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0" yWindow="0" windowWidth="23040" windowHeight="8805" tabRatio="0"/>
  </bookViews>
  <sheets>
    <sheet name="MainPage" sheetId="11" r:id="rId1"/>
    <sheet name="StateLGA" sheetId="37" r:id="rId2"/>
    <sheet name="SOP" sheetId="17" r:id="rId3"/>
    <sheet name="Summary" sheetId="15" r:id="rId4"/>
    <sheet name="2004" sheetId="16" r:id="rId5"/>
    <sheet name="2005" sheetId="23" r:id="rId6"/>
    <sheet name="2006" sheetId="24" r:id="rId7"/>
    <sheet name="2007" sheetId="25" r:id="rId8"/>
    <sheet name="2008" sheetId="26" r:id="rId9"/>
    <sheet name="2009" sheetId="27" r:id="rId10"/>
    <sheet name="2010" sheetId="28" r:id="rId11"/>
    <sheet name="2011" sheetId="29" r:id="rId12"/>
    <sheet name="2012" sheetId="30" r:id="rId13"/>
    <sheet name="2013" sheetId="31" r:id="rId14"/>
    <sheet name="2014" sheetId="32" r:id="rId15"/>
    <sheet name="2015" sheetId="33" r:id="rId16"/>
    <sheet name="2016" sheetId="34" r:id="rId17"/>
    <sheet name="2017" sheetId="35" r:id="rId18"/>
    <sheet name="2018" sheetId="36" r:id="rId19"/>
    <sheet name="Historic" sheetId="14" r:id="rId20"/>
  </sheets>
  <definedNames>
    <definedName name="_xlnm._FilterDatabase" localSheetId="0" hidden="1">MainPage!$AB$120:$AB$801</definedName>
    <definedName name="Adult.1st.Line">StateLGA!$A$152:$A$163</definedName>
    <definedName name="Adult.2nd.Line">StateLGA!$C$152:$C$163</definedName>
    <definedName name="Adult.3rd.Line">StateLGA!$E$152:$E$156</definedName>
    <definedName name="Cutoff">MainPage!$S$10</definedName>
    <definedName name="Faclist">INDEX(LGAFac[],,MATCH(LGA,LGAFac_list,0))</definedName>
    <definedName name="Female">StateLGA!$A$174:$A$176</definedName>
    <definedName name="FY">MainPage!$S$3</definedName>
    <definedName name="FYList">Periods_tbl[#Headers]</definedName>
    <definedName name="FYPeriod">INDEX(Periods_tbl[],,MATCH(FY,FYList,0))</definedName>
    <definedName name="LGA">MainPage!$S$17</definedName>
    <definedName name="LGAFac_list">LGAFac[#Headers]</definedName>
    <definedName name="Peds.1st.Line">StateLGA!$B$152:$B$166</definedName>
    <definedName name="Peds.2nd.Line">StateLGA!$D$152:$D$162</definedName>
    <definedName name="Peds.3rd.Line">StateLGA!$F$152:$F$156</definedName>
    <definedName name="Period">MainPage!$S$7</definedName>
    <definedName name="_xlnm.Print_Area" localSheetId="4">'2004'!$A$1:$Z$5002</definedName>
    <definedName name="_xlnm.Print_Area" localSheetId="5">'2005'!$A$1:$Z$5002</definedName>
    <definedName name="_xlnm.Print_Area" localSheetId="6">'2006'!$A$1:$Z$5002</definedName>
    <definedName name="_xlnm.Print_Area" localSheetId="7">'2007'!$A$1:$Z$5002</definedName>
    <definedName name="_xlnm.Print_Area" localSheetId="8">'2008'!$A$1:$Z$5002</definedName>
    <definedName name="_xlnm.Print_Area" localSheetId="9">'2009'!$A$1:$Z$5002</definedName>
    <definedName name="_xlnm.Print_Area" localSheetId="10">'2010'!$A$1:$Z$5002</definedName>
    <definedName name="_xlnm.Print_Area" localSheetId="11">'2011'!$A$1:$Z$5002</definedName>
    <definedName name="_xlnm.Print_Area" localSheetId="12">'2012'!$A$1:$Z$5002</definedName>
    <definedName name="_xlnm.Print_Area" localSheetId="13">'2013'!$A$1:$Z$5002</definedName>
    <definedName name="_xlnm.Print_Area" localSheetId="14">'2014'!$A$1:$Z$5002</definedName>
    <definedName name="_xlnm.Print_Area" localSheetId="15">'2015'!$A$1:$Z$5002</definedName>
    <definedName name="_xlnm.Print_Area" localSheetId="16">'2016'!$A$1:$Z$5002</definedName>
    <definedName name="_xlnm.Print_Area" localSheetId="17">'2017'!$A$1:$Z$5002</definedName>
    <definedName name="_xlnm.Print_Area" localSheetId="18">'2018'!$A$1:$Z$5002</definedName>
    <definedName name="RegLine">tbl_Regimen[#Headers]</definedName>
    <definedName name="RegList">StateLGA!$A$151:$F$166</definedName>
    <definedName name="RegStart">INDEX(tbl_Regimen[],,MATCH(INDIRECT({2004,2005,2006,2007,2008,2009,2010,2011,2012,2013,2014,2015,2016,2017,2018}&amp;"!O:O"),RegLine,0))</definedName>
    <definedName name="State">MainPage!$S$14</definedName>
    <definedName name="StateLGAList">INDEX(RefList_tbl[],,MATCH(State,StateList,0))</definedName>
    <definedName name="StateList">RefList_tbl[#Headers]</definedName>
  </definedNames>
  <calcPr calcId="145621"/>
</workbook>
</file>

<file path=xl/calcChain.xml><?xml version="1.0" encoding="utf-8"?>
<calcChain xmlns="http://schemas.openxmlformats.org/spreadsheetml/2006/main">
  <c r="Q53" i="15" l="1"/>
  <c r="Y2" i="27" l="1"/>
  <c r="Y3" i="27"/>
  <c r="Y4" i="27"/>
  <c r="Y5" i="27"/>
  <c r="Y6" i="27"/>
  <c r="Y7" i="27"/>
  <c r="Y8" i="27"/>
  <c r="Y9" i="27"/>
  <c r="Y10" i="27"/>
  <c r="Y11" i="27"/>
  <c r="Y12" i="27"/>
  <c r="Y13" i="27"/>
  <c r="Y14" i="27"/>
  <c r="Y15" i="27"/>
  <c r="Y16" i="27"/>
  <c r="Y17" i="27"/>
  <c r="Y18" i="27"/>
  <c r="Y19" i="27"/>
  <c r="Y20" i="27"/>
  <c r="Y21" i="27"/>
  <c r="Y22" i="27"/>
  <c r="Y23" i="27"/>
  <c r="Y24" i="27"/>
  <c r="Y25" i="27"/>
  <c r="Y26" i="27"/>
  <c r="Y27" i="27"/>
  <c r="Y28" i="27"/>
  <c r="Y29" i="27"/>
  <c r="Y30" i="27"/>
  <c r="Y31" i="27"/>
  <c r="Y32" i="27"/>
  <c r="Y33" i="27"/>
  <c r="Y34" i="27"/>
  <c r="Y35" i="27"/>
  <c r="Y36" i="27"/>
  <c r="Y37" i="27"/>
  <c r="Y38" i="27"/>
  <c r="Y39" i="27"/>
  <c r="Y40" i="27"/>
  <c r="Y41" i="27"/>
  <c r="Y42" i="27"/>
  <c r="Y43" i="27"/>
  <c r="Y44" i="27"/>
  <c r="Y45" i="27"/>
  <c r="Y46" i="27"/>
  <c r="Y47" i="27"/>
  <c r="Y48" i="27"/>
  <c r="Y49" i="27"/>
  <c r="Y50" i="27"/>
  <c r="Y51" i="27"/>
  <c r="Y52" i="27"/>
  <c r="Y53" i="27"/>
  <c r="Y54" i="27"/>
  <c r="Y55" i="27"/>
  <c r="Y56" i="27"/>
  <c r="Y57" i="27"/>
  <c r="Y58" i="27"/>
  <c r="Y59" i="27"/>
  <c r="Y60" i="27"/>
  <c r="Y61" i="27"/>
  <c r="Y62" i="27"/>
  <c r="Y63" i="27"/>
  <c r="Y64" i="27"/>
  <c r="Y65" i="27"/>
  <c r="Y66" i="27"/>
  <c r="Y67" i="27"/>
  <c r="Y68" i="27"/>
  <c r="Y69" i="27"/>
  <c r="Y70" i="27"/>
  <c r="Y71" i="27"/>
  <c r="Y72" i="27"/>
  <c r="Y73" i="27"/>
  <c r="Y74" i="27"/>
  <c r="Y75" i="27"/>
  <c r="Y76" i="27"/>
  <c r="Y77" i="27"/>
  <c r="Y78" i="27"/>
  <c r="Y79" i="27"/>
  <c r="Y80" i="27"/>
  <c r="Y81" i="27"/>
  <c r="Y82" i="27"/>
  <c r="Y83" i="27"/>
  <c r="Y84" i="27"/>
  <c r="Y85" i="27"/>
  <c r="Y86" i="27"/>
  <c r="Y87" i="27"/>
  <c r="Y88" i="27"/>
  <c r="Y89" i="27"/>
  <c r="Y90" i="27"/>
  <c r="Y91" i="27"/>
  <c r="Y92" i="27"/>
  <c r="Y93" i="27"/>
  <c r="Y94" i="27"/>
  <c r="Y95" i="27"/>
  <c r="Y96" i="27"/>
  <c r="Y97" i="27"/>
  <c r="Y98" i="27"/>
  <c r="Y99" i="27"/>
  <c r="Y100" i="27"/>
  <c r="Y101" i="27"/>
  <c r="Y102" i="27"/>
  <c r="Y103" i="27"/>
  <c r="Y104" i="27"/>
  <c r="Y105" i="27"/>
  <c r="Y106" i="27"/>
  <c r="Y107" i="27"/>
  <c r="Y108" i="27"/>
  <c r="Y109" i="27"/>
  <c r="Y110" i="27"/>
  <c r="Y111" i="27"/>
  <c r="Y112" i="27"/>
  <c r="Y113" i="27"/>
  <c r="Y114" i="27"/>
  <c r="Y115" i="27"/>
  <c r="Y116" i="27"/>
  <c r="Y117" i="27"/>
  <c r="Y118" i="27"/>
  <c r="Y119" i="27"/>
  <c r="Y120" i="27"/>
  <c r="Y121" i="27"/>
  <c r="Y122" i="27"/>
  <c r="Y123" i="27"/>
  <c r="Y124" i="27"/>
  <c r="Y125" i="27"/>
  <c r="Y126" i="27"/>
  <c r="Y127" i="27"/>
  <c r="Y128" i="27"/>
  <c r="Y129" i="27"/>
  <c r="Y130" i="27"/>
  <c r="Y131" i="27"/>
  <c r="Y132" i="27"/>
  <c r="Y133" i="27"/>
  <c r="Y134" i="27"/>
  <c r="Y135" i="27"/>
  <c r="Y136" i="27"/>
  <c r="Y137" i="27"/>
  <c r="Y138" i="27"/>
  <c r="Y139" i="27"/>
  <c r="Y140" i="27"/>
  <c r="Y141" i="27"/>
  <c r="Y142" i="27"/>
  <c r="Y143" i="27"/>
  <c r="Y144" i="27"/>
  <c r="Y145" i="27"/>
  <c r="Y146" i="27"/>
  <c r="Y147" i="27"/>
  <c r="Y148" i="27"/>
  <c r="Y149" i="27"/>
  <c r="Y150" i="27"/>
  <c r="Y151" i="27"/>
  <c r="Y152" i="27"/>
  <c r="Y153" i="27"/>
  <c r="Y154" i="27"/>
  <c r="Y155" i="27"/>
  <c r="Y156" i="27"/>
  <c r="Y157" i="27"/>
  <c r="Y158" i="27"/>
  <c r="Y159" i="27"/>
  <c r="Y160" i="27"/>
  <c r="Y161" i="27"/>
  <c r="Y162" i="27"/>
  <c r="Y163" i="27"/>
  <c r="Y164" i="27"/>
  <c r="Y165" i="27"/>
  <c r="Y166" i="27"/>
  <c r="Y167" i="27"/>
  <c r="Y168" i="27"/>
  <c r="Y169" i="27"/>
  <c r="Y170" i="27"/>
  <c r="Y171" i="27"/>
  <c r="Y172" i="27"/>
  <c r="Y173" i="27"/>
  <c r="Y174" i="27"/>
  <c r="Y175" i="27"/>
  <c r="Y176" i="27"/>
  <c r="Y177" i="27"/>
  <c r="Y178" i="27"/>
  <c r="Y179" i="27"/>
  <c r="Y180" i="27"/>
  <c r="Y181" i="27"/>
  <c r="Y182" i="27"/>
  <c r="Y183" i="27"/>
  <c r="Y184" i="27"/>
  <c r="Y185" i="27"/>
  <c r="Y186" i="27"/>
  <c r="Y187" i="27"/>
  <c r="Y188" i="27"/>
  <c r="Y189" i="27"/>
  <c r="Y190" i="27"/>
  <c r="Y191" i="27"/>
  <c r="Y192" i="27"/>
  <c r="Y193" i="27"/>
  <c r="Y194" i="27"/>
  <c r="Y195" i="27"/>
  <c r="Y196" i="27"/>
  <c r="Y197" i="27"/>
  <c r="Y198" i="27"/>
  <c r="Y199" i="27"/>
  <c r="Y200" i="27"/>
  <c r="Y201" i="27"/>
  <c r="Y202" i="27"/>
  <c r="Y203" i="27"/>
  <c r="Y204" i="27"/>
  <c r="Y205" i="27"/>
  <c r="Y206" i="27"/>
  <c r="Y207" i="27"/>
  <c r="Y208" i="27"/>
  <c r="Y209" i="27"/>
  <c r="Y210" i="27"/>
  <c r="Y211" i="27"/>
  <c r="Y212" i="27"/>
  <c r="Y213" i="27"/>
  <c r="Y214" i="27"/>
  <c r="Y215" i="27"/>
  <c r="Y216" i="27"/>
  <c r="Y217" i="27"/>
  <c r="Y218" i="27"/>
  <c r="Y219" i="27"/>
  <c r="Y220" i="27"/>
  <c r="Y221" i="27"/>
  <c r="Y222" i="27"/>
  <c r="Y223" i="27"/>
  <c r="Y224" i="27"/>
  <c r="Y225" i="27"/>
  <c r="Y226" i="27"/>
  <c r="Y227" i="27"/>
  <c r="Y228" i="27"/>
  <c r="Y229" i="27"/>
  <c r="Y230" i="27"/>
  <c r="Y231" i="27"/>
  <c r="Y232" i="27"/>
  <c r="Y233" i="27"/>
  <c r="Y234" i="27"/>
  <c r="Y235" i="27"/>
  <c r="Y236" i="27"/>
  <c r="Y237" i="27"/>
  <c r="Y238" i="27"/>
  <c r="Y239" i="27"/>
  <c r="Y240" i="27"/>
  <c r="Y241" i="27"/>
  <c r="Y242" i="27"/>
  <c r="Y243" i="27"/>
  <c r="Y244" i="27"/>
  <c r="Y245" i="27"/>
  <c r="Y246" i="27"/>
  <c r="Y247" i="27"/>
  <c r="Y248" i="27"/>
  <c r="Y249" i="27"/>
  <c r="Y250" i="27"/>
  <c r="Y251" i="27"/>
  <c r="Y252" i="27"/>
  <c r="Y253" i="27"/>
  <c r="Y254" i="27"/>
  <c r="Y255" i="27"/>
  <c r="Y256" i="27"/>
  <c r="Y257" i="27"/>
  <c r="Y258" i="27"/>
  <c r="Y259" i="27"/>
  <c r="Y260" i="27"/>
  <c r="Y261" i="27"/>
  <c r="Y262" i="27"/>
  <c r="Y263" i="27"/>
  <c r="Y264" i="27"/>
  <c r="Y265" i="27"/>
  <c r="Y266" i="27"/>
  <c r="Y267" i="27"/>
  <c r="Y268" i="27"/>
  <c r="Y269" i="27"/>
  <c r="Y270" i="27"/>
  <c r="Y271" i="27"/>
  <c r="Y272" i="27"/>
  <c r="Y273" i="27"/>
  <c r="Y274" i="27"/>
  <c r="Y275" i="27"/>
  <c r="Y276" i="27"/>
  <c r="Y277" i="27"/>
  <c r="Y278" i="27"/>
  <c r="Y279" i="27"/>
  <c r="Y280" i="27"/>
  <c r="Y281" i="27"/>
  <c r="Y282" i="27"/>
  <c r="Y283" i="27"/>
  <c r="Y284" i="27"/>
  <c r="Y285" i="27"/>
  <c r="Y286" i="27"/>
  <c r="Y287" i="27"/>
  <c r="Y288" i="27"/>
  <c r="Y289" i="27"/>
  <c r="Y290" i="27"/>
  <c r="Y291" i="27"/>
  <c r="Y292" i="27"/>
  <c r="Y293" i="27"/>
  <c r="Y294" i="27"/>
  <c r="Y295" i="27"/>
  <c r="Y296" i="27"/>
  <c r="Y297" i="27"/>
  <c r="Y298" i="27"/>
  <c r="Y299" i="27"/>
  <c r="Y300" i="27"/>
  <c r="Y301" i="27"/>
  <c r="Y302" i="27"/>
  <c r="Y303" i="27"/>
  <c r="Y304" i="27"/>
  <c r="Y305" i="27"/>
  <c r="Y306" i="27"/>
  <c r="Y307" i="27"/>
  <c r="Y308" i="27"/>
  <c r="Y309" i="27"/>
  <c r="Y310" i="27"/>
  <c r="Y311" i="27"/>
  <c r="Y312" i="27"/>
  <c r="Y313" i="27"/>
  <c r="Y314" i="27"/>
  <c r="Y315" i="27"/>
  <c r="Y316" i="27"/>
  <c r="Y317" i="27"/>
  <c r="Y318" i="27"/>
  <c r="Y319" i="27"/>
  <c r="Y320" i="27"/>
  <c r="Y321" i="27"/>
  <c r="Y322" i="27"/>
  <c r="Y323" i="27"/>
  <c r="Y324" i="27"/>
  <c r="Y325" i="27"/>
  <c r="Y326" i="27"/>
  <c r="Y327" i="27"/>
  <c r="Y328" i="27"/>
  <c r="Y329" i="27"/>
  <c r="Y330" i="27"/>
  <c r="Y331" i="27"/>
  <c r="Y332" i="27"/>
  <c r="Y333" i="27"/>
  <c r="Y334" i="27"/>
  <c r="Y335" i="27"/>
  <c r="Y336" i="27"/>
  <c r="Y337" i="27"/>
  <c r="Y338" i="27"/>
  <c r="Y339" i="27"/>
  <c r="Y340" i="27"/>
  <c r="Y341" i="27"/>
  <c r="Y342" i="27"/>
  <c r="Y343" i="27"/>
  <c r="Y344" i="27"/>
  <c r="Y345" i="27"/>
  <c r="Y346" i="27"/>
  <c r="Y347" i="27"/>
  <c r="Y348" i="27"/>
  <c r="Y349" i="27"/>
  <c r="Y350" i="27"/>
  <c r="Y351" i="27"/>
  <c r="Y352" i="27"/>
  <c r="Y353" i="27"/>
  <c r="Y354" i="27"/>
  <c r="Y355" i="27"/>
  <c r="Y356" i="27"/>
  <c r="Y357" i="27"/>
  <c r="Y358" i="27"/>
  <c r="Y359" i="27"/>
  <c r="Y360" i="27"/>
  <c r="Y361" i="27"/>
  <c r="Y362" i="27"/>
  <c r="Y363" i="27"/>
  <c r="Y364" i="27"/>
  <c r="Y365" i="27"/>
  <c r="Y366" i="27"/>
  <c r="Y367" i="27"/>
  <c r="Y368" i="27"/>
  <c r="Y369" i="27"/>
  <c r="Y370" i="27"/>
  <c r="Y371" i="27"/>
  <c r="Y372" i="27"/>
  <c r="Y373" i="27"/>
  <c r="Y374" i="27"/>
  <c r="Y375" i="27"/>
  <c r="Y376" i="27"/>
  <c r="Y377" i="27"/>
  <c r="Y378" i="27"/>
  <c r="Y379" i="27"/>
  <c r="Y380" i="27"/>
  <c r="Y381" i="27"/>
  <c r="Y382" i="27"/>
  <c r="Y383" i="27"/>
  <c r="Y384" i="27"/>
  <c r="Y385" i="27"/>
  <c r="Y386" i="27"/>
  <c r="Y387" i="27"/>
  <c r="Y388" i="27"/>
  <c r="Y389" i="27"/>
  <c r="Y390" i="27"/>
  <c r="Y391" i="27"/>
  <c r="Y392" i="27"/>
  <c r="Y393" i="27"/>
  <c r="Y394" i="27"/>
  <c r="Y395" i="27"/>
  <c r="Y396" i="27"/>
  <c r="Y397" i="27"/>
  <c r="Y398" i="27"/>
  <c r="Y399" i="27"/>
  <c r="Y400" i="27"/>
  <c r="Y401" i="27"/>
  <c r="Y402" i="27"/>
  <c r="Y403" i="27"/>
  <c r="Y404" i="27"/>
  <c r="Y405" i="27"/>
  <c r="Y406" i="27"/>
  <c r="Y407" i="27"/>
  <c r="Y408" i="27"/>
  <c r="Y409" i="27"/>
  <c r="Y410" i="27"/>
  <c r="Y411" i="27"/>
  <c r="Y412" i="27"/>
  <c r="Y413" i="27"/>
  <c r="Y414" i="27"/>
  <c r="Y415" i="27"/>
  <c r="Y416" i="27"/>
  <c r="Y417" i="27"/>
  <c r="Y418" i="27"/>
  <c r="Y419" i="27"/>
  <c r="Y420" i="27"/>
  <c r="Y421" i="27"/>
  <c r="Y422" i="27"/>
  <c r="Y423" i="27"/>
  <c r="Y424" i="27"/>
  <c r="Y425" i="27"/>
  <c r="Y426" i="27"/>
  <c r="Y427" i="27"/>
  <c r="Y428" i="27"/>
  <c r="Y429" i="27"/>
  <c r="Y430" i="27"/>
  <c r="Y431" i="27"/>
  <c r="Y432" i="27"/>
  <c r="Y433" i="27"/>
  <c r="Y434" i="27"/>
  <c r="Y435" i="27"/>
  <c r="Y436" i="27"/>
  <c r="Y437" i="27"/>
  <c r="Y438" i="27"/>
  <c r="Y439" i="27"/>
  <c r="Y440" i="27"/>
  <c r="Y441" i="27"/>
  <c r="Y442" i="27"/>
  <c r="Y443" i="27"/>
  <c r="Y444" i="27"/>
  <c r="Y445" i="27"/>
  <c r="Y446" i="27"/>
  <c r="Y447" i="27"/>
  <c r="Y448" i="27"/>
  <c r="Y449" i="27"/>
  <c r="Y450" i="27"/>
  <c r="Y451" i="27"/>
  <c r="Y452" i="27"/>
  <c r="Y453" i="27"/>
  <c r="Y454" i="27"/>
  <c r="Y455" i="27"/>
  <c r="Y456" i="27"/>
  <c r="Y457" i="27"/>
  <c r="Y458" i="27"/>
  <c r="Y459" i="27"/>
  <c r="Y460" i="27"/>
  <c r="Y461" i="27"/>
  <c r="Y462" i="27"/>
  <c r="Y463" i="27"/>
  <c r="Y464" i="27"/>
  <c r="Y465" i="27"/>
  <c r="Y466" i="27"/>
  <c r="Y467" i="27"/>
  <c r="Y468" i="27"/>
  <c r="Y469" i="27"/>
  <c r="Y470" i="27"/>
  <c r="Y471" i="27"/>
  <c r="Y472" i="27"/>
  <c r="Y473" i="27"/>
  <c r="Y474" i="27"/>
  <c r="Y475" i="27"/>
  <c r="Y476" i="27"/>
  <c r="Y477" i="27"/>
  <c r="Y478" i="27"/>
  <c r="Y479" i="27"/>
  <c r="Y480" i="27"/>
  <c r="Y481" i="27"/>
  <c r="Y482" i="27"/>
  <c r="Y483" i="27"/>
  <c r="Y484" i="27"/>
  <c r="Y485" i="27"/>
  <c r="Y486" i="27"/>
  <c r="Y487" i="27"/>
  <c r="Y488" i="27"/>
  <c r="Y489" i="27"/>
  <c r="Y490" i="27"/>
  <c r="Y491" i="27"/>
  <c r="Y492" i="27"/>
  <c r="Y493" i="27"/>
  <c r="Y494" i="27"/>
  <c r="Y495" i="27"/>
  <c r="Y496" i="27"/>
  <c r="Y497" i="27"/>
  <c r="Y498" i="27"/>
  <c r="Y499" i="27"/>
  <c r="Y500" i="27"/>
  <c r="Y501" i="27"/>
  <c r="Y502" i="27"/>
  <c r="Y503" i="27"/>
  <c r="Y504" i="27"/>
  <c r="Y505" i="27"/>
  <c r="Y506" i="27"/>
  <c r="Y507" i="27"/>
  <c r="Y508" i="27"/>
  <c r="Y509" i="27"/>
  <c r="Y510" i="27"/>
  <c r="Y511" i="27"/>
  <c r="Y512" i="27"/>
  <c r="Y513" i="27"/>
  <c r="Y514" i="27"/>
  <c r="Y515" i="27"/>
  <c r="Y516" i="27"/>
  <c r="Y517" i="27"/>
  <c r="Y518" i="27"/>
  <c r="Y519" i="27"/>
  <c r="Y520" i="27"/>
  <c r="Y521" i="27"/>
  <c r="Y522" i="27"/>
  <c r="Y523" i="27"/>
  <c r="Y524" i="27"/>
  <c r="Y525" i="27"/>
  <c r="Y526" i="27"/>
  <c r="Y527" i="27"/>
  <c r="Y528" i="27"/>
  <c r="Y529" i="27"/>
  <c r="Y530" i="27"/>
  <c r="Y531" i="27"/>
  <c r="Y532" i="27"/>
  <c r="Y533" i="27"/>
  <c r="Y534" i="27"/>
  <c r="Y535" i="27"/>
  <c r="Y536" i="27"/>
  <c r="Y537" i="27"/>
  <c r="Y538" i="27"/>
  <c r="Y539" i="27"/>
  <c r="Y540" i="27"/>
  <c r="Y541" i="27"/>
  <c r="Y542" i="27"/>
  <c r="Y543" i="27"/>
  <c r="Y544" i="27"/>
  <c r="Y545" i="27"/>
  <c r="Y546" i="27"/>
  <c r="Y547" i="27"/>
  <c r="Y548" i="27"/>
  <c r="Y549" i="27"/>
  <c r="Y550" i="27"/>
  <c r="Y551" i="27"/>
  <c r="Y552" i="27"/>
  <c r="Y553" i="27"/>
  <c r="Y554" i="27"/>
  <c r="Y555" i="27"/>
  <c r="Y556" i="27"/>
  <c r="Y557" i="27"/>
  <c r="Y558" i="27"/>
  <c r="Y559" i="27"/>
  <c r="Y560" i="27"/>
  <c r="Y561" i="27"/>
  <c r="Y562" i="27"/>
  <c r="Y563" i="27"/>
  <c r="Y564" i="27"/>
  <c r="Y565" i="27"/>
  <c r="Y566" i="27"/>
  <c r="Y567" i="27"/>
  <c r="Y568" i="27"/>
  <c r="Y569" i="27"/>
  <c r="Y570" i="27"/>
  <c r="Y571" i="27"/>
  <c r="Y572" i="27"/>
  <c r="Y573" i="27"/>
  <c r="Y574" i="27"/>
  <c r="Y575" i="27"/>
  <c r="Y576" i="27"/>
  <c r="Y577" i="27"/>
  <c r="Y578" i="27"/>
  <c r="Y579" i="27"/>
  <c r="Y580" i="27"/>
  <c r="Y581" i="27"/>
  <c r="Y582" i="27"/>
  <c r="Y583" i="27"/>
  <c r="Y584" i="27"/>
  <c r="Y585" i="27"/>
  <c r="Y586" i="27"/>
  <c r="Y587" i="27"/>
  <c r="Y588" i="27"/>
  <c r="Y589" i="27"/>
  <c r="Y590" i="27"/>
  <c r="Y591" i="27"/>
  <c r="Y592" i="27"/>
  <c r="Y593" i="27"/>
  <c r="Y594" i="27"/>
  <c r="Y595" i="27"/>
  <c r="Y596" i="27"/>
  <c r="Y597" i="27"/>
  <c r="Y598" i="27"/>
  <c r="Y599" i="27"/>
  <c r="Y600" i="27"/>
  <c r="Y601" i="27"/>
  <c r="Y602" i="27"/>
  <c r="Y603" i="27"/>
  <c r="Y604" i="27"/>
  <c r="Y605" i="27"/>
  <c r="Y606" i="27"/>
  <c r="Y607" i="27"/>
  <c r="Y608" i="27"/>
  <c r="Y609" i="27"/>
  <c r="Y610" i="27"/>
  <c r="Y611" i="27"/>
  <c r="Y612" i="27"/>
  <c r="Y613" i="27"/>
  <c r="Y614" i="27"/>
  <c r="Y615" i="27"/>
  <c r="Y616" i="27"/>
  <c r="Y617" i="27"/>
  <c r="Y618" i="27"/>
  <c r="Y619" i="27"/>
  <c r="Y620" i="27"/>
  <c r="Y621" i="27"/>
  <c r="Y622" i="27"/>
  <c r="Y623" i="27"/>
  <c r="Y624" i="27"/>
  <c r="Y625" i="27"/>
  <c r="Y626" i="27"/>
  <c r="Y627" i="27"/>
  <c r="Y628" i="27"/>
  <c r="Y629" i="27"/>
  <c r="Y630" i="27"/>
  <c r="Y631" i="27"/>
  <c r="Y632" i="27"/>
  <c r="Y633" i="27"/>
  <c r="Y634" i="27"/>
  <c r="Y635" i="27"/>
  <c r="Y636" i="27"/>
  <c r="Y637" i="27"/>
  <c r="Y638" i="27"/>
  <c r="Y639" i="27"/>
  <c r="Y640" i="27"/>
  <c r="Y641" i="27"/>
  <c r="Y642" i="27"/>
  <c r="Y643" i="27"/>
  <c r="Y644" i="27"/>
  <c r="Y645" i="27"/>
  <c r="Y646" i="27"/>
  <c r="Y647" i="27"/>
  <c r="Y648" i="27"/>
  <c r="Y649" i="27"/>
  <c r="Y650" i="27"/>
  <c r="Y651" i="27"/>
  <c r="Y652" i="27"/>
  <c r="Y653" i="27"/>
  <c r="Y654" i="27"/>
  <c r="Y655" i="27"/>
  <c r="Y656" i="27"/>
  <c r="Y657" i="27"/>
  <c r="Y658" i="27"/>
  <c r="Y659" i="27"/>
  <c r="Y660" i="27"/>
  <c r="Y661" i="27"/>
  <c r="Y662" i="27"/>
  <c r="Y663" i="27"/>
  <c r="Y664" i="27"/>
  <c r="Y665" i="27"/>
  <c r="Y666" i="27"/>
  <c r="Y667" i="27"/>
  <c r="Y668" i="27"/>
  <c r="Y669" i="27"/>
  <c r="Y670" i="27"/>
  <c r="Y671" i="27"/>
  <c r="Y672" i="27"/>
  <c r="Y673" i="27"/>
  <c r="Y674" i="27"/>
  <c r="Y675" i="27"/>
  <c r="Y676" i="27"/>
  <c r="Y677" i="27"/>
  <c r="Y678" i="27"/>
  <c r="Y679" i="27"/>
  <c r="Y680" i="27"/>
  <c r="Y681" i="27"/>
  <c r="Y682" i="27"/>
  <c r="Y683" i="27"/>
  <c r="Y684" i="27"/>
  <c r="Y685" i="27"/>
  <c r="Y686" i="27"/>
  <c r="Y687" i="27"/>
  <c r="Y688" i="27"/>
  <c r="Y689" i="27"/>
  <c r="Y690" i="27"/>
  <c r="Y691" i="27"/>
  <c r="Y692" i="27"/>
  <c r="Y693" i="27"/>
  <c r="Y694" i="27"/>
  <c r="Y695" i="27"/>
  <c r="Y696" i="27"/>
  <c r="Y697" i="27"/>
  <c r="Y698" i="27"/>
  <c r="Y699" i="27"/>
  <c r="Y700" i="27"/>
  <c r="Y701" i="27"/>
  <c r="Y702" i="27"/>
  <c r="Y703" i="27"/>
  <c r="Y704" i="27"/>
  <c r="Y705" i="27"/>
  <c r="Y706" i="27"/>
  <c r="Y707" i="27"/>
  <c r="Y708" i="27"/>
  <c r="Y709" i="27"/>
  <c r="Y710" i="27"/>
  <c r="Y711" i="27"/>
  <c r="Y712" i="27"/>
  <c r="Y713" i="27"/>
  <c r="Y714" i="27"/>
  <c r="Y715" i="27"/>
  <c r="Y716" i="27"/>
  <c r="Y717" i="27"/>
  <c r="Y718" i="27"/>
  <c r="Y719" i="27"/>
  <c r="Y720" i="27"/>
  <c r="Y721" i="27"/>
  <c r="Y722" i="27"/>
  <c r="Y723" i="27"/>
  <c r="Y724" i="27"/>
  <c r="Y725" i="27"/>
  <c r="Y726" i="27"/>
  <c r="Y727" i="27"/>
  <c r="Y728" i="27"/>
  <c r="Y729" i="27"/>
  <c r="Y730" i="27"/>
  <c r="Y731" i="27"/>
  <c r="Y732" i="27"/>
  <c r="Y733" i="27"/>
  <c r="Y734" i="27"/>
  <c r="Y735" i="27"/>
  <c r="Y736" i="27"/>
  <c r="Y737" i="27"/>
  <c r="Y738" i="27"/>
  <c r="Y739" i="27"/>
  <c r="Y740" i="27"/>
  <c r="Y741" i="27"/>
  <c r="Y742" i="27"/>
  <c r="Y743" i="27"/>
  <c r="Y744" i="27"/>
  <c r="Y745" i="27"/>
  <c r="Y746" i="27"/>
  <c r="Y747" i="27"/>
  <c r="Y748" i="27"/>
  <c r="Y749" i="27"/>
  <c r="Y750" i="27"/>
  <c r="Y751" i="27"/>
  <c r="Y752" i="27"/>
  <c r="Y753" i="27"/>
  <c r="Y754" i="27"/>
  <c r="Y755" i="27"/>
  <c r="Y756" i="27"/>
  <c r="Y757" i="27"/>
  <c r="Y758" i="27"/>
  <c r="Y759" i="27"/>
  <c r="Y760" i="27"/>
  <c r="Y761" i="27"/>
  <c r="Y762" i="27"/>
  <c r="Y763" i="27"/>
  <c r="Y764" i="27"/>
  <c r="Y765" i="27"/>
  <c r="Y766" i="27"/>
  <c r="Y767" i="27"/>
  <c r="Y768" i="27"/>
  <c r="Y769" i="27"/>
  <c r="Y770" i="27"/>
  <c r="Y771" i="27"/>
  <c r="Y772" i="27"/>
  <c r="Y773" i="27"/>
  <c r="Y774" i="27"/>
  <c r="Y775" i="27"/>
  <c r="Y776" i="27"/>
  <c r="Y777" i="27"/>
  <c r="Y778" i="27"/>
  <c r="Y779" i="27"/>
  <c r="Y780" i="27"/>
  <c r="Y781" i="27"/>
  <c r="Y782" i="27"/>
  <c r="Y783" i="27"/>
  <c r="Y784" i="27"/>
  <c r="Y785" i="27"/>
  <c r="Y786" i="27"/>
  <c r="Y787" i="27"/>
  <c r="Y788" i="27"/>
  <c r="Y789" i="27"/>
  <c r="Y790" i="27"/>
  <c r="Y791" i="27"/>
  <c r="Y792" i="27"/>
  <c r="Y793" i="27"/>
  <c r="Y794" i="27"/>
  <c r="Y795" i="27"/>
  <c r="Y796" i="27"/>
  <c r="Y797" i="27"/>
  <c r="Y798" i="27"/>
  <c r="Y799" i="27"/>
  <c r="Y800" i="27"/>
  <c r="Y801" i="27"/>
  <c r="Y802" i="27"/>
  <c r="Y803" i="27"/>
  <c r="Y804" i="27"/>
  <c r="Y805" i="27"/>
  <c r="Y806" i="27"/>
  <c r="Y807" i="27"/>
  <c r="Y808" i="27"/>
  <c r="Y809" i="27"/>
  <c r="Y810" i="27"/>
  <c r="Y811" i="27"/>
  <c r="Y812" i="27"/>
  <c r="Y813" i="27"/>
  <c r="Y814" i="27"/>
  <c r="Y815" i="27"/>
  <c r="Y816" i="27"/>
  <c r="Y817" i="27"/>
  <c r="Y818" i="27"/>
  <c r="Y819" i="27"/>
  <c r="Y820" i="27"/>
  <c r="Y821" i="27"/>
  <c r="Y822" i="27"/>
  <c r="Y823" i="27"/>
  <c r="Y824" i="27"/>
  <c r="Y825" i="27"/>
  <c r="Y826" i="27"/>
  <c r="Y827" i="27"/>
  <c r="Y828" i="27"/>
  <c r="Y829" i="27"/>
  <c r="Y830" i="27"/>
  <c r="Y831" i="27"/>
  <c r="Y832" i="27"/>
  <c r="Y833" i="27"/>
  <c r="Y834" i="27"/>
  <c r="Y835" i="27"/>
  <c r="Y836" i="27"/>
  <c r="Y837" i="27"/>
  <c r="Y838" i="27"/>
  <c r="Y839" i="27"/>
  <c r="Y840" i="27"/>
  <c r="Y841" i="27"/>
  <c r="Y842" i="27"/>
  <c r="Y843" i="27"/>
  <c r="Y844" i="27"/>
  <c r="Y845" i="27"/>
  <c r="Y846" i="27"/>
  <c r="Y847" i="27"/>
  <c r="Y848" i="27"/>
  <c r="Y849" i="27"/>
  <c r="Y850" i="27"/>
  <c r="Y851" i="27"/>
  <c r="Y852" i="27"/>
  <c r="Y853" i="27"/>
  <c r="Y854" i="27"/>
  <c r="Y855" i="27"/>
  <c r="Y856" i="27"/>
  <c r="Y857" i="27"/>
  <c r="Y858" i="27"/>
  <c r="Y859" i="27"/>
  <c r="Y860" i="27"/>
  <c r="Y861" i="27"/>
  <c r="Y862" i="27"/>
  <c r="Y863" i="27"/>
  <c r="Y864" i="27"/>
  <c r="Y865" i="27"/>
  <c r="Y866" i="27"/>
  <c r="Y867" i="27"/>
  <c r="Y868" i="27"/>
  <c r="Y869" i="27"/>
  <c r="Y870" i="27"/>
  <c r="Y871" i="27"/>
  <c r="Y872" i="27"/>
  <c r="Y873" i="27"/>
  <c r="Y874" i="27"/>
  <c r="Y875" i="27"/>
  <c r="Y876" i="27"/>
  <c r="Y877" i="27"/>
  <c r="Y878" i="27"/>
  <c r="Y879" i="27"/>
  <c r="Y880" i="27"/>
  <c r="Y881" i="27"/>
  <c r="Y882" i="27"/>
  <c r="Y883" i="27"/>
  <c r="Y884" i="27"/>
  <c r="Y885" i="27"/>
  <c r="Y886" i="27"/>
  <c r="Y887" i="27"/>
  <c r="Y888" i="27"/>
  <c r="Y889" i="27"/>
  <c r="Y890" i="27"/>
  <c r="Y891" i="27"/>
  <c r="Y892" i="27"/>
  <c r="Y893" i="27"/>
  <c r="Y894" i="27"/>
  <c r="Y895" i="27"/>
  <c r="Y896" i="27"/>
  <c r="Y897" i="27"/>
  <c r="Y898" i="27"/>
  <c r="Y899" i="27"/>
  <c r="Y900" i="27"/>
  <c r="Y901" i="27"/>
  <c r="Y902" i="27"/>
  <c r="Y903" i="27"/>
  <c r="Y904" i="27"/>
  <c r="Y905" i="27"/>
  <c r="Y906" i="27"/>
  <c r="Y907" i="27"/>
  <c r="Y908" i="27"/>
  <c r="Y909" i="27"/>
  <c r="Y910" i="27"/>
  <c r="Y911" i="27"/>
  <c r="Y912" i="27"/>
  <c r="Y913" i="27"/>
  <c r="Y914" i="27"/>
  <c r="Y915" i="27"/>
  <c r="Y916" i="27"/>
  <c r="Y917" i="27"/>
  <c r="Y918" i="27"/>
  <c r="Y919" i="27"/>
  <c r="Y920" i="27"/>
  <c r="Y921" i="27"/>
  <c r="Y922" i="27"/>
  <c r="Y923" i="27"/>
  <c r="Y924" i="27"/>
  <c r="Y925" i="27"/>
  <c r="Y926" i="27"/>
  <c r="Y927" i="27"/>
  <c r="Y928" i="27"/>
  <c r="Y929" i="27"/>
  <c r="Y930" i="27"/>
  <c r="Y931" i="27"/>
  <c r="Y932" i="27"/>
  <c r="Y933" i="27"/>
  <c r="Y934" i="27"/>
  <c r="Y935" i="27"/>
  <c r="Y936" i="27"/>
  <c r="Y937" i="27"/>
  <c r="Y938" i="27"/>
  <c r="Y939" i="27"/>
  <c r="Y940" i="27"/>
  <c r="Y941" i="27"/>
  <c r="Y942" i="27"/>
  <c r="Y943" i="27"/>
  <c r="Y944" i="27"/>
  <c r="Y945" i="27"/>
  <c r="Y946" i="27"/>
  <c r="Y947" i="27"/>
  <c r="Y948" i="27"/>
  <c r="Y949" i="27"/>
  <c r="Y950" i="27"/>
  <c r="Y951" i="27"/>
  <c r="Y952" i="27"/>
  <c r="Y953" i="27"/>
  <c r="Y954" i="27"/>
  <c r="Y955" i="27"/>
  <c r="Y956" i="27"/>
  <c r="Y957" i="27"/>
  <c r="Y958" i="27"/>
  <c r="Y959" i="27"/>
  <c r="Y960" i="27"/>
  <c r="Y961" i="27"/>
  <c r="Y962" i="27"/>
  <c r="Y963" i="27"/>
  <c r="Y964" i="27"/>
  <c r="Y965" i="27"/>
  <c r="Y966" i="27"/>
  <c r="Y967" i="27"/>
  <c r="Y968" i="27"/>
  <c r="Y969" i="27"/>
  <c r="Y970" i="27"/>
  <c r="Y971" i="27"/>
  <c r="Y972" i="27"/>
  <c r="Y973" i="27"/>
  <c r="Y974" i="27"/>
  <c r="Y975" i="27"/>
  <c r="Y976" i="27"/>
  <c r="Y977" i="27"/>
  <c r="Y978" i="27"/>
  <c r="Y979" i="27"/>
  <c r="Y980" i="27"/>
  <c r="Y981" i="27"/>
  <c r="Y982" i="27"/>
  <c r="Y983" i="27"/>
  <c r="Y984" i="27"/>
  <c r="Y985" i="27"/>
  <c r="Y986" i="27"/>
  <c r="Y987" i="27"/>
  <c r="Y988" i="27"/>
  <c r="Y989" i="27"/>
  <c r="Y990" i="27"/>
  <c r="Y991" i="27"/>
  <c r="Y992" i="27"/>
  <c r="Y993" i="27"/>
  <c r="Y994" i="27"/>
  <c r="Y995" i="27"/>
  <c r="Y996" i="27"/>
  <c r="Y997" i="27"/>
  <c r="Y998" i="27"/>
  <c r="Y999" i="27"/>
  <c r="Y1000" i="27"/>
  <c r="Y1001" i="27"/>
  <c r="Y1002" i="27"/>
  <c r="Y1003" i="27"/>
  <c r="Y1004" i="27"/>
  <c r="Y1005" i="27"/>
  <c r="Y1006" i="27"/>
  <c r="Y1007" i="27"/>
  <c r="Y1008" i="27"/>
  <c r="Y1009" i="27"/>
  <c r="Y1010" i="27"/>
  <c r="Y1011" i="27"/>
  <c r="Y1012" i="27"/>
  <c r="Y1013" i="27"/>
  <c r="Y1014" i="27"/>
  <c r="Y1015" i="27"/>
  <c r="Y1016" i="27"/>
  <c r="Y1017" i="27"/>
  <c r="Y1018" i="27"/>
  <c r="Y1019" i="27"/>
  <c r="Y1020" i="27"/>
  <c r="Y1021" i="27"/>
  <c r="Y1022" i="27"/>
  <c r="Y1023" i="27"/>
  <c r="Y1024" i="27"/>
  <c r="Y1025" i="27"/>
  <c r="Y1026" i="27"/>
  <c r="Y1027" i="27"/>
  <c r="Y1028" i="27"/>
  <c r="Y1029" i="27"/>
  <c r="Y1030" i="27"/>
  <c r="Y1031" i="27"/>
  <c r="Y1032" i="27"/>
  <c r="Y1033" i="27"/>
  <c r="Y1034" i="27"/>
  <c r="Y1035" i="27"/>
  <c r="Y1036" i="27"/>
  <c r="Y1037" i="27"/>
  <c r="Y1038" i="27"/>
  <c r="Y1039" i="27"/>
  <c r="Y1040" i="27"/>
  <c r="Y1041" i="27"/>
  <c r="Y1042" i="27"/>
  <c r="Y1043" i="27"/>
  <c r="Y1044" i="27"/>
  <c r="Y1045" i="27"/>
  <c r="Y1046" i="27"/>
  <c r="Y1047" i="27"/>
  <c r="Y1048" i="27"/>
  <c r="Y1049" i="27"/>
  <c r="Y1050" i="27"/>
  <c r="Y1051" i="27"/>
  <c r="Y1052" i="27"/>
  <c r="Y1053" i="27"/>
  <c r="Y1054" i="27"/>
  <c r="Y1055" i="27"/>
  <c r="Y1056" i="27"/>
  <c r="Y1057" i="27"/>
  <c r="Y1058" i="27"/>
  <c r="Y1059" i="27"/>
  <c r="Y1060" i="27"/>
  <c r="Y1061" i="27"/>
  <c r="Y1062" i="27"/>
  <c r="Y1063" i="27"/>
  <c r="Y1064" i="27"/>
  <c r="Y1065" i="27"/>
  <c r="Y1066" i="27"/>
  <c r="Y1067" i="27"/>
  <c r="Y1068" i="27"/>
  <c r="Y1069" i="27"/>
  <c r="Y1070" i="27"/>
  <c r="Y1071" i="27"/>
  <c r="Y1072" i="27"/>
  <c r="Y1073" i="27"/>
  <c r="Y1074" i="27"/>
  <c r="Y1075" i="27"/>
  <c r="Y1076" i="27"/>
  <c r="Y1077" i="27"/>
  <c r="Y1078" i="27"/>
  <c r="Y1079" i="27"/>
  <c r="Y1080" i="27"/>
  <c r="Y1081" i="27"/>
  <c r="Y1082" i="27"/>
  <c r="Y1083" i="27"/>
  <c r="Y1084" i="27"/>
  <c r="Y1085" i="27"/>
  <c r="Y1086" i="27"/>
  <c r="Y1087" i="27"/>
  <c r="Y1088" i="27"/>
  <c r="Y1089" i="27"/>
  <c r="Y1090" i="27"/>
  <c r="Y1091" i="27"/>
  <c r="Y1092" i="27"/>
  <c r="Y1093" i="27"/>
  <c r="Y1094" i="27"/>
  <c r="Y1095" i="27"/>
  <c r="Y1096" i="27"/>
  <c r="Y1097" i="27"/>
  <c r="Y1098" i="27"/>
  <c r="Y1099" i="27"/>
  <c r="Y1100" i="27"/>
  <c r="Y1101" i="27"/>
  <c r="Y1102" i="27"/>
  <c r="Y1103" i="27"/>
  <c r="Y1104" i="27"/>
  <c r="Y1105" i="27"/>
  <c r="Y1106" i="27"/>
  <c r="Y1107" i="27"/>
  <c r="Y1108" i="27"/>
  <c r="Y1109" i="27"/>
  <c r="Y1110" i="27"/>
  <c r="Y1111" i="27"/>
  <c r="Y1112" i="27"/>
  <c r="Y1113" i="27"/>
  <c r="Y1114" i="27"/>
  <c r="Y1115" i="27"/>
  <c r="Y1116" i="27"/>
  <c r="Y1117" i="27"/>
  <c r="Y1118" i="27"/>
  <c r="Y1119" i="27"/>
  <c r="Y1120" i="27"/>
  <c r="Y1121" i="27"/>
  <c r="Y1122" i="27"/>
  <c r="Y1123" i="27"/>
  <c r="Y1124" i="27"/>
  <c r="Y1125" i="27"/>
  <c r="Y1126" i="27"/>
  <c r="Y1127" i="27"/>
  <c r="Y1128" i="27"/>
  <c r="Y1129" i="27"/>
  <c r="Y1130" i="27"/>
  <c r="Y1131" i="27"/>
  <c r="Y1132" i="27"/>
  <c r="Y1133" i="27"/>
  <c r="Y1134" i="27"/>
  <c r="Y1135" i="27"/>
  <c r="Y1136" i="27"/>
  <c r="Y1137" i="27"/>
  <c r="Y1138" i="27"/>
  <c r="Y1139" i="27"/>
  <c r="Y1140" i="27"/>
  <c r="Y1141" i="27"/>
  <c r="Y1142" i="27"/>
  <c r="Y1143" i="27"/>
  <c r="Y1144" i="27"/>
  <c r="Y1145" i="27"/>
  <c r="Y1146" i="27"/>
  <c r="Y1147" i="27"/>
  <c r="Y1148" i="27"/>
  <c r="Y1149" i="27"/>
  <c r="Y1150" i="27"/>
  <c r="Y1151" i="27"/>
  <c r="Y1152" i="27"/>
  <c r="Y1153" i="27"/>
  <c r="Y1154" i="27"/>
  <c r="Y1155" i="27"/>
  <c r="Y1156" i="27"/>
  <c r="Y1157" i="27"/>
  <c r="Y1158" i="27"/>
  <c r="Y1159" i="27"/>
  <c r="Y1160" i="27"/>
  <c r="Y1161" i="27"/>
  <c r="Y1162" i="27"/>
  <c r="Y1163" i="27"/>
  <c r="Y1164" i="27"/>
  <c r="Y1165" i="27"/>
  <c r="Y1166" i="27"/>
  <c r="Y1167" i="27"/>
  <c r="Y1168" i="27"/>
  <c r="Y1169" i="27"/>
  <c r="Y1170" i="27"/>
  <c r="Y1171" i="27"/>
  <c r="Y1172" i="27"/>
  <c r="Y1173" i="27"/>
  <c r="Y1174" i="27"/>
  <c r="Y1175" i="27"/>
  <c r="Y1176" i="27"/>
  <c r="Y1177" i="27"/>
  <c r="Y1178" i="27"/>
  <c r="Y1179" i="27"/>
  <c r="Y1180" i="27"/>
  <c r="Y1181" i="27"/>
  <c r="Y1182" i="27"/>
  <c r="Y1183" i="27"/>
  <c r="Y1184" i="27"/>
  <c r="Y1185" i="27"/>
  <c r="Y1186" i="27"/>
  <c r="Y1187" i="27"/>
  <c r="Y1188" i="27"/>
  <c r="Y1189" i="27"/>
  <c r="Y1190" i="27"/>
  <c r="Y1191" i="27"/>
  <c r="Y1192" i="27"/>
  <c r="Y1193" i="27"/>
  <c r="Y1194" i="27"/>
  <c r="Y1195" i="27"/>
  <c r="Y1196" i="27"/>
  <c r="Y1197" i="27"/>
  <c r="Y1198" i="27"/>
  <c r="Y1199" i="27"/>
  <c r="Y1200" i="27"/>
  <c r="Y1201" i="27"/>
  <c r="Y1202" i="27"/>
  <c r="Y1203" i="27"/>
  <c r="Y1204" i="27"/>
  <c r="Y1205" i="27"/>
  <c r="Y1206" i="27"/>
  <c r="Y1207" i="27"/>
  <c r="Y1208" i="27"/>
  <c r="Y1209" i="27"/>
  <c r="Y1210" i="27"/>
  <c r="Y1211" i="27"/>
  <c r="Y1212" i="27"/>
  <c r="Y1213" i="27"/>
  <c r="Y1214" i="27"/>
  <c r="Y1215" i="27"/>
  <c r="Y1216" i="27"/>
  <c r="Y1217" i="27"/>
  <c r="Y1218" i="27"/>
  <c r="Y1219" i="27"/>
  <c r="Y1220" i="27"/>
  <c r="Y1221" i="27"/>
  <c r="Y1222" i="27"/>
  <c r="Y1223" i="27"/>
  <c r="Y1224" i="27"/>
  <c r="Y1225" i="27"/>
  <c r="Y1226" i="27"/>
  <c r="Y1227" i="27"/>
  <c r="Y1228" i="27"/>
  <c r="Y1229" i="27"/>
  <c r="Y1230" i="27"/>
  <c r="Y1231" i="27"/>
  <c r="Y1232" i="27"/>
  <c r="Y1233" i="27"/>
  <c r="Y1234" i="27"/>
  <c r="Y1235" i="27"/>
  <c r="Y1236" i="27"/>
  <c r="Y1237" i="27"/>
  <c r="Y1238" i="27"/>
  <c r="Y1239" i="27"/>
  <c r="Y1240" i="27"/>
  <c r="Y1241" i="27"/>
  <c r="Y1242" i="27"/>
  <c r="Y1243" i="27"/>
  <c r="Y1244" i="27"/>
  <c r="Y1245" i="27"/>
  <c r="Y1246" i="27"/>
  <c r="Y1247" i="27"/>
  <c r="Y1248" i="27"/>
  <c r="Y1249" i="27"/>
  <c r="Y1250" i="27"/>
  <c r="Y1251" i="27"/>
  <c r="Y1252" i="27"/>
  <c r="Y1253" i="27"/>
  <c r="Y1254" i="27"/>
  <c r="Y1255" i="27"/>
  <c r="Y1256" i="27"/>
  <c r="Y1257" i="27"/>
  <c r="Y1258" i="27"/>
  <c r="Y1259" i="27"/>
  <c r="Y1260" i="27"/>
  <c r="Y1261" i="27"/>
  <c r="Y1262" i="27"/>
  <c r="Y1263" i="27"/>
  <c r="Y1264" i="27"/>
  <c r="Y1265" i="27"/>
  <c r="Y1266" i="27"/>
  <c r="Y1267" i="27"/>
  <c r="Y1268" i="27"/>
  <c r="Y1269" i="27"/>
  <c r="Y1270" i="27"/>
  <c r="Y1271" i="27"/>
  <c r="Y1272" i="27"/>
  <c r="Y1273" i="27"/>
  <c r="Y1274" i="27"/>
  <c r="Y1275" i="27"/>
  <c r="Y1276" i="27"/>
  <c r="Y1277" i="27"/>
  <c r="Y1278" i="27"/>
  <c r="Y1279" i="27"/>
  <c r="Y1280" i="27"/>
  <c r="Y1281" i="27"/>
  <c r="Y1282" i="27"/>
  <c r="Y1283" i="27"/>
  <c r="Y1284" i="27"/>
  <c r="Y1285" i="27"/>
  <c r="Y1286" i="27"/>
  <c r="Y1287" i="27"/>
  <c r="Y1288" i="27"/>
  <c r="Y1289" i="27"/>
  <c r="Y1290" i="27"/>
  <c r="Y1291" i="27"/>
  <c r="Y1292" i="27"/>
  <c r="Y1293" i="27"/>
  <c r="Y1294" i="27"/>
  <c r="Y1295" i="27"/>
  <c r="Y1296" i="27"/>
  <c r="Y1297" i="27"/>
  <c r="Y1298" i="27"/>
  <c r="Y1299" i="27"/>
  <c r="Y1300" i="27"/>
  <c r="Y1301" i="27"/>
  <c r="Y1302" i="27"/>
  <c r="Y1303" i="27"/>
  <c r="Y1304" i="27"/>
  <c r="Y1305" i="27"/>
  <c r="Y1306" i="27"/>
  <c r="Y1307" i="27"/>
  <c r="Y1308" i="27"/>
  <c r="Y1309" i="27"/>
  <c r="Y1310" i="27"/>
  <c r="Y1311" i="27"/>
  <c r="Y1312" i="27"/>
  <c r="Y1313" i="27"/>
  <c r="Y1314" i="27"/>
  <c r="Y1315" i="27"/>
  <c r="Y1316" i="27"/>
  <c r="Y1317" i="27"/>
  <c r="Y1318" i="27"/>
  <c r="Y1319" i="27"/>
  <c r="Y1320" i="27"/>
  <c r="Y1321" i="27"/>
  <c r="Y1322" i="27"/>
  <c r="Y1323" i="27"/>
  <c r="Y1324" i="27"/>
  <c r="Y1325" i="27"/>
  <c r="Y1326" i="27"/>
  <c r="Y1327" i="27"/>
  <c r="Y1328" i="27"/>
  <c r="Y1329" i="27"/>
  <c r="Y1330" i="27"/>
  <c r="Y1331" i="27"/>
  <c r="Y1332" i="27"/>
  <c r="Y1333" i="27"/>
  <c r="Y1334" i="27"/>
  <c r="Y1335" i="27"/>
  <c r="Y1336" i="27"/>
  <c r="Y1337" i="27"/>
  <c r="Y1338" i="27"/>
  <c r="Y1339" i="27"/>
  <c r="Y1340" i="27"/>
  <c r="Y1341" i="27"/>
  <c r="Y1342" i="27"/>
  <c r="Y1343" i="27"/>
  <c r="Y1344" i="27"/>
  <c r="Y1345" i="27"/>
  <c r="Y1346" i="27"/>
  <c r="Y1347" i="27"/>
  <c r="Y1348" i="27"/>
  <c r="Y1349" i="27"/>
  <c r="Y1350" i="27"/>
  <c r="Y1351" i="27"/>
  <c r="Y1352" i="27"/>
  <c r="Y1353" i="27"/>
  <c r="Y1354" i="27"/>
  <c r="Y1355" i="27"/>
  <c r="Y1356" i="27"/>
  <c r="Y1357" i="27"/>
  <c r="Y1358" i="27"/>
  <c r="Y1359" i="27"/>
  <c r="Y1360" i="27"/>
  <c r="Y1361" i="27"/>
  <c r="Y1362" i="27"/>
  <c r="Y1363" i="27"/>
  <c r="Y1364" i="27"/>
  <c r="Y1365" i="27"/>
  <c r="Y1366" i="27"/>
  <c r="Y1367" i="27"/>
  <c r="Y1368" i="27"/>
  <c r="Y1369" i="27"/>
  <c r="Y1370" i="27"/>
  <c r="Y1371" i="27"/>
  <c r="Y1372" i="27"/>
  <c r="Y1373" i="27"/>
  <c r="Y1374" i="27"/>
  <c r="Y1375" i="27"/>
  <c r="Y1376" i="27"/>
  <c r="Y1377" i="27"/>
  <c r="Y1378" i="27"/>
  <c r="Y1379" i="27"/>
  <c r="Y1380" i="27"/>
  <c r="Y1381" i="27"/>
  <c r="Y1382" i="27"/>
  <c r="Y1383" i="27"/>
  <c r="Y1384" i="27"/>
  <c r="Y1385" i="27"/>
  <c r="Y1386" i="27"/>
  <c r="Y1387" i="27"/>
  <c r="Y1388" i="27"/>
  <c r="Y1389" i="27"/>
  <c r="Y1390" i="27"/>
  <c r="Y1391" i="27"/>
  <c r="Y1392" i="27"/>
  <c r="Y1393" i="27"/>
  <c r="Y1394" i="27"/>
  <c r="Y1395" i="27"/>
  <c r="Y1396" i="27"/>
  <c r="Y1397" i="27"/>
  <c r="Y1398" i="27"/>
  <c r="Y1399" i="27"/>
  <c r="Y1400" i="27"/>
  <c r="Y1401" i="27"/>
  <c r="Y1402" i="27"/>
  <c r="Y1403" i="27"/>
  <c r="Y1404" i="27"/>
  <c r="Y1405" i="27"/>
  <c r="Y1406" i="27"/>
  <c r="Y1407" i="27"/>
  <c r="Y1408" i="27"/>
  <c r="Y1409" i="27"/>
  <c r="Y1410" i="27"/>
  <c r="Y1411" i="27"/>
  <c r="Y1412" i="27"/>
  <c r="Y1413" i="27"/>
  <c r="Y1414" i="27"/>
  <c r="Y1415" i="27"/>
  <c r="Y1416" i="27"/>
  <c r="Y1417" i="27"/>
  <c r="Y1418" i="27"/>
  <c r="Y1419" i="27"/>
  <c r="Y1420" i="27"/>
  <c r="Y1421" i="27"/>
  <c r="Y1422" i="27"/>
  <c r="Y1423" i="27"/>
  <c r="Y1424" i="27"/>
  <c r="Y1425" i="27"/>
  <c r="Y1426" i="27"/>
  <c r="Y1427" i="27"/>
  <c r="Y1428" i="27"/>
  <c r="Y1429" i="27"/>
  <c r="Y1430" i="27"/>
  <c r="Y1431" i="27"/>
  <c r="Y1432" i="27"/>
  <c r="Y1433" i="27"/>
  <c r="Y1434" i="27"/>
  <c r="Y1435" i="27"/>
  <c r="Y1436" i="27"/>
  <c r="Y1437" i="27"/>
  <c r="Y1438" i="27"/>
  <c r="Y1439" i="27"/>
  <c r="Y1440" i="27"/>
  <c r="Y1441" i="27"/>
  <c r="Y1442" i="27"/>
  <c r="Y1443" i="27"/>
  <c r="Y1444" i="27"/>
  <c r="Y1445" i="27"/>
  <c r="Y1446" i="27"/>
  <c r="Y1447" i="27"/>
  <c r="Y1448" i="27"/>
  <c r="Y1449" i="27"/>
  <c r="Y1450" i="27"/>
  <c r="Y1451" i="27"/>
  <c r="Y1452" i="27"/>
  <c r="Y1453" i="27"/>
  <c r="Y1454" i="27"/>
  <c r="Y1455" i="27"/>
  <c r="Y1456" i="27"/>
  <c r="Y1457" i="27"/>
  <c r="Y1458" i="27"/>
  <c r="Y1459" i="27"/>
  <c r="Y1460" i="27"/>
  <c r="Y1461" i="27"/>
  <c r="Y1462" i="27"/>
  <c r="Y1463" i="27"/>
  <c r="Y1464" i="27"/>
  <c r="Y1465" i="27"/>
  <c r="Y1466" i="27"/>
  <c r="Y1467" i="27"/>
  <c r="Y1468" i="27"/>
  <c r="Y1469" i="27"/>
  <c r="Y1470" i="27"/>
  <c r="Y1471" i="27"/>
  <c r="Y1472" i="27"/>
  <c r="Y1473" i="27"/>
  <c r="Y1474" i="27"/>
  <c r="Y1475" i="27"/>
  <c r="Y1476" i="27"/>
  <c r="Y1477" i="27"/>
  <c r="Y1478" i="27"/>
  <c r="Y1479" i="27"/>
  <c r="Y1480" i="27"/>
  <c r="Y1481" i="27"/>
  <c r="Y1482" i="27"/>
  <c r="Y1483" i="27"/>
  <c r="Y1484" i="27"/>
  <c r="Y1485" i="27"/>
  <c r="Y1486" i="27"/>
  <c r="Y1487" i="27"/>
  <c r="Y1488" i="27"/>
  <c r="Y1489" i="27"/>
  <c r="Y1490" i="27"/>
  <c r="Y1491" i="27"/>
  <c r="Y1492" i="27"/>
  <c r="Y1493" i="27"/>
  <c r="Y1494" i="27"/>
  <c r="Y1495" i="27"/>
  <c r="Y1496" i="27"/>
  <c r="Y1497" i="27"/>
  <c r="Y1498" i="27"/>
  <c r="Y1499" i="27"/>
  <c r="Y1500" i="27"/>
  <c r="Y1501" i="27"/>
  <c r="Y1502" i="27"/>
  <c r="Y1503" i="27"/>
  <c r="Y1504" i="27"/>
  <c r="Y1505" i="27"/>
  <c r="Y1506" i="27"/>
  <c r="Y1507" i="27"/>
  <c r="Y1508" i="27"/>
  <c r="Y1509" i="27"/>
  <c r="Y1510" i="27"/>
  <c r="Y1511" i="27"/>
  <c r="Y1512" i="27"/>
  <c r="Y1513" i="27"/>
  <c r="Y1514" i="27"/>
  <c r="Y1515" i="27"/>
  <c r="Y1516" i="27"/>
  <c r="Y1517" i="27"/>
  <c r="Y1518" i="27"/>
  <c r="Y1519" i="27"/>
  <c r="Y1520" i="27"/>
  <c r="Y1521" i="27"/>
  <c r="Y1522" i="27"/>
  <c r="Y1523" i="27"/>
  <c r="Y1524" i="27"/>
  <c r="Y1525" i="27"/>
  <c r="Y1526" i="27"/>
  <c r="Y1527" i="27"/>
  <c r="Y1528" i="27"/>
  <c r="Y1529" i="27"/>
  <c r="Y1530" i="27"/>
  <c r="Y1531" i="27"/>
  <c r="Y1532" i="27"/>
  <c r="Y1533" i="27"/>
  <c r="Y1534" i="27"/>
  <c r="Y1535" i="27"/>
  <c r="Y1536" i="27"/>
  <c r="Y1537" i="27"/>
  <c r="Y1538" i="27"/>
  <c r="Y1539" i="27"/>
  <c r="Y1540" i="27"/>
  <c r="Y1541" i="27"/>
  <c r="Y1542" i="27"/>
  <c r="Y1543" i="27"/>
  <c r="Y1544" i="27"/>
  <c r="Y1545" i="27"/>
  <c r="Y1546" i="27"/>
  <c r="Y1547" i="27"/>
  <c r="Y1548" i="27"/>
  <c r="Y1549" i="27"/>
  <c r="Y1550" i="27"/>
  <c r="Y1551" i="27"/>
  <c r="Y1552" i="27"/>
  <c r="Y1553" i="27"/>
  <c r="Y1554" i="27"/>
  <c r="Y1555" i="27"/>
  <c r="Y1556" i="27"/>
  <c r="Y1557" i="27"/>
  <c r="Y1558" i="27"/>
  <c r="Y1559" i="27"/>
  <c r="Y1560" i="27"/>
  <c r="Y1561" i="27"/>
  <c r="Y1562" i="27"/>
  <c r="Y1563" i="27"/>
  <c r="Y1564" i="27"/>
  <c r="Y1565" i="27"/>
  <c r="Y1566" i="27"/>
  <c r="Y1567" i="27"/>
  <c r="Y1568" i="27"/>
  <c r="Y1569" i="27"/>
  <c r="Y1570" i="27"/>
  <c r="Y1571" i="27"/>
  <c r="Y1572" i="27"/>
  <c r="Y1573" i="27"/>
  <c r="Y1574" i="27"/>
  <c r="Y1575" i="27"/>
  <c r="Y1576" i="27"/>
  <c r="Y1577" i="27"/>
  <c r="Y1578" i="27"/>
  <c r="Y1579" i="27"/>
  <c r="Y1580" i="27"/>
  <c r="Y1581" i="27"/>
  <c r="Y1582" i="27"/>
  <c r="Y1583" i="27"/>
  <c r="Y1584" i="27"/>
  <c r="Y1585" i="27"/>
  <c r="Y1586" i="27"/>
  <c r="Y1587" i="27"/>
  <c r="Y1588" i="27"/>
  <c r="Y1589" i="27"/>
  <c r="Y1590" i="27"/>
  <c r="Y1591" i="27"/>
  <c r="Y1592" i="27"/>
  <c r="Y1593" i="27"/>
  <c r="Y1594" i="27"/>
  <c r="Y1595" i="27"/>
  <c r="Y1596" i="27"/>
  <c r="Y1597" i="27"/>
  <c r="Y1598" i="27"/>
  <c r="Y1599" i="27"/>
  <c r="Y1600" i="27"/>
  <c r="Y1601" i="27"/>
  <c r="Y1602" i="27"/>
  <c r="Y1603" i="27"/>
  <c r="Y1604" i="27"/>
  <c r="Y1605" i="27"/>
  <c r="Y1606" i="27"/>
  <c r="Y1607" i="27"/>
  <c r="Y1608" i="27"/>
  <c r="Y1609" i="27"/>
  <c r="Y1610" i="27"/>
  <c r="Y1611" i="27"/>
  <c r="Y1612" i="27"/>
  <c r="Y1613" i="27"/>
  <c r="Y1614" i="27"/>
  <c r="Y1615" i="27"/>
  <c r="Y1616" i="27"/>
  <c r="Y1617" i="27"/>
  <c r="Y1618" i="27"/>
  <c r="Y1619" i="27"/>
  <c r="Y1620" i="27"/>
  <c r="Y1621" i="27"/>
  <c r="Y1622" i="27"/>
  <c r="Y1623" i="27"/>
  <c r="Y1624" i="27"/>
  <c r="Y1625" i="27"/>
  <c r="Y1626" i="27"/>
  <c r="Y1627" i="27"/>
  <c r="Y1628" i="27"/>
  <c r="Y1629" i="27"/>
  <c r="Y1630" i="27"/>
  <c r="Y1631" i="27"/>
  <c r="Y1632" i="27"/>
  <c r="Y1633" i="27"/>
  <c r="Y1634" i="27"/>
  <c r="Y1635" i="27"/>
  <c r="Y1636" i="27"/>
  <c r="Y1637" i="27"/>
  <c r="Y1638" i="27"/>
  <c r="Y1639" i="27"/>
  <c r="Y1640" i="27"/>
  <c r="Y1641" i="27"/>
  <c r="Y1642" i="27"/>
  <c r="Y1643" i="27"/>
  <c r="Y1644" i="27"/>
  <c r="Y1645" i="27"/>
  <c r="Y1646" i="27"/>
  <c r="Y1647" i="27"/>
  <c r="Y1648" i="27"/>
  <c r="Y1649" i="27"/>
  <c r="Y1650" i="27"/>
  <c r="Y1651" i="27"/>
  <c r="Y1652" i="27"/>
  <c r="Y1653" i="27"/>
  <c r="Y1654" i="27"/>
  <c r="Y1655" i="27"/>
  <c r="Y1656" i="27"/>
  <c r="Y1657" i="27"/>
  <c r="Y1658" i="27"/>
  <c r="Y1659" i="27"/>
  <c r="Y1660" i="27"/>
  <c r="Y1661" i="27"/>
  <c r="Y1662" i="27"/>
  <c r="Y1663" i="27"/>
  <c r="Y1664" i="27"/>
  <c r="Y1665" i="27"/>
  <c r="Y1666" i="27"/>
  <c r="Y1667" i="27"/>
  <c r="Y1668" i="27"/>
  <c r="Y1669" i="27"/>
  <c r="Y1670" i="27"/>
  <c r="Y1671" i="27"/>
  <c r="Y1672" i="27"/>
  <c r="Y1673" i="27"/>
  <c r="Y1674" i="27"/>
  <c r="Y1675" i="27"/>
  <c r="Y1676" i="27"/>
  <c r="Y1677" i="27"/>
  <c r="Y1678" i="27"/>
  <c r="Y1679" i="27"/>
  <c r="Y1680" i="27"/>
  <c r="Y1681" i="27"/>
  <c r="Y1682" i="27"/>
  <c r="Y1683" i="27"/>
  <c r="Y1684" i="27"/>
  <c r="Y1685" i="27"/>
  <c r="Y1686" i="27"/>
  <c r="Y1687" i="27"/>
  <c r="Y1688" i="27"/>
  <c r="Y1689" i="27"/>
  <c r="Y1690" i="27"/>
  <c r="Y1691" i="27"/>
  <c r="Y1692" i="27"/>
  <c r="Y1693" i="27"/>
  <c r="Y1694" i="27"/>
  <c r="Y1695" i="27"/>
  <c r="Y1696" i="27"/>
  <c r="Y1697" i="27"/>
  <c r="Y1698" i="27"/>
  <c r="Y1699" i="27"/>
  <c r="Y1700" i="27"/>
  <c r="Y1701" i="27"/>
  <c r="Y1702" i="27"/>
  <c r="Y1703" i="27"/>
  <c r="Y1704" i="27"/>
  <c r="Y1705" i="27"/>
  <c r="Y1706" i="27"/>
  <c r="Y1707" i="27"/>
  <c r="Y1708" i="27"/>
  <c r="Y1709" i="27"/>
  <c r="Y1710" i="27"/>
  <c r="Y1711" i="27"/>
  <c r="Y1712" i="27"/>
  <c r="Y1713" i="27"/>
  <c r="Y1714" i="27"/>
  <c r="Y1715" i="27"/>
  <c r="Y1716" i="27"/>
  <c r="Y1717" i="27"/>
  <c r="Y1718" i="27"/>
  <c r="Y1719" i="27"/>
  <c r="Y1720" i="27"/>
  <c r="Y1721" i="27"/>
  <c r="Y1722" i="27"/>
  <c r="Y1723" i="27"/>
  <c r="Y1724" i="27"/>
  <c r="Y1725" i="27"/>
  <c r="Y1726" i="27"/>
  <c r="Y1727" i="27"/>
  <c r="Y1728" i="27"/>
  <c r="Y1729" i="27"/>
  <c r="Y1730" i="27"/>
  <c r="Y1731" i="27"/>
  <c r="Y1732" i="27"/>
  <c r="Y1733" i="27"/>
  <c r="Y1734" i="27"/>
  <c r="Y1735" i="27"/>
  <c r="Y1736" i="27"/>
  <c r="Y1737" i="27"/>
  <c r="Y1738" i="27"/>
  <c r="Y1739" i="27"/>
  <c r="Y1740" i="27"/>
  <c r="Y1741" i="27"/>
  <c r="Y1742" i="27"/>
  <c r="Y1743" i="27"/>
  <c r="Y1744" i="27"/>
  <c r="Y1745" i="27"/>
  <c r="Y1746" i="27"/>
  <c r="Y1747" i="27"/>
  <c r="Y1748" i="27"/>
  <c r="Y1749" i="27"/>
  <c r="Y1750" i="27"/>
  <c r="Y1751" i="27"/>
  <c r="Y1752" i="27"/>
  <c r="Y1753" i="27"/>
  <c r="Y1754" i="27"/>
  <c r="Y1755" i="27"/>
  <c r="Y1756" i="27"/>
  <c r="Y1757" i="27"/>
  <c r="Y1758" i="27"/>
  <c r="Y1759" i="27"/>
  <c r="Y1760" i="27"/>
  <c r="Y1761" i="27"/>
  <c r="Y1762" i="27"/>
  <c r="Y1763" i="27"/>
  <c r="Y1764" i="27"/>
  <c r="Y1765" i="27"/>
  <c r="Y1766" i="27"/>
  <c r="Y1767" i="27"/>
  <c r="Y1768" i="27"/>
  <c r="Y1769" i="27"/>
  <c r="Y1770" i="27"/>
  <c r="Y1771" i="27"/>
  <c r="Y1772" i="27"/>
  <c r="Y1773" i="27"/>
  <c r="Y1774" i="27"/>
  <c r="Y1775" i="27"/>
  <c r="Y1776" i="27"/>
  <c r="Y1777" i="27"/>
  <c r="Y1778" i="27"/>
  <c r="Y1779" i="27"/>
  <c r="Y1780" i="27"/>
  <c r="Y1781" i="27"/>
  <c r="Y1782" i="27"/>
  <c r="Y1783" i="27"/>
  <c r="Y1784" i="27"/>
  <c r="Y1785" i="27"/>
  <c r="Y1786" i="27"/>
  <c r="Y1787" i="27"/>
  <c r="Y1788" i="27"/>
  <c r="Y1789" i="27"/>
  <c r="Y1790" i="27"/>
  <c r="Y1791" i="27"/>
  <c r="Y1792" i="27"/>
  <c r="Y1793" i="27"/>
  <c r="Y1794" i="27"/>
  <c r="Y1795" i="27"/>
  <c r="Y1796" i="27"/>
  <c r="Y1797" i="27"/>
  <c r="Y1798" i="27"/>
  <c r="Y1799" i="27"/>
  <c r="Y1800" i="27"/>
  <c r="Y1801" i="27"/>
  <c r="Y1802" i="27"/>
  <c r="Y1803" i="27"/>
  <c r="Y1804" i="27"/>
  <c r="Y1805" i="27"/>
  <c r="Y1806" i="27"/>
  <c r="Y1807" i="27"/>
  <c r="Y1808" i="27"/>
  <c r="Y1809" i="27"/>
  <c r="Y1810" i="27"/>
  <c r="Y1811" i="27"/>
  <c r="Y1812" i="27"/>
  <c r="Y1813" i="27"/>
  <c r="Y1814" i="27"/>
  <c r="Y1815" i="27"/>
  <c r="Y1816" i="27"/>
  <c r="Y1817" i="27"/>
  <c r="Y1818" i="27"/>
  <c r="Y1819" i="27"/>
  <c r="Y1820" i="27"/>
  <c r="Y1821" i="27"/>
  <c r="Y1822" i="27"/>
  <c r="Y1823" i="27"/>
  <c r="Y1824" i="27"/>
  <c r="Y1825" i="27"/>
  <c r="Y1826" i="27"/>
  <c r="Y1827" i="27"/>
  <c r="Y1828" i="27"/>
  <c r="Y1829" i="27"/>
  <c r="Y1830" i="27"/>
  <c r="Y1831" i="27"/>
  <c r="Y1832" i="27"/>
  <c r="Y1833" i="27"/>
  <c r="Y1834" i="27"/>
  <c r="Y1835" i="27"/>
  <c r="Y1836" i="27"/>
  <c r="Y1837" i="27"/>
  <c r="Y1838" i="27"/>
  <c r="Y1839" i="27"/>
  <c r="Y1840" i="27"/>
  <c r="Y1841" i="27"/>
  <c r="Y1842" i="27"/>
  <c r="Y1843" i="27"/>
  <c r="Y1844" i="27"/>
  <c r="Y1845" i="27"/>
  <c r="Y1846" i="27"/>
  <c r="Y1847" i="27"/>
  <c r="Y1848" i="27"/>
  <c r="Y1849" i="27"/>
  <c r="Y1850" i="27"/>
  <c r="Y1851" i="27"/>
  <c r="Y1852" i="27"/>
  <c r="Y1853" i="27"/>
  <c r="Y1854" i="27"/>
  <c r="Y1855" i="27"/>
  <c r="Y1856" i="27"/>
  <c r="Y1857" i="27"/>
  <c r="Y1858" i="27"/>
  <c r="Y1859" i="27"/>
  <c r="Y1860" i="27"/>
  <c r="Y1861" i="27"/>
  <c r="Y1862" i="27"/>
  <c r="Y1863" i="27"/>
  <c r="Y1864" i="27"/>
  <c r="Y1865" i="27"/>
  <c r="Y1866" i="27"/>
  <c r="Y1867" i="27"/>
  <c r="Y1868" i="27"/>
  <c r="Y1869" i="27"/>
  <c r="Y1870" i="27"/>
  <c r="Y1871" i="27"/>
  <c r="Y1872" i="27"/>
  <c r="Y1873" i="27"/>
  <c r="Y1874" i="27"/>
  <c r="Y1875" i="27"/>
  <c r="Y1876" i="27"/>
  <c r="Y1877" i="27"/>
  <c r="Y1878" i="27"/>
  <c r="Y1879" i="27"/>
  <c r="Y1880" i="27"/>
  <c r="Y1881" i="27"/>
  <c r="Y1882" i="27"/>
  <c r="Y1883" i="27"/>
  <c r="Y1884" i="27"/>
  <c r="Y1885" i="27"/>
  <c r="Y1886" i="27"/>
  <c r="Y1887" i="27"/>
  <c r="Y1888" i="27"/>
  <c r="Y1889" i="27"/>
  <c r="Y1890" i="27"/>
  <c r="Y1891" i="27"/>
  <c r="Y1892" i="27"/>
  <c r="Y1893" i="27"/>
  <c r="Y1894" i="27"/>
  <c r="Y1895" i="27"/>
  <c r="Y1896" i="27"/>
  <c r="Y1897" i="27"/>
  <c r="Y1898" i="27"/>
  <c r="Y1899" i="27"/>
  <c r="Y1900" i="27"/>
  <c r="Y1901" i="27"/>
  <c r="Y1902" i="27"/>
  <c r="Y1903" i="27"/>
  <c r="Y1904" i="27"/>
  <c r="Y1905" i="27"/>
  <c r="Y1906" i="27"/>
  <c r="Y1907" i="27"/>
  <c r="Y1908" i="27"/>
  <c r="Y1909" i="27"/>
  <c r="Y1910" i="27"/>
  <c r="Y1911" i="27"/>
  <c r="Y1912" i="27"/>
  <c r="Y1913" i="27"/>
  <c r="Y1914" i="27"/>
  <c r="Y1915" i="27"/>
  <c r="Y1916" i="27"/>
  <c r="Y1917" i="27"/>
  <c r="Y1918" i="27"/>
  <c r="Y1919" i="27"/>
  <c r="Y1920" i="27"/>
  <c r="Y1921" i="27"/>
  <c r="Y1922" i="27"/>
  <c r="Y1923" i="27"/>
  <c r="Y1924" i="27"/>
  <c r="Y1925" i="27"/>
  <c r="Y1926" i="27"/>
  <c r="Y1927" i="27"/>
  <c r="Y1928" i="27"/>
  <c r="Y1929" i="27"/>
  <c r="Y1930" i="27"/>
  <c r="Y1931" i="27"/>
  <c r="Y1932" i="27"/>
  <c r="Y1933" i="27"/>
  <c r="Y1934" i="27"/>
  <c r="Y1935" i="27"/>
  <c r="Y1936" i="27"/>
  <c r="Y1937" i="27"/>
  <c r="Y1938" i="27"/>
  <c r="Y1939" i="27"/>
  <c r="Y1940" i="27"/>
  <c r="Y1941" i="27"/>
  <c r="Y1942" i="27"/>
  <c r="Y1943" i="27"/>
  <c r="Y1944" i="27"/>
  <c r="Y1945" i="27"/>
  <c r="Y1946" i="27"/>
  <c r="Y1947" i="27"/>
  <c r="Y1948" i="27"/>
  <c r="Y1949" i="27"/>
  <c r="Y1950" i="27"/>
  <c r="Y1951" i="27"/>
  <c r="Y1952" i="27"/>
  <c r="Y1953" i="27"/>
  <c r="Y1954" i="27"/>
  <c r="Y1955" i="27"/>
  <c r="Y1956" i="27"/>
  <c r="Y1957" i="27"/>
  <c r="Y1958" i="27"/>
  <c r="Y1959" i="27"/>
  <c r="Y1960" i="27"/>
  <c r="Y1961" i="27"/>
  <c r="Y1962" i="27"/>
  <c r="Y1963" i="27"/>
  <c r="Y1964" i="27"/>
  <c r="Y1965" i="27"/>
  <c r="Y1966" i="27"/>
  <c r="Y1967" i="27"/>
  <c r="Y1968" i="27"/>
  <c r="Y1969" i="27"/>
  <c r="Y1970" i="27"/>
  <c r="Y1971" i="27"/>
  <c r="Y1972" i="27"/>
  <c r="Y1973" i="27"/>
  <c r="Y1974" i="27"/>
  <c r="Y1975" i="27"/>
  <c r="Y1976" i="27"/>
  <c r="Y1977" i="27"/>
  <c r="Y1978" i="27"/>
  <c r="Y1979" i="27"/>
  <c r="Y1980" i="27"/>
  <c r="Y1981" i="27"/>
  <c r="Y1982" i="27"/>
  <c r="Y1983" i="27"/>
  <c r="Y1984" i="27"/>
  <c r="Y1985" i="27"/>
  <c r="Y1986" i="27"/>
  <c r="Y1987" i="27"/>
  <c r="Y1988" i="27"/>
  <c r="Y1989" i="27"/>
  <c r="Y1990" i="27"/>
  <c r="Y1991" i="27"/>
  <c r="Y1992" i="27"/>
  <c r="Y1993" i="27"/>
  <c r="Y1994" i="27"/>
  <c r="Y1995" i="27"/>
  <c r="Y1996" i="27"/>
  <c r="Y1997" i="27"/>
  <c r="Y1998" i="27"/>
  <c r="Y1999" i="27"/>
  <c r="Y2000" i="27"/>
  <c r="Y2001" i="27"/>
  <c r="Y2002" i="27"/>
  <c r="Y2003" i="27"/>
  <c r="Y2004" i="27"/>
  <c r="Y2005" i="27"/>
  <c r="Y2006" i="27"/>
  <c r="Y2007" i="27"/>
  <c r="Y2008" i="27"/>
  <c r="Y2009" i="27"/>
  <c r="Y2010" i="27"/>
  <c r="Y2011" i="27"/>
  <c r="Y2012" i="27"/>
  <c r="Y2013" i="27"/>
  <c r="Y2014" i="27"/>
  <c r="Y2015" i="27"/>
  <c r="Y2016" i="27"/>
  <c r="Y2017" i="27"/>
  <c r="Y2018" i="27"/>
  <c r="Y2019" i="27"/>
  <c r="Y2020" i="27"/>
  <c r="Y2021" i="27"/>
  <c r="Y2022" i="27"/>
  <c r="Y2023" i="27"/>
  <c r="Y2024" i="27"/>
  <c r="Y2025" i="27"/>
  <c r="Y2026" i="27"/>
  <c r="Y2027" i="27"/>
  <c r="Y2028" i="27"/>
  <c r="Y2029" i="27"/>
  <c r="Y2030" i="27"/>
  <c r="Y2031" i="27"/>
  <c r="Y2032" i="27"/>
  <c r="Y2033" i="27"/>
  <c r="Y2034" i="27"/>
  <c r="Y2035" i="27"/>
  <c r="Y2036" i="27"/>
  <c r="Y2037" i="27"/>
  <c r="Y2038" i="27"/>
  <c r="Y2039" i="27"/>
  <c r="Y2040" i="27"/>
  <c r="Y2041" i="27"/>
  <c r="Y2042" i="27"/>
  <c r="Y2043" i="27"/>
  <c r="Y2044" i="27"/>
  <c r="Y2045" i="27"/>
  <c r="Y2046" i="27"/>
  <c r="Y2047" i="27"/>
  <c r="Y2048" i="27"/>
  <c r="Y2049" i="27"/>
  <c r="Y2050" i="27"/>
  <c r="Y2051" i="27"/>
  <c r="Y2052" i="27"/>
  <c r="Y2053" i="27"/>
  <c r="Y2054" i="27"/>
  <c r="Y2055" i="27"/>
  <c r="Y2056" i="27"/>
  <c r="Y2057" i="27"/>
  <c r="Y2058" i="27"/>
  <c r="Y2059" i="27"/>
  <c r="Y2060" i="27"/>
  <c r="Y2061" i="27"/>
  <c r="Y2062" i="27"/>
  <c r="Y2063" i="27"/>
  <c r="Y2064" i="27"/>
  <c r="Y2065" i="27"/>
  <c r="Y2066" i="27"/>
  <c r="Y2067" i="27"/>
  <c r="Y2068" i="27"/>
  <c r="Y2069" i="27"/>
  <c r="Y2070" i="27"/>
  <c r="Y2071" i="27"/>
  <c r="Y2072" i="27"/>
  <c r="Y2073" i="27"/>
  <c r="Y2074" i="27"/>
  <c r="Y2075" i="27"/>
  <c r="Y2076" i="27"/>
  <c r="Y2077" i="27"/>
  <c r="Y2078" i="27"/>
  <c r="Y2079" i="27"/>
  <c r="Y2080" i="27"/>
  <c r="Y2081" i="27"/>
  <c r="Y2082" i="27"/>
  <c r="Y2083" i="27"/>
  <c r="Y2084" i="27"/>
  <c r="Y2085" i="27"/>
  <c r="Y2086" i="27"/>
  <c r="Y2087" i="27"/>
  <c r="Y2088" i="27"/>
  <c r="Y2089" i="27"/>
  <c r="Y2090" i="27"/>
  <c r="Y2091" i="27"/>
  <c r="Y2092" i="27"/>
  <c r="Y2093" i="27"/>
  <c r="Y2094" i="27"/>
  <c r="Y2095" i="27"/>
  <c r="Y2096" i="27"/>
  <c r="Y2097" i="27"/>
  <c r="Y2098" i="27"/>
  <c r="Y2099" i="27"/>
  <c r="Y2100" i="27"/>
  <c r="Y2101" i="27"/>
  <c r="Y2102" i="27"/>
  <c r="Y2103" i="27"/>
  <c r="Y2104" i="27"/>
  <c r="Y2105" i="27"/>
  <c r="Y2106" i="27"/>
  <c r="Y2107" i="27"/>
  <c r="Y2108" i="27"/>
  <c r="Y2109" i="27"/>
  <c r="Y2110" i="27"/>
  <c r="Y2111" i="27"/>
  <c r="Y2112" i="27"/>
  <c r="Y2113" i="27"/>
  <c r="Y2114" i="27"/>
  <c r="Y2115" i="27"/>
  <c r="Y2116" i="27"/>
  <c r="Y2117" i="27"/>
  <c r="Y2118" i="27"/>
  <c r="Y2119" i="27"/>
  <c r="Y2120" i="27"/>
  <c r="Y2121" i="27"/>
  <c r="Y2122" i="27"/>
  <c r="Y2123" i="27"/>
  <c r="Y2124" i="27"/>
  <c r="Y2125" i="27"/>
  <c r="Y2126" i="27"/>
  <c r="Y2127" i="27"/>
  <c r="Y2128" i="27"/>
  <c r="Y2129" i="27"/>
  <c r="Y2130" i="27"/>
  <c r="Y2131" i="27"/>
  <c r="Y2132" i="27"/>
  <c r="Y2133" i="27"/>
  <c r="Y2134" i="27"/>
  <c r="Y2135" i="27"/>
  <c r="Y2136" i="27"/>
  <c r="Y2137" i="27"/>
  <c r="Y2138" i="27"/>
  <c r="Y2139" i="27"/>
  <c r="Y2140" i="27"/>
  <c r="Y2141" i="27"/>
  <c r="Y2142" i="27"/>
  <c r="Y2143" i="27"/>
  <c r="Y2144" i="27"/>
  <c r="Y2145" i="27"/>
  <c r="Y2146" i="27"/>
  <c r="Y2147" i="27"/>
  <c r="Y2148" i="27"/>
  <c r="Y2149" i="27"/>
  <c r="Y2150" i="27"/>
  <c r="Y2151" i="27"/>
  <c r="Y2152" i="27"/>
  <c r="Y2153" i="27"/>
  <c r="Y2154" i="27"/>
  <c r="Y2155" i="27"/>
  <c r="Y2156" i="27"/>
  <c r="Y2157" i="27"/>
  <c r="Y2158" i="27"/>
  <c r="Y2159" i="27"/>
  <c r="Y2160" i="27"/>
  <c r="Y2161" i="27"/>
  <c r="Y2162" i="27"/>
  <c r="Y2163" i="27"/>
  <c r="Y2164" i="27"/>
  <c r="Y2165" i="27"/>
  <c r="Y2166" i="27"/>
  <c r="Y2167" i="27"/>
  <c r="Y2168" i="27"/>
  <c r="Y2169" i="27"/>
  <c r="Y2170" i="27"/>
  <c r="Y2171" i="27"/>
  <c r="Y2172" i="27"/>
  <c r="Y2173" i="27"/>
  <c r="Y2174" i="27"/>
  <c r="Y2175" i="27"/>
  <c r="Y2176" i="27"/>
  <c r="Y2177" i="27"/>
  <c r="Y2178" i="27"/>
  <c r="Y2179" i="27"/>
  <c r="Y2180" i="27"/>
  <c r="Y2181" i="27"/>
  <c r="Y2182" i="27"/>
  <c r="Y2183" i="27"/>
  <c r="Y2184" i="27"/>
  <c r="Y2185" i="27"/>
  <c r="Y2186" i="27"/>
  <c r="Y2187" i="27"/>
  <c r="Y2188" i="27"/>
  <c r="Y2189" i="27"/>
  <c r="Y2190" i="27"/>
  <c r="Y2191" i="27"/>
  <c r="Y2192" i="27"/>
  <c r="Y2193" i="27"/>
  <c r="Y2194" i="27"/>
  <c r="Y2195" i="27"/>
  <c r="Y2196" i="27"/>
  <c r="Y2197" i="27"/>
  <c r="Y2198" i="27"/>
  <c r="Y2199" i="27"/>
  <c r="Y2200" i="27"/>
  <c r="Y2201" i="27"/>
  <c r="Y2202" i="27"/>
  <c r="Y2203" i="27"/>
  <c r="Y2204" i="27"/>
  <c r="Y2205" i="27"/>
  <c r="Y2206" i="27"/>
  <c r="Y2207" i="27"/>
  <c r="Y2208" i="27"/>
  <c r="Y2209" i="27"/>
  <c r="Y2210" i="27"/>
  <c r="Y2211" i="27"/>
  <c r="Y2212" i="27"/>
  <c r="Y2213" i="27"/>
  <c r="Y2214" i="27"/>
  <c r="Y2215" i="27"/>
  <c r="Y2216" i="27"/>
  <c r="Y2217" i="27"/>
  <c r="Y2218" i="27"/>
  <c r="Y2219" i="27"/>
  <c r="Y2220" i="27"/>
  <c r="Y2221" i="27"/>
  <c r="Y2222" i="27"/>
  <c r="Y2223" i="27"/>
  <c r="Y2224" i="27"/>
  <c r="Y2225" i="27"/>
  <c r="Y2226" i="27"/>
  <c r="Y2227" i="27"/>
  <c r="Y2228" i="27"/>
  <c r="Y2229" i="27"/>
  <c r="Y2230" i="27"/>
  <c r="Y2231" i="27"/>
  <c r="Y2232" i="27"/>
  <c r="Y2233" i="27"/>
  <c r="Y2234" i="27"/>
  <c r="Y2235" i="27"/>
  <c r="Y2236" i="27"/>
  <c r="Y2237" i="27"/>
  <c r="Y2238" i="27"/>
  <c r="Y2239" i="27"/>
  <c r="Y2240" i="27"/>
  <c r="Y2241" i="27"/>
  <c r="Y2242" i="27"/>
  <c r="Y2243" i="27"/>
  <c r="Y2244" i="27"/>
  <c r="Y2245" i="27"/>
  <c r="Y2246" i="27"/>
  <c r="Y2247" i="27"/>
  <c r="Y2248" i="27"/>
  <c r="Y2249" i="27"/>
  <c r="Y2250" i="27"/>
  <c r="Y2251" i="27"/>
  <c r="Y2252" i="27"/>
  <c r="Y2253" i="27"/>
  <c r="Y2254" i="27"/>
  <c r="Y2255" i="27"/>
  <c r="Y2256" i="27"/>
  <c r="Y2257" i="27"/>
  <c r="Y2258" i="27"/>
  <c r="Y2259" i="27"/>
  <c r="Y2260" i="27"/>
  <c r="Y2261" i="27"/>
  <c r="Y2262" i="27"/>
  <c r="Y2263" i="27"/>
  <c r="Y2264" i="27"/>
  <c r="Y2265" i="27"/>
  <c r="Y2266" i="27"/>
  <c r="Y2267" i="27"/>
  <c r="Y2268" i="27"/>
  <c r="Y2269" i="27"/>
  <c r="Y2270" i="27"/>
  <c r="Y2271" i="27"/>
  <c r="Y2272" i="27"/>
  <c r="Y2273" i="27"/>
  <c r="Y2274" i="27"/>
  <c r="Y2275" i="27"/>
  <c r="Y2276" i="27"/>
  <c r="Y2277" i="27"/>
  <c r="Y2278" i="27"/>
  <c r="Y2279" i="27"/>
  <c r="Y2280" i="27"/>
  <c r="Y2281" i="27"/>
  <c r="Y2282" i="27"/>
  <c r="Y2283" i="27"/>
  <c r="Y2284" i="27"/>
  <c r="Y2285" i="27"/>
  <c r="Y2286" i="27"/>
  <c r="Y2287" i="27"/>
  <c r="Y2288" i="27"/>
  <c r="Y2289" i="27"/>
  <c r="Y2290" i="27"/>
  <c r="Y2291" i="27"/>
  <c r="Y2292" i="27"/>
  <c r="Y2293" i="27"/>
  <c r="Y2294" i="27"/>
  <c r="Y2295" i="27"/>
  <c r="Y2296" i="27"/>
  <c r="Y2297" i="27"/>
  <c r="Y2298" i="27"/>
  <c r="Y2299" i="27"/>
  <c r="Y2300" i="27"/>
  <c r="Y2301" i="27"/>
  <c r="Y2302" i="27"/>
  <c r="Y2303" i="27"/>
  <c r="Y2304" i="27"/>
  <c r="Y2305" i="27"/>
  <c r="Y2306" i="27"/>
  <c r="Y2307" i="27"/>
  <c r="Y2308" i="27"/>
  <c r="Y2309" i="27"/>
  <c r="Y2310" i="27"/>
  <c r="Y2311" i="27"/>
  <c r="Y2312" i="27"/>
  <c r="Y2313" i="27"/>
  <c r="Y2314" i="27"/>
  <c r="Y2315" i="27"/>
  <c r="Y2316" i="27"/>
  <c r="Y2317" i="27"/>
  <c r="Y2318" i="27"/>
  <c r="Y2319" i="27"/>
  <c r="Y2320" i="27"/>
  <c r="Y2321" i="27"/>
  <c r="Y2322" i="27"/>
  <c r="Y2323" i="27"/>
  <c r="Y2324" i="27"/>
  <c r="Y2325" i="27"/>
  <c r="Y2326" i="27"/>
  <c r="Y2327" i="27"/>
  <c r="Y2328" i="27"/>
  <c r="Y2329" i="27"/>
  <c r="Y2330" i="27"/>
  <c r="Y2331" i="27"/>
  <c r="Y2332" i="27"/>
  <c r="Y2333" i="27"/>
  <c r="Y2334" i="27"/>
  <c r="Y2335" i="27"/>
  <c r="Y2336" i="27"/>
  <c r="Y2337" i="27"/>
  <c r="Y2338" i="27"/>
  <c r="Y2339" i="27"/>
  <c r="Y2340" i="27"/>
  <c r="Y2341" i="27"/>
  <c r="Y2342" i="27"/>
  <c r="Y2343" i="27"/>
  <c r="Y2344" i="27"/>
  <c r="Y2345" i="27"/>
  <c r="Y2346" i="27"/>
  <c r="Y2347" i="27"/>
  <c r="Y2348" i="27"/>
  <c r="Y2349" i="27"/>
  <c r="Y2350" i="27"/>
  <c r="Y2351" i="27"/>
  <c r="Y2352" i="27"/>
  <c r="Y2353" i="27"/>
  <c r="Y2354" i="27"/>
  <c r="Y2355" i="27"/>
  <c r="Y2356" i="27"/>
  <c r="Y2357" i="27"/>
  <c r="Y2358" i="27"/>
  <c r="Y2359" i="27"/>
  <c r="Y2360" i="27"/>
  <c r="Y2361" i="27"/>
  <c r="Y2362" i="27"/>
  <c r="Y2363" i="27"/>
  <c r="Y2364" i="27"/>
  <c r="Y2365" i="27"/>
  <c r="Y2366" i="27"/>
  <c r="Y2367" i="27"/>
  <c r="Y2368" i="27"/>
  <c r="Y2369" i="27"/>
  <c r="Y2370" i="27"/>
  <c r="Y2371" i="27"/>
  <c r="Y2372" i="27"/>
  <c r="Y2373" i="27"/>
  <c r="Y2374" i="27"/>
  <c r="Y2375" i="27"/>
  <c r="Y2376" i="27"/>
  <c r="Y2377" i="27"/>
  <c r="Y2378" i="27"/>
  <c r="Y2379" i="27"/>
  <c r="Y2380" i="27"/>
  <c r="Y2381" i="27"/>
  <c r="Y2382" i="27"/>
  <c r="Y2383" i="27"/>
  <c r="Y2384" i="27"/>
  <c r="Y2385" i="27"/>
  <c r="Y2386" i="27"/>
  <c r="Y2387" i="27"/>
  <c r="Y2388" i="27"/>
  <c r="Y2389" i="27"/>
  <c r="Y2390" i="27"/>
  <c r="Y2391" i="27"/>
  <c r="Y2392" i="27"/>
  <c r="Y2393" i="27"/>
  <c r="Y2394" i="27"/>
  <c r="Y2395" i="27"/>
  <c r="Y2396" i="27"/>
  <c r="Y2397" i="27"/>
  <c r="Y2398" i="27"/>
  <c r="Y2399" i="27"/>
  <c r="Y2400" i="27"/>
  <c r="Y2401" i="27"/>
  <c r="Y2402" i="27"/>
  <c r="Y2403" i="27"/>
  <c r="Y2404" i="27"/>
  <c r="Y2405" i="27"/>
  <c r="Y2406" i="27"/>
  <c r="Y2407" i="27"/>
  <c r="Y2408" i="27"/>
  <c r="Y2409" i="27"/>
  <c r="Y2410" i="27"/>
  <c r="Y2411" i="27"/>
  <c r="Y2412" i="27"/>
  <c r="Y2413" i="27"/>
  <c r="Y2414" i="27"/>
  <c r="Y2415" i="27"/>
  <c r="Y2416" i="27"/>
  <c r="Y2417" i="27"/>
  <c r="Y2418" i="27"/>
  <c r="Y2419" i="27"/>
  <c r="Y2420" i="27"/>
  <c r="Y2421" i="27"/>
  <c r="Y2422" i="27"/>
  <c r="Y2423" i="27"/>
  <c r="Y2424" i="27"/>
  <c r="Y2425" i="27"/>
  <c r="Y2426" i="27"/>
  <c r="Y2427" i="27"/>
  <c r="Y2428" i="27"/>
  <c r="Y2429" i="27"/>
  <c r="Y2430" i="27"/>
  <c r="Y2431" i="27"/>
  <c r="Y2432" i="27"/>
  <c r="Y2433" i="27"/>
  <c r="Y2434" i="27"/>
  <c r="Y2435" i="27"/>
  <c r="Y2436" i="27"/>
  <c r="Y2437" i="27"/>
  <c r="Y2438" i="27"/>
  <c r="Y2439" i="27"/>
  <c r="Y2440" i="27"/>
  <c r="Y2441" i="27"/>
  <c r="Y2442" i="27"/>
  <c r="Y2443" i="27"/>
  <c r="Y2444" i="27"/>
  <c r="Y2445" i="27"/>
  <c r="Y2446" i="27"/>
  <c r="Y2447" i="27"/>
  <c r="Y2448" i="27"/>
  <c r="Y2449" i="27"/>
  <c r="Y2450" i="27"/>
  <c r="Y2451" i="27"/>
  <c r="Y2452" i="27"/>
  <c r="Y2453" i="27"/>
  <c r="Y2454" i="27"/>
  <c r="Y2455" i="27"/>
  <c r="Y2456" i="27"/>
  <c r="Y2457" i="27"/>
  <c r="Y2458" i="27"/>
  <c r="Y2459" i="27"/>
  <c r="Y2460" i="27"/>
  <c r="Y2461" i="27"/>
  <c r="Y2462" i="27"/>
  <c r="Y2463" i="27"/>
  <c r="Y2464" i="27"/>
  <c r="Y2465" i="27"/>
  <c r="Y2466" i="27"/>
  <c r="Y2467" i="27"/>
  <c r="Y2468" i="27"/>
  <c r="Y2469" i="27"/>
  <c r="Y2470" i="27"/>
  <c r="Y2471" i="27"/>
  <c r="Y2472" i="27"/>
  <c r="Y2473" i="27"/>
  <c r="Y2474" i="27"/>
  <c r="Y2475" i="27"/>
  <c r="Y2476" i="27"/>
  <c r="Y2477" i="27"/>
  <c r="Y2478" i="27"/>
  <c r="Y2479" i="27"/>
  <c r="Y2480" i="27"/>
  <c r="Y2481" i="27"/>
  <c r="Y2482" i="27"/>
  <c r="Y2483" i="27"/>
  <c r="Y2484" i="27"/>
  <c r="Y2485" i="27"/>
  <c r="Y2486" i="27"/>
  <c r="Y2487" i="27"/>
  <c r="Y2488" i="27"/>
  <c r="Y2489" i="27"/>
  <c r="Y2490" i="27"/>
  <c r="Y2491" i="27"/>
  <c r="Y2492" i="27"/>
  <c r="Y2493" i="27"/>
  <c r="Y2494" i="27"/>
  <c r="Y2495" i="27"/>
  <c r="Y2496" i="27"/>
  <c r="Y2497" i="27"/>
  <c r="Y2498" i="27"/>
  <c r="Y2499" i="27"/>
  <c r="Y2500" i="27"/>
  <c r="Y2501" i="27"/>
  <c r="Y2502" i="27"/>
  <c r="Y2503" i="27"/>
  <c r="Y2504" i="27"/>
  <c r="Y2505" i="27"/>
  <c r="Y2506" i="27"/>
  <c r="Y2507" i="27"/>
  <c r="Y2508" i="27"/>
  <c r="Y2509" i="27"/>
  <c r="Y2510" i="27"/>
  <c r="Y2511" i="27"/>
  <c r="Y2512" i="27"/>
  <c r="Y2513" i="27"/>
  <c r="Y2514" i="27"/>
  <c r="Y2515" i="27"/>
  <c r="Y2516" i="27"/>
  <c r="Y2517" i="27"/>
  <c r="Y2518" i="27"/>
  <c r="Y2519" i="27"/>
  <c r="Y2520" i="27"/>
  <c r="Y2521" i="27"/>
  <c r="Y2522" i="27"/>
  <c r="Y2523" i="27"/>
  <c r="Y2524" i="27"/>
  <c r="Y2525" i="27"/>
  <c r="Y2526" i="27"/>
  <c r="Y2527" i="27"/>
  <c r="Y2528" i="27"/>
  <c r="Y2529" i="27"/>
  <c r="Y2530" i="27"/>
  <c r="Y2531" i="27"/>
  <c r="Y2532" i="27"/>
  <c r="Y2533" i="27"/>
  <c r="Y2534" i="27"/>
  <c r="Y2535" i="27"/>
  <c r="Y2536" i="27"/>
  <c r="Y2537" i="27"/>
  <c r="Y2538" i="27"/>
  <c r="Y2539" i="27"/>
  <c r="Y2540" i="27"/>
  <c r="Y2541" i="27"/>
  <c r="Y2542" i="27"/>
  <c r="Y2543" i="27"/>
  <c r="Y2544" i="27"/>
  <c r="Y2545" i="27"/>
  <c r="Y2546" i="27"/>
  <c r="Y2547" i="27"/>
  <c r="Y2548" i="27"/>
  <c r="Y2549" i="27"/>
  <c r="Y2550" i="27"/>
  <c r="Y2551" i="27"/>
  <c r="Y2552" i="27"/>
  <c r="Y2553" i="27"/>
  <c r="Y2554" i="27"/>
  <c r="Y2555" i="27"/>
  <c r="Y2556" i="27"/>
  <c r="Y2557" i="27"/>
  <c r="Y2558" i="27"/>
  <c r="Y2559" i="27"/>
  <c r="Y2560" i="27"/>
  <c r="Y2561" i="27"/>
  <c r="Y2562" i="27"/>
  <c r="Y2563" i="27"/>
  <c r="Y2564" i="27"/>
  <c r="Y2565" i="27"/>
  <c r="Y2566" i="27"/>
  <c r="Y2567" i="27"/>
  <c r="Y2568" i="27"/>
  <c r="Y2569" i="27"/>
  <c r="Y2570" i="27"/>
  <c r="Y2571" i="27"/>
  <c r="Y2572" i="27"/>
  <c r="Y2573" i="27"/>
  <c r="Y2574" i="27"/>
  <c r="Y2575" i="27"/>
  <c r="Y2576" i="27"/>
  <c r="Y2577" i="27"/>
  <c r="Y2578" i="27"/>
  <c r="Y2579" i="27"/>
  <c r="Y2580" i="27"/>
  <c r="Y2581" i="27"/>
  <c r="Y2582" i="27"/>
  <c r="Y2583" i="27"/>
  <c r="Y2584" i="27"/>
  <c r="Y2585" i="27"/>
  <c r="Y2586" i="27"/>
  <c r="Y2587" i="27"/>
  <c r="Y2588" i="27"/>
  <c r="Y2589" i="27"/>
  <c r="Y2590" i="27"/>
  <c r="Y2591" i="27"/>
  <c r="Y2592" i="27"/>
  <c r="Y2593" i="27"/>
  <c r="Y2594" i="27"/>
  <c r="Y2595" i="27"/>
  <c r="Y2596" i="27"/>
  <c r="Y2597" i="27"/>
  <c r="Y2598" i="27"/>
  <c r="Y2599" i="27"/>
  <c r="Y2600" i="27"/>
  <c r="Y2601" i="27"/>
  <c r="Y2602" i="27"/>
  <c r="Y2603" i="27"/>
  <c r="Y2604" i="27"/>
  <c r="Y2605" i="27"/>
  <c r="Y2606" i="27"/>
  <c r="Y2607" i="27"/>
  <c r="Y2608" i="27"/>
  <c r="Y2609" i="27"/>
  <c r="Y2610" i="27"/>
  <c r="Y2611" i="27"/>
  <c r="Y2612" i="27"/>
  <c r="Y2613" i="27"/>
  <c r="Y2614" i="27"/>
  <c r="Y2615" i="27"/>
  <c r="Y2616" i="27"/>
  <c r="Y2617" i="27"/>
  <c r="Y2618" i="27"/>
  <c r="Y2619" i="27"/>
  <c r="Y2620" i="27"/>
  <c r="Y2621" i="27"/>
  <c r="Y2622" i="27"/>
  <c r="Y2623" i="27"/>
  <c r="Y2624" i="27"/>
  <c r="Y2625" i="27"/>
  <c r="Y2626" i="27"/>
  <c r="Y2627" i="27"/>
  <c r="Y2628" i="27"/>
  <c r="Y2629" i="27"/>
  <c r="Y2630" i="27"/>
  <c r="Y2631" i="27"/>
  <c r="Y2632" i="27"/>
  <c r="Y2633" i="27"/>
  <c r="Y2634" i="27"/>
  <c r="Y2635" i="27"/>
  <c r="Y2636" i="27"/>
  <c r="Y2637" i="27"/>
  <c r="Y2638" i="27"/>
  <c r="Y2639" i="27"/>
  <c r="Y2640" i="27"/>
  <c r="Y2641" i="27"/>
  <c r="Y2642" i="27"/>
  <c r="Y2643" i="27"/>
  <c r="Y2644" i="27"/>
  <c r="Y2645" i="27"/>
  <c r="Y2646" i="27"/>
  <c r="Y2647" i="27"/>
  <c r="Y2648" i="27"/>
  <c r="Y2649" i="27"/>
  <c r="Y2650" i="27"/>
  <c r="Y2651" i="27"/>
  <c r="Y2652" i="27"/>
  <c r="Y2653" i="27"/>
  <c r="Y2654" i="27"/>
  <c r="Y2655" i="27"/>
  <c r="Y2656" i="27"/>
  <c r="Y2657" i="27"/>
  <c r="Y2658" i="27"/>
  <c r="Y2659" i="27"/>
  <c r="Y2660" i="27"/>
  <c r="Y2661" i="27"/>
  <c r="Y2662" i="27"/>
  <c r="Y2663" i="27"/>
  <c r="Y2664" i="27"/>
  <c r="Y2665" i="27"/>
  <c r="Y2666" i="27"/>
  <c r="Y2667" i="27"/>
  <c r="Y2668" i="27"/>
  <c r="Y2669" i="27"/>
  <c r="Y2670" i="27"/>
  <c r="Y2671" i="27"/>
  <c r="Y2672" i="27"/>
  <c r="Y2673" i="27"/>
  <c r="Y2674" i="27"/>
  <c r="Y2675" i="27"/>
  <c r="Y2676" i="27"/>
  <c r="Y2677" i="27"/>
  <c r="Y2678" i="27"/>
  <c r="Y2679" i="27"/>
  <c r="Y2680" i="27"/>
  <c r="Y2681" i="27"/>
  <c r="Y2682" i="27"/>
  <c r="Y2683" i="27"/>
  <c r="Y2684" i="27"/>
  <c r="Y2685" i="27"/>
  <c r="Y2686" i="27"/>
  <c r="Y2687" i="27"/>
  <c r="Y2688" i="27"/>
  <c r="Y2689" i="27"/>
  <c r="Y2690" i="27"/>
  <c r="Y2691" i="27"/>
  <c r="Y2692" i="27"/>
  <c r="Y2693" i="27"/>
  <c r="Y2694" i="27"/>
  <c r="Y2695" i="27"/>
  <c r="Y2696" i="27"/>
  <c r="Y2697" i="27"/>
  <c r="Y2698" i="27"/>
  <c r="Y2699" i="27"/>
  <c r="Y2700" i="27"/>
  <c r="Y2701" i="27"/>
  <c r="Y2702" i="27"/>
  <c r="Y2703" i="27"/>
  <c r="Y2704" i="27"/>
  <c r="Y2705" i="27"/>
  <c r="Y2706" i="27"/>
  <c r="Y2707" i="27"/>
  <c r="Y2708" i="27"/>
  <c r="Y2709" i="27"/>
  <c r="Y2710" i="27"/>
  <c r="Y2711" i="27"/>
  <c r="Y2712" i="27"/>
  <c r="Y2713" i="27"/>
  <c r="Y2714" i="27"/>
  <c r="Y2715" i="27"/>
  <c r="Y2716" i="27"/>
  <c r="Y2717" i="27"/>
  <c r="Y2718" i="27"/>
  <c r="Y2719" i="27"/>
  <c r="Y2720" i="27"/>
  <c r="Y2721" i="27"/>
  <c r="Y2722" i="27"/>
  <c r="Y2723" i="27"/>
  <c r="Y2724" i="27"/>
  <c r="Y2725" i="27"/>
  <c r="Y2726" i="27"/>
  <c r="Y2727" i="27"/>
  <c r="Y2728" i="27"/>
  <c r="Y2729" i="27"/>
  <c r="Y2730" i="27"/>
  <c r="Y2731" i="27"/>
  <c r="Y2732" i="27"/>
  <c r="Y2733" i="27"/>
  <c r="Y2734" i="27"/>
  <c r="Y2735" i="27"/>
  <c r="Y2736" i="27"/>
  <c r="Y2737" i="27"/>
  <c r="Y2738" i="27"/>
  <c r="Y2739" i="27"/>
  <c r="Y2740" i="27"/>
  <c r="Y2741" i="27"/>
  <c r="Y2742" i="27"/>
  <c r="Y2743" i="27"/>
  <c r="Y2744" i="27"/>
  <c r="Y2745" i="27"/>
  <c r="Y2746" i="27"/>
  <c r="Y2747" i="27"/>
  <c r="Y2748" i="27"/>
  <c r="Y2749" i="27"/>
  <c r="Y2750" i="27"/>
  <c r="Y2751" i="27"/>
  <c r="Y2752" i="27"/>
  <c r="Y2753" i="27"/>
  <c r="Y2754" i="27"/>
  <c r="Y2755" i="27"/>
  <c r="Y2756" i="27"/>
  <c r="Y2757" i="27"/>
  <c r="Y2758" i="27"/>
  <c r="Y2759" i="27"/>
  <c r="Y2760" i="27"/>
  <c r="Y2761" i="27"/>
  <c r="Y2762" i="27"/>
  <c r="Y2763" i="27"/>
  <c r="Y2764" i="27"/>
  <c r="Y2765" i="27"/>
  <c r="Y2766" i="27"/>
  <c r="Y2767" i="27"/>
  <c r="Y2768" i="27"/>
  <c r="Y2769" i="27"/>
  <c r="Y2770" i="27"/>
  <c r="Y2771" i="27"/>
  <c r="Y2772" i="27"/>
  <c r="Y2773" i="27"/>
  <c r="Y2774" i="27"/>
  <c r="Y2775" i="27"/>
  <c r="Y2776" i="27"/>
  <c r="Y2777" i="27"/>
  <c r="Y2778" i="27"/>
  <c r="Y2779" i="27"/>
  <c r="Y2780" i="27"/>
  <c r="Y2781" i="27"/>
  <c r="Y2782" i="27"/>
  <c r="Y2783" i="27"/>
  <c r="Y2784" i="27"/>
  <c r="Y2785" i="27"/>
  <c r="Y2786" i="27"/>
  <c r="Y2787" i="27"/>
  <c r="Y2788" i="27"/>
  <c r="Y2789" i="27"/>
  <c r="Y2790" i="27"/>
  <c r="Y2791" i="27"/>
  <c r="Y2792" i="27"/>
  <c r="Y2793" i="27"/>
  <c r="Y2794" i="27"/>
  <c r="Y2795" i="27"/>
  <c r="Y2796" i="27"/>
  <c r="Y2797" i="27"/>
  <c r="Y2798" i="27"/>
  <c r="Y2799" i="27"/>
  <c r="Y2800" i="27"/>
  <c r="Y2801" i="27"/>
  <c r="Y2802" i="27"/>
  <c r="Y2803" i="27"/>
  <c r="Y2804" i="27"/>
  <c r="Y2805" i="27"/>
  <c r="Y2806" i="27"/>
  <c r="Y2807" i="27"/>
  <c r="Y2808" i="27"/>
  <c r="Y2809" i="27"/>
  <c r="Y2810" i="27"/>
  <c r="Y2811" i="27"/>
  <c r="Y2812" i="27"/>
  <c r="Y2813" i="27"/>
  <c r="Y2814" i="27"/>
  <c r="Y2815" i="27"/>
  <c r="Y2816" i="27"/>
  <c r="Y2817" i="27"/>
  <c r="Y2818" i="27"/>
  <c r="Y2819" i="27"/>
  <c r="Y2820" i="27"/>
  <c r="Y2821" i="27"/>
  <c r="Y2822" i="27"/>
  <c r="Y2823" i="27"/>
  <c r="Y2824" i="27"/>
  <c r="Y2825" i="27"/>
  <c r="Y2826" i="27"/>
  <c r="Y2827" i="27"/>
  <c r="Y2828" i="27"/>
  <c r="Y2829" i="27"/>
  <c r="Y2830" i="27"/>
  <c r="Y2831" i="27"/>
  <c r="Y2832" i="27"/>
  <c r="Y2833" i="27"/>
  <c r="Y2834" i="27"/>
  <c r="Y2835" i="27"/>
  <c r="Y2836" i="27"/>
  <c r="Y2837" i="27"/>
  <c r="Y2838" i="27"/>
  <c r="Y2839" i="27"/>
  <c r="Y2840" i="27"/>
  <c r="Y2841" i="27"/>
  <c r="Y2842" i="27"/>
  <c r="Y2843" i="27"/>
  <c r="Y2844" i="27"/>
  <c r="Y2845" i="27"/>
  <c r="Y2846" i="27"/>
  <c r="Y2847" i="27"/>
  <c r="Y2848" i="27"/>
  <c r="Y2849" i="27"/>
  <c r="Y2850" i="27"/>
  <c r="Y2851" i="27"/>
  <c r="Y2852" i="27"/>
  <c r="Y2853" i="27"/>
  <c r="Y2854" i="27"/>
  <c r="Y2855" i="27"/>
  <c r="Y2856" i="27"/>
  <c r="Y2857" i="27"/>
  <c r="Y2858" i="27"/>
  <c r="Y2859" i="27"/>
  <c r="Y2860" i="27"/>
  <c r="Y2861" i="27"/>
  <c r="Y2862" i="27"/>
  <c r="Y2863" i="27"/>
  <c r="Y2864" i="27"/>
  <c r="Y2865" i="27"/>
  <c r="Y2866" i="27"/>
  <c r="Y2867" i="27"/>
  <c r="Y2868" i="27"/>
  <c r="Y2869" i="27"/>
  <c r="Y2870" i="27"/>
  <c r="Y2871" i="27"/>
  <c r="Y2872" i="27"/>
  <c r="Y2873" i="27"/>
  <c r="Y2874" i="27"/>
  <c r="Y2875" i="27"/>
  <c r="Y2876" i="27"/>
  <c r="Y2877" i="27"/>
  <c r="Y2878" i="27"/>
  <c r="Y2879" i="27"/>
  <c r="Y2880" i="27"/>
  <c r="Y2881" i="27"/>
  <c r="Y2882" i="27"/>
  <c r="Y2883" i="27"/>
  <c r="Y2884" i="27"/>
  <c r="Y2885" i="27"/>
  <c r="Y2886" i="27"/>
  <c r="Y2887" i="27"/>
  <c r="Y2888" i="27"/>
  <c r="Y2889" i="27"/>
  <c r="Y2890" i="27"/>
  <c r="Y2891" i="27"/>
  <c r="Y2892" i="27"/>
  <c r="Y2893" i="27"/>
  <c r="Y2894" i="27"/>
  <c r="Y2895" i="27"/>
  <c r="Y2896" i="27"/>
  <c r="Y2897" i="27"/>
  <c r="Y2898" i="27"/>
  <c r="Y2899" i="27"/>
  <c r="Y2900" i="27"/>
  <c r="Y2901" i="27"/>
  <c r="Y2902" i="27"/>
  <c r="Y2903" i="27"/>
  <c r="Y2904" i="27"/>
  <c r="Y2905" i="27"/>
  <c r="Y2906" i="27"/>
  <c r="Y2907" i="27"/>
  <c r="Y2908" i="27"/>
  <c r="Y2909" i="27"/>
  <c r="Y2910" i="27"/>
  <c r="Y2911" i="27"/>
  <c r="Y2912" i="27"/>
  <c r="Y2913" i="27"/>
  <c r="Y2914" i="27"/>
  <c r="Y2915" i="27"/>
  <c r="Y2916" i="27"/>
  <c r="Y2917" i="27"/>
  <c r="Y2918" i="27"/>
  <c r="Y2919" i="27"/>
  <c r="Y2920" i="27"/>
  <c r="Y2921" i="27"/>
  <c r="Y2922" i="27"/>
  <c r="Y2923" i="27"/>
  <c r="Y2924" i="27"/>
  <c r="Y2925" i="27"/>
  <c r="Y2926" i="27"/>
  <c r="Y2927" i="27"/>
  <c r="Y2928" i="27"/>
  <c r="Y2929" i="27"/>
  <c r="Y2930" i="27"/>
  <c r="Y2931" i="27"/>
  <c r="Y2932" i="27"/>
  <c r="Y2933" i="27"/>
  <c r="Y2934" i="27"/>
  <c r="Y2935" i="27"/>
  <c r="Y2936" i="27"/>
  <c r="Y2937" i="27"/>
  <c r="Y2938" i="27"/>
  <c r="Y2939" i="27"/>
  <c r="Y2940" i="27"/>
  <c r="Y2941" i="27"/>
  <c r="Y2942" i="27"/>
  <c r="Y2943" i="27"/>
  <c r="Y2944" i="27"/>
  <c r="Y2945" i="27"/>
  <c r="Y2946" i="27"/>
  <c r="Y2947" i="27"/>
  <c r="Y2948" i="27"/>
  <c r="Y2949" i="27"/>
  <c r="Y2950" i="27"/>
  <c r="Y2951" i="27"/>
  <c r="Y2952" i="27"/>
  <c r="Y2953" i="27"/>
  <c r="Y2954" i="27"/>
  <c r="Y2955" i="27"/>
  <c r="Y2956" i="27"/>
  <c r="Y2957" i="27"/>
  <c r="Y2958" i="27"/>
  <c r="Y2959" i="27"/>
  <c r="Y2960" i="27"/>
  <c r="Y2961" i="27"/>
  <c r="Y2962" i="27"/>
  <c r="Y2963" i="27"/>
  <c r="Y2964" i="27"/>
  <c r="Y2965" i="27"/>
  <c r="Y2966" i="27"/>
  <c r="Y2967" i="27"/>
  <c r="Y2968" i="27"/>
  <c r="Y2969" i="27"/>
  <c r="Y2970" i="27"/>
  <c r="Y2971" i="27"/>
  <c r="Y2972" i="27"/>
  <c r="Y2973" i="27"/>
  <c r="Y2974" i="27"/>
  <c r="Y2975" i="27"/>
  <c r="Y2976" i="27"/>
  <c r="Y2977" i="27"/>
  <c r="Y2978" i="27"/>
  <c r="Y2979" i="27"/>
  <c r="Y2980" i="27"/>
  <c r="Y2981" i="27"/>
  <c r="Y2982" i="27"/>
  <c r="Y2983" i="27"/>
  <c r="Y2984" i="27"/>
  <c r="Y2985" i="27"/>
  <c r="Y2986" i="27"/>
  <c r="Y2987" i="27"/>
  <c r="Y2988" i="27"/>
  <c r="Y2989" i="27"/>
  <c r="Y2990" i="27"/>
  <c r="Y2991" i="27"/>
  <c r="Y2992" i="27"/>
  <c r="Y2993" i="27"/>
  <c r="Y2994" i="27"/>
  <c r="Y2995" i="27"/>
  <c r="Y2996" i="27"/>
  <c r="Y2997" i="27"/>
  <c r="Y2998" i="27"/>
  <c r="Y2999" i="27"/>
  <c r="Y3000" i="27"/>
  <c r="Y3001" i="27"/>
  <c r="Y3002" i="27"/>
  <c r="Y3003" i="27"/>
  <c r="Y3004" i="27"/>
  <c r="Y3005" i="27"/>
  <c r="Y3006" i="27"/>
  <c r="Y3007" i="27"/>
  <c r="Y3008" i="27"/>
  <c r="Y3009" i="27"/>
  <c r="Y3010" i="27"/>
  <c r="Y3011" i="27"/>
  <c r="Y3012" i="27"/>
  <c r="Y3013" i="27"/>
  <c r="Y3014" i="27"/>
  <c r="Y3015" i="27"/>
  <c r="Y3016" i="27"/>
  <c r="Y3017" i="27"/>
  <c r="Y3018" i="27"/>
  <c r="Y3019" i="27"/>
  <c r="Y3020" i="27"/>
  <c r="Y3021" i="27"/>
  <c r="Y3022" i="27"/>
  <c r="Y3023" i="27"/>
  <c r="Y3024" i="27"/>
  <c r="Y3025" i="27"/>
  <c r="Y3026" i="27"/>
  <c r="Y3027" i="27"/>
  <c r="Y3028" i="27"/>
  <c r="Y3029" i="27"/>
  <c r="Y3030" i="27"/>
  <c r="Y3031" i="27"/>
  <c r="Y3032" i="27"/>
  <c r="Y3033" i="27"/>
  <c r="Y3034" i="27"/>
  <c r="Y3035" i="27"/>
  <c r="Y3036" i="27"/>
  <c r="Y3037" i="27"/>
  <c r="Y3038" i="27"/>
  <c r="Y3039" i="27"/>
  <c r="Y3040" i="27"/>
  <c r="Y3041" i="27"/>
  <c r="Y3042" i="27"/>
  <c r="Y3043" i="27"/>
  <c r="Y3044" i="27"/>
  <c r="Y3045" i="27"/>
  <c r="Y3046" i="27"/>
  <c r="Y3047" i="27"/>
  <c r="Y3048" i="27"/>
  <c r="Y3049" i="27"/>
  <c r="Y3050" i="27"/>
  <c r="Y3051" i="27"/>
  <c r="Y3052" i="27"/>
  <c r="Y3053" i="27"/>
  <c r="Y3054" i="27"/>
  <c r="Y3055" i="27"/>
  <c r="Y3056" i="27"/>
  <c r="Y3057" i="27"/>
  <c r="Y3058" i="27"/>
  <c r="Y3059" i="27"/>
  <c r="Y3060" i="27"/>
  <c r="Y3061" i="27"/>
  <c r="Y3062" i="27"/>
  <c r="Y3063" i="27"/>
  <c r="Y3064" i="27"/>
  <c r="Y3065" i="27"/>
  <c r="Y3066" i="27"/>
  <c r="Y3067" i="27"/>
  <c r="Y3068" i="27"/>
  <c r="Y3069" i="27"/>
  <c r="Y3070" i="27"/>
  <c r="Y3071" i="27"/>
  <c r="Y3072" i="27"/>
  <c r="Y3073" i="27"/>
  <c r="Y3074" i="27"/>
  <c r="Y3075" i="27"/>
  <c r="Y3076" i="27"/>
  <c r="Y3077" i="27"/>
  <c r="Y3078" i="27"/>
  <c r="Y3079" i="27"/>
  <c r="Y3080" i="27"/>
  <c r="Y3081" i="27"/>
  <c r="Y3082" i="27"/>
  <c r="Y3083" i="27"/>
  <c r="Y3084" i="27"/>
  <c r="Y3085" i="27"/>
  <c r="Y3086" i="27"/>
  <c r="Y3087" i="27"/>
  <c r="Y3088" i="27"/>
  <c r="Y3089" i="27"/>
  <c r="Y3090" i="27"/>
  <c r="Y3091" i="27"/>
  <c r="Y3092" i="27"/>
  <c r="Y3093" i="27"/>
  <c r="Y3094" i="27"/>
  <c r="Y3095" i="27"/>
  <c r="Y3096" i="27"/>
  <c r="Y3097" i="27"/>
  <c r="Y3098" i="27"/>
  <c r="Y3099" i="27"/>
  <c r="Y3100" i="27"/>
  <c r="Y3101" i="27"/>
  <c r="Y3102" i="27"/>
  <c r="Y3103" i="27"/>
  <c r="Y3104" i="27"/>
  <c r="Y3105" i="27"/>
  <c r="Y3106" i="27"/>
  <c r="Y3107" i="27"/>
  <c r="Y3108" i="27"/>
  <c r="Y3109" i="27"/>
  <c r="Y3110" i="27"/>
  <c r="Y3111" i="27"/>
  <c r="Y3112" i="27"/>
  <c r="Y3113" i="27"/>
  <c r="Y3114" i="27"/>
  <c r="Y3115" i="27"/>
  <c r="Y3116" i="27"/>
  <c r="Y3117" i="27"/>
  <c r="Y3118" i="27"/>
  <c r="Y3119" i="27"/>
  <c r="Y3120" i="27"/>
  <c r="Y3121" i="27"/>
  <c r="Y3122" i="27"/>
  <c r="Y3123" i="27"/>
  <c r="Y3124" i="27"/>
  <c r="Y3125" i="27"/>
  <c r="Y3126" i="27"/>
  <c r="Y3127" i="27"/>
  <c r="Y3128" i="27"/>
  <c r="Y3129" i="27"/>
  <c r="Y3130" i="27"/>
  <c r="Y3131" i="27"/>
  <c r="Y3132" i="27"/>
  <c r="Y3133" i="27"/>
  <c r="Y3134" i="27"/>
  <c r="Y3135" i="27"/>
  <c r="Y3136" i="27"/>
  <c r="Y3137" i="27"/>
  <c r="Y3138" i="27"/>
  <c r="Y3139" i="27"/>
  <c r="Y3140" i="27"/>
  <c r="Y3141" i="27"/>
  <c r="Y3142" i="27"/>
  <c r="Y3143" i="27"/>
  <c r="Y3144" i="27"/>
  <c r="Y3145" i="27"/>
  <c r="Y3146" i="27"/>
  <c r="Y3147" i="27"/>
  <c r="Y3148" i="27"/>
  <c r="Y3149" i="27"/>
  <c r="Y3150" i="27"/>
  <c r="Y3151" i="27"/>
  <c r="Y3152" i="27"/>
  <c r="Y3153" i="27"/>
  <c r="Y3154" i="27"/>
  <c r="Y3155" i="27"/>
  <c r="Y3156" i="27"/>
  <c r="Y3157" i="27"/>
  <c r="Y3158" i="27"/>
  <c r="Y3159" i="27"/>
  <c r="Y3160" i="27"/>
  <c r="Y3161" i="27"/>
  <c r="Y3162" i="27"/>
  <c r="Y3163" i="27"/>
  <c r="Y3164" i="27"/>
  <c r="Y3165" i="27"/>
  <c r="Y3166" i="27"/>
  <c r="Y3167" i="27"/>
  <c r="Y3168" i="27"/>
  <c r="Y3169" i="27"/>
  <c r="Y3170" i="27"/>
  <c r="Y3171" i="27"/>
  <c r="Y3172" i="27"/>
  <c r="Y3173" i="27"/>
  <c r="Y3174" i="27"/>
  <c r="Y3175" i="27"/>
  <c r="Y3176" i="27"/>
  <c r="Y3177" i="27"/>
  <c r="Y3178" i="27"/>
  <c r="Y3179" i="27"/>
  <c r="Y3180" i="27"/>
  <c r="Y3181" i="27"/>
  <c r="Y3182" i="27"/>
  <c r="Y3183" i="27"/>
  <c r="Y3184" i="27"/>
  <c r="Y3185" i="27"/>
  <c r="Y3186" i="27"/>
  <c r="Y3187" i="27"/>
  <c r="Y3188" i="27"/>
  <c r="Y3189" i="27"/>
  <c r="Y3190" i="27"/>
  <c r="Y3191" i="27"/>
  <c r="Y3192" i="27"/>
  <c r="Y3193" i="27"/>
  <c r="Y3194" i="27"/>
  <c r="Y3195" i="27"/>
  <c r="Y3196" i="27"/>
  <c r="Y3197" i="27"/>
  <c r="Y3198" i="27"/>
  <c r="Y3199" i="27"/>
  <c r="Y3200" i="27"/>
  <c r="Y3201" i="27"/>
  <c r="Y3202" i="27"/>
  <c r="Y3203" i="27"/>
  <c r="Y3204" i="27"/>
  <c r="Y3205" i="27"/>
  <c r="Y3206" i="27"/>
  <c r="Y3207" i="27"/>
  <c r="Y3208" i="27"/>
  <c r="Y3209" i="27"/>
  <c r="Y3210" i="27"/>
  <c r="Y3211" i="27"/>
  <c r="Y3212" i="27"/>
  <c r="Y3213" i="27"/>
  <c r="Y3214" i="27"/>
  <c r="Y3215" i="27"/>
  <c r="Y3216" i="27"/>
  <c r="Y3217" i="27"/>
  <c r="Y3218" i="27"/>
  <c r="Y3219" i="27"/>
  <c r="Y3220" i="27"/>
  <c r="Y3221" i="27"/>
  <c r="Y3222" i="27"/>
  <c r="Y3223" i="27"/>
  <c r="Y3224" i="27"/>
  <c r="Y3225" i="27"/>
  <c r="Y3226" i="27"/>
  <c r="Y3227" i="27"/>
  <c r="Y3228" i="27"/>
  <c r="Y3229" i="27"/>
  <c r="Y3230" i="27"/>
  <c r="Y3231" i="27"/>
  <c r="Y3232" i="27"/>
  <c r="Y3233" i="27"/>
  <c r="Y3234" i="27"/>
  <c r="Y3235" i="27"/>
  <c r="Y3236" i="27"/>
  <c r="Y3237" i="27"/>
  <c r="Y3238" i="27"/>
  <c r="Y3239" i="27"/>
  <c r="Y3240" i="27"/>
  <c r="Y3241" i="27"/>
  <c r="Y3242" i="27"/>
  <c r="Y3243" i="27"/>
  <c r="Y3244" i="27"/>
  <c r="Y3245" i="27"/>
  <c r="Y3246" i="27"/>
  <c r="Y3247" i="27"/>
  <c r="Y3248" i="27"/>
  <c r="Y3249" i="27"/>
  <c r="Y3250" i="27"/>
  <c r="Y3251" i="27"/>
  <c r="Y3252" i="27"/>
  <c r="Y3253" i="27"/>
  <c r="Y3254" i="27"/>
  <c r="Y3255" i="27"/>
  <c r="Y3256" i="27"/>
  <c r="Y3257" i="27"/>
  <c r="Y3258" i="27"/>
  <c r="Y3259" i="27"/>
  <c r="Y3260" i="27"/>
  <c r="Y3261" i="27"/>
  <c r="Y3262" i="27"/>
  <c r="Y3263" i="27"/>
  <c r="Y3264" i="27"/>
  <c r="Y3265" i="27"/>
  <c r="Y3266" i="27"/>
  <c r="Y3267" i="27"/>
  <c r="Y3268" i="27"/>
  <c r="Y3269" i="27"/>
  <c r="Y3270" i="27"/>
  <c r="Y3271" i="27"/>
  <c r="Y3272" i="27"/>
  <c r="Y3273" i="27"/>
  <c r="Y3274" i="27"/>
  <c r="Y3275" i="27"/>
  <c r="Y3276" i="27"/>
  <c r="Y3277" i="27"/>
  <c r="Y3278" i="27"/>
  <c r="Y3279" i="27"/>
  <c r="Y3280" i="27"/>
  <c r="Y3281" i="27"/>
  <c r="Y3282" i="27"/>
  <c r="Y3283" i="27"/>
  <c r="Y3284" i="27"/>
  <c r="Y3285" i="27"/>
  <c r="Y3286" i="27"/>
  <c r="Y3287" i="27"/>
  <c r="Y3288" i="27"/>
  <c r="Y3289" i="27"/>
  <c r="Y3290" i="27"/>
  <c r="Y3291" i="27"/>
  <c r="Y3292" i="27"/>
  <c r="Y3293" i="27"/>
  <c r="Y3294" i="27"/>
  <c r="Y3295" i="27"/>
  <c r="Y3296" i="27"/>
  <c r="Y3297" i="27"/>
  <c r="Y3298" i="27"/>
  <c r="Y3299" i="27"/>
  <c r="Y3300" i="27"/>
  <c r="Y3301" i="27"/>
  <c r="Y3302" i="27"/>
  <c r="Y3303" i="27"/>
  <c r="Y3304" i="27"/>
  <c r="Y3305" i="27"/>
  <c r="Y3306" i="27"/>
  <c r="Y3307" i="27"/>
  <c r="Y3308" i="27"/>
  <c r="Y3309" i="27"/>
  <c r="Y3310" i="27"/>
  <c r="Y3311" i="27"/>
  <c r="Y3312" i="27"/>
  <c r="Y3313" i="27"/>
  <c r="Y3314" i="27"/>
  <c r="Y3315" i="27"/>
  <c r="Y3316" i="27"/>
  <c r="Y3317" i="27"/>
  <c r="Y3318" i="27"/>
  <c r="Y3319" i="27"/>
  <c r="Y3320" i="27"/>
  <c r="Y3321" i="27"/>
  <c r="Y3322" i="27"/>
  <c r="Y3323" i="27"/>
  <c r="Y3324" i="27"/>
  <c r="Y3325" i="27"/>
  <c r="Y3326" i="27"/>
  <c r="Y3327" i="27"/>
  <c r="Y3328" i="27"/>
  <c r="Y3329" i="27"/>
  <c r="Y3330" i="27"/>
  <c r="Y3331" i="27"/>
  <c r="Y3332" i="27"/>
  <c r="Y3333" i="27"/>
  <c r="Y3334" i="27"/>
  <c r="Y3335" i="27"/>
  <c r="Y3336" i="27"/>
  <c r="Y3337" i="27"/>
  <c r="Y3338" i="27"/>
  <c r="Y3339" i="27"/>
  <c r="Y3340" i="27"/>
  <c r="Y3341" i="27"/>
  <c r="Y3342" i="27"/>
  <c r="Y3343" i="27"/>
  <c r="Y3344" i="27"/>
  <c r="Y3345" i="27"/>
  <c r="Y3346" i="27"/>
  <c r="Y3347" i="27"/>
  <c r="Y3348" i="27"/>
  <c r="Y3349" i="27"/>
  <c r="Y3350" i="27"/>
  <c r="Y3351" i="27"/>
  <c r="Y3352" i="27"/>
  <c r="Y3353" i="27"/>
  <c r="Y3354" i="27"/>
  <c r="Y3355" i="27"/>
  <c r="Y3356" i="27"/>
  <c r="Y3357" i="27"/>
  <c r="Y3358" i="27"/>
  <c r="Y3359" i="27"/>
  <c r="Y3360" i="27"/>
  <c r="Y3361" i="27"/>
  <c r="Y3362" i="27"/>
  <c r="Y3363" i="27"/>
  <c r="Y3364" i="27"/>
  <c r="Y3365" i="27"/>
  <c r="Y3366" i="27"/>
  <c r="Y3367" i="27"/>
  <c r="Y3368" i="27"/>
  <c r="Y3369" i="27"/>
  <c r="Y3370" i="27"/>
  <c r="Y3371" i="27"/>
  <c r="Y3372" i="27"/>
  <c r="Y3373" i="27"/>
  <c r="Y3374" i="27"/>
  <c r="Y3375" i="27"/>
  <c r="Y3376" i="27"/>
  <c r="Y3377" i="27"/>
  <c r="Y3378" i="27"/>
  <c r="Y3379" i="27"/>
  <c r="Y3380" i="27"/>
  <c r="Y3381" i="27"/>
  <c r="Y3382" i="27"/>
  <c r="Y3383" i="27"/>
  <c r="Y3384" i="27"/>
  <c r="Y3385" i="27"/>
  <c r="Y3386" i="27"/>
  <c r="Y3387" i="27"/>
  <c r="Y3388" i="27"/>
  <c r="Y3389" i="27"/>
  <c r="Y3390" i="27"/>
  <c r="Y3391" i="27"/>
  <c r="Y3392" i="27"/>
  <c r="Y3393" i="27"/>
  <c r="Y3394" i="27"/>
  <c r="Y3395" i="27"/>
  <c r="Y3396" i="27"/>
  <c r="Y3397" i="27"/>
  <c r="Y3398" i="27"/>
  <c r="Y3399" i="27"/>
  <c r="Y3400" i="27"/>
  <c r="Y3401" i="27"/>
  <c r="Y3402" i="27"/>
  <c r="Y3403" i="27"/>
  <c r="Y3404" i="27"/>
  <c r="Y3405" i="27"/>
  <c r="Y3406" i="27"/>
  <c r="Y3407" i="27"/>
  <c r="Y3408" i="27"/>
  <c r="Y3409" i="27"/>
  <c r="Y3410" i="27"/>
  <c r="Y3411" i="27"/>
  <c r="Y3412" i="27"/>
  <c r="Y3413" i="27"/>
  <c r="Y3414" i="27"/>
  <c r="Y3415" i="27"/>
  <c r="Y3416" i="27"/>
  <c r="Y3417" i="27"/>
  <c r="Y3418" i="27"/>
  <c r="Y3419" i="27"/>
  <c r="Y3420" i="27"/>
  <c r="Y3421" i="27"/>
  <c r="Y3422" i="27"/>
  <c r="Y3423" i="27"/>
  <c r="Y3424" i="27"/>
  <c r="Y3425" i="27"/>
  <c r="Y3426" i="27"/>
  <c r="Y3427" i="27"/>
  <c r="Y3428" i="27"/>
  <c r="Y3429" i="27"/>
  <c r="Y3430" i="27"/>
  <c r="Y3431" i="27"/>
  <c r="Y3432" i="27"/>
  <c r="Y3433" i="27"/>
  <c r="Y3434" i="27"/>
  <c r="Y3435" i="27"/>
  <c r="Y3436" i="27"/>
  <c r="Y3437" i="27"/>
  <c r="Y3438" i="27"/>
  <c r="Y3439" i="27"/>
  <c r="Y3440" i="27"/>
  <c r="Y3441" i="27"/>
  <c r="Y3442" i="27"/>
  <c r="Y3443" i="27"/>
  <c r="Y3444" i="27"/>
  <c r="Y3445" i="27"/>
  <c r="Y3446" i="27"/>
  <c r="Y3447" i="27"/>
  <c r="Y3448" i="27"/>
  <c r="Y3449" i="27"/>
  <c r="Y3450" i="27"/>
  <c r="Y3451" i="27"/>
  <c r="Y3452" i="27"/>
  <c r="Y3453" i="27"/>
  <c r="Y3454" i="27"/>
  <c r="Y3455" i="27"/>
  <c r="Y3456" i="27"/>
  <c r="Y3457" i="27"/>
  <c r="Y3458" i="27"/>
  <c r="Y3459" i="27"/>
  <c r="Y3460" i="27"/>
  <c r="Y3461" i="27"/>
  <c r="Y3462" i="27"/>
  <c r="Y3463" i="27"/>
  <c r="Y3464" i="27"/>
  <c r="Y3465" i="27"/>
  <c r="Y3466" i="27"/>
  <c r="Y3467" i="27"/>
  <c r="Y3468" i="27"/>
  <c r="Y3469" i="27"/>
  <c r="Y3470" i="27"/>
  <c r="Y3471" i="27"/>
  <c r="Y3472" i="27"/>
  <c r="Y3473" i="27"/>
  <c r="Y3474" i="27"/>
  <c r="Y3475" i="27"/>
  <c r="Y3476" i="27"/>
  <c r="Y3477" i="27"/>
  <c r="Y3478" i="27"/>
  <c r="Y3479" i="27"/>
  <c r="Y3480" i="27"/>
  <c r="Y3481" i="27"/>
  <c r="Y3482" i="27"/>
  <c r="Y3483" i="27"/>
  <c r="Y3484" i="27"/>
  <c r="Y3485" i="27"/>
  <c r="Y3486" i="27"/>
  <c r="Y3487" i="27"/>
  <c r="Y3488" i="27"/>
  <c r="Y3489" i="27"/>
  <c r="Y3490" i="27"/>
  <c r="Y3491" i="27"/>
  <c r="Y3492" i="27"/>
  <c r="Y3493" i="27"/>
  <c r="Y3494" i="27"/>
  <c r="Y3495" i="27"/>
  <c r="Y3496" i="27"/>
  <c r="Y3497" i="27"/>
  <c r="Y3498" i="27"/>
  <c r="Y3499" i="27"/>
  <c r="Y3500" i="27"/>
  <c r="Y3501" i="27"/>
  <c r="Y3502" i="27"/>
  <c r="Y3503" i="27"/>
  <c r="Y3504" i="27"/>
  <c r="Y3505" i="27"/>
  <c r="Y3506" i="27"/>
  <c r="Y3507" i="27"/>
  <c r="Y3508" i="27"/>
  <c r="Y3509" i="27"/>
  <c r="Y3510" i="27"/>
  <c r="Y3511" i="27"/>
  <c r="Y3512" i="27"/>
  <c r="Y3513" i="27"/>
  <c r="Y3514" i="27"/>
  <c r="Y3515" i="27"/>
  <c r="Y3516" i="27"/>
  <c r="Y3517" i="27"/>
  <c r="Y3518" i="27"/>
  <c r="Y3519" i="27"/>
  <c r="Y3520" i="27"/>
  <c r="Y3521" i="27"/>
  <c r="Y3522" i="27"/>
  <c r="Y3523" i="27"/>
  <c r="Y3524" i="27"/>
  <c r="Y3525" i="27"/>
  <c r="Y3526" i="27"/>
  <c r="Y3527" i="27"/>
  <c r="Y3528" i="27"/>
  <c r="Y3529" i="27"/>
  <c r="Y3530" i="27"/>
  <c r="Y3531" i="27"/>
  <c r="Y3532" i="27"/>
  <c r="Y3533" i="27"/>
  <c r="Y3534" i="27"/>
  <c r="Y3535" i="27"/>
  <c r="Y3536" i="27"/>
  <c r="Y3537" i="27"/>
  <c r="Y3538" i="27"/>
  <c r="Y3539" i="27"/>
  <c r="Y3540" i="27"/>
  <c r="Y3541" i="27"/>
  <c r="Y3542" i="27"/>
  <c r="Y3543" i="27"/>
  <c r="Y3544" i="27"/>
  <c r="Y3545" i="27"/>
  <c r="Y3546" i="27"/>
  <c r="Y3547" i="27"/>
  <c r="Y3548" i="27"/>
  <c r="Y3549" i="27"/>
  <c r="Y3550" i="27"/>
  <c r="Y3551" i="27"/>
  <c r="Y3552" i="27"/>
  <c r="Y3553" i="27"/>
  <c r="Y3554" i="27"/>
  <c r="Y3555" i="27"/>
  <c r="Y3556" i="27"/>
  <c r="Y3557" i="27"/>
  <c r="Y3558" i="27"/>
  <c r="Y3559" i="27"/>
  <c r="Y3560" i="27"/>
  <c r="Y3561" i="27"/>
  <c r="Y3562" i="27"/>
  <c r="Y3563" i="27"/>
  <c r="Y3564" i="27"/>
  <c r="Y3565" i="27"/>
  <c r="Y3566" i="27"/>
  <c r="Y3567" i="27"/>
  <c r="Y3568" i="27"/>
  <c r="Y3569" i="27"/>
  <c r="Y3570" i="27"/>
  <c r="Y3571" i="27"/>
  <c r="Y3572" i="27"/>
  <c r="Y3573" i="27"/>
  <c r="Y3574" i="27"/>
  <c r="Y3575" i="27"/>
  <c r="Y3576" i="27"/>
  <c r="Y3577" i="27"/>
  <c r="Y3578" i="27"/>
  <c r="Y3579" i="27"/>
  <c r="Y3580" i="27"/>
  <c r="Y3581" i="27"/>
  <c r="Y3582" i="27"/>
  <c r="Y3583" i="27"/>
  <c r="Y3584" i="27"/>
  <c r="Y3585" i="27"/>
  <c r="Y3586" i="27"/>
  <c r="Y3587" i="27"/>
  <c r="Y3588" i="27"/>
  <c r="Y3589" i="27"/>
  <c r="Y3590" i="27"/>
  <c r="Y3591" i="27"/>
  <c r="Y3592" i="27"/>
  <c r="Y3593" i="27"/>
  <c r="Y3594" i="27"/>
  <c r="Y3595" i="27"/>
  <c r="Y3596" i="27"/>
  <c r="Y3597" i="27"/>
  <c r="Y3598" i="27"/>
  <c r="Y3599" i="27"/>
  <c r="Y3600" i="27"/>
  <c r="Y3601" i="27"/>
  <c r="Y3602" i="27"/>
  <c r="Y3603" i="27"/>
  <c r="Y3604" i="27"/>
  <c r="Y3605" i="27"/>
  <c r="Y3606" i="27"/>
  <c r="Y3607" i="27"/>
  <c r="Y3608" i="27"/>
  <c r="Y3609" i="27"/>
  <c r="Y3610" i="27"/>
  <c r="Y3611" i="27"/>
  <c r="Y3612" i="27"/>
  <c r="Y3613" i="27"/>
  <c r="Y3614" i="27"/>
  <c r="Y3615" i="27"/>
  <c r="Y3616" i="27"/>
  <c r="Y3617" i="27"/>
  <c r="Y3618" i="27"/>
  <c r="Y3619" i="27"/>
  <c r="Y3620" i="27"/>
  <c r="Y3621" i="27"/>
  <c r="Y3622" i="27"/>
  <c r="Y3623" i="27"/>
  <c r="Y3624" i="27"/>
  <c r="Y3625" i="27"/>
  <c r="Y3626" i="27"/>
  <c r="Y3627" i="27"/>
  <c r="Y3628" i="27"/>
  <c r="Y3629" i="27"/>
  <c r="Y3630" i="27"/>
  <c r="Y3631" i="27"/>
  <c r="Y3632" i="27"/>
  <c r="Y3633" i="27"/>
  <c r="Y3634" i="27"/>
  <c r="Y3635" i="27"/>
  <c r="Y3636" i="27"/>
  <c r="Y3637" i="27"/>
  <c r="Y3638" i="27"/>
  <c r="Y3639" i="27"/>
  <c r="Y3640" i="27"/>
  <c r="Y3641" i="27"/>
  <c r="Y3642" i="27"/>
  <c r="Y3643" i="27"/>
  <c r="Y3644" i="27"/>
  <c r="Y3645" i="27"/>
  <c r="Y3646" i="27"/>
  <c r="Y3647" i="27"/>
  <c r="Y3648" i="27"/>
  <c r="Y3649" i="27"/>
  <c r="Y3650" i="27"/>
  <c r="Y3651" i="27"/>
  <c r="Y3652" i="27"/>
  <c r="Y3653" i="27"/>
  <c r="Y3654" i="27"/>
  <c r="Y3655" i="27"/>
  <c r="Y3656" i="27"/>
  <c r="Y3657" i="27"/>
  <c r="Y3658" i="27"/>
  <c r="Y3659" i="27"/>
  <c r="Y3660" i="27"/>
  <c r="Y3661" i="27"/>
  <c r="Y3662" i="27"/>
  <c r="Y3663" i="27"/>
  <c r="Y3664" i="27"/>
  <c r="Y3665" i="27"/>
  <c r="Y3666" i="27"/>
  <c r="Y3667" i="27"/>
  <c r="Y3668" i="27"/>
  <c r="Y3669" i="27"/>
  <c r="Y3670" i="27"/>
  <c r="Y3671" i="27"/>
  <c r="Y3672" i="27"/>
  <c r="Y3673" i="27"/>
  <c r="Y3674" i="27"/>
  <c r="Y3675" i="27"/>
  <c r="Y3676" i="27"/>
  <c r="Y3677" i="27"/>
  <c r="Y3678" i="27"/>
  <c r="Y3679" i="27"/>
  <c r="Y3680" i="27"/>
  <c r="Y3681" i="27"/>
  <c r="Y3682" i="27"/>
  <c r="Y3683" i="27"/>
  <c r="Y3684" i="27"/>
  <c r="Y3685" i="27"/>
  <c r="Y3686" i="27"/>
  <c r="Y3687" i="27"/>
  <c r="Y3688" i="27"/>
  <c r="Y3689" i="27"/>
  <c r="Y3690" i="27"/>
  <c r="Y3691" i="27"/>
  <c r="Y3692" i="27"/>
  <c r="Y3693" i="27"/>
  <c r="Y3694" i="27"/>
  <c r="Y3695" i="27"/>
  <c r="Y3696" i="27"/>
  <c r="Y3697" i="27"/>
  <c r="Y3698" i="27"/>
  <c r="Y3699" i="27"/>
  <c r="Y3700" i="27"/>
  <c r="Y3701" i="27"/>
  <c r="Y3702" i="27"/>
  <c r="Y3703" i="27"/>
  <c r="Y3704" i="27"/>
  <c r="Y3705" i="27"/>
  <c r="Y3706" i="27"/>
  <c r="Y3707" i="27"/>
  <c r="Y3708" i="27"/>
  <c r="Y3709" i="27"/>
  <c r="Y3710" i="27"/>
  <c r="Y3711" i="27"/>
  <c r="Y3712" i="27"/>
  <c r="Y3713" i="27"/>
  <c r="Y3714" i="27"/>
  <c r="Y3715" i="27"/>
  <c r="Y3716" i="27"/>
  <c r="Y3717" i="27"/>
  <c r="Y3718" i="27"/>
  <c r="Y3719" i="27"/>
  <c r="Y3720" i="27"/>
  <c r="Y3721" i="27"/>
  <c r="Y3722" i="27"/>
  <c r="Y3723" i="27"/>
  <c r="Y3724" i="27"/>
  <c r="Y3725" i="27"/>
  <c r="Y3726" i="27"/>
  <c r="Y3727" i="27"/>
  <c r="Y3728" i="27"/>
  <c r="Y3729" i="27"/>
  <c r="Y3730" i="27"/>
  <c r="Y3731" i="27"/>
  <c r="Y3732" i="27"/>
  <c r="Y3733" i="27"/>
  <c r="Y3734" i="27"/>
  <c r="Y3735" i="27"/>
  <c r="Y3736" i="27"/>
  <c r="Y3737" i="27"/>
  <c r="Y3738" i="27"/>
  <c r="Y3739" i="27"/>
  <c r="Y3740" i="27"/>
  <c r="Y3741" i="27"/>
  <c r="Y3742" i="27"/>
  <c r="Y3743" i="27"/>
  <c r="Y3744" i="27"/>
  <c r="Y3745" i="27"/>
  <c r="Y3746" i="27"/>
  <c r="Y3747" i="27"/>
  <c r="Y3748" i="27"/>
  <c r="Y3749" i="27"/>
  <c r="Y3750" i="27"/>
  <c r="Y3751" i="27"/>
  <c r="Y3752" i="27"/>
  <c r="Y3753" i="27"/>
  <c r="Y3754" i="27"/>
  <c r="Y3755" i="27"/>
  <c r="Y3756" i="27"/>
  <c r="Y3757" i="27"/>
  <c r="Y3758" i="27"/>
  <c r="Y3759" i="27"/>
  <c r="Y3760" i="27"/>
  <c r="Y3761" i="27"/>
  <c r="Y3762" i="27"/>
  <c r="Y3763" i="27"/>
  <c r="Y3764" i="27"/>
  <c r="Y3765" i="27"/>
  <c r="Y3766" i="27"/>
  <c r="Y3767" i="27"/>
  <c r="Y3768" i="27"/>
  <c r="Y3769" i="27"/>
  <c r="Y3770" i="27"/>
  <c r="Y3771" i="27"/>
  <c r="Y3772" i="27"/>
  <c r="Y3773" i="27"/>
  <c r="Y3774" i="27"/>
  <c r="Y3775" i="27"/>
  <c r="Y3776" i="27"/>
  <c r="Y3777" i="27"/>
  <c r="Y3778" i="27"/>
  <c r="Y3779" i="27"/>
  <c r="Y3780" i="27"/>
  <c r="Y3781" i="27"/>
  <c r="Y3782" i="27"/>
  <c r="Y3783" i="27"/>
  <c r="Y3784" i="27"/>
  <c r="Y3785" i="27"/>
  <c r="Y3786" i="27"/>
  <c r="Y3787" i="27"/>
  <c r="Y3788" i="27"/>
  <c r="Y3789" i="27"/>
  <c r="Y3790" i="27"/>
  <c r="Y3791" i="27"/>
  <c r="Y3792" i="27"/>
  <c r="Y3793" i="27"/>
  <c r="Y3794" i="27"/>
  <c r="Y3795" i="27"/>
  <c r="Y3796" i="27"/>
  <c r="Y3797" i="27"/>
  <c r="Y3798" i="27"/>
  <c r="Y3799" i="27"/>
  <c r="Y3800" i="27"/>
  <c r="Y3801" i="27"/>
  <c r="Y3802" i="27"/>
  <c r="Y3803" i="27"/>
  <c r="Y3804" i="27"/>
  <c r="Y3805" i="27"/>
  <c r="Y3806" i="27"/>
  <c r="Y3807" i="27"/>
  <c r="Y3808" i="27"/>
  <c r="Y3809" i="27"/>
  <c r="Y3810" i="27"/>
  <c r="Y3811" i="27"/>
  <c r="Y3812" i="27"/>
  <c r="Y3813" i="27"/>
  <c r="Y3814" i="27"/>
  <c r="Y3815" i="27"/>
  <c r="Y3816" i="27"/>
  <c r="Y3817" i="27"/>
  <c r="Y3818" i="27"/>
  <c r="Y3819" i="27"/>
  <c r="Y3820" i="27"/>
  <c r="Y3821" i="27"/>
  <c r="Y3822" i="27"/>
  <c r="Y3823" i="27"/>
  <c r="Y3824" i="27"/>
  <c r="Y3825" i="27"/>
  <c r="Y3826" i="27"/>
  <c r="Y3827" i="27"/>
  <c r="Y3828" i="27"/>
  <c r="Y3829" i="27"/>
  <c r="Y3830" i="27"/>
  <c r="Y3831" i="27"/>
  <c r="Y3832" i="27"/>
  <c r="Y3833" i="27"/>
  <c r="Y3834" i="27"/>
  <c r="Y3835" i="27"/>
  <c r="Y3836" i="27"/>
  <c r="Y3837" i="27"/>
  <c r="Y3838" i="27"/>
  <c r="Y3839" i="27"/>
  <c r="Y3840" i="27"/>
  <c r="Y3841" i="27"/>
  <c r="Y3842" i="27"/>
  <c r="Y3843" i="27"/>
  <c r="Y3844" i="27"/>
  <c r="Y3845" i="27"/>
  <c r="Y3846" i="27"/>
  <c r="Y3847" i="27"/>
  <c r="Y3848" i="27"/>
  <c r="Y3849" i="27"/>
  <c r="Y3850" i="27"/>
  <c r="Y3851" i="27"/>
  <c r="Y3852" i="27"/>
  <c r="Y3853" i="27"/>
  <c r="Y3854" i="27"/>
  <c r="Y3855" i="27"/>
  <c r="Y3856" i="27"/>
  <c r="Y3857" i="27"/>
  <c r="Y3858" i="27"/>
  <c r="Y3859" i="27"/>
  <c r="Y3860" i="27"/>
  <c r="Y3861" i="27"/>
  <c r="Y3862" i="27"/>
  <c r="Y3863" i="27"/>
  <c r="Y3864" i="27"/>
  <c r="Y3865" i="27"/>
  <c r="Y3866" i="27"/>
  <c r="Y3867" i="27"/>
  <c r="Y3868" i="27"/>
  <c r="Y3869" i="27"/>
  <c r="Y3870" i="27"/>
  <c r="Y3871" i="27"/>
  <c r="Y3872" i="27"/>
  <c r="Y3873" i="27"/>
  <c r="Y3874" i="27"/>
  <c r="Y3875" i="27"/>
  <c r="Y3876" i="27"/>
  <c r="Y3877" i="27"/>
  <c r="Y3878" i="27"/>
  <c r="Y3879" i="27"/>
  <c r="Y3880" i="27"/>
  <c r="Y3881" i="27"/>
  <c r="Y3882" i="27"/>
  <c r="Y3883" i="27"/>
  <c r="Y3884" i="27"/>
  <c r="Y3885" i="27"/>
  <c r="Y3886" i="27"/>
  <c r="Y3887" i="27"/>
  <c r="Y3888" i="27"/>
  <c r="Y3889" i="27"/>
  <c r="Y3890" i="27"/>
  <c r="Y3891" i="27"/>
  <c r="Y3892" i="27"/>
  <c r="Y3893" i="27"/>
  <c r="Y3894" i="27"/>
  <c r="Y3895" i="27"/>
  <c r="Y3896" i="27"/>
  <c r="Y3897" i="27"/>
  <c r="Y3898" i="27"/>
  <c r="Y3899" i="27"/>
  <c r="Y3900" i="27"/>
  <c r="Y3901" i="27"/>
  <c r="Y3902" i="27"/>
  <c r="Y3903" i="27"/>
  <c r="Y3904" i="27"/>
  <c r="Y3905" i="27"/>
  <c r="Y3906" i="27"/>
  <c r="Y3907" i="27"/>
  <c r="Y3908" i="27"/>
  <c r="Y3909" i="27"/>
  <c r="Y3910" i="27"/>
  <c r="Y3911" i="27"/>
  <c r="Y3912" i="27"/>
  <c r="Y3913" i="27"/>
  <c r="Y3914" i="27"/>
  <c r="Y3915" i="27"/>
  <c r="Y3916" i="27"/>
  <c r="Y3917" i="27"/>
  <c r="Y3918" i="27"/>
  <c r="Y3919" i="27"/>
  <c r="Y3920" i="27"/>
  <c r="Y3921" i="27"/>
  <c r="Y3922" i="27"/>
  <c r="Y3923" i="27"/>
  <c r="Y3924" i="27"/>
  <c r="Y3925" i="27"/>
  <c r="Y3926" i="27"/>
  <c r="Y3927" i="27"/>
  <c r="Y3928" i="27"/>
  <c r="Y3929" i="27"/>
  <c r="Y3930" i="27"/>
  <c r="Y3931" i="27"/>
  <c r="Y3932" i="27"/>
  <c r="Y3933" i="27"/>
  <c r="Y3934" i="27"/>
  <c r="Y3935" i="27"/>
  <c r="Y3936" i="27"/>
  <c r="Y3937" i="27"/>
  <c r="Y3938" i="27"/>
  <c r="Y3939" i="27"/>
  <c r="Y3940" i="27"/>
  <c r="Y3941" i="27"/>
  <c r="Y3942" i="27"/>
  <c r="Y3943" i="27"/>
  <c r="Y3944" i="27"/>
  <c r="Y3945" i="27"/>
  <c r="Y3946" i="27"/>
  <c r="Y3947" i="27"/>
  <c r="Y3948" i="27"/>
  <c r="Y3949" i="27"/>
  <c r="Y3950" i="27"/>
  <c r="Y3951" i="27"/>
  <c r="Y3952" i="27"/>
  <c r="Y3953" i="27"/>
  <c r="Y3954" i="27"/>
  <c r="Y3955" i="27"/>
  <c r="Y3956" i="27"/>
  <c r="Y3957" i="27"/>
  <c r="Y3958" i="27"/>
  <c r="Y3959" i="27"/>
  <c r="Y3960" i="27"/>
  <c r="Y3961" i="27"/>
  <c r="Y3962" i="27"/>
  <c r="Y3963" i="27"/>
  <c r="Y3964" i="27"/>
  <c r="Y3965" i="27"/>
  <c r="Y3966" i="27"/>
  <c r="Y3967" i="27"/>
  <c r="Y3968" i="27"/>
  <c r="Y3969" i="27"/>
  <c r="Y3970" i="27"/>
  <c r="Y3971" i="27"/>
  <c r="Y3972" i="27"/>
  <c r="Y3973" i="27"/>
  <c r="Y3974" i="27"/>
  <c r="Y3975" i="27"/>
  <c r="Y3976" i="27"/>
  <c r="Y3977" i="27"/>
  <c r="Y3978" i="27"/>
  <c r="Y3979" i="27"/>
  <c r="Y3980" i="27"/>
  <c r="Y3981" i="27"/>
  <c r="Y3982" i="27"/>
  <c r="Y3983" i="27"/>
  <c r="Y3984" i="27"/>
  <c r="Y3985" i="27"/>
  <c r="Y3986" i="27"/>
  <c r="Y3987" i="27"/>
  <c r="Y3988" i="27"/>
  <c r="Y3989" i="27"/>
  <c r="Y3990" i="27"/>
  <c r="Y3991" i="27"/>
  <c r="Y3992" i="27"/>
  <c r="Y3993" i="27"/>
  <c r="Y3994" i="27"/>
  <c r="Y3995" i="27"/>
  <c r="Y3996" i="27"/>
  <c r="Y3997" i="27"/>
  <c r="Y3998" i="27"/>
  <c r="Y3999" i="27"/>
  <c r="Y4000" i="27"/>
  <c r="Y4001" i="27"/>
  <c r="Y4002" i="27"/>
  <c r="Y4003" i="27"/>
  <c r="Y4004" i="27"/>
  <c r="Y4005" i="27"/>
  <c r="Y4006" i="27"/>
  <c r="Y4007" i="27"/>
  <c r="Y4008" i="27"/>
  <c r="Y4009" i="27"/>
  <c r="Y4010" i="27"/>
  <c r="Y4011" i="27"/>
  <c r="Y4012" i="27"/>
  <c r="Y4013" i="27"/>
  <c r="Y4014" i="27"/>
  <c r="Y4015" i="27"/>
  <c r="Y4016" i="27"/>
  <c r="Y4017" i="27"/>
  <c r="Y4018" i="27"/>
  <c r="Y4019" i="27"/>
  <c r="Y4020" i="27"/>
  <c r="Y4021" i="27"/>
  <c r="Y4022" i="27"/>
  <c r="Y4023" i="27"/>
  <c r="Y4024" i="27"/>
  <c r="Y4025" i="27"/>
  <c r="Y4026" i="27"/>
  <c r="Y4027" i="27"/>
  <c r="Y4028" i="27"/>
  <c r="Y4029" i="27"/>
  <c r="Y4030" i="27"/>
  <c r="Y4031" i="27"/>
  <c r="Y4032" i="27"/>
  <c r="Y4033" i="27"/>
  <c r="Y4034" i="27"/>
  <c r="Y4035" i="27"/>
  <c r="Y4036" i="27"/>
  <c r="Y4037" i="27"/>
  <c r="Y4038" i="27"/>
  <c r="Y4039" i="27"/>
  <c r="Y4040" i="27"/>
  <c r="Y4041" i="27"/>
  <c r="Y4042" i="27"/>
  <c r="Y4043" i="27"/>
  <c r="Y4044" i="27"/>
  <c r="Y4045" i="27"/>
  <c r="Y4046" i="27"/>
  <c r="Y4047" i="27"/>
  <c r="Y4048" i="27"/>
  <c r="Y4049" i="27"/>
  <c r="Y4050" i="27"/>
  <c r="Y4051" i="27"/>
  <c r="Y4052" i="27"/>
  <c r="Y4053" i="27"/>
  <c r="Y4054" i="27"/>
  <c r="Y4055" i="27"/>
  <c r="Y4056" i="27"/>
  <c r="Y4057" i="27"/>
  <c r="Y4058" i="27"/>
  <c r="Y4059" i="27"/>
  <c r="Y4060" i="27"/>
  <c r="Y4061" i="27"/>
  <c r="Y4062" i="27"/>
  <c r="Y4063" i="27"/>
  <c r="Y4064" i="27"/>
  <c r="Y4065" i="27"/>
  <c r="Y4066" i="27"/>
  <c r="Y4067" i="27"/>
  <c r="Y4068" i="27"/>
  <c r="Y4069" i="27"/>
  <c r="Y4070" i="27"/>
  <c r="Y4071" i="27"/>
  <c r="Y4072" i="27"/>
  <c r="Y4073" i="27"/>
  <c r="Y4074" i="27"/>
  <c r="Y4075" i="27"/>
  <c r="Y4076" i="27"/>
  <c r="Y4077" i="27"/>
  <c r="Y4078" i="27"/>
  <c r="Y4079" i="27"/>
  <c r="Y4080" i="27"/>
  <c r="Y4081" i="27"/>
  <c r="Y4082" i="27"/>
  <c r="Y4083" i="27"/>
  <c r="Y4084" i="27"/>
  <c r="Y4085" i="27"/>
  <c r="Y4086" i="27"/>
  <c r="Y4087" i="27"/>
  <c r="Y4088" i="27"/>
  <c r="Y4089" i="27"/>
  <c r="Y4090" i="27"/>
  <c r="Y4091" i="27"/>
  <c r="Y4092" i="27"/>
  <c r="Y4093" i="27"/>
  <c r="Y4094" i="27"/>
  <c r="Y4095" i="27"/>
  <c r="Y4096" i="27"/>
  <c r="Y4097" i="27"/>
  <c r="Y4098" i="27"/>
  <c r="Y4099" i="27"/>
  <c r="Y4100" i="27"/>
  <c r="Y4101" i="27"/>
  <c r="Y4102" i="27"/>
  <c r="Y4103" i="27"/>
  <c r="Y4104" i="27"/>
  <c r="Y4105" i="27"/>
  <c r="Y4106" i="27"/>
  <c r="Y4107" i="27"/>
  <c r="Y4108" i="27"/>
  <c r="Y4109" i="27"/>
  <c r="Y4110" i="27"/>
  <c r="Y4111" i="27"/>
  <c r="Y4112" i="27"/>
  <c r="Y4113" i="27"/>
  <c r="Y4114" i="27"/>
  <c r="Y4115" i="27"/>
  <c r="Y4116" i="27"/>
  <c r="Y4117" i="27"/>
  <c r="Y4118" i="27"/>
  <c r="Y4119" i="27"/>
  <c r="Y4120" i="27"/>
  <c r="Y4121" i="27"/>
  <c r="Y4122" i="27"/>
  <c r="Y4123" i="27"/>
  <c r="Y4124" i="27"/>
  <c r="Y4125" i="27"/>
  <c r="Y4126" i="27"/>
  <c r="Y4127" i="27"/>
  <c r="Y4128" i="27"/>
  <c r="Y4129" i="27"/>
  <c r="Y4130" i="27"/>
  <c r="Y4131" i="27"/>
  <c r="Y4132" i="27"/>
  <c r="Y4133" i="27"/>
  <c r="Y4134" i="27"/>
  <c r="Y4135" i="27"/>
  <c r="Y4136" i="27"/>
  <c r="Y4137" i="27"/>
  <c r="Y4138" i="27"/>
  <c r="Y4139" i="27"/>
  <c r="Y4140" i="27"/>
  <c r="Y4141" i="27"/>
  <c r="Y4142" i="27"/>
  <c r="Y4143" i="27"/>
  <c r="Y4144" i="27"/>
  <c r="Y4145" i="27"/>
  <c r="Y4146" i="27"/>
  <c r="Y4147" i="27"/>
  <c r="Y4148" i="27"/>
  <c r="Y4149" i="27"/>
  <c r="Y4150" i="27"/>
  <c r="Y4151" i="27"/>
  <c r="Y4152" i="27"/>
  <c r="Y4153" i="27"/>
  <c r="Y4154" i="27"/>
  <c r="Y4155" i="27"/>
  <c r="Y4156" i="27"/>
  <c r="Y4157" i="27"/>
  <c r="Y4158" i="27"/>
  <c r="Y4159" i="27"/>
  <c r="Y4160" i="27"/>
  <c r="Y4161" i="27"/>
  <c r="Y4162" i="27"/>
  <c r="Y4163" i="27"/>
  <c r="Y4164" i="27"/>
  <c r="Y4165" i="27"/>
  <c r="Y4166" i="27"/>
  <c r="Y4167" i="27"/>
  <c r="Y4168" i="27"/>
  <c r="Y4169" i="27"/>
  <c r="Y4170" i="27"/>
  <c r="Y4171" i="27"/>
  <c r="Y4172" i="27"/>
  <c r="Y4173" i="27"/>
  <c r="Y4174" i="27"/>
  <c r="Y4175" i="27"/>
  <c r="Y4176" i="27"/>
  <c r="Y4177" i="27"/>
  <c r="Y4178" i="27"/>
  <c r="Y4179" i="27"/>
  <c r="Y4180" i="27"/>
  <c r="Y4181" i="27"/>
  <c r="Y4182" i="27"/>
  <c r="Y4183" i="27"/>
  <c r="Y4184" i="27"/>
  <c r="Y4185" i="27"/>
  <c r="Y4186" i="27"/>
  <c r="Y4187" i="27"/>
  <c r="Y4188" i="27"/>
  <c r="Y4189" i="27"/>
  <c r="Y4190" i="27"/>
  <c r="Y4191" i="27"/>
  <c r="Y4192" i="27"/>
  <c r="Y4193" i="27"/>
  <c r="Y4194" i="27"/>
  <c r="Y4195" i="27"/>
  <c r="Y4196" i="27"/>
  <c r="Y4197" i="27"/>
  <c r="Y4198" i="27"/>
  <c r="Y4199" i="27"/>
  <c r="Y4200" i="27"/>
  <c r="Y4201" i="27"/>
  <c r="Y4202" i="27"/>
  <c r="Y4203" i="27"/>
  <c r="Y4204" i="27"/>
  <c r="Y4205" i="27"/>
  <c r="Y4206" i="27"/>
  <c r="Y4207" i="27"/>
  <c r="Y4208" i="27"/>
  <c r="Y4209" i="27"/>
  <c r="Y4210" i="27"/>
  <c r="Y4211" i="27"/>
  <c r="Y4212" i="27"/>
  <c r="Y4213" i="27"/>
  <c r="Y4214" i="27"/>
  <c r="Y4215" i="27"/>
  <c r="Y4216" i="27"/>
  <c r="Y4217" i="27"/>
  <c r="Y4218" i="27"/>
  <c r="Y4219" i="27"/>
  <c r="Y4220" i="27"/>
  <c r="Y4221" i="27"/>
  <c r="Y4222" i="27"/>
  <c r="Y4223" i="27"/>
  <c r="Y4224" i="27"/>
  <c r="Y4225" i="27"/>
  <c r="Y4226" i="27"/>
  <c r="Y4227" i="27"/>
  <c r="Y4228" i="27"/>
  <c r="Y4229" i="27"/>
  <c r="Y4230" i="27"/>
  <c r="Y4231" i="27"/>
  <c r="Y4232" i="27"/>
  <c r="Y4233" i="27"/>
  <c r="Y4234" i="27"/>
  <c r="Y4235" i="27"/>
  <c r="Y4236" i="27"/>
  <c r="Y4237" i="27"/>
  <c r="Y4238" i="27"/>
  <c r="Y4239" i="27"/>
  <c r="Y4240" i="27"/>
  <c r="Y4241" i="27"/>
  <c r="Y4242" i="27"/>
  <c r="Y4243" i="27"/>
  <c r="Y4244" i="27"/>
  <c r="Y4245" i="27"/>
  <c r="Y4246" i="27"/>
  <c r="Y4247" i="27"/>
  <c r="Y4248" i="27"/>
  <c r="Y4249" i="27"/>
  <c r="Y4250" i="27"/>
  <c r="Y4251" i="27"/>
  <c r="Y4252" i="27"/>
  <c r="Y4253" i="27"/>
  <c r="Y4254" i="27"/>
  <c r="Y4255" i="27"/>
  <c r="Y4256" i="27"/>
  <c r="Y4257" i="27"/>
  <c r="Y4258" i="27"/>
  <c r="Y4259" i="27"/>
  <c r="Y4260" i="27"/>
  <c r="Y4261" i="27"/>
  <c r="Y4262" i="27"/>
  <c r="Y4263" i="27"/>
  <c r="Y4264" i="27"/>
  <c r="Y4265" i="27"/>
  <c r="Y4266" i="27"/>
  <c r="Y4267" i="27"/>
  <c r="Y4268" i="27"/>
  <c r="Y4269" i="27"/>
  <c r="Y4270" i="27"/>
  <c r="Y4271" i="27"/>
  <c r="Y4272" i="27"/>
  <c r="Y4273" i="27"/>
  <c r="Y4274" i="27"/>
  <c r="Y4275" i="27"/>
  <c r="Y4276" i="27"/>
  <c r="Y4277" i="27"/>
  <c r="Y4278" i="27"/>
  <c r="Y4279" i="27"/>
  <c r="Y4280" i="27"/>
  <c r="Y4281" i="27"/>
  <c r="Y4282" i="27"/>
  <c r="Y4283" i="27"/>
  <c r="Y4284" i="27"/>
  <c r="Y4285" i="27"/>
  <c r="Y4286" i="27"/>
  <c r="Y4287" i="27"/>
  <c r="Y4288" i="27"/>
  <c r="Y4289" i="27"/>
  <c r="Y4290" i="27"/>
  <c r="Y4291" i="27"/>
  <c r="Y4292" i="27"/>
  <c r="Y4293" i="27"/>
  <c r="Y4294" i="27"/>
  <c r="Y4295" i="27"/>
  <c r="Y4296" i="27"/>
  <c r="Y4297" i="27"/>
  <c r="Y4298" i="27"/>
  <c r="Y4299" i="27"/>
  <c r="Y4300" i="27"/>
  <c r="Y4301" i="27"/>
  <c r="Y4302" i="27"/>
  <c r="Y4303" i="27"/>
  <c r="Y4304" i="27"/>
  <c r="Y4305" i="27"/>
  <c r="Y4306" i="27"/>
  <c r="Y4307" i="27"/>
  <c r="Y4308" i="27"/>
  <c r="Y4309" i="27"/>
  <c r="Y4310" i="27"/>
  <c r="Y4311" i="27"/>
  <c r="Y4312" i="27"/>
  <c r="Y4313" i="27"/>
  <c r="Y4314" i="27"/>
  <c r="Y4315" i="27"/>
  <c r="Y4316" i="27"/>
  <c r="Y4317" i="27"/>
  <c r="Y4318" i="27"/>
  <c r="Y4319" i="27"/>
  <c r="Y4320" i="27"/>
  <c r="Y4321" i="27"/>
  <c r="Y4322" i="27"/>
  <c r="Y4323" i="27"/>
  <c r="Y4324" i="27"/>
  <c r="Y4325" i="27"/>
  <c r="Y4326" i="27"/>
  <c r="Y4327" i="27"/>
  <c r="Y4328" i="27"/>
  <c r="Y4329" i="27"/>
  <c r="Y4330" i="27"/>
  <c r="Y4331" i="27"/>
  <c r="Y4332" i="27"/>
  <c r="Y4333" i="27"/>
  <c r="Y4334" i="27"/>
  <c r="Y4335" i="27"/>
  <c r="Y4336" i="27"/>
  <c r="Y4337" i="27"/>
  <c r="Y4338" i="27"/>
  <c r="Y4339" i="27"/>
  <c r="Y4340" i="27"/>
  <c r="Y4341" i="27"/>
  <c r="Y4342" i="27"/>
  <c r="Y4343" i="27"/>
  <c r="Y4344" i="27"/>
  <c r="Y4345" i="27"/>
  <c r="Y4346" i="27"/>
  <c r="Y4347" i="27"/>
  <c r="Y4348" i="27"/>
  <c r="Y4349" i="27"/>
  <c r="Y4350" i="27"/>
  <c r="Y4351" i="27"/>
  <c r="Y4352" i="27"/>
  <c r="Y4353" i="27"/>
  <c r="Y4354" i="27"/>
  <c r="Y4355" i="27"/>
  <c r="Y4356" i="27"/>
  <c r="Y4357" i="27"/>
  <c r="Y4358" i="27"/>
  <c r="Y4359" i="27"/>
  <c r="Y4360" i="27"/>
  <c r="Y4361" i="27"/>
  <c r="Y4362" i="27"/>
  <c r="Y4363" i="27"/>
  <c r="Y4364" i="27"/>
  <c r="Y4365" i="27"/>
  <c r="Y4366" i="27"/>
  <c r="Y4367" i="27"/>
  <c r="Y4368" i="27"/>
  <c r="Y4369" i="27"/>
  <c r="Y4370" i="27"/>
  <c r="Y4371" i="27"/>
  <c r="Y4372" i="27"/>
  <c r="Y4373" i="27"/>
  <c r="Y4374" i="27"/>
  <c r="Y4375" i="27"/>
  <c r="Y4376" i="27"/>
  <c r="Y4377" i="27"/>
  <c r="Y4378" i="27"/>
  <c r="Y4379" i="27"/>
  <c r="Y4380" i="27"/>
  <c r="Y4381" i="27"/>
  <c r="Y4382" i="27"/>
  <c r="Y4383" i="27"/>
  <c r="Y4384" i="27"/>
  <c r="Y4385" i="27"/>
  <c r="Y4386" i="27"/>
  <c r="Y4387" i="27"/>
  <c r="Y4388" i="27"/>
  <c r="Y4389" i="27"/>
  <c r="Y4390" i="27"/>
  <c r="Y4391" i="27"/>
  <c r="Y4392" i="27"/>
  <c r="Y4393" i="27"/>
  <c r="Y4394" i="27"/>
  <c r="Y4395" i="27"/>
  <c r="Y4396" i="27"/>
  <c r="Y4397" i="27"/>
  <c r="Y4398" i="27"/>
  <c r="Y4399" i="27"/>
  <c r="Y4400" i="27"/>
  <c r="Y4401" i="27"/>
  <c r="Y4402" i="27"/>
  <c r="Y4403" i="27"/>
  <c r="Y4404" i="27"/>
  <c r="Y4405" i="27"/>
  <c r="Y4406" i="27"/>
  <c r="Y4407" i="27"/>
  <c r="Y4408" i="27"/>
  <c r="Y4409" i="27"/>
  <c r="Y4410" i="27"/>
  <c r="Y4411" i="27"/>
  <c r="Y4412" i="27"/>
  <c r="Y4413" i="27"/>
  <c r="Y4414" i="27"/>
  <c r="Y4415" i="27"/>
  <c r="Y4416" i="27"/>
  <c r="Y4417" i="27"/>
  <c r="Y4418" i="27"/>
  <c r="Y4419" i="27"/>
  <c r="Y4420" i="27"/>
  <c r="Y4421" i="27"/>
  <c r="Y4422" i="27"/>
  <c r="Y4423" i="27"/>
  <c r="Y4424" i="27"/>
  <c r="Y4425" i="27"/>
  <c r="Y4426" i="27"/>
  <c r="Y4427" i="27"/>
  <c r="Y4428" i="27"/>
  <c r="Y4429" i="27"/>
  <c r="Y4430" i="27"/>
  <c r="Y4431" i="27"/>
  <c r="Y4432" i="27"/>
  <c r="Y4433" i="27"/>
  <c r="Y4434" i="27"/>
  <c r="Y4435" i="27"/>
  <c r="Y4436" i="27"/>
  <c r="Y4437" i="27"/>
  <c r="Y4438" i="27"/>
  <c r="Y4439" i="27"/>
  <c r="Y4440" i="27"/>
  <c r="Y4441" i="27"/>
  <c r="Y4442" i="27"/>
  <c r="Y4443" i="27"/>
  <c r="Y4444" i="27"/>
  <c r="Y4445" i="27"/>
  <c r="Y4446" i="27"/>
  <c r="Y4447" i="27"/>
  <c r="Y4448" i="27"/>
  <c r="Y4449" i="27"/>
  <c r="Y4450" i="27"/>
  <c r="Y4451" i="27"/>
  <c r="Y4452" i="27"/>
  <c r="Y4453" i="27"/>
  <c r="Y4454" i="27"/>
  <c r="Y4455" i="27"/>
  <c r="Y4456" i="27"/>
  <c r="Y4457" i="27"/>
  <c r="Y4458" i="27"/>
  <c r="Y4459" i="27"/>
  <c r="Y4460" i="27"/>
  <c r="Y4461" i="27"/>
  <c r="Y4462" i="27"/>
  <c r="Y4463" i="27"/>
  <c r="Y4464" i="27"/>
  <c r="Y4465" i="27"/>
  <c r="Y4466" i="27"/>
  <c r="Y4467" i="27"/>
  <c r="Y4468" i="27"/>
  <c r="Y4469" i="27"/>
  <c r="Y4470" i="27"/>
  <c r="Y4471" i="27"/>
  <c r="Y4472" i="27"/>
  <c r="Y4473" i="27"/>
  <c r="Y4474" i="27"/>
  <c r="Y4475" i="27"/>
  <c r="Y4476" i="27"/>
  <c r="Y4477" i="27"/>
  <c r="Y4478" i="27"/>
  <c r="Y4479" i="27"/>
  <c r="Y4480" i="27"/>
  <c r="Y4481" i="27"/>
  <c r="Y4482" i="27"/>
  <c r="Y4483" i="27"/>
  <c r="Y4484" i="27"/>
  <c r="Y4485" i="27"/>
  <c r="Y4486" i="27"/>
  <c r="Y4487" i="27"/>
  <c r="Y4488" i="27"/>
  <c r="Y4489" i="27"/>
  <c r="Y4490" i="27"/>
  <c r="Y4491" i="27"/>
  <c r="Y4492" i="27"/>
  <c r="Y4493" i="27"/>
  <c r="Y4494" i="27"/>
  <c r="Y4495" i="27"/>
  <c r="Y4496" i="27"/>
  <c r="Y4497" i="27"/>
  <c r="Y4498" i="27"/>
  <c r="Y4499" i="27"/>
  <c r="Y4500" i="27"/>
  <c r="Y4501" i="27"/>
  <c r="Y4502" i="27"/>
  <c r="Y4503" i="27"/>
  <c r="Y4504" i="27"/>
  <c r="Y4505" i="27"/>
  <c r="Y4506" i="27"/>
  <c r="Y4507" i="27"/>
  <c r="Y4508" i="27"/>
  <c r="Y4509" i="27"/>
  <c r="Y4510" i="27"/>
  <c r="Y4511" i="27"/>
  <c r="Y4512" i="27"/>
  <c r="Y4513" i="27"/>
  <c r="Y4514" i="27"/>
  <c r="Y4515" i="27"/>
  <c r="Y4516" i="27"/>
  <c r="Y4517" i="27"/>
  <c r="Y4518" i="27"/>
  <c r="Y4519" i="27"/>
  <c r="Y4520" i="27"/>
  <c r="Y4521" i="27"/>
  <c r="Y4522" i="27"/>
  <c r="Y4523" i="27"/>
  <c r="Y4524" i="27"/>
  <c r="Y4525" i="27"/>
  <c r="Y4526" i="27"/>
  <c r="Y4527" i="27"/>
  <c r="Y4528" i="27"/>
  <c r="Y4529" i="27"/>
  <c r="Y4530" i="27"/>
  <c r="Y4531" i="27"/>
  <c r="Y4532" i="27"/>
  <c r="Y4533" i="27"/>
  <c r="Y4534" i="27"/>
  <c r="Y4535" i="27"/>
  <c r="Y4536" i="27"/>
  <c r="Y4537" i="27"/>
  <c r="Y4538" i="27"/>
  <c r="Y4539" i="27"/>
  <c r="Y4540" i="27"/>
  <c r="Y4541" i="27"/>
  <c r="Y4542" i="27"/>
  <c r="Y4543" i="27"/>
  <c r="Y4544" i="27"/>
  <c r="Y4545" i="27"/>
  <c r="Y4546" i="27"/>
  <c r="Y4547" i="27"/>
  <c r="Y4548" i="27"/>
  <c r="Y4549" i="27"/>
  <c r="Y4550" i="27"/>
  <c r="Y4551" i="27"/>
  <c r="Y4552" i="27"/>
  <c r="Y4553" i="27"/>
  <c r="Y4554" i="27"/>
  <c r="Y4555" i="27"/>
  <c r="Y4556" i="27"/>
  <c r="Y4557" i="27"/>
  <c r="Y4558" i="27"/>
  <c r="Y4559" i="27"/>
  <c r="Y4560" i="27"/>
  <c r="Y4561" i="27"/>
  <c r="Y4562" i="27"/>
  <c r="Y4563" i="27"/>
  <c r="Y4564" i="27"/>
  <c r="Y4565" i="27"/>
  <c r="Y4566" i="27"/>
  <c r="Y4567" i="27"/>
  <c r="Y4568" i="27"/>
  <c r="Y4569" i="27"/>
  <c r="Y4570" i="27"/>
  <c r="Y4571" i="27"/>
  <c r="Y4572" i="27"/>
  <c r="Y4573" i="27"/>
  <c r="Y4574" i="27"/>
  <c r="Y4575" i="27"/>
  <c r="Y4576" i="27"/>
  <c r="Y4577" i="27"/>
  <c r="Y4578" i="27"/>
  <c r="Y4579" i="27"/>
  <c r="Y4580" i="27"/>
  <c r="Y4581" i="27"/>
  <c r="Y4582" i="27"/>
  <c r="Y4583" i="27"/>
  <c r="Y4584" i="27"/>
  <c r="Y4585" i="27"/>
  <c r="Y4586" i="27"/>
  <c r="Y4587" i="27"/>
  <c r="Y4588" i="27"/>
  <c r="Y4589" i="27"/>
  <c r="Y4590" i="27"/>
  <c r="Y4591" i="27"/>
  <c r="Y4592" i="27"/>
  <c r="Y4593" i="27"/>
  <c r="Y4594" i="27"/>
  <c r="Y4595" i="27"/>
  <c r="Y4596" i="27"/>
  <c r="Y4597" i="27"/>
  <c r="Y4598" i="27"/>
  <c r="Y4599" i="27"/>
  <c r="Y4600" i="27"/>
  <c r="Y4601" i="27"/>
  <c r="Y4602" i="27"/>
  <c r="Y4603" i="27"/>
  <c r="Y4604" i="27"/>
  <c r="Y4605" i="27"/>
  <c r="Y4606" i="27"/>
  <c r="Y4607" i="27"/>
  <c r="Y4608" i="27"/>
  <c r="Y4609" i="27"/>
  <c r="Y4610" i="27"/>
  <c r="Y4611" i="27"/>
  <c r="Y4612" i="27"/>
  <c r="Y4613" i="27"/>
  <c r="Y4614" i="27"/>
  <c r="Y4615" i="27"/>
  <c r="Y4616" i="27"/>
  <c r="Y4617" i="27"/>
  <c r="Y4618" i="27"/>
  <c r="Y4619" i="27"/>
  <c r="Y4620" i="27"/>
  <c r="Y4621" i="27"/>
  <c r="Y4622" i="27"/>
  <c r="Y4623" i="27"/>
  <c r="Y4624" i="27"/>
  <c r="Y4625" i="27"/>
  <c r="Y4626" i="27"/>
  <c r="Y4627" i="27"/>
  <c r="Y4628" i="27"/>
  <c r="Y4629" i="27"/>
  <c r="Y4630" i="27"/>
  <c r="Y4631" i="27"/>
  <c r="Y4632" i="27"/>
  <c r="Y4633" i="27"/>
  <c r="Y4634" i="27"/>
  <c r="Y4635" i="27"/>
  <c r="Y4636" i="27"/>
  <c r="Y4637" i="27"/>
  <c r="Y4638" i="27"/>
  <c r="Y4639" i="27"/>
  <c r="Y4640" i="27"/>
  <c r="Y4641" i="27"/>
  <c r="Y4642" i="27"/>
  <c r="Y4643" i="27"/>
  <c r="Y4644" i="27"/>
  <c r="Y4645" i="27"/>
  <c r="Y4646" i="27"/>
  <c r="Y4647" i="27"/>
  <c r="Y4648" i="27"/>
  <c r="Y4649" i="27"/>
  <c r="Y4650" i="27"/>
  <c r="Y4651" i="27"/>
  <c r="Y4652" i="27"/>
  <c r="Y4653" i="27"/>
  <c r="Y4654" i="27"/>
  <c r="Y4655" i="27"/>
  <c r="Y4656" i="27"/>
  <c r="Y4657" i="27"/>
  <c r="Y4658" i="27"/>
  <c r="Y4659" i="27"/>
  <c r="Y4660" i="27"/>
  <c r="Y4661" i="27"/>
  <c r="Y4662" i="27"/>
  <c r="Y4663" i="27"/>
  <c r="Y4664" i="27"/>
  <c r="Y4665" i="27"/>
  <c r="Y4666" i="27"/>
  <c r="Y4667" i="27"/>
  <c r="Y4668" i="27"/>
  <c r="Y4669" i="27"/>
  <c r="Y4670" i="27"/>
  <c r="Y4671" i="27"/>
  <c r="Y4672" i="27"/>
  <c r="Y4673" i="27"/>
  <c r="Y4674" i="27"/>
  <c r="Y4675" i="27"/>
  <c r="Y4676" i="27"/>
  <c r="Y4677" i="27"/>
  <c r="Y4678" i="27"/>
  <c r="Y4679" i="27"/>
  <c r="Y4680" i="27"/>
  <c r="Y4681" i="27"/>
  <c r="Y4682" i="27"/>
  <c r="Y4683" i="27"/>
  <c r="Y4684" i="27"/>
  <c r="Y4685" i="27"/>
  <c r="Y4686" i="27"/>
  <c r="Y4687" i="27"/>
  <c r="Y4688" i="27"/>
  <c r="Y4689" i="27"/>
  <c r="Y4690" i="27"/>
  <c r="Y4691" i="27"/>
  <c r="Y4692" i="27"/>
  <c r="Y4693" i="27"/>
  <c r="Y4694" i="27"/>
  <c r="Y4695" i="27"/>
  <c r="Y4696" i="27"/>
  <c r="Y4697" i="27"/>
  <c r="Y4698" i="27"/>
  <c r="Y4699" i="27"/>
  <c r="Y4700" i="27"/>
  <c r="Y4701" i="27"/>
  <c r="Y4702" i="27"/>
  <c r="Y4703" i="27"/>
  <c r="Y4704" i="27"/>
  <c r="Y4705" i="27"/>
  <c r="Y4706" i="27"/>
  <c r="Y4707" i="27"/>
  <c r="Y4708" i="27"/>
  <c r="Y4709" i="27"/>
  <c r="Y4710" i="27"/>
  <c r="Y4711" i="27"/>
  <c r="Y4712" i="27"/>
  <c r="Y4713" i="27"/>
  <c r="Y4714" i="27"/>
  <c r="Y4715" i="27"/>
  <c r="Y4716" i="27"/>
  <c r="Y4717" i="27"/>
  <c r="Y4718" i="27"/>
  <c r="Y4719" i="27"/>
  <c r="Y4720" i="27"/>
  <c r="Y4721" i="27"/>
  <c r="Y4722" i="27"/>
  <c r="Y4723" i="27"/>
  <c r="Y4724" i="27"/>
  <c r="Y4725" i="27"/>
  <c r="Y4726" i="27"/>
  <c r="Y4727" i="27"/>
  <c r="Y4728" i="27"/>
  <c r="Y4729" i="27"/>
  <c r="Y4730" i="27"/>
  <c r="Y4731" i="27"/>
  <c r="Y4732" i="27"/>
  <c r="Y4733" i="27"/>
  <c r="Y4734" i="27"/>
  <c r="Y4735" i="27"/>
  <c r="Y4736" i="27"/>
  <c r="Y4737" i="27"/>
  <c r="Y4738" i="27"/>
  <c r="Y4739" i="27"/>
  <c r="Y4740" i="27"/>
  <c r="Y4741" i="27"/>
  <c r="Y4742" i="27"/>
  <c r="Y4743" i="27"/>
  <c r="Y4744" i="27"/>
  <c r="Y4745" i="27"/>
  <c r="Y4746" i="27"/>
  <c r="Y4747" i="27"/>
  <c r="Y4748" i="27"/>
  <c r="Y4749" i="27"/>
  <c r="Y4750" i="27"/>
  <c r="Y4751" i="27"/>
  <c r="Y4752" i="27"/>
  <c r="Y4753" i="27"/>
  <c r="Y4754" i="27"/>
  <c r="Y4755" i="27"/>
  <c r="Y4756" i="27"/>
  <c r="Y4757" i="27"/>
  <c r="Y4758" i="27"/>
  <c r="Y4759" i="27"/>
  <c r="Y4760" i="27"/>
  <c r="Y4761" i="27"/>
  <c r="Y4762" i="27"/>
  <c r="Y4763" i="27"/>
  <c r="Y4764" i="27"/>
  <c r="Y4765" i="27"/>
  <c r="Y4766" i="27"/>
  <c r="Y4767" i="27"/>
  <c r="Y4768" i="27"/>
  <c r="Y4769" i="27"/>
  <c r="Y4770" i="27"/>
  <c r="Y4771" i="27"/>
  <c r="Y4772" i="27"/>
  <c r="Y4773" i="27"/>
  <c r="Y4774" i="27"/>
  <c r="Y4775" i="27"/>
  <c r="Y4776" i="27"/>
  <c r="Y4777" i="27"/>
  <c r="Y4778" i="27"/>
  <c r="Y4779" i="27"/>
  <c r="Y4780" i="27"/>
  <c r="Y4781" i="27"/>
  <c r="Y4782" i="27"/>
  <c r="Y4783" i="27"/>
  <c r="Y4784" i="27"/>
  <c r="Y4785" i="27"/>
  <c r="Y4786" i="27"/>
  <c r="Y4787" i="27"/>
  <c r="Y4788" i="27"/>
  <c r="Y4789" i="27"/>
  <c r="Y4790" i="27"/>
  <c r="Y4791" i="27"/>
  <c r="Y4792" i="27"/>
  <c r="Y4793" i="27"/>
  <c r="Y4794" i="27"/>
  <c r="Y4795" i="27"/>
  <c r="Y4796" i="27"/>
  <c r="Y4797" i="27"/>
  <c r="Y4798" i="27"/>
  <c r="Y4799" i="27"/>
  <c r="Y4800" i="27"/>
  <c r="Y4801" i="27"/>
  <c r="Y4802" i="27"/>
  <c r="Y4803" i="27"/>
  <c r="Y4804" i="27"/>
  <c r="Y4805" i="27"/>
  <c r="Y4806" i="27"/>
  <c r="Y4807" i="27"/>
  <c r="Y4808" i="27"/>
  <c r="Y4809" i="27"/>
  <c r="Y4810" i="27"/>
  <c r="Y4811" i="27"/>
  <c r="Y4812" i="27"/>
  <c r="Y4813" i="27"/>
  <c r="Y4814" i="27"/>
  <c r="Y4815" i="27"/>
  <c r="Y4816" i="27"/>
  <c r="Y4817" i="27"/>
  <c r="Y4818" i="27"/>
  <c r="Y4819" i="27"/>
  <c r="Y4820" i="27"/>
  <c r="Y4821" i="27"/>
  <c r="Y4822" i="27"/>
  <c r="Y4823" i="27"/>
  <c r="Y4824" i="27"/>
  <c r="Y4825" i="27"/>
  <c r="Y4826" i="27"/>
  <c r="Y4827" i="27"/>
  <c r="Y4828" i="27"/>
  <c r="Y4829" i="27"/>
  <c r="Y4830" i="27"/>
  <c r="Y4831" i="27"/>
  <c r="Y4832" i="27"/>
  <c r="Y4833" i="27"/>
  <c r="Y4834" i="27"/>
  <c r="Y4835" i="27"/>
  <c r="Y4836" i="27"/>
  <c r="Y4837" i="27"/>
  <c r="Y4838" i="27"/>
  <c r="Y4839" i="27"/>
  <c r="Y4840" i="27"/>
  <c r="Y4841" i="27"/>
  <c r="Y4842" i="27"/>
  <c r="Y4843" i="27"/>
  <c r="Y4844" i="27"/>
  <c r="Y4845" i="27"/>
  <c r="Y4846" i="27"/>
  <c r="Y4847" i="27"/>
  <c r="Y4848" i="27"/>
  <c r="Y4849" i="27"/>
  <c r="Y4850" i="27"/>
  <c r="Y4851" i="27"/>
  <c r="Y4852" i="27"/>
  <c r="Y4853" i="27"/>
  <c r="Y4854" i="27"/>
  <c r="Y4855" i="27"/>
  <c r="Y4856" i="27"/>
  <c r="Y4857" i="27"/>
  <c r="Y4858" i="27"/>
  <c r="Y4859" i="27"/>
  <c r="Y4860" i="27"/>
  <c r="Y4861" i="27"/>
  <c r="Y4862" i="27"/>
  <c r="Y4863" i="27"/>
  <c r="Y4864" i="27"/>
  <c r="Y4865" i="27"/>
  <c r="Y4866" i="27"/>
  <c r="Y4867" i="27"/>
  <c r="Y4868" i="27"/>
  <c r="Y4869" i="27"/>
  <c r="Y4870" i="27"/>
  <c r="Y4871" i="27"/>
  <c r="Y4872" i="27"/>
  <c r="Y4873" i="27"/>
  <c r="Y4874" i="27"/>
  <c r="Y4875" i="27"/>
  <c r="Y4876" i="27"/>
  <c r="Y4877" i="27"/>
  <c r="Y4878" i="27"/>
  <c r="Y4879" i="27"/>
  <c r="Y4880" i="27"/>
  <c r="Y4881" i="27"/>
  <c r="Y4882" i="27"/>
  <c r="Y4883" i="27"/>
  <c r="Y4884" i="27"/>
  <c r="Y4885" i="27"/>
  <c r="Y4886" i="27"/>
  <c r="Y4887" i="27"/>
  <c r="Y4888" i="27"/>
  <c r="Y4889" i="27"/>
  <c r="Y4890" i="27"/>
  <c r="Y4891" i="27"/>
  <c r="Y4892" i="27"/>
  <c r="Y4893" i="27"/>
  <c r="Y4894" i="27"/>
  <c r="Y4895" i="27"/>
  <c r="Y4896" i="27"/>
  <c r="Y4897" i="27"/>
  <c r="Y4898" i="27"/>
  <c r="Y4899" i="27"/>
  <c r="Y4900" i="27"/>
  <c r="Y4901" i="27"/>
  <c r="Y4902" i="27"/>
  <c r="Y4903" i="27"/>
  <c r="Y4904" i="27"/>
  <c r="Y4905" i="27"/>
  <c r="Y4906" i="27"/>
  <c r="Y4907" i="27"/>
  <c r="Y4908" i="27"/>
  <c r="Y4909" i="27"/>
  <c r="Y4910" i="27"/>
  <c r="Y4911" i="27"/>
  <c r="Y4912" i="27"/>
  <c r="Y4913" i="27"/>
  <c r="Y4914" i="27"/>
  <c r="Y4915" i="27"/>
  <c r="Y4916" i="27"/>
  <c r="Y4917" i="27"/>
  <c r="Y4918" i="27"/>
  <c r="Y4919" i="27"/>
  <c r="Y4920" i="27"/>
  <c r="Y4921" i="27"/>
  <c r="Y4922" i="27"/>
  <c r="Y4923" i="27"/>
  <c r="Y4924" i="27"/>
  <c r="Y4925" i="27"/>
  <c r="Y4926" i="27"/>
  <c r="Y4927" i="27"/>
  <c r="Y4928" i="27"/>
  <c r="Y4929" i="27"/>
  <c r="Y4930" i="27"/>
  <c r="Y4931" i="27"/>
  <c r="Y4932" i="27"/>
  <c r="Y4933" i="27"/>
  <c r="Y4934" i="27"/>
  <c r="Y4935" i="27"/>
  <c r="Y4936" i="27"/>
  <c r="Y4937" i="27"/>
  <c r="Y4938" i="27"/>
  <c r="Y4939" i="27"/>
  <c r="Y4940" i="27"/>
  <c r="Y4941" i="27"/>
  <c r="Y4942" i="27"/>
  <c r="Y4943" i="27"/>
  <c r="Y4944" i="27"/>
  <c r="Y4945" i="27"/>
  <c r="Y4946" i="27"/>
  <c r="Y4947" i="27"/>
  <c r="Y4948" i="27"/>
  <c r="Y4949" i="27"/>
  <c r="Y4950" i="27"/>
  <c r="Y4951" i="27"/>
  <c r="Y4952" i="27"/>
  <c r="Y4953" i="27"/>
  <c r="Y4954" i="27"/>
  <c r="Y4955" i="27"/>
  <c r="Y4956" i="27"/>
  <c r="Y4957" i="27"/>
  <c r="Y4958" i="27"/>
  <c r="Y4959" i="27"/>
  <c r="Y4960" i="27"/>
  <c r="Y4961" i="27"/>
  <c r="Y4962" i="27"/>
  <c r="Y4963" i="27"/>
  <c r="Y4964" i="27"/>
  <c r="Y4965" i="27"/>
  <c r="Y4966" i="27"/>
  <c r="Y4967" i="27"/>
  <c r="Y4968" i="27"/>
  <c r="Y4969" i="27"/>
  <c r="Y4970" i="27"/>
  <c r="Y4971" i="27"/>
  <c r="Y4972" i="27"/>
  <c r="Y4973" i="27"/>
  <c r="Y4974" i="27"/>
  <c r="Y4975" i="27"/>
  <c r="Y4976" i="27"/>
  <c r="Y4977" i="27"/>
  <c r="Y4978" i="27"/>
  <c r="Y4979" i="27"/>
  <c r="Y4980" i="27"/>
  <c r="Y4981" i="27"/>
  <c r="Y4982" i="27"/>
  <c r="Y4983" i="27"/>
  <c r="Y4984" i="27"/>
  <c r="Y4985" i="27"/>
  <c r="Y4986" i="27"/>
  <c r="Y4987" i="27"/>
  <c r="Y4988" i="27"/>
  <c r="Y4989" i="27"/>
  <c r="Y4990" i="27"/>
  <c r="Y4991" i="27"/>
  <c r="Y4992" i="27"/>
  <c r="Y4993" i="27"/>
  <c r="Y4994" i="27"/>
  <c r="Y4995" i="27"/>
  <c r="Y4996" i="27"/>
  <c r="Y4997" i="27"/>
  <c r="Y4998" i="27"/>
  <c r="Y4999" i="27"/>
  <c r="Y5000" i="27"/>
  <c r="Y5001" i="27"/>
  <c r="Y5001" i="36" l="1"/>
  <c r="Y5000" i="36"/>
  <c r="Y4999" i="36"/>
  <c r="Y4998" i="36"/>
  <c r="Y4997" i="36"/>
  <c r="Y4996" i="36"/>
  <c r="Y4995" i="36"/>
  <c r="Y4994" i="36"/>
  <c r="Y4993" i="36"/>
  <c r="Y4992" i="36"/>
  <c r="Y4991" i="36"/>
  <c r="Y4990" i="36"/>
  <c r="Y4989" i="36"/>
  <c r="Y4988" i="36"/>
  <c r="Y4987" i="36"/>
  <c r="Y4986" i="36"/>
  <c r="Y4985" i="36"/>
  <c r="Y4984" i="36"/>
  <c r="Y4983" i="36"/>
  <c r="Y4982" i="36"/>
  <c r="Y4981" i="36"/>
  <c r="Y4980" i="36"/>
  <c r="Y4979" i="36"/>
  <c r="Y4978" i="36"/>
  <c r="Y4977" i="36"/>
  <c r="Y4976" i="36"/>
  <c r="Y4975" i="36"/>
  <c r="Y4974" i="36"/>
  <c r="Y4973" i="36"/>
  <c r="Y4972" i="36"/>
  <c r="Y4971" i="36"/>
  <c r="Y4970" i="36"/>
  <c r="Y4969" i="36"/>
  <c r="Y4968" i="36"/>
  <c r="Y4967" i="36"/>
  <c r="Y4966" i="36"/>
  <c r="Y4965" i="36"/>
  <c r="Y4964" i="36"/>
  <c r="Y4963" i="36"/>
  <c r="Y4962" i="36"/>
  <c r="Y4961" i="36"/>
  <c r="Y4960" i="36"/>
  <c r="Y4959" i="36"/>
  <c r="Y4958" i="36"/>
  <c r="Y4957" i="36"/>
  <c r="Y4956" i="36"/>
  <c r="Y4955" i="36"/>
  <c r="Y4954" i="36"/>
  <c r="Y4953" i="36"/>
  <c r="Y4952" i="36"/>
  <c r="Y4951" i="36"/>
  <c r="Y4950" i="36"/>
  <c r="Y4949" i="36"/>
  <c r="Y4948" i="36"/>
  <c r="Y4947" i="36"/>
  <c r="Y4946" i="36"/>
  <c r="Y4945" i="36"/>
  <c r="Y4944" i="36"/>
  <c r="Y4943" i="36"/>
  <c r="Y4942" i="36"/>
  <c r="Y4941" i="36"/>
  <c r="Y4940" i="36"/>
  <c r="Y4939" i="36"/>
  <c r="Y4938" i="36"/>
  <c r="Y4937" i="36"/>
  <c r="Y4936" i="36"/>
  <c r="Y4935" i="36"/>
  <c r="Y4934" i="36"/>
  <c r="Y4933" i="36"/>
  <c r="Y4932" i="36"/>
  <c r="Y4931" i="36"/>
  <c r="Y4930" i="36"/>
  <c r="Y4929" i="36"/>
  <c r="Y4928" i="36"/>
  <c r="Y4927" i="36"/>
  <c r="Y4926" i="36"/>
  <c r="Y4925" i="36"/>
  <c r="Y4924" i="36"/>
  <c r="Y4923" i="36"/>
  <c r="Y4922" i="36"/>
  <c r="Y4921" i="36"/>
  <c r="Y4920" i="36"/>
  <c r="Y4919" i="36"/>
  <c r="Y4918" i="36"/>
  <c r="Y4917" i="36"/>
  <c r="Y4916" i="36"/>
  <c r="Y4915" i="36"/>
  <c r="Y4914" i="36"/>
  <c r="Y4913" i="36"/>
  <c r="Y4912" i="36"/>
  <c r="Y4911" i="36"/>
  <c r="Y4910" i="36"/>
  <c r="Y4909" i="36"/>
  <c r="Y4908" i="36"/>
  <c r="Y4907" i="36"/>
  <c r="Y4906" i="36"/>
  <c r="Y4905" i="36"/>
  <c r="Y4904" i="36"/>
  <c r="Y4903" i="36"/>
  <c r="Y4902" i="36"/>
  <c r="Y4901" i="36"/>
  <c r="Y4900" i="36"/>
  <c r="Y4899" i="36"/>
  <c r="Y4898" i="36"/>
  <c r="Y4897" i="36"/>
  <c r="Y4896" i="36"/>
  <c r="Y4895" i="36"/>
  <c r="Y4894" i="36"/>
  <c r="Y4893" i="36"/>
  <c r="Y4892" i="36"/>
  <c r="Y4891" i="36"/>
  <c r="Y4890" i="36"/>
  <c r="Y4889" i="36"/>
  <c r="Y4888" i="36"/>
  <c r="Y4887" i="36"/>
  <c r="Y4886" i="36"/>
  <c r="Y4885" i="36"/>
  <c r="Y4884" i="36"/>
  <c r="Y4883" i="36"/>
  <c r="Y4882" i="36"/>
  <c r="Y4881" i="36"/>
  <c r="Y4880" i="36"/>
  <c r="Y4879" i="36"/>
  <c r="Y4878" i="36"/>
  <c r="Y4877" i="36"/>
  <c r="Y4876" i="36"/>
  <c r="Y4875" i="36"/>
  <c r="Y4874" i="36"/>
  <c r="Y4873" i="36"/>
  <c r="Y4872" i="36"/>
  <c r="Y4871" i="36"/>
  <c r="Y4870" i="36"/>
  <c r="Y4869" i="36"/>
  <c r="Y4868" i="36"/>
  <c r="Y4867" i="36"/>
  <c r="Y4866" i="36"/>
  <c r="Y4865" i="36"/>
  <c r="Y4864" i="36"/>
  <c r="Y4863" i="36"/>
  <c r="Y4862" i="36"/>
  <c r="Y4861" i="36"/>
  <c r="Y4860" i="36"/>
  <c r="Y4859" i="36"/>
  <c r="Y4858" i="36"/>
  <c r="Y4857" i="36"/>
  <c r="Y4856" i="36"/>
  <c r="Y4855" i="36"/>
  <c r="Y4854" i="36"/>
  <c r="Y4853" i="36"/>
  <c r="Y4852" i="36"/>
  <c r="Y4851" i="36"/>
  <c r="Y4850" i="36"/>
  <c r="Y4849" i="36"/>
  <c r="Y4848" i="36"/>
  <c r="Y4847" i="36"/>
  <c r="Y4846" i="36"/>
  <c r="Y4845" i="36"/>
  <c r="Y4844" i="36"/>
  <c r="Y4843" i="36"/>
  <c r="Y4842" i="36"/>
  <c r="Y4841" i="36"/>
  <c r="Y4840" i="36"/>
  <c r="Y4839" i="36"/>
  <c r="Y4838" i="36"/>
  <c r="Y4837" i="36"/>
  <c r="Y4836" i="36"/>
  <c r="Y4835" i="36"/>
  <c r="Y4834" i="36"/>
  <c r="Y4833" i="36"/>
  <c r="Y4832" i="36"/>
  <c r="Y4831" i="36"/>
  <c r="Y4830" i="36"/>
  <c r="Y4829" i="36"/>
  <c r="Y4828" i="36"/>
  <c r="Y4827" i="36"/>
  <c r="Y4826" i="36"/>
  <c r="Y4825" i="36"/>
  <c r="Y4824" i="36"/>
  <c r="Y4823" i="36"/>
  <c r="Y4822" i="36"/>
  <c r="Y4821" i="36"/>
  <c r="Y4820" i="36"/>
  <c r="Y4819" i="36"/>
  <c r="Y4818" i="36"/>
  <c r="Y4817" i="36"/>
  <c r="Y4816" i="36"/>
  <c r="Y4815" i="36"/>
  <c r="Y4814" i="36"/>
  <c r="Y4813" i="36"/>
  <c r="Y4812" i="36"/>
  <c r="Y4811" i="36"/>
  <c r="Y4810" i="36"/>
  <c r="Y4809" i="36"/>
  <c r="Y4808" i="36"/>
  <c r="Y4807" i="36"/>
  <c r="Y4806" i="36"/>
  <c r="Y4805" i="36"/>
  <c r="Y4804" i="36"/>
  <c r="Y4803" i="36"/>
  <c r="Y4802" i="36"/>
  <c r="Y4801" i="36"/>
  <c r="Y4800" i="36"/>
  <c r="Y4799" i="36"/>
  <c r="Y4798" i="36"/>
  <c r="Y4797" i="36"/>
  <c r="Y4796" i="36"/>
  <c r="Y4795" i="36"/>
  <c r="Y4794" i="36"/>
  <c r="Y4793" i="36"/>
  <c r="Y4792" i="36"/>
  <c r="Y4791" i="36"/>
  <c r="Y4790" i="36"/>
  <c r="Y4789" i="36"/>
  <c r="Y4788" i="36"/>
  <c r="Y4787" i="36"/>
  <c r="Y4786" i="36"/>
  <c r="Y4785" i="36"/>
  <c r="Y4784" i="36"/>
  <c r="Y4783" i="36"/>
  <c r="Y4782" i="36"/>
  <c r="Y4781" i="36"/>
  <c r="Y4780" i="36"/>
  <c r="Y4779" i="36"/>
  <c r="Y4778" i="36"/>
  <c r="Y4777" i="36"/>
  <c r="Y4776" i="36"/>
  <c r="Y4775" i="36"/>
  <c r="Y4774" i="36"/>
  <c r="Y4773" i="36"/>
  <c r="Y4772" i="36"/>
  <c r="Y4771" i="36"/>
  <c r="Y4770" i="36"/>
  <c r="Y4769" i="36"/>
  <c r="Y4768" i="36"/>
  <c r="Y4767" i="36"/>
  <c r="Y4766" i="36"/>
  <c r="Y4765" i="36"/>
  <c r="Y4764" i="36"/>
  <c r="Y4763" i="36"/>
  <c r="Y4762" i="36"/>
  <c r="Y4761" i="36"/>
  <c r="Y4760" i="36"/>
  <c r="Y4759" i="36"/>
  <c r="Y4758" i="36"/>
  <c r="Y4757" i="36"/>
  <c r="Y4756" i="36"/>
  <c r="Y4755" i="36"/>
  <c r="Y4754" i="36"/>
  <c r="Y4753" i="36"/>
  <c r="Y4752" i="36"/>
  <c r="Y4751" i="36"/>
  <c r="Y4750" i="36"/>
  <c r="Y4749" i="36"/>
  <c r="Y4748" i="36"/>
  <c r="Y4747" i="36"/>
  <c r="Y4746" i="36"/>
  <c r="Y4745" i="36"/>
  <c r="Y4744" i="36"/>
  <c r="Y4743" i="36"/>
  <c r="Y4742" i="36"/>
  <c r="Y4741" i="36"/>
  <c r="Y4740" i="36"/>
  <c r="Y4739" i="36"/>
  <c r="Y4738" i="36"/>
  <c r="Y4737" i="36"/>
  <c r="Y4736" i="36"/>
  <c r="Y4735" i="36"/>
  <c r="Y4734" i="36"/>
  <c r="Y4733" i="36"/>
  <c r="Y4732" i="36"/>
  <c r="Y4731" i="36"/>
  <c r="Y4730" i="36"/>
  <c r="Y4729" i="36"/>
  <c r="Y4728" i="36"/>
  <c r="Y4727" i="36"/>
  <c r="Y4726" i="36"/>
  <c r="Y4725" i="36"/>
  <c r="Y4724" i="36"/>
  <c r="Y4723" i="36"/>
  <c r="Y4722" i="36"/>
  <c r="Y4721" i="36"/>
  <c r="Y4720" i="36"/>
  <c r="Y4719" i="36"/>
  <c r="Y4718" i="36"/>
  <c r="Y4717" i="36"/>
  <c r="Y4716" i="36"/>
  <c r="Y4715" i="36"/>
  <c r="Y4714" i="36"/>
  <c r="Y4713" i="36"/>
  <c r="Y4712" i="36"/>
  <c r="Y4711" i="36"/>
  <c r="Y4710" i="36"/>
  <c r="Y4709" i="36"/>
  <c r="Y4708" i="36"/>
  <c r="Y4707" i="36"/>
  <c r="Y4706" i="36"/>
  <c r="Y4705" i="36"/>
  <c r="Y4704" i="36"/>
  <c r="Y4703" i="36"/>
  <c r="Y4702" i="36"/>
  <c r="Y4701" i="36"/>
  <c r="Y4700" i="36"/>
  <c r="Y4699" i="36"/>
  <c r="Y4698" i="36"/>
  <c r="Y4697" i="36"/>
  <c r="Y4696" i="36"/>
  <c r="Y4695" i="36"/>
  <c r="Y4694" i="36"/>
  <c r="Y4693" i="36"/>
  <c r="Y4692" i="36"/>
  <c r="Y4691" i="36"/>
  <c r="Y4690" i="36"/>
  <c r="Y4689" i="36"/>
  <c r="Y4688" i="36"/>
  <c r="Y4687" i="36"/>
  <c r="Y4686" i="36"/>
  <c r="Y4685" i="36"/>
  <c r="Y4684" i="36"/>
  <c r="Y4683" i="36"/>
  <c r="Y4682" i="36"/>
  <c r="Y4681" i="36"/>
  <c r="Y4680" i="36"/>
  <c r="Y4679" i="36"/>
  <c r="Y4678" i="36"/>
  <c r="Y4677" i="36"/>
  <c r="Y4676" i="36"/>
  <c r="Y4675" i="36"/>
  <c r="Y4674" i="36"/>
  <c r="Y4673" i="36"/>
  <c r="Y4672" i="36"/>
  <c r="Y4671" i="36"/>
  <c r="Y4670" i="36"/>
  <c r="Y4669" i="36"/>
  <c r="Y4668" i="36"/>
  <c r="Y4667" i="36"/>
  <c r="Y4666" i="36"/>
  <c r="Y4665" i="36"/>
  <c r="Y4664" i="36"/>
  <c r="Y4663" i="36"/>
  <c r="Y4662" i="36"/>
  <c r="Y4661" i="36"/>
  <c r="Y4660" i="36"/>
  <c r="Y4659" i="36"/>
  <c r="Y4658" i="36"/>
  <c r="Y4657" i="36"/>
  <c r="Y4656" i="36"/>
  <c r="Y4655" i="36"/>
  <c r="Y4654" i="36"/>
  <c r="Y4653" i="36"/>
  <c r="Y4652" i="36"/>
  <c r="Y4651" i="36"/>
  <c r="Y4650" i="36"/>
  <c r="Y4649" i="36"/>
  <c r="Y4648" i="36"/>
  <c r="Y4647" i="36"/>
  <c r="Y4646" i="36"/>
  <c r="Y4645" i="36"/>
  <c r="Y4644" i="36"/>
  <c r="Y4643" i="36"/>
  <c r="Y4642" i="36"/>
  <c r="Y4641" i="36"/>
  <c r="Y4640" i="36"/>
  <c r="Y4639" i="36"/>
  <c r="Y4638" i="36"/>
  <c r="Y4637" i="36"/>
  <c r="Y4636" i="36"/>
  <c r="Y4635" i="36"/>
  <c r="Y4634" i="36"/>
  <c r="Y4633" i="36"/>
  <c r="Y4632" i="36"/>
  <c r="Y4631" i="36"/>
  <c r="Y4630" i="36"/>
  <c r="Y4629" i="36"/>
  <c r="Y4628" i="36"/>
  <c r="Y4627" i="36"/>
  <c r="Y4626" i="36"/>
  <c r="Y4625" i="36"/>
  <c r="Y4624" i="36"/>
  <c r="Y4623" i="36"/>
  <c r="Y4622" i="36"/>
  <c r="Y4621" i="36"/>
  <c r="Y4620" i="36"/>
  <c r="Y4619" i="36"/>
  <c r="Y4618" i="36"/>
  <c r="Y4617" i="36"/>
  <c r="Y4616" i="36"/>
  <c r="Y4615" i="36"/>
  <c r="Y4614" i="36"/>
  <c r="Y4613" i="36"/>
  <c r="Y4612" i="36"/>
  <c r="Y4611" i="36"/>
  <c r="Y4610" i="36"/>
  <c r="Y4609" i="36"/>
  <c r="Y4608" i="36"/>
  <c r="Y4607" i="36"/>
  <c r="Y4606" i="36"/>
  <c r="Y4605" i="36"/>
  <c r="Y4604" i="36"/>
  <c r="Y4603" i="36"/>
  <c r="Y4602" i="36"/>
  <c r="Y4601" i="36"/>
  <c r="Y4600" i="36"/>
  <c r="Y4599" i="36"/>
  <c r="Y4598" i="36"/>
  <c r="Y4597" i="36"/>
  <c r="Y4596" i="36"/>
  <c r="Y4595" i="36"/>
  <c r="Y4594" i="36"/>
  <c r="Y4593" i="36"/>
  <c r="Y4592" i="36"/>
  <c r="Y4591" i="36"/>
  <c r="Y4590" i="36"/>
  <c r="Y4589" i="36"/>
  <c r="Y4588" i="36"/>
  <c r="Y4587" i="36"/>
  <c r="Y4586" i="36"/>
  <c r="Y4585" i="36"/>
  <c r="Y4584" i="36"/>
  <c r="Y4583" i="36"/>
  <c r="Y4582" i="36"/>
  <c r="Y4581" i="36"/>
  <c r="Y4580" i="36"/>
  <c r="Y4579" i="36"/>
  <c r="Y4578" i="36"/>
  <c r="Y4577" i="36"/>
  <c r="Y4576" i="36"/>
  <c r="Y4575" i="36"/>
  <c r="Y4574" i="36"/>
  <c r="Y4573" i="36"/>
  <c r="Y4572" i="36"/>
  <c r="Y4571" i="36"/>
  <c r="Y4570" i="36"/>
  <c r="Y4569" i="36"/>
  <c r="Y4568" i="36"/>
  <c r="Y4567" i="36"/>
  <c r="Y4566" i="36"/>
  <c r="Y4565" i="36"/>
  <c r="Y4564" i="36"/>
  <c r="Y4563" i="36"/>
  <c r="Y4562" i="36"/>
  <c r="Y4561" i="36"/>
  <c r="Y4560" i="36"/>
  <c r="Y4559" i="36"/>
  <c r="Y4558" i="36"/>
  <c r="Y4557" i="36"/>
  <c r="Y4556" i="36"/>
  <c r="Y4555" i="36"/>
  <c r="Y4554" i="36"/>
  <c r="Y4553" i="36"/>
  <c r="Y4552" i="36"/>
  <c r="Y4551" i="36"/>
  <c r="Y4550" i="36"/>
  <c r="Y4549" i="36"/>
  <c r="Y4548" i="36"/>
  <c r="Y4547" i="36"/>
  <c r="Y4546" i="36"/>
  <c r="Y4545" i="36"/>
  <c r="Y4544" i="36"/>
  <c r="Y4543" i="36"/>
  <c r="Y4542" i="36"/>
  <c r="Y4541" i="36"/>
  <c r="Y4540" i="36"/>
  <c r="Y4539" i="36"/>
  <c r="Y4538" i="36"/>
  <c r="Y4537" i="36"/>
  <c r="Y4536" i="36"/>
  <c r="Y4535" i="36"/>
  <c r="Y4534" i="36"/>
  <c r="Y4533" i="36"/>
  <c r="Y4532" i="36"/>
  <c r="Y4531" i="36"/>
  <c r="Y4530" i="36"/>
  <c r="Y4529" i="36"/>
  <c r="Y4528" i="36"/>
  <c r="Y4527" i="36"/>
  <c r="Y4526" i="36"/>
  <c r="Y4525" i="36"/>
  <c r="Y4524" i="36"/>
  <c r="Y4523" i="36"/>
  <c r="Y4522" i="36"/>
  <c r="Y4521" i="36"/>
  <c r="Y4520" i="36"/>
  <c r="Y4519" i="36"/>
  <c r="Y4518" i="36"/>
  <c r="Y4517" i="36"/>
  <c r="Y4516" i="36"/>
  <c r="Y4515" i="36"/>
  <c r="Y4514" i="36"/>
  <c r="Y4513" i="36"/>
  <c r="Y4512" i="36"/>
  <c r="Y4511" i="36"/>
  <c r="Y4510" i="36"/>
  <c r="Y4509" i="36"/>
  <c r="Y4508" i="36"/>
  <c r="Y4507" i="36"/>
  <c r="Y4506" i="36"/>
  <c r="Y4505" i="36"/>
  <c r="Y4504" i="36"/>
  <c r="Y4503" i="36"/>
  <c r="Y4502" i="36"/>
  <c r="Y4501" i="36"/>
  <c r="Y4500" i="36"/>
  <c r="Y4499" i="36"/>
  <c r="Y4498" i="36"/>
  <c r="Y4497" i="36"/>
  <c r="Y4496" i="36"/>
  <c r="Y4495" i="36"/>
  <c r="Y4494" i="36"/>
  <c r="Y4493" i="36"/>
  <c r="Y4492" i="36"/>
  <c r="Y4491" i="36"/>
  <c r="Y4490" i="36"/>
  <c r="Y4489" i="36"/>
  <c r="Y4488" i="36"/>
  <c r="Y4487" i="36"/>
  <c r="Y4486" i="36"/>
  <c r="Y4485" i="36"/>
  <c r="Y4484" i="36"/>
  <c r="Y4483" i="36"/>
  <c r="Y4482" i="36"/>
  <c r="Y4481" i="36"/>
  <c r="Y4480" i="36"/>
  <c r="Y4479" i="36"/>
  <c r="Y4478" i="36"/>
  <c r="Y4477" i="36"/>
  <c r="Y4476" i="36"/>
  <c r="Y4475" i="36"/>
  <c r="Y4474" i="36"/>
  <c r="Y4473" i="36"/>
  <c r="Y4472" i="36"/>
  <c r="Y4471" i="36"/>
  <c r="Y4470" i="36"/>
  <c r="Y4469" i="36"/>
  <c r="Y4468" i="36"/>
  <c r="Y4467" i="36"/>
  <c r="Y4466" i="36"/>
  <c r="Y4465" i="36"/>
  <c r="Y4464" i="36"/>
  <c r="Y4463" i="36"/>
  <c r="Y4462" i="36"/>
  <c r="Y4461" i="36"/>
  <c r="Y4460" i="36"/>
  <c r="Y4459" i="36"/>
  <c r="Y4458" i="36"/>
  <c r="Y4457" i="36"/>
  <c r="Y4456" i="36"/>
  <c r="Y4455" i="36"/>
  <c r="Y4454" i="36"/>
  <c r="Y4453" i="36"/>
  <c r="Y4452" i="36"/>
  <c r="Y4451" i="36"/>
  <c r="Y4450" i="36"/>
  <c r="Y4449" i="36"/>
  <c r="Y4448" i="36"/>
  <c r="Y4447" i="36"/>
  <c r="Y4446" i="36"/>
  <c r="Y4445" i="36"/>
  <c r="Y4444" i="36"/>
  <c r="Y4443" i="36"/>
  <c r="Y4442" i="36"/>
  <c r="Y4441" i="36"/>
  <c r="Y4440" i="36"/>
  <c r="Y4439" i="36"/>
  <c r="Y4438" i="36"/>
  <c r="Y4437" i="36"/>
  <c r="Y4436" i="36"/>
  <c r="Y4435" i="36"/>
  <c r="Y4434" i="36"/>
  <c r="Y4433" i="36"/>
  <c r="Y4432" i="36"/>
  <c r="Y4431" i="36"/>
  <c r="Y4430" i="36"/>
  <c r="Y4429" i="36"/>
  <c r="Y4428" i="36"/>
  <c r="Y4427" i="36"/>
  <c r="Y4426" i="36"/>
  <c r="Y4425" i="36"/>
  <c r="Y4424" i="36"/>
  <c r="Y4423" i="36"/>
  <c r="Y4422" i="36"/>
  <c r="Y4421" i="36"/>
  <c r="Y4420" i="36"/>
  <c r="Y4419" i="36"/>
  <c r="Y4418" i="36"/>
  <c r="Y4417" i="36"/>
  <c r="Y4416" i="36"/>
  <c r="Y4415" i="36"/>
  <c r="Y4414" i="36"/>
  <c r="Y4413" i="36"/>
  <c r="Y4412" i="36"/>
  <c r="Y4411" i="36"/>
  <c r="Y4410" i="36"/>
  <c r="Y4409" i="36"/>
  <c r="Y4408" i="36"/>
  <c r="Y4407" i="36"/>
  <c r="Y4406" i="36"/>
  <c r="Y4405" i="36"/>
  <c r="Y4404" i="36"/>
  <c r="Y4403" i="36"/>
  <c r="Y4402" i="36"/>
  <c r="Y4401" i="36"/>
  <c r="Y4400" i="36"/>
  <c r="Y4399" i="36"/>
  <c r="Y4398" i="36"/>
  <c r="Y4397" i="36"/>
  <c r="Y4396" i="36"/>
  <c r="Y4395" i="36"/>
  <c r="Y4394" i="36"/>
  <c r="Y4393" i="36"/>
  <c r="Y4392" i="36"/>
  <c r="Y4391" i="36"/>
  <c r="Y4390" i="36"/>
  <c r="Y4389" i="36"/>
  <c r="Y4388" i="36"/>
  <c r="Y4387" i="36"/>
  <c r="Y4386" i="36"/>
  <c r="Y4385" i="36"/>
  <c r="Y4384" i="36"/>
  <c r="Y4383" i="36"/>
  <c r="Y4382" i="36"/>
  <c r="Y4381" i="36"/>
  <c r="Y4380" i="36"/>
  <c r="Y4379" i="36"/>
  <c r="Y4378" i="36"/>
  <c r="Y4377" i="36"/>
  <c r="Y4376" i="36"/>
  <c r="Y4375" i="36"/>
  <c r="Y4374" i="36"/>
  <c r="Y4373" i="36"/>
  <c r="Y4372" i="36"/>
  <c r="Y4371" i="36"/>
  <c r="Y4370" i="36"/>
  <c r="Y4369" i="36"/>
  <c r="Y4368" i="36"/>
  <c r="Y4367" i="36"/>
  <c r="Y4366" i="36"/>
  <c r="Y4365" i="36"/>
  <c r="Y4364" i="36"/>
  <c r="Y4363" i="36"/>
  <c r="Y4362" i="36"/>
  <c r="Y4361" i="36"/>
  <c r="Y4360" i="36"/>
  <c r="Y4359" i="36"/>
  <c r="Y4358" i="36"/>
  <c r="Y4357" i="36"/>
  <c r="Y4356" i="36"/>
  <c r="Y4355" i="36"/>
  <c r="Y4354" i="36"/>
  <c r="Y4353" i="36"/>
  <c r="Y4352" i="36"/>
  <c r="Y4351" i="36"/>
  <c r="Y4350" i="36"/>
  <c r="Y4349" i="36"/>
  <c r="Y4348" i="36"/>
  <c r="Y4347" i="36"/>
  <c r="Y4346" i="36"/>
  <c r="Y4345" i="36"/>
  <c r="Y4344" i="36"/>
  <c r="Y4343" i="36"/>
  <c r="Y4342" i="36"/>
  <c r="Y4341" i="36"/>
  <c r="Y4340" i="36"/>
  <c r="Y4339" i="36"/>
  <c r="Y4338" i="36"/>
  <c r="Y4337" i="36"/>
  <c r="Y4336" i="36"/>
  <c r="Y4335" i="36"/>
  <c r="Y4334" i="36"/>
  <c r="Y4333" i="36"/>
  <c r="Y4332" i="36"/>
  <c r="Y4331" i="36"/>
  <c r="Y4330" i="36"/>
  <c r="Y4329" i="36"/>
  <c r="Y4328" i="36"/>
  <c r="Y4327" i="36"/>
  <c r="Y4326" i="36"/>
  <c r="Y4325" i="36"/>
  <c r="Y4324" i="36"/>
  <c r="Y4323" i="36"/>
  <c r="Y4322" i="36"/>
  <c r="Y4321" i="36"/>
  <c r="Y4320" i="36"/>
  <c r="Y4319" i="36"/>
  <c r="Y4318" i="36"/>
  <c r="Y4317" i="36"/>
  <c r="Y4316" i="36"/>
  <c r="Y4315" i="36"/>
  <c r="Y4314" i="36"/>
  <c r="Y4313" i="36"/>
  <c r="Y4312" i="36"/>
  <c r="Y4311" i="36"/>
  <c r="Y4310" i="36"/>
  <c r="Y4309" i="36"/>
  <c r="Y4308" i="36"/>
  <c r="Y4307" i="36"/>
  <c r="Y4306" i="36"/>
  <c r="Y4305" i="36"/>
  <c r="Y4304" i="36"/>
  <c r="Y4303" i="36"/>
  <c r="Y4302" i="36"/>
  <c r="Y4301" i="36"/>
  <c r="Y4300" i="36"/>
  <c r="Y4299" i="36"/>
  <c r="Y4298" i="36"/>
  <c r="Y4297" i="36"/>
  <c r="Y4296" i="36"/>
  <c r="Y4295" i="36"/>
  <c r="Y4294" i="36"/>
  <c r="Y4293" i="36"/>
  <c r="Y4292" i="36"/>
  <c r="Y4291" i="36"/>
  <c r="Y4290" i="36"/>
  <c r="Y4289" i="36"/>
  <c r="Y4288" i="36"/>
  <c r="Y4287" i="36"/>
  <c r="Y4286" i="36"/>
  <c r="Y4285" i="36"/>
  <c r="Y4284" i="36"/>
  <c r="Y4283" i="36"/>
  <c r="Y4282" i="36"/>
  <c r="Y4281" i="36"/>
  <c r="Y4280" i="36"/>
  <c r="Y4279" i="36"/>
  <c r="Y4278" i="36"/>
  <c r="Y4277" i="36"/>
  <c r="Y4276" i="36"/>
  <c r="Y4275" i="36"/>
  <c r="Y4274" i="36"/>
  <c r="Y4273" i="36"/>
  <c r="Y4272" i="36"/>
  <c r="Y4271" i="36"/>
  <c r="Y4270" i="36"/>
  <c r="Y4269" i="36"/>
  <c r="Y4268" i="36"/>
  <c r="Y4267" i="36"/>
  <c r="Y4266" i="36"/>
  <c r="Y4265" i="36"/>
  <c r="Y4264" i="36"/>
  <c r="Y4263" i="36"/>
  <c r="Y4262" i="36"/>
  <c r="Y4261" i="36"/>
  <c r="Y4260" i="36"/>
  <c r="Y4259" i="36"/>
  <c r="Y4258" i="36"/>
  <c r="Y4257" i="36"/>
  <c r="Y4256" i="36"/>
  <c r="Y4255" i="36"/>
  <c r="Y4254" i="36"/>
  <c r="Y4253" i="36"/>
  <c r="Y4252" i="36"/>
  <c r="Y4251" i="36"/>
  <c r="Y4250" i="36"/>
  <c r="Y4249" i="36"/>
  <c r="Y4248" i="36"/>
  <c r="Y4247" i="36"/>
  <c r="Y4246" i="36"/>
  <c r="Y4245" i="36"/>
  <c r="Y4244" i="36"/>
  <c r="Y4243" i="36"/>
  <c r="Y4242" i="36"/>
  <c r="Y4241" i="36"/>
  <c r="Y4240" i="36"/>
  <c r="Y4239" i="36"/>
  <c r="Y4238" i="36"/>
  <c r="Y4237" i="36"/>
  <c r="Y4236" i="36"/>
  <c r="Y4235" i="36"/>
  <c r="Y4234" i="36"/>
  <c r="Y4233" i="36"/>
  <c r="Y4232" i="36"/>
  <c r="Y4231" i="36"/>
  <c r="Y4230" i="36"/>
  <c r="Y4229" i="36"/>
  <c r="Y4228" i="36"/>
  <c r="Y4227" i="36"/>
  <c r="Y4226" i="36"/>
  <c r="Y4225" i="36"/>
  <c r="Y4224" i="36"/>
  <c r="Y4223" i="36"/>
  <c r="Y4222" i="36"/>
  <c r="Y4221" i="36"/>
  <c r="Y4220" i="36"/>
  <c r="Y4219" i="36"/>
  <c r="Y4218" i="36"/>
  <c r="Y4217" i="36"/>
  <c r="Y4216" i="36"/>
  <c r="Y4215" i="36"/>
  <c r="Y4214" i="36"/>
  <c r="Y4213" i="36"/>
  <c r="Y4212" i="36"/>
  <c r="Y4211" i="36"/>
  <c r="Y4210" i="36"/>
  <c r="Y4209" i="36"/>
  <c r="Y4208" i="36"/>
  <c r="Y4207" i="36"/>
  <c r="Y4206" i="36"/>
  <c r="Y4205" i="36"/>
  <c r="Y4204" i="36"/>
  <c r="Y4203" i="36"/>
  <c r="Y4202" i="36"/>
  <c r="Y4201" i="36"/>
  <c r="Y4200" i="36"/>
  <c r="Y4199" i="36"/>
  <c r="Y4198" i="36"/>
  <c r="Y4197" i="36"/>
  <c r="Y4196" i="36"/>
  <c r="Y4195" i="36"/>
  <c r="Y4194" i="36"/>
  <c r="Y4193" i="36"/>
  <c r="Y4192" i="36"/>
  <c r="Y4191" i="36"/>
  <c r="Y4190" i="36"/>
  <c r="Y4189" i="36"/>
  <c r="Y4188" i="36"/>
  <c r="Y4187" i="36"/>
  <c r="Y4186" i="36"/>
  <c r="Y4185" i="36"/>
  <c r="Y4184" i="36"/>
  <c r="Y4183" i="36"/>
  <c r="Y4182" i="36"/>
  <c r="Y4181" i="36"/>
  <c r="Y4180" i="36"/>
  <c r="Y4179" i="36"/>
  <c r="Y4178" i="36"/>
  <c r="Y4177" i="36"/>
  <c r="Y4176" i="36"/>
  <c r="Y4175" i="36"/>
  <c r="Y4174" i="36"/>
  <c r="Y4173" i="36"/>
  <c r="Y4172" i="36"/>
  <c r="Y4171" i="36"/>
  <c r="Y4170" i="36"/>
  <c r="Y4169" i="36"/>
  <c r="Y4168" i="36"/>
  <c r="Y4167" i="36"/>
  <c r="Y4166" i="36"/>
  <c r="Y4165" i="36"/>
  <c r="Y4164" i="36"/>
  <c r="Y4163" i="36"/>
  <c r="Y4162" i="36"/>
  <c r="Y4161" i="36"/>
  <c r="Y4160" i="36"/>
  <c r="Y4159" i="36"/>
  <c r="Y4158" i="36"/>
  <c r="Y4157" i="36"/>
  <c r="Y4156" i="36"/>
  <c r="Y4155" i="36"/>
  <c r="Y4154" i="36"/>
  <c r="Y4153" i="36"/>
  <c r="Y4152" i="36"/>
  <c r="Y4151" i="36"/>
  <c r="Y4150" i="36"/>
  <c r="Y4149" i="36"/>
  <c r="Y4148" i="36"/>
  <c r="Y4147" i="36"/>
  <c r="Y4146" i="36"/>
  <c r="Y4145" i="36"/>
  <c r="Y4144" i="36"/>
  <c r="Y4143" i="36"/>
  <c r="Y4142" i="36"/>
  <c r="Y4141" i="36"/>
  <c r="Y4140" i="36"/>
  <c r="Y4139" i="36"/>
  <c r="Y4138" i="36"/>
  <c r="Y4137" i="36"/>
  <c r="Y4136" i="36"/>
  <c r="Y4135" i="36"/>
  <c r="Y4134" i="36"/>
  <c r="Y4133" i="36"/>
  <c r="Y4132" i="36"/>
  <c r="Y4131" i="36"/>
  <c r="Y4130" i="36"/>
  <c r="Y4129" i="36"/>
  <c r="Y4128" i="36"/>
  <c r="Y4127" i="36"/>
  <c r="Y4126" i="36"/>
  <c r="Y4125" i="36"/>
  <c r="Y4124" i="36"/>
  <c r="Y4123" i="36"/>
  <c r="Y4122" i="36"/>
  <c r="Y4121" i="36"/>
  <c r="Y4120" i="36"/>
  <c r="Y4119" i="36"/>
  <c r="Y4118" i="36"/>
  <c r="Y4117" i="36"/>
  <c r="Y4116" i="36"/>
  <c r="Y4115" i="36"/>
  <c r="Y4114" i="36"/>
  <c r="Y4113" i="36"/>
  <c r="Y4112" i="36"/>
  <c r="Y4111" i="36"/>
  <c r="Y4110" i="36"/>
  <c r="Y4109" i="36"/>
  <c r="Y4108" i="36"/>
  <c r="Y4107" i="36"/>
  <c r="Y4106" i="36"/>
  <c r="Y4105" i="36"/>
  <c r="Y4104" i="36"/>
  <c r="Y4103" i="36"/>
  <c r="Y4102" i="36"/>
  <c r="Y4101" i="36"/>
  <c r="Y4100" i="36"/>
  <c r="Y4099" i="36"/>
  <c r="Y4098" i="36"/>
  <c r="Y4097" i="36"/>
  <c r="Y4096" i="36"/>
  <c r="Y4095" i="36"/>
  <c r="Y4094" i="36"/>
  <c r="Y4093" i="36"/>
  <c r="Y4092" i="36"/>
  <c r="Y4091" i="36"/>
  <c r="Y4090" i="36"/>
  <c r="Y4089" i="36"/>
  <c r="Y4088" i="36"/>
  <c r="Y4087" i="36"/>
  <c r="Y4086" i="36"/>
  <c r="Y4085" i="36"/>
  <c r="Y4084" i="36"/>
  <c r="Y4083" i="36"/>
  <c r="Y4082" i="36"/>
  <c r="Y4081" i="36"/>
  <c r="Y4080" i="36"/>
  <c r="Y4079" i="36"/>
  <c r="Y4078" i="36"/>
  <c r="Y4077" i="36"/>
  <c r="Y4076" i="36"/>
  <c r="Y4075" i="36"/>
  <c r="Y4074" i="36"/>
  <c r="Y4073" i="36"/>
  <c r="Y4072" i="36"/>
  <c r="Y4071" i="36"/>
  <c r="Y4070" i="36"/>
  <c r="Y4069" i="36"/>
  <c r="Y4068" i="36"/>
  <c r="Y4067" i="36"/>
  <c r="Y4066" i="36"/>
  <c r="Y4065" i="36"/>
  <c r="Y4064" i="36"/>
  <c r="Y4063" i="36"/>
  <c r="Y4062" i="36"/>
  <c r="Y4061" i="36"/>
  <c r="Y4060" i="36"/>
  <c r="Y4059" i="36"/>
  <c r="Y4058" i="36"/>
  <c r="Y4057" i="36"/>
  <c r="Y4056" i="36"/>
  <c r="Y4055" i="36"/>
  <c r="Y4054" i="36"/>
  <c r="Y4053" i="36"/>
  <c r="Y4052" i="36"/>
  <c r="Y4051" i="36"/>
  <c r="Y4050" i="36"/>
  <c r="Y4049" i="36"/>
  <c r="Y4048" i="36"/>
  <c r="Y4047" i="36"/>
  <c r="Y4046" i="36"/>
  <c r="Y4045" i="36"/>
  <c r="Y4044" i="36"/>
  <c r="Y4043" i="36"/>
  <c r="Y4042" i="36"/>
  <c r="Y4041" i="36"/>
  <c r="Y4040" i="36"/>
  <c r="Y4039" i="36"/>
  <c r="Y4038" i="36"/>
  <c r="Y4037" i="36"/>
  <c r="Y4036" i="36"/>
  <c r="Y4035" i="36"/>
  <c r="Y4034" i="36"/>
  <c r="Y4033" i="36"/>
  <c r="Y4032" i="36"/>
  <c r="Y4031" i="36"/>
  <c r="Y4030" i="36"/>
  <c r="Y4029" i="36"/>
  <c r="Y4028" i="36"/>
  <c r="Y4027" i="36"/>
  <c r="Y4026" i="36"/>
  <c r="Y4025" i="36"/>
  <c r="Y4024" i="36"/>
  <c r="Y4023" i="36"/>
  <c r="Y4022" i="36"/>
  <c r="Y4021" i="36"/>
  <c r="Y4020" i="36"/>
  <c r="Y4019" i="36"/>
  <c r="Y4018" i="36"/>
  <c r="Y4017" i="36"/>
  <c r="Y4016" i="36"/>
  <c r="Y4015" i="36"/>
  <c r="Y4014" i="36"/>
  <c r="Y4013" i="36"/>
  <c r="Y4012" i="36"/>
  <c r="Y4011" i="36"/>
  <c r="Y4010" i="36"/>
  <c r="Y4009" i="36"/>
  <c r="Y4008" i="36"/>
  <c r="Y4007" i="36"/>
  <c r="Y4006" i="36"/>
  <c r="Y4005" i="36"/>
  <c r="Y4004" i="36"/>
  <c r="Y4003" i="36"/>
  <c r="Y4002" i="36"/>
  <c r="Y4001" i="36"/>
  <c r="Y4000" i="36"/>
  <c r="Y3999" i="36"/>
  <c r="Y3998" i="36"/>
  <c r="Y3997" i="36"/>
  <c r="Y3996" i="36"/>
  <c r="Y3995" i="36"/>
  <c r="Y3994" i="36"/>
  <c r="Y3993" i="36"/>
  <c r="Y3992" i="36"/>
  <c r="Y3991" i="36"/>
  <c r="Y3990" i="36"/>
  <c r="Y3989" i="36"/>
  <c r="Y3988" i="36"/>
  <c r="Y3987" i="36"/>
  <c r="Y3986" i="36"/>
  <c r="Y3985" i="36"/>
  <c r="Y3984" i="36"/>
  <c r="Y3983" i="36"/>
  <c r="Y3982" i="36"/>
  <c r="Y3981" i="36"/>
  <c r="Y3980" i="36"/>
  <c r="Y3979" i="36"/>
  <c r="Y3978" i="36"/>
  <c r="Y3977" i="36"/>
  <c r="Y3976" i="36"/>
  <c r="Y3975" i="36"/>
  <c r="Y3974" i="36"/>
  <c r="Y3973" i="36"/>
  <c r="Y3972" i="36"/>
  <c r="Y3971" i="36"/>
  <c r="Y3970" i="36"/>
  <c r="Y3969" i="36"/>
  <c r="Y3968" i="36"/>
  <c r="Y3967" i="36"/>
  <c r="Y3966" i="36"/>
  <c r="Y3965" i="36"/>
  <c r="Y3964" i="36"/>
  <c r="Y3963" i="36"/>
  <c r="Y3962" i="36"/>
  <c r="Y3961" i="36"/>
  <c r="Y3960" i="36"/>
  <c r="Y3959" i="36"/>
  <c r="Y3958" i="36"/>
  <c r="Y3957" i="36"/>
  <c r="Y3956" i="36"/>
  <c r="Y3955" i="36"/>
  <c r="Y3954" i="36"/>
  <c r="Y3953" i="36"/>
  <c r="Y3952" i="36"/>
  <c r="Y3951" i="36"/>
  <c r="Y3950" i="36"/>
  <c r="Y3949" i="36"/>
  <c r="Y3948" i="36"/>
  <c r="Y3947" i="36"/>
  <c r="Y3946" i="36"/>
  <c r="Y3945" i="36"/>
  <c r="Y3944" i="36"/>
  <c r="Y3943" i="36"/>
  <c r="Y3942" i="36"/>
  <c r="Y3941" i="36"/>
  <c r="Y3940" i="36"/>
  <c r="Y3939" i="36"/>
  <c r="Y3938" i="36"/>
  <c r="Y3937" i="36"/>
  <c r="Y3936" i="36"/>
  <c r="Y3935" i="36"/>
  <c r="Y3934" i="36"/>
  <c r="Y3933" i="36"/>
  <c r="Y3932" i="36"/>
  <c r="Y3931" i="36"/>
  <c r="Y3930" i="36"/>
  <c r="Y3929" i="36"/>
  <c r="Y3928" i="36"/>
  <c r="Y3927" i="36"/>
  <c r="Y3926" i="36"/>
  <c r="Y3925" i="36"/>
  <c r="Y3924" i="36"/>
  <c r="Y3923" i="36"/>
  <c r="Y3922" i="36"/>
  <c r="Y3921" i="36"/>
  <c r="Y3920" i="36"/>
  <c r="Y3919" i="36"/>
  <c r="Y3918" i="36"/>
  <c r="Y3917" i="36"/>
  <c r="Y3916" i="36"/>
  <c r="Y3915" i="36"/>
  <c r="Y3914" i="36"/>
  <c r="Y3913" i="36"/>
  <c r="Y3912" i="36"/>
  <c r="Y3911" i="36"/>
  <c r="Y3910" i="36"/>
  <c r="Y3909" i="36"/>
  <c r="Y3908" i="36"/>
  <c r="Y3907" i="36"/>
  <c r="Y3906" i="36"/>
  <c r="Y3905" i="36"/>
  <c r="Y3904" i="36"/>
  <c r="Y3903" i="36"/>
  <c r="Y3902" i="36"/>
  <c r="Y3901" i="36"/>
  <c r="Y3900" i="36"/>
  <c r="Y3899" i="36"/>
  <c r="Y3898" i="36"/>
  <c r="Y3897" i="36"/>
  <c r="Y3896" i="36"/>
  <c r="Y3895" i="36"/>
  <c r="Y3894" i="36"/>
  <c r="Y3893" i="36"/>
  <c r="Y3892" i="36"/>
  <c r="Y3891" i="36"/>
  <c r="Y3890" i="36"/>
  <c r="Y3889" i="36"/>
  <c r="Y3888" i="36"/>
  <c r="Y3887" i="36"/>
  <c r="Y3886" i="36"/>
  <c r="Y3885" i="36"/>
  <c r="Y3884" i="36"/>
  <c r="Y3883" i="36"/>
  <c r="Y3882" i="36"/>
  <c r="Y3881" i="36"/>
  <c r="Y3880" i="36"/>
  <c r="Y3879" i="36"/>
  <c r="Y3878" i="36"/>
  <c r="Y3877" i="36"/>
  <c r="Y3876" i="36"/>
  <c r="Y3875" i="36"/>
  <c r="Y3874" i="36"/>
  <c r="Y3873" i="36"/>
  <c r="Y3872" i="36"/>
  <c r="Y3871" i="36"/>
  <c r="Y3870" i="36"/>
  <c r="Y3869" i="36"/>
  <c r="Y3868" i="36"/>
  <c r="Y3867" i="36"/>
  <c r="Y3866" i="36"/>
  <c r="Y3865" i="36"/>
  <c r="Y3864" i="36"/>
  <c r="Y3863" i="36"/>
  <c r="Y3862" i="36"/>
  <c r="Y3861" i="36"/>
  <c r="Y3860" i="36"/>
  <c r="Y3859" i="36"/>
  <c r="Y3858" i="36"/>
  <c r="Y3857" i="36"/>
  <c r="Y3856" i="36"/>
  <c r="Y3855" i="36"/>
  <c r="Y3854" i="36"/>
  <c r="Y3853" i="36"/>
  <c r="Y3852" i="36"/>
  <c r="Y3851" i="36"/>
  <c r="Y3850" i="36"/>
  <c r="Y3849" i="36"/>
  <c r="Y3848" i="36"/>
  <c r="Y3847" i="36"/>
  <c r="Y3846" i="36"/>
  <c r="Y3845" i="36"/>
  <c r="Y3844" i="36"/>
  <c r="Y3843" i="36"/>
  <c r="Y3842" i="36"/>
  <c r="Y3841" i="36"/>
  <c r="Y3840" i="36"/>
  <c r="Y3839" i="36"/>
  <c r="Y3838" i="36"/>
  <c r="Y3837" i="36"/>
  <c r="Y3836" i="36"/>
  <c r="Y3835" i="36"/>
  <c r="Y3834" i="36"/>
  <c r="Y3833" i="36"/>
  <c r="Y3832" i="36"/>
  <c r="Y3831" i="36"/>
  <c r="Y3830" i="36"/>
  <c r="Y3829" i="36"/>
  <c r="Y3828" i="36"/>
  <c r="Y3827" i="36"/>
  <c r="Y3826" i="36"/>
  <c r="Y3825" i="36"/>
  <c r="Y3824" i="36"/>
  <c r="Y3823" i="36"/>
  <c r="Y3822" i="36"/>
  <c r="Y3821" i="36"/>
  <c r="Y3820" i="36"/>
  <c r="Y3819" i="36"/>
  <c r="Y3818" i="36"/>
  <c r="Y3817" i="36"/>
  <c r="Y3816" i="36"/>
  <c r="Y3815" i="36"/>
  <c r="Y3814" i="36"/>
  <c r="Y3813" i="36"/>
  <c r="Y3812" i="36"/>
  <c r="Y3811" i="36"/>
  <c r="Y3810" i="36"/>
  <c r="Y3809" i="36"/>
  <c r="Y3808" i="36"/>
  <c r="Y3807" i="36"/>
  <c r="Y3806" i="36"/>
  <c r="Y3805" i="36"/>
  <c r="Y3804" i="36"/>
  <c r="Y3803" i="36"/>
  <c r="Y3802" i="36"/>
  <c r="Y3801" i="36"/>
  <c r="Y3800" i="36"/>
  <c r="Y3799" i="36"/>
  <c r="Y3798" i="36"/>
  <c r="Y3797" i="36"/>
  <c r="Y3796" i="36"/>
  <c r="Y3795" i="36"/>
  <c r="Y3794" i="36"/>
  <c r="Y3793" i="36"/>
  <c r="Y3792" i="36"/>
  <c r="Y3791" i="36"/>
  <c r="Y3790" i="36"/>
  <c r="Y3789" i="36"/>
  <c r="Y3788" i="36"/>
  <c r="Y3787" i="36"/>
  <c r="Y3786" i="36"/>
  <c r="Y3785" i="36"/>
  <c r="Y3784" i="36"/>
  <c r="Y3783" i="36"/>
  <c r="Y3782" i="36"/>
  <c r="Y3781" i="36"/>
  <c r="Y3780" i="36"/>
  <c r="Y3779" i="36"/>
  <c r="Y3778" i="36"/>
  <c r="Y3777" i="36"/>
  <c r="Y3776" i="36"/>
  <c r="Y3775" i="36"/>
  <c r="Y3774" i="36"/>
  <c r="Y3773" i="36"/>
  <c r="Y3772" i="36"/>
  <c r="Y3771" i="36"/>
  <c r="Y3770" i="36"/>
  <c r="Y3769" i="36"/>
  <c r="Y3768" i="36"/>
  <c r="Y3767" i="36"/>
  <c r="Y3766" i="36"/>
  <c r="Y3765" i="36"/>
  <c r="Y3764" i="36"/>
  <c r="Y3763" i="36"/>
  <c r="Y3762" i="36"/>
  <c r="Y3761" i="36"/>
  <c r="Y3760" i="36"/>
  <c r="Y3759" i="36"/>
  <c r="Y3758" i="36"/>
  <c r="Y3757" i="36"/>
  <c r="Y3756" i="36"/>
  <c r="Y3755" i="36"/>
  <c r="Y3754" i="36"/>
  <c r="Y3753" i="36"/>
  <c r="Y3752" i="36"/>
  <c r="Y3751" i="36"/>
  <c r="Y3750" i="36"/>
  <c r="Y3749" i="36"/>
  <c r="Y3748" i="36"/>
  <c r="Y3747" i="36"/>
  <c r="Y3746" i="36"/>
  <c r="Y3745" i="36"/>
  <c r="Y3744" i="36"/>
  <c r="Y3743" i="36"/>
  <c r="Y3742" i="36"/>
  <c r="Y3741" i="36"/>
  <c r="Y3740" i="36"/>
  <c r="Y3739" i="36"/>
  <c r="Y3738" i="36"/>
  <c r="Y3737" i="36"/>
  <c r="Y3736" i="36"/>
  <c r="Y3735" i="36"/>
  <c r="Y3734" i="36"/>
  <c r="Y3733" i="36"/>
  <c r="Y3732" i="36"/>
  <c r="Y3731" i="36"/>
  <c r="Y3730" i="36"/>
  <c r="Y3729" i="36"/>
  <c r="Y3728" i="36"/>
  <c r="Y3727" i="36"/>
  <c r="Y3726" i="36"/>
  <c r="Y3725" i="36"/>
  <c r="Y3724" i="36"/>
  <c r="Y3723" i="36"/>
  <c r="Y3722" i="36"/>
  <c r="Y3721" i="36"/>
  <c r="Y3720" i="36"/>
  <c r="Y3719" i="36"/>
  <c r="Y3718" i="36"/>
  <c r="Y3717" i="36"/>
  <c r="Y3716" i="36"/>
  <c r="Y3715" i="36"/>
  <c r="Y3714" i="36"/>
  <c r="Y3713" i="36"/>
  <c r="Y3712" i="36"/>
  <c r="Y3711" i="36"/>
  <c r="Y3710" i="36"/>
  <c r="Y3709" i="36"/>
  <c r="Y3708" i="36"/>
  <c r="Y3707" i="36"/>
  <c r="Y3706" i="36"/>
  <c r="Y3705" i="36"/>
  <c r="Y3704" i="36"/>
  <c r="Y3703" i="36"/>
  <c r="Y3702" i="36"/>
  <c r="Y3701" i="36"/>
  <c r="Y3700" i="36"/>
  <c r="Y3699" i="36"/>
  <c r="Y3698" i="36"/>
  <c r="Y3697" i="36"/>
  <c r="Y3696" i="36"/>
  <c r="Y3695" i="36"/>
  <c r="Y3694" i="36"/>
  <c r="Y3693" i="36"/>
  <c r="Y3692" i="36"/>
  <c r="Y3691" i="36"/>
  <c r="Y3690" i="36"/>
  <c r="Y3689" i="36"/>
  <c r="Y3688" i="36"/>
  <c r="Y3687" i="36"/>
  <c r="Y3686" i="36"/>
  <c r="Y3685" i="36"/>
  <c r="Y3684" i="36"/>
  <c r="Y3683" i="36"/>
  <c r="Y3682" i="36"/>
  <c r="Y3681" i="36"/>
  <c r="Y3680" i="36"/>
  <c r="Y3679" i="36"/>
  <c r="Y3678" i="36"/>
  <c r="Y3677" i="36"/>
  <c r="Y3676" i="36"/>
  <c r="Y3675" i="36"/>
  <c r="Y3674" i="36"/>
  <c r="Y3673" i="36"/>
  <c r="Y3672" i="36"/>
  <c r="Y3671" i="36"/>
  <c r="Y3670" i="36"/>
  <c r="Y3669" i="36"/>
  <c r="Y3668" i="36"/>
  <c r="Y3667" i="36"/>
  <c r="Y3666" i="36"/>
  <c r="Y3665" i="36"/>
  <c r="Y3664" i="36"/>
  <c r="Y3663" i="36"/>
  <c r="Y3662" i="36"/>
  <c r="Y3661" i="36"/>
  <c r="Y3660" i="36"/>
  <c r="Y3659" i="36"/>
  <c r="Y3658" i="36"/>
  <c r="Y3657" i="36"/>
  <c r="Y3656" i="36"/>
  <c r="Y3655" i="36"/>
  <c r="Y3654" i="36"/>
  <c r="Y3653" i="36"/>
  <c r="Y3652" i="36"/>
  <c r="Y3651" i="36"/>
  <c r="Y3650" i="36"/>
  <c r="Y3649" i="36"/>
  <c r="Y3648" i="36"/>
  <c r="Y3647" i="36"/>
  <c r="Y3646" i="36"/>
  <c r="Y3645" i="36"/>
  <c r="Y3644" i="36"/>
  <c r="Y3643" i="36"/>
  <c r="Y3642" i="36"/>
  <c r="Y3641" i="36"/>
  <c r="Y3640" i="36"/>
  <c r="Y3639" i="36"/>
  <c r="Y3638" i="36"/>
  <c r="Y3637" i="36"/>
  <c r="Y3636" i="36"/>
  <c r="Y3635" i="36"/>
  <c r="Y3634" i="36"/>
  <c r="Y3633" i="36"/>
  <c r="Y3632" i="36"/>
  <c r="Y3631" i="36"/>
  <c r="Y3630" i="36"/>
  <c r="Y3629" i="36"/>
  <c r="Y3628" i="36"/>
  <c r="Y3627" i="36"/>
  <c r="Y3626" i="36"/>
  <c r="Y3625" i="36"/>
  <c r="Y3624" i="36"/>
  <c r="Y3623" i="36"/>
  <c r="Y3622" i="36"/>
  <c r="Y3621" i="36"/>
  <c r="Y3620" i="36"/>
  <c r="Y3619" i="36"/>
  <c r="Y3618" i="36"/>
  <c r="Y3617" i="36"/>
  <c r="Y3616" i="36"/>
  <c r="Y3615" i="36"/>
  <c r="Y3614" i="36"/>
  <c r="Y3613" i="36"/>
  <c r="Y3612" i="36"/>
  <c r="Y3611" i="36"/>
  <c r="Y3610" i="36"/>
  <c r="Y3609" i="36"/>
  <c r="Y3608" i="36"/>
  <c r="Y3607" i="36"/>
  <c r="Y3606" i="36"/>
  <c r="Y3605" i="36"/>
  <c r="Y3604" i="36"/>
  <c r="Y3603" i="36"/>
  <c r="Y3602" i="36"/>
  <c r="Y3601" i="36"/>
  <c r="Y3600" i="36"/>
  <c r="Y3599" i="36"/>
  <c r="Y3598" i="36"/>
  <c r="Y3597" i="36"/>
  <c r="Y3596" i="36"/>
  <c r="Y3595" i="36"/>
  <c r="Y3594" i="36"/>
  <c r="Y3593" i="36"/>
  <c r="Y3592" i="36"/>
  <c r="Y3591" i="36"/>
  <c r="Y3590" i="36"/>
  <c r="Y3589" i="36"/>
  <c r="Y3588" i="36"/>
  <c r="Y3587" i="36"/>
  <c r="Y3586" i="36"/>
  <c r="Y3585" i="36"/>
  <c r="Y3584" i="36"/>
  <c r="Y3583" i="36"/>
  <c r="Y3582" i="36"/>
  <c r="Y3581" i="36"/>
  <c r="Y3580" i="36"/>
  <c r="Y3579" i="36"/>
  <c r="Y3578" i="36"/>
  <c r="Y3577" i="36"/>
  <c r="Y3576" i="36"/>
  <c r="Y3575" i="36"/>
  <c r="Y3574" i="36"/>
  <c r="Y3573" i="36"/>
  <c r="Y3572" i="36"/>
  <c r="Y3571" i="36"/>
  <c r="Y3570" i="36"/>
  <c r="Y3569" i="36"/>
  <c r="Y3568" i="36"/>
  <c r="Y3567" i="36"/>
  <c r="Y3566" i="36"/>
  <c r="Y3565" i="36"/>
  <c r="Y3564" i="36"/>
  <c r="Y3563" i="36"/>
  <c r="Y3562" i="36"/>
  <c r="Y3561" i="36"/>
  <c r="Y3560" i="36"/>
  <c r="Y3559" i="36"/>
  <c r="Y3558" i="36"/>
  <c r="Y3557" i="36"/>
  <c r="Y3556" i="36"/>
  <c r="Y3555" i="36"/>
  <c r="Y3554" i="36"/>
  <c r="Y3553" i="36"/>
  <c r="Y3552" i="36"/>
  <c r="Y3551" i="36"/>
  <c r="Y3550" i="36"/>
  <c r="Y3549" i="36"/>
  <c r="Y3548" i="36"/>
  <c r="Y3547" i="36"/>
  <c r="Y3546" i="36"/>
  <c r="Y3545" i="36"/>
  <c r="Y3544" i="36"/>
  <c r="Y3543" i="36"/>
  <c r="Y3542" i="36"/>
  <c r="Y3541" i="36"/>
  <c r="Y3540" i="36"/>
  <c r="Y3539" i="36"/>
  <c r="Y3538" i="36"/>
  <c r="Y3537" i="36"/>
  <c r="Y3536" i="36"/>
  <c r="Y3535" i="36"/>
  <c r="Y3534" i="36"/>
  <c r="Y3533" i="36"/>
  <c r="Y3532" i="36"/>
  <c r="Y3531" i="36"/>
  <c r="Y3530" i="36"/>
  <c r="Y3529" i="36"/>
  <c r="Y3528" i="36"/>
  <c r="Y3527" i="36"/>
  <c r="Y3526" i="36"/>
  <c r="Y3525" i="36"/>
  <c r="Y3524" i="36"/>
  <c r="Y3523" i="36"/>
  <c r="Y3522" i="36"/>
  <c r="Y3521" i="36"/>
  <c r="Y3520" i="36"/>
  <c r="Y3519" i="36"/>
  <c r="Y3518" i="36"/>
  <c r="Y3517" i="36"/>
  <c r="Y3516" i="36"/>
  <c r="Y3515" i="36"/>
  <c r="Y3514" i="36"/>
  <c r="Y3513" i="36"/>
  <c r="Y3512" i="36"/>
  <c r="Y3511" i="36"/>
  <c r="Y3510" i="36"/>
  <c r="Y3509" i="36"/>
  <c r="Y3508" i="36"/>
  <c r="Y3507" i="36"/>
  <c r="Y3506" i="36"/>
  <c r="Y3505" i="36"/>
  <c r="Y3504" i="36"/>
  <c r="Y3503" i="36"/>
  <c r="Y3502" i="36"/>
  <c r="Y3501" i="36"/>
  <c r="Y3500" i="36"/>
  <c r="Y3499" i="36"/>
  <c r="Y3498" i="36"/>
  <c r="Y3497" i="36"/>
  <c r="Y3496" i="36"/>
  <c r="Y3495" i="36"/>
  <c r="Y3494" i="36"/>
  <c r="Y3493" i="36"/>
  <c r="Y3492" i="36"/>
  <c r="Y3491" i="36"/>
  <c r="Y3490" i="36"/>
  <c r="Y3489" i="36"/>
  <c r="Y3488" i="36"/>
  <c r="Y3487" i="36"/>
  <c r="Y3486" i="36"/>
  <c r="Y3485" i="36"/>
  <c r="Y3484" i="36"/>
  <c r="Y3483" i="36"/>
  <c r="Y3482" i="36"/>
  <c r="Y3481" i="36"/>
  <c r="Y3480" i="36"/>
  <c r="Y3479" i="36"/>
  <c r="Y3478" i="36"/>
  <c r="Y3477" i="36"/>
  <c r="Y3476" i="36"/>
  <c r="Y3475" i="36"/>
  <c r="Y3474" i="36"/>
  <c r="Y3473" i="36"/>
  <c r="Y3472" i="36"/>
  <c r="Y3471" i="36"/>
  <c r="Y3470" i="36"/>
  <c r="Y3469" i="36"/>
  <c r="Y3468" i="36"/>
  <c r="Y3467" i="36"/>
  <c r="Y3466" i="36"/>
  <c r="Y3465" i="36"/>
  <c r="Y3464" i="36"/>
  <c r="Y3463" i="36"/>
  <c r="Y3462" i="36"/>
  <c r="Y3461" i="36"/>
  <c r="Y3460" i="36"/>
  <c r="Y3459" i="36"/>
  <c r="Y3458" i="36"/>
  <c r="Y3457" i="36"/>
  <c r="Y3456" i="36"/>
  <c r="Y3455" i="36"/>
  <c r="Y3454" i="36"/>
  <c r="Y3453" i="36"/>
  <c r="Y3452" i="36"/>
  <c r="Y3451" i="36"/>
  <c r="Y3450" i="36"/>
  <c r="Y3449" i="36"/>
  <c r="Y3448" i="36"/>
  <c r="Y3447" i="36"/>
  <c r="Y3446" i="36"/>
  <c r="Y3445" i="36"/>
  <c r="Y3444" i="36"/>
  <c r="Y3443" i="36"/>
  <c r="Y3442" i="36"/>
  <c r="Y3441" i="36"/>
  <c r="Y3440" i="36"/>
  <c r="Y3439" i="36"/>
  <c r="Y3438" i="36"/>
  <c r="Y3437" i="36"/>
  <c r="Y3436" i="36"/>
  <c r="Y3435" i="36"/>
  <c r="Y3434" i="36"/>
  <c r="Y3433" i="36"/>
  <c r="Y3432" i="36"/>
  <c r="Y3431" i="36"/>
  <c r="Y3430" i="36"/>
  <c r="Y3429" i="36"/>
  <c r="Y3428" i="36"/>
  <c r="Y3427" i="36"/>
  <c r="Y3426" i="36"/>
  <c r="Y3425" i="36"/>
  <c r="Y3424" i="36"/>
  <c r="Y3423" i="36"/>
  <c r="Y3422" i="36"/>
  <c r="Y3421" i="36"/>
  <c r="Y3420" i="36"/>
  <c r="Y3419" i="36"/>
  <c r="Y3418" i="36"/>
  <c r="Y3417" i="36"/>
  <c r="Y3416" i="36"/>
  <c r="Y3415" i="36"/>
  <c r="Y3414" i="36"/>
  <c r="Y3413" i="36"/>
  <c r="Y3412" i="36"/>
  <c r="Y3411" i="36"/>
  <c r="Y3410" i="36"/>
  <c r="Y3409" i="36"/>
  <c r="Y3408" i="36"/>
  <c r="Y3407" i="36"/>
  <c r="Y3406" i="36"/>
  <c r="Y3405" i="36"/>
  <c r="Y3404" i="36"/>
  <c r="Y3403" i="36"/>
  <c r="Y3402" i="36"/>
  <c r="Y3401" i="36"/>
  <c r="Y3400" i="36"/>
  <c r="Y3399" i="36"/>
  <c r="Y3398" i="36"/>
  <c r="Y3397" i="36"/>
  <c r="Y3396" i="36"/>
  <c r="Y3395" i="36"/>
  <c r="Y3394" i="36"/>
  <c r="Y3393" i="36"/>
  <c r="Y3392" i="36"/>
  <c r="Y3391" i="36"/>
  <c r="Y3390" i="36"/>
  <c r="Y3389" i="36"/>
  <c r="Y3388" i="36"/>
  <c r="Y3387" i="36"/>
  <c r="Y3386" i="36"/>
  <c r="Y3385" i="36"/>
  <c r="Y3384" i="36"/>
  <c r="Y3383" i="36"/>
  <c r="Y3382" i="36"/>
  <c r="Y3381" i="36"/>
  <c r="Y3380" i="36"/>
  <c r="Y3379" i="36"/>
  <c r="Y3378" i="36"/>
  <c r="Y3377" i="36"/>
  <c r="Y3376" i="36"/>
  <c r="Y3375" i="36"/>
  <c r="Y3374" i="36"/>
  <c r="Y3373" i="36"/>
  <c r="Y3372" i="36"/>
  <c r="Y3371" i="36"/>
  <c r="Y3370" i="36"/>
  <c r="Y3369" i="36"/>
  <c r="Y3368" i="36"/>
  <c r="Y3367" i="36"/>
  <c r="Y3366" i="36"/>
  <c r="Y3365" i="36"/>
  <c r="Y3364" i="36"/>
  <c r="Y3363" i="36"/>
  <c r="Y3362" i="36"/>
  <c r="Y3361" i="36"/>
  <c r="Y3360" i="36"/>
  <c r="Y3359" i="36"/>
  <c r="Y3358" i="36"/>
  <c r="Y3357" i="36"/>
  <c r="Y3356" i="36"/>
  <c r="Y3355" i="36"/>
  <c r="Y3354" i="36"/>
  <c r="Y3353" i="36"/>
  <c r="Y3352" i="36"/>
  <c r="Y3351" i="36"/>
  <c r="Y3350" i="36"/>
  <c r="Y3349" i="36"/>
  <c r="Y3348" i="36"/>
  <c r="Y3347" i="36"/>
  <c r="Y3346" i="36"/>
  <c r="Y3345" i="36"/>
  <c r="Y3344" i="36"/>
  <c r="Y3343" i="36"/>
  <c r="Y3342" i="36"/>
  <c r="Y3341" i="36"/>
  <c r="Y3340" i="36"/>
  <c r="Y3339" i="36"/>
  <c r="Y3338" i="36"/>
  <c r="Y3337" i="36"/>
  <c r="Y3336" i="36"/>
  <c r="Y3335" i="36"/>
  <c r="Y3334" i="36"/>
  <c r="Y3333" i="36"/>
  <c r="Y3332" i="36"/>
  <c r="Y3331" i="36"/>
  <c r="Y3330" i="36"/>
  <c r="Y3329" i="36"/>
  <c r="Y3328" i="36"/>
  <c r="Y3327" i="36"/>
  <c r="Y3326" i="36"/>
  <c r="Y3325" i="36"/>
  <c r="Y3324" i="36"/>
  <c r="Y3323" i="36"/>
  <c r="Y3322" i="36"/>
  <c r="Y3321" i="36"/>
  <c r="Y3320" i="36"/>
  <c r="Y3319" i="36"/>
  <c r="Y3318" i="36"/>
  <c r="Y3317" i="36"/>
  <c r="Y3316" i="36"/>
  <c r="Y3315" i="36"/>
  <c r="Y3314" i="36"/>
  <c r="Y3313" i="36"/>
  <c r="Y3312" i="36"/>
  <c r="Y3311" i="36"/>
  <c r="Y3310" i="36"/>
  <c r="Y3309" i="36"/>
  <c r="Y3308" i="36"/>
  <c r="Y3307" i="36"/>
  <c r="Y3306" i="36"/>
  <c r="Y3305" i="36"/>
  <c r="Y3304" i="36"/>
  <c r="Y3303" i="36"/>
  <c r="Y3302" i="36"/>
  <c r="Y3301" i="36"/>
  <c r="Y3300" i="36"/>
  <c r="Y3299" i="36"/>
  <c r="Y3298" i="36"/>
  <c r="Y3297" i="36"/>
  <c r="Y3296" i="36"/>
  <c r="Y3295" i="36"/>
  <c r="Y3294" i="36"/>
  <c r="Y3293" i="36"/>
  <c r="Y3292" i="36"/>
  <c r="Y3291" i="36"/>
  <c r="Y3290" i="36"/>
  <c r="Y3289" i="36"/>
  <c r="Y3288" i="36"/>
  <c r="Y3287" i="36"/>
  <c r="Y3286" i="36"/>
  <c r="Y3285" i="36"/>
  <c r="Y3284" i="36"/>
  <c r="Y3283" i="36"/>
  <c r="Y3282" i="36"/>
  <c r="Y3281" i="36"/>
  <c r="Y3280" i="36"/>
  <c r="Y3279" i="36"/>
  <c r="Y3278" i="36"/>
  <c r="Y3277" i="36"/>
  <c r="Y3276" i="36"/>
  <c r="Y3275" i="36"/>
  <c r="Y3274" i="36"/>
  <c r="Y3273" i="36"/>
  <c r="Y3272" i="36"/>
  <c r="Y3271" i="36"/>
  <c r="Y3270" i="36"/>
  <c r="Y3269" i="36"/>
  <c r="Y3268" i="36"/>
  <c r="Y3267" i="36"/>
  <c r="Y3266" i="36"/>
  <c r="Y3265" i="36"/>
  <c r="Y3264" i="36"/>
  <c r="Y3263" i="36"/>
  <c r="Y3262" i="36"/>
  <c r="Y3261" i="36"/>
  <c r="Y3260" i="36"/>
  <c r="Y3259" i="36"/>
  <c r="Y3258" i="36"/>
  <c r="Y3257" i="36"/>
  <c r="Y3256" i="36"/>
  <c r="Y3255" i="36"/>
  <c r="Y3254" i="36"/>
  <c r="Y3253" i="36"/>
  <c r="Y3252" i="36"/>
  <c r="Y3251" i="36"/>
  <c r="Y3250" i="36"/>
  <c r="Y3249" i="36"/>
  <c r="Y3248" i="36"/>
  <c r="Y3247" i="36"/>
  <c r="Y3246" i="36"/>
  <c r="Y3245" i="36"/>
  <c r="Y3244" i="36"/>
  <c r="Y3243" i="36"/>
  <c r="Y3242" i="36"/>
  <c r="Y3241" i="36"/>
  <c r="Y3240" i="36"/>
  <c r="Y3239" i="36"/>
  <c r="Y3238" i="36"/>
  <c r="Y3237" i="36"/>
  <c r="Y3236" i="36"/>
  <c r="Y3235" i="36"/>
  <c r="Y3234" i="36"/>
  <c r="Y3233" i="36"/>
  <c r="Y3232" i="36"/>
  <c r="Y3231" i="36"/>
  <c r="Y3230" i="36"/>
  <c r="Y3229" i="36"/>
  <c r="Y3228" i="36"/>
  <c r="Y3227" i="36"/>
  <c r="Y3226" i="36"/>
  <c r="Y3225" i="36"/>
  <c r="Y3224" i="36"/>
  <c r="Y3223" i="36"/>
  <c r="Y3222" i="36"/>
  <c r="Y3221" i="36"/>
  <c r="Y3220" i="36"/>
  <c r="Y3219" i="36"/>
  <c r="Y3218" i="36"/>
  <c r="Y3217" i="36"/>
  <c r="Y3216" i="36"/>
  <c r="Y3215" i="36"/>
  <c r="Y3214" i="36"/>
  <c r="Y3213" i="36"/>
  <c r="Y3212" i="36"/>
  <c r="Y3211" i="36"/>
  <c r="Y3210" i="36"/>
  <c r="Y3209" i="36"/>
  <c r="Y3208" i="36"/>
  <c r="Y3207" i="36"/>
  <c r="Y3206" i="36"/>
  <c r="Y3205" i="36"/>
  <c r="Y3204" i="36"/>
  <c r="Y3203" i="36"/>
  <c r="Y3202" i="36"/>
  <c r="Y3201" i="36"/>
  <c r="Y3200" i="36"/>
  <c r="Y3199" i="36"/>
  <c r="Y3198" i="36"/>
  <c r="Y3197" i="36"/>
  <c r="Y3196" i="36"/>
  <c r="Y3195" i="36"/>
  <c r="Y3194" i="36"/>
  <c r="Y3193" i="36"/>
  <c r="Y3192" i="36"/>
  <c r="Y3191" i="36"/>
  <c r="Y3190" i="36"/>
  <c r="Y3189" i="36"/>
  <c r="Y3188" i="36"/>
  <c r="Y3187" i="36"/>
  <c r="Y3186" i="36"/>
  <c r="Y3185" i="36"/>
  <c r="Y3184" i="36"/>
  <c r="Y3183" i="36"/>
  <c r="Y3182" i="36"/>
  <c r="Y3181" i="36"/>
  <c r="Y3180" i="36"/>
  <c r="Y3179" i="36"/>
  <c r="Y3178" i="36"/>
  <c r="Y3177" i="36"/>
  <c r="Y3176" i="36"/>
  <c r="Y3175" i="36"/>
  <c r="Y3174" i="36"/>
  <c r="Y3173" i="36"/>
  <c r="Y3172" i="36"/>
  <c r="Y3171" i="36"/>
  <c r="Y3170" i="36"/>
  <c r="Y3169" i="36"/>
  <c r="Y3168" i="36"/>
  <c r="Y3167" i="36"/>
  <c r="Y3166" i="36"/>
  <c r="Y3165" i="36"/>
  <c r="Y3164" i="36"/>
  <c r="Y3163" i="36"/>
  <c r="Y3162" i="36"/>
  <c r="Y3161" i="36"/>
  <c r="Y3160" i="36"/>
  <c r="Y3159" i="36"/>
  <c r="Y3158" i="36"/>
  <c r="Y3157" i="36"/>
  <c r="Y3156" i="36"/>
  <c r="Y3155" i="36"/>
  <c r="Y3154" i="36"/>
  <c r="Y3153" i="36"/>
  <c r="Y3152" i="36"/>
  <c r="Y3151" i="36"/>
  <c r="Y3150" i="36"/>
  <c r="Y3149" i="36"/>
  <c r="Y3148" i="36"/>
  <c r="Y3147" i="36"/>
  <c r="Y3146" i="36"/>
  <c r="Y3145" i="36"/>
  <c r="Y3144" i="36"/>
  <c r="Y3143" i="36"/>
  <c r="Y3142" i="36"/>
  <c r="Y3141" i="36"/>
  <c r="Y3140" i="36"/>
  <c r="Y3139" i="36"/>
  <c r="Y3138" i="36"/>
  <c r="Y3137" i="36"/>
  <c r="Y3136" i="36"/>
  <c r="Y3135" i="36"/>
  <c r="Y3134" i="36"/>
  <c r="Y3133" i="36"/>
  <c r="Y3132" i="36"/>
  <c r="Y3131" i="36"/>
  <c r="Y3130" i="36"/>
  <c r="Y3129" i="36"/>
  <c r="Y3128" i="36"/>
  <c r="Y3127" i="36"/>
  <c r="Y3126" i="36"/>
  <c r="Y3125" i="36"/>
  <c r="Y3124" i="36"/>
  <c r="Y3123" i="36"/>
  <c r="Y3122" i="36"/>
  <c r="Y3121" i="36"/>
  <c r="Y3120" i="36"/>
  <c r="Y3119" i="36"/>
  <c r="Y3118" i="36"/>
  <c r="Y3117" i="36"/>
  <c r="Y3116" i="36"/>
  <c r="Y3115" i="36"/>
  <c r="Y3114" i="36"/>
  <c r="Y3113" i="36"/>
  <c r="Y3112" i="36"/>
  <c r="Y3111" i="36"/>
  <c r="Y3110" i="36"/>
  <c r="Y3109" i="36"/>
  <c r="Y3108" i="36"/>
  <c r="Y3107" i="36"/>
  <c r="Y3106" i="36"/>
  <c r="Y3105" i="36"/>
  <c r="Y3104" i="36"/>
  <c r="Y3103" i="36"/>
  <c r="Y3102" i="36"/>
  <c r="Y3101" i="36"/>
  <c r="Y3100" i="36"/>
  <c r="Y3099" i="36"/>
  <c r="Y3098" i="36"/>
  <c r="Y3097" i="36"/>
  <c r="Y3096" i="36"/>
  <c r="Y3095" i="36"/>
  <c r="Y3094" i="36"/>
  <c r="Y3093" i="36"/>
  <c r="Y3092" i="36"/>
  <c r="Y3091" i="36"/>
  <c r="Y3090" i="36"/>
  <c r="Y3089" i="36"/>
  <c r="Y3088" i="36"/>
  <c r="Y3087" i="36"/>
  <c r="Y3086" i="36"/>
  <c r="Y3085" i="36"/>
  <c r="Y3084" i="36"/>
  <c r="Y3083" i="36"/>
  <c r="Y3082" i="36"/>
  <c r="Y3081" i="36"/>
  <c r="Y3080" i="36"/>
  <c r="Y3079" i="36"/>
  <c r="Y3078" i="36"/>
  <c r="Y3077" i="36"/>
  <c r="Y3076" i="36"/>
  <c r="Y3075" i="36"/>
  <c r="Y3074" i="36"/>
  <c r="Y3073" i="36"/>
  <c r="Y3072" i="36"/>
  <c r="Y3071" i="36"/>
  <c r="Y3070" i="36"/>
  <c r="Y3069" i="36"/>
  <c r="Y3068" i="36"/>
  <c r="Y3067" i="36"/>
  <c r="Y3066" i="36"/>
  <c r="Y3065" i="36"/>
  <c r="Y3064" i="36"/>
  <c r="Y3063" i="36"/>
  <c r="Y3062" i="36"/>
  <c r="Y3061" i="36"/>
  <c r="Y3060" i="36"/>
  <c r="Y3059" i="36"/>
  <c r="Y3058" i="36"/>
  <c r="Y3057" i="36"/>
  <c r="Y3056" i="36"/>
  <c r="Y3055" i="36"/>
  <c r="Y3054" i="36"/>
  <c r="Y3053" i="36"/>
  <c r="Y3052" i="36"/>
  <c r="Y3051" i="36"/>
  <c r="Y3050" i="36"/>
  <c r="Y3049" i="36"/>
  <c r="Y3048" i="36"/>
  <c r="Y3047" i="36"/>
  <c r="Y3046" i="36"/>
  <c r="Y3045" i="36"/>
  <c r="Y3044" i="36"/>
  <c r="Y3043" i="36"/>
  <c r="Y3042" i="36"/>
  <c r="Y3041" i="36"/>
  <c r="Y3040" i="36"/>
  <c r="Y3039" i="36"/>
  <c r="Y3038" i="36"/>
  <c r="Y3037" i="36"/>
  <c r="Y3036" i="36"/>
  <c r="Y3035" i="36"/>
  <c r="Y3034" i="36"/>
  <c r="Y3033" i="36"/>
  <c r="Y3032" i="36"/>
  <c r="Y3031" i="36"/>
  <c r="Y3030" i="36"/>
  <c r="Y3029" i="36"/>
  <c r="Y3028" i="36"/>
  <c r="Y3027" i="36"/>
  <c r="Y3026" i="36"/>
  <c r="Y3025" i="36"/>
  <c r="Y3024" i="36"/>
  <c r="Y3023" i="36"/>
  <c r="Y3022" i="36"/>
  <c r="Y3021" i="36"/>
  <c r="Y3020" i="36"/>
  <c r="Y3019" i="36"/>
  <c r="Y3018" i="36"/>
  <c r="Y3017" i="36"/>
  <c r="Y3016" i="36"/>
  <c r="Y3015" i="36"/>
  <c r="Y3014" i="36"/>
  <c r="Y3013" i="36"/>
  <c r="Y3012" i="36"/>
  <c r="Y3011" i="36"/>
  <c r="Y3010" i="36"/>
  <c r="Y3009" i="36"/>
  <c r="Y3008" i="36"/>
  <c r="Y3007" i="36"/>
  <c r="Y3006" i="36"/>
  <c r="Y3005" i="36"/>
  <c r="Y3004" i="36"/>
  <c r="Y3003" i="36"/>
  <c r="Y3002" i="36"/>
  <c r="Y3001" i="36"/>
  <c r="Y3000" i="36"/>
  <c r="Y2999" i="36"/>
  <c r="Y2998" i="36"/>
  <c r="Y2997" i="36"/>
  <c r="Y2996" i="36"/>
  <c r="Y2995" i="36"/>
  <c r="Y2994" i="36"/>
  <c r="Y2993" i="36"/>
  <c r="Y2992" i="36"/>
  <c r="Y2991" i="36"/>
  <c r="Y2990" i="36"/>
  <c r="Y2989" i="36"/>
  <c r="Y2988" i="36"/>
  <c r="Y2987" i="36"/>
  <c r="Y2986" i="36"/>
  <c r="Y2985" i="36"/>
  <c r="Y2984" i="36"/>
  <c r="Y2983" i="36"/>
  <c r="Y2982" i="36"/>
  <c r="Y2981" i="36"/>
  <c r="Y2980" i="36"/>
  <c r="Y2979" i="36"/>
  <c r="Y2978" i="36"/>
  <c r="Y2977" i="36"/>
  <c r="Y2976" i="36"/>
  <c r="Y2975" i="36"/>
  <c r="Y2974" i="36"/>
  <c r="Y2973" i="36"/>
  <c r="Y2972" i="36"/>
  <c r="Y2971" i="36"/>
  <c r="Y2970" i="36"/>
  <c r="Y2969" i="36"/>
  <c r="Y2968" i="36"/>
  <c r="Y2967" i="36"/>
  <c r="Y2966" i="36"/>
  <c r="Y2965" i="36"/>
  <c r="Y2964" i="36"/>
  <c r="Y2963" i="36"/>
  <c r="Y2962" i="36"/>
  <c r="Y2961" i="36"/>
  <c r="Y2960" i="36"/>
  <c r="Y2959" i="36"/>
  <c r="Y2958" i="36"/>
  <c r="Y2957" i="36"/>
  <c r="Y2956" i="36"/>
  <c r="Y2955" i="36"/>
  <c r="Y2954" i="36"/>
  <c r="Y2953" i="36"/>
  <c r="Y2952" i="36"/>
  <c r="Y2951" i="36"/>
  <c r="Y2950" i="36"/>
  <c r="Y2949" i="36"/>
  <c r="Y2948" i="36"/>
  <c r="Y2947" i="36"/>
  <c r="Y2946" i="36"/>
  <c r="Y2945" i="36"/>
  <c r="Y2944" i="36"/>
  <c r="Y2943" i="36"/>
  <c r="Y2942" i="36"/>
  <c r="Y2941" i="36"/>
  <c r="Y2940" i="36"/>
  <c r="Y2939" i="36"/>
  <c r="Y2938" i="36"/>
  <c r="Y2937" i="36"/>
  <c r="Y2936" i="36"/>
  <c r="Y2935" i="36"/>
  <c r="Y2934" i="36"/>
  <c r="Y2933" i="36"/>
  <c r="Y2932" i="36"/>
  <c r="Y2931" i="36"/>
  <c r="Y2930" i="36"/>
  <c r="Y2929" i="36"/>
  <c r="Y2928" i="36"/>
  <c r="Y2927" i="36"/>
  <c r="Y2926" i="36"/>
  <c r="Y2925" i="36"/>
  <c r="Y2924" i="36"/>
  <c r="Y2923" i="36"/>
  <c r="Y2922" i="36"/>
  <c r="Y2921" i="36"/>
  <c r="Y2920" i="36"/>
  <c r="Y2919" i="36"/>
  <c r="Y2918" i="36"/>
  <c r="Y2917" i="36"/>
  <c r="Y2916" i="36"/>
  <c r="Y2915" i="36"/>
  <c r="Y2914" i="36"/>
  <c r="Y2913" i="36"/>
  <c r="Y2912" i="36"/>
  <c r="Y2911" i="36"/>
  <c r="Y2910" i="36"/>
  <c r="Y2909" i="36"/>
  <c r="Y2908" i="36"/>
  <c r="Y2907" i="36"/>
  <c r="Y2906" i="36"/>
  <c r="Y2905" i="36"/>
  <c r="Y2904" i="36"/>
  <c r="Y2903" i="36"/>
  <c r="Y2902" i="36"/>
  <c r="Y2901" i="36"/>
  <c r="Y2900" i="36"/>
  <c r="Y2899" i="36"/>
  <c r="Y2898" i="36"/>
  <c r="Y2897" i="36"/>
  <c r="Y2896" i="36"/>
  <c r="Y2895" i="36"/>
  <c r="Y2894" i="36"/>
  <c r="Y2893" i="36"/>
  <c r="Y2892" i="36"/>
  <c r="Y2891" i="36"/>
  <c r="Y2890" i="36"/>
  <c r="Y2889" i="36"/>
  <c r="Y2888" i="36"/>
  <c r="Y2887" i="36"/>
  <c r="Y2886" i="36"/>
  <c r="Y2885" i="36"/>
  <c r="Y2884" i="36"/>
  <c r="Y2883" i="36"/>
  <c r="Y2882" i="36"/>
  <c r="Y2881" i="36"/>
  <c r="Y2880" i="36"/>
  <c r="Y2879" i="36"/>
  <c r="Y2878" i="36"/>
  <c r="Y2877" i="36"/>
  <c r="Y2876" i="36"/>
  <c r="Y2875" i="36"/>
  <c r="Y2874" i="36"/>
  <c r="Y2873" i="36"/>
  <c r="Y2872" i="36"/>
  <c r="Y2871" i="36"/>
  <c r="Y2870" i="36"/>
  <c r="Y2869" i="36"/>
  <c r="Y2868" i="36"/>
  <c r="Y2867" i="36"/>
  <c r="Y2866" i="36"/>
  <c r="Y2865" i="36"/>
  <c r="Y2864" i="36"/>
  <c r="Y2863" i="36"/>
  <c r="Y2862" i="36"/>
  <c r="Y2861" i="36"/>
  <c r="Y2860" i="36"/>
  <c r="Y2859" i="36"/>
  <c r="Y2858" i="36"/>
  <c r="Y2857" i="36"/>
  <c r="Y2856" i="36"/>
  <c r="Y2855" i="36"/>
  <c r="Y2854" i="36"/>
  <c r="Y2853" i="36"/>
  <c r="Y2852" i="36"/>
  <c r="Y2851" i="36"/>
  <c r="Y2850" i="36"/>
  <c r="Y2849" i="36"/>
  <c r="Y2848" i="36"/>
  <c r="Y2847" i="36"/>
  <c r="Y2846" i="36"/>
  <c r="Y2845" i="36"/>
  <c r="Y2844" i="36"/>
  <c r="Y2843" i="36"/>
  <c r="Y2842" i="36"/>
  <c r="Y2841" i="36"/>
  <c r="Y2840" i="36"/>
  <c r="Y2839" i="36"/>
  <c r="Y2838" i="36"/>
  <c r="Y2837" i="36"/>
  <c r="Y2836" i="36"/>
  <c r="Y2835" i="36"/>
  <c r="Y2834" i="36"/>
  <c r="Y2833" i="36"/>
  <c r="Y2832" i="36"/>
  <c r="Y2831" i="36"/>
  <c r="Y2830" i="36"/>
  <c r="Y2829" i="36"/>
  <c r="Y2828" i="36"/>
  <c r="Y2827" i="36"/>
  <c r="Y2826" i="36"/>
  <c r="Y2825" i="36"/>
  <c r="Y2824" i="36"/>
  <c r="Y2823" i="36"/>
  <c r="Y2822" i="36"/>
  <c r="Y2821" i="36"/>
  <c r="Y2820" i="36"/>
  <c r="Y2819" i="36"/>
  <c r="Y2818" i="36"/>
  <c r="Y2817" i="36"/>
  <c r="Y2816" i="36"/>
  <c r="Y2815" i="36"/>
  <c r="Y2814" i="36"/>
  <c r="Y2813" i="36"/>
  <c r="Y2812" i="36"/>
  <c r="Y2811" i="36"/>
  <c r="Y2810" i="36"/>
  <c r="Y2809" i="36"/>
  <c r="Y2808" i="36"/>
  <c r="Y2807" i="36"/>
  <c r="Y2806" i="36"/>
  <c r="Y2805" i="36"/>
  <c r="Y2804" i="36"/>
  <c r="Y2803" i="36"/>
  <c r="Y2802" i="36"/>
  <c r="Y2801" i="36"/>
  <c r="Y2800" i="36"/>
  <c r="Y2799" i="36"/>
  <c r="Y2798" i="36"/>
  <c r="Y2797" i="36"/>
  <c r="Y2796" i="36"/>
  <c r="Y2795" i="36"/>
  <c r="Y2794" i="36"/>
  <c r="Y2793" i="36"/>
  <c r="Y2792" i="36"/>
  <c r="Y2791" i="36"/>
  <c r="Y2790" i="36"/>
  <c r="Y2789" i="36"/>
  <c r="Y2788" i="36"/>
  <c r="Y2787" i="36"/>
  <c r="Y2786" i="36"/>
  <c r="Y2785" i="36"/>
  <c r="Y2784" i="36"/>
  <c r="Y2783" i="36"/>
  <c r="Y2782" i="36"/>
  <c r="Y2781" i="36"/>
  <c r="Y2780" i="36"/>
  <c r="Y2779" i="36"/>
  <c r="Y2778" i="36"/>
  <c r="Y2777" i="36"/>
  <c r="Y2776" i="36"/>
  <c r="Y2775" i="36"/>
  <c r="Y2774" i="36"/>
  <c r="Y2773" i="36"/>
  <c r="Y2772" i="36"/>
  <c r="Y2771" i="36"/>
  <c r="Y2770" i="36"/>
  <c r="Y2769" i="36"/>
  <c r="Y2768" i="36"/>
  <c r="Y2767" i="36"/>
  <c r="Y2766" i="36"/>
  <c r="Y2765" i="36"/>
  <c r="Y2764" i="36"/>
  <c r="Y2763" i="36"/>
  <c r="Y2762" i="36"/>
  <c r="Y2761" i="36"/>
  <c r="Y2760" i="36"/>
  <c r="Y2759" i="36"/>
  <c r="Y2758" i="36"/>
  <c r="Y2757" i="36"/>
  <c r="Y2756" i="36"/>
  <c r="Y2755" i="36"/>
  <c r="Y2754" i="36"/>
  <c r="Y2753" i="36"/>
  <c r="Y2752" i="36"/>
  <c r="Y2751" i="36"/>
  <c r="Y2750" i="36"/>
  <c r="Y2749" i="36"/>
  <c r="Y2748" i="36"/>
  <c r="Y2747" i="36"/>
  <c r="Y2746" i="36"/>
  <c r="Y2745" i="36"/>
  <c r="Y2744" i="36"/>
  <c r="Y2743" i="36"/>
  <c r="Y2742" i="36"/>
  <c r="Y2741" i="36"/>
  <c r="Y2740" i="36"/>
  <c r="Y2739" i="36"/>
  <c r="Y2738" i="36"/>
  <c r="Y2737" i="36"/>
  <c r="Y2736" i="36"/>
  <c r="Y2735" i="36"/>
  <c r="Y2734" i="36"/>
  <c r="Y2733" i="36"/>
  <c r="Y2732" i="36"/>
  <c r="Y2731" i="36"/>
  <c r="Y2730" i="36"/>
  <c r="Y2729" i="36"/>
  <c r="Y2728" i="36"/>
  <c r="Y2727" i="36"/>
  <c r="Y2726" i="36"/>
  <c r="Y2725" i="36"/>
  <c r="Y2724" i="36"/>
  <c r="Y2723" i="36"/>
  <c r="Y2722" i="36"/>
  <c r="Y2721" i="36"/>
  <c r="Y2720" i="36"/>
  <c r="Y2719" i="36"/>
  <c r="Y2718" i="36"/>
  <c r="Y2717" i="36"/>
  <c r="Y2716" i="36"/>
  <c r="Y2715" i="36"/>
  <c r="Y2714" i="36"/>
  <c r="Y2713" i="36"/>
  <c r="Y2712" i="36"/>
  <c r="Y2711" i="36"/>
  <c r="Y2710" i="36"/>
  <c r="Y2709" i="36"/>
  <c r="Y2708" i="36"/>
  <c r="Y2707" i="36"/>
  <c r="Y2706" i="36"/>
  <c r="Y2705" i="36"/>
  <c r="Y2704" i="36"/>
  <c r="Y2703" i="36"/>
  <c r="Y2702" i="36"/>
  <c r="Y2701" i="36"/>
  <c r="Y2700" i="36"/>
  <c r="Y2699" i="36"/>
  <c r="Y2698" i="36"/>
  <c r="Y2697" i="36"/>
  <c r="Y2696" i="36"/>
  <c r="Y2695" i="36"/>
  <c r="Y2694" i="36"/>
  <c r="Y2693" i="36"/>
  <c r="Y2692" i="36"/>
  <c r="Y2691" i="36"/>
  <c r="Y2690" i="36"/>
  <c r="Y2689" i="36"/>
  <c r="Y2688" i="36"/>
  <c r="Y2687" i="36"/>
  <c r="Y2686" i="36"/>
  <c r="Y2685" i="36"/>
  <c r="Y2684" i="36"/>
  <c r="Y2683" i="36"/>
  <c r="Y2682" i="36"/>
  <c r="Y2681" i="36"/>
  <c r="Y2680" i="36"/>
  <c r="Y2679" i="36"/>
  <c r="Y2678" i="36"/>
  <c r="Y2677" i="36"/>
  <c r="Y2676" i="36"/>
  <c r="Y2675" i="36"/>
  <c r="Y2674" i="36"/>
  <c r="Y2673" i="36"/>
  <c r="Y2672" i="36"/>
  <c r="Y2671" i="36"/>
  <c r="Y2670" i="36"/>
  <c r="Y2669" i="36"/>
  <c r="Y2668" i="36"/>
  <c r="Y2667" i="36"/>
  <c r="Y2666" i="36"/>
  <c r="Y2665" i="36"/>
  <c r="Y2664" i="36"/>
  <c r="Y2663" i="36"/>
  <c r="Y2662" i="36"/>
  <c r="Y2661" i="36"/>
  <c r="Y2660" i="36"/>
  <c r="Y2659" i="36"/>
  <c r="Y2658" i="36"/>
  <c r="Y2657" i="36"/>
  <c r="Y2656" i="36"/>
  <c r="Y2655" i="36"/>
  <c r="Y2654" i="36"/>
  <c r="Y2653" i="36"/>
  <c r="Y2652" i="36"/>
  <c r="Y2651" i="36"/>
  <c r="Y2650" i="36"/>
  <c r="Y2649" i="36"/>
  <c r="Y2648" i="36"/>
  <c r="Y2647" i="36"/>
  <c r="Y2646" i="36"/>
  <c r="Y2645" i="36"/>
  <c r="Y2644" i="36"/>
  <c r="Y2643" i="36"/>
  <c r="Y2642" i="36"/>
  <c r="Y2641" i="36"/>
  <c r="Y2640" i="36"/>
  <c r="Y2639" i="36"/>
  <c r="Y2638" i="36"/>
  <c r="Y2637" i="36"/>
  <c r="Y2636" i="36"/>
  <c r="Y2635" i="36"/>
  <c r="Y2634" i="36"/>
  <c r="Y2633" i="36"/>
  <c r="Y2632" i="36"/>
  <c r="Y2631" i="36"/>
  <c r="Y2630" i="36"/>
  <c r="Y2629" i="36"/>
  <c r="Y2628" i="36"/>
  <c r="Y2627" i="36"/>
  <c r="Y2626" i="36"/>
  <c r="Y2625" i="36"/>
  <c r="Y2624" i="36"/>
  <c r="Y2623" i="36"/>
  <c r="Y2622" i="36"/>
  <c r="Y2621" i="36"/>
  <c r="Y2620" i="36"/>
  <c r="Y2619" i="36"/>
  <c r="Y2618" i="36"/>
  <c r="Y2617" i="36"/>
  <c r="Y2616" i="36"/>
  <c r="Y2615" i="36"/>
  <c r="Y2614" i="36"/>
  <c r="Y2613" i="36"/>
  <c r="Y2612" i="36"/>
  <c r="Y2611" i="36"/>
  <c r="Y2610" i="36"/>
  <c r="Y2609" i="36"/>
  <c r="Y2608" i="36"/>
  <c r="Y2607" i="36"/>
  <c r="Y2606" i="36"/>
  <c r="Y2605" i="36"/>
  <c r="Y2604" i="36"/>
  <c r="Y2603" i="36"/>
  <c r="Y2602" i="36"/>
  <c r="Y2601" i="36"/>
  <c r="Y2600" i="36"/>
  <c r="Y2599" i="36"/>
  <c r="Y2598" i="36"/>
  <c r="Y2597" i="36"/>
  <c r="Y2596" i="36"/>
  <c r="Y2595" i="36"/>
  <c r="Y2594" i="36"/>
  <c r="Y2593" i="36"/>
  <c r="Y2592" i="36"/>
  <c r="Y2591" i="36"/>
  <c r="Y2590" i="36"/>
  <c r="Y2589" i="36"/>
  <c r="Y2588" i="36"/>
  <c r="Y2587" i="36"/>
  <c r="Y2586" i="36"/>
  <c r="Y2585" i="36"/>
  <c r="Y2584" i="36"/>
  <c r="Y2583" i="36"/>
  <c r="Y2582" i="36"/>
  <c r="Y2581" i="36"/>
  <c r="Y2580" i="36"/>
  <c r="Y2579" i="36"/>
  <c r="Y2578" i="36"/>
  <c r="Y2577" i="36"/>
  <c r="Y2576" i="36"/>
  <c r="Y2575" i="36"/>
  <c r="Y2574" i="36"/>
  <c r="Y2573" i="36"/>
  <c r="Y2572" i="36"/>
  <c r="Y2571" i="36"/>
  <c r="Y2570" i="36"/>
  <c r="Y2569" i="36"/>
  <c r="Y2568" i="36"/>
  <c r="Y2567" i="36"/>
  <c r="Y2566" i="36"/>
  <c r="Y2565" i="36"/>
  <c r="Y2564" i="36"/>
  <c r="Y2563" i="36"/>
  <c r="Y2562" i="36"/>
  <c r="Y2561" i="36"/>
  <c r="Y2560" i="36"/>
  <c r="Y2559" i="36"/>
  <c r="Y2558" i="36"/>
  <c r="Y2557" i="36"/>
  <c r="Y2556" i="36"/>
  <c r="Y2555" i="36"/>
  <c r="Y2554" i="36"/>
  <c r="Y2553" i="36"/>
  <c r="Y2552" i="36"/>
  <c r="Y2551" i="36"/>
  <c r="Y2550" i="36"/>
  <c r="Y2549" i="36"/>
  <c r="Y2548" i="36"/>
  <c r="Y2547" i="36"/>
  <c r="Y2546" i="36"/>
  <c r="Y2545" i="36"/>
  <c r="Y2544" i="36"/>
  <c r="Y2543" i="36"/>
  <c r="Y2542" i="36"/>
  <c r="Y2541" i="36"/>
  <c r="Y2540" i="36"/>
  <c r="Y2539" i="36"/>
  <c r="Y2538" i="36"/>
  <c r="Y2537" i="36"/>
  <c r="Y2536" i="36"/>
  <c r="Y2535" i="36"/>
  <c r="Y2534" i="36"/>
  <c r="Y2533" i="36"/>
  <c r="Y2532" i="36"/>
  <c r="Y2531" i="36"/>
  <c r="Y2530" i="36"/>
  <c r="Y2529" i="36"/>
  <c r="Y2528" i="36"/>
  <c r="Y2527" i="36"/>
  <c r="Y2526" i="36"/>
  <c r="Y2525" i="36"/>
  <c r="Y2524" i="36"/>
  <c r="Y2523" i="36"/>
  <c r="Y2522" i="36"/>
  <c r="Y2521" i="36"/>
  <c r="Y2520" i="36"/>
  <c r="Y2519" i="36"/>
  <c r="Y2518" i="36"/>
  <c r="Y2517" i="36"/>
  <c r="Y2516" i="36"/>
  <c r="Y2515" i="36"/>
  <c r="Y2514" i="36"/>
  <c r="Y2513" i="36"/>
  <c r="Y2512" i="36"/>
  <c r="Y2511" i="36"/>
  <c r="Y2510" i="36"/>
  <c r="Y2509" i="36"/>
  <c r="Y2508" i="36"/>
  <c r="Y2507" i="36"/>
  <c r="Y2506" i="36"/>
  <c r="Y2505" i="36"/>
  <c r="Y2504" i="36"/>
  <c r="Y2503" i="36"/>
  <c r="Y2502" i="36"/>
  <c r="Y2501" i="36"/>
  <c r="Y2500" i="36"/>
  <c r="Y2499" i="36"/>
  <c r="Y2498" i="36"/>
  <c r="Y2497" i="36"/>
  <c r="Y2496" i="36"/>
  <c r="Y2495" i="36"/>
  <c r="Y2494" i="36"/>
  <c r="Y2493" i="36"/>
  <c r="Y2492" i="36"/>
  <c r="Y2491" i="36"/>
  <c r="Y2490" i="36"/>
  <c r="Y2489" i="36"/>
  <c r="Y2488" i="36"/>
  <c r="Y2487" i="36"/>
  <c r="Y2486" i="36"/>
  <c r="Y2485" i="36"/>
  <c r="Y2484" i="36"/>
  <c r="Y2483" i="36"/>
  <c r="Y2482" i="36"/>
  <c r="Y2481" i="36"/>
  <c r="Y2480" i="36"/>
  <c r="Y2479" i="36"/>
  <c r="Y2478" i="36"/>
  <c r="Y2477" i="36"/>
  <c r="Y2476" i="36"/>
  <c r="Y2475" i="36"/>
  <c r="Y2474" i="36"/>
  <c r="Y2473" i="36"/>
  <c r="Y2472" i="36"/>
  <c r="Y2471" i="36"/>
  <c r="Y2470" i="36"/>
  <c r="Y2469" i="36"/>
  <c r="Y2468" i="36"/>
  <c r="Y2467" i="36"/>
  <c r="Y2466" i="36"/>
  <c r="Y2465" i="36"/>
  <c r="Y2464" i="36"/>
  <c r="Y2463" i="36"/>
  <c r="Y2462" i="36"/>
  <c r="Y2461" i="36"/>
  <c r="Y2460" i="36"/>
  <c r="Y2459" i="36"/>
  <c r="Y2458" i="36"/>
  <c r="Y2457" i="36"/>
  <c r="Y2456" i="36"/>
  <c r="Y2455" i="36"/>
  <c r="Y2454" i="36"/>
  <c r="Y2453" i="36"/>
  <c r="Y2452" i="36"/>
  <c r="Y2451" i="36"/>
  <c r="Y2450" i="36"/>
  <c r="Y2449" i="36"/>
  <c r="Y2448" i="36"/>
  <c r="Y2447" i="36"/>
  <c r="Y2446" i="36"/>
  <c r="Y2445" i="36"/>
  <c r="Y2444" i="36"/>
  <c r="Y2443" i="36"/>
  <c r="Y2442" i="36"/>
  <c r="Y2441" i="36"/>
  <c r="Y2440" i="36"/>
  <c r="Y2439" i="36"/>
  <c r="Y2438" i="36"/>
  <c r="Y2437" i="36"/>
  <c r="Y2436" i="36"/>
  <c r="Y2435" i="36"/>
  <c r="Y2434" i="36"/>
  <c r="Y2433" i="36"/>
  <c r="Y2432" i="36"/>
  <c r="Y2431" i="36"/>
  <c r="Y2430" i="36"/>
  <c r="Y2429" i="36"/>
  <c r="Y2428" i="36"/>
  <c r="Y2427" i="36"/>
  <c r="Y2426" i="36"/>
  <c r="Y2425" i="36"/>
  <c r="Y2424" i="36"/>
  <c r="Y2423" i="36"/>
  <c r="Y2422" i="36"/>
  <c r="Y2421" i="36"/>
  <c r="Y2420" i="36"/>
  <c r="Y2419" i="36"/>
  <c r="Y2418" i="36"/>
  <c r="Y2417" i="36"/>
  <c r="Y2416" i="36"/>
  <c r="Y2415" i="36"/>
  <c r="Y2414" i="36"/>
  <c r="Y2413" i="36"/>
  <c r="Y2412" i="36"/>
  <c r="Y2411" i="36"/>
  <c r="Y2410" i="36"/>
  <c r="Y2409" i="36"/>
  <c r="Y2408" i="36"/>
  <c r="Y2407" i="36"/>
  <c r="Y2406" i="36"/>
  <c r="Y2405" i="36"/>
  <c r="Y2404" i="36"/>
  <c r="Y2403" i="36"/>
  <c r="Y2402" i="36"/>
  <c r="Y2401" i="36"/>
  <c r="Y2400" i="36"/>
  <c r="Y2399" i="36"/>
  <c r="Y2398" i="36"/>
  <c r="Y2397" i="36"/>
  <c r="Y2396" i="36"/>
  <c r="Y2395" i="36"/>
  <c r="Y2394" i="36"/>
  <c r="Y2393" i="36"/>
  <c r="Y2392" i="36"/>
  <c r="Y2391" i="36"/>
  <c r="Y2390" i="36"/>
  <c r="Y2389" i="36"/>
  <c r="Y2388" i="36"/>
  <c r="Y2387" i="36"/>
  <c r="Y2386" i="36"/>
  <c r="Y2385" i="36"/>
  <c r="Y2384" i="36"/>
  <c r="Y2383" i="36"/>
  <c r="Y2382" i="36"/>
  <c r="Y2381" i="36"/>
  <c r="Y2380" i="36"/>
  <c r="Y2379" i="36"/>
  <c r="Y2378" i="36"/>
  <c r="Y2377" i="36"/>
  <c r="Y2376" i="36"/>
  <c r="Y2375" i="36"/>
  <c r="Y2374" i="36"/>
  <c r="Y2373" i="36"/>
  <c r="Y2372" i="36"/>
  <c r="Y2371" i="36"/>
  <c r="Y2370" i="36"/>
  <c r="Y2369" i="36"/>
  <c r="Y2368" i="36"/>
  <c r="Y2367" i="36"/>
  <c r="Y2366" i="36"/>
  <c r="Y2365" i="36"/>
  <c r="Y2364" i="36"/>
  <c r="Y2363" i="36"/>
  <c r="Y2362" i="36"/>
  <c r="Y2361" i="36"/>
  <c r="Y2360" i="36"/>
  <c r="Y2359" i="36"/>
  <c r="Y2358" i="36"/>
  <c r="Y2357" i="36"/>
  <c r="Y2356" i="36"/>
  <c r="Y2355" i="36"/>
  <c r="Y2354" i="36"/>
  <c r="Y2353" i="36"/>
  <c r="Y2352" i="36"/>
  <c r="Y2351" i="36"/>
  <c r="Y2350" i="36"/>
  <c r="Y2349" i="36"/>
  <c r="Y2348" i="36"/>
  <c r="Y2347" i="36"/>
  <c r="Y2346" i="36"/>
  <c r="Y2345" i="36"/>
  <c r="Y2344" i="36"/>
  <c r="Y2343" i="36"/>
  <c r="Y2342" i="36"/>
  <c r="Y2341" i="36"/>
  <c r="Y2340" i="36"/>
  <c r="Y2339" i="36"/>
  <c r="Y2338" i="36"/>
  <c r="Y2337" i="36"/>
  <c r="Y2336" i="36"/>
  <c r="Y2335" i="36"/>
  <c r="Y2334" i="36"/>
  <c r="Y2333" i="36"/>
  <c r="Y2332" i="36"/>
  <c r="Y2331" i="36"/>
  <c r="Y2330" i="36"/>
  <c r="Y2329" i="36"/>
  <c r="Y2328" i="36"/>
  <c r="Y2327" i="36"/>
  <c r="Y2326" i="36"/>
  <c r="Y2325" i="36"/>
  <c r="Y2324" i="36"/>
  <c r="Y2323" i="36"/>
  <c r="Y2322" i="36"/>
  <c r="Y2321" i="36"/>
  <c r="Y2320" i="36"/>
  <c r="Y2319" i="36"/>
  <c r="Y2318" i="36"/>
  <c r="Y2317" i="36"/>
  <c r="Y2316" i="36"/>
  <c r="Y2315" i="36"/>
  <c r="Y2314" i="36"/>
  <c r="Y2313" i="36"/>
  <c r="Y2312" i="36"/>
  <c r="Y2311" i="36"/>
  <c r="Y2310" i="36"/>
  <c r="Y2309" i="36"/>
  <c r="Y2308" i="36"/>
  <c r="Y2307" i="36"/>
  <c r="Y2306" i="36"/>
  <c r="Y2305" i="36"/>
  <c r="Y2304" i="36"/>
  <c r="Y2303" i="36"/>
  <c r="Y2302" i="36"/>
  <c r="Y2301" i="36"/>
  <c r="Y2300" i="36"/>
  <c r="Y2299" i="36"/>
  <c r="Y2298" i="36"/>
  <c r="Y2297" i="36"/>
  <c r="Y2296" i="36"/>
  <c r="Y2295" i="36"/>
  <c r="Y2294" i="36"/>
  <c r="Y2293" i="36"/>
  <c r="Y2292" i="36"/>
  <c r="Y2291" i="36"/>
  <c r="Y2290" i="36"/>
  <c r="Y2289" i="36"/>
  <c r="Y2288" i="36"/>
  <c r="Y2287" i="36"/>
  <c r="Y2286" i="36"/>
  <c r="Y2285" i="36"/>
  <c r="Y2284" i="36"/>
  <c r="Y2283" i="36"/>
  <c r="Y2282" i="36"/>
  <c r="Y2281" i="36"/>
  <c r="Y2280" i="36"/>
  <c r="Y2279" i="36"/>
  <c r="Y2278" i="36"/>
  <c r="Y2277" i="36"/>
  <c r="Y2276" i="36"/>
  <c r="Y2275" i="36"/>
  <c r="Y2274" i="36"/>
  <c r="Y2273" i="36"/>
  <c r="Y2272" i="36"/>
  <c r="Y2271" i="36"/>
  <c r="Y2270" i="36"/>
  <c r="Y2269" i="36"/>
  <c r="Y2268" i="36"/>
  <c r="Y2267" i="36"/>
  <c r="Y2266" i="36"/>
  <c r="Y2265" i="36"/>
  <c r="Y2264" i="36"/>
  <c r="Y2263" i="36"/>
  <c r="Y2262" i="36"/>
  <c r="Y2261" i="36"/>
  <c r="Y2260" i="36"/>
  <c r="Y2259" i="36"/>
  <c r="Y2258" i="36"/>
  <c r="Y2257" i="36"/>
  <c r="Y2256" i="36"/>
  <c r="Y2255" i="36"/>
  <c r="Y2254" i="36"/>
  <c r="Y2253" i="36"/>
  <c r="Y2252" i="36"/>
  <c r="Y2251" i="36"/>
  <c r="Y2250" i="36"/>
  <c r="Y2249" i="36"/>
  <c r="Y2248" i="36"/>
  <c r="Y2247" i="36"/>
  <c r="Y2246" i="36"/>
  <c r="Y2245" i="36"/>
  <c r="Y2244" i="36"/>
  <c r="Y2243" i="36"/>
  <c r="Y2242" i="36"/>
  <c r="Y2241" i="36"/>
  <c r="Y2240" i="36"/>
  <c r="Y2239" i="36"/>
  <c r="Y2238" i="36"/>
  <c r="Y2237" i="36"/>
  <c r="Y2236" i="36"/>
  <c r="Y2235" i="36"/>
  <c r="Y2234" i="36"/>
  <c r="Y2233" i="36"/>
  <c r="Y2232" i="36"/>
  <c r="Y2231" i="36"/>
  <c r="Y2230" i="36"/>
  <c r="Y2229" i="36"/>
  <c r="Y2228" i="36"/>
  <c r="Y2227" i="36"/>
  <c r="Y2226" i="36"/>
  <c r="Y2225" i="36"/>
  <c r="Y2224" i="36"/>
  <c r="Y2223" i="36"/>
  <c r="Y2222" i="36"/>
  <c r="Y2221" i="36"/>
  <c r="Y2220" i="36"/>
  <c r="Y2219" i="36"/>
  <c r="Y2218" i="36"/>
  <c r="Y2217" i="36"/>
  <c r="Y2216" i="36"/>
  <c r="Y2215" i="36"/>
  <c r="Y2214" i="36"/>
  <c r="Y2213" i="36"/>
  <c r="Y2212" i="36"/>
  <c r="Y2211" i="36"/>
  <c r="Y2210" i="36"/>
  <c r="Y2209" i="36"/>
  <c r="Y2208" i="36"/>
  <c r="Y2207" i="36"/>
  <c r="Y2206" i="36"/>
  <c r="Y2205" i="36"/>
  <c r="Y2204" i="36"/>
  <c r="Y2203" i="36"/>
  <c r="Y2202" i="36"/>
  <c r="Y2201" i="36"/>
  <c r="Y2200" i="36"/>
  <c r="Y2199" i="36"/>
  <c r="Y2198" i="36"/>
  <c r="Y2197" i="36"/>
  <c r="Y2196" i="36"/>
  <c r="Y2195" i="36"/>
  <c r="Y2194" i="36"/>
  <c r="Y2193" i="36"/>
  <c r="Y2192" i="36"/>
  <c r="Y2191" i="36"/>
  <c r="Y2190" i="36"/>
  <c r="Y2189" i="36"/>
  <c r="Y2188" i="36"/>
  <c r="Y2187" i="36"/>
  <c r="Y2186" i="36"/>
  <c r="Y2185" i="36"/>
  <c r="Y2184" i="36"/>
  <c r="Y2183" i="36"/>
  <c r="Y2182" i="36"/>
  <c r="Y2181" i="36"/>
  <c r="Y2180" i="36"/>
  <c r="Y2179" i="36"/>
  <c r="Y2178" i="36"/>
  <c r="Y2177" i="36"/>
  <c r="Y2176" i="36"/>
  <c r="Y2175" i="36"/>
  <c r="Y2174" i="36"/>
  <c r="Y2173" i="36"/>
  <c r="Y2172" i="36"/>
  <c r="Y2171" i="36"/>
  <c r="Y2170" i="36"/>
  <c r="Y2169" i="36"/>
  <c r="Y2168" i="36"/>
  <c r="Y2167" i="36"/>
  <c r="Y2166" i="36"/>
  <c r="Y2165" i="36"/>
  <c r="Y2164" i="36"/>
  <c r="Y2163" i="36"/>
  <c r="Y2162" i="36"/>
  <c r="Y2161" i="36"/>
  <c r="Y2160" i="36"/>
  <c r="Y2159" i="36"/>
  <c r="Y2158" i="36"/>
  <c r="Y2157" i="36"/>
  <c r="Y2156" i="36"/>
  <c r="Y2155" i="36"/>
  <c r="Y2154" i="36"/>
  <c r="Y2153" i="36"/>
  <c r="Y2152" i="36"/>
  <c r="Y2151" i="36"/>
  <c r="Y2150" i="36"/>
  <c r="Y2149" i="36"/>
  <c r="Y2148" i="36"/>
  <c r="Y2147" i="36"/>
  <c r="Y2146" i="36"/>
  <c r="Y2145" i="36"/>
  <c r="Y2144" i="36"/>
  <c r="Y2143" i="36"/>
  <c r="Y2142" i="36"/>
  <c r="Y2141" i="36"/>
  <c r="Y2140" i="36"/>
  <c r="Y2139" i="36"/>
  <c r="Y2138" i="36"/>
  <c r="Y2137" i="36"/>
  <c r="Y2136" i="36"/>
  <c r="Y2135" i="36"/>
  <c r="Y2134" i="36"/>
  <c r="Y2133" i="36"/>
  <c r="Y2132" i="36"/>
  <c r="Y2131" i="36"/>
  <c r="Y2130" i="36"/>
  <c r="Y2129" i="36"/>
  <c r="Y2128" i="36"/>
  <c r="Y2127" i="36"/>
  <c r="Y2126" i="36"/>
  <c r="Y2125" i="36"/>
  <c r="Y2124" i="36"/>
  <c r="Y2123" i="36"/>
  <c r="Y2122" i="36"/>
  <c r="Y2121" i="36"/>
  <c r="Y2120" i="36"/>
  <c r="Y2119" i="36"/>
  <c r="Y2118" i="36"/>
  <c r="Y2117" i="36"/>
  <c r="Y2116" i="36"/>
  <c r="Y2115" i="36"/>
  <c r="Y2114" i="36"/>
  <c r="Y2113" i="36"/>
  <c r="Y2112" i="36"/>
  <c r="Y2111" i="36"/>
  <c r="Y2110" i="36"/>
  <c r="Y2109" i="36"/>
  <c r="Y2108" i="36"/>
  <c r="Y2107" i="36"/>
  <c r="Y2106" i="36"/>
  <c r="Y2105" i="36"/>
  <c r="Y2104" i="36"/>
  <c r="Y2103" i="36"/>
  <c r="Y2102" i="36"/>
  <c r="Y2101" i="36"/>
  <c r="Y2100" i="36"/>
  <c r="Y2099" i="36"/>
  <c r="Y2098" i="36"/>
  <c r="Y2097" i="36"/>
  <c r="Y2096" i="36"/>
  <c r="Y2095" i="36"/>
  <c r="Y2094" i="36"/>
  <c r="Y2093" i="36"/>
  <c r="Y2092" i="36"/>
  <c r="Y2091" i="36"/>
  <c r="Y2090" i="36"/>
  <c r="Y2089" i="36"/>
  <c r="Y2088" i="36"/>
  <c r="Y2087" i="36"/>
  <c r="Y2086" i="36"/>
  <c r="Y2085" i="36"/>
  <c r="Y2084" i="36"/>
  <c r="Y2083" i="36"/>
  <c r="Y2082" i="36"/>
  <c r="Y2081" i="36"/>
  <c r="Y2080" i="36"/>
  <c r="Y2079" i="36"/>
  <c r="Y2078" i="36"/>
  <c r="Y2077" i="36"/>
  <c r="Y2076" i="36"/>
  <c r="Y2075" i="36"/>
  <c r="Y2074" i="36"/>
  <c r="Y2073" i="36"/>
  <c r="Y2072" i="36"/>
  <c r="Y2071" i="36"/>
  <c r="Y2070" i="36"/>
  <c r="Y2069" i="36"/>
  <c r="Y2068" i="36"/>
  <c r="Y2067" i="36"/>
  <c r="Y2066" i="36"/>
  <c r="Y2065" i="36"/>
  <c r="Y2064" i="36"/>
  <c r="Y2063" i="36"/>
  <c r="Y2062" i="36"/>
  <c r="Y2061" i="36"/>
  <c r="Y2060" i="36"/>
  <c r="Y2059" i="36"/>
  <c r="Y2058" i="36"/>
  <c r="Y2057" i="36"/>
  <c r="Y2056" i="36"/>
  <c r="Y2055" i="36"/>
  <c r="Y2054" i="36"/>
  <c r="Y2053" i="36"/>
  <c r="Y2052" i="36"/>
  <c r="Y2051" i="36"/>
  <c r="Y2050" i="36"/>
  <c r="Y2049" i="36"/>
  <c r="Y2048" i="36"/>
  <c r="Y2047" i="36"/>
  <c r="Y2046" i="36"/>
  <c r="Y2045" i="36"/>
  <c r="Y2044" i="36"/>
  <c r="Y2043" i="36"/>
  <c r="Y2042" i="36"/>
  <c r="Y2041" i="36"/>
  <c r="Y2040" i="36"/>
  <c r="Y2039" i="36"/>
  <c r="Y2038" i="36"/>
  <c r="Y2037" i="36"/>
  <c r="Y2036" i="36"/>
  <c r="Y2035" i="36"/>
  <c r="Y2034" i="36"/>
  <c r="Y2033" i="36"/>
  <c r="Y2032" i="36"/>
  <c r="Y2031" i="36"/>
  <c r="Y2030" i="36"/>
  <c r="Y2029" i="36"/>
  <c r="Y2028" i="36"/>
  <c r="Y2027" i="36"/>
  <c r="Y2026" i="36"/>
  <c r="Y2025" i="36"/>
  <c r="Y2024" i="36"/>
  <c r="Y2023" i="36"/>
  <c r="Y2022" i="36"/>
  <c r="Y2021" i="36"/>
  <c r="Y2020" i="36"/>
  <c r="Y2019" i="36"/>
  <c r="Y2018" i="36"/>
  <c r="Y2017" i="36"/>
  <c r="Y2016" i="36"/>
  <c r="Y2015" i="36"/>
  <c r="Y2014" i="36"/>
  <c r="Y2013" i="36"/>
  <c r="Y2012" i="36"/>
  <c r="Y2011" i="36"/>
  <c r="Y2010" i="36"/>
  <c r="Y2009" i="36"/>
  <c r="Y2008" i="36"/>
  <c r="Y2007" i="36"/>
  <c r="Y2006" i="36"/>
  <c r="Y2005" i="36"/>
  <c r="Y2004" i="36"/>
  <c r="Y2003" i="36"/>
  <c r="Y2002" i="36"/>
  <c r="Y2001" i="36"/>
  <c r="Y2000" i="36"/>
  <c r="Y1999" i="36"/>
  <c r="Y1998" i="36"/>
  <c r="Y1997" i="36"/>
  <c r="Y1996" i="36"/>
  <c r="Y1995" i="36"/>
  <c r="Y1994" i="36"/>
  <c r="Y1993" i="36"/>
  <c r="Y1992" i="36"/>
  <c r="Y1991" i="36"/>
  <c r="Y1990" i="36"/>
  <c r="Y1989" i="36"/>
  <c r="Y1988" i="36"/>
  <c r="Y1987" i="36"/>
  <c r="Y1986" i="36"/>
  <c r="Y1985" i="36"/>
  <c r="Y1984" i="36"/>
  <c r="Y1983" i="36"/>
  <c r="Y1982" i="36"/>
  <c r="Y1981" i="36"/>
  <c r="Y1980" i="36"/>
  <c r="Y1979" i="36"/>
  <c r="Y1978" i="36"/>
  <c r="Y1977" i="36"/>
  <c r="Y1976" i="36"/>
  <c r="Y1975" i="36"/>
  <c r="Y1974" i="36"/>
  <c r="Y1973" i="36"/>
  <c r="Y1972" i="36"/>
  <c r="Y1971" i="36"/>
  <c r="Y1970" i="36"/>
  <c r="Y1969" i="36"/>
  <c r="Y1968" i="36"/>
  <c r="Y1967" i="36"/>
  <c r="Y1966" i="36"/>
  <c r="Y1965" i="36"/>
  <c r="Y1964" i="36"/>
  <c r="Y1963" i="36"/>
  <c r="Y1962" i="36"/>
  <c r="Y1961" i="36"/>
  <c r="Y1960" i="36"/>
  <c r="Y1959" i="36"/>
  <c r="Y1958" i="36"/>
  <c r="Y1957" i="36"/>
  <c r="Y1956" i="36"/>
  <c r="Y1955" i="36"/>
  <c r="Y1954" i="36"/>
  <c r="Y1953" i="36"/>
  <c r="Y1952" i="36"/>
  <c r="Y1951" i="36"/>
  <c r="Y1950" i="36"/>
  <c r="Y1949" i="36"/>
  <c r="Y1948" i="36"/>
  <c r="Y1947" i="36"/>
  <c r="Y1946" i="36"/>
  <c r="Y1945" i="36"/>
  <c r="Y1944" i="36"/>
  <c r="Y1943" i="36"/>
  <c r="Y1942" i="36"/>
  <c r="Y1941" i="36"/>
  <c r="Y1940" i="36"/>
  <c r="Y1939" i="36"/>
  <c r="Y1938" i="36"/>
  <c r="Y1937" i="36"/>
  <c r="Y1936" i="36"/>
  <c r="Y1935" i="36"/>
  <c r="Y1934" i="36"/>
  <c r="Y1933" i="36"/>
  <c r="Y1932" i="36"/>
  <c r="Y1931" i="36"/>
  <c r="Y1930" i="36"/>
  <c r="Y1929" i="36"/>
  <c r="Y1928" i="36"/>
  <c r="Y1927" i="36"/>
  <c r="Y1926" i="36"/>
  <c r="Y1925" i="36"/>
  <c r="Y1924" i="36"/>
  <c r="Y1923" i="36"/>
  <c r="Y1922" i="36"/>
  <c r="Y1921" i="36"/>
  <c r="Y1920" i="36"/>
  <c r="Y1919" i="36"/>
  <c r="Y1918" i="36"/>
  <c r="Y1917" i="36"/>
  <c r="Y1916" i="36"/>
  <c r="Y1915" i="36"/>
  <c r="Y1914" i="36"/>
  <c r="Y1913" i="36"/>
  <c r="Y1912" i="36"/>
  <c r="Y1911" i="36"/>
  <c r="Y1910" i="36"/>
  <c r="Y1909" i="36"/>
  <c r="Y1908" i="36"/>
  <c r="Y1907" i="36"/>
  <c r="Y1906" i="36"/>
  <c r="Y1905" i="36"/>
  <c r="Y1904" i="36"/>
  <c r="Y1903" i="36"/>
  <c r="Y1902" i="36"/>
  <c r="Y1901" i="36"/>
  <c r="Y1900" i="36"/>
  <c r="Y1899" i="36"/>
  <c r="Y1898" i="36"/>
  <c r="Y1897" i="36"/>
  <c r="Y1896" i="36"/>
  <c r="Y1895" i="36"/>
  <c r="Y1894" i="36"/>
  <c r="Y1893" i="36"/>
  <c r="Y1892" i="36"/>
  <c r="Y1891" i="36"/>
  <c r="Y1890" i="36"/>
  <c r="Y1889" i="36"/>
  <c r="Y1888" i="36"/>
  <c r="Y1887" i="36"/>
  <c r="Y1886" i="36"/>
  <c r="Y1885" i="36"/>
  <c r="Y1884" i="36"/>
  <c r="Y1883" i="36"/>
  <c r="Y1882" i="36"/>
  <c r="Y1881" i="36"/>
  <c r="Y1880" i="36"/>
  <c r="Y1879" i="36"/>
  <c r="Y1878" i="36"/>
  <c r="Y1877" i="36"/>
  <c r="Y1876" i="36"/>
  <c r="Y1875" i="36"/>
  <c r="Y1874" i="36"/>
  <c r="Y1873" i="36"/>
  <c r="Y1872" i="36"/>
  <c r="Y1871" i="36"/>
  <c r="Y1870" i="36"/>
  <c r="Y1869" i="36"/>
  <c r="Y1868" i="36"/>
  <c r="Y1867" i="36"/>
  <c r="Y1866" i="36"/>
  <c r="Y1865" i="36"/>
  <c r="Y1864" i="36"/>
  <c r="Y1863" i="36"/>
  <c r="Y1862" i="36"/>
  <c r="Y1861" i="36"/>
  <c r="Y1860" i="36"/>
  <c r="Y1859" i="36"/>
  <c r="Y1858" i="36"/>
  <c r="Y1857" i="36"/>
  <c r="Y1856" i="36"/>
  <c r="Y1855" i="36"/>
  <c r="Y1854" i="36"/>
  <c r="Y1853" i="36"/>
  <c r="Y1852" i="36"/>
  <c r="Y1851" i="36"/>
  <c r="Y1850" i="36"/>
  <c r="Y1849" i="36"/>
  <c r="Y1848" i="36"/>
  <c r="Y1847" i="36"/>
  <c r="Y1846" i="36"/>
  <c r="Y1845" i="36"/>
  <c r="Y1844" i="36"/>
  <c r="Y1843" i="36"/>
  <c r="Y1842" i="36"/>
  <c r="Y1841" i="36"/>
  <c r="Y1840" i="36"/>
  <c r="Y1839" i="36"/>
  <c r="Y1838" i="36"/>
  <c r="Y1837" i="36"/>
  <c r="Y1836" i="36"/>
  <c r="Y1835" i="36"/>
  <c r="Y1834" i="36"/>
  <c r="Y1833" i="36"/>
  <c r="Y1832" i="36"/>
  <c r="Y1831" i="36"/>
  <c r="Y1830" i="36"/>
  <c r="Y1829" i="36"/>
  <c r="Y1828" i="36"/>
  <c r="Y1827" i="36"/>
  <c r="Y1826" i="36"/>
  <c r="Y1825" i="36"/>
  <c r="Y1824" i="36"/>
  <c r="Y1823" i="36"/>
  <c r="Y1822" i="36"/>
  <c r="Y1821" i="36"/>
  <c r="Y1820" i="36"/>
  <c r="Y1819" i="36"/>
  <c r="Y1818" i="36"/>
  <c r="Y1817" i="36"/>
  <c r="Y1816" i="36"/>
  <c r="Y1815" i="36"/>
  <c r="Y1814" i="36"/>
  <c r="Y1813" i="36"/>
  <c r="Y1812" i="36"/>
  <c r="Y1811" i="36"/>
  <c r="Y1810" i="36"/>
  <c r="Y1809" i="36"/>
  <c r="Y1808" i="36"/>
  <c r="Y1807" i="36"/>
  <c r="Y1806" i="36"/>
  <c r="Y1805" i="36"/>
  <c r="Y1804" i="36"/>
  <c r="Y1803" i="36"/>
  <c r="Y1802" i="36"/>
  <c r="Y1801" i="36"/>
  <c r="Y1800" i="36"/>
  <c r="Y1799" i="36"/>
  <c r="Y1798" i="36"/>
  <c r="Y1797" i="36"/>
  <c r="Y1796" i="36"/>
  <c r="Y1795" i="36"/>
  <c r="Y1794" i="36"/>
  <c r="Y1793" i="36"/>
  <c r="Y1792" i="36"/>
  <c r="Y1791" i="36"/>
  <c r="Y1790" i="36"/>
  <c r="Y1789" i="36"/>
  <c r="Y1788" i="36"/>
  <c r="Y1787" i="36"/>
  <c r="Y1786" i="36"/>
  <c r="Y1785" i="36"/>
  <c r="Y1784" i="36"/>
  <c r="Y1783" i="36"/>
  <c r="Y1782" i="36"/>
  <c r="Y1781" i="36"/>
  <c r="Y1780" i="36"/>
  <c r="Y1779" i="36"/>
  <c r="Y1778" i="36"/>
  <c r="Y1777" i="36"/>
  <c r="Y1776" i="36"/>
  <c r="Y1775" i="36"/>
  <c r="Y1774" i="36"/>
  <c r="Y1773" i="36"/>
  <c r="Y1772" i="36"/>
  <c r="Y1771" i="36"/>
  <c r="Y1770" i="36"/>
  <c r="Y1769" i="36"/>
  <c r="Y1768" i="36"/>
  <c r="Y1767" i="36"/>
  <c r="Y1766" i="36"/>
  <c r="Y1765" i="36"/>
  <c r="Y1764" i="36"/>
  <c r="Y1763" i="36"/>
  <c r="Y1762" i="36"/>
  <c r="Y1761" i="36"/>
  <c r="Y1760" i="36"/>
  <c r="Y1759" i="36"/>
  <c r="Y1758" i="36"/>
  <c r="Y1757" i="36"/>
  <c r="Y1756" i="36"/>
  <c r="Y1755" i="36"/>
  <c r="Y1754" i="36"/>
  <c r="Y1753" i="36"/>
  <c r="Y1752" i="36"/>
  <c r="Y1751" i="36"/>
  <c r="Y1750" i="36"/>
  <c r="Y1749" i="36"/>
  <c r="Y1748" i="36"/>
  <c r="Y1747" i="36"/>
  <c r="Y1746" i="36"/>
  <c r="Y1745" i="36"/>
  <c r="Y1744" i="36"/>
  <c r="Y1743" i="36"/>
  <c r="Y1742" i="36"/>
  <c r="Y1741" i="36"/>
  <c r="Y1740" i="36"/>
  <c r="Y1739" i="36"/>
  <c r="Y1738" i="36"/>
  <c r="Y1737" i="36"/>
  <c r="Y1736" i="36"/>
  <c r="Y1735" i="36"/>
  <c r="Y1734" i="36"/>
  <c r="Y1733" i="36"/>
  <c r="Y1732" i="36"/>
  <c r="Y1731" i="36"/>
  <c r="Y1730" i="36"/>
  <c r="Y1729" i="36"/>
  <c r="Y1728" i="36"/>
  <c r="Y1727" i="36"/>
  <c r="Y1726" i="36"/>
  <c r="Y1725" i="36"/>
  <c r="Y1724" i="36"/>
  <c r="Y1723" i="36"/>
  <c r="Y1722" i="36"/>
  <c r="Y1721" i="36"/>
  <c r="Y1720" i="36"/>
  <c r="Y1719" i="36"/>
  <c r="Y1718" i="36"/>
  <c r="Y1717" i="36"/>
  <c r="Y1716" i="36"/>
  <c r="Y1715" i="36"/>
  <c r="Y1714" i="36"/>
  <c r="Y1713" i="36"/>
  <c r="Y1712" i="36"/>
  <c r="Y1711" i="36"/>
  <c r="Y1710" i="36"/>
  <c r="Y1709" i="36"/>
  <c r="Y1708" i="36"/>
  <c r="Y1707" i="36"/>
  <c r="Y1706" i="36"/>
  <c r="Y1705" i="36"/>
  <c r="Y1704" i="36"/>
  <c r="Y1703" i="36"/>
  <c r="Y1702" i="36"/>
  <c r="Y1701" i="36"/>
  <c r="Y1700" i="36"/>
  <c r="Y1699" i="36"/>
  <c r="Y1698" i="36"/>
  <c r="Y1697" i="36"/>
  <c r="Y1696" i="36"/>
  <c r="Y1695" i="36"/>
  <c r="Y1694" i="36"/>
  <c r="Y1693" i="36"/>
  <c r="Y1692" i="36"/>
  <c r="Y1691" i="36"/>
  <c r="Y1690" i="36"/>
  <c r="Y1689" i="36"/>
  <c r="Y1688" i="36"/>
  <c r="Y1687" i="36"/>
  <c r="Y1686" i="36"/>
  <c r="Y1685" i="36"/>
  <c r="Y1684" i="36"/>
  <c r="Y1683" i="36"/>
  <c r="Y1682" i="36"/>
  <c r="Y1681" i="36"/>
  <c r="Y1680" i="36"/>
  <c r="Y1679" i="36"/>
  <c r="Y1678" i="36"/>
  <c r="Y1677" i="36"/>
  <c r="Y1676" i="36"/>
  <c r="Y1675" i="36"/>
  <c r="Y1674" i="36"/>
  <c r="Y1673" i="36"/>
  <c r="Y1672" i="36"/>
  <c r="Y1671" i="36"/>
  <c r="Y1670" i="36"/>
  <c r="Y1669" i="36"/>
  <c r="Y1668" i="36"/>
  <c r="Y1667" i="36"/>
  <c r="Y1666" i="36"/>
  <c r="Y1665" i="36"/>
  <c r="Y1664" i="36"/>
  <c r="Y1663" i="36"/>
  <c r="Y1662" i="36"/>
  <c r="Y1661" i="36"/>
  <c r="Y1660" i="36"/>
  <c r="Y1659" i="36"/>
  <c r="Y1658" i="36"/>
  <c r="Y1657" i="36"/>
  <c r="Y1656" i="36"/>
  <c r="Y1655" i="36"/>
  <c r="Y1654" i="36"/>
  <c r="Y1653" i="36"/>
  <c r="Y1652" i="36"/>
  <c r="Y1651" i="36"/>
  <c r="Y1650" i="36"/>
  <c r="Y1649" i="36"/>
  <c r="Y1648" i="36"/>
  <c r="Y1647" i="36"/>
  <c r="Y1646" i="36"/>
  <c r="Y1645" i="36"/>
  <c r="Y1644" i="36"/>
  <c r="Y1643" i="36"/>
  <c r="Y1642" i="36"/>
  <c r="Y1641" i="36"/>
  <c r="Y1640" i="36"/>
  <c r="Y1639" i="36"/>
  <c r="Y1638" i="36"/>
  <c r="Y1637" i="36"/>
  <c r="Y1636" i="36"/>
  <c r="Y1635" i="36"/>
  <c r="Y1634" i="36"/>
  <c r="Y1633" i="36"/>
  <c r="Y1632" i="36"/>
  <c r="Y1631" i="36"/>
  <c r="Y1630" i="36"/>
  <c r="Y1629" i="36"/>
  <c r="Y1628" i="36"/>
  <c r="Y1627" i="36"/>
  <c r="Y1626" i="36"/>
  <c r="Y1625" i="36"/>
  <c r="Y1624" i="36"/>
  <c r="Y1623" i="36"/>
  <c r="Y1622" i="36"/>
  <c r="Y1621" i="36"/>
  <c r="Y1620" i="36"/>
  <c r="Y1619" i="36"/>
  <c r="Y1618" i="36"/>
  <c r="Y1617" i="36"/>
  <c r="Y1616" i="36"/>
  <c r="Y1615" i="36"/>
  <c r="Y1614" i="36"/>
  <c r="Y1613" i="36"/>
  <c r="Y1612" i="36"/>
  <c r="Y1611" i="36"/>
  <c r="Y1610" i="36"/>
  <c r="Y1609" i="36"/>
  <c r="Y1608" i="36"/>
  <c r="Y1607" i="36"/>
  <c r="Y1606" i="36"/>
  <c r="Y1605" i="36"/>
  <c r="Y1604" i="36"/>
  <c r="Y1603" i="36"/>
  <c r="Y1602" i="36"/>
  <c r="Y1601" i="36"/>
  <c r="Y1600" i="36"/>
  <c r="Y1599" i="36"/>
  <c r="Y1598" i="36"/>
  <c r="Y1597" i="36"/>
  <c r="Y1596" i="36"/>
  <c r="Y1595" i="36"/>
  <c r="Y1594" i="36"/>
  <c r="Y1593" i="36"/>
  <c r="Y1592" i="36"/>
  <c r="Y1591" i="36"/>
  <c r="Y1590" i="36"/>
  <c r="Y1589" i="36"/>
  <c r="Y1588" i="36"/>
  <c r="Y1587" i="36"/>
  <c r="Y1586" i="36"/>
  <c r="Y1585" i="36"/>
  <c r="Y1584" i="36"/>
  <c r="Y1583" i="36"/>
  <c r="Y1582" i="36"/>
  <c r="Y1581" i="36"/>
  <c r="Y1580" i="36"/>
  <c r="Y1579" i="36"/>
  <c r="Y1578" i="36"/>
  <c r="Y1577" i="36"/>
  <c r="Y1576" i="36"/>
  <c r="Y1575" i="36"/>
  <c r="Y1574" i="36"/>
  <c r="Y1573" i="36"/>
  <c r="Y1572" i="36"/>
  <c r="Y1571" i="36"/>
  <c r="Y1570" i="36"/>
  <c r="Y1569" i="36"/>
  <c r="Y1568" i="36"/>
  <c r="Y1567" i="36"/>
  <c r="Y1566" i="36"/>
  <c r="Y1565" i="36"/>
  <c r="Y1564" i="36"/>
  <c r="Y1563" i="36"/>
  <c r="Y1562" i="36"/>
  <c r="Y1561" i="36"/>
  <c r="Y1560" i="36"/>
  <c r="Y1559" i="36"/>
  <c r="Y1558" i="36"/>
  <c r="Y1557" i="36"/>
  <c r="Y1556" i="36"/>
  <c r="Y1555" i="36"/>
  <c r="Y1554" i="36"/>
  <c r="Y1553" i="36"/>
  <c r="Y1552" i="36"/>
  <c r="Y1551" i="36"/>
  <c r="Y1550" i="36"/>
  <c r="Y1549" i="36"/>
  <c r="Y1548" i="36"/>
  <c r="Y1547" i="36"/>
  <c r="Y1546" i="36"/>
  <c r="Y1545" i="36"/>
  <c r="Y1544" i="36"/>
  <c r="Y1543" i="36"/>
  <c r="Y1542" i="36"/>
  <c r="Y1541" i="36"/>
  <c r="Y1540" i="36"/>
  <c r="Y1539" i="36"/>
  <c r="Y1538" i="36"/>
  <c r="Y1537" i="36"/>
  <c r="Y1536" i="36"/>
  <c r="Y1535" i="36"/>
  <c r="Y1534" i="36"/>
  <c r="Y1533" i="36"/>
  <c r="Y1532" i="36"/>
  <c r="Y1531" i="36"/>
  <c r="Y1530" i="36"/>
  <c r="Y1529" i="36"/>
  <c r="Y1528" i="36"/>
  <c r="Y1527" i="36"/>
  <c r="Y1526" i="36"/>
  <c r="Y1525" i="36"/>
  <c r="Y1524" i="36"/>
  <c r="Y1523" i="36"/>
  <c r="Y1522" i="36"/>
  <c r="Y1521" i="36"/>
  <c r="Y1520" i="36"/>
  <c r="Y1519" i="36"/>
  <c r="Y1518" i="36"/>
  <c r="Y1517" i="36"/>
  <c r="Y1516" i="36"/>
  <c r="Y1515" i="36"/>
  <c r="Y1514" i="36"/>
  <c r="Y1513" i="36"/>
  <c r="Y1512" i="36"/>
  <c r="Y1511" i="36"/>
  <c r="Y1510" i="36"/>
  <c r="Y1509" i="36"/>
  <c r="Y1508" i="36"/>
  <c r="Y1507" i="36"/>
  <c r="Y1506" i="36"/>
  <c r="Y1505" i="36"/>
  <c r="Y1504" i="36"/>
  <c r="Y1503" i="36"/>
  <c r="Y1502" i="36"/>
  <c r="Y1501" i="36"/>
  <c r="Y1500" i="36"/>
  <c r="Y1499" i="36"/>
  <c r="Y1498" i="36"/>
  <c r="Y1497" i="36"/>
  <c r="Y1496" i="36"/>
  <c r="Y1495" i="36"/>
  <c r="Y1494" i="36"/>
  <c r="Y1493" i="36"/>
  <c r="Y1492" i="36"/>
  <c r="Y1491" i="36"/>
  <c r="Y1490" i="36"/>
  <c r="Y1489" i="36"/>
  <c r="Y1488" i="36"/>
  <c r="Y1487" i="36"/>
  <c r="Y1486" i="36"/>
  <c r="Y1485" i="36"/>
  <c r="Y1484" i="36"/>
  <c r="Y1483" i="36"/>
  <c r="Y1482" i="36"/>
  <c r="Y1481" i="36"/>
  <c r="Y1480" i="36"/>
  <c r="Y1479" i="36"/>
  <c r="Y1478" i="36"/>
  <c r="Y1477" i="36"/>
  <c r="Y1476" i="36"/>
  <c r="Y1475" i="36"/>
  <c r="Y1474" i="36"/>
  <c r="Y1473" i="36"/>
  <c r="Y1472" i="36"/>
  <c r="Y1471" i="36"/>
  <c r="Y1470" i="36"/>
  <c r="Y1469" i="36"/>
  <c r="Y1468" i="36"/>
  <c r="Y1467" i="36"/>
  <c r="Y1466" i="36"/>
  <c r="Y1465" i="36"/>
  <c r="Y1464" i="36"/>
  <c r="Y1463" i="36"/>
  <c r="Y1462" i="36"/>
  <c r="Y1461" i="36"/>
  <c r="Y1460" i="36"/>
  <c r="Y1459" i="36"/>
  <c r="Y1458" i="36"/>
  <c r="Y1457" i="36"/>
  <c r="Y1456" i="36"/>
  <c r="Y1455" i="36"/>
  <c r="Y1454" i="36"/>
  <c r="Y1453" i="36"/>
  <c r="Y1452" i="36"/>
  <c r="Y1451" i="36"/>
  <c r="Y1450" i="36"/>
  <c r="Y1449" i="36"/>
  <c r="Y1448" i="36"/>
  <c r="Y1447" i="36"/>
  <c r="Y1446" i="36"/>
  <c r="Y1445" i="36"/>
  <c r="Y1444" i="36"/>
  <c r="Y1443" i="36"/>
  <c r="Y1442" i="36"/>
  <c r="Y1441" i="36"/>
  <c r="Y1440" i="36"/>
  <c r="Y1439" i="36"/>
  <c r="Y1438" i="36"/>
  <c r="Y1437" i="36"/>
  <c r="Y1436" i="36"/>
  <c r="Y1435" i="36"/>
  <c r="Y1434" i="36"/>
  <c r="Y1433" i="36"/>
  <c r="Y1432" i="36"/>
  <c r="Y1431" i="36"/>
  <c r="Y1430" i="36"/>
  <c r="Y1429" i="36"/>
  <c r="Y1428" i="36"/>
  <c r="Y1427" i="36"/>
  <c r="Y1426" i="36"/>
  <c r="Y1425" i="36"/>
  <c r="Y1424" i="36"/>
  <c r="Y1423" i="36"/>
  <c r="Y1422" i="36"/>
  <c r="Y1421" i="36"/>
  <c r="Y1420" i="36"/>
  <c r="Y1419" i="36"/>
  <c r="Y1418" i="36"/>
  <c r="Y1417" i="36"/>
  <c r="Y1416" i="36"/>
  <c r="Y1415" i="36"/>
  <c r="Y1414" i="36"/>
  <c r="Y1413" i="36"/>
  <c r="Y1412" i="36"/>
  <c r="Y1411" i="36"/>
  <c r="Y1410" i="36"/>
  <c r="Y1409" i="36"/>
  <c r="Y1408" i="36"/>
  <c r="Y1407" i="36"/>
  <c r="Y1406" i="36"/>
  <c r="Y1405" i="36"/>
  <c r="Y1404" i="36"/>
  <c r="Y1403" i="36"/>
  <c r="Y1402" i="36"/>
  <c r="Y1401" i="36"/>
  <c r="Y1400" i="36"/>
  <c r="Y1399" i="36"/>
  <c r="Y1398" i="36"/>
  <c r="Y1397" i="36"/>
  <c r="Y1396" i="36"/>
  <c r="Y1395" i="36"/>
  <c r="Y1394" i="36"/>
  <c r="Y1393" i="36"/>
  <c r="Y1392" i="36"/>
  <c r="Y1391" i="36"/>
  <c r="Y1390" i="36"/>
  <c r="Y1389" i="36"/>
  <c r="Y1388" i="36"/>
  <c r="Y1387" i="36"/>
  <c r="Y1386" i="36"/>
  <c r="Y1385" i="36"/>
  <c r="Y1384" i="36"/>
  <c r="Y1383" i="36"/>
  <c r="Y1382" i="36"/>
  <c r="Y1381" i="36"/>
  <c r="Y1380" i="36"/>
  <c r="Y1379" i="36"/>
  <c r="Y1378" i="36"/>
  <c r="Y1377" i="36"/>
  <c r="Y1376" i="36"/>
  <c r="Y1375" i="36"/>
  <c r="Y1374" i="36"/>
  <c r="Y1373" i="36"/>
  <c r="Y1372" i="36"/>
  <c r="Y1371" i="36"/>
  <c r="Y1370" i="36"/>
  <c r="Y1369" i="36"/>
  <c r="Y1368" i="36"/>
  <c r="Y1367" i="36"/>
  <c r="Y1366" i="36"/>
  <c r="Y1365" i="36"/>
  <c r="Y1364" i="36"/>
  <c r="Y1363" i="36"/>
  <c r="Y1362" i="36"/>
  <c r="Y1361" i="36"/>
  <c r="Y1360" i="36"/>
  <c r="Y1359" i="36"/>
  <c r="Y1358" i="36"/>
  <c r="Y1357" i="36"/>
  <c r="Y1356" i="36"/>
  <c r="Y1355" i="36"/>
  <c r="Y1354" i="36"/>
  <c r="Y1353" i="36"/>
  <c r="Y1352" i="36"/>
  <c r="Y1351" i="36"/>
  <c r="Y1350" i="36"/>
  <c r="Y1349" i="36"/>
  <c r="Y1348" i="36"/>
  <c r="Y1347" i="36"/>
  <c r="Y1346" i="36"/>
  <c r="Y1345" i="36"/>
  <c r="Y1344" i="36"/>
  <c r="Y1343" i="36"/>
  <c r="Y1342" i="36"/>
  <c r="Y1341" i="36"/>
  <c r="Y1340" i="36"/>
  <c r="Y1339" i="36"/>
  <c r="Y1338" i="36"/>
  <c r="Y1337" i="36"/>
  <c r="Y1336" i="36"/>
  <c r="Y1335" i="36"/>
  <c r="Y1334" i="36"/>
  <c r="Y1333" i="36"/>
  <c r="Y1332" i="36"/>
  <c r="Y1331" i="36"/>
  <c r="Y1330" i="36"/>
  <c r="Y1329" i="36"/>
  <c r="Y1328" i="36"/>
  <c r="Y1327" i="36"/>
  <c r="Y1326" i="36"/>
  <c r="Y1325" i="36"/>
  <c r="Y1324" i="36"/>
  <c r="Y1323" i="36"/>
  <c r="Y1322" i="36"/>
  <c r="Y1321" i="36"/>
  <c r="Y1320" i="36"/>
  <c r="Y1319" i="36"/>
  <c r="Y1318" i="36"/>
  <c r="Y1317" i="36"/>
  <c r="Y1316" i="36"/>
  <c r="Y1315" i="36"/>
  <c r="Y1314" i="36"/>
  <c r="Y1313" i="36"/>
  <c r="Y1312" i="36"/>
  <c r="Y1311" i="36"/>
  <c r="Y1310" i="36"/>
  <c r="Y1309" i="36"/>
  <c r="Y1308" i="36"/>
  <c r="Y1307" i="36"/>
  <c r="Y1306" i="36"/>
  <c r="Y1305" i="36"/>
  <c r="Y1304" i="36"/>
  <c r="Y1303" i="36"/>
  <c r="Y1302" i="36"/>
  <c r="Y1301" i="36"/>
  <c r="Y1300" i="36"/>
  <c r="Y1299" i="36"/>
  <c r="Y1298" i="36"/>
  <c r="Y1297" i="36"/>
  <c r="Y1296" i="36"/>
  <c r="Y1295" i="36"/>
  <c r="Y1294" i="36"/>
  <c r="Y1293" i="36"/>
  <c r="Y1292" i="36"/>
  <c r="Y1291" i="36"/>
  <c r="Y1290" i="36"/>
  <c r="Y1289" i="36"/>
  <c r="Y1288" i="36"/>
  <c r="Y1287" i="36"/>
  <c r="Y1286" i="36"/>
  <c r="Y1285" i="36"/>
  <c r="Y1284" i="36"/>
  <c r="Y1283" i="36"/>
  <c r="Y1282" i="36"/>
  <c r="Y1281" i="36"/>
  <c r="Y1280" i="36"/>
  <c r="Y1279" i="36"/>
  <c r="Y1278" i="36"/>
  <c r="Y1277" i="36"/>
  <c r="Y1276" i="36"/>
  <c r="Y1275" i="36"/>
  <c r="Y1274" i="36"/>
  <c r="Y1273" i="36"/>
  <c r="Y1272" i="36"/>
  <c r="Y1271" i="36"/>
  <c r="Y1270" i="36"/>
  <c r="Y1269" i="36"/>
  <c r="Y1268" i="36"/>
  <c r="Y1267" i="36"/>
  <c r="Y1266" i="36"/>
  <c r="Y1265" i="36"/>
  <c r="Y1264" i="36"/>
  <c r="Y1263" i="36"/>
  <c r="Y1262" i="36"/>
  <c r="Y1261" i="36"/>
  <c r="Y1260" i="36"/>
  <c r="Y1259" i="36"/>
  <c r="Y1258" i="36"/>
  <c r="Y1257" i="36"/>
  <c r="Y1256" i="36"/>
  <c r="Y1255" i="36"/>
  <c r="Y1254" i="36"/>
  <c r="Y1253" i="36"/>
  <c r="Y1252" i="36"/>
  <c r="Y1251" i="36"/>
  <c r="Y1250" i="36"/>
  <c r="Y1249" i="36"/>
  <c r="Y1248" i="36"/>
  <c r="Y1247" i="36"/>
  <c r="Y1246" i="36"/>
  <c r="Y1245" i="36"/>
  <c r="Y1244" i="36"/>
  <c r="Y1243" i="36"/>
  <c r="Y1242" i="36"/>
  <c r="Y1241" i="36"/>
  <c r="Y1240" i="36"/>
  <c r="Y1239" i="36"/>
  <c r="Y1238" i="36"/>
  <c r="Y1237" i="36"/>
  <c r="Y1236" i="36"/>
  <c r="Y1235" i="36"/>
  <c r="Y1234" i="36"/>
  <c r="Y1233" i="36"/>
  <c r="Y1232" i="36"/>
  <c r="Y1231" i="36"/>
  <c r="Y1230" i="36"/>
  <c r="Y1229" i="36"/>
  <c r="Y1228" i="36"/>
  <c r="Y1227" i="36"/>
  <c r="Y1226" i="36"/>
  <c r="Y1225" i="36"/>
  <c r="Y1224" i="36"/>
  <c r="Y1223" i="36"/>
  <c r="Y1222" i="36"/>
  <c r="Y1221" i="36"/>
  <c r="Y1220" i="36"/>
  <c r="Y1219" i="36"/>
  <c r="Y1218" i="36"/>
  <c r="Y1217" i="36"/>
  <c r="Y1216" i="36"/>
  <c r="Y1215" i="36"/>
  <c r="Y1214" i="36"/>
  <c r="Y1213" i="36"/>
  <c r="Y1212" i="36"/>
  <c r="Y1211" i="36"/>
  <c r="Y1210" i="36"/>
  <c r="Y1209" i="36"/>
  <c r="Y1208" i="36"/>
  <c r="Y1207" i="36"/>
  <c r="Y1206" i="36"/>
  <c r="Y1205" i="36"/>
  <c r="Y1204" i="36"/>
  <c r="Y1203" i="36"/>
  <c r="Y1202" i="36"/>
  <c r="Y1201" i="36"/>
  <c r="Y1200" i="36"/>
  <c r="Y1199" i="36"/>
  <c r="Y1198" i="36"/>
  <c r="Y1197" i="36"/>
  <c r="Y1196" i="36"/>
  <c r="Y1195" i="36"/>
  <c r="Y1194" i="36"/>
  <c r="Y1193" i="36"/>
  <c r="Y1192" i="36"/>
  <c r="Y1191" i="36"/>
  <c r="Y1190" i="36"/>
  <c r="Y1189" i="36"/>
  <c r="Y1188" i="36"/>
  <c r="Y1187" i="36"/>
  <c r="Y1186" i="36"/>
  <c r="Y1185" i="36"/>
  <c r="Y1184" i="36"/>
  <c r="Y1183" i="36"/>
  <c r="Y1182" i="36"/>
  <c r="Y1181" i="36"/>
  <c r="Y1180" i="36"/>
  <c r="Y1179" i="36"/>
  <c r="Y1178" i="36"/>
  <c r="Y1177" i="36"/>
  <c r="Y1176" i="36"/>
  <c r="Y1175" i="36"/>
  <c r="Y1174" i="36"/>
  <c r="Y1173" i="36"/>
  <c r="Y1172" i="36"/>
  <c r="Y1171" i="36"/>
  <c r="Y1170" i="36"/>
  <c r="Y1169" i="36"/>
  <c r="Y1168" i="36"/>
  <c r="Y1167" i="36"/>
  <c r="Y1166" i="36"/>
  <c r="Y1165" i="36"/>
  <c r="Y1164" i="36"/>
  <c r="Y1163" i="36"/>
  <c r="Y1162" i="36"/>
  <c r="Y1161" i="36"/>
  <c r="Y1160" i="36"/>
  <c r="Y1159" i="36"/>
  <c r="Y1158" i="36"/>
  <c r="Y1157" i="36"/>
  <c r="Y1156" i="36"/>
  <c r="Y1155" i="36"/>
  <c r="Y1154" i="36"/>
  <c r="Y1153" i="36"/>
  <c r="Y1152" i="36"/>
  <c r="Y1151" i="36"/>
  <c r="Y1150" i="36"/>
  <c r="Y1149" i="36"/>
  <c r="Y1148" i="36"/>
  <c r="Y1147" i="36"/>
  <c r="Y1146" i="36"/>
  <c r="Y1145" i="36"/>
  <c r="Y1144" i="36"/>
  <c r="Y1143" i="36"/>
  <c r="Y1142" i="36"/>
  <c r="Y1141" i="36"/>
  <c r="Y1140" i="36"/>
  <c r="Y1139" i="36"/>
  <c r="Y1138" i="36"/>
  <c r="Y1137" i="36"/>
  <c r="Y1136" i="36"/>
  <c r="Y1135" i="36"/>
  <c r="Y1134" i="36"/>
  <c r="Y1133" i="36"/>
  <c r="Y1132" i="36"/>
  <c r="Y1131" i="36"/>
  <c r="Y1130" i="36"/>
  <c r="Y1129" i="36"/>
  <c r="Y1128" i="36"/>
  <c r="Y1127" i="36"/>
  <c r="Y1126" i="36"/>
  <c r="Y1125" i="36"/>
  <c r="Y1124" i="36"/>
  <c r="Y1123" i="36"/>
  <c r="Y1122" i="36"/>
  <c r="Y1121" i="36"/>
  <c r="Y1120" i="36"/>
  <c r="Y1119" i="36"/>
  <c r="Y1118" i="36"/>
  <c r="Y1117" i="36"/>
  <c r="Y1116" i="36"/>
  <c r="Y1115" i="36"/>
  <c r="Y1114" i="36"/>
  <c r="Y1113" i="36"/>
  <c r="Y1112" i="36"/>
  <c r="Y1111" i="36"/>
  <c r="Y1110" i="36"/>
  <c r="Y1109" i="36"/>
  <c r="Y1108" i="36"/>
  <c r="Y1107" i="36"/>
  <c r="Y1106" i="36"/>
  <c r="Y1105" i="36"/>
  <c r="Y1104" i="36"/>
  <c r="Y1103" i="36"/>
  <c r="Y1102" i="36"/>
  <c r="Y1101" i="36"/>
  <c r="Y1100" i="36"/>
  <c r="Y1099" i="36"/>
  <c r="Y1098" i="36"/>
  <c r="Y1097" i="36"/>
  <c r="Y1096" i="36"/>
  <c r="Y1095" i="36"/>
  <c r="Y1094" i="36"/>
  <c r="Y1093" i="36"/>
  <c r="Y1092" i="36"/>
  <c r="Y1091" i="36"/>
  <c r="Y1090" i="36"/>
  <c r="Y1089" i="36"/>
  <c r="Y1088" i="36"/>
  <c r="Y1087" i="36"/>
  <c r="Y1086" i="36"/>
  <c r="Y1085" i="36"/>
  <c r="Y1084" i="36"/>
  <c r="Y1083" i="36"/>
  <c r="Y1082" i="36"/>
  <c r="Y1081" i="36"/>
  <c r="Y1080" i="36"/>
  <c r="Y1079" i="36"/>
  <c r="Y1078" i="36"/>
  <c r="Y1077" i="36"/>
  <c r="Y1076" i="36"/>
  <c r="Y1075" i="36"/>
  <c r="Y1074" i="36"/>
  <c r="Y1073" i="36"/>
  <c r="Y1072" i="36"/>
  <c r="Y1071" i="36"/>
  <c r="Y1070" i="36"/>
  <c r="Y1069" i="36"/>
  <c r="Y1068" i="36"/>
  <c r="Y1067" i="36"/>
  <c r="Y1066" i="36"/>
  <c r="Y1065" i="36"/>
  <c r="Y1064" i="36"/>
  <c r="Y1063" i="36"/>
  <c r="Y1062" i="36"/>
  <c r="Y1061" i="36"/>
  <c r="Y1060" i="36"/>
  <c r="Y1059" i="36"/>
  <c r="Y1058" i="36"/>
  <c r="Y1057" i="36"/>
  <c r="Y1056" i="36"/>
  <c r="Y1055" i="36"/>
  <c r="Y1054" i="36"/>
  <c r="Y1053" i="36"/>
  <c r="Y1052" i="36"/>
  <c r="Y1051" i="36"/>
  <c r="Y1050" i="36"/>
  <c r="Y1049" i="36"/>
  <c r="Y1048" i="36"/>
  <c r="Y1047" i="36"/>
  <c r="Y1046" i="36"/>
  <c r="Y1045" i="36"/>
  <c r="Y1044" i="36"/>
  <c r="Y1043" i="36"/>
  <c r="Y1042" i="36"/>
  <c r="Y1041" i="36"/>
  <c r="Y1040" i="36"/>
  <c r="Y1039" i="36"/>
  <c r="Y1038" i="36"/>
  <c r="Y1037" i="36"/>
  <c r="Y1036" i="36"/>
  <c r="Y1035" i="36"/>
  <c r="Y1034" i="36"/>
  <c r="Y1033" i="36"/>
  <c r="Y1032" i="36"/>
  <c r="Y1031" i="36"/>
  <c r="Y1030" i="36"/>
  <c r="Y1029" i="36"/>
  <c r="Y1028" i="36"/>
  <c r="Y1027" i="36"/>
  <c r="Y1026" i="36"/>
  <c r="Y1025" i="36"/>
  <c r="Y1024" i="36"/>
  <c r="Y1023" i="36"/>
  <c r="Y1022" i="36"/>
  <c r="Y1021" i="36"/>
  <c r="Y1020" i="36"/>
  <c r="Y1019" i="36"/>
  <c r="Y1018" i="36"/>
  <c r="Y1017" i="36"/>
  <c r="Y1016" i="36"/>
  <c r="Y1015" i="36"/>
  <c r="Y1014" i="36"/>
  <c r="Y1013" i="36"/>
  <c r="Y1012" i="36"/>
  <c r="Y1011" i="36"/>
  <c r="Y1010" i="36"/>
  <c r="Y1009" i="36"/>
  <c r="Y1008" i="36"/>
  <c r="Y1007" i="36"/>
  <c r="Y1006" i="36"/>
  <c r="Y1005" i="36"/>
  <c r="Y1004" i="36"/>
  <c r="Y1003" i="36"/>
  <c r="Y1002" i="36"/>
  <c r="Y1001" i="36"/>
  <c r="Y1000" i="36"/>
  <c r="Y999" i="36"/>
  <c r="Y998" i="36"/>
  <c r="Y997" i="36"/>
  <c r="Y996" i="36"/>
  <c r="Y995" i="36"/>
  <c r="Y994" i="36"/>
  <c r="Y993" i="36"/>
  <c r="Y992" i="36"/>
  <c r="Y991" i="36"/>
  <c r="Y990" i="36"/>
  <c r="Y989" i="36"/>
  <c r="Y988" i="36"/>
  <c r="Y987" i="36"/>
  <c r="Y986" i="36"/>
  <c r="Y985" i="36"/>
  <c r="Y984" i="36"/>
  <c r="Y983" i="36"/>
  <c r="Y982" i="36"/>
  <c r="Y981" i="36"/>
  <c r="Y980" i="36"/>
  <c r="Y979" i="36"/>
  <c r="Y978" i="36"/>
  <c r="Y977" i="36"/>
  <c r="Y976" i="36"/>
  <c r="Y975" i="36"/>
  <c r="Y974" i="36"/>
  <c r="Y973" i="36"/>
  <c r="Y972" i="36"/>
  <c r="Y971" i="36"/>
  <c r="Y970" i="36"/>
  <c r="Y969" i="36"/>
  <c r="Y968" i="36"/>
  <c r="Y967" i="36"/>
  <c r="Y966" i="36"/>
  <c r="Y965" i="36"/>
  <c r="Y964" i="36"/>
  <c r="Y963" i="36"/>
  <c r="Y962" i="36"/>
  <c r="Y961" i="36"/>
  <c r="Y960" i="36"/>
  <c r="Y959" i="36"/>
  <c r="Y958" i="36"/>
  <c r="Y957" i="36"/>
  <c r="Y956" i="36"/>
  <c r="Y955" i="36"/>
  <c r="Y954" i="36"/>
  <c r="Y953" i="36"/>
  <c r="Y952" i="36"/>
  <c r="Y951" i="36"/>
  <c r="Y950" i="36"/>
  <c r="Y949" i="36"/>
  <c r="Y948" i="36"/>
  <c r="Y947" i="36"/>
  <c r="Y946" i="36"/>
  <c r="Y945" i="36"/>
  <c r="Y944" i="36"/>
  <c r="Y943" i="36"/>
  <c r="Y942" i="36"/>
  <c r="Y941" i="36"/>
  <c r="Y940" i="36"/>
  <c r="Y939" i="36"/>
  <c r="Y938" i="36"/>
  <c r="Y937" i="36"/>
  <c r="Y936" i="36"/>
  <c r="Y935" i="36"/>
  <c r="Y934" i="36"/>
  <c r="Y933" i="36"/>
  <c r="Y932" i="36"/>
  <c r="Y931" i="36"/>
  <c r="Y930" i="36"/>
  <c r="Y929" i="36"/>
  <c r="Y928" i="36"/>
  <c r="Y927" i="36"/>
  <c r="Y926" i="36"/>
  <c r="Y925" i="36"/>
  <c r="Y924" i="36"/>
  <c r="Y923" i="36"/>
  <c r="Y922" i="36"/>
  <c r="Y921" i="36"/>
  <c r="Y920" i="36"/>
  <c r="Y919" i="36"/>
  <c r="Y918" i="36"/>
  <c r="Y917" i="36"/>
  <c r="Y916" i="36"/>
  <c r="Y915" i="36"/>
  <c r="Y914" i="36"/>
  <c r="Y913" i="36"/>
  <c r="Y912" i="36"/>
  <c r="Y911" i="36"/>
  <c r="Y910" i="36"/>
  <c r="Y909" i="36"/>
  <c r="Y908" i="36"/>
  <c r="Y907" i="36"/>
  <c r="Y906" i="36"/>
  <c r="Y905" i="36"/>
  <c r="Y904" i="36"/>
  <c r="Y903" i="36"/>
  <c r="Y902" i="36"/>
  <c r="Y901" i="36"/>
  <c r="Y900" i="36"/>
  <c r="Y899" i="36"/>
  <c r="Y898" i="36"/>
  <c r="Y897" i="36"/>
  <c r="Y896" i="36"/>
  <c r="Y895" i="36"/>
  <c r="Y894" i="36"/>
  <c r="Y893" i="36"/>
  <c r="Y892" i="36"/>
  <c r="Y891" i="36"/>
  <c r="Y890" i="36"/>
  <c r="Y889" i="36"/>
  <c r="Y888" i="36"/>
  <c r="Y887" i="36"/>
  <c r="Y886" i="36"/>
  <c r="Y885" i="36"/>
  <c r="Y884" i="36"/>
  <c r="Y883" i="36"/>
  <c r="Y882" i="36"/>
  <c r="Y881" i="36"/>
  <c r="Y880" i="36"/>
  <c r="Y879" i="36"/>
  <c r="Y878" i="36"/>
  <c r="Y877" i="36"/>
  <c r="Y876" i="36"/>
  <c r="Y875" i="36"/>
  <c r="Y874" i="36"/>
  <c r="Y873" i="36"/>
  <c r="Y872" i="36"/>
  <c r="Y871" i="36"/>
  <c r="Y870" i="36"/>
  <c r="Y869" i="36"/>
  <c r="Y868" i="36"/>
  <c r="Y867" i="36"/>
  <c r="Y866" i="36"/>
  <c r="Y865" i="36"/>
  <c r="Y864" i="36"/>
  <c r="Y863" i="36"/>
  <c r="Y862" i="36"/>
  <c r="Y861" i="36"/>
  <c r="Y860" i="36"/>
  <c r="Y859" i="36"/>
  <c r="Y858" i="36"/>
  <c r="Y857" i="36"/>
  <c r="Y856" i="36"/>
  <c r="Y855" i="36"/>
  <c r="Y854" i="36"/>
  <c r="Y853" i="36"/>
  <c r="Y852" i="36"/>
  <c r="Y851" i="36"/>
  <c r="Y850" i="36"/>
  <c r="Y849" i="36"/>
  <c r="Y848" i="36"/>
  <c r="Y847" i="36"/>
  <c r="Y846" i="36"/>
  <c r="Y845" i="36"/>
  <c r="Y844" i="36"/>
  <c r="Y843" i="36"/>
  <c r="Y842" i="36"/>
  <c r="Y841" i="36"/>
  <c r="Y840" i="36"/>
  <c r="Y839" i="36"/>
  <c r="Y838" i="36"/>
  <c r="Y837" i="36"/>
  <c r="Y836" i="36"/>
  <c r="Y835" i="36"/>
  <c r="Y834" i="36"/>
  <c r="Y833" i="36"/>
  <c r="Y832" i="36"/>
  <c r="Y831" i="36"/>
  <c r="Y830" i="36"/>
  <c r="Y829" i="36"/>
  <c r="Y828" i="36"/>
  <c r="Y827" i="36"/>
  <c r="Y826" i="36"/>
  <c r="Y825" i="36"/>
  <c r="Y824" i="36"/>
  <c r="Y823" i="36"/>
  <c r="Y822" i="36"/>
  <c r="Y821" i="36"/>
  <c r="Y820" i="36"/>
  <c r="Y819" i="36"/>
  <c r="Y818" i="36"/>
  <c r="Y817" i="36"/>
  <c r="Y816" i="36"/>
  <c r="Y815" i="36"/>
  <c r="Y814" i="36"/>
  <c r="Y813" i="36"/>
  <c r="Y812" i="36"/>
  <c r="Y811" i="36"/>
  <c r="Y810" i="36"/>
  <c r="Y809" i="36"/>
  <c r="Y808" i="36"/>
  <c r="Y807" i="36"/>
  <c r="Y806" i="36"/>
  <c r="Y805" i="36"/>
  <c r="Y804" i="36"/>
  <c r="Y803" i="36"/>
  <c r="Y802" i="36"/>
  <c r="Y801" i="36"/>
  <c r="Y800" i="36"/>
  <c r="Y799" i="36"/>
  <c r="Y798" i="36"/>
  <c r="Y797" i="36"/>
  <c r="Y796" i="36"/>
  <c r="Y795" i="36"/>
  <c r="Y794" i="36"/>
  <c r="Y793" i="36"/>
  <c r="Y792" i="36"/>
  <c r="Y791" i="36"/>
  <c r="Y790" i="36"/>
  <c r="Y789" i="36"/>
  <c r="Y788" i="36"/>
  <c r="Y787" i="36"/>
  <c r="Y786" i="36"/>
  <c r="Y785" i="36"/>
  <c r="Y784" i="36"/>
  <c r="Y783" i="36"/>
  <c r="Y782" i="36"/>
  <c r="Y781" i="36"/>
  <c r="Y780" i="36"/>
  <c r="Y779" i="36"/>
  <c r="Y778" i="36"/>
  <c r="Y777" i="36"/>
  <c r="Y776" i="36"/>
  <c r="Y775" i="36"/>
  <c r="Y774" i="36"/>
  <c r="Y773" i="36"/>
  <c r="Y772" i="36"/>
  <c r="Y771" i="36"/>
  <c r="Y770" i="36"/>
  <c r="Y769" i="36"/>
  <c r="Y768" i="36"/>
  <c r="Y767" i="36"/>
  <c r="Y766" i="36"/>
  <c r="Y765" i="36"/>
  <c r="Y764" i="36"/>
  <c r="Y763" i="36"/>
  <c r="Y762" i="36"/>
  <c r="Y761" i="36"/>
  <c r="Y760" i="36"/>
  <c r="Y759" i="36"/>
  <c r="Y758" i="36"/>
  <c r="Y757" i="36"/>
  <c r="Y756" i="36"/>
  <c r="Y755" i="36"/>
  <c r="Y754" i="36"/>
  <c r="Y753" i="36"/>
  <c r="Y752" i="36"/>
  <c r="Y751" i="36"/>
  <c r="Y750" i="36"/>
  <c r="Y749" i="36"/>
  <c r="Y748" i="36"/>
  <c r="Y747" i="36"/>
  <c r="Y746" i="36"/>
  <c r="Y745" i="36"/>
  <c r="Y744" i="36"/>
  <c r="Y743" i="36"/>
  <c r="Y742" i="36"/>
  <c r="Y741" i="36"/>
  <c r="Y740" i="36"/>
  <c r="Y739" i="36"/>
  <c r="Y738" i="36"/>
  <c r="Y737" i="36"/>
  <c r="Y736" i="36"/>
  <c r="Y735" i="36"/>
  <c r="Y734" i="36"/>
  <c r="Y733" i="36"/>
  <c r="Y732" i="36"/>
  <c r="Y731" i="36"/>
  <c r="Y730" i="36"/>
  <c r="Y729" i="36"/>
  <c r="Y728" i="36"/>
  <c r="Y727" i="36"/>
  <c r="Y726" i="36"/>
  <c r="Y725" i="36"/>
  <c r="Y724" i="36"/>
  <c r="Y723" i="36"/>
  <c r="Y722" i="36"/>
  <c r="Y721" i="36"/>
  <c r="Y720" i="36"/>
  <c r="Y719" i="36"/>
  <c r="Y718" i="36"/>
  <c r="Y717" i="36"/>
  <c r="Y716" i="36"/>
  <c r="Y715" i="36"/>
  <c r="Y714" i="36"/>
  <c r="Y713" i="36"/>
  <c r="Y712" i="36"/>
  <c r="Y711" i="36"/>
  <c r="Y710" i="36"/>
  <c r="Y709" i="36"/>
  <c r="Y708" i="36"/>
  <c r="Y707" i="36"/>
  <c r="Y706" i="36"/>
  <c r="Y705" i="36"/>
  <c r="Y704" i="36"/>
  <c r="Y703" i="36"/>
  <c r="Y702" i="36"/>
  <c r="Y701" i="36"/>
  <c r="Y700" i="36"/>
  <c r="Y699" i="36"/>
  <c r="Y698" i="36"/>
  <c r="Y697" i="36"/>
  <c r="Y696" i="36"/>
  <c r="Y695" i="36"/>
  <c r="Y694" i="36"/>
  <c r="Y693" i="36"/>
  <c r="Y692" i="36"/>
  <c r="Y691" i="36"/>
  <c r="Y690" i="36"/>
  <c r="Y689" i="36"/>
  <c r="Y688" i="36"/>
  <c r="Y687" i="36"/>
  <c r="Y686" i="36"/>
  <c r="Y685" i="36"/>
  <c r="Y684" i="36"/>
  <c r="Y683" i="36"/>
  <c r="Y682" i="36"/>
  <c r="Y681" i="36"/>
  <c r="Y680" i="36"/>
  <c r="Y679" i="36"/>
  <c r="Y678" i="36"/>
  <c r="Y677" i="36"/>
  <c r="Y676" i="36"/>
  <c r="Y675" i="36"/>
  <c r="Y674" i="36"/>
  <c r="Y673" i="36"/>
  <c r="Y672" i="36"/>
  <c r="Y671" i="36"/>
  <c r="Y670" i="36"/>
  <c r="Y669" i="36"/>
  <c r="Y668" i="36"/>
  <c r="Y667" i="36"/>
  <c r="Y666" i="36"/>
  <c r="Y665" i="36"/>
  <c r="Y664" i="36"/>
  <c r="Y663" i="36"/>
  <c r="Y662" i="36"/>
  <c r="Y661" i="36"/>
  <c r="Y660" i="36"/>
  <c r="Y659" i="36"/>
  <c r="Y658" i="36"/>
  <c r="Y657" i="36"/>
  <c r="Y656" i="36"/>
  <c r="Y655" i="36"/>
  <c r="Y654" i="36"/>
  <c r="Y653" i="36"/>
  <c r="Y652" i="36"/>
  <c r="Y651" i="36"/>
  <c r="Y650" i="36"/>
  <c r="Y649" i="36"/>
  <c r="Y648" i="36"/>
  <c r="Y647" i="36"/>
  <c r="Y646" i="36"/>
  <c r="Y645" i="36"/>
  <c r="Y644" i="36"/>
  <c r="Y643" i="36"/>
  <c r="Y642" i="36"/>
  <c r="Y641" i="36"/>
  <c r="Y640" i="36"/>
  <c r="Y639" i="36"/>
  <c r="Y638" i="36"/>
  <c r="Y637" i="36"/>
  <c r="Y636" i="36"/>
  <c r="Y635" i="36"/>
  <c r="Y634" i="36"/>
  <c r="Y633" i="36"/>
  <c r="Y632" i="36"/>
  <c r="Y631" i="36"/>
  <c r="Y630" i="36"/>
  <c r="Y629" i="36"/>
  <c r="Y628" i="36"/>
  <c r="Y627" i="36"/>
  <c r="Y626" i="36"/>
  <c r="Y625" i="36"/>
  <c r="Y624" i="36"/>
  <c r="Y623" i="36"/>
  <c r="Y622" i="36"/>
  <c r="Y621" i="36"/>
  <c r="Y620" i="36"/>
  <c r="Y619" i="36"/>
  <c r="Y618" i="36"/>
  <c r="Y617" i="36"/>
  <c r="Y616" i="36"/>
  <c r="Y615" i="36"/>
  <c r="Y614" i="36"/>
  <c r="Y613" i="36"/>
  <c r="Y612" i="36"/>
  <c r="Y611" i="36"/>
  <c r="Y610" i="36"/>
  <c r="Y609" i="36"/>
  <c r="Y608" i="36"/>
  <c r="Y607" i="36"/>
  <c r="Y606" i="36"/>
  <c r="Y605" i="36"/>
  <c r="Y604" i="36"/>
  <c r="Y603" i="36"/>
  <c r="Y602" i="36"/>
  <c r="Y601" i="36"/>
  <c r="Y600" i="36"/>
  <c r="Y599" i="36"/>
  <c r="Y598" i="36"/>
  <c r="Y597" i="36"/>
  <c r="Y596" i="36"/>
  <c r="Y595" i="36"/>
  <c r="Y594" i="36"/>
  <c r="Y593" i="36"/>
  <c r="Y592" i="36"/>
  <c r="Y591" i="36"/>
  <c r="Y590" i="36"/>
  <c r="Y589" i="36"/>
  <c r="Y588" i="36"/>
  <c r="Y587" i="36"/>
  <c r="Y586" i="36"/>
  <c r="Y585" i="36"/>
  <c r="Y584" i="36"/>
  <c r="Y583" i="36"/>
  <c r="Y582" i="36"/>
  <c r="Y581" i="36"/>
  <c r="Y580" i="36"/>
  <c r="Y579" i="36"/>
  <c r="Y578" i="36"/>
  <c r="Y577" i="36"/>
  <c r="Y576" i="36"/>
  <c r="Y575" i="36"/>
  <c r="Y574" i="36"/>
  <c r="Y573" i="36"/>
  <c r="Y572" i="36"/>
  <c r="Y571" i="36"/>
  <c r="Y570" i="36"/>
  <c r="Y569" i="36"/>
  <c r="Y568" i="36"/>
  <c r="Y567" i="36"/>
  <c r="Y566" i="36"/>
  <c r="Y565" i="36"/>
  <c r="Y564" i="36"/>
  <c r="Y563" i="36"/>
  <c r="Y562" i="36"/>
  <c r="Y561" i="36"/>
  <c r="Y560" i="36"/>
  <c r="Y559" i="36"/>
  <c r="Y558" i="36"/>
  <c r="Y557" i="36"/>
  <c r="Y556" i="36"/>
  <c r="Y555" i="36"/>
  <c r="Y554" i="36"/>
  <c r="Y553" i="36"/>
  <c r="Y552" i="36"/>
  <c r="Y551" i="36"/>
  <c r="Y550" i="36"/>
  <c r="Y549" i="36"/>
  <c r="Y548" i="36"/>
  <c r="Y547" i="36"/>
  <c r="Y546" i="36"/>
  <c r="Y545" i="36"/>
  <c r="Y544" i="36"/>
  <c r="Y543" i="36"/>
  <c r="Y542" i="36"/>
  <c r="Y541" i="36"/>
  <c r="Y540" i="36"/>
  <c r="Y539" i="36"/>
  <c r="Y538" i="36"/>
  <c r="Y537" i="36"/>
  <c r="Y536" i="36"/>
  <c r="Y535" i="36"/>
  <c r="Y534" i="36"/>
  <c r="Y533" i="36"/>
  <c r="Y532" i="36"/>
  <c r="Y531" i="36"/>
  <c r="Y530" i="36"/>
  <c r="Y529" i="36"/>
  <c r="Y528" i="36"/>
  <c r="Y527" i="36"/>
  <c r="Y526" i="36"/>
  <c r="Y525" i="36"/>
  <c r="Y524" i="36"/>
  <c r="Y523" i="36"/>
  <c r="Y522" i="36"/>
  <c r="Y521" i="36"/>
  <c r="Y520" i="36"/>
  <c r="Y519" i="36"/>
  <c r="Y518" i="36"/>
  <c r="Y517" i="36"/>
  <c r="Y516" i="36"/>
  <c r="Y515" i="36"/>
  <c r="Y514" i="36"/>
  <c r="Y513" i="36"/>
  <c r="Y512" i="36"/>
  <c r="Y511" i="36"/>
  <c r="Y510" i="36"/>
  <c r="Y509" i="36"/>
  <c r="Y508" i="36"/>
  <c r="Y507" i="36"/>
  <c r="Y506" i="36"/>
  <c r="Y505" i="36"/>
  <c r="Y504" i="36"/>
  <c r="Y503" i="36"/>
  <c r="Y502" i="36"/>
  <c r="Y501" i="36"/>
  <c r="Y500" i="36"/>
  <c r="Y499" i="36"/>
  <c r="Y498" i="36"/>
  <c r="Y497" i="36"/>
  <c r="Y496" i="36"/>
  <c r="Y495" i="36"/>
  <c r="Y494" i="36"/>
  <c r="Y493" i="36"/>
  <c r="Y492" i="36"/>
  <c r="Y491" i="36"/>
  <c r="Y490" i="36"/>
  <c r="Y489" i="36"/>
  <c r="Y488" i="36"/>
  <c r="Y487" i="36"/>
  <c r="Y486" i="36"/>
  <c r="Y485" i="36"/>
  <c r="Y484" i="36"/>
  <c r="Y483" i="36"/>
  <c r="Y482" i="36"/>
  <c r="Y481" i="36"/>
  <c r="Y480" i="36"/>
  <c r="Y479" i="36"/>
  <c r="Y478" i="36"/>
  <c r="Y477" i="36"/>
  <c r="Y476" i="36"/>
  <c r="Y475" i="36"/>
  <c r="Y474" i="36"/>
  <c r="Y473" i="36"/>
  <c r="Y472" i="36"/>
  <c r="Y471" i="36"/>
  <c r="Y470" i="36"/>
  <c r="Y469" i="36"/>
  <c r="Y468" i="36"/>
  <c r="Y467" i="36"/>
  <c r="Y466" i="36"/>
  <c r="Y465" i="36"/>
  <c r="Y464" i="36"/>
  <c r="Y463" i="36"/>
  <c r="Y462" i="36"/>
  <c r="Y461" i="36"/>
  <c r="Y460" i="36"/>
  <c r="Y459" i="36"/>
  <c r="Y458" i="36"/>
  <c r="Y457" i="36"/>
  <c r="Y456" i="36"/>
  <c r="Y455" i="36"/>
  <c r="Y454" i="36"/>
  <c r="Y453" i="36"/>
  <c r="Y452" i="36"/>
  <c r="Y451" i="36"/>
  <c r="Y450" i="36"/>
  <c r="Y449" i="36"/>
  <c r="Y448" i="36"/>
  <c r="Y447" i="36"/>
  <c r="Y446" i="36"/>
  <c r="Y445" i="36"/>
  <c r="Y444" i="36"/>
  <c r="Y443" i="36"/>
  <c r="Y442" i="36"/>
  <c r="Y441" i="36"/>
  <c r="Y440" i="36"/>
  <c r="Y439" i="36"/>
  <c r="Y438" i="36"/>
  <c r="Y437" i="36"/>
  <c r="Y436" i="36"/>
  <c r="Y435" i="36"/>
  <c r="Y434" i="36"/>
  <c r="Y433" i="36"/>
  <c r="Y432" i="36"/>
  <c r="Y431" i="36"/>
  <c r="Y430" i="36"/>
  <c r="Y429" i="36"/>
  <c r="Y428" i="36"/>
  <c r="Y427" i="36"/>
  <c r="Y426" i="36"/>
  <c r="Y425" i="36"/>
  <c r="Y424" i="36"/>
  <c r="Y423" i="36"/>
  <c r="Y422" i="36"/>
  <c r="Y421" i="36"/>
  <c r="Y420" i="36"/>
  <c r="Y419" i="36"/>
  <c r="Y418" i="36"/>
  <c r="Y417" i="36"/>
  <c r="Y416" i="36"/>
  <c r="Y415" i="36"/>
  <c r="Y414" i="36"/>
  <c r="Y413" i="36"/>
  <c r="Y412" i="36"/>
  <c r="Y411" i="36"/>
  <c r="Y410" i="36"/>
  <c r="Y409" i="36"/>
  <c r="Y408" i="36"/>
  <c r="Y407" i="36"/>
  <c r="Y406" i="36"/>
  <c r="Y405" i="36"/>
  <c r="Y404" i="36"/>
  <c r="Y403" i="36"/>
  <c r="Y402" i="36"/>
  <c r="Y401" i="36"/>
  <c r="Y400" i="36"/>
  <c r="Y399" i="36"/>
  <c r="Y398" i="36"/>
  <c r="Y397" i="36"/>
  <c r="Y396" i="36"/>
  <c r="Y395" i="36"/>
  <c r="Y394" i="36"/>
  <c r="Y393" i="36"/>
  <c r="Y392" i="36"/>
  <c r="Y391" i="36"/>
  <c r="Y390" i="36"/>
  <c r="Y389" i="36"/>
  <c r="Y388" i="36"/>
  <c r="Y387" i="36"/>
  <c r="Y386" i="36"/>
  <c r="Y385" i="36"/>
  <c r="Y384" i="36"/>
  <c r="Y383" i="36"/>
  <c r="Y382" i="36"/>
  <c r="Y381" i="36"/>
  <c r="Y380" i="36"/>
  <c r="Y379" i="36"/>
  <c r="Y378" i="36"/>
  <c r="Y377" i="36"/>
  <c r="Y376" i="36"/>
  <c r="Y375" i="36"/>
  <c r="Y374" i="36"/>
  <c r="Y373" i="36"/>
  <c r="Y372" i="36"/>
  <c r="Y371" i="36"/>
  <c r="Y370" i="36"/>
  <c r="Y369" i="36"/>
  <c r="Y368" i="36"/>
  <c r="Y367" i="36"/>
  <c r="Y366" i="36"/>
  <c r="Y365" i="36"/>
  <c r="Y364" i="36"/>
  <c r="Y363" i="36"/>
  <c r="Y362" i="36"/>
  <c r="Y361" i="36"/>
  <c r="Y360" i="36"/>
  <c r="Y359" i="36"/>
  <c r="Y358" i="36"/>
  <c r="Y357" i="36"/>
  <c r="Y356" i="36"/>
  <c r="Y355" i="36"/>
  <c r="Y354" i="36"/>
  <c r="Y353" i="36"/>
  <c r="Y352" i="36"/>
  <c r="Y351" i="36"/>
  <c r="Y350" i="36"/>
  <c r="Y349" i="36"/>
  <c r="Y348" i="36"/>
  <c r="Y347" i="36"/>
  <c r="Y346" i="36"/>
  <c r="Y345" i="36"/>
  <c r="Y344" i="36"/>
  <c r="Y343" i="36"/>
  <c r="Y342" i="36"/>
  <c r="Y341" i="36"/>
  <c r="Y340" i="36"/>
  <c r="Y339" i="36"/>
  <c r="Y338" i="36"/>
  <c r="Y337" i="36"/>
  <c r="Y336" i="36"/>
  <c r="Y335" i="36"/>
  <c r="Y334" i="36"/>
  <c r="Y333" i="36"/>
  <c r="Y332" i="36"/>
  <c r="Y331" i="36"/>
  <c r="Y330" i="36"/>
  <c r="Y329" i="36"/>
  <c r="Y328" i="36"/>
  <c r="Y327" i="36"/>
  <c r="Y326" i="36"/>
  <c r="Y325" i="36"/>
  <c r="Y324" i="36"/>
  <c r="Y323" i="36"/>
  <c r="Y322" i="36"/>
  <c r="Y321" i="36"/>
  <c r="Y320" i="36"/>
  <c r="Y319" i="36"/>
  <c r="Y318" i="36"/>
  <c r="Y317" i="36"/>
  <c r="Y316" i="36"/>
  <c r="Y315" i="36"/>
  <c r="Y314" i="36"/>
  <c r="Y313" i="36"/>
  <c r="Y312" i="36"/>
  <c r="Y311" i="36"/>
  <c r="Y310" i="36"/>
  <c r="Y309" i="36"/>
  <c r="Y308" i="36"/>
  <c r="Y307" i="36"/>
  <c r="Y306" i="36"/>
  <c r="Y305" i="36"/>
  <c r="Y304" i="36"/>
  <c r="Y303" i="36"/>
  <c r="Y302" i="36"/>
  <c r="Y301" i="36"/>
  <c r="Y300" i="36"/>
  <c r="Y299" i="36"/>
  <c r="Y298" i="36"/>
  <c r="Y297" i="36"/>
  <c r="Y296" i="36"/>
  <c r="Y295" i="36"/>
  <c r="Y294" i="36"/>
  <c r="Y293" i="36"/>
  <c r="Y292" i="36"/>
  <c r="Y291" i="36"/>
  <c r="Y290" i="36"/>
  <c r="Y289" i="36"/>
  <c r="Y288" i="36"/>
  <c r="Y287" i="36"/>
  <c r="Y286" i="36"/>
  <c r="Y285" i="36"/>
  <c r="Y284" i="36"/>
  <c r="Y283" i="36"/>
  <c r="Y282" i="36"/>
  <c r="Y281" i="36"/>
  <c r="Y280" i="36"/>
  <c r="Y279" i="36"/>
  <c r="Y278" i="36"/>
  <c r="Y277" i="36"/>
  <c r="Y276" i="36"/>
  <c r="Y275" i="36"/>
  <c r="Y274" i="36"/>
  <c r="Y273" i="36"/>
  <c r="Y272" i="36"/>
  <c r="Y271" i="36"/>
  <c r="Y270" i="36"/>
  <c r="Y269" i="36"/>
  <c r="Y268" i="36"/>
  <c r="Y267" i="36"/>
  <c r="Y266" i="36"/>
  <c r="Y265" i="36"/>
  <c r="Y264" i="36"/>
  <c r="Y263" i="36"/>
  <c r="Y262" i="36"/>
  <c r="Y261" i="36"/>
  <c r="Y260" i="36"/>
  <c r="Y259" i="36"/>
  <c r="Y258" i="36"/>
  <c r="Y257" i="36"/>
  <c r="Y256" i="36"/>
  <c r="Y255" i="36"/>
  <c r="Y254" i="36"/>
  <c r="Y253" i="36"/>
  <c r="Y252" i="36"/>
  <c r="Y251" i="36"/>
  <c r="Y250" i="36"/>
  <c r="Y249" i="36"/>
  <c r="Y248" i="36"/>
  <c r="Y247" i="36"/>
  <c r="Y246" i="36"/>
  <c r="Y245" i="36"/>
  <c r="Y244" i="36"/>
  <c r="Y243" i="36"/>
  <c r="Y242" i="36"/>
  <c r="Y241" i="36"/>
  <c r="Y240" i="36"/>
  <c r="Y239" i="36"/>
  <c r="Y238" i="36"/>
  <c r="Y237" i="36"/>
  <c r="Y236" i="36"/>
  <c r="Y235" i="36"/>
  <c r="Y234" i="36"/>
  <c r="Y233" i="36"/>
  <c r="Y232" i="36"/>
  <c r="Y231" i="36"/>
  <c r="Y230" i="36"/>
  <c r="Y229" i="36"/>
  <c r="Y228" i="36"/>
  <c r="Y227" i="36"/>
  <c r="Y226" i="36"/>
  <c r="Y225" i="36"/>
  <c r="Y224" i="36"/>
  <c r="Y223" i="36"/>
  <c r="Y222" i="36"/>
  <c r="Y221" i="36"/>
  <c r="Y220" i="36"/>
  <c r="Y219" i="36"/>
  <c r="Y218" i="36"/>
  <c r="Y217" i="36"/>
  <c r="Y216" i="36"/>
  <c r="Y215" i="36"/>
  <c r="Y214" i="36"/>
  <c r="Y213" i="36"/>
  <c r="Y212" i="36"/>
  <c r="Y211" i="36"/>
  <c r="Y210" i="36"/>
  <c r="Y209" i="36"/>
  <c r="Y208" i="36"/>
  <c r="Y207" i="36"/>
  <c r="Y206" i="36"/>
  <c r="Y205" i="36"/>
  <c r="Y204" i="36"/>
  <c r="Y203" i="36"/>
  <c r="Y202" i="36"/>
  <c r="Y201" i="36"/>
  <c r="Y200" i="36"/>
  <c r="Y199" i="36"/>
  <c r="Y198" i="36"/>
  <c r="Y197" i="36"/>
  <c r="Y196" i="36"/>
  <c r="Y195" i="36"/>
  <c r="Y194" i="36"/>
  <c r="Y193" i="36"/>
  <c r="Y192" i="36"/>
  <c r="Y191" i="36"/>
  <c r="Y190" i="36"/>
  <c r="Y189" i="36"/>
  <c r="Y188" i="36"/>
  <c r="Y187" i="36"/>
  <c r="Y186" i="36"/>
  <c r="Y185" i="36"/>
  <c r="Y184" i="36"/>
  <c r="Y183" i="36"/>
  <c r="Y182" i="36"/>
  <c r="Y181" i="36"/>
  <c r="Y180" i="36"/>
  <c r="Y179" i="36"/>
  <c r="Y178" i="36"/>
  <c r="Y177" i="36"/>
  <c r="Y176" i="36"/>
  <c r="Y175" i="36"/>
  <c r="Y174" i="36"/>
  <c r="Y173" i="36"/>
  <c r="Y172" i="36"/>
  <c r="Y171" i="36"/>
  <c r="Y170" i="36"/>
  <c r="Y169" i="36"/>
  <c r="Y168" i="36"/>
  <c r="Y167" i="36"/>
  <c r="Y166" i="36"/>
  <c r="Y165" i="36"/>
  <c r="Y164" i="36"/>
  <c r="Y163" i="36"/>
  <c r="Y162" i="36"/>
  <c r="Y161" i="36"/>
  <c r="Y160" i="36"/>
  <c r="Y159" i="36"/>
  <c r="Y158" i="36"/>
  <c r="Y157" i="36"/>
  <c r="Y156" i="36"/>
  <c r="Y155" i="36"/>
  <c r="Y154" i="36"/>
  <c r="Y153" i="36"/>
  <c r="Y152" i="36"/>
  <c r="Y151" i="36"/>
  <c r="Y150" i="36"/>
  <c r="Y149" i="36"/>
  <c r="Y148" i="36"/>
  <c r="Y147" i="36"/>
  <c r="Y146" i="36"/>
  <c r="Y145" i="36"/>
  <c r="Y144" i="36"/>
  <c r="Y143" i="36"/>
  <c r="Y142" i="36"/>
  <c r="Y141" i="36"/>
  <c r="Y140" i="36"/>
  <c r="Y139" i="36"/>
  <c r="Y138" i="36"/>
  <c r="Y137" i="36"/>
  <c r="Y136" i="36"/>
  <c r="Y135" i="36"/>
  <c r="Y134" i="36"/>
  <c r="Y133" i="36"/>
  <c r="Y132" i="36"/>
  <c r="Y131" i="36"/>
  <c r="Y130" i="36"/>
  <c r="Y129" i="36"/>
  <c r="Y128" i="36"/>
  <c r="Y127" i="36"/>
  <c r="Y126" i="36"/>
  <c r="Y125" i="36"/>
  <c r="Y124" i="36"/>
  <c r="Y123" i="36"/>
  <c r="Y122" i="36"/>
  <c r="Y121" i="36"/>
  <c r="Y120" i="36"/>
  <c r="Y119" i="36"/>
  <c r="Y118" i="36"/>
  <c r="Y117" i="36"/>
  <c r="Y116" i="36"/>
  <c r="Y115" i="36"/>
  <c r="Y114" i="36"/>
  <c r="Y113" i="36"/>
  <c r="Y112" i="36"/>
  <c r="Y111" i="36"/>
  <c r="Y110" i="36"/>
  <c r="Y109" i="36"/>
  <c r="Y108" i="36"/>
  <c r="Y107" i="36"/>
  <c r="Y106" i="36"/>
  <c r="Y105" i="36"/>
  <c r="Y104" i="36"/>
  <c r="Y103" i="36"/>
  <c r="Y102" i="36"/>
  <c r="Y101" i="36"/>
  <c r="Y100" i="36"/>
  <c r="Y99" i="36"/>
  <c r="Y98" i="36"/>
  <c r="Y97" i="36"/>
  <c r="Y96" i="36"/>
  <c r="Y95" i="36"/>
  <c r="Y94" i="36"/>
  <c r="Y93" i="36"/>
  <c r="Y92" i="36"/>
  <c r="Y91" i="36"/>
  <c r="Y90" i="36"/>
  <c r="Y89" i="36"/>
  <c r="Y88" i="36"/>
  <c r="Y87" i="36"/>
  <c r="Y86" i="36"/>
  <c r="Y85" i="36"/>
  <c r="Y84" i="36"/>
  <c r="Y83" i="36"/>
  <c r="Y82" i="36"/>
  <c r="Y81" i="36"/>
  <c r="Y80" i="36"/>
  <c r="Y79" i="36"/>
  <c r="Y78" i="36"/>
  <c r="Y77" i="36"/>
  <c r="Y76" i="36"/>
  <c r="Y75" i="36"/>
  <c r="Y74" i="36"/>
  <c r="Y73" i="36"/>
  <c r="Y72" i="36"/>
  <c r="Y71" i="36"/>
  <c r="Y70" i="36"/>
  <c r="Y69" i="36"/>
  <c r="Y68" i="36"/>
  <c r="Y67" i="36"/>
  <c r="Y66" i="36"/>
  <c r="Y65" i="36"/>
  <c r="Y64" i="36"/>
  <c r="Y63" i="36"/>
  <c r="Y62" i="36"/>
  <c r="Y61" i="36"/>
  <c r="Y60" i="36"/>
  <c r="Y59" i="36"/>
  <c r="Y58" i="36"/>
  <c r="Y57" i="36"/>
  <c r="Y56" i="36"/>
  <c r="Y55" i="36"/>
  <c r="Y54" i="36"/>
  <c r="Y53" i="36"/>
  <c r="Y52" i="36"/>
  <c r="Y51" i="36"/>
  <c r="Y50" i="36"/>
  <c r="Y49" i="36"/>
  <c r="Y48" i="36"/>
  <c r="Y47" i="36"/>
  <c r="Y46" i="36"/>
  <c r="Y45" i="36"/>
  <c r="Y44" i="36"/>
  <c r="Y43" i="36"/>
  <c r="Y42" i="36"/>
  <c r="Y41" i="36"/>
  <c r="Y40" i="36"/>
  <c r="Y39" i="36"/>
  <c r="Y38" i="36"/>
  <c r="Y37" i="36"/>
  <c r="Y36" i="36"/>
  <c r="Y35" i="36"/>
  <c r="Y34" i="36"/>
  <c r="Y33" i="36"/>
  <c r="Y32" i="36"/>
  <c r="Y31" i="36"/>
  <c r="Y30" i="36"/>
  <c r="Y29" i="36"/>
  <c r="Y28" i="36"/>
  <c r="Y27" i="36"/>
  <c r="Y26" i="36"/>
  <c r="Y25" i="36"/>
  <c r="Y24" i="36"/>
  <c r="Y23" i="36"/>
  <c r="Y22" i="36"/>
  <c r="Y21" i="36"/>
  <c r="Y20" i="36"/>
  <c r="Y19" i="36"/>
  <c r="Y18" i="36"/>
  <c r="Y17" i="36"/>
  <c r="Y16" i="36"/>
  <c r="Y15" i="36"/>
  <c r="Y14" i="36"/>
  <c r="Y13" i="36"/>
  <c r="Y12" i="36"/>
  <c r="Y11" i="36"/>
  <c r="Y10" i="36"/>
  <c r="Y9" i="36"/>
  <c r="Y8" i="36"/>
  <c r="Y7" i="36"/>
  <c r="Y6" i="36"/>
  <c r="Y5" i="36"/>
  <c r="Y4" i="36"/>
  <c r="Y3" i="36"/>
  <c r="Y2" i="36"/>
  <c r="Y5001" i="35"/>
  <c r="Y5000" i="35"/>
  <c r="Y4999" i="35"/>
  <c r="Y4998" i="35"/>
  <c r="Y4997" i="35"/>
  <c r="Y4996" i="35"/>
  <c r="Y4995" i="35"/>
  <c r="Y4994" i="35"/>
  <c r="Y4993" i="35"/>
  <c r="Y4992" i="35"/>
  <c r="Y4991" i="35"/>
  <c r="Y4990" i="35"/>
  <c r="Y4989" i="35"/>
  <c r="Y4988" i="35"/>
  <c r="Y4987" i="35"/>
  <c r="Y4986" i="35"/>
  <c r="Y4985" i="35"/>
  <c r="Y4984" i="35"/>
  <c r="Y4983" i="35"/>
  <c r="Y4982" i="35"/>
  <c r="Y4981" i="35"/>
  <c r="Y4980" i="35"/>
  <c r="Y4979" i="35"/>
  <c r="Y4978" i="35"/>
  <c r="Y4977" i="35"/>
  <c r="Y4976" i="35"/>
  <c r="Y4975" i="35"/>
  <c r="Y4974" i="35"/>
  <c r="Y4973" i="35"/>
  <c r="Y4972" i="35"/>
  <c r="Y4971" i="35"/>
  <c r="Y4970" i="35"/>
  <c r="Y4969" i="35"/>
  <c r="Y4968" i="35"/>
  <c r="Y4967" i="35"/>
  <c r="Y4966" i="35"/>
  <c r="Y4965" i="35"/>
  <c r="Y4964" i="35"/>
  <c r="Y4963" i="35"/>
  <c r="Y4962" i="35"/>
  <c r="Y4961" i="35"/>
  <c r="Y4960" i="35"/>
  <c r="Y4959" i="35"/>
  <c r="Y4958" i="35"/>
  <c r="Y4957" i="35"/>
  <c r="Y4956" i="35"/>
  <c r="Y4955" i="35"/>
  <c r="Y4954" i="35"/>
  <c r="Y4953" i="35"/>
  <c r="Y4952" i="35"/>
  <c r="Y4951" i="35"/>
  <c r="Y4950" i="35"/>
  <c r="Y4949" i="35"/>
  <c r="Y4948" i="35"/>
  <c r="Y4947" i="35"/>
  <c r="Y4946" i="35"/>
  <c r="Y4945" i="35"/>
  <c r="Y4944" i="35"/>
  <c r="Y4943" i="35"/>
  <c r="Y4942" i="35"/>
  <c r="Y4941" i="35"/>
  <c r="Y4940" i="35"/>
  <c r="Y4939" i="35"/>
  <c r="Y4938" i="35"/>
  <c r="Y4937" i="35"/>
  <c r="Y4936" i="35"/>
  <c r="Y4935" i="35"/>
  <c r="Y4934" i="35"/>
  <c r="Y4933" i="35"/>
  <c r="Y4932" i="35"/>
  <c r="Y4931" i="35"/>
  <c r="Y4930" i="35"/>
  <c r="Y4929" i="35"/>
  <c r="Y4928" i="35"/>
  <c r="Y4927" i="35"/>
  <c r="Y4926" i="35"/>
  <c r="Y4925" i="35"/>
  <c r="Y4924" i="35"/>
  <c r="Y4923" i="35"/>
  <c r="Y4922" i="35"/>
  <c r="Y4921" i="35"/>
  <c r="Y4920" i="35"/>
  <c r="Y4919" i="35"/>
  <c r="Y4918" i="35"/>
  <c r="Y4917" i="35"/>
  <c r="Y4916" i="35"/>
  <c r="Y4915" i="35"/>
  <c r="Y4914" i="35"/>
  <c r="Y4913" i="35"/>
  <c r="Y4912" i="35"/>
  <c r="Y4911" i="35"/>
  <c r="Y4910" i="35"/>
  <c r="Y4909" i="35"/>
  <c r="Y4908" i="35"/>
  <c r="Y4907" i="35"/>
  <c r="Y4906" i="35"/>
  <c r="Y4905" i="35"/>
  <c r="Y4904" i="35"/>
  <c r="Y4903" i="35"/>
  <c r="Y4902" i="35"/>
  <c r="Y4901" i="35"/>
  <c r="Y4900" i="35"/>
  <c r="Y4899" i="35"/>
  <c r="Y4898" i="35"/>
  <c r="Y4897" i="35"/>
  <c r="Y4896" i="35"/>
  <c r="Y4895" i="35"/>
  <c r="Y4894" i="35"/>
  <c r="Y4893" i="35"/>
  <c r="Y4892" i="35"/>
  <c r="Y4891" i="35"/>
  <c r="Y4890" i="35"/>
  <c r="Y4889" i="35"/>
  <c r="Y4888" i="35"/>
  <c r="Y4887" i="35"/>
  <c r="Y4886" i="35"/>
  <c r="Y4885" i="35"/>
  <c r="Y4884" i="35"/>
  <c r="Y4883" i="35"/>
  <c r="Y4882" i="35"/>
  <c r="Y4881" i="35"/>
  <c r="Y4880" i="35"/>
  <c r="Y4879" i="35"/>
  <c r="Y4878" i="35"/>
  <c r="Y4877" i="35"/>
  <c r="Y4876" i="35"/>
  <c r="Y4875" i="35"/>
  <c r="Y4874" i="35"/>
  <c r="Y4873" i="35"/>
  <c r="Y4872" i="35"/>
  <c r="Y4871" i="35"/>
  <c r="Y4870" i="35"/>
  <c r="Y4869" i="35"/>
  <c r="Y4868" i="35"/>
  <c r="Y4867" i="35"/>
  <c r="Y4866" i="35"/>
  <c r="Y4865" i="35"/>
  <c r="Y4864" i="35"/>
  <c r="Y4863" i="35"/>
  <c r="Y4862" i="35"/>
  <c r="Y4861" i="35"/>
  <c r="Y4860" i="35"/>
  <c r="Y4859" i="35"/>
  <c r="Y4858" i="35"/>
  <c r="Y4857" i="35"/>
  <c r="Y4856" i="35"/>
  <c r="Y4855" i="35"/>
  <c r="Y4854" i="35"/>
  <c r="Y4853" i="35"/>
  <c r="Y4852" i="35"/>
  <c r="Y4851" i="35"/>
  <c r="Y4850" i="35"/>
  <c r="Y4849" i="35"/>
  <c r="Y4848" i="35"/>
  <c r="Y4847" i="35"/>
  <c r="Y4846" i="35"/>
  <c r="Y4845" i="35"/>
  <c r="Y4844" i="35"/>
  <c r="Y4843" i="35"/>
  <c r="Y4842" i="35"/>
  <c r="Y4841" i="35"/>
  <c r="Y4840" i="35"/>
  <c r="Y4839" i="35"/>
  <c r="Y4838" i="35"/>
  <c r="Y4837" i="35"/>
  <c r="Y4836" i="35"/>
  <c r="Y4835" i="35"/>
  <c r="Y4834" i="35"/>
  <c r="Y4833" i="35"/>
  <c r="Y4832" i="35"/>
  <c r="Y4831" i="35"/>
  <c r="Y4830" i="35"/>
  <c r="Y4829" i="35"/>
  <c r="Y4828" i="35"/>
  <c r="Y4827" i="35"/>
  <c r="Y4826" i="35"/>
  <c r="Y4825" i="35"/>
  <c r="Y4824" i="35"/>
  <c r="Y4823" i="35"/>
  <c r="Y4822" i="35"/>
  <c r="Y4821" i="35"/>
  <c r="Y4820" i="35"/>
  <c r="Y4819" i="35"/>
  <c r="Y4818" i="35"/>
  <c r="Y4817" i="35"/>
  <c r="Y4816" i="35"/>
  <c r="Y4815" i="35"/>
  <c r="Y4814" i="35"/>
  <c r="Y4813" i="35"/>
  <c r="Y4812" i="35"/>
  <c r="Y4811" i="35"/>
  <c r="Y4810" i="35"/>
  <c r="Y4809" i="35"/>
  <c r="Y4808" i="35"/>
  <c r="Y4807" i="35"/>
  <c r="Y4806" i="35"/>
  <c r="Y4805" i="35"/>
  <c r="Y4804" i="35"/>
  <c r="Y4803" i="35"/>
  <c r="Y4802" i="35"/>
  <c r="Y4801" i="35"/>
  <c r="Y4800" i="35"/>
  <c r="Y4799" i="35"/>
  <c r="Y4798" i="35"/>
  <c r="Y4797" i="35"/>
  <c r="Y4796" i="35"/>
  <c r="Y4795" i="35"/>
  <c r="Y4794" i="35"/>
  <c r="Y4793" i="35"/>
  <c r="Y4792" i="35"/>
  <c r="Y4791" i="35"/>
  <c r="Y4790" i="35"/>
  <c r="Y4789" i="35"/>
  <c r="Y4788" i="35"/>
  <c r="Y4787" i="35"/>
  <c r="Y4786" i="35"/>
  <c r="Y4785" i="35"/>
  <c r="Y4784" i="35"/>
  <c r="Y4783" i="35"/>
  <c r="Y4782" i="35"/>
  <c r="Y4781" i="35"/>
  <c r="Y4780" i="35"/>
  <c r="Y4779" i="35"/>
  <c r="Y4778" i="35"/>
  <c r="Y4777" i="35"/>
  <c r="Y4776" i="35"/>
  <c r="Y4775" i="35"/>
  <c r="Y4774" i="35"/>
  <c r="Y4773" i="35"/>
  <c r="Y4772" i="35"/>
  <c r="Y4771" i="35"/>
  <c r="Y4770" i="35"/>
  <c r="Y4769" i="35"/>
  <c r="Y4768" i="35"/>
  <c r="Y4767" i="35"/>
  <c r="Y4766" i="35"/>
  <c r="Y4765" i="35"/>
  <c r="Y4764" i="35"/>
  <c r="Y4763" i="35"/>
  <c r="Y4762" i="35"/>
  <c r="Y4761" i="35"/>
  <c r="Y4760" i="35"/>
  <c r="Y4759" i="35"/>
  <c r="Y4758" i="35"/>
  <c r="Y4757" i="35"/>
  <c r="Y4756" i="35"/>
  <c r="Y4755" i="35"/>
  <c r="Y4754" i="35"/>
  <c r="Y4753" i="35"/>
  <c r="Y4752" i="35"/>
  <c r="Y4751" i="35"/>
  <c r="Y4750" i="35"/>
  <c r="Y4749" i="35"/>
  <c r="Y4748" i="35"/>
  <c r="Y4747" i="35"/>
  <c r="Y4746" i="35"/>
  <c r="Y4745" i="35"/>
  <c r="Y4744" i="35"/>
  <c r="Y4743" i="35"/>
  <c r="Y4742" i="35"/>
  <c r="Y4741" i="35"/>
  <c r="Y4740" i="35"/>
  <c r="Y4739" i="35"/>
  <c r="Y4738" i="35"/>
  <c r="Y4737" i="35"/>
  <c r="Y4736" i="35"/>
  <c r="Y4735" i="35"/>
  <c r="Y4734" i="35"/>
  <c r="Y4733" i="35"/>
  <c r="Y4732" i="35"/>
  <c r="Y4731" i="35"/>
  <c r="Y4730" i="35"/>
  <c r="Y4729" i="35"/>
  <c r="Y4728" i="35"/>
  <c r="Y4727" i="35"/>
  <c r="Y4726" i="35"/>
  <c r="Y4725" i="35"/>
  <c r="Y4724" i="35"/>
  <c r="Y4723" i="35"/>
  <c r="Y4722" i="35"/>
  <c r="Y4721" i="35"/>
  <c r="Y4720" i="35"/>
  <c r="Y4719" i="35"/>
  <c r="Y4718" i="35"/>
  <c r="Y4717" i="35"/>
  <c r="Y4716" i="35"/>
  <c r="Y4715" i="35"/>
  <c r="Y4714" i="35"/>
  <c r="Y4713" i="35"/>
  <c r="Y4712" i="35"/>
  <c r="Y4711" i="35"/>
  <c r="Y4710" i="35"/>
  <c r="Y4709" i="35"/>
  <c r="Y4708" i="35"/>
  <c r="Y4707" i="35"/>
  <c r="Y4706" i="35"/>
  <c r="Y4705" i="35"/>
  <c r="Y4704" i="35"/>
  <c r="Y4703" i="35"/>
  <c r="Y4702" i="35"/>
  <c r="Y4701" i="35"/>
  <c r="Y4700" i="35"/>
  <c r="Y4699" i="35"/>
  <c r="Y4698" i="35"/>
  <c r="Y4697" i="35"/>
  <c r="Y4696" i="35"/>
  <c r="Y4695" i="35"/>
  <c r="Y4694" i="35"/>
  <c r="Y4693" i="35"/>
  <c r="Y4692" i="35"/>
  <c r="Y4691" i="35"/>
  <c r="Y4690" i="35"/>
  <c r="Y4689" i="35"/>
  <c r="Y4688" i="35"/>
  <c r="Y4687" i="35"/>
  <c r="Y4686" i="35"/>
  <c r="Y4685" i="35"/>
  <c r="Y4684" i="35"/>
  <c r="Y4683" i="35"/>
  <c r="Y4682" i="35"/>
  <c r="Y4681" i="35"/>
  <c r="Y4680" i="35"/>
  <c r="Y4679" i="35"/>
  <c r="Y4678" i="35"/>
  <c r="Y4677" i="35"/>
  <c r="Y4676" i="35"/>
  <c r="Y4675" i="35"/>
  <c r="Y4674" i="35"/>
  <c r="Y4673" i="35"/>
  <c r="Y4672" i="35"/>
  <c r="Y4671" i="35"/>
  <c r="Y4670" i="35"/>
  <c r="Y4669" i="35"/>
  <c r="Y4668" i="35"/>
  <c r="Y4667" i="35"/>
  <c r="Y4666" i="35"/>
  <c r="Y4665" i="35"/>
  <c r="Y4664" i="35"/>
  <c r="Y4663" i="35"/>
  <c r="Y4662" i="35"/>
  <c r="Y4661" i="35"/>
  <c r="Y4660" i="35"/>
  <c r="Y4659" i="35"/>
  <c r="Y4658" i="35"/>
  <c r="Y4657" i="35"/>
  <c r="Y4656" i="35"/>
  <c r="Y4655" i="35"/>
  <c r="Y4654" i="35"/>
  <c r="Y4653" i="35"/>
  <c r="Y4652" i="35"/>
  <c r="Y4651" i="35"/>
  <c r="Y4650" i="35"/>
  <c r="Y4649" i="35"/>
  <c r="Y4648" i="35"/>
  <c r="Y4647" i="35"/>
  <c r="Y4646" i="35"/>
  <c r="Y4645" i="35"/>
  <c r="Y4644" i="35"/>
  <c r="Y4643" i="35"/>
  <c r="Y4642" i="35"/>
  <c r="Y4641" i="35"/>
  <c r="Y4640" i="35"/>
  <c r="Y4639" i="35"/>
  <c r="Y4638" i="35"/>
  <c r="Y4637" i="35"/>
  <c r="Y4636" i="35"/>
  <c r="Y4635" i="35"/>
  <c r="Y4634" i="35"/>
  <c r="Y4633" i="35"/>
  <c r="Y4632" i="35"/>
  <c r="Y4631" i="35"/>
  <c r="Y4630" i="35"/>
  <c r="Y4629" i="35"/>
  <c r="Y4628" i="35"/>
  <c r="Y4627" i="35"/>
  <c r="Y4626" i="35"/>
  <c r="Y4625" i="35"/>
  <c r="Y4624" i="35"/>
  <c r="Y4623" i="35"/>
  <c r="Y4622" i="35"/>
  <c r="Y4621" i="35"/>
  <c r="Y4620" i="35"/>
  <c r="Y4619" i="35"/>
  <c r="Y4618" i="35"/>
  <c r="Y4617" i="35"/>
  <c r="Y4616" i="35"/>
  <c r="Y4615" i="35"/>
  <c r="Y4614" i="35"/>
  <c r="Y4613" i="35"/>
  <c r="Y4612" i="35"/>
  <c r="Y4611" i="35"/>
  <c r="Y4610" i="35"/>
  <c r="Y4609" i="35"/>
  <c r="Y4608" i="35"/>
  <c r="Y4607" i="35"/>
  <c r="Y4606" i="35"/>
  <c r="Y4605" i="35"/>
  <c r="Y4604" i="35"/>
  <c r="Y4603" i="35"/>
  <c r="Y4602" i="35"/>
  <c r="Y4601" i="35"/>
  <c r="Y4600" i="35"/>
  <c r="Y4599" i="35"/>
  <c r="Y4598" i="35"/>
  <c r="Y4597" i="35"/>
  <c r="Y4596" i="35"/>
  <c r="Y4595" i="35"/>
  <c r="Y4594" i="35"/>
  <c r="Y4593" i="35"/>
  <c r="Y4592" i="35"/>
  <c r="Y4591" i="35"/>
  <c r="Y4590" i="35"/>
  <c r="Y4589" i="35"/>
  <c r="Y4588" i="35"/>
  <c r="Y4587" i="35"/>
  <c r="Y4586" i="35"/>
  <c r="Y4585" i="35"/>
  <c r="Y4584" i="35"/>
  <c r="Y4583" i="35"/>
  <c r="Y4582" i="35"/>
  <c r="Y4581" i="35"/>
  <c r="Y4580" i="35"/>
  <c r="Y4579" i="35"/>
  <c r="Y4578" i="35"/>
  <c r="Y4577" i="35"/>
  <c r="Y4576" i="35"/>
  <c r="Y4575" i="35"/>
  <c r="Y4574" i="35"/>
  <c r="Y4573" i="35"/>
  <c r="Y4572" i="35"/>
  <c r="Y4571" i="35"/>
  <c r="Y4570" i="35"/>
  <c r="Y4569" i="35"/>
  <c r="Y4568" i="35"/>
  <c r="Y4567" i="35"/>
  <c r="Y4566" i="35"/>
  <c r="Y4565" i="35"/>
  <c r="Y4564" i="35"/>
  <c r="Y4563" i="35"/>
  <c r="Y4562" i="35"/>
  <c r="Y4561" i="35"/>
  <c r="Y4560" i="35"/>
  <c r="Y4559" i="35"/>
  <c r="Y4558" i="35"/>
  <c r="Y4557" i="35"/>
  <c r="Y4556" i="35"/>
  <c r="Y4555" i="35"/>
  <c r="Y4554" i="35"/>
  <c r="Y4553" i="35"/>
  <c r="Y4552" i="35"/>
  <c r="Y4551" i="35"/>
  <c r="Y4550" i="35"/>
  <c r="Y4549" i="35"/>
  <c r="Y4548" i="35"/>
  <c r="Y4547" i="35"/>
  <c r="Y4546" i="35"/>
  <c r="Y4545" i="35"/>
  <c r="Y4544" i="35"/>
  <c r="Y4543" i="35"/>
  <c r="Y4542" i="35"/>
  <c r="Y4541" i="35"/>
  <c r="Y4540" i="35"/>
  <c r="Y4539" i="35"/>
  <c r="Y4538" i="35"/>
  <c r="Y4537" i="35"/>
  <c r="Y4536" i="35"/>
  <c r="Y4535" i="35"/>
  <c r="Y4534" i="35"/>
  <c r="Y4533" i="35"/>
  <c r="Y4532" i="35"/>
  <c r="Y4531" i="35"/>
  <c r="Y4530" i="35"/>
  <c r="Y4529" i="35"/>
  <c r="Y4528" i="35"/>
  <c r="Y4527" i="35"/>
  <c r="Y4526" i="35"/>
  <c r="Y4525" i="35"/>
  <c r="Y4524" i="35"/>
  <c r="Y4523" i="35"/>
  <c r="Y4522" i="35"/>
  <c r="Y4521" i="35"/>
  <c r="Y4520" i="35"/>
  <c r="Y4519" i="35"/>
  <c r="Y4518" i="35"/>
  <c r="Y4517" i="35"/>
  <c r="Y4516" i="35"/>
  <c r="Y4515" i="35"/>
  <c r="Y4514" i="35"/>
  <c r="Y4513" i="35"/>
  <c r="Y4512" i="35"/>
  <c r="Y4511" i="35"/>
  <c r="Y4510" i="35"/>
  <c r="Y4509" i="35"/>
  <c r="Y4508" i="35"/>
  <c r="Y4507" i="35"/>
  <c r="Y4506" i="35"/>
  <c r="Y4505" i="35"/>
  <c r="Y4504" i="35"/>
  <c r="Y4503" i="35"/>
  <c r="Y4502" i="35"/>
  <c r="Y4501" i="35"/>
  <c r="Y4500" i="35"/>
  <c r="Y4499" i="35"/>
  <c r="Y4498" i="35"/>
  <c r="Y4497" i="35"/>
  <c r="Y4496" i="35"/>
  <c r="Y4495" i="35"/>
  <c r="Y4494" i="35"/>
  <c r="Y4493" i="35"/>
  <c r="Y4492" i="35"/>
  <c r="Y4491" i="35"/>
  <c r="Y4490" i="35"/>
  <c r="Y4489" i="35"/>
  <c r="Y4488" i="35"/>
  <c r="Y4487" i="35"/>
  <c r="Y4486" i="35"/>
  <c r="Y4485" i="35"/>
  <c r="Y4484" i="35"/>
  <c r="Y4483" i="35"/>
  <c r="Y4482" i="35"/>
  <c r="Y4481" i="35"/>
  <c r="Y4480" i="35"/>
  <c r="Y4479" i="35"/>
  <c r="Y4478" i="35"/>
  <c r="Y4477" i="35"/>
  <c r="Y4476" i="35"/>
  <c r="Y4475" i="35"/>
  <c r="Y4474" i="35"/>
  <c r="Y4473" i="35"/>
  <c r="Y4472" i="35"/>
  <c r="Y4471" i="35"/>
  <c r="Y4470" i="35"/>
  <c r="Y4469" i="35"/>
  <c r="Y4468" i="35"/>
  <c r="Y4467" i="35"/>
  <c r="Y4466" i="35"/>
  <c r="Y4465" i="35"/>
  <c r="Y4464" i="35"/>
  <c r="Y4463" i="35"/>
  <c r="Y4462" i="35"/>
  <c r="Y4461" i="35"/>
  <c r="Y4460" i="35"/>
  <c r="Y4459" i="35"/>
  <c r="Y4458" i="35"/>
  <c r="Y4457" i="35"/>
  <c r="Y4456" i="35"/>
  <c r="Y4455" i="35"/>
  <c r="Y4454" i="35"/>
  <c r="Y4453" i="35"/>
  <c r="Y4452" i="35"/>
  <c r="Y4451" i="35"/>
  <c r="Y4450" i="35"/>
  <c r="Y4449" i="35"/>
  <c r="Y4448" i="35"/>
  <c r="Y4447" i="35"/>
  <c r="Y4446" i="35"/>
  <c r="Y4445" i="35"/>
  <c r="Y4444" i="35"/>
  <c r="Y4443" i="35"/>
  <c r="Y4442" i="35"/>
  <c r="Y4441" i="35"/>
  <c r="Y4440" i="35"/>
  <c r="Y4439" i="35"/>
  <c r="Y4438" i="35"/>
  <c r="Y4437" i="35"/>
  <c r="Y4436" i="35"/>
  <c r="Y4435" i="35"/>
  <c r="Y4434" i="35"/>
  <c r="Y4433" i="35"/>
  <c r="Y4432" i="35"/>
  <c r="Y4431" i="35"/>
  <c r="Y4430" i="35"/>
  <c r="Y4429" i="35"/>
  <c r="Y4428" i="35"/>
  <c r="Y4427" i="35"/>
  <c r="Y4426" i="35"/>
  <c r="Y4425" i="35"/>
  <c r="Y4424" i="35"/>
  <c r="Y4423" i="35"/>
  <c r="Y4422" i="35"/>
  <c r="Y4421" i="35"/>
  <c r="Y4420" i="35"/>
  <c r="Y4419" i="35"/>
  <c r="Y4418" i="35"/>
  <c r="Y4417" i="35"/>
  <c r="Y4416" i="35"/>
  <c r="Y4415" i="35"/>
  <c r="Y4414" i="35"/>
  <c r="Y4413" i="35"/>
  <c r="Y4412" i="35"/>
  <c r="Y4411" i="35"/>
  <c r="Y4410" i="35"/>
  <c r="Y4409" i="35"/>
  <c r="Y4408" i="35"/>
  <c r="Y4407" i="35"/>
  <c r="Y4406" i="35"/>
  <c r="Y4405" i="35"/>
  <c r="Y4404" i="35"/>
  <c r="Y4403" i="35"/>
  <c r="Y4402" i="35"/>
  <c r="Y4401" i="35"/>
  <c r="Y4400" i="35"/>
  <c r="Y4399" i="35"/>
  <c r="Y4398" i="35"/>
  <c r="Y4397" i="35"/>
  <c r="Y4396" i="35"/>
  <c r="Y4395" i="35"/>
  <c r="Y4394" i="35"/>
  <c r="Y4393" i="35"/>
  <c r="Y4392" i="35"/>
  <c r="Y4391" i="35"/>
  <c r="Y4390" i="35"/>
  <c r="Y4389" i="35"/>
  <c r="Y4388" i="35"/>
  <c r="Y4387" i="35"/>
  <c r="Y4386" i="35"/>
  <c r="Y4385" i="35"/>
  <c r="Y4384" i="35"/>
  <c r="Y4383" i="35"/>
  <c r="Y4382" i="35"/>
  <c r="Y4381" i="35"/>
  <c r="Y4380" i="35"/>
  <c r="Y4379" i="35"/>
  <c r="Y4378" i="35"/>
  <c r="Y4377" i="35"/>
  <c r="Y4376" i="35"/>
  <c r="Y4375" i="35"/>
  <c r="Y4374" i="35"/>
  <c r="Y4373" i="35"/>
  <c r="Y4372" i="35"/>
  <c r="Y4371" i="35"/>
  <c r="Y4370" i="35"/>
  <c r="Y4369" i="35"/>
  <c r="Y4368" i="35"/>
  <c r="Y4367" i="35"/>
  <c r="Y4366" i="35"/>
  <c r="Y4365" i="35"/>
  <c r="Y4364" i="35"/>
  <c r="Y4363" i="35"/>
  <c r="Y4362" i="35"/>
  <c r="Y4361" i="35"/>
  <c r="Y4360" i="35"/>
  <c r="Y4359" i="35"/>
  <c r="Y4358" i="35"/>
  <c r="Y4357" i="35"/>
  <c r="Y4356" i="35"/>
  <c r="Y4355" i="35"/>
  <c r="Y4354" i="35"/>
  <c r="Y4353" i="35"/>
  <c r="Y4352" i="35"/>
  <c r="Y4351" i="35"/>
  <c r="Y4350" i="35"/>
  <c r="Y4349" i="35"/>
  <c r="Y4348" i="35"/>
  <c r="Y4347" i="35"/>
  <c r="Y4346" i="35"/>
  <c r="Y4345" i="35"/>
  <c r="Y4344" i="35"/>
  <c r="Y4343" i="35"/>
  <c r="Y4342" i="35"/>
  <c r="Y4341" i="35"/>
  <c r="Y4340" i="35"/>
  <c r="Y4339" i="35"/>
  <c r="Y4338" i="35"/>
  <c r="Y4337" i="35"/>
  <c r="Y4336" i="35"/>
  <c r="Y4335" i="35"/>
  <c r="Y4334" i="35"/>
  <c r="Y4333" i="35"/>
  <c r="Y4332" i="35"/>
  <c r="Y4331" i="35"/>
  <c r="Y4330" i="35"/>
  <c r="Y4329" i="35"/>
  <c r="Y4328" i="35"/>
  <c r="Y4327" i="35"/>
  <c r="Y4326" i="35"/>
  <c r="Y4325" i="35"/>
  <c r="Y4324" i="35"/>
  <c r="Y4323" i="35"/>
  <c r="Y4322" i="35"/>
  <c r="Y4321" i="35"/>
  <c r="Y4320" i="35"/>
  <c r="Y4319" i="35"/>
  <c r="Y4318" i="35"/>
  <c r="Y4317" i="35"/>
  <c r="Y4316" i="35"/>
  <c r="Y4315" i="35"/>
  <c r="Y4314" i="35"/>
  <c r="Y4313" i="35"/>
  <c r="Y4312" i="35"/>
  <c r="Y4311" i="35"/>
  <c r="Y4310" i="35"/>
  <c r="Y4309" i="35"/>
  <c r="Y4308" i="35"/>
  <c r="Y4307" i="35"/>
  <c r="Y4306" i="35"/>
  <c r="Y4305" i="35"/>
  <c r="Y4304" i="35"/>
  <c r="Y4303" i="35"/>
  <c r="Y4302" i="35"/>
  <c r="Y4301" i="35"/>
  <c r="Y4300" i="35"/>
  <c r="Y4299" i="35"/>
  <c r="Y4298" i="35"/>
  <c r="Y4297" i="35"/>
  <c r="Y4296" i="35"/>
  <c r="Y4295" i="35"/>
  <c r="Y4294" i="35"/>
  <c r="Y4293" i="35"/>
  <c r="Y4292" i="35"/>
  <c r="Y4291" i="35"/>
  <c r="Y4290" i="35"/>
  <c r="Y4289" i="35"/>
  <c r="Y4288" i="35"/>
  <c r="Y4287" i="35"/>
  <c r="Y4286" i="35"/>
  <c r="Y4285" i="35"/>
  <c r="Y4284" i="35"/>
  <c r="Y4283" i="35"/>
  <c r="Y4282" i="35"/>
  <c r="Y4281" i="35"/>
  <c r="Y4280" i="35"/>
  <c r="Y4279" i="35"/>
  <c r="Y4278" i="35"/>
  <c r="Y4277" i="35"/>
  <c r="Y4276" i="35"/>
  <c r="Y4275" i="35"/>
  <c r="Y4274" i="35"/>
  <c r="Y4273" i="35"/>
  <c r="Y4272" i="35"/>
  <c r="Y4271" i="35"/>
  <c r="Y4270" i="35"/>
  <c r="Y4269" i="35"/>
  <c r="Y4268" i="35"/>
  <c r="Y4267" i="35"/>
  <c r="Y4266" i="35"/>
  <c r="Y4265" i="35"/>
  <c r="Y4264" i="35"/>
  <c r="Y4263" i="35"/>
  <c r="Y4262" i="35"/>
  <c r="Y4261" i="35"/>
  <c r="Y4260" i="35"/>
  <c r="Y4259" i="35"/>
  <c r="Y4258" i="35"/>
  <c r="Y4257" i="35"/>
  <c r="Y4256" i="35"/>
  <c r="Y4255" i="35"/>
  <c r="Y4254" i="35"/>
  <c r="Y4253" i="35"/>
  <c r="Y4252" i="35"/>
  <c r="Y4251" i="35"/>
  <c r="Y4250" i="35"/>
  <c r="Y4249" i="35"/>
  <c r="Y4248" i="35"/>
  <c r="Y4247" i="35"/>
  <c r="Y4246" i="35"/>
  <c r="Y4245" i="35"/>
  <c r="Y4244" i="35"/>
  <c r="Y4243" i="35"/>
  <c r="Y4242" i="35"/>
  <c r="Y4241" i="35"/>
  <c r="Y4240" i="35"/>
  <c r="Y4239" i="35"/>
  <c r="Y4238" i="35"/>
  <c r="Y4237" i="35"/>
  <c r="Y4236" i="35"/>
  <c r="Y4235" i="35"/>
  <c r="Y4234" i="35"/>
  <c r="Y4233" i="35"/>
  <c r="Y4232" i="35"/>
  <c r="Y4231" i="35"/>
  <c r="Y4230" i="35"/>
  <c r="Y4229" i="35"/>
  <c r="Y4228" i="35"/>
  <c r="Y4227" i="35"/>
  <c r="Y4226" i="35"/>
  <c r="Y4225" i="35"/>
  <c r="Y4224" i="35"/>
  <c r="Y4223" i="35"/>
  <c r="Y4222" i="35"/>
  <c r="Y4221" i="35"/>
  <c r="Y4220" i="35"/>
  <c r="Y4219" i="35"/>
  <c r="Y4218" i="35"/>
  <c r="Y4217" i="35"/>
  <c r="Y4216" i="35"/>
  <c r="Y4215" i="35"/>
  <c r="Y4214" i="35"/>
  <c r="Y4213" i="35"/>
  <c r="Y4212" i="35"/>
  <c r="Y4211" i="35"/>
  <c r="Y4210" i="35"/>
  <c r="Y4209" i="35"/>
  <c r="Y4208" i="35"/>
  <c r="Y4207" i="35"/>
  <c r="Y4206" i="35"/>
  <c r="Y4205" i="35"/>
  <c r="Y4204" i="35"/>
  <c r="Y4203" i="35"/>
  <c r="Y4202" i="35"/>
  <c r="Y4201" i="35"/>
  <c r="Y4200" i="35"/>
  <c r="Y4199" i="35"/>
  <c r="Y4198" i="35"/>
  <c r="Y4197" i="35"/>
  <c r="Y4196" i="35"/>
  <c r="Y4195" i="35"/>
  <c r="Y4194" i="35"/>
  <c r="Y4193" i="35"/>
  <c r="Y4192" i="35"/>
  <c r="Y4191" i="35"/>
  <c r="Y4190" i="35"/>
  <c r="Y4189" i="35"/>
  <c r="Y4188" i="35"/>
  <c r="Y4187" i="35"/>
  <c r="Y4186" i="35"/>
  <c r="Y4185" i="35"/>
  <c r="Y4184" i="35"/>
  <c r="Y4183" i="35"/>
  <c r="Y4182" i="35"/>
  <c r="Y4181" i="35"/>
  <c r="Y4180" i="35"/>
  <c r="Y4179" i="35"/>
  <c r="Y4178" i="35"/>
  <c r="Y4177" i="35"/>
  <c r="Y4176" i="35"/>
  <c r="Y4175" i="35"/>
  <c r="Y4174" i="35"/>
  <c r="Y4173" i="35"/>
  <c r="Y4172" i="35"/>
  <c r="Y4171" i="35"/>
  <c r="Y4170" i="35"/>
  <c r="Y4169" i="35"/>
  <c r="Y4168" i="35"/>
  <c r="Y4167" i="35"/>
  <c r="Y4166" i="35"/>
  <c r="Y4165" i="35"/>
  <c r="Y4164" i="35"/>
  <c r="Y4163" i="35"/>
  <c r="Y4162" i="35"/>
  <c r="Y4161" i="35"/>
  <c r="Y4160" i="35"/>
  <c r="Y4159" i="35"/>
  <c r="Y4158" i="35"/>
  <c r="Y4157" i="35"/>
  <c r="Y4156" i="35"/>
  <c r="Y4155" i="35"/>
  <c r="Y4154" i="35"/>
  <c r="Y4153" i="35"/>
  <c r="Y4152" i="35"/>
  <c r="Y4151" i="35"/>
  <c r="Y4150" i="35"/>
  <c r="Y4149" i="35"/>
  <c r="Y4148" i="35"/>
  <c r="Y4147" i="35"/>
  <c r="Y4146" i="35"/>
  <c r="Y4145" i="35"/>
  <c r="Y4144" i="35"/>
  <c r="Y4143" i="35"/>
  <c r="Y4142" i="35"/>
  <c r="Y4141" i="35"/>
  <c r="Y4140" i="35"/>
  <c r="Y4139" i="35"/>
  <c r="Y4138" i="35"/>
  <c r="Y4137" i="35"/>
  <c r="Y4136" i="35"/>
  <c r="Y4135" i="35"/>
  <c r="Y4134" i="35"/>
  <c r="Y4133" i="35"/>
  <c r="Y4132" i="35"/>
  <c r="Y4131" i="35"/>
  <c r="Y4130" i="35"/>
  <c r="Y4129" i="35"/>
  <c r="Y4128" i="35"/>
  <c r="Y4127" i="35"/>
  <c r="Y4126" i="35"/>
  <c r="Y4125" i="35"/>
  <c r="Y4124" i="35"/>
  <c r="Y4123" i="35"/>
  <c r="Y4122" i="35"/>
  <c r="Y4121" i="35"/>
  <c r="Y4120" i="35"/>
  <c r="Y4119" i="35"/>
  <c r="Y4118" i="35"/>
  <c r="Y4117" i="35"/>
  <c r="Y4116" i="35"/>
  <c r="Y4115" i="35"/>
  <c r="Y4114" i="35"/>
  <c r="Y4113" i="35"/>
  <c r="Y4112" i="35"/>
  <c r="Y4111" i="35"/>
  <c r="Y4110" i="35"/>
  <c r="Y4109" i="35"/>
  <c r="Y4108" i="35"/>
  <c r="Y4107" i="35"/>
  <c r="Y4106" i="35"/>
  <c r="Y4105" i="35"/>
  <c r="Y4104" i="35"/>
  <c r="Y4103" i="35"/>
  <c r="Y4102" i="35"/>
  <c r="Y4101" i="35"/>
  <c r="Y4100" i="35"/>
  <c r="Y4099" i="35"/>
  <c r="Y4098" i="35"/>
  <c r="Y4097" i="35"/>
  <c r="Y4096" i="35"/>
  <c r="Y4095" i="35"/>
  <c r="Y4094" i="35"/>
  <c r="Y4093" i="35"/>
  <c r="Y4092" i="35"/>
  <c r="Y4091" i="35"/>
  <c r="Y4090" i="35"/>
  <c r="Y4089" i="35"/>
  <c r="Y4088" i="35"/>
  <c r="Y4087" i="35"/>
  <c r="Y4086" i="35"/>
  <c r="Y4085" i="35"/>
  <c r="Y4084" i="35"/>
  <c r="Y4083" i="35"/>
  <c r="Y4082" i="35"/>
  <c r="Y4081" i="35"/>
  <c r="Y4080" i="35"/>
  <c r="Y4079" i="35"/>
  <c r="Y4078" i="35"/>
  <c r="Y4077" i="35"/>
  <c r="Y4076" i="35"/>
  <c r="Y4075" i="35"/>
  <c r="Y4074" i="35"/>
  <c r="Y4073" i="35"/>
  <c r="Y4072" i="35"/>
  <c r="Y4071" i="35"/>
  <c r="Y4070" i="35"/>
  <c r="Y4069" i="35"/>
  <c r="Y4068" i="35"/>
  <c r="Y4067" i="35"/>
  <c r="Y4066" i="35"/>
  <c r="Y4065" i="35"/>
  <c r="Y4064" i="35"/>
  <c r="Y4063" i="35"/>
  <c r="Y4062" i="35"/>
  <c r="Y4061" i="35"/>
  <c r="Y4060" i="35"/>
  <c r="Y4059" i="35"/>
  <c r="Y4058" i="35"/>
  <c r="Y4057" i="35"/>
  <c r="Y4056" i="35"/>
  <c r="Y4055" i="35"/>
  <c r="Y4054" i="35"/>
  <c r="Y4053" i="35"/>
  <c r="Y4052" i="35"/>
  <c r="Y4051" i="35"/>
  <c r="Y4050" i="35"/>
  <c r="Y4049" i="35"/>
  <c r="Y4048" i="35"/>
  <c r="Y4047" i="35"/>
  <c r="Y4046" i="35"/>
  <c r="Y4045" i="35"/>
  <c r="Y4044" i="35"/>
  <c r="Y4043" i="35"/>
  <c r="Y4042" i="35"/>
  <c r="Y4041" i="35"/>
  <c r="Y4040" i="35"/>
  <c r="Y4039" i="35"/>
  <c r="Y4038" i="35"/>
  <c r="Y4037" i="35"/>
  <c r="Y4036" i="35"/>
  <c r="Y4035" i="35"/>
  <c r="Y4034" i="35"/>
  <c r="Y4033" i="35"/>
  <c r="Y4032" i="35"/>
  <c r="Y4031" i="35"/>
  <c r="Y4030" i="35"/>
  <c r="Y4029" i="35"/>
  <c r="Y4028" i="35"/>
  <c r="Y4027" i="35"/>
  <c r="Y4026" i="35"/>
  <c r="Y4025" i="35"/>
  <c r="Y4024" i="35"/>
  <c r="Y4023" i="35"/>
  <c r="Y4022" i="35"/>
  <c r="Y4021" i="35"/>
  <c r="Y4020" i="35"/>
  <c r="Y4019" i="35"/>
  <c r="Y4018" i="35"/>
  <c r="Y4017" i="35"/>
  <c r="Y4016" i="35"/>
  <c r="Y4015" i="35"/>
  <c r="Y4014" i="35"/>
  <c r="Y4013" i="35"/>
  <c r="Y4012" i="35"/>
  <c r="Y4011" i="35"/>
  <c r="Y4010" i="35"/>
  <c r="Y4009" i="35"/>
  <c r="Y4008" i="35"/>
  <c r="Y4007" i="35"/>
  <c r="Y4006" i="35"/>
  <c r="Y4005" i="35"/>
  <c r="Y4004" i="35"/>
  <c r="Y4003" i="35"/>
  <c r="Y4002" i="35"/>
  <c r="Y4001" i="35"/>
  <c r="Y4000" i="35"/>
  <c r="Y3999" i="35"/>
  <c r="Y3998" i="35"/>
  <c r="Y3997" i="35"/>
  <c r="Y3996" i="35"/>
  <c r="Y3995" i="35"/>
  <c r="Y3994" i="35"/>
  <c r="Y3993" i="35"/>
  <c r="Y3992" i="35"/>
  <c r="Y3991" i="35"/>
  <c r="Y3990" i="35"/>
  <c r="Y3989" i="35"/>
  <c r="Y3988" i="35"/>
  <c r="Y3987" i="35"/>
  <c r="Y3986" i="35"/>
  <c r="Y3985" i="35"/>
  <c r="Y3984" i="35"/>
  <c r="Y3983" i="35"/>
  <c r="Y3982" i="35"/>
  <c r="Y3981" i="35"/>
  <c r="Y3980" i="35"/>
  <c r="Y3979" i="35"/>
  <c r="Y3978" i="35"/>
  <c r="Y3977" i="35"/>
  <c r="Y3976" i="35"/>
  <c r="Y3975" i="35"/>
  <c r="Y3974" i="35"/>
  <c r="Y3973" i="35"/>
  <c r="Y3972" i="35"/>
  <c r="Y3971" i="35"/>
  <c r="Y3970" i="35"/>
  <c r="Y3969" i="35"/>
  <c r="Y3968" i="35"/>
  <c r="Y3967" i="35"/>
  <c r="Y3966" i="35"/>
  <c r="Y3965" i="35"/>
  <c r="Y3964" i="35"/>
  <c r="Y3963" i="35"/>
  <c r="Y3962" i="35"/>
  <c r="Y3961" i="35"/>
  <c r="Y3960" i="35"/>
  <c r="Y3959" i="35"/>
  <c r="Y3958" i="35"/>
  <c r="Y3957" i="35"/>
  <c r="Y3956" i="35"/>
  <c r="Y3955" i="35"/>
  <c r="Y3954" i="35"/>
  <c r="Y3953" i="35"/>
  <c r="Y3952" i="35"/>
  <c r="Y3951" i="35"/>
  <c r="Y3950" i="35"/>
  <c r="Y3949" i="35"/>
  <c r="Y3948" i="35"/>
  <c r="Y3947" i="35"/>
  <c r="Y3946" i="35"/>
  <c r="Y3945" i="35"/>
  <c r="Y3944" i="35"/>
  <c r="Y3943" i="35"/>
  <c r="Y3942" i="35"/>
  <c r="Y3941" i="35"/>
  <c r="Y3940" i="35"/>
  <c r="Y3939" i="35"/>
  <c r="Y3938" i="35"/>
  <c r="Y3937" i="35"/>
  <c r="Y3936" i="35"/>
  <c r="Y3935" i="35"/>
  <c r="Y3934" i="35"/>
  <c r="Y3933" i="35"/>
  <c r="Y3932" i="35"/>
  <c r="Y3931" i="35"/>
  <c r="Y3930" i="35"/>
  <c r="Y3929" i="35"/>
  <c r="Y3928" i="35"/>
  <c r="Y3927" i="35"/>
  <c r="Y3926" i="35"/>
  <c r="Y3925" i="35"/>
  <c r="Y3924" i="35"/>
  <c r="Y3923" i="35"/>
  <c r="Y3922" i="35"/>
  <c r="Y3921" i="35"/>
  <c r="Y3920" i="35"/>
  <c r="Y3919" i="35"/>
  <c r="Y3918" i="35"/>
  <c r="Y3917" i="35"/>
  <c r="Y3916" i="35"/>
  <c r="Y3915" i="35"/>
  <c r="Y3914" i="35"/>
  <c r="Y3913" i="35"/>
  <c r="Y3912" i="35"/>
  <c r="Y3911" i="35"/>
  <c r="Y3910" i="35"/>
  <c r="Y3909" i="35"/>
  <c r="Y3908" i="35"/>
  <c r="Y3907" i="35"/>
  <c r="Y3906" i="35"/>
  <c r="Y3905" i="35"/>
  <c r="Y3904" i="35"/>
  <c r="Y3903" i="35"/>
  <c r="Y3902" i="35"/>
  <c r="Y3901" i="35"/>
  <c r="Y3900" i="35"/>
  <c r="Y3899" i="35"/>
  <c r="Y3898" i="35"/>
  <c r="Y3897" i="35"/>
  <c r="Y3896" i="35"/>
  <c r="Y3895" i="35"/>
  <c r="Y3894" i="35"/>
  <c r="Y3893" i="35"/>
  <c r="Y3892" i="35"/>
  <c r="Y3891" i="35"/>
  <c r="Y3890" i="35"/>
  <c r="Y3889" i="35"/>
  <c r="Y3888" i="35"/>
  <c r="Y3887" i="35"/>
  <c r="Y3886" i="35"/>
  <c r="Y3885" i="35"/>
  <c r="Y3884" i="35"/>
  <c r="Y3883" i="35"/>
  <c r="Y3882" i="35"/>
  <c r="Y3881" i="35"/>
  <c r="Y3880" i="35"/>
  <c r="Y3879" i="35"/>
  <c r="Y3878" i="35"/>
  <c r="Y3877" i="35"/>
  <c r="Y3876" i="35"/>
  <c r="Y3875" i="35"/>
  <c r="Y3874" i="35"/>
  <c r="Y3873" i="35"/>
  <c r="Y3872" i="35"/>
  <c r="Y3871" i="35"/>
  <c r="Y3870" i="35"/>
  <c r="Y3869" i="35"/>
  <c r="Y3868" i="35"/>
  <c r="Y3867" i="35"/>
  <c r="Y3866" i="35"/>
  <c r="Y3865" i="35"/>
  <c r="Y3864" i="35"/>
  <c r="Y3863" i="35"/>
  <c r="Y3862" i="35"/>
  <c r="Y3861" i="35"/>
  <c r="Y3860" i="35"/>
  <c r="Y3859" i="35"/>
  <c r="Y3858" i="35"/>
  <c r="Y3857" i="35"/>
  <c r="Y3856" i="35"/>
  <c r="Y3855" i="35"/>
  <c r="Y3854" i="35"/>
  <c r="Y3853" i="35"/>
  <c r="Y3852" i="35"/>
  <c r="Y3851" i="35"/>
  <c r="Y3850" i="35"/>
  <c r="Y3849" i="35"/>
  <c r="Y3848" i="35"/>
  <c r="Y3847" i="35"/>
  <c r="Y3846" i="35"/>
  <c r="Y3845" i="35"/>
  <c r="Y3844" i="35"/>
  <c r="Y3843" i="35"/>
  <c r="Y3842" i="35"/>
  <c r="Y3841" i="35"/>
  <c r="Y3840" i="35"/>
  <c r="Y3839" i="35"/>
  <c r="Y3838" i="35"/>
  <c r="Y3837" i="35"/>
  <c r="Y3836" i="35"/>
  <c r="Y3835" i="35"/>
  <c r="Y3834" i="35"/>
  <c r="Y3833" i="35"/>
  <c r="Y3832" i="35"/>
  <c r="Y3831" i="35"/>
  <c r="Y3830" i="35"/>
  <c r="Y3829" i="35"/>
  <c r="Y3828" i="35"/>
  <c r="Y3827" i="35"/>
  <c r="Y3826" i="35"/>
  <c r="Y3825" i="35"/>
  <c r="Y3824" i="35"/>
  <c r="Y3823" i="35"/>
  <c r="Y3822" i="35"/>
  <c r="Y3821" i="35"/>
  <c r="Y3820" i="35"/>
  <c r="Y3819" i="35"/>
  <c r="Y3818" i="35"/>
  <c r="Y3817" i="35"/>
  <c r="Y3816" i="35"/>
  <c r="Y3815" i="35"/>
  <c r="Y3814" i="35"/>
  <c r="Y3813" i="35"/>
  <c r="Y3812" i="35"/>
  <c r="Y3811" i="35"/>
  <c r="Y3810" i="35"/>
  <c r="Y3809" i="35"/>
  <c r="Y3808" i="35"/>
  <c r="Y3807" i="35"/>
  <c r="Y3806" i="35"/>
  <c r="Y3805" i="35"/>
  <c r="Y3804" i="35"/>
  <c r="Y3803" i="35"/>
  <c r="Y3802" i="35"/>
  <c r="Y3801" i="35"/>
  <c r="Y3800" i="35"/>
  <c r="Y3799" i="35"/>
  <c r="Y3798" i="35"/>
  <c r="Y3797" i="35"/>
  <c r="Y3796" i="35"/>
  <c r="Y3795" i="35"/>
  <c r="Y3794" i="35"/>
  <c r="Y3793" i="35"/>
  <c r="Y3792" i="35"/>
  <c r="Y3791" i="35"/>
  <c r="Y3790" i="35"/>
  <c r="Y3789" i="35"/>
  <c r="Y3788" i="35"/>
  <c r="Y3787" i="35"/>
  <c r="Y3786" i="35"/>
  <c r="Y3785" i="35"/>
  <c r="Y3784" i="35"/>
  <c r="Y3783" i="35"/>
  <c r="Y3782" i="35"/>
  <c r="Y3781" i="35"/>
  <c r="Y3780" i="35"/>
  <c r="Y3779" i="35"/>
  <c r="Y3778" i="35"/>
  <c r="Y3777" i="35"/>
  <c r="Y3776" i="35"/>
  <c r="Y3775" i="35"/>
  <c r="Y3774" i="35"/>
  <c r="Y3773" i="35"/>
  <c r="Y3772" i="35"/>
  <c r="Y3771" i="35"/>
  <c r="Y3770" i="35"/>
  <c r="Y3769" i="35"/>
  <c r="Y3768" i="35"/>
  <c r="Y3767" i="35"/>
  <c r="Y3766" i="35"/>
  <c r="Y3765" i="35"/>
  <c r="Y3764" i="35"/>
  <c r="Y3763" i="35"/>
  <c r="Y3762" i="35"/>
  <c r="Y3761" i="35"/>
  <c r="Y3760" i="35"/>
  <c r="Y3759" i="35"/>
  <c r="Y3758" i="35"/>
  <c r="Y3757" i="35"/>
  <c r="Y3756" i="35"/>
  <c r="Y3755" i="35"/>
  <c r="Y3754" i="35"/>
  <c r="Y3753" i="35"/>
  <c r="Y3752" i="35"/>
  <c r="Y3751" i="35"/>
  <c r="Y3750" i="35"/>
  <c r="Y3749" i="35"/>
  <c r="Y3748" i="35"/>
  <c r="Y3747" i="35"/>
  <c r="Y3746" i="35"/>
  <c r="Y3745" i="35"/>
  <c r="Y3744" i="35"/>
  <c r="Y3743" i="35"/>
  <c r="Y3742" i="35"/>
  <c r="Y3741" i="35"/>
  <c r="Y3740" i="35"/>
  <c r="Y3739" i="35"/>
  <c r="Y3738" i="35"/>
  <c r="Y3737" i="35"/>
  <c r="Y3736" i="35"/>
  <c r="Y3735" i="35"/>
  <c r="Y3734" i="35"/>
  <c r="Y3733" i="35"/>
  <c r="Y3732" i="35"/>
  <c r="Y3731" i="35"/>
  <c r="Y3730" i="35"/>
  <c r="Y3729" i="35"/>
  <c r="Y3728" i="35"/>
  <c r="Y3727" i="35"/>
  <c r="Y3726" i="35"/>
  <c r="Y3725" i="35"/>
  <c r="Y3724" i="35"/>
  <c r="Y3723" i="35"/>
  <c r="Y3722" i="35"/>
  <c r="Y3721" i="35"/>
  <c r="Y3720" i="35"/>
  <c r="Y3719" i="35"/>
  <c r="Y3718" i="35"/>
  <c r="Y3717" i="35"/>
  <c r="Y3716" i="35"/>
  <c r="Y3715" i="35"/>
  <c r="Y3714" i="35"/>
  <c r="Y3713" i="35"/>
  <c r="Y3712" i="35"/>
  <c r="Y3711" i="35"/>
  <c r="Y3710" i="35"/>
  <c r="Y3709" i="35"/>
  <c r="Y3708" i="35"/>
  <c r="Y3707" i="35"/>
  <c r="Y3706" i="35"/>
  <c r="Y3705" i="35"/>
  <c r="Y3704" i="35"/>
  <c r="Y3703" i="35"/>
  <c r="Y3702" i="35"/>
  <c r="Y3701" i="35"/>
  <c r="Y3700" i="35"/>
  <c r="Y3699" i="35"/>
  <c r="Y3698" i="35"/>
  <c r="Y3697" i="35"/>
  <c r="Y3696" i="35"/>
  <c r="Y3695" i="35"/>
  <c r="Y3694" i="35"/>
  <c r="Y3693" i="35"/>
  <c r="Y3692" i="35"/>
  <c r="Y3691" i="35"/>
  <c r="Y3690" i="35"/>
  <c r="Y3689" i="35"/>
  <c r="Y3688" i="35"/>
  <c r="Y3687" i="35"/>
  <c r="Y3686" i="35"/>
  <c r="Y3685" i="35"/>
  <c r="Y3684" i="35"/>
  <c r="Y3683" i="35"/>
  <c r="Y3682" i="35"/>
  <c r="Y3681" i="35"/>
  <c r="Y3680" i="35"/>
  <c r="Y3679" i="35"/>
  <c r="Y3678" i="35"/>
  <c r="Y3677" i="35"/>
  <c r="Y3676" i="35"/>
  <c r="Y3675" i="35"/>
  <c r="Y3674" i="35"/>
  <c r="Y3673" i="35"/>
  <c r="Y3672" i="35"/>
  <c r="Y3671" i="35"/>
  <c r="Y3670" i="35"/>
  <c r="Y3669" i="35"/>
  <c r="Y3668" i="35"/>
  <c r="Y3667" i="35"/>
  <c r="Y3666" i="35"/>
  <c r="Y3665" i="35"/>
  <c r="Y3664" i="35"/>
  <c r="Y3663" i="35"/>
  <c r="Y3662" i="35"/>
  <c r="Y3661" i="35"/>
  <c r="Y3660" i="35"/>
  <c r="Y3659" i="35"/>
  <c r="Y3658" i="35"/>
  <c r="Y3657" i="35"/>
  <c r="Y3656" i="35"/>
  <c r="Y3655" i="35"/>
  <c r="Y3654" i="35"/>
  <c r="Y3653" i="35"/>
  <c r="Y3652" i="35"/>
  <c r="Y3651" i="35"/>
  <c r="Y3650" i="35"/>
  <c r="Y3649" i="35"/>
  <c r="Y3648" i="35"/>
  <c r="Y3647" i="35"/>
  <c r="Y3646" i="35"/>
  <c r="Y3645" i="35"/>
  <c r="Y3644" i="35"/>
  <c r="Y3643" i="35"/>
  <c r="Y3642" i="35"/>
  <c r="Y3641" i="35"/>
  <c r="Y3640" i="35"/>
  <c r="Y3639" i="35"/>
  <c r="Y3638" i="35"/>
  <c r="Y3637" i="35"/>
  <c r="Y3636" i="35"/>
  <c r="Y3635" i="35"/>
  <c r="Y3634" i="35"/>
  <c r="Y3633" i="35"/>
  <c r="Y3632" i="35"/>
  <c r="Y3631" i="35"/>
  <c r="Y3630" i="35"/>
  <c r="Y3629" i="35"/>
  <c r="Y3628" i="35"/>
  <c r="Y3627" i="35"/>
  <c r="Y3626" i="35"/>
  <c r="Y3625" i="35"/>
  <c r="Y3624" i="35"/>
  <c r="Y3623" i="35"/>
  <c r="Y3622" i="35"/>
  <c r="Y3621" i="35"/>
  <c r="Y3620" i="35"/>
  <c r="Y3619" i="35"/>
  <c r="Y3618" i="35"/>
  <c r="Y3617" i="35"/>
  <c r="Y3616" i="35"/>
  <c r="Y3615" i="35"/>
  <c r="Y3614" i="35"/>
  <c r="Y3613" i="35"/>
  <c r="Y3612" i="35"/>
  <c r="Y3611" i="35"/>
  <c r="Y3610" i="35"/>
  <c r="Y3609" i="35"/>
  <c r="Y3608" i="35"/>
  <c r="Y3607" i="35"/>
  <c r="Y3606" i="35"/>
  <c r="Y3605" i="35"/>
  <c r="Y3604" i="35"/>
  <c r="Y3603" i="35"/>
  <c r="Y3602" i="35"/>
  <c r="Y3601" i="35"/>
  <c r="Y3600" i="35"/>
  <c r="Y3599" i="35"/>
  <c r="Y3598" i="35"/>
  <c r="Y3597" i="35"/>
  <c r="Y3596" i="35"/>
  <c r="Y3595" i="35"/>
  <c r="Y3594" i="35"/>
  <c r="Y3593" i="35"/>
  <c r="Y3592" i="35"/>
  <c r="Y3591" i="35"/>
  <c r="Y3590" i="35"/>
  <c r="Y3589" i="35"/>
  <c r="Y3588" i="35"/>
  <c r="Y3587" i="35"/>
  <c r="Y3586" i="35"/>
  <c r="Y3585" i="35"/>
  <c r="Y3584" i="35"/>
  <c r="Y3583" i="35"/>
  <c r="Y3582" i="35"/>
  <c r="Y3581" i="35"/>
  <c r="Y3580" i="35"/>
  <c r="Y3579" i="35"/>
  <c r="Y3578" i="35"/>
  <c r="Y3577" i="35"/>
  <c r="Y3576" i="35"/>
  <c r="Y3575" i="35"/>
  <c r="Y3574" i="35"/>
  <c r="Y3573" i="35"/>
  <c r="Y3572" i="35"/>
  <c r="Y3571" i="35"/>
  <c r="Y3570" i="35"/>
  <c r="Y3569" i="35"/>
  <c r="Y3568" i="35"/>
  <c r="Y3567" i="35"/>
  <c r="Y3566" i="35"/>
  <c r="Y3565" i="35"/>
  <c r="Y3564" i="35"/>
  <c r="Y3563" i="35"/>
  <c r="Y3562" i="35"/>
  <c r="Y3561" i="35"/>
  <c r="Y3560" i="35"/>
  <c r="Y3559" i="35"/>
  <c r="Y3558" i="35"/>
  <c r="Y3557" i="35"/>
  <c r="Y3556" i="35"/>
  <c r="Y3555" i="35"/>
  <c r="Y3554" i="35"/>
  <c r="Y3553" i="35"/>
  <c r="Y3552" i="35"/>
  <c r="Y3551" i="35"/>
  <c r="Y3550" i="35"/>
  <c r="Y3549" i="35"/>
  <c r="Y3548" i="35"/>
  <c r="Y3547" i="35"/>
  <c r="Y3546" i="35"/>
  <c r="Y3545" i="35"/>
  <c r="Y3544" i="35"/>
  <c r="Y3543" i="35"/>
  <c r="Y3542" i="35"/>
  <c r="Y3541" i="35"/>
  <c r="Y3540" i="35"/>
  <c r="Y3539" i="35"/>
  <c r="Y3538" i="35"/>
  <c r="Y3537" i="35"/>
  <c r="Y3536" i="35"/>
  <c r="Y3535" i="35"/>
  <c r="Y3534" i="35"/>
  <c r="Y3533" i="35"/>
  <c r="Y3532" i="35"/>
  <c r="Y3531" i="35"/>
  <c r="Y3530" i="35"/>
  <c r="Y3529" i="35"/>
  <c r="Y3528" i="35"/>
  <c r="Y3527" i="35"/>
  <c r="Y3526" i="35"/>
  <c r="Y3525" i="35"/>
  <c r="Y3524" i="35"/>
  <c r="Y3523" i="35"/>
  <c r="Y3522" i="35"/>
  <c r="Y3521" i="35"/>
  <c r="Y3520" i="35"/>
  <c r="Y3519" i="35"/>
  <c r="Y3518" i="35"/>
  <c r="Y3517" i="35"/>
  <c r="Y3516" i="35"/>
  <c r="Y3515" i="35"/>
  <c r="Y3514" i="35"/>
  <c r="Y3513" i="35"/>
  <c r="Y3512" i="35"/>
  <c r="Y3511" i="35"/>
  <c r="Y3510" i="35"/>
  <c r="Y3509" i="35"/>
  <c r="Y3508" i="35"/>
  <c r="Y3507" i="35"/>
  <c r="Y3506" i="35"/>
  <c r="Y3505" i="35"/>
  <c r="Y3504" i="35"/>
  <c r="Y3503" i="35"/>
  <c r="Y3502" i="35"/>
  <c r="Y3501" i="35"/>
  <c r="Y3500" i="35"/>
  <c r="Y3499" i="35"/>
  <c r="Y3498" i="35"/>
  <c r="Y3497" i="35"/>
  <c r="Y3496" i="35"/>
  <c r="Y3495" i="35"/>
  <c r="Y3494" i="35"/>
  <c r="Y3493" i="35"/>
  <c r="Y3492" i="35"/>
  <c r="Y3491" i="35"/>
  <c r="Y3490" i="35"/>
  <c r="Y3489" i="35"/>
  <c r="Y3488" i="35"/>
  <c r="Y3487" i="35"/>
  <c r="Y3486" i="35"/>
  <c r="Y3485" i="35"/>
  <c r="Y3484" i="35"/>
  <c r="Y3483" i="35"/>
  <c r="Y3482" i="35"/>
  <c r="Y3481" i="35"/>
  <c r="Y3480" i="35"/>
  <c r="Y3479" i="35"/>
  <c r="Y3478" i="35"/>
  <c r="Y3477" i="35"/>
  <c r="Y3476" i="35"/>
  <c r="Y3475" i="35"/>
  <c r="Y3474" i="35"/>
  <c r="Y3473" i="35"/>
  <c r="Y3472" i="35"/>
  <c r="Y3471" i="35"/>
  <c r="Y3470" i="35"/>
  <c r="Y3469" i="35"/>
  <c r="Y3468" i="35"/>
  <c r="Y3467" i="35"/>
  <c r="Y3466" i="35"/>
  <c r="Y3465" i="35"/>
  <c r="Y3464" i="35"/>
  <c r="Y3463" i="35"/>
  <c r="Y3462" i="35"/>
  <c r="Y3461" i="35"/>
  <c r="Y3460" i="35"/>
  <c r="Y3459" i="35"/>
  <c r="Y3458" i="35"/>
  <c r="Y3457" i="35"/>
  <c r="Y3456" i="35"/>
  <c r="Y3455" i="35"/>
  <c r="Y3454" i="35"/>
  <c r="Y3453" i="35"/>
  <c r="Y3452" i="35"/>
  <c r="Y3451" i="35"/>
  <c r="Y3450" i="35"/>
  <c r="Y3449" i="35"/>
  <c r="Y3448" i="35"/>
  <c r="Y3447" i="35"/>
  <c r="Y3446" i="35"/>
  <c r="Y3445" i="35"/>
  <c r="Y3444" i="35"/>
  <c r="Y3443" i="35"/>
  <c r="Y3442" i="35"/>
  <c r="Y3441" i="35"/>
  <c r="Y3440" i="35"/>
  <c r="Y3439" i="35"/>
  <c r="Y3438" i="35"/>
  <c r="Y3437" i="35"/>
  <c r="Y3436" i="35"/>
  <c r="Y3435" i="35"/>
  <c r="Y3434" i="35"/>
  <c r="Y3433" i="35"/>
  <c r="Y3432" i="35"/>
  <c r="Y3431" i="35"/>
  <c r="Y3430" i="35"/>
  <c r="Y3429" i="35"/>
  <c r="Y3428" i="35"/>
  <c r="Y3427" i="35"/>
  <c r="Y3426" i="35"/>
  <c r="Y3425" i="35"/>
  <c r="Y3424" i="35"/>
  <c r="Y3423" i="35"/>
  <c r="Y3422" i="35"/>
  <c r="Y3421" i="35"/>
  <c r="Y3420" i="35"/>
  <c r="Y3419" i="35"/>
  <c r="Y3418" i="35"/>
  <c r="Y3417" i="35"/>
  <c r="Y3416" i="35"/>
  <c r="Y3415" i="35"/>
  <c r="Y3414" i="35"/>
  <c r="Y3413" i="35"/>
  <c r="Y3412" i="35"/>
  <c r="Y3411" i="35"/>
  <c r="Y3410" i="35"/>
  <c r="Y3409" i="35"/>
  <c r="Y3408" i="35"/>
  <c r="Y3407" i="35"/>
  <c r="Y3406" i="35"/>
  <c r="Y3405" i="35"/>
  <c r="Y3404" i="35"/>
  <c r="Y3403" i="35"/>
  <c r="Y3402" i="35"/>
  <c r="Y3401" i="35"/>
  <c r="Y3400" i="35"/>
  <c r="Y3399" i="35"/>
  <c r="Y3398" i="35"/>
  <c r="Y3397" i="35"/>
  <c r="Y3396" i="35"/>
  <c r="Y3395" i="35"/>
  <c r="Y3394" i="35"/>
  <c r="Y3393" i="35"/>
  <c r="Y3392" i="35"/>
  <c r="Y3391" i="35"/>
  <c r="Y3390" i="35"/>
  <c r="Y3389" i="35"/>
  <c r="Y3388" i="35"/>
  <c r="Y3387" i="35"/>
  <c r="Y3386" i="35"/>
  <c r="Y3385" i="35"/>
  <c r="Y3384" i="35"/>
  <c r="Y3383" i="35"/>
  <c r="Y3382" i="35"/>
  <c r="Y3381" i="35"/>
  <c r="Y3380" i="35"/>
  <c r="Y3379" i="35"/>
  <c r="Y3378" i="35"/>
  <c r="Y3377" i="35"/>
  <c r="Y3376" i="35"/>
  <c r="Y3375" i="35"/>
  <c r="Y3374" i="35"/>
  <c r="Y3373" i="35"/>
  <c r="Y3372" i="35"/>
  <c r="Y3371" i="35"/>
  <c r="Y3370" i="35"/>
  <c r="Y3369" i="35"/>
  <c r="Y3368" i="35"/>
  <c r="Y3367" i="35"/>
  <c r="Y3366" i="35"/>
  <c r="Y3365" i="35"/>
  <c r="Y3364" i="35"/>
  <c r="Y3363" i="35"/>
  <c r="Y3362" i="35"/>
  <c r="Y3361" i="35"/>
  <c r="Y3360" i="35"/>
  <c r="Y3359" i="35"/>
  <c r="Y3358" i="35"/>
  <c r="Y3357" i="35"/>
  <c r="Y3356" i="35"/>
  <c r="Y3355" i="35"/>
  <c r="Y3354" i="35"/>
  <c r="Y3353" i="35"/>
  <c r="Y3352" i="35"/>
  <c r="Y3351" i="35"/>
  <c r="Y3350" i="35"/>
  <c r="Y3349" i="35"/>
  <c r="Y3348" i="35"/>
  <c r="Y3347" i="35"/>
  <c r="Y3346" i="35"/>
  <c r="Y3345" i="35"/>
  <c r="Y3344" i="35"/>
  <c r="Y3343" i="35"/>
  <c r="Y3342" i="35"/>
  <c r="Y3341" i="35"/>
  <c r="Y3340" i="35"/>
  <c r="Y3339" i="35"/>
  <c r="Y3338" i="35"/>
  <c r="Y3337" i="35"/>
  <c r="Y3336" i="35"/>
  <c r="Y3335" i="35"/>
  <c r="Y3334" i="35"/>
  <c r="Y3333" i="35"/>
  <c r="Y3332" i="35"/>
  <c r="Y3331" i="35"/>
  <c r="Y3330" i="35"/>
  <c r="Y3329" i="35"/>
  <c r="Y3328" i="35"/>
  <c r="Y3327" i="35"/>
  <c r="Y3326" i="35"/>
  <c r="Y3325" i="35"/>
  <c r="Y3324" i="35"/>
  <c r="Y3323" i="35"/>
  <c r="Y3322" i="35"/>
  <c r="Y3321" i="35"/>
  <c r="Y3320" i="35"/>
  <c r="Y3319" i="35"/>
  <c r="Y3318" i="35"/>
  <c r="Y3317" i="35"/>
  <c r="Y3316" i="35"/>
  <c r="Y3315" i="35"/>
  <c r="Y3314" i="35"/>
  <c r="Y3313" i="35"/>
  <c r="Y3312" i="35"/>
  <c r="Y3311" i="35"/>
  <c r="Y3310" i="35"/>
  <c r="Y3309" i="35"/>
  <c r="Y3308" i="35"/>
  <c r="Y3307" i="35"/>
  <c r="Y3306" i="35"/>
  <c r="Y3305" i="35"/>
  <c r="Y3304" i="35"/>
  <c r="Y3303" i="35"/>
  <c r="Y3302" i="35"/>
  <c r="Y3301" i="35"/>
  <c r="Y3300" i="35"/>
  <c r="Y3299" i="35"/>
  <c r="Y3298" i="35"/>
  <c r="Y3297" i="35"/>
  <c r="Y3296" i="35"/>
  <c r="Y3295" i="35"/>
  <c r="Y3294" i="35"/>
  <c r="Y3293" i="35"/>
  <c r="Y3292" i="35"/>
  <c r="Y3291" i="35"/>
  <c r="Y3290" i="35"/>
  <c r="Y3289" i="35"/>
  <c r="Y3288" i="35"/>
  <c r="Y3287" i="35"/>
  <c r="Y3286" i="35"/>
  <c r="Y3285" i="35"/>
  <c r="Y3284" i="35"/>
  <c r="Y3283" i="35"/>
  <c r="Y3282" i="35"/>
  <c r="Y3281" i="35"/>
  <c r="Y3280" i="35"/>
  <c r="Y3279" i="35"/>
  <c r="Y3278" i="35"/>
  <c r="Y3277" i="35"/>
  <c r="Y3276" i="35"/>
  <c r="Y3275" i="35"/>
  <c r="Y3274" i="35"/>
  <c r="Y3273" i="35"/>
  <c r="Y3272" i="35"/>
  <c r="Y3271" i="35"/>
  <c r="Y3270" i="35"/>
  <c r="Y3269" i="35"/>
  <c r="Y3268" i="35"/>
  <c r="Y3267" i="35"/>
  <c r="Y3266" i="35"/>
  <c r="Y3265" i="35"/>
  <c r="Y3264" i="35"/>
  <c r="Y3263" i="35"/>
  <c r="Y3262" i="35"/>
  <c r="Y3261" i="35"/>
  <c r="Y3260" i="35"/>
  <c r="Y3259" i="35"/>
  <c r="Y3258" i="35"/>
  <c r="Y3257" i="35"/>
  <c r="Y3256" i="35"/>
  <c r="Y3255" i="35"/>
  <c r="Y3254" i="35"/>
  <c r="Y3253" i="35"/>
  <c r="Y3252" i="35"/>
  <c r="Y3251" i="35"/>
  <c r="Y3250" i="35"/>
  <c r="Y3249" i="35"/>
  <c r="Y3248" i="35"/>
  <c r="Y3247" i="35"/>
  <c r="Y3246" i="35"/>
  <c r="Y3245" i="35"/>
  <c r="Y3244" i="35"/>
  <c r="Y3243" i="35"/>
  <c r="Y3242" i="35"/>
  <c r="Y3241" i="35"/>
  <c r="Y3240" i="35"/>
  <c r="Y3239" i="35"/>
  <c r="Y3238" i="35"/>
  <c r="Y3237" i="35"/>
  <c r="Y3236" i="35"/>
  <c r="Y3235" i="35"/>
  <c r="Y3234" i="35"/>
  <c r="Y3233" i="35"/>
  <c r="Y3232" i="35"/>
  <c r="Y3231" i="35"/>
  <c r="Y3230" i="35"/>
  <c r="Y3229" i="35"/>
  <c r="Y3228" i="35"/>
  <c r="Y3227" i="35"/>
  <c r="Y3226" i="35"/>
  <c r="Y3225" i="35"/>
  <c r="Y3224" i="35"/>
  <c r="Y3223" i="35"/>
  <c r="Y3222" i="35"/>
  <c r="Y3221" i="35"/>
  <c r="Y3220" i="35"/>
  <c r="Y3219" i="35"/>
  <c r="Y3218" i="35"/>
  <c r="Y3217" i="35"/>
  <c r="Y3216" i="35"/>
  <c r="Y3215" i="35"/>
  <c r="Y3214" i="35"/>
  <c r="Y3213" i="35"/>
  <c r="Y3212" i="35"/>
  <c r="Y3211" i="35"/>
  <c r="Y3210" i="35"/>
  <c r="Y3209" i="35"/>
  <c r="Y3208" i="35"/>
  <c r="Y3207" i="35"/>
  <c r="Y3206" i="35"/>
  <c r="Y3205" i="35"/>
  <c r="Y3204" i="35"/>
  <c r="Y3203" i="35"/>
  <c r="Y3202" i="35"/>
  <c r="Y3201" i="35"/>
  <c r="Y3200" i="35"/>
  <c r="Y3199" i="35"/>
  <c r="Y3198" i="35"/>
  <c r="Y3197" i="35"/>
  <c r="Y3196" i="35"/>
  <c r="Y3195" i="35"/>
  <c r="Y3194" i="35"/>
  <c r="Y3193" i="35"/>
  <c r="Y3192" i="35"/>
  <c r="Y3191" i="35"/>
  <c r="Y3190" i="35"/>
  <c r="Y3189" i="35"/>
  <c r="Y3188" i="35"/>
  <c r="Y3187" i="35"/>
  <c r="Y3186" i="35"/>
  <c r="Y3185" i="35"/>
  <c r="Y3184" i="35"/>
  <c r="Y3183" i="35"/>
  <c r="Y3182" i="35"/>
  <c r="Y3181" i="35"/>
  <c r="Y3180" i="35"/>
  <c r="Y3179" i="35"/>
  <c r="Y3178" i="35"/>
  <c r="Y3177" i="35"/>
  <c r="Y3176" i="35"/>
  <c r="Y3175" i="35"/>
  <c r="Y3174" i="35"/>
  <c r="Y3173" i="35"/>
  <c r="Y3172" i="35"/>
  <c r="Y3171" i="35"/>
  <c r="Y3170" i="35"/>
  <c r="Y3169" i="35"/>
  <c r="Y3168" i="35"/>
  <c r="Y3167" i="35"/>
  <c r="Y3166" i="35"/>
  <c r="Y3165" i="35"/>
  <c r="Y3164" i="35"/>
  <c r="Y3163" i="35"/>
  <c r="Y3162" i="35"/>
  <c r="Y3161" i="35"/>
  <c r="Y3160" i="35"/>
  <c r="Y3159" i="35"/>
  <c r="Y3158" i="35"/>
  <c r="Y3157" i="35"/>
  <c r="Y3156" i="35"/>
  <c r="Y3155" i="35"/>
  <c r="Y3154" i="35"/>
  <c r="Y3153" i="35"/>
  <c r="Y3152" i="35"/>
  <c r="Y3151" i="35"/>
  <c r="Y3150" i="35"/>
  <c r="Y3149" i="35"/>
  <c r="Y3148" i="35"/>
  <c r="Y3147" i="35"/>
  <c r="Y3146" i="35"/>
  <c r="Y3145" i="35"/>
  <c r="Y3144" i="35"/>
  <c r="Y3143" i="35"/>
  <c r="Y3142" i="35"/>
  <c r="Y3141" i="35"/>
  <c r="Y3140" i="35"/>
  <c r="Y3139" i="35"/>
  <c r="Y3138" i="35"/>
  <c r="Y3137" i="35"/>
  <c r="Y3136" i="35"/>
  <c r="Y3135" i="35"/>
  <c r="Y3134" i="35"/>
  <c r="Y3133" i="35"/>
  <c r="Y3132" i="35"/>
  <c r="Y3131" i="35"/>
  <c r="Y3130" i="35"/>
  <c r="Y3129" i="35"/>
  <c r="Y3128" i="35"/>
  <c r="Y3127" i="35"/>
  <c r="Y3126" i="35"/>
  <c r="Y3125" i="35"/>
  <c r="Y3124" i="35"/>
  <c r="Y3123" i="35"/>
  <c r="Y3122" i="35"/>
  <c r="Y3121" i="35"/>
  <c r="Y3120" i="35"/>
  <c r="Y3119" i="35"/>
  <c r="Y3118" i="35"/>
  <c r="Y3117" i="35"/>
  <c r="Y3116" i="35"/>
  <c r="Y3115" i="35"/>
  <c r="Y3114" i="35"/>
  <c r="Y3113" i="35"/>
  <c r="Y3112" i="35"/>
  <c r="Y3111" i="35"/>
  <c r="Y3110" i="35"/>
  <c r="Y3109" i="35"/>
  <c r="Y3108" i="35"/>
  <c r="Y3107" i="35"/>
  <c r="Y3106" i="35"/>
  <c r="Y3105" i="35"/>
  <c r="Y3104" i="35"/>
  <c r="Y3103" i="35"/>
  <c r="Y3102" i="35"/>
  <c r="Y3101" i="35"/>
  <c r="Y3100" i="35"/>
  <c r="Y3099" i="35"/>
  <c r="Y3098" i="35"/>
  <c r="Y3097" i="35"/>
  <c r="Y3096" i="35"/>
  <c r="Y3095" i="35"/>
  <c r="Y3094" i="35"/>
  <c r="Y3093" i="35"/>
  <c r="Y3092" i="35"/>
  <c r="Y3091" i="35"/>
  <c r="Y3090" i="35"/>
  <c r="Y3089" i="35"/>
  <c r="Y3088" i="35"/>
  <c r="Y3087" i="35"/>
  <c r="Y3086" i="35"/>
  <c r="Y3085" i="35"/>
  <c r="Y3084" i="35"/>
  <c r="Y3083" i="35"/>
  <c r="Y3082" i="35"/>
  <c r="Y3081" i="35"/>
  <c r="Y3080" i="35"/>
  <c r="Y3079" i="35"/>
  <c r="Y3078" i="35"/>
  <c r="Y3077" i="35"/>
  <c r="Y3076" i="35"/>
  <c r="Y3075" i="35"/>
  <c r="Y3074" i="35"/>
  <c r="Y3073" i="35"/>
  <c r="Y3072" i="35"/>
  <c r="Y3071" i="35"/>
  <c r="Y3070" i="35"/>
  <c r="Y3069" i="35"/>
  <c r="Y3068" i="35"/>
  <c r="Y3067" i="35"/>
  <c r="Y3066" i="35"/>
  <c r="Y3065" i="35"/>
  <c r="Y3064" i="35"/>
  <c r="Y3063" i="35"/>
  <c r="Y3062" i="35"/>
  <c r="Y3061" i="35"/>
  <c r="Y3060" i="35"/>
  <c r="Y3059" i="35"/>
  <c r="Y3058" i="35"/>
  <c r="Y3057" i="35"/>
  <c r="Y3056" i="35"/>
  <c r="Y3055" i="35"/>
  <c r="Y3054" i="35"/>
  <c r="Y3053" i="35"/>
  <c r="Y3052" i="35"/>
  <c r="Y3051" i="35"/>
  <c r="Y3050" i="35"/>
  <c r="Y3049" i="35"/>
  <c r="Y3048" i="35"/>
  <c r="Y3047" i="35"/>
  <c r="Y3046" i="35"/>
  <c r="Y3045" i="35"/>
  <c r="Y3044" i="35"/>
  <c r="Y3043" i="35"/>
  <c r="Y3042" i="35"/>
  <c r="Y3041" i="35"/>
  <c r="Y3040" i="35"/>
  <c r="Y3039" i="35"/>
  <c r="Y3038" i="35"/>
  <c r="Y3037" i="35"/>
  <c r="Y3036" i="35"/>
  <c r="Y3035" i="35"/>
  <c r="Y3034" i="35"/>
  <c r="Y3033" i="35"/>
  <c r="Y3032" i="35"/>
  <c r="Y3031" i="35"/>
  <c r="Y3030" i="35"/>
  <c r="Y3029" i="35"/>
  <c r="Y3028" i="35"/>
  <c r="Y3027" i="35"/>
  <c r="Y3026" i="35"/>
  <c r="Y3025" i="35"/>
  <c r="Y3024" i="35"/>
  <c r="Y3023" i="35"/>
  <c r="Y3022" i="35"/>
  <c r="Y3021" i="35"/>
  <c r="Y3020" i="35"/>
  <c r="Y3019" i="35"/>
  <c r="Y3018" i="35"/>
  <c r="Y3017" i="35"/>
  <c r="Y3016" i="35"/>
  <c r="Y3015" i="35"/>
  <c r="Y3014" i="35"/>
  <c r="Y3013" i="35"/>
  <c r="Y3012" i="35"/>
  <c r="Y3011" i="35"/>
  <c r="Y3010" i="35"/>
  <c r="Y3009" i="35"/>
  <c r="Y3008" i="35"/>
  <c r="Y3007" i="35"/>
  <c r="Y3006" i="35"/>
  <c r="Y3005" i="35"/>
  <c r="Y3004" i="35"/>
  <c r="Y3003" i="35"/>
  <c r="Y3002" i="35"/>
  <c r="Y3001" i="35"/>
  <c r="Y3000" i="35"/>
  <c r="Y2999" i="35"/>
  <c r="Y2998" i="35"/>
  <c r="Y2997" i="35"/>
  <c r="Y2996" i="35"/>
  <c r="Y2995" i="35"/>
  <c r="Y2994" i="35"/>
  <c r="Y2993" i="35"/>
  <c r="Y2992" i="35"/>
  <c r="Y2991" i="35"/>
  <c r="Y2990" i="35"/>
  <c r="Y2989" i="35"/>
  <c r="Y2988" i="35"/>
  <c r="Y2987" i="35"/>
  <c r="Y2986" i="35"/>
  <c r="Y2985" i="35"/>
  <c r="Y2984" i="35"/>
  <c r="Y2983" i="35"/>
  <c r="Y2982" i="35"/>
  <c r="Y2981" i="35"/>
  <c r="Y2980" i="35"/>
  <c r="Y2979" i="35"/>
  <c r="Y2978" i="35"/>
  <c r="Y2977" i="35"/>
  <c r="Y2976" i="35"/>
  <c r="Y2975" i="35"/>
  <c r="Y2974" i="35"/>
  <c r="Y2973" i="35"/>
  <c r="Y2972" i="35"/>
  <c r="Y2971" i="35"/>
  <c r="Y2970" i="35"/>
  <c r="Y2969" i="35"/>
  <c r="Y2968" i="35"/>
  <c r="Y2967" i="35"/>
  <c r="Y2966" i="35"/>
  <c r="Y2965" i="35"/>
  <c r="Y2964" i="35"/>
  <c r="Y2963" i="35"/>
  <c r="Y2962" i="35"/>
  <c r="Y2961" i="35"/>
  <c r="Y2960" i="35"/>
  <c r="Y2959" i="35"/>
  <c r="Y2958" i="35"/>
  <c r="Y2957" i="35"/>
  <c r="Y2956" i="35"/>
  <c r="Y2955" i="35"/>
  <c r="Y2954" i="35"/>
  <c r="Y2953" i="35"/>
  <c r="Y2952" i="35"/>
  <c r="Y2951" i="35"/>
  <c r="Y2950" i="35"/>
  <c r="Y2949" i="35"/>
  <c r="Y2948" i="35"/>
  <c r="Y2947" i="35"/>
  <c r="Y2946" i="35"/>
  <c r="Y2945" i="35"/>
  <c r="Y2944" i="35"/>
  <c r="Y2943" i="35"/>
  <c r="Y2942" i="35"/>
  <c r="Y2941" i="35"/>
  <c r="Y2940" i="35"/>
  <c r="Y2939" i="35"/>
  <c r="Y2938" i="35"/>
  <c r="Y2937" i="35"/>
  <c r="Y2936" i="35"/>
  <c r="Y2935" i="35"/>
  <c r="Y2934" i="35"/>
  <c r="Y2933" i="35"/>
  <c r="Y2932" i="35"/>
  <c r="Y2931" i="35"/>
  <c r="Y2930" i="35"/>
  <c r="Y2929" i="35"/>
  <c r="Y2928" i="35"/>
  <c r="Y2927" i="35"/>
  <c r="Y2926" i="35"/>
  <c r="Y2925" i="35"/>
  <c r="Y2924" i="35"/>
  <c r="Y2923" i="35"/>
  <c r="Y2922" i="35"/>
  <c r="Y2921" i="35"/>
  <c r="Y2920" i="35"/>
  <c r="Y2919" i="35"/>
  <c r="Y2918" i="35"/>
  <c r="Y2917" i="35"/>
  <c r="Y2916" i="35"/>
  <c r="Y2915" i="35"/>
  <c r="Y2914" i="35"/>
  <c r="Y2913" i="35"/>
  <c r="Y2912" i="35"/>
  <c r="Y2911" i="35"/>
  <c r="Y2910" i="35"/>
  <c r="Y2909" i="35"/>
  <c r="Y2908" i="35"/>
  <c r="Y2907" i="35"/>
  <c r="Y2906" i="35"/>
  <c r="Y2905" i="35"/>
  <c r="Y2904" i="35"/>
  <c r="Y2903" i="35"/>
  <c r="Y2902" i="35"/>
  <c r="Y2901" i="35"/>
  <c r="Y2900" i="35"/>
  <c r="Y2899" i="35"/>
  <c r="Y2898" i="35"/>
  <c r="Y2897" i="35"/>
  <c r="Y2896" i="35"/>
  <c r="Y2895" i="35"/>
  <c r="Y2894" i="35"/>
  <c r="Y2893" i="35"/>
  <c r="Y2892" i="35"/>
  <c r="Y2891" i="35"/>
  <c r="Y2890" i="35"/>
  <c r="Y2889" i="35"/>
  <c r="Y2888" i="35"/>
  <c r="Y2887" i="35"/>
  <c r="Y2886" i="35"/>
  <c r="Y2885" i="35"/>
  <c r="Y2884" i="35"/>
  <c r="Y2883" i="35"/>
  <c r="Y2882" i="35"/>
  <c r="Y2881" i="35"/>
  <c r="Y2880" i="35"/>
  <c r="Y2879" i="35"/>
  <c r="Y2878" i="35"/>
  <c r="Y2877" i="35"/>
  <c r="Y2876" i="35"/>
  <c r="Y2875" i="35"/>
  <c r="Y2874" i="35"/>
  <c r="Y2873" i="35"/>
  <c r="Y2872" i="35"/>
  <c r="Y2871" i="35"/>
  <c r="Y2870" i="35"/>
  <c r="Y2869" i="35"/>
  <c r="Y2868" i="35"/>
  <c r="Y2867" i="35"/>
  <c r="Y2866" i="35"/>
  <c r="Y2865" i="35"/>
  <c r="Y2864" i="35"/>
  <c r="Y2863" i="35"/>
  <c r="Y2862" i="35"/>
  <c r="Y2861" i="35"/>
  <c r="Y2860" i="35"/>
  <c r="Y2859" i="35"/>
  <c r="Y2858" i="35"/>
  <c r="Y2857" i="35"/>
  <c r="Y2856" i="35"/>
  <c r="Y2855" i="35"/>
  <c r="Y2854" i="35"/>
  <c r="Y2853" i="35"/>
  <c r="Y2852" i="35"/>
  <c r="Y2851" i="35"/>
  <c r="Y2850" i="35"/>
  <c r="Y2849" i="35"/>
  <c r="Y2848" i="35"/>
  <c r="Y2847" i="35"/>
  <c r="Y2846" i="35"/>
  <c r="Y2845" i="35"/>
  <c r="Y2844" i="35"/>
  <c r="Y2843" i="35"/>
  <c r="Y2842" i="35"/>
  <c r="Y2841" i="35"/>
  <c r="Y2840" i="35"/>
  <c r="Y2839" i="35"/>
  <c r="Y2838" i="35"/>
  <c r="Y2837" i="35"/>
  <c r="Y2836" i="35"/>
  <c r="Y2835" i="35"/>
  <c r="Y2834" i="35"/>
  <c r="Y2833" i="35"/>
  <c r="Y2832" i="35"/>
  <c r="Y2831" i="35"/>
  <c r="Y2830" i="35"/>
  <c r="Y2829" i="35"/>
  <c r="Y2828" i="35"/>
  <c r="Y2827" i="35"/>
  <c r="Y2826" i="35"/>
  <c r="Y2825" i="35"/>
  <c r="Y2824" i="35"/>
  <c r="Y2823" i="35"/>
  <c r="Y2822" i="35"/>
  <c r="Y2821" i="35"/>
  <c r="Y2820" i="35"/>
  <c r="Y2819" i="35"/>
  <c r="Y2818" i="35"/>
  <c r="Y2817" i="35"/>
  <c r="Y2816" i="35"/>
  <c r="Y2815" i="35"/>
  <c r="Y2814" i="35"/>
  <c r="Y2813" i="35"/>
  <c r="Y2812" i="35"/>
  <c r="Y2811" i="35"/>
  <c r="Y2810" i="35"/>
  <c r="Y2809" i="35"/>
  <c r="Y2808" i="35"/>
  <c r="Y2807" i="35"/>
  <c r="Y2806" i="35"/>
  <c r="Y2805" i="35"/>
  <c r="Y2804" i="35"/>
  <c r="Y2803" i="35"/>
  <c r="Y2802" i="35"/>
  <c r="Y2801" i="35"/>
  <c r="Y2800" i="35"/>
  <c r="Y2799" i="35"/>
  <c r="Y2798" i="35"/>
  <c r="Y2797" i="35"/>
  <c r="Y2796" i="35"/>
  <c r="Y2795" i="35"/>
  <c r="Y2794" i="35"/>
  <c r="Y2793" i="35"/>
  <c r="Y2792" i="35"/>
  <c r="Y2791" i="35"/>
  <c r="Y2790" i="35"/>
  <c r="Y2789" i="35"/>
  <c r="Y2788" i="35"/>
  <c r="Y2787" i="35"/>
  <c r="Y2786" i="35"/>
  <c r="Y2785" i="35"/>
  <c r="Y2784" i="35"/>
  <c r="Y2783" i="35"/>
  <c r="Y2782" i="35"/>
  <c r="Y2781" i="35"/>
  <c r="Y2780" i="35"/>
  <c r="Y2779" i="35"/>
  <c r="Y2778" i="35"/>
  <c r="Y2777" i="35"/>
  <c r="Y2776" i="35"/>
  <c r="Y2775" i="35"/>
  <c r="Y2774" i="35"/>
  <c r="Y2773" i="35"/>
  <c r="Y2772" i="35"/>
  <c r="Y2771" i="35"/>
  <c r="Y2770" i="35"/>
  <c r="Y2769" i="35"/>
  <c r="Y2768" i="35"/>
  <c r="Y2767" i="35"/>
  <c r="Y2766" i="35"/>
  <c r="Y2765" i="35"/>
  <c r="Y2764" i="35"/>
  <c r="Y2763" i="35"/>
  <c r="Y2762" i="35"/>
  <c r="Y2761" i="35"/>
  <c r="Y2760" i="35"/>
  <c r="Y2759" i="35"/>
  <c r="Y2758" i="35"/>
  <c r="Y2757" i="35"/>
  <c r="Y2756" i="35"/>
  <c r="Y2755" i="35"/>
  <c r="Y2754" i="35"/>
  <c r="Y2753" i="35"/>
  <c r="Y2752" i="35"/>
  <c r="Y2751" i="35"/>
  <c r="Y2750" i="35"/>
  <c r="Y2749" i="35"/>
  <c r="Y2748" i="35"/>
  <c r="Y2747" i="35"/>
  <c r="Y2746" i="35"/>
  <c r="Y2745" i="35"/>
  <c r="Y2744" i="35"/>
  <c r="Y2743" i="35"/>
  <c r="Y2742" i="35"/>
  <c r="Y2741" i="35"/>
  <c r="Y2740" i="35"/>
  <c r="Y2739" i="35"/>
  <c r="Y2738" i="35"/>
  <c r="Y2737" i="35"/>
  <c r="Y2736" i="35"/>
  <c r="Y2735" i="35"/>
  <c r="Y2734" i="35"/>
  <c r="Y2733" i="35"/>
  <c r="Y2732" i="35"/>
  <c r="Y2731" i="35"/>
  <c r="Y2730" i="35"/>
  <c r="Y2729" i="35"/>
  <c r="Y2728" i="35"/>
  <c r="Y2727" i="35"/>
  <c r="Y2726" i="35"/>
  <c r="Y2725" i="35"/>
  <c r="Y2724" i="35"/>
  <c r="Y2723" i="35"/>
  <c r="Y2722" i="35"/>
  <c r="Y2721" i="35"/>
  <c r="Y2720" i="35"/>
  <c r="Y2719" i="35"/>
  <c r="Y2718" i="35"/>
  <c r="Y2717" i="35"/>
  <c r="Y2716" i="35"/>
  <c r="Y2715" i="35"/>
  <c r="Y2714" i="35"/>
  <c r="Y2713" i="35"/>
  <c r="Y2712" i="35"/>
  <c r="Y2711" i="35"/>
  <c r="Y2710" i="35"/>
  <c r="Y2709" i="35"/>
  <c r="Y2708" i="35"/>
  <c r="Y2707" i="35"/>
  <c r="Y2706" i="35"/>
  <c r="Y2705" i="35"/>
  <c r="Y2704" i="35"/>
  <c r="Y2703" i="35"/>
  <c r="Y2702" i="35"/>
  <c r="Y2701" i="35"/>
  <c r="Y2700" i="35"/>
  <c r="Y2699" i="35"/>
  <c r="Y2698" i="35"/>
  <c r="Y2697" i="35"/>
  <c r="Y2696" i="35"/>
  <c r="Y2695" i="35"/>
  <c r="Y2694" i="35"/>
  <c r="Y2693" i="35"/>
  <c r="Y2692" i="35"/>
  <c r="Y2691" i="35"/>
  <c r="Y2690" i="35"/>
  <c r="Y2689" i="35"/>
  <c r="Y2688" i="35"/>
  <c r="Y2687" i="35"/>
  <c r="Y2686" i="35"/>
  <c r="Y2685" i="35"/>
  <c r="Y2684" i="35"/>
  <c r="Y2683" i="35"/>
  <c r="Y2682" i="35"/>
  <c r="Y2681" i="35"/>
  <c r="Y2680" i="35"/>
  <c r="Y2679" i="35"/>
  <c r="Y2678" i="35"/>
  <c r="Y2677" i="35"/>
  <c r="Y2676" i="35"/>
  <c r="Y2675" i="35"/>
  <c r="Y2674" i="35"/>
  <c r="Y2673" i="35"/>
  <c r="Y2672" i="35"/>
  <c r="Y2671" i="35"/>
  <c r="Y2670" i="35"/>
  <c r="Y2669" i="35"/>
  <c r="Y2668" i="35"/>
  <c r="Y2667" i="35"/>
  <c r="Y2666" i="35"/>
  <c r="Y2665" i="35"/>
  <c r="Y2664" i="35"/>
  <c r="Y2663" i="35"/>
  <c r="Y2662" i="35"/>
  <c r="Y2661" i="35"/>
  <c r="Y2660" i="35"/>
  <c r="Y2659" i="35"/>
  <c r="Y2658" i="35"/>
  <c r="Y2657" i="35"/>
  <c r="Y2656" i="35"/>
  <c r="Y2655" i="35"/>
  <c r="Y2654" i="35"/>
  <c r="Y2653" i="35"/>
  <c r="Y2652" i="35"/>
  <c r="Y2651" i="35"/>
  <c r="Y2650" i="35"/>
  <c r="Y2649" i="35"/>
  <c r="Y2648" i="35"/>
  <c r="Y2647" i="35"/>
  <c r="Y2646" i="35"/>
  <c r="Y2645" i="35"/>
  <c r="Y2644" i="35"/>
  <c r="Y2643" i="35"/>
  <c r="Y2642" i="35"/>
  <c r="Y2641" i="35"/>
  <c r="Y2640" i="35"/>
  <c r="Y2639" i="35"/>
  <c r="Y2638" i="35"/>
  <c r="Y2637" i="35"/>
  <c r="Y2636" i="35"/>
  <c r="Y2635" i="35"/>
  <c r="Y2634" i="35"/>
  <c r="Y2633" i="35"/>
  <c r="Y2632" i="35"/>
  <c r="Y2631" i="35"/>
  <c r="Y2630" i="35"/>
  <c r="Y2629" i="35"/>
  <c r="Y2628" i="35"/>
  <c r="Y2627" i="35"/>
  <c r="Y2626" i="35"/>
  <c r="Y2625" i="35"/>
  <c r="Y2624" i="35"/>
  <c r="Y2623" i="35"/>
  <c r="Y2622" i="35"/>
  <c r="Y2621" i="35"/>
  <c r="Y2620" i="35"/>
  <c r="Y2619" i="35"/>
  <c r="Y2618" i="35"/>
  <c r="Y2617" i="35"/>
  <c r="Y2616" i="35"/>
  <c r="Y2615" i="35"/>
  <c r="Y2614" i="35"/>
  <c r="Y2613" i="35"/>
  <c r="Y2612" i="35"/>
  <c r="Y2611" i="35"/>
  <c r="Y2610" i="35"/>
  <c r="Y2609" i="35"/>
  <c r="Y2608" i="35"/>
  <c r="Y2607" i="35"/>
  <c r="Y2606" i="35"/>
  <c r="Y2605" i="35"/>
  <c r="Y2604" i="35"/>
  <c r="Y2603" i="35"/>
  <c r="Y2602" i="35"/>
  <c r="Y2601" i="35"/>
  <c r="Y2600" i="35"/>
  <c r="Y2599" i="35"/>
  <c r="Y2598" i="35"/>
  <c r="Y2597" i="35"/>
  <c r="Y2596" i="35"/>
  <c r="Y2595" i="35"/>
  <c r="Y2594" i="35"/>
  <c r="Y2593" i="35"/>
  <c r="Y2592" i="35"/>
  <c r="Y2591" i="35"/>
  <c r="Y2590" i="35"/>
  <c r="Y2589" i="35"/>
  <c r="Y2588" i="35"/>
  <c r="Y2587" i="35"/>
  <c r="Y2586" i="35"/>
  <c r="Y2585" i="35"/>
  <c r="Y2584" i="35"/>
  <c r="Y2583" i="35"/>
  <c r="Y2582" i="35"/>
  <c r="Y2581" i="35"/>
  <c r="Y2580" i="35"/>
  <c r="Y2579" i="35"/>
  <c r="Y2578" i="35"/>
  <c r="Y2577" i="35"/>
  <c r="Y2576" i="35"/>
  <c r="Y2575" i="35"/>
  <c r="Y2574" i="35"/>
  <c r="Y2573" i="35"/>
  <c r="Y2572" i="35"/>
  <c r="Y2571" i="35"/>
  <c r="Y2570" i="35"/>
  <c r="Y2569" i="35"/>
  <c r="Y2568" i="35"/>
  <c r="Y2567" i="35"/>
  <c r="Y2566" i="35"/>
  <c r="Y2565" i="35"/>
  <c r="Y2564" i="35"/>
  <c r="Y2563" i="35"/>
  <c r="Y2562" i="35"/>
  <c r="Y2561" i="35"/>
  <c r="Y2560" i="35"/>
  <c r="Y2559" i="35"/>
  <c r="Y2558" i="35"/>
  <c r="Y2557" i="35"/>
  <c r="Y2556" i="35"/>
  <c r="Y2555" i="35"/>
  <c r="Y2554" i="35"/>
  <c r="Y2553" i="35"/>
  <c r="Y2552" i="35"/>
  <c r="Y2551" i="35"/>
  <c r="Y2550" i="35"/>
  <c r="Y2549" i="35"/>
  <c r="Y2548" i="35"/>
  <c r="Y2547" i="35"/>
  <c r="Y2546" i="35"/>
  <c r="Y2545" i="35"/>
  <c r="Y2544" i="35"/>
  <c r="Y2543" i="35"/>
  <c r="Y2542" i="35"/>
  <c r="Y2541" i="35"/>
  <c r="Y2540" i="35"/>
  <c r="Y2539" i="35"/>
  <c r="Y2538" i="35"/>
  <c r="Y2537" i="35"/>
  <c r="Y2536" i="35"/>
  <c r="Y2535" i="35"/>
  <c r="Y2534" i="35"/>
  <c r="Y2533" i="35"/>
  <c r="Y2532" i="35"/>
  <c r="Y2531" i="35"/>
  <c r="Y2530" i="35"/>
  <c r="Y2529" i="35"/>
  <c r="Y2528" i="35"/>
  <c r="Y2527" i="35"/>
  <c r="Y2526" i="35"/>
  <c r="Y2525" i="35"/>
  <c r="Y2524" i="35"/>
  <c r="Y2523" i="35"/>
  <c r="Y2522" i="35"/>
  <c r="Y2521" i="35"/>
  <c r="Y2520" i="35"/>
  <c r="Y2519" i="35"/>
  <c r="Y2518" i="35"/>
  <c r="Y2517" i="35"/>
  <c r="Y2516" i="35"/>
  <c r="Y2515" i="35"/>
  <c r="Y2514" i="35"/>
  <c r="Y2513" i="35"/>
  <c r="Y2512" i="35"/>
  <c r="Y2511" i="35"/>
  <c r="Y2510" i="35"/>
  <c r="Y2509" i="35"/>
  <c r="Y2508" i="35"/>
  <c r="Y2507" i="35"/>
  <c r="Y2506" i="35"/>
  <c r="Y2505" i="35"/>
  <c r="Y2504" i="35"/>
  <c r="Y2503" i="35"/>
  <c r="Y2502" i="35"/>
  <c r="Y2501" i="35"/>
  <c r="Y2500" i="35"/>
  <c r="Y2499" i="35"/>
  <c r="Y2498" i="35"/>
  <c r="Y2497" i="35"/>
  <c r="Y2496" i="35"/>
  <c r="Y2495" i="35"/>
  <c r="Y2494" i="35"/>
  <c r="Y2493" i="35"/>
  <c r="Y2492" i="35"/>
  <c r="Y2491" i="35"/>
  <c r="Y2490" i="35"/>
  <c r="Y2489" i="35"/>
  <c r="Y2488" i="35"/>
  <c r="Y2487" i="35"/>
  <c r="Y2486" i="35"/>
  <c r="Y2485" i="35"/>
  <c r="Y2484" i="35"/>
  <c r="Y2483" i="35"/>
  <c r="Y2482" i="35"/>
  <c r="Y2481" i="35"/>
  <c r="Y2480" i="35"/>
  <c r="Y2479" i="35"/>
  <c r="Y2478" i="35"/>
  <c r="Y2477" i="35"/>
  <c r="Y2476" i="35"/>
  <c r="Y2475" i="35"/>
  <c r="Y2474" i="35"/>
  <c r="Y2473" i="35"/>
  <c r="Y2472" i="35"/>
  <c r="Y2471" i="35"/>
  <c r="Y2470" i="35"/>
  <c r="Y2469" i="35"/>
  <c r="Y2468" i="35"/>
  <c r="Y2467" i="35"/>
  <c r="Y2466" i="35"/>
  <c r="Y2465" i="35"/>
  <c r="Y2464" i="35"/>
  <c r="Y2463" i="35"/>
  <c r="Y2462" i="35"/>
  <c r="Y2461" i="35"/>
  <c r="Y2460" i="35"/>
  <c r="Y2459" i="35"/>
  <c r="Y2458" i="35"/>
  <c r="Y2457" i="35"/>
  <c r="Y2456" i="35"/>
  <c r="Y2455" i="35"/>
  <c r="Y2454" i="35"/>
  <c r="Y2453" i="35"/>
  <c r="Y2452" i="35"/>
  <c r="Y2451" i="35"/>
  <c r="Y2450" i="35"/>
  <c r="Y2449" i="35"/>
  <c r="Y2448" i="35"/>
  <c r="Y2447" i="35"/>
  <c r="Y2446" i="35"/>
  <c r="Y2445" i="35"/>
  <c r="Y2444" i="35"/>
  <c r="Y2443" i="35"/>
  <c r="Y2442" i="35"/>
  <c r="Y2441" i="35"/>
  <c r="Y2440" i="35"/>
  <c r="Y2439" i="35"/>
  <c r="Y2438" i="35"/>
  <c r="Y2437" i="35"/>
  <c r="Y2436" i="35"/>
  <c r="Y2435" i="35"/>
  <c r="Y2434" i="35"/>
  <c r="Y2433" i="35"/>
  <c r="Y2432" i="35"/>
  <c r="Y2431" i="35"/>
  <c r="Y2430" i="35"/>
  <c r="Y2429" i="35"/>
  <c r="Y2428" i="35"/>
  <c r="Y2427" i="35"/>
  <c r="Y2426" i="35"/>
  <c r="Y2425" i="35"/>
  <c r="Y2424" i="35"/>
  <c r="Y2423" i="35"/>
  <c r="Y2422" i="35"/>
  <c r="Y2421" i="35"/>
  <c r="Y2420" i="35"/>
  <c r="Y2419" i="35"/>
  <c r="Y2418" i="35"/>
  <c r="Y2417" i="35"/>
  <c r="Y2416" i="35"/>
  <c r="Y2415" i="35"/>
  <c r="Y2414" i="35"/>
  <c r="Y2413" i="35"/>
  <c r="Y2412" i="35"/>
  <c r="Y2411" i="35"/>
  <c r="Y2410" i="35"/>
  <c r="Y2409" i="35"/>
  <c r="Y2408" i="35"/>
  <c r="Y2407" i="35"/>
  <c r="Y2406" i="35"/>
  <c r="Y2405" i="35"/>
  <c r="Y2404" i="35"/>
  <c r="Y2403" i="35"/>
  <c r="Y2402" i="35"/>
  <c r="Y2401" i="35"/>
  <c r="Y2400" i="35"/>
  <c r="Y2399" i="35"/>
  <c r="Y2398" i="35"/>
  <c r="Y2397" i="35"/>
  <c r="Y2396" i="35"/>
  <c r="Y2395" i="35"/>
  <c r="Y2394" i="35"/>
  <c r="Y2393" i="35"/>
  <c r="Y2392" i="35"/>
  <c r="Y2391" i="35"/>
  <c r="Y2390" i="35"/>
  <c r="Y2389" i="35"/>
  <c r="Y2388" i="35"/>
  <c r="Y2387" i="35"/>
  <c r="Y2386" i="35"/>
  <c r="Y2385" i="35"/>
  <c r="Y2384" i="35"/>
  <c r="Y2383" i="35"/>
  <c r="Y2382" i="35"/>
  <c r="Y2381" i="35"/>
  <c r="Y2380" i="35"/>
  <c r="Y2379" i="35"/>
  <c r="Y2378" i="35"/>
  <c r="Y2377" i="35"/>
  <c r="Y2376" i="35"/>
  <c r="Y2375" i="35"/>
  <c r="Y2374" i="35"/>
  <c r="Y2373" i="35"/>
  <c r="Y2372" i="35"/>
  <c r="Y2371" i="35"/>
  <c r="Y2370" i="35"/>
  <c r="Y2369" i="35"/>
  <c r="Y2368" i="35"/>
  <c r="Y2367" i="35"/>
  <c r="Y2366" i="35"/>
  <c r="Y2365" i="35"/>
  <c r="Y2364" i="35"/>
  <c r="Y2363" i="35"/>
  <c r="Y2362" i="35"/>
  <c r="Y2361" i="35"/>
  <c r="Y2360" i="35"/>
  <c r="Y2359" i="35"/>
  <c r="Y2358" i="35"/>
  <c r="Y2357" i="35"/>
  <c r="Y2356" i="35"/>
  <c r="Y2355" i="35"/>
  <c r="Y2354" i="35"/>
  <c r="Y2353" i="35"/>
  <c r="Y2352" i="35"/>
  <c r="Y2351" i="35"/>
  <c r="Y2350" i="35"/>
  <c r="Y2349" i="35"/>
  <c r="Y2348" i="35"/>
  <c r="Y2347" i="35"/>
  <c r="Y2346" i="35"/>
  <c r="Y2345" i="35"/>
  <c r="Y2344" i="35"/>
  <c r="Y2343" i="35"/>
  <c r="Y2342" i="35"/>
  <c r="Y2341" i="35"/>
  <c r="Y2340" i="35"/>
  <c r="Y2339" i="35"/>
  <c r="Y2338" i="35"/>
  <c r="Y2337" i="35"/>
  <c r="Y2336" i="35"/>
  <c r="Y2335" i="35"/>
  <c r="Y2334" i="35"/>
  <c r="Y2333" i="35"/>
  <c r="Y2332" i="35"/>
  <c r="Y2331" i="35"/>
  <c r="Y2330" i="35"/>
  <c r="Y2329" i="35"/>
  <c r="Y2328" i="35"/>
  <c r="Y2327" i="35"/>
  <c r="Y2326" i="35"/>
  <c r="Y2325" i="35"/>
  <c r="Y2324" i="35"/>
  <c r="Y2323" i="35"/>
  <c r="Y2322" i="35"/>
  <c r="Y2321" i="35"/>
  <c r="Y2320" i="35"/>
  <c r="Y2319" i="35"/>
  <c r="Y2318" i="35"/>
  <c r="Y2317" i="35"/>
  <c r="Y2316" i="35"/>
  <c r="Y2315" i="35"/>
  <c r="Y2314" i="35"/>
  <c r="Y2313" i="35"/>
  <c r="Y2312" i="35"/>
  <c r="Y2311" i="35"/>
  <c r="Y2310" i="35"/>
  <c r="Y2309" i="35"/>
  <c r="Y2308" i="35"/>
  <c r="Y2307" i="35"/>
  <c r="Y2306" i="35"/>
  <c r="Y2305" i="35"/>
  <c r="Y2304" i="35"/>
  <c r="Y2303" i="35"/>
  <c r="Y2302" i="35"/>
  <c r="Y2301" i="35"/>
  <c r="Y2300" i="35"/>
  <c r="Y2299" i="35"/>
  <c r="Y2298" i="35"/>
  <c r="Y2297" i="35"/>
  <c r="Y2296" i="35"/>
  <c r="Y2295" i="35"/>
  <c r="Y2294" i="35"/>
  <c r="Y2293" i="35"/>
  <c r="Y2292" i="35"/>
  <c r="Y2291" i="35"/>
  <c r="Y2290" i="35"/>
  <c r="Y2289" i="35"/>
  <c r="Y2288" i="35"/>
  <c r="Y2287" i="35"/>
  <c r="Y2286" i="35"/>
  <c r="Y2285" i="35"/>
  <c r="Y2284" i="35"/>
  <c r="Y2283" i="35"/>
  <c r="Y2282" i="35"/>
  <c r="Y2281" i="35"/>
  <c r="Y2280" i="35"/>
  <c r="Y2279" i="35"/>
  <c r="Y2278" i="35"/>
  <c r="Y2277" i="35"/>
  <c r="Y2276" i="35"/>
  <c r="Y2275" i="35"/>
  <c r="Y2274" i="35"/>
  <c r="Y2273" i="35"/>
  <c r="Y2272" i="35"/>
  <c r="Y2271" i="35"/>
  <c r="Y2270" i="35"/>
  <c r="Y2269" i="35"/>
  <c r="Y2268" i="35"/>
  <c r="Y2267" i="35"/>
  <c r="Y2266" i="35"/>
  <c r="Y2265" i="35"/>
  <c r="Y2264" i="35"/>
  <c r="Y2263" i="35"/>
  <c r="Y2262" i="35"/>
  <c r="Y2261" i="35"/>
  <c r="Y2260" i="35"/>
  <c r="Y2259" i="35"/>
  <c r="Y2258" i="35"/>
  <c r="Y2257" i="35"/>
  <c r="Y2256" i="35"/>
  <c r="Y2255" i="35"/>
  <c r="Y2254" i="35"/>
  <c r="Y2253" i="35"/>
  <c r="Y2252" i="35"/>
  <c r="Y2251" i="35"/>
  <c r="Y2250" i="35"/>
  <c r="Y2249" i="35"/>
  <c r="Y2248" i="35"/>
  <c r="Y2247" i="35"/>
  <c r="Y2246" i="35"/>
  <c r="Y2245" i="35"/>
  <c r="Y2244" i="35"/>
  <c r="Y2243" i="35"/>
  <c r="Y2242" i="35"/>
  <c r="Y2241" i="35"/>
  <c r="Y2240" i="35"/>
  <c r="Y2239" i="35"/>
  <c r="Y2238" i="35"/>
  <c r="Y2237" i="35"/>
  <c r="Y2236" i="35"/>
  <c r="Y2235" i="35"/>
  <c r="Y2234" i="35"/>
  <c r="Y2233" i="35"/>
  <c r="Y2232" i="35"/>
  <c r="Y2231" i="35"/>
  <c r="Y2230" i="35"/>
  <c r="Y2229" i="35"/>
  <c r="Y2228" i="35"/>
  <c r="Y2227" i="35"/>
  <c r="Y2226" i="35"/>
  <c r="Y2225" i="35"/>
  <c r="Y2224" i="35"/>
  <c r="Y2223" i="35"/>
  <c r="Y2222" i="35"/>
  <c r="Y2221" i="35"/>
  <c r="Y2220" i="35"/>
  <c r="Y2219" i="35"/>
  <c r="Y2218" i="35"/>
  <c r="Y2217" i="35"/>
  <c r="Y2216" i="35"/>
  <c r="Y2215" i="35"/>
  <c r="Y2214" i="35"/>
  <c r="Y2213" i="35"/>
  <c r="Y2212" i="35"/>
  <c r="Y2211" i="35"/>
  <c r="Y2210" i="35"/>
  <c r="Y2209" i="35"/>
  <c r="Y2208" i="35"/>
  <c r="Y2207" i="35"/>
  <c r="Y2206" i="35"/>
  <c r="Y2205" i="35"/>
  <c r="Y2204" i="35"/>
  <c r="Y2203" i="35"/>
  <c r="Y2202" i="35"/>
  <c r="Y2201" i="35"/>
  <c r="Y2200" i="35"/>
  <c r="Y2199" i="35"/>
  <c r="Y2198" i="35"/>
  <c r="Y2197" i="35"/>
  <c r="Y2196" i="35"/>
  <c r="Y2195" i="35"/>
  <c r="Y2194" i="35"/>
  <c r="Y2193" i="35"/>
  <c r="Y2192" i="35"/>
  <c r="Y2191" i="35"/>
  <c r="Y2190" i="35"/>
  <c r="Y2189" i="35"/>
  <c r="Y2188" i="35"/>
  <c r="Y2187" i="35"/>
  <c r="Y2186" i="35"/>
  <c r="Y2185" i="35"/>
  <c r="Y2184" i="35"/>
  <c r="Y2183" i="35"/>
  <c r="Y2182" i="35"/>
  <c r="Y2181" i="35"/>
  <c r="Y2180" i="35"/>
  <c r="Y2179" i="35"/>
  <c r="Y2178" i="35"/>
  <c r="Y2177" i="35"/>
  <c r="Y2176" i="35"/>
  <c r="Y2175" i="35"/>
  <c r="Y2174" i="35"/>
  <c r="Y2173" i="35"/>
  <c r="Y2172" i="35"/>
  <c r="Y2171" i="35"/>
  <c r="Y2170" i="35"/>
  <c r="Y2169" i="35"/>
  <c r="Y2168" i="35"/>
  <c r="Y2167" i="35"/>
  <c r="Y2166" i="35"/>
  <c r="Y2165" i="35"/>
  <c r="Y2164" i="35"/>
  <c r="Y2163" i="35"/>
  <c r="Y2162" i="35"/>
  <c r="Y2161" i="35"/>
  <c r="Y2160" i="35"/>
  <c r="Y2159" i="35"/>
  <c r="Y2158" i="35"/>
  <c r="Y2157" i="35"/>
  <c r="Y2156" i="35"/>
  <c r="Y2155" i="35"/>
  <c r="Y2154" i="35"/>
  <c r="Y2153" i="35"/>
  <c r="Y2152" i="35"/>
  <c r="Y2151" i="35"/>
  <c r="Y2150" i="35"/>
  <c r="Y2149" i="35"/>
  <c r="Y2148" i="35"/>
  <c r="Y2147" i="35"/>
  <c r="Y2146" i="35"/>
  <c r="Y2145" i="35"/>
  <c r="Y2144" i="35"/>
  <c r="Y2143" i="35"/>
  <c r="Y2142" i="35"/>
  <c r="Y2141" i="35"/>
  <c r="Y2140" i="35"/>
  <c r="Y2139" i="35"/>
  <c r="Y2138" i="35"/>
  <c r="Y2137" i="35"/>
  <c r="Y2136" i="35"/>
  <c r="Y2135" i="35"/>
  <c r="Y2134" i="35"/>
  <c r="Y2133" i="35"/>
  <c r="Y2132" i="35"/>
  <c r="Y2131" i="35"/>
  <c r="Y2130" i="35"/>
  <c r="Y2129" i="35"/>
  <c r="Y2128" i="35"/>
  <c r="Y2127" i="35"/>
  <c r="Y2126" i="35"/>
  <c r="Y2125" i="35"/>
  <c r="Y2124" i="35"/>
  <c r="Y2123" i="35"/>
  <c r="Y2122" i="35"/>
  <c r="Y2121" i="35"/>
  <c r="Y2120" i="35"/>
  <c r="Y2119" i="35"/>
  <c r="Y2118" i="35"/>
  <c r="Y2117" i="35"/>
  <c r="Y2116" i="35"/>
  <c r="Y2115" i="35"/>
  <c r="Y2114" i="35"/>
  <c r="Y2113" i="35"/>
  <c r="Y2112" i="35"/>
  <c r="Y2111" i="35"/>
  <c r="Y2110" i="35"/>
  <c r="Y2109" i="35"/>
  <c r="Y2108" i="35"/>
  <c r="Y2107" i="35"/>
  <c r="Y2106" i="35"/>
  <c r="Y2105" i="35"/>
  <c r="Y2104" i="35"/>
  <c r="Y2103" i="35"/>
  <c r="Y2102" i="35"/>
  <c r="Y2101" i="35"/>
  <c r="Y2100" i="35"/>
  <c r="Y2099" i="35"/>
  <c r="Y2098" i="35"/>
  <c r="Y2097" i="35"/>
  <c r="Y2096" i="35"/>
  <c r="Y2095" i="35"/>
  <c r="Y2094" i="35"/>
  <c r="Y2093" i="35"/>
  <c r="Y2092" i="35"/>
  <c r="Y2091" i="35"/>
  <c r="Y2090" i="35"/>
  <c r="Y2089" i="35"/>
  <c r="Y2088" i="35"/>
  <c r="Y2087" i="35"/>
  <c r="Y2086" i="35"/>
  <c r="Y2085" i="35"/>
  <c r="Y2084" i="35"/>
  <c r="Y2083" i="35"/>
  <c r="Y2082" i="35"/>
  <c r="Y2081" i="35"/>
  <c r="Y2080" i="35"/>
  <c r="Y2079" i="35"/>
  <c r="Y2078" i="35"/>
  <c r="Y2077" i="35"/>
  <c r="Y2076" i="35"/>
  <c r="Y2075" i="35"/>
  <c r="Y2074" i="35"/>
  <c r="Y2073" i="35"/>
  <c r="Y2072" i="35"/>
  <c r="Y2071" i="35"/>
  <c r="Y2070" i="35"/>
  <c r="Y2069" i="35"/>
  <c r="Y2068" i="35"/>
  <c r="Y2067" i="35"/>
  <c r="Y2066" i="35"/>
  <c r="Y2065" i="35"/>
  <c r="Y2064" i="35"/>
  <c r="Y2063" i="35"/>
  <c r="Y2062" i="35"/>
  <c r="Y2061" i="35"/>
  <c r="Y2060" i="35"/>
  <c r="Y2059" i="35"/>
  <c r="Y2058" i="35"/>
  <c r="Y2057" i="35"/>
  <c r="Y2056" i="35"/>
  <c r="Y2055" i="35"/>
  <c r="Y2054" i="35"/>
  <c r="Y2053" i="35"/>
  <c r="Y2052" i="35"/>
  <c r="Y2051" i="35"/>
  <c r="Y2050" i="35"/>
  <c r="Y2049" i="35"/>
  <c r="Y2048" i="35"/>
  <c r="Y2047" i="35"/>
  <c r="Y2046" i="35"/>
  <c r="Y2045" i="35"/>
  <c r="Y2044" i="35"/>
  <c r="Y2043" i="35"/>
  <c r="Y2042" i="35"/>
  <c r="Y2041" i="35"/>
  <c r="Y2040" i="35"/>
  <c r="Y2039" i="35"/>
  <c r="Y2038" i="35"/>
  <c r="Y2037" i="35"/>
  <c r="Y2036" i="35"/>
  <c r="Y2035" i="35"/>
  <c r="Y2034" i="35"/>
  <c r="Y2033" i="35"/>
  <c r="Y2032" i="35"/>
  <c r="Y2031" i="35"/>
  <c r="Y2030" i="35"/>
  <c r="Y2029" i="35"/>
  <c r="Y2028" i="35"/>
  <c r="Y2027" i="35"/>
  <c r="Y2026" i="35"/>
  <c r="Y2025" i="35"/>
  <c r="Y2024" i="35"/>
  <c r="Y2023" i="35"/>
  <c r="Y2022" i="35"/>
  <c r="Y2021" i="35"/>
  <c r="Y2020" i="35"/>
  <c r="Y2019" i="35"/>
  <c r="Y2018" i="35"/>
  <c r="Y2017" i="35"/>
  <c r="Y2016" i="35"/>
  <c r="Y2015" i="35"/>
  <c r="Y2014" i="35"/>
  <c r="Y2013" i="35"/>
  <c r="Y2012" i="35"/>
  <c r="Y2011" i="35"/>
  <c r="Y2010" i="35"/>
  <c r="Y2009" i="35"/>
  <c r="Y2008" i="35"/>
  <c r="Y2007" i="35"/>
  <c r="Y2006" i="35"/>
  <c r="Y2005" i="35"/>
  <c r="Y2004" i="35"/>
  <c r="Y2003" i="35"/>
  <c r="Y2002" i="35"/>
  <c r="Y2001" i="35"/>
  <c r="Y2000" i="35"/>
  <c r="Y1999" i="35"/>
  <c r="Y1998" i="35"/>
  <c r="Y1997" i="35"/>
  <c r="Y1996" i="35"/>
  <c r="Y1995" i="35"/>
  <c r="Y1994" i="35"/>
  <c r="Y1993" i="35"/>
  <c r="Y1992" i="35"/>
  <c r="Y1991" i="35"/>
  <c r="Y1990" i="35"/>
  <c r="Y1989" i="35"/>
  <c r="Y1988" i="35"/>
  <c r="Y1987" i="35"/>
  <c r="Y1986" i="35"/>
  <c r="Y1985" i="35"/>
  <c r="Y1984" i="35"/>
  <c r="Y1983" i="35"/>
  <c r="Y1982" i="35"/>
  <c r="Y1981" i="35"/>
  <c r="Y1980" i="35"/>
  <c r="Y1979" i="35"/>
  <c r="Y1978" i="35"/>
  <c r="Y1977" i="35"/>
  <c r="Y1976" i="35"/>
  <c r="Y1975" i="35"/>
  <c r="Y1974" i="35"/>
  <c r="Y1973" i="35"/>
  <c r="Y1972" i="35"/>
  <c r="Y1971" i="35"/>
  <c r="Y1970" i="35"/>
  <c r="Y1969" i="35"/>
  <c r="Y1968" i="35"/>
  <c r="Y1967" i="35"/>
  <c r="Y1966" i="35"/>
  <c r="Y1965" i="35"/>
  <c r="Y1964" i="35"/>
  <c r="Y1963" i="35"/>
  <c r="Y1962" i="35"/>
  <c r="Y1961" i="35"/>
  <c r="Y1960" i="35"/>
  <c r="Y1959" i="35"/>
  <c r="Y1958" i="35"/>
  <c r="Y1957" i="35"/>
  <c r="Y1956" i="35"/>
  <c r="Y1955" i="35"/>
  <c r="Y1954" i="35"/>
  <c r="Y1953" i="35"/>
  <c r="Y1952" i="35"/>
  <c r="Y1951" i="35"/>
  <c r="Y1950" i="35"/>
  <c r="Y1949" i="35"/>
  <c r="Y1948" i="35"/>
  <c r="Y1947" i="35"/>
  <c r="Y1946" i="35"/>
  <c r="Y1945" i="35"/>
  <c r="Y1944" i="35"/>
  <c r="Y1943" i="35"/>
  <c r="Y1942" i="35"/>
  <c r="Y1941" i="35"/>
  <c r="Y1940" i="35"/>
  <c r="Y1939" i="35"/>
  <c r="Y1938" i="35"/>
  <c r="Y1937" i="35"/>
  <c r="Y1936" i="35"/>
  <c r="Y1935" i="35"/>
  <c r="Y1934" i="35"/>
  <c r="Y1933" i="35"/>
  <c r="Y1932" i="35"/>
  <c r="Y1931" i="35"/>
  <c r="Y1930" i="35"/>
  <c r="Y1929" i="35"/>
  <c r="Y1928" i="35"/>
  <c r="Y1927" i="35"/>
  <c r="Y1926" i="35"/>
  <c r="Y1925" i="35"/>
  <c r="Y1924" i="35"/>
  <c r="Y1923" i="35"/>
  <c r="Y1922" i="35"/>
  <c r="Y1921" i="35"/>
  <c r="Y1920" i="35"/>
  <c r="Y1919" i="35"/>
  <c r="Y1918" i="35"/>
  <c r="Y1917" i="35"/>
  <c r="Y1916" i="35"/>
  <c r="Y1915" i="35"/>
  <c r="Y1914" i="35"/>
  <c r="Y1913" i="35"/>
  <c r="Y1912" i="35"/>
  <c r="Y1911" i="35"/>
  <c r="Y1910" i="35"/>
  <c r="Y1909" i="35"/>
  <c r="Y1908" i="35"/>
  <c r="Y1907" i="35"/>
  <c r="Y1906" i="35"/>
  <c r="Y1905" i="35"/>
  <c r="Y1904" i="35"/>
  <c r="Y1903" i="35"/>
  <c r="Y1902" i="35"/>
  <c r="Y1901" i="35"/>
  <c r="Y1900" i="35"/>
  <c r="Y1899" i="35"/>
  <c r="Y1898" i="35"/>
  <c r="Y1897" i="35"/>
  <c r="Y1896" i="35"/>
  <c r="Y1895" i="35"/>
  <c r="Y1894" i="35"/>
  <c r="Y1893" i="35"/>
  <c r="Y1892" i="35"/>
  <c r="Y1891" i="35"/>
  <c r="Y1890" i="35"/>
  <c r="Y1889" i="35"/>
  <c r="Y1888" i="35"/>
  <c r="Y1887" i="35"/>
  <c r="Y1886" i="35"/>
  <c r="Y1885" i="35"/>
  <c r="Y1884" i="35"/>
  <c r="Y1883" i="35"/>
  <c r="Y1882" i="35"/>
  <c r="Y1881" i="35"/>
  <c r="Y1880" i="35"/>
  <c r="Y1879" i="35"/>
  <c r="Y1878" i="35"/>
  <c r="Y1877" i="35"/>
  <c r="Y1876" i="35"/>
  <c r="Y1875" i="35"/>
  <c r="Y1874" i="35"/>
  <c r="Y1873" i="35"/>
  <c r="Y1872" i="35"/>
  <c r="Y1871" i="35"/>
  <c r="Y1870" i="35"/>
  <c r="Y1869" i="35"/>
  <c r="Y1868" i="35"/>
  <c r="Y1867" i="35"/>
  <c r="Y1866" i="35"/>
  <c r="Y1865" i="35"/>
  <c r="Y1864" i="35"/>
  <c r="Y1863" i="35"/>
  <c r="Y1862" i="35"/>
  <c r="Y1861" i="35"/>
  <c r="Y1860" i="35"/>
  <c r="Y1859" i="35"/>
  <c r="Y1858" i="35"/>
  <c r="Y1857" i="35"/>
  <c r="Y1856" i="35"/>
  <c r="Y1855" i="35"/>
  <c r="Y1854" i="35"/>
  <c r="Y1853" i="35"/>
  <c r="Y1852" i="35"/>
  <c r="Y1851" i="35"/>
  <c r="Y1850" i="35"/>
  <c r="Y1849" i="35"/>
  <c r="Y1848" i="35"/>
  <c r="Y1847" i="35"/>
  <c r="Y1846" i="35"/>
  <c r="Y1845" i="35"/>
  <c r="Y1844" i="35"/>
  <c r="Y1843" i="35"/>
  <c r="Y1842" i="35"/>
  <c r="Y1841" i="35"/>
  <c r="Y1840" i="35"/>
  <c r="Y1839" i="35"/>
  <c r="Y1838" i="35"/>
  <c r="Y1837" i="35"/>
  <c r="Y1836" i="35"/>
  <c r="Y1835" i="35"/>
  <c r="Y1834" i="35"/>
  <c r="Y1833" i="35"/>
  <c r="Y1832" i="35"/>
  <c r="Y1831" i="35"/>
  <c r="Y1830" i="35"/>
  <c r="Y1829" i="35"/>
  <c r="Y1828" i="35"/>
  <c r="Y1827" i="35"/>
  <c r="Y1826" i="35"/>
  <c r="Y1825" i="35"/>
  <c r="Y1824" i="35"/>
  <c r="Y1823" i="35"/>
  <c r="Y1822" i="35"/>
  <c r="Y1821" i="35"/>
  <c r="Y1820" i="35"/>
  <c r="Y1819" i="35"/>
  <c r="Y1818" i="35"/>
  <c r="Y1817" i="35"/>
  <c r="Y1816" i="35"/>
  <c r="Y1815" i="35"/>
  <c r="Y1814" i="35"/>
  <c r="Y1813" i="35"/>
  <c r="Y1812" i="35"/>
  <c r="Y1811" i="35"/>
  <c r="Y1810" i="35"/>
  <c r="Y1809" i="35"/>
  <c r="Y1808" i="35"/>
  <c r="Y1807" i="35"/>
  <c r="Y1806" i="35"/>
  <c r="Y1805" i="35"/>
  <c r="Y1804" i="35"/>
  <c r="Y1803" i="35"/>
  <c r="Y1802" i="35"/>
  <c r="Y1801" i="35"/>
  <c r="Y1800" i="35"/>
  <c r="Y1799" i="35"/>
  <c r="Y1798" i="35"/>
  <c r="Y1797" i="35"/>
  <c r="Y1796" i="35"/>
  <c r="Y1795" i="35"/>
  <c r="Y1794" i="35"/>
  <c r="Y1793" i="35"/>
  <c r="Y1792" i="35"/>
  <c r="Y1791" i="35"/>
  <c r="Y1790" i="35"/>
  <c r="Y1789" i="35"/>
  <c r="Y1788" i="35"/>
  <c r="Y1787" i="35"/>
  <c r="Y1786" i="35"/>
  <c r="Y1785" i="35"/>
  <c r="Y1784" i="35"/>
  <c r="Y1783" i="35"/>
  <c r="Y1782" i="35"/>
  <c r="Y1781" i="35"/>
  <c r="Y1780" i="35"/>
  <c r="Y1779" i="35"/>
  <c r="Y1778" i="35"/>
  <c r="Y1777" i="35"/>
  <c r="Y1776" i="35"/>
  <c r="Y1775" i="35"/>
  <c r="Y1774" i="35"/>
  <c r="Y1773" i="35"/>
  <c r="Y1772" i="35"/>
  <c r="Y1771" i="35"/>
  <c r="Y1770" i="35"/>
  <c r="Y1769" i="35"/>
  <c r="Y1768" i="35"/>
  <c r="Y1767" i="35"/>
  <c r="Y1766" i="35"/>
  <c r="Y1765" i="35"/>
  <c r="Y1764" i="35"/>
  <c r="Y1763" i="35"/>
  <c r="Y1762" i="35"/>
  <c r="Y1761" i="35"/>
  <c r="Y1760" i="35"/>
  <c r="Y1759" i="35"/>
  <c r="Y1758" i="35"/>
  <c r="Y1757" i="35"/>
  <c r="Y1756" i="35"/>
  <c r="Y1755" i="35"/>
  <c r="Y1754" i="35"/>
  <c r="Y1753" i="35"/>
  <c r="Y1752" i="35"/>
  <c r="Y1751" i="35"/>
  <c r="Y1750" i="35"/>
  <c r="Y1749" i="35"/>
  <c r="Y1748" i="35"/>
  <c r="Y1747" i="35"/>
  <c r="Y1746" i="35"/>
  <c r="Y1745" i="35"/>
  <c r="Y1744" i="35"/>
  <c r="Y1743" i="35"/>
  <c r="Y1742" i="35"/>
  <c r="Y1741" i="35"/>
  <c r="Y1740" i="35"/>
  <c r="Y1739" i="35"/>
  <c r="Y1738" i="35"/>
  <c r="Y1737" i="35"/>
  <c r="Y1736" i="35"/>
  <c r="Y1735" i="35"/>
  <c r="Y1734" i="35"/>
  <c r="Y1733" i="35"/>
  <c r="Y1732" i="35"/>
  <c r="Y1731" i="35"/>
  <c r="Y1730" i="35"/>
  <c r="Y1729" i="35"/>
  <c r="Y1728" i="35"/>
  <c r="Y1727" i="35"/>
  <c r="Y1726" i="35"/>
  <c r="Y1725" i="35"/>
  <c r="Y1724" i="35"/>
  <c r="Y1723" i="35"/>
  <c r="Y1722" i="35"/>
  <c r="Y1721" i="35"/>
  <c r="Y1720" i="35"/>
  <c r="Y1719" i="35"/>
  <c r="Y1718" i="35"/>
  <c r="Y1717" i="35"/>
  <c r="Y1716" i="35"/>
  <c r="Y1715" i="35"/>
  <c r="Y1714" i="35"/>
  <c r="Y1713" i="35"/>
  <c r="Y1712" i="35"/>
  <c r="Y1711" i="35"/>
  <c r="Y1710" i="35"/>
  <c r="Y1709" i="35"/>
  <c r="Y1708" i="35"/>
  <c r="Y1707" i="35"/>
  <c r="Y1706" i="35"/>
  <c r="Y1705" i="35"/>
  <c r="Y1704" i="35"/>
  <c r="Y1703" i="35"/>
  <c r="Y1702" i="35"/>
  <c r="Y1701" i="35"/>
  <c r="Y1700" i="35"/>
  <c r="Y1699" i="35"/>
  <c r="Y1698" i="35"/>
  <c r="Y1697" i="35"/>
  <c r="Y1696" i="35"/>
  <c r="Y1695" i="35"/>
  <c r="Y1694" i="35"/>
  <c r="Y1693" i="35"/>
  <c r="Y1692" i="35"/>
  <c r="Y1691" i="35"/>
  <c r="Y1690" i="35"/>
  <c r="Y1689" i="35"/>
  <c r="Y1688" i="35"/>
  <c r="Y1687" i="35"/>
  <c r="Y1686" i="35"/>
  <c r="Y1685" i="35"/>
  <c r="Y1684" i="35"/>
  <c r="Y1683" i="35"/>
  <c r="Y1682" i="35"/>
  <c r="Y1681" i="35"/>
  <c r="Y1680" i="35"/>
  <c r="Y1679" i="35"/>
  <c r="Y1678" i="35"/>
  <c r="Y1677" i="35"/>
  <c r="Y1676" i="35"/>
  <c r="Y1675" i="35"/>
  <c r="Y1674" i="35"/>
  <c r="Y1673" i="35"/>
  <c r="Y1672" i="35"/>
  <c r="Y1671" i="35"/>
  <c r="Y1670" i="35"/>
  <c r="Y1669" i="35"/>
  <c r="Y1668" i="35"/>
  <c r="Y1667" i="35"/>
  <c r="Y1666" i="35"/>
  <c r="Y1665" i="35"/>
  <c r="Y1664" i="35"/>
  <c r="Y1663" i="35"/>
  <c r="Y1662" i="35"/>
  <c r="Y1661" i="35"/>
  <c r="Y1660" i="35"/>
  <c r="Y1659" i="35"/>
  <c r="Y1658" i="35"/>
  <c r="Y1657" i="35"/>
  <c r="Y1656" i="35"/>
  <c r="Y1655" i="35"/>
  <c r="Y1654" i="35"/>
  <c r="Y1653" i="35"/>
  <c r="Y1652" i="35"/>
  <c r="Y1651" i="35"/>
  <c r="Y1650" i="35"/>
  <c r="Y1649" i="35"/>
  <c r="Y1648" i="35"/>
  <c r="Y1647" i="35"/>
  <c r="Y1646" i="35"/>
  <c r="Y1645" i="35"/>
  <c r="Y1644" i="35"/>
  <c r="Y1643" i="35"/>
  <c r="Y1642" i="35"/>
  <c r="Y1641" i="35"/>
  <c r="Y1640" i="35"/>
  <c r="Y1639" i="35"/>
  <c r="Y1638" i="35"/>
  <c r="Y1637" i="35"/>
  <c r="Y1636" i="35"/>
  <c r="Y1635" i="35"/>
  <c r="Y1634" i="35"/>
  <c r="Y1633" i="35"/>
  <c r="Y1632" i="35"/>
  <c r="Y1631" i="35"/>
  <c r="Y1630" i="35"/>
  <c r="Y1629" i="35"/>
  <c r="Y1628" i="35"/>
  <c r="Y1627" i="35"/>
  <c r="Y1626" i="35"/>
  <c r="Y1625" i="35"/>
  <c r="Y1624" i="35"/>
  <c r="Y1623" i="35"/>
  <c r="Y1622" i="35"/>
  <c r="Y1621" i="35"/>
  <c r="Y1620" i="35"/>
  <c r="Y1619" i="35"/>
  <c r="Y1618" i="35"/>
  <c r="Y1617" i="35"/>
  <c r="Y1616" i="35"/>
  <c r="Y1615" i="35"/>
  <c r="Y1614" i="35"/>
  <c r="Y1613" i="35"/>
  <c r="Y1612" i="35"/>
  <c r="Y1611" i="35"/>
  <c r="Y1610" i="35"/>
  <c r="Y1609" i="35"/>
  <c r="Y1608" i="35"/>
  <c r="Y1607" i="35"/>
  <c r="Y1606" i="35"/>
  <c r="Y1605" i="35"/>
  <c r="Y1604" i="35"/>
  <c r="Y1603" i="35"/>
  <c r="Y1602" i="35"/>
  <c r="Y1601" i="35"/>
  <c r="Y1600" i="35"/>
  <c r="Y1599" i="35"/>
  <c r="Y1598" i="35"/>
  <c r="Y1597" i="35"/>
  <c r="Y1596" i="35"/>
  <c r="Y1595" i="35"/>
  <c r="Y1594" i="35"/>
  <c r="Y1593" i="35"/>
  <c r="Y1592" i="35"/>
  <c r="Y1591" i="35"/>
  <c r="Y1590" i="35"/>
  <c r="Y1589" i="35"/>
  <c r="Y1588" i="35"/>
  <c r="Y1587" i="35"/>
  <c r="Y1586" i="35"/>
  <c r="Y1585" i="35"/>
  <c r="Y1584" i="35"/>
  <c r="Y1583" i="35"/>
  <c r="Y1582" i="35"/>
  <c r="Y1581" i="35"/>
  <c r="Y1580" i="35"/>
  <c r="Y1579" i="35"/>
  <c r="Y1578" i="35"/>
  <c r="Y1577" i="35"/>
  <c r="Y1576" i="35"/>
  <c r="Y1575" i="35"/>
  <c r="Y1574" i="35"/>
  <c r="Y1573" i="35"/>
  <c r="Y1572" i="35"/>
  <c r="Y1571" i="35"/>
  <c r="Y1570" i="35"/>
  <c r="Y1569" i="35"/>
  <c r="Y1568" i="35"/>
  <c r="Y1567" i="35"/>
  <c r="Y1566" i="35"/>
  <c r="Y1565" i="35"/>
  <c r="Y1564" i="35"/>
  <c r="Y1563" i="35"/>
  <c r="Y1562" i="35"/>
  <c r="Y1561" i="35"/>
  <c r="Y1560" i="35"/>
  <c r="Y1559" i="35"/>
  <c r="Y1558" i="35"/>
  <c r="Y1557" i="35"/>
  <c r="Y1556" i="35"/>
  <c r="Y1555" i="35"/>
  <c r="Y1554" i="35"/>
  <c r="Y1553" i="35"/>
  <c r="Y1552" i="35"/>
  <c r="Y1551" i="35"/>
  <c r="Y1550" i="35"/>
  <c r="Y1549" i="35"/>
  <c r="Y1548" i="35"/>
  <c r="Y1547" i="35"/>
  <c r="Y1546" i="35"/>
  <c r="Y1545" i="35"/>
  <c r="Y1544" i="35"/>
  <c r="Y1543" i="35"/>
  <c r="Y1542" i="35"/>
  <c r="Y1541" i="35"/>
  <c r="Y1540" i="35"/>
  <c r="Y1539" i="35"/>
  <c r="Y1538" i="35"/>
  <c r="Y1537" i="35"/>
  <c r="Y1536" i="35"/>
  <c r="Y1535" i="35"/>
  <c r="Y1534" i="35"/>
  <c r="Y1533" i="35"/>
  <c r="Y1532" i="35"/>
  <c r="Y1531" i="35"/>
  <c r="Y1530" i="35"/>
  <c r="Y1529" i="35"/>
  <c r="Y1528" i="35"/>
  <c r="Y1527" i="35"/>
  <c r="Y1526" i="35"/>
  <c r="Y1525" i="35"/>
  <c r="Y1524" i="35"/>
  <c r="Y1523" i="35"/>
  <c r="Y1522" i="35"/>
  <c r="Y1521" i="35"/>
  <c r="Y1520" i="35"/>
  <c r="Y1519" i="35"/>
  <c r="Y1518" i="35"/>
  <c r="Y1517" i="35"/>
  <c r="Y1516" i="35"/>
  <c r="Y1515" i="35"/>
  <c r="Y1514" i="35"/>
  <c r="Y1513" i="35"/>
  <c r="Y1512" i="35"/>
  <c r="Y1511" i="35"/>
  <c r="Y1510" i="35"/>
  <c r="Y1509" i="35"/>
  <c r="Y1508" i="35"/>
  <c r="Y1507" i="35"/>
  <c r="Y1506" i="35"/>
  <c r="Y1505" i="35"/>
  <c r="Y1504" i="35"/>
  <c r="Y1503" i="35"/>
  <c r="Y1502" i="35"/>
  <c r="Y1501" i="35"/>
  <c r="Y1500" i="35"/>
  <c r="Y1499" i="35"/>
  <c r="Y1498" i="35"/>
  <c r="Y1497" i="35"/>
  <c r="Y1496" i="35"/>
  <c r="Y1495" i="35"/>
  <c r="Y1494" i="35"/>
  <c r="Y1493" i="35"/>
  <c r="Y1492" i="35"/>
  <c r="Y1491" i="35"/>
  <c r="Y1490" i="35"/>
  <c r="Y1489" i="35"/>
  <c r="Y1488" i="35"/>
  <c r="Y1487" i="35"/>
  <c r="Y1486" i="35"/>
  <c r="Y1485" i="35"/>
  <c r="Y1484" i="35"/>
  <c r="Y1483" i="35"/>
  <c r="Y1482" i="35"/>
  <c r="Y1481" i="35"/>
  <c r="Y1480" i="35"/>
  <c r="Y1479" i="35"/>
  <c r="Y1478" i="35"/>
  <c r="Y1477" i="35"/>
  <c r="Y1476" i="35"/>
  <c r="Y1475" i="35"/>
  <c r="Y1474" i="35"/>
  <c r="Y1473" i="35"/>
  <c r="Y1472" i="35"/>
  <c r="Y1471" i="35"/>
  <c r="Y1470" i="35"/>
  <c r="Y1469" i="35"/>
  <c r="Y1468" i="35"/>
  <c r="Y1467" i="35"/>
  <c r="Y1466" i="35"/>
  <c r="Y1465" i="35"/>
  <c r="Y1464" i="35"/>
  <c r="Y1463" i="35"/>
  <c r="Y1462" i="35"/>
  <c r="Y1461" i="35"/>
  <c r="Y1460" i="35"/>
  <c r="Y1459" i="35"/>
  <c r="Y1458" i="35"/>
  <c r="Y1457" i="35"/>
  <c r="Y1456" i="35"/>
  <c r="Y1455" i="35"/>
  <c r="Y1454" i="35"/>
  <c r="Y1453" i="35"/>
  <c r="Y1452" i="35"/>
  <c r="Y1451" i="35"/>
  <c r="Y1450" i="35"/>
  <c r="Y1449" i="35"/>
  <c r="Y1448" i="35"/>
  <c r="Y1447" i="35"/>
  <c r="Y1446" i="35"/>
  <c r="Y1445" i="35"/>
  <c r="Y1444" i="35"/>
  <c r="Y1443" i="35"/>
  <c r="Y1442" i="35"/>
  <c r="Y1441" i="35"/>
  <c r="Y1440" i="35"/>
  <c r="Y1439" i="35"/>
  <c r="Y1438" i="35"/>
  <c r="Y1437" i="35"/>
  <c r="Y1436" i="35"/>
  <c r="Y1435" i="35"/>
  <c r="Y1434" i="35"/>
  <c r="Y1433" i="35"/>
  <c r="Y1432" i="35"/>
  <c r="Y1431" i="35"/>
  <c r="Y1430" i="35"/>
  <c r="Y1429" i="35"/>
  <c r="Y1428" i="35"/>
  <c r="Y1427" i="35"/>
  <c r="Y1426" i="35"/>
  <c r="Y1425" i="35"/>
  <c r="Y1424" i="35"/>
  <c r="Y1423" i="35"/>
  <c r="Y1422" i="35"/>
  <c r="Y1421" i="35"/>
  <c r="Y1420" i="35"/>
  <c r="Y1419" i="35"/>
  <c r="Y1418" i="35"/>
  <c r="Y1417" i="35"/>
  <c r="Y1416" i="35"/>
  <c r="Y1415" i="35"/>
  <c r="Y1414" i="35"/>
  <c r="Y1413" i="35"/>
  <c r="Y1412" i="35"/>
  <c r="Y1411" i="35"/>
  <c r="Y1410" i="35"/>
  <c r="Y1409" i="35"/>
  <c r="Y1408" i="35"/>
  <c r="Y1407" i="35"/>
  <c r="Y1406" i="35"/>
  <c r="Y1405" i="35"/>
  <c r="Y1404" i="35"/>
  <c r="Y1403" i="35"/>
  <c r="Y1402" i="35"/>
  <c r="Y1401" i="35"/>
  <c r="Y1400" i="35"/>
  <c r="Y1399" i="35"/>
  <c r="Y1398" i="35"/>
  <c r="Y1397" i="35"/>
  <c r="Y1396" i="35"/>
  <c r="Y1395" i="35"/>
  <c r="Y1394" i="35"/>
  <c r="Y1393" i="35"/>
  <c r="Y1392" i="35"/>
  <c r="Y1391" i="35"/>
  <c r="Y1390" i="35"/>
  <c r="Y1389" i="35"/>
  <c r="Y1388" i="35"/>
  <c r="Y1387" i="35"/>
  <c r="Y1386" i="35"/>
  <c r="Y1385" i="35"/>
  <c r="Y1384" i="35"/>
  <c r="Y1383" i="35"/>
  <c r="Y1382" i="35"/>
  <c r="Y1381" i="35"/>
  <c r="Y1380" i="35"/>
  <c r="Y1379" i="35"/>
  <c r="Y1378" i="35"/>
  <c r="Y1377" i="35"/>
  <c r="Y1376" i="35"/>
  <c r="Y1375" i="35"/>
  <c r="Y1374" i="35"/>
  <c r="Y1373" i="35"/>
  <c r="Y1372" i="35"/>
  <c r="Y1371" i="35"/>
  <c r="Y1370" i="35"/>
  <c r="Y1369" i="35"/>
  <c r="Y1368" i="35"/>
  <c r="Y1367" i="35"/>
  <c r="Y1366" i="35"/>
  <c r="Y1365" i="35"/>
  <c r="Y1364" i="35"/>
  <c r="Y1363" i="35"/>
  <c r="Y1362" i="35"/>
  <c r="Y1361" i="35"/>
  <c r="Y1360" i="35"/>
  <c r="Y1359" i="35"/>
  <c r="Y1358" i="35"/>
  <c r="Y1357" i="35"/>
  <c r="Y1356" i="35"/>
  <c r="Y1355" i="35"/>
  <c r="Y1354" i="35"/>
  <c r="Y1353" i="35"/>
  <c r="Y1352" i="35"/>
  <c r="Y1351" i="35"/>
  <c r="Y1350" i="35"/>
  <c r="Y1349" i="35"/>
  <c r="Y1348" i="35"/>
  <c r="Y1347" i="35"/>
  <c r="Y1346" i="35"/>
  <c r="Y1345" i="35"/>
  <c r="Y1344" i="35"/>
  <c r="Y1343" i="35"/>
  <c r="Y1342" i="35"/>
  <c r="Y1341" i="35"/>
  <c r="Y1340" i="35"/>
  <c r="Y1339" i="35"/>
  <c r="Y1338" i="35"/>
  <c r="Y1337" i="35"/>
  <c r="Y1336" i="35"/>
  <c r="Y1335" i="35"/>
  <c r="Y1334" i="35"/>
  <c r="Y1333" i="35"/>
  <c r="Y1332" i="35"/>
  <c r="Y1331" i="35"/>
  <c r="Y1330" i="35"/>
  <c r="Y1329" i="35"/>
  <c r="Y1328" i="35"/>
  <c r="Y1327" i="35"/>
  <c r="Y1326" i="35"/>
  <c r="Y1325" i="35"/>
  <c r="Y1324" i="35"/>
  <c r="Y1323" i="35"/>
  <c r="Y1322" i="35"/>
  <c r="Y1321" i="35"/>
  <c r="Y1320" i="35"/>
  <c r="Y1319" i="35"/>
  <c r="Y1318" i="35"/>
  <c r="Y1317" i="35"/>
  <c r="Y1316" i="35"/>
  <c r="Y1315" i="35"/>
  <c r="Y1314" i="35"/>
  <c r="Y1313" i="35"/>
  <c r="Y1312" i="35"/>
  <c r="Y1311" i="35"/>
  <c r="Y1310" i="35"/>
  <c r="Y1309" i="35"/>
  <c r="Y1308" i="35"/>
  <c r="Y1307" i="35"/>
  <c r="Y1306" i="35"/>
  <c r="Y1305" i="35"/>
  <c r="Y1304" i="35"/>
  <c r="Y1303" i="35"/>
  <c r="Y1302" i="35"/>
  <c r="Y1301" i="35"/>
  <c r="Y1300" i="35"/>
  <c r="Y1299" i="35"/>
  <c r="Y1298" i="35"/>
  <c r="Y1297" i="35"/>
  <c r="Y1296" i="35"/>
  <c r="Y1295" i="35"/>
  <c r="Y1294" i="35"/>
  <c r="Y1293" i="35"/>
  <c r="Y1292" i="35"/>
  <c r="Y1291" i="35"/>
  <c r="Y1290" i="35"/>
  <c r="Y1289" i="35"/>
  <c r="Y1288" i="35"/>
  <c r="Y1287" i="35"/>
  <c r="Y1286" i="35"/>
  <c r="Y1285" i="35"/>
  <c r="Y1284" i="35"/>
  <c r="Y1283" i="35"/>
  <c r="Y1282" i="35"/>
  <c r="Y1281" i="35"/>
  <c r="Y1280" i="35"/>
  <c r="Y1279" i="35"/>
  <c r="Y1278" i="35"/>
  <c r="Y1277" i="35"/>
  <c r="Y1276" i="35"/>
  <c r="Y1275" i="35"/>
  <c r="Y1274" i="35"/>
  <c r="Y1273" i="35"/>
  <c r="Y1272" i="35"/>
  <c r="Y1271" i="35"/>
  <c r="Y1270" i="35"/>
  <c r="Y1269" i="35"/>
  <c r="Y1268" i="35"/>
  <c r="Y1267" i="35"/>
  <c r="Y1266" i="35"/>
  <c r="Y1265" i="35"/>
  <c r="Y1264" i="35"/>
  <c r="Y1263" i="35"/>
  <c r="Y1262" i="35"/>
  <c r="Y1261" i="35"/>
  <c r="Y1260" i="35"/>
  <c r="Y1259" i="35"/>
  <c r="Y1258" i="35"/>
  <c r="Y1257" i="35"/>
  <c r="Y1256" i="35"/>
  <c r="Y1255" i="35"/>
  <c r="Y1254" i="35"/>
  <c r="Y1253" i="35"/>
  <c r="Y1252" i="35"/>
  <c r="Y1251" i="35"/>
  <c r="Y1250" i="35"/>
  <c r="Y1249" i="35"/>
  <c r="Y1248" i="35"/>
  <c r="Y1247" i="35"/>
  <c r="Y1246" i="35"/>
  <c r="Y1245" i="35"/>
  <c r="Y1244" i="35"/>
  <c r="Y1243" i="35"/>
  <c r="Y1242" i="35"/>
  <c r="Y1241" i="35"/>
  <c r="Y1240" i="35"/>
  <c r="Y1239" i="35"/>
  <c r="Y1238" i="35"/>
  <c r="Y1237" i="35"/>
  <c r="Y1236" i="35"/>
  <c r="Y1235" i="35"/>
  <c r="Y1234" i="35"/>
  <c r="Y1233" i="35"/>
  <c r="Y1232" i="35"/>
  <c r="Y1231" i="35"/>
  <c r="Y1230" i="35"/>
  <c r="Y1229" i="35"/>
  <c r="Y1228" i="35"/>
  <c r="Y1227" i="35"/>
  <c r="Y1226" i="35"/>
  <c r="Y1225" i="35"/>
  <c r="Y1224" i="35"/>
  <c r="Y1223" i="35"/>
  <c r="Y1222" i="35"/>
  <c r="Y1221" i="35"/>
  <c r="Y1220" i="35"/>
  <c r="Y1219" i="35"/>
  <c r="Y1218" i="35"/>
  <c r="Y1217" i="35"/>
  <c r="Y1216" i="35"/>
  <c r="Y1215" i="35"/>
  <c r="Y1214" i="35"/>
  <c r="Y1213" i="35"/>
  <c r="Y1212" i="35"/>
  <c r="Y1211" i="35"/>
  <c r="Y1210" i="35"/>
  <c r="Y1209" i="35"/>
  <c r="Y1208" i="35"/>
  <c r="Y1207" i="35"/>
  <c r="Y1206" i="35"/>
  <c r="Y1205" i="35"/>
  <c r="Y1204" i="35"/>
  <c r="Y1203" i="35"/>
  <c r="Y1202" i="35"/>
  <c r="Y1201" i="35"/>
  <c r="Y1200" i="35"/>
  <c r="Y1199" i="35"/>
  <c r="Y1198" i="35"/>
  <c r="Y1197" i="35"/>
  <c r="Y1196" i="35"/>
  <c r="Y1195" i="35"/>
  <c r="Y1194" i="35"/>
  <c r="Y1193" i="35"/>
  <c r="Y1192" i="35"/>
  <c r="Y1191" i="35"/>
  <c r="Y1190" i="35"/>
  <c r="Y1189" i="35"/>
  <c r="Y1188" i="35"/>
  <c r="Y1187" i="35"/>
  <c r="Y1186" i="35"/>
  <c r="Y1185" i="35"/>
  <c r="Y1184" i="35"/>
  <c r="Y1183" i="35"/>
  <c r="Y1182" i="35"/>
  <c r="Y1181" i="35"/>
  <c r="Y1180" i="35"/>
  <c r="Y1179" i="35"/>
  <c r="Y1178" i="35"/>
  <c r="Y1177" i="35"/>
  <c r="Y1176" i="35"/>
  <c r="Y1175" i="35"/>
  <c r="Y1174" i="35"/>
  <c r="Y1173" i="35"/>
  <c r="Y1172" i="35"/>
  <c r="Y1171" i="35"/>
  <c r="Y1170" i="35"/>
  <c r="Y1169" i="35"/>
  <c r="Y1168" i="35"/>
  <c r="Y1167" i="35"/>
  <c r="Y1166" i="35"/>
  <c r="Y1165" i="35"/>
  <c r="Y1164" i="35"/>
  <c r="Y1163" i="35"/>
  <c r="Y1162" i="35"/>
  <c r="Y1161" i="35"/>
  <c r="Y1160" i="35"/>
  <c r="Y1159" i="35"/>
  <c r="Y1158" i="35"/>
  <c r="Y1157" i="35"/>
  <c r="Y1156" i="35"/>
  <c r="Y1155" i="35"/>
  <c r="Y1154" i="35"/>
  <c r="Y1153" i="35"/>
  <c r="Y1152" i="35"/>
  <c r="Y1151" i="35"/>
  <c r="Y1150" i="35"/>
  <c r="Y1149" i="35"/>
  <c r="Y1148" i="35"/>
  <c r="Y1147" i="35"/>
  <c r="Y1146" i="35"/>
  <c r="Y1145" i="35"/>
  <c r="Y1144" i="35"/>
  <c r="Y1143" i="35"/>
  <c r="Y1142" i="35"/>
  <c r="Y1141" i="35"/>
  <c r="Y1140" i="35"/>
  <c r="Y1139" i="35"/>
  <c r="Y1138" i="35"/>
  <c r="Y1137" i="35"/>
  <c r="Y1136" i="35"/>
  <c r="Y1135" i="35"/>
  <c r="Y1134" i="35"/>
  <c r="Y1133" i="35"/>
  <c r="Y1132" i="35"/>
  <c r="Y1131" i="35"/>
  <c r="Y1130" i="35"/>
  <c r="Y1129" i="35"/>
  <c r="Y1128" i="35"/>
  <c r="Y1127" i="35"/>
  <c r="Y1126" i="35"/>
  <c r="Y1125" i="35"/>
  <c r="Y1124" i="35"/>
  <c r="Y1123" i="35"/>
  <c r="Y1122" i="35"/>
  <c r="Y1121" i="35"/>
  <c r="Y1120" i="35"/>
  <c r="Y1119" i="35"/>
  <c r="Y1118" i="35"/>
  <c r="Y1117" i="35"/>
  <c r="Y1116" i="35"/>
  <c r="Y1115" i="35"/>
  <c r="Y1114" i="35"/>
  <c r="Y1113" i="35"/>
  <c r="Y1112" i="35"/>
  <c r="Y1111" i="35"/>
  <c r="Y1110" i="35"/>
  <c r="Y1109" i="35"/>
  <c r="Y1108" i="35"/>
  <c r="Y1107" i="35"/>
  <c r="Y1106" i="35"/>
  <c r="Y1105" i="35"/>
  <c r="Y1104" i="35"/>
  <c r="Y1103" i="35"/>
  <c r="Y1102" i="35"/>
  <c r="Y1101" i="35"/>
  <c r="Y1100" i="35"/>
  <c r="Y1099" i="35"/>
  <c r="Y1098" i="35"/>
  <c r="Y1097" i="35"/>
  <c r="Y1096" i="35"/>
  <c r="Y1095" i="35"/>
  <c r="Y1094" i="35"/>
  <c r="Y1093" i="35"/>
  <c r="Y1092" i="35"/>
  <c r="Y1091" i="35"/>
  <c r="Y1090" i="35"/>
  <c r="Y1089" i="35"/>
  <c r="Y1088" i="35"/>
  <c r="Y1087" i="35"/>
  <c r="Y1086" i="35"/>
  <c r="Y1085" i="35"/>
  <c r="Y1084" i="35"/>
  <c r="Y1083" i="35"/>
  <c r="Y1082" i="35"/>
  <c r="Y1081" i="35"/>
  <c r="Y1080" i="35"/>
  <c r="Y1079" i="35"/>
  <c r="Y1078" i="35"/>
  <c r="Y1077" i="35"/>
  <c r="Y1076" i="35"/>
  <c r="Y1075" i="35"/>
  <c r="Y1074" i="35"/>
  <c r="Y1073" i="35"/>
  <c r="Y1072" i="35"/>
  <c r="Y1071" i="35"/>
  <c r="Y1070" i="35"/>
  <c r="Y1069" i="35"/>
  <c r="Y1068" i="35"/>
  <c r="Y1067" i="35"/>
  <c r="Y1066" i="35"/>
  <c r="Y1065" i="35"/>
  <c r="Y1064" i="35"/>
  <c r="Y1063" i="35"/>
  <c r="Y1062" i="35"/>
  <c r="Y1061" i="35"/>
  <c r="Y1060" i="35"/>
  <c r="Y1059" i="35"/>
  <c r="Y1058" i="35"/>
  <c r="Y1057" i="35"/>
  <c r="Y1056" i="35"/>
  <c r="Y1055" i="35"/>
  <c r="Y1054" i="35"/>
  <c r="Y1053" i="35"/>
  <c r="Y1052" i="35"/>
  <c r="Y1051" i="35"/>
  <c r="Y1050" i="35"/>
  <c r="Y1049" i="35"/>
  <c r="Y1048" i="35"/>
  <c r="Y1047" i="35"/>
  <c r="Y1046" i="35"/>
  <c r="Y1045" i="35"/>
  <c r="Y1044" i="35"/>
  <c r="Y1043" i="35"/>
  <c r="Y1042" i="35"/>
  <c r="Y1041" i="35"/>
  <c r="Y1040" i="35"/>
  <c r="Y1039" i="35"/>
  <c r="Y1038" i="35"/>
  <c r="Y1037" i="35"/>
  <c r="Y1036" i="35"/>
  <c r="Y1035" i="35"/>
  <c r="Y1034" i="35"/>
  <c r="Y1033" i="35"/>
  <c r="Y1032" i="35"/>
  <c r="Y1031" i="35"/>
  <c r="Y1030" i="35"/>
  <c r="Y1029" i="35"/>
  <c r="Y1028" i="35"/>
  <c r="Y1027" i="35"/>
  <c r="Y1026" i="35"/>
  <c r="Y1025" i="35"/>
  <c r="Y1024" i="35"/>
  <c r="Y1023" i="35"/>
  <c r="Y1022" i="35"/>
  <c r="Y1021" i="35"/>
  <c r="Y1020" i="35"/>
  <c r="Y1019" i="35"/>
  <c r="Y1018" i="35"/>
  <c r="Y1017" i="35"/>
  <c r="Y1016" i="35"/>
  <c r="Y1015" i="35"/>
  <c r="Y1014" i="35"/>
  <c r="Y1013" i="35"/>
  <c r="Y1012" i="35"/>
  <c r="Y1011" i="35"/>
  <c r="Y1010" i="35"/>
  <c r="Y1009" i="35"/>
  <c r="Y1008" i="35"/>
  <c r="Y1007" i="35"/>
  <c r="Y1006" i="35"/>
  <c r="Y1005" i="35"/>
  <c r="Y1004" i="35"/>
  <c r="Y1003" i="35"/>
  <c r="Y1002" i="35"/>
  <c r="Y1001" i="35"/>
  <c r="Y1000" i="35"/>
  <c r="Y999" i="35"/>
  <c r="Y998" i="35"/>
  <c r="Y997" i="35"/>
  <c r="Y996" i="35"/>
  <c r="Y995" i="35"/>
  <c r="Y994" i="35"/>
  <c r="Y993" i="35"/>
  <c r="Y992" i="35"/>
  <c r="Y991" i="35"/>
  <c r="Y990" i="35"/>
  <c r="Y989" i="35"/>
  <c r="Y988" i="35"/>
  <c r="Y987" i="35"/>
  <c r="Y986" i="35"/>
  <c r="Y985" i="35"/>
  <c r="Y984" i="35"/>
  <c r="Y983" i="35"/>
  <c r="Y982" i="35"/>
  <c r="Y981" i="35"/>
  <c r="Y980" i="35"/>
  <c r="Y979" i="35"/>
  <c r="Y978" i="35"/>
  <c r="Y977" i="35"/>
  <c r="Y976" i="35"/>
  <c r="Y975" i="35"/>
  <c r="Y974" i="35"/>
  <c r="Y973" i="35"/>
  <c r="Y972" i="35"/>
  <c r="Y971" i="35"/>
  <c r="Y970" i="35"/>
  <c r="Y969" i="35"/>
  <c r="Y968" i="35"/>
  <c r="Y967" i="35"/>
  <c r="Y966" i="35"/>
  <c r="Y965" i="35"/>
  <c r="Y964" i="35"/>
  <c r="Y963" i="35"/>
  <c r="Y962" i="35"/>
  <c r="Y961" i="35"/>
  <c r="Y960" i="35"/>
  <c r="Y959" i="35"/>
  <c r="Y958" i="35"/>
  <c r="Y957" i="35"/>
  <c r="Y956" i="35"/>
  <c r="Y955" i="35"/>
  <c r="Y954" i="35"/>
  <c r="Y953" i="35"/>
  <c r="Y952" i="35"/>
  <c r="Y951" i="35"/>
  <c r="Y950" i="35"/>
  <c r="Y949" i="35"/>
  <c r="Y948" i="35"/>
  <c r="Y947" i="35"/>
  <c r="Y946" i="35"/>
  <c r="Y945" i="35"/>
  <c r="Y944" i="35"/>
  <c r="Y943" i="35"/>
  <c r="Y942" i="35"/>
  <c r="Y941" i="35"/>
  <c r="Y940" i="35"/>
  <c r="Y939" i="35"/>
  <c r="Y938" i="35"/>
  <c r="Y937" i="35"/>
  <c r="Y936" i="35"/>
  <c r="Y935" i="35"/>
  <c r="Y934" i="35"/>
  <c r="Y933" i="35"/>
  <c r="Y932" i="35"/>
  <c r="Y931" i="35"/>
  <c r="Y930" i="35"/>
  <c r="Y929" i="35"/>
  <c r="Y928" i="35"/>
  <c r="Y927" i="35"/>
  <c r="Y926" i="35"/>
  <c r="Y925" i="35"/>
  <c r="Y924" i="35"/>
  <c r="Y923" i="35"/>
  <c r="Y922" i="35"/>
  <c r="Y921" i="35"/>
  <c r="Y920" i="35"/>
  <c r="Y919" i="35"/>
  <c r="Y918" i="35"/>
  <c r="Y917" i="35"/>
  <c r="Y916" i="35"/>
  <c r="Y915" i="35"/>
  <c r="Y914" i="35"/>
  <c r="Y913" i="35"/>
  <c r="Y912" i="35"/>
  <c r="Y911" i="35"/>
  <c r="Y910" i="35"/>
  <c r="Y909" i="35"/>
  <c r="Y908" i="35"/>
  <c r="Y907" i="35"/>
  <c r="Y906" i="35"/>
  <c r="Y905" i="35"/>
  <c r="Y904" i="35"/>
  <c r="Y903" i="35"/>
  <c r="Y902" i="35"/>
  <c r="Y901" i="35"/>
  <c r="Y900" i="35"/>
  <c r="Y899" i="35"/>
  <c r="Y898" i="35"/>
  <c r="Y897" i="35"/>
  <c r="Y896" i="35"/>
  <c r="Y895" i="35"/>
  <c r="Y894" i="35"/>
  <c r="Y893" i="35"/>
  <c r="Y892" i="35"/>
  <c r="Y891" i="35"/>
  <c r="Y890" i="35"/>
  <c r="Y889" i="35"/>
  <c r="Y888" i="35"/>
  <c r="Y887" i="35"/>
  <c r="Y886" i="35"/>
  <c r="Y885" i="35"/>
  <c r="Y884" i="35"/>
  <c r="Y883" i="35"/>
  <c r="Y882" i="35"/>
  <c r="Y881" i="35"/>
  <c r="Y880" i="35"/>
  <c r="Y879" i="35"/>
  <c r="Y878" i="35"/>
  <c r="Y877" i="35"/>
  <c r="Y876" i="35"/>
  <c r="Y875" i="35"/>
  <c r="Y874" i="35"/>
  <c r="Y873" i="35"/>
  <c r="Y872" i="35"/>
  <c r="Y871" i="35"/>
  <c r="Y870" i="35"/>
  <c r="Y869" i="35"/>
  <c r="Y868" i="35"/>
  <c r="Y867" i="35"/>
  <c r="Y866" i="35"/>
  <c r="Y865" i="35"/>
  <c r="Y864" i="35"/>
  <c r="Y863" i="35"/>
  <c r="Y862" i="35"/>
  <c r="Y861" i="35"/>
  <c r="Y860" i="35"/>
  <c r="Y859" i="35"/>
  <c r="Y858" i="35"/>
  <c r="Y857" i="35"/>
  <c r="Y856" i="35"/>
  <c r="Y855" i="35"/>
  <c r="Y854" i="35"/>
  <c r="Y853" i="35"/>
  <c r="Y852" i="35"/>
  <c r="Y851" i="35"/>
  <c r="Y850" i="35"/>
  <c r="Y849" i="35"/>
  <c r="Y848" i="35"/>
  <c r="Y847" i="35"/>
  <c r="Y846" i="35"/>
  <c r="Y845" i="35"/>
  <c r="Y844" i="35"/>
  <c r="Y843" i="35"/>
  <c r="Y842" i="35"/>
  <c r="Y841" i="35"/>
  <c r="Y840" i="35"/>
  <c r="Y839" i="35"/>
  <c r="Y838" i="35"/>
  <c r="Y837" i="35"/>
  <c r="Y836" i="35"/>
  <c r="Y835" i="35"/>
  <c r="Y834" i="35"/>
  <c r="Y833" i="35"/>
  <c r="Y832" i="35"/>
  <c r="Y831" i="35"/>
  <c r="Y830" i="35"/>
  <c r="Y829" i="35"/>
  <c r="Y828" i="35"/>
  <c r="Y827" i="35"/>
  <c r="Y826" i="35"/>
  <c r="Y825" i="35"/>
  <c r="Y824" i="35"/>
  <c r="Y823" i="35"/>
  <c r="Y822" i="35"/>
  <c r="Y821" i="35"/>
  <c r="Y820" i="35"/>
  <c r="Y819" i="35"/>
  <c r="Y818" i="35"/>
  <c r="Y817" i="35"/>
  <c r="Y816" i="35"/>
  <c r="Y815" i="35"/>
  <c r="Y814" i="35"/>
  <c r="Y813" i="35"/>
  <c r="Y812" i="35"/>
  <c r="Y811" i="35"/>
  <c r="Y810" i="35"/>
  <c r="Y809" i="35"/>
  <c r="Y808" i="35"/>
  <c r="Y807" i="35"/>
  <c r="Y806" i="35"/>
  <c r="Y805" i="35"/>
  <c r="Y804" i="35"/>
  <c r="Y803" i="35"/>
  <c r="Y802" i="35"/>
  <c r="Y801" i="35"/>
  <c r="Y800" i="35"/>
  <c r="Y799" i="35"/>
  <c r="Y798" i="35"/>
  <c r="Y797" i="35"/>
  <c r="Y796" i="35"/>
  <c r="Y795" i="35"/>
  <c r="Y794" i="35"/>
  <c r="Y793" i="35"/>
  <c r="Y792" i="35"/>
  <c r="Y791" i="35"/>
  <c r="Y790" i="35"/>
  <c r="Y789" i="35"/>
  <c r="Y788" i="35"/>
  <c r="Y787" i="35"/>
  <c r="Y786" i="35"/>
  <c r="Y785" i="35"/>
  <c r="Y784" i="35"/>
  <c r="Y783" i="35"/>
  <c r="Y782" i="35"/>
  <c r="Y781" i="35"/>
  <c r="Y780" i="35"/>
  <c r="Y779" i="35"/>
  <c r="Y778" i="35"/>
  <c r="Y777" i="35"/>
  <c r="Y776" i="35"/>
  <c r="Y775" i="35"/>
  <c r="Y774" i="35"/>
  <c r="Y773" i="35"/>
  <c r="Y772" i="35"/>
  <c r="Y771" i="35"/>
  <c r="Y770" i="35"/>
  <c r="Y769" i="35"/>
  <c r="Y768" i="35"/>
  <c r="Y767" i="35"/>
  <c r="Y766" i="35"/>
  <c r="Y765" i="35"/>
  <c r="Y764" i="35"/>
  <c r="Y763" i="35"/>
  <c r="Y762" i="35"/>
  <c r="Y761" i="35"/>
  <c r="Y760" i="35"/>
  <c r="Y759" i="35"/>
  <c r="Y758" i="35"/>
  <c r="Y757" i="35"/>
  <c r="Y756" i="35"/>
  <c r="Y755" i="35"/>
  <c r="Y754" i="35"/>
  <c r="Y753" i="35"/>
  <c r="Y752" i="35"/>
  <c r="Y751" i="35"/>
  <c r="Y750" i="35"/>
  <c r="Y749" i="35"/>
  <c r="Y748" i="35"/>
  <c r="Y747" i="35"/>
  <c r="Y746" i="35"/>
  <c r="Y745" i="35"/>
  <c r="Y744" i="35"/>
  <c r="Y743" i="35"/>
  <c r="Y742" i="35"/>
  <c r="Y741" i="35"/>
  <c r="Y740" i="35"/>
  <c r="Y739" i="35"/>
  <c r="Y738" i="35"/>
  <c r="Y737" i="35"/>
  <c r="Y736" i="35"/>
  <c r="Y735" i="35"/>
  <c r="Y734" i="35"/>
  <c r="Y733" i="35"/>
  <c r="Y732" i="35"/>
  <c r="Y731" i="35"/>
  <c r="Y730" i="35"/>
  <c r="Y729" i="35"/>
  <c r="Y728" i="35"/>
  <c r="Y727" i="35"/>
  <c r="Y726" i="35"/>
  <c r="Y725" i="35"/>
  <c r="Y724" i="35"/>
  <c r="Y723" i="35"/>
  <c r="Y722" i="35"/>
  <c r="Y721" i="35"/>
  <c r="Y720" i="35"/>
  <c r="Y719" i="35"/>
  <c r="Y718" i="35"/>
  <c r="Y717" i="35"/>
  <c r="Y716" i="35"/>
  <c r="Y715" i="35"/>
  <c r="Y714" i="35"/>
  <c r="Y713" i="35"/>
  <c r="Y712" i="35"/>
  <c r="Y711" i="35"/>
  <c r="Y710" i="35"/>
  <c r="Y709" i="35"/>
  <c r="Y708" i="35"/>
  <c r="Y707" i="35"/>
  <c r="Y706" i="35"/>
  <c r="Y705" i="35"/>
  <c r="Y704" i="35"/>
  <c r="Y703" i="35"/>
  <c r="Y702" i="35"/>
  <c r="Y701" i="35"/>
  <c r="Y700" i="35"/>
  <c r="Y699" i="35"/>
  <c r="Y698" i="35"/>
  <c r="Y697" i="35"/>
  <c r="Y696" i="35"/>
  <c r="Y695" i="35"/>
  <c r="Y694" i="35"/>
  <c r="Y693" i="35"/>
  <c r="Y692" i="35"/>
  <c r="Y691" i="35"/>
  <c r="Y690" i="35"/>
  <c r="Y689" i="35"/>
  <c r="Y688" i="35"/>
  <c r="Y687" i="35"/>
  <c r="Y686" i="35"/>
  <c r="Y685" i="35"/>
  <c r="Y684" i="35"/>
  <c r="Y683" i="35"/>
  <c r="Y682" i="35"/>
  <c r="Y681" i="35"/>
  <c r="Y680" i="35"/>
  <c r="Y679" i="35"/>
  <c r="Y678" i="35"/>
  <c r="Y677" i="35"/>
  <c r="Y676" i="35"/>
  <c r="Y675" i="35"/>
  <c r="Y674" i="35"/>
  <c r="Y673" i="35"/>
  <c r="Y672" i="35"/>
  <c r="Y671" i="35"/>
  <c r="Y670" i="35"/>
  <c r="Y669" i="35"/>
  <c r="Y668" i="35"/>
  <c r="Y667" i="35"/>
  <c r="Y666" i="35"/>
  <c r="Y665" i="35"/>
  <c r="Y664" i="35"/>
  <c r="Y663" i="35"/>
  <c r="Y662" i="35"/>
  <c r="Y661" i="35"/>
  <c r="Y660" i="35"/>
  <c r="Y659" i="35"/>
  <c r="Y658" i="35"/>
  <c r="Y657" i="35"/>
  <c r="Y656" i="35"/>
  <c r="Y655" i="35"/>
  <c r="Y654" i="35"/>
  <c r="Y653" i="35"/>
  <c r="Y652" i="35"/>
  <c r="Y651" i="35"/>
  <c r="Y650" i="35"/>
  <c r="Y649" i="35"/>
  <c r="Y648" i="35"/>
  <c r="Y647" i="35"/>
  <c r="Y646" i="35"/>
  <c r="Y645" i="35"/>
  <c r="Y644" i="35"/>
  <c r="Y643" i="35"/>
  <c r="Y642" i="35"/>
  <c r="Y641" i="35"/>
  <c r="Y640" i="35"/>
  <c r="Y639" i="35"/>
  <c r="Y638" i="35"/>
  <c r="Y637" i="35"/>
  <c r="Y636" i="35"/>
  <c r="Y635" i="35"/>
  <c r="Y634" i="35"/>
  <c r="Y633" i="35"/>
  <c r="Y632" i="35"/>
  <c r="Y631" i="35"/>
  <c r="Y630" i="35"/>
  <c r="Y629" i="35"/>
  <c r="Y628" i="35"/>
  <c r="Y627" i="35"/>
  <c r="Y626" i="35"/>
  <c r="Y625" i="35"/>
  <c r="Y624" i="35"/>
  <c r="Y623" i="35"/>
  <c r="Y622" i="35"/>
  <c r="Y621" i="35"/>
  <c r="Y620" i="35"/>
  <c r="Y619" i="35"/>
  <c r="Y618" i="35"/>
  <c r="Y617" i="35"/>
  <c r="Y616" i="35"/>
  <c r="Y615" i="35"/>
  <c r="Y614" i="35"/>
  <c r="Y613" i="35"/>
  <c r="Y612" i="35"/>
  <c r="Y611" i="35"/>
  <c r="Y610" i="35"/>
  <c r="Y609" i="35"/>
  <c r="Y608" i="35"/>
  <c r="Y607" i="35"/>
  <c r="Y606" i="35"/>
  <c r="Y605" i="35"/>
  <c r="Y604" i="35"/>
  <c r="Y603" i="35"/>
  <c r="Y602" i="35"/>
  <c r="Y601" i="35"/>
  <c r="Y600" i="35"/>
  <c r="Y599" i="35"/>
  <c r="Y598" i="35"/>
  <c r="Y597" i="35"/>
  <c r="Y596" i="35"/>
  <c r="Y595" i="35"/>
  <c r="Y594" i="35"/>
  <c r="Y593" i="35"/>
  <c r="Y592" i="35"/>
  <c r="Y591" i="35"/>
  <c r="Y590" i="35"/>
  <c r="Y589" i="35"/>
  <c r="Y588" i="35"/>
  <c r="Y587" i="35"/>
  <c r="Y586" i="35"/>
  <c r="Y585" i="35"/>
  <c r="Y584" i="35"/>
  <c r="Y583" i="35"/>
  <c r="Y582" i="35"/>
  <c r="Y581" i="35"/>
  <c r="Y580" i="35"/>
  <c r="Y579" i="35"/>
  <c r="Y578" i="35"/>
  <c r="Y577" i="35"/>
  <c r="Y576" i="35"/>
  <c r="Y575" i="35"/>
  <c r="Y574" i="35"/>
  <c r="Y573" i="35"/>
  <c r="Y572" i="35"/>
  <c r="Y571" i="35"/>
  <c r="Y570" i="35"/>
  <c r="Y569" i="35"/>
  <c r="Y568" i="35"/>
  <c r="Y567" i="35"/>
  <c r="Y566" i="35"/>
  <c r="Y565" i="35"/>
  <c r="Y564" i="35"/>
  <c r="Y563" i="35"/>
  <c r="Y562" i="35"/>
  <c r="Y561" i="35"/>
  <c r="Y560" i="35"/>
  <c r="Y559" i="35"/>
  <c r="Y558" i="35"/>
  <c r="Y557" i="35"/>
  <c r="Y556" i="35"/>
  <c r="Y555" i="35"/>
  <c r="Y554" i="35"/>
  <c r="Y553" i="35"/>
  <c r="Y552" i="35"/>
  <c r="Y551" i="35"/>
  <c r="Y550" i="35"/>
  <c r="Y549" i="35"/>
  <c r="Y548" i="35"/>
  <c r="Y547" i="35"/>
  <c r="Y546" i="35"/>
  <c r="Y545" i="35"/>
  <c r="Y544" i="35"/>
  <c r="Y543" i="35"/>
  <c r="Y542" i="35"/>
  <c r="Y541" i="35"/>
  <c r="Y540" i="35"/>
  <c r="Y539" i="35"/>
  <c r="Y538" i="35"/>
  <c r="Y537" i="35"/>
  <c r="Y536" i="35"/>
  <c r="Y535" i="35"/>
  <c r="Y534" i="35"/>
  <c r="Y533" i="35"/>
  <c r="Y532" i="35"/>
  <c r="Y531" i="35"/>
  <c r="Y530" i="35"/>
  <c r="Y529" i="35"/>
  <c r="Y528" i="35"/>
  <c r="Y527" i="35"/>
  <c r="Y526" i="35"/>
  <c r="Y525" i="35"/>
  <c r="Y524" i="35"/>
  <c r="Y523" i="35"/>
  <c r="Y522" i="35"/>
  <c r="Y521" i="35"/>
  <c r="Y520" i="35"/>
  <c r="Y519" i="35"/>
  <c r="Y518" i="35"/>
  <c r="Y517" i="35"/>
  <c r="Y516" i="35"/>
  <c r="Y515" i="35"/>
  <c r="Y514" i="35"/>
  <c r="Y513" i="35"/>
  <c r="Y512" i="35"/>
  <c r="Y511" i="35"/>
  <c r="Y510" i="35"/>
  <c r="Y509" i="35"/>
  <c r="Y508" i="35"/>
  <c r="Y507" i="35"/>
  <c r="Y506" i="35"/>
  <c r="Y505" i="35"/>
  <c r="Y504" i="35"/>
  <c r="Y503" i="35"/>
  <c r="Y502" i="35"/>
  <c r="Y501" i="35"/>
  <c r="Y500" i="35"/>
  <c r="Y499" i="35"/>
  <c r="Y498" i="35"/>
  <c r="Y497" i="35"/>
  <c r="Y496" i="35"/>
  <c r="Y495" i="35"/>
  <c r="Y494" i="35"/>
  <c r="Y493" i="35"/>
  <c r="Y492" i="35"/>
  <c r="Y491" i="35"/>
  <c r="Y490" i="35"/>
  <c r="Y489" i="35"/>
  <c r="Y488" i="35"/>
  <c r="Y487" i="35"/>
  <c r="Y486" i="35"/>
  <c r="Y485" i="35"/>
  <c r="Y484" i="35"/>
  <c r="Y483" i="35"/>
  <c r="Y482" i="35"/>
  <c r="Y481" i="35"/>
  <c r="Y480" i="35"/>
  <c r="Y479" i="35"/>
  <c r="Y478" i="35"/>
  <c r="Y477" i="35"/>
  <c r="Y476" i="35"/>
  <c r="Y475" i="35"/>
  <c r="Y474" i="35"/>
  <c r="Y473" i="35"/>
  <c r="Y472" i="35"/>
  <c r="Y471" i="35"/>
  <c r="Y470" i="35"/>
  <c r="Y469" i="35"/>
  <c r="Y468" i="35"/>
  <c r="Y467" i="35"/>
  <c r="Y466" i="35"/>
  <c r="Y465" i="35"/>
  <c r="Y464" i="35"/>
  <c r="Y463" i="35"/>
  <c r="Y462" i="35"/>
  <c r="Y461" i="35"/>
  <c r="Y460" i="35"/>
  <c r="Y459" i="35"/>
  <c r="Y458" i="35"/>
  <c r="Y457" i="35"/>
  <c r="Y456" i="35"/>
  <c r="Y455" i="35"/>
  <c r="Y454" i="35"/>
  <c r="Y453" i="35"/>
  <c r="Y452" i="35"/>
  <c r="Y451" i="35"/>
  <c r="Y450" i="35"/>
  <c r="Y449" i="35"/>
  <c r="Y448" i="35"/>
  <c r="Y447" i="35"/>
  <c r="Y446" i="35"/>
  <c r="Y445" i="35"/>
  <c r="Y444" i="35"/>
  <c r="Y443" i="35"/>
  <c r="Y442" i="35"/>
  <c r="Y441" i="35"/>
  <c r="Y440" i="35"/>
  <c r="Y439" i="35"/>
  <c r="Y438" i="35"/>
  <c r="Y437" i="35"/>
  <c r="Y436" i="35"/>
  <c r="Y435" i="35"/>
  <c r="Y434" i="35"/>
  <c r="Y433" i="35"/>
  <c r="Y432" i="35"/>
  <c r="Y431" i="35"/>
  <c r="Y430" i="35"/>
  <c r="Y429" i="35"/>
  <c r="Y428" i="35"/>
  <c r="Y427" i="35"/>
  <c r="Y426" i="35"/>
  <c r="Y425" i="35"/>
  <c r="Y424" i="35"/>
  <c r="Y423" i="35"/>
  <c r="Y422" i="35"/>
  <c r="Y421" i="35"/>
  <c r="Y420" i="35"/>
  <c r="Y419" i="35"/>
  <c r="Y418" i="35"/>
  <c r="Y417" i="35"/>
  <c r="Y416" i="35"/>
  <c r="Y415" i="35"/>
  <c r="Y414" i="35"/>
  <c r="Y413" i="35"/>
  <c r="Y412" i="35"/>
  <c r="Y411" i="35"/>
  <c r="Y410" i="35"/>
  <c r="Y409" i="35"/>
  <c r="Y408" i="35"/>
  <c r="Y407" i="35"/>
  <c r="Y406" i="35"/>
  <c r="Y405" i="35"/>
  <c r="Y404" i="35"/>
  <c r="Y403" i="35"/>
  <c r="Y402" i="35"/>
  <c r="Y401" i="35"/>
  <c r="Y400" i="35"/>
  <c r="Y399" i="35"/>
  <c r="Y398" i="35"/>
  <c r="Y397" i="35"/>
  <c r="Y396" i="35"/>
  <c r="Y395" i="35"/>
  <c r="Y394" i="35"/>
  <c r="Y393" i="35"/>
  <c r="Y392" i="35"/>
  <c r="Y391" i="35"/>
  <c r="Y390" i="35"/>
  <c r="Y389" i="35"/>
  <c r="Y388" i="35"/>
  <c r="Y387" i="35"/>
  <c r="Y386" i="35"/>
  <c r="Y385" i="35"/>
  <c r="Y384" i="35"/>
  <c r="Y383" i="35"/>
  <c r="Y382" i="35"/>
  <c r="Y381" i="35"/>
  <c r="Y380" i="35"/>
  <c r="Y379" i="35"/>
  <c r="Y378" i="35"/>
  <c r="Y377" i="35"/>
  <c r="Y376" i="35"/>
  <c r="Y375" i="35"/>
  <c r="Y374" i="35"/>
  <c r="Y373" i="35"/>
  <c r="Y372" i="35"/>
  <c r="Y371" i="35"/>
  <c r="Y370" i="35"/>
  <c r="Y369" i="35"/>
  <c r="Y368" i="35"/>
  <c r="Y367" i="35"/>
  <c r="Y366" i="35"/>
  <c r="Y365" i="35"/>
  <c r="Y364" i="35"/>
  <c r="Y363" i="35"/>
  <c r="Y362" i="35"/>
  <c r="Y361" i="35"/>
  <c r="Y360" i="35"/>
  <c r="Y359" i="35"/>
  <c r="Y358" i="35"/>
  <c r="Y357" i="35"/>
  <c r="Y356" i="35"/>
  <c r="Y355" i="35"/>
  <c r="Y354" i="35"/>
  <c r="Y353" i="35"/>
  <c r="Y352" i="35"/>
  <c r="Y351" i="35"/>
  <c r="Y350" i="35"/>
  <c r="Y349" i="35"/>
  <c r="Y348" i="35"/>
  <c r="Y347" i="35"/>
  <c r="Y346" i="35"/>
  <c r="Y345" i="35"/>
  <c r="Y344" i="35"/>
  <c r="Y343" i="35"/>
  <c r="Y342" i="35"/>
  <c r="Y341" i="35"/>
  <c r="Y340" i="35"/>
  <c r="Y339" i="35"/>
  <c r="Y338" i="35"/>
  <c r="Y337" i="35"/>
  <c r="Y336" i="35"/>
  <c r="Y335" i="35"/>
  <c r="Y334" i="35"/>
  <c r="Y333" i="35"/>
  <c r="Y332" i="35"/>
  <c r="Y331" i="35"/>
  <c r="Y330" i="35"/>
  <c r="Y329" i="35"/>
  <c r="Y328" i="35"/>
  <c r="Y327" i="35"/>
  <c r="Y326" i="35"/>
  <c r="Y325" i="35"/>
  <c r="Y324" i="35"/>
  <c r="Y323" i="35"/>
  <c r="Y322" i="35"/>
  <c r="Y321" i="35"/>
  <c r="Y320" i="35"/>
  <c r="Y319" i="35"/>
  <c r="Y318" i="35"/>
  <c r="Y317" i="35"/>
  <c r="Y316" i="35"/>
  <c r="Y315" i="35"/>
  <c r="Y314" i="35"/>
  <c r="Y313" i="35"/>
  <c r="Y312" i="35"/>
  <c r="Y311" i="35"/>
  <c r="Y310" i="35"/>
  <c r="Y309" i="35"/>
  <c r="Y308" i="35"/>
  <c r="Y307" i="35"/>
  <c r="Y306" i="35"/>
  <c r="Y305" i="35"/>
  <c r="Y304" i="35"/>
  <c r="Y303" i="35"/>
  <c r="Y302" i="35"/>
  <c r="Y301" i="35"/>
  <c r="Y300" i="35"/>
  <c r="Y299" i="35"/>
  <c r="Y298" i="35"/>
  <c r="Y297" i="35"/>
  <c r="Y296" i="35"/>
  <c r="Y295" i="35"/>
  <c r="Y294" i="35"/>
  <c r="Y293" i="35"/>
  <c r="Y292" i="35"/>
  <c r="Y291" i="35"/>
  <c r="Y290" i="35"/>
  <c r="Y289" i="35"/>
  <c r="Y288" i="35"/>
  <c r="Y287" i="35"/>
  <c r="Y286" i="35"/>
  <c r="Y285" i="35"/>
  <c r="Y284" i="35"/>
  <c r="Y283" i="35"/>
  <c r="Y282" i="35"/>
  <c r="Y281" i="35"/>
  <c r="Y280" i="35"/>
  <c r="Y279" i="35"/>
  <c r="Y278" i="35"/>
  <c r="Y277" i="35"/>
  <c r="Y276" i="35"/>
  <c r="Y275" i="35"/>
  <c r="Y274" i="35"/>
  <c r="Y273" i="35"/>
  <c r="Y272" i="35"/>
  <c r="Y271" i="35"/>
  <c r="Y270" i="35"/>
  <c r="Y269" i="35"/>
  <c r="Y268" i="35"/>
  <c r="Y267" i="35"/>
  <c r="Y266" i="35"/>
  <c r="Y265" i="35"/>
  <c r="Y264" i="35"/>
  <c r="Y263" i="35"/>
  <c r="Y262" i="35"/>
  <c r="Y261" i="35"/>
  <c r="Y260" i="35"/>
  <c r="Y259" i="35"/>
  <c r="Y258" i="35"/>
  <c r="Y257" i="35"/>
  <c r="Y256" i="35"/>
  <c r="Y255" i="35"/>
  <c r="Y254" i="35"/>
  <c r="Y253" i="35"/>
  <c r="Y252" i="35"/>
  <c r="Y251" i="35"/>
  <c r="Y250" i="35"/>
  <c r="Y249" i="35"/>
  <c r="Y248" i="35"/>
  <c r="Y247" i="35"/>
  <c r="Y246" i="35"/>
  <c r="Y245" i="35"/>
  <c r="Y244" i="35"/>
  <c r="Y243" i="35"/>
  <c r="Y242" i="35"/>
  <c r="Y241" i="35"/>
  <c r="Y240" i="35"/>
  <c r="Y239" i="35"/>
  <c r="Y238" i="35"/>
  <c r="Y237" i="35"/>
  <c r="Y236" i="35"/>
  <c r="Y235" i="35"/>
  <c r="Y234" i="35"/>
  <c r="Y233" i="35"/>
  <c r="Y232" i="35"/>
  <c r="Y231" i="35"/>
  <c r="Y230" i="35"/>
  <c r="Y229" i="35"/>
  <c r="Y228" i="35"/>
  <c r="Y227" i="35"/>
  <c r="Y226" i="35"/>
  <c r="Y225" i="35"/>
  <c r="Y224" i="35"/>
  <c r="Y223" i="35"/>
  <c r="Y222" i="35"/>
  <c r="Y221" i="35"/>
  <c r="Y220" i="35"/>
  <c r="Y219" i="35"/>
  <c r="Y218" i="35"/>
  <c r="Y217" i="35"/>
  <c r="Y216" i="35"/>
  <c r="Y215" i="35"/>
  <c r="Y214" i="35"/>
  <c r="Y213" i="35"/>
  <c r="Y212" i="35"/>
  <c r="Y211" i="35"/>
  <c r="Y210" i="35"/>
  <c r="Y209" i="35"/>
  <c r="Y208" i="35"/>
  <c r="Y207" i="35"/>
  <c r="Y206" i="35"/>
  <c r="Y205" i="35"/>
  <c r="Y204" i="35"/>
  <c r="Y203" i="35"/>
  <c r="Y202" i="35"/>
  <c r="Y201" i="35"/>
  <c r="Y200" i="35"/>
  <c r="Y199" i="35"/>
  <c r="Y198" i="35"/>
  <c r="Y197" i="35"/>
  <c r="Y196" i="35"/>
  <c r="Y195" i="35"/>
  <c r="Y194" i="35"/>
  <c r="Y193" i="35"/>
  <c r="Y192" i="35"/>
  <c r="Y191" i="35"/>
  <c r="Y190" i="35"/>
  <c r="Y189" i="35"/>
  <c r="Y188" i="35"/>
  <c r="Y187" i="35"/>
  <c r="Y186" i="35"/>
  <c r="Y185" i="35"/>
  <c r="Y184" i="35"/>
  <c r="Y183" i="35"/>
  <c r="Y182" i="35"/>
  <c r="Y181" i="35"/>
  <c r="Y180" i="35"/>
  <c r="Y179" i="35"/>
  <c r="Y178" i="35"/>
  <c r="Y177" i="35"/>
  <c r="Y176" i="35"/>
  <c r="Y175" i="35"/>
  <c r="Y174" i="35"/>
  <c r="Y173" i="35"/>
  <c r="Y172" i="35"/>
  <c r="Y171" i="35"/>
  <c r="Y170" i="35"/>
  <c r="Y169" i="35"/>
  <c r="Y168" i="35"/>
  <c r="Y167" i="35"/>
  <c r="Y166" i="35"/>
  <c r="Y165" i="35"/>
  <c r="Y164" i="35"/>
  <c r="Y163" i="35"/>
  <c r="Y162" i="35"/>
  <c r="Y161" i="35"/>
  <c r="Y160" i="35"/>
  <c r="Y159" i="35"/>
  <c r="Y158" i="35"/>
  <c r="Y157" i="35"/>
  <c r="Y156" i="35"/>
  <c r="Y155" i="35"/>
  <c r="Y154" i="35"/>
  <c r="Y153" i="35"/>
  <c r="Y152" i="35"/>
  <c r="Y151" i="35"/>
  <c r="Y150" i="35"/>
  <c r="Y149" i="35"/>
  <c r="Y148" i="35"/>
  <c r="Y147" i="35"/>
  <c r="Y146" i="35"/>
  <c r="Y145" i="35"/>
  <c r="Y144" i="35"/>
  <c r="Y143" i="35"/>
  <c r="Y142" i="35"/>
  <c r="Y141" i="35"/>
  <c r="Y140" i="35"/>
  <c r="Y139" i="35"/>
  <c r="Y138" i="35"/>
  <c r="Y137" i="35"/>
  <c r="Y136" i="35"/>
  <c r="Y135" i="35"/>
  <c r="Y134" i="35"/>
  <c r="Y133" i="35"/>
  <c r="Y132" i="35"/>
  <c r="Y131" i="35"/>
  <c r="Y130" i="35"/>
  <c r="Y129" i="35"/>
  <c r="Y128" i="35"/>
  <c r="Y127" i="35"/>
  <c r="Y126" i="35"/>
  <c r="Y125" i="35"/>
  <c r="Y124" i="35"/>
  <c r="Y123" i="35"/>
  <c r="Y122" i="35"/>
  <c r="Y121" i="35"/>
  <c r="Y120" i="35"/>
  <c r="Y119" i="35"/>
  <c r="Y118" i="35"/>
  <c r="Y117" i="35"/>
  <c r="Y116" i="35"/>
  <c r="Y115" i="35"/>
  <c r="Y114" i="35"/>
  <c r="Y113" i="35"/>
  <c r="Y112" i="35"/>
  <c r="Y111" i="35"/>
  <c r="Y110" i="35"/>
  <c r="Y109" i="35"/>
  <c r="Y108" i="35"/>
  <c r="Y107" i="35"/>
  <c r="Y106" i="35"/>
  <c r="Y105" i="35"/>
  <c r="Y104" i="35"/>
  <c r="Y103" i="35"/>
  <c r="Y102" i="35"/>
  <c r="Y101" i="35"/>
  <c r="Y100" i="35"/>
  <c r="Y99" i="35"/>
  <c r="Y98" i="35"/>
  <c r="Y97" i="35"/>
  <c r="Y96" i="35"/>
  <c r="Y95" i="35"/>
  <c r="Y94" i="35"/>
  <c r="Y93" i="35"/>
  <c r="Y92" i="35"/>
  <c r="Y91" i="35"/>
  <c r="Y90" i="35"/>
  <c r="Y89" i="35"/>
  <c r="Y88" i="35"/>
  <c r="Y87" i="35"/>
  <c r="Y86" i="35"/>
  <c r="Y85" i="35"/>
  <c r="Y84" i="35"/>
  <c r="Y83" i="35"/>
  <c r="Y82" i="35"/>
  <c r="Y81" i="35"/>
  <c r="Y80" i="35"/>
  <c r="Y79" i="35"/>
  <c r="Y78" i="35"/>
  <c r="Y77" i="35"/>
  <c r="Y76" i="35"/>
  <c r="Y75" i="35"/>
  <c r="Y74" i="35"/>
  <c r="Y73" i="35"/>
  <c r="Y72" i="35"/>
  <c r="Y71" i="35"/>
  <c r="Y70" i="35"/>
  <c r="Y69" i="35"/>
  <c r="Y68" i="35"/>
  <c r="Y67" i="35"/>
  <c r="Y66" i="35"/>
  <c r="Y65" i="35"/>
  <c r="Y64" i="35"/>
  <c r="Y63" i="35"/>
  <c r="Y62" i="35"/>
  <c r="Y61" i="35"/>
  <c r="Y60" i="35"/>
  <c r="Y59" i="35"/>
  <c r="Y58" i="35"/>
  <c r="Y57" i="35"/>
  <c r="Y56" i="35"/>
  <c r="Y55" i="35"/>
  <c r="Y54" i="35"/>
  <c r="Y53" i="35"/>
  <c r="Y52" i="35"/>
  <c r="Y51" i="35"/>
  <c r="Y50" i="35"/>
  <c r="Y49" i="35"/>
  <c r="Y48" i="35"/>
  <c r="Y47" i="35"/>
  <c r="Y46" i="35"/>
  <c r="Y45" i="35"/>
  <c r="Y44" i="35"/>
  <c r="Y43" i="35"/>
  <c r="Y42" i="35"/>
  <c r="Y41" i="35"/>
  <c r="Y40" i="35"/>
  <c r="Y39" i="35"/>
  <c r="Y38" i="35"/>
  <c r="Y37" i="35"/>
  <c r="Y36" i="35"/>
  <c r="Y35" i="35"/>
  <c r="Y34" i="35"/>
  <c r="Y33" i="35"/>
  <c r="Y32" i="35"/>
  <c r="Y31" i="35"/>
  <c r="Y30" i="35"/>
  <c r="Y29" i="35"/>
  <c r="Y28" i="35"/>
  <c r="Y27" i="35"/>
  <c r="Y26" i="35"/>
  <c r="Y25" i="35"/>
  <c r="Y24" i="35"/>
  <c r="Y23" i="35"/>
  <c r="Y22" i="35"/>
  <c r="Y21" i="35"/>
  <c r="Y20" i="35"/>
  <c r="Y19" i="35"/>
  <c r="Y18" i="35"/>
  <c r="Y17" i="35"/>
  <c r="Y16" i="35"/>
  <c r="Y15" i="35"/>
  <c r="Y14" i="35"/>
  <c r="Y13" i="35"/>
  <c r="Y12" i="35"/>
  <c r="Y11" i="35"/>
  <c r="Y10" i="35"/>
  <c r="Y9" i="35"/>
  <c r="Y8" i="35"/>
  <c r="Y7" i="35"/>
  <c r="Y6" i="35"/>
  <c r="Y5" i="35"/>
  <c r="Y4" i="35"/>
  <c r="Y3" i="35"/>
  <c r="Y2" i="35"/>
  <c r="Y5001" i="34"/>
  <c r="Y5000" i="34"/>
  <c r="Y4999" i="34"/>
  <c r="Y4998" i="34"/>
  <c r="Y4997" i="34"/>
  <c r="Y4996" i="34"/>
  <c r="Y4995" i="34"/>
  <c r="Y4994" i="34"/>
  <c r="Y4993" i="34"/>
  <c r="Y4992" i="34"/>
  <c r="Y4991" i="34"/>
  <c r="Y4990" i="34"/>
  <c r="Y4989" i="34"/>
  <c r="Y4988" i="34"/>
  <c r="Y4987" i="34"/>
  <c r="Y4986" i="34"/>
  <c r="Y4985" i="34"/>
  <c r="Y4984" i="34"/>
  <c r="Y4983" i="34"/>
  <c r="Y4982" i="34"/>
  <c r="Y4981" i="34"/>
  <c r="Y4980" i="34"/>
  <c r="Y4979" i="34"/>
  <c r="Y4978" i="34"/>
  <c r="Y4977" i="34"/>
  <c r="Y4976" i="34"/>
  <c r="Y4975" i="34"/>
  <c r="Y4974" i="34"/>
  <c r="Y4973" i="34"/>
  <c r="Y4972" i="34"/>
  <c r="Y4971" i="34"/>
  <c r="Y4970" i="34"/>
  <c r="Y4969" i="34"/>
  <c r="Y4968" i="34"/>
  <c r="Y4967" i="34"/>
  <c r="Y4966" i="34"/>
  <c r="Y4965" i="34"/>
  <c r="Y4964" i="34"/>
  <c r="Y4963" i="34"/>
  <c r="Y4962" i="34"/>
  <c r="Y4961" i="34"/>
  <c r="Y4960" i="34"/>
  <c r="Y4959" i="34"/>
  <c r="Y4958" i="34"/>
  <c r="Y4957" i="34"/>
  <c r="Y4956" i="34"/>
  <c r="Y4955" i="34"/>
  <c r="Y4954" i="34"/>
  <c r="Y4953" i="34"/>
  <c r="Y4952" i="34"/>
  <c r="Y4951" i="34"/>
  <c r="Y4950" i="34"/>
  <c r="Y4949" i="34"/>
  <c r="Y4948" i="34"/>
  <c r="Y4947" i="34"/>
  <c r="Y4946" i="34"/>
  <c r="Y4945" i="34"/>
  <c r="Y4944" i="34"/>
  <c r="Y4943" i="34"/>
  <c r="Y4942" i="34"/>
  <c r="Y4941" i="34"/>
  <c r="Y4940" i="34"/>
  <c r="Y4939" i="34"/>
  <c r="Y4938" i="34"/>
  <c r="Y4937" i="34"/>
  <c r="Y4936" i="34"/>
  <c r="Y4935" i="34"/>
  <c r="Y4934" i="34"/>
  <c r="Y4933" i="34"/>
  <c r="Y4932" i="34"/>
  <c r="Y4931" i="34"/>
  <c r="Y4930" i="34"/>
  <c r="Y4929" i="34"/>
  <c r="Y4928" i="34"/>
  <c r="Y4927" i="34"/>
  <c r="Y4926" i="34"/>
  <c r="Y4925" i="34"/>
  <c r="Y4924" i="34"/>
  <c r="Y4923" i="34"/>
  <c r="Y4922" i="34"/>
  <c r="Y4921" i="34"/>
  <c r="Y4920" i="34"/>
  <c r="Y4919" i="34"/>
  <c r="Y4918" i="34"/>
  <c r="Y4917" i="34"/>
  <c r="Y4916" i="34"/>
  <c r="Y4915" i="34"/>
  <c r="Y4914" i="34"/>
  <c r="Y4913" i="34"/>
  <c r="Y4912" i="34"/>
  <c r="Y4911" i="34"/>
  <c r="Y4910" i="34"/>
  <c r="Y4909" i="34"/>
  <c r="Y4908" i="34"/>
  <c r="Y4907" i="34"/>
  <c r="Y4906" i="34"/>
  <c r="Y4905" i="34"/>
  <c r="Y4904" i="34"/>
  <c r="Y4903" i="34"/>
  <c r="Y4902" i="34"/>
  <c r="Y4901" i="34"/>
  <c r="Y4900" i="34"/>
  <c r="Y4899" i="34"/>
  <c r="Y4898" i="34"/>
  <c r="Y4897" i="34"/>
  <c r="Y4896" i="34"/>
  <c r="Y4895" i="34"/>
  <c r="Y4894" i="34"/>
  <c r="Y4893" i="34"/>
  <c r="Y4892" i="34"/>
  <c r="Y4891" i="34"/>
  <c r="Y4890" i="34"/>
  <c r="Y4889" i="34"/>
  <c r="Y4888" i="34"/>
  <c r="Y4887" i="34"/>
  <c r="Y4886" i="34"/>
  <c r="Y4885" i="34"/>
  <c r="Y4884" i="34"/>
  <c r="Y4883" i="34"/>
  <c r="Y4882" i="34"/>
  <c r="Y4881" i="34"/>
  <c r="Y4880" i="34"/>
  <c r="Y4879" i="34"/>
  <c r="Y4878" i="34"/>
  <c r="Y4877" i="34"/>
  <c r="Y4876" i="34"/>
  <c r="Y4875" i="34"/>
  <c r="Y4874" i="34"/>
  <c r="Y4873" i="34"/>
  <c r="Y4872" i="34"/>
  <c r="Y4871" i="34"/>
  <c r="Y4870" i="34"/>
  <c r="Y4869" i="34"/>
  <c r="Y4868" i="34"/>
  <c r="Y4867" i="34"/>
  <c r="Y4866" i="34"/>
  <c r="Y4865" i="34"/>
  <c r="Y4864" i="34"/>
  <c r="Y4863" i="34"/>
  <c r="Y4862" i="34"/>
  <c r="Y4861" i="34"/>
  <c r="Y4860" i="34"/>
  <c r="Y4859" i="34"/>
  <c r="Y4858" i="34"/>
  <c r="Y4857" i="34"/>
  <c r="Y4856" i="34"/>
  <c r="Y4855" i="34"/>
  <c r="Y4854" i="34"/>
  <c r="Y4853" i="34"/>
  <c r="Y4852" i="34"/>
  <c r="Y4851" i="34"/>
  <c r="Y4850" i="34"/>
  <c r="Y4849" i="34"/>
  <c r="Y4848" i="34"/>
  <c r="Y4847" i="34"/>
  <c r="Y4846" i="34"/>
  <c r="Y4845" i="34"/>
  <c r="Y4844" i="34"/>
  <c r="Y4843" i="34"/>
  <c r="Y4842" i="34"/>
  <c r="Y4841" i="34"/>
  <c r="Y4840" i="34"/>
  <c r="Y4839" i="34"/>
  <c r="Y4838" i="34"/>
  <c r="Y4837" i="34"/>
  <c r="Y4836" i="34"/>
  <c r="Y4835" i="34"/>
  <c r="Y4834" i="34"/>
  <c r="Y4833" i="34"/>
  <c r="Y4832" i="34"/>
  <c r="Y4831" i="34"/>
  <c r="Y4830" i="34"/>
  <c r="Y4829" i="34"/>
  <c r="Y4828" i="34"/>
  <c r="Y4827" i="34"/>
  <c r="Y4826" i="34"/>
  <c r="Y4825" i="34"/>
  <c r="Y4824" i="34"/>
  <c r="Y4823" i="34"/>
  <c r="Y4822" i="34"/>
  <c r="Y4821" i="34"/>
  <c r="Y4820" i="34"/>
  <c r="Y4819" i="34"/>
  <c r="Y4818" i="34"/>
  <c r="Y4817" i="34"/>
  <c r="Y4816" i="34"/>
  <c r="Y4815" i="34"/>
  <c r="Y4814" i="34"/>
  <c r="Y4813" i="34"/>
  <c r="Y4812" i="34"/>
  <c r="Y4811" i="34"/>
  <c r="Y4810" i="34"/>
  <c r="Y4809" i="34"/>
  <c r="Y4808" i="34"/>
  <c r="Y4807" i="34"/>
  <c r="Y4806" i="34"/>
  <c r="Y4805" i="34"/>
  <c r="Y4804" i="34"/>
  <c r="Y4803" i="34"/>
  <c r="Y4802" i="34"/>
  <c r="Y4801" i="34"/>
  <c r="Y4800" i="34"/>
  <c r="Y4799" i="34"/>
  <c r="Y4798" i="34"/>
  <c r="Y4797" i="34"/>
  <c r="Y4796" i="34"/>
  <c r="Y4795" i="34"/>
  <c r="Y4794" i="34"/>
  <c r="Y4793" i="34"/>
  <c r="Y4792" i="34"/>
  <c r="Y4791" i="34"/>
  <c r="Y4790" i="34"/>
  <c r="Y4789" i="34"/>
  <c r="Y4788" i="34"/>
  <c r="Y4787" i="34"/>
  <c r="Y4786" i="34"/>
  <c r="Y4785" i="34"/>
  <c r="Y4784" i="34"/>
  <c r="Y4783" i="34"/>
  <c r="Y4782" i="34"/>
  <c r="Y4781" i="34"/>
  <c r="Y4780" i="34"/>
  <c r="Y4779" i="34"/>
  <c r="Y4778" i="34"/>
  <c r="Y4777" i="34"/>
  <c r="Y4776" i="34"/>
  <c r="Y4775" i="34"/>
  <c r="Y4774" i="34"/>
  <c r="Y4773" i="34"/>
  <c r="Y4772" i="34"/>
  <c r="Y4771" i="34"/>
  <c r="Y4770" i="34"/>
  <c r="Y4769" i="34"/>
  <c r="Y4768" i="34"/>
  <c r="Y4767" i="34"/>
  <c r="Y4766" i="34"/>
  <c r="Y4765" i="34"/>
  <c r="Y4764" i="34"/>
  <c r="Y4763" i="34"/>
  <c r="Y4762" i="34"/>
  <c r="Y4761" i="34"/>
  <c r="Y4760" i="34"/>
  <c r="Y4759" i="34"/>
  <c r="Y4758" i="34"/>
  <c r="Y4757" i="34"/>
  <c r="Y4756" i="34"/>
  <c r="Y4755" i="34"/>
  <c r="Y4754" i="34"/>
  <c r="Y4753" i="34"/>
  <c r="Y4752" i="34"/>
  <c r="Y4751" i="34"/>
  <c r="Y4750" i="34"/>
  <c r="Y4749" i="34"/>
  <c r="Y4748" i="34"/>
  <c r="Y4747" i="34"/>
  <c r="Y4746" i="34"/>
  <c r="Y4745" i="34"/>
  <c r="Y4744" i="34"/>
  <c r="Y4743" i="34"/>
  <c r="Y4742" i="34"/>
  <c r="Y4741" i="34"/>
  <c r="Y4740" i="34"/>
  <c r="Y4739" i="34"/>
  <c r="Y4738" i="34"/>
  <c r="Y4737" i="34"/>
  <c r="Y4736" i="34"/>
  <c r="Y4735" i="34"/>
  <c r="Y4734" i="34"/>
  <c r="Y4733" i="34"/>
  <c r="Y4732" i="34"/>
  <c r="Y4731" i="34"/>
  <c r="Y4730" i="34"/>
  <c r="Y4729" i="34"/>
  <c r="Y4728" i="34"/>
  <c r="Y4727" i="34"/>
  <c r="Y4726" i="34"/>
  <c r="Y4725" i="34"/>
  <c r="Y4724" i="34"/>
  <c r="Y4723" i="34"/>
  <c r="Y4722" i="34"/>
  <c r="Y4721" i="34"/>
  <c r="Y4720" i="34"/>
  <c r="Y4719" i="34"/>
  <c r="Y4718" i="34"/>
  <c r="Y4717" i="34"/>
  <c r="Y4716" i="34"/>
  <c r="Y4715" i="34"/>
  <c r="Y4714" i="34"/>
  <c r="Y4713" i="34"/>
  <c r="Y4712" i="34"/>
  <c r="Y4711" i="34"/>
  <c r="Y4710" i="34"/>
  <c r="Y4709" i="34"/>
  <c r="Y4708" i="34"/>
  <c r="Y4707" i="34"/>
  <c r="Y4706" i="34"/>
  <c r="Y4705" i="34"/>
  <c r="Y4704" i="34"/>
  <c r="Y4703" i="34"/>
  <c r="Y4702" i="34"/>
  <c r="Y4701" i="34"/>
  <c r="Y4700" i="34"/>
  <c r="Y4699" i="34"/>
  <c r="Y4698" i="34"/>
  <c r="Y4697" i="34"/>
  <c r="Y4696" i="34"/>
  <c r="Y4695" i="34"/>
  <c r="Y4694" i="34"/>
  <c r="Y4693" i="34"/>
  <c r="Y4692" i="34"/>
  <c r="Y4691" i="34"/>
  <c r="Y4690" i="34"/>
  <c r="Y4689" i="34"/>
  <c r="Y4688" i="34"/>
  <c r="Y4687" i="34"/>
  <c r="Y4686" i="34"/>
  <c r="Y4685" i="34"/>
  <c r="Y4684" i="34"/>
  <c r="Y4683" i="34"/>
  <c r="Y4682" i="34"/>
  <c r="Y4681" i="34"/>
  <c r="Y4680" i="34"/>
  <c r="Y4679" i="34"/>
  <c r="Y4678" i="34"/>
  <c r="Y4677" i="34"/>
  <c r="Y4676" i="34"/>
  <c r="Y4675" i="34"/>
  <c r="Y4674" i="34"/>
  <c r="Y4673" i="34"/>
  <c r="Y4672" i="34"/>
  <c r="Y4671" i="34"/>
  <c r="Y4670" i="34"/>
  <c r="Y4669" i="34"/>
  <c r="Y4668" i="34"/>
  <c r="Y4667" i="34"/>
  <c r="Y4666" i="34"/>
  <c r="Y4665" i="34"/>
  <c r="Y4664" i="34"/>
  <c r="Y4663" i="34"/>
  <c r="Y4662" i="34"/>
  <c r="Y4661" i="34"/>
  <c r="Y4660" i="34"/>
  <c r="Y4659" i="34"/>
  <c r="Y4658" i="34"/>
  <c r="Y4657" i="34"/>
  <c r="Y4656" i="34"/>
  <c r="Y4655" i="34"/>
  <c r="Y4654" i="34"/>
  <c r="Y4653" i="34"/>
  <c r="Y4652" i="34"/>
  <c r="Y4651" i="34"/>
  <c r="Y4650" i="34"/>
  <c r="Y4649" i="34"/>
  <c r="Y4648" i="34"/>
  <c r="Y4647" i="34"/>
  <c r="Y4646" i="34"/>
  <c r="Y4645" i="34"/>
  <c r="Y4644" i="34"/>
  <c r="Y4643" i="34"/>
  <c r="Y4642" i="34"/>
  <c r="Y4641" i="34"/>
  <c r="Y4640" i="34"/>
  <c r="Y4639" i="34"/>
  <c r="Y4638" i="34"/>
  <c r="Y4637" i="34"/>
  <c r="Y4636" i="34"/>
  <c r="Y4635" i="34"/>
  <c r="Y4634" i="34"/>
  <c r="Y4633" i="34"/>
  <c r="Y4632" i="34"/>
  <c r="Y4631" i="34"/>
  <c r="Y4630" i="34"/>
  <c r="Y4629" i="34"/>
  <c r="Y4628" i="34"/>
  <c r="Y4627" i="34"/>
  <c r="Y4626" i="34"/>
  <c r="Y4625" i="34"/>
  <c r="Y4624" i="34"/>
  <c r="Y4623" i="34"/>
  <c r="Y4622" i="34"/>
  <c r="Y4621" i="34"/>
  <c r="Y4620" i="34"/>
  <c r="Y4619" i="34"/>
  <c r="Y4618" i="34"/>
  <c r="Y4617" i="34"/>
  <c r="Y4616" i="34"/>
  <c r="Y4615" i="34"/>
  <c r="Y4614" i="34"/>
  <c r="Y4613" i="34"/>
  <c r="Y4612" i="34"/>
  <c r="Y4611" i="34"/>
  <c r="Y4610" i="34"/>
  <c r="Y4609" i="34"/>
  <c r="Y4608" i="34"/>
  <c r="Y4607" i="34"/>
  <c r="Y4606" i="34"/>
  <c r="Y4605" i="34"/>
  <c r="Y4604" i="34"/>
  <c r="Y4603" i="34"/>
  <c r="Y4602" i="34"/>
  <c r="Y4601" i="34"/>
  <c r="Y4600" i="34"/>
  <c r="Y4599" i="34"/>
  <c r="Y4598" i="34"/>
  <c r="Y4597" i="34"/>
  <c r="Y4596" i="34"/>
  <c r="Y4595" i="34"/>
  <c r="Y4594" i="34"/>
  <c r="Y4593" i="34"/>
  <c r="Y4592" i="34"/>
  <c r="Y4591" i="34"/>
  <c r="Y4590" i="34"/>
  <c r="Y4589" i="34"/>
  <c r="Y4588" i="34"/>
  <c r="Y4587" i="34"/>
  <c r="Y4586" i="34"/>
  <c r="Y4585" i="34"/>
  <c r="Y4584" i="34"/>
  <c r="Y4583" i="34"/>
  <c r="Y4582" i="34"/>
  <c r="Y4581" i="34"/>
  <c r="Y4580" i="34"/>
  <c r="Y4579" i="34"/>
  <c r="Y4578" i="34"/>
  <c r="Y4577" i="34"/>
  <c r="Y4576" i="34"/>
  <c r="Y4575" i="34"/>
  <c r="Y4574" i="34"/>
  <c r="Y4573" i="34"/>
  <c r="Y4572" i="34"/>
  <c r="Y4571" i="34"/>
  <c r="Y4570" i="34"/>
  <c r="Y4569" i="34"/>
  <c r="Y4568" i="34"/>
  <c r="Y4567" i="34"/>
  <c r="Y4566" i="34"/>
  <c r="Y4565" i="34"/>
  <c r="Y4564" i="34"/>
  <c r="Y4563" i="34"/>
  <c r="Y4562" i="34"/>
  <c r="Y4561" i="34"/>
  <c r="Y4560" i="34"/>
  <c r="Y4559" i="34"/>
  <c r="Y4558" i="34"/>
  <c r="Y4557" i="34"/>
  <c r="Y4556" i="34"/>
  <c r="Y4555" i="34"/>
  <c r="Y4554" i="34"/>
  <c r="Y4553" i="34"/>
  <c r="Y4552" i="34"/>
  <c r="Y4551" i="34"/>
  <c r="Y4550" i="34"/>
  <c r="Y4549" i="34"/>
  <c r="Y4548" i="34"/>
  <c r="Y4547" i="34"/>
  <c r="Y4546" i="34"/>
  <c r="Y4545" i="34"/>
  <c r="Y4544" i="34"/>
  <c r="Y4543" i="34"/>
  <c r="Y4542" i="34"/>
  <c r="Y4541" i="34"/>
  <c r="Y4540" i="34"/>
  <c r="Y4539" i="34"/>
  <c r="Y4538" i="34"/>
  <c r="Y4537" i="34"/>
  <c r="Y4536" i="34"/>
  <c r="Y4535" i="34"/>
  <c r="Y4534" i="34"/>
  <c r="Y4533" i="34"/>
  <c r="Y4532" i="34"/>
  <c r="Y4531" i="34"/>
  <c r="Y4530" i="34"/>
  <c r="Y4529" i="34"/>
  <c r="Y4528" i="34"/>
  <c r="Y4527" i="34"/>
  <c r="Y4526" i="34"/>
  <c r="Y4525" i="34"/>
  <c r="Y4524" i="34"/>
  <c r="Y4523" i="34"/>
  <c r="Y4522" i="34"/>
  <c r="Y4521" i="34"/>
  <c r="Y4520" i="34"/>
  <c r="Y4519" i="34"/>
  <c r="Y4518" i="34"/>
  <c r="Y4517" i="34"/>
  <c r="Y4516" i="34"/>
  <c r="Y4515" i="34"/>
  <c r="Y4514" i="34"/>
  <c r="Y4513" i="34"/>
  <c r="Y4512" i="34"/>
  <c r="Y4511" i="34"/>
  <c r="Y4510" i="34"/>
  <c r="Y4509" i="34"/>
  <c r="Y4508" i="34"/>
  <c r="Y4507" i="34"/>
  <c r="Y4506" i="34"/>
  <c r="Y4505" i="34"/>
  <c r="Y4504" i="34"/>
  <c r="Y4503" i="34"/>
  <c r="Y4502" i="34"/>
  <c r="Y4501" i="34"/>
  <c r="Y4500" i="34"/>
  <c r="Y4499" i="34"/>
  <c r="Y4498" i="34"/>
  <c r="Y4497" i="34"/>
  <c r="Y4496" i="34"/>
  <c r="Y4495" i="34"/>
  <c r="Y4494" i="34"/>
  <c r="Y4493" i="34"/>
  <c r="Y4492" i="34"/>
  <c r="Y4491" i="34"/>
  <c r="Y4490" i="34"/>
  <c r="Y4489" i="34"/>
  <c r="Y4488" i="34"/>
  <c r="Y4487" i="34"/>
  <c r="Y4486" i="34"/>
  <c r="Y4485" i="34"/>
  <c r="Y4484" i="34"/>
  <c r="Y4483" i="34"/>
  <c r="Y4482" i="34"/>
  <c r="Y4481" i="34"/>
  <c r="Y4480" i="34"/>
  <c r="Y4479" i="34"/>
  <c r="Y4478" i="34"/>
  <c r="Y4477" i="34"/>
  <c r="Y4476" i="34"/>
  <c r="Y4475" i="34"/>
  <c r="Y4474" i="34"/>
  <c r="Y4473" i="34"/>
  <c r="Y4472" i="34"/>
  <c r="Y4471" i="34"/>
  <c r="Y4470" i="34"/>
  <c r="Y4469" i="34"/>
  <c r="Y4468" i="34"/>
  <c r="Y4467" i="34"/>
  <c r="Y4466" i="34"/>
  <c r="Y4465" i="34"/>
  <c r="Y4464" i="34"/>
  <c r="Y4463" i="34"/>
  <c r="Y4462" i="34"/>
  <c r="Y4461" i="34"/>
  <c r="Y4460" i="34"/>
  <c r="Y4459" i="34"/>
  <c r="Y4458" i="34"/>
  <c r="Y4457" i="34"/>
  <c r="Y4456" i="34"/>
  <c r="Y4455" i="34"/>
  <c r="Y4454" i="34"/>
  <c r="Y4453" i="34"/>
  <c r="Y4452" i="34"/>
  <c r="Y4451" i="34"/>
  <c r="Y4450" i="34"/>
  <c r="Y4449" i="34"/>
  <c r="Y4448" i="34"/>
  <c r="Y4447" i="34"/>
  <c r="Y4446" i="34"/>
  <c r="Y4445" i="34"/>
  <c r="Y4444" i="34"/>
  <c r="Y4443" i="34"/>
  <c r="Y4442" i="34"/>
  <c r="Y4441" i="34"/>
  <c r="Y4440" i="34"/>
  <c r="Y4439" i="34"/>
  <c r="Y4438" i="34"/>
  <c r="Y4437" i="34"/>
  <c r="Y4436" i="34"/>
  <c r="Y4435" i="34"/>
  <c r="Y4434" i="34"/>
  <c r="Y4433" i="34"/>
  <c r="Y4432" i="34"/>
  <c r="Y4431" i="34"/>
  <c r="Y4430" i="34"/>
  <c r="Y4429" i="34"/>
  <c r="Y4428" i="34"/>
  <c r="Y4427" i="34"/>
  <c r="Y4426" i="34"/>
  <c r="Y4425" i="34"/>
  <c r="Y4424" i="34"/>
  <c r="Y4423" i="34"/>
  <c r="Y4422" i="34"/>
  <c r="Y4421" i="34"/>
  <c r="Y4420" i="34"/>
  <c r="Y4419" i="34"/>
  <c r="Y4418" i="34"/>
  <c r="Y4417" i="34"/>
  <c r="Y4416" i="34"/>
  <c r="Y4415" i="34"/>
  <c r="Y4414" i="34"/>
  <c r="Y4413" i="34"/>
  <c r="Y4412" i="34"/>
  <c r="Y4411" i="34"/>
  <c r="Y4410" i="34"/>
  <c r="Y4409" i="34"/>
  <c r="Y4408" i="34"/>
  <c r="Y4407" i="34"/>
  <c r="Y4406" i="34"/>
  <c r="Y4405" i="34"/>
  <c r="Y4404" i="34"/>
  <c r="Y4403" i="34"/>
  <c r="Y4402" i="34"/>
  <c r="Y4401" i="34"/>
  <c r="Y4400" i="34"/>
  <c r="Y4399" i="34"/>
  <c r="Y4398" i="34"/>
  <c r="Y4397" i="34"/>
  <c r="Y4396" i="34"/>
  <c r="Y4395" i="34"/>
  <c r="Y4394" i="34"/>
  <c r="Y4393" i="34"/>
  <c r="Y4392" i="34"/>
  <c r="Y4391" i="34"/>
  <c r="Y4390" i="34"/>
  <c r="Y4389" i="34"/>
  <c r="Y4388" i="34"/>
  <c r="Y4387" i="34"/>
  <c r="Y4386" i="34"/>
  <c r="Y4385" i="34"/>
  <c r="Y4384" i="34"/>
  <c r="Y4383" i="34"/>
  <c r="Y4382" i="34"/>
  <c r="Y4381" i="34"/>
  <c r="Y4380" i="34"/>
  <c r="Y4379" i="34"/>
  <c r="Y4378" i="34"/>
  <c r="Y4377" i="34"/>
  <c r="Y4376" i="34"/>
  <c r="Y4375" i="34"/>
  <c r="Y4374" i="34"/>
  <c r="Y4373" i="34"/>
  <c r="Y4372" i="34"/>
  <c r="Y4371" i="34"/>
  <c r="Y4370" i="34"/>
  <c r="Y4369" i="34"/>
  <c r="Y4368" i="34"/>
  <c r="Y4367" i="34"/>
  <c r="Y4366" i="34"/>
  <c r="Y4365" i="34"/>
  <c r="Y4364" i="34"/>
  <c r="Y4363" i="34"/>
  <c r="Y4362" i="34"/>
  <c r="Y4361" i="34"/>
  <c r="Y4360" i="34"/>
  <c r="Y4359" i="34"/>
  <c r="Y4358" i="34"/>
  <c r="Y4357" i="34"/>
  <c r="Y4356" i="34"/>
  <c r="Y4355" i="34"/>
  <c r="Y4354" i="34"/>
  <c r="Y4353" i="34"/>
  <c r="Y4352" i="34"/>
  <c r="Y4351" i="34"/>
  <c r="Y4350" i="34"/>
  <c r="Y4349" i="34"/>
  <c r="Y4348" i="34"/>
  <c r="Y4347" i="34"/>
  <c r="Y4346" i="34"/>
  <c r="Y4345" i="34"/>
  <c r="Y4344" i="34"/>
  <c r="Y4343" i="34"/>
  <c r="Y4342" i="34"/>
  <c r="Y4341" i="34"/>
  <c r="Y4340" i="34"/>
  <c r="Y4339" i="34"/>
  <c r="Y4338" i="34"/>
  <c r="Y4337" i="34"/>
  <c r="Y4336" i="34"/>
  <c r="Y4335" i="34"/>
  <c r="Y4334" i="34"/>
  <c r="Y4333" i="34"/>
  <c r="Y4332" i="34"/>
  <c r="Y4331" i="34"/>
  <c r="Y4330" i="34"/>
  <c r="Y4329" i="34"/>
  <c r="Y4328" i="34"/>
  <c r="Y4327" i="34"/>
  <c r="Y4326" i="34"/>
  <c r="Y4325" i="34"/>
  <c r="Y4324" i="34"/>
  <c r="Y4323" i="34"/>
  <c r="Y4322" i="34"/>
  <c r="Y4321" i="34"/>
  <c r="Y4320" i="34"/>
  <c r="Y4319" i="34"/>
  <c r="Y4318" i="34"/>
  <c r="Y4317" i="34"/>
  <c r="Y4316" i="34"/>
  <c r="Y4315" i="34"/>
  <c r="Y4314" i="34"/>
  <c r="Y4313" i="34"/>
  <c r="Y4312" i="34"/>
  <c r="Y4311" i="34"/>
  <c r="Y4310" i="34"/>
  <c r="Y4309" i="34"/>
  <c r="Y4308" i="34"/>
  <c r="Y4307" i="34"/>
  <c r="Y4306" i="34"/>
  <c r="Y4305" i="34"/>
  <c r="Y4304" i="34"/>
  <c r="Y4303" i="34"/>
  <c r="Y4302" i="34"/>
  <c r="Y4301" i="34"/>
  <c r="Y4300" i="34"/>
  <c r="Y4299" i="34"/>
  <c r="Y4298" i="34"/>
  <c r="Y4297" i="34"/>
  <c r="Y4296" i="34"/>
  <c r="Y4295" i="34"/>
  <c r="Y4294" i="34"/>
  <c r="Y4293" i="34"/>
  <c r="Y4292" i="34"/>
  <c r="Y4291" i="34"/>
  <c r="Y4290" i="34"/>
  <c r="Y4289" i="34"/>
  <c r="Y4288" i="34"/>
  <c r="Y4287" i="34"/>
  <c r="Y4286" i="34"/>
  <c r="Y4285" i="34"/>
  <c r="Y4284" i="34"/>
  <c r="Y4283" i="34"/>
  <c r="Y4282" i="34"/>
  <c r="Y4281" i="34"/>
  <c r="Y4280" i="34"/>
  <c r="Y4279" i="34"/>
  <c r="Y4278" i="34"/>
  <c r="Y4277" i="34"/>
  <c r="Y4276" i="34"/>
  <c r="Y4275" i="34"/>
  <c r="Y4274" i="34"/>
  <c r="Y4273" i="34"/>
  <c r="Y4272" i="34"/>
  <c r="Y4271" i="34"/>
  <c r="Y4270" i="34"/>
  <c r="Y4269" i="34"/>
  <c r="Y4268" i="34"/>
  <c r="Y4267" i="34"/>
  <c r="Y4266" i="34"/>
  <c r="Y4265" i="34"/>
  <c r="Y4264" i="34"/>
  <c r="Y4263" i="34"/>
  <c r="Y4262" i="34"/>
  <c r="Y4261" i="34"/>
  <c r="Y4260" i="34"/>
  <c r="Y4259" i="34"/>
  <c r="Y4258" i="34"/>
  <c r="Y4257" i="34"/>
  <c r="Y4256" i="34"/>
  <c r="Y4255" i="34"/>
  <c r="Y4254" i="34"/>
  <c r="Y4253" i="34"/>
  <c r="Y4252" i="34"/>
  <c r="Y4251" i="34"/>
  <c r="Y4250" i="34"/>
  <c r="Y4249" i="34"/>
  <c r="Y4248" i="34"/>
  <c r="Y4247" i="34"/>
  <c r="Y4246" i="34"/>
  <c r="Y4245" i="34"/>
  <c r="Y4244" i="34"/>
  <c r="Y4243" i="34"/>
  <c r="Y4242" i="34"/>
  <c r="Y4241" i="34"/>
  <c r="Y4240" i="34"/>
  <c r="Y4239" i="34"/>
  <c r="Y4238" i="34"/>
  <c r="Y4237" i="34"/>
  <c r="Y4236" i="34"/>
  <c r="Y4235" i="34"/>
  <c r="Y4234" i="34"/>
  <c r="Y4233" i="34"/>
  <c r="Y4232" i="34"/>
  <c r="Y4231" i="34"/>
  <c r="Y4230" i="34"/>
  <c r="Y4229" i="34"/>
  <c r="Y4228" i="34"/>
  <c r="Y4227" i="34"/>
  <c r="Y4226" i="34"/>
  <c r="Y4225" i="34"/>
  <c r="Y4224" i="34"/>
  <c r="Y4223" i="34"/>
  <c r="Y4222" i="34"/>
  <c r="Y4221" i="34"/>
  <c r="Y4220" i="34"/>
  <c r="Y4219" i="34"/>
  <c r="Y4218" i="34"/>
  <c r="Y4217" i="34"/>
  <c r="Y4216" i="34"/>
  <c r="Y4215" i="34"/>
  <c r="Y4214" i="34"/>
  <c r="Y4213" i="34"/>
  <c r="Y4212" i="34"/>
  <c r="Y4211" i="34"/>
  <c r="Y4210" i="34"/>
  <c r="Y4209" i="34"/>
  <c r="Y4208" i="34"/>
  <c r="Y4207" i="34"/>
  <c r="Y4206" i="34"/>
  <c r="Y4205" i="34"/>
  <c r="Y4204" i="34"/>
  <c r="Y4203" i="34"/>
  <c r="Y4202" i="34"/>
  <c r="Y4201" i="34"/>
  <c r="Y4200" i="34"/>
  <c r="Y4199" i="34"/>
  <c r="Y4198" i="34"/>
  <c r="Y4197" i="34"/>
  <c r="Y4196" i="34"/>
  <c r="Y4195" i="34"/>
  <c r="Y4194" i="34"/>
  <c r="Y4193" i="34"/>
  <c r="Y4192" i="34"/>
  <c r="Y4191" i="34"/>
  <c r="Y4190" i="34"/>
  <c r="Y4189" i="34"/>
  <c r="Y4188" i="34"/>
  <c r="Y4187" i="34"/>
  <c r="Y4186" i="34"/>
  <c r="Y4185" i="34"/>
  <c r="Y4184" i="34"/>
  <c r="Y4183" i="34"/>
  <c r="Y4182" i="34"/>
  <c r="Y4181" i="34"/>
  <c r="Y4180" i="34"/>
  <c r="Y4179" i="34"/>
  <c r="Y4178" i="34"/>
  <c r="Y4177" i="34"/>
  <c r="Y4176" i="34"/>
  <c r="Y4175" i="34"/>
  <c r="Y4174" i="34"/>
  <c r="Y4173" i="34"/>
  <c r="Y4172" i="34"/>
  <c r="Y4171" i="34"/>
  <c r="Y4170" i="34"/>
  <c r="Y4169" i="34"/>
  <c r="Y4168" i="34"/>
  <c r="Y4167" i="34"/>
  <c r="Y4166" i="34"/>
  <c r="Y4165" i="34"/>
  <c r="Y4164" i="34"/>
  <c r="Y4163" i="34"/>
  <c r="Y4162" i="34"/>
  <c r="Y4161" i="34"/>
  <c r="Y4160" i="34"/>
  <c r="Y4159" i="34"/>
  <c r="Y4158" i="34"/>
  <c r="Y4157" i="34"/>
  <c r="Y4156" i="34"/>
  <c r="Y4155" i="34"/>
  <c r="Y4154" i="34"/>
  <c r="Y4153" i="34"/>
  <c r="Y4152" i="34"/>
  <c r="Y4151" i="34"/>
  <c r="Y4150" i="34"/>
  <c r="Y4149" i="34"/>
  <c r="Y4148" i="34"/>
  <c r="Y4147" i="34"/>
  <c r="Y4146" i="34"/>
  <c r="Y4145" i="34"/>
  <c r="Y4144" i="34"/>
  <c r="Y4143" i="34"/>
  <c r="Y4142" i="34"/>
  <c r="Y4141" i="34"/>
  <c r="Y4140" i="34"/>
  <c r="Y4139" i="34"/>
  <c r="Y4138" i="34"/>
  <c r="Y4137" i="34"/>
  <c r="Y4136" i="34"/>
  <c r="Y4135" i="34"/>
  <c r="Y4134" i="34"/>
  <c r="Y4133" i="34"/>
  <c r="Y4132" i="34"/>
  <c r="Y4131" i="34"/>
  <c r="Y4130" i="34"/>
  <c r="Y4129" i="34"/>
  <c r="Y4128" i="34"/>
  <c r="Y4127" i="34"/>
  <c r="Y4126" i="34"/>
  <c r="Y4125" i="34"/>
  <c r="Y4124" i="34"/>
  <c r="Y4123" i="34"/>
  <c r="Y4122" i="34"/>
  <c r="Y4121" i="34"/>
  <c r="Y4120" i="34"/>
  <c r="Y4119" i="34"/>
  <c r="Y4118" i="34"/>
  <c r="Y4117" i="34"/>
  <c r="Y4116" i="34"/>
  <c r="Y4115" i="34"/>
  <c r="Y4114" i="34"/>
  <c r="Y4113" i="34"/>
  <c r="Y4112" i="34"/>
  <c r="Y4111" i="34"/>
  <c r="Y4110" i="34"/>
  <c r="Y4109" i="34"/>
  <c r="Y4108" i="34"/>
  <c r="Y4107" i="34"/>
  <c r="Y4106" i="34"/>
  <c r="Y4105" i="34"/>
  <c r="Y4104" i="34"/>
  <c r="Y4103" i="34"/>
  <c r="Y4102" i="34"/>
  <c r="Y4101" i="34"/>
  <c r="Y4100" i="34"/>
  <c r="Y4099" i="34"/>
  <c r="Y4098" i="34"/>
  <c r="Y4097" i="34"/>
  <c r="Y4096" i="34"/>
  <c r="Y4095" i="34"/>
  <c r="Y4094" i="34"/>
  <c r="Y4093" i="34"/>
  <c r="Y4092" i="34"/>
  <c r="Y4091" i="34"/>
  <c r="Y4090" i="34"/>
  <c r="Y4089" i="34"/>
  <c r="Y4088" i="34"/>
  <c r="Y4087" i="34"/>
  <c r="Y4086" i="34"/>
  <c r="Y4085" i="34"/>
  <c r="Y4084" i="34"/>
  <c r="Y4083" i="34"/>
  <c r="Y4082" i="34"/>
  <c r="Y4081" i="34"/>
  <c r="Y4080" i="34"/>
  <c r="Y4079" i="34"/>
  <c r="Y4078" i="34"/>
  <c r="Y4077" i="34"/>
  <c r="Y4076" i="34"/>
  <c r="Y4075" i="34"/>
  <c r="Y4074" i="34"/>
  <c r="Y4073" i="34"/>
  <c r="Y4072" i="34"/>
  <c r="Y4071" i="34"/>
  <c r="Y4070" i="34"/>
  <c r="Y4069" i="34"/>
  <c r="Y4068" i="34"/>
  <c r="Y4067" i="34"/>
  <c r="Y4066" i="34"/>
  <c r="Y4065" i="34"/>
  <c r="Y4064" i="34"/>
  <c r="Y4063" i="34"/>
  <c r="Y4062" i="34"/>
  <c r="Y4061" i="34"/>
  <c r="Y4060" i="34"/>
  <c r="Y4059" i="34"/>
  <c r="Y4058" i="34"/>
  <c r="Y4057" i="34"/>
  <c r="Y4056" i="34"/>
  <c r="Y4055" i="34"/>
  <c r="Y4054" i="34"/>
  <c r="Y4053" i="34"/>
  <c r="Y4052" i="34"/>
  <c r="Y4051" i="34"/>
  <c r="Y4050" i="34"/>
  <c r="Y4049" i="34"/>
  <c r="Y4048" i="34"/>
  <c r="Y4047" i="34"/>
  <c r="Y4046" i="34"/>
  <c r="Y4045" i="34"/>
  <c r="Y4044" i="34"/>
  <c r="Y4043" i="34"/>
  <c r="Y4042" i="34"/>
  <c r="Y4041" i="34"/>
  <c r="Y4040" i="34"/>
  <c r="Y4039" i="34"/>
  <c r="Y4038" i="34"/>
  <c r="Y4037" i="34"/>
  <c r="Y4036" i="34"/>
  <c r="Y4035" i="34"/>
  <c r="Y4034" i="34"/>
  <c r="Y4033" i="34"/>
  <c r="Y4032" i="34"/>
  <c r="Y4031" i="34"/>
  <c r="Y4030" i="34"/>
  <c r="Y4029" i="34"/>
  <c r="Y4028" i="34"/>
  <c r="Y4027" i="34"/>
  <c r="Y4026" i="34"/>
  <c r="Y4025" i="34"/>
  <c r="Y4024" i="34"/>
  <c r="Y4023" i="34"/>
  <c r="Y4022" i="34"/>
  <c r="Y4021" i="34"/>
  <c r="Y4020" i="34"/>
  <c r="Y4019" i="34"/>
  <c r="Y4018" i="34"/>
  <c r="Y4017" i="34"/>
  <c r="Y4016" i="34"/>
  <c r="Y4015" i="34"/>
  <c r="Y4014" i="34"/>
  <c r="Y4013" i="34"/>
  <c r="Y4012" i="34"/>
  <c r="Y4011" i="34"/>
  <c r="Y4010" i="34"/>
  <c r="Y4009" i="34"/>
  <c r="Y4008" i="34"/>
  <c r="Y4007" i="34"/>
  <c r="Y4006" i="34"/>
  <c r="Y4005" i="34"/>
  <c r="Y4004" i="34"/>
  <c r="Y4003" i="34"/>
  <c r="Y4002" i="34"/>
  <c r="Y4001" i="34"/>
  <c r="Y4000" i="34"/>
  <c r="Y3999" i="34"/>
  <c r="Y3998" i="34"/>
  <c r="Y3997" i="34"/>
  <c r="Y3996" i="34"/>
  <c r="Y3995" i="34"/>
  <c r="Y3994" i="34"/>
  <c r="Y3993" i="34"/>
  <c r="Y3992" i="34"/>
  <c r="Y3991" i="34"/>
  <c r="Y3990" i="34"/>
  <c r="Y3989" i="34"/>
  <c r="Y3988" i="34"/>
  <c r="Y3987" i="34"/>
  <c r="Y3986" i="34"/>
  <c r="Y3985" i="34"/>
  <c r="Y3984" i="34"/>
  <c r="Y3983" i="34"/>
  <c r="Y3982" i="34"/>
  <c r="Y3981" i="34"/>
  <c r="Y3980" i="34"/>
  <c r="Y3979" i="34"/>
  <c r="Y3978" i="34"/>
  <c r="Y3977" i="34"/>
  <c r="Y3976" i="34"/>
  <c r="Y3975" i="34"/>
  <c r="Y3974" i="34"/>
  <c r="Y3973" i="34"/>
  <c r="Y3972" i="34"/>
  <c r="Y3971" i="34"/>
  <c r="Y3970" i="34"/>
  <c r="Y3969" i="34"/>
  <c r="Y3968" i="34"/>
  <c r="Y3967" i="34"/>
  <c r="Y3966" i="34"/>
  <c r="Y3965" i="34"/>
  <c r="Y3964" i="34"/>
  <c r="Y3963" i="34"/>
  <c r="Y3962" i="34"/>
  <c r="Y3961" i="34"/>
  <c r="Y3960" i="34"/>
  <c r="Y3959" i="34"/>
  <c r="Y3958" i="34"/>
  <c r="Y3957" i="34"/>
  <c r="Y3956" i="34"/>
  <c r="Y3955" i="34"/>
  <c r="Y3954" i="34"/>
  <c r="Y3953" i="34"/>
  <c r="Y3952" i="34"/>
  <c r="Y3951" i="34"/>
  <c r="Y3950" i="34"/>
  <c r="Y3949" i="34"/>
  <c r="Y3948" i="34"/>
  <c r="Y3947" i="34"/>
  <c r="Y3946" i="34"/>
  <c r="Y3945" i="34"/>
  <c r="Y3944" i="34"/>
  <c r="Y3943" i="34"/>
  <c r="Y3942" i="34"/>
  <c r="Y3941" i="34"/>
  <c r="Y3940" i="34"/>
  <c r="Y3939" i="34"/>
  <c r="Y3938" i="34"/>
  <c r="Y3937" i="34"/>
  <c r="Y3936" i="34"/>
  <c r="Y3935" i="34"/>
  <c r="Y3934" i="34"/>
  <c r="Y3933" i="34"/>
  <c r="Y3932" i="34"/>
  <c r="Y3931" i="34"/>
  <c r="Y3930" i="34"/>
  <c r="Y3929" i="34"/>
  <c r="Y3928" i="34"/>
  <c r="Y3927" i="34"/>
  <c r="Y3926" i="34"/>
  <c r="Y3925" i="34"/>
  <c r="Y3924" i="34"/>
  <c r="Y3923" i="34"/>
  <c r="Y3922" i="34"/>
  <c r="Y3921" i="34"/>
  <c r="Y3920" i="34"/>
  <c r="Y3919" i="34"/>
  <c r="Y3918" i="34"/>
  <c r="Y3917" i="34"/>
  <c r="Y3916" i="34"/>
  <c r="Y3915" i="34"/>
  <c r="Y3914" i="34"/>
  <c r="Y3913" i="34"/>
  <c r="Y3912" i="34"/>
  <c r="Y3911" i="34"/>
  <c r="Y3910" i="34"/>
  <c r="Y3909" i="34"/>
  <c r="Y3908" i="34"/>
  <c r="Y3907" i="34"/>
  <c r="Y3906" i="34"/>
  <c r="Y3905" i="34"/>
  <c r="Y3904" i="34"/>
  <c r="Y3903" i="34"/>
  <c r="Y3902" i="34"/>
  <c r="Y3901" i="34"/>
  <c r="Y3900" i="34"/>
  <c r="Y3899" i="34"/>
  <c r="Y3898" i="34"/>
  <c r="Y3897" i="34"/>
  <c r="Y3896" i="34"/>
  <c r="Y3895" i="34"/>
  <c r="Y3894" i="34"/>
  <c r="Y3893" i="34"/>
  <c r="Y3892" i="34"/>
  <c r="Y3891" i="34"/>
  <c r="Y3890" i="34"/>
  <c r="Y3889" i="34"/>
  <c r="Y3888" i="34"/>
  <c r="Y3887" i="34"/>
  <c r="Y3886" i="34"/>
  <c r="Y3885" i="34"/>
  <c r="Y3884" i="34"/>
  <c r="Y3883" i="34"/>
  <c r="Y3882" i="34"/>
  <c r="Y3881" i="34"/>
  <c r="Y3880" i="34"/>
  <c r="Y3879" i="34"/>
  <c r="Y3878" i="34"/>
  <c r="Y3877" i="34"/>
  <c r="Y3876" i="34"/>
  <c r="Y3875" i="34"/>
  <c r="Y3874" i="34"/>
  <c r="Y3873" i="34"/>
  <c r="Y3872" i="34"/>
  <c r="Y3871" i="34"/>
  <c r="Y3870" i="34"/>
  <c r="Y3869" i="34"/>
  <c r="Y3868" i="34"/>
  <c r="Y3867" i="34"/>
  <c r="Y3866" i="34"/>
  <c r="Y3865" i="34"/>
  <c r="Y3864" i="34"/>
  <c r="Y3863" i="34"/>
  <c r="Y3862" i="34"/>
  <c r="Y3861" i="34"/>
  <c r="Y3860" i="34"/>
  <c r="Y3859" i="34"/>
  <c r="Y3858" i="34"/>
  <c r="Y3857" i="34"/>
  <c r="Y3856" i="34"/>
  <c r="Y3855" i="34"/>
  <c r="Y3854" i="34"/>
  <c r="Y3853" i="34"/>
  <c r="Y3852" i="34"/>
  <c r="Y3851" i="34"/>
  <c r="Y3850" i="34"/>
  <c r="Y3849" i="34"/>
  <c r="Y3848" i="34"/>
  <c r="Y3847" i="34"/>
  <c r="Y3846" i="34"/>
  <c r="Y3845" i="34"/>
  <c r="Y3844" i="34"/>
  <c r="Y3843" i="34"/>
  <c r="Y3842" i="34"/>
  <c r="Y3841" i="34"/>
  <c r="Y3840" i="34"/>
  <c r="Y3839" i="34"/>
  <c r="Y3838" i="34"/>
  <c r="Y3837" i="34"/>
  <c r="Y3836" i="34"/>
  <c r="Y3835" i="34"/>
  <c r="Y3834" i="34"/>
  <c r="Y3833" i="34"/>
  <c r="Y3832" i="34"/>
  <c r="Y3831" i="34"/>
  <c r="Y3830" i="34"/>
  <c r="Y3829" i="34"/>
  <c r="Y3828" i="34"/>
  <c r="Y3827" i="34"/>
  <c r="Y3826" i="34"/>
  <c r="Y3825" i="34"/>
  <c r="Y3824" i="34"/>
  <c r="Y3823" i="34"/>
  <c r="Y3822" i="34"/>
  <c r="Y3821" i="34"/>
  <c r="Y3820" i="34"/>
  <c r="Y3819" i="34"/>
  <c r="Y3818" i="34"/>
  <c r="Y3817" i="34"/>
  <c r="Y3816" i="34"/>
  <c r="Y3815" i="34"/>
  <c r="Y3814" i="34"/>
  <c r="Y3813" i="34"/>
  <c r="Y3812" i="34"/>
  <c r="Y3811" i="34"/>
  <c r="Y3810" i="34"/>
  <c r="Y3809" i="34"/>
  <c r="Y3808" i="34"/>
  <c r="Y3807" i="34"/>
  <c r="Y3806" i="34"/>
  <c r="Y3805" i="34"/>
  <c r="Y3804" i="34"/>
  <c r="Y3803" i="34"/>
  <c r="Y3802" i="34"/>
  <c r="Y3801" i="34"/>
  <c r="Y3800" i="34"/>
  <c r="Y3799" i="34"/>
  <c r="Y3798" i="34"/>
  <c r="Y3797" i="34"/>
  <c r="Y3796" i="34"/>
  <c r="Y3795" i="34"/>
  <c r="Y3794" i="34"/>
  <c r="Y3793" i="34"/>
  <c r="Y3792" i="34"/>
  <c r="Y3791" i="34"/>
  <c r="Y3790" i="34"/>
  <c r="Y3789" i="34"/>
  <c r="Y3788" i="34"/>
  <c r="Y3787" i="34"/>
  <c r="Y3786" i="34"/>
  <c r="Y3785" i="34"/>
  <c r="Y3784" i="34"/>
  <c r="Y3783" i="34"/>
  <c r="Y3782" i="34"/>
  <c r="Y3781" i="34"/>
  <c r="Y3780" i="34"/>
  <c r="Y3779" i="34"/>
  <c r="Y3778" i="34"/>
  <c r="Y3777" i="34"/>
  <c r="Y3776" i="34"/>
  <c r="Y3775" i="34"/>
  <c r="Y3774" i="34"/>
  <c r="Y3773" i="34"/>
  <c r="Y3772" i="34"/>
  <c r="Y3771" i="34"/>
  <c r="Y3770" i="34"/>
  <c r="Y3769" i="34"/>
  <c r="Y3768" i="34"/>
  <c r="Y3767" i="34"/>
  <c r="Y3766" i="34"/>
  <c r="Y3765" i="34"/>
  <c r="Y3764" i="34"/>
  <c r="Y3763" i="34"/>
  <c r="Y3762" i="34"/>
  <c r="Y3761" i="34"/>
  <c r="Y3760" i="34"/>
  <c r="Y3759" i="34"/>
  <c r="Y3758" i="34"/>
  <c r="Y3757" i="34"/>
  <c r="Y3756" i="34"/>
  <c r="Y3755" i="34"/>
  <c r="Y3754" i="34"/>
  <c r="Y3753" i="34"/>
  <c r="Y3752" i="34"/>
  <c r="Y3751" i="34"/>
  <c r="Y3750" i="34"/>
  <c r="Y3749" i="34"/>
  <c r="Y3748" i="34"/>
  <c r="Y3747" i="34"/>
  <c r="Y3746" i="34"/>
  <c r="Y3745" i="34"/>
  <c r="Y3744" i="34"/>
  <c r="Y3743" i="34"/>
  <c r="Y3742" i="34"/>
  <c r="Y3741" i="34"/>
  <c r="Y3740" i="34"/>
  <c r="Y3739" i="34"/>
  <c r="Y3738" i="34"/>
  <c r="Y3737" i="34"/>
  <c r="Y3736" i="34"/>
  <c r="Y3735" i="34"/>
  <c r="Y3734" i="34"/>
  <c r="Y3733" i="34"/>
  <c r="Y3732" i="34"/>
  <c r="Y3731" i="34"/>
  <c r="Y3730" i="34"/>
  <c r="Y3729" i="34"/>
  <c r="Y3728" i="34"/>
  <c r="Y3727" i="34"/>
  <c r="Y3726" i="34"/>
  <c r="Y3725" i="34"/>
  <c r="Y3724" i="34"/>
  <c r="Y3723" i="34"/>
  <c r="Y3722" i="34"/>
  <c r="Y3721" i="34"/>
  <c r="Y3720" i="34"/>
  <c r="Y3719" i="34"/>
  <c r="Y3718" i="34"/>
  <c r="Y3717" i="34"/>
  <c r="Y3716" i="34"/>
  <c r="Y3715" i="34"/>
  <c r="Y3714" i="34"/>
  <c r="Y3713" i="34"/>
  <c r="Y3712" i="34"/>
  <c r="Y3711" i="34"/>
  <c r="Y3710" i="34"/>
  <c r="Y3709" i="34"/>
  <c r="Y3708" i="34"/>
  <c r="Y3707" i="34"/>
  <c r="Y3706" i="34"/>
  <c r="Y3705" i="34"/>
  <c r="Y3704" i="34"/>
  <c r="Y3703" i="34"/>
  <c r="Y3702" i="34"/>
  <c r="Y3701" i="34"/>
  <c r="Y3700" i="34"/>
  <c r="Y3699" i="34"/>
  <c r="Y3698" i="34"/>
  <c r="Y3697" i="34"/>
  <c r="Y3696" i="34"/>
  <c r="Y3695" i="34"/>
  <c r="Y3694" i="34"/>
  <c r="Y3693" i="34"/>
  <c r="Y3692" i="34"/>
  <c r="Y3691" i="34"/>
  <c r="Y3690" i="34"/>
  <c r="Y3689" i="34"/>
  <c r="Y3688" i="34"/>
  <c r="Y3687" i="34"/>
  <c r="Y3686" i="34"/>
  <c r="Y3685" i="34"/>
  <c r="Y3684" i="34"/>
  <c r="Y3683" i="34"/>
  <c r="Y3682" i="34"/>
  <c r="Y3681" i="34"/>
  <c r="Y3680" i="34"/>
  <c r="Y3679" i="34"/>
  <c r="Y3678" i="34"/>
  <c r="Y3677" i="34"/>
  <c r="Y3676" i="34"/>
  <c r="Y3675" i="34"/>
  <c r="Y3674" i="34"/>
  <c r="Y3673" i="34"/>
  <c r="Y3672" i="34"/>
  <c r="Y3671" i="34"/>
  <c r="Y3670" i="34"/>
  <c r="Y3669" i="34"/>
  <c r="Y3668" i="34"/>
  <c r="Y3667" i="34"/>
  <c r="Y3666" i="34"/>
  <c r="Y3665" i="34"/>
  <c r="Y3664" i="34"/>
  <c r="Y3663" i="34"/>
  <c r="Y3662" i="34"/>
  <c r="Y3661" i="34"/>
  <c r="Y3660" i="34"/>
  <c r="Y3659" i="34"/>
  <c r="Y3658" i="34"/>
  <c r="Y3657" i="34"/>
  <c r="Y3656" i="34"/>
  <c r="Y3655" i="34"/>
  <c r="Y3654" i="34"/>
  <c r="Y3653" i="34"/>
  <c r="Y3652" i="34"/>
  <c r="Y3651" i="34"/>
  <c r="Y3650" i="34"/>
  <c r="Y3649" i="34"/>
  <c r="Y3648" i="34"/>
  <c r="Y3647" i="34"/>
  <c r="Y3646" i="34"/>
  <c r="Y3645" i="34"/>
  <c r="Y3644" i="34"/>
  <c r="Y3643" i="34"/>
  <c r="Y3642" i="34"/>
  <c r="Y3641" i="34"/>
  <c r="Y3640" i="34"/>
  <c r="Y3639" i="34"/>
  <c r="Y3638" i="34"/>
  <c r="Y3637" i="34"/>
  <c r="Y3636" i="34"/>
  <c r="Y3635" i="34"/>
  <c r="Y3634" i="34"/>
  <c r="Y3633" i="34"/>
  <c r="Y3632" i="34"/>
  <c r="Y3631" i="34"/>
  <c r="Y3630" i="34"/>
  <c r="Y3629" i="34"/>
  <c r="Y3628" i="34"/>
  <c r="Y3627" i="34"/>
  <c r="Y3626" i="34"/>
  <c r="Y3625" i="34"/>
  <c r="Y3624" i="34"/>
  <c r="Y3623" i="34"/>
  <c r="Y3622" i="34"/>
  <c r="Y3621" i="34"/>
  <c r="Y3620" i="34"/>
  <c r="Y3619" i="34"/>
  <c r="Y3618" i="34"/>
  <c r="Y3617" i="34"/>
  <c r="Y3616" i="34"/>
  <c r="Y3615" i="34"/>
  <c r="Y3614" i="34"/>
  <c r="Y3613" i="34"/>
  <c r="Y3612" i="34"/>
  <c r="Y3611" i="34"/>
  <c r="Y3610" i="34"/>
  <c r="Y3609" i="34"/>
  <c r="Y3608" i="34"/>
  <c r="Y3607" i="34"/>
  <c r="Y3606" i="34"/>
  <c r="Y3605" i="34"/>
  <c r="Y3604" i="34"/>
  <c r="Y3603" i="34"/>
  <c r="Y3602" i="34"/>
  <c r="Y3601" i="34"/>
  <c r="Y3600" i="34"/>
  <c r="Y3599" i="34"/>
  <c r="Y3598" i="34"/>
  <c r="Y3597" i="34"/>
  <c r="Y3596" i="34"/>
  <c r="Y3595" i="34"/>
  <c r="Y3594" i="34"/>
  <c r="Y3593" i="34"/>
  <c r="Y3592" i="34"/>
  <c r="Y3591" i="34"/>
  <c r="Y3590" i="34"/>
  <c r="Y3589" i="34"/>
  <c r="Y3588" i="34"/>
  <c r="Y3587" i="34"/>
  <c r="Y3586" i="34"/>
  <c r="Y3585" i="34"/>
  <c r="Y3584" i="34"/>
  <c r="Y3583" i="34"/>
  <c r="Y3582" i="34"/>
  <c r="Y3581" i="34"/>
  <c r="Y3580" i="34"/>
  <c r="Y3579" i="34"/>
  <c r="Y3578" i="34"/>
  <c r="Y3577" i="34"/>
  <c r="Y3576" i="34"/>
  <c r="Y3575" i="34"/>
  <c r="Y3574" i="34"/>
  <c r="Y3573" i="34"/>
  <c r="Y3572" i="34"/>
  <c r="Y3571" i="34"/>
  <c r="Y3570" i="34"/>
  <c r="Y3569" i="34"/>
  <c r="Y3568" i="34"/>
  <c r="Y3567" i="34"/>
  <c r="Y3566" i="34"/>
  <c r="Y3565" i="34"/>
  <c r="Y3564" i="34"/>
  <c r="Y3563" i="34"/>
  <c r="Y3562" i="34"/>
  <c r="Y3561" i="34"/>
  <c r="Y3560" i="34"/>
  <c r="Y3559" i="34"/>
  <c r="Y3558" i="34"/>
  <c r="Y3557" i="34"/>
  <c r="Y3556" i="34"/>
  <c r="Y3555" i="34"/>
  <c r="Y3554" i="34"/>
  <c r="Y3553" i="34"/>
  <c r="Y3552" i="34"/>
  <c r="Y3551" i="34"/>
  <c r="Y3550" i="34"/>
  <c r="Y3549" i="34"/>
  <c r="Y3548" i="34"/>
  <c r="Y3547" i="34"/>
  <c r="Y3546" i="34"/>
  <c r="Y3545" i="34"/>
  <c r="Y3544" i="34"/>
  <c r="Y3543" i="34"/>
  <c r="Y3542" i="34"/>
  <c r="Y3541" i="34"/>
  <c r="Y3540" i="34"/>
  <c r="Y3539" i="34"/>
  <c r="Y3538" i="34"/>
  <c r="Y3537" i="34"/>
  <c r="Y3536" i="34"/>
  <c r="Y3535" i="34"/>
  <c r="Y3534" i="34"/>
  <c r="Y3533" i="34"/>
  <c r="Y3532" i="34"/>
  <c r="Y3531" i="34"/>
  <c r="Y3530" i="34"/>
  <c r="Y3529" i="34"/>
  <c r="Y3528" i="34"/>
  <c r="Y3527" i="34"/>
  <c r="Y3526" i="34"/>
  <c r="Y3525" i="34"/>
  <c r="Y3524" i="34"/>
  <c r="Y3523" i="34"/>
  <c r="Y3522" i="34"/>
  <c r="Y3521" i="34"/>
  <c r="Y3520" i="34"/>
  <c r="Y3519" i="34"/>
  <c r="Y3518" i="34"/>
  <c r="Y3517" i="34"/>
  <c r="Y3516" i="34"/>
  <c r="Y3515" i="34"/>
  <c r="Y3514" i="34"/>
  <c r="Y3513" i="34"/>
  <c r="Y3512" i="34"/>
  <c r="Y3511" i="34"/>
  <c r="Y3510" i="34"/>
  <c r="Y3509" i="34"/>
  <c r="Y3508" i="34"/>
  <c r="Y3507" i="34"/>
  <c r="Y3506" i="34"/>
  <c r="Y3505" i="34"/>
  <c r="Y3504" i="34"/>
  <c r="Y3503" i="34"/>
  <c r="Y3502" i="34"/>
  <c r="Y3501" i="34"/>
  <c r="Y3500" i="34"/>
  <c r="Y3499" i="34"/>
  <c r="Y3498" i="34"/>
  <c r="Y3497" i="34"/>
  <c r="Y3496" i="34"/>
  <c r="Y3495" i="34"/>
  <c r="Y3494" i="34"/>
  <c r="Y3493" i="34"/>
  <c r="Y3492" i="34"/>
  <c r="Y3491" i="34"/>
  <c r="Y3490" i="34"/>
  <c r="Y3489" i="34"/>
  <c r="Y3488" i="34"/>
  <c r="Y3487" i="34"/>
  <c r="Y3486" i="34"/>
  <c r="Y3485" i="34"/>
  <c r="Y3484" i="34"/>
  <c r="Y3483" i="34"/>
  <c r="Y3482" i="34"/>
  <c r="Y3481" i="34"/>
  <c r="Y3480" i="34"/>
  <c r="Y3479" i="34"/>
  <c r="Y3478" i="34"/>
  <c r="Y3477" i="34"/>
  <c r="Y3476" i="34"/>
  <c r="Y3475" i="34"/>
  <c r="Y3474" i="34"/>
  <c r="Y3473" i="34"/>
  <c r="Y3472" i="34"/>
  <c r="Y3471" i="34"/>
  <c r="Y3470" i="34"/>
  <c r="Y3469" i="34"/>
  <c r="Y3468" i="34"/>
  <c r="Y3467" i="34"/>
  <c r="Y3466" i="34"/>
  <c r="Y3465" i="34"/>
  <c r="Y3464" i="34"/>
  <c r="Y3463" i="34"/>
  <c r="Y3462" i="34"/>
  <c r="Y3461" i="34"/>
  <c r="Y3460" i="34"/>
  <c r="Y3459" i="34"/>
  <c r="Y3458" i="34"/>
  <c r="Y3457" i="34"/>
  <c r="Y3456" i="34"/>
  <c r="Y3455" i="34"/>
  <c r="Y3454" i="34"/>
  <c r="Y3453" i="34"/>
  <c r="Y3452" i="34"/>
  <c r="Y3451" i="34"/>
  <c r="Y3450" i="34"/>
  <c r="Y3449" i="34"/>
  <c r="Y3448" i="34"/>
  <c r="Y3447" i="34"/>
  <c r="Y3446" i="34"/>
  <c r="Y3445" i="34"/>
  <c r="Y3444" i="34"/>
  <c r="Y3443" i="34"/>
  <c r="Y3442" i="34"/>
  <c r="Y3441" i="34"/>
  <c r="Y3440" i="34"/>
  <c r="Y3439" i="34"/>
  <c r="Y3438" i="34"/>
  <c r="Y3437" i="34"/>
  <c r="Y3436" i="34"/>
  <c r="Y3435" i="34"/>
  <c r="Y3434" i="34"/>
  <c r="Y3433" i="34"/>
  <c r="Y3432" i="34"/>
  <c r="Y3431" i="34"/>
  <c r="Y3430" i="34"/>
  <c r="Y3429" i="34"/>
  <c r="Y3428" i="34"/>
  <c r="Y3427" i="34"/>
  <c r="Y3426" i="34"/>
  <c r="Y3425" i="34"/>
  <c r="Y3424" i="34"/>
  <c r="Y3423" i="34"/>
  <c r="Y3422" i="34"/>
  <c r="Y3421" i="34"/>
  <c r="Y3420" i="34"/>
  <c r="Y3419" i="34"/>
  <c r="Y3418" i="34"/>
  <c r="Y3417" i="34"/>
  <c r="Y3416" i="34"/>
  <c r="Y3415" i="34"/>
  <c r="Y3414" i="34"/>
  <c r="Y3413" i="34"/>
  <c r="Y3412" i="34"/>
  <c r="Y3411" i="34"/>
  <c r="Y3410" i="34"/>
  <c r="Y3409" i="34"/>
  <c r="Y3408" i="34"/>
  <c r="Y3407" i="34"/>
  <c r="Y3406" i="34"/>
  <c r="Y3405" i="34"/>
  <c r="Y3404" i="34"/>
  <c r="Y3403" i="34"/>
  <c r="Y3402" i="34"/>
  <c r="Y3401" i="34"/>
  <c r="Y3400" i="34"/>
  <c r="Y3399" i="34"/>
  <c r="Y3398" i="34"/>
  <c r="Y3397" i="34"/>
  <c r="Y3396" i="34"/>
  <c r="Y3395" i="34"/>
  <c r="Y3394" i="34"/>
  <c r="Y3393" i="34"/>
  <c r="Y3392" i="34"/>
  <c r="Y3391" i="34"/>
  <c r="Y3390" i="34"/>
  <c r="Y3389" i="34"/>
  <c r="Y3388" i="34"/>
  <c r="Y3387" i="34"/>
  <c r="Y3386" i="34"/>
  <c r="Y3385" i="34"/>
  <c r="Y3384" i="34"/>
  <c r="Y3383" i="34"/>
  <c r="Y3382" i="34"/>
  <c r="Y3381" i="34"/>
  <c r="Y3380" i="34"/>
  <c r="Y3379" i="34"/>
  <c r="Y3378" i="34"/>
  <c r="Y3377" i="34"/>
  <c r="Y3376" i="34"/>
  <c r="Y3375" i="34"/>
  <c r="Y3374" i="34"/>
  <c r="Y3373" i="34"/>
  <c r="Y3372" i="34"/>
  <c r="Y3371" i="34"/>
  <c r="Y3370" i="34"/>
  <c r="Y3369" i="34"/>
  <c r="Y3368" i="34"/>
  <c r="Y3367" i="34"/>
  <c r="Y3366" i="34"/>
  <c r="Y3365" i="34"/>
  <c r="Y3364" i="34"/>
  <c r="Y3363" i="34"/>
  <c r="Y3362" i="34"/>
  <c r="Y3361" i="34"/>
  <c r="Y3360" i="34"/>
  <c r="Y3359" i="34"/>
  <c r="Y3358" i="34"/>
  <c r="Y3357" i="34"/>
  <c r="Y3356" i="34"/>
  <c r="Y3355" i="34"/>
  <c r="Y3354" i="34"/>
  <c r="Y3353" i="34"/>
  <c r="Y3352" i="34"/>
  <c r="Y3351" i="34"/>
  <c r="Y3350" i="34"/>
  <c r="Y3349" i="34"/>
  <c r="Y3348" i="34"/>
  <c r="Y3347" i="34"/>
  <c r="Y3346" i="34"/>
  <c r="Y3345" i="34"/>
  <c r="Y3344" i="34"/>
  <c r="Y3343" i="34"/>
  <c r="Y3342" i="34"/>
  <c r="Y3341" i="34"/>
  <c r="Y3340" i="34"/>
  <c r="Y3339" i="34"/>
  <c r="Y3338" i="34"/>
  <c r="Y3337" i="34"/>
  <c r="Y3336" i="34"/>
  <c r="Y3335" i="34"/>
  <c r="Y3334" i="34"/>
  <c r="Y3333" i="34"/>
  <c r="Y3332" i="34"/>
  <c r="Y3331" i="34"/>
  <c r="Y3330" i="34"/>
  <c r="Y3329" i="34"/>
  <c r="Y3328" i="34"/>
  <c r="Y3327" i="34"/>
  <c r="Y3326" i="34"/>
  <c r="Y3325" i="34"/>
  <c r="Y3324" i="34"/>
  <c r="Y3323" i="34"/>
  <c r="Y3322" i="34"/>
  <c r="Y3321" i="34"/>
  <c r="Y3320" i="34"/>
  <c r="Y3319" i="34"/>
  <c r="Y3318" i="34"/>
  <c r="Y3317" i="34"/>
  <c r="Y3316" i="34"/>
  <c r="Y3315" i="34"/>
  <c r="Y3314" i="34"/>
  <c r="Y3313" i="34"/>
  <c r="Y3312" i="34"/>
  <c r="Y3311" i="34"/>
  <c r="Y3310" i="34"/>
  <c r="Y3309" i="34"/>
  <c r="Y3308" i="34"/>
  <c r="Y3307" i="34"/>
  <c r="Y3306" i="34"/>
  <c r="Y3305" i="34"/>
  <c r="Y3304" i="34"/>
  <c r="Y3303" i="34"/>
  <c r="Y3302" i="34"/>
  <c r="Y3301" i="34"/>
  <c r="Y3300" i="34"/>
  <c r="Y3299" i="34"/>
  <c r="Y3298" i="34"/>
  <c r="Y3297" i="34"/>
  <c r="Y3296" i="34"/>
  <c r="Y3295" i="34"/>
  <c r="Y3294" i="34"/>
  <c r="Y3293" i="34"/>
  <c r="Y3292" i="34"/>
  <c r="Y3291" i="34"/>
  <c r="Y3290" i="34"/>
  <c r="Y3289" i="34"/>
  <c r="Y3288" i="34"/>
  <c r="Y3287" i="34"/>
  <c r="Y3286" i="34"/>
  <c r="Y3285" i="34"/>
  <c r="Y3284" i="34"/>
  <c r="Y3283" i="34"/>
  <c r="Y3282" i="34"/>
  <c r="Y3281" i="34"/>
  <c r="Y3280" i="34"/>
  <c r="Y3279" i="34"/>
  <c r="Y3278" i="34"/>
  <c r="Y3277" i="34"/>
  <c r="Y3276" i="34"/>
  <c r="Y3275" i="34"/>
  <c r="Y3274" i="34"/>
  <c r="Y3273" i="34"/>
  <c r="Y3272" i="34"/>
  <c r="Y3271" i="34"/>
  <c r="Y3270" i="34"/>
  <c r="Y3269" i="34"/>
  <c r="Y3268" i="34"/>
  <c r="Y3267" i="34"/>
  <c r="Y3266" i="34"/>
  <c r="Y3265" i="34"/>
  <c r="Y3264" i="34"/>
  <c r="Y3263" i="34"/>
  <c r="Y3262" i="34"/>
  <c r="Y3261" i="34"/>
  <c r="Y3260" i="34"/>
  <c r="Y3259" i="34"/>
  <c r="Y3258" i="34"/>
  <c r="Y3257" i="34"/>
  <c r="Y3256" i="34"/>
  <c r="Y3255" i="34"/>
  <c r="Y3254" i="34"/>
  <c r="Y3253" i="34"/>
  <c r="Y3252" i="34"/>
  <c r="Y3251" i="34"/>
  <c r="Y3250" i="34"/>
  <c r="Y3249" i="34"/>
  <c r="Y3248" i="34"/>
  <c r="Y3247" i="34"/>
  <c r="Y3246" i="34"/>
  <c r="Y3245" i="34"/>
  <c r="Y3244" i="34"/>
  <c r="Y3243" i="34"/>
  <c r="Y3242" i="34"/>
  <c r="Y3241" i="34"/>
  <c r="Y3240" i="34"/>
  <c r="Y3239" i="34"/>
  <c r="Y3238" i="34"/>
  <c r="Y3237" i="34"/>
  <c r="Y3236" i="34"/>
  <c r="Y3235" i="34"/>
  <c r="Y3234" i="34"/>
  <c r="Y3233" i="34"/>
  <c r="Y3232" i="34"/>
  <c r="Y3231" i="34"/>
  <c r="Y3230" i="34"/>
  <c r="Y3229" i="34"/>
  <c r="Y3228" i="34"/>
  <c r="Y3227" i="34"/>
  <c r="Y3226" i="34"/>
  <c r="Y3225" i="34"/>
  <c r="Y3224" i="34"/>
  <c r="Y3223" i="34"/>
  <c r="Y3222" i="34"/>
  <c r="Y3221" i="34"/>
  <c r="Y3220" i="34"/>
  <c r="Y3219" i="34"/>
  <c r="Y3218" i="34"/>
  <c r="Y3217" i="34"/>
  <c r="Y3216" i="34"/>
  <c r="Y3215" i="34"/>
  <c r="Y3214" i="34"/>
  <c r="Y3213" i="34"/>
  <c r="Y3212" i="34"/>
  <c r="Y3211" i="34"/>
  <c r="Y3210" i="34"/>
  <c r="Y3209" i="34"/>
  <c r="Y3208" i="34"/>
  <c r="Y3207" i="34"/>
  <c r="Y3206" i="34"/>
  <c r="Y3205" i="34"/>
  <c r="Y3204" i="34"/>
  <c r="Y3203" i="34"/>
  <c r="Y3202" i="34"/>
  <c r="Y3201" i="34"/>
  <c r="Y3200" i="34"/>
  <c r="Y3199" i="34"/>
  <c r="Y3198" i="34"/>
  <c r="Y3197" i="34"/>
  <c r="Y3196" i="34"/>
  <c r="Y3195" i="34"/>
  <c r="Y3194" i="34"/>
  <c r="Y3193" i="34"/>
  <c r="Y3192" i="34"/>
  <c r="Y3191" i="34"/>
  <c r="Y3190" i="34"/>
  <c r="Y3189" i="34"/>
  <c r="Y3188" i="34"/>
  <c r="Y3187" i="34"/>
  <c r="Y3186" i="34"/>
  <c r="Y3185" i="34"/>
  <c r="Y3184" i="34"/>
  <c r="Y3183" i="34"/>
  <c r="Y3182" i="34"/>
  <c r="Y3181" i="34"/>
  <c r="Y3180" i="34"/>
  <c r="Y3179" i="34"/>
  <c r="Y3178" i="34"/>
  <c r="Y3177" i="34"/>
  <c r="Y3176" i="34"/>
  <c r="Y3175" i="34"/>
  <c r="Y3174" i="34"/>
  <c r="Y3173" i="34"/>
  <c r="Y3172" i="34"/>
  <c r="Y3171" i="34"/>
  <c r="Y3170" i="34"/>
  <c r="Y3169" i="34"/>
  <c r="Y3168" i="34"/>
  <c r="Y3167" i="34"/>
  <c r="Y3166" i="34"/>
  <c r="Y3165" i="34"/>
  <c r="Y3164" i="34"/>
  <c r="Y3163" i="34"/>
  <c r="Y3162" i="34"/>
  <c r="Y3161" i="34"/>
  <c r="Y3160" i="34"/>
  <c r="Y3159" i="34"/>
  <c r="Y3158" i="34"/>
  <c r="Y3157" i="34"/>
  <c r="Y3156" i="34"/>
  <c r="Y3155" i="34"/>
  <c r="Y3154" i="34"/>
  <c r="Y3153" i="34"/>
  <c r="Y3152" i="34"/>
  <c r="Y3151" i="34"/>
  <c r="Y3150" i="34"/>
  <c r="Y3149" i="34"/>
  <c r="Y3148" i="34"/>
  <c r="Y3147" i="34"/>
  <c r="Y3146" i="34"/>
  <c r="Y3145" i="34"/>
  <c r="Y3144" i="34"/>
  <c r="Y3143" i="34"/>
  <c r="Y3142" i="34"/>
  <c r="Y3141" i="34"/>
  <c r="Y3140" i="34"/>
  <c r="Y3139" i="34"/>
  <c r="Y3138" i="34"/>
  <c r="Y3137" i="34"/>
  <c r="Y3136" i="34"/>
  <c r="Y3135" i="34"/>
  <c r="Y3134" i="34"/>
  <c r="Y3133" i="34"/>
  <c r="Y3132" i="34"/>
  <c r="Y3131" i="34"/>
  <c r="Y3130" i="34"/>
  <c r="Y3129" i="34"/>
  <c r="Y3128" i="34"/>
  <c r="Y3127" i="34"/>
  <c r="Y3126" i="34"/>
  <c r="Y3125" i="34"/>
  <c r="Y3124" i="34"/>
  <c r="Y3123" i="34"/>
  <c r="Y3122" i="34"/>
  <c r="Y3121" i="34"/>
  <c r="Y3120" i="34"/>
  <c r="Y3119" i="34"/>
  <c r="Y3118" i="34"/>
  <c r="Y3117" i="34"/>
  <c r="Y3116" i="34"/>
  <c r="Y3115" i="34"/>
  <c r="Y3114" i="34"/>
  <c r="Y3113" i="34"/>
  <c r="Y3112" i="34"/>
  <c r="Y3111" i="34"/>
  <c r="Y3110" i="34"/>
  <c r="Y3109" i="34"/>
  <c r="Y3108" i="34"/>
  <c r="Y3107" i="34"/>
  <c r="Y3106" i="34"/>
  <c r="Y3105" i="34"/>
  <c r="Y3104" i="34"/>
  <c r="Y3103" i="34"/>
  <c r="Y3102" i="34"/>
  <c r="Y3101" i="34"/>
  <c r="Y3100" i="34"/>
  <c r="Y3099" i="34"/>
  <c r="Y3098" i="34"/>
  <c r="Y3097" i="34"/>
  <c r="Y3096" i="34"/>
  <c r="Y3095" i="34"/>
  <c r="Y3094" i="34"/>
  <c r="Y3093" i="34"/>
  <c r="Y3092" i="34"/>
  <c r="Y3091" i="34"/>
  <c r="Y3090" i="34"/>
  <c r="Y3089" i="34"/>
  <c r="Y3088" i="34"/>
  <c r="Y3087" i="34"/>
  <c r="Y3086" i="34"/>
  <c r="Y3085" i="34"/>
  <c r="Y3084" i="34"/>
  <c r="Y3083" i="34"/>
  <c r="Y3082" i="34"/>
  <c r="Y3081" i="34"/>
  <c r="Y3080" i="34"/>
  <c r="Y3079" i="34"/>
  <c r="Y3078" i="34"/>
  <c r="Y3077" i="34"/>
  <c r="Y3076" i="34"/>
  <c r="Y3075" i="34"/>
  <c r="Y3074" i="34"/>
  <c r="Y3073" i="34"/>
  <c r="Y3072" i="34"/>
  <c r="Y3071" i="34"/>
  <c r="Y3070" i="34"/>
  <c r="Y3069" i="34"/>
  <c r="Y3068" i="34"/>
  <c r="Y3067" i="34"/>
  <c r="Y3066" i="34"/>
  <c r="Y3065" i="34"/>
  <c r="Y3064" i="34"/>
  <c r="Y3063" i="34"/>
  <c r="Y3062" i="34"/>
  <c r="Y3061" i="34"/>
  <c r="Y3060" i="34"/>
  <c r="Y3059" i="34"/>
  <c r="Y3058" i="34"/>
  <c r="Y3057" i="34"/>
  <c r="Y3056" i="34"/>
  <c r="Y3055" i="34"/>
  <c r="Y3054" i="34"/>
  <c r="Y3053" i="34"/>
  <c r="Y3052" i="34"/>
  <c r="Y3051" i="34"/>
  <c r="Y3050" i="34"/>
  <c r="Y3049" i="34"/>
  <c r="Y3048" i="34"/>
  <c r="Y3047" i="34"/>
  <c r="Y3046" i="34"/>
  <c r="Y3045" i="34"/>
  <c r="Y3044" i="34"/>
  <c r="Y3043" i="34"/>
  <c r="Y3042" i="34"/>
  <c r="Y3041" i="34"/>
  <c r="Y3040" i="34"/>
  <c r="Y3039" i="34"/>
  <c r="Y3038" i="34"/>
  <c r="Y3037" i="34"/>
  <c r="Y3036" i="34"/>
  <c r="Y3035" i="34"/>
  <c r="Y3034" i="34"/>
  <c r="Y3033" i="34"/>
  <c r="Y3032" i="34"/>
  <c r="Y3031" i="34"/>
  <c r="Y3030" i="34"/>
  <c r="Y3029" i="34"/>
  <c r="Y3028" i="34"/>
  <c r="Y3027" i="34"/>
  <c r="Y3026" i="34"/>
  <c r="Y3025" i="34"/>
  <c r="Y3024" i="34"/>
  <c r="Y3023" i="34"/>
  <c r="Y3022" i="34"/>
  <c r="Y3021" i="34"/>
  <c r="Y3020" i="34"/>
  <c r="Y3019" i="34"/>
  <c r="Y3018" i="34"/>
  <c r="Y3017" i="34"/>
  <c r="Y3016" i="34"/>
  <c r="Y3015" i="34"/>
  <c r="Y3014" i="34"/>
  <c r="Y3013" i="34"/>
  <c r="Y3012" i="34"/>
  <c r="Y3011" i="34"/>
  <c r="Y3010" i="34"/>
  <c r="Y3009" i="34"/>
  <c r="Y3008" i="34"/>
  <c r="Y3007" i="34"/>
  <c r="Y3006" i="34"/>
  <c r="Y3005" i="34"/>
  <c r="Y3004" i="34"/>
  <c r="Y3003" i="34"/>
  <c r="Y3002" i="34"/>
  <c r="Y3001" i="34"/>
  <c r="Y3000" i="34"/>
  <c r="Y2999" i="34"/>
  <c r="Y2998" i="34"/>
  <c r="Y2997" i="34"/>
  <c r="Y2996" i="34"/>
  <c r="Y2995" i="34"/>
  <c r="Y2994" i="34"/>
  <c r="Y2993" i="34"/>
  <c r="Y2992" i="34"/>
  <c r="Y2991" i="34"/>
  <c r="Y2990" i="34"/>
  <c r="Y2989" i="34"/>
  <c r="Y2988" i="34"/>
  <c r="Y2987" i="34"/>
  <c r="Y2986" i="34"/>
  <c r="Y2985" i="34"/>
  <c r="Y2984" i="34"/>
  <c r="Y2983" i="34"/>
  <c r="Y2982" i="34"/>
  <c r="Y2981" i="34"/>
  <c r="Y2980" i="34"/>
  <c r="Y2979" i="34"/>
  <c r="Y2978" i="34"/>
  <c r="Y2977" i="34"/>
  <c r="Y2976" i="34"/>
  <c r="Y2975" i="34"/>
  <c r="Y2974" i="34"/>
  <c r="Y2973" i="34"/>
  <c r="Y2972" i="34"/>
  <c r="Y2971" i="34"/>
  <c r="Y2970" i="34"/>
  <c r="Y2969" i="34"/>
  <c r="Y2968" i="34"/>
  <c r="Y2967" i="34"/>
  <c r="Y2966" i="34"/>
  <c r="Y2965" i="34"/>
  <c r="Y2964" i="34"/>
  <c r="Y2963" i="34"/>
  <c r="Y2962" i="34"/>
  <c r="Y2961" i="34"/>
  <c r="Y2960" i="34"/>
  <c r="Y2959" i="34"/>
  <c r="Y2958" i="34"/>
  <c r="Y2957" i="34"/>
  <c r="Y2956" i="34"/>
  <c r="Y2955" i="34"/>
  <c r="Y2954" i="34"/>
  <c r="Y2953" i="34"/>
  <c r="Y2952" i="34"/>
  <c r="Y2951" i="34"/>
  <c r="Y2950" i="34"/>
  <c r="Y2949" i="34"/>
  <c r="Y2948" i="34"/>
  <c r="Y2947" i="34"/>
  <c r="Y2946" i="34"/>
  <c r="Y2945" i="34"/>
  <c r="Y2944" i="34"/>
  <c r="Y2943" i="34"/>
  <c r="Y2942" i="34"/>
  <c r="Y2941" i="34"/>
  <c r="Y2940" i="34"/>
  <c r="Y2939" i="34"/>
  <c r="Y2938" i="34"/>
  <c r="Y2937" i="34"/>
  <c r="Y2936" i="34"/>
  <c r="Y2935" i="34"/>
  <c r="Y2934" i="34"/>
  <c r="Y2933" i="34"/>
  <c r="Y2932" i="34"/>
  <c r="Y2931" i="34"/>
  <c r="Y2930" i="34"/>
  <c r="Y2929" i="34"/>
  <c r="Y2928" i="34"/>
  <c r="Y2927" i="34"/>
  <c r="Y2926" i="34"/>
  <c r="Y2925" i="34"/>
  <c r="Y2924" i="34"/>
  <c r="Y2923" i="34"/>
  <c r="Y2922" i="34"/>
  <c r="Y2921" i="34"/>
  <c r="Y2920" i="34"/>
  <c r="Y2919" i="34"/>
  <c r="Y2918" i="34"/>
  <c r="Y2917" i="34"/>
  <c r="Y2916" i="34"/>
  <c r="Y2915" i="34"/>
  <c r="Y2914" i="34"/>
  <c r="Y2913" i="34"/>
  <c r="Y2912" i="34"/>
  <c r="Y2911" i="34"/>
  <c r="Y2910" i="34"/>
  <c r="Y2909" i="34"/>
  <c r="Y2908" i="34"/>
  <c r="Y2907" i="34"/>
  <c r="Y2906" i="34"/>
  <c r="Y2905" i="34"/>
  <c r="Y2904" i="34"/>
  <c r="Y2903" i="34"/>
  <c r="Y2902" i="34"/>
  <c r="Y2901" i="34"/>
  <c r="Y2900" i="34"/>
  <c r="Y2899" i="34"/>
  <c r="Y2898" i="34"/>
  <c r="Y2897" i="34"/>
  <c r="Y2896" i="34"/>
  <c r="Y2895" i="34"/>
  <c r="Y2894" i="34"/>
  <c r="Y2893" i="34"/>
  <c r="Y2892" i="34"/>
  <c r="Y2891" i="34"/>
  <c r="Y2890" i="34"/>
  <c r="Y2889" i="34"/>
  <c r="Y2888" i="34"/>
  <c r="Y2887" i="34"/>
  <c r="Y2886" i="34"/>
  <c r="Y2885" i="34"/>
  <c r="Y2884" i="34"/>
  <c r="Y2883" i="34"/>
  <c r="Y2882" i="34"/>
  <c r="Y2881" i="34"/>
  <c r="Y2880" i="34"/>
  <c r="Y2879" i="34"/>
  <c r="Y2878" i="34"/>
  <c r="Y2877" i="34"/>
  <c r="Y2876" i="34"/>
  <c r="Y2875" i="34"/>
  <c r="Y2874" i="34"/>
  <c r="Y2873" i="34"/>
  <c r="Y2872" i="34"/>
  <c r="Y2871" i="34"/>
  <c r="Y2870" i="34"/>
  <c r="Y2869" i="34"/>
  <c r="Y2868" i="34"/>
  <c r="Y2867" i="34"/>
  <c r="Y2866" i="34"/>
  <c r="Y2865" i="34"/>
  <c r="Y2864" i="34"/>
  <c r="Y2863" i="34"/>
  <c r="Y2862" i="34"/>
  <c r="Y2861" i="34"/>
  <c r="Y2860" i="34"/>
  <c r="Y2859" i="34"/>
  <c r="Y2858" i="34"/>
  <c r="Y2857" i="34"/>
  <c r="Y2856" i="34"/>
  <c r="Y2855" i="34"/>
  <c r="Y2854" i="34"/>
  <c r="Y2853" i="34"/>
  <c r="Y2852" i="34"/>
  <c r="Y2851" i="34"/>
  <c r="Y2850" i="34"/>
  <c r="Y2849" i="34"/>
  <c r="Y2848" i="34"/>
  <c r="Y2847" i="34"/>
  <c r="Y2846" i="34"/>
  <c r="Y2845" i="34"/>
  <c r="Y2844" i="34"/>
  <c r="Y2843" i="34"/>
  <c r="Y2842" i="34"/>
  <c r="Y2841" i="34"/>
  <c r="Y2840" i="34"/>
  <c r="Y2839" i="34"/>
  <c r="Y2838" i="34"/>
  <c r="Y2837" i="34"/>
  <c r="Y2836" i="34"/>
  <c r="Y2835" i="34"/>
  <c r="Y2834" i="34"/>
  <c r="Y2833" i="34"/>
  <c r="Y2832" i="34"/>
  <c r="Y2831" i="34"/>
  <c r="Y2830" i="34"/>
  <c r="Y2829" i="34"/>
  <c r="Y2828" i="34"/>
  <c r="Y2827" i="34"/>
  <c r="Y2826" i="34"/>
  <c r="Y2825" i="34"/>
  <c r="Y2824" i="34"/>
  <c r="Y2823" i="34"/>
  <c r="Y2822" i="34"/>
  <c r="Y2821" i="34"/>
  <c r="Y2820" i="34"/>
  <c r="Y2819" i="34"/>
  <c r="Y2818" i="34"/>
  <c r="Y2817" i="34"/>
  <c r="Y2816" i="34"/>
  <c r="Y2815" i="34"/>
  <c r="Y2814" i="34"/>
  <c r="Y2813" i="34"/>
  <c r="Y2812" i="34"/>
  <c r="Y2811" i="34"/>
  <c r="Y2810" i="34"/>
  <c r="Y2809" i="34"/>
  <c r="Y2808" i="34"/>
  <c r="Y2807" i="34"/>
  <c r="Y2806" i="34"/>
  <c r="Y2805" i="34"/>
  <c r="Y2804" i="34"/>
  <c r="Y2803" i="34"/>
  <c r="Y2802" i="34"/>
  <c r="Y2801" i="34"/>
  <c r="Y2800" i="34"/>
  <c r="Y2799" i="34"/>
  <c r="Y2798" i="34"/>
  <c r="Y2797" i="34"/>
  <c r="Y2796" i="34"/>
  <c r="Y2795" i="34"/>
  <c r="Y2794" i="34"/>
  <c r="Y2793" i="34"/>
  <c r="Y2792" i="34"/>
  <c r="Y2791" i="34"/>
  <c r="Y2790" i="34"/>
  <c r="Y2789" i="34"/>
  <c r="Y2788" i="34"/>
  <c r="Y2787" i="34"/>
  <c r="Y2786" i="34"/>
  <c r="Y2785" i="34"/>
  <c r="Y2784" i="34"/>
  <c r="Y2783" i="34"/>
  <c r="Y2782" i="34"/>
  <c r="Y2781" i="34"/>
  <c r="Y2780" i="34"/>
  <c r="Y2779" i="34"/>
  <c r="Y2778" i="34"/>
  <c r="Y2777" i="34"/>
  <c r="Y2776" i="34"/>
  <c r="Y2775" i="34"/>
  <c r="Y2774" i="34"/>
  <c r="Y2773" i="34"/>
  <c r="Y2772" i="34"/>
  <c r="Y2771" i="34"/>
  <c r="Y2770" i="34"/>
  <c r="Y2769" i="34"/>
  <c r="Y2768" i="34"/>
  <c r="Y2767" i="34"/>
  <c r="Y2766" i="34"/>
  <c r="Y2765" i="34"/>
  <c r="Y2764" i="34"/>
  <c r="Y2763" i="34"/>
  <c r="Y2762" i="34"/>
  <c r="Y2761" i="34"/>
  <c r="Y2760" i="34"/>
  <c r="Y2759" i="34"/>
  <c r="Y2758" i="34"/>
  <c r="Y2757" i="34"/>
  <c r="Y2756" i="34"/>
  <c r="Y2755" i="34"/>
  <c r="Y2754" i="34"/>
  <c r="Y2753" i="34"/>
  <c r="Y2752" i="34"/>
  <c r="Y2751" i="34"/>
  <c r="Y2750" i="34"/>
  <c r="Y2749" i="34"/>
  <c r="Y2748" i="34"/>
  <c r="Y2747" i="34"/>
  <c r="Y2746" i="34"/>
  <c r="Y2745" i="34"/>
  <c r="Y2744" i="34"/>
  <c r="Y2743" i="34"/>
  <c r="Y2742" i="34"/>
  <c r="Y2741" i="34"/>
  <c r="Y2740" i="34"/>
  <c r="Y2739" i="34"/>
  <c r="Y2738" i="34"/>
  <c r="Y2737" i="34"/>
  <c r="Y2736" i="34"/>
  <c r="Y2735" i="34"/>
  <c r="Y2734" i="34"/>
  <c r="Y2733" i="34"/>
  <c r="Y2732" i="34"/>
  <c r="Y2731" i="34"/>
  <c r="Y2730" i="34"/>
  <c r="Y2729" i="34"/>
  <c r="Y2728" i="34"/>
  <c r="Y2727" i="34"/>
  <c r="Y2726" i="34"/>
  <c r="Y2725" i="34"/>
  <c r="Y2724" i="34"/>
  <c r="Y2723" i="34"/>
  <c r="Y2722" i="34"/>
  <c r="Y2721" i="34"/>
  <c r="Y2720" i="34"/>
  <c r="Y2719" i="34"/>
  <c r="Y2718" i="34"/>
  <c r="Y2717" i="34"/>
  <c r="Y2716" i="34"/>
  <c r="Y2715" i="34"/>
  <c r="Y2714" i="34"/>
  <c r="Y2713" i="34"/>
  <c r="Y2712" i="34"/>
  <c r="Y2711" i="34"/>
  <c r="Y2710" i="34"/>
  <c r="Y2709" i="34"/>
  <c r="Y2708" i="34"/>
  <c r="Y2707" i="34"/>
  <c r="Y2706" i="34"/>
  <c r="Y2705" i="34"/>
  <c r="Y2704" i="34"/>
  <c r="Y2703" i="34"/>
  <c r="Y2702" i="34"/>
  <c r="Y2701" i="34"/>
  <c r="Y2700" i="34"/>
  <c r="Y2699" i="34"/>
  <c r="Y2698" i="34"/>
  <c r="Y2697" i="34"/>
  <c r="Y2696" i="34"/>
  <c r="Y2695" i="34"/>
  <c r="Y2694" i="34"/>
  <c r="Y2693" i="34"/>
  <c r="Y2692" i="34"/>
  <c r="Y2691" i="34"/>
  <c r="Y2690" i="34"/>
  <c r="Y2689" i="34"/>
  <c r="Y2688" i="34"/>
  <c r="Y2687" i="34"/>
  <c r="Y2686" i="34"/>
  <c r="Y2685" i="34"/>
  <c r="Y2684" i="34"/>
  <c r="Y2683" i="34"/>
  <c r="Y2682" i="34"/>
  <c r="Y2681" i="34"/>
  <c r="Y2680" i="34"/>
  <c r="Y2679" i="34"/>
  <c r="Y2678" i="34"/>
  <c r="Y2677" i="34"/>
  <c r="Y2676" i="34"/>
  <c r="Y2675" i="34"/>
  <c r="Y2674" i="34"/>
  <c r="Y2673" i="34"/>
  <c r="Y2672" i="34"/>
  <c r="Y2671" i="34"/>
  <c r="Y2670" i="34"/>
  <c r="Y2669" i="34"/>
  <c r="Y2668" i="34"/>
  <c r="Y2667" i="34"/>
  <c r="Y2666" i="34"/>
  <c r="Y2665" i="34"/>
  <c r="Y2664" i="34"/>
  <c r="Y2663" i="34"/>
  <c r="Y2662" i="34"/>
  <c r="Y2661" i="34"/>
  <c r="Y2660" i="34"/>
  <c r="Y2659" i="34"/>
  <c r="Y2658" i="34"/>
  <c r="Y2657" i="34"/>
  <c r="Y2656" i="34"/>
  <c r="Y2655" i="34"/>
  <c r="Y2654" i="34"/>
  <c r="Y2653" i="34"/>
  <c r="Y2652" i="34"/>
  <c r="Y2651" i="34"/>
  <c r="Y2650" i="34"/>
  <c r="Y2649" i="34"/>
  <c r="Y2648" i="34"/>
  <c r="Y2647" i="34"/>
  <c r="Y2646" i="34"/>
  <c r="Y2645" i="34"/>
  <c r="Y2644" i="34"/>
  <c r="Y2643" i="34"/>
  <c r="Y2642" i="34"/>
  <c r="Y2641" i="34"/>
  <c r="Y2640" i="34"/>
  <c r="Y2639" i="34"/>
  <c r="Y2638" i="34"/>
  <c r="Y2637" i="34"/>
  <c r="Y2636" i="34"/>
  <c r="Y2635" i="34"/>
  <c r="Y2634" i="34"/>
  <c r="Y2633" i="34"/>
  <c r="Y2632" i="34"/>
  <c r="Y2631" i="34"/>
  <c r="Y2630" i="34"/>
  <c r="Y2629" i="34"/>
  <c r="Y2628" i="34"/>
  <c r="Y2627" i="34"/>
  <c r="Y2626" i="34"/>
  <c r="Y2625" i="34"/>
  <c r="Y2624" i="34"/>
  <c r="Y2623" i="34"/>
  <c r="Y2622" i="34"/>
  <c r="Y2621" i="34"/>
  <c r="Y2620" i="34"/>
  <c r="Y2619" i="34"/>
  <c r="Y2618" i="34"/>
  <c r="Y2617" i="34"/>
  <c r="Y2616" i="34"/>
  <c r="Y2615" i="34"/>
  <c r="Y2614" i="34"/>
  <c r="Y2613" i="34"/>
  <c r="Y2612" i="34"/>
  <c r="Y2611" i="34"/>
  <c r="Y2610" i="34"/>
  <c r="Y2609" i="34"/>
  <c r="Y2608" i="34"/>
  <c r="Y2607" i="34"/>
  <c r="Y2606" i="34"/>
  <c r="Y2605" i="34"/>
  <c r="Y2604" i="34"/>
  <c r="Y2603" i="34"/>
  <c r="Y2602" i="34"/>
  <c r="Y2601" i="34"/>
  <c r="Y2600" i="34"/>
  <c r="Y2599" i="34"/>
  <c r="Y2598" i="34"/>
  <c r="Y2597" i="34"/>
  <c r="Y2596" i="34"/>
  <c r="Y2595" i="34"/>
  <c r="Y2594" i="34"/>
  <c r="Y2593" i="34"/>
  <c r="Y2592" i="34"/>
  <c r="Y2591" i="34"/>
  <c r="Y2590" i="34"/>
  <c r="Y2589" i="34"/>
  <c r="Y2588" i="34"/>
  <c r="Y2587" i="34"/>
  <c r="Y2586" i="34"/>
  <c r="Y2585" i="34"/>
  <c r="Y2584" i="34"/>
  <c r="Y2583" i="34"/>
  <c r="Y2582" i="34"/>
  <c r="Y2581" i="34"/>
  <c r="Y2580" i="34"/>
  <c r="Y2579" i="34"/>
  <c r="Y2578" i="34"/>
  <c r="Y2577" i="34"/>
  <c r="Y2576" i="34"/>
  <c r="Y2575" i="34"/>
  <c r="Y2574" i="34"/>
  <c r="Y2573" i="34"/>
  <c r="Y2572" i="34"/>
  <c r="Y2571" i="34"/>
  <c r="Y2570" i="34"/>
  <c r="Y2569" i="34"/>
  <c r="Y2568" i="34"/>
  <c r="Y2567" i="34"/>
  <c r="Y2566" i="34"/>
  <c r="Y2565" i="34"/>
  <c r="Y2564" i="34"/>
  <c r="Y2563" i="34"/>
  <c r="Y2562" i="34"/>
  <c r="Y2561" i="34"/>
  <c r="Y2560" i="34"/>
  <c r="Y2559" i="34"/>
  <c r="Y2558" i="34"/>
  <c r="Y2557" i="34"/>
  <c r="Y2556" i="34"/>
  <c r="Y2555" i="34"/>
  <c r="Y2554" i="34"/>
  <c r="Y2553" i="34"/>
  <c r="Y2552" i="34"/>
  <c r="Y2551" i="34"/>
  <c r="Y2550" i="34"/>
  <c r="Y2549" i="34"/>
  <c r="Y2548" i="34"/>
  <c r="Y2547" i="34"/>
  <c r="Y2546" i="34"/>
  <c r="Y2545" i="34"/>
  <c r="Y2544" i="34"/>
  <c r="Y2543" i="34"/>
  <c r="Y2542" i="34"/>
  <c r="Y2541" i="34"/>
  <c r="Y2540" i="34"/>
  <c r="Y2539" i="34"/>
  <c r="Y2538" i="34"/>
  <c r="Y2537" i="34"/>
  <c r="Y2536" i="34"/>
  <c r="Y2535" i="34"/>
  <c r="Y2534" i="34"/>
  <c r="Y2533" i="34"/>
  <c r="Y2532" i="34"/>
  <c r="Y2531" i="34"/>
  <c r="Y2530" i="34"/>
  <c r="Y2529" i="34"/>
  <c r="Y2528" i="34"/>
  <c r="Y2527" i="34"/>
  <c r="Y2526" i="34"/>
  <c r="Y2525" i="34"/>
  <c r="Y2524" i="34"/>
  <c r="Y2523" i="34"/>
  <c r="Y2522" i="34"/>
  <c r="Y2521" i="34"/>
  <c r="Y2520" i="34"/>
  <c r="Y2519" i="34"/>
  <c r="Y2518" i="34"/>
  <c r="Y2517" i="34"/>
  <c r="Y2516" i="34"/>
  <c r="Y2515" i="34"/>
  <c r="Y2514" i="34"/>
  <c r="Y2513" i="34"/>
  <c r="Y2512" i="34"/>
  <c r="Y2511" i="34"/>
  <c r="Y2510" i="34"/>
  <c r="Y2509" i="34"/>
  <c r="Y2508" i="34"/>
  <c r="Y2507" i="34"/>
  <c r="Y2506" i="34"/>
  <c r="Y2505" i="34"/>
  <c r="Y2504" i="34"/>
  <c r="Y2503" i="34"/>
  <c r="Y2502" i="34"/>
  <c r="Y2501" i="34"/>
  <c r="Y2500" i="34"/>
  <c r="Y2499" i="34"/>
  <c r="Y2498" i="34"/>
  <c r="Y2497" i="34"/>
  <c r="Y2496" i="34"/>
  <c r="Y2495" i="34"/>
  <c r="Y2494" i="34"/>
  <c r="Y2493" i="34"/>
  <c r="Y2492" i="34"/>
  <c r="Y2491" i="34"/>
  <c r="Y2490" i="34"/>
  <c r="Y2489" i="34"/>
  <c r="Y2488" i="34"/>
  <c r="Y2487" i="34"/>
  <c r="Y2486" i="34"/>
  <c r="Y2485" i="34"/>
  <c r="Y2484" i="34"/>
  <c r="Y2483" i="34"/>
  <c r="Y2482" i="34"/>
  <c r="Y2481" i="34"/>
  <c r="Y2480" i="34"/>
  <c r="Y2479" i="34"/>
  <c r="Y2478" i="34"/>
  <c r="Y2477" i="34"/>
  <c r="Y2476" i="34"/>
  <c r="Y2475" i="34"/>
  <c r="Y2474" i="34"/>
  <c r="Y2473" i="34"/>
  <c r="Y2472" i="34"/>
  <c r="Y2471" i="34"/>
  <c r="Y2470" i="34"/>
  <c r="Y2469" i="34"/>
  <c r="Y2468" i="34"/>
  <c r="Y2467" i="34"/>
  <c r="Y2466" i="34"/>
  <c r="Y2465" i="34"/>
  <c r="Y2464" i="34"/>
  <c r="Y2463" i="34"/>
  <c r="Y2462" i="34"/>
  <c r="Y2461" i="34"/>
  <c r="Y2460" i="34"/>
  <c r="Y2459" i="34"/>
  <c r="Y2458" i="34"/>
  <c r="Y2457" i="34"/>
  <c r="Y2456" i="34"/>
  <c r="Y2455" i="34"/>
  <c r="Y2454" i="34"/>
  <c r="Y2453" i="34"/>
  <c r="Y2452" i="34"/>
  <c r="Y2451" i="34"/>
  <c r="Y2450" i="34"/>
  <c r="Y2449" i="34"/>
  <c r="Y2448" i="34"/>
  <c r="Y2447" i="34"/>
  <c r="Y2446" i="34"/>
  <c r="Y2445" i="34"/>
  <c r="Y2444" i="34"/>
  <c r="Y2443" i="34"/>
  <c r="Y2442" i="34"/>
  <c r="Y2441" i="34"/>
  <c r="Y2440" i="34"/>
  <c r="Y2439" i="34"/>
  <c r="Y2438" i="34"/>
  <c r="Y2437" i="34"/>
  <c r="Y2436" i="34"/>
  <c r="Y2435" i="34"/>
  <c r="Y2434" i="34"/>
  <c r="Y2433" i="34"/>
  <c r="Y2432" i="34"/>
  <c r="Y2431" i="34"/>
  <c r="Y2430" i="34"/>
  <c r="Y2429" i="34"/>
  <c r="Y2428" i="34"/>
  <c r="Y2427" i="34"/>
  <c r="Y2426" i="34"/>
  <c r="Y2425" i="34"/>
  <c r="Y2424" i="34"/>
  <c r="Y2423" i="34"/>
  <c r="Y2422" i="34"/>
  <c r="Y2421" i="34"/>
  <c r="Y2420" i="34"/>
  <c r="Y2419" i="34"/>
  <c r="Y2418" i="34"/>
  <c r="Y2417" i="34"/>
  <c r="Y2416" i="34"/>
  <c r="Y2415" i="34"/>
  <c r="Y2414" i="34"/>
  <c r="Y2413" i="34"/>
  <c r="Y2412" i="34"/>
  <c r="Y2411" i="34"/>
  <c r="Y2410" i="34"/>
  <c r="Y2409" i="34"/>
  <c r="Y2408" i="34"/>
  <c r="Y2407" i="34"/>
  <c r="Y2406" i="34"/>
  <c r="Y2405" i="34"/>
  <c r="Y2404" i="34"/>
  <c r="Y2403" i="34"/>
  <c r="Y2402" i="34"/>
  <c r="Y2401" i="34"/>
  <c r="Y2400" i="34"/>
  <c r="Y2399" i="34"/>
  <c r="Y2398" i="34"/>
  <c r="Y2397" i="34"/>
  <c r="Y2396" i="34"/>
  <c r="Y2395" i="34"/>
  <c r="Y2394" i="34"/>
  <c r="Y2393" i="34"/>
  <c r="Y2392" i="34"/>
  <c r="Y2391" i="34"/>
  <c r="Y2390" i="34"/>
  <c r="Y2389" i="34"/>
  <c r="Y2388" i="34"/>
  <c r="Y2387" i="34"/>
  <c r="Y2386" i="34"/>
  <c r="Y2385" i="34"/>
  <c r="Y2384" i="34"/>
  <c r="Y2383" i="34"/>
  <c r="Y2382" i="34"/>
  <c r="Y2381" i="34"/>
  <c r="Y2380" i="34"/>
  <c r="Y2379" i="34"/>
  <c r="Y2378" i="34"/>
  <c r="Y2377" i="34"/>
  <c r="Y2376" i="34"/>
  <c r="Y2375" i="34"/>
  <c r="Y2374" i="34"/>
  <c r="Y2373" i="34"/>
  <c r="Y2372" i="34"/>
  <c r="Y2371" i="34"/>
  <c r="Y2370" i="34"/>
  <c r="Y2369" i="34"/>
  <c r="Y2368" i="34"/>
  <c r="Y2367" i="34"/>
  <c r="Y2366" i="34"/>
  <c r="Y2365" i="34"/>
  <c r="Y2364" i="34"/>
  <c r="Y2363" i="34"/>
  <c r="Y2362" i="34"/>
  <c r="Y2361" i="34"/>
  <c r="Y2360" i="34"/>
  <c r="Y2359" i="34"/>
  <c r="Y2358" i="34"/>
  <c r="Y2357" i="34"/>
  <c r="Y2356" i="34"/>
  <c r="Y2355" i="34"/>
  <c r="Y2354" i="34"/>
  <c r="Y2353" i="34"/>
  <c r="Y2352" i="34"/>
  <c r="Y2351" i="34"/>
  <c r="Y2350" i="34"/>
  <c r="Y2349" i="34"/>
  <c r="Y2348" i="34"/>
  <c r="Y2347" i="34"/>
  <c r="Y2346" i="34"/>
  <c r="Y2345" i="34"/>
  <c r="Y2344" i="34"/>
  <c r="Y2343" i="34"/>
  <c r="Y2342" i="34"/>
  <c r="Y2341" i="34"/>
  <c r="Y2340" i="34"/>
  <c r="Y2339" i="34"/>
  <c r="Y2338" i="34"/>
  <c r="Y2337" i="34"/>
  <c r="Y2336" i="34"/>
  <c r="Y2335" i="34"/>
  <c r="Y2334" i="34"/>
  <c r="Y2333" i="34"/>
  <c r="Y2332" i="34"/>
  <c r="Y2331" i="34"/>
  <c r="Y2330" i="34"/>
  <c r="Y2329" i="34"/>
  <c r="Y2328" i="34"/>
  <c r="Y2327" i="34"/>
  <c r="Y2326" i="34"/>
  <c r="Y2325" i="34"/>
  <c r="Y2324" i="34"/>
  <c r="Y2323" i="34"/>
  <c r="Y2322" i="34"/>
  <c r="Y2321" i="34"/>
  <c r="Y2320" i="34"/>
  <c r="Y2319" i="34"/>
  <c r="Y2318" i="34"/>
  <c r="Y2317" i="34"/>
  <c r="Y2316" i="34"/>
  <c r="Y2315" i="34"/>
  <c r="Y2314" i="34"/>
  <c r="Y2313" i="34"/>
  <c r="Y2312" i="34"/>
  <c r="Y2311" i="34"/>
  <c r="Y2310" i="34"/>
  <c r="Y2309" i="34"/>
  <c r="Y2308" i="34"/>
  <c r="Y2307" i="34"/>
  <c r="Y2306" i="34"/>
  <c r="Y2305" i="34"/>
  <c r="Y2304" i="34"/>
  <c r="Y2303" i="34"/>
  <c r="Y2302" i="34"/>
  <c r="Y2301" i="34"/>
  <c r="Y2300" i="34"/>
  <c r="Y2299" i="34"/>
  <c r="Y2298" i="34"/>
  <c r="Y2297" i="34"/>
  <c r="Y2296" i="34"/>
  <c r="Y2295" i="34"/>
  <c r="Y2294" i="34"/>
  <c r="Y2293" i="34"/>
  <c r="Y2292" i="34"/>
  <c r="Y2291" i="34"/>
  <c r="Y2290" i="34"/>
  <c r="Y2289" i="34"/>
  <c r="Y2288" i="34"/>
  <c r="Y2287" i="34"/>
  <c r="Y2286" i="34"/>
  <c r="Y2285" i="34"/>
  <c r="Y2284" i="34"/>
  <c r="Y2283" i="34"/>
  <c r="Y2282" i="34"/>
  <c r="Y2281" i="34"/>
  <c r="Y2280" i="34"/>
  <c r="Y2279" i="34"/>
  <c r="Y2278" i="34"/>
  <c r="Y2277" i="34"/>
  <c r="Y2276" i="34"/>
  <c r="Y2275" i="34"/>
  <c r="Y2274" i="34"/>
  <c r="Y2273" i="34"/>
  <c r="Y2272" i="34"/>
  <c r="Y2271" i="34"/>
  <c r="Y2270" i="34"/>
  <c r="Y2269" i="34"/>
  <c r="Y2268" i="34"/>
  <c r="Y2267" i="34"/>
  <c r="Y2266" i="34"/>
  <c r="Y2265" i="34"/>
  <c r="Y2264" i="34"/>
  <c r="Y2263" i="34"/>
  <c r="Y2262" i="34"/>
  <c r="Y2261" i="34"/>
  <c r="Y2260" i="34"/>
  <c r="Y2259" i="34"/>
  <c r="Y2258" i="34"/>
  <c r="Y2257" i="34"/>
  <c r="Y2256" i="34"/>
  <c r="Y2255" i="34"/>
  <c r="Y2254" i="34"/>
  <c r="Y2253" i="34"/>
  <c r="Y2252" i="34"/>
  <c r="Y2251" i="34"/>
  <c r="Y2250" i="34"/>
  <c r="Y2249" i="34"/>
  <c r="Y2248" i="34"/>
  <c r="Y2247" i="34"/>
  <c r="Y2246" i="34"/>
  <c r="Y2245" i="34"/>
  <c r="Y2244" i="34"/>
  <c r="Y2243" i="34"/>
  <c r="Y2242" i="34"/>
  <c r="Y2241" i="34"/>
  <c r="Y2240" i="34"/>
  <c r="Y2239" i="34"/>
  <c r="Y2238" i="34"/>
  <c r="Y2237" i="34"/>
  <c r="Y2236" i="34"/>
  <c r="Y2235" i="34"/>
  <c r="Y2234" i="34"/>
  <c r="Y2233" i="34"/>
  <c r="Y2232" i="34"/>
  <c r="Y2231" i="34"/>
  <c r="Y2230" i="34"/>
  <c r="Y2229" i="34"/>
  <c r="Y2228" i="34"/>
  <c r="Y2227" i="34"/>
  <c r="Y2226" i="34"/>
  <c r="Y2225" i="34"/>
  <c r="Y2224" i="34"/>
  <c r="Y2223" i="34"/>
  <c r="Y2222" i="34"/>
  <c r="Y2221" i="34"/>
  <c r="Y2220" i="34"/>
  <c r="Y2219" i="34"/>
  <c r="Y2218" i="34"/>
  <c r="Y2217" i="34"/>
  <c r="Y2216" i="34"/>
  <c r="Y2215" i="34"/>
  <c r="Y2214" i="34"/>
  <c r="Y2213" i="34"/>
  <c r="Y2212" i="34"/>
  <c r="Y2211" i="34"/>
  <c r="Y2210" i="34"/>
  <c r="Y2209" i="34"/>
  <c r="Y2208" i="34"/>
  <c r="Y2207" i="34"/>
  <c r="Y2206" i="34"/>
  <c r="Y2205" i="34"/>
  <c r="Y2204" i="34"/>
  <c r="Y2203" i="34"/>
  <c r="Y2202" i="34"/>
  <c r="Y2201" i="34"/>
  <c r="Y2200" i="34"/>
  <c r="Y2199" i="34"/>
  <c r="Y2198" i="34"/>
  <c r="Y2197" i="34"/>
  <c r="Y2196" i="34"/>
  <c r="Y2195" i="34"/>
  <c r="Y2194" i="34"/>
  <c r="Y2193" i="34"/>
  <c r="Y2192" i="34"/>
  <c r="Y2191" i="34"/>
  <c r="Y2190" i="34"/>
  <c r="Y2189" i="34"/>
  <c r="Y2188" i="34"/>
  <c r="Y2187" i="34"/>
  <c r="Y2186" i="34"/>
  <c r="Y2185" i="34"/>
  <c r="Y2184" i="34"/>
  <c r="Y2183" i="34"/>
  <c r="Y2182" i="34"/>
  <c r="Y2181" i="34"/>
  <c r="Y2180" i="34"/>
  <c r="Y2179" i="34"/>
  <c r="Y2178" i="34"/>
  <c r="Y2177" i="34"/>
  <c r="Y2176" i="34"/>
  <c r="Y2175" i="34"/>
  <c r="Y2174" i="34"/>
  <c r="Y2173" i="34"/>
  <c r="Y2172" i="34"/>
  <c r="Y2171" i="34"/>
  <c r="Y2170" i="34"/>
  <c r="Y2169" i="34"/>
  <c r="Y2168" i="34"/>
  <c r="Y2167" i="34"/>
  <c r="Y2166" i="34"/>
  <c r="Y2165" i="34"/>
  <c r="Y2164" i="34"/>
  <c r="Y2163" i="34"/>
  <c r="Y2162" i="34"/>
  <c r="Y2161" i="34"/>
  <c r="Y2160" i="34"/>
  <c r="Y2159" i="34"/>
  <c r="Y2158" i="34"/>
  <c r="Y2157" i="34"/>
  <c r="Y2156" i="34"/>
  <c r="Y2155" i="34"/>
  <c r="Y2154" i="34"/>
  <c r="Y2153" i="34"/>
  <c r="Y2152" i="34"/>
  <c r="Y2151" i="34"/>
  <c r="Y2150" i="34"/>
  <c r="Y2149" i="34"/>
  <c r="Y2148" i="34"/>
  <c r="Y2147" i="34"/>
  <c r="Y2146" i="34"/>
  <c r="Y2145" i="34"/>
  <c r="Y2144" i="34"/>
  <c r="Y2143" i="34"/>
  <c r="Y2142" i="34"/>
  <c r="Y2141" i="34"/>
  <c r="Y2140" i="34"/>
  <c r="Y2139" i="34"/>
  <c r="Y2138" i="34"/>
  <c r="Y2137" i="34"/>
  <c r="Y2136" i="34"/>
  <c r="Y2135" i="34"/>
  <c r="Y2134" i="34"/>
  <c r="Y2133" i="34"/>
  <c r="Y2132" i="34"/>
  <c r="Y2131" i="34"/>
  <c r="Y2130" i="34"/>
  <c r="Y2129" i="34"/>
  <c r="Y2128" i="34"/>
  <c r="Y2127" i="34"/>
  <c r="Y2126" i="34"/>
  <c r="Y2125" i="34"/>
  <c r="Y2124" i="34"/>
  <c r="Y2123" i="34"/>
  <c r="Y2122" i="34"/>
  <c r="Y2121" i="34"/>
  <c r="Y2120" i="34"/>
  <c r="Y2119" i="34"/>
  <c r="Y2118" i="34"/>
  <c r="Y2117" i="34"/>
  <c r="Y2116" i="34"/>
  <c r="Y2115" i="34"/>
  <c r="Y2114" i="34"/>
  <c r="Y2113" i="34"/>
  <c r="Y2112" i="34"/>
  <c r="Y2111" i="34"/>
  <c r="Y2110" i="34"/>
  <c r="Y2109" i="34"/>
  <c r="Y2108" i="34"/>
  <c r="Y2107" i="34"/>
  <c r="Y2106" i="34"/>
  <c r="Y2105" i="34"/>
  <c r="Y2104" i="34"/>
  <c r="Y2103" i="34"/>
  <c r="Y2102" i="34"/>
  <c r="Y2101" i="34"/>
  <c r="Y2100" i="34"/>
  <c r="Y2099" i="34"/>
  <c r="Y2098" i="34"/>
  <c r="Y2097" i="34"/>
  <c r="Y2096" i="34"/>
  <c r="Y2095" i="34"/>
  <c r="Y2094" i="34"/>
  <c r="Y2093" i="34"/>
  <c r="Y2092" i="34"/>
  <c r="Y2091" i="34"/>
  <c r="Y2090" i="34"/>
  <c r="Y2089" i="34"/>
  <c r="Y2088" i="34"/>
  <c r="Y2087" i="34"/>
  <c r="Y2086" i="34"/>
  <c r="Y2085" i="34"/>
  <c r="Y2084" i="34"/>
  <c r="Y2083" i="34"/>
  <c r="Y2082" i="34"/>
  <c r="Y2081" i="34"/>
  <c r="Y2080" i="34"/>
  <c r="Y2079" i="34"/>
  <c r="Y2078" i="34"/>
  <c r="Y2077" i="34"/>
  <c r="Y2076" i="34"/>
  <c r="Y2075" i="34"/>
  <c r="Y2074" i="34"/>
  <c r="Y2073" i="34"/>
  <c r="Y2072" i="34"/>
  <c r="Y2071" i="34"/>
  <c r="Y2070" i="34"/>
  <c r="Y2069" i="34"/>
  <c r="Y2068" i="34"/>
  <c r="Y2067" i="34"/>
  <c r="Y2066" i="34"/>
  <c r="Y2065" i="34"/>
  <c r="Y2064" i="34"/>
  <c r="Y2063" i="34"/>
  <c r="Y2062" i="34"/>
  <c r="Y2061" i="34"/>
  <c r="Y2060" i="34"/>
  <c r="Y2059" i="34"/>
  <c r="Y2058" i="34"/>
  <c r="Y2057" i="34"/>
  <c r="Y2056" i="34"/>
  <c r="Y2055" i="34"/>
  <c r="Y2054" i="34"/>
  <c r="Y2053" i="34"/>
  <c r="Y2052" i="34"/>
  <c r="Y2051" i="34"/>
  <c r="Y2050" i="34"/>
  <c r="Y2049" i="34"/>
  <c r="Y2048" i="34"/>
  <c r="Y2047" i="34"/>
  <c r="Y2046" i="34"/>
  <c r="Y2045" i="34"/>
  <c r="Y2044" i="34"/>
  <c r="Y2043" i="34"/>
  <c r="Y2042" i="34"/>
  <c r="Y2041" i="34"/>
  <c r="Y2040" i="34"/>
  <c r="Y2039" i="34"/>
  <c r="Y2038" i="34"/>
  <c r="Y2037" i="34"/>
  <c r="Y2036" i="34"/>
  <c r="Y2035" i="34"/>
  <c r="Y2034" i="34"/>
  <c r="Y2033" i="34"/>
  <c r="Y2032" i="34"/>
  <c r="Y2031" i="34"/>
  <c r="Y2030" i="34"/>
  <c r="Y2029" i="34"/>
  <c r="Y2028" i="34"/>
  <c r="Y2027" i="34"/>
  <c r="Y2026" i="34"/>
  <c r="Y2025" i="34"/>
  <c r="Y2024" i="34"/>
  <c r="Y2023" i="34"/>
  <c r="Y2022" i="34"/>
  <c r="Y2021" i="34"/>
  <c r="Y2020" i="34"/>
  <c r="Y2019" i="34"/>
  <c r="Y2018" i="34"/>
  <c r="Y2017" i="34"/>
  <c r="Y2016" i="34"/>
  <c r="Y2015" i="34"/>
  <c r="Y2014" i="34"/>
  <c r="Y2013" i="34"/>
  <c r="Y2012" i="34"/>
  <c r="Y2011" i="34"/>
  <c r="Y2010" i="34"/>
  <c r="Y2009" i="34"/>
  <c r="Y2008" i="34"/>
  <c r="Y2007" i="34"/>
  <c r="Y2006" i="34"/>
  <c r="Y2005" i="34"/>
  <c r="Y2004" i="34"/>
  <c r="Y2003" i="34"/>
  <c r="Y2002" i="34"/>
  <c r="Y2001" i="34"/>
  <c r="Y2000" i="34"/>
  <c r="Y1999" i="34"/>
  <c r="Y1998" i="34"/>
  <c r="Y1997" i="34"/>
  <c r="Y1996" i="34"/>
  <c r="Y1995" i="34"/>
  <c r="Y1994" i="34"/>
  <c r="Y1993" i="34"/>
  <c r="Y1992" i="34"/>
  <c r="Y1991" i="34"/>
  <c r="Y1990" i="34"/>
  <c r="Y1989" i="34"/>
  <c r="Y1988" i="34"/>
  <c r="Y1987" i="34"/>
  <c r="Y1986" i="34"/>
  <c r="Y1985" i="34"/>
  <c r="Y1984" i="34"/>
  <c r="Y1983" i="34"/>
  <c r="Y1982" i="34"/>
  <c r="Y1981" i="34"/>
  <c r="Y1980" i="34"/>
  <c r="Y1979" i="34"/>
  <c r="Y1978" i="34"/>
  <c r="Y1977" i="34"/>
  <c r="Y1976" i="34"/>
  <c r="Y1975" i="34"/>
  <c r="Y1974" i="34"/>
  <c r="Y1973" i="34"/>
  <c r="Y1972" i="34"/>
  <c r="Y1971" i="34"/>
  <c r="Y1970" i="34"/>
  <c r="Y1969" i="34"/>
  <c r="Y1968" i="34"/>
  <c r="Y1967" i="34"/>
  <c r="Y1966" i="34"/>
  <c r="Y1965" i="34"/>
  <c r="Y1964" i="34"/>
  <c r="Y1963" i="34"/>
  <c r="Y1962" i="34"/>
  <c r="Y1961" i="34"/>
  <c r="Y1960" i="34"/>
  <c r="Y1959" i="34"/>
  <c r="Y1958" i="34"/>
  <c r="Y1957" i="34"/>
  <c r="Y1956" i="34"/>
  <c r="Y1955" i="34"/>
  <c r="Y1954" i="34"/>
  <c r="Y1953" i="34"/>
  <c r="Y1952" i="34"/>
  <c r="Y1951" i="34"/>
  <c r="Y1950" i="34"/>
  <c r="Y1949" i="34"/>
  <c r="Y1948" i="34"/>
  <c r="Y1947" i="34"/>
  <c r="Y1946" i="34"/>
  <c r="Y1945" i="34"/>
  <c r="Y1944" i="34"/>
  <c r="Y1943" i="34"/>
  <c r="Y1942" i="34"/>
  <c r="Y1941" i="34"/>
  <c r="Y1940" i="34"/>
  <c r="Y1939" i="34"/>
  <c r="Y1938" i="34"/>
  <c r="Y1937" i="34"/>
  <c r="Y1936" i="34"/>
  <c r="Y1935" i="34"/>
  <c r="Y1934" i="34"/>
  <c r="Y1933" i="34"/>
  <c r="Y1932" i="34"/>
  <c r="Y1931" i="34"/>
  <c r="Y1930" i="34"/>
  <c r="Y1929" i="34"/>
  <c r="Y1928" i="34"/>
  <c r="Y1927" i="34"/>
  <c r="Y1926" i="34"/>
  <c r="Y1925" i="34"/>
  <c r="Y1924" i="34"/>
  <c r="Y1923" i="34"/>
  <c r="Y1922" i="34"/>
  <c r="Y1921" i="34"/>
  <c r="Y1920" i="34"/>
  <c r="Y1919" i="34"/>
  <c r="Y1918" i="34"/>
  <c r="Y1917" i="34"/>
  <c r="Y1916" i="34"/>
  <c r="Y1915" i="34"/>
  <c r="Y1914" i="34"/>
  <c r="Y1913" i="34"/>
  <c r="Y1912" i="34"/>
  <c r="Y1911" i="34"/>
  <c r="Y1910" i="34"/>
  <c r="Y1909" i="34"/>
  <c r="Y1908" i="34"/>
  <c r="Y1907" i="34"/>
  <c r="Y1906" i="34"/>
  <c r="Y1905" i="34"/>
  <c r="Y1904" i="34"/>
  <c r="Y1903" i="34"/>
  <c r="Y1902" i="34"/>
  <c r="Y1901" i="34"/>
  <c r="Y1900" i="34"/>
  <c r="Y1899" i="34"/>
  <c r="Y1898" i="34"/>
  <c r="Y1897" i="34"/>
  <c r="Y1896" i="34"/>
  <c r="Y1895" i="34"/>
  <c r="Y1894" i="34"/>
  <c r="Y1893" i="34"/>
  <c r="Y1892" i="34"/>
  <c r="Y1891" i="34"/>
  <c r="Y1890" i="34"/>
  <c r="Y1889" i="34"/>
  <c r="Y1888" i="34"/>
  <c r="Y1887" i="34"/>
  <c r="Y1886" i="34"/>
  <c r="Y1885" i="34"/>
  <c r="Y1884" i="34"/>
  <c r="Y1883" i="34"/>
  <c r="Y1882" i="34"/>
  <c r="Y1881" i="34"/>
  <c r="Y1880" i="34"/>
  <c r="Y1879" i="34"/>
  <c r="Y1878" i="34"/>
  <c r="Y1877" i="34"/>
  <c r="Y1876" i="34"/>
  <c r="Y1875" i="34"/>
  <c r="Y1874" i="34"/>
  <c r="Y1873" i="34"/>
  <c r="Y1872" i="34"/>
  <c r="Y1871" i="34"/>
  <c r="Y1870" i="34"/>
  <c r="Y1869" i="34"/>
  <c r="Y1868" i="34"/>
  <c r="Y1867" i="34"/>
  <c r="Y1866" i="34"/>
  <c r="Y1865" i="34"/>
  <c r="Y1864" i="34"/>
  <c r="Y1863" i="34"/>
  <c r="Y1862" i="34"/>
  <c r="Y1861" i="34"/>
  <c r="Y1860" i="34"/>
  <c r="Y1859" i="34"/>
  <c r="Y1858" i="34"/>
  <c r="Y1857" i="34"/>
  <c r="Y1856" i="34"/>
  <c r="Y1855" i="34"/>
  <c r="Y1854" i="34"/>
  <c r="Y1853" i="34"/>
  <c r="Y1852" i="34"/>
  <c r="Y1851" i="34"/>
  <c r="Y1850" i="34"/>
  <c r="Y1849" i="34"/>
  <c r="Y1848" i="34"/>
  <c r="Y1847" i="34"/>
  <c r="Y1846" i="34"/>
  <c r="Y1845" i="34"/>
  <c r="Y1844" i="34"/>
  <c r="Y1843" i="34"/>
  <c r="Y1842" i="34"/>
  <c r="Y1841" i="34"/>
  <c r="Y1840" i="34"/>
  <c r="Y1839" i="34"/>
  <c r="Y1838" i="34"/>
  <c r="Y1837" i="34"/>
  <c r="Y1836" i="34"/>
  <c r="Y1835" i="34"/>
  <c r="Y1834" i="34"/>
  <c r="Y1833" i="34"/>
  <c r="Y1832" i="34"/>
  <c r="Y1831" i="34"/>
  <c r="Y1830" i="34"/>
  <c r="Y1829" i="34"/>
  <c r="Y1828" i="34"/>
  <c r="Y1827" i="34"/>
  <c r="Y1826" i="34"/>
  <c r="Y1825" i="34"/>
  <c r="Y1824" i="34"/>
  <c r="Y1823" i="34"/>
  <c r="Y1822" i="34"/>
  <c r="Y1821" i="34"/>
  <c r="Y1820" i="34"/>
  <c r="Y1819" i="34"/>
  <c r="Y1818" i="34"/>
  <c r="Y1817" i="34"/>
  <c r="Y1816" i="34"/>
  <c r="Y1815" i="34"/>
  <c r="Y1814" i="34"/>
  <c r="Y1813" i="34"/>
  <c r="Y1812" i="34"/>
  <c r="Y1811" i="34"/>
  <c r="Y1810" i="34"/>
  <c r="Y1809" i="34"/>
  <c r="Y1808" i="34"/>
  <c r="Y1807" i="34"/>
  <c r="Y1806" i="34"/>
  <c r="Y1805" i="34"/>
  <c r="Y1804" i="34"/>
  <c r="Y1803" i="34"/>
  <c r="Y1802" i="34"/>
  <c r="Y1801" i="34"/>
  <c r="Y1800" i="34"/>
  <c r="Y1799" i="34"/>
  <c r="Y1798" i="34"/>
  <c r="Y1797" i="34"/>
  <c r="Y1796" i="34"/>
  <c r="Y1795" i="34"/>
  <c r="Y1794" i="34"/>
  <c r="Y1793" i="34"/>
  <c r="Y1792" i="34"/>
  <c r="Y1791" i="34"/>
  <c r="Y1790" i="34"/>
  <c r="Y1789" i="34"/>
  <c r="Y1788" i="34"/>
  <c r="Y1787" i="34"/>
  <c r="Y1786" i="34"/>
  <c r="Y1785" i="34"/>
  <c r="Y1784" i="34"/>
  <c r="Y1783" i="34"/>
  <c r="Y1782" i="34"/>
  <c r="Y1781" i="34"/>
  <c r="Y1780" i="34"/>
  <c r="Y1779" i="34"/>
  <c r="Y1778" i="34"/>
  <c r="Y1777" i="34"/>
  <c r="Y1776" i="34"/>
  <c r="Y1775" i="34"/>
  <c r="Y1774" i="34"/>
  <c r="Y1773" i="34"/>
  <c r="Y1772" i="34"/>
  <c r="Y1771" i="34"/>
  <c r="Y1770" i="34"/>
  <c r="Y1769" i="34"/>
  <c r="Y1768" i="34"/>
  <c r="Y1767" i="34"/>
  <c r="Y1766" i="34"/>
  <c r="Y1765" i="34"/>
  <c r="Y1764" i="34"/>
  <c r="Y1763" i="34"/>
  <c r="Y1762" i="34"/>
  <c r="Y1761" i="34"/>
  <c r="Y1760" i="34"/>
  <c r="Y1759" i="34"/>
  <c r="Y1758" i="34"/>
  <c r="Y1757" i="34"/>
  <c r="Y1756" i="34"/>
  <c r="Y1755" i="34"/>
  <c r="Y1754" i="34"/>
  <c r="Y1753" i="34"/>
  <c r="Y1752" i="34"/>
  <c r="Y1751" i="34"/>
  <c r="Y1750" i="34"/>
  <c r="Y1749" i="34"/>
  <c r="Y1748" i="34"/>
  <c r="Y1747" i="34"/>
  <c r="Y1746" i="34"/>
  <c r="Y1745" i="34"/>
  <c r="Y1744" i="34"/>
  <c r="Y1743" i="34"/>
  <c r="Y1742" i="34"/>
  <c r="Y1741" i="34"/>
  <c r="Y1740" i="34"/>
  <c r="Y1739" i="34"/>
  <c r="Y1738" i="34"/>
  <c r="Y1737" i="34"/>
  <c r="Y1736" i="34"/>
  <c r="Y1735" i="34"/>
  <c r="Y1734" i="34"/>
  <c r="Y1733" i="34"/>
  <c r="Y1732" i="34"/>
  <c r="Y1731" i="34"/>
  <c r="Y1730" i="34"/>
  <c r="Y1729" i="34"/>
  <c r="Y1728" i="34"/>
  <c r="Y1727" i="34"/>
  <c r="Y1726" i="34"/>
  <c r="Y1725" i="34"/>
  <c r="Y1724" i="34"/>
  <c r="Y1723" i="34"/>
  <c r="Y1722" i="34"/>
  <c r="Y1721" i="34"/>
  <c r="Y1720" i="34"/>
  <c r="Y1719" i="34"/>
  <c r="Y1718" i="34"/>
  <c r="Y1717" i="34"/>
  <c r="Y1716" i="34"/>
  <c r="Y1715" i="34"/>
  <c r="Y1714" i="34"/>
  <c r="Y1713" i="34"/>
  <c r="Y1712" i="34"/>
  <c r="Y1711" i="34"/>
  <c r="Y1710" i="34"/>
  <c r="Y1709" i="34"/>
  <c r="Y1708" i="34"/>
  <c r="Y1707" i="34"/>
  <c r="Y1706" i="34"/>
  <c r="Y1705" i="34"/>
  <c r="Y1704" i="34"/>
  <c r="Y1703" i="34"/>
  <c r="Y1702" i="34"/>
  <c r="Y1701" i="34"/>
  <c r="Y1700" i="34"/>
  <c r="Y1699" i="34"/>
  <c r="Y1698" i="34"/>
  <c r="Y1697" i="34"/>
  <c r="Y1696" i="34"/>
  <c r="Y1695" i="34"/>
  <c r="Y1694" i="34"/>
  <c r="Y1693" i="34"/>
  <c r="Y1692" i="34"/>
  <c r="Y1691" i="34"/>
  <c r="Y1690" i="34"/>
  <c r="Y1689" i="34"/>
  <c r="Y1688" i="34"/>
  <c r="Y1687" i="34"/>
  <c r="Y1686" i="34"/>
  <c r="Y1685" i="34"/>
  <c r="Y1684" i="34"/>
  <c r="Y1683" i="34"/>
  <c r="Y1682" i="34"/>
  <c r="Y1681" i="34"/>
  <c r="Y1680" i="34"/>
  <c r="Y1679" i="34"/>
  <c r="Y1678" i="34"/>
  <c r="Y1677" i="34"/>
  <c r="Y1676" i="34"/>
  <c r="Y1675" i="34"/>
  <c r="Y1674" i="34"/>
  <c r="Y1673" i="34"/>
  <c r="Y1672" i="34"/>
  <c r="Y1671" i="34"/>
  <c r="Y1670" i="34"/>
  <c r="Y1669" i="34"/>
  <c r="Y1668" i="34"/>
  <c r="Y1667" i="34"/>
  <c r="Y1666" i="34"/>
  <c r="Y1665" i="34"/>
  <c r="Y1664" i="34"/>
  <c r="Y1663" i="34"/>
  <c r="Y1662" i="34"/>
  <c r="Y1661" i="34"/>
  <c r="Y1660" i="34"/>
  <c r="Y1659" i="34"/>
  <c r="Y1658" i="34"/>
  <c r="Y1657" i="34"/>
  <c r="Y1656" i="34"/>
  <c r="Y1655" i="34"/>
  <c r="Y1654" i="34"/>
  <c r="Y1653" i="34"/>
  <c r="Y1652" i="34"/>
  <c r="Y1651" i="34"/>
  <c r="Y1650" i="34"/>
  <c r="Y1649" i="34"/>
  <c r="Y1648" i="34"/>
  <c r="Y1647" i="34"/>
  <c r="Y1646" i="34"/>
  <c r="Y1645" i="34"/>
  <c r="Y1644" i="34"/>
  <c r="Y1643" i="34"/>
  <c r="Y1642" i="34"/>
  <c r="Y1641" i="34"/>
  <c r="Y1640" i="34"/>
  <c r="Y1639" i="34"/>
  <c r="Y1638" i="34"/>
  <c r="Y1637" i="34"/>
  <c r="Y1636" i="34"/>
  <c r="Y1635" i="34"/>
  <c r="Y1634" i="34"/>
  <c r="Y1633" i="34"/>
  <c r="Y1632" i="34"/>
  <c r="Y1631" i="34"/>
  <c r="Y1630" i="34"/>
  <c r="Y1629" i="34"/>
  <c r="Y1628" i="34"/>
  <c r="Y1627" i="34"/>
  <c r="Y1626" i="34"/>
  <c r="Y1625" i="34"/>
  <c r="Y1624" i="34"/>
  <c r="Y1623" i="34"/>
  <c r="Y1622" i="34"/>
  <c r="Y1621" i="34"/>
  <c r="Y1620" i="34"/>
  <c r="Y1619" i="34"/>
  <c r="Y1618" i="34"/>
  <c r="Y1617" i="34"/>
  <c r="Y1616" i="34"/>
  <c r="Y1615" i="34"/>
  <c r="Y1614" i="34"/>
  <c r="Y1613" i="34"/>
  <c r="Y1612" i="34"/>
  <c r="Y1611" i="34"/>
  <c r="Y1610" i="34"/>
  <c r="Y1609" i="34"/>
  <c r="Y1608" i="34"/>
  <c r="Y1607" i="34"/>
  <c r="Y1606" i="34"/>
  <c r="Y1605" i="34"/>
  <c r="Y1604" i="34"/>
  <c r="Y1603" i="34"/>
  <c r="Y1602" i="34"/>
  <c r="Y1601" i="34"/>
  <c r="Y1600" i="34"/>
  <c r="Y1599" i="34"/>
  <c r="Y1598" i="34"/>
  <c r="Y1597" i="34"/>
  <c r="Y1596" i="34"/>
  <c r="Y1595" i="34"/>
  <c r="Y1594" i="34"/>
  <c r="Y1593" i="34"/>
  <c r="Y1592" i="34"/>
  <c r="Y1591" i="34"/>
  <c r="Y1590" i="34"/>
  <c r="Y1589" i="34"/>
  <c r="Y1588" i="34"/>
  <c r="Y1587" i="34"/>
  <c r="Y1586" i="34"/>
  <c r="Y1585" i="34"/>
  <c r="Y1584" i="34"/>
  <c r="Y1583" i="34"/>
  <c r="Y1582" i="34"/>
  <c r="Y1581" i="34"/>
  <c r="Y1580" i="34"/>
  <c r="Y1579" i="34"/>
  <c r="Y1578" i="34"/>
  <c r="Y1577" i="34"/>
  <c r="Y1576" i="34"/>
  <c r="Y1575" i="34"/>
  <c r="Y1574" i="34"/>
  <c r="Y1573" i="34"/>
  <c r="Y1572" i="34"/>
  <c r="Y1571" i="34"/>
  <c r="Y1570" i="34"/>
  <c r="Y1569" i="34"/>
  <c r="Y1568" i="34"/>
  <c r="Y1567" i="34"/>
  <c r="Y1566" i="34"/>
  <c r="Y1565" i="34"/>
  <c r="Y1564" i="34"/>
  <c r="Y1563" i="34"/>
  <c r="Y1562" i="34"/>
  <c r="Y1561" i="34"/>
  <c r="Y1560" i="34"/>
  <c r="Y1559" i="34"/>
  <c r="Y1558" i="34"/>
  <c r="Y1557" i="34"/>
  <c r="Y1556" i="34"/>
  <c r="Y1555" i="34"/>
  <c r="Y1554" i="34"/>
  <c r="Y1553" i="34"/>
  <c r="Y1552" i="34"/>
  <c r="Y1551" i="34"/>
  <c r="Y1550" i="34"/>
  <c r="Y1549" i="34"/>
  <c r="Y1548" i="34"/>
  <c r="Y1547" i="34"/>
  <c r="Y1546" i="34"/>
  <c r="Y1545" i="34"/>
  <c r="Y1544" i="34"/>
  <c r="Y1543" i="34"/>
  <c r="Y1542" i="34"/>
  <c r="Y1541" i="34"/>
  <c r="Y1540" i="34"/>
  <c r="Y1539" i="34"/>
  <c r="Y1538" i="34"/>
  <c r="Y1537" i="34"/>
  <c r="Y1536" i="34"/>
  <c r="Y1535" i="34"/>
  <c r="Y1534" i="34"/>
  <c r="Y1533" i="34"/>
  <c r="Y1532" i="34"/>
  <c r="Y1531" i="34"/>
  <c r="Y1530" i="34"/>
  <c r="Y1529" i="34"/>
  <c r="Y1528" i="34"/>
  <c r="Y1527" i="34"/>
  <c r="Y1526" i="34"/>
  <c r="Y1525" i="34"/>
  <c r="Y1524" i="34"/>
  <c r="Y1523" i="34"/>
  <c r="Y1522" i="34"/>
  <c r="Y1521" i="34"/>
  <c r="Y1520" i="34"/>
  <c r="Y1519" i="34"/>
  <c r="Y1518" i="34"/>
  <c r="Y1517" i="34"/>
  <c r="Y1516" i="34"/>
  <c r="Y1515" i="34"/>
  <c r="Y1514" i="34"/>
  <c r="Y1513" i="34"/>
  <c r="Y1512" i="34"/>
  <c r="Y1511" i="34"/>
  <c r="Y1510" i="34"/>
  <c r="Y1509" i="34"/>
  <c r="Y1508" i="34"/>
  <c r="Y1507" i="34"/>
  <c r="Y1506" i="34"/>
  <c r="Y1505" i="34"/>
  <c r="Y1504" i="34"/>
  <c r="Y1503" i="34"/>
  <c r="Y1502" i="34"/>
  <c r="Y1501" i="34"/>
  <c r="Y1500" i="34"/>
  <c r="Y1499" i="34"/>
  <c r="Y1498" i="34"/>
  <c r="Y1497" i="34"/>
  <c r="Y1496" i="34"/>
  <c r="Y1495" i="34"/>
  <c r="Y1494" i="34"/>
  <c r="Y1493" i="34"/>
  <c r="Y1492" i="34"/>
  <c r="Y1491" i="34"/>
  <c r="Y1490" i="34"/>
  <c r="Y1489" i="34"/>
  <c r="Y1488" i="34"/>
  <c r="Y1487" i="34"/>
  <c r="Y1486" i="34"/>
  <c r="Y1485" i="34"/>
  <c r="Y1484" i="34"/>
  <c r="Y1483" i="34"/>
  <c r="Y1482" i="34"/>
  <c r="Y1481" i="34"/>
  <c r="Y1480" i="34"/>
  <c r="Y1479" i="34"/>
  <c r="Y1478" i="34"/>
  <c r="Y1477" i="34"/>
  <c r="Y1476" i="34"/>
  <c r="Y1475" i="34"/>
  <c r="Y1474" i="34"/>
  <c r="Y1473" i="34"/>
  <c r="Y1472" i="34"/>
  <c r="Y1471" i="34"/>
  <c r="Y1470" i="34"/>
  <c r="Y1469" i="34"/>
  <c r="Y1468" i="34"/>
  <c r="Y1467" i="34"/>
  <c r="Y1466" i="34"/>
  <c r="Y1465" i="34"/>
  <c r="Y1464" i="34"/>
  <c r="Y1463" i="34"/>
  <c r="Y1462" i="34"/>
  <c r="Y1461" i="34"/>
  <c r="Y1460" i="34"/>
  <c r="Y1459" i="34"/>
  <c r="Y1458" i="34"/>
  <c r="Y1457" i="34"/>
  <c r="Y1456" i="34"/>
  <c r="Y1455" i="34"/>
  <c r="Y1454" i="34"/>
  <c r="Y1453" i="34"/>
  <c r="Y1452" i="34"/>
  <c r="Y1451" i="34"/>
  <c r="Y1450" i="34"/>
  <c r="Y1449" i="34"/>
  <c r="Y1448" i="34"/>
  <c r="Y1447" i="34"/>
  <c r="Y1446" i="34"/>
  <c r="Y1445" i="34"/>
  <c r="Y1444" i="34"/>
  <c r="Y1443" i="34"/>
  <c r="Y1442" i="34"/>
  <c r="Y1441" i="34"/>
  <c r="Y1440" i="34"/>
  <c r="Y1439" i="34"/>
  <c r="Y1438" i="34"/>
  <c r="Y1437" i="34"/>
  <c r="Y1436" i="34"/>
  <c r="Y1435" i="34"/>
  <c r="Y1434" i="34"/>
  <c r="Y1433" i="34"/>
  <c r="Y1432" i="34"/>
  <c r="Y1431" i="34"/>
  <c r="Y1430" i="34"/>
  <c r="Y1429" i="34"/>
  <c r="Y1428" i="34"/>
  <c r="Y1427" i="34"/>
  <c r="Y1426" i="34"/>
  <c r="Y1425" i="34"/>
  <c r="Y1424" i="34"/>
  <c r="Y1423" i="34"/>
  <c r="Y1422" i="34"/>
  <c r="Y1421" i="34"/>
  <c r="Y1420" i="34"/>
  <c r="Y1419" i="34"/>
  <c r="Y1418" i="34"/>
  <c r="Y1417" i="34"/>
  <c r="Y1416" i="34"/>
  <c r="Y1415" i="34"/>
  <c r="Y1414" i="34"/>
  <c r="Y1413" i="34"/>
  <c r="Y1412" i="34"/>
  <c r="Y1411" i="34"/>
  <c r="Y1410" i="34"/>
  <c r="Y1409" i="34"/>
  <c r="Y1408" i="34"/>
  <c r="Y1407" i="34"/>
  <c r="Y1406" i="34"/>
  <c r="Y1405" i="34"/>
  <c r="Y1404" i="34"/>
  <c r="Y1403" i="34"/>
  <c r="Y1402" i="34"/>
  <c r="Y1401" i="34"/>
  <c r="Y1400" i="34"/>
  <c r="Y1399" i="34"/>
  <c r="Y1398" i="34"/>
  <c r="Y1397" i="34"/>
  <c r="Y1396" i="34"/>
  <c r="Y1395" i="34"/>
  <c r="Y1394" i="34"/>
  <c r="Y1393" i="34"/>
  <c r="Y1392" i="34"/>
  <c r="Y1391" i="34"/>
  <c r="Y1390" i="34"/>
  <c r="Y1389" i="34"/>
  <c r="Y1388" i="34"/>
  <c r="Y1387" i="34"/>
  <c r="Y1386" i="34"/>
  <c r="Y1385" i="34"/>
  <c r="Y1384" i="34"/>
  <c r="Y1383" i="34"/>
  <c r="Y1382" i="34"/>
  <c r="Y1381" i="34"/>
  <c r="Y1380" i="34"/>
  <c r="Y1379" i="34"/>
  <c r="Y1378" i="34"/>
  <c r="Y1377" i="34"/>
  <c r="Y1376" i="34"/>
  <c r="Y1375" i="34"/>
  <c r="Y1374" i="34"/>
  <c r="Y1373" i="34"/>
  <c r="Y1372" i="34"/>
  <c r="Y1371" i="34"/>
  <c r="Y1370" i="34"/>
  <c r="Y1369" i="34"/>
  <c r="Y1368" i="34"/>
  <c r="Y1367" i="34"/>
  <c r="Y1366" i="34"/>
  <c r="Y1365" i="34"/>
  <c r="Y1364" i="34"/>
  <c r="Y1363" i="34"/>
  <c r="Y1362" i="34"/>
  <c r="Y1361" i="34"/>
  <c r="Y1360" i="34"/>
  <c r="Y1359" i="34"/>
  <c r="Y1358" i="34"/>
  <c r="Y1357" i="34"/>
  <c r="Y1356" i="34"/>
  <c r="Y1355" i="34"/>
  <c r="Y1354" i="34"/>
  <c r="Y1353" i="34"/>
  <c r="Y1352" i="34"/>
  <c r="Y1351" i="34"/>
  <c r="Y1350" i="34"/>
  <c r="Y1349" i="34"/>
  <c r="Y1348" i="34"/>
  <c r="Y1347" i="34"/>
  <c r="Y1346" i="34"/>
  <c r="Y1345" i="34"/>
  <c r="Y1344" i="34"/>
  <c r="Y1343" i="34"/>
  <c r="Y1342" i="34"/>
  <c r="Y1341" i="34"/>
  <c r="Y1340" i="34"/>
  <c r="Y1339" i="34"/>
  <c r="Y1338" i="34"/>
  <c r="Y1337" i="34"/>
  <c r="Y1336" i="34"/>
  <c r="Y1335" i="34"/>
  <c r="Y1334" i="34"/>
  <c r="Y1333" i="34"/>
  <c r="Y1332" i="34"/>
  <c r="Y1331" i="34"/>
  <c r="Y1330" i="34"/>
  <c r="Y1329" i="34"/>
  <c r="Y1328" i="34"/>
  <c r="Y1327" i="34"/>
  <c r="Y1326" i="34"/>
  <c r="Y1325" i="34"/>
  <c r="Y1324" i="34"/>
  <c r="Y1323" i="34"/>
  <c r="Y1322" i="34"/>
  <c r="Y1321" i="34"/>
  <c r="Y1320" i="34"/>
  <c r="Y1319" i="34"/>
  <c r="Y1318" i="34"/>
  <c r="Y1317" i="34"/>
  <c r="Y1316" i="34"/>
  <c r="Y1315" i="34"/>
  <c r="Y1314" i="34"/>
  <c r="Y1313" i="34"/>
  <c r="Y1312" i="34"/>
  <c r="Y1311" i="34"/>
  <c r="Y1310" i="34"/>
  <c r="Y1309" i="34"/>
  <c r="Y1308" i="34"/>
  <c r="Y1307" i="34"/>
  <c r="Y1306" i="34"/>
  <c r="Y1305" i="34"/>
  <c r="Y1304" i="34"/>
  <c r="Y1303" i="34"/>
  <c r="Y1302" i="34"/>
  <c r="Y1301" i="34"/>
  <c r="Y1300" i="34"/>
  <c r="Y1299" i="34"/>
  <c r="Y1298" i="34"/>
  <c r="Y1297" i="34"/>
  <c r="Y1296" i="34"/>
  <c r="Y1295" i="34"/>
  <c r="Y1294" i="34"/>
  <c r="Y1293" i="34"/>
  <c r="Y1292" i="34"/>
  <c r="Y1291" i="34"/>
  <c r="Y1290" i="34"/>
  <c r="Y1289" i="34"/>
  <c r="Y1288" i="34"/>
  <c r="Y1287" i="34"/>
  <c r="Y1286" i="34"/>
  <c r="Y1285" i="34"/>
  <c r="Y1284" i="34"/>
  <c r="Y1283" i="34"/>
  <c r="Y1282" i="34"/>
  <c r="Y1281" i="34"/>
  <c r="Y1280" i="34"/>
  <c r="Y1279" i="34"/>
  <c r="Y1278" i="34"/>
  <c r="Y1277" i="34"/>
  <c r="Y1276" i="34"/>
  <c r="Y1275" i="34"/>
  <c r="Y1274" i="34"/>
  <c r="Y1273" i="34"/>
  <c r="Y1272" i="34"/>
  <c r="Y1271" i="34"/>
  <c r="Y1270" i="34"/>
  <c r="Y1269" i="34"/>
  <c r="Y1268" i="34"/>
  <c r="Y1267" i="34"/>
  <c r="Y1266" i="34"/>
  <c r="Y1265" i="34"/>
  <c r="Y1264" i="34"/>
  <c r="Y1263" i="34"/>
  <c r="Y1262" i="34"/>
  <c r="Y1261" i="34"/>
  <c r="Y1260" i="34"/>
  <c r="Y1259" i="34"/>
  <c r="Y1258" i="34"/>
  <c r="Y1257" i="34"/>
  <c r="Y1256" i="34"/>
  <c r="Y1255" i="34"/>
  <c r="Y1254" i="34"/>
  <c r="Y1253" i="34"/>
  <c r="Y1252" i="34"/>
  <c r="Y1251" i="34"/>
  <c r="Y1250" i="34"/>
  <c r="Y1249" i="34"/>
  <c r="Y1248" i="34"/>
  <c r="Y1247" i="34"/>
  <c r="Y1246" i="34"/>
  <c r="Y1245" i="34"/>
  <c r="Y1244" i="34"/>
  <c r="Y1243" i="34"/>
  <c r="Y1242" i="34"/>
  <c r="Y1241" i="34"/>
  <c r="Y1240" i="34"/>
  <c r="Y1239" i="34"/>
  <c r="Y1238" i="34"/>
  <c r="Y1237" i="34"/>
  <c r="Y1236" i="34"/>
  <c r="Y1235" i="34"/>
  <c r="Y1234" i="34"/>
  <c r="Y1233" i="34"/>
  <c r="Y1232" i="34"/>
  <c r="Y1231" i="34"/>
  <c r="Y1230" i="34"/>
  <c r="Y1229" i="34"/>
  <c r="Y1228" i="34"/>
  <c r="Y1227" i="34"/>
  <c r="Y1226" i="34"/>
  <c r="Y1225" i="34"/>
  <c r="Y1224" i="34"/>
  <c r="Y1223" i="34"/>
  <c r="Y1222" i="34"/>
  <c r="Y1221" i="34"/>
  <c r="Y1220" i="34"/>
  <c r="Y1219" i="34"/>
  <c r="Y1218" i="34"/>
  <c r="Y1217" i="34"/>
  <c r="Y1216" i="34"/>
  <c r="Y1215" i="34"/>
  <c r="Y1214" i="34"/>
  <c r="Y1213" i="34"/>
  <c r="Y1212" i="34"/>
  <c r="Y1211" i="34"/>
  <c r="Y1210" i="34"/>
  <c r="Y1209" i="34"/>
  <c r="Y1208" i="34"/>
  <c r="Y1207" i="34"/>
  <c r="Y1206" i="34"/>
  <c r="Y1205" i="34"/>
  <c r="Y1204" i="34"/>
  <c r="Y1203" i="34"/>
  <c r="Y1202" i="34"/>
  <c r="Y1201" i="34"/>
  <c r="Y1200" i="34"/>
  <c r="Y1199" i="34"/>
  <c r="Y1198" i="34"/>
  <c r="Y1197" i="34"/>
  <c r="Y1196" i="34"/>
  <c r="Y1195" i="34"/>
  <c r="Y1194" i="34"/>
  <c r="Y1193" i="34"/>
  <c r="Y1192" i="34"/>
  <c r="Y1191" i="34"/>
  <c r="Y1190" i="34"/>
  <c r="Y1189" i="34"/>
  <c r="Y1188" i="34"/>
  <c r="Y1187" i="34"/>
  <c r="Y1186" i="34"/>
  <c r="Y1185" i="34"/>
  <c r="Y1184" i="34"/>
  <c r="Y1183" i="34"/>
  <c r="Y1182" i="34"/>
  <c r="Y1181" i="34"/>
  <c r="Y1180" i="34"/>
  <c r="Y1179" i="34"/>
  <c r="Y1178" i="34"/>
  <c r="Y1177" i="34"/>
  <c r="Y1176" i="34"/>
  <c r="Y1175" i="34"/>
  <c r="Y1174" i="34"/>
  <c r="Y1173" i="34"/>
  <c r="Y1172" i="34"/>
  <c r="Y1171" i="34"/>
  <c r="Y1170" i="34"/>
  <c r="Y1169" i="34"/>
  <c r="Y1168" i="34"/>
  <c r="Y1167" i="34"/>
  <c r="Y1166" i="34"/>
  <c r="Y1165" i="34"/>
  <c r="Y1164" i="34"/>
  <c r="Y1163" i="34"/>
  <c r="Y1162" i="34"/>
  <c r="Y1161" i="34"/>
  <c r="Y1160" i="34"/>
  <c r="Y1159" i="34"/>
  <c r="Y1158" i="34"/>
  <c r="Y1157" i="34"/>
  <c r="Y1156" i="34"/>
  <c r="Y1155" i="34"/>
  <c r="Y1154" i="34"/>
  <c r="Y1153" i="34"/>
  <c r="Y1152" i="34"/>
  <c r="Y1151" i="34"/>
  <c r="Y1150" i="34"/>
  <c r="Y1149" i="34"/>
  <c r="Y1148" i="34"/>
  <c r="Y1147" i="34"/>
  <c r="Y1146" i="34"/>
  <c r="Y1145" i="34"/>
  <c r="Y1144" i="34"/>
  <c r="Y1143" i="34"/>
  <c r="Y1142" i="34"/>
  <c r="Y1141" i="34"/>
  <c r="Y1140" i="34"/>
  <c r="Y1139" i="34"/>
  <c r="Y1138" i="34"/>
  <c r="Y1137" i="34"/>
  <c r="Y1136" i="34"/>
  <c r="Y1135" i="34"/>
  <c r="Y1134" i="34"/>
  <c r="Y1133" i="34"/>
  <c r="Y1132" i="34"/>
  <c r="Y1131" i="34"/>
  <c r="Y1130" i="34"/>
  <c r="Y1129" i="34"/>
  <c r="Y1128" i="34"/>
  <c r="Y1127" i="34"/>
  <c r="Y1126" i="34"/>
  <c r="Y1125" i="34"/>
  <c r="Y1124" i="34"/>
  <c r="Y1123" i="34"/>
  <c r="Y1122" i="34"/>
  <c r="Y1121" i="34"/>
  <c r="Y1120" i="34"/>
  <c r="Y1119" i="34"/>
  <c r="Y1118" i="34"/>
  <c r="Y1117" i="34"/>
  <c r="Y1116" i="34"/>
  <c r="Y1115" i="34"/>
  <c r="Y1114" i="34"/>
  <c r="Y1113" i="34"/>
  <c r="Y1112" i="34"/>
  <c r="Y1111" i="34"/>
  <c r="Y1110" i="34"/>
  <c r="Y1109" i="34"/>
  <c r="Y1108" i="34"/>
  <c r="Y1107" i="34"/>
  <c r="Y1106" i="34"/>
  <c r="Y1105" i="34"/>
  <c r="Y1104" i="34"/>
  <c r="Y1103" i="34"/>
  <c r="Y1102" i="34"/>
  <c r="Y1101" i="34"/>
  <c r="Y1100" i="34"/>
  <c r="Y1099" i="34"/>
  <c r="Y1098" i="34"/>
  <c r="Y1097" i="34"/>
  <c r="Y1096" i="34"/>
  <c r="Y1095" i="34"/>
  <c r="Y1094" i="34"/>
  <c r="Y1093" i="34"/>
  <c r="Y1092" i="34"/>
  <c r="Y1091" i="34"/>
  <c r="Y1090" i="34"/>
  <c r="Y1089" i="34"/>
  <c r="Y1088" i="34"/>
  <c r="Y1087" i="34"/>
  <c r="Y1086" i="34"/>
  <c r="Y1085" i="34"/>
  <c r="Y1084" i="34"/>
  <c r="Y1083" i="34"/>
  <c r="Y1082" i="34"/>
  <c r="Y1081" i="34"/>
  <c r="Y1080" i="34"/>
  <c r="Y1079" i="34"/>
  <c r="Y1078" i="34"/>
  <c r="Y1077" i="34"/>
  <c r="Y1076" i="34"/>
  <c r="Y1075" i="34"/>
  <c r="Y1074" i="34"/>
  <c r="Y1073" i="34"/>
  <c r="Y1072" i="34"/>
  <c r="Y1071" i="34"/>
  <c r="Y1070" i="34"/>
  <c r="Y1069" i="34"/>
  <c r="Y1068" i="34"/>
  <c r="Y1067" i="34"/>
  <c r="Y1066" i="34"/>
  <c r="Y1065" i="34"/>
  <c r="Y1064" i="34"/>
  <c r="Y1063" i="34"/>
  <c r="Y1062" i="34"/>
  <c r="Y1061" i="34"/>
  <c r="Y1060" i="34"/>
  <c r="Y1059" i="34"/>
  <c r="Y1058" i="34"/>
  <c r="Y1057" i="34"/>
  <c r="Y1056" i="34"/>
  <c r="Y1055" i="34"/>
  <c r="Y1054" i="34"/>
  <c r="Y1053" i="34"/>
  <c r="Y1052" i="34"/>
  <c r="Y1051" i="34"/>
  <c r="Y1050" i="34"/>
  <c r="Y1049" i="34"/>
  <c r="Y1048" i="34"/>
  <c r="Y1047" i="34"/>
  <c r="Y1046" i="34"/>
  <c r="Y1045" i="34"/>
  <c r="Y1044" i="34"/>
  <c r="Y1043" i="34"/>
  <c r="Y1042" i="34"/>
  <c r="Y1041" i="34"/>
  <c r="Y1040" i="34"/>
  <c r="Y1039" i="34"/>
  <c r="Y1038" i="34"/>
  <c r="Y1037" i="34"/>
  <c r="Y1036" i="34"/>
  <c r="Y1035" i="34"/>
  <c r="Y1034" i="34"/>
  <c r="Y1033" i="34"/>
  <c r="Y1032" i="34"/>
  <c r="Y1031" i="34"/>
  <c r="Y1030" i="34"/>
  <c r="Y1029" i="34"/>
  <c r="Y1028" i="34"/>
  <c r="Y1027" i="34"/>
  <c r="Y1026" i="34"/>
  <c r="Y1025" i="34"/>
  <c r="Y1024" i="34"/>
  <c r="Y1023" i="34"/>
  <c r="Y1022" i="34"/>
  <c r="Y1021" i="34"/>
  <c r="Y1020" i="34"/>
  <c r="Y1019" i="34"/>
  <c r="Y1018" i="34"/>
  <c r="Y1017" i="34"/>
  <c r="Y1016" i="34"/>
  <c r="Y1015" i="34"/>
  <c r="Y1014" i="34"/>
  <c r="Y1013" i="34"/>
  <c r="Y1012" i="34"/>
  <c r="Y1011" i="34"/>
  <c r="Y1010" i="34"/>
  <c r="Y1009" i="34"/>
  <c r="Y1008" i="34"/>
  <c r="Y1007" i="34"/>
  <c r="Y1006" i="34"/>
  <c r="Y1005" i="34"/>
  <c r="Y1004" i="34"/>
  <c r="Y1003" i="34"/>
  <c r="Y1002" i="34"/>
  <c r="Y1001" i="34"/>
  <c r="Y1000" i="34"/>
  <c r="Y999" i="34"/>
  <c r="Y998" i="34"/>
  <c r="Y997" i="34"/>
  <c r="Y996" i="34"/>
  <c r="Y995" i="34"/>
  <c r="Y994" i="34"/>
  <c r="Y993" i="34"/>
  <c r="Y992" i="34"/>
  <c r="Y991" i="34"/>
  <c r="Y990" i="34"/>
  <c r="Y989" i="34"/>
  <c r="Y988" i="34"/>
  <c r="Y987" i="34"/>
  <c r="Y986" i="34"/>
  <c r="Y985" i="34"/>
  <c r="Y984" i="34"/>
  <c r="Y983" i="34"/>
  <c r="Y982" i="34"/>
  <c r="Y981" i="34"/>
  <c r="Y980" i="34"/>
  <c r="Y979" i="34"/>
  <c r="Y978" i="34"/>
  <c r="Y977" i="34"/>
  <c r="Y976" i="34"/>
  <c r="Y975" i="34"/>
  <c r="Y974" i="34"/>
  <c r="Y973" i="34"/>
  <c r="Y972" i="34"/>
  <c r="Y971" i="34"/>
  <c r="Y970" i="34"/>
  <c r="Y969" i="34"/>
  <c r="Y968" i="34"/>
  <c r="Y967" i="34"/>
  <c r="Y966" i="34"/>
  <c r="Y965" i="34"/>
  <c r="Y964" i="34"/>
  <c r="Y963" i="34"/>
  <c r="Y962" i="34"/>
  <c r="Y961" i="34"/>
  <c r="Y960" i="34"/>
  <c r="Y959" i="34"/>
  <c r="Y958" i="34"/>
  <c r="Y957" i="34"/>
  <c r="Y956" i="34"/>
  <c r="Y955" i="34"/>
  <c r="Y954" i="34"/>
  <c r="Y953" i="34"/>
  <c r="Y952" i="34"/>
  <c r="Y951" i="34"/>
  <c r="Y950" i="34"/>
  <c r="Y949" i="34"/>
  <c r="Y948" i="34"/>
  <c r="Y947" i="34"/>
  <c r="Y946" i="34"/>
  <c r="Y945" i="34"/>
  <c r="Y944" i="34"/>
  <c r="Y943" i="34"/>
  <c r="Y942" i="34"/>
  <c r="Y941" i="34"/>
  <c r="Y940" i="34"/>
  <c r="Y939" i="34"/>
  <c r="Y938" i="34"/>
  <c r="Y937" i="34"/>
  <c r="Y936" i="34"/>
  <c r="Y935" i="34"/>
  <c r="Y934" i="34"/>
  <c r="Y933" i="34"/>
  <c r="Y932" i="34"/>
  <c r="Y931" i="34"/>
  <c r="Y930" i="34"/>
  <c r="Y929" i="34"/>
  <c r="Y928" i="34"/>
  <c r="Y927" i="34"/>
  <c r="Y926" i="34"/>
  <c r="Y925" i="34"/>
  <c r="Y924" i="34"/>
  <c r="Y923" i="34"/>
  <c r="Y922" i="34"/>
  <c r="Y921" i="34"/>
  <c r="Y920" i="34"/>
  <c r="Y919" i="34"/>
  <c r="Y918" i="34"/>
  <c r="Y917" i="34"/>
  <c r="Y916" i="34"/>
  <c r="Y915" i="34"/>
  <c r="Y914" i="34"/>
  <c r="Y913" i="34"/>
  <c r="Y912" i="34"/>
  <c r="Y911" i="34"/>
  <c r="Y910" i="34"/>
  <c r="Y909" i="34"/>
  <c r="Y908" i="34"/>
  <c r="Y907" i="34"/>
  <c r="Y906" i="34"/>
  <c r="Y905" i="34"/>
  <c r="Y904" i="34"/>
  <c r="Y903" i="34"/>
  <c r="Y902" i="34"/>
  <c r="Y901" i="34"/>
  <c r="Y900" i="34"/>
  <c r="Y899" i="34"/>
  <c r="Y898" i="34"/>
  <c r="Y897" i="34"/>
  <c r="Y896" i="34"/>
  <c r="Y895" i="34"/>
  <c r="Y894" i="34"/>
  <c r="Y893" i="34"/>
  <c r="Y892" i="34"/>
  <c r="Y891" i="34"/>
  <c r="Y890" i="34"/>
  <c r="Y889" i="34"/>
  <c r="Y888" i="34"/>
  <c r="Y887" i="34"/>
  <c r="Y886" i="34"/>
  <c r="Y885" i="34"/>
  <c r="Y884" i="34"/>
  <c r="Y883" i="34"/>
  <c r="Y882" i="34"/>
  <c r="Y881" i="34"/>
  <c r="Y880" i="34"/>
  <c r="Y879" i="34"/>
  <c r="Y878" i="34"/>
  <c r="Y877" i="34"/>
  <c r="Y876" i="34"/>
  <c r="Y875" i="34"/>
  <c r="Y874" i="34"/>
  <c r="Y873" i="34"/>
  <c r="Y872" i="34"/>
  <c r="Y871" i="34"/>
  <c r="Y870" i="34"/>
  <c r="Y869" i="34"/>
  <c r="Y868" i="34"/>
  <c r="Y867" i="34"/>
  <c r="Y866" i="34"/>
  <c r="Y865" i="34"/>
  <c r="Y864" i="34"/>
  <c r="Y863" i="34"/>
  <c r="Y862" i="34"/>
  <c r="Y861" i="34"/>
  <c r="Y860" i="34"/>
  <c r="Y859" i="34"/>
  <c r="Y858" i="34"/>
  <c r="Y857" i="34"/>
  <c r="Y856" i="34"/>
  <c r="Y855" i="34"/>
  <c r="Y854" i="34"/>
  <c r="Y853" i="34"/>
  <c r="Y852" i="34"/>
  <c r="Y851" i="34"/>
  <c r="Y850" i="34"/>
  <c r="Y849" i="34"/>
  <c r="Y848" i="34"/>
  <c r="Y847" i="34"/>
  <c r="Y846" i="34"/>
  <c r="Y845" i="34"/>
  <c r="Y844" i="34"/>
  <c r="Y843" i="34"/>
  <c r="Y842" i="34"/>
  <c r="Y841" i="34"/>
  <c r="Y840" i="34"/>
  <c r="Y839" i="34"/>
  <c r="Y838" i="34"/>
  <c r="Y837" i="34"/>
  <c r="Y836" i="34"/>
  <c r="Y835" i="34"/>
  <c r="Y834" i="34"/>
  <c r="Y833" i="34"/>
  <c r="Y832" i="34"/>
  <c r="Y831" i="34"/>
  <c r="Y830" i="34"/>
  <c r="Y829" i="34"/>
  <c r="Y828" i="34"/>
  <c r="Y827" i="34"/>
  <c r="Y826" i="34"/>
  <c r="Y825" i="34"/>
  <c r="Y824" i="34"/>
  <c r="Y823" i="34"/>
  <c r="Y822" i="34"/>
  <c r="Y821" i="34"/>
  <c r="Y820" i="34"/>
  <c r="Y819" i="34"/>
  <c r="Y818" i="34"/>
  <c r="Y817" i="34"/>
  <c r="Y816" i="34"/>
  <c r="Y815" i="34"/>
  <c r="Y814" i="34"/>
  <c r="Y813" i="34"/>
  <c r="Y812" i="34"/>
  <c r="Y811" i="34"/>
  <c r="Y810" i="34"/>
  <c r="Y809" i="34"/>
  <c r="Y808" i="34"/>
  <c r="Y807" i="34"/>
  <c r="Y806" i="34"/>
  <c r="Y805" i="34"/>
  <c r="Y804" i="34"/>
  <c r="Y803" i="34"/>
  <c r="Y802" i="34"/>
  <c r="Y801" i="34"/>
  <c r="Y800" i="34"/>
  <c r="Y799" i="34"/>
  <c r="Y798" i="34"/>
  <c r="Y797" i="34"/>
  <c r="Y796" i="34"/>
  <c r="Y795" i="34"/>
  <c r="Y794" i="34"/>
  <c r="Y793" i="34"/>
  <c r="Y792" i="34"/>
  <c r="Y791" i="34"/>
  <c r="Y790" i="34"/>
  <c r="Y789" i="34"/>
  <c r="Y788" i="34"/>
  <c r="Y787" i="34"/>
  <c r="Y786" i="34"/>
  <c r="Y785" i="34"/>
  <c r="Y784" i="34"/>
  <c r="Y783" i="34"/>
  <c r="Y782" i="34"/>
  <c r="Y781" i="34"/>
  <c r="Y780" i="34"/>
  <c r="Y779" i="34"/>
  <c r="Y778" i="34"/>
  <c r="Y777" i="34"/>
  <c r="Y776" i="34"/>
  <c r="Y775" i="34"/>
  <c r="Y774" i="34"/>
  <c r="Y773" i="34"/>
  <c r="Y772" i="34"/>
  <c r="Y771" i="34"/>
  <c r="Y770" i="34"/>
  <c r="Y769" i="34"/>
  <c r="Y768" i="34"/>
  <c r="Y767" i="34"/>
  <c r="Y766" i="34"/>
  <c r="Y765" i="34"/>
  <c r="Y764" i="34"/>
  <c r="Y763" i="34"/>
  <c r="Y762" i="34"/>
  <c r="Y761" i="34"/>
  <c r="Y760" i="34"/>
  <c r="Y759" i="34"/>
  <c r="Y758" i="34"/>
  <c r="Y757" i="34"/>
  <c r="Y756" i="34"/>
  <c r="Y755" i="34"/>
  <c r="Y754" i="34"/>
  <c r="Y753" i="34"/>
  <c r="Y752" i="34"/>
  <c r="Y751" i="34"/>
  <c r="Y750" i="34"/>
  <c r="Y749" i="34"/>
  <c r="Y748" i="34"/>
  <c r="Y747" i="34"/>
  <c r="Y746" i="34"/>
  <c r="Y745" i="34"/>
  <c r="Y744" i="34"/>
  <c r="Y743" i="34"/>
  <c r="Y742" i="34"/>
  <c r="Y741" i="34"/>
  <c r="Y740" i="34"/>
  <c r="Y739" i="34"/>
  <c r="Y738" i="34"/>
  <c r="Y737" i="34"/>
  <c r="Y736" i="34"/>
  <c r="Y735" i="34"/>
  <c r="Y734" i="34"/>
  <c r="Y733" i="34"/>
  <c r="Y732" i="34"/>
  <c r="Y731" i="34"/>
  <c r="Y730" i="34"/>
  <c r="Y729" i="34"/>
  <c r="Y728" i="34"/>
  <c r="Y727" i="34"/>
  <c r="Y726" i="34"/>
  <c r="Y725" i="34"/>
  <c r="Y724" i="34"/>
  <c r="Y723" i="34"/>
  <c r="Y722" i="34"/>
  <c r="Y721" i="34"/>
  <c r="Y720" i="34"/>
  <c r="Y719" i="34"/>
  <c r="Y718" i="34"/>
  <c r="Y717" i="34"/>
  <c r="Y716" i="34"/>
  <c r="Y715" i="34"/>
  <c r="Y714" i="34"/>
  <c r="Y713" i="34"/>
  <c r="Y712" i="34"/>
  <c r="Y711" i="34"/>
  <c r="Y710" i="34"/>
  <c r="Y709" i="34"/>
  <c r="Y708" i="34"/>
  <c r="Y707" i="34"/>
  <c r="Y706" i="34"/>
  <c r="Y705" i="34"/>
  <c r="Y704" i="34"/>
  <c r="Y703" i="34"/>
  <c r="Y702" i="34"/>
  <c r="Y701" i="34"/>
  <c r="Y700" i="34"/>
  <c r="Y699" i="34"/>
  <c r="Y698" i="34"/>
  <c r="Y697" i="34"/>
  <c r="Y696" i="34"/>
  <c r="Y695" i="34"/>
  <c r="Y694" i="34"/>
  <c r="Y693" i="34"/>
  <c r="Y692" i="34"/>
  <c r="Y691" i="34"/>
  <c r="Y690" i="34"/>
  <c r="Y689" i="34"/>
  <c r="Y688" i="34"/>
  <c r="Y687" i="34"/>
  <c r="Y686" i="34"/>
  <c r="Y685" i="34"/>
  <c r="Y684" i="34"/>
  <c r="Y683" i="34"/>
  <c r="Y682" i="34"/>
  <c r="Y681" i="34"/>
  <c r="Y680" i="34"/>
  <c r="Y679" i="34"/>
  <c r="Y678" i="34"/>
  <c r="Y677" i="34"/>
  <c r="Y676" i="34"/>
  <c r="Y675" i="34"/>
  <c r="Y674" i="34"/>
  <c r="Y673" i="34"/>
  <c r="Y672" i="34"/>
  <c r="Y671" i="34"/>
  <c r="Y670" i="34"/>
  <c r="Y669" i="34"/>
  <c r="Y668" i="34"/>
  <c r="Y667" i="34"/>
  <c r="Y666" i="34"/>
  <c r="Y665" i="34"/>
  <c r="Y664" i="34"/>
  <c r="Y663" i="34"/>
  <c r="Y662" i="34"/>
  <c r="Y661" i="34"/>
  <c r="Y660" i="34"/>
  <c r="Y659" i="34"/>
  <c r="Y658" i="34"/>
  <c r="Y657" i="34"/>
  <c r="Y656" i="34"/>
  <c r="Y655" i="34"/>
  <c r="Y654" i="34"/>
  <c r="Y653" i="34"/>
  <c r="Y652" i="34"/>
  <c r="Y651" i="34"/>
  <c r="Y650" i="34"/>
  <c r="Y649" i="34"/>
  <c r="Y648" i="34"/>
  <c r="Y647" i="34"/>
  <c r="Y646" i="34"/>
  <c r="Y645" i="34"/>
  <c r="Y644" i="34"/>
  <c r="Y643" i="34"/>
  <c r="Y642" i="34"/>
  <c r="Y641" i="34"/>
  <c r="Y640" i="34"/>
  <c r="Y639" i="34"/>
  <c r="Y638" i="34"/>
  <c r="Y637" i="34"/>
  <c r="Y636" i="34"/>
  <c r="Y635" i="34"/>
  <c r="Y634" i="34"/>
  <c r="Y633" i="34"/>
  <c r="Y632" i="34"/>
  <c r="Y631" i="34"/>
  <c r="Y630" i="34"/>
  <c r="Y629" i="34"/>
  <c r="Y628" i="34"/>
  <c r="Y627" i="34"/>
  <c r="Y626" i="34"/>
  <c r="Y625" i="34"/>
  <c r="Y624" i="34"/>
  <c r="Y623" i="34"/>
  <c r="Y622" i="34"/>
  <c r="Y621" i="34"/>
  <c r="Y620" i="34"/>
  <c r="Y619" i="34"/>
  <c r="Y618" i="34"/>
  <c r="Y617" i="34"/>
  <c r="Y616" i="34"/>
  <c r="Y615" i="34"/>
  <c r="Y614" i="34"/>
  <c r="Y613" i="34"/>
  <c r="Y612" i="34"/>
  <c r="Y611" i="34"/>
  <c r="Y610" i="34"/>
  <c r="Y609" i="34"/>
  <c r="Y608" i="34"/>
  <c r="Y607" i="34"/>
  <c r="Y606" i="34"/>
  <c r="Y605" i="34"/>
  <c r="Y604" i="34"/>
  <c r="Y603" i="34"/>
  <c r="Y602" i="34"/>
  <c r="Y601" i="34"/>
  <c r="Y600" i="34"/>
  <c r="Y599" i="34"/>
  <c r="Y598" i="34"/>
  <c r="Y597" i="34"/>
  <c r="Y596" i="34"/>
  <c r="Y595" i="34"/>
  <c r="Y594" i="34"/>
  <c r="Y593" i="34"/>
  <c r="Y592" i="34"/>
  <c r="Y591" i="34"/>
  <c r="Y590" i="34"/>
  <c r="Y589" i="34"/>
  <c r="Y588" i="34"/>
  <c r="Y587" i="34"/>
  <c r="Y586" i="34"/>
  <c r="Y585" i="34"/>
  <c r="Y584" i="34"/>
  <c r="Y583" i="34"/>
  <c r="Y582" i="34"/>
  <c r="Y581" i="34"/>
  <c r="Y580" i="34"/>
  <c r="Y579" i="34"/>
  <c r="Y578" i="34"/>
  <c r="Y577" i="34"/>
  <c r="Y576" i="34"/>
  <c r="Y575" i="34"/>
  <c r="Y574" i="34"/>
  <c r="Y573" i="34"/>
  <c r="Y572" i="34"/>
  <c r="Y571" i="34"/>
  <c r="Y570" i="34"/>
  <c r="Y569" i="34"/>
  <c r="Y568" i="34"/>
  <c r="Y567" i="34"/>
  <c r="Y566" i="34"/>
  <c r="Y565" i="34"/>
  <c r="Y564" i="34"/>
  <c r="Y563" i="34"/>
  <c r="Y562" i="34"/>
  <c r="Y561" i="34"/>
  <c r="Y560" i="34"/>
  <c r="Y559" i="34"/>
  <c r="Y558" i="34"/>
  <c r="Y557" i="34"/>
  <c r="Y556" i="34"/>
  <c r="Y555" i="34"/>
  <c r="Y554" i="34"/>
  <c r="Y553" i="34"/>
  <c r="Y552" i="34"/>
  <c r="Y551" i="34"/>
  <c r="Y550" i="34"/>
  <c r="Y549" i="34"/>
  <c r="Y548" i="34"/>
  <c r="Y547" i="34"/>
  <c r="Y546" i="34"/>
  <c r="Y545" i="34"/>
  <c r="Y544" i="34"/>
  <c r="Y543" i="34"/>
  <c r="Y542" i="34"/>
  <c r="Y541" i="34"/>
  <c r="Y540" i="34"/>
  <c r="Y539" i="34"/>
  <c r="Y538" i="34"/>
  <c r="Y537" i="34"/>
  <c r="Y536" i="34"/>
  <c r="Y535" i="34"/>
  <c r="Y534" i="34"/>
  <c r="Y533" i="34"/>
  <c r="Y532" i="34"/>
  <c r="Y531" i="34"/>
  <c r="Y530" i="34"/>
  <c r="Y529" i="34"/>
  <c r="Y528" i="34"/>
  <c r="Y527" i="34"/>
  <c r="Y526" i="34"/>
  <c r="Y525" i="34"/>
  <c r="Y524" i="34"/>
  <c r="Y523" i="34"/>
  <c r="Y522" i="34"/>
  <c r="Y521" i="34"/>
  <c r="Y520" i="34"/>
  <c r="Y519" i="34"/>
  <c r="Y518" i="34"/>
  <c r="Y517" i="34"/>
  <c r="Y516" i="34"/>
  <c r="Y515" i="34"/>
  <c r="Y514" i="34"/>
  <c r="Y513" i="34"/>
  <c r="Y512" i="34"/>
  <c r="Y511" i="34"/>
  <c r="Y510" i="34"/>
  <c r="Y509" i="34"/>
  <c r="Y508" i="34"/>
  <c r="Y507" i="34"/>
  <c r="Y506" i="34"/>
  <c r="Y505" i="34"/>
  <c r="Y504" i="34"/>
  <c r="Y503" i="34"/>
  <c r="Y502" i="34"/>
  <c r="Y501" i="34"/>
  <c r="Y500" i="34"/>
  <c r="Y499" i="34"/>
  <c r="Y498" i="34"/>
  <c r="Y497" i="34"/>
  <c r="Y496" i="34"/>
  <c r="Y495" i="34"/>
  <c r="Y494" i="34"/>
  <c r="Y493" i="34"/>
  <c r="Y492" i="34"/>
  <c r="Y491" i="34"/>
  <c r="Y490" i="34"/>
  <c r="Y489" i="34"/>
  <c r="Y488" i="34"/>
  <c r="Y487" i="34"/>
  <c r="Y486" i="34"/>
  <c r="Y485" i="34"/>
  <c r="Y484" i="34"/>
  <c r="Y483" i="34"/>
  <c r="Y482" i="34"/>
  <c r="Y481" i="34"/>
  <c r="Y480" i="34"/>
  <c r="Y479" i="34"/>
  <c r="Y478" i="34"/>
  <c r="Y477" i="34"/>
  <c r="Y476" i="34"/>
  <c r="Y475" i="34"/>
  <c r="Y474" i="34"/>
  <c r="Y473" i="34"/>
  <c r="Y472" i="34"/>
  <c r="Y471" i="34"/>
  <c r="Y470" i="34"/>
  <c r="Y469" i="34"/>
  <c r="Y468" i="34"/>
  <c r="Y467" i="34"/>
  <c r="Y466" i="34"/>
  <c r="Y465" i="34"/>
  <c r="Y464" i="34"/>
  <c r="Y463" i="34"/>
  <c r="Y462" i="34"/>
  <c r="Y461" i="34"/>
  <c r="Y460" i="34"/>
  <c r="Y459" i="34"/>
  <c r="Y458" i="34"/>
  <c r="Y457" i="34"/>
  <c r="Y456" i="34"/>
  <c r="Y455" i="34"/>
  <c r="Y454" i="34"/>
  <c r="Y453" i="34"/>
  <c r="Y452" i="34"/>
  <c r="Y451" i="34"/>
  <c r="Y450" i="34"/>
  <c r="Y449" i="34"/>
  <c r="Y448" i="34"/>
  <c r="Y447" i="34"/>
  <c r="Y446" i="34"/>
  <c r="Y445" i="34"/>
  <c r="Y444" i="34"/>
  <c r="Y443" i="34"/>
  <c r="Y442" i="34"/>
  <c r="Y441" i="34"/>
  <c r="Y440" i="34"/>
  <c r="Y439" i="34"/>
  <c r="Y438" i="34"/>
  <c r="Y437" i="34"/>
  <c r="Y436" i="34"/>
  <c r="Y435" i="34"/>
  <c r="Y434" i="34"/>
  <c r="Y433" i="34"/>
  <c r="Y432" i="34"/>
  <c r="Y431" i="34"/>
  <c r="Y430" i="34"/>
  <c r="Y429" i="34"/>
  <c r="Y428" i="34"/>
  <c r="Y427" i="34"/>
  <c r="Y426" i="34"/>
  <c r="Y425" i="34"/>
  <c r="Y424" i="34"/>
  <c r="Y423" i="34"/>
  <c r="Y422" i="34"/>
  <c r="Y421" i="34"/>
  <c r="Y420" i="34"/>
  <c r="Y419" i="34"/>
  <c r="Y418" i="34"/>
  <c r="Y417" i="34"/>
  <c r="Y416" i="34"/>
  <c r="Y415" i="34"/>
  <c r="Y414" i="34"/>
  <c r="Y413" i="34"/>
  <c r="Y412" i="34"/>
  <c r="Y411" i="34"/>
  <c r="Y410" i="34"/>
  <c r="Y409" i="34"/>
  <c r="Y408" i="34"/>
  <c r="Y407" i="34"/>
  <c r="Y406" i="34"/>
  <c r="Y405" i="34"/>
  <c r="Y404" i="34"/>
  <c r="Y403" i="34"/>
  <c r="Y402" i="34"/>
  <c r="Y401" i="34"/>
  <c r="Y400" i="34"/>
  <c r="Y399" i="34"/>
  <c r="Y398" i="34"/>
  <c r="Y397" i="34"/>
  <c r="Y396" i="34"/>
  <c r="Y395" i="34"/>
  <c r="Y394" i="34"/>
  <c r="Y393" i="34"/>
  <c r="Y392" i="34"/>
  <c r="Y391" i="34"/>
  <c r="Y390" i="34"/>
  <c r="Y389" i="34"/>
  <c r="Y388" i="34"/>
  <c r="Y387" i="34"/>
  <c r="Y386" i="34"/>
  <c r="Y385" i="34"/>
  <c r="Y384" i="34"/>
  <c r="Y383" i="34"/>
  <c r="Y382" i="34"/>
  <c r="Y381" i="34"/>
  <c r="Y380" i="34"/>
  <c r="Y379" i="34"/>
  <c r="Y378" i="34"/>
  <c r="Y377" i="34"/>
  <c r="Y376" i="34"/>
  <c r="Y375" i="34"/>
  <c r="Y374" i="34"/>
  <c r="Y373" i="34"/>
  <c r="Y372" i="34"/>
  <c r="Y371" i="34"/>
  <c r="Y370" i="34"/>
  <c r="Y369" i="34"/>
  <c r="Y368" i="34"/>
  <c r="Y367" i="34"/>
  <c r="Y366" i="34"/>
  <c r="Y365" i="34"/>
  <c r="Y364" i="34"/>
  <c r="Y363" i="34"/>
  <c r="Y362" i="34"/>
  <c r="Y361" i="34"/>
  <c r="Y360" i="34"/>
  <c r="Y359" i="34"/>
  <c r="Y358" i="34"/>
  <c r="Y357" i="34"/>
  <c r="Y356" i="34"/>
  <c r="Y355" i="34"/>
  <c r="Y354" i="34"/>
  <c r="Y353" i="34"/>
  <c r="Y352" i="34"/>
  <c r="Y351" i="34"/>
  <c r="Y350" i="34"/>
  <c r="Y349" i="34"/>
  <c r="Y348" i="34"/>
  <c r="Y347" i="34"/>
  <c r="Y346" i="34"/>
  <c r="Y345" i="34"/>
  <c r="Y344" i="34"/>
  <c r="Y343" i="34"/>
  <c r="Y342" i="34"/>
  <c r="Y341" i="34"/>
  <c r="Y340" i="34"/>
  <c r="Y339" i="34"/>
  <c r="Y338" i="34"/>
  <c r="Y337" i="34"/>
  <c r="Y336" i="34"/>
  <c r="Y335" i="34"/>
  <c r="Y334" i="34"/>
  <c r="Y333" i="34"/>
  <c r="Y332" i="34"/>
  <c r="Y331" i="34"/>
  <c r="Y330" i="34"/>
  <c r="Y329" i="34"/>
  <c r="Y328" i="34"/>
  <c r="Y327" i="34"/>
  <c r="Y326" i="34"/>
  <c r="Y325" i="34"/>
  <c r="Y324" i="34"/>
  <c r="Y323" i="34"/>
  <c r="Y322" i="34"/>
  <c r="Y321" i="34"/>
  <c r="Y320" i="34"/>
  <c r="Y319" i="34"/>
  <c r="Y318" i="34"/>
  <c r="Y317" i="34"/>
  <c r="Y316" i="34"/>
  <c r="Y315" i="34"/>
  <c r="Y314" i="34"/>
  <c r="Y313" i="34"/>
  <c r="Y312" i="34"/>
  <c r="Y311" i="34"/>
  <c r="Y310" i="34"/>
  <c r="Y309" i="34"/>
  <c r="Y308" i="34"/>
  <c r="Y307" i="34"/>
  <c r="Y306" i="34"/>
  <c r="Y305" i="34"/>
  <c r="Y304" i="34"/>
  <c r="Y303" i="34"/>
  <c r="Y302" i="34"/>
  <c r="Y301" i="34"/>
  <c r="Y300" i="34"/>
  <c r="Y299" i="34"/>
  <c r="Y298" i="34"/>
  <c r="Y297" i="34"/>
  <c r="Y296" i="34"/>
  <c r="Y295" i="34"/>
  <c r="Y294" i="34"/>
  <c r="Y293" i="34"/>
  <c r="Y292" i="34"/>
  <c r="Y291" i="34"/>
  <c r="Y290" i="34"/>
  <c r="Y289" i="34"/>
  <c r="Y288" i="34"/>
  <c r="Y287" i="34"/>
  <c r="Y286" i="34"/>
  <c r="Y285" i="34"/>
  <c r="Y284" i="34"/>
  <c r="Y283" i="34"/>
  <c r="Y282" i="34"/>
  <c r="Y281" i="34"/>
  <c r="Y280" i="34"/>
  <c r="Y279" i="34"/>
  <c r="Y278" i="34"/>
  <c r="Y277" i="34"/>
  <c r="Y276" i="34"/>
  <c r="Y275" i="34"/>
  <c r="Y274" i="34"/>
  <c r="Y273" i="34"/>
  <c r="Y272" i="34"/>
  <c r="Y271" i="34"/>
  <c r="Y270" i="34"/>
  <c r="Y269" i="34"/>
  <c r="Y268" i="34"/>
  <c r="Y267" i="34"/>
  <c r="Y266" i="34"/>
  <c r="Y265" i="34"/>
  <c r="Y264" i="34"/>
  <c r="Y263" i="34"/>
  <c r="Y262" i="34"/>
  <c r="Y261" i="34"/>
  <c r="Y260" i="34"/>
  <c r="Y259" i="34"/>
  <c r="Y258" i="34"/>
  <c r="Y257" i="34"/>
  <c r="Y256" i="34"/>
  <c r="Y255" i="34"/>
  <c r="Y254" i="34"/>
  <c r="Y253" i="34"/>
  <c r="Y252" i="34"/>
  <c r="Y251" i="34"/>
  <c r="Y250" i="34"/>
  <c r="Y249" i="34"/>
  <c r="Y248" i="34"/>
  <c r="Y247" i="34"/>
  <c r="Y246" i="34"/>
  <c r="Y245" i="34"/>
  <c r="Y244" i="34"/>
  <c r="Y243" i="34"/>
  <c r="Y242" i="34"/>
  <c r="Y241" i="34"/>
  <c r="Y240" i="34"/>
  <c r="Y239" i="34"/>
  <c r="Y238" i="34"/>
  <c r="Y237" i="34"/>
  <c r="Y236" i="34"/>
  <c r="Y235" i="34"/>
  <c r="Y234" i="34"/>
  <c r="Y233" i="34"/>
  <c r="Y232" i="34"/>
  <c r="Y231" i="34"/>
  <c r="Y230" i="34"/>
  <c r="Y229" i="34"/>
  <c r="Y228" i="34"/>
  <c r="Y227" i="34"/>
  <c r="Y226" i="34"/>
  <c r="Y225" i="34"/>
  <c r="Y224" i="34"/>
  <c r="Y223" i="34"/>
  <c r="Y222" i="34"/>
  <c r="Y221" i="34"/>
  <c r="Y220" i="34"/>
  <c r="Y219" i="34"/>
  <c r="Y218" i="34"/>
  <c r="Y217" i="34"/>
  <c r="Y216" i="34"/>
  <c r="Y215" i="34"/>
  <c r="Y214" i="34"/>
  <c r="Y213" i="34"/>
  <c r="Y212" i="34"/>
  <c r="Y211" i="34"/>
  <c r="Y210" i="34"/>
  <c r="Y209" i="34"/>
  <c r="Y208" i="34"/>
  <c r="Y207" i="34"/>
  <c r="Y206" i="34"/>
  <c r="Y205" i="34"/>
  <c r="Y204" i="34"/>
  <c r="Y203" i="34"/>
  <c r="Y202" i="34"/>
  <c r="Y201" i="34"/>
  <c r="Y200" i="34"/>
  <c r="Y199" i="34"/>
  <c r="Y198" i="34"/>
  <c r="Y197" i="34"/>
  <c r="Y196" i="34"/>
  <c r="Y195" i="34"/>
  <c r="Y194" i="34"/>
  <c r="Y193" i="34"/>
  <c r="Y192" i="34"/>
  <c r="Y191" i="34"/>
  <c r="Y190" i="34"/>
  <c r="Y189" i="34"/>
  <c r="Y188" i="34"/>
  <c r="Y187" i="34"/>
  <c r="Y186" i="34"/>
  <c r="Y185" i="34"/>
  <c r="Y184" i="34"/>
  <c r="Y183" i="34"/>
  <c r="Y182" i="34"/>
  <c r="Y181" i="34"/>
  <c r="Y180" i="34"/>
  <c r="Y179" i="34"/>
  <c r="Y178" i="34"/>
  <c r="Y177" i="34"/>
  <c r="Y176" i="34"/>
  <c r="Y175" i="34"/>
  <c r="Y174" i="34"/>
  <c r="Y173" i="34"/>
  <c r="Y172" i="34"/>
  <c r="Y171" i="34"/>
  <c r="Y170" i="34"/>
  <c r="Y169" i="34"/>
  <c r="Y168" i="34"/>
  <c r="Y167" i="34"/>
  <c r="Y166" i="34"/>
  <c r="Y165" i="34"/>
  <c r="Y164" i="34"/>
  <c r="Y163" i="34"/>
  <c r="Y162" i="34"/>
  <c r="Y161" i="34"/>
  <c r="Y160" i="34"/>
  <c r="Y159" i="34"/>
  <c r="Y158" i="34"/>
  <c r="Y157" i="34"/>
  <c r="Y156" i="34"/>
  <c r="Y155" i="34"/>
  <c r="Y154" i="34"/>
  <c r="Y153" i="34"/>
  <c r="Y152" i="34"/>
  <c r="Y151" i="34"/>
  <c r="Y150" i="34"/>
  <c r="Y149" i="34"/>
  <c r="Y148" i="34"/>
  <c r="Y147" i="34"/>
  <c r="Y146" i="34"/>
  <c r="Y145" i="34"/>
  <c r="Y144" i="34"/>
  <c r="Y143" i="34"/>
  <c r="Y142" i="34"/>
  <c r="Y141" i="34"/>
  <c r="Y140" i="34"/>
  <c r="Y139" i="34"/>
  <c r="Y138" i="34"/>
  <c r="Y137" i="34"/>
  <c r="Y136" i="34"/>
  <c r="Y135" i="34"/>
  <c r="Y134" i="34"/>
  <c r="Y133" i="34"/>
  <c r="Y132" i="34"/>
  <c r="Y131" i="34"/>
  <c r="Y130" i="34"/>
  <c r="Y129" i="34"/>
  <c r="Y128" i="34"/>
  <c r="Y127" i="34"/>
  <c r="Y126" i="34"/>
  <c r="Y125" i="34"/>
  <c r="Y124" i="34"/>
  <c r="Y123" i="34"/>
  <c r="Y122" i="34"/>
  <c r="Y121" i="34"/>
  <c r="Y120" i="34"/>
  <c r="Y119" i="34"/>
  <c r="Y118" i="34"/>
  <c r="Y117" i="34"/>
  <c r="Y116" i="34"/>
  <c r="Y115" i="34"/>
  <c r="Y114" i="34"/>
  <c r="Y113" i="34"/>
  <c r="Y112" i="34"/>
  <c r="Y111" i="34"/>
  <c r="Y110" i="34"/>
  <c r="Y109" i="34"/>
  <c r="Y108" i="34"/>
  <c r="Y107" i="34"/>
  <c r="Y106" i="34"/>
  <c r="Y105" i="34"/>
  <c r="Y104" i="34"/>
  <c r="Y103" i="34"/>
  <c r="Y102" i="34"/>
  <c r="Y101" i="34"/>
  <c r="Y100" i="34"/>
  <c r="Y99" i="34"/>
  <c r="Y98" i="34"/>
  <c r="Y97" i="34"/>
  <c r="Y96" i="34"/>
  <c r="Y95" i="34"/>
  <c r="Y94" i="34"/>
  <c r="Y93" i="34"/>
  <c r="Y92" i="34"/>
  <c r="Y91" i="34"/>
  <c r="Y90" i="34"/>
  <c r="Y89" i="34"/>
  <c r="Y88" i="34"/>
  <c r="Y87" i="34"/>
  <c r="Y86" i="34"/>
  <c r="Y85" i="34"/>
  <c r="Y84" i="34"/>
  <c r="Y83" i="34"/>
  <c r="Y82" i="34"/>
  <c r="Y81" i="34"/>
  <c r="Y80" i="34"/>
  <c r="Y79" i="34"/>
  <c r="Y78" i="34"/>
  <c r="Y77" i="34"/>
  <c r="Y76" i="34"/>
  <c r="Y75" i="34"/>
  <c r="Y74" i="34"/>
  <c r="Y73" i="34"/>
  <c r="Y72" i="34"/>
  <c r="Y71" i="34"/>
  <c r="Y70" i="34"/>
  <c r="Y69" i="34"/>
  <c r="Y68" i="34"/>
  <c r="Y67" i="34"/>
  <c r="Y66" i="34"/>
  <c r="Y65" i="34"/>
  <c r="Y64" i="34"/>
  <c r="Y63" i="34"/>
  <c r="Y62" i="34"/>
  <c r="Y61" i="34"/>
  <c r="Y60" i="34"/>
  <c r="Y59" i="34"/>
  <c r="Y58" i="34"/>
  <c r="Y57" i="34"/>
  <c r="Y56" i="34"/>
  <c r="Y55" i="34"/>
  <c r="Y54" i="34"/>
  <c r="Y53" i="34"/>
  <c r="Y52" i="34"/>
  <c r="Y51" i="34"/>
  <c r="Y50" i="34"/>
  <c r="Y49" i="34"/>
  <c r="Y48" i="34"/>
  <c r="Y47" i="34"/>
  <c r="Y46" i="34"/>
  <c r="Y45" i="34"/>
  <c r="Y44" i="34"/>
  <c r="Y43" i="34"/>
  <c r="Y42" i="34"/>
  <c r="Y41" i="34"/>
  <c r="Y40" i="34"/>
  <c r="Y39" i="34"/>
  <c r="Y38" i="34"/>
  <c r="Y37" i="34"/>
  <c r="Y36" i="34"/>
  <c r="Y35" i="34"/>
  <c r="Y34" i="34"/>
  <c r="Y33" i="34"/>
  <c r="Y32" i="34"/>
  <c r="Y31" i="34"/>
  <c r="Y30" i="34"/>
  <c r="Y29" i="34"/>
  <c r="Y28" i="34"/>
  <c r="Y27" i="34"/>
  <c r="Y26" i="34"/>
  <c r="Y25" i="34"/>
  <c r="Y24" i="34"/>
  <c r="Y23" i="34"/>
  <c r="Y22" i="34"/>
  <c r="Y21" i="34"/>
  <c r="Y20" i="34"/>
  <c r="Y19" i="34"/>
  <c r="Y18" i="34"/>
  <c r="Y17" i="34"/>
  <c r="Y16" i="34"/>
  <c r="Y15" i="34"/>
  <c r="Y14" i="34"/>
  <c r="Y13" i="34"/>
  <c r="Y12" i="34"/>
  <c r="Y11" i="34"/>
  <c r="Y10" i="34"/>
  <c r="Y9" i="34"/>
  <c r="Y8" i="34"/>
  <c r="Y7" i="34"/>
  <c r="Y6" i="34"/>
  <c r="Y5" i="34"/>
  <c r="Y4" i="34"/>
  <c r="Y3" i="34"/>
  <c r="Y2" i="34"/>
  <c r="Y5001" i="33"/>
  <c r="Y5000" i="33"/>
  <c r="Y4999" i="33"/>
  <c r="Y4998" i="33"/>
  <c r="Y4997" i="33"/>
  <c r="Y4996" i="33"/>
  <c r="Y4995" i="33"/>
  <c r="Y4994" i="33"/>
  <c r="Y4993" i="33"/>
  <c r="Y4992" i="33"/>
  <c r="Y4991" i="33"/>
  <c r="Y4990" i="33"/>
  <c r="Y4989" i="33"/>
  <c r="Y4988" i="33"/>
  <c r="Y4987" i="33"/>
  <c r="Y4986" i="33"/>
  <c r="Y4985" i="33"/>
  <c r="Y4984" i="33"/>
  <c r="Y4983" i="33"/>
  <c r="Y4982" i="33"/>
  <c r="Y4981" i="33"/>
  <c r="Y4980" i="33"/>
  <c r="Y4979" i="33"/>
  <c r="Y4978" i="33"/>
  <c r="Y4977" i="33"/>
  <c r="Y4976" i="33"/>
  <c r="Y4975" i="33"/>
  <c r="Y4974" i="33"/>
  <c r="Y4973" i="33"/>
  <c r="Y4972" i="33"/>
  <c r="Y4971" i="33"/>
  <c r="Y4970" i="33"/>
  <c r="Y4969" i="33"/>
  <c r="Y4968" i="33"/>
  <c r="Y4967" i="33"/>
  <c r="Y4966" i="33"/>
  <c r="Y4965" i="33"/>
  <c r="Y4964" i="33"/>
  <c r="Y4963" i="33"/>
  <c r="Y4962" i="33"/>
  <c r="Y4961" i="33"/>
  <c r="Y4960" i="33"/>
  <c r="Y4959" i="33"/>
  <c r="Y4958" i="33"/>
  <c r="Y4957" i="33"/>
  <c r="Y4956" i="33"/>
  <c r="Y4955" i="33"/>
  <c r="Y4954" i="33"/>
  <c r="Y4953" i="33"/>
  <c r="Y4952" i="33"/>
  <c r="Y4951" i="33"/>
  <c r="Y4950" i="33"/>
  <c r="Y4949" i="33"/>
  <c r="Y4948" i="33"/>
  <c r="Y4947" i="33"/>
  <c r="Y4946" i="33"/>
  <c r="Y4945" i="33"/>
  <c r="Y4944" i="33"/>
  <c r="Y4943" i="33"/>
  <c r="Y4942" i="33"/>
  <c r="Y4941" i="33"/>
  <c r="Y4940" i="33"/>
  <c r="Y4939" i="33"/>
  <c r="Y4938" i="33"/>
  <c r="Y4937" i="33"/>
  <c r="Y4936" i="33"/>
  <c r="Y4935" i="33"/>
  <c r="Y4934" i="33"/>
  <c r="Y4933" i="33"/>
  <c r="Y4932" i="33"/>
  <c r="Y4931" i="33"/>
  <c r="Y4930" i="33"/>
  <c r="Y4929" i="33"/>
  <c r="Y4928" i="33"/>
  <c r="Y4927" i="33"/>
  <c r="Y4926" i="33"/>
  <c r="Y4925" i="33"/>
  <c r="Y4924" i="33"/>
  <c r="Y4923" i="33"/>
  <c r="Y4922" i="33"/>
  <c r="Y4921" i="33"/>
  <c r="Y4920" i="33"/>
  <c r="Y4919" i="33"/>
  <c r="Y4918" i="33"/>
  <c r="Y4917" i="33"/>
  <c r="Y4916" i="33"/>
  <c r="Y4915" i="33"/>
  <c r="Y4914" i="33"/>
  <c r="Y4913" i="33"/>
  <c r="Y4912" i="33"/>
  <c r="Y4911" i="33"/>
  <c r="Y4910" i="33"/>
  <c r="Y4909" i="33"/>
  <c r="Y4908" i="33"/>
  <c r="Y4907" i="33"/>
  <c r="Y4906" i="33"/>
  <c r="Y4905" i="33"/>
  <c r="Y4904" i="33"/>
  <c r="Y4903" i="33"/>
  <c r="Y4902" i="33"/>
  <c r="Y4901" i="33"/>
  <c r="Y4900" i="33"/>
  <c r="Y4899" i="33"/>
  <c r="Y4898" i="33"/>
  <c r="Y4897" i="33"/>
  <c r="Y4896" i="33"/>
  <c r="Y4895" i="33"/>
  <c r="Y4894" i="33"/>
  <c r="Y4893" i="33"/>
  <c r="Y4892" i="33"/>
  <c r="Y4891" i="33"/>
  <c r="Y4890" i="33"/>
  <c r="Y4889" i="33"/>
  <c r="Y4888" i="33"/>
  <c r="Y4887" i="33"/>
  <c r="Y4886" i="33"/>
  <c r="Y4885" i="33"/>
  <c r="Y4884" i="33"/>
  <c r="Y4883" i="33"/>
  <c r="Y4882" i="33"/>
  <c r="Y4881" i="33"/>
  <c r="Y4880" i="33"/>
  <c r="Y4879" i="33"/>
  <c r="Y4878" i="33"/>
  <c r="Y4877" i="33"/>
  <c r="Y4876" i="33"/>
  <c r="Y4875" i="33"/>
  <c r="Y4874" i="33"/>
  <c r="Y4873" i="33"/>
  <c r="Y4872" i="33"/>
  <c r="Y4871" i="33"/>
  <c r="Y4870" i="33"/>
  <c r="Y4869" i="33"/>
  <c r="Y4868" i="33"/>
  <c r="Y4867" i="33"/>
  <c r="Y4866" i="33"/>
  <c r="Y4865" i="33"/>
  <c r="Y4864" i="33"/>
  <c r="Y4863" i="33"/>
  <c r="Y4862" i="33"/>
  <c r="Y4861" i="33"/>
  <c r="Y4860" i="33"/>
  <c r="Y4859" i="33"/>
  <c r="Y4858" i="33"/>
  <c r="Y4857" i="33"/>
  <c r="Y4856" i="33"/>
  <c r="Y4855" i="33"/>
  <c r="Y4854" i="33"/>
  <c r="Y4853" i="33"/>
  <c r="Y4852" i="33"/>
  <c r="Y4851" i="33"/>
  <c r="Y4850" i="33"/>
  <c r="Y4849" i="33"/>
  <c r="Y4848" i="33"/>
  <c r="Y4847" i="33"/>
  <c r="Y4846" i="33"/>
  <c r="Y4845" i="33"/>
  <c r="Y4844" i="33"/>
  <c r="Y4843" i="33"/>
  <c r="Y4842" i="33"/>
  <c r="Y4841" i="33"/>
  <c r="Y4840" i="33"/>
  <c r="Y4839" i="33"/>
  <c r="Y4838" i="33"/>
  <c r="Y4837" i="33"/>
  <c r="Y4836" i="33"/>
  <c r="Y4835" i="33"/>
  <c r="Y4834" i="33"/>
  <c r="Y4833" i="33"/>
  <c r="Y4832" i="33"/>
  <c r="Y4831" i="33"/>
  <c r="Y4830" i="33"/>
  <c r="Y4829" i="33"/>
  <c r="Y4828" i="33"/>
  <c r="Y4827" i="33"/>
  <c r="Y4826" i="33"/>
  <c r="Y4825" i="33"/>
  <c r="Y4824" i="33"/>
  <c r="Y4823" i="33"/>
  <c r="Y4822" i="33"/>
  <c r="Y4821" i="33"/>
  <c r="Y4820" i="33"/>
  <c r="Y4819" i="33"/>
  <c r="Y4818" i="33"/>
  <c r="Y4817" i="33"/>
  <c r="Y4816" i="33"/>
  <c r="Y4815" i="33"/>
  <c r="Y4814" i="33"/>
  <c r="Y4813" i="33"/>
  <c r="Y4812" i="33"/>
  <c r="Y4811" i="33"/>
  <c r="Y4810" i="33"/>
  <c r="Y4809" i="33"/>
  <c r="Y4808" i="33"/>
  <c r="Y4807" i="33"/>
  <c r="Y4806" i="33"/>
  <c r="Y4805" i="33"/>
  <c r="Y4804" i="33"/>
  <c r="Y4803" i="33"/>
  <c r="Y4802" i="33"/>
  <c r="Y4801" i="33"/>
  <c r="Y4800" i="33"/>
  <c r="Y4799" i="33"/>
  <c r="Y4798" i="33"/>
  <c r="Y4797" i="33"/>
  <c r="Y4796" i="33"/>
  <c r="Y4795" i="33"/>
  <c r="Y4794" i="33"/>
  <c r="Y4793" i="33"/>
  <c r="Y4792" i="33"/>
  <c r="Y4791" i="33"/>
  <c r="Y4790" i="33"/>
  <c r="Y4789" i="33"/>
  <c r="Y4788" i="33"/>
  <c r="Y4787" i="33"/>
  <c r="Y4786" i="33"/>
  <c r="Y4785" i="33"/>
  <c r="Y4784" i="33"/>
  <c r="Y4783" i="33"/>
  <c r="Y4782" i="33"/>
  <c r="Y4781" i="33"/>
  <c r="Y4780" i="33"/>
  <c r="Y4779" i="33"/>
  <c r="Y4778" i="33"/>
  <c r="Y4777" i="33"/>
  <c r="Y4776" i="33"/>
  <c r="Y4775" i="33"/>
  <c r="Y4774" i="33"/>
  <c r="Y4773" i="33"/>
  <c r="Y4772" i="33"/>
  <c r="Y4771" i="33"/>
  <c r="Y4770" i="33"/>
  <c r="Y4769" i="33"/>
  <c r="Y4768" i="33"/>
  <c r="Y4767" i="33"/>
  <c r="Y4766" i="33"/>
  <c r="Y4765" i="33"/>
  <c r="Y4764" i="33"/>
  <c r="Y4763" i="33"/>
  <c r="Y4762" i="33"/>
  <c r="Y4761" i="33"/>
  <c r="Y4760" i="33"/>
  <c r="Y4759" i="33"/>
  <c r="Y4758" i="33"/>
  <c r="Y4757" i="33"/>
  <c r="Y4756" i="33"/>
  <c r="Y4755" i="33"/>
  <c r="Y4754" i="33"/>
  <c r="Y4753" i="33"/>
  <c r="Y4752" i="33"/>
  <c r="Y4751" i="33"/>
  <c r="Y4750" i="33"/>
  <c r="Y4749" i="33"/>
  <c r="Y4748" i="33"/>
  <c r="Y4747" i="33"/>
  <c r="Y4746" i="33"/>
  <c r="Y4745" i="33"/>
  <c r="Y4744" i="33"/>
  <c r="Y4743" i="33"/>
  <c r="Y4742" i="33"/>
  <c r="Y4741" i="33"/>
  <c r="Y4740" i="33"/>
  <c r="Y4739" i="33"/>
  <c r="Y4738" i="33"/>
  <c r="Y4737" i="33"/>
  <c r="Y4736" i="33"/>
  <c r="Y4735" i="33"/>
  <c r="Y4734" i="33"/>
  <c r="Y4733" i="33"/>
  <c r="Y4732" i="33"/>
  <c r="Y4731" i="33"/>
  <c r="Y4730" i="33"/>
  <c r="Y4729" i="33"/>
  <c r="Y4728" i="33"/>
  <c r="Y4727" i="33"/>
  <c r="Y4726" i="33"/>
  <c r="Y4725" i="33"/>
  <c r="Y4724" i="33"/>
  <c r="Y4723" i="33"/>
  <c r="Y4722" i="33"/>
  <c r="Y4721" i="33"/>
  <c r="Y4720" i="33"/>
  <c r="Y4719" i="33"/>
  <c r="Y4718" i="33"/>
  <c r="Y4717" i="33"/>
  <c r="Y4716" i="33"/>
  <c r="Y4715" i="33"/>
  <c r="Y4714" i="33"/>
  <c r="Y4713" i="33"/>
  <c r="Y4712" i="33"/>
  <c r="Y4711" i="33"/>
  <c r="Y4710" i="33"/>
  <c r="Y4709" i="33"/>
  <c r="Y4708" i="33"/>
  <c r="Y4707" i="33"/>
  <c r="Y4706" i="33"/>
  <c r="Y4705" i="33"/>
  <c r="Y4704" i="33"/>
  <c r="Y4703" i="33"/>
  <c r="Y4702" i="33"/>
  <c r="Y4701" i="33"/>
  <c r="Y4700" i="33"/>
  <c r="Y4699" i="33"/>
  <c r="Y4698" i="33"/>
  <c r="Y4697" i="33"/>
  <c r="Y4696" i="33"/>
  <c r="Y4695" i="33"/>
  <c r="Y4694" i="33"/>
  <c r="Y4693" i="33"/>
  <c r="Y4692" i="33"/>
  <c r="Y4691" i="33"/>
  <c r="Y4690" i="33"/>
  <c r="Y4689" i="33"/>
  <c r="Y4688" i="33"/>
  <c r="Y4687" i="33"/>
  <c r="Y4686" i="33"/>
  <c r="Y4685" i="33"/>
  <c r="Y4684" i="33"/>
  <c r="Y4683" i="33"/>
  <c r="Y4682" i="33"/>
  <c r="Y4681" i="33"/>
  <c r="Y4680" i="33"/>
  <c r="Y4679" i="33"/>
  <c r="Y4678" i="33"/>
  <c r="Y4677" i="33"/>
  <c r="Y4676" i="33"/>
  <c r="Y4675" i="33"/>
  <c r="Y4674" i="33"/>
  <c r="Y4673" i="33"/>
  <c r="Y4672" i="33"/>
  <c r="Y4671" i="33"/>
  <c r="Y4670" i="33"/>
  <c r="Y4669" i="33"/>
  <c r="Y4668" i="33"/>
  <c r="Y4667" i="33"/>
  <c r="Y4666" i="33"/>
  <c r="Y4665" i="33"/>
  <c r="Y4664" i="33"/>
  <c r="Y4663" i="33"/>
  <c r="Y4662" i="33"/>
  <c r="Y4661" i="33"/>
  <c r="Y4660" i="33"/>
  <c r="Y4659" i="33"/>
  <c r="Y4658" i="33"/>
  <c r="Y4657" i="33"/>
  <c r="Y4656" i="33"/>
  <c r="Y4655" i="33"/>
  <c r="Y4654" i="33"/>
  <c r="Y4653" i="33"/>
  <c r="Y4652" i="33"/>
  <c r="Y4651" i="33"/>
  <c r="Y4650" i="33"/>
  <c r="Y4649" i="33"/>
  <c r="Y4648" i="33"/>
  <c r="Y4647" i="33"/>
  <c r="Y4646" i="33"/>
  <c r="Y4645" i="33"/>
  <c r="Y4644" i="33"/>
  <c r="Y4643" i="33"/>
  <c r="Y4642" i="33"/>
  <c r="Y4641" i="33"/>
  <c r="Y4640" i="33"/>
  <c r="Y4639" i="33"/>
  <c r="Y4638" i="33"/>
  <c r="Y4637" i="33"/>
  <c r="Y4636" i="33"/>
  <c r="Y4635" i="33"/>
  <c r="Y4634" i="33"/>
  <c r="Y4633" i="33"/>
  <c r="Y4632" i="33"/>
  <c r="Y4631" i="33"/>
  <c r="Y4630" i="33"/>
  <c r="Y4629" i="33"/>
  <c r="Y4628" i="33"/>
  <c r="Y4627" i="33"/>
  <c r="Y4626" i="33"/>
  <c r="Y4625" i="33"/>
  <c r="Y4624" i="33"/>
  <c r="Y4623" i="33"/>
  <c r="Y4622" i="33"/>
  <c r="Y4621" i="33"/>
  <c r="Y4620" i="33"/>
  <c r="Y4619" i="33"/>
  <c r="Y4618" i="33"/>
  <c r="Y4617" i="33"/>
  <c r="Y4616" i="33"/>
  <c r="Y4615" i="33"/>
  <c r="Y4614" i="33"/>
  <c r="Y4613" i="33"/>
  <c r="Y4612" i="33"/>
  <c r="Y4611" i="33"/>
  <c r="Y4610" i="33"/>
  <c r="Y4609" i="33"/>
  <c r="Y4608" i="33"/>
  <c r="Y4607" i="33"/>
  <c r="Y4606" i="33"/>
  <c r="Y4605" i="33"/>
  <c r="Y4604" i="33"/>
  <c r="Y4603" i="33"/>
  <c r="Y4602" i="33"/>
  <c r="Y4601" i="33"/>
  <c r="Y4600" i="33"/>
  <c r="Y4599" i="33"/>
  <c r="Y4598" i="33"/>
  <c r="Y4597" i="33"/>
  <c r="Y4596" i="33"/>
  <c r="Y4595" i="33"/>
  <c r="Y4594" i="33"/>
  <c r="Y4593" i="33"/>
  <c r="Y4592" i="33"/>
  <c r="Y4591" i="33"/>
  <c r="Y4590" i="33"/>
  <c r="Y4589" i="33"/>
  <c r="Y4588" i="33"/>
  <c r="Y4587" i="33"/>
  <c r="Y4586" i="33"/>
  <c r="Y4585" i="33"/>
  <c r="Y4584" i="33"/>
  <c r="Y4583" i="33"/>
  <c r="Y4582" i="33"/>
  <c r="Y4581" i="33"/>
  <c r="Y4580" i="33"/>
  <c r="Y4579" i="33"/>
  <c r="Y4578" i="33"/>
  <c r="Y4577" i="33"/>
  <c r="Y4576" i="33"/>
  <c r="Y4575" i="33"/>
  <c r="Y4574" i="33"/>
  <c r="Y4573" i="33"/>
  <c r="Y4572" i="33"/>
  <c r="Y4571" i="33"/>
  <c r="Y4570" i="33"/>
  <c r="Y4569" i="33"/>
  <c r="Y4568" i="33"/>
  <c r="Y4567" i="33"/>
  <c r="Y4566" i="33"/>
  <c r="Y4565" i="33"/>
  <c r="Y4564" i="33"/>
  <c r="Y4563" i="33"/>
  <c r="Y4562" i="33"/>
  <c r="Y4561" i="33"/>
  <c r="Y4560" i="33"/>
  <c r="Y4559" i="33"/>
  <c r="Y4558" i="33"/>
  <c r="Y4557" i="33"/>
  <c r="Y4556" i="33"/>
  <c r="Y4555" i="33"/>
  <c r="Y4554" i="33"/>
  <c r="Y4553" i="33"/>
  <c r="Y4552" i="33"/>
  <c r="Y4551" i="33"/>
  <c r="Y4550" i="33"/>
  <c r="Y4549" i="33"/>
  <c r="Y4548" i="33"/>
  <c r="Y4547" i="33"/>
  <c r="Y4546" i="33"/>
  <c r="Y4545" i="33"/>
  <c r="Y4544" i="33"/>
  <c r="Y4543" i="33"/>
  <c r="Y4542" i="33"/>
  <c r="Y4541" i="33"/>
  <c r="Y4540" i="33"/>
  <c r="Y4539" i="33"/>
  <c r="Y4538" i="33"/>
  <c r="Y4537" i="33"/>
  <c r="Y4536" i="33"/>
  <c r="Y4535" i="33"/>
  <c r="Y4534" i="33"/>
  <c r="Y4533" i="33"/>
  <c r="Y4532" i="33"/>
  <c r="Y4531" i="33"/>
  <c r="Y4530" i="33"/>
  <c r="Y4529" i="33"/>
  <c r="Y4528" i="33"/>
  <c r="Y4527" i="33"/>
  <c r="Y4526" i="33"/>
  <c r="Y4525" i="33"/>
  <c r="Y4524" i="33"/>
  <c r="Y4523" i="33"/>
  <c r="Y4522" i="33"/>
  <c r="Y4521" i="33"/>
  <c r="Y4520" i="33"/>
  <c r="Y4519" i="33"/>
  <c r="Y4518" i="33"/>
  <c r="Y4517" i="33"/>
  <c r="Y4516" i="33"/>
  <c r="Y4515" i="33"/>
  <c r="Y4514" i="33"/>
  <c r="Y4513" i="33"/>
  <c r="Y4512" i="33"/>
  <c r="Y4511" i="33"/>
  <c r="Y4510" i="33"/>
  <c r="Y4509" i="33"/>
  <c r="Y4508" i="33"/>
  <c r="Y4507" i="33"/>
  <c r="Y4506" i="33"/>
  <c r="Y4505" i="33"/>
  <c r="Y4504" i="33"/>
  <c r="Y4503" i="33"/>
  <c r="Y4502" i="33"/>
  <c r="Y4501" i="33"/>
  <c r="Y4500" i="33"/>
  <c r="Y4499" i="33"/>
  <c r="Y4498" i="33"/>
  <c r="Y4497" i="33"/>
  <c r="Y4496" i="33"/>
  <c r="Y4495" i="33"/>
  <c r="Y4494" i="33"/>
  <c r="Y4493" i="33"/>
  <c r="Y4492" i="33"/>
  <c r="Y4491" i="33"/>
  <c r="Y4490" i="33"/>
  <c r="Y4489" i="33"/>
  <c r="Y4488" i="33"/>
  <c r="Y4487" i="33"/>
  <c r="Y4486" i="33"/>
  <c r="Y4485" i="33"/>
  <c r="Y4484" i="33"/>
  <c r="Y4483" i="33"/>
  <c r="Y4482" i="33"/>
  <c r="Y4481" i="33"/>
  <c r="Y4480" i="33"/>
  <c r="Y4479" i="33"/>
  <c r="Y4478" i="33"/>
  <c r="Y4477" i="33"/>
  <c r="Y4476" i="33"/>
  <c r="Y4475" i="33"/>
  <c r="Y4474" i="33"/>
  <c r="Y4473" i="33"/>
  <c r="Y4472" i="33"/>
  <c r="Y4471" i="33"/>
  <c r="Y4470" i="33"/>
  <c r="Y4469" i="33"/>
  <c r="Y4468" i="33"/>
  <c r="Y4467" i="33"/>
  <c r="Y4466" i="33"/>
  <c r="Y4465" i="33"/>
  <c r="Y4464" i="33"/>
  <c r="Y4463" i="33"/>
  <c r="Y4462" i="33"/>
  <c r="Y4461" i="33"/>
  <c r="Y4460" i="33"/>
  <c r="Y4459" i="33"/>
  <c r="Y4458" i="33"/>
  <c r="Y4457" i="33"/>
  <c r="Y4456" i="33"/>
  <c r="Y4455" i="33"/>
  <c r="Y4454" i="33"/>
  <c r="Y4453" i="33"/>
  <c r="Y4452" i="33"/>
  <c r="Y4451" i="33"/>
  <c r="Y4450" i="33"/>
  <c r="Y4449" i="33"/>
  <c r="Y4448" i="33"/>
  <c r="Y4447" i="33"/>
  <c r="Y4446" i="33"/>
  <c r="Y4445" i="33"/>
  <c r="Y4444" i="33"/>
  <c r="Y4443" i="33"/>
  <c r="Y4442" i="33"/>
  <c r="Y4441" i="33"/>
  <c r="Y4440" i="33"/>
  <c r="Y4439" i="33"/>
  <c r="Y4438" i="33"/>
  <c r="Y4437" i="33"/>
  <c r="Y4436" i="33"/>
  <c r="Y4435" i="33"/>
  <c r="Y4434" i="33"/>
  <c r="Y4433" i="33"/>
  <c r="Y4432" i="33"/>
  <c r="Y4431" i="33"/>
  <c r="Y4430" i="33"/>
  <c r="Y4429" i="33"/>
  <c r="Y4428" i="33"/>
  <c r="Y4427" i="33"/>
  <c r="Y4426" i="33"/>
  <c r="Y4425" i="33"/>
  <c r="Y4424" i="33"/>
  <c r="Y4423" i="33"/>
  <c r="Y4422" i="33"/>
  <c r="Y4421" i="33"/>
  <c r="Y4420" i="33"/>
  <c r="Y4419" i="33"/>
  <c r="Y4418" i="33"/>
  <c r="Y4417" i="33"/>
  <c r="Y4416" i="33"/>
  <c r="Y4415" i="33"/>
  <c r="Y4414" i="33"/>
  <c r="Y4413" i="33"/>
  <c r="Y4412" i="33"/>
  <c r="Y4411" i="33"/>
  <c r="Y4410" i="33"/>
  <c r="Y4409" i="33"/>
  <c r="Y4408" i="33"/>
  <c r="Y4407" i="33"/>
  <c r="Y4406" i="33"/>
  <c r="Y4405" i="33"/>
  <c r="Y4404" i="33"/>
  <c r="Y4403" i="33"/>
  <c r="Y4402" i="33"/>
  <c r="Y4401" i="33"/>
  <c r="Y4400" i="33"/>
  <c r="Y4399" i="33"/>
  <c r="Y4398" i="33"/>
  <c r="Y4397" i="33"/>
  <c r="Y4396" i="33"/>
  <c r="Y4395" i="33"/>
  <c r="Y4394" i="33"/>
  <c r="Y4393" i="33"/>
  <c r="Y4392" i="33"/>
  <c r="Y4391" i="33"/>
  <c r="Y4390" i="33"/>
  <c r="Y4389" i="33"/>
  <c r="Y4388" i="33"/>
  <c r="Y4387" i="33"/>
  <c r="Y4386" i="33"/>
  <c r="Y4385" i="33"/>
  <c r="Y4384" i="33"/>
  <c r="Y4383" i="33"/>
  <c r="Y4382" i="33"/>
  <c r="Y4381" i="33"/>
  <c r="Y4380" i="33"/>
  <c r="Y4379" i="33"/>
  <c r="Y4378" i="33"/>
  <c r="Y4377" i="33"/>
  <c r="Y4376" i="33"/>
  <c r="Y4375" i="33"/>
  <c r="Y4374" i="33"/>
  <c r="Y4373" i="33"/>
  <c r="Y4372" i="33"/>
  <c r="Y4371" i="33"/>
  <c r="Y4370" i="33"/>
  <c r="Y4369" i="33"/>
  <c r="Y4368" i="33"/>
  <c r="Y4367" i="33"/>
  <c r="Y4366" i="33"/>
  <c r="Y4365" i="33"/>
  <c r="Y4364" i="33"/>
  <c r="Y4363" i="33"/>
  <c r="Y4362" i="33"/>
  <c r="Y4361" i="33"/>
  <c r="Y4360" i="33"/>
  <c r="Y4359" i="33"/>
  <c r="Y4358" i="33"/>
  <c r="Y4357" i="33"/>
  <c r="Y4356" i="33"/>
  <c r="Y4355" i="33"/>
  <c r="Y4354" i="33"/>
  <c r="Y4353" i="33"/>
  <c r="Y4352" i="33"/>
  <c r="Y4351" i="33"/>
  <c r="Y4350" i="33"/>
  <c r="Y4349" i="33"/>
  <c r="Y4348" i="33"/>
  <c r="Y4347" i="33"/>
  <c r="Y4346" i="33"/>
  <c r="Y4345" i="33"/>
  <c r="Y4344" i="33"/>
  <c r="Y4343" i="33"/>
  <c r="Y4342" i="33"/>
  <c r="Y4341" i="33"/>
  <c r="Y4340" i="33"/>
  <c r="Y4339" i="33"/>
  <c r="Y4338" i="33"/>
  <c r="Y4337" i="33"/>
  <c r="Y4336" i="33"/>
  <c r="Y4335" i="33"/>
  <c r="Y4334" i="33"/>
  <c r="Y4333" i="33"/>
  <c r="Y4332" i="33"/>
  <c r="Y4331" i="33"/>
  <c r="Y4330" i="33"/>
  <c r="Y4329" i="33"/>
  <c r="Y4328" i="33"/>
  <c r="Y4327" i="33"/>
  <c r="Y4326" i="33"/>
  <c r="Y4325" i="33"/>
  <c r="Y4324" i="33"/>
  <c r="Y4323" i="33"/>
  <c r="Y4322" i="33"/>
  <c r="Y4321" i="33"/>
  <c r="Y4320" i="33"/>
  <c r="Y4319" i="33"/>
  <c r="Y4318" i="33"/>
  <c r="Y4317" i="33"/>
  <c r="Y4316" i="33"/>
  <c r="Y4315" i="33"/>
  <c r="Y4314" i="33"/>
  <c r="Y4313" i="33"/>
  <c r="Y4312" i="33"/>
  <c r="Y4311" i="33"/>
  <c r="Y4310" i="33"/>
  <c r="Y4309" i="33"/>
  <c r="Y4308" i="33"/>
  <c r="Y4307" i="33"/>
  <c r="Y4306" i="33"/>
  <c r="Y4305" i="33"/>
  <c r="Y4304" i="33"/>
  <c r="Y4303" i="33"/>
  <c r="Y4302" i="33"/>
  <c r="Y4301" i="33"/>
  <c r="Y4300" i="33"/>
  <c r="Y4299" i="33"/>
  <c r="Y4298" i="33"/>
  <c r="Y4297" i="33"/>
  <c r="Y4296" i="33"/>
  <c r="Y4295" i="33"/>
  <c r="Y4294" i="33"/>
  <c r="Y4293" i="33"/>
  <c r="Y4292" i="33"/>
  <c r="Y4291" i="33"/>
  <c r="Y4290" i="33"/>
  <c r="Y4289" i="33"/>
  <c r="Y4288" i="33"/>
  <c r="Y4287" i="33"/>
  <c r="Y4286" i="33"/>
  <c r="Y4285" i="33"/>
  <c r="Y4284" i="33"/>
  <c r="Y4283" i="33"/>
  <c r="Y4282" i="33"/>
  <c r="Y4281" i="33"/>
  <c r="Y4280" i="33"/>
  <c r="Y4279" i="33"/>
  <c r="Y4278" i="33"/>
  <c r="Y4277" i="33"/>
  <c r="Y4276" i="33"/>
  <c r="Y4275" i="33"/>
  <c r="Y4274" i="33"/>
  <c r="Y4273" i="33"/>
  <c r="Y4272" i="33"/>
  <c r="Y4271" i="33"/>
  <c r="Y4270" i="33"/>
  <c r="Y4269" i="33"/>
  <c r="Y4268" i="33"/>
  <c r="Y4267" i="33"/>
  <c r="Y4266" i="33"/>
  <c r="Y4265" i="33"/>
  <c r="Y4264" i="33"/>
  <c r="Y4263" i="33"/>
  <c r="Y4262" i="33"/>
  <c r="Y4261" i="33"/>
  <c r="Y4260" i="33"/>
  <c r="Y4259" i="33"/>
  <c r="Y4258" i="33"/>
  <c r="Y4257" i="33"/>
  <c r="Y4256" i="33"/>
  <c r="Y4255" i="33"/>
  <c r="Y4254" i="33"/>
  <c r="Y4253" i="33"/>
  <c r="Y4252" i="33"/>
  <c r="Y4251" i="33"/>
  <c r="Y4250" i="33"/>
  <c r="Y4249" i="33"/>
  <c r="Y4248" i="33"/>
  <c r="Y4247" i="33"/>
  <c r="Y4246" i="33"/>
  <c r="Y4245" i="33"/>
  <c r="Y4244" i="33"/>
  <c r="Y4243" i="33"/>
  <c r="Y4242" i="33"/>
  <c r="Y4241" i="33"/>
  <c r="Y4240" i="33"/>
  <c r="Y4239" i="33"/>
  <c r="Y4238" i="33"/>
  <c r="Y4237" i="33"/>
  <c r="Y4236" i="33"/>
  <c r="Y4235" i="33"/>
  <c r="Y4234" i="33"/>
  <c r="Y4233" i="33"/>
  <c r="Y4232" i="33"/>
  <c r="Y4231" i="33"/>
  <c r="Y4230" i="33"/>
  <c r="Y4229" i="33"/>
  <c r="Y4228" i="33"/>
  <c r="Y4227" i="33"/>
  <c r="Y4226" i="33"/>
  <c r="Y4225" i="33"/>
  <c r="Y4224" i="33"/>
  <c r="Y4223" i="33"/>
  <c r="Y4222" i="33"/>
  <c r="Y4221" i="33"/>
  <c r="Y4220" i="33"/>
  <c r="Y4219" i="33"/>
  <c r="Y4218" i="33"/>
  <c r="Y4217" i="33"/>
  <c r="Y4216" i="33"/>
  <c r="Y4215" i="33"/>
  <c r="Y4214" i="33"/>
  <c r="Y4213" i="33"/>
  <c r="Y4212" i="33"/>
  <c r="Y4211" i="33"/>
  <c r="Y4210" i="33"/>
  <c r="Y4209" i="33"/>
  <c r="Y4208" i="33"/>
  <c r="Y4207" i="33"/>
  <c r="Y4206" i="33"/>
  <c r="Y4205" i="33"/>
  <c r="Y4204" i="33"/>
  <c r="Y4203" i="33"/>
  <c r="Y4202" i="33"/>
  <c r="Y4201" i="33"/>
  <c r="Y4200" i="33"/>
  <c r="Y4199" i="33"/>
  <c r="Y4198" i="33"/>
  <c r="Y4197" i="33"/>
  <c r="Y4196" i="33"/>
  <c r="Y4195" i="33"/>
  <c r="Y4194" i="33"/>
  <c r="Y4193" i="33"/>
  <c r="Y4192" i="33"/>
  <c r="Y4191" i="33"/>
  <c r="Y4190" i="33"/>
  <c r="Y4189" i="33"/>
  <c r="Y4188" i="33"/>
  <c r="Y4187" i="33"/>
  <c r="Y4186" i="33"/>
  <c r="Y4185" i="33"/>
  <c r="Y4184" i="33"/>
  <c r="Y4183" i="33"/>
  <c r="Y4182" i="33"/>
  <c r="Y4181" i="33"/>
  <c r="Y4180" i="33"/>
  <c r="Y4179" i="33"/>
  <c r="Y4178" i="33"/>
  <c r="Y4177" i="33"/>
  <c r="Y4176" i="33"/>
  <c r="Y4175" i="33"/>
  <c r="Y4174" i="33"/>
  <c r="Y4173" i="33"/>
  <c r="Y4172" i="33"/>
  <c r="Y4171" i="33"/>
  <c r="Y4170" i="33"/>
  <c r="Y4169" i="33"/>
  <c r="Y4168" i="33"/>
  <c r="Y4167" i="33"/>
  <c r="Y4166" i="33"/>
  <c r="Y4165" i="33"/>
  <c r="Y4164" i="33"/>
  <c r="Y4163" i="33"/>
  <c r="Y4162" i="33"/>
  <c r="Y4161" i="33"/>
  <c r="Y4160" i="33"/>
  <c r="Y4159" i="33"/>
  <c r="Y4158" i="33"/>
  <c r="Y4157" i="33"/>
  <c r="Y4156" i="33"/>
  <c r="Y4155" i="33"/>
  <c r="Y4154" i="33"/>
  <c r="Y4153" i="33"/>
  <c r="Y4152" i="33"/>
  <c r="Y4151" i="33"/>
  <c r="Y4150" i="33"/>
  <c r="Y4149" i="33"/>
  <c r="Y4148" i="33"/>
  <c r="Y4147" i="33"/>
  <c r="Y4146" i="33"/>
  <c r="Y4145" i="33"/>
  <c r="Y4144" i="33"/>
  <c r="Y4143" i="33"/>
  <c r="Y4142" i="33"/>
  <c r="Y4141" i="33"/>
  <c r="Y4140" i="33"/>
  <c r="Y4139" i="33"/>
  <c r="Y4138" i="33"/>
  <c r="Y4137" i="33"/>
  <c r="Y4136" i="33"/>
  <c r="Y4135" i="33"/>
  <c r="Y4134" i="33"/>
  <c r="Y4133" i="33"/>
  <c r="Y4132" i="33"/>
  <c r="Y4131" i="33"/>
  <c r="Y4130" i="33"/>
  <c r="Y4129" i="33"/>
  <c r="Y4128" i="33"/>
  <c r="Y4127" i="33"/>
  <c r="Y4126" i="33"/>
  <c r="Y4125" i="33"/>
  <c r="Y4124" i="33"/>
  <c r="Y4123" i="33"/>
  <c r="Y4122" i="33"/>
  <c r="Y4121" i="33"/>
  <c r="Y4120" i="33"/>
  <c r="Y4119" i="33"/>
  <c r="Y4118" i="33"/>
  <c r="Y4117" i="33"/>
  <c r="Y4116" i="33"/>
  <c r="Y4115" i="33"/>
  <c r="Y4114" i="33"/>
  <c r="Y4113" i="33"/>
  <c r="Y4112" i="33"/>
  <c r="Y4111" i="33"/>
  <c r="Y4110" i="33"/>
  <c r="Y4109" i="33"/>
  <c r="Y4108" i="33"/>
  <c r="Y4107" i="33"/>
  <c r="Y4106" i="33"/>
  <c r="Y4105" i="33"/>
  <c r="Y4104" i="33"/>
  <c r="Y4103" i="33"/>
  <c r="Y4102" i="33"/>
  <c r="Y4101" i="33"/>
  <c r="Y4100" i="33"/>
  <c r="Y4099" i="33"/>
  <c r="Y4098" i="33"/>
  <c r="Y4097" i="33"/>
  <c r="Y4096" i="33"/>
  <c r="Y4095" i="33"/>
  <c r="Y4094" i="33"/>
  <c r="Y4093" i="33"/>
  <c r="Y4092" i="33"/>
  <c r="Y4091" i="33"/>
  <c r="Y4090" i="33"/>
  <c r="Y4089" i="33"/>
  <c r="Y4088" i="33"/>
  <c r="Y4087" i="33"/>
  <c r="Y4086" i="33"/>
  <c r="Y4085" i="33"/>
  <c r="Y4084" i="33"/>
  <c r="Y4083" i="33"/>
  <c r="Y4082" i="33"/>
  <c r="Y4081" i="33"/>
  <c r="Y4080" i="33"/>
  <c r="Y4079" i="33"/>
  <c r="Y4078" i="33"/>
  <c r="Y4077" i="33"/>
  <c r="Y4076" i="33"/>
  <c r="Y4075" i="33"/>
  <c r="Y4074" i="33"/>
  <c r="Y4073" i="33"/>
  <c r="Y4072" i="33"/>
  <c r="Y4071" i="33"/>
  <c r="Y4070" i="33"/>
  <c r="Y4069" i="33"/>
  <c r="Y4068" i="33"/>
  <c r="Y4067" i="33"/>
  <c r="Y4066" i="33"/>
  <c r="Y4065" i="33"/>
  <c r="Y4064" i="33"/>
  <c r="Y4063" i="33"/>
  <c r="Y4062" i="33"/>
  <c r="Y4061" i="33"/>
  <c r="Y4060" i="33"/>
  <c r="Y4059" i="33"/>
  <c r="Y4058" i="33"/>
  <c r="Y4057" i="33"/>
  <c r="Y4056" i="33"/>
  <c r="Y4055" i="33"/>
  <c r="Y4054" i="33"/>
  <c r="Y4053" i="33"/>
  <c r="Y4052" i="33"/>
  <c r="Y4051" i="33"/>
  <c r="Y4050" i="33"/>
  <c r="Y4049" i="33"/>
  <c r="Y4048" i="33"/>
  <c r="Y4047" i="33"/>
  <c r="Y4046" i="33"/>
  <c r="Y4045" i="33"/>
  <c r="Y4044" i="33"/>
  <c r="Y4043" i="33"/>
  <c r="Y4042" i="33"/>
  <c r="Y4041" i="33"/>
  <c r="Y4040" i="33"/>
  <c r="Y4039" i="33"/>
  <c r="Y4038" i="33"/>
  <c r="Y4037" i="33"/>
  <c r="Y4036" i="33"/>
  <c r="Y4035" i="33"/>
  <c r="Y4034" i="33"/>
  <c r="Y4033" i="33"/>
  <c r="Y4032" i="33"/>
  <c r="Y4031" i="33"/>
  <c r="Y4030" i="33"/>
  <c r="Y4029" i="33"/>
  <c r="Y4028" i="33"/>
  <c r="Y4027" i="33"/>
  <c r="Y4026" i="33"/>
  <c r="Y4025" i="33"/>
  <c r="Y4024" i="33"/>
  <c r="Y4023" i="33"/>
  <c r="Y4022" i="33"/>
  <c r="Y4021" i="33"/>
  <c r="Y4020" i="33"/>
  <c r="Y4019" i="33"/>
  <c r="Y4018" i="33"/>
  <c r="Y4017" i="33"/>
  <c r="Y4016" i="33"/>
  <c r="Y4015" i="33"/>
  <c r="Y4014" i="33"/>
  <c r="Y4013" i="33"/>
  <c r="Y4012" i="33"/>
  <c r="Y4011" i="33"/>
  <c r="Y4010" i="33"/>
  <c r="Y4009" i="33"/>
  <c r="Y4008" i="33"/>
  <c r="Y4007" i="33"/>
  <c r="Y4006" i="33"/>
  <c r="Y4005" i="33"/>
  <c r="Y4004" i="33"/>
  <c r="Y4003" i="33"/>
  <c r="Y4002" i="33"/>
  <c r="Y4001" i="33"/>
  <c r="Y4000" i="33"/>
  <c r="Y3999" i="33"/>
  <c r="Y3998" i="33"/>
  <c r="Y3997" i="33"/>
  <c r="Y3996" i="33"/>
  <c r="Y3995" i="33"/>
  <c r="Y3994" i="33"/>
  <c r="Y3993" i="33"/>
  <c r="Y3992" i="33"/>
  <c r="Y3991" i="33"/>
  <c r="Y3990" i="33"/>
  <c r="Y3989" i="33"/>
  <c r="Y3988" i="33"/>
  <c r="Y3987" i="33"/>
  <c r="Y3986" i="33"/>
  <c r="Y3985" i="33"/>
  <c r="Y3984" i="33"/>
  <c r="Y3983" i="33"/>
  <c r="Y3982" i="33"/>
  <c r="Y3981" i="33"/>
  <c r="Y3980" i="33"/>
  <c r="Y3979" i="33"/>
  <c r="Y3978" i="33"/>
  <c r="Y3977" i="33"/>
  <c r="Y3976" i="33"/>
  <c r="Y3975" i="33"/>
  <c r="Y3974" i="33"/>
  <c r="Y3973" i="33"/>
  <c r="Y3972" i="33"/>
  <c r="Y3971" i="33"/>
  <c r="Y3970" i="33"/>
  <c r="Y3969" i="33"/>
  <c r="Y3968" i="33"/>
  <c r="Y3967" i="33"/>
  <c r="Y3966" i="33"/>
  <c r="Y3965" i="33"/>
  <c r="Y3964" i="33"/>
  <c r="Y3963" i="33"/>
  <c r="Y3962" i="33"/>
  <c r="Y3961" i="33"/>
  <c r="Y3960" i="33"/>
  <c r="Y3959" i="33"/>
  <c r="Y3958" i="33"/>
  <c r="Y3957" i="33"/>
  <c r="Y3956" i="33"/>
  <c r="Y3955" i="33"/>
  <c r="Y3954" i="33"/>
  <c r="Y3953" i="33"/>
  <c r="Y3952" i="33"/>
  <c r="Y3951" i="33"/>
  <c r="Y3950" i="33"/>
  <c r="Y3949" i="33"/>
  <c r="Y3948" i="33"/>
  <c r="Y3947" i="33"/>
  <c r="Y3946" i="33"/>
  <c r="Y3945" i="33"/>
  <c r="Y3944" i="33"/>
  <c r="Y3943" i="33"/>
  <c r="Y3942" i="33"/>
  <c r="Y3941" i="33"/>
  <c r="Y3940" i="33"/>
  <c r="Y3939" i="33"/>
  <c r="Y3938" i="33"/>
  <c r="Y3937" i="33"/>
  <c r="Y3936" i="33"/>
  <c r="Y3935" i="33"/>
  <c r="Y3934" i="33"/>
  <c r="Y3933" i="33"/>
  <c r="Y3932" i="33"/>
  <c r="Y3931" i="33"/>
  <c r="Y3930" i="33"/>
  <c r="Y3929" i="33"/>
  <c r="Y3928" i="33"/>
  <c r="Y3927" i="33"/>
  <c r="Y3926" i="33"/>
  <c r="Y3925" i="33"/>
  <c r="Y3924" i="33"/>
  <c r="Y3923" i="33"/>
  <c r="Y3922" i="33"/>
  <c r="Y3921" i="33"/>
  <c r="Y3920" i="33"/>
  <c r="Y3919" i="33"/>
  <c r="Y3918" i="33"/>
  <c r="Y3917" i="33"/>
  <c r="Y3916" i="33"/>
  <c r="Y3915" i="33"/>
  <c r="Y3914" i="33"/>
  <c r="Y3913" i="33"/>
  <c r="Y3912" i="33"/>
  <c r="Y3911" i="33"/>
  <c r="Y3910" i="33"/>
  <c r="Y3909" i="33"/>
  <c r="Y3908" i="33"/>
  <c r="Y3907" i="33"/>
  <c r="Y3906" i="33"/>
  <c r="Y3905" i="33"/>
  <c r="Y3904" i="33"/>
  <c r="Y3903" i="33"/>
  <c r="Y3902" i="33"/>
  <c r="Y3901" i="33"/>
  <c r="Y3900" i="33"/>
  <c r="Y3899" i="33"/>
  <c r="Y3898" i="33"/>
  <c r="Y3897" i="33"/>
  <c r="Y3896" i="33"/>
  <c r="Y3895" i="33"/>
  <c r="Y3894" i="33"/>
  <c r="Y3893" i="33"/>
  <c r="Y3892" i="33"/>
  <c r="Y3891" i="33"/>
  <c r="Y3890" i="33"/>
  <c r="Y3889" i="33"/>
  <c r="Y3888" i="33"/>
  <c r="Y3887" i="33"/>
  <c r="Y3886" i="33"/>
  <c r="Y3885" i="33"/>
  <c r="Y3884" i="33"/>
  <c r="Y3883" i="33"/>
  <c r="Y3882" i="33"/>
  <c r="Y3881" i="33"/>
  <c r="Y3880" i="33"/>
  <c r="Y3879" i="33"/>
  <c r="Y3878" i="33"/>
  <c r="Y3877" i="33"/>
  <c r="Y3876" i="33"/>
  <c r="Y3875" i="33"/>
  <c r="Y3874" i="33"/>
  <c r="Y3873" i="33"/>
  <c r="Y3872" i="33"/>
  <c r="Y3871" i="33"/>
  <c r="Y3870" i="33"/>
  <c r="Y3869" i="33"/>
  <c r="Y3868" i="33"/>
  <c r="Y3867" i="33"/>
  <c r="Y3866" i="33"/>
  <c r="Y3865" i="33"/>
  <c r="Y3864" i="33"/>
  <c r="Y3863" i="33"/>
  <c r="Y3862" i="33"/>
  <c r="Y3861" i="33"/>
  <c r="Y3860" i="33"/>
  <c r="Y3859" i="33"/>
  <c r="Y3858" i="33"/>
  <c r="Y3857" i="33"/>
  <c r="Y3856" i="33"/>
  <c r="Y3855" i="33"/>
  <c r="Y3854" i="33"/>
  <c r="Y3853" i="33"/>
  <c r="Y3852" i="33"/>
  <c r="Y3851" i="33"/>
  <c r="Y3850" i="33"/>
  <c r="Y3849" i="33"/>
  <c r="Y3848" i="33"/>
  <c r="Y3847" i="33"/>
  <c r="Y3846" i="33"/>
  <c r="Y3845" i="33"/>
  <c r="Y3844" i="33"/>
  <c r="Y3843" i="33"/>
  <c r="Y3842" i="33"/>
  <c r="Y3841" i="33"/>
  <c r="Y3840" i="33"/>
  <c r="Y3839" i="33"/>
  <c r="Y3838" i="33"/>
  <c r="Y3837" i="33"/>
  <c r="Y3836" i="33"/>
  <c r="Y3835" i="33"/>
  <c r="Y3834" i="33"/>
  <c r="Y3833" i="33"/>
  <c r="Y3832" i="33"/>
  <c r="Y3831" i="33"/>
  <c r="Y3830" i="33"/>
  <c r="Y3829" i="33"/>
  <c r="Y3828" i="33"/>
  <c r="Y3827" i="33"/>
  <c r="Y3826" i="33"/>
  <c r="Y3825" i="33"/>
  <c r="Y3824" i="33"/>
  <c r="Y3823" i="33"/>
  <c r="Y3822" i="33"/>
  <c r="Y3821" i="33"/>
  <c r="Y3820" i="33"/>
  <c r="Y3819" i="33"/>
  <c r="Y3818" i="33"/>
  <c r="Y3817" i="33"/>
  <c r="Y3816" i="33"/>
  <c r="Y3815" i="33"/>
  <c r="Y3814" i="33"/>
  <c r="Y3813" i="33"/>
  <c r="Y3812" i="33"/>
  <c r="Y3811" i="33"/>
  <c r="Y3810" i="33"/>
  <c r="Y3809" i="33"/>
  <c r="Y3808" i="33"/>
  <c r="Y3807" i="33"/>
  <c r="Y3806" i="33"/>
  <c r="Y3805" i="33"/>
  <c r="Y3804" i="33"/>
  <c r="Y3803" i="33"/>
  <c r="Y3802" i="33"/>
  <c r="Y3801" i="33"/>
  <c r="Y3800" i="33"/>
  <c r="Y3799" i="33"/>
  <c r="Y3798" i="33"/>
  <c r="Y3797" i="33"/>
  <c r="Y3796" i="33"/>
  <c r="Y3795" i="33"/>
  <c r="Y3794" i="33"/>
  <c r="Y3793" i="33"/>
  <c r="Y3792" i="33"/>
  <c r="Y3791" i="33"/>
  <c r="Y3790" i="33"/>
  <c r="Y3789" i="33"/>
  <c r="Y3788" i="33"/>
  <c r="Y3787" i="33"/>
  <c r="Y3786" i="33"/>
  <c r="Y3785" i="33"/>
  <c r="Y3784" i="33"/>
  <c r="Y3783" i="33"/>
  <c r="Y3782" i="33"/>
  <c r="Y3781" i="33"/>
  <c r="Y3780" i="33"/>
  <c r="Y3779" i="33"/>
  <c r="Y3778" i="33"/>
  <c r="Y3777" i="33"/>
  <c r="Y3776" i="33"/>
  <c r="Y3775" i="33"/>
  <c r="Y3774" i="33"/>
  <c r="Y3773" i="33"/>
  <c r="Y3772" i="33"/>
  <c r="Y3771" i="33"/>
  <c r="Y3770" i="33"/>
  <c r="Y3769" i="33"/>
  <c r="Y3768" i="33"/>
  <c r="Y3767" i="33"/>
  <c r="Y3766" i="33"/>
  <c r="Y3765" i="33"/>
  <c r="Y3764" i="33"/>
  <c r="Y3763" i="33"/>
  <c r="Y3762" i="33"/>
  <c r="Y3761" i="33"/>
  <c r="Y3760" i="33"/>
  <c r="Y3759" i="33"/>
  <c r="Y3758" i="33"/>
  <c r="Y3757" i="33"/>
  <c r="Y3756" i="33"/>
  <c r="Y3755" i="33"/>
  <c r="Y3754" i="33"/>
  <c r="Y3753" i="33"/>
  <c r="Y3752" i="33"/>
  <c r="Y3751" i="33"/>
  <c r="Y3750" i="33"/>
  <c r="Y3749" i="33"/>
  <c r="Y3748" i="33"/>
  <c r="Y3747" i="33"/>
  <c r="Y3746" i="33"/>
  <c r="Y3745" i="33"/>
  <c r="Y3744" i="33"/>
  <c r="Y3743" i="33"/>
  <c r="Y3742" i="33"/>
  <c r="Y3741" i="33"/>
  <c r="Y3740" i="33"/>
  <c r="Y3739" i="33"/>
  <c r="Y3738" i="33"/>
  <c r="Y3737" i="33"/>
  <c r="Y3736" i="33"/>
  <c r="Y3735" i="33"/>
  <c r="Y3734" i="33"/>
  <c r="Y3733" i="33"/>
  <c r="Y3732" i="33"/>
  <c r="Y3731" i="33"/>
  <c r="Y3730" i="33"/>
  <c r="Y3729" i="33"/>
  <c r="Y3728" i="33"/>
  <c r="Y3727" i="33"/>
  <c r="Y3726" i="33"/>
  <c r="Y3725" i="33"/>
  <c r="Y3724" i="33"/>
  <c r="Y3723" i="33"/>
  <c r="Y3722" i="33"/>
  <c r="Y3721" i="33"/>
  <c r="Y3720" i="33"/>
  <c r="Y3719" i="33"/>
  <c r="Y3718" i="33"/>
  <c r="Y3717" i="33"/>
  <c r="Y3716" i="33"/>
  <c r="Y3715" i="33"/>
  <c r="Y3714" i="33"/>
  <c r="Y3713" i="33"/>
  <c r="Y3712" i="33"/>
  <c r="Y3711" i="33"/>
  <c r="Y3710" i="33"/>
  <c r="Y3709" i="33"/>
  <c r="Y3708" i="33"/>
  <c r="Y3707" i="33"/>
  <c r="Y3706" i="33"/>
  <c r="Y3705" i="33"/>
  <c r="Y3704" i="33"/>
  <c r="Y3703" i="33"/>
  <c r="Y3702" i="33"/>
  <c r="Y3701" i="33"/>
  <c r="Y3700" i="33"/>
  <c r="Y3699" i="33"/>
  <c r="Y3698" i="33"/>
  <c r="Y3697" i="33"/>
  <c r="Y3696" i="33"/>
  <c r="Y3695" i="33"/>
  <c r="Y3694" i="33"/>
  <c r="Y3693" i="33"/>
  <c r="Y3692" i="33"/>
  <c r="Y3691" i="33"/>
  <c r="Y3690" i="33"/>
  <c r="Y3689" i="33"/>
  <c r="Y3688" i="33"/>
  <c r="Y3687" i="33"/>
  <c r="Y3686" i="33"/>
  <c r="Y3685" i="33"/>
  <c r="Y3684" i="33"/>
  <c r="Y3683" i="33"/>
  <c r="Y3682" i="33"/>
  <c r="Y3681" i="33"/>
  <c r="Y3680" i="33"/>
  <c r="Y3679" i="33"/>
  <c r="Y3678" i="33"/>
  <c r="Y3677" i="33"/>
  <c r="Y3676" i="33"/>
  <c r="Y3675" i="33"/>
  <c r="Y3674" i="33"/>
  <c r="Y3673" i="33"/>
  <c r="Y3672" i="33"/>
  <c r="Y3671" i="33"/>
  <c r="Y3670" i="33"/>
  <c r="Y3669" i="33"/>
  <c r="Y3668" i="33"/>
  <c r="Y3667" i="33"/>
  <c r="Y3666" i="33"/>
  <c r="Y3665" i="33"/>
  <c r="Y3664" i="33"/>
  <c r="Y3663" i="33"/>
  <c r="Y3662" i="33"/>
  <c r="Y3661" i="33"/>
  <c r="Y3660" i="33"/>
  <c r="Y3659" i="33"/>
  <c r="Y3658" i="33"/>
  <c r="Y3657" i="33"/>
  <c r="Y3656" i="33"/>
  <c r="Y3655" i="33"/>
  <c r="Y3654" i="33"/>
  <c r="Y3653" i="33"/>
  <c r="Y3652" i="33"/>
  <c r="Y3651" i="33"/>
  <c r="Y3650" i="33"/>
  <c r="Y3649" i="33"/>
  <c r="Y3648" i="33"/>
  <c r="Y3647" i="33"/>
  <c r="Y3646" i="33"/>
  <c r="Y3645" i="33"/>
  <c r="Y3644" i="33"/>
  <c r="Y3643" i="33"/>
  <c r="Y3642" i="33"/>
  <c r="Y3641" i="33"/>
  <c r="Y3640" i="33"/>
  <c r="Y3639" i="33"/>
  <c r="Y3638" i="33"/>
  <c r="Y3637" i="33"/>
  <c r="Y3636" i="33"/>
  <c r="Y3635" i="33"/>
  <c r="Y3634" i="33"/>
  <c r="Y3633" i="33"/>
  <c r="Y3632" i="33"/>
  <c r="Y3631" i="33"/>
  <c r="Y3630" i="33"/>
  <c r="Y3629" i="33"/>
  <c r="Y3628" i="33"/>
  <c r="Y3627" i="33"/>
  <c r="Y3626" i="33"/>
  <c r="Y3625" i="33"/>
  <c r="Y3624" i="33"/>
  <c r="Y3623" i="33"/>
  <c r="Y3622" i="33"/>
  <c r="Y3621" i="33"/>
  <c r="Y3620" i="33"/>
  <c r="Y3619" i="33"/>
  <c r="Y3618" i="33"/>
  <c r="Y3617" i="33"/>
  <c r="Y3616" i="33"/>
  <c r="Y3615" i="33"/>
  <c r="Y3614" i="33"/>
  <c r="Y3613" i="33"/>
  <c r="Y3612" i="33"/>
  <c r="Y3611" i="33"/>
  <c r="Y3610" i="33"/>
  <c r="Y3609" i="33"/>
  <c r="Y3608" i="33"/>
  <c r="Y3607" i="33"/>
  <c r="Y3606" i="33"/>
  <c r="Y3605" i="33"/>
  <c r="Y3604" i="33"/>
  <c r="Y3603" i="33"/>
  <c r="Y3602" i="33"/>
  <c r="Y3601" i="33"/>
  <c r="Y3600" i="33"/>
  <c r="Y3599" i="33"/>
  <c r="Y3598" i="33"/>
  <c r="Y3597" i="33"/>
  <c r="Y3596" i="33"/>
  <c r="Y3595" i="33"/>
  <c r="Y3594" i="33"/>
  <c r="Y3593" i="33"/>
  <c r="Y3592" i="33"/>
  <c r="Y3591" i="33"/>
  <c r="Y3590" i="33"/>
  <c r="Y3589" i="33"/>
  <c r="Y3588" i="33"/>
  <c r="Y3587" i="33"/>
  <c r="Y3586" i="33"/>
  <c r="Y3585" i="33"/>
  <c r="Y3584" i="33"/>
  <c r="Y3583" i="33"/>
  <c r="Y3582" i="33"/>
  <c r="Y3581" i="33"/>
  <c r="Y3580" i="33"/>
  <c r="Y3579" i="33"/>
  <c r="Y3578" i="33"/>
  <c r="Y3577" i="33"/>
  <c r="Y3576" i="33"/>
  <c r="Y3575" i="33"/>
  <c r="Y3574" i="33"/>
  <c r="Y3573" i="33"/>
  <c r="Y3572" i="33"/>
  <c r="Y3571" i="33"/>
  <c r="Y3570" i="33"/>
  <c r="Y3569" i="33"/>
  <c r="Y3568" i="33"/>
  <c r="Y3567" i="33"/>
  <c r="Y3566" i="33"/>
  <c r="Y3565" i="33"/>
  <c r="Y3564" i="33"/>
  <c r="Y3563" i="33"/>
  <c r="Y3562" i="33"/>
  <c r="Y3561" i="33"/>
  <c r="Y3560" i="33"/>
  <c r="Y3559" i="33"/>
  <c r="Y3558" i="33"/>
  <c r="Y3557" i="33"/>
  <c r="Y3556" i="33"/>
  <c r="Y3555" i="33"/>
  <c r="Y3554" i="33"/>
  <c r="Y3553" i="33"/>
  <c r="Y3552" i="33"/>
  <c r="Y3551" i="33"/>
  <c r="Y3550" i="33"/>
  <c r="Y3549" i="33"/>
  <c r="Y3548" i="33"/>
  <c r="Y3547" i="33"/>
  <c r="Y3546" i="33"/>
  <c r="Y3545" i="33"/>
  <c r="Y3544" i="33"/>
  <c r="Y3543" i="33"/>
  <c r="Y3542" i="33"/>
  <c r="Y3541" i="33"/>
  <c r="Y3540" i="33"/>
  <c r="Y3539" i="33"/>
  <c r="Y3538" i="33"/>
  <c r="Y3537" i="33"/>
  <c r="Y3536" i="33"/>
  <c r="Y3535" i="33"/>
  <c r="Y3534" i="33"/>
  <c r="Y3533" i="33"/>
  <c r="Y3532" i="33"/>
  <c r="Y3531" i="33"/>
  <c r="Y3530" i="33"/>
  <c r="Y3529" i="33"/>
  <c r="Y3528" i="33"/>
  <c r="Y3527" i="33"/>
  <c r="Y3526" i="33"/>
  <c r="Y3525" i="33"/>
  <c r="Y3524" i="33"/>
  <c r="Y3523" i="33"/>
  <c r="Y3522" i="33"/>
  <c r="Y3521" i="33"/>
  <c r="Y3520" i="33"/>
  <c r="Y3519" i="33"/>
  <c r="Y3518" i="33"/>
  <c r="Y3517" i="33"/>
  <c r="Y3516" i="33"/>
  <c r="Y3515" i="33"/>
  <c r="Y3514" i="33"/>
  <c r="Y3513" i="33"/>
  <c r="Y3512" i="33"/>
  <c r="Y3511" i="33"/>
  <c r="Y3510" i="33"/>
  <c r="Y3509" i="33"/>
  <c r="Y3508" i="33"/>
  <c r="Y3507" i="33"/>
  <c r="Y3506" i="33"/>
  <c r="Y3505" i="33"/>
  <c r="Y3504" i="33"/>
  <c r="Y3503" i="33"/>
  <c r="Y3502" i="33"/>
  <c r="Y3501" i="33"/>
  <c r="Y3500" i="33"/>
  <c r="Y3499" i="33"/>
  <c r="Y3498" i="33"/>
  <c r="Y3497" i="33"/>
  <c r="Y3496" i="33"/>
  <c r="Y3495" i="33"/>
  <c r="Y3494" i="33"/>
  <c r="Y3493" i="33"/>
  <c r="Y3492" i="33"/>
  <c r="Y3491" i="33"/>
  <c r="Y3490" i="33"/>
  <c r="Y3489" i="33"/>
  <c r="Y3488" i="33"/>
  <c r="Y3487" i="33"/>
  <c r="Y3486" i="33"/>
  <c r="Y3485" i="33"/>
  <c r="Y3484" i="33"/>
  <c r="Y3483" i="33"/>
  <c r="Y3482" i="33"/>
  <c r="Y3481" i="33"/>
  <c r="Y3480" i="33"/>
  <c r="Y3479" i="33"/>
  <c r="Y3478" i="33"/>
  <c r="Y3477" i="33"/>
  <c r="Y3476" i="33"/>
  <c r="Y3475" i="33"/>
  <c r="Y3474" i="33"/>
  <c r="Y3473" i="33"/>
  <c r="Y3472" i="33"/>
  <c r="Y3471" i="33"/>
  <c r="Y3470" i="33"/>
  <c r="Y3469" i="33"/>
  <c r="Y3468" i="33"/>
  <c r="Y3467" i="33"/>
  <c r="Y3466" i="33"/>
  <c r="Y3465" i="33"/>
  <c r="Y3464" i="33"/>
  <c r="Y3463" i="33"/>
  <c r="Y3462" i="33"/>
  <c r="Y3461" i="33"/>
  <c r="Y3460" i="33"/>
  <c r="Y3459" i="33"/>
  <c r="Y3458" i="33"/>
  <c r="Y3457" i="33"/>
  <c r="Y3456" i="33"/>
  <c r="Y3455" i="33"/>
  <c r="Y3454" i="33"/>
  <c r="Y3453" i="33"/>
  <c r="Y3452" i="33"/>
  <c r="Y3451" i="33"/>
  <c r="Y3450" i="33"/>
  <c r="Y3449" i="33"/>
  <c r="Y3448" i="33"/>
  <c r="Y3447" i="33"/>
  <c r="Y3446" i="33"/>
  <c r="Y3445" i="33"/>
  <c r="Y3444" i="33"/>
  <c r="Y3443" i="33"/>
  <c r="Y3442" i="33"/>
  <c r="Y3441" i="33"/>
  <c r="Y3440" i="33"/>
  <c r="Y3439" i="33"/>
  <c r="Y3438" i="33"/>
  <c r="Y3437" i="33"/>
  <c r="Y3436" i="33"/>
  <c r="Y3435" i="33"/>
  <c r="Y3434" i="33"/>
  <c r="Y3433" i="33"/>
  <c r="Y3432" i="33"/>
  <c r="Y3431" i="33"/>
  <c r="Y3430" i="33"/>
  <c r="Y3429" i="33"/>
  <c r="Y3428" i="33"/>
  <c r="Y3427" i="33"/>
  <c r="Y3426" i="33"/>
  <c r="Y3425" i="33"/>
  <c r="Y3424" i="33"/>
  <c r="Y3423" i="33"/>
  <c r="Y3422" i="33"/>
  <c r="Y3421" i="33"/>
  <c r="Y3420" i="33"/>
  <c r="Y3419" i="33"/>
  <c r="Y3418" i="33"/>
  <c r="Y3417" i="33"/>
  <c r="Y3416" i="33"/>
  <c r="Y3415" i="33"/>
  <c r="Y3414" i="33"/>
  <c r="Y3413" i="33"/>
  <c r="Y3412" i="33"/>
  <c r="Y3411" i="33"/>
  <c r="Y3410" i="33"/>
  <c r="Y3409" i="33"/>
  <c r="Y3408" i="33"/>
  <c r="Y3407" i="33"/>
  <c r="Y3406" i="33"/>
  <c r="Y3405" i="33"/>
  <c r="Y3404" i="33"/>
  <c r="Y3403" i="33"/>
  <c r="Y3402" i="33"/>
  <c r="Y3401" i="33"/>
  <c r="Y3400" i="33"/>
  <c r="Y3399" i="33"/>
  <c r="Y3398" i="33"/>
  <c r="Y3397" i="33"/>
  <c r="Y3396" i="33"/>
  <c r="Y3395" i="33"/>
  <c r="Y3394" i="33"/>
  <c r="Y3393" i="33"/>
  <c r="Y3392" i="33"/>
  <c r="Y3391" i="33"/>
  <c r="Y3390" i="33"/>
  <c r="Y3389" i="33"/>
  <c r="Y3388" i="33"/>
  <c r="Y3387" i="33"/>
  <c r="Y3386" i="33"/>
  <c r="Y3385" i="33"/>
  <c r="Y3384" i="33"/>
  <c r="Y3383" i="33"/>
  <c r="Y3382" i="33"/>
  <c r="Y3381" i="33"/>
  <c r="Y3380" i="33"/>
  <c r="Y3379" i="33"/>
  <c r="Y3378" i="33"/>
  <c r="Y3377" i="33"/>
  <c r="Y3376" i="33"/>
  <c r="Y3375" i="33"/>
  <c r="Y3374" i="33"/>
  <c r="Y3373" i="33"/>
  <c r="Y3372" i="33"/>
  <c r="Y3371" i="33"/>
  <c r="Y3370" i="33"/>
  <c r="Y3369" i="33"/>
  <c r="Y3368" i="33"/>
  <c r="Y3367" i="33"/>
  <c r="Y3366" i="33"/>
  <c r="Y3365" i="33"/>
  <c r="Y3364" i="33"/>
  <c r="Y3363" i="33"/>
  <c r="Y3362" i="33"/>
  <c r="Y3361" i="33"/>
  <c r="Y3360" i="33"/>
  <c r="Y3359" i="33"/>
  <c r="Y3358" i="33"/>
  <c r="Y3357" i="33"/>
  <c r="Y3356" i="33"/>
  <c r="Y3355" i="33"/>
  <c r="Y3354" i="33"/>
  <c r="Y3353" i="33"/>
  <c r="Y3352" i="33"/>
  <c r="Y3351" i="33"/>
  <c r="Y3350" i="33"/>
  <c r="Y3349" i="33"/>
  <c r="Y3348" i="33"/>
  <c r="Y3347" i="33"/>
  <c r="Y3346" i="33"/>
  <c r="Y3345" i="33"/>
  <c r="Y3344" i="33"/>
  <c r="Y3343" i="33"/>
  <c r="Y3342" i="33"/>
  <c r="Y3341" i="33"/>
  <c r="Y3340" i="33"/>
  <c r="Y3339" i="33"/>
  <c r="Y3338" i="33"/>
  <c r="Y3337" i="33"/>
  <c r="Y3336" i="33"/>
  <c r="Y3335" i="33"/>
  <c r="Y3334" i="33"/>
  <c r="Y3333" i="33"/>
  <c r="Y3332" i="33"/>
  <c r="Y3331" i="33"/>
  <c r="Y3330" i="33"/>
  <c r="Y3329" i="33"/>
  <c r="Y3328" i="33"/>
  <c r="Y3327" i="33"/>
  <c r="Y3326" i="33"/>
  <c r="Y3325" i="33"/>
  <c r="Y3324" i="33"/>
  <c r="Y3323" i="33"/>
  <c r="Y3322" i="33"/>
  <c r="Y3321" i="33"/>
  <c r="Y3320" i="33"/>
  <c r="Y3319" i="33"/>
  <c r="Y3318" i="33"/>
  <c r="Y3317" i="33"/>
  <c r="Y3316" i="33"/>
  <c r="Y3315" i="33"/>
  <c r="Y3314" i="33"/>
  <c r="Y3313" i="33"/>
  <c r="Y3312" i="33"/>
  <c r="Y3311" i="33"/>
  <c r="Y3310" i="33"/>
  <c r="Y3309" i="33"/>
  <c r="Y3308" i="33"/>
  <c r="Y3307" i="33"/>
  <c r="Y3306" i="33"/>
  <c r="Y3305" i="33"/>
  <c r="Y3304" i="33"/>
  <c r="Y3303" i="33"/>
  <c r="Y3302" i="33"/>
  <c r="Y3301" i="33"/>
  <c r="Y3300" i="33"/>
  <c r="Y3299" i="33"/>
  <c r="Y3298" i="33"/>
  <c r="Y3297" i="33"/>
  <c r="Y3296" i="33"/>
  <c r="Y3295" i="33"/>
  <c r="Y3294" i="33"/>
  <c r="Y3293" i="33"/>
  <c r="Y3292" i="33"/>
  <c r="Y3291" i="33"/>
  <c r="Y3290" i="33"/>
  <c r="Y3289" i="33"/>
  <c r="Y3288" i="33"/>
  <c r="Y3287" i="33"/>
  <c r="Y3286" i="33"/>
  <c r="Y3285" i="33"/>
  <c r="Y3284" i="33"/>
  <c r="Y3283" i="33"/>
  <c r="Y3282" i="33"/>
  <c r="Y3281" i="33"/>
  <c r="Y3280" i="33"/>
  <c r="Y3279" i="33"/>
  <c r="Y3278" i="33"/>
  <c r="Y3277" i="33"/>
  <c r="Y3276" i="33"/>
  <c r="Y3275" i="33"/>
  <c r="Y3274" i="33"/>
  <c r="Y3273" i="33"/>
  <c r="Y3272" i="33"/>
  <c r="Y3271" i="33"/>
  <c r="Y3270" i="33"/>
  <c r="Y3269" i="33"/>
  <c r="Y3268" i="33"/>
  <c r="Y3267" i="33"/>
  <c r="Y3266" i="33"/>
  <c r="Y3265" i="33"/>
  <c r="Y3264" i="33"/>
  <c r="Y3263" i="33"/>
  <c r="Y3262" i="33"/>
  <c r="Y3261" i="33"/>
  <c r="Y3260" i="33"/>
  <c r="Y3259" i="33"/>
  <c r="Y3258" i="33"/>
  <c r="Y3257" i="33"/>
  <c r="Y3256" i="33"/>
  <c r="Y3255" i="33"/>
  <c r="Y3254" i="33"/>
  <c r="Y3253" i="33"/>
  <c r="Y3252" i="33"/>
  <c r="Y3251" i="33"/>
  <c r="Y3250" i="33"/>
  <c r="Y3249" i="33"/>
  <c r="Y3248" i="33"/>
  <c r="Y3247" i="33"/>
  <c r="Y3246" i="33"/>
  <c r="Y3245" i="33"/>
  <c r="Y3244" i="33"/>
  <c r="Y3243" i="33"/>
  <c r="Y3242" i="33"/>
  <c r="Y3241" i="33"/>
  <c r="Y3240" i="33"/>
  <c r="Y3239" i="33"/>
  <c r="Y3238" i="33"/>
  <c r="Y3237" i="33"/>
  <c r="Y3236" i="33"/>
  <c r="Y3235" i="33"/>
  <c r="Y3234" i="33"/>
  <c r="Y3233" i="33"/>
  <c r="Y3232" i="33"/>
  <c r="Y3231" i="33"/>
  <c r="Y3230" i="33"/>
  <c r="Y3229" i="33"/>
  <c r="Y3228" i="33"/>
  <c r="Y3227" i="33"/>
  <c r="Y3226" i="33"/>
  <c r="Y3225" i="33"/>
  <c r="Y3224" i="33"/>
  <c r="Y3223" i="33"/>
  <c r="Y3222" i="33"/>
  <c r="Y3221" i="33"/>
  <c r="Y3220" i="33"/>
  <c r="Y3219" i="33"/>
  <c r="Y3218" i="33"/>
  <c r="Y3217" i="33"/>
  <c r="Y3216" i="33"/>
  <c r="Y3215" i="33"/>
  <c r="Y3214" i="33"/>
  <c r="Y3213" i="33"/>
  <c r="Y3212" i="33"/>
  <c r="Y3211" i="33"/>
  <c r="Y3210" i="33"/>
  <c r="Y3209" i="33"/>
  <c r="Y3208" i="33"/>
  <c r="Y3207" i="33"/>
  <c r="Y3206" i="33"/>
  <c r="Y3205" i="33"/>
  <c r="Y3204" i="33"/>
  <c r="Y3203" i="33"/>
  <c r="Y3202" i="33"/>
  <c r="Y3201" i="33"/>
  <c r="Y3200" i="33"/>
  <c r="Y3199" i="33"/>
  <c r="Y3198" i="33"/>
  <c r="Y3197" i="33"/>
  <c r="Y3196" i="33"/>
  <c r="Y3195" i="33"/>
  <c r="Y3194" i="33"/>
  <c r="Y3193" i="33"/>
  <c r="Y3192" i="33"/>
  <c r="Y3191" i="33"/>
  <c r="Y3190" i="33"/>
  <c r="Y3189" i="33"/>
  <c r="Y3188" i="33"/>
  <c r="Y3187" i="33"/>
  <c r="Y3186" i="33"/>
  <c r="Y3185" i="33"/>
  <c r="Y3184" i="33"/>
  <c r="Y3183" i="33"/>
  <c r="Y3182" i="33"/>
  <c r="Y3181" i="33"/>
  <c r="Y3180" i="33"/>
  <c r="Y3179" i="33"/>
  <c r="Y3178" i="33"/>
  <c r="Y3177" i="33"/>
  <c r="Y3176" i="33"/>
  <c r="Y3175" i="33"/>
  <c r="Y3174" i="33"/>
  <c r="Y3173" i="33"/>
  <c r="Y3172" i="33"/>
  <c r="Y3171" i="33"/>
  <c r="Y3170" i="33"/>
  <c r="Y3169" i="33"/>
  <c r="Y3168" i="33"/>
  <c r="Y3167" i="33"/>
  <c r="Y3166" i="33"/>
  <c r="Y3165" i="33"/>
  <c r="Y3164" i="33"/>
  <c r="Y3163" i="33"/>
  <c r="Y3162" i="33"/>
  <c r="Y3161" i="33"/>
  <c r="Y3160" i="33"/>
  <c r="Y3159" i="33"/>
  <c r="Y3158" i="33"/>
  <c r="Y3157" i="33"/>
  <c r="Y3156" i="33"/>
  <c r="Y3155" i="33"/>
  <c r="Y3154" i="33"/>
  <c r="Y3153" i="33"/>
  <c r="Y3152" i="33"/>
  <c r="Y3151" i="33"/>
  <c r="Y3150" i="33"/>
  <c r="Y3149" i="33"/>
  <c r="Y3148" i="33"/>
  <c r="Y3147" i="33"/>
  <c r="Y3146" i="33"/>
  <c r="Y3145" i="33"/>
  <c r="Y3144" i="33"/>
  <c r="Y3143" i="33"/>
  <c r="Y3142" i="33"/>
  <c r="Y3141" i="33"/>
  <c r="Y3140" i="33"/>
  <c r="Y3139" i="33"/>
  <c r="Y3138" i="33"/>
  <c r="Y3137" i="33"/>
  <c r="Y3136" i="33"/>
  <c r="Y3135" i="33"/>
  <c r="Y3134" i="33"/>
  <c r="Y3133" i="33"/>
  <c r="Y3132" i="33"/>
  <c r="Y3131" i="33"/>
  <c r="Y3130" i="33"/>
  <c r="Y3129" i="33"/>
  <c r="Y3128" i="33"/>
  <c r="Y3127" i="33"/>
  <c r="Y3126" i="33"/>
  <c r="Y3125" i="33"/>
  <c r="Y3124" i="33"/>
  <c r="Y3123" i="33"/>
  <c r="Y3122" i="33"/>
  <c r="Y3121" i="33"/>
  <c r="Y3120" i="33"/>
  <c r="Y3119" i="33"/>
  <c r="Y3118" i="33"/>
  <c r="Y3117" i="33"/>
  <c r="Y3116" i="33"/>
  <c r="Y3115" i="33"/>
  <c r="Y3114" i="33"/>
  <c r="Y3113" i="33"/>
  <c r="Y3112" i="33"/>
  <c r="Y3111" i="33"/>
  <c r="Y3110" i="33"/>
  <c r="Y3109" i="33"/>
  <c r="Y3108" i="33"/>
  <c r="Y3107" i="33"/>
  <c r="Y3106" i="33"/>
  <c r="Y3105" i="33"/>
  <c r="Y3104" i="33"/>
  <c r="Y3103" i="33"/>
  <c r="Y3102" i="33"/>
  <c r="Y3101" i="33"/>
  <c r="Y3100" i="33"/>
  <c r="Y3099" i="33"/>
  <c r="Y3098" i="33"/>
  <c r="Y3097" i="33"/>
  <c r="Y3096" i="33"/>
  <c r="Y3095" i="33"/>
  <c r="Y3094" i="33"/>
  <c r="Y3093" i="33"/>
  <c r="Y3092" i="33"/>
  <c r="Y3091" i="33"/>
  <c r="Y3090" i="33"/>
  <c r="Y3089" i="33"/>
  <c r="Y3088" i="33"/>
  <c r="Y3087" i="33"/>
  <c r="Y3086" i="33"/>
  <c r="Y3085" i="33"/>
  <c r="Y3084" i="33"/>
  <c r="Y3083" i="33"/>
  <c r="Y3082" i="33"/>
  <c r="Y3081" i="33"/>
  <c r="Y3080" i="33"/>
  <c r="Y3079" i="33"/>
  <c r="Y3078" i="33"/>
  <c r="Y3077" i="33"/>
  <c r="Y3076" i="33"/>
  <c r="Y3075" i="33"/>
  <c r="Y3074" i="33"/>
  <c r="Y3073" i="33"/>
  <c r="Y3072" i="33"/>
  <c r="Y3071" i="33"/>
  <c r="Y3070" i="33"/>
  <c r="Y3069" i="33"/>
  <c r="Y3068" i="33"/>
  <c r="Y3067" i="33"/>
  <c r="Y3066" i="33"/>
  <c r="Y3065" i="33"/>
  <c r="Y3064" i="33"/>
  <c r="Y3063" i="33"/>
  <c r="Y3062" i="33"/>
  <c r="Y3061" i="33"/>
  <c r="Y3060" i="33"/>
  <c r="Y3059" i="33"/>
  <c r="Y3058" i="33"/>
  <c r="Y3057" i="33"/>
  <c r="Y3056" i="33"/>
  <c r="Y3055" i="33"/>
  <c r="Y3054" i="33"/>
  <c r="Y3053" i="33"/>
  <c r="Y3052" i="33"/>
  <c r="Y3051" i="33"/>
  <c r="Y3050" i="33"/>
  <c r="Y3049" i="33"/>
  <c r="Y3048" i="33"/>
  <c r="Y3047" i="33"/>
  <c r="Y3046" i="33"/>
  <c r="Y3045" i="33"/>
  <c r="Y3044" i="33"/>
  <c r="Y3043" i="33"/>
  <c r="Y3042" i="33"/>
  <c r="Y3041" i="33"/>
  <c r="Y3040" i="33"/>
  <c r="Y3039" i="33"/>
  <c r="Y3038" i="33"/>
  <c r="Y3037" i="33"/>
  <c r="Y3036" i="33"/>
  <c r="Y3035" i="33"/>
  <c r="Y3034" i="33"/>
  <c r="Y3033" i="33"/>
  <c r="Y3032" i="33"/>
  <c r="Y3031" i="33"/>
  <c r="Y3030" i="33"/>
  <c r="Y3029" i="33"/>
  <c r="Y3028" i="33"/>
  <c r="Y3027" i="33"/>
  <c r="Y3026" i="33"/>
  <c r="Y3025" i="33"/>
  <c r="Y3024" i="33"/>
  <c r="Y3023" i="33"/>
  <c r="Y3022" i="33"/>
  <c r="Y3021" i="33"/>
  <c r="Y3020" i="33"/>
  <c r="Y3019" i="33"/>
  <c r="Y3018" i="33"/>
  <c r="Y3017" i="33"/>
  <c r="Y3016" i="33"/>
  <c r="Y3015" i="33"/>
  <c r="Y3014" i="33"/>
  <c r="Y3013" i="33"/>
  <c r="Y3012" i="33"/>
  <c r="Y3011" i="33"/>
  <c r="Y3010" i="33"/>
  <c r="Y3009" i="33"/>
  <c r="Y3008" i="33"/>
  <c r="Y3007" i="33"/>
  <c r="Y3006" i="33"/>
  <c r="Y3005" i="33"/>
  <c r="Y3004" i="33"/>
  <c r="Y3003" i="33"/>
  <c r="Y3002" i="33"/>
  <c r="Y3001" i="33"/>
  <c r="Y3000" i="33"/>
  <c r="Y2999" i="33"/>
  <c r="Y2998" i="33"/>
  <c r="Y2997" i="33"/>
  <c r="Y2996" i="33"/>
  <c r="Y2995" i="33"/>
  <c r="Y2994" i="33"/>
  <c r="Y2993" i="33"/>
  <c r="Y2992" i="33"/>
  <c r="Y2991" i="33"/>
  <c r="Y2990" i="33"/>
  <c r="Y2989" i="33"/>
  <c r="Y2988" i="33"/>
  <c r="Y2987" i="33"/>
  <c r="Y2986" i="33"/>
  <c r="Y2985" i="33"/>
  <c r="Y2984" i="33"/>
  <c r="Y2983" i="33"/>
  <c r="Y2982" i="33"/>
  <c r="Y2981" i="33"/>
  <c r="Y2980" i="33"/>
  <c r="Y2979" i="33"/>
  <c r="Y2978" i="33"/>
  <c r="Y2977" i="33"/>
  <c r="Y2976" i="33"/>
  <c r="Y2975" i="33"/>
  <c r="Y2974" i="33"/>
  <c r="Y2973" i="33"/>
  <c r="Y2972" i="33"/>
  <c r="Y2971" i="33"/>
  <c r="Y2970" i="33"/>
  <c r="Y2969" i="33"/>
  <c r="Y2968" i="33"/>
  <c r="Y2967" i="33"/>
  <c r="Y2966" i="33"/>
  <c r="Y2965" i="33"/>
  <c r="Y2964" i="33"/>
  <c r="Y2963" i="33"/>
  <c r="Y2962" i="33"/>
  <c r="Y2961" i="33"/>
  <c r="Y2960" i="33"/>
  <c r="Y2959" i="33"/>
  <c r="Y2958" i="33"/>
  <c r="Y2957" i="33"/>
  <c r="Y2956" i="33"/>
  <c r="Y2955" i="33"/>
  <c r="Y2954" i="33"/>
  <c r="Y2953" i="33"/>
  <c r="Y2952" i="33"/>
  <c r="Y2951" i="33"/>
  <c r="Y2950" i="33"/>
  <c r="Y2949" i="33"/>
  <c r="Y2948" i="33"/>
  <c r="Y2947" i="33"/>
  <c r="Y2946" i="33"/>
  <c r="Y2945" i="33"/>
  <c r="Y2944" i="33"/>
  <c r="Y2943" i="33"/>
  <c r="Y2942" i="33"/>
  <c r="Y2941" i="33"/>
  <c r="Y2940" i="33"/>
  <c r="Y2939" i="33"/>
  <c r="Y2938" i="33"/>
  <c r="Y2937" i="33"/>
  <c r="Y2936" i="33"/>
  <c r="Y2935" i="33"/>
  <c r="Y2934" i="33"/>
  <c r="Y2933" i="33"/>
  <c r="Y2932" i="33"/>
  <c r="Y2931" i="33"/>
  <c r="Y2930" i="33"/>
  <c r="Y2929" i="33"/>
  <c r="Y2928" i="33"/>
  <c r="Y2927" i="33"/>
  <c r="Y2926" i="33"/>
  <c r="Y2925" i="33"/>
  <c r="Y2924" i="33"/>
  <c r="Y2923" i="33"/>
  <c r="Y2922" i="33"/>
  <c r="Y2921" i="33"/>
  <c r="Y2920" i="33"/>
  <c r="Y2919" i="33"/>
  <c r="Y2918" i="33"/>
  <c r="Y2917" i="33"/>
  <c r="Y2916" i="33"/>
  <c r="Y2915" i="33"/>
  <c r="Y2914" i="33"/>
  <c r="Y2913" i="33"/>
  <c r="Y2912" i="33"/>
  <c r="Y2911" i="33"/>
  <c r="Y2910" i="33"/>
  <c r="Y2909" i="33"/>
  <c r="Y2908" i="33"/>
  <c r="Y2907" i="33"/>
  <c r="Y2906" i="33"/>
  <c r="Y2905" i="33"/>
  <c r="Y2904" i="33"/>
  <c r="Y2903" i="33"/>
  <c r="Y2902" i="33"/>
  <c r="Y2901" i="33"/>
  <c r="Y2900" i="33"/>
  <c r="Y2899" i="33"/>
  <c r="Y2898" i="33"/>
  <c r="Y2897" i="33"/>
  <c r="Y2896" i="33"/>
  <c r="Y2895" i="33"/>
  <c r="Y2894" i="33"/>
  <c r="Y2893" i="33"/>
  <c r="Y2892" i="33"/>
  <c r="Y2891" i="33"/>
  <c r="Y2890" i="33"/>
  <c r="Y2889" i="33"/>
  <c r="Y2888" i="33"/>
  <c r="Y2887" i="33"/>
  <c r="Y2886" i="33"/>
  <c r="Y2885" i="33"/>
  <c r="Y2884" i="33"/>
  <c r="Y2883" i="33"/>
  <c r="Y2882" i="33"/>
  <c r="Y2881" i="33"/>
  <c r="Y2880" i="33"/>
  <c r="Y2879" i="33"/>
  <c r="Y2878" i="33"/>
  <c r="Y2877" i="33"/>
  <c r="Y2876" i="33"/>
  <c r="Y2875" i="33"/>
  <c r="Y2874" i="33"/>
  <c r="Y2873" i="33"/>
  <c r="Y2872" i="33"/>
  <c r="Y2871" i="33"/>
  <c r="Y2870" i="33"/>
  <c r="Y2869" i="33"/>
  <c r="Y2868" i="33"/>
  <c r="Y2867" i="33"/>
  <c r="Y2866" i="33"/>
  <c r="Y2865" i="33"/>
  <c r="Y2864" i="33"/>
  <c r="Y2863" i="33"/>
  <c r="Y2862" i="33"/>
  <c r="Y2861" i="33"/>
  <c r="Y2860" i="33"/>
  <c r="Y2859" i="33"/>
  <c r="Y2858" i="33"/>
  <c r="Y2857" i="33"/>
  <c r="Y2856" i="33"/>
  <c r="Y2855" i="33"/>
  <c r="Y2854" i="33"/>
  <c r="Y2853" i="33"/>
  <c r="Y2852" i="33"/>
  <c r="Y2851" i="33"/>
  <c r="Y2850" i="33"/>
  <c r="Y2849" i="33"/>
  <c r="Y2848" i="33"/>
  <c r="Y2847" i="33"/>
  <c r="Y2846" i="33"/>
  <c r="Y2845" i="33"/>
  <c r="Y2844" i="33"/>
  <c r="Y2843" i="33"/>
  <c r="Y2842" i="33"/>
  <c r="Y2841" i="33"/>
  <c r="Y2840" i="33"/>
  <c r="Y2839" i="33"/>
  <c r="Y2838" i="33"/>
  <c r="Y2837" i="33"/>
  <c r="Y2836" i="33"/>
  <c r="Y2835" i="33"/>
  <c r="Y2834" i="33"/>
  <c r="Y2833" i="33"/>
  <c r="Y2832" i="33"/>
  <c r="Y2831" i="33"/>
  <c r="Y2830" i="33"/>
  <c r="Y2829" i="33"/>
  <c r="Y2828" i="33"/>
  <c r="Y2827" i="33"/>
  <c r="Y2826" i="33"/>
  <c r="Y2825" i="33"/>
  <c r="Y2824" i="33"/>
  <c r="Y2823" i="33"/>
  <c r="Y2822" i="33"/>
  <c r="Y2821" i="33"/>
  <c r="Y2820" i="33"/>
  <c r="Y2819" i="33"/>
  <c r="Y2818" i="33"/>
  <c r="Y2817" i="33"/>
  <c r="Y2816" i="33"/>
  <c r="Y2815" i="33"/>
  <c r="Y2814" i="33"/>
  <c r="Y2813" i="33"/>
  <c r="Y2812" i="33"/>
  <c r="Y2811" i="33"/>
  <c r="Y2810" i="33"/>
  <c r="Y2809" i="33"/>
  <c r="Y2808" i="33"/>
  <c r="Y2807" i="33"/>
  <c r="Y2806" i="33"/>
  <c r="Y2805" i="33"/>
  <c r="Y2804" i="33"/>
  <c r="Y2803" i="33"/>
  <c r="Y2802" i="33"/>
  <c r="Y2801" i="33"/>
  <c r="Y2800" i="33"/>
  <c r="Y2799" i="33"/>
  <c r="Y2798" i="33"/>
  <c r="Y2797" i="33"/>
  <c r="Y2796" i="33"/>
  <c r="Y2795" i="33"/>
  <c r="Y2794" i="33"/>
  <c r="Y2793" i="33"/>
  <c r="Y2792" i="33"/>
  <c r="Y2791" i="33"/>
  <c r="Y2790" i="33"/>
  <c r="Y2789" i="33"/>
  <c r="Y2788" i="33"/>
  <c r="Y2787" i="33"/>
  <c r="Y2786" i="33"/>
  <c r="Y2785" i="33"/>
  <c r="Y2784" i="33"/>
  <c r="Y2783" i="33"/>
  <c r="Y2782" i="33"/>
  <c r="Y2781" i="33"/>
  <c r="Y2780" i="33"/>
  <c r="Y2779" i="33"/>
  <c r="Y2778" i="33"/>
  <c r="Y2777" i="33"/>
  <c r="Y2776" i="33"/>
  <c r="Y2775" i="33"/>
  <c r="Y2774" i="33"/>
  <c r="Y2773" i="33"/>
  <c r="Y2772" i="33"/>
  <c r="Y2771" i="33"/>
  <c r="Y2770" i="33"/>
  <c r="Y2769" i="33"/>
  <c r="Y2768" i="33"/>
  <c r="Y2767" i="33"/>
  <c r="Y2766" i="33"/>
  <c r="Y2765" i="33"/>
  <c r="Y2764" i="33"/>
  <c r="Y2763" i="33"/>
  <c r="Y2762" i="33"/>
  <c r="Y2761" i="33"/>
  <c r="Y2760" i="33"/>
  <c r="Y2759" i="33"/>
  <c r="Y2758" i="33"/>
  <c r="Y2757" i="33"/>
  <c r="Y2756" i="33"/>
  <c r="Y2755" i="33"/>
  <c r="Y2754" i="33"/>
  <c r="Y2753" i="33"/>
  <c r="Y2752" i="33"/>
  <c r="Y2751" i="33"/>
  <c r="Y2750" i="33"/>
  <c r="Y2749" i="33"/>
  <c r="Y2748" i="33"/>
  <c r="Y2747" i="33"/>
  <c r="Y2746" i="33"/>
  <c r="Y2745" i="33"/>
  <c r="Y2744" i="33"/>
  <c r="Y2743" i="33"/>
  <c r="Y2742" i="33"/>
  <c r="Y2741" i="33"/>
  <c r="Y2740" i="33"/>
  <c r="Y2739" i="33"/>
  <c r="Y2738" i="33"/>
  <c r="Y2737" i="33"/>
  <c r="Y2736" i="33"/>
  <c r="Y2735" i="33"/>
  <c r="Y2734" i="33"/>
  <c r="Y2733" i="33"/>
  <c r="Y2732" i="33"/>
  <c r="Y2731" i="33"/>
  <c r="Y2730" i="33"/>
  <c r="Y2729" i="33"/>
  <c r="Y2728" i="33"/>
  <c r="Y2727" i="33"/>
  <c r="Y2726" i="33"/>
  <c r="Y2725" i="33"/>
  <c r="Y2724" i="33"/>
  <c r="Y2723" i="33"/>
  <c r="Y2722" i="33"/>
  <c r="Y2721" i="33"/>
  <c r="Y2720" i="33"/>
  <c r="Y2719" i="33"/>
  <c r="Y2718" i="33"/>
  <c r="Y2717" i="33"/>
  <c r="Y2716" i="33"/>
  <c r="Y2715" i="33"/>
  <c r="Y2714" i="33"/>
  <c r="Y2713" i="33"/>
  <c r="Y2712" i="33"/>
  <c r="Y2711" i="33"/>
  <c r="Y2710" i="33"/>
  <c r="Y2709" i="33"/>
  <c r="Y2708" i="33"/>
  <c r="Y2707" i="33"/>
  <c r="Y2706" i="33"/>
  <c r="Y2705" i="33"/>
  <c r="Y2704" i="33"/>
  <c r="Y2703" i="33"/>
  <c r="Y2702" i="33"/>
  <c r="Y2701" i="33"/>
  <c r="Y2700" i="33"/>
  <c r="Y2699" i="33"/>
  <c r="Y2698" i="33"/>
  <c r="Y2697" i="33"/>
  <c r="Y2696" i="33"/>
  <c r="Y2695" i="33"/>
  <c r="Y2694" i="33"/>
  <c r="Y2693" i="33"/>
  <c r="Y2692" i="33"/>
  <c r="Y2691" i="33"/>
  <c r="Y2690" i="33"/>
  <c r="Y2689" i="33"/>
  <c r="Y2688" i="33"/>
  <c r="Y2687" i="33"/>
  <c r="Y2686" i="33"/>
  <c r="Y2685" i="33"/>
  <c r="Y2684" i="33"/>
  <c r="Y2683" i="33"/>
  <c r="Y2682" i="33"/>
  <c r="Y2681" i="33"/>
  <c r="Y2680" i="33"/>
  <c r="Y2679" i="33"/>
  <c r="Y2678" i="33"/>
  <c r="Y2677" i="33"/>
  <c r="Y2676" i="33"/>
  <c r="Y2675" i="33"/>
  <c r="Y2674" i="33"/>
  <c r="Y2673" i="33"/>
  <c r="Y2672" i="33"/>
  <c r="Y2671" i="33"/>
  <c r="Y2670" i="33"/>
  <c r="Y2669" i="33"/>
  <c r="Y2668" i="33"/>
  <c r="Y2667" i="33"/>
  <c r="Y2666" i="33"/>
  <c r="Y2665" i="33"/>
  <c r="Y2664" i="33"/>
  <c r="Y2663" i="33"/>
  <c r="Y2662" i="33"/>
  <c r="Y2661" i="33"/>
  <c r="Y2660" i="33"/>
  <c r="Y2659" i="33"/>
  <c r="Y2658" i="33"/>
  <c r="Y2657" i="33"/>
  <c r="Y2656" i="33"/>
  <c r="Y2655" i="33"/>
  <c r="Y2654" i="33"/>
  <c r="Y2653" i="33"/>
  <c r="Y2652" i="33"/>
  <c r="Y2651" i="33"/>
  <c r="Y2650" i="33"/>
  <c r="Y2649" i="33"/>
  <c r="Y2648" i="33"/>
  <c r="Y2647" i="33"/>
  <c r="Y2646" i="33"/>
  <c r="Y2645" i="33"/>
  <c r="Y2644" i="33"/>
  <c r="Y2643" i="33"/>
  <c r="Y2642" i="33"/>
  <c r="Y2641" i="33"/>
  <c r="Y2640" i="33"/>
  <c r="Y2639" i="33"/>
  <c r="Y2638" i="33"/>
  <c r="Y2637" i="33"/>
  <c r="Y2636" i="33"/>
  <c r="Y2635" i="33"/>
  <c r="Y2634" i="33"/>
  <c r="Y2633" i="33"/>
  <c r="Y2632" i="33"/>
  <c r="Y2631" i="33"/>
  <c r="Y2630" i="33"/>
  <c r="Y2629" i="33"/>
  <c r="Y2628" i="33"/>
  <c r="Y2627" i="33"/>
  <c r="Y2626" i="33"/>
  <c r="Y2625" i="33"/>
  <c r="Y2624" i="33"/>
  <c r="Y2623" i="33"/>
  <c r="Y2622" i="33"/>
  <c r="Y2621" i="33"/>
  <c r="Y2620" i="33"/>
  <c r="Y2619" i="33"/>
  <c r="Y2618" i="33"/>
  <c r="Y2617" i="33"/>
  <c r="Y2616" i="33"/>
  <c r="Y2615" i="33"/>
  <c r="Y2614" i="33"/>
  <c r="Y2613" i="33"/>
  <c r="Y2612" i="33"/>
  <c r="Y2611" i="33"/>
  <c r="Y2610" i="33"/>
  <c r="Y2609" i="33"/>
  <c r="Y2608" i="33"/>
  <c r="Y2607" i="33"/>
  <c r="Y2606" i="33"/>
  <c r="Y2605" i="33"/>
  <c r="Y2604" i="33"/>
  <c r="Y2603" i="33"/>
  <c r="Y2602" i="33"/>
  <c r="Y2601" i="33"/>
  <c r="Y2600" i="33"/>
  <c r="Y2599" i="33"/>
  <c r="Y2598" i="33"/>
  <c r="Y2597" i="33"/>
  <c r="Y2596" i="33"/>
  <c r="Y2595" i="33"/>
  <c r="Y2594" i="33"/>
  <c r="Y2593" i="33"/>
  <c r="Y2592" i="33"/>
  <c r="Y2591" i="33"/>
  <c r="Y2590" i="33"/>
  <c r="Y2589" i="33"/>
  <c r="Y2588" i="33"/>
  <c r="Y2587" i="33"/>
  <c r="Y2586" i="33"/>
  <c r="Y2585" i="33"/>
  <c r="Y2584" i="33"/>
  <c r="Y2583" i="33"/>
  <c r="Y2582" i="33"/>
  <c r="Y2581" i="33"/>
  <c r="Y2580" i="33"/>
  <c r="Y2579" i="33"/>
  <c r="Y2578" i="33"/>
  <c r="Y2577" i="33"/>
  <c r="Y2576" i="33"/>
  <c r="Y2575" i="33"/>
  <c r="Y2574" i="33"/>
  <c r="Y2573" i="33"/>
  <c r="Y2572" i="33"/>
  <c r="Y2571" i="33"/>
  <c r="Y2570" i="33"/>
  <c r="Y2569" i="33"/>
  <c r="Y2568" i="33"/>
  <c r="Y2567" i="33"/>
  <c r="Y2566" i="33"/>
  <c r="Y2565" i="33"/>
  <c r="Y2564" i="33"/>
  <c r="Y2563" i="33"/>
  <c r="Y2562" i="33"/>
  <c r="Y2561" i="33"/>
  <c r="Y2560" i="33"/>
  <c r="Y2559" i="33"/>
  <c r="Y2558" i="33"/>
  <c r="Y2557" i="33"/>
  <c r="Y2556" i="33"/>
  <c r="Y2555" i="33"/>
  <c r="Y2554" i="33"/>
  <c r="Y2553" i="33"/>
  <c r="Y2552" i="33"/>
  <c r="Y2551" i="33"/>
  <c r="Y2550" i="33"/>
  <c r="Y2549" i="33"/>
  <c r="Y2548" i="33"/>
  <c r="Y2547" i="33"/>
  <c r="Y2546" i="33"/>
  <c r="Y2545" i="33"/>
  <c r="Y2544" i="33"/>
  <c r="Y2543" i="33"/>
  <c r="Y2542" i="33"/>
  <c r="Y2541" i="33"/>
  <c r="Y2540" i="33"/>
  <c r="Y2539" i="33"/>
  <c r="Y2538" i="33"/>
  <c r="Y2537" i="33"/>
  <c r="Y2536" i="33"/>
  <c r="Y2535" i="33"/>
  <c r="Y2534" i="33"/>
  <c r="Y2533" i="33"/>
  <c r="Y2532" i="33"/>
  <c r="Y2531" i="33"/>
  <c r="Y2530" i="33"/>
  <c r="Y2529" i="33"/>
  <c r="Y2528" i="33"/>
  <c r="Y2527" i="33"/>
  <c r="Y2526" i="33"/>
  <c r="Y2525" i="33"/>
  <c r="Y2524" i="33"/>
  <c r="Y2523" i="33"/>
  <c r="Y2522" i="33"/>
  <c r="Y2521" i="33"/>
  <c r="Y2520" i="33"/>
  <c r="Y2519" i="33"/>
  <c r="Y2518" i="33"/>
  <c r="Y2517" i="33"/>
  <c r="Y2516" i="33"/>
  <c r="Y2515" i="33"/>
  <c r="Y2514" i="33"/>
  <c r="Y2513" i="33"/>
  <c r="Y2512" i="33"/>
  <c r="Y2511" i="33"/>
  <c r="Y2510" i="33"/>
  <c r="Y2509" i="33"/>
  <c r="Y2508" i="33"/>
  <c r="Y2507" i="33"/>
  <c r="Y2506" i="33"/>
  <c r="Y2505" i="33"/>
  <c r="Y2504" i="33"/>
  <c r="Y2503" i="33"/>
  <c r="Y2502" i="33"/>
  <c r="Y2501" i="33"/>
  <c r="Y2500" i="33"/>
  <c r="Y2499" i="33"/>
  <c r="Y2498" i="33"/>
  <c r="Y2497" i="33"/>
  <c r="Y2496" i="33"/>
  <c r="Y2495" i="33"/>
  <c r="Y2494" i="33"/>
  <c r="Y2493" i="33"/>
  <c r="Y2492" i="33"/>
  <c r="Y2491" i="33"/>
  <c r="Y2490" i="33"/>
  <c r="Y2489" i="33"/>
  <c r="Y2488" i="33"/>
  <c r="Y2487" i="33"/>
  <c r="Y2486" i="33"/>
  <c r="Y2485" i="33"/>
  <c r="Y2484" i="33"/>
  <c r="Y2483" i="33"/>
  <c r="Y2482" i="33"/>
  <c r="Y2481" i="33"/>
  <c r="Y2480" i="33"/>
  <c r="Y2479" i="33"/>
  <c r="Y2478" i="33"/>
  <c r="Y2477" i="33"/>
  <c r="Y2476" i="33"/>
  <c r="Y2475" i="33"/>
  <c r="Y2474" i="33"/>
  <c r="Y2473" i="33"/>
  <c r="Y2472" i="33"/>
  <c r="Y2471" i="33"/>
  <c r="Y2470" i="33"/>
  <c r="Y2469" i="33"/>
  <c r="Y2468" i="33"/>
  <c r="Y2467" i="33"/>
  <c r="Y2466" i="33"/>
  <c r="Y2465" i="33"/>
  <c r="Y2464" i="33"/>
  <c r="Y2463" i="33"/>
  <c r="Y2462" i="33"/>
  <c r="Y2461" i="33"/>
  <c r="Y2460" i="33"/>
  <c r="Y2459" i="33"/>
  <c r="Y2458" i="33"/>
  <c r="Y2457" i="33"/>
  <c r="Y2456" i="33"/>
  <c r="Y2455" i="33"/>
  <c r="Y2454" i="33"/>
  <c r="Y2453" i="33"/>
  <c r="Y2452" i="33"/>
  <c r="Y2451" i="33"/>
  <c r="Y2450" i="33"/>
  <c r="Y2449" i="33"/>
  <c r="Y2448" i="33"/>
  <c r="Y2447" i="33"/>
  <c r="Y2446" i="33"/>
  <c r="Y2445" i="33"/>
  <c r="Y2444" i="33"/>
  <c r="Y2443" i="33"/>
  <c r="Y2442" i="33"/>
  <c r="Y2441" i="33"/>
  <c r="Y2440" i="33"/>
  <c r="Y2439" i="33"/>
  <c r="Y2438" i="33"/>
  <c r="Y2437" i="33"/>
  <c r="Y2436" i="33"/>
  <c r="Y2435" i="33"/>
  <c r="Y2434" i="33"/>
  <c r="Y2433" i="33"/>
  <c r="Y2432" i="33"/>
  <c r="Y2431" i="33"/>
  <c r="Y2430" i="33"/>
  <c r="Y2429" i="33"/>
  <c r="Y2428" i="33"/>
  <c r="Y2427" i="33"/>
  <c r="Y2426" i="33"/>
  <c r="Y2425" i="33"/>
  <c r="Y2424" i="33"/>
  <c r="Y2423" i="33"/>
  <c r="Y2422" i="33"/>
  <c r="Y2421" i="33"/>
  <c r="Y2420" i="33"/>
  <c r="Y2419" i="33"/>
  <c r="Y2418" i="33"/>
  <c r="Y2417" i="33"/>
  <c r="Y2416" i="33"/>
  <c r="Y2415" i="33"/>
  <c r="Y2414" i="33"/>
  <c r="Y2413" i="33"/>
  <c r="Y2412" i="33"/>
  <c r="Y2411" i="33"/>
  <c r="Y2410" i="33"/>
  <c r="Y2409" i="33"/>
  <c r="Y2408" i="33"/>
  <c r="Y2407" i="33"/>
  <c r="Y2406" i="33"/>
  <c r="Y2405" i="33"/>
  <c r="Y2404" i="33"/>
  <c r="Y2403" i="33"/>
  <c r="Y2402" i="33"/>
  <c r="Y2401" i="33"/>
  <c r="Y2400" i="33"/>
  <c r="Y2399" i="33"/>
  <c r="Y2398" i="33"/>
  <c r="Y2397" i="33"/>
  <c r="Y2396" i="33"/>
  <c r="Y2395" i="33"/>
  <c r="Y2394" i="33"/>
  <c r="Y2393" i="33"/>
  <c r="Y2392" i="33"/>
  <c r="Y2391" i="33"/>
  <c r="Y2390" i="33"/>
  <c r="Y2389" i="33"/>
  <c r="Y2388" i="33"/>
  <c r="Y2387" i="33"/>
  <c r="Y2386" i="33"/>
  <c r="Y2385" i="33"/>
  <c r="Y2384" i="33"/>
  <c r="Y2383" i="33"/>
  <c r="Y2382" i="33"/>
  <c r="Y2381" i="33"/>
  <c r="Y2380" i="33"/>
  <c r="Y2379" i="33"/>
  <c r="Y2378" i="33"/>
  <c r="Y2377" i="33"/>
  <c r="Y2376" i="33"/>
  <c r="Y2375" i="33"/>
  <c r="Y2374" i="33"/>
  <c r="Y2373" i="33"/>
  <c r="Y2372" i="33"/>
  <c r="Y2371" i="33"/>
  <c r="Y2370" i="33"/>
  <c r="Y2369" i="33"/>
  <c r="Y2368" i="33"/>
  <c r="Y2367" i="33"/>
  <c r="Y2366" i="33"/>
  <c r="Y2365" i="33"/>
  <c r="Y2364" i="33"/>
  <c r="Y2363" i="33"/>
  <c r="Y2362" i="33"/>
  <c r="Y2361" i="33"/>
  <c r="Y2360" i="33"/>
  <c r="Y2359" i="33"/>
  <c r="Y2358" i="33"/>
  <c r="Y2357" i="33"/>
  <c r="Y2356" i="33"/>
  <c r="Y2355" i="33"/>
  <c r="Y2354" i="33"/>
  <c r="Y2353" i="33"/>
  <c r="Y2352" i="33"/>
  <c r="Y2351" i="33"/>
  <c r="Y2350" i="33"/>
  <c r="Y2349" i="33"/>
  <c r="Y2348" i="33"/>
  <c r="Y2347" i="33"/>
  <c r="Y2346" i="33"/>
  <c r="Y2345" i="33"/>
  <c r="Y2344" i="33"/>
  <c r="Y2343" i="33"/>
  <c r="Y2342" i="33"/>
  <c r="Y2341" i="33"/>
  <c r="Y2340" i="33"/>
  <c r="Y2339" i="33"/>
  <c r="Y2338" i="33"/>
  <c r="Y2337" i="33"/>
  <c r="Y2336" i="33"/>
  <c r="Y2335" i="33"/>
  <c r="Y2334" i="33"/>
  <c r="Y2333" i="33"/>
  <c r="Y2332" i="33"/>
  <c r="Y2331" i="33"/>
  <c r="Y2330" i="33"/>
  <c r="Y2329" i="33"/>
  <c r="Y2328" i="33"/>
  <c r="Y2327" i="33"/>
  <c r="Y2326" i="33"/>
  <c r="Y2325" i="33"/>
  <c r="Y2324" i="33"/>
  <c r="Y2323" i="33"/>
  <c r="Y2322" i="33"/>
  <c r="Y2321" i="33"/>
  <c r="Y2320" i="33"/>
  <c r="Y2319" i="33"/>
  <c r="Y2318" i="33"/>
  <c r="Y2317" i="33"/>
  <c r="Y2316" i="33"/>
  <c r="Y2315" i="33"/>
  <c r="Y2314" i="33"/>
  <c r="Y2313" i="33"/>
  <c r="Y2312" i="33"/>
  <c r="Y2311" i="33"/>
  <c r="Y2310" i="33"/>
  <c r="Y2309" i="33"/>
  <c r="Y2308" i="33"/>
  <c r="Y2307" i="33"/>
  <c r="Y2306" i="33"/>
  <c r="Y2305" i="33"/>
  <c r="Y2304" i="33"/>
  <c r="Y2303" i="33"/>
  <c r="Y2302" i="33"/>
  <c r="Y2301" i="33"/>
  <c r="Y2300" i="33"/>
  <c r="Y2299" i="33"/>
  <c r="Y2298" i="33"/>
  <c r="Y2297" i="33"/>
  <c r="Y2296" i="33"/>
  <c r="Y2295" i="33"/>
  <c r="Y2294" i="33"/>
  <c r="Y2293" i="33"/>
  <c r="Y2292" i="33"/>
  <c r="Y2291" i="33"/>
  <c r="Y2290" i="33"/>
  <c r="Y2289" i="33"/>
  <c r="Y2288" i="33"/>
  <c r="Y2287" i="33"/>
  <c r="Y2286" i="33"/>
  <c r="Y2285" i="33"/>
  <c r="Y2284" i="33"/>
  <c r="Y2283" i="33"/>
  <c r="Y2282" i="33"/>
  <c r="Y2281" i="33"/>
  <c r="Y2280" i="33"/>
  <c r="Y2279" i="33"/>
  <c r="Y2278" i="33"/>
  <c r="Y2277" i="33"/>
  <c r="Y2276" i="33"/>
  <c r="Y2275" i="33"/>
  <c r="Y2274" i="33"/>
  <c r="Y2273" i="33"/>
  <c r="Y2272" i="33"/>
  <c r="Y2271" i="33"/>
  <c r="Y2270" i="33"/>
  <c r="Y2269" i="33"/>
  <c r="Y2268" i="33"/>
  <c r="Y2267" i="33"/>
  <c r="Y2266" i="33"/>
  <c r="Y2265" i="33"/>
  <c r="Y2264" i="33"/>
  <c r="Y2263" i="33"/>
  <c r="Y2262" i="33"/>
  <c r="Y2261" i="33"/>
  <c r="Y2260" i="33"/>
  <c r="Y2259" i="33"/>
  <c r="Y2258" i="33"/>
  <c r="Y2257" i="33"/>
  <c r="Y2256" i="33"/>
  <c r="Y2255" i="33"/>
  <c r="Y2254" i="33"/>
  <c r="Y2253" i="33"/>
  <c r="Y2252" i="33"/>
  <c r="Y2251" i="33"/>
  <c r="Y2250" i="33"/>
  <c r="Y2249" i="33"/>
  <c r="Y2248" i="33"/>
  <c r="Y2247" i="33"/>
  <c r="Y2246" i="33"/>
  <c r="Y2245" i="33"/>
  <c r="Y2244" i="33"/>
  <c r="Y2243" i="33"/>
  <c r="Y2242" i="33"/>
  <c r="Y2241" i="33"/>
  <c r="Y2240" i="33"/>
  <c r="Y2239" i="33"/>
  <c r="Y2238" i="33"/>
  <c r="Y2237" i="33"/>
  <c r="Y2236" i="33"/>
  <c r="Y2235" i="33"/>
  <c r="Y2234" i="33"/>
  <c r="Y2233" i="33"/>
  <c r="Y2232" i="33"/>
  <c r="Y2231" i="33"/>
  <c r="Y2230" i="33"/>
  <c r="Y2229" i="33"/>
  <c r="Y2228" i="33"/>
  <c r="Y2227" i="33"/>
  <c r="Y2226" i="33"/>
  <c r="Y2225" i="33"/>
  <c r="Y2224" i="33"/>
  <c r="Y2223" i="33"/>
  <c r="Y2222" i="33"/>
  <c r="Y2221" i="33"/>
  <c r="Y2220" i="33"/>
  <c r="Y2219" i="33"/>
  <c r="Y2218" i="33"/>
  <c r="Y2217" i="33"/>
  <c r="Y2216" i="33"/>
  <c r="Y2215" i="33"/>
  <c r="Y2214" i="33"/>
  <c r="Y2213" i="33"/>
  <c r="Y2212" i="33"/>
  <c r="Y2211" i="33"/>
  <c r="Y2210" i="33"/>
  <c r="Y2209" i="33"/>
  <c r="Y2208" i="33"/>
  <c r="Y2207" i="33"/>
  <c r="Y2206" i="33"/>
  <c r="Y2205" i="33"/>
  <c r="Y2204" i="33"/>
  <c r="Y2203" i="33"/>
  <c r="Y2202" i="33"/>
  <c r="Y2201" i="33"/>
  <c r="Y2200" i="33"/>
  <c r="Y2199" i="33"/>
  <c r="Y2198" i="33"/>
  <c r="Y2197" i="33"/>
  <c r="Y2196" i="33"/>
  <c r="Y2195" i="33"/>
  <c r="Y2194" i="33"/>
  <c r="Y2193" i="33"/>
  <c r="Y2192" i="33"/>
  <c r="Y2191" i="33"/>
  <c r="Y2190" i="33"/>
  <c r="Y2189" i="33"/>
  <c r="Y2188" i="33"/>
  <c r="Y2187" i="33"/>
  <c r="Y2186" i="33"/>
  <c r="Y2185" i="33"/>
  <c r="Y2184" i="33"/>
  <c r="Y2183" i="33"/>
  <c r="Y2182" i="33"/>
  <c r="Y2181" i="33"/>
  <c r="Y2180" i="33"/>
  <c r="Y2179" i="33"/>
  <c r="Y2178" i="33"/>
  <c r="Y2177" i="33"/>
  <c r="Y2176" i="33"/>
  <c r="Y2175" i="33"/>
  <c r="Y2174" i="33"/>
  <c r="Y2173" i="33"/>
  <c r="Y2172" i="33"/>
  <c r="Y2171" i="33"/>
  <c r="Y2170" i="33"/>
  <c r="Y2169" i="33"/>
  <c r="Y2168" i="33"/>
  <c r="Y2167" i="33"/>
  <c r="Y2166" i="33"/>
  <c r="Y2165" i="33"/>
  <c r="Y2164" i="33"/>
  <c r="Y2163" i="33"/>
  <c r="Y2162" i="33"/>
  <c r="Y2161" i="33"/>
  <c r="Y2160" i="33"/>
  <c r="Y2159" i="33"/>
  <c r="Y2158" i="33"/>
  <c r="Y2157" i="33"/>
  <c r="Y2156" i="33"/>
  <c r="Y2155" i="33"/>
  <c r="Y2154" i="33"/>
  <c r="Y2153" i="33"/>
  <c r="Y2152" i="33"/>
  <c r="Y2151" i="33"/>
  <c r="Y2150" i="33"/>
  <c r="Y2149" i="33"/>
  <c r="Y2148" i="33"/>
  <c r="Y2147" i="33"/>
  <c r="Y2146" i="33"/>
  <c r="Y2145" i="33"/>
  <c r="Y2144" i="33"/>
  <c r="Y2143" i="33"/>
  <c r="Y2142" i="33"/>
  <c r="Y2141" i="33"/>
  <c r="Y2140" i="33"/>
  <c r="Y2139" i="33"/>
  <c r="Y2138" i="33"/>
  <c r="Y2137" i="33"/>
  <c r="Y2136" i="33"/>
  <c r="Y2135" i="33"/>
  <c r="Y2134" i="33"/>
  <c r="Y2133" i="33"/>
  <c r="Y2132" i="33"/>
  <c r="Y2131" i="33"/>
  <c r="Y2130" i="33"/>
  <c r="Y2129" i="33"/>
  <c r="Y2128" i="33"/>
  <c r="Y2127" i="33"/>
  <c r="Y2126" i="33"/>
  <c r="Y2125" i="33"/>
  <c r="Y2124" i="33"/>
  <c r="Y2123" i="33"/>
  <c r="Y2122" i="33"/>
  <c r="Y2121" i="33"/>
  <c r="Y2120" i="33"/>
  <c r="Y2119" i="33"/>
  <c r="Y2118" i="33"/>
  <c r="Y2117" i="33"/>
  <c r="Y2116" i="33"/>
  <c r="Y2115" i="33"/>
  <c r="Y2114" i="33"/>
  <c r="Y2113" i="33"/>
  <c r="Y2112" i="33"/>
  <c r="Y2111" i="33"/>
  <c r="Y2110" i="33"/>
  <c r="Y2109" i="33"/>
  <c r="Y2108" i="33"/>
  <c r="Y2107" i="33"/>
  <c r="Y2106" i="33"/>
  <c r="Y2105" i="33"/>
  <c r="Y2104" i="33"/>
  <c r="Y2103" i="33"/>
  <c r="Y2102" i="33"/>
  <c r="Y2101" i="33"/>
  <c r="Y2100" i="33"/>
  <c r="Y2099" i="33"/>
  <c r="Y2098" i="33"/>
  <c r="Y2097" i="33"/>
  <c r="Y2096" i="33"/>
  <c r="Y2095" i="33"/>
  <c r="Y2094" i="33"/>
  <c r="Y2093" i="33"/>
  <c r="Y2092" i="33"/>
  <c r="Y2091" i="33"/>
  <c r="Y2090" i="33"/>
  <c r="Y2089" i="33"/>
  <c r="Y2088" i="33"/>
  <c r="Y2087" i="33"/>
  <c r="Y2086" i="33"/>
  <c r="Y2085" i="33"/>
  <c r="Y2084" i="33"/>
  <c r="Y2083" i="33"/>
  <c r="Y2082" i="33"/>
  <c r="Y2081" i="33"/>
  <c r="Y2080" i="33"/>
  <c r="Y2079" i="33"/>
  <c r="Y2078" i="33"/>
  <c r="Y2077" i="33"/>
  <c r="Y2076" i="33"/>
  <c r="Y2075" i="33"/>
  <c r="Y2074" i="33"/>
  <c r="Y2073" i="33"/>
  <c r="Y2072" i="33"/>
  <c r="Y2071" i="33"/>
  <c r="Y2070" i="33"/>
  <c r="Y2069" i="33"/>
  <c r="Y2068" i="33"/>
  <c r="Y2067" i="33"/>
  <c r="Y2066" i="33"/>
  <c r="Y2065" i="33"/>
  <c r="Y2064" i="33"/>
  <c r="Y2063" i="33"/>
  <c r="Y2062" i="33"/>
  <c r="Y2061" i="33"/>
  <c r="Y2060" i="33"/>
  <c r="Y2059" i="33"/>
  <c r="Y2058" i="33"/>
  <c r="Y2057" i="33"/>
  <c r="Y2056" i="33"/>
  <c r="Y2055" i="33"/>
  <c r="Y2054" i="33"/>
  <c r="Y2053" i="33"/>
  <c r="Y2052" i="33"/>
  <c r="Y2051" i="33"/>
  <c r="Y2050" i="33"/>
  <c r="Y2049" i="33"/>
  <c r="Y2048" i="33"/>
  <c r="Y2047" i="33"/>
  <c r="Y2046" i="33"/>
  <c r="Y2045" i="33"/>
  <c r="Y2044" i="33"/>
  <c r="Y2043" i="33"/>
  <c r="Y2042" i="33"/>
  <c r="Y2041" i="33"/>
  <c r="Y2040" i="33"/>
  <c r="Y2039" i="33"/>
  <c r="Y2038" i="33"/>
  <c r="Y2037" i="33"/>
  <c r="Y2036" i="33"/>
  <c r="Y2035" i="33"/>
  <c r="Y2034" i="33"/>
  <c r="Y2033" i="33"/>
  <c r="Y2032" i="33"/>
  <c r="Y2031" i="33"/>
  <c r="Y2030" i="33"/>
  <c r="Y2029" i="33"/>
  <c r="Y2028" i="33"/>
  <c r="Y2027" i="33"/>
  <c r="Y2026" i="33"/>
  <c r="Y2025" i="33"/>
  <c r="Y2024" i="33"/>
  <c r="Y2023" i="33"/>
  <c r="Y2022" i="33"/>
  <c r="Y2021" i="33"/>
  <c r="Y2020" i="33"/>
  <c r="Y2019" i="33"/>
  <c r="Y2018" i="33"/>
  <c r="Y2017" i="33"/>
  <c r="Y2016" i="33"/>
  <c r="Y2015" i="33"/>
  <c r="Y2014" i="33"/>
  <c r="Y2013" i="33"/>
  <c r="Y2012" i="33"/>
  <c r="Y2011" i="33"/>
  <c r="Y2010" i="33"/>
  <c r="Y2009" i="33"/>
  <c r="Y2008" i="33"/>
  <c r="Y2007" i="33"/>
  <c r="Y2006" i="33"/>
  <c r="Y2005" i="33"/>
  <c r="Y2004" i="33"/>
  <c r="Y2003" i="33"/>
  <c r="Y2002" i="33"/>
  <c r="Y2001" i="33"/>
  <c r="Y2000" i="33"/>
  <c r="Y1999" i="33"/>
  <c r="Y1998" i="33"/>
  <c r="Y1997" i="33"/>
  <c r="Y1996" i="33"/>
  <c r="Y1995" i="33"/>
  <c r="Y1994" i="33"/>
  <c r="Y1993" i="33"/>
  <c r="Y1992" i="33"/>
  <c r="Y1991" i="33"/>
  <c r="Y1990" i="33"/>
  <c r="Y1989" i="33"/>
  <c r="Y1988" i="33"/>
  <c r="Y1987" i="33"/>
  <c r="Y1986" i="33"/>
  <c r="Y1985" i="33"/>
  <c r="Y1984" i="33"/>
  <c r="Y1983" i="33"/>
  <c r="Y1982" i="33"/>
  <c r="Y1981" i="33"/>
  <c r="Y1980" i="33"/>
  <c r="Y1979" i="33"/>
  <c r="Y1978" i="33"/>
  <c r="Y1977" i="33"/>
  <c r="Y1976" i="33"/>
  <c r="Y1975" i="33"/>
  <c r="Y1974" i="33"/>
  <c r="Y1973" i="33"/>
  <c r="Y1972" i="33"/>
  <c r="Y1971" i="33"/>
  <c r="Y1970" i="33"/>
  <c r="Y1969" i="33"/>
  <c r="Y1968" i="33"/>
  <c r="Y1967" i="33"/>
  <c r="Y1966" i="33"/>
  <c r="Y1965" i="33"/>
  <c r="Y1964" i="33"/>
  <c r="Y1963" i="33"/>
  <c r="Y1962" i="33"/>
  <c r="Y1961" i="33"/>
  <c r="Y1960" i="33"/>
  <c r="Y1959" i="33"/>
  <c r="Y1958" i="33"/>
  <c r="Y1957" i="33"/>
  <c r="Y1956" i="33"/>
  <c r="Y1955" i="33"/>
  <c r="Y1954" i="33"/>
  <c r="Y1953" i="33"/>
  <c r="Y1952" i="33"/>
  <c r="Y1951" i="33"/>
  <c r="Y1950" i="33"/>
  <c r="Y1949" i="33"/>
  <c r="Y1948" i="33"/>
  <c r="Y1947" i="33"/>
  <c r="Y1946" i="33"/>
  <c r="Y1945" i="33"/>
  <c r="Y1944" i="33"/>
  <c r="Y1943" i="33"/>
  <c r="Y1942" i="33"/>
  <c r="Y1941" i="33"/>
  <c r="Y1940" i="33"/>
  <c r="Y1939" i="33"/>
  <c r="Y1938" i="33"/>
  <c r="Y1937" i="33"/>
  <c r="Y1936" i="33"/>
  <c r="Y1935" i="33"/>
  <c r="Y1934" i="33"/>
  <c r="Y1933" i="33"/>
  <c r="Y1932" i="33"/>
  <c r="Y1931" i="33"/>
  <c r="Y1930" i="33"/>
  <c r="Y1929" i="33"/>
  <c r="Y1928" i="33"/>
  <c r="Y1927" i="33"/>
  <c r="Y1926" i="33"/>
  <c r="Y1925" i="33"/>
  <c r="Y1924" i="33"/>
  <c r="Y1923" i="33"/>
  <c r="Y1922" i="33"/>
  <c r="Y1921" i="33"/>
  <c r="Y1920" i="33"/>
  <c r="Y1919" i="33"/>
  <c r="Y1918" i="33"/>
  <c r="Y1917" i="33"/>
  <c r="Y1916" i="33"/>
  <c r="Y1915" i="33"/>
  <c r="Y1914" i="33"/>
  <c r="Y1913" i="33"/>
  <c r="Y1912" i="33"/>
  <c r="Y1911" i="33"/>
  <c r="Y1910" i="33"/>
  <c r="Y1909" i="33"/>
  <c r="Y1908" i="33"/>
  <c r="Y1907" i="33"/>
  <c r="Y1906" i="33"/>
  <c r="Y1905" i="33"/>
  <c r="Y1904" i="33"/>
  <c r="Y1903" i="33"/>
  <c r="Y1902" i="33"/>
  <c r="Y1901" i="33"/>
  <c r="Y1900" i="33"/>
  <c r="Y1899" i="33"/>
  <c r="Y1898" i="33"/>
  <c r="Y1897" i="33"/>
  <c r="Y1896" i="33"/>
  <c r="Y1895" i="33"/>
  <c r="Y1894" i="33"/>
  <c r="Y1893" i="33"/>
  <c r="Y1892" i="33"/>
  <c r="Y1891" i="33"/>
  <c r="Y1890" i="33"/>
  <c r="Y1889" i="33"/>
  <c r="Y1888" i="33"/>
  <c r="Y1887" i="33"/>
  <c r="Y1886" i="33"/>
  <c r="Y1885" i="33"/>
  <c r="Y1884" i="33"/>
  <c r="Y1883" i="33"/>
  <c r="Y1882" i="33"/>
  <c r="Y1881" i="33"/>
  <c r="Y1880" i="33"/>
  <c r="Y1879" i="33"/>
  <c r="Y1878" i="33"/>
  <c r="Y1877" i="33"/>
  <c r="Y1876" i="33"/>
  <c r="Y1875" i="33"/>
  <c r="Y1874" i="33"/>
  <c r="Y1873" i="33"/>
  <c r="Y1872" i="33"/>
  <c r="Y1871" i="33"/>
  <c r="Y1870" i="33"/>
  <c r="Y1869" i="33"/>
  <c r="Y1868" i="33"/>
  <c r="Y1867" i="33"/>
  <c r="Y1866" i="33"/>
  <c r="Y1865" i="33"/>
  <c r="Y1864" i="33"/>
  <c r="Y1863" i="33"/>
  <c r="Y1862" i="33"/>
  <c r="Y1861" i="33"/>
  <c r="Y1860" i="33"/>
  <c r="Y1859" i="33"/>
  <c r="Y1858" i="33"/>
  <c r="Y1857" i="33"/>
  <c r="Y1856" i="33"/>
  <c r="Y1855" i="33"/>
  <c r="Y1854" i="33"/>
  <c r="Y1853" i="33"/>
  <c r="Y1852" i="33"/>
  <c r="Y1851" i="33"/>
  <c r="Y1850" i="33"/>
  <c r="Y1849" i="33"/>
  <c r="Y1848" i="33"/>
  <c r="Y1847" i="33"/>
  <c r="Y1846" i="33"/>
  <c r="Y1845" i="33"/>
  <c r="Y1844" i="33"/>
  <c r="Y1843" i="33"/>
  <c r="Y1842" i="33"/>
  <c r="Y1841" i="33"/>
  <c r="Y1840" i="33"/>
  <c r="Y1839" i="33"/>
  <c r="Y1838" i="33"/>
  <c r="Y1837" i="33"/>
  <c r="Y1836" i="33"/>
  <c r="Y1835" i="33"/>
  <c r="Y1834" i="33"/>
  <c r="Y1833" i="33"/>
  <c r="Y1832" i="33"/>
  <c r="Y1831" i="33"/>
  <c r="Y1830" i="33"/>
  <c r="Y1829" i="33"/>
  <c r="Y1828" i="33"/>
  <c r="Y1827" i="33"/>
  <c r="Y1826" i="33"/>
  <c r="Y1825" i="33"/>
  <c r="Y1824" i="33"/>
  <c r="Y1823" i="33"/>
  <c r="Y1822" i="33"/>
  <c r="Y1821" i="33"/>
  <c r="Y1820" i="33"/>
  <c r="Y1819" i="33"/>
  <c r="Y1818" i="33"/>
  <c r="Y1817" i="33"/>
  <c r="Y1816" i="33"/>
  <c r="Y1815" i="33"/>
  <c r="Y1814" i="33"/>
  <c r="Y1813" i="33"/>
  <c r="Y1812" i="33"/>
  <c r="Y1811" i="33"/>
  <c r="Y1810" i="33"/>
  <c r="Y1809" i="33"/>
  <c r="Y1808" i="33"/>
  <c r="Y1807" i="33"/>
  <c r="Y1806" i="33"/>
  <c r="Y1805" i="33"/>
  <c r="Y1804" i="33"/>
  <c r="Y1803" i="33"/>
  <c r="Y1802" i="33"/>
  <c r="Y1801" i="33"/>
  <c r="Y1800" i="33"/>
  <c r="Y1799" i="33"/>
  <c r="Y1798" i="33"/>
  <c r="Y1797" i="33"/>
  <c r="Y1796" i="33"/>
  <c r="Y1795" i="33"/>
  <c r="Y1794" i="33"/>
  <c r="Y1793" i="33"/>
  <c r="Y1792" i="33"/>
  <c r="Y1791" i="33"/>
  <c r="Y1790" i="33"/>
  <c r="Y1789" i="33"/>
  <c r="Y1788" i="33"/>
  <c r="Y1787" i="33"/>
  <c r="Y1786" i="33"/>
  <c r="Y1785" i="33"/>
  <c r="Y1784" i="33"/>
  <c r="Y1783" i="33"/>
  <c r="Y1782" i="33"/>
  <c r="Y1781" i="33"/>
  <c r="Y1780" i="33"/>
  <c r="Y1779" i="33"/>
  <c r="Y1778" i="33"/>
  <c r="Y1777" i="33"/>
  <c r="Y1776" i="33"/>
  <c r="Y1775" i="33"/>
  <c r="Y1774" i="33"/>
  <c r="Y1773" i="33"/>
  <c r="Y1772" i="33"/>
  <c r="Y1771" i="33"/>
  <c r="Y1770" i="33"/>
  <c r="Y1769" i="33"/>
  <c r="Y1768" i="33"/>
  <c r="Y1767" i="33"/>
  <c r="Y1766" i="33"/>
  <c r="Y1765" i="33"/>
  <c r="Y1764" i="33"/>
  <c r="Y1763" i="33"/>
  <c r="Y1762" i="33"/>
  <c r="Y1761" i="33"/>
  <c r="Y1760" i="33"/>
  <c r="Y1759" i="33"/>
  <c r="Y1758" i="33"/>
  <c r="Y1757" i="33"/>
  <c r="Y1756" i="33"/>
  <c r="Y1755" i="33"/>
  <c r="Y1754" i="33"/>
  <c r="Y1753" i="33"/>
  <c r="Y1752" i="33"/>
  <c r="Y1751" i="33"/>
  <c r="Y1750" i="33"/>
  <c r="Y1749" i="33"/>
  <c r="Y1748" i="33"/>
  <c r="Y1747" i="33"/>
  <c r="Y1746" i="33"/>
  <c r="Y1745" i="33"/>
  <c r="Y1744" i="33"/>
  <c r="Y1743" i="33"/>
  <c r="Y1742" i="33"/>
  <c r="Y1741" i="33"/>
  <c r="Y1740" i="33"/>
  <c r="Y1739" i="33"/>
  <c r="Y1738" i="33"/>
  <c r="Y1737" i="33"/>
  <c r="Y1736" i="33"/>
  <c r="Y1735" i="33"/>
  <c r="Y1734" i="33"/>
  <c r="Y1733" i="33"/>
  <c r="Y1732" i="33"/>
  <c r="Y1731" i="33"/>
  <c r="Y1730" i="33"/>
  <c r="Y1729" i="33"/>
  <c r="Y1728" i="33"/>
  <c r="Y1727" i="33"/>
  <c r="Y1726" i="33"/>
  <c r="Y1725" i="33"/>
  <c r="Y1724" i="33"/>
  <c r="Y1723" i="33"/>
  <c r="Y1722" i="33"/>
  <c r="Y1721" i="33"/>
  <c r="Y1720" i="33"/>
  <c r="Y1719" i="33"/>
  <c r="Y1718" i="33"/>
  <c r="Y1717" i="33"/>
  <c r="Y1716" i="33"/>
  <c r="Y1715" i="33"/>
  <c r="Y1714" i="33"/>
  <c r="Y1713" i="33"/>
  <c r="Y1712" i="33"/>
  <c r="Y1711" i="33"/>
  <c r="Y1710" i="33"/>
  <c r="Y1709" i="33"/>
  <c r="Y1708" i="33"/>
  <c r="Y1707" i="33"/>
  <c r="Y1706" i="33"/>
  <c r="Y1705" i="33"/>
  <c r="Y1704" i="33"/>
  <c r="Y1703" i="33"/>
  <c r="Y1702" i="33"/>
  <c r="Y1701" i="33"/>
  <c r="Y1700" i="33"/>
  <c r="Y1699" i="33"/>
  <c r="Y1698" i="33"/>
  <c r="Y1697" i="33"/>
  <c r="Y1696" i="33"/>
  <c r="Y1695" i="33"/>
  <c r="Y1694" i="33"/>
  <c r="Y1693" i="33"/>
  <c r="Y1692" i="33"/>
  <c r="Y1691" i="33"/>
  <c r="Y1690" i="33"/>
  <c r="Y1689" i="33"/>
  <c r="Y1688" i="33"/>
  <c r="Y1687" i="33"/>
  <c r="Y1686" i="33"/>
  <c r="Y1685" i="33"/>
  <c r="Y1684" i="33"/>
  <c r="Y1683" i="33"/>
  <c r="Y1682" i="33"/>
  <c r="Y1681" i="33"/>
  <c r="Y1680" i="33"/>
  <c r="Y1679" i="33"/>
  <c r="Y1678" i="33"/>
  <c r="Y1677" i="33"/>
  <c r="Y1676" i="33"/>
  <c r="Y1675" i="33"/>
  <c r="Y1674" i="33"/>
  <c r="Y1673" i="33"/>
  <c r="Y1672" i="33"/>
  <c r="Y1671" i="33"/>
  <c r="Y1670" i="33"/>
  <c r="Y1669" i="33"/>
  <c r="Y1668" i="33"/>
  <c r="Y1667" i="33"/>
  <c r="Y1666" i="33"/>
  <c r="Y1665" i="33"/>
  <c r="Y1664" i="33"/>
  <c r="Y1663" i="33"/>
  <c r="Y1662" i="33"/>
  <c r="Y1661" i="33"/>
  <c r="Y1660" i="33"/>
  <c r="Y1659" i="33"/>
  <c r="Y1658" i="33"/>
  <c r="Y1657" i="33"/>
  <c r="Y1656" i="33"/>
  <c r="Y1655" i="33"/>
  <c r="Y1654" i="33"/>
  <c r="Y1653" i="33"/>
  <c r="Y1652" i="33"/>
  <c r="Y1651" i="33"/>
  <c r="Y1650" i="33"/>
  <c r="Y1649" i="33"/>
  <c r="Y1648" i="33"/>
  <c r="Y1647" i="33"/>
  <c r="Y1646" i="33"/>
  <c r="Y1645" i="33"/>
  <c r="Y1644" i="33"/>
  <c r="Y1643" i="33"/>
  <c r="Y1642" i="33"/>
  <c r="Y1641" i="33"/>
  <c r="Y1640" i="33"/>
  <c r="Y1639" i="33"/>
  <c r="Y1638" i="33"/>
  <c r="Y1637" i="33"/>
  <c r="Y1636" i="33"/>
  <c r="Y1635" i="33"/>
  <c r="Y1634" i="33"/>
  <c r="Y1633" i="33"/>
  <c r="Y1632" i="33"/>
  <c r="Y1631" i="33"/>
  <c r="Y1630" i="33"/>
  <c r="Y1629" i="33"/>
  <c r="Y1628" i="33"/>
  <c r="Y1627" i="33"/>
  <c r="Y1626" i="33"/>
  <c r="Y1625" i="33"/>
  <c r="Y1624" i="33"/>
  <c r="Y1623" i="33"/>
  <c r="Y1622" i="33"/>
  <c r="Y1621" i="33"/>
  <c r="Y1620" i="33"/>
  <c r="Y1619" i="33"/>
  <c r="Y1618" i="33"/>
  <c r="Y1617" i="33"/>
  <c r="Y1616" i="33"/>
  <c r="Y1615" i="33"/>
  <c r="Y1614" i="33"/>
  <c r="Y1613" i="33"/>
  <c r="Y1612" i="33"/>
  <c r="Y1611" i="33"/>
  <c r="Y1610" i="33"/>
  <c r="Y1609" i="33"/>
  <c r="Y1608" i="33"/>
  <c r="Y1607" i="33"/>
  <c r="Y1606" i="33"/>
  <c r="Y1605" i="33"/>
  <c r="Y1604" i="33"/>
  <c r="Y1603" i="33"/>
  <c r="Y1602" i="33"/>
  <c r="Y1601" i="33"/>
  <c r="Y1600" i="33"/>
  <c r="Y1599" i="33"/>
  <c r="Y1598" i="33"/>
  <c r="Y1597" i="33"/>
  <c r="Y1596" i="33"/>
  <c r="Y1595" i="33"/>
  <c r="Y1594" i="33"/>
  <c r="Y1593" i="33"/>
  <c r="Y1592" i="33"/>
  <c r="Y1591" i="33"/>
  <c r="Y1590" i="33"/>
  <c r="Y1589" i="33"/>
  <c r="Y1588" i="33"/>
  <c r="Y1587" i="33"/>
  <c r="Y1586" i="33"/>
  <c r="Y1585" i="33"/>
  <c r="Y1584" i="33"/>
  <c r="Y1583" i="33"/>
  <c r="Y1582" i="33"/>
  <c r="Y1581" i="33"/>
  <c r="Y1580" i="33"/>
  <c r="Y1579" i="33"/>
  <c r="Y1578" i="33"/>
  <c r="Y1577" i="33"/>
  <c r="Y1576" i="33"/>
  <c r="Y1575" i="33"/>
  <c r="Y1574" i="33"/>
  <c r="Y1573" i="33"/>
  <c r="Y1572" i="33"/>
  <c r="Y1571" i="33"/>
  <c r="Y1570" i="33"/>
  <c r="Y1569" i="33"/>
  <c r="Y1568" i="33"/>
  <c r="Y1567" i="33"/>
  <c r="Y1566" i="33"/>
  <c r="Y1565" i="33"/>
  <c r="Y1564" i="33"/>
  <c r="Y1563" i="33"/>
  <c r="Y1562" i="33"/>
  <c r="Y1561" i="33"/>
  <c r="Y1560" i="33"/>
  <c r="Y1559" i="33"/>
  <c r="Y1558" i="33"/>
  <c r="Y1557" i="33"/>
  <c r="Y1556" i="33"/>
  <c r="Y1555" i="33"/>
  <c r="Y1554" i="33"/>
  <c r="Y1553" i="33"/>
  <c r="Y1552" i="33"/>
  <c r="Y1551" i="33"/>
  <c r="Y1550" i="33"/>
  <c r="Y1549" i="33"/>
  <c r="Y1548" i="33"/>
  <c r="Y1547" i="33"/>
  <c r="Y1546" i="33"/>
  <c r="Y1545" i="33"/>
  <c r="Y1544" i="33"/>
  <c r="Y1543" i="33"/>
  <c r="Y1542" i="33"/>
  <c r="Y1541" i="33"/>
  <c r="Y1540" i="33"/>
  <c r="Y1539" i="33"/>
  <c r="Y1538" i="33"/>
  <c r="Y1537" i="33"/>
  <c r="Y1536" i="33"/>
  <c r="Y1535" i="33"/>
  <c r="Y1534" i="33"/>
  <c r="Y1533" i="33"/>
  <c r="Y1532" i="33"/>
  <c r="Y1531" i="33"/>
  <c r="Y1530" i="33"/>
  <c r="Y1529" i="33"/>
  <c r="Y1528" i="33"/>
  <c r="Y1527" i="33"/>
  <c r="Y1526" i="33"/>
  <c r="Y1525" i="33"/>
  <c r="Y1524" i="33"/>
  <c r="Y1523" i="33"/>
  <c r="Y1522" i="33"/>
  <c r="Y1521" i="33"/>
  <c r="Y1520" i="33"/>
  <c r="Y1519" i="33"/>
  <c r="Y1518" i="33"/>
  <c r="Y1517" i="33"/>
  <c r="Y1516" i="33"/>
  <c r="Y1515" i="33"/>
  <c r="Y1514" i="33"/>
  <c r="Y1513" i="33"/>
  <c r="Y1512" i="33"/>
  <c r="Y1511" i="33"/>
  <c r="Y1510" i="33"/>
  <c r="Y1509" i="33"/>
  <c r="Y1508" i="33"/>
  <c r="Y1507" i="33"/>
  <c r="Y1506" i="33"/>
  <c r="Y1505" i="33"/>
  <c r="Y1504" i="33"/>
  <c r="Y1503" i="33"/>
  <c r="Y1502" i="33"/>
  <c r="Y1501" i="33"/>
  <c r="Y1500" i="33"/>
  <c r="Y1499" i="33"/>
  <c r="Y1498" i="33"/>
  <c r="Y1497" i="33"/>
  <c r="Y1496" i="33"/>
  <c r="Y1495" i="33"/>
  <c r="Y1494" i="33"/>
  <c r="Y1493" i="33"/>
  <c r="Y1492" i="33"/>
  <c r="Y1491" i="33"/>
  <c r="Y1490" i="33"/>
  <c r="Y1489" i="33"/>
  <c r="Y1488" i="33"/>
  <c r="Y1487" i="33"/>
  <c r="Y1486" i="33"/>
  <c r="Y1485" i="33"/>
  <c r="Y1484" i="33"/>
  <c r="Y1483" i="33"/>
  <c r="Y1482" i="33"/>
  <c r="Y1481" i="33"/>
  <c r="Y1480" i="33"/>
  <c r="Y1479" i="33"/>
  <c r="Y1478" i="33"/>
  <c r="Y1477" i="33"/>
  <c r="Y1476" i="33"/>
  <c r="Y1475" i="33"/>
  <c r="Y1474" i="33"/>
  <c r="Y1473" i="33"/>
  <c r="Y1472" i="33"/>
  <c r="Y1471" i="33"/>
  <c r="Y1470" i="33"/>
  <c r="Y1469" i="33"/>
  <c r="Y1468" i="33"/>
  <c r="Y1467" i="33"/>
  <c r="Y1466" i="33"/>
  <c r="Y1465" i="33"/>
  <c r="Y1464" i="33"/>
  <c r="Y1463" i="33"/>
  <c r="Y1462" i="33"/>
  <c r="Y1461" i="33"/>
  <c r="Y1460" i="33"/>
  <c r="Y1459" i="33"/>
  <c r="Y1458" i="33"/>
  <c r="Y1457" i="33"/>
  <c r="Y1456" i="33"/>
  <c r="Y1455" i="33"/>
  <c r="Y1454" i="33"/>
  <c r="Y1453" i="33"/>
  <c r="Y1452" i="33"/>
  <c r="Y1451" i="33"/>
  <c r="Y1450" i="33"/>
  <c r="Y1449" i="33"/>
  <c r="Y1448" i="33"/>
  <c r="Y1447" i="33"/>
  <c r="Y1446" i="33"/>
  <c r="Y1445" i="33"/>
  <c r="Y1444" i="33"/>
  <c r="Y1443" i="33"/>
  <c r="Y1442" i="33"/>
  <c r="Y1441" i="33"/>
  <c r="Y1440" i="33"/>
  <c r="Y1439" i="33"/>
  <c r="Y1438" i="33"/>
  <c r="Y1437" i="33"/>
  <c r="Y1436" i="33"/>
  <c r="Y1435" i="33"/>
  <c r="Y1434" i="33"/>
  <c r="Y1433" i="33"/>
  <c r="Y1432" i="33"/>
  <c r="Y1431" i="33"/>
  <c r="Y1430" i="33"/>
  <c r="Y1429" i="33"/>
  <c r="Y1428" i="33"/>
  <c r="Y1427" i="33"/>
  <c r="Y1426" i="33"/>
  <c r="Y1425" i="33"/>
  <c r="Y1424" i="33"/>
  <c r="Y1423" i="33"/>
  <c r="Y1422" i="33"/>
  <c r="Y1421" i="33"/>
  <c r="Y1420" i="33"/>
  <c r="Y1419" i="33"/>
  <c r="Y1418" i="33"/>
  <c r="Y1417" i="33"/>
  <c r="Y1416" i="33"/>
  <c r="Y1415" i="33"/>
  <c r="Y1414" i="33"/>
  <c r="Y1413" i="33"/>
  <c r="Y1412" i="33"/>
  <c r="Y1411" i="33"/>
  <c r="Y1410" i="33"/>
  <c r="Y1409" i="33"/>
  <c r="Y1408" i="33"/>
  <c r="Y1407" i="33"/>
  <c r="Y1406" i="33"/>
  <c r="Y1405" i="33"/>
  <c r="Y1404" i="33"/>
  <c r="Y1403" i="33"/>
  <c r="Y1402" i="33"/>
  <c r="Y1401" i="33"/>
  <c r="Y1400" i="33"/>
  <c r="Y1399" i="33"/>
  <c r="Y1398" i="33"/>
  <c r="Y1397" i="33"/>
  <c r="Y1396" i="33"/>
  <c r="Y1395" i="33"/>
  <c r="Y1394" i="33"/>
  <c r="Y1393" i="33"/>
  <c r="Y1392" i="33"/>
  <c r="Y1391" i="33"/>
  <c r="Y1390" i="33"/>
  <c r="Y1389" i="33"/>
  <c r="Y1388" i="33"/>
  <c r="Y1387" i="33"/>
  <c r="Y1386" i="33"/>
  <c r="Y1385" i="33"/>
  <c r="Y1384" i="33"/>
  <c r="Y1383" i="33"/>
  <c r="Y1382" i="33"/>
  <c r="Y1381" i="33"/>
  <c r="Y1380" i="33"/>
  <c r="Y1379" i="33"/>
  <c r="Y1378" i="33"/>
  <c r="Y1377" i="33"/>
  <c r="Y1376" i="33"/>
  <c r="Y1375" i="33"/>
  <c r="Y1374" i="33"/>
  <c r="Y1373" i="33"/>
  <c r="Y1372" i="33"/>
  <c r="Y1371" i="33"/>
  <c r="Y1370" i="33"/>
  <c r="Y1369" i="33"/>
  <c r="Y1368" i="33"/>
  <c r="Y1367" i="33"/>
  <c r="Y1366" i="33"/>
  <c r="Y1365" i="33"/>
  <c r="Y1364" i="33"/>
  <c r="Y1363" i="33"/>
  <c r="Y1362" i="33"/>
  <c r="Y1361" i="33"/>
  <c r="Y1360" i="33"/>
  <c r="Y1359" i="33"/>
  <c r="Y1358" i="33"/>
  <c r="Y1357" i="33"/>
  <c r="Y1356" i="33"/>
  <c r="Y1355" i="33"/>
  <c r="Y1354" i="33"/>
  <c r="Y1353" i="33"/>
  <c r="Y1352" i="33"/>
  <c r="Y1351" i="33"/>
  <c r="Y1350" i="33"/>
  <c r="Y1349" i="33"/>
  <c r="Y1348" i="33"/>
  <c r="Y1347" i="33"/>
  <c r="Y1346" i="33"/>
  <c r="Y1345" i="33"/>
  <c r="Y1344" i="33"/>
  <c r="Y1343" i="33"/>
  <c r="Y1342" i="33"/>
  <c r="Y1341" i="33"/>
  <c r="Y1340" i="33"/>
  <c r="Y1339" i="33"/>
  <c r="Y1338" i="33"/>
  <c r="Y1337" i="33"/>
  <c r="Y1336" i="33"/>
  <c r="Y1335" i="33"/>
  <c r="Y1334" i="33"/>
  <c r="Y1333" i="33"/>
  <c r="Y1332" i="33"/>
  <c r="Y1331" i="33"/>
  <c r="Y1330" i="33"/>
  <c r="Y1329" i="33"/>
  <c r="Y1328" i="33"/>
  <c r="Y1327" i="33"/>
  <c r="Y1326" i="33"/>
  <c r="Y1325" i="33"/>
  <c r="Y1324" i="33"/>
  <c r="Y1323" i="33"/>
  <c r="Y1322" i="33"/>
  <c r="Y1321" i="33"/>
  <c r="Y1320" i="33"/>
  <c r="Y1319" i="33"/>
  <c r="Y1318" i="33"/>
  <c r="Y1317" i="33"/>
  <c r="Y1316" i="33"/>
  <c r="Y1315" i="33"/>
  <c r="Y1314" i="33"/>
  <c r="Y1313" i="33"/>
  <c r="Y1312" i="33"/>
  <c r="Y1311" i="33"/>
  <c r="Y1310" i="33"/>
  <c r="Y1309" i="33"/>
  <c r="Y1308" i="33"/>
  <c r="Y1307" i="33"/>
  <c r="Y1306" i="33"/>
  <c r="Y1305" i="33"/>
  <c r="Y1304" i="33"/>
  <c r="Y1303" i="33"/>
  <c r="Y1302" i="33"/>
  <c r="Y1301" i="33"/>
  <c r="Y1300" i="33"/>
  <c r="Y1299" i="33"/>
  <c r="Y1298" i="33"/>
  <c r="Y1297" i="33"/>
  <c r="Y1296" i="33"/>
  <c r="Y1295" i="33"/>
  <c r="Y1294" i="33"/>
  <c r="Y1293" i="33"/>
  <c r="Y1292" i="33"/>
  <c r="Y1291" i="33"/>
  <c r="Y1290" i="33"/>
  <c r="Y1289" i="33"/>
  <c r="Y1288" i="33"/>
  <c r="Y1287" i="33"/>
  <c r="Y1286" i="33"/>
  <c r="Y1285" i="33"/>
  <c r="Y1284" i="33"/>
  <c r="Y1283" i="33"/>
  <c r="Y1282" i="33"/>
  <c r="Y1281" i="33"/>
  <c r="Y1280" i="33"/>
  <c r="Y1279" i="33"/>
  <c r="Y1278" i="33"/>
  <c r="Y1277" i="33"/>
  <c r="Y1276" i="33"/>
  <c r="Y1275" i="33"/>
  <c r="Y1274" i="33"/>
  <c r="Y1273" i="33"/>
  <c r="Y1272" i="33"/>
  <c r="Y1271" i="33"/>
  <c r="Y1270" i="33"/>
  <c r="Y1269" i="33"/>
  <c r="Y1268" i="33"/>
  <c r="Y1267" i="33"/>
  <c r="Y1266" i="33"/>
  <c r="Y1265" i="33"/>
  <c r="Y1264" i="33"/>
  <c r="Y1263" i="33"/>
  <c r="Y1262" i="33"/>
  <c r="Y1261" i="33"/>
  <c r="Y1260" i="33"/>
  <c r="Y1259" i="33"/>
  <c r="Y1258" i="33"/>
  <c r="Y1257" i="33"/>
  <c r="Y1256" i="33"/>
  <c r="Y1255" i="33"/>
  <c r="Y1254" i="33"/>
  <c r="Y1253" i="33"/>
  <c r="Y1252" i="33"/>
  <c r="Y1251" i="33"/>
  <c r="Y1250" i="33"/>
  <c r="Y1249" i="33"/>
  <c r="Y1248" i="33"/>
  <c r="Y1247" i="33"/>
  <c r="Y1246" i="33"/>
  <c r="Y1245" i="33"/>
  <c r="Y1244" i="33"/>
  <c r="Y1243" i="33"/>
  <c r="Y1242" i="33"/>
  <c r="Y1241" i="33"/>
  <c r="Y1240" i="33"/>
  <c r="Y1239" i="33"/>
  <c r="Y1238" i="33"/>
  <c r="Y1237" i="33"/>
  <c r="Y1236" i="33"/>
  <c r="Y1235" i="33"/>
  <c r="Y1234" i="33"/>
  <c r="Y1233" i="33"/>
  <c r="Y1232" i="33"/>
  <c r="Y1231" i="33"/>
  <c r="Y1230" i="33"/>
  <c r="Y1229" i="33"/>
  <c r="Y1228" i="33"/>
  <c r="Y1227" i="33"/>
  <c r="Y1226" i="33"/>
  <c r="Y1225" i="33"/>
  <c r="Y1224" i="33"/>
  <c r="Y1223" i="33"/>
  <c r="Y1222" i="33"/>
  <c r="Y1221" i="33"/>
  <c r="Y1220" i="33"/>
  <c r="Y1219" i="33"/>
  <c r="Y1218" i="33"/>
  <c r="Y1217" i="33"/>
  <c r="Y1216" i="33"/>
  <c r="Y1215" i="33"/>
  <c r="Y1214" i="33"/>
  <c r="Y1213" i="33"/>
  <c r="Y1212" i="33"/>
  <c r="Y1211" i="33"/>
  <c r="Y1210" i="33"/>
  <c r="Y1209" i="33"/>
  <c r="Y1208" i="33"/>
  <c r="Y1207" i="33"/>
  <c r="Y1206" i="33"/>
  <c r="Y1205" i="33"/>
  <c r="Y1204" i="33"/>
  <c r="Y1203" i="33"/>
  <c r="Y1202" i="33"/>
  <c r="Y1201" i="33"/>
  <c r="Y1200" i="33"/>
  <c r="Y1199" i="33"/>
  <c r="Y1198" i="33"/>
  <c r="Y1197" i="33"/>
  <c r="Y1196" i="33"/>
  <c r="Y1195" i="33"/>
  <c r="Y1194" i="33"/>
  <c r="Y1193" i="33"/>
  <c r="Y1192" i="33"/>
  <c r="Y1191" i="33"/>
  <c r="Y1190" i="33"/>
  <c r="Y1189" i="33"/>
  <c r="Y1188" i="33"/>
  <c r="Y1187" i="33"/>
  <c r="Y1186" i="33"/>
  <c r="Y1185" i="33"/>
  <c r="Y1184" i="33"/>
  <c r="Y1183" i="33"/>
  <c r="Y1182" i="33"/>
  <c r="Y1181" i="33"/>
  <c r="Y1180" i="33"/>
  <c r="Y1179" i="33"/>
  <c r="Y1178" i="33"/>
  <c r="Y1177" i="33"/>
  <c r="Y1176" i="33"/>
  <c r="Y1175" i="33"/>
  <c r="Y1174" i="33"/>
  <c r="Y1173" i="33"/>
  <c r="Y1172" i="33"/>
  <c r="Y1171" i="33"/>
  <c r="Y1170" i="33"/>
  <c r="Y1169" i="33"/>
  <c r="Y1168" i="33"/>
  <c r="Y1167" i="33"/>
  <c r="Y1166" i="33"/>
  <c r="Y1165" i="33"/>
  <c r="Y1164" i="33"/>
  <c r="Y1163" i="33"/>
  <c r="Y1162" i="33"/>
  <c r="Y1161" i="33"/>
  <c r="Y1160" i="33"/>
  <c r="Y1159" i="33"/>
  <c r="Y1158" i="33"/>
  <c r="Y1157" i="33"/>
  <c r="Y1156" i="33"/>
  <c r="Y1155" i="33"/>
  <c r="Y1154" i="33"/>
  <c r="Y1153" i="33"/>
  <c r="Y1152" i="33"/>
  <c r="Y1151" i="33"/>
  <c r="Y1150" i="33"/>
  <c r="Y1149" i="33"/>
  <c r="Y1148" i="33"/>
  <c r="Y1147" i="33"/>
  <c r="Y1146" i="33"/>
  <c r="Y1145" i="33"/>
  <c r="Y1144" i="33"/>
  <c r="Y1143" i="33"/>
  <c r="Y1142" i="33"/>
  <c r="Y1141" i="33"/>
  <c r="Y1140" i="33"/>
  <c r="Y1139" i="33"/>
  <c r="Y1138" i="33"/>
  <c r="Y1137" i="33"/>
  <c r="Y1136" i="33"/>
  <c r="Y1135" i="33"/>
  <c r="Y1134" i="33"/>
  <c r="Y1133" i="33"/>
  <c r="Y1132" i="33"/>
  <c r="Y1131" i="33"/>
  <c r="Y1130" i="33"/>
  <c r="Y1129" i="33"/>
  <c r="Y1128" i="33"/>
  <c r="Y1127" i="33"/>
  <c r="Y1126" i="33"/>
  <c r="Y1125" i="33"/>
  <c r="Y1124" i="33"/>
  <c r="Y1123" i="33"/>
  <c r="Y1122" i="33"/>
  <c r="Y1121" i="33"/>
  <c r="Y1120" i="33"/>
  <c r="Y1119" i="33"/>
  <c r="Y1118" i="33"/>
  <c r="Y1117" i="33"/>
  <c r="Y1116" i="33"/>
  <c r="Y1115" i="33"/>
  <c r="Y1114" i="33"/>
  <c r="Y1113" i="33"/>
  <c r="Y1112" i="33"/>
  <c r="Y1111" i="33"/>
  <c r="Y1110" i="33"/>
  <c r="Y1109" i="33"/>
  <c r="Y1108" i="33"/>
  <c r="Y1107" i="33"/>
  <c r="Y1106" i="33"/>
  <c r="Y1105" i="33"/>
  <c r="Y1104" i="33"/>
  <c r="Y1103" i="33"/>
  <c r="Y1102" i="33"/>
  <c r="Y1101" i="33"/>
  <c r="Y1100" i="33"/>
  <c r="Y1099" i="33"/>
  <c r="Y1098" i="33"/>
  <c r="Y1097" i="33"/>
  <c r="Y1096" i="33"/>
  <c r="Y1095" i="33"/>
  <c r="Y1094" i="33"/>
  <c r="Y1093" i="33"/>
  <c r="Y1092" i="33"/>
  <c r="Y1091" i="33"/>
  <c r="Y1090" i="33"/>
  <c r="Y1089" i="33"/>
  <c r="Y1088" i="33"/>
  <c r="Y1087" i="33"/>
  <c r="Y1086" i="33"/>
  <c r="Y1085" i="33"/>
  <c r="Y1084" i="33"/>
  <c r="Y1083" i="33"/>
  <c r="Y1082" i="33"/>
  <c r="Y1081" i="33"/>
  <c r="Y1080" i="33"/>
  <c r="Y1079" i="33"/>
  <c r="Y1078" i="33"/>
  <c r="Y1077" i="33"/>
  <c r="Y1076" i="33"/>
  <c r="Y1075" i="33"/>
  <c r="Y1074" i="33"/>
  <c r="Y1073" i="33"/>
  <c r="Y1072" i="33"/>
  <c r="Y1071" i="33"/>
  <c r="Y1070" i="33"/>
  <c r="Y1069" i="33"/>
  <c r="Y1068" i="33"/>
  <c r="Y1067" i="33"/>
  <c r="Y1066" i="33"/>
  <c r="Y1065" i="33"/>
  <c r="Y1064" i="33"/>
  <c r="Y1063" i="33"/>
  <c r="Y1062" i="33"/>
  <c r="Y1061" i="33"/>
  <c r="Y1060" i="33"/>
  <c r="Y1059" i="33"/>
  <c r="Y1058" i="33"/>
  <c r="Y1057" i="33"/>
  <c r="Y1056" i="33"/>
  <c r="Y1055" i="33"/>
  <c r="Y1054" i="33"/>
  <c r="Y1053" i="33"/>
  <c r="Y1052" i="33"/>
  <c r="Y1051" i="33"/>
  <c r="Y1050" i="33"/>
  <c r="Y1049" i="33"/>
  <c r="Y1048" i="33"/>
  <c r="Y1047" i="33"/>
  <c r="Y1046" i="33"/>
  <c r="Y1045" i="33"/>
  <c r="Y1044" i="33"/>
  <c r="Y1043" i="33"/>
  <c r="Y1042" i="33"/>
  <c r="Y1041" i="33"/>
  <c r="Y1040" i="33"/>
  <c r="Y1039" i="33"/>
  <c r="Y1038" i="33"/>
  <c r="Y1037" i="33"/>
  <c r="Y1036" i="33"/>
  <c r="Y1035" i="33"/>
  <c r="Y1034" i="33"/>
  <c r="Y1033" i="33"/>
  <c r="Y1032" i="33"/>
  <c r="Y1031" i="33"/>
  <c r="Y1030" i="33"/>
  <c r="Y1029" i="33"/>
  <c r="Y1028" i="33"/>
  <c r="Y1027" i="33"/>
  <c r="Y1026" i="33"/>
  <c r="Y1025" i="33"/>
  <c r="Y1024" i="33"/>
  <c r="Y1023" i="33"/>
  <c r="Y1022" i="33"/>
  <c r="Y1021" i="33"/>
  <c r="Y1020" i="33"/>
  <c r="Y1019" i="33"/>
  <c r="Y1018" i="33"/>
  <c r="Y1017" i="33"/>
  <c r="Y1016" i="33"/>
  <c r="Y1015" i="33"/>
  <c r="Y1014" i="33"/>
  <c r="Y1013" i="33"/>
  <c r="Y1012" i="33"/>
  <c r="Y1011" i="33"/>
  <c r="Y1010" i="33"/>
  <c r="Y1009" i="33"/>
  <c r="Y1008" i="33"/>
  <c r="Y1007" i="33"/>
  <c r="Y1006" i="33"/>
  <c r="Y1005" i="33"/>
  <c r="Y1004" i="33"/>
  <c r="Y1003" i="33"/>
  <c r="Y1002" i="33"/>
  <c r="Y1001" i="33"/>
  <c r="Y1000" i="33"/>
  <c r="Y999" i="33"/>
  <c r="Y998" i="33"/>
  <c r="Y997" i="33"/>
  <c r="Y996" i="33"/>
  <c r="Y995" i="33"/>
  <c r="Y994" i="33"/>
  <c r="Y993" i="33"/>
  <c r="Y992" i="33"/>
  <c r="Y991" i="33"/>
  <c r="Y990" i="33"/>
  <c r="Y989" i="33"/>
  <c r="Y988" i="33"/>
  <c r="Y987" i="33"/>
  <c r="Y986" i="33"/>
  <c r="Y985" i="33"/>
  <c r="Y984" i="33"/>
  <c r="Y983" i="33"/>
  <c r="Y982" i="33"/>
  <c r="Y981" i="33"/>
  <c r="Y980" i="33"/>
  <c r="Y979" i="33"/>
  <c r="Y978" i="33"/>
  <c r="Y977" i="33"/>
  <c r="Y976" i="33"/>
  <c r="Y975" i="33"/>
  <c r="Y974" i="33"/>
  <c r="Y973" i="33"/>
  <c r="Y972" i="33"/>
  <c r="Y971" i="33"/>
  <c r="Y970" i="33"/>
  <c r="Y969" i="33"/>
  <c r="Y968" i="33"/>
  <c r="Y967" i="33"/>
  <c r="Y966" i="33"/>
  <c r="Y965" i="33"/>
  <c r="Y964" i="33"/>
  <c r="Y963" i="33"/>
  <c r="Y962" i="33"/>
  <c r="Y961" i="33"/>
  <c r="Y960" i="33"/>
  <c r="Y959" i="33"/>
  <c r="Y958" i="33"/>
  <c r="Y957" i="33"/>
  <c r="Y956" i="33"/>
  <c r="Y955" i="33"/>
  <c r="Y954" i="33"/>
  <c r="Y953" i="33"/>
  <c r="Y952" i="33"/>
  <c r="Y951" i="33"/>
  <c r="Y950" i="33"/>
  <c r="Y949" i="33"/>
  <c r="Y948" i="33"/>
  <c r="Y947" i="33"/>
  <c r="Y946" i="33"/>
  <c r="Y945" i="33"/>
  <c r="Y944" i="33"/>
  <c r="Y943" i="33"/>
  <c r="Y942" i="33"/>
  <c r="Y941" i="33"/>
  <c r="Y940" i="33"/>
  <c r="Y939" i="33"/>
  <c r="Y938" i="33"/>
  <c r="Y937" i="33"/>
  <c r="Y936" i="33"/>
  <c r="Y935" i="33"/>
  <c r="Y934" i="33"/>
  <c r="Y933" i="33"/>
  <c r="Y932" i="33"/>
  <c r="Y931" i="33"/>
  <c r="Y930" i="33"/>
  <c r="Y929" i="33"/>
  <c r="Y928" i="33"/>
  <c r="Y927" i="33"/>
  <c r="Y926" i="33"/>
  <c r="Y925" i="33"/>
  <c r="Y924" i="33"/>
  <c r="Y923" i="33"/>
  <c r="Y922" i="33"/>
  <c r="Y921" i="33"/>
  <c r="Y920" i="33"/>
  <c r="Y919" i="33"/>
  <c r="Y918" i="33"/>
  <c r="Y917" i="33"/>
  <c r="Y916" i="33"/>
  <c r="Y915" i="33"/>
  <c r="Y914" i="33"/>
  <c r="Y913" i="33"/>
  <c r="Y912" i="33"/>
  <c r="Y911" i="33"/>
  <c r="Y910" i="33"/>
  <c r="Y909" i="33"/>
  <c r="Y908" i="33"/>
  <c r="Y907" i="33"/>
  <c r="Y906" i="33"/>
  <c r="Y905" i="33"/>
  <c r="Y904" i="33"/>
  <c r="Y903" i="33"/>
  <c r="Y902" i="33"/>
  <c r="Y901" i="33"/>
  <c r="Y900" i="33"/>
  <c r="Y899" i="33"/>
  <c r="Y898" i="33"/>
  <c r="Y897" i="33"/>
  <c r="Y896" i="33"/>
  <c r="Y895" i="33"/>
  <c r="Y894" i="33"/>
  <c r="Y893" i="33"/>
  <c r="Y892" i="33"/>
  <c r="Y891" i="33"/>
  <c r="Y890" i="33"/>
  <c r="Y889" i="33"/>
  <c r="Y888" i="33"/>
  <c r="Y887" i="33"/>
  <c r="Y886" i="33"/>
  <c r="Y885" i="33"/>
  <c r="Y884" i="33"/>
  <c r="Y883" i="33"/>
  <c r="Y882" i="33"/>
  <c r="Y881" i="33"/>
  <c r="Y880" i="33"/>
  <c r="Y879" i="33"/>
  <c r="Y878" i="33"/>
  <c r="Y877" i="33"/>
  <c r="Y876" i="33"/>
  <c r="Y875" i="33"/>
  <c r="Y874" i="33"/>
  <c r="Y873" i="33"/>
  <c r="Y872" i="33"/>
  <c r="Y871" i="33"/>
  <c r="Y870" i="33"/>
  <c r="Y869" i="33"/>
  <c r="Y868" i="33"/>
  <c r="Y867" i="33"/>
  <c r="Y866" i="33"/>
  <c r="Y865" i="33"/>
  <c r="Y864" i="33"/>
  <c r="Y863" i="33"/>
  <c r="Y862" i="33"/>
  <c r="Y861" i="33"/>
  <c r="Y860" i="33"/>
  <c r="Y859" i="33"/>
  <c r="Y858" i="33"/>
  <c r="Y857" i="33"/>
  <c r="Y856" i="33"/>
  <c r="Y855" i="33"/>
  <c r="Y854" i="33"/>
  <c r="Y853" i="33"/>
  <c r="Y852" i="33"/>
  <c r="Y851" i="33"/>
  <c r="Y850" i="33"/>
  <c r="Y849" i="33"/>
  <c r="Y848" i="33"/>
  <c r="Y847" i="33"/>
  <c r="Y846" i="33"/>
  <c r="Y845" i="33"/>
  <c r="Y844" i="33"/>
  <c r="Y843" i="33"/>
  <c r="Y842" i="33"/>
  <c r="Y841" i="33"/>
  <c r="Y840" i="33"/>
  <c r="Y839" i="33"/>
  <c r="Y838" i="33"/>
  <c r="Y837" i="33"/>
  <c r="Y836" i="33"/>
  <c r="Y835" i="33"/>
  <c r="Y834" i="33"/>
  <c r="Y833" i="33"/>
  <c r="Y832" i="33"/>
  <c r="Y831" i="33"/>
  <c r="Y830" i="33"/>
  <c r="Y829" i="33"/>
  <c r="Y828" i="33"/>
  <c r="Y827" i="33"/>
  <c r="Y826" i="33"/>
  <c r="Y825" i="33"/>
  <c r="Y824" i="33"/>
  <c r="Y823" i="33"/>
  <c r="Y822" i="33"/>
  <c r="Y821" i="33"/>
  <c r="Y820" i="33"/>
  <c r="Y819" i="33"/>
  <c r="Y818" i="33"/>
  <c r="Y817" i="33"/>
  <c r="Y816" i="33"/>
  <c r="Y815" i="33"/>
  <c r="Y814" i="33"/>
  <c r="Y813" i="33"/>
  <c r="Y812" i="33"/>
  <c r="Y811" i="33"/>
  <c r="Y810" i="33"/>
  <c r="Y809" i="33"/>
  <c r="Y808" i="33"/>
  <c r="Y807" i="33"/>
  <c r="Y806" i="33"/>
  <c r="Y805" i="33"/>
  <c r="Y804" i="33"/>
  <c r="Y803" i="33"/>
  <c r="Y802" i="33"/>
  <c r="Y801" i="33"/>
  <c r="Y800" i="33"/>
  <c r="Y799" i="33"/>
  <c r="Y798" i="33"/>
  <c r="Y797" i="33"/>
  <c r="Y796" i="33"/>
  <c r="Y795" i="33"/>
  <c r="Y794" i="33"/>
  <c r="Y793" i="33"/>
  <c r="Y792" i="33"/>
  <c r="Y791" i="33"/>
  <c r="Y790" i="33"/>
  <c r="Y789" i="33"/>
  <c r="Y788" i="33"/>
  <c r="Y787" i="33"/>
  <c r="Y786" i="33"/>
  <c r="Y785" i="33"/>
  <c r="Y784" i="33"/>
  <c r="Y783" i="33"/>
  <c r="Y782" i="33"/>
  <c r="Y781" i="33"/>
  <c r="Y780" i="33"/>
  <c r="Y779" i="33"/>
  <c r="Y778" i="33"/>
  <c r="Y777" i="33"/>
  <c r="Y776" i="33"/>
  <c r="Y775" i="33"/>
  <c r="Y774" i="33"/>
  <c r="Y773" i="33"/>
  <c r="Y772" i="33"/>
  <c r="Y771" i="33"/>
  <c r="Y770" i="33"/>
  <c r="Y769" i="33"/>
  <c r="Y768" i="33"/>
  <c r="Y767" i="33"/>
  <c r="Y766" i="33"/>
  <c r="Y765" i="33"/>
  <c r="Y764" i="33"/>
  <c r="Y763" i="33"/>
  <c r="Y762" i="33"/>
  <c r="Y761" i="33"/>
  <c r="Y760" i="33"/>
  <c r="Y759" i="33"/>
  <c r="Y758" i="33"/>
  <c r="Y757" i="33"/>
  <c r="Y756" i="33"/>
  <c r="Y755" i="33"/>
  <c r="Y754" i="33"/>
  <c r="Y753" i="33"/>
  <c r="Y752" i="33"/>
  <c r="Y751" i="33"/>
  <c r="Y750" i="33"/>
  <c r="Y749" i="33"/>
  <c r="Y748" i="33"/>
  <c r="Y747" i="33"/>
  <c r="Y746" i="33"/>
  <c r="Y745" i="33"/>
  <c r="Y744" i="33"/>
  <c r="Y743" i="33"/>
  <c r="Y742" i="33"/>
  <c r="Y741" i="33"/>
  <c r="Y740" i="33"/>
  <c r="Y739" i="33"/>
  <c r="Y738" i="33"/>
  <c r="Y737" i="33"/>
  <c r="Y736" i="33"/>
  <c r="Y735" i="33"/>
  <c r="Y734" i="33"/>
  <c r="Y733" i="33"/>
  <c r="Y732" i="33"/>
  <c r="Y731" i="33"/>
  <c r="Y730" i="33"/>
  <c r="Y729" i="33"/>
  <c r="Y728" i="33"/>
  <c r="Y727" i="33"/>
  <c r="Y726" i="33"/>
  <c r="Y725" i="33"/>
  <c r="Y724" i="33"/>
  <c r="Y723" i="33"/>
  <c r="Y722" i="33"/>
  <c r="Y721" i="33"/>
  <c r="Y720" i="33"/>
  <c r="Y719" i="33"/>
  <c r="Y718" i="33"/>
  <c r="Y717" i="33"/>
  <c r="Y716" i="33"/>
  <c r="Y715" i="33"/>
  <c r="Y714" i="33"/>
  <c r="Y713" i="33"/>
  <c r="Y712" i="33"/>
  <c r="Y711" i="33"/>
  <c r="Y710" i="33"/>
  <c r="Y709" i="33"/>
  <c r="Y708" i="33"/>
  <c r="Y707" i="33"/>
  <c r="Y706" i="33"/>
  <c r="Y705" i="33"/>
  <c r="Y704" i="33"/>
  <c r="Y703" i="33"/>
  <c r="Y702" i="33"/>
  <c r="Y701" i="33"/>
  <c r="Y700" i="33"/>
  <c r="Y699" i="33"/>
  <c r="Y698" i="33"/>
  <c r="Y697" i="33"/>
  <c r="Y696" i="33"/>
  <c r="Y695" i="33"/>
  <c r="Y694" i="33"/>
  <c r="Y693" i="33"/>
  <c r="Y692" i="33"/>
  <c r="Y691" i="33"/>
  <c r="Y690" i="33"/>
  <c r="Y689" i="33"/>
  <c r="Y688" i="33"/>
  <c r="Y687" i="33"/>
  <c r="Y686" i="33"/>
  <c r="Y685" i="33"/>
  <c r="Y684" i="33"/>
  <c r="Y683" i="33"/>
  <c r="Y682" i="33"/>
  <c r="Y681" i="33"/>
  <c r="Y680" i="33"/>
  <c r="Y679" i="33"/>
  <c r="Y678" i="33"/>
  <c r="Y677" i="33"/>
  <c r="Y676" i="33"/>
  <c r="Y675" i="33"/>
  <c r="Y674" i="33"/>
  <c r="Y673" i="33"/>
  <c r="Y672" i="33"/>
  <c r="Y671" i="33"/>
  <c r="Y670" i="33"/>
  <c r="Y669" i="33"/>
  <c r="Y668" i="33"/>
  <c r="Y667" i="33"/>
  <c r="Y666" i="33"/>
  <c r="Y665" i="33"/>
  <c r="Y664" i="33"/>
  <c r="Y663" i="33"/>
  <c r="Y662" i="33"/>
  <c r="Y661" i="33"/>
  <c r="Y660" i="33"/>
  <c r="Y659" i="33"/>
  <c r="Y658" i="33"/>
  <c r="Y657" i="33"/>
  <c r="Y656" i="33"/>
  <c r="Y655" i="33"/>
  <c r="Y654" i="33"/>
  <c r="Y653" i="33"/>
  <c r="Y652" i="33"/>
  <c r="Y651" i="33"/>
  <c r="Y650" i="33"/>
  <c r="Y649" i="33"/>
  <c r="Y648" i="33"/>
  <c r="Y647" i="33"/>
  <c r="Y646" i="33"/>
  <c r="Y645" i="33"/>
  <c r="Y644" i="33"/>
  <c r="Y643" i="33"/>
  <c r="Y642" i="33"/>
  <c r="Y641" i="33"/>
  <c r="Y640" i="33"/>
  <c r="Y639" i="33"/>
  <c r="Y638" i="33"/>
  <c r="Y637" i="33"/>
  <c r="Y636" i="33"/>
  <c r="Y635" i="33"/>
  <c r="Y634" i="33"/>
  <c r="Y633" i="33"/>
  <c r="Y632" i="33"/>
  <c r="Y631" i="33"/>
  <c r="Y630" i="33"/>
  <c r="Y629" i="33"/>
  <c r="Y628" i="33"/>
  <c r="Y627" i="33"/>
  <c r="Y626" i="33"/>
  <c r="Y625" i="33"/>
  <c r="Y624" i="33"/>
  <c r="Y623" i="33"/>
  <c r="Y622" i="33"/>
  <c r="Y621" i="33"/>
  <c r="Y620" i="33"/>
  <c r="Y619" i="33"/>
  <c r="Y618" i="33"/>
  <c r="Y617" i="33"/>
  <c r="Y616" i="33"/>
  <c r="Y615" i="33"/>
  <c r="Y614" i="33"/>
  <c r="Y613" i="33"/>
  <c r="Y612" i="33"/>
  <c r="Y611" i="33"/>
  <c r="Y610" i="33"/>
  <c r="Y609" i="33"/>
  <c r="Y608" i="33"/>
  <c r="Y607" i="33"/>
  <c r="Y606" i="33"/>
  <c r="Y605" i="33"/>
  <c r="Y604" i="33"/>
  <c r="Y603" i="33"/>
  <c r="Y602" i="33"/>
  <c r="Y601" i="33"/>
  <c r="Y600" i="33"/>
  <c r="Y599" i="33"/>
  <c r="Y598" i="33"/>
  <c r="Y597" i="33"/>
  <c r="Y596" i="33"/>
  <c r="Y595" i="33"/>
  <c r="Y594" i="33"/>
  <c r="Y593" i="33"/>
  <c r="Y592" i="33"/>
  <c r="Y591" i="33"/>
  <c r="Y590" i="33"/>
  <c r="Y589" i="33"/>
  <c r="Y588" i="33"/>
  <c r="Y587" i="33"/>
  <c r="Y586" i="33"/>
  <c r="Y585" i="33"/>
  <c r="Y584" i="33"/>
  <c r="Y583" i="33"/>
  <c r="Y582" i="33"/>
  <c r="Y581" i="33"/>
  <c r="Y580" i="33"/>
  <c r="Y579" i="33"/>
  <c r="Y578" i="33"/>
  <c r="Y577" i="33"/>
  <c r="Y576" i="33"/>
  <c r="Y575" i="33"/>
  <c r="Y574" i="33"/>
  <c r="Y573" i="33"/>
  <c r="Y572" i="33"/>
  <c r="Y571" i="33"/>
  <c r="Y570" i="33"/>
  <c r="Y569" i="33"/>
  <c r="Y568" i="33"/>
  <c r="Y567" i="33"/>
  <c r="Y566" i="33"/>
  <c r="Y565" i="33"/>
  <c r="Y564" i="33"/>
  <c r="Y563" i="33"/>
  <c r="Y562" i="33"/>
  <c r="Y561" i="33"/>
  <c r="Y560" i="33"/>
  <c r="Y559" i="33"/>
  <c r="Y558" i="33"/>
  <c r="Y557" i="33"/>
  <c r="Y556" i="33"/>
  <c r="Y555" i="33"/>
  <c r="Y554" i="33"/>
  <c r="Y553" i="33"/>
  <c r="Y552" i="33"/>
  <c r="Y551" i="33"/>
  <c r="Y550" i="33"/>
  <c r="Y549" i="33"/>
  <c r="Y548" i="33"/>
  <c r="Y547" i="33"/>
  <c r="Y546" i="33"/>
  <c r="Y545" i="33"/>
  <c r="Y544" i="33"/>
  <c r="Y543" i="33"/>
  <c r="Y542" i="33"/>
  <c r="Y541" i="33"/>
  <c r="Y540" i="33"/>
  <c r="Y539" i="33"/>
  <c r="Y538" i="33"/>
  <c r="Y537" i="33"/>
  <c r="Y536" i="33"/>
  <c r="Y535" i="33"/>
  <c r="Y534" i="33"/>
  <c r="Y533" i="33"/>
  <c r="Y532" i="33"/>
  <c r="Y531" i="33"/>
  <c r="Y530" i="33"/>
  <c r="Y529" i="33"/>
  <c r="Y528" i="33"/>
  <c r="Y527" i="33"/>
  <c r="Y526" i="33"/>
  <c r="Y525" i="33"/>
  <c r="Y524" i="33"/>
  <c r="Y523" i="33"/>
  <c r="Y522" i="33"/>
  <c r="Y521" i="33"/>
  <c r="Y520" i="33"/>
  <c r="Y519" i="33"/>
  <c r="Y518" i="33"/>
  <c r="Y517" i="33"/>
  <c r="Y516" i="33"/>
  <c r="Y515" i="33"/>
  <c r="Y514" i="33"/>
  <c r="Y513" i="33"/>
  <c r="Y512" i="33"/>
  <c r="Y511" i="33"/>
  <c r="Y510" i="33"/>
  <c r="Y509" i="33"/>
  <c r="Y508" i="33"/>
  <c r="Y507" i="33"/>
  <c r="Y506" i="33"/>
  <c r="Y505" i="33"/>
  <c r="Y504" i="33"/>
  <c r="Y503" i="33"/>
  <c r="Y502" i="33"/>
  <c r="Y501" i="33"/>
  <c r="Y500" i="33"/>
  <c r="Y499" i="33"/>
  <c r="Y498" i="33"/>
  <c r="Y497" i="33"/>
  <c r="Y496" i="33"/>
  <c r="Y495" i="33"/>
  <c r="Y494" i="33"/>
  <c r="Y493" i="33"/>
  <c r="Y492" i="33"/>
  <c r="Y491" i="33"/>
  <c r="Y490" i="33"/>
  <c r="Y489" i="33"/>
  <c r="Y488" i="33"/>
  <c r="Y487" i="33"/>
  <c r="Y486" i="33"/>
  <c r="Y485" i="33"/>
  <c r="Y484" i="33"/>
  <c r="Y483" i="33"/>
  <c r="Y482" i="33"/>
  <c r="Y481" i="33"/>
  <c r="Y480" i="33"/>
  <c r="Y479" i="33"/>
  <c r="Y478" i="33"/>
  <c r="Y477" i="33"/>
  <c r="Y476" i="33"/>
  <c r="Y475" i="33"/>
  <c r="Y474" i="33"/>
  <c r="Y473" i="33"/>
  <c r="Y472" i="33"/>
  <c r="Y471" i="33"/>
  <c r="Y470" i="33"/>
  <c r="Y469" i="33"/>
  <c r="Y468" i="33"/>
  <c r="Y467" i="33"/>
  <c r="Y466" i="33"/>
  <c r="Y465" i="33"/>
  <c r="Y464" i="33"/>
  <c r="Y463" i="33"/>
  <c r="Y462" i="33"/>
  <c r="Y461" i="33"/>
  <c r="Y460" i="33"/>
  <c r="Y459" i="33"/>
  <c r="Y458" i="33"/>
  <c r="Y457" i="33"/>
  <c r="Y456" i="33"/>
  <c r="Y455" i="33"/>
  <c r="Y454" i="33"/>
  <c r="Y453" i="33"/>
  <c r="Y452" i="33"/>
  <c r="Y451" i="33"/>
  <c r="Y450" i="33"/>
  <c r="Y449" i="33"/>
  <c r="Y448" i="33"/>
  <c r="Y447" i="33"/>
  <c r="Y446" i="33"/>
  <c r="Y445" i="33"/>
  <c r="Y444" i="33"/>
  <c r="Y443" i="33"/>
  <c r="Y442" i="33"/>
  <c r="Y441" i="33"/>
  <c r="Y440" i="33"/>
  <c r="Y439" i="33"/>
  <c r="Y438" i="33"/>
  <c r="Y437" i="33"/>
  <c r="Y436" i="33"/>
  <c r="Y435" i="33"/>
  <c r="Y434" i="33"/>
  <c r="Y433" i="33"/>
  <c r="Y432" i="33"/>
  <c r="Y431" i="33"/>
  <c r="Y430" i="33"/>
  <c r="Y429" i="33"/>
  <c r="Y428" i="33"/>
  <c r="Y427" i="33"/>
  <c r="Y426" i="33"/>
  <c r="Y425" i="33"/>
  <c r="Y424" i="33"/>
  <c r="Y423" i="33"/>
  <c r="Y422" i="33"/>
  <c r="Y421" i="33"/>
  <c r="Y420" i="33"/>
  <c r="Y419" i="33"/>
  <c r="Y418" i="33"/>
  <c r="Y417" i="33"/>
  <c r="Y416" i="33"/>
  <c r="Y415" i="33"/>
  <c r="Y414" i="33"/>
  <c r="Y413" i="33"/>
  <c r="Y412" i="33"/>
  <c r="Y411" i="33"/>
  <c r="Y410" i="33"/>
  <c r="Y409" i="33"/>
  <c r="Y408" i="33"/>
  <c r="Y407" i="33"/>
  <c r="Y406" i="33"/>
  <c r="Y405" i="33"/>
  <c r="Y404" i="33"/>
  <c r="Y403" i="33"/>
  <c r="Y402" i="33"/>
  <c r="Y401" i="33"/>
  <c r="Y400" i="33"/>
  <c r="Y399" i="33"/>
  <c r="Y398" i="33"/>
  <c r="Y397" i="33"/>
  <c r="Y396" i="33"/>
  <c r="Y395" i="33"/>
  <c r="Y394" i="33"/>
  <c r="Y393" i="33"/>
  <c r="Y392" i="33"/>
  <c r="Y391" i="33"/>
  <c r="Y390" i="33"/>
  <c r="Y389" i="33"/>
  <c r="Y388" i="33"/>
  <c r="Y387" i="33"/>
  <c r="Y386" i="33"/>
  <c r="Y385" i="33"/>
  <c r="Y384" i="33"/>
  <c r="Y383" i="33"/>
  <c r="Y382" i="33"/>
  <c r="Y381" i="33"/>
  <c r="Y380" i="33"/>
  <c r="Y379" i="33"/>
  <c r="Y378" i="33"/>
  <c r="Y377" i="33"/>
  <c r="Y376" i="33"/>
  <c r="Y375" i="33"/>
  <c r="Y374" i="33"/>
  <c r="Y373" i="33"/>
  <c r="Y372" i="33"/>
  <c r="Y371" i="33"/>
  <c r="Y370" i="33"/>
  <c r="Y369" i="33"/>
  <c r="Y368" i="33"/>
  <c r="Y367" i="33"/>
  <c r="Y366" i="33"/>
  <c r="Y365" i="33"/>
  <c r="Y364" i="33"/>
  <c r="Y363" i="33"/>
  <c r="Y362" i="33"/>
  <c r="Y361" i="33"/>
  <c r="Y360" i="33"/>
  <c r="Y359" i="33"/>
  <c r="Y358" i="33"/>
  <c r="Y357" i="33"/>
  <c r="Y356" i="33"/>
  <c r="Y355" i="33"/>
  <c r="Y354" i="33"/>
  <c r="Y353" i="33"/>
  <c r="Y352" i="33"/>
  <c r="Y351" i="33"/>
  <c r="Y350" i="33"/>
  <c r="Y349" i="33"/>
  <c r="Y348" i="33"/>
  <c r="Y347" i="33"/>
  <c r="Y346" i="33"/>
  <c r="Y345" i="33"/>
  <c r="Y344" i="33"/>
  <c r="Y343" i="33"/>
  <c r="Y342" i="33"/>
  <c r="Y341" i="33"/>
  <c r="Y340" i="33"/>
  <c r="Y339" i="33"/>
  <c r="Y338" i="33"/>
  <c r="Y337" i="33"/>
  <c r="Y336" i="33"/>
  <c r="Y335" i="33"/>
  <c r="Y334" i="33"/>
  <c r="Y333" i="33"/>
  <c r="Y332" i="33"/>
  <c r="Y331" i="33"/>
  <c r="Y330" i="33"/>
  <c r="Y329" i="33"/>
  <c r="Y328" i="33"/>
  <c r="Y327" i="33"/>
  <c r="Y326" i="33"/>
  <c r="Y325" i="33"/>
  <c r="Y324" i="33"/>
  <c r="Y323" i="33"/>
  <c r="Y322" i="33"/>
  <c r="Y321" i="33"/>
  <c r="Y320" i="33"/>
  <c r="Y319" i="33"/>
  <c r="Y318" i="33"/>
  <c r="Y317" i="33"/>
  <c r="Y316" i="33"/>
  <c r="Y315" i="33"/>
  <c r="Y314" i="33"/>
  <c r="Y313" i="33"/>
  <c r="Y312" i="33"/>
  <c r="Y311" i="33"/>
  <c r="Y310" i="33"/>
  <c r="Y309" i="33"/>
  <c r="Y308" i="33"/>
  <c r="Y307" i="33"/>
  <c r="Y306" i="33"/>
  <c r="Y305" i="33"/>
  <c r="Y304" i="33"/>
  <c r="Y303" i="33"/>
  <c r="Y302" i="33"/>
  <c r="Y301" i="33"/>
  <c r="Y300" i="33"/>
  <c r="Y299" i="33"/>
  <c r="Y298" i="33"/>
  <c r="Y297" i="33"/>
  <c r="Y296" i="33"/>
  <c r="Y295" i="33"/>
  <c r="Y294" i="33"/>
  <c r="Y293" i="33"/>
  <c r="Y292" i="33"/>
  <c r="Y291" i="33"/>
  <c r="Y290" i="33"/>
  <c r="Y289" i="33"/>
  <c r="Y288" i="33"/>
  <c r="Y287" i="33"/>
  <c r="Y286" i="33"/>
  <c r="Y285" i="33"/>
  <c r="Y284" i="33"/>
  <c r="Y283" i="33"/>
  <c r="Y282" i="33"/>
  <c r="Y281" i="33"/>
  <c r="Y280" i="33"/>
  <c r="Y279" i="33"/>
  <c r="Y278" i="33"/>
  <c r="Y277" i="33"/>
  <c r="Y276" i="33"/>
  <c r="Y275" i="33"/>
  <c r="Y274" i="33"/>
  <c r="Y273" i="33"/>
  <c r="Y272" i="33"/>
  <c r="Y271" i="33"/>
  <c r="Y270" i="33"/>
  <c r="Y269" i="33"/>
  <c r="Y268" i="33"/>
  <c r="Y267" i="33"/>
  <c r="Y266" i="33"/>
  <c r="Y265" i="33"/>
  <c r="Y264" i="33"/>
  <c r="Y263" i="33"/>
  <c r="Y262" i="33"/>
  <c r="Y261" i="33"/>
  <c r="Y260" i="33"/>
  <c r="Y259" i="33"/>
  <c r="Y258" i="33"/>
  <c r="Y257" i="33"/>
  <c r="Y256" i="33"/>
  <c r="Y255" i="33"/>
  <c r="Y254" i="33"/>
  <c r="Y253" i="33"/>
  <c r="Y252" i="33"/>
  <c r="Y251" i="33"/>
  <c r="Y250" i="33"/>
  <c r="Y249" i="33"/>
  <c r="Y248" i="33"/>
  <c r="Y247" i="33"/>
  <c r="Y246" i="33"/>
  <c r="Y245" i="33"/>
  <c r="Y244" i="33"/>
  <c r="Y243" i="33"/>
  <c r="Y242" i="33"/>
  <c r="Y241" i="33"/>
  <c r="Y240" i="33"/>
  <c r="Y239" i="33"/>
  <c r="Y238" i="33"/>
  <c r="Y237" i="33"/>
  <c r="Y236" i="33"/>
  <c r="Y235" i="33"/>
  <c r="Y234" i="33"/>
  <c r="Y233" i="33"/>
  <c r="Y232" i="33"/>
  <c r="Y231" i="33"/>
  <c r="Y230" i="33"/>
  <c r="Y229" i="33"/>
  <c r="Y228" i="33"/>
  <c r="Y227" i="33"/>
  <c r="Y226" i="33"/>
  <c r="Y225" i="33"/>
  <c r="Y224" i="33"/>
  <c r="Y223" i="33"/>
  <c r="Y222" i="33"/>
  <c r="Y221" i="33"/>
  <c r="Y220" i="33"/>
  <c r="Y219" i="33"/>
  <c r="Y218" i="33"/>
  <c r="Y217" i="33"/>
  <c r="Y216" i="33"/>
  <c r="Y215" i="33"/>
  <c r="Y214" i="33"/>
  <c r="Y213" i="33"/>
  <c r="Y212" i="33"/>
  <c r="Y211" i="33"/>
  <c r="Y210" i="33"/>
  <c r="Y209" i="33"/>
  <c r="Y208" i="33"/>
  <c r="Y207" i="33"/>
  <c r="Y206" i="33"/>
  <c r="Y205" i="33"/>
  <c r="Y204" i="33"/>
  <c r="Y203" i="33"/>
  <c r="Y202" i="33"/>
  <c r="Y201" i="33"/>
  <c r="Y200" i="33"/>
  <c r="Y199" i="33"/>
  <c r="Y198" i="33"/>
  <c r="Y197" i="33"/>
  <c r="Y196" i="33"/>
  <c r="Y195" i="33"/>
  <c r="Y194" i="33"/>
  <c r="Y193" i="33"/>
  <c r="Y192" i="33"/>
  <c r="Y191" i="33"/>
  <c r="Y190" i="33"/>
  <c r="Y189" i="33"/>
  <c r="Y188" i="33"/>
  <c r="Y187" i="33"/>
  <c r="Y186" i="33"/>
  <c r="Y185" i="33"/>
  <c r="Y184" i="33"/>
  <c r="Y183" i="33"/>
  <c r="Y182" i="33"/>
  <c r="Y181" i="33"/>
  <c r="Y180" i="33"/>
  <c r="Y179" i="33"/>
  <c r="Y178" i="33"/>
  <c r="Y177" i="33"/>
  <c r="Y176" i="33"/>
  <c r="Y175" i="33"/>
  <c r="Y174" i="33"/>
  <c r="Y173" i="33"/>
  <c r="Y172" i="33"/>
  <c r="Y171" i="33"/>
  <c r="Y170" i="33"/>
  <c r="Y169" i="33"/>
  <c r="Y168" i="33"/>
  <c r="Y167" i="33"/>
  <c r="Y166" i="33"/>
  <c r="Y165" i="33"/>
  <c r="Y164" i="33"/>
  <c r="Y163" i="33"/>
  <c r="Y162" i="33"/>
  <c r="Y161" i="33"/>
  <c r="Y160" i="33"/>
  <c r="Y159" i="33"/>
  <c r="Y158" i="33"/>
  <c r="Y157" i="33"/>
  <c r="Y156" i="33"/>
  <c r="Y155" i="33"/>
  <c r="Y154" i="33"/>
  <c r="Y153" i="33"/>
  <c r="Y152" i="33"/>
  <c r="Y151" i="33"/>
  <c r="Y150" i="33"/>
  <c r="Y149" i="33"/>
  <c r="Y148" i="33"/>
  <c r="Y147" i="33"/>
  <c r="Y146" i="33"/>
  <c r="Y145" i="33"/>
  <c r="Y144" i="33"/>
  <c r="Y143" i="33"/>
  <c r="Y142" i="33"/>
  <c r="Y141" i="33"/>
  <c r="Y140" i="33"/>
  <c r="Y139" i="33"/>
  <c r="Y138" i="33"/>
  <c r="Y137" i="33"/>
  <c r="Y136" i="33"/>
  <c r="Y135" i="33"/>
  <c r="Y134" i="33"/>
  <c r="Y133" i="33"/>
  <c r="Y132" i="33"/>
  <c r="Y131" i="33"/>
  <c r="Y130" i="33"/>
  <c r="Y129" i="33"/>
  <c r="Y128" i="33"/>
  <c r="Y127" i="33"/>
  <c r="Y126" i="33"/>
  <c r="Y125" i="33"/>
  <c r="Y124" i="33"/>
  <c r="Y123" i="33"/>
  <c r="Y122" i="33"/>
  <c r="Y121" i="33"/>
  <c r="Y120" i="33"/>
  <c r="Y119" i="33"/>
  <c r="Y118" i="33"/>
  <c r="Y117" i="33"/>
  <c r="Y116" i="33"/>
  <c r="Y115" i="33"/>
  <c r="Y114" i="33"/>
  <c r="Y113" i="33"/>
  <c r="Y112" i="33"/>
  <c r="Y111" i="33"/>
  <c r="Y110" i="33"/>
  <c r="Y109" i="33"/>
  <c r="Y108" i="33"/>
  <c r="Y107" i="33"/>
  <c r="Y106" i="33"/>
  <c r="Y105" i="33"/>
  <c r="Y104" i="33"/>
  <c r="Y103" i="33"/>
  <c r="Y102" i="33"/>
  <c r="Y101" i="33"/>
  <c r="Y100" i="33"/>
  <c r="Y99" i="33"/>
  <c r="Y98" i="33"/>
  <c r="Y97" i="33"/>
  <c r="Y96" i="33"/>
  <c r="Y95" i="33"/>
  <c r="Y94" i="33"/>
  <c r="Y93" i="33"/>
  <c r="Y92" i="33"/>
  <c r="Y91" i="33"/>
  <c r="Y90" i="33"/>
  <c r="Y89" i="33"/>
  <c r="Y88" i="33"/>
  <c r="Y87" i="33"/>
  <c r="Y86" i="33"/>
  <c r="Y85" i="33"/>
  <c r="Y84" i="33"/>
  <c r="Y83" i="33"/>
  <c r="Y82" i="33"/>
  <c r="Y81" i="33"/>
  <c r="Y80" i="33"/>
  <c r="Y79" i="33"/>
  <c r="Y78" i="33"/>
  <c r="Y77" i="33"/>
  <c r="Y76" i="33"/>
  <c r="Y75" i="33"/>
  <c r="Y74" i="33"/>
  <c r="Y73" i="33"/>
  <c r="Y72" i="33"/>
  <c r="Y71" i="33"/>
  <c r="Y70" i="33"/>
  <c r="Y69" i="33"/>
  <c r="Y68" i="33"/>
  <c r="Y67" i="33"/>
  <c r="Y66" i="33"/>
  <c r="Y65" i="33"/>
  <c r="Y64" i="33"/>
  <c r="Y63" i="33"/>
  <c r="Y62" i="33"/>
  <c r="Y61" i="33"/>
  <c r="Y60" i="33"/>
  <c r="Y59" i="33"/>
  <c r="Y58" i="33"/>
  <c r="Y57" i="33"/>
  <c r="Y56" i="33"/>
  <c r="Y55" i="33"/>
  <c r="Y54" i="33"/>
  <c r="Y53" i="33"/>
  <c r="Y52" i="33"/>
  <c r="Y51" i="33"/>
  <c r="Y50" i="33"/>
  <c r="Y49" i="33"/>
  <c r="Y48" i="33"/>
  <c r="Y47" i="33"/>
  <c r="Y46" i="33"/>
  <c r="Y45" i="33"/>
  <c r="Y44" i="33"/>
  <c r="Y43" i="33"/>
  <c r="Y42" i="33"/>
  <c r="Y41" i="33"/>
  <c r="Y40" i="33"/>
  <c r="Y39" i="33"/>
  <c r="Y38" i="33"/>
  <c r="Y37" i="33"/>
  <c r="Y36" i="33"/>
  <c r="Y35" i="33"/>
  <c r="Y34" i="33"/>
  <c r="Y33" i="33"/>
  <c r="Y32" i="33"/>
  <c r="Y31" i="33"/>
  <c r="Y30" i="33"/>
  <c r="Y29" i="33"/>
  <c r="Y28" i="33"/>
  <c r="Y27" i="33"/>
  <c r="Y26" i="33"/>
  <c r="Y25" i="33"/>
  <c r="Y24" i="33"/>
  <c r="Y23" i="33"/>
  <c r="Y22" i="33"/>
  <c r="Y21" i="33"/>
  <c r="Y20" i="33"/>
  <c r="Y19" i="33"/>
  <c r="Y18" i="33"/>
  <c r="Y17" i="33"/>
  <c r="Y16" i="33"/>
  <c r="Y15" i="33"/>
  <c r="Y14" i="33"/>
  <c r="Y13" i="33"/>
  <c r="Y12" i="33"/>
  <c r="Y11" i="33"/>
  <c r="Y10" i="33"/>
  <c r="Y9" i="33"/>
  <c r="Y8" i="33"/>
  <c r="Y7" i="33"/>
  <c r="Y6" i="33"/>
  <c r="Y5" i="33"/>
  <c r="Y4" i="33"/>
  <c r="Y3" i="33"/>
  <c r="Y2" i="33"/>
  <c r="Y5001" i="32"/>
  <c r="Y5000" i="32"/>
  <c r="Y4999" i="32"/>
  <c r="Y4998" i="32"/>
  <c r="Y4997" i="32"/>
  <c r="Y4996" i="32"/>
  <c r="Y4995" i="32"/>
  <c r="Y4994" i="32"/>
  <c r="Y4993" i="32"/>
  <c r="Y4992" i="32"/>
  <c r="Y4991" i="32"/>
  <c r="Y4990" i="32"/>
  <c r="Y4989" i="32"/>
  <c r="Y4988" i="32"/>
  <c r="Y4987" i="32"/>
  <c r="Y4986" i="32"/>
  <c r="Y4985" i="32"/>
  <c r="Y4984" i="32"/>
  <c r="Y4983" i="32"/>
  <c r="Y4982" i="32"/>
  <c r="Y4981" i="32"/>
  <c r="Y4980" i="32"/>
  <c r="Y4979" i="32"/>
  <c r="Y4978" i="32"/>
  <c r="Y4977" i="32"/>
  <c r="Y4976" i="32"/>
  <c r="Y4975" i="32"/>
  <c r="Y4974" i="32"/>
  <c r="Y4973" i="32"/>
  <c r="Y4972" i="32"/>
  <c r="Y4971" i="32"/>
  <c r="Y4970" i="32"/>
  <c r="Y4969" i="32"/>
  <c r="Y4968" i="32"/>
  <c r="Y4967" i="32"/>
  <c r="Y4966" i="32"/>
  <c r="Y4965" i="32"/>
  <c r="Y4964" i="32"/>
  <c r="Y4963" i="32"/>
  <c r="Y4962" i="32"/>
  <c r="Y4961" i="32"/>
  <c r="Y4960" i="32"/>
  <c r="Y4959" i="32"/>
  <c r="Y4958" i="32"/>
  <c r="Y4957" i="32"/>
  <c r="Y4956" i="32"/>
  <c r="Y4955" i="32"/>
  <c r="Y4954" i="32"/>
  <c r="Y4953" i="32"/>
  <c r="Y4952" i="32"/>
  <c r="Y4951" i="32"/>
  <c r="Y4950" i="32"/>
  <c r="Y4949" i="32"/>
  <c r="Y4948" i="32"/>
  <c r="Y4947" i="32"/>
  <c r="Y4946" i="32"/>
  <c r="Y4945" i="32"/>
  <c r="Y4944" i="32"/>
  <c r="Y4943" i="32"/>
  <c r="Y4942" i="32"/>
  <c r="Y4941" i="32"/>
  <c r="Y4940" i="32"/>
  <c r="Y4939" i="32"/>
  <c r="Y4938" i="32"/>
  <c r="Y4937" i="32"/>
  <c r="Y4936" i="32"/>
  <c r="Y4935" i="32"/>
  <c r="Y4934" i="32"/>
  <c r="Y4933" i="32"/>
  <c r="Y4932" i="32"/>
  <c r="Y4931" i="32"/>
  <c r="Y4930" i="32"/>
  <c r="Y4929" i="32"/>
  <c r="Y4928" i="32"/>
  <c r="Y4927" i="32"/>
  <c r="Y4926" i="32"/>
  <c r="Y4925" i="32"/>
  <c r="Y4924" i="32"/>
  <c r="Y4923" i="32"/>
  <c r="Y4922" i="32"/>
  <c r="Y4921" i="32"/>
  <c r="Y4920" i="32"/>
  <c r="Y4919" i="32"/>
  <c r="Y4918" i="32"/>
  <c r="Y4917" i="32"/>
  <c r="Y4916" i="32"/>
  <c r="Y4915" i="32"/>
  <c r="Y4914" i="32"/>
  <c r="Y4913" i="32"/>
  <c r="Y4912" i="32"/>
  <c r="Y4911" i="32"/>
  <c r="Y4910" i="32"/>
  <c r="Y4909" i="32"/>
  <c r="Y4908" i="32"/>
  <c r="Y4907" i="32"/>
  <c r="Y4906" i="32"/>
  <c r="Y4905" i="32"/>
  <c r="Y4904" i="32"/>
  <c r="Y4903" i="32"/>
  <c r="Y4902" i="32"/>
  <c r="Y4901" i="32"/>
  <c r="Y4900" i="32"/>
  <c r="Y4899" i="32"/>
  <c r="Y4898" i="32"/>
  <c r="Y4897" i="32"/>
  <c r="Y4896" i="32"/>
  <c r="Y4895" i="32"/>
  <c r="Y4894" i="32"/>
  <c r="Y4893" i="32"/>
  <c r="Y4892" i="32"/>
  <c r="Y4891" i="32"/>
  <c r="Y4890" i="32"/>
  <c r="Y4889" i="32"/>
  <c r="Y4888" i="32"/>
  <c r="Y4887" i="32"/>
  <c r="Y4886" i="32"/>
  <c r="Y4885" i="32"/>
  <c r="Y4884" i="32"/>
  <c r="Y4883" i="32"/>
  <c r="Y4882" i="32"/>
  <c r="Y4881" i="32"/>
  <c r="Y4880" i="32"/>
  <c r="Y4879" i="32"/>
  <c r="Y4878" i="32"/>
  <c r="Y4877" i="32"/>
  <c r="Y4876" i="32"/>
  <c r="Y4875" i="32"/>
  <c r="Y4874" i="32"/>
  <c r="Y4873" i="32"/>
  <c r="Y4872" i="32"/>
  <c r="Y4871" i="32"/>
  <c r="Y4870" i="32"/>
  <c r="Y4869" i="32"/>
  <c r="Y4868" i="32"/>
  <c r="Y4867" i="32"/>
  <c r="Y4866" i="32"/>
  <c r="Y4865" i="32"/>
  <c r="Y4864" i="32"/>
  <c r="Y4863" i="32"/>
  <c r="Y4862" i="32"/>
  <c r="Y4861" i="32"/>
  <c r="Y4860" i="32"/>
  <c r="Y4859" i="32"/>
  <c r="Y4858" i="32"/>
  <c r="Y4857" i="32"/>
  <c r="Y4856" i="32"/>
  <c r="Y4855" i="32"/>
  <c r="Y4854" i="32"/>
  <c r="Y4853" i="32"/>
  <c r="Y4852" i="32"/>
  <c r="Y4851" i="32"/>
  <c r="Y4850" i="32"/>
  <c r="Y4849" i="32"/>
  <c r="Y4848" i="32"/>
  <c r="Y4847" i="32"/>
  <c r="Y4846" i="32"/>
  <c r="Y4845" i="32"/>
  <c r="Y4844" i="32"/>
  <c r="Y4843" i="32"/>
  <c r="Y4842" i="32"/>
  <c r="Y4841" i="32"/>
  <c r="Y4840" i="32"/>
  <c r="Y4839" i="32"/>
  <c r="Y4838" i="32"/>
  <c r="Y4837" i="32"/>
  <c r="Y4836" i="32"/>
  <c r="Y4835" i="32"/>
  <c r="Y4834" i="32"/>
  <c r="Y4833" i="32"/>
  <c r="Y4832" i="32"/>
  <c r="Y4831" i="32"/>
  <c r="Y4830" i="32"/>
  <c r="Y4829" i="32"/>
  <c r="Y4828" i="32"/>
  <c r="Y4827" i="32"/>
  <c r="Y4826" i="32"/>
  <c r="Y4825" i="32"/>
  <c r="Y4824" i="32"/>
  <c r="Y4823" i="32"/>
  <c r="Y4822" i="32"/>
  <c r="Y4821" i="32"/>
  <c r="Y4820" i="32"/>
  <c r="Y4819" i="32"/>
  <c r="Y4818" i="32"/>
  <c r="Y4817" i="32"/>
  <c r="Y4816" i="32"/>
  <c r="Y4815" i="32"/>
  <c r="Y4814" i="32"/>
  <c r="Y4813" i="32"/>
  <c r="Y4812" i="32"/>
  <c r="Y4811" i="32"/>
  <c r="Y4810" i="32"/>
  <c r="Y4809" i="32"/>
  <c r="Y4808" i="32"/>
  <c r="Y4807" i="32"/>
  <c r="Y4806" i="32"/>
  <c r="Y4805" i="32"/>
  <c r="Y4804" i="32"/>
  <c r="Y4803" i="32"/>
  <c r="Y4802" i="32"/>
  <c r="Y4801" i="32"/>
  <c r="Y4800" i="32"/>
  <c r="Y4799" i="32"/>
  <c r="Y4798" i="32"/>
  <c r="Y4797" i="32"/>
  <c r="Y4796" i="32"/>
  <c r="Y4795" i="32"/>
  <c r="Y4794" i="32"/>
  <c r="Y4793" i="32"/>
  <c r="Y4792" i="32"/>
  <c r="Y4791" i="32"/>
  <c r="Y4790" i="32"/>
  <c r="Y4789" i="32"/>
  <c r="Y4788" i="32"/>
  <c r="Y4787" i="32"/>
  <c r="Y4786" i="32"/>
  <c r="Y4785" i="32"/>
  <c r="Y4784" i="32"/>
  <c r="Y4783" i="32"/>
  <c r="Y4782" i="32"/>
  <c r="Y4781" i="32"/>
  <c r="Y4780" i="32"/>
  <c r="Y4779" i="32"/>
  <c r="Y4778" i="32"/>
  <c r="Y4777" i="32"/>
  <c r="Y4776" i="32"/>
  <c r="Y4775" i="32"/>
  <c r="Y4774" i="32"/>
  <c r="Y4773" i="32"/>
  <c r="Y4772" i="32"/>
  <c r="Y4771" i="32"/>
  <c r="Y4770" i="32"/>
  <c r="Y4769" i="32"/>
  <c r="Y4768" i="32"/>
  <c r="Y4767" i="32"/>
  <c r="Y4766" i="32"/>
  <c r="Y4765" i="32"/>
  <c r="Y4764" i="32"/>
  <c r="Y4763" i="32"/>
  <c r="Y4762" i="32"/>
  <c r="Y4761" i="32"/>
  <c r="Y4760" i="32"/>
  <c r="Y4759" i="32"/>
  <c r="Y4758" i="32"/>
  <c r="Y4757" i="32"/>
  <c r="Y4756" i="32"/>
  <c r="Y4755" i="32"/>
  <c r="Y4754" i="32"/>
  <c r="Y4753" i="32"/>
  <c r="Y4752" i="32"/>
  <c r="Y4751" i="32"/>
  <c r="Y4750" i="32"/>
  <c r="Y4749" i="32"/>
  <c r="Y4748" i="32"/>
  <c r="Y4747" i="32"/>
  <c r="Y4746" i="32"/>
  <c r="Y4745" i="32"/>
  <c r="Y4744" i="32"/>
  <c r="Y4743" i="32"/>
  <c r="Y4742" i="32"/>
  <c r="Y4741" i="32"/>
  <c r="Y4740" i="32"/>
  <c r="Y4739" i="32"/>
  <c r="Y4738" i="32"/>
  <c r="Y4737" i="32"/>
  <c r="Y4736" i="32"/>
  <c r="Y4735" i="32"/>
  <c r="Y4734" i="32"/>
  <c r="Y4733" i="32"/>
  <c r="Y4732" i="32"/>
  <c r="Y4731" i="32"/>
  <c r="Y4730" i="32"/>
  <c r="Y4729" i="32"/>
  <c r="Y4728" i="32"/>
  <c r="Y4727" i="32"/>
  <c r="Y4726" i="32"/>
  <c r="Y4725" i="32"/>
  <c r="Y4724" i="32"/>
  <c r="Y4723" i="32"/>
  <c r="Y4722" i="32"/>
  <c r="Y4721" i="32"/>
  <c r="Y4720" i="32"/>
  <c r="Y4719" i="32"/>
  <c r="Y4718" i="32"/>
  <c r="Y4717" i="32"/>
  <c r="Y4716" i="32"/>
  <c r="Y4715" i="32"/>
  <c r="Y4714" i="32"/>
  <c r="Y4713" i="32"/>
  <c r="Y4712" i="32"/>
  <c r="Y4711" i="32"/>
  <c r="Y4710" i="32"/>
  <c r="Y4709" i="32"/>
  <c r="Y4708" i="32"/>
  <c r="Y4707" i="32"/>
  <c r="Y4706" i="32"/>
  <c r="Y4705" i="32"/>
  <c r="Y4704" i="32"/>
  <c r="Y4703" i="32"/>
  <c r="Y4702" i="32"/>
  <c r="Y4701" i="32"/>
  <c r="Y4700" i="32"/>
  <c r="Y4699" i="32"/>
  <c r="Y4698" i="32"/>
  <c r="Y4697" i="32"/>
  <c r="Y4696" i="32"/>
  <c r="Y4695" i="32"/>
  <c r="Y4694" i="32"/>
  <c r="Y4693" i="32"/>
  <c r="Y4692" i="32"/>
  <c r="Y4691" i="32"/>
  <c r="Y4690" i="32"/>
  <c r="Y4689" i="32"/>
  <c r="Y4688" i="32"/>
  <c r="Y4687" i="32"/>
  <c r="Y4686" i="32"/>
  <c r="Y4685" i="32"/>
  <c r="Y4684" i="32"/>
  <c r="Y4683" i="32"/>
  <c r="Y4682" i="32"/>
  <c r="Y4681" i="32"/>
  <c r="Y4680" i="32"/>
  <c r="Y4679" i="32"/>
  <c r="Y4678" i="32"/>
  <c r="Y4677" i="32"/>
  <c r="Y4676" i="32"/>
  <c r="Y4675" i="32"/>
  <c r="Y4674" i="32"/>
  <c r="Y4673" i="32"/>
  <c r="Y4672" i="32"/>
  <c r="Y4671" i="32"/>
  <c r="Y4670" i="32"/>
  <c r="Y4669" i="32"/>
  <c r="Y4668" i="32"/>
  <c r="Y4667" i="32"/>
  <c r="Y4666" i="32"/>
  <c r="Y4665" i="32"/>
  <c r="Y4664" i="32"/>
  <c r="Y4663" i="32"/>
  <c r="Y4662" i="32"/>
  <c r="Y4661" i="32"/>
  <c r="Y4660" i="32"/>
  <c r="Y4659" i="32"/>
  <c r="Y4658" i="32"/>
  <c r="Y4657" i="32"/>
  <c r="Y4656" i="32"/>
  <c r="Y4655" i="32"/>
  <c r="Y4654" i="32"/>
  <c r="Y4653" i="32"/>
  <c r="Y4652" i="32"/>
  <c r="Y4651" i="32"/>
  <c r="Y4650" i="32"/>
  <c r="Y4649" i="32"/>
  <c r="Y4648" i="32"/>
  <c r="Y4647" i="32"/>
  <c r="Y4646" i="32"/>
  <c r="Y4645" i="32"/>
  <c r="Y4644" i="32"/>
  <c r="Y4643" i="32"/>
  <c r="Y4642" i="32"/>
  <c r="Y4641" i="32"/>
  <c r="Y4640" i="32"/>
  <c r="Y4639" i="32"/>
  <c r="Y4638" i="32"/>
  <c r="Y4637" i="32"/>
  <c r="Y4636" i="32"/>
  <c r="Y4635" i="32"/>
  <c r="Y4634" i="32"/>
  <c r="Y4633" i="32"/>
  <c r="Y4632" i="32"/>
  <c r="Y4631" i="32"/>
  <c r="Y4630" i="32"/>
  <c r="Y4629" i="32"/>
  <c r="Y4628" i="32"/>
  <c r="Y4627" i="32"/>
  <c r="Y4626" i="32"/>
  <c r="Y4625" i="32"/>
  <c r="Y4624" i="32"/>
  <c r="Y4623" i="32"/>
  <c r="Y4622" i="32"/>
  <c r="Y4621" i="32"/>
  <c r="Y4620" i="32"/>
  <c r="Y4619" i="32"/>
  <c r="Y4618" i="32"/>
  <c r="Y4617" i="32"/>
  <c r="Y4616" i="32"/>
  <c r="Y4615" i="32"/>
  <c r="Y4614" i="32"/>
  <c r="Y4613" i="32"/>
  <c r="Y4612" i="32"/>
  <c r="Y4611" i="32"/>
  <c r="Y4610" i="32"/>
  <c r="Y4609" i="32"/>
  <c r="Y4608" i="32"/>
  <c r="Y4607" i="32"/>
  <c r="Y4606" i="32"/>
  <c r="Y4605" i="32"/>
  <c r="Y4604" i="32"/>
  <c r="Y4603" i="32"/>
  <c r="Y4602" i="32"/>
  <c r="Y4601" i="32"/>
  <c r="Y4600" i="32"/>
  <c r="Y4599" i="32"/>
  <c r="Y4598" i="32"/>
  <c r="Y4597" i="32"/>
  <c r="Y4596" i="32"/>
  <c r="Y4595" i="32"/>
  <c r="Y4594" i="32"/>
  <c r="Y4593" i="32"/>
  <c r="Y4592" i="32"/>
  <c r="Y4591" i="32"/>
  <c r="Y4590" i="32"/>
  <c r="Y4589" i="32"/>
  <c r="Y4588" i="32"/>
  <c r="Y4587" i="32"/>
  <c r="Y4586" i="32"/>
  <c r="Y4585" i="32"/>
  <c r="Y4584" i="32"/>
  <c r="Y4583" i="32"/>
  <c r="Y4582" i="32"/>
  <c r="Y4581" i="32"/>
  <c r="Y4580" i="32"/>
  <c r="Y4579" i="32"/>
  <c r="Y4578" i="32"/>
  <c r="Y4577" i="32"/>
  <c r="Y4576" i="32"/>
  <c r="Y4575" i="32"/>
  <c r="Y4574" i="32"/>
  <c r="Y4573" i="32"/>
  <c r="Y4572" i="32"/>
  <c r="Y4571" i="32"/>
  <c r="Y4570" i="32"/>
  <c r="Y4569" i="32"/>
  <c r="Y4568" i="32"/>
  <c r="Y4567" i="32"/>
  <c r="Y4566" i="32"/>
  <c r="Y4565" i="32"/>
  <c r="Y4564" i="32"/>
  <c r="Y4563" i="32"/>
  <c r="Y4562" i="32"/>
  <c r="Y4561" i="32"/>
  <c r="Y4560" i="32"/>
  <c r="Y4559" i="32"/>
  <c r="Y4558" i="32"/>
  <c r="Y4557" i="32"/>
  <c r="Y4556" i="32"/>
  <c r="Y4555" i="32"/>
  <c r="Y4554" i="32"/>
  <c r="Y4553" i="32"/>
  <c r="Y4552" i="32"/>
  <c r="Y4551" i="32"/>
  <c r="Y4550" i="32"/>
  <c r="Y4549" i="32"/>
  <c r="Y4548" i="32"/>
  <c r="Y4547" i="32"/>
  <c r="Y4546" i="32"/>
  <c r="Y4545" i="32"/>
  <c r="Y4544" i="32"/>
  <c r="Y4543" i="32"/>
  <c r="Y4542" i="32"/>
  <c r="Y4541" i="32"/>
  <c r="Y4540" i="32"/>
  <c r="Y4539" i="32"/>
  <c r="Y4538" i="32"/>
  <c r="Y4537" i="32"/>
  <c r="Y4536" i="32"/>
  <c r="Y4535" i="32"/>
  <c r="Y4534" i="32"/>
  <c r="Y4533" i="32"/>
  <c r="Y4532" i="32"/>
  <c r="Y4531" i="32"/>
  <c r="Y4530" i="32"/>
  <c r="Y4529" i="32"/>
  <c r="Y4528" i="32"/>
  <c r="Y4527" i="32"/>
  <c r="Y4526" i="32"/>
  <c r="Y4525" i="32"/>
  <c r="Y4524" i="32"/>
  <c r="Y4523" i="32"/>
  <c r="Y4522" i="32"/>
  <c r="Y4521" i="32"/>
  <c r="Y4520" i="32"/>
  <c r="Y4519" i="32"/>
  <c r="Y4518" i="32"/>
  <c r="Y4517" i="32"/>
  <c r="Y4516" i="32"/>
  <c r="Y4515" i="32"/>
  <c r="Y4514" i="32"/>
  <c r="Y4513" i="32"/>
  <c r="Y4512" i="32"/>
  <c r="Y4511" i="32"/>
  <c r="Y4510" i="32"/>
  <c r="Y4509" i="32"/>
  <c r="Y4508" i="32"/>
  <c r="Y4507" i="32"/>
  <c r="Y4506" i="32"/>
  <c r="Y4505" i="32"/>
  <c r="Y4504" i="32"/>
  <c r="Y4503" i="32"/>
  <c r="Y4502" i="32"/>
  <c r="Y4501" i="32"/>
  <c r="Y4500" i="32"/>
  <c r="Y4499" i="32"/>
  <c r="Y4498" i="32"/>
  <c r="Y4497" i="32"/>
  <c r="Y4496" i="32"/>
  <c r="Y4495" i="32"/>
  <c r="Y4494" i="32"/>
  <c r="Y4493" i="32"/>
  <c r="Y4492" i="32"/>
  <c r="Y4491" i="32"/>
  <c r="Y4490" i="32"/>
  <c r="Y4489" i="32"/>
  <c r="Y4488" i="32"/>
  <c r="Y4487" i="32"/>
  <c r="Y4486" i="32"/>
  <c r="Y4485" i="32"/>
  <c r="Y4484" i="32"/>
  <c r="Y4483" i="32"/>
  <c r="Y4482" i="32"/>
  <c r="Y4481" i="32"/>
  <c r="Y4480" i="32"/>
  <c r="Y4479" i="32"/>
  <c r="Y4478" i="32"/>
  <c r="Y4477" i="32"/>
  <c r="Y4476" i="32"/>
  <c r="Y4475" i="32"/>
  <c r="Y4474" i="32"/>
  <c r="Y4473" i="32"/>
  <c r="Y4472" i="32"/>
  <c r="Y4471" i="32"/>
  <c r="Y4470" i="32"/>
  <c r="Y4469" i="32"/>
  <c r="Y4468" i="32"/>
  <c r="Y4467" i="32"/>
  <c r="Y4466" i="32"/>
  <c r="Y4465" i="32"/>
  <c r="Y4464" i="32"/>
  <c r="Y4463" i="32"/>
  <c r="Y4462" i="32"/>
  <c r="Y4461" i="32"/>
  <c r="Y4460" i="32"/>
  <c r="Y4459" i="32"/>
  <c r="Y4458" i="32"/>
  <c r="Y4457" i="32"/>
  <c r="Y4456" i="32"/>
  <c r="Y4455" i="32"/>
  <c r="Y4454" i="32"/>
  <c r="Y4453" i="32"/>
  <c r="Y4452" i="32"/>
  <c r="Y4451" i="32"/>
  <c r="Y4450" i="32"/>
  <c r="Y4449" i="32"/>
  <c r="Y4448" i="32"/>
  <c r="Y4447" i="32"/>
  <c r="Y4446" i="32"/>
  <c r="Y4445" i="32"/>
  <c r="Y4444" i="32"/>
  <c r="Y4443" i="32"/>
  <c r="Y4442" i="32"/>
  <c r="Y4441" i="32"/>
  <c r="Y4440" i="32"/>
  <c r="Y4439" i="32"/>
  <c r="Y4438" i="32"/>
  <c r="Y4437" i="32"/>
  <c r="Y4436" i="32"/>
  <c r="Y4435" i="32"/>
  <c r="Y4434" i="32"/>
  <c r="Y4433" i="32"/>
  <c r="Y4432" i="32"/>
  <c r="Y4431" i="32"/>
  <c r="Y4430" i="32"/>
  <c r="Y4429" i="32"/>
  <c r="Y4428" i="32"/>
  <c r="Y4427" i="32"/>
  <c r="Y4426" i="32"/>
  <c r="Y4425" i="32"/>
  <c r="Y4424" i="32"/>
  <c r="Y4423" i="32"/>
  <c r="Y4422" i="32"/>
  <c r="Y4421" i="32"/>
  <c r="Y4420" i="32"/>
  <c r="Y4419" i="32"/>
  <c r="Y4418" i="32"/>
  <c r="Y4417" i="32"/>
  <c r="Y4416" i="32"/>
  <c r="Y4415" i="32"/>
  <c r="Y4414" i="32"/>
  <c r="Y4413" i="32"/>
  <c r="Y4412" i="32"/>
  <c r="Y4411" i="32"/>
  <c r="Y4410" i="32"/>
  <c r="Y4409" i="32"/>
  <c r="Y4408" i="32"/>
  <c r="Y4407" i="32"/>
  <c r="Y4406" i="32"/>
  <c r="Y4405" i="32"/>
  <c r="Y4404" i="32"/>
  <c r="Y4403" i="32"/>
  <c r="Y4402" i="32"/>
  <c r="Y4401" i="32"/>
  <c r="Y4400" i="32"/>
  <c r="Y4399" i="32"/>
  <c r="Y4398" i="32"/>
  <c r="Y4397" i="32"/>
  <c r="Y4396" i="32"/>
  <c r="Y4395" i="32"/>
  <c r="Y4394" i="32"/>
  <c r="Y4393" i="32"/>
  <c r="Y4392" i="32"/>
  <c r="Y4391" i="32"/>
  <c r="Y4390" i="32"/>
  <c r="Y4389" i="32"/>
  <c r="Y4388" i="32"/>
  <c r="Y4387" i="32"/>
  <c r="Y4386" i="32"/>
  <c r="Y4385" i="32"/>
  <c r="Y4384" i="32"/>
  <c r="Y4383" i="32"/>
  <c r="Y4382" i="32"/>
  <c r="Y4381" i="32"/>
  <c r="Y4380" i="32"/>
  <c r="Y4379" i="32"/>
  <c r="Y4378" i="32"/>
  <c r="Y4377" i="32"/>
  <c r="Y4376" i="32"/>
  <c r="Y4375" i="32"/>
  <c r="Y4374" i="32"/>
  <c r="Y4373" i="32"/>
  <c r="Y4372" i="32"/>
  <c r="Y4371" i="32"/>
  <c r="Y4370" i="32"/>
  <c r="Y4369" i="32"/>
  <c r="Y4368" i="32"/>
  <c r="Y4367" i="32"/>
  <c r="Y4366" i="32"/>
  <c r="Y4365" i="32"/>
  <c r="Y4364" i="32"/>
  <c r="Y4363" i="32"/>
  <c r="Y4362" i="32"/>
  <c r="Y4361" i="32"/>
  <c r="Y4360" i="32"/>
  <c r="Y4359" i="32"/>
  <c r="Y4358" i="32"/>
  <c r="Y4357" i="32"/>
  <c r="Y4356" i="32"/>
  <c r="Y4355" i="32"/>
  <c r="Y4354" i="32"/>
  <c r="Y4353" i="32"/>
  <c r="Y4352" i="32"/>
  <c r="Y4351" i="32"/>
  <c r="Y4350" i="32"/>
  <c r="Y4349" i="32"/>
  <c r="Y4348" i="32"/>
  <c r="Y4347" i="32"/>
  <c r="Y4346" i="32"/>
  <c r="Y4345" i="32"/>
  <c r="Y4344" i="32"/>
  <c r="Y4343" i="32"/>
  <c r="Y4342" i="32"/>
  <c r="Y4341" i="32"/>
  <c r="Y4340" i="32"/>
  <c r="Y4339" i="32"/>
  <c r="Y4338" i="32"/>
  <c r="Y4337" i="32"/>
  <c r="Y4336" i="32"/>
  <c r="Y4335" i="32"/>
  <c r="Y4334" i="32"/>
  <c r="Y4333" i="32"/>
  <c r="Y4332" i="32"/>
  <c r="Y4331" i="32"/>
  <c r="Y4330" i="32"/>
  <c r="Y4329" i="32"/>
  <c r="Y4328" i="32"/>
  <c r="Y4327" i="32"/>
  <c r="Y4326" i="32"/>
  <c r="Y4325" i="32"/>
  <c r="Y4324" i="32"/>
  <c r="Y4323" i="32"/>
  <c r="Y4322" i="32"/>
  <c r="Y4321" i="32"/>
  <c r="Y4320" i="32"/>
  <c r="Y4319" i="32"/>
  <c r="Y4318" i="32"/>
  <c r="Y4317" i="32"/>
  <c r="Y4316" i="32"/>
  <c r="Y4315" i="32"/>
  <c r="Y4314" i="32"/>
  <c r="Y4313" i="32"/>
  <c r="Y4312" i="32"/>
  <c r="Y4311" i="32"/>
  <c r="Y4310" i="32"/>
  <c r="Y4309" i="32"/>
  <c r="Y4308" i="32"/>
  <c r="Y4307" i="32"/>
  <c r="Y4306" i="32"/>
  <c r="Y4305" i="32"/>
  <c r="Y4304" i="32"/>
  <c r="Y4303" i="32"/>
  <c r="Y4302" i="32"/>
  <c r="Y4301" i="32"/>
  <c r="Y4300" i="32"/>
  <c r="Y4299" i="32"/>
  <c r="Y4298" i="32"/>
  <c r="Y4297" i="32"/>
  <c r="Y4296" i="32"/>
  <c r="Y4295" i="32"/>
  <c r="Y4294" i="32"/>
  <c r="Y4293" i="32"/>
  <c r="Y4292" i="32"/>
  <c r="Y4291" i="32"/>
  <c r="Y4290" i="32"/>
  <c r="Y4289" i="32"/>
  <c r="Y4288" i="32"/>
  <c r="Y4287" i="32"/>
  <c r="Y4286" i="32"/>
  <c r="Y4285" i="32"/>
  <c r="Y4284" i="32"/>
  <c r="Y4283" i="32"/>
  <c r="Y4282" i="32"/>
  <c r="Y4281" i="32"/>
  <c r="Y4280" i="32"/>
  <c r="Y4279" i="32"/>
  <c r="Y4278" i="32"/>
  <c r="Y4277" i="32"/>
  <c r="Y4276" i="32"/>
  <c r="Y4275" i="32"/>
  <c r="Y4274" i="32"/>
  <c r="Y4273" i="32"/>
  <c r="Y4272" i="32"/>
  <c r="Y4271" i="32"/>
  <c r="Y4270" i="32"/>
  <c r="Y4269" i="32"/>
  <c r="Y4268" i="32"/>
  <c r="Y4267" i="32"/>
  <c r="Y4266" i="32"/>
  <c r="Y4265" i="32"/>
  <c r="Y4264" i="32"/>
  <c r="Y4263" i="32"/>
  <c r="Y4262" i="32"/>
  <c r="Y4261" i="32"/>
  <c r="Y4260" i="32"/>
  <c r="Y4259" i="32"/>
  <c r="Y4258" i="32"/>
  <c r="Y4257" i="32"/>
  <c r="Y4256" i="32"/>
  <c r="Y4255" i="32"/>
  <c r="Y4254" i="32"/>
  <c r="Y4253" i="32"/>
  <c r="Y4252" i="32"/>
  <c r="Y4251" i="32"/>
  <c r="Y4250" i="32"/>
  <c r="Y4249" i="32"/>
  <c r="Y4248" i="32"/>
  <c r="Y4247" i="32"/>
  <c r="Y4246" i="32"/>
  <c r="Y4245" i="32"/>
  <c r="Y4244" i="32"/>
  <c r="Y4243" i="32"/>
  <c r="Y4242" i="32"/>
  <c r="Y4241" i="32"/>
  <c r="Y4240" i="32"/>
  <c r="Y4239" i="32"/>
  <c r="Y4238" i="32"/>
  <c r="Y4237" i="32"/>
  <c r="Y4236" i="32"/>
  <c r="Y4235" i="32"/>
  <c r="Y4234" i="32"/>
  <c r="Y4233" i="32"/>
  <c r="Y4232" i="32"/>
  <c r="Y4231" i="32"/>
  <c r="Y4230" i="32"/>
  <c r="Y4229" i="32"/>
  <c r="Y4228" i="32"/>
  <c r="Y4227" i="32"/>
  <c r="Y4226" i="32"/>
  <c r="Y4225" i="32"/>
  <c r="Y4224" i="32"/>
  <c r="Y4223" i="32"/>
  <c r="Y4222" i="32"/>
  <c r="Y4221" i="32"/>
  <c r="Y4220" i="32"/>
  <c r="Y4219" i="32"/>
  <c r="Y4218" i="32"/>
  <c r="Y4217" i="32"/>
  <c r="Y4216" i="32"/>
  <c r="Y4215" i="32"/>
  <c r="Y4214" i="32"/>
  <c r="Y4213" i="32"/>
  <c r="Y4212" i="32"/>
  <c r="Y4211" i="32"/>
  <c r="Y4210" i="32"/>
  <c r="Y4209" i="32"/>
  <c r="Y4208" i="32"/>
  <c r="Y4207" i="32"/>
  <c r="Y4206" i="32"/>
  <c r="Y4205" i="32"/>
  <c r="Y4204" i="32"/>
  <c r="Y4203" i="32"/>
  <c r="Y4202" i="32"/>
  <c r="Y4201" i="32"/>
  <c r="Y4200" i="32"/>
  <c r="Y4199" i="32"/>
  <c r="Y4198" i="32"/>
  <c r="Y4197" i="32"/>
  <c r="Y4196" i="32"/>
  <c r="Y4195" i="32"/>
  <c r="Y4194" i="32"/>
  <c r="Y4193" i="32"/>
  <c r="Y4192" i="32"/>
  <c r="Y4191" i="32"/>
  <c r="Y4190" i="32"/>
  <c r="Y4189" i="32"/>
  <c r="Y4188" i="32"/>
  <c r="Y4187" i="32"/>
  <c r="Y4186" i="32"/>
  <c r="Y4185" i="32"/>
  <c r="Y4184" i="32"/>
  <c r="Y4183" i="32"/>
  <c r="Y4182" i="32"/>
  <c r="Y4181" i="32"/>
  <c r="Y4180" i="32"/>
  <c r="Y4179" i="32"/>
  <c r="Y4178" i="32"/>
  <c r="Y4177" i="32"/>
  <c r="Y4176" i="32"/>
  <c r="Y4175" i="32"/>
  <c r="Y4174" i="32"/>
  <c r="Y4173" i="32"/>
  <c r="Y4172" i="32"/>
  <c r="Y4171" i="32"/>
  <c r="Y4170" i="32"/>
  <c r="Y4169" i="32"/>
  <c r="Y4168" i="32"/>
  <c r="Y4167" i="32"/>
  <c r="Y4166" i="32"/>
  <c r="Y4165" i="32"/>
  <c r="Y4164" i="32"/>
  <c r="Y4163" i="32"/>
  <c r="Y4162" i="32"/>
  <c r="Y4161" i="32"/>
  <c r="Y4160" i="32"/>
  <c r="Y4159" i="32"/>
  <c r="Y4158" i="32"/>
  <c r="Y4157" i="32"/>
  <c r="Y4156" i="32"/>
  <c r="Y4155" i="32"/>
  <c r="Y4154" i="32"/>
  <c r="Y4153" i="32"/>
  <c r="Y4152" i="32"/>
  <c r="Y4151" i="32"/>
  <c r="Y4150" i="32"/>
  <c r="Y4149" i="32"/>
  <c r="Y4148" i="32"/>
  <c r="Y4147" i="32"/>
  <c r="Y4146" i="32"/>
  <c r="Y4145" i="32"/>
  <c r="Y4144" i="32"/>
  <c r="Y4143" i="32"/>
  <c r="Y4142" i="32"/>
  <c r="Y4141" i="32"/>
  <c r="Y4140" i="32"/>
  <c r="Y4139" i="32"/>
  <c r="Y4138" i="32"/>
  <c r="Y4137" i="32"/>
  <c r="Y4136" i="32"/>
  <c r="Y4135" i="32"/>
  <c r="Y4134" i="32"/>
  <c r="Y4133" i="32"/>
  <c r="Y4132" i="32"/>
  <c r="Y4131" i="32"/>
  <c r="Y4130" i="32"/>
  <c r="Y4129" i="32"/>
  <c r="Y4128" i="32"/>
  <c r="Y4127" i="32"/>
  <c r="Y4126" i="32"/>
  <c r="Y4125" i="32"/>
  <c r="Y4124" i="32"/>
  <c r="Y4123" i="32"/>
  <c r="Y4122" i="32"/>
  <c r="Y4121" i="32"/>
  <c r="Y4120" i="32"/>
  <c r="Y4119" i="32"/>
  <c r="Y4118" i="32"/>
  <c r="Y4117" i="32"/>
  <c r="Y4116" i="32"/>
  <c r="Y4115" i="32"/>
  <c r="Y4114" i="32"/>
  <c r="Y4113" i="32"/>
  <c r="Y4112" i="32"/>
  <c r="Y4111" i="32"/>
  <c r="Y4110" i="32"/>
  <c r="Y4109" i="32"/>
  <c r="Y4108" i="32"/>
  <c r="Y4107" i="32"/>
  <c r="Y4106" i="32"/>
  <c r="Y4105" i="32"/>
  <c r="Y4104" i="32"/>
  <c r="Y4103" i="32"/>
  <c r="Y4102" i="32"/>
  <c r="Y4101" i="32"/>
  <c r="Y4100" i="32"/>
  <c r="Y4099" i="32"/>
  <c r="Y4098" i="32"/>
  <c r="Y4097" i="32"/>
  <c r="Y4096" i="32"/>
  <c r="Y4095" i="32"/>
  <c r="Y4094" i="32"/>
  <c r="Y4093" i="32"/>
  <c r="Y4092" i="32"/>
  <c r="Y4091" i="32"/>
  <c r="Y4090" i="32"/>
  <c r="Y4089" i="32"/>
  <c r="Y4088" i="32"/>
  <c r="Y4087" i="32"/>
  <c r="Y4086" i="32"/>
  <c r="Y4085" i="32"/>
  <c r="Y4084" i="32"/>
  <c r="Y4083" i="32"/>
  <c r="Y4082" i="32"/>
  <c r="Y4081" i="32"/>
  <c r="Y4080" i="32"/>
  <c r="Y4079" i="32"/>
  <c r="Y4078" i="32"/>
  <c r="Y4077" i="32"/>
  <c r="Y4076" i="32"/>
  <c r="Y4075" i="32"/>
  <c r="Y4074" i="32"/>
  <c r="Y4073" i="32"/>
  <c r="Y4072" i="32"/>
  <c r="Y4071" i="32"/>
  <c r="Y4070" i="32"/>
  <c r="Y4069" i="32"/>
  <c r="Y4068" i="32"/>
  <c r="Y4067" i="32"/>
  <c r="Y4066" i="32"/>
  <c r="Y4065" i="32"/>
  <c r="Y4064" i="32"/>
  <c r="Y4063" i="32"/>
  <c r="Y4062" i="32"/>
  <c r="Y4061" i="32"/>
  <c r="Y4060" i="32"/>
  <c r="Y4059" i="32"/>
  <c r="Y4058" i="32"/>
  <c r="Y4057" i="32"/>
  <c r="Y4056" i="32"/>
  <c r="Y4055" i="32"/>
  <c r="Y4054" i="32"/>
  <c r="Y4053" i="32"/>
  <c r="Y4052" i="32"/>
  <c r="Y4051" i="32"/>
  <c r="Y4050" i="32"/>
  <c r="Y4049" i="32"/>
  <c r="Y4048" i="32"/>
  <c r="Y4047" i="32"/>
  <c r="Y4046" i="32"/>
  <c r="Y4045" i="32"/>
  <c r="Y4044" i="32"/>
  <c r="Y4043" i="32"/>
  <c r="Y4042" i="32"/>
  <c r="Y4041" i="32"/>
  <c r="Y4040" i="32"/>
  <c r="Y4039" i="32"/>
  <c r="Y4038" i="32"/>
  <c r="Y4037" i="32"/>
  <c r="Y4036" i="32"/>
  <c r="Y4035" i="32"/>
  <c r="Y4034" i="32"/>
  <c r="Y4033" i="32"/>
  <c r="Y4032" i="32"/>
  <c r="Y4031" i="32"/>
  <c r="Y4030" i="32"/>
  <c r="Y4029" i="32"/>
  <c r="Y4028" i="32"/>
  <c r="Y4027" i="32"/>
  <c r="Y4026" i="32"/>
  <c r="Y4025" i="32"/>
  <c r="Y4024" i="32"/>
  <c r="Y4023" i="32"/>
  <c r="Y4022" i="32"/>
  <c r="Y4021" i="32"/>
  <c r="Y4020" i="32"/>
  <c r="Y4019" i="32"/>
  <c r="Y4018" i="32"/>
  <c r="Y4017" i="32"/>
  <c r="Y4016" i="32"/>
  <c r="Y4015" i="32"/>
  <c r="Y4014" i="32"/>
  <c r="Y4013" i="32"/>
  <c r="Y4012" i="32"/>
  <c r="Y4011" i="32"/>
  <c r="Y4010" i="32"/>
  <c r="Y4009" i="32"/>
  <c r="Y4008" i="32"/>
  <c r="Y4007" i="32"/>
  <c r="Y4006" i="32"/>
  <c r="Y4005" i="32"/>
  <c r="Y4004" i="32"/>
  <c r="Y4003" i="32"/>
  <c r="Y4002" i="32"/>
  <c r="Y4001" i="32"/>
  <c r="Y4000" i="32"/>
  <c r="Y3999" i="32"/>
  <c r="Y3998" i="32"/>
  <c r="Y3997" i="32"/>
  <c r="Y3996" i="32"/>
  <c r="Y3995" i="32"/>
  <c r="Y3994" i="32"/>
  <c r="Y3993" i="32"/>
  <c r="Y3992" i="32"/>
  <c r="Y3991" i="32"/>
  <c r="Y3990" i="32"/>
  <c r="Y3989" i="32"/>
  <c r="Y3988" i="32"/>
  <c r="Y3987" i="32"/>
  <c r="Y3986" i="32"/>
  <c r="Y3985" i="32"/>
  <c r="Y3984" i="32"/>
  <c r="Y3983" i="32"/>
  <c r="Y3982" i="32"/>
  <c r="Y3981" i="32"/>
  <c r="Y3980" i="32"/>
  <c r="Y3979" i="32"/>
  <c r="Y3978" i="32"/>
  <c r="Y3977" i="32"/>
  <c r="Y3976" i="32"/>
  <c r="Y3975" i="32"/>
  <c r="Y3974" i="32"/>
  <c r="Y3973" i="32"/>
  <c r="Y3972" i="32"/>
  <c r="Y3971" i="32"/>
  <c r="Y3970" i="32"/>
  <c r="Y3969" i="32"/>
  <c r="Y3968" i="32"/>
  <c r="Y3967" i="32"/>
  <c r="Y3966" i="32"/>
  <c r="Y3965" i="32"/>
  <c r="Y3964" i="32"/>
  <c r="Y3963" i="32"/>
  <c r="Y3962" i="32"/>
  <c r="Y3961" i="32"/>
  <c r="Y3960" i="32"/>
  <c r="Y3959" i="32"/>
  <c r="Y3958" i="32"/>
  <c r="Y3957" i="32"/>
  <c r="Y3956" i="32"/>
  <c r="Y3955" i="32"/>
  <c r="Y3954" i="32"/>
  <c r="Y3953" i="32"/>
  <c r="Y3952" i="32"/>
  <c r="Y3951" i="32"/>
  <c r="Y3950" i="32"/>
  <c r="Y3949" i="32"/>
  <c r="Y3948" i="32"/>
  <c r="Y3947" i="32"/>
  <c r="Y3946" i="32"/>
  <c r="Y3945" i="32"/>
  <c r="Y3944" i="32"/>
  <c r="Y3943" i="32"/>
  <c r="Y3942" i="32"/>
  <c r="Y3941" i="32"/>
  <c r="Y3940" i="32"/>
  <c r="Y3939" i="32"/>
  <c r="Y3938" i="32"/>
  <c r="Y3937" i="32"/>
  <c r="Y3936" i="32"/>
  <c r="Y3935" i="32"/>
  <c r="Y3934" i="32"/>
  <c r="Y3933" i="32"/>
  <c r="Y3932" i="32"/>
  <c r="Y3931" i="32"/>
  <c r="Y3930" i="32"/>
  <c r="Y3929" i="32"/>
  <c r="Y3928" i="32"/>
  <c r="Y3927" i="32"/>
  <c r="Y3926" i="32"/>
  <c r="Y3925" i="32"/>
  <c r="Y3924" i="32"/>
  <c r="Y3923" i="32"/>
  <c r="Y3922" i="32"/>
  <c r="Y3921" i="32"/>
  <c r="Y3920" i="32"/>
  <c r="Y3919" i="32"/>
  <c r="Y3918" i="32"/>
  <c r="Y3917" i="32"/>
  <c r="Y3916" i="32"/>
  <c r="Y3915" i="32"/>
  <c r="Y3914" i="32"/>
  <c r="Y3913" i="32"/>
  <c r="Y3912" i="32"/>
  <c r="Y3911" i="32"/>
  <c r="Y3910" i="32"/>
  <c r="Y3909" i="32"/>
  <c r="Y3908" i="32"/>
  <c r="Y3907" i="32"/>
  <c r="Y3906" i="32"/>
  <c r="Y3905" i="32"/>
  <c r="Y3904" i="32"/>
  <c r="Y3903" i="32"/>
  <c r="Y3902" i="32"/>
  <c r="Y3901" i="32"/>
  <c r="Y3900" i="32"/>
  <c r="Y3899" i="32"/>
  <c r="Y3898" i="32"/>
  <c r="Y3897" i="32"/>
  <c r="Y3896" i="32"/>
  <c r="Y3895" i="32"/>
  <c r="Y3894" i="32"/>
  <c r="Y3893" i="32"/>
  <c r="Y3892" i="32"/>
  <c r="Y3891" i="32"/>
  <c r="Y3890" i="32"/>
  <c r="Y3889" i="32"/>
  <c r="Y3888" i="32"/>
  <c r="Y3887" i="32"/>
  <c r="Y3886" i="32"/>
  <c r="Y3885" i="32"/>
  <c r="Y3884" i="32"/>
  <c r="Y3883" i="32"/>
  <c r="Y3882" i="32"/>
  <c r="Y3881" i="32"/>
  <c r="Y3880" i="32"/>
  <c r="Y3879" i="32"/>
  <c r="Y3878" i="32"/>
  <c r="Y3877" i="32"/>
  <c r="Y3876" i="32"/>
  <c r="Y3875" i="32"/>
  <c r="Y3874" i="32"/>
  <c r="Y3873" i="32"/>
  <c r="Y3872" i="32"/>
  <c r="Y3871" i="32"/>
  <c r="Y3870" i="32"/>
  <c r="Y3869" i="32"/>
  <c r="Y3868" i="32"/>
  <c r="Y3867" i="32"/>
  <c r="Y3866" i="32"/>
  <c r="Y3865" i="32"/>
  <c r="Y3864" i="32"/>
  <c r="Y3863" i="32"/>
  <c r="Y3862" i="32"/>
  <c r="Y3861" i="32"/>
  <c r="Y3860" i="32"/>
  <c r="Y3859" i="32"/>
  <c r="Y3858" i="32"/>
  <c r="Y3857" i="32"/>
  <c r="Y3856" i="32"/>
  <c r="Y3855" i="32"/>
  <c r="Y3854" i="32"/>
  <c r="Y3853" i="32"/>
  <c r="Y3852" i="32"/>
  <c r="Y3851" i="32"/>
  <c r="Y3850" i="32"/>
  <c r="Y3849" i="32"/>
  <c r="Y3848" i="32"/>
  <c r="Y3847" i="32"/>
  <c r="Y3846" i="32"/>
  <c r="Y3845" i="32"/>
  <c r="Y3844" i="32"/>
  <c r="Y3843" i="32"/>
  <c r="Y3842" i="32"/>
  <c r="Y3841" i="32"/>
  <c r="Y3840" i="32"/>
  <c r="Y3839" i="32"/>
  <c r="Y3838" i="32"/>
  <c r="Y3837" i="32"/>
  <c r="Y3836" i="32"/>
  <c r="Y3835" i="32"/>
  <c r="Y3834" i="32"/>
  <c r="Y3833" i="32"/>
  <c r="Y3832" i="32"/>
  <c r="Y3831" i="32"/>
  <c r="Y3830" i="32"/>
  <c r="Y3829" i="32"/>
  <c r="Y3828" i="32"/>
  <c r="Y3827" i="32"/>
  <c r="Y3826" i="32"/>
  <c r="Y3825" i="32"/>
  <c r="Y3824" i="32"/>
  <c r="Y3823" i="32"/>
  <c r="Y3822" i="32"/>
  <c r="Y3821" i="32"/>
  <c r="Y3820" i="32"/>
  <c r="Y3819" i="32"/>
  <c r="Y3818" i="32"/>
  <c r="Y3817" i="32"/>
  <c r="Y3816" i="32"/>
  <c r="Y3815" i="32"/>
  <c r="Y3814" i="32"/>
  <c r="Y3813" i="32"/>
  <c r="Y3812" i="32"/>
  <c r="Y3811" i="32"/>
  <c r="Y3810" i="32"/>
  <c r="Y3809" i="32"/>
  <c r="Y3808" i="32"/>
  <c r="Y3807" i="32"/>
  <c r="Y3806" i="32"/>
  <c r="Y3805" i="32"/>
  <c r="Y3804" i="32"/>
  <c r="Y3803" i="32"/>
  <c r="Y3802" i="32"/>
  <c r="Y3801" i="32"/>
  <c r="Y3800" i="32"/>
  <c r="Y3799" i="32"/>
  <c r="Y3798" i="32"/>
  <c r="Y3797" i="32"/>
  <c r="Y3796" i="32"/>
  <c r="Y3795" i="32"/>
  <c r="Y3794" i="32"/>
  <c r="Y3793" i="32"/>
  <c r="Y3792" i="32"/>
  <c r="Y3791" i="32"/>
  <c r="Y3790" i="32"/>
  <c r="Y3789" i="32"/>
  <c r="Y3788" i="32"/>
  <c r="Y3787" i="32"/>
  <c r="Y3786" i="32"/>
  <c r="Y3785" i="32"/>
  <c r="Y3784" i="32"/>
  <c r="Y3783" i="32"/>
  <c r="Y3782" i="32"/>
  <c r="Y3781" i="32"/>
  <c r="Y3780" i="32"/>
  <c r="Y3779" i="32"/>
  <c r="Y3778" i="32"/>
  <c r="Y3777" i="32"/>
  <c r="Y3776" i="32"/>
  <c r="Y3775" i="32"/>
  <c r="Y3774" i="32"/>
  <c r="Y3773" i="32"/>
  <c r="Y3772" i="32"/>
  <c r="Y3771" i="32"/>
  <c r="Y3770" i="32"/>
  <c r="Y3769" i="32"/>
  <c r="Y3768" i="32"/>
  <c r="Y3767" i="32"/>
  <c r="Y3766" i="32"/>
  <c r="Y3765" i="32"/>
  <c r="Y3764" i="32"/>
  <c r="Y3763" i="32"/>
  <c r="Y3762" i="32"/>
  <c r="Y3761" i="32"/>
  <c r="Y3760" i="32"/>
  <c r="Y3759" i="32"/>
  <c r="Y3758" i="32"/>
  <c r="Y3757" i="32"/>
  <c r="Y3756" i="32"/>
  <c r="Y3755" i="32"/>
  <c r="Y3754" i="32"/>
  <c r="Y3753" i="32"/>
  <c r="Y3752" i="32"/>
  <c r="Y3751" i="32"/>
  <c r="Y3750" i="32"/>
  <c r="Y3749" i="32"/>
  <c r="Y3748" i="32"/>
  <c r="Y3747" i="32"/>
  <c r="Y3746" i="32"/>
  <c r="Y3745" i="32"/>
  <c r="Y3744" i="32"/>
  <c r="Y3743" i="32"/>
  <c r="Y3742" i="32"/>
  <c r="Y3741" i="32"/>
  <c r="Y3740" i="32"/>
  <c r="Y3739" i="32"/>
  <c r="Y3738" i="32"/>
  <c r="Y3737" i="32"/>
  <c r="Y3736" i="32"/>
  <c r="Y3735" i="32"/>
  <c r="Y3734" i="32"/>
  <c r="Y3733" i="32"/>
  <c r="Y3732" i="32"/>
  <c r="Y3731" i="32"/>
  <c r="Y3730" i="32"/>
  <c r="Y3729" i="32"/>
  <c r="Y3728" i="32"/>
  <c r="Y3727" i="32"/>
  <c r="Y3726" i="32"/>
  <c r="Y3725" i="32"/>
  <c r="Y3724" i="32"/>
  <c r="Y3723" i="32"/>
  <c r="Y3722" i="32"/>
  <c r="Y3721" i="32"/>
  <c r="Y3720" i="32"/>
  <c r="Y3719" i="32"/>
  <c r="Y3718" i="32"/>
  <c r="Y3717" i="32"/>
  <c r="Y3716" i="32"/>
  <c r="Y3715" i="32"/>
  <c r="Y3714" i="32"/>
  <c r="Y3713" i="32"/>
  <c r="Y3712" i="32"/>
  <c r="Y3711" i="32"/>
  <c r="Y3710" i="32"/>
  <c r="Y3709" i="32"/>
  <c r="Y3708" i="32"/>
  <c r="Y3707" i="32"/>
  <c r="Y3706" i="32"/>
  <c r="Y3705" i="32"/>
  <c r="Y3704" i="32"/>
  <c r="Y3703" i="32"/>
  <c r="Y3702" i="32"/>
  <c r="Y3701" i="32"/>
  <c r="Y3700" i="32"/>
  <c r="Y3699" i="32"/>
  <c r="Y3698" i="32"/>
  <c r="Y3697" i="32"/>
  <c r="Y3696" i="32"/>
  <c r="Y3695" i="32"/>
  <c r="Y3694" i="32"/>
  <c r="Y3693" i="32"/>
  <c r="Y3692" i="32"/>
  <c r="Y3691" i="32"/>
  <c r="Y3690" i="32"/>
  <c r="Y3689" i="32"/>
  <c r="Y3688" i="32"/>
  <c r="Y3687" i="32"/>
  <c r="Y3686" i="32"/>
  <c r="Y3685" i="32"/>
  <c r="Y3684" i="32"/>
  <c r="Y3683" i="32"/>
  <c r="Y3682" i="32"/>
  <c r="Y3681" i="32"/>
  <c r="Y3680" i="32"/>
  <c r="Y3679" i="32"/>
  <c r="Y3678" i="32"/>
  <c r="Y3677" i="32"/>
  <c r="Y3676" i="32"/>
  <c r="Y3675" i="32"/>
  <c r="Y3674" i="32"/>
  <c r="Y3673" i="32"/>
  <c r="Y3672" i="32"/>
  <c r="Y3671" i="32"/>
  <c r="Y3670" i="32"/>
  <c r="Y3669" i="32"/>
  <c r="Y3668" i="32"/>
  <c r="Y3667" i="32"/>
  <c r="Y3666" i="32"/>
  <c r="Y3665" i="32"/>
  <c r="Y3664" i="32"/>
  <c r="Y3663" i="32"/>
  <c r="Y3662" i="32"/>
  <c r="Y3661" i="32"/>
  <c r="Y3660" i="32"/>
  <c r="Y3659" i="32"/>
  <c r="Y3658" i="32"/>
  <c r="Y3657" i="32"/>
  <c r="Y3656" i="32"/>
  <c r="Y3655" i="32"/>
  <c r="Y3654" i="32"/>
  <c r="Y3653" i="32"/>
  <c r="Y3652" i="32"/>
  <c r="Y3651" i="32"/>
  <c r="Y3650" i="32"/>
  <c r="Y3649" i="32"/>
  <c r="Y3648" i="32"/>
  <c r="Y3647" i="32"/>
  <c r="Y3646" i="32"/>
  <c r="Y3645" i="32"/>
  <c r="Y3644" i="32"/>
  <c r="Y3643" i="32"/>
  <c r="Y3642" i="32"/>
  <c r="Y3641" i="32"/>
  <c r="Y3640" i="32"/>
  <c r="Y3639" i="32"/>
  <c r="Y3638" i="32"/>
  <c r="Y3637" i="32"/>
  <c r="Y3636" i="32"/>
  <c r="Y3635" i="32"/>
  <c r="Y3634" i="32"/>
  <c r="Y3633" i="32"/>
  <c r="Y3632" i="32"/>
  <c r="Y3631" i="32"/>
  <c r="Y3630" i="32"/>
  <c r="Y3629" i="32"/>
  <c r="Y3628" i="32"/>
  <c r="Y3627" i="32"/>
  <c r="Y3626" i="32"/>
  <c r="Y3625" i="32"/>
  <c r="Y3624" i="32"/>
  <c r="Y3623" i="32"/>
  <c r="Y3622" i="32"/>
  <c r="Y3621" i="32"/>
  <c r="Y3620" i="32"/>
  <c r="Y3619" i="32"/>
  <c r="Y3618" i="32"/>
  <c r="Y3617" i="32"/>
  <c r="Y3616" i="32"/>
  <c r="Y3615" i="32"/>
  <c r="Y3614" i="32"/>
  <c r="Y3613" i="32"/>
  <c r="Y3612" i="32"/>
  <c r="Y3611" i="32"/>
  <c r="Y3610" i="32"/>
  <c r="Y3609" i="32"/>
  <c r="Y3608" i="32"/>
  <c r="Y3607" i="32"/>
  <c r="Y3606" i="32"/>
  <c r="Y3605" i="32"/>
  <c r="Y3604" i="32"/>
  <c r="Y3603" i="32"/>
  <c r="Y3602" i="32"/>
  <c r="Y3601" i="32"/>
  <c r="Y3600" i="32"/>
  <c r="Y3599" i="32"/>
  <c r="Y3598" i="32"/>
  <c r="Y3597" i="32"/>
  <c r="Y3596" i="32"/>
  <c r="Y3595" i="32"/>
  <c r="Y3594" i="32"/>
  <c r="Y3593" i="32"/>
  <c r="Y3592" i="32"/>
  <c r="Y3591" i="32"/>
  <c r="Y3590" i="32"/>
  <c r="Y3589" i="32"/>
  <c r="Y3588" i="32"/>
  <c r="Y3587" i="32"/>
  <c r="Y3586" i="32"/>
  <c r="Y3585" i="32"/>
  <c r="Y3584" i="32"/>
  <c r="Y3583" i="32"/>
  <c r="Y3582" i="32"/>
  <c r="Y3581" i="32"/>
  <c r="Y3580" i="32"/>
  <c r="Y3579" i="32"/>
  <c r="Y3578" i="32"/>
  <c r="Y3577" i="32"/>
  <c r="Y3576" i="32"/>
  <c r="Y3575" i="32"/>
  <c r="Y3574" i="32"/>
  <c r="Y3573" i="32"/>
  <c r="Y3572" i="32"/>
  <c r="Y3571" i="32"/>
  <c r="Y3570" i="32"/>
  <c r="Y3569" i="32"/>
  <c r="Y3568" i="32"/>
  <c r="Y3567" i="32"/>
  <c r="Y3566" i="32"/>
  <c r="Y3565" i="32"/>
  <c r="Y3564" i="32"/>
  <c r="Y3563" i="32"/>
  <c r="Y3562" i="32"/>
  <c r="Y3561" i="32"/>
  <c r="Y3560" i="32"/>
  <c r="Y3559" i="32"/>
  <c r="Y3558" i="32"/>
  <c r="Y3557" i="32"/>
  <c r="Y3556" i="32"/>
  <c r="Y3555" i="32"/>
  <c r="Y3554" i="32"/>
  <c r="Y3553" i="32"/>
  <c r="Y3552" i="32"/>
  <c r="Y3551" i="32"/>
  <c r="Y3550" i="32"/>
  <c r="Y3549" i="32"/>
  <c r="Y3548" i="32"/>
  <c r="Y3547" i="32"/>
  <c r="Y3546" i="32"/>
  <c r="Y3545" i="32"/>
  <c r="Y3544" i="32"/>
  <c r="Y3543" i="32"/>
  <c r="Y3542" i="32"/>
  <c r="Y3541" i="32"/>
  <c r="Y3540" i="32"/>
  <c r="Y3539" i="32"/>
  <c r="Y3538" i="32"/>
  <c r="Y3537" i="32"/>
  <c r="Y3536" i="32"/>
  <c r="Y3535" i="32"/>
  <c r="Y3534" i="32"/>
  <c r="Y3533" i="32"/>
  <c r="Y3532" i="32"/>
  <c r="Y3531" i="32"/>
  <c r="Y3530" i="32"/>
  <c r="Y3529" i="32"/>
  <c r="Y3528" i="32"/>
  <c r="Y3527" i="32"/>
  <c r="Y3526" i="32"/>
  <c r="Y3525" i="32"/>
  <c r="Y3524" i="32"/>
  <c r="Y3523" i="32"/>
  <c r="Y3522" i="32"/>
  <c r="Y3521" i="32"/>
  <c r="Y3520" i="32"/>
  <c r="Y3519" i="32"/>
  <c r="Y3518" i="32"/>
  <c r="Y3517" i="32"/>
  <c r="Y3516" i="32"/>
  <c r="Y3515" i="32"/>
  <c r="Y3514" i="32"/>
  <c r="Y3513" i="32"/>
  <c r="Y3512" i="32"/>
  <c r="Y3511" i="32"/>
  <c r="Y3510" i="32"/>
  <c r="Y3509" i="32"/>
  <c r="Y3508" i="32"/>
  <c r="Y3507" i="32"/>
  <c r="Y3506" i="32"/>
  <c r="Y3505" i="32"/>
  <c r="Y3504" i="32"/>
  <c r="Y3503" i="32"/>
  <c r="Y3502" i="32"/>
  <c r="Y3501" i="32"/>
  <c r="Y3500" i="32"/>
  <c r="Y3499" i="32"/>
  <c r="Y3498" i="32"/>
  <c r="Y3497" i="32"/>
  <c r="Y3496" i="32"/>
  <c r="Y3495" i="32"/>
  <c r="Y3494" i="32"/>
  <c r="Y3493" i="32"/>
  <c r="Y3492" i="32"/>
  <c r="Y3491" i="32"/>
  <c r="Y3490" i="32"/>
  <c r="Y3489" i="32"/>
  <c r="Y3488" i="32"/>
  <c r="Y3487" i="32"/>
  <c r="Y3486" i="32"/>
  <c r="Y3485" i="32"/>
  <c r="Y3484" i="32"/>
  <c r="Y3483" i="32"/>
  <c r="Y3482" i="32"/>
  <c r="Y3481" i="32"/>
  <c r="Y3480" i="32"/>
  <c r="Y3479" i="32"/>
  <c r="Y3478" i="32"/>
  <c r="Y3477" i="32"/>
  <c r="Y3476" i="32"/>
  <c r="Y3475" i="32"/>
  <c r="Y3474" i="32"/>
  <c r="Y3473" i="32"/>
  <c r="Y3472" i="32"/>
  <c r="Y3471" i="32"/>
  <c r="Y3470" i="32"/>
  <c r="Y3469" i="32"/>
  <c r="Y3468" i="32"/>
  <c r="Y3467" i="32"/>
  <c r="Y3466" i="32"/>
  <c r="Y3465" i="32"/>
  <c r="Y3464" i="32"/>
  <c r="Y3463" i="32"/>
  <c r="Y3462" i="32"/>
  <c r="Y3461" i="32"/>
  <c r="Y3460" i="32"/>
  <c r="Y3459" i="32"/>
  <c r="Y3458" i="32"/>
  <c r="Y3457" i="32"/>
  <c r="Y3456" i="32"/>
  <c r="Y3455" i="32"/>
  <c r="Y3454" i="32"/>
  <c r="Y3453" i="32"/>
  <c r="Y3452" i="32"/>
  <c r="Y3451" i="32"/>
  <c r="Y3450" i="32"/>
  <c r="Y3449" i="32"/>
  <c r="Y3448" i="32"/>
  <c r="Y3447" i="32"/>
  <c r="Y3446" i="32"/>
  <c r="Y3445" i="32"/>
  <c r="Y3444" i="32"/>
  <c r="Y3443" i="32"/>
  <c r="Y3442" i="32"/>
  <c r="Y3441" i="32"/>
  <c r="Y3440" i="32"/>
  <c r="Y3439" i="32"/>
  <c r="Y3438" i="32"/>
  <c r="Y3437" i="32"/>
  <c r="Y3436" i="32"/>
  <c r="Y3435" i="32"/>
  <c r="Y3434" i="32"/>
  <c r="Y3433" i="32"/>
  <c r="Y3432" i="32"/>
  <c r="Y3431" i="32"/>
  <c r="Y3430" i="32"/>
  <c r="Y3429" i="32"/>
  <c r="Y3428" i="32"/>
  <c r="Y3427" i="32"/>
  <c r="Y3426" i="32"/>
  <c r="Y3425" i="32"/>
  <c r="Y3424" i="32"/>
  <c r="Y3423" i="32"/>
  <c r="Y3422" i="32"/>
  <c r="Y3421" i="32"/>
  <c r="Y3420" i="32"/>
  <c r="Y3419" i="32"/>
  <c r="Y3418" i="32"/>
  <c r="Y3417" i="32"/>
  <c r="Y3416" i="32"/>
  <c r="Y3415" i="32"/>
  <c r="Y3414" i="32"/>
  <c r="Y3413" i="32"/>
  <c r="Y3412" i="32"/>
  <c r="Y3411" i="32"/>
  <c r="Y3410" i="32"/>
  <c r="Y3409" i="32"/>
  <c r="Y3408" i="32"/>
  <c r="Y3407" i="32"/>
  <c r="Y3406" i="32"/>
  <c r="Y3405" i="32"/>
  <c r="Y3404" i="32"/>
  <c r="Y3403" i="32"/>
  <c r="Y3402" i="32"/>
  <c r="Y3401" i="32"/>
  <c r="Y3400" i="32"/>
  <c r="Y3399" i="32"/>
  <c r="Y3398" i="32"/>
  <c r="Y3397" i="32"/>
  <c r="Y3396" i="32"/>
  <c r="Y3395" i="32"/>
  <c r="Y3394" i="32"/>
  <c r="Y3393" i="32"/>
  <c r="Y3392" i="32"/>
  <c r="Y3391" i="32"/>
  <c r="Y3390" i="32"/>
  <c r="Y3389" i="32"/>
  <c r="Y3388" i="32"/>
  <c r="Y3387" i="32"/>
  <c r="Y3386" i="32"/>
  <c r="Y3385" i="32"/>
  <c r="Y3384" i="32"/>
  <c r="Y3383" i="32"/>
  <c r="Y3382" i="32"/>
  <c r="Y3381" i="32"/>
  <c r="Y3380" i="32"/>
  <c r="Y3379" i="32"/>
  <c r="Y3378" i="32"/>
  <c r="Y3377" i="32"/>
  <c r="Y3376" i="32"/>
  <c r="Y3375" i="32"/>
  <c r="Y3374" i="32"/>
  <c r="Y3373" i="32"/>
  <c r="Y3372" i="32"/>
  <c r="Y3371" i="32"/>
  <c r="Y3370" i="32"/>
  <c r="Y3369" i="32"/>
  <c r="Y3368" i="32"/>
  <c r="Y3367" i="32"/>
  <c r="Y3366" i="32"/>
  <c r="Y3365" i="32"/>
  <c r="Y3364" i="32"/>
  <c r="Y3363" i="32"/>
  <c r="Y3362" i="32"/>
  <c r="Y3361" i="32"/>
  <c r="Y3360" i="32"/>
  <c r="Y3359" i="32"/>
  <c r="Y3358" i="32"/>
  <c r="Y3357" i="32"/>
  <c r="Y3356" i="32"/>
  <c r="Y3355" i="32"/>
  <c r="Y3354" i="32"/>
  <c r="Y3353" i="32"/>
  <c r="Y3352" i="32"/>
  <c r="Y3351" i="32"/>
  <c r="Y3350" i="32"/>
  <c r="Y3349" i="32"/>
  <c r="Y3348" i="32"/>
  <c r="Y3347" i="32"/>
  <c r="Y3346" i="32"/>
  <c r="Y3345" i="32"/>
  <c r="Y3344" i="32"/>
  <c r="Y3343" i="32"/>
  <c r="Y3342" i="32"/>
  <c r="Y3341" i="32"/>
  <c r="Y3340" i="32"/>
  <c r="Y3339" i="32"/>
  <c r="Y3338" i="32"/>
  <c r="Y3337" i="32"/>
  <c r="Y3336" i="32"/>
  <c r="Y3335" i="32"/>
  <c r="Y3334" i="32"/>
  <c r="Y3333" i="32"/>
  <c r="Y3332" i="32"/>
  <c r="Y3331" i="32"/>
  <c r="Y3330" i="32"/>
  <c r="Y3329" i="32"/>
  <c r="Y3328" i="32"/>
  <c r="Y3327" i="32"/>
  <c r="Y3326" i="32"/>
  <c r="Y3325" i="32"/>
  <c r="Y3324" i="32"/>
  <c r="Y3323" i="32"/>
  <c r="Y3322" i="32"/>
  <c r="Y3321" i="32"/>
  <c r="Y3320" i="32"/>
  <c r="Y3319" i="32"/>
  <c r="Y3318" i="32"/>
  <c r="Y3317" i="32"/>
  <c r="Y3316" i="32"/>
  <c r="Y3315" i="32"/>
  <c r="Y3314" i="32"/>
  <c r="Y3313" i="32"/>
  <c r="Y3312" i="32"/>
  <c r="Y3311" i="32"/>
  <c r="Y3310" i="32"/>
  <c r="Y3309" i="32"/>
  <c r="Y3308" i="32"/>
  <c r="Y3307" i="32"/>
  <c r="Y3306" i="32"/>
  <c r="Y3305" i="32"/>
  <c r="Y3304" i="32"/>
  <c r="Y3303" i="32"/>
  <c r="Y3302" i="32"/>
  <c r="Y3301" i="32"/>
  <c r="Y3300" i="32"/>
  <c r="Y3299" i="32"/>
  <c r="Y3298" i="32"/>
  <c r="Y3297" i="32"/>
  <c r="Y3296" i="32"/>
  <c r="Y3295" i="32"/>
  <c r="Y3294" i="32"/>
  <c r="Y3293" i="32"/>
  <c r="Y3292" i="32"/>
  <c r="Y3291" i="32"/>
  <c r="Y3290" i="32"/>
  <c r="Y3289" i="32"/>
  <c r="Y3288" i="32"/>
  <c r="Y3287" i="32"/>
  <c r="Y3286" i="32"/>
  <c r="Y3285" i="32"/>
  <c r="Y3284" i="32"/>
  <c r="Y3283" i="32"/>
  <c r="Y3282" i="32"/>
  <c r="Y3281" i="32"/>
  <c r="Y3280" i="32"/>
  <c r="Y3279" i="32"/>
  <c r="Y3278" i="32"/>
  <c r="Y3277" i="32"/>
  <c r="Y3276" i="32"/>
  <c r="Y3275" i="32"/>
  <c r="Y3274" i="32"/>
  <c r="Y3273" i="32"/>
  <c r="Y3272" i="32"/>
  <c r="Y3271" i="32"/>
  <c r="Y3270" i="32"/>
  <c r="Y3269" i="32"/>
  <c r="Y3268" i="32"/>
  <c r="Y3267" i="32"/>
  <c r="Y3266" i="32"/>
  <c r="Y3265" i="32"/>
  <c r="Y3264" i="32"/>
  <c r="Y3263" i="32"/>
  <c r="Y3262" i="32"/>
  <c r="Y3261" i="32"/>
  <c r="Y3260" i="32"/>
  <c r="Y3259" i="32"/>
  <c r="Y3258" i="32"/>
  <c r="Y3257" i="32"/>
  <c r="Y3256" i="32"/>
  <c r="Y3255" i="32"/>
  <c r="Y3254" i="32"/>
  <c r="Y3253" i="32"/>
  <c r="Y3252" i="32"/>
  <c r="Y3251" i="32"/>
  <c r="Y3250" i="32"/>
  <c r="Y3249" i="32"/>
  <c r="Y3248" i="32"/>
  <c r="Y3247" i="32"/>
  <c r="Y3246" i="32"/>
  <c r="Y3245" i="32"/>
  <c r="Y3244" i="32"/>
  <c r="Y3243" i="32"/>
  <c r="Y3242" i="32"/>
  <c r="Y3241" i="32"/>
  <c r="Y3240" i="32"/>
  <c r="Y3239" i="32"/>
  <c r="Y3238" i="32"/>
  <c r="Y3237" i="32"/>
  <c r="Y3236" i="32"/>
  <c r="Y3235" i="32"/>
  <c r="Y3234" i="32"/>
  <c r="Y3233" i="32"/>
  <c r="Y3232" i="32"/>
  <c r="Y3231" i="32"/>
  <c r="Y3230" i="32"/>
  <c r="Y3229" i="32"/>
  <c r="Y3228" i="32"/>
  <c r="Y3227" i="32"/>
  <c r="Y3226" i="32"/>
  <c r="Y3225" i="32"/>
  <c r="Y3224" i="32"/>
  <c r="Y3223" i="32"/>
  <c r="Y3222" i="32"/>
  <c r="Y3221" i="32"/>
  <c r="Y3220" i="32"/>
  <c r="Y3219" i="32"/>
  <c r="Y3218" i="32"/>
  <c r="Y3217" i="32"/>
  <c r="Y3216" i="32"/>
  <c r="Y3215" i="32"/>
  <c r="Y3214" i="32"/>
  <c r="Y3213" i="32"/>
  <c r="Y3212" i="32"/>
  <c r="Y3211" i="32"/>
  <c r="Y3210" i="32"/>
  <c r="Y3209" i="32"/>
  <c r="Y3208" i="32"/>
  <c r="Y3207" i="32"/>
  <c r="Y3206" i="32"/>
  <c r="Y3205" i="32"/>
  <c r="Y3204" i="32"/>
  <c r="Y3203" i="32"/>
  <c r="Y3202" i="32"/>
  <c r="Y3201" i="32"/>
  <c r="Y3200" i="32"/>
  <c r="Y3199" i="32"/>
  <c r="Y3198" i="32"/>
  <c r="Y3197" i="32"/>
  <c r="Y3196" i="32"/>
  <c r="Y3195" i="32"/>
  <c r="Y3194" i="32"/>
  <c r="Y3193" i="32"/>
  <c r="Y3192" i="32"/>
  <c r="Y3191" i="32"/>
  <c r="Y3190" i="32"/>
  <c r="Y3189" i="32"/>
  <c r="Y3188" i="32"/>
  <c r="Y3187" i="32"/>
  <c r="Y3186" i="32"/>
  <c r="Y3185" i="32"/>
  <c r="Y3184" i="32"/>
  <c r="Y3183" i="32"/>
  <c r="Y3182" i="32"/>
  <c r="Y3181" i="32"/>
  <c r="Y3180" i="32"/>
  <c r="Y3179" i="32"/>
  <c r="Y3178" i="32"/>
  <c r="Y3177" i="32"/>
  <c r="Y3176" i="32"/>
  <c r="Y3175" i="32"/>
  <c r="Y3174" i="32"/>
  <c r="Y3173" i="32"/>
  <c r="Y3172" i="32"/>
  <c r="Y3171" i="32"/>
  <c r="Y3170" i="32"/>
  <c r="Y3169" i="32"/>
  <c r="Y3168" i="32"/>
  <c r="Y3167" i="32"/>
  <c r="Y3166" i="32"/>
  <c r="Y3165" i="32"/>
  <c r="Y3164" i="32"/>
  <c r="Y3163" i="32"/>
  <c r="Y3162" i="32"/>
  <c r="Y3161" i="32"/>
  <c r="Y3160" i="32"/>
  <c r="Y3159" i="32"/>
  <c r="Y3158" i="32"/>
  <c r="Y3157" i="32"/>
  <c r="Y3156" i="32"/>
  <c r="Y3155" i="32"/>
  <c r="Y3154" i="32"/>
  <c r="Y3153" i="32"/>
  <c r="Y3152" i="32"/>
  <c r="Y3151" i="32"/>
  <c r="Y3150" i="32"/>
  <c r="Y3149" i="32"/>
  <c r="Y3148" i="32"/>
  <c r="Y3147" i="32"/>
  <c r="Y3146" i="32"/>
  <c r="Y3145" i="32"/>
  <c r="Y3144" i="32"/>
  <c r="Y3143" i="32"/>
  <c r="Y3142" i="32"/>
  <c r="Y3141" i="32"/>
  <c r="Y3140" i="32"/>
  <c r="Y3139" i="32"/>
  <c r="Y3138" i="32"/>
  <c r="Y3137" i="32"/>
  <c r="Y3136" i="32"/>
  <c r="Y3135" i="32"/>
  <c r="Y3134" i="32"/>
  <c r="Y3133" i="32"/>
  <c r="Y3132" i="32"/>
  <c r="Y3131" i="32"/>
  <c r="Y3130" i="32"/>
  <c r="Y3129" i="32"/>
  <c r="Y3128" i="32"/>
  <c r="Y3127" i="32"/>
  <c r="Y3126" i="32"/>
  <c r="Y3125" i="32"/>
  <c r="Y3124" i="32"/>
  <c r="Y3123" i="32"/>
  <c r="Y3122" i="32"/>
  <c r="Y3121" i="32"/>
  <c r="Y3120" i="32"/>
  <c r="Y3119" i="32"/>
  <c r="Y3118" i="32"/>
  <c r="Y3117" i="32"/>
  <c r="Y3116" i="32"/>
  <c r="Y3115" i="32"/>
  <c r="Y3114" i="32"/>
  <c r="Y3113" i="32"/>
  <c r="Y3112" i="32"/>
  <c r="Y3111" i="32"/>
  <c r="Y3110" i="32"/>
  <c r="Y3109" i="32"/>
  <c r="Y3108" i="32"/>
  <c r="Y3107" i="32"/>
  <c r="Y3106" i="32"/>
  <c r="Y3105" i="32"/>
  <c r="Y3104" i="32"/>
  <c r="Y3103" i="32"/>
  <c r="Y3102" i="32"/>
  <c r="Y3101" i="32"/>
  <c r="Y3100" i="32"/>
  <c r="Y3099" i="32"/>
  <c r="Y3098" i="32"/>
  <c r="Y3097" i="32"/>
  <c r="Y3096" i="32"/>
  <c r="Y3095" i="32"/>
  <c r="Y3094" i="32"/>
  <c r="Y3093" i="32"/>
  <c r="Y3092" i="32"/>
  <c r="Y3091" i="32"/>
  <c r="Y3090" i="32"/>
  <c r="Y3089" i="32"/>
  <c r="Y3088" i="32"/>
  <c r="Y3087" i="32"/>
  <c r="Y3086" i="32"/>
  <c r="Y3085" i="32"/>
  <c r="Y3084" i="32"/>
  <c r="Y3083" i="32"/>
  <c r="Y3082" i="32"/>
  <c r="Y3081" i="32"/>
  <c r="Y3080" i="32"/>
  <c r="Y3079" i="32"/>
  <c r="Y3078" i="32"/>
  <c r="Y3077" i="32"/>
  <c r="Y3076" i="32"/>
  <c r="Y3075" i="32"/>
  <c r="Y3074" i="32"/>
  <c r="Y3073" i="32"/>
  <c r="Y3072" i="32"/>
  <c r="Y3071" i="32"/>
  <c r="Y3070" i="32"/>
  <c r="Y3069" i="32"/>
  <c r="Y3068" i="32"/>
  <c r="Y3067" i="32"/>
  <c r="Y3066" i="32"/>
  <c r="Y3065" i="32"/>
  <c r="Y3064" i="32"/>
  <c r="Y3063" i="32"/>
  <c r="Y3062" i="32"/>
  <c r="Y3061" i="32"/>
  <c r="Y3060" i="32"/>
  <c r="Y3059" i="32"/>
  <c r="Y3058" i="32"/>
  <c r="Y3057" i="32"/>
  <c r="Y3056" i="32"/>
  <c r="Y3055" i="32"/>
  <c r="Y3054" i="32"/>
  <c r="Y3053" i="32"/>
  <c r="Y3052" i="32"/>
  <c r="Y3051" i="32"/>
  <c r="Y3050" i="32"/>
  <c r="Y3049" i="32"/>
  <c r="Y3048" i="32"/>
  <c r="Y3047" i="32"/>
  <c r="Y3046" i="32"/>
  <c r="Y3045" i="32"/>
  <c r="Y3044" i="32"/>
  <c r="Y3043" i="32"/>
  <c r="Y3042" i="32"/>
  <c r="Y3041" i="32"/>
  <c r="Y3040" i="32"/>
  <c r="Y3039" i="32"/>
  <c r="Y3038" i="32"/>
  <c r="Y3037" i="32"/>
  <c r="Y3036" i="32"/>
  <c r="Y3035" i="32"/>
  <c r="Y3034" i="32"/>
  <c r="Y3033" i="32"/>
  <c r="Y3032" i="32"/>
  <c r="Y3031" i="32"/>
  <c r="Y3030" i="32"/>
  <c r="Y3029" i="32"/>
  <c r="Y3028" i="32"/>
  <c r="Y3027" i="32"/>
  <c r="Y3026" i="32"/>
  <c r="Y3025" i="32"/>
  <c r="Y3024" i="32"/>
  <c r="Y3023" i="32"/>
  <c r="Y3022" i="32"/>
  <c r="Y3021" i="32"/>
  <c r="Y3020" i="32"/>
  <c r="Y3019" i="32"/>
  <c r="Y3018" i="32"/>
  <c r="Y3017" i="32"/>
  <c r="Y3016" i="32"/>
  <c r="Y3015" i="32"/>
  <c r="Y3014" i="32"/>
  <c r="Y3013" i="32"/>
  <c r="Y3012" i="32"/>
  <c r="Y3011" i="32"/>
  <c r="Y3010" i="32"/>
  <c r="Y3009" i="32"/>
  <c r="Y3008" i="32"/>
  <c r="Y3007" i="32"/>
  <c r="Y3006" i="32"/>
  <c r="Y3005" i="32"/>
  <c r="Y3004" i="32"/>
  <c r="Y3003" i="32"/>
  <c r="Y3002" i="32"/>
  <c r="Y3001" i="32"/>
  <c r="Y3000" i="32"/>
  <c r="Y2999" i="32"/>
  <c r="Y2998" i="32"/>
  <c r="Y2997" i="32"/>
  <c r="Y2996" i="32"/>
  <c r="Y2995" i="32"/>
  <c r="Y2994" i="32"/>
  <c r="Y2993" i="32"/>
  <c r="Y2992" i="32"/>
  <c r="Y2991" i="32"/>
  <c r="Y2990" i="32"/>
  <c r="Y2989" i="32"/>
  <c r="Y2988" i="32"/>
  <c r="Y2987" i="32"/>
  <c r="Y2986" i="32"/>
  <c r="Y2985" i="32"/>
  <c r="Y2984" i="32"/>
  <c r="Y2983" i="32"/>
  <c r="Y2982" i="32"/>
  <c r="Y2981" i="32"/>
  <c r="Y2980" i="32"/>
  <c r="Y2979" i="32"/>
  <c r="Y2978" i="32"/>
  <c r="Y2977" i="32"/>
  <c r="Y2976" i="32"/>
  <c r="Y2975" i="32"/>
  <c r="Y2974" i="32"/>
  <c r="Y2973" i="32"/>
  <c r="Y2972" i="32"/>
  <c r="Y2971" i="32"/>
  <c r="Y2970" i="32"/>
  <c r="Y2969" i="32"/>
  <c r="Y2968" i="32"/>
  <c r="Y2967" i="32"/>
  <c r="Y2966" i="32"/>
  <c r="Y2965" i="32"/>
  <c r="Y2964" i="32"/>
  <c r="Y2963" i="32"/>
  <c r="Y2962" i="32"/>
  <c r="Y2961" i="32"/>
  <c r="Y2960" i="32"/>
  <c r="Y2959" i="32"/>
  <c r="Y2958" i="32"/>
  <c r="Y2957" i="32"/>
  <c r="Y2956" i="32"/>
  <c r="Y2955" i="32"/>
  <c r="Y2954" i="32"/>
  <c r="Y2953" i="32"/>
  <c r="Y2952" i="32"/>
  <c r="Y2951" i="32"/>
  <c r="Y2950" i="32"/>
  <c r="Y2949" i="32"/>
  <c r="Y2948" i="32"/>
  <c r="Y2947" i="32"/>
  <c r="Y2946" i="32"/>
  <c r="Y2945" i="32"/>
  <c r="Y2944" i="32"/>
  <c r="Y2943" i="32"/>
  <c r="Y2942" i="32"/>
  <c r="Y2941" i="32"/>
  <c r="Y2940" i="32"/>
  <c r="Y2939" i="32"/>
  <c r="Y2938" i="32"/>
  <c r="Y2937" i="32"/>
  <c r="Y2936" i="32"/>
  <c r="Y2935" i="32"/>
  <c r="Y2934" i="32"/>
  <c r="Y2933" i="32"/>
  <c r="Y2932" i="32"/>
  <c r="Y2931" i="32"/>
  <c r="Y2930" i="32"/>
  <c r="Y2929" i="32"/>
  <c r="Y2928" i="32"/>
  <c r="Y2927" i="32"/>
  <c r="Y2926" i="32"/>
  <c r="Y2925" i="32"/>
  <c r="Y2924" i="32"/>
  <c r="Y2923" i="32"/>
  <c r="Y2922" i="32"/>
  <c r="Y2921" i="32"/>
  <c r="Y2920" i="32"/>
  <c r="Y2919" i="32"/>
  <c r="Y2918" i="32"/>
  <c r="Y2917" i="32"/>
  <c r="Y2916" i="32"/>
  <c r="Y2915" i="32"/>
  <c r="Y2914" i="32"/>
  <c r="Y2913" i="32"/>
  <c r="Y2912" i="32"/>
  <c r="Y2911" i="32"/>
  <c r="Y2910" i="32"/>
  <c r="Y2909" i="32"/>
  <c r="Y2908" i="32"/>
  <c r="Y2907" i="32"/>
  <c r="Y2906" i="32"/>
  <c r="Y2905" i="32"/>
  <c r="Y2904" i="32"/>
  <c r="Y2903" i="32"/>
  <c r="Y2902" i="32"/>
  <c r="Y2901" i="32"/>
  <c r="Y2900" i="32"/>
  <c r="Y2899" i="32"/>
  <c r="Y2898" i="32"/>
  <c r="Y2897" i="32"/>
  <c r="Y2896" i="32"/>
  <c r="Y2895" i="32"/>
  <c r="Y2894" i="32"/>
  <c r="Y2893" i="32"/>
  <c r="Y2892" i="32"/>
  <c r="Y2891" i="32"/>
  <c r="Y2890" i="32"/>
  <c r="Y2889" i="32"/>
  <c r="Y2888" i="32"/>
  <c r="Y2887" i="32"/>
  <c r="Y2886" i="32"/>
  <c r="Y2885" i="32"/>
  <c r="Y2884" i="32"/>
  <c r="Y2883" i="32"/>
  <c r="Y2882" i="32"/>
  <c r="Y2881" i="32"/>
  <c r="Y2880" i="32"/>
  <c r="Y2879" i="32"/>
  <c r="Y2878" i="32"/>
  <c r="Y2877" i="32"/>
  <c r="Y2876" i="32"/>
  <c r="Y2875" i="32"/>
  <c r="Y2874" i="32"/>
  <c r="Y2873" i="32"/>
  <c r="Y2872" i="32"/>
  <c r="Y2871" i="32"/>
  <c r="Y2870" i="32"/>
  <c r="Y2869" i="32"/>
  <c r="Y2868" i="32"/>
  <c r="Y2867" i="32"/>
  <c r="Y2866" i="32"/>
  <c r="Y2865" i="32"/>
  <c r="Y2864" i="32"/>
  <c r="Y2863" i="32"/>
  <c r="Y2862" i="32"/>
  <c r="Y2861" i="32"/>
  <c r="Y2860" i="32"/>
  <c r="Y2859" i="32"/>
  <c r="Y2858" i="32"/>
  <c r="Y2857" i="32"/>
  <c r="Y2856" i="32"/>
  <c r="Y2855" i="32"/>
  <c r="Y2854" i="32"/>
  <c r="Y2853" i="32"/>
  <c r="Y2852" i="32"/>
  <c r="Y2851" i="32"/>
  <c r="Y2850" i="32"/>
  <c r="Y2849" i="32"/>
  <c r="Y2848" i="32"/>
  <c r="Y2847" i="32"/>
  <c r="Y2846" i="32"/>
  <c r="Y2845" i="32"/>
  <c r="Y2844" i="32"/>
  <c r="Y2843" i="32"/>
  <c r="Y2842" i="32"/>
  <c r="Y2841" i="32"/>
  <c r="Y2840" i="32"/>
  <c r="Y2839" i="32"/>
  <c r="Y2838" i="32"/>
  <c r="Y2837" i="32"/>
  <c r="Y2836" i="32"/>
  <c r="Y2835" i="32"/>
  <c r="Y2834" i="32"/>
  <c r="Y2833" i="32"/>
  <c r="Y2832" i="32"/>
  <c r="Y2831" i="32"/>
  <c r="Y2830" i="32"/>
  <c r="Y2829" i="32"/>
  <c r="Y2828" i="32"/>
  <c r="Y2827" i="32"/>
  <c r="Y2826" i="32"/>
  <c r="Y2825" i="32"/>
  <c r="Y2824" i="32"/>
  <c r="Y2823" i="32"/>
  <c r="Y2822" i="32"/>
  <c r="Y2821" i="32"/>
  <c r="Y2820" i="32"/>
  <c r="Y2819" i="32"/>
  <c r="Y2818" i="32"/>
  <c r="Y2817" i="32"/>
  <c r="Y2816" i="32"/>
  <c r="Y2815" i="32"/>
  <c r="Y2814" i="32"/>
  <c r="Y2813" i="32"/>
  <c r="Y2812" i="32"/>
  <c r="Y2811" i="32"/>
  <c r="Y2810" i="32"/>
  <c r="Y2809" i="32"/>
  <c r="Y2808" i="32"/>
  <c r="Y2807" i="32"/>
  <c r="Y2806" i="32"/>
  <c r="Y2805" i="32"/>
  <c r="Y2804" i="32"/>
  <c r="Y2803" i="32"/>
  <c r="Y2802" i="32"/>
  <c r="Y2801" i="32"/>
  <c r="Y2800" i="32"/>
  <c r="Y2799" i="32"/>
  <c r="Y2798" i="32"/>
  <c r="Y2797" i="32"/>
  <c r="Y2796" i="32"/>
  <c r="Y2795" i="32"/>
  <c r="Y2794" i="32"/>
  <c r="Y2793" i="32"/>
  <c r="Y2792" i="32"/>
  <c r="Y2791" i="32"/>
  <c r="Y2790" i="32"/>
  <c r="Y2789" i="32"/>
  <c r="Y2788" i="32"/>
  <c r="Y2787" i="32"/>
  <c r="Y2786" i="32"/>
  <c r="Y2785" i="32"/>
  <c r="Y2784" i="32"/>
  <c r="Y2783" i="32"/>
  <c r="Y2782" i="32"/>
  <c r="Y2781" i="32"/>
  <c r="Y2780" i="32"/>
  <c r="Y2779" i="32"/>
  <c r="Y2778" i="32"/>
  <c r="Y2777" i="32"/>
  <c r="Y2776" i="32"/>
  <c r="Y2775" i="32"/>
  <c r="Y2774" i="32"/>
  <c r="Y2773" i="32"/>
  <c r="Y2772" i="32"/>
  <c r="Y2771" i="32"/>
  <c r="Y2770" i="32"/>
  <c r="Y2769" i="32"/>
  <c r="Y2768" i="32"/>
  <c r="Y2767" i="32"/>
  <c r="Y2766" i="32"/>
  <c r="Y2765" i="32"/>
  <c r="Y2764" i="32"/>
  <c r="Y2763" i="32"/>
  <c r="Y2762" i="32"/>
  <c r="Y2761" i="32"/>
  <c r="Y2760" i="32"/>
  <c r="Y2759" i="32"/>
  <c r="Y2758" i="32"/>
  <c r="Y2757" i="32"/>
  <c r="Y2756" i="32"/>
  <c r="Y2755" i="32"/>
  <c r="Y2754" i="32"/>
  <c r="Y2753" i="32"/>
  <c r="Y2752" i="32"/>
  <c r="Y2751" i="32"/>
  <c r="Y2750" i="32"/>
  <c r="Y2749" i="32"/>
  <c r="Y2748" i="32"/>
  <c r="Y2747" i="32"/>
  <c r="Y2746" i="32"/>
  <c r="Y2745" i="32"/>
  <c r="Y2744" i="32"/>
  <c r="Y2743" i="32"/>
  <c r="Y2742" i="32"/>
  <c r="Y2741" i="32"/>
  <c r="Y2740" i="32"/>
  <c r="Y2739" i="32"/>
  <c r="Y2738" i="32"/>
  <c r="Y2737" i="32"/>
  <c r="Y2736" i="32"/>
  <c r="Y2735" i="32"/>
  <c r="Y2734" i="32"/>
  <c r="Y2733" i="32"/>
  <c r="Y2732" i="32"/>
  <c r="Y2731" i="32"/>
  <c r="Y2730" i="32"/>
  <c r="Y2729" i="32"/>
  <c r="Y2728" i="32"/>
  <c r="Y2727" i="32"/>
  <c r="Y2726" i="32"/>
  <c r="Y2725" i="32"/>
  <c r="Y2724" i="32"/>
  <c r="Y2723" i="32"/>
  <c r="Y2722" i="32"/>
  <c r="Y2721" i="32"/>
  <c r="Y2720" i="32"/>
  <c r="Y2719" i="32"/>
  <c r="Y2718" i="32"/>
  <c r="Y2717" i="32"/>
  <c r="Y2716" i="32"/>
  <c r="Y2715" i="32"/>
  <c r="Y2714" i="32"/>
  <c r="Y2713" i="32"/>
  <c r="Y2712" i="32"/>
  <c r="Y2711" i="32"/>
  <c r="Y2710" i="32"/>
  <c r="Y2709" i="32"/>
  <c r="Y2708" i="32"/>
  <c r="Y2707" i="32"/>
  <c r="Y2706" i="32"/>
  <c r="Y2705" i="32"/>
  <c r="Y2704" i="32"/>
  <c r="Y2703" i="32"/>
  <c r="Y2702" i="32"/>
  <c r="Y2701" i="32"/>
  <c r="Y2700" i="32"/>
  <c r="Y2699" i="32"/>
  <c r="Y2698" i="32"/>
  <c r="Y2697" i="32"/>
  <c r="Y2696" i="32"/>
  <c r="Y2695" i="32"/>
  <c r="Y2694" i="32"/>
  <c r="Y2693" i="32"/>
  <c r="Y2692" i="32"/>
  <c r="Y2691" i="32"/>
  <c r="Y2690" i="32"/>
  <c r="Y2689" i="32"/>
  <c r="Y2688" i="32"/>
  <c r="Y2687" i="32"/>
  <c r="Y2686" i="32"/>
  <c r="Y2685" i="32"/>
  <c r="Y2684" i="32"/>
  <c r="Y2683" i="32"/>
  <c r="Y2682" i="32"/>
  <c r="Y2681" i="32"/>
  <c r="Y2680" i="32"/>
  <c r="Y2679" i="32"/>
  <c r="Y2678" i="32"/>
  <c r="Y2677" i="32"/>
  <c r="Y2676" i="32"/>
  <c r="Y2675" i="32"/>
  <c r="Y2674" i="32"/>
  <c r="Y2673" i="32"/>
  <c r="Y2672" i="32"/>
  <c r="Y2671" i="32"/>
  <c r="Y2670" i="32"/>
  <c r="Y2669" i="32"/>
  <c r="Y2668" i="32"/>
  <c r="Y2667" i="32"/>
  <c r="Y2666" i="32"/>
  <c r="Y2665" i="32"/>
  <c r="Y2664" i="32"/>
  <c r="Y2663" i="32"/>
  <c r="Y2662" i="32"/>
  <c r="Y2661" i="32"/>
  <c r="Y2660" i="32"/>
  <c r="Y2659" i="32"/>
  <c r="Y2658" i="32"/>
  <c r="Y2657" i="32"/>
  <c r="Y2656" i="32"/>
  <c r="Y2655" i="32"/>
  <c r="Y2654" i="32"/>
  <c r="Y2653" i="32"/>
  <c r="Y2652" i="32"/>
  <c r="Y2651" i="32"/>
  <c r="Y2650" i="32"/>
  <c r="Y2649" i="32"/>
  <c r="Y2648" i="32"/>
  <c r="Y2647" i="32"/>
  <c r="Y2646" i="32"/>
  <c r="Y2645" i="32"/>
  <c r="Y2644" i="32"/>
  <c r="Y2643" i="32"/>
  <c r="Y2642" i="32"/>
  <c r="Y2641" i="32"/>
  <c r="Y2640" i="32"/>
  <c r="Y2639" i="32"/>
  <c r="Y2638" i="32"/>
  <c r="Y2637" i="32"/>
  <c r="Y2636" i="32"/>
  <c r="Y2635" i="32"/>
  <c r="Y2634" i="32"/>
  <c r="Y2633" i="32"/>
  <c r="Y2632" i="32"/>
  <c r="Y2631" i="32"/>
  <c r="Y2630" i="32"/>
  <c r="Y2629" i="32"/>
  <c r="Y2628" i="32"/>
  <c r="Y2627" i="32"/>
  <c r="Y2626" i="32"/>
  <c r="Y2625" i="32"/>
  <c r="Y2624" i="32"/>
  <c r="Y2623" i="32"/>
  <c r="Y2622" i="32"/>
  <c r="Y2621" i="32"/>
  <c r="Y2620" i="32"/>
  <c r="Y2619" i="32"/>
  <c r="Y2618" i="32"/>
  <c r="Y2617" i="32"/>
  <c r="Y2616" i="32"/>
  <c r="Y2615" i="32"/>
  <c r="Y2614" i="32"/>
  <c r="Y2613" i="32"/>
  <c r="Y2612" i="32"/>
  <c r="Y2611" i="32"/>
  <c r="Y2610" i="32"/>
  <c r="Y2609" i="32"/>
  <c r="Y2608" i="32"/>
  <c r="Y2607" i="32"/>
  <c r="Y2606" i="32"/>
  <c r="Y2605" i="32"/>
  <c r="Y2604" i="32"/>
  <c r="Y2603" i="32"/>
  <c r="Y2602" i="32"/>
  <c r="Y2601" i="32"/>
  <c r="Y2600" i="32"/>
  <c r="Y2599" i="32"/>
  <c r="Y2598" i="32"/>
  <c r="Y2597" i="32"/>
  <c r="Y2596" i="32"/>
  <c r="Y2595" i="32"/>
  <c r="Y2594" i="32"/>
  <c r="Y2593" i="32"/>
  <c r="Y2592" i="32"/>
  <c r="Y2591" i="32"/>
  <c r="Y2590" i="32"/>
  <c r="Y2589" i="32"/>
  <c r="Y2588" i="32"/>
  <c r="Y2587" i="32"/>
  <c r="Y2586" i="32"/>
  <c r="Y2585" i="32"/>
  <c r="Y2584" i="32"/>
  <c r="Y2583" i="32"/>
  <c r="Y2582" i="32"/>
  <c r="Y2581" i="32"/>
  <c r="Y2580" i="32"/>
  <c r="Y2579" i="32"/>
  <c r="Y2578" i="32"/>
  <c r="Y2577" i="32"/>
  <c r="Y2576" i="32"/>
  <c r="Y2575" i="32"/>
  <c r="Y2574" i="32"/>
  <c r="Y2573" i="32"/>
  <c r="Y2572" i="32"/>
  <c r="Y2571" i="32"/>
  <c r="Y2570" i="32"/>
  <c r="Y2569" i="32"/>
  <c r="Y2568" i="32"/>
  <c r="Y2567" i="32"/>
  <c r="Y2566" i="32"/>
  <c r="Y2565" i="32"/>
  <c r="Y2564" i="32"/>
  <c r="Y2563" i="32"/>
  <c r="Y2562" i="32"/>
  <c r="Y2561" i="32"/>
  <c r="Y2560" i="32"/>
  <c r="Y2559" i="32"/>
  <c r="Y2558" i="32"/>
  <c r="Y2557" i="32"/>
  <c r="Y2556" i="32"/>
  <c r="Y2555" i="32"/>
  <c r="Y2554" i="32"/>
  <c r="Y2553" i="32"/>
  <c r="Y2552" i="32"/>
  <c r="Y2551" i="32"/>
  <c r="Y2550" i="32"/>
  <c r="Y2549" i="32"/>
  <c r="Y2548" i="32"/>
  <c r="Y2547" i="32"/>
  <c r="Y2546" i="32"/>
  <c r="Y2545" i="32"/>
  <c r="Y2544" i="32"/>
  <c r="Y2543" i="32"/>
  <c r="Y2542" i="32"/>
  <c r="Y2541" i="32"/>
  <c r="Y2540" i="32"/>
  <c r="Y2539" i="32"/>
  <c r="Y2538" i="32"/>
  <c r="Y2537" i="32"/>
  <c r="Y2536" i="32"/>
  <c r="Y2535" i="32"/>
  <c r="Y2534" i="32"/>
  <c r="Y2533" i="32"/>
  <c r="Y2532" i="32"/>
  <c r="Y2531" i="32"/>
  <c r="Y2530" i="32"/>
  <c r="Y2529" i="32"/>
  <c r="Y2528" i="32"/>
  <c r="Y2527" i="32"/>
  <c r="Y2526" i="32"/>
  <c r="Y2525" i="32"/>
  <c r="Y2524" i="32"/>
  <c r="Y2523" i="32"/>
  <c r="Y2522" i="32"/>
  <c r="Y2521" i="32"/>
  <c r="Y2520" i="32"/>
  <c r="Y2519" i="32"/>
  <c r="Y2518" i="32"/>
  <c r="Y2517" i="32"/>
  <c r="Y2516" i="32"/>
  <c r="Y2515" i="32"/>
  <c r="Y2514" i="32"/>
  <c r="Y2513" i="32"/>
  <c r="Y2512" i="32"/>
  <c r="Y2511" i="32"/>
  <c r="Y2510" i="32"/>
  <c r="Y2509" i="32"/>
  <c r="Y2508" i="32"/>
  <c r="Y2507" i="32"/>
  <c r="Y2506" i="32"/>
  <c r="Y2505" i="32"/>
  <c r="Y2504" i="32"/>
  <c r="Y2503" i="32"/>
  <c r="Y2502" i="32"/>
  <c r="Y2501" i="32"/>
  <c r="Y2500" i="32"/>
  <c r="Y2499" i="32"/>
  <c r="Y2498" i="32"/>
  <c r="Y2497" i="32"/>
  <c r="Y2496" i="32"/>
  <c r="Y2495" i="32"/>
  <c r="Y2494" i="32"/>
  <c r="Y2493" i="32"/>
  <c r="Y2492" i="32"/>
  <c r="Y2491" i="32"/>
  <c r="Y2490" i="32"/>
  <c r="Y2489" i="32"/>
  <c r="Y2488" i="32"/>
  <c r="Y2487" i="32"/>
  <c r="Y2486" i="32"/>
  <c r="Y2485" i="32"/>
  <c r="Y2484" i="32"/>
  <c r="Y2483" i="32"/>
  <c r="Y2482" i="32"/>
  <c r="Y2481" i="32"/>
  <c r="Y2480" i="32"/>
  <c r="Y2479" i="32"/>
  <c r="Y2478" i="32"/>
  <c r="Y2477" i="32"/>
  <c r="Y2476" i="32"/>
  <c r="Y2475" i="32"/>
  <c r="Y2474" i="32"/>
  <c r="Y2473" i="32"/>
  <c r="Y2472" i="32"/>
  <c r="Y2471" i="32"/>
  <c r="Y2470" i="32"/>
  <c r="Y2469" i="32"/>
  <c r="Y2468" i="32"/>
  <c r="Y2467" i="32"/>
  <c r="Y2466" i="32"/>
  <c r="Y2465" i="32"/>
  <c r="Y2464" i="32"/>
  <c r="Y2463" i="32"/>
  <c r="Y2462" i="32"/>
  <c r="Y2461" i="32"/>
  <c r="Y2460" i="32"/>
  <c r="Y2459" i="32"/>
  <c r="Y2458" i="32"/>
  <c r="Y2457" i="32"/>
  <c r="Y2456" i="32"/>
  <c r="Y2455" i="32"/>
  <c r="Y2454" i="32"/>
  <c r="Y2453" i="32"/>
  <c r="Y2452" i="32"/>
  <c r="Y2451" i="32"/>
  <c r="Y2450" i="32"/>
  <c r="Y2449" i="32"/>
  <c r="Y2448" i="32"/>
  <c r="Y2447" i="32"/>
  <c r="Y2446" i="32"/>
  <c r="Y2445" i="32"/>
  <c r="Y2444" i="32"/>
  <c r="Y2443" i="32"/>
  <c r="Y2442" i="32"/>
  <c r="Y2441" i="32"/>
  <c r="Y2440" i="32"/>
  <c r="Y2439" i="32"/>
  <c r="Y2438" i="32"/>
  <c r="Y2437" i="32"/>
  <c r="Y2436" i="32"/>
  <c r="Y2435" i="32"/>
  <c r="Y2434" i="32"/>
  <c r="Y2433" i="32"/>
  <c r="Y2432" i="32"/>
  <c r="Y2431" i="32"/>
  <c r="Y2430" i="32"/>
  <c r="Y2429" i="32"/>
  <c r="Y2428" i="32"/>
  <c r="Y2427" i="32"/>
  <c r="Y2426" i="32"/>
  <c r="Y2425" i="32"/>
  <c r="Y2424" i="32"/>
  <c r="Y2423" i="32"/>
  <c r="Y2422" i="32"/>
  <c r="Y2421" i="32"/>
  <c r="Y2420" i="32"/>
  <c r="Y2419" i="32"/>
  <c r="Y2418" i="32"/>
  <c r="Y2417" i="32"/>
  <c r="Y2416" i="32"/>
  <c r="Y2415" i="32"/>
  <c r="Y2414" i="32"/>
  <c r="Y2413" i="32"/>
  <c r="Y2412" i="32"/>
  <c r="Y2411" i="32"/>
  <c r="Y2410" i="32"/>
  <c r="Y2409" i="32"/>
  <c r="Y2408" i="32"/>
  <c r="Y2407" i="32"/>
  <c r="Y2406" i="32"/>
  <c r="Y2405" i="32"/>
  <c r="Y2404" i="32"/>
  <c r="Y2403" i="32"/>
  <c r="Y2402" i="32"/>
  <c r="Y2401" i="32"/>
  <c r="Y2400" i="32"/>
  <c r="Y2399" i="32"/>
  <c r="Y2398" i="32"/>
  <c r="Y2397" i="32"/>
  <c r="Y2396" i="32"/>
  <c r="Y2395" i="32"/>
  <c r="Y2394" i="32"/>
  <c r="Y2393" i="32"/>
  <c r="Y2392" i="32"/>
  <c r="Y2391" i="32"/>
  <c r="Y2390" i="32"/>
  <c r="Y2389" i="32"/>
  <c r="Y2388" i="32"/>
  <c r="Y2387" i="32"/>
  <c r="Y2386" i="32"/>
  <c r="Y2385" i="32"/>
  <c r="Y2384" i="32"/>
  <c r="Y2383" i="32"/>
  <c r="Y2382" i="32"/>
  <c r="Y2381" i="32"/>
  <c r="Y2380" i="32"/>
  <c r="Y2379" i="32"/>
  <c r="Y2378" i="32"/>
  <c r="Y2377" i="32"/>
  <c r="Y2376" i="32"/>
  <c r="Y2375" i="32"/>
  <c r="Y2374" i="32"/>
  <c r="Y2373" i="32"/>
  <c r="Y2372" i="32"/>
  <c r="Y2371" i="32"/>
  <c r="Y2370" i="32"/>
  <c r="Y2369" i="32"/>
  <c r="Y2368" i="32"/>
  <c r="Y2367" i="32"/>
  <c r="Y2366" i="32"/>
  <c r="Y2365" i="32"/>
  <c r="Y2364" i="32"/>
  <c r="Y2363" i="32"/>
  <c r="Y2362" i="32"/>
  <c r="Y2361" i="32"/>
  <c r="Y2360" i="32"/>
  <c r="Y2359" i="32"/>
  <c r="Y2358" i="32"/>
  <c r="Y2357" i="32"/>
  <c r="Y2356" i="32"/>
  <c r="Y2355" i="32"/>
  <c r="Y2354" i="32"/>
  <c r="Y2353" i="32"/>
  <c r="Y2352" i="32"/>
  <c r="Y2351" i="32"/>
  <c r="Y2350" i="32"/>
  <c r="Y2349" i="32"/>
  <c r="Y2348" i="32"/>
  <c r="Y2347" i="32"/>
  <c r="Y2346" i="32"/>
  <c r="Y2345" i="32"/>
  <c r="Y2344" i="32"/>
  <c r="Y2343" i="32"/>
  <c r="Y2342" i="32"/>
  <c r="Y2341" i="32"/>
  <c r="Y2340" i="32"/>
  <c r="Y2339" i="32"/>
  <c r="Y2338" i="32"/>
  <c r="Y2337" i="32"/>
  <c r="Y2336" i="32"/>
  <c r="Y2335" i="32"/>
  <c r="Y2334" i="32"/>
  <c r="Y2333" i="32"/>
  <c r="Y2332" i="32"/>
  <c r="Y2331" i="32"/>
  <c r="Y2330" i="32"/>
  <c r="Y2329" i="32"/>
  <c r="Y2328" i="32"/>
  <c r="Y2327" i="32"/>
  <c r="Y2326" i="32"/>
  <c r="Y2325" i="32"/>
  <c r="Y2324" i="32"/>
  <c r="Y2323" i="32"/>
  <c r="Y2322" i="32"/>
  <c r="Y2321" i="32"/>
  <c r="Y2320" i="32"/>
  <c r="Y2319" i="32"/>
  <c r="Y2318" i="32"/>
  <c r="Y2317" i="32"/>
  <c r="Y2316" i="32"/>
  <c r="Y2315" i="32"/>
  <c r="Y2314" i="32"/>
  <c r="Y2313" i="32"/>
  <c r="Y2312" i="32"/>
  <c r="Y2311" i="32"/>
  <c r="Y2310" i="32"/>
  <c r="Y2309" i="32"/>
  <c r="Y2308" i="32"/>
  <c r="Y2307" i="32"/>
  <c r="Y2306" i="32"/>
  <c r="Y2305" i="32"/>
  <c r="Y2304" i="32"/>
  <c r="Y2303" i="32"/>
  <c r="Y2302" i="32"/>
  <c r="Y2301" i="32"/>
  <c r="Y2300" i="32"/>
  <c r="Y2299" i="32"/>
  <c r="Y2298" i="32"/>
  <c r="Y2297" i="32"/>
  <c r="Y2296" i="32"/>
  <c r="Y2295" i="32"/>
  <c r="Y2294" i="32"/>
  <c r="Y2293" i="32"/>
  <c r="Y2292" i="32"/>
  <c r="Y2291" i="32"/>
  <c r="Y2290" i="32"/>
  <c r="Y2289" i="32"/>
  <c r="Y2288" i="32"/>
  <c r="Y2287" i="32"/>
  <c r="Y2286" i="32"/>
  <c r="Y2285" i="32"/>
  <c r="Y2284" i="32"/>
  <c r="Y2283" i="32"/>
  <c r="Y2282" i="32"/>
  <c r="Y2281" i="32"/>
  <c r="Y2280" i="32"/>
  <c r="Y2279" i="32"/>
  <c r="Y2278" i="32"/>
  <c r="Y2277" i="32"/>
  <c r="Y2276" i="32"/>
  <c r="Y2275" i="32"/>
  <c r="Y2274" i="32"/>
  <c r="Y2273" i="32"/>
  <c r="Y2272" i="32"/>
  <c r="Y2271" i="32"/>
  <c r="Y2270" i="32"/>
  <c r="Y2269" i="32"/>
  <c r="Y2268" i="32"/>
  <c r="Y2267" i="32"/>
  <c r="Y2266" i="32"/>
  <c r="Y2265" i="32"/>
  <c r="Y2264" i="32"/>
  <c r="Y2263" i="32"/>
  <c r="Y2262" i="32"/>
  <c r="Y2261" i="32"/>
  <c r="Y2260" i="32"/>
  <c r="Y2259" i="32"/>
  <c r="Y2258" i="32"/>
  <c r="Y2257" i="32"/>
  <c r="Y2256" i="32"/>
  <c r="Y2255" i="32"/>
  <c r="Y2254" i="32"/>
  <c r="Y2253" i="32"/>
  <c r="Y2252" i="32"/>
  <c r="Y2251" i="32"/>
  <c r="Y2250" i="32"/>
  <c r="Y2249" i="32"/>
  <c r="Y2248" i="32"/>
  <c r="Y2247" i="32"/>
  <c r="Y2246" i="32"/>
  <c r="Y2245" i="32"/>
  <c r="Y2244" i="32"/>
  <c r="Y2243" i="32"/>
  <c r="Y2242" i="32"/>
  <c r="Y2241" i="32"/>
  <c r="Y2240" i="32"/>
  <c r="Y2239" i="32"/>
  <c r="Y2238" i="32"/>
  <c r="Y2237" i="32"/>
  <c r="Y2236" i="32"/>
  <c r="Y2235" i="32"/>
  <c r="Y2234" i="32"/>
  <c r="Y2233" i="32"/>
  <c r="Y2232" i="32"/>
  <c r="Y2231" i="32"/>
  <c r="Y2230" i="32"/>
  <c r="Y2229" i="32"/>
  <c r="Y2228" i="32"/>
  <c r="Y2227" i="32"/>
  <c r="Y2226" i="32"/>
  <c r="Y2225" i="32"/>
  <c r="Y2224" i="32"/>
  <c r="Y2223" i="32"/>
  <c r="Y2222" i="32"/>
  <c r="Y2221" i="32"/>
  <c r="Y2220" i="32"/>
  <c r="Y2219" i="32"/>
  <c r="Y2218" i="32"/>
  <c r="Y2217" i="32"/>
  <c r="Y2216" i="32"/>
  <c r="Y2215" i="32"/>
  <c r="Y2214" i="32"/>
  <c r="Y2213" i="32"/>
  <c r="Y2212" i="32"/>
  <c r="Y2211" i="32"/>
  <c r="Y2210" i="32"/>
  <c r="Y2209" i="32"/>
  <c r="Y2208" i="32"/>
  <c r="Y2207" i="32"/>
  <c r="Y2206" i="32"/>
  <c r="Y2205" i="32"/>
  <c r="Y2204" i="32"/>
  <c r="Y2203" i="32"/>
  <c r="Y2202" i="32"/>
  <c r="Y2201" i="32"/>
  <c r="Y2200" i="32"/>
  <c r="Y2199" i="32"/>
  <c r="Y2198" i="32"/>
  <c r="Y2197" i="32"/>
  <c r="Y2196" i="32"/>
  <c r="Y2195" i="32"/>
  <c r="Y2194" i="32"/>
  <c r="Y2193" i="32"/>
  <c r="Y2192" i="32"/>
  <c r="Y2191" i="32"/>
  <c r="Y2190" i="32"/>
  <c r="Y2189" i="32"/>
  <c r="Y2188" i="32"/>
  <c r="Y2187" i="32"/>
  <c r="Y2186" i="32"/>
  <c r="Y2185" i="32"/>
  <c r="Y2184" i="32"/>
  <c r="Y2183" i="32"/>
  <c r="Y2182" i="32"/>
  <c r="Y2181" i="32"/>
  <c r="Y2180" i="32"/>
  <c r="Y2179" i="32"/>
  <c r="Y2178" i="32"/>
  <c r="Y2177" i="32"/>
  <c r="Y2176" i="32"/>
  <c r="Y2175" i="32"/>
  <c r="Y2174" i="32"/>
  <c r="Y2173" i="32"/>
  <c r="Y2172" i="32"/>
  <c r="Y2171" i="32"/>
  <c r="Y2170" i="32"/>
  <c r="Y2169" i="32"/>
  <c r="Y2168" i="32"/>
  <c r="Y2167" i="32"/>
  <c r="Y2166" i="32"/>
  <c r="Y2165" i="32"/>
  <c r="Y2164" i="32"/>
  <c r="Y2163" i="32"/>
  <c r="Y2162" i="32"/>
  <c r="Y2161" i="32"/>
  <c r="Y2160" i="32"/>
  <c r="Y2159" i="32"/>
  <c r="Y2158" i="32"/>
  <c r="Y2157" i="32"/>
  <c r="Y2156" i="32"/>
  <c r="Y2155" i="32"/>
  <c r="Y2154" i="32"/>
  <c r="Y2153" i="32"/>
  <c r="Y2152" i="32"/>
  <c r="Y2151" i="32"/>
  <c r="Y2150" i="32"/>
  <c r="Y2149" i="32"/>
  <c r="Y2148" i="32"/>
  <c r="Y2147" i="32"/>
  <c r="Y2146" i="32"/>
  <c r="Y2145" i="32"/>
  <c r="Y2144" i="32"/>
  <c r="Y2143" i="32"/>
  <c r="Y2142" i="32"/>
  <c r="Y2141" i="32"/>
  <c r="Y2140" i="32"/>
  <c r="Y2139" i="32"/>
  <c r="Y2138" i="32"/>
  <c r="Y2137" i="32"/>
  <c r="Y2136" i="32"/>
  <c r="Y2135" i="32"/>
  <c r="Y2134" i="32"/>
  <c r="Y2133" i="32"/>
  <c r="Y2132" i="32"/>
  <c r="Y2131" i="32"/>
  <c r="Y2130" i="32"/>
  <c r="Y2129" i="32"/>
  <c r="Y2128" i="32"/>
  <c r="Y2127" i="32"/>
  <c r="Y2126" i="32"/>
  <c r="Y2125" i="32"/>
  <c r="Y2124" i="32"/>
  <c r="Y2123" i="32"/>
  <c r="Y2122" i="32"/>
  <c r="Y2121" i="32"/>
  <c r="Y2120" i="32"/>
  <c r="Y2119" i="32"/>
  <c r="Y2118" i="32"/>
  <c r="Y2117" i="32"/>
  <c r="Y2116" i="32"/>
  <c r="Y2115" i="32"/>
  <c r="Y2114" i="32"/>
  <c r="Y2113" i="32"/>
  <c r="Y2112" i="32"/>
  <c r="Y2111" i="32"/>
  <c r="Y2110" i="32"/>
  <c r="Y2109" i="32"/>
  <c r="Y2108" i="32"/>
  <c r="Y2107" i="32"/>
  <c r="Y2106" i="32"/>
  <c r="Y2105" i="32"/>
  <c r="Y2104" i="32"/>
  <c r="Y2103" i="32"/>
  <c r="Y2102" i="32"/>
  <c r="Y2101" i="32"/>
  <c r="Y2100" i="32"/>
  <c r="Y2099" i="32"/>
  <c r="Y2098" i="32"/>
  <c r="Y2097" i="32"/>
  <c r="Y2096" i="32"/>
  <c r="Y2095" i="32"/>
  <c r="Y2094" i="32"/>
  <c r="Y2093" i="32"/>
  <c r="Y2092" i="32"/>
  <c r="Y2091" i="32"/>
  <c r="Y2090" i="32"/>
  <c r="Y2089" i="32"/>
  <c r="Y2088" i="32"/>
  <c r="Y2087" i="32"/>
  <c r="Y2086" i="32"/>
  <c r="Y2085" i="32"/>
  <c r="Y2084" i="32"/>
  <c r="Y2083" i="32"/>
  <c r="Y2082" i="32"/>
  <c r="Y2081" i="32"/>
  <c r="Y2080" i="32"/>
  <c r="Y2079" i="32"/>
  <c r="Y2078" i="32"/>
  <c r="Y2077" i="32"/>
  <c r="Y2076" i="32"/>
  <c r="Y2075" i="32"/>
  <c r="Y2074" i="32"/>
  <c r="Y2073" i="32"/>
  <c r="Y2072" i="32"/>
  <c r="Y2071" i="32"/>
  <c r="Y2070" i="32"/>
  <c r="Y2069" i="32"/>
  <c r="Y2068" i="32"/>
  <c r="Y2067" i="32"/>
  <c r="Y2066" i="32"/>
  <c r="Y2065" i="32"/>
  <c r="Y2064" i="32"/>
  <c r="Y2063" i="32"/>
  <c r="Y2062" i="32"/>
  <c r="Y2061" i="32"/>
  <c r="Y2060" i="32"/>
  <c r="Y2059" i="32"/>
  <c r="Y2058" i="32"/>
  <c r="Y2057" i="32"/>
  <c r="Y2056" i="32"/>
  <c r="Y2055" i="32"/>
  <c r="Y2054" i="32"/>
  <c r="Y2053" i="32"/>
  <c r="Y2052" i="32"/>
  <c r="Y2051" i="32"/>
  <c r="Y2050" i="32"/>
  <c r="Y2049" i="32"/>
  <c r="Y2048" i="32"/>
  <c r="Y2047" i="32"/>
  <c r="Y2046" i="32"/>
  <c r="Y2045" i="32"/>
  <c r="Y2044" i="32"/>
  <c r="Y2043" i="32"/>
  <c r="Y2042" i="32"/>
  <c r="Y2041" i="32"/>
  <c r="Y2040" i="32"/>
  <c r="Y2039" i="32"/>
  <c r="Y2038" i="32"/>
  <c r="Y2037" i="32"/>
  <c r="Y2036" i="32"/>
  <c r="Y2035" i="32"/>
  <c r="Y2034" i="32"/>
  <c r="Y2033" i="32"/>
  <c r="Y2032" i="32"/>
  <c r="Y2031" i="32"/>
  <c r="Y2030" i="32"/>
  <c r="Y2029" i="32"/>
  <c r="Y2028" i="32"/>
  <c r="Y2027" i="32"/>
  <c r="Y2026" i="32"/>
  <c r="Y2025" i="32"/>
  <c r="Y2024" i="32"/>
  <c r="Y2023" i="32"/>
  <c r="Y2022" i="32"/>
  <c r="Y2021" i="32"/>
  <c r="Y2020" i="32"/>
  <c r="Y2019" i="32"/>
  <c r="Y2018" i="32"/>
  <c r="Y2017" i="32"/>
  <c r="Y2016" i="32"/>
  <c r="Y2015" i="32"/>
  <c r="Y2014" i="32"/>
  <c r="Y2013" i="32"/>
  <c r="Y2012" i="32"/>
  <c r="Y2011" i="32"/>
  <c r="Y2010" i="32"/>
  <c r="Y2009" i="32"/>
  <c r="Y2008" i="32"/>
  <c r="Y2007" i="32"/>
  <c r="Y2006" i="32"/>
  <c r="Y2005" i="32"/>
  <c r="Y2004" i="32"/>
  <c r="Y2003" i="32"/>
  <c r="Y2002" i="32"/>
  <c r="Y2001" i="32"/>
  <c r="Y2000" i="32"/>
  <c r="Y1999" i="32"/>
  <c r="Y1998" i="32"/>
  <c r="Y1997" i="32"/>
  <c r="Y1996" i="32"/>
  <c r="Y1995" i="32"/>
  <c r="Y1994" i="32"/>
  <c r="Y1993" i="32"/>
  <c r="Y1992" i="32"/>
  <c r="Y1991" i="32"/>
  <c r="Y1990" i="32"/>
  <c r="Y1989" i="32"/>
  <c r="Y1988" i="32"/>
  <c r="Y1987" i="32"/>
  <c r="Y1986" i="32"/>
  <c r="Y1985" i="32"/>
  <c r="Y1984" i="32"/>
  <c r="Y1983" i="32"/>
  <c r="Y1982" i="32"/>
  <c r="Y1981" i="32"/>
  <c r="Y1980" i="32"/>
  <c r="Y1979" i="32"/>
  <c r="Y1978" i="32"/>
  <c r="Y1977" i="32"/>
  <c r="Y1976" i="32"/>
  <c r="Y1975" i="32"/>
  <c r="Y1974" i="32"/>
  <c r="Y1973" i="32"/>
  <c r="Y1972" i="32"/>
  <c r="Y1971" i="32"/>
  <c r="Y1970" i="32"/>
  <c r="Y1969" i="32"/>
  <c r="Y1968" i="32"/>
  <c r="Y1967" i="32"/>
  <c r="Y1966" i="32"/>
  <c r="Y1965" i="32"/>
  <c r="Y1964" i="32"/>
  <c r="Y1963" i="32"/>
  <c r="Y1962" i="32"/>
  <c r="Y1961" i="32"/>
  <c r="Y1960" i="32"/>
  <c r="Y1959" i="32"/>
  <c r="Y1958" i="32"/>
  <c r="Y1957" i="32"/>
  <c r="Y1956" i="32"/>
  <c r="Y1955" i="32"/>
  <c r="Y1954" i="32"/>
  <c r="Y1953" i="32"/>
  <c r="Y1952" i="32"/>
  <c r="Y1951" i="32"/>
  <c r="Y1950" i="32"/>
  <c r="Y1949" i="32"/>
  <c r="Y1948" i="32"/>
  <c r="Y1947" i="32"/>
  <c r="Y1946" i="32"/>
  <c r="Y1945" i="32"/>
  <c r="Y1944" i="32"/>
  <c r="Y1943" i="32"/>
  <c r="Y1942" i="32"/>
  <c r="Y1941" i="32"/>
  <c r="Y1940" i="32"/>
  <c r="Y1939" i="32"/>
  <c r="Y1938" i="32"/>
  <c r="Y1937" i="32"/>
  <c r="Y1936" i="32"/>
  <c r="Y1935" i="32"/>
  <c r="Y1934" i="32"/>
  <c r="Y1933" i="32"/>
  <c r="Y1932" i="32"/>
  <c r="Y1931" i="32"/>
  <c r="Y1930" i="32"/>
  <c r="Y1929" i="32"/>
  <c r="Y1928" i="32"/>
  <c r="Y1927" i="32"/>
  <c r="Y1926" i="32"/>
  <c r="Y1925" i="32"/>
  <c r="Y1924" i="32"/>
  <c r="Y1923" i="32"/>
  <c r="Y1922" i="32"/>
  <c r="Y1921" i="32"/>
  <c r="Y1920" i="32"/>
  <c r="Y1919" i="32"/>
  <c r="Y1918" i="32"/>
  <c r="Y1917" i="32"/>
  <c r="Y1916" i="32"/>
  <c r="Y1915" i="32"/>
  <c r="Y1914" i="32"/>
  <c r="Y1913" i="32"/>
  <c r="Y1912" i="32"/>
  <c r="Y1911" i="32"/>
  <c r="Y1910" i="32"/>
  <c r="Y1909" i="32"/>
  <c r="Y1908" i="32"/>
  <c r="Y1907" i="32"/>
  <c r="Y1906" i="32"/>
  <c r="Y1905" i="32"/>
  <c r="Y1904" i="32"/>
  <c r="Y1903" i="32"/>
  <c r="Y1902" i="32"/>
  <c r="Y1901" i="32"/>
  <c r="Y1900" i="32"/>
  <c r="Y1899" i="32"/>
  <c r="Y1898" i="32"/>
  <c r="Y1897" i="32"/>
  <c r="Y1896" i="32"/>
  <c r="Y1895" i="32"/>
  <c r="Y1894" i="32"/>
  <c r="Y1893" i="32"/>
  <c r="Y1892" i="32"/>
  <c r="Y1891" i="32"/>
  <c r="Y1890" i="32"/>
  <c r="Y1889" i="32"/>
  <c r="Y1888" i="32"/>
  <c r="Y1887" i="32"/>
  <c r="Y1886" i="32"/>
  <c r="Y1885" i="32"/>
  <c r="Y1884" i="32"/>
  <c r="Y1883" i="32"/>
  <c r="Y1882" i="32"/>
  <c r="Y1881" i="32"/>
  <c r="Y1880" i="32"/>
  <c r="Y1879" i="32"/>
  <c r="Y1878" i="32"/>
  <c r="Y1877" i="32"/>
  <c r="Y1876" i="32"/>
  <c r="Y1875" i="32"/>
  <c r="Y1874" i="32"/>
  <c r="Y1873" i="32"/>
  <c r="Y1872" i="32"/>
  <c r="Y1871" i="32"/>
  <c r="Y1870" i="32"/>
  <c r="Y1869" i="32"/>
  <c r="Y1868" i="32"/>
  <c r="Y1867" i="32"/>
  <c r="Y1866" i="32"/>
  <c r="Y1865" i="32"/>
  <c r="Y1864" i="32"/>
  <c r="Y1863" i="32"/>
  <c r="Y1862" i="32"/>
  <c r="Y1861" i="32"/>
  <c r="Y1860" i="32"/>
  <c r="Y1859" i="32"/>
  <c r="Y1858" i="32"/>
  <c r="Y1857" i="32"/>
  <c r="Y1856" i="32"/>
  <c r="Y1855" i="32"/>
  <c r="Y1854" i="32"/>
  <c r="Y1853" i="32"/>
  <c r="Y1852" i="32"/>
  <c r="Y1851" i="32"/>
  <c r="Y1850" i="32"/>
  <c r="Y1849" i="32"/>
  <c r="Y1848" i="32"/>
  <c r="Y1847" i="32"/>
  <c r="Y1846" i="32"/>
  <c r="Y1845" i="32"/>
  <c r="Y1844" i="32"/>
  <c r="Y1843" i="32"/>
  <c r="Y1842" i="32"/>
  <c r="Y1841" i="32"/>
  <c r="Y1840" i="32"/>
  <c r="Y1839" i="32"/>
  <c r="Y1838" i="32"/>
  <c r="Y1837" i="32"/>
  <c r="Y1836" i="32"/>
  <c r="Y1835" i="32"/>
  <c r="Y1834" i="32"/>
  <c r="Y1833" i="32"/>
  <c r="Y1832" i="32"/>
  <c r="Y1831" i="32"/>
  <c r="Y1830" i="32"/>
  <c r="Y1829" i="32"/>
  <c r="Y1828" i="32"/>
  <c r="Y1827" i="32"/>
  <c r="Y1826" i="32"/>
  <c r="Y1825" i="32"/>
  <c r="Y1824" i="32"/>
  <c r="Y1823" i="32"/>
  <c r="Y1822" i="32"/>
  <c r="Y1821" i="32"/>
  <c r="Y1820" i="32"/>
  <c r="Y1819" i="32"/>
  <c r="Y1818" i="32"/>
  <c r="Y1817" i="32"/>
  <c r="Y1816" i="32"/>
  <c r="Y1815" i="32"/>
  <c r="Y1814" i="32"/>
  <c r="Y1813" i="32"/>
  <c r="Y1812" i="32"/>
  <c r="Y1811" i="32"/>
  <c r="Y1810" i="32"/>
  <c r="Y1809" i="32"/>
  <c r="Y1808" i="32"/>
  <c r="Y1807" i="32"/>
  <c r="Y1806" i="32"/>
  <c r="Y1805" i="32"/>
  <c r="Y1804" i="32"/>
  <c r="Y1803" i="32"/>
  <c r="Y1802" i="32"/>
  <c r="Y1801" i="32"/>
  <c r="Y1800" i="32"/>
  <c r="Y1799" i="32"/>
  <c r="Y1798" i="32"/>
  <c r="Y1797" i="32"/>
  <c r="Y1796" i="32"/>
  <c r="Y1795" i="32"/>
  <c r="Y1794" i="32"/>
  <c r="Y1793" i="32"/>
  <c r="Y1792" i="32"/>
  <c r="Y1791" i="32"/>
  <c r="Y1790" i="32"/>
  <c r="Y1789" i="32"/>
  <c r="Y1788" i="32"/>
  <c r="Y1787" i="32"/>
  <c r="Y1786" i="32"/>
  <c r="Y1785" i="32"/>
  <c r="Y1784" i="32"/>
  <c r="Y1783" i="32"/>
  <c r="Y1782" i="32"/>
  <c r="Y1781" i="32"/>
  <c r="Y1780" i="32"/>
  <c r="Y1779" i="32"/>
  <c r="Y1778" i="32"/>
  <c r="Y1777" i="32"/>
  <c r="Y1776" i="32"/>
  <c r="Y1775" i="32"/>
  <c r="Y1774" i="32"/>
  <c r="Y1773" i="32"/>
  <c r="Y1772" i="32"/>
  <c r="Y1771" i="32"/>
  <c r="Y1770" i="32"/>
  <c r="Y1769" i="32"/>
  <c r="Y1768" i="32"/>
  <c r="Y1767" i="32"/>
  <c r="Y1766" i="32"/>
  <c r="Y1765" i="32"/>
  <c r="Y1764" i="32"/>
  <c r="Y1763" i="32"/>
  <c r="Y1762" i="32"/>
  <c r="Y1761" i="32"/>
  <c r="Y1760" i="32"/>
  <c r="Y1759" i="32"/>
  <c r="Y1758" i="32"/>
  <c r="Y1757" i="32"/>
  <c r="Y1756" i="32"/>
  <c r="Y1755" i="32"/>
  <c r="Y1754" i="32"/>
  <c r="Y1753" i="32"/>
  <c r="Y1752" i="32"/>
  <c r="Y1751" i="32"/>
  <c r="Y1750" i="32"/>
  <c r="Y1749" i="32"/>
  <c r="Y1748" i="32"/>
  <c r="Y1747" i="32"/>
  <c r="Y1746" i="32"/>
  <c r="Y1745" i="32"/>
  <c r="Y1744" i="32"/>
  <c r="Y1743" i="32"/>
  <c r="Y1742" i="32"/>
  <c r="Y1741" i="32"/>
  <c r="Y1740" i="32"/>
  <c r="Y1739" i="32"/>
  <c r="Y1738" i="32"/>
  <c r="Y1737" i="32"/>
  <c r="Y1736" i="32"/>
  <c r="Y1735" i="32"/>
  <c r="Y1734" i="32"/>
  <c r="Y1733" i="32"/>
  <c r="Y1732" i="32"/>
  <c r="Y1731" i="32"/>
  <c r="Y1730" i="32"/>
  <c r="Y1729" i="32"/>
  <c r="Y1728" i="32"/>
  <c r="Y1727" i="32"/>
  <c r="Y1726" i="32"/>
  <c r="Y1725" i="32"/>
  <c r="Y1724" i="32"/>
  <c r="Y1723" i="32"/>
  <c r="Y1722" i="32"/>
  <c r="Y1721" i="32"/>
  <c r="Y1720" i="32"/>
  <c r="Y1719" i="32"/>
  <c r="Y1718" i="32"/>
  <c r="Y1717" i="32"/>
  <c r="Y1716" i="32"/>
  <c r="Y1715" i="32"/>
  <c r="Y1714" i="32"/>
  <c r="Y1713" i="32"/>
  <c r="Y1712" i="32"/>
  <c r="Y1711" i="32"/>
  <c r="Y1710" i="32"/>
  <c r="Y1709" i="32"/>
  <c r="Y1708" i="32"/>
  <c r="Y1707" i="32"/>
  <c r="Y1706" i="32"/>
  <c r="Y1705" i="32"/>
  <c r="Y1704" i="32"/>
  <c r="Y1703" i="32"/>
  <c r="Y1702" i="32"/>
  <c r="Y1701" i="32"/>
  <c r="Y1700" i="32"/>
  <c r="Y1699" i="32"/>
  <c r="Y1698" i="32"/>
  <c r="Y1697" i="32"/>
  <c r="Y1696" i="32"/>
  <c r="Y1695" i="32"/>
  <c r="Y1694" i="32"/>
  <c r="Y1693" i="32"/>
  <c r="Y1692" i="32"/>
  <c r="Y1691" i="32"/>
  <c r="Y1690" i="32"/>
  <c r="Y1689" i="32"/>
  <c r="Y1688" i="32"/>
  <c r="Y1687" i="32"/>
  <c r="Y1686" i="32"/>
  <c r="Y1685" i="32"/>
  <c r="Y1684" i="32"/>
  <c r="Y1683" i="32"/>
  <c r="Y1682" i="32"/>
  <c r="Y1681" i="32"/>
  <c r="Y1680" i="32"/>
  <c r="Y1679" i="32"/>
  <c r="Y1678" i="32"/>
  <c r="Y1677" i="32"/>
  <c r="Y1676" i="32"/>
  <c r="Y1675" i="32"/>
  <c r="Y1674" i="32"/>
  <c r="Y1673" i="32"/>
  <c r="Y1672" i="32"/>
  <c r="Y1671" i="32"/>
  <c r="Y1670" i="32"/>
  <c r="Y1669" i="32"/>
  <c r="Y1668" i="32"/>
  <c r="Y1667" i="32"/>
  <c r="Y1666" i="32"/>
  <c r="Y1665" i="32"/>
  <c r="Y1664" i="32"/>
  <c r="Y1663" i="32"/>
  <c r="Y1662" i="32"/>
  <c r="Y1661" i="32"/>
  <c r="Y1660" i="32"/>
  <c r="Y1659" i="32"/>
  <c r="Y1658" i="32"/>
  <c r="Y1657" i="32"/>
  <c r="Y1656" i="32"/>
  <c r="Y1655" i="32"/>
  <c r="Y1654" i="32"/>
  <c r="Y1653" i="32"/>
  <c r="Y1652" i="32"/>
  <c r="Y1651" i="32"/>
  <c r="Y1650" i="32"/>
  <c r="Y1649" i="32"/>
  <c r="Y1648" i="32"/>
  <c r="Y1647" i="32"/>
  <c r="Y1646" i="32"/>
  <c r="Y1645" i="32"/>
  <c r="Y1644" i="32"/>
  <c r="Y1643" i="32"/>
  <c r="Y1642" i="32"/>
  <c r="Y1641" i="32"/>
  <c r="Y1640" i="32"/>
  <c r="Y1639" i="32"/>
  <c r="Y1638" i="32"/>
  <c r="Y1637" i="32"/>
  <c r="Y1636" i="32"/>
  <c r="Y1635" i="32"/>
  <c r="Y1634" i="32"/>
  <c r="Y1633" i="32"/>
  <c r="Y1632" i="32"/>
  <c r="Y1631" i="32"/>
  <c r="Y1630" i="32"/>
  <c r="Y1629" i="32"/>
  <c r="Y1628" i="32"/>
  <c r="Y1627" i="32"/>
  <c r="Y1626" i="32"/>
  <c r="Y1625" i="32"/>
  <c r="Y1624" i="32"/>
  <c r="Y1623" i="32"/>
  <c r="Y1622" i="32"/>
  <c r="Y1621" i="32"/>
  <c r="Y1620" i="32"/>
  <c r="Y1619" i="32"/>
  <c r="Y1618" i="32"/>
  <c r="Y1617" i="32"/>
  <c r="Y1616" i="32"/>
  <c r="Y1615" i="32"/>
  <c r="Y1614" i="32"/>
  <c r="Y1613" i="32"/>
  <c r="Y1612" i="32"/>
  <c r="Y1611" i="32"/>
  <c r="Y1610" i="32"/>
  <c r="Y1609" i="32"/>
  <c r="Y1608" i="32"/>
  <c r="Y1607" i="32"/>
  <c r="Y1606" i="32"/>
  <c r="Y1605" i="32"/>
  <c r="Y1604" i="32"/>
  <c r="Y1603" i="32"/>
  <c r="Y1602" i="32"/>
  <c r="Y1601" i="32"/>
  <c r="Y1600" i="32"/>
  <c r="Y1599" i="32"/>
  <c r="Y1598" i="32"/>
  <c r="Y1597" i="32"/>
  <c r="Y1596" i="32"/>
  <c r="Y1595" i="32"/>
  <c r="Y1594" i="32"/>
  <c r="Y1593" i="32"/>
  <c r="Y1592" i="32"/>
  <c r="Y1591" i="32"/>
  <c r="Y1590" i="32"/>
  <c r="Y1589" i="32"/>
  <c r="Y1588" i="32"/>
  <c r="Y1587" i="32"/>
  <c r="Y1586" i="32"/>
  <c r="Y1585" i="32"/>
  <c r="Y1584" i="32"/>
  <c r="Y1583" i="32"/>
  <c r="Y1582" i="32"/>
  <c r="Y1581" i="32"/>
  <c r="Y1580" i="32"/>
  <c r="Y1579" i="32"/>
  <c r="Y1578" i="32"/>
  <c r="Y1577" i="32"/>
  <c r="Y1576" i="32"/>
  <c r="Y1575" i="32"/>
  <c r="Y1574" i="32"/>
  <c r="Y1573" i="32"/>
  <c r="Y1572" i="32"/>
  <c r="Y1571" i="32"/>
  <c r="Y1570" i="32"/>
  <c r="Y1569" i="32"/>
  <c r="Y1568" i="32"/>
  <c r="Y1567" i="32"/>
  <c r="Y1566" i="32"/>
  <c r="Y1565" i="32"/>
  <c r="Y1564" i="32"/>
  <c r="Y1563" i="32"/>
  <c r="Y1562" i="32"/>
  <c r="Y1561" i="32"/>
  <c r="Y1560" i="32"/>
  <c r="Y1559" i="32"/>
  <c r="Y1558" i="32"/>
  <c r="Y1557" i="32"/>
  <c r="Y1556" i="32"/>
  <c r="Y1555" i="32"/>
  <c r="Y1554" i="32"/>
  <c r="Y1553" i="32"/>
  <c r="Y1552" i="32"/>
  <c r="Y1551" i="32"/>
  <c r="Y1550" i="32"/>
  <c r="Y1549" i="32"/>
  <c r="Y1548" i="32"/>
  <c r="Y1547" i="32"/>
  <c r="Y1546" i="32"/>
  <c r="Y1545" i="32"/>
  <c r="Y1544" i="32"/>
  <c r="Y1543" i="32"/>
  <c r="Y1542" i="32"/>
  <c r="Y1541" i="32"/>
  <c r="Y1540" i="32"/>
  <c r="Y1539" i="32"/>
  <c r="Y1538" i="32"/>
  <c r="Y1537" i="32"/>
  <c r="Y1536" i="32"/>
  <c r="Y1535" i="32"/>
  <c r="Y1534" i="32"/>
  <c r="Y1533" i="32"/>
  <c r="Y1532" i="32"/>
  <c r="Y1531" i="32"/>
  <c r="Y1530" i="32"/>
  <c r="Y1529" i="32"/>
  <c r="Y1528" i="32"/>
  <c r="Y1527" i="32"/>
  <c r="Y1526" i="32"/>
  <c r="Y1525" i="32"/>
  <c r="Y1524" i="32"/>
  <c r="Y1523" i="32"/>
  <c r="Y1522" i="32"/>
  <c r="Y1521" i="32"/>
  <c r="Y1520" i="32"/>
  <c r="Y1519" i="32"/>
  <c r="Y1518" i="32"/>
  <c r="Y1517" i="32"/>
  <c r="Y1516" i="32"/>
  <c r="Y1515" i="32"/>
  <c r="Y1514" i="32"/>
  <c r="Y1513" i="32"/>
  <c r="Y1512" i="32"/>
  <c r="Y1511" i="32"/>
  <c r="Y1510" i="32"/>
  <c r="Y1509" i="32"/>
  <c r="Y1508" i="32"/>
  <c r="Y1507" i="32"/>
  <c r="Y1506" i="32"/>
  <c r="Y1505" i="32"/>
  <c r="Y1504" i="32"/>
  <c r="Y1503" i="32"/>
  <c r="Y1502" i="32"/>
  <c r="Y1501" i="32"/>
  <c r="Y1500" i="32"/>
  <c r="Y1499" i="32"/>
  <c r="Y1498" i="32"/>
  <c r="Y1497" i="32"/>
  <c r="Y1496" i="32"/>
  <c r="Y1495" i="32"/>
  <c r="Y1494" i="32"/>
  <c r="Y1493" i="32"/>
  <c r="Y1492" i="32"/>
  <c r="Y1491" i="32"/>
  <c r="Y1490" i="32"/>
  <c r="Y1489" i="32"/>
  <c r="Y1488" i="32"/>
  <c r="Y1487" i="32"/>
  <c r="Y1486" i="32"/>
  <c r="Y1485" i="32"/>
  <c r="Y1484" i="32"/>
  <c r="Y1483" i="32"/>
  <c r="Y1482" i="32"/>
  <c r="Y1481" i="32"/>
  <c r="Y1480" i="32"/>
  <c r="Y1479" i="32"/>
  <c r="Y1478" i="32"/>
  <c r="Y1477" i="32"/>
  <c r="Y1476" i="32"/>
  <c r="Y1475" i="32"/>
  <c r="Y1474" i="32"/>
  <c r="Y1473" i="32"/>
  <c r="Y1472" i="32"/>
  <c r="Y1471" i="32"/>
  <c r="Y1470" i="32"/>
  <c r="Y1469" i="32"/>
  <c r="Y1468" i="32"/>
  <c r="Y1467" i="32"/>
  <c r="Y1466" i="32"/>
  <c r="Y1465" i="32"/>
  <c r="Y1464" i="32"/>
  <c r="Y1463" i="32"/>
  <c r="Y1462" i="32"/>
  <c r="Y1461" i="32"/>
  <c r="Y1460" i="32"/>
  <c r="Y1459" i="32"/>
  <c r="Y1458" i="32"/>
  <c r="Y1457" i="32"/>
  <c r="Y1456" i="32"/>
  <c r="Y1455" i="32"/>
  <c r="Y1454" i="32"/>
  <c r="Y1453" i="32"/>
  <c r="Y1452" i="32"/>
  <c r="Y1451" i="32"/>
  <c r="Y1450" i="32"/>
  <c r="Y1449" i="32"/>
  <c r="Y1448" i="32"/>
  <c r="Y1447" i="32"/>
  <c r="Y1446" i="32"/>
  <c r="Y1445" i="32"/>
  <c r="Y1444" i="32"/>
  <c r="Y1443" i="32"/>
  <c r="Y1442" i="32"/>
  <c r="Y1441" i="32"/>
  <c r="Y1440" i="32"/>
  <c r="Y1439" i="32"/>
  <c r="Y1438" i="32"/>
  <c r="Y1437" i="32"/>
  <c r="Y1436" i="32"/>
  <c r="Y1435" i="32"/>
  <c r="Y1434" i="32"/>
  <c r="Y1433" i="32"/>
  <c r="Y1432" i="32"/>
  <c r="Y1431" i="32"/>
  <c r="Y1430" i="32"/>
  <c r="Y1429" i="32"/>
  <c r="Y1428" i="32"/>
  <c r="Y1427" i="32"/>
  <c r="Y1426" i="32"/>
  <c r="Y1425" i="32"/>
  <c r="Y1424" i="32"/>
  <c r="Y1423" i="32"/>
  <c r="Y1422" i="32"/>
  <c r="Y1421" i="32"/>
  <c r="Y1420" i="32"/>
  <c r="Y1419" i="32"/>
  <c r="Y1418" i="32"/>
  <c r="Y1417" i="32"/>
  <c r="Y1416" i="32"/>
  <c r="Y1415" i="32"/>
  <c r="Y1414" i="32"/>
  <c r="Y1413" i="32"/>
  <c r="Y1412" i="32"/>
  <c r="Y1411" i="32"/>
  <c r="Y1410" i="32"/>
  <c r="Y1409" i="32"/>
  <c r="Y1408" i="32"/>
  <c r="Y1407" i="32"/>
  <c r="Y1406" i="32"/>
  <c r="Y1405" i="32"/>
  <c r="Y1404" i="32"/>
  <c r="Y1403" i="32"/>
  <c r="Y1402" i="32"/>
  <c r="Y1401" i="32"/>
  <c r="Y1400" i="32"/>
  <c r="Y1399" i="32"/>
  <c r="Y1398" i="32"/>
  <c r="Y1397" i="32"/>
  <c r="Y1396" i="32"/>
  <c r="Y1395" i="32"/>
  <c r="Y1394" i="32"/>
  <c r="Y1393" i="32"/>
  <c r="Y1392" i="32"/>
  <c r="Y1391" i="32"/>
  <c r="Y1390" i="32"/>
  <c r="Y1389" i="32"/>
  <c r="Y1388" i="32"/>
  <c r="Y1387" i="32"/>
  <c r="Y1386" i="32"/>
  <c r="Y1385" i="32"/>
  <c r="Y1384" i="32"/>
  <c r="Y1383" i="32"/>
  <c r="Y1382" i="32"/>
  <c r="Y1381" i="32"/>
  <c r="Y1380" i="32"/>
  <c r="Y1379" i="32"/>
  <c r="Y1378" i="32"/>
  <c r="Y1377" i="32"/>
  <c r="Y1376" i="32"/>
  <c r="Y1375" i="32"/>
  <c r="Y1374" i="32"/>
  <c r="Y1373" i="32"/>
  <c r="Y1372" i="32"/>
  <c r="Y1371" i="32"/>
  <c r="Y1370" i="32"/>
  <c r="Y1369" i="32"/>
  <c r="Y1368" i="32"/>
  <c r="Y1367" i="32"/>
  <c r="Y1366" i="32"/>
  <c r="Y1365" i="32"/>
  <c r="Y1364" i="32"/>
  <c r="Y1363" i="32"/>
  <c r="Y1362" i="32"/>
  <c r="Y1361" i="32"/>
  <c r="Y1360" i="32"/>
  <c r="Y1359" i="32"/>
  <c r="Y1358" i="32"/>
  <c r="Y1357" i="32"/>
  <c r="Y1356" i="32"/>
  <c r="Y1355" i="32"/>
  <c r="Y1354" i="32"/>
  <c r="Y1353" i="32"/>
  <c r="Y1352" i="32"/>
  <c r="Y1351" i="32"/>
  <c r="Y1350" i="32"/>
  <c r="Y1349" i="32"/>
  <c r="Y1348" i="32"/>
  <c r="Y1347" i="32"/>
  <c r="Y1346" i="32"/>
  <c r="Y1345" i="32"/>
  <c r="Y1344" i="32"/>
  <c r="Y1343" i="32"/>
  <c r="Y1342" i="32"/>
  <c r="Y1341" i="32"/>
  <c r="Y1340" i="32"/>
  <c r="Y1339" i="32"/>
  <c r="Y1338" i="32"/>
  <c r="Y1337" i="32"/>
  <c r="Y1336" i="32"/>
  <c r="Y1335" i="32"/>
  <c r="Y1334" i="32"/>
  <c r="Y1333" i="32"/>
  <c r="Y1332" i="32"/>
  <c r="Y1331" i="32"/>
  <c r="Y1330" i="32"/>
  <c r="Y1329" i="32"/>
  <c r="Y1328" i="32"/>
  <c r="Y1327" i="32"/>
  <c r="Y1326" i="32"/>
  <c r="Y1325" i="32"/>
  <c r="Y1324" i="32"/>
  <c r="Y1323" i="32"/>
  <c r="Y1322" i="32"/>
  <c r="Y1321" i="32"/>
  <c r="Y1320" i="32"/>
  <c r="Y1319" i="32"/>
  <c r="Y1318" i="32"/>
  <c r="Y1317" i="32"/>
  <c r="Y1316" i="32"/>
  <c r="Y1315" i="32"/>
  <c r="Y1314" i="32"/>
  <c r="Y1313" i="32"/>
  <c r="Y1312" i="32"/>
  <c r="Y1311" i="32"/>
  <c r="Y1310" i="32"/>
  <c r="Y1309" i="32"/>
  <c r="Y1308" i="32"/>
  <c r="Y1307" i="32"/>
  <c r="Y1306" i="32"/>
  <c r="Y1305" i="32"/>
  <c r="Y1304" i="32"/>
  <c r="Y1303" i="32"/>
  <c r="Y1302" i="32"/>
  <c r="Y1301" i="32"/>
  <c r="Y1300" i="32"/>
  <c r="Y1299" i="32"/>
  <c r="Y1298" i="32"/>
  <c r="Y1297" i="32"/>
  <c r="Y1296" i="32"/>
  <c r="Y1295" i="32"/>
  <c r="Y1294" i="32"/>
  <c r="Y1293" i="32"/>
  <c r="Y1292" i="32"/>
  <c r="Y1291" i="32"/>
  <c r="Y1290" i="32"/>
  <c r="Y1289" i="32"/>
  <c r="Y1288" i="32"/>
  <c r="Y1287" i="32"/>
  <c r="Y1286" i="32"/>
  <c r="Y1285" i="32"/>
  <c r="Y1284" i="32"/>
  <c r="Y1283" i="32"/>
  <c r="Y1282" i="32"/>
  <c r="Y1281" i="32"/>
  <c r="Y1280" i="32"/>
  <c r="Y1279" i="32"/>
  <c r="Y1278" i="32"/>
  <c r="Y1277" i="32"/>
  <c r="Y1276" i="32"/>
  <c r="Y1275" i="32"/>
  <c r="Y1274" i="32"/>
  <c r="Y1273" i="32"/>
  <c r="Y1272" i="32"/>
  <c r="Y1271" i="32"/>
  <c r="Y1270" i="32"/>
  <c r="Y1269" i="32"/>
  <c r="Y1268" i="32"/>
  <c r="Y1267" i="32"/>
  <c r="Y1266" i="32"/>
  <c r="Y1265" i="32"/>
  <c r="Y1264" i="32"/>
  <c r="Y1263" i="32"/>
  <c r="Y1262" i="32"/>
  <c r="Y1261" i="32"/>
  <c r="Y1260" i="32"/>
  <c r="Y1259" i="32"/>
  <c r="Y1258" i="32"/>
  <c r="Y1257" i="32"/>
  <c r="Y1256" i="32"/>
  <c r="Y1255" i="32"/>
  <c r="Y1254" i="32"/>
  <c r="Y1253" i="32"/>
  <c r="Y1252" i="32"/>
  <c r="Y1251" i="32"/>
  <c r="Y1250" i="32"/>
  <c r="Y1249" i="32"/>
  <c r="Y1248" i="32"/>
  <c r="Y1247" i="32"/>
  <c r="Y1246" i="32"/>
  <c r="Y1245" i="32"/>
  <c r="Y1244" i="32"/>
  <c r="Y1243" i="32"/>
  <c r="Y1242" i="32"/>
  <c r="Y1241" i="32"/>
  <c r="Y1240" i="32"/>
  <c r="Y1239" i="32"/>
  <c r="Y1238" i="32"/>
  <c r="Y1237" i="32"/>
  <c r="Y1236" i="32"/>
  <c r="Y1235" i="32"/>
  <c r="Y1234" i="32"/>
  <c r="Y1233" i="32"/>
  <c r="Y1232" i="32"/>
  <c r="Y1231" i="32"/>
  <c r="Y1230" i="32"/>
  <c r="Y1229" i="32"/>
  <c r="Y1228" i="32"/>
  <c r="Y1227" i="32"/>
  <c r="Y1226" i="32"/>
  <c r="Y1225" i="32"/>
  <c r="Y1224" i="32"/>
  <c r="Y1223" i="32"/>
  <c r="Y1222" i="32"/>
  <c r="Y1221" i="32"/>
  <c r="Y1220" i="32"/>
  <c r="Y1219" i="32"/>
  <c r="Y1218" i="32"/>
  <c r="Y1217" i="32"/>
  <c r="Y1216" i="32"/>
  <c r="Y1215" i="32"/>
  <c r="Y1214" i="32"/>
  <c r="Y1213" i="32"/>
  <c r="Y1212" i="32"/>
  <c r="Y1211" i="32"/>
  <c r="Y1210" i="32"/>
  <c r="Y1209" i="32"/>
  <c r="Y1208" i="32"/>
  <c r="Y1207" i="32"/>
  <c r="Y1206" i="32"/>
  <c r="Y1205" i="32"/>
  <c r="Y1204" i="32"/>
  <c r="Y1203" i="32"/>
  <c r="Y1202" i="32"/>
  <c r="Y1201" i="32"/>
  <c r="Y1200" i="32"/>
  <c r="Y1199" i="32"/>
  <c r="Y1198" i="32"/>
  <c r="Y1197" i="32"/>
  <c r="Y1196" i="32"/>
  <c r="Y1195" i="32"/>
  <c r="Y1194" i="32"/>
  <c r="Y1193" i="32"/>
  <c r="Y1192" i="32"/>
  <c r="Y1191" i="32"/>
  <c r="Y1190" i="32"/>
  <c r="Y1189" i="32"/>
  <c r="Y1188" i="32"/>
  <c r="Y1187" i="32"/>
  <c r="Y1186" i="32"/>
  <c r="Y1185" i="32"/>
  <c r="Y1184" i="32"/>
  <c r="Y1183" i="32"/>
  <c r="Y1182" i="32"/>
  <c r="Y1181" i="32"/>
  <c r="Y1180" i="32"/>
  <c r="Y1179" i="32"/>
  <c r="Y1178" i="32"/>
  <c r="Y1177" i="32"/>
  <c r="Y1176" i="32"/>
  <c r="Y1175" i="32"/>
  <c r="Y1174" i="32"/>
  <c r="Y1173" i="32"/>
  <c r="Y1172" i="32"/>
  <c r="Y1171" i="32"/>
  <c r="Y1170" i="32"/>
  <c r="Y1169" i="32"/>
  <c r="Y1168" i="32"/>
  <c r="Y1167" i="32"/>
  <c r="Y1166" i="32"/>
  <c r="Y1165" i="32"/>
  <c r="Y1164" i="32"/>
  <c r="Y1163" i="32"/>
  <c r="Y1162" i="32"/>
  <c r="Y1161" i="32"/>
  <c r="Y1160" i="32"/>
  <c r="Y1159" i="32"/>
  <c r="Y1158" i="32"/>
  <c r="Y1157" i="32"/>
  <c r="Y1156" i="32"/>
  <c r="Y1155" i="32"/>
  <c r="Y1154" i="32"/>
  <c r="Y1153" i="32"/>
  <c r="Y1152" i="32"/>
  <c r="Y1151" i="32"/>
  <c r="Y1150" i="32"/>
  <c r="Y1149" i="32"/>
  <c r="Y1148" i="32"/>
  <c r="Y1147" i="32"/>
  <c r="Y1146" i="32"/>
  <c r="Y1145" i="32"/>
  <c r="Y1144" i="32"/>
  <c r="Y1143" i="32"/>
  <c r="Y1142" i="32"/>
  <c r="Y1141" i="32"/>
  <c r="Y1140" i="32"/>
  <c r="Y1139" i="32"/>
  <c r="Y1138" i="32"/>
  <c r="Y1137" i="32"/>
  <c r="Y1136" i="32"/>
  <c r="Y1135" i="32"/>
  <c r="Y1134" i="32"/>
  <c r="Y1133" i="32"/>
  <c r="Y1132" i="32"/>
  <c r="Y1131" i="32"/>
  <c r="Y1130" i="32"/>
  <c r="Y1129" i="32"/>
  <c r="Y1128" i="32"/>
  <c r="Y1127" i="32"/>
  <c r="Y1126" i="32"/>
  <c r="Y1125" i="32"/>
  <c r="Y1124" i="32"/>
  <c r="Y1123" i="32"/>
  <c r="Y1122" i="32"/>
  <c r="Y1121" i="32"/>
  <c r="Y1120" i="32"/>
  <c r="Y1119" i="32"/>
  <c r="Y1118" i="32"/>
  <c r="Y1117" i="32"/>
  <c r="Y1116" i="32"/>
  <c r="Y1115" i="32"/>
  <c r="Y1114" i="32"/>
  <c r="Y1113" i="32"/>
  <c r="Y1112" i="32"/>
  <c r="Y1111" i="32"/>
  <c r="Y1110" i="32"/>
  <c r="Y1109" i="32"/>
  <c r="Y1108" i="32"/>
  <c r="Y1107" i="32"/>
  <c r="Y1106" i="32"/>
  <c r="Y1105" i="32"/>
  <c r="Y1104" i="32"/>
  <c r="Y1103" i="32"/>
  <c r="Y1102" i="32"/>
  <c r="Y1101" i="32"/>
  <c r="Y1100" i="32"/>
  <c r="Y1099" i="32"/>
  <c r="Y1098" i="32"/>
  <c r="Y1097" i="32"/>
  <c r="Y1096" i="32"/>
  <c r="Y1095" i="32"/>
  <c r="Y1094" i="32"/>
  <c r="Y1093" i="32"/>
  <c r="Y1092" i="32"/>
  <c r="Y1091" i="32"/>
  <c r="Y1090" i="32"/>
  <c r="Y1089" i="32"/>
  <c r="Y1088" i="32"/>
  <c r="Y1087" i="32"/>
  <c r="Y1086" i="32"/>
  <c r="Y1085" i="32"/>
  <c r="Y1084" i="32"/>
  <c r="Y1083" i="32"/>
  <c r="Y1082" i="32"/>
  <c r="Y1081" i="32"/>
  <c r="Y1080" i="32"/>
  <c r="Y1079" i="32"/>
  <c r="Y1078" i="32"/>
  <c r="Y1077" i="32"/>
  <c r="Y1076" i="32"/>
  <c r="Y1075" i="32"/>
  <c r="Y1074" i="32"/>
  <c r="Y1073" i="32"/>
  <c r="Y1072" i="32"/>
  <c r="Y1071" i="32"/>
  <c r="Y1070" i="32"/>
  <c r="Y1069" i="32"/>
  <c r="Y1068" i="32"/>
  <c r="Y1067" i="32"/>
  <c r="Y1066" i="32"/>
  <c r="Y1065" i="32"/>
  <c r="Y1064" i="32"/>
  <c r="Y1063" i="32"/>
  <c r="Y1062" i="32"/>
  <c r="Y1061" i="32"/>
  <c r="Y1060" i="32"/>
  <c r="Y1059" i="32"/>
  <c r="Y1058" i="32"/>
  <c r="Y1057" i="32"/>
  <c r="Y1056" i="32"/>
  <c r="Y1055" i="32"/>
  <c r="Y1054" i="32"/>
  <c r="Y1053" i="32"/>
  <c r="Y1052" i="32"/>
  <c r="Y1051" i="32"/>
  <c r="Y1050" i="32"/>
  <c r="Y1049" i="32"/>
  <c r="Y1048" i="32"/>
  <c r="Y1047" i="32"/>
  <c r="Y1046" i="32"/>
  <c r="Y1045" i="32"/>
  <c r="Y1044" i="32"/>
  <c r="Y1043" i="32"/>
  <c r="Y1042" i="32"/>
  <c r="Y1041" i="32"/>
  <c r="Y1040" i="32"/>
  <c r="Y1039" i="32"/>
  <c r="Y1038" i="32"/>
  <c r="Y1037" i="32"/>
  <c r="Y1036" i="32"/>
  <c r="Y1035" i="32"/>
  <c r="Y1034" i="32"/>
  <c r="Y1033" i="32"/>
  <c r="Y1032" i="32"/>
  <c r="Y1031" i="32"/>
  <c r="Y1030" i="32"/>
  <c r="Y1029" i="32"/>
  <c r="Y1028" i="32"/>
  <c r="Y1027" i="32"/>
  <c r="Y1026" i="32"/>
  <c r="Y1025" i="32"/>
  <c r="Y1024" i="32"/>
  <c r="Y1023" i="32"/>
  <c r="Y1022" i="32"/>
  <c r="Y1021" i="32"/>
  <c r="Y1020" i="32"/>
  <c r="Y1019" i="32"/>
  <c r="Y1018" i="32"/>
  <c r="Y1017" i="32"/>
  <c r="Y1016" i="32"/>
  <c r="Y1015" i="32"/>
  <c r="Y1014" i="32"/>
  <c r="Y1013" i="32"/>
  <c r="Y1012" i="32"/>
  <c r="Y1011" i="32"/>
  <c r="Y1010" i="32"/>
  <c r="Y1009" i="32"/>
  <c r="Y1008" i="32"/>
  <c r="Y1007" i="32"/>
  <c r="Y1006" i="32"/>
  <c r="Y1005" i="32"/>
  <c r="Y1004" i="32"/>
  <c r="Y1003" i="32"/>
  <c r="Y1002" i="32"/>
  <c r="Y1001" i="32"/>
  <c r="Y1000" i="32"/>
  <c r="Y999" i="32"/>
  <c r="Y998" i="32"/>
  <c r="Y997" i="32"/>
  <c r="Y996" i="32"/>
  <c r="Y995" i="32"/>
  <c r="Y994" i="32"/>
  <c r="Y993" i="32"/>
  <c r="Y992" i="32"/>
  <c r="Y991" i="32"/>
  <c r="Y990" i="32"/>
  <c r="Y989" i="32"/>
  <c r="Y988" i="32"/>
  <c r="Y987" i="32"/>
  <c r="Y986" i="32"/>
  <c r="Y985" i="32"/>
  <c r="Y984" i="32"/>
  <c r="Y983" i="32"/>
  <c r="Y982" i="32"/>
  <c r="Y981" i="32"/>
  <c r="Y980" i="32"/>
  <c r="Y979" i="32"/>
  <c r="Y978" i="32"/>
  <c r="Y977" i="32"/>
  <c r="Y976" i="32"/>
  <c r="Y975" i="32"/>
  <c r="Y974" i="32"/>
  <c r="Y973" i="32"/>
  <c r="Y972" i="32"/>
  <c r="Y971" i="32"/>
  <c r="Y970" i="32"/>
  <c r="Y969" i="32"/>
  <c r="Y968" i="32"/>
  <c r="Y967" i="32"/>
  <c r="Y966" i="32"/>
  <c r="Y965" i="32"/>
  <c r="Y964" i="32"/>
  <c r="Y963" i="32"/>
  <c r="Y962" i="32"/>
  <c r="Y961" i="32"/>
  <c r="Y960" i="32"/>
  <c r="Y959" i="32"/>
  <c r="Y958" i="32"/>
  <c r="Y957" i="32"/>
  <c r="Y956" i="32"/>
  <c r="Y955" i="32"/>
  <c r="Y954" i="32"/>
  <c r="Y953" i="32"/>
  <c r="Y952" i="32"/>
  <c r="Y951" i="32"/>
  <c r="Y950" i="32"/>
  <c r="Y949" i="32"/>
  <c r="Y948" i="32"/>
  <c r="Y947" i="32"/>
  <c r="Y946" i="32"/>
  <c r="Y945" i="32"/>
  <c r="Y944" i="32"/>
  <c r="Y943" i="32"/>
  <c r="Y942" i="32"/>
  <c r="Y941" i="32"/>
  <c r="Y940" i="32"/>
  <c r="Y939" i="32"/>
  <c r="Y938" i="32"/>
  <c r="Y937" i="32"/>
  <c r="Y936" i="32"/>
  <c r="Y935" i="32"/>
  <c r="Y934" i="32"/>
  <c r="Y933" i="32"/>
  <c r="Y932" i="32"/>
  <c r="Y931" i="32"/>
  <c r="Y930" i="32"/>
  <c r="Y929" i="32"/>
  <c r="Y928" i="32"/>
  <c r="Y927" i="32"/>
  <c r="Y926" i="32"/>
  <c r="Y925" i="32"/>
  <c r="Y924" i="32"/>
  <c r="Y923" i="32"/>
  <c r="Y922" i="32"/>
  <c r="Y921" i="32"/>
  <c r="Y920" i="32"/>
  <c r="Y919" i="32"/>
  <c r="Y918" i="32"/>
  <c r="Y917" i="32"/>
  <c r="Y916" i="32"/>
  <c r="Y915" i="32"/>
  <c r="Y914" i="32"/>
  <c r="Y913" i="32"/>
  <c r="Y912" i="32"/>
  <c r="Y911" i="32"/>
  <c r="Y910" i="32"/>
  <c r="Y909" i="32"/>
  <c r="Y908" i="32"/>
  <c r="Y907" i="32"/>
  <c r="Y906" i="32"/>
  <c r="Y905" i="32"/>
  <c r="Y904" i="32"/>
  <c r="Y903" i="32"/>
  <c r="Y902" i="32"/>
  <c r="Y901" i="32"/>
  <c r="Y900" i="32"/>
  <c r="Y899" i="32"/>
  <c r="Y898" i="32"/>
  <c r="Y897" i="32"/>
  <c r="Y896" i="32"/>
  <c r="Y895" i="32"/>
  <c r="Y894" i="32"/>
  <c r="Y893" i="32"/>
  <c r="Y892" i="32"/>
  <c r="Y891" i="32"/>
  <c r="Y890" i="32"/>
  <c r="Y889" i="32"/>
  <c r="Y888" i="32"/>
  <c r="Y887" i="32"/>
  <c r="Y886" i="32"/>
  <c r="Y885" i="32"/>
  <c r="Y884" i="32"/>
  <c r="Y883" i="32"/>
  <c r="Y882" i="32"/>
  <c r="Y881" i="32"/>
  <c r="Y880" i="32"/>
  <c r="Y879" i="32"/>
  <c r="Y878" i="32"/>
  <c r="Y877" i="32"/>
  <c r="Y876" i="32"/>
  <c r="Y875" i="32"/>
  <c r="Y874" i="32"/>
  <c r="Y873" i="32"/>
  <c r="Y872" i="32"/>
  <c r="Y871" i="32"/>
  <c r="Y870" i="32"/>
  <c r="Y869" i="32"/>
  <c r="Y868" i="32"/>
  <c r="Y867" i="32"/>
  <c r="Y866" i="32"/>
  <c r="Y865" i="32"/>
  <c r="Y864" i="32"/>
  <c r="Y863" i="32"/>
  <c r="Y862" i="32"/>
  <c r="Y861" i="32"/>
  <c r="Y860" i="32"/>
  <c r="Y859" i="32"/>
  <c r="Y858" i="32"/>
  <c r="Y857" i="32"/>
  <c r="Y856" i="32"/>
  <c r="Y855" i="32"/>
  <c r="Y854" i="32"/>
  <c r="Y853" i="32"/>
  <c r="Y852" i="32"/>
  <c r="Y851" i="32"/>
  <c r="Y850" i="32"/>
  <c r="Y849" i="32"/>
  <c r="Y848" i="32"/>
  <c r="Y847" i="32"/>
  <c r="Y846" i="32"/>
  <c r="Y845" i="32"/>
  <c r="Y844" i="32"/>
  <c r="Y843" i="32"/>
  <c r="Y842" i="32"/>
  <c r="Y841" i="32"/>
  <c r="Y840" i="32"/>
  <c r="Y839" i="32"/>
  <c r="Y838" i="32"/>
  <c r="Y837" i="32"/>
  <c r="Y836" i="32"/>
  <c r="Y835" i="32"/>
  <c r="Y834" i="32"/>
  <c r="Y833" i="32"/>
  <c r="Y832" i="32"/>
  <c r="Y831" i="32"/>
  <c r="Y830" i="32"/>
  <c r="Y829" i="32"/>
  <c r="Y828" i="32"/>
  <c r="Y827" i="32"/>
  <c r="Y826" i="32"/>
  <c r="Y825" i="32"/>
  <c r="Y824" i="32"/>
  <c r="Y823" i="32"/>
  <c r="Y822" i="32"/>
  <c r="Y821" i="32"/>
  <c r="Y820" i="32"/>
  <c r="Y819" i="32"/>
  <c r="Y818" i="32"/>
  <c r="Y817" i="32"/>
  <c r="Y816" i="32"/>
  <c r="Y815" i="32"/>
  <c r="Y814" i="32"/>
  <c r="Y813" i="32"/>
  <c r="Y812" i="32"/>
  <c r="Y811" i="32"/>
  <c r="Y810" i="32"/>
  <c r="Y809" i="32"/>
  <c r="Y808" i="32"/>
  <c r="Y807" i="32"/>
  <c r="Y806" i="32"/>
  <c r="Y805" i="32"/>
  <c r="Y804" i="32"/>
  <c r="Y803" i="32"/>
  <c r="Y802" i="32"/>
  <c r="Y801" i="32"/>
  <c r="Y800" i="32"/>
  <c r="Y799" i="32"/>
  <c r="Y798" i="32"/>
  <c r="Y797" i="32"/>
  <c r="Y796" i="32"/>
  <c r="Y795" i="32"/>
  <c r="Y794" i="32"/>
  <c r="Y793" i="32"/>
  <c r="Y792" i="32"/>
  <c r="Y791" i="32"/>
  <c r="Y790" i="32"/>
  <c r="Y789" i="32"/>
  <c r="Y788" i="32"/>
  <c r="Y787" i="32"/>
  <c r="Y786" i="32"/>
  <c r="Y785" i="32"/>
  <c r="Y784" i="32"/>
  <c r="Y783" i="32"/>
  <c r="Y782" i="32"/>
  <c r="Y781" i="32"/>
  <c r="Y780" i="32"/>
  <c r="Y779" i="32"/>
  <c r="Y778" i="32"/>
  <c r="Y777" i="32"/>
  <c r="Y776" i="32"/>
  <c r="Y775" i="32"/>
  <c r="Y774" i="32"/>
  <c r="Y773" i="32"/>
  <c r="Y772" i="32"/>
  <c r="Y771" i="32"/>
  <c r="Y770" i="32"/>
  <c r="Y769" i="32"/>
  <c r="Y768" i="32"/>
  <c r="Y767" i="32"/>
  <c r="Y766" i="32"/>
  <c r="Y765" i="32"/>
  <c r="Y764" i="32"/>
  <c r="Y763" i="32"/>
  <c r="Y762" i="32"/>
  <c r="Y761" i="32"/>
  <c r="Y760" i="32"/>
  <c r="Y759" i="32"/>
  <c r="Y758" i="32"/>
  <c r="Y757" i="32"/>
  <c r="Y756" i="32"/>
  <c r="Y755" i="32"/>
  <c r="Y754" i="32"/>
  <c r="Y753" i="32"/>
  <c r="Y752" i="32"/>
  <c r="Y751" i="32"/>
  <c r="Y750" i="32"/>
  <c r="Y749" i="32"/>
  <c r="Y748" i="32"/>
  <c r="Y747" i="32"/>
  <c r="Y746" i="32"/>
  <c r="Y745" i="32"/>
  <c r="Y744" i="32"/>
  <c r="Y743" i="32"/>
  <c r="Y742" i="32"/>
  <c r="Y741" i="32"/>
  <c r="Y740" i="32"/>
  <c r="Y739" i="32"/>
  <c r="Y738" i="32"/>
  <c r="Y737" i="32"/>
  <c r="Y736" i="32"/>
  <c r="Y735" i="32"/>
  <c r="Y734" i="32"/>
  <c r="Y733" i="32"/>
  <c r="Y732" i="32"/>
  <c r="Y731" i="32"/>
  <c r="Y730" i="32"/>
  <c r="Y729" i="32"/>
  <c r="Y728" i="32"/>
  <c r="Y727" i="32"/>
  <c r="Y726" i="32"/>
  <c r="Y725" i="32"/>
  <c r="Y724" i="32"/>
  <c r="Y723" i="32"/>
  <c r="Y722" i="32"/>
  <c r="Y721" i="32"/>
  <c r="Y720" i="32"/>
  <c r="Y719" i="32"/>
  <c r="Y718" i="32"/>
  <c r="Y717" i="32"/>
  <c r="Y716" i="32"/>
  <c r="Y715" i="32"/>
  <c r="Y714" i="32"/>
  <c r="Y713" i="32"/>
  <c r="Y712" i="32"/>
  <c r="Y711" i="32"/>
  <c r="Y710" i="32"/>
  <c r="Y709" i="32"/>
  <c r="Y708" i="32"/>
  <c r="Y707" i="32"/>
  <c r="Y706" i="32"/>
  <c r="Y705" i="32"/>
  <c r="Y704" i="32"/>
  <c r="Y703" i="32"/>
  <c r="Y702" i="32"/>
  <c r="Y701" i="32"/>
  <c r="Y700" i="32"/>
  <c r="Y699" i="32"/>
  <c r="Y698" i="32"/>
  <c r="Y697" i="32"/>
  <c r="Y696" i="32"/>
  <c r="Y695" i="32"/>
  <c r="Y694" i="32"/>
  <c r="Y693" i="32"/>
  <c r="Y692" i="32"/>
  <c r="Y691" i="32"/>
  <c r="Y690" i="32"/>
  <c r="Y689" i="32"/>
  <c r="Y688" i="32"/>
  <c r="Y687" i="32"/>
  <c r="Y686" i="32"/>
  <c r="Y685" i="32"/>
  <c r="Y684" i="32"/>
  <c r="Y683" i="32"/>
  <c r="Y682" i="32"/>
  <c r="Y681" i="32"/>
  <c r="Y680" i="32"/>
  <c r="Y679" i="32"/>
  <c r="Y678" i="32"/>
  <c r="Y677" i="32"/>
  <c r="Y676" i="32"/>
  <c r="Y675" i="32"/>
  <c r="Y674" i="32"/>
  <c r="Y673" i="32"/>
  <c r="Y672" i="32"/>
  <c r="Y671" i="32"/>
  <c r="Y670" i="32"/>
  <c r="Y669" i="32"/>
  <c r="Y668" i="32"/>
  <c r="Y667" i="32"/>
  <c r="Y666" i="32"/>
  <c r="Y665" i="32"/>
  <c r="Y664" i="32"/>
  <c r="Y663" i="32"/>
  <c r="Y662" i="32"/>
  <c r="Y661" i="32"/>
  <c r="Y660" i="32"/>
  <c r="Y659" i="32"/>
  <c r="Y658" i="32"/>
  <c r="Y657" i="32"/>
  <c r="Y656" i="32"/>
  <c r="Y655" i="32"/>
  <c r="Y654" i="32"/>
  <c r="Y653" i="32"/>
  <c r="Y652" i="32"/>
  <c r="Y651" i="32"/>
  <c r="Y650" i="32"/>
  <c r="Y649" i="32"/>
  <c r="Y648" i="32"/>
  <c r="Y647" i="32"/>
  <c r="Y646" i="32"/>
  <c r="Y645" i="32"/>
  <c r="Y644" i="32"/>
  <c r="Y643" i="32"/>
  <c r="Y642" i="32"/>
  <c r="Y641" i="32"/>
  <c r="Y640" i="32"/>
  <c r="Y639" i="32"/>
  <c r="Y638" i="32"/>
  <c r="Y637" i="32"/>
  <c r="Y636" i="32"/>
  <c r="Y635" i="32"/>
  <c r="Y634" i="32"/>
  <c r="Y633" i="32"/>
  <c r="Y632" i="32"/>
  <c r="Y631" i="32"/>
  <c r="Y630" i="32"/>
  <c r="Y629" i="32"/>
  <c r="Y628" i="32"/>
  <c r="Y627" i="32"/>
  <c r="Y626" i="32"/>
  <c r="Y625" i="32"/>
  <c r="Y624" i="32"/>
  <c r="Y623" i="32"/>
  <c r="Y622" i="32"/>
  <c r="Y621" i="32"/>
  <c r="Y620" i="32"/>
  <c r="Y619" i="32"/>
  <c r="Y618" i="32"/>
  <c r="Y617" i="32"/>
  <c r="Y616" i="32"/>
  <c r="Y615" i="32"/>
  <c r="Y614" i="32"/>
  <c r="Y613" i="32"/>
  <c r="Y612" i="32"/>
  <c r="Y611" i="32"/>
  <c r="Y610" i="32"/>
  <c r="Y609" i="32"/>
  <c r="Y608" i="32"/>
  <c r="Y607" i="32"/>
  <c r="Y606" i="32"/>
  <c r="Y605" i="32"/>
  <c r="Y604" i="32"/>
  <c r="Y603" i="32"/>
  <c r="Y602" i="32"/>
  <c r="Y601" i="32"/>
  <c r="Y600" i="32"/>
  <c r="Y599" i="32"/>
  <c r="Y598" i="32"/>
  <c r="Y597" i="32"/>
  <c r="Y596" i="32"/>
  <c r="Y595" i="32"/>
  <c r="Y594" i="32"/>
  <c r="Y593" i="32"/>
  <c r="Y592" i="32"/>
  <c r="Y591" i="32"/>
  <c r="Y590" i="32"/>
  <c r="Y589" i="32"/>
  <c r="Y588" i="32"/>
  <c r="Y587" i="32"/>
  <c r="Y586" i="32"/>
  <c r="Y585" i="32"/>
  <c r="Y584" i="32"/>
  <c r="Y583" i="32"/>
  <c r="Y582" i="32"/>
  <c r="Y581" i="32"/>
  <c r="Y580" i="32"/>
  <c r="Y579" i="32"/>
  <c r="Y578" i="32"/>
  <c r="Y577" i="32"/>
  <c r="Y576" i="32"/>
  <c r="Y575" i="32"/>
  <c r="Y574" i="32"/>
  <c r="Y573" i="32"/>
  <c r="Y572" i="32"/>
  <c r="Y571" i="32"/>
  <c r="Y570" i="32"/>
  <c r="Y569" i="32"/>
  <c r="Y568" i="32"/>
  <c r="Y567" i="32"/>
  <c r="Y566" i="32"/>
  <c r="Y565" i="32"/>
  <c r="Y564" i="32"/>
  <c r="Y563" i="32"/>
  <c r="Y562" i="32"/>
  <c r="Y561" i="32"/>
  <c r="Y560" i="32"/>
  <c r="Y559" i="32"/>
  <c r="Y558" i="32"/>
  <c r="Y557" i="32"/>
  <c r="Y556" i="32"/>
  <c r="Y555" i="32"/>
  <c r="Y554" i="32"/>
  <c r="Y553" i="32"/>
  <c r="Y552" i="32"/>
  <c r="Y551" i="32"/>
  <c r="Y550" i="32"/>
  <c r="Y549" i="32"/>
  <c r="Y548" i="32"/>
  <c r="Y547" i="32"/>
  <c r="Y546" i="32"/>
  <c r="Y545" i="32"/>
  <c r="Y544" i="32"/>
  <c r="Y543" i="32"/>
  <c r="Y542" i="32"/>
  <c r="Y541" i="32"/>
  <c r="Y540" i="32"/>
  <c r="Y539" i="32"/>
  <c r="Y538" i="32"/>
  <c r="Y537" i="32"/>
  <c r="Y536" i="32"/>
  <c r="Y535" i="32"/>
  <c r="Y534" i="32"/>
  <c r="Y533" i="32"/>
  <c r="Y532" i="32"/>
  <c r="Y531" i="32"/>
  <c r="Y530" i="32"/>
  <c r="Y529" i="32"/>
  <c r="Y528" i="32"/>
  <c r="Y527" i="32"/>
  <c r="Y526" i="32"/>
  <c r="Y525" i="32"/>
  <c r="Y524" i="32"/>
  <c r="Y523" i="32"/>
  <c r="Y522" i="32"/>
  <c r="Y521" i="32"/>
  <c r="Y520" i="32"/>
  <c r="Y519" i="32"/>
  <c r="Y518" i="32"/>
  <c r="Y517" i="32"/>
  <c r="Y516" i="32"/>
  <c r="Y515" i="32"/>
  <c r="Y514" i="32"/>
  <c r="Y513" i="32"/>
  <c r="Y512" i="32"/>
  <c r="Y511" i="32"/>
  <c r="Y510" i="32"/>
  <c r="Y509" i="32"/>
  <c r="Y508" i="32"/>
  <c r="Y507" i="32"/>
  <c r="Y506" i="32"/>
  <c r="Y505" i="32"/>
  <c r="Y504" i="32"/>
  <c r="Y503" i="32"/>
  <c r="Y502" i="32"/>
  <c r="Y501" i="32"/>
  <c r="Y500" i="32"/>
  <c r="Y499" i="32"/>
  <c r="Y498" i="32"/>
  <c r="Y497" i="32"/>
  <c r="Y496" i="32"/>
  <c r="Y495" i="32"/>
  <c r="Y494" i="32"/>
  <c r="Y493" i="32"/>
  <c r="Y492" i="32"/>
  <c r="Y491" i="32"/>
  <c r="Y490" i="32"/>
  <c r="Y489" i="32"/>
  <c r="Y488" i="32"/>
  <c r="Y487" i="32"/>
  <c r="Y486" i="32"/>
  <c r="Y485" i="32"/>
  <c r="Y484" i="32"/>
  <c r="Y483" i="32"/>
  <c r="Y482" i="32"/>
  <c r="Y481" i="32"/>
  <c r="Y480" i="32"/>
  <c r="Y479" i="32"/>
  <c r="Y478" i="32"/>
  <c r="Y477" i="32"/>
  <c r="Y476" i="32"/>
  <c r="Y475" i="32"/>
  <c r="Y474" i="32"/>
  <c r="Y473" i="32"/>
  <c r="Y472" i="32"/>
  <c r="Y471" i="32"/>
  <c r="Y470" i="32"/>
  <c r="Y469" i="32"/>
  <c r="Y468" i="32"/>
  <c r="Y467" i="32"/>
  <c r="Y466" i="32"/>
  <c r="Y465" i="32"/>
  <c r="Y464" i="32"/>
  <c r="Y463" i="32"/>
  <c r="Y462" i="32"/>
  <c r="Y461" i="32"/>
  <c r="Y460" i="32"/>
  <c r="Y459" i="32"/>
  <c r="Y458" i="32"/>
  <c r="Y457" i="32"/>
  <c r="Y456" i="32"/>
  <c r="Y455" i="32"/>
  <c r="Y454" i="32"/>
  <c r="Y453" i="32"/>
  <c r="Y452" i="32"/>
  <c r="Y451" i="32"/>
  <c r="Y450" i="32"/>
  <c r="Y449" i="32"/>
  <c r="Y448" i="32"/>
  <c r="Y447" i="32"/>
  <c r="Y446" i="32"/>
  <c r="Y445" i="32"/>
  <c r="Y444" i="32"/>
  <c r="Y443" i="32"/>
  <c r="Y442" i="32"/>
  <c r="Y441" i="32"/>
  <c r="Y440" i="32"/>
  <c r="Y439" i="32"/>
  <c r="Y438" i="32"/>
  <c r="Y437" i="32"/>
  <c r="Y436" i="32"/>
  <c r="Y435" i="32"/>
  <c r="Y434" i="32"/>
  <c r="Y433" i="32"/>
  <c r="Y432" i="32"/>
  <c r="Y431" i="32"/>
  <c r="Y430" i="32"/>
  <c r="Y429" i="32"/>
  <c r="Y428" i="32"/>
  <c r="Y427" i="32"/>
  <c r="Y426" i="32"/>
  <c r="Y425" i="32"/>
  <c r="Y424" i="32"/>
  <c r="Y423" i="32"/>
  <c r="Y422" i="32"/>
  <c r="Y421" i="32"/>
  <c r="Y420" i="32"/>
  <c r="Y419" i="32"/>
  <c r="Y418" i="32"/>
  <c r="Y417" i="32"/>
  <c r="Y416" i="32"/>
  <c r="Y415" i="32"/>
  <c r="Y414" i="32"/>
  <c r="Y413" i="32"/>
  <c r="Y412" i="32"/>
  <c r="Y411" i="32"/>
  <c r="Y410" i="32"/>
  <c r="Y409" i="32"/>
  <c r="Y408" i="32"/>
  <c r="Y407" i="32"/>
  <c r="Y406" i="32"/>
  <c r="Y405" i="32"/>
  <c r="Y404" i="32"/>
  <c r="Y403" i="32"/>
  <c r="Y402" i="32"/>
  <c r="Y401" i="32"/>
  <c r="Y400" i="32"/>
  <c r="Y399" i="32"/>
  <c r="Y398" i="32"/>
  <c r="Y397" i="32"/>
  <c r="Y396" i="32"/>
  <c r="Y395" i="32"/>
  <c r="Y394" i="32"/>
  <c r="Y393" i="32"/>
  <c r="Y392" i="32"/>
  <c r="Y391" i="32"/>
  <c r="Y390" i="32"/>
  <c r="Y389" i="32"/>
  <c r="Y388" i="32"/>
  <c r="Y387" i="32"/>
  <c r="Y386" i="32"/>
  <c r="Y385" i="32"/>
  <c r="Y384" i="32"/>
  <c r="Y383" i="32"/>
  <c r="Y382" i="32"/>
  <c r="Y381" i="32"/>
  <c r="Y380" i="32"/>
  <c r="Y379" i="32"/>
  <c r="Y378" i="32"/>
  <c r="Y377" i="32"/>
  <c r="Y376" i="32"/>
  <c r="Y375" i="32"/>
  <c r="Y374" i="32"/>
  <c r="Y373" i="32"/>
  <c r="Y372" i="32"/>
  <c r="Y371" i="32"/>
  <c r="Y370" i="32"/>
  <c r="Y369" i="32"/>
  <c r="Y368" i="32"/>
  <c r="Y367" i="32"/>
  <c r="Y366" i="32"/>
  <c r="Y365" i="32"/>
  <c r="Y364" i="32"/>
  <c r="Y363" i="32"/>
  <c r="Y362" i="32"/>
  <c r="Y361" i="32"/>
  <c r="Y360" i="32"/>
  <c r="Y359" i="32"/>
  <c r="Y358" i="32"/>
  <c r="Y357" i="32"/>
  <c r="Y356" i="32"/>
  <c r="Y355" i="32"/>
  <c r="Y354" i="32"/>
  <c r="Y353" i="32"/>
  <c r="Y352" i="32"/>
  <c r="Y351" i="32"/>
  <c r="Y350" i="32"/>
  <c r="Y349" i="32"/>
  <c r="Y348" i="32"/>
  <c r="Y347" i="32"/>
  <c r="Y346" i="32"/>
  <c r="Y345" i="32"/>
  <c r="Y344" i="32"/>
  <c r="Y343" i="32"/>
  <c r="Y342" i="32"/>
  <c r="Y341" i="32"/>
  <c r="Y340" i="32"/>
  <c r="Y339" i="32"/>
  <c r="Y338" i="32"/>
  <c r="Y337" i="32"/>
  <c r="Y336" i="32"/>
  <c r="Y335" i="32"/>
  <c r="Y334" i="32"/>
  <c r="Y333" i="32"/>
  <c r="Y332" i="32"/>
  <c r="Y331" i="32"/>
  <c r="Y330" i="32"/>
  <c r="Y329" i="32"/>
  <c r="Y328" i="32"/>
  <c r="Y327" i="32"/>
  <c r="Y326" i="32"/>
  <c r="Y325" i="32"/>
  <c r="Y324" i="32"/>
  <c r="Y323" i="32"/>
  <c r="Y322" i="32"/>
  <c r="Y321" i="32"/>
  <c r="Y320" i="32"/>
  <c r="Y319" i="32"/>
  <c r="Y318" i="32"/>
  <c r="Y317" i="32"/>
  <c r="Y316" i="32"/>
  <c r="Y315" i="32"/>
  <c r="Y314" i="32"/>
  <c r="Y313" i="32"/>
  <c r="Y312" i="32"/>
  <c r="Y311" i="32"/>
  <c r="Y310" i="32"/>
  <c r="Y309" i="32"/>
  <c r="Y308" i="32"/>
  <c r="Y307" i="32"/>
  <c r="Y306" i="32"/>
  <c r="Y305" i="32"/>
  <c r="Y304" i="32"/>
  <c r="Y303" i="32"/>
  <c r="Y302" i="32"/>
  <c r="Y301" i="32"/>
  <c r="Y300" i="32"/>
  <c r="Y299" i="32"/>
  <c r="Y298" i="32"/>
  <c r="Y297" i="32"/>
  <c r="Y296" i="32"/>
  <c r="Y295" i="32"/>
  <c r="Y294" i="32"/>
  <c r="Y293" i="32"/>
  <c r="Y292" i="32"/>
  <c r="Y291" i="32"/>
  <c r="Y290" i="32"/>
  <c r="Y289" i="32"/>
  <c r="Y288" i="32"/>
  <c r="Y287" i="32"/>
  <c r="Y286" i="32"/>
  <c r="Y285" i="32"/>
  <c r="Y284" i="32"/>
  <c r="Y283" i="32"/>
  <c r="Y282" i="32"/>
  <c r="Y281" i="32"/>
  <c r="Y280" i="32"/>
  <c r="Y279" i="32"/>
  <c r="Y278" i="32"/>
  <c r="Y277" i="32"/>
  <c r="Y276" i="32"/>
  <c r="Y275" i="32"/>
  <c r="Y274" i="32"/>
  <c r="Y273" i="32"/>
  <c r="Y272" i="32"/>
  <c r="Y271" i="32"/>
  <c r="Y270" i="32"/>
  <c r="Y269" i="32"/>
  <c r="Y268" i="32"/>
  <c r="Y267" i="32"/>
  <c r="Y266" i="32"/>
  <c r="Y265" i="32"/>
  <c r="Y264" i="32"/>
  <c r="Y263" i="32"/>
  <c r="Y262" i="32"/>
  <c r="Y261" i="32"/>
  <c r="Y260" i="32"/>
  <c r="Y259" i="32"/>
  <c r="Y258" i="32"/>
  <c r="Y257" i="32"/>
  <c r="Y256" i="32"/>
  <c r="Y255" i="32"/>
  <c r="Y254" i="32"/>
  <c r="Y253" i="32"/>
  <c r="Y252" i="32"/>
  <c r="Y251" i="32"/>
  <c r="Y250" i="32"/>
  <c r="Y249" i="32"/>
  <c r="Y248" i="32"/>
  <c r="Y247" i="32"/>
  <c r="Y246" i="32"/>
  <c r="Y245" i="32"/>
  <c r="Y244" i="32"/>
  <c r="Y243" i="32"/>
  <c r="Y242" i="32"/>
  <c r="Y241" i="32"/>
  <c r="Y240" i="32"/>
  <c r="Y239" i="32"/>
  <c r="Y238" i="32"/>
  <c r="Y237" i="32"/>
  <c r="Y236" i="32"/>
  <c r="Y235" i="32"/>
  <c r="Y234" i="32"/>
  <c r="Y233" i="32"/>
  <c r="Y232" i="32"/>
  <c r="Y231" i="32"/>
  <c r="Y230" i="32"/>
  <c r="Y229" i="32"/>
  <c r="Y228" i="32"/>
  <c r="Y227" i="32"/>
  <c r="Y226" i="32"/>
  <c r="Y225" i="32"/>
  <c r="Y224" i="32"/>
  <c r="Y223" i="32"/>
  <c r="Y222" i="32"/>
  <c r="Y221" i="32"/>
  <c r="Y220" i="32"/>
  <c r="Y219" i="32"/>
  <c r="Y218" i="32"/>
  <c r="Y217" i="32"/>
  <c r="Y216" i="32"/>
  <c r="Y215" i="32"/>
  <c r="Y214" i="32"/>
  <c r="Y213" i="32"/>
  <c r="Y212" i="32"/>
  <c r="Y211" i="32"/>
  <c r="Y210" i="32"/>
  <c r="Y209" i="32"/>
  <c r="Y208" i="32"/>
  <c r="Y207" i="32"/>
  <c r="Y206" i="32"/>
  <c r="Y205" i="32"/>
  <c r="Y204" i="32"/>
  <c r="Y203" i="32"/>
  <c r="Y202" i="32"/>
  <c r="Y201" i="32"/>
  <c r="Y200" i="32"/>
  <c r="Y199" i="32"/>
  <c r="Y198" i="32"/>
  <c r="Y197" i="32"/>
  <c r="Y196" i="32"/>
  <c r="Y195" i="32"/>
  <c r="Y194" i="32"/>
  <c r="Y193" i="32"/>
  <c r="Y192" i="32"/>
  <c r="Y191" i="32"/>
  <c r="Y190" i="32"/>
  <c r="Y189" i="32"/>
  <c r="Y188" i="32"/>
  <c r="Y187" i="32"/>
  <c r="Y186" i="32"/>
  <c r="Y185" i="32"/>
  <c r="Y184" i="32"/>
  <c r="Y183" i="32"/>
  <c r="Y182" i="32"/>
  <c r="Y181" i="32"/>
  <c r="Y180" i="32"/>
  <c r="Y179" i="32"/>
  <c r="Y178" i="32"/>
  <c r="Y177" i="32"/>
  <c r="Y176" i="32"/>
  <c r="Y175" i="32"/>
  <c r="Y174" i="32"/>
  <c r="Y173" i="32"/>
  <c r="Y172" i="32"/>
  <c r="Y171" i="32"/>
  <c r="Y170" i="32"/>
  <c r="Y169" i="32"/>
  <c r="Y168" i="32"/>
  <c r="Y167" i="32"/>
  <c r="Y166" i="32"/>
  <c r="Y165" i="32"/>
  <c r="Y164" i="32"/>
  <c r="Y163" i="32"/>
  <c r="Y162" i="32"/>
  <c r="Y161" i="32"/>
  <c r="Y160" i="32"/>
  <c r="Y159" i="32"/>
  <c r="Y158" i="32"/>
  <c r="Y157" i="32"/>
  <c r="Y156" i="32"/>
  <c r="Y155" i="32"/>
  <c r="Y154" i="32"/>
  <c r="Y153" i="32"/>
  <c r="Y152" i="32"/>
  <c r="Y151" i="32"/>
  <c r="Y150" i="32"/>
  <c r="Y149" i="32"/>
  <c r="Y148" i="32"/>
  <c r="Y147" i="32"/>
  <c r="Y146" i="32"/>
  <c r="Y145" i="32"/>
  <c r="Y144" i="32"/>
  <c r="Y143" i="32"/>
  <c r="Y142" i="32"/>
  <c r="Y141" i="32"/>
  <c r="Y140" i="32"/>
  <c r="Y139" i="32"/>
  <c r="Y138" i="32"/>
  <c r="Y137" i="32"/>
  <c r="Y136" i="32"/>
  <c r="Y135" i="32"/>
  <c r="Y134" i="32"/>
  <c r="Y133" i="32"/>
  <c r="Y132" i="32"/>
  <c r="Y131" i="32"/>
  <c r="Y130" i="32"/>
  <c r="Y129" i="32"/>
  <c r="Y128" i="32"/>
  <c r="Y127" i="32"/>
  <c r="Y126" i="32"/>
  <c r="Y125" i="32"/>
  <c r="Y124" i="32"/>
  <c r="Y123" i="32"/>
  <c r="Y122" i="32"/>
  <c r="Y121" i="32"/>
  <c r="Y120" i="32"/>
  <c r="Y119" i="32"/>
  <c r="Y118" i="32"/>
  <c r="Y117" i="32"/>
  <c r="Y116" i="32"/>
  <c r="Y115" i="32"/>
  <c r="Y114" i="32"/>
  <c r="Y113" i="32"/>
  <c r="Y112" i="32"/>
  <c r="Y111" i="32"/>
  <c r="Y110" i="32"/>
  <c r="Y109" i="32"/>
  <c r="Y108" i="32"/>
  <c r="Y107" i="32"/>
  <c r="Y106" i="32"/>
  <c r="Y105" i="32"/>
  <c r="Y104" i="32"/>
  <c r="Y103" i="32"/>
  <c r="Y102" i="32"/>
  <c r="Y101" i="32"/>
  <c r="Y100" i="32"/>
  <c r="Y99" i="32"/>
  <c r="Y98" i="32"/>
  <c r="Y97" i="32"/>
  <c r="Y96" i="32"/>
  <c r="Y95" i="32"/>
  <c r="Y94" i="32"/>
  <c r="Y93" i="32"/>
  <c r="Y92" i="32"/>
  <c r="Y91" i="32"/>
  <c r="Y90" i="32"/>
  <c r="Y89" i="32"/>
  <c r="Y88" i="32"/>
  <c r="Y87" i="32"/>
  <c r="Y86" i="32"/>
  <c r="Y85" i="32"/>
  <c r="Y84" i="32"/>
  <c r="Y83" i="32"/>
  <c r="Y82" i="32"/>
  <c r="Y81" i="32"/>
  <c r="Y80" i="32"/>
  <c r="Y79" i="32"/>
  <c r="Y78" i="32"/>
  <c r="Y77" i="32"/>
  <c r="Y76" i="32"/>
  <c r="Y75" i="32"/>
  <c r="Y74" i="32"/>
  <c r="Y73" i="32"/>
  <c r="Y72" i="32"/>
  <c r="Y71" i="32"/>
  <c r="Y70" i="32"/>
  <c r="Y69" i="32"/>
  <c r="Y68" i="32"/>
  <c r="Y67" i="32"/>
  <c r="Y66" i="32"/>
  <c r="Y65" i="32"/>
  <c r="Y64" i="32"/>
  <c r="Y63" i="32"/>
  <c r="Y62" i="32"/>
  <c r="Y61" i="32"/>
  <c r="Y60" i="32"/>
  <c r="Y59" i="32"/>
  <c r="Y58" i="32"/>
  <c r="Y57" i="32"/>
  <c r="Y56" i="32"/>
  <c r="Y55" i="32"/>
  <c r="Y54" i="32"/>
  <c r="Y53" i="32"/>
  <c r="Y52" i="32"/>
  <c r="Y51" i="32"/>
  <c r="Y50" i="32"/>
  <c r="Y49" i="32"/>
  <c r="Y48" i="32"/>
  <c r="Y47" i="32"/>
  <c r="Y46" i="32"/>
  <c r="Y45" i="32"/>
  <c r="Y44" i="32"/>
  <c r="Y43" i="32"/>
  <c r="Y42" i="32"/>
  <c r="Y41" i="32"/>
  <c r="Y40" i="32"/>
  <c r="Y39" i="32"/>
  <c r="Y38" i="32"/>
  <c r="Y37" i="32"/>
  <c r="Y36" i="32"/>
  <c r="Y35" i="32"/>
  <c r="Y34" i="32"/>
  <c r="Y33" i="32"/>
  <c r="Y32" i="32"/>
  <c r="Y31" i="32"/>
  <c r="Y30" i="32"/>
  <c r="Y29" i="32"/>
  <c r="Y28" i="32"/>
  <c r="Y27" i="32"/>
  <c r="Y26" i="32"/>
  <c r="Y25" i="32"/>
  <c r="Y24" i="32"/>
  <c r="Y23" i="32"/>
  <c r="Y22" i="32"/>
  <c r="Y21" i="32"/>
  <c r="Y20" i="32"/>
  <c r="Y19" i="32"/>
  <c r="Y18" i="32"/>
  <c r="Y17" i="32"/>
  <c r="Y16" i="32"/>
  <c r="Y15" i="32"/>
  <c r="Y14" i="32"/>
  <c r="Y13" i="32"/>
  <c r="Y12" i="32"/>
  <c r="Y11" i="32"/>
  <c r="Y10" i="32"/>
  <c r="Y9" i="32"/>
  <c r="Y8" i="32"/>
  <c r="Y7" i="32"/>
  <c r="Y6" i="32"/>
  <c r="Y5" i="32"/>
  <c r="Y4" i="32"/>
  <c r="Y3" i="32"/>
  <c r="Y2" i="32"/>
  <c r="Y5001" i="31"/>
  <c r="Y5000" i="31"/>
  <c r="Y4999" i="31"/>
  <c r="Y4998" i="31"/>
  <c r="Y4997" i="31"/>
  <c r="Y4996" i="31"/>
  <c r="Y4995" i="31"/>
  <c r="Y4994" i="31"/>
  <c r="Y4993" i="31"/>
  <c r="Y4992" i="31"/>
  <c r="Y4991" i="31"/>
  <c r="Y4990" i="31"/>
  <c r="Y4989" i="31"/>
  <c r="Y4988" i="31"/>
  <c r="Y4987" i="31"/>
  <c r="Y4986" i="31"/>
  <c r="Y4985" i="31"/>
  <c r="Y4984" i="31"/>
  <c r="Y4983" i="31"/>
  <c r="Y4982" i="31"/>
  <c r="Y4981" i="31"/>
  <c r="Y4980" i="31"/>
  <c r="Y4979" i="31"/>
  <c r="Y4978" i="31"/>
  <c r="Y4977" i="31"/>
  <c r="Y4976" i="31"/>
  <c r="Y4975" i="31"/>
  <c r="Y4974" i="31"/>
  <c r="Y4973" i="31"/>
  <c r="Y4972" i="31"/>
  <c r="Y4971" i="31"/>
  <c r="Y4970" i="31"/>
  <c r="Y4969" i="31"/>
  <c r="Y4968" i="31"/>
  <c r="Y4967" i="31"/>
  <c r="Y4966" i="31"/>
  <c r="Y4965" i="31"/>
  <c r="Y4964" i="31"/>
  <c r="Y4963" i="31"/>
  <c r="Y4962" i="31"/>
  <c r="Y4961" i="31"/>
  <c r="Y4960" i="31"/>
  <c r="Y4959" i="31"/>
  <c r="Y4958" i="31"/>
  <c r="Y4957" i="31"/>
  <c r="Y4956" i="31"/>
  <c r="Y4955" i="31"/>
  <c r="Y4954" i="31"/>
  <c r="Y4953" i="31"/>
  <c r="Y4952" i="31"/>
  <c r="Y4951" i="31"/>
  <c r="Y4950" i="31"/>
  <c r="Y4949" i="31"/>
  <c r="Y4948" i="31"/>
  <c r="Y4947" i="31"/>
  <c r="Y4946" i="31"/>
  <c r="Y4945" i="31"/>
  <c r="Y4944" i="31"/>
  <c r="Y4943" i="31"/>
  <c r="Y4942" i="31"/>
  <c r="Y4941" i="31"/>
  <c r="Y4940" i="31"/>
  <c r="Y4939" i="31"/>
  <c r="Y4938" i="31"/>
  <c r="Y4937" i="31"/>
  <c r="Y4936" i="31"/>
  <c r="Y4935" i="31"/>
  <c r="Y4934" i="31"/>
  <c r="Y4933" i="31"/>
  <c r="Y4932" i="31"/>
  <c r="Y4931" i="31"/>
  <c r="Y4930" i="31"/>
  <c r="Y4929" i="31"/>
  <c r="Y4928" i="31"/>
  <c r="Y4927" i="31"/>
  <c r="Y4926" i="31"/>
  <c r="Y4925" i="31"/>
  <c r="Y4924" i="31"/>
  <c r="Y4923" i="31"/>
  <c r="Y4922" i="31"/>
  <c r="Y4921" i="31"/>
  <c r="Y4920" i="31"/>
  <c r="Y4919" i="31"/>
  <c r="Y4918" i="31"/>
  <c r="Y4917" i="31"/>
  <c r="Y4916" i="31"/>
  <c r="Y4915" i="31"/>
  <c r="Y4914" i="31"/>
  <c r="Y4913" i="31"/>
  <c r="Y4912" i="31"/>
  <c r="Y4911" i="31"/>
  <c r="Y4910" i="31"/>
  <c r="Y4909" i="31"/>
  <c r="Y4908" i="31"/>
  <c r="Y4907" i="31"/>
  <c r="Y4906" i="31"/>
  <c r="Y4905" i="31"/>
  <c r="Y4904" i="31"/>
  <c r="Y4903" i="31"/>
  <c r="Y4902" i="31"/>
  <c r="Y4901" i="31"/>
  <c r="Y4900" i="31"/>
  <c r="Y4899" i="31"/>
  <c r="Y4898" i="31"/>
  <c r="Y4897" i="31"/>
  <c r="Y4896" i="31"/>
  <c r="Y4895" i="31"/>
  <c r="Y4894" i="31"/>
  <c r="Y4893" i="31"/>
  <c r="Y4892" i="31"/>
  <c r="Y4891" i="31"/>
  <c r="Y4890" i="31"/>
  <c r="Y4889" i="31"/>
  <c r="Y4888" i="31"/>
  <c r="Y4887" i="31"/>
  <c r="Y4886" i="31"/>
  <c r="Y4885" i="31"/>
  <c r="Y4884" i="31"/>
  <c r="Y4883" i="31"/>
  <c r="Y4882" i="31"/>
  <c r="Y4881" i="31"/>
  <c r="Y4880" i="31"/>
  <c r="Y4879" i="31"/>
  <c r="Y4878" i="31"/>
  <c r="Y4877" i="31"/>
  <c r="Y4876" i="31"/>
  <c r="Y4875" i="31"/>
  <c r="Y4874" i="31"/>
  <c r="Y4873" i="31"/>
  <c r="Y4872" i="31"/>
  <c r="Y4871" i="31"/>
  <c r="Y4870" i="31"/>
  <c r="Y4869" i="31"/>
  <c r="Y4868" i="31"/>
  <c r="Y4867" i="31"/>
  <c r="Y4866" i="31"/>
  <c r="Y4865" i="31"/>
  <c r="Y4864" i="31"/>
  <c r="Y4863" i="31"/>
  <c r="Y4862" i="31"/>
  <c r="Y4861" i="31"/>
  <c r="Y4860" i="31"/>
  <c r="Y4859" i="31"/>
  <c r="Y4858" i="31"/>
  <c r="Y4857" i="31"/>
  <c r="Y4856" i="31"/>
  <c r="Y4855" i="31"/>
  <c r="Y4854" i="31"/>
  <c r="Y4853" i="31"/>
  <c r="Y4852" i="31"/>
  <c r="Y4851" i="31"/>
  <c r="Y4850" i="31"/>
  <c r="Y4849" i="31"/>
  <c r="Y4848" i="31"/>
  <c r="Y4847" i="31"/>
  <c r="Y4846" i="31"/>
  <c r="Y4845" i="31"/>
  <c r="Y4844" i="31"/>
  <c r="Y4843" i="31"/>
  <c r="Y4842" i="31"/>
  <c r="Y4841" i="31"/>
  <c r="Y4840" i="31"/>
  <c r="Y4839" i="31"/>
  <c r="Y4838" i="31"/>
  <c r="Y4837" i="31"/>
  <c r="Y4836" i="31"/>
  <c r="Y4835" i="31"/>
  <c r="Y4834" i="31"/>
  <c r="Y4833" i="31"/>
  <c r="Y4832" i="31"/>
  <c r="Y4831" i="31"/>
  <c r="Y4830" i="31"/>
  <c r="Y4829" i="31"/>
  <c r="Y4828" i="31"/>
  <c r="Y4827" i="31"/>
  <c r="Y4826" i="31"/>
  <c r="Y4825" i="31"/>
  <c r="Y4824" i="31"/>
  <c r="Y4823" i="31"/>
  <c r="Y4822" i="31"/>
  <c r="Y4821" i="31"/>
  <c r="Y4820" i="31"/>
  <c r="Y4819" i="31"/>
  <c r="Y4818" i="31"/>
  <c r="Y4817" i="31"/>
  <c r="Y4816" i="31"/>
  <c r="Y4815" i="31"/>
  <c r="Y4814" i="31"/>
  <c r="Y4813" i="31"/>
  <c r="Y4812" i="31"/>
  <c r="Y4811" i="31"/>
  <c r="Y4810" i="31"/>
  <c r="Y4809" i="31"/>
  <c r="Y4808" i="31"/>
  <c r="Y4807" i="31"/>
  <c r="Y4806" i="31"/>
  <c r="Y4805" i="31"/>
  <c r="Y4804" i="31"/>
  <c r="Y4803" i="31"/>
  <c r="Y4802" i="31"/>
  <c r="Y4801" i="31"/>
  <c r="Y4800" i="31"/>
  <c r="Y4799" i="31"/>
  <c r="Y4798" i="31"/>
  <c r="Y4797" i="31"/>
  <c r="Y4796" i="31"/>
  <c r="Y4795" i="31"/>
  <c r="Y4794" i="31"/>
  <c r="Y4793" i="31"/>
  <c r="Y4792" i="31"/>
  <c r="Y4791" i="31"/>
  <c r="Y4790" i="31"/>
  <c r="Y4789" i="31"/>
  <c r="Y4788" i="31"/>
  <c r="Y4787" i="31"/>
  <c r="Y4786" i="31"/>
  <c r="Y4785" i="31"/>
  <c r="Y4784" i="31"/>
  <c r="Y4783" i="31"/>
  <c r="Y4782" i="31"/>
  <c r="Y4781" i="31"/>
  <c r="Y4780" i="31"/>
  <c r="Y4779" i="31"/>
  <c r="Y4778" i="31"/>
  <c r="Y4777" i="31"/>
  <c r="Y4776" i="31"/>
  <c r="Y4775" i="31"/>
  <c r="Y4774" i="31"/>
  <c r="Y4773" i="31"/>
  <c r="Y4772" i="31"/>
  <c r="Y4771" i="31"/>
  <c r="Y4770" i="31"/>
  <c r="Y4769" i="31"/>
  <c r="Y4768" i="31"/>
  <c r="Y4767" i="31"/>
  <c r="Y4766" i="31"/>
  <c r="Y4765" i="31"/>
  <c r="Y4764" i="31"/>
  <c r="Y4763" i="31"/>
  <c r="Y4762" i="31"/>
  <c r="Y4761" i="31"/>
  <c r="Y4760" i="31"/>
  <c r="Y4759" i="31"/>
  <c r="Y4758" i="31"/>
  <c r="Y4757" i="31"/>
  <c r="Y4756" i="31"/>
  <c r="Y4755" i="31"/>
  <c r="Y4754" i="31"/>
  <c r="Y4753" i="31"/>
  <c r="Y4752" i="31"/>
  <c r="Y4751" i="31"/>
  <c r="Y4750" i="31"/>
  <c r="Y4749" i="31"/>
  <c r="Y4748" i="31"/>
  <c r="Y4747" i="31"/>
  <c r="Y4746" i="31"/>
  <c r="Y4745" i="31"/>
  <c r="Y4744" i="31"/>
  <c r="Y4743" i="31"/>
  <c r="Y4742" i="31"/>
  <c r="Y4741" i="31"/>
  <c r="Y4740" i="31"/>
  <c r="Y4739" i="31"/>
  <c r="Y4738" i="31"/>
  <c r="Y4737" i="31"/>
  <c r="Y4736" i="31"/>
  <c r="Y4735" i="31"/>
  <c r="Y4734" i="31"/>
  <c r="Y4733" i="31"/>
  <c r="Y4732" i="31"/>
  <c r="Y4731" i="31"/>
  <c r="Y4730" i="31"/>
  <c r="Y4729" i="31"/>
  <c r="Y4728" i="31"/>
  <c r="Y4727" i="31"/>
  <c r="Y4726" i="31"/>
  <c r="Y4725" i="31"/>
  <c r="Y4724" i="31"/>
  <c r="Y4723" i="31"/>
  <c r="Y4722" i="31"/>
  <c r="Y4721" i="31"/>
  <c r="Y4720" i="31"/>
  <c r="Y4719" i="31"/>
  <c r="Y4718" i="31"/>
  <c r="Y4717" i="31"/>
  <c r="Y4716" i="31"/>
  <c r="Y4715" i="31"/>
  <c r="Y4714" i="31"/>
  <c r="Y4713" i="31"/>
  <c r="Y4712" i="31"/>
  <c r="Y4711" i="31"/>
  <c r="Y4710" i="31"/>
  <c r="Y4709" i="31"/>
  <c r="Y4708" i="31"/>
  <c r="Y4707" i="31"/>
  <c r="Y4706" i="31"/>
  <c r="Y4705" i="31"/>
  <c r="Y4704" i="31"/>
  <c r="Y4703" i="31"/>
  <c r="Y4702" i="31"/>
  <c r="Y4701" i="31"/>
  <c r="Y4700" i="31"/>
  <c r="Y4699" i="31"/>
  <c r="Y4698" i="31"/>
  <c r="Y4697" i="31"/>
  <c r="Y4696" i="31"/>
  <c r="Y4695" i="31"/>
  <c r="Y4694" i="31"/>
  <c r="Y4693" i="31"/>
  <c r="Y4692" i="31"/>
  <c r="Y4691" i="31"/>
  <c r="Y4690" i="31"/>
  <c r="Y4689" i="31"/>
  <c r="Y4688" i="31"/>
  <c r="Y4687" i="31"/>
  <c r="Y4686" i="31"/>
  <c r="Y4685" i="31"/>
  <c r="Y4684" i="31"/>
  <c r="Y4683" i="31"/>
  <c r="Y4682" i="31"/>
  <c r="Y4681" i="31"/>
  <c r="Y4680" i="31"/>
  <c r="Y4679" i="31"/>
  <c r="Y4678" i="31"/>
  <c r="Y4677" i="31"/>
  <c r="Y4676" i="31"/>
  <c r="Y4675" i="31"/>
  <c r="Y4674" i="31"/>
  <c r="Y4673" i="31"/>
  <c r="Y4672" i="31"/>
  <c r="Y4671" i="31"/>
  <c r="Y4670" i="31"/>
  <c r="Y4669" i="31"/>
  <c r="Y4668" i="31"/>
  <c r="Y4667" i="31"/>
  <c r="Y4666" i="31"/>
  <c r="Y4665" i="31"/>
  <c r="Y4664" i="31"/>
  <c r="Y4663" i="31"/>
  <c r="Y4662" i="31"/>
  <c r="Y4661" i="31"/>
  <c r="Y4660" i="31"/>
  <c r="Y4659" i="31"/>
  <c r="Y4658" i="31"/>
  <c r="Y4657" i="31"/>
  <c r="Y4656" i="31"/>
  <c r="Y4655" i="31"/>
  <c r="Y4654" i="31"/>
  <c r="Y4653" i="31"/>
  <c r="Y4652" i="31"/>
  <c r="Y4651" i="31"/>
  <c r="Y4650" i="31"/>
  <c r="Y4649" i="31"/>
  <c r="Y4648" i="31"/>
  <c r="Y4647" i="31"/>
  <c r="Y4646" i="31"/>
  <c r="Y4645" i="31"/>
  <c r="Y4644" i="31"/>
  <c r="Y4643" i="31"/>
  <c r="Y4642" i="31"/>
  <c r="Y4641" i="31"/>
  <c r="Y4640" i="31"/>
  <c r="Y4639" i="31"/>
  <c r="Y4638" i="31"/>
  <c r="Y4637" i="31"/>
  <c r="Y4636" i="31"/>
  <c r="Y4635" i="31"/>
  <c r="Y4634" i="31"/>
  <c r="Y4633" i="31"/>
  <c r="Y4632" i="31"/>
  <c r="Y4631" i="31"/>
  <c r="Y4630" i="31"/>
  <c r="Y4629" i="31"/>
  <c r="Y4628" i="31"/>
  <c r="Y4627" i="31"/>
  <c r="Y4626" i="31"/>
  <c r="Y4625" i="31"/>
  <c r="Y4624" i="31"/>
  <c r="Y4623" i="31"/>
  <c r="Y4622" i="31"/>
  <c r="Y4621" i="31"/>
  <c r="Y4620" i="31"/>
  <c r="Y4619" i="31"/>
  <c r="Y4618" i="31"/>
  <c r="Y4617" i="31"/>
  <c r="Y4616" i="31"/>
  <c r="Y4615" i="31"/>
  <c r="Y4614" i="31"/>
  <c r="Y4613" i="31"/>
  <c r="Y4612" i="31"/>
  <c r="Y4611" i="31"/>
  <c r="Y4610" i="31"/>
  <c r="Y4609" i="31"/>
  <c r="Y4608" i="31"/>
  <c r="Y4607" i="31"/>
  <c r="Y4606" i="31"/>
  <c r="Y4605" i="31"/>
  <c r="Y4604" i="31"/>
  <c r="Y4603" i="31"/>
  <c r="Y4602" i="31"/>
  <c r="Y4601" i="31"/>
  <c r="Y4600" i="31"/>
  <c r="Y4599" i="31"/>
  <c r="Y4598" i="31"/>
  <c r="Y4597" i="31"/>
  <c r="Y4596" i="31"/>
  <c r="Y4595" i="31"/>
  <c r="Y4594" i="31"/>
  <c r="Y4593" i="31"/>
  <c r="Y4592" i="31"/>
  <c r="Y4591" i="31"/>
  <c r="Y4590" i="31"/>
  <c r="Y4589" i="31"/>
  <c r="Y4588" i="31"/>
  <c r="Y4587" i="31"/>
  <c r="Y4586" i="31"/>
  <c r="Y4585" i="31"/>
  <c r="Y4584" i="31"/>
  <c r="Y4583" i="31"/>
  <c r="Y4582" i="31"/>
  <c r="Y4581" i="31"/>
  <c r="Y4580" i="31"/>
  <c r="Y4579" i="31"/>
  <c r="Y4578" i="31"/>
  <c r="Y4577" i="31"/>
  <c r="Y4576" i="31"/>
  <c r="Y4575" i="31"/>
  <c r="Y4574" i="31"/>
  <c r="Y4573" i="31"/>
  <c r="Y4572" i="31"/>
  <c r="Y4571" i="31"/>
  <c r="Y4570" i="31"/>
  <c r="Y4569" i="31"/>
  <c r="Y4568" i="31"/>
  <c r="Y4567" i="31"/>
  <c r="Y4566" i="31"/>
  <c r="Y4565" i="31"/>
  <c r="Y4564" i="31"/>
  <c r="Y4563" i="31"/>
  <c r="Y4562" i="31"/>
  <c r="Y4561" i="31"/>
  <c r="Y4560" i="31"/>
  <c r="Y4559" i="31"/>
  <c r="Y4558" i="31"/>
  <c r="Y4557" i="31"/>
  <c r="Y4556" i="31"/>
  <c r="Y4555" i="31"/>
  <c r="Y4554" i="31"/>
  <c r="Y4553" i="31"/>
  <c r="Y4552" i="31"/>
  <c r="Y4551" i="31"/>
  <c r="Y4550" i="31"/>
  <c r="Y4549" i="31"/>
  <c r="Y4548" i="31"/>
  <c r="Y4547" i="31"/>
  <c r="Y4546" i="31"/>
  <c r="Y4545" i="31"/>
  <c r="Y4544" i="31"/>
  <c r="Y4543" i="31"/>
  <c r="Y4542" i="31"/>
  <c r="Y4541" i="31"/>
  <c r="Y4540" i="31"/>
  <c r="Y4539" i="31"/>
  <c r="Y4538" i="31"/>
  <c r="Y4537" i="31"/>
  <c r="Y4536" i="31"/>
  <c r="Y4535" i="31"/>
  <c r="Y4534" i="31"/>
  <c r="Y4533" i="31"/>
  <c r="Y4532" i="31"/>
  <c r="Y4531" i="31"/>
  <c r="Y4530" i="31"/>
  <c r="Y4529" i="31"/>
  <c r="Y4528" i="31"/>
  <c r="Y4527" i="31"/>
  <c r="Y4526" i="31"/>
  <c r="Y4525" i="31"/>
  <c r="Y4524" i="31"/>
  <c r="Y4523" i="31"/>
  <c r="Y4522" i="31"/>
  <c r="Y4521" i="31"/>
  <c r="Y4520" i="31"/>
  <c r="Y4519" i="31"/>
  <c r="Y4518" i="31"/>
  <c r="Y4517" i="31"/>
  <c r="Y4516" i="31"/>
  <c r="Y4515" i="31"/>
  <c r="Y4514" i="31"/>
  <c r="Y4513" i="31"/>
  <c r="Y4512" i="31"/>
  <c r="Y4511" i="31"/>
  <c r="Y4510" i="31"/>
  <c r="Y4509" i="31"/>
  <c r="Y4508" i="31"/>
  <c r="Y4507" i="31"/>
  <c r="Y4506" i="31"/>
  <c r="Y4505" i="31"/>
  <c r="Y4504" i="31"/>
  <c r="Y4503" i="31"/>
  <c r="Y4502" i="31"/>
  <c r="Y4501" i="31"/>
  <c r="Y4500" i="31"/>
  <c r="Y4499" i="31"/>
  <c r="Y4498" i="31"/>
  <c r="Y4497" i="31"/>
  <c r="Y4496" i="31"/>
  <c r="Y4495" i="31"/>
  <c r="Y4494" i="31"/>
  <c r="Y4493" i="31"/>
  <c r="Y4492" i="31"/>
  <c r="Y4491" i="31"/>
  <c r="Y4490" i="31"/>
  <c r="Y4489" i="31"/>
  <c r="Y4488" i="31"/>
  <c r="Y4487" i="31"/>
  <c r="Y4486" i="31"/>
  <c r="Y4485" i="31"/>
  <c r="Y4484" i="31"/>
  <c r="Y4483" i="31"/>
  <c r="Y4482" i="31"/>
  <c r="Y4481" i="31"/>
  <c r="Y4480" i="31"/>
  <c r="Y4479" i="31"/>
  <c r="Y4478" i="31"/>
  <c r="Y4477" i="31"/>
  <c r="Y4476" i="31"/>
  <c r="Y4475" i="31"/>
  <c r="Y4474" i="31"/>
  <c r="Y4473" i="31"/>
  <c r="Y4472" i="31"/>
  <c r="Y4471" i="31"/>
  <c r="Y4470" i="31"/>
  <c r="Y4469" i="31"/>
  <c r="Y4468" i="31"/>
  <c r="Y4467" i="31"/>
  <c r="Y4466" i="31"/>
  <c r="Y4465" i="31"/>
  <c r="Y4464" i="31"/>
  <c r="Y4463" i="31"/>
  <c r="Y4462" i="31"/>
  <c r="Y4461" i="31"/>
  <c r="Y4460" i="31"/>
  <c r="Y4459" i="31"/>
  <c r="Y4458" i="31"/>
  <c r="Y4457" i="31"/>
  <c r="Y4456" i="31"/>
  <c r="Y4455" i="31"/>
  <c r="Y4454" i="31"/>
  <c r="Y4453" i="31"/>
  <c r="Y4452" i="31"/>
  <c r="Y4451" i="31"/>
  <c r="Y4450" i="31"/>
  <c r="Y4449" i="31"/>
  <c r="Y4448" i="31"/>
  <c r="Y4447" i="31"/>
  <c r="Y4446" i="31"/>
  <c r="Y4445" i="31"/>
  <c r="Y4444" i="31"/>
  <c r="Y4443" i="31"/>
  <c r="Y4442" i="31"/>
  <c r="Y4441" i="31"/>
  <c r="Y4440" i="31"/>
  <c r="Y4439" i="31"/>
  <c r="Y4438" i="31"/>
  <c r="Y4437" i="31"/>
  <c r="Y4436" i="31"/>
  <c r="Y4435" i="31"/>
  <c r="Y4434" i="31"/>
  <c r="Y4433" i="31"/>
  <c r="Y4432" i="31"/>
  <c r="Y4431" i="31"/>
  <c r="Y4430" i="31"/>
  <c r="Y4429" i="31"/>
  <c r="Y4428" i="31"/>
  <c r="Y4427" i="31"/>
  <c r="Y4426" i="31"/>
  <c r="Y4425" i="31"/>
  <c r="Y4424" i="31"/>
  <c r="Y4423" i="31"/>
  <c r="Y4422" i="31"/>
  <c r="Y4421" i="31"/>
  <c r="Y4420" i="31"/>
  <c r="Y4419" i="31"/>
  <c r="Y4418" i="31"/>
  <c r="Y4417" i="31"/>
  <c r="Y4416" i="31"/>
  <c r="Y4415" i="31"/>
  <c r="Y4414" i="31"/>
  <c r="Y4413" i="31"/>
  <c r="Y4412" i="31"/>
  <c r="Y4411" i="31"/>
  <c r="Y4410" i="31"/>
  <c r="Y4409" i="31"/>
  <c r="Y4408" i="31"/>
  <c r="Y4407" i="31"/>
  <c r="Y4406" i="31"/>
  <c r="Y4405" i="31"/>
  <c r="Y4404" i="31"/>
  <c r="Y4403" i="31"/>
  <c r="Y4402" i="31"/>
  <c r="Y4401" i="31"/>
  <c r="Y4400" i="31"/>
  <c r="Y4399" i="31"/>
  <c r="Y4398" i="31"/>
  <c r="Y4397" i="31"/>
  <c r="Y4396" i="31"/>
  <c r="Y4395" i="31"/>
  <c r="Y4394" i="31"/>
  <c r="Y4393" i="31"/>
  <c r="Y4392" i="31"/>
  <c r="Y4391" i="31"/>
  <c r="Y4390" i="31"/>
  <c r="Y4389" i="31"/>
  <c r="Y4388" i="31"/>
  <c r="Y4387" i="31"/>
  <c r="Y4386" i="31"/>
  <c r="Y4385" i="31"/>
  <c r="Y4384" i="31"/>
  <c r="Y4383" i="31"/>
  <c r="Y4382" i="31"/>
  <c r="Y4381" i="31"/>
  <c r="Y4380" i="31"/>
  <c r="Y4379" i="31"/>
  <c r="Y4378" i="31"/>
  <c r="Y4377" i="31"/>
  <c r="Y4376" i="31"/>
  <c r="Y4375" i="31"/>
  <c r="Y4374" i="31"/>
  <c r="Y4373" i="31"/>
  <c r="Y4372" i="31"/>
  <c r="Y4371" i="31"/>
  <c r="Y4370" i="31"/>
  <c r="Y4369" i="31"/>
  <c r="Y4368" i="31"/>
  <c r="Y4367" i="31"/>
  <c r="Y4366" i="31"/>
  <c r="Y4365" i="31"/>
  <c r="Y4364" i="31"/>
  <c r="Y4363" i="31"/>
  <c r="Y4362" i="31"/>
  <c r="Y4361" i="31"/>
  <c r="Y4360" i="31"/>
  <c r="Y4359" i="31"/>
  <c r="Y4358" i="31"/>
  <c r="Y4357" i="31"/>
  <c r="Y4356" i="31"/>
  <c r="Y4355" i="31"/>
  <c r="Y4354" i="31"/>
  <c r="Y4353" i="31"/>
  <c r="Y4352" i="31"/>
  <c r="Y4351" i="31"/>
  <c r="Y4350" i="31"/>
  <c r="Y4349" i="31"/>
  <c r="Y4348" i="31"/>
  <c r="Y4347" i="31"/>
  <c r="Y4346" i="31"/>
  <c r="Y4345" i="31"/>
  <c r="Y4344" i="31"/>
  <c r="Y4343" i="31"/>
  <c r="Y4342" i="31"/>
  <c r="Y4341" i="31"/>
  <c r="Y4340" i="31"/>
  <c r="Y4339" i="31"/>
  <c r="Y4338" i="31"/>
  <c r="Y4337" i="31"/>
  <c r="Y4336" i="31"/>
  <c r="Y4335" i="31"/>
  <c r="Y4334" i="31"/>
  <c r="Y4333" i="31"/>
  <c r="Y4332" i="31"/>
  <c r="Y4331" i="31"/>
  <c r="Y4330" i="31"/>
  <c r="Y4329" i="31"/>
  <c r="Y4328" i="31"/>
  <c r="Y4327" i="31"/>
  <c r="Y4326" i="31"/>
  <c r="Y4325" i="31"/>
  <c r="Y4324" i="31"/>
  <c r="Y4323" i="31"/>
  <c r="Y4322" i="31"/>
  <c r="Y4321" i="31"/>
  <c r="Y4320" i="31"/>
  <c r="Y4319" i="31"/>
  <c r="Y4318" i="31"/>
  <c r="Y4317" i="31"/>
  <c r="Y4316" i="31"/>
  <c r="Y4315" i="31"/>
  <c r="Y4314" i="31"/>
  <c r="Y4313" i="31"/>
  <c r="Y4312" i="31"/>
  <c r="Y4311" i="31"/>
  <c r="Y4310" i="31"/>
  <c r="Y4309" i="31"/>
  <c r="Y4308" i="31"/>
  <c r="Y4307" i="31"/>
  <c r="Y4306" i="31"/>
  <c r="Y4305" i="31"/>
  <c r="Y4304" i="31"/>
  <c r="Y4303" i="31"/>
  <c r="Y4302" i="31"/>
  <c r="Y4301" i="31"/>
  <c r="Y4300" i="31"/>
  <c r="Y4299" i="31"/>
  <c r="Y4298" i="31"/>
  <c r="Y4297" i="31"/>
  <c r="Y4296" i="31"/>
  <c r="Y4295" i="31"/>
  <c r="Y4294" i="31"/>
  <c r="Y4293" i="31"/>
  <c r="Y4292" i="31"/>
  <c r="Y4291" i="31"/>
  <c r="Y4290" i="31"/>
  <c r="Y4289" i="31"/>
  <c r="Y4288" i="31"/>
  <c r="Y4287" i="31"/>
  <c r="Y4286" i="31"/>
  <c r="Y4285" i="31"/>
  <c r="Y4284" i="31"/>
  <c r="Y4283" i="31"/>
  <c r="Y4282" i="31"/>
  <c r="Y4281" i="31"/>
  <c r="Y4280" i="31"/>
  <c r="Y4279" i="31"/>
  <c r="Y4278" i="31"/>
  <c r="Y4277" i="31"/>
  <c r="Y4276" i="31"/>
  <c r="Y4275" i="31"/>
  <c r="Y4274" i="31"/>
  <c r="Y4273" i="31"/>
  <c r="Y4272" i="31"/>
  <c r="Y4271" i="31"/>
  <c r="Y4270" i="31"/>
  <c r="Y4269" i="31"/>
  <c r="Y4268" i="31"/>
  <c r="Y4267" i="31"/>
  <c r="Y4266" i="31"/>
  <c r="Y4265" i="31"/>
  <c r="Y4264" i="31"/>
  <c r="Y4263" i="31"/>
  <c r="Y4262" i="31"/>
  <c r="Y4261" i="31"/>
  <c r="Y4260" i="31"/>
  <c r="Y4259" i="31"/>
  <c r="Y4258" i="31"/>
  <c r="Y4257" i="31"/>
  <c r="Y4256" i="31"/>
  <c r="Y4255" i="31"/>
  <c r="Y4254" i="31"/>
  <c r="Y4253" i="31"/>
  <c r="Y4252" i="31"/>
  <c r="Y4251" i="31"/>
  <c r="Y4250" i="31"/>
  <c r="Y4249" i="31"/>
  <c r="Y4248" i="31"/>
  <c r="Y4247" i="31"/>
  <c r="Y4246" i="31"/>
  <c r="Y4245" i="31"/>
  <c r="Y4244" i="31"/>
  <c r="Y4243" i="31"/>
  <c r="Y4242" i="31"/>
  <c r="Y4241" i="31"/>
  <c r="Y4240" i="31"/>
  <c r="Y4239" i="31"/>
  <c r="Y4238" i="31"/>
  <c r="Y4237" i="31"/>
  <c r="Y4236" i="31"/>
  <c r="Y4235" i="31"/>
  <c r="Y4234" i="31"/>
  <c r="Y4233" i="31"/>
  <c r="Y4232" i="31"/>
  <c r="Y4231" i="31"/>
  <c r="Y4230" i="31"/>
  <c r="Y4229" i="31"/>
  <c r="Y4228" i="31"/>
  <c r="Y4227" i="31"/>
  <c r="Y4226" i="31"/>
  <c r="Y4225" i="31"/>
  <c r="Y4224" i="31"/>
  <c r="Y4223" i="31"/>
  <c r="Y4222" i="31"/>
  <c r="Y4221" i="31"/>
  <c r="Y4220" i="31"/>
  <c r="Y4219" i="31"/>
  <c r="Y4218" i="31"/>
  <c r="Y4217" i="31"/>
  <c r="Y4216" i="31"/>
  <c r="Y4215" i="31"/>
  <c r="Y4214" i="31"/>
  <c r="Y4213" i="31"/>
  <c r="Y4212" i="31"/>
  <c r="Y4211" i="31"/>
  <c r="Y4210" i="31"/>
  <c r="Y4209" i="31"/>
  <c r="Y4208" i="31"/>
  <c r="Y4207" i="31"/>
  <c r="Y4206" i="31"/>
  <c r="Y4205" i="31"/>
  <c r="Y4204" i="31"/>
  <c r="Y4203" i="31"/>
  <c r="Y4202" i="31"/>
  <c r="Y4201" i="31"/>
  <c r="Y4200" i="31"/>
  <c r="Y4199" i="31"/>
  <c r="Y4198" i="31"/>
  <c r="Y4197" i="31"/>
  <c r="Y4196" i="31"/>
  <c r="Y4195" i="31"/>
  <c r="Y4194" i="31"/>
  <c r="Y4193" i="31"/>
  <c r="Y4192" i="31"/>
  <c r="Y4191" i="31"/>
  <c r="Y4190" i="31"/>
  <c r="Y4189" i="31"/>
  <c r="Y4188" i="31"/>
  <c r="Y4187" i="31"/>
  <c r="Y4186" i="31"/>
  <c r="Y4185" i="31"/>
  <c r="Y4184" i="31"/>
  <c r="Y4183" i="31"/>
  <c r="Y4182" i="31"/>
  <c r="Y4181" i="31"/>
  <c r="Y4180" i="31"/>
  <c r="Y4179" i="31"/>
  <c r="Y4178" i="31"/>
  <c r="Y4177" i="31"/>
  <c r="Y4176" i="31"/>
  <c r="Y4175" i="31"/>
  <c r="Y4174" i="31"/>
  <c r="Y4173" i="31"/>
  <c r="Y4172" i="31"/>
  <c r="Y4171" i="31"/>
  <c r="Y4170" i="31"/>
  <c r="Y4169" i="31"/>
  <c r="Y4168" i="31"/>
  <c r="Y4167" i="31"/>
  <c r="Y4166" i="31"/>
  <c r="Y4165" i="31"/>
  <c r="Y4164" i="31"/>
  <c r="Y4163" i="31"/>
  <c r="Y4162" i="31"/>
  <c r="Y4161" i="31"/>
  <c r="Y4160" i="31"/>
  <c r="Y4159" i="31"/>
  <c r="Y4158" i="31"/>
  <c r="Y4157" i="31"/>
  <c r="Y4156" i="31"/>
  <c r="Y4155" i="31"/>
  <c r="Y4154" i="31"/>
  <c r="Y4153" i="31"/>
  <c r="Y4152" i="31"/>
  <c r="Y4151" i="31"/>
  <c r="Y4150" i="31"/>
  <c r="Y4149" i="31"/>
  <c r="Y4148" i="31"/>
  <c r="Y4147" i="31"/>
  <c r="Y4146" i="31"/>
  <c r="Y4145" i="31"/>
  <c r="Y4144" i="31"/>
  <c r="Y4143" i="31"/>
  <c r="Y4142" i="31"/>
  <c r="Y4141" i="31"/>
  <c r="Y4140" i="31"/>
  <c r="Y4139" i="31"/>
  <c r="Y4138" i="31"/>
  <c r="Y4137" i="31"/>
  <c r="Y4136" i="31"/>
  <c r="Y4135" i="31"/>
  <c r="Y4134" i="31"/>
  <c r="Y4133" i="31"/>
  <c r="Y4132" i="31"/>
  <c r="Y4131" i="31"/>
  <c r="Y4130" i="31"/>
  <c r="Y4129" i="31"/>
  <c r="Y4128" i="31"/>
  <c r="Y4127" i="31"/>
  <c r="Y4126" i="31"/>
  <c r="Y4125" i="31"/>
  <c r="Y4124" i="31"/>
  <c r="Y4123" i="31"/>
  <c r="Y4122" i="31"/>
  <c r="Y4121" i="31"/>
  <c r="Y4120" i="31"/>
  <c r="Y4119" i="31"/>
  <c r="Y4118" i="31"/>
  <c r="Y4117" i="31"/>
  <c r="Y4116" i="31"/>
  <c r="Y4115" i="31"/>
  <c r="Y4114" i="31"/>
  <c r="Y4113" i="31"/>
  <c r="Y4112" i="31"/>
  <c r="Y4111" i="31"/>
  <c r="Y4110" i="31"/>
  <c r="Y4109" i="31"/>
  <c r="Y4108" i="31"/>
  <c r="Y4107" i="31"/>
  <c r="Y4106" i="31"/>
  <c r="Y4105" i="31"/>
  <c r="Y4104" i="31"/>
  <c r="Y4103" i="31"/>
  <c r="Y4102" i="31"/>
  <c r="Y4101" i="31"/>
  <c r="Y4100" i="31"/>
  <c r="Y4099" i="31"/>
  <c r="Y4098" i="31"/>
  <c r="Y4097" i="31"/>
  <c r="Y4096" i="31"/>
  <c r="Y4095" i="31"/>
  <c r="Y4094" i="31"/>
  <c r="Y4093" i="31"/>
  <c r="Y4092" i="31"/>
  <c r="Y4091" i="31"/>
  <c r="Y4090" i="31"/>
  <c r="Y4089" i="31"/>
  <c r="Y4088" i="31"/>
  <c r="Y4087" i="31"/>
  <c r="Y4086" i="31"/>
  <c r="Y4085" i="31"/>
  <c r="Y4084" i="31"/>
  <c r="Y4083" i="31"/>
  <c r="Y4082" i="31"/>
  <c r="Y4081" i="31"/>
  <c r="Y4080" i="31"/>
  <c r="Y4079" i="31"/>
  <c r="Y4078" i="31"/>
  <c r="Y4077" i="31"/>
  <c r="Y4076" i="31"/>
  <c r="Y4075" i="31"/>
  <c r="Y4074" i="31"/>
  <c r="Y4073" i="31"/>
  <c r="Y4072" i="31"/>
  <c r="Y4071" i="31"/>
  <c r="Y4070" i="31"/>
  <c r="Y4069" i="31"/>
  <c r="Y4068" i="31"/>
  <c r="Y4067" i="31"/>
  <c r="Y4066" i="31"/>
  <c r="Y4065" i="31"/>
  <c r="Y4064" i="31"/>
  <c r="Y4063" i="31"/>
  <c r="Y4062" i="31"/>
  <c r="Y4061" i="31"/>
  <c r="Y4060" i="31"/>
  <c r="Y4059" i="31"/>
  <c r="Y4058" i="31"/>
  <c r="Y4057" i="31"/>
  <c r="Y4056" i="31"/>
  <c r="Y4055" i="31"/>
  <c r="Y4054" i="31"/>
  <c r="Y4053" i="31"/>
  <c r="Y4052" i="31"/>
  <c r="Y4051" i="31"/>
  <c r="Y4050" i="31"/>
  <c r="Y4049" i="31"/>
  <c r="Y4048" i="31"/>
  <c r="Y4047" i="31"/>
  <c r="Y4046" i="31"/>
  <c r="Y4045" i="31"/>
  <c r="Y4044" i="31"/>
  <c r="Y4043" i="31"/>
  <c r="Y4042" i="31"/>
  <c r="Y4041" i="31"/>
  <c r="Y4040" i="31"/>
  <c r="Y4039" i="31"/>
  <c r="Y4038" i="31"/>
  <c r="Y4037" i="31"/>
  <c r="Y4036" i="31"/>
  <c r="Y4035" i="31"/>
  <c r="Y4034" i="31"/>
  <c r="Y4033" i="31"/>
  <c r="Y4032" i="31"/>
  <c r="Y4031" i="31"/>
  <c r="Y4030" i="31"/>
  <c r="Y4029" i="31"/>
  <c r="Y4028" i="31"/>
  <c r="Y4027" i="31"/>
  <c r="Y4026" i="31"/>
  <c r="Y4025" i="31"/>
  <c r="Y4024" i="31"/>
  <c r="Y4023" i="31"/>
  <c r="Y4022" i="31"/>
  <c r="Y4021" i="31"/>
  <c r="Y4020" i="31"/>
  <c r="Y4019" i="31"/>
  <c r="Y4018" i="31"/>
  <c r="Y4017" i="31"/>
  <c r="Y4016" i="31"/>
  <c r="Y4015" i="31"/>
  <c r="Y4014" i="31"/>
  <c r="Y4013" i="31"/>
  <c r="Y4012" i="31"/>
  <c r="Y4011" i="31"/>
  <c r="Y4010" i="31"/>
  <c r="Y4009" i="31"/>
  <c r="Y4008" i="31"/>
  <c r="Y4007" i="31"/>
  <c r="Y4006" i="31"/>
  <c r="Y4005" i="31"/>
  <c r="Y4004" i="31"/>
  <c r="Y4003" i="31"/>
  <c r="Y4002" i="31"/>
  <c r="Y4001" i="31"/>
  <c r="Y4000" i="31"/>
  <c r="Y3999" i="31"/>
  <c r="Y3998" i="31"/>
  <c r="Y3997" i="31"/>
  <c r="Y3996" i="31"/>
  <c r="Y3995" i="31"/>
  <c r="Y3994" i="31"/>
  <c r="Y3993" i="31"/>
  <c r="Y3992" i="31"/>
  <c r="Y3991" i="31"/>
  <c r="Y3990" i="31"/>
  <c r="Y3989" i="31"/>
  <c r="Y3988" i="31"/>
  <c r="Y3987" i="31"/>
  <c r="Y3986" i="31"/>
  <c r="Y3985" i="31"/>
  <c r="Y3984" i="31"/>
  <c r="Y3983" i="31"/>
  <c r="Y3982" i="31"/>
  <c r="Y3981" i="31"/>
  <c r="Y3980" i="31"/>
  <c r="Y3979" i="31"/>
  <c r="Y3978" i="31"/>
  <c r="Y3977" i="31"/>
  <c r="Y3976" i="31"/>
  <c r="Y3975" i="31"/>
  <c r="Y3974" i="31"/>
  <c r="Y3973" i="31"/>
  <c r="Y3972" i="31"/>
  <c r="Y3971" i="31"/>
  <c r="Y3970" i="31"/>
  <c r="Y3969" i="31"/>
  <c r="Y3968" i="31"/>
  <c r="Y3967" i="31"/>
  <c r="Y3966" i="31"/>
  <c r="Y3965" i="31"/>
  <c r="Y3964" i="31"/>
  <c r="Y3963" i="31"/>
  <c r="Y3962" i="31"/>
  <c r="Y3961" i="31"/>
  <c r="Y3960" i="31"/>
  <c r="Y3959" i="31"/>
  <c r="Y3958" i="31"/>
  <c r="Y3957" i="31"/>
  <c r="Y3956" i="31"/>
  <c r="Y3955" i="31"/>
  <c r="Y3954" i="31"/>
  <c r="Y3953" i="31"/>
  <c r="Y3952" i="31"/>
  <c r="Y3951" i="31"/>
  <c r="Y3950" i="31"/>
  <c r="Y3949" i="31"/>
  <c r="Y3948" i="31"/>
  <c r="Y3947" i="31"/>
  <c r="Y3946" i="31"/>
  <c r="Y3945" i="31"/>
  <c r="Y3944" i="31"/>
  <c r="Y3943" i="31"/>
  <c r="Y3942" i="31"/>
  <c r="Y3941" i="31"/>
  <c r="Y3940" i="31"/>
  <c r="Y3939" i="31"/>
  <c r="Y3938" i="31"/>
  <c r="Y3937" i="31"/>
  <c r="Y3936" i="31"/>
  <c r="Y3935" i="31"/>
  <c r="Y3934" i="31"/>
  <c r="Y3933" i="31"/>
  <c r="Y3932" i="31"/>
  <c r="Y3931" i="31"/>
  <c r="Y3930" i="31"/>
  <c r="Y3929" i="31"/>
  <c r="Y3928" i="31"/>
  <c r="Y3927" i="31"/>
  <c r="Y3926" i="31"/>
  <c r="Y3925" i="31"/>
  <c r="Y3924" i="31"/>
  <c r="Y3923" i="31"/>
  <c r="Y3922" i="31"/>
  <c r="Y3921" i="31"/>
  <c r="Y3920" i="31"/>
  <c r="Y3919" i="31"/>
  <c r="Y3918" i="31"/>
  <c r="Y3917" i="31"/>
  <c r="Y3916" i="31"/>
  <c r="Y3915" i="31"/>
  <c r="Y3914" i="31"/>
  <c r="Y3913" i="31"/>
  <c r="Y3912" i="31"/>
  <c r="Y3911" i="31"/>
  <c r="Y3910" i="31"/>
  <c r="Y3909" i="31"/>
  <c r="Y3908" i="31"/>
  <c r="Y3907" i="31"/>
  <c r="Y3906" i="31"/>
  <c r="Y3905" i="31"/>
  <c r="Y3904" i="31"/>
  <c r="Y3903" i="31"/>
  <c r="Y3902" i="31"/>
  <c r="Y3901" i="31"/>
  <c r="Y3900" i="31"/>
  <c r="Y3899" i="31"/>
  <c r="Y3898" i="31"/>
  <c r="Y3897" i="31"/>
  <c r="Y3896" i="31"/>
  <c r="Y3895" i="31"/>
  <c r="Y3894" i="31"/>
  <c r="Y3893" i="31"/>
  <c r="Y3892" i="31"/>
  <c r="Y3891" i="31"/>
  <c r="Y3890" i="31"/>
  <c r="Y3889" i="31"/>
  <c r="Y3888" i="31"/>
  <c r="Y3887" i="31"/>
  <c r="Y3886" i="31"/>
  <c r="Y3885" i="31"/>
  <c r="Y3884" i="31"/>
  <c r="Y3883" i="31"/>
  <c r="Y3882" i="31"/>
  <c r="Y3881" i="31"/>
  <c r="Y3880" i="31"/>
  <c r="Y3879" i="31"/>
  <c r="Y3878" i="31"/>
  <c r="Y3877" i="31"/>
  <c r="Y3876" i="31"/>
  <c r="Y3875" i="31"/>
  <c r="Y3874" i="31"/>
  <c r="Y3873" i="31"/>
  <c r="Y3872" i="31"/>
  <c r="Y3871" i="31"/>
  <c r="Y3870" i="31"/>
  <c r="Y3869" i="31"/>
  <c r="Y3868" i="31"/>
  <c r="Y3867" i="31"/>
  <c r="Y3866" i="31"/>
  <c r="Y3865" i="31"/>
  <c r="Y3864" i="31"/>
  <c r="Y3863" i="31"/>
  <c r="Y3862" i="31"/>
  <c r="Y3861" i="31"/>
  <c r="Y3860" i="31"/>
  <c r="Y3859" i="31"/>
  <c r="Y3858" i="31"/>
  <c r="Y3857" i="31"/>
  <c r="Y3856" i="31"/>
  <c r="Y3855" i="31"/>
  <c r="Y3854" i="31"/>
  <c r="Y3853" i="31"/>
  <c r="Y3852" i="31"/>
  <c r="Y3851" i="31"/>
  <c r="Y3850" i="31"/>
  <c r="Y3849" i="31"/>
  <c r="Y3848" i="31"/>
  <c r="Y3847" i="31"/>
  <c r="Y3846" i="31"/>
  <c r="Y3845" i="31"/>
  <c r="Y3844" i="31"/>
  <c r="Y3843" i="31"/>
  <c r="Y3842" i="31"/>
  <c r="Y3841" i="31"/>
  <c r="Y3840" i="31"/>
  <c r="Y3839" i="31"/>
  <c r="Y3838" i="31"/>
  <c r="Y3837" i="31"/>
  <c r="Y3836" i="31"/>
  <c r="Y3835" i="31"/>
  <c r="Y3834" i="31"/>
  <c r="Y3833" i="31"/>
  <c r="Y3832" i="31"/>
  <c r="Y3831" i="31"/>
  <c r="Y3830" i="31"/>
  <c r="Y3829" i="31"/>
  <c r="Y3828" i="31"/>
  <c r="Y3827" i="31"/>
  <c r="Y3826" i="31"/>
  <c r="Y3825" i="31"/>
  <c r="Y3824" i="31"/>
  <c r="Y3823" i="31"/>
  <c r="Y3822" i="31"/>
  <c r="Y3821" i="31"/>
  <c r="Y3820" i="31"/>
  <c r="Y3819" i="31"/>
  <c r="Y3818" i="31"/>
  <c r="Y3817" i="31"/>
  <c r="Y3816" i="31"/>
  <c r="Y3815" i="31"/>
  <c r="Y3814" i="31"/>
  <c r="Y3813" i="31"/>
  <c r="Y3812" i="31"/>
  <c r="Y3811" i="31"/>
  <c r="Y3810" i="31"/>
  <c r="Y3809" i="31"/>
  <c r="Y3808" i="31"/>
  <c r="Y3807" i="31"/>
  <c r="Y3806" i="31"/>
  <c r="Y3805" i="31"/>
  <c r="Y3804" i="31"/>
  <c r="Y3803" i="31"/>
  <c r="Y3802" i="31"/>
  <c r="Y3801" i="31"/>
  <c r="Y3800" i="31"/>
  <c r="Y3799" i="31"/>
  <c r="Y3798" i="31"/>
  <c r="Y3797" i="31"/>
  <c r="Y3796" i="31"/>
  <c r="Y3795" i="31"/>
  <c r="Y3794" i="31"/>
  <c r="Y3793" i="31"/>
  <c r="Y3792" i="31"/>
  <c r="Y3791" i="31"/>
  <c r="Y3790" i="31"/>
  <c r="Y3789" i="31"/>
  <c r="Y3788" i="31"/>
  <c r="Y3787" i="31"/>
  <c r="Y3786" i="31"/>
  <c r="Y3785" i="31"/>
  <c r="Y3784" i="31"/>
  <c r="Y3783" i="31"/>
  <c r="Y3782" i="31"/>
  <c r="Y3781" i="31"/>
  <c r="Y3780" i="31"/>
  <c r="Y3779" i="31"/>
  <c r="Y3778" i="31"/>
  <c r="Y3777" i="31"/>
  <c r="Y3776" i="31"/>
  <c r="Y3775" i="31"/>
  <c r="Y3774" i="31"/>
  <c r="Y3773" i="31"/>
  <c r="Y3772" i="31"/>
  <c r="Y3771" i="31"/>
  <c r="Y3770" i="31"/>
  <c r="Y3769" i="31"/>
  <c r="Y3768" i="31"/>
  <c r="Y3767" i="31"/>
  <c r="Y3766" i="31"/>
  <c r="Y3765" i="31"/>
  <c r="Y3764" i="31"/>
  <c r="Y3763" i="31"/>
  <c r="Y3762" i="31"/>
  <c r="Y3761" i="31"/>
  <c r="Y3760" i="31"/>
  <c r="Y3759" i="31"/>
  <c r="Y3758" i="31"/>
  <c r="Y3757" i="31"/>
  <c r="Y3756" i="31"/>
  <c r="Y3755" i="31"/>
  <c r="Y3754" i="31"/>
  <c r="Y3753" i="31"/>
  <c r="Y3752" i="31"/>
  <c r="Y3751" i="31"/>
  <c r="Y3750" i="31"/>
  <c r="Y3749" i="31"/>
  <c r="Y3748" i="31"/>
  <c r="Y3747" i="31"/>
  <c r="Y3746" i="31"/>
  <c r="Y3745" i="31"/>
  <c r="Y3744" i="31"/>
  <c r="Y3743" i="31"/>
  <c r="Y3742" i="31"/>
  <c r="Y3741" i="31"/>
  <c r="Y3740" i="31"/>
  <c r="Y3739" i="31"/>
  <c r="Y3738" i="31"/>
  <c r="Y3737" i="31"/>
  <c r="Y3736" i="31"/>
  <c r="Y3735" i="31"/>
  <c r="Y3734" i="31"/>
  <c r="Y3733" i="31"/>
  <c r="Y3732" i="31"/>
  <c r="Y3731" i="31"/>
  <c r="Y3730" i="31"/>
  <c r="Y3729" i="31"/>
  <c r="Y3728" i="31"/>
  <c r="Y3727" i="31"/>
  <c r="Y3726" i="31"/>
  <c r="Y3725" i="31"/>
  <c r="Y3724" i="31"/>
  <c r="Y3723" i="31"/>
  <c r="Y3722" i="31"/>
  <c r="Y3721" i="31"/>
  <c r="Y3720" i="31"/>
  <c r="Y3719" i="31"/>
  <c r="Y3718" i="31"/>
  <c r="Y3717" i="31"/>
  <c r="Y3716" i="31"/>
  <c r="Y3715" i="31"/>
  <c r="Y3714" i="31"/>
  <c r="Y3713" i="31"/>
  <c r="Y3712" i="31"/>
  <c r="Y3711" i="31"/>
  <c r="Y3710" i="31"/>
  <c r="Y3709" i="31"/>
  <c r="Y3708" i="31"/>
  <c r="Y3707" i="31"/>
  <c r="Y3706" i="31"/>
  <c r="Y3705" i="31"/>
  <c r="Y3704" i="31"/>
  <c r="Y3703" i="31"/>
  <c r="Y3702" i="31"/>
  <c r="Y3701" i="31"/>
  <c r="Y3700" i="31"/>
  <c r="Y3699" i="31"/>
  <c r="Y3698" i="31"/>
  <c r="Y3697" i="31"/>
  <c r="Y3696" i="31"/>
  <c r="Y3695" i="31"/>
  <c r="Y3694" i="31"/>
  <c r="Y3693" i="31"/>
  <c r="Y3692" i="31"/>
  <c r="Y3691" i="31"/>
  <c r="Y3690" i="31"/>
  <c r="Y3689" i="31"/>
  <c r="Y3688" i="31"/>
  <c r="Y3687" i="31"/>
  <c r="Y3686" i="31"/>
  <c r="Y3685" i="31"/>
  <c r="Y3684" i="31"/>
  <c r="Y3683" i="31"/>
  <c r="Y3682" i="31"/>
  <c r="Y3681" i="31"/>
  <c r="Y3680" i="31"/>
  <c r="Y3679" i="31"/>
  <c r="Y3678" i="31"/>
  <c r="Y3677" i="31"/>
  <c r="Y3676" i="31"/>
  <c r="Y3675" i="31"/>
  <c r="Y3674" i="31"/>
  <c r="Y3673" i="31"/>
  <c r="Y3672" i="31"/>
  <c r="Y3671" i="31"/>
  <c r="Y3670" i="31"/>
  <c r="Y3669" i="31"/>
  <c r="Y3668" i="31"/>
  <c r="Y3667" i="31"/>
  <c r="Y3666" i="31"/>
  <c r="Y3665" i="31"/>
  <c r="Y3664" i="31"/>
  <c r="Y3663" i="31"/>
  <c r="Y3662" i="31"/>
  <c r="Y3661" i="31"/>
  <c r="Y3660" i="31"/>
  <c r="Y3659" i="31"/>
  <c r="Y3658" i="31"/>
  <c r="Y3657" i="31"/>
  <c r="Y3656" i="31"/>
  <c r="Y3655" i="31"/>
  <c r="Y3654" i="31"/>
  <c r="Y3653" i="31"/>
  <c r="Y3652" i="31"/>
  <c r="Y3651" i="31"/>
  <c r="Y3650" i="31"/>
  <c r="Y3649" i="31"/>
  <c r="Y3648" i="31"/>
  <c r="Y3647" i="31"/>
  <c r="Y3646" i="31"/>
  <c r="Y3645" i="31"/>
  <c r="Y3644" i="31"/>
  <c r="Y3643" i="31"/>
  <c r="Y3642" i="31"/>
  <c r="Y3641" i="31"/>
  <c r="Y3640" i="31"/>
  <c r="Y3639" i="31"/>
  <c r="Y3638" i="31"/>
  <c r="Y3637" i="31"/>
  <c r="Y3636" i="31"/>
  <c r="Y3635" i="31"/>
  <c r="Y3634" i="31"/>
  <c r="Y3633" i="31"/>
  <c r="Y3632" i="31"/>
  <c r="Y3631" i="31"/>
  <c r="Y3630" i="31"/>
  <c r="Y3629" i="31"/>
  <c r="Y3628" i="31"/>
  <c r="Y3627" i="31"/>
  <c r="Y3626" i="31"/>
  <c r="Y3625" i="31"/>
  <c r="Y3624" i="31"/>
  <c r="Y3623" i="31"/>
  <c r="Y3622" i="31"/>
  <c r="Y3621" i="31"/>
  <c r="Y3620" i="31"/>
  <c r="Y3619" i="31"/>
  <c r="Y3618" i="31"/>
  <c r="Y3617" i="31"/>
  <c r="Y3616" i="31"/>
  <c r="Y3615" i="31"/>
  <c r="Y3614" i="31"/>
  <c r="Y3613" i="31"/>
  <c r="Y3612" i="31"/>
  <c r="Y3611" i="31"/>
  <c r="Y3610" i="31"/>
  <c r="Y3609" i="31"/>
  <c r="Y3608" i="31"/>
  <c r="Y3607" i="31"/>
  <c r="Y3606" i="31"/>
  <c r="Y3605" i="31"/>
  <c r="Y3604" i="31"/>
  <c r="Y3603" i="31"/>
  <c r="Y3602" i="31"/>
  <c r="Y3601" i="31"/>
  <c r="Y3600" i="31"/>
  <c r="Y3599" i="31"/>
  <c r="Y3598" i="31"/>
  <c r="Y3597" i="31"/>
  <c r="Y3596" i="31"/>
  <c r="Y3595" i="31"/>
  <c r="Y3594" i="31"/>
  <c r="Y3593" i="31"/>
  <c r="Y3592" i="31"/>
  <c r="Y3591" i="31"/>
  <c r="Y3590" i="31"/>
  <c r="Y3589" i="31"/>
  <c r="Y3588" i="31"/>
  <c r="Y3587" i="31"/>
  <c r="Y3586" i="31"/>
  <c r="Y3585" i="31"/>
  <c r="Y3584" i="31"/>
  <c r="Y3583" i="31"/>
  <c r="Y3582" i="31"/>
  <c r="Y3581" i="31"/>
  <c r="Y3580" i="31"/>
  <c r="Y3579" i="31"/>
  <c r="Y3578" i="31"/>
  <c r="Y3577" i="31"/>
  <c r="Y3576" i="31"/>
  <c r="Y3575" i="31"/>
  <c r="Y3574" i="31"/>
  <c r="Y3573" i="31"/>
  <c r="Y3572" i="31"/>
  <c r="Y3571" i="31"/>
  <c r="Y3570" i="31"/>
  <c r="Y3569" i="31"/>
  <c r="Y3568" i="31"/>
  <c r="Y3567" i="31"/>
  <c r="Y3566" i="31"/>
  <c r="Y3565" i="31"/>
  <c r="Y3564" i="31"/>
  <c r="Y3563" i="31"/>
  <c r="Y3562" i="31"/>
  <c r="Y3561" i="31"/>
  <c r="Y3560" i="31"/>
  <c r="Y3559" i="31"/>
  <c r="Y3558" i="31"/>
  <c r="Y3557" i="31"/>
  <c r="Y3556" i="31"/>
  <c r="Y3555" i="31"/>
  <c r="Y3554" i="31"/>
  <c r="Y3553" i="31"/>
  <c r="Y3552" i="31"/>
  <c r="Y3551" i="31"/>
  <c r="Y3550" i="31"/>
  <c r="Y3549" i="31"/>
  <c r="Y3548" i="31"/>
  <c r="Y3547" i="31"/>
  <c r="Y3546" i="31"/>
  <c r="Y3545" i="31"/>
  <c r="Y3544" i="31"/>
  <c r="Y3543" i="31"/>
  <c r="Y3542" i="31"/>
  <c r="Y3541" i="31"/>
  <c r="Y3540" i="31"/>
  <c r="Y3539" i="31"/>
  <c r="Y3538" i="31"/>
  <c r="Y3537" i="31"/>
  <c r="Y3536" i="31"/>
  <c r="Y3535" i="31"/>
  <c r="Y3534" i="31"/>
  <c r="Y3533" i="31"/>
  <c r="Y3532" i="31"/>
  <c r="Y3531" i="31"/>
  <c r="Y3530" i="31"/>
  <c r="Y3529" i="31"/>
  <c r="Y3528" i="31"/>
  <c r="Y3527" i="31"/>
  <c r="Y3526" i="31"/>
  <c r="Y3525" i="31"/>
  <c r="Y3524" i="31"/>
  <c r="Y3523" i="31"/>
  <c r="Y3522" i="31"/>
  <c r="Y3521" i="31"/>
  <c r="Y3520" i="31"/>
  <c r="Y3519" i="31"/>
  <c r="Y3518" i="31"/>
  <c r="Y3517" i="31"/>
  <c r="Y3516" i="31"/>
  <c r="Y3515" i="31"/>
  <c r="Y3514" i="31"/>
  <c r="Y3513" i="31"/>
  <c r="Y3512" i="31"/>
  <c r="Y3511" i="31"/>
  <c r="Y3510" i="31"/>
  <c r="Y3509" i="31"/>
  <c r="Y3508" i="31"/>
  <c r="Y3507" i="31"/>
  <c r="Y3506" i="31"/>
  <c r="Y3505" i="31"/>
  <c r="Y3504" i="31"/>
  <c r="Y3503" i="31"/>
  <c r="Y3502" i="31"/>
  <c r="Y3501" i="31"/>
  <c r="Y3500" i="31"/>
  <c r="Y3499" i="31"/>
  <c r="Y3498" i="31"/>
  <c r="Y3497" i="31"/>
  <c r="Y3496" i="31"/>
  <c r="Y3495" i="31"/>
  <c r="Y3494" i="31"/>
  <c r="Y3493" i="31"/>
  <c r="Y3492" i="31"/>
  <c r="Y3491" i="31"/>
  <c r="Y3490" i="31"/>
  <c r="Y3489" i="31"/>
  <c r="Y3488" i="31"/>
  <c r="Y3487" i="31"/>
  <c r="Y3486" i="31"/>
  <c r="Y3485" i="31"/>
  <c r="Y3484" i="31"/>
  <c r="Y3483" i="31"/>
  <c r="Y3482" i="31"/>
  <c r="Y3481" i="31"/>
  <c r="Y3480" i="31"/>
  <c r="Y3479" i="31"/>
  <c r="Y3478" i="31"/>
  <c r="Y3477" i="31"/>
  <c r="Y3476" i="31"/>
  <c r="Y3475" i="31"/>
  <c r="Y3474" i="31"/>
  <c r="Y3473" i="31"/>
  <c r="Y3472" i="31"/>
  <c r="Y3471" i="31"/>
  <c r="Y3470" i="31"/>
  <c r="Y3469" i="31"/>
  <c r="Y3468" i="31"/>
  <c r="Y3467" i="31"/>
  <c r="Y3466" i="31"/>
  <c r="Y3465" i="31"/>
  <c r="Y3464" i="31"/>
  <c r="Y3463" i="31"/>
  <c r="Y3462" i="31"/>
  <c r="Y3461" i="31"/>
  <c r="Y3460" i="31"/>
  <c r="Y3459" i="31"/>
  <c r="Y3458" i="31"/>
  <c r="Y3457" i="31"/>
  <c r="Y3456" i="31"/>
  <c r="Y3455" i="31"/>
  <c r="Y3454" i="31"/>
  <c r="Y3453" i="31"/>
  <c r="Y3452" i="31"/>
  <c r="Y3451" i="31"/>
  <c r="Y3450" i="31"/>
  <c r="Y3449" i="31"/>
  <c r="Y3448" i="31"/>
  <c r="Y3447" i="31"/>
  <c r="Y3446" i="31"/>
  <c r="Y3445" i="31"/>
  <c r="Y3444" i="31"/>
  <c r="Y3443" i="31"/>
  <c r="Y3442" i="31"/>
  <c r="Y3441" i="31"/>
  <c r="Y3440" i="31"/>
  <c r="Y3439" i="31"/>
  <c r="Y3438" i="31"/>
  <c r="Y3437" i="31"/>
  <c r="Y3436" i="31"/>
  <c r="Y3435" i="31"/>
  <c r="Y3434" i="31"/>
  <c r="Y3433" i="31"/>
  <c r="Y3432" i="31"/>
  <c r="Y3431" i="31"/>
  <c r="Y3430" i="31"/>
  <c r="Y3429" i="31"/>
  <c r="Y3428" i="31"/>
  <c r="Y3427" i="31"/>
  <c r="Y3426" i="31"/>
  <c r="Y3425" i="31"/>
  <c r="Y3424" i="31"/>
  <c r="Y3423" i="31"/>
  <c r="Y3422" i="31"/>
  <c r="Y3421" i="31"/>
  <c r="Y3420" i="31"/>
  <c r="Y3419" i="31"/>
  <c r="Y3418" i="31"/>
  <c r="Y3417" i="31"/>
  <c r="Y3416" i="31"/>
  <c r="Y3415" i="31"/>
  <c r="Y3414" i="31"/>
  <c r="Y3413" i="31"/>
  <c r="Y3412" i="31"/>
  <c r="Y3411" i="31"/>
  <c r="Y3410" i="31"/>
  <c r="Y3409" i="31"/>
  <c r="Y3408" i="31"/>
  <c r="Y3407" i="31"/>
  <c r="Y3406" i="31"/>
  <c r="Y3405" i="31"/>
  <c r="Y3404" i="31"/>
  <c r="Y3403" i="31"/>
  <c r="Y3402" i="31"/>
  <c r="Y3401" i="31"/>
  <c r="Y3400" i="31"/>
  <c r="Y3399" i="31"/>
  <c r="Y3398" i="31"/>
  <c r="Y3397" i="31"/>
  <c r="Y3396" i="31"/>
  <c r="Y3395" i="31"/>
  <c r="Y3394" i="31"/>
  <c r="Y3393" i="31"/>
  <c r="Y3392" i="31"/>
  <c r="Y3391" i="31"/>
  <c r="Y3390" i="31"/>
  <c r="Y3389" i="31"/>
  <c r="Y3388" i="31"/>
  <c r="Y3387" i="31"/>
  <c r="Y3386" i="31"/>
  <c r="Y3385" i="31"/>
  <c r="Y3384" i="31"/>
  <c r="Y3383" i="31"/>
  <c r="Y3382" i="31"/>
  <c r="Y3381" i="31"/>
  <c r="Y3380" i="31"/>
  <c r="Y3379" i="31"/>
  <c r="Y3378" i="31"/>
  <c r="Y3377" i="31"/>
  <c r="Y3376" i="31"/>
  <c r="Y3375" i="31"/>
  <c r="Y3374" i="31"/>
  <c r="Y3373" i="31"/>
  <c r="Y3372" i="31"/>
  <c r="Y3371" i="31"/>
  <c r="Y3370" i="31"/>
  <c r="Y3369" i="31"/>
  <c r="Y3368" i="31"/>
  <c r="Y3367" i="31"/>
  <c r="Y3366" i="31"/>
  <c r="Y3365" i="31"/>
  <c r="Y3364" i="31"/>
  <c r="Y3363" i="31"/>
  <c r="Y3362" i="31"/>
  <c r="Y3361" i="31"/>
  <c r="Y3360" i="31"/>
  <c r="Y3359" i="31"/>
  <c r="Y3358" i="31"/>
  <c r="Y3357" i="31"/>
  <c r="Y3356" i="31"/>
  <c r="Y3355" i="31"/>
  <c r="Y3354" i="31"/>
  <c r="Y3353" i="31"/>
  <c r="Y3352" i="31"/>
  <c r="Y3351" i="31"/>
  <c r="Y3350" i="31"/>
  <c r="Y3349" i="31"/>
  <c r="Y3348" i="31"/>
  <c r="Y3347" i="31"/>
  <c r="Y3346" i="31"/>
  <c r="Y3345" i="31"/>
  <c r="Y3344" i="31"/>
  <c r="Y3343" i="31"/>
  <c r="Y3342" i="31"/>
  <c r="Y3341" i="31"/>
  <c r="Y3340" i="31"/>
  <c r="Y3339" i="31"/>
  <c r="Y3338" i="31"/>
  <c r="Y3337" i="31"/>
  <c r="Y3336" i="31"/>
  <c r="Y3335" i="31"/>
  <c r="Y3334" i="31"/>
  <c r="Y3333" i="31"/>
  <c r="Y3332" i="31"/>
  <c r="Y3331" i="31"/>
  <c r="Y3330" i="31"/>
  <c r="Y3329" i="31"/>
  <c r="Y3328" i="31"/>
  <c r="Y3327" i="31"/>
  <c r="Y3326" i="31"/>
  <c r="Y3325" i="31"/>
  <c r="Y3324" i="31"/>
  <c r="Y3323" i="31"/>
  <c r="Y3322" i="31"/>
  <c r="Y3321" i="31"/>
  <c r="Y3320" i="31"/>
  <c r="Y3319" i="31"/>
  <c r="Y3318" i="31"/>
  <c r="Y3317" i="31"/>
  <c r="Y3316" i="31"/>
  <c r="Y3315" i="31"/>
  <c r="Y3314" i="31"/>
  <c r="Y3313" i="31"/>
  <c r="Y3312" i="31"/>
  <c r="Y3311" i="31"/>
  <c r="Y3310" i="31"/>
  <c r="Y3309" i="31"/>
  <c r="Y3308" i="31"/>
  <c r="Y3307" i="31"/>
  <c r="Y3306" i="31"/>
  <c r="Y3305" i="31"/>
  <c r="Y3304" i="31"/>
  <c r="Y3303" i="31"/>
  <c r="Y3302" i="31"/>
  <c r="Y3301" i="31"/>
  <c r="Y3300" i="31"/>
  <c r="Y3299" i="31"/>
  <c r="Y3298" i="31"/>
  <c r="Y3297" i="31"/>
  <c r="Y3296" i="31"/>
  <c r="Y3295" i="31"/>
  <c r="Y3294" i="31"/>
  <c r="Y3293" i="31"/>
  <c r="Y3292" i="31"/>
  <c r="Y3291" i="31"/>
  <c r="Y3290" i="31"/>
  <c r="Y3289" i="31"/>
  <c r="Y3288" i="31"/>
  <c r="Y3287" i="31"/>
  <c r="Y3286" i="31"/>
  <c r="Y3285" i="31"/>
  <c r="Y3284" i="31"/>
  <c r="Y3283" i="31"/>
  <c r="Y3282" i="31"/>
  <c r="Y3281" i="31"/>
  <c r="Y3280" i="31"/>
  <c r="Y3279" i="31"/>
  <c r="Y3278" i="31"/>
  <c r="Y3277" i="31"/>
  <c r="Y3276" i="31"/>
  <c r="Y3275" i="31"/>
  <c r="Y3274" i="31"/>
  <c r="Y3273" i="31"/>
  <c r="Y3272" i="31"/>
  <c r="Y3271" i="31"/>
  <c r="Y3270" i="31"/>
  <c r="Y3269" i="31"/>
  <c r="Y3268" i="31"/>
  <c r="Y3267" i="31"/>
  <c r="Y3266" i="31"/>
  <c r="Y3265" i="31"/>
  <c r="Y3264" i="31"/>
  <c r="Y3263" i="31"/>
  <c r="Y3262" i="31"/>
  <c r="Y3261" i="31"/>
  <c r="Y3260" i="31"/>
  <c r="Y3259" i="31"/>
  <c r="Y3258" i="31"/>
  <c r="Y3257" i="31"/>
  <c r="Y3256" i="31"/>
  <c r="Y3255" i="31"/>
  <c r="Y3254" i="31"/>
  <c r="Y3253" i="31"/>
  <c r="Y3252" i="31"/>
  <c r="Y3251" i="31"/>
  <c r="Y3250" i="31"/>
  <c r="Y3249" i="31"/>
  <c r="Y3248" i="31"/>
  <c r="Y3247" i="31"/>
  <c r="Y3246" i="31"/>
  <c r="Y3245" i="31"/>
  <c r="Y3244" i="31"/>
  <c r="Y3243" i="31"/>
  <c r="Y3242" i="31"/>
  <c r="Y3241" i="31"/>
  <c r="Y3240" i="31"/>
  <c r="Y3239" i="31"/>
  <c r="Y3238" i="31"/>
  <c r="Y3237" i="31"/>
  <c r="Y3236" i="31"/>
  <c r="Y3235" i="31"/>
  <c r="Y3234" i="31"/>
  <c r="Y3233" i="31"/>
  <c r="Y3232" i="31"/>
  <c r="Y3231" i="31"/>
  <c r="Y3230" i="31"/>
  <c r="Y3229" i="31"/>
  <c r="Y3228" i="31"/>
  <c r="Y3227" i="31"/>
  <c r="Y3226" i="31"/>
  <c r="Y3225" i="31"/>
  <c r="Y3224" i="31"/>
  <c r="Y3223" i="31"/>
  <c r="Y3222" i="31"/>
  <c r="Y3221" i="31"/>
  <c r="Y3220" i="31"/>
  <c r="Y3219" i="31"/>
  <c r="Y3218" i="31"/>
  <c r="Y3217" i="31"/>
  <c r="Y3216" i="31"/>
  <c r="Y3215" i="31"/>
  <c r="Y3214" i="31"/>
  <c r="Y3213" i="31"/>
  <c r="Y3212" i="31"/>
  <c r="Y3211" i="31"/>
  <c r="Y3210" i="31"/>
  <c r="Y3209" i="31"/>
  <c r="Y3208" i="31"/>
  <c r="Y3207" i="31"/>
  <c r="Y3206" i="31"/>
  <c r="Y3205" i="31"/>
  <c r="Y3204" i="31"/>
  <c r="Y3203" i="31"/>
  <c r="Y3202" i="31"/>
  <c r="Y3201" i="31"/>
  <c r="Y3200" i="31"/>
  <c r="Y3199" i="31"/>
  <c r="Y3198" i="31"/>
  <c r="Y3197" i="31"/>
  <c r="Y3196" i="31"/>
  <c r="Y3195" i="31"/>
  <c r="Y3194" i="31"/>
  <c r="Y3193" i="31"/>
  <c r="Y3192" i="31"/>
  <c r="Y3191" i="31"/>
  <c r="Y3190" i="31"/>
  <c r="Y3189" i="31"/>
  <c r="Y3188" i="31"/>
  <c r="Y3187" i="31"/>
  <c r="Y3186" i="31"/>
  <c r="Y3185" i="31"/>
  <c r="Y3184" i="31"/>
  <c r="Y3183" i="31"/>
  <c r="Y3182" i="31"/>
  <c r="Y3181" i="31"/>
  <c r="Y3180" i="31"/>
  <c r="Y3179" i="31"/>
  <c r="Y3178" i="31"/>
  <c r="Y3177" i="31"/>
  <c r="Y3176" i="31"/>
  <c r="Y3175" i="31"/>
  <c r="Y3174" i="31"/>
  <c r="Y3173" i="31"/>
  <c r="Y3172" i="31"/>
  <c r="Y3171" i="31"/>
  <c r="Y3170" i="31"/>
  <c r="Y3169" i="31"/>
  <c r="Y3168" i="31"/>
  <c r="Y3167" i="31"/>
  <c r="Y3166" i="31"/>
  <c r="Y3165" i="31"/>
  <c r="Y3164" i="31"/>
  <c r="Y3163" i="31"/>
  <c r="Y3162" i="31"/>
  <c r="Y3161" i="31"/>
  <c r="Y3160" i="31"/>
  <c r="Y3159" i="31"/>
  <c r="Y3158" i="31"/>
  <c r="Y3157" i="31"/>
  <c r="Y3156" i="31"/>
  <c r="Y3155" i="31"/>
  <c r="Y3154" i="31"/>
  <c r="Y3153" i="31"/>
  <c r="Y3152" i="31"/>
  <c r="Y3151" i="31"/>
  <c r="Y3150" i="31"/>
  <c r="Y3149" i="31"/>
  <c r="Y3148" i="31"/>
  <c r="Y3147" i="31"/>
  <c r="Y3146" i="31"/>
  <c r="Y3145" i="31"/>
  <c r="Y3144" i="31"/>
  <c r="Y3143" i="31"/>
  <c r="Y3142" i="31"/>
  <c r="Y3141" i="31"/>
  <c r="Y3140" i="31"/>
  <c r="Y3139" i="31"/>
  <c r="Y3138" i="31"/>
  <c r="Y3137" i="31"/>
  <c r="Y3136" i="31"/>
  <c r="Y3135" i="31"/>
  <c r="Y3134" i="31"/>
  <c r="Y3133" i="31"/>
  <c r="Y3132" i="31"/>
  <c r="Y3131" i="31"/>
  <c r="Y3130" i="31"/>
  <c r="Y3129" i="31"/>
  <c r="Y3128" i="31"/>
  <c r="Y3127" i="31"/>
  <c r="Y3126" i="31"/>
  <c r="Y3125" i="31"/>
  <c r="Y3124" i="31"/>
  <c r="Y3123" i="31"/>
  <c r="Y3122" i="31"/>
  <c r="Y3121" i="31"/>
  <c r="Y3120" i="31"/>
  <c r="Y3119" i="31"/>
  <c r="Y3118" i="31"/>
  <c r="Y3117" i="31"/>
  <c r="Y3116" i="31"/>
  <c r="Y3115" i="31"/>
  <c r="Y3114" i="31"/>
  <c r="Y3113" i="31"/>
  <c r="Y3112" i="31"/>
  <c r="Y3111" i="31"/>
  <c r="Y3110" i="31"/>
  <c r="Y3109" i="31"/>
  <c r="Y3108" i="31"/>
  <c r="Y3107" i="31"/>
  <c r="Y3106" i="31"/>
  <c r="Y3105" i="31"/>
  <c r="Y3104" i="31"/>
  <c r="Y3103" i="31"/>
  <c r="Y3102" i="31"/>
  <c r="Y3101" i="31"/>
  <c r="Y3100" i="31"/>
  <c r="Y3099" i="31"/>
  <c r="Y3098" i="31"/>
  <c r="Y3097" i="31"/>
  <c r="Y3096" i="31"/>
  <c r="Y3095" i="31"/>
  <c r="Y3094" i="31"/>
  <c r="Y3093" i="31"/>
  <c r="Y3092" i="31"/>
  <c r="Y3091" i="31"/>
  <c r="Y3090" i="31"/>
  <c r="Y3089" i="31"/>
  <c r="Y3088" i="31"/>
  <c r="Y3087" i="31"/>
  <c r="Y3086" i="31"/>
  <c r="Y3085" i="31"/>
  <c r="Y3084" i="31"/>
  <c r="Y3083" i="31"/>
  <c r="Y3082" i="31"/>
  <c r="Y3081" i="31"/>
  <c r="Y3080" i="31"/>
  <c r="Y3079" i="31"/>
  <c r="Y3078" i="31"/>
  <c r="Y3077" i="31"/>
  <c r="Y3076" i="31"/>
  <c r="Y3075" i="31"/>
  <c r="Y3074" i="31"/>
  <c r="Y3073" i="31"/>
  <c r="Y3072" i="31"/>
  <c r="Y3071" i="31"/>
  <c r="Y3070" i="31"/>
  <c r="Y3069" i="31"/>
  <c r="Y3068" i="31"/>
  <c r="Y3067" i="31"/>
  <c r="Y3066" i="31"/>
  <c r="Y3065" i="31"/>
  <c r="Y3064" i="31"/>
  <c r="Y3063" i="31"/>
  <c r="Y3062" i="31"/>
  <c r="Y3061" i="31"/>
  <c r="Y3060" i="31"/>
  <c r="Y3059" i="31"/>
  <c r="Y3058" i="31"/>
  <c r="Y3057" i="31"/>
  <c r="Y3056" i="31"/>
  <c r="Y3055" i="31"/>
  <c r="Y3054" i="31"/>
  <c r="Y3053" i="31"/>
  <c r="Y3052" i="31"/>
  <c r="Y3051" i="31"/>
  <c r="Y3050" i="31"/>
  <c r="Y3049" i="31"/>
  <c r="Y3048" i="31"/>
  <c r="Y3047" i="31"/>
  <c r="Y3046" i="31"/>
  <c r="Y3045" i="31"/>
  <c r="Y3044" i="31"/>
  <c r="Y3043" i="31"/>
  <c r="Y3042" i="31"/>
  <c r="Y3041" i="31"/>
  <c r="Y3040" i="31"/>
  <c r="Y3039" i="31"/>
  <c r="Y3038" i="31"/>
  <c r="Y3037" i="31"/>
  <c r="Y3036" i="31"/>
  <c r="Y3035" i="31"/>
  <c r="Y3034" i="31"/>
  <c r="Y3033" i="31"/>
  <c r="Y3032" i="31"/>
  <c r="Y3031" i="31"/>
  <c r="Y3030" i="31"/>
  <c r="Y3029" i="31"/>
  <c r="Y3028" i="31"/>
  <c r="Y3027" i="31"/>
  <c r="Y3026" i="31"/>
  <c r="Y3025" i="31"/>
  <c r="Y3024" i="31"/>
  <c r="Y3023" i="31"/>
  <c r="Y3022" i="31"/>
  <c r="Y3021" i="31"/>
  <c r="Y3020" i="31"/>
  <c r="Y3019" i="31"/>
  <c r="Y3018" i="31"/>
  <c r="Y3017" i="31"/>
  <c r="Y3016" i="31"/>
  <c r="Y3015" i="31"/>
  <c r="Y3014" i="31"/>
  <c r="Y3013" i="31"/>
  <c r="Y3012" i="31"/>
  <c r="Y3011" i="31"/>
  <c r="Y3010" i="31"/>
  <c r="Y3009" i="31"/>
  <c r="Y3008" i="31"/>
  <c r="Y3007" i="31"/>
  <c r="Y3006" i="31"/>
  <c r="Y3005" i="31"/>
  <c r="Y3004" i="31"/>
  <c r="Y3003" i="31"/>
  <c r="Y3002" i="31"/>
  <c r="Y3001" i="31"/>
  <c r="Y3000" i="31"/>
  <c r="Y2999" i="31"/>
  <c r="Y2998" i="31"/>
  <c r="Y2997" i="31"/>
  <c r="Y2996" i="31"/>
  <c r="Y2995" i="31"/>
  <c r="Y2994" i="31"/>
  <c r="Y2993" i="31"/>
  <c r="Y2992" i="31"/>
  <c r="Y2991" i="31"/>
  <c r="Y2990" i="31"/>
  <c r="Y2989" i="31"/>
  <c r="Y2988" i="31"/>
  <c r="Y2987" i="31"/>
  <c r="Y2986" i="31"/>
  <c r="Y2985" i="31"/>
  <c r="Y2984" i="31"/>
  <c r="Y2983" i="31"/>
  <c r="Y2982" i="31"/>
  <c r="Y2981" i="31"/>
  <c r="Y2980" i="31"/>
  <c r="Y2979" i="31"/>
  <c r="Y2978" i="31"/>
  <c r="Y2977" i="31"/>
  <c r="Y2976" i="31"/>
  <c r="Y2975" i="31"/>
  <c r="Y2974" i="31"/>
  <c r="Y2973" i="31"/>
  <c r="Y2972" i="31"/>
  <c r="Y2971" i="31"/>
  <c r="Y2970" i="31"/>
  <c r="Y2969" i="31"/>
  <c r="Y2968" i="31"/>
  <c r="Y2967" i="31"/>
  <c r="Y2966" i="31"/>
  <c r="Y2965" i="31"/>
  <c r="Y2964" i="31"/>
  <c r="Y2963" i="31"/>
  <c r="Y2962" i="31"/>
  <c r="Y2961" i="31"/>
  <c r="Y2960" i="31"/>
  <c r="Y2959" i="31"/>
  <c r="Y2958" i="31"/>
  <c r="Y2957" i="31"/>
  <c r="Y2956" i="31"/>
  <c r="Y2955" i="31"/>
  <c r="Y2954" i="31"/>
  <c r="Y2953" i="31"/>
  <c r="Y2952" i="31"/>
  <c r="Y2951" i="31"/>
  <c r="Y2950" i="31"/>
  <c r="Y2949" i="31"/>
  <c r="Y2948" i="31"/>
  <c r="Y2947" i="31"/>
  <c r="Y2946" i="31"/>
  <c r="Y2945" i="31"/>
  <c r="Y2944" i="31"/>
  <c r="Y2943" i="31"/>
  <c r="Y2942" i="31"/>
  <c r="Y2941" i="31"/>
  <c r="Y2940" i="31"/>
  <c r="Y2939" i="31"/>
  <c r="Y2938" i="31"/>
  <c r="Y2937" i="31"/>
  <c r="Y2936" i="31"/>
  <c r="Y2935" i="31"/>
  <c r="Y2934" i="31"/>
  <c r="Y2933" i="31"/>
  <c r="Y2932" i="31"/>
  <c r="Y2931" i="31"/>
  <c r="Y2930" i="31"/>
  <c r="Y2929" i="31"/>
  <c r="Y2928" i="31"/>
  <c r="Y2927" i="31"/>
  <c r="Y2926" i="31"/>
  <c r="Y2925" i="31"/>
  <c r="Y2924" i="31"/>
  <c r="Y2923" i="31"/>
  <c r="Y2922" i="31"/>
  <c r="Y2921" i="31"/>
  <c r="Y2920" i="31"/>
  <c r="Y2919" i="31"/>
  <c r="Y2918" i="31"/>
  <c r="Y2917" i="31"/>
  <c r="Y2916" i="31"/>
  <c r="Y2915" i="31"/>
  <c r="Y2914" i="31"/>
  <c r="Y2913" i="31"/>
  <c r="Y2912" i="31"/>
  <c r="Y2911" i="31"/>
  <c r="Y2910" i="31"/>
  <c r="Y2909" i="31"/>
  <c r="Y2908" i="31"/>
  <c r="Y2907" i="31"/>
  <c r="Y2906" i="31"/>
  <c r="Y2905" i="31"/>
  <c r="Y2904" i="31"/>
  <c r="Y2903" i="31"/>
  <c r="Y2902" i="31"/>
  <c r="Y2901" i="31"/>
  <c r="Y2900" i="31"/>
  <c r="Y2899" i="31"/>
  <c r="Y2898" i="31"/>
  <c r="Y2897" i="31"/>
  <c r="Y2896" i="31"/>
  <c r="Y2895" i="31"/>
  <c r="Y2894" i="31"/>
  <c r="Y2893" i="31"/>
  <c r="Y2892" i="31"/>
  <c r="Y2891" i="31"/>
  <c r="Y2890" i="31"/>
  <c r="Y2889" i="31"/>
  <c r="Y2888" i="31"/>
  <c r="Y2887" i="31"/>
  <c r="Y2886" i="31"/>
  <c r="Y2885" i="31"/>
  <c r="Y2884" i="31"/>
  <c r="Y2883" i="31"/>
  <c r="Y2882" i="31"/>
  <c r="Y2881" i="31"/>
  <c r="Y2880" i="31"/>
  <c r="Y2879" i="31"/>
  <c r="Y2878" i="31"/>
  <c r="Y2877" i="31"/>
  <c r="Y2876" i="31"/>
  <c r="Y2875" i="31"/>
  <c r="Y2874" i="31"/>
  <c r="Y2873" i="31"/>
  <c r="Y2872" i="31"/>
  <c r="Y2871" i="31"/>
  <c r="Y2870" i="31"/>
  <c r="Y2869" i="31"/>
  <c r="Y2868" i="31"/>
  <c r="Y2867" i="31"/>
  <c r="Y2866" i="31"/>
  <c r="Y2865" i="31"/>
  <c r="Y2864" i="31"/>
  <c r="Y2863" i="31"/>
  <c r="Y2862" i="31"/>
  <c r="Y2861" i="31"/>
  <c r="Y2860" i="31"/>
  <c r="Y2859" i="31"/>
  <c r="Y2858" i="31"/>
  <c r="Y2857" i="31"/>
  <c r="Y2856" i="31"/>
  <c r="Y2855" i="31"/>
  <c r="Y2854" i="31"/>
  <c r="Y2853" i="31"/>
  <c r="Y2852" i="31"/>
  <c r="Y2851" i="31"/>
  <c r="Y2850" i="31"/>
  <c r="Y2849" i="31"/>
  <c r="Y2848" i="31"/>
  <c r="Y2847" i="31"/>
  <c r="Y2846" i="31"/>
  <c r="Y2845" i="31"/>
  <c r="Y2844" i="31"/>
  <c r="Y2843" i="31"/>
  <c r="Y2842" i="31"/>
  <c r="Y2841" i="31"/>
  <c r="Y2840" i="31"/>
  <c r="Y2839" i="31"/>
  <c r="Y2838" i="31"/>
  <c r="Y2837" i="31"/>
  <c r="Y2836" i="31"/>
  <c r="Y2835" i="31"/>
  <c r="Y2834" i="31"/>
  <c r="Y2833" i="31"/>
  <c r="Y2832" i="31"/>
  <c r="Y2831" i="31"/>
  <c r="Y2830" i="31"/>
  <c r="Y2829" i="31"/>
  <c r="Y2828" i="31"/>
  <c r="Y2827" i="31"/>
  <c r="Y2826" i="31"/>
  <c r="Y2825" i="31"/>
  <c r="Y2824" i="31"/>
  <c r="Y2823" i="31"/>
  <c r="Y2822" i="31"/>
  <c r="Y2821" i="31"/>
  <c r="Y2820" i="31"/>
  <c r="Y2819" i="31"/>
  <c r="Y2818" i="31"/>
  <c r="Y2817" i="31"/>
  <c r="Y2816" i="31"/>
  <c r="Y2815" i="31"/>
  <c r="Y2814" i="31"/>
  <c r="Y2813" i="31"/>
  <c r="Y2812" i="31"/>
  <c r="Y2811" i="31"/>
  <c r="Y2810" i="31"/>
  <c r="Y2809" i="31"/>
  <c r="Y2808" i="31"/>
  <c r="Y2807" i="31"/>
  <c r="Y2806" i="31"/>
  <c r="Y2805" i="31"/>
  <c r="Y2804" i="31"/>
  <c r="Y2803" i="31"/>
  <c r="Y2802" i="31"/>
  <c r="Y2801" i="31"/>
  <c r="Y2800" i="31"/>
  <c r="Y2799" i="31"/>
  <c r="Y2798" i="31"/>
  <c r="Y2797" i="31"/>
  <c r="Y2796" i="31"/>
  <c r="Y2795" i="31"/>
  <c r="Y2794" i="31"/>
  <c r="Y2793" i="31"/>
  <c r="Y2792" i="31"/>
  <c r="Y2791" i="31"/>
  <c r="Y2790" i="31"/>
  <c r="Y2789" i="31"/>
  <c r="Y2788" i="31"/>
  <c r="Y2787" i="31"/>
  <c r="Y2786" i="31"/>
  <c r="Y2785" i="31"/>
  <c r="Y2784" i="31"/>
  <c r="Y2783" i="31"/>
  <c r="Y2782" i="31"/>
  <c r="Y2781" i="31"/>
  <c r="Y2780" i="31"/>
  <c r="Y2779" i="31"/>
  <c r="Y2778" i="31"/>
  <c r="Y2777" i="31"/>
  <c r="Y2776" i="31"/>
  <c r="Y2775" i="31"/>
  <c r="Y2774" i="31"/>
  <c r="Y2773" i="31"/>
  <c r="Y2772" i="31"/>
  <c r="Y2771" i="31"/>
  <c r="Y2770" i="31"/>
  <c r="Y2769" i="31"/>
  <c r="Y2768" i="31"/>
  <c r="Y2767" i="31"/>
  <c r="Y2766" i="31"/>
  <c r="Y2765" i="31"/>
  <c r="Y2764" i="31"/>
  <c r="Y2763" i="31"/>
  <c r="Y2762" i="31"/>
  <c r="Y2761" i="31"/>
  <c r="Y2760" i="31"/>
  <c r="Y2759" i="31"/>
  <c r="Y2758" i="31"/>
  <c r="Y2757" i="31"/>
  <c r="Y2756" i="31"/>
  <c r="Y2755" i="31"/>
  <c r="Y2754" i="31"/>
  <c r="Y2753" i="31"/>
  <c r="Y2752" i="31"/>
  <c r="Y2751" i="31"/>
  <c r="Y2750" i="31"/>
  <c r="Y2749" i="31"/>
  <c r="Y2748" i="31"/>
  <c r="Y2747" i="31"/>
  <c r="Y2746" i="31"/>
  <c r="Y2745" i="31"/>
  <c r="Y2744" i="31"/>
  <c r="Y2743" i="31"/>
  <c r="Y2742" i="31"/>
  <c r="Y2741" i="31"/>
  <c r="Y2740" i="31"/>
  <c r="Y2739" i="31"/>
  <c r="Y2738" i="31"/>
  <c r="Y2737" i="31"/>
  <c r="Y2736" i="31"/>
  <c r="Y2735" i="31"/>
  <c r="Y2734" i="31"/>
  <c r="Y2733" i="31"/>
  <c r="Y2732" i="31"/>
  <c r="Y2731" i="31"/>
  <c r="Y2730" i="31"/>
  <c r="Y2729" i="31"/>
  <c r="Y2728" i="31"/>
  <c r="Y2727" i="31"/>
  <c r="Y2726" i="31"/>
  <c r="Y2725" i="31"/>
  <c r="Y2724" i="31"/>
  <c r="Y2723" i="31"/>
  <c r="Y2722" i="31"/>
  <c r="Y2721" i="31"/>
  <c r="Y2720" i="31"/>
  <c r="Y2719" i="31"/>
  <c r="Y2718" i="31"/>
  <c r="Y2717" i="31"/>
  <c r="Y2716" i="31"/>
  <c r="Y2715" i="31"/>
  <c r="Y2714" i="31"/>
  <c r="Y2713" i="31"/>
  <c r="Y2712" i="31"/>
  <c r="Y2711" i="31"/>
  <c r="Y2710" i="31"/>
  <c r="Y2709" i="31"/>
  <c r="Y2708" i="31"/>
  <c r="Y2707" i="31"/>
  <c r="Y2706" i="31"/>
  <c r="Y2705" i="31"/>
  <c r="Y2704" i="31"/>
  <c r="Y2703" i="31"/>
  <c r="Y2702" i="31"/>
  <c r="Y2701" i="31"/>
  <c r="Y2700" i="31"/>
  <c r="Y2699" i="31"/>
  <c r="Y2698" i="31"/>
  <c r="Y2697" i="31"/>
  <c r="Y2696" i="31"/>
  <c r="Y2695" i="31"/>
  <c r="Y2694" i="31"/>
  <c r="Y2693" i="31"/>
  <c r="Y2692" i="31"/>
  <c r="Y2691" i="31"/>
  <c r="Y2690" i="31"/>
  <c r="Y2689" i="31"/>
  <c r="Y2688" i="31"/>
  <c r="Y2687" i="31"/>
  <c r="Y2686" i="31"/>
  <c r="Y2685" i="31"/>
  <c r="Y2684" i="31"/>
  <c r="Y2683" i="31"/>
  <c r="Y2682" i="31"/>
  <c r="Y2681" i="31"/>
  <c r="Y2680" i="31"/>
  <c r="Y2679" i="31"/>
  <c r="Y2678" i="31"/>
  <c r="Y2677" i="31"/>
  <c r="Y2676" i="31"/>
  <c r="Y2675" i="31"/>
  <c r="Y2674" i="31"/>
  <c r="Y2673" i="31"/>
  <c r="Y2672" i="31"/>
  <c r="Y2671" i="31"/>
  <c r="Y2670" i="31"/>
  <c r="Y2669" i="31"/>
  <c r="Y2668" i="31"/>
  <c r="Y2667" i="31"/>
  <c r="Y2666" i="31"/>
  <c r="Y2665" i="31"/>
  <c r="Y2664" i="31"/>
  <c r="Y2663" i="31"/>
  <c r="Y2662" i="31"/>
  <c r="Y2661" i="31"/>
  <c r="Y2660" i="31"/>
  <c r="Y2659" i="31"/>
  <c r="Y2658" i="31"/>
  <c r="Y2657" i="31"/>
  <c r="Y2656" i="31"/>
  <c r="Y2655" i="31"/>
  <c r="Y2654" i="31"/>
  <c r="Y2653" i="31"/>
  <c r="Y2652" i="31"/>
  <c r="Y2651" i="31"/>
  <c r="Y2650" i="31"/>
  <c r="Y2649" i="31"/>
  <c r="Y2648" i="31"/>
  <c r="Y2647" i="31"/>
  <c r="Y2646" i="31"/>
  <c r="Y2645" i="31"/>
  <c r="Y2644" i="31"/>
  <c r="Y2643" i="31"/>
  <c r="Y2642" i="31"/>
  <c r="Y2641" i="31"/>
  <c r="Y2640" i="31"/>
  <c r="Y2639" i="31"/>
  <c r="Y2638" i="31"/>
  <c r="Y2637" i="31"/>
  <c r="Y2636" i="31"/>
  <c r="Y2635" i="31"/>
  <c r="Y2634" i="31"/>
  <c r="Y2633" i="31"/>
  <c r="Y2632" i="31"/>
  <c r="Y2631" i="31"/>
  <c r="Y2630" i="31"/>
  <c r="Y2629" i="31"/>
  <c r="Y2628" i="31"/>
  <c r="Y2627" i="31"/>
  <c r="Y2626" i="31"/>
  <c r="Y2625" i="31"/>
  <c r="Y2624" i="31"/>
  <c r="Y2623" i="31"/>
  <c r="Y2622" i="31"/>
  <c r="Y2621" i="31"/>
  <c r="Y2620" i="31"/>
  <c r="Y2619" i="31"/>
  <c r="Y2618" i="31"/>
  <c r="Y2617" i="31"/>
  <c r="Y2616" i="31"/>
  <c r="Y2615" i="31"/>
  <c r="Y2614" i="31"/>
  <c r="Y2613" i="31"/>
  <c r="Y2612" i="31"/>
  <c r="Y2611" i="31"/>
  <c r="Y2610" i="31"/>
  <c r="Y2609" i="31"/>
  <c r="Y2608" i="31"/>
  <c r="Y2607" i="31"/>
  <c r="Y2606" i="31"/>
  <c r="Y2605" i="31"/>
  <c r="Y2604" i="31"/>
  <c r="Y2603" i="31"/>
  <c r="Y2602" i="31"/>
  <c r="Y2601" i="31"/>
  <c r="Y2600" i="31"/>
  <c r="Y2599" i="31"/>
  <c r="Y2598" i="31"/>
  <c r="Y2597" i="31"/>
  <c r="Y2596" i="31"/>
  <c r="Y2595" i="31"/>
  <c r="Y2594" i="31"/>
  <c r="Y2593" i="31"/>
  <c r="Y2592" i="31"/>
  <c r="Y2591" i="31"/>
  <c r="Y2590" i="31"/>
  <c r="Y2589" i="31"/>
  <c r="Y2588" i="31"/>
  <c r="Y2587" i="31"/>
  <c r="Y2586" i="31"/>
  <c r="Y2585" i="31"/>
  <c r="Y2584" i="31"/>
  <c r="Y2583" i="31"/>
  <c r="Y2582" i="31"/>
  <c r="Y2581" i="31"/>
  <c r="Y2580" i="31"/>
  <c r="Y2579" i="31"/>
  <c r="Y2578" i="31"/>
  <c r="Y2577" i="31"/>
  <c r="Y2576" i="31"/>
  <c r="Y2575" i="31"/>
  <c r="Y2574" i="31"/>
  <c r="Y2573" i="31"/>
  <c r="Y2572" i="31"/>
  <c r="Y2571" i="31"/>
  <c r="Y2570" i="31"/>
  <c r="Y2569" i="31"/>
  <c r="Y2568" i="31"/>
  <c r="Y2567" i="31"/>
  <c r="Y2566" i="31"/>
  <c r="Y2565" i="31"/>
  <c r="Y2564" i="31"/>
  <c r="Y2563" i="31"/>
  <c r="Y2562" i="31"/>
  <c r="Y2561" i="31"/>
  <c r="Y2560" i="31"/>
  <c r="Y2559" i="31"/>
  <c r="Y2558" i="31"/>
  <c r="Y2557" i="31"/>
  <c r="Y2556" i="31"/>
  <c r="Y2555" i="31"/>
  <c r="Y2554" i="31"/>
  <c r="Y2553" i="31"/>
  <c r="Y2552" i="31"/>
  <c r="Y2551" i="31"/>
  <c r="Y2550" i="31"/>
  <c r="Y2549" i="31"/>
  <c r="Y2548" i="31"/>
  <c r="Y2547" i="31"/>
  <c r="Y2546" i="31"/>
  <c r="Y2545" i="31"/>
  <c r="Y2544" i="31"/>
  <c r="Y2543" i="31"/>
  <c r="Y2542" i="31"/>
  <c r="Y2541" i="31"/>
  <c r="Y2540" i="31"/>
  <c r="Y2539" i="31"/>
  <c r="Y2538" i="31"/>
  <c r="Y2537" i="31"/>
  <c r="Y2536" i="31"/>
  <c r="Y2535" i="31"/>
  <c r="Y2534" i="31"/>
  <c r="Y2533" i="31"/>
  <c r="Y2532" i="31"/>
  <c r="Y2531" i="31"/>
  <c r="Y2530" i="31"/>
  <c r="Y2529" i="31"/>
  <c r="Y2528" i="31"/>
  <c r="Y2527" i="31"/>
  <c r="Y2526" i="31"/>
  <c r="Y2525" i="31"/>
  <c r="Y2524" i="31"/>
  <c r="Y2523" i="31"/>
  <c r="Y2522" i="31"/>
  <c r="Y2521" i="31"/>
  <c r="Y2520" i="31"/>
  <c r="Y2519" i="31"/>
  <c r="Y2518" i="31"/>
  <c r="Y2517" i="31"/>
  <c r="Y2516" i="31"/>
  <c r="Y2515" i="31"/>
  <c r="Y2514" i="31"/>
  <c r="Y2513" i="31"/>
  <c r="Y2512" i="31"/>
  <c r="Y2511" i="31"/>
  <c r="Y2510" i="31"/>
  <c r="Y2509" i="31"/>
  <c r="Y2508" i="31"/>
  <c r="Y2507" i="31"/>
  <c r="Y2506" i="31"/>
  <c r="Y2505" i="31"/>
  <c r="Y2504" i="31"/>
  <c r="Y2503" i="31"/>
  <c r="Y2502" i="31"/>
  <c r="Y2501" i="31"/>
  <c r="Y2500" i="31"/>
  <c r="Y2499" i="31"/>
  <c r="Y2498" i="31"/>
  <c r="Y2497" i="31"/>
  <c r="Y2496" i="31"/>
  <c r="Y2495" i="31"/>
  <c r="Y2494" i="31"/>
  <c r="Y2493" i="31"/>
  <c r="Y2492" i="31"/>
  <c r="Y2491" i="31"/>
  <c r="Y2490" i="31"/>
  <c r="Y2489" i="31"/>
  <c r="Y2488" i="31"/>
  <c r="Y2487" i="31"/>
  <c r="Y2486" i="31"/>
  <c r="Y2485" i="31"/>
  <c r="Y2484" i="31"/>
  <c r="Y2483" i="31"/>
  <c r="Y2482" i="31"/>
  <c r="Y2481" i="31"/>
  <c r="Y2480" i="31"/>
  <c r="Y2479" i="31"/>
  <c r="Y2478" i="31"/>
  <c r="Y2477" i="31"/>
  <c r="Y2476" i="31"/>
  <c r="Y2475" i="31"/>
  <c r="Y2474" i="31"/>
  <c r="Y2473" i="31"/>
  <c r="Y2472" i="31"/>
  <c r="Y2471" i="31"/>
  <c r="Y2470" i="31"/>
  <c r="Y2469" i="31"/>
  <c r="Y2468" i="31"/>
  <c r="Y2467" i="31"/>
  <c r="Y2466" i="31"/>
  <c r="Y2465" i="31"/>
  <c r="Y2464" i="31"/>
  <c r="Y2463" i="31"/>
  <c r="Y2462" i="31"/>
  <c r="Y2461" i="31"/>
  <c r="Y2460" i="31"/>
  <c r="Y2459" i="31"/>
  <c r="Y2458" i="31"/>
  <c r="Y2457" i="31"/>
  <c r="Y2456" i="31"/>
  <c r="Y2455" i="31"/>
  <c r="Y2454" i="31"/>
  <c r="Y2453" i="31"/>
  <c r="Y2452" i="31"/>
  <c r="Y2451" i="31"/>
  <c r="Y2450" i="31"/>
  <c r="Y2449" i="31"/>
  <c r="Y2448" i="31"/>
  <c r="Y2447" i="31"/>
  <c r="Y2446" i="31"/>
  <c r="Y2445" i="31"/>
  <c r="Y2444" i="31"/>
  <c r="Y2443" i="31"/>
  <c r="Y2442" i="31"/>
  <c r="Y2441" i="31"/>
  <c r="Y2440" i="31"/>
  <c r="Y2439" i="31"/>
  <c r="Y2438" i="31"/>
  <c r="Y2437" i="31"/>
  <c r="Y2436" i="31"/>
  <c r="Y2435" i="31"/>
  <c r="Y2434" i="31"/>
  <c r="Y2433" i="31"/>
  <c r="Y2432" i="31"/>
  <c r="Y2431" i="31"/>
  <c r="Y2430" i="31"/>
  <c r="Y2429" i="31"/>
  <c r="Y2428" i="31"/>
  <c r="Y2427" i="31"/>
  <c r="Y2426" i="31"/>
  <c r="Y2425" i="31"/>
  <c r="Y2424" i="31"/>
  <c r="Y2423" i="31"/>
  <c r="Y2422" i="31"/>
  <c r="Y2421" i="31"/>
  <c r="Y2420" i="31"/>
  <c r="Y2419" i="31"/>
  <c r="Y2418" i="31"/>
  <c r="Y2417" i="31"/>
  <c r="Y2416" i="31"/>
  <c r="Y2415" i="31"/>
  <c r="Y2414" i="31"/>
  <c r="Y2413" i="31"/>
  <c r="Y2412" i="31"/>
  <c r="Y2411" i="31"/>
  <c r="Y2410" i="31"/>
  <c r="Y2409" i="31"/>
  <c r="Y2408" i="31"/>
  <c r="Y2407" i="31"/>
  <c r="Y2406" i="31"/>
  <c r="Y2405" i="31"/>
  <c r="Y2404" i="31"/>
  <c r="Y2403" i="31"/>
  <c r="Y2402" i="31"/>
  <c r="Y2401" i="31"/>
  <c r="Y2400" i="31"/>
  <c r="Y2399" i="31"/>
  <c r="Y2398" i="31"/>
  <c r="Y2397" i="31"/>
  <c r="Y2396" i="31"/>
  <c r="Y2395" i="31"/>
  <c r="Y2394" i="31"/>
  <c r="Y2393" i="31"/>
  <c r="Y2392" i="31"/>
  <c r="Y2391" i="31"/>
  <c r="Y2390" i="31"/>
  <c r="Y2389" i="31"/>
  <c r="Y2388" i="31"/>
  <c r="Y2387" i="31"/>
  <c r="Y2386" i="31"/>
  <c r="Y2385" i="31"/>
  <c r="Y2384" i="31"/>
  <c r="Y2383" i="31"/>
  <c r="Y2382" i="31"/>
  <c r="Y2381" i="31"/>
  <c r="Y2380" i="31"/>
  <c r="Y2379" i="31"/>
  <c r="Y2378" i="31"/>
  <c r="Y2377" i="31"/>
  <c r="Y2376" i="31"/>
  <c r="Y2375" i="31"/>
  <c r="Y2374" i="31"/>
  <c r="Y2373" i="31"/>
  <c r="Y2372" i="31"/>
  <c r="Y2371" i="31"/>
  <c r="Y2370" i="31"/>
  <c r="Y2369" i="31"/>
  <c r="Y2368" i="31"/>
  <c r="Y2367" i="31"/>
  <c r="Y2366" i="31"/>
  <c r="Y2365" i="31"/>
  <c r="Y2364" i="31"/>
  <c r="Y2363" i="31"/>
  <c r="Y2362" i="31"/>
  <c r="Y2361" i="31"/>
  <c r="Y2360" i="31"/>
  <c r="Y2359" i="31"/>
  <c r="Y2358" i="31"/>
  <c r="Y2357" i="31"/>
  <c r="Y2356" i="31"/>
  <c r="Y2355" i="31"/>
  <c r="Y2354" i="31"/>
  <c r="Y2353" i="31"/>
  <c r="Y2352" i="31"/>
  <c r="Y2351" i="31"/>
  <c r="Y2350" i="31"/>
  <c r="Y2349" i="31"/>
  <c r="Y2348" i="31"/>
  <c r="Y2347" i="31"/>
  <c r="Y2346" i="31"/>
  <c r="Y2345" i="31"/>
  <c r="Y2344" i="31"/>
  <c r="Y2343" i="31"/>
  <c r="Y2342" i="31"/>
  <c r="Y2341" i="31"/>
  <c r="Y2340" i="31"/>
  <c r="Y2339" i="31"/>
  <c r="Y2338" i="31"/>
  <c r="Y2337" i="31"/>
  <c r="Y2336" i="31"/>
  <c r="Y2335" i="31"/>
  <c r="Y2334" i="31"/>
  <c r="Y2333" i="31"/>
  <c r="Y2332" i="31"/>
  <c r="Y2331" i="31"/>
  <c r="Y2330" i="31"/>
  <c r="Y2329" i="31"/>
  <c r="Y2328" i="31"/>
  <c r="Y2327" i="31"/>
  <c r="Y2326" i="31"/>
  <c r="Y2325" i="31"/>
  <c r="Y2324" i="31"/>
  <c r="Y2323" i="31"/>
  <c r="Y2322" i="31"/>
  <c r="Y2321" i="31"/>
  <c r="Y2320" i="31"/>
  <c r="Y2319" i="31"/>
  <c r="Y2318" i="31"/>
  <c r="Y2317" i="31"/>
  <c r="Y2316" i="31"/>
  <c r="Y2315" i="31"/>
  <c r="Y2314" i="31"/>
  <c r="Y2313" i="31"/>
  <c r="Y2312" i="31"/>
  <c r="Y2311" i="31"/>
  <c r="Y2310" i="31"/>
  <c r="Y2309" i="31"/>
  <c r="Y2308" i="31"/>
  <c r="Y2307" i="31"/>
  <c r="Y2306" i="31"/>
  <c r="Y2305" i="31"/>
  <c r="Y2304" i="31"/>
  <c r="Y2303" i="31"/>
  <c r="Y2302" i="31"/>
  <c r="Y2301" i="31"/>
  <c r="Y2300" i="31"/>
  <c r="Y2299" i="31"/>
  <c r="Y2298" i="31"/>
  <c r="Y2297" i="31"/>
  <c r="Y2296" i="31"/>
  <c r="Y2295" i="31"/>
  <c r="Y2294" i="31"/>
  <c r="Y2293" i="31"/>
  <c r="Y2292" i="31"/>
  <c r="Y2291" i="31"/>
  <c r="Y2290" i="31"/>
  <c r="Y2289" i="31"/>
  <c r="Y2288" i="31"/>
  <c r="Y2287" i="31"/>
  <c r="Y2286" i="31"/>
  <c r="Y2285" i="31"/>
  <c r="Y2284" i="31"/>
  <c r="Y2283" i="31"/>
  <c r="Y2282" i="31"/>
  <c r="Y2281" i="31"/>
  <c r="Y2280" i="31"/>
  <c r="Y2279" i="31"/>
  <c r="Y2278" i="31"/>
  <c r="Y2277" i="31"/>
  <c r="Y2276" i="31"/>
  <c r="Y2275" i="31"/>
  <c r="Y2274" i="31"/>
  <c r="Y2273" i="31"/>
  <c r="Y2272" i="31"/>
  <c r="Y2271" i="31"/>
  <c r="Y2270" i="31"/>
  <c r="Y2269" i="31"/>
  <c r="Y2268" i="31"/>
  <c r="Y2267" i="31"/>
  <c r="Y2266" i="31"/>
  <c r="Y2265" i="31"/>
  <c r="Y2264" i="31"/>
  <c r="Y2263" i="31"/>
  <c r="Y2262" i="31"/>
  <c r="Y2261" i="31"/>
  <c r="Y2260" i="31"/>
  <c r="Y2259" i="31"/>
  <c r="Y2258" i="31"/>
  <c r="Y2257" i="31"/>
  <c r="Y2256" i="31"/>
  <c r="Y2255" i="31"/>
  <c r="Y2254" i="31"/>
  <c r="Y2253" i="31"/>
  <c r="Y2252" i="31"/>
  <c r="Y2251" i="31"/>
  <c r="Y2250" i="31"/>
  <c r="Y2249" i="31"/>
  <c r="Y2248" i="31"/>
  <c r="Y2247" i="31"/>
  <c r="Y2246" i="31"/>
  <c r="Y2245" i="31"/>
  <c r="Y2244" i="31"/>
  <c r="Y2243" i="31"/>
  <c r="Y2242" i="31"/>
  <c r="Y2241" i="31"/>
  <c r="Y2240" i="31"/>
  <c r="Y2239" i="31"/>
  <c r="Y2238" i="31"/>
  <c r="Y2237" i="31"/>
  <c r="Y2236" i="31"/>
  <c r="Y2235" i="31"/>
  <c r="Y2234" i="31"/>
  <c r="Y2233" i="31"/>
  <c r="Y2232" i="31"/>
  <c r="Y2231" i="31"/>
  <c r="Y2230" i="31"/>
  <c r="Y2229" i="31"/>
  <c r="Y2228" i="31"/>
  <c r="Y2227" i="31"/>
  <c r="Y2226" i="31"/>
  <c r="Y2225" i="31"/>
  <c r="Y2224" i="31"/>
  <c r="Y2223" i="31"/>
  <c r="Y2222" i="31"/>
  <c r="Y2221" i="31"/>
  <c r="Y2220" i="31"/>
  <c r="Y2219" i="31"/>
  <c r="Y2218" i="31"/>
  <c r="Y2217" i="31"/>
  <c r="Y2216" i="31"/>
  <c r="Y2215" i="31"/>
  <c r="Y2214" i="31"/>
  <c r="Y2213" i="31"/>
  <c r="Y2212" i="31"/>
  <c r="Y2211" i="31"/>
  <c r="Y2210" i="31"/>
  <c r="Y2209" i="31"/>
  <c r="Y2208" i="31"/>
  <c r="Y2207" i="31"/>
  <c r="Y2206" i="31"/>
  <c r="Y2205" i="31"/>
  <c r="Y2204" i="31"/>
  <c r="Y2203" i="31"/>
  <c r="Y2202" i="31"/>
  <c r="Y2201" i="31"/>
  <c r="Y2200" i="31"/>
  <c r="Y2199" i="31"/>
  <c r="Y2198" i="31"/>
  <c r="Y2197" i="31"/>
  <c r="Y2196" i="31"/>
  <c r="Y2195" i="31"/>
  <c r="Y2194" i="31"/>
  <c r="Y2193" i="31"/>
  <c r="Y2192" i="31"/>
  <c r="Y2191" i="31"/>
  <c r="Y2190" i="31"/>
  <c r="Y2189" i="31"/>
  <c r="Y2188" i="31"/>
  <c r="Y2187" i="31"/>
  <c r="Y2186" i="31"/>
  <c r="Y2185" i="31"/>
  <c r="Y2184" i="31"/>
  <c r="Y2183" i="31"/>
  <c r="Y2182" i="31"/>
  <c r="Y2181" i="31"/>
  <c r="Y2180" i="31"/>
  <c r="Y2179" i="31"/>
  <c r="Y2178" i="31"/>
  <c r="Y2177" i="31"/>
  <c r="Y2176" i="31"/>
  <c r="Y2175" i="31"/>
  <c r="Y2174" i="31"/>
  <c r="Y2173" i="31"/>
  <c r="Y2172" i="31"/>
  <c r="Y2171" i="31"/>
  <c r="Y2170" i="31"/>
  <c r="Y2169" i="31"/>
  <c r="Y2168" i="31"/>
  <c r="Y2167" i="31"/>
  <c r="Y2166" i="31"/>
  <c r="Y2165" i="31"/>
  <c r="Y2164" i="31"/>
  <c r="Y2163" i="31"/>
  <c r="Y2162" i="31"/>
  <c r="Y2161" i="31"/>
  <c r="Y2160" i="31"/>
  <c r="Y2159" i="31"/>
  <c r="Y2158" i="31"/>
  <c r="Y2157" i="31"/>
  <c r="Y2156" i="31"/>
  <c r="Y2155" i="31"/>
  <c r="Y2154" i="31"/>
  <c r="Y2153" i="31"/>
  <c r="Y2152" i="31"/>
  <c r="Y2151" i="31"/>
  <c r="Y2150" i="31"/>
  <c r="Y2149" i="31"/>
  <c r="Y2148" i="31"/>
  <c r="Y2147" i="31"/>
  <c r="Y2146" i="31"/>
  <c r="Y2145" i="31"/>
  <c r="Y2144" i="31"/>
  <c r="Y2143" i="31"/>
  <c r="Y2142" i="31"/>
  <c r="Y2141" i="31"/>
  <c r="Y2140" i="31"/>
  <c r="Y2139" i="31"/>
  <c r="Y2138" i="31"/>
  <c r="Y2137" i="31"/>
  <c r="Y2136" i="31"/>
  <c r="Y2135" i="31"/>
  <c r="Y2134" i="31"/>
  <c r="Y2133" i="31"/>
  <c r="Y2132" i="31"/>
  <c r="Y2131" i="31"/>
  <c r="Y2130" i="31"/>
  <c r="Y2129" i="31"/>
  <c r="Y2128" i="31"/>
  <c r="Y2127" i="31"/>
  <c r="Y2126" i="31"/>
  <c r="Y2125" i="31"/>
  <c r="Y2124" i="31"/>
  <c r="Y2123" i="31"/>
  <c r="Y2122" i="31"/>
  <c r="Y2121" i="31"/>
  <c r="Y2120" i="31"/>
  <c r="Y2119" i="31"/>
  <c r="Y2118" i="31"/>
  <c r="Y2117" i="31"/>
  <c r="Y2116" i="31"/>
  <c r="Y2115" i="31"/>
  <c r="Y2114" i="31"/>
  <c r="Y2113" i="31"/>
  <c r="Y2112" i="31"/>
  <c r="Y2111" i="31"/>
  <c r="Y2110" i="31"/>
  <c r="Y2109" i="31"/>
  <c r="Y2108" i="31"/>
  <c r="Y2107" i="31"/>
  <c r="Y2106" i="31"/>
  <c r="Y2105" i="31"/>
  <c r="Y2104" i="31"/>
  <c r="Y2103" i="31"/>
  <c r="Y2102" i="31"/>
  <c r="Y2101" i="31"/>
  <c r="Y2100" i="31"/>
  <c r="Y2099" i="31"/>
  <c r="Y2098" i="31"/>
  <c r="Y2097" i="31"/>
  <c r="Y2096" i="31"/>
  <c r="Y2095" i="31"/>
  <c r="Y2094" i="31"/>
  <c r="Y2093" i="31"/>
  <c r="Y2092" i="31"/>
  <c r="Y2091" i="31"/>
  <c r="Y2090" i="31"/>
  <c r="Y2089" i="31"/>
  <c r="Y2088" i="31"/>
  <c r="Y2087" i="31"/>
  <c r="Y2086" i="31"/>
  <c r="Y2085" i="31"/>
  <c r="Y2084" i="31"/>
  <c r="Y2083" i="31"/>
  <c r="Y2082" i="31"/>
  <c r="Y2081" i="31"/>
  <c r="Y2080" i="31"/>
  <c r="Y2079" i="31"/>
  <c r="Y2078" i="31"/>
  <c r="Y2077" i="31"/>
  <c r="Y2076" i="31"/>
  <c r="Y2075" i="31"/>
  <c r="Y2074" i="31"/>
  <c r="Y2073" i="31"/>
  <c r="Y2072" i="31"/>
  <c r="Y2071" i="31"/>
  <c r="Y2070" i="31"/>
  <c r="Y2069" i="31"/>
  <c r="Y2068" i="31"/>
  <c r="Y2067" i="31"/>
  <c r="Y2066" i="31"/>
  <c r="Y2065" i="31"/>
  <c r="Y2064" i="31"/>
  <c r="Y2063" i="31"/>
  <c r="Y2062" i="31"/>
  <c r="Y2061" i="31"/>
  <c r="Y2060" i="31"/>
  <c r="Y2059" i="31"/>
  <c r="Y2058" i="31"/>
  <c r="Y2057" i="31"/>
  <c r="Y2056" i="31"/>
  <c r="Y2055" i="31"/>
  <c r="Y2054" i="31"/>
  <c r="Y2053" i="31"/>
  <c r="Y2052" i="31"/>
  <c r="Y2051" i="31"/>
  <c r="Y2050" i="31"/>
  <c r="Y2049" i="31"/>
  <c r="Y2048" i="31"/>
  <c r="Y2047" i="31"/>
  <c r="Y2046" i="31"/>
  <c r="Y2045" i="31"/>
  <c r="Y2044" i="31"/>
  <c r="Y2043" i="31"/>
  <c r="Y2042" i="31"/>
  <c r="Y2041" i="31"/>
  <c r="Y2040" i="31"/>
  <c r="Y2039" i="31"/>
  <c r="Y2038" i="31"/>
  <c r="Y2037" i="31"/>
  <c r="Y2036" i="31"/>
  <c r="Y2035" i="31"/>
  <c r="Y2034" i="31"/>
  <c r="Y2033" i="31"/>
  <c r="Y2032" i="31"/>
  <c r="Y2031" i="31"/>
  <c r="Y2030" i="31"/>
  <c r="Y2029" i="31"/>
  <c r="Y2028" i="31"/>
  <c r="Y2027" i="31"/>
  <c r="Y2026" i="31"/>
  <c r="Y2025" i="31"/>
  <c r="Y2024" i="31"/>
  <c r="Y2023" i="31"/>
  <c r="Y2022" i="31"/>
  <c r="Y2021" i="31"/>
  <c r="Y2020" i="31"/>
  <c r="Y2019" i="31"/>
  <c r="Y2018" i="31"/>
  <c r="Y2017" i="31"/>
  <c r="Y2016" i="31"/>
  <c r="Y2015" i="31"/>
  <c r="Y2014" i="31"/>
  <c r="Y2013" i="31"/>
  <c r="Y2012" i="31"/>
  <c r="Y2011" i="31"/>
  <c r="Y2010" i="31"/>
  <c r="Y2009" i="31"/>
  <c r="Y2008" i="31"/>
  <c r="Y2007" i="31"/>
  <c r="Y2006" i="31"/>
  <c r="Y2005" i="31"/>
  <c r="Y2004" i="31"/>
  <c r="Y2003" i="31"/>
  <c r="Y2002" i="31"/>
  <c r="Y2001" i="31"/>
  <c r="Y2000" i="31"/>
  <c r="Y1999" i="31"/>
  <c r="Y1998" i="31"/>
  <c r="Y1997" i="31"/>
  <c r="Y1996" i="31"/>
  <c r="Y1995" i="31"/>
  <c r="Y1994" i="31"/>
  <c r="Y1993" i="31"/>
  <c r="Y1992" i="31"/>
  <c r="Y1991" i="31"/>
  <c r="Y1990" i="31"/>
  <c r="Y1989" i="31"/>
  <c r="Y1988" i="31"/>
  <c r="Y1987" i="31"/>
  <c r="Y1986" i="31"/>
  <c r="Y1985" i="31"/>
  <c r="Y1984" i="31"/>
  <c r="Y1983" i="31"/>
  <c r="Y1982" i="31"/>
  <c r="Y1981" i="31"/>
  <c r="Y1980" i="31"/>
  <c r="Y1979" i="31"/>
  <c r="Y1978" i="31"/>
  <c r="Y1977" i="31"/>
  <c r="Y1976" i="31"/>
  <c r="Y1975" i="31"/>
  <c r="Y1974" i="31"/>
  <c r="Y1973" i="31"/>
  <c r="Y1972" i="31"/>
  <c r="Y1971" i="31"/>
  <c r="Y1970" i="31"/>
  <c r="Y1969" i="31"/>
  <c r="Y1968" i="31"/>
  <c r="Y1967" i="31"/>
  <c r="Y1966" i="31"/>
  <c r="Y1965" i="31"/>
  <c r="Y1964" i="31"/>
  <c r="Y1963" i="31"/>
  <c r="Y1962" i="31"/>
  <c r="Y1961" i="31"/>
  <c r="Y1960" i="31"/>
  <c r="Y1959" i="31"/>
  <c r="Y1958" i="31"/>
  <c r="Y1957" i="31"/>
  <c r="Y1956" i="31"/>
  <c r="Y1955" i="31"/>
  <c r="Y1954" i="31"/>
  <c r="Y1953" i="31"/>
  <c r="Y1952" i="31"/>
  <c r="Y1951" i="31"/>
  <c r="Y1950" i="31"/>
  <c r="Y1949" i="31"/>
  <c r="Y1948" i="31"/>
  <c r="Y1947" i="31"/>
  <c r="Y1946" i="31"/>
  <c r="Y1945" i="31"/>
  <c r="Y1944" i="31"/>
  <c r="Y1943" i="31"/>
  <c r="Y1942" i="31"/>
  <c r="Y1941" i="31"/>
  <c r="Y1940" i="31"/>
  <c r="Y1939" i="31"/>
  <c r="Y1938" i="31"/>
  <c r="Y1937" i="31"/>
  <c r="Y1936" i="31"/>
  <c r="Y1935" i="31"/>
  <c r="Y1934" i="31"/>
  <c r="Y1933" i="31"/>
  <c r="Y1932" i="31"/>
  <c r="Y1931" i="31"/>
  <c r="Y1930" i="31"/>
  <c r="Y1929" i="31"/>
  <c r="Y1928" i="31"/>
  <c r="Y1927" i="31"/>
  <c r="Y1926" i="31"/>
  <c r="Y1925" i="31"/>
  <c r="Y1924" i="31"/>
  <c r="Y1923" i="31"/>
  <c r="Y1922" i="31"/>
  <c r="Y1921" i="31"/>
  <c r="Y1920" i="31"/>
  <c r="Y1919" i="31"/>
  <c r="Y1918" i="31"/>
  <c r="Y1917" i="31"/>
  <c r="Y1916" i="31"/>
  <c r="Y1915" i="31"/>
  <c r="Y1914" i="31"/>
  <c r="Y1913" i="31"/>
  <c r="Y1912" i="31"/>
  <c r="Y1911" i="31"/>
  <c r="Y1910" i="31"/>
  <c r="Y1909" i="31"/>
  <c r="Y1908" i="31"/>
  <c r="Y1907" i="31"/>
  <c r="Y1906" i="31"/>
  <c r="Y1905" i="31"/>
  <c r="Y1904" i="31"/>
  <c r="Y1903" i="31"/>
  <c r="Y1902" i="31"/>
  <c r="Y1901" i="31"/>
  <c r="Y1900" i="31"/>
  <c r="Y1899" i="31"/>
  <c r="Y1898" i="31"/>
  <c r="Y1897" i="31"/>
  <c r="Y1896" i="31"/>
  <c r="Y1895" i="31"/>
  <c r="Y1894" i="31"/>
  <c r="Y1893" i="31"/>
  <c r="Y1892" i="31"/>
  <c r="Y1891" i="31"/>
  <c r="Y1890" i="31"/>
  <c r="Y1889" i="31"/>
  <c r="Y1888" i="31"/>
  <c r="Y1887" i="31"/>
  <c r="Y1886" i="31"/>
  <c r="Y1885" i="31"/>
  <c r="Y1884" i="31"/>
  <c r="Y1883" i="31"/>
  <c r="Y1882" i="31"/>
  <c r="Y1881" i="31"/>
  <c r="Y1880" i="31"/>
  <c r="Y1879" i="31"/>
  <c r="Y1878" i="31"/>
  <c r="Y1877" i="31"/>
  <c r="Y1876" i="31"/>
  <c r="Y1875" i="31"/>
  <c r="Y1874" i="31"/>
  <c r="Y1873" i="31"/>
  <c r="Y1872" i="31"/>
  <c r="Y1871" i="31"/>
  <c r="Y1870" i="31"/>
  <c r="Y1869" i="31"/>
  <c r="Y1868" i="31"/>
  <c r="Y1867" i="31"/>
  <c r="Y1866" i="31"/>
  <c r="Y1865" i="31"/>
  <c r="Y1864" i="31"/>
  <c r="Y1863" i="31"/>
  <c r="Y1862" i="31"/>
  <c r="Y1861" i="31"/>
  <c r="Y1860" i="31"/>
  <c r="Y1859" i="31"/>
  <c r="Y1858" i="31"/>
  <c r="Y1857" i="31"/>
  <c r="Y1856" i="31"/>
  <c r="Y1855" i="31"/>
  <c r="Y1854" i="31"/>
  <c r="Y1853" i="31"/>
  <c r="Y1852" i="31"/>
  <c r="Y1851" i="31"/>
  <c r="Y1850" i="31"/>
  <c r="Y1849" i="31"/>
  <c r="Y1848" i="31"/>
  <c r="Y1847" i="31"/>
  <c r="Y1846" i="31"/>
  <c r="Y1845" i="31"/>
  <c r="Y1844" i="31"/>
  <c r="Y1843" i="31"/>
  <c r="Y1842" i="31"/>
  <c r="Y1841" i="31"/>
  <c r="Y1840" i="31"/>
  <c r="Y1839" i="31"/>
  <c r="Y1838" i="31"/>
  <c r="Y1837" i="31"/>
  <c r="Y1836" i="31"/>
  <c r="Y1835" i="31"/>
  <c r="Y1834" i="31"/>
  <c r="Y1833" i="31"/>
  <c r="Y1832" i="31"/>
  <c r="Y1831" i="31"/>
  <c r="Y1830" i="31"/>
  <c r="Y1829" i="31"/>
  <c r="Y1828" i="31"/>
  <c r="Y1827" i="31"/>
  <c r="Y1826" i="31"/>
  <c r="Y1825" i="31"/>
  <c r="Y1824" i="31"/>
  <c r="Y1823" i="31"/>
  <c r="Y1822" i="31"/>
  <c r="Y1821" i="31"/>
  <c r="Y1820" i="31"/>
  <c r="Y1819" i="31"/>
  <c r="Y1818" i="31"/>
  <c r="Y1817" i="31"/>
  <c r="Y1816" i="31"/>
  <c r="Y1815" i="31"/>
  <c r="Y1814" i="31"/>
  <c r="Y1813" i="31"/>
  <c r="Y1812" i="31"/>
  <c r="Y1811" i="31"/>
  <c r="Y1810" i="31"/>
  <c r="Y1809" i="31"/>
  <c r="Y1808" i="31"/>
  <c r="Y1807" i="31"/>
  <c r="Y1806" i="31"/>
  <c r="Y1805" i="31"/>
  <c r="Y1804" i="31"/>
  <c r="Y1803" i="31"/>
  <c r="Y1802" i="31"/>
  <c r="Y1801" i="31"/>
  <c r="Y1800" i="31"/>
  <c r="Y1799" i="31"/>
  <c r="Y1798" i="31"/>
  <c r="Y1797" i="31"/>
  <c r="Y1796" i="31"/>
  <c r="Y1795" i="31"/>
  <c r="Y1794" i="31"/>
  <c r="Y1793" i="31"/>
  <c r="Y1792" i="31"/>
  <c r="Y1791" i="31"/>
  <c r="Y1790" i="31"/>
  <c r="Y1789" i="31"/>
  <c r="Y1788" i="31"/>
  <c r="Y1787" i="31"/>
  <c r="Y1786" i="31"/>
  <c r="Y1785" i="31"/>
  <c r="Y1784" i="31"/>
  <c r="Y1783" i="31"/>
  <c r="Y1782" i="31"/>
  <c r="Y1781" i="31"/>
  <c r="Y1780" i="31"/>
  <c r="Y1779" i="31"/>
  <c r="Y1778" i="31"/>
  <c r="Y1777" i="31"/>
  <c r="Y1776" i="31"/>
  <c r="Y1775" i="31"/>
  <c r="Y1774" i="31"/>
  <c r="Y1773" i="31"/>
  <c r="Y1772" i="31"/>
  <c r="Y1771" i="31"/>
  <c r="Y1770" i="31"/>
  <c r="Y1769" i="31"/>
  <c r="Y1768" i="31"/>
  <c r="Y1767" i="31"/>
  <c r="Y1766" i="31"/>
  <c r="Y1765" i="31"/>
  <c r="Y1764" i="31"/>
  <c r="Y1763" i="31"/>
  <c r="Y1762" i="31"/>
  <c r="Y1761" i="31"/>
  <c r="Y1760" i="31"/>
  <c r="Y1759" i="31"/>
  <c r="Y1758" i="31"/>
  <c r="Y1757" i="31"/>
  <c r="Y1756" i="31"/>
  <c r="Y1755" i="31"/>
  <c r="Y1754" i="31"/>
  <c r="Y1753" i="31"/>
  <c r="Y1752" i="31"/>
  <c r="Y1751" i="31"/>
  <c r="Y1750" i="31"/>
  <c r="Y1749" i="31"/>
  <c r="Y1748" i="31"/>
  <c r="Y1747" i="31"/>
  <c r="Y1746" i="31"/>
  <c r="Y1745" i="31"/>
  <c r="Y1744" i="31"/>
  <c r="Y1743" i="31"/>
  <c r="Y1742" i="31"/>
  <c r="Y1741" i="31"/>
  <c r="Y1740" i="31"/>
  <c r="Y1739" i="31"/>
  <c r="Y1738" i="31"/>
  <c r="Y1737" i="31"/>
  <c r="Y1736" i="31"/>
  <c r="Y1735" i="31"/>
  <c r="Y1734" i="31"/>
  <c r="Y1733" i="31"/>
  <c r="Y1732" i="31"/>
  <c r="Y1731" i="31"/>
  <c r="Y1730" i="31"/>
  <c r="Y1729" i="31"/>
  <c r="Y1728" i="31"/>
  <c r="Y1727" i="31"/>
  <c r="Y1726" i="31"/>
  <c r="Y1725" i="31"/>
  <c r="Y1724" i="31"/>
  <c r="Y1723" i="31"/>
  <c r="Y1722" i="31"/>
  <c r="Y1721" i="31"/>
  <c r="Y1720" i="31"/>
  <c r="Y1719" i="31"/>
  <c r="Y1718" i="31"/>
  <c r="Y1717" i="31"/>
  <c r="Y1716" i="31"/>
  <c r="Y1715" i="31"/>
  <c r="Y1714" i="31"/>
  <c r="Y1713" i="31"/>
  <c r="Y1712" i="31"/>
  <c r="Y1711" i="31"/>
  <c r="Y1710" i="31"/>
  <c r="Y1709" i="31"/>
  <c r="Y1708" i="31"/>
  <c r="Y1707" i="31"/>
  <c r="Y1706" i="31"/>
  <c r="Y1705" i="31"/>
  <c r="Y1704" i="31"/>
  <c r="Y1703" i="31"/>
  <c r="Y1702" i="31"/>
  <c r="Y1701" i="31"/>
  <c r="Y1700" i="31"/>
  <c r="Y1699" i="31"/>
  <c r="Y1698" i="31"/>
  <c r="Y1697" i="31"/>
  <c r="Y1696" i="31"/>
  <c r="Y1695" i="31"/>
  <c r="Y1694" i="31"/>
  <c r="Y1693" i="31"/>
  <c r="Y1692" i="31"/>
  <c r="Y1691" i="31"/>
  <c r="Y1690" i="31"/>
  <c r="Y1689" i="31"/>
  <c r="Y1688" i="31"/>
  <c r="Y1687" i="31"/>
  <c r="Y1686" i="31"/>
  <c r="Y1685" i="31"/>
  <c r="Y1684" i="31"/>
  <c r="Y1683" i="31"/>
  <c r="Y1682" i="31"/>
  <c r="Y1681" i="31"/>
  <c r="Y1680" i="31"/>
  <c r="Y1679" i="31"/>
  <c r="Y1678" i="31"/>
  <c r="Y1677" i="31"/>
  <c r="Y1676" i="31"/>
  <c r="Y1675" i="31"/>
  <c r="Y1674" i="31"/>
  <c r="Y1673" i="31"/>
  <c r="Y1672" i="31"/>
  <c r="Y1671" i="31"/>
  <c r="Y1670" i="31"/>
  <c r="Y1669" i="31"/>
  <c r="Y1668" i="31"/>
  <c r="Y1667" i="31"/>
  <c r="Y1666" i="31"/>
  <c r="Y1665" i="31"/>
  <c r="Y1664" i="31"/>
  <c r="Y1663" i="31"/>
  <c r="Y1662" i="31"/>
  <c r="Y1661" i="31"/>
  <c r="Y1660" i="31"/>
  <c r="Y1659" i="31"/>
  <c r="Y1658" i="31"/>
  <c r="Y1657" i="31"/>
  <c r="Y1656" i="31"/>
  <c r="Y1655" i="31"/>
  <c r="Y1654" i="31"/>
  <c r="Y1653" i="31"/>
  <c r="Y1652" i="31"/>
  <c r="Y1651" i="31"/>
  <c r="Y1650" i="31"/>
  <c r="Y1649" i="31"/>
  <c r="Y1648" i="31"/>
  <c r="Y1647" i="31"/>
  <c r="Y1646" i="31"/>
  <c r="Y1645" i="31"/>
  <c r="Y1644" i="31"/>
  <c r="Y1643" i="31"/>
  <c r="Y1642" i="31"/>
  <c r="Y1641" i="31"/>
  <c r="Y1640" i="31"/>
  <c r="Y1639" i="31"/>
  <c r="Y1638" i="31"/>
  <c r="Y1637" i="31"/>
  <c r="Y1636" i="31"/>
  <c r="Y1635" i="31"/>
  <c r="Y1634" i="31"/>
  <c r="Y1633" i="31"/>
  <c r="Y1632" i="31"/>
  <c r="Y1631" i="31"/>
  <c r="Y1630" i="31"/>
  <c r="Y1629" i="31"/>
  <c r="Y1628" i="31"/>
  <c r="Y1627" i="31"/>
  <c r="Y1626" i="31"/>
  <c r="Y1625" i="31"/>
  <c r="Y1624" i="31"/>
  <c r="Y1623" i="31"/>
  <c r="Y1622" i="31"/>
  <c r="Y1621" i="31"/>
  <c r="Y1620" i="31"/>
  <c r="Y1619" i="31"/>
  <c r="Y1618" i="31"/>
  <c r="Y1617" i="31"/>
  <c r="Y1616" i="31"/>
  <c r="Y1615" i="31"/>
  <c r="Y1614" i="31"/>
  <c r="Y1613" i="31"/>
  <c r="Y1612" i="31"/>
  <c r="Y1611" i="31"/>
  <c r="Y1610" i="31"/>
  <c r="Y1609" i="31"/>
  <c r="Y1608" i="31"/>
  <c r="Y1607" i="31"/>
  <c r="Y1606" i="31"/>
  <c r="Y1605" i="31"/>
  <c r="Y1604" i="31"/>
  <c r="Y1603" i="31"/>
  <c r="Y1602" i="31"/>
  <c r="Y1601" i="31"/>
  <c r="Y1600" i="31"/>
  <c r="Y1599" i="31"/>
  <c r="Y1598" i="31"/>
  <c r="Y1597" i="31"/>
  <c r="Y1596" i="31"/>
  <c r="Y1595" i="31"/>
  <c r="Y1594" i="31"/>
  <c r="Y1593" i="31"/>
  <c r="Y1592" i="31"/>
  <c r="Y1591" i="31"/>
  <c r="Y1590" i="31"/>
  <c r="Y1589" i="31"/>
  <c r="Y1588" i="31"/>
  <c r="Y1587" i="31"/>
  <c r="Y1586" i="31"/>
  <c r="Y1585" i="31"/>
  <c r="Y1584" i="31"/>
  <c r="Y1583" i="31"/>
  <c r="Y1582" i="31"/>
  <c r="Y1581" i="31"/>
  <c r="Y1580" i="31"/>
  <c r="Y1579" i="31"/>
  <c r="Y1578" i="31"/>
  <c r="Y1577" i="31"/>
  <c r="Y1576" i="31"/>
  <c r="Y1575" i="31"/>
  <c r="Y1574" i="31"/>
  <c r="Y1573" i="31"/>
  <c r="Y1572" i="31"/>
  <c r="Y1571" i="31"/>
  <c r="Y1570" i="31"/>
  <c r="Y1569" i="31"/>
  <c r="Y1568" i="31"/>
  <c r="Y1567" i="31"/>
  <c r="Y1566" i="31"/>
  <c r="Y1565" i="31"/>
  <c r="Y1564" i="31"/>
  <c r="Y1563" i="31"/>
  <c r="Y1562" i="31"/>
  <c r="Y1561" i="31"/>
  <c r="Y1560" i="31"/>
  <c r="Y1559" i="31"/>
  <c r="Y1558" i="31"/>
  <c r="Y1557" i="31"/>
  <c r="Y1556" i="31"/>
  <c r="Y1555" i="31"/>
  <c r="Y1554" i="31"/>
  <c r="Y1553" i="31"/>
  <c r="Y1552" i="31"/>
  <c r="Y1551" i="31"/>
  <c r="Y1550" i="31"/>
  <c r="Y1549" i="31"/>
  <c r="Y1548" i="31"/>
  <c r="Y1547" i="31"/>
  <c r="Y1546" i="31"/>
  <c r="Y1545" i="31"/>
  <c r="Y1544" i="31"/>
  <c r="Y1543" i="31"/>
  <c r="Y1542" i="31"/>
  <c r="Y1541" i="31"/>
  <c r="Y1540" i="31"/>
  <c r="Y1539" i="31"/>
  <c r="Y1538" i="31"/>
  <c r="Y1537" i="31"/>
  <c r="Y1536" i="31"/>
  <c r="Y1535" i="31"/>
  <c r="Y1534" i="31"/>
  <c r="Y1533" i="31"/>
  <c r="Y1532" i="31"/>
  <c r="Y1531" i="31"/>
  <c r="Y1530" i="31"/>
  <c r="Y1529" i="31"/>
  <c r="Y1528" i="31"/>
  <c r="Y1527" i="31"/>
  <c r="Y1526" i="31"/>
  <c r="Y1525" i="31"/>
  <c r="Y1524" i="31"/>
  <c r="Y1523" i="31"/>
  <c r="Y1522" i="31"/>
  <c r="Y1521" i="31"/>
  <c r="Y1520" i="31"/>
  <c r="Y1519" i="31"/>
  <c r="Y1518" i="31"/>
  <c r="Y1517" i="31"/>
  <c r="Y1516" i="31"/>
  <c r="Y1515" i="31"/>
  <c r="Y1514" i="31"/>
  <c r="Y1513" i="31"/>
  <c r="Y1512" i="31"/>
  <c r="Y1511" i="31"/>
  <c r="Y1510" i="31"/>
  <c r="Y1509" i="31"/>
  <c r="Y1508" i="31"/>
  <c r="Y1507" i="31"/>
  <c r="Y1506" i="31"/>
  <c r="Y1505" i="31"/>
  <c r="Y1504" i="31"/>
  <c r="Y1503" i="31"/>
  <c r="Y1502" i="31"/>
  <c r="Y1501" i="31"/>
  <c r="Y1500" i="31"/>
  <c r="Y1499" i="31"/>
  <c r="Y1498" i="31"/>
  <c r="Y1497" i="31"/>
  <c r="Y1496" i="31"/>
  <c r="Y1495" i="31"/>
  <c r="Y1494" i="31"/>
  <c r="Y1493" i="31"/>
  <c r="Y1492" i="31"/>
  <c r="Y1491" i="31"/>
  <c r="Y1490" i="31"/>
  <c r="Y1489" i="31"/>
  <c r="Y1488" i="31"/>
  <c r="Y1487" i="31"/>
  <c r="Y1486" i="31"/>
  <c r="Y1485" i="31"/>
  <c r="Y1484" i="31"/>
  <c r="Y1483" i="31"/>
  <c r="Y1482" i="31"/>
  <c r="Y1481" i="31"/>
  <c r="Y1480" i="31"/>
  <c r="Y1479" i="31"/>
  <c r="Y1478" i="31"/>
  <c r="Y1477" i="31"/>
  <c r="Y1476" i="31"/>
  <c r="Y1475" i="31"/>
  <c r="Y1474" i="31"/>
  <c r="Y1473" i="31"/>
  <c r="Y1472" i="31"/>
  <c r="Y1471" i="31"/>
  <c r="Y1470" i="31"/>
  <c r="Y1469" i="31"/>
  <c r="Y1468" i="31"/>
  <c r="Y1467" i="31"/>
  <c r="Y1466" i="31"/>
  <c r="Y1465" i="31"/>
  <c r="Y1464" i="31"/>
  <c r="Y1463" i="31"/>
  <c r="Y1462" i="31"/>
  <c r="Y1461" i="31"/>
  <c r="Y1460" i="31"/>
  <c r="Y1459" i="31"/>
  <c r="Y1458" i="31"/>
  <c r="Y1457" i="31"/>
  <c r="Y1456" i="31"/>
  <c r="Y1455" i="31"/>
  <c r="Y1454" i="31"/>
  <c r="Y1453" i="31"/>
  <c r="Y1452" i="31"/>
  <c r="Y1451" i="31"/>
  <c r="Y1450" i="31"/>
  <c r="Y1449" i="31"/>
  <c r="Y1448" i="31"/>
  <c r="Y1447" i="31"/>
  <c r="Y1446" i="31"/>
  <c r="Y1445" i="31"/>
  <c r="Y1444" i="31"/>
  <c r="Y1443" i="31"/>
  <c r="Y1442" i="31"/>
  <c r="Y1441" i="31"/>
  <c r="Y1440" i="31"/>
  <c r="Y1439" i="31"/>
  <c r="Y1438" i="31"/>
  <c r="Y1437" i="31"/>
  <c r="Y1436" i="31"/>
  <c r="Y1435" i="31"/>
  <c r="Y1434" i="31"/>
  <c r="Y1433" i="31"/>
  <c r="Y1432" i="31"/>
  <c r="Y1431" i="31"/>
  <c r="Y1430" i="31"/>
  <c r="Y1429" i="31"/>
  <c r="Y1428" i="31"/>
  <c r="Y1427" i="31"/>
  <c r="Y1426" i="31"/>
  <c r="Y1425" i="31"/>
  <c r="Y1424" i="31"/>
  <c r="Y1423" i="31"/>
  <c r="Y1422" i="31"/>
  <c r="Y1421" i="31"/>
  <c r="Y1420" i="31"/>
  <c r="Y1419" i="31"/>
  <c r="Y1418" i="31"/>
  <c r="Y1417" i="31"/>
  <c r="Y1416" i="31"/>
  <c r="Y1415" i="31"/>
  <c r="Y1414" i="31"/>
  <c r="Y1413" i="31"/>
  <c r="Y1412" i="31"/>
  <c r="Y1411" i="31"/>
  <c r="Y1410" i="31"/>
  <c r="Y1409" i="31"/>
  <c r="Y1408" i="31"/>
  <c r="Y1407" i="31"/>
  <c r="Y1406" i="31"/>
  <c r="Y1405" i="31"/>
  <c r="Y1404" i="31"/>
  <c r="Y1403" i="31"/>
  <c r="Y1402" i="31"/>
  <c r="Y1401" i="31"/>
  <c r="Y1400" i="31"/>
  <c r="Y1399" i="31"/>
  <c r="Y1398" i="31"/>
  <c r="Y1397" i="31"/>
  <c r="Y1396" i="31"/>
  <c r="Y1395" i="31"/>
  <c r="Y1394" i="31"/>
  <c r="Y1393" i="31"/>
  <c r="Y1392" i="31"/>
  <c r="Y1391" i="31"/>
  <c r="Y1390" i="31"/>
  <c r="Y1389" i="31"/>
  <c r="Y1388" i="31"/>
  <c r="Y1387" i="31"/>
  <c r="Y1386" i="31"/>
  <c r="Y1385" i="31"/>
  <c r="Y1384" i="31"/>
  <c r="Y1383" i="31"/>
  <c r="Y1382" i="31"/>
  <c r="Y1381" i="31"/>
  <c r="Y1380" i="31"/>
  <c r="Y1379" i="31"/>
  <c r="Y1378" i="31"/>
  <c r="Y1377" i="31"/>
  <c r="Y1376" i="31"/>
  <c r="Y1375" i="31"/>
  <c r="Y1374" i="31"/>
  <c r="Y1373" i="31"/>
  <c r="Y1372" i="31"/>
  <c r="Y1371" i="31"/>
  <c r="Y1370" i="31"/>
  <c r="Y1369" i="31"/>
  <c r="Y1368" i="31"/>
  <c r="Y1367" i="31"/>
  <c r="Y1366" i="31"/>
  <c r="Y1365" i="31"/>
  <c r="Y1364" i="31"/>
  <c r="Y1363" i="31"/>
  <c r="Y1362" i="31"/>
  <c r="Y1361" i="31"/>
  <c r="Y1360" i="31"/>
  <c r="Y1359" i="31"/>
  <c r="Y1358" i="31"/>
  <c r="Y1357" i="31"/>
  <c r="Y1356" i="31"/>
  <c r="Y1355" i="31"/>
  <c r="Y1354" i="31"/>
  <c r="Y1353" i="31"/>
  <c r="Y1352" i="31"/>
  <c r="Y1351" i="31"/>
  <c r="Y1350" i="31"/>
  <c r="Y1349" i="31"/>
  <c r="Y1348" i="31"/>
  <c r="Y1347" i="31"/>
  <c r="Y1346" i="31"/>
  <c r="Y1345" i="31"/>
  <c r="Y1344" i="31"/>
  <c r="Y1343" i="31"/>
  <c r="Y1342" i="31"/>
  <c r="Y1341" i="31"/>
  <c r="Y1340" i="31"/>
  <c r="Y1339" i="31"/>
  <c r="Y1338" i="31"/>
  <c r="Y1337" i="31"/>
  <c r="Y1336" i="31"/>
  <c r="Y1335" i="31"/>
  <c r="Y1334" i="31"/>
  <c r="Y1333" i="31"/>
  <c r="Y1332" i="31"/>
  <c r="Y1331" i="31"/>
  <c r="Y1330" i="31"/>
  <c r="Y1329" i="31"/>
  <c r="Y1328" i="31"/>
  <c r="Y1327" i="31"/>
  <c r="Y1326" i="31"/>
  <c r="Y1325" i="31"/>
  <c r="Y1324" i="31"/>
  <c r="Y1323" i="31"/>
  <c r="Y1322" i="31"/>
  <c r="Y1321" i="31"/>
  <c r="Y1320" i="31"/>
  <c r="Y1319" i="31"/>
  <c r="Y1318" i="31"/>
  <c r="Y1317" i="31"/>
  <c r="Y1316" i="31"/>
  <c r="Y1315" i="31"/>
  <c r="Y1314" i="31"/>
  <c r="Y1313" i="31"/>
  <c r="Y1312" i="31"/>
  <c r="Y1311" i="31"/>
  <c r="Y1310" i="31"/>
  <c r="Y1309" i="31"/>
  <c r="Y1308" i="31"/>
  <c r="Y1307" i="31"/>
  <c r="Y1306" i="31"/>
  <c r="Y1305" i="31"/>
  <c r="Y1304" i="31"/>
  <c r="Y1303" i="31"/>
  <c r="Y1302" i="31"/>
  <c r="Y1301" i="31"/>
  <c r="Y1300" i="31"/>
  <c r="Y1299" i="31"/>
  <c r="Y1298" i="31"/>
  <c r="Y1297" i="31"/>
  <c r="Y1296" i="31"/>
  <c r="Y1295" i="31"/>
  <c r="Y1294" i="31"/>
  <c r="Y1293" i="31"/>
  <c r="Y1292" i="31"/>
  <c r="Y1291" i="31"/>
  <c r="Y1290" i="31"/>
  <c r="Y1289" i="31"/>
  <c r="Y1288" i="31"/>
  <c r="Y1287" i="31"/>
  <c r="Y1286" i="31"/>
  <c r="Y1285" i="31"/>
  <c r="Y1284" i="31"/>
  <c r="Y1283" i="31"/>
  <c r="Y1282" i="31"/>
  <c r="Y1281" i="31"/>
  <c r="Y1280" i="31"/>
  <c r="Y1279" i="31"/>
  <c r="Y1278" i="31"/>
  <c r="Y1277" i="31"/>
  <c r="Y1276" i="31"/>
  <c r="Y1275" i="31"/>
  <c r="Y1274" i="31"/>
  <c r="Y1273" i="31"/>
  <c r="Y1272" i="31"/>
  <c r="Y1271" i="31"/>
  <c r="Y1270" i="31"/>
  <c r="Y1269" i="31"/>
  <c r="Y1268" i="31"/>
  <c r="Y1267" i="31"/>
  <c r="Y1266" i="31"/>
  <c r="Y1265" i="31"/>
  <c r="Y1264" i="31"/>
  <c r="Y1263" i="31"/>
  <c r="Y1262" i="31"/>
  <c r="Y1261" i="31"/>
  <c r="Y1260" i="31"/>
  <c r="Y1259" i="31"/>
  <c r="Y1258" i="31"/>
  <c r="Y1257" i="31"/>
  <c r="Y1256" i="31"/>
  <c r="Y1255" i="31"/>
  <c r="Y1254" i="31"/>
  <c r="Y1253" i="31"/>
  <c r="Y1252" i="31"/>
  <c r="Y1251" i="31"/>
  <c r="Y1250" i="31"/>
  <c r="Y1249" i="31"/>
  <c r="Y1248" i="31"/>
  <c r="Y1247" i="31"/>
  <c r="Y1246" i="31"/>
  <c r="Y1245" i="31"/>
  <c r="Y1244" i="31"/>
  <c r="Y1243" i="31"/>
  <c r="Y1242" i="31"/>
  <c r="Y1241" i="31"/>
  <c r="Y1240" i="31"/>
  <c r="Y1239" i="31"/>
  <c r="Y1238" i="31"/>
  <c r="Y1237" i="31"/>
  <c r="Y1236" i="31"/>
  <c r="Y1235" i="31"/>
  <c r="Y1234" i="31"/>
  <c r="Y1233" i="31"/>
  <c r="Y1232" i="31"/>
  <c r="Y1231" i="31"/>
  <c r="Y1230" i="31"/>
  <c r="Y1229" i="31"/>
  <c r="Y1228" i="31"/>
  <c r="Y1227" i="31"/>
  <c r="Y1226" i="31"/>
  <c r="Y1225" i="31"/>
  <c r="Y1224" i="31"/>
  <c r="Y1223" i="31"/>
  <c r="Y1222" i="31"/>
  <c r="Y1221" i="31"/>
  <c r="Y1220" i="31"/>
  <c r="Y1219" i="31"/>
  <c r="Y1218" i="31"/>
  <c r="Y1217" i="31"/>
  <c r="Y1216" i="31"/>
  <c r="Y1215" i="31"/>
  <c r="Y1214" i="31"/>
  <c r="Y1213" i="31"/>
  <c r="Y1212" i="31"/>
  <c r="Y1211" i="31"/>
  <c r="Y1210" i="31"/>
  <c r="Y1209" i="31"/>
  <c r="Y1208" i="31"/>
  <c r="Y1207" i="31"/>
  <c r="Y1206" i="31"/>
  <c r="Y1205" i="31"/>
  <c r="Y1204" i="31"/>
  <c r="Y1203" i="31"/>
  <c r="Y1202" i="31"/>
  <c r="Y1201" i="31"/>
  <c r="Y1200" i="31"/>
  <c r="Y1199" i="31"/>
  <c r="Y1198" i="31"/>
  <c r="Y1197" i="31"/>
  <c r="Y1196" i="31"/>
  <c r="Y1195" i="31"/>
  <c r="Y1194" i="31"/>
  <c r="Y1193" i="31"/>
  <c r="Y1192" i="31"/>
  <c r="Y1191" i="31"/>
  <c r="Y1190" i="31"/>
  <c r="Y1189" i="31"/>
  <c r="Y1188" i="31"/>
  <c r="Y1187" i="31"/>
  <c r="Y1186" i="31"/>
  <c r="Y1185" i="31"/>
  <c r="Y1184" i="31"/>
  <c r="Y1183" i="31"/>
  <c r="Y1182" i="31"/>
  <c r="Y1181" i="31"/>
  <c r="Y1180" i="31"/>
  <c r="Y1179" i="31"/>
  <c r="Y1178" i="31"/>
  <c r="Y1177" i="31"/>
  <c r="Y1176" i="31"/>
  <c r="Y1175" i="31"/>
  <c r="Y1174" i="31"/>
  <c r="Y1173" i="31"/>
  <c r="Y1172" i="31"/>
  <c r="Y1171" i="31"/>
  <c r="Y1170" i="31"/>
  <c r="Y1169" i="31"/>
  <c r="Y1168" i="31"/>
  <c r="Y1167" i="31"/>
  <c r="Y1166" i="31"/>
  <c r="Y1165" i="31"/>
  <c r="Y1164" i="31"/>
  <c r="Y1163" i="31"/>
  <c r="Y1162" i="31"/>
  <c r="Y1161" i="31"/>
  <c r="Y1160" i="31"/>
  <c r="Y1159" i="31"/>
  <c r="Y1158" i="31"/>
  <c r="Y1157" i="31"/>
  <c r="Y1156" i="31"/>
  <c r="Y1155" i="31"/>
  <c r="Y1154" i="31"/>
  <c r="Y1153" i="31"/>
  <c r="Y1152" i="31"/>
  <c r="Y1151" i="31"/>
  <c r="Y1150" i="31"/>
  <c r="Y1149" i="31"/>
  <c r="Y1148" i="31"/>
  <c r="Y1147" i="31"/>
  <c r="Y1146" i="31"/>
  <c r="Y1145" i="31"/>
  <c r="Y1144" i="31"/>
  <c r="Y1143" i="31"/>
  <c r="Y1142" i="31"/>
  <c r="Y1141" i="31"/>
  <c r="Y1140" i="31"/>
  <c r="Y1139" i="31"/>
  <c r="Y1138" i="31"/>
  <c r="Y1137" i="31"/>
  <c r="Y1136" i="31"/>
  <c r="Y1135" i="31"/>
  <c r="Y1134" i="31"/>
  <c r="Y1133" i="31"/>
  <c r="Y1132" i="31"/>
  <c r="Y1131" i="31"/>
  <c r="Y1130" i="31"/>
  <c r="Y1129" i="31"/>
  <c r="Y1128" i="31"/>
  <c r="Y1127" i="31"/>
  <c r="Y1126" i="31"/>
  <c r="Y1125" i="31"/>
  <c r="Y1124" i="31"/>
  <c r="Y1123" i="31"/>
  <c r="Y1122" i="31"/>
  <c r="Y1121" i="31"/>
  <c r="Y1120" i="31"/>
  <c r="Y1119" i="31"/>
  <c r="Y1118" i="31"/>
  <c r="Y1117" i="31"/>
  <c r="Y1116" i="31"/>
  <c r="Y1115" i="31"/>
  <c r="Y1114" i="31"/>
  <c r="Y1113" i="31"/>
  <c r="Y1112" i="31"/>
  <c r="Y1111" i="31"/>
  <c r="Y1110" i="31"/>
  <c r="Y1109" i="31"/>
  <c r="Y1108" i="31"/>
  <c r="Y1107" i="31"/>
  <c r="Y1106" i="31"/>
  <c r="Y1105" i="31"/>
  <c r="Y1104" i="31"/>
  <c r="Y1103" i="31"/>
  <c r="Y1102" i="31"/>
  <c r="Y1101" i="31"/>
  <c r="Y1100" i="31"/>
  <c r="Y1099" i="31"/>
  <c r="Y1098" i="31"/>
  <c r="Y1097" i="31"/>
  <c r="Y1096" i="31"/>
  <c r="Y1095" i="31"/>
  <c r="Y1094" i="31"/>
  <c r="Y1093" i="31"/>
  <c r="Y1092" i="31"/>
  <c r="Y1091" i="31"/>
  <c r="Y1090" i="31"/>
  <c r="Y1089" i="31"/>
  <c r="Y1088" i="31"/>
  <c r="Y1087" i="31"/>
  <c r="Y1086" i="31"/>
  <c r="Y1085" i="31"/>
  <c r="Y1084" i="31"/>
  <c r="Y1083" i="31"/>
  <c r="Y1082" i="31"/>
  <c r="Y1081" i="31"/>
  <c r="Y1080" i="31"/>
  <c r="Y1079" i="31"/>
  <c r="Y1078" i="31"/>
  <c r="Y1077" i="31"/>
  <c r="Y1076" i="31"/>
  <c r="Y1075" i="31"/>
  <c r="Y1074" i="31"/>
  <c r="Y1073" i="31"/>
  <c r="Y1072" i="31"/>
  <c r="Y1071" i="31"/>
  <c r="Y1070" i="31"/>
  <c r="Y1069" i="31"/>
  <c r="Y1068" i="31"/>
  <c r="Y1067" i="31"/>
  <c r="Y1066" i="31"/>
  <c r="Y1065" i="31"/>
  <c r="Y1064" i="31"/>
  <c r="Y1063" i="31"/>
  <c r="Y1062" i="31"/>
  <c r="Y1061" i="31"/>
  <c r="Y1060" i="31"/>
  <c r="Y1059" i="31"/>
  <c r="Y1058" i="31"/>
  <c r="Y1057" i="31"/>
  <c r="Y1056" i="31"/>
  <c r="Y1055" i="31"/>
  <c r="Y1054" i="31"/>
  <c r="Y1053" i="31"/>
  <c r="Y1052" i="31"/>
  <c r="Y1051" i="31"/>
  <c r="Y1050" i="31"/>
  <c r="Y1049" i="31"/>
  <c r="Y1048" i="31"/>
  <c r="Y1047" i="31"/>
  <c r="Y1046" i="31"/>
  <c r="Y1045" i="31"/>
  <c r="Y1044" i="31"/>
  <c r="Y1043" i="31"/>
  <c r="Y1042" i="31"/>
  <c r="Y1041" i="31"/>
  <c r="Y1040" i="31"/>
  <c r="Y1039" i="31"/>
  <c r="Y1038" i="31"/>
  <c r="Y1037" i="31"/>
  <c r="Y1036" i="31"/>
  <c r="Y1035" i="31"/>
  <c r="Y1034" i="31"/>
  <c r="Y1033" i="31"/>
  <c r="Y1032" i="31"/>
  <c r="Y1031" i="31"/>
  <c r="Y1030" i="31"/>
  <c r="Y1029" i="31"/>
  <c r="Y1028" i="31"/>
  <c r="Y1027" i="31"/>
  <c r="Y1026" i="31"/>
  <c r="Y1025" i="31"/>
  <c r="Y1024" i="31"/>
  <c r="Y1023" i="31"/>
  <c r="Y1022" i="31"/>
  <c r="Y1021" i="31"/>
  <c r="Y1020" i="31"/>
  <c r="Y1019" i="31"/>
  <c r="Y1018" i="31"/>
  <c r="Y1017" i="31"/>
  <c r="Y1016" i="31"/>
  <c r="Y1015" i="31"/>
  <c r="Y1014" i="31"/>
  <c r="Y1013" i="31"/>
  <c r="Y1012" i="31"/>
  <c r="Y1011" i="31"/>
  <c r="Y1010" i="31"/>
  <c r="Y1009" i="31"/>
  <c r="Y1008" i="31"/>
  <c r="Y1007" i="31"/>
  <c r="Y1006" i="31"/>
  <c r="Y1005" i="31"/>
  <c r="Y1004" i="31"/>
  <c r="Y1003" i="31"/>
  <c r="Y1002" i="31"/>
  <c r="Y1001" i="31"/>
  <c r="Y1000" i="31"/>
  <c r="Y999" i="31"/>
  <c r="Y998" i="31"/>
  <c r="Y997" i="31"/>
  <c r="Y996" i="31"/>
  <c r="Y995" i="31"/>
  <c r="Y994" i="31"/>
  <c r="Y993" i="31"/>
  <c r="Y992" i="31"/>
  <c r="Y991" i="31"/>
  <c r="Y990" i="31"/>
  <c r="Y989" i="31"/>
  <c r="Y988" i="31"/>
  <c r="Y987" i="31"/>
  <c r="Y986" i="31"/>
  <c r="Y985" i="31"/>
  <c r="Y984" i="31"/>
  <c r="Y983" i="31"/>
  <c r="Y982" i="31"/>
  <c r="Y981" i="31"/>
  <c r="Y980" i="31"/>
  <c r="Y979" i="31"/>
  <c r="Y978" i="31"/>
  <c r="Y977" i="31"/>
  <c r="Y976" i="31"/>
  <c r="Y975" i="31"/>
  <c r="Y974" i="31"/>
  <c r="Y973" i="31"/>
  <c r="Y972" i="31"/>
  <c r="Y971" i="31"/>
  <c r="Y970" i="31"/>
  <c r="Y969" i="31"/>
  <c r="Y968" i="31"/>
  <c r="Y967" i="31"/>
  <c r="Y966" i="31"/>
  <c r="Y965" i="31"/>
  <c r="Y964" i="31"/>
  <c r="Y963" i="31"/>
  <c r="Y962" i="31"/>
  <c r="Y961" i="31"/>
  <c r="Y960" i="31"/>
  <c r="Y959" i="31"/>
  <c r="Y958" i="31"/>
  <c r="Y957" i="31"/>
  <c r="Y956" i="31"/>
  <c r="Y955" i="31"/>
  <c r="Y954" i="31"/>
  <c r="Y953" i="31"/>
  <c r="Y952" i="31"/>
  <c r="Y951" i="31"/>
  <c r="Y950" i="31"/>
  <c r="Y949" i="31"/>
  <c r="Y948" i="31"/>
  <c r="Y947" i="31"/>
  <c r="Y946" i="31"/>
  <c r="Y945" i="31"/>
  <c r="Y944" i="31"/>
  <c r="Y943" i="31"/>
  <c r="Y942" i="31"/>
  <c r="Y941" i="31"/>
  <c r="Y940" i="31"/>
  <c r="Y939" i="31"/>
  <c r="Y938" i="31"/>
  <c r="Y937" i="31"/>
  <c r="Y936" i="31"/>
  <c r="Y935" i="31"/>
  <c r="Y934" i="31"/>
  <c r="Y933" i="31"/>
  <c r="Y932" i="31"/>
  <c r="Y931" i="31"/>
  <c r="Y930" i="31"/>
  <c r="Y929" i="31"/>
  <c r="Y928" i="31"/>
  <c r="Y927" i="31"/>
  <c r="Y926" i="31"/>
  <c r="Y925" i="31"/>
  <c r="Y924" i="31"/>
  <c r="Y923" i="31"/>
  <c r="Y922" i="31"/>
  <c r="Y921" i="31"/>
  <c r="Y920" i="31"/>
  <c r="Y919" i="31"/>
  <c r="Y918" i="31"/>
  <c r="Y917" i="31"/>
  <c r="Y916" i="31"/>
  <c r="Y915" i="31"/>
  <c r="Y914" i="31"/>
  <c r="Y913" i="31"/>
  <c r="Y912" i="31"/>
  <c r="Y911" i="31"/>
  <c r="Y910" i="31"/>
  <c r="Y909" i="31"/>
  <c r="Y908" i="31"/>
  <c r="Y907" i="31"/>
  <c r="Y906" i="31"/>
  <c r="Y905" i="31"/>
  <c r="Y904" i="31"/>
  <c r="Y903" i="31"/>
  <c r="Y902" i="31"/>
  <c r="Y901" i="31"/>
  <c r="Y900" i="31"/>
  <c r="Y899" i="31"/>
  <c r="Y898" i="31"/>
  <c r="Y897" i="31"/>
  <c r="Y896" i="31"/>
  <c r="Y895" i="31"/>
  <c r="Y894" i="31"/>
  <c r="Y893" i="31"/>
  <c r="Y892" i="31"/>
  <c r="Y891" i="31"/>
  <c r="Y890" i="31"/>
  <c r="Y889" i="31"/>
  <c r="Y888" i="31"/>
  <c r="Y887" i="31"/>
  <c r="Y886" i="31"/>
  <c r="Y885" i="31"/>
  <c r="Y884" i="31"/>
  <c r="Y883" i="31"/>
  <c r="Y882" i="31"/>
  <c r="Y881" i="31"/>
  <c r="Y880" i="31"/>
  <c r="Y879" i="31"/>
  <c r="Y878" i="31"/>
  <c r="Y877" i="31"/>
  <c r="Y876" i="31"/>
  <c r="Y875" i="31"/>
  <c r="Y874" i="31"/>
  <c r="Y873" i="31"/>
  <c r="Y872" i="31"/>
  <c r="Y871" i="31"/>
  <c r="Y870" i="31"/>
  <c r="Y869" i="31"/>
  <c r="Y868" i="31"/>
  <c r="Y867" i="31"/>
  <c r="Y866" i="31"/>
  <c r="Y865" i="31"/>
  <c r="Y864" i="31"/>
  <c r="Y863" i="31"/>
  <c r="Y862" i="31"/>
  <c r="Y861" i="31"/>
  <c r="Y860" i="31"/>
  <c r="Y859" i="31"/>
  <c r="Y858" i="31"/>
  <c r="Y857" i="31"/>
  <c r="Y856" i="31"/>
  <c r="Y855" i="31"/>
  <c r="Y854" i="31"/>
  <c r="Y853" i="31"/>
  <c r="Y852" i="31"/>
  <c r="Y851" i="31"/>
  <c r="Y850" i="31"/>
  <c r="Y849" i="31"/>
  <c r="Y848" i="31"/>
  <c r="Y847" i="31"/>
  <c r="Y846" i="31"/>
  <c r="Y845" i="31"/>
  <c r="Y844" i="31"/>
  <c r="Y843" i="31"/>
  <c r="Y842" i="31"/>
  <c r="Y841" i="31"/>
  <c r="Y840" i="31"/>
  <c r="Y839" i="31"/>
  <c r="Y838" i="31"/>
  <c r="Y837" i="31"/>
  <c r="Y836" i="31"/>
  <c r="Y835" i="31"/>
  <c r="Y834" i="31"/>
  <c r="Y833" i="31"/>
  <c r="Y832" i="31"/>
  <c r="Y831" i="31"/>
  <c r="Y830" i="31"/>
  <c r="Y829" i="31"/>
  <c r="Y828" i="31"/>
  <c r="Y827" i="31"/>
  <c r="Y826" i="31"/>
  <c r="Y825" i="31"/>
  <c r="Y824" i="31"/>
  <c r="Y823" i="31"/>
  <c r="Y822" i="31"/>
  <c r="Y821" i="31"/>
  <c r="Y820" i="31"/>
  <c r="Y819" i="31"/>
  <c r="Y818" i="31"/>
  <c r="Y817" i="31"/>
  <c r="Y816" i="31"/>
  <c r="Y815" i="31"/>
  <c r="Y814" i="31"/>
  <c r="Y813" i="31"/>
  <c r="Y812" i="31"/>
  <c r="Y811" i="31"/>
  <c r="Y810" i="31"/>
  <c r="Y809" i="31"/>
  <c r="Y808" i="31"/>
  <c r="Y807" i="31"/>
  <c r="Y806" i="31"/>
  <c r="Y805" i="31"/>
  <c r="Y804" i="31"/>
  <c r="Y803" i="31"/>
  <c r="Y802" i="31"/>
  <c r="Y801" i="31"/>
  <c r="Y800" i="31"/>
  <c r="Y799" i="31"/>
  <c r="Y798" i="31"/>
  <c r="Y797" i="31"/>
  <c r="Y796" i="31"/>
  <c r="Y795" i="31"/>
  <c r="Y794" i="31"/>
  <c r="Y793" i="31"/>
  <c r="Y792" i="31"/>
  <c r="Y791" i="31"/>
  <c r="Y790" i="31"/>
  <c r="Y789" i="31"/>
  <c r="Y788" i="31"/>
  <c r="Y787" i="31"/>
  <c r="Y786" i="31"/>
  <c r="Y785" i="31"/>
  <c r="Y784" i="31"/>
  <c r="Y783" i="31"/>
  <c r="Y782" i="31"/>
  <c r="Y781" i="31"/>
  <c r="Y780" i="31"/>
  <c r="Y779" i="31"/>
  <c r="Y778" i="31"/>
  <c r="Y777" i="31"/>
  <c r="Y776" i="31"/>
  <c r="Y775" i="31"/>
  <c r="Y774" i="31"/>
  <c r="Y773" i="31"/>
  <c r="Y772" i="31"/>
  <c r="Y771" i="31"/>
  <c r="Y770" i="31"/>
  <c r="Y769" i="31"/>
  <c r="Y768" i="31"/>
  <c r="Y767" i="31"/>
  <c r="Y766" i="31"/>
  <c r="Y765" i="31"/>
  <c r="Y764" i="31"/>
  <c r="Y763" i="31"/>
  <c r="Y762" i="31"/>
  <c r="Y761" i="31"/>
  <c r="Y760" i="31"/>
  <c r="Y759" i="31"/>
  <c r="Y758" i="31"/>
  <c r="Y757" i="31"/>
  <c r="Y756" i="31"/>
  <c r="Y755" i="31"/>
  <c r="Y754" i="31"/>
  <c r="Y753" i="31"/>
  <c r="Y752" i="31"/>
  <c r="Y751" i="31"/>
  <c r="Y750" i="31"/>
  <c r="Y749" i="31"/>
  <c r="Y748" i="31"/>
  <c r="Y747" i="31"/>
  <c r="Y746" i="31"/>
  <c r="Y745" i="31"/>
  <c r="Y744" i="31"/>
  <c r="Y743" i="31"/>
  <c r="Y742" i="31"/>
  <c r="Y741" i="31"/>
  <c r="Y740" i="31"/>
  <c r="Y739" i="31"/>
  <c r="Y738" i="31"/>
  <c r="Y737" i="31"/>
  <c r="Y736" i="31"/>
  <c r="Y735" i="31"/>
  <c r="Y734" i="31"/>
  <c r="Y733" i="31"/>
  <c r="Y732" i="31"/>
  <c r="Y731" i="31"/>
  <c r="Y730" i="31"/>
  <c r="Y729" i="31"/>
  <c r="Y728" i="31"/>
  <c r="Y727" i="31"/>
  <c r="Y726" i="31"/>
  <c r="Y725" i="31"/>
  <c r="Y724" i="31"/>
  <c r="Y723" i="31"/>
  <c r="Y722" i="31"/>
  <c r="Y721" i="31"/>
  <c r="Y720" i="31"/>
  <c r="Y719" i="31"/>
  <c r="Y718" i="31"/>
  <c r="Y717" i="31"/>
  <c r="Y716" i="31"/>
  <c r="Y715" i="31"/>
  <c r="Y714" i="31"/>
  <c r="Y713" i="31"/>
  <c r="Y712" i="31"/>
  <c r="Y711" i="31"/>
  <c r="Y710" i="31"/>
  <c r="Y709" i="31"/>
  <c r="Y708" i="31"/>
  <c r="Y707" i="31"/>
  <c r="Y706" i="31"/>
  <c r="Y705" i="31"/>
  <c r="Y704" i="31"/>
  <c r="Y703" i="31"/>
  <c r="Y702" i="31"/>
  <c r="Y701" i="31"/>
  <c r="Y700" i="31"/>
  <c r="Y699" i="31"/>
  <c r="Y698" i="31"/>
  <c r="Y697" i="31"/>
  <c r="Y696" i="31"/>
  <c r="Y695" i="31"/>
  <c r="Y694" i="31"/>
  <c r="Y693" i="31"/>
  <c r="Y692" i="31"/>
  <c r="Y691" i="31"/>
  <c r="Y690" i="31"/>
  <c r="Y689" i="31"/>
  <c r="Y688" i="31"/>
  <c r="Y687" i="31"/>
  <c r="Y686" i="31"/>
  <c r="Y685" i="31"/>
  <c r="Y684" i="31"/>
  <c r="Y683" i="31"/>
  <c r="Y682" i="31"/>
  <c r="Y681" i="31"/>
  <c r="Y680" i="31"/>
  <c r="Y679" i="31"/>
  <c r="Y678" i="31"/>
  <c r="Y677" i="31"/>
  <c r="Y676" i="31"/>
  <c r="Y675" i="31"/>
  <c r="Y674" i="31"/>
  <c r="Y673" i="31"/>
  <c r="Y672" i="31"/>
  <c r="Y671" i="31"/>
  <c r="Y670" i="31"/>
  <c r="Y669" i="31"/>
  <c r="Y668" i="31"/>
  <c r="Y667" i="31"/>
  <c r="Y666" i="31"/>
  <c r="Y665" i="31"/>
  <c r="Y664" i="31"/>
  <c r="Y663" i="31"/>
  <c r="Y662" i="31"/>
  <c r="Y661" i="31"/>
  <c r="Y660" i="31"/>
  <c r="Y659" i="31"/>
  <c r="Y658" i="31"/>
  <c r="Y657" i="31"/>
  <c r="Y656" i="31"/>
  <c r="Y655" i="31"/>
  <c r="Y654" i="31"/>
  <c r="Y653" i="31"/>
  <c r="Y652" i="31"/>
  <c r="Y651" i="31"/>
  <c r="Y650" i="31"/>
  <c r="Y649" i="31"/>
  <c r="Y648" i="31"/>
  <c r="Y647" i="31"/>
  <c r="Y646" i="31"/>
  <c r="Y645" i="31"/>
  <c r="Y644" i="31"/>
  <c r="Y643" i="31"/>
  <c r="Y642" i="31"/>
  <c r="Y641" i="31"/>
  <c r="Y640" i="31"/>
  <c r="Y639" i="31"/>
  <c r="Y638" i="31"/>
  <c r="Y637" i="31"/>
  <c r="Y636" i="31"/>
  <c r="Y635" i="31"/>
  <c r="Y634" i="31"/>
  <c r="Y633" i="31"/>
  <c r="Y632" i="31"/>
  <c r="Y631" i="31"/>
  <c r="Y630" i="31"/>
  <c r="Y629" i="31"/>
  <c r="Y628" i="31"/>
  <c r="Y627" i="31"/>
  <c r="Y626" i="31"/>
  <c r="Y625" i="31"/>
  <c r="Y624" i="31"/>
  <c r="Y623" i="31"/>
  <c r="Y622" i="31"/>
  <c r="Y621" i="31"/>
  <c r="Y620" i="31"/>
  <c r="Y619" i="31"/>
  <c r="Y618" i="31"/>
  <c r="Y617" i="31"/>
  <c r="Y616" i="31"/>
  <c r="Y615" i="31"/>
  <c r="Y614" i="31"/>
  <c r="Y613" i="31"/>
  <c r="Y612" i="31"/>
  <c r="Y611" i="31"/>
  <c r="Y610" i="31"/>
  <c r="Y609" i="31"/>
  <c r="Y608" i="31"/>
  <c r="Y607" i="31"/>
  <c r="Y606" i="31"/>
  <c r="Y605" i="31"/>
  <c r="Y604" i="31"/>
  <c r="Y603" i="31"/>
  <c r="Y602" i="31"/>
  <c r="Y601" i="31"/>
  <c r="Y600" i="31"/>
  <c r="Y599" i="31"/>
  <c r="Y598" i="31"/>
  <c r="Y597" i="31"/>
  <c r="Y596" i="31"/>
  <c r="Y595" i="31"/>
  <c r="Y594" i="31"/>
  <c r="Y593" i="31"/>
  <c r="Y592" i="31"/>
  <c r="Y591" i="31"/>
  <c r="Y590" i="31"/>
  <c r="Y589" i="31"/>
  <c r="Y588" i="31"/>
  <c r="Y587" i="31"/>
  <c r="Y586" i="31"/>
  <c r="Y585" i="31"/>
  <c r="Y584" i="31"/>
  <c r="Y583" i="31"/>
  <c r="Y582" i="31"/>
  <c r="Y581" i="31"/>
  <c r="Y580" i="31"/>
  <c r="Y579" i="31"/>
  <c r="Y578" i="31"/>
  <c r="Y577" i="31"/>
  <c r="Y576" i="31"/>
  <c r="Y575" i="31"/>
  <c r="Y574" i="31"/>
  <c r="Y573" i="31"/>
  <c r="Y572" i="31"/>
  <c r="Y571" i="31"/>
  <c r="Y570" i="31"/>
  <c r="Y569" i="31"/>
  <c r="Y568" i="31"/>
  <c r="Y567" i="31"/>
  <c r="Y566" i="31"/>
  <c r="Y565" i="31"/>
  <c r="Y564" i="31"/>
  <c r="Y563" i="31"/>
  <c r="Y562" i="31"/>
  <c r="Y561" i="31"/>
  <c r="Y560" i="31"/>
  <c r="Y559" i="31"/>
  <c r="Y558" i="31"/>
  <c r="Y557" i="31"/>
  <c r="Y556" i="31"/>
  <c r="Y555" i="31"/>
  <c r="Y554" i="31"/>
  <c r="Y553" i="31"/>
  <c r="Y552" i="31"/>
  <c r="Y551" i="31"/>
  <c r="Y550" i="31"/>
  <c r="Y549" i="31"/>
  <c r="Y548" i="31"/>
  <c r="Y547" i="31"/>
  <c r="Y546" i="31"/>
  <c r="Y545" i="31"/>
  <c r="Y544" i="31"/>
  <c r="Y543" i="31"/>
  <c r="Y542" i="31"/>
  <c r="Y541" i="31"/>
  <c r="Y540" i="31"/>
  <c r="Y539" i="31"/>
  <c r="Y538" i="31"/>
  <c r="Y537" i="31"/>
  <c r="Y536" i="31"/>
  <c r="Y535" i="31"/>
  <c r="Y534" i="31"/>
  <c r="Y533" i="31"/>
  <c r="Y532" i="31"/>
  <c r="Y531" i="31"/>
  <c r="Y530" i="31"/>
  <c r="Y529" i="31"/>
  <c r="Y528" i="31"/>
  <c r="Y527" i="31"/>
  <c r="Y526" i="31"/>
  <c r="Y525" i="31"/>
  <c r="Y524" i="31"/>
  <c r="Y523" i="31"/>
  <c r="Y522" i="31"/>
  <c r="Y521" i="31"/>
  <c r="Y520" i="31"/>
  <c r="Y519" i="31"/>
  <c r="Y518" i="31"/>
  <c r="Y517" i="31"/>
  <c r="Y516" i="31"/>
  <c r="Y515" i="31"/>
  <c r="Y514" i="31"/>
  <c r="Y513" i="31"/>
  <c r="Y512" i="31"/>
  <c r="Y511" i="31"/>
  <c r="Y510" i="31"/>
  <c r="Y509" i="31"/>
  <c r="Y508" i="31"/>
  <c r="Y507" i="31"/>
  <c r="Y506" i="31"/>
  <c r="Y505" i="31"/>
  <c r="Y504" i="31"/>
  <c r="Y503" i="31"/>
  <c r="Y502" i="31"/>
  <c r="Y501" i="31"/>
  <c r="Y500" i="31"/>
  <c r="Y499" i="31"/>
  <c r="Y498" i="31"/>
  <c r="Y497" i="31"/>
  <c r="Y496" i="31"/>
  <c r="Y495" i="31"/>
  <c r="Y494" i="31"/>
  <c r="Y493" i="31"/>
  <c r="Y492" i="31"/>
  <c r="Y491" i="31"/>
  <c r="Y490" i="31"/>
  <c r="Y489" i="31"/>
  <c r="Y488" i="31"/>
  <c r="Y487" i="31"/>
  <c r="Y486" i="31"/>
  <c r="Y485" i="31"/>
  <c r="Y484" i="31"/>
  <c r="Y483" i="31"/>
  <c r="Y482" i="31"/>
  <c r="Y481" i="31"/>
  <c r="Y480" i="31"/>
  <c r="Y479" i="31"/>
  <c r="Y478" i="31"/>
  <c r="Y477" i="31"/>
  <c r="Y476" i="31"/>
  <c r="Y475" i="31"/>
  <c r="Y474" i="31"/>
  <c r="Y473" i="31"/>
  <c r="Y472" i="31"/>
  <c r="Y471" i="31"/>
  <c r="Y470" i="31"/>
  <c r="Y469" i="31"/>
  <c r="Y468" i="31"/>
  <c r="Y467" i="31"/>
  <c r="Y466" i="31"/>
  <c r="Y465" i="31"/>
  <c r="Y464" i="31"/>
  <c r="Y463" i="31"/>
  <c r="Y462" i="31"/>
  <c r="Y461" i="31"/>
  <c r="Y460" i="31"/>
  <c r="Y459" i="31"/>
  <c r="Y458" i="31"/>
  <c r="Y457" i="31"/>
  <c r="Y456" i="31"/>
  <c r="Y455" i="31"/>
  <c r="Y454" i="31"/>
  <c r="Y453" i="31"/>
  <c r="Y452" i="31"/>
  <c r="Y451" i="31"/>
  <c r="Y450" i="31"/>
  <c r="Y449" i="31"/>
  <c r="Y448" i="31"/>
  <c r="Y447" i="31"/>
  <c r="Y446" i="31"/>
  <c r="Y445" i="31"/>
  <c r="Y444" i="31"/>
  <c r="Y443" i="31"/>
  <c r="Y442" i="31"/>
  <c r="Y441" i="31"/>
  <c r="Y440" i="31"/>
  <c r="Y439" i="31"/>
  <c r="Y438" i="31"/>
  <c r="Y437" i="31"/>
  <c r="Y436" i="31"/>
  <c r="Y435" i="31"/>
  <c r="Y434" i="31"/>
  <c r="Y433" i="31"/>
  <c r="Y432" i="31"/>
  <c r="Y431" i="31"/>
  <c r="Y430" i="31"/>
  <c r="Y429" i="31"/>
  <c r="Y428" i="31"/>
  <c r="Y427" i="31"/>
  <c r="Y426" i="31"/>
  <c r="Y425" i="31"/>
  <c r="Y424" i="31"/>
  <c r="Y423" i="31"/>
  <c r="Y422" i="31"/>
  <c r="Y421" i="31"/>
  <c r="Y420" i="31"/>
  <c r="Y419" i="31"/>
  <c r="Y418" i="31"/>
  <c r="Y417" i="31"/>
  <c r="Y416" i="31"/>
  <c r="Y415" i="31"/>
  <c r="Y414" i="31"/>
  <c r="Y413" i="31"/>
  <c r="Y412" i="31"/>
  <c r="Y411" i="31"/>
  <c r="Y410" i="31"/>
  <c r="Y409" i="31"/>
  <c r="Y408" i="31"/>
  <c r="Y407" i="31"/>
  <c r="Y406" i="31"/>
  <c r="Y405" i="31"/>
  <c r="Y404" i="31"/>
  <c r="Y403" i="31"/>
  <c r="Y402" i="31"/>
  <c r="Y401" i="31"/>
  <c r="Y400" i="31"/>
  <c r="Y399" i="31"/>
  <c r="Y398" i="31"/>
  <c r="Y397" i="31"/>
  <c r="Y396" i="31"/>
  <c r="Y395" i="31"/>
  <c r="Y394" i="31"/>
  <c r="Y393" i="31"/>
  <c r="Y392" i="31"/>
  <c r="Y391" i="31"/>
  <c r="Y390" i="31"/>
  <c r="Y389" i="31"/>
  <c r="Y388" i="31"/>
  <c r="Y387" i="31"/>
  <c r="Y386" i="31"/>
  <c r="Y385" i="31"/>
  <c r="Y384" i="31"/>
  <c r="Y383" i="31"/>
  <c r="Y382" i="31"/>
  <c r="Y381" i="31"/>
  <c r="Y380" i="31"/>
  <c r="Y379" i="31"/>
  <c r="Y378" i="31"/>
  <c r="Y377" i="31"/>
  <c r="Y376" i="31"/>
  <c r="Y375" i="31"/>
  <c r="Y374" i="31"/>
  <c r="Y373" i="31"/>
  <c r="Y372" i="31"/>
  <c r="Y371" i="31"/>
  <c r="Y370" i="31"/>
  <c r="Y369" i="31"/>
  <c r="Y368" i="31"/>
  <c r="Y367" i="31"/>
  <c r="Y366" i="31"/>
  <c r="Y365" i="31"/>
  <c r="Y364" i="31"/>
  <c r="Y363" i="31"/>
  <c r="Y362" i="31"/>
  <c r="Y361" i="31"/>
  <c r="Y360" i="31"/>
  <c r="Y359" i="31"/>
  <c r="Y358" i="31"/>
  <c r="Y357" i="31"/>
  <c r="Y356" i="31"/>
  <c r="Y355" i="31"/>
  <c r="Y354" i="31"/>
  <c r="Y353" i="31"/>
  <c r="Y352" i="31"/>
  <c r="Y351" i="31"/>
  <c r="Y350" i="31"/>
  <c r="Y349" i="31"/>
  <c r="Y348" i="31"/>
  <c r="Y347" i="31"/>
  <c r="Y346" i="31"/>
  <c r="Y345" i="31"/>
  <c r="Y344" i="31"/>
  <c r="Y343" i="31"/>
  <c r="Y342" i="31"/>
  <c r="Y341" i="31"/>
  <c r="Y340" i="31"/>
  <c r="Y339" i="31"/>
  <c r="Y338" i="31"/>
  <c r="Y337" i="31"/>
  <c r="Y336" i="31"/>
  <c r="Y335" i="31"/>
  <c r="Y334" i="31"/>
  <c r="Y333" i="31"/>
  <c r="Y332" i="31"/>
  <c r="Y331" i="31"/>
  <c r="Y330" i="31"/>
  <c r="Y329" i="31"/>
  <c r="Y328" i="31"/>
  <c r="Y327" i="31"/>
  <c r="Y326" i="31"/>
  <c r="Y325" i="31"/>
  <c r="Y324" i="31"/>
  <c r="Y323" i="31"/>
  <c r="Y322" i="31"/>
  <c r="Y321" i="31"/>
  <c r="Y320" i="31"/>
  <c r="Y319" i="31"/>
  <c r="Y318" i="31"/>
  <c r="Y317" i="31"/>
  <c r="Y316" i="31"/>
  <c r="Y315" i="31"/>
  <c r="Y314" i="31"/>
  <c r="Y313" i="31"/>
  <c r="Y312" i="31"/>
  <c r="Y311" i="31"/>
  <c r="Y310" i="31"/>
  <c r="Y309" i="31"/>
  <c r="Y308" i="31"/>
  <c r="Y307" i="31"/>
  <c r="Y306" i="31"/>
  <c r="Y305" i="31"/>
  <c r="Y304" i="31"/>
  <c r="Y303" i="31"/>
  <c r="Y302" i="31"/>
  <c r="Y301" i="31"/>
  <c r="Y300" i="31"/>
  <c r="Y299" i="31"/>
  <c r="Y298" i="31"/>
  <c r="Y297" i="31"/>
  <c r="Y296" i="31"/>
  <c r="Y295" i="31"/>
  <c r="Y294" i="31"/>
  <c r="Y293" i="31"/>
  <c r="Y292" i="31"/>
  <c r="Y291" i="31"/>
  <c r="Y290" i="31"/>
  <c r="Y289" i="31"/>
  <c r="Y288" i="31"/>
  <c r="Y287" i="31"/>
  <c r="Y286" i="31"/>
  <c r="Y285" i="31"/>
  <c r="Y284" i="31"/>
  <c r="Y283" i="31"/>
  <c r="Y282" i="31"/>
  <c r="Y281" i="31"/>
  <c r="Y280" i="31"/>
  <c r="Y279" i="31"/>
  <c r="Y278" i="31"/>
  <c r="Y277" i="31"/>
  <c r="Y276" i="31"/>
  <c r="Y275" i="31"/>
  <c r="Y274" i="31"/>
  <c r="Y273" i="31"/>
  <c r="Y272" i="31"/>
  <c r="Y271" i="31"/>
  <c r="Y270" i="31"/>
  <c r="Y269" i="31"/>
  <c r="Y268" i="31"/>
  <c r="Y267" i="31"/>
  <c r="Y266" i="31"/>
  <c r="Y265" i="31"/>
  <c r="Y264" i="31"/>
  <c r="Y263" i="31"/>
  <c r="Y262" i="31"/>
  <c r="Y261" i="31"/>
  <c r="Y260" i="31"/>
  <c r="Y259" i="31"/>
  <c r="Y258" i="31"/>
  <c r="Y257" i="31"/>
  <c r="Y256" i="31"/>
  <c r="Y255" i="31"/>
  <c r="Y254" i="31"/>
  <c r="Y253" i="31"/>
  <c r="Y252" i="31"/>
  <c r="Y251" i="31"/>
  <c r="Y250" i="31"/>
  <c r="Y249" i="31"/>
  <c r="Y248" i="31"/>
  <c r="Y247" i="31"/>
  <c r="Y246" i="31"/>
  <c r="Y245" i="31"/>
  <c r="Y244" i="31"/>
  <c r="Y243" i="31"/>
  <c r="Y242" i="31"/>
  <c r="Y241" i="31"/>
  <c r="Y240" i="31"/>
  <c r="Y239" i="31"/>
  <c r="Y238" i="31"/>
  <c r="Y237" i="31"/>
  <c r="Y236" i="31"/>
  <c r="Y235" i="31"/>
  <c r="Y234" i="31"/>
  <c r="Y233" i="31"/>
  <c r="Y232" i="31"/>
  <c r="Y231" i="31"/>
  <c r="Y230" i="31"/>
  <c r="Y229" i="31"/>
  <c r="Y228" i="31"/>
  <c r="Y227" i="31"/>
  <c r="Y226" i="31"/>
  <c r="Y225" i="31"/>
  <c r="Y224" i="31"/>
  <c r="Y223" i="31"/>
  <c r="Y222" i="31"/>
  <c r="Y221" i="31"/>
  <c r="Y220" i="31"/>
  <c r="Y219" i="31"/>
  <c r="Y218" i="31"/>
  <c r="Y217" i="31"/>
  <c r="Y216" i="31"/>
  <c r="Y215" i="31"/>
  <c r="Y214" i="31"/>
  <c r="Y213" i="31"/>
  <c r="Y212" i="31"/>
  <c r="Y211" i="31"/>
  <c r="Y210" i="31"/>
  <c r="Y209" i="31"/>
  <c r="Y208" i="31"/>
  <c r="Y207" i="31"/>
  <c r="Y206" i="31"/>
  <c r="Y205" i="31"/>
  <c r="Y204" i="31"/>
  <c r="Y203" i="31"/>
  <c r="Y202" i="31"/>
  <c r="Y201" i="31"/>
  <c r="Y200" i="31"/>
  <c r="Y199" i="31"/>
  <c r="Y198" i="31"/>
  <c r="Y197" i="31"/>
  <c r="Y196" i="31"/>
  <c r="Y195" i="31"/>
  <c r="Y194" i="31"/>
  <c r="Y193" i="31"/>
  <c r="Y192" i="31"/>
  <c r="Y191" i="31"/>
  <c r="Y190" i="31"/>
  <c r="Y189" i="31"/>
  <c r="Y188" i="31"/>
  <c r="Y187" i="31"/>
  <c r="Y186" i="31"/>
  <c r="Y185" i="31"/>
  <c r="Y184" i="31"/>
  <c r="Y183" i="31"/>
  <c r="Y182" i="31"/>
  <c r="Y181" i="31"/>
  <c r="Y180" i="31"/>
  <c r="Y179" i="31"/>
  <c r="Y178" i="31"/>
  <c r="Y177" i="31"/>
  <c r="Y176" i="31"/>
  <c r="Y175" i="31"/>
  <c r="Y174" i="31"/>
  <c r="Y173" i="31"/>
  <c r="Y172" i="31"/>
  <c r="Y171" i="31"/>
  <c r="Y170" i="31"/>
  <c r="Y169" i="31"/>
  <c r="Y168" i="31"/>
  <c r="Y167" i="31"/>
  <c r="Y166" i="31"/>
  <c r="Y165" i="31"/>
  <c r="Y164" i="31"/>
  <c r="Y163" i="31"/>
  <c r="Y162" i="31"/>
  <c r="Y161" i="31"/>
  <c r="Y160" i="31"/>
  <c r="Y159" i="31"/>
  <c r="Y158" i="31"/>
  <c r="Y157" i="31"/>
  <c r="Y156" i="31"/>
  <c r="Y155" i="31"/>
  <c r="Y154" i="31"/>
  <c r="Y153" i="31"/>
  <c r="Y152" i="31"/>
  <c r="Y151" i="31"/>
  <c r="Y150" i="31"/>
  <c r="Y149" i="31"/>
  <c r="Y148" i="31"/>
  <c r="Y147" i="31"/>
  <c r="Y146" i="31"/>
  <c r="Y145" i="31"/>
  <c r="Y144" i="31"/>
  <c r="Y143" i="31"/>
  <c r="Y142" i="31"/>
  <c r="Y141" i="31"/>
  <c r="Y140" i="31"/>
  <c r="Y139" i="31"/>
  <c r="Y138" i="31"/>
  <c r="Y137" i="31"/>
  <c r="Y136" i="31"/>
  <c r="Y135" i="31"/>
  <c r="Y134" i="31"/>
  <c r="Y133" i="31"/>
  <c r="Y132" i="31"/>
  <c r="Y131" i="31"/>
  <c r="Y130" i="31"/>
  <c r="Y129" i="31"/>
  <c r="Y128" i="31"/>
  <c r="Y127" i="31"/>
  <c r="Y126" i="31"/>
  <c r="Y125" i="31"/>
  <c r="Y124" i="31"/>
  <c r="Y123" i="31"/>
  <c r="Y122" i="31"/>
  <c r="Y121" i="31"/>
  <c r="Y120" i="31"/>
  <c r="Y119" i="31"/>
  <c r="Y118" i="31"/>
  <c r="Y117" i="31"/>
  <c r="Y116" i="31"/>
  <c r="Y115" i="31"/>
  <c r="Y114" i="31"/>
  <c r="Y113" i="31"/>
  <c r="Y112" i="31"/>
  <c r="Y111" i="31"/>
  <c r="Y110" i="31"/>
  <c r="Y109" i="31"/>
  <c r="Y108" i="31"/>
  <c r="Y107" i="31"/>
  <c r="Y106" i="31"/>
  <c r="Y105" i="31"/>
  <c r="Y104" i="31"/>
  <c r="Y103" i="31"/>
  <c r="Y102" i="31"/>
  <c r="Y101" i="31"/>
  <c r="Y100" i="31"/>
  <c r="Y99" i="31"/>
  <c r="Y98" i="31"/>
  <c r="Y97" i="31"/>
  <c r="Y96" i="31"/>
  <c r="Y95" i="31"/>
  <c r="Y94" i="31"/>
  <c r="Y93" i="31"/>
  <c r="Y92" i="31"/>
  <c r="Y91" i="31"/>
  <c r="Y90" i="31"/>
  <c r="Y89" i="31"/>
  <c r="Y88" i="31"/>
  <c r="Y87" i="31"/>
  <c r="Y86" i="31"/>
  <c r="Y85" i="31"/>
  <c r="Y84" i="31"/>
  <c r="Y83" i="31"/>
  <c r="Y82" i="31"/>
  <c r="Y81" i="31"/>
  <c r="Y80" i="31"/>
  <c r="Y79" i="31"/>
  <c r="Y78" i="31"/>
  <c r="Y77" i="31"/>
  <c r="Y76" i="31"/>
  <c r="Y75" i="31"/>
  <c r="Y74" i="31"/>
  <c r="Y73" i="31"/>
  <c r="Y72" i="31"/>
  <c r="Y71" i="31"/>
  <c r="Y70" i="31"/>
  <c r="Y69" i="31"/>
  <c r="Y68" i="31"/>
  <c r="Y67" i="31"/>
  <c r="Y66" i="31"/>
  <c r="Y65" i="31"/>
  <c r="Y64" i="31"/>
  <c r="Y63" i="31"/>
  <c r="Y62" i="31"/>
  <c r="Y61" i="31"/>
  <c r="Y60" i="31"/>
  <c r="Y59" i="31"/>
  <c r="Y58" i="31"/>
  <c r="Y57" i="31"/>
  <c r="Y56" i="31"/>
  <c r="Y55" i="31"/>
  <c r="Y54" i="31"/>
  <c r="Y53" i="31"/>
  <c r="Y52" i="31"/>
  <c r="Y51" i="31"/>
  <c r="Y50" i="31"/>
  <c r="Y49" i="31"/>
  <c r="Y48" i="31"/>
  <c r="Y47" i="31"/>
  <c r="Y46" i="31"/>
  <c r="Y45" i="31"/>
  <c r="Y44" i="31"/>
  <c r="Y43" i="31"/>
  <c r="Y42" i="31"/>
  <c r="Y41" i="31"/>
  <c r="Y40" i="31"/>
  <c r="Y39" i="31"/>
  <c r="Y38" i="31"/>
  <c r="Y37" i="31"/>
  <c r="Y36" i="31"/>
  <c r="Y35" i="31"/>
  <c r="Y34" i="31"/>
  <c r="Y33" i="31"/>
  <c r="Y32" i="31"/>
  <c r="Y31" i="31"/>
  <c r="Y30" i="31"/>
  <c r="Y29" i="31"/>
  <c r="Y28" i="31"/>
  <c r="Y27" i="31"/>
  <c r="Y26" i="31"/>
  <c r="Y25" i="31"/>
  <c r="Y24" i="31"/>
  <c r="Y23" i="31"/>
  <c r="Y22" i="31"/>
  <c r="Y21" i="31"/>
  <c r="Y20" i="31"/>
  <c r="Y19" i="31"/>
  <c r="Y18" i="31"/>
  <c r="Y17" i="31"/>
  <c r="Y16" i="31"/>
  <c r="Y15" i="31"/>
  <c r="Y14" i="31"/>
  <c r="Y13" i="31"/>
  <c r="Y12" i="31"/>
  <c r="Y11" i="31"/>
  <c r="Y10" i="31"/>
  <c r="Y9" i="31"/>
  <c r="Y8" i="31"/>
  <c r="Y7" i="31"/>
  <c r="Y6" i="31"/>
  <c r="Y5" i="31"/>
  <c r="Y4" i="31"/>
  <c r="Y3" i="31"/>
  <c r="Y2" i="31"/>
  <c r="Y5001" i="30"/>
  <c r="Y5000" i="30"/>
  <c r="Y4999" i="30"/>
  <c r="Y4998" i="30"/>
  <c r="Y4997" i="30"/>
  <c r="Y4996" i="30"/>
  <c r="Y4995" i="30"/>
  <c r="Y4994" i="30"/>
  <c r="Y4993" i="30"/>
  <c r="Y4992" i="30"/>
  <c r="Y4991" i="30"/>
  <c r="Y4990" i="30"/>
  <c r="Y4989" i="30"/>
  <c r="Y4988" i="30"/>
  <c r="Y4987" i="30"/>
  <c r="Y4986" i="30"/>
  <c r="Y4985" i="30"/>
  <c r="Y4984" i="30"/>
  <c r="Y4983" i="30"/>
  <c r="Y4982" i="30"/>
  <c r="Y4981" i="30"/>
  <c r="Y4980" i="30"/>
  <c r="Y4979" i="30"/>
  <c r="Y4978" i="30"/>
  <c r="Y4977" i="30"/>
  <c r="Y4976" i="30"/>
  <c r="Y4975" i="30"/>
  <c r="Y4974" i="30"/>
  <c r="Y4973" i="30"/>
  <c r="Y4972" i="30"/>
  <c r="Y4971" i="30"/>
  <c r="Y4970" i="30"/>
  <c r="Y4969" i="30"/>
  <c r="Y4968" i="30"/>
  <c r="Y4967" i="30"/>
  <c r="Y4966" i="30"/>
  <c r="Y4965" i="30"/>
  <c r="Y4964" i="30"/>
  <c r="Y4963" i="30"/>
  <c r="Y4962" i="30"/>
  <c r="Y4961" i="30"/>
  <c r="Y4960" i="30"/>
  <c r="Y4959" i="30"/>
  <c r="Y4958" i="30"/>
  <c r="Y4957" i="30"/>
  <c r="Y4956" i="30"/>
  <c r="Y4955" i="30"/>
  <c r="Y4954" i="30"/>
  <c r="Y4953" i="30"/>
  <c r="Y4952" i="30"/>
  <c r="Y4951" i="30"/>
  <c r="Y4950" i="30"/>
  <c r="Y4949" i="30"/>
  <c r="Y4948" i="30"/>
  <c r="Y4947" i="30"/>
  <c r="Y4946" i="30"/>
  <c r="Y4945" i="30"/>
  <c r="Y4944" i="30"/>
  <c r="Y4943" i="30"/>
  <c r="Y4942" i="30"/>
  <c r="Y4941" i="30"/>
  <c r="Y4940" i="30"/>
  <c r="Y4939" i="30"/>
  <c r="Y4938" i="30"/>
  <c r="Y4937" i="30"/>
  <c r="Y4936" i="30"/>
  <c r="Y4935" i="30"/>
  <c r="Y4934" i="30"/>
  <c r="Y4933" i="30"/>
  <c r="Y4932" i="30"/>
  <c r="Y4931" i="30"/>
  <c r="Y4930" i="30"/>
  <c r="Y4929" i="30"/>
  <c r="Y4928" i="30"/>
  <c r="Y4927" i="30"/>
  <c r="Y4926" i="30"/>
  <c r="Y4925" i="30"/>
  <c r="Y4924" i="30"/>
  <c r="Y4923" i="30"/>
  <c r="Y4922" i="30"/>
  <c r="Y4921" i="30"/>
  <c r="Y4920" i="30"/>
  <c r="Y4919" i="30"/>
  <c r="Y4918" i="30"/>
  <c r="Y4917" i="30"/>
  <c r="Y4916" i="30"/>
  <c r="Y4915" i="30"/>
  <c r="Y4914" i="30"/>
  <c r="Y4913" i="30"/>
  <c r="Y4912" i="30"/>
  <c r="Y4911" i="30"/>
  <c r="Y4910" i="30"/>
  <c r="Y4909" i="30"/>
  <c r="Y4908" i="30"/>
  <c r="Y4907" i="30"/>
  <c r="Y4906" i="30"/>
  <c r="Y4905" i="30"/>
  <c r="Y4904" i="30"/>
  <c r="Y4903" i="30"/>
  <c r="Y4902" i="30"/>
  <c r="Y4901" i="30"/>
  <c r="Y4900" i="30"/>
  <c r="Y4899" i="30"/>
  <c r="Y4898" i="30"/>
  <c r="Y4897" i="30"/>
  <c r="Y4896" i="30"/>
  <c r="Y4895" i="30"/>
  <c r="Y4894" i="30"/>
  <c r="Y4893" i="30"/>
  <c r="Y4892" i="30"/>
  <c r="Y4891" i="30"/>
  <c r="Y4890" i="30"/>
  <c r="Y4889" i="30"/>
  <c r="Y4888" i="30"/>
  <c r="Y4887" i="30"/>
  <c r="Y4886" i="30"/>
  <c r="Y4885" i="30"/>
  <c r="Y4884" i="30"/>
  <c r="Y4883" i="30"/>
  <c r="Y4882" i="30"/>
  <c r="Y4881" i="30"/>
  <c r="Y4880" i="30"/>
  <c r="Y4879" i="30"/>
  <c r="Y4878" i="30"/>
  <c r="Y4877" i="30"/>
  <c r="Y4876" i="30"/>
  <c r="Y4875" i="30"/>
  <c r="Y4874" i="30"/>
  <c r="Y4873" i="30"/>
  <c r="Y4872" i="30"/>
  <c r="Y4871" i="30"/>
  <c r="Y4870" i="30"/>
  <c r="Y4869" i="30"/>
  <c r="Y4868" i="30"/>
  <c r="Y4867" i="30"/>
  <c r="Y4866" i="30"/>
  <c r="Y4865" i="30"/>
  <c r="Y4864" i="30"/>
  <c r="Y4863" i="30"/>
  <c r="Y4862" i="30"/>
  <c r="Y4861" i="30"/>
  <c r="Y4860" i="30"/>
  <c r="Y4859" i="30"/>
  <c r="Y4858" i="30"/>
  <c r="Y4857" i="30"/>
  <c r="Y4856" i="30"/>
  <c r="Y4855" i="30"/>
  <c r="Y4854" i="30"/>
  <c r="Y4853" i="30"/>
  <c r="Y4852" i="30"/>
  <c r="Y4851" i="30"/>
  <c r="Y4850" i="30"/>
  <c r="Y4849" i="30"/>
  <c r="Y4848" i="30"/>
  <c r="Y4847" i="30"/>
  <c r="Y4846" i="30"/>
  <c r="Y4845" i="30"/>
  <c r="Y4844" i="30"/>
  <c r="Y4843" i="30"/>
  <c r="Y4842" i="30"/>
  <c r="Y4841" i="30"/>
  <c r="Y4840" i="30"/>
  <c r="Y4839" i="30"/>
  <c r="Y4838" i="30"/>
  <c r="Y4837" i="30"/>
  <c r="Y4836" i="30"/>
  <c r="Y4835" i="30"/>
  <c r="Y4834" i="30"/>
  <c r="Y4833" i="30"/>
  <c r="Y4832" i="30"/>
  <c r="Y4831" i="30"/>
  <c r="Y4830" i="30"/>
  <c r="Y4829" i="30"/>
  <c r="Y4828" i="30"/>
  <c r="Y4827" i="30"/>
  <c r="Y4826" i="30"/>
  <c r="Y4825" i="30"/>
  <c r="Y4824" i="30"/>
  <c r="Y4823" i="30"/>
  <c r="Y4822" i="30"/>
  <c r="Y4821" i="30"/>
  <c r="Y4820" i="30"/>
  <c r="Y4819" i="30"/>
  <c r="Y4818" i="30"/>
  <c r="Y4817" i="30"/>
  <c r="Y4816" i="30"/>
  <c r="Y4815" i="30"/>
  <c r="Y4814" i="30"/>
  <c r="Y4813" i="30"/>
  <c r="Y4812" i="30"/>
  <c r="Y4811" i="30"/>
  <c r="Y4810" i="30"/>
  <c r="Y4809" i="30"/>
  <c r="Y4808" i="30"/>
  <c r="Y4807" i="30"/>
  <c r="Y4806" i="30"/>
  <c r="Y4805" i="30"/>
  <c r="Y4804" i="30"/>
  <c r="Y4803" i="30"/>
  <c r="Y4802" i="30"/>
  <c r="Y4801" i="30"/>
  <c r="Y4800" i="30"/>
  <c r="Y4799" i="30"/>
  <c r="Y4798" i="30"/>
  <c r="Y4797" i="30"/>
  <c r="Y4796" i="30"/>
  <c r="Y4795" i="30"/>
  <c r="Y4794" i="30"/>
  <c r="Y4793" i="30"/>
  <c r="Y4792" i="30"/>
  <c r="Y4791" i="30"/>
  <c r="Y4790" i="30"/>
  <c r="Y4789" i="30"/>
  <c r="Y4788" i="30"/>
  <c r="Y4787" i="30"/>
  <c r="Y4786" i="30"/>
  <c r="Y4785" i="30"/>
  <c r="Y4784" i="30"/>
  <c r="Y4783" i="30"/>
  <c r="Y4782" i="30"/>
  <c r="Y4781" i="30"/>
  <c r="Y4780" i="30"/>
  <c r="Y4779" i="30"/>
  <c r="Y4778" i="30"/>
  <c r="Y4777" i="30"/>
  <c r="Y4776" i="30"/>
  <c r="Y4775" i="30"/>
  <c r="Y4774" i="30"/>
  <c r="Y4773" i="30"/>
  <c r="Y4772" i="30"/>
  <c r="Y4771" i="30"/>
  <c r="Y4770" i="30"/>
  <c r="Y4769" i="30"/>
  <c r="Y4768" i="30"/>
  <c r="Y4767" i="30"/>
  <c r="Y4766" i="30"/>
  <c r="Y4765" i="30"/>
  <c r="Y4764" i="30"/>
  <c r="Y4763" i="30"/>
  <c r="Y4762" i="30"/>
  <c r="Y4761" i="30"/>
  <c r="Y4760" i="30"/>
  <c r="Y4759" i="30"/>
  <c r="Y4758" i="30"/>
  <c r="Y4757" i="30"/>
  <c r="Y4756" i="30"/>
  <c r="Y4755" i="30"/>
  <c r="Y4754" i="30"/>
  <c r="Y4753" i="30"/>
  <c r="Y4752" i="30"/>
  <c r="Y4751" i="30"/>
  <c r="Y4750" i="30"/>
  <c r="Y4749" i="30"/>
  <c r="Y4748" i="30"/>
  <c r="Y4747" i="30"/>
  <c r="Y4746" i="30"/>
  <c r="Y4745" i="30"/>
  <c r="Y4744" i="30"/>
  <c r="Y4743" i="30"/>
  <c r="Y4742" i="30"/>
  <c r="Y4741" i="30"/>
  <c r="Y4740" i="30"/>
  <c r="Y4739" i="30"/>
  <c r="Y4738" i="30"/>
  <c r="Y4737" i="30"/>
  <c r="Y4736" i="30"/>
  <c r="Y4735" i="30"/>
  <c r="Y4734" i="30"/>
  <c r="Y4733" i="30"/>
  <c r="Y4732" i="30"/>
  <c r="Y4731" i="30"/>
  <c r="Y4730" i="30"/>
  <c r="Y4729" i="30"/>
  <c r="Y4728" i="30"/>
  <c r="Y4727" i="30"/>
  <c r="Y4726" i="30"/>
  <c r="Y4725" i="30"/>
  <c r="Y4724" i="30"/>
  <c r="Y4723" i="30"/>
  <c r="Y4722" i="30"/>
  <c r="Y4721" i="30"/>
  <c r="Y4720" i="30"/>
  <c r="Y4719" i="30"/>
  <c r="Y4718" i="30"/>
  <c r="Y4717" i="30"/>
  <c r="Y4716" i="30"/>
  <c r="Y4715" i="30"/>
  <c r="Y4714" i="30"/>
  <c r="Y4713" i="30"/>
  <c r="Y4712" i="30"/>
  <c r="Y4711" i="30"/>
  <c r="Y4710" i="30"/>
  <c r="Y4709" i="30"/>
  <c r="Y4708" i="30"/>
  <c r="Y4707" i="30"/>
  <c r="Y4706" i="30"/>
  <c r="Y4705" i="30"/>
  <c r="Y4704" i="30"/>
  <c r="Y4703" i="30"/>
  <c r="Y4702" i="30"/>
  <c r="Y4701" i="30"/>
  <c r="Y4700" i="30"/>
  <c r="Y4699" i="30"/>
  <c r="Y4698" i="30"/>
  <c r="Y4697" i="30"/>
  <c r="Y4696" i="30"/>
  <c r="Y4695" i="30"/>
  <c r="Y4694" i="30"/>
  <c r="Y4693" i="30"/>
  <c r="Y4692" i="30"/>
  <c r="Y4691" i="30"/>
  <c r="Y4690" i="30"/>
  <c r="Y4689" i="30"/>
  <c r="Y4688" i="30"/>
  <c r="Y4687" i="30"/>
  <c r="Y4686" i="30"/>
  <c r="Y4685" i="30"/>
  <c r="Y4684" i="30"/>
  <c r="Y4683" i="30"/>
  <c r="Y4682" i="30"/>
  <c r="Y4681" i="30"/>
  <c r="Y4680" i="30"/>
  <c r="Y4679" i="30"/>
  <c r="Y4678" i="30"/>
  <c r="Y4677" i="30"/>
  <c r="Y4676" i="30"/>
  <c r="Y4675" i="30"/>
  <c r="Y4674" i="30"/>
  <c r="Y4673" i="30"/>
  <c r="Y4672" i="30"/>
  <c r="Y4671" i="30"/>
  <c r="Y4670" i="30"/>
  <c r="Y4669" i="30"/>
  <c r="Y4668" i="30"/>
  <c r="Y4667" i="30"/>
  <c r="Y4666" i="30"/>
  <c r="Y4665" i="30"/>
  <c r="Y4664" i="30"/>
  <c r="Y4663" i="30"/>
  <c r="Y4662" i="30"/>
  <c r="Y4661" i="30"/>
  <c r="Y4660" i="30"/>
  <c r="Y4659" i="30"/>
  <c r="Y4658" i="30"/>
  <c r="Y4657" i="30"/>
  <c r="Y4656" i="30"/>
  <c r="Y4655" i="30"/>
  <c r="Y4654" i="30"/>
  <c r="Y4653" i="30"/>
  <c r="Y4652" i="30"/>
  <c r="Y4651" i="30"/>
  <c r="Y4650" i="30"/>
  <c r="Y4649" i="30"/>
  <c r="Y4648" i="30"/>
  <c r="Y4647" i="30"/>
  <c r="Y4646" i="30"/>
  <c r="Y4645" i="30"/>
  <c r="Y4644" i="30"/>
  <c r="Y4643" i="30"/>
  <c r="Y4642" i="30"/>
  <c r="Y4641" i="30"/>
  <c r="Y4640" i="30"/>
  <c r="Y4639" i="30"/>
  <c r="Y4638" i="30"/>
  <c r="Y4637" i="30"/>
  <c r="Y4636" i="30"/>
  <c r="Y4635" i="30"/>
  <c r="Y4634" i="30"/>
  <c r="Y4633" i="30"/>
  <c r="Y4632" i="30"/>
  <c r="Y4631" i="30"/>
  <c r="Y4630" i="30"/>
  <c r="Y4629" i="30"/>
  <c r="Y4628" i="30"/>
  <c r="Y4627" i="30"/>
  <c r="Y4626" i="30"/>
  <c r="Y4625" i="30"/>
  <c r="Y4624" i="30"/>
  <c r="Y4623" i="30"/>
  <c r="Y4622" i="30"/>
  <c r="Y4621" i="30"/>
  <c r="Y4620" i="30"/>
  <c r="Y4619" i="30"/>
  <c r="Y4618" i="30"/>
  <c r="Y4617" i="30"/>
  <c r="Y4616" i="30"/>
  <c r="Y4615" i="30"/>
  <c r="Y4614" i="30"/>
  <c r="Y4613" i="30"/>
  <c r="Y4612" i="30"/>
  <c r="Y4611" i="30"/>
  <c r="Y4610" i="30"/>
  <c r="Y4609" i="30"/>
  <c r="Y4608" i="30"/>
  <c r="Y4607" i="30"/>
  <c r="Y4606" i="30"/>
  <c r="Y4605" i="30"/>
  <c r="Y4604" i="30"/>
  <c r="Y4603" i="30"/>
  <c r="Y4602" i="30"/>
  <c r="Y4601" i="30"/>
  <c r="Y4600" i="30"/>
  <c r="Y4599" i="30"/>
  <c r="Y4598" i="30"/>
  <c r="Y4597" i="30"/>
  <c r="Y4596" i="30"/>
  <c r="Y4595" i="30"/>
  <c r="Y4594" i="30"/>
  <c r="Y4593" i="30"/>
  <c r="Y4592" i="30"/>
  <c r="Y4591" i="30"/>
  <c r="Y4590" i="30"/>
  <c r="Y4589" i="30"/>
  <c r="Y4588" i="30"/>
  <c r="Y4587" i="30"/>
  <c r="Y4586" i="30"/>
  <c r="Y4585" i="30"/>
  <c r="Y4584" i="30"/>
  <c r="Y4583" i="30"/>
  <c r="Y4582" i="30"/>
  <c r="Y4581" i="30"/>
  <c r="Y4580" i="30"/>
  <c r="Y4579" i="30"/>
  <c r="Y4578" i="30"/>
  <c r="Y4577" i="30"/>
  <c r="Y4576" i="30"/>
  <c r="Y4575" i="30"/>
  <c r="Y4574" i="30"/>
  <c r="Y4573" i="30"/>
  <c r="Y4572" i="30"/>
  <c r="Y4571" i="30"/>
  <c r="Y4570" i="30"/>
  <c r="Y4569" i="30"/>
  <c r="Y4568" i="30"/>
  <c r="Y4567" i="30"/>
  <c r="Y4566" i="30"/>
  <c r="Y4565" i="30"/>
  <c r="Y4564" i="30"/>
  <c r="Y4563" i="30"/>
  <c r="Y4562" i="30"/>
  <c r="Y4561" i="30"/>
  <c r="Y4560" i="30"/>
  <c r="Y4559" i="30"/>
  <c r="Y4558" i="30"/>
  <c r="Y4557" i="30"/>
  <c r="Y4556" i="30"/>
  <c r="Y4555" i="30"/>
  <c r="Y4554" i="30"/>
  <c r="Y4553" i="30"/>
  <c r="Y4552" i="30"/>
  <c r="Y4551" i="30"/>
  <c r="Y4550" i="30"/>
  <c r="Y4549" i="30"/>
  <c r="Y4548" i="30"/>
  <c r="Y4547" i="30"/>
  <c r="Y4546" i="30"/>
  <c r="Y4545" i="30"/>
  <c r="Y4544" i="30"/>
  <c r="Y4543" i="30"/>
  <c r="Y4542" i="30"/>
  <c r="Y4541" i="30"/>
  <c r="Y4540" i="30"/>
  <c r="Y4539" i="30"/>
  <c r="Y4538" i="30"/>
  <c r="Y4537" i="30"/>
  <c r="Y4536" i="30"/>
  <c r="Y4535" i="30"/>
  <c r="Y4534" i="30"/>
  <c r="Y4533" i="30"/>
  <c r="Y4532" i="30"/>
  <c r="Y4531" i="30"/>
  <c r="Y4530" i="30"/>
  <c r="Y4529" i="30"/>
  <c r="Y4528" i="30"/>
  <c r="Y4527" i="30"/>
  <c r="Y4526" i="30"/>
  <c r="Y4525" i="30"/>
  <c r="Y4524" i="30"/>
  <c r="Y4523" i="30"/>
  <c r="Y4522" i="30"/>
  <c r="Y4521" i="30"/>
  <c r="Y4520" i="30"/>
  <c r="Y4519" i="30"/>
  <c r="Y4518" i="30"/>
  <c r="Y4517" i="30"/>
  <c r="Y4516" i="30"/>
  <c r="Y4515" i="30"/>
  <c r="Y4514" i="30"/>
  <c r="Y4513" i="30"/>
  <c r="Y4512" i="30"/>
  <c r="Y4511" i="30"/>
  <c r="Y4510" i="30"/>
  <c r="Y4509" i="30"/>
  <c r="Y4508" i="30"/>
  <c r="Y4507" i="30"/>
  <c r="Y4506" i="30"/>
  <c r="Y4505" i="30"/>
  <c r="Y4504" i="30"/>
  <c r="Y4503" i="30"/>
  <c r="Y4502" i="30"/>
  <c r="Y4501" i="30"/>
  <c r="Y4500" i="30"/>
  <c r="Y4499" i="30"/>
  <c r="Y4498" i="30"/>
  <c r="Y4497" i="30"/>
  <c r="Y4496" i="30"/>
  <c r="Y4495" i="30"/>
  <c r="Y4494" i="30"/>
  <c r="Y4493" i="30"/>
  <c r="Y4492" i="30"/>
  <c r="Y4491" i="30"/>
  <c r="Y4490" i="30"/>
  <c r="Y4489" i="30"/>
  <c r="Y4488" i="30"/>
  <c r="Y4487" i="30"/>
  <c r="Y4486" i="30"/>
  <c r="Y4485" i="30"/>
  <c r="Y4484" i="30"/>
  <c r="Y4483" i="30"/>
  <c r="Y4482" i="30"/>
  <c r="Y4481" i="30"/>
  <c r="Y4480" i="30"/>
  <c r="Y4479" i="30"/>
  <c r="Y4478" i="30"/>
  <c r="Y4477" i="30"/>
  <c r="Y4476" i="30"/>
  <c r="Y4475" i="30"/>
  <c r="Y4474" i="30"/>
  <c r="Y4473" i="30"/>
  <c r="Y4472" i="30"/>
  <c r="Y4471" i="30"/>
  <c r="Y4470" i="30"/>
  <c r="Y4469" i="30"/>
  <c r="Y4468" i="30"/>
  <c r="Y4467" i="30"/>
  <c r="Y4466" i="30"/>
  <c r="Y4465" i="30"/>
  <c r="Y4464" i="30"/>
  <c r="Y4463" i="30"/>
  <c r="Y4462" i="30"/>
  <c r="Y4461" i="30"/>
  <c r="Y4460" i="30"/>
  <c r="Y4459" i="30"/>
  <c r="Y4458" i="30"/>
  <c r="Y4457" i="30"/>
  <c r="Y4456" i="30"/>
  <c r="Y4455" i="30"/>
  <c r="Y4454" i="30"/>
  <c r="Y4453" i="30"/>
  <c r="Y4452" i="30"/>
  <c r="Y4451" i="30"/>
  <c r="Y4450" i="30"/>
  <c r="Y4449" i="30"/>
  <c r="Y4448" i="30"/>
  <c r="Y4447" i="30"/>
  <c r="Y4446" i="30"/>
  <c r="Y4445" i="30"/>
  <c r="Y4444" i="30"/>
  <c r="Y4443" i="30"/>
  <c r="Y4442" i="30"/>
  <c r="Y4441" i="30"/>
  <c r="Y4440" i="30"/>
  <c r="Y4439" i="30"/>
  <c r="Y4438" i="30"/>
  <c r="Y4437" i="30"/>
  <c r="Y4436" i="30"/>
  <c r="Y4435" i="30"/>
  <c r="Y4434" i="30"/>
  <c r="Y4433" i="30"/>
  <c r="Y4432" i="30"/>
  <c r="Y4431" i="30"/>
  <c r="Y4430" i="30"/>
  <c r="Y4429" i="30"/>
  <c r="Y4428" i="30"/>
  <c r="Y4427" i="30"/>
  <c r="Y4426" i="30"/>
  <c r="Y4425" i="30"/>
  <c r="Y4424" i="30"/>
  <c r="Y4423" i="30"/>
  <c r="Y4422" i="30"/>
  <c r="Y4421" i="30"/>
  <c r="Y4420" i="30"/>
  <c r="Y4419" i="30"/>
  <c r="Y4418" i="30"/>
  <c r="Y4417" i="30"/>
  <c r="Y4416" i="30"/>
  <c r="Y4415" i="30"/>
  <c r="Y4414" i="30"/>
  <c r="Y4413" i="30"/>
  <c r="Y4412" i="30"/>
  <c r="Y4411" i="30"/>
  <c r="Y4410" i="30"/>
  <c r="Y4409" i="30"/>
  <c r="Y4408" i="30"/>
  <c r="Y4407" i="30"/>
  <c r="Y4406" i="30"/>
  <c r="Y4405" i="30"/>
  <c r="Y4404" i="30"/>
  <c r="Y4403" i="30"/>
  <c r="Y4402" i="30"/>
  <c r="Y4401" i="30"/>
  <c r="Y4400" i="30"/>
  <c r="Y4399" i="30"/>
  <c r="Y4398" i="30"/>
  <c r="Y4397" i="30"/>
  <c r="Y4396" i="30"/>
  <c r="Y4395" i="30"/>
  <c r="Y4394" i="30"/>
  <c r="Y4393" i="30"/>
  <c r="Y4392" i="30"/>
  <c r="Y4391" i="30"/>
  <c r="Y4390" i="30"/>
  <c r="Y4389" i="30"/>
  <c r="Y4388" i="30"/>
  <c r="Y4387" i="30"/>
  <c r="Y4386" i="30"/>
  <c r="Y4385" i="30"/>
  <c r="Y4384" i="30"/>
  <c r="Y4383" i="30"/>
  <c r="Y4382" i="30"/>
  <c r="Y4381" i="30"/>
  <c r="Y4380" i="30"/>
  <c r="Y4379" i="30"/>
  <c r="Y4378" i="30"/>
  <c r="Y4377" i="30"/>
  <c r="Y4376" i="30"/>
  <c r="Y4375" i="30"/>
  <c r="Y4374" i="30"/>
  <c r="Y4373" i="30"/>
  <c r="Y4372" i="30"/>
  <c r="Y4371" i="30"/>
  <c r="Y4370" i="30"/>
  <c r="Y4369" i="30"/>
  <c r="Y4368" i="30"/>
  <c r="Y4367" i="30"/>
  <c r="Y4366" i="30"/>
  <c r="Y4365" i="30"/>
  <c r="Y4364" i="30"/>
  <c r="Y4363" i="30"/>
  <c r="Y4362" i="30"/>
  <c r="Y4361" i="30"/>
  <c r="Y4360" i="30"/>
  <c r="Y4359" i="30"/>
  <c r="Y4358" i="30"/>
  <c r="Y4357" i="30"/>
  <c r="Y4356" i="30"/>
  <c r="Y4355" i="30"/>
  <c r="Y4354" i="30"/>
  <c r="Y4353" i="30"/>
  <c r="Y4352" i="30"/>
  <c r="Y4351" i="30"/>
  <c r="Y4350" i="30"/>
  <c r="Y4349" i="30"/>
  <c r="Y4348" i="30"/>
  <c r="Y4347" i="30"/>
  <c r="Y4346" i="30"/>
  <c r="Y4345" i="30"/>
  <c r="Y4344" i="30"/>
  <c r="Y4343" i="30"/>
  <c r="Y4342" i="30"/>
  <c r="Y4341" i="30"/>
  <c r="Y4340" i="30"/>
  <c r="Y4339" i="30"/>
  <c r="Y4338" i="30"/>
  <c r="Y4337" i="30"/>
  <c r="Y4336" i="30"/>
  <c r="Y4335" i="30"/>
  <c r="Y4334" i="30"/>
  <c r="Y4333" i="30"/>
  <c r="Y4332" i="30"/>
  <c r="Y4331" i="30"/>
  <c r="Y4330" i="30"/>
  <c r="Y4329" i="30"/>
  <c r="Y4328" i="30"/>
  <c r="Y4327" i="30"/>
  <c r="Y4326" i="30"/>
  <c r="Y4325" i="30"/>
  <c r="Y4324" i="30"/>
  <c r="Y4323" i="30"/>
  <c r="Y4322" i="30"/>
  <c r="Y4321" i="30"/>
  <c r="Y4320" i="30"/>
  <c r="Y4319" i="30"/>
  <c r="Y4318" i="30"/>
  <c r="Y4317" i="30"/>
  <c r="Y4316" i="30"/>
  <c r="Y4315" i="30"/>
  <c r="Y4314" i="30"/>
  <c r="Y4313" i="30"/>
  <c r="Y4312" i="30"/>
  <c r="Y4311" i="30"/>
  <c r="Y4310" i="30"/>
  <c r="Y4309" i="30"/>
  <c r="Y4308" i="30"/>
  <c r="Y4307" i="30"/>
  <c r="Y4306" i="30"/>
  <c r="Y4305" i="30"/>
  <c r="Y4304" i="30"/>
  <c r="Y4303" i="30"/>
  <c r="Y4302" i="30"/>
  <c r="Y4301" i="30"/>
  <c r="Y4300" i="30"/>
  <c r="Y4299" i="30"/>
  <c r="Y4298" i="30"/>
  <c r="Y4297" i="30"/>
  <c r="Y4296" i="30"/>
  <c r="Y4295" i="30"/>
  <c r="Y4294" i="30"/>
  <c r="Y4293" i="30"/>
  <c r="Y4292" i="30"/>
  <c r="Y4291" i="30"/>
  <c r="Y4290" i="30"/>
  <c r="Y4289" i="30"/>
  <c r="Y4288" i="30"/>
  <c r="Y4287" i="30"/>
  <c r="Y4286" i="30"/>
  <c r="Y4285" i="30"/>
  <c r="Y4284" i="30"/>
  <c r="Y4283" i="30"/>
  <c r="Y4282" i="30"/>
  <c r="Y4281" i="30"/>
  <c r="Y4280" i="30"/>
  <c r="Y4279" i="30"/>
  <c r="Y4278" i="30"/>
  <c r="Y4277" i="30"/>
  <c r="Y4276" i="30"/>
  <c r="Y4275" i="30"/>
  <c r="Y4274" i="30"/>
  <c r="Y4273" i="30"/>
  <c r="Y4272" i="30"/>
  <c r="Y4271" i="30"/>
  <c r="Y4270" i="30"/>
  <c r="Y4269" i="30"/>
  <c r="Y4268" i="30"/>
  <c r="Y4267" i="30"/>
  <c r="Y4266" i="30"/>
  <c r="Y4265" i="30"/>
  <c r="Y4264" i="30"/>
  <c r="Y4263" i="30"/>
  <c r="Y4262" i="30"/>
  <c r="Y4261" i="30"/>
  <c r="Y4260" i="30"/>
  <c r="Y4259" i="30"/>
  <c r="Y4258" i="30"/>
  <c r="Y4257" i="30"/>
  <c r="Y4256" i="30"/>
  <c r="Y4255" i="30"/>
  <c r="Y4254" i="30"/>
  <c r="Y4253" i="30"/>
  <c r="Y4252" i="30"/>
  <c r="Y4251" i="30"/>
  <c r="Y4250" i="30"/>
  <c r="Y4249" i="30"/>
  <c r="Y4248" i="30"/>
  <c r="Y4247" i="30"/>
  <c r="Y4246" i="30"/>
  <c r="Y4245" i="30"/>
  <c r="Y4244" i="30"/>
  <c r="Y4243" i="30"/>
  <c r="Y4242" i="30"/>
  <c r="Y4241" i="30"/>
  <c r="Y4240" i="30"/>
  <c r="Y4239" i="30"/>
  <c r="Y4238" i="30"/>
  <c r="Y4237" i="30"/>
  <c r="Y4236" i="30"/>
  <c r="Y4235" i="30"/>
  <c r="Y4234" i="30"/>
  <c r="Y4233" i="30"/>
  <c r="Y4232" i="30"/>
  <c r="Y4231" i="30"/>
  <c r="Y4230" i="30"/>
  <c r="Y4229" i="30"/>
  <c r="Y4228" i="30"/>
  <c r="Y4227" i="30"/>
  <c r="Y4226" i="30"/>
  <c r="Y4225" i="30"/>
  <c r="Y4224" i="30"/>
  <c r="Y4223" i="30"/>
  <c r="Y4222" i="30"/>
  <c r="Y4221" i="30"/>
  <c r="Y4220" i="30"/>
  <c r="Y4219" i="30"/>
  <c r="Y4218" i="30"/>
  <c r="Y4217" i="30"/>
  <c r="Y4216" i="30"/>
  <c r="Y4215" i="30"/>
  <c r="Y4214" i="30"/>
  <c r="Y4213" i="30"/>
  <c r="Y4212" i="30"/>
  <c r="Y4211" i="30"/>
  <c r="Y4210" i="30"/>
  <c r="Y4209" i="30"/>
  <c r="Y4208" i="30"/>
  <c r="Y4207" i="30"/>
  <c r="Y4206" i="30"/>
  <c r="Y4205" i="30"/>
  <c r="Y4204" i="30"/>
  <c r="Y4203" i="30"/>
  <c r="Y4202" i="30"/>
  <c r="Y4201" i="30"/>
  <c r="Y4200" i="30"/>
  <c r="Y4199" i="30"/>
  <c r="Y4198" i="30"/>
  <c r="Y4197" i="30"/>
  <c r="Y4196" i="30"/>
  <c r="Y4195" i="30"/>
  <c r="Y4194" i="30"/>
  <c r="Y4193" i="30"/>
  <c r="Y4192" i="30"/>
  <c r="Y4191" i="30"/>
  <c r="Y4190" i="30"/>
  <c r="Y4189" i="30"/>
  <c r="Y4188" i="30"/>
  <c r="Y4187" i="30"/>
  <c r="Y4186" i="30"/>
  <c r="Y4185" i="30"/>
  <c r="Y4184" i="30"/>
  <c r="Y4183" i="30"/>
  <c r="Y4182" i="30"/>
  <c r="Y4181" i="30"/>
  <c r="Y4180" i="30"/>
  <c r="Y4179" i="30"/>
  <c r="Y4178" i="30"/>
  <c r="Y4177" i="30"/>
  <c r="Y4176" i="30"/>
  <c r="Y4175" i="30"/>
  <c r="Y4174" i="30"/>
  <c r="Y4173" i="30"/>
  <c r="Y4172" i="30"/>
  <c r="Y4171" i="30"/>
  <c r="Y4170" i="30"/>
  <c r="Y4169" i="30"/>
  <c r="Y4168" i="30"/>
  <c r="Y4167" i="30"/>
  <c r="Y4166" i="30"/>
  <c r="Y4165" i="30"/>
  <c r="Y4164" i="30"/>
  <c r="Y4163" i="30"/>
  <c r="Y4162" i="30"/>
  <c r="Y4161" i="30"/>
  <c r="Y4160" i="30"/>
  <c r="Y4159" i="30"/>
  <c r="Y4158" i="30"/>
  <c r="Y4157" i="30"/>
  <c r="Y4156" i="30"/>
  <c r="Y4155" i="30"/>
  <c r="Y4154" i="30"/>
  <c r="Y4153" i="30"/>
  <c r="Y4152" i="30"/>
  <c r="Y4151" i="30"/>
  <c r="Y4150" i="30"/>
  <c r="Y4149" i="30"/>
  <c r="Y4148" i="30"/>
  <c r="Y4147" i="30"/>
  <c r="Y4146" i="30"/>
  <c r="Y4145" i="30"/>
  <c r="Y4144" i="30"/>
  <c r="Y4143" i="30"/>
  <c r="Y4142" i="30"/>
  <c r="Y4141" i="30"/>
  <c r="Y4140" i="30"/>
  <c r="Y4139" i="30"/>
  <c r="Y4138" i="30"/>
  <c r="Y4137" i="30"/>
  <c r="Y4136" i="30"/>
  <c r="Y4135" i="30"/>
  <c r="Y4134" i="30"/>
  <c r="Y4133" i="30"/>
  <c r="Y4132" i="30"/>
  <c r="Y4131" i="30"/>
  <c r="Y4130" i="30"/>
  <c r="Y4129" i="30"/>
  <c r="Y4128" i="30"/>
  <c r="Y4127" i="30"/>
  <c r="Y4126" i="30"/>
  <c r="Y4125" i="30"/>
  <c r="Y4124" i="30"/>
  <c r="Y4123" i="30"/>
  <c r="Y4122" i="30"/>
  <c r="Y4121" i="30"/>
  <c r="Y4120" i="30"/>
  <c r="Y4119" i="30"/>
  <c r="Y4118" i="30"/>
  <c r="Y4117" i="30"/>
  <c r="Y4116" i="30"/>
  <c r="Y4115" i="30"/>
  <c r="Y4114" i="30"/>
  <c r="Y4113" i="30"/>
  <c r="Y4112" i="30"/>
  <c r="Y4111" i="30"/>
  <c r="Y4110" i="30"/>
  <c r="Y4109" i="30"/>
  <c r="Y4108" i="30"/>
  <c r="Y4107" i="30"/>
  <c r="Y4106" i="30"/>
  <c r="Y4105" i="30"/>
  <c r="Y4104" i="30"/>
  <c r="Y4103" i="30"/>
  <c r="Y4102" i="30"/>
  <c r="Y4101" i="30"/>
  <c r="Y4100" i="30"/>
  <c r="Y4099" i="30"/>
  <c r="Y4098" i="30"/>
  <c r="Y4097" i="30"/>
  <c r="Y4096" i="30"/>
  <c r="Y4095" i="30"/>
  <c r="Y4094" i="30"/>
  <c r="Y4093" i="30"/>
  <c r="Y4092" i="30"/>
  <c r="Y4091" i="30"/>
  <c r="Y4090" i="30"/>
  <c r="Y4089" i="30"/>
  <c r="Y4088" i="30"/>
  <c r="Y4087" i="30"/>
  <c r="Y4086" i="30"/>
  <c r="Y4085" i="30"/>
  <c r="Y4084" i="30"/>
  <c r="Y4083" i="30"/>
  <c r="Y4082" i="30"/>
  <c r="Y4081" i="30"/>
  <c r="Y4080" i="30"/>
  <c r="Y4079" i="30"/>
  <c r="Y4078" i="30"/>
  <c r="Y4077" i="30"/>
  <c r="Y4076" i="30"/>
  <c r="Y4075" i="30"/>
  <c r="Y4074" i="30"/>
  <c r="Y4073" i="30"/>
  <c r="Y4072" i="30"/>
  <c r="Y4071" i="30"/>
  <c r="Y4070" i="30"/>
  <c r="Y4069" i="30"/>
  <c r="Y4068" i="30"/>
  <c r="Y4067" i="30"/>
  <c r="Y4066" i="30"/>
  <c r="Y4065" i="30"/>
  <c r="Y4064" i="30"/>
  <c r="Y4063" i="30"/>
  <c r="Y4062" i="30"/>
  <c r="Y4061" i="30"/>
  <c r="Y4060" i="30"/>
  <c r="Y4059" i="30"/>
  <c r="Y4058" i="30"/>
  <c r="Y4057" i="30"/>
  <c r="Y4056" i="30"/>
  <c r="Y4055" i="30"/>
  <c r="Y4054" i="30"/>
  <c r="Y4053" i="30"/>
  <c r="Y4052" i="30"/>
  <c r="Y4051" i="30"/>
  <c r="Y4050" i="30"/>
  <c r="Y4049" i="30"/>
  <c r="Y4048" i="30"/>
  <c r="Y4047" i="30"/>
  <c r="Y4046" i="30"/>
  <c r="Y4045" i="30"/>
  <c r="Y4044" i="30"/>
  <c r="Y4043" i="30"/>
  <c r="Y4042" i="30"/>
  <c r="Y4041" i="30"/>
  <c r="Y4040" i="30"/>
  <c r="Y4039" i="30"/>
  <c r="Y4038" i="30"/>
  <c r="Y4037" i="30"/>
  <c r="Y4036" i="30"/>
  <c r="Y4035" i="30"/>
  <c r="Y4034" i="30"/>
  <c r="Y4033" i="30"/>
  <c r="Y4032" i="30"/>
  <c r="Y4031" i="30"/>
  <c r="Y4030" i="30"/>
  <c r="Y4029" i="30"/>
  <c r="Y4028" i="30"/>
  <c r="Y4027" i="30"/>
  <c r="Y4026" i="30"/>
  <c r="Y4025" i="30"/>
  <c r="Y4024" i="30"/>
  <c r="Y4023" i="30"/>
  <c r="Y4022" i="30"/>
  <c r="Y4021" i="30"/>
  <c r="Y4020" i="30"/>
  <c r="Y4019" i="30"/>
  <c r="Y4018" i="30"/>
  <c r="Y4017" i="30"/>
  <c r="Y4016" i="30"/>
  <c r="Y4015" i="30"/>
  <c r="Y4014" i="30"/>
  <c r="Y4013" i="30"/>
  <c r="Y4012" i="30"/>
  <c r="Y4011" i="30"/>
  <c r="Y4010" i="30"/>
  <c r="Y4009" i="30"/>
  <c r="Y4008" i="30"/>
  <c r="Y4007" i="30"/>
  <c r="Y4006" i="30"/>
  <c r="Y4005" i="30"/>
  <c r="Y4004" i="30"/>
  <c r="Y4003" i="30"/>
  <c r="Y4002" i="30"/>
  <c r="Y4001" i="30"/>
  <c r="Y4000" i="30"/>
  <c r="Y3999" i="30"/>
  <c r="Y3998" i="30"/>
  <c r="Y3997" i="30"/>
  <c r="Y3996" i="30"/>
  <c r="Y3995" i="30"/>
  <c r="Y3994" i="30"/>
  <c r="Y3993" i="30"/>
  <c r="Y3992" i="30"/>
  <c r="Y3991" i="30"/>
  <c r="Y3990" i="30"/>
  <c r="Y3989" i="30"/>
  <c r="Y3988" i="30"/>
  <c r="Y3987" i="30"/>
  <c r="Y3986" i="30"/>
  <c r="Y3985" i="30"/>
  <c r="Y3984" i="30"/>
  <c r="Y3983" i="30"/>
  <c r="Y3982" i="30"/>
  <c r="Y3981" i="30"/>
  <c r="Y3980" i="30"/>
  <c r="Y3979" i="30"/>
  <c r="Y3978" i="30"/>
  <c r="Y3977" i="30"/>
  <c r="Y3976" i="30"/>
  <c r="Y3975" i="30"/>
  <c r="Y3974" i="30"/>
  <c r="Y3973" i="30"/>
  <c r="Y3972" i="30"/>
  <c r="Y3971" i="30"/>
  <c r="Y3970" i="30"/>
  <c r="Y3969" i="30"/>
  <c r="Y3968" i="30"/>
  <c r="Y3967" i="30"/>
  <c r="Y3966" i="30"/>
  <c r="Y3965" i="30"/>
  <c r="Y3964" i="30"/>
  <c r="Y3963" i="30"/>
  <c r="Y3962" i="30"/>
  <c r="Y3961" i="30"/>
  <c r="Y3960" i="30"/>
  <c r="Y3959" i="30"/>
  <c r="Y3958" i="30"/>
  <c r="Y3957" i="30"/>
  <c r="Y3956" i="30"/>
  <c r="Y3955" i="30"/>
  <c r="Y3954" i="30"/>
  <c r="Y3953" i="30"/>
  <c r="Y3952" i="30"/>
  <c r="Y3951" i="30"/>
  <c r="Y3950" i="30"/>
  <c r="Y3949" i="30"/>
  <c r="Y3948" i="30"/>
  <c r="Y3947" i="30"/>
  <c r="Y3946" i="30"/>
  <c r="Y3945" i="30"/>
  <c r="Y3944" i="30"/>
  <c r="Y3943" i="30"/>
  <c r="Y3942" i="30"/>
  <c r="Y3941" i="30"/>
  <c r="Y3940" i="30"/>
  <c r="Y3939" i="30"/>
  <c r="Y3938" i="30"/>
  <c r="Y3937" i="30"/>
  <c r="Y3936" i="30"/>
  <c r="Y3935" i="30"/>
  <c r="Y3934" i="30"/>
  <c r="Y3933" i="30"/>
  <c r="Y3932" i="30"/>
  <c r="Y3931" i="30"/>
  <c r="Y3930" i="30"/>
  <c r="Y3929" i="30"/>
  <c r="Y3928" i="30"/>
  <c r="Y3927" i="30"/>
  <c r="Y3926" i="30"/>
  <c r="Y3925" i="30"/>
  <c r="Y3924" i="30"/>
  <c r="Y3923" i="30"/>
  <c r="Y3922" i="30"/>
  <c r="Y3921" i="30"/>
  <c r="Y3920" i="30"/>
  <c r="Y3919" i="30"/>
  <c r="Y3918" i="30"/>
  <c r="Y3917" i="30"/>
  <c r="Y3916" i="30"/>
  <c r="Y3915" i="30"/>
  <c r="Y3914" i="30"/>
  <c r="Y3913" i="30"/>
  <c r="Y3912" i="30"/>
  <c r="Y3911" i="30"/>
  <c r="Y3910" i="30"/>
  <c r="Y3909" i="30"/>
  <c r="Y3908" i="30"/>
  <c r="Y3907" i="30"/>
  <c r="Y3906" i="30"/>
  <c r="Y3905" i="30"/>
  <c r="Y3904" i="30"/>
  <c r="Y3903" i="30"/>
  <c r="Y3902" i="30"/>
  <c r="Y3901" i="30"/>
  <c r="Y3900" i="30"/>
  <c r="Y3899" i="30"/>
  <c r="Y3898" i="30"/>
  <c r="Y3897" i="30"/>
  <c r="Y3896" i="30"/>
  <c r="Y3895" i="30"/>
  <c r="Y3894" i="30"/>
  <c r="Y3893" i="30"/>
  <c r="Y3892" i="30"/>
  <c r="Y3891" i="30"/>
  <c r="Y3890" i="30"/>
  <c r="Y3889" i="30"/>
  <c r="Y3888" i="30"/>
  <c r="Y3887" i="30"/>
  <c r="Y3886" i="30"/>
  <c r="Y3885" i="30"/>
  <c r="Y3884" i="30"/>
  <c r="Y3883" i="30"/>
  <c r="Y3882" i="30"/>
  <c r="Y3881" i="30"/>
  <c r="Y3880" i="30"/>
  <c r="Y3879" i="30"/>
  <c r="Y3878" i="30"/>
  <c r="Y3877" i="30"/>
  <c r="Y3876" i="30"/>
  <c r="Y3875" i="30"/>
  <c r="Y3874" i="30"/>
  <c r="Y3873" i="30"/>
  <c r="Y3872" i="30"/>
  <c r="Y3871" i="30"/>
  <c r="Y3870" i="30"/>
  <c r="Y3869" i="30"/>
  <c r="Y3868" i="30"/>
  <c r="Y3867" i="30"/>
  <c r="Y3866" i="30"/>
  <c r="Y3865" i="30"/>
  <c r="Y3864" i="30"/>
  <c r="Y3863" i="30"/>
  <c r="Y3862" i="30"/>
  <c r="Y3861" i="30"/>
  <c r="Y3860" i="30"/>
  <c r="Y3859" i="30"/>
  <c r="Y3858" i="30"/>
  <c r="Y3857" i="30"/>
  <c r="Y3856" i="30"/>
  <c r="Y3855" i="30"/>
  <c r="Y3854" i="30"/>
  <c r="Y3853" i="30"/>
  <c r="Y3852" i="30"/>
  <c r="Y3851" i="30"/>
  <c r="Y3850" i="30"/>
  <c r="Y3849" i="30"/>
  <c r="Y3848" i="30"/>
  <c r="Y3847" i="30"/>
  <c r="Y3846" i="30"/>
  <c r="Y3845" i="30"/>
  <c r="Y3844" i="30"/>
  <c r="Y3843" i="30"/>
  <c r="Y3842" i="30"/>
  <c r="Y3841" i="30"/>
  <c r="Y3840" i="30"/>
  <c r="Y3839" i="30"/>
  <c r="Y3838" i="30"/>
  <c r="Y3837" i="30"/>
  <c r="Y3836" i="30"/>
  <c r="Y3835" i="30"/>
  <c r="Y3834" i="30"/>
  <c r="Y3833" i="30"/>
  <c r="Y3832" i="30"/>
  <c r="Y3831" i="30"/>
  <c r="Y3830" i="30"/>
  <c r="Y3829" i="30"/>
  <c r="Y3828" i="30"/>
  <c r="Y3827" i="30"/>
  <c r="Y3826" i="30"/>
  <c r="Y3825" i="30"/>
  <c r="Y3824" i="30"/>
  <c r="Y3823" i="30"/>
  <c r="Y3822" i="30"/>
  <c r="Y3821" i="30"/>
  <c r="Y3820" i="30"/>
  <c r="Y3819" i="30"/>
  <c r="Y3818" i="30"/>
  <c r="Y3817" i="30"/>
  <c r="Y3816" i="30"/>
  <c r="Y3815" i="30"/>
  <c r="Y3814" i="30"/>
  <c r="Y3813" i="30"/>
  <c r="Y3812" i="30"/>
  <c r="Y3811" i="30"/>
  <c r="Y3810" i="30"/>
  <c r="Y3809" i="30"/>
  <c r="Y3808" i="30"/>
  <c r="Y3807" i="30"/>
  <c r="Y3806" i="30"/>
  <c r="Y3805" i="30"/>
  <c r="Y3804" i="30"/>
  <c r="Y3803" i="30"/>
  <c r="Y3802" i="30"/>
  <c r="Y3801" i="30"/>
  <c r="Y3800" i="30"/>
  <c r="Y3799" i="30"/>
  <c r="Y3798" i="30"/>
  <c r="Y3797" i="30"/>
  <c r="Y3796" i="30"/>
  <c r="Y3795" i="30"/>
  <c r="Y3794" i="30"/>
  <c r="Y3793" i="30"/>
  <c r="Y3792" i="30"/>
  <c r="Y3791" i="30"/>
  <c r="Y3790" i="30"/>
  <c r="Y3789" i="30"/>
  <c r="Y3788" i="30"/>
  <c r="Y3787" i="30"/>
  <c r="Y3786" i="30"/>
  <c r="Y3785" i="30"/>
  <c r="Y3784" i="30"/>
  <c r="Y3783" i="30"/>
  <c r="Y3782" i="30"/>
  <c r="Y3781" i="30"/>
  <c r="Y3780" i="30"/>
  <c r="Y3779" i="30"/>
  <c r="Y3778" i="30"/>
  <c r="Y3777" i="30"/>
  <c r="Y3776" i="30"/>
  <c r="Y3775" i="30"/>
  <c r="Y3774" i="30"/>
  <c r="Y3773" i="30"/>
  <c r="Y3772" i="30"/>
  <c r="Y3771" i="30"/>
  <c r="Y3770" i="30"/>
  <c r="Y3769" i="30"/>
  <c r="Y3768" i="30"/>
  <c r="Y3767" i="30"/>
  <c r="Y3766" i="30"/>
  <c r="Y3765" i="30"/>
  <c r="Y3764" i="30"/>
  <c r="Y3763" i="30"/>
  <c r="Y3762" i="30"/>
  <c r="Y3761" i="30"/>
  <c r="Y3760" i="30"/>
  <c r="Y3759" i="30"/>
  <c r="Y3758" i="30"/>
  <c r="Y3757" i="30"/>
  <c r="Y3756" i="30"/>
  <c r="Y3755" i="30"/>
  <c r="Y3754" i="30"/>
  <c r="Y3753" i="30"/>
  <c r="Y3752" i="30"/>
  <c r="Y3751" i="30"/>
  <c r="Y3750" i="30"/>
  <c r="Y3749" i="30"/>
  <c r="Y3748" i="30"/>
  <c r="Y3747" i="30"/>
  <c r="Y3746" i="30"/>
  <c r="Y3745" i="30"/>
  <c r="Y3744" i="30"/>
  <c r="Y3743" i="30"/>
  <c r="Y3742" i="30"/>
  <c r="Y3741" i="30"/>
  <c r="Y3740" i="30"/>
  <c r="Y3739" i="30"/>
  <c r="Y3738" i="30"/>
  <c r="Y3737" i="30"/>
  <c r="Y3736" i="30"/>
  <c r="Y3735" i="30"/>
  <c r="Y3734" i="30"/>
  <c r="Y3733" i="30"/>
  <c r="Y3732" i="30"/>
  <c r="Y3731" i="30"/>
  <c r="Y3730" i="30"/>
  <c r="Y3729" i="30"/>
  <c r="Y3728" i="30"/>
  <c r="Y3727" i="30"/>
  <c r="Y3726" i="30"/>
  <c r="Y3725" i="30"/>
  <c r="Y3724" i="30"/>
  <c r="Y3723" i="30"/>
  <c r="Y3722" i="30"/>
  <c r="Y3721" i="30"/>
  <c r="Y3720" i="30"/>
  <c r="Y3719" i="30"/>
  <c r="Y3718" i="30"/>
  <c r="Y3717" i="30"/>
  <c r="Y3716" i="30"/>
  <c r="Y3715" i="30"/>
  <c r="Y3714" i="30"/>
  <c r="Y3713" i="30"/>
  <c r="Y3712" i="30"/>
  <c r="Y3711" i="30"/>
  <c r="Y3710" i="30"/>
  <c r="Y3709" i="30"/>
  <c r="Y3708" i="30"/>
  <c r="Y3707" i="30"/>
  <c r="Y3706" i="30"/>
  <c r="Y3705" i="30"/>
  <c r="Y3704" i="30"/>
  <c r="Y3703" i="30"/>
  <c r="Y3702" i="30"/>
  <c r="Y3701" i="30"/>
  <c r="Y3700" i="30"/>
  <c r="Y3699" i="30"/>
  <c r="Y3698" i="30"/>
  <c r="Y3697" i="30"/>
  <c r="Y3696" i="30"/>
  <c r="Y3695" i="30"/>
  <c r="Y3694" i="30"/>
  <c r="Y3693" i="30"/>
  <c r="Y3692" i="30"/>
  <c r="Y3691" i="30"/>
  <c r="Y3690" i="30"/>
  <c r="Y3689" i="30"/>
  <c r="Y3688" i="30"/>
  <c r="Y3687" i="30"/>
  <c r="Y3686" i="30"/>
  <c r="Y3685" i="30"/>
  <c r="Y3684" i="30"/>
  <c r="Y3683" i="30"/>
  <c r="Y3682" i="30"/>
  <c r="Y3681" i="30"/>
  <c r="Y3680" i="30"/>
  <c r="Y3679" i="30"/>
  <c r="Y3678" i="30"/>
  <c r="Y3677" i="30"/>
  <c r="Y3676" i="30"/>
  <c r="Y3675" i="30"/>
  <c r="Y3674" i="30"/>
  <c r="Y3673" i="30"/>
  <c r="Y3672" i="30"/>
  <c r="Y3671" i="30"/>
  <c r="Y3670" i="30"/>
  <c r="Y3669" i="30"/>
  <c r="Y3668" i="30"/>
  <c r="Y3667" i="30"/>
  <c r="Y3666" i="30"/>
  <c r="Y3665" i="30"/>
  <c r="Y3664" i="30"/>
  <c r="Y3663" i="30"/>
  <c r="Y3662" i="30"/>
  <c r="Y3661" i="30"/>
  <c r="Y3660" i="30"/>
  <c r="Y3659" i="30"/>
  <c r="Y3658" i="30"/>
  <c r="Y3657" i="30"/>
  <c r="Y3656" i="30"/>
  <c r="Y3655" i="30"/>
  <c r="Y3654" i="30"/>
  <c r="Y3653" i="30"/>
  <c r="Y3652" i="30"/>
  <c r="Y3651" i="30"/>
  <c r="Y3650" i="30"/>
  <c r="Y3649" i="30"/>
  <c r="Y3648" i="30"/>
  <c r="Y3647" i="30"/>
  <c r="Y3646" i="30"/>
  <c r="Y3645" i="30"/>
  <c r="Y3644" i="30"/>
  <c r="Y3643" i="30"/>
  <c r="Y3642" i="30"/>
  <c r="Y3641" i="30"/>
  <c r="Y3640" i="30"/>
  <c r="Y3639" i="30"/>
  <c r="Y3638" i="30"/>
  <c r="Y3637" i="30"/>
  <c r="Y3636" i="30"/>
  <c r="Y3635" i="30"/>
  <c r="Y3634" i="30"/>
  <c r="Y3633" i="30"/>
  <c r="Y3632" i="30"/>
  <c r="Y3631" i="30"/>
  <c r="Y3630" i="30"/>
  <c r="Y3629" i="30"/>
  <c r="Y3628" i="30"/>
  <c r="Y3627" i="30"/>
  <c r="Y3626" i="30"/>
  <c r="Y3625" i="30"/>
  <c r="Y3624" i="30"/>
  <c r="Y3623" i="30"/>
  <c r="Y3622" i="30"/>
  <c r="Y3621" i="30"/>
  <c r="Y3620" i="30"/>
  <c r="Y3619" i="30"/>
  <c r="Y3618" i="30"/>
  <c r="Y3617" i="30"/>
  <c r="Y3616" i="30"/>
  <c r="Y3615" i="30"/>
  <c r="Y3614" i="30"/>
  <c r="Y3613" i="30"/>
  <c r="Y3612" i="30"/>
  <c r="Y3611" i="30"/>
  <c r="Y3610" i="30"/>
  <c r="Y3609" i="30"/>
  <c r="Y3608" i="30"/>
  <c r="Y3607" i="30"/>
  <c r="Y3606" i="30"/>
  <c r="Y3605" i="30"/>
  <c r="Y3604" i="30"/>
  <c r="Y3603" i="30"/>
  <c r="Y3602" i="30"/>
  <c r="Y3601" i="30"/>
  <c r="Y3600" i="30"/>
  <c r="Y3599" i="30"/>
  <c r="Y3598" i="30"/>
  <c r="Y3597" i="30"/>
  <c r="Y3596" i="30"/>
  <c r="Y3595" i="30"/>
  <c r="Y3594" i="30"/>
  <c r="Y3593" i="30"/>
  <c r="Y3592" i="30"/>
  <c r="Y3591" i="30"/>
  <c r="Y3590" i="30"/>
  <c r="Y3589" i="30"/>
  <c r="Y3588" i="30"/>
  <c r="Y3587" i="30"/>
  <c r="Y3586" i="30"/>
  <c r="Y3585" i="30"/>
  <c r="Y3584" i="30"/>
  <c r="Y3583" i="30"/>
  <c r="Y3582" i="30"/>
  <c r="Y3581" i="30"/>
  <c r="Y3580" i="30"/>
  <c r="Y3579" i="30"/>
  <c r="Y3578" i="30"/>
  <c r="Y3577" i="30"/>
  <c r="Y3576" i="30"/>
  <c r="Y3575" i="30"/>
  <c r="Y3574" i="30"/>
  <c r="Y3573" i="30"/>
  <c r="Y3572" i="30"/>
  <c r="Y3571" i="30"/>
  <c r="Y3570" i="30"/>
  <c r="Y3569" i="30"/>
  <c r="Y3568" i="30"/>
  <c r="Y3567" i="30"/>
  <c r="Y3566" i="30"/>
  <c r="Y3565" i="30"/>
  <c r="Y3564" i="30"/>
  <c r="Y3563" i="30"/>
  <c r="Y3562" i="30"/>
  <c r="Y3561" i="30"/>
  <c r="Y3560" i="30"/>
  <c r="Y3559" i="30"/>
  <c r="Y3558" i="30"/>
  <c r="Y3557" i="30"/>
  <c r="Y3556" i="30"/>
  <c r="Y3555" i="30"/>
  <c r="Y3554" i="30"/>
  <c r="Y3553" i="30"/>
  <c r="Y3552" i="30"/>
  <c r="Y3551" i="30"/>
  <c r="Y3550" i="30"/>
  <c r="Y3549" i="30"/>
  <c r="Y3548" i="30"/>
  <c r="Y3547" i="30"/>
  <c r="Y3546" i="30"/>
  <c r="Y3545" i="30"/>
  <c r="Y3544" i="30"/>
  <c r="Y3543" i="30"/>
  <c r="Y3542" i="30"/>
  <c r="Y3541" i="30"/>
  <c r="Y3540" i="30"/>
  <c r="Y3539" i="30"/>
  <c r="Y3538" i="30"/>
  <c r="Y3537" i="30"/>
  <c r="Y3536" i="30"/>
  <c r="Y3535" i="30"/>
  <c r="Y3534" i="30"/>
  <c r="Y3533" i="30"/>
  <c r="Y3532" i="30"/>
  <c r="Y3531" i="30"/>
  <c r="Y3530" i="30"/>
  <c r="Y3529" i="30"/>
  <c r="Y3528" i="30"/>
  <c r="Y3527" i="30"/>
  <c r="Y3526" i="30"/>
  <c r="Y3525" i="30"/>
  <c r="Y3524" i="30"/>
  <c r="Y3523" i="30"/>
  <c r="Y3522" i="30"/>
  <c r="Y3521" i="30"/>
  <c r="Y3520" i="30"/>
  <c r="Y3519" i="30"/>
  <c r="Y3518" i="30"/>
  <c r="Y3517" i="30"/>
  <c r="Y3516" i="30"/>
  <c r="Y3515" i="30"/>
  <c r="Y3514" i="30"/>
  <c r="Y3513" i="30"/>
  <c r="Y3512" i="30"/>
  <c r="Y3511" i="30"/>
  <c r="Y3510" i="30"/>
  <c r="Y3509" i="30"/>
  <c r="Y3508" i="30"/>
  <c r="Y3507" i="30"/>
  <c r="Y3506" i="30"/>
  <c r="Y3505" i="30"/>
  <c r="Y3504" i="30"/>
  <c r="Y3503" i="30"/>
  <c r="Y3502" i="30"/>
  <c r="Y3501" i="30"/>
  <c r="Y3500" i="30"/>
  <c r="Y3499" i="30"/>
  <c r="Y3498" i="30"/>
  <c r="Y3497" i="30"/>
  <c r="Y3496" i="30"/>
  <c r="Y3495" i="30"/>
  <c r="Y3494" i="30"/>
  <c r="Y3493" i="30"/>
  <c r="Y3492" i="30"/>
  <c r="Y3491" i="30"/>
  <c r="Y3490" i="30"/>
  <c r="Y3489" i="30"/>
  <c r="Y3488" i="30"/>
  <c r="Y3487" i="30"/>
  <c r="Y3486" i="30"/>
  <c r="Y3485" i="30"/>
  <c r="Y3484" i="30"/>
  <c r="Y3483" i="30"/>
  <c r="Y3482" i="30"/>
  <c r="Y3481" i="30"/>
  <c r="Y3480" i="30"/>
  <c r="Y3479" i="30"/>
  <c r="Y3478" i="30"/>
  <c r="Y3477" i="30"/>
  <c r="Y3476" i="30"/>
  <c r="Y3475" i="30"/>
  <c r="Y3474" i="30"/>
  <c r="Y3473" i="30"/>
  <c r="Y3472" i="30"/>
  <c r="Y3471" i="30"/>
  <c r="Y3470" i="30"/>
  <c r="Y3469" i="30"/>
  <c r="Y3468" i="30"/>
  <c r="Y3467" i="30"/>
  <c r="Y3466" i="30"/>
  <c r="Y3465" i="30"/>
  <c r="Y3464" i="30"/>
  <c r="Y3463" i="30"/>
  <c r="Y3462" i="30"/>
  <c r="Y3461" i="30"/>
  <c r="Y3460" i="30"/>
  <c r="Y3459" i="30"/>
  <c r="Y3458" i="30"/>
  <c r="Y3457" i="30"/>
  <c r="Y3456" i="30"/>
  <c r="Y3455" i="30"/>
  <c r="Y3454" i="30"/>
  <c r="Y3453" i="30"/>
  <c r="Y3452" i="30"/>
  <c r="Y3451" i="30"/>
  <c r="Y3450" i="30"/>
  <c r="Y3449" i="30"/>
  <c r="Y3448" i="30"/>
  <c r="Y3447" i="30"/>
  <c r="Y3446" i="30"/>
  <c r="Y3445" i="30"/>
  <c r="Y3444" i="30"/>
  <c r="Y3443" i="30"/>
  <c r="Y3442" i="30"/>
  <c r="Y3441" i="30"/>
  <c r="Y3440" i="30"/>
  <c r="Y3439" i="30"/>
  <c r="Y3438" i="30"/>
  <c r="Y3437" i="30"/>
  <c r="Y3436" i="30"/>
  <c r="Y3435" i="30"/>
  <c r="Y3434" i="30"/>
  <c r="Y3433" i="30"/>
  <c r="Y3432" i="30"/>
  <c r="Y3431" i="30"/>
  <c r="Y3430" i="30"/>
  <c r="Y3429" i="30"/>
  <c r="Y3428" i="30"/>
  <c r="Y3427" i="30"/>
  <c r="Y3426" i="30"/>
  <c r="Y3425" i="30"/>
  <c r="Y3424" i="30"/>
  <c r="Y3423" i="30"/>
  <c r="Y3422" i="30"/>
  <c r="Y3421" i="30"/>
  <c r="Y3420" i="30"/>
  <c r="Y3419" i="30"/>
  <c r="Y3418" i="30"/>
  <c r="Y3417" i="30"/>
  <c r="Y3416" i="30"/>
  <c r="Y3415" i="30"/>
  <c r="Y3414" i="30"/>
  <c r="Y3413" i="30"/>
  <c r="Y3412" i="30"/>
  <c r="Y3411" i="30"/>
  <c r="Y3410" i="30"/>
  <c r="Y3409" i="30"/>
  <c r="Y3408" i="30"/>
  <c r="Y3407" i="30"/>
  <c r="Y3406" i="30"/>
  <c r="Y3405" i="30"/>
  <c r="Y3404" i="30"/>
  <c r="Y3403" i="30"/>
  <c r="Y3402" i="30"/>
  <c r="Y3401" i="30"/>
  <c r="Y3400" i="30"/>
  <c r="Y3399" i="30"/>
  <c r="Y3398" i="30"/>
  <c r="Y3397" i="30"/>
  <c r="Y3396" i="30"/>
  <c r="Y3395" i="30"/>
  <c r="Y3394" i="30"/>
  <c r="Y3393" i="30"/>
  <c r="Y3392" i="30"/>
  <c r="Y3391" i="30"/>
  <c r="Y3390" i="30"/>
  <c r="Y3389" i="30"/>
  <c r="Y3388" i="30"/>
  <c r="Y3387" i="30"/>
  <c r="Y3386" i="30"/>
  <c r="Y3385" i="30"/>
  <c r="Y3384" i="30"/>
  <c r="Y3383" i="30"/>
  <c r="Y3382" i="30"/>
  <c r="Y3381" i="30"/>
  <c r="Y3380" i="30"/>
  <c r="Y3379" i="30"/>
  <c r="Y3378" i="30"/>
  <c r="Y3377" i="30"/>
  <c r="Y3376" i="30"/>
  <c r="Y3375" i="30"/>
  <c r="Y3374" i="30"/>
  <c r="Y3373" i="30"/>
  <c r="Y3372" i="30"/>
  <c r="Y3371" i="30"/>
  <c r="Y3370" i="30"/>
  <c r="Y3369" i="30"/>
  <c r="Y3368" i="30"/>
  <c r="Y3367" i="30"/>
  <c r="Y3366" i="30"/>
  <c r="Y3365" i="30"/>
  <c r="Y3364" i="30"/>
  <c r="Y3363" i="30"/>
  <c r="Y3362" i="30"/>
  <c r="Y3361" i="30"/>
  <c r="Y3360" i="30"/>
  <c r="Y3359" i="30"/>
  <c r="Y3358" i="30"/>
  <c r="Y3357" i="30"/>
  <c r="Y3356" i="30"/>
  <c r="Y3355" i="30"/>
  <c r="Y3354" i="30"/>
  <c r="Y3353" i="30"/>
  <c r="Y3352" i="30"/>
  <c r="Y3351" i="30"/>
  <c r="Y3350" i="30"/>
  <c r="Y3349" i="30"/>
  <c r="Y3348" i="30"/>
  <c r="Y3347" i="30"/>
  <c r="Y3346" i="30"/>
  <c r="Y3345" i="30"/>
  <c r="Y3344" i="30"/>
  <c r="Y3343" i="30"/>
  <c r="Y3342" i="30"/>
  <c r="Y3341" i="30"/>
  <c r="Y3340" i="30"/>
  <c r="Y3339" i="30"/>
  <c r="Y3338" i="30"/>
  <c r="Y3337" i="30"/>
  <c r="Y3336" i="30"/>
  <c r="Y3335" i="30"/>
  <c r="Y3334" i="30"/>
  <c r="Y3333" i="30"/>
  <c r="Y3332" i="30"/>
  <c r="Y3331" i="30"/>
  <c r="Y3330" i="30"/>
  <c r="Y3329" i="30"/>
  <c r="Y3328" i="30"/>
  <c r="Y3327" i="30"/>
  <c r="Y3326" i="30"/>
  <c r="Y3325" i="30"/>
  <c r="Y3324" i="30"/>
  <c r="Y3323" i="30"/>
  <c r="Y3322" i="30"/>
  <c r="Y3321" i="30"/>
  <c r="Y3320" i="30"/>
  <c r="Y3319" i="30"/>
  <c r="Y3318" i="30"/>
  <c r="Y3317" i="30"/>
  <c r="Y3316" i="30"/>
  <c r="Y3315" i="30"/>
  <c r="Y3314" i="30"/>
  <c r="Y3313" i="30"/>
  <c r="Y3312" i="30"/>
  <c r="Y3311" i="30"/>
  <c r="Y3310" i="30"/>
  <c r="Y3309" i="30"/>
  <c r="Y3308" i="30"/>
  <c r="Y3307" i="30"/>
  <c r="Y3306" i="30"/>
  <c r="Y3305" i="30"/>
  <c r="Y3304" i="30"/>
  <c r="Y3303" i="30"/>
  <c r="Y3302" i="30"/>
  <c r="Y3301" i="30"/>
  <c r="Y3300" i="30"/>
  <c r="Y3299" i="30"/>
  <c r="Y3298" i="30"/>
  <c r="Y3297" i="30"/>
  <c r="Y3296" i="30"/>
  <c r="Y3295" i="30"/>
  <c r="Y3294" i="30"/>
  <c r="Y3293" i="30"/>
  <c r="Y3292" i="30"/>
  <c r="Y3291" i="30"/>
  <c r="Y3290" i="30"/>
  <c r="Y3289" i="30"/>
  <c r="Y3288" i="30"/>
  <c r="Y3287" i="30"/>
  <c r="Y3286" i="30"/>
  <c r="Y3285" i="30"/>
  <c r="Y3284" i="30"/>
  <c r="Y3283" i="30"/>
  <c r="Y3282" i="30"/>
  <c r="Y3281" i="30"/>
  <c r="Y3280" i="30"/>
  <c r="Y3279" i="30"/>
  <c r="Y3278" i="30"/>
  <c r="Y3277" i="30"/>
  <c r="Y3276" i="30"/>
  <c r="Y3275" i="30"/>
  <c r="Y3274" i="30"/>
  <c r="Y3273" i="30"/>
  <c r="Y3272" i="30"/>
  <c r="Y3271" i="30"/>
  <c r="Y3270" i="30"/>
  <c r="Y3269" i="30"/>
  <c r="Y3268" i="30"/>
  <c r="Y3267" i="30"/>
  <c r="Y3266" i="30"/>
  <c r="Y3265" i="30"/>
  <c r="Y3264" i="30"/>
  <c r="Y3263" i="30"/>
  <c r="Y3262" i="30"/>
  <c r="Y3261" i="30"/>
  <c r="Y3260" i="30"/>
  <c r="Y3259" i="30"/>
  <c r="Y3258" i="30"/>
  <c r="Y3257" i="30"/>
  <c r="Y3256" i="30"/>
  <c r="Y3255" i="30"/>
  <c r="Y3254" i="30"/>
  <c r="Y3253" i="30"/>
  <c r="Y3252" i="30"/>
  <c r="Y3251" i="30"/>
  <c r="Y3250" i="30"/>
  <c r="Y3249" i="30"/>
  <c r="Y3248" i="30"/>
  <c r="Y3247" i="30"/>
  <c r="Y3246" i="30"/>
  <c r="Y3245" i="30"/>
  <c r="Y3244" i="30"/>
  <c r="Y3243" i="30"/>
  <c r="Y3242" i="30"/>
  <c r="Y3241" i="30"/>
  <c r="Y3240" i="30"/>
  <c r="Y3239" i="30"/>
  <c r="Y3238" i="30"/>
  <c r="Y3237" i="30"/>
  <c r="Y3236" i="30"/>
  <c r="Y3235" i="30"/>
  <c r="Y3234" i="30"/>
  <c r="Y3233" i="30"/>
  <c r="Y3232" i="30"/>
  <c r="Y3231" i="30"/>
  <c r="Y3230" i="30"/>
  <c r="Y3229" i="30"/>
  <c r="Y3228" i="30"/>
  <c r="Y3227" i="30"/>
  <c r="Y3226" i="30"/>
  <c r="Y3225" i="30"/>
  <c r="Y3224" i="30"/>
  <c r="Y3223" i="30"/>
  <c r="Y3222" i="30"/>
  <c r="Y3221" i="30"/>
  <c r="Y3220" i="30"/>
  <c r="Y3219" i="30"/>
  <c r="Y3218" i="30"/>
  <c r="Y3217" i="30"/>
  <c r="Y3216" i="30"/>
  <c r="Y3215" i="30"/>
  <c r="Y3214" i="30"/>
  <c r="Y3213" i="30"/>
  <c r="Y3212" i="30"/>
  <c r="Y3211" i="30"/>
  <c r="Y3210" i="30"/>
  <c r="Y3209" i="30"/>
  <c r="Y3208" i="30"/>
  <c r="Y3207" i="30"/>
  <c r="Y3206" i="30"/>
  <c r="Y3205" i="30"/>
  <c r="Y3204" i="30"/>
  <c r="Y3203" i="30"/>
  <c r="Y3202" i="30"/>
  <c r="Y3201" i="30"/>
  <c r="Y3200" i="30"/>
  <c r="Y3199" i="30"/>
  <c r="Y3198" i="30"/>
  <c r="Y3197" i="30"/>
  <c r="Y3196" i="30"/>
  <c r="Y3195" i="30"/>
  <c r="Y3194" i="30"/>
  <c r="Y3193" i="30"/>
  <c r="Y3192" i="30"/>
  <c r="Y3191" i="30"/>
  <c r="Y3190" i="30"/>
  <c r="Y3189" i="30"/>
  <c r="Y3188" i="30"/>
  <c r="Y3187" i="30"/>
  <c r="Y3186" i="30"/>
  <c r="Y3185" i="30"/>
  <c r="Y3184" i="30"/>
  <c r="Y3183" i="30"/>
  <c r="Y3182" i="30"/>
  <c r="Y3181" i="30"/>
  <c r="Y3180" i="30"/>
  <c r="Y3179" i="30"/>
  <c r="Y3178" i="30"/>
  <c r="Y3177" i="30"/>
  <c r="Y3176" i="30"/>
  <c r="Y3175" i="30"/>
  <c r="Y3174" i="30"/>
  <c r="Y3173" i="30"/>
  <c r="Y3172" i="30"/>
  <c r="Y3171" i="30"/>
  <c r="Y3170" i="30"/>
  <c r="Y3169" i="30"/>
  <c r="Y3168" i="30"/>
  <c r="Y3167" i="30"/>
  <c r="Y3166" i="30"/>
  <c r="Y3165" i="30"/>
  <c r="Y3164" i="30"/>
  <c r="Y3163" i="30"/>
  <c r="Y3162" i="30"/>
  <c r="Y3161" i="30"/>
  <c r="Y3160" i="30"/>
  <c r="Y3159" i="30"/>
  <c r="Y3158" i="30"/>
  <c r="Y3157" i="30"/>
  <c r="Y3156" i="30"/>
  <c r="Y3155" i="30"/>
  <c r="Y3154" i="30"/>
  <c r="Y3153" i="30"/>
  <c r="Y3152" i="30"/>
  <c r="Y3151" i="30"/>
  <c r="Y3150" i="30"/>
  <c r="Y3149" i="30"/>
  <c r="Y3148" i="30"/>
  <c r="Y3147" i="30"/>
  <c r="Y3146" i="30"/>
  <c r="Y3145" i="30"/>
  <c r="Y3144" i="30"/>
  <c r="Y3143" i="30"/>
  <c r="Y3142" i="30"/>
  <c r="Y3141" i="30"/>
  <c r="Y3140" i="30"/>
  <c r="Y3139" i="30"/>
  <c r="Y3138" i="30"/>
  <c r="Y3137" i="30"/>
  <c r="Y3136" i="30"/>
  <c r="Y3135" i="30"/>
  <c r="Y3134" i="30"/>
  <c r="Y3133" i="30"/>
  <c r="Y3132" i="30"/>
  <c r="Y3131" i="30"/>
  <c r="Y3130" i="30"/>
  <c r="Y3129" i="30"/>
  <c r="Y3128" i="30"/>
  <c r="Y3127" i="30"/>
  <c r="Y3126" i="30"/>
  <c r="Y3125" i="30"/>
  <c r="Y3124" i="30"/>
  <c r="Y3123" i="30"/>
  <c r="Y3122" i="30"/>
  <c r="Y3121" i="30"/>
  <c r="Y3120" i="30"/>
  <c r="Y3119" i="30"/>
  <c r="Y3118" i="30"/>
  <c r="Y3117" i="30"/>
  <c r="Y3116" i="30"/>
  <c r="Y3115" i="30"/>
  <c r="Y3114" i="30"/>
  <c r="Y3113" i="30"/>
  <c r="Y3112" i="30"/>
  <c r="Y3111" i="30"/>
  <c r="Y3110" i="30"/>
  <c r="Y3109" i="30"/>
  <c r="Y3108" i="30"/>
  <c r="Y3107" i="30"/>
  <c r="Y3106" i="30"/>
  <c r="Y3105" i="30"/>
  <c r="Y3104" i="30"/>
  <c r="Y3103" i="30"/>
  <c r="Y3102" i="30"/>
  <c r="Y3101" i="30"/>
  <c r="Y3100" i="30"/>
  <c r="Y3099" i="30"/>
  <c r="Y3098" i="30"/>
  <c r="Y3097" i="30"/>
  <c r="Y3096" i="30"/>
  <c r="Y3095" i="30"/>
  <c r="Y3094" i="30"/>
  <c r="Y3093" i="30"/>
  <c r="Y3092" i="30"/>
  <c r="Y3091" i="30"/>
  <c r="Y3090" i="30"/>
  <c r="Y3089" i="30"/>
  <c r="Y3088" i="30"/>
  <c r="Y3087" i="30"/>
  <c r="Y3086" i="30"/>
  <c r="Y3085" i="30"/>
  <c r="Y3084" i="30"/>
  <c r="Y3083" i="30"/>
  <c r="Y3082" i="30"/>
  <c r="Y3081" i="30"/>
  <c r="Y3080" i="30"/>
  <c r="Y3079" i="30"/>
  <c r="Y3078" i="30"/>
  <c r="Y3077" i="30"/>
  <c r="Y3076" i="30"/>
  <c r="Y3075" i="30"/>
  <c r="Y3074" i="30"/>
  <c r="Y3073" i="30"/>
  <c r="Y3072" i="30"/>
  <c r="Y3071" i="30"/>
  <c r="Y3070" i="30"/>
  <c r="Y3069" i="30"/>
  <c r="Y3068" i="30"/>
  <c r="Y3067" i="30"/>
  <c r="Y3066" i="30"/>
  <c r="Y3065" i="30"/>
  <c r="Y3064" i="30"/>
  <c r="Y3063" i="30"/>
  <c r="Y3062" i="30"/>
  <c r="Y3061" i="30"/>
  <c r="Y3060" i="30"/>
  <c r="Y3059" i="30"/>
  <c r="Y3058" i="30"/>
  <c r="Y3057" i="30"/>
  <c r="Y3056" i="30"/>
  <c r="Y3055" i="30"/>
  <c r="Y3054" i="30"/>
  <c r="Y3053" i="30"/>
  <c r="Y3052" i="30"/>
  <c r="Y3051" i="30"/>
  <c r="Y3050" i="30"/>
  <c r="Y3049" i="30"/>
  <c r="Y3048" i="30"/>
  <c r="Y3047" i="30"/>
  <c r="Y3046" i="30"/>
  <c r="Y3045" i="30"/>
  <c r="Y3044" i="30"/>
  <c r="Y3043" i="30"/>
  <c r="Y3042" i="30"/>
  <c r="Y3041" i="30"/>
  <c r="Y3040" i="30"/>
  <c r="Y3039" i="30"/>
  <c r="Y3038" i="30"/>
  <c r="Y3037" i="30"/>
  <c r="Y3036" i="30"/>
  <c r="Y3035" i="30"/>
  <c r="Y3034" i="30"/>
  <c r="Y3033" i="30"/>
  <c r="Y3032" i="30"/>
  <c r="Y3031" i="30"/>
  <c r="Y3030" i="30"/>
  <c r="Y3029" i="30"/>
  <c r="Y3028" i="30"/>
  <c r="Y3027" i="30"/>
  <c r="Y3026" i="30"/>
  <c r="Y3025" i="30"/>
  <c r="Y3024" i="30"/>
  <c r="Y3023" i="30"/>
  <c r="Y3022" i="30"/>
  <c r="Y3021" i="30"/>
  <c r="Y3020" i="30"/>
  <c r="Y3019" i="30"/>
  <c r="Y3018" i="30"/>
  <c r="Y3017" i="30"/>
  <c r="Y3016" i="30"/>
  <c r="Y3015" i="30"/>
  <c r="Y3014" i="30"/>
  <c r="Y3013" i="30"/>
  <c r="Y3012" i="30"/>
  <c r="Y3011" i="30"/>
  <c r="Y3010" i="30"/>
  <c r="Y3009" i="30"/>
  <c r="Y3008" i="30"/>
  <c r="Y3007" i="30"/>
  <c r="Y3006" i="30"/>
  <c r="Y3005" i="30"/>
  <c r="Y3004" i="30"/>
  <c r="Y3003" i="30"/>
  <c r="Y3002" i="30"/>
  <c r="Y3001" i="30"/>
  <c r="Y3000" i="30"/>
  <c r="Y2999" i="30"/>
  <c r="Y2998" i="30"/>
  <c r="Y2997" i="30"/>
  <c r="Y2996" i="30"/>
  <c r="Y2995" i="30"/>
  <c r="Y2994" i="30"/>
  <c r="Y2993" i="30"/>
  <c r="Y2992" i="30"/>
  <c r="Y2991" i="30"/>
  <c r="Y2990" i="30"/>
  <c r="Y2989" i="30"/>
  <c r="Y2988" i="30"/>
  <c r="Y2987" i="30"/>
  <c r="Y2986" i="30"/>
  <c r="Y2985" i="30"/>
  <c r="Y2984" i="30"/>
  <c r="Y2983" i="30"/>
  <c r="Y2982" i="30"/>
  <c r="Y2981" i="30"/>
  <c r="Y2980" i="30"/>
  <c r="Y2979" i="30"/>
  <c r="Y2978" i="30"/>
  <c r="Y2977" i="30"/>
  <c r="Y2976" i="30"/>
  <c r="Y2975" i="30"/>
  <c r="Y2974" i="30"/>
  <c r="Y2973" i="30"/>
  <c r="Y2972" i="30"/>
  <c r="Y2971" i="30"/>
  <c r="Y2970" i="30"/>
  <c r="Y2969" i="30"/>
  <c r="Y2968" i="30"/>
  <c r="Y2967" i="30"/>
  <c r="Y2966" i="30"/>
  <c r="Y2965" i="30"/>
  <c r="Y2964" i="30"/>
  <c r="Y2963" i="30"/>
  <c r="Y2962" i="30"/>
  <c r="Y2961" i="30"/>
  <c r="Y2960" i="30"/>
  <c r="Y2959" i="30"/>
  <c r="Y2958" i="30"/>
  <c r="Y2957" i="30"/>
  <c r="Y2956" i="30"/>
  <c r="Y2955" i="30"/>
  <c r="Y2954" i="30"/>
  <c r="Y2953" i="30"/>
  <c r="Y2952" i="30"/>
  <c r="Y2951" i="30"/>
  <c r="Y2950" i="30"/>
  <c r="Y2949" i="30"/>
  <c r="Y2948" i="30"/>
  <c r="Y2947" i="30"/>
  <c r="Y2946" i="30"/>
  <c r="Y2945" i="30"/>
  <c r="Y2944" i="30"/>
  <c r="Y2943" i="30"/>
  <c r="Y2942" i="30"/>
  <c r="Y2941" i="30"/>
  <c r="Y2940" i="30"/>
  <c r="Y2939" i="30"/>
  <c r="Y2938" i="30"/>
  <c r="Y2937" i="30"/>
  <c r="Y2936" i="30"/>
  <c r="Y2935" i="30"/>
  <c r="Y2934" i="30"/>
  <c r="Y2933" i="30"/>
  <c r="Y2932" i="30"/>
  <c r="Y2931" i="30"/>
  <c r="Y2930" i="30"/>
  <c r="Y2929" i="30"/>
  <c r="Y2928" i="30"/>
  <c r="Y2927" i="30"/>
  <c r="Y2926" i="30"/>
  <c r="Y2925" i="30"/>
  <c r="Y2924" i="30"/>
  <c r="Y2923" i="30"/>
  <c r="Y2922" i="30"/>
  <c r="Y2921" i="30"/>
  <c r="Y2920" i="30"/>
  <c r="Y2919" i="30"/>
  <c r="Y2918" i="30"/>
  <c r="Y2917" i="30"/>
  <c r="Y2916" i="30"/>
  <c r="Y2915" i="30"/>
  <c r="Y2914" i="30"/>
  <c r="Y2913" i="30"/>
  <c r="Y2912" i="30"/>
  <c r="Y2911" i="30"/>
  <c r="Y2910" i="30"/>
  <c r="Y2909" i="30"/>
  <c r="Y2908" i="30"/>
  <c r="Y2907" i="30"/>
  <c r="Y2906" i="30"/>
  <c r="Y2905" i="30"/>
  <c r="Y2904" i="30"/>
  <c r="Y2903" i="30"/>
  <c r="Y2902" i="30"/>
  <c r="Y2901" i="30"/>
  <c r="Y2900" i="30"/>
  <c r="Y2899" i="30"/>
  <c r="Y2898" i="30"/>
  <c r="Y2897" i="30"/>
  <c r="Y2896" i="30"/>
  <c r="Y2895" i="30"/>
  <c r="Y2894" i="30"/>
  <c r="Y2893" i="30"/>
  <c r="Y2892" i="30"/>
  <c r="Y2891" i="30"/>
  <c r="Y2890" i="30"/>
  <c r="Y2889" i="30"/>
  <c r="Y2888" i="30"/>
  <c r="Y2887" i="30"/>
  <c r="Y2886" i="30"/>
  <c r="Y2885" i="30"/>
  <c r="Y2884" i="30"/>
  <c r="Y2883" i="30"/>
  <c r="Y2882" i="30"/>
  <c r="Y2881" i="30"/>
  <c r="Y2880" i="30"/>
  <c r="Y2879" i="30"/>
  <c r="Y2878" i="30"/>
  <c r="Y2877" i="30"/>
  <c r="Y2876" i="30"/>
  <c r="Y2875" i="30"/>
  <c r="Y2874" i="30"/>
  <c r="Y2873" i="30"/>
  <c r="Y2872" i="30"/>
  <c r="Y2871" i="30"/>
  <c r="Y2870" i="30"/>
  <c r="Y2869" i="30"/>
  <c r="Y2868" i="30"/>
  <c r="Y2867" i="30"/>
  <c r="Y2866" i="30"/>
  <c r="Y2865" i="30"/>
  <c r="Y2864" i="30"/>
  <c r="Y2863" i="30"/>
  <c r="Y2862" i="30"/>
  <c r="Y2861" i="30"/>
  <c r="Y2860" i="30"/>
  <c r="Y2859" i="30"/>
  <c r="Y2858" i="30"/>
  <c r="Y2857" i="30"/>
  <c r="Y2856" i="30"/>
  <c r="Y2855" i="30"/>
  <c r="Y2854" i="30"/>
  <c r="Y2853" i="30"/>
  <c r="Y2852" i="30"/>
  <c r="Y2851" i="30"/>
  <c r="Y2850" i="30"/>
  <c r="Y2849" i="30"/>
  <c r="Y2848" i="30"/>
  <c r="Y2847" i="30"/>
  <c r="Y2846" i="30"/>
  <c r="Y2845" i="30"/>
  <c r="Y2844" i="30"/>
  <c r="Y2843" i="30"/>
  <c r="Y2842" i="30"/>
  <c r="Y2841" i="30"/>
  <c r="Y2840" i="30"/>
  <c r="Y2839" i="30"/>
  <c r="Y2838" i="30"/>
  <c r="Y2837" i="30"/>
  <c r="Y2836" i="30"/>
  <c r="Y2835" i="30"/>
  <c r="Y2834" i="30"/>
  <c r="Y2833" i="30"/>
  <c r="Y2832" i="30"/>
  <c r="Y2831" i="30"/>
  <c r="Y2830" i="30"/>
  <c r="Y2829" i="30"/>
  <c r="Y2828" i="30"/>
  <c r="Y2827" i="30"/>
  <c r="Y2826" i="30"/>
  <c r="Y2825" i="30"/>
  <c r="Y2824" i="30"/>
  <c r="Y2823" i="30"/>
  <c r="Y2822" i="30"/>
  <c r="Y2821" i="30"/>
  <c r="Y2820" i="30"/>
  <c r="Y2819" i="30"/>
  <c r="Y2818" i="30"/>
  <c r="Y2817" i="30"/>
  <c r="Y2816" i="30"/>
  <c r="Y2815" i="30"/>
  <c r="Y2814" i="30"/>
  <c r="Y2813" i="30"/>
  <c r="Y2812" i="30"/>
  <c r="Y2811" i="30"/>
  <c r="Y2810" i="30"/>
  <c r="Y2809" i="30"/>
  <c r="Y2808" i="30"/>
  <c r="Y2807" i="30"/>
  <c r="Y2806" i="30"/>
  <c r="Y2805" i="30"/>
  <c r="Y2804" i="30"/>
  <c r="Y2803" i="30"/>
  <c r="Y2802" i="30"/>
  <c r="Y2801" i="30"/>
  <c r="Y2800" i="30"/>
  <c r="Y2799" i="30"/>
  <c r="Y2798" i="30"/>
  <c r="Y2797" i="30"/>
  <c r="Y2796" i="30"/>
  <c r="Y2795" i="30"/>
  <c r="Y2794" i="30"/>
  <c r="Y2793" i="30"/>
  <c r="Y2792" i="30"/>
  <c r="Y2791" i="30"/>
  <c r="Y2790" i="30"/>
  <c r="Y2789" i="30"/>
  <c r="Y2788" i="30"/>
  <c r="Y2787" i="30"/>
  <c r="Y2786" i="30"/>
  <c r="Y2785" i="30"/>
  <c r="Y2784" i="30"/>
  <c r="Y2783" i="30"/>
  <c r="Y2782" i="30"/>
  <c r="Y2781" i="30"/>
  <c r="Y2780" i="30"/>
  <c r="Y2779" i="30"/>
  <c r="Y2778" i="30"/>
  <c r="Y2777" i="30"/>
  <c r="Y2776" i="30"/>
  <c r="Y2775" i="30"/>
  <c r="Y2774" i="30"/>
  <c r="Y2773" i="30"/>
  <c r="Y2772" i="30"/>
  <c r="Y2771" i="30"/>
  <c r="Y2770" i="30"/>
  <c r="Y2769" i="30"/>
  <c r="Y2768" i="30"/>
  <c r="Y2767" i="30"/>
  <c r="Y2766" i="30"/>
  <c r="Y2765" i="30"/>
  <c r="Y2764" i="30"/>
  <c r="Y2763" i="30"/>
  <c r="Y2762" i="30"/>
  <c r="Y2761" i="30"/>
  <c r="Y2760" i="30"/>
  <c r="Y2759" i="30"/>
  <c r="Y2758" i="30"/>
  <c r="Y2757" i="30"/>
  <c r="Y2756" i="30"/>
  <c r="Y2755" i="30"/>
  <c r="Y2754" i="30"/>
  <c r="Y2753" i="30"/>
  <c r="Y2752" i="30"/>
  <c r="Y2751" i="30"/>
  <c r="Y2750" i="30"/>
  <c r="Y2749" i="30"/>
  <c r="Y2748" i="30"/>
  <c r="Y2747" i="30"/>
  <c r="Y2746" i="30"/>
  <c r="Y2745" i="30"/>
  <c r="Y2744" i="30"/>
  <c r="Y2743" i="30"/>
  <c r="Y2742" i="30"/>
  <c r="Y2741" i="30"/>
  <c r="Y2740" i="30"/>
  <c r="Y2739" i="30"/>
  <c r="Y2738" i="30"/>
  <c r="Y2737" i="30"/>
  <c r="Y2736" i="30"/>
  <c r="Y2735" i="30"/>
  <c r="Y2734" i="30"/>
  <c r="Y2733" i="30"/>
  <c r="Y2732" i="30"/>
  <c r="Y2731" i="30"/>
  <c r="Y2730" i="30"/>
  <c r="Y2729" i="30"/>
  <c r="Y2728" i="30"/>
  <c r="Y2727" i="30"/>
  <c r="Y2726" i="30"/>
  <c r="Y2725" i="30"/>
  <c r="Y2724" i="30"/>
  <c r="Y2723" i="30"/>
  <c r="Y2722" i="30"/>
  <c r="Y2721" i="30"/>
  <c r="Y2720" i="30"/>
  <c r="Y2719" i="30"/>
  <c r="Y2718" i="30"/>
  <c r="Y2717" i="30"/>
  <c r="Y2716" i="30"/>
  <c r="Y2715" i="30"/>
  <c r="Y2714" i="30"/>
  <c r="Y2713" i="30"/>
  <c r="Y2712" i="30"/>
  <c r="Y2711" i="30"/>
  <c r="Y2710" i="30"/>
  <c r="Y2709" i="30"/>
  <c r="Y2708" i="30"/>
  <c r="Y2707" i="30"/>
  <c r="Y2706" i="30"/>
  <c r="Y2705" i="30"/>
  <c r="Y2704" i="30"/>
  <c r="Y2703" i="30"/>
  <c r="Y2702" i="30"/>
  <c r="Y2701" i="30"/>
  <c r="Y2700" i="30"/>
  <c r="Y2699" i="30"/>
  <c r="Y2698" i="30"/>
  <c r="Y2697" i="30"/>
  <c r="Y2696" i="30"/>
  <c r="Y2695" i="30"/>
  <c r="Y2694" i="30"/>
  <c r="Y2693" i="30"/>
  <c r="Y2692" i="30"/>
  <c r="Y2691" i="30"/>
  <c r="Y2690" i="30"/>
  <c r="Y2689" i="30"/>
  <c r="Y2688" i="30"/>
  <c r="Y2687" i="30"/>
  <c r="Y2686" i="30"/>
  <c r="Y2685" i="30"/>
  <c r="Y2684" i="30"/>
  <c r="Y2683" i="30"/>
  <c r="Y2682" i="30"/>
  <c r="Y2681" i="30"/>
  <c r="Y2680" i="30"/>
  <c r="Y2679" i="30"/>
  <c r="Y2678" i="30"/>
  <c r="Y2677" i="30"/>
  <c r="Y2676" i="30"/>
  <c r="Y2675" i="30"/>
  <c r="Y2674" i="30"/>
  <c r="Y2673" i="30"/>
  <c r="Y2672" i="30"/>
  <c r="Y2671" i="30"/>
  <c r="Y2670" i="30"/>
  <c r="Y2669" i="30"/>
  <c r="Y2668" i="30"/>
  <c r="Y2667" i="30"/>
  <c r="Y2666" i="30"/>
  <c r="Y2665" i="30"/>
  <c r="Y2664" i="30"/>
  <c r="Y2663" i="30"/>
  <c r="Y2662" i="30"/>
  <c r="Y2661" i="30"/>
  <c r="Y2660" i="30"/>
  <c r="Y2659" i="30"/>
  <c r="Y2658" i="30"/>
  <c r="Y2657" i="30"/>
  <c r="Y2656" i="30"/>
  <c r="Y2655" i="30"/>
  <c r="Y2654" i="30"/>
  <c r="Y2653" i="30"/>
  <c r="Y2652" i="30"/>
  <c r="Y2651" i="30"/>
  <c r="Y2650" i="30"/>
  <c r="Y2649" i="30"/>
  <c r="Y2648" i="30"/>
  <c r="Y2647" i="30"/>
  <c r="Y2646" i="30"/>
  <c r="Y2645" i="30"/>
  <c r="Y2644" i="30"/>
  <c r="Y2643" i="30"/>
  <c r="Y2642" i="30"/>
  <c r="Y2641" i="30"/>
  <c r="Y2640" i="30"/>
  <c r="Y2639" i="30"/>
  <c r="Y2638" i="30"/>
  <c r="Y2637" i="30"/>
  <c r="Y2636" i="30"/>
  <c r="Y2635" i="30"/>
  <c r="Y2634" i="30"/>
  <c r="Y2633" i="30"/>
  <c r="Y2632" i="30"/>
  <c r="Y2631" i="30"/>
  <c r="Y2630" i="30"/>
  <c r="Y2629" i="30"/>
  <c r="Y2628" i="30"/>
  <c r="Y2627" i="30"/>
  <c r="Y2626" i="30"/>
  <c r="Y2625" i="30"/>
  <c r="Y2624" i="30"/>
  <c r="Y2623" i="30"/>
  <c r="Y2622" i="30"/>
  <c r="Y2621" i="30"/>
  <c r="Y2620" i="30"/>
  <c r="Y2619" i="30"/>
  <c r="Y2618" i="30"/>
  <c r="Y2617" i="30"/>
  <c r="Y2616" i="30"/>
  <c r="Y2615" i="30"/>
  <c r="Y2614" i="30"/>
  <c r="Y2613" i="30"/>
  <c r="Y2612" i="30"/>
  <c r="Y2611" i="30"/>
  <c r="Y2610" i="30"/>
  <c r="Y2609" i="30"/>
  <c r="Y2608" i="30"/>
  <c r="Y2607" i="30"/>
  <c r="Y2606" i="30"/>
  <c r="Y2605" i="30"/>
  <c r="Y2604" i="30"/>
  <c r="Y2603" i="30"/>
  <c r="Y2602" i="30"/>
  <c r="Y2601" i="30"/>
  <c r="Y2600" i="30"/>
  <c r="Y2599" i="30"/>
  <c r="Y2598" i="30"/>
  <c r="Y2597" i="30"/>
  <c r="Y2596" i="30"/>
  <c r="Y2595" i="30"/>
  <c r="Y2594" i="30"/>
  <c r="Y2593" i="30"/>
  <c r="Y2592" i="30"/>
  <c r="Y2591" i="30"/>
  <c r="Y2590" i="30"/>
  <c r="Y2589" i="30"/>
  <c r="Y2588" i="30"/>
  <c r="Y2587" i="30"/>
  <c r="Y2586" i="30"/>
  <c r="Y2585" i="30"/>
  <c r="Y2584" i="30"/>
  <c r="Y2583" i="30"/>
  <c r="Y2582" i="30"/>
  <c r="Y2581" i="30"/>
  <c r="Y2580" i="30"/>
  <c r="Y2579" i="30"/>
  <c r="Y2578" i="30"/>
  <c r="Y2577" i="30"/>
  <c r="Y2576" i="30"/>
  <c r="Y2575" i="30"/>
  <c r="Y2574" i="30"/>
  <c r="Y2573" i="30"/>
  <c r="Y2572" i="30"/>
  <c r="Y2571" i="30"/>
  <c r="Y2570" i="30"/>
  <c r="Y2569" i="30"/>
  <c r="Y2568" i="30"/>
  <c r="Y2567" i="30"/>
  <c r="Y2566" i="30"/>
  <c r="Y2565" i="30"/>
  <c r="Y2564" i="30"/>
  <c r="Y2563" i="30"/>
  <c r="Y2562" i="30"/>
  <c r="Y2561" i="30"/>
  <c r="Y2560" i="30"/>
  <c r="Y2559" i="30"/>
  <c r="Y2558" i="30"/>
  <c r="Y2557" i="30"/>
  <c r="Y2556" i="30"/>
  <c r="Y2555" i="30"/>
  <c r="Y2554" i="30"/>
  <c r="Y2553" i="30"/>
  <c r="Y2552" i="30"/>
  <c r="Y2551" i="30"/>
  <c r="Y2550" i="30"/>
  <c r="Y2549" i="30"/>
  <c r="Y2548" i="30"/>
  <c r="Y2547" i="30"/>
  <c r="Y2546" i="30"/>
  <c r="Y2545" i="30"/>
  <c r="Y2544" i="30"/>
  <c r="Y2543" i="30"/>
  <c r="Y2542" i="30"/>
  <c r="Y2541" i="30"/>
  <c r="Y2540" i="30"/>
  <c r="Y2539" i="30"/>
  <c r="Y2538" i="30"/>
  <c r="Y2537" i="30"/>
  <c r="Y2536" i="30"/>
  <c r="Y2535" i="30"/>
  <c r="Y2534" i="30"/>
  <c r="Y2533" i="30"/>
  <c r="Y2532" i="30"/>
  <c r="Y2531" i="30"/>
  <c r="Y2530" i="30"/>
  <c r="Y2529" i="30"/>
  <c r="Y2528" i="30"/>
  <c r="Y2527" i="30"/>
  <c r="Y2526" i="30"/>
  <c r="Y2525" i="30"/>
  <c r="Y2524" i="30"/>
  <c r="Y2523" i="30"/>
  <c r="Y2522" i="30"/>
  <c r="Y2521" i="30"/>
  <c r="Y2520" i="30"/>
  <c r="Y2519" i="30"/>
  <c r="Y2518" i="30"/>
  <c r="Y2517" i="30"/>
  <c r="Y2516" i="30"/>
  <c r="Y2515" i="30"/>
  <c r="Y2514" i="30"/>
  <c r="Y2513" i="30"/>
  <c r="Y2512" i="30"/>
  <c r="Y2511" i="30"/>
  <c r="Y2510" i="30"/>
  <c r="Y2509" i="30"/>
  <c r="Y2508" i="30"/>
  <c r="Y2507" i="30"/>
  <c r="Y2506" i="30"/>
  <c r="Y2505" i="30"/>
  <c r="Y2504" i="30"/>
  <c r="Y2503" i="30"/>
  <c r="Y2502" i="30"/>
  <c r="Y2501" i="30"/>
  <c r="Y2500" i="30"/>
  <c r="Y2499" i="30"/>
  <c r="Y2498" i="30"/>
  <c r="Y2497" i="30"/>
  <c r="Y2496" i="30"/>
  <c r="Y2495" i="30"/>
  <c r="Y2494" i="30"/>
  <c r="Y2493" i="30"/>
  <c r="Y2492" i="30"/>
  <c r="Y2491" i="30"/>
  <c r="Y2490" i="30"/>
  <c r="Y2489" i="30"/>
  <c r="Y2488" i="30"/>
  <c r="Y2487" i="30"/>
  <c r="Y2486" i="30"/>
  <c r="Y2485" i="30"/>
  <c r="Y2484" i="30"/>
  <c r="Y2483" i="30"/>
  <c r="Y2482" i="30"/>
  <c r="Y2481" i="30"/>
  <c r="Y2480" i="30"/>
  <c r="Y2479" i="30"/>
  <c r="Y2478" i="30"/>
  <c r="Y2477" i="30"/>
  <c r="Y2476" i="30"/>
  <c r="Y2475" i="30"/>
  <c r="Y2474" i="30"/>
  <c r="Y2473" i="30"/>
  <c r="Y2472" i="30"/>
  <c r="Y2471" i="30"/>
  <c r="Y2470" i="30"/>
  <c r="Y2469" i="30"/>
  <c r="Y2468" i="30"/>
  <c r="Y2467" i="30"/>
  <c r="Y2466" i="30"/>
  <c r="Y2465" i="30"/>
  <c r="Y2464" i="30"/>
  <c r="Y2463" i="30"/>
  <c r="Y2462" i="30"/>
  <c r="Y2461" i="30"/>
  <c r="Y2460" i="30"/>
  <c r="Y2459" i="30"/>
  <c r="Y2458" i="30"/>
  <c r="Y2457" i="30"/>
  <c r="Y2456" i="30"/>
  <c r="Y2455" i="30"/>
  <c r="Y2454" i="30"/>
  <c r="Y2453" i="30"/>
  <c r="Y2452" i="30"/>
  <c r="Y2451" i="30"/>
  <c r="Y2450" i="30"/>
  <c r="Y2449" i="30"/>
  <c r="Y2448" i="30"/>
  <c r="Y2447" i="30"/>
  <c r="Y2446" i="30"/>
  <c r="Y2445" i="30"/>
  <c r="Y2444" i="30"/>
  <c r="Y2443" i="30"/>
  <c r="Y2442" i="30"/>
  <c r="Y2441" i="30"/>
  <c r="Y2440" i="30"/>
  <c r="Y2439" i="30"/>
  <c r="Y2438" i="30"/>
  <c r="Y2437" i="30"/>
  <c r="Y2436" i="30"/>
  <c r="Y2435" i="30"/>
  <c r="Y2434" i="30"/>
  <c r="Y2433" i="30"/>
  <c r="Y2432" i="30"/>
  <c r="Y2431" i="30"/>
  <c r="Y2430" i="30"/>
  <c r="Y2429" i="30"/>
  <c r="Y2428" i="30"/>
  <c r="Y2427" i="30"/>
  <c r="Y2426" i="30"/>
  <c r="Y2425" i="30"/>
  <c r="Y2424" i="30"/>
  <c r="Y2423" i="30"/>
  <c r="Y2422" i="30"/>
  <c r="Y2421" i="30"/>
  <c r="Y2420" i="30"/>
  <c r="Y2419" i="30"/>
  <c r="Y2418" i="30"/>
  <c r="Y2417" i="30"/>
  <c r="Y2416" i="30"/>
  <c r="Y2415" i="30"/>
  <c r="Y2414" i="30"/>
  <c r="Y2413" i="30"/>
  <c r="Y2412" i="30"/>
  <c r="Y2411" i="30"/>
  <c r="Y2410" i="30"/>
  <c r="Y2409" i="30"/>
  <c r="Y2408" i="30"/>
  <c r="Y2407" i="30"/>
  <c r="Y2406" i="30"/>
  <c r="Y2405" i="30"/>
  <c r="Y2404" i="30"/>
  <c r="Y2403" i="30"/>
  <c r="Y2402" i="30"/>
  <c r="Y2401" i="30"/>
  <c r="Y2400" i="30"/>
  <c r="Y2399" i="30"/>
  <c r="Y2398" i="30"/>
  <c r="Y2397" i="30"/>
  <c r="Y2396" i="30"/>
  <c r="Y2395" i="30"/>
  <c r="Y2394" i="30"/>
  <c r="Y2393" i="30"/>
  <c r="Y2392" i="30"/>
  <c r="Y2391" i="30"/>
  <c r="Y2390" i="30"/>
  <c r="Y2389" i="30"/>
  <c r="Y2388" i="30"/>
  <c r="Y2387" i="30"/>
  <c r="Y2386" i="30"/>
  <c r="Y2385" i="30"/>
  <c r="Y2384" i="30"/>
  <c r="Y2383" i="30"/>
  <c r="Y2382" i="30"/>
  <c r="Y2381" i="30"/>
  <c r="Y2380" i="30"/>
  <c r="Y2379" i="30"/>
  <c r="Y2378" i="30"/>
  <c r="Y2377" i="30"/>
  <c r="Y2376" i="30"/>
  <c r="Y2375" i="30"/>
  <c r="Y2374" i="30"/>
  <c r="Y2373" i="30"/>
  <c r="Y2372" i="30"/>
  <c r="Y2371" i="30"/>
  <c r="Y2370" i="30"/>
  <c r="Y2369" i="30"/>
  <c r="Y2368" i="30"/>
  <c r="Y2367" i="30"/>
  <c r="Y2366" i="30"/>
  <c r="Y2365" i="30"/>
  <c r="Y2364" i="30"/>
  <c r="Y2363" i="30"/>
  <c r="Y2362" i="30"/>
  <c r="Y2361" i="30"/>
  <c r="Y2360" i="30"/>
  <c r="Y2359" i="30"/>
  <c r="Y2358" i="30"/>
  <c r="Y2357" i="30"/>
  <c r="Y2356" i="30"/>
  <c r="Y2355" i="30"/>
  <c r="Y2354" i="30"/>
  <c r="Y2353" i="30"/>
  <c r="Y2352" i="30"/>
  <c r="Y2351" i="30"/>
  <c r="Y2350" i="30"/>
  <c r="Y2349" i="30"/>
  <c r="Y2348" i="30"/>
  <c r="Y2347" i="30"/>
  <c r="Y2346" i="30"/>
  <c r="Y2345" i="30"/>
  <c r="Y2344" i="30"/>
  <c r="Y2343" i="30"/>
  <c r="Y2342" i="30"/>
  <c r="Y2341" i="30"/>
  <c r="Y2340" i="30"/>
  <c r="Y2339" i="30"/>
  <c r="Y2338" i="30"/>
  <c r="Y2337" i="30"/>
  <c r="Y2336" i="30"/>
  <c r="Y2335" i="30"/>
  <c r="Y2334" i="30"/>
  <c r="Y2333" i="30"/>
  <c r="Y2332" i="30"/>
  <c r="Y2331" i="30"/>
  <c r="Y2330" i="30"/>
  <c r="Y2329" i="30"/>
  <c r="Y2328" i="30"/>
  <c r="Y2327" i="30"/>
  <c r="Y2326" i="30"/>
  <c r="Y2325" i="30"/>
  <c r="Y2324" i="30"/>
  <c r="Y2323" i="30"/>
  <c r="Y2322" i="30"/>
  <c r="Y2321" i="30"/>
  <c r="Y2320" i="30"/>
  <c r="Y2319" i="30"/>
  <c r="Y2318" i="30"/>
  <c r="Y2317" i="30"/>
  <c r="Y2316" i="30"/>
  <c r="Y2315" i="30"/>
  <c r="Y2314" i="30"/>
  <c r="Y2313" i="30"/>
  <c r="Y2312" i="30"/>
  <c r="Y2311" i="30"/>
  <c r="Y2310" i="30"/>
  <c r="Y2309" i="30"/>
  <c r="Y2308" i="30"/>
  <c r="Y2307" i="30"/>
  <c r="Y2306" i="30"/>
  <c r="Y2305" i="30"/>
  <c r="Y2304" i="30"/>
  <c r="Y2303" i="30"/>
  <c r="Y2302" i="30"/>
  <c r="Y2301" i="30"/>
  <c r="Y2300" i="30"/>
  <c r="Y2299" i="30"/>
  <c r="Y2298" i="30"/>
  <c r="Y2297" i="30"/>
  <c r="Y2296" i="30"/>
  <c r="Y2295" i="30"/>
  <c r="Y2294" i="30"/>
  <c r="Y2293" i="30"/>
  <c r="Y2292" i="30"/>
  <c r="Y2291" i="30"/>
  <c r="Y2290" i="30"/>
  <c r="Y2289" i="30"/>
  <c r="Y2288" i="30"/>
  <c r="Y2287" i="30"/>
  <c r="Y2286" i="30"/>
  <c r="Y2285" i="30"/>
  <c r="Y2284" i="30"/>
  <c r="Y2283" i="30"/>
  <c r="Y2282" i="30"/>
  <c r="Y2281" i="30"/>
  <c r="Y2280" i="30"/>
  <c r="Y2279" i="30"/>
  <c r="Y2278" i="30"/>
  <c r="Y2277" i="30"/>
  <c r="Y2276" i="30"/>
  <c r="Y2275" i="30"/>
  <c r="Y2274" i="30"/>
  <c r="Y2273" i="30"/>
  <c r="Y2272" i="30"/>
  <c r="Y2271" i="30"/>
  <c r="Y2270" i="30"/>
  <c r="Y2269" i="30"/>
  <c r="Y2268" i="30"/>
  <c r="Y2267" i="30"/>
  <c r="Y2266" i="30"/>
  <c r="Y2265" i="30"/>
  <c r="Y2264" i="30"/>
  <c r="Y2263" i="30"/>
  <c r="Y2262" i="30"/>
  <c r="Y2261" i="30"/>
  <c r="Y2260" i="30"/>
  <c r="Y2259" i="30"/>
  <c r="Y2258" i="30"/>
  <c r="Y2257" i="30"/>
  <c r="Y2256" i="30"/>
  <c r="Y2255" i="30"/>
  <c r="Y2254" i="30"/>
  <c r="Y2253" i="30"/>
  <c r="Y2252" i="30"/>
  <c r="Y2251" i="30"/>
  <c r="Y2250" i="30"/>
  <c r="Y2249" i="30"/>
  <c r="Y2248" i="30"/>
  <c r="Y2247" i="30"/>
  <c r="Y2246" i="30"/>
  <c r="Y2245" i="30"/>
  <c r="Y2244" i="30"/>
  <c r="Y2243" i="30"/>
  <c r="Y2242" i="30"/>
  <c r="Y2241" i="30"/>
  <c r="Y2240" i="30"/>
  <c r="Y2239" i="30"/>
  <c r="Y2238" i="30"/>
  <c r="Y2237" i="30"/>
  <c r="Y2236" i="30"/>
  <c r="Y2235" i="30"/>
  <c r="Y2234" i="30"/>
  <c r="Y2233" i="30"/>
  <c r="Y2232" i="30"/>
  <c r="Y2231" i="30"/>
  <c r="Y2230" i="30"/>
  <c r="Y2229" i="30"/>
  <c r="Y2228" i="30"/>
  <c r="Y2227" i="30"/>
  <c r="Y2226" i="30"/>
  <c r="Y2225" i="30"/>
  <c r="Y2224" i="30"/>
  <c r="Y2223" i="30"/>
  <c r="Y2222" i="30"/>
  <c r="Y2221" i="30"/>
  <c r="Y2220" i="30"/>
  <c r="Y2219" i="30"/>
  <c r="Y2218" i="30"/>
  <c r="Y2217" i="30"/>
  <c r="Y2216" i="30"/>
  <c r="Y2215" i="30"/>
  <c r="Y2214" i="30"/>
  <c r="Y2213" i="30"/>
  <c r="Y2212" i="30"/>
  <c r="Y2211" i="30"/>
  <c r="Y2210" i="30"/>
  <c r="Y2209" i="30"/>
  <c r="Y2208" i="30"/>
  <c r="Y2207" i="30"/>
  <c r="Y2206" i="30"/>
  <c r="Y2205" i="30"/>
  <c r="Y2204" i="30"/>
  <c r="Y2203" i="30"/>
  <c r="Y2202" i="30"/>
  <c r="Y2201" i="30"/>
  <c r="Y2200" i="30"/>
  <c r="Y2199" i="30"/>
  <c r="Y2198" i="30"/>
  <c r="Y2197" i="30"/>
  <c r="Y2196" i="30"/>
  <c r="Y2195" i="30"/>
  <c r="Y2194" i="30"/>
  <c r="Y2193" i="30"/>
  <c r="Y2192" i="30"/>
  <c r="Y2191" i="30"/>
  <c r="Y2190" i="30"/>
  <c r="Y2189" i="30"/>
  <c r="Y2188" i="30"/>
  <c r="Y2187" i="30"/>
  <c r="Y2186" i="30"/>
  <c r="Y2185" i="30"/>
  <c r="Y2184" i="30"/>
  <c r="Y2183" i="30"/>
  <c r="Y2182" i="30"/>
  <c r="Y2181" i="30"/>
  <c r="Y2180" i="30"/>
  <c r="Y2179" i="30"/>
  <c r="Y2178" i="30"/>
  <c r="Y2177" i="30"/>
  <c r="Y2176" i="30"/>
  <c r="Y2175" i="30"/>
  <c r="Y2174" i="30"/>
  <c r="Y2173" i="30"/>
  <c r="Y2172" i="30"/>
  <c r="Y2171" i="30"/>
  <c r="Y2170" i="30"/>
  <c r="Y2169" i="30"/>
  <c r="Y2168" i="30"/>
  <c r="Y2167" i="30"/>
  <c r="Y2166" i="30"/>
  <c r="Y2165" i="30"/>
  <c r="Y2164" i="30"/>
  <c r="Y2163" i="30"/>
  <c r="Y2162" i="30"/>
  <c r="Y2161" i="30"/>
  <c r="Y2160" i="30"/>
  <c r="Y2159" i="30"/>
  <c r="Y2158" i="30"/>
  <c r="Y2157" i="30"/>
  <c r="Y2156" i="30"/>
  <c r="Y2155" i="30"/>
  <c r="Y2154" i="30"/>
  <c r="Y2153" i="30"/>
  <c r="Y2152" i="30"/>
  <c r="Y2151" i="30"/>
  <c r="Y2150" i="30"/>
  <c r="Y2149" i="30"/>
  <c r="Y2148" i="30"/>
  <c r="Y2147" i="30"/>
  <c r="Y2146" i="30"/>
  <c r="Y2145" i="30"/>
  <c r="Y2144" i="30"/>
  <c r="Y2143" i="30"/>
  <c r="Y2142" i="30"/>
  <c r="Y2141" i="30"/>
  <c r="Y2140" i="30"/>
  <c r="Y2139" i="30"/>
  <c r="Y2138" i="30"/>
  <c r="Y2137" i="30"/>
  <c r="Y2136" i="30"/>
  <c r="Y2135" i="30"/>
  <c r="Y2134" i="30"/>
  <c r="Y2133" i="30"/>
  <c r="Y2132" i="30"/>
  <c r="Y2131" i="30"/>
  <c r="Y2130" i="30"/>
  <c r="Y2129" i="30"/>
  <c r="Y2128" i="30"/>
  <c r="Y2127" i="30"/>
  <c r="Y2126" i="30"/>
  <c r="Y2125" i="30"/>
  <c r="Y2124" i="30"/>
  <c r="Y2123" i="30"/>
  <c r="Y2122" i="30"/>
  <c r="Y2121" i="30"/>
  <c r="Y2120" i="30"/>
  <c r="Y2119" i="30"/>
  <c r="Y2118" i="30"/>
  <c r="Y2117" i="30"/>
  <c r="Y2116" i="30"/>
  <c r="Y2115" i="30"/>
  <c r="Y2114" i="30"/>
  <c r="Y2113" i="30"/>
  <c r="Y2112" i="30"/>
  <c r="Y2111" i="30"/>
  <c r="Y2110" i="30"/>
  <c r="Y2109" i="30"/>
  <c r="Y2108" i="30"/>
  <c r="Y2107" i="30"/>
  <c r="Y2106" i="30"/>
  <c r="Y2105" i="30"/>
  <c r="Y2104" i="30"/>
  <c r="Y2103" i="30"/>
  <c r="Y2102" i="30"/>
  <c r="Y2101" i="30"/>
  <c r="Y2100" i="30"/>
  <c r="Y2099" i="30"/>
  <c r="Y2098" i="30"/>
  <c r="Y2097" i="30"/>
  <c r="Y2096" i="30"/>
  <c r="Y2095" i="30"/>
  <c r="Y2094" i="30"/>
  <c r="Y2093" i="30"/>
  <c r="Y2092" i="30"/>
  <c r="Y2091" i="30"/>
  <c r="Y2090" i="30"/>
  <c r="Y2089" i="30"/>
  <c r="Y2088" i="30"/>
  <c r="Y2087" i="30"/>
  <c r="Y2086" i="30"/>
  <c r="Y2085" i="30"/>
  <c r="Y2084" i="30"/>
  <c r="Y2083" i="30"/>
  <c r="Y2082" i="30"/>
  <c r="Y2081" i="30"/>
  <c r="Y2080" i="30"/>
  <c r="Y2079" i="30"/>
  <c r="Y2078" i="30"/>
  <c r="Y2077" i="30"/>
  <c r="Y2076" i="30"/>
  <c r="Y2075" i="30"/>
  <c r="Y2074" i="30"/>
  <c r="Y2073" i="30"/>
  <c r="Y2072" i="30"/>
  <c r="Y2071" i="30"/>
  <c r="Y2070" i="30"/>
  <c r="Y2069" i="30"/>
  <c r="Y2068" i="30"/>
  <c r="Y2067" i="30"/>
  <c r="Y2066" i="30"/>
  <c r="Y2065" i="30"/>
  <c r="Y2064" i="30"/>
  <c r="Y2063" i="30"/>
  <c r="Y2062" i="30"/>
  <c r="Y2061" i="30"/>
  <c r="Y2060" i="30"/>
  <c r="Y2059" i="30"/>
  <c r="Y2058" i="30"/>
  <c r="Y2057" i="30"/>
  <c r="Y2056" i="30"/>
  <c r="Y2055" i="30"/>
  <c r="Y2054" i="30"/>
  <c r="Y2053" i="30"/>
  <c r="Y2052" i="30"/>
  <c r="Y2051" i="30"/>
  <c r="Y2050" i="30"/>
  <c r="Y2049" i="30"/>
  <c r="Y2048" i="30"/>
  <c r="Y2047" i="30"/>
  <c r="Y2046" i="30"/>
  <c r="Y2045" i="30"/>
  <c r="Y2044" i="30"/>
  <c r="Y2043" i="30"/>
  <c r="Y2042" i="30"/>
  <c r="Y2041" i="30"/>
  <c r="Y2040" i="30"/>
  <c r="Y2039" i="30"/>
  <c r="Y2038" i="30"/>
  <c r="Y2037" i="30"/>
  <c r="Y2036" i="30"/>
  <c r="Y2035" i="30"/>
  <c r="Y2034" i="30"/>
  <c r="Y2033" i="30"/>
  <c r="Y2032" i="30"/>
  <c r="Y2031" i="30"/>
  <c r="Y2030" i="30"/>
  <c r="Y2029" i="30"/>
  <c r="Y2028" i="30"/>
  <c r="Y2027" i="30"/>
  <c r="Y2026" i="30"/>
  <c r="Y2025" i="30"/>
  <c r="Y2024" i="30"/>
  <c r="Y2023" i="30"/>
  <c r="Y2022" i="30"/>
  <c r="Y2021" i="30"/>
  <c r="Y2020" i="30"/>
  <c r="Y2019" i="30"/>
  <c r="Y2018" i="30"/>
  <c r="Y2017" i="30"/>
  <c r="Y2016" i="30"/>
  <c r="Y2015" i="30"/>
  <c r="Y2014" i="30"/>
  <c r="Y2013" i="30"/>
  <c r="Y2012" i="30"/>
  <c r="Y2011" i="30"/>
  <c r="Y2010" i="30"/>
  <c r="Y2009" i="30"/>
  <c r="Y2008" i="30"/>
  <c r="Y2007" i="30"/>
  <c r="Y2006" i="30"/>
  <c r="Y2005" i="30"/>
  <c r="Y2004" i="30"/>
  <c r="Y2003" i="30"/>
  <c r="Y2002" i="30"/>
  <c r="Y2001" i="30"/>
  <c r="Y2000" i="30"/>
  <c r="Y1999" i="30"/>
  <c r="Y1998" i="30"/>
  <c r="Y1997" i="30"/>
  <c r="Y1996" i="30"/>
  <c r="Y1995" i="30"/>
  <c r="Y1994" i="30"/>
  <c r="Y1993" i="30"/>
  <c r="Y1992" i="30"/>
  <c r="Y1991" i="30"/>
  <c r="Y1990" i="30"/>
  <c r="Y1989" i="30"/>
  <c r="Y1988" i="30"/>
  <c r="Y1987" i="30"/>
  <c r="Y1986" i="30"/>
  <c r="Y1985" i="30"/>
  <c r="Y1984" i="30"/>
  <c r="Y1983" i="30"/>
  <c r="Y1982" i="30"/>
  <c r="Y1981" i="30"/>
  <c r="Y1980" i="30"/>
  <c r="Y1979" i="30"/>
  <c r="Y1978" i="30"/>
  <c r="Y1977" i="30"/>
  <c r="Y1976" i="30"/>
  <c r="Y1975" i="30"/>
  <c r="Y1974" i="30"/>
  <c r="Y1973" i="30"/>
  <c r="Y1972" i="30"/>
  <c r="Y1971" i="30"/>
  <c r="Y1970" i="30"/>
  <c r="Y1969" i="30"/>
  <c r="Y1968" i="30"/>
  <c r="Y1967" i="30"/>
  <c r="Y1966" i="30"/>
  <c r="Y1965" i="30"/>
  <c r="Y1964" i="30"/>
  <c r="Y1963" i="30"/>
  <c r="Y1962" i="30"/>
  <c r="Y1961" i="30"/>
  <c r="Y1960" i="30"/>
  <c r="Y1959" i="30"/>
  <c r="Y1958" i="30"/>
  <c r="Y1957" i="30"/>
  <c r="Y1956" i="30"/>
  <c r="Y1955" i="30"/>
  <c r="Y1954" i="30"/>
  <c r="Y1953" i="30"/>
  <c r="Y1952" i="30"/>
  <c r="Y1951" i="30"/>
  <c r="Y1950" i="30"/>
  <c r="Y1949" i="30"/>
  <c r="Y1948" i="30"/>
  <c r="Y1947" i="30"/>
  <c r="Y1946" i="30"/>
  <c r="Y1945" i="30"/>
  <c r="Y1944" i="30"/>
  <c r="Y1943" i="30"/>
  <c r="Y1942" i="30"/>
  <c r="Y1941" i="30"/>
  <c r="Y1940" i="30"/>
  <c r="Y1939" i="30"/>
  <c r="Y1938" i="30"/>
  <c r="Y1937" i="30"/>
  <c r="Y1936" i="30"/>
  <c r="Y1935" i="30"/>
  <c r="Y1934" i="30"/>
  <c r="Y1933" i="30"/>
  <c r="Y1932" i="30"/>
  <c r="Y1931" i="30"/>
  <c r="Y1930" i="30"/>
  <c r="Y1929" i="30"/>
  <c r="Y1928" i="30"/>
  <c r="Y1927" i="30"/>
  <c r="Y1926" i="30"/>
  <c r="Y1925" i="30"/>
  <c r="Y1924" i="30"/>
  <c r="Y1923" i="30"/>
  <c r="Y1922" i="30"/>
  <c r="Y1921" i="30"/>
  <c r="Y1920" i="30"/>
  <c r="Y1919" i="30"/>
  <c r="Y1918" i="30"/>
  <c r="Y1917" i="30"/>
  <c r="Y1916" i="30"/>
  <c r="Y1915" i="30"/>
  <c r="Y1914" i="30"/>
  <c r="Y1913" i="30"/>
  <c r="Y1912" i="30"/>
  <c r="Y1911" i="30"/>
  <c r="Y1910" i="30"/>
  <c r="Y1909" i="30"/>
  <c r="Y1908" i="30"/>
  <c r="Y1907" i="30"/>
  <c r="Y1906" i="30"/>
  <c r="Y1905" i="30"/>
  <c r="Y1904" i="30"/>
  <c r="Y1903" i="30"/>
  <c r="Y1902" i="30"/>
  <c r="Y1901" i="30"/>
  <c r="Y1900" i="30"/>
  <c r="Y1899" i="30"/>
  <c r="Y1898" i="30"/>
  <c r="Y1897" i="30"/>
  <c r="Y1896" i="30"/>
  <c r="Y1895" i="30"/>
  <c r="Y1894" i="30"/>
  <c r="Y1893" i="30"/>
  <c r="Y1892" i="30"/>
  <c r="Y1891" i="30"/>
  <c r="Y1890" i="30"/>
  <c r="Y1889" i="30"/>
  <c r="Y1888" i="30"/>
  <c r="Y1887" i="30"/>
  <c r="Y1886" i="30"/>
  <c r="Y1885" i="30"/>
  <c r="Y1884" i="30"/>
  <c r="Y1883" i="30"/>
  <c r="Y1882" i="30"/>
  <c r="Y1881" i="30"/>
  <c r="Y1880" i="30"/>
  <c r="Y1879" i="30"/>
  <c r="Y1878" i="30"/>
  <c r="Y1877" i="30"/>
  <c r="Y1876" i="30"/>
  <c r="Y1875" i="30"/>
  <c r="Y1874" i="30"/>
  <c r="Y1873" i="30"/>
  <c r="Y1872" i="30"/>
  <c r="Y1871" i="30"/>
  <c r="Y1870" i="30"/>
  <c r="Y1869" i="30"/>
  <c r="Y1868" i="30"/>
  <c r="Y1867" i="30"/>
  <c r="Y1866" i="30"/>
  <c r="Y1865" i="30"/>
  <c r="Y1864" i="30"/>
  <c r="Y1863" i="30"/>
  <c r="Y1862" i="30"/>
  <c r="Y1861" i="30"/>
  <c r="Y1860" i="30"/>
  <c r="Y1859" i="30"/>
  <c r="Y1858" i="30"/>
  <c r="Y1857" i="30"/>
  <c r="Y1856" i="30"/>
  <c r="Y1855" i="30"/>
  <c r="Y1854" i="30"/>
  <c r="Y1853" i="30"/>
  <c r="Y1852" i="30"/>
  <c r="Y1851" i="30"/>
  <c r="Y1850" i="30"/>
  <c r="Y1849" i="30"/>
  <c r="Y1848" i="30"/>
  <c r="Y1847" i="30"/>
  <c r="Y1846" i="30"/>
  <c r="Y1845" i="30"/>
  <c r="Y1844" i="30"/>
  <c r="Y1843" i="30"/>
  <c r="Y1842" i="30"/>
  <c r="Y1841" i="30"/>
  <c r="Y1840" i="30"/>
  <c r="Y1839" i="30"/>
  <c r="Y1838" i="30"/>
  <c r="Y1837" i="30"/>
  <c r="Y1836" i="30"/>
  <c r="Y1835" i="30"/>
  <c r="Y1834" i="30"/>
  <c r="Y1833" i="30"/>
  <c r="Y1832" i="30"/>
  <c r="Y1831" i="30"/>
  <c r="Y1830" i="30"/>
  <c r="Y1829" i="30"/>
  <c r="Y1828" i="30"/>
  <c r="Y1827" i="30"/>
  <c r="Y1826" i="30"/>
  <c r="Y1825" i="30"/>
  <c r="Y1824" i="30"/>
  <c r="Y1823" i="30"/>
  <c r="Y1822" i="30"/>
  <c r="Y1821" i="30"/>
  <c r="Y1820" i="30"/>
  <c r="Y1819" i="30"/>
  <c r="Y1818" i="30"/>
  <c r="Y1817" i="30"/>
  <c r="Y1816" i="30"/>
  <c r="Y1815" i="30"/>
  <c r="Y1814" i="30"/>
  <c r="Y1813" i="30"/>
  <c r="Y1812" i="30"/>
  <c r="Y1811" i="30"/>
  <c r="Y1810" i="30"/>
  <c r="Y1809" i="30"/>
  <c r="Y1808" i="30"/>
  <c r="Y1807" i="30"/>
  <c r="Y1806" i="30"/>
  <c r="Y1805" i="30"/>
  <c r="Y1804" i="30"/>
  <c r="Y1803" i="30"/>
  <c r="Y1802" i="30"/>
  <c r="Y1801" i="30"/>
  <c r="Y1800" i="30"/>
  <c r="Y1799" i="30"/>
  <c r="Y1798" i="30"/>
  <c r="Y1797" i="30"/>
  <c r="Y1796" i="30"/>
  <c r="Y1795" i="30"/>
  <c r="Y1794" i="30"/>
  <c r="Y1793" i="30"/>
  <c r="Y1792" i="30"/>
  <c r="Y1791" i="30"/>
  <c r="Y1790" i="30"/>
  <c r="Y1789" i="30"/>
  <c r="Y1788" i="30"/>
  <c r="Y1787" i="30"/>
  <c r="Y1786" i="30"/>
  <c r="Y1785" i="30"/>
  <c r="Y1784" i="30"/>
  <c r="Y1783" i="30"/>
  <c r="Y1782" i="30"/>
  <c r="Y1781" i="30"/>
  <c r="Y1780" i="30"/>
  <c r="Y1779" i="30"/>
  <c r="Y1778" i="30"/>
  <c r="Y1777" i="30"/>
  <c r="Y1776" i="30"/>
  <c r="Y1775" i="30"/>
  <c r="Y1774" i="30"/>
  <c r="Y1773" i="30"/>
  <c r="Y1772" i="30"/>
  <c r="Y1771" i="30"/>
  <c r="Y1770" i="30"/>
  <c r="Y1769" i="30"/>
  <c r="Y1768" i="30"/>
  <c r="Y1767" i="30"/>
  <c r="Y1766" i="30"/>
  <c r="Y1765" i="30"/>
  <c r="Y1764" i="30"/>
  <c r="Y1763" i="30"/>
  <c r="Y1762" i="30"/>
  <c r="Y1761" i="30"/>
  <c r="Y1760" i="30"/>
  <c r="Y1759" i="30"/>
  <c r="Y1758" i="30"/>
  <c r="Y1757" i="30"/>
  <c r="Y1756" i="30"/>
  <c r="Y1755" i="30"/>
  <c r="Y1754" i="30"/>
  <c r="Y1753" i="30"/>
  <c r="Y1752" i="30"/>
  <c r="Y1751" i="30"/>
  <c r="Y1750" i="30"/>
  <c r="Y1749" i="30"/>
  <c r="Y1748" i="30"/>
  <c r="Y1747" i="30"/>
  <c r="Y1746" i="30"/>
  <c r="Y1745" i="30"/>
  <c r="Y1744" i="30"/>
  <c r="Y1743" i="30"/>
  <c r="Y1742" i="30"/>
  <c r="Y1741" i="30"/>
  <c r="Y1740" i="30"/>
  <c r="Y1739" i="30"/>
  <c r="Y1738" i="30"/>
  <c r="Y1737" i="30"/>
  <c r="Y1736" i="30"/>
  <c r="Y1735" i="30"/>
  <c r="Y1734" i="30"/>
  <c r="Y1733" i="30"/>
  <c r="Y1732" i="30"/>
  <c r="Y1731" i="30"/>
  <c r="Y1730" i="30"/>
  <c r="Y1729" i="30"/>
  <c r="Y1728" i="30"/>
  <c r="Y1727" i="30"/>
  <c r="Y1726" i="30"/>
  <c r="Y1725" i="30"/>
  <c r="Y1724" i="30"/>
  <c r="Y1723" i="30"/>
  <c r="Y1722" i="30"/>
  <c r="Y1721" i="30"/>
  <c r="Y1720" i="30"/>
  <c r="Y1719" i="30"/>
  <c r="Y1718" i="30"/>
  <c r="Y1717" i="30"/>
  <c r="Y1716" i="30"/>
  <c r="Y1715" i="30"/>
  <c r="Y1714" i="30"/>
  <c r="Y1713" i="30"/>
  <c r="Y1712" i="30"/>
  <c r="Y1711" i="30"/>
  <c r="Y1710" i="30"/>
  <c r="Y1709" i="30"/>
  <c r="Y1708" i="30"/>
  <c r="Y1707" i="30"/>
  <c r="Y1706" i="30"/>
  <c r="Y1705" i="30"/>
  <c r="Y1704" i="30"/>
  <c r="Y1703" i="30"/>
  <c r="Y1702" i="30"/>
  <c r="Y1701" i="30"/>
  <c r="Y1700" i="30"/>
  <c r="Y1699" i="30"/>
  <c r="Y1698" i="30"/>
  <c r="Y1697" i="30"/>
  <c r="Y1696" i="30"/>
  <c r="Y1695" i="30"/>
  <c r="Y1694" i="30"/>
  <c r="Y1693" i="30"/>
  <c r="Y1692" i="30"/>
  <c r="Y1691" i="30"/>
  <c r="Y1690" i="30"/>
  <c r="Y1689" i="30"/>
  <c r="Y1688" i="30"/>
  <c r="Y1687" i="30"/>
  <c r="Y1686" i="30"/>
  <c r="Y1685" i="30"/>
  <c r="Y1684" i="30"/>
  <c r="Y1683" i="30"/>
  <c r="Y1682" i="30"/>
  <c r="Y1681" i="30"/>
  <c r="Y1680" i="30"/>
  <c r="Y1679" i="30"/>
  <c r="Y1678" i="30"/>
  <c r="Y1677" i="30"/>
  <c r="Y1676" i="30"/>
  <c r="Y1675" i="30"/>
  <c r="Y1674" i="30"/>
  <c r="Y1673" i="30"/>
  <c r="Y1672" i="30"/>
  <c r="Y1671" i="30"/>
  <c r="Y1670" i="30"/>
  <c r="Y1669" i="30"/>
  <c r="Y1668" i="30"/>
  <c r="Y1667" i="30"/>
  <c r="Y1666" i="30"/>
  <c r="Y1665" i="30"/>
  <c r="Y1664" i="30"/>
  <c r="Y1663" i="30"/>
  <c r="Y1662" i="30"/>
  <c r="Y1661" i="30"/>
  <c r="Y1660" i="30"/>
  <c r="Y1659" i="30"/>
  <c r="Y1658" i="30"/>
  <c r="Y1657" i="30"/>
  <c r="Y1656" i="30"/>
  <c r="Y1655" i="30"/>
  <c r="Y1654" i="30"/>
  <c r="Y1653" i="30"/>
  <c r="Y1652" i="30"/>
  <c r="Y1651" i="30"/>
  <c r="Y1650" i="30"/>
  <c r="Y1649" i="30"/>
  <c r="Y1648" i="30"/>
  <c r="Y1647" i="30"/>
  <c r="Y1646" i="30"/>
  <c r="Y1645" i="30"/>
  <c r="Y1644" i="30"/>
  <c r="Y1643" i="30"/>
  <c r="Y1642" i="30"/>
  <c r="Y1641" i="30"/>
  <c r="Y1640" i="30"/>
  <c r="Y1639" i="30"/>
  <c r="Y1638" i="30"/>
  <c r="Y1637" i="30"/>
  <c r="Y1636" i="30"/>
  <c r="Y1635" i="30"/>
  <c r="Y1634" i="30"/>
  <c r="Y1633" i="30"/>
  <c r="Y1632" i="30"/>
  <c r="Y1631" i="30"/>
  <c r="Y1630" i="30"/>
  <c r="Y1629" i="30"/>
  <c r="Y1628" i="30"/>
  <c r="Y1627" i="30"/>
  <c r="Y1626" i="30"/>
  <c r="Y1625" i="30"/>
  <c r="Y1624" i="30"/>
  <c r="Y1623" i="30"/>
  <c r="Y1622" i="30"/>
  <c r="Y1621" i="30"/>
  <c r="Y1620" i="30"/>
  <c r="Y1619" i="30"/>
  <c r="Y1618" i="30"/>
  <c r="Y1617" i="30"/>
  <c r="Y1616" i="30"/>
  <c r="Y1615" i="30"/>
  <c r="Y1614" i="30"/>
  <c r="Y1613" i="30"/>
  <c r="Y1612" i="30"/>
  <c r="Y1611" i="30"/>
  <c r="Y1610" i="30"/>
  <c r="Y1609" i="30"/>
  <c r="Y1608" i="30"/>
  <c r="Y1607" i="30"/>
  <c r="Y1606" i="30"/>
  <c r="Y1605" i="30"/>
  <c r="Y1604" i="30"/>
  <c r="Y1603" i="30"/>
  <c r="Y1602" i="30"/>
  <c r="Y1601" i="30"/>
  <c r="Y1600" i="30"/>
  <c r="Y1599" i="30"/>
  <c r="Y1598" i="30"/>
  <c r="Y1597" i="30"/>
  <c r="Y1596" i="30"/>
  <c r="Y1595" i="30"/>
  <c r="Y1594" i="30"/>
  <c r="Y1593" i="30"/>
  <c r="Y1592" i="30"/>
  <c r="Y1591" i="30"/>
  <c r="Y1590" i="30"/>
  <c r="Y1589" i="30"/>
  <c r="Y1588" i="30"/>
  <c r="Y1587" i="30"/>
  <c r="Y1586" i="30"/>
  <c r="Y1585" i="30"/>
  <c r="Y1584" i="30"/>
  <c r="Y1583" i="30"/>
  <c r="Y1582" i="30"/>
  <c r="Y1581" i="30"/>
  <c r="Y1580" i="30"/>
  <c r="Y1579" i="30"/>
  <c r="Y1578" i="30"/>
  <c r="Y1577" i="30"/>
  <c r="Y1576" i="30"/>
  <c r="Y1575" i="30"/>
  <c r="Y1574" i="30"/>
  <c r="Y1573" i="30"/>
  <c r="Y1572" i="30"/>
  <c r="Y1571" i="30"/>
  <c r="Y1570" i="30"/>
  <c r="Y1569" i="30"/>
  <c r="Y1568" i="30"/>
  <c r="Y1567" i="30"/>
  <c r="Y1566" i="30"/>
  <c r="Y1565" i="30"/>
  <c r="Y1564" i="30"/>
  <c r="Y1563" i="30"/>
  <c r="Y1562" i="30"/>
  <c r="Y1561" i="30"/>
  <c r="Y1560" i="30"/>
  <c r="Y1559" i="30"/>
  <c r="Y1558" i="30"/>
  <c r="Y1557" i="30"/>
  <c r="Y1556" i="30"/>
  <c r="Y1555" i="30"/>
  <c r="Y1554" i="30"/>
  <c r="Y1553" i="30"/>
  <c r="Y1552" i="30"/>
  <c r="Y1551" i="30"/>
  <c r="Y1550" i="30"/>
  <c r="Y1549" i="30"/>
  <c r="Y1548" i="30"/>
  <c r="Y1547" i="30"/>
  <c r="Y1546" i="30"/>
  <c r="Y1545" i="30"/>
  <c r="Y1544" i="30"/>
  <c r="Y1543" i="30"/>
  <c r="Y1542" i="30"/>
  <c r="Y1541" i="30"/>
  <c r="Y1540" i="30"/>
  <c r="Y1539" i="30"/>
  <c r="Y1538" i="30"/>
  <c r="Y1537" i="30"/>
  <c r="Y1536" i="30"/>
  <c r="Y1535" i="30"/>
  <c r="Y1534" i="30"/>
  <c r="Y1533" i="30"/>
  <c r="Y1532" i="30"/>
  <c r="Y1531" i="30"/>
  <c r="Y1530" i="30"/>
  <c r="Y1529" i="30"/>
  <c r="Y1528" i="30"/>
  <c r="Y1527" i="30"/>
  <c r="Y1526" i="30"/>
  <c r="Y1525" i="30"/>
  <c r="Y1524" i="30"/>
  <c r="Y1523" i="30"/>
  <c r="Y1522" i="30"/>
  <c r="Y1521" i="30"/>
  <c r="Y1520" i="30"/>
  <c r="Y1519" i="30"/>
  <c r="Y1518" i="30"/>
  <c r="Y1517" i="30"/>
  <c r="Y1516" i="30"/>
  <c r="Y1515" i="30"/>
  <c r="Y1514" i="30"/>
  <c r="Y1513" i="30"/>
  <c r="Y1512" i="30"/>
  <c r="Y1511" i="30"/>
  <c r="Y1510" i="30"/>
  <c r="Y1509" i="30"/>
  <c r="Y1508" i="30"/>
  <c r="Y1507" i="30"/>
  <c r="Y1506" i="30"/>
  <c r="Y1505" i="30"/>
  <c r="Y1504" i="30"/>
  <c r="Y1503" i="30"/>
  <c r="Y1502" i="30"/>
  <c r="Y1501" i="30"/>
  <c r="Y1500" i="30"/>
  <c r="Y1499" i="30"/>
  <c r="Y1498" i="30"/>
  <c r="Y1497" i="30"/>
  <c r="Y1496" i="30"/>
  <c r="Y1495" i="30"/>
  <c r="Y1494" i="30"/>
  <c r="Y1493" i="30"/>
  <c r="Y1492" i="30"/>
  <c r="Y1491" i="30"/>
  <c r="Y1490" i="30"/>
  <c r="Y1489" i="30"/>
  <c r="Y1488" i="30"/>
  <c r="Y1487" i="30"/>
  <c r="Y1486" i="30"/>
  <c r="Y1485" i="30"/>
  <c r="Y1484" i="30"/>
  <c r="Y1483" i="30"/>
  <c r="Y1482" i="30"/>
  <c r="Y1481" i="30"/>
  <c r="Y1480" i="30"/>
  <c r="Y1479" i="30"/>
  <c r="Y1478" i="30"/>
  <c r="Y1477" i="30"/>
  <c r="Y1476" i="30"/>
  <c r="Y1475" i="30"/>
  <c r="Y1474" i="30"/>
  <c r="Y1473" i="30"/>
  <c r="Y1472" i="30"/>
  <c r="Y1471" i="30"/>
  <c r="Y1470" i="30"/>
  <c r="Y1469" i="30"/>
  <c r="Y1468" i="30"/>
  <c r="Y1467" i="30"/>
  <c r="Y1466" i="30"/>
  <c r="Y1465" i="30"/>
  <c r="Y1464" i="30"/>
  <c r="Y1463" i="30"/>
  <c r="Y1462" i="30"/>
  <c r="Y1461" i="30"/>
  <c r="Y1460" i="30"/>
  <c r="Y1459" i="30"/>
  <c r="Y1458" i="30"/>
  <c r="Y1457" i="30"/>
  <c r="Y1456" i="30"/>
  <c r="Y1455" i="30"/>
  <c r="Y1454" i="30"/>
  <c r="Y1453" i="30"/>
  <c r="Y1452" i="30"/>
  <c r="Y1451" i="30"/>
  <c r="Y1450" i="30"/>
  <c r="Y1449" i="30"/>
  <c r="Y1448" i="30"/>
  <c r="Y1447" i="30"/>
  <c r="Y1446" i="30"/>
  <c r="Y1445" i="30"/>
  <c r="Y1444" i="30"/>
  <c r="Y1443" i="30"/>
  <c r="Y1442" i="30"/>
  <c r="Y1441" i="30"/>
  <c r="Y1440" i="30"/>
  <c r="Y1439" i="30"/>
  <c r="Y1438" i="30"/>
  <c r="Y1437" i="30"/>
  <c r="Y1436" i="30"/>
  <c r="Y1435" i="30"/>
  <c r="Y1434" i="30"/>
  <c r="Y1433" i="30"/>
  <c r="Y1432" i="30"/>
  <c r="Y1431" i="30"/>
  <c r="Y1430" i="30"/>
  <c r="Y1429" i="30"/>
  <c r="Y1428" i="30"/>
  <c r="Y1427" i="30"/>
  <c r="Y1426" i="30"/>
  <c r="Y1425" i="30"/>
  <c r="Y1424" i="30"/>
  <c r="Y1423" i="30"/>
  <c r="Y1422" i="30"/>
  <c r="Y1421" i="30"/>
  <c r="Y1420" i="30"/>
  <c r="Y1419" i="30"/>
  <c r="Y1418" i="30"/>
  <c r="Y1417" i="30"/>
  <c r="Y1416" i="30"/>
  <c r="Y1415" i="30"/>
  <c r="Y1414" i="30"/>
  <c r="Y1413" i="30"/>
  <c r="Y1412" i="30"/>
  <c r="Y1411" i="30"/>
  <c r="Y1410" i="30"/>
  <c r="Y1409" i="30"/>
  <c r="Y1408" i="30"/>
  <c r="Y1407" i="30"/>
  <c r="Y1406" i="30"/>
  <c r="Y1405" i="30"/>
  <c r="Y1404" i="30"/>
  <c r="Y1403" i="30"/>
  <c r="Y1402" i="30"/>
  <c r="Y1401" i="30"/>
  <c r="Y1400" i="30"/>
  <c r="Y1399" i="30"/>
  <c r="Y1398" i="30"/>
  <c r="Y1397" i="30"/>
  <c r="Y1396" i="30"/>
  <c r="Y1395" i="30"/>
  <c r="Y1394" i="30"/>
  <c r="Y1393" i="30"/>
  <c r="Y1392" i="30"/>
  <c r="Y1391" i="30"/>
  <c r="Y1390" i="30"/>
  <c r="Y1389" i="30"/>
  <c r="Y1388" i="30"/>
  <c r="Y1387" i="30"/>
  <c r="Y1386" i="30"/>
  <c r="Y1385" i="30"/>
  <c r="Y1384" i="30"/>
  <c r="Y1383" i="30"/>
  <c r="Y1382" i="30"/>
  <c r="Y1381" i="30"/>
  <c r="Y1380" i="30"/>
  <c r="Y1379" i="30"/>
  <c r="Y1378" i="30"/>
  <c r="Y1377" i="30"/>
  <c r="Y1376" i="30"/>
  <c r="Y1375" i="30"/>
  <c r="Y1374" i="30"/>
  <c r="Y1373" i="30"/>
  <c r="Y1372" i="30"/>
  <c r="Y1371" i="30"/>
  <c r="Y1370" i="30"/>
  <c r="Y1369" i="30"/>
  <c r="Y1368" i="30"/>
  <c r="Y1367" i="30"/>
  <c r="Y1366" i="30"/>
  <c r="Y1365" i="30"/>
  <c r="Y1364" i="30"/>
  <c r="Y1363" i="30"/>
  <c r="Y1362" i="30"/>
  <c r="Y1361" i="30"/>
  <c r="Y1360" i="30"/>
  <c r="Y1359" i="30"/>
  <c r="Y1358" i="30"/>
  <c r="Y1357" i="30"/>
  <c r="Y1356" i="30"/>
  <c r="Y1355" i="30"/>
  <c r="Y1354" i="30"/>
  <c r="Y1353" i="30"/>
  <c r="Y1352" i="30"/>
  <c r="Y1351" i="30"/>
  <c r="Y1350" i="30"/>
  <c r="Y1349" i="30"/>
  <c r="Y1348" i="30"/>
  <c r="Y1347" i="30"/>
  <c r="Y1346" i="30"/>
  <c r="Y1345" i="30"/>
  <c r="Y1344" i="30"/>
  <c r="Y1343" i="30"/>
  <c r="Y1342" i="30"/>
  <c r="Y1341" i="30"/>
  <c r="Y1340" i="30"/>
  <c r="Y1339" i="30"/>
  <c r="Y1338" i="30"/>
  <c r="Y1337" i="30"/>
  <c r="Y1336" i="30"/>
  <c r="Y1335" i="30"/>
  <c r="Y1334" i="30"/>
  <c r="Y1333" i="30"/>
  <c r="Y1332" i="30"/>
  <c r="Y1331" i="30"/>
  <c r="Y1330" i="30"/>
  <c r="Y1329" i="30"/>
  <c r="Y1328" i="30"/>
  <c r="Y1327" i="30"/>
  <c r="Y1326" i="30"/>
  <c r="Y1325" i="30"/>
  <c r="Y1324" i="30"/>
  <c r="Y1323" i="30"/>
  <c r="Y1322" i="30"/>
  <c r="Y1321" i="30"/>
  <c r="Y1320" i="30"/>
  <c r="Y1319" i="30"/>
  <c r="Y1318" i="30"/>
  <c r="Y1317" i="30"/>
  <c r="Y1316" i="30"/>
  <c r="Y1315" i="30"/>
  <c r="Y1314" i="30"/>
  <c r="Y1313" i="30"/>
  <c r="Y1312" i="30"/>
  <c r="Y1311" i="30"/>
  <c r="Y1310" i="30"/>
  <c r="Y1309" i="30"/>
  <c r="Y1308" i="30"/>
  <c r="Y1307" i="30"/>
  <c r="Y1306" i="30"/>
  <c r="Y1305" i="30"/>
  <c r="Y1304" i="30"/>
  <c r="Y1303" i="30"/>
  <c r="Y1302" i="30"/>
  <c r="Y1301" i="30"/>
  <c r="Y1300" i="30"/>
  <c r="Y1299" i="30"/>
  <c r="Y1298" i="30"/>
  <c r="Y1297" i="30"/>
  <c r="Y1296" i="30"/>
  <c r="Y1295" i="30"/>
  <c r="Y1294" i="30"/>
  <c r="Y1293" i="30"/>
  <c r="Y1292" i="30"/>
  <c r="Y1291" i="30"/>
  <c r="Y1290" i="30"/>
  <c r="Y1289" i="30"/>
  <c r="Y1288" i="30"/>
  <c r="Y1287" i="30"/>
  <c r="Y1286" i="30"/>
  <c r="Y1285" i="30"/>
  <c r="Y1284" i="30"/>
  <c r="Y1283" i="30"/>
  <c r="Y1282" i="30"/>
  <c r="Y1281" i="30"/>
  <c r="Y1280" i="30"/>
  <c r="Y1279" i="30"/>
  <c r="Y1278" i="30"/>
  <c r="Y1277" i="30"/>
  <c r="Y1276" i="30"/>
  <c r="Y1275" i="30"/>
  <c r="Y1274" i="30"/>
  <c r="Y1273" i="30"/>
  <c r="Y1272" i="30"/>
  <c r="Y1271" i="30"/>
  <c r="Y1270" i="30"/>
  <c r="Y1269" i="30"/>
  <c r="Y1268" i="30"/>
  <c r="Y1267" i="30"/>
  <c r="Y1266" i="30"/>
  <c r="Y1265" i="30"/>
  <c r="Y1264" i="30"/>
  <c r="Y1263" i="30"/>
  <c r="Y1262" i="30"/>
  <c r="Y1261" i="30"/>
  <c r="Y1260" i="30"/>
  <c r="Y1259" i="30"/>
  <c r="Y1258" i="30"/>
  <c r="Y1257" i="30"/>
  <c r="Y1256" i="30"/>
  <c r="Y1255" i="30"/>
  <c r="Y1254" i="30"/>
  <c r="Y1253" i="30"/>
  <c r="Y1252" i="30"/>
  <c r="Y1251" i="30"/>
  <c r="Y1250" i="30"/>
  <c r="Y1249" i="30"/>
  <c r="Y1248" i="30"/>
  <c r="Y1247" i="30"/>
  <c r="Y1246" i="30"/>
  <c r="Y1245" i="30"/>
  <c r="Y1244" i="30"/>
  <c r="Y1243" i="30"/>
  <c r="Y1242" i="30"/>
  <c r="Y1241" i="30"/>
  <c r="Y1240" i="30"/>
  <c r="Y1239" i="30"/>
  <c r="Y1238" i="30"/>
  <c r="Y1237" i="30"/>
  <c r="Y1236" i="30"/>
  <c r="Y1235" i="30"/>
  <c r="Y1234" i="30"/>
  <c r="Y1233" i="30"/>
  <c r="Y1232" i="30"/>
  <c r="Y1231" i="30"/>
  <c r="Y1230" i="30"/>
  <c r="Y1229" i="30"/>
  <c r="Y1228" i="30"/>
  <c r="Y1227" i="30"/>
  <c r="Y1226" i="30"/>
  <c r="Y1225" i="30"/>
  <c r="Y1224" i="30"/>
  <c r="Y1223" i="30"/>
  <c r="Y1222" i="30"/>
  <c r="Y1221" i="30"/>
  <c r="Y1220" i="30"/>
  <c r="Y1219" i="30"/>
  <c r="Y1218" i="30"/>
  <c r="Y1217" i="30"/>
  <c r="Y1216" i="30"/>
  <c r="Y1215" i="30"/>
  <c r="Y1214" i="30"/>
  <c r="Y1213" i="30"/>
  <c r="Y1212" i="30"/>
  <c r="Y1211" i="30"/>
  <c r="Y1210" i="30"/>
  <c r="Y1209" i="30"/>
  <c r="Y1208" i="30"/>
  <c r="Y1207" i="30"/>
  <c r="Y1206" i="30"/>
  <c r="Y1205" i="30"/>
  <c r="Y1204" i="30"/>
  <c r="Y1203" i="30"/>
  <c r="Y1202" i="30"/>
  <c r="Y1201" i="30"/>
  <c r="Y1200" i="30"/>
  <c r="Y1199" i="30"/>
  <c r="Y1198" i="30"/>
  <c r="Y1197" i="30"/>
  <c r="Y1196" i="30"/>
  <c r="Y1195" i="30"/>
  <c r="Y1194" i="30"/>
  <c r="Y1193" i="30"/>
  <c r="Y1192" i="30"/>
  <c r="Y1191" i="30"/>
  <c r="Y1190" i="30"/>
  <c r="Y1189" i="30"/>
  <c r="Y1188" i="30"/>
  <c r="Y1187" i="30"/>
  <c r="Y1186" i="30"/>
  <c r="Y1185" i="30"/>
  <c r="Y1184" i="30"/>
  <c r="Y1183" i="30"/>
  <c r="Y1182" i="30"/>
  <c r="Y1181" i="30"/>
  <c r="Y1180" i="30"/>
  <c r="Y1179" i="30"/>
  <c r="Y1178" i="30"/>
  <c r="Y1177" i="30"/>
  <c r="Y1176" i="30"/>
  <c r="Y1175" i="30"/>
  <c r="Y1174" i="30"/>
  <c r="Y1173" i="30"/>
  <c r="Y1172" i="30"/>
  <c r="Y1171" i="30"/>
  <c r="Y1170" i="30"/>
  <c r="Y1169" i="30"/>
  <c r="Y1168" i="30"/>
  <c r="Y1167" i="30"/>
  <c r="Y1166" i="30"/>
  <c r="Y1165" i="30"/>
  <c r="Y1164" i="30"/>
  <c r="Y1163" i="30"/>
  <c r="Y1162" i="30"/>
  <c r="Y1161" i="30"/>
  <c r="Y1160" i="30"/>
  <c r="Y1159" i="30"/>
  <c r="Y1158" i="30"/>
  <c r="Y1157" i="30"/>
  <c r="Y1156" i="30"/>
  <c r="Y1155" i="30"/>
  <c r="Y1154" i="30"/>
  <c r="Y1153" i="30"/>
  <c r="Y1152" i="30"/>
  <c r="Y1151" i="30"/>
  <c r="Y1150" i="30"/>
  <c r="Y1149" i="30"/>
  <c r="Y1148" i="30"/>
  <c r="Y1147" i="30"/>
  <c r="Y1146" i="30"/>
  <c r="Y1145" i="30"/>
  <c r="Y1144" i="30"/>
  <c r="Y1143" i="30"/>
  <c r="Y1142" i="30"/>
  <c r="Y1141" i="30"/>
  <c r="Y1140" i="30"/>
  <c r="Y1139" i="30"/>
  <c r="Y1138" i="30"/>
  <c r="Y1137" i="30"/>
  <c r="Y1136" i="30"/>
  <c r="Y1135" i="30"/>
  <c r="Y1134" i="30"/>
  <c r="Y1133" i="30"/>
  <c r="Y1132" i="30"/>
  <c r="Y1131" i="30"/>
  <c r="Y1130" i="30"/>
  <c r="Y1129" i="30"/>
  <c r="Y1128" i="30"/>
  <c r="Y1127" i="30"/>
  <c r="Y1126" i="30"/>
  <c r="Y1125" i="30"/>
  <c r="Y1124" i="30"/>
  <c r="Y1123" i="30"/>
  <c r="Y1122" i="30"/>
  <c r="Y1121" i="30"/>
  <c r="Y1120" i="30"/>
  <c r="Y1119" i="30"/>
  <c r="Y1118" i="30"/>
  <c r="Y1117" i="30"/>
  <c r="Y1116" i="30"/>
  <c r="Y1115" i="30"/>
  <c r="Y1114" i="30"/>
  <c r="Y1113" i="30"/>
  <c r="Y1112" i="30"/>
  <c r="Y1111" i="30"/>
  <c r="Y1110" i="30"/>
  <c r="Y1109" i="30"/>
  <c r="Y1108" i="30"/>
  <c r="Y1107" i="30"/>
  <c r="Y1106" i="30"/>
  <c r="Y1105" i="30"/>
  <c r="Y1104" i="30"/>
  <c r="Y1103" i="30"/>
  <c r="Y1102" i="30"/>
  <c r="Y1101" i="30"/>
  <c r="Y1100" i="30"/>
  <c r="Y1099" i="30"/>
  <c r="Y1098" i="30"/>
  <c r="Y1097" i="30"/>
  <c r="Y1096" i="30"/>
  <c r="Y1095" i="30"/>
  <c r="Y1094" i="30"/>
  <c r="Y1093" i="30"/>
  <c r="Y1092" i="30"/>
  <c r="Y1091" i="30"/>
  <c r="Y1090" i="30"/>
  <c r="Y1089" i="30"/>
  <c r="Y1088" i="30"/>
  <c r="Y1087" i="30"/>
  <c r="Y1086" i="30"/>
  <c r="Y1085" i="30"/>
  <c r="Y1084" i="30"/>
  <c r="Y1083" i="30"/>
  <c r="Y1082" i="30"/>
  <c r="Y1081" i="30"/>
  <c r="Y1080" i="30"/>
  <c r="Y1079" i="30"/>
  <c r="Y1078" i="30"/>
  <c r="Y1077" i="30"/>
  <c r="Y1076" i="30"/>
  <c r="Y1075" i="30"/>
  <c r="Y1074" i="30"/>
  <c r="Y1073" i="30"/>
  <c r="Y1072" i="30"/>
  <c r="Y1071" i="30"/>
  <c r="Y1070" i="30"/>
  <c r="Y1069" i="30"/>
  <c r="Y1068" i="30"/>
  <c r="Y1067" i="30"/>
  <c r="Y1066" i="30"/>
  <c r="Y1065" i="30"/>
  <c r="Y1064" i="30"/>
  <c r="Y1063" i="30"/>
  <c r="Y1062" i="30"/>
  <c r="Y1061" i="30"/>
  <c r="Y1060" i="30"/>
  <c r="Y1059" i="30"/>
  <c r="Y1058" i="30"/>
  <c r="Y1057" i="30"/>
  <c r="Y1056" i="30"/>
  <c r="Y1055" i="30"/>
  <c r="Y1054" i="30"/>
  <c r="Y1053" i="30"/>
  <c r="Y1052" i="30"/>
  <c r="Y1051" i="30"/>
  <c r="Y1050" i="30"/>
  <c r="Y1049" i="30"/>
  <c r="Y1048" i="30"/>
  <c r="Y1047" i="30"/>
  <c r="Y1046" i="30"/>
  <c r="Y1045" i="30"/>
  <c r="Y1044" i="30"/>
  <c r="Y1043" i="30"/>
  <c r="Y1042" i="30"/>
  <c r="Y1041" i="30"/>
  <c r="Y1040" i="30"/>
  <c r="Y1039" i="30"/>
  <c r="Y1038" i="30"/>
  <c r="Y1037" i="30"/>
  <c r="Y1036" i="30"/>
  <c r="Y1035" i="30"/>
  <c r="Y1034" i="30"/>
  <c r="Y1033" i="30"/>
  <c r="Y1032" i="30"/>
  <c r="Y1031" i="30"/>
  <c r="Y1030" i="30"/>
  <c r="Y1029" i="30"/>
  <c r="Y1028" i="30"/>
  <c r="Y1027" i="30"/>
  <c r="Y1026" i="30"/>
  <c r="Y1025" i="30"/>
  <c r="Y1024" i="30"/>
  <c r="Y1023" i="30"/>
  <c r="Y1022" i="30"/>
  <c r="Y1021" i="30"/>
  <c r="Y1020" i="30"/>
  <c r="Y1019" i="30"/>
  <c r="Y1018" i="30"/>
  <c r="Y1017" i="30"/>
  <c r="Y1016" i="30"/>
  <c r="Y1015" i="30"/>
  <c r="Y1014" i="30"/>
  <c r="Y1013" i="30"/>
  <c r="Y1012" i="30"/>
  <c r="Y1011" i="30"/>
  <c r="Y1010" i="30"/>
  <c r="Y1009" i="30"/>
  <c r="Y1008" i="30"/>
  <c r="Y1007" i="30"/>
  <c r="Y1006" i="30"/>
  <c r="Y1005" i="30"/>
  <c r="Y1004" i="30"/>
  <c r="Y1003" i="30"/>
  <c r="Y1002" i="30"/>
  <c r="Y1001" i="30"/>
  <c r="Y1000" i="30"/>
  <c r="Y999" i="30"/>
  <c r="Y998" i="30"/>
  <c r="Y997" i="30"/>
  <c r="Y996" i="30"/>
  <c r="Y995" i="30"/>
  <c r="Y994" i="30"/>
  <c r="Y993" i="30"/>
  <c r="Y992" i="30"/>
  <c r="Y991" i="30"/>
  <c r="Y990" i="30"/>
  <c r="Y989" i="30"/>
  <c r="Y988" i="30"/>
  <c r="Y987" i="30"/>
  <c r="Y986" i="30"/>
  <c r="Y985" i="30"/>
  <c r="Y984" i="30"/>
  <c r="Y983" i="30"/>
  <c r="Y982" i="30"/>
  <c r="Y981" i="30"/>
  <c r="Y980" i="30"/>
  <c r="Y979" i="30"/>
  <c r="Y978" i="30"/>
  <c r="Y977" i="30"/>
  <c r="Y976" i="30"/>
  <c r="Y975" i="30"/>
  <c r="Y974" i="30"/>
  <c r="Y973" i="30"/>
  <c r="Y972" i="30"/>
  <c r="Y971" i="30"/>
  <c r="Y970" i="30"/>
  <c r="Y969" i="30"/>
  <c r="Y968" i="30"/>
  <c r="Y967" i="30"/>
  <c r="Y966" i="30"/>
  <c r="Y965" i="30"/>
  <c r="Y964" i="30"/>
  <c r="Y963" i="30"/>
  <c r="Y962" i="30"/>
  <c r="Y961" i="30"/>
  <c r="Y960" i="30"/>
  <c r="Y959" i="30"/>
  <c r="Y958" i="30"/>
  <c r="Y957" i="30"/>
  <c r="Y956" i="30"/>
  <c r="Y955" i="30"/>
  <c r="Y954" i="30"/>
  <c r="Y953" i="30"/>
  <c r="Y952" i="30"/>
  <c r="Y951" i="30"/>
  <c r="Y950" i="30"/>
  <c r="Y949" i="30"/>
  <c r="Y948" i="30"/>
  <c r="Y947" i="30"/>
  <c r="Y946" i="30"/>
  <c r="Y945" i="30"/>
  <c r="Y944" i="30"/>
  <c r="Y943" i="30"/>
  <c r="Y942" i="30"/>
  <c r="Y941" i="30"/>
  <c r="Y940" i="30"/>
  <c r="Y939" i="30"/>
  <c r="Y938" i="30"/>
  <c r="Y937" i="30"/>
  <c r="Y936" i="30"/>
  <c r="Y935" i="30"/>
  <c r="Y934" i="30"/>
  <c r="Y933" i="30"/>
  <c r="Y932" i="30"/>
  <c r="Y931" i="30"/>
  <c r="Y930" i="30"/>
  <c r="Y929" i="30"/>
  <c r="Y928" i="30"/>
  <c r="Y927" i="30"/>
  <c r="Y926" i="30"/>
  <c r="Y925" i="30"/>
  <c r="Y924" i="30"/>
  <c r="Y923" i="30"/>
  <c r="Y922" i="30"/>
  <c r="Y921" i="30"/>
  <c r="Y920" i="30"/>
  <c r="Y919" i="30"/>
  <c r="Y918" i="30"/>
  <c r="Y917" i="30"/>
  <c r="Y916" i="30"/>
  <c r="Y915" i="30"/>
  <c r="Y914" i="30"/>
  <c r="Y913" i="30"/>
  <c r="Y912" i="30"/>
  <c r="Y911" i="30"/>
  <c r="Y910" i="30"/>
  <c r="Y909" i="30"/>
  <c r="Y908" i="30"/>
  <c r="Y907" i="30"/>
  <c r="Y906" i="30"/>
  <c r="Y905" i="30"/>
  <c r="Y904" i="30"/>
  <c r="Y903" i="30"/>
  <c r="Y902" i="30"/>
  <c r="Y901" i="30"/>
  <c r="Y900" i="30"/>
  <c r="Y899" i="30"/>
  <c r="Y898" i="30"/>
  <c r="Y897" i="30"/>
  <c r="Y896" i="30"/>
  <c r="Y895" i="30"/>
  <c r="Y894" i="30"/>
  <c r="Y893" i="30"/>
  <c r="Y892" i="30"/>
  <c r="Y891" i="30"/>
  <c r="Y890" i="30"/>
  <c r="Y889" i="30"/>
  <c r="Y888" i="30"/>
  <c r="Y887" i="30"/>
  <c r="Y886" i="30"/>
  <c r="Y885" i="30"/>
  <c r="Y884" i="30"/>
  <c r="Y883" i="30"/>
  <c r="Y882" i="30"/>
  <c r="Y881" i="30"/>
  <c r="Y880" i="30"/>
  <c r="Y879" i="30"/>
  <c r="Y878" i="30"/>
  <c r="Y877" i="30"/>
  <c r="Y876" i="30"/>
  <c r="Y875" i="30"/>
  <c r="Y874" i="30"/>
  <c r="Y873" i="30"/>
  <c r="Y872" i="30"/>
  <c r="Y871" i="30"/>
  <c r="Y870" i="30"/>
  <c r="Y869" i="30"/>
  <c r="Y868" i="30"/>
  <c r="Y867" i="30"/>
  <c r="Y866" i="30"/>
  <c r="Y865" i="30"/>
  <c r="Y864" i="30"/>
  <c r="Y863" i="30"/>
  <c r="Y862" i="30"/>
  <c r="Y861" i="30"/>
  <c r="Y860" i="30"/>
  <c r="Y859" i="30"/>
  <c r="Y858" i="30"/>
  <c r="Y857" i="30"/>
  <c r="Y856" i="30"/>
  <c r="Y855" i="30"/>
  <c r="Y854" i="30"/>
  <c r="Y853" i="30"/>
  <c r="Y852" i="30"/>
  <c r="Y851" i="30"/>
  <c r="Y850" i="30"/>
  <c r="Y849" i="30"/>
  <c r="Y848" i="30"/>
  <c r="Y847" i="30"/>
  <c r="Y846" i="30"/>
  <c r="Y845" i="30"/>
  <c r="Y844" i="30"/>
  <c r="Y843" i="30"/>
  <c r="Y842" i="30"/>
  <c r="Y841" i="30"/>
  <c r="Y840" i="30"/>
  <c r="Y839" i="30"/>
  <c r="Y838" i="30"/>
  <c r="Y837" i="30"/>
  <c r="Y836" i="30"/>
  <c r="Y835" i="30"/>
  <c r="Y834" i="30"/>
  <c r="Y833" i="30"/>
  <c r="Y832" i="30"/>
  <c r="Y831" i="30"/>
  <c r="Y830" i="30"/>
  <c r="Y829" i="30"/>
  <c r="Y828" i="30"/>
  <c r="Y827" i="30"/>
  <c r="Y826" i="30"/>
  <c r="Y825" i="30"/>
  <c r="Y824" i="30"/>
  <c r="Y823" i="30"/>
  <c r="Y822" i="30"/>
  <c r="Y821" i="30"/>
  <c r="Y820" i="30"/>
  <c r="Y819" i="30"/>
  <c r="Y818" i="30"/>
  <c r="Y817" i="30"/>
  <c r="Y816" i="30"/>
  <c r="Y815" i="30"/>
  <c r="Y814" i="30"/>
  <c r="Y813" i="30"/>
  <c r="Y812" i="30"/>
  <c r="Y811" i="30"/>
  <c r="Y810" i="30"/>
  <c r="Y809" i="30"/>
  <c r="Y808" i="30"/>
  <c r="Y807" i="30"/>
  <c r="Y806" i="30"/>
  <c r="Y805" i="30"/>
  <c r="Y804" i="30"/>
  <c r="Y803" i="30"/>
  <c r="Y802" i="30"/>
  <c r="Y801" i="30"/>
  <c r="Y800" i="30"/>
  <c r="Y799" i="30"/>
  <c r="Y798" i="30"/>
  <c r="Y797" i="30"/>
  <c r="Y796" i="30"/>
  <c r="Y795" i="30"/>
  <c r="Y794" i="30"/>
  <c r="Y793" i="30"/>
  <c r="Y792" i="30"/>
  <c r="Y791" i="30"/>
  <c r="Y790" i="30"/>
  <c r="Y789" i="30"/>
  <c r="Y788" i="30"/>
  <c r="Y787" i="30"/>
  <c r="Y786" i="30"/>
  <c r="Y785" i="30"/>
  <c r="Y784" i="30"/>
  <c r="Y783" i="30"/>
  <c r="Y782" i="30"/>
  <c r="Y781" i="30"/>
  <c r="Y780" i="30"/>
  <c r="Y779" i="30"/>
  <c r="Y778" i="30"/>
  <c r="Y777" i="30"/>
  <c r="Y776" i="30"/>
  <c r="Y775" i="30"/>
  <c r="Y774" i="30"/>
  <c r="Y773" i="30"/>
  <c r="Y772" i="30"/>
  <c r="Y771" i="30"/>
  <c r="Y770" i="30"/>
  <c r="Y769" i="30"/>
  <c r="Y768" i="30"/>
  <c r="Y767" i="30"/>
  <c r="Y766" i="30"/>
  <c r="Y765" i="30"/>
  <c r="Y764" i="30"/>
  <c r="Y763" i="30"/>
  <c r="Y762" i="30"/>
  <c r="Y761" i="30"/>
  <c r="Y760" i="30"/>
  <c r="Y759" i="30"/>
  <c r="Y758" i="30"/>
  <c r="Y757" i="30"/>
  <c r="Y756" i="30"/>
  <c r="Y755" i="30"/>
  <c r="Y754" i="30"/>
  <c r="Y753" i="30"/>
  <c r="Y752" i="30"/>
  <c r="Y751" i="30"/>
  <c r="Y750" i="30"/>
  <c r="Y749" i="30"/>
  <c r="Y748" i="30"/>
  <c r="Y747" i="30"/>
  <c r="Y746" i="30"/>
  <c r="Y745" i="30"/>
  <c r="Y744" i="30"/>
  <c r="Y743" i="30"/>
  <c r="Y742" i="30"/>
  <c r="Y741" i="30"/>
  <c r="Y740" i="30"/>
  <c r="Y739" i="30"/>
  <c r="Y738" i="30"/>
  <c r="Y737" i="30"/>
  <c r="Y736" i="30"/>
  <c r="Y735" i="30"/>
  <c r="Y734" i="30"/>
  <c r="Y733" i="30"/>
  <c r="Y732" i="30"/>
  <c r="Y731" i="30"/>
  <c r="Y730" i="30"/>
  <c r="Y729" i="30"/>
  <c r="Y728" i="30"/>
  <c r="Y727" i="30"/>
  <c r="Y726" i="30"/>
  <c r="Y725" i="30"/>
  <c r="Y724" i="30"/>
  <c r="Y723" i="30"/>
  <c r="Y722" i="30"/>
  <c r="Y721" i="30"/>
  <c r="Y720" i="30"/>
  <c r="Y719" i="30"/>
  <c r="Y718" i="30"/>
  <c r="Y717" i="30"/>
  <c r="Y716" i="30"/>
  <c r="Y715" i="30"/>
  <c r="Y714" i="30"/>
  <c r="Y713" i="30"/>
  <c r="Y712" i="30"/>
  <c r="Y711" i="30"/>
  <c r="Y710" i="30"/>
  <c r="Y709" i="30"/>
  <c r="Y708" i="30"/>
  <c r="Y707" i="30"/>
  <c r="Y706" i="30"/>
  <c r="Y705" i="30"/>
  <c r="Y704" i="30"/>
  <c r="Y703" i="30"/>
  <c r="Y702" i="30"/>
  <c r="Y701" i="30"/>
  <c r="Y700" i="30"/>
  <c r="Y699" i="30"/>
  <c r="Y698" i="30"/>
  <c r="Y697" i="30"/>
  <c r="Y696" i="30"/>
  <c r="Y695" i="30"/>
  <c r="Y694" i="30"/>
  <c r="Y693" i="30"/>
  <c r="Y692" i="30"/>
  <c r="Y691" i="30"/>
  <c r="Y690" i="30"/>
  <c r="Y689" i="30"/>
  <c r="Y688" i="30"/>
  <c r="Y687" i="30"/>
  <c r="Y686" i="30"/>
  <c r="Y685" i="30"/>
  <c r="Y684" i="30"/>
  <c r="Y683" i="30"/>
  <c r="Y682" i="30"/>
  <c r="Y681" i="30"/>
  <c r="Y680" i="30"/>
  <c r="Y679" i="30"/>
  <c r="Y678" i="30"/>
  <c r="Y677" i="30"/>
  <c r="Y676" i="30"/>
  <c r="Y675" i="30"/>
  <c r="Y674" i="30"/>
  <c r="Y673" i="30"/>
  <c r="Y672" i="30"/>
  <c r="Y671" i="30"/>
  <c r="Y670" i="30"/>
  <c r="Y669" i="30"/>
  <c r="Y668" i="30"/>
  <c r="Y667" i="30"/>
  <c r="Y666" i="30"/>
  <c r="Y665" i="30"/>
  <c r="Y664" i="30"/>
  <c r="Y663" i="30"/>
  <c r="Y662" i="30"/>
  <c r="Y661" i="30"/>
  <c r="Y660" i="30"/>
  <c r="Y659" i="30"/>
  <c r="Y658" i="30"/>
  <c r="Y657" i="30"/>
  <c r="Y656" i="30"/>
  <c r="Y655" i="30"/>
  <c r="Y654" i="30"/>
  <c r="Y653" i="30"/>
  <c r="Y652" i="30"/>
  <c r="Y651" i="30"/>
  <c r="Y650" i="30"/>
  <c r="Y649" i="30"/>
  <c r="Y648" i="30"/>
  <c r="Y647" i="30"/>
  <c r="Y646" i="30"/>
  <c r="Y645" i="30"/>
  <c r="Y644" i="30"/>
  <c r="Y643" i="30"/>
  <c r="Y642" i="30"/>
  <c r="Y641" i="30"/>
  <c r="Y640" i="30"/>
  <c r="Y639" i="30"/>
  <c r="Y638" i="30"/>
  <c r="Y637" i="30"/>
  <c r="Y636" i="30"/>
  <c r="Y635" i="30"/>
  <c r="Y634" i="30"/>
  <c r="Y633" i="30"/>
  <c r="Y632" i="30"/>
  <c r="Y631" i="30"/>
  <c r="Y630" i="30"/>
  <c r="Y629" i="30"/>
  <c r="Y628" i="30"/>
  <c r="Y627" i="30"/>
  <c r="Y626" i="30"/>
  <c r="Y625" i="30"/>
  <c r="Y624" i="30"/>
  <c r="Y623" i="30"/>
  <c r="Y622" i="30"/>
  <c r="Y621" i="30"/>
  <c r="Y620" i="30"/>
  <c r="Y619" i="30"/>
  <c r="Y618" i="30"/>
  <c r="Y617" i="30"/>
  <c r="Y616" i="30"/>
  <c r="Y615" i="30"/>
  <c r="Y614" i="30"/>
  <c r="Y613" i="30"/>
  <c r="Y612" i="30"/>
  <c r="Y611" i="30"/>
  <c r="Y610" i="30"/>
  <c r="Y609" i="30"/>
  <c r="Y608" i="30"/>
  <c r="Y607" i="30"/>
  <c r="Y606" i="30"/>
  <c r="Y605" i="30"/>
  <c r="Y604" i="30"/>
  <c r="Y603" i="30"/>
  <c r="Y602" i="30"/>
  <c r="Y601" i="30"/>
  <c r="Y600" i="30"/>
  <c r="Y599" i="30"/>
  <c r="Y598" i="30"/>
  <c r="Y597" i="30"/>
  <c r="Y596" i="30"/>
  <c r="Y595" i="30"/>
  <c r="Y594" i="30"/>
  <c r="Y593" i="30"/>
  <c r="Y592" i="30"/>
  <c r="Y591" i="30"/>
  <c r="Y590" i="30"/>
  <c r="Y589" i="30"/>
  <c r="Y588" i="30"/>
  <c r="Y587" i="30"/>
  <c r="Y586" i="30"/>
  <c r="Y585" i="30"/>
  <c r="Y584" i="30"/>
  <c r="Y583" i="30"/>
  <c r="Y582" i="30"/>
  <c r="Y581" i="30"/>
  <c r="Y580" i="30"/>
  <c r="Y579" i="30"/>
  <c r="Y578" i="30"/>
  <c r="Y577" i="30"/>
  <c r="Y576" i="30"/>
  <c r="Y575" i="30"/>
  <c r="Y574" i="30"/>
  <c r="Y573" i="30"/>
  <c r="Y572" i="30"/>
  <c r="Y571" i="30"/>
  <c r="Y570" i="30"/>
  <c r="Y569" i="30"/>
  <c r="Y568" i="30"/>
  <c r="Y567" i="30"/>
  <c r="Y566" i="30"/>
  <c r="Y565" i="30"/>
  <c r="Y564" i="30"/>
  <c r="Y563" i="30"/>
  <c r="Y562" i="30"/>
  <c r="Y561" i="30"/>
  <c r="Y560" i="30"/>
  <c r="Y559" i="30"/>
  <c r="Y558" i="30"/>
  <c r="Y557" i="30"/>
  <c r="Y556" i="30"/>
  <c r="Y555" i="30"/>
  <c r="Y554" i="30"/>
  <c r="Y553" i="30"/>
  <c r="Y552" i="30"/>
  <c r="Y551" i="30"/>
  <c r="Y550" i="30"/>
  <c r="Y549" i="30"/>
  <c r="Y548" i="30"/>
  <c r="Y547" i="30"/>
  <c r="Y546" i="30"/>
  <c r="Y545" i="30"/>
  <c r="Y544" i="30"/>
  <c r="Y543" i="30"/>
  <c r="Y542" i="30"/>
  <c r="Y541" i="30"/>
  <c r="Y540" i="30"/>
  <c r="Y539" i="30"/>
  <c r="Y538" i="30"/>
  <c r="Y537" i="30"/>
  <c r="Y536" i="30"/>
  <c r="Y535" i="30"/>
  <c r="Y534" i="30"/>
  <c r="Y533" i="30"/>
  <c r="Y532" i="30"/>
  <c r="Y531" i="30"/>
  <c r="Y530" i="30"/>
  <c r="Y529" i="30"/>
  <c r="Y528" i="30"/>
  <c r="Y527" i="30"/>
  <c r="Y526" i="30"/>
  <c r="Y525" i="30"/>
  <c r="Y524" i="30"/>
  <c r="Y523" i="30"/>
  <c r="Y522" i="30"/>
  <c r="Y521" i="30"/>
  <c r="Y520" i="30"/>
  <c r="Y519" i="30"/>
  <c r="Y518" i="30"/>
  <c r="Y517" i="30"/>
  <c r="Y516" i="30"/>
  <c r="Y515" i="30"/>
  <c r="Y514" i="30"/>
  <c r="Y513" i="30"/>
  <c r="Y512" i="30"/>
  <c r="Y511" i="30"/>
  <c r="Y510" i="30"/>
  <c r="Y509" i="30"/>
  <c r="Y508" i="30"/>
  <c r="Y507" i="30"/>
  <c r="Y506" i="30"/>
  <c r="Y505" i="30"/>
  <c r="Y504" i="30"/>
  <c r="Y503" i="30"/>
  <c r="Y502" i="30"/>
  <c r="Y501" i="30"/>
  <c r="Y500" i="30"/>
  <c r="Y499" i="30"/>
  <c r="Y498" i="30"/>
  <c r="Y497" i="30"/>
  <c r="Y496" i="30"/>
  <c r="Y495" i="30"/>
  <c r="Y494" i="30"/>
  <c r="Y493" i="30"/>
  <c r="Y492" i="30"/>
  <c r="Y491" i="30"/>
  <c r="Y490" i="30"/>
  <c r="Y489" i="30"/>
  <c r="Y488" i="30"/>
  <c r="Y487" i="30"/>
  <c r="Y486" i="30"/>
  <c r="Y485" i="30"/>
  <c r="Y484" i="30"/>
  <c r="Y483" i="30"/>
  <c r="Y482" i="30"/>
  <c r="Y481" i="30"/>
  <c r="Y480" i="30"/>
  <c r="Y479" i="30"/>
  <c r="Y478" i="30"/>
  <c r="Y477" i="30"/>
  <c r="Y476" i="30"/>
  <c r="Y475" i="30"/>
  <c r="Y474" i="30"/>
  <c r="Y473" i="30"/>
  <c r="Y472" i="30"/>
  <c r="Y471" i="30"/>
  <c r="Y470" i="30"/>
  <c r="Y469" i="30"/>
  <c r="Y468" i="30"/>
  <c r="Y467" i="30"/>
  <c r="Y466" i="30"/>
  <c r="Y465" i="30"/>
  <c r="Y464" i="30"/>
  <c r="Y463" i="30"/>
  <c r="Y462" i="30"/>
  <c r="Y461" i="30"/>
  <c r="Y460" i="30"/>
  <c r="Y459" i="30"/>
  <c r="Y458" i="30"/>
  <c r="Y457" i="30"/>
  <c r="Y456" i="30"/>
  <c r="Y455" i="30"/>
  <c r="Y454" i="30"/>
  <c r="Y453" i="30"/>
  <c r="Y452" i="30"/>
  <c r="Y451" i="30"/>
  <c r="Y450" i="30"/>
  <c r="Y449" i="30"/>
  <c r="Y448" i="30"/>
  <c r="Y447" i="30"/>
  <c r="Y446" i="30"/>
  <c r="Y445" i="30"/>
  <c r="Y444" i="30"/>
  <c r="Y443" i="30"/>
  <c r="Y442" i="30"/>
  <c r="Y441" i="30"/>
  <c r="Y440" i="30"/>
  <c r="Y439" i="30"/>
  <c r="Y438" i="30"/>
  <c r="Y437" i="30"/>
  <c r="Y436" i="30"/>
  <c r="Y435" i="30"/>
  <c r="Y434" i="30"/>
  <c r="Y433" i="30"/>
  <c r="Y432" i="30"/>
  <c r="Y431" i="30"/>
  <c r="Y430" i="30"/>
  <c r="Y429" i="30"/>
  <c r="Y428" i="30"/>
  <c r="Y427" i="30"/>
  <c r="Y426" i="30"/>
  <c r="Y425" i="30"/>
  <c r="Y424" i="30"/>
  <c r="Y423" i="30"/>
  <c r="Y422" i="30"/>
  <c r="Y421" i="30"/>
  <c r="Y420" i="30"/>
  <c r="Y419" i="30"/>
  <c r="Y418" i="30"/>
  <c r="Y417" i="30"/>
  <c r="Y416" i="30"/>
  <c r="Y415" i="30"/>
  <c r="Y414" i="30"/>
  <c r="Y413" i="30"/>
  <c r="Y412" i="30"/>
  <c r="Y411" i="30"/>
  <c r="Y410" i="30"/>
  <c r="Y409" i="30"/>
  <c r="Y408" i="30"/>
  <c r="Y407" i="30"/>
  <c r="Y406" i="30"/>
  <c r="Y405" i="30"/>
  <c r="Y404" i="30"/>
  <c r="Y403" i="30"/>
  <c r="Y402" i="30"/>
  <c r="Y401" i="30"/>
  <c r="Y400" i="30"/>
  <c r="Y399" i="30"/>
  <c r="Y398" i="30"/>
  <c r="Y397" i="30"/>
  <c r="Y396" i="30"/>
  <c r="Y395" i="30"/>
  <c r="Y394" i="30"/>
  <c r="Y393" i="30"/>
  <c r="Y392" i="30"/>
  <c r="Y391" i="30"/>
  <c r="Y390" i="30"/>
  <c r="Y389" i="30"/>
  <c r="Y388" i="30"/>
  <c r="Y387" i="30"/>
  <c r="Y386" i="30"/>
  <c r="Y385" i="30"/>
  <c r="Y384" i="30"/>
  <c r="Y383" i="30"/>
  <c r="Y382" i="30"/>
  <c r="Y381" i="30"/>
  <c r="Y380" i="30"/>
  <c r="Y379" i="30"/>
  <c r="Y378" i="30"/>
  <c r="Y377" i="30"/>
  <c r="Y376" i="30"/>
  <c r="Y375" i="30"/>
  <c r="Y374" i="30"/>
  <c r="Y373" i="30"/>
  <c r="Y372" i="30"/>
  <c r="Y371" i="30"/>
  <c r="Y370" i="30"/>
  <c r="Y369" i="30"/>
  <c r="Y368" i="30"/>
  <c r="Y367" i="30"/>
  <c r="Y366" i="30"/>
  <c r="Y365" i="30"/>
  <c r="Y364" i="30"/>
  <c r="Y363" i="30"/>
  <c r="Y362" i="30"/>
  <c r="Y361" i="30"/>
  <c r="Y360" i="30"/>
  <c r="Y359" i="30"/>
  <c r="Y358" i="30"/>
  <c r="Y357" i="30"/>
  <c r="Y356" i="30"/>
  <c r="Y355" i="30"/>
  <c r="Y354" i="30"/>
  <c r="Y353" i="30"/>
  <c r="Y352" i="30"/>
  <c r="Y351" i="30"/>
  <c r="Y350" i="30"/>
  <c r="Y349" i="30"/>
  <c r="Y348" i="30"/>
  <c r="Y347" i="30"/>
  <c r="Y346" i="30"/>
  <c r="Y345" i="30"/>
  <c r="Y344" i="30"/>
  <c r="Y343" i="30"/>
  <c r="Y342" i="30"/>
  <c r="Y341" i="30"/>
  <c r="Y340" i="30"/>
  <c r="Y339" i="30"/>
  <c r="Y338" i="30"/>
  <c r="Y337" i="30"/>
  <c r="Y336" i="30"/>
  <c r="Y335" i="30"/>
  <c r="Y334" i="30"/>
  <c r="Y333" i="30"/>
  <c r="Y332" i="30"/>
  <c r="Y331" i="30"/>
  <c r="Y330" i="30"/>
  <c r="Y329" i="30"/>
  <c r="Y328" i="30"/>
  <c r="Y327" i="30"/>
  <c r="Y326" i="30"/>
  <c r="Y325" i="30"/>
  <c r="Y324" i="30"/>
  <c r="Y323" i="30"/>
  <c r="Y322" i="30"/>
  <c r="Y321" i="30"/>
  <c r="Y320" i="30"/>
  <c r="Y319" i="30"/>
  <c r="Y318" i="30"/>
  <c r="Y317" i="30"/>
  <c r="Y316" i="30"/>
  <c r="Y315" i="30"/>
  <c r="Y314" i="30"/>
  <c r="Y313" i="30"/>
  <c r="Y312" i="30"/>
  <c r="Y311" i="30"/>
  <c r="Y310" i="30"/>
  <c r="Y309" i="30"/>
  <c r="Y308" i="30"/>
  <c r="Y307" i="30"/>
  <c r="Y306" i="30"/>
  <c r="Y305" i="30"/>
  <c r="Y304" i="30"/>
  <c r="Y303" i="30"/>
  <c r="Y302" i="30"/>
  <c r="Y301" i="30"/>
  <c r="Y300" i="30"/>
  <c r="Y299" i="30"/>
  <c r="Y298" i="30"/>
  <c r="Y297" i="30"/>
  <c r="Y296" i="30"/>
  <c r="Y295" i="30"/>
  <c r="Y294" i="30"/>
  <c r="Y293" i="30"/>
  <c r="Y292" i="30"/>
  <c r="Y291" i="30"/>
  <c r="Y290" i="30"/>
  <c r="Y289" i="30"/>
  <c r="Y288" i="30"/>
  <c r="Y287" i="30"/>
  <c r="Y286" i="30"/>
  <c r="Y285" i="30"/>
  <c r="Y284" i="30"/>
  <c r="Y283" i="30"/>
  <c r="Y282" i="30"/>
  <c r="Y281" i="30"/>
  <c r="Y280" i="30"/>
  <c r="Y279" i="30"/>
  <c r="Y278" i="30"/>
  <c r="Y277" i="30"/>
  <c r="Y276" i="30"/>
  <c r="Y275" i="30"/>
  <c r="Y274" i="30"/>
  <c r="Y273" i="30"/>
  <c r="Y272" i="30"/>
  <c r="Y271" i="30"/>
  <c r="Y270" i="30"/>
  <c r="Y269" i="30"/>
  <c r="Y268" i="30"/>
  <c r="Y267" i="30"/>
  <c r="Y266" i="30"/>
  <c r="Y265" i="30"/>
  <c r="Y264" i="30"/>
  <c r="Y263" i="30"/>
  <c r="Y262" i="30"/>
  <c r="Y261" i="30"/>
  <c r="Y260" i="30"/>
  <c r="Y259" i="30"/>
  <c r="Y258" i="30"/>
  <c r="Y257" i="30"/>
  <c r="Y256" i="30"/>
  <c r="Y255" i="30"/>
  <c r="Y254" i="30"/>
  <c r="Y253" i="30"/>
  <c r="Y252" i="30"/>
  <c r="Y251" i="30"/>
  <c r="Y250" i="30"/>
  <c r="Y249" i="30"/>
  <c r="Y248" i="30"/>
  <c r="Y247" i="30"/>
  <c r="Y246" i="30"/>
  <c r="Y245" i="30"/>
  <c r="Y244" i="30"/>
  <c r="Y243" i="30"/>
  <c r="Y242" i="30"/>
  <c r="Y241" i="30"/>
  <c r="Y240" i="30"/>
  <c r="Y239" i="30"/>
  <c r="Y238" i="30"/>
  <c r="Y237" i="30"/>
  <c r="Y236" i="30"/>
  <c r="Y235" i="30"/>
  <c r="Y234" i="30"/>
  <c r="Y233" i="30"/>
  <c r="Y232" i="30"/>
  <c r="Y231" i="30"/>
  <c r="Y230" i="30"/>
  <c r="Y229" i="30"/>
  <c r="Y228" i="30"/>
  <c r="Y227" i="30"/>
  <c r="Y226" i="30"/>
  <c r="Y225" i="30"/>
  <c r="Y224" i="30"/>
  <c r="Y223" i="30"/>
  <c r="Y222" i="30"/>
  <c r="Y221" i="30"/>
  <c r="Y220" i="30"/>
  <c r="Y219" i="30"/>
  <c r="Y218" i="30"/>
  <c r="Y217" i="30"/>
  <c r="Y216" i="30"/>
  <c r="Y215" i="30"/>
  <c r="Y214" i="30"/>
  <c r="Y213" i="30"/>
  <c r="Y212" i="30"/>
  <c r="Y211" i="30"/>
  <c r="Y210" i="30"/>
  <c r="Y209" i="30"/>
  <c r="Y208" i="30"/>
  <c r="Y207" i="30"/>
  <c r="Y206" i="30"/>
  <c r="Y205" i="30"/>
  <c r="Y204" i="30"/>
  <c r="Y203" i="30"/>
  <c r="Y202" i="30"/>
  <c r="Y201" i="30"/>
  <c r="Y200" i="30"/>
  <c r="Y199" i="30"/>
  <c r="Y198" i="30"/>
  <c r="Y197" i="30"/>
  <c r="Y196" i="30"/>
  <c r="Y195" i="30"/>
  <c r="Y194" i="30"/>
  <c r="Y193" i="30"/>
  <c r="Y192" i="30"/>
  <c r="Y191" i="30"/>
  <c r="Y190" i="30"/>
  <c r="Y189" i="30"/>
  <c r="Y188" i="30"/>
  <c r="Y187" i="30"/>
  <c r="Y186" i="30"/>
  <c r="Y185" i="30"/>
  <c r="Y184" i="30"/>
  <c r="Y183" i="30"/>
  <c r="Y182" i="30"/>
  <c r="Y181" i="30"/>
  <c r="Y180" i="30"/>
  <c r="Y179" i="30"/>
  <c r="Y178" i="30"/>
  <c r="Y177" i="30"/>
  <c r="Y176" i="30"/>
  <c r="Y175" i="30"/>
  <c r="Y174" i="30"/>
  <c r="Y173" i="30"/>
  <c r="Y172" i="30"/>
  <c r="Y171" i="30"/>
  <c r="Y170" i="30"/>
  <c r="Y169" i="30"/>
  <c r="Y168" i="30"/>
  <c r="Y167" i="30"/>
  <c r="Y166" i="30"/>
  <c r="Y165" i="30"/>
  <c r="Y164" i="30"/>
  <c r="Y163" i="30"/>
  <c r="Y162" i="30"/>
  <c r="Y161" i="30"/>
  <c r="Y160" i="30"/>
  <c r="Y159" i="30"/>
  <c r="Y158" i="30"/>
  <c r="Y157" i="30"/>
  <c r="Y156" i="30"/>
  <c r="Y155" i="30"/>
  <c r="Y154" i="30"/>
  <c r="Y153" i="30"/>
  <c r="Y152" i="30"/>
  <c r="Y151" i="30"/>
  <c r="Y150" i="30"/>
  <c r="Y149" i="30"/>
  <c r="Y148" i="30"/>
  <c r="Y147" i="30"/>
  <c r="Y146" i="30"/>
  <c r="Y145" i="30"/>
  <c r="Y144" i="30"/>
  <c r="Y143" i="30"/>
  <c r="Y142" i="30"/>
  <c r="Y141" i="30"/>
  <c r="Y140" i="30"/>
  <c r="Y139" i="30"/>
  <c r="Y138" i="30"/>
  <c r="Y137" i="30"/>
  <c r="Y136" i="30"/>
  <c r="Y135" i="30"/>
  <c r="Y134" i="30"/>
  <c r="Y133" i="30"/>
  <c r="Y132" i="30"/>
  <c r="Y131" i="30"/>
  <c r="Y130" i="30"/>
  <c r="Y129" i="30"/>
  <c r="Y128" i="30"/>
  <c r="Y127" i="30"/>
  <c r="Y126" i="30"/>
  <c r="Y125" i="30"/>
  <c r="Y124" i="30"/>
  <c r="Y123" i="30"/>
  <c r="Y122" i="30"/>
  <c r="Y121" i="30"/>
  <c r="Y120" i="30"/>
  <c r="Y119" i="30"/>
  <c r="Y118" i="30"/>
  <c r="Y117" i="30"/>
  <c r="Y116" i="30"/>
  <c r="Y115" i="30"/>
  <c r="Y114" i="30"/>
  <c r="Y113" i="30"/>
  <c r="Y112" i="30"/>
  <c r="Y111" i="30"/>
  <c r="Y110" i="30"/>
  <c r="Y109" i="30"/>
  <c r="Y108" i="30"/>
  <c r="Y107" i="30"/>
  <c r="Y106" i="30"/>
  <c r="Y105" i="30"/>
  <c r="Y104" i="30"/>
  <c r="Y103" i="30"/>
  <c r="Y102" i="30"/>
  <c r="Y101" i="30"/>
  <c r="Y100" i="30"/>
  <c r="Y99" i="30"/>
  <c r="Y98" i="30"/>
  <c r="Y97" i="30"/>
  <c r="Y96" i="30"/>
  <c r="Y95" i="30"/>
  <c r="Y94" i="30"/>
  <c r="Y93" i="30"/>
  <c r="Y92" i="30"/>
  <c r="Y91" i="30"/>
  <c r="Y90" i="30"/>
  <c r="Y89" i="30"/>
  <c r="Y88" i="30"/>
  <c r="Y87" i="30"/>
  <c r="Y86" i="30"/>
  <c r="Y85" i="30"/>
  <c r="Y84" i="30"/>
  <c r="Y83" i="30"/>
  <c r="Y82" i="30"/>
  <c r="Y81" i="30"/>
  <c r="Y80" i="30"/>
  <c r="Y79" i="30"/>
  <c r="Y78" i="30"/>
  <c r="Y77" i="30"/>
  <c r="Y76" i="30"/>
  <c r="Y75" i="30"/>
  <c r="Y74" i="30"/>
  <c r="Y73" i="30"/>
  <c r="Y72" i="30"/>
  <c r="Y71" i="30"/>
  <c r="Y70" i="30"/>
  <c r="Y69" i="30"/>
  <c r="Y68" i="30"/>
  <c r="Y67" i="30"/>
  <c r="Y66" i="30"/>
  <c r="Y65" i="30"/>
  <c r="Y64" i="30"/>
  <c r="Y63" i="30"/>
  <c r="Y62" i="30"/>
  <c r="Y61" i="30"/>
  <c r="Y60" i="30"/>
  <c r="Y59" i="30"/>
  <c r="Y58" i="30"/>
  <c r="Y57" i="30"/>
  <c r="Y56" i="30"/>
  <c r="Y55" i="30"/>
  <c r="Y54" i="30"/>
  <c r="Y53" i="30"/>
  <c r="Y52" i="30"/>
  <c r="Y51" i="30"/>
  <c r="Y50" i="30"/>
  <c r="Y49" i="30"/>
  <c r="Y48" i="30"/>
  <c r="Y47" i="30"/>
  <c r="Y46" i="30"/>
  <c r="Y45" i="30"/>
  <c r="Y44" i="30"/>
  <c r="Y43" i="30"/>
  <c r="Y42" i="30"/>
  <c r="Y41" i="30"/>
  <c r="Y40" i="30"/>
  <c r="Y39" i="30"/>
  <c r="Y38" i="30"/>
  <c r="Y37" i="30"/>
  <c r="Y36" i="30"/>
  <c r="Y35" i="30"/>
  <c r="Y34" i="30"/>
  <c r="Y33" i="30"/>
  <c r="Y32" i="30"/>
  <c r="Y31" i="30"/>
  <c r="Y30" i="30"/>
  <c r="Y29" i="30"/>
  <c r="Y28" i="30"/>
  <c r="Y27" i="30"/>
  <c r="Y26" i="30"/>
  <c r="Y25" i="30"/>
  <c r="Y24" i="30"/>
  <c r="Y23" i="30"/>
  <c r="Y22" i="30"/>
  <c r="Y21" i="30"/>
  <c r="Y20" i="30"/>
  <c r="Y19" i="30"/>
  <c r="Y18" i="30"/>
  <c r="Y17" i="30"/>
  <c r="Y16" i="30"/>
  <c r="Y15" i="30"/>
  <c r="Y14" i="30"/>
  <c r="Y13" i="30"/>
  <c r="Y12" i="30"/>
  <c r="Y11" i="30"/>
  <c r="Y10" i="30"/>
  <c r="Y9" i="30"/>
  <c r="Y8" i="30"/>
  <c r="Y7" i="30"/>
  <c r="Y6" i="30"/>
  <c r="Y5" i="30"/>
  <c r="Y4" i="30"/>
  <c r="Y3" i="30"/>
  <c r="Y2" i="30"/>
  <c r="Y5001" i="29"/>
  <c r="Y5000" i="29"/>
  <c r="Y4999" i="29"/>
  <c r="Y4998" i="29"/>
  <c r="Y4997" i="29"/>
  <c r="Y4996" i="29"/>
  <c r="Y4995" i="29"/>
  <c r="Y4994" i="29"/>
  <c r="Y4993" i="29"/>
  <c r="Y4992" i="29"/>
  <c r="Y4991" i="29"/>
  <c r="Y4990" i="29"/>
  <c r="Y4989" i="29"/>
  <c r="Y4988" i="29"/>
  <c r="Y4987" i="29"/>
  <c r="Y4986" i="29"/>
  <c r="Y4985" i="29"/>
  <c r="Y4984" i="29"/>
  <c r="Y4983" i="29"/>
  <c r="Y4982" i="29"/>
  <c r="Y4981" i="29"/>
  <c r="Y4980" i="29"/>
  <c r="Y4979" i="29"/>
  <c r="Y4978" i="29"/>
  <c r="Y4977" i="29"/>
  <c r="Y4976" i="29"/>
  <c r="Y4975" i="29"/>
  <c r="Y4974" i="29"/>
  <c r="Y4973" i="29"/>
  <c r="Y4972" i="29"/>
  <c r="Y4971" i="29"/>
  <c r="Y4970" i="29"/>
  <c r="Y4969" i="29"/>
  <c r="Y4968" i="29"/>
  <c r="Y4967" i="29"/>
  <c r="Y4966" i="29"/>
  <c r="Y4965" i="29"/>
  <c r="Y4964" i="29"/>
  <c r="Y4963" i="29"/>
  <c r="Y4962" i="29"/>
  <c r="Y4961" i="29"/>
  <c r="Y4960" i="29"/>
  <c r="Y4959" i="29"/>
  <c r="Y4958" i="29"/>
  <c r="Y4957" i="29"/>
  <c r="Y4956" i="29"/>
  <c r="Y4955" i="29"/>
  <c r="Y4954" i="29"/>
  <c r="Y4953" i="29"/>
  <c r="Y4952" i="29"/>
  <c r="Y4951" i="29"/>
  <c r="Y4950" i="29"/>
  <c r="Y4949" i="29"/>
  <c r="Y4948" i="29"/>
  <c r="Y4947" i="29"/>
  <c r="Y4946" i="29"/>
  <c r="Y4945" i="29"/>
  <c r="Y4944" i="29"/>
  <c r="Y4943" i="29"/>
  <c r="Y4942" i="29"/>
  <c r="Y4941" i="29"/>
  <c r="Y4940" i="29"/>
  <c r="Y4939" i="29"/>
  <c r="Y4938" i="29"/>
  <c r="Y4937" i="29"/>
  <c r="Y4936" i="29"/>
  <c r="Y4935" i="29"/>
  <c r="Y4934" i="29"/>
  <c r="Y4933" i="29"/>
  <c r="Y4932" i="29"/>
  <c r="Y4931" i="29"/>
  <c r="Y4930" i="29"/>
  <c r="Y4929" i="29"/>
  <c r="Y4928" i="29"/>
  <c r="Y4927" i="29"/>
  <c r="Y4926" i="29"/>
  <c r="Y4925" i="29"/>
  <c r="Y4924" i="29"/>
  <c r="Y4923" i="29"/>
  <c r="Y4922" i="29"/>
  <c r="Y4921" i="29"/>
  <c r="Y4920" i="29"/>
  <c r="Y4919" i="29"/>
  <c r="Y4918" i="29"/>
  <c r="Y4917" i="29"/>
  <c r="Y4916" i="29"/>
  <c r="Y4915" i="29"/>
  <c r="Y4914" i="29"/>
  <c r="Y4913" i="29"/>
  <c r="Y4912" i="29"/>
  <c r="Y4911" i="29"/>
  <c r="Y4910" i="29"/>
  <c r="Y4909" i="29"/>
  <c r="Y4908" i="29"/>
  <c r="Y4907" i="29"/>
  <c r="Y4906" i="29"/>
  <c r="Y4905" i="29"/>
  <c r="Y4904" i="29"/>
  <c r="Y4903" i="29"/>
  <c r="Y4902" i="29"/>
  <c r="Y4901" i="29"/>
  <c r="Y4900" i="29"/>
  <c r="Y4899" i="29"/>
  <c r="Y4898" i="29"/>
  <c r="Y4897" i="29"/>
  <c r="Y4896" i="29"/>
  <c r="Y4895" i="29"/>
  <c r="Y4894" i="29"/>
  <c r="Y4893" i="29"/>
  <c r="Y4892" i="29"/>
  <c r="Y4891" i="29"/>
  <c r="Y4890" i="29"/>
  <c r="Y4889" i="29"/>
  <c r="Y4888" i="29"/>
  <c r="Y4887" i="29"/>
  <c r="Y4886" i="29"/>
  <c r="Y4885" i="29"/>
  <c r="Y4884" i="29"/>
  <c r="Y4883" i="29"/>
  <c r="Y4882" i="29"/>
  <c r="Y4881" i="29"/>
  <c r="Y4880" i="29"/>
  <c r="Y4879" i="29"/>
  <c r="Y4878" i="29"/>
  <c r="Y4877" i="29"/>
  <c r="Y4876" i="29"/>
  <c r="Y4875" i="29"/>
  <c r="Y4874" i="29"/>
  <c r="Y4873" i="29"/>
  <c r="Y4872" i="29"/>
  <c r="Y4871" i="29"/>
  <c r="Y4870" i="29"/>
  <c r="Y4869" i="29"/>
  <c r="Y4868" i="29"/>
  <c r="Y4867" i="29"/>
  <c r="Y4866" i="29"/>
  <c r="Y4865" i="29"/>
  <c r="Y4864" i="29"/>
  <c r="Y4863" i="29"/>
  <c r="Y4862" i="29"/>
  <c r="Y4861" i="29"/>
  <c r="Y4860" i="29"/>
  <c r="Y4859" i="29"/>
  <c r="Y4858" i="29"/>
  <c r="Y4857" i="29"/>
  <c r="Y4856" i="29"/>
  <c r="Y4855" i="29"/>
  <c r="Y4854" i="29"/>
  <c r="Y4853" i="29"/>
  <c r="Y4852" i="29"/>
  <c r="Y4851" i="29"/>
  <c r="Y4850" i="29"/>
  <c r="Y4849" i="29"/>
  <c r="Y4848" i="29"/>
  <c r="Y4847" i="29"/>
  <c r="Y4846" i="29"/>
  <c r="Y4845" i="29"/>
  <c r="Y4844" i="29"/>
  <c r="Y4843" i="29"/>
  <c r="Y4842" i="29"/>
  <c r="Y4841" i="29"/>
  <c r="Y4840" i="29"/>
  <c r="Y4839" i="29"/>
  <c r="Y4838" i="29"/>
  <c r="Y4837" i="29"/>
  <c r="Y4836" i="29"/>
  <c r="Y4835" i="29"/>
  <c r="Y4834" i="29"/>
  <c r="Y4833" i="29"/>
  <c r="Y4832" i="29"/>
  <c r="Y4831" i="29"/>
  <c r="Y4830" i="29"/>
  <c r="Y4829" i="29"/>
  <c r="Y4828" i="29"/>
  <c r="Y4827" i="29"/>
  <c r="Y4826" i="29"/>
  <c r="Y4825" i="29"/>
  <c r="Y4824" i="29"/>
  <c r="Y4823" i="29"/>
  <c r="Y4822" i="29"/>
  <c r="Y4821" i="29"/>
  <c r="Y4820" i="29"/>
  <c r="Y4819" i="29"/>
  <c r="Y4818" i="29"/>
  <c r="Y4817" i="29"/>
  <c r="Y4816" i="29"/>
  <c r="Y4815" i="29"/>
  <c r="Y4814" i="29"/>
  <c r="Y4813" i="29"/>
  <c r="Y4812" i="29"/>
  <c r="Y4811" i="29"/>
  <c r="Y4810" i="29"/>
  <c r="Y4809" i="29"/>
  <c r="Y4808" i="29"/>
  <c r="Y4807" i="29"/>
  <c r="Y4806" i="29"/>
  <c r="Y4805" i="29"/>
  <c r="Y4804" i="29"/>
  <c r="Y4803" i="29"/>
  <c r="Y4802" i="29"/>
  <c r="Y4801" i="29"/>
  <c r="Y4800" i="29"/>
  <c r="Y4799" i="29"/>
  <c r="Y4798" i="29"/>
  <c r="Y4797" i="29"/>
  <c r="Y4796" i="29"/>
  <c r="Y4795" i="29"/>
  <c r="Y4794" i="29"/>
  <c r="Y4793" i="29"/>
  <c r="Y4792" i="29"/>
  <c r="Y4791" i="29"/>
  <c r="Y4790" i="29"/>
  <c r="Y4789" i="29"/>
  <c r="Y4788" i="29"/>
  <c r="Y4787" i="29"/>
  <c r="Y4786" i="29"/>
  <c r="Y4785" i="29"/>
  <c r="Y4784" i="29"/>
  <c r="Y4783" i="29"/>
  <c r="Y4782" i="29"/>
  <c r="Y4781" i="29"/>
  <c r="Y4780" i="29"/>
  <c r="Y4779" i="29"/>
  <c r="Y4778" i="29"/>
  <c r="Y4777" i="29"/>
  <c r="Y4776" i="29"/>
  <c r="Y4775" i="29"/>
  <c r="Y4774" i="29"/>
  <c r="Y4773" i="29"/>
  <c r="Y4772" i="29"/>
  <c r="Y4771" i="29"/>
  <c r="Y4770" i="29"/>
  <c r="Y4769" i="29"/>
  <c r="Y4768" i="29"/>
  <c r="Y4767" i="29"/>
  <c r="Y4766" i="29"/>
  <c r="Y4765" i="29"/>
  <c r="Y4764" i="29"/>
  <c r="Y4763" i="29"/>
  <c r="Y4762" i="29"/>
  <c r="Y4761" i="29"/>
  <c r="Y4760" i="29"/>
  <c r="Y4759" i="29"/>
  <c r="Y4758" i="29"/>
  <c r="Y4757" i="29"/>
  <c r="Y4756" i="29"/>
  <c r="Y4755" i="29"/>
  <c r="Y4754" i="29"/>
  <c r="Y4753" i="29"/>
  <c r="Y4752" i="29"/>
  <c r="Y4751" i="29"/>
  <c r="Y4750" i="29"/>
  <c r="Y4749" i="29"/>
  <c r="Y4748" i="29"/>
  <c r="Y4747" i="29"/>
  <c r="Y4746" i="29"/>
  <c r="Y4745" i="29"/>
  <c r="Y4744" i="29"/>
  <c r="Y4743" i="29"/>
  <c r="Y4742" i="29"/>
  <c r="Y4741" i="29"/>
  <c r="Y4740" i="29"/>
  <c r="Y4739" i="29"/>
  <c r="Y4738" i="29"/>
  <c r="Y4737" i="29"/>
  <c r="Y4736" i="29"/>
  <c r="Y4735" i="29"/>
  <c r="Y4734" i="29"/>
  <c r="Y4733" i="29"/>
  <c r="Y4732" i="29"/>
  <c r="Y4731" i="29"/>
  <c r="Y4730" i="29"/>
  <c r="Y4729" i="29"/>
  <c r="Y4728" i="29"/>
  <c r="Y4727" i="29"/>
  <c r="Y4726" i="29"/>
  <c r="Y4725" i="29"/>
  <c r="Y4724" i="29"/>
  <c r="Y4723" i="29"/>
  <c r="Y4722" i="29"/>
  <c r="Y4721" i="29"/>
  <c r="Y4720" i="29"/>
  <c r="Y4719" i="29"/>
  <c r="Y4718" i="29"/>
  <c r="Y4717" i="29"/>
  <c r="Y4716" i="29"/>
  <c r="Y4715" i="29"/>
  <c r="Y4714" i="29"/>
  <c r="Y4713" i="29"/>
  <c r="Y4712" i="29"/>
  <c r="Y4711" i="29"/>
  <c r="Y4710" i="29"/>
  <c r="Y4709" i="29"/>
  <c r="Y4708" i="29"/>
  <c r="Y4707" i="29"/>
  <c r="Y4706" i="29"/>
  <c r="Y4705" i="29"/>
  <c r="Y4704" i="29"/>
  <c r="Y4703" i="29"/>
  <c r="Y4702" i="29"/>
  <c r="Y4701" i="29"/>
  <c r="Y4700" i="29"/>
  <c r="Y4699" i="29"/>
  <c r="Y4698" i="29"/>
  <c r="Y4697" i="29"/>
  <c r="Y4696" i="29"/>
  <c r="Y4695" i="29"/>
  <c r="Y4694" i="29"/>
  <c r="Y4693" i="29"/>
  <c r="Y4692" i="29"/>
  <c r="Y4691" i="29"/>
  <c r="Y4690" i="29"/>
  <c r="Y4689" i="29"/>
  <c r="Y4688" i="29"/>
  <c r="Y4687" i="29"/>
  <c r="Y4686" i="29"/>
  <c r="Y4685" i="29"/>
  <c r="Y4684" i="29"/>
  <c r="Y4683" i="29"/>
  <c r="Y4682" i="29"/>
  <c r="Y4681" i="29"/>
  <c r="Y4680" i="29"/>
  <c r="Y4679" i="29"/>
  <c r="Y4678" i="29"/>
  <c r="Y4677" i="29"/>
  <c r="Y4676" i="29"/>
  <c r="Y4675" i="29"/>
  <c r="Y4674" i="29"/>
  <c r="Y4673" i="29"/>
  <c r="Y4672" i="29"/>
  <c r="Y4671" i="29"/>
  <c r="Y4670" i="29"/>
  <c r="Y4669" i="29"/>
  <c r="Y4668" i="29"/>
  <c r="Y4667" i="29"/>
  <c r="Y4666" i="29"/>
  <c r="Y4665" i="29"/>
  <c r="Y4664" i="29"/>
  <c r="Y4663" i="29"/>
  <c r="Y4662" i="29"/>
  <c r="Y4661" i="29"/>
  <c r="Y4660" i="29"/>
  <c r="Y4659" i="29"/>
  <c r="Y4658" i="29"/>
  <c r="Y4657" i="29"/>
  <c r="Y4656" i="29"/>
  <c r="Y4655" i="29"/>
  <c r="Y4654" i="29"/>
  <c r="Y4653" i="29"/>
  <c r="Y4652" i="29"/>
  <c r="Y4651" i="29"/>
  <c r="Y4650" i="29"/>
  <c r="Y4649" i="29"/>
  <c r="Y4648" i="29"/>
  <c r="Y4647" i="29"/>
  <c r="Y4646" i="29"/>
  <c r="Y4645" i="29"/>
  <c r="Y4644" i="29"/>
  <c r="Y4643" i="29"/>
  <c r="Y4642" i="29"/>
  <c r="Y4641" i="29"/>
  <c r="Y4640" i="29"/>
  <c r="Y4639" i="29"/>
  <c r="Y4638" i="29"/>
  <c r="Y4637" i="29"/>
  <c r="Y4636" i="29"/>
  <c r="Y4635" i="29"/>
  <c r="Y4634" i="29"/>
  <c r="Y4633" i="29"/>
  <c r="Y4632" i="29"/>
  <c r="Y4631" i="29"/>
  <c r="Y4630" i="29"/>
  <c r="Y4629" i="29"/>
  <c r="Y4628" i="29"/>
  <c r="Y4627" i="29"/>
  <c r="Y4626" i="29"/>
  <c r="Y4625" i="29"/>
  <c r="Y4624" i="29"/>
  <c r="Y4623" i="29"/>
  <c r="Y4622" i="29"/>
  <c r="Y4621" i="29"/>
  <c r="Y4620" i="29"/>
  <c r="Y4619" i="29"/>
  <c r="Y4618" i="29"/>
  <c r="Y4617" i="29"/>
  <c r="Y4616" i="29"/>
  <c r="Y4615" i="29"/>
  <c r="Y4614" i="29"/>
  <c r="Y4613" i="29"/>
  <c r="Y4612" i="29"/>
  <c r="Y4611" i="29"/>
  <c r="Y4610" i="29"/>
  <c r="Y4609" i="29"/>
  <c r="Y4608" i="29"/>
  <c r="Y4607" i="29"/>
  <c r="Y4606" i="29"/>
  <c r="Y4605" i="29"/>
  <c r="Y4604" i="29"/>
  <c r="Y4603" i="29"/>
  <c r="Y4602" i="29"/>
  <c r="Y4601" i="29"/>
  <c r="Y4600" i="29"/>
  <c r="Y4599" i="29"/>
  <c r="Y4598" i="29"/>
  <c r="Y4597" i="29"/>
  <c r="Y4596" i="29"/>
  <c r="Y4595" i="29"/>
  <c r="Y4594" i="29"/>
  <c r="Y4593" i="29"/>
  <c r="Y4592" i="29"/>
  <c r="Y4591" i="29"/>
  <c r="Y4590" i="29"/>
  <c r="Y4589" i="29"/>
  <c r="Y4588" i="29"/>
  <c r="Y4587" i="29"/>
  <c r="Y4586" i="29"/>
  <c r="Y4585" i="29"/>
  <c r="Y4584" i="29"/>
  <c r="Y4583" i="29"/>
  <c r="Y4582" i="29"/>
  <c r="Y4581" i="29"/>
  <c r="Y4580" i="29"/>
  <c r="Y4579" i="29"/>
  <c r="Y4578" i="29"/>
  <c r="Y4577" i="29"/>
  <c r="Y4576" i="29"/>
  <c r="Y4575" i="29"/>
  <c r="Y4574" i="29"/>
  <c r="Y4573" i="29"/>
  <c r="Y4572" i="29"/>
  <c r="Y4571" i="29"/>
  <c r="Y4570" i="29"/>
  <c r="Y4569" i="29"/>
  <c r="Y4568" i="29"/>
  <c r="Y4567" i="29"/>
  <c r="Y4566" i="29"/>
  <c r="Y4565" i="29"/>
  <c r="Y4564" i="29"/>
  <c r="Y4563" i="29"/>
  <c r="Y4562" i="29"/>
  <c r="Y4561" i="29"/>
  <c r="Y4560" i="29"/>
  <c r="Y4559" i="29"/>
  <c r="Y4558" i="29"/>
  <c r="Y4557" i="29"/>
  <c r="Y4556" i="29"/>
  <c r="Y4555" i="29"/>
  <c r="Y4554" i="29"/>
  <c r="Y4553" i="29"/>
  <c r="Y4552" i="29"/>
  <c r="Y4551" i="29"/>
  <c r="Y4550" i="29"/>
  <c r="Y4549" i="29"/>
  <c r="Y4548" i="29"/>
  <c r="Y4547" i="29"/>
  <c r="Y4546" i="29"/>
  <c r="Y4545" i="29"/>
  <c r="Y4544" i="29"/>
  <c r="Y4543" i="29"/>
  <c r="Y4542" i="29"/>
  <c r="Y4541" i="29"/>
  <c r="Y4540" i="29"/>
  <c r="Y4539" i="29"/>
  <c r="Y4538" i="29"/>
  <c r="Y4537" i="29"/>
  <c r="Y4536" i="29"/>
  <c r="Y4535" i="29"/>
  <c r="Y4534" i="29"/>
  <c r="Y4533" i="29"/>
  <c r="Y4532" i="29"/>
  <c r="Y4531" i="29"/>
  <c r="Y4530" i="29"/>
  <c r="Y4529" i="29"/>
  <c r="Y4528" i="29"/>
  <c r="Y4527" i="29"/>
  <c r="Y4526" i="29"/>
  <c r="Y4525" i="29"/>
  <c r="Y4524" i="29"/>
  <c r="Y4523" i="29"/>
  <c r="Y4522" i="29"/>
  <c r="Y4521" i="29"/>
  <c r="Y4520" i="29"/>
  <c r="Y4519" i="29"/>
  <c r="Y4518" i="29"/>
  <c r="Y4517" i="29"/>
  <c r="Y4516" i="29"/>
  <c r="Y4515" i="29"/>
  <c r="Y4514" i="29"/>
  <c r="Y4513" i="29"/>
  <c r="Y4512" i="29"/>
  <c r="Y4511" i="29"/>
  <c r="Y4510" i="29"/>
  <c r="Y4509" i="29"/>
  <c r="Y4508" i="29"/>
  <c r="Y4507" i="29"/>
  <c r="Y4506" i="29"/>
  <c r="Y4505" i="29"/>
  <c r="Y4504" i="29"/>
  <c r="Y4503" i="29"/>
  <c r="Y4502" i="29"/>
  <c r="Y4501" i="29"/>
  <c r="Y4500" i="29"/>
  <c r="Y4499" i="29"/>
  <c r="Y4498" i="29"/>
  <c r="Y4497" i="29"/>
  <c r="Y4496" i="29"/>
  <c r="Y4495" i="29"/>
  <c r="Y4494" i="29"/>
  <c r="Y4493" i="29"/>
  <c r="Y4492" i="29"/>
  <c r="Y4491" i="29"/>
  <c r="Y4490" i="29"/>
  <c r="Y4489" i="29"/>
  <c r="Y4488" i="29"/>
  <c r="Y4487" i="29"/>
  <c r="Y4486" i="29"/>
  <c r="Y4485" i="29"/>
  <c r="Y4484" i="29"/>
  <c r="Y4483" i="29"/>
  <c r="Y4482" i="29"/>
  <c r="Y4481" i="29"/>
  <c r="Y4480" i="29"/>
  <c r="Y4479" i="29"/>
  <c r="Y4478" i="29"/>
  <c r="Y4477" i="29"/>
  <c r="Y4476" i="29"/>
  <c r="Y4475" i="29"/>
  <c r="Y4474" i="29"/>
  <c r="Y4473" i="29"/>
  <c r="Y4472" i="29"/>
  <c r="Y4471" i="29"/>
  <c r="Y4470" i="29"/>
  <c r="Y4469" i="29"/>
  <c r="Y4468" i="29"/>
  <c r="Y4467" i="29"/>
  <c r="Y4466" i="29"/>
  <c r="Y4465" i="29"/>
  <c r="Y4464" i="29"/>
  <c r="Y4463" i="29"/>
  <c r="Y4462" i="29"/>
  <c r="Y4461" i="29"/>
  <c r="Y4460" i="29"/>
  <c r="Y4459" i="29"/>
  <c r="Y4458" i="29"/>
  <c r="Y4457" i="29"/>
  <c r="Y4456" i="29"/>
  <c r="Y4455" i="29"/>
  <c r="Y4454" i="29"/>
  <c r="Y4453" i="29"/>
  <c r="Y4452" i="29"/>
  <c r="Y4451" i="29"/>
  <c r="Y4450" i="29"/>
  <c r="Y4449" i="29"/>
  <c r="Y4448" i="29"/>
  <c r="Y4447" i="29"/>
  <c r="Y4446" i="29"/>
  <c r="Y4445" i="29"/>
  <c r="Y4444" i="29"/>
  <c r="Y4443" i="29"/>
  <c r="Y4442" i="29"/>
  <c r="Y4441" i="29"/>
  <c r="Y4440" i="29"/>
  <c r="Y4439" i="29"/>
  <c r="Y4438" i="29"/>
  <c r="Y4437" i="29"/>
  <c r="Y4436" i="29"/>
  <c r="Y4435" i="29"/>
  <c r="Y4434" i="29"/>
  <c r="Y4433" i="29"/>
  <c r="Y4432" i="29"/>
  <c r="Y4431" i="29"/>
  <c r="Y4430" i="29"/>
  <c r="Y4429" i="29"/>
  <c r="Y4428" i="29"/>
  <c r="Y4427" i="29"/>
  <c r="Y4426" i="29"/>
  <c r="Y4425" i="29"/>
  <c r="Y4424" i="29"/>
  <c r="Y4423" i="29"/>
  <c r="Y4422" i="29"/>
  <c r="Y4421" i="29"/>
  <c r="Y4420" i="29"/>
  <c r="Y4419" i="29"/>
  <c r="Y4418" i="29"/>
  <c r="Y4417" i="29"/>
  <c r="Y4416" i="29"/>
  <c r="Y4415" i="29"/>
  <c r="Y4414" i="29"/>
  <c r="Y4413" i="29"/>
  <c r="Y4412" i="29"/>
  <c r="Y4411" i="29"/>
  <c r="Y4410" i="29"/>
  <c r="Y4409" i="29"/>
  <c r="Y4408" i="29"/>
  <c r="Y4407" i="29"/>
  <c r="Y4406" i="29"/>
  <c r="Y4405" i="29"/>
  <c r="Y4404" i="29"/>
  <c r="Y4403" i="29"/>
  <c r="Y4402" i="29"/>
  <c r="Y4401" i="29"/>
  <c r="Y4400" i="29"/>
  <c r="Y4399" i="29"/>
  <c r="Y4398" i="29"/>
  <c r="Y4397" i="29"/>
  <c r="Y4396" i="29"/>
  <c r="Y4395" i="29"/>
  <c r="Y4394" i="29"/>
  <c r="Y4393" i="29"/>
  <c r="Y4392" i="29"/>
  <c r="Y4391" i="29"/>
  <c r="Y4390" i="29"/>
  <c r="Y4389" i="29"/>
  <c r="Y4388" i="29"/>
  <c r="Y4387" i="29"/>
  <c r="Y4386" i="29"/>
  <c r="Y4385" i="29"/>
  <c r="Y4384" i="29"/>
  <c r="Y4383" i="29"/>
  <c r="Y4382" i="29"/>
  <c r="Y4381" i="29"/>
  <c r="Y4380" i="29"/>
  <c r="Y4379" i="29"/>
  <c r="Y4378" i="29"/>
  <c r="Y4377" i="29"/>
  <c r="Y4376" i="29"/>
  <c r="Y4375" i="29"/>
  <c r="Y4374" i="29"/>
  <c r="Y4373" i="29"/>
  <c r="Y4372" i="29"/>
  <c r="Y4371" i="29"/>
  <c r="Y4370" i="29"/>
  <c r="Y4369" i="29"/>
  <c r="Y4368" i="29"/>
  <c r="Y4367" i="29"/>
  <c r="Y4366" i="29"/>
  <c r="Y4365" i="29"/>
  <c r="Y4364" i="29"/>
  <c r="Y4363" i="29"/>
  <c r="Y4362" i="29"/>
  <c r="Y4361" i="29"/>
  <c r="Y4360" i="29"/>
  <c r="Y4359" i="29"/>
  <c r="Y4358" i="29"/>
  <c r="Y4357" i="29"/>
  <c r="Y4356" i="29"/>
  <c r="Y4355" i="29"/>
  <c r="Y4354" i="29"/>
  <c r="Y4353" i="29"/>
  <c r="Y4352" i="29"/>
  <c r="Y4351" i="29"/>
  <c r="Y4350" i="29"/>
  <c r="Y4349" i="29"/>
  <c r="Y4348" i="29"/>
  <c r="Y4347" i="29"/>
  <c r="Y4346" i="29"/>
  <c r="Y4345" i="29"/>
  <c r="Y4344" i="29"/>
  <c r="Y4343" i="29"/>
  <c r="Y4342" i="29"/>
  <c r="Y4341" i="29"/>
  <c r="Y4340" i="29"/>
  <c r="Y4339" i="29"/>
  <c r="Y4338" i="29"/>
  <c r="Y4337" i="29"/>
  <c r="Y4336" i="29"/>
  <c r="Y4335" i="29"/>
  <c r="Y4334" i="29"/>
  <c r="Y4333" i="29"/>
  <c r="Y4332" i="29"/>
  <c r="Y4331" i="29"/>
  <c r="Y4330" i="29"/>
  <c r="Y4329" i="29"/>
  <c r="Y4328" i="29"/>
  <c r="Y4327" i="29"/>
  <c r="Y4326" i="29"/>
  <c r="Y4325" i="29"/>
  <c r="Y4324" i="29"/>
  <c r="Y4323" i="29"/>
  <c r="Y4322" i="29"/>
  <c r="Y4321" i="29"/>
  <c r="Y4320" i="29"/>
  <c r="Y4319" i="29"/>
  <c r="Y4318" i="29"/>
  <c r="Y4317" i="29"/>
  <c r="Y4316" i="29"/>
  <c r="Y4315" i="29"/>
  <c r="Y4314" i="29"/>
  <c r="Y4313" i="29"/>
  <c r="Y4312" i="29"/>
  <c r="Y4311" i="29"/>
  <c r="Y4310" i="29"/>
  <c r="Y4309" i="29"/>
  <c r="Y4308" i="29"/>
  <c r="Y4307" i="29"/>
  <c r="Y4306" i="29"/>
  <c r="Y4305" i="29"/>
  <c r="Y4304" i="29"/>
  <c r="Y4303" i="29"/>
  <c r="Y4302" i="29"/>
  <c r="Y4301" i="29"/>
  <c r="Y4300" i="29"/>
  <c r="Y4299" i="29"/>
  <c r="Y4298" i="29"/>
  <c r="Y4297" i="29"/>
  <c r="Y4296" i="29"/>
  <c r="Y4295" i="29"/>
  <c r="Y4294" i="29"/>
  <c r="Y4293" i="29"/>
  <c r="Y4292" i="29"/>
  <c r="Y4291" i="29"/>
  <c r="Y4290" i="29"/>
  <c r="Y4289" i="29"/>
  <c r="Y4288" i="29"/>
  <c r="Y4287" i="29"/>
  <c r="Y4286" i="29"/>
  <c r="Y4285" i="29"/>
  <c r="Y4284" i="29"/>
  <c r="Y4283" i="29"/>
  <c r="Y4282" i="29"/>
  <c r="Y4281" i="29"/>
  <c r="Y4280" i="29"/>
  <c r="Y4279" i="29"/>
  <c r="Y4278" i="29"/>
  <c r="Y4277" i="29"/>
  <c r="Y4276" i="29"/>
  <c r="Y4275" i="29"/>
  <c r="Y4274" i="29"/>
  <c r="Y4273" i="29"/>
  <c r="Y4272" i="29"/>
  <c r="Y4271" i="29"/>
  <c r="Y4270" i="29"/>
  <c r="Y4269" i="29"/>
  <c r="Y4268" i="29"/>
  <c r="Y4267" i="29"/>
  <c r="Y4266" i="29"/>
  <c r="Y4265" i="29"/>
  <c r="Y4264" i="29"/>
  <c r="Y4263" i="29"/>
  <c r="Y4262" i="29"/>
  <c r="Y4261" i="29"/>
  <c r="Y4260" i="29"/>
  <c r="Y4259" i="29"/>
  <c r="Y4258" i="29"/>
  <c r="Y4257" i="29"/>
  <c r="Y4256" i="29"/>
  <c r="Y4255" i="29"/>
  <c r="Y4254" i="29"/>
  <c r="Y4253" i="29"/>
  <c r="Y4252" i="29"/>
  <c r="Y4251" i="29"/>
  <c r="Y4250" i="29"/>
  <c r="Y4249" i="29"/>
  <c r="Y4248" i="29"/>
  <c r="Y4247" i="29"/>
  <c r="Y4246" i="29"/>
  <c r="Y4245" i="29"/>
  <c r="Y4244" i="29"/>
  <c r="Y4243" i="29"/>
  <c r="Y4242" i="29"/>
  <c r="Y4241" i="29"/>
  <c r="Y4240" i="29"/>
  <c r="Y4239" i="29"/>
  <c r="Y4238" i="29"/>
  <c r="Y4237" i="29"/>
  <c r="Y4236" i="29"/>
  <c r="Y4235" i="29"/>
  <c r="Y4234" i="29"/>
  <c r="Y4233" i="29"/>
  <c r="Y4232" i="29"/>
  <c r="Y4231" i="29"/>
  <c r="Y4230" i="29"/>
  <c r="Y4229" i="29"/>
  <c r="Y4228" i="29"/>
  <c r="Y4227" i="29"/>
  <c r="Y4226" i="29"/>
  <c r="Y4225" i="29"/>
  <c r="Y4224" i="29"/>
  <c r="Y4223" i="29"/>
  <c r="Y4222" i="29"/>
  <c r="Y4221" i="29"/>
  <c r="Y4220" i="29"/>
  <c r="Y4219" i="29"/>
  <c r="Y4218" i="29"/>
  <c r="Y4217" i="29"/>
  <c r="Y4216" i="29"/>
  <c r="Y4215" i="29"/>
  <c r="Y4214" i="29"/>
  <c r="Y4213" i="29"/>
  <c r="Y4212" i="29"/>
  <c r="Y4211" i="29"/>
  <c r="Y4210" i="29"/>
  <c r="Y4209" i="29"/>
  <c r="Y4208" i="29"/>
  <c r="Y4207" i="29"/>
  <c r="Y4206" i="29"/>
  <c r="Y4205" i="29"/>
  <c r="Y4204" i="29"/>
  <c r="Y4203" i="29"/>
  <c r="Y4202" i="29"/>
  <c r="Y4201" i="29"/>
  <c r="Y4200" i="29"/>
  <c r="Y4199" i="29"/>
  <c r="Y4198" i="29"/>
  <c r="Y4197" i="29"/>
  <c r="Y4196" i="29"/>
  <c r="Y4195" i="29"/>
  <c r="Y4194" i="29"/>
  <c r="Y4193" i="29"/>
  <c r="Y4192" i="29"/>
  <c r="Y4191" i="29"/>
  <c r="Y4190" i="29"/>
  <c r="Y4189" i="29"/>
  <c r="Y4188" i="29"/>
  <c r="Y4187" i="29"/>
  <c r="Y4186" i="29"/>
  <c r="Y4185" i="29"/>
  <c r="Y4184" i="29"/>
  <c r="Y4183" i="29"/>
  <c r="Y4182" i="29"/>
  <c r="Y4181" i="29"/>
  <c r="Y4180" i="29"/>
  <c r="Y4179" i="29"/>
  <c r="Y4178" i="29"/>
  <c r="Y4177" i="29"/>
  <c r="Y4176" i="29"/>
  <c r="Y4175" i="29"/>
  <c r="Y4174" i="29"/>
  <c r="Y4173" i="29"/>
  <c r="Y4172" i="29"/>
  <c r="Y4171" i="29"/>
  <c r="Y4170" i="29"/>
  <c r="Y4169" i="29"/>
  <c r="Y4168" i="29"/>
  <c r="Y4167" i="29"/>
  <c r="Y4166" i="29"/>
  <c r="Y4165" i="29"/>
  <c r="Y4164" i="29"/>
  <c r="Y4163" i="29"/>
  <c r="Y4162" i="29"/>
  <c r="Y4161" i="29"/>
  <c r="Y4160" i="29"/>
  <c r="Y4159" i="29"/>
  <c r="Y4158" i="29"/>
  <c r="Y4157" i="29"/>
  <c r="Y4156" i="29"/>
  <c r="Y4155" i="29"/>
  <c r="Y4154" i="29"/>
  <c r="Y4153" i="29"/>
  <c r="Y4152" i="29"/>
  <c r="Y4151" i="29"/>
  <c r="Y4150" i="29"/>
  <c r="Y4149" i="29"/>
  <c r="Y4148" i="29"/>
  <c r="Y4147" i="29"/>
  <c r="Y4146" i="29"/>
  <c r="Y4145" i="29"/>
  <c r="Y4144" i="29"/>
  <c r="Y4143" i="29"/>
  <c r="Y4142" i="29"/>
  <c r="Y4141" i="29"/>
  <c r="Y4140" i="29"/>
  <c r="Y4139" i="29"/>
  <c r="Y4138" i="29"/>
  <c r="Y4137" i="29"/>
  <c r="Y4136" i="29"/>
  <c r="Y4135" i="29"/>
  <c r="Y4134" i="29"/>
  <c r="Y4133" i="29"/>
  <c r="Y4132" i="29"/>
  <c r="Y4131" i="29"/>
  <c r="Y4130" i="29"/>
  <c r="Y4129" i="29"/>
  <c r="Y4128" i="29"/>
  <c r="Y4127" i="29"/>
  <c r="Y4126" i="29"/>
  <c r="Y4125" i="29"/>
  <c r="Y4124" i="29"/>
  <c r="Y4123" i="29"/>
  <c r="Y4122" i="29"/>
  <c r="Y4121" i="29"/>
  <c r="Y4120" i="29"/>
  <c r="Y4119" i="29"/>
  <c r="Y4118" i="29"/>
  <c r="Y4117" i="29"/>
  <c r="Y4116" i="29"/>
  <c r="Y4115" i="29"/>
  <c r="Y4114" i="29"/>
  <c r="Y4113" i="29"/>
  <c r="Y4112" i="29"/>
  <c r="Y4111" i="29"/>
  <c r="Y4110" i="29"/>
  <c r="Y4109" i="29"/>
  <c r="Y4108" i="29"/>
  <c r="Y4107" i="29"/>
  <c r="Y4106" i="29"/>
  <c r="Y4105" i="29"/>
  <c r="Y4104" i="29"/>
  <c r="Y4103" i="29"/>
  <c r="Y4102" i="29"/>
  <c r="Y4101" i="29"/>
  <c r="Y4100" i="29"/>
  <c r="Y4099" i="29"/>
  <c r="Y4098" i="29"/>
  <c r="Y4097" i="29"/>
  <c r="Y4096" i="29"/>
  <c r="Y4095" i="29"/>
  <c r="Y4094" i="29"/>
  <c r="Y4093" i="29"/>
  <c r="Y4092" i="29"/>
  <c r="Y4091" i="29"/>
  <c r="Y4090" i="29"/>
  <c r="Y4089" i="29"/>
  <c r="Y4088" i="29"/>
  <c r="Y4087" i="29"/>
  <c r="Y4086" i="29"/>
  <c r="Y4085" i="29"/>
  <c r="Y4084" i="29"/>
  <c r="Y4083" i="29"/>
  <c r="Y4082" i="29"/>
  <c r="Y4081" i="29"/>
  <c r="Y4080" i="29"/>
  <c r="Y4079" i="29"/>
  <c r="Y4078" i="29"/>
  <c r="Y4077" i="29"/>
  <c r="Y4076" i="29"/>
  <c r="Y4075" i="29"/>
  <c r="Y4074" i="29"/>
  <c r="Y4073" i="29"/>
  <c r="Y4072" i="29"/>
  <c r="Y4071" i="29"/>
  <c r="Y4070" i="29"/>
  <c r="Y4069" i="29"/>
  <c r="Y4068" i="29"/>
  <c r="Y4067" i="29"/>
  <c r="Y4066" i="29"/>
  <c r="Y4065" i="29"/>
  <c r="Y4064" i="29"/>
  <c r="Y4063" i="29"/>
  <c r="Y4062" i="29"/>
  <c r="Y4061" i="29"/>
  <c r="Y4060" i="29"/>
  <c r="Y4059" i="29"/>
  <c r="Y4058" i="29"/>
  <c r="Y4057" i="29"/>
  <c r="Y4056" i="29"/>
  <c r="Y4055" i="29"/>
  <c r="Y4054" i="29"/>
  <c r="Y4053" i="29"/>
  <c r="Y4052" i="29"/>
  <c r="Y4051" i="29"/>
  <c r="Y4050" i="29"/>
  <c r="Y4049" i="29"/>
  <c r="Y4048" i="29"/>
  <c r="Y4047" i="29"/>
  <c r="Y4046" i="29"/>
  <c r="Y4045" i="29"/>
  <c r="Y4044" i="29"/>
  <c r="Y4043" i="29"/>
  <c r="Y4042" i="29"/>
  <c r="Y4041" i="29"/>
  <c r="Y4040" i="29"/>
  <c r="Y4039" i="29"/>
  <c r="Y4038" i="29"/>
  <c r="Y4037" i="29"/>
  <c r="Y4036" i="29"/>
  <c r="Y4035" i="29"/>
  <c r="Y4034" i="29"/>
  <c r="Y4033" i="29"/>
  <c r="Y4032" i="29"/>
  <c r="Y4031" i="29"/>
  <c r="Y4030" i="29"/>
  <c r="Y4029" i="29"/>
  <c r="Y4028" i="29"/>
  <c r="Y4027" i="29"/>
  <c r="Y4026" i="29"/>
  <c r="Y4025" i="29"/>
  <c r="Y4024" i="29"/>
  <c r="Y4023" i="29"/>
  <c r="Y4022" i="29"/>
  <c r="Y4021" i="29"/>
  <c r="Y4020" i="29"/>
  <c r="Y4019" i="29"/>
  <c r="Y4018" i="29"/>
  <c r="Y4017" i="29"/>
  <c r="Y4016" i="29"/>
  <c r="Y4015" i="29"/>
  <c r="Y4014" i="29"/>
  <c r="Y4013" i="29"/>
  <c r="Y4012" i="29"/>
  <c r="Y4011" i="29"/>
  <c r="Y4010" i="29"/>
  <c r="Y4009" i="29"/>
  <c r="Y4008" i="29"/>
  <c r="Y4007" i="29"/>
  <c r="Y4006" i="29"/>
  <c r="Y4005" i="29"/>
  <c r="Y4004" i="29"/>
  <c r="Y4003" i="29"/>
  <c r="Y4002" i="29"/>
  <c r="Y4001" i="29"/>
  <c r="Y4000" i="29"/>
  <c r="Y3999" i="29"/>
  <c r="Y3998" i="29"/>
  <c r="Y3997" i="29"/>
  <c r="Y3996" i="29"/>
  <c r="Y3995" i="29"/>
  <c r="Y3994" i="29"/>
  <c r="Y3993" i="29"/>
  <c r="Y3992" i="29"/>
  <c r="Y3991" i="29"/>
  <c r="Y3990" i="29"/>
  <c r="Y3989" i="29"/>
  <c r="Y3988" i="29"/>
  <c r="Y3987" i="29"/>
  <c r="Y3986" i="29"/>
  <c r="Y3985" i="29"/>
  <c r="Y3984" i="29"/>
  <c r="Y3983" i="29"/>
  <c r="Y3982" i="29"/>
  <c r="Y3981" i="29"/>
  <c r="Y3980" i="29"/>
  <c r="Y3979" i="29"/>
  <c r="Y3978" i="29"/>
  <c r="Y3977" i="29"/>
  <c r="Y3976" i="29"/>
  <c r="Y3975" i="29"/>
  <c r="Y3974" i="29"/>
  <c r="Y3973" i="29"/>
  <c r="Y3972" i="29"/>
  <c r="Y3971" i="29"/>
  <c r="Y3970" i="29"/>
  <c r="Y3969" i="29"/>
  <c r="Y3968" i="29"/>
  <c r="Y3967" i="29"/>
  <c r="Y3966" i="29"/>
  <c r="Y3965" i="29"/>
  <c r="Y3964" i="29"/>
  <c r="Y3963" i="29"/>
  <c r="Y3962" i="29"/>
  <c r="Y3961" i="29"/>
  <c r="Y3960" i="29"/>
  <c r="Y3959" i="29"/>
  <c r="Y3958" i="29"/>
  <c r="Y3957" i="29"/>
  <c r="Y3956" i="29"/>
  <c r="Y3955" i="29"/>
  <c r="Y3954" i="29"/>
  <c r="Y3953" i="29"/>
  <c r="Y3952" i="29"/>
  <c r="Y3951" i="29"/>
  <c r="Y3950" i="29"/>
  <c r="Y3949" i="29"/>
  <c r="Y3948" i="29"/>
  <c r="Y3947" i="29"/>
  <c r="Y3946" i="29"/>
  <c r="Y3945" i="29"/>
  <c r="Y3944" i="29"/>
  <c r="Y3943" i="29"/>
  <c r="Y3942" i="29"/>
  <c r="Y3941" i="29"/>
  <c r="Y3940" i="29"/>
  <c r="Y3939" i="29"/>
  <c r="Y3938" i="29"/>
  <c r="Y3937" i="29"/>
  <c r="Y3936" i="29"/>
  <c r="Y3935" i="29"/>
  <c r="Y3934" i="29"/>
  <c r="Y3933" i="29"/>
  <c r="Y3932" i="29"/>
  <c r="Y3931" i="29"/>
  <c r="Y3930" i="29"/>
  <c r="Y3929" i="29"/>
  <c r="Y3928" i="29"/>
  <c r="Y3927" i="29"/>
  <c r="Y3926" i="29"/>
  <c r="Y3925" i="29"/>
  <c r="Y3924" i="29"/>
  <c r="Y3923" i="29"/>
  <c r="Y3922" i="29"/>
  <c r="Y3921" i="29"/>
  <c r="Y3920" i="29"/>
  <c r="Y3919" i="29"/>
  <c r="Y3918" i="29"/>
  <c r="Y3917" i="29"/>
  <c r="Y3916" i="29"/>
  <c r="Y3915" i="29"/>
  <c r="Y3914" i="29"/>
  <c r="Y3913" i="29"/>
  <c r="Y3912" i="29"/>
  <c r="Y3911" i="29"/>
  <c r="Y3910" i="29"/>
  <c r="Y3909" i="29"/>
  <c r="Y3908" i="29"/>
  <c r="Y3907" i="29"/>
  <c r="Y3906" i="29"/>
  <c r="Y3905" i="29"/>
  <c r="Y3904" i="29"/>
  <c r="Y3903" i="29"/>
  <c r="Y3902" i="29"/>
  <c r="Y3901" i="29"/>
  <c r="Y3900" i="29"/>
  <c r="Y3899" i="29"/>
  <c r="Y3898" i="29"/>
  <c r="Y3897" i="29"/>
  <c r="Y3896" i="29"/>
  <c r="Y3895" i="29"/>
  <c r="Y3894" i="29"/>
  <c r="Y3893" i="29"/>
  <c r="Y3892" i="29"/>
  <c r="Y3891" i="29"/>
  <c r="Y3890" i="29"/>
  <c r="Y3889" i="29"/>
  <c r="Y3888" i="29"/>
  <c r="Y3887" i="29"/>
  <c r="Y3886" i="29"/>
  <c r="Y3885" i="29"/>
  <c r="Y3884" i="29"/>
  <c r="Y3883" i="29"/>
  <c r="Y3882" i="29"/>
  <c r="Y3881" i="29"/>
  <c r="Y3880" i="29"/>
  <c r="Y3879" i="29"/>
  <c r="Y3878" i="29"/>
  <c r="Y3877" i="29"/>
  <c r="Y3876" i="29"/>
  <c r="Y3875" i="29"/>
  <c r="Y3874" i="29"/>
  <c r="Y3873" i="29"/>
  <c r="Y3872" i="29"/>
  <c r="Y3871" i="29"/>
  <c r="Y3870" i="29"/>
  <c r="Y3869" i="29"/>
  <c r="Y3868" i="29"/>
  <c r="Y3867" i="29"/>
  <c r="Y3866" i="29"/>
  <c r="Y3865" i="29"/>
  <c r="Y3864" i="29"/>
  <c r="Y3863" i="29"/>
  <c r="Y3862" i="29"/>
  <c r="Y3861" i="29"/>
  <c r="Y3860" i="29"/>
  <c r="Y3859" i="29"/>
  <c r="Y3858" i="29"/>
  <c r="Y3857" i="29"/>
  <c r="Y3856" i="29"/>
  <c r="Y3855" i="29"/>
  <c r="Y3854" i="29"/>
  <c r="Y3853" i="29"/>
  <c r="Y3852" i="29"/>
  <c r="Y3851" i="29"/>
  <c r="Y3850" i="29"/>
  <c r="Y3849" i="29"/>
  <c r="Y3848" i="29"/>
  <c r="Y3847" i="29"/>
  <c r="Y3846" i="29"/>
  <c r="Y3845" i="29"/>
  <c r="Y3844" i="29"/>
  <c r="Y3843" i="29"/>
  <c r="Y3842" i="29"/>
  <c r="Y3841" i="29"/>
  <c r="Y3840" i="29"/>
  <c r="Y3839" i="29"/>
  <c r="Y3838" i="29"/>
  <c r="Y3837" i="29"/>
  <c r="Y3836" i="29"/>
  <c r="Y3835" i="29"/>
  <c r="Y3834" i="29"/>
  <c r="Y3833" i="29"/>
  <c r="Y3832" i="29"/>
  <c r="Y3831" i="29"/>
  <c r="Y3830" i="29"/>
  <c r="Y3829" i="29"/>
  <c r="Y3828" i="29"/>
  <c r="Y3827" i="29"/>
  <c r="Y3826" i="29"/>
  <c r="Y3825" i="29"/>
  <c r="Y3824" i="29"/>
  <c r="Y3823" i="29"/>
  <c r="Y3822" i="29"/>
  <c r="Y3821" i="29"/>
  <c r="Y3820" i="29"/>
  <c r="Y3819" i="29"/>
  <c r="Y3818" i="29"/>
  <c r="Y3817" i="29"/>
  <c r="Y3816" i="29"/>
  <c r="Y3815" i="29"/>
  <c r="Y3814" i="29"/>
  <c r="Y3813" i="29"/>
  <c r="Y3812" i="29"/>
  <c r="Y3811" i="29"/>
  <c r="Y3810" i="29"/>
  <c r="Y3809" i="29"/>
  <c r="Y3808" i="29"/>
  <c r="Y3807" i="29"/>
  <c r="Y3806" i="29"/>
  <c r="Y3805" i="29"/>
  <c r="Y3804" i="29"/>
  <c r="Y3803" i="29"/>
  <c r="Y3802" i="29"/>
  <c r="Y3801" i="29"/>
  <c r="Y3800" i="29"/>
  <c r="Y3799" i="29"/>
  <c r="Y3798" i="29"/>
  <c r="Y3797" i="29"/>
  <c r="Y3796" i="29"/>
  <c r="Y3795" i="29"/>
  <c r="Y3794" i="29"/>
  <c r="Y3793" i="29"/>
  <c r="Y3792" i="29"/>
  <c r="Y3791" i="29"/>
  <c r="Y3790" i="29"/>
  <c r="Y3789" i="29"/>
  <c r="Y3788" i="29"/>
  <c r="Y3787" i="29"/>
  <c r="Y3786" i="29"/>
  <c r="Y3785" i="29"/>
  <c r="Y3784" i="29"/>
  <c r="Y3783" i="29"/>
  <c r="Y3782" i="29"/>
  <c r="Y3781" i="29"/>
  <c r="Y3780" i="29"/>
  <c r="Y3779" i="29"/>
  <c r="Y3778" i="29"/>
  <c r="Y3777" i="29"/>
  <c r="Y3776" i="29"/>
  <c r="Y3775" i="29"/>
  <c r="Y3774" i="29"/>
  <c r="Y3773" i="29"/>
  <c r="Y3772" i="29"/>
  <c r="Y3771" i="29"/>
  <c r="Y3770" i="29"/>
  <c r="Y3769" i="29"/>
  <c r="Y3768" i="29"/>
  <c r="Y3767" i="29"/>
  <c r="Y3766" i="29"/>
  <c r="Y3765" i="29"/>
  <c r="Y3764" i="29"/>
  <c r="Y3763" i="29"/>
  <c r="Y3762" i="29"/>
  <c r="Y3761" i="29"/>
  <c r="Y3760" i="29"/>
  <c r="Y3759" i="29"/>
  <c r="Y3758" i="29"/>
  <c r="Y3757" i="29"/>
  <c r="Y3756" i="29"/>
  <c r="Y3755" i="29"/>
  <c r="Y3754" i="29"/>
  <c r="Y3753" i="29"/>
  <c r="Y3752" i="29"/>
  <c r="Y3751" i="29"/>
  <c r="Y3750" i="29"/>
  <c r="Y3749" i="29"/>
  <c r="Y3748" i="29"/>
  <c r="Y3747" i="29"/>
  <c r="Y3746" i="29"/>
  <c r="Y3745" i="29"/>
  <c r="Y3744" i="29"/>
  <c r="Y3743" i="29"/>
  <c r="Y3742" i="29"/>
  <c r="Y3741" i="29"/>
  <c r="Y3740" i="29"/>
  <c r="Y3739" i="29"/>
  <c r="Y3738" i="29"/>
  <c r="Y3737" i="29"/>
  <c r="Y3736" i="29"/>
  <c r="Y3735" i="29"/>
  <c r="Y3734" i="29"/>
  <c r="Y3733" i="29"/>
  <c r="Y3732" i="29"/>
  <c r="Y3731" i="29"/>
  <c r="Y3730" i="29"/>
  <c r="Y3729" i="29"/>
  <c r="Y3728" i="29"/>
  <c r="Y3727" i="29"/>
  <c r="Y3726" i="29"/>
  <c r="Y3725" i="29"/>
  <c r="Y3724" i="29"/>
  <c r="Y3723" i="29"/>
  <c r="Y3722" i="29"/>
  <c r="Y3721" i="29"/>
  <c r="Y3720" i="29"/>
  <c r="Y3719" i="29"/>
  <c r="Y3718" i="29"/>
  <c r="Y3717" i="29"/>
  <c r="Y3716" i="29"/>
  <c r="Y3715" i="29"/>
  <c r="Y3714" i="29"/>
  <c r="Y3713" i="29"/>
  <c r="Y3712" i="29"/>
  <c r="Y3711" i="29"/>
  <c r="Y3710" i="29"/>
  <c r="Y3709" i="29"/>
  <c r="Y3708" i="29"/>
  <c r="Y3707" i="29"/>
  <c r="Y3706" i="29"/>
  <c r="Y3705" i="29"/>
  <c r="Y3704" i="29"/>
  <c r="Y3703" i="29"/>
  <c r="Y3702" i="29"/>
  <c r="Y3701" i="29"/>
  <c r="Y3700" i="29"/>
  <c r="Y3699" i="29"/>
  <c r="Y3698" i="29"/>
  <c r="Y3697" i="29"/>
  <c r="Y3696" i="29"/>
  <c r="Y3695" i="29"/>
  <c r="Y3694" i="29"/>
  <c r="Y3693" i="29"/>
  <c r="Y3692" i="29"/>
  <c r="Y3691" i="29"/>
  <c r="Y3690" i="29"/>
  <c r="Y3689" i="29"/>
  <c r="Y3688" i="29"/>
  <c r="Y3687" i="29"/>
  <c r="Y3686" i="29"/>
  <c r="Y3685" i="29"/>
  <c r="Y3684" i="29"/>
  <c r="Y3683" i="29"/>
  <c r="Y3682" i="29"/>
  <c r="Y3681" i="29"/>
  <c r="Y3680" i="29"/>
  <c r="Y3679" i="29"/>
  <c r="Y3678" i="29"/>
  <c r="Y3677" i="29"/>
  <c r="Y3676" i="29"/>
  <c r="Y3675" i="29"/>
  <c r="Y3674" i="29"/>
  <c r="Y3673" i="29"/>
  <c r="Y3672" i="29"/>
  <c r="Y3671" i="29"/>
  <c r="Y3670" i="29"/>
  <c r="Y3669" i="29"/>
  <c r="Y3668" i="29"/>
  <c r="Y3667" i="29"/>
  <c r="Y3666" i="29"/>
  <c r="Y3665" i="29"/>
  <c r="Y3664" i="29"/>
  <c r="Y3663" i="29"/>
  <c r="Y3662" i="29"/>
  <c r="Y3661" i="29"/>
  <c r="Y3660" i="29"/>
  <c r="Y3659" i="29"/>
  <c r="Y3658" i="29"/>
  <c r="Y3657" i="29"/>
  <c r="Y3656" i="29"/>
  <c r="Y3655" i="29"/>
  <c r="Y3654" i="29"/>
  <c r="Y3653" i="29"/>
  <c r="Y3652" i="29"/>
  <c r="Y3651" i="29"/>
  <c r="Y3650" i="29"/>
  <c r="Y3649" i="29"/>
  <c r="Y3648" i="29"/>
  <c r="Y3647" i="29"/>
  <c r="Y3646" i="29"/>
  <c r="Y3645" i="29"/>
  <c r="Y3644" i="29"/>
  <c r="Y3643" i="29"/>
  <c r="Y3642" i="29"/>
  <c r="Y3641" i="29"/>
  <c r="Y3640" i="29"/>
  <c r="Y3639" i="29"/>
  <c r="Y3638" i="29"/>
  <c r="Y3637" i="29"/>
  <c r="Y3636" i="29"/>
  <c r="Y3635" i="29"/>
  <c r="Y3634" i="29"/>
  <c r="Y3633" i="29"/>
  <c r="Y3632" i="29"/>
  <c r="Y3631" i="29"/>
  <c r="Y3630" i="29"/>
  <c r="Y3629" i="29"/>
  <c r="Y3628" i="29"/>
  <c r="Y3627" i="29"/>
  <c r="Y3626" i="29"/>
  <c r="Y3625" i="29"/>
  <c r="Y3624" i="29"/>
  <c r="Y3623" i="29"/>
  <c r="Y3622" i="29"/>
  <c r="Y3621" i="29"/>
  <c r="Y3620" i="29"/>
  <c r="Y3619" i="29"/>
  <c r="Y3618" i="29"/>
  <c r="Y3617" i="29"/>
  <c r="Y3616" i="29"/>
  <c r="Y3615" i="29"/>
  <c r="Y3614" i="29"/>
  <c r="Y3613" i="29"/>
  <c r="Y3612" i="29"/>
  <c r="Y3611" i="29"/>
  <c r="Y3610" i="29"/>
  <c r="Y3609" i="29"/>
  <c r="Y3608" i="29"/>
  <c r="Y3607" i="29"/>
  <c r="Y3606" i="29"/>
  <c r="Y3605" i="29"/>
  <c r="Y3604" i="29"/>
  <c r="Y3603" i="29"/>
  <c r="Y3602" i="29"/>
  <c r="Y3601" i="29"/>
  <c r="Y3600" i="29"/>
  <c r="Y3599" i="29"/>
  <c r="Y3598" i="29"/>
  <c r="Y3597" i="29"/>
  <c r="Y3596" i="29"/>
  <c r="Y3595" i="29"/>
  <c r="Y3594" i="29"/>
  <c r="Y3593" i="29"/>
  <c r="Y3592" i="29"/>
  <c r="Y3591" i="29"/>
  <c r="Y3590" i="29"/>
  <c r="Y3589" i="29"/>
  <c r="Y3588" i="29"/>
  <c r="Y3587" i="29"/>
  <c r="Y3586" i="29"/>
  <c r="Y3585" i="29"/>
  <c r="Y3584" i="29"/>
  <c r="Y3583" i="29"/>
  <c r="Y3582" i="29"/>
  <c r="Y3581" i="29"/>
  <c r="Y3580" i="29"/>
  <c r="Y3579" i="29"/>
  <c r="Y3578" i="29"/>
  <c r="Y3577" i="29"/>
  <c r="Y3576" i="29"/>
  <c r="Y3575" i="29"/>
  <c r="Y3574" i="29"/>
  <c r="Y3573" i="29"/>
  <c r="Y3572" i="29"/>
  <c r="Y3571" i="29"/>
  <c r="Y3570" i="29"/>
  <c r="Y3569" i="29"/>
  <c r="Y3568" i="29"/>
  <c r="Y3567" i="29"/>
  <c r="Y3566" i="29"/>
  <c r="Y3565" i="29"/>
  <c r="Y3564" i="29"/>
  <c r="Y3563" i="29"/>
  <c r="Y3562" i="29"/>
  <c r="Y3561" i="29"/>
  <c r="Y3560" i="29"/>
  <c r="Y3559" i="29"/>
  <c r="Y3558" i="29"/>
  <c r="Y3557" i="29"/>
  <c r="Y3556" i="29"/>
  <c r="Y3555" i="29"/>
  <c r="Y3554" i="29"/>
  <c r="Y3553" i="29"/>
  <c r="Y3552" i="29"/>
  <c r="Y3551" i="29"/>
  <c r="Y3550" i="29"/>
  <c r="Y3549" i="29"/>
  <c r="Y3548" i="29"/>
  <c r="Y3547" i="29"/>
  <c r="Y3546" i="29"/>
  <c r="Y3545" i="29"/>
  <c r="Y3544" i="29"/>
  <c r="Y3543" i="29"/>
  <c r="Y3542" i="29"/>
  <c r="Y3541" i="29"/>
  <c r="Y3540" i="29"/>
  <c r="Y3539" i="29"/>
  <c r="Y3538" i="29"/>
  <c r="Y3537" i="29"/>
  <c r="Y3536" i="29"/>
  <c r="Y3535" i="29"/>
  <c r="Y3534" i="29"/>
  <c r="Y3533" i="29"/>
  <c r="Y3532" i="29"/>
  <c r="Y3531" i="29"/>
  <c r="Y3530" i="29"/>
  <c r="Y3529" i="29"/>
  <c r="Y3528" i="29"/>
  <c r="Y3527" i="29"/>
  <c r="Y3526" i="29"/>
  <c r="Y3525" i="29"/>
  <c r="Y3524" i="29"/>
  <c r="Y3523" i="29"/>
  <c r="Y3522" i="29"/>
  <c r="Y3521" i="29"/>
  <c r="Y3520" i="29"/>
  <c r="Y3519" i="29"/>
  <c r="Y3518" i="29"/>
  <c r="Y3517" i="29"/>
  <c r="Y3516" i="29"/>
  <c r="Y3515" i="29"/>
  <c r="Y3514" i="29"/>
  <c r="Y3513" i="29"/>
  <c r="Y3512" i="29"/>
  <c r="Y3511" i="29"/>
  <c r="Y3510" i="29"/>
  <c r="Y3509" i="29"/>
  <c r="Y3508" i="29"/>
  <c r="Y3507" i="29"/>
  <c r="Y3506" i="29"/>
  <c r="Y3505" i="29"/>
  <c r="Y3504" i="29"/>
  <c r="Y3503" i="29"/>
  <c r="Y3502" i="29"/>
  <c r="Y3501" i="29"/>
  <c r="Y3500" i="29"/>
  <c r="Y3499" i="29"/>
  <c r="Y3498" i="29"/>
  <c r="Y3497" i="29"/>
  <c r="Y3496" i="29"/>
  <c r="Y3495" i="29"/>
  <c r="Y3494" i="29"/>
  <c r="Y3493" i="29"/>
  <c r="Y3492" i="29"/>
  <c r="Y3491" i="29"/>
  <c r="Y3490" i="29"/>
  <c r="Y3489" i="29"/>
  <c r="Y3488" i="29"/>
  <c r="Y3487" i="29"/>
  <c r="Y3486" i="29"/>
  <c r="Y3485" i="29"/>
  <c r="Y3484" i="29"/>
  <c r="Y3483" i="29"/>
  <c r="Y3482" i="29"/>
  <c r="Y3481" i="29"/>
  <c r="Y3480" i="29"/>
  <c r="Y3479" i="29"/>
  <c r="Y3478" i="29"/>
  <c r="Y3477" i="29"/>
  <c r="Y3476" i="29"/>
  <c r="Y3475" i="29"/>
  <c r="Y3474" i="29"/>
  <c r="Y3473" i="29"/>
  <c r="Y3472" i="29"/>
  <c r="Y3471" i="29"/>
  <c r="Y3470" i="29"/>
  <c r="Y3469" i="29"/>
  <c r="Y3468" i="29"/>
  <c r="Y3467" i="29"/>
  <c r="Y3466" i="29"/>
  <c r="Y3465" i="29"/>
  <c r="Y3464" i="29"/>
  <c r="Y3463" i="29"/>
  <c r="Y3462" i="29"/>
  <c r="Y3461" i="29"/>
  <c r="Y3460" i="29"/>
  <c r="Y3459" i="29"/>
  <c r="Y3458" i="29"/>
  <c r="Y3457" i="29"/>
  <c r="Y3456" i="29"/>
  <c r="Y3455" i="29"/>
  <c r="Y3454" i="29"/>
  <c r="Y3453" i="29"/>
  <c r="Y3452" i="29"/>
  <c r="Y3451" i="29"/>
  <c r="Y3450" i="29"/>
  <c r="Y3449" i="29"/>
  <c r="Y3448" i="29"/>
  <c r="Y3447" i="29"/>
  <c r="Y3446" i="29"/>
  <c r="Y3445" i="29"/>
  <c r="Y3444" i="29"/>
  <c r="Y3443" i="29"/>
  <c r="Y3442" i="29"/>
  <c r="Y3441" i="29"/>
  <c r="Y3440" i="29"/>
  <c r="Y3439" i="29"/>
  <c r="Y3438" i="29"/>
  <c r="Y3437" i="29"/>
  <c r="Y3436" i="29"/>
  <c r="Y3435" i="29"/>
  <c r="Y3434" i="29"/>
  <c r="Y3433" i="29"/>
  <c r="Y3432" i="29"/>
  <c r="Y3431" i="29"/>
  <c r="Y3430" i="29"/>
  <c r="Y3429" i="29"/>
  <c r="Y3428" i="29"/>
  <c r="Y3427" i="29"/>
  <c r="Y3426" i="29"/>
  <c r="Y3425" i="29"/>
  <c r="Y3424" i="29"/>
  <c r="Y3423" i="29"/>
  <c r="Y3422" i="29"/>
  <c r="Y3421" i="29"/>
  <c r="Y3420" i="29"/>
  <c r="Y3419" i="29"/>
  <c r="Y3418" i="29"/>
  <c r="Y3417" i="29"/>
  <c r="Y3416" i="29"/>
  <c r="Y3415" i="29"/>
  <c r="Y3414" i="29"/>
  <c r="Y3413" i="29"/>
  <c r="Y3412" i="29"/>
  <c r="Y3411" i="29"/>
  <c r="Y3410" i="29"/>
  <c r="Y3409" i="29"/>
  <c r="Y3408" i="29"/>
  <c r="Y3407" i="29"/>
  <c r="Y3406" i="29"/>
  <c r="Y3405" i="29"/>
  <c r="Y3404" i="29"/>
  <c r="Y3403" i="29"/>
  <c r="Y3402" i="29"/>
  <c r="Y3401" i="29"/>
  <c r="Y3400" i="29"/>
  <c r="Y3399" i="29"/>
  <c r="Y3398" i="29"/>
  <c r="Y3397" i="29"/>
  <c r="Y3396" i="29"/>
  <c r="Y3395" i="29"/>
  <c r="Y3394" i="29"/>
  <c r="Y3393" i="29"/>
  <c r="Y3392" i="29"/>
  <c r="Y3391" i="29"/>
  <c r="Y3390" i="29"/>
  <c r="Y3389" i="29"/>
  <c r="Y3388" i="29"/>
  <c r="Y3387" i="29"/>
  <c r="Y3386" i="29"/>
  <c r="Y3385" i="29"/>
  <c r="Y3384" i="29"/>
  <c r="Y3383" i="29"/>
  <c r="Y3382" i="29"/>
  <c r="Y3381" i="29"/>
  <c r="Y3380" i="29"/>
  <c r="Y3379" i="29"/>
  <c r="Y3378" i="29"/>
  <c r="Y3377" i="29"/>
  <c r="Y3376" i="29"/>
  <c r="Y3375" i="29"/>
  <c r="Y3374" i="29"/>
  <c r="Y3373" i="29"/>
  <c r="Y3372" i="29"/>
  <c r="Y3371" i="29"/>
  <c r="Y3370" i="29"/>
  <c r="Y3369" i="29"/>
  <c r="Y3368" i="29"/>
  <c r="Y3367" i="29"/>
  <c r="Y3366" i="29"/>
  <c r="Y3365" i="29"/>
  <c r="Y3364" i="29"/>
  <c r="Y3363" i="29"/>
  <c r="Y3362" i="29"/>
  <c r="Y3361" i="29"/>
  <c r="Y3360" i="29"/>
  <c r="Y3359" i="29"/>
  <c r="Y3358" i="29"/>
  <c r="Y3357" i="29"/>
  <c r="Y3356" i="29"/>
  <c r="Y3355" i="29"/>
  <c r="Y3354" i="29"/>
  <c r="Y3353" i="29"/>
  <c r="Y3352" i="29"/>
  <c r="Y3351" i="29"/>
  <c r="Y3350" i="29"/>
  <c r="Y3349" i="29"/>
  <c r="Y3348" i="29"/>
  <c r="Y3347" i="29"/>
  <c r="Y3346" i="29"/>
  <c r="Y3345" i="29"/>
  <c r="Y3344" i="29"/>
  <c r="Y3343" i="29"/>
  <c r="Y3342" i="29"/>
  <c r="Y3341" i="29"/>
  <c r="Y3340" i="29"/>
  <c r="Y3339" i="29"/>
  <c r="Y3338" i="29"/>
  <c r="Y3337" i="29"/>
  <c r="Y3336" i="29"/>
  <c r="Y3335" i="29"/>
  <c r="Y3334" i="29"/>
  <c r="Y3333" i="29"/>
  <c r="Y3332" i="29"/>
  <c r="Y3331" i="29"/>
  <c r="Y3330" i="29"/>
  <c r="Y3329" i="29"/>
  <c r="Y3328" i="29"/>
  <c r="Y3327" i="29"/>
  <c r="Y3326" i="29"/>
  <c r="Y3325" i="29"/>
  <c r="Y3324" i="29"/>
  <c r="Y3323" i="29"/>
  <c r="Y3322" i="29"/>
  <c r="Y3321" i="29"/>
  <c r="Y3320" i="29"/>
  <c r="Y3319" i="29"/>
  <c r="Y3318" i="29"/>
  <c r="Y3317" i="29"/>
  <c r="Y3316" i="29"/>
  <c r="Y3315" i="29"/>
  <c r="Y3314" i="29"/>
  <c r="Y3313" i="29"/>
  <c r="Y3312" i="29"/>
  <c r="Y3311" i="29"/>
  <c r="Y3310" i="29"/>
  <c r="Y3309" i="29"/>
  <c r="Y3308" i="29"/>
  <c r="Y3307" i="29"/>
  <c r="Y3306" i="29"/>
  <c r="Y3305" i="29"/>
  <c r="Y3304" i="29"/>
  <c r="Y3303" i="29"/>
  <c r="Y3302" i="29"/>
  <c r="Y3301" i="29"/>
  <c r="Y3300" i="29"/>
  <c r="Y3299" i="29"/>
  <c r="Y3298" i="29"/>
  <c r="Y3297" i="29"/>
  <c r="Y3296" i="29"/>
  <c r="Y3295" i="29"/>
  <c r="Y3294" i="29"/>
  <c r="Y3293" i="29"/>
  <c r="Y3292" i="29"/>
  <c r="Y3291" i="29"/>
  <c r="Y3290" i="29"/>
  <c r="Y3289" i="29"/>
  <c r="Y3288" i="29"/>
  <c r="Y3287" i="29"/>
  <c r="Y3286" i="29"/>
  <c r="Y3285" i="29"/>
  <c r="Y3284" i="29"/>
  <c r="Y3283" i="29"/>
  <c r="Y3282" i="29"/>
  <c r="Y3281" i="29"/>
  <c r="Y3280" i="29"/>
  <c r="Y3279" i="29"/>
  <c r="Y3278" i="29"/>
  <c r="Y3277" i="29"/>
  <c r="Y3276" i="29"/>
  <c r="Y3275" i="29"/>
  <c r="Y3274" i="29"/>
  <c r="Y3273" i="29"/>
  <c r="Y3272" i="29"/>
  <c r="Y3271" i="29"/>
  <c r="Y3270" i="29"/>
  <c r="Y3269" i="29"/>
  <c r="Y3268" i="29"/>
  <c r="Y3267" i="29"/>
  <c r="Y3266" i="29"/>
  <c r="Y3265" i="29"/>
  <c r="Y3264" i="29"/>
  <c r="Y3263" i="29"/>
  <c r="Y3262" i="29"/>
  <c r="Y3261" i="29"/>
  <c r="Y3260" i="29"/>
  <c r="Y3259" i="29"/>
  <c r="Y3258" i="29"/>
  <c r="Y3257" i="29"/>
  <c r="Y3256" i="29"/>
  <c r="Y3255" i="29"/>
  <c r="Y3254" i="29"/>
  <c r="Y3253" i="29"/>
  <c r="Y3252" i="29"/>
  <c r="Y3251" i="29"/>
  <c r="Y3250" i="29"/>
  <c r="Y3249" i="29"/>
  <c r="Y3248" i="29"/>
  <c r="Y3247" i="29"/>
  <c r="Y3246" i="29"/>
  <c r="Y3245" i="29"/>
  <c r="Y3244" i="29"/>
  <c r="Y3243" i="29"/>
  <c r="Y3242" i="29"/>
  <c r="Y3241" i="29"/>
  <c r="Y3240" i="29"/>
  <c r="Y3239" i="29"/>
  <c r="Y3238" i="29"/>
  <c r="Y3237" i="29"/>
  <c r="Y3236" i="29"/>
  <c r="Y3235" i="29"/>
  <c r="Y3234" i="29"/>
  <c r="Y3233" i="29"/>
  <c r="Y3232" i="29"/>
  <c r="Y3231" i="29"/>
  <c r="Y3230" i="29"/>
  <c r="Y3229" i="29"/>
  <c r="Y3228" i="29"/>
  <c r="Y3227" i="29"/>
  <c r="Y3226" i="29"/>
  <c r="Y3225" i="29"/>
  <c r="Y3224" i="29"/>
  <c r="Y3223" i="29"/>
  <c r="Y3222" i="29"/>
  <c r="Y3221" i="29"/>
  <c r="Y3220" i="29"/>
  <c r="Y3219" i="29"/>
  <c r="Y3218" i="29"/>
  <c r="Y3217" i="29"/>
  <c r="Y3216" i="29"/>
  <c r="Y3215" i="29"/>
  <c r="Y3214" i="29"/>
  <c r="Y3213" i="29"/>
  <c r="Y3212" i="29"/>
  <c r="Y3211" i="29"/>
  <c r="Y3210" i="29"/>
  <c r="Y3209" i="29"/>
  <c r="Y3208" i="29"/>
  <c r="Y3207" i="29"/>
  <c r="Y3206" i="29"/>
  <c r="Y3205" i="29"/>
  <c r="Y3204" i="29"/>
  <c r="Y3203" i="29"/>
  <c r="Y3202" i="29"/>
  <c r="Y3201" i="29"/>
  <c r="Y3200" i="29"/>
  <c r="Y3199" i="29"/>
  <c r="Y3198" i="29"/>
  <c r="Y3197" i="29"/>
  <c r="Y3196" i="29"/>
  <c r="Y3195" i="29"/>
  <c r="Y3194" i="29"/>
  <c r="Y3193" i="29"/>
  <c r="Y3192" i="29"/>
  <c r="Y3191" i="29"/>
  <c r="Y3190" i="29"/>
  <c r="Y3189" i="29"/>
  <c r="Y3188" i="29"/>
  <c r="Y3187" i="29"/>
  <c r="Y3186" i="29"/>
  <c r="Y3185" i="29"/>
  <c r="Y3184" i="29"/>
  <c r="Y3183" i="29"/>
  <c r="Y3182" i="29"/>
  <c r="Y3181" i="29"/>
  <c r="Y3180" i="29"/>
  <c r="Y3179" i="29"/>
  <c r="Y3178" i="29"/>
  <c r="Y3177" i="29"/>
  <c r="Y3176" i="29"/>
  <c r="Y3175" i="29"/>
  <c r="Y3174" i="29"/>
  <c r="Y3173" i="29"/>
  <c r="Y3172" i="29"/>
  <c r="Y3171" i="29"/>
  <c r="Y3170" i="29"/>
  <c r="Y3169" i="29"/>
  <c r="Y3168" i="29"/>
  <c r="Y3167" i="29"/>
  <c r="Y3166" i="29"/>
  <c r="Y3165" i="29"/>
  <c r="Y3164" i="29"/>
  <c r="Y3163" i="29"/>
  <c r="Y3162" i="29"/>
  <c r="Y3161" i="29"/>
  <c r="Y3160" i="29"/>
  <c r="Y3159" i="29"/>
  <c r="Y3158" i="29"/>
  <c r="Y3157" i="29"/>
  <c r="Y3156" i="29"/>
  <c r="Y3155" i="29"/>
  <c r="Y3154" i="29"/>
  <c r="Y3153" i="29"/>
  <c r="Y3152" i="29"/>
  <c r="Y3151" i="29"/>
  <c r="Y3150" i="29"/>
  <c r="Y3149" i="29"/>
  <c r="Y3148" i="29"/>
  <c r="Y3147" i="29"/>
  <c r="Y3146" i="29"/>
  <c r="Y3145" i="29"/>
  <c r="Y3144" i="29"/>
  <c r="Y3143" i="29"/>
  <c r="Y3142" i="29"/>
  <c r="Y3141" i="29"/>
  <c r="Y3140" i="29"/>
  <c r="Y3139" i="29"/>
  <c r="Y3138" i="29"/>
  <c r="Y3137" i="29"/>
  <c r="Y3136" i="29"/>
  <c r="Y3135" i="29"/>
  <c r="Y3134" i="29"/>
  <c r="Y3133" i="29"/>
  <c r="Y3132" i="29"/>
  <c r="Y3131" i="29"/>
  <c r="Y3130" i="29"/>
  <c r="Y3129" i="29"/>
  <c r="Y3128" i="29"/>
  <c r="Y3127" i="29"/>
  <c r="Y3126" i="29"/>
  <c r="Y3125" i="29"/>
  <c r="Y3124" i="29"/>
  <c r="Y3123" i="29"/>
  <c r="Y3122" i="29"/>
  <c r="Y3121" i="29"/>
  <c r="Y3120" i="29"/>
  <c r="Y3119" i="29"/>
  <c r="Y3118" i="29"/>
  <c r="Y3117" i="29"/>
  <c r="Y3116" i="29"/>
  <c r="Y3115" i="29"/>
  <c r="Y3114" i="29"/>
  <c r="Y3113" i="29"/>
  <c r="Y3112" i="29"/>
  <c r="Y3111" i="29"/>
  <c r="Y3110" i="29"/>
  <c r="Y3109" i="29"/>
  <c r="Y3108" i="29"/>
  <c r="Y3107" i="29"/>
  <c r="Y3106" i="29"/>
  <c r="Y3105" i="29"/>
  <c r="Y3104" i="29"/>
  <c r="Y3103" i="29"/>
  <c r="Y3102" i="29"/>
  <c r="Y3101" i="29"/>
  <c r="Y3100" i="29"/>
  <c r="Y3099" i="29"/>
  <c r="Y3098" i="29"/>
  <c r="Y3097" i="29"/>
  <c r="Y3096" i="29"/>
  <c r="Y3095" i="29"/>
  <c r="Y3094" i="29"/>
  <c r="Y3093" i="29"/>
  <c r="Y3092" i="29"/>
  <c r="Y3091" i="29"/>
  <c r="Y3090" i="29"/>
  <c r="Y3089" i="29"/>
  <c r="Y3088" i="29"/>
  <c r="Y3087" i="29"/>
  <c r="Y3086" i="29"/>
  <c r="Y3085" i="29"/>
  <c r="Y3084" i="29"/>
  <c r="Y3083" i="29"/>
  <c r="Y3082" i="29"/>
  <c r="Y3081" i="29"/>
  <c r="Y3080" i="29"/>
  <c r="Y3079" i="29"/>
  <c r="Y3078" i="29"/>
  <c r="Y3077" i="29"/>
  <c r="Y3076" i="29"/>
  <c r="Y3075" i="29"/>
  <c r="Y3074" i="29"/>
  <c r="Y3073" i="29"/>
  <c r="Y3072" i="29"/>
  <c r="Y3071" i="29"/>
  <c r="Y3070" i="29"/>
  <c r="Y3069" i="29"/>
  <c r="Y3068" i="29"/>
  <c r="Y3067" i="29"/>
  <c r="Y3066" i="29"/>
  <c r="Y3065" i="29"/>
  <c r="Y3064" i="29"/>
  <c r="Y3063" i="29"/>
  <c r="Y3062" i="29"/>
  <c r="Y3061" i="29"/>
  <c r="Y3060" i="29"/>
  <c r="Y3059" i="29"/>
  <c r="Y3058" i="29"/>
  <c r="Y3057" i="29"/>
  <c r="Y3056" i="29"/>
  <c r="Y3055" i="29"/>
  <c r="Y3054" i="29"/>
  <c r="Y3053" i="29"/>
  <c r="Y3052" i="29"/>
  <c r="Y3051" i="29"/>
  <c r="Y3050" i="29"/>
  <c r="Y3049" i="29"/>
  <c r="Y3048" i="29"/>
  <c r="Y3047" i="29"/>
  <c r="Y3046" i="29"/>
  <c r="Y3045" i="29"/>
  <c r="Y3044" i="29"/>
  <c r="Y3043" i="29"/>
  <c r="Y3042" i="29"/>
  <c r="Y3041" i="29"/>
  <c r="Y3040" i="29"/>
  <c r="Y3039" i="29"/>
  <c r="Y3038" i="29"/>
  <c r="Y3037" i="29"/>
  <c r="Y3036" i="29"/>
  <c r="Y3035" i="29"/>
  <c r="Y3034" i="29"/>
  <c r="Y3033" i="29"/>
  <c r="Y3032" i="29"/>
  <c r="Y3031" i="29"/>
  <c r="Y3030" i="29"/>
  <c r="Y3029" i="29"/>
  <c r="Y3028" i="29"/>
  <c r="Y3027" i="29"/>
  <c r="Y3026" i="29"/>
  <c r="Y3025" i="29"/>
  <c r="Y3024" i="29"/>
  <c r="Y3023" i="29"/>
  <c r="Y3022" i="29"/>
  <c r="Y3021" i="29"/>
  <c r="Y3020" i="29"/>
  <c r="Y3019" i="29"/>
  <c r="Y3018" i="29"/>
  <c r="Y3017" i="29"/>
  <c r="Y3016" i="29"/>
  <c r="Y3015" i="29"/>
  <c r="Y3014" i="29"/>
  <c r="Y3013" i="29"/>
  <c r="Y3012" i="29"/>
  <c r="Y3011" i="29"/>
  <c r="Y3010" i="29"/>
  <c r="Y3009" i="29"/>
  <c r="Y3008" i="29"/>
  <c r="Y3007" i="29"/>
  <c r="Y3006" i="29"/>
  <c r="Y3005" i="29"/>
  <c r="Y3004" i="29"/>
  <c r="Y3003" i="29"/>
  <c r="Y3002" i="29"/>
  <c r="Y3001" i="29"/>
  <c r="Y3000" i="29"/>
  <c r="Y2999" i="29"/>
  <c r="Y2998" i="29"/>
  <c r="Y2997" i="29"/>
  <c r="Y2996" i="29"/>
  <c r="Y2995" i="29"/>
  <c r="Y2994" i="29"/>
  <c r="Y2993" i="29"/>
  <c r="Y2992" i="29"/>
  <c r="Y2991" i="29"/>
  <c r="Y2990" i="29"/>
  <c r="Y2989" i="29"/>
  <c r="Y2988" i="29"/>
  <c r="Y2987" i="29"/>
  <c r="Y2986" i="29"/>
  <c r="Y2985" i="29"/>
  <c r="Y2984" i="29"/>
  <c r="Y2983" i="29"/>
  <c r="Y2982" i="29"/>
  <c r="Y2981" i="29"/>
  <c r="Y2980" i="29"/>
  <c r="Y2979" i="29"/>
  <c r="Y2978" i="29"/>
  <c r="Y2977" i="29"/>
  <c r="Y2976" i="29"/>
  <c r="Y2975" i="29"/>
  <c r="Y2974" i="29"/>
  <c r="Y2973" i="29"/>
  <c r="Y2972" i="29"/>
  <c r="Y2971" i="29"/>
  <c r="Y2970" i="29"/>
  <c r="Y2969" i="29"/>
  <c r="Y2968" i="29"/>
  <c r="Y2967" i="29"/>
  <c r="Y2966" i="29"/>
  <c r="Y2965" i="29"/>
  <c r="Y2964" i="29"/>
  <c r="Y2963" i="29"/>
  <c r="Y2962" i="29"/>
  <c r="Y2961" i="29"/>
  <c r="Y2960" i="29"/>
  <c r="Y2959" i="29"/>
  <c r="Y2958" i="29"/>
  <c r="Y2957" i="29"/>
  <c r="Y2956" i="29"/>
  <c r="Y2955" i="29"/>
  <c r="Y2954" i="29"/>
  <c r="Y2953" i="29"/>
  <c r="Y2952" i="29"/>
  <c r="Y2951" i="29"/>
  <c r="Y2950" i="29"/>
  <c r="Y2949" i="29"/>
  <c r="Y2948" i="29"/>
  <c r="Y2947" i="29"/>
  <c r="Y2946" i="29"/>
  <c r="Y2945" i="29"/>
  <c r="Y2944" i="29"/>
  <c r="Y2943" i="29"/>
  <c r="Y2942" i="29"/>
  <c r="Y2941" i="29"/>
  <c r="Y2940" i="29"/>
  <c r="Y2939" i="29"/>
  <c r="Y2938" i="29"/>
  <c r="Y2937" i="29"/>
  <c r="Y2936" i="29"/>
  <c r="Y2935" i="29"/>
  <c r="Y2934" i="29"/>
  <c r="Y2933" i="29"/>
  <c r="Y2932" i="29"/>
  <c r="Y2931" i="29"/>
  <c r="Y2930" i="29"/>
  <c r="Y2929" i="29"/>
  <c r="Y2928" i="29"/>
  <c r="Y2927" i="29"/>
  <c r="Y2926" i="29"/>
  <c r="Y2925" i="29"/>
  <c r="Y2924" i="29"/>
  <c r="Y2923" i="29"/>
  <c r="Y2922" i="29"/>
  <c r="Y2921" i="29"/>
  <c r="Y2920" i="29"/>
  <c r="Y2919" i="29"/>
  <c r="Y2918" i="29"/>
  <c r="Y2917" i="29"/>
  <c r="Y2916" i="29"/>
  <c r="Y2915" i="29"/>
  <c r="Y2914" i="29"/>
  <c r="Y2913" i="29"/>
  <c r="Y2912" i="29"/>
  <c r="Y2911" i="29"/>
  <c r="Y2910" i="29"/>
  <c r="Y2909" i="29"/>
  <c r="Y2908" i="29"/>
  <c r="Y2907" i="29"/>
  <c r="Y2906" i="29"/>
  <c r="Y2905" i="29"/>
  <c r="Y2904" i="29"/>
  <c r="Y2903" i="29"/>
  <c r="Y2902" i="29"/>
  <c r="Y2901" i="29"/>
  <c r="Y2900" i="29"/>
  <c r="Y2899" i="29"/>
  <c r="Y2898" i="29"/>
  <c r="Y2897" i="29"/>
  <c r="Y2896" i="29"/>
  <c r="Y2895" i="29"/>
  <c r="Y2894" i="29"/>
  <c r="Y2893" i="29"/>
  <c r="Y2892" i="29"/>
  <c r="Y2891" i="29"/>
  <c r="Y2890" i="29"/>
  <c r="Y2889" i="29"/>
  <c r="Y2888" i="29"/>
  <c r="Y2887" i="29"/>
  <c r="Y2886" i="29"/>
  <c r="Y2885" i="29"/>
  <c r="Y2884" i="29"/>
  <c r="Y2883" i="29"/>
  <c r="Y2882" i="29"/>
  <c r="Y2881" i="29"/>
  <c r="Y2880" i="29"/>
  <c r="Y2879" i="29"/>
  <c r="Y2878" i="29"/>
  <c r="Y2877" i="29"/>
  <c r="Y2876" i="29"/>
  <c r="Y2875" i="29"/>
  <c r="Y2874" i="29"/>
  <c r="Y2873" i="29"/>
  <c r="Y2872" i="29"/>
  <c r="Y2871" i="29"/>
  <c r="Y2870" i="29"/>
  <c r="Y2869" i="29"/>
  <c r="Y2868" i="29"/>
  <c r="Y2867" i="29"/>
  <c r="Y2866" i="29"/>
  <c r="Y2865" i="29"/>
  <c r="Y2864" i="29"/>
  <c r="Y2863" i="29"/>
  <c r="Y2862" i="29"/>
  <c r="Y2861" i="29"/>
  <c r="Y2860" i="29"/>
  <c r="Y2859" i="29"/>
  <c r="Y2858" i="29"/>
  <c r="Y2857" i="29"/>
  <c r="Y2856" i="29"/>
  <c r="Y2855" i="29"/>
  <c r="Y2854" i="29"/>
  <c r="Y2853" i="29"/>
  <c r="Y2852" i="29"/>
  <c r="Y2851" i="29"/>
  <c r="Y2850" i="29"/>
  <c r="Y2849" i="29"/>
  <c r="Y2848" i="29"/>
  <c r="Y2847" i="29"/>
  <c r="Y2846" i="29"/>
  <c r="Y2845" i="29"/>
  <c r="Y2844" i="29"/>
  <c r="Y2843" i="29"/>
  <c r="Y2842" i="29"/>
  <c r="Y2841" i="29"/>
  <c r="Y2840" i="29"/>
  <c r="Y2839" i="29"/>
  <c r="Y2838" i="29"/>
  <c r="Y2837" i="29"/>
  <c r="Y2836" i="29"/>
  <c r="Y2835" i="29"/>
  <c r="Y2834" i="29"/>
  <c r="Y2833" i="29"/>
  <c r="Y2832" i="29"/>
  <c r="Y2831" i="29"/>
  <c r="Y2830" i="29"/>
  <c r="Y2829" i="29"/>
  <c r="Y2828" i="29"/>
  <c r="Y2827" i="29"/>
  <c r="Y2826" i="29"/>
  <c r="Y2825" i="29"/>
  <c r="Y2824" i="29"/>
  <c r="Y2823" i="29"/>
  <c r="Y2822" i="29"/>
  <c r="Y2821" i="29"/>
  <c r="Y2820" i="29"/>
  <c r="Y2819" i="29"/>
  <c r="Y2818" i="29"/>
  <c r="Y2817" i="29"/>
  <c r="Y2816" i="29"/>
  <c r="Y2815" i="29"/>
  <c r="Y2814" i="29"/>
  <c r="Y2813" i="29"/>
  <c r="Y2812" i="29"/>
  <c r="Y2811" i="29"/>
  <c r="Y2810" i="29"/>
  <c r="Y2809" i="29"/>
  <c r="Y2808" i="29"/>
  <c r="Y2807" i="29"/>
  <c r="Y2806" i="29"/>
  <c r="Y2805" i="29"/>
  <c r="Y2804" i="29"/>
  <c r="Y2803" i="29"/>
  <c r="Y2802" i="29"/>
  <c r="Y2801" i="29"/>
  <c r="Y2800" i="29"/>
  <c r="Y2799" i="29"/>
  <c r="Y2798" i="29"/>
  <c r="Y2797" i="29"/>
  <c r="Y2796" i="29"/>
  <c r="Y2795" i="29"/>
  <c r="Y2794" i="29"/>
  <c r="Y2793" i="29"/>
  <c r="Y2792" i="29"/>
  <c r="Y2791" i="29"/>
  <c r="Y2790" i="29"/>
  <c r="Y2789" i="29"/>
  <c r="Y2788" i="29"/>
  <c r="Y2787" i="29"/>
  <c r="Y2786" i="29"/>
  <c r="Y2785" i="29"/>
  <c r="Y2784" i="29"/>
  <c r="Y2783" i="29"/>
  <c r="Y2782" i="29"/>
  <c r="Y2781" i="29"/>
  <c r="Y2780" i="29"/>
  <c r="Y2779" i="29"/>
  <c r="Y2778" i="29"/>
  <c r="Y2777" i="29"/>
  <c r="Y2776" i="29"/>
  <c r="Y2775" i="29"/>
  <c r="Y2774" i="29"/>
  <c r="Y2773" i="29"/>
  <c r="Y2772" i="29"/>
  <c r="Y2771" i="29"/>
  <c r="Y2770" i="29"/>
  <c r="Y2769" i="29"/>
  <c r="Y2768" i="29"/>
  <c r="Y2767" i="29"/>
  <c r="Y2766" i="29"/>
  <c r="Y2765" i="29"/>
  <c r="Y2764" i="29"/>
  <c r="Y2763" i="29"/>
  <c r="Y2762" i="29"/>
  <c r="Y2761" i="29"/>
  <c r="Y2760" i="29"/>
  <c r="Y2759" i="29"/>
  <c r="Y2758" i="29"/>
  <c r="Y2757" i="29"/>
  <c r="Y2756" i="29"/>
  <c r="Y2755" i="29"/>
  <c r="Y2754" i="29"/>
  <c r="Y2753" i="29"/>
  <c r="Y2752" i="29"/>
  <c r="Y2751" i="29"/>
  <c r="Y2750" i="29"/>
  <c r="Y2749" i="29"/>
  <c r="Y2748" i="29"/>
  <c r="Y2747" i="29"/>
  <c r="Y2746" i="29"/>
  <c r="Y2745" i="29"/>
  <c r="Y2744" i="29"/>
  <c r="Y2743" i="29"/>
  <c r="Y2742" i="29"/>
  <c r="Y2741" i="29"/>
  <c r="Y2740" i="29"/>
  <c r="Y2739" i="29"/>
  <c r="Y2738" i="29"/>
  <c r="Y2737" i="29"/>
  <c r="Y2736" i="29"/>
  <c r="Y2735" i="29"/>
  <c r="Y2734" i="29"/>
  <c r="Y2733" i="29"/>
  <c r="Y2732" i="29"/>
  <c r="Y2731" i="29"/>
  <c r="Y2730" i="29"/>
  <c r="Y2729" i="29"/>
  <c r="Y2728" i="29"/>
  <c r="Y2727" i="29"/>
  <c r="Y2726" i="29"/>
  <c r="Y2725" i="29"/>
  <c r="Y2724" i="29"/>
  <c r="Y2723" i="29"/>
  <c r="Y2722" i="29"/>
  <c r="Y2721" i="29"/>
  <c r="Y2720" i="29"/>
  <c r="Y2719" i="29"/>
  <c r="Y2718" i="29"/>
  <c r="Y2717" i="29"/>
  <c r="Y2716" i="29"/>
  <c r="Y2715" i="29"/>
  <c r="Y2714" i="29"/>
  <c r="Y2713" i="29"/>
  <c r="Y2712" i="29"/>
  <c r="Y2711" i="29"/>
  <c r="Y2710" i="29"/>
  <c r="Y2709" i="29"/>
  <c r="Y2708" i="29"/>
  <c r="Y2707" i="29"/>
  <c r="Y2706" i="29"/>
  <c r="Y2705" i="29"/>
  <c r="Y2704" i="29"/>
  <c r="Y2703" i="29"/>
  <c r="Y2702" i="29"/>
  <c r="Y2701" i="29"/>
  <c r="Y2700" i="29"/>
  <c r="Y2699" i="29"/>
  <c r="Y2698" i="29"/>
  <c r="Y2697" i="29"/>
  <c r="Y2696" i="29"/>
  <c r="Y2695" i="29"/>
  <c r="Y2694" i="29"/>
  <c r="Y2693" i="29"/>
  <c r="Y2692" i="29"/>
  <c r="Y2691" i="29"/>
  <c r="Y2690" i="29"/>
  <c r="Y2689" i="29"/>
  <c r="Y2688" i="29"/>
  <c r="Y2687" i="29"/>
  <c r="Y2686" i="29"/>
  <c r="Y2685" i="29"/>
  <c r="Y2684" i="29"/>
  <c r="Y2683" i="29"/>
  <c r="Y2682" i="29"/>
  <c r="Y2681" i="29"/>
  <c r="Y2680" i="29"/>
  <c r="Y2679" i="29"/>
  <c r="Y2678" i="29"/>
  <c r="Y2677" i="29"/>
  <c r="Y2676" i="29"/>
  <c r="Y2675" i="29"/>
  <c r="Y2674" i="29"/>
  <c r="Y2673" i="29"/>
  <c r="Y2672" i="29"/>
  <c r="Y2671" i="29"/>
  <c r="Y2670" i="29"/>
  <c r="Y2669" i="29"/>
  <c r="Y2668" i="29"/>
  <c r="Y2667" i="29"/>
  <c r="Y2666" i="29"/>
  <c r="Y2665" i="29"/>
  <c r="Y2664" i="29"/>
  <c r="Y2663" i="29"/>
  <c r="Y2662" i="29"/>
  <c r="Y2661" i="29"/>
  <c r="Y2660" i="29"/>
  <c r="Y2659" i="29"/>
  <c r="Y2658" i="29"/>
  <c r="Y2657" i="29"/>
  <c r="Y2656" i="29"/>
  <c r="Y2655" i="29"/>
  <c r="Y2654" i="29"/>
  <c r="Y2653" i="29"/>
  <c r="Y2652" i="29"/>
  <c r="Y2651" i="29"/>
  <c r="Y2650" i="29"/>
  <c r="Y2649" i="29"/>
  <c r="Y2648" i="29"/>
  <c r="Y2647" i="29"/>
  <c r="Y2646" i="29"/>
  <c r="Y2645" i="29"/>
  <c r="Y2644" i="29"/>
  <c r="Y2643" i="29"/>
  <c r="Y2642" i="29"/>
  <c r="Y2641" i="29"/>
  <c r="Y2640" i="29"/>
  <c r="Y2639" i="29"/>
  <c r="Y2638" i="29"/>
  <c r="Y2637" i="29"/>
  <c r="Y2636" i="29"/>
  <c r="Y2635" i="29"/>
  <c r="Y2634" i="29"/>
  <c r="Y2633" i="29"/>
  <c r="Y2632" i="29"/>
  <c r="Y2631" i="29"/>
  <c r="Y2630" i="29"/>
  <c r="Y2629" i="29"/>
  <c r="Y2628" i="29"/>
  <c r="Y2627" i="29"/>
  <c r="Y2626" i="29"/>
  <c r="Y2625" i="29"/>
  <c r="Y2624" i="29"/>
  <c r="Y2623" i="29"/>
  <c r="Y2622" i="29"/>
  <c r="Y2621" i="29"/>
  <c r="Y2620" i="29"/>
  <c r="Y2619" i="29"/>
  <c r="Y2618" i="29"/>
  <c r="Y2617" i="29"/>
  <c r="Y2616" i="29"/>
  <c r="Y2615" i="29"/>
  <c r="Y2614" i="29"/>
  <c r="Y2613" i="29"/>
  <c r="Y2612" i="29"/>
  <c r="Y2611" i="29"/>
  <c r="Y2610" i="29"/>
  <c r="Y2609" i="29"/>
  <c r="Y2608" i="29"/>
  <c r="Y2607" i="29"/>
  <c r="Y2606" i="29"/>
  <c r="Y2605" i="29"/>
  <c r="Y2604" i="29"/>
  <c r="Y2603" i="29"/>
  <c r="Y2602" i="29"/>
  <c r="Y2601" i="29"/>
  <c r="Y2600" i="29"/>
  <c r="Y2599" i="29"/>
  <c r="Y2598" i="29"/>
  <c r="Y2597" i="29"/>
  <c r="Y2596" i="29"/>
  <c r="Y2595" i="29"/>
  <c r="Y2594" i="29"/>
  <c r="Y2593" i="29"/>
  <c r="Y2592" i="29"/>
  <c r="Y2591" i="29"/>
  <c r="Y2590" i="29"/>
  <c r="Y2589" i="29"/>
  <c r="Y2588" i="29"/>
  <c r="Y2587" i="29"/>
  <c r="Y2586" i="29"/>
  <c r="Y2585" i="29"/>
  <c r="Y2584" i="29"/>
  <c r="Y2583" i="29"/>
  <c r="Y2582" i="29"/>
  <c r="Y2581" i="29"/>
  <c r="Y2580" i="29"/>
  <c r="Y2579" i="29"/>
  <c r="Y2578" i="29"/>
  <c r="Y2577" i="29"/>
  <c r="Y2576" i="29"/>
  <c r="Y2575" i="29"/>
  <c r="Y2574" i="29"/>
  <c r="Y2573" i="29"/>
  <c r="Y2572" i="29"/>
  <c r="Y2571" i="29"/>
  <c r="Y2570" i="29"/>
  <c r="Y2569" i="29"/>
  <c r="Y2568" i="29"/>
  <c r="Y2567" i="29"/>
  <c r="Y2566" i="29"/>
  <c r="Y2565" i="29"/>
  <c r="Y2564" i="29"/>
  <c r="Y2563" i="29"/>
  <c r="Y2562" i="29"/>
  <c r="Y2561" i="29"/>
  <c r="Y2560" i="29"/>
  <c r="Y2559" i="29"/>
  <c r="Y2558" i="29"/>
  <c r="Y2557" i="29"/>
  <c r="Y2556" i="29"/>
  <c r="Y2555" i="29"/>
  <c r="Y2554" i="29"/>
  <c r="Y2553" i="29"/>
  <c r="Y2552" i="29"/>
  <c r="Y2551" i="29"/>
  <c r="Y2550" i="29"/>
  <c r="Y2549" i="29"/>
  <c r="Y2548" i="29"/>
  <c r="Y2547" i="29"/>
  <c r="Y2546" i="29"/>
  <c r="Y2545" i="29"/>
  <c r="Y2544" i="29"/>
  <c r="Y2543" i="29"/>
  <c r="Y2542" i="29"/>
  <c r="Y2541" i="29"/>
  <c r="Y2540" i="29"/>
  <c r="Y2539" i="29"/>
  <c r="Y2538" i="29"/>
  <c r="Y2537" i="29"/>
  <c r="Y2536" i="29"/>
  <c r="Y2535" i="29"/>
  <c r="Y2534" i="29"/>
  <c r="Y2533" i="29"/>
  <c r="Y2532" i="29"/>
  <c r="Y2531" i="29"/>
  <c r="Y2530" i="29"/>
  <c r="Y2529" i="29"/>
  <c r="Y2528" i="29"/>
  <c r="Y2527" i="29"/>
  <c r="Y2526" i="29"/>
  <c r="Y2525" i="29"/>
  <c r="Y2524" i="29"/>
  <c r="Y2523" i="29"/>
  <c r="Y2522" i="29"/>
  <c r="Y2521" i="29"/>
  <c r="Y2520" i="29"/>
  <c r="Y2519" i="29"/>
  <c r="Y2518" i="29"/>
  <c r="Y2517" i="29"/>
  <c r="Y2516" i="29"/>
  <c r="Y2515" i="29"/>
  <c r="Y2514" i="29"/>
  <c r="Y2513" i="29"/>
  <c r="Y2512" i="29"/>
  <c r="Y2511" i="29"/>
  <c r="Y2510" i="29"/>
  <c r="Y2509" i="29"/>
  <c r="Y2508" i="29"/>
  <c r="Y2507" i="29"/>
  <c r="Y2506" i="29"/>
  <c r="Y2505" i="29"/>
  <c r="Y2504" i="29"/>
  <c r="Y2503" i="29"/>
  <c r="Y2502" i="29"/>
  <c r="Y2501" i="29"/>
  <c r="Y2500" i="29"/>
  <c r="Y2499" i="29"/>
  <c r="Y2498" i="29"/>
  <c r="Y2497" i="29"/>
  <c r="Y2496" i="29"/>
  <c r="Y2495" i="29"/>
  <c r="Y2494" i="29"/>
  <c r="Y2493" i="29"/>
  <c r="Y2492" i="29"/>
  <c r="Y2491" i="29"/>
  <c r="Y2490" i="29"/>
  <c r="Y2489" i="29"/>
  <c r="Y2488" i="29"/>
  <c r="Y2487" i="29"/>
  <c r="Y2486" i="29"/>
  <c r="Y2485" i="29"/>
  <c r="Y2484" i="29"/>
  <c r="Y2483" i="29"/>
  <c r="Y2482" i="29"/>
  <c r="Y2481" i="29"/>
  <c r="Y2480" i="29"/>
  <c r="Y2479" i="29"/>
  <c r="Y2478" i="29"/>
  <c r="Y2477" i="29"/>
  <c r="Y2476" i="29"/>
  <c r="Y2475" i="29"/>
  <c r="Y2474" i="29"/>
  <c r="Y2473" i="29"/>
  <c r="Y2472" i="29"/>
  <c r="Y2471" i="29"/>
  <c r="Y2470" i="29"/>
  <c r="Y2469" i="29"/>
  <c r="Y2468" i="29"/>
  <c r="Y2467" i="29"/>
  <c r="Y2466" i="29"/>
  <c r="Y2465" i="29"/>
  <c r="Y2464" i="29"/>
  <c r="Y2463" i="29"/>
  <c r="Y2462" i="29"/>
  <c r="Y2461" i="29"/>
  <c r="Y2460" i="29"/>
  <c r="Y2459" i="29"/>
  <c r="Y2458" i="29"/>
  <c r="Y2457" i="29"/>
  <c r="Y2456" i="29"/>
  <c r="Y2455" i="29"/>
  <c r="Y2454" i="29"/>
  <c r="Y2453" i="29"/>
  <c r="Y2452" i="29"/>
  <c r="Y2451" i="29"/>
  <c r="Y2450" i="29"/>
  <c r="Y2449" i="29"/>
  <c r="Y2448" i="29"/>
  <c r="Y2447" i="29"/>
  <c r="Y2446" i="29"/>
  <c r="Y2445" i="29"/>
  <c r="Y2444" i="29"/>
  <c r="Y2443" i="29"/>
  <c r="Y2442" i="29"/>
  <c r="Y2441" i="29"/>
  <c r="Y2440" i="29"/>
  <c r="Y2439" i="29"/>
  <c r="Y2438" i="29"/>
  <c r="Y2437" i="29"/>
  <c r="Y2436" i="29"/>
  <c r="Y2435" i="29"/>
  <c r="Y2434" i="29"/>
  <c r="Y2433" i="29"/>
  <c r="Y2432" i="29"/>
  <c r="Y2431" i="29"/>
  <c r="Y2430" i="29"/>
  <c r="Y2429" i="29"/>
  <c r="Y2428" i="29"/>
  <c r="Y2427" i="29"/>
  <c r="Y2426" i="29"/>
  <c r="Y2425" i="29"/>
  <c r="Y2424" i="29"/>
  <c r="Y2423" i="29"/>
  <c r="Y2422" i="29"/>
  <c r="Y2421" i="29"/>
  <c r="Y2420" i="29"/>
  <c r="Y2419" i="29"/>
  <c r="Y2418" i="29"/>
  <c r="Y2417" i="29"/>
  <c r="Y2416" i="29"/>
  <c r="Y2415" i="29"/>
  <c r="Y2414" i="29"/>
  <c r="Y2413" i="29"/>
  <c r="Y2412" i="29"/>
  <c r="Y2411" i="29"/>
  <c r="Y2410" i="29"/>
  <c r="Y2409" i="29"/>
  <c r="Y2408" i="29"/>
  <c r="Y2407" i="29"/>
  <c r="Y2406" i="29"/>
  <c r="Y2405" i="29"/>
  <c r="Y2404" i="29"/>
  <c r="Y2403" i="29"/>
  <c r="Y2402" i="29"/>
  <c r="Y2401" i="29"/>
  <c r="Y2400" i="29"/>
  <c r="Y2399" i="29"/>
  <c r="Y2398" i="29"/>
  <c r="Y2397" i="29"/>
  <c r="Y2396" i="29"/>
  <c r="Y2395" i="29"/>
  <c r="Y2394" i="29"/>
  <c r="Y2393" i="29"/>
  <c r="Y2392" i="29"/>
  <c r="Y2391" i="29"/>
  <c r="Y2390" i="29"/>
  <c r="Y2389" i="29"/>
  <c r="Y2388" i="29"/>
  <c r="Y2387" i="29"/>
  <c r="Y2386" i="29"/>
  <c r="Y2385" i="29"/>
  <c r="Y2384" i="29"/>
  <c r="Y2383" i="29"/>
  <c r="Y2382" i="29"/>
  <c r="Y2381" i="29"/>
  <c r="Y2380" i="29"/>
  <c r="Y2379" i="29"/>
  <c r="Y2378" i="29"/>
  <c r="Y2377" i="29"/>
  <c r="Y2376" i="29"/>
  <c r="Y2375" i="29"/>
  <c r="Y2374" i="29"/>
  <c r="Y2373" i="29"/>
  <c r="Y2372" i="29"/>
  <c r="Y2371" i="29"/>
  <c r="Y2370" i="29"/>
  <c r="Y2369" i="29"/>
  <c r="Y2368" i="29"/>
  <c r="Y2367" i="29"/>
  <c r="Y2366" i="29"/>
  <c r="Y2365" i="29"/>
  <c r="Y2364" i="29"/>
  <c r="Y2363" i="29"/>
  <c r="Y2362" i="29"/>
  <c r="Y2361" i="29"/>
  <c r="Y2360" i="29"/>
  <c r="Y2359" i="29"/>
  <c r="Y2358" i="29"/>
  <c r="Y2357" i="29"/>
  <c r="Y2356" i="29"/>
  <c r="Y2355" i="29"/>
  <c r="Y2354" i="29"/>
  <c r="Y2353" i="29"/>
  <c r="Y2352" i="29"/>
  <c r="Y2351" i="29"/>
  <c r="Y2350" i="29"/>
  <c r="Y2349" i="29"/>
  <c r="Y2348" i="29"/>
  <c r="Y2347" i="29"/>
  <c r="Y2346" i="29"/>
  <c r="Y2345" i="29"/>
  <c r="Y2344" i="29"/>
  <c r="Y2343" i="29"/>
  <c r="Y2342" i="29"/>
  <c r="Y2341" i="29"/>
  <c r="Y2340" i="29"/>
  <c r="Y2339" i="29"/>
  <c r="Y2338" i="29"/>
  <c r="Y2337" i="29"/>
  <c r="Y2336" i="29"/>
  <c r="Y2335" i="29"/>
  <c r="Y2334" i="29"/>
  <c r="Y2333" i="29"/>
  <c r="Y2332" i="29"/>
  <c r="Y2331" i="29"/>
  <c r="Y2330" i="29"/>
  <c r="Y2329" i="29"/>
  <c r="Y2328" i="29"/>
  <c r="Y2327" i="29"/>
  <c r="Y2326" i="29"/>
  <c r="Y2325" i="29"/>
  <c r="Y2324" i="29"/>
  <c r="Y2323" i="29"/>
  <c r="Y2322" i="29"/>
  <c r="Y2321" i="29"/>
  <c r="Y2320" i="29"/>
  <c r="Y2319" i="29"/>
  <c r="Y2318" i="29"/>
  <c r="Y2317" i="29"/>
  <c r="Y2316" i="29"/>
  <c r="Y2315" i="29"/>
  <c r="Y2314" i="29"/>
  <c r="Y2313" i="29"/>
  <c r="Y2312" i="29"/>
  <c r="Y2311" i="29"/>
  <c r="Y2310" i="29"/>
  <c r="Y2309" i="29"/>
  <c r="Y2308" i="29"/>
  <c r="Y2307" i="29"/>
  <c r="Y2306" i="29"/>
  <c r="Y2305" i="29"/>
  <c r="Y2304" i="29"/>
  <c r="Y2303" i="29"/>
  <c r="Y2302" i="29"/>
  <c r="Y2301" i="29"/>
  <c r="Y2300" i="29"/>
  <c r="Y2299" i="29"/>
  <c r="Y2298" i="29"/>
  <c r="Y2297" i="29"/>
  <c r="Y2296" i="29"/>
  <c r="Y2295" i="29"/>
  <c r="Y2294" i="29"/>
  <c r="Y2293" i="29"/>
  <c r="Y2292" i="29"/>
  <c r="Y2291" i="29"/>
  <c r="Y2290" i="29"/>
  <c r="Y2289" i="29"/>
  <c r="Y2288" i="29"/>
  <c r="Y2287" i="29"/>
  <c r="Y2286" i="29"/>
  <c r="Y2285" i="29"/>
  <c r="Y2284" i="29"/>
  <c r="Y2283" i="29"/>
  <c r="Y2282" i="29"/>
  <c r="Y2281" i="29"/>
  <c r="Y2280" i="29"/>
  <c r="Y2279" i="29"/>
  <c r="Y2278" i="29"/>
  <c r="Y2277" i="29"/>
  <c r="Y2276" i="29"/>
  <c r="Y2275" i="29"/>
  <c r="Y2274" i="29"/>
  <c r="Y2273" i="29"/>
  <c r="Y2272" i="29"/>
  <c r="Y2271" i="29"/>
  <c r="Y2270" i="29"/>
  <c r="Y2269" i="29"/>
  <c r="Y2268" i="29"/>
  <c r="Y2267" i="29"/>
  <c r="Y2266" i="29"/>
  <c r="Y2265" i="29"/>
  <c r="Y2264" i="29"/>
  <c r="Y2263" i="29"/>
  <c r="Y2262" i="29"/>
  <c r="Y2261" i="29"/>
  <c r="Y2260" i="29"/>
  <c r="Y2259" i="29"/>
  <c r="Y2258" i="29"/>
  <c r="Y2257" i="29"/>
  <c r="Y2256" i="29"/>
  <c r="Y2255" i="29"/>
  <c r="Y2254" i="29"/>
  <c r="Y2253" i="29"/>
  <c r="Y2252" i="29"/>
  <c r="Y2251" i="29"/>
  <c r="Y2250" i="29"/>
  <c r="Y2249" i="29"/>
  <c r="Y2248" i="29"/>
  <c r="Y2247" i="29"/>
  <c r="Y2246" i="29"/>
  <c r="Y2245" i="29"/>
  <c r="Y2244" i="29"/>
  <c r="Y2243" i="29"/>
  <c r="Y2242" i="29"/>
  <c r="Y2241" i="29"/>
  <c r="Y2240" i="29"/>
  <c r="Y2239" i="29"/>
  <c r="Y2238" i="29"/>
  <c r="Y2237" i="29"/>
  <c r="Y2236" i="29"/>
  <c r="Y2235" i="29"/>
  <c r="Y2234" i="29"/>
  <c r="Y2233" i="29"/>
  <c r="Y2232" i="29"/>
  <c r="Y2231" i="29"/>
  <c r="Y2230" i="29"/>
  <c r="Y2229" i="29"/>
  <c r="Y2228" i="29"/>
  <c r="Y2227" i="29"/>
  <c r="Y2226" i="29"/>
  <c r="Y2225" i="29"/>
  <c r="Y2224" i="29"/>
  <c r="Y2223" i="29"/>
  <c r="Y2222" i="29"/>
  <c r="Y2221" i="29"/>
  <c r="Y2220" i="29"/>
  <c r="Y2219" i="29"/>
  <c r="Y2218" i="29"/>
  <c r="Y2217" i="29"/>
  <c r="Y2216" i="29"/>
  <c r="Y2215" i="29"/>
  <c r="Y2214" i="29"/>
  <c r="Y2213" i="29"/>
  <c r="Y2212" i="29"/>
  <c r="Y2211" i="29"/>
  <c r="Y2210" i="29"/>
  <c r="Y2209" i="29"/>
  <c r="Y2208" i="29"/>
  <c r="Y2207" i="29"/>
  <c r="Y2206" i="29"/>
  <c r="Y2205" i="29"/>
  <c r="Y2204" i="29"/>
  <c r="Y2203" i="29"/>
  <c r="Y2202" i="29"/>
  <c r="Y2201" i="29"/>
  <c r="Y2200" i="29"/>
  <c r="Y2199" i="29"/>
  <c r="Y2198" i="29"/>
  <c r="Y2197" i="29"/>
  <c r="Y2196" i="29"/>
  <c r="Y2195" i="29"/>
  <c r="Y2194" i="29"/>
  <c r="Y2193" i="29"/>
  <c r="Y2192" i="29"/>
  <c r="Y2191" i="29"/>
  <c r="Y2190" i="29"/>
  <c r="Y2189" i="29"/>
  <c r="Y2188" i="29"/>
  <c r="Y2187" i="29"/>
  <c r="Y2186" i="29"/>
  <c r="Y2185" i="29"/>
  <c r="Y2184" i="29"/>
  <c r="Y2183" i="29"/>
  <c r="Y2182" i="29"/>
  <c r="Y2181" i="29"/>
  <c r="Y2180" i="29"/>
  <c r="Y2179" i="29"/>
  <c r="Y2178" i="29"/>
  <c r="Y2177" i="29"/>
  <c r="Y2176" i="29"/>
  <c r="Y2175" i="29"/>
  <c r="Y2174" i="29"/>
  <c r="Y2173" i="29"/>
  <c r="Y2172" i="29"/>
  <c r="Y2171" i="29"/>
  <c r="Y2170" i="29"/>
  <c r="Y2169" i="29"/>
  <c r="Y2168" i="29"/>
  <c r="Y2167" i="29"/>
  <c r="Y2166" i="29"/>
  <c r="Y2165" i="29"/>
  <c r="Y2164" i="29"/>
  <c r="Y2163" i="29"/>
  <c r="Y2162" i="29"/>
  <c r="Y2161" i="29"/>
  <c r="Y2160" i="29"/>
  <c r="Y2159" i="29"/>
  <c r="Y2158" i="29"/>
  <c r="Y2157" i="29"/>
  <c r="Y2156" i="29"/>
  <c r="Y2155" i="29"/>
  <c r="Y2154" i="29"/>
  <c r="Y2153" i="29"/>
  <c r="Y2152" i="29"/>
  <c r="Y2151" i="29"/>
  <c r="Y2150" i="29"/>
  <c r="Y2149" i="29"/>
  <c r="Y2148" i="29"/>
  <c r="Y2147" i="29"/>
  <c r="Y2146" i="29"/>
  <c r="Y2145" i="29"/>
  <c r="Y2144" i="29"/>
  <c r="Y2143" i="29"/>
  <c r="Y2142" i="29"/>
  <c r="Y2141" i="29"/>
  <c r="Y2140" i="29"/>
  <c r="Y2139" i="29"/>
  <c r="Y2138" i="29"/>
  <c r="Y2137" i="29"/>
  <c r="Y2136" i="29"/>
  <c r="Y2135" i="29"/>
  <c r="Y2134" i="29"/>
  <c r="Y2133" i="29"/>
  <c r="Y2132" i="29"/>
  <c r="Y2131" i="29"/>
  <c r="Y2130" i="29"/>
  <c r="Y2129" i="29"/>
  <c r="Y2128" i="29"/>
  <c r="Y2127" i="29"/>
  <c r="Y2126" i="29"/>
  <c r="Y2125" i="29"/>
  <c r="Y2124" i="29"/>
  <c r="Y2123" i="29"/>
  <c r="Y2122" i="29"/>
  <c r="Y2121" i="29"/>
  <c r="Y2120" i="29"/>
  <c r="Y2119" i="29"/>
  <c r="Y2118" i="29"/>
  <c r="Y2117" i="29"/>
  <c r="Y2116" i="29"/>
  <c r="Y2115" i="29"/>
  <c r="Y2114" i="29"/>
  <c r="Y2113" i="29"/>
  <c r="Y2112" i="29"/>
  <c r="Y2111" i="29"/>
  <c r="Y2110" i="29"/>
  <c r="Y2109" i="29"/>
  <c r="Y2108" i="29"/>
  <c r="Y2107" i="29"/>
  <c r="Y2106" i="29"/>
  <c r="Y2105" i="29"/>
  <c r="Y2104" i="29"/>
  <c r="Y2103" i="29"/>
  <c r="Y2102" i="29"/>
  <c r="Y2101" i="29"/>
  <c r="Y2100" i="29"/>
  <c r="Y2099" i="29"/>
  <c r="Y2098" i="29"/>
  <c r="Y2097" i="29"/>
  <c r="Y2096" i="29"/>
  <c r="Y2095" i="29"/>
  <c r="Y2094" i="29"/>
  <c r="Y2093" i="29"/>
  <c r="Y2092" i="29"/>
  <c r="Y2091" i="29"/>
  <c r="Y2090" i="29"/>
  <c r="Y2089" i="29"/>
  <c r="Y2088" i="29"/>
  <c r="Y2087" i="29"/>
  <c r="Y2086" i="29"/>
  <c r="Y2085" i="29"/>
  <c r="Y2084" i="29"/>
  <c r="Y2083" i="29"/>
  <c r="Y2082" i="29"/>
  <c r="Y2081" i="29"/>
  <c r="Y2080" i="29"/>
  <c r="Y2079" i="29"/>
  <c r="Y2078" i="29"/>
  <c r="Y2077" i="29"/>
  <c r="Y2076" i="29"/>
  <c r="Y2075" i="29"/>
  <c r="Y2074" i="29"/>
  <c r="Y2073" i="29"/>
  <c r="Y2072" i="29"/>
  <c r="Y2071" i="29"/>
  <c r="Y2070" i="29"/>
  <c r="Y2069" i="29"/>
  <c r="Y2068" i="29"/>
  <c r="Y2067" i="29"/>
  <c r="Y2066" i="29"/>
  <c r="Y2065" i="29"/>
  <c r="Y2064" i="29"/>
  <c r="Y2063" i="29"/>
  <c r="Y2062" i="29"/>
  <c r="Y2061" i="29"/>
  <c r="Y2060" i="29"/>
  <c r="Y2059" i="29"/>
  <c r="Y2058" i="29"/>
  <c r="Y2057" i="29"/>
  <c r="Y2056" i="29"/>
  <c r="Y2055" i="29"/>
  <c r="Y2054" i="29"/>
  <c r="Y2053" i="29"/>
  <c r="Y2052" i="29"/>
  <c r="Y2051" i="29"/>
  <c r="Y2050" i="29"/>
  <c r="Y2049" i="29"/>
  <c r="Y2048" i="29"/>
  <c r="Y2047" i="29"/>
  <c r="Y2046" i="29"/>
  <c r="Y2045" i="29"/>
  <c r="Y2044" i="29"/>
  <c r="Y2043" i="29"/>
  <c r="Y2042" i="29"/>
  <c r="Y2041" i="29"/>
  <c r="Y2040" i="29"/>
  <c r="Y2039" i="29"/>
  <c r="Y2038" i="29"/>
  <c r="Y2037" i="29"/>
  <c r="Y2036" i="29"/>
  <c r="Y2035" i="29"/>
  <c r="Y2034" i="29"/>
  <c r="Y2033" i="29"/>
  <c r="Y2032" i="29"/>
  <c r="Y2031" i="29"/>
  <c r="Y2030" i="29"/>
  <c r="Y2029" i="29"/>
  <c r="Y2028" i="29"/>
  <c r="Y2027" i="29"/>
  <c r="Y2026" i="29"/>
  <c r="Y2025" i="29"/>
  <c r="Y2024" i="29"/>
  <c r="Y2023" i="29"/>
  <c r="Y2022" i="29"/>
  <c r="Y2021" i="29"/>
  <c r="Y2020" i="29"/>
  <c r="Y2019" i="29"/>
  <c r="Y2018" i="29"/>
  <c r="Y2017" i="29"/>
  <c r="Y2016" i="29"/>
  <c r="Y2015" i="29"/>
  <c r="Y2014" i="29"/>
  <c r="Y2013" i="29"/>
  <c r="Y2012" i="29"/>
  <c r="Y2011" i="29"/>
  <c r="Y2010" i="29"/>
  <c r="Y2009" i="29"/>
  <c r="Y2008" i="29"/>
  <c r="Y2007" i="29"/>
  <c r="Y2006" i="29"/>
  <c r="Y2005" i="29"/>
  <c r="Y2004" i="29"/>
  <c r="Y2003" i="29"/>
  <c r="Y2002" i="29"/>
  <c r="Y2001" i="29"/>
  <c r="Y2000" i="29"/>
  <c r="Y1999" i="29"/>
  <c r="Y1998" i="29"/>
  <c r="Y1997" i="29"/>
  <c r="Y1996" i="29"/>
  <c r="Y1995" i="29"/>
  <c r="Y1994" i="29"/>
  <c r="Y1993" i="29"/>
  <c r="Y1992" i="29"/>
  <c r="Y1991" i="29"/>
  <c r="Y1990" i="29"/>
  <c r="Y1989" i="29"/>
  <c r="Y1988" i="29"/>
  <c r="Y1987" i="29"/>
  <c r="Y1986" i="29"/>
  <c r="Y1985" i="29"/>
  <c r="Y1984" i="29"/>
  <c r="Y1983" i="29"/>
  <c r="Y1982" i="29"/>
  <c r="Y1981" i="29"/>
  <c r="Y1980" i="29"/>
  <c r="Y1979" i="29"/>
  <c r="Y1978" i="29"/>
  <c r="Y1977" i="29"/>
  <c r="Y1976" i="29"/>
  <c r="Y1975" i="29"/>
  <c r="Y1974" i="29"/>
  <c r="Y1973" i="29"/>
  <c r="Y1972" i="29"/>
  <c r="Y1971" i="29"/>
  <c r="Y1970" i="29"/>
  <c r="Y1969" i="29"/>
  <c r="Y1968" i="29"/>
  <c r="Y1967" i="29"/>
  <c r="Y1966" i="29"/>
  <c r="Y1965" i="29"/>
  <c r="Y1964" i="29"/>
  <c r="Y1963" i="29"/>
  <c r="Y1962" i="29"/>
  <c r="Y1961" i="29"/>
  <c r="Y1960" i="29"/>
  <c r="Y1959" i="29"/>
  <c r="Y1958" i="29"/>
  <c r="Y1957" i="29"/>
  <c r="Y1956" i="29"/>
  <c r="Y1955" i="29"/>
  <c r="Y1954" i="29"/>
  <c r="Y1953" i="29"/>
  <c r="Y1952" i="29"/>
  <c r="Y1951" i="29"/>
  <c r="Y1950" i="29"/>
  <c r="Y1949" i="29"/>
  <c r="Y1948" i="29"/>
  <c r="Y1947" i="29"/>
  <c r="Y1946" i="29"/>
  <c r="Y1945" i="29"/>
  <c r="Y1944" i="29"/>
  <c r="Y1943" i="29"/>
  <c r="Y1942" i="29"/>
  <c r="Y1941" i="29"/>
  <c r="Y1940" i="29"/>
  <c r="Y1939" i="29"/>
  <c r="Y1938" i="29"/>
  <c r="Y1937" i="29"/>
  <c r="Y1936" i="29"/>
  <c r="Y1935" i="29"/>
  <c r="Y1934" i="29"/>
  <c r="Y1933" i="29"/>
  <c r="Y1932" i="29"/>
  <c r="Y1931" i="29"/>
  <c r="Y1930" i="29"/>
  <c r="Y1929" i="29"/>
  <c r="Y1928" i="29"/>
  <c r="Y1927" i="29"/>
  <c r="Y1926" i="29"/>
  <c r="Y1925" i="29"/>
  <c r="Y1924" i="29"/>
  <c r="Y1923" i="29"/>
  <c r="Y1922" i="29"/>
  <c r="Y1921" i="29"/>
  <c r="Y1920" i="29"/>
  <c r="Y1919" i="29"/>
  <c r="Y1918" i="29"/>
  <c r="Y1917" i="29"/>
  <c r="Y1916" i="29"/>
  <c r="Y1915" i="29"/>
  <c r="Y1914" i="29"/>
  <c r="Y1913" i="29"/>
  <c r="Y1912" i="29"/>
  <c r="Y1911" i="29"/>
  <c r="Y1910" i="29"/>
  <c r="Y1909" i="29"/>
  <c r="Y1908" i="29"/>
  <c r="Y1907" i="29"/>
  <c r="Y1906" i="29"/>
  <c r="Y1905" i="29"/>
  <c r="Y1904" i="29"/>
  <c r="Y1903" i="29"/>
  <c r="Y1902" i="29"/>
  <c r="Y1901" i="29"/>
  <c r="Y1900" i="29"/>
  <c r="Y1899" i="29"/>
  <c r="Y1898" i="29"/>
  <c r="Y1897" i="29"/>
  <c r="Y1896" i="29"/>
  <c r="Y1895" i="29"/>
  <c r="Y1894" i="29"/>
  <c r="Y1893" i="29"/>
  <c r="Y1892" i="29"/>
  <c r="Y1891" i="29"/>
  <c r="Y1890" i="29"/>
  <c r="Y1889" i="29"/>
  <c r="Y1888" i="29"/>
  <c r="Y1887" i="29"/>
  <c r="Y1886" i="29"/>
  <c r="Y1885" i="29"/>
  <c r="Y1884" i="29"/>
  <c r="Y1883" i="29"/>
  <c r="Y1882" i="29"/>
  <c r="Y1881" i="29"/>
  <c r="Y1880" i="29"/>
  <c r="Y1879" i="29"/>
  <c r="Y1878" i="29"/>
  <c r="Y1877" i="29"/>
  <c r="Y1876" i="29"/>
  <c r="Y1875" i="29"/>
  <c r="Y1874" i="29"/>
  <c r="Y1873" i="29"/>
  <c r="Y1872" i="29"/>
  <c r="Y1871" i="29"/>
  <c r="Y1870" i="29"/>
  <c r="Y1869" i="29"/>
  <c r="Y1868" i="29"/>
  <c r="Y1867" i="29"/>
  <c r="Y1866" i="29"/>
  <c r="Y1865" i="29"/>
  <c r="Y1864" i="29"/>
  <c r="Y1863" i="29"/>
  <c r="Y1862" i="29"/>
  <c r="Y1861" i="29"/>
  <c r="Y1860" i="29"/>
  <c r="Y1859" i="29"/>
  <c r="Y1858" i="29"/>
  <c r="Y1857" i="29"/>
  <c r="Y1856" i="29"/>
  <c r="Y1855" i="29"/>
  <c r="Y1854" i="29"/>
  <c r="Y1853" i="29"/>
  <c r="Y1852" i="29"/>
  <c r="Y1851" i="29"/>
  <c r="Y1850" i="29"/>
  <c r="Y1849" i="29"/>
  <c r="Y1848" i="29"/>
  <c r="Y1847" i="29"/>
  <c r="Y1846" i="29"/>
  <c r="Y1845" i="29"/>
  <c r="Y1844" i="29"/>
  <c r="Y1843" i="29"/>
  <c r="Y1842" i="29"/>
  <c r="Y1841" i="29"/>
  <c r="Y1840" i="29"/>
  <c r="Y1839" i="29"/>
  <c r="Y1838" i="29"/>
  <c r="Y1837" i="29"/>
  <c r="Y1836" i="29"/>
  <c r="Y1835" i="29"/>
  <c r="Y1834" i="29"/>
  <c r="Y1833" i="29"/>
  <c r="Y1832" i="29"/>
  <c r="Y1831" i="29"/>
  <c r="Y1830" i="29"/>
  <c r="Y1829" i="29"/>
  <c r="Y1828" i="29"/>
  <c r="Y1827" i="29"/>
  <c r="Y1826" i="29"/>
  <c r="Y1825" i="29"/>
  <c r="Y1824" i="29"/>
  <c r="Y1823" i="29"/>
  <c r="Y1822" i="29"/>
  <c r="Y1821" i="29"/>
  <c r="Y1820" i="29"/>
  <c r="Y1819" i="29"/>
  <c r="Y1818" i="29"/>
  <c r="Y1817" i="29"/>
  <c r="Y1816" i="29"/>
  <c r="Y1815" i="29"/>
  <c r="Y1814" i="29"/>
  <c r="Y1813" i="29"/>
  <c r="Y1812" i="29"/>
  <c r="Y1811" i="29"/>
  <c r="Y1810" i="29"/>
  <c r="Y1809" i="29"/>
  <c r="Y1808" i="29"/>
  <c r="Y1807" i="29"/>
  <c r="Y1806" i="29"/>
  <c r="Y1805" i="29"/>
  <c r="Y1804" i="29"/>
  <c r="Y1803" i="29"/>
  <c r="Y1802" i="29"/>
  <c r="Y1801" i="29"/>
  <c r="Y1800" i="29"/>
  <c r="Y1799" i="29"/>
  <c r="Y1798" i="29"/>
  <c r="Y1797" i="29"/>
  <c r="Y1796" i="29"/>
  <c r="Y1795" i="29"/>
  <c r="Y1794" i="29"/>
  <c r="Y1793" i="29"/>
  <c r="Y1792" i="29"/>
  <c r="Y1791" i="29"/>
  <c r="Y1790" i="29"/>
  <c r="Y1789" i="29"/>
  <c r="Y1788" i="29"/>
  <c r="Y1787" i="29"/>
  <c r="Y1786" i="29"/>
  <c r="Y1785" i="29"/>
  <c r="Y1784" i="29"/>
  <c r="Y1783" i="29"/>
  <c r="Y1782" i="29"/>
  <c r="Y1781" i="29"/>
  <c r="Y1780" i="29"/>
  <c r="Y1779" i="29"/>
  <c r="Y1778" i="29"/>
  <c r="Y1777" i="29"/>
  <c r="Y1776" i="29"/>
  <c r="Y1775" i="29"/>
  <c r="Y1774" i="29"/>
  <c r="Y1773" i="29"/>
  <c r="Y1772" i="29"/>
  <c r="Y1771" i="29"/>
  <c r="Y1770" i="29"/>
  <c r="Y1769" i="29"/>
  <c r="Y1768" i="29"/>
  <c r="Y1767" i="29"/>
  <c r="Y1766" i="29"/>
  <c r="Y1765" i="29"/>
  <c r="Y1764" i="29"/>
  <c r="Y1763" i="29"/>
  <c r="Y1762" i="29"/>
  <c r="Y1761" i="29"/>
  <c r="Y1760" i="29"/>
  <c r="Y1759" i="29"/>
  <c r="Y1758" i="29"/>
  <c r="Y1757" i="29"/>
  <c r="Y1756" i="29"/>
  <c r="Y1755" i="29"/>
  <c r="Y1754" i="29"/>
  <c r="Y1753" i="29"/>
  <c r="Y1752" i="29"/>
  <c r="Y1751" i="29"/>
  <c r="Y1750" i="29"/>
  <c r="Y1749" i="29"/>
  <c r="Y1748" i="29"/>
  <c r="Y1747" i="29"/>
  <c r="Y1746" i="29"/>
  <c r="Y1745" i="29"/>
  <c r="Y1744" i="29"/>
  <c r="Y1743" i="29"/>
  <c r="Y1742" i="29"/>
  <c r="Y1741" i="29"/>
  <c r="Y1740" i="29"/>
  <c r="Y1739" i="29"/>
  <c r="Y1738" i="29"/>
  <c r="Y1737" i="29"/>
  <c r="Y1736" i="29"/>
  <c r="Y1735" i="29"/>
  <c r="Y1734" i="29"/>
  <c r="Y1733" i="29"/>
  <c r="Y1732" i="29"/>
  <c r="Y1731" i="29"/>
  <c r="Y1730" i="29"/>
  <c r="Y1729" i="29"/>
  <c r="Y1728" i="29"/>
  <c r="Y1727" i="29"/>
  <c r="Y1726" i="29"/>
  <c r="Y1725" i="29"/>
  <c r="Y1724" i="29"/>
  <c r="Y1723" i="29"/>
  <c r="Y1722" i="29"/>
  <c r="Y1721" i="29"/>
  <c r="Y1720" i="29"/>
  <c r="Y1719" i="29"/>
  <c r="Y1718" i="29"/>
  <c r="Y1717" i="29"/>
  <c r="Y1716" i="29"/>
  <c r="Y1715" i="29"/>
  <c r="Y1714" i="29"/>
  <c r="Y1713" i="29"/>
  <c r="Y1712" i="29"/>
  <c r="Y1711" i="29"/>
  <c r="Y1710" i="29"/>
  <c r="Y1709" i="29"/>
  <c r="Y1708" i="29"/>
  <c r="Y1707" i="29"/>
  <c r="Y1706" i="29"/>
  <c r="Y1705" i="29"/>
  <c r="Y1704" i="29"/>
  <c r="Y1703" i="29"/>
  <c r="Y1702" i="29"/>
  <c r="Y1701" i="29"/>
  <c r="Y1700" i="29"/>
  <c r="Y1699" i="29"/>
  <c r="Y1698" i="29"/>
  <c r="Y1697" i="29"/>
  <c r="Y1696" i="29"/>
  <c r="Y1695" i="29"/>
  <c r="Y1694" i="29"/>
  <c r="Y1693" i="29"/>
  <c r="Y1692" i="29"/>
  <c r="Y1691" i="29"/>
  <c r="Y1690" i="29"/>
  <c r="Y1689" i="29"/>
  <c r="Y1688" i="29"/>
  <c r="Y1687" i="29"/>
  <c r="Y1686" i="29"/>
  <c r="Y1685" i="29"/>
  <c r="Y1684" i="29"/>
  <c r="Y1683" i="29"/>
  <c r="Y1682" i="29"/>
  <c r="Y1681" i="29"/>
  <c r="Y1680" i="29"/>
  <c r="Y1679" i="29"/>
  <c r="Y1678" i="29"/>
  <c r="Y1677" i="29"/>
  <c r="Y1676" i="29"/>
  <c r="Y1675" i="29"/>
  <c r="Y1674" i="29"/>
  <c r="Y1673" i="29"/>
  <c r="Y1672" i="29"/>
  <c r="Y1671" i="29"/>
  <c r="Y1670" i="29"/>
  <c r="Y1669" i="29"/>
  <c r="Y1668" i="29"/>
  <c r="Y1667" i="29"/>
  <c r="Y1666" i="29"/>
  <c r="Y1665" i="29"/>
  <c r="Y1664" i="29"/>
  <c r="Y1663" i="29"/>
  <c r="Y1662" i="29"/>
  <c r="Y1661" i="29"/>
  <c r="Y1660" i="29"/>
  <c r="Y1659" i="29"/>
  <c r="Y1658" i="29"/>
  <c r="Y1657" i="29"/>
  <c r="Y1656" i="29"/>
  <c r="Y1655" i="29"/>
  <c r="Y1654" i="29"/>
  <c r="Y1653" i="29"/>
  <c r="Y1652" i="29"/>
  <c r="Y1651" i="29"/>
  <c r="Y1650" i="29"/>
  <c r="Y1649" i="29"/>
  <c r="Y1648" i="29"/>
  <c r="Y1647" i="29"/>
  <c r="Y1646" i="29"/>
  <c r="Y1645" i="29"/>
  <c r="Y1644" i="29"/>
  <c r="Y1643" i="29"/>
  <c r="Y1642" i="29"/>
  <c r="Y1641" i="29"/>
  <c r="Y1640" i="29"/>
  <c r="Y1639" i="29"/>
  <c r="Y1638" i="29"/>
  <c r="Y1637" i="29"/>
  <c r="Y1636" i="29"/>
  <c r="Y1635" i="29"/>
  <c r="Y1634" i="29"/>
  <c r="Y1633" i="29"/>
  <c r="Y1632" i="29"/>
  <c r="Y1631" i="29"/>
  <c r="Y1630" i="29"/>
  <c r="Y1629" i="29"/>
  <c r="Y1628" i="29"/>
  <c r="Y1627" i="29"/>
  <c r="Y1626" i="29"/>
  <c r="Y1625" i="29"/>
  <c r="Y1624" i="29"/>
  <c r="Y1623" i="29"/>
  <c r="Y1622" i="29"/>
  <c r="Y1621" i="29"/>
  <c r="Y1620" i="29"/>
  <c r="Y1619" i="29"/>
  <c r="Y1618" i="29"/>
  <c r="Y1617" i="29"/>
  <c r="Y1616" i="29"/>
  <c r="Y1615" i="29"/>
  <c r="Y1614" i="29"/>
  <c r="Y1613" i="29"/>
  <c r="Y1612" i="29"/>
  <c r="Y1611" i="29"/>
  <c r="Y1610" i="29"/>
  <c r="Y1609" i="29"/>
  <c r="Y1608" i="29"/>
  <c r="Y1607" i="29"/>
  <c r="Y1606" i="29"/>
  <c r="Y1605" i="29"/>
  <c r="Y1604" i="29"/>
  <c r="Y1603" i="29"/>
  <c r="Y1602" i="29"/>
  <c r="Y1601" i="29"/>
  <c r="Y1600" i="29"/>
  <c r="Y1599" i="29"/>
  <c r="Y1598" i="29"/>
  <c r="Y1597" i="29"/>
  <c r="Y1596" i="29"/>
  <c r="Y1595" i="29"/>
  <c r="Y1594" i="29"/>
  <c r="Y1593" i="29"/>
  <c r="Y1592" i="29"/>
  <c r="Y1591" i="29"/>
  <c r="Y1590" i="29"/>
  <c r="Y1589" i="29"/>
  <c r="Y1588" i="29"/>
  <c r="Y1587" i="29"/>
  <c r="Y1586" i="29"/>
  <c r="Y1585" i="29"/>
  <c r="Y1584" i="29"/>
  <c r="Y1583" i="29"/>
  <c r="Y1582" i="29"/>
  <c r="Y1581" i="29"/>
  <c r="Y1580" i="29"/>
  <c r="Y1579" i="29"/>
  <c r="Y1578" i="29"/>
  <c r="Y1577" i="29"/>
  <c r="Y1576" i="29"/>
  <c r="Y1575" i="29"/>
  <c r="Y1574" i="29"/>
  <c r="Y1573" i="29"/>
  <c r="Y1572" i="29"/>
  <c r="Y1571" i="29"/>
  <c r="Y1570" i="29"/>
  <c r="Y1569" i="29"/>
  <c r="Y1568" i="29"/>
  <c r="Y1567" i="29"/>
  <c r="Y1566" i="29"/>
  <c r="Y1565" i="29"/>
  <c r="Y1564" i="29"/>
  <c r="Y1563" i="29"/>
  <c r="Y1562" i="29"/>
  <c r="Y1561" i="29"/>
  <c r="Y1560" i="29"/>
  <c r="Y1559" i="29"/>
  <c r="Y1558" i="29"/>
  <c r="Y1557" i="29"/>
  <c r="Y1556" i="29"/>
  <c r="Y1555" i="29"/>
  <c r="Y1554" i="29"/>
  <c r="Y1553" i="29"/>
  <c r="Y1552" i="29"/>
  <c r="Y1551" i="29"/>
  <c r="Y1550" i="29"/>
  <c r="Y1549" i="29"/>
  <c r="Y1548" i="29"/>
  <c r="Y1547" i="29"/>
  <c r="Y1546" i="29"/>
  <c r="Y1545" i="29"/>
  <c r="Y1544" i="29"/>
  <c r="Y1543" i="29"/>
  <c r="Y1542" i="29"/>
  <c r="Y1541" i="29"/>
  <c r="Y1540" i="29"/>
  <c r="Y1539" i="29"/>
  <c r="Y1538" i="29"/>
  <c r="Y1537" i="29"/>
  <c r="Y1536" i="29"/>
  <c r="Y1535" i="29"/>
  <c r="Y1534" i="29"/>
  <c r="Y1533" i="29"/>
  <c r="Y1532" i="29"/>
  <c r="Y1531" i="29"/>
  <c r="Y1530" i="29"/>
  <c r="Y1529" i="29"/>
  <c r="Y1528" i="29"/>
  <c r="Y1527" i="29"/>
  <c r="Y1526" i="29"/>
  <c r="Y1525" i="29"/>
  <c r="Y1524" i="29"/>
  <c r="Y1523" i="29"/>
  <c r="Y1522" i="29"/>
  <c r="Y1521" i="29"/>
  <c r="Y1520" i="29"/>
  <c r="Y1519" i="29"/>
  <c r="Y1518" i="29"/>
  <c r="Y1517" i="29"/>
  <c r="Y1516" i="29"/>
  <c r="Y1515" i="29"/>
  <c r="Y1514" i="29"/>
  <c r="Y1513" i="29"/>
  <c r="Y1512" i="29"/>
  <c r="Y1511" i="29"/>
  <c r="Y1510" i="29"/>
  <c r="Y1509" i="29"/>
  <c r="Y1508" i="29"/>
  <c r="Y1507" i="29"/>
  <c r="Y1506" i="29"/>
  <c r="Y1505" i="29"/>
  <c r="Y1504" i="29"/>
  <c r="Y1503" i="29"/>
  <c r="Y1502" i="29"/>
  <c r="Y1501" i="29"/>
  <c r="Y1500" i="29"/>
  <c r="Y1499" i="29"/>
  <c r="Y1498" i="29"/>
  <c r="Y1497" i="29"/>
  <c r="Y1496" i="29"/>
  <c r="Y1495" i="29"/>
  <c r="Y1494" i="29"/>
  <c r="Y1493" i="29"/>
  <c r="Y1492" i="29"/>
  <c r="Y1491" i="29"/>
  <c r="Y1490" i="29"/>
  <c r="Y1489" i="29"/>
  <c r="Y1488" i="29"/>
  <c r="Y1487" i="29"/>
  <c r="Y1486" i="29"/>
  <c r="Y1485" i="29"/>
  <c r="Y1484" i="29"/>
  <c r="Y1483" i="29"/>
  <c r="Y1482" i="29"/>
  <c r="Y1481" i="29"/>
  <c r="Y1480" i="29"/>
  <c r="Y1479" i="29"/>
  <c r="Y1478" i="29"/>
  <c r="Y1477" i="29"/>
  <c r="Y1476" i="29"/>
  <c r="Y1475" i="29"/>
  <c r="Y1474" i="29"/>
  <c r="Y1473" i="29"/>
  <c r="Y1472" i="29"/>
  <c r="Y1471" i="29"/>
  <c r="Y1470" i="29"/>
  <c r="Y1469" i="29"/>
  <c r="Y1468" i="29"/>
  <c r="Y1467" i="29"/>
  <c r="Y1466" i="29"/>
  <c r="Y1465" i="29"/>
  <c r="Y1464" i="29"/>
  <c r="Y1463" i="29"/>
  <c r="Y1462" i="29"/>
  <c r="Y1461" i="29"/>
  <c r="Y1460" i="29"/>
  <c r="Y1459" i="29"/>
  <c r="Y1458" i="29"/>
  <c r="Y1457" i="29"/>
  <c r="Y1456" i="29"/>
  <c r="Y1455" i="29"/>
  <c r="Y1454" i="29"/>
  <c r="Y1453" i="29"/>
  <c r="Y1452" i="29"/>
  <c r="Y1451" i="29"/>
  <c r="Y1450" i="29"/>
  <c r="Y1449" i="29"/>
  <c r="Y1448" i="29"/>
  <c r="Y1447" i="29"/>
  <c r="Y1446" i="29"/>
  <c r="Y1445" i="29"/>
  <c r="Y1444" i="29"/>
  <c r="Y1443" i="29"/>
  <c r="Y1442" i="29"/>
  <c r="Y1441" i="29"/>
  <c r="Y1440" i="29"/>
  <c r="Y1439" i="29"/>
  <c r="Y1438" i="29"/>
  <c r="Y1437" i="29"/>
  <c r="Y1436" i="29"/>
  <c r="Y1435" i="29"/>
  <c r="Y1434" i="29"/>
  <c r="Y1433" i="29"/>
  <c r="Y1432" i="29"/>
  <c r="Y1431" i="29"/>
  <c r="Y1430" i="29"/>
  <c r="Y1429" i="29"/>
  <c r="Y1428" i="29"/>
  <c r="Y1427" i="29"/>
  <c r="Y1426" i="29"/>
  <c r="Y1425" i="29"/>
  <c r="Y1424" i="29"/>
  <c r="Y1423" i="29"/>
  <c r="Y1422" i="29"/>
  <c r="Y1421" i="29"/>
  <c r="Y1420" i="29"/>
  <c r="Y1419" i="29"/>
  <c r="Y1418" i="29"/>
  <c r="Y1417" i="29"/>
  <c r="Y1416" i="29"/>
  <c r="Y1415" i="29"/>
  <c r="Y1414" i="29"/>
  <c r="Y1413" i="29"/>
  <c r="Y1412" i="29"/>
  <c r="Y1411" i="29"/>
  <c r="Y1410" i="29"/>
  <c r="Y1409" i="29"/>
  <c r="Y1408" i="29"/>
  <c r="Y1407" i="29"/>
  <c r="Y1406" i="29"/>
  <c r="Y1405" i="29"/>
  <c r="Y1404" i="29"/>
  <c r="Y1403" i="29"/>
  <c r="Y1402" i="29"/>
  <c r="Y1401" i="29"/>
  <c r="Y1400" i="29"/>
  <c r="Y1399" i="29"/>
  <c r="Y1398" i="29"/>
  <c r="Y1397" i="29"/>
  <c r="Y1396" i="29"/>
  <c r="Y1395" i="29"/>
  <c r="Y1394" i="29"/>
  <c r="Y1393" i="29"/>
  <c r="Y1392" i="29"/>
  <c r="Y1391" i="29"/>
  <c r="Y1390" i="29"/>
  <c r="Y1389" i="29"/>
  <c r="Y1388" i="29"/>
  <c r="Y1387" i="29"/>
  <c r="Y1386" i="29"/>
  <c r="Y1385" i="29"/>
  <c r="Y1384" i="29"/>
  <c r="Y1383" i="29"/>
  <c r="Y1382" i="29"/>
  <c r="Y1381" i="29"/>
  <c r="Y1380" i="29"/>
  <c r="Y1379" i="29"/>
  <c r="Y1378" i="29"/>
  <c r="Y1377" i="29"/>
  <c r="Y1376" i="29"/>
  <c r="Y1375" i="29"/>
  <c r="Y1374" i="29"/>
  <c r="Y1373" i="29"/>
  <c r="Y1372" i="29"/>
  <c r="Y1371" i="29"/>
  <c r="Y1370" i="29"/>
  <c r="Y1369" i="29"/>
  <c r="Y1368" i="29"/>
  <c r="Y1367" i="29"/>
  <c r="Y1366" i="29"/>
  <c r="Y1365" i="29"/>
  <c r="Y1364" i="29"/>
  <c r="Y1363" i="29"/>
  <c r="Y1362" i="29"/>
  <c r="Y1361" i="29"/>
  <c r="Y1360" i="29"/>
  <c r="Y1359" i="29"/>
  <c r="Y1358" i="29"/>
  <c r="Y1357" i="29"/>
  <c r="Y1356" i="29"/>
  <c r="Y1355" i="29"/>
  <c r="Y1354" i="29"/>
  <c r="Y1353" i="29"/>
  <c r="Y1352" i="29"/>
  <c r="Y1351" i="29"/>
  <c r="Y1350" i="29"/>
  <c r="Y1349" i="29"/>
  <c r="Y1348" i="29"/>
  <c r="Y1347" i="29"/>
  <c r="Y1346" i="29"/>
  <c r="Y1345" i="29"/>
  <c r="Y1344" i="29"/>
  <c r="Y1343" i="29"/>
  <c r="Y1342" i="29"/>
  <c r="Y1341" i="29"/>
  <c r="Y1340" i="29"/>
  <c r="Y1339" i="29"/>
  <c r="Y1338" i="29"/>
  <c r="Y1337" i="29"/>
  <c r="Y1336" i="29"/>
  <c r="Y1335" i="29"/>
  <c r="Y1334" i="29"/>
  <c r="Y1333" i="29"/>
  <c r="Y1332" i="29"/>
  <c r="Y1331" i="29"/>
  <c r="Y1330" i="29"/>
  <c r="Y1329" i="29"/>
  <c r="Y1328" i="29"/>
  <c r="Y1327" i="29"/>
  <c r="Y1326" i="29"/>
  <c r="Y1325" i="29"/>
  <c r="Y1324" i="29"/>
  <c r="Y1323" i="29"/>
  <c r="Y1322" i="29"/>
  <c r="Y1321" i="29"/>
  <c r="Y1320" i="29"/>
  <c r="Y1319" i="29"/>
  <c r="Y1318" i="29"/>
  <c r="Y1317" i="29"/>
  <c r="Y1316" i="29"/>
  <c r="Y1315" i="29"/>
  <c r="Y1314" i="29"/>
  <c r="Y1313" i="29"/>
  <c r="Y1312" i="29"/>
  <c r="Y1311" i="29"/>
  <c r="Y1310" i="29"/>
  <c r="Y1309" i="29"/>
  <c r="Y1308" i="29"/>
  <c r="Y1307" i="29"/>
  <c r="Y1306" i="29"/>
  <c r="Y1305" i="29"/>
  <c r="Y1304" i="29"/>
  <c r="Y1303" i="29"/>
  <c r="Y1302" i="29"/>
  <c r="Y1301" i="29"/>
  <c r="Y1300" i="29"/>
  <c r="Y1299" i="29"/>
  <c r="Y1298" i="29"/>
  <c r="Y1297" i="29"/>
  <c r="Y1296" i="29"/>
  <c r="Y1295" i="29"/>
  <c r="Y1294" i="29"/>
  <c r="Y1293" i="29"/>
  <c r="Y1292" i="29"/>
  <c r="Y1291" i="29"/>
  <c r="Y1290" i="29"/>
  <c r="Y1289" i="29"/>
  <c r="Y1288" i="29"/>
  <c r="Y1287" i="29"/>
  <c r="Y1286" i="29"/>
  <c r="Y1285" i="29"/>
  <c r="Y1284" i="29"/>
  <c r="Y1283" i="29"/>
  <c r="Y1282" i="29"/>
  <c r="Y1281" i="29"/>
  <c r="Y1280" i="29"/>
  <c r="Y1279" i="29"/>
  <c r="Y1278" i="29"/>
  <c r="Y1277" i="29"/>
  <c r="Y1276" i="29"/>
  <c r="Y1275" i="29"/>
  <c r="Y1274" i="29"/>
  <c r="Y1273" i="29"/>
  <c r="Y1272" i="29"/>
  <c r="Y1271" i="29"/>
  <c r="Y1270" i="29"/>
  <c r="Y1269" i="29"/>
  <c r="Y1268" i="29"/>
  <c r="Y1267" i="29"/>
  <c r="Y1266" i="29"/>
  <c r="Y1265" i="29"/>
  <c r="Y1264" i="29"/>
  <c r="Y1263" i="29"/>
  <c r="Y1262" i="29"/>
  <c r="Y1261" i="29"/>
  <c r="Y1260" i="29"/>
  <c r="Y1259" i="29"/>
  <c r="Y1258" i="29"/>
  <c r="Y1257" i="29"/>
  <c r="Y1256" i="29"/>
  <c r="Y1255" i="29"/>
  <c r="Y1254" i="29"/>
  <c r="Y1253" i="29"/>
  <c r="Y1252" i="29"/>
  <c r="Y1251" i="29"/>
  <c r="Y1250" i="29"/>
  <c r="Y1249" i="29"/>
  <c r="Y1248" i="29"/>
  <c r="Y1247" i="29"/>
  <c r="Y1246" i="29"/>
  <c r="Y1245" i="29"/>
  <c r="Y1244" i="29"/>
  <c r="Y1243" i="29"/>
  <c r="Y1242" i="29"/>
  <c r="Y1241" i="29"/>
  <c r="Y1240" i="29"/>
  <c r="Y1239" i="29"/>
  <c r="Y1238" i="29"/>
  <c r="Y1237" i="29"/>
  <c r="Y1236" i="29"/>
  <c r="Y1235" i="29"/>
  <c r="Y1234" i="29"/>
  <c r="Y1233" i="29"/>
  <c r="Y1232" i="29"/>
  <c r="Y1231" i="29"/>
  <c r="Y1230" i="29"/>
  <c r="Y1229" i="29"/>
  <c r="Y1228" i="29"/>
  <c r="Y1227" i="29"/>
  <c r="Y1226" i="29"/>
  <c r="Y1225" i="29"/>
  <c r="Y1224" i="29"/>
  <c r="Y1223" i="29"/>
  <c r="Y1222" i="29"/>
  <c r="Y1221" i="29"/>
  <c r="Y1220" i="29"/>
  <c r="Y1219" i="29"/>
  <c r="Y1218" i="29"/>
  <c r="Y1217" i="29"/>
  <c r="Y1216" i="29"/>
  <c r="Y1215" i="29"/>
  <c r="Y1214" i="29"/>
  <c r="Y1213" i="29"/>
  <c r="Y1212" i="29"/>
  <c r="Y1211" i="29"/>
  <c r="Y1210" i="29"/>
  <c r="Y1209" i="29"/>
  <c r="Y1208" i="29"/>
  <c r="Y1207" i="29"/>
  <c r="Y1206" i="29"/>
  <c r="Y1205" i="29"/>
  <c r="Y1204" i="29"/>
  <c r="Y1203" i="29"/>
  <c r="Y1202" i="29"/>
  <c r="Y1201" i="29"/>
  <c r="Y1200" i="29"/>
  <c r="Y1199" i="29"/>
  <c r="Y1198" i="29"/>
  <c r="Y1197" i="29"/>
  <c r="Y1196" i="29"/>
  <c r="Y1195" i="29"/>
  <c r="Y1194" i="29"/>
  <c r="Y1193" i="29"/>
  <c r="Y1192" i="29"/>
  <c r="Y1191" i="29"/>
  <c r="Y1190" i="29"/>
  <c r="Y1189" i="29"/>
  <c r="Y1188" i="29"/>
  <c r="Y1187" i="29"/>
  <c r="Y1186" i="29"/>
  <c r="Y1185" i="29"/>
  <c r="Y1184" i="29"/>
  <c r="Y1183" i="29"/>
  <c r="Y1182" i="29"/>
  <c r="Y1181" i="29"/>
  <c r="Y1180" i="29"/>
  <c r="Y1179" i="29"/>
  <c r="Y1178" i="29"/>
  <c r="Y1177" i="29"/>
  <c r="Y1176" i="29"/>
  <c r="Y1175" i="29"/>
  <c r="Y1174" i="29"/>
  <c r="Y1173" i="29"/>
  <c r="Y1172" i="29"/>
  <c r="Y1171" i="29"/>
  <c r="Y1170" i="29"/>
  <c r="Y1169" i="29"/>
  <c r="Y1168" i="29"/>
  <c r="Y1167" i="29"/>
  <c r="Y1166" i="29"/>
  <c r="Y1165" i="29"/>
  <c r="Y1164" i="29"/>
  <c r="Y1163" i="29"/>
  <c r="Y1162" i="29"/>
  <c r="Y1161" i="29"/>
  <c r="Y1160" i="29"/>
  <c r="Y1159" i="29"/>
  <c r="Y1158" i="29"/>
  <c r="Y1157" i="29"/>
  <c r="Y1156" i="29"/>
  <c r="Y1155" i="29"/>
  <c r="Y1154" i="29"/>
  <c r="Y1153" i="29"/>
  <c r="Y1152" i="29"/>
  <c r="Y1151" i="29"/>
  <c r="Y1150" i="29"/>
  <c r="Y1149" i="29"/>
  <c r="Y1148" i="29"/>
  <c r="Y1147" i="29"/>
  <c r="Y1146" i="29"/>
  <c r="Y1145" i="29"/>
  <c r="Y1144" i="29"/>
  <c r="Y1143" i="29"/>
  <c r="Y1142" i="29"/>
  <c r="Y1141" i="29"/>
  <c r="Y1140" i="29"/>
  <c r="Y1139" i="29"/>
  <c r="Y1138" i="29"/>
  <c r="Y1137" i="29"/>
  <c r="Y1136" i="29"/>
  <c r="Y1135" i="29"/>
  <c r="Y1134" i="29"/>
  <c r="Y1133" i="29"/>
  <c r="Y1132" i="29"/>
  <c r="Y1131" i="29"/>
  <c r="Y1130" i="29"/>
  <c r="Y1129" i="29"/>
  <c r="Y1128" i="29"/>
  <c r="Y1127" i="29"/>
  <c r="Y1126" i="29"/>
  <c r="Y1125" i="29"/>
  <c r="Y1124" i="29"/>
  <c r="Y1123" i="29"/>
  <c r="Y1122" i="29"/>
  <c r="Y1121" i="29"/>
  <c r="Y1120" i="29"/>
  <c r="Y1119" i="29"/>
  <c r="Y1118" i="29"/>
  <c r="Y1117" i="29"/>
  <c r="Y1116" i="29"/>
  <c r="Y1115" i="29"/>
  <c r="Y1114" i="29"/>
  <c r="Y1113" i="29"/>
  <c r="Y1112" i="29"/>
  <c r="Y1111" i="29"/>
  <c r="Y1110" i="29"/>
  <c r="Y1109" i="29"/>
  <c r="Y1108" i="29"/>
  <c r="Y1107" i="29"/>
  <c r="Y1106" i="29"/>
  <c r="Y1105" i="29"/>
  <c r="Y1104" i="29"/>
  <c r="Y1103" i="29"/>
  <c r="Y1102" i="29"/>
  <c r="Y1101" i="29"/>
  <c r="Y1100" i="29"/>
  <c r="Y1099" i="29"/>
  <c r="Y1098" i="29"/>
  <c r="Y1097" i="29"/>
  <c r="Y1096" i="29"/>
  <c r="Y1095" i="29"/>
  <c r="Y1094" i="29"/>
  <c r="Y1093" i="29"/>
  <c r="Y1092" i="29"/>
  <c r="Y1091" i="29"/>
  <c r="Y1090" i="29"/>
  <c r="Y1089" i="29"/>
  <c r="Y1088" i="29"/>
  <c r="Y1087" i="29"/>
  <c r="Y1086" i="29"/>
  <c r="Y1085" i="29"/>
  <c r="Y1084" i="29"/>
  <c r="Y1083" i="29"/>
  <c r="Y1082" i="29"/>
  <c r="Y1081" i="29"/>
  <c r="Y1080" i="29"/>
  <c r="Y1079" i="29"/>
  <c r="Y1078" i="29"/>
  <c r="Y1077" i="29"/>
  <c r="Y1076" i="29"/>
  <c r="Y1075" i="29"/>
  <c r="Y1074" i="29"/>
  <c r="Y1073" i="29"/>
  <c r="Y1072" i="29"/>
  <c r="Y1071" i="29"/>
  <c r="Y1070" i="29"/>
  <c r="Y1069" i="29"/>
  <c r="Y1068" i="29"/>
  <c r="Y1067" i="29"/>
  <c r="Y1066" i="29"/>
  <c r="Y1065" i="29"/>
  <c r="Y1064" i="29"/>
  <c r="Y1063" i="29"/>
  <c r="Y1062" i="29"/>
  <c r="Y1061" i="29"/>
  <c r="Y1060" i="29"/>
  <c r="Y1059" i="29"/>
  <c r="Y1058" i="29"/>
  <c r="Y1057" i="29"/>
  <c r="Y1056" i="29"/>
  <c r="Y1055" i="29"/>
  <c r="Y1054" i="29"/>
  <c r="Y1053" i="29"/>
  <c r="Y1052" i="29"/>
  <c r="Y1051" i="29"/>
  <c r="Y1050" i="29"/>
  <c r="Y1049" i="29"/>
  <c r="Y1048" i="29"/>
  <c r="Y1047" i="29"/>
  <c r="Y1046" i="29"/>
  <c r="Y1045" i="29"/>
  <c r="Y1044" i="29"/>
  <c r="Y1043" i="29"/>
  <c r="Y1042" i="29"/>
  <c r="Y1041" i="29"/>
  <c r="Y1040" i="29"/>
  <c r="Y1039" i="29"/>
  <c r="Y1038" i="29"/>
  <c r="Y1037" i="29"/>
  <c r="Y1036" i="29"/>
  <c r="Y1035" i="29"/>
  <c r="Y1034" i="29"/>
  <c r="Y1033" i="29"/>
  <c r="Y1032" i="29"/>
  <c r="Y1031" i="29"/>
  <c r="Y1030" i="29"/>
  <c r="Y1029" i="29"/>
  <c r="Y1028" i="29"/>
  <c r="Y1027" i="29"/>
  <c r="Y1026" i="29"/>
  <c r="Y1025" i="29"/>
  <c r="Y1024" i="29"/>
  <c r="Y1023" i="29"/>
  <c r="Y1022" i="29"/>
  <c r="Y1021" i="29"/>
  <c r="Y1020" i="29"/>
  <c r="Y1019" i="29"/>
  <c r="Y1018" i="29"/>
  <c r="Y1017" i="29"/>
  <c r="Y1016" i="29"/>
  <c r="Y1015" i="29"/>
  <c r="Y1014" i="29"/>
  <c r="Y1013" i="29"/>
  <c r="Y1012" i="29"/>
  <c r="Y1011" i="29"/>
  <c r="Y1010" i="29"/>
  <c r="Y1009" i="29"/>
  <c r="Y1008" i="29"/>
  <c r="Y1007" i="29"/>
  <c r="Y1006" i="29"/>
  <c r="Y1005" i="29"/>
  <c r="Y1004" i="29"/>
  <c r="Y1003" i="29"/>
  <c r="Y1002" i="29"/>
  <c r="Y1001" i="29"/>
  <c r="Y1000" i="29"/>
  <c r="Y999" i="29"/>
  <c r="Y998" i="29"/>
  <c r="Y997" i="29"/>
  <c r="Y996" i="29"/>
  <c r="Y995" i="29"/>
  <c r="Y994" i="29"/>
  <c r="Y993" i="29"/>
  <c r="Y992" i="29"/>
  <c r="Y991" i="29"/>
  <c r="Y990" i="29"/>
  <c r="Y989" i="29"/>
  <c r="Y988" i="29"/>
  <c r="Y987" i="29"/>
  <c r="Y986" i="29"/>
  <c r="Y985" i="29"/>
  <c r="Y984" i="29"/>
  <c r="Y983" i="29"/>
  <c r="Y982" i="29"/>
  <c r="Y981" i="29"/>
  <c r="Y980" i="29"/>
  <c r="Y979" i="29"/>
  <c r="Y978" i="29"/>
  <c r="Y977" i="29"/>
  <c r="Y976" i="29"/>
  <c r="Y975" i="29"/>
  <c r="Y974" i="29"/>
  <c r="Y973" i="29"/>
  <c r="Y972" i="29"/>
  <c r="Y971" i="29"/>
  <c r="Y970" i="29"/>
  <c r="Y969" i="29"/>
  <c r="Y968" i="29"/>
  <c r="Y967" i="29"/>
  <c r="Y966" i="29"/>
  <c r="Y965" i="29"/>
  <c r="Y964" i="29"/>
  <c r="Y963" i="29"/>
  <c r="Y962" i="29"/>
  <c r="Y961" i="29"/>
  <c r="Y960" i="29"/>
  <c r="Y959" i="29"/>
  <c r="Y958" i="29"/>
  <c r="Y957" i="29"/>
  <c r="Y956" i="29"/>
  <c r="Y955" i="29"/>
  <c r="Y954" i="29"/>
  <c r="Y953" i="29"/>
  <c r="Y952" i="29"/>
  <c r="Y951" i="29"/>
  <c r="Y950" i="29"/>
  <c r="Y949" i="29"/>
  <c r="Y948" i="29"/>
  <c r="Y947" i="29"/>
  <c r="Y946" i="29"/>
  <c r="Y945" i="29"/>
  <c r="Y944" i="29"/>
  <c r="Y943" i="29"/>
  <c r="Y942" i="29"/>
  <c r="Y941" i="29"/>
  <c r="Y940" i="29"/>
  <c r="Y939" i="29"/>
  <c r="Y938" i="29"/>
  <c r="Y937" i="29"/>
  <c r="Y936" i="29"/>
  <c r="Y935" i="29"/>
  <c r="Y934" i="29"/>
  <c r="Y933" i="29"/>
  <c r="Y932" i="29"/>
  <c r="Y931" i="29"/>
  <c r="Y930" i="29"/>
  <c r="Y929" i="29"/>
  <c r="Y928" i="29"/>
  <c r="Y927" i="29"/>
  <c r="Y926" i="29"/>
  <c r="Y925" i="29"/>
  <c r="Y924" i="29"/>
  <c r="Y923" i="29"/>
  <c r="Y922" i="29"/>
  <c r="Y921" i="29"/>
  <c r="Y920" i="29"/>
  <c r="Y919" i="29"/>
  <c r="Y918" i="29"/>
  <c r="Y917" i="29"/>
  <c r="Y916" i="29"/>
  <c r="Y915" i="29"/>
  <c r="Y914" i="29"/>
  <c r="Y913" i="29"/>
  <c r="Y912" i="29"/>
  <c r="Y911" i="29"/>
  <c r="Y910" i="29"/>
  <c r="Y909" i="29"/>
  <c r="Y908" i="29"/>
  <c r="Y907" i="29"/>
  <c r="Y906" i="29"/>
  <c r="Y905" i="29"/>
  <c r="Y904" i="29"/>
  <c r="Y903" i="29"/>
  <c r="Y902" i="29"/>
  <c r="Y901" i="29"/>
  <c r="Y900" i="29"/>
  <c r="Y899" i="29"/>
  <c r="Y898" i="29"/>
  <c r="Y897" i="29"/>
  <c r="Y896" i="29"/>
  <c r="Y895" i="29"/>
  <c r="Y894" i="29"/>
  <c r="Y893" i="29"/>
  <c r="Y892" i="29"/>
  <c r="Y891" i="29"/>
  <c r="Y890" i="29"/>
  <c r="Y889" i="29"/>
  <c r="Y888" i="29"/>
  <c r="Y887" i="29"/>
  <c r="Y886" i="29"/>
  <c r="Y885" i="29"/>
  <c r="Y884" i="29"/>
  <c r="Y883" i="29"/>
  <c r="Y882" i="29"/>
  <c r="Y881" i="29"/>
  <c r="Y880" i="29"/>
  <c r="Y879" i="29"/>
  <c r="Y878" i="29"/>
  <c r="Y877" i="29"/>
  <c r="Y876" i="29"/>
  <c r="Y875" i="29"/>
  <c r="Y874" i="29"/>
  <c r="Y873" i="29"/>
  <c r="Y872" i="29"/>
  <c r="Y871" i="29"/>
  <c r="Y870" i="29"/>
  <c r="Y869" i="29"/>
  <c r="Y868" i="29"/>
  <c r="Y867" i="29"/>
  <c r="Y866" i="29"/>
  <c r="Y865" i="29"/>
  <c r="Y864" i="29"/>
  <c r="Y863" i="29"/>
  <c r="Y862" i="29"/>
  <c r="Y861" i="29"/>
  <c r="Y860" i="29"/>
  <c r="Y859" i="29"/>
  <c r="Y858" i="29"/>
  <c r="Y857" i="29"/>
  <c r="Y856" i="29"/>
  <c r="Y855" i="29"/>
  <c r="Y854" i="29"/>
  <c r="Y853" i="29"/>
  <c r="Y852" i="29"/>
  <c r="Y851" i="29"/>
  <c r="Y850" i="29"/>
  <c r="Y849" i="29"/>
  <c r="Y848" i="29"/>
  <c r="Y847" i="29"/>
  <c r="Y846" i="29"/>
  <c r="Y845" i="29"/>
  <c r="Y844" i="29"/>
  <c r="Y843" i="29"/>
  <c r="Y842" i="29"/>
  <c r="Y841" i="29"/>
  <c r="Y840" i="29"/>
  <c r="Y839" i="29"/>
  <c r="Y838" i="29"/>
  <c r="Y837" i="29"/>
  <c r="Y836" i="29"/>
  <c r="Y835" i="29"/>
  <c r="Y834" i="29"/>
  <c r="Y833" i="29"/>
  <c r="Y832" i="29"/>
  <c r="Y831" i="29"/>
  <c r="Y830" i="29"/>
  <c r="Y829" i="29"/>
  <c r="Y828" i="29"/>
  <c r="Y827" i="29"/>
  <c r="Y826" i="29"/>
  <c r="Y825" i="29"/>
  <c r="Y824" i="29"/>
  <c r="Y823" i="29"/>
  <c r="Y822" i="29"/>
  <c r="Y821" i="29"/>
  <c r="Y820" i="29"/>
  <c r="Y819" i="29"/>
  <c r="Y818" i="29"/>
  <c r="Y817" i="29"/>
  <c r="Y816" i="29"/>
  <c r="Y815" i="29"/>
  <c r="Y814" i="29"/>
  <c r="Y813" i="29"/>
  <c r="Y812" i="29"/>
  <c r="Y811" i="29"/>
  <c r="Y810" i="29"/>
  <c r="Y809" i="29"/>
  <c r="Y808" i="29"/>
  <c r="Y807" i="29"/>
  <c r="Y806" i="29"/>
  <c r="Y805" i="29"/>
  <c r="Y804" i="29"/>
  <c r="Y803" i="29"/>
  <c r="Y802" i="29"/>
  <c r="Y801" i="29"/>
  <c r="Y800" i="29"/>
  <c r="Y799" i="29"/>
  <c r="Y798" i="29"/>
  <c r="Y797" i="29"/>
  <c r="Y796" i="29"/>
  <c r="Y795" i="29"/>
  <c r="Y794" i="29"/>
  <c r="Y793" i="29"/>
  <c r="Y792" i="29"/>
  <c r="Y791" i="29"/>
  <c r="Y790" i="29"/>
  <c r="Y789" i="29"/>
  <c r="Y788" i="29"/>
  <c r="Y787" i="29"/>
  <c r="Y786" i="29"/>
  <c r="Y785" i="29"/>
  <c r="Y784" i="29"/>
  <c r="Y783" i="29"/>
  <c r="Y782" i="29"/>
  <c r="Y781" i="29"/>
  <c r="Y780" i="29"/>
  <c r="Y779" i="29"/>
  <c r="Y778" i="29"/>
  <c r="Y777" i="29"/>
  <c r="Y776" i="29"/>
  <c r="Y775" i="29"/>
  <c r="Y774" i="29"/>
  <c r="Y773" i="29"/>
  <c r="Y772" i="29"/>
  <c r="Y771" i="29"/>
  <c r="Y770" i="29"/>
  <c r="Y769" i="29"/>
  <c r="Y768" i="29"/>
  <c r="Y767" i="29"/>
  <c r="Y766" i="29"/>
  <c r="Y765" i="29"/>
  <c r="Y764" i="29"/>
  <c r="Y763" i="29"/>
  <c r="Y762" i="29"/>
  <c r="Y761" i="29"/>
  <c r="Y760" i="29"/>
  <c r="Y759" i="29"/>
  <c r="Y758" i="29"/>
  <c r="Y757" i="29"/>
  <c r="Y756" i="29"/>
  <c r="Y755" i="29"/>
  <c r="Y754" i="29"/>
  <c r="Y753" i="29"/>
  <c r="Y752" i="29"/>
  <c r="Y751" i="29"/>
  <c r="Y750" i="29"/>
  <c r="Y749" i="29"/>
  <c r="Y748" i="29"/>
  <c r="Y747" i="29"/>
  <c r="Y746" i="29"/>
  <c r="Y745" i="29"/>
  <c r="Y744" i="29"/>
  <c r="Y743" i="29"/>
  <c r="Y742" i="29"/>
  <c r="Y741" i="29"/>
  <c r="Y740" i="29"/>
  <c r="Y739" i="29"/>
  <c r="Y738" i="29"/>
  <c r="Y737" i="29"/>
  <c r="Y736" i="29"/>
  <c r="Y735" i="29"/>
  <c r="Y734" i="29"/>
  <c r="Y733" i="29"/>
  <c r="Y732" i="29"/>
  <c r="Y731" i="29"/>
  <c r="Y730" i="29"/>
  <c r="Y729" i="29"/>
  <c r="Y728" i="29"/>
  <c r="Y727" i="29"/>
  <c r="Y726" i="29"/>
  <c r="Y725" i="29"/>
  <c r="Y724" i="29"/>
  <c r="Y723" i="29"/>
  <c r="Y722" i="29"/>
  <c r="Y721" i="29"/>
  <c r="Y720" i="29"/>
  <c r="Y719" i="29"/>
  <c r="Y718" i="29"/>
  <c r="Y717" i="29"/>
  <c r="Y716" i="29"/>
  <c r="Y715" i="29"/>
  <c r="Y714" i="29"/>
  <c r="Y713" i="29"/>
  <c r="Y712" i="29"/>
  <c r="Y711" i="29"/>
  <c r="Y710" i="29"/>
  <c r="Y709" i="29"/>
  <c r="Y708" i="29"/>
  <c r="Y707" i="29"/>
  <c r="Y706" i="29"/>
  <c r="Y705" i="29"/>
  <c r="Y704" i="29"/>
  <c r="Y703" i="29"/>
  <c r="Y702" i="29"/>
  <c r="Y701" i="29"/>
  <c r="Y700" i="29"/>
  <c r="Y699" i="29"/>
  <c r="Y698" i="29"/>
  <c r="Y697" i="29"/>
  <c r="Y696" i="29"/>
  <c r="Y695" i="29"/>
  <c r="Y694" i="29"/>
  <c r="Y693" i="29"/>
  <c r="Y692" i="29"/>
  <c r="Y691" i="29"/>
  <c r="Y690" i="29"/>
  <c r="Y689" i="29"/>
  <c r="Y688" i="29"/>
  <c r="Y687" i="29"/>
  <c r="Y686" i="29"/>
  <c r="Y685" i="29"/>
  <c r="Y684" i="29"/>
  <c r="Y683" i="29"/>
  <c r="Y682" i="29"/>
  <c r="Y681" i="29"/>
  <c r="Y680" i="29"/>
  <c r="Y679" i="29"/>
  <c r="Y678" i="29"/>
  <c r="Y677" i="29"/>
  <c r="Y676" i="29"/>
  <c r="Y675" i="29"/>
  <c r="Y674" i="29"/>
  <c r="Y673" i="29"/>
  <c r="Y672" i="29"/>
  <c r="Y671" i="29"/>
  <c r="Y670" i="29"/>
  <c r="Y669" i="29"/>
  <c r="Y668" i="29"/>
  <c r="Y667" i="29"/>
  <c r="Y666" i="29"/>
  <c r="Y665" i="29"/>
  <c r="Y664" i="29"/>
  <c r="Y663" i="29"/>
  <c r="Y662" i="29"/>
  <c r="Y661" i="29"/>
  <c r="Y660" i="29"/>
  <c r="Y659" i="29"/>
  <c r="Y658" i="29"/>
  <c r="Y657" i="29"/>
  <c r="Y656" i="29"/>
  <c r="Y655" i="29"/>
  <c r="Y654" i="29"/>
  <c r="Y653" i="29"/>
  <c r="Y652" i="29"/>
  <c r="Y651" i="29"/>
  <c r="Y650" i="29"/>
  <c r="Y649" i="29"/>
  <c r="Y648" i="29"/>
  <c r="Y647" i="29"/>
  <c r="Y646" i="29"/>
  <c r="Y645" i="29"/>
  <c r="Y644" i="29"/>
  <c r="Y643" i="29"/>
  <c r="Y642" i="29"/>
  <c r="Y641" i="29"/>
  <c r="Y640" i="29"/>
  <c r="Y639" i="29"/>
  <c r="Y638" i="29"/>
  <c r="Y637" i="29"/>
  <c r="Y636" i="29"/>
  <c r="Y635" i="29"/>
  <c r="Y634" i="29"/>
  <c r="Y633" i="29"/>
  <c r="Y632" i="29"/>
  <c r="Y631" i="29"/>
  <c r="Y630" i="29"/>
  <c r="Y629" i="29"/>
  <c r="Y628" i="29"/>
  <c r="Y627" i="29"/>
  <c r="Y626" i="29"/>
  <c r="Y625" i="29"/>
  <c r="Y624" i="29"/>
  <c r="Y623" i="29"/>
  <c r="Y622" i="29"/>
  <c r="Y621" i="29"/>
  <c r="Y620" i="29"/>
  <c r="Y619" i="29"/>
  <c r="Y618" i="29"/>
  <c r="Y617" i="29"/>
  <c r="Y616" i="29"/>
  <c r="Y615" i="29"/>
  <c r="Y614" i="29"/>
  <c r="Y613" i="29"/>
  <c r="Y612" i="29"/>
  <c r="Y611" i="29"/>
  <c r="Y610" i="29"/>
  <c r="Y609" i="29"/>
  <c r="Y608" i="29"/>
  <c r="Y607" i="29"/>
  <c r="Y606" i="29"/>
  <c r="Y605" i="29"/>
  <c r="Y604" i="29"/>
  <c r="Y603" i="29"/>
  <c r="Y602" i="29"/>
  <c r="Y601" i="29"/>
  <c r="Y600" i="29"/>
  <c r="Y599" i="29"/>
  <c r="Y598" i="29"/>
  <c r="Y597" i="29"/>
  <c r="Y596" i="29"/>
  <c r="Y595" i="29"/>
  <c r="Y594" i="29"/>
  <c r="Y593" i="29"/>
  <c r="Y592" i="29"/>
  <c r="Y591" i="29"/>
  <c r="Y590" i="29"/>
  <c r="Y589" i="29"/>
  <c r="Y588" i="29"/>
  <c r="Y587" i="29"/>
  <c r="Y586" i="29"/>
  <c r="Y585" i="29"/>
  <c r="Y584" i="29"/>
  <c r="Y583" i="29"/>
  <c r="Y582" i="29"/>
  <c r="Y581" i="29"/>
  <c r="Y580" i="29"/>
  <c r="Y579" i="29"/>
  <c r="Y578" i="29"/>
  <c r="Y577" i="29"/>
  <c r="Y576" i="29"/>
  <c r="Y575" i="29"/>
  <c r="Y574" i="29"/>
  <c r="Y573" i="29"/>
  <c r="Y572" i="29"/>
  <c r="Y571" i="29"/>
  <c r="Y570" i="29"/>
  <c r="Y569" i="29"/>
  <c r="Y568" i="29"/>
  <c r="Y567" i="29"/>
  <c r="Y566" i="29"/>
  <c r="Y565" i="29"/>
  <c r="Y564" i="29"/>
  <c r="Y563" i="29"/>
  <c r="Y562" i="29"/>
  <c r="Y561" i="29"/>
  <c r="Y560" i="29"/>
  <c r="Y559" i="29"/>
  <c r="Y558" i="29"/>
  <c r="Y557" i="29"/>
  <c r="Y556" i="29"/>
  <c r="Y555" i="29"/>
  <c r="Y554" i="29"/>
  <c r="Y553" i="29"/>
  <c r="Y552" i="29"/>
  <c r="Y551" i="29"/>
  <c r="Y550" i="29"/>
  <c r="Y549" i="29"/>
  <c r="Y548" i="29"/>
  <c r="Y547" i="29"/>
  <c r="Y546" i="29"/>
  <c r="Y545" i="29"/>
  <c r="Y544" i="29"/>
  <c r="Y543" i="29"/>
  <c r="Y542" i="29"/>
  <c r="Y541" i="29"/>
  <c r="Y540" i="29"/>
  <c r="Y539" i="29"/>
  <c r="Y538" i="29"/>
  <c r="Y537" i="29"/>
  <c r="Y536" i="29"/>
  <c r="Y535" i="29"/>
  <c r="Y534" i="29"/>
  <c r="Y533" i="29"/>
  <c r="Y532" i="29"/>
  <c r="Y531" i="29"/>
  <c r="Y530" i="29"/>
  <c r="Y529" i="29"/>
  <c r="Y528" i="29"/>
  <c r="Y527" i="29"/>
  <c r="Y526" i="29"/>
  <c r="Y525" i="29"/>
  <c r="Y524" i="29"/>
  <c r="Y523" i="29"/>
  <c r="Y522" i="29"/>
  <c r="Y521" i="29"/>
  <c r="Y520" i="29"/>
  <c r="Y519" i="29"/>
  <c r="Y518" i="29"/>
  <c r="Y517" i="29"/>
  <c r="Y516" i="29"/>
  <c r="Y515" i="29"/>
  <c r="Y514" i="29"/>
  <c r="Y513" i="29"/>
  <c r="Y512" i="29"/>
  <c r="Y511" i="29"/>
  <c r="Y510" i="29"/>
  <c r="Y509" i="29"/>
  <c r="Y508" i="29"/>
  <c r="Y507" i="29"/>
  <c r="Y506" i="29"/>
  <c r="Y505" i="29"/>
  <c r="Y504" i="29"/>
  <c r="Y503" i="29"/>
  <c r="Y502" i="29"/>
  <c r="Y501" i="29"/>
  <c r="Y500" i="29"/>
  <c r="Y499" i="29"/>
  <c r="Y498" i="29"/>
  <c r="Y497" i="29"/>
  <c r="Y496" i="29"/>
  <c r="Y495" i="29"/>
  <c r="Y494" i="29"/>
  <c r="Y493" i="29"/>
  <c r="Y492" i="29"/>
  <c r="Y491" i="29"/>
  <c r="Y490" i="29"/>
  <c r="Y489" i="29"/>
  <c r="Y488" i="29"/>
  <c r="Y487" i="29"/>
  <c r="Y486" i="29"/>
  <c r="Y485" i="29"/>
  <c r="Y484" i="29"/>
  <c r="Y483" i="29"/>
  <c r="Y482" i="29"/>
  <c r="Y481" i="29"/>
  <c r="Y480" i="29"/>
  <c r="Y479" i="29"/>
  <c r="Y478" i="29"/>
  <c r="Y477" i="29"/>
  <c r="Y476" i="29"/>
  <c r="Y475" i="29"/>
  <c r="Y474" i="29"/>
  <c r="Y473" i="29"/>
  <c r="Y472" i="29"/>
  <c r="Y471" i="29"/>
  <c r="Y470" i="29"/>
  <c r="Y469" i="29"/>
  <c r="Y468" i="29"/>
  <c r="Y467" i="29"/>
  <c r="Y466" i="29"/>
  <c r="Y465" i="29"/>
  <c r="Y464" i="29"/>
  <c r="Y463" i="29"/>
  <c r="Y462" i="29"/>
  <c r="Y461" i="29"/>
  <c r="Y460" i="29"/>
  <c r="Y459" i="29"/>
  <c r="Y458" i="29"/>
  <c r="Y457" i="29"/>
  <c r="Y456" i="29"/>
  <c r="Y455" i="29"/>
  <c r="Y454" i="29"/>
  <c r="Y453" i="29"/>
  <c r="Y452" i="29"/>
  <c r="Y451" i="29"/>
  <c r="Y450" i="29"/>
  <c r="Y449" i="29"/>
  <c r="Y448" i="29"/>
  <c r="Y447" i="29"/>
  <c r="Y446" i="29"/>
  <c r="Y445" i="29"/>
  <c r="Y444" i="29"/>
  <c r="Y443" i="29"/>
  <c r="Y442" i="29"/>
  <c r="Y441" i="29"/>
  <c r="Y440" i="29"/>
  <c r="Y439" i="29"/>
  <c r="Y438" i="29"/>
  <c r="Y437" i="29"/>
  <c r="Y436" i="29"/>
  <c r="Y435" i="29"/>
  <c r="Y434" i="29"/>
  <c r="Y433" i="29"/>
  <c r="Y432" i="29"/>
  <c r="Y431" i="29"/>
  <c r="Y430" i="29"/>
  <c r="Y429" i="29"/>
  <c r="Y428" i="29"/>
  <c r="Y427" i="29"/>
  <c r="Y426" i="29"/>
  <c r="Y425" i="29"/>
  <c r="Y424" i="29"/>
  <c r="Y423" i="29"/>
  <c r="Y422" i="29"/>
  <c r="Y421" i="29"/>
  <c r="Y420" i="29"/>
  <c r="Y419" i="29"/>
  <c r="Y418" i="29"/>
  <c r="Y417" i="29"/>
  <c r="Y416" i="29"/>
  <c r="Y415" i="29"/>
  <c r="Y414" i="29"/>
  <c r="Y413" i="29"/>
  <c r="Y412" i="29"/>
  <c r="Y411" i="29"/>
  <c r="Y410" i="29"/>
  <c r="Y409" i="29"/>
  <c r="Y408" i="29"/>
  <c r="Y407" i="29"/>
  <c r="Y406" i="29"/>
  <c r="Y405" i="29"/>
  <c r="Y404" i="29"/>
  <c r="Y403" i="29"/>
  <c r="Y402" i="29"/>
  <c r="Y401" i="29"/>
  <c r="Y400" i="29"/>
  <c r="Y399" i="29"/>
  <c r="Y398" i="29"/>
  <c r="Y397" i="29"/>
  <c r="Y396" i="29"/>
  <c r="Y395" i="29"/>
  <c r="Y394" i="29"/>
  <c r="Y393" i="29"/>
  <c r="Y392" i="29"/>
  <c r="Y391" i="29"/>
  <c r="Y390" i="29"/>
  <c r="Y389" i="29"/>
  <c r="Y388" i="29"/>
  <c r="Y387" i="29"/>
  <c r="Y386" i="29"/>
  <c r="Y385" i="29"/>
  <c r="Y384" i="29"/>
  <c r="Y383" i="29"/>
  <c r="Y382" i="29"/>
  <c r="Y381" i="29"/>
  <c r="Y380" i="29"/>
  <c r="Y379" i="29"/>
  <c r="Y378" i="29"/>
  <c r="Y377" i="29"/>
  <c r="Y376" i="29"/>
  <c r="Y375" i="29"/>
  <c r="Y374" i="29"/>
  <c r="Y373" i="29"/>
  <c r="Y372" i="29"/>
  <c r="Y371" i="29"/>
  <c r="Y370" i="29"/>
  <c r="Y369" i="29"/>
  <c r="Y368" i="29"/>
  <c r="Y367" i="29"/>
  <c r="Y366" i="29"/>
  <c r="Y365" i="29"/>
  <c r="Y364" i="29"/>
  <c r="Y363" i="29"/>
  <c r="Y362" i="29"/>
  <c r="Y361" i="29"/>
  <c r="Y360" i="29"/>
  <c r="Y359" i="29"/>
  <c r="Y358" i="29"/>
  <c r="Y357" i="29"/>
  <c r="Y356" i="29"/>
  <c r="Y355" i="29"/>
  <c r="Y354" i="29"/>
  <c r="Y353" i="29"/>
  <c r="Y352" i="29"/>
  <c r="Y351" i="29"/>
  <c r="Y350" i="29"/>
  <c r="Y349" i="29"/>
  <c r="Y348" i="29"/>
  <c r="Y347" i="29"/>
  <c r="Y346" i="29"/>
  <c r="Y345" i="29"/>
  <c r="Y344" i="29"/>
  <c r="Y343" i="29"/>
  <c r="Y342" i="29"/>
  <c r="Y341" i="29"/>
  <c r="Y340" i="29"/>
  <c r="Y339" i="29"/>
  <c r="Y338" i="29"/>
  <c r="Y337" i="29"/>
  <c r="Y336" i="29"/>
  <c r="Y335" i="29"/>
  <c r="Y334" i="29"/>
  <c r="Y333" i="29"/>
  <c r="Y332" i="29"/>
  <c r="Y331" i="29"/>
  <c r="Y330" i="29"/>
  <c r="Y329" i="29"/>
  <c r="Y328" i="29"/>
  <c r="Y327" i="29"/>
  <c r="Y326" i="29"/>
  <c r="Y325" i="29"/>
  <c r="Y324" i="29"/>
  <c r="Y323" i="29"/>
  <c r="Y322" i="29"/>
  <c r="Y321" i="29"/>
  <c r="Y320" i="29"/>
  <c r="Y319" i="29"/>
  <c r="Y318" i="29"/>
  <c r="Y317" i="29"/>
  <c r="Y316" i="29"/>
  <c r="Y315" i="29"/>
  <c r="Y314" i="29"/>
  <c r="Y313" i="29"/>
  <c r="Y312" i="29"/>
  <c r="Y311" i="29"/>
  <c r="Y310" i="29"/>
  <c r="Y309" i="29"/>
  <c r="Y308" i="29"/>
  <c r="Y307" i="29"/>
  <c r="Y306" i="29"/>
  <c r="Y305" i="29"/>
  <c r="Y304" i="29"/>
  <c r="Y303" i="29"/>
  <c r="Y302" i="29"/>
  <c r="Y301" i="29"/>
  <c r="Y300" i="29"/>
  <c r="Y299" i="29"/>
  <c r="Y298" i="29"/>
  <c r="Y297" i="29"/>
  <c r="Y296" i="29"/>
  <c r="Y295" i="29"/>
  <c r="Y294" i="29"/>
  <c r="Y293" i="29"/>
  <c r="Y292" i="29"/>
  <c r="Y291" i="29"/>
  <c r="Y290" i="29"/>
  <c r="Y289" i="29"/>
  <c r="Y288" i="29"/>
  <c r="Y287" i="29"/>
  <c r="Y286" i="29"/>
  <c r="Y285" i="29"/>
  <c r="Y284" i="29"/>
  <c r="Y283" i="29"/>
  <c r="Y282" i="29"/>
  <c r="Y281" i="29"/>
  <c r="Y280" i="29"/>
  <c r="Y279" i="29"/>
  <c r="Y278" i="29"/>
  <c r="Y277" i="29"/>
  <c r="Y276" i="29"/>
  <c r="Y275" i="29"/>
  <c r="Y274" i="29"/>
  <c r="Y273" i="29"/>
  <c r="Y272" i="29"/>
  <c r="Y271" i="29"/>
  <c r="Y270" i="29"/>
  <c r="Y269" i="29"/>
  <c r="Y268" i="29"/>
  <c r="Y267" i="29"/>
  <c r="Y266" i="29"/>
  <c r="Y265" i="29"/>
  <c r="Y264" i="29"/>
  <c r="Y263" i="29"/>
  <c r="Y262" i="29"/>
  <c r="Y261" i="29"/>
  <c r="Y260" i="29"/>
  <c r="Y259" i="29"/>
  <c r="Y258" i="29"/>
  <c r="Y257" i="29"/>
  <c r="Y256" i="29"/>
  <c r="Y255" i="29"/>
  <c r="Y254" i="29"/>
  <c r="Y253" i="29"/>
  <c r="Y252" i="29"/>
  <c r="Y251" i="29"/>
  <c r="Y250" i="29"/>
  <c r="Y249" i="29"/>
  <c r="Y248" i="29"/>
  <c r="Y247" i="29"/>
  <c r="Y246" i="29"/>
  <c r="Y245" i="29"/>
  <c r="Y244" i="29"/>
  <c r="Y243" i="29"/>
  <c r="Y242" i="29"/>
  <c r="Y241" i="29"/>
  <c r="Y240" i="29"/>
  <c r="Y239" i="29"/>
  <c r="Y238" i="29"/>
  <c r="Y237" i="29"/>
  <c r="Y236" i="29"/>
  <c r="Y235" i="29"/>
  <c r="Y234" i="29"/>
  <c r="Y233" i="29"/>
  <c r="Y232" i="29"/>
  <c r="Y231" i="29"/>
  <c r="Y230" i="29"/>
  <c r="Y229" i="29"/>
  <c r="Y228" i="29"/>
  <c r="Y227" i="29"/>
  <c r="Y226" i="29"/>
  <c r="Y225" i="29"/>
  <c r="Y224" i="29"/>
  <c r="Y223" i="29"/>
  <c r="Y222" i="29"/>
  <c r="Y221" i="29"/>
  <c r="Y220" i="29"/>
  <c r="Y219" i="29"/>
  <c r="Y218" i="29"/>
  <c r="Y217" i="29"/>
  <c r="Y216" i="29"/>
  <c r="Y215" i="29"/>
  <c r="Y214" i="29"/>
  <c r="Y213" i="29"/>
  <c r="Y212" i="29"/>
  <c r="Y211" i="29"/>
  <c r="Y210" i="29"/>
  <c r="Y209" i="29"/>
  <c r="Y208" i="29"/>
  <c r="Y207" i="29"/>
  <c r="Y206" i="29"/>
  <c r="Y205" i="29"/>
  <c r="Y204" i="29"/>
  <c r="Y203" i="29"/>
  <c r="Y202" i="29"/>
  <c r="Y201" i="29"/>
  <c r="Y200" i="29"/>
  <c r="Y199" i="29"/>
  <c r="Y198" i="29"/>
  <c r="Y197" i="29"/>
  <c r="Y196" i="29"/>
  <c r="Y195" i="29"/>
  <c r="Y194" i="29"/>
  <c r="Y193" i="29"/>
  <c r="Y192" i="29"/>
  <c r="Y191" i="29"/>
  <c r="Y190" i="29"/>
  <c r="Y189" i="29"/>
  <c r="Y188" i="29"/>
  <c r="Y187" i="29"/>
  <c r="Y186" i="29"/>
  <c r="Y185" i="29"/>
  <c r="Y184" i="29"/>
  <c r="Y183" i="29"/>
  <c r="Y182" i="29"/>
  <c r="Y181" i="29"/>
  <c r="Y180" i="29"/>
  <c r="Y179" i="29"/>
  <c r="Y178" i="29"/>
  <c r="Y177" i="29"/>
  <c r="Y176" i="29"/>
  <c r="Y175" i="29"/>
  <c r="Y174" i="29"/>
  <c r="Y173" i="29"/>
  <c r="Y172" i="29"/>
  <c r="Y171" i="29"/>
  <c r="Y170" i="29"/>
  <c r="Y169" i="29"/>
  <c r="Y168" i="29"/>
  <c r="Y167" i="29"/>
  <c r="Y166" i="29"/>
  <c r="Y165" i="29"/>
  <c r="Y164" i="29"/>
  <c r="Y163" i="29"/>
  <c r="Y162" i="29"/>
  <c r="Y161" i="29"/>
  <c r="Y160" i="29"/>
  <c r="Y159" i="29"/>
  <c r="Y158" i="29"/>
  <c r="Y157" i="29"/>
  <c r="Y156" i="29"/>
  <c r="Y155" i="29"/>
  <c r="Y154" i="29"/>
  <c r="Y153" i="29"/>
  <c r="Y152" i="29"/>
  <c r="Y151" i="29"/>
  <c r="Y150" i="29"/>
  <c r="Y149" i="29"/>
  <c r="Y148" i="29"/>
  <c r="Y147" i="29"/>
  <c r="Y146" i="29"/>
  <c r="Y145" i="29"/>
  <c r="Y144" i="29"/>
  <c r="Y143" i="29"/>
  <c r="Y142" i="29"/>
  <c r="Y141" i="29"/>
  <c r="Y140" i="29"/>
  <c r="Y139" i="29"/>
  <c r="Y138" i="29"/>
  <c r="Y137" i="29"/>
  <c r="Y136" i="29"/>
  <c r="Y135" i="29"/>
  <c r="Y134" i="29"/>
  <c r="Y133" i="29"/>
  <c r="Y132" i="29"/>
  <c r="Y131" i="29"/>
  <c r="Y130" i="29"/>
  <c r="Y129" i="29"/>
  <c r="Y128" i="29"/>
  <c r="Y127" i="29"/>
  <c r="Y126" i="29"/>
  <c r="Y125" i="29"/>
  <c r="Y124" i="29"/>
  <c r="Y123" i="29"/>
  <c r="Y122" i="29"/>
  <c r="Y121" i="29"/>
  <c r="Y120" i="29"/>
  <c r="Y119" i="29"/>
  <c r="Y118" i="29"/>
  <c r="Y117" i="29"/>
  <c r="Y116" i="29"/>
  <c r="Y115" i="29"/>
  <c r="Y114" i="29"/>
  <c r="Y113" i="29"/>
  <c r="Y112" i="29"/>
  <c r="Y111" i="29"/>
  <c r="Y110" i="29"/>
  <c r="Y109" i="29"/>
  <c r="Y108" i="29"/>
  <c r="Y107" i="29"/>
  <c r="Y106" i="29"/>
  <c r="Y105" i="29"/>
  <c r="Y104" i="29"/>
  <c r="Y103" i="29"/>
  <c r="Y102" i="29"/>
  <c r="Y101" i="29"/>
  <c r="Y100" i="29"/>
  <c r="Y99" i="29"/>
  <c r="Y98" i="29"/>
  <c r="Y97" i="29"/>
  <c r="Y96" i="29"/>
  <c r="Y95" i="29"/>
  <c r="Y94" i="29"/>
  <c r="Y93" i="29"/>
  <c r="Y92" i="29"/>
  <c r="Y91" i="29"/>
  <c r="Y90" i="29"/>
  <c r="Y89" i="29"/>
  <c r="Y88" i="29"/>
  <c r="Y87" i="29"/>
  <c r="Y86" i="29"/>
  <c r="Y85" i="29"/>
  <c r="Y84" i="29"/>
  <c r="Y83" i="29"/>
  <c r="Y82" i="29"/>
  <c r="Y81" i="29"/>
  <c r="Y80" i="29"/>
  <c r="Y79" i="29"/>
  <c r="Y78" i="29"/>
  <c r="Y77" i="29"/>
  <c r="Y76" i="29"/>
  <c r="Y75" i="29"/>
  <c r="Y74" i="29"/>
  <c r="Y73" i="29"/>
  <c r="Y72" i="29"/>
  <c r="Y71" i="29"/>
  <c r="Y70" i="29"/>
  <c r="Y69" i="29"/>
  <c r="Y68" i="29"/>
  <c r="Y67" i="29"/>
  <c r="Y66" i="29"/>
  <c r="Y65" i="29"/>
  <c r="Y64" i="29"/>
  <c r="Y63" i="29"/>
  <c r="Y62" i="29"/>
  <c r="Y61" i="29"/>
  <c r="Y60" i="29"/>
  <c r="Y59" i="29"/>
  <c r="Y58" i="29"/>
  <c r="Y57" i="29"/>
  <c r="Y56" i="29"/>
  <c r="Y55" i="29"/>
  <c r="Y54" i="29"/>
  <c r="Y53" i="29"/>
  <c r="Y52" i="29"/>
  <c r="Y51" i="29"/>
  <c r="Y50" i="29"/>
  <c r="Y49" i="29"/>
  <c r="Y48" i="29"/>
  <c r="Y47" i="29"/>
  <c r="Y46" i="29"/>
  <c r="Y45" i="29"/>
  <c r="Y44" i="29"/>
  <c r="Y43" i="29"/>
  <c r="Y42" i="29"/>
  <c r="Y41" i="29"/>
  <c r="Y40" i="29"/>
  <c r="Y39" i="29"/>
  <c r="Y38" i="29"/>
  <c r="Y37" i="29"/>
  <c r="Y36" i="29"/>
  <c r="Y35" i="29"/>
  <c r="Y34" i="29"/>
  <c r="Y33" i="29"/>
  <c r="Y32" i="29"/>
  <c r="Y31" i="29"/>
  <c r="Y30" i="29"/>
  <c r="Y29" i="29"/>
  <c r="Y28" i="29"/>
  <c r="Y27" i="29"/>
  <c r="Y26" i="29"/>
  <c r="Y25" i="29"/>
  <c r="Y24" i="29"/>
  <c r="Y23" i="29"/>
  <c r="Y22" i="29"/>
  <c r="Y21" i="29"/>
  <c r="Y20" i="29"/>
  <c r="Y19" i="29"/>
  <c r="Y18" i="29"/>
  <c r="Y17" i="29"/>
  <c r="Y16" i="29"/>
  <c r="Y15" i="29"/>
  <c r="Y14" i="29"/>
  <c r="Y13" i="29"/>
  <c r="Y12" i="29"/>
  <c r="Y11" i="29"/>
  <c r="Y10" i="29"/>
  <c r="Y9" i="29"/>
  <c r="Y8" i="29"/>
  <c r="Y7" i="29"/>
  <c r="Y6" i="29"/>
  <c r="Y5" i="29"/>
  <c r="Y4" i="29"/>
  <c r="Y3" i="29"/>
  <c r="Y2" i="29"/>
  <c r="Y5001" i="28"/>
  <c r="Y5000" i="28"/>
  <c r="Y4999" i="28"/>
  <c r="Y4998" i="28"/>
  <c r="Y4997" i="28"/>
  <c r="Y4996" i="28"/>
  <c r="Y4995" i="28"/>
  <c r="Y4994" i="28"/>
  <c r="Y4993" i="28"/>
  <c r="Y4992" i="28"/>
  <c r="Y4991" i="28"/>
  <c r="Y4990" i="28"/>
  <c r="Y4989" i="28"/>
  <c r="Y4988" i="28"/>
  <c r="Y4987" i="28"/>
  <c r="Y4986" i="28"/>
  <c r="Y4985" i="28"/>
  <c r="Y4984" i="28"/>
  <c r="Y4983" i="28"/>
  <c r="Y4982" i="28"/>
  <c r="Y4981" i="28"/>
  <c r="Y4980" i="28"/>
  <c r="Y4979" i="28"/>
  <c r="Y4978" i="28"/>
  <c r="Y4977" i="28"/>
  <c r="Y4976" i="28"/>
  <c r="Y4975" i="28"/>
  <c r="Y4974" i="28"/>
  <c r="Y4973" i="28"/>
  <c r="Y4972" i="28"/>
  <c r="Y4971" i="28"/>
  <c r="Y4970" i="28"/>
  <c r="Y4969" i="28"/>
  <c r="Y4968" i="28"/>
  <c r="Y4967" i="28"/>
  <c r="Y4966" i="28"/>
  <c r="Y4965" i="28"/>
  <c r="Y4964" i="28"/>
  <c r="Y4963" i="28"/>
  <c r="Y4962" i="28"/>
  <c r="Y4961" i="28"/>
  <c r="Y4960" i="28"/>
  <c r="Y4959" i="28"/>
  <c r="Y4958" i="28"/>
  <c r="Y4957" i="28"/>
  <c r="Y4956" i="28"/>
  <c r="Y4955" i="28"/>
  <c r="Y4954" i="28"/>
  <c r="Y4953" i="28"/>
  <c r="Y4952" i="28"/>
  <c r="Y4951" i="28"/>
  <c r="Y4950" i="28"/>
  <c r="Y4949" i="28"/>
  <c r="Y4948" i="28"/>
  <c r="Y4947" i="28"/>
  <c r="Y4946" i="28"/>
  <c r="Y4945" i="28"/>
  <c r="Y4944" i="28"/>
  <c r="Y4943" i="28"/>
  <c r="Y4942" i="28"/>
  <c r="Y4941" i="28"/>
  <c r="Y4940" i="28"/>
  <c r="Y4939" i="28"/>
  <c r="Y4938" i="28"/>
  <c r="Y4937" i="28"/>
  <c r="Y4936" i="28"/>
  <c r="Y4935" i="28"/>
  <c r="Y4934" i="28"/>
  <c r="Y4933" i="28"/>
  <c r="Y4932" i="28"/>
  <c r="Y4931" i="28"/>
  <c r="Y4930" i="28"/>
  <c r="Y4929" i="28"/>
  <c r="Y4928" i="28"/>
  <c r="Y4927" i="28"/>
  <c r="Y4926" i="28"/>
  <c r="Y4925" i="28"/>
  <c r="Y4924" i="28"/>
  <c r="Y4923" i="28"/>
  <c r="Y4922" i="28"/>
  <c r="Y4921" i="28"/>
  <c r="Y4920" i="28"/>
  <c r="Y4919" i="28"/>
  <c r="Y4918" i="28"/>
  <c r="Y4917" i="28"/>
  <c r="Y4916" i="28"/>
  <c r="Y4915" i="28"/>
  <c r="Y4914" i="28"/>
  <c r="Y4913" i="28"/>
  <c r="Y4912" i="28"/>
  <c r="Y4911" i="28"/>
  <c r="Y4910" i="28"/>
  <c r="Y4909" i="28"/>
  <c r="Y4908" i="28"/>
  <c r="Y4907" i="28"/>
  <c r="Y4906" i="28"/>
  <c r="Y4905" i="28"/>
  <c r="Y4904" i="28"/>
  <c r="Y4903" i="28"/>
  <c r="Y4902" i="28"/>
  <c r="Y4901" i="28"/>
  <c r="Y4900" i="28"/>
  <c r="Y4899" i="28"/>
  <c r="Y4898" i="28"/>
  <c r="Y4897" i="28"/>
  <c r="Y4896" i="28"/>
  <c r="Y4895" i="28"/>
  <c r="Y4894" i="28"/>
  <c r="Y4893" i="28"/>
  <c r="Y4892" i="28"/>
  <c r="Y4891" i="28"/>
  <c r="Y4890" i="28"/>
  <c r="Y4889" i="28"/>
  <c r="Y4888" i="28"/>
  <c r="Y4887" i="28"/>
  <c r="Y4886" i="28"/>
  <c r="Y4885" i="28"/>
  <c r="Y4884" i="28"/>
  <c r="Y4883" i="28"/>
  <c r="Y4882" i="28"/>
  <c r="Y4881" i="28"/>
  <c r="Y4880" i="28"/>
  <c r="Y4879" i="28"/>
  <c r="Y4878" i="28"/>
  <c r="Y4877" i="28"/>
  <c r="Y4876" i="28"/>
  <c r="Y4875" i="28"/>
  <c r="Y4874" i="28"/>
  <c r="Y4873" i="28"/>
  <c r="Y4872" i="28"/>
  <c r="Y4871" i="28"/>
  <c r="Y4870" i="28"/>
  <c r="Y4869" i="28"/>
  <c r="Y4868" i="28"/>
  <c r="Y4867" i="28"/>
  <c r="Y4866" i="28"/>
  <c r="Y4865" i="28"/>
  <c r="Y4864" i="28"/>
  <c r="Y4863" i="28"/>
  <c r="Y4862" i="28"/>
  <c r="Y4861" i="28"/>
  <c r="Y4860" i="28"/>
  <c r="Y4859" i="28"/>
  <c r="Y4858" i="28"/>
  <c r="Y4857" i="28"/>
  <c r="Y4856" i="28"/>
  <c r="Y4855" i="28"/>
  <c r="Y4854" i="28"/>
  <c r="Y4853" i="28"/>
  <c r="Y4852" i="28"/>
  <c r="Y4851" i="28"/>
  <c r="Y4850" i="28"/>
  <c r="Y4849" i="28"/>
  <c r="Y4848" i="28"/>
  <c r="Y4847" i="28"/>
  <c r="Y4846" i="28"/>
  <c r="Y4845" i="28"/>
  <c r="Y4844" i="28"/>
  <c r="Y4843" i="28"/>
  <c r="Y4842" i="28"/>
  <c r="Y4841" i="28"/>
  <c r="Y4840" i="28"/>
  <c r="Y4839" i="28"/>
  <c r="Y4838" i="28"/>
  <c r="Y4837" i="28"/>
  <c r="Y4836" i="28"/>
  <c r="Y4835" i="28"/>
  <c r="Y4834" i="28"/>
  <c r="Y4833" i="28"/>
  <c r="Y4832" i="28"/>
  <c r="Y4831" i="28"/>
  <c r="Y4830" i="28"/>
  <c r="Y4829" i="28"/>
  <c r="Y4828" i="28"/>
  <c r="Y4827" i="28"/>
  <c r="Y4826" i="28"/>
  <c r="Y4825" i="28"/>
  <c r="Y4824" i="28"/>
  <c r="Y4823" i="28"/>
  <c r="Y4822" i="28"/>
  <c r="Y4821" i="28"/>
  <c r="Y4820" i="28"/>
  <c r="Y4819" i="28"/>
  <c r="Y4818" i="28"/>
  <c r="Y4817" i="28"/>
  <c r="Y4816" i="28"/>
  <c r="Y4815" i="28"/>
  <c r="Y4814" i="28"/>
  <c r="Y4813" i="28"/>
  <c r="Y4812" i="28"/>
  <c r="Y4811" i="28"/>
  <c r="Y4810" i="28"/>
  <c r="Y4809" i="28"/>
  <c r="Y4808" i="28"/>
  <c r="Y4807" i="28"/>
  <c r="Y4806" i="28"/>
  <c r="Y4805" i="28"/>
  <c r="Y4804" i="28"/>
  <c r="Y4803" i="28"/>
  <c r="Y4802" i="28"/>
  <c r="Y4801" i="28"/>
  <c r="Y4800" i="28"/>
  <c r="Y4799" i="28"/>
  <c r="Y4798" i="28"/>
  <c r="Y4797" i="28"/>
  <c r="Y4796" i="28"/>
  <c r="Y4795" i="28"/>
  <c r="Y4794" i="28"/>
  <c r="Y4793" i="28"/>
  <c r="Y4792" i="28"/>
  <c r="Y4791" i="28"/>
  <c r="Y4790" i="28"/>
  <c r="Y4789" i="28"/>
  <c r="Y4788" i="28"/>
  <c r="Y4787" i="28"/>
  <c r="Y4786" i="28"/>
  <c r="Y4785" i="28"/>
  <c r="Y4784" i="28"/>
  <c r="Y4783" i="28"/>
  <c r="Y4782" i="28"/>
  <c r="Y4781" i="28"/>
  <c r="Y4780" i="28"/>
  <c r="Y4779" i="28"/>
  <c r="Y4778" i="28"/>
  <c r="Y4777" i="28"/>
  <c r="Y4776" i="28"/>
  <c r="Y4775" i="28"/>
  <c r="Y4774" i="28"/>
  <c r="Y4773" i="28"/>
  <c r="Y4772" i="28"/>
  <c r="Y4771" i="28"/>
  <c r="Y4770" i="28"/>
  <c r="Y4769" i="28"/>
  <c r="Y4768" i="28"/>
  <c r="Y4767" i="28"/>
  <c r="Y4766" i="28"/>
  <c r="Y4765" i="28"/>
  <c r="Y4764" i="28"/>
  <c r="Y4763" i="28"/>
  <c r="Y4762" i="28"/>
  <c r="Y4761" i="28"/>
  <c r="Y4760" i="28"/>
  <c r="Y4759" i="28"/>
  <c r="Y4758" i="28"/>
  <c r="Y4757" i="28"/>
  <c r="Y4756" i="28"/>
  <c r="Y4755" i="28"/>
  <c r="Y4754" i="28"/>
  <c r="Y4753" i="28"/>
  <c r="Y4752" i="28"/>
  <c r="Y4751" i="28"/>
  <c r="Y4750" i="28"/>
  <c r="Y4749" i="28"/>
  <c r="Y4748" i="28"/>
  <c r="Y4747" i="28"/>
  <c r="Y4746" i="28"/>
  <c r="Y4745" i="28"/>
  <c r="Y4744" i="28"/>
  <c r="Y4743" i="28"/>
  <c r="Y4742" i="28"/>
  <c r="Y4741" i="28"/>
  <c r="Y4740" i="28"/>
  <c r="Y4739" i="28"/>
  <c r="Y4738" i="28"/>
  <c r="Y4737" i="28"/>
  <c r="Y4736" i="28"/>
  <c r="Y4735" i="28"/>
  <c r="Y4734" i="28"/>
  <c r="Y4733" i="28"/>
  <c r="Y4732" i="28"/>
  <c r="Y4731" i="28"/>
  <c r="Y4730" i="28"/>
  <c r="Y4729" i="28"/>
  <c r="Y4728" i="28"/>
  <c r="Y4727" i="28"/>
  <c r="Y4726" i="28"/>
  <c r="Y4725" i="28"/>
  <c r="Y4724" i="28"/>
  <c r="Y4723" i="28"/>
  <c r="Y4722" i="28"/>
  <c r="Y4721" i="28"/>
  <c r="Y4720" i="28"/>
  <c r="Y4719" i="28"/>
  <c r="Y4718" i="28"/>
  <c r="Y4717" i="28"/>
  <c r="Y4716" i="28"/>
  <c r="Y4715" i="28"/>
  <c r="Y4714" i="28"/>
  <c r="Y4713" i="28"/>
  <c r="Y4712" i="28"/>
  <c r="Y4711" i="28"/>
  <c r="Y4710" i="28"/>
  <c r="Y4709" i="28"/>
  <c r="Y4708" i="28"/>
  <c r="Y4707" i="28"/>
  <c r="Y4706" i="28"/>
  <c r="Y4705" i="28"/>
  <c r="Y4704" i="28"/>
  <c r="Y4703" i="28"/>
  <c r="Y4702" i="28"/>
  <c r="Y4701" i="28"/>
  <c r="Y4700" i="28"/>
  <c r="Y4699" i="28"/>
  <c r="Y4698" i="28"/>
  <c r="Y4697" i="28"/>
  <c r="Y4696" i="28"/>
  <c r="Y4695" i="28"/>
  <c r="Y4694" i="28"/>
  <c r="Y4693" i="28"/>
  <c r="Y4692" i="28"/>
  <c r="Y4691" i="28"/>
  <c r="Y4690" i="28"/>
  <c r="Y4689" i="28"/>
  <c r="Y4688" i="28"/>
  <c r="Y4687" i="28"/>
  <c r="Y4686" i="28"/>
  <c r="Y4685" i="28"/>
  <c r="Y4684" i="28"/>
  <c r="Y4683" i="28"/>
  <c r="Y4682" i="28"/>
  <c r="Y4681" i="28"/>
  <c r="Y4680" i="28"/>
  <c r="Y4679" i="28"/>
  <c r="Y4678" i="28"/>
  <c r="Y4677" i="28"/>
  <c r="Y4676" i="28"/>
  <c r="Y4675" i="28"/>
  <c r="Y4674" i="28"/>
  <c r="Y4673" i="28"/>
  <c r="Y4672" i="28"/>
  <c r="Y4671" i="28"/>
  <c r="Y4670" i="28"/>
  <c r="Y4669" i="28"/>
  <c r="Y4668" i="28"/>
  <c r="Y4667" i="28"/>
  <c r="Y4666" i="28"/>
  <c r="Y4665" i="28"/>
  <c r="Y4664" i="28"/>
  <c r="Y4663" i="28"/>
  <c r="Y4662" i="28"/>
  <c r="Y4661" i="28"/>
  <c r="Y4660" i="28"/>
  <c r="Y4659" i="28"/>
  <c r="Y4658" i="28"/>
  <c r="Y4657" i="28"/>
  <c r="Y4656" i="28"/>
  <c r="Y4655" i="28"/>
  <c r="Y4654" i="28"/>
  <c r="Y4653" i="28"/>
  <c r="Y4652" i="28"/>
  <c r="Y4651" i="28"/>
  <c r="Y4650" i="28"/>
  <c r="Y4649" i="28"/>
  <c r="Y4648" i="28"/>
  <c r="Y4647" i="28"/>
  <c r="Y4646" i="28"/>
  <c r="Y4645" i="28"/>
  <c r="Y4644" i="28"/>
  <c r="Y4643" i="28"/>
  <c r="Y4642" i="28"/>
  <c r="Y4641" i="28"/>
  <c r="Y4640" i="28"/>
  <c r="Y4639" i="28"/>
  <c r="Y4638" i="28"/>
  <c r="Y4637" i="28"/>
  <c r="Y4636" i="28"/>
  <c r="Y4635" i="28"/>
  <c r="Y4634" i="28"/>
  <c r="Y4633" i="28"/>
  <c r="Y4632" i="28"/>
  <c r="Y4631" i="28"/>
  <c r="Y4630" i="28"/>
  <c r="Y4629" i="28"/>
  <c r="Y4628" i="28"/>
  <c r="Y4627" i="28"/>
  <c r="Y4626" i="28"/>
  <c r="Y4625" i="28"/>
  <c r="Y4624" i="28"/>
  <c r="Y4623" i="28"/>
  <c r="Y4622" i="28"/>
  <c r="Y4621" i="28"/>
  <c r="Y4620" i="28"/>
  <c r="Y4619" i="28"/>
  <c r="Y4618" i="28"/>
  <c r="Y4617" i="28"/>
  <c r="Y4616" i="28"/>
  <c r="Y4615" i="28"/>
  <c r="Y4614" i="28"/>
  <c r="Y4613" i="28"/>
  <c r="Y4612" i="28"/>
  <c r="Y4611" i="28"/>
  <c r="Y4610" i="28"/>
  <c r="Y4609" i="28"/>
  <c r="Y4608" i="28"/>
  <c r="Y4607" i="28"/>
  <c r="Y4606" i="28"/>
  <c r="Y4605" i="28"/>
  <c r="Y4604" i="28"/>
  <c r="Y4603" i="28"/>
  <c r="Y4602" i="28"/>
  <c r="Y4601" i="28"/>
  <c r="Y4600" i="28"/>
  <c r="Y4599" i="28"/>
  <c r="Y4598" i="28"/>
  <c r="Y4597" i="28"/>
  <c r="Y4596" i="28"/>
  <c r="Y4595" i="28"/>
  <c r="Y4594" i="28"/>
  <c r="Y4593" i="28"/>
  <c r="Y4592" i="28"/>
  <c r="Y4591" i="28"/>
  <c r="Y4590" i="28"/>
  <c r="Y4589" i="28"/>
  <c r="Y4588" i="28"/>
  <c r="Y4587" i="28"/>
  <c r="Y4586" i="28"/>
  <c r="Y4585" i="28"/>
  <c r="Y4584" i="28"/>
  <c r="Y4583" i="28"/>
  <c r="Y4582" i="28"/>
  <c r="Y4581" i="28"/>
  <c r="Y4580" i="28"/>
  <c r="Y4579" i="28"/>
  <c r="Y4578" i="28"/>
  <c r="Y4577" i="28"/>
  <c r="Y4576" i="28"/>
  <c r="Y4575" i="28"/>
  <c r="Y4574" i="28"/>
  <c r="Y4573" i="28"/>
  <c r="Y4572" i="28"/>
  <c r="Y4571" i="28"/>
  <c r="Y4570" i="28"/>
  <c r="Y4569" i="28"/>
  <c r="Y4568" i="28"/>
  <c r="Y4567" i="28"/>
  <c r="Y4566" i="28"/>
  <c r="Y4565" i="28"/>
  <c r="Y4564" i="28"/>
  <c r="Y4563" i="28"/>
  <c r="Y4562" i="28"/>
  <c r="Y4561" i="28"/>
  <c r="Y4560" i="28"/>
  <c r="Y4559" i="28"/>
  <c r="Y4558" i="28"/>
  <c r="Y4557" i="28"/>
  <c r="Y4556" i="28"/>
  <c r="Y4555" i="28"/>
  <c r="Y4554" i="28"/>
  <c r="Y4553" i="28"/>
  <c r="Y4552" i="28"/>
  <c r="Y4551" i="28"/>
  <c r="Y4550" i="28"/>
  <c r="Y4549" i="28"/>
  <c r="Y4548" i="28"/>
  <c r="Y4547" i="28"/>
  <c r="Y4546" i="28"/>
  <c r="Y4545" i="28"/>
  <c r="Y4544" i="28"/>
  <c r="Y4543" i="28"/>
  <c r="Y4542" i="28"/>
  <c r="Y4541" i="28"/>
  <c r="Y4540" i="28"/>
  <c r="Y4539" i="28"/>
  <c r="Y4538" i="28"/>
  <c r="Y4537" i="28"/>
  <c r="Y4536" i="28"/>
  <c r="Y4535" i="28"/>
  <c r="Y4534" i="28"/>
  <c r="Y4533" i="28"/>
  <c r="Y4532" i="28"/>
  <c r="Y4531" i="28"/>
  <c r="Y4530" i="28"/>
  <c r="Y4529" i="28"/>
  <c r="Y4528" i="28"/>
  <c r="Y4527" i="28"/>
  <c r="Y4526" i="28"/>
  <c r="Y4525" i="28"/>
  <c r="Y4524" i="28"/>
  <c r="Y4523" i="28"/>
  <c r="Y4522" i="28"/>
  <c r="Y4521" i="28"/>
  <c r="Y4520" i="28"/>
  <c r="Y4519" i="28"/>
  <c r="Y4518" i="28"/>
  <c r="Y4517" i="28"/>
  <c r="Y4516" i="28"/>
  <c r="Y4515" i="28"/>
  <c r="Y4514" i="28"/>
  <c r="Y4513" i="28"/>
  <c r="Y4512" i="28"/>
  <c r="Y4511" i="28"/>
  <c r="Y4510" i="28"/>
  <c r="Y4509" i="28"/>
  <c r="Y4508" i="28"/>
  <c r="Y4507" i="28"/>
  <c r="Y4506" i="28"/>
  <c r="Y4505" i="28"/>
  <c r="Y4504" i="28"/>
  <c r="Y4503" i="28"/>
  <c r="Y4502" i="28"/>
  <c r="Y4501" i="28"/>
  <c r="Y4500" i="28"/>
  <c r="Y4499" i="28"/>
  <c r="Y4498" i="28"/>
  <c r="Y4497" i="28"/>
  <c r="Y4496" i="28"/>
  <c r="Y4495" i="28"/>
  <c r="Y4494" i="28"/>
  <c r="Y4493" i="28"/>
  <c r="Y4492" i="28"/>
  <c r="Y4491" i="28"/>
  <c r="Y4490" i="28"/>
  <c r="Y4489" i="28"/>
  <c r="Y4488" i="28"/>
  <c r="Y4487" i="28"/>
  <c r="Y4486" i="28"/>
  <c r="Y4485" i="28"/>
  <c r="Y4484" i="28"/>
  <c r="Y4483" i="28"/>
  <c r="Y4482" i="28"/>
  <c r="Y4481" i="28"/>
  <c r="Y4480" i="28"/>
  <c r="Y4479" i="28"/>
  <c r="Y4478" i="28"/>
  <c r="Y4477" i="28"/>
  <c r="Y4476" i="28"/>
  <c r="Y4475" i="28"/>
  <c r="Y4474" i="28"/>
  <c r="Y4473" i="28"/>
  <c r="Y4472" i="28"/>
  <c r="Y4471" i="28"/>
  <c r="Y4470" i="28"/>
  <c r="Y4469" i="28"/>
  <c r="Y4468" i="28"/>
  <c r="Y4467" i="28"/>
  <c r="Y4466" i="28"/>
  <c r="Y4465" i="28"/>
  <c r="Y4464" i="28"/>
  <c r="Y4463" i="28"/>
  <c r="Y4462" i="28"/>
  <c r="Y4461" i="28"/>
  <c r="Y4460" i="28"/>
  <c r="Y4459" i="28"/>
  <c r="Y4458" i="28"/>
  <c r="Y4457" i="28"/>
  <c r="Y4456" i="28"/>
  <c r="Y4455" i="28"/>
  <c r="Y4454" i="28"/>
  <c r="Y4453" i="28"/>
  <c r="Y4452" i="28"/>
  <c r="Y4451" i="28"/>
  <c r="Y4450" i="28"/>
  <c r="Y4449" i="28"/>
  <c r="Y4448" i="28"/>
  <c r="Y4447" i="28"/>
  <c r="Y4446" i="28"/>
  <c r="Y4445" i="28"/>
  <c r="Y4444" i="28"/>
  <c r="Y4443" i="28"/>
  <c r="Y4442" i="28"/>
  <c r="Y4441" i="28"/>
  <c r="Y4440" i="28"/>
  <c r="Y4439" i="28"/>
  <c r="Y4438" i="28"/>
  <c r="Y4437" i="28"/>
  <c r="Y4436" i="28"/>
  <c r="Y4435" i="28"/>
  <c r="Y4434" i="28"/>
  <c r="Y4433" i="28"/>
  <c r="Y4432" i="28"/>
  <c r="Y4431" i="28"/>
  <c r="Y4430" i="28"/>
  <c r="Y4429" i="28"/>
  <c r="Y4428" i="28"/>
  <c r="Y4427" i="28"/>
  <c r="Y4426" i="28"/>
  <c r="Y4425" i="28"/>
  <c r="Y4424" i="28"/>
  <c r="Y4423" i="28"/>
  <c r="Y4422" i="28"/>
  <c r="Y4421" i="28"/>
  <c r="Y4420" i="28"/>
  <c r="Y4419" i="28"/>
  <c r="Y4418" i="28"/>
  <c r="Y4417" i="28"/>
  <c r="Y4416" i="28"/>
  <c r="Y4415" i="28"/>
  <c r="Y4414" i="28"/>
  <c r="Y4413" i="28"/>
  <c r="Y4412" i="28"/>
  <c r="Y4411" i="28"/>
  <c r="Y4410" i="28"/>
  <c r="Y4409" i="28"/>
  <c r="Y4408" i="28"/>
  <c r="Y4407" i="28"/>
  <c r="Y4406" i="28"/>
  <c r="Y4405" i="28"/>
  <c r="Y4404" i="28"/>
  <c r="Y4403" i="28"/>
  <c r="Y4402" i="28"/>
  <c r="Y4401" i="28"/>
  <c r="Y4400" i="28"/>
  <c r="Y4399" i="28"/>
  <c r="Y4398" i="28"/>
  <c r="Y4397" i="28"/>
  <c r="Y4396" i="28"/>
  <c r="Y4395" i="28"/>
  <c r="Y4394" i="28"/>
  <c r="Y4393" i="28"/>
  <c r="Y4392" i="28"/>
  <c r="Y4391" i="28"/>
  <c r="Y4390" i="28"/>
  <c r="Y4389" i="28"/>
  <c r="Y4388" i="28"/>
  <c r="Y4387" i="28"/>
  <c r="Y4386" i="28"/>
  <c r="Y4385" i="28"/>
  <c r="Y4384" i="28"/>
  <c r="Y4383" i="28"/>
  <c r="Y4382" i="28"/>
  <c r="Y4381" i="28"/>
  <c r="Y4380" i="28"/>
  <c r="Y4379" i="28"/>
  <c r="Y4378" i="28"/>
  <c r="Y4377" i="28"/>
  <c r="Y4376" i="28"/>
  <c r="Y4375" i="28"/>
  <c r="Y4374" i="28"/>
  <c r="Y4373" i="28"/>
  <c r="Y4372" i="28"/>
  <c r="Y4371" i="28"/>
  <c r="Y4370" i="28"/>
  <c r="Y4369" i="28"/>
  <c r="Y4368" i="28"/>
  <c r="Y4367" i="28"/>
  <c r="Y4366" i="28"/>
  <c r="Y4365" i="28"/>
  <c r="Y4364" i="28"/>
  <c r="Y4363" i="28"/>
  <c r="Y4362" i="28"/>
  <c r="Y4361" i="28"/>
  <c r="Y4360" i="28"/>
  <c r="Y4359" i="28"/>
  <c r="Y4358" i="28"/>
  <c r="Y4357" i="28"/>
  <c r="Y4356" i="28"/>
  <c r="Y4355" i="28"/>
  <c r="Y4354" i="28"/>
  <c r="Y4353" i="28"/>
  <c r="Y4352" i="28"/>
  <c r="Y4351" i="28"/>
  <c r="Y4350" i="28"/>
  <c r="Y4349" i="28"/>
  <c r="Y4348" i="28"/>
  <c r="Y4347" i="28"/>
  <c r="Y4346" i="28"/>
  <c r="Y4345" i="28"/>
  <c r="Y4344" i="28"/>
  <c r="Y4343" i="28"/>
  <c r="Y4342" i="28"/>
  <c r="Y4341" i="28"/>
  <c r="Y4340" i="28"/>
  <c r="Y4339" i="28"/>
  <c r="Y4338" i="28"/>
  <c r="Y4337" i="28"/>
  <c r="Y4336" i="28"/>
  <c r="Y4335" i="28"/>
  <c r="Y4334" i="28"/>
  <c r="Y4333" i="28"/>
  <c r="Y4332" i="28"/>
  <c r="Y4331" i="28"/>
  <c r="Y4330" i="28"/>
  <c r="Y4329" i="28"/>
  <c r="Y4328" i="28"/>
  <c r="Y4327" i="28"/>
  <c r="Y4326" i="28"/>
  <c r="Y4325" i="28"/>
  <c r="Y4324" i="28"/>
  <c r="Y4323" i="28"/>
  <c r="Y4322" i="28"/>
  <c r="Y4321" i="28"/>
  <c r="Y4320" i="28"/>
  <c r="Y4319" i="28"/>
  <c r="Y4318" i="28"/>
  <c r="Y4317" i="28"/>
  <c r="Y4316" i="28"/>
  <c r="Y4315" i="28"/>
  <c r="Y4314" i="28"/>
  <c r="Y4313" i="28"/>
  <c r="Y4312" i="28"/>
  <c r="Y4311" i="28"/>
  <c r="Y4310" i="28"/>
  <c r="Y4309" i="28"/>
  <c r="Y4308" i="28"/>
  <c r="Y4307" i="28"/>
  <c r="Y4306" i="28"/>
  <c r="Y4305" i="28"/>
  <c r="Y4304" i="28"/>
  <c r="Y4303" i="28"/>
  <c r="Y4302" i="28"/>
  <c r="Y4301" i="28"/>
  <c r="Y4300" i="28"/>
  <c r="Y4299" i="28"/>
  <c r="Y4298" i="28"/>
  <c r="Y4297" i="28"/>
  <c r="Y4296" i="28"/>
  <c r="Y4295" i="28"/>
  <c r="Y4294" i="28"/>
  <c r="Y4293" i="28"/>
  <c r="Y4292" i="28"/>
  <c r="Y4291" i="28"/>
  <c r="Y4290" i="28"/>
  <c r="Y4289" i="28"/>
  <c r="Y4288" i="28"/>
  <c r="Y4287" i="28"/>
  <c r="Y4286" i="28"/>
  <c r="Y4285" i="28"/>
  <c r="Y4284" i="28"/>
  <c r="Y4283" i="28"/>
  <c r="Y4282" i="28"/>
  <c r="Y4281" i="28"/>
  <c r="Y4280" i="28"/>
  <c r="Y4279" i="28"/>
  <c r="Y4278" i="28"/>
  <c r="Y4277" i="28"/>
  <c r="Y4276" i="28"/>
  <c r="Y4275" i="28"/>
  <c r="Y4274" i="28"/>
  <c r="Y4273" i="28"/>
  <c r="Y4272" i="28"/>
  <c r="Y4271" i="28"/>
  <c r="Y4270" i="28"/>
  <c r="Y4269" i="28"/>
  <c r="Y4268" i="28"/>
  <c r="Y4267" i="28"/>
  <c r="Y4266" i="28"/>
  <c r="Y4265" i="28"/>
  <c r="Y4264" i="28"/>
  <c r="Y4263" i="28"/>
  <c r="Y4262" i="28"/>
  <c r="Y4261" i="28"/>
  <c r="Y4260" i="28"/>
  <c r="Y4259" i="28"/>
  <c r="Y4258" i="28"/>
  <c r="Y4257" i="28"/>
  <c r="Y4256" i="28"/>
  <c r="Y4255" i="28"/>
  <c r="Y4254" i="28"/>
  <c r="Y4253" i="28"/>
  <c r="Y4252" i="28"/>
  <c r="Y4251" i="28"/>
  <c r="Y4250" i="28"/>
  <c r="Y4249" i="28"/>
  <c r="Y4248" i="28"/>
  <c r="Y4247" i="28"/>
  <c r="Y4246" i="28"/>
  <c r="Y4245" i="28"/>
  <c r="Y4244" i="28"/>
  <c r="Y4243" i="28"/>
  <c r="Y4242" i="28"/>
  <c r="Y4241" i="28"/>
  <c r="Y4240" i="28"/>
  <c r="Y4239" i="28"/>
  <c r="Y4238" i="28"/>
  <c r="Y4237" i="28"/>
  <c r="Y4236" i="28"/>
  <c r="Y4235" i="28"/>
  <c r="Y4234" i="28"/>
  <c r="Y4233" i="28"/>
  <c r="Y4232" i="28"/>
  <c r="Y4231" i="28"/>
  <c r="Y4230" i="28"/>
  <c r="Y4229" i="28"/>
  <c r="Y4228" i="28"/>
  <c r="Y4227" i="28"/>
  <c r="Y4226" i="28"/>
  <c r="Y4225" i="28"/>
  <c r="Y4224" i="28"/>
  <c r="Y4223" i="28"/>
  <c r="Y4222" i="28"/>
  <c r="Y4221" i="28"/>
  <c r="Y4220" i="28"/>
  <c r="Y4219" i="28"/>
  <c r="Y4218" i="28"/>
  <c r="Y4217" i="28"/>
  <c r="Y4216" i="28"/>
  <c r="Y4215" i="28"/>
  <c r="Y4214" i="28"/>
  <c r="Y4213" i="28"/>
  <c r="Y4212" i="28"/>
  <c r="Y4211" i="28"/>
  <c r="Y4210" i="28"/>
  <c r="Y4209" i="28"/>
  <c r="Y4208" i="28"/>
  <c r="Y4207" i="28"/>
  <c r="Y4206" i="28"/>
  <c r="Y4205" i="28"/>
  <c r="Y4204" i="28"/>
  <c r="Y4203" i="28"/>
  <c r="Y4202" i="28"/>
  <c r="Y4201" i="28"/>
  <c r="Y4200" i="28"/>
  <c r="Y4199" i="28"/>
  <c r="Y4198" i="28"/>
  <c r="Y4197" i="28"/>
  <c r="Y4196" i="28"/>
  <c r="Y4195" i="28"/>
  <c r="Y4194" i="28"/>
  <c r="Y4193" i="28"/>
  <c r="Y4192" i="28"/>
  <c r="Y4191" i="28"/>
  <c r="Y4190" i="28"/>
  <c r="Y4189" i="28"/>
  <c r="Y4188" i="28"/>
  <c r="Y4187" i="28"/>
  <c r="Y4186" i="28"/>
  <c r="Y4185" i="28"/>
  <c r="Y4184" i="28"/>
  <c r="Y4183" i="28"/>
  <c r="Y4182" i="28"/>
  <c r="Y4181" i="28"/>
  <c r="Y4180" i="28"/>
  <c r="Y4179" i="28"/>
  <c r="Y4178" i="28"/>
  <c r="Y4177" i="28"/>
  <c r="Y4176" i="28"/>
  <c r="Y4175" i="28"/>
  <c r="Y4174" i="28"/>
  <c r="Y4173" i="28"/>
  <c r="Y4172" i="28"/>
  <c r="Y4171" i="28"/>
  <c r="Y4170" i="28"/>
  <c r="Y4169" i="28"/>
  <c r="Y4168" i="28"/>
  <c r="Y4167" i="28"/>
  <c r="Y4166" i="28"/>
  <c r="Y4165" i="28"/>
  <c r="Y4164" i="28"/>
  <c r="Y4163" i="28"/>
  <c r="Y4162" i="28"/>
  <c r="Y4161" i="28"/>
  <c r="Y4160" i="28"/>
  <c r="Y4159" i="28"/>
  <c r="Y4158" i="28"/>
  <c r="Y4157" i="28"/>
  <c r="Y4156" i="28"/>
  <c r="Y4155" i="28"/>
  <c r="Y4154" i="28"/>
  <c r="Y4153" i="28"/>
  <c r="Y4152" i="28"/>
  <c r="Y4151" i="28"/>
  <c r="Y4150" i="28"/>
  <c r="Y4149" i="28"/>
  <c r="Y4148" i="28"/>
  <c r="Y4147" i="28"/>
  <c r="Y4146" i="28"/>
  <c r="Y4145" i="28"/>
  <c r="Y4144" i="28"/>
  <c r="Y4143" i="28"/>
  <c r="Y4142" i="28"/>
  <c r="Y4141" i="28"/>
  <c r="Y4140" i="28"/>
  <c r="Y4139" i="28"/>
  <c r="Y4138" i="28"/>
  <c r="Y4137" i="28"/>
  <c r="Y4136" i="28"/>
  <c r="Y4135" i="28"/>
  <c r="Y4134" i="28"/>
  <c r="Y4133" i="28"/>
  <c r="Y4132" i="28"/>
  <c r="Y4131" i="28"/>
  <c r="Y4130" i="28"/>
  <c r="Y4129" i="28"/>
  <c r="Y4128" i="28"/>
  <c r="Y4127" i="28"/>
  <c r="Y4126" i="28"/>
  <c r="Y4125" i="28"/>
  <c r="Y4124" i="28"/>
  <c r="Y4123" i="28"/>
  <c r="Y4122" i="28"/>
  <c r="Y4121" i="28"/>
  <c r="Y4120" i="28"/>
  <c r="Y4119" i="28"/>
  <c r="Y4118" i="28"/>
  <c r="Y4117" i="28"/>
  <c r="Y4116" i="28"/>
  <c r="Y4115" i="28"/>
  <c r="Y4114" i="28"/>
  <c r="Y4113" i="28"/>
  <c r="Y4112" i="28"/>
  <c r="Y4111" i="28"/>
  <c r="Y4110" i="28"/>
  <c r="Y4109" i="28"/>
  <c r="Y4108" i="28"/>
  <c r="Y4107" i="28"/>
  <c r="Y4106" i="28"/>
  <c r="Y4105" i="28"/>
  <c r="Y4104" i="28"/>
  <c r="Y4103" i="28"/>
  <c r="Y4102" i="28"/>
  <c r="Y4101" i="28"/>
  <c r="Y4100" i="28"/>
  <c r="Y4099" i="28"/>
  <c r="Y4098" i="28"/>
  <c r="Y4097" i="28"/>
  <c r="Y4096" i="28"/>
  <c r="Y4095" i="28"/>
  <c r="Y4094" i="28"/>
  <c r="Y4093" i="28"/>
  <c r="Y4092" i="28"/>
  <c r="Y4091" i="28"/>
  <c r="Y4090" i="28"/>
  <c r="Y4089" i="28"/>
  <c r="Y4088" i="28"/>
  <c r="Y4087" i="28"/>
  <c r="Y4086" i="28"/>
  <c r="Y4085" i="28"/>
  <c r="Y4084" i="28"/>
  <c r="Y4083" i="28"/>
  <c r="Y4082" i="28"/>
  <c r="Y4081" i="28"/>
  <c r="Y4080" i="28"/>
  <c r="Y4079" i="28"/>
  <c r="Y4078" i="28"/>
  <c r="Y4077" i="28"/>
  <c r="Y4076" i="28"/>
  <c r="Y4075" i="28"/>
  <c r="Y4074" i="28"/>
  <c r="Y4073" i="28"/>
  <c r="Y4072" i="28"/>
  <c r="Y4071" i="28"/>
  <c r="Y4070" i="28"/>
  <c r="Y4069" i="28"/>
  <c r="Y4068" i="28"/>
  <c r="Y4067" i="28"/>
  <c r="Y4066" i="28"/>
  <c r="Y4065" i="28"/>
  <c r="Y4064" i="28"/>
  <c r="Y4063" i="28"/>
  <c r="Y4062" i="28"/>
  <c r="Y4061" i="28"/>
  <c r="Y4060" i="28"/>
  <c r="Y4059" i="28"/>
  <c r="Y4058" i="28"/>
  <c r="Y4057" i="28"/>
  <c r="Y4056" i="28"/>
  <c r="Y4055" i="28"/>
  <c r="Y4054" i="28"/>
  <c r="Y4053" i="28"/>
  <c r="Y4052" i="28"/>
  <c r="Y4051" i="28"/>
  <c r="Y4050" i="28"/>
  <c r="Y4049" i="28"/>
  <c r="Y4048" i="28"/>
  <c r="Y4047" i="28"/>
  <c r="Y4046" i="28"/>
  <c r="Y4045" i="28"/>
  <c r="Y4044" i="28"/>
  <c r="Y4043" i="28"/>
  <c r="Y4042" i="28"/>
  <c r="Y4041" i="28"/>
  <c r="Y4040" i="28"/>
  <c r="Y4039" i="28"/>
  <c r="Y4038" i="28"/>
  <c r="Y4037" i="28"/>
  <c r="Y4036" i="28"/>
  <c r="Y4035" i="28"/>
  <c r="Y4034" i="28"/>
  <c r="Y4033" i="28"/>
  <c r="Y4032" i="28"/>
  <c r="Y4031" i="28"/>
  <c r="Y4030" i="28"/>
  <c r="Y4029" i="28"/>
  <c r="Y4028" i="28"/>
  <c r="Y4027" i="28"/>
  <c r="Y4026" i="28"/>
  <c r="Y4025" i="28"/>
  <c r="Y4024" i="28"/>
  <c r="Y4023" i="28"/>
  <c r="Y4022" i="28"/>
  <c r="Y4021" i="28"/>
  <c r="Y4020" i="28"/>
  <c r="Y4019" i="28"/>
  <c r="Y4018" i="28"/>
  <c r="Y4017" i="28"/>
  <c r="Y4016" i="28"/>
  <c r="Y4015" i="28"/>
  <c r="Y4014" i="28"/>
  <c r="Y4013" i="28"/>
  <c r="Y4012" i="28"/>
  <c r="Y4011" i="28"/>
  <c r="Y4010" i="28"/>
  <c r="Y4009" i="28"/>
  <c r="Y4008" i="28"/>
  <c r="Y4007" i="28"/>
  <c r="Y4006" i="28"/>
  <c r="Y4005" i="28"/>
  <c r="Y4004" i="28"/>
  <c r="Y4003" i="28"/>
  <c r="Y4002" i="28"/>
  <c r="Y4001" i="28"/>
  <c r="Y4000" i="28"/>
  <c r="Y3999" i="28"/>
  <c r="Y3998" i="28"/>
  <c r="Y3997" i="28"/>
  <c r="Y3996" i="28"/>
  <c r="Y3995" i="28"/>
  <c r="Y3994" i="28"/>
  <c r="Y3993" i="28"/>
  <c r="Y3992" i="28"/>
  <c r="Y3991" i="28"/>
  <c r="Y3990" i="28"/>
  <c r="Y3989" i="28"/>
  <c r="Y3988" i="28"/>
  <c r="Y3987" i="28"/>
  <c r="Y3986" i="28"/>
  <c r="Y3985" i="28"/>
  <c r="Y3984" i="28"/>
  <c r="Y3983" i="28"/>
  <c r="Y3982" i="28"/>
  <c r="Y3981" i="28"/>
  <c r="Y3980" i="28"/>
  <c r="Y3979" i="28"/>
  <c r="Y3978" i="28"/>
  <c r="Y3977" i="28"/>
  <c r="Y3976" i="28"/>
  <c r="Y3975" i="28"/>
  <c r="Y3974" i="28"/>
  <c r="Y3973" i="28"/>
  <c r="Y3972" i="28"/>
  <c r="Y3971" i="28"/>
  <c r="Y3970" i="28"/>
  <c r="Y3969" i="28"/>
  <c r="Y3968" i="28"/>
  <c r="Y3967" i="28"/>
  <c r="Y3966" i="28"/>
  <c r="Y3965" i="28"/>
  <c r="Y3964" i="28"/>
  <c r="Y3963" i="28"/>
  <c r="Y3962" i="28"/>
  <c r="Y3961" i="28"/>
  <c r="Y3960" i="28"/>
  <c r="Y3959" i="28"/>
  <c r="Y3958" i="28"/>
  <c r="Y3957" i="28"/>
  <c r="Y3956" i="28"/>
  <c r="Y3955" i="28"/>
  <c r="Y3954" i="28"/>
  <c r="Y3953" i="28"/>
  <c r="Y3952" i="28"/>
  <c r="Y3951" i="28"/>
  <c r="Y3950" i="28"/>
  <c r="Y3949" i="28"/>
  <c r="Y3948" i="28"/>
  <c r="Y3947" i="28"/>
  <c r="Y3946" i="28"/>
  <c r="Y3945" i="28"/>
  <c r="Y3944" i="28"/>
  <c r="Y3943" i="28"/>
  <c r="Y3942" i="28"/>
  <c r="Y3941" i="28"/>
  <c r="Y3940" i="28"/>
  <c r="Y3939" i="28"/>
  <c r="Y3938" i="28"/>
  <c r="Y3937" i="28"/>
  <c r="Y3936" i="28"/>
  <c r="Y3935" i="28"/>
  <c r="Y3934" i="28"/>
  <c r="Y3933" i="28"/>
  <c r="Y3932" i="28"/>
  <c r="Y3931" i="28"/>
  <c r="Y3930" i="28"/>
  <c r="Y3929" i="28"/>
  <c r="Y3928" i="28"/>
  <c r="Y3927" i="28"/>
  <c r="Y3926" i="28"/>
  <c r="Y3925" i="28"/>
  <c r="Y3924" i="28"/>
  <c r="Y3923" i="28"/>
  <c r="Y3922" i="28"/>
  <c r="Y3921" i="28"/>
  <c r="Y3920" i="28"/>
  <c r="Y3919" i="28"/>
  <c r="Y3918" i="28"/>
  <c r="Y3917" i="28"/>
  <c r="Y3916" i="28"/>
  <c r="Y3915" i="28"/>
  <c r="Y3914" i="28"/>
  <c r="Y3913" i="28"/>
  <c r="Y3912" i="28"/>
  <c r="Y3911" i="28"/>
  <c r="Y3910" i="28"/>
  <c r="Y3909" i="28"/>
  <c r="Y3908" i="28"/>
  <c r="Y3907" i="28"/>
  <c r="Y3906" i="28"/>
  <c r="Y3905" i="28"/>
  <c r="Y3904" i="28"/>
  <c r="Y3903" i="28"/>
  <c r="Y3902" i="28"/>
  <c r="Y3901" i="28"/>
  <c r="Y3900" i="28"/>
  <c r="Y3899" i="28"/>
  <c r="Y3898" i="28"/>
  <c r="Y3897" i="28"/>
  <c r="Y3896" i="28"/>
  <c r="Y3895" i="28"/>
  <c r="Y3894" i="28"/>
  <c r="Y3893" i="28"/>
  <c r="Y3892" i="28"/>
  <c r="Y3891" i="28"/>
  <c r="Y3890" i="28"/>
  <c r="Y3889" i="28"/>
  <c r="Y3888" i="28"/>
  <c r="Y3887" i="28"/>
  <c r="Y3886" i="28"/>
  <c r="Y3885" i="28"/>
  <c r="Y3884" i="28"/>
  <c r="Y3883" i="28"/>
  <c r="Y3882" i="28"/>
  <c r="Y3881" i="28"/>
  <c r="Y3880" i="28"/>
  <c r="Y3879" i="28"/>
  <c r="Y3878" i="28"/>
  <c r="Y3877" i="28"/>
  <c r="Y3876" i="28"/>
  <c r="Y3875" i="28"/>
  <c r="Y3874" i="28"/>
  <c r="Y3873" i="28"/>
  <c r="Y3872" i="28"/>
  <c r="Y3871" i="28"/>
  <c r="Y3870" i="28"/>
  <c r="Y3869" i="28"/>
  <c r="Y3868" i="28"/>
  <c r="Y3867" i="28"/>
  <c r="Y3866" i="28"/>
  <c r="Y3865" i="28"/>
  <c r="Y3864" i="28"/>
  <c r="Y3863" i="28"/>
  <c r="Y3862" i="28"/>
  <c r="Y3861" i="28"/>
  <c r="Y3860" i="28"/>
  <c r="Y3859" i="28"/>
  <c r="Y3858" i="28"/>
  <c r="Y3857" i="28"/>
  <c r="Y3856" i="28"/>
  <c r="Y3855" i="28"/>
  <c r="Y3854" i="28"/>
  <c r="Y3853" i="28"/>
  <c r="Y3852" i="28"/>
  <c r="Y3851" i="28"/>
  <c r="Y3850" i="28"/>
  <c r="Y3849" i="28"/>
  <c r="Y3848" i="28"/>
  <c r="Y3847" i="28"/>
  <c r="Y3846" i="28"/>
  <c r="Y3845" i="28"/>
  <c r="Y3844" i="28"/>
  <c r="Y3843" i="28"/>
  <c r="Y3842" i="28"/>
  <c r="Y3841" i="28"/>
  <c r="Y3840" i="28"/>
  <c r="Y3839" i="28"/>
  <c r="Y3838" i="28"/>
  <c r="Y3837" i="28"/>
  <c r="Y3836" i="28"/>
  <c r="Y3835" i="28"/>
  <c r="Y3834" i="28"/>
  <c r="Y3833" i="28"/>
  <c r="Y3832" i="28"/>
  <c r="Y3831" i="28"/>
  <c r="Y3830" i="28"/>
  <c r="Y3829" i="28"/>
  <c r="Y3828" i="28"/>
  <c r="Y3827" i="28"/>
  <c r="Y3826" i="28"/>
  <c r="Y3825" i="28"/>
  <c r="Y3824" i="28"/>
  <c r="Y3823" i="28"/>
  <c r="Y3822" i="28"/>
  <c r="Y3821" i="28"/>
  <c r="Y3820" i="28"/>
  <c r="Y3819" i="28"/>
  <c r="Y3818" i="28"/>
  <c r="Y3817" i="28"/>
  <c r="Y3816" i="28"/>
  <c r="Y3815" i="28"/>
  <c r="Y3814" i="28"/>
  <c r="Y3813" i="28"/>
  <c r="Y3812" i="28"/>
  <c r="Y3811" i="28"/>
  <c r="Y3810" i="28"/>
  <c r="Y3809" i="28"/>
  <c r="Y3808" i="28"/>
  <c r="Y3807" i="28"/>
  <c r="Y3806" i="28"/>
  <c r="Y3805" i="28"/>
  <c r="Y3804" i="28"/>
  <c r="Y3803" i="28"/>
  <c r="Y3802" i="28"/>
  <c r="Y3801" i="28"/>
  <c r="Y3800" i="28"/>
  <c r="Y3799" i="28"/>
  <c r="Y3798" i="28"/>
  <c r="Y3797" i="28"/>
  <c r="Y3796" i="28"/>
  <c r="Y3795" i="28"/>
  <c r="Y3794" i="28"/>
  <c r="Y3793" i="28"/>
  <c r="Y3792" i="28"/>
  <c r="Y3791" i="28"/>
  <c r="Y3790" i="28"/>
  <c r="Y3789" i="28"/>
  <c r="Y3788" i="28"/>
  <c r="Y3787" i="28"/>
  <c r="Y3786" i="28"/>
  <c r="Y3785" i="28"/>
  <c r="Y3784" i="28"/>
  <c r="Y3783" i="28"/>
  <c r="Y3782" i="28"/>
  <c r="Y3781" i="28"/>
  <c r="Y3780" i="28"/>
  <c r="Y3779" i="28"/>
  <c r="Y3778" i="28"/>
  <c r="Y3777" i="28"/>
  <c r="Y3776" i="28"/>
  <c r="Y3775" i="28"/>
  <c r="Y3774" i="28"/>
  <c r="Y3773" i="28"/>
  <c r="Y3772" i="28"/>
  <c r="Y3771" i="28"/>
  <c r="Y3770" i="28"/>
  <c r="Y3769" i="28"/>
  <c r="Y3768" i="28"/>
  <c r="Y3767" i="28"/>
  <c r="Y3766" i="28"/>
  <c r="Y3765" i="28"/>
  <c r="Y3764" i="28"/>
  <c r="Y3763" i="28"/>
  <c r="Y3762" i="28"/>
  <c r="Y3761" i="28"/>
  <c r="Y3760" i="28"/>
  <c r="Y3759" i="28"/>
  <c r="Y3758" i="28"/>
  <c r="Y3757" i="28"/>
  <c r="Y3756" i="28"/>
  <c r="Y3755" i="28"/>
  <c r="Y3754" i="28"/>
  <c r="Y3753" i="28"/>
  <c r="Y3752" i="28"/>
  <c r="Y3751" i="28"/>
  <c r="Y3750" i="28"/>
  <c r="Y3749" i="28"/>
  <c r="Y3748" i="28"/>
  <c r="Y3747" i="28"/>
  <c r="Y3746" i="28"/>
  <c r="Y3745" i="28"/>
  <c r="Y3744" i="28"/>
  <c r="Y3743" i="28"/>
  <c r="Y3742" i="28"/>
  <c r="Y3741" i="28"/>
  <c r="Y3740" i="28"/>
  <c r="Y3739" i="28"/>
  <c r="Y3738" i="28"/>
  <c r="Y3737" i="28"/>
  <c r="Y3736" i="28"/>
  <c r="Y3735" i="28"/>
  <c r="Y3734" i="28"/>
  <c r="Y3733" i="28"/>
  <c r="Y3732" i="28"/>
  <c r="Y3731" i="28"/>
  <c r="Y3730" i="28"/>
  <c r="Y3729" i="28"/>
  <c r="Y3728" i="28"/>
  <c r="Y3727" i="28"/>
  <c r="Y3726" i="28"/>
  <c r="Y3725" i="28"/>
  <c r="Y3724" i="28"/>
  <c r="Y3723" i="28"/>
  <c r="Y3722" i="28"/>
  <c r="Y3721" i="28"/>
  <c r="Y3720" i="28"/>
  <c r="Y3719" i="28"/>
  <c r="Y3718" i="28"/>
  <c r="Y3717" i="28"/>
  <c r="Y3716" i="28"/>
  <c r="Y3715" i="28"/>
  <c r="Y3714" i="28"/>
  <c r="Y3713" i="28"/>
  <c r="Y3712" i="28"/>
  <c r="Y3711" i="28"/>
  <c r="Y3710" i="28"/>
  <c r="Y3709" i="28"/>
  <c r="Y3708" i="28"/>
  <c r="Y3707" i="28"/>
  <c r="Y3706" i="28"/>
  <c r="Y3705" i="28"/>
  <c r="Y3704" i="28"/>
  <c r="Y3703" i="28"/>
  <c r="Y3702" i="28"/>
  <c r="Y3701" i="28"/>
  <c r="Y3700" i="28"/>
  <c r="Y3699" i="28"/>
  <c r="Y3698" i="28"/>
  <c r="Y3697" i="28"/>
  <c r="Y3696" i="28"/>
  <c r="Y3695" i="28"/>
  <c r="Y3694" i="28"/>
  <c r="Y3693" i="28"/>
  <c r="Y3692" i="28"/>
  <c r="Y3691" i="28"/>
  <c r="Y3690" i="28"/>
  <c r="Y3689" i="28"/>
  <c r="Y3688" i="28"/>
  <c r="Y3687" i="28"/>
  <c r="Y3686" i="28"/>
  <c r="Y3685" i="28"/>
  <c r="Y3684" i="28"/>
  <c r="Y3683" i="28"/>
  <c r="Y3682" i="28"/>
  <c r="Y3681" i="28"/>
  <c r="Y3680" i="28"/>
  <c r="Y3679" i="28"/>
  <c r="Y3678" i="28"/>
  <c r="Y3677" i="28"/>
  <c r="Y3676" i="28"/>
  <c r="Y3675" i="28"/>
  <c r="Y3674" i="28"/>
  <c r="Y3673" i="28"/>
  <c r="Y3672" i="28"/>
  <c r="Y3671" i="28"/>
  <c r="Y3670" i="28"/>
  <c r="Y3669" i="28"/>
  <c r="Y3668" i="28"/>
  <c r="Y3667" i="28"/>
  <c r="Y3666" i="28"/>
  <c r="Y3665" i="28"/>
  <c r="Y3664" i="28"/>
  <c r="Y3663" i="28"/>
  <c r="Y3662" i="28"/>
  <c r="Y3661" i="28"/>
  <c r="Y3660" i="28"/>
  <c r="Y3659" i="28"/>
  <c r="Y3658" i="28"/>
  <c r="Y3657" i="28"/>
  <c r="Y3656" i="28"/>
  <c r="Y3655" i="28"/>
  <c r="Y3654" i="28"/>
  <c r="Y3653" i="28"/>
  <c r="Y3652" i="28"/>
  <c r="Y3651" i="28"/>
  <c r="Y3650" i="28"/>
  <c r="Y3649" i="28"/>
  <c r="Y3648" i="28"/>
  <c r="Y3647" i="28"/>
  <c r="Y3646" i="28"/>
  <c r="Y3645" i="28"/>
  <c r="Y3644" i="28"/>
  <c r="Y3643" i="28"/>
  <c r="Y3642" i="28"/>
  <c r="Y3641" i="28"/>
  <c r="Y3640" i="28"/>
  <c r="Y3639" i="28"/>
  <c r="Y3638" i="28"/>
  <c r="Y3637" i="28"/>
  <c r="Y3636" i="28"/>
  <c r="Y3635" i="28"/>
  <c r="Y3634" i="28"/>
  <c r="Y3633" i="28"/>
  <c r="Y3632" i="28"/>
  <c r="Y3631" i="28"/>
  <c r="Y3630" i="28"/>
  <c r="Y3629" i="28"/>
  <c r="Y3628" i="28"/>
  <c r="Y3627" i="28"/>
  <c r="Y3626" i="28"/>
  <c r="Y3625" i="28"/>
  <c r="Y3624" i="28"/>
  <c r="Y3623" i="28"/>
  <c r="Y3622" i="28"/>
  <c r="Y3621" i="28"/>
  <c r="Y3620" i="28"/>
  <c r="Y3619" i="28"/>
  <c r="Y3618" i="28"/>
  <c r="Y3617" i="28"/>
  <c r="Y3616" i="28"/>
  <c r="Y3615" i="28"/>
  <c r="Y3614" i="28"/>
  <c r="Y3613" i="28"/>
  <c r="Y3612" i="28"/>
  <c r="Y3611" i="28"/>
  <c r="Y3610" i="28"/>
  <c r="Y3609" i="28"/>
  <c r="Y3608" i="28"/>
  <c r="Y3607" i="28"/>
  <c r="Y3606" i="28"/>
  <c r="Y3605" i="28"/>
  <c r="Y3604" i="28"/>
  <c r="Y3603" i="28"/>
  <c r="Y3602" i="28"/>
  <c r="Y3601" i="28"/>
  <c r="Y3600" i="28"/>
  <c r="Y3599" i="28"/>
  <c r="Y3598" i="28"/>
  <c r="Y3597" i="28"/>
  <c r="Y3596" i="28"/>
  <c r="Y3595" i="28"/>
  <c r="Y3594" i="28"/>
  <c r="Y3593" i="28"/>
  <c r="Y3592" i="28"/>
  <c r="Y3591" i="28"/>
  <c r="Y3590" i="28"/>
  <c r="Y3589" i="28"/>
  <c r="Y3588" i="28"/>
  <c r="Y3587" i="28"/>
  <c r="Y3586" i="28"/>
  <c r="Y3585" i="28"/>
  <c r="Y3584" i="28"/>
  <c r="Y3583" i="28"/>
  <c r="Y3582" i="28"/>
  <c r="Y3581" i="28"/>
  <c r="Y3580" i="28"/>
  <c r="Y3579" i="28"/>
  <c r="Y3578" i="28"/>
  <c r="Y3577" i="28"/>
  <c r="Y3576" i="28"/>
  <c r="Y3575" i="28"/>
  <c r="Y3574" i="28"/>
  <c r="Y3573" i="28"/>
  <c r="Y3572" i="28"/>
  <c r="Y3571" i="28"/>
  <c r="Y3570" i="28"/>
  <c r="Y3569" i="28"/>
  <c r="Y3568" i="28"/>
  <c r="Y3567" i="28"/>
  <c r="Y3566" i="28"/>
  <c r="Y3565" i="28"/>
  <c r="Y3564" i="28"/>
  <c r="Y3563" i="28"/>
  <c r="Y3562" i="28"/>
  <c r="Y3561" i="28"/>
  <c r="Y3560" i="28"/>
  <c r="Y3559" i="28"/>
  <c r="Y3558" i="28"/>
  <c r="Y3557" i="28"/>
  <c r="Y3556" i="28"/>
  <c r="Y3555" i="28"/>
  <c r="Y3554" i="28"/>
  <c r="Y3553" i="28"/>
  <c r="Y3552" i="28"/>
  <c r="Y3551" i="28"/>
  <c r="Y3550" i="28"/>
  <c r="Y3549" i="28"/>
  <c r="Y3548" i="28"/>
  <c r="Y3547" i="28"/>
  <c r="Y3546" i="28"/>
  <c r="Y3545" i="28"/>
  <c r="Y3544" i="28"/>
  <c r="Y3543" i="28"/>
  <c r="Y3542" i="28"/>
  <c r="Y3541" i="28"/>
  <c r="Y3540" i="28"/>
  <c r="Y3539" i="28"/>
  <c r="Y3538" i="28"/>
  <c r="Y3537" i="28"/>
  <c r="Y3536" i="28"/>
  <c r="Y3535" i="28"/>
  <c r="Y3534" i="28"/>
  <c r="Y3533" i="28"/>
  <c r="Y3532" i="28"/>
  <c r="Y3531" i="28"/>
  <c r="Y3530" i="28"/>
  <c r="Y3529" i="28"/>
  <c r="Y3528" i="28"/>
  <c r="Y3527" i="28"/>
  <c r="Y3526" i="28"/>
  <c r="Y3525" i="28"/>
  <c r="Y3524" i="28"/>
  <c r="Y3523" i="28"/>
  <c r="Y3522" i="28"/>
  <c r="Y3521" i="28"/>
  <c r="Y3520" i="28"/>
  <c r="Y3519" i="28"/>
  <c r="Y3518" i="28"/>
  <c r="Y3517" i="28"/>
  <c r="Y3516" i="28"/>
  <c r="Y3515" i="28"/>
  <c r="Y3514" i="28"/>
  <c r="Y3513" i="28"/>
  <c r="Y3512" i="28"/>
  <c r="Y3511" i="28"/>
  <c r="Y3510" i="28"/>
  <c r="Y3509" i="28"/>
  <c r="Y3508" i="28"/>
  <c r="Y3507" i="28"/>
  <c r="Y3506" i="28"/>
  <c r="Y3505" i="28"/>
  <c r="Y3504" i="28"/>
  <c r="Y3503" i="28"/>
  <c r="Y3502" i="28"/>
  <c r="Y3501" i="28"/>
  <c r="Y3500" i="28"/>
  <c r="Y3499" i="28"/>
  <c r="Y3498" i="28"/>
  <c r="Y3497" i="28"/>
  <c r="Y3496" i="28"/>
  <c r="Y3495" i="28"/>
  <c r="Y3494" i="28"/>
  <c r="Y3493" i="28"/>
  <c r="Y3492" i="28"/>
  <c r="Y3491" i="28"/>
  <c r="Y3490" i="28"/>
  <c r="Y3489" i="28"/>
  <c r="Y3488" i="28"/>
  <c r="Y3487" i="28"/>
  <c r="Y3486" i="28"/>
  <c r="Y3485" i="28"/>
  <c r="Y3484" i="28"/>
  <c r="Y3483" i="28"/>
  <c r="Y3482" i="28"/>
  <c r="Y3481" i="28"/>
  <c r="Y3480" i="28"/>
  <c r="Y3479" i="28"/>
  <c r="Y3478" i="28"/>
  <c r="Y3477" i="28"/>
  <c r="Y3476" i="28"/>
  <c r="Y3475" i="28"/>
  <c r="Y3474" i="28"/>
  <c r="Y3473" i="28"/>
  <c r="Y3472" i="28"/>
  <c r="Y3471" i="28"/>
  <c r="Y3470" i="28"/>
  <c r="Y3469" i="28"/>
  <c r="Y3468" i="28"/>
  <c r="Y3467" i="28"/>
  <c r="Y3466" i="28"/>
  <c r="Y3465" i="28"/>
  <c r="Y3464" i="28"/>
  <c r="Y3463" i="28"/>
  <c r="Y3462" i="28"/>
  <c r="Y3461" i="28"/>
  <c r="Y3460" i="28"/>
  <c r="Y3459" i="28"/>
  <c r="Y3458" i="28"/>
  <c r="Y3457" i="28"/>
  <c r="Y3456" i="28"/>
  <c r="Y3455" i="28"/>
  <c r="Y3454" i="28"/>
  <c r="Y3453" i="28"/>
  <c r="Y3452" i="28"/>
  <c r="Y3451" i="28"/>
  <c r="Y3450" i="28"/>
  <c r="Y3449" i="28"/>
  <c r="Y3448" i="28"/>
  <c r="Y3447" i="28"/>
  <c r="Y3446" i="28"/>
  <c r="Y3445" i="28"/>
  <c r="Y3444" i="28"/>
  <c r="Y3443" i="28"/>
  <c r="Y3442" i="28"/>
  <c r="Y3441" i="28"/>
  <c r="Y3440" i="28"/>
  <c r="Y3439" i="28"/>
  <c r="Y3438" i="28"/>
  <c r="Y3437" i="28"/>
  <c r="Y3436" i="28"/>
  <c r="Y3435" i="28"/>
  <c r="Y3434" i="28"/>
  <c r="Y3433" i="28"/>
  <c r="Y3432" i="28"/>
  <c r="Y3431" i="28"/>
  <c r="Y3430" i="28"/>
  <c r="Y3429" i="28"/>
  <c r="Y3428" i="28"/>
  <c r="Y3427" i="28"/>
  <c r="Y3426" i="28"/>
  <c r="Y3425" i="28"/>
  <c r="Y3424" i="28"/>
  <c r="Y3423" i="28"/>
  <c r="Y3422" i="28"/>
  <c r="Y3421" i="28"/>
  <c r="Y3420" i="28"/>
  <c r="Y3419" i="28"/>
  <c r="Y3418" i="28"/>
  <c r="Y3417" i="28"/>
  <c r="Y3416" i="28"/>
  <c r="Y3415" i="28"/>
  <c r="Y3414" i="28"/>
  <c r="Y3413" i="28"/>
  <c r="Y3412" i="28"/>
  <c r="Y3411" i="28"/>
  <c r="Y3410" i="28"/>
  <c r="Y3409" i="28"/>
  <c r="Y3408" i="28"/>
  <c r="Y3407" i="28"/>
  <c r="Y3406" i="28"/>
  <c r="Y3405" i="28"/>
  <c r="Y3404" i="28"/>
  <c r="Y3403" i="28"/>
  <c r="Y3402" i="28"/>
  <c r="Y3401" i="28"/>
  <c r="Y3400" i="28"/>
  <c r="Y3399" i="28"/>
  <c r="Y3398" i="28"/>
  <c r="Y3397" i="28"/>
  <c r="Y3396" i="28"/>
  <c r="Y3395" i="28"/>
  <c r="Y3394" i="28"/>
  <c r="Y3393" i="28"/>
  <c r="Y3392" i="28"/>
  <c r="Y3391" i="28"/>
  <c r="Y3390" i="28"/>
  <c r="Y3389" i="28"/>
  <c r="Y3388" i="28"/>
  <c r="Y3387" i="28"/>
  <c r="Y3386" i="28"/>
  <c r="Y3385" i="28"/>
  <c r="Y3384" i="28"/>
  <c r="Y3383" i="28"/>
  <c r="Y3382" i="28"/>
  <c r="Y3381" i="28"/>
  <c r="Y3380" i="28"/>
  <c r="Y3379" i="28"/>
  <c r="Y3378" i="28"/>
  <c r="Y3377" i="28"/>
  <c r="Y3376" i="28"/>
  <c r="Y3375" i="28"/>
  <c r="Y3374" i="28"/>
  <c r="Y3373" i="28"/>
  <c r="Y3372" i="28"/>
  <c r="Y3371" i="28"/>
  <c r="Y3370" i="28"/>
  <c r="Y3369" i="28"/>
  <c r="Y3368" i="28"/>
  <c r="Y3367" i="28"/>
  <c r="Y3366" i="28"/>
  <c r="Y3365" i="28"/>
  <c r="Y3364" i="28"/>
  <c r="Y3363" i="28"/>
  <c r="Y3362" i="28"/>
  <c r="Y3361" i="28"/>
  <c r="Y3360" i="28"/>
  <c r="Y3359" i="28"/>
  <c r="Y3358" i="28"/>
  <c r="Y3357" i="28"/>
  <c r="Y3356" i="28"/>
  <c r="Y3355" i="28"/>
  <c r="Y3354" i="28"/>
  <c r="Y3353" i="28"/>
  <c r="Y3352" i="28"/>
  <c r="Y3351" i="28"/>
  <c r="Y3350" i="28"/>
  <c r="Y3349" i="28"/>
  <c r="Y3348" i="28"/>
  <c r="Y3347" i="28"/>
  <c r="Y3346" i="28"/>
  <c r="Y3345" i="28"/>
  <c r="Y3344" i="28"/>
  <c r="Y3343" i="28"/>
  <c r="Y3342" i="28"/>
  <c r="Y3341" i="28"/>
  <c r="Y3340" i="28"/>
  <c r="Y3339" i="28"/>
  <c r="Y3338" i="28"/>
  <c r="Y3337" i="28"/>
  <c r="Y3336" i="28"/>
  <c r="Y3335" i="28"/>
  <c r="Y3334" i="28"/>
  <c r="Y3333" i="28"/>
  <c r="Y3332" i="28"/>
  <c r="Y3331" i="28"/>
  <c r="Y3330" i="28"/>
  <c r="Y3329" i="28"/>
  <c r="Y3328" i="28"/>
  <c r="Y3327" i="28"/>
  <c r="Y3326" i="28"/>
  <c r="Y3325" i="28"/>
  <c r="Y3324" i="28"/>
  <c r="Y3323" i="28"/>
  <c r="Y3322" i="28"/>
  <c r="Y3321" i="28"/>
  <c r="Y3320" i="28"/>
  <c r="Y3319" i="28"/>
  <c r="Y3318" i="28"/>
  <c r="Y3317" i="28"/>
  <c r="Y3316" i="28"/>
  <c r="Y3315" i="28"/>
  <c r="Y3314" i="28"/>
  <c r="Y3313" i="28"/>
  <c r="Y3312" i="28"/>
  <c r="Y3311" i="28"/>
  <c r="Y3310" i="28"/>
  <c r="Y3309" i="28"/>
  <c r="Y3308" i="28"/>
  <c r="Y3307" i="28"/>
  <c r="Y3306" i="28"/>
  <c r="Y3305" i="28"/>
  <c r="Y3304" i="28"/>
  <c r="Y3303" i="28"/>
  <c r="Y3302" i="28"/>
  <c r="Y3301" i="28"/>
  <c r="Y3300" i="28"/>
  <c r="Y3299" i="28"/>
  <c r="Y3298" i="28"/>
  <c r="Y3297" i="28"/>
  <c r="Y3296" i="28"/>
  <c r="Y3295" i="28"/>
  <c r="Y3294" i="28"/>
  <c r="Y3293" i="28"/>
  <c r="Y3292" i="28"/>
  <c r="Y3291" i="28"/>
  <c r="Y3290" i="28"/>
  <c r="Y3289" i="28"/>
  <c r="Y3288" i="28"/>
  <c r="Y3287" i="28"/>
  <c r="Y3286" i="28"/>
  <c r="Y3285" i="28"/>
  <c r="Y3284" i="28"/>
  <c r="Y3283" i="28"/>
  <c r="Y3282" i="28"/>
  <c r="Y3281" i="28"/>
  <c r="Y3280" i="28"/>
  <c r="Y3279" i="28"/>
  <c r="Y3278" i="28"/>
  <c r="Y3277" i="28"/>
  <c r="Y3276" i="28"/>
  <c r="Y3275" i="28"/>
  <c r="Y3274" i="28"/>
  <c r="Y3273" i="28"/>
  <c r="Y3272" i="28"/>
  <c r="Y3271" i="28"/>
  <c r="Y3270" i="28"/>
  <c r="Y3269" i="28"/>
  <c r="Y3268" i="28"/>
  <c r="Y3267" i="28"/>
  <c r="Y3266" i="28"/>
  <c r="Y3265" i="28"/>
  <c r="Y3264" i="28"/>
  <c r="Y3263" i="28"/>
  <c r="Y3262" i="28"/>
  <c r="Y3261" i="28"/>
  <c r="Y3260" i="28"/>
  <c r="Y3259" i="28"/>
  <c r="Y3258" i="28"/>
  <c r="Y3257" i="28"/>
  <c r="Y3256" i="28"/>
  <c r="Y3255" i="28"/>
  <c r="Y3254" i="28"/>
  <c r="Y3253" i="28"/>
  <c r="Y3252" i="28"/>
  <c r="Y3251" i="28"/>
  <c r="Y3250" i="28"/>
  <c r="Y3249" i="28"/>
  <c r="Y3248" i="28"/>
  <c r="Y3247" i="28"/>
  <c r="Y3246" i="28"/>
  <c r="Y3245" i="28"/>
  <c r="Y3244" i="28"/>
  <c r="Y3243" i="28"/>
  <c r="Y3242" i="28"/>
  <c r="Y3241" i="28"/>
  <c r="Y3240" i="28"/>
  <c r="Y3239" i="28"/>
  <c r="Y3238" i="28"/>
  <c r="Y3237" i="28"/>
  <c r="Y3236" i="28"/>
  <c r="Y3235" i="28"/>
  <c r="Y3234" i="28"/>
  <c r="Y3233" i="28"/>
  <c r="Y3232" i="28"/>
  <c r="Y3231" i="28"/>
  <c r="Y3230" i="28"/>
  <c r="Y3229" i="28"/>
  <c r="Y3228" i="28"/>
  <c r="Y3227" i="28"/>
  <c r="Y3226" i="28"/>
  <c r="Y3225" i="28"/>
  <c r="Y3224" i="28"/>
  <c r="Y3223" i="28"/>
  <c r="Y3222" i="28"/>
  <c r="Y3221" i="28"/>
  <c r="Y3220" i="28"/>
  <c r="Y3219" i="28"/>
  <c r="Y3218" i="28"/>
  <c r="Y3217" i="28"/>
  <c r="Y3216" i="28"/>
  <c r="Y3215" i="28"/>
  <c r="Y3214" i="28"/>
  <c r="Y3213" i="28"/>
  <c r="Y3212" i="28"/>
  <c r="Y3211" i="28"/>
  <c r="Y3210" i="28"/>
  <c r="Y3209" i="28"/>
  <c r="Y3208" i="28"/>
  <c r="Y3207" i="28"/>
  <c r="Y3206" i="28"/>
  <c r="Y3205" i="28"/>
  <c r="Y3204" i="28"/>
  <c r="Y3203" i="28"/>
  <c r="Y3202" i="28"/>
  <c r="Y3201" i="28"/>
  <c r="Y3200" i="28"/>
  <c r="Y3199" i="28"/>
  <c r="Y3198" i="28"/>
  <c r="Y3197" i="28"/>
  <c r="Y3196" i="28"/>
  <c r="Y3195" i="28"/>
  <c r="Y3194" i="28"/>
  <c r="Y3193" i="28"/>
  <c r="Y3192" i="28"/>
  <c r="Y3191" i="28"/>
  <c r="Y3190" i="28"/>
  <c r="Y3189" i="28"/>
  <c r="Y3188" i="28"/>
  <c r="Y3187" i="28"/>
  <c r="Y3186" i="28"/>
  <c r="Y3185" i="28"/>
  <c r="Y3184" i="28"/>
  <c r="Y3183" i="28"/>
  <c r="Y3182" i="28"/>
  <c r="Y3181" i="28"/>
  <c r="Y3180" i="28"/>
  <c r="Y3179" i="28"/>
  <c r="Y3178" i="28"/>
  <c r="Y3177" i="28"/>
  <c r="Y3176" i="28"/>
  <c r="Y3175" i="28"/>
  <c r="Y3174" i="28"/>
  <c r="Y3173" i="28"/>
  <c r="Y3172" i="28"/>
  <c r="Y3171" i="28"/>
  <c r="Y3170" i="28"/>
  <c r="Y3169" i="28"/>
  <c r="Y3168" i="28"/>
  <c r="Y3167" i="28"/>
  <c r="Y3166" i="28"/>
  <c r="Y3165" i="28"/>
  <c r="Y3164" i="28"/>
  <c r="Y3163" i="28"/>
  <c r="Y3162" i="28"/>
  <c r="Y3161" i="28"/>
  <c r="Y3160" i="28"/>
  <c r="Y3159" i="28"/>
  <c r="Y3158" i="28"/>
  <c r="Y3157" i="28"/>
  <c r="Y3156" i="28"/>
  <c r="Y3155" i="28"/>
  <c r="Y3154" i="28"/>
  <c r="Y3153" i="28"/>
  <c r="Y3152" i="28"/>
  <c r="Y3151" i="28"/>
  <c r="Y3150" i="28"/>
  <c r="Y3149" i="28"/>
  <c r="Y3148" i="28"/>
  <c r="Y3147" i="28"/>
  <c r="Y3146" i="28"/>
  <c r="Y3145" i="28"/>
  <c r="Y3144" i="28"/>
  <c r="Y3143" i="28"/>
  <c r="Y3142" i="28"/>
  <c r="Y3141" i="28"/>
  <c r="Y3140" i="28"/>
  <c r="Y3139" i="28"/>
  <c r="Y3138" i="28"/>
  <c r="Y3137" i="28"/>
  <c r="Y3136" i="28"/>
  <c r="Y3135" i="28"/>
  <c r="Y3134" i="28"/>
  <c r="Y3133" i="28"/>
  <c r="Y3132" i="28"/>
  <c r="Y3131" i="28"/>
  <c r="Y3130" i="28"/>
  <c r="Y3129" i="28"/>
  <c r="Y3128" i="28"/>
  <c r="Y3127" i="28"/>
  <c r="Y3126" i="28"/>
  <c r="Y3125" i="28"/>
  <c r="Y3124" i="28"/>
  <c r="Y3123" i="28"/>
  <c r="Y3122" i="28"/>
  <c r="Y3121" i="28"/>
  <c r="Y3120" i="28"/>
  <c r="Y3119" i="28"/>
  <c r="Y3118" i="28"/>
  <c r="Y3117" i="28"/>
  <c r="Y3116" i="28"/>
  <c r="Y3115" i="28"/>
  <c r="Y3114" i="28"/>
  <c r="Y3113" i="28"/>
  <c r="Y3112" i="28"/>
  <c r="Y3111" i="28"/>
  <c r="Y3110" i="28"/>
  <c r="Y3109" i="28"/>
  <c r="Y3108" i="28"/>
  <c r="Y3107" i="28"/>
  <c r="Y3106" i="28"/>
  <c r="Y3105" i="28"/>
  <c r="Y3104" i="28"/>
  <c r="Y3103" i="28"/>
  <c r="Y3102" i="28"/>
  <c r="Y3101" i="28"/>
  <c r="Y3100" i="28"/>
  <c r="Y3099" i="28"/>
  <c r="Y3098" i="28"/>
  <c r="Y3097" i="28"/>
  <c r="Y3096" i="28"/>
  <c r="Y3095" i="28"/>
  <c r="Y3094" i="28"/>
  <c r="Y3093" i="28"/>
  <c r="Y3092" i="28"/>
  <c r="Y3091" i="28"/>
  <c r="Y3090" i="28"/>
  <c r="Y3089" i="28"/>
  <c r="Y3088" i="28"/>
  <c r="Y3087" i="28"/>
  <c r="Y3086" i="28"/>
  <c r="Y3085" i="28"/>
  <c r="Y3084" i="28"/>
  <c r="Y3083" i="28"/>
  <c r="Y3082" i="28"/>
  <c r="Y3081" i="28"/>
  <c r="Y3080" i="28"/>
  <c r="Y3079" i="28"/>
  <c r="Y3078" i="28"/>
  <c r="Y3077" i="28"/>
  <c r="Y3076" i="28"/>
  <c r="Y3075" i="28"/>
  <c r="Y3074" i="28"/>
  <c r="Y3073" i="28"/>
  <c r="Y3072" i="28"/>
  <c r="Y3071" i="28"/>
  <c r="Y3070" i="28"/>
  <c r="Y3069" i="28"/>
  <c r="Y3068" i="28"/>
  <c r="Y3067" i="28"/>
  <c r="Y3066" i="28"/>
  <c r="Y3065" i="28"/>
  <c r="Y3064" i="28"/>
  <c r="Y3063" i="28"/>
  <c r="Y3062" i="28"/>
  <c r="Y3061" i="28"/>
  <c r="Y3060" i="28"/>
  <c r="Y3059" i="28"/>
  <c r="Y3058" i="28"/>
  <c r="Y3057" i="28"/>
  <c r="Y3056" i="28"/>
  <c r="Y3055" i="28"/>
  <c r="Y3054" i="28"/>
  <c r="Y3053" i="28"/>
  <c r="Y3052" i="28"/>
  <c r="Y3051" i="28"/>
  <c r="Y3050" i="28"/>
  <c r="Y3049" i="28"/>
  <c r="Y3048" i="28"/>
  <c r="Y3047" i="28"/>
  <c r="Y3046" i="28"/>
  <c r="Y3045" i="28"/>
  <c r="Y3044" i="28"/>
  <c r="Y3043" i="28"/>
  <c r="Y3042" i="28"/>
  <c r="Y3041" i="28"/>
  <c r="Y3040" i="28"/>
  <c r="Y3039" i="28"/>
  <c r="Y3038" i="28"/>
  <c r="Y3037" i="28"/>
  <c r="Y3036" i="28"/>
  <c r="Y3035" i="28"/>
  <c r="Y3034" i="28"/>
  <c r="Y3033" i="28"/>
  <c r="Y3032" i="28"/>
  <c r="Y3031" i="28"/>
  <c r="Y3030" i="28"/>
  <c r="Y3029" i="28"/>
  <c r="Y3028" i="28"/>
  <c r="Y3027" i="28"/>
  <c r="Y3026" i="28"/>
  <c r="Y3025" i="28"/>
  <c r="Y3024" i="28"/>
  <c r="Y3023" i="28"/>
  <c r="Y3022" i="28"/>
  <c r="Y3021" i="28"/>
  <c r="Y3020" i="28"/>
  <c r="Y3019" i="28"/>
  <c r="Y3018" i="28"/>
  <c r="Y3017" i="28"/>
  <c r="Y3016" i="28"/>
  <c r="Y3015" i="28"/>
  <c r="Y3014" i="28"/>
  <c r="Y3013" i="28"/>
  <c r="Y3012" i="28"/>
  <c r="Y3011" i="28"/>
  <c r="Y3010" i="28"/>
  <c r="Y3009" i="28"/>
  <c r="Y3008" i="28"/>
  <c r="Y3007" i="28"/>
  <c r="Y3006" i="28"/>
  <c r="Y3005" i="28"/>
  <c r="Y3004" i="28"/>
  <c r="Y3003" i="28"/>
  <c r="Y3002" i="28"/>
  <c r="Y3001" i="28"/>
  <c r="Y3000" i="28"/>
  <c r="Y2999" i="28"/>
  <c r="Y2998" i="28"/>
  <c r="Y2997" i="28"/>
  <c r="Y2996" i="28"/>
  <c r="Y2995" i="28"/>
  <c r="Y2994" i="28"/>
  <c r="Y2993" i="28"/>
  <c r="Y2992" i="28"/>
  <c r="Y2991" i="28"/>
  <c r="Y2990" i="28"/>
  <c r="Y2989" i="28"/>
  <c r="Y2988" i="28"/>
  <c r="Y2987" i="28"/>
  <c r="Y2986" i="28"/>
  <c r="Y2985" i="28"/>
  <c r="Y2984" i="28"/>
  <c r="Y2983" i="28"/>
  <c r="Y2982" i="28"/>
  <c r="Y2981" i="28"/>
  <c r="Y2980" i="28"/>
  <c r="Y2979" i="28"/>
  <c r="Y2978" i="28"/>
  <c r="Y2977" i="28"/>
  <c r="Y2976" i="28"/>
  <c r="Y2975" i="28"/>
  <c r="Y2974" i="28"/>
  <c r="Y2973" i="28"/>
  <c r="Y2972" i="28"/>
  <c r="Y2971" i="28"/>
  <c r="Y2970" i="28"/>
  <c r="Y2969" i="28"/>
  <c r="Y2968" i="28"/>
  <c r="Y2967" i="28"/>
  <c r="Y2966" i="28"/>
  <c r="Y2965" i="28"/>
  <c r="Y2964" i="28"/>
  <c r="Y2963" i="28"/>
  <c r="Y2962" i="28"/>
  <c r="Y2961" i="28"/>
  <c r="Y2960" i="28"/>
  <c r="Y2959" i="28"/>
  <c r="Y2958" i="28"/>
  <c r="Y2957" i="28"/>
  <c r="Y2956" i="28"/>
  <c r="Y2955" i="28"/>
  <c r="Y2954" i="28"/>
  <c r="Y2953" i="28"/>
  <c r="Y2952" i="28"/>
  <c r="Y2951" i="28"/>
  <c r="Y2950" i="28"/>
  <c r="Y2949" i="28"/>
  <c r="Y2948" i="28"/>
  <c r="Y2947" i="28"/>
  <c r="Y2946" i="28"/>
  <c r="Y2945" i="28"/>
  <c r="Y2944" i="28"/>
  <c r="Y2943" i="28"/>
  <c r="Y2942" i="28"/>
  <c r="Y2941" i="28"/>
  <c r="Y2940" i="28"/>
  <c r="Y2939" i="28"/>
  <c r="Y2938" i="28"/>
  <c r="Y2937" i="28"/>
  <c r="Y2936" i="28"/>
  <c r="Y2935" i="28"/>
  <c r="Y2934" i="28"/>
  <c r="Y2933" i="28"/>
  <c r="Y2932" i="28"/>
  <c r="Y2931" i="28"/>
  <c r="Y2930" i="28"/>
  <c r="Y2929" i="28"/>
  <c r="Y2928" i="28"/>
  <c r="Y2927" i="28"/>
  <c r="Y2926" i="28"/>
  <c r="Y2925" i="28"/>
  <c r="Y2924" i="28"/>
  <c r="Y2923" i="28"/>
  <c r="Y2922" i="28"/>
  <c r="Y2921" i="28"/>
  <c r="Y2920" i="28"/>
  <c r="Y2919" i="28"/>
  <c r="Y2918" i="28"/>
  <c r="Y2917" i="28"/>
  <c r="Y2916" i="28"/>
  <c r="Y2915" i="28"/>
  <c r="Y2914" i="28"/>
  <c r="Y2913" i="28"/>
  <c r="Y2912" i="28"/>
  <c r="Y2911" i="28"/>
  <c r="Y2910" i="28"/>
  <c r="Y2909" i="28"/>
  <c r="Y2908" i="28"/>
  <c r="Y2907" i="28"/>
  <c r="Y2906" i="28"/>
  <c r="Y2905" i="28"/>
  <c r="Y2904" i="28"/>
  <c r="Y2903" i="28"/>
  <c r="Y2902" i="28"/>
  <c r="Y2901" i="28"/>
  <c r="Y2900" i="28"/>
  <c r="Y2899" i="28"/>
  <c r="Y2898" i="28"/>
  <c r="Y2897" i="28"/>
  <c r="Y2896" i="28"/>
  <c r="Y2895" i="28"/>
  <c r="Y2894" i="28"/>
  <c r="Y2893" i="28"/>
  <c r="Y2892" i="28"/>
  <c r="Y2891" i="28"/>
  <c r="Y2890" i="28"/>
  <c r="Y2889" i="28"/>
  <c r="Y2888" i="28"/>
  <c r="Y2887" i="28"/>
  <c r="Y2886" i="28"/>
  <c r="Y2885" i="28"/>
  <c r="Y2884" i="28"/>
  <c r="Y2883" i="28"/>
  <c r="Y2882" i="28"/>
  <c r="Y2881" i="28"/>
  <c r="Y2880" i="28"/>
  <c r="Y2879" i="28"/>
  <c r="Y2878" i="28"/>
  <c r="Y2877" i="28"/>
  <c r="Y2876" i="28"/>
  <c r="Y2875" i="28"/>
  <c r="Y2874" i="28"/>
  <c r="Y2873" i="28"/>
  <c r="Y2872" i="28"/>
  <c r="Y2871" i="28"/>
  <c r="Y2870" i="28"/>
  <c r="Y2869" i="28"/>
  <c r="Y2868" i="28"/>
  <c r="Y2867" i="28"/>
  <c r="Y2866" i="28"/>
  <c r="Y2865" i="28"/>
  <c r="Y2864" i="28"/>
  <c r="Y2863" i="28"/>
  <c r="Y2862" i="28"/>
  <c r="Y2861" i="28"/>
  <c r="Y2860" i="28"/>
  <c r="Y2859" i="28"/>
  <c r="Y2858" i="28"/>
  <c r="Y2857" i="28"/>
  <c r="Y2856" i="28"/>
  <c r="Y2855" i="28"/>
  <c r="Y2854" i="28"/>
  <c r="Y2853" i="28"/>
  <c r="Y2852" i="28"/>
  <c r="Y2851" i="28"/>
  <c r="Y2850" i="28"/>
  <c r="Y2849" i="28"/>
  <c r="Y2848" i="28"/>
  <c r="Y2847" i="28"/>
  <c r="Y2846" i="28"/>
  <c r="Y2845" i="28"/>
  <c r="Y2844" i="28"/>
  <c r="Y2843" i="28"/>
  <c r="Y2842" i="28"/>
  <c r="Y2841" i="28"/>
  <c r="Y2840" i="28"/>
  <c r="Y2839" i="28"/>
  <c r="Y2838" i="28"/>
  <c r="Y2837" i="28"/>
  <c r="Y2836" i="28"/>
  <c r="Y2835" i="28"/>
  <c r="Y2834" i="28"/>
  <c r="Y2833" i="28"/>
  <c r="Y2832" i="28"/>
  <c r="Y2831" i="28"/>
  <c r="Y2830" i="28"/>
  <c r="Y2829" i="28"/>
  <c r="Y2828" i="28"/>
  <c r="Y2827" i="28"/>
  <c r="Y2826" i="28"/>
  <c r="Y2825" i="28"/>
  <c r="Y2824" i="28"/>
  <c r="Y2823" i="28"/>
  <c r="Y2822" i="28"/>
  <c r="Y2821" i="28"/>
  <c r="Y2820" i="28"/>
  <c r="Y2819" i="28"/>
  <c r="Y2818" i="28"/>
  <c r="Y2817" i="28"/>
  <c r="Y2816" i="28"/>
  <c r="Y2815" i="28"/>
  <c r="Y2814" i="28"/>
  <c r="Y2813" i="28"/>
  <c r="Y2812" i="28"/>
  <c r="Y2811" i="28"/>
  <c r="Y2810" i="28"/>
  <c r="Y2809" i="28"/>
  <c r="Y2808" i="28"/>
  <c r="Y2807" i="28"/>
  <c r="Y2806" i="28"/>
  <c r="Y2805" i="28"/>
  <c r="Y2804" i="28"/>
  <c r="Y2803" i="28"/>
  <c r="Y2802" i="28"/>
  <c r="Y2801" i="28"/>
  <c r="Y2800" i="28"/>
  <c r="Y2799" i="28"/>
  <c r="Y2798" i="28"/>
  <c r="Y2797" i="28"/>
  <c r="Y2796" i="28"/>
  <c r="Y2795" i="28"/>
  <c r="Y2794" i="28"/>
  <c r="Y2793" i="28"/>
  <c r="Y2792" i="28"/>
  <c r="Y2791" i="28"/>
  <c r="Y2790" i="28"/>
  <c r="Y2789" i="28"/>
  <c r="Y2788" i="28"/>
  <c r="Y2787" i="28"/>
  <c r="Y2786" i="28"/>
  <c r="Y2785" i="28"/>
  <c r="Y2784" i="28"/>
  <c r="Y2783" i="28"/>
  <c r="Y2782" i="28"/>
  <c r="Y2781" i="28"/>
  <c r="Y2780" i="28"/>
  <c r="Y2779" i="28"/>
  <c r="Y2778" i="28"/>
  <c r="Y2777" i="28"/>
  <c r="Y2776" i="28"/>
  <c r="Y2775" i="28"/>
  <c r="Y2774" i="28"/>
  <c r="Y2773" i="28"/>
  <c r="Y2772" i="28"/>
  <c r="Y2771" i="28"/>
  <c r="Y2770" i="28"/>
  <c r="Y2769" i="28"/>
  <c r="Y2768" i="28"/>
  <c r="Y2767" i="28"/>
  <c r="Y2766" i="28"/>
  <c r="Y2765" i="28"/>
  <c r="Y2764" i="28"/>
  <c r="Y2763" i="28"/>
  <c r="Y2762" i="28"/>
  <c r="Y2761" i="28"/>
  <c r="Y2760" i="28"/>
  <c r="Y2759" i="28"/>
  <c r="Y2758" i="28"/>
  <c r="Y2757" i="28"/>
  <c r="Y2756" i="28"/>
  <c r="Y2755" i="28"/>
  <c r="Y2754" i="28"/>
  <c r="Y2753" i="28"/>
  <c r="Y2752" i="28"/>
  <c r="Y2751" i="28"/>
  <c r="Y2750" i="28"/>
  <c r="Y2749" i="28"/>
  <c r="Y2748" i="28"/>
  <c r="Y2747" i="28"/>
  <c r="Y2746" i="28"/>
  <c r="Y2745" i="28"/>
  <c r="Y2744" i="28"/>
  <c r="Y2743" i="28"/>
  <c r="Y2742" i="28"/>
  <c r="Y2741" i="28"/>
  <c r="Y2740" i="28"/>
  <c r="Y2739" i="28"/>
  <c r="Y2738" i="28"/>
  <c r="Y2737" i="28"/>
  <c r="Y2736" i="28"/>
  <c r="Y2735" i="28"/>
  <c r="Y2734" i="28"/>
  <c r="Y2733" i="28"/>
  <c r="Y2732" i="28"/>
  <c r="Y2731" i="28"/>
  <c r="Y2730" i="28"/>
  <c r="Y2729" i="28"/>
  <c r="Y2728" i="28"/>
  <c r="Y2727" i="28"/>
  <c r="Y2726" i="28"/>
  <c r="Y2725" i="28"/>
  <c r="Y2724" i="28"/>
  <c r="Y2723" i="28"/>
  <c r="Y2722" i="28"/>
  <c r="Y2721" i="28"/>
  <c r="Y2720" i="28"/>
  <c r="Y2719" i="28"/>
  <c r="Y2718" i="28"/>
  <c r="Y2717" i="28"/>
  <c r="Y2716" i="28"/>
  <c r="Y2715" i="28"/>
  <c r="Y2714" i="28"/>
  <c r="Y2713" i="28"/>
  <c r="Y2712" i="28"/>
  <c r="Y2711" i="28"/>
  <c r="Y2710" i="28"/>
  <c r="Y2709" i="28"/>
  <c r="Y2708" i="28"/>
  <c r="Y2707" i="28"/>
  <c r="Y2706" i="28"/>
  <c r="Y2705" i="28"/>
  <c r="Y2704" i="28"/>
  <c r="Y2703" i="28"/>
  <c r="Y2702" i="28"/>
  <c r="Y2701" i="28"/>
  <c r="Y2700" i="28"/>
  <c r="Y2699" i="28"/>
  <c r="Y2698" i="28"/>
  <c r="Y2697" i="28"/>
  <c r="Y2696" i="28"/>
  <c r="Y2695" i="28"/>
  <c r="Y2694" i="28"/>
  <c r="Y2693" i="28"/>
  <c r="Y2692" i="28"/>
  <c r="Y2691" i="28"/>
  <c r="Y2690" i="28"/>
  <c r="Y2689" i="28"/>
  <c r="Y2688" i="28"/>
  <c r="Y2687" i="28"/>
  <c r="Y2686" i="28"/>
  <c r="Y2685" i="28"/>
  <c r="Y2684" i="28"/>
  <c r="Y2683" i="28"/>
  <c r="Y2682" i="28"/>
  <c r="Y2681" i="28"/>
  <c r="Y2680" i="28"/>
  <c r="Y2679" i="28"/>
  <c r="Y2678" i="28"/>
  <c r="Y2677" i="28"/>
  <c r="Y2676" i="28"/>
  <c r="Y2675" i="28"/>
  <c r="Y2674" i="28"/>
  <c r="Y2673" i="28"/>
  <c r="Y2672" i="28"/>
  <c r="Y2671" i="28"/>
  <c r="Y2670" i="28"/>
  <c r="Y2669" i="28"/>
  <c r="Y2668" i="28"/>
  <c r="Y2667" i="28"/>
  <c r="Y2666" i="28"/>
  <c r="Y2665" i="28"/>
  <c r="Y2664" i="28"/>
  <c r="Y2663" i="28"/>
  <c r="Y2662" i="28"/>
  <c r="Y2661" i="28"/>
  <c r="Y2660" i="28"/>
  <c r="Y2659" i="28"/>
  <c r="Y2658" i="28"/>
  <c r="Y2657" i="28"/>
  <c r="Y2656" i="28"/>
  <c r="Y2655" i="28"/>
  <c r="Y2654" i="28"/>
  <c r="Y2653" i="28"/>
  <c r="Y2652" i="28"/>
  <c r="Y2651" i="28"/>
  <c r="Y2650" i="28"/>
  <c r="Y2649" i="28"/>
  <c r="Y2648" i="28"/>
  <c r="Y2647" i="28"/>
  <c r="Y2646" i="28"/>
  <c r="Y2645" i="28"/>
  <c r="Y2644" i="28"/>
  <c r="Y2643" i="28"/>
  <c r="Y2642" i="28"/>
  <c r="Y2641" i="28"/>
  <c r="Y2640" i="28"/>
  <c r="Y2639" i="28"/>
  <c r="Y2638" i="28"/>
  <c r="Y2637" i="28"/>
  <c r="Y2636" i="28"/>
  <c r="Y2635" i="28"/>
  <c r="Y2634" i="28"/>
  <c r="Y2633" i="28"/>
  <c r="Y2632" i="28"/>
  <c r="Y2631" i="28"/>
  <c r="Y2630" i="28"/>
  <c r="Y2629" i="28"/>
  <c r="Y2628" i="28"/>
  <c r="Y2627" i="28"/>
  <c r="Y2626" i="28"/>
  <c r="Y2625" i="28"/>
  <c r="Y2624" i="28"/>
  <c r="Y2623" i="28"/>
  <c r="Y2622" i="28"/>
  <c r="Y2621" i="28"/>
  <c r="Y2620" i="28"/>
  <c r="Y2619" i="28"/>
  <c r="Y2618" i="28"/>
  <c r="Y2617" i="28"/>
  <c r="Y2616" i="28"/>
  <c r="Y2615" i="28"/>
  <c r="Y2614" i="28"/>
  <c r="Y2613" i="28"/>
  <c r="Y2612" i="28"/>
  <c r="Y2611" i="28"/>
  <c r="Y2610" i="28"/>
  <c r="Y2609" i="28"/>
  <c r="Y2608" i="28"/>
  <c r="Y2607" i="28"/>
  <c r="Y2606" i="28"/>
  <c r="Y2605" i="28"/>
  <c r="Y2604" i="28"/>
  <c r="Y2603" i="28"/>
  <c r="Y2602" i="28"/>
  <c r="Y2601" i="28"/>
  <c r="Y2600" i="28"/>
  <c r="Y2599" i="28"/>
  <c r="Y2598" i="28"/>
  <c r="Y2597" i="28"/>
  <c r="Y2596" i="28"/>
  <c r="Y2595" i="28"/>
  <c r="Y2594" i="28"/>
  <c r="Y2593" i="28"/>
  <c r="Y2592" i="28"/>
  <c r="Y2591" i="28"/>
  <c r="Y2590" i="28"/>
  <c r="Y2589" i="28"/>
  <c r="Y2588" i="28"/>
  <c r="Y2587" i="28"/>
  <c r="Y2586" i="28"/>
  <c r="Y2585" i="28"/>
  <c r="Y2584" i="28"/>
  <c r="Y2583" i="28"/>
  <c r="Y2582" i="28"/>
  <c r="Y2581" i="28"/>
  <c r="Y2580" i="28"/>
  <c r="Y2579" i="28"/>
  <c r="Y2578" i="28"/>
  <c r="Y2577" i="28"/>
  <c r="Y2576" i="28"/>
  <c r="Y2575" i="28"/>
  <c r="Y2574" i="28"/>
  <c r="Y2573" i="28"/>
  <c r="Y2572" i="28"/>
  <c r="Y2571" i="28"/>
  <c r="Y2570" i="28"/>
  <c r="Y2569" i="28"/>
  <c r="Y2568" i="28"/>
  <c r="Y2567" i="28"/>
  <c r="Y2566" i="28"/>
  <c r="Y2565" i="28"/>
  <c r="Y2564" i="28"/>
  <c r="Y2563" i="28"/>
  <c r="Y2562" i="28"/>
  <c r="Y2561" i="28"/>
  <c r="Y2560" i="28"/>
  <c r="Y2559" i="28"/>
  <c r="Y2558" i="28"/>
  <c r="Y2557" i="28"/>
  <c r="Y2556" i="28"/>
  <c r="Y2555" i="28"/>
  <c r="Y2554" i="28"/>
  <c r="Y2553" i="28"/>
  <c r="Y2552" i="28"/>
  <c r="Y2551" i="28"/>
  <c r="Y2550" i="28"/>
  <c r="Y2549" i="28"/>
  <c r="Y2548" i="28"/>
  <c r="Y2547" i="28"/>
  <c r="Y2546" i="28"/>
  <c r="Y2545" i="28"/>
  <c r="Y2544" i="28"/>
  <c r="Y2543" i="28"/>
  <c r="Y2542" i="28"/>
  <c r="Y2541" i="28"/>
  <c r="Y2540" i="28"/>
  <c r="Y2539" i="28"/>
  <c r="Y2538" i="28"/>
  <c r="Y2537" i="28"/>
  <c r="Y2536" i="28"/>
  <c r="Y2535" i="28"/>
  <c r="Y2534" i="28"/>
  <c r="Y2533" i="28"/>
  <c r="Y2532" i="28"/>
  <c r="Y2531" i="28"/>
  <c r="Y2530" i="28"/>
  <c r="Y2529" i="28"/>
  <c r="Y2528" i="28"/>
  <c r="Y2527" i="28"/>
  <c r="Y2526" i="28"/>
  <c r="Y2525" i="28"/>
  <c r="Y2524" i="28"/>
  <c r="Y2523" i="28"/>
  <c r="Y2522" i="28"/>
  <c r="Y2521" i="28"/>
  <c r="Y2520" i="28"/>
  <c r="Y2519" i="28"/>
  <c r="Y2518" i="28"/>
  <c r="Y2517" i="28"/>
  <c r="Y2516" i="28"/>
  <c r="Y2515" i="28"/>
  <c r="Y2514" i="28"/>
  <c r="Y2513" i="28"/>
  <c r="Y2512" i="28"/>
  <c r="Y2511" i="28"/>
  <c r="Y2510" i="28"/>
  <c r="Y2509" i="28"/>
  <c r="Y2508" i="28"/>
  <c r="Y2507" i="28"/>
  <c r="Y2506" i="28"/>
  <c r="Y2505" i="28"/>
  <c r="Y2504" i="28"/>
  <c r="Y2503" i="28"/>
  <c r="Y2502" i="28"/>
  <c r="Y2501" i="28"/>
  <c r="Y2500" i="28"/>
  <c r="Y2499" i="28"/>
  <c r="Y2498" i="28"/>
  <c r="Y2497" i="28"/>
  <c r="Y2496" i="28"/>
  <c r="Y2495" i="28"/>
  <c r="Y2494" i="28"/>
  <c r="Y2493" i="28"/>
  <c r="Y2492" i="28"/>
  <c r="Y2491" i="28"/>
  <c r="Y2490" i="28"/>
  <c r="Y2489" i="28"/>
  <c r="Y2488" i="28"/>
  <c r="Y2487" i="28"/>
  <c r="Y2486" i="28"/>
  <c r="Y2485" i="28"/>
  <c r="Y2484" i="28"/>
  <c r="Y2483" i="28"/>
  <c r="Y2482" i="28"/>
  <c r="Y2481" i="28"/>
  <c r="Y2480" i="28"/>
  <c r="Y2479" i="28"/>
  <c r="Y2478" i="28"/>
  <c r="Y2477" i="28"/>
  <c r="Y2476" i="28"/>
  <c r="Y2475" i="28"/>
  <c r="Y2474" i="28"/>
  <c r="Y2473" i="28"/>
  <c r="Y2472" i="28"/>
  <c r="Y2471" i="28"/>
  <c r="Y2470" i="28"/>
  <c r="Y2469" i="28"/>
  <c r="Y2468" i="28"/>
  <c r="Y2467" i="28"/>
  <c r="Y2466" i="28"/>
  <c r="Y2465" i="28"/>
  <c r="Y2464" i="28"/>
  <c r="Y2463" i="28"/>
  <c r="Y2462" i="28"/>
  <c r="Y2461" i="28"/>
  <c r="Y2460" i="28"/>
  <c r="Y2459" i="28"/>
  <c r="Y2458" i="28"/>
  <c r="Y2457" i="28"/>
  <c r="Y2456" i="28"/>
  <c r="Y2455" i="28"/>
  <c r="Y2454" i="28"/>
  <c r="Y2453" i="28"/>
  <c r="Y2452" i="28"/>
  <c r="Y2451" i="28"/>
  <c r="Y2450" i="28"/>
  <c r="Y2449" i="28"/>
  <c r="Y2448" i="28"/>
  <c r="Y2447" i="28"/>
  <c r="Y2446" i="28"/>
  <c r="Y2445" i="28"/>
  <c r="Y2444" i="28"/>
  <c r="Y2443" i="28"/>
  <c r="Y2442" i="28"/>
  <c r="Y2441" i="28"/>
  <c r="Y2440" i="28"/>
  <c r="Y2439" i="28"/>
  <c r="Y2438" i="28"/>
  <c r="Y2437" i="28"/>
  <c r="Y2436" i="28"/>
  <c r="Y2435" i="28"/>
  <c r="Y2434" i="28"/>
  <c r="Y2433" i="28"/>
  <c r="Y2432" i="28"/>
  <c r="Y2431" i="28"/>
  <c r="Y2430" i="28"/>
  <c r="Y2429" i="28"/>
  <c r="Y2428" i="28"/>
  <c r="Y2427" i="28"/>
  <c r="Y2426" i="28"/>
  <c r="Y2425" i="28"/>
  <c r="Y2424" i="28"/>
  <c r="Y2423" i="28"/>
  <c r="Y2422" i="28"/>
  <c r="Y2421" i="28"/>
  <c r="Y2420" i="28"/>
  <c r="Y2419" i="28"/>
  <c r="Y2418" i="28"/>
  <c r="Y2417" i="28"/>
  <c r="Y2416" i="28"/>
  <c r="Y2415" i="28"/>
  <c r="Y2414" i="28"/>
  <c r="Y2413" i="28"/>
  <c r="Y2412" i="28"/>
  <c r="Y2411" i="28"/>
  <c r="Y2410" i="28"/>
  <c r="Y2409" i="28"/>
  <c r="Y2408" i="28"/>
  <c r="Y2407" i="28"/>
  <c r="Y2406" i="28"/>
  <c r="Y2405" i="28"/>
  <c r="Y2404" i="28"/>
  <c r="Y2403" i="28"/>
  <c r="Y2402" i="28"/>
  <c r="Y2401" i="28"/>
  <c r="Y2400" i="28"/>
  <c r="Y2399" i="28"/>
  <c r="Y2398" i="28"/>
  <c r="Y2397" i="28"/>
  <c r="Y2396" i="28"/>
  <c r="Y2395" i="28"/>
  <c r="Y2394" i="28"/>
  <c r="Y2393" i="28"/>
  <c r="Y2392" i="28"/>
  <c r="Y2391" i="28"/>
  <c r="Y2390" i="28"/>
  <c r="Y2389" i="28"/>
  <c r="Y2388" i="28"/>
  <c r="Y2387" i="28"/>
  <c r="Y2386" i="28"/>
  <c r="Y2385" i="28"/>
  <c r="Y2384" i="28"/>
  <c r="Y2383" i="28"/>
  <c r="Y2382" i="28"/>
  <c r="Y2381" i="28"/>
  <c r="Y2380" i="28"/>
  <c r="Y2379" i="28"/>
  <c r="Y2378" i="28"/>
  <c r="Y2377" i="28"/>
  <c r="Y2376" i="28"/>
  <c r="Y2375" i="28"/>
  <c r="Y2374" i="28"/>
  <c r="Y2373" i="28"/>
  <c r="Y2372" i="28"/>
  <c r="Y2371" i="28"/>
  <c r="Y2370" i="28"/>
  <c r="Y2369" i="28"/>
  <c r="Y2368" i="28"/>
  <c r="Y2367" i="28"/>
  <c r="Y2366" i="28"/>
  <c r="Y2365" i="28"/>
  <c r="Y2364" i="28"/>
  <c r="Y2363" i="28"/>
  <c r="Y2362" i="28"/>
  <c r="Y2361" i="28"/>
  <c r="Y2360" i="28"/>
  <c r="Y2359" i="28"/>
  <c r="Y2358" i="28"/>
  <c r="Y2357" i="28"/>
  <c r="Y2356" i="28"/>
  <c r="Y2355" i="28"/>
  <c r="Y2354" i="28"/>
  <c r="Y2353" i="28"/>
  <c r="Y2352" i="28"/>
  <c r="Y2351" i="28"/>
  <c r="Y2350" i="28"/>
  <c r="Y2349" i="28"/>
  <c r="Y2348" i="28"/>
  <c r="Y2347" i="28"/>
  <c r="Y2346" i="28"/>
  <c r="Y2345" i="28"/>
  <c r="Y2344" i="28"/>
  <c r="Y2343" i="28"/>
  <c r="Y2342" i="28"/>
  <c r="Y2341" i="28"/>
  <c r="Y2340" i="28"/>
  <c r="Y2339" i="28"/>
  <c r="Y2338" i="28"/>
  <c r="Y2337" i="28"/>
  <c r="Y2336" i="28"/>
  <c r="Y2335" i="28"/>
  <c r="Y2334" i="28"/>
  <c r="Y2333" i="28"/>
  <c r="Y2332" i="28"/>
  <c r="Y2331" i="28"/>
  <c r="Y2330" i="28"/>
  <c r="Y2329" i="28"/>
  <c r="Y2328" i="28"/>
  <c r="Y2327" i="28"/>
  <c r="Y2326" i="28"/>
  <c r="Y2325" i="28"/>
  <c r="Y2324" i="28"/>
  <c r="Y2323" i="28"/>
  <c r="Y2322" i="28"/>
  <c r="Y2321" i="28"/>
  <c r="Y2320" i="28"/>
  <c r="Y2319" i="28"/>
  <c r="Y2318" i="28"/>
  <c r="Y2317" i="28"/>
  <c r="Y2316" i="28"/>
  <c r="Y2315" i="28"/>
  <c r="Y2314" i="28"/>
  <c r="Y2313" i="28"/>
  <c r="Y2312" i="28"/>
  <c r="Y2311" i="28"/>
  <c r="Y2310" i="28"/>
  <c r="Y2309" i="28"/>
  <c r="Y2308" i="28"/>
  <c r="Y2307" i="28"/>
  <c r="Y2306" i="28"/>
  <c r="Y2305" i="28"/>
  <c r="Y2304" i="28"/>
  <c r="Y2303" i="28"/>
  <c r="Y2302" i="28"/>
  <c r="Y2301" i="28"/>
  <c r="Y2300" i="28"/>
  <c r="Y2299" i="28"/>
  <c r="Y2298" i="28"/>
  <c r="Y2297" i="28"/>
  <c r="Y2296" i="28"/>
  <c r="Y2295" i="28"/>
  <c r="Y2294" i="28"/>
  <c r="Y2293" i="28"/>
  <c r="Y2292" i="28"/>
  <c r="Y2291" i="28"/>
  <c r="Y2290" i="28"/>
  <c r="Y2289" i="28"/>
  <c r="Y2288" i="28"/>
  <c r="Y2287" i="28"/>
  <c r="Y2286" i="28"/>
  <c r="Y2285" i="28"/>
  <c r="Y2284" i="28"/>
  <c r="Y2283" i="28"/>
  <c r="Y2282" i="28"/>
  <c r="Y2281" i="28"/>
  <c r="Y2280" i="28"/>
  <c r="Y2279" i="28"/>
  <c r="Y2278" i="28"/>
  <c r="Y2277" i="28"/>
  <c r="Y2276" i="28"/>
  <c r="Y2275" i="28"/>
  <c r="Y2274" i="28"/>
  <c r="Y2273" i="28"/>
  <c r="Y2272" i="28"/>
  <c r="Y2271" i="28"/>
  <c r="Y2270" i="28"/>
  <c r="Y2269" i="28"/>
  <c r="Y2268" i="28"/>
  <c r="Y2267" i="28"/>
  <c r="Y2266" i="28"/>
  <c r="Y2265" i="28"/>
  <c r="Y2264" i="28"/>
  <c r="Y2263" i="28"/>
  <c r="Y2262" i="28"/>
  <c r="Y2261" i="28"/>
  <c r="Y2260" i="28"/>
  <c r="Y2259" i="28"/>
  <c r="Y2258" i="28"/>
  <c r="Y2257" i="28"/>
  <c r="Y2256" i="28"/>
  <c r="Y2255" i="28"/>
  <c r="Y2254" i="28"/>
  <c r="Y2253" i="28"/>
  <c r="Y2252" i="28"/>
  <c r="Y2251" i="28"/>
  <c r="Y2250" i="28"/>
  <c r="Y2249" i="28"/>
  <c r="Y2248" i="28"/>
  <c r="Y2247" i="28"/>
  <c r="Y2246" i="28"/>
  <c r="Y2245" i="28"/>
  <c r="Y2244" i="28"/>
  <c r="Y2243" i="28"/>
  <c r="Y2242" i="28"/>
  <c r="Y2241" i="28"/>
  <c r="Y2240" i="28"/>
  <c r="Y2239" i="28"/>
  <c r="Y2238" i="28"/>
  <c r="Y2237" i="28"/>
  <c r="Y2236" i="28"/>
  <c r="Y2235" i="28"/>
  <c r="Y2234" i="28"/>
  <c r="Y2233" i="28"/>
  <c r="Y2232" i="28"/>
  <c r="Y2231" i="28"/>
  <c r="Y2230" i="28"/>
  <c r="Y2229" i="28"/>
  <c r="Y2228" i="28"/>
  <c r="Y2227" i="28"/>
  <c r="Y2226" i="28"/>
  <c r="Y2225" i="28"/>
  <c r="Y2224" i="28"/>
  <c r="Y2223" i="28"/>
  <c r="Y2222" i="28"/>
  <c r="Y2221" i="28"/>
  <c r="Y2220" i="28"/>
  <c r="Y2219" i="28"/>
  <c r="Y2218" i="28"/>
  <c r="Y2217" i="28"/>
  <c r="Y2216" i="28"/>
  <c r="Y2215" i="28"/>
  <c r="Y2214" i="28"/>
  <c r="Y2213" i="28"/>
  <c r="Y2212" i="28"/>
  <c r="Y2211" i="28"/>
  <c r="Y2210" i="28"/>
  <c r="Y2209" i="28"/>
  <c r="Y2208" i="28"/>
  <c r="Y2207" i="28"/>
  <c r="Y2206" i="28"/>
  <c r="Y2205" i="28"/>
  <c r="Y2204" i="28"/>
  <c r="Y2203" i="28"/>
  <c r="Y2202" i="28"/>
  <c r="Y2201" i="28"/>
  <c r="Y2200" i="28"/>
  <c r="Y2199" i="28"/>
  <c r="Y2198" i="28"/>
  <c r="Y2197" i="28"/>
  <c r="Y2196" i="28"/>
  <c r="Y2195" i="28"/>
  <c r="Y2194" i="28"/>
  <c r="Y2193" i="28"/>
  <c r="Y2192" i="28"/>
  <c r="Y2191" i="28"/>
  <c r="Y2190" i="28"/>
  <c r="Y2189" i="28"/>
  <c r="Y2188" i="28"/>
  <c r="Y2187" i="28"/>
  <c r="Y2186" i="28"/>
  <c r="Y2185" i="28"/>
  <c r="Y2184" i="28"/>
  <c r="Y2183" i="28"/>
  <c r="Y2182" i="28"/>
  <c r="Y2181" i="28"/>
  <c r="Y2180" i="28"/>
  <c r="Y2179" i="28"/>
  <c r="Y2178" i="28"/>
  <c r="Y2177" i="28"/>
  <c r="Y2176" i="28"/>
  <c r="Y2175" i="28"/>
  <c r="Y2174" i="28"/>
  <c r="Y2173" i="28"/>
  <c r="Y2172" i="28"/>
  <c r="Y2171" i="28"/>
  <c r="Y2170" i="28"/>
  <c r="Y2169" i="28"/>
  <c r="Y2168" i="28"/>
  <c r="Y2167" i="28"/>
  <c r="Y2166" i="28"/>
  <c r="Y2165" i="28"/>
  <c r="Y2164" i="28"/>
  <c r="Y2163" i="28"/>
  <c r="Y2162" i="28"/>
  <c r="Y2161" i="28"/>
  <c r="Y2160" i="28"/>
  <c r="Y2159" i="28"/>
  <c r="Y2158" i="28"/>
  <c r="Y2157" i="28"/>
  <c r="Y2156" i="28"/>
  <c r="Y2155" i="28"/>
  <c r="Y2154" i="28"/>
  <c r="Y2153" i="28"/>
  <c r="Y2152" i="28"/>
  <c r="Y2151" i="28"/>
  <c r="Y2150" i="28"/>
  <c r="Y2149" i="28"/>
  <c r="Y2148" i="28"/>
  <c r="Y2147" i="28"/>
  <c r="Y2146" i="28"/>
  <c r="Y2145" i="28"/>
  <c r="Y2144" i="28"/>
  <c r="Y2143" i="28"/>
  <c r="Y2142" i="28"/>
  <c r="Y2141" i="28"/>
  <c r="Y2140" i="28"/>
  <c r="Y2139" i="28"/>
  <c r="Y2138" i="28"/>
  <c r="Y2137" i="28"/>
  <c r="Y2136" i="28"/>
  <c r="Y2135" i="28"/>
  <c r="Y2134" i="28"/>
  <c r="Y2133" i="28"/>
  <c r="Y2132" i="28"/>
  <c r="Y2131" i="28"/>
  <c r="Y2130" i="28"/>
  <c r="Y2129" i="28"/>
  <c r="Y2128" i="28"/>
  <c r="Y2127" i="28"/>
  <c r="Y2126" i="28"/>
  <c r="Y2125" i="28"/>
  <c r="Y2124" i="28"/>
  <c r="Y2123" i="28"/>
  <c r="Y2122" i="28"/>
  <c r="Y2121" i="28"/>
  <c r="Y2120" i="28"/>
  <c r="Y2119" i="28"/>
  <c r="Y2118" i="28"/>
  <c r="Y2117" i="28"/>
  <c r="Y2116" i="28"/>
  <c r="Y2115" i="28"/>
  <c r="Y2114" i="28"/>
  <c r="Y2113" i="28"/>
  <c r="Y2112" i="28"/>
  <c r="Y2111" i="28"/>
  <c r="Y2110" i="28"/>
  <c r="Y2109" i="28"/>
  <c r="Y2108" i="28"/>
  <c r="Y2107" i="28"/>
  <c r="Y2106" i="28"/>
  <c r="Y2105" i="28"/>
  <c r="Y2104" i="28"/>
  <c r="Y2103" i="28"/>
  <c r="Y2102" i="28"/>
  <c r="Y2101" i="28"/>
  <c r="Y2100" i="28"/>
  <c r="Y2099" i="28"/>
  <c r="Y2098" i="28"/>
  <c r="Y2097" i="28"/>
  <c r="Y2096" i="28"/>
  <c r="Y2095" i="28"/>
  <c r="Y2094" i="28"/>
  <c r="Y2093" i="28"/>
  <c r="Y2092" i="28"/>
  <c r="Y2091" i="28"/>
  <c r="Y2090" i="28"/>
  <c r="Y2089" i="28"/>
  <c r="Y2088" i="28"/>
  <c r="Y2087" i="28"/>
  <c r="Y2086" i="28"/>
  <c r="Y2085" i="28"/>
  <c r="Y2084" i="28"/>
  <c r="Y2083" i="28"/>
  <c r="Y2082" i="28"/>
  <c r="Y2081" i="28"/>
  <c r="Y2080" i="28"/>
  <c r="Y2079" i="28"/>
  <c r="Y2078" i="28"/>
  <c r="Y2077" i="28"/>
  <c r="Y2076" i="28"/>
  <c r="Y2075" i="28"/>
  <c r="Y2074" i="28"/>
  <c r="Y2073" i="28"/>
  <c r="Y2072" i="28"/>
  <c r="Y2071" i="28"/>
  <c r="Y2070" i="28"/>
  <c r="Y2069" i="28"/>
  <c r="Y2068" i="28"/>
  <c r="Y2067" i="28"/>
  <c r="Y2066" i="28"/>
  <c r="Y2065" i="28"/>
  <c r="Y2064" i="28"/>
  <c r="Y2063" i="28"/>
  <c r="Y2062" i="28"/>
  <c r="Y2061" i="28"/>
  <c r="Y2060" i="28"/>
  <c r="Y2059" i="28"/>
  <c r="Y2058" i="28"/>
  <c r="Y2057" i="28"/>
  <c r="Y2056" i="28"/>
  <c r="Y2055" i="28"/>
  <c r="Y2054" i="28"/>
  <c r="Y2053" i="28"/>
  <c r="Y2052" i="28"/>
  <c r="Y2051" i="28"/>
  <c r="Y2050" i="28"/>
  <c r="Y2049" i="28"/>
  <c r="Y2048" i="28"/>
  <c r="Y2047" i="28"/>
  <c r="Y2046" i="28"/>
  <c r="Y2045" i="28"/>
  <c r="Y2044" i="28"/>
  <c r="Y2043" i="28"/>
  <c r="Y2042" i="28"/>
  <c r="Y2041" i="28"/>
  <c r="Y2040" i="28"/>
  <c r="Y2039" i="28"/>
  <c r="Y2038" i="28"/>
  <c r="Y2037" i="28"/>
  <c r="Y2036" i="28"/>
  <c r="Y2035" i="28"/>
  <c r="Y2034" i="28"/>
  <c r="Y2033" i="28"/>
  <c r="Y2032" i="28"/>
  <c r="Y2031" i="28"/>
  <c r="Y2030" i="28"/>
  <c r="Y2029" i="28"/>
  <c r="Y2028" i="28"/>
  <c r="Y2027" i="28"/>
  <c r="Y2026" i="28"/>
  <c r="Y2025" i="28"/>
  <c r="Y2024" i="28"/>
  <c r="Y2023" i="28"/>
  <c r="Y2022" i="28"/>
  <c r="Y2021" i="28"/>
  <c r="Y2020" i="28"/>
  <c r="Y2019" i="28"/>
  <c r="Y2018" i="28"/>
  <c r="Y2017" i="28"/>
  <c r="Y2016" i="28"/>
  <c r="Y2015" i="28"/>
  <c r="Y2014" i="28"/>
  <c r="Y2013" i="28"/>
  <c r="Y2012" i="28"/>
  <c r="Y2011" i="28"/>
  <c r="Y2010" i="28"/>
  <c r="Y2009" i="28"/>
  <c r="Y2008" i="28"/>
  <c r="Y2007" i="28"/>
  <c r="Y2006" i="28"/>
  <c r="Y2005" i="28"/>
  <c r="Y2004" i="28"/>
  <c r="Y2003" i="28"/>
  <c r="Y2002" i="28"/>
  <c r="Y2001" i="28"/>
  <c r="Y2000" i="28"/>
  <c r="Y1999" i="28"/>
  <c r="Y1998" i="28"/>
  <c r="Y1997" i="28"/>
  <c r="Y1996" i="28"/>
  <c r="Y1995" i="28"/>
  <c r="Y1994" i="28"/>
  <c r="Y1993" i="28"/>
  <c r="Y1992" i="28"/>
  <c r="Y1991" i="28"/>
  <c r="Y1990" i="28"/>
  <c r="Y1989" i="28"/>
  <c r="Y1988" i="28"/>
  <c r="Y1987" i="28"/>
  <c r="Y1986" i="28"/>
  <c r="Y1985" i="28"/>
  <c r="Y1984" i="28"/>
  <c r="Y1983" i="28"/>
  <c r="Y1982" i="28"/>
  <c r="Y1981" i="28"/>
  <c r="Y1980" i="28"/>
  <c r="Y1979" i="28"/>
  <c r="Y1978" i="28"/>
  <c r="Y1977" i="28"/>
  <c r="Y1976" i="28"/>
  <c r="Y1975" i="28"/>
  <c r="Y1974" i="28"/>
  <c r="Y1973" i="28"/>
  <c r="Y1972" i="28"/>
  <c r="Y1971" i="28"/>
  <c r="Y1970" i="28"/>
  <c r="Y1969" i="28"/>
  <c r="Y1968" i="28"/>
  <c r="Y1967" i="28"/>
  <c r="Y1966" i="28"/>
  <c r="Y1965" i="28"/>
  <c r="Y1964" i="28"/>
  <c r="Y1963" i="28"/>
  <c r="Y1962" i="28"/>
  <c r="Y1961" i="28"/>
  <c r="Y1960" i="28"/>
  <c r="Y1959" i="28"/>
  <c r="Y1958" i="28"/>
  <c r="Y1957" i="28"/>
  <c r="Y1956" i="28"/>
  <c r="Y1955" i="28"/>
  <c r="Y1954" i="28"/>
  <c r="Y1953" i="28"/>
  <c r="Y1952" i="28"/>
  <c r="Y1951" i="28"/>
  <c r="Y1950" i="28"/>
  <c r="Y1949" i="28"/>
  <c r="Y1948" i="28"/>
  <c r="Y1947" i="28"/>
  <c r="Y1946" i="28"/>
  <c r="Y1945" i="28"/>
  <c r="Y1944" i="28"/>
  <c r="Y1943" i="28"/>
  <c r="Y1942" i="28"/>
  <c r="Y1941" i="28"/>
  <c r="Y1940" i="28"/>
  <c r="Y1939" i="28"/>
  <c r="Y1938" i="28"/>
  <c r="Y1937" i="28"/>
  <c r="Y1936" i="28"/>
  <c r="Y1935" i="28"/>
  <c r="Y1934" i="28"/>
  <c r="Y1933" i="28"/>
  <c r="Y1932" i="28"/>
  <c r="Y1931" i="28"/>
  <c r="Y1930" i="28"/>
  <c r="Y1929" i="28"/>
  <c r="Y1928" i="28"/>
  <c r="Y1927" i="28"/>
  <c r="Y1926" i="28"/>
  <c r="Y1925" i="28"/>
  <c r="Y1924" i="28"/>
  <c r="Y1923" i="28"/>
  <c r="Y1922" i="28"/>
  <c r="Y1921" i="28"/>
  <c r="Y1920" i="28"/>
  <c r="Y1919" i="28"/>
  <c r="Y1918" i="28"/>
  <c r="Y1917" i="28"/>
  <c r="Y1916" i="28"/>
  <c r="Y1915" i="28"/>
  <c r="Y1914" i="28"/>
  <c r="Y1913" i="28"/>
  <c r="Y1912" i="28"/>
  <c r="Y1911" i="28"/>
  <c r="Y1910" i="28"/>
  <c r="Y1909" i="28"/>
  <c r="Y1908" i="28"/>
  <c r="Y1907" i="28"/>
  <c r="Y1906" i="28"/>
  <c r="Y1905" i="28"/>
  <c r="Y1904" i="28"/>
  <c r="Y1903" i="28"/>
  <c r="Y1902" i="28"/>
  <c r="Y1901" i="28"/>
  <c r="Y1900" i="28"/>
  <c r="Y1899" i="28"/>
  <c r="Y1898" i="28"/>
  <c r="Y1897" i="28"/>
  <c r="Y1896" i="28"/>
  <c r="Y1895" i="28"/>
  <c r="Y1894" i="28"/>
  <c r="Y1893" i="28"/>
  <c r="Y1892" i="28"/>
  <c r="Y1891" i="28"/>
  <c r="Y1890" i="28"/>
  <c r="Y1889" i="28"/>
  <c r="Y1888" i="28"/>
  <c r="Y1887" i="28"/>
  <c r="Y1886" i="28"/>
  <c r="Y1885" i="28"/>
  <c r="Y1884" i="28"/>
  <c r="Y1883" i="28"/>
  <c r="Y1882" i="28"/>
  <c r="Y1881" i="28"/>
  <c r="Y1880" i="28"/>
  <c r="Y1879" i="28"/>
  <c r="Y1878" i="28"/>
  <c r="Y1877" i="28"/>
  <c r="Y1876" i="28"/>
  <c r="Y1875" i="28"/>
  <c r="Y1874" i="28"/>
  <c r="Y1873" i="28"/>
  <c r="Y1872" i="28"/>
  <c r="Y1871" i="28"/>
  <c r="Y1870" i="28"/>
  <c r="Y1869" i="28"/>
  <c r="Y1868" i="28"/>
  <c r="Y1867" i="28"/>
  <c r="Y1866" i="28"/>
  <c r="Y1865" i="28"/>
  <c r="Y1864" i="28"/>
  <c r="Y1863" i="28"/>
  <c r="Y1862" i="28"/>
  <c r="Y1861" i="28"/>
  <c r="Y1860" i="28"/>
  <c r="Y1859" i="28"/>
  <c r="Y1858" i="28"/>
  <c r="Y1857" i="28"/>
  <c r="Y1856" i="28"/>
  <c r="Y1855" i="28"/>
  <c r="Y1854" i="28"/>
  <c r="Y1853" i="28"/>
  <c r="Y1852" i="28"/>
  <c r="Y1851" i="28"/>
  <c r="Y1850" i="28"/>
  <c r="Y1849" i="28"/>
  <c r="Y1848" i="28"/>
  <c r="Y1847" i="28"/>
  <c r="Y1846" i="28"/>
  <c r="Y1845" i="28"/>
  <c r="Y1844" i="28"/>
  <c r="Y1843" i="28"/>
  <c r="Y1842" i="28"/>
  <c r="Y1841" i="28"/>
  <c r="Y1840" i="28"/>
  <c r="Y1839" i="28"/>
  <c r="Y1838" i="28"/>
  <c r="Y1837" i="28"/>
  <c r="Y1836" i="28"/>
  <c r="Y1835" i="28"/>
  <c r="Y1834" i="28"/>
  <c r="Y1833" i="28"/>
  <c r="Y1832" i="28"/>
  <c r="Y1831" i="28"/>
  <c r="Y1830" i="28"/>
  <c r="Y1829" i="28"/>
  <c r="Y1828" i="28"/>
  <c r="Y1827" i="28"/>
  <c r="Y1826" i="28"/>
  <c r="Y1825" i="28"/>
  <c r="Y1824" i="28"/>
  <c r="Y1823" i="28"/>
  <c r="Y1822" i="28"/>
  <c r="Y1821" i="28"/>
  <c r="Y1820" i="28"/>
  <c r="Y1819" i="28"/>
  <c r="Y1818" i="28"/>
  <c r="Y1817" i="28"/>
  <c r="Y1816" i="28"/>
  <c r="Y1815" i="28"/>
  <c r="Y1814" i="28"/>
  <c r="Y1813" i="28"/>
  <c r="Y1812" i="28"/>
  <c r="Y1811" i="28"/>
  <c r="Y1810" i="28"/>
  <c r="Y1809" i="28"/>
  <c r="Y1808" i="28"/>
  <c r="Y1807" i="28"/>
  <c r="Y1806" i="28"/>
  <c r="Y1805" i="28"/>
  <c r="Y1804" i="28"/>
  <c r="Y1803" i="28"/>
  <c r="Y1802" i="28"/>
  <c r="Y1801" i="28"/>
  <c r="Y1800" i="28"/>
  <c r="Y1799" i="28"/>
  <c r="Y1798" i="28"/>
  <c r="Y1797" i="28"/>
  <c r="Y1796" i="28"/>
  <c r="Y1795" i="28"/>
  <c r="Y1794" i="28"/>
  <c r="Y1793" i="28"/>
  <c r="Y1792" i="28"/>
  <c r="Y1791" i="28"/>
  <c r="Y1790" i="28"/>
  <c r="Y1789" i="28"/>
  <c r="Y1788" i="28"/>
  <c r="Y1787" i="28"/>
  <c r="Y1786" i="28"/>
  <c r="Y1785" i="28"/>
  <c r="Y1784" i="28"/>
  <c r="Y1783" i="28"/>
  <c r="Y1782" i="28"/>
  <c r="Y1781" i="28"/>
  <c r="Y1780" i="28"/>
  <c r="Y1779" i="28"/>
  <c r="Y1778" i="28"/>
  <c r="Y1777" i="28"/>
  <c r="Y1776" i="28"/>
  <c r="Y1775" i="28"/>
  <c r="Y1774" i="28"/>
  <c r="Y1773" i="28"/>
  <c r="Y1772" i="28"/>
  <c r="Y1771" i="28"/>
  <c r="Y1770" i="28"/>
  <c r="Y1769" i="28"/>
  <c r="Y1768" i="28"/>
  <c r="Y1767" i="28"/>
  <c r="Y1766" i="28"/>
  <c r="Y1765" i="28"/>
  <c r="Y1764" i="28"/>
  <c r="Y1763" i="28"/>
  <c r="Y1762" i="28"/>
  <c r="Y1761" i="28"/>
  <c r="Y1760" i="28"/>
  <c r="Y1759" i="28"/>
  <c r="Y1758" i="28"/>
  <c r="Y1757" i="28"/>
  <c r="Y1756" i="28"/>
  <c r="Y1755" i="28"/>
  <c r="Y1754" i="28"/>
  <c r="Y1753" i="28"/>
  <c r="Y1752" i="28"/>
  <c r="Y1751" i="28"/>
  <c r="Y1750" i="28"/>
  <c r="Y1749" i="28"/>
  <c r="Y1748" i="28"/>
  <c r="Y1747" i="28"/>
  <c r="Y1746" i="28"/>
  <c r="Y1745" i="28"/>
  <c r="Y1744" i="28"/>
  <c r="Y1743" i="28"/>
  <c r="Y1742" i="28"/>
  <c r="Y1741" i="28"/>
  <c r="Y1740" i="28"/>
  <c r="Y1739" i="28"/>
  <c r="Y1738" i="28"/>
  <c r="Y1737" i="28"/>
  <c r="Y1736" i="28"/>
  <c r="Y1735" i="28"/>
  <c r="Y1734" i="28"/>
  <c r="Y1733" i="28"/>
  <c r="Y1732" i="28"/>
  <c r="Y1731" i="28"/>
  <c r="Y1730" i="28"/>
  <c r="Y1729" i="28"/>
  <c r="Y1728" i="28"/>
  <c r="Y1727" i="28"/>
  <c r="Y1726" i="28"/>
  <c r="Y1725" i="28"/>
  <c r="Y1724" i="28"/>
  <c r="Y1723" i="28"/>
  <c r="Y1722" i="28"/>
  <c r="Y1721" i="28"/>
  <c r="Y1720" i="28"/>
  <c r="Y1719" i="28"/>
  <c r="Y1718" i="28"/>
  <c r="Y1717" i="28"/>
  <c r="Y1716" i="28"/>
  <c r="Y1715" i="28"/>
  <c r="Y1714" i="28"/>
  <c r="Y1713" i="28"/>
  <c r="Y1712" i="28"/>
  <c r="Y1711" i="28"/>
  <c r="Y1710" i="28"/>
  <c r="Y1709" i="28"/>
  <c r="Y1708" i="28"/>
  <c r="Y1707" i="28"/>
  <c r="Y1706" i="28"/>
  <c r="Y1705" i="28"/>
  <c r="Y1704" i="28"/>
  <c r="Y1703" i="28"/>
  <c r="Y1702" i="28"/>
  <c r="Y1701" i="28"/>
  <c r="Y1700" i="28"/>
  <c r="Y1699" i="28"/>
  <c r="Y1698" i="28"/>
  <c r="Y1697" i="28"/>
  <c r="Y1696" i="28"/>
  <c r="Y1695" i="28"/>
  <c r="Y1694" i="28"/>
  <c r="Y1693" i="28"/>
  <c r="Y1692" i="28"/>
  <c r="Y1691" i="28"/>
  <c r="Y1690" i="28"/>
  <c r="Y1689" i="28"/>
  <c r="Y1688" i="28"/>
  <c r="Y1687" i="28"/>
  <c r="Y1686" i="28"/>
  <c r="Y1685" i="28"/>
  <c r="Y1684" i="28"/>
  <c r="Y1683" i="28"/>
  <c r="Y1682" i="28"/>
  <c r="Y1681" i="28"/>
  <c r="Y1680" i="28"/>
  <c r="Y1679" i="28"/>
  <c r="Y1678" i="28"/>
  <c r="Y1677" i="28"/>
  <c r="Y1676" i="28"/>
  <c r="Y1675" i="28"/>
  <c r="Y1674" i="28"/>
  <c r="Y1673" i="28"/>
  <c r="Y1672" i="28"/>
  <c r="Y1671" i="28"/>
  <c r="Y1670" i="28"/>
  <c r="Y1669" i="28"/>
  <c r="Y1668" i="28"/>
  <c r="Y1667" i="28"/>
  <c r="Y1666" i="28"/>
  <c r="Y1665" i="28"/>
  <c r="Y1664" i="28"/>
  <c r="Y1663" i="28"/>
  <c r="Y1662" i="28"/>
  <c r="Y1661" i="28"/>
  <c r="Y1660" i="28"/>
  <c r="Y1659" i="28"/>
  <c r="Y1658" i="28"/>
  <c r="Y1657" i="28"/>
  <c r="Y1656" i="28"/>
  <c r="Y1655" i="28"/>
  <c r="Y1654" i="28"/>
  <c r="Y1653" i="28"/>
  <c r="Y1652" i="28"/>
  <c r="Y1651" i="28"/>
  <c r="Y1650" i="28"/>
  <c r="Y1649" i="28"/>
  <c r="Y1648" i="28"/>
  <c r="Y1647" i="28"/>
  <c r="Y1646" i="28"/>
  <c r="Y1645" i="28"/>
  <c r="Y1644" i="28"/>
  <c r="Y1643" i="28"/>
  <c r="Y1642" i="28"/>
  <c r="Y1641" i="28"/>
  <c r="Y1640" i="28"/>
  <c r="Y1639" i="28"/>
  <c r="Y1638" i="28"/>
  <c r="Y1637" i="28"/>
  <c r="Y1636" i="28"/>
  <c r="Y1635" i="28"/>
  <c r="Y1634" i="28"/>
  <c r="Y1633" i="28"/>
  <c r="Y1632" i="28"/>
  <c r="Y1631" i="28"/>
  <c r="Y1630" i="28"/>
  <c r="Y1629" i="28"/>
  <c r="Y1628" i="28"/>
  <c r="Y1627" i="28"/>
  <c r="Y1626" i="28"/>
  <c r="Y1625" i="28"/>
  <c r="Y1624" i="28"/>
  <c r="Y1623" i="28"/>
  <c r="Y1622" i="28"/>
  <c r="Y1621" i="28"/>
  <c r="Y1620" i="28"/>
  <c r="Y1619" i="28"/>
  <c r="Y1618" i="28"/>
  <c r="Y1617" i="28"/>
  <c r="Y1616" i="28"/>
  <c r="Y1615" i="28"/>
  <c r="Y1614" i="28"/>
  <c r="Y1613" i="28"/>
  <c r="Y1612" i="28"/>
  <c r="Y1611" i="28"/>
  <c r="Y1610" i="28"/>
  <c r="Y1609" i="28"/>
  <c r="Y1608" i="28"/>
  <c r="Y1607" i="28"/>
  <c r="Y1606" i="28"/>
  <c r="Y1605" i="28"/>
  <c r="Y1604" i="28"/>
  <c r="Y1603" i="28"/>
  <c r="Y1602" i="28"/>
  <c r="Y1601" i="28"/>
  <c r="Y1600" i="28"/>
  <c r="Y1599" i="28"/>
  <c r="Y1598" i="28"/>
  <c r="Y1597" i="28"/>
  <c r="Y1596" i="28"/>
  <c r="Y1595" i="28"/>
  <c r="Y1594" i="28"/>
  <c r="Y1593" i="28"/>
  <c r="Y1592" i="28"/>
  <c r="Y1591" i="28"/>
  <c r="Y1590" i="28"/>
  <c r="Y1589" i="28"/>
  <c r="Y1588" i="28"/>
  <c r="Y1587" i="28"/>
  <c r="Y1586" i="28"/>
  <c r="Y1585" i="28"/>
  <c r="Y1584" i="28"/>
  <c r="Y1583" i="28"/>
  <c r="Y1582" i="28"/>
  <c r="Y1581" i="28"/>
  <c r="Y1580" i="28"/>
  <c r="Y1579" i="28"/>
  <c r="Y1578" i="28"/>
  <c r="Y1577" i="28"/>
  <c r="Y1576" i="28"/>
  <c r="Y1575" i="28"/>
  <c r="Y1574" i="28"/>
  <c r="Y1573" i="28"/>
  <c r="Y1572" i="28"/>
  <c r="Y1571" i="28"/>
  <c r="Y1570" i="28"/>
  <c r="Y1569" i="28"/>
  <c r="Y1568" i="28"/>
  <c r="Y1567" i="28"/>
  <c r="Y1566" i="28"/>
  <c r="Y1565" i="28"/>
  <c r="Y1564" i="28"/>
  <c r="Y1563" i="28"/>
  <c r="Y1562" i="28"/>
  <c r="Y1561" i="28"/>
  <c r="Y1560" i="28"/>
  <c r="Y1559" i="28"/>
  <c r="Y1558" i="28"/>
  <c r="Y1557" i="28"/>
  <c r="Y1556" i="28"/>
  <c r="Y1555" i="28"/>
  <c r="Y1554" i="28"/>
  <c r="Y1553" i="28"/>
  <c r="Y1552" i="28"/>
  <c r="Y1551" i="28"/>
  <c r="Y1550" i="28"/>
  <c r="Y1549" i="28"/>
  <c r="Y1548" i="28"/>
  <c r="Y1547" i="28"/>
  <c r="Y1546" i="28"/>
  <c r="Y1545" i="28"/>
  <c r="Y1544" i="28"/>
  <c r="Y1543" i="28"/>
  <c r="Y1542" i="28"/>
  <c r="Y1541" i="28"/>
  <c r="Y1540" i="28"/>
  <c r="Y1539" i="28"/>
  <c r="Y1538" i="28"/>
  <c r="Y1537" i="28"/>
  <c r="Y1536" i="28"/>
  <c r="Y1535" i="28"/>
  <c r="Y1534" i="28"/>
  <c r="Y1533" i="28"/>
  <c r="Y1532" i="28"/>
  <c r="Y1531" i="28"/>
  <c r="Y1530" i="28"/>
  <c r="Y1529" i="28"/>
  <c r="Y1528" i="28"/>
  <c r="Y1527" i="28"/>
  <c r="Y1526" i="28"/>
  <c r="Y1525" i="28"/>
  <c r="Y1524" i="28"/>
  <c r="Y1523" i="28"/>
  <c r="Y1522" i="28"/>
  <c r="Y1521" i="28"/>
  <c r="Y1520" i="28"/>
  <c r="Y1519" i="28"/>
  <c r="Y1518" i="28"/>
  <c r="Y1517" i="28"/>
  <c r="Y1516" i="28"/>
  <c r="Y1515" i="28"/>
  <c r="Y1514" i="28"/>
  <c r="Y1513" i="28"/>
  <c r="Y1512" i="28"/>
  <c r="Y1511" i="28"/>
  <c r="Y1510" i="28"/>
  <c r="Y1509" i="28"/>
  <c r="Y1508" i="28"/>
  <c r="Y1507" i="28"/>
  <c r="Y1506" i="28"/>
  <c r="Y1505" i="28"/>
  <c r="Y1504" i="28"/>
  <c r="Y1503" i="28"/>
  <c r="Y1502" i="28"/>
  <c r="Y1501" i="28"/>
  <c r="Y1500" i="28"/>
  <c r="Y1499" i="28"/>
  <c r="Y1498" i="28"/>
  <c r="Y1497" i="28"/>
  <c r="Y1496" i="28"/>
  <c r="Y1495" i="28"/>
  <c r="Y1494" i="28"/>
  <c r="Y1493" i="28"/>
  <c r="Y1492" i="28"/>
  <c r="Y1491" i="28"/>
  <c r="Y1490" i="28"/>
  <c r="Y1489" i="28"/>
  <c r="Y1488" i="28"/>
  <c r="Y1487" i="28"/>
  <c r="Y1486" i="28"/>
  <c r="Y1485" i="28"/>
  <c r="Y1484" i="28"/>
  <c r="Y1483" i="28"/>
  <c r="Y1482" i="28"/>
  <c r="Y1481" i="28"/>
  <c r="Y1480" i="28"/>
  <c r="Y1479" i="28"/>
  <c r="Y1478" i="28"/>
  <c r="Y1477" i="28"/>
  <c r="Y1476" i="28"/>
  <c r="Y1475" i="28"/>
  <c r="Y1474" i="28"/>
  <c r="Y1473" i="28"/>
  <c r="Y1472" i="28"/>
  <c r="Y1471" i="28"/>
  <c r="Y1470" i="28"/>
  <c r="Y1469" i="28"/>
  <c r="Y1468" i="28"/>
  <c r="Y1467" i="28"/>
  <c r="Y1466" i="28"/>
  <c r="Y1465" i="28"/>
  <c r="Y1464" i="28"/>
  <c r="Y1463" i="28"/>
  <c r="Y1462" i="28"/>
  <c r="Y1461" i="28"/>
  <c r="Y1460" i="28"/>
  <c r="Y1459" i="28"/>
  <c r="Y1458" i="28"/>
  <c r="Y1457" i="28"/>
  <c r="Y1456" i="28"/>
  <c r="Y1455" i="28"/>
  <c r="Y1454" i="28"/>
  <c r="Y1453" i="28"/>
  <c r="Y1452" i="28"/>
  <c r="Y1451" i="28"/>
  <c r="Y1450" i="28"/>
  <c r="Y1449" i="28"/>
  <c r="Y1448" i="28"/>
  <c r="Y1447" i="28"/>
  <c r="Y1446" i="28"/>
  <c r="Y1445" i="28"/>
  <c r="Y1444" i="28"/>
  <c r="Y1443" i="28"/>
  <c r="Y1442" i="28"/>
  <c r="Y1441" i="28"/>
  <c r="Y1440" i="28"/>
  <c r="Y1439" i="28"/>
  <c r="Y1438" i="28"/>
  <c r="Y1437" i="28"/>
  <c r="Y1436" i="28"/>
  <c r="Y1435" i="28"/>
  <c r="Y1434" i="28"/>
  <c r="Y1433" i="28"/>
  <c r="Y1432" i="28"/>
  <c r="Y1431" i="28"/>
  <c r="Y1430" i="28"/>
  <c r="Y1429" i="28"/>
  <c r="Y1428" i="28"/>
  <c r="Y1427" i="28"/>
  <c r="Y1426" i="28"/>
  <c r="Y1425" i="28"/>
  <c r="Y1424" i="28"/>
  <c r="Y1423" i="28"/>
  <c r="Y1422" i="28"/>
  <c r="Y1421" i="28"/>
  <c r="Y1420" i="28"/>
  <c r="Y1419" i="28"/>
  <c r="Y1418" i="28"/>
  <c r="Y1417" i="28"/>
  <c r="Y1416" i="28"/>
  <c r="Y1415" i="28"/>
  <c r="Y1414" i="28"/>
  <c r="Y1413" i="28"/>
  <c r="Y1412" i="28"/>
  <c r="Y1411" i="28"/>
  <c r="Y1410" i="28"/>
  <c r="Y1409" i="28"/>
  <c r="Y1408" i="28"/>
  <c r="Y1407" i="28"/>
  <c r="Y1406" i="28"/>
  <c r="Y1405" i="28"/>
  <c r="Y1404" i="28"/>
  <c r="Y1403" i="28"/>
  <c r="Y1402" i="28"/>
  <c r="Y1401" i="28"/>
  <c r="Y1400" i="28"/>
  <c r="Y1399" i="28"/>
  <c r="Y1398" i="28"/>
  <c r="Y1397" i="28"/>
  <c r="Y1396" i="28"/>
  <c r="Y1395" i="28"/>
  <c r="Y1394" i="28"/>
  <c r="Y1393" i="28"/>
  <c r="Y1392" i="28"/>
  <c r="Y1391" i="28"/>
  <c r="Y1390" i="28"/>
  <c r="Y1389" i="28"/>
  <c r="Y1388" i="28"/>
  <c r="Y1387" i="28"/>
  <c r="Y1386" i="28"/>
  <c r="Y1385" i="28"/>
  <c r="Y1384" i="28"/>
  <c r="Y1383" i="28"/>
  <c r="Y1382" i="28"/>
  <c r="Y1381" i="28"/>
  <c r="Y1380" i="28"/>
  <c r="Y1379" i="28"/>
  <c r="Y1378" i="28"/>
  <c r="Y1377" i="28"/>
  <c r="Y1376" i="28"/>
  <c r="Y1375" i="28"/>
  <c r="Y1374" i="28"/>
  <c r="Y1373" i="28"/>
  <c r="Y1372" i="28"/>
  <c r="Y1371" i="28"/>
  <c r="Y1370" i="28"/>
  <c r="Y1369" i="28"/>
  <c r="Y1368" i="28"/>
  <c r="Y1367" i="28"/>
  <c r="Y1366" i="28"/>
  <c r="Y1365" i="28"/>
  <c r="Y1364" i="28"/>
  <c r="Y1363" i="28"/>
  <c r="Y1362" i="28"/>
  <c r="Y1361" i="28"/>
  <c r="Y1360" i="28"/>
  <c r="Y1359" i="28"/>
  <c r="Y1358" i="28"/>
  <c r="Y1357" i="28"/>
  <c r="Y1356" i="28"/>
  <c r="Y1355" i="28"/>
  <c r="Y1354" i="28"/>
  <c r="Y1353" i="28"/>
  <c r="Y1352" i="28"/>
  <c r="Y1351" i="28"/>
  <c r="Y1350" i="28"/>
  <c r="Y1349" i="28"/>
  <c r="Y1348" i="28"/>
  <c r="Y1347" i="28"/>
  <c r="Y1346" i="28"/>
  <c r="Y1345" i="28"/>
  <c r="Y1344" i="28"/>
  <c r="Y1343" i="28"/>
  <c r="Y1342" i="28"/>
  <c r="Y1341" i="28"/>
  <c r="Y1340" i="28"/>
  <c r="Y1339" i="28"/>
  <c r="Y1338" i="28"/>
  <c r="Y1337" i="28"/>
  <c r="Y1336" i="28"/>
  <c r="Y1335" i="28"/>
  <c r="Y1334" i="28"/>
  <c r="Y1333" i="28"/>
  <c r="Y1332" i="28"/>
  <c r="Y1331" i="28"/>
  <c r="Y1330" i="28"/>
  <c r="Y1329" i="28"/>
  <c r="Y1328" i="28"/>
  <c r="Y1327" i="28"/>
  <c r="Y1326" i="28"/>
  <c r="Y1325" i="28"/>
  <c r="Y1324" i="28"/>
  <c r="Y1323" i="28"/>
  <c r="Y1322" i="28"/>
  <c r="Y1321" i="28"/>
  <c r="Y1320" i="28"/>
  <c r="Y1319" i="28"/>
  <c r="Y1318" i="28"/>
  <c r="Y1317" i="28"/>
  <c r="Y1316" i="28"/>
  <c r="Y1315" i="28"/>
  <c r="Y1314" i="28"/>
  <c r="Y1313" i="28"/>
  <c r="Y1312" i="28"/>
  <c r="Y1311" i="28"/>
  <c r="Y1310" i="28"/>
  <c r="Y1309" i="28"/>
  <c r="Y1308" i="28"/>
  <c r="Y1307" i="28"/>
  <c r="Y1306" i="28"/>
  <c r="Y1305" i="28"/>
  <c r="Y1304" i="28"/>
  <c r="Y1303" i="28"/>
  <c r="Y1302" i="28"/>
  <c r="Y1301" i="28"/>
  <c r="Y1300" i="28"/>
  <c r="Y1299" i="28"/>
  <c r="Y1298" i="28"/>
  <c r="Y1297" i="28"/>
  <c r="Y1296" i="28"/>
  <c r="Y1295" i="28"/>
  <c r="Y1294" i="28"/>
  <c r="Y1293" i="28"/>
  <c r="Y1292" i="28"/>
  <c r="Y1291" i="28"/>
  <c r="Y1290" i="28"/>
  <c r="Y1289" i="28"/>
  <c r="Y1288" i="28"/>
  <c r="Y1287" i="28"/>
  <c r="Y1286" i="28"/>
  <c r="Y1285" i="28"/>
  <c r="Y1284" i="28"/>
  <c r="Y1283" i="28"/>
  <c r="Y1282" i="28"/>
  <c r="Y1281" i="28"/>
  <c r="Y1280" i="28"/>
  <c r="Y1279" i="28"/>
  <c r="Y1278" i="28"/>
  <c r="Y1277" i="28"/>
  <c r="Y1276" i="28"/>
  <c r="Y1275" i="28"/>
  <c r="Y1274" i="28"/>
  <c r="Y1273" i="28"/>
  <c r="Y1272" i="28"/>
  <c r="Y1271" i="28"/>
  <c r="Y1270" i="28"/>
  <c r="Y1269" i="28"/>
  <c r="Y1268" i="28"/>
  <c r="Y1267" i="28"/>
  <c r="Y1266" i="28"/>
  <c r="Y1265" i="28"/>
  <c r="Y1264" i="28"/>
  <c r="Y1263" i="28"/>
  <c r="Y1262" i="28"/>
  <c r="Y1261" i="28"/>
  <c r="Y1260" i="28"/>
  <c r="Y1259" i="28"/>
  <c r="Y1258" i="28"/>
  <c r="Y1257" i="28"/>
  <c r="Y1256" i="28"/>
  <c r="Y1255" i="28"/>
  <c r="Y1254" i="28"/>
  <c r="Y1253" i="28"/>
  <c r="Y1252" i="28"/>
  <c r="Y1251" i="28"/>
  <c r="Y1250" i="28"/>
  <c r="Y1249" i="28"/>
  <c r="Y1248" i="28"/>
  <c r="Y1247" i="28"/>
  <c r="Y1246" i="28"/>
  <c r="Y1245" i="28"/>
  <c r="Y1244" i="28"/>
  <c r="Y1243" i="28"/>
  <c r="Y1242" i="28"/>
  <c r="Y1241" i="28"/>
  <c r="Y1240" i="28"/>
  <c r="Y1239" i="28"/>
  <c r="Y1238" i="28"/>
  <c r="Y1237" i="28"/>
  <c r="Y1236" i="28"/>
  <c r="Y1235" i="28"/>
  <c r="Y1234" i="28"/>
  <c r="Y1233" i="28"/>
  <c r="Y1232" i="28"/>
  <c r="Y1231" i="28"/>
  <c r="Y1230" i="28"/>
  <c r="Y1229" i="28"/>
  <c r="Y1228" i="28"/>
  <c r="Y1227" i="28"/>
  <c r="Y1226" i="28"/>
  <c r="Y1225" i="28"/>
  <c r="Y1224" i="28"/>
  <c r="Y1223" i="28"/>
  <c r="Y1222" i="28"/>
  <c r="Y1221" i="28"/>
  <c r="Y1220" i="28"/>
  <c r="Y1219" i="28"/>
  <c r="Y1218" i="28"/>
  <c r="Y1217" i="28"/>
  <c r="Y1216" i="28"/>
  <c r="Y1215" i="28"/>
  <c r="Y1214" i="28"/>
  <c r="Y1213" i="28"/>
  <c r="Y1212" i="28"/>
  <c r="Y1211" i="28"/>
  <c r="Y1210" i="28"/>
  <c r="Y1209" i="28"/>
  <c r="Y1208" i="28"/>
  <c r="Y1207" i="28"/>
  <c r="Y1206" i="28"/>
  <c r="Y1205" i="28"/>
  <c r="Y1204" i="28"/>
  <c r="Y1203" i="28"/>
  <c r="Y1202" i="28"/>
  <c r="Y1201" i="28"/>
  <c r="Y1200" i="28"/>
  <c r="Y1199" i="28"/>
  <c r="Y1198" i="28"/>
  <c r="Y1197" i="28"/>
  <c r="Y1196" i="28"/>
  <c r="Y1195" i="28"/>
  <c r="Y1194" i="28"/>
  <c r="Y1193" i="28"/>
  <c r="Y1192" i="28"/>
  <c r="Y1191" i="28"/>
  <c r="Y1190" i="28"/>
  <c r="Y1189" i="28"/>
  <c r="Y1188" i="28"/>
  <c r="Y1187" i="28"/>
  <c r="Y1186" i="28"/>
  <c r="Y1185" i="28"/>
  <c r="Y1184" i="28"/>
  <c r="Y1183" i="28"/>
  <c r="Y1182" i="28"/>
  <c r="Y1181" i="28"/>
  <c r="Y1180" i="28"/>
  <c r="Y1179" i="28"/>
  <c r="Y1178" i="28"/>
  <c r="Y1177" i="28"/>
  <c r="Y1176" i="28"/>
  <c r="Y1175" i="28"/>
  <c r="Y1174" i="28"/>
  <c r="Y1173" i="28"/>
  <c r="Y1172" i="28"/>
  <c r="Y1171" i="28"/>
  <c r="Y1170" i="28"/>
  <c r="Y1169" i="28"/>
  <c r="Y1168" i="28"/>
  <c r="Y1167" i="28"/>
  <c r="Y1166" i="28"/>
  <c r="Y1165" i="28"/>
  <c r="Y1164" i="28"/>
  <c r="Y1163" i="28"/>
  <c r="Y1162" i="28"/>
  <c r="Y1161" i="28"/>
  <c r="Y1160" i="28"/>
  <c r="Y1159" i="28"/>
  <c r="Y1158" i="28"/>
  <c r="Y1157" i="28"/>
  <c r="Y1156" i="28"/>
  <c r="Y1155" i="28"/>
  <c r="Y1154" i="28"/>
  <c r="Y1153" i="28"/>
  <c r="Y1152" i="28"/>
  <c r="Y1151" i="28"/>
  <c r="Y1150" i="28"/>
  <c r="Y1149" i="28"/>
  <c r="Y1148" i="28"/>
  <c r="Y1147" i="28"/>
  <c r="Y1146" i="28"/>
  <c r="Y1145" i="28"/>
  <c r="Y1144" i="28"/>
  <c r="Y1143" i="28"/>
  <c r="Y1142" i="28"/>
  <c r="Y1141" i="28"/>
  <c r="Y1140" i="28"/>
  <c r="Y1139" i="28"/>
  <c r="Y1138" i="28"/>
  <c r="Y1137" i="28"/>
  <c r="Y1136" i="28"/>
  <c r="Y1135" i="28"/>
  <c r="Y1134" i="28"/>
  <c r="Y1133" i="28"/>
  <c r="Y1132" i="28"/>
  <c r="Y1131" i="28"/>
  <c r="Y1130" i="28"/>
  <c r="Y1129" i="28"/>
  <c r="Y1128" i="28"/>
  <c r="Y1127" i="28"/>
  <c r="Y1126" i="28"/>
  <c r="Y1125" i="28"/>
  <c r="Y1124" i="28"/>
  <c r="Y1123" i="28"/>
  <c r="Y1122" i="28"/>
  <c r="Y1121" i="28"/>
  <c r="Y1120" i="28"/>
  <c r="Y1119" i="28"/>
  <c r="Y1118" i="28"/>
  <c r="Y1117" i="28"/>
  <c r="Y1116" i="28"/>
  <c r="Y1115" i="28"/>
  <c r="Y1114" i="28"/>
  <c r="Y1113" i="28"/>
  <c r="Y1112" i="28"/>
  <c r="Y1111" i="28"/>
  <c r="Y1110" i="28"/>
  <c r="Y1109" i="28"/>
  <c r="Y1108" i="28"/>
  <c r="Y1107" i="28"/>
  <c r="Y1106" i="28"/>
  <c r="Y1105" i="28"/>
  <c r="Y1104" i="28"/>
  <c r="Y1103" i="28"/>
  <c r="Y1102" i="28"/>
  <c r="Y1101" i="28"/>
  <c r="Y1100" i="28"/>
  <c r="Y1099" i="28"/>
  <c r="Y1098" i="28"/>
  <c r="Y1097" i="28"/>
  <c r="Y1096" i="28"/>
  <c r="Y1095" i="28"/>
  <c r="Y1094" i="28"/>
  <c r="Y1093" i="28"/>
  <c r="Y1092" i="28"/>
  <c r="Y1091" i="28"/>
  <c r="Y1090" i="28"/>
  <c r="Y1089" i="28"/>
  <c r="Y1088" i="28"/>
  <c r="Y1087" i="28"/>
  <c r="Y1086" i="28"/>
  <c r="Y1085" i="28"/>
  <c r="Y1084" i="28"/>
  <c r="Y1083" i="28"/>
  <c r="Y1082" i="28"/>
  <c r="Y1081" i="28"/>
  <c r="Y1080" i="28"/>
  <c r="Y1079" i="28"/>
  <c r="Y1078" i="28"/>
  <c r="Y1077" i="28"/>
  <c r="Y1076" i="28"/>
  <c r="Y1075" i="28"/>
  <c r="Y1074" i="28"/>
  <c r="Y1073" i="28"/>
  <c r="Y1072" i="28"/>
  <c r="Y1071" i="28"/>
  <c r="Y1070" i="28"/>
  <c r="Y1069" i="28"/>
  <c r="Y1068" i="28"/>
  <c r="Y1067" i="28"/>
  <c r="Y1066" i="28"/>
  <c r="Y1065" i="28"/>
  <c r="Y1064" i="28"/>
  <c r="Y1063" i="28"/>
  <c r="Y1062" i="28"/>
  <c r="Y1061" i="28"/>
  <c r="Y1060" i="28"/>
  <c r="Y1059" i="28"/>
  <c r="Y1058" i="28"/>
  <c r="Y1057" i="28"/>
  <c r="Y1056" i="28"/>
  <c r="Y1055" i="28"/>
  <c r="Y1054" i="28"/>
  <c r="Y1053" i="28"/>
  <c r="Y1052" i="28"/>
  <c r="Y1051" i="28"/>
  <c r="Y1050" i="28"/>
  <c r="Y1049" i="28"/>
  <c r="Y1048" i="28"/>
  <c r="Y1047" i="28"/>
  <c r="Y1046" i="28"/>
  <c r="Y1045" i="28"/>
  <c r="Y1044" i="28"/>
  <c r="Y1043" i="28"/>
  <c r="Y1042" i="28"/>
  <c r="Y1041" i="28"/>
  <c r="Y1040" i="28"/>
  <c r="Y1039" i="28"/>
  <c r="Y1038" i="28"/>
  <c r="Y1037" i="28"/>
  <c r="Y1036" i="28"/>
  <c r="Y1035" i="28"/>
  <c r="Y1034" i="28"/>
  <c r="Y1033" i="28"/>
  <c r="Y1032" i="28"/>
  <c r="Y1031" i="28"/>
  <c r="Y1030" i="28"/>
  <c r="Y1029" i="28"/>
  <c r="Y1028" i="28"/>
  <c r="Y1027" i="28"/>
  <c r="Y1026" i="28"/>
  <c r="Y1025" i="28"/>
  <c r="Y1024" i="28"/>
  <c r="Y1023" i="28"/>
  <c r="Y1022" i="28"/>
  <c r="Y1021" i="28"/>
  <c r="Y1020" i="28"/>
  <c r="Y1019" i="28"/>
  <c r="Y1018" i="28"/>
  <c r="Y1017" i="28"/>
  <c r="Y1016" i="28"/>
  <c r="Y1015" i="28"/>
  <c r="Y1014" i="28"/>
  <c r="Y1013" i="28"/>
  <c r="Y1012" i="28"/>
  <c r="Y1011" i="28"/>
  <c r="Y1010" i="28"/>
  <c r="Y1009" i="28"/>
  <c r="Y1008" i="28"/>
  <c r="Y1007" i="28"/>
  <c r="Y1006" i="28"/>
  <c r="Y1005" i="28"/>
  <c r="Y1004" i="28"/>
  <c r="Y1003" i="28"/>
  <c r="Y1002" i="28"/>
  <c r="Y1001" i="28"/>
  <c r="Y1000" i="28"/>
  <c r="Y999" i="28"/>
  <c r="Y998" i="28"/>
  <c r="Y997" i="28"/>
  <c r="Y996" i="28"/>
  <c r="Y995" i="28"/>
  <c r="Y994" i="28"/>
  <c r="Y993" i="28"/>
  <c r="Y992" i="28"/>
  <c r="Y991" i="28"/>
  <c r="Y990" i="28"/>
  <c r="Y989" i="28"/>
  <c r="Y988" i="28"/>
  <c r="Y987" i="28"/>
  <c r="Y986" i="28"/>
  <c r="Y985" i="28"/>
  <c r="Y984" i="28"/>
  <c r="Y983" i="28"/>
  <c r="Y982" i="28"/>
  <c r="Y981" i="28"/>
  <c r="Y980" i="28"/>
  <c r="Y979" i="28"/>
  <c r="Y978" i="28"/>
  <c r="Y977" i="28"/>
  <c r="Y976" i="28"/>
  <c r="Y975" i="28"/>
  <c r="Y974" i="28"/>
  <c r="Y973" i="28"/>
  <c r="Y972" i="28"/>
  <c r="Y971" i="28"/>
  <c r="Y970" i="28"/>
  <c r="Y969" i="28"/>
  <c r="Y968" i="28"/>
  <c r="Y967" i="28"/>
  <c r="Y966" i="28"/>
  <c r="Y965" i="28"/>
  <c r="Y964" i="28"/>
  <c r="Y963" i="28"/>
  <c r="Y962" i="28"/>
  <c r="Y961" i="28"/>
  <c r="Y960" i="28"/>
  <c r="Y959" i="28"/>
  <c r="Y958" i="28"/>
  <c r="Y957" i="28"/>
  <c r="Y956" i="28"/>
  <c r="Y955" i="28"/>
  <c r="Y954" i="28"/>
  <c r="Y953" i="28"/>
  <c r="Y952" i="28"/>
  <c r="Y951" i="28"/>
  <c r="Y950" i="28"/>
  <c r="Y949" i="28"/>
  <c r="Y948" i="28"/>
  <c r="Y947" i="28"/>
  <c r="Y946" i="28"/>
  <c r="Y945" i="28"/>
  <c r="Y944" i="28"/>
  <c r="Y943" i="28"/>
  <c r="Y942" i="28"/>
  <c r="Y941" i="28"/>
  <c r="Y940" i="28"/>
  <c r="Y939" i="28"/>
  <c r="Y938" i="28"/>
  <c r="Y937" i="28"/>
  <c r="Y936" i="28"/>
  <c r="Y935" i="28"/>
  <c r="Y934" i="28"/>
  <c r="Y933" i="28"/>
  <c r="Y932" i="28"/>
  <c r="Y931" i="28"/>
  <c r="Y930" i="28"/>
  <c r="Y929" i="28"/>
  <c r="Y928" i="28"/>
  <c r="Y927" i="28"/>
  <c r="Y926" i="28"/>
  <c r="Y925" i="28"/>
  <c r="Y924" i="28"/>
  <c r="Y923" i="28"/>
  <c r="Y922" i="28"/>
  <c r="Y921" i="28"/>
  <c r="Y920" i="28"/>
  <c r="Y919" i="28"/>
  <c r="Y918" i="28"/>
  <c r="Y917" i="28"/>
  <c r="Y916" i="28"/>
  <c r="Y915" i="28"/>
  <c r="Y914" i="28"/>
  <c r="Y913" i="28"/>
  <c r="Y912" i="28"/>
  <c r="Y911" i="28"/>
  <c r="Y910" i="28"/>
  <c r="Y909" i="28"/>
  <c r="Y908" i="28"/>
  <c r="Y907" i="28"/>
  <c r="Y906" i="28"/>
  <c r="Y905" i="28"/>
  <c r="Y904" i="28"/>
  <c r="Y903" i="28"/>
  <c r="Y902" i="28"/>
  <c r="Y901" i="28"/>
  <c r="Y900" i="28"/>
  <c r="Y899" i="28"/>
  <c r="Y898" i="28"/>
  <c r="Y897" i="28"/>
  <c r="Y896" i="28"/>
  <c r="Y895" i="28"/>
  <c r="Y894" i="28"/>
  <c r="Y893" i="28"/>
  <c r="Y892" i="28"/>
  <c r="Y891" i="28"/>
  <c r="Y890" i="28"/>
  <c r="Y889" i="28"/>
  <c r="Y888" i="28"/>
  <c r="Y887" i="28"/>
  <c r="Y886" i="28"/>
  <c r="Y885" i="28"/>
  <c r="Y884" i="28"/>
  <c r="Y883" i="28"/>
  <c r="Y882" i="28"/>
  <c r="Y881" i="28"/>
  <c r="Y880" i="28"/>
  <c r="Y879" i="28"/>
  <c r="Y878" i="28"/>
  <c r="Y877" i="28"/>
  <c r="Y876" i="28"/>
  <c r="Y875" i="28"/>
  <c r="Y874" i="28"/>
  <c r="Y873" i="28"/>
  <c r="Y872" i="28"/>
  <c r="Y871" i="28"/>
  <c r="Y870" i="28"/>
  <c r="Y869" i="28"/>
  <c r="Y868" i="28"/>
  <c r="Y867" i="28"/>
  <c r="Y866" i="28"/>
  <c r="Y865" i="28"/>
  <c r="Y864" i="28"/>
  <c r="Y863" i="28"/>
  <c r="Y862" i="28"/>
  <c r="Y861" i="28"/>
  <c r="Y860" i="28"/>
  <c r="Y859" i="28"/>
  <c r="Y858" i="28"/>
  <c r="Y857" i="28"/>
  <c r="Y856" i="28"/>
  <c r="Y855" i="28"/>
  <c r="Y854" i="28"/>
  <c r="Y853" i="28"/>
  <c r="Y852" i="28"/>
  <c r="Y851" i="28"/>
  <c r="Y850" i="28"/>
  <c r="Y849" i="28"/>
  <c r="Y848" i="28"/>
  <c r="Y847" i="28"/>
  <c r="Y846" i="28"/>
  <c r="Y845" i="28"/>
  <c r="Y844" i="28"/>
  <c r="Y843" i="28"/>
  <c r="Y842" i="28"/>
  <c r="Y841" i="28"/>
  <c r="Y840" i="28"/>
  <c r="Y839" i="28"/>
  <c r="Y838" i="28"/>
  <c r="Y837" i="28"/>
  <c r="Y836" i="28"/>
  <c r="Y835" i="28"/>
  <c r="Y834" i="28"/>
  <c r="Y833" i="28"/>
  <c r="Y832" i="28"/>
  <c r="Y831" i="28"/>
  <c r="Y830" i="28"/>
  <c r="Y829" i="28"/>
  <c r="Y828" i="28"/>
  <c r="Y827" i="28"/>
  <c r="Y826" i="28"/>
  <c r="Y825" i="28"/>
  <c r="Y824" i="28"/>
  <c r="Y823" i="28"/>
  <c r="Y822" i="28"/>
  <c r="Y821" i="28"/>
  <c r="Y820" i="28"/>
  <c r="Y819" i="28"/>
  <c r="Y818" i="28"/>
  <c r="Y817" i="28"/>
  <c r="Y816" i="28"/>
  <c r="Y815" i="28"/>
  <c r="Y814" i="28"/>
  <c r="Y813" i="28"/>
  <c r="Y812" i="28"/>
  <c r="Y811" i="28"/>
  <c r="Y810" i="28"/>
  <c r="Y809" i="28"/>
  <c r="Y808" i="28"/>
  <c r="Y807" i="28"/>
  <c r="Y806" i="28"/>
  <c r="Y805" i="28"/>
  <c r="Y804" i="28"/>
  <c r="Y803" i="28"/>
  <c r="Y802" i="28"/>
  <c r="Y801" i="28"/>
  <c r="Y800" i="28"/>
  <c r="Y799" i="28"/>
  <c r="Y798" i="28"/>
  <c r="Y797" i="28"/>
  <c r="Y796" i="28"/>
  <c r="Y795" i="28"/>
  <c r="Y794" i="28"/>
  <c r="Y793" i="28"/>
  <c r="Y792" i="28"/>
  <c r="Y791" i="28"/>
  <c r="Y790" i="28"/>
  <c r="Y789" i="28"/>
  <c r="Y788" i="28"/>
  <c r="Y787" i="28"/>
  <c r="Y786" i="28"/>
  <c r="Y785" i="28"/>
  <c r="Y784" i="28"/>
  <c r="Y783" i="28"/>
  <c r="Y782" i="28"/>
  <c r="Y781" i="28"/>
  <c r="Y780" i="28"/>
  <c r="Y779" i="28"/>
  <c r="Y778" i="28"/>
  <c r="Y777" i="28"/>
  <c r="Y776" i="28"/>
  <c r="Y775" i="28"/>
  <c r="Y774" i="28"/>
  <c r="Y773" i="28"/>
  <c r="Y772" i="28"/>
  <c r="Y771" i="28"/>
  <c r="Y770" i="28"/>
  <c r="Y769" i="28"/>
  <c r="Y768" i="28"/>
  <c r="Y767" i="28"/>
  <c r="Y766" i="28"/>
  <c r="Y765" i="28"/>
  <c r="Y764" i="28"/>
  <c r="Y763" i="28"/>
  <c r="Y762" i="28"/>
  <c r="Y761" i="28"/>
  <c r="Y760" i="28"/>
  <c r="Y759" i="28"/>
  <c r="Y758" i="28"/>
  <c r="Y757" i="28"/>
  <c r="Y756" i="28"/>
  <c r="Y755" i="28"/>
  <c r="Y754" i="28"/>
  <c r="Y753" i="28"/>
  <c r="Y752" i="28"/>
  <c r="Y751" i="28"/>
  <c r="Y750" i="28"/>
  <c r="Y749" i="28"/>
  <c r="Y748" i="28"/>
  <c r="Y747" i="28"/>
  <c r="Y746" i="28"/>
  <c r="Y745" i="28"/>
  <c r="Y744" i="28"/>
  <c r="Y743" i="28"/>
  <c r="Y742" i="28"/>
  <c r="Y741" i="28"/>
  <c r="Y740" i="28"/>
  <c r="Y739" i="28"/>
  <c r="Y738" i="28"/>
  <c r="Y737" i="28"/>
  <c r="Y736" i="28"/>
  <c r="Y735" i="28"/>
  <c r="Y734" i="28"/>
  <c r="Y733" i="28"/>
  <c r="Y732" i="28"/>
  <c r="Y731" i="28"/>
  <c r="Y730" i="28"/>
  <c r="Y729" i="28"/>
  <c r="Y728" i="28"/>
  <c r="Y727" i="28"/>
  <c r="Y726" i="28"/>
  <c r="Y725" i="28"/>
  <c r="Y724" i="28"/>
  <c r="Y723" i="28"/>
  <c r="Y722" i="28"/>
  <c r="Y721" i="28"/>
  <c r="Y720" i="28"/>
  <c r="Y719" i="28"/>
  <c r="Y718" i="28"/>
  <c r="Y717" i="28"/>
  <c r="Y716" i="28"/>
  <c r="Y715" i="28"/>
  <c r="Y714" i="28"/>
  <c r="Y713" i="28"/>
  <c r="Y712" i="28"/>
  <c r="Y711" i="28"/>
  <c r="Y710" i="28"/>
  <c r="Y709" i="28"/>
  <c r="Y708" i="28"/>
  <c r="Y707" i="28"/>
  <c r="Y706" i="28"/>
  <c r="Y705" i="28"/>
  <c r="Y704" i="28"/>
  <c r="Y703" i="28"/>
  <c r="Y702" i="28"/>
  <c r="Y701" i="28"/>
  <c r="Y700" i="28"/>
  <c r="Y699" i="28"/>
  <c r="Y698" i="28"/>
  <c r="Y697" i="28"/>
  <c r="Y696" i="28"/>
  <c r="Y695" i="28"/>
  <c r="Y694" i="28"/>
  <c r="Y693" i="28"/>
  <c r="Y692" i="28"/>
  <c r="Y691" i="28"/>
  <c r="Y690" i="28"/>
  <c r="Y689" i="28"/>
  <c r="Y688" i="28"/>
  <c r="Y687" i="28"/>
  <c r="Y686" i="28"/>
  <c r="Y685" i="28"/>
  <c r="Y684" i="28"/>
  <c r="Y683" i="28"/>
  <c r="Y682" i="28"/>
  <c r="Y681" i="28"/>
  <c r="Y680" i="28"/>
  <c r="Y679" i="28"/>
  <c r="Y678" i="28"/>
  <c r="Y677" i="28"/>
  <c r="Y676" i="28"/>
  <c r="Y675" i="28"/>
  <c r="Y674" i="28"/>
  <c r="Y673" i="28"/>
  <c r="Y672" i="28"/>
  <c r="Y671" i="28"/>
  <c r="Y670" i="28"/>
  <c r="Y669" i="28"/>
  <c r="Y668" i="28"/>
  <c r="Y667" i="28"/>
  <c r="Y666" i="28"/>
  <c r="Y665" i="28"/>
  <c r="Y664" i="28"/>
  <c r="Y663" i="28"/>
  <c r="Y662" i="28"/>
  <c r="Y661" i="28"/>
  <c r="Y660" i="28"/>
  <c r="Y659" i="28"/>
  <c r="Y658" i="28"/>
  <c r="Y657" i="28"/>
  <c r="Y656" i="28"/>
  <c r="Y655" i="28"/>
  <c r="Y654" i="28"/>
  <c r="Y653" i="28"/>
  <c r="Y652" i="28"/>
  <c r="Y651" i="28"/>
  <c r="Y650" i="28"/>
  <c r="Y649" i="28"/>
  <c r="Y648" i="28"/>
  <c r="Y647" i="28"/>
  <c r="Y646" i="28"/>
  <c r="Y645" i="28"/>
  <c r="Y644" i="28"/>
  <c r="Y643" i="28"/>
  <c r="Y642" i="28"/>
  <c r="Y641" i="28"/>
  <c r="Y640" i="28"/>
  <c r="Y639" i="28"/>
  <c r="Y638" i="28"/>
  <c r="Y637" i="28"/>
  <c r="Y636" i="28"/>
  <c r="Y635" i="28"/>
  <c r="Y634" i="28"/>
  <c r="Y633" i="28"/>
  <c r="Y632" i="28"/>
  <c r="Y631" i="28"/>
  <c r="Y630" i="28"/>
  <c r="Y629" i="28"/>
  <c r="Y628" i="28"/>
  <c r="Y627" i="28"/>
  <c r="Y626" i="28"/>
  <c r="Y625" i="28"/>
  <c r="Y624" i="28"/>
  <c r="Y623" i="28"/>
  <c r="Y622" i="28"/>
  <c r="Y621" i="28"/>
  <c r="Y620" i="28"/>
  <c r="Y619" i="28"/>
  <c r="Y618" i="28"/>
  <c r="Y617" i="28"/>
  <c r="Y616" i="28"/>
  <c r="Y615" i="28"/>
  <c r="Y614" i="28"/>
  <c r="Y613" i="28"/>
  <c r="Y612" i="28"/>
  <c r="Y611" i="28"/>
  <c r="Y610" i="28"/>
  <c r="Y609" i="28"/>
  <c r="Y608" i="28"/>
  <c r="Y607" i="28"/>
  <c r="Y606" i="28"/>
  <c r="Y605" i="28"/>
  <c r="Y604" i="28"/>
  <c r="Y603" i="28"/>
  <c r="Y602" i="28"/>
  <c r="Y601" i="28"/>
  <c r="Y600" i="28"/>
  <c r="Y599" i="28"/>
  <c r="Y598" i="28"/>
  <c r="Y597" i="28"/>
  <c r="Y596" i="28"/>
  <c r="Y595" i="28"/>
  <c r="Y594" i="28"/>
  <c r="Y593" i="28"/>
  <c r="Y592" i="28"/>
  <c r="Y591" i="28"/>
  <c r="Y590" i="28"/>
  <c r="Y589" i="28"/>
  <c r="Y588" i="28"/>
  <c r="Y587" i="28"/>
  <c r="Y586" i="28"/>
  <c r="Y585" i="28"/>
  <c r="Y584" i="28"/>
  <c r="Y583" i="28"/>
  <c r="Y582" i="28"/>
  <c r="Y581" i="28"/>
  <c r="Y580" i="28"/>
  <c r="Y579" i="28"/>
  <c r="Y578" i="28"/>
  <c r="Y577" i="28"/>
  <c r="Y576" i="28"/>
  <c r="Y575" i="28"/>
  <c r="Y574" i="28"/>
  <c r="Y573" i="28"/>
  <c r="Y572" i="28"/>
  <c r="Y571" i="28"/>
  <c r="Y570" i="28"/>
  <c r="Y569" i="28"/>
  <c r="Y568" i="28"/>
  <c r="Y567" i="28"/>
  <c r="Y566" i="28"/>
  <c r="Y565" i="28"/>
  <c r="Y564" i="28"/>
  <c r="Y563" i="28"/>
  <c r="Y562" i="28"/>
  <c r="Y561" i="28"/>
  <c r="Y560" i="28"/>
  <c r="Y559" i="28"/>
  <c r="Y558" i="28"/>
  <c r="Y557" i="28"/>
  <c r="Y556" i="28"/>
  <c r="Y555" i="28"/>
  <c r="Y554" i="28"/>
  <c r="Y553" i="28"/>
  <c r="Y552" i="28"/>
  <c r="Y551" i="28"/>
  <c r="Y550" i="28"/>
  <c r="Y549" i="28"/>
  <c r="Y548" i="28"/>
  <c r="Y547" i="28"/>
  <c r="Y546" i="28"/>
  <c r="Y545" i="28"/>
  <c r="Y544" i="28"/>
  <c r="Y543" i="28"/>
  <c r="Y542" i="28"/>
  <c r="Y541" i="28"/>
  <c r="Y540" i="28"/>
  <c r="Y539" i="28"/>
  <c r="Y538" i="28"/>
  <c r="Y537" i="28"/>
  <c r="Y536" i="28"/>
  <c r="Y535" i="28"/>
  <c r="Y534" i="28"/>
  <c r="Y533" i="28"/>
  <c r="Y532" i="28"/>
  <c r="Y531" i="28"/>
  <c r="Y530" i="28"/>
  <c r="Y529" i="28"/>
  <c r="Y528" i="28"/>
  <c r="Y527" i="28"/>
  <c r="Y526" i="28"/>
  <c r="Y525" i="28"/>
  <c r="Y524" i="28"/>
  <c r="Y523" i="28"/>
  <c r="Y522" i="28"/>
  <c r="Y521" i="28"/>
  <c r="Y520" i="28"/>
  <c r="Y519" i="28"/>
  <c r="Y518" i="28"/>
  <c r="Y517" i="28"/>
  <c r="Y516" i="28"/>
  <c r="Y515" i="28"/>
  <c r="Y514" i="28"/>
  <c r="Y513" i="28"/>
  <c r="Y512" i="28"/>
  <c r="Y511" i="28"/>
  <c r="Y510" i="28"/>
  <c r="Y509" i="28"/>
  <c r="Y508" i="28"/>
  <c r="Y507" i="28"/>
  <c r="Y506" i="28"/>
  <c r="Y505" i="28"/>
  <c r="Y504" i="28"/>
  <c r="Y503" i="28"/>
  <c r="Y502" i="28"/>
  <c r="Y501" i="28"/>
  <c r="Y500" i="28"/>
  <c r="Y499" i="28"/>
  <c r="Y498" i="28"/>
  <c r="Y497" i="28"/>
  <c r="Y496" i="28"/>
  <c r="Y495" i="28"/>
  <c r="Y494" i="28"/>
  <c r="Y493" i="28"/>
  <c r="Y492" i="28"/>
  <c r="Y491" i="28"/>
  <c r="Y490" i="28"/>
  <c r="Y489" i="28"/>
  <c r="Y488" i="28"/>
  <c r="Y487" i="28"/>
  <c r="Y486" i="28"/>
  <c r="Y485" i="28"/>
  <c r="Y484" i="28"/>
  <c r="Y483" i="28"/>
  <c r="Y482" i="28"/>
  <c r="Y481" i="28"/>
  <c r="Y480" i="28"/>
  <c r="Y479" i="28"/>
  <c r="Y478" i="28"/>
  <c r="Y477" i="28"/>
  <c r="Y476" i="28"/>
  <c r="Y475" i="28"/>
  <c r="Y474" i="28"/>
  <c r="Y473" i="28"/>
  <c r="Y472" i="28"/>
  <c r="Y471" i="28"/>
  <c r="Y470" i="28"/>
  <c r="Y469" i="28"/>
  <c r="Y468" i="28"/>
  <c r="Y467" i="28"/>
  <c r="Y466" i="28"/>
  <c r="Y465" i="28"/>
  <c r="Y464" i="28"/>
  <c r="Y463" i="28"/>
  <c r="Y462" i="28"/>
  <c r="Y461" i="28"/>
  <c r="Y460" i="28"/>
  <c r="Y459" i="28"/>
  <c r="Y458" i="28"/>
  <c r="Y457" i="28"/>
  <c r="Y456" i="28"/>
  <c r="Y455" i="28"/>
  <c r="Y454" i="28"/>
  <c r="Y453" i="28"/>
  <c r="Y452" i="28"/>
  <c r="Y451" i="28"/>
  <c r="Y450" i="28"/>
  <c r="Y449" i="28"/>
  <c r="Y448" i="28"/>
  <c r="Y447" i="28"/>
  <c r="Y446" i="28"/>
  <c r="Y445" i="28"/>
  <c r="Y444" i="28"/>
  <c r="Y443" i="28"/>
  <c r="Y442" i="28"/>
  <c r="Y441" i="28"/>
  <c r="Y440" i="28"/>
  <c r="Y439" i="28"/>
  <c r="Y438" i="28"/>
  <c r="Y437" i="28"/>
  <c r="Y436" i="28"/>
  <c r="Y435" i="28"/>
  <c r="Y434" i="28"/>
  <c r="Y433" i="28"/>
  <c r="Y432" i="28"/>
  <c r="Y431" i="28"/>
  <c r="Y430" i="28"/>
  <c r="Y429" i="28"/>
  <c r="Y428" i="28"/>
  <c r="Y427" i="28"/>
  <c r="Y426" i="28"/>
  <c r="Y425" i="28"/>
  <c r="Y424" i="28"/>
  <c r="Y423" i="28"/>
  <c r="Y422" i="28"/>
  <c r="Y421" i="28"/>
  <c r="Y420" i="28"/>
  <c r="Y419" i="28"/>
  <c r="Y418" i="28"/>
  <c r="Y417" i="28"/>
  <c r="Y416" i="28"/>
  <c r="Y415" i="28"/>
  <c r="Y414" i="28"/>
  <c r="Y413" i="28"/>
  <c r="Y412" i="28"/>
  <c r="Y411" i="28"/>
  <c r="Y410" i="28"/>
  <c r="Y409" i="28"/>
  <c r="Y408" i="28"/>
  <c r="Y407" i="28"/>
  <c r="Y406" i="28"/>
  <c r="Y405" i="28"/>
  <c r="Y404" i="28"/>
  <c r="Y403" i="28"/>
  <c r="Y402" i="28"/>
  <c r="Y401" i="28"/>
  <c r="Y400" i="28"/>
  <c r="Y399" i="28"/>
  <c r="Y398" i="28"/>
  <c r="Y397" i="28"/>
  <c r="Y396" i="28"/>
  <c r="Y395" i="28"/>
  <c r="Y394" i="28"/>
  <c r="Y393" i="28"/>
  <c r="Y392" i="28"/>
  <c r="Y391" i="28"/>
  <c r="Y390" i="28"/>
  <c r="Y389" i="28"/>
  <c r="Y388" i="28"/>
  <c r="Y387" i="28"/>
  <c r="Y386" i="28"/>
  <c r="Y385" i="28"/>
  <c r="Y384" i="28"/>
  <c r="Y383" i="28"/>
  <c r="Y382" i="28"/>
  <c r="Y381" i="28"/>
  <c r="Y380" i="28"/>
  <c r="Y379" i="28"/>
  <c r="Y378" i="28"/>
  <c r="Y377" i="28"/>
  <c r="Y376" i="28"/>
  <c r="Y375" i="28"/>
  <c r="Y374" i="28"/>
  <c r="Y373" i="28"/>
  <c r="Y372" i="28"/>
  <c r="Y371" i="28"/>
  <c r="Y370" i="28"/>
  <c r="Y369" i="28"/>
  <c r="Y368" i="28"/>
  <c r="Y367" i="28"/>
  <c r="Y366" i="28"/>
  <c r="Y365" i="28"/>
  <c r="Y364" i="28"/>
  <c r="Y363" i="28"/>
  <c r="Y362" i="28"/>
  <c r="Y361" i="28"/>
  <c r="Y360" i="28"/>
  <c r="Y359" i="28"/>
  <c r="Y358" i="28"/>
  <c r="Y357" i="28"/>
  <c r="Y356" i="28"/>
  <c r="Y355" i="28"/>
  <c r="Y354" i="28"/>
  <c r="Y353" i="28"/>
  <c r="Y352" i="28"/>
  <c r="Y351" i="28"/>
  <c r="Y350" i="28"/>
  <c r="Y349" i="28"/>
  <c r="Y348" i="28"/>
  <c r="Y347" i="28"/>
  <c r="Y346" i="28"/>
  <c r="Y345" i="28"/>
  <c r="Y344" i="28"/>
  <c r="Y343" i="28"/>
  <c r="Y342" i="28"/>
  <c r="Y341" i="28"/>
  <c r="Y340" i="28"/>
  <c r="Y339" i="28"/>
  <c r="Y338" i="28"/>
  <c r="Y337" i="28"/>
  <c r="Y336" i="28"/>
  <c r="Y335" i="28"/>
  <c r="Y334" i="28"/>
  <c r="Y333" i="28"/>
  <c r="Y332" i="28"/>
  <c r="Y331" i="28"/>
  <c r="Y330" i="28"/>
  <c r="Y329" i="28"/>
  <c r="Y328" i="28"/>
  <c r="Y327" i="28"/>
  <c r="Y326" i="28"/>
  <c r="Y325" i="28"/>
  <c r="Y324" i="28"/>
  <c r="Y323" i="28"/>
  <c r="Y322" i="28"/>
  <c r="Y321" i="28"/>
  <c r="Y320" i="28"/>
  <c r="Y319" i="28"/>
  <c r="Y318" i="28"/>
  <c r="Y317" i="28"/>
  <c r="Y316" i="28"/>
  <c r="Y315" i="28"/>
  <c r="Y314" i="28"/>
  <c r="Y313" i="28"/>
  <c r="Y312" i="28"/>
  <c r="Y311" i="28"/>
  <c r="Y310" i="28"/>
  <c r="Y309" i="28"/>
  <c r="Y308" i="28"/>
  <c r="Y307" i="28"/>
  <c r="Y306" i="28"/>
  <c r="Y305" i="28"/>
  <c r="Y304" i="28"/>
  <c r="Y303" i="28"/>
  <c r="Y302" i="28"/>
  <c r="Y301" i="28"/>
  <c r="Y300" i="28"/>
  <c r="Y299" i="28"/>
  <c r="Y298" i="28"/>
  <c r="Y297" i="28"/>
  <c r="Y296" i="28"/>
  <c r="Y295" i="28"/>
  <c r="Y294" i="28"/>
  <c r="Y293" i="28"/>
  <c r="Y292" i="28"/>
  <c r="Y291" i="28"/>
  <c r="Y290" i="28"/>
  <c r="Y289" i="28"/>
  <c r="Y288" i="28"/>
  <c r="Y287" i="28"/>
  <c r="Y286" i="28"/>
  <c r="Y285" i="28"/>
  <c r="Y284" i="28"/>
  <c r="Y283" i="28"/>
  <c r="Y282" i="28"/>
  <c r="Y281" i="28"/>
  <c r="Y280" i="28"/>
  <c r="Y279" i="28"/>
  <c r="Y278" i="28"/>
  <c r="Y277" i="28"/>
  <c r="Y276" i="28"/>
  <c r="Y275" i="28"/>
  <c r="Y274" i="28"/>
  <c r="Y273" i="28"/>
  <c r="Y272" i="28"/>
  <c r="Y271" i="28"/>
  <c r="Y270" i="28"/>
  <c r="Y269" i="28"/>
  <c r="Y268" i="28"/>
  <c r="Y267" i="28"/>
  <c r="Y266" i="28"/>
  <c r="Y265" i="28"/>
  <c r="Y264" i="28"/>
  <c r="Y263" i="28"/>
  <c r="Y262" i="28"/>
  <c r="Y261" i="28"/>
  <c r="Y260" i="28"/>
  <c r="Y259" i="28"/>
  <c r="Y258" i="28"/>
  <c r="Y257" i="28"/>
  <c r="Y256" i="28"/>
  <c r="Y255" i="28"/>
  <c r="Y254" i="28"/>
  <c r="Y253" i="28"/>
  <c r="Y252" i="28"/>
  <c r="Y251" i="28"/>
  <c r="Y250" i="28"/>
  <c r="Y249" i="28"/>
  <c r="Y248" i="28"/>
  <c r="Y247" i="28"/>
  <c r="Y246" i="28"/>
  <c r="Y245" i="28"/>
  <c r="Y244" i="28"/>
  <c r="Y243" i="28"/>
  <c r="Y242" i="28"/>
  <c r="Y241" i="28"/>
  <c r="Y240" i="28"/>
  <c r="Y239" i="28"/>
  <c r="Y238" i="28"/>
  <c r="Y237" i="28"/>
  <c r="Y236" i="28"/>
  <c r="Y235" i="28"/>
  <c r="Y234" i="28"/>
  <c r="Y233" i="28"/>
  <c r="Y232" i="28"/>
  <c r="Y231" i="28"/>
  <c r="Y230" i="28"/>
  <c r="Y229" i="28"/>
  <c r="Y228" i="28"/>
  <c r="Y227" i="28"/>
  <c r="Y226" i="28"/>
  <c r="Y225" i="28"/>
  <c r="Y224" i="28"/>
  <c r="Y223" i="28"/>
  <c r="Y222" i="28"/>
  <c r="Y221" i="28"/>
  <c r="Y220" i="28"/>
  <c r="Y219" i="28"/>
  <c r="Y218" i="28"/>
  <c r="Y217" i="28"/>
  <c r="Y216" i="28"/>
  <c r="Y215" i="28"/>
  <c r="Y214" i="28"/>
  <c r="Y213" i="28"/>
  <c r="Y212" i="28"/>
  <c r="Y211" i="28"/>
  <c r="Y210" i="28"/>
  <c r="Y209" i="28"/>
  <c r="Y208" i="28"/>
  <c r="Y207" i="28"/>
  <c r="Y206" i="28"/>
  <c r="Y205" i="28"/>
  <c r="Y204" i="28"/>
  <c r="Y203" i="28"/>
  <c r="Y202" i="28"/>
  <c r="Y201" i="28"/>
  <c r="Y200" i="28"/>
  <c r="Y199" i="28"/>
  <c r="Y198" i="28"/>
  <c r="Y197" i="28"/>
  <c r="Y196" i="28"/>
  <c r="Y195" i="28"/>
  <c r="Y194" i="28"/>
  <c r="Y193" i="28"/>
  <c r="Y192" i="28"/>
  <c r="Y191" i="28"/>
  <c r="Y190" i="28"/>
  <c r="Y189" i="28"/>
  <c r="Y188" i="28"/>
  <c r="Y187" i="28"/>
  <c r="Y186" i="28"/>
  <c r="Y185" i="28"/>
  <c r="Y184" i="28"/>
  <c r="Y183" i="28"/>
  <c r="Y182" i="28"/>
  <c r="Y181" i="28"/>
  <c r="Y180" i="28"/>
  <c r="Y179" i="28"/>
  <c r="Y178" i="28"/>
  <c r="Y177" i="28"/>
  <c r="Y176" i="28"/>
  <c r="Y175" i="28"/>
  <c r="Y174" i="28"/>
  <c r="Y173" i="28"/>
  <c r="Y172" i="28"/>
  <c r="Y171" i="28"/>
  <c r="Y170" i="28"/>
  <c r="Y169" i="28"/>
  <c r="Y168" i="28"/>
  <c r="Y167" i="28"/>
  <c r="Y166" i="28"/>
  <c r="Y165" i="28"/>
  <c r="Y164" i="28"/>
  <c r="Y163" i="28"/>
  <c r="Y162" i="28"/>
  <c r="Y161" i="28"/>
  <c r="Y160" i="28"/>
  <c r="Y159" i="28"/>
  <c r="Y158" i="28"/>
  <c r="Y157" i="28"/>
  <c r="Y156" i="28"/>
  <c r="Y155" i="28"/>
  <c r="Y154" i="28"/>
  <c r="Y153" i="28"/>
  <c r="Y152" i="28"/>
  <c r="Y151" i="28"/>
  <c r="Y150" i="28"/>
  <c r="Y149" i="28"/>
  <c r="Y148" i="28"/>
  <c r="Y147" i="28"/>
  <c r="Y146" i="28"/>
  <c r="Y145" i="28"/>
  <c r="Y144" i="28"/>
  <c r="Y143" i="28"/>
  <c r="Y142" i="28"/>
  <c r="Y141" i="28"/>
  <c r="Y140" i="28"/>
  <c r="Y139" i="28"/>
  <c r="Y138" i="28"/>
  <c r="Y137" i="28"/>
  <c r="Y136" i="28"/>
  <c r="Y135" i="28"/>
  <c r="Y134" i="28"/>
  <c r="Y133" i="28"/>
  <c r="Y132" i="28"/>
  <c r="Y131" i="28"/>
  <c r="Y130" i="28"/>
  <c r="Y129" i="28"/>
  <c r="Y128" i="28"/>
  <c r="Y127" i="28"/>
  <c r="Y126" i="28"/>
  <c r="Y125" i="28"/>
  <c r="Y124" i="28"/>
  <c r="Y123" i="28"/>
  <c r="Y122" i="28"/>
  <c r="Y121" i="28"/>
  <c r="Y120" i="28"/>
  <c r="Y119" i="28"/>
  <c r="Y118" i="28"/>
  <c r="Y117" i="28"/>
  <c r="Y116" i="28"/>
  <c r="Y115" i="28"/>
  <c r="Y114" i="28"/>
  <c r="Y113" i="28"/>
  <c r="Y112" i="28"/>
  <c r="Y111" i="28"/>
  <c r="Y110" i="28"/>
  <c r="Y109" i="28"/>
  <c r="Y108" i="28"/>
  <c r="Y107" i="28"/>
  <c r="Y106" i="28"/>
  <c r="Y105" i="28"/>
  <c r="Y104" i="28"/>
  <c r="Y103" i="28"/>
  <c r="Y102" i="28"/>
  <c r="Y101" i="28"/>
  <c r="Y100" i="28"/>
  <c r="Y99" i="28"/>
  <c r="Y98" i="28"/>
  <c r="Y97" i="28"/>
  <c r="Y96" i="28"/>
  <c r="Y95" i="28"/>
  <c r="Y94" i="28"/>
  <c r="Y93" i="28"/>
  <c r="Y92" i="28"/>
  <c r="Y91" i="28"/>
  <c r="Y90" i="28"/>
  <c r="Y89" i="28"/>
  <c r="Y88" i="28"/>
  <c r="Y87" i="28"/>
  <c r="Y86" i="28"/>
  <c r="Y85" i="28"/>
  <c r="Y84" i="28"/>
  <c r="Y83" i="28"/>
  <c r="Y82" i="28"/>
  <c r="Y81" i="28"/>
  <c r="Y80" i="28"/>
  <c r="Y79" i="28"/>
  <c r="Y78" i="28"/>
  <c r="Y77" i="28"/>
  <c r="Y76" i="28"/>
  <c r="Y75" i="28"/>
  <c r="Y74" i="28"/>
  <c r="Y73" i="28"/>
  <c r="Y72" i="28"/>
  <c r="Y71" i="28"/>
  <c r="Y70" i="28"/>
  <c r="Y69" i="28"/>
  <c r="Y68" i="28"/>
  <c r="Y67" i="28"/>
  <c r="Y66" i="28"/>
  <c r="Y65" i="28"/>
  <c r="Y64" i="28"/>
  <c r="Y63" i="28"/>
  <c r="Y62" i="28"/>
  <c r="Y61" i="28"/>
  <c r="Y60" i="28"/>
  <c r="Y59" i="28"/>
  <c r="Y58" i="28"/>
  <c r="Y57" i="28"/>
  <c r="Y56" i="28"/>
  <c r="Y55" i="28"/>
  <c r="Y54" i="28"/>
  <c r="Y53" i="28"/>
  <c r="Y52" i="28"/>
  <c r="Y51" i="28"/>
  <c r="Y50" i="28"/>
  <c r="Y49" i="28"/>
  <c r="Y48" i="28"/>
  <c r="Y47" i="28"/>
  <c r="Y46" i="28"/>
  <c r="Y45" i="28"/>
  <c r="Y44" i="28"/>
  <c r="Y43" i="28"/>
  <c r="Y42" i="28"/>
  <c r="Y41" i="28"/>
  <c r="Y40" i="28"/>
  <c r="Y39" i="28"/>
  <c r="Y38" i="28"/>
  <c r="Y37" i="28"/>
  <c r="Y36" i="28"/>
  <c r="Y35" i="28"/>
  <c r="Y34" i="28"/>
  <c r="Y33" i="28"/>
  <c r="Y32" i="28"/>
  <c r="Y31" i="28"/>
  <c r="Y30" i="28"/>
  <c r="Y29" i="28"/>
  <c r="Y28" i="28"/>
  <c r="Y27" i="28"/>
  <c r="Y26" i="28"/>
  <c r="Y25" i="28"/>
  <c r="Y24" i="28"/>
  <c r="Y23" i="28"/>
  <c r="Y22" i="28"/>
  <c r="Y21" i="28"/>
  <c r="Y20" i="28"/>
  <c r="Y19" i="28"/>
  <c r="Y18" i="28"/>
  <c r="Y17" i="28"/>
  <c r="Y16" i="28"/>
  <c r="Y15" i="28"/>
  <c r="Y14" i="28"/>
  <c r="Y13" i="28"/>
  <c r="Y12" i="28"/>
  <c r="Y11" i="28"/>
  <c r="Y10" i="28"/>
  <c r="Y9" i="28"/>
  <c r="Y8" i="28"/>
  <c r="Y7" i="28"/>
  <c r="Y6" i="28"/>
  <c r="Y5" i="28"/>
  <c r="Y4" i="28"/>
  <c r="Y3" i="28"/>
  <c r="Y2" i="28"/>
  <c r="Y5001" i="26"/>
  <c r="Y5000" i="26"/>
  <c r="Y4999" i="26"/>
  <c r="Y4998" i="26"/>
  <c r="Y4997" i="26"/>
  <c r="Y4996" i="26"/>
  <c r="Y4995" i="26"/>
  <c r="Y4994" i="26"/>
  <c r="Y4993" i="26"/>
  <c r="Y4992" i="26"/>
  <c r="Y4991" i="26"/>
  <c r="Y4990" i="26"/>
  <c r="Y4989" i="26"/>
  <c r="Y4988" i="26"/>
  <c r="Y4987" i="26"/>
  <c r="Y4986" i="26"/>
  <c r="Y4985" i="26"/>
  <c r="Y4984" i="26"/>
  <c r="Y4983" i="26"/>
  <c r="Y4982" i="26"/>
  <c r="Y4981" i="26"/>
  <c r="Y4980" i="26"/>
  <c r="Y4979" i="26"/>
  <c r="Y4978" i="26"/>
  <c r="Y4977" i="26"/>
  <c r="Y4976" i="26"/>
  <c r="Y4975" i="26"/>
  <c r="Y4974" i="26"/>
  <c r="Y4973" i="26"/>
  <c r="Y4972" i="26"/>
  <c r="Y4971" i="26"/>
  <c r="Y4970" i="26"/>
  <c r="Y4969" i="26"/>
  <c r="Y4968" i="26"/>
  <c r="Y4967" i="26"/>
  <c r="Y4966" i="26"/>
  <c r="Y4965" i="26"/>
  <c r="Y4964" i="26"/>
  <c r="Y4963" i="26"/>
  <c r="Y4962" i="26"/>
  <c r="Y4961" i="26"/>
  <c r="Y4960" i="26"/>
  <c r="Y4959" i="26"/>
  <c r="Y4958" i="26"/>
  <c r="Y4957" i="26"/>
  <c r="Y4956" i="26"/>
  <c r="Y4955" i="26"/>
  <c r="Y4954" i="26"/>
  <c r="Y4953" i="26"/>
  <c r="Y4952" i="26"/>
  <c r="Y4951" i="26"/>
  <c r="Y4950" i="26"/>
  <c r="Y4949" i="26"/>
  <c r="Y4948" i="26"/>
  <c r="Y4947" i="26"/>
  <c r="Y4946" i="26"/>
  <c r="Y4945" i="26"/>
  <c r="Y4944" i="26"/>
  <c r="Y4943" i="26"/>
  <c r="Y4942" i="26"/>
  <c r="Y4941" i="26"/>
  <c r="Y4940" i="26"/>
  <c r="Y4939" i="26"/>
  <c r="Y4938" i="26"/>
  <c r="Y4937" i="26"/>
  <c r="Y4936" i="26"/>
  <c r="Y4935" i="26"/>
  <c r="Y4934" i="26"/>
  <c r="Y4933" i="26"/>
  <c r="Y4932" i="26"/>
  <c r="Y4931" i="26"/>
  <c r="Y4930" i="26"/>
  <c r="Y4929" i="26"/>
  <c r="Y4928" i="26"/>
  <c r="Y4927" i="26"/>
  <c r="Y4926" i="26"/>
  <c r="Y4925" i="26"/>
  <c r="Y4924" i="26"/>
  <c r="Y4923" i="26"/>
  <c r="Y4922" i="26"/>
  <c r="Y4921" i="26"/>
  <c r="Y4920" i="26"/>
  <c r="Y4919" i="26"/>
  <c r="Y4918" i="26"/>
  <c r="Y4917" i="26"/>
  <c r="Y4916" i="26"/>
  <c r="Y4915" i="26"/>
  <c r="Y4914" i="26"/>
  <c r="Y4913" i="26"/>
  <c r="Y4912" i="26"/>
  <c r="Y4911" i="26"/>
  <c r="Y4910" i="26"/>
  <c r="Y4909" i="26"/>
  <c r="Y4908" i="26"/>
  <c r="Y4907" i="26"/>
  <c r="Y4906" i="26"/>
  <c r="Y4905" i="26"/>
  <c r="Y4904" i="26"/>
  <c r="Y4903" i="26"/>
  <c r="Y4902" i="26"/>
  <c r="Y4901" i="26"/>
  <c r="Y4900" i="26"/>
  <c r="Y4899" i="26"/>
  <c r="Y4898" i="26"/>
  <c r="Y4897" i="26"/>
  <c r="Y4896" i="26"/>
  <c r="Y4895" i="26"/>
  <c r="Y4894" i="26"/>
  <c r="Y4893" i="26"/>
  <c r="Y4892" i="26"/>
  <c r="Y4891" i="26"/>
  <c r="Y4890" i="26"/>
  <c r="Y4889" i="26"/>
  <c r="Y4888" i="26"/>
  <c r="Y4887" i="26"/>
  <c r="Y4886" i="26"/>
  <c r="Y4885" i="26"/>
  <c r="Y4884" i="26"/>
  <c r="Y4883" i="26"/>
  <c r="Y4882" i="26"/>
  <c r="Y4881" i="26"/>
  <c r="Y4880" i="26"/>
  <c r="Y4879" i="26"/>
  <c r="Y4878" i="26"/>
  <c r="Y4877" i="26"/>
  <c r="Y4876" i="26"/>
  <c r="Y4875" i="26"/>
  <c r="Y4874" i="26"/>
  <c r="Y4873" i="26"/>
  <c r="Y4872" i="26"/>
  <c r="Y4871" i="26"/>
  <c r="Y4870" i="26"/>
  <c r="Y4869" i="26"/>
  <c r="Y4868" i="26"/>
  <c r="Y4867" i="26"/>
  <c r="Y4866" i="26"/>
  <c r="Y4865" i="26"/>
  <c r="Y4864" i="26"/>
  <c r="Y4863" i="26"/>
  <c r="Y4862" i="26"/>
  <c r="Y4861" i="26"/>
  <c r="Y4860" i="26"/>
  <c r="Y4859" i="26"/>
  <c r="Y4858" i="26"/>
  <c r="Y4857" i="26"/>
  <c r="Y4856" i="26"/>
  <c r="Y4855" i="26"/>
  <c r="Y4854" i="26"/>
  <c r="Y4853" i="26"/>
  <c r="Y4852" i="26"/>
  <c r="Y4851" i="26"/>
  <c r="Y4850" i="26"/>
  <c r="Y4849" i="26"/>
  <c r="Y4848" i="26"/>
  <c r="Y4847" i="26"/>
  <c r="Y4846" i="26"/>
  <c r="Y4845" i="26"/>
  <c r="Y4844" i="26"/>
  <c r="Y4843" i="26"/>
  <c r="Y4842" i="26"/>
  <c r="Y4841" i="26"/>
  <c r="Y4840" i="26"/>
  <c r="Y4839" i="26"/>
  <c r="Y4838" i="26"/>
  <c r="Y4837" i="26"/>
  <c r="Y4836" i="26"/>
  <c r="Y4835" i="26"/>
  <c r="Y4834" i="26"/>
  <c r="Y4833" i="26"/>
  <c r="Y4832" i="26"/>
  <c r="Y4831" i="26"/>
  <c r="Y4830" i="26"/>
  <c r="Y4829" i="26"/>
  <c r="Y4828" i="26"/>
  <c r="Y4827" i="26"/>
  <c r="Y4826" i="26"/>
  <c r="Y4825" i="26"/>
  <c r="Y4824" i="26"/>
  <c r="Y4823" i="26"/>
  <c r="Y4822" i="26"/>
  <c r="Y4821" i="26"/>
  <c r="Y4820" i="26"/>
  <c r="Y4819" i="26"/>
  <c r="Y4818" i="26"/>
  <c r="Y4817" i="26"/>
  <c r="Y4816" i="26"/>
  <c r="Y4815" i="26"/>
  <c r="Y4814" i="26"/>
  <c r="Y4813" i="26"/>
  <c r="Y4812" i="26"/>
  <c r="Y4811" i="26"/>
  <c r="Y4810" i="26"/>
  <c r="Y4809" i="26"/>
  <c r="Y4808" i="26"/>
  <c r="Y4807" i="26"/>
  <c r="Y4806" i="26"/>
  <c r="Y4805" i="26"/>
  <c r="Y4804" i="26"/>
  <c r="Y4803" i="26"/>
  <c r="Y4802" i="26"/>
  <c r="Y4801" i="26"/>
  <c r="Y4800" i="26"/>
  <c r="Y4799" i="26"/>
  <c r="Y4798" i="26"/>
  <c r="Y4797" i="26"/>
  <c r="Y4796" i="26"/>
  <c r="Y4795" i="26"/>
  <c r="Y4794" i="26"/>
  <c r="Y4793" i="26"/>
  <c r="Y4792" i="26"/>
  <c r="Y4791" i="26"/>
  <c r="Y4790" i="26"/>
  <c r="Y4789" i="26"/>
  <c r="Y4788" i="26"/>
  <c r="Y4787" i="26"/>
  <c r="Y4786" i="26"/>
  <c r="Y4785" i="26"/>
  <c r="Y4784" i="26"/>
  <c r="Y4783" i="26"/>
  <c r="Y4782" i="26"/>
  <c r="Y4781" i="26"/>
  <c r="Y4780" i="26"/>
  <c r="Y4779" i="26"/>
  <c r="Y4778" i="26"/>
  <c r="Y4777" i="26"/>
  <c r="Y4776" i="26"/>
  <c r="Y4775" i="26"/>
  <c r="Y4774" i="26"/>
  <c r="Y4773" i="26"/>
  <c r="Y4772" i="26"/>
  <c r="Y4771" i="26"/>
  <c r="Y4770" i="26"/>
  <c r="Y4769" i="26"/>
  <c r="Y4768" i="26"/>
  <c r="Y4767" i="26"/>
  <c r="Y4766" i="26"/>
  <c r="Y4765" i="26"/>
  <c r="Y4764" i="26"/>
  <c r="Y4763" i="26"/>
  <c r="Y4762" i="26"/>
  <c r="Y4761" i="26"/>
  <c r="Y4760" i="26"/>
  <c r="Y4759" i="26"/>
  <c r="Y4758" i="26"/>
  <c r="Y4757" i="26"/>
  <c r="Y4756" i="26"/>
  <c r="Y4755" i="26"/>
  <c r="Y4754" i="26"/>
  <c r="Y4753" i="26"/>
  <c r="Y4752" i="26"/>
  <c r="Y4751" i="26"/>
  <c r="Y4750" i="26"/>
  <c r="Y4749" i="26"/>
  <c r="Y4748" i="26"/>
  <c r="Y4747" i="26"/>
  <c r="Y4746" i="26"/>
  <c r="Y4745" i="26"/>
  <c r="Y4744" i="26"/>
  <c r="Y4743" i="26"/>
  <c r="Y4742" i="26"/>
  <c r="Y4741" i="26"/>
  <c r="Y4740" i="26"/>
  <c r="Y4739" i="26"/>
  <c r="Y4738" i="26"/>
  <c r="Y4737" i="26"/>
  <c r="Y4736" i="26"/>
  <c r="Y4735" i="26"/>
  <c r="Y4734" i="26"/>
  <c r="Y4733" i="26"/>
  <c r="Y4732" i="26"/>
  <c r="Y4731" i="26"/>
  <c r="Y4730" i="26"/>
  <c r="Y4729" i="26"/>
  <c r="Y4728" i="26"/>
  <c r="Y4727" i="26"/>
  <c r="Y4726" i="26"/>
  <c r="Y4725" i="26"/>
  <c r="Y4724" i="26"/>
  <c r="Y4723" i="26"/>
  <c r="Y4722" i="26"/>
  <c r="Y4721" i="26"/>
  <c r="Y4720" i="26"/>
  <c r="Y4719" i="26"/>
  <c r="Y4718" i="26"/>
  <c r="Y4717" i="26"/>
  <c r="Y4716" i="26"/>
  <c r="Y4715" i="26"/>
  <c r="Y4714" i="26"/>
  <c r="Y4713" i="26"/>
  <c r="Y4712" i="26"/>
  <c r="Y4711" i="26"/>
  <c r="Y4710" i="26"/>
  <c r="Y4709" i="26"/>
  <c r="Y4708" i="26"/>
  <c r="Y4707" i="26"/>
  <c r="Y4706" i="26"/>
  <c r="Y4705" i="26"/>
  <c r="Y4704" i="26"/>
  <c r="Y4703" i="26"/>
  <c r="Y4702" i="26"/>
  <c r="Y4701" i="26"/>
  <c r="Y4700" i="26"/>
  <c r="Y4699" i="26"/>
  <c r="Y4698" i="26"/>
  <c r="Y4697" i="26"/>
  <c r="Y4696" i="26"/>
  <c r="Y4695" i="26"/>
  <c r="Y4694" i="26"/>
  <c r="Y4693" i="26"/>
  <c r="Y4692" i="26"/>
  <c r="Y4691" i="26"/>
  <c r="Y4690" i="26"/>
  <c r="Y4689" i="26"/>
  <c r="Y4688" i="26"/>
  <c r="Y4687" i="26"/>
  <c r="Y4686" i="26"/>
  <c r="Y4685" i="26"/>
  <c r="Y4684" i="26"/>
  <c r="Y4683" i="26"/>
  <c r="Y4682" i="26"/>
  <c r="Y4681" i="26"/>
  <c r="Y4680" i="26"/>
  <c r="Y4679" i="26"/>
  <c r="Y4678" i="26"/>
  <c r="Y4677" i="26"/>
  <c r="Y4676" i="26"/>
  <c r="Y4675" i="26"/>
  <c r="Y4674" i="26"/>
  <c r="Y4673" i="26"/>
  <c r="Y4672" i="26"/>
  <c r="Y4671" i="26"/>
  <c r="Y4670" i="26"/>
  <c r="Y4669" i="26"/>
  <c r="Y4668" i="26"/>
  <c r="Y4667" i="26"/>
  <c r="Y4666" i="26"/>
  <c r="Y4665" i="26"/>
  <c r="Y4664" i="26"/>
  <c r="Y4663" i="26"/>
  <c r="Y4662" i="26"/>
  <c r="Y4661" i="26"/>
  <c r="Y4660" i="26"/>
  <c r="Y4659" i="26"/>
  <c r="Y4658" i="26"/>
  <c r="Y4657" i="26"/>
  <c r="Y4656" i="26"/>
  <c r="Y4655" i="26"/>
  <c r="Y4654" i="26"/>
  <c r="Y4653" i="26"/>
  <c r="Y4652" i="26"/>
  <c r="Y4651" i="26"/>
  <c r="Y4650" i="26"/>
  <c r="Y4649" i="26"/>
  <c r="Y4648" i="26"/>
  <c r="Y4647" i="26"/>
  <c r="Y4646" i="26"/>
  <c r="Y4645" i="26"/>
  <c r="Y4644" i="26"/>
  <c r="Y4643" i="26"/>
  <c r="Y4642" i="26"/>
  <c r="Y4641" i="26"/>
  <c r="Y4640" i="26"/>
  <c r="Y4639" i="26"/>
  <c r="Y4638" i="26"/>
  <c r="Y4637" i="26"/>
  <c r="Y4636" i="26"/>
  <c r="Y4635" i="26"/>
  <c r="Y4634" i="26"/>
  <c r="Y4633" i="26"/>
  <c r="Y4632" i="26"/>
  <c r="Y4631" i="26"/>
  <c r="Y4630" i="26"/>
  <c r="Y4629" i="26"/>
  <c r="Y4628" i="26"/>
  <c r="Y4627" i="26"/>
  <c r="Y4626" i="26"/>
  <c r="Y4625" i="26"/>
  <c r="Y4624" i="26"/>
  <c r="Y4623" i="26"/>
  <c r="Y4622" i="26"/>
  <c r="Y4621" i="26"/>
  <c r="Y4620" i="26"/>
  <c r="Y4619" i="26"/>
  <c r="Y4618" i="26"/>
  <c r="Y4617" i="26"/>
  <c r="Y4616" i="26"/>
  <c r="Y4615" i="26"/>
  <c r="Y4614" i="26"/>
  <c r="Y4613" i="26"/>
  <c r="Y4612" i="26"/>
  <c r="Y4611" i="26"/>
  <c r="Y4610" i="26"/>
  <c r="Y4609" i="26"/>
  <c r="Y4608" i="26"/>
  <c r="Y4607" i="26"/>
  <c r="Y4606" i="26"/>
  <c r="Y4605" i="26"/>
  <c r="Y4604" i="26"/>
  <c r="Y4603" i="26"/>
  <c r="Y4602" i="26"/>
  <c r="Y4601" i="26"/>
  <c r="Y4600" i="26"/>
  <c r="Y4599" i="26"/>
  <c r="Y4598" i="26"/>
  <c r="Y4597" i="26"/>
  <c r="Y4596" i="26"/>
  <c r="Y4595" i="26"/>
  <c r="Y4594" i="26"/>
  <c r="Y4593" i="26"/>
  <c r="Y4592" i="26"/>
  <c r="Y4591" i="26"/>
  <c r="Y4590" i="26"/>
  <c r="Y4589" i="26"/>
  <c r="Y4588" i="26"/>
  <c r="Y4587" i="26"/>
  <c r="Y4586" i="26"/>
  <c r="Y4585" i="26"/>
  <c r="Y4584" i="26"/>
  <c r="Y4583" i="26"/>
  <c r="Y4582" i="26"/>
  <c r="Y4581" i="26"/>
  <c r="Y4580" i="26"/>
  <c r="Y4579" i="26"/>
  <c r="Y4578" i="26"/>
  <c r="Y4577" i="26"/>
  <c r="Y4576" i="26"/>
  <c r="Y4575" i="26"/>
  <c r="Y4574" i="26"/>
  <c r="Y4573" i="26"/>
  <c r="Y4572" i="26"/>
  <c r="Y4571" i="26"/>
  <c r="Y4570" i="26"/>
  <c r="Y4569" i="26"/>
  <c r="Y4568" i="26"/>
  <c r="Y4567" i="26"/>
  <c r="Y4566" i="26"/>
  <c r="Y4565" i="26"/>
  <c r="Y4564" i="26"/>
  <c r="Y4563" i="26"/>
  <c r="Y4562" i="26"/>
  <c r="Y4561" i="26"/>
  <c r="Y4560" i="26"/>
  <c r="Y4559" i="26"/>
  <c r="Y4558" i="26"/>
  <c r="Y4557" i="26"/>
  <c r="Y4556" i="26"/>
  <c r="Y4555" i="26"/>
  <c r="Y4554" i="26"/>
  <c r="Y4553" i="26"/>
  <c r="Y4552" i="26"/>
  <c r="Y4551" i="26"/>
  <c r="Y4550" i="26"/>
  <c r="Y4549" i="26"/>
  <c r="Y4548" i="26"/>
  <c r="Y4547" i="26"/>
  <c r="Y4546" i="26"/>
  <c r="Y4545" i="26"/>
  <c r="Y4544" i="26"/>
  <c r="Y4543" i="26"/>
  <c r="Y4542" i="26"/>
  <c r="Y4541" i="26"/>
  <c r="Y4540" i="26"/>
  <c r="Y4539" i="26"/>
  <c r="Y4538" i="26"/>
  <c r="Y4537" i="26"/>
  <c r="Y4536" i="26"/>
  <c r="Y4535" i="26"/>
  <c r="Y4534" i="26"/>
  <c r="Y4533" i="26"/>
  <c r="Y4532" i="26"/>
  <c r="Y4531" i="26"/>
  <c r="Y4530" i="26"/>
  <c r="Y4529" i="26"/>
  <c r="Y4528" i="26"/>
  <c r="Y4527" i="26"/>
  <c r="Y4526" i="26"/>
  <c r="Y4525" i="26"/>
  <c r="Y4524" i="26"/>
  <c r="Y4523" i="26"/>
  <c r="Y4522" i="26"/>
  <c r="Y4521" i="26"/>
  <c r="Y4520" i="26"/>
  <c r="Y4519" i="26"/>
  <c r="Y4518" i="26"/>
  <c r="Y4517" i="26"/>
  <c r="Y4516" i="26"/>
  <c r="Y4515" i="26"/>
  <c r="Y4514" i="26"/>
  <c r="Y4513" i="26"/>
  <c r="Y4512" i="26"/>
  <c r="Y4511" i="26"/>
  <c r="Y4510" i="26"/>
  <c r="Y4509" i="26"/>
  <c r="Y4508" i="26"/>
  <c r="Y4507" i="26"/>
  <c r="Y4506" i="26"/>
  <c r="Y4505" i="26"/>
  <c r="Y4504" i="26"/>
  <c r="Y4503" i="26"/>
  <c r="Y4502" i="26"/>
  <c r="Y4501" i="26"/>
  <c r="Y4500" i="26"/>
  <c r="Y4499" i="26"/>
  <c r="Y4498" i="26"/>
  <c r="Y4497" i="26"/>
  <c r="Y4496" i="26"/>
  <c r="Y4495" i="26"/>
  <c r="Y4494" i="26"/>
  <c r="Y4493" i="26"/>
  <c r="Y4492" i="26"/>
  <c r="Y4491" i="26"/>
  <c r="Y4490" i="26"/>
  <c r="Y4489" i="26"/>
  <c r="Y4488" i="26"/>
  <c r="Y4487" i="26"/>
  <c r="Y4486" i="26"/>
  <c r="Y4485" i="26"/>
  <c r="Y4484" i="26"/>
  <c r="Y4483" i="26"/>
  <c r="Y4482" i="26"/>
  <c r="Y4481" i="26"/>
  <c r="Y4480" i="26"/>
  <c r="Y4479" i="26"/>
  <c r="Y4478" i="26"/>
  <c r="Y4477" i="26"/>
  <c r="Y4476" i="26"/>
  <c r="Y4475" i="26"/>
  <c r="Y4474" i="26"/>
  <c r="Y4473" i="26"/>
  <c r="Y4472" i="26"/>
  <c r="Y4471" i="26"/>
  <c r="Y4470" i="26"/>
  <c r="Y4469" i="26"/>
  <c r="Y4468" i="26"/>
  <c r="Y4467" i="26"/>
  <c r="Y4466" i="26"/>
  <c r="Y4465" i="26"/>
  <c r="Y4464" i="26"/>
  <c r="Y4463" i="26"/>
  <c r="Y4462" i="26"/>
  <c r="Y4461" i="26"/>
  <c r="Y4460" i="26"/>
  <c r="Y4459" i="26"/>
  <c r="Y4458" i="26"/>
  <c r="Y4457" i="26"/>
  <c r="Y4456" i="26"/>
  <c r="Y4455" i="26"/>
  <c r="Y4454" i="26"/>
  <c r="Y4453" i="26"/>
  <c r="Y4452" i="26"/>
  <c r="Y4451" i="26"/>
  <c r="Y4450" i="26"/>
  <c r="Y4449" i="26"/>
  <c r="Y4448" i="26"/>
  <c r="Y4447" i="26"/>
  <c r="Y4446" i="26"/>
  <c r="Y4445" i="26"/>
  <c r="Y4444" i="26"/>
  <c r="Y4443" i="26"/>
  <c r="Y4442" i="26"/>
  <c r="Y4441" i="26"/>
  <c r="Y4440" i="26"/>
  <c r="Y4439" i="26"/>
  <c r="Y4438" i="26"/>
  <c r="Y4437" i="26"/>
  <c r="Y4436" i="26"/>
  <c r="Y4435" i="26"/>
  <c r="Y4434" i="26"/>
  <c r="Y4433" i="26"/>
  <c r="Y4432" i="26"/>
  <c r="Y4431" i="26"/>
  <c r="Y4430" i="26"/>
  <c r="Y4429" i="26"/>
  <c r="Y4428" i="26"/>
  <c r="Y4427" i="26"/>
  <c r="Y4426" i="26"/>
  <c r="Y4425" i="26"/>
  <c r="Y4424" i="26"/>
  <c r="Y4423" i="26"/>
  <c r="Y4422" i="26"/>
  <c r="Y4421" i="26"/>
  <c r="Y4420" i="26"/>
  <c r="Y4419" i="26"/>
  <c r="Y4418" i="26"/>
  <c r="Y4417" i="26"/>
  <c r="Y4416" i="26"/>
  <c r="Y4415" i="26"/>
  <c r="Y4414" i="26"/>
  <c r="Y4413" i="26"/>
  <c r="Y4412" i="26"/>
  <c r="Y4411" i="26"/>
  <c r="Y4410" i="26"/>
  <c r="Y4409" i="26"/>
  <c r="Y4408" i="26"/>
  <c r="Y4407" i="26"/>
  <c r="Y4406" i="26"/>
  <c r="Y4405" i="26"/>
  <c r="Y4404" i="26"/>
  <c r="Y4403" i="26"/>
  <c r="Y4402" i="26"/>
  <c r="Y4401" i="26"/>
  <c r="Y4400" i="26"/>
  <c r="Y4399" i="26"/>
  <c r="Y4398" i="26"/>
  <c r="Y4397" i="26"/>
  <c r="Y4396" i="26"/>
  <c r="Y4395" i="26"/>
  <c r="Y4394" i="26"/>
  <c r="Y4393" i="26"/>
  <c r="Y4392" i="26"/>
  <c r="Y4391" i="26"/>
  <c r="Y4390" i="26"/>
  <c r="Y4389" i="26"/>
  <c r="Y4388" i="26"/>
  <c r="Y4387" i="26"/>
  <c r="Y4386" i="26"/>
  <c r="Y4385" i="26"/>
  <c r="Y4384" i="26"/>
  <c r="Y4383" i="26"/>
  <c r="Y4382" i="26"/>
  <c r="Y4381" i="26"/>
  <c r="Y4380" i="26"/>
  <c r="Y4379" i="26"/>
  <c r="Y4378" i="26"/>
  <c r="Y4377" i="26"/>
  <c r="Y4376" i="26"/>
  <c r="Y4375" i="26"/>
  <c r="Y4374" i="26"/>
  <c r="Y4373" i="26"/>
  <c r="Y4372" i="26"/>
  <c r="Y4371" i="26"/>
  <c r="Y4370" i="26"/>
  <c r="Y4369" i="26"/>
  <c r="Y4368" i="26"/>
  <c r="Y4367" i="26"/>
  <c r="Y4366" i="26"/>
  <c r="Y4365" i="26"/>
  <c r="Y4364" i="26"/>
  <c r="Y4363" i="26"/>
  <c r="Y4362" i="26"/>
  <c r="Y4361" i="26"/>
  <c r="Y4360" i="26"/>
  <c r="Y4359" i="26"/>
  <c r="Y4358" i="26"/>
  <c r="Y4357" i="26"/>
  <c r="Y4356" i="26"/>
  <c r="Y4355" i="26"/>
  <c r="Y4354" i="26"/>
  <c r="Y4353" i="26"/>
  <c r="Y4352" i="26"/>
  <c r="Y4351" i="26"/>
  <c r="Y4350" i="26"/>
  <c r="Y4349" i="26"/>
  <c r="Y4348" i="26"/>
  <c r="Y4347" i="26"/>
  <c r="Y4346" i="26"/>
  <c r="Y4345" i="26"/>
  <c r="Y4344" i="26"/>
  <c r="Y4343" i="26"/>
  <c r="Y4342" i="26"/>
  <c r="Y4341" i="26"/>
  <c r="Y4340" i="26"/>
  <c r="Y4339" i="26"/>
  <c r="Y4338" i="26"/>
  <c r="Y4337" i="26"/>
  <c r="Y4336" i="26"/>
  <c r="Y4335" i="26"/>
  <c r="Y4334" i="26"/>
  <c r="Y4333" i="26"/>
  <c r="Y4332" i="26"/>
  <c r="Y4331" i="26"/>
  <c r="Y4330" i="26"/>
  <c r="Y4329" i="26"/>
  <c r="Y4328" i="26"/>
  <c r="Y4327" i="26"/>
  <c r="Y4326" i="26"/>
  <c r="Y4325" i="26"/>
  <c r="Y4324" i="26"/>
  <c r="Y4323" i="26"/>
  <c r="Y4322" i="26"/>
  <c r="Y4321" i="26"/>
  <c r="Y4320" i="26"/>
  <c r="Y4319" i="26"/>
  <c r="Y4318" i="26"/>
  <c r="Y4317" i="26"/>
  <c r="Y4316" i="26"/>
  <c r="Y4315" i="26"/>
  <c r="Y4314" i="26"/>
  <c r="Y4313" i="26"/>
  <c r="Y4312" i="26"/>
  <c r="Y4311" i="26"/>
  <c r="Y4310" i="26"/>
  <c r="Y4309" i="26"/>
  <c r="Y4308" i="26"/>
  <c r="Y4307" i="26"/>
  <c r="Y4306" i="26"/>
  <c r="Y4305" i="26"/>
  <c r="Y4304" i="26"/>
  <c r="Y4303" i="26"/>
  <c r="Y4302" i="26"/>
  <c r="Y4301" i="26"/>
  <c r="Y4300" i="26"/>
  <c r="Y4299" i="26"/>
  <c r="Y4298" i="26"/>
  <c r="Y4297" i="26"/>
  <c r="Y4296" i="26"/>
  <c r="Y4295" i="26"/>
  <c r="Y4294" i="26"/>
  <c r="Y4293" i="26"/>
  <c r="Y4292" i="26"/>
  <c r="Y4291" i="26"/>
  <c r="Y4290" i="26"/>
  <c r="Y4289" i="26"/>
  <c r="Y4288" i="26"/>
  <c r="Y4287" i="26"/>
  <c r="Y4286" i="26"/>
  <c r="Y4285" i="26"/>
  <c r="Y4284" i="26"/>
  <c r="Y4283" i="26"/>
  <c r="Y4282" i="26"/>
  <c r="Y4281" i="26"/>
  <c r="Y4280" i="26"/>
  <c r="Y4279" i="26"/>
  <c r="Y4278" i="26"/>
  <c r="Y4277" i="26"/>
  <c r="Y4276" i="26"/>
  <c r="Y4275" i="26"/>
  <c r="Y4274" i="26"/>
  <c r="Y4273" i="26"/>
  <c r="Y4272" i="26"/>
  <c r="Y4271" i="26"/>
  <c r="Y4270" i="26"/>
  <c r="Y4269" i="26"/>
  <c r="Y4268" i="26"/>
  <c r="Y4267" i="26"/>
  <c r="Y4266" i="26"/>
  <c r="Y4265" i="26"/>
  <c r="Y4264" i="26"/>
  <c r="Y4263" i="26"/>
  <c r="Y4262" i="26"/>
  <c r="Y4261" i="26"/>
  <c r="Y4260" i="26"/>
  <c r="Y4259" i="26"/>
  <c r="Y4258" i="26"/>
  <c r="Y4257" i="26"/>
  <c r="Y4256" i="26"/>
  <c r="Y4255" i="26"/>
  <c r="Y4254" i="26"/>
  <c r="Y4253" i="26"/>
  <c r="Y4252" i="26"/>
  <c r="Y4251" i="26"/>
  <c r="Y4250" i="26"/>
  <c r="Y4249" i="26"/>
  <c r="Y4248" i="26"/>
  <c r="Y4247" i="26"/>
  <c r="Y4246" i="26"/>
  <c r="Y4245" i="26"/>
  <c r="Y4244" i="26"/>
  <c r="Y4243" i="26"/>
  <c r="Y4242" i="26"/>
  <c r="Y4241" i="26"/>
  <c r="Y4240" i="26"/>
  <c r="Y4239" i="26"/>
  <c r="Y4238" i="26"/>
  <c r="Y4237" i="26"/>
  <c r="Y4236" i="26"/>
  <c r="Y4235" i="26"/>
  <c r="Y4234" i="26"/>
  <c r="Y4233" i="26"/>
  <c r="Y4232" i="26"/>
  <c r="Y4231" i="26"/>
  <c r="Y4230" i="26"/>
  <c r="Y4229" i="26"/>
  <c r="Y4228" i="26"/>
  <c r="Y4227" i="26"/>
  <c r="Y4226" i="26"/>
  <c r="Y4225" i="26"/>
  <c r="Y4224" i="26"/>
  <c r="Y4223" i="26"/>
  <c r="Y4222" i="26"/>
  <c r="Y4221" i="26"/>
  <c r="Y4220" i="26"/>
  <c r="Y4219" i="26"/>
  <c r="Y4218" i="26"/>
  <c r="Y4217" i="26"/>
  <c r="Y4216" i="26"/>
  <c r="Y4215" i="26"/>
  <c r="Y4214" i="26"/>
  <c r="Y4213" i="26"/>
  <c r="Y4212" i="26"/>
  <c r="Y4211" i="26"/>
  <c r="Y4210" i="26"/>
  <c r="Y4209" i="26"/>
  <c r="Y4208" i="26"/>
  <c r="Y4207" i="26"/>
  <c r="Y4206" i="26"/>
  <c r="Y4205" i="26"/>
  <c r="Y4204" i="26"/>
  <c r="Y4203" i="26"/>
  <c r="Y4202" i="26"/>
  <c r="Y4201" i="26"/>
  <c r="Y4200" i="26"/>
  <c r="Y4199" i="26"/>
  <c r="Y4198" i="26"/>
  <c r="Y4197" i="26"/>
  <c r="Y4196" i="26"/>
  <c r="Y4195" i="26"/>
  <c r="Y4194" i="26"/>
  <c r="Y4193" i="26"/>
  <c r="Y4192" i="26"/>
  <c r="Y4191" i="26"/>
  <c r="Y4190" i="26"/>
  <c r="Y4189" i="26"/>
  <c r="Y4188" i="26"/>
  <c r="Y4187" i="26"/>
  <c r="Y4186" i="26"/>
  <c r="Y4185" i="26"/>
  <c r="Y4184" i="26"/>
  <c r="Y4183" i="26"/>
  <c r="Y4182" i="26"/>
  <c r="Y4181" i="26"/>
  <c r="Y4180" i="26"/>
  <c r="Y4179" i="26"/>
  <c r="Y4178" i="26"/>
  <c r="Y4177" i="26"/>
  <c r="Y4176" i="26"/>
  <c r="Y4175" i="26"/>
  <c r="Y4174" i="26"/>
  <c r="Y4173" i="26"/>
  <c r="Y4172" i="26"/>
  <c r="Y4171" i="26"/>
  <c r="Y4170" i="26"/>
  <c r="Y4169" i="26"/>
  <c r="Y4168" i="26"/>
  <c r="Y4167" i="26"/>
  <c r="Y4166" i="26"/>
  <c r="Y4165" i="26"/>
  <c r="Y4164" i="26"/>
  <c r="Y4163" i="26"/>
  <c r="Y4162" i="26"/>
  <c r="Y4161" i="26"/>
  <c r="Y4160" i="26"/>
  <c r="Y4159" i="26"/>
  <c r="Y4158" i="26"/>
  <c r="Y4157" i="26"/>
  <c r="Y4156" i="26"/>
  <c r="Y4155" i="26"/>
  <c r="Y4154" i="26"/>
  <c r="Y4153" i="26"/>
  <c r="Y4152" i="26"/>
  <c r="Y4151" i="26"/>
  <c r="Y4150" i="26"/>
  <c r="Y4149" i="26"/>
  <c r="Y4148" i="26"/>
  <c r="Y4147" i="26"/>
  <c r="Y4146" i="26"/>
  <c r="Y4145" i="26"/>
  <c r="Y4144" i="26"/>
  <c r="Y4143" i="26"/>
  <c r="Y4142" i="26"/>
  <c r="Y4141" i="26"/>
  <c r="Y4140" i="26"/>
  <c r="Y4139" i="26"/>
  <c r="Y4138" i="26"/>
  <c r="Y4137" i="26"/>
  <c r="Y4136" i="26"/>
  <c r="Y4135" i="26"/>
  <c r="Y4134" i="26"/>
  <c r="Y4133" i="26"/>
  <c r="Y4132" i="26"/>
  <c r="Y4131" i="26"/>
  <c r="Y4130" i="26"/>
  <c r="Y4129" i="26"/>
  <c r="Y4128" i="26"/>
  <c r="Y4127" i="26"/>
  <c r="Y4126" i="26"/>
  <c r="Y4125" i="26"/>
  <c r="Y4124" i="26"/>
  <c r="Y4123" i="26"/>
  <c r="Y4122" i="26"/>
  <c r="Y4121" i="26"/>
  <c r="Y4120" i="26"/>
  <c r="Y4119" i="26"/>
  <c r="Y4118" i="26"/>
  <c r="Y4117" i="26"/>
  <c r="Y4116" i="26"/>
  <c r="Y4115" i="26"/>
  <c r="Y4114" i="26"/>
  <c r="Y4113" i="26"/>
  <c r="Y4112" i="26"/>
  <c r="Y4111" i="26"/>
  <c r="Y4110" i="26"/>
  <c r="Y4109" i="26"/>
  <c r="Y4108" i="26"/>
  <c r="Y4107" i="26"/>
  <c r="Y4106" i="26"/>
  <c r="Y4105" i="26"/>
  <c r="Y4104" i="26"/>
  <c r="Y4103" i="26"/>
  <c r="Y4102" i="26"/>
  <c r="Y4101" i="26"/>
  <c r="Y4100" i="26"/>
  <c r="Y4099" i="26"/>
  <c r="Y4098" i="26"/>
  <c r="Y4097" i="26"/>
  <c r="Y4096" i="26"/>
  <c r="Y4095" i="26"/>
  <c r="Y4094" i="26"/>
  <c r="Y4093" i="26"/>
  <c r="Y4092" i="26"/>
  <c r="Y4091" i="26"/>
  <c r="Y4090" i="26"/>
  <c r="Y4089" i="26"/>
  <c r="Y4088" i="26"/>
  <c r="Y4087" i="26"/>
  <c r="Y4086" i="26"/>
  <c r="Y4085" i="26"/>
  <c r="Y4084" i="26"/>
  <c r="Y4083" i="26"/>
  <c r="Y4082" i="26"/>
  <c r="Y4081" i="26"/>
  <c r="Y4080" i="26"/>
  <c r="Y4079" i="26"/>
  <c r="Y4078" i="26"/>
  <c r="Y4077" i="26"/>
  <c r="Y4076" i="26"/>
  <c r="Y4075" i="26"/>
  <c r="Y4074" i="26"/>
  <c r="Y4073" i="26"/>
  <c r="Y4072" i="26"/>
  <c r="Y4071" i="26"/>
  <c r="Y4070" i="26"/>
  <c r="Y4069" i="26"/>
  <c r="Y4068" i="26"/>
  <c r="Y4067" i="26"/>
  <c r="Y4066" i="26"/>
  <c r="Y4065" i="26"/>
  <c r="Y4064" i="26"/>
  <c r="Y4063" i="26"/>
  <c r="Y4062" i="26"/>
  <c r="Y4061" i="26"/>
  <c r="Y4060" i="26"/>
  <c r="Y4059" i="26"/>
  <c r="Y4058" i="26"/>
  <c r="Y4057" i="26"/>
  <c r="Y4056" i="26"/>
  <c r="Y4055" i="26"/>
  <c r="Y4054" i="26"/>
  <c r="Y4053" i="26"/>
  <c r="Y4052" i="26"/>
  <c r="Y4051" i="26"/>
  <c r="Y4050" i="26"/>
  <c r="Y4049" i="26"/>
  <c r="Y4048" i="26"/>
  <c r="Y4047" i="26"/>
  <c r="Y4046" i="26"/>
  <c r="Y4045" i="26"/>
  <c r="Y4044" i="26"/>
  <c r="Y4043" i="26"/>
  <c r="Y4042" i="26"/>
  <c r="Y4041" i="26"/>
  <c r="Y4040" i="26"/>
  <c r="Y4039" i="26"/>
  <c r="Y4038" i="26"/>
  <c r="Y4037" i="26"/>
  <c r="Y4036" i="26"/>
  <c r="Y4035" i="26"/>
  <c r="Y4034" i="26"/>
  <c r="Y4033" i="26"/>
  <c r="Y4032" i="26"/>
  <c r="Y4031" i="26"/>
  <c r="Y4030" i="26"/>
  <c r="Y4029" i="26"/>
  <c r="Y4028" i="26"/>
  <c r="Y4027" i="26"/>
  <c r="Y4026" i="26"/>
  <c r="Y4025" i="26"/>
  <c r="Y4024" i="26"/>
  <c r="Y4023" i="26"/>
  <c r="Y4022" i="26"/>
  <c r="Y4021" i="26"/>
  <c r="Y4020" i="26"/>
  <c r="Y4019" i="26"/>
  <c r="Y4018" i="26"/>
  <c r="Y4017" i="26"/>
  <c r="Y4016" i="26"/>
  <c r="Y4015" i="26"/>
  <c r="Y4014" i="26"/>
  <c r="Y4013" i="26"/>
  <c r="Y4012" i="26"/>
  <c r="Y4011" i="26"/>
  <c r="Y4010" i="26"/>
  <c r="Y4009" i="26"/>
  <c r="Y4008" i="26"/>
  <c r="Y4007" i="26"/>
  <c r="Y4006" i="26"/>
  <c r="Y4005" i="26"/>
  <c r="Y4004" i="26"/>
  <c r="Y4003" i="26"/>
  <c r="Y4002" i="26"/>
  <c r="Y4001" i="26"/>
  <c r="Y4000" i="26"/>
  <c r="Y3999" i="26"/>
  <c r="Y3998" i="26"/>
  <c r="Y3997" i="26"/>
  <c r="Y3996" i="26"/>
  <c r="Y3995" i="26"/>
  <c r="Y3994" i="26"/>
  <c r="Y3993" i="26"/>
  <c r="Y3992" i="26"/>
  <c r="Y3991" i="26"/>
  <c r="Y3990" i="26"/>
  <c r="Y3989" i="26"/>
  <c r="Y3988" i="26"/>
  <c r="Y3987" i="26"/>
  <c r="Y3986" i="26"/>
  <c r="Y3985" i="26"/>
  <c r="Y3984" i="26"/>
  <c r="Y3983" i="26"/>
  <c r="Y3982" i="26"/>
  <c r="Y3981" i="26"/>
  <c r="Y3980" i="26"/>
  <c r="Y3979" i="26"/>
  <c r="Y3978" i="26"/>
  <c r="Y3977" i="26"/>
  <c r="Y3976" i="26"/>
  <c r="Y3975" i="26"/>
  <c r="Y3974" i="26"/>
  <c r="Y3973" i="26"/>
  <c r="Y3972" i="26"/>
  <c r="Y3971" i="26"/>
  <c r="Y3970" i="26"/>
  <c r="Y3969" i="26"/>
  <c r="Y3968" i="26"/>
  <c r="Y3967" i="26"/>
  <c r="Y3966" i="26"/>
  <c r="Y3965" i="26"/>
  <c r="Y3964" i="26"/>
  <c r="Y3963" i="26"/>
  <c r="Y3962" i="26"/>
  <c r="Y3961" i="26"/>
  <c r="Y3960" i="26"/>
  <c r="Y3959" i="26"/>
  <c r="Y3958" i="26"/>
  <c r="Y3957" i="26"/>
  <c r="Y3956" i="26"/>
  <c r="Y3955" i="26"/>
  <c r="Y3954" i="26"/>
  <c r="Y3953" i="26"/>
  <c r="Y3952" i="26"/>
  <c r="Y3951" i="26"/>
  <c r="Y3950" i="26"/>
  <c r="Y3949" i="26"/>
  <c r="Y3948" i="26"/>
  <c r="Y3947" i="26"/>
  <c r="Y3946" i="26"/>
  <c r="Y3945" i="26"/>
  <c r="Y3944" i="26"/>
  <c r="Y3943" i="26"/>
  <c r="Y3942" i="26"/>
  <c r="Y3941" i="26"/>
  <c r="Y3940" i="26"/>
  <c r="Y3939" i="26"/>
  <c r="Y3938" i="26"/>
  <c r="Y3937" i="26"/>
  <c r="Y3936" i="26"/>
  <c r="Y3935" i="26"/>
  <c r="Y3934" i="26"/>
  <c r="Y3933" i="26"/>
  <c r="Y3932" i="26"/>
  <c r="Y3931" i="26"/>
  <c r="Y3930" i="26"/>
  <c r="Y3929" i="26"/>
  <c r="Y3928" i="26"/>
  <c r="Y3927" i="26"/>
  <c r="Y3926" i="26"/>
  <c r="Y3925" i="26"/>
  <c r="Y3924" i="26"/>
  <c r="Y3923" i="26"/>
  <c r="Y3922" i="26"/>
  <c r="Y3921" i="26"/>
  <c r="Y3920" i="26"/>
  <c r="Y3919" i="26"/>
  <c r="Y3918" i="26"/>
  <c r="Y3917" i="26"/>
  <c r="Y3916" i="26"/>
  <c r="Y3915" i="26"/>
  <c r="Y3914" i="26"/>
  <c r="Y3913" i="26"/>
  <c r="Y3912" i="26"/>
  <c r="Y3911" i="26"/>
  <c r="Y3910" i="26"/>
  <c r="Y3909" i="26"/>
  <c r="Y3908" i="26"/>
  <c r="Y3907" i="26"/>
  <c r="Y3906" i="26"/>
  <c r="Y3905" i="26"/>
  <c r="Y3904" i="26"/>
  <c r="Y3903" i="26"/>
  <c r="Y3902" i="26"/>
  <c r="Y3901" i="26"/>
  <c r="Y3900" i="26"/>
  <c r="Y3899" i="26"/>
  <c r="Y3898" i="26"/>
  <c r="Y3897" i="26"/>
  <c r="Y3896" i="26"/>
  <c r="Y3895" i="26"/>
  <c r="Y3894" i="26"/>
  <c r="Y3893" i="26"/>
  <c r="Y3892" i="26"/>
  <c r="Y3891" i="26"/>
  <c r="Y3890" i="26"/>
  <c r="Y3889" i="26"/>
  <c r="Y3888" i="26"/>
  <c r="Y3887" i="26"/>
  <c r="Y3886" i="26"/>
  <c r="Y3885" i="26"/>
  <c r="Y3884" i="26"/>
  <c r="Y3883" i="26"/>
  <c r="Y3882" i="26"/>
  <c r="Y3881" i="26"/>
  <c r="Y3880" i="26"/>
  <c r="Y3879" i="26"/>
  <c r="Y3878" i="26"/>
  <c r="Y3877" i="26"/>
  <c r="Y3876" i="26"/>
  <c r="Y3875" i="26"/>
  <c r="Y3874" i="26"/>
  <c r="Y3873" i="26"/>
  <c r="Y3872" i="26"/>
  <c r="Y3871" i="26"/>
  <c r="Y3870" i="26"/>
  <c r="Y3869" i="26"/>
  <c r="Y3868" i="26"/>
  <c r="Y3867" i="26"/>
  <c r="Y3866" i="26"/>
  <c r="Y3865" i="26"/>
  <c r="Y3864" i="26"/>
  <c r="Y3863" i="26"/>
  <c r="Y3862" i="26"/>
  <c r="Y3861" i="26"/>
  <c r="Y3860" i="26"/>
  <c r="Y3859" i="26"/>
  <c r="Y3858" i="26"/>
  <c r="Y3857" i="26"/>
  <c r="Y3856" i="26"/>
  <c r="Y3855" i="26"/>
  <c r="Y3854" i="26"/>
  <c r="Y3853" i="26"/>
  <c r="Y3852" i="26"/>
  <c r="Y3851" i="26"/>
  <c r="Y3850" i="26"/>
  <c r="Y3849" i="26"/>
  <c r="Y3848" i="26"/>
  <c r="Y3847" i="26"/>
  <c r="Y3846" i="26"/>
  <c r="Y3845" i="26"/>
  <c r="Y3844" i="26"/>
  <c r="Y3843" i="26"/>
  <c r="Y3842" i="26"/>
  <c r="Y3841" i="26"/>
  <c r="Y3840" i="26"/>
  <c r="Y3839" i="26"/>
  <c r="Y3838" i="26"/>
  <c r="Y3837" i="26"/>
  <c r="Y3836" i="26"/>
  <c r="Y3835" i="26"/>
  <c r="Y3834" i="26"/>
  <c r="Y3833" i="26"/>
  <c r="Y3832" i="26"/>
  <c r="Y3831" i="26"/>
  <c r="Y3830" i="26"/>
  <c r="Y3829" i="26"/>
  <c r="Y3828" i="26"/>
  <c r="Y3827" i="26"/>
  <c r="Y3826" i="26"/>
  <c r="Y3825" i="26"/>
  <c r="Y3824" i="26"/>
  <c r="Y3823" i="26"/>
  <c r="Y3822" i="26"/>
  <c r="Y3821" i="26"/>
  <c r="Y3820" i="26"/>
  <c r="Y3819" i="26"/>
  <c r="Y3818" i="26"/>
  <c r="Y3817" i="26"/>
  <c r="Y3816" i="26"/>
  <c r="Y3815" i="26"/>
  <c r="Y3814" i="26"/>
  <c r="Y3813" i="26"/>
  <c r="Y3812" i="26"/>
  <c r="Y3811" i="26"/>
  <c r="Y3810" i="26"/>
  <c r="Y3809" i="26"/>
  <c r="Y3808" i="26"/>
  <c r="Y3807" i="26"/>
  <c r="Y3806" i="26"/>
  <c r="Y3805" i="26"/>
  <c r="Y3804" i="26"/>
  <c r="Y3803" i="26"/>
  <c r="Y3802" i="26"/>
  <c r="Y3801" i="26"/>
  <c r="Y3800" i="26"/>
  <c r="Y3799" i="26"/>
  <c r="Y3798" i="26"/>
  <c r="Y3797" i="26"/>
  <c r="Y3796" i="26"/>
  <c r="Y3795" i="26"/>
  <c r="Y3794" i="26"/>
  <c r="Y3793" i="26"/>
  <c r="Y3792" i="26"/>
  <c r="Y3791" i="26"/>
  <c r="Y3790" i="26"/>
  <c r="Y3789" i="26"/>
  <c r="Y3788" i="26"/>
  <c r="Y3787" i="26"/>
  <c r="Y3786" i="26"/>
  <c r="Y3785" i="26"/>
  <c r="Y3784" i="26"/>
  <c r="Y3783" i="26"/>
  <c r="Y3782" i="26"/>
  <c r="Y3781" i="26"/>
  <c r="Y3780" i="26"/>
  <c r="Y3779" i="26"/>
  <c r="Y3778" i="26"/>
  <c r="Y3777" i="26"/>
  <c r="Y3776" i="26"/>
  <c r="Y3775" i="26"/>
  <c r="Y3774" i="26"/>
  <c r="Y3773" i="26"/>
  <c r="Y3772" i="26"/>
  <c r="Y3771" i="26"/>
  <c r="Y3770" i="26"/>
  <c r="Y3769" i="26"/>
  <c r="Y3768" i="26"/>
  <c r="Y3767" i="26"/>
  <c r="Y3766" i="26"/>
  <c r="Y3765" i="26"/>
  <c r="Y3764" i="26"/>
  <c r="Y3763" i="26"/>
  <c r="Y3762" i="26"/>
  <c r="Y3761" i="26"/>
  <c r="Y3760" i="26"/>
  <c r="Y3759" i="26"/>
  <c r="Y3758" i="26"/>
  <c r="Y3757" i="26"/>
  <c r="Y3756" i="26"/>
  <c r="Y3755" i="26"/>
  <c r="Y3754" i="26"/>
  <c r="Y3753" i="26"/>
  <c r="Y3752" i="26"/>
  <c r="Y3751" i="26"/>
  <c r="Y3750" i="26"/>
  <c r="Y3749" i="26"/>
  <c r="Y3748" i="26"/>
  <c r="Y3747" i="26"/>
  <c r="Y3746" i="26"/>
  <c r="Y3745" i="26"/>
  <c r="Y3744" i="26"/>
  <c r="Y3743" i="26"/>
  <c r="Y3742" i="26"/>
  <c r="Y3741" i="26"/>
  <c r="Y3740" i="26"/>
  <c r="Y3739" i="26"/>
  <c r="Y3738" i="26"/>
  <c r="Y3737" i="26"/>
  <c r="Y3736" i="26"/>
  <c r="Y3735" i="26"/>
  <c r="Y3734" i="26"/>
  <c r="Y3733" i="26"/>
  <c r="Y3732" i="26"/>
  <c r="Y3731" i="26"/>
  <c r="Y3730" i="26"/>
  <c r="Y3729" i="26"/>
  <c r="Y3728" i="26"/>
  <c r="Y3727" i="26"/>
  <c r="Y3726" i="26"/>
  <c r="Y3725" i="26"/>
  <c r="Y3724" i="26"/>
  <c r="Y3723" i="26"/>
  <c r="Y3722" i="26"/>
  <c r="Y3721" i="26"/>
  <c r="Y3720" i="26"/>
  <c r="Y3719" i="26"/>
  <c r="Y3718" i="26"/>
  <c r="Y3717" i="26"/>
  <c r="Y3716" i="26"/>
  <c r="Y3715" i="26"/>
  <c r="Y3714" i="26"/>
  <c r="Y3713" i="26"/>
  <c r="Y3712" i="26"/>
  <c r="Y3711" i="26"/>
  <c r="Y3710" i="26"/>
  <c r="Y3709" i="26"/>
  <c r="Y3708" i="26"/>
  <c r="Y3707" i="26"/>
  <c r="Y3706" i="26"/>
  <c r="Y3705" i="26"/>
  <c r="Y3704" i="26"/>
  <c r="Y3703" i="26"/>
  <c r="Y3702" i="26"/>
  <c r="Y3701" i="26"/>
  <c r="Y3700" i="26"/>
  <c r="Y3699" i="26"/>
  <c r="Y3698" i="26"/>
  <c r="Y3697" i="26"/>
  <c r="Y3696" i="26"/>
  <c r="Y3695" i="26"/>
  <c r="Y3694" i="26"/>
  <c r="Y3693" i="26"/>
  <c r="Y3692" i="26"/>
  <c r="Y3691" i="26"/>
  <c r="Y3690" i="26"/>
  <c r="Y3689" i="26"/>
  <c r="Y3688" i="26"/>
  <c r="Y3687" i="26"/>
  <c r="Y3686" i="26"/>
  <c r="Y3685" i="26"/>
  <c r="Y3684" i="26"/>
  <c r="Y3683" i="26"/>
  <c r="Y3682" i="26"/>
  <c r="Y3681" i="26"/>
  <c r="Y3680" i="26"/>
  <c r="Y3679" i="26"/>
  <c r="Y3678" i="26"/>
  <c r="Y3677" i="26"/>
  <c r="Y3676" i="26"/>
  <c r="Y3675" i="26"/>
  <c r="Y3674" i="26"/>
  <c r="Y3673" i="26"/>
  <c r="Y3672" i="26"/>
  <c r="Y3671" i="26"/>
  <c r="Y3670" i="26"/>
  <c r="Y3669" i="26"/>
  <c r="Y3668" i="26"/>
  <c r="Y3667" i="26"/>
  <c r="Y3666" i="26"/>
  <c r="Y3665" i="26"/>
  <c r="Y3664" i="26"/>
  <c r="Y3663" i="26"/>
  <c r="Y3662" i="26"/>
  <c r="Y3661" i="26"/>
  <c r="Y3660" i="26"/>
  <c r="Y3659" i="26"/>
  <c r="Y3658" i="26"/>
  <c r="Y3657" i="26"/>
  <c r="Y3656" i="26"/>
  <c r="Y3655" i="26"/>
  <c r="Y3654" i="26"/>
  <c r="Y3653" i="26"/>
  <c r="Y3652" i="26"/>
  <c r="Y3651" i="26"/>
  <c r="Y3650" i="26"/>
  <c r="Y3649" i="26"/>
  <c r="Y3648" i="26"/>
  <c r="Y3647" i="26"/>
  <c r="Y3646" i="26"/>
  <c r="Y3645" i="26"/>
  <c r="Y3644" i="26"/>
  <c r="Y3643" i="26"/>
  <c r="Y3642" i="26"/>
  <c r="Y3641" i="26"/>
  <c r="Y3640" i="26"/>
  <c r="Y3639" i="26"/>
  <c r="Y3638" i="26"/>
  <c r="Y3637" i="26"/>
  <c r="Y3636" i="26"/>
  <c r="Y3635" i="26"/>
  <c r="Y3634" i="26"/>
  <c r="Y3633" i="26"/>
  <c r="Y3632" i="26"/>
  <c r="Y3631" i="26"/>
  <c r="Y3630" i="26"/>
  <c r="Y3629" i="26"/>
  <c r="Y3628" i="26"/>
  <c r="Y3627" i="26"/>
  <c r="Y3626" i="26"/>
  <c r="Y3625" i="26"/>
  <c r="Y3624" i="26"/>
  <c r="Y3623" i="26"/>
  <c r="Y3622" i="26"/>
  <c r="Y3621" i="26"/>
  <c r="Y3620" i="26"/>
  <c r="Y3619" i="26"/>
  <c r="Y3618" i="26"/>
  <c r="Y3617" i="26"/>
  <c r="Y3616" i="26"/>
  <c r="Y3615" i="26"/>
  <c r="Y3614" i="26"/>
  <c r="Y3613" i="26"/>
  <c r="Y3612" i="26"/>
  <c r="Y3611" i="26"/>
  <c r="Y3610" i="26"/>
  <c r="Y3609" i="26"/>
  <c r="Y3608" i="26"/>
  <c r="Y3607" i="26"/>
  <c r="Y3606" i="26"/>
  <c r="Y3605" i="26"/>
  <c r="Y3604" i="26"/>
  <c r="Y3603" i="26"/>
  <c r="Y3602" i="26"/>
  <c r="Y3601" i="26"/>
  <c r="Y3600" i="26"/>
  <c r="Y3599" i="26"/>
  <c r="Y3598" i="26"/>
  <c r="Y3597" i="26"/>
  <c r="Y3596" i="26"/>
  <c r="Y3595" i="26"/>
  <c r="Y3594" i="26"/>
  <c r="Y3593" i="26"/>
  <c r="Y3592" i="26"/>
  <c r="Y3591" i="26"/>
  <c r="Y3590" i="26"/>
  <c r="Y3589" i="26"/>
  <c r="Y3588" i="26"/>
  <c r="Y3587" i="26"/>
  <c r="Y3586" i="26"/>
  <c r="Y3585" i="26"/>
  <c r="Y3584" i="26"/>
  <c r="Y3583" i="26"/>
  <c r="Y3582" i="26"/>
  <c r="Y3581" i="26"/>
  <c r="Y3580" i="26"/>
  <c r="Y3579" i="26"/>
  <c r="Y3578" i="26"/>
  <c r="Y3577" i="26"/>
  <c r="Y3576" i="26"/>
  <c r="Y3575" i="26"/>
  <c r="Y3574" i="26"/>
  <c r="Y3573" i="26"/>
  <c r="Y3572" i="26"/>
  <c r="Y3571" i="26"/>
  <c r="Y3570" i="26"/>
  <c r="Y3569" i="26"/>
  <c r="Y3568" i="26"/>
  <c r="Y3567" i="26"/>
  <c r="Y3566" i="26"/>
  <c r="Y3565" i="26"/>
  <c r="Y3564" i="26"/>
  <c r="Y3563" i="26"/>
  <c r="Y3562" i="26"/>
  <c r="Y3561" i="26"/>
  <c r="Y3560" i="26"/>
  <c r="Y3559" i="26"/>
  <c r="Y3558" i="26"/>
  <c r="Y3557" i="26"/>
  <c r="Y3556" i="26"/>
  <c r="Y3555" i="26"/>
  <c r="Y3554" i="26"/>
  <c r="Y3553" i="26"/>
  <c r="Y3552" i="26"/>
  <c r="Y3551" i="26"/>
  <c r="Y3550" i="26"/>
  <c r="Y3549" i="26"/>
  <c r="Y3548" i="26"/>
  <c r="Y3547" i="26"/>
  <c r="Y3546" i="26"/>
  <c r="Y3545" i="26"/>
  <c r="Y3544" i="26"/>
  <c r="Y3543" i="26"/>
  <c r="Y3542" i="26"/>
  <c r="Y3541" i="26"/>
  <c r="Y3540" i="26"/>
  <c r="Y3539" i="26"/>
  <c r="Y3538" i="26"/>
  <c r="Y3537" i="26"/>
  <c r="Y3536" i="26"/>
  <c r="Y3535" i="26"/>
  <c r="Y3534" i="26"/>
  <c r="Y3533" i="26"/>
  <c r="Y3532" i="26"/>
  <c r="Y3531" i="26"/>
  <c r="Y3530" i="26"/>
  <c r="Y3529" i="26"/>
  <c r="Y3528" i="26"/>
  <c r="Y3527" i="26"/>
  <c r="Y3526" i="26"/>
  <c r="Y3525" i="26"/>
  <c r="Y3524" i="26"/>
  <c r="Y3523" i="26"/>
  <c r="Y3522" i="26"/>
  <c r="Y3521" i="26"/>
  <c r="Y3520" i="26"/>
  <c r="Y3519" i="26"/>
  <c r="Y3518" i="26"/>
  <c r="Y3517" i="26"/>
  <c r="Y3516" i="26"/>
  <c r="Y3515" i="26"/>
  <c r="Y3514" i="26"/>
  <c r="Y3513" i="26"/>
  <c r="Y3512" i="26"/>
  <c r="Y3511" i="26"/>
  <c r="Y3510" i="26"/>
  <c r="Y3509" i="26"/>
  <c r="Y3508" i="26"/>
  <c r="Y3507" i="26"/>
  <c r="Y3506" i="26"/>
  <c r="Y3505" i="26"/>
  <c r="Y3504" i="26"/>
  <c r="Y3503" i="26"/>
  <c r="Y3502" i="26"/>
  <c r="Y3501" i="26"/>
  <c r="Y3500" i="26"/>
  <c r="Y3499" i="26"/>
  <c r="Y3498" i="26"/>
  <c r="Y3497" i="26"/>
  <c r="Y3496" i="26"/>
  <c r="Y3495" i="26"/>
  <c r="Y3494" i="26"/>
  <c r="Y3493" i="26"/>
  <c r="Y3492" i="26"/>
  <c r="Y3491" i="26"/>
  <c r="Y3490" i="26"/>
  <c r="Y3489" i="26"/>
  <c r="Y3488" i="26"/>
  <c r="Y3487" i="26"/>
  <c r="Y3486" i="26"/>
  <c r="Y3485" i="26"/>
  <c r="Y3484" i="26"/>
  <c r="Y3483" i="26"/>
  <c r="Y3482" i="26"/>
  <c r="Y3481" i="26"/>
  <c r="Y3480" i="26"/>
  <c r="Y3479" i="26"/>
  <c r="Y3478" i="26"/>
  <c r="Y3477" i="26"/>
  <c r="Y3476" i="26"/>
  <c r="Y3475" i="26"/>
  <c r="Y3474" i="26"/>
  <c r="Y3473" i="26"/>
  <c r="Y3472" i="26"/>
  <c r="Y3471" i="26"/>
  <c r="Y3470" i="26"/>
  <c r="Y3469" i="26"/>
  <c r="Y3468" i="26"/>
  <c r="Y3467" i="26"/>
  <c r="Y3466" i="26"/>
  <c r="Y3465" i="26"/>
  <c r="Y3464" i="26"/>
  <c r="Y3463" i="26"/>
  <c r="Y3462" i="26"/>
  <c r="Y3461" i="26"/>
  <c r="Y3460" i="26"/>
  <c r="Y3459" i="26"/>
  <c r="Y3458" i="26"/>
  <c r="Y3457" i="26"/>
  <c r="Y3456" i="26"/>
  <c r="Y3455" i="26"/>
  <c r="Y3454" i="26"/>
  <c r="Y3453" i="26"/>
  <c r="Y3452" i="26"/>
  <c r="Y3451" i="26"/>
  <c r="Y3450" i="26"/>
  <c r="Y3449" i="26"/>
  <c r="Y3448" i="26"/>
  <c r="Y3447" i="26"/>
  <c r="Y3446" i="26"/>
  <c r="Y3445" i="26"/>
  <c r="Y3444" i="26"/>
  <c r="Y3443" i="26"/>
  <c r="Y3442" i="26"/>
  <c r="Y3441" i="26"/>
  <c r="Y3440" i="26"/>
  <c r="Y3439" i="26"/>
  <c r="Y3438" i="26"/>
  <c r="Y3437" i="26"/>
  <c r="Y3436" i="26"/>
  <c r="Y3435" i="26"/>
  <c r="Y3434" i="26"/>
  <c r="Y3433" i="26"/>
  <c r="Y3432" i="26"/>
  <c r="Y3431" i="26"/>
  <c r="Y3430" i="26"/>
  <c r="Y3429" i="26"/>
  <c r="Y3428" i="26"/>
  <c r="Y3427" i="26"/>
  <c r="Y3426" i="26"/>
  <c r="Y3425" i="26"/>
  <c r="Y3424" i="26"/>
  <c r="Y3423" i="26"/>
  <c r="Y3422" i="26"/>
  <c r="Y3421" i="26"/>
  <c r="Y3420" i="26"/>
  <c r="Y3419" i="26"/>
  <c r="Y3418" i="26"/>
  <c r="Y3417" i="26"/>
  <c r="Y3416" i="26"/>
  <c r="Y3415" i="26"/>
  <c r="Y3414" i="26"/>
  <c r="Y3413" i="26"/>
  <c r="Y3412" i="26"/>
  <c r="Y3411" i="26"/>
  <c r="Y3410" i="26"/>
  <c r="Y3409" i="26"/>
  <c r="Y3408" i="26"/>
  <c r="Y3407" i="26"/>
  <c r="Y3406" i="26"/>
  <c r="Y3405" i="26"/>
  <c r="Y3404" i="26"/>
  <c r="Y3403" i="26"/>
  <c r="Y3402" i="26"/>
  <c r="Y3401" i="26"/>
  <c r="Y3400" i="26"/>
  <c r="Y3399" i="26"/>
  <c r="Y3398" i="26"/>
  <c r="Y3397" i="26"/>
  <c r="Y3396" i="26"/>
  <c r="Y3395" i="26"/>
  <c r="Y3394" i="26"/>
  <c r="Y3393" i="26"/>
  <c r="Y3392" i="26"/>
  <c r="Y3391" i="26"/>
  <c r="Y3390" i="26"/>
  <c r="Y3389" i="26"/>
  <c r="Y3388" i="26"/>
  <c r="Y3387" i="26"/>
  <c r="Y3386" i="26"/>
  <c r="Y3385" i="26"/>
  <c r="Y3384" i="26"/>
  <c r="Y3383" i="26"/>
  <c r="Y3382" i="26"/>
  <c r="Y3381" i="26"/>
  <c r="Y3380" i="26"/>
  <c r="Y3379" i="26"/>
  <c r="Y3378" i="26"/>
  <c r="Y3377" i="26"/>
  <c r="Y3376" i="26"/>
  <c r="Y3375" i="26"/>
  <c r="Y3374" i="26"/>
  <c r="Y3373" i="26"/>
  <c r="Y3372" i="26"/>
  <c r="Y3371" i="26"/>
  <c r="Y3370" i="26"/>
  <c r="Y3369" i="26"/>
  <c r="Y3368" i="26"/>
  <c r="Y3367" i="26"/>
  <c r="Y3366" i="26"/>
  <c r="Y3365" i="26"/>
  <c r="Y3364" i="26"/>
  <c r="Y3363" i="26"/>
  <c r="Y3362" i="26"/>
  <c r="Y3361" i="26"/>
  <c r="Y3360" i="26"/>
  <c r="Y3359" i="26"/>
  <c r="Y3358" i="26"/>
  <c r="Y3357" i="26"/>
  <c r="Y3356" i="26"/>
  <c r="Y3355" i="26"/>
  <c r="Y3354" i="26"/>
  <c r="Y3353" i="26"/>
  <c r="Y3352" i="26"/>
  <c r="Y3351" i="26"/>
  <c r="Y3350" i="26"/>
  <c r="Y3349" i="26"/>
  <c r="Y3348" i="26"/>
  <c r="Y3347" i="26"/>
  <c r="Y3346" i="26"/>
  <c r="Y3345" i="26"/>
  <c r="Y3344" i="26"/>
  <c r="Y3343" i="26"/>
  <c r="Y3342" i="26"/>
  <c r="Y3341" i="26"/>
  <c r="Y3340" i="26"/>
  <c r="Y3339" i="26"/>
  <c r="Y3338" i="26"/>
  <c r="Y3337" i="26"/>
  <c r="Y3336" i="26"/>
  <c r="Y3335" i="26"/>
  <c r="Y3334" i="26"/>
  <c r="Y3333" i="26"/>
  <c r="Y3332" i="26"/>
  <c r="Y3331" i="26"/>
  <c r="Y3330" i="26"/>
  <c r="Y3329" i="26"/>
  <c r="Y3328" i="26"/>
  <c r="Y3327" i="26"/>
  <c r="Y3326" i="26"/>
  <c r="Y3325" i="26"/>
  <c r="Y3324" i="26"/>
  <c r="Y3323" i="26"/>
  <c r="Y3322" i="26"/>
  <c r="Y3321" i="26"/>
  <c r="Y3320" i="26"/>
  <c r="Y3319" i="26"/>
  <c r="Y3318" i="26"/>
  <c r="Y3317" i="26"/>
  <c r="Y3316" i="26"/>
  <c r="Y3315" i="26"/>
  <c r="Y3314" i="26"/>
  <c r="Y3313" i="26"/>
  <c r="Y3312" i="26"/>
  <c r="Y3311" i="26"/>
  <c r="Y3310" i="26"/>
  <c r="Y3309" i="26"/>
  <c r="Y3308" i="26"/>
  <c r="Y3307" i="26"/>
  <c r="Y3306" i="26"/>
  <c r="Y3305" i="26"/>
  <c r="Y3304" i="26"/>
  <c r="Y3303" i="26"/>
  <c r="Y3302" i="26"/>
  <c r="Y3301" i="26"/>
  <c r="Y3300" i="26"/>
  <c r="Y3299" i="26"/>
  <c r="Y3298" i="26"/>
  <c r="Y3297" i="26"/>
  <c r="Y3296" i="26"/>
  <c r="Y3295" i="26"/>
  <c r="Y3294" i="26"/>
  <c r="Y3293" i="26"/>
  <c r="Y3292" i="26"/>
  <c r="Y3291" i="26"/>
  <c r="Y3290" i="26"/>
  <c r="Y3289" i="26"/>
  <c r="Y3288" i="26"/>
  <c r="Y3287" i="26"/>
  <c r="Y3286" i="26"/>
  <c r="Y3285" i="26"/>
  <c r="Y3284" i="26"/>
  <c r="Y3283" i="26"/>
  <c r="Y3282" i="26"/>
  <c r="Y3281" i="26"/>
  <c r="Y3280" i="26"/>
  <c r="Y3279" i="26"/>
  <c r="Y3278" i="26"/>
  <c r="Y3277" i="26"/>
  <c r="Y3276" i="26"/>
  <c r="Y3275" i="26"/>
  <c r="Y3274" i="26"/>
  <c r="Y3273" i="26"/>
  <c r="Y3272" i="26"/>
  <c r="Y3271" i="26"/>
  <c r="Y3270" i="26"/>
  <c r="Y3269" i="26"/>
  <c r="Y3268" i="26"/>
  <c r="Y3267" i="26"/>
  <c r="Y3266" i="26"/>
  <c r="Y3265" i="26"/>
  <c r="Y3264" i="26"/>
  <c r="Y3263" i="26"/>
  <c r="Y3262" i="26"/>
  <c r="Y3261" i="26"/>
  <c r="Y3260" i="26"/>
  <c r="Y3259" i="26"/>
  <c r="Y3258" i="26"/>
  <c r="Y3257" i="26"/>
  <c r="Y3256" i="26"/>
  <c r="Y3255" i="26"/>
  <c r="Y3254" i="26"/>
  <c r="Y3253" i="26"/>
  <c r="Y3252" i="26"/>
  <c r="Y3251" i="26"/>
  <c r="Y3250" i="26"/>
  <c r="Y3249" i="26"/>
  <c r="Y3248" i="26"/>
  <c r="Y3247" i="26"/>
  <c r="Y3246" i="26"/>
  <c r="Y3245" i="26"/>
  <c r="Y3244" i="26"/>
  <c r="Y3243" i="26"/>
  <c r="Y3242" i="26"/>
  <c r="Y3241" i="26"/>
  <c r="Y3240" i="26"/>
  <c r="Y3239" i="26"/>
  <c r="Y3238" i="26"/>
  <c r="Y3237" i="26"/>
  <c r="Y3236" i="26"/>
  <c r="Y3235" i="26"/>
  <c r="Y3234" i="26"/>
  <c r="Y3233" i="26"/>
  <c r="Y3232" i="26"/>
  <c r="Y3231" i="26"/>
  <c r="Y3230" i="26"/>
  <c r="Y3229" i="26"/>
  <c r="Y3228" i="26"/>
  <c r="Y3227" i="26"/>
  <c r="Y3226" i="26"/>
  <c r="Y3225" i="26"/>
  <c r="Y3224" i="26"/>
  <c r="Y3223" i="26"/>
  <c r="Y3222" i="26"/>
  <c r="Y3221" i="26"/>
  <c r="Y3220" i="26"/>
  <c r="Y3219" i="26"/>
  <c r="Y3218" i="26"/>
  <c r="Y3217" i="26"/>
  <c r="Y3216" i="26"/>
  <c r="Y3215" i="26"/>
  <c r="Y3214" i="26"/>
  <c r="Y3213" i="26"/>
  <c r="Y3212" i="26"/>
  <c r="Y3211" i="26"/>
  <c r="Y3210" i="26"/>
  <c r="Y3209" i="26"/>
  <c r="Y3208" i="26"/>
  <c r="Y3207" i="26"/>
  <c r="Y3206" i="26"/>
  <c r="Y3205" i="26"/>
  <c r="Y3204" i="26"/>
  <c r="Y3203" i="26"/>
  <c r="Y3202" i="26"/>
  <c r="Y3201" i="26"/>
  <c r="Y3200" i="26"/>
  <c r="Y3199" i="26"/>
  <c r="Y3198" i="26"/>
  <c r="Y3197" i="26"/>
  <c r="Y3196" i="26"/>
  <c r="Y3195" i="26"/>
  <c r="Y3194" i="26"/>
  <c r="Y3193" i="26"/>
  <c r="Y3192" i="26"/>
  <c r="Y3191" i="26"/>
  <c r="Y3190" i="26"/>
  <c r="Y3189" i="26"/>
  <c r="Y3188" i="26"/>
  <c r="Y3187" i="26"/>
  <c r="Y3186" i="26"/>
  <c r="Y3185" i="26"/>
  <c r="Y3184" i="26"/>
  <c r="Y3183" i="26"/>
  <c r="Y3182" i="26"/>
  <c r="Y3181" i="26"/>
  <c r="Y3180" i="26"/>
  <c r="Y3179" i="26"/>
  <c r="Y3178" i="26"/>
  <c r="Y3177" i="26"/>
  <c r="Y3176" i="26"/>
  <c r="Y3175" i="26"/>
  <c r="Y3174" i="26"/>
  <c r="Y3173" i="26"/>
  <c r="Y3172" i="26"/>
  <c r="Y3171" i="26"/>
  <c r="Y3170" i="26"/>
  <c r="Y3169" i="26"/>
  <c r="Y3168" i="26"/>
  <c r="Y3167" i="26"/>
  <c r="Y3166" i="26"/>
  <c r="Y3165" i="26"/>
  <c r="Y3164" i="26"/>
  <c r="Y3163" i="26"/>
  <c r="Y3162" i="26"/>
  <c r="Y3161" i="26"/>
  <c r="Y3160" i="26"/>
  <c r="Y3159" i="26"/>
  <c r="Y3158" i="26"/>
  <c r="Y3157" i="26"/>
  <c r="Y3156" i="26"/>
  <c r="Y3155" i="26"/>
  <c r="Y3154" i="26"/>
  <c r="Y3153" i="26"/>
  <c r="Y3152" i="26"/>
  <c r="Y3151" i="26"/>
  <c r="Y3150" i="26"/>
  <c r="Y3149" i="26"/>
  <c r="Y3148" i="26"/>
  <c r="Y3147" i="26"/>
  <c r="Y3146" i="26"/>
  <c r="Y3145" i="26"/>
  <c r="Y3144" i="26"/>
  <c r="Y3143" i="26"/>
  <c r="Y3142" i="26"/>
  <c r="Y3141" i="26"/>
  <c r="Y3140" i="26"/>
  <c r="Y3139" i="26"/>
  <c r="Y3138" i="26"/>
  <c r="Y3137" i="26"/>
  <c r="Y3136" i="26"/>
  <c r="Y3135" i="26"/>
  <c r="Y3134" i="26"/>
  <c r="Y3133" i="26"/>
  <c r="Y3132" i="26"/>
  <c r="Y3131" i="26"/>
  <c r="Y3130" i="26"/>
  <c r="Y3129" i="26"/>
  <c r="Y3128" i="26"/>
  <c r="Y3127" i="26"/>
  <c r="Y3126" i="26"/>
  <c r="Y3125" i="26"/>
  <c r="Y3124" i="26"/>
  <c r="Y3123" i="26"/>
  <c r="Y3122" i="26"/>
  <c r="Y3121" i="26"/>
  <c r="Y3120" i="26"/>
  <c r="Y3119" i="26"/>
  <c r="Y3118" i="26"/>
  <c r="Y3117" i="26"/>
  <c r="Y3116" i="26"/>
  <c r="Y3115" i="26"/>
  <c r="Y3114" i="26"/>
  <c r="Y3113" i="26"/>
  <c r="Y3112" i="26"/>
  <c r="Y3111" i="26"/>
  <c r="Y3110" i="26"/>
  <c r="Y3109" i="26"/>
  <c r="Y3108" i="26"/>
  <c r="Y3107" i="26"/>
  <c r="Y3106" i="26"/>
  <c r="Y3105" i="26"/>
  <c r="Y3104" i="26"/>
  <c r="Y3103" i="26"/>
  <c r="Y3102" i="26"/>
  <c r="Y3101" i="26"/>
  <c r="Y3100" i="26"/>
  <c r="Y3099" i="26"/>
  <c r="Y3098" i="26"/>
  <c r="Y3097" i="26"/>
  <c r="Y3096" i="26"/>
  <c r="Y3095" i="26"/>
  <c r="Y3094" i="26"/>
  <c r="Y3093" i="26"/>
  <c r="Y3092" i="26"/>
  <c r="Y3091" i="26"/>
  <c r="Y3090" i="26"/>
  <c r="Y3089" i="26"/>
  <c r="Y3088" i="26"/>
  <c r="Y3087" i="26"/>
  <c r="Y3086" i="26"/>
  <c r="Y3085" i="26"/>
  <c r="Y3084" i="26"/>
  <c r="Y3083" i="26"/>
  <c r="Y3082" i="26"/>
  <c r="Y3081" i="26"/>
  <c r="Y3080" i="26"/>
  <c r="Y3079" i="26"/>
  <c r="Y3078" i="26"/>
  <c r="Y3077" i="26"/>
  <c r="Y3076" i="26"/>
  <c r="Y3075" i="26"/>
  <c r="Y3074" i="26"/>
  <c r="Y3073" i="26"/>
  <c r="Y3072" i="26"/>
  <c r="Y3071" i="26"/>
  <c r="Y3070" i="26"/>
  <c r="Y3069" i="26"/>
  <c r="Y3068" i="26"/>
  <c r="Y3067" i="26"/>
  <c r="Y3066" i="26"/>
  <c r="Y3065" i="26"/>
  <c r="Y3064" i="26"/>
  <c r="Y3063" i="26"/>
  <c r="Y3062" i="26"/>
  <c r="Y3061" i="26"/>
  <c r="Y3060" i="26"/>
  <c r="Y3059" i="26"/>
  <c r="Y3058" i="26"/>
  <c r="Y3057" i="26"/>
  <c r="Y3056" i="26"/>
  <c r="Y3055" i="26"/>
  <c r="Y3054" i="26"/>
  <c r="Y3053" i="26"/>
  <c r="Y3052" i="26"/>
  <c r="Y3051" i="26"/>
  <c r="Y3050" i="26"/>
  <c r="Y3049" i="26"/>
  <c r="Y3048" i="26"/>
  <c r="Y3047" i="26"/>
  <c r="Y3046" i="26"/>
  <c r="Y3045" i="26"/>
  <c r="Y3044" i="26"/>
  <c r="Y3043" i="26"/>
  <c r="Y3042" i="26"/>
  <c r="Y3041" i="26"/>
  <c r="Y3040" i="26"/>
  <c r="Y3039" i="26"/>
  <c r="Y3038" i="26"/>
  <c r="Y3037" i="26"/>
  <c r="Y3036" i="26"/>
  <c r="Y3035" i="26"/>
  <c r="Y3034" i="26"/>
  <c r="Y3033" i="26"/>
  <c r="Y3032" i="26"/>
  <c r="Y3031" i="26"/>
  <c r="Y3030" i="26"/>
  <c r="Y3029" i="26"/>
  <c r="Y3028" i="26"/>
  <c r="Y3027" i="26"/>
  <c r="Y3026" i="26"/>
  <c r="Y3025" i="26"/>
  <c r="Y3024" i="26"/>
  <c r="Y3023" i="26"/>
  <c r="Y3022" i="26"/>
  <c r="Y3021" i="26"/>
  <c r="Y3020" i="26"/>
  <c r="Y3019" i="26"/>
  <c r="Y3018" i="26"/>
  <c r="Y3017" i="26"/>
  <c r="Y3016" i="26"/>
  <c r="Y3015" i="26"/>
  <c r="Y3014" i="26"/>
  <c r="Y3013" i="26"/>
  <c r="Y3012" i="26"/>
  <c r="Y3011" i="26"/>
  <c r="Y3010" i="26"/>
  <c r="Y3009" i="26"/>
  <c r="Y3008" i="26"/>
  <c r="Y3007" i="26"/>
  <c r="Y3006" i="26"/>
  <c r="Y3005" i="26"/>
  <c r="Y3004" i="26"/>
  <c r="Y3003" i="26"/>
  <c r="Y3002" i="26"/>
  <c r="Y3001" i="26"/>
  <c r="Y3000" i="26"/>
  <c r="Y2999" i="26"/>
  <c r="Y2998" i="26"/>
  <c r="Y2997" i="26"/>
  <c r="Y2996" i="26"/>
  <c r="Y2995" i="26"/>
  <c r="Y2994" i="26"/>
  <c r="Y2993" i="26"/>
  <c r="Y2992" i="26"/>
  <c r="Y2991" i="26"/>
  <c r="Y2990" i="26"/>
  <c r="Y2989" i="26"/>
  <c r="Y2988" i="26"/>
  <c r="Y2987" i="26"/>
  <c r="Y2986" i="26"/>
  <c r="Y2985" i="26"/>
  <c r="Y2984" i="26"/>
  <c r="Y2983" i="26"/>
  <c r="Y2982" i="26"/>
  <c r="Y2981" i="26"/>
  <c r="Y2980" i="26"/>
  <c r="Y2979" i="26"/>
  <c r="Y2978" i="26"/>
  <c r="Y2977" i="26"/>
  <c r="Y2976" i="26"/>
  <c r="Y2975" i="26"/>
  <c r="Y2974" i="26"/>
  <c r="Y2973" i="26"/>
  <c r="Y2972" i="26"/>
  <c r="Y2971" i="26"/>
  <c r="Y2970" i="26"/>
  <c r="Y2969" i="26"/>
  <c r="Y2968" i="26"/>
  <c r="Y2967" i="26"/>
  <c r="Y2966" i="26"/>
  <c r="Y2965" i="26"/>
  <c r="Y2964" i="26"/>
  <c r="Y2963" i="26"/>
  <c r="Y2962" i="26"/>
  <c r="Y2961" i="26"/>
  <c r="Y2960" i="26"/>
  <c r="Y2959" i="26"/>
  <c r="Y2958" i="26"/>
  <c r="Y2957" i="26"/>
  <c r="Y2956" i="26"/>
  <c r="Y2955" i="26"/>
  <c r="Y2954" i="26"/>
  <c r="Y2953" i="26"/>
  <c r="Y2952" i="26"/>
  <c r="Y2951" i="26"/>
  <c r="Y2950" i="26"/>
  <c r="Y2949" i="26"/>
  <c r="Y2948" i="26"/>
  <c r="Y2947" i="26"/>
  <c r="Y2946" i="26"/>
  <c r="Y2945" i="26"/>
  <c r="Y2944" i="26"/>
  <c r="Y2943" i="26"/>
  <c r="Y2942" i="26"/>
  <c r="Y2941" i="26"/>
  <c r="Y2940" i="26"/>
  <c r="Y2939" i="26"/>
  <c r="Y2938" i="26"/>
  <c r="Y2937" i="26"/>
  <c r="Y2936" i="26"/>
  <c r="Y2935" i="26"/>
  <c r="Y2934" i="26"/>
  <c r="Y2933" i="26"/>
  <c r="Y2932" i="26"/>
  <c r="Y2931" i="26"/>
  <c r="Y2930" i="26"/>
  <c r="Y2929" i="26"/>
  <c r="Y2928" i="26"/>
  <c r="Y2927" i="26"/>
  <c r="Y2926" i="26"/>
  <c r="Y2925" i="26"/>
  <c r="Y2924" i="26"/>
  <c r="Y2923" i="26"/>
  <c r="Y2922" i="26"/>
  <c r="Y2921" i="26"/>
  <c r="Y2920" i="26"/>
  <c r="Y2919" i="26"/>
  <c r="Y2918" i="26"/>
  <c r="Y2917" i="26"/>
  <c r="Y2916" i="26"/>
  <c r="Y2915" i="26"/>
  <c r="Y2914" i="26"/>
  <c r="Y2913" i="26"/>
  <c r="Y2912" i="26"/>
  <c r="Y2911" i="26"/>
  <c r="Y2910" i="26"/>
  <c r="Y2909" i="26"/>
  <c r="Y2908" i="26"/>
  <c r="Y2907" i="26"/>
  <c r="Y2906" i="26"/>
  <c r="Y2905" i="26"/>
  <c r="Y2904" i="26"/>
  <c r="Y2903" i="26"/>
  <c r="Y2902" i="26"/>
  <c r="Y2901" i="26"/>
  <c r="Y2900" i="26"/>
  <c r="Y2899" i="26"/>
  <c r="Y2898" i="26"/>
  <c r="Y2897" i="26"/>
  <c r="Y2896" i="26"/>
  <c r="Y2895" i="26"/>
  <c r="Y2894" i="26"/>
  <c r="Y2893" i="26"/>
  <c r="Y2892" i="26"/>
  <c r="Y2891" i="26"/>
  <c r="Y2890" i="26"/>
  <c r="Y2889" i="26"/>
  <c r="Y2888" i="26"/>
  <c r="Y2887" i="26"/>
  <c r="Y2886" i="26"/>
  <c r="Y2885" i="26"/>
  <c r="Y2884" i="26"/>
  <c r="Y2883" i="26"/>
  <c r="Y2882" i="26"/>
  <c r="Y2881" i="26"/>
  <c r="Y2880" i="26"/>
  <c r="Y2879" i="26"/>
  <c r="Y2878" i="26"/>
  <c r="Y2877" i="26"/>
  <c r="Y2876" i="26"/>
  <c r="Y2875" i="26"/>
  <c r="Y2874" i="26"/>
  <c r="Y2873" i="26"/>
  <c r="Y2872" i="26"/>
  <c r="Y2871" i="26"/>
  <c r="Y2870" i="26"/>
  <c r="Y2869" i="26"/>
  <c r="Y2868" i="26"/>
  <c r="Y2867" i="26"/>
  <c r="Y2866" i="26"/>
  <c r="Y2865" i="26"/>
  <c r="Y2864" i="26"/>
  <c r="Y2863" i="26"/>
  <c r="Y2862" i="26"/>
  <c r="Y2861" i="26"/>
  <c r="Y2860" i="26"/>
  <c r="Y2859" i="26"/>
  <c r="Y2858" i="26"/>
  <c r="Y2857" i="26"/>
  <c r="Y2856" i="26"/>
  <c r="Y2855" i="26"/>
  <c r="Y2854" i="26"/>
  <c r="Y2853" i="26"/>
  <c r="Y2852" i="26"/>
  <c r="Y2851" i="26"/>
  <c r="Y2850" i="26"/>
  <c r="Y2849" i="26"/>
  <c r="Y2848" i="26"/>
  <c r="Y2847" i="26"/>
  <c r="Y2846" i="26"/>
  <c r="Y2845" i="26"/>
  <c r="Y2844" i="26"/>
  <c r="Y2843" i="26"/>
  <c r="Y2842" i="26"/>
  <c r="Y2841" i="26"/>
  <c r="Y2840" i="26"/>
  <c r="Y2839" i="26"/>
  <c r="Y2838" i="26"/>
  <c r="Y2837" i="26"/>
  <c r="Y2836" i="26"/>
  <c r="Y2835" i="26"/>
  <c r="Y2834" i="26"/>
  <c r="Y2833" i="26"/>
  <c r="Y2832" i="26"/>
  <c r="Y2831" i="26"/>
  <c r="Y2830" i="26"/>
  <c r="Y2829" i="26"/>
  <c r="Y2828" i="26"/>
  <c r="Y2827" i="26"/>
  <c r="Y2826" i="26"/>
  <c r="Y2825" i="26"/>
  <c r="Y2824" i="26"/>
  <c r="Y2823" i="26"/>
  <c r="Y2822" i="26"/>
  <c r="Y2821" i="26"/>
  <c r="Y2820" i="26"/>
  <c r="Y2819" i="26"/>
  <c r="Y2818" i="26"/>
  <c r="Y2817" i="26"/>
  <c r="Y2816" i="26"/>
  <c r="Y2815" i="26"/>
  <c r="Y2814" i="26"/>
  <c r="Y2813" i="26"/>
  <c r="Y2812" i="26"/>
  <c r="Y2811" i="26"/>
  <c r="Y2810" i="26"/>
  <c r="Y2809" i="26"/>
  <c r="Y2808" i="26"/>
  <c r="Y2807" i="26"/>
  <c r="Y2806" i="26"/>
  <c r="Y2805" i="26"/>
  <c r="Y2804" i="26"/>
  <c r="Y2803" i="26"/>
  <c r="Y2802" i="26"/>
  <c r="Y2801" i="26"/>
  <c r="Y2800" i="26"/>
  <c r="Y2799" i="26"/>
  <c r="Y2798" i="26"/>
  <c r="Y2797" i="26"/>
  <c r="Y2796" i="26"/>
  <c r="Y2795" i="26"/>
  <c r="Y2794" i="26"/>
  <c r="Y2793" i="26"/>
  <c r="Y2792" i="26"/>
  <c r="Y2791" i="26"/>
  <c r="Y2790" i="26"/>
  <c r="Y2789" i="26"/>
  <c r="Y2788" i="26"/>
  <c r="Y2787" i="26"/>
  <c r="Y2786" i="26"/>
  <c r="Y2785" i="26"/>
  <c r="Y2784" i="26"/>
  <c r="Y2783" i="26"/>
  <c r="Y2782" i="26"/>
  <c r="Y2781" i="26"/>
  <c r="Y2780" i="26"/>
  <c r="Y2779" i="26"/>
  <c r="Y2778" i="26"/>
  <c r="Y2777" i="26"/>
  <c r="Y2776" i="26"/>
  <c r="Y2775" i="26"/>
  <c r="Y2774" i="26"/>
  <c r="Y2773" i="26"/>
  <c r="Y2772" i="26"/>
  <c r="Y2771" i="26"/>
  <c r="Y2770" i="26"/>
  <c r="Y2769" i="26"/>
  <c r="Y2768" i="26"/>
  <c r="Y2767" i="26"/>
  <c r="Y2766" i="26"/>
  <c r="Y2765" i="26"/>
  <c r="Y2764" i="26"/>
  <c r="Y2763" i="26"/>
  <c r="Y2762" i="26"/>
  <c r="Y2761" i="26"/>
  <c r="Y2760" i="26"/>
  <c r="Y2759" i="26"/>
  <c r="Y2758" i="26"/>
  <c r="Y2757" i="26"/>
  <c r="Y2756" i="26"/>
  <c r="Y2755" i="26"/>
  <c r="Y2754" i="26"/>
  <c r="Y2753" i="26"/>
  <c r="Y2752" i="26"/>
  <c r="Y2751" i="26"/>
  <c r="Y2750" i="26"/>
  <c r="Y2749" i="26"/>
  <c r="Y2748" i="26"/>
  <c r="Y2747" i="26"/>
  <c r="Y2746" i="26"/>
  <c r="Y2745" i="26"/>
  <c r="Y2744" i="26"/>
  <c r="Y2743" i="26"/>
  <c r="Y2742" i="26"/>
  <c r="Y2741" i="26"/>
  <c r="Y2740" i="26"/>
  <c r="Y2739" i="26"/>
  <c r="Y2738" i="26"/>
  <c r="Y2737" i="26"/>
  <c r="Y2736" i="26"/>
  <c r="Y2735" i="26"/>
  <c r="Y2734" i="26"/>
  <c r="Y2733" i="26"/>
  <c r="Y2732" i="26"/>
  <c r="Y2731" i="26"/>
  <c r="Y2730" i="26"/>
  <c r="Y2729" i="26"/>
  <c r="Y2728" i="26"/>
  <c r="Y2727" i="26"/>
  <c r="Y2726" i="26"/>
  <c r="Y2725" i="26"/>
  <c r="Y2724" i="26"/>
  <c r="Y2723" i="26"/>
  <c r="Y2722" i="26"/>
  <c r="Y2721" i="26"/>
  <c r="Y2720" i="26"/>
  <c r="Y2719" i="26"/>
  <c r="Y2718" i="26"/>
  <c r="Y2717" i="26"/>
  <c r="Y2716" i="26"/>
  <c r="Y2715" i="26"/>
  <c r="Y2714" i="26"/>
  <c r="Y2713" i="26"/>
  <c r="Y2712" i="26"/>
  <c r="Y2711" i="26"/>
  <c r="Y2710" i="26"/>
  <c r="Y2709" i="26"/>
  <c r="Y2708" i="26"/>
  <c r="Y2707" i="26"/>
  <c r="Y2706" i="26"/>
  <c r="Y2705" i="26"/>
  <c r="Y2704" i="26"/>
  <c r="Y2703" i="26"/>
  <c r="Y2702" i="26"/>
  <c r="Y2701" i="26"/>
  <c r="Y2700" i="26"/>
  <c r="Y2699" i="26"/>
  <c r="Y2698" i="26"/>
  <c r="Y2697" i="26"/>
  <c r="Y2696" i="26"/>
  <c r="Y2695" i="26"/>
  <c r="Y2694" i="26"/>
  <c r="Y2693" i="26"/>
  <c r="Y2692" i="26"/>
  <c r="Y2691" i="26"/>
  <c r="Y2690" i="26"/>
  <c r="Y2689" i="26"/>
  <c r="Y2688" i="26"/>
  <c r="Y2687" i="26"/>
  <c r="Y2686" i="26"/>
  <c r="Y2685" i="26"/>
  <c r="Y2684" i="26"/>
  <c r="Y2683" i="26"/>
  <c r="Y2682" i="26"/>
  <c r="Y2681" i="26"/>
  <c r="Y2680" i="26"/>
  <c r="Y2679" i="26"/>
  <c r="Y2678" i="26"/>
  <c r="Y2677" i="26"/>
  <c r="Y2676" i="26"/>
  <c r="Y2675" i="26"/>
  <c r="Y2674" i="26"/>
  <c r="Y2673" i="26"/>
  <c r="Y2672" i="26"/>
  <c r="Y2671" i="26"/>
  <c r="Y2670" i="26"/>
  <c r="Y2669" i="26"/>
  <c r="Y2668" i="26"/>
  <c r="Y2667" i="26"/>
  <c r="Y2666" i="26"/>
  <c r="Y2665" i="26"/>
  <c r="Y2664" i="26"/>
  <c r="Y2663" i="26"/>
  <c r="Y2662" i="26"/>
  <c r="Y2661" i="26"/>
  <c r="Y2660" i="26"/>
  <c r="Y2659" i="26"/>
  <c r="Y2658" i="26"/>
  <c r="Y2657" i="26"/>
  <c r="Y2656" i="26"/>
  <c r="Y2655" i="26"/>
  <c r="Y2654" i="26"/>
  <c r="Y2653" i="26"/>
  <c r="Y2652" i="26"/>
  <c r="Y2651" i="26"/>
  <c r="Y2650" i="26"/>
  <c r="Y2649" i="26"/>
  <c r="Y2648" i="26"/>
  <c r="Y2647" i="26"/>
  <c r="Y2646" i="26"/>
  <c r="Y2645" i="26"/>
  <c r="Y2644" i="26"/>
  <c r="Y2643" i="26"/>
  <c r="Y2642" i="26"/>
  <c r="Y2641" i="26"/>
  <c r="Y2640" i="26"/>
  <c r="Y2639" i="26"/>
  <c r="Y2638" i="26"/>
  <c r="Y2637" i="26"/>
  <c r="Y2636" i="26"/>
  <c r="Y2635" i="26"/>
  <c r="Y2634" i="26"/>
  <c r="Y2633" i="26"/>
  <c r="Y2632" i="26"/>
  <c r="Y2631" i="26"/>
  <c r="Y2630" i="26"/>
  <c r="Y2629" i="26"/>
  <c r="Y2628" i="26"/>
  <c r="Y2627" i="26"/>
  <c r="Y2626" i="26"/>
  <c r="Y2625" i="26"/>
  <c r="Y2624" i="26"/>
  <c r="Y2623" i="26"/>
  <c r="Y2622" i="26"/>
  <c r="Y2621" i="26"/>
  <c r="Y2620" i="26"/>
  <c r="Y2619" i="26"/>
  <c r="Y2618" i="26"/>
  <c r="Y2617" i="26"/>
  <c r="Y2616" i="26"/>
  <c r="Y2615" i="26"/>
  <c r="Y2614" i="26"/>
  <c r="Y2613" i="26"/>
  <c r="Y2612" i="26"/>
  <c r="Y2611" i="26"/>
  <c r="Y2610" i="26"/>
  <c r="Y2609" i="26"/>
  <c r="Y2608" i="26"/>
  <c r="Y2607" i="26"/>
  <c r="Y2606" i="26"/>
  <c r="Y2605" i="26"/>
  <c r="Y2604" i="26"/>
  <c r="Y2603" i="26"/>
  <c r="Y2602" i="26"/>
  <c r="Y2601" i="26"/>
  <c r="Y2600" i="26"/>
  <c r="Y2599" i="26"/>
  <c r="Y2598" i="26"/>
  <c r="Y2597" i="26"/>
  <c r="Y2596" i="26"/>
  <c r="Y2595" i="26"/>
  <c r="Y2594" i="26"/>
  <c r="Y2593" i="26"/>
  <c r="Y2592" i="26"/>
  <c r="Y2591" i="26"/>
  <c r="Y2590" i="26"/>
  <c r="Y2589" i="26"/>
  <c r="Y2588" i="26"/>
  <c r="Y2587" i="26"/>
  <c r="Y2586" i="26"/>
  <c r="Y2585" i="26"/>
  <c r="Y2584" i="26"/>
  <c r="Y2583" i="26"/>
  <c r="Y2582" i="26"/>
  <c r="Y2581" i="26"/>
  <c r="Y2580" i="26"/>
  <c r="Y2579" i="26"/>
  <c r="Y2578" i="26"/>
  <c r="Y2577" i="26"/>
  <c r="Y2576" i="26"/>
  <c r="Y2575" i="26"/>
  <c r="Y2574" i="26"/>
  <c r="Y2573" i="26"/>
  <c r="Y2572" i="26"/>
  <c r="Y2571" i="26"/>
  <c r="Y2570" i="26"/>
  <c r="Y2569" i="26"/>
  <c r="Y2568" i="26"/>
  <c r="Y2567" i="26"/>
  <c r="Y2566" i="26"/>
  <c r="Y2565" i="26"/>
  <c r="Y2564" i="26"/>
  <c r="Y2563" i="26"/>
  <c r="Y2562" i="26"/>
  <c r="Y2561" i="26"/>
  <c r="Y2560" i="26"/>
  <c r="Y2559" i="26"/>
  <c r="Y2558" i="26"/>
  <c r="Y2557" i="26"/>
  <c r="Y2556" i="26"/>
  <c r="Y2555" i="26"/>
  <c r="Y2554" i="26"/>
  <c r="Y2553" i="26"/>
  <c r="Y2552" i="26"/>
  <c r="Y2551" i="26"/>
  <c r="Y2550" i="26"/>
  <c r="Y2549" i="26"/>
  <c r="Y2548" i="26"/>
  <c r="Y2547" i="26"/>
  <c r="Y2546" i="26"/>
  <c r="Y2545" i="26"/>
  <c r="Y2544" i="26"/>
  <c r="Y2543" i="26"/>
  <c r="Y2542" i="26"/>
  <c r="Y2541" i="26"/>
  <c r="Y2540" i="26"/>
  <c r="Y2539" i="26"/>
  <c r="Y2538" i="26"/>
  <c r="Y2537" i="26"/>
  <c r="Y2536" i="26"/>
  <c r="Y2535" i="26"/>
  <c r="Y2534" i="26"/>
  <c r="Y2533" i="26"/>
  <c r="Y2532" i="26"/>
  <c r="Y2531" i="26"/>
  <c r="Y2530" i="26"/>
  <c r="Y2529" i="26"/>
  <c r="Y2528" i="26"/>
  <c r="Y2527" i="26"/>
  <c r="Y2526" i="26"/>
  <c r="Y2525" i="26"/>
  <c r="Y2524" i="26"/>
  <c r="Y2523" i="26"/>
  <c r="Y2522" i="26"/>
  <c r="Y2521" i="26"/>
  <c r="Y2520" i="26"/>
  <c r="Y2519" i="26"/>
  <c r="Y2518" i="26"/>
  <c r="Y2517" i="26"/>
  <c r="Y2516" i="26"/>
  <c r="Y2515" i="26"/>
  <c r="Y2514" i="26"/>
  <c r="Y2513" i="26"/>
  <c r="Y2512" i="26"/>
  <c r="Y2511" i="26"/>
  <c r="Y2510" i="26"/>
  <c r="Y2509" i="26"/>
  <c r="Y2508" i="26"/>
  <c r="Y2507" i="26"/>
  <c r="Y2506" i="26"/>
  <c r="Y2505" i="26"/>
  <c r="Y2504" i="26"/>
  <c r="Y2503" i="26"/>
  <c r="Y2502" i="26"/>
  <c r="Y2501" i="26"/>
  <c r="Y2500" i="26"/>
  <c r="Y2499" i="26"/>
  <c r="Y2498" i="26"/>
  <c r="Y2497" i="26"/>
  <c r="Y2496" i="26"/>
  <c r="Y2495" i="26"/>
  <c r="Y2494" i="26"/>
  <c r="Y2493" i="26"/>
  <c r="Y2492" i="26"/>
  <c r="Y2491" i="26"/>
  <c r="Y2490" i="26"/>
  <c r="Y2489" i="26"/>
  <c r="Y2488" i="26"/>
  <c r="Y2487" i="26"/>
  <c r="Y2486" i="26"/>
  <c r="Y2485" i="26"/>
  <c r="Y2484" i="26"/>
  <c r="Y2483" i="26"/>
  <c r="Y2482" i="26"/>
  <c r="Y2481" i="26"/>
  <c r="Y2480" i="26"/>
  <c r="Y2479" i="26"/>
  <c r="Y2478" i="26"/>
  <c r="Y2477" i="26"/>
  <c r="Y2476" i="26"/>
  <c r="Y2475" i="26"/>
  <c r="Y2474" i="26"/>
  <c r="Y2473" i="26"/>
  <c r="Y2472" i="26"/>
  <c r="Y2471" i="26"/>
  <c r="Y2470" i="26"/>
  <c r="Y2469" i="26"/>
  <c r="Y2468" i="26"/>
  <c r="Y2467" i="26"/>
  <c r="Y2466" i="26"/>
  <c r="Y2465" i="26"/>
  <c r="Y2464" i="26"/>
  <c r="Y2463" i="26"/>
  <c r="Y2462" i="26"/>
  <c r="Y2461" i="26"/>
  <c r="Y2460" i="26"/>
  <c r="Y2459" i="26"/>
  <c r="Y2458" i="26"/>
  <c r="Y2457" i="26"/>
  <c r="Y2456" i="26"/>
  <c r="Y2455" i="26"/>
  <c r="Y2454" i="26"/>
  <c r="Y2453" i="26"/>
  <c r="Y2452" i="26"/>
  <c r="Y2451" i="26"/>
  <c r="Y2450" i="26"/>
  <c r="Y2449" i="26"/>
  <c r="Y2448" i="26"/>
  <c r="Y2447" i="26"/>
  <c r="Y2446" i="26"/>
  <c r="Y2445" i="26"/>
  <c r="Y2444" i="26"/>
  <c r="Y2443" i="26"/>
  <c r="Y2442" i="26"/>
  <c r="Y2441" i="26"/>
  <c r="Y2440" i="26"/>
  <c r="Y2439" i="26"/>
  <c r="Y2438" i="26"/>
  <c r="Y2437" i="26"/>
  <c r="Y2436" i="26"/>
  <c r="Y2435" i="26"/>
  <c r="Y2434" i="26"/>
  <c r="Y2433" i="26"/>
  <c r="Y2432" i="26"/>
  <c r="Y2431" i="26"/>
  <c r="Y2430" i="26"/>
  <c r="Y2429" i="26"/>
  <c r="Y2428" i="26"/>
  <c r="Y2427" i="26"/>
  <c r="Y2426" i="26"/>
  <c r="Y2425" i="26"/>
  <c r="Y2424" i="26"/>
  <c r="Y2423" i="26"/>
  <c r="Y2422" i="26"/>
  <c r="Y2421" i="26"/>
  <c r="Y2420" i="26"/>
  <c r="Y2419" i="26"/>
  <c r="Y2418" i="26"/>
  <c r="Y2417" i="26"/>
  <c r="Y2416" i="26"/>
  <c r="Y2415" i="26"/>
  <c r="Y2414" i="26"/>
  <c r="Y2413" i="26"/>
  <c r="Y2412" i="26"/>
  <c r="Y2411" i="26"/>
  <c r="Y2410" i="26"/>
  <c r="Y2409" i="26"/>
  <c r="Y2408" i="26"/>
  <c r="Y2407" i="26"/>
  <c r="Y2406" i="26"/>
  <c r="Y2405" i="26"/>
  <c r="Y2404" i="26"/>
  <c r="Y2403" i="26"/>
  <c r="Y2402" i="26"/>
  <c r="Y2401" i="26"/>
  <c r="Y2400" i="26"/>
  <c r="Y2399" i="26"/>
  <c r="Y2398" i="26"/>
  <c r="Y2397" i="26"/>
  <c r="Y2396" i="26"/>
  <c r="Y2395" i="26"/>
  <c r="Y2394" i="26"/>
  <c r="Y2393" i="26"/>
  <c r="Y2392" i="26"/>
  <c r="Y2391" i="26"/>
  <c r="Y2390" i="26"/>
  <c r="Y2389" i="26"/>
  <c r="Y2388" i="26"/>
  <c r="Y2387" i="26"/>
  <c r="Y2386" i="26"/>
  <c r="Y2385" i="26"/>
  <c r="Y2384" i="26"/>
  <c r="Y2383" i="26"/>
  <c r="Y2382" i="26"/>
  <c r="Y2381" i="26"/>
  <c r="Y2380" i="26"/>
  <c r="Y2379" i="26"/>
  <c r="Y2378" i="26"/>
  <c r="Y2377" i="26"/>
  <c r="Y2376" i="26"/>
  <c r="Y2375" i="26"/>
  <c r="Y2374" i="26"/>
  <c r="Y2373" i="26"/>
  <c r="Y2372" i="26"/>
  <c r="Y2371" i="26"/>
  <c r="Y2370" i="26"/>
  <c r="Y2369" i="26"/>
  <c r="Y2368" i="26"/>
  <c r="Y2367" i="26"/>
  <c r="Y2366" i="26"/>
  <c r="Y2365" i="26"/>
  <c r="Y2364" i="26"/>
  <c r="Y2363" i="26"/>
  <c r="Y2362" i="26"/>
  <c r="Y2361" i="26"/>
  <c r="Y2360" i="26"/>
  <c r="Y2359" i="26"/>
  <c r="Y2358" i="26"/>
  <c r="Y2357" i="26"/>
  <c r="Y2356" i="26"/>
  <c r="Y2355" i="26"/>
  <c r="Y2354" i="26"/>
  <c r="Y2353" i="26"/>
  <c r="Y2352" i="26"/>
  <c r="Y2351" i="26"/>
  <c r="Y2350" i="26"/>
  <c r="Y2349" i="26"/>
  <c r="Y2348" i="26"/>
  <c r="Y2347" i="26"/>
  <c r="Y2346" i="26"/>
  <c r="Y2345" i="26"/>
  <c r="Y2344" i="26"/>
  <c r="Y2343" i="26"/>
  <c r="Y2342" i="26"/>
  <c r="Y2341" i="26"/>
  <c r="Y2340" i="26"/>
  <c r="Y2339" i="26"/>
  <c r="Y2338" i="26"/>
  <c r="Y2337" i="26"/>
  <c r="Y2336" i="26"/>
  <c r="Y2335" i="26"/>
  <c r="Y2334" i="26"/>
  <c r="Y2333" i="26"/>
  <c r="Y2332" i="26"/>
  <c r="Y2331" i="26"/>
  <c r="Y2330" i="26"/>
  <c r="Y2329" i="26"/>
  <c r="Y2328" i="26"/>
  <c r="Y2327" i="26"/>
  <c r="Y2326" i="26"/>
  <c r="Y2325" i="26"/>
  <c r="Y2324" i="26"/>
  <c r="Y2323" i="26"/>
  <c r="Y2322" i="26"/>
  <c r="Y2321" i="26"/>
  <c r="Y2320" i="26"/>
  <c r="Y2319" i="26"/>
  <c r="Y2318" i="26"/>
  <c r="Y2317" i="26"/>
  <c r="Y2316" i="26"/>
  <c r="Y2315" i="26"/>
  <c r="Y2314" i="26"/>
  <c r="Y2313" i="26"/>
  <c r="Y2312" i="26"/>
  <c r="Y2311" i="26"/>
  <c r="Y2310" i="26"/>
  <c r="Y2309" i="26"/>
  <c r="Y2308" i="26"/>
  <c r="Y2307" i="26"/>
  <c r="Y2306" i="26"/>
  <c r="Y2305" i="26"/>
  <c r="Y2304" i="26"/>
  <c r="Y2303" i="26"/>
  <c r="Y2302" i="26"/>
  <c r="Y2301" i="26"/>
  <c r="Y2300" i="26"/>
  <c r="Y2299" i="26"/>
  <c r="Y2298" i="26"/>
  <c r="Y2297" i="26"/>
  <c r="Y2296" i="26"/>
  <c r="Y2295" i="26"/>
  <c r="Y2294" i="26"/>
  <c r="Y2293" i="26"/>
  <c r="Y2292" i="26"/>
  <c r="Y2291" i="26"/>
  <c r="Y2290" i="26"/>
  <c r="Y2289" i="26"/>
  <c r="Y2288" i="26"/>
  <c r="Y2287" i="26"/>
  <c r="Y2286" i="26"/>
  <c r="Y2285" i="26"/>
  <c r="Y2284" i="26"/>
  <c r="Y2283" i="26"/>
  <c r="Y2282" i="26"/>
  <c r="Y2281" i="26"/>
  <c r="Y2280" i="26"/>
  <c r="Y2279" i="26"/>
  <c r="Y2278" i="26"/>
  <c r="Y2277" i="26"/>
  <c r="Y2276" i="26"/>
  <c r="Y2275" i="26"/>
  <c r="Y2274" i="26"/>
  <c r="Y2273" i="26"/>
  <c r="Y2272" i="26"/>
  <c r="Y2271" i="26"/>
  <c r="Y2270" i="26"/>
  <c r="Y2269" i="26"/>
  <c r="Y2268" i="26"/>
  <c r="Y2267" i="26"/>
  <c r="Y2266" i="26"/>
  <c r="Y2265" i="26"/>
  <c r="Y2264" i="26"/>
  <c r="Y2263" i="26"/>
  <c r="Y2262" i="26"/>
  <c r="Y2261" i="26"/>
  <c r="Y2260" i="26"/>
  <c r="Y2259" i="26"/>
  <c r="Y2258" i="26"/>
  <c r="Y2257" i="26"/>
  <c r="Y2256" i="26"/>
  <c r="Y2255" i="26"/>
  <c r="Y2254" i="26"/>
  <c r="Y2253" i="26"/>
  <c r="Y2252" i="26"/>
  <c r="Y2251" i="26"/>
  <c r="Y2250" i="26"/>
  <c r="Y2249" i="26"/>
  <c r="Y2248" i="26"/>
  <c r="Y2247" i="26"/>
  <c r="Y2246" i="26"/>
  <c r="Y2245" i="26"/>
  <c r="Y2244" i="26"/>
  <c r="Y2243" i="26"/>
  <c r="Y2242" i="26"/>
  <c r="Y2241" i="26"/>
  <c r="Y2240" i="26"/>
  <c r="Y2239" i="26"/>
  <c r="Y2238" i="26"/>
  <c r="Y2237" i="26"/>
  <c r="Y2236" i="26"/>
  <c r="Y2235" i="26"/>
  <c r="Y2234" i="26"/>
  <c r="Y2233" i="26"/>
  <c r="Y2232" i="26"/>
  <c r="Y2231" i="26"/>
  <c r="Y2230" i="26"/>
  <c r="Y2229" i="26"/>
  <c r="Y2228" i="26"/>
  <c r="Y2227" i="26"/>
  <c r="Y2226" i="26"/>
  <c r="Y2225" i="26"/>
  <c r="Y2224" i="26"/>
  <c r="Y2223" i="26"/>
  <c r="Y2222" i="26"/>
  <c r="Y2221" i="26"/>
  <c r="Y2220" i="26"/>
  <c r="Y2219" i="26"/>
  <c r="Y2218" i="26"/>
  <c r="Y2217" i="26"/>
  <c r="Y2216" i="26"/>
  <c r="Y2215" i="26"/>
  <c r="Y2214" i="26"/>
  <c r="Y2213" i="26"/>
  <c r="Y2212" i="26"/>
  <c r="Y2211" i="26"/>
  <c r="Y2210" i="26"/>
  <c r="Y2209" i="26"/>
  <c r="Y2208" i="26"/>
  <c r="Y2207" i="26"/>
  <c r="Y2206" i="26"/>
  <c r="Y2205" i="26"/>
  <c r="Y2204" i="26"/>
  <c r="Y2203" i="26"/>
  <c r="Y2202" i="26"/>
  <c r="Y2201" i="26"/>
  <c r="Y2200" i="26"/>
  <c r="Y2199" i="26"/>
  <c r="Y2198" i="26"/>
  <c r="Y2197" i="26"/>
  <c r="Y2196" i="26"/>
  <c r="Y2195" i="26"/>
  <c r="Y2194" i="26"/>
  <c r="Y2193" i="26"/>
  <c r="Y2192" i="26"/>
  <c r="Y2191" i="26"/>
  <c r="Y2190" i="26"/>
  <c r="Y2189" i="26"/>
  <c r="Y2188" i="26"/>
  <c r="Y2187" i="26"/>
  <c r="Y2186" i="26"/>
  <c r="Y2185" i="26"/>
  <c r="Y2184" i="26"/>
  <c r="Y2183" i="26"/>
  <c r="Y2182" i="26"/>
  <c r="Y2181" i="26"/>
  <c r="Y2180" i="26"/>
  <c r="Y2179" i="26"/>
  <c r="Y2178" i="26"/>
  <c r="Y2177" i="26"/>
  <c r="Y2176" i="26"/>
  <c r="Y2175" i="26"/>
  <c r="Y2174" i="26"/>
  <c r="Y2173" i="26"/>
  <c r="Y2172" i="26"/>
  <c r="Y2171" i="26"/>
  <c r="Y2170" i="26"/>
  <c r="Y2169" i="26"/>
  <c r="Y2168" i="26"/>
  <c r="Y2167" i="26"/>
  <c r="Y2166" i="26"/>
  <c r="Y2165" i="26"/>
  <c r="Y2164" i="26"/>
  <c r="Y2163" i="26"/>
  <c r="Y2162" i="26"/>
  <c r="Y2161" i="26"/>
  <c r="Y2160" i="26"/>
  <c r="Y2159" i="26"/>
  <c r="Y2158" i="26"/>
  <c r="Y2157" i="26"/>
  <c r="Y2156" i="26"/>
  <c r="Y2155" i="26"/>
  <c r="Y2154" i="26"/>
  <c r="Y2153" i="26"/>
  <c r="Y2152" i="26"/>
  <c r="Y2151" i="26"/>
  <c r="Y2150" i="26"/>
  <c r="Y2149" i="26"/>
  <c r="Y2148" i="26"/>
  <c r="Y2147" i="26"/>
  <c r="Y2146" i="26"/>
  <c r="Y2145" i="26"/>
  <c r="Y2144" i="26"/>
  <c r="Y2143" i="26"/>
  <c r="Y2142" i="26"/>
  <c r="Y2141" i="26"/>
  <c r="Y2140" i="26"/>
  <c r="Y2139" i="26"/>
  <c r="Y2138" i="26"/>
  <c r="Y2137" i="26"/>
  <c r="Y2136" i="26"/>
  <c r="Y2135" i="26"/>
  <c r="Y2134" i="26"/>
  <c r="Y2133" i="26"/>
  <c r="Y2132" i="26"/>
  <c r="Y2131" i="26"/>
  <c r="Y2130" i="26"/>
  <c r="Y2129" i="26"/>
  <c r="Y2128" i="26"/>
  <c r="Y2127" i="26"/>
  <c r="Y2126" i="26"/>
  <c r="Y2125" i="26"/>
  <c r="Y2124" i="26"/>
  <c r="Y2123" i="26"/>
  <c r="Y2122" i="26"/>
  <c r="Y2121" i="26"/>
  <c r="Y2120" i="26"/>
  <c r="Y2119" i="26"/>
  <c r="Y2118" i="26"/>
  <c r="Y2117" i="26"/>
  <c r="Y2116" i="26"/>
  <c r="Y2115" i="26"/>
  <c r="Y2114" i="26"/>
  <c r="Y2113" i="26"/>
  <c r="Y2112" i="26"/>
  <c r="Y2111" i="26"/>
  <c r="Y2110" i="26"/>
  <c r="Y2109" i="26"/>
  <c r="Y2108" i="26"/>
  <c r="Y2107" i="26"/>
  <c r="Y2106" i="26"/>
  <c r="Y2105" i="26"/>
  <c r="Y2104" i="26"/>
  <c r="Y2103" i="26"/>
  <c r="Y2102" i="26"/>
  <c r="Y2101" i="26"/>
  <c r="Y2100" i="26"/>
  <c r="Y2099" i="26"/>
  <c r="Y2098" i="26"/>
  <c r="Y2097" i="26"/>
  <c r="Y2096" i="26"/>
  <c r="Y2095" i="26"/>
  <c r="Y2094" i="26"/>
  <c r="Y2093" i="26"/>
  <c r="Y2092" i="26"/>
  <c r="Y2091" i="26"/>
  <c r="Y2090" i="26"/>
  <c r="Y2089" i="26"/>
  <c r="Y2088" i="26"/>
  <c r="Y2087" i="26"/>
  <c r="Y2086" i="26"/>
  <c r="Y2085" i="26"/>
  <c r="Y2084" i="26"/>
  <c r="Y2083" i="26"/>
  <c r="Y2082" i="26"/>
  <c r="Y2081" i="26"/>
  <c r="Y2080" i="26"/>
  <c r="Y2079" i="26"/>
  <c r="Y2078" i="26"/>
  <c r="Y2077" i="26"/>
  <c r="Y2076" i="26"/>
  <c r="Y2075" i="26"/>
  <c r="Y2074" i="26"/>
  <c r="Y2073" i="26"/>
  <c r="Y2072" i="26"/>
  <c r="Y2071" i="26"/>
  <c r="Y2070" i="26"/>
  <c r="Y2069" i="26"/>
  <c r="Y2068" i="26"/>
  <c r="Y2067" i="26"/>
  <c r="Y2066" i="26"/>
  <c r="Y2065" i="26"/>
  <c r="Y2064" i="26"/>
  <c r="Y2063" i="26"/>
  <c r="Y2062" i="26"/>
  <c r="Y2061" i="26"/>
  <c r="Y2060" i="26"/>
  <c r="Y2059" i="26"/>
  <c r="Y2058" i="26"/>
  <c r="Y2057" i="26"/>
  <c r="Y2056" i="26"/>
  <c r="Y2055" i="26"/>
  <c r="Y2054" i="26"/>
  <c r="Y2053" i="26"/>
  <c r="Y2052" i="26"/>
  <c r="Y2051" i="26"/>
  <c r="Y2050" i="26"/>
  <c r="Y2049" i="26"/>
  <c r="Y2048" i="26"/>
  <c r="Y2047" i="26"/>
  <c r="Y2046" i="26"/>
  <c r="Y2045" i="26"/>
  <c r="Y2044" i="26"/>
  <c r="Y2043" i="26"/>
  <c r="Y2042" i="26"/>
  <c r="Y2041" i="26"/>
  <c r="Y2040" i="26"/>
  <c r="Y2039" i="26"/>
  <c r="Y2038" i="26"/>
  <c r="Y2037" i="26"/>
  <c r="Y2036" i="26"/>
  <c r="Y2035" i="26"/>
  <c r="Y2034" i="26"/>
  <c r="Y2033" i="26"/>
  <c r="Y2032" i="26"/>
  <c r="Y2031" i="26"/>
  <c r="Y2030" i="26"/>
  <c r="Y2029" i="26"/>
  <c r="Y2028" i="26"/>
  <c r="Y2027" i="26"/>
  <c r="Y2026" i="26"/>
  <c r="Y2025" i="26"/>
  <c r="Y2024" i="26"/>
  <c r="Y2023" i="26"/>
  <c r="Y2022" i="26"/>
  <c r="Y2021" i="26"/>
  <c r="Y2020" i="26"/>
  <c r="Y2019" i="26"/>
  <c r="Y2018" i="26"/>
  <c r="Y2017" i="26"/>
  <c r="Y2016" i="26"/>
  <c r="Y2015" i="26"/>
  <c r="Y2014" i="26"/>
  <c r="Y2013" i="26"/>
  <c r="Y2012" i="26"/>
  <c r="Y2011" i="26"/>
  <c r="Y2010" i="26"/>
  <c r="Y2009" i="26"/>
  <c r="Y2008" i="26"/>
  <c r="Y2007" i="26"/>
  <c r="Y2006" i="26"/>
  <c r="Y2005" i="26"/>
  <c r="Y2004" i="26"/>
  <c r="Y2003" i="26"/>
  <c r="Y2002" i="26"/>
  <c r="Y2001" i="26"/>
  <c r="Y2000" i="26"/>
  <c r="Y1999" i="26"/>
  <c r="Y1998" i="26"/>
  <c r="Y1997" i="26"/>
  <c r="Y1996" i="26"/>
  <c r="Y1995" i="26"/>
  <c r="Y1994" i="26"/>
  <c r="Y1993" i="26"/>
  <c r="Y1992" i="26"/>
  <c r="Y1991" i="26"/>
  <c r="Y1990" i="26"/>
  <c r="Y1989" i="26"/>
  <c r="Y1988" i="26"/>
  <c r="Y1987" i="26"/>
  <c r="Y1986" i="26"/>
  <c r="Y1985" i="26"/>
  <c r="Y1984" i="26"/>
  <c r="Y1983" i="26"/>
  <c r="Y1982" i="26"/>
  <c r="Y1981" i="26"/>
  <c r="Y1980" i="26"/>
  <c r="Y1979" i="26"/>
  <c r="Y1978" i="26"/>
  <c r="Y1977" i="26"/>
  <c r="Y1976" i="26"/>
  <c r="Y1975" i="26"/>
  <c r="Y1974" i="26"/>
  <c r="Y1973" i="26"/>
  <c r="Y1972" i="26"/>
  <c r="Y1971" i="26"/>
  <c r="Y1970" i="26"/>
  <c r="Y1969" i="26"/>
  <c r="Y1968" i="26"/>
  <c r="Y1967" i="26"/>
  <c r="Y1966" i="26"/>
  <c r="Y1965" i="26"/>
  <c r="Y1964" i="26"/>
  <c r="Y1963" i="26"/>
  <c r="Y1962" i="26"/>
  <c r="Y1961" i="26"/>
  <c r="Y1960" i="26"/>
  <c r="Y1959" i="26"/>
  <c r="Y1958" i="26"/>
  <c r="Y1957" i="26"/>
  <c r="Y1956" i="26"/>
  <c r="Y1955" i="26"/>
  <c r="Y1954" i="26"/>
  <c r="Y1953" i="26"/>
  <c r="Y1952" i="26"/>
  <c r="Y1951" i="26"/>
  <c r="Y1950" i="26"/>
  <c r="Y1949" i="26"/>
  <c r="Y1948" i="26"/>
  <c r="Y1947" i="26"/>
  <c r="Y1946" i="26"/>
  <c r="Y1945" i="26"/>
  <c r="Y1944" i="26"/>
  <c r="Y1943" i="26"/>
  <c r="Y1942" i="26"/>
  <c r="Y1941" i="26"/>
  <c r="Y1940" i="26"/>
  <c r="Y1939" i="26"/>
  <c r="Y1938" i="26"/>
  <c r="Y1937" i="26"/>
  <c r="Y1936" i="26"/>
  <c r="Y1935" i="26"/>
  <c r="Y1934" i="26"/>
  <c r="Y1933" i="26"/>
  <c r="Y1932" i="26"/>
  <c r="Y1931" i="26"/>
  <c r="Y1930" i="26"/>
  <c r="Y1929" i="26"/>
  <c r="Y1928" i="26"/>
  <c r="Y1927" i="26"/>
  <c r="Y1926" i="26"/>
  <c r="Y1925" i="26"/>
  <c r="Y1924" i="26"/>
  <c r="Y1923" i="26"/>
  <c r="Y1922" i="26"/>
  <c r="Y1921" i="26"/>
  <c r="Y1920" i="26"/>
  <c r="Y1919" i="26"/>
  <c r="Y1918" i="26"/>
  <c r="Y1917" i="26"/>
  <c r="Y1916" i="26"/>
  <c r="Y1915" i="26"/>
  <c r="Y1914" i="26"/>
  <c r="Y1913" i="26"/>
  <c r="Y1912" i="26"/>
  <c r="Y1911" i="26"/>
  <c r="Y1910" i="26"/>
  <c r="Y1909" i="26"/>
  <c r="Y1908" i="26"/>
  <c r="Y1907" i="26"/>
  <c r="Y1906" i="26"/>
  <c r="Y1905" i="26"/>
  <c r="Y1904" i="26"/>
  <c r="Y1903" i="26"/>
  <c r="Y1902" i="26"/>
  <c r="Y1901" i="26"/>
  <c r="Y1900" i="26"/>
  <c r="Y1899" i="26"/>
  <c r="Y1898" i="26"/>
  <c r="Y1897" i="26"/>
  <c r="Y1896" i="26"/>
  <c r="Y1895" i="26"/>
  <c r="Y1894" i="26"/>
  <c r="Y1893" i="26"/>
  <c r="Y1892" i="26"/>
  <c r="Y1891" i="26"/>
  <c r="Y1890" i="26"/>
  <c r="Y1889" i="26"/>
  <c r="Y1888" i="26"/>
  <c r="Y1887" i="26"/>
  <c r="Y1886" i="26"/>
  <c r="Y1885" i="26"/>
  <c r="Y1884" i="26"/>
  <c r="Y1883" i="26"/>
  <c r="Y1882" i="26"/>
  <c r="Y1881" i="26"/>
  <c r="Y1880" i="26"/>
  <c r="Y1879" i="26"/>
  <c r="Y1878" i="26"/>
  <c r="Y1877" i="26"/>
  <c r="Y1876" i="26"/>
  <c r="Y1875" i="26"/>
  <c r="Y1874" i="26"/>
  <c r="Y1873" i="26"/>
  <c r="Y1872" i="26"/>
  <c r="Y1871" i="26"/>
  <c r="Y1870" i="26"/>
  <c r="Y1869" i="26"/>
  <c r="Y1868" i="26"/>
  <c r="Y1867" i="26"/>
  <c r="Y1866" i="26"/>
  <c r="Y1865" i="26"/>
  <c r="Y1864" i="26"/>
  <c r="Y1863" i="26"/>
  <c r="Y1862" i="26"/>
  <c r="Y1861" i="26"/>
  <c r="Y1860" i="26"/>
  <c r="Y1859" i="26"/>
  <c r="Y1858" i="26"/>
  <c r="Y1857" i="26"/>
  <c r="Y1856" i="26"/>
  <c r="Y1855" i="26"/>
  <c r="Y1854" i="26"/>
  <c r="Y1853" i="26"/>
  <c r="Y1852" i="26"/>
  <c r="Y1851" i="26"/>
  <c r="Y1850" i="26"/>
  <c r="Y1849" i="26"/>
  <c r="Y1848" i="26"/>
  <c r="Y1847" i="26"/>
  <c r="Y1846" i="26"/>
  <c r="Y1845" i="26"/>
  <c r="Y1844" i="26"/>
  <c r="Y1843" i="26"/>
  <c r="Y1842" i="26"/>
  <c r="Y1841" i="26"/>
  <c r="Y1840" i="26"/>
  <c r="Y1839" i="26"/>
  <c r="Y1838" i="26"/>
  <c r="Y1837" i="26"/>
  <c r="Y1836" i="26"/>
  <c r="Y1835" i="26"/>
  <c r="Y1834" i="26"/>
  <c r="Y1833" i="26"/>
  <c r="Y1832" i="26"/>
  <c r="Y1831" i="26"/>
  <c r="Y1830" i="26"/>
  <c r="Y1829" i="26"/>
  <c r="Y1828" i="26"/>
  <c r="Y1827" i="26"/>
  <c r="Y1826" i="26"/>
  <c r="Y1825" i="26"/>
  <c r="Y1824" i="26"/>
  <c r="Y1823" i="26"/>
  <c r="Y1822" i="26"/>
  <c r="Y1821" i="26"/>
  <c r="Y1820" i="26"/>
  <c r="Y1819" i="26"/>
  <c r="Y1818" i="26"/>
  <c r="Y1817" i="26"/>
  <c r="Y1816" i="26"/>
  <c r="Y1815" i="26"/>
  <c r="Y1814" i="26"/>
  <c r="Y1813" i="26"/>
  <c r="Y1812" i="26"/>
  <c r="Y1811" i="26"/>
  <c r="Y1810" i="26"/>
  <c r="Y1809" i="26"/>
  <c r="Y1808" i="26"/>
  <c r="Y1807" i="26"/>
  <c r="Y1806" i="26"/>
  <c r="Y1805" i="26"/>
  <c r="Y1804" i="26"/>
  <c r="Y1803" i="26"/>
  <c r="Y1802" i="26"/>
  <c r="Y1801" i="26"/>
  <c r="Y1800" i="26"/>
  <c r="Y1799" i="26"/>
  <c r="Y1798" i="26"/>
  <c r="Y1797" i="26"/>
  <c r="Y1796" i="26"/>
  <c r="Y1795" i="26"/>
  <c r="Y1794" i="26"/>
  <c r="Y1793" i="26"/>
  <c r="Y1792" i="26"/>
  <c r="Y1791" i="26"/>
  <c r="Y1790" i="26"/>
  <c r="Y1789" i="26"/>
  <c r="Y1788" i="26"/>
  <c r="Y1787" i="26"/>
  <c r="Y1786" i="26"/>
  <c r="Y1785" i="26"/>
  <c r="Y1784" i="26"/>
  <c r="Y1783" i="26"/>
  <c r="Y1782" i="26"/>
  <c r="Y1781" i="26"/>
  <c r="Y1780" i="26"/>
  <c r="Y1779" i="26"/>
  <c r="Y1778" i="26"/>
  <c r="Y1777" i="26"/>
  <c r="Y1776" i="26"/>
  <c r="Y1775" i="26"/>
  <c r="Y1774" i="26"/>
  <c r="Y1773" i="26"/>
  <c r="Y1772" i="26"/>
  <c r="Y1771" i="26"/>
  <c r="Y1770" i="26"/>
  <c r="Y1769" i="26"/>
  <c r="Y1768" i="26"/>
  <c r="Y1767" i="26"/>
  <c r="Y1766" i="26"/>
  <c r="Y1765" i="26"/>
  <c r="Y1764" i="26"/>
  <c r="Y1763" i="26"/>
  <c r="Y1762" i="26"/>
  <c r="Y1761" i="26"/>
  <c r="Y1760" i="26"/>
  <c r="Y1759" i="26"/>
  <c r="Y1758" i="26"/>
  <c r="Y1757" i="26"/>
  <c r="Y1756" i="26"/>
  <c r="Y1755" i="26"/>
  <c r="Y1754" i="26"/>
  <c r="Y1753" i="26"/>
  <c r="Y1752" i="26"/>
  <c r="Y1751" i="26"/>
  <c r="Y1750" i="26"/>
  <c r="Y1749" i="26"/>
  <c r="Y1748" i="26"/>
  <c r="Y1747" i="26"/>
  <c r="Y1746" i="26"/>
  <c r="Y1745" i="26"/>
  <c r="Y1744" i="26"/>
  <c r="Y1743" i="26"/>
  <c r="Y1742" i="26"/>
  <c r="Y1741" i="26"/>
  <c r="Y1740" i="26"/>
  <c r="Y1739" i="26"/>
  <c r="Y1738" i="26"/>
  <c r="Y1737" i="26"/>
  <c r="Y1736" i="26"/>
  <c r="Y1735" i="26"/>
  <c r="Y1734" i="26"/>
  <c r="Y1733" i="26"/>
  <c r="Y1732" i="26"/>
  <c r="Y1731" i="26"/>
  <c r="Y1730" i="26"/>
  <c r="Y1729" i="26"/>
  <c r="Y1728" i="26"/>
  <c r="Y1727" i="26"/>
  <c r="Y1726" i="26"/>
  <c r="Y1725" i="26"/>
  <c r="Y1724" i="26"/>
  <c r="Y1723" i="26"/>
  <c r="Y1722" i="26"/>
  <c r="Y1721" i="26"/>
  <c r="Y1720" i="26"/>
  <c r="Y1719" i="26"/>
  <c r="Y1718" i="26"/>
  <c r="Y1717" i="26"/>
  <c r="Y1716" i="26"/>
  <c r="Y1715" i="26"/>
  <c r="Y1714" i="26"/>
  <c r="Y1713" i="26"/>
  <c r="Y1712" i="26"/>
  <c r="Y1711" i="26"/>
  <c r="Y1710" i="26"/>
  <c r="Y1709" i="26"/>
  <c r="Y1708" i="26"/>
  <c r="Y1707" i="26"/>
  <c r="Y1706" i="26"/>
  <c r="Y1705" i="26"/>
  <c r="Y1704" i="26"/>
  <c r="Y1703" i="26"/>
  <c r="Y1702" i="26"/>
  <c r="Y1701" i="26"/>
  <c r="Y1700" i="26"/>
  <c r="Y1699" i="26"/>
  <c r="Y1698" i="26"/>
  <c r="Y1697" i="26"/>
  <c r="Y1696" i="26"/>
  <c r="Y1695" i="26"/>
  <c r="Y1694" i="26"/>
  <c r="Y1693" i="26"/>
  <c r="Y1692" i="26"/>
  <c r="Y1691" i="26"/>
  <c r="Y1690" i="26"/>
  <c r="Y1689" i="26"/>
  <c r="Y1688" i="26"/>
  <c r="Y1687" i="26"/>
  <c r="Y1686" i="26"/>
  <c r="Y1685" i="26"/>
  <c r="Y1684" i="26"/>
  <c r="Y1683" i="26"/>
  <c r="Y1682" i="26"/>
  <c r="Y1681" i="26"/>
  <c r="Y1680" i="26"/>
  <c r="Y1679" i="26"/>
  <c r="Y1678" i="26"/>
  <c r="Y1677" i="26"/>
  <c r="Y1676" i="26"/>
  <c r="Y1675" i="26"/>
  <c r="Y1674" i="26"/>
  <c r="Y1673" i="26"/>
  <c r="Y1672" i="26"/>
  <c r="Y1671" i="26"/>
  <c r="Y1670" i="26"/>
  <c r="Y1669" i="26"/>
  <c r="Y1668" i="26"/>
  <c r="Y1667" i="26"/>
  <c r="Y1666" i="26"/>
  <c r="Y1665" i="26"/>
  <c r="Y1664" i="26"/>
  <c r="Y1663" i="26"/>
  <c r="Y1662" i="26"/>
  <c r="Y1661" i="26"/>
  <c r="Y1660" i="26"/>
  <c r="Y1659" i="26"/>
  <c r="Y1658" i="26"/>
  <c r="Y1657" i="26"/>
  <c r="Y1656" i="26"/>
  <c r="Y1655" i="26"/>
  <c r="Y1654" i="26"/>
  <c r="Y1653" i="26"/>
  <c r="Y1652" i="26"/>
  <c r="Y1651" i="26"/>
  <c r="Y1650" i="26"/>
  <c r="Y1649" i="26"/>
  <c r="Y1648" i="26"/>
  <c r="Y1647" i="26"/>
  <c r="Y1646" i="26"/>
  <c r="Y1645" i="26"/>
  <c r="Y1644" i="26"/>
  <c r="Y1643" i="26"/>
  <c r="Y1642" i="26"/>
  <c r="Y1641" i="26"/>
  <c r="Y1640" i="26"/>
  <c r="Y1639" i="26"/>
  <c r="Y1638" i="26"/>
  <c r="Y1637" i="26"/>
  <c r="Y1636" i="26"/>
  <c r="Y1635" i="26"/>
  <c r="Y1634" i="26"/>
  <c r="Y1633" i="26"/>
  <c r="Y1632" i="26"/>
  <c r="Y1631" i="26"/>
  <c r="Y1630" i="26"/>
  <c r="Y1629" i="26"/>
  <c r="Y1628" i="26"/>
  <c r="Y1627" i="26"/>
  <c r="Y1626" i="26"/>
  <c r="Y1625" i="26"/>
  <c r="Y1624" i="26"/>
  <c r="Y1623" i="26"/>
  <c r="Y1622" i="26"/>
  <c r="Y1621" i="26"/>
  <c r="Y1620" i="26"/>
  <c r="Y1619" i="26"/>
  <c r="Y1618" i="26"/>
  <c r="Y1617" i="26"/>
  <c r="Y1616" i="26"/>
  <c r="Y1615" i="26"/>
  <c r="Y1614" i="26"/>
  <c r="Y1613" i="26"/>
  <c r="Y1612" i="26"/>
  <c r="Y1611" i="26"/>
  <c r="Y1610" i="26"/>
  <c r="Y1609" i="26"/>
  <c r="Y1608" i="26"/>
  <c r="Y1607" i="26"/>
  <c r="Y1606" i="26"/>
  <c r="Y1605" i="26"/>
  <c r="Y1604" i="26"/>
  <c r="Y1603" i="26"/>
  <c r="Y1602" i="26"/>
  <c r="Y1601" i="26"/>
  <c r="Y1600" i="26"/>
  <c r="Y1599" i="26"/>
  <c r="Y1598" i="26"/>
  <c r="Y1597" i="26"/>
  <c r="Y1596" i="26"/>
  <c r="Y1595" i="26"/>
  <c r="Y1594" i="26"/>
  <c r="Y1593" i="26"/>
  <c r="Y1592" i="26"/>
  <c r="Y1591" i="26"/>
  <c r="Y1590" i="26"/>
  <c r="Y1589" i="26"/>
  <c r="Y1588" i="26"/>
  <c r="Y1587" i="26"/>
  <c r="Y1586" i="26"/>
  <c r="Y1585" i="26"/>
  <c r="Y1584" i="26"/>
  <c r="Y1583" i="26"/>
  <c r="Y1582" i="26"/>
  <c r="Y1581" i="26"/>
  <c r="Y1580" i="26"/>
  <c r="Y1579" i="26"/>
  <c r="Y1578" i="26"/>
  <c r="Y1577" i="26"/>
  <c r="Y1576" i="26"/>
  <c r="Y1575" i="26"/>
  <c r="Y1574" i="26"/>
  <c r="Y1573" i="26"/>
  <c r="Y1572" i="26"/>
  <c r="Y1571" i="26"/>
  <c r="Y1570" i="26"/>
  <c r="Y1569" i="26"/>
  <c r="Y1568" i="26"/>
  <c r="Y1567" i="26"/>
  <c r="Y1566" i="26"/>
  <c r="Y1565" i="26"/>
  <c r="Y1564" i="26"/>
  <c r="Y1563" i="26"/>
  <c r="Y1562" i="26"/>
  <c r="Y1561" i="26"/>
  <c r="Y1560" i="26"/>
  <c r="Y1559" i="26"/>
  <c r="Y1558" i="26"/>
  <c r="Y1557" i="26"/>
  <c r="Y1556" i="26"/>
  <c r="Y1555" i="26"/>
  <c r="Y1554" i="26"/>
  <c r="Y1553" i="26"/>
  <c r="Y1552" i="26"/>
  <c r="Y1551" i="26"/>
  <c r="Y1550" i="26"/>
  <c r="Y1549" i="26"/>
  <c r="Y1548" i="26"/>
  <c r="Y1547" i="26"/>
  <c r="Y1546" i="26"/>
  <c r="Y1545" i="26"/>
  <c r="Y1544" i="26"/>
  <c r="Y1543" i="26"/>
  <c r="Y1542" i="26"/>
  <c r="Y1541" i="26"/>
  <c r="Y1540" i="26"/>
  <c r="Y1539" i="26"/>
  <c r="Y1538" i="26"/>
  <c r="Y1537" i="26"/>
  <c r="Y1536" i="26"/>
  <c r="Y1535" i="26"/>
  <c r="Y1534" i="26"/>
  <c r="Y1533" i="26"/>
  <c r="Y1532" i="26"/>
  <c r="Y1531" i="26"/>
  <c r="Y1530" i="26"/>
  <c r="Y1529" i="26"/>
  <c r="Y1528" i="26"/>
  <c r="Y1527" i="26"/>
  <c r="Y1526" i="26"/>
  <c r="Y1525" i="26"/>
  <c r="Y1524" i="26"/>
  <c r="Y1523" i="26"/>
  <c r="Y1522" i="26"/>
  <c r="Y1521" i="26"/>
  <c r="Y1520" i="26"/>
  <c r="Y1519" i="26"/>
  <c r="Y1518" i="26"/>
  <c r="Y1517" i="26"/>
  <c r="Y1516" i="26"/>
  <c r="Y1515" i="26"/>
  <c r="Y1514" i="26"/>
  <c r="Y1513" i="26"/>
  <c r="Y1512" i="26"/>
  <c r="Y1511" i="26"/>
  <c r="Y1510" i="26"/>
  <c r="Y1509" i="26"/>
  <c r="Y1508" i="26"/>
  <c r="Y1507" i="26"/>
  <c r="Y1506" i="26"/>
  <c r="Y1505" i="26"/>
  <c r="Y1504" i="26"/>
  <c r="Y1503" i="26"/>
  <c r="Y1502" i="26"/>
  <c r="Y1501" i="26"/>
  <c r="Y1500" i="26"/>
  <c r="Y1499" i="26"/>
  <c r="Y1498" i="26"/>
  <c r="Y1497" i="26"/>
  <c r="Y1496" i="26"/>
  <c r="Y1495" i="26"/>
  <c r="Y1494" i="26"/>
  <c r="Y1493" i="26"/>
  <c r="Y1492" i="26"/>
  <c r="Y1491" i="26"/>
  <c r="Y1490" i="26"/>
  <c r="Y1489" i="26"/>
  <c r="Y1488" i="26"/>
  <c r="Y1487" i="26"/>
  <c r="Y1486" i="26"/>
  <c r="Y1485" i="26"/>
  <c r="Y1484" i="26"/>
  <c r="Y1483" i="26"/>
  <c r="Y1482" i="26"/>
  <c r="Y1481" i="26"/>
  <c r="Y1480" i="26"/>
  <c r="Y1479" i="26"/>
  <c r="Y1478" i="26"/>
  <c r="Y1477" i="26"/>
  <c r="Y1476" i="26"/>
  <c r="Y1475" i="26"/>
  <c r="Y1474" i="26"/>
  <c r="Y1473" i="26"/>
  <c r="Y1472" i="26"/>
  <c r="Y1471" i="26"/>
  <c r="Y1470" i="26"/>
  <c r="Y1469" i="26"/>
  <c r="Y1468" i="26"/>
  <c r="Y1467" i="26"/>
  <c r="Y1466" i="26"/>
  <c r="Y1465" i="26"/>
  <c r="Y1464" i="26"/>
  <c r="Y1463" i="26"/>
  <c r="Y1462" i="26"/>
  <c r="Y1461" i="26"/>
  <c r="Y1460" i="26"/>
  <c r="Y1459" i="26"/>
  <c r="Y1458" i="26"/>
  <c r="Y1457" i="26"/>
  <c r="Y1456" i="26"/>
  <c r="Y1455" i="26"/>
  <c r="Y1454" i="26"/>
  <c r="Y1453" i="26"/>
  <c r="Y1452" i="26"/>
  <c r="Y1451" i="26"/>
  <c r="Y1450" i="26"/>
  <c r="Y1449" i="26"/>
  <c r="Y1448" i="26"/>
  <c r="Y1447" i="26"/>
  <c r="Y1446" i="26"/>
  <c r="Y1445" i="26"/>
  <c r="Y1444" i="26"/>
  <c r="Y1443" i="26"/>
  <c r="Y1442" i="26"/>
  <c r="Y1441" i="26"/>
  <c r="Y1440" i="26"/>
  <c r="Y1439" i="26"/>
  <c r="Y1438" i="26"/>
  <c r="Y1437" i="26"/>
  <c r="Y1436" i="26"/>
  <c r="Y1435" i="26"/>
  <c r="Y1434" i="26"/>
  <c r="Y1433" i="26"/>
  <c r="Y1432" i="26"/>
  <c r="Y1431" i="26"/>
  <c r="Y1430" i="26"/>
  <c r="Y1429" i="26"/>
  <c r="Y1428" i="26"/>
  <c r="Y1427" i="26"/>
  <c r="Y1426" i="26"/>
  <c r="Y1425" i="26"/>
  <c r="Y1424" i="26"/>
  <c r="Y1423" i="26"/>
  <c r="Y1422" i="26"/>
  <c r="Y1421" i="26"/>
  <c r="Y1420" i="26"/>
  <c r="Y1419" i="26"/>
  <c r="Y1418" i="26"/>
  <c r="Y1417" i="26"/>
  <c r="Y1416" i="26"/>
  <c r="Y1415" i="26"/>
  <c r="Y1414" i="26"/>
  <c r="Y1413" i="26"/>
  <c r="Y1412" i="26"/>
  <c r="Y1411" i="26"/>
  <c r="Y1410" i="26"/>
  <c r="Y1409" i="26"/>
  <c r="Y1408" i="26"/>
  <c r="Y1407" i="26"/>
  <c r="Y1406" i="26"/>
  <c r="Y1405" i="26"/>
  <c r="Y1404" i="26"/>
  <c r="Y1403" i="26"/>
  <c r="Y1402" i="26"/>
  <c r="Y1401" i="26"/>
  <c r="Y1400" i="26"/>
  <c r="Y1399" i="26"/>
  <c r="Y1398" i="26"/>
  <c r="Y1397" i="26"/>
  <c r="Y1396" i="26"/>
  <c r="Y1395" i="26"/>
  <c r="Y1394" i="26"/>
  <c r="Y1393" i="26"/>
  <c r="Y1392" i="26"/>
  <c r="Y1391" i="26"/>
  <c r="Y1390" i="26"/>
  <c r="Y1389" i="26"/>
  <c r="Y1388" i="26"/>
  <c r="Y1387" i="26"/>
  <c r="Y1386" i="26"/>
  <c r="Y1385" i="26"/>
  <c r="Y1384" i="26"/>
  <c r="Y1383" i="26"/>
  <c r="Y1382" i="26"/>
  <c r="Y1381" i="26"/>
  <c r="Y1380" i="26"/>
  <c r="Y1379" i="26"/>
  <c r="Y1378" i="26"/>
  <c r="Y1377" i="26"/>
  <c r="Y1376" i="26"/>
  <c r="Y1375" i="26"/>
  <c r="Y1374" i="26"/>
  <c r="Y1373" i="26"/>
  <c r="Y1372" i="26"/>
  <c r="Y1371" i="26"/>
  <c r="Y1370" i="26"/>
  <c r="Y1369" i="26"/>
  <c r="Y1368" i="26"/>
  <c r="Y1367" i="26"/>
  <c r="Y1366" i="26"/>
  <c r="Y1365" i="26"/>
  <c r="Y1364" i="26"/>
  <c r="Y1363" i="26"/>
  <c r="Y1362" i="26"/>
  <c r="Y1361" i="26"/>
  <c r="Y1360" i="26"/>
  <c r="Y1359" i="26"/>
  <c r="Y1358" i="26"/>
  <c r="Y1357" i="26"/>
  <c r="Y1356" i="26"/>
  <c r="Y1355" i="26"/>
  <c r="Y1354" i="26"/>
  <c r="Y1353" i="26"/>
  <c r="Y1352" i="26"/>
  <c r="Y1351" i="26"/>
  <c r="Y1350" i="26"/>
  <c r="Y1349" i="26"/>
  <c r="Y1348" i="26"/>
  <c r="Y1347" i="26"/>
  <c r="Y1346" i="26"/>
  <c r="Y1345" i="26"/>
  <c r="Y1344" i="26"/>
  <c r="Y1343" i="26"/>
  <c r="Y1342" i="26"/>
  <c r="Y1341" i="26"/>
  <c r="Y1340" i="26"/>
  <c r="Y1339" i="26"/>
  <c r="Y1338" i="26"/>
  <c r="Y1337" i="26"/>
  <c r="Y1336" i="26"/>
  <c r="Y1335" i="26"/>
  <c r="Y1334" i="26"/>
  <c r="Y1333" i="26"/>
  <c r="Y1332" i="26"/>
  <c r="Y1331" i="26"/>
  <c r="Y1330" i="26"/>
  <c r="Y1329" i="26"/>
  <c r="Y1328" i="26"/>
  <c r="Y1327" i="26"/>
  <c r="Y1326" i="26"/>
  <c r="Y1325" i="26"/>
  <c r="Y1324" i="26"/>
  <c r="Y1323" i="26"/>
  <c r="Y1322" i="26"/>
  <c r="Y1321" i="26"/>
  <c r="Y1320" i="26"/>
  <c r="Y1319" i="26"/>
  <c r="Y1318" i="26"/>
  <c r="Y1317" i="26"/>
  <c r="Y1316" i="26"/>
  <c r="Y1315" i="26"/>
  <c r="Y1314" i="26"/>
  <c r="Y1313" i="26"/>
  <c r="Y1312" i="26"/>
  <c r="Y1311" i="26"/>
  <c r="Y1310" i="26"/>
  <c r="Y1309" i="26"/>
  <c r="Y1308" i="26"/>
  <c r="Y1307" i="26"/>
  <c r="Y1306" i="26"/>
  <c r="Y1305" i="26"/>
  <c r="Y1304" i="26"/>
  <c r="Y1303" i="26"/>
  <c r="Y1302" i="26"/>
  <c r="Y1301" i="26"/>
  <c r="Y1300" i="26"/>
  <c r="Y1299" i="26"/>
  <c r="Y1298" i="26"/>
  <c r="Y1297" i="26"/>
  <c r="Y1296" i="26"/>
  <c r="Y1295" i="26"/>
  <c r="Y1294" i="26"/>
  <c r="Y1293" i="26"/>
  <c r="Y1292" i="26"/>
  <c r="Y1291" i="26"/>
  <c r="Y1290" i="26"/>
  <c r="Y1289" i="26"/>
  <c r="Y1288" i="26"/>
  <c r="Y1287" i="26"/>
  <c r="Y1286" i="26"/>
  <c r="Y1285" i="26"/>
  <c r="Y1284" i="26"/>
  <c r="Y1283" i="26"/>
  <c r="Y1282" i="26"/>
  <c r="Y1281" i="26"/>
  <c r="Y1280" i="26"/>
  <c r="Y1279" i="26"/>
  <c r="Y1278" i="26"/>
  <c r="Y1277" i="26"/>
  <c r="Y1276" i="26"/>
  <c r="Y1275" i="26"/>
  <c r="Y1274" i="26"/>
  <c r="Y1273" i="26"/>
  <c r="Y1272" i="26"/>
  <c r="Y1271" i="26"/>
  <c r="Y1270" i="26"/>
  <c r="Y1269" i="26"/>
  <c r="Y1268" i="26"/>
  <c r="Y1267" i="26"/>
  <c r="Y1266" i="26"/>
  <c r="Y1265" i="26"/>
  <c r="Y1264" i="26"/>
  <c r="Y1263" i="26"/>
  <c r="Y1262" i="26"/>
  <c r="Y1261" i="26"/>
  <c r="Y1260" i="26"/>
  <c r="Y1259" i="26"/>
  <c r="Y1258" i="26"/>
  <c r="Y1257" i="26"/>
  <c r="Y1256" i="26"/>
  <c r="Y1255" i="26"/>
  <c r="Y1254" i="26"/>
  <c r="Y1253" i="26"/>
  <c r="Y1252" i="26"/>
  <c r="Y1251" i="26"/>
  <c r="Y1250" i="26"/>
  <c r="Y1249" i="26"/>
  <c r="Y1248" i="26"/>
  <c r="Y1247" i="26"/>
  <c r="Y1246" i="26"/>
  <c r="Y1245" i="26"/>
  <c r="Y1244" i="26"/>
  <c r="Y1243" i="26"/>
  <c r="Y1242" i="26"/>
  <c r="Y1241" i="26"/>
  <c r="Y1240" i="26"/>
  <c r="Y1239" i="26"/>
  <c r="Y1238" i="26"/>
  <c r="Y1237" i="26"/>
  <c r="Y1236" i="26"/>
  <c r="Y1235" i="26"/>
  <c r="Y1234" i="26"/>
  <c r="Y1233" i="26"/>
  <c r="Y1232" i="26"/>
  <c r="Y1231" i="26"/>
  <c r="Y1230" i="26"/>
  <c r="Y1229" i="26"/>
  <c r="Y1228" i="26"/>
  <c r="Y1227" i="26"/>
  <c r="Y1226" i="26"/>
  <c r="Y1225" i="26"/>
  <c r="Y1224" i="26"/>
  <c r="Y1223" i="26"/>
  <c r="Y1222" i="26"/>
  <c r="Y1221" i="26"/>
  <c r="Y1220" i="26"/>
  <c r="Y1219" i="26"/>
  <c r="Y1218" i="26"/>
  <c r="Y1217" i="26"/>
  <c r="Y1216" i="26"/>
  <c r="Y1215" i="26"/>
  <c r="Y1214" i="26"/>
  <c r="Y1213" i="26"/>
  <c r="Y1212" i="26"/>
  <c r="Y1211" i="26"/>
  <c r="Y1210" i="26"/>
  <c r="Y1209" i="26"/>
  <c r="Y1208" i="26"/>
  <c r="Y1207" i="26"/>
  <c r="Y1206" i="26"/>
  <c r="Y1205" i="26"/>
  <c r="Y1204" i="26"/>
  <c r="Y1203" i="26"/>
  <c r="Y1202" i="26"/>
  <c r="Y1201" i="26"/>
  <c r="Y1200" i="26"/>
  <c r="Y1199" i="26"/>
  <c r="Y1198" i="26"/>
  <c r="Y1197" i="26"/>
  <c r="Y1196" i="26"/>
  <c r="Y1195" i="26"/>
  <c r="Y1194" i="26"/>
  <c r="Y1193" i="26"/>
  <c r="Y1192" i="26"/>
  <c r="Y1191" i="26"/>
  <c r="Y1190" i="26"/>
  <c r="Y1189" i="26"/>
  <c r="Y1188" i="26"/>
  <c r="Y1187" i="26"/>
  <c r="Y1186" i="26"/>
  <c r="Y1185" i="26"/>
  <c r="Y1184" i="26"/>
  <c r="Y1183" i="26"/>
  <c r="Y1182" i="26"/>
  <c r="Y1181" i="26"/>
  <c r="Y1180" i="26"/>
  <c r="Y1179" i="26"/>
  <c r="Y1178" i="26"/>
  <c r="Y1177" i="26"/>
  <c r="Y1176" i="26"/>
  <c r="Y1175" i="26"/>
  <c r="Y1174" i="26"/>
  <c r="Y1173" i="26"/>
  <c r="Y1172" i="26"/>
  <c r="Y1171" i="26"/>
  <c r="Y1170" i="26"/>
  <c r="Y1169" i="26"/>
  <c r="Y1168" i="26"/>
  <c r="Y1167" i="26"/>
  <c r="Y1166" i="26"/>
  <c r="Y1165" i="26"/>
  <c r="Y1164" i="26"/>
  <c r="Y1163" i="26"/>
  <c r="Y1162" i="26"/>
  <c r="Y1161" i="26"/>
  <c r="Y1160" i="26"/>
  <c r="Y1159" i="26"/>
  <c r="Y1158" i="26"/>
  <c r="Y1157" i="26"/>
  <c r="Y1156" i="26"/>
  <c r="Y1155" i="26"/>
  <c r="Y1154" i="26"/>
  <c r="Y1153" i="26"/>
  <c r="Y1152" i="26"/>
  <c r="Y1151" i="26"/>
  <c r="Y1150" i="26"/>
  <c r="Y1149" i="26"/>
  <c r="Y1148" i="26"/>
  <c r="Y1147" i="26"/>
  <c r="Y1146" i="26"/>
  <c r="Y1145" i="26"/>
  <c r="Y1144" i="26"/>
  <c r="Y1143" i="26"/>
  <c r="Y1142" i="26"/>
  <c r="Y1141" i="26"/>
  <c r="Y1140" i="26"/>
  <c r="Y1139" i="26"/>
  <c r="Y1138" i="26"/>
  <c r="Y1137" i="26"/>
  <c r="Y1136" i="26"/>
  <c r="Y1135" i="26"/>
  <c r="Y1134" i="26"/>
  <c r="Y1133" i="26"/>
  <c r="Y1132" i="26"/>
  <c r="Y1131" i="26"/>
  <c r="Y1130" i="26"/>
  <c r="Y1129" i="26"/>
  <c r="Y1128" i="26"/>
  <c r="Y1127" i="26"/>
  <c r="Y1126" i="26"/>
  <c r="Y1125" i="26"/>
  <c r="Y1124" i="26"/>
  <c r="Y1123" i="26"/>
  <c r="Y1122" i="26"/>
  <c r="Y1121" i="26"/>
  <c r="Y1120" i="26"/>
  <c r="Y1119" i="26"/>
  <c r="Y1118" i="26"/>
  <c r="Y1117" i="26"/>
  <c r="Y1116" i="26"/>
  <c r="Y1115" i="26"/>
  <c r="Y1114" i="26"/>
  <c r="Y1113" i="26"/>
  <c r="Y1112" i="26"/>
  <c r="Y1111" i="26"/>
  <c r="Y1110" i="26"/>
  <c r="Y1109" i="26"/>
  <c r="Y1108" i="26"/>
  <c r="Y1107" i="26"/>
  <c r="Y1106" i="26"/>
  <c r="Y1105" i="26"/>
  <c r="Y1104" i="26"/>
  <c r="Y1103" i="26"/>
  <c r="Y1102" i="26"/>
  <c r="Y1101" i="26"/>
  <c r="Y1100" i="26"/>
  <c r="Y1099" i="26"/>
  <c r="Y1098" i="26"/>
  <c r="Y1097" i="26"/>
  <c r="Y1096" i="26"/>
  <c r="Y1095" i="26"/>
  <c r="Y1094" i="26"/>
  <c r="Y1093" i="26"/>
  <c r="Y1092" i="26"/>
  <c r="Y1091" i="26"/>
  <c r="Y1090" i="26"/>
  <c r="Y1089" i="26"/>
  <c r="Y1088" i="26"/>
  <c r="Y1087" i="26"/>
  <c r="Y1086" i="26"/>
  <c r="Y1085" i="26"/>
  <c r="Y1084" i="26"/>
  <c r="Y1083" i="26"/>
  <c r="Y1082" i="26"/>
  <c r="Y1081" i="26"/>
  <c r="Y1080" i="26"/>
  <c r="Y1079" i="26"/>
  <c r="Y1078" i="26"/>
  <c r="Y1077" i="26"/>
  <c r="Y1076" i="26"/>
  <c r="Y1075" i="26"/>
  <c r="Y1074" i="26"/>
  <c r="Y1073" i="26"/>
  <c r="Y1072" i="26"/>
  <c r="Y1071" i="26"/>
  <c r="Y1070" i="26"/>
  <c r="Y1069" i="26"/>
  <c r="Y1068" i="26"/>
  <c r="Y1067" i="26"/>
  <c r="Y1066" i="26"/>
  <c r="Y1065" i="26"/>
  <c r="Y1064" i="26"/>
  <c r="Y1063" i="26"/>
  <c r="Y1062" i="26"/>
  <c r="Y1061" i="26"/>
  <c r="Y1060" i="26"/>
  <c r="Y1059" i="26"/>
  <c r="Y1058" i="26"/>
  <c r="Y1057" i="26"/>
  <c r="Y1056" i="26"/>
  <c r="Y1055" i="26"/>
  <c r="Y1054" i="26"/>
  <c r="Y1053" i="26"/>
  <c r="Y1052" i="26"/>
  <c r="Y1051" i="26"/>
  <c r="Y1050" i="26"/>
  <c r="Y1049" i="26"/>
  <c r="Y1048" i="26"/>
  <c r="Y1047" i="26"/>
  <c r="Y1046" i="26"/>
  <c r="Y1045" i="26"/>
  <c r="Y1044" i="26"/>
  <c r="Y1043" i="26"/>
  <c r="Y1042" i="26"/>
  <c r="Y1041" i="26"/>
  <c r="Y1040" i="26"/>
  <c r="Y1039" i="26"/>
  <c r="Y1038" i="26"/>
  <c r="Y1037" i="26"/>
  <c r="Y1036" i="26"/>
  <c r="Y1035" i="26"/>
  <c r="Y1034" i="26"/>
  <c r="Y1033" i="26"/>
  <c r="Y1032" i="26"/>
  <c r="Y1031" i="26"/>
  <c r="Y1030" i="26"/>
  <c r="Y1029" i="26"/>
  <c r="Y1028" i="26"/>
  <c r="Y1027" i="26"/>
  <c r="Y1026" i="26"/>
  <c r="Y1025" i="26"/>
  <c r="Y1024" i="26"/>
  <c r="Y1023" i="26"/>
  <c r="Y1022" i="26"/>
  <c r="Y1021" i="26"/>
  <c r="Y1020" i="26"/>
  <c r="Y1019" i="26"/>
  <c r="Y1018" i="26"/>
  <c r="Y1017" i="26"/>
  <c r="Y1016" i="26"/>
  <c r="Y1015" i="26"/>
  <c r="Y1014" i="26"/>
  <c r="Y1013" i="26"/>
  <c r="Y1012" i="26"/>
  <c r="Y1011" i="26"/>
  <c r="Y1010" i="26"/>
  <c r="Y1009" i="26"/>
  <c r="Y1008" i="26"/>
  <c r="Y1007" i="26"/>
  <c r="Y1006" i="26"/>
  <c r="Y1005" i="26"/>
  <c r="Y1004" i="26"/>
  <c r="Y1003" i="26"/>
  <c r="Y1002" i="26"/>
  <c r="Y1001" i="26"/>
  <c r="Y1000" i="26"/>
  <c r="Y999" i="26"/>
  <c r="Y998" i="26"/>
  <c r="Y997" i="26"/>
  <c r="Y996" i="26"/>
  <c r="Y995" i="26"/>
  <c r="Y994" i="26"/>
  <c r="Y993" i="26"/>
  <c r="Y992" i="26"/>
  <c r="Y991" i="26"/>
  <c r="Y990" i="26"/>
  <c r="Y989" i="26"/>
  <c r="Y988" i="26"/>
  <c r="Y987" i="26"/>
  <c r="Y986" i="26"/>
  <c r="Y985" i="26"/>
  <c r="Y984" i="26"/>
  <c r="Y983" i="26"/>
  <c r="Y982" i="26"/>
  <c r="Y981" i="26"/>
  <c r="Y980" i="26"/>
  <c r="Y979" i="26"/>
  <c r="Y978" i="26"/>
  <c r="Y977" i="26"/>
  <c r="Y976" i="26"/>
  <c r="Y975" i="26"/>
  <c r="Y974" i="26"/>
  <c r="Y973" i="26"/>
  <c r="Y972" i="26"/>
  <c r="Y971" i="26"/>
  <c r="Y970" i="26"/>
  <c r="Y969" i="26"/>
  <c r="Y968" i="26"/>
  <c r="Y967" i="26"/>
  <c r="Y966" i="26"/>
  <c r="Y965" i="26"/>
  <c r="Y964" i="26"/>
  <c r="Y963" i="26"/>
  <c r="Y962" i="26"/>
  <c r="Y961" i="26"/>
  <c r="Y960" i="26"/>
  <c r="Y959" i="26"/>
  <c r="Y958" i="26"/>
  <c r="Y957" i="26"/>
  <c r="Y956" i="26"/>
  <c r="Y955" i="26"/>
  <c r="Y954" i="26"/>
  <c r="Y953" i="26"/>
  <c r="Y952" i="26"/>
  <c r="Y951" i="26"/>
  <c r="Y950" i="26"/>
  <c r="Y949" i="26"/>
  <c r="Y948" i="26"/>
  <c r="Y947" i="26"/>
  <c r="Y946" i="26"/>
  <c r="Y945" i="26"/>
  <c r="Y944" i="26"/>
  <c r="Y943" i="26"/>
  <c r="Y942" i="26"/>
  <c r="Y941" i="26"/>
  <c r="Y940" i="26"/>
  <c r="Y939" i="26"/>
  <c r="Y938" i="26"/>
  <c r="Y937" i="26"/>
  <c r="Y936" i="26"/>
  <c r="Y935" i="26"/>
  <c r="Y934" i="26"/>
  <c r="Y933" i="26"/>
  <c r="Y932" i="26"/>
  <c r="Y931" i="26"/>
  <c r="Y930" i="26"/>
  <c r="Y929" i="26"/>
  <c r="Y928" i="26"/>
  <c r="Y927" i="26"/>
  <c r="Y926" i="26"/>
  <c r="Y925" i="26"/>
  <c r="Y924" i="26"/>
  <c r="Y923" i="26"/>
  <c r="Y922" i="26"/>
  <c r="Y921" i="26"/>
  <c r="Y920" i="26"/>
  <c r="Y919" i="26"/>
  <c r="Y918" i="26"/>
  <c r="Y917" i="26"/>
  <c r="Y916" i="26"/>
  <c r="Y915" i="26"/>
  <c r="Y914" i="26"/>
  <c r="Y913" i="26"/>
  <c r="Y912" i="26"/>
  <c r="Y911" i="26"/>
  <c r="Y910" i="26"/>
  <c r="Y909" i="26"/>
  <c r="Y908" i="26"/>
  <c r="Y907" i="26"/>
  <c r="Y906" i="26"/>
  <c r="Y905" i="26"/>
  <c r="Y904" i="26"/>
  <c r="Y903" i="26"/>
  <c r="Y902" i="26"/>
  <c r="Y901" i="26"/>
  <c r="Y900" i="26"/>
  <c r="Y899" i="26"/>
  <c r="Y898" i="26"/>
  <c r="Y897" i="26"/>
  <c r="Y896" i="26"/>
  <c r="Y895" i="26"/>
  <c r="Y894" i="26"/>
  <c r="Y893" i="26"/>
  <c r="Y892" i="26"/>
  <c r="Y891" i="26"/>
  <c r="Y890" i="26"/>
  <c r="Y889" i="26"/>
  <c r="Y888" i="26"/>
  <c r="Y887" i="26"/>
  <c r="Y886" i="26"/>
  <c r="Y885" i="26"/>
  <c r="Y884" i="26"/>
  <c r="Y883" i="26"/>
  <c r="Y882" i="26"/>
  <c r="Y881" i="26"/>
  <c r="Y880" i="26"/>
  <c r="Y879" i="26"/>
  <c r="Y878" i="26"/>
  <c r="Y877" i="26"/>
  <c r="Y876" i="26"/>
  <c r="Y875" i="26"/>
  <c r="Y874" i="26"/>
  <c r="Y873" i="26"/>
  <c r="Y872" i="26"/>
  <c r="Y871" i="26"/>
  <c r="Y870" i="26"/>
  <c r="Y869" i="26"/>
  <c r="Y868" i="26"/>
  <c r="Y867" i="26"/>
  <c r="Y866" i="26"/>
  <c r="Y865" i="26"/>
  <c r="Y864" i="26"/>
  <c r="Y863" i="26"/>
  <c r="Y862" i="26"/>
  <c r="Y861" i="26"/>
  <c r="Y860" i="26"/>
  <c r="Y859" i="26"/>
  <c r="Y858" i="26"/>
  <c r="Y857" i="26"/>
  <c r="Y856" i="26"/>
  <c r="Y855" i="26"/>
  <c r="Y854" i="26"/>
  <c r="Y853" i="26"/>
  <c r="Y852" i="26"/>
  <c r="Y851" i="26"/>
  <c r="Y850" i="26"/>
  <c r="Y849" i="26"/>
  <c r="Y848" i="26"/>
  <c r="Y847" i="26"/>
  <c r="Y846" i="26"/>
  <c r="Y845" i="26"/>
  <c r="Y844" i="26"/>
  <c r="Y843" i="26"/>
  <c r="Y842" i="26"/>
  <c r="Y841" i="26"/>
  <c r="Y840" i="26"/>
  <c r="Y839" i="26"/>
  <c r="Y838" i="26"/>
  <c r="Y837" i="26"/>
  <c r="Y836" i="26"/>
  <c r="Y835" i="26"/>
  <c r="Y834" i="26"/>
  <c r="Y833" i="26"/>
  <c r="Y832" i="26"/>
  <c r="Y831" i="26"/>
  <c r="Y830" i="26"/>
  <c r="Y829" i="26"/>
  <c r="Y828" i="26"/>
  <c r="Y827" i="26"/>
  <c r="Y826" i="26"/>
  <c r="Y825" i="26"/>
  <c r="Y824" i="26"/>
  <c r="Y823" i="26"/>
  <c r="Y822" i="26"/>
  <c r="Y821" i="26"/>
  <c r="Y820" i="26"/>
  <c r="Y819" i="26"/>
  <c r="Y818" i="26"/>
  <c r="Y817" i="26"/>
  <c r="Y816" i="26"/>
  <c r="Y815" i="26"/>
  <c r="Y814" i="26"/>
  <c r="Y813" i="26"/>
  <c r="Y812" i="26"/>
  <c r="Y811" i="26"/>
  <c r="Y810" i="26"/>
  <c r="Y809" i="26"/>
  <c r="Y808" i="26"/>
  <c r="Y807" i="26"/>
  <c r="Y806" i="26"/>
  <c r="Y805" i="26"/>
  <c r="Y804" i="26"/>
  <c r="Y803" i="26"/>
  <c r="Y802" i="26"/>
  <c r="Y801" i="26"/>
  <c r="Y800" i="26"/>
  <c r="Y799" i="26"/>
  <c r="Y798" i="26"/>
  <c r="Y797" i="26"/>
  <c r="Y796" i="26"/>
  <c r="Y795" i="26"/>
  <c r="Y794" i="26"/>
  <c r="Y793" i="26"/>
  <c r="Y792" i="26"/>
  <c r="Y791" i="26"/>
  <c r="Y790" i="26"/>
  <c r="Y789" i="26"/>
  <c r="Y788" i="26"/>
  <c r="Y787" i="26"/>
  <c r="Y786" i="26"/>
  <c r="Y785" i="26"/>
  <c r="Y784" i="26"/>
  <c r="Y783" i="26"/>
  <c r="Y782" i="26"/>
  <c r="Y781" i="26"/>
  <c r="Y780" i="26"/>
  <c r="Y779" i="26"/>
  <c r="Y778" i="26"/>
  <c r="Y777" i="26"/>
  <c r="Y776" i="26"/>
  <c r="Y775" i="26"/>
  <c r="Y774" i="26"/>
  <c r="Y773" i="26"/>
  <c r="Y772" i="26"/>
  <c r="Y771" i="26"/>
  <c r="Y770" i="26"/>
  <c r="Y769" i="26"/>
  <c r="Y768" i="26"/>
  <c r="Y767" i="26"/>
  <c r="Y766" i="26"/>
  <c r="Y765" i="26"/>
  <c r="Y764" i="26"/>
  <c r="Y763" i="26"/>
  <c r="Y762" i="26"/>
  <c r="Y761" i="26"/>
  <c r="Y760" i="26"/>
  <c r="Y759" i="26"/>
  <c r="Y758" i="26"/>
  <c r="Y757" i="26"/>
  <c r="Y756" i="26"/>
  <c r="Y755" i="26"/>
  <c r="Y754" i="26"/>
  <c r="Y753" i="26"/>
  <c r="Y752" i="26"/>
  <c r="Y751" i="26"/>
  <c r="Y750" i="26"/>
  <c r="Y749" i="26"/>
  <c r="Y748" i="26"/>
  <c r="Y747" i="26"/>
  <c r="Y746" i="26"/>
  <c r="Y745" i="26"/>
  <c r="Y744" i="26"/>
  <c r="Y743" i="26"/>
  <c r="Y742" i="26"/>
  <c r="Y741" i="26"/>
  <c r="Y740" i="26"/>
  <c r="Y739" i="26"/>
  <c r="Y738" i="26"/>
  <c r="Y737" i="26"/>
  <c r="Y736" i="26"/>
  <c r="Y735" i="26"/>
  <c r="Y734" i="26"/>
  <c r="Y733" i="26"/>
  <c r="Y732" i="26"/>
  <c r="Y731" i="26"/>
  <c r="Y730" i="26"/>
  <c r="Y729" i="26"/>
  <c r="Y728" i="26"/>
  <c r="Y727" i="26"/>
  <c r="Y726" i="26"/>
  <c r="Y725" i="26"/>
  <c r="Y724" i="26"/>
  <c r="Y723" i="26"/>
  <c r="Y722" i="26"/>
  <c r="Y721" i="26"/>
  <c r="Y720" i="26"/>
  <c r="Y719" i="26"/>
  <c r="Y718" i="26"/>
  <c r="Y717" i="26"/>
  <c r="Y716" i="26"/>
  <c r="Y715" i="26"/>
  <c r="Y714" i="26"/>
  <c r="Y713" i="26"/>
  <c r="Y712" i="26"/>
  <c r="Y711" i="26"/>
  <c r="Y710" i="26"/>
  <c r="Y709" i="26"/>
  <c r="Y708" i="26"/>
  <c r="Y707" i="26"/>
  <c r="Y706" i="26"/>
  <c r="Y705" i="26"/>
  <c r="Y704" i="26"/>
  <c r="Y703" i="26"/>
  <c r="Y702" i="26"/>
  <c r="Y701" i="26"/>
  <c r="Y700" i="26"/>
  <c r="Y699" i="26"/>
  <c r="Y698" i="26"/>
  <c r="Y697" i="26"/>
  <c r="Y696" i="26"/>
  <c r="Y695" i="26"/>
  <c r="Y694" i="26"/>
  <c r="Y693" i="26"/>
  <c r="Y692" i="26"/>
  <c r="Y691" i="26"/>
  <c r="Y690" i="26"/>
  <c r="Y689" i="26"/>
  <c r="Y688" i="26"/>
  <c r="Y687" i="26"/>
  <c r="Y686" i="26"/>
  <c r="Y685" i="26"/>
  <c r="Y684" i="26"/>
  <c r="Y683" i="26"/>
  <c r="Y682" i="26"/>
  <c r="Y681" i="26"/>
  <c r="Y680" i="26"/>
  <c r="Y679" i="26"/>
  <c r="Y678" i="26"/>
  <c r="Y677" i="26"/>
  <c r="Y676" i="26"/>
  <c r="Y675" i="26"/>
  <c r="Y674" i="26"/>
  <c r="Y673" i="26"/>
  <c r="Y672" i="26"/>
  <c r="Y671" i="26"/>
  <c r="Y670" i="26"/>
  <c r="Y669" i="26"/>
  <c r="Y668" i="26"/>
  <c r="Y667" i="26"/>
  <c r="Y666" i="26"/>
  <c r="Y665" i="26"/>
  <c r="Y664" i="26"/>
  <c r="Y663" i="26"/>
  <c r="Y662" i="26"/>
  <c r="Y661" i="26"/>
  <c r="Y660" i="26"/>
  <c r="Y659" i="26"/>
  <c r="Y658" i="26"/>
  <c r="Y657" i="26"/>
  <c r="Y656" i="26"/>
  <c r="Y655" i="26"/>
  <c r="Y654" i="26"/>
  <c r="Y653" i="26"/>
  <c r="Y652" i="26"/>
  <c r="Y651" i="26"/>
  <c r="Y650" i="26"/>
  <c r="Y649" i="26"/>
  <c r="Y648" i="26"/>
  <c r="Y647" i="26"/>
  <c r="Y646" i="26"/>
  <c r="Y645" i="26"/>
  <c r="Y644" i="26"/>
  <c r="Y643" i="26"/>
  <c r="Y642" i="26"/>
  <c r="Y641" i="26"/>
  <c r="Y640" i="26"/>
  <c r="Y639" i="26"/>
  <c r="Y638" i="26"/>
  <c r="Y637" i="26"/>
  <c r="Y636" i="26"/>
  <c r="Y635" i="26"/>
  <c r="Y634" i="26"/>
  <c r="Y633" i="26"/>
  <c r="Y632" i="26"/>
  <c r="Y631" i="26"/>
  <c r="Y630" i="26"/>
  <c r="Y629" i="26"/>
  <c r="Y628" i="26"/>
  <c r="Y627" i="26"/>
  <c r="Y626" i="26"/>
  <c r="Y625" i="26"/>
  <c r="Y624" i="26"/>
  <c r="Y623" i="26"/>
  <c r="Y622" i="26"/>
  <c r="Y621" i="26"/>
  <c r="Y620" i="26"/>
  <c r="Y619" i="26"/>
  <c r="Y618" i="26"/>
  <c r="Y617" i="26"/>
  <c r="Y616" i="26"/>
  <c r="Y615" i="26"/>
  <c r="Y614" i="26"/>
  <c r="Y613" i="26"/>
  <c r="Y612" i="26"/>
  <c r="Y611" i="26"/>
  <c r="Y610" i="26"/>
  <c r="Y609" i="26"/>
  <c r="Y608" i="26"/>
  <c r="Y607" i="26"/>
  <c r="Y606" i="26"/>
  <c r="Y605" i="26"/>
  <c r="Y604" i="26"/>
  <c r="Y603" i="26"/>
  <c r="Y602" i="26"/>
  <c r="Y601" i="26"/>
  <c r="Y600" i="26"/>
  <c r="Y599" i="26"/>
  <c r="Y598" i="26"/>
  <c r="Y597" i="26"/>
  <c r="Y596" i="26"/>
  <c r="Y595" i="26"/>
  <c r="Y594" i="26"/>
  <c r="Y593" i="26"/>
  <c r="Y592" i="26"/>
  <c r="Y591" i="26"/>
  <c r="Y590" i="26"/>
  <c r="Y589" i="26"/>
  <c r="Y588" i="26"/>
  <c r="Y587" i="26"/>
  <c r="Y586" i="26"/>
  <c r="Y585" i="26"/>
  <c r="Y584" i="26"/>
  <c r="Y583" i="26"/>
  <c r="Y582" i="26"/>
  <c r="Y581" i="26"/>
  <c r="Y580" i="26"/>
  <c r="Y579" i="26"/>
  <c r="Y578" i="26"/>
  <c r="Y577" i="26"/>
  <c r="Y576" i="26"/>
  <c r="Y575" i="26"/>
  <c r="Y574" i="26"/>
  <c r="Y573" i="26"/>
  <c r="Y572" i="26"/>
  <c r="Y571" i="26"/>
  <c r="Y570" i="26"/>
  <c r="Y569" i="26"/>
  <c r="Y568" i="26"/>
  <c r="Y567" i="26"/>
  <c r="Y566" i="26"/>
  <c r="Y565" i="26"/>
  <c r="Y564" i="26"/>
  <c r="Y563" i="26"/>
  <c r="Y562" i="26"/>
  <c r="Y561" i="26"/>
  <c r="Y560" i="26"/>
  <c r="Y559" i="26"/>
  <c r="Y558" i="26"/>
  <c r="Y557" i="26"/>
  <c r="Y556" i="26"/>
  <c r="Y555" i="26"/>
  <c r="Y554" i="26"/>
  <c r="Y553" i="26"/>
  <c r="Y552" i="26"/>
  <c r="Y551" i="26"/>
  <c r="Y550" i="26"/>
  <c r="Y549" i="26"/>
  <c r="Y548" i="26"/>
  <c r="Y547" i="26"/>
  <c r="Y546" i="26"/>
  <c r="Y545" i="26"/>
  <c r="Y544" i="26"/>
  <c r="Y543" i="26"/>
  <c r="Y542" i="26"/>
  <c r="Y541" i="26"/>
  <c r="Y540" i="26"/>
  <c r="Y539" i="26"/>
  <c r="Y538" i="26"/>
  <c r="Y537" i="26"/>
  <c r="Y536" i="26"/>
  <c r="Y535" i="26"/>
  <c r="Y534" i="26"/>
  <c r="Y533" i="26"/>
  <c r="Y532" i="26"/>
  <c r="Y531" i="26"/>
  <c r="Y530" i="26"/>
  <c r="Y529" i="26"/>
  <c r="Y528" i="26"/>
  <c r="Y527" i="26"/>
  <c r="Y526" i="26"/>
  <c r="Y525" i="26"/>
  <c r="Y524" i="26"/>
  <c r="Y523" i="26"/>
  <c r="Y522" i="26"/>
  <c r="Y521" i="26"/>
  <c r="Y520" i="26"/>
  <c r="Y519" i="26"/>
  <c r="Y518" i="26"/>
  <c r="Y517" i="26"/>
  <c r="Y516" i="26"/>
  <c r="Y515" i="26"/>
  <c r="Y514" i="26"/>
  <c r="Y513" i="26"/>
  <c r="Y512" i="26"/>
  <c r="Y511" i="26"/>
  <c r="Y510" i="26"/>
  <c r="Y509" i="26"/>
  <c r="Y508" i="26"/>
  <c r="Y507" i="26"/>
  <c r="Y506" i="26"/>
  <c r="Y505" i="26"/>
  <c r="Y504" i="26"/>
  <c r="Y503" i="26"/>
  <c r="Y502" i="26"/>
  <c r="Y501" i="26"/>
  <c r="Y500" i="26"/>
  <c r="Y499" i="26"/>
  <c r="Y498" i="26"/>
  <c r="Y497" i="26"/>
  <c r="Y496" i="26"/>
  <c r="Y495" i="26"/>
  <c r="Y494" i="26"/>
  <c r="Y493" i="26"/>
  <c r="Y492" i="26"/>
  <c r="Y491" i="26"/>
  <c r="Y490" i="26"/>
  <c r="Y489" i="26"/>
  <c r="Y488" i="26"/>
  <c r="Y487" i="26"/>
  <c r="Y486" i="26"/>
  <c r="Y485" i="26"/>
  <c r="Y484" i="26"/>
  <c r="Y483" i="26"/>
  <c r="Y482" i="26"/>
  <c r="Y481" i="26"/>
  <c r="Y480" i="26"/>
  <c r="Y479" i="26"/>
  <c r="Y478" i="26"/>
  <c r="Y477" i="26"/>
  <c r="Y476" i="26"/>
  <c r="Y475" i="26"/>
  <c r="Y474" i="26"/>
  <c r="Y473" i="26"/>
  <c r="Y472" i="26"/>
  <c r="Y471" i="26"/>
  <c r="Y470" i="26"/>
  <c r="Y469" i="26"/>
  <c r="Y468" i="26"/>
  <c r="Y467" i="26"/>
  <c r="Y466" i="26"/>
  <c r="Y465" i="26"/>
  <c r="Y464" i="26"/>
  <c r="Y463" i="26"/>
  <c r="Y462" i="26"/>
  <c r="Y461" i="26"/>
  <c r="Y460" i="26"/>
  <c r="Y459" i="26"/>
  <c r="Y458" i="26"/>
  <c r="Y457" i="26"/>
  <c r="Y456" i="26"/>
  <c r="Y455" i="26"/>
  <c r="Y454" i="26"/>
  <c r="Y453" i="26"/>
  <c r="Y452" i="26"/>
  <c r="Y451" i="26"/>
  <c r="Y450" i="26"/>
  <c r="Y449" i="26"/>
  <c r="Y448" i="26"/>
  <c r="Y447" i="26"/>
  <c r="Y446" i="26"/>
  <c r="Y445" i="26"/>
  <c r="Y444" i="26"/>
  <c r="Y443" i="26"/>
  <c r="Y442" i="26"/>
  <c r="Y441" i="26"/>
  <c r="Y440" i="26"/>
  <c r="Y439" i="26"/>
  <c r="Y438" i="26"/>
  <c r="Y437" i="26"/>
  <c r="Y436" i="26"/>
  <c r="Y435" i="26"/>
  <c r="Y434" i="26"/>
  <c r="Y433" i="26"/>
  <c r="Y432" i="26"/>
  <c r="Y431" i="26"/>
  <c r="Y430" i="26"/>
  <c r="Y429" i="26"/>
  <c r="Y428" i="26"/>
  <c r="Y427" i="26"/>
  <c r="Y426" i="26"/>
  <c r="Y425" i="26"/>
  <c r="Y424" i="26"/>
  <c r="Y423" i="26"/>
  <c r="Y422" i="26"/>
  <c r="Y421" i="26"/>
  <c r="Y420" i="26"/>
  <c r="Y419" i="26"/>
  <c r="Y418" i="26"/>
  <c r="Y417" i="26"/>
  <c r="Y416" i="26"/>
  <c r="Y415" i="26"/>
  <c r="Y414" i="26"/>
  <c r="Y413" i="26"/>
  <c r="Y412" i="26"/>
  <c r="Y411" i="26"/>
  <c r="Y410" i="26"/>
  <c r="Y409" i="26"/>
  <c r="Y408" i="26"/>
  <c r="Y407" i="26"/>
  <c r="Y406" i="26"/>
  <c r="Y405" i="26"/>
  <c r="Y404" i="26"/>
  <c r="Y403" i="26"/>
  <c r="Y402" i="26"/>
  <c r="Y401" i="26"/>
  <c r="Y400" i="26"/>
  <c r="Y399" i="26"/>
  <c r="Y398" i="26"/>
  <c r="Y397" i="26"/>
  <c r="Y396" i="26"/>
  <c r="Y395" i="26"/>
  <c r="Y394" i="26"/>
  <c r="Y393" i="26"/>
  <c r="Y392" i="26"/>
  <c r="Y391" i="26"/>
  <c r="Y390" i="26"/>
  <c r="Y389" i="26"/>
  <c r="Y388" i="26"/>
  <c r="Y387" i="26"/>
  <c r="Y386" i="26"/>
  <c r="Y385" i="26"/>
  <c r="Y384" i="26"/>
  <c r="Y383" i="26"/>
  <c r="Y382" i="26"/>
  <c r="Y381" i="26"/>
  <c r="Y380" i="26"/>
  <c r="Y379" i="26"/>
  <c r="Y378" i="26"/>
  <c r="Y377" i="26"/>
  <c r="Y376" i="26"/>
  <c r="Y375" i="26"/>
  <c r="Y374" i="26"/>
  <c r="Y373" i="26"/>
  <c r="Y372" i="26"/>
  <c r="Y371" i="26"/>
  <c r="Y370" i="26"/>
  <c r="Y369" i="26"/>
  <c r="Y368" i="26"/>
  <c r="Y367" i="26"/>
  <c r="Y366" i="26"/>
  <c r="Y365" i="26"/>
  <c r="Y364" i="26"/>
  <c r="Y363" i="26"/>
  <c r="Y362" i="26"/>
  <c r="Y361" i="26"/>
  <c r="Y360" i="26"/>
  <c r="Y359" i="26"/>
  <c r="Y358" i="26"/>
  <c r="Y357" i="26"/>
  <c r="Y356" i="26"/>
  <c r="Y355" i="26"/>
  <c r="Y354" i="26"/>
  <c r="Y353" i="26"/>
  <c r="Y352" i="26"/>
  <c r="Y351" i="26"/>
  <c r="Y350" i="26"/>
  <c r="Y349" i="26"/>
  <c r="Y348" i="26"/>
  <c r="Y347" i="26"/>
  <c r="Y346" i="26"/>
  <c r="Y345" i="26"/>
  <c r="Y344" i="26"/>
  <c r="Y343" i="26"/>
  <c r="Y342" i="26"/>
  <c r="Y341" i="26"/>
  <c r="Y340" i="26"/>
  <c r="Y339" i="26"/>
  <c r="Y338" i="26"/>
  <c r="Y337" i="26"/>
  <c r="Y336" i="26"/>
  <c r="Y335" i="26"/>
  <c r="Y334" i="26"/>
  <c r="Y333" i="26"/>
  <c r="Y332" i="26"/>
  <c r="Y331" i="26"/>
  <c r="Y330" i="26"/>
  <c r="Y329" i="26"/>
  <c r="Y328" i="26"/>
  <c r="Y327" i="26"/>
  <c r="Y326" i="26"/>
  <c r="Y325" i="26"/>
  <c r="Y324" i="26"/>
  <c r="Y323" i="26"/>
  <c r="Y322" i="26"/>
  <c r="Y321" i="26"/>
  <c r="Y320" i="26"/>
  <c r="Y319" i="26"/>
  <c r="Y318" i="26"/>
  <c r="Y317" i="26"/>
  <c r="Y316" i="26"/>
  <c r="Y315" i="26"/>
  <c r="Y314" i="26"/>
  <c r="Y313" i="26"/>
  <c r="Y312" i="26"/>
  <c r="Y311" i="26"/>
  <c r="Y310" i="26"/>
  <c r="Y309" i="26"/>
  <c r="Y308" i="26"/>
  <c r="Y307" i="26"/>
  <c r="Y306" i="26"/>
  <c r="Y305" i="26"/>
  <c r="Y304" i="26"/>
  <c r="Y303" i="26"/>
  <c r="Y302" i="26"/>
  <c r="Y301" i="26"/>
  <c r="Y300" i="26"/>
  <c r="Y299" i="26"/>
  <c r="Y298" i="26"/>
  <c r="Y297" i="26"/>
  <c r="Y296" i="26"/>
  <c r="Y295" i="26"/>
  <c r="Y294" i="26"/>
  <c r="Y293" i="26"/>
  <c r="Y292" i="26"/>
  <c r="Y291" i="26"/>
  <c r="Y290" i="26"/>
  <c r="Y289" i="26"/>
  <c r="Y288" i="26"/>
  <c r="Y287" i="26"/>
  <c r="Y286" i="26"/>
  <c r="Y285" i="26"/>
  <c r="Y284" i="26"/>
  <c r="Y283" i="26"/>
  <c r="Y282" i="26"/>
  <c r="Y281" i="26"/>
  <c r="Y280" i="26"/>
  <c r="Y279" i="26"/>
  <c r="Y278" i="26"/>
  <c r="Y277" i="26"/>
  <c r="Y276" i="26"/>
  <c r="Y275" i="26"/>
  <c r="Y274" i="26"/>
  <c r="Y273" i="26"/>
  <c r="Y272" i="26"/>
  <c r="Y271" i="26"/>
  <c r="Y270" i="26"/>
  <c r="Y269" i="26"/>
  <c r="Y268" i="26"/>
  <c r="Y267" i="26"/>
  <c r="Y266" i="26"/>
  <c r="Y265" i="26"/>
  <c r="Y264" i="26"/>
  <c r="Y263" i="26"/>
  <c r="Y262" i="26"/>
  <c r="Y261" i="26"/>
  <c r="Y260" i="26"/>
  <c r="Y259" i="26"/>
  <c r="Y258" i="26"/>
  <c r="Y257" i="26"/>
  <c r="Y256" i="26"/>
  <c r="Y255" i="26"/>
  <c r="Y254" i="26"/>
  <c r="Y253" i="26"/>
  <c r="Y252" i="26"/>
  <c r="Y251" i="26"/>
  <c r="Y250" i="26"/>
  <c r="Y249" i="26"/>
  <c r="Y248" i="26"/>
  <c r="Y247" i="26"/>
  <c r="Y246" i="26"/>
  <c r="Y245" i="26"/>
  <c r="Y244" i="26"/>
  <c r="Y243" i="26"/>
  <c r="Y242" i="26"/>
  <c r="Y241" i="26"/>
  <c r="Y240" i="26"/>
  <c r="Y239" i="26"/>
  <c r="Y238" i="26"/>
  <c r="Y237" i="26"/>
  <c r="Y236" i="26"/>
  <c r="Y235" i="26"/>
  <c r="Y234" i="26"/>
  <c r="Y233" i="26"/>
  <c r="Y232" i="26"/>
  <c r="Y231" i="26"/>
  <c r="Y230" i="26"/>
  <c r="Y229" i="26"/>
  <c r="Y228" i="26"/>
  <c r="Y227" i="26"/>
  <c r="Y226" i="26"/>
  <c r="Y225" i="26"/>
  <c r="Y224" i="26"/>
  <c r="Y223" i="26"/>
  <c r="Y222" i="26"/>
  <c r="Y221" i="26"/>
  <c r="Y220" i="26"/>
  <c r="Y219" i="26"/>
  <c r="Y218" i="26"/>
  <c r="Y217" i="26"/>
  <c r="Y216" i="26"/>
  <c r="Y215" i="26"/>
  <c r="Y214" i="26"/>
  <c r="Y213" i="26"/>
  <c r="Y212" i="26"/>
  <c r="Y211" i="26"/>
  <c r="Y210" i="26"/>
  <c r="Y209" i="26"/>
  <c r="Y208" i="26"/>
  <c r="Y207" i="26"/>
  <c r="Y206" i="26"/>
  <c r="Y205" i="26"/>
  <c r="Y204" i="26"/>
  <c r="Y203" i="26"/>
  <c r="Y202" i="26"/>
  <c r="Y201" i="26"/>
  <c r="Y200" i="26"/>
  <c r="Y199" i="26"/>
  <c r="Y198" i="26"/>
  <c r="Y197" i="26"/>
  <c r="Y196" i="26"/>
  <c r="Y195" i="26"/>
  <c r="Y194" i="26"/>
  <c r="Y193" i="26"/>
  <c r="Y192" i="26"/>
  <c r="Y191" i="26"/>
  <c r="Y190" i="26"/>
  <c r="Y189" i="26"/>
  <c r="Y188" i="26"/>
  <c r="Y187" i="26"/>
  <c r="Y186" i="26"/>
  <c r="Y185" i="26"/>
  <c r="Y184" i="26"/>
  <c r="Y183" i="26"/>
  <c r="Y182" i="26"/>
  <c r="Y181" i="26"/>
  <c r="Y180" i="26"/>
  <c r="Y179" i="26"/>
  <c r="Y178" i="26"/>
  <c r="Y177" i="26"/>
  <c r="Y176" i="26"/>
  <c r="Y175" i="26"/>
  <c r="Y174" i="26"/>
  <c r="Y173" i="26"/>
  <c r="Y172" i="26"/>
  <c r="Y171" i="26"/>
  <c r="Y170" i="26"/>
  <c r="Y169" i="26"/>
  <c r="Y168" i="26"/>
  <c r="Y167" i="26"/>
  <c r="Y166" i="26"/>
  <c r="Y165" i="26"/>
  <c r="Y164" i="26"/>
  <c r="Y163" i="26"/>
  <c r="Y162" i="26"/>
  <c r="Y161" i="26"/>
  <c r="Y160" i="26"/>
  <c r="Y159" i="26"/>
  <c r="Y158" i="26"/>
  <c r="Y157" i="26"/>
  <c r="Y156" i="26"/>
  <c r="Y155" i="26"/>
  <c r="Y154" i="26"/>
  <c r="Y153" i="26"/>
  <c r="Y152" i="26"/>
  <c r="Y151" i="26"/>
  <c r="Y150" i="26"/>
  <c r="Y149" i="26"/>
  <c r="Y148" i="26"/>
  <c r="Y147" i="26"/>
  <c r="Y146" i="26"/>
  <c r="Y145" i="26"/>
  <c r="Y144" i="26"/>
  <c r="Y143" i="26"/>
  <c r="Y142" i="26"/>
  <c r="Y141" i="26"/>
  <c r="Y140" i="26"/>
  <c r="Y139" i="26"/>
  <c r="Y138" i="26"/>
  <c r="Y137" i="26"/>
  <c r="Y136" i="26"/>
  <c r="Y135" i="26"/>
  <c r="Y134" i="26"/>
  <c r="Y133" i="26"/>
  <c r="Y132" i="26"/>
  <c r="Y131" i="26"/>
  <c r="Y130" i="26"/>
  <c r="Y129" i="26"/>
  <c r="Y128" i="26"/>
  <c r="Y127" i="26"/>
  <c r="Y126" i="26"/>
  <c r="Y125" i="26"/>
  <c r="Y124" i="26"/>
  <c r="Y123" i="26"/>
  <c r="Y122" i="26"/>
  <c r="Y121" i="26"/>
  <c r="Y120" i="26"/>
  <c r="Y119" i="26"/>
  <c r="Y118" i="26"/>
  <c r="Y117" i="26"/>
  <c r="Y116" i="26"/>
  <c r="Y115" i="26"/>
  <c r="Y114" i="26"/>
  <c r="Y113" i="26"/>
  <c r="Y112" i="26"/>
  <c r="Y111" i="26"/>
  <c r="Y110" i="26"/>
  <c r="Y109" i="26"/>
  <c r="Y108" i="26"/>
  <c r="Y107" i="26"/>
  <c r="Y106" i="26"/>
  <c r="Y105" i="26"/>
  <c r="Y104" i="26"/>
  <c r="Y103" i="26"/>
  <c r="Y102" i="26"/>
  <c r="Y101" i="26"/>
  <c r="Y100" i="26"/>
  <c r="Y99" i="26"/>
  <c r="Y98" i="26"/>
  <c r="Y97" i="26"/>
  <c r="Y96" i="26"/>
  <c r="Y95" i="26"/>
  <c r="Y94" i="26"/>
  <c r="Y93" i="26"/>
  <c r="Y92" i="26"/>
  <c r="Y91" i="26"/>
  <c r="Y90" i="26"/>
  <c r="Y89" i="26"/>
  <c r="Y88" i="26"/>
  <c r="Y87" i="26"/>
  <c r="Y86" i="26"/>
  <c r="Y85" i="26"/>
  <c r="Y84" i="26"/>
  <c r="Y83" i="26"/>
  <c r="Y82" i="26"/>
  <c r="Y81" i="26"/>
  <c r="Y80" i="26"/>
  <c r="Y79" i="26"/>
  <c r="Y78" i="26"/>
  <c r="Y77" i="26"/>
  <c r="Y76" i="26"/>
  <c r="Y75" i="26"/>
  <c r="Y74" i="26"/>
  <c r="Y73" i="26"/>
  <c r="Y72" i="26"/>
  <c r="Y71" i="26"/>
  <c r="Y70" i="26"/>
  <c r="Y69" i="26"/>
  <c r="Y68" i="26"/>
  <c r="Y67" i="26"/>
  <c r="Y66" i="26"/>
  <c r="Y65" i="26"/>
  <c r="Y64" i="26"/>
  <c r="Y63" i="26"/>
  <c r="Y62" i="26"/>
  <c r="Y61" i="26"/>
  <c r="Y60" i="26"/>
  <c r="Y59" i="26"/>
  <c r="Y58" i="26"/>
  <c r="Y57" i="26"/>
  <c r="Y56" i="26"/>
  <c r="Y55" i="26"/>
  <c r="Y54" i="26"/>
  <c r="Y53" i="26"/>
  <c r="Y52" i="26"/>
  <c r="Y51" i="26"/>
  <c r="Y50" i="26"/>
  <c r="Y49" i="26"/>
  <c r="Y48" i="26"/>
  <c r="Y47" i="26"/>
  <c r="Y46" i="26"/>
  <c r="Y45" i="26"/>
  <c r="Y44" i="26"/>
  <c r="Y43" i="26"/>
  <c r="Y42" i="26"/>
  <c r="Y41" i="26"/>
  <c r="Y40" i="26"/>
  <c r="Y39" i="26"/>
  <c r="Y38" i="26"/>
  <c r="Y37" i="26"/>
  <c r="Y36" i="26"/>
  <c r="Y35" i="26"/>
  <c r="Y34" i="26"/>
  <c r="Y33" i="26"/>
  <c r="Y32" i="26"/>
  <c r="Y31" i="26"/>
  <c r="Y30" i="26"/>
  <c r="Y29" i="26"/>
  <c r="Y28" i="26"/>
  <c r="Y27" i="26"/>
  <c r="Y26" i="26"/>
  <c r="Y25" i="26"/>
  <c r="Y24" i="26"/>
  <c r="Y23" i="26"/>
  <c r="Y22" i="26"/>
  <c r="Y21" i="26"/>
  <c r="Y20" i="26"/>
  <c r="Y19" i="26"/>
  <c r="Y18" i="26"/>
  <c r="Y17" i="26"/>
  <c r="Y16" i="26"/>
  <c r="Y15" i="26"/>
  <c r="Y14" i="26"/>
  <c r="Y13" i="26"/>
  <c r="Y12" i="26"/>
  <c r="Y11" i="26"/>
  <c r="Y10" i="26"/>
  <c r="Y9" i="26"/>
  <c r="Y8" i="26"/>
  <c r="Y7" i="26"/>
  <c r="Y6" i="26"/>
  <c r="Y5" i="26"/>
  <c r="Y4" i="26"/>
  <c r="Y3" i="26"/>
  <c r="Y2" i="26"/>
  <c r="Y5001" i="25"/>
  <c r="Y5000" i="25"/>
  <c r="Y4999" i="25"/>
  <c r="Y4998" i="25"/>
  <c r="Y4997" i="25"/>
  <c r="Y4996" i="25"/>
  <c r="Y4995" i="25"/>
  <c r="Y4994" i="25"/>
  <c r="Y4993" i="25"/>
  <c r="Y4992" i="25"/>
  <c r="Y4991" i="25"/>
  <c r="Y4990" i="25"/>
  <c r="Y4989" i="25"/>
  <c r="Y4988" i="25"/>
  <c r="Y4987" i="25"/>
  <c r="Y4986" i="25"/>
  <c r="Y4985" i="25"/>
  <c r="Y4984" i="25"/>
  <c r="Y4983" i="25"/>
  <c r="Y4982" i="25"/>
  <c r="Y4981" i="25"/>
  <c r="Y4980" i="25"/>
  <c r="Y4979" i="25"/>
  <c r="Y4978" i="25"/>
  <c r="Y4977" i="25"/>
  <c r="Y4976" i="25"/>
  <c r="Y4975" i="25"/>
  <c r="Y4974" i="25"/>
  <c r="Y4973" i="25"/>
  <c r="Y4972" i="25"/>
  <c r="Y4971" i="25"/>
  <c r="Y4970" i="25"/>
  <c r="Y4969" i="25"/>
  <c r="Y4968" i="25"/>
  <c r="Y4967" i="25"/>
  <c r="Y4966" i="25"/>
  <c r="Y4965" i="25"/>
  <c r="Y4964" i="25"/>
  <c r="Y4963" i="25"/>
  <c r="Y4962" i="25"/>
  <c r="Y4961" i="25"/>
  <c r="Y4960" i="25"/>
  <c r="Y4959" i="25"/>
  <c r="Y4958" i="25"/>
  <c r="Y4957" i="25"/>
  <c r="Y4956" i="25"/>
  <c r="Y4955" i="25"/>
  <c r="Y4954" i="25"/>
  <c r="Y4953" i="25"/>
  <c r="Y4952" i="25"/>
  <c r="Y4951" i="25"/>
  <c r="Y4950" i="25"/>
  <c r="Y4949" i="25"/>
  <c r="Y4948" i="25"/>
  <c r="Y4947" i="25"/>
  <c r="Y4946" i="25"/>
  <c r="Y4945" i="25"/>
  <c r="Y4944" i="25"/>
  <c r="Y4943" i="25"/>
  <c r="Y4942" i="25"/>
  <c r="Y4941" i="25"/>
  <c r="Y4940" i="25"/>
  <c r="Y4939" i="25"/>
  <c r="Y4938" i="25"/>
  <c r="Y4937" i="25"/>
  <c r="Y4936" i="25"/>
  <c r="Y4935" i="25"/>
  <c r="Y4934" i="25"/>
  <c r="Y4933" i="25"/>
  <c r="Y4932" i="25"/>
  <c r="Y4931" i="25"/>
  <c r="Y4930" i="25"/>
  <c r="Y4929" i="25"/>
  <c r="Y4928" i="25"/>
  <c r="Y4927" i="25"/>
  <c r="Y4926" i="25"/>
  <c r="Y4925" i="25"/>
  <c r="Y4924" i="25"/>
  <c r="Y4923" i="25"/>
  <c r="Y4922" i="25"/>
  <c r="Y4921" i="25"/>
  <c r="Y4920" i="25"/>
  <c r="Y4919" i="25"/>
  <c r="Y4918" i="25"/>
  <c r="Y4917" i="25"/>
  <c r="Y4916" i="25"/>
  <c r="Y4915" i="25"/>
  <c r="Y4914" i="25"/>
  <c r="Y4913" i="25"/>
  <c r="Y4912" i="25"/>
  <c r="Y4911" i="25"/>
  <c r="Y4910" i="25"/>
  <c r="Y4909" i="25"/>
  <c r="Y4908" i="25"/>
  <c r="Y4907" i="25"/>
  <c r="Y4906" i="25"/>
  <c r="Y4905" i="25"/>
  <c r="Y4904" i="25"/>
  <c r="Y4903" i="25"/>
  <c r="Y4902" i="25"/>
  <c r="Y4901" i="25"/>
  <c r="Y4900" i="25"/>
  <c r="Y4899" i="25"/>
  <c r="Y4898" i="25"/>
  <c r="Y4897" i="25"/>
  <c r="Y4896" i="25"/>
  <c r="Y4895" i="25"/>
  <c r="Y4894" i="25"/>
  <c r="Y4893" i="25"/>
  <c r="Y4892" i="25"/>
  <c r="Y4891" i="25"/>
  <c r="Y4890" i="25"/>
  <c r="Y4889" i="25"/>
  <c r="Y4888" i="25"/>
  <c r="Y4887" i="25"/>
  <c r="Y4886" i="25"/>
  <c r="Y4885" i="25"/>
  <c r="Y4884" i="25"/>
  <c r="Y4883" i="25"/>
  <c r="Y4882" i="25"/>
  <c r="Y4881" i="25"/>
  <c r="Y4880" i="25"/>
  <c r="Y4879" i="25"/>
  <c r="Y4878" i="25"/>
  <c r="Y4877" i="25"/>
  <c r="Y4876" i="25"/>
  <c r="Y4875" i="25"/>
  <c r="Y4874" i="25"/>
  <c r="Y4873" i="25"/>
  <c r="Y4872" i="25"/>
  <c r="Y4871" i="25"/>
  <c r="Y4870" i="25"/>
  <c r="Y4869" i="25"/>
  <c r="Y4868" i="25"/>
  <c r="Y4867" i="25"/>
  <c r="Y4866" i="25"/>
  <c r="Y4865" i="25"/>
  <c r="Y4864" i="25"/>
  <c r="Y4863" i="25"/>
  <c r="Y4862" i="25"/>
  <c r="Y4861" i="25"/>
  <c r="Y4860" i="25"/>
  <c r="Y4859" i="25"/>
  <c r="Y4858" i="25"/>
  <c r="Y4857" i="25"/>
  <c r="Y4856" i="25"/>
  <c r="Y4855" i="25"/>
  <c r="Y4854" i="25"/>
  <c r="Y4853" i="25"/>
  <c r="Y4852" i="25"/>
  <c r="Y4851" i="25"/>
  <c r="Y4850" i="25"/>
  <c r="Y4849" i="25"/>
  <c r="Y4848" i="25"/>
  <c r="Y4847" i="25"/>
  <c r="Y4846" i="25"/>
  <c r="Y4845" i="25"/>
  <c r="Y4844" i="25"/>
  <c r="Y4843" i="25"/>
  <c r="Y4842" i="25"/>
  <c r="Y4841" i="25"/>
  <c r="Y4840" i="25"/>
  <c r="Y4839" i="25"/>
  <c r="Y4838" i="25"/>
  <c r="Y4837" i="25"/>
  <c r="Y4836" i="25"/>
  <c r="Y4835" i="25"/>
  <c r="Y4834" i="25"/>
  <c r="Y4833" i="25"/>
  <c r="Y4832" i="25"/>
  <c r="Y4831" i="25"/>
  <c r="Y4830" i="25"/>
  <c r="Y4829" i="25"/>
  <c r="Y4828" i="25"/>
  <c r="Y4827" i="25"/>
  <c r="Y4826" i="25"/>
  <c r="Y4825" i="25"/>
  <c r="Y4824" i="25"/>
  <c r="Y4823" i="25"/>
  <c r="Y4822" i="25"/>
  <c r="Y4821" i="25"/>
  <c r="Y4820" i="25"/>
  <c r="Y4819" i="25"/>
  <c r="Y4818" i="25"/>
  <c r="Y4817" i="25"/>
  <c r="Y4816" i="25"/>
  <c r="Y4815" i="25"/>
  <c r="Y4814" i="25"/>
  <c r="Y4813" i="25"/>
  <c r="Y4812" i="25"/>
  <c r="Y4811" i="25"/>
  <c r="Y4810" i="25"/>
  <c r="Y4809" i="25"/>
  <c r="Y4808" i="25"/>
  <c r="Y4807" i="25"/>
  <c r="Y4806" i="25"/>
  <c r="Y4805" i="25"/>
  <c r="Y4804" i="25"/>
  <c r="Y4803" i="25"/>
  <c r="Y4802" i="25"/>
  <c r="Y4801" i="25"/>
  <c r="Y4800" i="25"/>
  <c r="Y4799" i="25"/>
  <c r="Y4798" i="25"/>
  <c r="Y4797" i="25"/>
  <c r="Y4796" i="25"/>
  <c r="Y4795" i="25"/>
  <c r="Y4794" i="25"/>
  <c r="Y4793" i="25"/>
  <c r="Y4792" i="25"/>
  <c r="Y4791" i="25"/>
  <c r="Y4790" i="25"/>
  <c r="Y4789" i="25"/>
  <c r="Y4788" i="25"/>
  <c r="Y4787" i="25"/>
  <c r="Y4786" i="25"/>
  <c r="Y4785" i="25"/>
  <c r="Y4784" i="25"/>
  <c r="Y4783" i="25"/>
  <c r="Y4782" i="25"/>
  <c r="Y4781" i="25"/>
  <c r="Y4780" i="25"/>
  <c r="Y4779" i="25"/>
  <c r="Y4778" i="25"/>
  <c r="Y4777" i="25"/>
  <c r="Y4776" i="25"/>
  <c r="Y4775" i="25"/>
  <c r="Y4774" i="25"/>
  <c r="Y4773" i="25"/>
  <c r="Y4772" i="25"/>
  <c r="Y4771" i="25"/>
  <c r="Y4770" i="25"/>
  <c r="Y4769" i="25"/>
  <c r="Y4768" i="25"/>
  <c r="Y4767" i="25"/>
  <c r="Y4766" i="25"/>
  <c r="Y4765" i="25"/>
  <c r="Y4764" i="25"/>
  <c r="Y4763" i="25"/>
  <c r="Y4762" i="25"/>
  <c r="Y4761" i="25"/>
  <c r="Y4760" i="25"/>
  <c r="Y4759" i="25"/>
  <c r="Y4758" i="25"/>
  <c r="Y4757" i="25"/>
  <c r="Y4756" i="25"/>
  <c r="Y4755" i="25"/>
  <c r="Y4754" i="25"/>
  <c r="Y4753" i="25"/>
  <c r="Y4752" i="25"/>
  <c r="Y4751" i="25"/>
  <c r="Y4750" i="25"/>
  <c r="Y4749" i="25"/>
  <c r="Y4748" i="25"/>
  <c r="Y4747" i="25"/>
  <c r="Y4746" i="25"/>
  <c r="Y4745" i="25"/>
  <c r="Y4744" i="25"/>
  <c r="Y4743" i="25"/>
  <c r="Y4742" i="25"/>
  <c r="Y4741" i="25"/>
  <c r="Y4740" i="25"/>
  <c r="Y4739" i="25"/>
  <c r="Y4738" i="25"/>
  <c r="Y4737" i="25"/>
  <c r="Y4736" i="25"/>
  <c r="Y4735" i="25"/>
  <c r="Y4734" i="25"/>
  <c r="Y4733" i="25"/>
  <c r="Y4732" i="25"/>
  <c r="Y4731" i="25"/>
  <c r="Y4730" i="25"/>
  <c r="Y4729" i="25"/>
  <c r="Y4728" i="25"/>
  <c r="Y4727" i="25"/>
  <c r="Y4726" i="25"/>
  <c r="Y4725" i="25"/>
  <c r="Y4724" i="25"/>
  <c r="Y4723" i="25"/>
  <c r="Y4722" i="25"/>
  <c r="Y4721" i="25"/>
  <c r="Y4720" i="25"/>
  <c r="Y4719" i="25"/>
  <c r="Y4718" i="25"/>
  <c r="Y4717" i="25"/>
  <c r="Y4716" i="25"/>
  <c r="Y4715" i="25"/>
  <c r="Y4714" i="25"/>
  <c r="Y4713" i="25"/>
  <c r="Y4712" i="25"/>
  <c r="Y4711" i="25"/>
  <c r="Y4710" i="25"/>
  <c r="Y4709" i="25"/>
  <c r="Y4708" i="25"/>
  <c r="Y4707" i="25"/>
  <c r="Y4706" i="25"/>
  <c r="Y4705" i="25"/>
  <c r="Y4704" i="25"/>
  <c r="Y4703" i="25"/>
  <c r="Y4702" i="25"/>
  <c r="Y4701" i="25"/>
  <c r="Y4700" i="25"/>
  <c r="Y4699" i="25"/>
  <c r="Y4698" i="25"/>
  <c r="Y4697" i="25"/>
  <c r="Y4696" i="25"/>
  <c r="Y4695" i="25"/>
  <c r="Y4694" i="25"/>
  <c r="Y4693" i="25"/>
  <c r="Y4692" i="25"/>
  <c r="Y4691" i="25"/>
  <c r="Y4690" i="25"/>
  <c r="Y4689" i="25"/>
  <c r="Y4688" i="25"/>
  <c r="Y4687" i="25"/>
  <c r="Y4686" i="25"/>
  <c r="Y4685" i="25"/>
  <c r="Y4684" i="25"/>
  <c r="Y4683" i="25"/>
  <c r="Y4682" i="25"/>
  <c r="Y4681" i="25"/>
  <c r="Y4680" i="25"/>
  <c r="Y4679" i="25"/>
  <c r="Y4678" i="25"/>
  <c r="Y4677" i="25"/>
  <c r="Y4676" i="25"/>
  <c r="Y4675" i="25"/>
  <c r="Y4674" i="25"/>
  <c r="Y4673" i="25"/>
  <c r="Y4672" i="25"/>
  <c r="Y4671" i="25"/>
  <c r="Y4670" i="25"/>
  <c r="Y4669" i="25"/>
  <c r="Y4668" i="25"/>
  <c r="Y4667" i="25"/>
  <c r="Y4666" i="25"/>
  <c r="Y4665" i="25"/>
  <c r="Y4664" i="25"/>
  <c r="Y4663" i="25"/>
  <c r="Y4662" i="25"/>
  <c r="Y4661" i="25"/>
  <c r="Y4660" i="25"/>
  <c r="Y4659" i="25"/>
  <c r="Y4658" i="25"/>
  <c r="Y4657" i="25"/>
  <c r="Y4656" i="25"/>
  <c r="Y4655" i="25"/>
  <c r="Y4654" i="25"/>
  <c r="Y4653" i="25"/>
  <c r="Y4652" i="25"/>
  <c r="Y4651" i="25"/>
  <c r="Y4650" i="25"/>
  <c r="Y4649" i="25"/>
  <c r="Y4648" i="25"/>
  <c r="Y4647" i="25"/>
  <c r="Y4646" i="25"/>
  <c r="Y4645" i="25"/>
  <c r="Y4644" i="25"/>
  <c r="Y4643" i="25"/>
  <c r="Y4642" i="25"/>
  <c r="Y4641" i="25"/>
  <c r="Y4640" i="25"/>
  <c r="Y4639" i="25"/>
  <c r="Y4638" i="25"/>
  <c r="Y4637" i="25"/>
  <c r="Y4636" i="25"/>
  <c r="Y4635" i="25"/>
  <c r="Y4634" i="25"/>
  <c r="Y4633" i="25"/>
  <c r="Y4632" i="25"/>
  <c r="Y4631" i="25"/>
  <c r="Y4630" i="25"/>
  <c r="Y4629" i="25"/>
  <c r="Y4628" i="25"/>
  <c r="Y4627" i="25"/>
  <c r="Y4626" i="25"/>
  <c r="Y4625" i="25"/>
  <c r="Y4624" i="25"/>
  <c r="Y4623" i="25"/>
  <c r="Y4622" i="25"/>
  <c r="Y4621" i="25"/>
  <c r="Y4620" i="25"/>
  <c r="Y4619" i="25"/>
  <c r="Y4618" i="25"/>
  <c r="Y4617" i="25"/>
  <c r="Y4616" i="25"/>
  <c r="Y4615" i="25"/>
  <c r="Y4614" i="25"/>
  <c r="Y4613" i="25"/>
  <c r="Y4612" i="25"/>
  <c r="Y4611" i="25"/>
  <c r="Y4610" i="25"/>
  <c r="Y4609" i="25"/>
  <c r="Y4608" i="25"/>
  <c r="Y4607" i="25"/>
  <c r="Y4606" i="25"/>
  <c r="Y4605" i="25"/>
  <c r="Y4604" i="25"/>
  <c r="Y4603" i="25"/>
  <c r="Y4602" i="25"/>
  <c r="Y4601" i="25"/>
  <c r="Y4600" i="25"/>
  <c r="Y4599" i="25"/>
  <c r="Y4598" i="25"/>
  <c r="Y4597" i="25"/>
  <c r="Y4596" i="25"/>
  <c r="Y4595" i="25"/>
  <c r="Y4594" i="25"/>
  <c r="Y4593" i="25"/>
  <c r="Y4592" i="25"/>
  <c r="Y4591" i="25"/>
  <c r="Y4590" i="25"/>
  <c r="Y4589" i="25"/>
  <c r="Y4588" i="25"/>
  <c r="Y4587" i="25"/>
  <c r="Y4586" i="25"/>
  <c r="Y4585" i="25"/>
  <c r="Y4584" i="25"/>
  <c r="Y4583" i="25"/>
  <c r="Y4582" i="25"/>
  <c r="Y4581" i="25"/>
  <c r="Y4580" i="25"/>
  <c r="Y4579" i="25"/>
  <c r="Y4578" i="25"/>
  <c r="Y4577" i="25"/>
  <c r="Y4576" i="25"/>
  <c r="Y4575" i="25"/>
  <c r="Y4574" i="25"/>
  <c r="Y4573" i="25"/>
  <c r="Y4572" i="25"/>
  <c r="Y4571" i="25"/>
  <c r="Y4570" i="25"/>
  <c r="Y4569" i="25"/>
  <c r="Y4568" i="25"/>
  <c r="Y4567" i="25"/>
  <c r="Y4566" i="25"/>
  <c r="Y4565" i="25"/>
  <c r="Y4564" i="25"/>
  <c r="Y4563" i="25"/>
  <c r="Y4562" i="25"/>
  <c r="Y4561" i="25"/>
  <c r="Y4560" i="25"/>
  <c r="Y4559" i="25"/>
  <c r="Y4558" i="25"/>
  <c r="Y4557" i="25"/>
  <c r="Y4556" i="25"/>
  <c r="Y4555" i="25"/>
  <c r="Y4554" i="25"/>
  <c r="Y4553" i="25"/>
  <c r="Y4552" i="25"/>
  <c r="Y4551" i="25"/>
  <c r="Y4550" i="25"/>
  <c r="Y4549" i="25"/>
  <c r="Y4548" i="25"/>
  <c r="Y4547" i="25"/>
  <c r="Y4546" i="25"/>
  <c r="Y4545" i="25"/>
  <c r="Y4544" i="25"/>
  <c r="Y4543" i="25"/>
  <c r="Y4542" i="25"/>
  <c r="Y4541" i="25"/>
  <c r="Y4540" i="25"/>
  <c r="Y4539" i="25"/>
  <c r="Y4538" i="25"/>
  <c r="Y4537" i="25"/>
  <c r="Y4536" i="25"/>
  <c r="Y4535" i="25"/>
  <c r="Y4534" i="25"/>
  <c r="Y4533" i="25"/>
  <c r="Y4532" i="25"/>
  <c r="Y4531" i="25"/>
  <c r="Y4530" i="25"/>
  <c r="Y4529" i="25"/>
  <c r="Y4528" i="25"/>
  <c r="Y4527" i="25"/>
  <c r="Y4526" i="25"/>
  <c r="Y4525" i="25"/>
  <c r="Y4524" i="25"/>
  <c r="Y4523" i="25"/>
  <c r="Y4522" i="25"/>
  <c r="Y4521" i="25"/>
  <c r="Y4520" i="25"/>
  <c r="Y4519" i="25"/>
  <c r="Y4518" i="25"/>
  <c r="Y4517" i="25"/>
  <c r="Y4516" i="25"/>
  <c r="Y4515" i="25"/>
  <c r="Y4514" i="25"/>
  <c r="Y4513" i="25"/>
  <c r="Y4512" i="25"/>
  <c r="Y4511" i="25"/>
  <c r="Y4510" i="25"/>
  <c r="Y4509" i="25"/>
  <c r="Y4508" i="25"/>
  <c r="Y4507" i="25"/>
  <c r="Y4506" i="25"/>
  <c r="Y4505" i="25"/>
  <c r="Y4504" i="25"/>
  <c r="Y4503" i="25"/>
  <c r="Y4502" i="25"/>
  <c r="Y4501" i="25"/>
  <c r="Y4500" i="25"/>
  <c r="Y4499" i="25"/>
  <c r="Y4498" i="25"/>
  <c r="Y4497" i="25"/>
  <c r="Y4496" i="25"/>
  <c r="Y4495" i="25"/>
  <c r="Y4494" i="25"/>
  <c r="Y4493" i="25"/>
  <c r="Y4492" i="25"/>
  <c r="Y4491" i="25"/>
  <c r="Y4490" i="25"/>
  <c r="Y4489" i="25"/>
  <c r="Y4488" i="25"/>
  <c r="Y4487" i="25"/>
  <c r="Y4486" i="25"/>
  <c r="Y4485" i="25"/>
  <c r="Y4484" i="25"/>
  <c r="Y4483" i="25"/>
  <c r="Y4482" i="25"/>
  <c r="Y4481" i="25"/>
  <c r="Y4480" i="25"/>
  <c r="Y4479" i="25"/>
  <c r="Y4478" i="25"/>
  <c r="Y4477" i="25"/>
  <c r="Y4476" i="25"/>
  <c r="Y4475" i="25"/>
  <c r="Y4474" i="25"/>
  <c r="Y4473" i="25"/>
  <c r="Y4472" i="25"/>
  <c r="Y4471" i="25"/>
  <c r="Y4470" i="25"/>
  <c r="Y4469" i="25"/>
  <c r="Y4468" i="25"/>
  <c r="Y4467" i="25"/>
  <c r="Y4466" i="25"/>
  <c r="Y4465" i="25"/>
  <c r="Y4464" i="25"/>
  <c r="Y4463" i="25"/>
  <c r="Y4462" i="25"/>
  <c r="Y4461" i="25"/>
  <c r="Y4460" i="25"/>
  <c r="Y4459" i="25"/>
  <c r="Y4458" i="25"/>
  <c r="Y4457" i="25"/>
  <c r="Y4456" i="25"/>
  <c r="Y4455" i="25"/>
  <c r="Y4454" i="25"/>
  <c r="Y4453" i="25"/>
  <c r="Y4452" i="25"/>
  <c r="Y4451" i="25"/>
  <c r="Y4450" i="25"/>
  <c r="Y4449" i="25"/>
  <c r="Y4448" i="25"/>
  <c r="Y4447" i="25"/>
  <c r="Y4446" i="25"/>
  <c r="Y4445" i="25"/>
  <c r="Y4444" i="25"/>
  <c r="Y4443" i="25"/>
  <c r="Y4442" i="25"/>
  <c r="Y4441" i="25"/>
  <c r="Y4440" i="25"/>
  <c r="Y4439" i="25"/>
  <c r="Y4438" i="25"/>
  <c r="Y4437" i="25"/>
  <c r="Y4436" i="25"/>
  <c r="Y4435" i="25"/>
  <c r="Y4434" i="25"/>
  <c r="Y4433" i="25"/>
  <c r="Y4432" i="25"/>
  <c r="Y4431" i="25"/>
  <c r="Y4430" i="25"/>
  <c r="Y4429" i="25"/>
  <c r="Y4428" i="25"/>
  <c r="Y4427" i="25"/>
  <c r="Y4426" i="25"/>
  <c r="Y4425" i="25"/>
  <c r="Y4424" i="25"/>
  <c r="Y4423" i="25"/>
  <c r="Y4422" i="25"/>
  <c r="Y4421" i="25"/>
  <c r="Y4420" i="25"/>
  <c r="Y4419" i="25"/>
  <c r="Y4418" i="25"/>
  <c r="Y4417" i="25"/>
  <c r="Y4416" i="25"/>
  <c r="Y4415" i="25"/>
  <c r="Y4414" i="25"/>
  <c r="Y4413" i="25"/>
  <c r="Y4412" i="25"/>
  <c r="Y4411" i="25"/>
  <c r="Y4410" i="25"/>
  <c r="Y4409" i="25"/>
  <c r="Y4408" i="25"/>
  <c r="Y4407" i="25"/>
  <c r="Y4406" i="25"/>
  <c r="Y4405" i="25"/>
  <c r="Y4404" i="25"/>
  <c r="Y4403" i="25"/>
  <c r="Y4402" i="25"/>
  <c r="Y4401" i="25"/>
  <c r="Y4400" i="25"/>
  <c r="Y4399" i="25"/>
  <c r="Y4398" i="25"/>
  <c r="Y4397" i="25"/>
  <c r="Y4396" i="25"/>
  <c r="Y4395" i="25"/>
  <c r="Y4394" i="25"/>
  <c r="Y4393" i="25"/>
  <c r="Y4392" i="25"/>
  <c r="Y4391" i="25"/>
  <c r="Y4390" i="25"/>
  <c r="Y4389" i="25"/>
  <c r="Y4388" i="25"/>
  <c r="Y4387" i="25"/>
  <c r="Y4386" i="25"/>
  <c r="Y4385" i="25"/>
  <c r="Y4384" i="25"/>
  <c r="Y4383" i="25"/>
  <c r="Y4382" i="25"/>
  <c r="Y4381" i="25"/>
  <c r="Y4380" i="25"/>
  <c r="Y4379" i="25"/>
  <c r="Y4378" i="25"/>
  <c r="Y4377" i="25"/>
  <c r="Y4376" i="25"/>
  <c r="Y4375" i="25"/>
  <c r="Y4374" i="25"/>
  <c r="Y4373" i="25"/>
  <c r="Y4372" i="25"/>
  <c r="Y4371" i="25"/>
  <c r="Y4370" i="25"/>
  <c r="Y4369" i="25"/>
  <c r="Y4368" i="25"/>
  <c r="Y4367" i="25"/>
  <c r="Y4366" i="25"/>
  <c r="Y4365" i="25"/>
  <c r="Y4364" i="25"/>
  <c r="Y4363" i="25"/>
  <c r="Y4362" i="25"/>
  <c r="Y4361" i="25"/>
  <c r="Y4360" i="25"/>
  <c r="Y4359" i="25"/>
  <c r="Y4358" i="25"/>
  <c r="Y4357" i="25"/>
  <c r="Y4356" i="25"/>
  <c r="Y4355" i="25"/>
  <c r="Y4354" i="25"/>
  <c r="Y4353" i="25"/>
  <c r="Y4352" i="25"/>
  <c r="Y4351" i="25"/>
  <c r="Y4350" i="25"/>
  <c r="Y4349" i="25"/>
  <c r="Y4348" i="25"/>
  <c r="Y4347" i="25"/>
  <c r="Y4346" i="25"/>
  <c r="Y4345" i="25"/>
  <c r="Y4344" i="25"/>
  <c r="Y4343" i="25"/>
  <c r="Y4342" i="25"/>
  <c r="Y4341" i="25"/>
  <c r="Y4340" i="25"/>
  <c r="Y4339" i="25"/>
  <c r="Y4338" i="25"/>
  <c r="Y4337" i="25"/>
  <c r="Y4336" i="25"/>
  <c r="Y4335" i="25"/>
  <c r="Y4334" i="25"/>
  <c r="Y4333" i="25"/>
  <c r="Y4332" i="25"/>
  <c r="Y4331" i="25"/>
  <c r="Y4330" i="25"/>
  <c r="Y4329" i="25"/>
  <c r="Y4328" i="25"/>
  <c r="Y4327" i="25"/>
  <c r="Y4326" i="25"/>
  <c r="Y4325" i="25"/>
  <c r="Y4324" i="25"/>
  <c r="Y4323" i="25"/>
  <c r="Y4322" i="25"/>
  <c r="Y4321" i="25"/>
  <c r="Y4320" i="25"/>
  <c r="Y4319" i="25"/>
  <c r="Y4318" i="25"/>
  <c r="Y4317" i="25"/>
  <c r="Y4316" i="25"/>
  <c r="Y4315" i="25"/>
  <c r="Y4314" i="25"/>
  <c r="Y4313" i="25"/>
  <c r="Y4312" i="25"/>
  <c r="Y4311" i="25"/>
  <c r="Y4310" i="25"/>
  <c r="Y4309" i="25"/>
  <c r="Y4308" i="25"/>
  <c r="Y4307" i="25"/>
  <c r="Y4306" i="25"/>
  <c r="Y4305" i="25"/>
  <c r="Y4304" i="25"/>
  <c r="Y4303" i="25"/>
  <c r="Y4302" i="25"/>
  <c r="Y4301" i="25"/>
  <c r="Y4300" i="25"/>
  <c r="Y4299" i="25"/>
  <c r="Y4298" i="25"/>
  <c r="Y4297" i="25"/>
  <c r="Y4296" i="25"/>
  <c r="Y4295" i="25"/>
  <c r="Y4294" i="25"/>
  <c r="Y4293" i="25"/>
  <c r="Y4292" i="25"/>
  <c r="Y4291" i="25"/>
  <c r="Y4290" i="25"/>
  <c r="Y4289" i="25"/>
  <c r="Y4288" i="25"/>
  <c r="Y4287" i="25"/>
  <c r="Y4286" i="25"/>
  <c r="Y4285" i="25"/>
  <c r="Y4284" i="25"/>
  <c r="Y4283" i="25"/>
  <c r="Y4282" i="25"/>
  <c r="Y4281" i="25"/>
  <c r="Y4280" i="25"/>
  <c r="Y4279" i="25"/>
  <c r="Y4278" i="25"/>
  <c r="Y4277" i="25"/>
  <c r="Y4276" i="25"/>
  <c r="Y4275" i="25"/>
  <c r="Y4274" i="25"/>
  <c r="Y4273" i="25"/>
  <c r="Y4272" i="25"/>
  <c r="Y4271" i="25"/>
  <c r="Y4270" i="25"/>
  <c r="Y4269" i="25"/>
  <c r="Y4268" i="25"/>
  <c r="Y4267" i="25"/>
  <c r="Y4266" i="25"/>
  <c r="Y4265" i="25"/>
  <c r="Y4264" i="25"/>
  <c r="Y4263" i="25"/>
  <c r="Y4262" i="25"/>
  <c r="Y4261" i="25"/>
  <c r="Y4260" i="25"/>
  <c r="Y4259" i="25"/>
  <c r="Y4258" i="25"/>
  <c r="Y4257" i="25"/>
  <c r="Y4256" i="25"/>
  <c r="Y4255" i="25"/>
  <c r="Y4254" i="25"/>
  <c r="Y4253" i="25"/>
  <c r="Y4252" i="25"/>
  <c r="Y4251" i="25"/>
  <c r="Y4250" i="25"/>
  <c r="Y4249" i="25"/>
  <c r="Y4248" i="25"/>
  <c r="Y4247" i="25"/>
  <c r="Y4246" i="25"/>
  <c r="Y4245" i="25"/>
  <c r="Y4244" i="25"/>
  <c r="Y4243" i="25"/>
  <c r="Y4242" i="25"/>
  <c r="Y4241" i="25"/>
  <c r="Y4240" i="25"/>
  <c r="Y4239" i="25"/>
  <c r="Y4238" i="25"/>
  <c r="Y4237" i="25"/>
  <c r="Y4236" i="25"/>
  <c r="Y4235" i="25"/>
  <c r="Y4234" i="25"/>
  <c r="Y4233" i="25"/>
  <c r="Y4232" i="25"/>
  <c r="Y4231" i="25"/>
  <c r="Y4230" i="25"/>
  <c r="Y4229" i="25"/>
  <c r="Y4228" i="25"/>
  <c r="Y4227" i="25"/>
  <c r="Y4226" i="25"/>
  <c r="Y4225" i="25"/>
  <c r="Y4224" i="25"/>
  <c r="Y4223" i="25"/>
  <c r="Y4222" i="25"/>
  <c r="Y4221" i="25"/>
  <c r="Y4220" i="25"/>
  <c r="Y4219" i="25"/>
  <c r="Y4218" i="25"/>
  <c r="Y4217" i="25"/>
  <c r="Y4216" i="25"/>
  <c r="Y4215" i="25"/>
  <c r="Y4214" i="25"/>
  <c r="Y4213" i="25"/>
  <c r="Y4212" i="25"/>
  <c r="Y4211" i="25"/>
  <c r="Y4210" i="25"/>
  <c r="Y4209" i="25"/>
  <c r="Y4208" i="25"/>
  <c r="Y4207" i="25"/>
  <c r="Y4206" i="25"/>
  <c r="Y4205" i="25"/>
  <c r="Y4204" i="25"/>
  <c r="Y4203" i="25"/>
  <c r="Y4202" i="25"/>
  <c r="Y4201" i="25"/>
  <c r="Y4200" i="25"/>
  <c r="Y4199" i="25"/>
  <c r="Y4198" i="25"/>
  <c r="Y4197" i="25"/>
  <c r="Y4196" i="25"/>
  <c r="Y4195" i="25"/>
  <c r="Y4194" i="25"/>
  <c r="Y4193" i="25"/>
  <c r="Y4192" i="25"/>
  <c r="Y4191" i="25"/>
  <c r="Y4190" i="25"/>
  <c r="Y4189" i="25"/>
  <c r="Y4188" i="25"/>
  <c r="Y4187" i="25"/>
  <c r="Y4186" i="25"/>
  <c r="Y4185" i="25"/>
  <c r="Y4184" i="25"/>
  <c r="Y4183" i="25"/>
  <c r="Y4182" i="25"/>
  <c r="Y4181" i="25"/>
  <c r="Y4180" i="25"/>
  <c r="Y4179" i="25"/>
  <c r="Y4178" i="25"/>
  <c r="Y4177" i="25"/>
  <c r="Y4176" i="25"/>
  <c r="Y4175" i="25"/>
  <c r="Y4174" i="25"/>
  <c r="Y4173" i="25"/>
  <c r="Y4172" i="25"/>
  <c r="Y4171" i="25"/>
  <c r="Y4170" i="25"/>
  <c r="Y4169" i="25"/>
  <c r="Y4168" i="25"/>
  <c r="Y4167" i="25"/>
  <c r="Y4166" i="25"/>
  <c r="Y4165" i="25"/>
  <c r="Y4164" i="25"/>
  <c r="Y4163" i="25"/>
  <c r="Y4162" i="25"/>
  <c r="Y4161" i="25"/>
  <c r="Y4160" i="25"/>
  <c r="Y4159" i="25"/>
  <c r="Y4158" i="25"/>
  <c r="Y4157" i="25"/>
  <c r="Y4156" i="25"/>
  <c r="Y4155" i="25"/>
  <c r="Y4154" i="25"/>
  <c r="Y4153" i="25"/>
  <c r="Y4152" i="25"/>
  <c r="Y4151" i="25"/>
  <c r="Y4150" i="25"/>
  <c r="Y4149" i="25"/>
  <c r="Y4148" i="25"/>
  <c r="Y4147" i="25"/>
  <c r="Y4146" i="25"/>
  <c r="Y4145" i="25"/>
  <c r="Y4144" i="25"/>
  <c r="Y4143" i="25"/>
  <c r="Y4142" i="25"/>
  <c r="Y4141" i="25"/>
  <c r="Y4140" i="25"/>
  <c r="Y4139" i="25"/>
  <c r="Y4138" i="25"/>
  <c r="Y4137" i="25"/>
  <c r="Y4136" i="25"/>
  <c r="Y4135" i="25"/>
  <c r="Y4134" i="25"/>
  <c r="Y4133" i="25"/>
  <c r="Y4132" i="25"/>
  <c r="Y4131" i="25"/>
  <c r="Y4130" i="25"/>
  <c r="Y4129" i="25"/>
  <c r="Y4128" i="25"/>
  <c r="Y4127" i="25"/>
  <c r="Y4126" i="25"/>
  <c r="Y4125" i="25"/>
  <c r="Y4124" i="25"/>
  <c r="Y4123" i="25"/>
  <c r="Y4122" i="25"/>
  <c r="Y4121" i="25"/>
  <c r="Y4120" i="25"/>
  <c r="Y4119" i="25"/>
  <c r="Y4118" i="25"/>
  <c r="Y4117" i="25"/>
  <c r="Y4116" i="25"/>
  <c r="Y4115" i="25"/>
  <c r="Y4114" i="25"/>
  <c r="Y4113" i="25"/>
  <c r="Y4112" i="25"/>
  <c r="Y4111" i="25"/>
  <c r="Y4110" i="25"/>
  <c r="Y4109" i="25"/>
  <c r="Y4108" i="25"/>
  <c r="Y4107" i="25"/>
  <c r="Y4106" i="25"/>
  <c r="Y4105" i="25"/>
  <c r="Y4104" i="25"/>
  <c r="Y4103" i="25"/>
  <c r="Y4102" i="25"/>
  <c r="Y4101" i="25"/>
  <c r="Y4100" i="25"/>
  <c r="Y4099" i="25"/>
  <c r="Y4098" i="25"/>
  <c r="Y4097" i="25"/>
  <c r="Y4096" i="25"/>
  <c r="Y4095" i="25"/>
  <c r="Y4094" i="25"/>
  <c r="Y4093" i="25"/>
  <c r="Y4092" i="25"/>
  <c r="Y4091" i="25"/>
  <c r="Y4090" i="25"/>
  <c r="Y4089" i="25"/>
  <c r="Y4088" i="25"/>
  <c r="Y4087" i="25"/>
  <c r="Y4086" i="25"/>
  <c r="Y4085" i="25"/>
  <c r="Y4084" i="25"/>
  <c r="Y4083" i="25"/>
  <c r="Y4082" i="25"/>
  <c r="Y4081" i="25"/>
  <c r="Y4080" i="25"/>
  <c r="Y4079" i="25"/>
  <c r="Y4078" i="25"/>
  <c r="Y4077" i="25"/>
  <c r="Y4076" i="25"/>
  <c r="Y4075" i="25"/>
  <c r="Y4074" i="25"/>
  <c r="Y4073" i="25"/>
  <c r="Y4072" i="25"/>
  <c r="Y4071" i="25"/>
  <c r="Y4070" i="25"/>
  <c r="Y4069" i="25"/>
  <c r="Y4068" i="25"/>
  <c r="Y4067" i="25"/>
  <c r="Y4066" i="25"/>
  <c r="Y4065" i="25"/>
  <c r="Y4064" i="25"/>
  <c r="Y4063" i="25"/>
  <c r="Y4062" i="25"/>
  <c r="Y4061" i="25"/>
  <c r="Y4060" i="25"/>
  <c r="Y4059" i="25"/>
  <c r="Y4058" i="25"/>
  <c r="Y4057" i="25"/>
  <c r="Y4056" i="25"/>
  <c r="Y4055" i="25"/>
  <c r="Y4054" i="25"/>
  <c r="Y4053" i="25"/>
  <c r="Y4052" i="25"/>
  <c r="Y4051" i="25"/>
  <c r="Y4050" i="25"/>
  <c r="Y4049" i="25"/>
  <c r="Y4048" i="25"/>
  <c r="Y4047" i="25"/>
  <c r="Y4046" i="25"/>
  <c r="Y4045" i="25"/>
  <c r="Y4044" i="25"/>
  <c r="Y4043" i="25"/>
  <c r="Y4042" i="25"/>
  <c r="Y4041" i="25"/>
  <c r="Y4040" i="25"/>
  <c r="Y4039" i="25"/>
  <c r="Y4038" i="25"/>
  <c r="Y4037" i="25"/>
  <c r="Y4036" i="25"/>
  <c r="Y4035" i="25"/>
  <c r="Y4034" i="25"/>
  <c r="Y4033" i="25"/>
  <c r="Y4032" i="25"/>
  <c r="Y4031" i="25"/>
  <c r="Y4030" i="25"/>
  <c r="Y4029" i="25"/>
  <c r="Y4028" i="25"/>
  <c r="Y4027" i="25"/>
  <c r="Y4026" i="25"/>
  <c r="Y4025" i="25"/>
  <c r="Y4024" i="25"/>
  <c r="Y4023" i="25"/>
  <c r="Y4022" i="25"/>
  <c r="Y4021" i="25"/>
  <c r="Y4020" i="25"/>
  <c r="Y4019" i="25"/>
  <c r="Y4018" i="25"/>
  <c r="Y4017" i="25"/>
  <c r="Y4016" i="25"/>
  <c r="Y4015" i="25"/>
  <c r="Y4014" i="25"/>
  <c r="Y4013" i="25"/>
  <c r="Y4012" i="25"/>
  <c r="Y4011" i="25"/>
  <c r="Y4010" i="25"/>
  <c r="Y4009" i="25"/>
  <c r="Y4008" i="25"/>
  <c r="Y4007" i="25"/>
  <c r="Y4006" i="25"/>
  <c r="Y4005" i="25"/>
  <c r="Y4004" i="25"/>
  <c r="Y4003" i="25"/>
  <c r="Y4002" i="25"/>
  <c r="Y4001" i="25"/>
  <c r="Y4000" i="25"/>
  <c r="Y3999" i="25"/>
  <c r="Y3998" i="25"/>
  <c r="Y3997" i="25"/>
  <c r="Y3996" i="25"/>
  <c r="Y3995" i="25"/>
  <c r="Y3994" i="25"/>
  <c r="Y3993" i="25"/>
  <c r="Y3992" i="25"/>
  <c r="Y3991" i="25"/>
  <c r="Y3990" i="25"/>
  <c r="Y3989" i="25"/>
  <c r="Y3988" i="25"/>
  <c r="Y3987" i="25"/>
  <c r="Y3986" i="25"/>
  <c r="Y3985" i="25"/>
  <c r="Y3984" i="25"/>
  <c r="Y3983" i="25"/>
  <c r="Y3982" i="25"/>
  <c r="Y3981" i="25"/>
  <c r="Y3980" i="25"/>
  <c r="Y3979" i="25"/>
  <c r="Y3978" i="25"/>
  <c r="Y3977" i="25"/>
  <c r="Y3976" i="25"/>
  <c r="Y3975" i="25"/>
  <c r="Y3974" i="25"/>
  <c r="Y3973" i="25"/>
  <c r="Y3972" i="25"/>
  <c r="Y3971" i="25"/>
  <c r="Y3970" i="25"/>
  <c r="Y3969" i="25"/>
  <c r="Y3968" i="25"/>
  <c r="Y3967" i="25"/>
  <c r="Y3966" i="25"/>
  <c r="Y3965" i="25"/>
  <c r="Y3964" i="25"/>
  <c r="Y3963" i="25"/>
  <c r="Y3962" i="25"/>
  <c r="Y3961" i="25"/>
  <c r="Y3960" i="25"/>
  <c r="Y3959" i="25"/>
  <c r="Y3958" i="25"/>
  <c r="Y3957" i="25"/>
  <c r="Y3956" i="25"/>
  <c r="Y3955" i="25"/>
  <c r="Y3954" i="25"/>
  <c r="Y3953" i="25"/>
  <c r="Y3952" i="25"/>
  <c r="Y3951" i="25"/>
  <c r="Y3950" i="25"/>
  <c r="Y3949" i="25"/>
  <c r="Y3948" i="25"/>
  <c r="Y3947" i="25"/>
  <c r="Y3946" i="25"/>
  <c r="Y3945" i="25"/>
  <c r="Y3944" i="25"/>
  <c r="Y3943" i="25"/>
  <c r="Y3942" i="25"/>
  <c r="Y3941" i="25"/>
  <c r="Y3940" i="25"/>
  <c r="Y3939" i="25"/>
  <c r="Y3938" i="25"/>
  <c r="Y3937" i="25"/>
  <c r="Y3936" i="25"/>
  <c r="Y3935" i="25"/>
  <c r="Y3934" i="25"/>
  <c r="Y3933" i="25"/>
  <c r="Y3932" i="25"/>
  <c r="Y3931" i="25"/>
  <c r="Y3930" i="25"/>
  <c r="Y3929" i="25"/>
  <c r="Y3928" i="25"/>
  <c r="Y3927" i="25"/>
  <c r="Y3926" i="25"/>
  <c r="Y3925" i="25"/>
  <c r="Y3924" i="25"/>
  <c r="Y3923" i="25"/>
  <c r="Y3922" i="25"/>
  <c r="Y3921" i="25"/>
  <c r="Y3920" i="25"/>
  <c r="Y3919" i="25"/>
  <c r="Y3918" i="25"/>
  <c r="Y3917" i="25"/>
  <c r="Y3916" i="25"/>
  <c r="Y3915" i="25"/>
  <c r="Y3914" i="25"/>
  <c r="Y3913" i="25"/>
  <c r="Y3912" i="25"/>
  <c r="Y3911" i="25"/>
  <c r="Y3910" i="25"/>
  <c r="Y3909" i="25"/>
  <c r="Y3908" i="25"/>
  <c r="Y3907" i="25"/>
  <c r="Y3906" i="25"/>
  <c r="Y3905" i="25"/>
  <c r="Y3904" i="25"/>
  <c r="Y3903" i="25"/>
  <c r="Y3902" i="25"/>
  <c r="Y3901" i="25"/>
  <c r="Y3900" i="25"/>
  <c r="Y3899" i="25"/>
  <c r="Y3898" i="25"/>
  <c r="Y3897" i="25"/>
  <c r="Y3896" i="25"/>
  <c r="Y3895" i="25"/>
  <c r="Y3894" i="25"/>
  <c r="Y3893" i="25"/>
  <c r="Y3892" i="25"/>
  <c r="Y3891" i="25"/>
  <c r="Y3890" i="25"/>
  <c r="Y3889" i="25"/>
  <c r="Y3888" i="25"/>
  <c r="Y3887" i="25"/>
  <c r="Y3886" i="25"/>
  <c r="Y3885" i="25"/>
  <c r="Y3884" i="25"/>
  <c r="Y3883" i="25"/>
  <c r="Y3882" i="25"/>
  <c r="Y3881" i="25"/>
  <c r="Y3880" i="25"/>
  <c r="Y3879" i="25"/>
  <c r="Y3878" i="25"/>
  <c r="Y3877" i="25"/>
  <c r="Y3876" i="25"/>
  <c r="Y3875" i="25"/>
  <c r="Y3874" i="25"/>
  <c r="Y3873" i="25"/>
  <c r="Y3872" i="25"/>
  <c r="Y3871" i="25"/>
  <c r="Y3870" i="25"/>
  <c r="Y3869" i="25"/>
  <c r="Y3868" i="25"/>
  <c r="Y3867" i="25"/>
  <c r="Y3866" i="25"/>
  <c r="Y3865" i="25"/>
  <c r="Y3864" i="25"/>
  <c r="Y3863" i="25"/>
  <c r="Y3862" i="25"/>
  <c r="Y3861" i="25"/>
  <c r="Y3860" i="25"/>
  <c r="Y3859" i="25"/>
  <c r="Y3858" i="25"/>
  <c r="Y3857" i="25"/>
  <c r="Y3856" i="25"/>
  <c r="Y3855" i="25"/>
  <c r="Y3854" i="25"/>
  <c r="Y3853" i="25"/>
  <c r="Y3852" i="25"/>
  <c r="Y3851" i="25"/>
  <c r="Y3850" i="25"/>
  <c r="Y3849" i="25"/>
  <c r="Y3848" i="25"/>
  <c r="Y3847" i="25"/>
  <c r="Y3846" i="25"/>
  <c r="Y3845" i="25"/>
  <c r="Y3844" i="25"/>
  <c r="Y3843" i="25"/>
  <c r="Y3842" i="25"/>
  <c r="Y3841" i="25"/>
  <c r="Y3840" i="25"/>
  <c r="Y3839" i="25"/>
  <c r="Y3838" i="25"/>
  <c r="Y3837" i="25"/>
  <c r="Y3836" i="25"/>
  <c r="Y3835" i="25"/>
  <c r="Y3834" i="25"/>
  <c r="Y3833" i="25"/>
  <c r="Y3832" i="25"/>
  <c r="Y3831" i="25"/>
  <c r="Y3830" i="25"/>
  <c r="Y3829" i="25"/>
  <c r="Y3828" i="25"/>
  <c r="Y3827" i="25"/>
  <c r="Y3826" i="25"/>
  <c r="Y3825" i="25"/>
  <c r="Y3824" i="25"/>
  <c r="Y3823" i="25"/>
  <c r="Y3822" i="25"/>
  <c r="Y3821" i="25"/>
  <c r="Y3820" i="25"/>
  <c r="Y3819" i="25"/>
  <c r="Y3818" i="25"/>
  <c r="Y3817" i="25"/>
  <c r="Y3816" i="25"/>
  <c r="Y3815" i="25"/>
  <c r="Y3814" i="25"/>
  <c r="Y3813" i="25"/>
  <c r="Y3812" i="25"/>
  <c r="Y3811" i="25"/>
  <c r="Y3810" i="25"/>
  <c r="Y3809" i="25"/>
  <c r="Y3808" i="25"/>
  <c r="Y3807" i="25"/>
  <c r="Y3806" i="25"/>
  <c r="Y3805" i="25"/>
  <c r="Y3804" i="25"/>
  <c r="Y3803" i="25"/>
  <c r="Y3802" i="25"/>
  <c r="Y3801" i="25"/>
  <c r="Y3800" i="25"/>
  <c r="Y3799" i="25"/>
  <c r="Y3798" i="25"/>
  <c r="Y3797" i="25"/>
  <c r="Y3796" i="25"/>
  <c r="Y3795" i="25"/>
  <c r="Y3794" i="25"/>
  <c r="Y3793" i="25"/>
  <c r="Y3792" i="25"/>
  <c r="Y3791" i="25"/>
  <c r="Y3790" i="25"/>
  <c r="Y3789" i="25"/>
  <c r="Y3788" i="25"/>
  <c r="Y3787" i="25"/>
  <c r="Y3786" i="25"/>
  <c r="Y3785" i="25"/>
  <c r="Y3784" i="25"/>
  <c r="Y3783" i="25"/>
  <c r="Y3782" i="25"/>
  <c r="Y3781" i="25"/>
  <c r="Y3780" i="25"/>
  <c r="Y3779" i="25"/>
  <c r="Y3778" i="25"/>
  <c r="Y3777" i="25"/>
  <c r="Y3776" i="25"/>
  <c r="Y3775" i="25"/>
  <c r="Y3774" i="25"/>
  <c r="Y3773" i="25"/>
  <c r="Y3772" i="25"/>
  <c r="Y3771" i="25"/>
  <c r="Y3770" i="25"/>
  <c r="Y3769" i="25"/>
  <c r="Y3768" i="25"/>
  <c r="Y3767" i="25"/>
  <c r="Y3766" i="25"/>
  <c r="Y3765" i="25"/>
  <c r="Y3764" i="25"/>
  <c r="Y3763" i="25"/>
  <c r="Y3762" i="25"/>
  <c r="Y3761" i="25"/>
  <c r="Y3760" i="25"/>
  <c r="Y3759" i="25"/>
  <c r="Y3758" i="25"/>
  <c r="Y3757" i="25"/>
  <c r="Y3756" i="25"/>
  <c r="Y3755" i="25"/>
  <c r="Y3754" i="25"/>
  <c r="Y3753" i="25"/>
  <c r="Y3752" i="25"/>
  <c r="Y3751" i="25"/>
  <c r="Y3750" i="25"/>
  <c r="Y3749" i="25"/>
  <c r="Y3748" i="25"/>
  <c r="Y3747" i="25"/>
  <c r="Y3746" i="25"/>
  <c r="Y3745" i="25"/>
  <c r="Y3744" i="25"/>
  <c r="Y3743" i="25"/>
  <c r="Y3742" i="25"/>
  <c r="Y3741" i="25"/>
  <c r="Y3740" i="25"/>
  <c r="Y3739" i="25"/>
  <c r="Y3738" i="25"/>
  <c r="Y3737" i="25"/>
  <c r="Y3736" i="25"/>
  <c r="Y3735" i="25"/>
  <c r="Y3734" i="25"/>
  <c r="Y3733" i="25"/>
  <c r="Y3732" i="25"/>
  <c r="Y3731" i="25"/>
  <c r="Y3730" i="25"/>
  <c r="Y3729" i="25"/>
  <c r="Y3728" i="25"/>
  <c r="Y3727" i="25"/>
  <c r="Y3726" i="25"/>
  <c r="Y3725" i="25"/>
  <c r="Y3724" i="25"/>
  <c r="Y3723" i="25"/>
  <c r="Y3722" i="25"/>
  <c r="Y3721" i="25"/>
  <c r="Y3720" i="25"/>
  <c r="Y3719" i="25"/>
  <c r="Y3718" i="25"/>
  <c r="Y3717" i="25"/>
  <c r="Y3716" i="25"/>
  <c r="Y3715" i="25"/>
  <c r="Y3714" i="25"/>
  <c r="Y3713" i="25"/>
  <c r="Y3712" i="25"/>
  <c r="Y3711" i="25"/>
  <c r="Y3710" i="25"/>
  <c r="Y3709" i="25"/>
  <c r="Y3708" i="25"/>
  <c r="Y3707" i="25"/>
  <c r="Y3706" i="25"/>
  <c r="Y3705" i="25"/>
  <c r="Y3704" i="25"/>
  <c r="Y3703" i="25"/>
  <c r="Y3702" i="25"/>
  <c r="Y3701" i="25"/>
  <c r="Y3700" i="25"/>
  <c r="Y3699" i="25"/>
  <c r="Y3698" i="25"/>
  <c r="Y3697" i="25"/>
  <c r="Y3696" i="25"/>
  <c r="Y3695" i="25"/>
  <c r="Y3694" i="25"/>
  <c r="Y3693" i="25"/>
  <c r="Y3692" i="25"/>
  <c r="Y3691" i="25"/>
  <c r="Y3690" i="25"/>
  <c r="Y3689" i="25"/>
  <c r="Y3688" i="25"/>
  <c r="Y3687" i="25"/>
  <c r="Y3686" i="25"/>
  <c r="Y3685" i="25"/>
  <c r="Y3684" i="25"/>
  <c r="Y3683" i="25"/>
  <c r="Y3682" i="25"/>
  <c r="Y3681" i="25"/>
  <c r="Y3680" i="25"/>
  <c r="Y3679" i="25"/>
  <c r="Y3678" i="25"/>
  <c r="Y3677" i="25"/>
  <c r="Y3676" i="25"/>
  <c r="Y3675" i="25"/>
  <c r="Y3674" i="25"/>
  <c r="Y3673" i="25"/>
  <c r="Y3672" i="25"/>
  <c r="Y3671" i="25"/>
  <c r="Y3670" i="25"/>
  <c r="Y3669" i="25"/>
  <c r="Y3668" i="25"/>
  <c r="Y3667" i="25"/>
  <c r="Y3666" i="25"/>
  <c r="Y3665" i="25"/>
  <c r="Y3664" i="25"/>
  <c r="Y3663" i="25"/>
  <c r="Y3662" i="25"/>
  <c r="Y3661" i="25"/>
  <c r="Y3660" i="25"/>
  <c r="Y3659" i="25"/>
  <c r="Y3658" i="25"/>
  <c r="Y3657" i="25"/>
  <c r="Y3656" i="25"/>
  <c r="Y3655" i="25"/>
  <c r="Y3654" i="25"/>
  <c r="Y3653" i="25"/>
  <c r="Y3652" i="25"/>
  <c r="Y3651" i="25"/>
  <c r="Y3650" i="25"/>
  <c r="Y3649" i="25"/>
  <c r="Y3648" i="25"/>
  <c r="Y3647" i="25"/>
  <c r="Y3646" i="25"/>
  <c r="Y3645" i="25"/>
  <c r="Y3644" i="25"/>
  <c r="Y3643" i="25"/>
  <c r="Y3642" i="25"/>
  <c r="Y3641" i="25"/>
  <c r="Y3640" i="25"/>
  <c r="Y3639" i="25"/>
  <c r="Y3638" i="25"/>
  <c r="Y3637" i="25"/>
  <c r="Y3636" i="25"/>
  <c r="Y3635" i="25"/>
  <c r="Y3634" i="25"/>
  <c r="Y3633" i="25"/>
  <c r="Y3632" i="25"/>
  <c r="Y3631" i="25"/>
  <c r="Y3630" i="25"/>
  <c r="Y3629" i="25"/>
  <c r="Y3628" i="25"/>
  <c r="Y3627" i="25"/>
  <c r="Y3626" i="25"/>
  <c r="Y3625" i="25"/>
  <c r="Y3624" i="25"/>
  <c r="Y3623" i="25"/>
  <c r="Y3622" i="25"/>
  <c r="Y3621" i="25"/>
  <c r="Y3620" i="25"/>
  <c r="Y3619" i="25"/>
  <c r="Y3618" i="25"/>
  <c r="Y3617" i="25"/>
  <c r="Y3616" i="25"/>
  <c r="Y3615" i="25"/>
  <c r="Y3614" i="25"/>
  <c r="Y3613" i="25"/>
  <c r="Y3612" i="25"/>
  <c r="Y3611" i="25"/>
  <c r="Y3610" i="25"/>
  <c r="Y3609" i="25"/>
  <c r="Y3608" i="25"/>
  <c r="Y3607" i="25"/>
  <c r="Y3606" i="25"/>
  <c r="Y3605" i="25"/>
  <c r="Y3604" i="25"/>
  <c r="Y3603" i="25"/>
  <c r="Y3602" i="25"/>
  <c r="Y3601" i="25"/>
  <c r="Y3600" i="25"/>
  <c r="Y3599" i="25"/>
  <c r="Y3598" i="25"/>
  <c r="Y3597" i="25"/>
  <c r="Y3596" i="25"/>
  <c r="Y3595" i="25"/>
  <c r="Y3594" i="25"/>
  <c r="Y3593" i="25"/>
  <c r="Y3592" i="25"/>
  <c r="Y3591" i="25"/>
  <c r="Y3590" i="25"/>
  <c r="Y3589" i="25"/>
  <c r="Y3588" i="25"/>
  <c r="Y3587" i="25"/>
  <c r="Y3586" i="25"/>
  <c r="Y3585" i="25"/>
  <c r="Y3584" i="25"/>
  <c r="Y3583" i="25"/>
  <c r="Y3582" i="25"/>
  <c r="Y3581" i="25"/>
  <c r="Y3580" i="25"/>
  <c r="Y3579" i="25"/>
  <c r="Y3578" i="25"/>
  <c r="Y3577" i="25"/>
  <c r="Y3576" i="25"/>
  <c r="Y3575" i="25"/>
  <c r="Y3574" i="25"/>
  <c r="Y3573" i="25"/>
  <c r="Y3572" i="25"/>
  <c r="Y3571" i="25"/>
  <c r="Y3570" i="25"/>
  <c r="Y3569" i="25"/>
  <c r="Y3568" i="25"/>
  <c r="Y3567" i="25"/>
  <c r="Y3566" i="25"/>
  <c r="Y3565" i="25"/>
  <c r="Y3564" i="25"/>
  <c r="Y3563" i="25"/>
  <c r="Y3562" i="25"/>
  <c r="Y3561" i="25"/>
  <c r="Y3560" i="25"/>
  <c r="Y3559" i="25"/>
  <c r="Y3558" i="25"/>
  <c r="Y3557" i="25"/>
  <c r="Y3556" i="25"/>
  <c r="Y3555" i="25"/>
  <c r="Y3554" i="25"/>
  <c r="Y3553" i="25"/>
  <c r="Y3552" i="25"/>
  <c r="Y3551" i="25"/>
  <c r="Y3550" i="25"/>
  <c r="Y3549" i="25"/>
  <c r="Y3548" i="25"/>
  <c r="Y3547" i="25"/>
  <c r="Y3546" i="25"/>
  <c r="Y3545" i="25"/>
  <c r="Y3544" i="25"/>
  <c r="Y3543" i="25"/>
  <c r="Y3542" i="25"/>
  <c r="Y3541" i="25"/>
  <c r="Y3540" i="25"/>
  <c r="Y3539" i="25"/>
  <c r="Y3538" i="25"/>
  <c r="Y3537" i="25"/>
  <c r="Y3536" i="25"/>
  <c r="Y3535" i="25"/>
  <c r="Y3534" i="25"/>
  <c r="Y3533" i="25"/>
  <c r="Y3532" i="25"/>
  <c r="Y3531" i="25"/>
  <c r="Y3530" i="25"/>
  <c r="Y3529" i="25"/>
  <c r="Y3528" i="25"/>
  <c r="Y3527" i="25"/>
  <c r="Y3526" i="25"/>
  <c r="Y3525" i="25"/>
  <c r="Y3524" i="25"/>
  <c r="Y3523" i="25"/>
  <c r="Y3522" i="25"/>
  <c r="Y3521" i="25"/>
  <c r="Y3520" i="25"/>
  <c r="Y3519" i="25"/>
  <c r="Y3518" i="25"/>
  <c r="Y3517" i="25"/>
  <c r="Y3516" i="25"/>
  <c r="Y3515" i="25"/>
  <c r="Y3514" i="25"/>
  <c r="Y3513" i="25"/>
  <c r="Y3512" i="25"/>
  <c r="Y3511" i="25"/>
  <c r="Y3510" i="25"/>
  <c r="Y3509" i="25"/>
  <c r="Y3508" i="25"/>
  <c r="Y3507" i="25"/>
  <c r="Y3506" i="25"/>
  <c r="Y3505" i="25"/>
  <c r="Y3504" i="25"/>
  <c r="Y3503" i="25"/>
  <c r="Y3502" i="25"/>
  <c r="Y3501" i="25"/>
  <c r="Y3500" i="25"/>
  <c r="Y3499" i="25"/>
  <c r="Y3498" i="25"/>
  <c r="Y3497" i="25"/>
  <c r="Y3496" i="25"/>
  <c r="Y3495" i="25"/>
  <c r="Y3494" i="25"/>
  <c r="Y3493" i="25"/>
  <c r="Y3492" i="25"/>
  <c r="Y3491" i="25"/>
  <c r="Y3490" i="25"/>
  <c r="Y3489" i="25"/>
  <c r="Y3488" i="25"/>
  <c r="Y3487" i="25"/>
  <c r="Y3486" i="25"/>
  <c r="Y3485" i="25"/>
  <c r="Y3484" i="25"/>
  <c r="Y3483" i="25"/>
  <c r="Y3482" i="25"/>
  <c r="Y3481" i="25"/>
  <c r="Y3480" i="25"/>
  <c r="Y3479" i="25"/>
  <c r="Y3478" i="25"/>
  <c r="Y3477" i="25"/>
  <c r="Y3476" i="25"/>
  <c r="Y3475" i="25"/>
  <c r="Y3474" i="25"/>
  <c r="Y3473" i="25"/>
  <c r="Y3472" i="25"/>
  <c r="Y3471" i="25"/>
  <c r="Y3470" i="25"/>
  <c r="Y3469" i="25"/>
  <c r="Y3468" i="25"/>
  <c r="Y3467" i="25"/>
  <c r="Y3466" i="25"/>
  <c r="Y3465" i="25"/>
  <c r="Y3464" i="25"/>
  <c r="Y3463" i="25"/>
  <c r="Y3462" i="25"/>
  <c r="Y3461" i="25"/>
  <c r="Y3460" i="25"/>
  <c r="Y3459" i="25"/>
  <c r="Y3458" i="25"/>
  <c r="Y3457" i="25"/>
  <c r="Y3456" i="25"/>
  <c r="Y3455" i="25"/>
  <c r="Y3454" i="25"/>
  <c r="Y3453" i="25"/>
  <c r="Y3452" i="25"/>
  <c r="Y3451" i="25"/>
  <c r="Y3450" i="25"/>
  <c r="Y3449" i="25"/>
  <c r="Y3448" i="25"/>
  <c r="Y3447" i="25"/>
  <c r="Y3446" i="25"/>
  <c r="Y3445" i="25"/>
  <c r="Y3444" i="25"/>
  <c r="Y3443" i="25"/>
  <c r="Y3442" i="25"/>
  <c r="Y3441" i="25"/>
  <c r="Y3440" i="25"/>
  <c r="Y3439" i="25"/>
  <c r="Y3438" i="25"/>
  <c r="Y3437" i="25"/>
  <c r="Y3436" i="25"/>
  <c r="Y3435" i="25"/>
  <c r="Y3434" i="25"/>
  <c r="Y3433" i="25"/>
  <c r="Y3432" i="25"/>
  <c r="Y3431" i="25"/>
  <c r="Y3430" i="25"/>
  <c r="Y3429" i="25"/>
  <c r="Y3428" i="25"/>
  <c r="Y3427" i="25"/>
  <c r="Y3426" i="25"/>
  <c r="Y3425" i="25"/>
  <c r="Y3424" i="25"/>
  <c r="Y3423" i="25"/>
  <c r="Y3422" i="25"/>
  <c r="Y3421" i="25"/>
  <c r="Y3420" i="25"/>
  <c r="Y3419" i="25"/>
  <c r="Y3418" i="25"/>
  <c r="Y3417" i="25"/>
  <c r="Y3416" i="25"/>
  <c r="Y3415" i="25"/>
  <c r="Y3414" i="25"/>
  <c r="Y3413" i="25"/>
  <c r="Y3412" i="25"/>
  <c r="Y3411" i="25"/>
  <c r="Y3410" i="25"/>
  <c r="Y3409" i="25"/>
  <c r="Y3408" i="25"/>
  <c r="Y3407" i="25"/>
  <c r="Y3406" i="25"/>
  <c r="Y3405" i="25"/>
  <c r="Y3404" i="25"/>
  <c r="Y3403" i="25"/>
  <c r="Y3402" i="25"/>
  <c r="Y3401" i="25"/>
  <c r="Y3400" i="25"/>
  <c r="Y3399" i="25"/>
  <c r="Y3398" i="25"/>
  <c r="Y3397" i="25"/>
  <c r="Y3396" i="25"/>
  <c r="Y3395" i="25"/>
  <c r="Y3394" i="25"/>
  <c r="Y3393" i="25"/>
  <c r="Y3392" i="25"/>
  <c r="Y3391" i="25"/>
  <c r="Y3390" i="25"/>
  <c r="Y3389" i="25"/>
  <c r="Y3388" i="25"/>
  <c r="Y3387" i="25"/>
  <c r="Y3386" i="25"/>
  <c r="Y3385" i="25"/>
  <c r="Y3384" i="25"/>
  <c r="Y3383" i="25"/>
  <c r="Y3382" i="25"/>
  <c r="Y3381" i="25"/>
  <c r="Y3380" i="25"/>
  <c r="Y3379" i="25"/>
  <c r="Y3378" i="25"/>
  <c r="Y3377" i="25"/>
  <c r="Y3376" i="25"/>
  <c r="Y3375" i="25"/>
  <c r="Y3374" i="25"/>
  <c r="Y3373" i="25"/>
  <c r="Y3372" i="25"/>
  <c r="Y3371" i="25"/>
  <c r="Y3370" i="25"/>
  <c r="Y3369" i="25"/>
  <c r="Y3368" i="25"/>
  <c r="Y3367" i="25"/>
  <c r="Y3366" i="25"/>
  <c r="Y3365" i="25"/>
  <c r="Y3364" i="25"/>
  <c r="Y3363" i="25"/>
  <c r="Y3362" i="25"/>
  <c r="Y3361" i="25"/>
  <c r="Y3360" i="25"/>
  <c r="Y3359" i="25"/>
  <c r="Y3358" i="25"/>
  <c r="Y3357" i="25"/>
  <c r="Y3356" i="25"/>
  <c r="Y3355" i="25"/>
  <c r="Y3354" i="25"/>
  <c r="Y3353" i="25"/>
  <c r="Y3352" i="25"/>
  <c r="Y3351" i="25"/>
  <c r="Y3350" i="25"/>
  <c r="Y3349" i="25"/>
  <c r="Y3348" i="25"/>
  <c r="Y3347" i="25"/>
  <c r="Y3346" i="25"/>
  <c r="Y3345" i="25"/>
  <c r="Y3344" i="25"/>
  <c r="Y3343" i="25"/>
  <c r="Y3342" i="25"/>
  <c r="Y3341" i="25"/>
  <c r="Y3340" i="25"/>
  <c r="Y3339" i="25"/>
  <c r="Y3338" i="25"/>
  <c r="Y3337" i="25"/>
  <c r="Y3336" i="25"/>
  <c r="Y3335" i="25"/>
  <c r="Y3334" i="25"/>
  <c r="Y3333" i="25"/>
  <c r="Y3332" i="25"/>
  <c r="Y3331" i="25"/>
  <c r="Y3330" i="25"/>
  <c r="Y3329" i="25"/>
  <c r="Y3328" i="25"/>
  <c r="Y3327" i="25"/>
  <c r="Y3326" i="25"/>
  <c r="Y3325" i="25"/>
  <c r="Y3324" i="25"/>
  <c r="Y3323" i="25"/>
  <c r="Y3322" i="25"/>
  <c r="Y3321" i="25"/>
  <c r="Y3320" i="25"/>
  <c r="Y3319" i="25"/>
  <c r="Y3318" i="25"/>
  <c r="Y3317" i="25"/>
  <c r="Y3316" i="25"/>
  <c r="Y3315" i="25"/>
  <c r="Y3314" i="25"/>
  <c r="Y3313" i="25"/>
  <c r="Y3312" i="25"/>
  <c r="Y3311" i="25"/>
  <c r="Y3310" i="25"/>
  <c r="Y3309" i="25"/>
  <c r="Y3308" i="25"/>
  <c r="Y3307" i="25"/>
  <c r="Y3306" i="25"/>
  <c r="Y3305" i="25"/>
  <c r="Y3304" i="25"/>
  <c r="Y3303" i="25"/>
  <c r="Y3302" i="25"/>
  <c r="Y3301" i="25"/>
  <c r="Y3300" i="25"/>
  <c r="Y3299" i="25"/>
  <c r="Y3298" i="25"/>
  <c r="Y3297" i="25"/>
  <c r="Y3296" i="25"/>
  <c r="Y3295" i="25"/>
  <c r="Y3294" i="25"/>
  <c r="Y3293" i="25"/>
  <c r="Y3292" i="25"/>
  <c r="Y3291" i="25"/>
  <c r="Y3290" i="25"/>
  <c r="Y3289" i="25"/>
  <c r="Y3288" i="25"/>
  <c r="Y3287" i="25"/>
  <c r="Y3286" i="25"/>
  <c r="Y3285" i="25"/>
  <c r="Y3284" i="25"/>
  <c r="Y3283" i="25"/>
  <c r="Y3282" i="25"/>
  <c r="Y3281" i="25"/>
  <c r="Y3280" i="25"/>
  <c r="Y3279" i="25"/>
  <c r="Y3278" i="25"/>
  <c r="Y3277" i="25"/>
  <c r="Y3276" i="25"/>
  <c r="Y3275" i="25"/>
  <c r="Y3274" i="25"/>
  <c r="Y3273" i="25"/>
  <c r="Y3272" i="25"/>
  <c r="Y3271" i="25"/>
  <c r="Y3270" i="25"/>
  <c r="Y3269" i="25"/>
  <c r="Y3268" i="25"/>
  <c r="Y3267" i="25"/>
  <c r="Y3266" i="25"/>
  <c r="Y3265" i="25"/>
  <c r="Y3264" i="25"/>
  <c r="Y3263" i="25"/>
  <c r="Y3262" i="25"/>
  <c r="Y3261" i="25"/>
  <c r="Y3260" i="25"/>
  <c r="Y3259" i="25"/>
  <c r="Y3258" i="25"/>
  <c r="Y3257" i="25"/>
  <c r="Y3256" i="25"/>
  <c r="Y3255" i="25"/>
  <c r="Y3254" i="25"/>
  <c r="Y3253" i="25"/>
  <c r="Y3252" i="25"/>
  <c r="Y3251" i="25"/>
  <c r="Y3250" i="25"/>
  <c r="Y3249" i="25"/>
  <c r="Y3248" i="25"/>
  <c r="Y3247" i="25"/>
  <c r="Y3246" i="25"/>
  <c r="Y3245" i="25"/>
  <c r="Y3244" i="25"/>
  <c r="Y3243" i="25"/>
  <c r="Y3242" i="25"/>
  <c r="Y3241" i="25"/>
  <c r="Y3240" i="25"/>
  <c r="Y3239" i="25"/>
  <c r="Y3238" i="25"/>
  <c r="Y3237" i="25"/>
  <c r="Y3236" i="25"/>
  <c r="Y3235" i="25"/>
  <c r="Y3234" i="25"/>
  <c r="Y3233" i="25"/>
  <c r="Y3232" i="25"/>
  <c r="Y3231" i="25"/>
  <c r="Y3230" i="25"/>
  <c r="Y3229" i="25"/>
  <c r="Y3228" i="25"/>
  <c r="Y3227" i="25"/>
  <c r="Y3226" i="25"/>
  <c r="Y3225" i="25"/>
  <c r="Y3224" i="25"/>
  <c r="Y3223" i="25"/>
  <c r="Y3222" i="25"/>
  <c r="Y3221" i="25"/>
  <c r="Y3220" i="25"/>
  <c r="Y3219" i="25"/>
  <c r="Y3218" i="25"/>
  <c r="Y3217" i="25"/>
  <c r="Y3216" i="25"/>
  <c r="Y3215" i="25"/>
  <c r="Y3214" i="25"/>
  <c r="Y3213" i="25"/>
  <c r="Y3212" i="25"/>
  <c r="Y3211" i="25"/>
  <c r="Y3210" i="25"/>
  <c r="Y3209" i="25"/>
  <c r="Y3208" i="25"/>
  <c r="Y3207" i="25"/>
  <c r="Y3206" i="25"/>
  <c r="Y3205" i="25"/>
  <c r="Y3204" i="25"/>
  <c r="Y3203" i="25"/>
  <c r="Y3202" i="25"/>
  <c r="Y3201" i="25"/>
  <c r="Y3200" i="25"/>
  <c r="Y3199" i="25"/>
  <c r="Y3198" i="25"/>
  <c r="Y3197" i="25"/>
  <c r="Y3196" i="25"/>
  <c r="Y3195" i="25"/>
  <c r="Y3194" i="25"/>
  <c r="Y3193" i="25"/>
  <c r="Y3192" i="25"/>
  <c r="Y3191" i="25"/>
  <c r="Y3190" i="25"/>
  <c r="Y3189" i="25"/>
  <c r="Y3188" i="25"/>
  <c r="Y3187" i="25"/>
  <c r="Y3186" i="25"/>
  <c r="Y3185" i="25"/>
  <c r="Y3184" i="25"/>
  <c r="Y3183" i="25"/>
  <c r="Y3182" i="25"/>
  <c r="Y3181" i="25"/>
  <c r="Y3180" i="25"/>
  <c r="Y3179" i="25"/>
  <c r="Y3178" i="25"/>
  <c r="Y3177" i="25"/>
  <c r="Y3176" i="25"/>
  <c r="Y3175" i="25"/>
  <c r="Y3174" i="25"/>
  <c r="Y3173" i="25"/>
  <c r="Y3172" i="25"/>
  <c r="Y3171" i="25"/>
  <c r="Y3170" i="25"/>
  <c r="Y3169" i="25"/>
  <c r="Y3168" i="25"/>
  <c r="Y3167" i="25"/>
  <c r="Y3166" i="25"/>
  <c r="Y3165" i="25"/>
  <c r="Y3164" i="25"/>
  <c r="Y3163" i="25"/>
  <c r="Y3162" i="25"/>
  <c r="Y3161" i="25"/>
  <c r="Y3160" i="25"/>
  <c r="Y3159" i="25"/>
  <c r="Y3158" i="25"/>
  <c r="Y3157" i="25"/>
  <c r="Y3156" i="25"/>
  <c r="Y3155" i="25"/>
  <c r="Y3154" i="25"/>
  <c r="Y3153" i="25"/>
  <c r="Y3152" i="25"/>
  <c r="Y3151" i="25"/>
  <c r="Y3150" i="25"/>
  <c r="Y3149" i="25"/>
  <c r="Y3148" i="25"/>
  <c r="Y3147" i="25"/>
  <c r="Y3146" i="25"/>
  <c r="Y3145" i="25"/>
  <c r="Y3144" i="25"/>
  <c r="Y3143" i="25"/>
  <c r="Y3142" i="25"/>
  <c r="Y3141" i="25"/>
  <c r="Y3140" i="25"/>
  <c r="Y3139" i="25"/>
  <c r="Y3138" i="25"/>
  <c r="Y3137" i="25"/>
  <c r="Y3136" i="25"/>
  <c r="Y3135" i="25"/>
  <c r="Y3134" i="25"/>
  <c r="Y3133" i="25"/>
  <c r="Y3132" i="25"/>
  <c r="Y3131" i="25"/>
  <c r="Y3130" i="25"/>
  <c r="Y3129" i="25"/>
  <c r="Y3128" i="25"/>
  <c r="Y3127" i="25"/>
  <c r="Y3126" i="25"/>
  <c r="Y3125" i="25"/>
  <c r="Y3124" i="25"/>
  <c r="Y3123" i="25"/>
  <c r="Y3122" i="25"/>
  <c r="Y3121" i="25"/>
  <c r="Y3120" i="25"/>
  <c r="Y3119" i="25"/>
  <c r="Y3118" i="25"/>
  <c r="Y3117" i="25"/>
  <c r="Y3116" i="25"/>
  <c r="Y3115" i="25"/>
  <c r="Y3114" i="25"/>
  <c r="Y3113" i="25"/>
  <c r="Y3112" i="25"/>
  <c r="Y3111" i="25"/>
  <c r="Y3110" i="25"/>
  <c r="Y3109" i="25"/>
  <c r="Y3108" i="25"/>
  <c r="Y3107" i="25"/>
  <c r="Y3106" i="25"/>
  <c r="Y3105" i="25"/>
  <c r="Y3104" i="25"/>
  <c r="Y3103" i="25"/>
  <c r="Y3102" i="25"/>
  <c r="Y3101" i="25"/>
  <c r="Y3100" i="25"/>
  <c r="Y3099" i="25"/>
  <c r="Y3098" i="25"/>
  <c r="Y3097" i="25"/>
  <c r="Y3096" i="25"/>
  <c r="Y3095" i="25"/>
  <c r="Y3094" i="25"/>
  <c r="Y3093" i="25"/>
  <c r="Y3092" i="25"/>
  <c r="Y3091" i="25"/>
  <c r="Y3090" i="25"/>
  <c r="Y3089" i="25"/>
  <c r="Y3088" i="25"/>
  <c r="Y3087" i="25"/>
  <c r="Y3086" i="25"/>
  <c r="Y3085" i="25"/>
  <c r="Y3084" i="25"/>
  <c r="Y3083" i="25"/>
  <c r="Y3082" i="25"/>
  <c r="Y3081" i="25"/>
  <c r="Y3080" i="25"/>
  <c r="Y3079" i="25"/>
  <c r="Y3078" i="25"/>
  <c r="Y3077" i="25"/>
  <c r="Y3076" i="25"/>
  <c r="Y3075" i="25"/>
  <c r="Y3074" i="25"/>
  <c r="Y3073" i="25"/>
  <c r="Y3072" i="25"/>
  <c r="Y3071" i="25"/>
  <c r="Y3070" i="25"/>
  <c r="Y3069" i="25"/>
  <c r="Y3068" i="25"/>
  <c r="Y3067" i="25"/>
  <c r="Y3066" i="25"/>
  <c r="Y3065" i="25"/>
  <c r="Y3064" i="25"/>
  <c r="Y3063" i="25"/>
  <c r="Y3062" i="25"/>
  <c r="Y3061" i="25"/>
  <c r="Y3060" i="25"/>
  <c r="Y3059" i="25"/>
  <c r="Y3058" i="25"/>
  <c r="Y3057" i="25"/>
  <c r="Y3056" i="25"/>
  <c r="Y3055" i="25"/>
  <c r="Y3054" i="25"/>
  <c r="Y3053" i="25"/>
  <c r="Y3052" i="25"/>
  <c r="Y3051" i="25"/>
  <c r="Y3050" i="25"/>
  <c r="Y3049" i="25"/>
  <c r="Y3048" i="25"/>
  <c r="Y3047" i="25"/>
  <c r="Y3046" i="25"/>
  <c r="Y3045" i="25"/>
  <c r="Y3044" i="25"/>
  <c r="Y3043" i="25"/>
  <c r="Y3042" i="25"/>
  <c r="Y3041" i="25"/>
  <c r="Y3040" i="25"/>
  <c r="Y3039" i="25"/>
  <c r="Y3038" i="25"/>
  <c r="Y3037" i="25"/>
  <c r="Y3036" i="25"/>
  <c r="Y3035" i="25"/>
  <c r="Y3034" i="25"/>
  <c r="Y3033" i="25"/>
  <c r="Y3032" i="25"/>
  <c r="Y3031" i="25"/>
  <c r="Y3030" i="25"/>
  <c r="Y3029" i="25"/>
  <c r="Y3028" i="25"/>
  <c r="Y3027" i="25"/>
  <c r="Y3026" i="25"/>
  <c r="Y3025" i="25"/>
  <c r="Y3024" i="25"/>
  <c r="Y3023" i="25"/>
  <c r="Y3022" i="25"/>
  <c r="Y3021" i="25"/>
  <c r="Y3020" i="25"/>
  <c r="Y3019" i="25"/>
  <c r="Y3018" i="25"/>
  <c r="Y3017" i="25"/>
  <c r="Y3016" i="25"/>
  <c r="Y3015" i="25"/>
  <c r="Y3014" i="25"/>
  <c r="Y3013" i="25"/>
  <c r="Y3012" i="25"/>
  <c r="Y3011" i="25"/>
  <c r="Y3010" i="25"/>
  <c r="Y3009" i="25"/>
  <c r="Y3008" i="25"/>
  <c r="Y3007" i="25"/>
  <c r="Y3006" i="25"/>
  <c r="Y3005" i="25"/>
  <c r="Y3004" i="25"/>
  <c r="Y3003" i="25"/>
  <c r="Y3002" i="25"/>
  <c r="Y3001" i="25"/>
  <c r="Y3000" i="25"/>
  <c r="Y2999" i="25"/>
  <c r="Y2998" i="25"/>
  <c r="Y2997" i="25"/>
  <c r="Y2996" i="25"/>
  <c r="Y2995" i="25"/>
  <c r="Y2994" i="25"/>
  <c r="Y2993" i="25"/>
  <c r="Y2992" i="25"/>
  <c r="Y2991" i="25"/>
  <c r="Y2990" i="25"/>
  <c r="Y2989" i="25"/>
  <c r="Y2988" i="25"/>
  <c r="Y2987" i="25"/>
  <c r="Y2986" i="25"/>
  <c r="Y2985" i="25"/>
  <c r="Y2984" i="25"/>
  <c r="Y2983" i="25"/>
  <c r="Y2982" i="25"/>
  <c r="Y2981" i="25"/>
  <c r="Y2980" i="25"/>
  <c r="Y2979" i="25"/>
  <c r="Y2978" i="25"/>
  <c r="Y2977" i="25"/>
  <c r="Y2976" i="25"/>
  <c r="Y2975" i="25"/>
  <c r="Y2974" i="25"/>
  <c r="Y2973" i="25"/>
  <c r="Y2972" i="25"/>
  <c r="Y2971" i="25"/>
  <c r="Y2970" i="25"/>
  <c r="Y2969" i="25"/>
  <c r="Y2968" i="25"/>
  <c r="Y2967" i="25"/>
  <c r="Y2966" i="25"/>
  <c r="Y2965" i="25"/>
  <c r="Y2964" i="25"/>
  <c r="Y2963" i="25"/>
  <c r="Y2962" i="25"/>
  <c r="Y2961" i="25"/>
  <c r="Y2960" i="25"/>
  <c r="Y2959" i="25"/>
  <c r="Y2958" i="25"/>
  <c r="Y2957" i="25"/>
  <c r="Y2956" i="25"/>
  <c r="Y2955" i="25"/>
  <c r="Y2954" i="25"/>
  <c r="Y2953" i="25"/>
  <c r="Y2952" i="25"/>
  <c r="Y2951" i="25"/>
  <c r="Y2950" i="25"/>
  <c r="Y2949" i="25"/>
  <c r="Y2948" i="25"/>
  <c r="Y2947" i="25"/>
  <c r="Y2946" i="25"/>
  <c r="Y2945" i="25"/>
  <c r="Y2944" i="25"/>
  <c r="Y2943" i="25"/>
  <c r="Y2942" i="25"/>
  <c r="Y2941" i="25"/>
  <c r="Y2940" i="25"/>
  <c r="Y2939" i="25"/>
  <c r="Y2938" i="25"/>
  <c r="Y2937" i="25"/>
  <c r="Y2936" i="25"/>
  <c r="Y2935" i="25"/>
  <c r="Y2934" i="25"/>
  <c r="Y2933" i="25"/>
  <c r="Y2932" i="25"/>
  <c r="Y2931" i="25"/>
  <c r="Y2930" i="25"/>
  <c r="Y2929" i="25"/>
  <c r="Y2928" i="25"/>
  <c r="Y2927" i="25"/>
  <c r="Y2926" i="25"/>
  <c r="Y2925" i="25"/>
  <c r="Y2924" i="25"/>
  <c r="Y2923" i="25"/>
  <c r="Y2922" i="25"/>
  <c r="Y2921" i="25"/>
  <c r="Y2920" i="25"/>
  <c r="Y2919" i="25"/>
  <c r="Y2918" i="25"/>
  <c r="Y2917" i="25"/>
  <c r="Y2916" i="25"/>
  <c r="Y2915" i="25"/>
  <c r="Y2914" i="25"/>
  <c r="Y2913" i="25"/>
  <c r="Y2912" i="25"/>
  <c r="Y2911" i="25"/>
  <c r="Y2910" i="25"/>
  <c r="Y2909" i="25"/>
  <c r="Y2908" i="25"/>
  <c r="Y2907" i="25"/>
  <c r="Y2906" i="25"/>
  <c r="Y2905" i="25"/>
  <c r="Y2904" i="25"/>
  <c r="Y2903" i="25"/>
  <c r="Y2902" i="25"/>
  <c r="Y2901" i="25"/>
  <c r="Y2900" i="25"/>
  <c r="Y2899" i="25"/>
  <c r="Y2898" i="25"/>
  <c r="Y2897" i="25"/>
  <c r="Y2896" i="25"/>
  <c r="Y2895" i="25"/>
  <c r="Y2894" i="25"/>
  <c r="Y2893" i="25"/>
  <c r="Y2892" i="25"/>
  <c r="Y2891" i="25"/>
  <c r="Y2890" i="25"/>
  <c r="Y2889" i="25"/>
  <c r="Y2888" i="25"/>
  <c r="Y2887" i="25"/>
  <c r="Y2886" i="25"/>
  <c r="Y2885" i="25"/>
  <c r="Y2884" i="25"/>
  <c r="Y2883" i="25"/>
  <c r="Y2882" i="25"/>
  <c r="Y2881" i="25"/>
  <c r="Y2880" i="25"/>
  <c r="Y2879" i="25"/>
  <c r="Y2878" i="25"/>
  <c r="Y2877" i="25"/>
  <c r="Y2876" i="25"/>
  <c r="Y2875" i="25"/>
  <c r="Y2874" i="25"/>
  <c r="Y2873" i="25"/>
  <c r="Y2872" i="25"/>
  <c r="Y2871" i="25"/>
  <c r="Y2870" i="25"/>
  <c r="Y2869" i="25"/>
  <c r="Y2868" i="25"/>
  <c r="Y2867" i="25"/>
  <c r="Y2866" i="25"/>
  <c r="Y2865" i="25"/>
  <c r="Y2864" i="25"/>
  <c r="Y2863" i="25"/>
  <c r="Y2862" i="25"/>
  <c r="Y2861" i="25"/>
  <c r="Y2860" i="25"/>
  <c r="Y2859" i="25"/>
  <c r="Y2858" i="25"/>
  <c r="Y2857" i="25"/>
  <c r="Y2856" i="25"/>
  <c r="Y2855" i="25"/>
  <c r="Y2854" i="25"/>
  <c r="Y2853" i="25"/>
  <c r="Y2852" i="25"/>
  <c r="Y2851" i="25"/>
  <c r="Y2850" i="25"/>
  <c r="Y2849" i="25"/>
  <c r="Y2848" i="25"/>
  <c r="Y2847" i="25"/>
  <c r="Y2846" i="25"/>
  <c r="Y2845" i="25"/>
  <c r="Y2844" i="25"/>
  <c r="Y2843" i="25"/>
  <c r="Y2842" i="25"/>
  <c r="Y2841" i="25"/>
  <c r="Y2840" i="25"/>
  <c r="Y2839" i="25"/>
  <c r="Y2838" i="25"/>
  <c r="Y2837" i="25"/>
  <c r="Y2836" i="25"/>
  <c r="Y2835" i="25"/>
  <c r="Y2834" i="25"/>
  <c r="Y2833" i="25"/>
  <c r="Y2832" i="25"/>
  <c r="Y2831" i="25"/>
  <c r="Y2830" i="25"/>
  <c r="Y2829" i="25"/>
  <c r="Y2828" i="25"/>
  <c r="Y2827" i="25"/>
  <c r="Y2826" i="25"/>
  <c r="Y2825" i="25"/>
  <c r="Y2824" i="25"/>
  <c r="Y2823" i="25"/>
  <c r="Y2822" i="25"/>
  <c r="Y2821" i="25"/>
  <c r="Y2820" i="25"/>
  <c r="Y2819" i="25"/>
  <c r="Y2818" i="25"/>
  <c r="Y2817" i="25"/>
  <c r="Y2816" i="25"/>
  <c r="Y2815" i="25"/>
  <c r="Y2814" i="25"/>
  <c r="Y2813" i="25"/>
  <c r="Y2812" i="25"/>
  <c r="Y2811" i="25"/>
  <c r="Y2810" i="25"/>
  <c r="Y2809" i="25"/>
  <c r="Y2808" i="25"/>
  <c r="Y2807" i="25"/>
  <c r="Y2806" i="25"/>
  <c r="Y2805" i="25"/>
  <c r="Y2804" i="25"/>
  <c r="Y2803" i="25"/>
  <c r="Y2802" i="25"/>
  <c r="Y2801" i="25"/>
  <c r="Y2800" i="25"/>
  <c r="Y2799" i="25"/>
  <c r="Y2798" i="25"/>
  <c r="Y2797" i="25"/>
  <c r="Y2796" i="25"/>
  <c r="Y2795" i="25"/>
  <c r="Y2794" i="25"/>
  <c r="Y2793" i="25"/>
  <c r="Y2792" i="25"/>
  <c r="Y2791" i="25"/>
  <c r="Y2790" i="25"/>
  <c r="Y2789" i="25"/>
  <c r="Y2788" i="25"/>
  <c r="Y2787" i="25"/>
  <c r="Y2786" i="25"/>
  <c r="Y2785" i="25"/>
  <c r="Y2784" i="25"/>
  <c r="Y2783" i="25"/>
  <c r="Y2782" i="25"/>
  <c r="Y2781" i="25"/>
  <c r="Y2780" i="25"/>
  <c r="Y2779" i="25"/>
  <c r="Y2778" i="25"/>
  <c r="Y2777" i="25"/>
  <c r="Y2776" i="25"/>
  <c r="Y2775" i="25"/>
  <c r="Y2774" i="25"/>
  <c r="Y2773" i="25"/>
  <c r="Y2772" i="25"/>
  <c r="Y2771" i="25"/>
  <c r="Y2770" i="25"/>
  <c r="Y2769" i="25"/>
  <c r="Y2768" i="25"/>
  <c r="Y2767" i="25"/>
  <c r="Y2766" i="25"/>
  <c r="Y2765" i="25"/>
  <c r="Y2764" i="25"/>
  <c r="Y2763" i="25"/>
  <c r="Y2762" i="25"/>
  <c r="Y2761" i="25"/>
  <c r="Y2760" i="25"/>
  <c r="Y2759" i="25"/>
  <c r="Y2758" i="25"/>
  <c r="Y2757" i="25"/>
  <c r="Y2756" i="25"/>
  <c r="Y2755" i="25"/>
  <c r="Y2754" i="25"/>
  <c r="Y2753" i="25"/>
  <c r="Y2752" i="25"/>
  <c r="Y2751" i="25"/>
  <c r="Y2750" i="25"/>
  <c r="Y2749" i="25"/>
  <c r="Y2748" i="25"/>
  <c r="Y2747" i="25"/>
  <c r="Y2746" i="25"/>
  <c r="Y2745" i="25"/>
  <c r="Y2744" i="25"/>
  <c r="Y2743" i="25"/>
  <c r="Y2742" i="25"/>
  <c r="Y2741" i="25"/>
  <c r="Y2740" i="25"/>
  <c r="Y2739" i="25"/>
  <c r="Y2738" i="25"/>
  <c r="Y2737" i="25"/>
  <c r="Y2736" i="25"/>
  <c r="Y2735" i="25"/>
  <c r="Y2734" i="25"/>
  <c r="Y2733" i="25"/>
  <c r="Y2732" i="25"/>
  <c r="Y2731" i="25"/>
  <c r="Y2730" i="25"/>
  <c r="Y2729" i="25"/>
  <c r="Y2728" i="25"/>
  <c r="Y2727" i="25"/>
  <c r="Y2726" i="25"/>
  <c r="Y2725" i="25"/>
  <c r="Y2724" i="25"/>
  <c r="Y2723" i="25"/>
  <c r="Y2722" i="25"/>
  <c r="Y2721" i="25"/>
  <c r="Y2720" i="25"/>
  <c r="Y2719" i="25"/>
  <c r="Y2718" i="25"/>
  <c r="Y2717" i="25"/>
  <c r="Y2716" i="25"/>
  <c r="Y2715" i="25"/>
  <c r="Y2714" i="25"/>
  <c r="Y2713" i="25"/>
  <c r="Y2712" i="25"/>
  <c r="Y2711" i="25"/>
  <c r="Y2710" i="25"/>
  <c r="Y2709" i="25"/>
  <c r="Y2708" i="25"/>
  <c r="Y2707" i="25"/>
  <c r="Y2706" i="25"/>
  <c r="Y2705" i="25"/>
  <c r="Y2704" i="25"/>
  <c r="Y2703" i="25"/>
  <c r="Y2702" i="25"/>
  <c r="Y2701" i="25"/>
  <c r="Y2700" i="25"/>
  <c r="Y2699" i="25"/>
  <c r="Y2698" i="25"/>
  <c r="Y2697" i="25"/>
  <c r="Y2696" i="25"/>
  <c r="Y2695" i="25"/>
  <c r="Y2694" i="25"/>
  <c r="Y2693" i="25"/>
  <c r="Y2692" i="25"/>
  <c r="Y2691" i="25"/>
  <c r="Y2690" i="25"/>
  <c r="Y2689" i="25"/>
  <c r="Y2688" i="25"/>
  <c r="Y2687" i="25"/>
  <c r="Y2686" i="25"/>
  <c r="Y2685" i="25"/>
  <c r="Y2684" i="25"/>
  <c r="Y2683" i="25"/>
  <c r="Y2682" i="25"/>
  <c r="Y2681" i="25"/>
  <c r="Y2680" i="25"/>
  <c r="Y2679" i="25"/>
  <c r="Y2678" i="25"/>
  <c r="Y2677" i="25"/>
  <c r="Y2676" i="25"/>
  <c r="Y2675" i="25"/>
  <c r="Y2674" i="25"/>
  <c r="Y2673" i="25"/>
  <c r="Y2672" i="25"/>
  <c r="Y2671" i="25"/>
  <c r="Y2670" i="25"/>
  <c r="Y2669" i="25"/>
  <c r="Y2668" i="25"/>
  <c r="Y2667" i="25"/>
  <c r="Y2666" i="25"/>
  <c r="Y2665" i="25"/>
  <c r="Y2664" i="25"/>
  <c r="Y2663" i="25"/>
  <c r="Y2662" i="25"/>
  <c r="Y2661" i="25"/>
  <c r="Y2660" i="25"/>
  <c r="Y2659" i="25"/>
  <c r="Y2658" i="25"/>
  <c r="Y2657" i="25"/>
  <c r="Y2656" i="25"/>
  <c r="Y2655" i="25"/>
  <c r="Y2654" i="25"/>
  <c r="Y2653" i="25"/>
  <c r="Y2652" i="25"/>
  <c r="Y2651" i="25"/>
  <c r="Y2650" i="25"/>
  <c r="Y2649" i="25"/>
  <c r="Y2648" i="25"/>
  <c r="Y2647" i="25"/>
  <c r="Y2646" i="25"/>
  <c r="Y2645" i="25"/>
  <c r="Y2644" i="25"/>
  <c r="Y2643" i="25"/>
  <c r="Y2642" i="25"/>
  <c r="Y2641" i="25"/>
  <c r="Y2640" i="25"/>
  <c r="Y2639" i="25"/>
  <c r="Y2638" i="25"/>
  <c r="Y2637" i="25"/>
  <c r="Y2636" i="25"/>
  <c r="Y2635" i="25"/>
  <c r="Y2634" i="25"/>
  <c r="Y2633" i="25"/>
  <c r="Y2632" i="25"/>
  <c r="Y2631" i="25"/>
  <c r="Y2630" i="25"/>
  <c r="Y2629" i="25"/>
  <c r="Y2628" i="25"/>
  <c r="Y2627" i="25"/>
  <c r="Y2626" i="25"/>
  <c r="Y2625" i="25"/>
  <c r="Y2624" i="25"/>
  <c r="Y2623" i="25"/>
  <c r="Y2622" i="25"/>
  <c r="Y2621" i="25"/>
  <c r="Y2620" i="25"/>
  <c r="Y2619" i="25"/>
  <c r="Y2618" i="25"/>
  <c r="Y2617" i="25"/>
  <c r="Y2616" i="25"/>
  <c r="Y2615" i="25"/>
  <c r="Y2614" i="25"/>
  <c r="Y2613" i="25"/>
  <c r="Y2612" i="25"/>
  <c r="Y2611" i="25"/>
  <c r="Y2610" i="25"/>
  <c r="Y2609" i="25"/>
  <c r="Y2608" i="25"/>
  <c r="Y2607" i="25"/>
  <c r="Y2606" i="25"/>
  <c r="Y2605" i="25"/>
  <c r="Y2604" i="25"/>
  <c r="Y2603" i="25"/>
  <c r="Y2602" i="25"/>
  <c r="Y2601" i="25"/>
  <c r="Y2600" i="25"/>
  <c r="Y2599" i="25"/>
  <c r="Y2598" i="25"/>
  <c r="Y2597" i="25"/>
  <c r="Y2596" i="25"/>
  <c r="Y2595" i="25"/>
  <c r="Y2594" i="25"/>
  <c r="Y2593" i="25"/>
  <c r="Y2592" i="25"/>
  <c r="Y2591" i="25"/>
  <c r="Y2590" i="25"/>
  <c r="Y2589" i="25"/>
  <c r="Y2588" i="25"/>
  <c r="Y2587" i="25"/>
  <c r="Y2586" i="25"/>
  <c r="Y2585" i="25"/>
  <c r="Y2584" i="25"/>
  <c r="Y2583" i="25"/>
  <c r="Y2582" i="25"/>
  <c r="Y2581" i="25"/>
  <c r="Y2580" i="25"/>
  <c r="Y2579" i="25"/>
  <c r="Y2578" i="25"/>
  <c r="Y2577" i="25"/>
  <c r="Y2576" i="25"/>
  <c r="Y2575" i="25"/>
  <c r="Y2574" i="25"/>
  <c r="Y2573" i="25"/>
  <c r="Y2572" i="25"/>
  <c r="Y2571" i="25"/>
  <c r="Y2570" i="25"/>
  <c r="Y2569" i="25"/>
  <c r="Y2568" i="25"/>
  <c r="Y2567" i="25"/>
  <c r="Y2566" i="25"/>
  <c r="Y2565" i="25"/>
  <c r="Y2564" i="25"/>
  <c r="Y2563" i="25"/>
  <c r="Y2562" i="25"/>
  <c r="Y2561" i="25"/>
  <c r="Y2560" i="25"/>
  <c r="Y2559" i="25"/>
  <c r="Y2558" i="25"/>
  <c r="Y2557" i="25"/>
  <c r="Y2556" i="25"/>
  <c r="Y2555" i="25"/>
  <c r="Y2554" i="25"/>
  <c r="Y2553" i="25"/>
  <c r="Y2552" i="25"/>
  <c r="Y2551" i="25"/>
  <c r="Y2550" i="25"/>
  <c r="Y2549" i="25"/>
  <c r="Y2548" i="25"/>
  <c r="Y2547" i="25"/>
  <c r="Y2546" i="25"/>
  <c r="Y2545" i="25"/>
  <c r="Y2544" i="25"/>
  <c r="Y2543" i="25"/>
  <c r="Y2542" i="25"/>
  <c r="Y2541" i="25"/>
  <c r="Y2540" i="25"/>
  <c r="Y2539" i="25"/>
  <c r="Y2538" i="25"/>
  <c r="Y2537" i="25"/>
  <c r="Y2536" i="25"/>
  <c r="Y2535" i="25"/>
  <c r="Y2534" i="25"/>
  <c r="Y2533" i="25"/>
  <c r="Y2532" i="25"/>
  <c r="Y2531" i="25"/>
  <c r="Y2530" i="25"/>
  <c r="Y2529" i="25"/>
  <c r="Y2528" i="25"/>
  <c r="Y2527" i="25"/>
  <c r="Y2526" i="25"/>
  <c r="Y2525" i="25"/>
  <c r="Y2524" i="25"/>
  <c r="Y2523" i="25"/>
  <c r="Y2522" i="25"/>
  <c r="Y2521" i="25"/>
  <c r="Y2520" i="25"/>
  <c r="Y2519" i="25"/>
  <c r="Y2518" i="25"/>
  <c r="Y2517" i="25"/>
  <c r="Y2516" i="25"/>
  <c r="Y2515" i="25"/>
  <c r="Y2514" i="25"/>
  <c r="Y2513" i="25"/>
  <c r="Y2512" i="25"/>
  <c r="Y2511" i="25"/>
  <c r="Y2510" i="25"/>
  <c r="Y2509" i="25"/>
  <c r="Y2508" i="25"/>
  <c r="Y2507" i="25"/>
  <c r="Y2506" i="25"/>
  <c r="Y2505" i="25"/>
  <c r="Y2504" i="25"/>
  <c r="Y2503" i="25"/>
  <c r="Y2502" i="25"/>
  <c r="Y2501" i="25"/>
  <c r="Y2500" i="25"/>
  <c r="Y2499" i="25"/>
  <c r="Y2498" i="25"/>
  <c r="Y2497" i="25"/>
  <c r="Y2496" i="25"/>
  <c r="Y2495" i="25"/>
  <c r="Y2494" i="25"/>
  <c r="Y2493" i="25"/>
  <c r="Y2492" i="25"/>
  <c r="Y2491" i="25"/>
  <c r="Y2490" i="25"/>
  <c r="Y2489" i="25"/>
  <c r="Y2488" i="25"/>
  <c r="Y2487" i="25"/>
  <c r="Y2486" i="25"/>
  <c r="Y2485" i="25"/>
  <c r="Y2484" i="25"/>
  <c r="Y2483" i="25"/>
  <c r="Y2482" i="25"/>
  <c r="Y2481" i="25"/>
  <c r="Y2480" i="25"/>
  <c r="Y2479" i="25"/>
  <c r="Y2478" i="25"/>
  <c r="Y2477" i="25"/>
  <c r="Y2476" i="25"/>
  <c r="Y2475" i="25"/>
  <c r="Y2474" i="25"/>
  <c r="Y2473" i="25"/>
  <c r="Y2472" i="25"/>
  <c r="Y2471" i="25"/>
  <c r="Y2470" i="25"/>
  <c r="Y2469" i="25"/>
  <c r="Y2468" i="25"/>
  <c r="Y2467" i="25"/>
  <c r="Y2466" i="25"/>
  <c r="Y2465" i="25"/>
  <c r="Y2464" i="25"/>
  <c r="Y2463" i="25"/>
  <c r="Y2462" i="25"/>
  <c r="Y2461" i="25"/>
  <c r="Y2460" i="25"/>
  <c r="Y2459" i="25"/>
  <c r="Y2458" i="25"/>
  <c r="Y2457" i="25"/>
  <c r="Y2456" i="25"/>
  <c r="Y2455" i="25"/>
  <c r="Y2454" i="25"/>
  <c r="Y2453" i="25"/>
  <c r="Y2452" i="25"/>
  <c r="Y2451" i="25"/>
  <c r="Y2450" i="25"/>
  <c r="Y2449" i="25"/>
  <c r="Y2448" i="25"/>
  <c r="Y2447" i="25"/>
  <c r="Y2446" i="25"/>
  <c r="Y2445" i="25"/>
  <c r="Y2444" i="25"/>
  <c r="Y2443" i="25"/>
  <c r="Y2442" i="25"/>
  <c r="Y2441" i="25"/>
  <c r="Y2440" i="25"/>
  <c r="Y2439" i="25"/>
  <c r="Y2438" i="25"/>
  <c r="Y2437" i="25"/>
  <c r="Y2436" i="25"/>
  <c r="Y2435" i="25"/>
  <c r="Y2434" i="25"/>
  <c r="Y2433" i="25"/>
  <c r="Y2432" i="25"/>
  <c r="Y2431" i="25"/>
  <c r="Y2430" i="25"/>
  <c r="Y2429" i="25"/>
  <c r="Y2428" i="25"/>
  <c r="Y2427" i="25"/>
  <c r="Y2426" i="25"/>
  <c r="Y2425" i="25"/>
  <c r="Y2424" i="25"/>
  <c r="Y2423" i="25"/>
  <c r="Y2422" i="25"/>
  <c r="Y2421" i="25"/>
  <c r="Y2420" i="25"/>
  <c r="Y2419" i="25"/>
  <c r="Y2418" i="25"/>
  <c r="Y2417" i="25"/>
  <c r="Y2416" i="25"/>
  <c r="Y2415" i="25"/>
  <c r="Y2414" i="25"/>
  <c r="Y2413" i="25"/>
  <c r="Y2412" i="25"/>
  <c r="Y2411" i="25"/>
  <c r="Y2410" i="25"/>
  <c r="Y2409" i="25"/>
  <c r="Y2408" i="25"/>
  <c r="Y2407" i="25"/>
  <c r="Y2406" i="25"/>
  <c r="Y2405" i="25"/>
  <c r="Y2404" i="25"/>
  <c r="Y2403" i="25"/>
  <c r="Y2402" i="25"/>
  <c r="Y2401" i="25"/>
  <c r="Y2400" i="25"/>
  <c r="Y2399" i="25"/>
  <c r="Y2398" i="25"/>
  <c r="Y2397" i="25"/>
  <c r="Y2396" i="25"/>
  <c r="Y2395" i="25"/>
  <c r="Y2394" i="25"/>
  <c r="Y2393" i="25"/>
  <c r="Y2392" i="25"/>
  <c r="Y2391" i="25"/>
  <c r="Y2390" i="25"/>
  <c r="Y2389" i="25"/>
  <c r="Y2388" i="25"/>
  <c r="Y2387" i="25"/>
  <c r="Y2386" i="25"/>
  <c r="Y2385" i="25"/>
  <c r="Y2384" i="25"/>
  <c r="Y2383" i="25"/>
  <c r="Y2382" i="25"/>
  <c r="Y2381" i="25"/>
  <c r="Y2380" i="25"/>
  <c r="Y2379" i="25"/>
  <c r="Y2378" i="25"/>
  <c r="Y2377" i="25"/>
  <c r="Y2376" i="25"/>
  <c r="Y2375" i="25"/>
  <c r="Y2374" i="25"/>
  <c r="Y2373" i="25"/>
  <c r="Y2372" i="25"/>
  <c r="Y2371" i="25"/>
  <c r="Y2370" i="25"/>
  <c r="Y2369" i="25"/>
  <c r="Y2368" i="25"/>
  <c r="Y2367" i="25"/>
  <c r="Y2366" i="25"/>
  <c r="Y2365" i="25"/>
  <c r="Y2364" i="25"/>
  <c r="Y2363" i="25"/>
  <c r="Y2362" i="25"/>
  <c r="Y2361" i="25"/>
  <c r="Y2360" i="25"/>
  <c r="Y2359" i="25"/>
  <c r="Y2358" i="25"/>
  <c r="Y2357" i="25"/>
  <c r="Y2356" i="25"/>
  <c r="Y2355" i="25"/>
  <c r="Y2354" i="25"/>
  <c r="Y2353" i="25"/>
  <c r="Y2352" i="25"/>
  <c r="Y2351" i="25"/>
  <c r="Y2350" i="25"/>
  <c r="Y2349" i="25"/>
  <c r="Y2348" i="25"/>
  <c r="Y2347" i="25"/>
  <c r="Y2346" i="25"/>
  <c r="Y2345" i="25"/>
  <c r="Y2344" i="25"/>
  <c r="Y2343" i="25"/>
  <c r="Y2342" i="25"/>
  <c r="Y2341" i="25"/>
  <c r="Y2340" i="25"/>
  <c r="Y2339" i="25"/>
  <c r="Y2338" i="25"/>
  <c r="Y2337" i="25"/>
  <c r="Y2336" i="25"/>
  <c r="Y2335" i="25"/>
  <c r="Y2334" i="25"/>
  <c r="Y2333" i="25"/>
  <c r="Y2332" i="25"/>
  <c r="Y2331" i="25"/>
  <c r="Y2330" i="25"/>
  <c r="Y2329" i="25"/>
  <c r="Y2328" i="25"/>
  <c r="Y2327" i="25"/>
  <c r="Y2326" i="25"/>
  <c r="Y2325" i="25"/>
  <c r="Y2324" i="25"/>
  <c r="Y2323" i="25"/>
  <c r="Y2322" i="25"/>
  <c r="Y2321" i="25"/>
  <c r="Y2320" i="25"/>
  <c r="Y2319" i="25"/>
  <c r="Y2318" i="25"/>
  <c r="Y2317" i="25"/>
  <c r="Y2316" i="25"/>
  <c r="Y2315" i="25"/>
  <c r="Y2314" i="25"/>
  <c r="Y2313" i="25"/>
  <c r="Y2312" i="25"/>
  <c r="Y2311" i="25"/>
  <c r="Y2310" i="25"/>
  <c r="Y2309" i="25"/>
  <c r="Y2308" i="25"/>
  <c r="Y2307" i="25"/>
  <c r="Y2306" i="25"/>
  <c r="Y2305" i="25"/>
  <c r="Y2304" i="25"/>
  <c r="Y2303" i="25"/>
  <c r="Y2302" i="25"/>
  <c r="Y2301" i="25"/>
  <c r="Y2300" i="25"/>
  <c r="Y2299" i="25"/>
  <c r="Y2298" i="25"/>
  <c r="Y2297" i="25"/>
  <c r="Y2296" i="25"/>
  <c r="Y2295" i="25"/>
  <c r="Y2294" i="25"/>
  <c r="Y2293" i="25"/>
  <c r="Y2292" i="25"/>
  <c r="Y2291" i="25"/>
  <c r="Y2290" i="25"/>
  <c r="Y2289" i="25"/>
  <c r="Y2288" i="25"/>
  <c r="Y2287" i="25"/>
  <c r="Y2286" i="25"/>
  <c r="Y2285" i="25"/>
  <c r="Y2284" i="25"/>
  <c r="Y2283" i="25"/>
  <c r="Y2282" i="25"/>
  <c r="Y2281" i="25"/>
  <c r="Y2280" i="25"/>
  <c r="Y2279" i="25"/>
  <c r="Y2278" i="25"/>
  <c r="Y2277" i="25"/>
  <c r="Y2276" i="25"/>
  <c r="Y2275" i="25"/>
  <c r="Y2274" i="25"/>
  <c r="Y2273" i="25"/>
  <c r="Y2272" i="25"/>
  <c r="Y2271" i="25"/>
  <c r="Y2270" i="25"/>
  <c r="Y2269" i="25"/>
  <c r="Y2268" i="25"/>
  <c r="Y2267" i="25"/>
  <c r="Y2266" i="25"/>
  <c r="Y2265" i="25"/>
  <c r="Y2264" i="25"/>
  <c r="Y2263" i="25"/>
  <c r="Y2262" i="25"/>
  <c r="Y2261" i="25"/>
  <c r="Y2260" i="25"/>
  <c r="Y2259" i="25"/>
  <c r="Y2258" i="25"/>
  <c r="Y2257" i="25"/>
  <c r="Y2256" i="25"/>
  <c r="Y2255" i="25"/>
  <c r="Y2254" i="25"/>
  <c r="Y2253" i="25"/>
  <c r="Y2252" i="25"/>
  <c r="Y2251" i="25"/>
  <c r="Y2250" i="25"/>
  <c r="Y2249" i="25"/>
  <c r="Y2248" i="25"/>
  <c r="Y2247" i="25"/>
  <c r="Y2246" i="25"/>
  <c r="Y2245" i="25"/>
  <c r="Y2244" i="25"/>
  <c r="Y2243" i="25"/>
  <c r="Y2242" i="25"/>
  <c r="Y2241" i="25"/>
  <c r="Y2240" i="25"/>
  <c r="Y2239" i="25"/>
  <c r="Y2238" i="25"/>
  <c r="Y2237" i="25"/>
  <c r="Y2236" i="25"/>
  <c r="Y2235" i="25"/>
  <c r="Y2234" i="25"/>
  <c r="Y2233" i="25"/>
  <c r="Y2232" i="25"/>
  <c r="Y2231" i="25"/>
  <c r="Y2230" i="25"/>
  <c r="Y2229" i="25"/>
  <c r="Y2228" i="25"/>
  <c r="Y2227" i="25"/>
  <c r="Y2226" i="25"/>
  <c r="Y2225" i="25"/>
  <c r="Y2224" i="25"/>
  <c r="Y2223" i="25"/>
  <c r="Y2222" i="25"/>
  <c r="Y2221" i="25"/>
  <c r="Y2220" i="25"/>
  <c r="Y2219" i="25"/>
  <c r="Y2218" i="25"/>
  <c r="Y2217" i="25"/>
  <c r="Y2216" i="25"/>
  <c r="Y2215" i="25"/>
  <c r="Y2214" i="25"/>
  <c r="Y2213" i="25"/>
  <c r="Y2212" i="25"/>
  <c r="Y2211" i="25"/>
  <c r="Y2210" i="25"/>
  <c r="Y2209" i="25"/>
  <c r="Y2208" i="25"/>
  <c r="Y2207" i="25"/>
  <c r="Y2206" i="25"/>
  <c r="Y2205" i="25"/>
  <c r="Y2204" i="25"/>
  <c r="Y2203" i="25"/>
  <c r="Y2202" i="25"/>
  <c r="Y2201" i="25"/>
  <c r="Y2200" i="25"/>
  <c r="Y2199" i="25"/>
  <c r="Y2198" i="25"/>
  <c r="Y2197" i="25"/>
  <c r="Y2196" i="25"/>
  <c r="Y2195" i="25"/>
  <c r="Y2194" i="25"/>
  <c r="Y2193" i="25"/>
  <c r="Y2192" i="25"/>
  <c r="Y2191" i="25"/>
  <c r="Y2190" i="25"/>
  <c r="Y2189" i="25"/>
  <c r="Y2188" i="25"/>
  <c r="Y2187" i="25"/>
  <c r="Y2186" i="25"/>
  <c r="Y2185" i="25"/>
  <c r="Y2184" i="25"/>
  <c r="Y2183" i="25"/>
  <c r="Y2182" i="25"/>
  <c r="Y2181" i="25"/>
  <c r="Y2180" i="25"/>
  <c r="Y2179" i="25"/>
  <c r="Y2178" i="25"/>
  <c r="Y2177" i="25"/>
  <c r="Y2176" i="25"/>
  <c r="Y2175" i="25"/>
  <c r="Y2174" i="25"/>
  <c r="Y2173" i="25"/>
  <c r="Y2172" i="25"/>
  <c r="Y2171" i="25"/>
  <c r="Y2170" i="25"/>
  <c r="Y2169" i="25"/>
  <c r="Y2168" i="25"/>
  <c r="Y2167" i="25"/>
  <c r="Y2166" i="25"/>
  <c r="Y2165" i="25"/>
  <c r="Y2164" i="25"/>
  <c r="Y2163" i="25"/>
  <c r="Y2162" i="25"/>
  <c r="Y2161" i="25"/>
  <c r="Y2160" i="25"/>
  <c r="Y2159" i="25"/>
  <c r="Y2158" i="25"/>
  <c r="Y2157" i="25"/>
  <c r="Y2156" i="25"/>
  <c r="Y2155" i="25"/>
  <c r="Y2154" i="25"/>
  <c r="Y2153" i="25"/>
  <c r="Y2152" i="25"/>
  <c r="Y2151" i="25"/>
  <c r="Y2150" i="25"/>
  <c r="Y2149" i="25"/>
  <c r="Y2148" i="25"/>
  <c r="Y2147" i="25"/>
  <c r="Y2146" i="25"/>
  <c r="Y2145" i="25"/>
  <c r="Y2144" i="25"/>
  <c r="Y2143" i="25"/>
  <c r="Y2142" i="25"/>
  <c r="Y2141" i="25"/>
  <c r="Y2140" i="25"/>
  <c r="Y2139" i="25"/>
  <c r="Y2138" i="25"/>
  <c r="Y2137" i="25"/>
  <c r="Y2136" i="25"/>
  <c r="Y2135" i="25"/>
  <c r="Y2134" i="25"/>
  <c r="Y2133" i="25"/>
  <c r="Y2132" i="25"/>
  <c r="Y2131" i="25"/>
  <c r="Y2130" i="25"/>
  <c r="Y2129" i="25"/>
  <c r="Y2128" i="25"/>
  <c r="Y2127" i="25"/>
  <c r="Y2126" i="25"/>
  <c r="Y2125" i="25"/>
  <c r="Y2124" i="25"/>
  <c r="Y2123" i="25"/>
  <c r="Y2122" i="25"/>
  <c r="Y2121" i="25"/>
  <c r="Y2120" i="25"/>
  <c r="Y2119" i="25"/>
  <c r="Y2118" i="25"/>
  <c r="Y2117" i="25"/>
  <c r="Y2116" i="25"/>
  <c r="Y2115" i="25"/>
  <c r="Y2114" i="25"/>
  <c r="Y2113" i="25"/>
  <c r="Y2112" i="25"/>
  <c r="Y2111" i="25"/>
  <c r="Y2110" i="25"/>
  <c r="Y2109" i="25"/>
  <c r="Y2108" i="25"/>
  <c r="Y2107" i="25"/>
  <c r="Y2106" i="25"/>
  <c r="Y2105" i="25"/>
  <c r="Y2104" i="25"/>
  <c r="Y2103" i="25"/>
  <c r="Y2102" i="25"/>
  <c r="Y2101" i="25"/>
  <c r="Y2100" i="25"/>
  <c r="Y2099" i="25"/>
  <c r="Y2098" i="25"/>
  <c r="Y2097" i="25"/>
  <c r="Y2096" i="25"/>
  <c r="Y2095" i="25"/>
  <c r="Y2094" i="25"/>
  <c r="Y2093" i="25"/>
  <c r="Y2092" i="25"/>
  <c r="Y2091" i="25"/>
  <c r="Y2090" i="25"/>
  <c r="Y2089" i="25"/>
  <c r="Y2088" i="25"/>
  <c r="Y2087" i="25"/>
  <c r="Y2086" i="25"/>
  <c r="Y2085" i="25"/>
  <c r="Y2084" i="25"/>
  <c r="Y2083" i="25"/>
  <c r="Y2082" i="25"/>
  <c r="Y2081" i="25"/>
  <c r="Y2080" i="25"/>
  <c r="Y2079" i="25"/>
  <c r="Y2078" i="25"/>
  <c r="Y2077" i="25"/>
  <c r="Y2076" i="25"/>
  <c r="Y2075" i="25"/>
  <c r="Y2074" i="25"/>
  <c r="Y2073" i="25"/>
  <c r="Y2072" i="25"/>
  <c r="Y2071" i="25"/>
  <c r="Y2070" i="25"/>
  <c r="Y2069" i="25"/>
  <c r="Y2068" i="25"/>
  <c r="Y2067" i="25"/>
  <c r="Y2066" i="25"/>
  <c r="Y2065" i="25"/>
  <c r="Y2064" i="25"/>
  <c r="Y2063" i="25"/>
  <c r="Y2062" i="25"/>
  <c r="Y2061" i="25"/>
  <c r="Y2060" i="25"/>
  <c r="Y2059" i="25"/>
  <c r="Y2058" i="25"/>
  <c r="Y2057" i="25"/>
  <c r="Y2056" i="25"/>
  <c r="Y2055" i="25"/>
  <c r="Y2054" i="25"/>
  <c r="Y2053" i="25"/>
  <c r="Y2052" i="25"/>
  <c r="Y2051" i="25"/>
  <c r="Y2050" i="25"/>
  <c r="Y2049" i="25"/>
  <c r="Y2048" i="25"/>
  <c r="Y2047" i="25"/>
  <c r="Y2046" i="25"/>
  <c r="Y2045" i="25"/>
  <c r="Y2044" i="25"/>
  <c r="Y2043" i="25"/>
  <c r="Y2042" i="25"/>
  <c r="Y2041" i="25"/>
  <c r="Y2040" i="25"/>
  <c r="Y2039" i="25"/>
  <c r="Y2038" i="25"/>
  <c r="Y2037" i="25"/>
  <c r="Y2036" i="25"/>
  <c r="Y2035" i="25"/>
  <c r="Y2034" i="25"/>
  <c r="Y2033" i="25"/>
  <c r="Y2032" i="25"/>
  <c r="Y2031" i="25"/>
  <c r="Y2030" i="25"/>
  <c r="Y2029" i="25"/>
  <c r="Y2028" i="25"/>
  <c r="Y2027" i="25"/>
  <c r="Y2026" i="25"/>
  <c r="Y2025" i="25"/>
  <c r="Y2024" i="25"/>
  <c r="Y2023" i="25"/>
  <c r="Y2022" i="25"/>
  <c r="Y2021" i="25"/>
  <c r="Y2020" i="25"/>
  <c r="Y2019" i="25"/>
  <c r="Y2018" i="25"/>
  <c r="Y2017" i="25"/>
  <c r="Y2016" i="25"/>
  <c r="Y2015" i="25"/>
  <c r="Y2014" i="25"/>
  <c r="Y2013" i="25"/>
  <c r="Y2012" i="25"/>
  <c r="Y2011" i="25"/>
  <c r="Y2010" i="25"/>
  <c r="Y2009" i="25"/>
  <c r="Y2008" i="25"/>
  <c r="Y2007" i="25"/>
  <c r="Y2006" i="25"/>
  <c r="Y2005" i="25"/>
  <c r="Y2004" i="25"/>
  <c r="Y2003" i="25"/>
  <c r="Y2002" i="25"/>
  <c r="Y2001" i="25"/>
  <c r="Y2000" i="25"/>
  <c r="Y1999" i="25"/>
  <c r="Y1998" i="25"/>
  <c r="Y1997" i="25"/>
  <c r="Y1996" i="25"/>
  <c r="Y1995" i="25"/>
  <c r="Y1994" i="25"/>
  <c r="Y1993" i="25"/>
  <c r="Y1992" i="25"/>
  <c r="Y1991" i="25"/>
  <c r="Y1990" i="25"/>
  <c r="Y1989" i="25"/>
  <c r="Y1988" i="25"/>
  <c r="Y1987" i="25"/>
  <c r="Y1986" i="25"/>
  <c r="Y1985" i="25"/>
  <c r="Y1984" i="25"/>
  <c r="Y1983" i="25"/>
  <c r="Y1982" i="25"/>
  <c r="Y1981" i="25"/>
  <c r="Y1980" i="25"/>
  <c r="Y1979" i="25"/>
  <c r="Y1978" i="25"/>
  <c r="Y1977" i="25"/>
  <c r="Y1976" i="25"/>
  <c r="Y1975" i="25"/>
  <c r="Y1974" i="25"/>
  <c r="Y1973" i="25"/>
  <c r="Y1972" i="25"/>
  <c r="Y1971" i="25"/>
  <c r="Y1970" i="25"/>
  <c r="Y1969" i="25"/>
  <c r="Y1968" i="25"/>
  <c r="Y1967" i="25"/>
  <c r="Y1966" i="25"/>
  <c r="Y1965" i="25"/>
  <c r="Y1964" i="25"/>
  <c r="Y1963" i="25"/>
  <c r="Y1962" i="25"/>
  <c r="Y1961" i="25"/>
  <c r="Y1960" i="25"/>
  <c r="Y1959" i="25"/>
  <c r="Y1958" i="25"/>
  <c r="Y1957" i="25"/>
  <c r="Y1956" i="25"/>
  <c r="Y1955" i="25"/>
  <c r="Y1954" i="25"/>
  <c r="Y1953" i="25"/>
  <c r="Y1952" i="25"/>
  <c r="Y1951" i="25"/>
  <c r="Y1950" i="25"/>
  <c r="Y1949" i="25"/>
  <c r="Y1948" i="25"/>
  <c r="Y1947" i="25"/>
  <c r="Y1946" i="25"/>
  <c r="Y1945" i="25"/>
  <c r="Y1944" i="25"/>
  <c r="Y1943" i="25"/>
  <c r="Y1942" i="25"/>
  <c r="Y1941" i="25"/>
  <c r="Y1940" i="25"/>
  <c r="Y1939" i="25"/>
  <c r="Y1938" i="25"/>
  <c r="Y1937" i="25"/>
  <c r="Y1936" i="25"/>
  <c r="Y1935" i="25"/>
  <c r="Y1934" i="25"/>
  <c r="Y1933" i="25"/>
  <c r="Y1932" i="25"/>
  <c r="Y1931" i="25"/>
  <c r="Y1930" i="25"/>
  <c r="Y1929" i="25"/>
  <c r="Y1928" i="25"/>
  <c r="Y1927" i="25"/>
  <c r="Y1926" i="25"/>
  <c r="Y1925" i="25"/>
  <c r="Y1924" i="25"/>
  <c r="Y1923" i="25"/>
  <c r="Y1922" i="25"/>
  <c r="Y1921" i="25"/>
  <c r="Y1920" i="25"/>
  <c r="Y1919" i="25"/>
  <c r="Y1918" i="25"/>
  <c r="Y1917" i="25"/>
  <c r="Y1916" i="25"/>
  <c r="Y1915" i="25"/>
  <c r="Y1914" i="25"/>
  <c r="Y1913" i="25"/>
  <c r="Y1912" i="25"/>
  <c r="Y1911" i="25"/>
  <c r="Y1910" i="25"/>
  <c r="Y1909" i="25"/>
  <c r="Y1908" i="25"/>
  <c r="Y1907" i="25"/>
  <c r="Y1906" i="25"/>
  <c r="Y1905" i="25"/>
  <c r="Y1904" i="25"/>
  <c r="Y1903" i="25"/>
  <c r="Y1902" i="25"/>
  <c r="Y1901" i="25"/>
  <c r="Y1900" i="25"/>
  <c r="Y1899" i="25"/>
  <c r="Y1898" i="25"/>
  <c r="Y1897" i="25"/>
  <c r="Y1896" i="25"/>
  <c r="Y1895" i="25"/>
  <c r="Y1894" i="25"/>
  <c r="Y1893" i="25"/>
  <c r="Y1892" i="25"/>
  <c r="Y1891" i="25"/>
  <c r="Y1890" i="25"/>
  <c r="Y1889" i="25"/>
  <c r="Y1888" i="25"/>
  <c r="Y1887" i="25"/>
  <c r="Y1886" i="25"/>
  <c r="Y1885" i="25"/>
  <c r="Y1884" i="25"/>
  <c r="Y1883" i="25"/>
  <c r="Y1882" i="25"/>
  <c r="Y1881" i="25"/>
  <c r="Y1880" i="25"/>
  <c r="Y1879" i="25"/>
  <c r="Y1878" i="25"/>
  <c r="Y1877" i="25"/>
  <c r="Y1876" i="25"/>
  <c r="Y1875" i="25"/>
  <c r="Y1874" i="25"/>
  <c r="Y1873" i="25"/>
  <c r="Y1872" i="25"/>
  <c r="Y1871" i="25"/>
  <c r="Y1870" i="25"/>
  <c r="Y1869" i="25"/>
  <c r="Y1868" i="25"/>
  <c r="Y1867" i="25"/>
  <c r="Y1866" i="25"/>
  <c r="Y1865" i="25"/>
  <c r="Y1864" i="25"/>
  <c r="Y1863" i="25"/>
  <c r="Y1862" i="25"/>
  <c r="Y1861" i="25"/>
  <c r="Y1860" i="25"/>
  <c r="Y1859" i="25"/>
  <c r="Y1858" i="25"/>
  <c r="Y1857" i="25"/>
  <c r="Y1856" i="25"/>
  <c r="Y1855" i="25"/>
  <c r="Y1854" i="25"/>
  <c r="Y1853" i="25"/>
  <c r="Y1852" i="25"/>
  <c r="Y1851" i="25"/>
  <c r="Y1850" i="25"/>
  <c r="Y1849" i="25"/>
  <c r="Y1848" i="25"/>
  <c r="Y1847" i="25"/>
  <c r="Y1846" i="25"/>
  <c r="Y1845" i="25"/>
  <c r="Y1844" i="25"/>
  <c r="Y1843" i="25"/>
  <c r="Y1842" i="25"/>
  <c r="Y1841" i="25"/>
  <c r="Y1840" i="25"/>
  <c r="Y1839" i="25"/>
  <c r="Y1838" i="25"/>
  <c r="Y1837" i="25"/>
  <c r="Y1836" i="25"/>
  <c r="Y1835" i="25"/>
  <c r="Y1834" i="25"/>
  <c r="Y1833" i="25"/>
  <c r="Y1832" i="25"/>
  <c r="Y1831" i="25"/>
  <c r="Y1830" i="25"/>
  <c r="Y1829" i="25"/>
  <c r="Y1828" i="25"/>
  <c r="Y1827" i="25"/>
  <c r="Y1826" i="25"/>
  <c r="Y1825" i="25"/>
  <c r="Y1824" i="25"/>
  <c r="Y1823" i="25"/>
  <c r="Y1822" i="25"/>
  <c r="Y1821" i="25"/>
  <c r="Y1820" i="25"/>
  <c r="Y1819" i="25"/>
  <c r="Y1818" i="25"/>
  <c r="Y1817" i="25"/>
  <c r="Y1816" i="25"/>
  <c r="Y1815" i="25"/>
  <c r="Y1814" i="25"/>
  <c r="Y1813" i="25"/>
  <c r="Y1812" i="25"/>
  <c r="Y1811" i="25"/>
  <c r="Y1810" i="25"/>
  <c r="Y1809" i="25"/>
  <c r="Y1808" i="25"/>
  <c r="Y1807" i="25"/>
  <c r="Y1806" i="25"/>
  <c r="Y1805" i="25"/>
  <c r="Y1804" i="25"/>
  <c r="Y1803" i="25"/>
  <c r="Y1802" i="25"/>
  <c r="Y1801" i="25"/>
  <c r="Y1800" i="25"/>
  <c r="Y1799" i="25"/>
  <c r="Y1798" i="25"/>
  <c r="Y1797" i="25"/>
  <c r="Y1796" i="25"/>
  <c r="Y1795" i="25"/>
  <c r="Y1794" i="25"/>
  <c r="Y1793" i="25"/>
  <c r="Y1792" i="25"/>
  <c r="Y1791" i="25"/>
  <c r="Y1790" i="25"/>
  <c r="Y1789" i="25"/>
  <c r="Y1788" i="25"/>
  <c r="Y1787" i="25"/>
  <c r="Y1786" i="25"/>
  <c r="Y1785" i="25"/>
  <c r="Y1784" i="25"/>
  <c r="Y1783" i="25"/>
  <c r="Y1782" i="25"/>
  <c r="Y1781" i="25"/>
  <c r="Y1780" i="25"/>
  <c r="Y1779" i="25"/>
  <c r="Y1778" i="25"/>
  <c r="Y1777" i="25"/>
  <c r="Y1776" i="25"/>
  <c r="Y1775" i="25"/>
  <c r="Y1774" i="25"/>
  <c r="Y1773" i="25"/>
  <c r="Y1772" i="25"/>
  <c r="Y1771" i="25"/>
  <c r="Y1770" i="25"/>
  <c r="Y1769" i="25"/>
  <c r="Y1768" i="25"/>
  <c r="Y1767" i="25"/>
  <c r="Y1766" i="25"/>
  <c r="Y1765" i="25"/>
  <c r="Y1764" i="25"/>
  <c r="Y1763" i="25"/>
  <c r="Y1762" i="25"/>
  <c r="Y1761" i="25"/>
  <c r="Y1760" i="25"/>
  <c r="Y1759" i="25"/>
  <c r="Y1758" i="25"/>
  <c r="Y1757" i="25"/>
  <c r="Y1756" i="25"/>
  <c r="Y1755" i="25"/>
  <c r="Y1754" i="25"/>
  <c r="Y1753" i="25"/>
  <c r="Y1752" i="25"/>
  <c r="Y1751" i="25"/>
  <c r="Y1750" i="25"/>
  <c r="Y1749" i="25"/>
  <c r="Y1748" i="25"/>
  <c r="Y1747" i="25"/>
  <c r="Y1746" i="25"/>
  <c r="Y1745" i="25"/>
  <c r="Y1744" i="25"/>
  <c r="Y1743" i="25"/>
  <c r="Y1742" i="25"/>
  <c r="Y1741" i="25"/>
  <c r="Y1740" i="25"/>
  <c r="Y1739" i="25"/>
  <c r="Y1738" i="25"/>
  <c r="Y1737" i="25"/>
  <c r="Y1736" i="25"/>
  <c r="Y1735" i="25"/>
  <c r="Y1734" i="25"/>
  <c r="Y1733" i="25"/>
  <c r="Y1732" i="25"/>
  <c r="Y1731" i="25"/>
  <c r="Y1730" i="25"/>
  <c r="Y1729" i="25"/>
  <c r="Y1728" i="25"/>
  <c r="Y1727" i="25"/>
  <c r="Y1726" i="25"/>
  <c r="Y1725" i="25"/>
  <c r="Y1724" i="25"/>
  <c r="Y1723" i="25"/>
  <c r="Y1722" i="25"/>
  <c r="Y1721" i="25"/>
  <c r="Y1720" i="25"/>
  <c r="Y1719" i="25"/>
  <c r="Y1718" i="25"/>
  <c r="Y1717" i="25"/>
  <c r="Y1716" i="25"/>
  <c r="Y1715" i="25"/>
  <c r="Y1714" i="25"/>
  <c r="Y1713" i="25"/>
  <c r="Y1712" i="25"/>
  <c r="Y1711" i="25"/>
  <c r="Y1710" i="25"/>
  <c r="Y1709" i="25"/>
  <c r="Y1708" i="25"/>
  <c r="Y1707" i="25"/>
  <c r="Y1706" i="25"/>
  <c r="Y1705" i="25"/>
  <c r="Y1704" i="25"/>
  <c r="Y1703" i="25"/>
  <c r="Y1702" i="25"/>
  <c r="Y1701" i="25"/>
  <c r="Y1700" i="25"/>
  <c r="Y1699" i="25"/>
  <c r="Y1698" i="25"/>
  <c r="Y1697" i="25"/>
  <c r="Y1696" i="25"/>
  <c r="Y1695" i="25"/>
  <c r="Y1694" i="25"/>
  <c r="Y1693" i="25"/>
  <c r="Y1692" i="25"/>
  <c r="Y1691" i="25"/>
  <c r="Y1690" i="25"/>
  <c r="Y1689" i="25"/>
  <c r="Y1688" i="25"/>
  <c r="Y1687" i="25"/>
  <c r="Y1686" i="25"/>
  <c r="Y1685" i="25"/>
  <c r="Y1684" i="25"/>
  <c r="Y1683" i="25"/>
  <c r="Y1682" i="25"/>
  <c r="Y1681" i="25"/>
  <c r="Y1680" i="25"/>
  <c r="Y1679" i="25"/>
  <c r="Y1678" i="25"/>
  <c r="Y1677" i="25"/>
  <c r="Y1676" i="25"/>
  <c r="Y1675" i="25"/>
  <c r="Y1674" i="25"/>
  <c r="Y1673" i="25"/>
  <c r="Y1672" i="25"/>
  <c r="Y1671" i="25"/>
  <c r="Y1670" i="25"/>
  <c r="Y1669" i="25"/>
  <c r="Y1668" i="25"/>
  <c r="Y1667" i="25"/>
  <c r="Y1666" i="25"/>
  <c r="Y1665" i="25"/>
  <c r="Y1664" i="25"/>
  <c r="Y1663" i="25"/>
  <c r="Y1662" i="25"/>
  <c r="Y1661" i="25"/>
  <c r="Y1660" i="25"/>
  <c r="Y1659" i="25"/>
  <c r="Y1658" i="25"/>
  <c r="Y1657" i="25"/>
  <c r="Y1656" i="25"/>
  <c r="Y1655" i="25"/>
  <c r="Y1654" i="25"/>
  <c r="Y1653" i="25"/>
  <c r="Y1652" i="25"/>
  <c r="Y1651" i="25"/>
  <c r="Y1650" i="25"/>
  <c r="Y1649" i="25"/>
  <c r="Y1648" i="25"/>
  <c r="Y1647" i="25"/>
  <c r="Y1646" i="25"/>
  <c r="Y1645" i="25"/>
  <c r="Y1644" i="25"/>
  <c r="Y1643" i="25"/>
  <c r="Y1642" i="25"/>
  <c r="Y1641" i="25"/>
  <c r="Y1640" i="25"/>
  <c r="Y1639" i="25"/>
  <c r="Y1638" i="25"/>
  <c r="Y1637" i="25"/>
  <c r="Y1636" i="25"/>
  <c r="Y1635" i="25"/>
  <c r="Y1634" i="25"/>
  <c r="Y1633" i="25"/>
  <c r="Y1632" i="25"/>
  <c r="Y1631" i="25"/>
  <c r="Y1630" i="25"/>
  <c r="Y1629" i="25"/>
  <c r="Y1628" i="25"/>
  <c r="Y1627" i="25"/>
  <c r="Y1626" i="25"/>
  <c r="Y1625" i="25"/>
  <c r="Y1624" i="25"/>
  <c r="Y1623" i="25"/>
  <c r="Y1622" i="25"/>
  <c r="Y1621" i="25"/>
  <c r="Y1620" i="25"/>
  <c r="Y1619" i="25"/>
  <c r="Y1618" i="25"/>
  <c r="Y1617" i="25"/>
  <c r="Y1616" i="25"/>
  <c r="Y1615" i="25"/>
  <c r="Y1614" i="25"/>
  <c r="Y1613" i="25"/>
  <c r="Y1612" i="25"/>
  <c r="Y1611" i="25"/>
  <c r="Y1610" i="25"/>
  <c r="Y1609" i="25"/>
  <c r="Y1608" i="25"/>
  <c r="Y1607" i="25"/>
  <c r="Y1606" i="25"/>
  <c r="Y1605" i="25"/>
  <c r="Y1604" i="25"/>
  <c r="Y1603" i="25"/>
  <c r="Y1602" i="25"/>
  <c r="Y1601" i="25"/>
  <c r="Y1600" i="25"/>
  <c r="Y1599" i="25"/>
  <c r="Y1598" i="25"/>
  <c r="Y1597" i="25"/>
  <c r="Y1596" i="25"/>
  <c r="Y1595" i="25"/>
  <c r="Y1594" i="25"/>
  <c r="Y1593" i="25"/>
  <c r="Y1592" i="25"/>
  <c r="Y1591" i="25"/>
  <c r="Y1590" i="25"/>
  <c r="Y1589" i="25"/>
  <c r="Y1588" i="25"/>
  <c r="Y1587" i="25"/>
  <c r="Y1586" i="25"/>
  <c r="Y1585" i="25"/>
  <c r="Y1584" i="25"/>
  <c r="Y1583" i="25"/>
  <c r="Y1582" i="25"/>
  <c r="Y1581" i="25"/>
  <c r="Y1580" i="25"/>
  <c r="Y1579" i="25"/>
  <c r="Y1578" i="25"/>
  <c r="Y1577" i="25"/>
  <c r="Y1576" i="25"/>
  <c r="Y1575" i="25"/>
  <c r="Y1574" i="25"/>
  <c r="Y1573" i="25"/>
  <c r="Y1572" i="25"/>
  <c r="Y1571" i="25"/>
  <c r="Y1570" i="25"/>
  <c r="Y1569" i="25"/>
  <c r="Y1568" i="25"/>
  <c r="Y1567" i="25"/>
  <c r="Y1566" i="25"/>
  <c r="Y1565" i="25"/>
  <c r="Y1564" i="25"/>
  <c r="Y1563" i="25"/>
  <c r="Y1562" i="25"/>
  <c r="Y1561" i="25"/>
  <c r="Y1560" i="25"/>
  <c r="Y1559" i="25"/>
  <c r="Y1558" i="25"/>
  <c r="Y1557" i="25"/>
  <c r="Y1556" i="25"/>
  <c r="Y1555" i="25"/>
  <c r="Y1554" i="25"/>
  <c r="Y1553" i="25"/>
  <c r="Y1552" i="25"/>
  <c r="Y1551" i="25"/>
  <c r="Y1550" i="25"/>
  <c r="Y1549" i="25"/>
  <c r="Y1548" i="25"/>
  <c r="Y1547" i="25"/>
  <c r="Y1546" i="25"/>
  <c r="Y1545" i="25"/>
  <c r="Y1544" i="25"/>
  <c r="Y1543" i="25"/>
  <c r="Y1542" i="25"/>
  <c r="Y1541" i="25"/>
  <c r="Y1540" i="25"/>
  <c r="Y1539" i="25"/>
  <c r="Y1538" i="25"/>
  <c r="Y1537" i="25"/>
  <c r="Y1536" i="25"/>
  <c r="Y1535" i="25"/>
  <c r="Y1534" i="25"/>
  <c r="Y1533" i="25"/>
  <c r="Y1532" i="25"/>
  <c r="Y1531" i="25"/>
  <c r="Y1530" i="25"/>
  <c r="Y1529" i="25"/>
  <c r="Y1528" i="25"/>
  <c r="Y1527" i="25"/>
  <c r="Y1526" i="25"/>
  <c r="Y1525" i="25"/>
  <c r="Y1524" i="25"/>
  <c r="Y1523" i="25"/>
  <c r="Y1522" i="25"/>
  <c r="Y1521" i="25"/>
  <c r="Y1520" i="25"/>
  <c r="Y1519" i="25"/>
  <c r="Y1518" i="25"/>
  <c r="Y1517" i="25"/>
  <c r="Y1516" i="25"/>
  <c r="Y1515" i="25"/>
  <c r="Y1514" i="25"/>
  <c r="Y1513" i="25"/>
  <c r="Y1512" i="25"/>
  <c r="Y1511" i="25"/>
  <c r="Y1510" i="25"/>
  <c r="Y1509" i="25"/>
  <c r="Y1508" i="25"/>
  <c r="Y1507" i="25"/>
  <c r="Y1506" i="25"/>
  <c r="Y1505" i="25"/>
  <c r="Y1504" i="25"/>
  <c r="Y1503" i="25"/>
  <c r="Y1502" i="25"/>
  <c r="Y1501" i="25"/>
  <c r="Y1500" i="25"/>
  <c r="Y1499" i="25"/>
  <c r="Y1498" i="25"/>
  <c r="Y1497" i="25"/>
  <c r="Y1496" i="25"/>
  <c r="Y1495" i="25"/>
  <c r="Y1494" i="25"/>
  <c r="Y1493" i="25"/>
  <c r="Y1492" i="25"/>
  <c r="Y1491" i="25"/>
  <c r="Y1490" i="25"/>
  <c r="Y1489" i="25"/>
  <c r="Y1488" i="25"/>
  <c r="Y1487" i="25"/>
  <c r="Y1486" i="25"/>
  <c r="Y1485" i="25"/>
  <c r="Y1484" i="25"/>
  <c r="Y1483" i="25"/>
  <c r="Y1482" i="25"/>
  <c r="Y1481" i="25"/>
  <c r="Y1480" i="25"/>
  <c r="Y1479" i="25"/>
  <c r="Y1478" i="25"/>
  <c r="Y1477" i="25"/>
  <c r="Y1476" i="25"/>
  <c r="Y1475" i="25"/>
  <c r="Y1474" i="25"/>
  <c r="Y1473" i="25"/>
  <c r="Y1472" i="25"/>
  <c r="Y1471" i="25"/>
  <c r="Y1470" i="25"/>
  <c r="Y1469" i="25"/>
  <c r="Y1468" i="25"/>
  <c r="Y1467" i="25"/>
  <c r="Y1466" i="25"/>
  <c r="Y1465" i="25"/>
  <c r="Y1464" i="25"/>
  <c r="Y1463" i="25"/>
  <c r="Y1462" i="25"/>
  <c r="Y1461" i="25"/>
  <c r="Y1460" i="25"/>
  <c r="Y1459" i="25"/>
  <c r="Y1458" i="25"/>
  <c r="Y1457" i="25"/>
  <c r="Y1456" i="25"/>
  <c r="Y1455" i="25"/>
  <c r="Y1454" i="25"/>
  <c r="Y1453" i="25"/>
  <c r="Y1452" i="25"/>
  <c r="Y1451" i="25"/>
  <c r="Y1450" i="25"/>
  <c r="Y1449" i="25"/>
  <c r="Y1448" i="25"/>
  <c r="Y1447" i="25"/>
  <c r="Y1446" i="25"/>
  <c r="Y1445" i="25"/>
  <c r="Y1444" i="25"/>
  <c r="Y1443" i="25"/>
  <c r="Y1442" i="25"/>
  <c r="Y1441" i="25"/>
  <c r="Y1440" i="25"/>
  <c r="Y1439" i="25"/>
  <c r="Y1438" i="25"/>
  <c r="Y1437" i="25"/>
  <c r="Y1436" i="25"/>
  <c r="Y1435" i="25"/>
  <c r="Y1434" i="25"/>
  <c r="Y1433" i="25"/>
  <c r="Y1432" i="25"/>
  <c r="Y1431" i="25"/>
  <c r="Y1430" i="25"/>
  <c r="Y1429" i="25"/>
  <c r="Y1428" i="25"/>
  <c r="Y1427" i="25"/>
  <c r="Y1426" i="25"/>
  <c r="Y1425" i="25"/>
  <c r="Y1424" i="25"/>
  <c r="Y1423" i="25"/>
  <c r="Y1422" i="25"/>
  <c r="Y1421" i="25"/>
  <c r="Y1420" i="25"/>
  <c r="Y1419" i="25"/>
  <c r="Y1418" i="25"/>
  <c r="Y1417" i="25"/>
  <c r="Y1416" i="25"/>
  <c r="Y1415" i="25"/>
  <c r="Y1414" i="25"/>
  <c r="Y1413" i="25"/>
  <c r="Y1412" i="25"/>
  <c r="Y1411" i="25"/>
  <c r="Y1410" i="25"/>
  <c r="Y1409" i="25"/>
  <c r="Y1408" i="25"/>
  <c r="Y1407" i="25"/>
  <c r="Y1406" i="25"/>
  <c r="Y1405" i="25"/>
  <c r="Y1404" i="25"/>
  <c r="Y1403" i="25"/>
  <c r="Y1402" i="25"/>
  <c r="Y1401" i="25"/>
  <c r="Y1400" i="25"/>
  <c r="Y1399" i="25"/>
  <c r="Y1398" i="25"/>
  <c r="Y1397" i="25"/>
  <c r="Y1396" i="25"/>
  <c r="Y1395" i="25"/>
  <c r="Y1394" i="25"/>
  <c r="Y1393" i="25"/>
  <c r="Y1392" i="25"/>
  <c r="Y1391" i="25"/>
  <c r="Y1390" i="25"/>
  <c r="Y1389" i="25"/>
  <c r="Y1388" i="25"/>
  <c r="Y1387" i="25"/>
  <c r="Y1386" i="25"/>
  <c r="Y1385" i="25"/>
  <c r="Y1384" i="25"/>
  <c r="Y1383" i="25"/>
  <c r="Y1382" i="25"/>
  <c r="Y1381" i="25"/>
  <c r="Y1380" i="25"/>
  <c r="Y1379" i="25"/>
  <c r="Y1378" i="25"/>
  <c r="Y1377" i="25"/>
  <c r="Y1376" i="25"/>
  <c r="Y1375" i="25"/>
  <c r="Y1374" i="25"/>
  <c r="Y1373" i="25"/>
  <c r="Y1372" i="25"/>
  <c r="Y1371" i="25"/>
  <c r="Y1370" i="25"/>
  <c r="Y1369" i="25"/>
  <c r="Y1368" i="25"/>
  <c r="Y1367" i="25"/>
  <c r="Y1366" i="25"/>
  <c r="Y1365" i="25"/>
  <c r="Y1364" i="25"/>
  <c r="Y1363" i="25"/>
  <c r="Y1362" i="25"/>
  <c r="Y1361" i="25"/>
  <c r="Y1360" i="25"/>
  <c r="Y1359" i="25"/>
  <c r="Y1358" i="25"/>
  <c r="Y1357" i="25"/>
  <c r="Y1356" i="25"/>
  <c r="Y1355" i="25"/>
  <c r="Y1354" i="25"/>
  <c r="Y1353" i="25"/>
  <c r="Y1352" i="25"/>
  <c r="Y1351" i="25"/>
  <c r="Y1350" i="25"/>
  <c r="Y1349" i="25"/>
  <c r="Y1348" i="25"/>
  <c r="Y1347" i="25"/>
  <c r="Y1346" i="25"/>
  <c r="Y1345" i="25"/>
  <c r="Y1344" i="25"/>
  <c r="Y1343" i="25"/>
  <c r="Y1342" i="25"/>
  <c r="Y1341" i="25"/>
  <c r="Y1340" i="25"/>
  <c r="Y1339" i="25"/>
  <c r="Y1338" i="25"/>
  <c r="Y1337" i="25"/>
  <c r="Y1336" i="25"/>
  <c r="Y1335" i="25"/>
  <c r="Y1334" i="25"/>
  <c r="Y1333" i="25"/>
  <c r="Y1332" i="25"/>
  <c r="Y1331" i="25"/>
  <c r="Y1330" i="25"/>
  <c r="Y1329" i="25"/>
  <c r="Y1328" i="25"/>
  <c r="Y1327" i="25"/>
  <c r="Y1326" i="25"/>
  <c r="Y1325" i="25"/>
  <c r="Y1324" i="25"/>
  <c r="Y1323" i="25"/>
  <c r="Y1322" i="25"/>
  <c r="Y1321" i="25"/>
  <c r="Y1320" i="25"/>
  <c r="Y1319" i="25"/>
  <c r="Y1318" i="25"/>
  <c r="Y1317" i="25"/>
  <c r="Y1316" i="25"/>
  <c r="Y1315" i="25"/>
  <c r="Y1314" i="25"/>
  <c r="Y1313" i="25"/>
  <c r="Y1312" i="25"/>
  <c r="Y1311" i="25"/>
  <c r="Y1310" i="25"/>
  <c r="Y1309" i="25"/>
  <c r="Y1308" i="25"/>
  <c r="Y1307" i="25"/>
  <c r="Y1306" i="25"/>
  <c r="Y1305" i="25"/>
  <c r="Y1304" i="25"/>
  <c r="Y1303" i="25"/>
  <c r="Y1302" i="25"/>
  <c r="Y1301" i="25"/>
  <c r="Y1300" i="25"/>
  <c r="Y1299" i="25"/>
  <c r="Y1298" i="25"/>
  <c r="Y1297" i="25"/>
  <c r="Y1296" i="25"/>
  <c r="Y1295" i="25"/>
  <c r="Y1294" i="25"/>
  <c r="Y1293" i="25"/>
  <c r="Y1292" i="25"/>
  <c r="Y1291" i="25"/>
  <c r="Y1290" i="25"/>
  <c r="Y1289" i="25"/>
  <c r="Y1288" i="25"/>
  <c r="Y1287" i="25"/>
  <c r="Y1286" i="25"/>
  <c r="Y1285" i="25"/>
  <c r="Y1284" i="25"/>
  <c r="Y1283" i="25"/>
  <c r="Y1282" i="25"/>
  <c r="Y1281" i="25"/>
  <c r="Y1280" i="25"/>
  <c r="Y1279" i="25"/>
  <c r="Y1278" i="25"/>
  <c r="Y1277" i="25"/>
  <c r="Y1276" i="25"/>
  <c r="Y1275" i="25"/>
  <c r="Y1274" i="25"/>
  <c r="Y1273" i="25"/>
  <c r="Y1272" i="25"/>
  <c r="Y1271" i="25"/>
  <c r="Y1270" i="25"/>
  <c r="Y1269" i="25"/>
  <c r="Y1268" i="25"/>
  <c r="Y1267" i="25"/>
  <c r="Y1266" i="25"/>
  <c r="Y1265" i="25"/>
  <c r="Y1264" i="25"/>
  <c r="Y1263" i="25"/>
  <c r="Y1262" i="25"/>
  <c r="Y1261" i="25"/>
  <c r="Y1260" i="25"/>
  <c r="Y1259" i="25"/>
  <c r="Y1258" i="25"/>
  <c r="Y1257" i="25"/>
  <c r="Y1256" i="25"/>
  <c r="Y1255" i="25"/>
  <c r="Y1254" i="25"/>
  <c r="Y1253" i="25"/>
  <c r="Y1252" i="25"/>
  <c r="Y1251" i="25"/>
  <c r="Y1250" i="25"/>
  <c r="Y1249" i="25"/>
  <c r="Y1248" i="25"/>
  <c r="Y1247" i="25"/>
  <c r="Y1246" i="25"/>
  <c r="Y1245" i="25"/>
  <c r="Y1244" i="25"/>
  <c r="Y1243" i="25"/>
  <c r="Y1242" i="25"/>
  <c r="Y1241" i="25"/>
  <c r="Y1240" i="25"/>
  <c r="Y1239" i="25"/>
  <c r="Y1238" i="25"/>
  <c r="Y1237" i="25"/>
  <c r="Y1236" i="25"/>
  <c r="Y1235" i="25"/>
  <c r="Y1234" i="25"/>
  <c r="Y1233" i="25"/>
  <c r="Y1232" i="25"/>
  <c r="Y1231" i="25"/>
  <c r="Y1230" i="25"/>
  <c r="Y1229" i="25"/>
  <c r="Y1228" i="25"/>
  <c r="Y1227" i="25"/>
  <c r="Y1226" i="25"/>
  <c r="Y1225" i="25"/>
  <c r="Y1224" i="25"/>
  <c r="Y1223" i="25"/>
  <c r="Y1222" i="25"/>
  <c r="Y1221" i="25"/>
  <c r="Y1220" i="25"/>
  <c r="Y1219" i="25"/>
  <c r="Y1218" i="25"/>
  <c r="Y1217" i="25"/>
  <c r="Y1216" i="25"/>
  <c r="Y1215" i="25"/>
  <c r="Y1214" i="25"/>
  <c r="Y1213" i="25"/>
  <c r="Y1212" i="25"/>
  <c r="Y1211" i="25"/>
  <c r="Y1210" i="25"/>
  <c r="Y1209" i="25"/>
  <c r="Y1208" i="25"/>
  <c r="Y1207" i="25"/>
  <c r="Y1206" i="25"/>
  <c r="Y1205" i="25"/>
  <c r="Y1204" i="25"/>
  <c r="Y1203" i="25"/>
  <c r="Y1202" i="25"/>
  <c r="Y1201" i="25"/>
  <c r="Y1200" i="25"/>
  <c r="Y1199" i="25"/>
  <c r="Y1198" i="25"/>
  <c r="Y1197" i="25"/>
  <c r="Y1196" i="25"/>
  <c r="Y1195" i="25"/>
  <c r="Y1194" i="25"/>
  <c r="Y1193" i="25"/>
  <c r="Y1192" i="25"/>
  <c r="Y1191" i="25"/>
  <c r="Y1190" i="25"/>
  <c r="Y1189" i="25"/>
  <c r="Y1188" i="25"/>
  <c r="Y1187" i="25"/>
  <c r="Y1186" i="25"/>
  <c r="Y1185" i="25"/>
  <c r="Y1184" i="25"/>
  <c r="Y1183" i="25"/>
  <c r="Y1182" i="25"/>
  <c r="Y1181" i="25"/>
  <c r="Y1180" i="25"/>
  <c r="Y1179" i="25"/>
  <c r="Y1178" i="25"/>
  <c r="Y1177" i="25"/>
  <c r="Y1176" i="25"/>
  <c r="Y1175" i="25"/>
  <c r="Y1174" i="25"/>
  <c r="Y1173" i="25"/>
  <c r="Y1172" i="25"/>
  <c r="Y1171" i="25"/>
  <c r="Y1170" i="25"/>
  <c r="Y1169" i="25"/>
  <c r="Y1168" i="25"/>
  <c r="Y1167" i="25"/>
  <c r="Y1166" i="25"/>
  <c r="Y1165" i="25"/>
  <c r="Y1164" i="25"/>
  <c r="Y1163" i="25"/>
  <c r="Y1162" i="25"/>
  <c r="Y1161" i="25"/>
  <c r="Y1160" i="25"/>
  <c r="Y1159" i="25"/>
  <c r="Y1158" i="25"/>
  <c r="Y1157" i="25"/>
  <c r="Y1156" i="25"/>
  <c r="Y1155" i="25"/>
  <c r="Y1154" i="25"/>
  <c r="Y1153" i="25"/>
  <c r="Y1152" i="25"/>
  <c r="Y1151" i="25"/>
  <c r="Y1150" i="25"/>
  <c r="Y1149" i="25"/>
  <c r="Y1148" i="25"/>
  <c r="Y1147" i="25"/>
  <c r="Y1146" i="25"/>
  <c r="Y1145" i="25"/>
  <c r="Y1144" i="25"/>
  <c r="Y1143" i="25"/>
  <c r="Y1142" i="25"/>
  <c r="Y1141" i="25"/>
  <c r="Y1140" i="25"/>
  <c r="Y1139" i="25"/>
  <c r="Y1138" i="25"/>
  <c r="Y1137" i="25"/>
  <c r="Y1136" i="25"/>
  <c r="Y1135" i="25"/>
  <c r="Y1134" i="25"/>
  <c r="Y1133" i="25"/>
  <c r="Y1132" i="25"/>
  <c r="Y1131" i="25"/>
  <c r="Y1130" i="25"/>
  <c r="Y1129" i="25"/>
  <c r="Y1128" i="25"/>
  <c r="Y1127" i="25"/>
  <c r="Y1126" i="25"/>
  <c r="Y1125" i="25"/>
  <c r="Y1124" i="25"/>
  <c r="Y1123" i="25"/>
  <c r="Y1122" i="25"/>
  <c r="Y1121" i="25"/>
  <c r="Y1120" i="25"/>
  <c r="Y1119" i="25"/>
  <c r="Y1118" i="25"/>
  <c r="Y1117" i="25"/>
  <c r="Y1116" i="25"/>
  <c r="Y1115" i="25"/>
  <c r="Y1114" i="25"/>
  <c r="Y1113" i="25"/>
  <c r="Y1112" i="25"/>
  <c r="Y1111" i="25"/>
  <c r="Y1110" i="25"/>
  <c r="Y1109" i="25"/>
  <c r="Y1108" i="25"/>
  <c r="Y1107" i="25"/>
  <c r="Y1106" i="25"/>
  <c r="Y1105" i="25"/>
  <c r="Y1104" i="25"/>
  <c r="Y1103" i="25"/>
  <c r="Y1102" i="25"/>
  <c r="Y1101" i="25"/>
  <c r="Y1100" i="25"/>
  <c r="Y1099" i="25"/>
  <c r="Y1098" i="25"/>
  <c r="Y1097" i="25"/>
  <c r="Y1096" i="25"/>
  <c r="Y1095" i="25"/>
  <c r="Y1094" i="25"/>
  <c r="Y1093" i="25"/>
  <c r="Y1092" i="25"/>
  <c r="Y1091" i="25"/>
  <c r="Y1090" i="25"/>
  <c r="Y1089" i="25"/>
  <c r="Y1088" i="25"/>
  <c r="Y1087" i="25"/>
  <c r="Y1086" i="25"/>
  <c r="Y1085" i="25"/>
  <c r="Y1084" i="25"/>
  <c r="Y1083" i="25"/>
  <c r="Y1082" i="25"/>
  <c r="Y1081" i="25"/>
  <c r="Y1080" i="25"/>
  <c r="Y1079" i="25"/>
  <c r="Y1078" i="25"/>
  <c r="Y1077" i="25"/>
  <c r="Y1076" i="25"/>
  <c r="Y1075" i="25"/>
  <c r="Y1074" i="25"/>
  <c r="Y1073" i="25"/>
  <c r="Y1072" i="25"/>
  <c r="Y1071" i="25"/>
  <c r="Y1070" i="25"/>
  <c r="Y1069" i="25"/>
  <c r="Y1068" i="25"/>
  <c r="Y1067" i="25"/>
  <c r="Y1066" i="25"/>
  <c r="Y1065" i="25"/>
  <c r="Y1064" i="25"/>
  <c r="Y1063" i="25"/>
  <c r="Y1062" i="25"/>
  <c r="Y1061" i="25"/>
  <c r="Y1060" i="25"/>
  <c r="Y1059" i="25"/>
  <c r="Y1058" i="25"/>
  <c r="Y1057" i="25"/>
  <c r="Y1056" i="25"/>
  <c r="Y1055" i="25"/>
  <c r="Y1054" i="25"/>
  <c r="Y1053" i="25"/>
  <c r="Y1052" i="25"/>
  <c r="Y1051" i="25"/>
  <c r="Y1050" i="25"/>
  <c r="Y1049" i="25"/>
  <c r="Y1048" i="25"/>
  <c r="Y1047" i="25"/>
  <c r="Y1046" i="25"/>
  <c r="Y1045" i="25"/>
  <c r="Y1044" i="25"/>
  <c r="Y1043" i="25"/>
  <c r="Y1042" i="25"/>
  <c r="Y1041" i="25"/>
  <c r="Y1040" i="25"/>
  <c r="Y1039" i="25"/>
  <c r="Y1038" i="25"/>
  <c r="Y1037" i="25"/>
  <c r="Y1036" i="25"/>
  <c r="Y1035" i="25"/>
  <c r="Y1034" i="25"/>
  <c r="Y1033" i="25"/>
  <c r="Y1032" i="25"/>
  <c r="Y1031" i="25"/>
  <c r="Y1030" i="25"/>
  <c r="Y1029" i="25"/>
  <c r="Y1028" i="25"/>
  <c r="Y1027" i="25"/>
  <c r="Y1026" i="25"/>
  <c r="Y1025" i="25"/>
  <c r="Y1024" i="25"/>
  <c r="Y1023" i="25"/>
  <c r="Y1022" i="25"/>
  <c r="Y1021" i="25"/>
  <c r="Y1020" i="25"/>
  <c r="Y1019" i="25"/>
  <c r="Y1018" i="25"/>
  <c r="Y1017" i="25"/>
  <c r="Y1016" i="25"/>
  <c r="Y1015" i="25"/>
  <c r="Y1014" i="25"/>
  <c r="Y1013" i="25"/>
  <c r="Y1012" i="25"/>
  <c r="Y1011" i="25"/>
  <c r="Y1010" i="25"/>
  <c r="Y1009" i="25"/>
  <c r="Y1008" i="25"/>
  <c r="Y1007" i="25"/>
  <c r="Y1006" i="25"/>
  <c r="Y1005" i="25"/>
  <c r="Y1004" i="25"/>
  <c r="Y1003" i="25"/>
  <c r="Y1002" i="25"/>
  <c r="Y1001" i="25"/>
  <c r="Y1000" i="25"/>
  <c r="Y999" i="25"/>
  <c r="Y998" i="25"/>
  <c r="Y997" i="25"/>
  <c r="Y996" i="25"/>
  <c r="Y995" i="25"/>
  <c r="Y994" i="25"/>
  <c r="Y993" i="25"/>
  <c r="Y992" i="25"/>
  <c r="Y991" i="25"/>
  <c r="Y990" i="25"/>
  <c r="Y989" i="25"/>
  <c r="Y988" i="25"/>
  <c r="Y987" i="25"/>
  <c r="Y986" i="25"/>
  <c r="Y985" i="25"/>
  <c r="Y984" i="25"/>
  <c r="Y983" i="25"/>
  <c r="Y982" i="25"/>
  <c r="Y981" i="25"/>
  <c r="Y980" i="25"/>
  <c r="Y979" i="25"/>
  <c r="Y978" i="25"/>
  <c r="Y977" i="25"/>
  <c r="Y976" i="25"/>
  <c r="Y975" i="25"/>
  <c r="Y974" i="25"/>
  <c r="Y973" i="25"/>
  <c r="Y972" i="25"/>
  <c r="Y971" i="25"/>
  <c r="Y970" i="25"/>
  <c r="Y969" i="25"/>
  <c r="Y968" i="25"/>
  <c r="Y967" i="25"/>
  <c r="Y966" i="25"/>
  <c r="Y965" i="25"/>
  <c r="Y964" i="25"/>
  <c r="Y963" i="25"/>
  <c r="Y962" i="25"/>
  <c r="Y961" i="25"/>
  <c r="Y960" i="25"/>
  <c r="Y959" i="25"/>
  <c r="Y958" i="25"/>
  <c r="Y957" i="25"/>
  <c r="Y956" i="25"/>
  <c r="Y955" i="25"/>
  <c r="Y954" i="25"/>
  <c r="Y953" i="25"/>
  <c r="Y952" i="25"/>
  <c r="Y951" i="25"/>
  <c r="Y950" i="25"/>
  <c r="Y949" i="25"/>
  <c r="Y948" i="25"/>
  <c r="Y947" i="25"/>
  <c r="Y946" i="25"/>
  <c r="Y945" i="25"/>
  <c r="Y944" i="25"/>
  <c r="Y943" i="25"/>
  <c r="Y942" i="25"/>
  <c r="Y941" i="25"/>
  <c r="Y940" i="25"/>
  <c r="Y939" i="25"/>
  <c r="Y938" i="25"/>
  <c r="Y937" i="25"/>
  <c r="Y936" i="25"/>
  <c r="Y935" i="25"/>
  <c r="Y934" i="25"/>
  <c r="Y933" i="25"/>
  <c r="Y932" i="25"/>
  <c r="Y931" i="25"/>
  <c r="Y930" i="25"/>
  <c r="Y929" i="25"/>
  <c r="Y928" i="25"/>
  <c r="Y927" i="25"/>
  <c r="Y926" i="25"/>
  <c r="Y925" i="25"/>
  <c r="Y924" i="25"/>
  <c r="Y923" i="25"/>
  <c r="Y922" i="25"/>
  <c r="Y921" i="25"/>
  <c r="Y920" i="25"/>
  <c r="Y919" i="25"/>
  <c r="Y918" i="25"/>
  <c r="Y917" i="25"/>
  <c r="Y916" i="25"/>
  <c r="Y915" i="25"/>
  <c r="Y914" i="25"/>
  <c r="Y913" i="25"/>
  <c r="Y912" i="25"/>
  <c r="Y911" i="25"/>
  <c r="Y910" i="25"/>
  <c r="Y909" i="25"/>
  <c r="Y908" i="25"/>
  <c r="Y907" i="25"/>
  <c r="Y906" i="25"/>
  <c r="Y905" i="25"/>
  <c r="Y904" i="25"/>
  <c r="Y903" i="25"/>
  <c r="Y902" i="25"/>
  <c r="Y901" i="25"/>
  <c r="Y900" i="25"/>
  <c r="Y899" i="25"/>
  <c r="Y898" i="25"/>
  <c r="Y897" i="25"/>
  <c r="Y896" i="25"/>
  <c r="Y895" i="25"/>
  <c r="Y894" i="25"/>
  <c r="Y893" i="25"/>
  <c r="Y892" i="25"/>
  <c r="Y891" i="25"/>
  <c r="Y890" i="25"/>
  <c r="Y889" i="25"/>
  <c r="Y888" i="25"/>
  <c r="Y887" i="25"/>
  <c r="Y886" i="25"/>
  <c r="Y885" i="25"/>
  <c r="Y884" i="25"/>
  <c r="Y883" i="25"/>
  <c r="Y882" i="25"/>
  <c r="Y881" i="25"/>
  <c r="Y880" i="25"/>
  <c r="Y879" i="25"/>
  <c r="Y878" i="25"/>
  <c r="Y877" i="25"/>
  <c r="Y876" i="25"/>
  <c r="Y875" i="25"/>
  <c r="Y874" i="25"/>
  <c r="Y873" i="25"/>
  <c r="Y872" i="25"/>
  <c r="Y871" i="25"/>
  <c r="Y870" i="25"/>
  <c r="Y869" i="25"/>
  <c r="Y868" i="25"/>
  <c r="Y867" i="25"/>
  <c r="Y866" i="25"/>
  <c r="Y865" i="25"/>
  <c r="Y864" i="25"/>
  <c r="Y863" i="25"/>
  <c r="Y862" i="25"/>
  <c r="Y861" i="25"/>
  <c r="Y860" i="25"/>
  <c r="Y859" i="25"/>
  <c r="Y858" i="25"/>
  <c r="Y857" i="25"/>
  <c r="Y856" i="25"/>
  <c r="Y855" i="25"/>
  <c r="Y854" i="25"/>
  <c r="Y853" i="25"/>
  <c r="Y852" i="25"/>
  <c r="Y851" i="25"/>
  <c r="Y850" i="25"/>
  <c r="Y849" i="25"/>
  <c r="Y848" i="25"/>
  <c r="Y847" i="25"/>
  <c r="Y846" i="25"/>
  <c r="Y845" i="25"/>
  <c r="Y844" i="25"/>
  <c r="Y843" i="25"/>
  <c r="Y842" i="25"/>
  <c r="Y841" i="25"/>
  <c r="Y840" i="25"/>
  <c r="Y839" i="25"/>
  <c r="Y838" i="25"/>
  <c r="Y837" i="25"/>
  <c r="Y836" i="25"/>
  <c r="Y835" i="25"/>
  <c r="Y834" i="25"/>
  <c r="Y833" i="25"/>
  <c r="Y832" i="25"/>
  <c r="Y831" i="25"/>
  <c r="Y830" i="25"/>
  <c r="Y829" i="25"/>
  <c r="Y828" i="25"/>
  <c r="Y827" i="25"/>
  <c r="Y826" i="25"/>
  <c r="Y825" i="25"/>
  <c r="Y824" i="25"/>
  <c r="Y823" i="25"/>
  <c r="Y822" i="25"/>
  <c r="Y821" i="25"/>
  <c r="Y820" i="25"/>
  <c r="Y819" i="25"/>
  <c r="Y818" i="25"/>
  <c r="Y817" i="25"/>
  <c r="Y816" i="25"/>
  <c r="Y815" i="25"/>
  <c r="Y814" i="25"/>
  <c r="Y813" i="25"/>
  <c r="Y812" i="25"/>
  <c r="Y811" i="25"/>
  <c r="Y810" i="25"/>
  <c r="Y809" i="25"/>
  <c r="Y808" i="25"/>
  <c r="Y807" i="25"/>
  <c r="Y806" i="25"/>
  <c r="Y805" i="25"/>
  <c r="Y804" i="25"/>
  <c r="Y803" i="25"/>
  <c r="Y802" i="25"/>
  <c r="Y801" i="25"/>
  <c r="Y800" i="25"/>
  <c r="Y799" i="25"/>
  <c r="Y798" i="25"/>
  <c r="Y797" i="25"/>
  <c r="Y796" i="25"/>
  <c r="Y795" i="25"/>
  <c r="Y794" i="25"/>
  <c r="Y793" i="25"/>
  <c r="Y792" i="25"/>
  <c r="Y791" i="25"/>
  <c r="Y790" i="25"/>
  <c r="Y789" i="25"/>
  <c r="Y788" i="25"/>
  <c r="Y787" i="25"/>
  <c r="Y786" i="25"/>
  <c r="Y785" i="25"/>
  <c r="Y784" i="25"/>
  <c r="Y783" i="25"/>
  <c r="Y782" i="25"/>
  <c r="Y781" i="25"/>
  <c r="Y780" i="25"/>
  <c r="Y779" i="25"/>
  <c r="Y778" i="25"/>
  <c r="Y777" i="25"/>
  <c r="Y776" i="25"/>
  <c r="Y775" i="25"/>
  <c r="Y774" i="25"/>
  <c r="Y773" i="25"/>
  <c r="Y772" i="25"/>
  <c r="Y771" i="25"/>
  <c r="Y770" i="25"/>
  <c r="Y769" i="25"/>
  <c r="Y768" i="25"/>
  <c r="Y767" i="25"/>
  <c r="Y766" i="25"/>
  <c r="Y765" i="25"/>
  <c r="Y764" i="25"/>
  <c r="Y763" i="25"/>
  <c r="Y762" i="25"/>
  <c r="Y761" i="25"/>
  <c r="Y760" i="25"/>
  <c r="Y759" i="25"/>
  <c r="Y758" i="25"/>
  <c r="Y757" i="25"/>
  <c r="Y756" i="25"/>
  <c r="Y755" i="25"/>
  <c r="Y754" i="25"/>
  <c r="Y753" i="25"/>
  <c r="Y752" i="25"/>
  <c r="Y751" i="25"/>
  <c r="Y750" i="25"/>
  <c r="Y749" i="25"/>
  <c r="Y748" i="25"/>
  <c r="Y747" i="25"/>
  <c r="Y746" i="25"/>
  <c r="Y745" i="25"/>
  <c r="Y744" i="25"/>
  <c r="Y743" i="25"/>
  <c r="Y742" i="25"/>
  <c r="Y741" i="25"/>
  <c r="Y740" i="25"/>
  <c r="Y739" i="25"/>
  <c r="Y738" i="25"/>
  <c r="Y737" i="25"/>
  <c r="Y736" i="25"/>
  <c r="Y735" i="25"/>
  <c r="Y734" i="25"/>
  <c r="Y733" i="25"/>
  <c r="Y732" i="25"/>
  <c r="Y731" i="25"/>
  <c r="Y730" i="25"/>
  <c r="Y729" i="25"/>
  <c r="Y728" i="25"/>
  <c r="Y727" i="25"/>
  <c r="Y726" i="25"/>
  <c r="Y725" i="25"/>
  <c r="Y724" i="25"/>
  <c r="Y723" i="25"/>
  <c r="Y722" i="25"/>
  <c r="Y721" i="25"/>
  <c r="Y720" i="25"/>
  <c r="Y719" i="25"/>
  <c r="Y718" i="25"/>
  <c r="Y717" i="25"/>
  <c r="Y716" i="25"/>
  <c r="Y715" i="25"/>
  <c r="Y714" i="25"/>
  <c r="Y713" i="25"/>
  <c r="Y712" i="25"/>
  <c r="Y711" i="25"/>
  <c r="Y710" i="25"/>
  <c r="Y709" i="25"/>
  <c r="Y708" i="25"/>
  <c r="Y707" i="25"/>
  <c r="Y706" i="25"/>
  <c r="Y705" i="25"/>
  <c r="Y704" i="25"/>
  <c r="Y703" i="25"/>
  <c r="Y702" i="25"/>
  <c r="Y701" i="25"/>
  <c r="Y700" i="25"/>
  <c r="Y699" i="25"/>
  <c r="Y698" i="25"/>
  <c r="Y697" i="25"/>
  <c r="Y696" i="25"/>
  <c r="Y695" i="25"/>
  <c r="Y694" i="25"/>
  <c r="Y693" i="25"/>
  <c r="Y692" i="25"/>
  <c r="Y691" i="25"/>
  <c r="Y690" i="25"/>
  <c r="Y689" i="25"/>
  <c r="Y688" i="25"/>
  <c r="Y687" i="25"/>
  <c r="Y686" i="25"/>
  <c r="Y685" i="25"/>
  <c r="Y684" i="25"/>
  <c r="Y683" i="25"/>
  <c r="Y682" i="25"/>
  <c r="Y681" i="25"/>
  <c r="Y680" i="25"/>
  <c r="Y679" i="25"/>
  <c r="Y678" i="25"/>
  <c r="Y677" i="25"/>
  <c r="Y676" i="25"/>
  <c r="Y675" i="25"/>
  <c r="Y674" i="25"/>
  <c r="Y673" i="25"/>
  <c r="Y672" i="25"/>
  <c r="Y671" i="25"/>
  <c r="Y670" i="25"/>
  <c r="Y669" i="25"/>
  <c r="Y668" i="25"/>
  <c r="Y667" i="25"/>
  <c r="Y666" i="25"/>
  <c r="Y665" i="25"/>
  <c r="Y664" i="25"/>
  <c r="Y663" i="25"/>
  <c r="Y662" i="25"/>
  <c r="Y661" i="25"/>
  <c r="Y660" i="25"/>
  <c r="Y659" i="25"/>
  <c r="Y658" i="25"/>
  <c r="Y657" i="25"/>
  <c r="Y656" i="25"/>
  <c r="Y655" i="25"/>
  <c r="Y654" i="25"/>
  <c r="Y653" i="25"/>
  <c r="Y652" i="25"/>
  <c r="Y651" i="25"/>
  <c r="Y650" i="25"/>
  <c r="Y649" i="25"/>
  <c r="Y648" i="25"/>
  <c r="Y647" i="25"/>
  <c r="Y646" i="25"/>
  <c r="Y645" i="25"/>
  <c r="Y644" i="25"/>
  <c r="Y643" i="25"/>
  <c r="Y642" i="25"/>
  <c r="Y641" i="25"/>
  <c r="Y640" i="25"/>
  <c r="Y639" i="25"/>
  <c r="Y638" i="25"/>
  <c r="Y637" i="25"/>
  <c r="Y636" i="25"/>
  <c r="Y635" i="25"/>
  <c r="Y634" i="25"/>
  <c r="Y633" i="25"/>
  <c r="Y632" i="25"/>
  <c r="Y631" i="25"/>
  <c r="Y630" i="25"/>
  <c r="Y629" i="25"/>
  <c r="Y628" i="25"/>
  <c r="Y627" i="25"/>
  <c r="Y626" i="25"/>
  <c r="Y625" i="25"/>
  <c r="Y624" i="25"/>
  <c r="Y623" i="25"/>
  <c r="Y622" i="25"/>
  <c r="Y621" i="25"/>
  <c r="Y620" i="25"/>
  <c r="Y619" i="25"/>
  <c r="Y618" i="25"/>
  <c r="Y617" i="25"/>
  <c r="Y616" i="25"/>
  <c r="Y615" i="25"/>
  <c r="Y614" i="25"/>
  <c r="Y613" i="25"/>
  <c r="Y612" i="25"/>
  <c r="Y611" i="25"/>
  <c r="Y610" i="25"/>
  <c r="Y609" i="25"/>
  <c r="Y608" i="25"/>
  <c r="Y607" i="25"/>
  <c r="Y606" i="25"/>
  <c r="Y605" i="25"/>
  <c r="Y604" i="25"/>
  <c r="Y603" i="25"/>
  <c r="Y602" i="25"/>
  <c r="Y601" i="25"/>
  <c r="Y600" i="25"/>
  <c r="Y599" i="25"/>
  <c r="Y598" i="25"/>
  <c r="Y597" i="25"/>
  <c r="Y596" i="25"/>
  <c r="Y595" i="25"/>
  <c r="Y594" i="25"/>
  <c r="Y593" i="25"/>
  <c r="Y592" i="25"/>
  <c r="Y591" i="25"/>
  <c r="Y590" i="25"/>
  <c r="Y589" i="25"/>
  <c r="Y588" i="25"/>
  <c r="Y587" i="25"/>
  <c r="Y586" i="25"/>
  <c r="Y585" i="25"/>
  <c r="Y584" i="25"/>
  <c r="Y583" i="25"/>
  <c r="Y582" i="25"/>
  <c r="Y581" i="25"/>
  <c r="Y580" i="25"/>
  <c r="Y579" i="25"/>
  <c r="Y578" i="25"/>
  <c r="Y577" i="25"/>
  <c r="Y576" i="25"/>
  <c r="Y575" i="25"/>
  <c r="Y574" i="25"/>
  <c r="Y573" i="25"/>
  <c r="Y572" i="25"/>
  <c r="Y571" i="25"/>
  <c r="Y570" i="25"/>
  <c r="Y569" i="25"/>
  <c r="Y568" i="25"/>
  <c r="Y567" i="25"/>
  <c r="Y566" i="25"/>
  <c r="Y565" i="25"/>
  <c r="Y564" i="25"/>
  <c r="Y563" i="25"/>
  <c r="Y562" i="25"/>
  <c r="Y561" i="25"/>
  <c r="Y560" i="25"/>
  <c r="Y559" i="25"/>
  <c r="Y558" i="25"/>
  <c r="Y557" i="25"/>
  <c r="Y556" i="25"/>
  <c r="Y555" i="25"/>
  <c r="Y554" i="25"/>
  <c r="Y553" i="25"/>
  <c r="Y552" i="25"/>
  <c r="Y551" i="25"/>
  <c r="Y550" i="25"/>
  <c r="Y549" i="25"/>
  <c r="Y548" i="25"/>
  <c r="Y547" i="25"/>
  <c r="Y546" i="25"/>
  <c r="Y545" i="25"/>
  <c r="Y544" i="25"/>
  <c r="Y543" i="25"/>
  <c r="Y542" i="25"/>
  <c r="Y541" i="25"/>
  <c r="Y540" i="25"/>
  <c r="Y539" i="25"/>
  <c r="Y538" i="25"/>
  <c r="Y537" i="25"/>
  <c r="Y536" i="25"/>
  <c r="Y535" i="25"/>
  <c r="Y534" i="25"/>
  <c r="Y533" i="25"/>
  <c r="Y532" i="25"/>
  <c r="Y531" i="25"/>
  <c r="Y530" i="25"/>
  <c r="Y529" i="25"/>
  <c r="Y528" i="25"/>
  <c r="Y527" i="25"/>
  <c r="Y526" i="25"/>
  <c r="Y525" i="25"/>
  <c r="Y524" i="25"/>
  <c r="Y523" i="25"/>
  <c r="Y522" i="25"/>
  <c r="Y521" i="25"/>
  <c r="Y520" i="25"/>
  <c r="Y519" i="25"/>
  <c r="Y518" i="25"/>
  <c r="Y517" i="25"/>
  <c r="Y516" i="25"/>
  <c r="Y515" i="25"/>
  <c r="Y514" i="25"/>
  <c r="Y513" i="25"/>
  <c r="Y512" i="25"/>
  <c r="Y511" i="25"/>
  <c r="Y510" i="25"/>
  <c r="Y509" i="25"/>
  <c r="Y508" i="25"/>
  <c r="Y507" i="25"/>
  <c r="Y506" i="25"/>
  <c r="Y505" i="25"/>
  <c r="Y504" i="25"/>
  <c r="Y503" i="25"/>
  <c r="Y502" i="25"/>
  <c r="Y501" i="25"/>
  <c r="Y500" i="25"/>
  <c r="Y499" i="25"/>
  <c r="Y498" i="25"/>
  <c r="Y497" i="25"/>
  <c r="Y496" i="25"/>
  <c r="Y495" i="25"/>
  <c r="Y494" i="25"/>
  <c r="Y493" i="25"/>
  <c r="Y492" i="25"/>
  <c r="Y491" i="25"/>
  <c r="Y490" i="25"/>
  <c r="Y489" i="25"/>
  <c r="Y488" i="25"/>
  <c r="Y487" i="25"/>
  <c r="Y486" i="25"/>
  <c r="Y485" i="25"/>
  <c r="Y484" i="25"/>
  <c r="Y483" i="25"/>
  <c r="Y482" i="25"/>
  <c r="Y481" i="25"/>
  <c r="Y480" i="25"/>
  <c r="Y479" i="25"/>
  <c r="Y478" i="25"/>
  <c r="Y477" i="25"/>
  <c r="Y476" i="25"/>
  <c r="Y475" i="25"/>
  <c r="Y474" i="25"/>
  <c r="Y473" i="25"/>
  <c r="Y472" i="25"/>
  <c r="Y471" i="25"/>
  <c r="Y470" i="25"/>
  <c r="Y469" i="25"/>
  <c r="Y468" i="25"/>
  <c r="Y467" i="25"/>
  <c r="Y466" i="25"/>
  <c r="Y465" i="25"/>
  <c r="Y464" i="25"/>
  <c r="Y463" i="25"/>
  <c r="Y462" i="25"/>
  <c r="Y461" i="25"/>
  <c r="Y460" i="25"/>
  <c r="Y459" i="25"/>
  <c r="Y458" i="25"/>
  <c r="Y457" i="25"/>
  <c r="Y456" i="25"/>
  <c r="Y455" i="25"/>
  <c r="Y454" i="25"/>
  <c r="Y453" i="25"/>
  <c r="Y452" i="25"/>
  <c r="Y451" i="25"/>
  <c r="Y450" i="25"/>
  <c r="Y449" i="25"/>
  <c r="Y448" i="25"/>
  <c r="Y447" i="25"/>
  <c r="Y446" i="25"/>
  <c r="Y445" i="25"/>
  <c r="Y444" i="25"/>
  <c r="Y443" i="25"/>
  <c r="Y442" i="25"/>
  <c r="Y441" i="25"/>
  <c r="Y440" i="25"/>
  <c r="Y439" i="25"/>
  <c r="Y438" i="25"/>
  <c r="Y437" i="25"/>
  <c r="Y436" i="25"/>
  <c r="Y435" i="25"/>
  <c r="Y434" i="25"/>
  <c r="Y433" i="25"/>
  <c r="Y432" i="25"/>
  <c r="Y431" i="25"/>
  <c r="Y430" i="25"/>
  <c r="Y429" i="25"/>
  <c r="Y428" i="25"/>
  <c r="Y427" i="25"/>
  <c r="Y426" i="25"/>
  <c r="Y425" i="25"/>
  <c r="Y424" i="25"/>
  <c r="Y423" i="25"/>
  <c r="Y422" i="25"/>
  <c r="Y421" i="25"/>
  <c r="Y420" i="25"/>
  <c r="Y419" i="25"/>
  <c r="Y418" i="25"/>
  <c r="Y417" i="25"/>
  <c r="Y416" i="25"/>
  <c r="Y415" i="25"/>
  <c r="Y414" i="25"/>
  <c r="Y413" i="25"/>
  <c r="Y412" i="25"/>
  <c r="Y411" i="25"/>
  <c r="Y410" i="25"/>
  <c r="Y409" i="25"/>
  <c r="Y408" i="25"/>
  <c r="Y407" i="25"/>
  <c r="Y406" i="25"/>
  <c r="Y405" i="25"/>
  <c r="Y404" i="25"/>
  <c r="Y403" i="25"/>
  <c r="Y402" i="25"/>
  <c r="Y401" i="25"/>
  <c r="Y400" i="25"/>
  <c r="Y399" i="25"/>
  <c r="Y398" i="25"/>
  <c r="Y397" i="25"/>
  <c r="Y396" i="25"/>
  <c r="Y395" i="25"/>
  <c r="Y394" i="25"/>
  <c r="Y393" i="25"/>
  <c r="Y392" i="25"/>
  <c r="Y391" i="25"/>
  <c r="Y390" i="25"/>
  <c r="Y389" i="25"/>
  <c r="Y388" i="25"/>
  <c r="Y387" i="25"/>
  <c r="Y386" i="25"/>
  <c r="Y385" i="25"/>
  <c r="Y384" i="25"/>
  <c r="Y383" i="25"/>
  <c r="Y382" i="25"/>
  <c r="Y381" i="25"/>
  <c r="Y380" i="25"/>
  <c r="Y379" i="25"/>
  <c r="Y378" i="25"/>
  <c r="Y377" i="25"/>
  <c r="Y376" i="25"/>
  <c r="Y375" i="25"/>
  <c r="Y374" i="25"/>
  <c r="Y373" i="25"/>
  <c r="Y372" i="25"/>
  <c r="Y371" i="25"/>
  <c r="Y370" i="25"/>
  <c r="Y369" i="25"/>
  <c r="Y368" i="25"/>
  <c r="Y367" i="25"/>
  <c r="Y366" i="25"/>
  <c r="Y365" i="25"/>
  <c r="Y364" i="25"/>
  <c r="Y363" i="25"/>
  <c r="Y362" i="25"/>
  <c r="Y361" i="25"/>
  <c r="Y360" i="25"/>
  <c r="Y359" i="25"/>
  <c r="Y358" i="25"/>
  <c r="Y357" i="25"/>
  <c r="Y356" i="25"/>
  <c r="Y355" i="25"/>
  <c r="Y354" i="25"/>
  <c r="Y353" i="25"/>
  <c r="Y352" i="25"/>
  <c r="Y351" i="25"/>
  <c r="Y350" i="25"/>
  <c r="Y349" i="25"/>
  <c r="Y348" i="25"/>
  <c r="Y347" i="25"/>
  <c r="Y346" i="25"/>
  <c r="Y345" i="25"/>
  <c r="Y344" i="25"/>
  <c r="Y343" i="25"/>
  <c r="Y342" i="25"/>
  <c r="Y341" i="25"/>
  <c r="Y340" i="25"/>
  <c r="Y339" i="25"/>
  <c r="Y338" i="25"/>
  <c r="Y337" i="25"/>
  <c r="Y336" i="25"/>
  <c r="Y335" i="25"/>
  <c r="Y334" i="25"/>
  <c r="Y333" i="25"/>
  <c r="Y332" i="25"/>
  <c r="Y331" i="25"/>
  <c r="Y330" i="25"/>
  <c r="Y329" i="25"/>
  <c r="Y328" i="25"/>
  <c r="Y327" i="25"/>
  <c r="Y326" i="25"/>
  <c r="Y325" i="25"/>
  <c r="Y324" i="25"/>
  <c r="Y323" i="25"/>
  <c r="Y322" i="25"/>
  <c r="Y321" i="25"/>
  <c r="Y320" i="25"/>
  <c r="Y319" i="25"/>
  <c r="Y318" i="25"/>
  <c r="Y317" i="25"/>
  <c r="Y316" i="25"/>
  <c r="Y315" i="25"/>
  <c r="Y314" i="25"/>
  <c r="Y313" i="25"/>
  <c r="Y312" i="25"/>
  <c r="Y311" i="25"/>
  <c r="Y310" i="25"/>
  <c r="Y309" i="25"/>
  <c r="Y308" i="25"/>
  <c r="Y307" i="25"/>
  <c r="Y306" i="25"/>
  <c r="Y305" i="25"/>
  <c r="Y304" i="25"/>
  <c r="Y303" i="25"/>
  <c r="Y302" i="25"/>
  <c r="Y301" i="25"/>
  <c r="Y300" i="25"/>
  <c r="Y299" i="25"/>
  <c r="Y298" i="25"/>
  <c r="Y297" i="25"/>
  <c r="Y296" i="25"/>
  <c r="Y295" i="25"/>
  <c r="Y294" i="25"/>
  <c r="Y293" i="25"/>
  <c r="Y292" i="25"/>
  <c r="Y291" i="25"/>
  <c r="Y290" i="25"/>
  <c r="Y289" i="25"/>
  <c r="Y288" i="25"/>
  <c r="Y287" i="25"/>
  <c r="Y286" i="25"/>
  <c r="Y285" i="25"/>
  <c r="Y284" i="25"/>
  <c r="Y283" i="25"/>
  <c r="Y282" i="25"/>
  <c r="Y281" i="25"/>
  <c r="Y280" i="25"/>
  <c r="Y279" i="25"/>
  <c r="Y278" i="25"/>
  <c r="Y277" i="25"/>
  <c r="Y276" i="25"/>
  <c r="Y275" i="25"/>
  <c r="Y274" i="25"/>
  <c r="Y273" i="25"/>
  <c r="Y272" i="25"/>
  <c r="Y271" i="25"/>
  <c r="Y270" i="25"/>
  <c r="Y269" i="25"/>
  <c r="Y268" i="25"/>
  <c r="Y267" i="25"/>
  <c r="Y266" i="25"/>
  <c r="Y265" i="25"/>
  <c r="Y264" i="25"/>
  <c r="Y263" i="25"/>
  <c r="Y262" i="25"/>
  <c r="Y261" i="25"/>
  <c r="Y260" i="25"/>
  <c r="Y259" i="25"/>
  <c r="Y258" i="25"/>
  <c r="Y257" i="25"/>
  <c r="Y256" i="25"/>
  <c r="Y255" i="25"/>
  <c r="Y254" i="25"/>
  <c r="Y253" i="25"/>
  <c r="Y252" i="25"/>
  <c r="Y251" i="25"/>
  <c r="Y250" i="25"/>
  <c r="Y249" i="25"/>
  <c r="Y248" i="25"/>
  <c r="Y247" i="25"/>
  <c r="Y246" i="25"/>
  <c r="Y245" i="25"/>
  <c r="Y244" i="25"/>
  <c r="Y243" i="25"/>
  <c r="Y242" i="25"/>
  <c r="Y241" i="25"/>
  <c r="Y240" i="25"/>
  <c r="Y239" i="25"/>
  <c r="Y238" i="25"/>
  <c r="Y237" i="25"/>
  <c r="Y236" i="25"/>
  <c r="Y235" i="25"/>
  <c r="Y234" i="25"/>
  <c r="Y233" i="25"/>
  <c r="Y232" i="25"/>
  <c r="Y231" i="25"/>
  <c r="Y230" i="25"/>
  <c r="Y229" i="25"/>
  <c r="Y228" i="25"/>
  <c r="Y227" i="25"/>
  <c r="Y226" i="25"/>
  <c r="Y225" i="25"/>
  <c r="Y224" i="25"/>
  <c r="Y223" i="25"/>
  <c r="Y222" i="25"/>
  <c r="Y221" i="25"/>
  <c r="Y220" i="25"/>
  <c r="Y219" i="25"/>
  <c r="Y218" i="25"/>
  <c r="Y217" i="25"/>
  <c r="Y216" i="25"/>
  <c r="Y215" i="25"/>
  <c r="Y214" i="25"/>
  <c r="Y213" i="25"/>
  <c r="Y212" i="25"/>
  <c r="Y211" i="25"/>
  <c r="Y210" i="25"/>
  <c r="Y209" i="25"/>
  <c r="Y208" i="25"/>
  <c r="Y207" i="25"/>
  <c r="Y206" i="25"/>
  <c r="Y205" i="25"/>
  <c r="Y204" i="25"/>
  <c r="Y203" i="25"/>
  <c r="Y202" i="25"/>
  <c r="Y201" i="25"/>
  <c r="Y200" i="25"/>
  <c r="Y199" i="25"/>
  <c r="Y198" i="25"/>
  <c r="Y197" i="25"/>
  <c r="Y196" i="25"/>
  <c r="Y195" i="25"/>
  <c r="Y194" i="25"/>
  <c r="Y193" i="25"/>
  <c r="Y192" i="25"/>
  <c r="Y191" i="25"/>
  <c r="Y190" i="25"/>
  <c r="Y189" i="25"/>
  <c r="Y188" i="25"/>
  <c r="Y187" i="25"/>
  <c r="Y186" i="25"/>
  <c r="Y185" i="25"/>
  <c r="Y184" i="25"/>
  <c r="Y183" i="25"/>
  <c r="Y182" i="25"/>
  <c r="Y181" i="25"/>
  <c r="Y180" i="25"/>
  <c r="Y179" i="25"/>
  <c r="Y178" i="25"/>
  <c r="Y177" i="25"/>
  <c r="Y176" i="25"/>
  <c r="Y175" i="25"/>
  <c r="Y174" i="25"/>
  <c r="Y173" i="25"/>
  <c r="Y172" i="25"/>
  <c r="Y171" i="25"/>
  <c r="Y170" i="25"/>
  <c r="Y169" i="25"/>
  <c r="Y168" i="25"/>
  <c r="Y167" i="25"/>
  <c r="Y166" i="25"/>
  <c r="Y165" i="25"/>
  <c r="Y164" i="25"/>
  <c r="Y163" i="25"/>
  <c r="Y162" i="25"/>
  <c r="Y161" i="25"/>
  <c r="Y160" i="25"/>
  <c r="Y159" i="25"/>
  <c r="Y158" i="25"/>
  <c r="Y157" i="25"/>
  <c r="Y156" i="25"/>
  <c r="Y155" i="25"/>
  <c r="Y154" i="25"/>
  <c r="Y153" i="25"/>
  <c r="Y152" i="25"/>
  <c r="Y151" i="25"/>
  <c r="Y150" i="25"/>
  <c r="Y149" i="25"/>
  <c r="Y148" i="25"/>
  <c r="Y147" i="25"/>
  <c r="Y146" i="25"/>
  <c r="Y145" i="25"/>
  <c r="Y144" i="25"/>
  <c r="Y143" i="25"/>
  <c r="Y142" i="25"/>
  <c r="Y141" i="25"/>
  <c r="Y140" i="25"/>
  <c r="Y139" i="25"/>
  <c r="Y138" i="25"/>
  <c r="Y137" i="25"/>
  <c r="Y136" i="25"/>
  <c r="Y135" i="25"/>
  <c r="Y134" i="25"/>
  <c r="Y133" i="25"/>
  <c r="Y132" i="25"/>
  <c r="Y131" i="25"/>
  <c r="Y130" i="25"/>
  <c r="Y129" i="25"/>
  <c r="Y128" i="25"/>
  <c r="Y127" i="25"/>
  <c r="Y126" i="25"/>
  <c r="Y125" i="25"/>
  <c r="Y124" i="25"/>
  <c r="Y123" i="25"/>
  <c r="Y122" i="25"/>
  <c r="Y121" i="25"/>
  <c r="Y120" i="25"/>
  <c r="Y119" i="25"/>
  <c r="Y118" i="25"/>
  <c r="Y117" i="25"/>
  <c r="Y116" i="25"/>
  <c r="Y115" i="25"/>
  <c r="Y114" i="25"/>
  <c r="Y113" i="25"/>
  <c r="Y112" i="25"/>
  <c r="Y111" i="25"/>
  <c r="Y110" i="25"/>
  <c r="Y109" i="25"/>
  <c r="Y108" i="25"/>
  <c r="Y107" i="25"/>
  <c r="Y106" i="25"/>
  <c r="Y105" i="25"/>
  <c r="Y104" i="25"/>
  <c r="Y103" i="25"/>
  <c r="Y102" i="25"/>
  <c r="Y101" i="25"/>
  <c r="Y100" i="25"/>
  <c r="Y99" i="25"/>
  <c r="Y98" i="25"/>
  <c r="Y97" i="25"/>
  <c r="Y96" i="25"/>
  <c r="Y95" i="25"/>
  <c r="Y94" i="25"/>
  <c r="Y93" i="25"/>
  <c r="Y92" i="25"/>
  <c r="Y91" i="25"/>
  <c r="Y90" i="25"/>
  <c r="Y89" i="25"/>
  <c r="Y88" i="25"/>
  <c r="Y87" i="25"/>
  <c r="Y86" i="25"/>
  <c r="Y85" i="25"/>
  <c r="Y84" i="25"/>
  <c r="Y83" i="25"/>
  <c r="Y82" i="25"/>
  <c r="Y81" i="25"/>
  <c r="Y80" i="25"/>
  <c r="Y79" i="25"/>
  <c r="Y78" i="25"/>
  <c r="Y77" i="25"/>
  <c r="Y76" i="25"/>
  <c r="Y75" i="25"/>
  <c r="Y74" i="25"/>
  <c r="Y73" i="25"/>
  <c r="Y72" i="25"/>
  <c r="Y71" i="25"/>
  <c r="Y70" i="25"/>
  <c r="Y69" i="25"/>
  <c r="Y68" i="25"/>
  <c r="Y67" i="25"/>
  <c r="Y66" i="25"/>
  <c r="Y65" i="25"/>
  <c r="Y64" i="25"/>
  <c r="Y63" i="25"/>
  <c r="Y62" i="25"/>
  <c r="Y61" i="25"/>
  <c r="Y60" i="25"/>
  <c r="Y59" i="25"/>
  <c r="Y58" i="25"/>
  <c r="Y57" i="25"/>
  <c r="Y56" i="25"/>
  <c r="Y55" i="25"/>
  <c r="Y54" i="25"/>
  <c r="Y53" i="25"/>
  <c r="Y52" i="25"/>
  <c r="Y51" i="25"/>
  <c r="Y50" i="25"/>
  <c r="Y49" i="25"/>
  <c r="Y48" i="25"/>
  <c r="Y47" i="25"/>
  <c r="Y46" i="25"/>
  <c r="Y45" i="25"/>
  <c r="Y44" i="25"/>
  <c r="Y43" i="25"/>
  <c r="Y42" i="25"/>
  <c r="Y41" i="25"/>
  <c r="Y40" i="25"/>
  <c r="Y39" i="25"/>
  <c r="Y38" i="25"/>
  <c r="Y37" i="25"/>
  <c r="Y36" i="25"/>
  <c r="Y35" i="25"/>
  <c r="Y34" i="25"/>
  <c r="Y33" i="25"/>
  <c r="Y32" i="25"/>
  <c r="Y31" i="25"/>
  <c r="Y30" i="25"/>
  <c r="Y29" i="25"/>
  <c r="Y28" i="25"/>
  <c r="Y27" i="25"/>
  <c r="Y26" i="25"/>
  <c r="Y25" i="25"/>
  <c r="Y24" i="25"/>
  <c r="Y23" i="25"/>
  <c r="Y22" i="25"/>
  <c r="Y21" i="25"/>
  <c r="Y20" i="25"/>
  <c r="Y19" i="25"/>
  <c r="Y18" i="25"/>
  <c r="Y17" i="25"/>
  <c r="Y16" i="25"/>
  <c r="Y15" i="25"/>
  <c r="Y14" i="25"/>
  <c r="Y13" i="25"/>
  <c r="Y12" i="25"/>
  <c r="Y11" i="25"/>
  <c r="Y10" i="25"/>
  <c r="Y9" i="25"/>
  <c r="Y8" i="25"/>
  <c r="Y7" i="25"/>
  <c r="Y6" i="25"/>
  <c r="Y5" i="25"/>
  <c r="Y4" i="25"/>
  <c r="Y3" i="25"/>
  <c r="Y2" i="25"/>
  <c r="Y5001" i="24"/>
  <c r="Y5000" i="24"/>
  <c r="Y4999" i="24"/>
  <c r="Y4998" i="24"/>
  <c r="Y4997" i="24"/>
  <c r="Y4996" i="24"/>
  <c r="Y4995" i="24"/>
  <c r="Y4994" i="24"/>
  <c r="Y4993" i="24"/>
  <c r="Y4992" i="24"/>
  <c r="Y4991" i="24"/>
  <c r="Y4990" i="24"/>
  <c r="Y4989" i="24"/>
  <c r="Y4988" i="24"/>
  <c r="Y4987" i="24"/>
  <c r="Y4986" i="24"/>
  <c r="Y4985" i="24"/>
  <c r="Y4984" i="24"/>
  <c r="Y4983" i="24"/>
  <c r="Y4982" i="24"/>
  <c r="Y4981" i="24"/>
  <c r="Y4980" i="24"/>
  <c r="Y4979" i="24"/>
  <c r="Y4978" i="24"/>
  <c r="Y4977" i="24"/>
  <c r="Y4976" i="24"/>
  <c r="Y4975" i="24"/>
  <c r="Y4974" i="24"/>
  <c r="Y4973" i="24"/>
  <c r="Y4972" i="24"/>
  <c r="Y4971" i="24"/>
  <c r="Y4970" i="24"/>
  <c r="Y4969" i="24"/>
  <c r="Y4968" i="24"/>
  <c r="Y4967" i="24"/>
  <c r="Y4966" i="24"/>
  <c r="Y4965" i="24"/>
  <c r="Y4964" i="24"/>
  <c r="Y4963" i="24"/>
  <c r="Y4962" i="24"/>
  <c r="Y4961" i="24"/>
  <c r="Y4960" i="24"/>
  <c r="Y4959" i="24"/>
  <c r="Y4958" i="24"/>
  <c r="Y4957" i="24"/>
  <c r="Y4956" i="24"/>
  <c r="Y4955" i="24"/>
  <c r="Y4954" i="24"/>
  <c r="Y4953" i="24"/>
  <c r="Y4952" i="24"/>
  <c r="Y4951" i="24"/>
  <c r="Y4950" i="24"/>
  <c r="Y4949" i="24"/>
  <c r="Y4948" i="24"/>
  <c r="Y4947" i="24"/>
  <c r="Y4946" i="24"/>
  <c r="Y4945" i="24"/>
  <c r="Y4944" i="24"/>
  <c r="Y4943" i="24"/>
  <c r="Y4942" i="24"/>
  <c r="Y4941" i="24"/>
  <c r="Y4940" i="24"/>
  <c r="Y4939" i="24"/>
  <c r="Y4938" i="24"/>
  <c r="Y4937" i="24"/>
  <c r="Y4936" i="24"/>
  <c r="Y4935" i="24"/>
  <c r="Y4934" i="24"/>
  <c r="Y4933" i="24"/>
  <c r="Y4932" i="24"/>
  <c r="Y4931" i="24"/>
  <c r="Y4930" i="24"/>
  <c r="Y4929" i="24"/>
  <c r="Y4928" i="24"/>
  <c r="Y4927" i="24"/>
  <c r="Y4926" i="24"/>
  <c r="Y4925" i="24"/>
  <c r="Y4924" i="24"/>
  <c r="Y4923" i="24"/>
  <c r="Y4922" i="24"/>
  <c r="Y4921" i="24"/>
  <c r="Y4920" i="24"/>
  <c r="Y4919" i="24"/>
  <c r="Y4918" i="24"/>
  <c r="Y4917" i="24"/>
  <c r="Y4916" i="24"/>
  <c r="Y4915" i="24"/>
  <c r="Y4914" i="24"/>
  <c r="Y4913" i="24"/>
  <c r="Y4912" i="24"/>
  <c r="Y4911" i="24"/>
  <c r="Y4910" i="24"/>
  <c r="Y4909" i="24"/>
  <c r="Y4908" i="24"/>
  <c r="Y4907" i="24"/>
  <c r="Y4906" i="24"/>
  <c r="Y4905" i="24"/>
  <c r="Y4904" i="24"/>
  <c r="Y4903" i="24"/>
  <c r="Y4902" i="24"/>
  <c r="Y4901" i="24"/>
  <c r="Y4900" i="24"/>
  <c r="Y4899" i="24"/>
  <c r="Y4898" i="24"/>
  <c r="Y4897" i="24"/>
  <c r="Y4896" i="24"/>
  <c r="Y4895" i="24"/>
  <c r="Y4894" i="24"/>
  <c r="Y4893" i="24"/>
  <c r="Y4892" i="24"/>
  <c r="Y4891" i="24"/>
  <c r="Y4890" i="24"/>
  <c r="Y4889" i="24"/>
  <c r="Y4888" i="24"/>
  <c r="Y4887" i="24"/>
  <c r="Y4886" i="24"/>
  <c r="Y4885" i="24"/>
  <c r="Y4884" i="24"/>
  <c r="Y4883" i="24"/>
  <c r="Y4882" i="24"/>
  <c r="Y4881" i="24"/>
  <c r="Y4880" i="24"/>
  <c r="Y4879" i="24"/>
  <c r="Y4878" i="24"/>
  <c r="Y4877" i="24"/>
  <c r="Y4876" i="24"/>
  <c r="Y4875" i="24"/>
  <c r="Y4874" i="24"/>
  <c r="Y4873" i="24"/>
  <c r="Y4872" i="24"/>
  <c r="Y4871" i="24"/>
  <c r="Y4870" i="24"/>
  <c r="Y4869" i="24"/>
  <c r="Y4868" i="24"/>
  <c r="Y4867" i="24"/>
  <c r="Y4866" i="24"/>
  <c r="Y4865" i="24"/>
  <c r="Y4864" i="24"/>
  <c r="Y4863" i="24"/>
  <c r="Y4862" i="24"/>
  <c r="Y4861" i="24"/>
  <c r="Y4860" i="24"/>
  <c r="Y4859" i="24"/>
  <c r="Y4858" i="24"/>
  <c r="Y4857" i="24"/>
  <c r="Y4856" i="24"/>
  <c r="Y4855" i="24"/>
  <c r="Y4854" i="24"/>
  <c r="Y4853" i="24"/>
  <c r="Y4852" i="24"/>
  <c r="Y4851" i="24"/>
  <c r="Y4850" i="24"/>
  <c r="Y4849" i="24"/>
  <c r="Y4848" i="24"/>
  <c r="Y4847" i="24"/>
  <c r="Y4846" i="24"/>
  <c r="Y4845" i="24"/>
  <c r="Y4844" i="24"/>
  <c r="Y4843" i="24"/>
  <c r="Y4842" i="24"/>
  <c r="Y4841" i="24"/>
  <c r="Y4840" i="24"/>
  <c r="Y4839" i="24"/>
  <c r="Y4838" i="24"/>
  <c r="Y4837" i="24"/>
  <c r="Y4836" i="24"/>
  <c r="Y4835" i="24"/>
  <c r="Y4834" i="24"/>
  <c r="Y4833" i="24"/>
  <c r="Y4832" i="24"/>
  <c r="Y4831" i="24"/>
  <c r="Y4830" i="24"/>
  <c r="Y4829" i="24"/>
  <c r="Y4828" i="24"/>
  <c r="Y4827" i="24"/>
  <c r="Y4826" i="24"/>
  <c r="Y4825" i="24"/>
  <c r="Y4824" i="24"/>
  <c r="Y4823" i="24"/>
  <c r="Y4822" i="24"/>
  <c r="Y4821" i="24"/>
  <c r="Y4820" i="24"/>
  <c r="Y4819" i="24"/>
  <c r="Y4818" i="24"/>
  <c r="Y4817" i="24"/>
  <c r="Y4816" i="24"/>
  <c r="Y4815" i="24"/>
  <c r="Y4814" i="24"/>
  <c r="Y4813" i="24"/>
  <c r="Y4812" i="24"/>
  <c r="Y4811" i="24"/>
  <c r="Y4810" i="24"/>
  <c r="Y4809" i="24"/>
  <c r="Y4808" i="24"/>
  <c r="Y4807" i="24"/>
  <c r="Y4806" i="24"/>
  <c r="Y4805" i="24"/>
  <c r="Y4804" i="24"/>
  <c r="Y4803" i="24"/>
  <c r="Y4802" i="24"/>
  <c r="Y4801" i="24"/>
  <c r="Y4800" i="24"/>
  <c r="Y4799" i="24"/>
  <c r="Y4798" i="24"/>
  <c r="Y4797" i="24"/>
  <c r="Y4796" i="24"/>
  <c r="Y4795" i="24"/>
  <c r="Y4794" i="24"/>
  <c r="Y4793" i="24"/>
  <c r="Y4792" i="24"/>
  <c r="Y4791" i="24"/>
  <c r="Y4790" i="24"/>
  <c r="Y4789" i="24"/>
  <c r="Y4788" i="24"/>
  <c r="Y4787" i="24"/>
  <c r="Y4786" i="24"/>
  <c r="Y4785" i="24"/>
  <c r="Y4784" i="24"/>
  <c r="Y4783" i="24"/>
  <c r="Y4782" i="24"/>
  <c r="Y4781" i="24"/>
  <c r="Y4780" i="24"/>
  <c r="Y4779" i="24"/>
  <c r="Y4778" i="24"/>
  <c r="Y4777" i="24"/>
  <c r="Y4776" i="24"/>
  <c r="Y4775" i="24"/>
  <c r="Y4774" i="24"/>
  <c r="Y4773" i="24"/>
  <c r="Y4772" i="24"/>
  <c r="Y4771" i="24"/>
  <c r="Y4770" i="24"/>
  <c r="Y4769" i="24"/>
  <c r="Y4768" i="24"/>
  <c r="Y4767" i="24"/>
  <c r="Y4766" i="24"/>
  <c r="Y4765" i="24"/>
  <c r="Y4764" i="24"/>
  <c r="Y4763" i="24"/>
  <c r="Y4762" i="24"/>
  <c r="Y4761" i="24"/>
  <c r="Y4760" i="24"/>
  <c r="Y4759" i="24"/>
  <c r="Y4758" i="24"/>
  <c r="Y4757" i="24"/>
  <c r="Y4756" i="24"/>
  <c r="Y4755" i="24"/>
  <c r="Y4754" i="24"/>
  <c r="Y4753" i="24"/>
  <c r="Y4752" i="24"/>
  <c r="Y4751" i="24"/>
  <c r="Y4750" i="24"/>
  <c r="Y4749" i="24"/>
  <c r="Y4748" i="24"/>
  <c r="Y4747" i="24"/>
  <c r="Y4746" i="24"/>
  <c r="Y4745" i="24"/>
  <c r="Y4744" i="24"/>
  <c r="Y4743" i="24"/>
  <c r="Y4742" i="24"/>
  <c r="Y4741" i="24"/>
  <c r="Y4740" i="24"/>
  <c r="Y4739" i="24"/>
  <c r="Y4738" i="24"/>
  <c r="Y4737" i="24"/>
  <c r="Y4736" i="24"/>
  <c r="Y4735" i="24"/>
  <c r="Y4734" i="24"/>
  <c r="Y4733" i="24"/>
  <c r="Y4732" i="24"/>
  <c r="Y4731" i="24"/>
  <c r="Y4730" i="24"/>
  <c r="Y4729" i="24"/>
  <c r="Y4728" i="24"/>
  <c r="Y4727" i="24"/>
  <c r="Y4726" i="24"/>
  <c r="Y4725" i="24"/>
  <c r="Y4724" i="24"/>
  <c r="Y4723" i="24"/>
  <c r="Y4722" i="24"/>
  <c r="Y4721" i="24"/>
  <c r="Y4720" i="24"/>
  <c r="Y4719" i="24"/>
  <c r="Y4718" i="24"/>
  <c r="Y4717" i="24"/>
  <c r="Y4716" i="24"/>
  <c r="Y4715" i="24"/>
  <c r="Y4714" i="24"/>
  <c r="Y4713" i="24"/>
  <c r="Y4712" i="24"/>
  <c r="Y4711" i="24"/>
  <c r="Y4710" i="24"/>
  <c r="Y4709" i="24"/>
  <c r="Y4708" i="24"/>
  <c r="Y4707" i="24"/>
  <c r="Y4706" i="24"/>
  <c r="Y4705" i="24"/>
  <c r="Y4704" i="24"/>
  <c r="Y4703" i="24"/>
  <c r="Y4702" i="24"/>
  <c r="Y4701" i="24"/>
  <c r="Y4700" i="24"/>
  <c r="Y4699" i="24"/>
  <c r="Y4698" i="24"/>
  <c r="Y4697" i="24"/>
  <c r="Y4696" i="24"/>
  <c r="Y4695" i="24"/>
  <c r="Y4694" i="24"/>
  <c r="Y4693" i="24"/>
  <c r="Y4692" i="24"/>
  <c r="Y4691" i="24"/>
  <c r="Y4690" i="24"/>
  <c r="Y4689" i="24"/>
  <c r="Y4688" i="24"/>
  <c r="Y4687" i="24"/>
  <c r="Y4686" i="24"/>
  <c r="Y4685" i="24"/>
  <c r="Y4684" i="24"/>
  <c r="Y4683" i="24"/>
  <c r="Y4682" i="24"/>
  <c r="Y4681" i="24"/>
  <c r="Y4680" i="24"/>
  <c r="Y4679" i="24"/>
  <c r="Y4678" i="24"/>
  <c r="Y4677" i="24"/>
  <c r="Y4676" i="24"/>
  <c r="Y4675" i="24"/>
  <c r="Y4674" i="24"/>
  <c r="Y4673" i="24"/>
  <c r="Y4672" i="24"/>
  <c r="Y4671" i="24"/>
  <c r="Y4670" i="24"/>
  <c r="Y4669" i="24"/>
  <c r="Y4668" i="24"/>
  <c r="Y4667" i="24"/>
  <c r="Y4666" i="24"/>
  <c r="Y4665" i="24"/>
  <c r="Y4664" i="24"/>
  <c r="Y4663" i="24"/>
  <c r="Y4662" i="24"/>
  <c r="Y4661" i="24"/>
  <c r="Y4660" i="24"/>
  <c r="Y4659" i="24"/>
  <c r="Y4658" i="24"/>
  <c r="Y4657" i="24"/>
  <c r="Y4656" i="24"/>
  <c r="Y4655" i="24"/>
  <c r="Y4654" i="24"/>
  <c r="Y4653" i="24"/>
  <c r="Y4652" i="24"/>
  <c r="Y4651" i="24"/>
  <c r="Y4650" i="24"/>
  <c r="Y4649" i="24"/>
  <c r="Y4648" i="24"/>
  <c r="Y4647" i="24"/>
  <c r="Y4646" i="24"/>
  <c r="Y4645" i="24"/>
  <c r="Y4644" i="24"/>
  <c r="Y4643" i="24"/>
  <c r="Y4642" i="24"/>
  <c r="Y4641" i="24"/>
  <c r="Y4640" i="24"/>
  <c r="Y4639" i="24"/>
  <c r="Y4638" i="24"/>
  <c r="Y4637" i="24"/>
  <c r="Y4636" i="24"/>
  <c r="Y4635" i="24"/>
  <c r="Y4634" i="24"/>
  <c r="Y4633" i="24"/>
  <c r="Y4632" i="24"/>
  <c r="Y4631" i="24"/>
  <c r="Y4630" i="24"/>
  <c r="Y4629" i="24"/>
  <c r="Y4628" i="24"/>
  <c r="Y4627" i="24"/>
  <c r="Y4626" i="24"/>
  <c r="Y4625" i="24"/>
  <c r="Y4624" i="24"/>
  <c r="Y4623" i="24"/>
  <c r="Y4622" i="24"/>
  <c r="Y4621" i="24"/>
  <c r="Y4620" i="24"/>
  <c r="Y4619" i="24"/>
  <c r="Y4618" i="24"/>
  <c r="Y4617" i="24"/>
  <c r="Y4616" i="24"/>
  <c r="Y4615" i="24"/>
  <c r="Y4614" i="24"/>
  <c r="Y4613" i="24"/>
  <c r="Y4612" i="24"/>
  <c r="Y4611" i="24"/>
  <c r="Y4610" i="24"/>
  <c r="Y4609" i="24"/>
  <c r="Y4608" i="24"/>
  <c r="Y4607" i="24"/>
  <c r="Y4606" i="24"/>
  <c r="Y4605" i="24"/>
  <c r="Y4604" i="24"/>
  <c r="Y4603" i="24"/>
  <c r="Y4602" i="24"/>
  <c r="Y4601" i="24"/>
  <c r="Y4600" i="24"/>
  <c r="Y4599" i="24"/>
  <c r="Y4598" i="24"/>
  <c r="Y4597" i="24"/>
  <c r="Y4596" i="24"/>
  <c r="Y4595" i="24"/>
  <c r="Y4594" i="24"/>
  <c r="Y4593" i="24"/>
  <c r="Y4592" i="24"/>
  <c r="Y4591" i="24"/>
  <c r="Y4590" i="24"/>
  <c r="Y4589" i="24"/>
  <c r="Y4588" i="24"/>
  <c r="Y4587" i="24"/>
  <c r="Y4586" i="24"/>
  <c r="Y4585" i="24"/>
  <c r="Y4584" i="24"/>
  <c r="Y4583" i="24"/>
  <c r="Y4582" i="24"/>
  <c r="Y4581" i="24"/>
  <c r="Y4580" i="24"/>
  <c r="Y4579" i="24"/>
  <c r="Y4578" i="24"/>
  <c r="Y4577" i="24"/>
  <c r="Y4576" i="24"/>
  <c r="Y4575" i="24"/>
  <c r="Y4574" i="24"/>
  <c r="Y4573" i="24"/>
  <c r="Y4572" i="24"/>
  <c r="Y4571" i="24"/>
  <c r="Y4570" i="24"/>
  <c r="Y4569" i="24"/>
  <c r="Y4568" i="24"/>
  <c r="Y4567" i="24"/>
  <c r="Y4566" i="24"/>
  <c r="Y4565" i="24"/>
  <c r="Y4564" i="24"/>
  <c r="Y4563" i="24"/>
  <c r="Y4562" i="24"/>
  <c r="Y4561" i="24"/>
  <c r="Y4560" i="24"/>
  <c r="Y4559" i="24"/>
  <c r="Y4558" i="24"/>
  <c r="Y4557" i="24"/>
  <c r="Y4556" i="24"/>
  <c r="Y4555" i="24"/>
  <c r="Y4554" i="24"/>
  <c r="Y4553" i="24"/>
  <c r="Y4552" i="24"/>
  <c r="Y4551" i="24"/>
  <c r="Y4550" i="24"/>
  <c r="Y4549" i="24"/>
  <c r="Y4548" i="24"/>
  <c r="Y4547" i="24"/>
  <c r="Y4546" i="24"/>
  <c r="Y4545" i="24"/>
  <c r="Y4544" i="24"/>
  <c r="Y4543" i="24"/>
  <c r="Y4542" i="24"/>
  <c r="Y4541" i="24"/>
  <c r="Y4540" i="24"/>
  <c r="Y4539" i="24"/>
  <c r="Y4538" i="24"/>
  <c r="Y4537" i="24"/>
  <c r="Y4536" i="24"/>
  <c r="Y4535" i="24"/>
  <c r="Y4534" i="24"/>
  <c r="Y4533" i="24"/>
  <c r="Y4532" i="24"/>
  <c r="Y4531" i="24"/>
  <c r="Y4530" i="24"/>
  <c r="Y4529" i="24"/>
  <c r="Y4528" i="24"/>
  <c r="Y4527" i="24"/>
  <c r="Y4526" i="24"/>
  <c r="Y4525" i="24"/>
  <c r="Y4524" i="24"/>
  <c r="Y4523" i="24"/>
  <c r="Y4522" i="24"/>
  <c r="Y4521" i="24"/>
  <c r="Y4520" i="24"/>
  <c r="Y4519" i="24"/>
  <c r="Y4518" i="24"/>
  <c r="Y4517" i="24"/>
  <c r="Y4516" i="24"/>
  <c r="Y4515" i="24"/>
  <c r="Y4514" i="24"/>
  <c r="Y4513" i="24"/>
  <c r="Y4512" i="24"/>
  <c r="Y4511" i="24"/>
  <c r="Y4510" i="24"/>
  <c r="Y4509" i="24"/>
  <c r="Y4508" i="24"/>
  <c r="Y4507" i="24"/>
  <c r="Y4506" i="24"/>
  <c r="Y4505" i="24"/>
  <c r="Y4504" i="24"/>
  <c r="Y4503" i="24"/>
  <c r="Y4502" i="24"/>
  <c r="Y4501" i="24"/>
  <c r="Y4500" i="24"/>
  <c r="Y4499" i="24"/>
  <c r="Y4498" i="24"/>
  <c r="Y4497" i="24"/>
  <c r="Y4496" i="24"/>
  <c r="Y4495" i="24"/>
  <c r="Y4494" i="24"/>
  <c r="Y4493" i="24"/>
  <c r="Y4492" i="24"/>
  <c r="Y4491" i="24"/>
  <c r="Y4490" i="24"/>
  <c r="Y4489" i="24"/>
  <c r="Y4488" i="24"/>
  <c r="Y4487" i="24"/>
  <c r="Y4486" i="24"/>
  <c r="Y4485" i="24"/>
  <c r="Y4484" i="24"/>
  <c r="Y4483" i="24"/>
  <c r="Y4482" i="24"/>
  <c r="Y4481" i="24"/>
  <c r="Y4480" i="24"/>
  <c r="Y4479" i="24"/>
  <c r="Y4478" i="24"/>
  <c r="Y4477" i="24"/>
  <c r="Y4476" i="24"/>
  <c r="Y4475" i="24"/>
  <c r="Y4474" i="24"/>
  <c r="Y4473" i="24"/>
  <c r="Y4472" i="24"/>
  <c r="Y4471" i="24"/>
  <c r="Y4470" i="24"/>
  <c r="Y4469" i="24"/>
  <c r="Y4468" i="24"/>
  <c r="Y4467" i="24"/>
  <c r="Y4466" i="24"/>
  <c r="Y4465" i="24"/>
  <c r="Y4464" i="24"/>
  <c r="Y4463" i="24"/>
  <c r="Y4462" i="24"/>
  <c r="Y4461" i="24"/>
  <c r="Y4460" i="24"/>
  <c r="Y4459" i="24"/>
  <c r="Y4458" i="24"/>
  <c r="Y4457" i="24"/>
  <c r="Y4456" i="24"/>
  <c r="Y4455" i="24"/>
  <c r="Y4454" i="24"/>
  <c r="Y4453" i="24"/>
  <c r="Y4452" i="24"/>
  <c r="Y4451" i="24"/>
  <c r="Y4450" i="24"/>
  <c r="Y4449" i="24"/>
  <c r="Y4448" i="24"/>
  <c r="Y4447" i="24"/>
  <c r="Y4446" i="24"/>
  <c r="Y4445" i="24"/>
  <c r="Y4444" i="24"/>
  <c r="Y4443" i="24"/>
  <c r="Y4442" i="24"/>
  <c r="Y4441" i="24"/>
  <c r="Y4440" i="24"/>
  <c r="Y4439" i="24"/>
  <c r="Y4438" i="24"/>
  <c r="Y4437" i="24"/>
  <c r="Y4436" i="24"/>
  <c r="Y4435" i="24"/>
  <c r="Y4434" i="24"/>
  <c r="Y4433" i="24"/>
  <c r="Y4432" i="24"/>
  <c r="Y4431" i="24"/>
  <c r="Y4430" i="24"/>
  <c r="Y4429" i="24"/>
  <c r="Y4428" i="24"/>
  <c r="Y4427" i="24"/>
  <c r="Y4426" i="24"/>
  <c r="Y4425" i="24"/>
  <c r="Y4424" i="24"/>
  <c r="Y4423" i="24"/>
  <c r="Y4422" i="24"/>
  <c r="Y4421" i="24"/>
  <c r="Y4420" i="24"/>
  <c r="Y4419" i="24"/>
  <c r="Y4418" i="24"/>
  <c r="Y4417" i="24"/>
  <c r="Y4416" i="24"/>
  <c r="Y4415" i="24"/>
  <c r="Y4414" i="24"/>
  <c r="Y4413" i="24"/>
  <c r="Y4412" i="24"/>
  <c r="Y4411" i="24"/>
  <c r="Y4410" i="24"/>
  <c r="Y4409" i="24"/>
  <c r="Y4408" i="24"/>
  <c r="Y4407" i="24"/>
  <c r="Y4406" i="24"/>
  <c r="Y4405" i="24"/>
  <c r="Y4404" i="24"/>
  <c r="Y4403" i="24"/>
  <c r="Y4402" i="24"/>
  <c r="Y4401" i="24"/>
  <c r="Y4400" i="24"/>
  <c r="Y4399" i="24"/>
  <c r="Y4398" i="24"/>
  <c r="Y4397" i="24"/>
  <c r="Y4396" i="24"/>
  <c r="Y4395" i="24"/>
  <c r="Y4394" i="24"/>
  <c r="Y4393" i="24"/>
  <c r="Y4392" i="24"/>
  <c r="Y4391" i="24"/>
  <c r="Y4390" i="24"/>
  <c r="Y4389" i="24"/>
  <c r="Y4388" i="24"/>
  <c r="Y4387" i="24"/>
  <c r="Y4386" i="24"/>
  <c r="Y4385" i="24"/>
  <c r="Y4384" i="24"/>
  <c r="Y4383" i="24"/>
  <c r="Y4382" i="24"/>
  <c r="Y4381" i="24"/>
  <c r="Y4380" i="24"/>
  <c r="Y4379" i="24"/>
  <c r="Y4378" i="24"/>
  <c r="Y4377" i="24"/>
  <c r="Y4376" i="24"/>
  <c r="Y4375" i="24"/>
  <c r="Y4374" i="24"/>
  <c r="Y4373" i="24"/>
  <c r="Y4372" i="24"/>
  <c r="Y4371" i="24"/>
  <c r="Y4370" i="24"/>
  <c r="Y4369" i="24"/>
  <c r="Y4368" i="24"/>
  <c r="Y4367" i="24"/>
  <c r="Y4366" i="24"/>
  <c r="Y4365" i="24"/>
  <c r="Y4364" i="24"/>
  <c r="Y4363" i="24"/>
  <c r="Y4362" i="24"/>
  <c r="Y4361" i="24"/>
  <c r="Y4360" i="24"/>
  <c r="Y4359" i="24"/>
  <c r="Y4358" i="24"/>
  <c r="Y4357" i="24"/>
  <c r="Y4356" i="24"/>
  <c r="Y4355" i="24"/>
  <c r="Y4354" i="24"/>
  <c r="Y4353" i="24"/>
  <c r="Y4352" i="24"/>
  <c r="Y4351" i="24"/>
  <c r="Y4350" i="24"/>
  <c r="Y4349" i="24"/>
  <c r="Y4348" i="24"/>
  <c r="Y4347" i="24"/>
  <c r="Y4346" i="24"/>
  <c r="Y4345" i="24"/>
  <c r="Y4344" i="24"/>
  <c r="Y4343" i="24"/>
  <c r="Y4342" i="24"/>
  <c r="Y4341" i="24"/>
  <c r="Y4340" i="24"/>
  <c r="Y4339" i="24"/>
  <c r="Y4338" i="24"/>
  <c r="Y4337" i="24"/>
  <c r="Y4336" i="24"/>
  <c r="Y4335" i="24"/>
  <c r="Y4334" i="24"/>
  <c r="Y4333" i="24"/>
  <c r="Y4332" i="24"/>
  <c r="Y4331" i="24"/>
  <c r="Y4330" i="24"/>
  <c r="Y4329" i="24"/>
  <c r="Y4328" i="24"/>
  <c r="Y4327" i="24"/>
  <c r="Y4326" i="24"/>
  <c r="Y4325" i="24"/>
  <c r="Y4324" i="24"/>
  <c r="Y4323" i="24"/>
  <c r="Y4322" i="24"/>
  <c r="Y4321" i="24"/>
  <c r="Y4320" i="24"/>
  <c r="Y4319" i="24"/>
  <c r="Y4318" i="24"/>
  <c r="Y4317" i="24"/>
  <c r="Y4316" i="24"/>
  <c r="Y4315" i="24"/>
  <c r="Y4314" i="24"/>
  <c r="Y4313" i="24"/>
  <c r="Y4312" i="24"/>
  <c r="Y4311" i="24"/>
  <c r="Y4310" i="24"/>
  <c r="Y4309" i="24"/>
  <c r="Y4308" i="24"/>
  <c r="Y4307" i="24"/>
  <c r="Y4306" i="24"/>
  <c r="Y4305" i="24"/>
  <c r="Y4304" i="24"/>
  <c r="Y4303" i="24"/>
  <c r="Y4302" i="24"/>
  <c r="Y4301" i="24"/>
  <c r="Y4300" i="24"/>
  <c r="Y4299" i="24"/>
  <c r="Y4298" i="24"/>
  <c r="Y4297" i="24"/>
  <c r="Y4296" i="24"/>
  <c r="Y4295" i="24"/>
  <c r="Y4294" i="24"/>
  <c r="Y4293" i="24"/>
  <c r="Y4292" i="24"/>
  <c r="Y4291" i="24"/>
  <c r="Y4290" i="24"/>
  <c r="Y4289" i="24"/>
  <c r="Y4288" i="24"/>
  <c r="Y4287" i="24"/>
  <c r="Y4286" i="24"/>
  <c r="Y4285" i="24"/>
  <c r="Y4284" i="24"/>
  <c r="Y4283" i="24"/>
  <c r="Y4282" i="24"/>
  <c r="Y4281" i="24"/>
  <c r="Y4280" i="24"/>
  <c r="Y4279" i="24"/>
  <c r="Y4278" i="24"/>
  <c r="Y4277" i="24"/>
  <c r="Y4276" i="24"/>
  <c r="Y4275" i="24"/>
  <c r="Y4274" i="24"/>
  <c r="Y4273" i="24"/>
  <c r="Y4272" i="24"/>
  <c r="Y4271" i="24"/>
  <c r="Y4270" i="24"/>
  <c r="Y4269" i="24"/>
  <c r="Y4268" i="24"/>
  <c r="Y4267" i="24"/>
  <c r="Y4266" i="24"/>
  <c r="Y4265" i="24"/>
  <c r="Y4264" i="24"/>
  <c r="Y4263" i="24"/>
  <c r="Y4262" i="24"/>
  <c r="Y4261" i="24"/>
  <c r="Y4260" i="24"/>
  <c r="Y4259" i="24"/>
  <c r="Y4258" i="24"/>
  <c r="Y4257" i="24"/>
  <c r="Y4256" i="24"/>
  <c r="Y4255" i="24"/>
  <c r="Y4254" i="24"/>
  <c r="Y4253" i="24"/>
  <c r="Y4252" i="24"/>
  <c r="Y4251" i="24"/>
  <c r="Y4250" i="24"/>
  <c r="Y4249" i="24"/>
  <c r="Y4248" i="24"/>
  <c r="Y4247" i="24"/>
  <c r="Y4246" i="24"/>
  <c r="Y4245" i="24"/>
  <c r="Y4244" i="24"/>
  <c r="Y4243" i="24"/>
  <c r="Y4242" i="24"/>
  <c r="Y4241" i="24"/>
  <c r="Y4240" i="24"/>
  <c r="Y4239" i="24"/>
  <c r="Y4238" i="24"/>
  <c r="Y4237" i="24"/>
  <c r="Y4236" i="24"/>
  <c r="Y4235" i="24"/>
  <c r="Y4234" i="24"/>
  <c r="Y4233" i="24"/>
  <c r="Y4232" i="24"/>
  <c r="Y4231" i="24"/>
  <c r="Y4230" i="24"/>
  <c r="Y4229" i="24"/>
  <c r="Y4228" i="24"/>
  <c r="Y4227" i="24"/>
  <c r="Y4226" i="24"/>
  <c r="Y4225" i="24"/>
  <c r="Y4224" i="24"/>
  <c r="Y4223" i="24"/>
  <c r="Y4222" i="24"/>
  <c r="Y4221" i="24"/>
  <c r="Y4220" i="24"/>
  <c r="Y4219" i="24"/>
  <c r="Y4218" i="24"/>
  <c r="Y4217" i="24"/>
  <c r="Y4216" i="24"/>
  <c r="Y4215" i="24"/>
  <c r="Y4214" i="24"/>
  <c r="Y4213" i="24"/>
  <c r="Y4212" i="24"/>
  <c r="Y4211" i="24"/>
  <c r="Y4210" i="24"/>
  <c r="Y4209" i="24"/>
  <c r="Y4208" i="24"/>
  <c r="Y4207" i="24"/>
  <c r="Y4206" i="24"/>
  <c r="Y4205" i="24"/>
  <c r="Y4204" i="24"/>
  <c r="Y4203" i="24"/>
  <c r="Y4202" i="24"/>
  <c r="Y4201" i="24"/>
  <c r="Y4200" i="24"/>
  <c r="Y4199" i="24"/>
  <c r="Y4198" i="24"/>
  <c r="Y4197" i="24"/>
  <c r="Y4196" i="24"/>
  <c r="Y4195" i="24"/>
  <c r="Y4194" i="24"/>
  <c r="Y4193" i="24"/>
  <c r="Y4192" i="24"/>
  <c r="Y4191" i="24"/>
  <c r="Y4190" i="24"/>
  <c r="Y4189" i="24"/>
  <c r="Y4188" i="24"/>
  <c r="Y4187" i="24"/>
  <c r="Y4186" i="24"/>
  <c r="Y4185" i="24"/>
  <c r="Y4184" i="24"/>
  <c r="Y4183" i="24"/>
  <c r="Y4182" i="24"/>
  <c r="Y4181" i="24"/>
  <c r="Y4180" i="24"/>
  <c r="Y4179" i="24"/>
  <c r="Y4178" i="24"/>
  <c r="Y4177" i="24"/>
  <c r="Y4176" i="24"/>
  <c r="Y4175" i="24"/>
  <c r="Y4174" i="24"/>
  <c r="Y4173" i="24"/>
  <c r="Y4172" i="24"/>
  <c r="Y4171" i="24"/>
  <c r="Y4170" i="24"/>
  <c r="Y4169" i="24"/>
  <c r="Y4168" i="24"/>
  <c r="Y4167" i="24"/>
  <c r="Y4166" i="24"/>
  <c r="Y4165" i="24"/>
  <c r="Y4164" i="24"/>
  <c r="Y4163" i="24"/>
  <c r="Y4162" i="24"/>
  <c r="Y4161" i="24"/>
  <c r="Y4160" i="24"/>
  <c r="Y4159" i="24"/>
  <c r="Y4158" i="24"/>
  <c r="Y4157" i="24"/>
  <c r="Y4156" i="24"/>
  <c r="Y4155" i="24"/>
  <c r="Y4154" i="24"/>
  <c r="Y4153" i="24"/>
  <c r="Y4152" i="24"/>
  <c r="Y4151" i="24"/>
  <c r="Y4150" i="24"/>
  <c r="Y4149" i="24"/>
  <c r="Y4148" i="24"/>
  <c r="Y4147" i="24"/>
  <c r="Y4146" i="24"/>
  <c r="Y4145" i="24"/>
  <c r="Y4144" i="24"/>
  <c r="Y4143" i="24"/>
  <c r="Y4142" i="24"/>
  <c r="Y4141" i="24"/>
  <c r="Y4140" i="24"/>
  <c r="Y4139" i="24"/>
  <c r="Y4138" i="24"/>
  <c r="Y4137" i="24"/>
  <c r="Y4136" i="24"/>
  <c r="Y4135" i="24"/>
  <c r="Y4134" i="24"/>
  <c r="Y4133" i="24"/>
  <c r="Y4132" i="24"/>
  <c r="Y4131" i="24"/>
  <c r="Y4130" i="24"/>
  <c r="Y4129" i="24"/>
  <c r="Y4128" i="24"/>
  <c r="Y4127" i="24"/>
  <c r="Y4126" i="24"/>
  <c r="Y4125" i="24"/>
  <c r="Y4124" i="24"/>
  <c r="Y4123" i="24"/>
  <c r="Y4122" i="24"/>
  <c r="Y4121" i="24"/>
  <c r="Y4120" i="24"/>
  <c r="Y4119" i="24"/>
  <c r="Y4118" i="24"/>
  <c r="Y4117" i="24"/>
  <c r="Y4116" i="24"/>
  <c r="Y4115" i="24"/>
  <c r="Y4114" i="24"/>
  <c r="Y4113" i="24"/>
  <c r="Y4112" i="24"/>
  <c r="Y4111" i="24"/>
  <c r="Y4110" i="24"/>
  <c r="Y4109" i="24"/>
  <c r="Y4108" i="24"/>
  <c r="Y4107" i="24"/>
  <c r="Y4106" i="24"/>
  <c r="Y4105" i="24"/>
  <c r="Y4104" i="24"/>
  <c r="Y4103" i="24"/>
  <c r="Y4102" i="24"/>
  <c r="Y4101" i="24"/>
  <c r="Y4100" i="24"/>
  <c r="Y4099" i="24"/>
  <c r="Y4098" i="24"/>
  <c r="Y4097" i="24"/>
  <c r="Y4096" i="24"/>
  <c r="Y4095" i="24"/>
  <c r="Y4094" i="24"/>
  <c r="Y4093" i="24"/>
  <c r="Y4092" i="24"/>
  <c r="Y4091" i="24"/>
  <c r="Y4090" i="24"/>
  <c r="Y4089" i="24"/>
  <c r="Y4088" i="24"/>
  <c r="Y4087" i="24"/>
  <c r="Y4086" i="24"/>
  <c r="Y4085" i="24"/>
  <c r="Y4084" i="24"/>
  <c r="Y4083" i="24"/>
  <c r="Y4082" i="24"/>
  <c r="Y4081" i="24"/>
  <c r="Y4080" i="24"/>
  <c r="Y4079" i="24"/>
  <c r="Y4078" i="24"/>
  <c r="Y4077" i="24"/>
  <c r="Y4076" i="24"/>
  <c r="Y4075" i="24"/>
  <c r="Y4074" i="24"/>
  <c r="Y4073" i="24"/>
  <c r="Y4072" i="24"/>
  <c r="Y4071" i="24"/>
  <c r="Y4070" i="24"/>
  <c r="Y4069" i="24"/>
  <c r="Y4068" i="24"/>
  <c r="Y4067" i="24"/>
  <c r="Y4066" i="24"/>
  <c r="Y4065" i="24"/>
  <c r="Y4064" i="24"/>
  <c r="Y4063" i="24"/>
  <c r="Y4062" i="24"/>
  <c r="Y4061" i="24"/>
  <c r="Y4060" i="24"/>
  <c r="Y4059" i="24"/>
  <c r="Y4058" i="24"/>
  <c r="Y4057" i="24"/>
  <c r="Y4056" i="24"/>
  <c r="Y4055" i="24"/>
  <c r="Y4054" i="24"/>
  <c r="Y4053" i="24"/>
  <c r="Y4052" i="24"/>
  <c r="Y4051" i="24"/>
  <c r="Y4050" i="24"/>
  <c r="Y4049" i="24"/>
  <c r="Y4048" i="24"/>
  <c r="Y4047" i="24"/>
  <c r="Y4046" i="24"/>
  <c r="Y4045" i="24"/>
  <c r="Y4044" i="24"/>
  <c r="Y4043" i="24"/>
  <c r="Y4042" i="24"/>
  <c r="Y4041" i="24"/>
  <c r="Y4040" i="24"/>
  <c r="Y4039" i="24"/>
  <c r="Y4038" i="24"/>
  <c r="Y4037" i="24"/>
  <c r="Y4036" i="24"/>
  <c r="Y4035" i="24"/>
  <c r="Y4034" i="24"/>
  <c r="Y4033" i="24"/>
  <c r="Y4032" i="24"/>
  <c r="Y4031" i="24"/>
  <c r="Y4030" i="24"/>
  <c r="Y4029" i="24"/>
  <c r="Y4028" i="24"/>
  <c r="Y4027" i="24"/>
  <c r="Y4026" i="24"/>
  <c r="Y4025" i="24"/>
  <c r="Y4024" i="24"/>
  <c r="Y4023" i="24"/>
  <c r="Y4022" i="24"/>
  <c r="Y4021" i="24"/>
  <c r="Y4020" i="24"/>
  <c r="Y4019" i="24"/>
  <c r="Y4018" i="24"/>
  <c r="Y4017" i="24"/>
  <c r="Y4016" i="24"/>
  <c r="Y4015" i="24"/>
  <c r="Y4014" i="24"/>
  <c r="Y4013" i="24"/>
  <c r="Y4012" i="24"/>
  <c r="Y4011" i="24"/>
  <c r="Y4010" i="24"/>
  <c r="Y4009" i="24"/>
  <c r="Y4008" i="24"/>
  <c r="Y4007" i="24"/>
  <c r="Y4006" i="24"/>
  <c r="Y4005" i="24"/>
  <c r="Y4004" i="24"/>
  <c r="Y4003" i="24"/>
  <c r="Y4002" i="24"/>
  <c r="Y4001" i="24"/>
  <c r="Y4000" i="24"/>
  <c r="Y3999" i="24"/>
  <c r="Y3998" i="24"/>
  <c r="Y3997" i="24"/>
  <c r="Y3996" i="24"/>
  <c r="Y3995" i="24"/>
  <c r="Y3994" i="24"/>
  <c r="Y3993" i="24"/>
  <c r="Y3992" i="24"/>
  <c r="Y3991" i="24"/>
  <c r="Y3990" i="24"/>
  <c r="Y3989" i="24"/>
  <c r="Y3988" i="24"/>
  <c r="Y3987" i="24"/>
  <c r="Y3986" i="24"/>
  <c r="Y3985" i="24"/>
  <c r="Y3984" i="24"/>
  <c r="Y3983" i="24"/>
  <c r="Y3982" i="24"/>
  <c r="Y3981" i="24"/>
  <c r="Y3980" i="24"/>
  <c r="Y3979" i="24"/>
  <c r="Y3978" i="24"/>
  <c r="Y3977" i="24"/>
  <c r="Y3976" i="24"/>
  <c r="Y3975" i="24"/>
  <c r="Y3974" i="24"/>
  <c r="Y3973" i="24"/>
  <c r="Y3972" i="24"/>
  <c r="Y3971" i="24"/>
  <c r="Y3970" i="24"/>
  <c r="Y3969" i="24"/>
  <c r="Y3968" i="24"/>
  <c r="Y3967" i="24"/>
  <c r="Y3966" i="24"/>
  <c r="Y3965" i="24"/>
  <c r="Y3964" i="24"/>
  <c r="Y3963" i="24"/>
  <c r="Y3962" i="24"/>
  <c r="Y3961" i="24"/>
  <c r="Y3960" i="24"/>
  <c r="Y3959" i="24"/>
  <c r="Y3958" i="24"/>
  <c r="Y3957" i="24"/>
  <c r="Y3956" i="24"/>
  <c r="Y3955" i="24"/>
  <c r="Y3954" i="24"/>
  <c r="Y3953" i="24"/>
  <c r="Y3952" i="24"/>
  <c r="Y3951" i="24"/>
  <c r="Y3950" i="24"/>
  <c r="Y3949" i="24"/>
  <c r="Y3948" i="24"/>
  <c r="Y3947" i="24"/>
  <c r="Y3946" i="24"/>
  <c r="Y3945" i="24"/>
  <c r="Y3944" i="24"/>
  <c r="Y3943" i="24"/>
  <c r="Y3942" i="24"/>
  <c r="Y3941" i="24"/>
  <c r="Y3940" i="24"/>
  <c r="Y3939" i="24"/>
  <c r="Y3938" i="24"/>
  <c r="Y3937" i="24"/>
  <c r="Y3936" i="24"/>
  <c r="Y3935" i="24"/>
  <c r="Y3934" i="24"/>
  <c r="Y3933" i="24"/>
  <c r="Y3932" i="24"/>
  <c r="Y3931" i="24"/>
  <c r="Y3930" i="24"/>
  <c r="Y3929" i="24"/>
  <c r="Y3928" i="24"/>
  <c r="Y3927" i="24"/>
  <c r="Y3926" i="24"/>
  <c r="Y3925" i="24"/>
  <c r="Y3924" i="24"/>
  <c r="Y3923" i="24"/>
  <c r="Y3922" i="24"/>
  <c r="Y3921" i="24"/>
  <c r="Y3920" i="24"/>
  <c r="Y3919" i="24"/>
  <c r="Y3918" i="24"/>
  <c r="Y3917" i="24"/>
  <c r="Y3916" i="24"/>
  <c r="Y3915" i="24"/>
  <c r="Y3914" i="24"/>
  <c r="Y3913" i="24"/>
  <c r="Y3912" i="24"/>
  <c r="Y3911" i="24"/>
  <c r="Y3910" i="24"/>
  <c r="Y3909" i="24"/>
  <c r="Y3908" i="24"/>
  <c r="Y3907" i="24"/>
  <c r="Y3906" i="24"/>
  <c r="Y3905" i="24"/>
  <c r="Y3904" i="24"/>
  <c r="Y3903" i="24"/>
  <c r="Y3902" i="24"/>
  <c r="Y3901" i="24"/>
  <c r="Y3900" i="24"/>
  <c r="Y3899" i="24"/>
  <c r="Y3898" i="24"/>
  <c r="Y3897" i="24"/>
  <c r="Y3896" i="24"/>
  <c r="Y3895" i="24"/>
  <c r="Y3894" i="24"/>
  <c r="Y3893" i="24"/>
  <c r="Y3892" i="24"/>
  <c r="Y3891" i="24"/>
  <c r="Y3890" i="24"/>
  <c r="Y3889" i="24"/>
  <c r="Y3888" i="24"/>
  <c r="Y3887" i="24"/>
  <c r="Y3886" i="24"/>
  <c r="Y3885" i="24"/>
  <c r="Y3884" i="24"/>
  <c r="Y3883" i="24"/>
  <c r="Y3882" i="24"/>
  <c r="Y3881" i="24"/>
  <c r="Y3880" i="24"/>
  <c r="Y3879" i="24"/>
  <c r="Y3878" i="24"/>
  <c r="Y3877" i="24"/>
  <c r="Y3876" i="24"/>
  <c r="Y3875" i="24"/>
  <c r="Y3874" i="24"/>
  <c r="Y3873" i="24"/>
  <c r="Y3872" i="24"/>
  <c r="Y3871" i="24"/>
  <c r="Y3870" i="24"/>
  <c r="Y3869" i="24"/>
  <c r="Y3868" i="24"/>
  <c r="Y3867" i="24"/>
  <c r="Y3866" i="24"/>
  <c r="Y3865" i="24"/>
  <c r="Y3864" i="24"/>
  <c r="Y3863" i="24"/>
  <c r="Y3862" i="24"/>
  <c r="Y3861" i="24"/>
  <c r="Y3860" i="24"/>
  <c r="Y3859" i="24"/>
  <c r="Y3858" i="24"/>
  <c r="Y3857" i="24"/>
  <c r="Y3856" i="24"/>
  <c r="Y3855" i="24"/>
  <c r="Y3854" i="24"/>
  <c r="Y3853" i="24"/>
  <c r="Y3852" i="24"/>
  <c r="Y3851" i="24"/>
  <c r="Y3850" i="24"/>
  <c r="Y3849" i="24"/>
  <c r="Y3848" i="24"/>
  <c r="Y3847" i="24"/>
  <c r="Y3846" i="24"/>
  <c r="Y3845" i="24"/>
  <c r="Y3844" i="24"/>
  <c r="Y3843" i="24"/>
  <c r="Y3842" i="24"/>
  <c r="Y3841" i="24"/>
  <c r="Y3840" i="24"/>
  <c r="Y3839" i="24"/>
  <c r="Y3838" i="24"/>
  <c r="Y3837" i="24"/>
  <c r="Y3836" i="24"/>
  <c r="Y3835" i="24"/>
  <c r="Y3834" i="24"/>
  <c r="Y3833" i="24"/>
  <c r="Y3832" i="24"/>
  <c r="Y3831" i="24"/>
  <c r="Y3830" i="24"/>
  <c r="Y3829" i="24"/>
  <c r="Y3828" i="24"/>
  <c r="Y3827" i="24"/>
  <c r="Y3826" i="24"/>
  <c r="Y3825" i="24"/>
  <c r="Y3824" i="24"/>
  <c r="Y3823" i="24"/>
  <c r="Y3822" i="24"/>
  <c r="Y3821" i="24"/>
  <c r="Y3820" i="24"/>
  <c r="Y3819" i="24"/>
  <c r="Y3818" i="24"/>
  <c r="Y3817" i="24"/>
  <c r="Y3816" i="24"/>
  <c r="Y3815" i="24"/>
  <c r="Y3814" i="24"/>
  <c r="Y3813" i="24"/>
  <c r="Y3812" i="24"/>
  <c r="Y3811" i="24"/>
  <c r="Y3810" i="24"/>
  <c r="Y3809" i="24"/>
  <c r="Y3808" i="24"/>
  <c r="Y3807" i="24"/>
  <c r="Y3806" i="24"/>
  <c r="Y3805" i="24"/>
  <c r="Y3804" i="24"/>
  <c r="Y3803" i="24"/>
  <c r="Y3802" i="24"/>
  <c r="Y3801" i="24"/>
  <c r="Y3800" i="24"/>
  <c r="Y3799" i="24"/>
  <c r="Y3798" i="24"/>
  <c r="Y3797" i="24"/>
  <c r="Y3796" i="24"/>
  <c r="Y3795" i="24"/>
  <c r="Y3794" i="24"/>
  <c r="Y3793" i="24"/>
  <c r="Y3792" i="24"/>
  <c r="Y3791" i="24"/>
  <c r="Y3790" i="24"/>
  <c r="Y3789" i="24"/>
  <c r="Y3788" i="24"/>
  <c r="Y3787" i="24"/>
  <c r="Y3786" i="24"/>
  <c r="Y3785" i="24"/>
  <c r="Y3784" i="24"/>
  <c r="Y3783" i="24"/>
  <c r="Y3782" i="24"/>
  <c r="Y3781" i="24"/>
  <c r="Y3780" i="24"/>
  <c r="Y3779" i="24"/>
  <c r="Y3778" i="24"/>
  <c r="Y3777" i="24"/>
  <c r="Y3776" i="24"/>
  <c r="Y3775" i="24"/>
  <c r="Y3774" i="24"/>
  <c r="Y3773" i="24"/>
  <c r="Y3772" i="24"/>
  <c r="Y3771" i="24"/>
  <c r="Y3770" i="24"/>
  <c r="Y3769" i="24"/>
  <c r="Y3768" i="24"/>
  <c r="Y3767" i="24"/>
  <c r="Y3766" i="24"/>
  <c r="Y3765" i="24"/>
  <c r="Y3764" i="24"/>
  <c r="Y3763" i="24"/>
  <c r="Y3762" i="24"/>
  <c r="Y3761" i="24"/>
  <c r="Y3760" i="24"/>
  <c r="Y3759" i="24"/>
  <c r="Y3758" i="24"/>
  <c r="Y3757" i="24"/>
  <c r="Y3756" i="24"/>
  <c r="Y3755" i="24"/>
  <c r="Y3754" i="24"/>
  <c r="Y3753" i="24"/>
  <c r="Y3752" i="24"/>
  <c r="Y3751" i="24"/>
  <c r="Y3750" i="24"/>
  <c r="Y3749" i="24"/>
  <c r="Y3748" i="24"/>
  <c r="Y3747" i="24"/>
  <c r="Y3746" i="24"/>
  <c r="Y3745" i="24"/>
  <c r="Y3744" i="24"/>
  <c r="Y3743" i="24"/>
  <c r="Y3742" i="24"/>
  <c r="Y3741" i="24"/>
  <c r="Y3740" i="24"/>
  <c r="Y3739" i="24"/>
  <c r="Y3738" i="24"/>
  <c r="Y3737" i="24"/>
  <c r="Y3736" i="24"/>
  <c r="Y3735" i="24"/>
  <c r="Y3734" i="24"/>
  <c r="Y3733" i="24"/>
  <c r="Y3732" i="24"/>
  <c r="Y3731" i="24"/>
  <c r="Y3730" i="24"/>
  <c r="Y3729" i="24"/>
  <c r="Y3728" i="24"/>
  <c r="Y3727" i="24"/>
  <c r="Y3726" i="24"/>
  <c r="Y3725" i="24"/>
  <c r="Y3724" i="24"/>
  <c r="Y3723" i="24"/>
  <c r="Y3722" i="24"/>
  <c r="Y3721" i="24"/>
  <c r="Y3720" i="24"/>
  <c r="Y3719" i="24"/>
  <c r="Y3718" i="24"/>
  <c r="Y3717" i="24"/>
  <c r="Y3716" i="24"/>
  <c r="Y3715" i="24"/>
  <c r="Y3714" i="24"/>
  <c r="Y3713" i="24"/>
  <c r="Y3712" i="24"/>
  <c r="Y3711" i="24"/>
  <c r="Y3710" i="24"/>
  <c r="Y3709" i="24"/>
  <c r="Y3708" i="24"/>
  <c r="Y3707" i="24"/>
  <c r="Y3706" i="24"/>
  <c r="Y3705" i="24"/>
  <c r="Y3704" i="24"/>
  <c r="Y3703" i="24"/>
  <c r="Y3702" i="24"/>
  <c r="Y3701" i="24"/>
  <c r="Y3700" i="24"/>
  <c r="Y3699" i="24"/>
  <c r="Y3698" i="24"/>
  <c r="Y3697" i="24"/>
  <c r="Y3696" i="24"/>
  <c r="Y3695" i="24"/>
  <c r="Y3694" i="24"/>
  <c r="Y3693" i="24"/>
  <c r="Y3692" i="24"/>
  <c r="Y3691" i="24"/>
  <c r="Y3690" i="24"/>
  <c r="Y3689" i="24"/>
  <c r="Y3688" i="24"/>
  <c r="Y3687" i="24"/>
  <c r="Y3686" i="24"/>
  <c r="Y3685" i="24"/>
  <c r="Y3684" i="24"/>
  <c r="Y3683" i="24"/>
  <c r="Y3682" i="24"/>
  <c r="Y3681" i="24"/>
  <c r="Y3680" i="24"/>
  <c r="Y3679" i="24"/>
  <c r="Y3678" i="24"/>
  <c r="Y3677" i="24"/>
  <c r="Y3676" i="24"/>
  <c r="Y3675" i="24"/>
  <c r="Y3674" i="24"/>
  <c r="Y3673" i="24"/>
  <c r="Y3672" i="24"/>
  <c r="Y3671" i="24"/>
  <c r="Y3670" i="24"/>
  <c r="Y3669" i="24"/>
  <c r="Y3668" i="24"/>
  <c r="Y3667" i="24"/>
  <c r="Y3666" i="24"/>
  <c r="Y3665" i="24"/>
  <c r="Y3664" i="24"/>
  <c r="Y3663" i="24"/>
  <c r="Y3662" i="24"/>
  <c r="Y3661" i="24"/>
  <c r="Y3660" i="24"/>
  <c r="Y3659" i="24"/>
  <c r="Y3658" i="24"/>
  <c r="Y3657" i="24"/>
  <c r="Y3656" i="24"/>
  <c r="Y3655" i="24"/>
  <c r="Y3654" i="24"/>
  <c r="Y3653" i="24"/>
  <c r="Y3652" i="24"/>
  <c r="Y3651" i="24"/>
  <c r="Y3650" i="24"/>
  <c r="Y3649" i="24"/>
  <c r="Y3648" i="24"/>
  <c r="Y3647" i="24"/>
  <c r="Y3646" i="24"/>
  <c r="Y3645" i="24"/>
  <c r="Y3644" i="24"/>
  <c r="Y3643" i="24"/>
  <c r="Y3642" i="24"/>
  <c r="Y3641" i="24"/>
  <c r="Y3640" i="24"/>
  <c r="Y3639" i="24"/>
  <c r="Y3638" i="24"/>
  <c r="Y3637" i="24"/>
  <c r="Y3636" i="24"/>
  <c r="Y3635" i="24"/>
  <c r="Y3634" i="24"/>
  <c r="Y3633" i="24"/>
  <c r="Y3632" i="24"/>
  <c r="Y3631" i="24"/>
  <c r="Y3630" i="24"/>
  <c r="Y3629" i="24"/>
  <c r="Y3628" i="24"/>
  <c r="Y3627" i="24"/>
  <c r="Y3626" i="24"/>
  <c r="Y3625" i="24"/>
  <c r="Y3624" i="24"/>
  <c r="Y3623" i="24"/>
  <c r="Y3622" i="24"/>
  <c r="Y3621" i="24"/>
  <c r="Y3620" i="24"/>
  <c r="Y3619" i="24"/>
  <c r="Y3618" i="24"/>
  <c r="Y3617" i="24"/>
  <c r="Y3616" i="24"/>
  <c r="Y3615" i="24"/>
  <c r="Y3614" i="24"/>
  <c r="Y3613" i="24"/>
  <c r="Y3612" i="24"/>
  <c r="Y3611" i="24"/>
  <c r="Y3610" i="24"/>
  <c r="Y3609" i="24"/>
  <c r="Y3608" i="24"/>
  <c r="Y3607" i="24"/>
  <c r="Y3606" i="24"/>
  <c r="Y3605" i="24"/>
  <c r="Y3604" i="24"/>
  <c r="Y3603" i="24"/>
  <c r="Y3602" i="24"/>
  <c r="Y3601" i="24"/>
  <c r="Y3600" i="24"/>
  <c r="Y3599" i="24"/>
  <c r="Y3598" i="24"/>
  <c r="Y3597" i="24"/>
  <c r="Y3596" i="24"/>
  <c r="Y3595" i="24"/>
  <c r="Y3594" i="24"/>
  <c r="Y3593" i="24"/>
  <c r="Y3592" i="24"/>
  <c r="Y3591" i="24"/>
  <c r="Y3590" i="24"/>
  <c r="Y3589" i="24"/>
  <c r="Y3588" i="24"/>
  <c r="Y3587" i="24"/>
  <c r="Y3586" i="24"/>
  <c r="Y3585" i="24"/>
  <c r="Y3584" i="24"/>
  <c r="Y3583" i="24"/>
  <c r="Y3582" i="24"/>
  <c r="Y3581" i="24"/>
  <c r="Y3580" i="24"/>
  <c r="Y3579" i="24"/>
  <c r="Y3578" i="24"/>
  <c r="Y3577" i="24"/>
  <c r="Y3576" i="24"/>
  <c r="Y3575" i="24"/>
  <c r="Y3574" i="24"/>
  <c r="Y3573" i="24"/>
  <c r="Y3572" i="24"/>
  <c r="Y3571" i="24"/>
  <c r="Y3570" i="24"/>
  <c r="Y3569" i="24"/>
  <c r="Y3568" i="24"/>
  <c r="Y3567" i="24"/>
  <c r="Y3566" i="24"/>
  <c r="Y3565" i="24"/>
  <c r="Y3564" i="24"/>
  <c r="Y3563" i="24"/>
  <c r="Y3562" i="24"/>
  <c r="Y3561" i="24"/>
  <c r="Y3560" i="24"/>
  <c r="Y3559" i="24"/>
  <c r="Y3558" i="24"/>
  <c r="Y3557" i="24"/>
  <c r="Y3556" i="24"/>
  <c r="Y3555" i="24"/>
  <c r="Y3554" i="24"/>
  <c r="Y3553" i="24"/>
  <c r="Y3552" i="24"/>
  <c r="Y3551" i="24"/>
  <c r="Y3550" i="24"/>
  <c r="Y3549" i="24"/>
  <c r="Y3548" i="24"/>
  <c r="Y3547" i="24"/>
  <c r="Y3546" i="24"/>
  <c r="Y3545" i="24"/>
  <c r="Y3544" i="24"/>
  <c r="Y3543" i="24"/>
  <c r="Y3542" i="24"/>
  <c r="Y3541" i="24"/>
  <c r="Y3540" i="24"/>
  <c r="Y3539" i="24"/>
  <c r="Y3538" i="24"/>
  <c r="Y3537" i="24"/>
  <c r="Y3536" i="24"/>
  <c r="Y3535" i="24"/>
  <c r="Y3534" i="24"/>
  <c r="Y3533" i="24"/>
  <c r="Y3532" i="24"/>
  <c r="Y3531" i="24"/>
  <c r="Y3530" i="24"/>
  <c r="Y3529" i="24"/>
  <c r="Y3528" i="24"/>
  <c r="Y3527" i="24"/>
  <c r="Y3526" i="24"/>
  <c r="Y3525" i="24"/>
  <c r="Y3524" i="24"/>
  <c r="Y3523" i="24"/>
  <c r="Y3522" i="24"/>
  <c r="Y3521" i="24"/>
  <c r="Y3520" i="24"/>
  <c r="Y3519" i="24"/>
  <c r="Y3518" i="24"/>
  <c r="Y3517" i="24"/>
  <c r="Y3516" i="24"/>
  <c r="Y3515" i="24"/>
  <c r="Y3514" i="24"/>
  <c r="Y3513" i="24"/>
  <c r="Y3512" i="24"/>
  <c r="Y3511" i="24"/>
  <c r="Y3510" i="24"/>
  <c r="Y3509" i="24"/>
  <c r="Y3508" i="24"/>
  <c r="Y3507" i="24"/>
  <c r="Y3506" i="24"/>
  <c r="Y3505" i="24"/>
  <c r="Y3504" i="24"/>
  <c r="Y3503" i="24"/>
  <c r="Y3502" i="24"/>
  <c r="Y3501" i="24"/>
  <c r="Y3500" i="24"/>
  <c r="Y3499" i="24"/>
  <c r="Y3498" i="24"/>
  <c r="Y3497" i="24"/>
  <c r="Y3496" i="24"/>
  <c r="Y3495" i="24"/>
  <c r="Y3494" i="24"/>
  <c r="Y3493" i="24"/>
  <c r="Y3492" i="24"/>
  <c r="Y3491" i="24"/>
  <c r="Y3490" i="24"/>
  <c r="Y3489" i="24"/>
  <c r="Y3488" i="24"/>
  <c r="Y3487" i="24"/>
  <c r="Y3486" i="24"/>
  <c r="Y3485" i="24"/>
  <c r="Y3484" i="24"/>
  <c r="Y3483" i="24"/>
  <c r="Y3482" i="24"/>
  <c r="Y3481" i="24"/>
  <c r="Y3480" i="24"/>
  <c r="Y3479" i="24"/>
  <c r="Y3478" i="24"/>
  <c r="Y3477" i="24"/>
  <c r="Y3476" i="24"/>
  <c r="Y3475" i="24"/>
  <c r="Y3474" i="24"/>
  <c r="Y3473" i="24"/>
  <c r="Y3472" i="24"/>
  <c r="Y3471" i="24"/>
  <c r="Y3470" i="24"/>
  <c r="Y3469" i="24"/>
  <c r="Y3468" i="24"/>
  <c r="Y3467" i="24"/>
  <c r="Y3466" i="24"/>
  <c r="Y3465" i="24"/>
  <c r="Y3464" i="24"/>
  <c r="Y3463" i="24"/>
  <c r="Y3462" i="24"/>
  <c r="Y3461" i="24"/>
  <c r="Y3460" i="24"/>
  <c r="Y3459" i="24"/>
  <c r="Y3458" i="24"/>
  <c r="Y3457" i="24"/>
  <c r="Y3456" i="24"/>
  <c r="Y3455" i="24"/>
  <c r="Y3454" i="24"/>
  <c r="Y3453" i="24"/>
  <c r="Y3452" i="24"/>
  <c r="Y3451" i="24"/>
  <c r="Y3450" i="24"/>
  <c r="Y3449" i="24"/>
  <c r="Y3448" i="24"/>
  <c r="Y3447" i="24"/>
  <c r="Y3446" i="24"/>
  <c r="Y3445" i="24"/>
  <c r="Y3444" i="24"/>
  <c r="Y3443" i="24"/>
  <c r="Y3442" i="24"/>
  <c r="Y3441" i="24"/>
  <c r="Y3440" i="24"/>
  <c r="Y3439" i="24"/>
  <c r="Y3438" i="24"/>
  <c r="Y3437" i="24"/>
  <c r="Y3436" i="24"/>
  <c r="Y3435" i="24"/>
  <c r="Y3434" i="24"/>
  <c r="Y3433" i="24"/>
  <c r="Y3432" i="24"/>
  <c r="Y3431" i="24"/>
  <c r="Y3430" i="24"/>
  <c r="Y3429" i="24"/>
  <c r="Y3428" i="24"/>
  <c r="Y3427" i="24"/>
  <c r="Y3426" i="24"/>
  <c r="Y3425" i="24"/>
  <c r="Y3424" i="24"/>
  <c r="Y3423" i="24"/>
  <c r="Y3422" i="24"/>
  <c r="Y3421" i="24"/>
  <c r="Y3420" i="24"/>
  <c r="Y3419" i="24"/>
  <c r="Y3418" i="24"/>
  <c r="Y3417" i="24"/>
  <c r="Y3416" i="24"/>
  <c r="Y3415" i="24"/>
  <c r="Y3414" i="24"/>
  <c r="Y3413" i="24"/>
  <c r="Y3412" i="24"/>
  <c r="Y3411" i="24"/>
  <c r="Y3410" i="24"/>
  <c r="Y3409" i="24"/>
  <c r="Y3408" i="24"/>
  <c r="Y3407" i="24"/>
  <c r="Y3406" i="24"/>
  <c r="Y3405" i="24"/>
  <c r="Y3404" i="24"/>
  <c r="Y3403" i="24"/>
  <c r="Y3402" i="24"/>
  <c r="Y3401" i="24"/>
  <c r="Y3400" i="24"/>
  <c r="Y3399" i="24"/>
  <c r="Y3398" i="24"/>
  <c r="Y3397" i="24"/>
  <c r="Y3396" i="24"/>
  <c r="Y3395" i="24"/>
  <c r="Y3394" i="24"/>
  <c r="Y3393" i="24"/>
  <c r="Y3392" i="24"/>
  <c r="Y3391" i="24"/>
  <c r="Y3390" i="24"/>
  <c r="Y3389" i="24"/>
  <c r="Y3388" i="24"/>
  <c r="Y3387" i="24"/>
  <c r="Y3386" i="24"/>
  <c r="Y3385" i="24"/>
  <c r="Y3384" i="24"/>
  <c r="Y3383" i="24"/>
  <c r="Y3382" i="24"/>
  <c r="Y3381" i="24"/>
  <c r="Y3380" i="24"/>
  <c r="Y3379" i="24"/>
  <c r="Y3378" i="24"/>
  <c r="Y3377" i="24"/>
  <c r="Y3376" i="24"/>
  <c r="Y3375" i="24"/>
  <c r="Y3374" i="24"/>
  <c r="Y3373" i="24"/>
  <c r="Y3372" i="24"/>
  <c r="Y3371" i="24"/>
  <c r="Y3370" i="24"/>
  <c r="Y3369" i="24"/>
  <c r="Y3368" i="24"/>
  <c r="Y3367" i="24"/>
  <c r="Y3366" i="24"/>
  <c r="Y3365" i="24"/>
  <c r="Y3364" i="24"/>
  <c r="Y3363" i="24"/>
  <c r="Y3362" i="24"/>
  <c r="Y3361" i="24"/>
  <c r="Y3360" i="24"/>
  <c r="Y3359" i="24"/>
  <c r="Y3358" i="24"/>
  <c r="Y3357" i="24"/>
  <c r="Y3356" i="24"/>
  <c r="Y3355" i="24"/>
  <c r="Y3354" i="24"/>
  <c r="Y3353" i="24"/>
  <c r="Y3352" i="24"/>
  <c r="Y3351" i="24"/>
  <c r="Y3350" i="24"/>
  <c r="Y3349" i="24"/>
  <c r="Y3348" i="24"/>
  <c r="Y3347" i="24"/>
  <c r="Y3346" i="24"/>
  <c r="Y3345" i="24"/>
  <c r="Y3344" i="24"/>
  <c r="Y3343" i="24"/>
  <c r="Y3342" i="24"/>
  <c r="Y3341" i="24"/>
  <c r="Y3340" i="24"/>
  <c r="Y3339" i="24"/>
  <c r="Y3338" i="24"/>
  <c r="Y3337" i="24"/>
  <c r="Y3336" i="24"/>
  <c r="Y3335" i="24"/>
  <c r="Y3334" i="24"/>
  <c r="Y3333" i="24"/>
  <c r="Y3332" i="24"/>
  <c r="Y3331" i="24"/>
  <c r="Y3330" i="24"/>
  <c r="Y3329" i="24"/>
  <c r="Y3328" i="24"/>
  <c r="Y3327" i="24"/>
  <c r="Y3326" i="24"/>
  <c r="Y3325" i="24"/>
  <c r="Y3324" i="24"/>
  <c r="Y3323" i="24"/>
  <c r="Y3322" i="24"/>
  <c r="Y3321" i="24"/>
  <c r="Y3320" i="24"/>
  <c r="Y3319" i="24"/>
  <c r="Y3318" i="24"/>
  <c r="Y3317" i="24"/>
  <c r="Y3316" i="24"/>
  <c r="Y3315" i="24"/>
  <c r="Y3314" i="24"/>
  <c r="Y3313" i="24"/>
  <c r="Y3312" i="24"/>
  <c r="Y3311" i="24"/>
  <c r="Y3310" i="24"/>
  <c r="Y3309" i="24"/>
  <c r="Y3308" i="24"/>
  <c r="Y3307" i="24"/>
  <c r="Y3306" i="24"/>
  <c r="Y3305" i="24"/>
  <c r="Y3304" i="24"/>
  <c r="Y3303" i="24"/>
  <c r="Y3302" i="24"/>
  <c r="Y3301" i="24"/>
  <c r="Y3300" i="24"/>
  <c r="Y3299" i="24"/>
  <c r="Y3298" i="24"/>
  <c r="Y3297" i="24"/>
  <c r="Y3296" i="24"/>
  <c r="Y3295" i="24"/>
  <c r="Y3294" i="24"/>
  <c r="Y3293" i="24"/>
  <c r="Y3292" i="24"/>
  <c r="Y3291" i="24"/>
  <c r="Y3290" i="24"/>
  <c r="Y3289" i="24"/>
  <c r="Y3288" i="24"/>
  <c r="Y3287" i="24"/>
  <c r="Y3286" i="24"/>
  <c r="Y3285" i="24"/>
  <c r="Y3284" i="24"/>
  <c r="Y3283" i="24"/>
  <c r="Y3282" i="24"/>
  <c r="Y3281" i="24"/>
  <c r="Y3280" i="24"/>
  <c r="Y3279" i="24"/>
  <c r="Y3278" i="24"/>
  <c r="Y3277" i="24"/>
  <c r="Y3276" i="24"/>
  <c r="Y3275" i="24"/>
  <c r="Y3274" i="24"/>
  <c r="Y3273" i="24"/>
  <c r="Y3272" i="24"/>
  <c r="Y3271" i="24"/>
  <c r="Y3270" i="24"/>
  <c r="Y3269" i="24"/>
  <c r="Y3268" i="24"/>
  <c r="Y3267" i="24"/>
  <c r="Y3266" i="24"/>
  <c r="Y3265" i="24"/>
  <c r="Y3264" i="24"/>
  <c r="Y3263" i="24"/>
  <c r="Y3262" i="24"/>
  <c r="Y3261" i="24"/>
  <c r="Y3260" i="24"/>
  <c r="Y3259" i="24"/>
  <c r="Y3258" i="24"/>
  <c r="Y3257" i="24"/>
  <c r="Y3256" i="24"/>
  <c r="Y3255" i="24"/>
  <c r="Y3254" i="24"/>
  <c r="Y3253" i="24"/>
  <c r="Y3252" i="24"/>
  <c r="Y3251" i="24"/>
  <c r="Y3250" i="24"/>
  <c r="Y3249" i="24"/>
  <c r="Y3248" i="24"/>
  <c r="Y3247" i="24"/>
  <c r="Y3246" i="24"/>
  <c r="Y3245" i="24"/>
  <c r="Y3244" i="24"/>
  <c r="Y3243" i="24"/>
  <c r="Y3242" i="24"/>
  <c r="Y3241" i="24"/>
  <c r="Y3240" i="24"/>
  <c r="Y3239" i="24"/>
  <c r="Y3238" i="24"/>
  <c r="Y3237" i="24"/>
  <c r="Y3236" i="24"/>
  <c r="Y3235" i="24"/>
  <c r="Y3234" i="24"/>
  <c r="Y3233" i="24"/>
  <c r="Y3232" i="24"/>
  <c r="Y3231" i="24"/>
  <c r="Y3230" i="24"/>
  <c r="Y3229" i="24"/>
  <c r="Y3228" i="24"/>
  <c r="Y3227" i="24"/>
  <c r="Y3226" i="24"/>
  <c r="Y3225" i="24"/>
  <c r="Y3224" i="24"/>
  <c r="Y3223" i="24"/>
  <c r="Y3222" i="24"/>
  <c r="Y3221" i="24"/>
  <c r="Y3220" i="24"/>
  <c r="Y3219" i="24"/>
  <c r="Y3218" i="24"/>
  <c r="Y3217" i="24"/>
  <c r="Y3216" i="24"/>
  <c r="Y3215" i="24"/>
  <c r="Y3214" i="24"/>
  <c r="Y3213" i="24"/>
  <c r="Y3212" i="24"/>
  <c r="Y3211" i="24"/>
  <c r="Y3210" i="24"/>
  <c r="Y3209" i="24"/>
  <c r="Y3208" i="24"/>
  <c r="Y3207" i="24"/>
  <c r="Y3206" i="24"/>
  <c r="Y3205" i="24"/>
  <c r="Y3204" i="24"/>
  <c r="Y3203" i="24"/>
  <c r="Y3202" i="24"/>
  <c r="Y3201" i="24"/>
  <c r="Y3200" i="24"/>
  <c r="Y3199" i="24"/>
  <c r="Y3198" i="24"/>
  <c r="Y3197" i="24"/>
  <c r="Y3196" i="24"/>
  <c r="Y3195" i="24"/>
  <c r="Y3194" i="24"/>
  <c r="Y3193" i="24"/>
  <c r="Y3192" i="24"/>
  <c r="Y3191" i="24"/>
  <c r="Y3190" i="24"/>
  <c r="Y3189" i="24"/>
  <c r="Y3188" i="24"/>
  <c r="Y3187" i="24"/>
  <c r="Y3186" i="24"/>
  <c r="Y3185" i="24"/>
  <c r="Y3184" i="24"/>
  <c r="Y3183" i="24"/>
  <c r="Y3182" i="24"/>
  <c r="Y3181" i="24"/>
  <c r="Y3180" i="24"/>
  <c r="Y3179" i="24"/>
  <c r="Y3178" i="24"/>
  <c r="Y3177" i="24"/>
  <c r="Y3176" i="24"/>
  <c r="Y3175" i="24"/>
  <c r="Y3174" i="24"/>
  <c r="Y3173" i="24"/>
  <c r="Y3172" i="24"/>
  <c r="Y3171" i="24"/>
  <c r="Y3170" i="24"/>
  <c r="Y3169" i="24"/>
  <c r="Y3168" i="24"/>
  <c r="Y3167" i="24"/>
  <c r="Y3166" i="24"/>
  <c r="Y3165" i="24"/>
  <c r="Y3164" i="24"/>
  <c r="Y3163" i="24"/>
  <c r="Y3162" i="24"/>
  <c r="Y3161" i="24"/>
  <c r="Y3160" i="24"/>
  <c r="Y3159" i="24"/>
  <c r="Y3158" i="24"/>
  <c r="Y3157" i="24"/>
  <c r="Y3156" i="24"/>
  <c r="Y3155" i="24"/>
  <c r="Y3154" i="24"/>
  <c r="Y3153" i="24"/>
  <c r="Y3152" i="24"/>
  <c r="Y3151" i="24"/>
  <c r="Y3150" i="24"/>
  <c r="Y3149" i="24"/>
  <c r="Y3148" i="24"/>
  <c r="Y3147" i="24"/>
  <c r="Y3146" i="24"/>
  <c r="Y3145" i="24"/>
  <c r="Y3144" i="24"/>
  <c r="Y3143" i="24"/>
  <c r="Y3142" i="24"/>
  <c r="Y3141" i="24"/>
  <c r="Y3140" i="24"/>
  <c r="Y3139" i="24"/>
  <c r="Y3138" i="24"/>
  <c r="Y3137" i="24"/>
  <c r="Y3136" i="24"/>
  <c r="Y3135" i="24"/>
  <c r="Y3134" i="24"/>
  <c r="Y3133" i="24"/>
  <c r="Y3132" i="24"/>
  <c r="Y3131" i="24"/>
  <c r="Y3130" i="24"/>
  <c r="Y3129" i="24"/>
  <c r="Y3128" i="24"/>
  <c r="Y3127" i="24"/>
  <c r="Y3126" i="24"/>
  <c r="Y3125" i="24"/>
  <c r="Y3124" i="24"/>
  <c r="Y3123" i="24"/>
  <c r="Y3122" i="24"/>
  <c r="Y3121" i="24"/>
  <c r="Y3120" i="24"/>
  <c r="Y3119" i="24"/>
  <c r="Y3118" i="24"/>
  <c r="Y3117" i="24"/>
  <c r="Y3116" i="24"/>
  <c r="Y3115" i="24"/>
  <c r="Y3114" i="24"/>
  <c r="Y3113" i="24"/>
  <c r="Y3112" i="24"/>
  <c r="Y3111" i="24"/>
  <c r="Y3110" i="24"/>
  <c r="Y3109" i="24"/>
  <c r="Y3108" i="24"/>
  <c r="Y3107" i="24"/>
  <c r="Y3106" i="24"/>
  <c r="Y3105" i="24"/>
  <c r="Y3104" i="24"/>
  <c r="Y3103" i="24"/>
  <c r="Y3102" i="24"/>
  <c r="Y3101" i="24"/>
  <c r="Y3100" i="24"/>
  <c r="Y3099" i="24"/>
  <c r="Y3098" i="24"/>
  <c r="Y3097" i="24"/>
  <c r="Y3096" i="24"/>
  <c r="Y3095" i="24"/>
  <c r="Y3094" i="24"/>
  <c r="Y3093" i="24"/>
  <c r="Y3092" i="24"/>
  <c r="Y3091" i="24"/>
  <c r="Y3090" i="24"/>
  <c r="Y3089" i="24"/>
  <c r="Y3088" i="24"/>
  <c r="Y3087" i="24"/>
  <c r="Y3086" i="24"/>
  <c r="Y3085" i="24"/>
  <c r="Y3084" i="24"/>
  <c r="Y3083" i="24"/>
  <c r="Y3082" i="24"/>
  <c r="Y3081" i="24"/>
  <c r="Y3080" i="24"/>
  <c r="Y3079" i="24"/>
  <c r="Y3078" i="24"/>
  <c r="Y3077" i="24"/>
  <c r="Y3076" i="24"/>
  <c r="Y3075" i="24"/>
  <c r="Y3074" i="24"/>
  <c r="Y3073" i="24"/>
  <c r="Y3072" i="24"/>
  <c r="Y3071" i="24"/>
  <c r="Y3070" i="24"/>
  <c r="Y3069" i="24"/>
  <c r="Y3068" i="24"/>
  <c r="Y3067" i="24"/>
  <c r="Y3066" i="24"/>
  <c r="Y3065" i="24"/>
  <c r="Y3064" i="24"/>
  <c r="Y3063" i="24"/>
  <c r="Y3062" i="24"/>
  <c r="Y3061" i="24"/>
  <c r="Y3060" i="24"/>
  <c r="Y3059" i="24"/>
  <c r="Y3058" i="24"/>
  <c r="Y3057" i="24"/>
  <c r="Y3056" i="24"/>
  <c r="Y3055" i="24"/>
  <c r="Y3054" i="24"/>
  <c r="Y3053" i="24"/>
  <c r="Y3052" i="24"/>
  <c r="Y3051" i="24"/>
  <c r="Y3050" i="24"/>
  <c r="Y3049" i="24"/>
  <c r="Y3048" i="24"/>
  <c r="Y3047" i="24"/>
  <c r="Y3046" i="24"/>
  <c r="Y3045" i="24"/>
  <c r="Y3044" i="24"/>
  <c r="Y3043" i="24"/>
  <c r="Y3042" i="24"/>
  <c r="Y3041" i="24"/>
  <c r="Y3040" i="24"/>
  <c r="Y3039" i="24"/>
  <c r="Y3038" i="24"/>
  <c r="Y3037" i="24"/>
  <c r="Y3036" i="24"/>
  <c r="Y3035" i="24"/>
  <c r="Y3034" i="24"/>
  <c r="Y3033" i="24"/>
  <c r="Y3032" i="24"/>
  <c r="Y3031" i="24"/>
  <c r="Y3030" i="24"/>
  <c r="Y3029" i="24"/>
  <c r="Y3028" i="24"/>
  <c r="Y3027" i="24"/>
  <c r="Y3026" i="24"/>
  <c r="Y3025" i="24"/>
  <c r="Y3024" i="24"/>
  <c r="Y3023" i="24"/>
  <c r="Y3022" i="24"/>
  <c r="Y3021" i="24"/>
  <c r="Y3020" i="24"/>
  <c r="Y3019" i="24"/>
  <c r="Y3018" i="24"/>
  <c r="Y3017" i="24"/>
  <c r="Y3016" i="24"/>
  <c r="Y3015" i="24"/>
  <c r="Y3014" i="24"/>
  <c r="Y3013" i="24"/>
  <c r="Y3012" i="24"/>
  <c r="Y3011" i="24"/>
  <c r="Y3010" i="24"/>
  <c r="Y3009" i="24"/>
  <c r="Y3008" i="24"/>
  <c r="Y3007" i="24"/>
  <c r="Y3006" i="24"/>
  <c r="Y3005" i="24"/>
  <c r="Y3004" i="24"/>
  <c r="Y3003" i="24"/>
  <c r="Y3002" i="24"/>
  <c r="Y3001" i="24"/>
  <c r="Y3000" i="24"/>
  <c r="Y2999" i="24"/>
  <c r="Y2998" i="24"/>
  <c r="Y2997" i="24"/>
  <c r="Y2996" i="24"/>
  <c r="Y2995" i="24"/>
  <c r="Y2994" i="24"/>
  <c r="Y2993" i="24"/>
  <c r="Y2992" i="24"/>
  <c r="Y2991" i="24"/>
  <c r="Y2990" i="24"/>
  <c r="Y2989" i="24"/>
  <c r="Y2988" i="24"/>
  <c r="Y2987" i="24"/>
  <c r="Y2986" i="24"/>
  <c r="Y2985" i="24"/>
  <c r="Y2984" i="24"/>
  <c r="Y2983" i="24"/>
  <c r="Y2982" i="24"/>
  <c r="Y2981" i="24"/>
  <c r="Y2980" i="24"/>
  <c r="Y2979" i="24"/>
  <c r="Y2978" i="24"/>
  <c r="Y2977" i="24"/>
  <c r="Y2976" i="24"/>
  <c r="Y2975" i="24"/>
  <c r="Y2974" i="24"/>
  <c r="Y2973" i="24"/>
  <c r="Y2972" i="24"/>
  <c r="Y2971" i="24"/>
  <c r="Y2970" i="24"/>
  <c r="Y2969" i="24"/>
  <c r="Y2968" i="24"/>
  <c r="Y2967" i="24"/>
  <c r="Y2966" i="24"/>
  <c r="Y2965" i="24"/>
  <c r="Y2964" i="24"/>
  <c r="Y2963" i="24"/>
  <c r="Y2962" i="24"/>
  <c r="Y2961" i="24"/>
  <c r="Y2960" i="24"/>
  <c r="Y2959" i="24"/>
  <c r="Y2958" i="24"/>
  <c r="Y2957" i="24"/>
  <c r="Y2956" i="24"/>
  <c r="Y2955" i="24"/>
  <c r="Y2954" i="24"/>
  <c r="Y2953" i="24"/>
  <c r="Y2952" i="24"/>
  <c r="Y2951" i="24"/>
  <c r="Y2950" i="24"/>
  <c r="Y2949" i="24"/>
  <c r="Y2948" i="24"/>
  <c r="Y2947" i="24"/>
  <c r="Y2946" i="24"/>
  <c r="Y2945" i="24"/>
  <c r="Y2944" i="24"/>
  <c r="Y2943" i="24"/>
  <c r="Y2942" i="24"/>
  <c r="Y2941" i="24"/>
  <c r="Y2940" i="24"/>
  <c r="Y2939" i="24"/>
  <c r="Y2938" i="24"/>
  <c r="Y2937" i="24"/>
  <c r="Y2936" i="24"/>
  <c r="Y2935" i="24"/>
  <c r="Y2934" i="24"/>
  <c r="Y2933" i="24"/>
  <c r="Y2932" i="24"/>
  <c r="Y2931" i="24"/>
  <c r="Y2930" i="24"/>
  <c r="Y2929" i="24"/>
  <c r="Y2928" i="24"/>
  <c r="Y2927" i="24"/>
  <c r="Y2926" i="24"/>
  <c r="Y2925" i="24"/>
  <c r="Y2924" i="24"/>
  <c r="Y2923" i="24"/>
  <c r="Y2922" i="24"/>
  <c r="Y2921" i="24"/>
  <c r="Y2920" i="24"/>
  <c r="Y2919" i="24"/>
  <c r="Y2918" i="24"/>
  <c r="Y2917" i="24"/>
  <c r="Y2916" i="24"/>
  <c r="Y2915" i="24"/>
  <c r="Y2914" i="24"/>
  <c r="Y2913" i="24"/>
  <c r="Y2912" i="24"/>
  <c r="Y2911" i="24"/>
  <c r="Y2910" i="24"/>
  <c r="Y2909" i="24"/>
  <c r="Y2908" i="24"/>
  <c r="Y2907" i="24"/>
  <c r="Y2906" i="24"/>
  <c r="Y2905" i="24"/>
  <c r="Y2904" i="24"/>
  <c r="Y2903" i="24"/>
  <c r="Y2902" i="24"/>
  <c r="Y2901" i="24"/>
  <c r="Y2900" i="24"/>
  <c r="Y2899" i="24"/>
  <c r="Y2898" i="24"/>
  <c r="Y2897" i="24"/>
  <c r="Y2896" i="24"/>
  <c r="Y2895" i="24"/>
  <c r="Y2894" i="24"/>
  <c r="Y2893" i="24"/>
  <c r="Y2892" i="24"/>
  <c r="Y2891" i="24"/>
  <c r="Y2890" i="24"/>
  <c r="Y2889" i="24"/>
  <c r="Y2888" i="24"/>
  <c r="Y2887" i="24"/>
  <c r="Y2886" i="24"/>
  <c r="Y2885" i="24"/>
  <c r="Y2884" i="24"/>
  <c r="Y2883" i="24"/>
  <c r="Y2882" i="24"/>
  <c r="Y2881" i="24"/>
  <c r="Y2880" i="24"/>
  <c r="Y2879" i="24"/>
  <c r="Y2878" i="24"/>
  <c r="Y2877" i="24"/>
  <c r="Y2876" i="24"/>
  <c r="Y2875" i="24"/>
  <c r="Y2874" i="24"/>
  <c r="Y2873" i="24"/>
  <c r="Y2872" i="24"/>
  <c r="Y2871" i="24"/>
  <c r="Y2870" i="24"/>
  <c r="Y2869" i="24"/>
  <c r="Y2868" i="24"/>
  <c r="Y2867" i="24"/>
  <c r="Y2866" i="24"/>
  <c r="Y2865" i="24"/>
  <c r="Y2864" i="24"/>
  <c r="Y2863" i="24"/>
  <c r="Y2862" i="24"/>
  <c r="Y2861" i="24"/>
  <c r="Y2860" i="24"/>
  <c r="Y2859" i="24"/>
  <c r="Y2858" i="24"/>
  <c r="Y2857" i="24"/>
  <c r="Y2856" i="24"/>
  <c r="Y2855" i="24"/>
  <c r="Y2854" i="24"/>
  <c r="Y2853" i="24"/>
  <c r="Y2852" i="24"/>
  <c r="Y2851" i="24"/>
  <c r="Y2850" i="24"/>
  <c r="Y2849" i="24"/>
  <c r="Y2848" i="24"/>
  <c r="Y2847" i="24"/>
  <c r="Y2846" i="24"/>
  <c r="Y2845" i="24"/>
  <c r="Y2844" i="24"/>
  <c r="Y2843" i="24"/>
  <c r="Y2842" i="24"/>
  <c r="Y2841" i="24"/>
  <c r="Y2840" i="24"/>
  <c r="Y2839" i="24"/>
  <c r="Y2838" i="24"/>
  <c r="Y2837" i="24"/>
  <c r="Y2836" i="24"/>
  <c r="Y2835" i="24"/>
  <c r="Y2834" i="24"/>
  <c r="Y2833" i="24"/>
  <c r="Y2832" i="24"/>
  <c r="Y2831" i="24"/>
  <c r="Y2830" i="24"/>
  <c r="Y2829" i="24"/>
  <c r="Y2828" i="24"/>
  <c r="Y2827" i="24"/>
  <c r="Y2826" i="24"/>
  <c r="Y2825" i="24"/>
  <c r="Y2824" i="24"/>
  <c r="Y2823" i="24"/>
  <c r="Y2822" i="24"/>
  <c r="Y2821" i="24"/>
  <c r="Y2820" i="24"/>
  <c r="Y2819" i="24"/>
  <c r="Y2818" i="24"/>
  <c r="Y2817" i="24"/>
  <c r="Y2816" i="24"/>
  <c r="Y2815" i="24"/>
  <c r="Y2814" i="24"/>
  <c r="Y2813" i="24"/>
  <c r="Y2812" i="24"/>
  <c r="Y2811" i="24"/>
  <c r="Y2810" i="24"/>
  <c r="Y2809" i="24"/>
  <c r="Y2808" i="24"/>
  <c r="Y2807" i="24"/>
  <c r="Y2806" i="24"/>
  <c r="Y2805" i="24"/>
  <c r="Y2804" i="24"/>
  <c r="Y2803" i="24"/>
  <c r="Y2802" i="24"/>
  <c r="Y2801" i="24"/>
  <c r="Y2800" i="24"/>
  <c r="Y2799" i="24"/>
  <c r="Y2798" i="24"/>
  <c r="Y2797" i="24"/>
  <c r="Y2796" i="24"/>
  <c r="Y2795" i="24"/>
  <c r="Y2794" i="24"/>
  <c r="Y2793" i="24"/>
  <c r="Y2792" i="24"/>
  <c r="Y2791" i="24"/>
  <c r="Y2790" i="24"/>
  <c r="Y2789" i="24"/>
  <c r="Y2788" i="24"/>
  <c r="Y2787" i="24"/>
  <c r="Y2786" i="24"/>
  <c r="Y2785" i="24"/>
  <c r="Y2784" i="24"/>
  <c r="Y2783" i="24"/>
  <c r="Y2782" i="24"/>
  <c r="Y2781" i="24"/>
  <c r="Y2780" i="24"/>
  <c r="Y2779" i="24"/>
  <c r="Y2778" i="24"/>
  <c r="Y2777" i="24"/>
  <c r="Y2776" i="24"/>
  <c r="Y2775" i="24"/>
  <c r="Y2774" i="24"/>
  <c r="Y2773" i="24"/>
  <c r="Y2772" i="24"/>
  <c r="Y2771" i="24"/>
  <c r="Y2770" i="24"/>
  <c r="Y2769" i="24"/>
  <c r="Y2768" i="24"/>
  <c r="Y2767" i="24"/>
  <c r="Y2766" i="24"/>
  <c r="Y2765" i="24"/>
  <c r="Y2764" i="24"/>
  <c r="Y2763" i="24"/>
  <c r="Y2762" i="24"/>
  <c r="Y2761" i="24"/>
  <c r="Y2760" i="24"/>
  <c r="Y2759" i="24"/>
  <c r="Y2758" i="24"/>
  <c r="Y2757" i="24"/>
  <c r="Y2756" i="24"/>
  <c r="Y2755" i="24"/>
  <c r="Y2754" i="24"/>
  <c r="Y2753" i="24"/>
  <c r="Y2752" i="24"/>
  <c r="Y2751" i="24"/>
  <c r="Y2750" i="24"/>
  <c r="Y2749" i="24"/>
  <c r="Y2748" i="24"/>
  <c r="Y2747" i="24"/>
  <c r="Y2746" i="24"/>
  <c r="Y2745" i="24"/>
  <c r="Y2744" i="24"/>
  <c r="Y2743" i="24"/>
  <c r="Y2742" i="24"/>
  <c r="Y2741" i="24"/>
  <c r="Y2740" i="24"/>
  <c r="Y2739" i="24"/>
  <c r="Y2738" i="24"/>
  <c r="Y2737" i="24"/>
  <c r="Y2736" i="24"/>
  <c r="Y2735" i="24"/>
  <c r="Y2734" i="24"/>
  <c r="Y2733" i="24"/>
  <c r="Y2732" i="24"/>
  <c r="Y2731" i="24"/>
  <c r="Y2730" i="24"/>
  <c r="Y2729" i="24"/>
  <c r="Y2728" i="24"/>
  <c r="Y2727" i="24"/>
  <c r="Y2726" i="24"/>
  <c r="Y2725" i="24"/>
  <c r="Y2724" i="24"/>
  <c r="Y2723" i="24"/>
  <c r="Y2722" i="24"/>
  <c r="Y2721" i="24"/>
  <c r="Y2720" i="24"/>
  <c r="Y2719" i="24"/>
  <c r="Y2718" i="24"/>
  <c r="Y2717" i="24"/>
  <c r="Y2716" i="24"/>
  <c r="Y2715" i="24"/>
  <c r="Y2714" i="24"/>
  <c r="Y2713" i="24"/>
  <c r="Y2712" i="24"/>
  <c r="Y2711" i="24"/>
  <c r="Y2710" i="24"/>
  <c r="Y2709" i="24"/>
  <c r="Y2708" i="24"/>
  <c r="Y2707" i="24"/>
  <c r="Y2706" i="24"/>
  <c r="Y2705" i="24"/>
  <c r="Y2704" i="24"/>
  <c r="Y2703" i="24"/>
  <c r="Y2702" i="24"/>
  <c r="Y2701" i="24"/>
  <c r="Y2700" i="24"/>
  <c r="Y2699" i="24"/>
  <c r="Y2698" i="24"/>
  <c r="Y2697" i="24"/>
  <c r="Y2696" i="24"/>
  <c r="Y2695" i="24"/>
  <c r="Y2694" i="24"/>
  <c r="Y2693" i="24"/>
  <c r="Y2692" i="24"/>
  <c r="Y2691" i="24"/>
  <c r="Y2690" i="24"/>
  <c r="Y2689" i="24"/>
  <c r="Y2688" i="24"/>
  <c r="Y2687" i="24"/>
  <c r="Y2686" i="24"/>
  <c r="Y2685" i="24"/>
  <c r="Y2684" i="24"/>
  <c r="Y2683" i="24"/>
  <c r="Y2682" i="24"/>
  <c r="Y2681" i="24"/>
  <c r="Y2680" i="24"/>
  <c r="Y2679" i="24"/>
  <c r="Y2678" i="24"/>
  <c r="Y2677" i="24"/>
  <c r="Y2676" i="24"/>
  <c r="Y2675" i="24"/>
  <c r="Y2674" i="24"/>
  <c r="Y2673" i="24"/>
  <c r="Y2672" i="24"/>
  <c r="Y2671" i="24"/>
  <c r="Y2670" i="24"/>
  <c r="Y2669" i="24"/>
  <c r="Y2668" i="24"/>
  <c r="Y2667" i="24"/>
  <c r="Y2666" i="24"/>
  <c r="Y2665" i="24"/>
  <c r="Y2664" i="24"/>
  <c r="Y2663" i="24"/>
  <c r="Y2662" i="24"/>
  <c r="Y2661" i="24"/>
  <c r="Y2660" i="24"/>
  <c r="Y2659" i="24"/>
  <c r="Y2658" i="24"/>
  <c r="Y2657" i="24"/>
  <c r="Y2656" i="24"/>
  <c r="Y2655" i="24"/>
  <c r="Y2654" i="24"/>
  <c r="Y2653" i="24"/>
  <c r="Y2652" i="24"/>
  <c r="Y2651" i="24"/>
  <c r="Y2650" i="24"/>
  <c r="Y2649" i="24"/>
  <c r="Y2648" i="24"/>
  <c r="Y2647" i="24"/>
  <c r="Y2646" i="24"/>
  <c r="Y2645" i="24"/>
  <c r="Y2644" i="24"/>
  <c r="Y2643" i="24"/>
  <c r="Y2642" i="24"/>
  <c r="Y2641" i="24"/>
  <c r="Y2640" i="24"/>
  <c r="Y2639" i="24"/>
  <c r="Y2638" i="24"/>
  <c r="Y2637" i="24"/>
  <c r="Y2636" i="24"/>
  <c r="Y2635" i="24"/>
  <c r="Y2634" i="24"/>
  <c r="Y2633" i="24"/>
  <c r="Y2632" i="24"/>
  <c r="Y2631" i="24"/>
  <c r="Y2630" i="24"/>
  <c r="Y2629" i="24"/>
  <c r="Y2628" i="24"/>
  <c r="Y2627" i="24"/>
  <c r="Y2626" i="24"/>
  <c r="Y2625" i="24"/>
  <c r="Y2624" i="24"/>
  <c r="Y2623" i="24"/>
  <c r="Y2622" i="24"/>
  <c r="Y2621" i="24"/>
  <c r="Y2620" i="24"/>
  <c r="Y2619" i="24"/>
  <c r="Y2618" i="24"/>
  <c r="Y2617" i="24"/>
  <c r="Y2616" i="24"/>
  <c r="Y2615" i="24"/>
  <c r="Y2614" i="24"/>
  <c r="Y2613" i="24"/>
  <c r="Y2612" i="24"/>
  <c r="Y2611" i="24"/>
  <c r="Y2610" i="24"/>
  <c r="Y2609" i="24"/>
  <c r="Y2608" i="24"/>
  <c r="Y2607" i="24"/>
  <c r="Y2606" i="24"/>
  <c r="Y2605" i="24"/>
  <c r="Y2604" i="24"/>
  <c r="Y2603" i="24"/>
  <c r="Y2602" i="24"/>
  <c r="Y2601" i="24"/>
  <c r="Y2600" i="24"/>
  <c r="Y2599" i="24"/>
  <c r="Y2598" i="24"/>
  <c r="Y2597" i="24"/>
  <c r="Y2596" i="24"/>
  <c r="Y2595" i="24"/>
  <c r="Y2594" i="24"/>
  <c r="Y2593" i="24"/>
  <c r="Y2592" i="24"/>
  <c r="Y2591" i="24"/>
  <c r="Y2590" i="24"/>
  <c r="Y2589" i="24"/>
  <c r="Y2588" i="24"/>
  <c r="Y2587" i="24"/>
  <c r="Y2586" i="24"/>
  <c r="Y2585" i="24"/>
  <c r="Y2584" i="24"/>
  <c r="Y2583" i="24"/>
  <c r="Y2582" i="24"/>
  <c r="Y2581" i="24"/>
  <c r="Y2580" i="24"/>
  <c r="Y2579" i="24"/>
  <c r="Y2578" i="24"/>
  <c r="Y2577" i="24"/>
  <c r="Y2576" i="24"/>
  <c r="Y2575" i="24"/>
  <c r="Y2574" i="24"/>
  <c r="Y2573" i="24"/>
  <c r="Y2572" i="24"/>
  <c r="Y2571" i="24"/>
  <c r="Y2570" i="24"/>
  <c r="Y2569" i="24"/>
  <c r="Y2568" i="24"/>
  <c r="Y2567" i="24"/>
  <c r="Y2566" i="24"/>
  <c r="Y2565" i="24"/>
  <c r="Y2564" i="24"/>
  <c r="Y2563" i="24"/>
  <c r="Y2562" i="24"/>
  <c r="Y2561" i="24"/>
  <c r="Y2560" i="24"/>
  <c r="Y2559" i="24"/>
  <c r="Y2558" i="24"/>
  <c r="Y2557" i="24"/>
  <c r="Y2556" i="24"/>
  <c r="Y2555" i="24"/>
  <c r="Y2554" i="24"/>
  <c r="Y2553" i="24"/>
  <c r="Y2552" i="24"/>
  <c r="Y2551" i="24"/>
  <c r="Y2550" i="24"/>
  <c r="Y2549" i="24"/>
  <c r="Y2548" i="24"/>
  <c r="Y2547" i="24"/>
  <c r="Y2546" i="24"/>
  <c r="Y2545" i="24"/>
  <c r="Y2544" i="24"/>
  <c r="Y2543" i="24"/>
  <c r="Y2542" i="24"/>
  <c r="Y2541" i="24"/>
  <c r="Y2540" i="24"/>
  <c r="Y2539" i="24"/>
  <c r="Y2538" i="24"/>
  <c r="Y2537" i="24"/>
  <c r="Y2536" i="24"/>
  <c r="Y2535" i="24"/>
  <c r="Y2534" i="24"/>
  <c r="Y2533" i="24"/>
  <c r="Y2532" i="24"/>
  <c r="Y2531" i="24"/>
  <c r="Y2530" i="24"/>
  <c r="Y2529" i="24"/>
  <c r="Y2528" i="24"/>
  <c r="Y2527" i="24"/>
  <c r="Y2526" i="24"/>
  <c r="Y2525" i="24"/>
  <c r="Y2524" i="24"/>
  <c r="Y2523" i="24"/>
  <c r="Y2522" i="24"/>
  <c r="Y2521" i="24"/>
  <c r="Y2520" i="24"/>
  <c r="Y2519" i="24"/>
  <c r="Y2518" i="24"/>
  <c r="Y2517" i="24"/>
  <c r="Y2516" i="24"/>
  <c r="Y2515" i="24"/>
  <c r="Y2514" i="24"/>
  <c r="Y2513" i="24"/>
  <c r="Y2512" i="24"/>
  <c r="Y2511" i="24"/>
  <c r="Y2510" i="24"/>
  <c r="Y2509" i="24"/>
  <c r="Y2508" i="24"/>
  <c r="Y2507" i="24"/>
  <c r="Y2506" i="24"/>
  <c r="Y2505" i="24"/>
  <c r="Y2504" i="24"/>
  <c r="Y2503" i="24"/>
  <c r="Y2502" i="24"/>
  <c r="Y2501" i="24"/>
  <c r="Y2500" i="24"/>
  <c r="Y2499" i="24"/>
  <c r="Y2498" i="24"/>
  <c r="Y2497" i="24"/>
  <c r="Y2496" i="24"/>
  <c r="Y2495" i="24"/>
  <c r="Y2494" i="24"/>
  <c r="Y2493" i="24"/>
  <c r="Y2492" i="24"/>
  <c r="Y2491" i="24"/>
  <c r="Y2490" i="24"/>
  <c r="Y2489" i="24"/>
  <c r="Y2488" i="24"/>
  <c r="Y2487" i="24"/>
  <c r="Y2486" i="24"/>
  <c r="Y2485" i="24"/>
  <c r="Y2484" i="24"/>
  <c r="Y2483" i="24"/>
  <c r="Y2482" i="24"/>
  <c r="Y2481" i="24"/>
  <c r="Y2480" i="24"/>
  <c r="Y2479" i="24"/>
  <c r="Y2478" i="24"/>
  <c r="Y2477" i="24"/>
  <c r="Y2476" i="24"/>
  <c r="Y2475" i="24"/>
  <c r="Y2474" i="24"/>
  <c r="Y2473" i="24"/>
  <c r="Y2472" i="24"/>
  <c r="Y2471" i="24"/>
  <c r="Y2470" i="24"/>
  <c r="Y2469" i="24"/>
  <c r="Y2468" i="24"/>
  <c r="Y2467" i="24"/>
  <c r="Y2466" i="24"/>
  <c r="Y2465" i="24"/>
  <c r="Y2464" i="24"/>
  <c r="Y2463" i="24"/>
  <c r="Y2462" i="24"/>
  <c r="Y2461" i="24"/>
  <c r="Y2460" i="24"/>
  <c r="Y2459" i="24"/>
  <c r="Y2458" i="24"/>
  <c r="Y2457" i="24"/>
  <c r="Y2456" i="24"/>
  <c r="Y2455" i="24"/>
  <c r="Y2454" i="24"/>
  <c r="Y2453" i="24"/>
  <c r="Y2452" i="24"/>
  <c r="Y2451" i="24"/>
  <c r="Y2450" i="24"/>
  <c r="Y2449" i="24"/>
  <c r="Y2448" i="24"/>
  <c r="Y2447" i="24"/>
  <c r="Y2446" i="24"/>
  <c r="Y2445" i="24"/>
  <c r="Y2444" i="24"/>
  <c r="Y2443" i="24"/>
  <c r="Y2442" i="24"/>
  <c r="Y2441" i="24"/>
  <c r="Y2440" i="24"/>
  <c r="Y2439" i="24"/>
  <c r="Y2438" i="24"/>
  <c r="Y2437" i="24"/>
  <c r="Y2436" i="24"/>
  <c r="Y2435" i="24"/>
  <c r="Y2434" i="24"/>
  <c r="Y2433" i="24"/>
  <c r="Y2432" i="24"/>
  <c r="Y2431" i="24"/>
  <c r="Y2430" i="24"/>
  <c r="Y2429" i="24"/>
  <c r="Y2428" i="24"/>
  <c r="Y2427" i="24"/>
  <c r="Y2426" i="24"/>
  <c r="Y2425" i="24"/>
  <c r="Y2424" i="24"/>
  <c r="Y2423" i="24"/>
  <c r="Y2422" i="24"/>
  <c r="Y2421" i="24"/>
  <c r="Y2420" i="24"/>
  <c r="Y2419" i="24"/>
  <c r="Y2418" i="24"/>
  <c r="Y2417" i="24"/>
  <c r="Y2416" i="24"/>
  <c r="Y2415" i="24"/>
  <c r="Y2414" i="24"/>
  <c r="Y2413" i="24"/>
  <c r="Y2412" i="24"/>
  <c r="Y2411" i="24"/>
  <c r="Y2410" i="24"/>
  <c r="Y2409" i="24"/>
  <c r="Y2408" i="24"/>
  <c r="Y2407" i="24"/>
  <c r="Y2406" i="24"/>
  <c r="Y2405" i="24"/>
  <c r="Y2404" i="24"/>
  <c r="Y2403" i="24"/>
  <c r="Y2402" i="24"/>
  <c r="Y2401" i="24"/>
  <c r="Y2400" i="24"/>
  <c r="Y2399" i="24"/>
  <c r="Y2398" i="24"/>
  <c r="Y2397" i="24"/>
  <c r="Y2396" i="24"/>
  <c r="Y2395" i="24"/>
  <c r="Y2394" i="24"/>
  <c r="Y2393" i="24"/>
  <c r="Y2392" i="24"/>
  <c r="Y2391" i="24"/>
  <c r="Y2390" i="24"/>
  <c r="Y2389" i="24"/>
  <c r="Y2388" i="24"/>
  <c r="Y2387" i="24"/>
  <c r="Y2386" i="24"/>
  <c r="Y2385" i="24"/>
  <c r="Y2384" i="24"/>
  <c r="Y2383" i="24"/>
  <c r="Y2382" i="24"/>
  <c r="Y2381" i="24"/>
  <c r="Y2380" i="24"/>
  <c r="Y2379" i="24"/>
  <c r="Y2378" i="24"/>
  <c r="Y2377" i="24"/>
  <c r="Y2376" i="24"/>
  <c r="Y2375" i="24"/>
  <c r="Y2374" i="24"/>
  <c r="Y2373" i="24"/>
  <c r="Y2372" i="24"/>
  <c r="Y2371" i="24"/>
  <c r="Y2370" i="24"/>
  <c r="Y2369" i="24"/>
  <c r="Y2368" i="24"/>
  <c r="Y2367" i="24"/>
  <c r="Y2366" i="24"/>
  <c r="Y2365" i="24"/>
  <c r="Y2364" i="24"/>
  <c r="Y2363" i="24"/>
  <c r="Y2362" i="24"/>
  <c r="Y2361" i="24"/>
  <c r="Y2360" i="24"/>
  <c r="Y2359" i="24"/>
  <c r="Y2358" i="24"/>
  <c r="Y2357" i="24"/>
  <c r="Y2356" i="24"/>
  <c r="Y2355" i="24"/>
  <c r="Y2354" i="24"/>
  <c r="Y2353" i="24"/>
  <c r="Y2352" i="24"/>
  <c r="Y2351" i="24"/>
  <c r="Y2350" i="24"/>
  <c r="Y2349" i="24"/>
  <c r="Y2348" i="24"/>
  <c r="Y2347" i="24"/>
  <c r="Y2346" i="24"/>
  <c r="Y2345" i="24"/>
  <c r="Y2344" i="24"/>
  <c r="Y2343" i="24"/>
  <c r="Y2342" i="24"/>
  <c r="Y2341" i="24"/>
  <c r="Y2340" i="24"/>
  <c r="Y2339" i="24"/>
  <c r="Y2338" i="24"/>
  <c r="Y2337" i="24"/>
  <c r="Y2336" i="24"/>
  <c r="Y2335" i="24"/>
  <c r="Y2334" i="24"/>
  <c r="Y2333" i="24"/>
  <c r="Y2332" i="24"/>
  <c r="Y2331" i="24"/>
  <c r="Y2330" i="24"/>
  <c r="Y2329" i="24"/>
  <c r="Y2328" i="24"/>
  <c r="Y2327" i="24"/>
  <c r="Y2326" i="24"/>
  <c r="Y2325" i="24"/>
  <c r="Y2324" i="24"/>
  <c r="Y2323" i="24"/>
  <c r="Y2322" i="24"/>
  <c r="Y2321" i="24"/>
  <c r="Y2320" i="24"/>
  <c r="Y2319" i="24"/>
  <c r="Y2318" i="24"/>
  <c r="Y2317" i="24"/>
  <c r="Y2316" i="24"/>
  <c r="Y2315" i="24"/>
  <c r="Y2314" i="24"/>
  <c r="Y2313" i="24"/>
  <c r="Y2312" i="24"/>
  <c r="Y2311" i="24"/>
  <c r="Y2310" i="24"/>
  <c r="Y2309" i="24"/>
  <c r="Y2308" i="24"/>
  <c r="Y2307" i="24"/>
  <c r="Y2306" i="24"/>
  <c r="Y2305" i="24"/>
  <c r="Y2304" i="24"/>
  <c r="Y2303" i="24"/>
  <c r="Y2302" i="24"/>
  <c r="Y2301" i="24"/>
  <c r="Y2300" i="24"/>
  <c r="Y2299" i="24"/>
  <c r="Y2298" i="24"/>
  <c r="Y2297" i="24"/>
  <c r="Y2296" i="24"/>
  <c r="Y2295" i="24"/>
  <c r="Y2294" i="24"/>
  <c r="Y2293" i="24"/>
  <c r="Y2292" i="24"/>
  <c r="Y2291" i="24"/>
  <c r="Y2290" i="24"/>
  <c r="Y2289" i="24"/>
  <c r="Y2288" i="24"/>
  <c r="Y2287" i="24"/>
  <c r="Y2286" i="24"/>
  <c r="Y2285" i="24"/>
  <c r="Y2284" i="24"/>
  <c r="Y2283" i="24"/>
  <c r="Y2282" i="24"/>
  <c r="Y2281" i="24"/>
  <c r="Y2280" i="24"/>
  <c r="Y2279" i="24"/>
  <c r="Y2278" i="24"/>
  <c r="Y2277" i="24"/>
  <c r="Y2276" i="24"/>
  <c r="Y2275" i="24"/>
  <c r="Y2274" i="24"/>
  <c r="Y2273" i="24"/>
  <c r="Y2272" i="24"/>
  <c r="Y2271" i="24"/>
  <c r="Y2270" i="24"/>
  <c r="Y2269" i="24"/>
  <c r="Y2268" i="24"/>
  <c r="Y2267" i="24"/>
  <c r="Y2266" i="24"/>
  <c r="Y2265" i="24"/>
  <c r="Y2264" i="24"/>
  <c r="Y2263" i="24"/>
  <c r="Y2262" i="24"/>
  <c r="Y2261" i="24"/>
  <c r="Y2260" i="24"/>
  <c r="Y2259" i="24"/>
  <c r="Y2258" i="24"/>
  <c r="Y2257" i="24"/>
  <c r="Y2256" i="24"/>
  <c r="Y2255" i="24"/>
  <c r="Y2254" i="24"/>
  <c r="Y2253" i="24"/>
  <c r="Y2252" i="24"/>
  <c r="Y2251" i="24"/>
  <c r="Y2250" i="24"/>
  <c r="Y2249" i="24"/>
  <c r="Y2248" i="24"/>
  <c r="Y2247" i="24"/>
  <c r="Y2246" i="24"/>
  <c r="Y2245" i="24"/>
  <c r="Y2244" i="24"/>
  <c r="Y2243" i="24"/>
  <c r="Y2242" i="24"/>
  <c r="Y2241" i="24"/>
  <c r="Y2240" i="24"/>
  <c r="Y2239" i="24"/>
  <c r="Y2238" i="24"/>
  <c r="Y2237" i="24"/>
  <c r="Y2236" i="24"/>
  <c r="Y2235" i="24"/>
  <c r="Y2234" i="24"/>
  <c r="Y2233" i="24"/>
  <c r="Y2232" i="24"/>
  <c r="Y2231" i="24"/>
  <c r="Y2230" i="24"/>
  <c r="Y2229" i="24"/>
  <c r="Y2228" i="24"/>
  <c r="Y2227" i="24"/>
  <c r="Y2226" i="24"/>
  <c r="Y2225" i="24"/>
  <c r="Y2224" i="24"/>
  <c r="Y2223" i="24"/>
  <c r="Y2222" i="24"/>
  <c r="Y2221" i="24"/>
  <c r="Y2220" i="24"/>
  <c r="Y2219" i="24"/>
  <c r="Y2218" i="24"/>
  <c r="Y2217" i="24"/>
  <c r="Y2216" i="24"/>
  <c r="Y2215" i="24"/>
  <c r="Y2214" i="24"/>
  <c r="Y2213" i="24"/>
  <c r="Y2212" i="24"/>
  <c r="Y2211" i="24"/>
  <c r="Y2210" i="24"/>
  <c r="Y2209" i="24"/>
  <c r="Y2208" i="24"/>
  <c r="Y2207" i="24"/>
  <c r="Y2206" i="24"/>
  <c r="Y2205" i="24"/>
  <c r="Y2204" i="24"/>
  <c r="Y2203" i="24"/>
  <c r="Y2202" i="24"/>
  <c r="Y2201" i="24"/>
  <c r="Y2200" i="24"/>
  <c r="Y2199" i="24"/>
  <c r="Y2198" i="24"/>
  <c r="Y2197" i="24"/>
  <c r="Y2196" i="24"/>
  <c r="Y2195" i="24"/>
  <c r="Y2194" i="24"/>
  <c r="Y2193" i="24"/>
  <c r="Y2192" i="24"/>
  <c r="Y2191" i="24"/>
  <c r="Y2190" i="24"/>
  <c r="Y2189" i="24"/>
  <c r="Y2188" i="24"/>
  <c r="Y2187" i="24"/>
  <c r="Y2186" i="24"/>
  <c r="Y2185" i="24"/>
  <c r="Y2184" i="24"/>
  <c r="Y2183" i="24"/>
  <c r="Y2182" i="24"/>
  <c r="Y2181" i="24"/>
  <c r="Y2180" i="24"/>
  <c r="Y2179" i="24"/>
  <c r="Y2178" i="24"/>
  <c r="Y2177" i="24"/>
  <c r="Y2176" i="24"/>
  <c r="Y2175" i="24"/>
  <c r="Y2174" i="24"/>
  <c r="Y2173" i="24"/>
  <c r="Y2172" i="24"/>
  <c r="Y2171" i="24"/>
  <c r="Y2170" i="24"/>
  <c r="Y2169" i="24"/>
  <c r="Y2168" i="24"/>
  <c r="Y2167" i="24"/>
  <c r="Y2166" i="24"/>
  <c r="Y2165" i="24"/>
  <c r="Y2164" i="24"/>
  <c r="Y2163" i="24"/>
  <c r="Y2162" i="24"/>
  <c r="Y2161" i="24"/>
  <c r="Y2160" i="24"/>
  <c r="Y2159" i="24"/>
  <c r="Y2158" i="24"/>
  <c r="Y2157" i="24"/>
  <c r="Y2156" i="24"/>
  <c r="Y2155" i="24"/>
  <c r="Y2154" i="24"/>
  <c r="Y2153" i="24"/>
  <c r="Y2152" i="24"/>
  <c r="Y2151" i="24"/>
  <c r="Y2150" i="24"/>
  <c r="Y2149" i="24"/>
  <c r="Y2148" i="24"/>
  <c r="Y2147" i="24"/>
  <c r="Y2146" i="24"/>
  <c r="Y2145" i="24"/>
  <c r="Y2144" i="24"/>
  <c r="Y2143" i="24"/>
  <c r="Y2142" i="24"/>
  <c r="Y2141" i="24"/>
  <c r="Y2140" i="24"/>
  <c r="Y2139" i="24"/>
  <c r="Y2138" i="24"/>
  <c r="Y2137" i="24"/>
  <c r="Y2136" i="24"/>
  <c r="Y2135" i="24"/>
  <c r="Y2134" i="24"/>
  <c r="Y2133" i="24"/>
  <c r="Y2132" i="24"/>
  <c r="Y2131" i="24"/>
  <c r="Y2130" i="24"/>
  <c r="Y2129" i="24"/>
  <c r="Y2128" i="24"/>
  <c r="Y2127" i="24"/>
  <c r="Y2126" i="24"/>
  <c r="Y2125" i="24"/>
  <c r="Y2124" i="24"/>
  <c r="Y2123" i="24"/>
  <c r="Y2122" i="24"/>
  <c r="Y2121" i="24"/>
  <c r="Y2120" i="24"/>
  <c r="Y2119" i="24"/>
  <c r="Y2118" i="24"/>
  <c r="Y2117" i="24"/>
  <c r="Y2116" i="24"/>
  <c r="Y2115" i="24"/>
  <c r="Y2114" i="24"/>
  <c r="Y2113" i="24"/>
  <c r="Y2112" i="24"/>
  <c r="Y2111" i="24"/>
  <c r="Y2110" i="24"/>
  <c r="Y2109" i="24"/>
  <c r="Y2108" i="24"/>
  <c r="Y2107" i="24"/>
  <c r="Y2106" i="24"/>
  <c r="Y2105" i="24"/>
  <c r="Y2104" i="24"/>
  <c r="Y2103" i="24"/>
  <c r="Y2102" i="24"/>
  <c r="Y2101" i="24"/>
  <c r="Y2100" i="24"/>
  <c r="Y2099" i="24"/>
  <c r="Y2098" i="24"/>
  <c r="Y2097" i="24"/>
  <c r="Y2096" i="24"/>
  <c r="Y2095" i="24"/>
  <c r="Y2094" i="24"/>
  <c r="Y2093" i="24"/>
  <c r="Y2092" i="24"/>
  <c r="Y2091" i="24"/>
  <c r="Y2090" i="24"/>
  <c r="Y2089" i="24"/>
  <c r="Y2088" i="24"/>
  <c r="Y2087" i="24"/>
  <c r="Y2086" i="24"/>
  <c r="Y2085" i="24"/>
  <c r="Y2084" i="24"/>
  <c r="Y2083" i="24"/>
  <c r="Y2082" i="24"/>
  <c r="Y2081" i="24"/>
  <c r="Y2080" i="24"/>
  <c r="Y2079" i="24"/>
  <c r="Y2078" i="24"/>
  <c r="Y2077" i="24"/>
  <c r="Y2076" i="24"/>
  <c r="Y2075" i="24"/>
  <c r="Y2074" i="24"/>
  <c r="Y2073" i="24"/>
  <c r="Y2072" i="24"/>
  <c r="Y2071" i="24"/>
  <c r="Y2070" i="24"/>
  <c r="Y2069" i="24"/>
  <c r="Y2068" i="24"/>
  <c r="Y2067" i="24"/>
  <c r="Y2066" i="24"/>
  <c r="Y2065" i="24"/>
  <c r="Y2064" i="24"/>
  <c r="Y2063" i="24"/>
  <c r="Y2062" i="24"/>
  <c r="Y2061" i="24"/>
  <c r="Y2060" i="24"/>
  <c r="Y2059" i="24"/>
  <c r="Y2058" i="24"/>
  <c r="Y2057" i="24"/>
  <c r="Y2056" i="24"/>
  <c r="Y2055" i="24"/>
  <c r="Y2054" i="24"/>
  <c r="Y2053" i="24"/>
  <c r="Y2052" i="24"/>
  <c r="Y2051" i="24"/>
  <c r="Y2050" i="24"/>
  <c r="Y2049" i="24"/>
  <c r="Y2048" i="24"/>
  <c r="Y2047" i="24"/>
  <c r="Y2046" i="24"/>
  <c r="Y2045" i="24"/>
  <c r="Y2044" i="24"/>
  <c r="Y2043" i="24"/>
  <c r="Y2042" i="24"/>
  <c r="Y2041" i="24"/>
  <c r="Y2040" i="24"/>
  <c r="Y2039" i="24"/>
  <c r="Y2038" i="24"/>
  <c r="Y2037" i="24"/>
  <c r="Y2036" i="24"/>
  <c r="Y2035" i="24"/>
  <c r="Y2034" i="24"/>
  <c r="Y2033" i="24"/>
  <c r="Y2032" i="24"/>
  <c r="Y2031" i="24"/>
  <c r="Y2030" i="24"/>
  <c r="Y2029" i="24"/>
  <c r="Y2028" i="24"/>
  <c r="Y2027" i="24"/>
  <c r="Y2026" i="24"/>
  <c r="Y2025" i="24"/>
  <c r="Y2024" i="24"/>
  <c r="Y2023" i="24"/>
  <c r="Y2022" i="24"/>
  <c r="Y2021" i="24"/>
  <c r="Y2020" i="24"/>
  <c r="Y2019" i="24"/>
  <c r="Y2018" i="24"/>
  <c r="Y2017" i="24"/>
  <c r="Y2016" i="24"/>
  <c r="Y2015" i="24"/>
  <c r="Y2014" i="24"/>
  <c r="Y2013" i="24"/>
  <c r="Y2012" i="24"/>
  <c r="Y2011" i="24"/>
  <c r="Y2010" i="24"/>
  <c r="Y2009" i="24"/>
  <c r="Y2008" i="24"/>
  <c r="Y2007" i="24"/>
  <c r="Y2006" i="24"/>
  <c r="Y2005" i="24"/>
  <c r="Y2004" i="24"/>
  <c r="Y2003" i="24"/>
  <c r="Y2002" i="24"/>
  <c r="Y2001" i="24"/>
  <c r="Y2000" i="24"/>
  <c r="Y1999" i="24"/>
  <c r="Y1998" i="24"/>
  <c r="Y1997" i="24"/>
  <c r="Y1996" i="24"/>
  <c r="Y1995" i="24"/>
  <c r="Y1994" i="24"/>
  <c r="Y1993" i="24"/>
  <c r="Y1992" i="24"/>
  <c r="Y1991" i="24"/>
  <c r="Y1990" i="24"/>
  <c r="Y1989" i="24"/>
  <c r="Y1988" i="24"/>
  <c r="Y1987" i="24"/>
  <c r="Y1986" i="24"/>
  <c r="Y1985" i="24"/>
  <c r="Y1984" i="24"/>
  <c r="Y1983" i="24"/>
  <c r="Y1982" i="24"/>
  <c r="Y1981" i="24"/>
  <c r="Y1980" i="24"/>
  <c r="Y1979" i="24"/>
  <c r="Y1978" i="24"/>
  <c r="Y1977" i="24"/>
  <c r="Y1976" i="24"/>
  <c r="Y1975" i="24"/>
  <c r="Y1974" i="24"/>
  <c r="Y1973" i="24"/>
  <c r="Y1972" i="24"/>
  <c r="Y1971" i="24"/>
  <c r="Y1970" i="24"/>
  <c r="Y1969" i="24"/>
  <c r="Y1968" i="24"/>
  <c r="Y1967" i="24"/>
  <c r="Y1966" i="24"/>
  <c r="Y1965" i="24"/>
  <c r="Y1964" i="24"/>
  <c r="Y1963" i="24"/>
  <c r="Y1962" i="24"/>
  <c r="Y1961" i="24"/>
  <c r="Y1960" i="24"/>
  <c r="Y1959" i="24"/>
  <c r="Y1958" i="24"/>
  <c r="Y1957" i="24"/>
  <c r="Y1956" i="24"/>
  <c r="Y1955" i="24"/>
  <c r="Y1954" i="24"/>
  <c r="Y1953" i="24"/>
  <c r="Y1952" i="24"/>
  <c r="Y1951" i="24"/>
  <c r="Y1950" i="24"/>
  <c r="Y1949" i="24"/>
  <c r="Y1948" i="24"/>
  <c r="Y1947" i="24"/>
  <c r="Y1946" i="24"/>
  <c r="Y1945" i="24"/>
  <c r="Y1944" i="24"/>
  <c r="Y1943" i="24"/>
  <c r="Y1942" i="24"/>
  <c r="Y1941" i="24"/>
  <c r="Y1940" i="24"/>
  <c r="Y1939" i="24"/>
  <c r="Y1938" i="24"/>
  <c r="Y1937" i="24"/>
  <c r="Y1936" i="24"/>
  <c r="Y1935" i="24"/>
  <c r="Y1934" i="24"/>
  <c r="Y1933" i="24"/>
  <c r="Y1932" i="24"/>
  <c r="Y1931" i="24"/>
  <c r="Y1930" i="24"/>
  <c r="Y1929" i="24"/>
  <c r="Y1928" i="24"/>
  <c r="Y1927" i="24"/>
  <c r="Y1926" i="24"/>
  <c r="Y1925" i="24"/>
  <c r="Y1924" i="24"/>
  <c r="Y1923" i="24"/>
  <c r="Y1922" i="24"/>
  <c r="Y1921" i="24"/>
  <c r="Y1920" i="24"/>
  <c r="Y1919" i="24"/>
  <c r="Y1918" i="24"/>
  <c r="Y1917" i="24"/>
  <c r="Y1916" i="24"/>
  <c r="Y1915" i="24"/>
  <c r="Y1914" i="24"/>
  <c r="Y1913" i="24"/>
  <c r="Y1912" i="24"/>
  <c r="Y1911" i="24"/>
  <c r="Y1910" i="24"/>
  <c r="Y1909" i="24"/>
  <c r="Y1908" i="24"/>
  <c r="Y1907" i="24"/>
  <c r="Y1906" i="24"/>
  <c r="Y1905" i="24"/>
  <c r="Y1904" i="24"/>
  <c r="Y1903" i="24"/>
  <c r="Y1902" i="24"/>
  <c r="Y1901" i="24"/>
  <c r="Y1900" i="24"/>
  <c r="Y1899" i="24"/>
  <c r="Y1898" i="24"/>
  <c r="Y1897" i="24"/>
  <c r="Y1896" i="24"/>
  <c r="Y1895" i="24"/>
  <c r="Y1894" i="24"/>
  <c r="Y1893" i="24"/>
  <c r="Y1892" i="24"/>
  <c r="Y1891" i="24"/>
  <c r="Y1890" i="24"/>
  <c r="Y1889" i="24"/>
  <c r="Y1888" i="24"/>
  <c r="Y1887" i="24"/>
  <c r="Y1886" i="24"/>
  <c r="Y1885" i="24"/>
  <c r="Y1884" i="24"/>
  <c r="Y1883" i="24"/>
  <c r="Y1882" i="24"/>
  <c r="Y1881" i="24"/>
  <c r="Y1880" i="24"/>
  <c r="Y1879" i="24"/>
  <c r="Y1878" i="24"/>
  <c r="Y1877" i="24"/>
  <c r="Y1876" i="24"/>
  <c r="Y1875" i="24"/>
  <c r="Y1874" i="24"/>
  <c r="Y1873" i="24"/>
  <c r="Y1872" i="24"/>
  <c r="Y1871" i="24"/>
  <c r="Y1870" i="24"/>
  <c r="Y1869" i="24"/>
  <c r="Y1868" i="24"/>
  <c r="Y1867" i="24"/>
  <c r="Y1866" i="24"/>
  <c r="Y1865" i="24"/>
  <c r="Y1864" i="24"/>
  <c r="Y1863" i="24"/>
  <c r="Y1862" i="24"/>
  <c r="Y1861" i="24"/>
  <c r="Y1860" i="24"/>
  <c r="Y1859" i="24"/>
  <c r="Y1858" i="24"/>
  <c r="Y1857" i="24"/>
  <c r="Y1856" i="24"/>
  <c r="Y1855" i="24"/>
  <c r="Y1854" i="24"/>
  <c r="Y1853" i="24"/>
  <c r="Y1852" i="24"/>
  <c r="Y1851" i="24"/>
  <c r="Y1850" i="24"/>
  <c r="Y1849" i="24"/>
  <c r="Y1848" i="24"/>
  <c r="Y1847" i="24"/>
  <c r="Y1846" i="24"/>
  <c r="Y1845" i="24"/>
  <c r="Y1844" i="24"/>
  <c r="Y1843" i="24"/>
  <c r="Y1842" i="24"/>
  <c r="Y1841" i="24"/>
  <c r="Y1840" i="24"/>
  <c r="Y1839" i="24"/>
  <c r="Y1838" i="24"/>
  <c r="Y1837" i="24"/>
  <c r="Y1836" i="24"/>
  <c r="Y1835" i="24"/>
  <c r="Y1834" i="24"/>
  <c r="Y1833" i="24"/>
  <c r="Y1832" i="24"/>
  <c r="Y1831" i="24"/>
  <c r="Y1830" i="24"/>
  <c r="Y1829" i="24"/>
  <c r="Y1828" i="24"/>
  <c r="Y1827" i="24"/>
  <c r="Y1826" i="24"/>
  <c r="Y1825" i="24"/>
  <c r="Y1824" i="24"/>
  <c r="Y1823" i="24"/>
  <c r="Y1822" i="24"/>
  <c r="Y1821" i="24"/>
  <c r="Y1820" i="24"/>
  <c r="Y1819" i="24"/>
  <c r="Y1818" i="24"/>
  <c r="Y1817" i="24"/>
  <c r="Y1816" i="24"/>
  <c r="Y1815" i="24"/>
  <c r="Y1814" i="24"/>
  <c r="Y1813" i="24"/>
  <c r="Y1812" i="24"/>
  <c r="Y1811" i="24"/>
  <c r="Y1810" i="24"/>
  <c r="Y1809" i="24"/>
  <c r="Y1808" i="24"/>
  <c r="Y1807" i="24"/>
  <c r="Y1806" i="24"/>
  <c r="Y1805" i="24"/>
  <c r="Y1804" i="24"/>
  <c r="Y1803" i="24"/>
  <c r="Y1802" i="24"/>
  <c r="Y1801" i="24"/>
  <c r="Y1800" i="24"/>
  <c r="Y1799" i="24"/>
  <c r="Y1798" i="24"/>
  <c r="Y1797" i="24"/>
  <c r="Y1796" i="24"/>
  <c r="Y1795" i="24"/>
  <c r="Y1794" i="24"/>
  <c r="Y1793" i="24"/>
  <c r="Y1792" i="24"/>
  <c r="Y1791" i="24"/>
  <c r="Y1790" i="24"/>
  <c r="Y1789" i="24"/>
  <c r="Y1788" i="24"/>
  <c r="Y1787" i="24"/>
  <c r="Y1786" i="24"/>
  <c r="Y1785" i="24"/>
  <c r="Y1784" i="24"/>
  <c r="Y1783" i="24"/>
  <c r="Y1782" i="24"/>
  <c r="Y1781" i="24"/>
  <c r="Y1780" i="24"/>
  <c r="Y1779" i="24"/>
  <c r="Y1778" i="24"/>
  <c r="Y1777" i="24"/>
  <c r="Y1776" i="24"/>
  <c r="Y1775" i="24"/>
  <c r="Y1774" i="24"/>
  <c r="Y1773" i="24"/>
  <c r="Y1772" i="24"/>
  <c r="Y1771" i="24"/>
  <c r="Y1770" i="24"/>
  <c r="Y1769" i="24"/>
  <c r="Y1768" i="24"/>
  <c r="Y1767" i="24"/>
  <c r="Y1766" i="24"/>
  <c r="Y1765" i="24"/>
  <c r="Y1764" i="24"/>
  <c r="Y1763" i="24"/>
  <c r="Y1762" i="24"/>
  <c r="Y1761" i="24"/>
  <c r="Y1760" i="24"/>
  <c r="Y1759" i="24"/>
  <c r="Y1758" i="24"/>
  <c r="Y1757" i="24"/>
  <c r="Y1756" i="24"/>
  <c r="Y1755" i="24"/>
  <c r="Y1754" i="24"/>
  <c r="Y1753" i="24"/>
  <c r="Y1752" i="24"/>
  <c r="Y1751" i="24"/>
  <c r="Y1750" i="24"/>
  <c r="Y1749" i="24"/>
  <c r="Y1748" i="24"/>
  <c r="Y1747" i="24"/>
  <c r="Y1746" i="24"/>
  <c r="Y1745" i="24"/>
  <c r="Y1744" i="24"/>
  <c r="Y1743" i="24"/>
  <c r="Y1742" i="24"/>
  <c r="Y1741" i="24"/>
  <c r="Y1740" i="24"/>
  <c r="Y1739" i="24"/>
  <c r="Y1738" i="24"/>
  <c r="Y1737" i="24"/>
  <c r="Y1736" i="24"/>
  <c r="Y1735" i="24"/>
  <c r="Y1734" i="24"/>
  <c r="Y1733" i="24"/>
  <c r="Y1732" i="24"/>
  <c r="Y1731" i="24"/>
  <c r="Y1730" i="24"/>
  <c r="Y1729" i="24"/>
  <c r="Y1728" i="24"/>
  <c r="Y1727" i="24"/>
  <c r="Y1726" i="24"/>
  <c r="Y1725" i="24"/>
  <c r="Y1724" i="24"/>
  <c r="Y1723" i="24"/>
  <c r="Y1722" i="24"/>
  <c r="Y1721" i="24"/>
  <c r="Y1720" i="24"/>
  <c r="Y1719" i="24"/>
  <c r="Y1718" i="24"/>
  <c r="Y1717" i="24"/>
  <c r="Y1716" i="24"/>
  <c r="Y1715" i="24"/>
  <c r="Y1714" i="24"/>
  <c r="Y1713" i="24"/>
  <c r="Y1712" i="24"/>
  <c r="Y1711" i="24"/>
  <c r="Y1710" i="24"/>
  <c r="Y1709" i="24"/>
  <c r="Y1708" i="24"/>
  <c r="Y1707" i="24"/>
  <c r="Y1706" i="24"/>
  <c r="Y1705" i="24"/>
  <c r="Y1704" i="24"/>
  <c r="Y1703" i="24"/>
  <c r="Y1702" i="24"/>
  <c r="Y1701" i="24"/>
  <c r="Y1700" i="24"/>
  <c r="Y1699" i="24"/>
  <c r="Y1698" i="24"/>
  <c r="Y1697" i="24"/>
  <c r="Y1696" i="24"/>
  <c r="Y1695" i="24"/>
  <c r="Y1694" i="24"/>
  <c r="Y1693" i="24"/>
  <c r="Y1692" i="24"/>
  <c r="Y1691" i="24"/>
  <c r="Y1690" i="24"/>
  <c r="Y1689" i="24"/>
  <c r="Y1688" i="24"/>
  <c r="Y1687" i="24"/>
  <c r="Y1686" i="24"/>
  <c r="Y1685" i="24"/>
  <c r="Y1684" i="24"/>
  <c r="Y1683" i="24"/>
  <c r="Y1682" i="24"/>
  <c r="Y1681" i="24"/>
  <c r="Y1680" i="24"/>
  <c r="Y1679" i="24"/>
  <c r="Y1678" i="24"/>
  <c r="Y1677" i="24"/>
  <c r="Y1676" i="24"/>
  <c r="Y1675" i="24"/>
  <c r="Y1674" i="24"/>
  <c r="Y1673" i="24"/>
  <c r="Y1672" i="24"/>
  <c r="Y1671" i="24"/>
  <c r="Y1670" i="24"/>
  <c r="Y1669" i="24"/>
  <c r="Y1668" i="24"/>
  <c r="Y1667" i="24"/>
  <c r="Y1666" i="24"/>
  <c r="Y1665" i="24"/>
  <c r="Y1664" i="24"/>
  <c r="Y1663" i="24"/>
  <c r="Y1662" i="24"/>
  <c r="Y1661" i="24"/>
  <c r="Y1660" i="24"/>
  <c r="Y1659" i="24"/>
  <c r="Y1658" i="24"/>
  <c r="Y1657" i="24"/>
  <c r="Y1656" i="24"/>
  <c r="Y1655" i="24"/>
  <c r="Y1654" i="24"/>
  <c r="Y1653" i="24"/>
  <c r="Y1652" i="24"/>
  <c r="Y1651" i="24"/>
  <c r="Y1650" i="24"/>
  <c r="Y1649" i="24"/>
  <c r="Y1648" i="24"/>
  <c r="Y1647" i="24"/>
  <c r="Y1646" i="24"/>
  <c r="Y1645" i="24"/>
  <c r="Y1644" i="24"/>
  <c r="Y1643" i="24"/>
  <c r="Y1642" i="24"/>
  <c r="Y1641" i="24"/>
  <c r="Y1640" i="24"/>
  <c r="Y1639" i="24"/>
  <c r="Y1638" i="24"/>
  <c r="Y1637" i="24"/>
  <c r="Y1636" i="24"/>
  <c r="Y1635" i="24"/>
  <c r="Y1634" i="24"/>
  <c r="Y1633" i="24"/>
  <c r="Y1632" i="24"/>
  <c r="Y1631" i="24"/>
  <c r="Y1630" i="24"/>
  <c r="Y1629" i="24"/>
  <c r="Y1628" i="24"/>
  <c r="Y1627" i="24"/>
  <c r="Y1626" i="24"/>
  <c r="Y1625" i="24"/>
  <c r="Y1624" i="24"/>
  <c r="Y1623" i="24"/>
  <c r="Y1622" i="24"/>
  <c r="Y1621" i="24"/>
  <c r="Y1620" i="24"/>
  <c r="Y1619" i="24"/>
  <c r="Y1618" i="24"/>
  <c r="Y1617" i="24"/>
  <c r="Y1616" i="24"/>
  <c r="Y1615" i="24"/>
  <c r="Y1614" i="24"/>
  <c r="Y1613" i="24"/>
  <c r="Y1612" i="24"/>
  <c r="Y1611" i="24"/>
  <c r="Y1610" i="24"/>
  <c r="Y1609" i="24"/>
  <c r="Y1608" i="24"/>
  <c r="Y1607" i="24"/>
  <c r="Y1606" i="24"/>
  <c r="Y1605" i="24"/>
  <c r="Y1604" i="24"/>
  <c r="Y1603" i="24"/>
  <c r="Y1602" i="24"/>
  <c r="Y1601" i="24"/>
  <c r="Y1600" i="24"/>
  <c r="Y1599" i="24"/>
  <c r="Y1598" i="24"/>
  <c r="Y1597" i="24"/>
  <c r="Y1596" i="24"/>
  <c r="Y1595" i="24"/>
  <c r="Y1594" i="24"/>
  <c r="Y1593" i="24"/>
  <c r="Y1592" i="24"/>
  <c r="Y1591" i="24"/>
  <c r="Y1590" i="24"/>
  <c r="Y1589" i="24"/>
  <c r="Y1588" i="24"/>
  <c r="Y1587" i="24"/>
  <c r="Y1586" i="24"/>
  <c r="Y1585" i="24"/>
  <c r="Y1584" i="24"/>
  <c r="Y1583" i="24"/>
  <c r="Y1582" i="24"/>
  <c r="Y1581" i="24"/>
  <c r="Y1580" i="24"/>
  <c r="Y1579" i="24"/>
  <c r="Y1578" i="24"/>
  <c r="Y1577" i="24"/>
  <c r="Y1576" i="24"/>
  <c r="Y1575" i="24"/>
  <c r="Y1574" i="24"/>
  <c r="Y1573" i="24"/>
  <c r="Y1572" i="24"/>
  <c r="Y1571" i="24"/>
  <c r="Y1570" i="24"/>
  <c r="Y1569" i="24"/>
  <c r="Y1568" i="24"/>
  <c r="Y1567" i="24"/>
  <c r="Y1566" i="24"/>
  <c r="Y1565" i="24"/>
  <c r="Y1564" i="24"/>
  <c r="Y1563" i="24"/>
  <c r="Y1562" i="24"/>
  <c r="Y1561" i="24"/>
  <c r="Y1560" i="24"/>
  <c r="Y1559" i="24"/>
  <c r="Y1558" i="24"/>
  <c r="Y1557" i="24"/>
  <c r="Y1556" i="24"/>
  <c r="Y1555" i="24"/>
  <c r="Y1554" i="24"/>
  <c r="Y1553" i="24"/>
  <c r="Y1552" i="24"/>
  <c r="Y1551" i="24"/>
  <c r="Y1550" i="24"/>
  <c r="Y1549" i="24"/>
  <c r="Y1548" i="24"/>
  <c r="Y1547" i="24"/>
  <c r="Y1546" i="24"/>
  <c r="Y1545" i="24"/>
  <c r="Y1544" i="24"/>
  <c r="Y1543" i="24"/>
  <c r="Y1542" i="24"/>
  <c r="Y1541" i="24"/>
  <c r="Y1540" i="24"/>
  <c r="Y1539" i="24"/>
  <c r="Y1538" i="24"/>
  <c r="Y1537" i="24"/>
  <c r="Y1536" i="24"/>
  <c r="Y1535" i="24"/>
  <c r="Y1534" i="24"/>
  <c r="Y1533" i="24"/>
  <c r="Y1532" i="24"/>
  <c r="Y1531" i="24"/>
  <c r="Y1530" i="24"/>
  <c r="Y1529" i="24"/>
  <c r="Y1528" i="24"/>
  <c r="Y1527" i="24"/>
  <c r="Y1526" i="24"/>
  <c r="Y1525" i="24"/>
  <c r="Y1524" i="24"/>
  <c r="Y1523" i="24"/>
  <c r="Y1522" i="24"/>
  <c r="Y1521" i="24"/>
  <c r="Y1520" i="24"/>
  <c r="Y1519" i="24"/>
  <c r="Y1518" i="24"/>
  <c r="Y1517" i="24"/>
  <c r="Y1516" i="24"/>
  <c r="Y1515" i="24"/>
  <c r="Y1514" i="24"/>
  <c r="Y1513" i="24"/>
  <c r="Y1512" i="24"/>
  <c r="Y1511" i="24"/>
  <c r="Y1510" i="24"/>
  <c r="Y1509" i="24"/>
  <c r="Y1508" i="24"/>
  <c r="Y1507" i="24"/>
  <c r="Y1506" i="24"/>
  <c r="Y1505" i="24"/>
  <c r="Y1504" i="24"/>
  <c r="Y1503" i="24"/>
  <c r="Y1502" i="24"/>
  <c r="Y1501" i="24"/>
  <c r="Y1500" i="24"/>
  <c r="Y1499" i="24"/>
  <c r="Y1498" i="24"/>
  <c r="Y1497" i="24"/>
  <c r="Y1496" i="24"/>
  <c r="Y1495" i="24"/>
  <c r="Y1494" i="24"/>
  <c r="Y1493" i="24"/>
  <c r="Y1492" i="24"/>
  <c r="Y1491" i="24"/>
  <c r="Y1490" i="24"/>
  <c r="Y1489" i="24"/>
  <c r="Y1488" i="24"/>
  <c r="Y1487" i="24"/>
  <c r="Y1486" i="24"/>
  <c r="Y1485" i="24"/>
  <c r="Y1484" i="24"/>
  <c r="Y1483" i="24"/>
  <c r="Y1482" i="24"/>
  <c r="Y1481" i="24"/>
  <c r="Y1480" i="24"/>
  <c r="Y1479" i="24"/>
  <c r="Y1478" i="24"/>
  <c r="Y1477" i="24"/>
  <c r="Y1476" i="24"/>
  <c r="Y1475" i="24"/>
  <c r="Y1474" i="24"/>
  <c r="Y1473" i="24"/>
  <c r="Y1472" i="24"/>
  <c r="Y1471" i="24"/>
  <c r="Y1470" i="24"/>
  <c r="Y1469" i="24"/>
  <c r="Y1468" i="24"/>
  <c r="Y1467" i="24"/>
  <c r="Y1466" i="24"/>
  <c r="Y1465" i="24"/>
  <c r="Y1464" i="24"/>
  <c r="Y1463" i="24"/>
  <c r="Y1462" i="24"/>
  <c r="Y1461" i="24"/>
  <c r="Y1460" i="24"/>
  <c r="Y1459" i="24"/>
  <c r="Y1458" i="24"/>
  <c r="Y1457" i="24"/>
  <c r="Y1456" i="24"/>
  <c r="Y1455" i="24"/>
  <c r="Y1454" i="24"/>
  <c r="Y1453" i="24"/>
  <c r="Y1452" i="24"/>
  <c r="Y1451" i="24"/>
  <c r="Y1450" i="24"/>
  <c r="Y1449" i="24"/>
  <c r="Y1448" i="24"/>
  <c r="Y1447" i="24"/>
  <c r="Y1446" i="24"/>
  <c r="Y1445" i="24"/>
  <c r="Y1444" i="24"/>
  <c r="Y1443" i="24"/>
  <c r="Y1442" i="24"/>
  <c r="Y1441" i="24"/>
  <c r="Y1440" i="24"/>
  <c r="Y1439" i="24"/>
  <c r="Y1438" i="24"/>
  <c r="Y1437" i="24"/>
  <c r="Y1436" i="24"/>
  <c r="Y1435" i="24"/>
  <c r="Y1434" i="24"/>
  <c r="Y1433" i="24"/>
  <c r="Y1432" i="24"/>
  <c r="Y1431" i="24"/>
  <c r="Y1430" i="24"/>
  <c r="Y1429" i="24"/>
  <c r="Y1428" i="24"/>
  <c r="Y1427" i="24"/>
  <c r="Y1426" i="24"/>
  <c r="Y1425" i="24"/>
  <c r="Y1424" i="24"/>
  <c r="Y1423" i="24"/>
  <c r="Y1422" i="24"/>
  <c r="Y1421" i="24"/>
  <c r="Y1420" i="24"/>
  <c r="Y1419" i="24"/>
  <c r="Y1418" i="24"/>
  <c r="Y1417" i="24"/>
  <c r="Y1416" i="24"/>
  <c r="Y1415" i="24"/>
  <c r="Y1414" i="24"/>
  <c r="Y1413" i="24"/>
  <c r="Y1412" i="24"/>
  <c r="Y1411" i="24"/>
  <c r="Y1410" i="24"/>
  <c r="Y1409" i="24"/>
  <c r="Y1408" i="24"/>
  <c r="Y1407" i="24"/>
  <c r="Y1406" i="24"/>
  <c r="Y1405" i="24"/>
  <c r="Y1404" i="24"/>
  <c r="Y1403" i="24"/>
  <c r="Y1402" i="24"/>
  <c r="Y1401" i="24"/>
  <c r="Y1400" i="24"/>
  <c r="Y1399" i="24"/>
  <c r="Y1398" i="24"/>
  <c r="Y1397" i="24"/>
  <c r="Y1396" i="24"/>
  <c r="Y1395" i="24"/>
  <c r="Y1394" i="24"/>
  <c r="Y1393" i="24"/>
  <c r="Y1392" i="24"/>
  <c r="Y1391" i="24"/>
  <c r="Y1390" i="24"/>
  <c r="Y1389" i="24"/>
  <c r="Y1388" i="24"/>
  <c r="Y1387" i="24"/>
  <c r="Y1386" i="24"/>
  <c r="Y1385" i="24"/>
  <c r="Y1384" i="24"/>
  <c r="Y1383" i="24"/>
  <c r="Y1382" i="24"/>
  <c r="Y1381" i="24"/>
  <c r="Y1380" i="24"/>
  <c r="Y1379" i="24"/>
  <c r="Y1378" i="24"/>
  <c r="Y1377" i="24"/>
  <c r="Y1376" i="24"/>
  <c r="Y1375" i="24"/>
  <c r="Y1374" i="24"/>
  <c r="Y1373" i="24"/>
  <c r="Y1372" i="24"/>
  <c r="Y1371" i="24"/>
  <c r="Y1370" i="24"/>
  <c r="Y1369" i="24"/>
  <c r="Y1368" i="24"/>
  <c r="Y1367" i="24"/>
  <c r="Y1366" i="24"/>
  <c r="Y1365" i="24"/>
  <c r="Y1364" i="24"/>
  <c r="Y1363" i="24"/>
  <c r="Y1362" i="24"/>
  <c r="Y1361" i="24"/>
  <c r="Y1360" i="24"/>
  <c r="Y1359" i="24"/>
  <c r="Y1358" i="24"/>
  <c r="Y1357" i="24"/>
  <c r="Y1356" i="24"/>
  <c r="Y1355" i="24"/>
  <c r="Y1354" i="24"/>
  <c r="Y1353" i="24"/>
  <c r="Y1352" i="24"/>
  <c r="Y1351" i="24"/>
  <c r="Y1350" i="24"/>
  <c r="Y1349" i="24"/>
  <c r="Y1348" i="24"/>
  <c r="Y1347" i="24"/>
  <c r="Y1346" i="24"/>
  <c r="Y1345" i="24"/>
  <c r="Y1344" i="24"/>
  <c r="Y1343" i="24"/>
  <c r="Y1342" i="24"/>
  <c r="Y1341" i="24"/>
  <c r="Y1340" i="24"/>
  <c r="Y1339" i="24"/>
  <c r="Y1338" i="24"/>
  <c r="Y1337" i="24"/>
  <c r="Y1336" i="24"/>
  <c r="Y1335" i="24"/>
  <c r="Y1334" i="24"/>
  <c r="Y1333" i="24"/>
  <c r="Y1332" i="24"/>
  <c r="Y1331" i="24"/>
  <c r="Y1330" i="24"/>
  <c r="Y1329" i="24"/>
  <c r="Y1328" i="24"/>
  <c r="Y1327" i="24"/>
  <c r="Y1326" i="24"/>
  <c r="Y1325" i="24"/>
  <c r="Y1324" i="24"/>
  <c r="Y1323" i="24"/>
  <c r="Y1322" i="24"/>
  <c r="Y1321" i="24"/>
  <c r="Y1320" i="24"/>
  <c r="Y1319" i="24"/>
  <c r="Y1318" i="24"/>
  <c r="Y1317" i="24"/>
  <c r="Y1316" i="24"/>
  <c r="Y1315" i="24"/>
  <c r="Y1314" i="24"/>
  <c r="Y1313" i="24"/>
  <c r="Y1312" i="24"/>
  <c r="Y1311" i="24"/>
  <c r="Y1310" i="24"/>
  <c r="Y1309" i="24"/>
  <c r="Y1308" i="24"/>
  <c r="Y1307" i="24"/>
  <c r="Y1306" i="24"/>
  <c r="Y1305" i="24"/>
  <c r="Y1304" i="24"/>
  <c r="Y1303" i="24"/>
  <c r="Y1302" i="24"/>
  <c r="Y1301" i="24"/>
  <c r="Y1300" i="24"/>
  <c r="Y1299" i="24"/>
  <c r="Y1298" i="24"/>
  <c r="Y1297" i="24"/>
  <c r="Y1296" i="24"/>
  <c r="Y1295" i="24"/>
  <c r="Y1294" i="24"/>
  <c r="Y1293" i="24"/>
  <c r="Y1292" i="24"/>
  <c r="Y1291" i="24"/>
  <c r="Y1290" i="24"/>
  <c r="Y1289" i="24"/>
  <c r="Y1288" i="24"/>
  <c r="Y1287" i="24"/>
  <c r="Y1286" i="24"/>
  <c r="Y1285" i="24"/>
  <c r="Y1284" i="24"/>
  <c r="Y1283" i="24"/>
  <c r="Y1282" i="24"/>
  <c r="Y1281" i="24"/>
  <c r="Y1280" i="24"/>
  <c r="Y1279" i="24"/>
  <c r="Y1278" i="24"/>
  <c r="Y1277" i="24"/>
  <c r="Y1276" i="24"/>
  <c r="Y1275" i="24"/>
  <c r="Y1274" i="24"/>
  <c r="Y1273" i="24"/>
  <c r="Y1272" i="24"/>
  <c r="Y1271" i="24"/>
  <c r="Y1270" i="24"/>
  <c r="Y1269" i="24"/>
  <c r="Y1268" i="24"/>
  <c r="Y1267" i="24"/>
  <c r="Y1266" i="24"/>
  <c r="Y1265" i="24"/>
  <c r="Y1264" i="24"/>
  <c r="Y1263" i="24"/>
  <c r="Y1262" i="24"/>
  <c r="Y1261" i="24"/>
  <c r="Y1260" i="24"/>
  <c r="Y1259" i="24"/>
  <c r="Y1258" i="24"/>
  <c r="Y1257" i="24"/>
  <c r="Y1256" i="24"/>
  <c r="Y1255" i="24"/>
  <c r="Y1254" i="24"/>
  <c r="Y1253" i="24"/>
  <c r="Y1252" i="24"/>
  <c r="Y1251" i="24"/>
  <c r="Y1250" i="24"/>
  <c r="Y1249" i="24"/>
  <c r="Y1248" i="24"/>
  <c r="Y1247" i="24"/>
  <c r="Y1246" i="24"/>
  <c r="Y1245" i="24"/>
  <c r="Y1244" i="24"/>
  <c r="Y1243" i="24"/>
  <c r="Y1242" i="24"/>
  <c r="Y1241" i="24"/>
  <c r="Y1240" i="24"/>
  <c r="Y1239" i="24"/>
  <c r="Y1238" i="24"/>
  <c r="Y1237" i="24"/>
  <c r="Y1236" i="24"/>
  <c r="Y1235" i="24"/>
  <c r="Y1234" i="24"/>
  <c r="Y1233" i="24"/>
  <c r="Y1232" i="24"/>
  <c r="Y1231" i="24"/>
  <c r="Y1230" i="24"/>
  <c r="Y1229" i="24"/>
  <c r="Y1228" i="24"/>
  <c r="Y1227" i="24"/>
  <c r="Y1226" i="24"/>
  <c r="Y1225" i="24"/>
  <c r="Y1224" i="24"/>
  <c r="Y1223" i="24"/>
  <c r="Y1222" i="24"/>
  <c r="Y1221" i="24"/>
  <c r="Y1220" i="24"/>
  <c r="Y1219" i="24"/>
  <c r="Y1218" i="24"/>
  <c r="Y1217" i="24"/>
  <c r="Y1216" i="24"/>
  <c r="Y1215" i="24"/>
  <c r="Y1214" i="24"/>
  <c r="Y1213" i="24"/>
  <c r="Y1212" i="24"/>
  <c r="Y1211" i="24"/>
  <c r="Y1210" i="24"/>
  <c r="Y1209" i="24"/>
  <c r="Y1208" i="24"/>
  <c r="Y1207" i="24"/>
  <c r="Y1206" i="24"/>
  <c r="Y1205" i="24"/>
  <c r="Y1204" i="24"/>
  <c r="Y1203" i="24"/>
  <c r="Y1202" i="24"/>
  <c r="Y1201" i="24"/>
  <c r="Y1200" i="24"/>
  <c r="Y1199" i="24"/>
  <c r="Y1198" i="24"/>
  <c r="Y1197" i="24"/>
  <c r="Y1196" i="24"/>
  <c r="Y1195" i="24"/>
  <c r="Y1194" i="24"/>
  <c r="Y1193" i="24"/>
  <c r="Y1192" i="24"/>
  <c r="Y1191" i="24"/>
  <c r="Y1190" i="24"/>
  <c r="Y1189" i="24"/>
  <c r="Y1188" i="24"/>
  <c r="Y1187" i="24"/>
  <c r="Y1186" i="24"/>
  <c r="Y1185" i="24"/>
  <c r="Y1184" i="24"/>
  <c r="Y1183" i="24"/>
  <c r="Y1182" i="24"/>
  <c r="Y1181" i="24"/>
  <c r="Y1180" i="24"/>
  <c r="Y1179" i="24"/>
  <c r="Y1178" i="24"/>
  <c r="Y1177" i="24"/>
  <c r="Y1176" i="24"/>
  <c r="Y1175" i="24"/>
  <c r="Y1174" i="24"/>
  <c r="Y1173" i="24"/>
  <c r="Y1172" i="24"/>
  <c r="Y1171" i="24"/>
  <c r="Y1170" i="24"/>
  <c r="Y1169" i="24"/>
  <c r="Y1168" i="24"/>
  <c r="Y1167" i="24"/>
  <c r="Y1166" i="24"/>
  <c r="Y1165" i="24"/>
  <c r="Y1164" i="24"/>
  <c r="Y1163" i="24"/>
  <c r="Y1162" i="24"/>
  <c r="Y1161" i="24"/>
  <c r="Y1160" i="24"/>
  <c r="Y1159" i="24"/>
  <c r="Y1158" i="24"/>
  <c r="Y1157" i="24"/>
  <c r="Y1156" i="24"/>
  <c r="Y1155" i="24"/>
  <c r="Y1154" i="24"/>
  <c r="Y1153" i="24"/>
  <c r="Y1152" i="24"/>
  <c r="Y1151" i="24"/>
  <c r="Y1150" i="24"/>
  <c r="Y1149" i="24"/>
  <c r="Y1148" i="24"/>
  <c r="Y1147" i="24"/>
  <c r="Y1146" i="24"/>
  <c r="Y1145" i="24"/>
  <c r="Y1144" i="24"/>
  <c r="Y1143" i="24"/>
  <c r="Y1142" i="24"/>
  <c r="Y1141" i="24"/>
  <c r="Y1140" i="24"/>
  <c r="Y1139" i="24"/>
  <c r="Y1138" i="24"/>
  <c r="Y1137" i="24"/>
  <c r="Y1136" i="24"/>
  <c r="Y1135" i="24"/>
  <c r="Y1134" i="24"/>
  <c r="Y1133" i="24"/>
  <c r="Y1132" i="24"/>
  <c r="Y1131" i="24"/>
  <c r="Y1130" i="24"/>
  <c r="Y1129" i="24"/>
  <c r="Y1128" i="24"/>
  <c r="Y1127" i="24"/>
  <c r="Y1126" i="24"/>
  <c r="Y1125" i="24"/>
  <c r="Y1124" i="24"/>
  <c r="Y1123" i="24"/>
  <c r="Y1122" i="24"/>
  <c r="Y1121" i="24"/>
  <c r="Y1120" i="24"/>
  <c r="Y1119" i="24"/>
  <c r="Y1118" i="24"/>
  <c r="Y1117" i="24"/>
  <c r="Y1116" i="24"/>
  <c r="Y1115" i="24"/>
  <c r="Y1114" i="24"/>
  <c r="Y1113" i="24"/>
  <c r="Y1112" i="24"/>
  <c r="Y1111" i="24"/>
  <c r="Y1110" i="24"/>
  <c r="Y1109" i="24"/>
  <c r="Y1108" i="24"/>
  <c r="Y1107" i="24"/>
  <c r="Y1106" i="24"/>
  <c r="Y1105" i="24"/>
  <c r="Y1104" i="24"/>
  <c r="Y1103" i="24"/>
  <c r="Y1102" i="24"/>
  <c r="Y1101" i="24"/>
  <c r="Y1100" i="24"/>
  <c r="Y1099" i="24"/>
  <c r="Y1098" i="24"/>
  <c r="Y1097" i="24"/>
  <c r="Y1096" i="24"/>
  <c r="Y1095" i="24"/>
  <c r="Y1094" i="24"/>
  <c r="Y1093" i="24"/>
  <c r="Y1092" i="24"/>
  <c r="Y1091" i="24"/>
  <c r="Y1090" i="24"/>
  <c r="Y1089" i="24"/>
  <c r="Y1088" i="24"/>
  <c r="Y1087" i="24"/>
  <c r="Y1086" i="24"/>
  <c r="Y1085" i="24"/>
  <c r="Y1084" i="24"/>
  <c r="Y1083" i="24"/>
  <c r="Y1082" i="24"/>
  <c r="Y1081" i="24"/>
  <c r="Y1080" i="24"/>
  <c r="Y1079" i="24"/>
  <c r="Y1078" i="24"/>
  <c r="Y1077" i="24"/>
  <c r="Y1076" i="24"/>
  <c r="Y1075" i="24"/>
  <c r="Y1074" i="24"/>
  <c r="Y1073" i="24"/>
  <c r="Y1072" i="24"/>
  <c r="Y1071" i="24"/>
  <c r="Y1070" i="24"/>
  <c r="Y1069" i="24"/>
  <c r="Y1068" i="24"/>
  <c r="Y1067" i="24"/>
  <c r="Y1066" i="24"/>
  <c r="Y1065" i="24"/>
  <c r="Y1064" i="24"/>
  <c r="Y1063" i="24"/>
  <c r="Y1062" i="24"/>
  <c r="Y1061" i="24"/>
  <c r="Y1060" i="24"/>
  <c r="Y1059" i="24"/>
  <c r="Y1058" i="24"/>
  <c r="Y1057" i="24"/>
  <c r="Y1056" i="24"/>
  <c r="Y1055" i="24"/>
  <c r="Y1054" i="24"/>
  <c r="Y1053" i="24"/>
  <c r="Y1052" i="24"/>
  <c r="Y1051" i="24"/>
  <c r="Y1050" i="24"/>
  <c r="Y1049" i="24"/>
  <c r="Y1048" i="24"/>
  <c r="Y1047" i="24"/>
  <c r="Y1046" i="24"/>
  <c r="Y1045" i="24"/>
  <c r="Y1044" i="24"/>
  <c r="Y1043" i="24"/>
  <c r="Y1042" i="24"/>
  <c r="Y1041" i="24"/>
  <c r="Y1040" i="24"/>
  <c r="Y1039" i="24"/>
  <c r="Y1038" i="24"/>
  <c r="Y1037" i="24"/>
  <c r="Y1036" i="24"/>
  <c r="Y1035" i="24"/>
  <c r="Y1034" i="24"/>
  <c r="Y1033" i="24"/>
  <c r="Y1032" i="24"/>
  <c r="Y1031" i="24"/>
  <c r="Y1030" i="24"/>
  <c r="Y1029" i="24"/>
  <c r="Y1028" i="24"/>
  <c r="Y1027" i="24"/>
  <c r="Y1026" i="24"/>
  <c r="Y1025" i="24"/>
  <c r="Y1024" i="24"/>
  <c r="Y1023" i="24"/>
  <c r="Y1022" i="24"/>
  <c r="Y1021" i="24"/>
  <c r="Y1020" i="24"/>
  <c r="Y1019" i="24"/>
  <c r="Y1018" i="24"/>
  <c r="Y1017" i="24"/>
  <c r="Y1016" i="24"/>
  <c r="Y1015" i="24"/>
  <c r="Y1014" i="24"/>
  <c r="Y1013" i="24"/>
  <c r="Y1012" i="24"/>
  <c r="Y1011" i="24"/>
  <c r="Y1010" i="24"/>
  <c r="Y1009" i="24"/>
  <c r="Y1008" i="24"/>
  <c r="Y1007" i="24"/>
  <c r="Y1006" i="24"/>
  <c r="Y1005" i="24"/>
  <c r="Y1004" i="24"/>
  <c r="Y1003" i="24"/>
  <c r="Y1002" i="24"/>
  <c r="Y1001" i="24"/>
  <c r="Y1000" i="24"/>
  <c r="Y999" i="24"/>
  <c r="Y998" i="24"/>
  <c r="Y997" i="24"/>
  <c r="Y996" i="24"/>
  <c r="Y995" i="24"/>
  <c r="Y994" i="24"/>
  <c r="Y993" i="24"/>
  <c r="Y992" i="24"/>
  <c r="Y991" i="24"/>
  <c r="Y990" i="24"/>
  <c r="Y989" i="24"/>
  <c r="Y988" i="24"/>
  <c r="Y987" i="24"/>
  <c r="Y986" i="24"/>
  <c r="Y985" i="24"/>
  <c r="Y984" i="24"/>
  <c r="Y983" i="24"/>
  <c r="Y982" i="24"/>
  <c r="Y981" i="24"/>
  <c r="Y980" i="24"/>
  <c r="Y979" i="24"/>
  <c r="Y978" i="24"/>
  <c r="Y977" i="24"/>
  <c r="Y976" i="24"/>
  <c r="Y975" i="24"/>
  <c r="Y974" i="24"/>
  <c r="Y973" i="24"/>
  <c r="Y972" i="24"/>
  <c r="Y971" i="24"/>
  <c r="Y970" i="24"/>
  <c r="Y969" i="24"/>
  <c r="Y968" i="24"/>
  <c r="Y967" i="24"/>
  <c r="Y966" i="24"/>
  <c r="Y965" i="24"/>
  <c r="Y964" i="24"/>
  <c r="Y963" i="24"/>
  <c r="Y962" i="24"/>
  <c r="Y961" i="24"/>
  <c r="Y960" i="24"/>
  <c r="Y959" i="24"/>
  <c r="Y958" i="24"/>
  <c r="Y957" i="24"/>
  <c r="Y956" i="24"/>
  <c r="Y955" i="24"/>
  <c r="Y954" i="24"/>
  <c r="Y953" i="24"/>
  <c r="Y952" i="24"/>
  <c r="Y951" i="24"/>
  <c r="Y950" i="24"/>
  <c r="Y949" i="24"/>
  <c r="Y948" i="24"/>
  <c r="Y947" i="24"/>
  <c r="Y946" i="24"/>
  <c r="Y945" i="24"/>
  <c r="Y944" i="24"/>
  <c r="Y943" i="24"/>
  <c r="Y942" i="24"/>
  <c r="Y941" i="24"/>
  <c r="Y940" i="24"/>
  <c r="Y939" i="24"/>
  <c r="Y938" i="24"/>
  <c r="Y937" i="24"/>
  <c r="Y936" i="24"/>
  <c r="Y935" i="24"/>
  <c r="Y934" i="24"/>
  <c r="Y933" i="24"/>
  <c r="Y932" i="24"/>
  <c r="Y931" i="24"/>
  <c r="Y930" i="24"/>
  <c r="Y929" i="24"/>
  <c r="Y928" i="24"/>
  <c r="Y927" i="24"/>
  <c r="Y926" i="24"/>
  <c r="Y925" i="24"/>
  <c r="Y924" i="24"/>
  <c r="Y923" i="24"/>
  <c r="Y922" i="24"/>
  <c r="Y921" i="24"/>
  <c r="Y920" i="24"/>
  <c r="Y919" i="24"/>
  <c r="Y918" i="24"/>
  <c r="Y917" i="24"/>
  <c r="Y916" i="24"/>
  <c r="Y915" i="24"/>
  <c r="Y914" i="24"/>
  <c r="Y913" i="24"/>
  <c r="Y912" i="24"/>
  <c r="Y911" i="24"/>
  <c r="Y910" i="24"/>
  <c r="Y909" i="24"/>
  <c r="Y908" i="24"/>
  <c r="Y907" i="24"/>
  <c r="Y906" i="24"/>
  <c r="Y905" i="24"/>
  <c r="Y904" i="24"/>
  <c r="Y903" i="24"/>
  <c r="Y902" i="24"/>
  <c r="Y901" i="24"/>
  <c r="Y900" i="24"/>
  <c r="Y899" i="24"/>
  <c r="Y898" i="24"/>
  <c r="Y897" i="24"/>
  <c r="Y896" i="24"/>
  <c r="Y895" i="24"/>
  <c r="Y894" i="24"/>
  <c r="Y893" i="24"/>
  <c r="Y892" i="24"/>
  <c r="Y891" i="24"/>
  <c r="Y890" i="24"/>
  <c r="Y889" i="24"/>
  <c r="Y888" i="24"/>
  <c r="Y887" i="24"/>
  <c r="Y886" i="24"/>
  <c r="Y885" i="24"/>
  <c r="Y884" i="24"/>
  <c r="Y883" i="24"/>
  <c r="Y882" i="24"/>
  <c r="Y881" i="24"/>
  <c r="Y880" i="24"/>
  <c r="Y879" i="24"/>
  <c r="Y878" i="24"/>
  <c r="Y877" i="24"/>
  <c r="Y876" i="24"/>
  <c r="Y875" i="24"/>
  <c r="Y874" i="24"/>
  <c r="Y873" i="24"/>
  <c r="Y872" i="24"/>
  <c r="Y871" i="24"/>
  <c r="Y870" i="24"/>
  <c r="Y869" i="24"/>
  <c r="Y868" i="24"/>
  <c r="Y867" i="24"/>
  <c r="Y866" i="24"/>
  <c r="Y865" i="24"/>
  <c r="Y864" i="24"/>
  <c r="Y863" i="24"/>
  <c r="Y862" i="24"/>
  <c r="Y861" i="24"/>
  <c r="Y860" i="24"/>
  <c r="Y859" i="24"/>
  <c r="Y858" i="24"/>
  <c r="Y857" i="24"/>
  <c r="Y856" i="24"/>
  <c r="Y855" i="24"/>
  <c r="Y854" i="24"/>
  <c r="Y853" i="24"/>
  <c r="Y852" i="24"/>
  <c r="Y851" i="24"/>
  <c r="Y850" i="24"/>
  <c r="Y849" i="24"/>
  <c r="Y848" i="24"/>
  <c r="Y847" i="24"/>
  <c r="Y846" i="24"/>
  <c r="Y845" i="24"/>
  <c r="Y844" i="24"/>
  <c r="Y843" i="24"/>
  <c r="Y842" i="24"/>
  <c r="Y841" i="24"/>
  <c r="Y840" i="24"/>
  <c r="Y839" i="24"/>
  <c r="Y838" i="24"/>
  <c r="Y837" i="24"/>
  <c r="Y836" i="24"/>
  <c r="Y835" i="24"/>
  <c r="Y834" i="24"/>
  <c r="Y833" i="24"/>
  <c r="Y832" i="24"/>
  <c r="Y831" i="24"/>
  <c r="Y830" i="24"/>
  <c r="Y829" i="24"/>
  <c r="Y828" i="24"/>
  <c r="Y827" i="24"/>
  <c r="Y826" i="24"/>
  <c r="Y825" i="24"/>
  <c r="Y824" i="24"/>
  <c r="Y823" i="24"/>
  <c r="Y822" i="24"/>
  <c r="Y821" i="24"/>
  <c r="Y820" i="24"/>
  <c r="Y819" i="24"/>
  <c r="Y818" i="24"/>
  <c r="Y817" i="24"/>
  <c r="Y816" i="24"/>
  <c r="Y815" i="24"/>
  <c r="Y814" i="24"/>
  <c r="Y813" i="24"/>
  <c r="Y812" i="24"/>
  <c r="Y811" i="24"/>
  <c r="Y810" i="24"/>
  <c r="Y809" i="24"/>
  <c r="Y808" i="24"/>
  <c r="Y807" i="24"/>
  <c r="Y806" i="24"/>
  <c r="Y805" i="24"/>
  <c r="Y804" i="24"/>
  <c r="Y803" i="24"/>
  <c r="Y802" i="24"/>
  <c r="Y801" i="24"/>
  <c r="Y800" i="24"/>
  <c r="Y799" i="24"/>
  <c r="Y798" i="24"/>
  <c r="Y797" i="24"/>
  <c r="Y796" i="24"/>
  <c r="Y795" i="24"/>
  <c r="Y794" i="24"/>
  <c r="Y793" i="24"/>
  <c r="Y792" i="24"/>
  <c r="Y791" i="24"/>
  <c r="Y790" i="24"/>
  <c r="Y789" i="24"/>
  <c r="Y788" i="24"/>
  <c r="Y787" i="24"/>
  <c r="Y786" i="24"/>
  <c r="Y785" i="24"/>
  <c r="Y784" i="24"/>
  <c r="Y783" i="24"/>
  <c r="Y782" i="24"/>
  <c r="Y781" i="24"/>
  <c r="Y780" i="24"/>
  <c r="Y779" i="24"/>
  <c r="Y778" i="24"/>
  <c r="Y777" i="24"/>
  <c r="Y776" i="24"/>
  <c r="Y775" i="24"/>
  <c r="Y774" i="24"/>
  <c r="Y773" i="24"/>
  <c r="Y772" i="24"/>
  <c r="Y771" i="24"/>
  <c r="Y770" i="24"/>
  <c r="Y769" i="24"/>
  <c r="Y768" i="24"/>
  <c r="Y767" i="24"/>
  <c r="Y766" i="24"/>
  <c r="Y765" i="24"/>
  <c r="Y764" i="24"/>
  <c r="Y763" i="24"/>
  <c r="Y762" i="24"/>
  <c r="Y761" i="24"/>
  <c r="Y760" i="24"/>
  <c r="Y759" i="24"/>
  <c r="Y758" i="24"/>
  <c r="Y757" i="24"/>
  <c r="Y756" i="24"/>
  <c r="Y755" i="24"/>
  <c r="Y754" i="24"/>
  <c r="Y753" i="24"/>
  <c r="Y752" i="24"/>
  <c r="Y751" i="24"/>
  <c r="Y750" i="24"/>
  <c r="Y749" i="24"/>
  <c r="Y748" i="24"/>
  <c r="Y747" i="24"/>
  <c r="Y746" i="24"/>
  <c r="Y745" i="24"/>
  <c r="Y744" i="24"/>
  <c r="Y743" i="24"/>
  <c r="Y742" i="24"/>
  <c r="Y741" i="24"/>
  <c r="Y740" i="24"/>
  <c r="Y739" i="24"/>
  <c r="Y738" i="24"/>
  <c r="Y737" i="24"/>
  <c r="Y736" i="24"/>
  <c r="Y735" i="24"/>
  <c r="Y734" i="24"/>
  <c r="Y733" i="24"/>
  <c r="Y732" i="24"/>
  <c r="Y731" i="24"/>
  <c r="Y730" i="24"/>
  <c r="Y729" i="24"/>
  <c r="Y728" i="24"/>
  <c r="Y727" i="24"/>
  <c r="Y726" i="24"/>
  <c r="Y725" i="24"/>
  <c r="Y724" i="24"/>
  <c r="Y723" i="24"/>
  <c r="Y722" i="24"/>
  <c r="Y721" i="24"/>
  <c r="Y720" i="24"/>
  <c r="Y719" i="24"/>
  <c r="Y718" i="24"/>
  <c r="Y717" i="24"/>
  <c r="Y716" i="24"/>
  <c r="Y715" i="24"/>
  <c r="Y714" i="24"/>
  <c r="Y713" i="24"/>
  <c r="Y712" i="24"/>
  <c r="Y711" i="24"/>
  <c r="Y710" i="24"/>
  <c r="Y709" i="24"/>
  <c r="Y708" i="24"/>
  <c r="Y707" i="24"/>
  <c r="Y706" i="24"/>
  <c r="Y705" i="24"/>
  <c r="Y704" i="24"/>
  <c r="Y703" i="24"/>
  <c r="Y702" i="24"/>
  <c r="Y701" i="24"/>
  <c r="Y700" i="24"/>
  <c r="Y699" i="24"/>
  <c r="Y698" i="24"/>
  <c r="Y697" i="24"/>
  <c r="Y696" i="24"/>
  <c r="Y695" i="24"/>
  <c r="Y694" i="24"/>
  <c r="Y693" i="24"/>
  <c r="Y692" i="24"/>
  <c r="Y691" i="24"/>
  <c r="Y690" i="24"/>
  <c r="Y689" i="24"/>
  <c r="Y688" i="24"/>
  <c r="Y687" i="24"/>
  <c r="Y686" i="24"/>
  <c r="Y685" i="24"/>
  <c r="Y684" i="24"/>
  <c r="Y683" i="24"/>
  <c r="Y682" i="24"/>
  <c r="Y681" i="24"/>
  <c r="Y680" i="24"/>
  <c r="Y679" i="24"/>
  <c r="Y678" i="24"/>
  <c r="Y677" i="24"/>
  <c r="Y676" i="24"/>
  <c r="Y675" i="24"/>
  <c r="Y674" i="24"/>
  <c r="Y673" i="24"/>
  <c r="Y672" i="24"/>
  <c r="Y671" i="24"/>
  <c r="Y670" i="24"/>
  <c r="Y669" i="24"/>
  <c r="Y668" i="24"/>
  <c r="Y667" i="24"/>
  <c r="Y666" i="24"/>
  <c r="Y665" i="24"/>
  <c r="Y664" i="24"/>
  <c r="Y663" i="24"/>
  <c r="Y662" i="24"/>
  <c r="Y661" i="24"/>
  <c r="Y660" i="24"/>
  <c r="Y659" i="24"/>
  <c r="Y658" i="24"/>
  <c r="Y657" i="24"/>
  <c r="Y656" i="24"/>
  <c r="Y655" i="24"/>
  <c r="Y654" i="24"/>
  <c r="Y653" i="24"/>
  <c r="Y652" i="24"/>
  <c r="Y651" i="24"/>
  <c r="Y650" i="24"/>
  <c r="Y649" i="24"/>
  <c r="Y648" i="24"/>
  <c r="Y647" i="24"/>
  <c r="Y646" i="24"/>
  <c r="Y645" i="24"/>
  <c r="Y644" i="24"/>
  <c r="Y643" i="24"/>
  <c r="Y642" i="24"/>
  <c r="Y641" i="24"/>
  <c r="Y640" i="24"/>
  <c r="Y639" i="24"/>
  <c r="Y638" i="24"/>
  <c r="Y637" i="24"/>
  <c r="Y636" i="24"/>
  <c r="Y635" i="24"/>
  <c r="Y634" i="24"/>
  <c r="Y633" i="24"/>
  <c r="Y632" i="24"/>
  <c r="Y631" i="24"/>
  <c r="Y630" i="24"/>
  <c r="Y629" i="24"/>
  <c r="Y628" i="24"/>
  <c r="Y627" i="24"/>
  <c r="Y626" i="24"/>
  <c r="Y625" i="24"/>
  <c r="Y624" i="24"/>
  <c r="Y623" i="24"/>
  <c r="Y622" i="24"/>
  <c r="Y621" i="24"/>
  <c r="Y620" i="24"/>
  <c r="Y619" i="24"/>
  <c r="Y618" i="24"/>
  <c r="Y617" i="24"/>
  <c r="Y616" i="24"/>
  <c r="Y615" i="24"/>
  <c r="Y614" i="24"/>
  <c r="Y613" i="24"/>
  <c r="Y612" i="24"/>
  <c r="Y611" i="24"/>
  <c r="Y610" i="24"/>
  <c r="Y609" i="24"/>
  <c r="Y608" i="24"/>
  <c r="Y607" i="24"/>
  <c r="Y606" i="24"/>
  <c r="Y605" i="24"/>
  <c r="Y604" i="24"/>
  <c r="Y603" i="24"/>
  <c r="Y602" i="24"/>
  <c r="Y601" i="24"/>
  <c r="Y600" i="24"/>
  <c r="Y599" i="24"/>
  <c r="Y598" i="24"/>
  <c r="Y597" i="24"/>
  <c r="Y596" i="24"/>
  <c r="Y595" i="24"/>
  <c r="Y594" i="24"/>
  <c r="Y593" i="24"/>
  <c r="Y592" i="24"/>
  <c r="Y591" i="24"/>
  <c r="Y590" i="24"/>
  <c r="Y589" i="24"/>
  <c r="Y588" i="24"/>
  <c r="Y587" i="24"/>
  <c r="Y586" i="24"/>
  <c r="Y585" i="24"/>
  <c r="Y584" i="24"/>
  <c r="Y583" i="24"/>
  <c r="Y582" i="24"/>
  <c r="Y581" i="24"/>
  <c r="Y580" i="24"/>
  <c r="Y579" i="24"/>
  <c r="Y578" i="24"/>
  <c r="Y577" i="24"/>
  <c r="Y576" i="24"/>
  <c r="Y575" i="24"/>
  <c r="Y574" i="24"/>
  <c r="Y573" i="24"/>
  <c r="Y572" i="24"/>
  <c r="Y571" i="24"/>
  <c r="Y570" i="24"/>
  <c r="Y569" i="24"/>
  <c r="Y568" i="24"/>
  <c r="Y567" i="24"/>
  <c r="Y566" i="24"/>
  <c r="Y565" i="24"/>
  <c r="Y564" i="24"/>
  <c r="Y563" i="24"/>
  <c r="Y562" i="24"/>
  <c r="Y561" i="24"/>
  <c r="Y560" i="24"/>
  <c r="Y559" i="24"/>
  <c r="Y558" i="24"/>
  <c r="Y557" i="24"/>
  <c r="Y556" i="24"/>
  <c r="Y555" i="24"/>
  <c r="Y554" i="24"/>
  <c r="Y553" i="24"/>
  <c r="Y552" i="24"/>
  <c r="Y551" i="24"/>
  <c r="Y550" i="24"/>
  <c r="Y549" i="24"/>
  <c r="Y548" i="24"/>
  <c r="Y547" i="24"/>
  <c r="Y546" i="24"/>
  <c r="Y545" i="24"/>
  <c r="Y544" i="24"/>
  <c r="Y543" i="24"/>
  <c r="Y542" i="24"/>
  <c r="Y541" i="24"/>
  <c r="Y540" i="24"/>
  <c r="Y539" i="24"/>
  <c r="Y538" i="24"/>
  <c r="Y537" i="24"/>
  <c r="Y536" i="24"/>
  <c r="Y535" i="24"/>
  <c r="Y534" i="24"/>
  <c r="Y533" i="24"/>
  <c r="Y532" i="24"/>
  <c r="Y531" i="24"/>
  <c r="Y530" i="24"/>
  <c r="Y529" i="24"/>
  <c r="Y528" i="24"/>
  <c r="Y527" i="24"/>
  <c r="Y526" i="24"/>
  <c r="Y525" i="24"/>
  <c r="Y524" i="24"/>
  <c r="Y523" i="24"/>
  <c r="Y522" i="24"/>
  <c r="Y521" i="24"/>
  <c r="Y520" i="24"/>
  <c r="Y519" i="24"/>
  <c r="Y518" i="24"/>
  <c r="Y517" i="24"/>
  <c r="Y516" i="24"/>
  <c r="Y515" i="24"/>
  <c r="Y514" i="24"/>
  <c r="Y513" i="24"/>
  <c r="Y512" i="24"/>
  <c r="Y511" i="24"/>
  <c r="Y510" i="24"/>
  <c r="Y509" i="24"/>
  <c r="Y508" i="24"/>
  <c r="Y507" i="24"/>
  <c r="Y506" i="24"/>
  <c r="Y505" i="24"/>
  <c r="Y504" i="24"/>
  <c r="Y503" i="24"/>
  <c r="Y502" i="24"/>
  <c r="Y501" i="24"/>
  <c r="Y500" i="24"/>
  <c r="Y499" i="24"/>
  <c r="Y498" i="24"/>
  <c r="Y497" i="24"/>
  <c r="Y496" i="24"/>
  <c r="Y495" i="24"/>
  <c r="Y494" i="24"/>
  <c r="Y493" i="24"/>
  <c r="Y492" i="24"/>
  <c r="Y491" i="24"/>
  <c r="Y490" i="24"/>
  <c r="Y489" i="24"/>
  <c r="Y488" i="24"/>
  <c r="Y487" i="24"/>
  <c r="Y486" i="24"/>
  <c r="Y485" i="24"/>
  <c r="Y484" i="24"/>
  <c r="Y483" i="24"/>
  <c r="Y482" i="24"/>
  <c r="Y481" i="24"/>
  <c r="Y480" i="24"/>
  <c r="Y479" i="24"/>
  <c r="Y478" i="24"/>
  <c r="Y477" i="24"/>
  <c r="Y476" i="24"/>
  <c r="Y475" i="24"/>
  <c r="Y474" i="24"/>
  <c r="Y473" i="24"/>
  <c r="Y472" i="24"/>
  <c r="Y471" i="24"/>
  <c r="Y470" i="24"/>
  <c r="Y469" i="24"/>
  <c r="Y468" i="24"/>
  <c r="Y467" i="24"/>
  <c r="Y466" i="24"/>
  <c r="Y465" i="24"/>
  <c r="Y464" i="24"/>
  <c r="Y463" i="24"/>
  <c r="Y462" i="24"/>
  <c r="Y461" i="24"/>
  <c r="Y460" i="24"/>
  <c r="Y459" i="24"/>
  <c r="Y458" i="24"/>
  <c r="Y457" i="24"/>
  <c r="Y456" i="24"/>
  <c r="Y455" i="24"/>
  <c r="Y454" i="24"/>
  <c r="Y453" i="24"/>
  <c r="Y452" i="24"/>
  <c r="Y451" i="24"/>
  <c r="Y450" i="24"/>
  <c r="Y449" i="24"/>
  <c r="Y448" i="24"/>
  <c r="Y447" i="24"/>
  <c r="Y446" i="24"/>
  <c r="Y445" i="24"/>
  <c r="Y444" i="24"/>
  <c r="Y443" i="24"/>
  <c r="Y442" i="24"/>
  <c r="Y441" i="24"/>
  <c r="Y440" i="24"/>
  <c r="Y439" i="24"/>
  <c r="Y438" i="24"/>
  <c r="Y437" i="24"/>
  <c r="Y436" i="24"/>
  <c r="Y435" i="24"/>
  <c r="Y434" i="24"/>
  <c r="Y433" i="24"/>
  <c r="Y432" i="24"/>
  <c r="Y431" i="24"/>
  <c r="Y430" i="24"/>
  <c r="Y429" i="24"/>
  <c r="Y428" i="24"/>
  <c r="Y427" i="24"/>
  <c r="Y426" i="24"/>
  <c r="Y425" i="24"/>
  <c r="Y424" i="24"/>
  <c r="Y423" i="24"/>
  <c r="Y422" i="24"/>
  <c r="Y421" i="24"/>
  <c r="Y420" i="24"/>
  <c r="Y419" i="24"/>
  <c r="Y418" i="24"/>
  <c r="Y417" i="24"/>
  <c r="Y416" i="24"/>
  <c r="Y415" i="24"/>
  <c r="Y414" i="24"/>
  <c r="Y413" i="24"/>
  <c r="Y412" i="24"/>
  <c r="Y411" i="24"/>
  <c r="Y410" i="24"/>
  <c r="Y409" i="24"/>
  <c r="Y408" i="24"/>
  <c r="Y407" i="24"/>
  <c r="Y406" i="24"/>
  <c r="Y405" i="24"/>
  <c r="Y404" i="24"/>
  <c r="Y403" i="24"/>
  <c r="Y402" i="24"/>
  <c r="Y401" i="24"/>
  <c r="Y400" i="24"/>
  <c r="Y399" i="24"/>
  <c r="Y398" i="24"/>
  <c r="Y397" i="24"/>
  <c r="Y396" i="24"/>
  <c r="Y395" i="24"/>
  <c r="Y394" i="24"/>
  <c r="Y393" i="24"/>
  <c r="Y392" i="24"/>
  <c r="Y391" i="24"/>
  <c r="Y390" i="24"/>
  <c r="Y389" i="24"/>
  <c r="Y388" i="24"/>
  <c r="Y387" i="24"/>
  <c r="Y386" i="24"/>
  <c r="Y385" i="24"/>
  <c r="Y384" i="24"/>
  <c r="Y383" i="24"/>
  <c r="Y382" i="24"/>
  <c r="Y381" i="24"/>
  <c r="Y380" i="24"/>
  <c r="Y379" i="24"/>
  <c r="Y378" i="24"/>
  <c r="Y377" i="24"/>
  <c r="Y376" i="24"/>
  <c r="Y375" i="24"/>
  <c r="Y374" i="24"/>
  <c r="Y373" i="24"/>
  <c r="Y372" i="24"/>
  <c r="Y371" i="24"/>
  <c r="Y370" i="24"/>
  <c r="Y369" i="24"/>
  <c r="Y368" i="24"/>
  <c r="Y367" i="24"/>
  <c r="Y366" i="24"/>
  <c r="Y365" i="24"/>
  <c r="Y364" i="24"/>
  <c r="Y363" i="24"/>
  <c r="Y362" i="24"/>
  <c r="Y361" i="24"/>
  <c r="Y360" i="24"/>
  <c r="Y359" i="24"/>
  <c r="Y358" i="24"/>
  <c r="Y357" i="24"/>
  <c r="Y356" i="24"/>
  <c r="Y355" i="24"/>
  <c r="Y354" i="24"/>
  <c r="Y353" i="24"/>
  <c r="Y352" i="24"/>
  <c r="Y351" i="24"/>
  <c r="Y350" i="24"/>
  <c r="Y349" i="24"/>
  <c r="Y348" i="24"/>
  <c r="Y347" i="24"/>
  <c r="Y346" i="24"/>
  <c r="Y345" i="24"/>
  <c r="Y344" i="24"/>
  <c r="Y343" i="24"/>
  <c r="Y342" i="24"/>
  <c r="Y341" i="24"/>
  <c r="Y340" i="24"/>
  <c r="Y339" i="24"/>
  <c r="Y338" i="24"/>
  <c r="Y337" i="24"/>
  <c r="Y336" i="24"/>
  <c r="Y335" i="24"/>
  <c r="Y334" i="24"/>
  <c r="Y333" i="24"/>
  <c r="Y332" i="24"/>
  <c r="Y331" i="24"/>
  <c r="Y330" i="24"/>
  <c r="Y329" i="24"/>
  <c r="Y328" i="24"/>
  <c r="Y327" i="24"/>
  <c r="Y326" i="24"/>
  <c r="Y325" i="24"/>
  <c r="Y324" i="24"/>
  <c r="Y323" i="24"/>
  <c r="Y322" i="24"/>
  <c r="Y321" i="24"/>
  <c r="Y320" i="24"/>
  <c r="Y319" i="24"/>
  <c r="Y318" i="24"/>
  <c r="Y317" i="24"/>
  <c r="Y316" i="24"/>
  <c r="Y315" i="24"/>
  <c r="Y314" i="24"/>
  <c r="Y313" i="24"/>
  <c r="Y312" i="24"/>
  <c r="Y311" i="24"/>
  <c r="Y310" i="24"/>
  <c r="Y309" i="24"/>
  <c r="Y308" i="24"/>
  <c r="Y307" i="24"/>
  <c r="Y306" i="24"/>
  <c r="Y305" i="24"/>
  <c r="Y304" i="24"/>
  <c r="Y303" i="24"/>
  <c r="Y302" i="24"/>
  <c r="Y301" i="24"/>
  <c r="Y300" i="24"/>
  <c r="Y299" i="24"/>
  <c r="Y298" i="24"/>
  <c r="Y297" i="24"/>
  <c r="Y296" i="24"/>
  <c r="Y295" i="24"/>
  <c r="Y294" i="24"/>
  <c r="Y293" i="24"/>
  <c r="Y292" i="24"/>
  <c r="Y291" i="24"/>
  <c r="Y290" i="24"/>
  <c r="Y289" i="24"/>
  <c r="Y288" i="24"/>
  <c r="Y287" i="24"/>
  <c r="Y286" i="24"/>
  <c r="Y285" i="24"/>
  <c r="Y284" i="24"/>
  <c r="Y283" i="24"/>
  <c r="Y282" i="24"/>
  <c r="Y281" i="24"/>
  <c r="Y280" i="24"/>
  <c r="Y279" i="24"/>
  <c r="Y278" i="24"/>
  <c r="Y277" i="24"/>
  <c r="Y276" i="24"/>
  <c r="Y275" i="24"/>
  <c r="Y274" i="24"/>
  <c r="Y273" i="24"/>
  <c r="Y272" i="24"/>
  <c r="Y271" i="24"/>
  <c r="Y270" i="24"/>
  <c r="Y269" i="24"/>
  <c r="Y268" i="24"/>
  <c r="Y267" i="24"/>
  <c r="Y266" i="24"/>
  <c r="Y265" i="24"/>
  <c r="Y264" i="24"/>
  <c r="Y263" i="24"/>
  <c r="Y262" i="24"/>
  <c r="Y261" i="24"/>
  <c r="Y260" i="24"/>
  <c r="Y259" i="24"/>
  <c r="Y258" i="24"/>
  <c r="Y257" i="24"/>
  <c r="Y256" i="24"/>
  <c r="Y255" i="24"/>
  <c r="Y254" i="24"/>
  <c r="Y253" i="24"/>
  <c r="Y252" i="24"/>
  <c r="Y251" i="24"/>
  <c r="Y250" i="24"/>
  <c r="Y249" i="24"/>
  <c r="Y248" i="24"/>
  <c r="Y247" i="24"/>
  <c r="Y246" i="24"/>
  <c r="Y245" i="24"/>
  <c r="Y244" i="24"/>
  <c r="Y243" i="24"/>
  <c r="Y242" i="24"/>
  <c r="Y241" i="24"/>
  <c r="Y240" i="24"/>
  <c r="Y239" i="24"/>
  <c r="Y238" i="24"/>
  <c r="Y237" i="24"/>
  <c r="Y236" i="24"/>
  <c r="Y235" i="24"/>
  <c r="Y234" i="24"/>
  <c r="Y233" i="24"/>
  <c r="Y232" i="24"/>
  <c r="Y231" i="24"/>
  <c r="Y230" i="24"/>
  <c r="Y229" i="24"/>
  <c r="Y228" i="24"/>
  <c r="Y227" i="24"/>
  <c r="Y226" i="24"/>
  <c r="Y225" i="24"/>
  <c r="Y224" i="24"/>
  <c r="Y223" i="24"/>
  <c r="Y222" i="24"/>
  <c r="Y221" i="24"/>
  <c r="Y220" i="24"/>
  <c r="Y219" i="24"/>
  <c r="Y218" i="24"/>
  <c r="Y217" i="24"/>
  <c r="Y216" i="24"/>
  <c r="Y215" i="24"/>
  <c r="Y214" i="24"/>
  <c r="Y213" i="24"/>
  <c r="Y212" i="24"/>
  <c r="Y211" i="24"/>
  <c r="Y210" i="24"/>
  <c r="Y209" i="24"/>
  <c r="Y208" i="24"/>
  <c r="Y207" i="24"/>
  <c r="Y206" i="24"/>
  <c r="Y205" i="24"/>
  <c r="Y204" i="24"/>
  <c r="Y203" i="24"/>
  <c r="Y202" i="24"/>
  <c r="Y201" i="24"/>
  <c r="Y200" i="24"/>
  <c r="Y199" i="24"/>
  <c r="Y198" i="24"/>
  <c r="Y197" i="24"/>
  <c r="Y196" i="24"/>
  <c r="Y195" i="24"/>
  <c r="Y194" i="24"/>
  <c r="Y193" i="24"/>
  <c r="Y192" i="24"/>
  <c r="Y191" i="24"/>
  <c r="Y190" i="24"/>
  <c r="Y189" i="24"/>
  <c r="Y188" i="24"/>
  <c r="Y187" i="24"/>
  <c r="Y186" i="24"/>
  <c r="Y185" i="24"/>
  <c r="Y184" i="24"/>
  <c r="Y183" i="24"/>
  <c r="Y182" i="24"/>
  <c r="Y181" i="24"/>
  <c r="Y180" i="24"/>
  <c r="Y179" i="24"/>
  <c r="Y178" i="24"/>
  <c r="Y177" i="24"/>
  <c r="Y176" i="24"/>
  <c r="Y175" i="24"/>
  <c r="Y174" i="24"/>
  <c r="Y173" i="24"/>
  <c r="Y172" i="24"/>
  <c r="Y171" i="24"/>
  <c r="Y170" i="24"/>
  <c r="Y169" i="24"/>
  <c r="Y168" i="24"/>
  <c r="Y167" i="24"/>
  <c r="Y166" i="24"/>
  <c r="Y165" i="24"/>
  <c r="Y164" i="24"/>
  <c r="Y163" i="24"/>
  <c r="Y162" i="24"/>
  <c r="Y161" i="24"/>
  <c r="Y160" i="24"/>
  <c r="Y159" i="24"/>
  <c r="Y158" i="24"/>
  <c r="Y157" i="24"/>
  <c r="Y156" i="24"/>
  <c r="Y155" i="24"/>
  <c r="Y154" i="24"/>
  <c r="Y153" i="24"/>
  <c r="Y152" i="24"/>
  <c r="Y151" i="24"/>
  <c r="Y150" i="24"/>
  <c r="Y149" i="24"/>
  <c r="Y148" i="24"/>
  <c r="Y147" i="24"/>
  <c r="Y146" i="24"/>
  <c r="Y145" i="24"/>
  <c r="Y144" i="24"/>
  <c r="Y143" i="24"/>
  <c r="Y142" i="24"/>
  <c r="Y141" i="24"/>
  <c r="Y140" i="24"/>
  <c r="Y139" i="24"/>
  <c r="Y138" i="24"/>
  <c r="Y137" i="24"/>
  <c r="Y136" i="24"/>
  <c r="Y135" i="24"/>
  <c r="Y134" i="24"/>
  <c r="Y133" i="24"/>
  <c r="Y132" i="24"/>
  <c r="Y131" i="24"/>
  <c r="Y130" i="24"/>
  <c r="Y129" i="24"/>
  <c r="Y128" i="24"/>
  <c r="Y127" i="24"/>
  <c r="Y126" i="24"/>
  <c r="Y125" i="24"/>
  <c r="Y124" i="24"/>
  <c r="Y123" i="24"/>
  <c r="Y122" i="24"/>
  <c r="Y121" i="24"/>
  <c r="Y120" i="24"/>
  <c r="Y119" i="24"/>
  <c r="Y118" i="24"/>
  <c r="Y117" i="24"/>
  <c r="Y116" i="24"/>
  <c r="Y115" i="24"/>
  <c r="Y114" i="24"/>
  <c r="Y113" i="24"/>
  <c r="Y112" i="24"/>
  <c r="Y111" i="24"/>
  <c r="Y110" i="24"/>
  <c r="Y109" i="24"/>
  <c r="Y108" i="24"/>
  <c r="Y107" i="24"/>
  <c r="Y106" i="24"/>
  <c r="Y105" i="24"/>
  <c r="Y104" i="24"/>
  <c r="Y103" i="24"/>
  <c r="Y102" i="24"/>
  <c r="Y101" i="24"/>
  <c r="Y100" i="24"/>
  <c r="Y99" i="24"/>
  <c r="Y98" i="24"/>
  <c r="Y97" i="24"/>
  <c r="Y96" i="24"/>
  <c r="Y95" i="24"/>
  <c r="Y94" i="24"/>
  <c r="Y93" i="24"/>
  <c r="Y92" i="24"/>
  <c r="Y91" i="24"/>
  <c r="Y90" i="24"/>
  <c r="Y89" i="24"/>
  <c r="Y88" i="24"/>
  <c r="Y87" i="24"/>
  <c r="Y86" i="24"/>
  <c r="Y85" i="24"/>
  <c r="Y84" i="24"/>
  <c r="Y83" i="24"/>
  <c r="Y82" i="24"/>
  <c r="Y81" i="24"/>
  <c r="Y80" i="24"/>
  <c r="Y79" i="24"/>
  <c r="Y78" i="24"/>
  <c r="Y77" i="24"/>
  <c r="Y76" i="24"/>
  <c r="Y75" i="24"/>
  <c r="Y74" i="24"/>
  <c r="Y73" i="24"/>
  <c r="Y72" i="24"/>
  <c r="Y71" i="24"/>
  <c r="Y70" i="24"/>
  <c r="Y69" i="24"/>
  <c r="Y68" i="24"/>
  <c r="Y67" i="24"/>
  <c r="Y66" i="24"/>
  <c r="Y65" i="24"/>
  <c r="Y64" i="24"/>
  <c r="Y63" i="24"/>
  <c r="Y62" i="24"/>
  <c r="Y61" i="24"/>
  <c r="Y60" i="24"/>
  <c r="Y59" i="24"/>
  <c r="Y58" i="24"/>
  <c r="Y57" i="24"/>
  <c r="Y56" i="24"/>
  <c r="Y55" i="24"/>
  <c r="Y54" i="24"/>
  <c r="Y53" i="24"/>
  <c r="Y52" i="24"/>
  <c r="Y51" i="24"/>
  <c r="Y50" i="24"/>
  <c r="Y49" i="24"/>
  <c r="Y48" i="24"/>
  <c r="Y47" i="24"/>
  <c r="Y46" i="24"/>
  <c r="Y45" i="24"/>
  <c r="Y44" i="24"/>
  <c r="Y43" i="24"/>
  <c r="Y42" i="24"/>
  <c r="Y41" i="24"/>
  <c r="Y40" i="24"/>
  <c r="Y39" i="24"/>
  <c r="Y38" i="24"/>
  <c r="Y37" i="24"/>
  <c r="Y36" i="24"/>
  <c r="Y35" i="24"/>
  <c r="Y34" i="24"/>
  <c r="Y33" i="24"/>
  <c r="Y32" i="24"/>
  <c r="Y31" i="24"/>
  <c r="Y30" i="24"/>
  <c r="Y29" i="24"/>
  <c r="Y28" i="24"/>
  <c r="Y27" i="24"/>
  <c r="Y26" i="24"/>
  <c r="Y25" i="24"/>
  <c r="Y24" i="24"/>
  <c r="Y23" i="24"/>
  <c r="Y22" i="24"/>
  <c r="Y21" i="24"/>
  <c r="Y20" i="24"/>
  <c r="Y19" i="24"/>
  <c r="Y18" i="24"/>
  <c r="Y17" i="24"/>
  <c r="Y16" i="24"/>
  <c r="Y15" i="24"/>
  <c r="Y14" i="24"/>
  <c r="Y13" i="24"/>
  <c r="Y12" i="24"/>
  <c r="Y11" i="24"/>
  <c r="Y10" i="24"/>
  <c r="Y9" i="24"/>
  <c r="Y8" i="24"/>
  <c r="Y7" i="24"/>
  <c r="Y6" i="24"/>
  <c r="Y5" i="24"/>
  <c r="Y4" i="24"/>
  <c r="Y3" i="24"/>
  <c r="Y2" i="24"/>
  <c r="Y5001" i="23"/>
  <c r="Y5000" i="23"/>
  <c r="Y4999" i="23"/>
  <c r="Y4998" i="23"/>
  <c r="Y4997" i="23"/>
  <c r="Y4996" i="23"/>
  <c r="Y4995" i="23"/>
  <c r="Y4994" i="23"/>
  <c r="Y4993" i="23"/>
  <c r="Y4992" i="23"/>
  <c r="Y4991" i="23"/>
  <c r="Y4990" i="23"/>
  <c r="Y4989" i="23"/>
  <c r="Y4988" i="23"/>
  <c r="Y4987" i="23"/>
  <c r="Y4986" i="23"/>
  <c r="Y4985" i="23"/>
  <c r="Y4984" i="23"/>
  <c r="Y4983" i="23"/>
  <c r="Y4982" i="23"/>
  <c r="Y4981" i="23"/>
  <c r="Y4980" i="23"/>
  <c r="Y4979" i="23"/>
  <c r="Y4978" i="23"/>
  <c r="Y4977" i="23"/>
  <c r="Y4976" i="23"/>
  <c r="Y4975" i="23"/>
  <c r="Y4974" i="23"/>
  <c r="Y4973" i="23"/>
  <c r="Y4972" i="23"/>
  <c r="Y4971" i="23"/>
  <c r="Y4970" i="23"/>
  <c r="Y4969" i="23"/>
  <c r="Y4968" i="23"/>
  <c r="Y4967" i="23"/>
  <c r="Y4966" i="23"/>
  <c r="Y4965" i="23"/>
  <c r="Y4964" i="23"/>
  <c r="Y4963" i="23"/>
  <c r="Y4962" i="23"/>
  <c r="Y4961" i="23"/>
  <c r="Y4960" i="23"/>
  <c r="Y4959" i="23"/>
  <c r="Y4958" i="23"/>
  <c r="Y4957" i="23"/>
  <c r="Y4956" i="23"/>
  <c r="Y4955" i="23"/>
  <c r="Y4954" i="23"/>
  <c r="Y4953" i="23"/>
  <c r="Y4952" i="23"/>
  <c r="Y4951" i="23"/>
  <c r="Y4950" i="23"/>
  <c r="Y4949" i="23"/>
  <c r="Y4948" i="23"/>
  <c r="Y4947" i="23"/>
  <c r="Y4946" i="23"/>
  <c r="Y4945" i="23"/>
  <c r="Y4944" i="23"/>
  <c r="Y4943" i="23"/>
  <c r="Y4942" i="23"/>
  <c r="Y4941" i="23"/>
  <c r="Y4940" i="23"/>
  <c r="Y4939" i="23"/>
  <c r="Y4938" i="23"/>
  <c r="Y4937" i="23"/>
  <c r="Y4936" i="23"/>
  <c r="Y4935" i="23"/>
  <c r="Y4934" i="23"/>
  <c r="Y4933" i="23"/>
  <c r="Y4932" i="23"/>
  <c r="Y4931" i="23"/>
  <c r="Y4930" i="23"/>
  <c r="Y4929" i="23"/>
  <c r="Y4928" i="23"/>
  <c r="Y4927" i="23"/>
  <c r="Y4926" i="23"/>
  <c r="Y4925" i="23"/>
  <c r="Y4924" i="23"/>
  <c r="Y4923" i="23"/>
  <c r="Y4922" i="23"/>
  <c r="Y4921" i="23"/>
  <c r="Y4920" i="23"/>
  <c r="Y4919" i="23"/>
  <c r="Y4918" i="23"/>
  <c r="Y4917" i="23"/>
  <c r="Y4916" i="23"/>
  <c r="Y4915" i="23"/>
  <c r="Y4914" i="23"/>
  <c r="Y4913" i="23"/>
  <c r="Y4912" i="23"/>
  <c r="Y4911" i="23"/>
  <c r="Y4910" i="23"/>
  <c r="Y4909" i="23"/>
  <c r="Y4908" i="23"/>
  <c r="Y4907" i="23"/>
  <c r="Y4906" i="23"/>
  <c r="Y4905" i="23"/>
  <c r="Y4904" i="23"/>
  <c r="Y4903" i="23"/>
  <c r="Y4902" i="23"/>
  <c r="Y4901" i="23"/>
  <c r="Y4900" i="23"/>
  <c r="Y4899" i="23"/>
  <c r="Y4898" i="23"/>
  <c r="Y4897" i="23"/>
  <c r="Y4896" i="23"/>
  <c r="Y4895" i="23"/>
  <c r="Y4894" i="23"/>
  <c r="Y4893" i="23"/>
  <c r="Y4892" i="23"/>
  <c r="Y4891" i="23"/>
  <c r="Y4890" i="23"/>
  <c r="Y4889" i="23"/>
  <c r="Y4888" i="23"/>
  <c r="Y4887" i="23"/>
  <c r="Y4886" i="23"/>
  <c r="Y4885" i="23"/>
  <c r="Y4884" i="23"/>
  <c r="Y4883" i="23"/>
  <c r="Y4882" i="23"/>
  <c r="Y4881" i="23"/>
  <c r="Y4880" i="23"/>
  <c r="Y4879" i="23"/>
  <c r="Y4878" i="23"/>
  <c r="Y4877" i="23"/>
  <c r="Y4876" i="23"/>
  <c r="Y4875" i="23"/>
  <c r="Y4874" i="23"/>
  <c r="Y4873" i="23"/>
  <c r="Y4872" i="23"/>
  <c r="Y4871" i="23"/>
  <c r="Y4870" i="23"/>
  <c r="Y4869" i="23"/>
  <c r="Y4868" i="23"/>
  <c r="Y4867" i="23"/>
  <c r="Y4866" i="23"/>
  <c r="Y4865" i="23"/>
  <c r="Y4864" i="23"/>
  <c r="Y4863" i="23"/>
  <c r="Y4862" i="23"/>
  <c r="Y4861" i="23"/>
  <c r="Y4860" i="23"/>
  <c r="Y4859" i="23"/>
  <c r="Y4858" i="23"/>
  <c r="Y4857" i="23"/>
  <c r="Y4856" i="23"/>
  <c r="Y4855" i="23"/>
  <c r="Y4854" i="23"/>
  <c r="Y4853" i="23"/>
  <c r="Y4852" i="23"/>
  <c r="Y4851" i="23"/>
  <c r="Y4850" i="23"/>
  <c r="Y4849" i="23"/>
  <c r="Y4848" i="23"/>
  <c r="Y4847" i="23"/>
  <c r="Y4846" i="23"/>
  <c r="Y4845" i="23"/>
  <c r="Y4844" i="23"/>
  <c r="Y4843" i="23"/>
  <c r="Y4842" i="23"/>
  <c r="Y4841" i="23"/>
  <c r="Y4840" i="23"/>
  <c r="Y4839" i="23"/>
  <c r="Y4838" i="23"/>
  <c r="Y4837" i="23"/>
  <c r="Y4836" i="23"/>
  <c r="Y4835" i="23"/>
  <c r="Y4834" i="23"/>
  <c r="Y4833" i="23"/>
  <c r="Y4832" i="23"/>
  <c r="Y4831" i="23"/>
  <c r="Y4830" i="23"/>
  <c r="Y4829" i="23"/>
  <c r="Y4828" i="23"/>
  <c r="Y4827" i="23"/>
  <c r="Y4826" i="23"/>
  <c r="Y4825" i="23"/>
  <c r="Y4824" i="23"/>
  <c r="Y4823" i="23"/>
  <c r="Y4822" i="23"/>
  <c r="Y4821" i="23"/>
  <c r="Y4820" i="23"/>
  <c r="Y4819" i="23"/>
  <c r="Y4818" i="23"/>
  <c r="Y4817" i="23"/>
  <c r="Y4816" i="23"/>
  <c r="Y4815" i="23"/>
  <c r="Y4814" i="23"/>
  <c r="Y4813" i="23"/>
  <c r="Y4812" i="23"/>
  <c r="Y4811" i="23"/>
  <c r="Y4810" i="23"/>
  <c r="Y4809" i="23"/>
  <c r="Y4808" i="23"/>
  <c r="Y4807" i="23"/>
  <c r="Y4806" i="23"/>
  <c r="Y4805" i="23"/>
  <c r="Y4804" i="23"/>
  <c r="Y4803" i="23"/>
  <c r="Y4802" i="23"/>
  <c r="Y4801" i="23"/>
  <c r="Y4800" i="23"/>
  <c r="Y4799" i="23"/>
  <c r="Y4798" i="23"/>
  <c r="Y4797" i="23"/>
  <c r="Y4796" i="23"/>
  <c r="Y4795" i="23"/>
  <c r="Y4794" i="23"/>
  <c r="Y4793" i="23"/>
  <c r="Y4792" i="23"/>
  <c r="Y4791" i="23"/>
  <c r="Y4790" i="23"/>
  <c r="Y4789" i="23"/>
  <c r="Y4788" i="23"/>
  <c r="Y4787" i="23"/>
  <c r="Y4786" i="23"/>
  <c r="Y4785" i="23"/>
  <c r="Y4784" i="23"/>
  <c r="Y4783" i="23"/>
  <c r="Y4782" i="23"/>
  <c r="Y4781" i="23"/>
  <c r="Y4780" i="23"/>
  <c r="Y4779" i="23"/>
  <c r="Y4778" i="23"/>
  <c r="Y4777" i="23"/>
  <c r="Y4776" i="23"/>
  <c r="Y4775" i="23"/>
  <c r="Y4774" i="23"/>
  <c r="Y4773" i="23"/>
  <c r="Y4772" i="23"/>
  <c r="Y4771" i="23"/>
  <c r="Y4770" i="23"/>
  <c r="Y4769" i="23"/>
  <c r="Y4768" i="23"/>
  <c r="Y4767" i="23"/>
  <c r="Y4766" i="23"/>
  <c r="Y4765" i="23"/>
  <c r="Y4764" i="23"/>
  <c r="Y4763" i="23"/>
  <c r="Y4762" i="23"/>
  <c r="Y4761" i="23"/>
  <c r="Y4760" i="23"/>
  <c r="Y4759" i="23"/>
  <c r="Y4758" i="23"/>
  <c r="Y4757" i="23"/>
  <c r="Y4756" i="23"/>
  <c r="Y4755" i="23"/>
  <c r="Y4754" i="23"/>
  <c r="Y4753" i="23"/>
  <c r="Y4752" i="23"/>
  <c r="Y4751" i="23"/>
  <c r="Y4750" i="23"/>
  <c r="Y4749" i="23"/>
  <c r="Y4748" i="23"/>
  <c r="Y4747" i="23"/>
  <c r="Y4746" i="23"/>
  <c r="Y4745" i="23"/>
  <c r="Y4744" i="23"/>
  <c r="Y4743" i="23"/>
  <c r="Y4742" i="23"/>
  <c r="Y4741" i="23"/>
  <c r="Y4740" i="23"/>
  <c r="Y4739" i="23"/>
  <c r="Y4738" i="23"/>
  <c r="Y4737" i="23"/>
  <c r="Y4736" i="23"/>
  <c r="Y4735" i="23"/>
  <c r="Y4734" i="23"/>
  <c r="Y4733" i="23"/>
  <c r="Y4732" i="23"/>
  <c r="Y4731" i="23"/>
  <c r="Y4730" i="23"/>
  <c r="Y4729" i="23"/>
  <c r="Y4728" i="23"/>
  <c r="Y4727" i="23"/>
  <c r="Y4726" i="23"/>
  <c r="Y4725" i="23"/>
  <c r="Y4724" i="23"/>
  <c r="Y4723" i="23"/>
  <c r="Y4722" i="23"/>
  <c r="Y4721" i="23"/>
  <c r="Y4720" i="23"/>
  <c r="Y4719" i="23"/>
  <c r="Y4718" i="23"/>
  <c r="Y4717" i="23"/>
  <c r="Y4716" i="23"/>
  <c r="Y4715" i="23"/>
  <c r="Y4714" i="23"/>
  <c r="Y4713" i="23"/>
  <c r="Y4712" i="23"/>
  <c r="Y4711" i="23"/>
  <c r="Y4710" i="23"/>
  <c r="Y4709" i="23"/>
  <c r="Y4708" i="23"/>
  <c r="Y4707" i="23"/>
  <c r="Y4706" i="23"/>
  <c r="Y4705" i="23"/>
  <c r="Y4704" i="23"/>
  <c r="Y4703" i="23"/>
  <c r="Y4702" i="23"/>
  <c r="Y4701" i="23"/>
  <c r="Y4700" i="23"/>
  <c r="Y4699" i="23"/>
  <c r="Y4698" i="23"/>
  <c r="Y4697" i="23"/>
  <c r="Y4696" i="23"/>
  <c r="Y4695" i="23"/>
  <c r="Y4694" i="23"/>
  <c r="Y4693" i="23"/>
  <c r="Y4692" i="23"/>
  <c r="Y4691" i="23"/>
  <c r="Y4690" i="23"/>
  <c r="Y4689" i="23"/>
  <c r="Y4688" i="23"/>
  <c r="Y4687" i="23"/>
  <c r="Y4686" i="23"/>
  <c r="Y4685" i="23"/>
  <c r="Y4684" i="23"/>
  <c r="Y4683" i="23"/>
  <c r="Y4682" i="23"/>
  <c r="Y4681" i="23"/>
  <c r="Y4680" i="23"/>
  <c r="Y4679" i="23"/>
  <c r="Y4678" i="23"/>
  <c r="Y4677" i="23"/>
  <c r="Y4676" i="23"/>
  <c r="Y4675" i="23"/>
  <c r="Y4674" i="23"/>
  <c r="Y4673" i="23"/>
  <c r="Y4672" i="23"/>
  <c r="Y4671" i="23"/>
  <c r="Y4670" i="23"/>
  <c r="Y4669" i="23"/>
  <c r="Y4668" i="23"/>
  <c r="Y4667" i="23"/>
  <c r="Y4666" i="23"/>
  <c r="Y4665" i="23"/>
  <c r="Y4664" i="23"/>
  <c r="Y4663" i="23"/>
  <c r="Y4662" i="23"/>
  <c r="Y4661" i="23"/>
  <c r="Y4660" i="23"/>
  <c r="Y4659" i="23"/>
  <c r="Y4658" i="23"/>
  <c r="Y4657" i="23"/>
  <c r="Y4656" i="23"/>
  <c r="Y4655" i="23"/>
  <c r="Y4654" i="23"/>
  <c r="Y4653" i="23"/>
  <c r="Y4652" i="23"/>
  <c r="Y4651" i="23"/>
  <c r="Y4650" i="23"/>
  <c r="Y4649" i="23"/>
  <c r="Y4648" i="23"/>
  <c r="Y4647" i="23"/>
  <c r="Y4646" i="23"/>
  <c r="Y4645" i="23"/>
  <c r="Y4644" i="23"/>
  <c r="Y4643" i="23"/>
  <c r="Y4642" i="23"/>
  <c r="Y4641" i="23"/>
  <c r="Y4640" i="23"/>
  <c r="Y4639" i="23"/>
  <c r="Y4638" i="23"/>
  <c r="Y4637" i="23"/>
  <c r="Y4636" i="23"/>
  <c r="Y4635" i="23"/>
  <c r="Y4634" i="23"/>
  <c r="Y4633" i="23"/>
  <c r="Y4632" i="23"/>
  <c r="Y4631" i="23"/>
  <c r="Y4630" i="23"/>
  <c r="Y4629" i="23"/>
  <c r="Y4628" i="23"/>
  <c r="Y4627" i="23"/>
  <c r="Y4626" i="23"/>
  <c r="Y4625" i="23"/>
  <c r="Y4624" i="23"/>
  <c r="Y4623" i="23"/>
  <c r="Y4622" i="23"/>
  <c r="Y4621" i="23"/>
  <c r="Y4620" i="23"/>
  <c r="Y4619" i="23"/>
  <c r="Y4618" i="23"/>
  <c r="Y4617" i="23"/>
  <c r="Y4616" i="23"/>
  <c r="Y4615" i="23"/>
  <c r="Y4614" i="23"/>
  <c r="Y4613" i="23"/>
  <c r="Y4612" i="23"/>
  <c r="Y4611" i="23"/>
  <c r="Y4610" i="23"/>
  <c r="Y4609" i="23"/>
  <c r="Y4608" i="23"/>
  <c r="Y4607" i="23"/>
  <c r="Y4606" i="23"/>
  <c r="Y4605" i="23"/>
  <c r="Y4604" i="23"/>
  <c r="Y4603" i="23"/>
  <c r="Y4602" i="23"/>
  <c r="Y4601" i="23"/>
  <c r="Y4600" i="23"/>
  <c r="Y4599" i="23"/>
  <c r="Y4598" i="23"/>
  <c r="Y4597" i="23"/>
  <c r="Y4596" i="23"/>
  <c r="Y4595" i="23"/>
  <c r="Y4594" i="23"/>
  <c r="Y4593" i="23"/>
  <c r="Y4592" i="23"/>
  <c r="Y4591" i="23"/>
  <c r="Y4590" i="23"/>
  <c r="Y4589" i="23"/>
  <c r="Y4588" i="23"/>
  <c r="Y4587" i="23"/>
  <c r="Y4586" i="23"/>
  <c r="Y4585" i="23"/>
  <c r="Y4584" i="23"/>
  <c r="Y4583" i="23"/>
  <c r="Y4582" i="23"/>
  <c r="Y4581" i="23"/>
  <c r="Y4580" i="23"/>
  <c r="Y4579" i="23"/>
  <c r="Y4578" i="23"/>
  <c r="Y4577" i="23"/>
  <c r="Y4576" i="23"/>
  <c r="Y4575" i="23"/>
  <c r="Y4574" i="23"/>
  <c r="Y4573" i="23"/>
  <c r="Y4572" i="23"/>
  <c r="Y4571" i="23"/>
  <c r="Y4570" i="23"/>
  <c r="Y4569" i="23"/>
  <c r="Y4568" i="23"/>
  <c r="Y4567" i="23"/>
  <c r="Y4566" i="23"/>
  <c r="Y4565" i="23"/>
  <c r="Y4564" i="23"/>
  <c r="Y4563" i="23"/>
  <c r="Y4562" i="23"/>
  <c r="Y4561" i="23"/>
  <c r="Y4560" i="23"/>
  <c r="Y4559" i="23"/>
  <c r="Y4558" i="23"/>
  <c r="Y4557" i="23"/>
  <c r="Y4556" i="23"/>
  <c r="Y4555" i="23"/>
  <c r="Y4554" i="23"/>
  <c r="Y4553" i="23"/>
  <c r="Y4552" i="23"/>
  <c r="Y4551" i="23"/>
  <c r="Y4550" i="23"/>
  <c r="Y4549" i="23"/>
  <c r="Y4548" i="23"/>
  <c r="Y4547" i="23"/>
  <c r="Y4546" i="23"/>
  <c r="Y4545" i="23"/>
  <c r="Y4544" i="23"/>
  <c r="Y4543" i="23"/>
  <c r="Y4542" i="23"/>
  <c r="Y4541" i="23"/>
  <c r="Y4540" i="23"/>
  <c r="Y4539" i="23"/>
  <c r="Y4538" i="23"/>
  <c r="Y4537" i="23"/>
  <c r="Y4536" i="23"/>
  <c r="Y4535" i="23"/>
  <c r="Y4534" i="23"/>
  <c r="Y4533" i="23"/>
  <c r="Y4532" i="23"/>
  <c r="Y4531" i="23"/>
  <c r="Y4530" i="23"/>
  <c r="Y4529" i="23"/>
  <c r="Y4528" i="23"/>
  <c r="Y4527" i="23"/>
  <c r="Y4526" i="23"/>
  <c r="Y4525" i="23"/>
  <c r="Y4524" i="23"/>
  <c r="Y4523" i="23"/>
  <c r="Y4522" i="23"/>
  <c r="Y4521" i="23"/>
  <c r="Y4520" i="23"/>
  <c r="Y4519" i="23"/>
  <c r="Y4518" i="23"/>
  <c r="Y4517" i="23"/>
  <c r="Y4516" i="23"/>
  <c r="Y4515" i="23"/>
  <c r="Y4514" i="23"/>
  <c r="Y4513" i="23"/>
  <c r="Y4512" i="23"/>
  <c r="Y4511" i="23"/>
  <c r="Y4510" i="23"/>
  <c r="Y4509" i="23"/>
  <c r="Y4508" i="23"/>
  <c r="Y4507" i="23"/>
  <c r="Y4506" i="23"/>
  <c r="Y4505" i="23"/>
  <c r="Y4504" i="23"/>
  <c r="Y4503" i="23"/>
  <c r="Y4502" i="23"/>
  <c r="Y4501" i="23"/>
  <c r="Y4500" i="23"/>
  <c r="Y4499" i="23"/>
  <c r="Y4498" i="23"/>
  <c r="Y4497" i="23"/>
  <c r="Y4496" i="23"/>
  <c r="Y4495" i="23"/>
  <c r="Y4494" i="23"/>
  <c r="Y4493" i="23"/>
  <c r="Y4492" i="23"/>
  <c r="Y4491" i="23"/>
  <c r="Y4490" i="23"/>
  <c r="Y4489" i="23"/>
  <c r="Y4488" i="23"/>
  <c r="Y4487" i="23"/>
  <c r="Y4486" i="23"/>
  <c r="Y4485" i="23"/>
  <c r="Y4484" i="23"/>
  <c r="Y4483" i="23"/>
  <c r="Y4482" i="23"/>
  <c r="Y4481" i="23"/>
  <c r="Y4480" i="23"/>
  <c r="Y4479" i="23"/>
  <c r="Y4478" i="23"/>
  <c r="Y4477" i="23"/>
  <c r="Y4476" i="23"/>
  <c r="Y4475" i="23"/>
  <c r="Y4474" i="23"/>
  <c r="Y4473" i="23"/>
  <c r="Y4472" i="23"/>
  <c r="Y4471" i="23"/>
  <c r="Y4470" i="23"/>
  <c r="Y4469" i="23"/>
  <c r="Y4468" i="23"/>
  <c r="Y4467" i="23"/>
  <c r="Y4466" i="23"/>
  <c r="Y4465" i="23"/>
  <c r="Y4464" i="23"/>
  <c r="Y4463" i="23"/>
  <c r="Y4462" i="23"/>
  <c r="Y4461" i="23"/>
  <c r="Y4460" i="23"/>
  <c r="Y4459" i="23"/>
  <c r="Y4458" i="23"/>
  <c r="Y4457" i="23"/>
  <c r="Y4456" i="23"/>
  <c r="Y4455" i="23"/>
  <c r="Y4454" i="23"/>
  <c r="Y4453" i="23"/>
  <c r="Y4452" i="23"/>
  <c r="Y4451" i="23"/>
  <c r="Y4450" i="23"/>
  <c r="Y4449" i="23"/>
  <c r="Y4448" i="23"/>
  <c r="Y4447" i="23"/>
  <c r="Y4446" i="23"/>
  <c r="Y4445" i="23"/>
  <c r="Y4444" i="23"/>
  <c r="Y4443" i="23"/>
  <c r="Y4442" i="23"/>
  <c r="Y4441" i="23"/>
  <c r="Y4440" i="23"/>
  <c r="Y4439" i="23"/>
  <c r="Y4438" i="23"/>
  <c r="Y4437" i="23"/>
  <c r="Y4436" i="23"/>
  <c r="Y4435" i="23"/>
  <c r="Y4434" i="23"/>
  <c r="Y4433" i="23"/>
  <c r="Y4432" i="23"/>
  <c r="Y4431" i="23"/>
  <c r="Y4430" i="23"/>
  <c r="Y4429" i="23"/>
  <c r="Y4428" i="23"/>
  <c r="Y4427" i="23"/>
  <c r="Y4426" i="23"/>
  <c r="Y4425" i="23"/>
  <c r="Y4424" i="23"/>
  <c r="Y4423" i="23"/>
  <c r="Y4422" i="23"/>
  <c r="Y4421" i="23"/>
  <c r="Y4420" i="23"/>
  <c r="Y4419" i="23"/>
  <c r="Y4418" i="23"/>
  <c r="Y4417" i="23"/>
  <c r="Y4416" i="23"/>
  <c r="Y4415" i="23"/>
  <c r="Y4414" i="23"/>
  <c r="Y4413" i="23"/>
  <c r="Y4412" i="23"/>
  <c r="Y4411" i="23"/>
  <c r="Y4410" i="23"/>
  <c r="Y4409" i="23"/>
  <c r="Y4408" i="23"/>
  <c r="Y4407" i="23"/>
  <c r="Y4406" i="23"/>
  <c r="Y4405" i="23"/>
  <c r="Y4404" i="23"/>
  <c r="Y4403" i="23"/>
  <c r="Y4402" i="23"/>
  <c r="Y4401" i="23"/>
  <c r="Y4400" i="23"/>
  <c r="Y4399" i="23"/>
  <c r="Y4398" i="23"/>
  <c r="Y4397" i="23"/>
  <c r="Y4396" i="23"/>
  <c r="Y4395" i="23"/>
  <c r="Y4394" i="23"/>
  <c r="Y4393" i="23"/>
  <c r="Y4392" i="23"/>
  <c r="Y4391" i="23"/>
  <c r="Y4390" i="23"/>
  <c r="Y4389" i="23"/>
  <c r="Y4388" i="23"/>
  <c r="Y4387" i="23"/>
  <c r="Y4386" i="23"/>
  <c r="Y4385" i="23"/>
  <c r="Y4384" i="23"/>
  <c r="Y4383" i="23"/>
  <c r="Y4382" i="23"/>
  <c r="Y4381" i="23"/>
  <c r="Y4380" i="23"/>
  <c r="Y4379" i="23"/>
  <c r="Y4378" i="23"/>
  <c r="Y4377" i="23"/>
  <c r="Y4376" i="23"/>
  <c r="Y4375" i="23"/>
  <c r="Y4374" i="23"/>
  <c r="Y4373" i="23"/>
  <c r="Y4372" i="23"/>
  <c r="Y4371" i="23"/>
  <c r="Y4370" i="23"/>
  <c r="Y4369" i="23"/>
  <c r="Y4368" i="23"/>
  <c r="Y4367" i="23"/>
  <c r="Y4366" i="23"/>
  <c r="Y4365" i="23"/>
  <c r="Y4364" i="23"/>
  <c r="Y4363" i="23"/>
  <c r="Y4362" i="23"/>
  <c r="Y4361" i="23"/>
  <c r="Y4360" i="23"/>
  <c r="Y4359" i="23"/>
  <c r="Y4358" i="23"/>
  <c r="Y4357" i="23"/>
  <c r="Y4356" i="23"/>
  <c r="Y4355" i="23"/>
  <c r="Y4354" i="23"/>
  <c r="Y4353" i="23"/>
  <c r="Y4352" i="23"/>
  <c r="Y4351" i="23"/>
  <c r="Y4350" i="23"/>
  <c r="Y4349" i="23"/>
  <c r="Y4348" i="23"/>
  <c r="Y4347" i="23"/>
  <c r="Y4346" i="23"/>
  <c r="Y4345" i="23"/>
  <c r="Y4344" i="23"/>
  <c r="Y4343" i="23"/>
  <c r="Y4342" i="23"/>
  <c r="Y4341" i="23"/>
  <c r="Y4340" i="23"/>
  <c r="Y4339" i="23"/>
  <c r="Y4338" i="23"/>
  <c r="Y4337" i="23"/>
  <c r="Y4336" i="23"/>
  <c r="Y4335" i="23"/>
  <c r="Y4334" i="23"/>
  <c r="Y4333" i="23"/>
  <c r="Y4332" i="23"/>
  <c r="Y4331" i="23"/>
  <c r="Y4330" i="23"/>
  <c r="Y4329" i="23"/>
  <c r="Y4328" i="23"/>
  <c r="Y4327" i="23"/>
  <c r="Y4326" i="23"/>
  <c r="Y4325" i="23"/>
  <c r="Y4324" i="23"/>
  <c r="Y4323" i="23"/>
  <c r="Y4322" i="23"/>
  <c r="Y4321" i="23"/>
  <c r="Y4320" i="23"/>
  <c r="Y4319" i="23"/>
  <c r="Y4318" i="23"/>
  <c r="Y4317" i="23"/>
  <c r="Y4316" i="23"/>
  <c r="Y4315" i="23"/>
  <c r="Y4314" i="23"/>
  <c r="Y4313" i="23"/>
  <c r="Y4312" i="23"/>
  <c r="Y4311" i="23"/>
  <c r="Y4310" i="23"/>
  <c r="Y4309" i="23"/>
  <c r="Y4308" i="23"/>
  <c r="Y4307" i="23"/>
  <c r="Y4306" i="23"/>
  <c r="Y4305" i="23"/>
  <c r="Y4304" i="23"/>
  <c r="Y4303" i="23"/>
  <c r="Y4302" i="23"/>
  <c r="Y4301" i="23"/>
  <c r="Y4300" i="23"/>
  <c r="Y4299" i="23"/>
  <c r="Y4298" i="23"/>
  <c r="Y4297" i="23"/>
  <c r="Y4296" i="23"/>
  <c r="Y4295" i="23"/>
  <c r="Y4294" i="23"/>
  <c r="Y4293" i="23"/>
  <c r="Y4292" i="23"/>
  <c r="Y4291" i="23"/>
  <c r="Y4290" i="23"/>
  <c r="Y4289" i="23"/>
  <c r="Y4288" i="23"/>
  <c r="Y4287" i="23"/>
  <c r="Y4286" i="23"/>
  <c r="Y4285" i="23"/>
  <c r="Y4284" i="23"/>
  <c r="Y4283" i="23"/>
  <c r="Y4282" i="23"/>
  <c r="Y4281" i="23"/>
  <c r="Y4280" i="23"/>
  <c r="Y4279" i="23"/>
  <c r="Y4278" i="23"/>
  <c r="Y4277" i="23"/>
  <c r="Y4276" i="23"/>
  <c r="Y4275" i="23"/>
  <c r="Y4274" i="23"/>
  <c r="Y4273" i="23"/>
  <c r="Y4272" i="23"/>
  <c r="Y4271" i="23"/>
  <c r="Y4270" i="23"/>
  <c r="Y4269" i="23"/>
  <c r="Y4268" i="23"/>
  <c r="Y4267" i="23"/>
  <c r="Y4266" i="23"/>
  <c r="Y4265" i="23"/>
  <c r="Y4264" i="23"/>
  <c r="Y4263" i="23"/>
  <c r="Y4262" i="23"/>
  <c r="Y4261" i="23"/>
  <c r="Y4260" i="23"/>
  <c r="Y4259" i="23"/>
  <c r="Y4258" i="23"/>
  <c r="Y4257" i="23"/>
  <c r="Y4256" i="23"/>
  <c r="Y4255" i="23"/>
  <c r="Y4254" i="23"/>
  <c r="Y4253" i="23"/>
  <c r="Y4252" i="23"/>
  <c r="Y4251" i="23"/>
  <c r="Y4250" i="23"/>
  <c r="Y4249" i="23"/>
  <c r="Y4248" i="23"/>
  <c r="Y4247" i="23"/>
  <c r="Y4246" i="23"/>
  <c r="Y4245" i="23"/>
  <c r="Y4244" i="23"/>
  <c r="Y4243" i="23"/>
  <c r="Y4242" i="23"/>
  <c r="Y4241" i="23"/>
  <c r="Y4240" i="23"/>
  <c r="Y4239" i="23"/>
  <c r="Y4238" i="23"/>
  <c r="Y4237" i="23"/>
  <c r="Y4236" i="23"/>
  <c r="Y4235" i="23"/>
  <c r="Y4234" i="23"/>
  <c r="Y4233" i="23"/>
  <c r="Y4232" i="23"/>
  <c r="Y4231" i="23"/>
  <c r="Y4230" i="23"/>
  <c r="Y4229" i="23"/>
  <c r="Y4228" i="23"/>
  <c r="Y4227" i="23"/>
  <c r="Y4226" i="23"/>
  <c r="Y4225" i="23"/>
  <c r="Y4224" i="23"/>
  <c r="Y4223" i="23"/>
  <c r="Y4222" i="23"/>
  <c r="Y4221" i="23"/>
  <c r="Y4220" i="23"/>
  <c r="Y4219" i="23"/>
  <c r="Y4218" i="23"/>
  <c r="Y4217" i="23"/>
  <c r="Y4216" i="23"/>
  <c r="Y4215" i="23"/>
  <c r="Y4214" i="23"/>
  <c r="Y4213" i="23"/>
  <c r="Y4212" i="23"/>
  <c r="Y4211" i="23"/>
  <c r="Y4210" i="23"/>
  <c r="Y4209" i="23"/>
  <c r="Y4208" i="23"/>
  <c r="Y4207" i="23"/>
  <c r="Y4206" i="23"/>
  <c r="Y4205" i="23"/>
  <c r="Y4204" i="23"/>
  <c r="Y4203" i="23"/>
  <c r="Y4202" i="23"/>
  <c r="Y4201" i="23"/>
  <c r="Y4200" i="23"/>
  <c r="Y4199" i="23"/>
  <c r="Y4198" i="23"/>
  <c r="Y4197" i="23"/>
  <c r="Y4196" i="23"/>
  <c r="Y4195" i="23"/>
  <c r="Y4194" i="23"/>
  <c r="Y4193" i="23"/>
  <c r="Y4192" i="23"/>
  <c r="Y4191" i="23"/>
  <c r="Y4190" i="23"/>
  <c r="Y4189" i="23"/>
  <c r="Y4188" i="23"/>
  <c r="Y4187" i="23"/>
  <c r="Y4186" i="23"/>
  <c r="Y4185" i="23"/>
  <c r="Y4184" i="23"/>
  <c r="Y4183" i="23"/>
  <c r="Y4182" i="23"/>
  <c r="Y4181" i="23"/>
  <c r="Y4180" i="23"/>
  <c r="Y4179" i="23"/>
  <c r="Y4178" i="23"/>
  <c r="Y4177" i="23"/>
  <c r="Y4176" i="23"/>
  <c r="Y4175" i="23"/>
  <c r="Y4174" i="23"/>
  <c r="Y4173" i="23"/>
  <c r="Y4172" i="23"/>
  <c r="Y4171" i="23"/>
  <c r="Y4170" i="23"/>
  <c r="Y4169" i="23"/>
  <c r="Y4168" i="23"/>
  <c r="Y4167" i="23"/>
  <c r="Y4166" i="23"/>
  <c r="Y4165" i="23"/>
  <c r="Y4164" i="23"/>
  <c r="Y4163" i="23"/>
  <c r="Y4162" i="23"/>
  <c r="Y4161" i="23"/>
  <c r="Y4160" i="23"/>
  <c r="Y4159" i="23"/>
  <c r="Y4158" i="23"/>
  <c r="Y4157" i="23"/>
  <c r="Y4156" i="23"/>
  <c r="Y4155" i="23"/>
  <c r="Y4154" i="23"/>
  <c r="Y4153" i="23"/>
  <c r="Y4152" i="23"/>
  <c r="Y4151" i="23"/>
  <c r="Y4150" i="23"/>
  <c r="Y4149" i="23"/>
  <c r="Y4148" i="23"/>
  <c r="Y4147" i="23"/>
  <c r="Y4146" i="23"/>
  <c r="Y4145" i="23"/>
  <c r="Y4144" i="23"/>
  <c r="Y4143" i="23"/>
  <c r="Y4142" i="23"/>
  <c r="Y4141" i="23"/>
  <c r="Y4140" i="23"/>
  <c r="Y4139" i="23"/>
  <c r="Y4138" i="23"/>
  <c r="Y4137" i="23"/>
  <c r="Y4136" i="23"/>
  <c r="Y4135" i="23"/>
  <c r="Y4134" i="23"/>
  <c r="Y4133" i="23"/>
  <c r="Y4132" i="23"/>
  <c r="Y4131" i="23"/>
  <c r="Y4130" i="23"/>
  <c r="Y4129" i="23"/>
  <c r="Y4128" i="23"/>
  <c r="Y4127" i="23"/>
  <c r="Y4126" i="23"/>
  <c r="Y4125" i="23"/>
  <c r="Y4124" i="23"/>
  <c r="Y4123" i="23"/>
  <c r="Y4122" i="23"/>
  <c r="Y4121" i="23"/>
  <c r="Y4120" i="23"/>
  <c r="Y4119" i="23"/>
  <c r="Y4118" i="23"/>
  <c r="Y4117" i="23"/>
  <c r="Y4116" i="23"/>
  <c r="Y4115" i="23"/>
  <c r="Y4114" i="23"/>
  <c r="Y4113" i="23"/>
  <c r="Y4112" i="23"/>
  <c r="Y4111" i="23"/>
  <c r="Y4110" i="23"/>
  <c r="Y4109" i="23"/>
  <c r="Y4108" i="23"/>
  <c r="Y4107" i="23"/>
  <c r="Y4106" i="23"/>
  <c r="Y4105" i="23"/>
  <c r="Y4104" i="23"/>
  <c r="Y4103" i="23"/>
  <c r="Y4102" i="23"/>
  <c r="Y4101" i="23"/>
  <c r="Y4100" i="23"/>
  <c r="Y4099" i="23"/>
  <c r="Y4098" i="23"/>
  <c r="Y4097" i="23"/>
  <c r="Y4096" i="23"/>
  <c r="Y4095" i="23"/>
  <c r="Y4094" i="23"/>
  <c r="Y4093" i="23"/>
  <c r="Y4092" i="23"/>
  <c r="Y4091" i="23"/>
  <c r="Y4090" i="23"/>
  <c r="Y4089" i="23"/>
  <c r="Y4088" i="23"/>
  <c r="Y4087" i="23"/>
  <c r="Y4086" i="23"/>
  <c r="Y4085" i="23"/>
  <c r="Y4084" i="23"/>
  <c r="Y4083" i="23"/>
  <c r="Y4082" i="23"/>
  <c r="Y4081" i="23"/>
  <c r="Y4080" i="23"/>
  <c r="Y4079" i="23"/>
  <c r="Y4078" i="23"/>
  <c r="Y4077" i="23"/>
  <c r="Y4076" i="23"/>
  <c r="Y4075" i="23"/>
  <c r="Y4074" i="23"/>
  <c r="Y4073" i="23"/>
  <c r="Y4072" i="23"/>
  <c r="Y4071" i="23"/>
  <c r="Y4070" i="23"/>
  <c r="Y4069" i="23"/>
  <c r="Y4068" i="23"/>
  <c r="Y4067" i="23"/>
  <c r="Y4066" i="23"/>
  <c r="Y4065" i="23"/>
  <c r="Y4064" i="23"/>
  <c r="Y4063" i="23"/>
  <c r="Y4062" i="23"/>
  <c r="Y4061" i="23"/>
  <c r="Y4060" i="23"/>
  <c r="Y4059" i="23"/>
  <c r="Y4058" i="23"/>
  <c r="Y4057" i="23"/>
  <c r="Y4056" i="23"/>
  <c r="Y4055" i="23"/>
  <c r="Y4054" i="23"/>
  <c r="Y4053" i="23"/>
  <c r="Y4052" i="23"/>
  <c r="Y4051" i="23"/>
  <c r="Y4050" i="23"/>
  <c r="Y4049" i="23"/>
  <c r="Y4048" i="23"/>
  <c r="Y4047" i="23"/>
  <c r="Y4046" i="23"/>
  <c r="Y4045" i="23"/>
  <c r="Y4044" i="23"/>
  <c r="Y4043" i="23"/>
  <c r="Y4042" i="23"/>
  <c r="Y4041" i="23"/>
  <c r="Y4040" i="23"/>
  <c r="Y4039" i="23"/>
  <c r="Y4038" i="23"/>
  <c r="Y4037" i="23"/>
  <c r="Y4036" i="23"/>
  <c r="Y4035" i="23"/>
  <c r="Y4034" i="23"/>
  <c r="Y4033" i="23"/>
  <c r="Y4032" i="23"/>
  <c r="Y4031" i="23"/>
  <c r="Y4030" i="23"/>
  <c r="Y4029" i="23"/>
  <c r="Y4028" i="23"/>
  <c r="Y4027" i="23"/>
  <c r="Y4026" i="23"/>
  <c r="Y4025" i="23"/>
  <c r="Y4024" i="23"/>
  <c r="Y4023" i="23"/>
  <c r="Y4022" i="23"/>
  <c r="Y4021" i="23"/>
  <c r="Y4020" i="23"/>
  <c r="Y4019" i="23"/>
  <c r="Y4018" i="23"/>
  <c r="Y4017" i="23"/>
  <c r="Y4016" i="23"/>
  <c r="Y4015" i="23"/>
  <c r="Y4014" i="23"/>
  <c r="Y4013" i="23"/>
  <c r="Y4012" i="23"/>
  <c r="Y4011" i="23"/>
  <c r="Y4010" i="23"/>
  <c r="Y4009" i="23"/>
  <c r="Y4008" i="23"/>
  <c r="Y4007" i="23"/>
  <c r="Y4006" i="23"/>
  <c r="Y4005" i="23"/>
  <c r="Y4004" i="23"/>
  <c r="Y4003" i="23"/>
  <c r="Y4002" i="23"/>
  <c r="Y4001" i="23"/>
  <c r="Y4000" i="23"/>
  <c r="Y3999" i="23"/>
  <c r="Y3998" i="23"/>
  <c r="Y3997" i="23"/>
  <c r="Y3996" i="23"/>
  <c r="Y3995" i="23"/>
  <c r="Y3994" i="23"/>
  <c r="Y3993" i="23"/>
  <c r="Y3992" i="23"/>
  <c r="Y3991" i="23"/>
  <c r="Y3990" i="23"/>
  <c r="Y3989" i="23"/>
  <c r="Y3988" i="23"/>
  <c r="Y3987" i="23"/>
  <c r="Y3986" i="23"/>
  <c r="Y3985" i="23"/>
  <c r="Y3984" i="23"/>
  <c r="Y3983" i="23"/>
  <c r="Y3982" i="23"/>
  <c r="Y3981" i="23"/>
  <c r="Y3980" i="23"/>
  <c r="Y3979" i="23"/>
  <c r="Y3978" i="23"/>
  <c r="Y3977" i="23"/>
  <c r="Y3976" i="23"/>
  <c r="Y3975" i="23"/>
  <c r="Y3974" i="23"/>
  <c r="Y3973" i="23"/>
  <c r="Y3972" i="23"/>
  <c r="Y3971" i="23"/>
  <c r="Y3970" i="23"/>
  <c r="Y3969" i="23"/>
  <c r="Y3968" i="23"/>
  <c r="Y3967" i="23"/>
  <c r="Y3966" i="23"/>
  <c r="Y3965" i="23"/>
  <c r="Y3964" i="23"/>
  <c r="Y3963" i="23"/>
  <c r="Y3962" i="23"/>
  <c r="Y3961" i="23"/>
  <c r="Y3960" i="23"/>
  <c r="Y3959" i="23"/>
  <c r="Y3958" i="23"/>
  <c r="Y3957" i="23"/>
  <c r="Y3956" i="23"/>
  <c r="Y3955" i="23"/>
  <c r="Y3954" i="23"/>
  <c r="Y3953" i="23"/>
  <c r="Y3952" i="23"/>
  <c r="Y3951" i="23"/>
  <c r="Y3950" i="23"/>
  <c r="Y3949" i="23"/>
  <c r="Y3948" i="23"/>
  <c r="Y3947" i="23"/>
  <c r="Y3946" i="23"/>
  <c r="Y3945" i="23"/>
  <c r="Y3944" i="23"/>
  <c r="Y3943" i="23"/>
  <c r="Y3942" i="23"/>
  <c r="Y3941" i="23"/>
  <c r="Y3940" i="23"/>
  <c r="Y3939" i="23"/>
  <c r="Y3938" i="23"/>
  <c r="Y3937" i="23"/>
  <c r="Y3936" i="23"/>
  <c r="Y3935" i="23"/>
  <c r="Y3934" i="23"/>
  <c r="Y3933" i="23"/>
  <c r="Y3932" i="23"/>
  <c r="Y3931" i="23"/>
  <c r="Y3930" i="23"/>
  <c r="Y3929" i="23"/>
  <c r="Y3928" i="23"/>
  <c r="Y3927" i="23"/>
  <c r="Y3926" i="23"/>
  <c r="Y3925" i="23"/>
  <c r="Y3924" i="23"/>
  <c r="Y3923" i="23"/>
  <c r="Y3922" i="23"/>
  <c r="Y3921" i="23"/>
  <c r="Y3920" i="23"/>
  <c r="Y3919" i="23"/>
  <c r="Y3918" i="23"/>
  <c r="Y3917" i="23"/>
  <c r="Y3916" i="23"/>
  <c r="Y3915" i="23"/>
  <c r="Y3914" i="23"/>
  <c r="Y3913" i="23"/>
  <c r="Y3912" i="23"/>
  <c r="Y3911" i="23"/>
  <c r="Y3910" i="23"/>
  <c r="Y3909" i="23"/>
  <c r="Y3908" i="23"/>
  <c r="Y3907" i="23"/>
  <c r="Y3906" i="23"/>
  <c r="Y3905" i="23"/>
  <c r="Y3904" i="23"/>
  <c r="Y3903" i="23"/>
  <c r="Y3902" i="23"/>
  <c r="Y3901" i="23"/>
  <c r="Y3900" i="23"/>
  <c r="Y3899" i="23"/>
  <c r="Y3898" i="23"/>
  <c r="Y3897" i="23"/>
  <c r="Y3896" i="23"/>
  <c r="Y3895" i="23"/>
  <c r="Y3894" i="23"/>
  <c r="Y3893" i="23"/>
  <c r="Y3892" i="23"/>
  <c r="Y3891" i="23"/>
  <c r="Y3890" i="23"/>
  <c r="Y3889" i="23"/>
  <c r="Y3888" i="23"/>
  <c r="Y3887" i="23"/>
  <c r="Y3886" i="23"/>
  <c r="Y3885" i="23"/>
  <c r="Y3884" i="23"/>
  <c r="Y3883" i="23"/>
  <c r="Y3882" i="23"/>
  <c r="Y3881" i="23"/>
  <c r="Y3880" i="23"/>
  <c r="Y3879" i="23"/>
  <c r="Y3878" i="23"/>
  <c r="Y3877" i="23"/>
  <c r="Y3876" i="23"/>
  <c r="Y3875" i="23"/>
  <c r="Y3874" i="23"/>
  <c r="Y3873" i="23"/>
  <c r="Y3872" i="23"/>
  <c r="Y3871" i="23"/>
  <c r="Y3870" i="23"/>
  <c r="Y3869" i="23"/>
  <c r="Y3868" i="23"/>
  <c r="Y3867" i="23"/>
  <c r="Y3866" i="23"/>
  <c r="Y3865" i="23"/>
  <c r="Y3864" i="23"/>
  <c r="Y3863" i="23"/>
  <c r="Y3862" i="23"/>
  <c r="Y3861" i="23"/>
  <c r="Y3860" i="23"/>
  <c r="Y3859" i="23"/>
  <c r="Y3858" i="23"/>
  <c r="Y3857" i="23"/>
  <c r="Y3856" i="23"/>
  <c r="Y3855" i="23"/>
  <c r="Y3854" i="23"/>
  <c r="Y3853" i="23"/>
  <c r="Y3852" i="23"/>
  <c r="Y3851" i="23"/>
  <c r="Y3850" i="23"/>
  <c r="Y3849" i="23"/>
  <c r="Y3848" i="23"/>
  <c r="Y3847" i="23"/>
  <c r="Y3846" i="23"/>
  <c r="Y3845" i="23"/>
  <c r="Y3844" i="23"/>
  <c r="Y3843" i="23"/>
  <c r="Y3842" i="23"/>
  <c r="Y3841" i="23"/>
  <c r="Y3840" i="23"/>
  <c r="Y3839" i="23"/>
  <c r="Y3838" i="23"/>
  <c r="Y3837" i="23"/>
  <c r="Y3836" i="23"/>
  <c r="Y3835" i="23"/>
  <c r="Y3834" i="23"/>
  <c r="Y3833" i="23"/>
  <c r="Y3832" i="23"/>
  <c r="Y3831" i="23"/>
  <c r="Y3830" i="23"/>
  <c r="Y3829" i="23"/>
  <c r="Y3828" i="23"/>
  <c r="Y3827" i="23"/>
  <c r="Y3826" i="23"/>
  <c r="Y3825" i="23"/>
  <c r="Y3824" i="23"/>
  <c r="Y3823" i="23"/>
  <c r="Y3822" i="23"/>
  <c r="Y3821" i="23"/>
  <c r="Y3820" i="23"/>
  <c r="Y3819" i="23"/>
  <c r="Y3818" i="23"/>
  <c r="Y3817" i="23"/>
  <c r="Y3816" i="23"/>
  <c r="Y3815" i="23"/>
  <c r="Y3814" i="23"/>
  <c r="Y3813" i="23"/>
  <c r="Y3812" i="23"/>
  <c r="Y3811" i="23"/>
  <c r="Y3810" i="23"/>
  <c r="Y3809" i="23"/>
  <c r="Y3808" i="23"/>
  <c r="Y3807" i="23"/>
  <c r="Y3806" i="23"/>
  <c r="Y3805" i="23"/>
  <c r="Y3804" i="23"/>
  <c r="Y3803" i="23"/>
  <c r="Y3802" i="23"/>
  <c r="Y3801" i="23"/>
  <c r="Y3800" i="23"/>
  <c r="Y3799" i="23"/>
  <c r="Y3798" i="23"/>
  <c r="Y3797" i="23"/>
  <c r="Y3796" i="23"/>
  <c r="Y3795" i="23"/>
  <c r="Y3794" i="23"/>
  <c r="Y3793" i="23"/>
  <c r="Y3792" i="23"/>
  <c r="Y3791" i="23"/>
  <c r="Y3790" i="23"/>
  <c r="Y3789" i="23"/>
  <c r="Y3788" i="23"/>
  <c r="Y3787" i="23"/>
  <c r="Y3786" i="23"/>
  <c r="Y3785" i="23"/>
  <c r="Y3784" i="23"/>
  <c r="Y3783" i="23"/>
  <c r="Y3782" i="23"/>
  <c r="Y3781" i="23"/>
  <c r="Y3780" i="23"/>
  <c r="Y3779" i="23"/>
  <c r="Y3778" i="23"/>
  <c r="Y3777" i="23"/>
  <c r="Y3776" i="23"/>
  <c r="Y3775" i="23"/>
  <c r="Y3774" i="23"/>
  <c r="Y3773" i="23"/>
  <c r="Y3772" i="23"/>
  <c r="Y3771" i="23"/>
  <c r="Y3770" i="23"/>
  <c r="Y3769" i="23"/>
  <c r="Y3768" i="23"/>
  <c r="Y3767" i="23"/>
  <c r="Y3766" i="23"/>
  <c r="Y3765" i="23"/>
  <c r="Y3764" i="23"/>
  <c r="Y3763" i="23"/>
  <c r="Y3762" i="23"/>
  <c r="Y3761" i="23"/>
  <c r="Y3760" i="23"/>
  <c r="Y3759" i="23"/>
  <c r="Y3758" i="23"/>
  <c r="Y3757" i="23"/>
  <c r="Y3756" i="23"/>
  <c r="Y3755" i="23"/>
  <c r="Y3754" i="23"/>
  <c r="Y3753" i="23"/>
  <c r="Y3752" i="23"/>
  <c r="Y3751" i="23"/>
  <c r="Y3750" i="23"/>
  <c r="Y3749" i="23"/>
  <c r="Y3748" i="23"/>
  <c r="Y3747" i="23"/>
  <c r="Y3746" i="23"/>
  <c r="Y3745" i="23"/>
  <c r="Y3744" i="23"/>
  <c r="Y3743" i="23"/>
  <c r="Y3742" i="23"/>
  <c r="Y3741" i="23"/>
  <c r="Y3740" i="23"/>
  <c r="Y3739" i="23"/>
  <c r="Y3738" i="23"/>
  <c r="Y3737" i="23"/>
  <c r="Y3736" i="23"/>
  <c r="Y3735" i="23"/>
  <c r="Y3734" i="23"/>
  <c r="Y3733" i="23"/>
  <c r="Y3732" i="23"/>
  <c r="Y3731" i="23"/>
  <c r="Y3730" i="23"/>
  <c r="Y3729" i="23"/>
  <c r="Y3728" i="23"/>
  <c r="Y3727" i="23"/>
  <c r="Y3726" i="23"/>
  <c r="Y3725" i="23"/>
  <c r="Y3724" i="23"/>
  <c r="Y3723" i="23"/>
  <c r="Y3722" i="23"/>
  <c r="Y3721" i="23"/>
  <c r="Y3720" i="23"/>
  <c r="Y3719" i="23"/>
  <c r="Y3718" i="23"/>
  <c r="Y3717" i="23"/>
  <c r="Y3716" i="23"/>
  <c r="Y3715" i="23"/>
  <c r="Y3714" i="23"/>
  <c r="Y3713" i="23"/>
  <c r="Y3712" i="23"/>
  <c r="Y3711" i="23"/>
  <c r="Y3710" i="23"/>
  <c r="Y3709" i="23"/>
  <c r="Y3708" i="23"/>
  <c r="Y3707" i="23"/>
  <c r="Y3706" i="23"/>
  <c r="Y3705" i="23"/>
  <c r="Y3704" i="23"/>
  <c r="Y3703" i="23"/>
  <c r="Y3702" i="23"/>
  <c r="Y3701" i="23"/>
  <c r="Y3700" i="23"/>
  <c r="Y3699" i="23"/>
  <c r="Y3698" i="23"/>
  <c r="Y3697" i="23"/>
  <c r="Y3696" i="23"/>
  <c r="Y3695" i="23"/>
  <c r="Y3694" i="23"/>
  <c r="Y3693" i="23"/>
  <c r="Y3692" i="23"/>
  <c r="Y3691" i="23"/>
  <c r="Y3690" i="23"/>
  <c r="Y3689" i="23"/>
  <c r="Y3688" i="23"/>
  <c r="Y3687" i="23"/>
  <c r="Y3686" i="23"/>
  <c r="Y3685" i="23"/>
  <c r="Y3684" i="23"/>
  <c r="Y3683" i="23"/>
  <c r="Y3682" i="23"/>
  <c r="Y3681" i="23"/>
  <c r="Y3680" i="23"/>
  <c r="Y3679" i="23"/>
  <c r="Y3678" i="23"/>
  <c r="Y3677" i="23"/>
  <c r="Y3676" i="23"/>
  <c r="Y3675" i="23"/>
  <c r="Y3674" i="23"/>
  <c r="Y3673" i="23"/>
  <c r="Y3672" i="23"/>
  <c r="Y3671" i="23"/>
  <c r="Y3670" i="23"/>
  <c r="Y3669" i="23"/>
  <c r="Y3668" i="23"/>
  <c r="Y3667" i="23"/>
  <c r="Y3666" i="23"/>
  <c r="Y3665" i="23"/>
  <c r="Y3664" i="23"/>
  <c r="Y3663" i="23"/>
  <c r="Y3662" i="23"/>
  <c r="Y3661" i="23"/>
  <c r="Y3660" i="23"/>
  <c r="Y3659" i="23"/>
  <c r="Y3658" i="23"/>
  <c r="Y3657" i="23"/>
  <c r="Y3656" i="23"/>
  <c r="Y3655" i="23"/>
  <c r="Y3654" i="23"/>
  <c r="Y3653" i="23"/>
  <c r="Y3652" i="23"/>
  <c r="Y3651" i="23"/>
  <c r="Y3650" i="23"/>
  <c r="Y3649" i="23"/>
  <c r="Y3648" i="23"/>
  <c r="Y3647" i="23"/>
  <c r="Y3646" i="23"/>
  <c r="Y3645" i="23"/>
  <c r="Y3644" i="23"/>
  <c r="Y3643" i="23"/>
  <c r="Y3642" i="23"/>
  <c r="Y3641" i="23"/>
  <c r="Y3640" i="23"/>
  <c r="Y3639" i="23"/>
  <c r="Y3638" i="23"/>
  <c r="Y3637" i="23"/>
  <c r="Y3636" i="23"/>
  <c r="Y3635" i="23"/>
  <c r="Y3634" i="23"/>
  <c r="Y3633" i="23"/>
  <c r="Y3632" i="23"/>
  <c r="Y3631" i="23"/>
  <c r="Y3630" i="23"/>
  <c r="Y3629" i="23"/>
  <c r="Y3628" i="23"/>
  <c r="Y3627" i="23"/>
  <c r="Y3626" i="23"/>
  <c r="Y3625" i="23"/>
  <c r="Y3624" i="23"/>
  <c r="Y3623" i="23"/>
  <c r="Y3622" i="23"/>
  <c r="Y3621" i="23"/>
  <c r="Y3620" i="23"/>
  <c r="Y3619" i="23"/>
  <c r="Y3618" i="23"/>
  <c r="Y3617" i="23"/>
  <c r="Y3616" i="23"/>
  <c r="Y3615" i="23"/>
  <c r="Y3614" i="23"/>
  <c r="Y3613" i="23"/>
  <c r="Y3612" i="23"/>
  <c r="Y3611" i="23"/>
  <c r="Y3610" i="23"/>
  <c r="Y3609" i="23"/>
  <c r="Y3608" i="23"/>
  <c r="Y3607" i="23"/>
  <c r="Y3606" i="23"/>
  <c r="Y3605" i="23"/>
  <c r="Y3604" i="23"/>
  <c r="Y3603" i="23"/>
  <c r="Y3602" i="23"/>
  <c r="Y3601" i="23"/>
  <c r="Y3600" i="23"/>
  <c r="Y3599" i="23"/>
  <c r="Y3598" i="23"/>
  <c r="Y3597" i="23"/>
  <c r="Y3596" i="23"/>
  <c r="Y3595" i="23"/>
  <c r="Y3594" i="23"/>
  <c r="Y3593" i="23"/>
  <c r="Y3592" i="23"/>
  <c r="Y3591" i="23"/>
  <c r="Y3590" i="23"/>
  <c r="Y3589" i="23"/>
  <c r="Y3588" i="23"/>
  <c r="Y3587" i="23"/>
  <c r="Y3586" i="23"/>
  <c r="Y3585" i="23"/>
  <c r="Y3584" i="23"/>
  <c r="Y3583" i="23"/>
  <c r="Y3582" i="23"/>
  <c r="Y3581" i="23"/>
  <c r="Y3580" i="23"/>
  <c r="Y3579" i="23"/>
  <c r="Y3578" i="23"/>
  <c r="Y3577" i="23"/>
  <c r="Y3576" i="23"/>
  <c r="Y3575" i="23"/>
  <c r="Y3574" i="23"/>
  <c r="Y3573" i="23"/>
  <c r="Y3572" i="23"/>
  <c r="Y3571" i="23"/>
  <c r="Y3570" i="23"/>
  <c r="Y3569" i="23"/>
  <c r="Y3568" i="23"/>
  <c r="Y3567" i="23"/>
  <c r="Y3566" i="23"/>
  <c r="Y3565" i="23"/>
  <c r="Y3564" i="23"/>
  <c r="Y3563" i="23"/>
  <c r="Y3562" i="23"/>
  <c r="Y3561" i="23"/>
  <c r="Y3560" i="23"/>
  <c r="Y3559" i="23"/>
  <c r="Y3558" i="23"/>
  <c r="Y3557" i="23"/>
  <c r="Y3556" i="23"/>
  <c r="Y3555" i="23"/>
  <c r="Y3554" i="23"/>
  <c r="Y3553" i="23"/>
  <c r="Y3552" i="23"/>
  <c r="Y3551" i="23"/>
  <c r="Y3550" i="23"/>
  <c r="Y3549" i="23"/>
  <c r="Y3548" i="23"/>
  <c r="Y3547" i="23"/>
  <c r="Y3546" i="23"/>
  <c r="Y3545" i="23"/>
  <c r="Y3544" i="23"/>
  <c r="Y3543" i="23"/>
  <c r="Y3542" i="23"/>
  <c r="Y3541" i="23"/>
  <c r="Y3540" i="23"/>
  <c r="Y3539" i="23"/>
  <c r="Y3538" i="23"/>
  <c r="Y3537" i="23"/>
  <c r="Y3536" i="23"/>
  <c r="Y3535" i="23"/>
  <c r="Y3534" i="23"/>
  <c r="Y3533" i="23"/>
  <c r="Y3532" i="23"/>
  <c r="Y3531" i="23"/>
  <c r="Y3530" i="23"/>
  <c r="Y3529" i="23"/>
  <c r="Y3528" i="23"/>
  <c r="Y3527" i="23"/>
  <c r="Y3526" i="23"/>
  <c r="Y3525" i="23"/>
  <c r="Y3524" i="23"/>
  <c r="Y3523" i="23"/>
  <c r="Y3522" i="23"/>
  <c r="Y3521" i="23"/>
  <c r="Y3520" i="23"/>
  <c r="Y3519" i="23"/>
  <c r="Y3518" i="23"/>
  <c r="Y3517" i="23"/>
  <c r="Y3516" i="23"/>
  <c r="Y3515" i="23"/>
  <c r="Y3514" i="23"/>
  <c r="Y3513" i="23"/>
  <c r="Y3512" i="23"/>
  <c r="Y3511" i="23"/>
  <c r="Y3510" i="23"/>
  <c r="Y3509" i="23"/>
  <c r="Y3508" i="23"/>
  <c r="Y3507" i="23"/>
  <c r="Y3506" i="23"/>
  <c r="Y3505" i="23"/>
  <c r="Y3504" i="23"/>
  <c r="Y3503" i="23"/>
  <c r="Y3502" i="23"/>
  <c r="Y3501" i="23"/>
  <c r="Y3500" i="23"/>
  <c r="Y3499" i="23"/>
  <c r="Y3498" i="23"/>
  <c r="Y3497" i="23"/>
  <c r="Y3496" i="23"/>
  <c r="Y3495" i="23"/>
  <c r="Y3494" i="23"/>
  <c r="Y3493" i="23"/>
  <c r="Y3492" i="23"/>
  <c r="Y3491" i="23"/>
  <c r="Y3490" i="23"/>
  <c r="Y3489" i="23"/>
  <c r="Y3488" i="23"/>
  <c r="Y3487" i="23"/>
  <c r="Y3486" i="23"/>
  <c r="Y3485" i="23"/>
  <c r="Y3484" i="23"/>
  <c r="Y3483" i="23"/>
  <c r="Y3482" i="23"/>
  <c r="Y3481" i="23"/>
  <c r="Y3480" i="23"/>
  <c r="Y3479" i="23"/>
  <c r="Y3478" i="23"/>
  <c r="Y3477" i="23"/>
  <c r="Y3476" i="23"/>
  <c r="Y3475" i="23"/>
  <c r="Y3474" i="23"/>
  <c r="Y3473" i="23"/>
  <c r="Y3472" i="23"/>
  <c r="Y3471" i="23"/>
  <c r="Y3470" i="23"/>
  <c r="Y3469" i="23"/>
  <c r="Y3468" i="23"/>
  <c r="Y3467" i="23"/>
  <c r="Y3466" i="23"/>
  <c r="Y3465" i="23"/>
  <c r="Y3464" i="23"/>
  <c r="Y3463" i="23"/>
  <c r="Y3462" i="23"/>
  <c r="Y3461" i="23"/>
  <c r="Y3460" i="23"/>
  <c r="Y3459" i="23"/>
  <c r="Y3458" i="23"/>
  <c r="Y3457" i="23"/>
  <c r="Y3456" i="23"/>
  <c r="Y3455" i="23"/>
  <c r="Y3454" i="23"/>
  <c r="Y3453" i="23"/>
  <c r="Y3452" i="23"/>
  <c r="Y3451" i="23"/>
  <c r="Y3450" i="23"/>
  <c r="Y3449" i="23"/>
  <c r="Y3448" i="23"/>
  <c r="Y3447" i="23"/>
  <c r="Y3446" i="23"/>
  <c r="Y3445" i="23"/>
  <c r="Y3444" i="23"/>
  <c r="Y3443" i="23"/>
  <c r="Y3442" i="23"/>
  <c r="Y3441" i="23"/>
  <c r="Y3440" i="23"/>
  <c r="Y3439" i="23"/>
  <c r="Y3438" i="23"/>
  <c r="Y3437" i="23"/>
  <c r="Y3436" i="23"/>
  <c r="Y3435" i="23"/>
  <c r="Y3434" i="23"/>
  <c r="Y3433" i="23"/>
  <c r="Y3432" i="23"/>
  <c r="Y3431" i="23"/>
  <c r="Y3430" i="23"/>
  <c r="Y3429" i="23"/>
  <c r="Y3428" i="23"/>
  <c r="Y3427" i="23"/>
  <c r="Y3426" i="23"/>
  <c r="Y3425" i="23"/>
  <c r="Y3424" i="23"/>
  <c r="Y3423" i="23"/>
  <c r="Y3422" i="23"/>
  <c r="Y3421" i="23"/>
  <c r="Y3420" i="23"/>
  <c r="Y3419" i="23"/>
  <c r="Y3418" i="23"/>
  <c r="Y3417" i="23"/>
  <c r="Y3416" i="23"/>
  <c r="Y3415" i="23"/>
  <c r="Y3414" i="23"/>
  <c r="Y3413" i="23"/>
  <c r="Y3412" i="23"/>
  <c r="Y3411" i="23"/>
  <c r="Y3410" i="23"/>
  <c r="Y3409" i="23"/>
  <c r="Y3408" i="23"/>
  <c r="Y3407" i="23"/>
  <c r="Y3406" i="23"/>
  <c r="Y3405" i="23"/>
  <c r="Y3404" i="23"/>
  <c r="Y3403" i="23"/>
  <c r="Y3402" i="23"/>
  <c r="Y3401" i="23"/>
  <c r="Y3400" i="23"/>
  <c r="Y3399" i="23"/>
  <c r="Y3398" i="23"/>
  <c r="Y3397" i="23"/>
  <c r="Y3396" i="23"/>
  <c r="Y3395" i="23"/>
  <c r="Y3394" i="23"/>
  <c r="Y3393" i="23"/>
  <c r="Y3392" i="23"/>
  <c r="Y3391" i="23"/>
  <c r="Y3390" i="23"/>
  <c r="Y3389" i="23"/>
  <c r="Y3388" i="23"/>
  <c r="Y3387" i="23"/>
  <c r="Y3386" i="23"/>
  <c r="Y3385" i="23"/>
  <c r="Y3384" i="23"/>
  <c r="Y3383" i="23"/>
  <c r="Y3382" i="23"/>
  <c r="Y3381" i="23"/>
  <c r="Y3380" i="23"/>
  <c r="Y3379" i="23"/>
  <c r="Y3378" i="23"/>
  <c r="Y3377" i="23"/>
  <c r="Y3376" i="23"/>
  <c r="Y3375" i="23"/>
  <c r="Y3374" i="23"/>
  <c r="Y3373" i="23"/>
  <c r="Y3372" i="23"/>
  <c r="Y3371" i="23"/>
  <c r="Y3370" i="23"/>
  <c r="Y3369" i="23"/>
  <c r="Y3368" i="23"/>
  <c r="Y3367" i="23"/>
  <c r="Y3366" i="23"/>
  <c r="Y3365" i="23"/>
  <c r="Y3364" i="23"/>
  <c r="Y3363" i="23"/>
  <c r="Y3362" i="23"/>
  <c r="Y3361" i="23"/>
  <c r="Y3360" i="23"/>
  <c r="Y3359" i="23"/>
  <c r="Y3358" i="23"/>
  <c r="Y3357" i="23"/>
  <c r="Y3356" i="23"/>
  <c r="Y3355" i="23"/>
  <c r="Y3354" i="23"/>
  <c r="Y3353" i="23"/>
  <c r="Y3352" i="23"/>
  <c r="Y3351" i="23"/>
  <c r="Y3350" i="23"/>
  <c r="Y3349" i="23"/>
  <c r="Y3348" i="23"/>
  <c r="Y3347" i="23"/>
  <c r="Y3346" i="23"/>
  <c r="Y3345" i="23"/>
  <c r="Y3344" i="23"/>
  <c r="Y3343" i="23"/>
  <c r="Y3342" i="23"/>
  <c r="Y3341" i="23"/>
  <c r="Y3340" i="23"/>
  <c r="Y3339" i="23"/>
  <c r="Y3338" i="23"/>
  <c r="Y3337" i="23"/>
  <c r="Y3336" i="23"/>
  <c r="Y3335" i="23"/>
  <c r="Y3334" i="23"/>
  <c r="Y3333" i="23"/>
  <c r="Y3332" i="23"/>
  <c r="Y3331" i="23"/>
  <c r="Y3330" i="23"/>
  <c r="Y3329" i="23"/>
  <c r="Y3328" i="23"/>
  <c r="Y3327" i="23"/>
  <c r="Y3326" i="23"/>
  <c r="Y3325" i="23"/>
  <c r="Y3324" i="23"/>
  <c r="Y3323" i="23"/>
  <c r="Y3322" i="23"/>
  <c r="Y3321" i="23"/>
  <c r="Y3320" i="23"/>
  <c r="Y3319" i="23"/>
  <c r="Y3318" i="23"/>
  <c r="Y3317" i="23"/>
  <c r="Y3316" i="23"/>
  <c r="Y3315" i="23"/>
  <c r="Y3314" i="23"/>
  <c r="Y3313" i="23"/>
  <c r="Y3312" i="23"/>
  <c r="Y3311" i="23"/>
  <c r="Y3310" i="23"/>
  <c r="Y3309" i="23"/>
  <c r="Y3308" i="23"/>
  <c r="Y3307" i="23"/>
  <c r="Y3306" i="23"/>
  <c r="Y3305" i="23"/>
  <c r="Y3304" i="23"/>
  <c r="Y3303" i="23"/>
  <c r="Y3302" i="23"/>
  <c r="Y3301" i="23"/>
  <c r="Y3300" i="23"/>
  <c r="Y3299" i="23"/>
  <c r="Y3298" i="23"/>
  <c r="Y3297" i="23"/>
  <c r="Y3296" i="23"/>
  <c r="Y3295" i="23"/>
  <c r="Y3294" i="23"/>
  <c r="Y3293" i="23"/>
  <c r="Y3292" i="23"/>
  <c r="Y3291" i="23"/>
  <c r="Y3290" i="23"/>
  <c r="Y3289" i="23"/>
  <c r="Y3288" i="23"/>
  <c r="Y3287" i="23"/>
  <c r="Y3286" i="23"/>
  <c r="Y3285" i="23"/>
  <c r="Y3284" i="23"/>
  <c r="Y3283" i="23"/>
  <c r="Y3282" i="23"/>
  <c r="Y3281" i="23"/>
  <c r="Y3280" i="23"/>
  <c r="Y3279" i="23"/>
  <c r="Y3278" i="23"/>
  <c r="Y3277" i="23"/>
  <c r="Y3276" i="23"/>
  <c r="Y3275" i="23"/>
  <c r="Y3274" i="23"/>
  <c r="Y3273" i="23"/>
  <c r="Y3272" i="23"/>
  <c r="Y3271" i="23"/>
  <c r="Y3270" i="23"/>
  <c r="Y3269" i="23"/>
  <c r="Y3268" i="23"/>
  <c r="Y3267" i="23"/>
  <c r="Y3266" i="23"/>
  <c r="Y3265" i="23"/>
  <c r="Y3264" i="23"/>
  <c r="Y3263" i="23"/>
  <c r="Y3262" i="23"/>
  <c r="Y3261" i="23"/>
  <c r="Y3260" i="23"/>
  <c r="Y3259" i="23"/>
  <c r="Y3258" i="23"/>
  <c r="Y3257" i="23"/>
  <c r="Y3256" i="23"/>
  <c r="Y3255" i="23"/>
  <c r="Y3254" i="23"/>
  <c r="Y3253" i="23"/>
  <c r="Y3252" i="23"/>
  <c r="Y3251" i="23"/>
  <c r="Y3250" i="23"/>
  <c r="Y3249" i="23"/>
  <c r="Y3248" i="23"/>
  <c r="Y3247" i="23"/>
  <c r="Y3246" i="23"/>
  <c r="Y3245" i="23"/>
  <c r="Y3244" i="23"/>
  <c r="Y3243" i="23"/>
  <c r="Y3242" i="23"/>
  <c r="Y3241" i="23"/>
  <c r="Y3240" i="23"/>
  <c r="Y3239" i="23"/>
  <c r="Y3238" i="23"/>
  <c r="Y3237" i="23"/>
  <c r="Y3236" i="23"/>
  <c r="Y3235" i="23"/>
  <c r="Y3234" i="23"/>
  <c r="Y3233" i="23"/>
  <c r="Y3232" i="23"/>
  <c r="Y3231" i="23"/>
  <c r="Y3230" i="23"/>
  <c r="Y3229" i="23"/>
  <c r="Y3228" i="23"/>
  <c r="Y3227" i="23"/>
  <c r="Y3226" i="23"/>
  <c r="Y3225" i="23"/>
  <c r="Y3224" i="23"/>
  <c r="Y3223" i="23"/>
  <c r="Y3222" i="23"/>
  <c r="Y3221" i="23"/>
  <c r="Y3220" i="23"/>
  <c r="Y3219" i="23"/>
  <c r="Y3218" i="23"/>
  <c r="Y3217" i="23"/>
  <c r="Y3216" i="23"/>
  <c r="Y3215" i="23"/>
  <c r="Y3214" i="23"/>
  <c r="Y3213" i="23"/>
  <c r="Y3212" i="23"/>
  <c r="Y3211" i="23"/>
  <c r="Y3210" i="23"/>
  <c r="Y3209" i="23"/>
  <c r="Y3208" i="23"/>
  <c r="Y3207" i="23"/>
  <c r="Y3206" i="23"/>
  <c r="Y3205" i="23"/>
  <c r="Y3204" i="23"/>
  <c r="Y3203" i="23"/>
  <c r="Y3202" i="23"/>
  <c r="Y3201" i="23"/>
  <c r="Y3200" i="23"/>
  <c r="Y3199" i="23"/>
  <c r="Y3198" i="23"/>
  <c r="Y3197" i="23"/>
  <c r="Y3196" i="23"/>
  <c r="Y3195" i="23"/>
  <c r="Y3194" i="23"/>
  <c r="Y3193" i="23"/>
  <c r="Y3192" i="23"/>
  <c r="Y3191" i="23"/>
  <c r="Y3190" i="23"/>
  <c r="Y3189" i="23"/>
  <c r="Y3188" i="23"/>
  <c r="Y3187" i="23"/>
  <c r="Y3186" i="23"/>
  <c r="Y3185" i="23"/>
  <c r="Y3184" i="23"/>
  <c r="Y3183" i="23"/>
  <c r="Y3182" i="23"/>
  <c r="Y3181" i="23"/>
  <c r="Y3180" i="23"/>
  <c r="Y3179" i="23"/>
  <c r="Y3178" i="23"/>
  <c r="Y3177" i="23"/>
  <c r="Y3176" i="23"/>
  <c r="Y3175" i="23"/>
  <c r="Y3174" i="23"/>
  <c r="Y3173" i="23"/>
  <c r="Y3172" i="23"/>
  <c r="Y3171" i="23"/>
  <c r="Y3170" i="23"/>
  <c r="Y3169" i="23"/>
  <c r="Y3168" i="23"/>
  <c r="Y3167" i="23"/>
  <c r="Y3166" i="23"/>
  <c r="Y3165" i="23"/>
  <c r="Y3164" i="23"/>
  <c r="Y3163" i="23"/>
  <c r="Y3162" i="23"/>
  <c r="Y3161" i="23"/>
  <c r="Y3160" i="23"/>
  <c r="Y3159" i="23"/>
  <c r="Y3158" i="23"/>
  <c r="Y3157" i="23"/>
  <c r="Y3156" i="23"/>
  <c r="Y3155" i="23"/>
  <c r="Y3154" i="23"/>
  <c r="Y3153" i="23"/>
  <c r="Y3152" i="23"/>
  <c r="Y3151" i="23"/>
  <c r="Y3150" i="23"/>
  <c r="Y3149" i="23"/>
  <c r="Y3148" i="23"/>
  <c r="Y3147" i="23"/>
  <c r="Y3146" i="23"/>
  <c r="Y3145" i="23"/>
  <c r="Y3144" i="23"/>
  <c r="Y3143" i="23"/>
  <c r="Y3142" i="23"/>
  <c r="Y3141" i="23"/>
  <c r="Y3140" i="23"/>
  <c r="Y3139" i="23"/>
  <c r="Y3138" i="23"/>
  <c r="Y3137" i="23"/>
  <c r="Y3136" i="23"/>
  <c r="Y3135" i="23"/>
  <c r="Y3134" i="23"/>
  <c r="Y3133" i="23"/>
  <c r="Y3132" i="23"/>
  <c r="Y3131" i="23"/>
  <c r="Y3130" i="23"/>
  <c r="Y3129" i="23"/>
  <c r="Y3128" i="23"/>
  <c r="Y3127" i="23"/>
  <c r="Y3126" i="23"/>
  <c r="Y3125" i="23"/>
  <c r="Y3124" i="23"/>
  <c r="Y3123" i="23"/>
  <c r="Y3122" i="23"/>
  <c r="Y3121" i="23"/>
  <c r="Y3120" i="23"/>
  <c r="Y3119" i="23"/>
  <c r="Y3118" i="23"/>
  <c r="Y3117" i="23"/>
  <c r="Y3116" i="23"/>
  <c r="Y3115" i="23"/>
  <c r="Y3114" i="23"/>
  <c r="Y3113" i="23"/>
  <c r="Y3112" i="23"/>
  <c r="Y3111" i="23"/>
  <c r="Y3110" i="23"/>
  <c r="Y3109" i="23"/>
  <c r="Y3108" i="23"/>
  <c r="Y3107" i="23"/>
  <c r="Y3106" i="23"/>
  <c r="Y3105" i="23"/>
  <c r="Y3104" i="23"/>
  <c r="Y3103" i="23"/>
  <c r="Y3102" i="23"/>
  <c r="Y3101" i="23"/>
  <c r="Y3100" i="23"/>
  <c r="Y3099" i="23"/>
  <c r="Y3098" i="23"/>
  <c r="Y3097" i="23"/>
  <c r="Y3096" i="23"/>
  <c r="Y3095" i="23"/>
  <c r="Y3094" i="23"/>
  <c r="Y3093" i="23"/>
  <c r="Y3092" i="23"/>
  <c r="Y3091" i="23"/>
  <c r="Y3090" i="23"/>
  <c r="Y3089" i="23"/>
  <c r="Y3088" i="23"/>
  <c r="Y3087" i="23"/>
  <c r="Y3086" i="23"/>
  <c r="Y3085" i="23"/>
  <c r="Y3084" i="23"/>
  <c r="Y3083" i="23"/>
  <c r="Y3082" i="23"/>
  <c r="Y3081" i="23"/>
  <c r="Y3080" i="23"/>
  <c r="Y3079" i="23"/>
  <c r="Y3078" i="23"/>
  <c r="Y3077" i="23"/>
  <c r="Y3076" i="23"/>
  <c r="Y3075" i="23"/>
  <c r="Y3074" i="23"/>
  <c r="Y3073" i="23"/>
  <c r="Y3072" i="23"/>
  <c r="Y3071" i="23"/>
  <c r="Y3070" i="23"/>
  <c r="Y3069" i="23"/>
  <c r="Y3068" i="23"/>
  <c r="Y3067" i="23"/>
  <c r="Y3066" i="23"/>
  <c r="Y3065" i="23"/>
  <c r="Y3064" i="23"/>
  <c r="Y3063" i="23"/>
  <c r="Y3062" i="23"/>
  <c r="Y3061" i="23"/>
  <c r="Y3060" i="23"/>
  <c r="Y3059" i="23"/>
  <c r="Y3058" i="23"/>
  <c r="Y3057" i="23"/>
  <c r="Y3056" i="23"/>
  <c r="Y3055" i="23"/>
  <c r="Y3054" i="23"/>
  <c r="Y3053" i="23"/>
  <c r="Y3052" i="23"/>
  <c r="Y3051" i="23"/>
  <c r="Y3050" i="23"/>
  <c r="Y3049" i="23"/>
  <c r="Y3048" i="23"/>
  <c r="Y3047" i="23"/>
  <c r="Y3046" i="23"/>
  <c r="Y3045" i="23"/>
  <c r="Y3044" i="23"/>
  <c r="Y3043" i="23"/>
  <c r="Y3042" i="23"/>
  <c r="Y3041" i="23"/>
  <c r="Y3040" i="23"/>
  <c r="Y3039" i="23"/>
  <c r="Y3038" i="23"/>
  <c r="Y3037" i="23"/>
  <c r="Y3036" i="23"/>
  <c r="Y3035" i="23"/>
  <c r="Y3034" i="23"/>
  <c r="Y3033" i="23"/>
  <c r="Y3032" i="23"/>
  <c r="Y3031" i="23"/>
  <c r="Y3030" i="23"/>
  <c r="Y3029" i="23"/>
  <c r="Y3028" i="23"/>
  <c r="Y3027" i="23"/>
  <c r="Y3026" i="23"/>
  <c r="Y3025" i="23"/>
  <c r="Y3024" i="23"/>
  <c r="Y3023" i="23"/>
  <c r="Y3022" i="23"/>
  <c r="Y3021" i="23"/>
  <c r="Y3020" i="23"/>
  <c r="Y3019" i="23"/>
  <c r="Y3018" i="23"/>
  <c r="Y3017" i="23"/>
  <c r="Y3016" i="23"/>
  <c r="Y3015" i="23"/>
  <c r="Y3014" i="23"/>
  <c r="Y3013" i="23"/>
  <c r="Y3012" i="23"/>
  <c r="Y3011" i="23"/>
  <c r="Y3010" i="23"/>
  <c r="Y3009" i="23"/>
  <c r="Y3008" i="23"/>
  <c r="Y3007" i="23"/>
  <c r="Y3006" i="23"/>
  <c r="Y3005" i="23"/>
  <c r="Y3004" i="23"/>
  <c r="Y3003" i="23"/>
  <c r="Y3002" i="23"/>
  <c r="Y3001" i="23"/>
  <c r="Y3000" i="23"/>
  <c r="Y2999" i="23"/>
  <c r="Y2998" i="23"/>
  <c r="Y2997" i="23"/>
  <c r="Y2996" i="23"/>
  <c r="Y2995" i="23"/>
  <c r="Y2994" i="23"/>
  <c r="Y2993" i="23"/>
  <c r="Y2992" i="23"/>
  <c r="Y2991" i="23"/>
  <c r="Y2990" i="23"/>
  <c r="Y2989" i="23"/>
  <c r="Y2988" i="23"/>
  <c r="Y2987" i="23"/>
  <c r="Y2986" i="23"/>
  <c r="Y2985" i="23"/>
  <c r="Y2984" i="23"/>
  <c r="Y2983" i="23"/>
  <c r="Y2982" i="23"/>
  <c r="Y2981" i="23"/>
  <c r="Y2980" i="23"/>
  <c r="Y2979" i="23"/>
  <c r="Y2978" i="23"/>
  <c r="Y2977" i="23"/>
  <c r="Y2976" i="23"/>
  <c r="Y2975" i="23"/>
  <c r="Y2974" i="23"/>
  <c r="Y2973" i="23"/>
  <c r="Y2972" i="23"/>
  <c r="Y2971" i="23"/>
  <c r="Y2970" i="23"/>
  <c r="Y2969" i="23"/>
  <c r="Y2968" i="23"/>
  <c r="Y2967" i="23"/>
  <c r="Y2966" i="23"/>
  <c r="Y2965" i="23"/>
  <c r="Y2964" i="23"/>
  <c r="Y2963" i="23"/>
  <c r="Y2962" i="23"/>
  <c r="Y2961" i="23"/>
  <c r="Y2960" i="23"/>
  <c r="Y2959" i="23"/>
  <c r="Y2958" i="23"/>
  <c r="Y2957" i="23"/>
  <c r="Y2956" i="23"/>
  <c r="Y2955" i="23"/>
  <c r="Y2954" i="23"/>
  <c r="Y2953" i="23"/>
  <c r="Y2952" i="23"/>
  <c r="Y2951" i="23"/>
  <c r="Y2950" i="23"/>
  <c r="Y2949" i="23"/>
  <c r="Y2948" i="23"/>
  <c r="Y2947" i="23"/>
  <c r="Y2946" i="23"/>
  <c r="Y2945" i="23"/>
  <c r="Y2944" i="23"/>
  <c r="Y2943" i="23"/>
  <c r="Y2942" i="23"/>
  <c r="Y2941" i="23"/>
  <c r="Y2940" i="23"/>
  <c r="Y2939" i="23"/>
  <c r="Y2938" i="23"/>
  <c r="Y2937" i="23"/>
  <c r="Y2936" i="23"/>
  <c r="Y2935" i="23"/>
  <c r="Y2934" i="23"/>
  <c r="Y2933" i="23"/>
  <c r="Y2932" i="23"/>
  <c r="Y2931" i="23"/>
  <c r="Y2930" i="23"/>
  <c r="Y2929" i="23"/>
  <c r="Y2928" i="23"/>
  <c r="Y2927" i="23"/>
  <c r="Y2926" i="23"/>
  <c r="Y2925" i="23"/>
  <c r="Y2924" i="23"/>
  <c r="Y2923" i="23"/>
  <c r="Y2922" i="23"/>
  <c r="Y2921" i="23"/>
  <c r="Y2920" i="23"/>
  <c r="Y2919" i="23"/>
  <c r="Y2918" i="23"/>
  <c r="Y2917" i="23"/>
  <c r="Y2916" i="23"/>
  <c r="Y2915" i="23"/>
  <c r="Y2914" i="23"/>
  <c r="Y2913" i="23"/>
  <c r="Y2912" i="23"/>
  <c r="Y2911" i="23"/>
  <c r="Y2910" i="23"/>
  <c r="Y2909" i="23"/>
  <c r="Y2908" i="23"/>
  <c r="Y2907" i="23"/>
  <c r="Y2906" i="23"/>
  <c r="Y2905" i="23"/>
  <c r="Y2904" i="23"/>
  <c r="Y2903" i="23"/>
  <c r="Y2902" i="23"/>
  <c r="Y2901" i="23"/>
  <c r="Y2900" i="23"/>
  <c r="Y2899" i="23"/>
  <c r="Y2898" i="23"/>
  <c r="Y2897" i="23"/>
  <c r="Y2896" i="23"/>
  <c r="Y2895" i="23"/>
  <c r="Y2894" i="23"/>
  <c r="Y2893" i="23"/>
  <c r="Y2892" i="23"/>
  <c r="Y2891" i="23"/>
  <c r="Y2890" i="23"/>
  <c r="Y2889" i="23"/>
  <c r="Y2888" i="23"/>
  <c r="Y2887" i="23"/>
  <c r="Y2886" i="23"/>
  <c r="Y2885" i="23"/>
  <c r="Y2884" i="23"/>
  <c r="Y2883" i="23"/>
  <c r="Y2882" i="23"/>
  <c r="Y2881" i="23"/>
  <c r="Y2880" i="23"/>
  <c r="Y2879" i="23"/>
  <c r="Y2878" i="23"/>
  <c r="Y2877" i="23"/>
  <c r="Y2876" i="23"/>
  <c r="Y2875" i="23"/>
  <c r="Y2874" i="23"/>
  <c r="Y2873" i="23"/>
  <c r="Y2872" i="23"/>
  <c r="Y2871" i="23"/>
  <c r="Y2870" i="23"/>
  <c r="Y2869" i="23"/>
  <c r="Y2868" i="23"/>
  <c r="Y2867" i="23"/>
  <c r="Y2866" i="23"/>
  <c r="Y2865" i="23"/>
  <c r="Y2864" i="23"/>
  <c r="Y2863" i="23"/>
  <c r="Y2862" i="23"/>
  <c r="Y2861" i="23"/>
  <c r="Y2860" i="23"/>
  <c r="Y2859" i="23"/>
  <c r="Y2858" i="23"/>
  <c r="Y2857" i="23"/>
  <c r="Y2856" i="23"/>
  <c r="Y2855" i="23"/>
  <c r="Y2854" i="23"/>
  <c r="Y2853" i="23"/>
  <c r="Y2852" i="23"/>
  <c r="Y2851" i="23"/>
  <c r="Y2850" i="23"/>
  <c r="Y2849" i="23"/>
  <c r="Y2848" i="23"/>
  <c r="Y2847" i="23"/>
  <c r="Y2846" i="23"/>
  <c r="Y2845" i="23"/>
  <c r="Y2844" i="23"/>
  <c r="Y2843" i="23"/>
  <c r="Y2842" i="23"/>
  <c r="Y2841" i="23"/>
  <c r="Y2840" i="23"/>
  <c r="Y2839" i="23"/>
  <c r="Y2838" i="23"/>
  <c r="Y2837" i="23"/>
  <c r="Y2836" i="23"/>
  <c r="Y2835" i="23"/>
  <c r="Y2834" i="23"/>
  <c r="Y2833" i="23"/>
  <c r="Y2832" i="23"/>
  <c r="Y2831" i="23"/>
  <c r="Y2830" i="23"/>
  <c r="Y2829" i="23"/>
  <c r="Y2828" i="23"/>
  <c r="Y2827" i="23"/>
  <c r="Y2826" i="23"/>
  <c r="Y2825" i="23"/>
  <c r="Y2824" i="23"/>
  <c r="Y2823" i="23"/>
  <c r="Y2822" i="23"/>
  <c r="Y2821" i="23"/>
  <c r="Y2820" i="23"/>
  <c r="Y2819" i="23"/>
  <c r="Y2818" i="23"/>
  <c r="Y2817" i="23"/>
  <c r="Y2816" i="23"/>
  <c r="Y2815" i="23"/>
  <c r="Y2814" i="23"/>
  <c r="Y2813" i="23"/>
  <c r="Y2812" i="23"/>
  <c r="Y2811" i="23"/>
  <c r="Y2810" i="23"/>
  <c r="Y2809" i="23"/>
  <c r="Y2808" i="23"/>
  <c r="Y2807" i="23"/>
  <c r="Y2806" i="23"/>
  <c r="Y2805" i="23"/>
  <c r="Y2804" i="23"/>
  <c r="Y2803" i="23"/>
  <c r="Y2802" i="23"/>
  <c r="Y2801" i="23"/>
  <c r="Y2800" i="23"/>
  <c r="Y2799" i="23"/>
  <c r="Y2798" i="23"/>
  <c r="Y2797" i="23"/>
  <c r="Y2796" i="23"/>
  <c r="Y2795" i="23"/>
  <c r="Y2794" i="23"/>
  <c r="Y2793" i="23"/>
  <c r="Y2792" i="23"/>
  <c r="Y2791" i="23"/>
  <c r="Y2790" i="23"/>
  <c r="Y2789" i="23"/>
  <c r="Y2788" i="23"/>
  <c r="Y2787" i="23"/>
  <c r="Y2786" i="23"/>
  <c r="Y2785" i="23"/>
  <c r="Y2784" i="23"/>
  <c r="Y2783" i="23"/>
  <c r="Y2782" i="23"/>
  <c r="Y2781" i="23"/>
  <c r="Y2780" i="23"/>
  <c r="Y2779" i="23"/>
  <c r="Y2778" i="23"/>
  <c r="Y2777" i="23"/>
  <c r="Y2776" i="23"/>
  <c r="Y2775" i="23"/>
  <c r="Y2774" i="23"/>
  <c r="Y2773" i="23"/>
  <c r="Y2772" i="23"/>
  <c r="Y2771" i="23"/>
  <c r="Y2770" i="23"/>
  <c r="Y2769" i="23"/>
  <c r="Y2768" i="23"/>
  <c r="Y2767" i="23"/>
  <c r="Y2766" i="23"/>
  <c r="Y2765" i="23"/>
  <c r="Y2764" i="23"/>
  <c r="Y2763" i="23"/>
  <c r="Y2762" i="23"/>
  <c r="Y2761" i="23"/>
  <c r="Y2760" i="23"/>
  <c r="Y2759" i="23"/>
  <c r="Y2758" i="23"/>
  <c r="Y2757" i="23"/>
  <c r="Y2756" i="23"/>
  <c r="Y2755" i="23"/>
  <c r="Y2754" i="23"/>
  <c r="Y2753" i="23"/>
  <c r="Y2752" i="23"/>
  <c r="Y2751" i="23"/>
  <c r="Y2750" i="23"/>
  <c r="Y2749" i="23"/>
  <c r="Y2748" i="23"/>
  <c r="Y2747" i="23"/>
  <c r="Y2746" i="23"/>
  <c r="Y2745" i="23"/>
  <c r="Y2744" i="23"/>
  <c r="Y2743" i="23"/>
  <c r="Y2742" i="23"/>
  <c r="Y2741" i="23"/>
  <c r="Y2740" i="23"/>
  <c r="Y2739" i="23"/>
  <c r="Y2738" i="23"/>
  <c r="Y2737" i="23"/>
  <c r="Y2736" i="23"/>
  <c r="Y2735" i="23"/>
  <c r="Y2734" i="23"/>
  <c r="Y2733" i="23"/>
  <c r="Y2732" i="23"/>
  <c r="Y2731" i="23"/>
  <c r="Y2730" i="23"/>
  <c r="Y2729" i="23"/>
  <c r="Y2728" i="23"/>
  <c r="Y2727" i="23"/>
  <c r="Y2726" i="23"/>
  <c r="Y2725" i="23"/>
  <c r="Y2724" i="23"/>
  <c r="Y2723" i="23"/>
  <c r="Y2722" i="23"/>
  <c r="Y2721" i="23"/>
  <c r="Y2720" i="23"/>
  <c r="Y2719" i="23"/>
  <c r="Y2718" i="23"/>
  <c r="Y2717" i="23"/>
  <c r="Y2716" i="23"/>
  <c r="Y2715" i="23"/>
  <c r="Y2714" i="23"/>
  <c r="Y2713" i="23"/>
  <c r="Y2712" i="23"/>
  <c r="Y2711" i="23"/>
  <c r="Y2710" i="23"/>
  <c r="Y2709" i="23"/>
  <c r="Y2708" i="23"/>
  <c r="Y2707" i="23"/>
  <c r="Y2706" i="23"/>
  <c r="Y2705" i="23"/>
  <c r="Y2704" i="23"/>
  <c r="Y2703" i="23"/>
  <c r="Y2702" i="23"/>
  <c r="Y2701" i="23"/>
  <c r="Y2700" i="23"/>
  <c r="Y2699" i="23"/>
  <c r="Y2698" i="23"/>
  <c r="Y2697" i="23"/>
  <c r="Y2696" i="23"/>
  <c r="Y2695" i="23"/>
  <c r="Y2694" i="23"/>
  <c r="Y2693" i="23"/>
  <c r="Y2692" i="23"/>
  <c r="Y2691" i="23"/>
  <c r="Y2690" i="23"/>
  <c r="Y2689" i="23"/>
  <c r="Y2688" i="23"/>
  <c r="Y2687" i="23"/>
  <c r="Y2686" i="23"/>
  <c r="Y2685" i="23"/>
  <c r="Y2684" i="23"/>
  <c r="Y2683" i="23"/>
  <c r="Y2682" i="23"/>
  <c r="Y2681" i="23"/>
  <c r="Y2680" i="23"/>
  <c r="Y2679" i="23"/>
  <c r="Y2678" i="23"/>
  <c r="Y2677" i="23"/>
  <c r="Y2676" i="23"/>
  <c r="Y2675" i="23"/>
  <c r="Y2674" i="23"/>
  <c r="Y2673" i="23"/>
  <c r="Y2672" i="23"/>
  <c r="Y2671" i="23"/>
  <c r="Y2670" i="23"/>
  <c r="Y2669" i="23"/>
  <c r="Y2668" i="23"/>
  <c r="Y2667" i="23"/>
  <c r="Y2666" i="23"/>
  <c r="Y2665" i="23"/>
  <c r="Y2664" i="23"/>
  <c r="Y2663" i="23"/>
  <c r="Y2662" i="23"/>
  <c r="Y2661" i="23"/>
  <c r="Y2660" i="23"/>
  <c r="Y2659" i="23"/>
  <c r="Y2658" i="23"/>
  <c r="Y2657" i="23"/>
  <c r="Y2656" i="23"/>
  <c r="Y2655" i="23"/>
  <c r="Y2654" i="23"/>
  <c r="Y2653" i="23"/>
  <c r="Y2652" i="23"/>
  <c r="Y2651" i="23"/>
  <c r="Y2650" i="23"/>
  <c r="Y2649" i="23"/>
  <c r="Y2648" i="23"/>
  <c r="Y2647" i="23"/>
  <c r="Y2646" i="23"/>
  <c r="Y2645" i="23"/>
  <c r="Y2644" i="23"/>
  <c r="Y2643" i="23"/>
  <c r="Y2642" i="23"/>
  <c r="Y2641" i="23"/>
  <c r="Y2640" i="23"/>
  <c r="Y2639" i="23"/>
  <c r="Y2638" i="23"/>
  <c r="Y2637" i="23"/>
  <c r="Y2636" i="23"/>
  <c r="Y2635" i="23"/>
  <c r="Y2634" i="23"/>
  <c r="Y2633" i="23"/>
  <c r="Y2632" i="23"/>
  <c r="Y2631" i="23"/>
  <c r="Y2630" i="23"/>
  <c r="Y2629" i="23"/>
  <c r="Y2628" i="23"/>
  <c r="Y2627" i="23"/>
  <c r="Y2626" i="23"/>
  <c r="Y2625" i="23"/>
  <c r="Y2624" i="23"/>
  <c r="Y2623" i="23"/>
  <c r="Y2622" i="23"/>
  <c r="Y2621" i="23"/>
  <c r="Y2620" i="23"/>
  <c r="Y2619" i="23"/>
  <c r="Y2618" i="23"/>
  <c r="Y2617" i="23"/>
  <c r="Y2616" i="23"/>
  <c r="Y2615" i="23"/>
  <c r="Y2614" i="23"/>
  <c r="Y2613" i="23"/>
  <c r="Y2612" i="23"/>
  <c r="Y2611" i="23"/>
  <c r="Y2610" i="23"/>
  <c r="Y2609" i="23"/>
  <c r="Y2608" i="23"/>
  <c r="Y2607" i="23"/>
  <c r="Y2606" i="23"/>
  <c r="Y2605" i="23"/>
  <c r="Y2604" i="23"/>
  <c r="Y2603" i="23"/>
  <c r="Y2602" i="23"/>
  <c r="Y2601" i="23"/>
  <c r="Y2600" i="23"/>
  <c r="Y2599" i="23"/>
  <c r="Y2598" i="23"/>
  <c r="Y2597" i="23"/>
  <c r="Y2596" i="23"/>
  <c r="Y2595" i="23"/>
  <c r="Y2594" i="23"/>
  <c r="Y2593" i="23"/>
  <c r="Y2592" i="23"/>
  <c r="Y2591" i="23"/>
  <c r="Y2590" i="23"/>
  <c r="Y2589" i="23"/>
  <c r="Y2588" i="23"/>
  <c r="Y2587" i="23"/>
  <c r="Y2586" i="23"/>
  <c r="Y2585" i="23"/>
  <c r="Y2584" i="23"/>
  <c r="Y2583" i="23"/>
  <c r="Y2582" i="23"/>
  <c r="Y2581" i="23"/>
  <c r="Y2580" i="23"/>
  <c r="Y2579" i="23"/>
  <c r="Y2578" i="23"/>
  <c r="Y2577" i="23"/>
  <c r="Y2576" i="23"/>
  <c r="Y2575" i="23"/>
  <c r="Y2574" i="23"/>
  <c r="Y2573" i="23"/>
  <c r="Y2572" i="23"/>
  <c r="Y2571" i="23"/>
  <c r="Y2570" i="23"/>
  <c r="Y2569" i="23"/>
  <c r="Y2568" i="23"/>
  <c r="Y2567" i="23"/>
  <c r="Y2566" i="23"/>
  <c r="Y2565" i="23"/>
  <c r="Y2564" i="23"/>
  <c r="Y2563" i="23"/>
  <c r="Y2562" i="23"/>
  <c r="Y2561" i="23"/>
  <c r="Y2560" i="23"/>
  <c r="Y2559" i="23"/>
  <c r="Y2558" i="23"/>
  <c r="Y2557" i="23"/>
  <c r="Y2556" i="23"/>
  <c r="Y2555" i="23"/>
  <c r="Y2554" i="23"/>
  <c r="Y2553" i="23"/>
  <c r="Y2552" i="23"/>
  <c r="Y2551" i="23"/>
  <c r="Y2550" i="23"/>
  <c r="Y2549" i="23"/>
  <c r="Y2548" i="23"/>
  <c r="Y2547" i="23"/>
  <c r="Y2546" i="23"/>
  <c r="Y2545" i="23"/>
  <c r="Y2544" i="23"/>
  <c r="Y2543" i="23"/>
  <c r="Y2542" i="23"/>
  <c r="Y2541" i="23"/>
  <c r="Y2540" i="23"/>
  <c r="Y2539" i="23"/>
  <c r="Y2538" i="23"/>
  <c r="Y2537" i="23"/>
  <c r="Y2536" i="23"/>
  <c r="Y2535" i="23"/>
  <c r="Y2534" i="23"/>
  <c r="Y2533" i="23"/>
  <c r="Y2532" i="23"/>
  <c r="Y2531" i="23"/>
  <c r="Y2530" i="23"/>
  <c r="Y2529" i="23"/>
  <c r="Y2528" i="23"/>
  <c r="Y2527" i="23"/>
  <c r="Y2526" i="23"/>
  <c r="Y2525" i="23"/>
  <c r="Y2524" i="23"/>
  <c r="Y2523" i="23"/>
  <c r="Y2522" i="23"/>
  <c r="Y2521" i="23"/>
  <c r="Y2520" i="23"/>
  <c r="Y2519" i="23"/>
  <c r="Y2518" i="23"/>
  <c r="Y2517" i="23"/>
  <c r="Y2516" i="23"/>
  <c r="Y2515" i="23"/>
  <c r="Y2514" i="23"/>
  <c r="Y2513" i="23"/>
  <c r="Y2512" i="23"/>
  <c r="Y2511" i="23"/>
  <c r="Y2510" i="23"/>
  <c r="Y2509" i="23"/>
  <c r="Y2508" i="23"/>
  <c r="Y2507" i="23"/>
  <c r="Y2506" i="23"/>
  <c r="Y2505" i="23"/>
  <c r="Y2504" i="23"/>
  <c r="Y2503" i="23"/>
  <c r="Y2502" i="23"/>
  <c r="Y2501" i="23"/>
  <c r="Y2500" i="23"/>
  <c r="Y2499" i="23"/>
  <c r="Y2498" i="23"/>
  <c r="Y2497" i="23"/>
  <c r="Y2496" i="23"/>
  <c r="Y2495" i="23"/>
  <c r="Y2494" i="23"/>
  <c r="Y2493" i="23"/>
  <c r="Y2492" i="23"/>
  <c r="Y2491" i="23"/>
  <c r="Y2490" i="23"/>
  <c r="Y2489" i="23"/>
  <c r="Y2488" i="23"/>
  <c r="Y2487" i="23"/>
  <c r="Y2486" i="23"/>
  <c r="Y2485" i="23"/>
  <c r="Y2484" i="23"/>
  <c r="Y2483" i="23"/>
  <c r="Y2482" i="23"/>
  <c r="Y2481" i="23"/>
  <c r="Y2480" i="23"/>
  <c r="Y2479" i="23"/>
  <c r="Y2478" i="23"/>
  <c r="Y2477" i="23"/>
  <c r="Y2476" i="23"/>
  <c r="Y2475" i="23"/>
  <c r="Y2474" i="23"/>
  <c r="Y2473" i="23"/>
  <c r="Y2472" i="23"/>
  <c r="Y2471" i="23"/>
  <c r="Y2470" i="23"/>
  <c r="Y2469" i="23"/>
  <c r="Y2468" i="23"/>
  <c r="Y2467" i="23"/>
  <c r="Y2466" i="23"/>
  <c r="Y2465" i="23"/>
  <c r="Y2464" i="23"/>
  <c r="Y2463" i="23"/>
  <c r="Y2462" i="23"/>
  <c r="Y2461" i="23"/>
  <c r="Y2460" i="23"/>
  <c r="Y2459" i="23"/>
  <c r="Y2458" i="23"/>
  <c r="Y2457" i="23"/>
  <c r="Y2456" i="23"/>
  <c r="Y2455" i="23"/>
  <c r="Y2454" i="23"/>
  <c r="Y2453" i="23"/>
  <c r="Y2452" i="23"/>
  <c r="Y2451" i="23"/>
  <c r="Y2450" i="23"/>
  <c r="Y2449" i="23"/>
  <c r="Y2448" i="23"/>
  <c r="Y2447" i="23"/>
  <c r="Y2446" i="23"/>
  <c r="Y2445" i="23"/>
  <c r="Y2444" i="23"/>
  <c r="Y2443" i="23"/>
  <c r="Y2442" i="23"/>
  <c r="Y2441" i="23"/>
  <c r="Y2440" i="23"/>
  <c r="Y2439" i="23"/>
  <c r="Y2438" i="23"/>
  <c r="Y2437" i="23"/>
  <c r="Y2436" i="23"/>
  <c r="Y2435" i="23"/>
  <c r="Y2434" i="23"/>
  <c r="Y2433" i="23"/>
  <c r="Y2432" i="23"/>
  <c r="Y2431" i="23"/>
  <c r="Y2430" i="23"/>
  <c r="Y2429" i="23"/>
  <c r="Y2428" i="23"/>
  <c r="Y2427" i="23"/>
  <c r="Y2426" i="23"/>
  <c r="Y2425" i="23"/>
  <c r="Y2424" i="23"/>
  <c r="Y2423" i="23"/>
  <c r="Y2422" i="23"/>
  <c r="Y2421" i="23"/>
  <c r="Y2420" i="23"/>
  <c r="Y2419" i="23"/>
  <c r="Y2418" i="23"/>
  <c r="Y2417" i="23"/>
  <c r="Y2416" i="23"/>
  <c r="Y2415" i="23"/>
  <c r="Y2414" i="23"/>
  <c r="Y2413" i="23"/>
  <c r="Y2412" i="23"/>
  <c r="Y2411" i="23"/>
  <c r="Y2410" i="23"/>
  <c r="Y2409" i="23"/>
  <c r="Y2408" i="23"/>
  <c r="Y2407" i="23"/>
  <c r="Y2406" i="23"/>
  <c r="Y2405" i="23"/>
  <c r="Y2404" i="23"/>
  <c r="Y2403" i="23"/>
  <c r="Y2402" i="23"/>
  <c r="Y2401" i="23"/>
  <c r="Y2400" i="23"/>
  <c r="Y2399" i="23"/>
  <c r="Y2398" i="23"/>
  <c r="Y2397" i="23"/>
  <c r="Y2396" i="23"/>
  <c r="Y2395" i="23"/>
  <c r="Y2394" i="23"/>
  <c r="Y2393" i="23"/>
  <c r="Y2392" i="23"/>
  <c r="Y2391" i="23"/>
  <c r="Y2390" i="23"/>
  <c r="Y2389" i="23"/>
  <c r="Y2388" i="23"/>
  <c r="Y2387" i="23"/>
  <c r="Y2386" i="23"/>
  <c r="Y2385" i="23"/>
  <c r="Y2384" i="23"/>
  <c r="Y2383" i="23"/>
  <c r="Y2382" i="23"/>
  <c r="Y2381" i="23"/>
  <c r="Y2380" i="23"/>
  <c r="Y2379" i="23"/>
  <c r="Y2378" i="23"/>
  <c r="Y2377" i="23"/>
  <c r="Y2376" i="23"/>
  <c r="Y2375" i="23"/>
  <c r="Y2374" i="23"/>
  <c r="Y2373" i="23"/>
  <c r="Y2372" i="23"/>
  <c r="Y2371" i="23"/>
  <c r="Y2370" i="23"/>
  <c r="Y2369" i="23"/>
  <c r="Y2368" i="23"/>
  <c r="Y2367" i="23"/>
  <c r="Y2366" i="23"/>
  <c r="Y2365" i="23"/>
  <c r="Y2364" i="23"/>
  <c r="Y2363" i="23"/>
  <c r="Y2362" i="23"/>
  <c r="Y2361" i="23"/>
  <c r="Y2360" i="23"/>
  <c r="Y2359" i="23"/>
  <c r="Y2358" i="23"/>
  <c r="Y2357" i="23"/>
  <c r="Y2356" i="23"/>
  <c r="Y2355" i="23"/>
  <c r="Y2354" i="23"/>
  <c r="Y2353" i="23"/>
  <c r="Y2352" i="23"/>
  <c r="Y2351" i="23"/>
  <c r="Y2350" i="23"/>
  <c r="Y2349" i="23"/>
  <c r="Y2348" i="23"/>
  <c r="Y2347" i="23"/>
  <c r="Y2346" i="23"/>
  <c r="Y2345" i="23"/>
  <c r="Y2344" i="23"/>
  <c r="Y2343" i="23"/>
  <c r="Y2342" i="23"/>
  <c r="Y2341" i="23"/>
  <c r="Y2340" i="23"/>
  <c r="Y2339" i="23"/>
  <c r="Y2338" i="23"/>
  <c r="Y2337" i="23"/>
  <c r="Y2336" i="23"/>
  <c r="Y2335" i="23"/>
  <c r="Y2334" i="23"/>
  <c r="Y2333" i="23"/>
  <c r="Y2332" i="23"/>
  <c r="Y2331" i="23"/>
  <c r="Y2330" i="23"/>
  <c r="Y2329" i="23"/>
  <c r="Y2328" i="23"/>
  <c r="Y2327" i="23"/>
  <c r="Y2326" i="23"/>
  <c r="Y2325" i="23"/>
  <c r="Y2324" i="23"/>
  <c r="Y2323" i="23"/>
  <c r="Y2322" i="23"/>
  <c r="Y2321" i="23"/>
  <c r="Y2320" i="23"/>
  <c r="Y2319" i="23"/>
  <c r="Y2318" i="23"/>
  <c r="Y2317" i="23"/>
  <c r="Y2316" i="23"/>
  <c r="Y2315" i="23"/>
  <c r="Y2314" i="23"/>
  <c r="Y2313" i="23"/>
  <c r="Y2312" i="23"/>
  <c r="Y2311" i="23"/>
  <c r="Y2310" i="23"/>
  <c r="Y2309" i="23"/>
  <c r="Y2308" i="23"/>
  <c r="Y2307" i="23"/>
  <c r="Y2306" i="23"/>
  <c r="Y2305" i="23"/>
  <c r="Y2304" i="23"/>
  <c r="Y2303" i="23"/>
  <c r="Y2302" i="23"/>
  <c r="Y2301" i="23"/>
  <c r="Y2300" i="23"/>
  <c r="Y2299" i="23"/>
  <c r="Y2298" i="23"/>
  <c r="Y2297" i="23"/>
  <c r="Y2296" i="23"/>
  <c r="Y2295" i="23"/>
  <c r="Y2294" i="23"/>
  <c r="Y2293" i="23"/>
  <c r="Y2292" i="23"/>
  <c r="Y2291" i="23"/>
  <c r="Y2290" i="23"/>
  <c r="Y2289" i="23"/>
  <c r="Y2288" i="23"/>
  <c r="Y2287" i="23"/>
  <c r="Y2286" i="23"/>
  <c r="Y2285" i="23"/>
  <c r="Y2284" i="23"/>
  <c r="Y2283" i="23"/>
  <c r="Y2282" i="23"/>
  <c r="Y2281" i="23"/>
  <c r="Y2280" i="23"/>
  <c r="Y2279" i="23"/>
  <c r="Y2278" i="23"/>
  <c r="Y2277" i="23"/>
  <c r="Y2276" i="23"/>
  <c r="Y2275" i="23"/>
  <c r="Y2274" i="23"/>
  <c r="Y2273" i="23"/>
  <c r="Y2272" i="23"/>
  <c r="Y2271" i="23"/>
  <c r="Y2270" i="23"/>
  <c r="Y2269" i="23"/>
  <c r="Y2268" i="23"/>
  <c r="Y2267" i="23"/>
  <c r="Y2266" i="23"/>
  <c r="Y2265" i="23"/>
  <c r="Y2264" i="23"/>
  <c r="Y2263" i="23"/>
  <c r="Y2262" i="23"/>
  <c r="Y2261" i="23"/>
  <c r="Y2260" i="23"/>
  <c r="Y2259" i="23"/>
  <c r="Y2258" i="23"/>
  <c r="Y2257" i="23"/>
  <c r="Y2256" i="23"/>
  <c r="Y2255" i="23"/>
  <c r="Y2254" i="23"/>
  <c r="Y2253" i="23"/>
  <c r="Y2252" i="23"/>
  <c r="Y2251" i="23"/>
  <c r="Y2250" i="23"/>
  <c r="Y2249" i="23"/>
  <c r="Y2248" i="23"/>
  <c r="Y2247" i="23"/>
  <c r="Y2246" i="23"/>
  <c r="Y2245" i="23"/>
  <c r="Y2244" i="23"/>
  <c r="Y2243" i="23"/>
  <c r="Y2242" i="23"/>
  <c r="Y2241" i="23"/>
  <c r="Y2240" i="23"/>
  <c r="Y2239" i="23"/>
  <c r="Y2238" i="23"/>
  <c r="Y2237" i="23"/>
  <c r="Y2236" i="23"/>
  <c r="Y2235" i="23"/>
  <c r="Y2234" i="23"/>
  <c r="Y2233" i="23"/>
  <c r="Y2232" i="23"/>
  <c r="Y2231" i="23"/>
  <c r="Y2230" i="23"/>
  <c r="Y2229" i="23"/>
  <c r="Y2228" i="23"/>
  <c r="Y2227" i="23"/>
  <c r="Y2226" i="23"/>
  <c r="Y2225" i="23"/>
  <c r="Y2224" i="23"/>
  <c r="Y2223" i="23"/>
  <c r="Y2222" i="23"/>
  <c r="Y2221" i="23"/>
  <c r="Y2220" i="23"/>
  <c r="Y2219" i="23"/>
  <c r="Y2218" i="23"/>
  <c r="Y2217" i="23"/>
  <c r="Y2216" i="23"/>
  <c r="Y2215" i="23"/>
  <c r="Y2214" i="23"/>
  <c r="Y2213" i="23"/>
  <c r="Y2212" i="23"/>
  <c r="Y2211" i="23"/>
  <c r="Y2210" i="23"/>
  <c r="Y2209" i="23"/>
  <c r="Y2208" i="23"/>
  <c r="Y2207" i="23"/>
  <c r="Y2206" i="23"/>
  <c r="Y2205" i="23"/>
  <c r="Y2204" i="23"/>
  <c r="Y2203" i="23"/>
  <c r="Y2202" i="23"/>
  <c r="Y2201" i="23"/>
  <c r="Y2200" i="23"/>
  <c r="Y2199" i="23"/>
  <c r="Y2198" i="23"/>
  <c r="Y2197" i="23"/>
  <c r="Y2196" i="23"/>
  <c r="Y2195" i="23"/>
  <c r="Y2194" i="23"/>
  <c r="Y2193" i="23"/>
  <c r="Y2192" i="23"/>
  <c r="Y2191" i="23"/>
  <c r="Y2190" i="23"/>
  <c r="Y2189" i="23"/>
  <c r="Y2188" i="23"/>
  <c r="Y2187" i="23"/>
  <c r="Y2186" i="23"/>
  <c r="Y2185" i="23"/>
  <c r="Y2184" i="23"/>
  <c r="Y2183" i="23"/>
  <c r="Y2182" i="23"/>
  <c r="Y2181" i="23"/>
  <c r="Y2180" i="23"/>
  <c r="Y2179" i="23"/>
  <c r="Y2178" i="23"/>
  <c r="Y2177" i="23"/>
  <c r="Y2176" i="23"/>
  <c r="Y2175" i="23"/>
  <c r="Y2174" i="23"/>
  <c r="Y2173" i="23"/>
  <c r="Y2172" i="23"/>
  <c r="Y2171" i="23"/>
  <c r="Y2170" i="23"/>
  <c r="Y2169" i="23"/>
  <c r="Y2168" i="23"/>
  <c r="Y2167" i="23"/>
  <c r="Y2166" i="23"/>
  <c r="Y2165" i="23"/>
  <c r="Y2164" i="23"/>
  <c r="Y2163" i="23"/>
  <c r="Y2162" i="23"/>
  <c r="Y2161" i="23"/>
  <c r="Y2160" i="23"/>
  <c r="Y2159" i="23"/>
  <c r="Y2158" i="23"/>
  <c r="Y2157" i="23"/>
  <c r="Y2156" i="23"/>
  <c r="Y2155" i="23"/>
  <c r="Y2154" i="23"/>
  <c r="Y2153" i="23"/>
  <c r="Y2152" i="23"/>
  <c r="Y2151" i="23"/>
  <c r="Y2150" i="23"/>
  <c r="Y2149" i="23"/>
  <c r="Y2148" i="23"/>
  <c r="Y2147" i="23"/>
  <c r="Y2146" i="23"/>
  <c r="Y2145" i="23"/>
  <c r="Y2144" i="23"/>
  <c r="Y2143" i="23"/>
  <c r="Y2142" i="23"/>
  <c r="Y2141" i="23"/>
  <c r="Y2140" i="23"/>
  <c r="Y2139" i="23"/>
  <c r="Y2138" i="23"/>
  <c r="Y2137" i="23"/>
  <c r="Y2136" i="23"/>
  <c r="Y2135" i="23"/>
  <c r="Y2134" i="23"/>
  <c r="Y2133" i="23"/>
  <c r="Y2132" i="23"/>
  <c r="Y2131" i="23"/>
  <c r="Y2130" i="23"/>
  <c r="Y2129" i="23"/>
  <c r="Y2128" i="23"/>
  <c r="Y2127" i="23"/>
  <c r="Y2126" i="23"/>
  <c r="Y2125" i="23"/>
  <c r="Y2124" i="23"/>
  <c r="Y2123" i="23"/>
  <c r="Y2122" i="23"/>
  <c r="Y2121" i="23"/>
  <c r="Y2120" i="23"/>
  <c r="Y2119" i="23"/>
  <c r="Y2118" i="23"/>
  <c r="Y2117" i="23"/>
  <c r="Y2116" i="23"/>
  <c r="Y2115" i="23"/>
  <c r="Y2114" i="23"/>
  <c r="Y2113" i="23"/>
  <c r="Y2112" i="23"/>
  <c r="Y2111" i="23"/>
  <c r="Y2110" i="23"/>
  <c r="Y2109" i="23"/>
  <c r="Y2108" i="23"/>
  <c r="Y2107" i="23"/>
  <c r="Y2106" i="23"/>
  <c r="Y2105" i="23"/>
  <c r="Y2104" i="23"/>
  <c r="Y2103" i="23"/>
  <c r="Y2102" i="23"/>
  <c r="Y2101" i="23"/>
  <c r="Y2100" i="23"/>
  <c r="Y2099" i="23"/>
  <c r="Y2098" i="23"/>
  <c r="Y2097" i="23"/>
  <c r="Y2096" i="23"/>
  <c r="Y2095" i="23"/>
  <c r="Y2094" i="23"/>
  <c r="Y2093" i="23"/>
  <c r="Y2092" i="23"/>
  <c r="Y2091" i="23"/>
  <c r="Y2090" i="23"/>
  <c r="Y2089" i="23"/>
  <c r="Y2088" i="23"/>
  <c r="Y2087" i="23"/>
  <c r="Y2086" i="23"/>
  <c r="Y2085" i="23"/>
  <c r="Y2084" i="23"/>
  <c r="Y2083" i="23"/>
  <c r="Y2082" i="23"/>
  <c r="Y2081" i="23"/>
  <c r="Y2080" i="23"/>
  <c r="Y2079" i="23"/>
  <c r="Y2078" i="23"/>
  <c r="Y2077" i="23"/>
  <c r="Y2076" i="23"/>
  <c r="Y2075" i="23"/>
  <c r="Y2074" i="23"/>
  <c r="Y2073" i="23"/>
  <c r="Y2072" i="23"/>
  <c r="Y2071" i="23"/>
  <c r="Y2070" i="23"/>
  <c r="Y2069" i="23"/>
  <c r="Y2068" i="23"/>
  <c r="Y2067" i="23"/>
  <c r="Y2066" i="23"/>
  <c r="Y2065" i="23"/>
  <c r="Y2064" i="23"/>
  <c r="Y2063" i="23"/>
  <c r="Y2062" i="23"/>
  <c r="Y2061" i="23"/>
  <c r="Y2060" i="23"/>
  <c r="Y2059" i="23"/>
  <c r="Y2058" i="23"/>
  <c r="Y2057" i="23"/>
  <c r="Y2056" i="23"/>
  <c r="Y2055" i="23"/>
  <c r="Y2054" i="23"/>
  <c r="Y2053" i="23"/>
  <c r="Y2052" i="23"/>
  <c r="Y2051" i="23"/>
  <c r="Y2050" i="23"/>
  <c r="Y2049" i="23"/>
  <c r="Y2048" i="23"/>
  <c r="Y2047" i="23"/>
  <c r="Y2046" i="23"/>
  <c r="Y2045" i="23"/>
  <c r="Y2044" i="23"/>
  <c r="Y2043" i="23"/>
  <c r="Y2042" i="23"/>
  <c r="Y2041" i="23"/>
  <c r="Y2040" i="23"/>
  <c r="Y2039" i="23"/>
  <c r="Y2038" i="23"/>
  <c r="Y2037" i="23"/>
  <c r="Y2036" i="23"/>
  <c r="Y2035" i="23"/>
  <c r="Y2034" i="23"/>
  <c r="Y2033" i="23"/>
  <c r="Y2032" i="23"/>
  <c r="Y2031" i="23"/>
  <c r="Y2030" i="23"/>
  <c r="Y2029" i="23"/>
  <c r="Y2028" i="23"/>
  <c r="Y2027" i="23"/>
  <c r="Y2026" i="23"/>
  <c r="Y2025" i="23"/>
  <c r="Y2024" i="23"/>
  <c r="Y2023" i="23"/>
  <c r="Y2022" i="23"/>
  <c r="Y2021" i="23"/>
  <c r="Y2020" i="23"/>
  <c r="Y2019" i="23"/>
  <c r="Y2018" i="23"/>
  <c r="Y2017" i="23"/>
  <c r="Y2016" i="23"/>
  <c r="Y2015" i="23"/>
  <c r="Y2014" i="23"/>
  <c r="Y2013" i="23"/>
  <c r="Y2012" i="23"/>
  <c r="Y2011" i="23"/>
  <c r="Y2010" i="23"/>
  <c r="Y2009" i="23"/>
  <c r="Y2008" i="23"/>
  <c r="Y2007" i="23"/>
  <c r="Y2006" i="23"/>
  <c r="Y2005" i="23"/>
  <c r="Y2004" i="23"/>
  <c r="Y2003" i="23"/>
  <c r="Y2002" i="23"/>
  <c r="Y2001" i="23"/>
  <c r="Y2000" i="23"/>
  <c r="Y1999" i="23"/>
  <c r="Y1998" i="23"/>
  <c r="Y1997" i="23"/>
  <c r="Y1996" i="23"/>
  <c r="Y1995" i="23"/>
  <c r="Y1994" i="23"/>
  <c r="Y1993" i="23"/>
  <c r="Y1992" i="23"/>
  <c r="Y1991" i="23"/>
  <c r="Y1990" i="23"/>
  <c r="Y1989" i="23"/>
  <c r="Y1988" i="23"/>
  <c r="Y1987" i="23"/>
  <c r="Y1986" i="23"/>
  <c r="Y1985" i="23"/>
  <c r="Y1984" i="23"/>
  <c r="Y1983" i="23"/>
  <c r="Y1982" i="23"/>
  <c r="Y1981" i="23"/>
  <c r="Y1980" i="23"/>
  <c r="Y1979" i="23"/>
  <c r="Y1978" i="23"/>
  <c r="Y1977" i="23"/>
  <c r="Y1976" i="23"/>
  <c r="Y1975" i="23"/>
  <c r="Y1974" i="23"/>
  <c r="Y1973" i="23"/>
  <c r="Y1972" i="23"/>
  <c r="Y1971" i="23"/>
  <c r="Y1970" i="23"/>
  <c r="Y1969" i="23"/>
  <c r="Y1968" i="23"/>
  <c r="Y1967" i="23"/>
  <c r="Y1966" i="23"/>
  <c r="Y1965" i="23"/>
  <c r="Y1964" i="23"/>
  <c r="Y1963" i="23"/>
  <c r="Y1962" i="23"/>
  <c r="Y1961" i="23"/>
  <c r="Y1960" i="23"/>
  <c r="Y1959" i="23"/>
  <c r="Y1958" i="23"/>
  <c r="Y1957" i="23"/>
  <c r="Y1956" i="23"/>
  <c r="Y1955" i="23"/>
  <c r="Y1954" i="23"/>
  <c r="Y1953" i="23"/>
  <c r="Y1952" i="23"/>
  <c r="Y1951" i="23"/>
  <c r="Y1950" i="23"/>
  <c r="Y1949" i="23"/>
  <c r="Y1948" i="23"/>
  <c r="Y1947" i="23"/>
  <c r="Y1946" i="23"/>
  <c r="Y1945" i="23"/>
  <c r="Y1944" i="23"/>
  <c r="Y1943" i="23"/>
  <c r="Y1942" i="23"/>
  <c r="Y1941" i="23"/>
  <c r="Y1940" i="23"/>
  <c r="Y1939" i="23"/>
  <c r="Y1938" i="23"/>
  <c r="Y1937" i="23"/>
  <c r="Y1936" i="23"/>
  <c r="Y1935" i="23"/>
  <c r="Y1934" i="23"/>
  <c r="Y1933" i="23"/>
  <c r="Y1932" i="23"/>
  <c r="Y1931" i="23"/>
  <c r="Y1930" i="23"/>
  <c r="Y1929" i="23"/>
  <c r="Y1928" i="23"/>
  <c r="Y1927" i="23"/>
  <c r="Y1926" i="23"/>
  <c r="Y1925" i="23"/>
  <c r="Y1924" i="23"/>
  <c r="Y1923" i="23"/>
  <c r="Y1922" i="23"/>
  <c r="Y1921" i="23"/>
  <c r="Y1920" i="23"/>
  <c r="Y1919" i="23"/>
  <c r="Y1918" i="23"/>
  <c r="Y1917" i="23"/>
  <c r="Y1916" i="23"/>
  <c r="Y1915" i="23"/>
  <c r="Y1914" i="23"/>
  <c r="Y1913" i="23"/>
  <c r="Y1912" i="23"/>
  <c r="Y1911" i="23"/>
  <c r="Y1910" i="23"/>
  <c r="Y1909" i="23"/>
  <c r="Y1908" i="23"/>
  <c r="Y1907" i="23"/>
  <c r="Y1906" i="23"/>
  <c r="Y1905" i="23"/>
  <c r="Y1904" i="23"/>
  <c r="Y1903" i="23"/>
  <c r="Y1902" i="23"/>
  <c r="Y1901" i="23"/>
  <c r="Y1900" i="23"/>
  <c r="Y1899" i="23"/>
  <c r="Y1898" i="23"/>
  <c r="Y1897" i="23"/>
  <c r="Y1896" i="23"/>
  <c r="Y1895" i="23"/>
  <c r="Y1894" i="23"/>
  <c r="Y1893" i="23"/>
  <c r="Y1892" i="23"/>
  <c r="Y1891" i="23"/>
  <c r="Y1890" i="23"/>
  <c r="Y1889" i="23"/>
  <c r="Y1888" i="23"/>
  <c r="Y1887" i="23"/>
  <c r="Y1886" i="23"/>
  <c r="Y1885" i="23"/>
  <c r="Y1884" i="23"/>
  <c r="Y1883" i="23"/>
  <c r="Y1882" i="23"/>
  <c r="Y1881" i="23"/>
  <c r="Y1880" i="23"/>
  <c r="Y1879" i="23"/>
  <c r="Y1878" i="23"/>
  <c r="Y1877" i="23"/>
  <c r="Y1876" i="23"/>
  <c r="Y1875" i="23"/>
  <c r="Y1874" i="23"/>
  <c r="Y1873" i="23"/>
  <c r="Y1872" i="23"/>
  <c r="Y1871" i="23"/>
  <c r="Y1870" i="23"/>
  <c r="Y1869" i="23"/>
  <c r="Y1868" i="23"/>
  <c r="Y1867" i="23"/>
  <c r="Y1866" i="23"/>
  <c r="Y1865" i="23"/>
  <c r="Y1864" i="23"/>
  <c r="Y1863" i="23"/>
  <c r="Y1862" i="23"/>
  <c r="Y1861" i="23"/>
  <c r="Y1860" i="23"/>
  <c r="Y1859" i="23"/>
  <c r="Y1858" i="23"/>
  <c r="Y1857" i="23"/>
  <c r="Y1856" i="23"/>
  <c r="Y1855" i="23"/>
  <c r="Y1854" i="23"/>
  <c r="Y1853" i="23"/>
  <c r="Y1852" i="23"/>
  <c r="Y1851" i="23"/>
  <c r="Y1850" i="23"/>
  <c r="Y1849" i="23"/>
  <c r="Y1848" i="23"/>
  <c r="Y1847" i="23"/>
  <c r="Y1846" i="23"/>
  <c r="Y1845" i="23"/>
  <c r="Y1844" i="23"/>
  <c r="Y1843" i="23"/>
  <c r="Y1842" i="23"/>
  <c r="Y1841" i="23"/>
  <c r="Y1840" i="23"/>
  <c r="Y1839" i="23"/>
  <c r="Y1838" i="23"/>
  <c r="Y1837" i="23"/>
  <c r="Y1836" i="23"/>
  <c r="Y1835" i="23"/>
  <c r="Y1834" i="23"/>
  <c r="Y1833" i="23"/>
  <c r="Y1832" i="23"/>
  <c r="Y1831" i="23"/>
  <c r="Y1830" i="23"/>
  <c r="Y1829" i="23"/>
  <c r="Y1828" i="23"/>
  <c r="Y1827" i="23"/>
  <c r="Y1826" i="23"/>
  <c r="Y1825" i="23"/>
  <c r="Y1824" i="23"/>
  <c r="Y1823" i="23"/>
  <c r="Y1822" i="23"/>
  <c r="Y1821" i="23"/>
  <c r="Y1820" i="23"/>
  <c r="Y1819" i="23"/>
  <c r="Y1818" i="23"/>
  <c r="Y1817" i="23"/>
  <c r="Y1816" i="23"/>
  <c r="Y1815" i="23"/>
  <c r="Y1814" i="23"/>
  <c r="Y1813" i="23"/>
  <c r="Y1812" i="23"/>
  <c r="Y1811" i="23"/>
  <c r="Y1810" i="23"/>
  <c r="Y1809" i="23"/>
  <c r="Y1808" i="23"/>
  <c r="Y1807" i="23"/>
  <c r="Y1806" i="23"/>
  <c r="Y1805" i="23"/>
  <c r="Y1804" i="23"/>
  <c r="Y1803" i="23"/>
  <c r="Y1802" i="23"/>
  <c r="Y1801" i="23"/>
  <c r="Y1800" i="23"/>
  <c r="Y1799" i="23"/>
  <c r="Y1798" i="23"/>
  <c r="Y1797" i="23"/>
  <c r="Y1796" i="23"/>
  <c r="Y1795" i="23"/>
  <c r="Y1794" i="23"/>
  <c r="Y1793" i="23"/>
  <c r="Y1792" i="23"/>
  <c r="Y1791" i="23"/>
  <c r="Y1790" i="23"/>
  <c r="Y1789" i="23"/>
  <c r="Y1788" i="23"/>
  <c r="Y1787" i="23"/>
  <c r="Y1786" i="23"/>
  <c r="Y1785" i="23"/>
  <c r="Y1784" i="23"/>
  <c r="Y1783" i="23"/>
  <c r="Y1782" i="23"/>
  <c r="Y1781" i="23"/>
  <c r="Y1780" i="23"/>
  <c r="Y1779" i="23"/>
  <c r="Y1778" i="23"/>
  <c r="Y1777" i="23"/>
  <c r="Y1776" i="23"/>
  <c r="Y1775" i="23"/>
  <c r="Y1774" i="23"/>
  <c r="Y1773" i="23"/>
  <c r="Y1772" i="23"/>
  <c r="Y1771" i="23"/>
  <c r="Y1770" i="23"/>
  <c r="Y1769" i="23"/>
  <c r="Y1768" i="23"/>
  <c r="Y1767" i="23"/>
  <c r="Y1766" i="23"/>
  <c r="Y1765" i="23"/>
  <c r="Y1764" i="23"/>
  <c r="Y1763" i="23"/>
  <c r="Y1762" i="23"/>
  <c r="Y1761" i="23"/>
  <c r="Y1760" i="23"/>
  <c r="Y1759" i="23"/>
  <c r="Y1758" i="23"/>
  <c r="Y1757" i="23"/>
  <c r="Y1756" i="23"/>
  <c r="Y1755" i="23"/>
  <c r="Y1754" i="23"/>
  <c r="Y1753" i="23"/>
  <c r="Y1752" i="23"/>
  <c r="Y1751" i="23"/>
  <c r="Y1750" i="23"/>
  <c r="Y1749" i="23"/>
  <c r="Y1748" i="23"/>
  <c r="Y1747" i="23"/>
  <c r="Y1746" i="23"/>
  <c r="Y1745" i="23"/>
  <c r="Y1744" i="23"/>
  <c r="Y1743" i="23"/>
  <c r="Y1742" i="23"/>
  <c r="Y1741" i="23"/>
  <c r="Y1740" i="23"/>
  <c r="Y1739" i="23"/>
  <c r="Y1738" i="23"/>
  <c r="Y1737" i="23"/>
  <c r="Y1736" i="23"/>
  <c r="Y1735" i="23"/>
  <c r="Y1734" i="23"/>
  <c r="Y1733" i="23"/>
  <c r="Y1732" i="23"/>
  <c r="Y1731" i="23"/>
  <c r="Y1730" i="23"/>
  <c r="Y1729" i="23"/>
  <c r="Y1728" i="23"/>
  <c r="Y1727" i="23"/>
  <c r="Y1726" i="23"/>
  <c r="Y1725" i="23"/>
  <c r="Y1724" i="23"/>
  <c r="Y1723" i="23"/>
  <c r="Y1722" i="23"/>
  <c r="Y1721" i="23"/>
  <c r="Y1720" i="23"/>
  <c r="Y1719" i="23"/>
  <c r="Y1718" i="23"/>
  <c r="Y1717" i="23"/>
  <c r="Y1716" i="23"/>
  <c r="Y1715" i="23"/>
  <c r="Y1714" i="23"/>
  <c r="Y1713" i="23"/>
  <c r="Y1712" i="23"/>
  <c r="Y1711" i="23"/>
  <c r="Y1710" i="23"/>
  <c r="Y1709" i="23"/>
  <c r="Y1708" i="23"/>
  <c r="Y1707" i="23"/>
  <c r="Y1706" i="23"/>
  <c r="Y1705" i="23"/>
  <c r="Y1704" i="23"/>
  <c r="Y1703" i="23"/>
  <c r="Y1702" i="23"/>
  <c r="Y1701" i="23"/>
  <c r="Y1700" i="23"/>
  <c r="Y1699" i="23"/>
  <c r="Y1698" i="23"/>
  <c r="Y1697" i="23"/>
  <c r="Y1696" i="23"/>
  <c r="Y1695" i="23"/>
  <c r="Y1694" i="23"/>
  <c r="Y1693" i="23"/>
  <c r="Y1692" i="23"/>
  <c r="Y1691" i="23"/>
  <c r="Y1690" i="23"/>
  <c r="Y1689" i="23"/>
  <c r="Y1688" i="23"/>
  <c r="Y1687" i="23"/>
  <c r="Y1686" i="23"/>
  <c r="Y1685" i="23"/>
  <c r="Y1684" i="23"/>
  <c r="Y1683" i="23"/>
  <c r="Y1682" i="23"/>
  <c r="Y1681" i="23"/>
  <c r="Y1680" i="23"/>
  <c r="Y1679" i="23"/>
  <c r="Y1678" i="23"/>
  <c r="Y1677" i="23"/>
  <c r="Y1676" i="23"/>
  <c r="Y1675" i="23"/>
  <c r="Y1674" i="23"/>
  <c r="Y1673" i="23"/>
  <c r="Y1672" i="23"/>
  <c r="Y1671" i="23"/>
  <c r="Y1670" i="23"/>
  <c r="Y1669" i="23"/>
  <c r="Y1668" i="23"/>
  <c r="Y1667" i="23"/>
  <c r="Y1666" i="23"/>
  <c r="Y1665" i="23"/>
  <c r="Y1664" i="23"/>
  <c r="Y1663" i="23"/>
  <c r="Y1662" i="23"/>
  <c r="Y1661" i="23"/>
  <c r="Y1660" i="23"/>
  <c r="Y1659" i="23"/>
  <c r="Y1658" i="23"/>
  <c r="Y1657" i="23"/>
  <c r="Y1656" i="23"/>
  <c r="Y1655" i="23"/>
  <c r="Y1654" i="23"/>
  <c r="Y1653" i="23"/>
  <c r="Y1652" i="23"/>
  <c r="Y1651" i="23"/>
  <c r="Y1650" i="23"/>
  <c r="Y1649" i="23"/>
  <c r="Y1648" i="23"/>
  <c r="Y1647" i="23"/>
  <c r="Y1646" i="23"/>
  <c r="Y1645" i="23"/>
  <c r="Y1644" i="23"/>
  <c r="Y1643" i="23"/>
  <c r="Y1642" i="23"/>
  <c r="Y1641" i="23"/>
  <c r="Y1640" i="23"/>
  <c r="Y1639" i="23"/>
  <c r="Y1638" i="23"/>
  <c r="Y1637" i="23"/>
  <c r="Y1636" i="23"/>
  <c r="Y1635" i="23"/>
  <c r="Y1634" i="23"/>
  <c r="Y1633" i="23"/>
  <c r="Y1632" i="23"/>
  <c r="Y1631" i="23"/>
  <c r="Y1630" i="23"/>
  <c r="Y1629" i="23"/>
  <c r="Y1628" i="23"/>
  <c r="Y1627" i="23"/>
  <c r="Y1626" i="23"/>
  <c r="Y1625" i="23"/>
  <c r="Y1624" i="23"/>
  <c r="Y1623" i="23"/>
  <c r="Y1622" i="23"/>
  <c r="Y1621" i="23"/>
  <c r="Y1620" i="23"/>
  <c r="Y1619" i="23"/>
  <c r="Y1618" i="23"/>
  <c r="Y1617" i="23"/>
  <c r="Y1616" i="23"/>
  <c r="Y1615" i="23"/>
  <c r="Y1614" i="23"/>
  <c r="Y1613" i="23"/>
  <c r="Y1612" i="23"/>
  <c r="Y1611" i="23"/>
  <c r="Y1610" i="23"/>
  <c r="Y1609" i="23"/>
  <c r="Y1608" i="23"/>
  <c r="Y1607" i="23"/>
  <c r="Y1606" i="23"/>
  <c r="Y1605" i="23"/>
  <c r="Y1604" i="23"/>
  <c r="Y1603" i="23"/>
  <c r="Y1602" i="23"/>
  <c r="Y1601" i="23"/>
  <c r="Y1600" i="23"/>
  <c r="Y1599" i="23"/>
  <c r="Y1598" i="23"/>
  <c r="Y1597" i="23"/>
  <c r="Y1596" i="23"/>
  <c r="Y1595" i="23"/>
  <c r="Y1594" i="23"/>
  <c r="Y1593" i="23"/>
  <c r="Y1592" i="23"/>
  <c r="Y1591" i="23"/>
  <c r="Y1590" i="23"/>
  <c r="Y1589" i="23"/>
  <c r="Y1588" i="23"/>
  <c r="Y1587" i="23"/>
  <c r="Y1586" i="23"/>
  <c r="Y1585" i="23"/>
  <c r="Y1584" i="23"/>
  <c r="Y1583" i="23"/>
  <c r="Y1582" i="23"/>
  <c r="Y1581" i="23"/>
  <c r="Y1580" i="23"/>
  <c r="Y1579" i="23"/>
  <c r="Y1578" i="23"/>
  <c r="Y1577" i="23"/>
  <c r="Y1576" i="23"/>
  <c r="Y1575" i="23"/>
  <c r="Y1574" i="23"/>
  <c r="Y1573" i="23"/>
  <c r="Y1572" i="23"/>
  <c r="Y1571" i="23"/>
  <c r="Y1570" i="23"/>
  <c r="Y1569" i="23"/>
  <c r="Y1568" i="23"/>
  <c r="Y1567" i="23"/>
  <c r="Y1566" i="23"/>
  <c r="Y1565" i="23"/>
  <c r="Y1564" i="23"/>
  <c r="Y1563" i="23"/>
  <c r="Y1562" i="23"/>
  <c r="Y1561" i="23"/>
  <c r="Y1560" i="23"/>
  <c r="Y1559" i="23"/>
  <c r="Y1558" i="23"/>
  <c r="Y1557" i="23"/>
  <c r="Y1556" i="23"/>
  <c r="Y1555" i="23"/>
  <c r="Y1554" i="23"/>
  <c r="Y1553" i="23"/>
  <c r="Y1552" i="23"/>
  <c r="Y1551" i="23"/>
  <c r="Y1550" i="23"/>
  <c r="Y1549" i="23"/>
  <c r="Y1548" i="23"/>
  <c r="Y1547" i="23"/>
  <c r="Y1546" i="23"/>
  <c r="Y1545" i="23"/>
  <c r="Y1544" i="23"/>
  <c r="Y1543" i="23"/>
  <c r="Y1542" i="23"/>
  <c r="Y1541" i="23"/>
  <c r="Y1540" i="23"/>
  <c r="Y1539" i="23"/>
  <c r="Y1538" i="23"/>
  <c r="Y1537" i="23"/>
  <c r="Y1536" i="23"/>
  <c r="Y1535" i="23"/>
  <c r="Y1534" i="23"/>
  <c r="Y1533" i="23"/>
  <c r="Y1532" i="23"/>
  <c r="Y1531" i="23"/>
  <c r="Y1530" i="23"/>
  <c r="Y1529" i="23"/>
  <c r="Y1528" i="23"/>
  <c r="Y1527" i="23"/>
  <c r="Y1526" i="23"/>
  <c r="Y1525" i="23"/>
  <c r="Y1524" i="23"/>
  <c r="Y1523" i="23"/>
  <c r="Y1522" i="23"/>
  <c r="Y1521" i="23"/>
  <c r="Y1520" i="23"/>
  <c r="Y1519" i="23"/>
  <c r="Y1518" i="23"/>
  <c r="Y1517" i="23"/>
  <c r="Y1516" i="23"/>
  <c r="Y1515" i="23"/>
  <c r="Y1514" i="23"/>
  <c r="Y1513" i="23"/>
  <c r="Y1512" i="23"/>
  <c r="Y1511" i="23"/>
  <c r="Y1510" i="23"/>
  <c r="Y1509" i="23"/>
  <c r="Y1508" i="23"/>
  <c r="Y1507" i="23"/>
  <c r="Y1506" i="23"/>
  <c r="Y1505" i="23"/>
  <c r="Y1504" i="23"/>
  <c r="Y1503" i="23"/>
  <c r="Y1502" i="23"/>
  <c r="Y1501" i="23"/>
  <c r="Y1500" i="23"/>
  <c r="Y1499" i="23"/>
  <c r="Y1498" i="23"/>
  <c r="Y1497" i="23"/>
  <c r="Y1496" i="23"/>
  <c r="Y1495" i="23"/>
  <c r="Y1494" i="23"/>
  <c r="Y1493" i="23"/>
  <c r="Y1492" i="23"/>
  <c r="Y1491" i="23"/>
  <c r="Y1490" i="23"/>
  <c r="Y1489" i="23"/>
  <c r="Y1488" i="23"/>
  <c r="Y1487" i="23"/>
  <c r="Y1486" i="23"/>
  <c r="Y1485" i="23"/>
  <c r="Y1484" i="23"/>
  <c r="Y1483" i="23"/>
  <c r="Y1482" i="23"/>
  <c r="Y1481" i="23"/>
  <c r="Y1480" i="23"/>
  <c r="Y1479" i="23"/>
  <c r="Y1478" i="23"/>
  <c r="Y1477" i="23"/>
  <c r="Y1476" i="23"/>
  <c r="Y1475" i="23"/>
  <c r="Y1474" i="23"/>
  <c r="Y1473" i="23"/>
  <c r="Y1472" i="23"/>
  <c r="Y1471" i="23"/>
  <c r="Y1470" i="23"/>
  <c r="Y1469" i="23"/>
  <c r="Y1468" i="23"/>
  <c r="Y1467" i="23"/>
  <c r="Y1466" i="23"/>
  <c r="Y1465" i="23"/>
  <c r="Y1464" i="23"/>
  <c r="Y1463" i="23"/>
  <c r="Y1462" i="23"/>
  <c r="Y1461" i="23"/>
  <c r="Y1460" i="23"/>
  <c r="Y1459" i="23"/>
  <c r="Y1458" i="23"/>
  <c r="Y1457" i="23"/>
  <c r="Y1456" i="23"/>
  <c r="Y1455" i="23"/>
  <c r="Y1454" i="23"/>
  <c r="Y1453" i="23"/>
  <c r="Y1452" i="23"/>
  <c r="Y1451" i="23"/>
  <c r="Y1450" i="23"/>
  <c r="Y1449" i="23"/>
  <c r="Y1448" i="23"/>
  <c r="Y1447" i="23"/>
  <c r="Y1446" i="23"/>
  <c r="Y1445" i="23"/>
  <c r="Y1444" i="23"/>
  <c r="Y1443" i="23"/>
  <c r="Y1442" i="23"/>
  <c r="Y1441" i="23"/>
  <c r="Y1440" i="23"/>
  <c r="Y1439" i="23"/>
  <c r="Y1438" i="23"/>
  <c r="Y1437" i="23"/>
  <c r="Y1436" i="23"/>
  <c r="Y1435" i="23"/>
  <c r="Y1434" i="23"/>
  <c r="Y1433" i="23"/>
  <c r="Y1432" i="23"/>
  <c r="Y1431" i="23"/>
  <c r="Y1430" i="23"/>
  <c r="Y1429" i="23"/>
  <c r="Y1428" i="23"/>
  <c r="Y1427" i="23"/>
  <c r="Y1426" i="23"/>
  <c r="Y1425" i="23"/>
  <c r="Y1424" i="23"/>
  <c r="Y1423" i="23"/>
  <c r="Y1422" i="23"/>
  <c r="Y1421" i="23"/>
  <c r="Y1420" i="23"/>
  <c r="Y1419" i="23"/>
  <c r="Y1418" i="23"/>
  <c r="Y1417" i="23"/>
  <c r="Y1416" i="23"/>
  <c r="Y1415" i="23"/>
  <c r="Y1414" i="23"/>
  <c r="Y1413" i="23"/>
  <c r="Y1412" i="23"/>
  <c r="Y1411" i="23"/>
  <c r="Y1410" i="23"/>
  <c r="Y1409" i="23"/>
  <c r="Y1408" i="23"/>
  <c r="Y1407" i="23"/>
  <c r="Y1406" i="23"/>
  <c r="Y1405" i="23"/>
  <c r="Y1404" i="23"/>
  <c r="Y1403" i="23"/>
  <c r="Y1402" i="23"/>
  <c r="Y1401" i="23"/>
  <c r="Y1400" i="23"/>
  <c r="Y1399" i="23"/>
  <c r="Y1398" i="23"/>
  <c r="Y1397" i="23"/>
  <c r="Y1396" i="23"/>
  <c r="Y1395" i="23"/>
  <c r="Y1394" i="23"/>
  <c r="Y1393" i="23"/>
  <c r="Y1392" i="23"/>
  <c r="Y1391" i="23"/>
  <c r="Y1390" i="23"/>
  <c r="Y1389" i="23"/>
  <c r="Y1388" i="23"/>
  <c r="Y1387" i="23"/>
  <c r="Y1386" i="23"/>
  <c r="Y1385" i="23"/>
  <c r="Y1384" i="23"/>
  <c r="Y1383" i="23"/>
  <c r="Y1382" i="23"/>
  <c r="Y1381" i="23"/>
  <c r="Y1380" i="23"/>
  <c r="Y1379" i="23"/>
  <c r="Y1378" i="23"/>
  <c r="Y1377" i="23"/>
  <c r="Y1376" i="23"/>
  <c r="Y1375" i="23"/>
  <c r="Y1374" i="23"/>
  <c r="Y1373" i="23"/>
  <c r="Y1372" i="23"/>
  <c r="Y1371" i="23"/>
  <c r="Y1370" i="23"/>
  <c r="Y1369" i="23"/>
  <c r="Y1368" i="23"/>
  <c r="Y1367" i="23"/>
  <c r="Y1366" i="23"/>
  <c r="Y1365" i="23"/>
  <c r="Y1364" i="23"/>
  <c r="Y1363" i="23"/>
  <c r="Y1362" i="23"/>
  <c r="Y1361" i="23"/>
  <c r="Y1360" i="23"/>
  <c r="Y1359" i="23"/>
  <c r="Y1358" i="23"/>
  <c r="Y1357" i="23"/>
  <c r="Y1356" i="23"/>
  <c r="Y1355" i="23"/>
  <c r="Y1354" i="23"/>
  <c r="Y1353" i="23"/>
  <c r="Y1352" i="23"/>
  <c r="Y1351" i="23"/>
  <c r="Y1350" i="23"/>
  <c r="Y1349" i="23"/>
  <c r="Y1348" i="23"/>
  <c r="Y1347" i="23"/>
  <c r="Y1346" i="23"/>
  <c r="Y1345" i="23"/>
  <c r="Y1344" i="23"/>
  <c r="Y1343" i="23"/>
  <c r="Y1342" i="23"/>
  <c r="Y1341" i="23"/>
  <c r="Y1340" i="23"/>
  <c r="Y1339" i="23"/>
  <c r="Y1338" i="23"/>
  <c r="Y1337" i="23"/>
  <c r="Y1336" i="23"/>
  <c r="Y1335" i="23"/>
  <c r="Y1334" i="23"/>
  <c r="Y1333" i="23"/>
  <c r="Y1332" i="23"/>
  <c r="Y1331" i="23"/>
  <c r="Y1330" i="23"/>
  <c r="Y1329" i="23"/>
  <c r="Y1328" i="23"/>
  <c r="Y1327" i="23"/>
  <c r="Y1326" i="23"/>
  <c r="Y1325" i="23"/>
  <c r="Y1324" i="23"/>
  <c r="Y1323" i="23"/>
  <c r="Y1322" i="23"/>
  <c r="Y1321" i="23"/>
  <c r="Y1320" i="23"/>
  <c r="Y1319" i="23"/>
  <c r="Y1318" i="23"/>
  <c r="Y1317" i="23"/>
  <c r="Y1316" i="23"/>
  <c r="Y1315" i="23"/>
  <c r="Y1314" i="23"/>
  <c r="Y1313" i="23"/>
  <c r="Y1312" i="23"/>
  <c r="Y1311" i="23"/>
  <c r="Y1310" i="23"/>
  <c r="Y1309" i="23"/>
  <c r="Y1308" i="23"/>
  <c r="Y1307" i="23"/>
  <c r="Y1306" i="23"/>
  <c r="Y1305" i="23"/>
  <c r="Y1304" i="23"/>
  <c r="Y1303" i="23"/>
  <c r="Y1302" i="23"/>
  <c r="Y1301" i="23"/>
  <c r="Y1300" i="23"/>
  <c r="Y1299" i="23"/>
  <c r="Y1298" i="23"/>
  <c r="Y1297" i="23"/>
  <c r="Y1296" i="23"/>
  <c r="Y1295" i="23"/>
  <c r="Y1294" i="23"/>
  <c r="Y1293" i="23"/>
  <c r="Y1292" i="23"/>
  <c r="Y1291" i="23"/>
  <c r="Y1290" i="23"/>
  <c r="Y1289" i="23"/>
  <c r="Y1288" i="23"/>
  <c r="Y1287" i="23"/>
  <c r="Y1286" i="23"/>
  <c r="Y1285" i="23"/>
  <c r="Y1284" i="23"/>
  <c r="Y1283" i="23"/>
  <c r="Y1282" i="23"/>
  <c r="Y1281" i="23"/>
  <c r="Y1280" i="23"/>
  <c r="Y1279" i="23"/>
  <c r="Y1278" i="23"/>
  <c r="Y1277" i="23"/>
  <c r="Y1276" i="23"/>
  <c r="Y1275" i="23"/>
  <c r="Y1274" i="23"/>
  <c r="Y1273" i="23"/>
  <c r="Y1272" i="23"/>
  <c r="Y1271" i="23"/>
  <c r="Y1270" i="23"/>
  <c r="Y1269" i="23"/>
  <c r="Y1268" i="23"/>
  <c r="Y1267" i="23"/>
  <c r="Y1266" i="23"/>
  <c r="Y1265" i="23"/>
  <c r="Y1264" i="23"/>
  <c r="Y1263" i="23"/>
  <c r="Y1262" i="23"/>
  <c r="Y1261" i="23"/>
  <c r="Y1260" i="23"/>
  <c r="Y1259" i="23"/>
  <c r="Y1258" i="23"/>
  <c r="Y1257" i="23"/>
  <c r="Y1256" i="23"/>
  <c r="Y1255" i="23"/>
  <c r="Y1254" i="23"/>
  <c r="Y1253" i="23"/>
  <c r="Y1252" i="23"/>
  <c r="Y1251" i="23"/>
  <c r="Y1250" i="23"/>
  <c r="Y1249" i="23"/>
  <c r="Y1248" i="23"/>
  <c r="Y1247" i="23"/>
  <c r="Y1246" i="23"/>
  <c r="Y1245" i="23"/>
  <c r="Y1244" i="23"/>
  <c r="Y1243" i="23"/>
  <c r="Y1242" i="23"/>
  <c r="Y1241" i="23"/>
  <c r="Y1240" i="23"/>
  <c r="Y1239" i="23"/>
  <c r="Y1238" i="23"/>
  <c r="Y1237" i="23"/>
  <c r="Y1236" i="23"/>
  <c r="Y1235" i="23"/>
  <c r="Y1234" i="23"/>
  <c r="Y1233" i="23"/>
  <c r="Y1232" i="23"/>
  <c r="Y1231" i="23"/>
  <c r="Y1230" i="23"/>
  <c r="Y1229" i="23"/>
  <c r="Y1228" i="23"/>
  <c r="Y1227" i="23"/>
  <c r="Y1226" i="23"/>
  <c r="Y1225" i="23"/>
  <c r="Y1224" i="23"/>
  <c r="Y1223" i="23"/>
  <c r="Y1222" i="23"/>
  <c r="Y1221" i="23"/>
  <c r="Y1220" i="23"/>
  <c r="Y1219" i="23"/>
  <c r="Y1218" i="23"/>
  <c r="Y1217" i="23"/>
  <c r="Y1216" i="23"/>
  <c r="Y1215" i="23"/>
  <c r="Y1214" i="23"/>
  <c r="Y1213" i="23"/>
  <c r="Y1212" i="23"/>
  <c r="Y1211" i="23"/>
  <c r="Y1210" i="23"/>
  <c r="Y1209" i="23"/>
  <c r="Y1208" i="23"/>
  <c r="Y1207" i="23"/>
  <c r="Y1206" i="23"/>
  <c r="Y1205" i="23"/>
  <c r="Y1204" i="23"/>
  <c r="Y1203" i="23"/>
  <c r="Y1202" i="23"/>
  <c r="Y1201" i="23"/>
  <c r="Y1200" i="23"/>
  <c r="Y1199" i="23"/>
  <c r="Y1198" i="23"/>
  <c r="Y1197" i="23"/>
  <c r="Y1196" i="23"/>
  <c r="Y1195" i="23"/>
  <c r="Y1194" i="23"/>
  <c r="Y1193" i="23"/>
  <c r="Y1192" i="23"/>
  <c r="Y1191" i="23"/>
  <c r="Y1190" i="23"/>
  <c r="Y1189" i="23"/>
  <c r="Y1188" i="23"/>
  <c r="Y1187" i="23"/>
  <c r="Y1186" i="23"/>
  <c r="Y1185" i="23"/>
  <c r="Y1184" i="23"/>
  <c r="Y1183" i="23"/>
  <c r="Y1182" i="23"/>
  <c r="Y1181" i="23"/>
  <c r="Y1180" i="23"/>
  <c r="Y1179" i="23"/>
  <c r="Y1178" i="23"/>
  <c r="Y1177" i="23"/>
  <c r="Y1176" i="23"/>
  <c r="Y1175" i="23"/>
  <c r="Y1174" i="23"/>
  <c r="Y1173" i="23"/>
  <c r="Y1172" i="23"/>
  <c r="Y1171" i="23"/>
  <c r="Y1170" i="23"/>
  <c r="Y1169" i="23"/>
  <c r="Y1168" i="23"/>
  <c r="Y1167" i="23"/>
  <c r="Y1166" i="23"/>
  <c r="Y1165" i="23"/>
  <c r="Y1164" i="23"/>
  <c r="Y1163" i="23"/>
  <c r="Y1162" i="23"/>
  <c r="Y1161" i="23"/>
  <c r="Y1160" i="23"/>
  <c r="Y1159" i="23"/>
  <c r="Y1158" i="23"/>
  <c r="Y1157" i="23"/>
  <c r="Y1156" i="23"/>
  <c r="Y1155" i="23"/>
  <c r="Y1154" i="23"/>
  <c r="Y1153" i="23"/>
  <c r="Y1152" i="23"/>
  <c r="Y1151" i="23"/>
  <c r="Y1150" i="23"/>
  <c r="Y1149" i="23"/>
  <c r="Y1148" i="23"/>
  <c r="Y1147" i="23"/>
  <c r="Y1146" i="23"/>
  <c r="Y1145" i="23"/>
  <c r="Y1144" i="23"/>
  <c r="Y1143" i="23"/>
  <c r="Y1142" i="23"/>
  <c r="Y1141" i="23"/>
  <c r="Y1140" i="23"/>
  <c r="Y1139" i="23"/>
  <c r="Y1138" i="23"/>
  <c r="Y1137" i="23"/>
  <c r="Y1136" i="23"/>
  <c r="Y1135" i="23"/>
  <c r="Y1134" i="23"/>
  <c r="Y1133" i="23"/>
  <c r="Y1132" i="23"/>
  <c r="Y1131" i="23"/>
  <c r="Y1130" i="23"/>
  <c r="Y1129" i="23"/>
  <c r="Y1128" i="23"/>
  <c r="Y1127" i="23"/>
  <c r="Y1126" i="23"/>
  <c r="Y1125" i="23"/>
  <c r="Y1124" i="23"/>
  <c r="Y1123" i="23"/>
  <c r="Y1122" i="23"/>
  <c r="Y1121" i="23"/>
  <c r="Y1120" i="23"/>
  <c r="Y1119" i="23"/>
  <c r="Y1118" i="23"/>
  <c r="Y1117" i="23"/>
  <c r="Y1116" i="23"/>
  <c r="Y1115" i="23"/>
  <c r="Y1114" i="23"/>
  <c r="Y1113" i="23"/>
  <c r="Y1112" i="23"/>
  <c r="Y1111" i="23"/>
  <c r="Y1110" i="23"/>
  <c r="Y1109" i="23"/>
  <c r="Y1108" i="23"/>
  <c r="Y1107" i="23"/>
  <c r="Y1106" i="23"/>
  <c r="Y1105" i="23"/>
  <c r="Y1104" i="23"/>
  <c r="Y1103" i="23"/>
  <c r="Y1102" i="23"/>
  <c r="Y1101" i="23"/>
  <c r="Y1100" i="23"/>
  <c r="Y1099" i="23"/>
  <c r="Y1098" i="23"/>
  <c r="Y1097" i="23"/>
  <c r="Y1096" i="23"/>
  <c r="Y1095" i="23"/>
  <c r="Y1094" i="23"/>
  <c r="Y1093" i="23"/>
  <c r="Y1092" i="23"/>
  <c r="Y1091" i="23"/>
  <c r="Y1090" i="23"/>
  <c r="Y1089" i="23"/>
  <c r="Y1088" i="23"/>
  <c r="Y1087" i="23"/>
  <c r="Y1086" i="23"/>
  <c r="Y1085" i="23"/>
  <c r="Y1084" i="23"/>
  <c r="Y1083" i="23"/>
  <c r="Y1082" i="23"/>
  <c r="Y1081" i="23"/>
  <c r="Y1080" i="23"/>
  <c r="Y1079" i="23"/>
  <c r="Y1078" i="23"/>
  <c r="Y1077" i="23"/>
  <c r="Y1076" i="23"/>
  <c r="Y1075" i="23"/>
  <c r="Y1074" i="23"/>
  <c r="Y1073" i="23"/>
  <c r="Y1072" i="23"/>
  <c r="Y1071" i="23"/>
  <c r="Y1070" i="23"/>
  <c r="Y1069" i="23"/>
  <c r="Y1068" i="23"/>
  <c r="Y1067" i="23"/>
  <c r="Y1066" i="23"/>
  <c r="Y1065" i="23"/>
  <c r="Y1064" i="23"/>
  <c r="Y1063" i="23"/>
  <c r="Y1062" i="23"/>
  <c r="Y1061" i="23"/>
  <c r="Y1060" i="23"/>
  <c r="Y1059" i="23"/>
  <c r="Y1058" i="23"/>
  <c r="Y1057" i="23"/>
  <c r="Y1056" i="23"/>
  <c r="Y1055" i="23"/>
  <c r="Y1054" i="23"/>
  <c r="Y1053" i="23"/>
  <c r="Y1052" i="23"/>
  <c r="Y1051" i="23"/>
  <c r="Y1050" i="23"/>
  <c r="Y1049" i="23"/>
  <c r="Y1048" i="23"/>
  <c r="Y1047" i="23"/>
  <c r="Y1046" i="23"/>
  <c r="Y1045" i="23"/>
  <c r="Y1044" i="23"/>
  <c r="Y1043" i="23"/>
  <c r="Y1042" i="23"/>
  <c r="Y1041" i="23"/>
  <c r="Y1040" i="23"/>
  <c r="Y1039" i="23"/>
  <c r="Y1038" i="23"/>
  <c r="Y1037" i="23"/>
  <c r="Y1036" i="23"/>
  <c r="Y1035" i="23"/>
  <c r="Y1034" i="23"/>
  <c r="Y1033" i="23"/>
  <c r="Y1032" i="23"/>
  <c r="Y1031" i="23"/>
  <c r="Y1030" i="23"/>
  <c r="Y1029" i="23"/>
  <c r="Y1028" i="23"/>
  <c r="Y1027" i="23"/>
  <c r="Y1026" i="23"/>
  <c r="Y1025" i="23"/>
  <c r="Y1024" i="23"/>
  <c r="Y1023" i="23"/>
  <c r="Y1022" i="23"/>
  <c r="Y1021" i="23"/>
  <c r="Y1020" i="23"/>
  <c r="Y1019" i="23"/>
  <c r="Y1018" i="23"/>
  <c r="Y1017" i="23"/>
  <c r="Y1016" i="23"/>
  <c r="Y1015" i="23"/>
  <c r="Y1014" i="23"/>
  <c r="Y1013" i="23"/>
  <c r="Y1012" i="23"/>
  <c r="Y1011" i="23"/>
  <c r="Y1010" i="23"/>
  <c r="Y1009" i="23"/>
  <c r="Y1008" i="23"/>
  <c r="Y1007" i="23"/>
  <c r="Y1006" i="23"/>
  <c r="Y1005" i="23"/>
  <c r="Y1004" i="23"/>
  <c r="Y1003" i="23"/>
  <c r="Y1002" i="23"/>
  <c r="Y1001" i="23"/>
  <c r="Y1000" i="23"/>
  <c r="Y999" i="23"/>
  <c r="Y998" i="23"/>
  <c r="Y997" i="23"/>
  <c r="Y996" i="23"/>
  <c r="Y995" i="23"/>
  <c r="Y994" i="23"/>
  <c r="Y993" i="23"/>
  <c r="Y992" i="23"/>
  <c r="Y991" i="23"/>
  <c r="Y990" i="23"/>
  <c r="Y989" i="23"/>
  <c r="Y988" i="23"/>
  <c r="Y987" i="23"/>
  <c r="Y986" i="23"/>
  <c r="Y985" i="23"/>
  <c r="Y984" i="23"/>
  <c r="Y983" i="23"/>
  <c r="Y982" i="23"/>
  <c r="Y981" i="23"/>
  <c r="Y980" i="23"/>
  <c r="Y979" i="23"/>
  <c r="Y978" i="23"/>
  <c r="Y977" i="23"/>
  <c r="Y976" i="23"/>
  <c r="Y975" i="23"/>
  <c r="Y974" i="23"/>
  <c r="Y973" i="23"/>
  <c r="Y972" i="23"/>
  <c r="Y971" i="23"/>
  <c r="Y970" i="23"/>
  <c r="Y969" i="23"/>
  <c r="Y968" i="23"/>
  <c r="Y967" i="23"/>
  <c r="Y966" i="23"/>
  <c r="Y965" i="23"/>
  <c r="Y964" i="23"/>
  <c r="Y963" i="23"/>
  <c r="Y962" i="23"/>
  <c r="Y961" i="23"/>
  <c r="Y960" i="23"/>
  <c r="Y959" i="23"/>
  <c r="Y958" i="23"/>
  <c r="Y957" i="23"/>
  <c r="Y956" i="23"/>
  <c r="Y955" i="23"/>
  <c r="Y954" i="23"/>
  <c r="Y953" i="23"/>
  <c r="Y952" i="23"/>
  <c r="Y951" i="23"/>
  <c r="Y950" i="23"/>
  <c r="Y949" i="23"/>
  <c r="Y948" i="23"/>
  <c r="Y947" i="23"/>
  <c r="Y946" i="23"/>
  <c r="Y945" i="23"/>
  <c r="Y944" i="23"/>
  <c r="Y943" i="23"/>
  <c r="Y942" i="23"/>
  <c r="Y941" i="23"/>
  <c r="Y940" i="23"/>
  <c r="Y939" i="23"/>
  <c r="Y938" i="23"/>
  <c r="Y937" i="23"/>
  <c r="Y936" i="23"/>
  <c r="Y935" i="23"/>
  <c r="Y934" i="23"/>
  <c r="Y933" i="23"/>
  <c r="Y932" i="23"/>
  <c r="Y931" i="23"/>
  <c r="Y930" i="23"/>
  <c r="Y929" i="23"/>
  <c r="Y928" i="23"/>
  <c r="Y927" i="23"/>
  <c r="Y926" i="23"/>
  <c r="Y925" i="23"/>
  <c r="Y924" i="23"/>
  <c r="Y923" i="23"/>
  <c r="Y922" i="23"/>
  <c r="Y921" i="23"/>
  <c r="Y920" i="23"/>
  <c r="Y919" i="23"/>
  <c r="Y918" i="23"/>
  <c r="Y917" i="23"/>
  <c r="Y916" i="23"/>
  <c r="Y915" i="23"/>
  <c r="Y914" i="23"/>
  <c r="Y913" i="23"/>
  <c r="Y912" i="23"/>
  <c r="Y911" i="23"/>
  <c r="Y910" i="23"/>
  <c r="Y909" i="23"/>
  <c r="Y908" i="23"/>
  <c r="Y907" i="23"/>
  <c r="Y906" i="23"/>
  <c r="Y905" i="23"/>
  <c r="Y904" i="23"/>
  <c r="Y903" i="23"/>
  <c r="Y902" i="23"/>
  <c r="Y901" i="23"/>
  <c r="Y900" i="23"/>
  <c r="Y899" i="23"/>
  <c r="Y898" i="23"/>
  <c r="Y897" i="23"/>
  <c r="Y896" i="23"/>
  <c r="Y895" i="23"/>
  <c r="Y894" i="23"/>
  <c r="Y893" i="23"/>
  <c r="Y892" i="23"/>
  <c r="Y891" i="23"/>
  <c r="Y890" i="23"/>
  <c r="Y889" i="23"/>
  <c r="Y888" i="23"/>
  <c r="Y887" i="23"/>
  <c r="Y886" i="23"/>
  <c r="Y885" i="23"/>
  <c r="Y884" i="23"/>
  <c r="Y883" i="23"/>
  <c r="Y882" i="23"/>
  <c r="Y881" i="23"/>
  <c r="Y880" i="23"/>
  <c r="Y879" i="23"/>
  <c r="Y878" i="23"/>
  <c r="Y877" i="23"/>
  <c r="Y876" i="23"/>
  <c r="Y875" i="23"/>
  <c r="Y874" i="23"/>
  <c r="Y873" i="23"/>
  <c r="Y872" i="23"/>
  <c r="Y871" i="23"/>
  <c r="Y870" i="23"/>
  <c r="Y869" i="23"/>
  <c r="Y868" i="23"/>
  <c r="Y867" i="23"/>
  <c r="Y866" i="23"/>
  <c r="Y865" i="23"/>
  <c r="Y864" i="23"/>
  <c r="Y863" i="23"/>
  <c r="Y862" i="23"/>
  <c r="Y861" i="23"/>
  <c r="Y860" i="23"/>
  <c r="Y859" i="23"/>
  <c r="Y858" i="23"/>
  <c r="Y857" i="23"/>
  <c r="Y856" i="23"/>
  <c r="Y855" i="23"/>
  <c r="Y854" i="23"/>
  <c r="Y853" i="23"/>
  <c r="Y852" i="23"/>
  <c r="Y851" i="23"/>
  <c r="Y850" i="23"/>
  <c r="Y849" i="23"/>
  <c r="Y848" i="23"/>
  <c r="Y847" i="23"/>
  <c r="Y846" i="23"/>
  <c r="Y845" i="23"/>
  <c r="Y844" i="23"/>
  <c r="Y843" i="23"/>
  <c r="Y842" i="23"/>
  <c r="Y841" i="23"/>
  <c r="Y840" i="23"/>
  <c r="Y839" i="23"/>
  <c r="Y838" i="23"/>
  <c r="Y837" i="23"/>
  <c r="Y836" i="23"/>
  <c r="Y835" i="23"/>
  <c r="Y834" i="23"/>
  <c r="Y833" i="23"/>
  <c r="Y832" i="23"/>
  <c r="Y831" i="23"/>
  <c r="Y830" i="23"/>
  <c r="Y829" i="23"/>
  <c r="Y828" i="23"/>
  <c r="Y827" i="23"/>
  <c r="Y826" i="23"/>
  <c r="Y825" i="23"/>
  <c r="Y824" i="23"/>
  <c r="Y823" i="23"/>
  <c r="Y822" i="23"/>
  <c r="Y821" i="23"/>
  <c r="Y820" i="23"/>
  <c r="Y819" i="23"/>
  <c r="Y818" i="23"/>
  <c r="Y817" i="23"/>
  <c r="Y816" i="23"/>
  <c r="Y815" i="23"/>
  <c r="Y814" i="23"/>
  <c r="Y813" i="23"/>
  <c r="Y812" i="23"/>
  <c r="Y811" i="23"/>
  <c r="Y810" i="23"/>
  <c r="Y809" i="23"/>
  <c r="Y808" i="23"/>
  <c r="Y807" i="23"/>
  <c r="Y806" i="23"/>
  <c r="Y805" i="23"/>
  <c r="Y804" i="23"/>
  <c r="Y803" i="23"/>
  <c r="Y802" i="23"/>
  <c r="Y801" i="23"/>
  <c r="Y800" i="23"/>
  <c r="Y799" i="23"/>
  <c r="Y798" i="23"/>
  <c r="Y797" i="23"/>
  <c r="Y796" i="23"/>
  <c r="Y795" i="23"/>
  <c r="Y794" i="23"/>
  <c r="Y793" i="23"/>
  <c r="Y792" i="23"/>
  <c r="Y791" i="23"/>
  <c r="Y790" i="23"/>
  <c r="Y789" i="23"/>
  <c r="Y788" i="23"/>
  <c r="Y787" i="23"/>
  <c r="Y786" i="23"/>
  <c r="Y785" i="23"/>
  <c r="Y784" i="23"/>
  <c r="Y783" i="23"/>
  <c r="Y782" i="23"/>
  <c r="Y781" i="23"/>
  <c r="Y780" i="23"/>
  <c r="Y779" i="23"/>
  <c r="Y778" i="23"/>
  <c r="Y777" i="23"/>
  <c r="Y776" i="23"/>
  <c r="Y775" i="23"/>
  <c r="Y774" i="23"/>
  <c r="Y773" i="23"/>
  <c r="Y772" i="23"/>
  <c r="Y771" i="23"/>
  <c r="Y770" i="23"/>
  <c r="Y769" i="23"/>
  <c r="Y768" i="23"/>
  <c r="Y767" i="23"/>
  <c r="Y766" i="23"/>
  <c r="Y765" i="23"/>
  <c r="Y764" i="23"/>
  <c r="Y763" i="23"/>
  <c r="Y762" i="23"/>
  <c r="Y761" i="23"/>
  <c r="Y760" i="23"/>
  <c r="Y759" i="23"/>
  <c r="Y758" i="23"/>
  <c r="Y757" i="23"/>
  <c r="Y756" i="23"/>
  <c r="Y755" i="23"/>
  <c r="Y754" i="23"/>
  <c r="Y753" i="23"/>
  <c r="Y752" i="23"/>
  <c r="Y751" i="23"/>
  <c r="Y750" i="23"/>
  <c r="Y749" i="23"/>
  <c r="Y748" i="23"/>
  <c r="Y747" i="23"/>
  <c r="Y746" i="23"/>
  <c r="Y745" i="23"/>
  <c r="Y744" i="23"/>
  <c r="Y743" i="23"/>
  <c r="Y742" i="23"/>
  <c r="Y741" i="23"/>
  <c r="Y740" i="23"/>
  <c r="Y739" i="23"/>
  <c r="Y738" i="23"/>
  <c r="Y737" i="23"/>
  <c r="Y736" i="23"/>
  <c r="Y735" i="23"/>
  <c r="Y734" i="23"/>
  <c r="Y733" i="23"/>
  <c r="Y732" i="23"/>
  <c r="Y731" i="23"/>
  <c r="Y730" i="23"/>
  <c r="Y729" i="23"/>
  <c r="Y728" i="23"/>
  <c r="Y727" i="23"/>
  <c r="Y726" i="23"/>
  <c r="Y725" i="23"/>
  <c r="Y724" i="23"/>
  <c r="Y723" i="23"/>
  <c r="Y722" i="23"/>
  <c r="Y721" i="23"/>
  <c r="Y720" i="23"/>
  <c r="Y719" i="23"/>
  <c r="Y718" i="23"/>
  <c r="Y717" i="23"/>
  <c r="Y716" i="23"/>
  <c r="Y715" i="23"/>
  <c r="Y714" i="23"/>
  <c r="Y713" i="23"/>
  <c r="Y712" i="23"/>
  <c r="Y711" i="23"/>
  <c r="Y710" i="23"/>
  <c r="Y709" i="23"/>
  <c r="Y708" i="23"/>
  <c r="Y707" i="23"/>
  <c r="Y706" i="23"/>
  <c r="Y705" i="23"/>
  <c r="Y704" i="23"/>
  <c r="Y703" i="23"/>
  <c r="Y702" i="23"/>
  <c r="Y701" i="23"/>
  <c r="Y700" i="23"/>
  <c r="Y699" i="23"/>
  <c r="Y698" i="23"/>
  <c r="Y697" i="23"/>
  <c r="Y696" i="23"/>
  <c r="Y695" i="23"/>
  <c r="Y694" i="23"/>
  <c r="Y693" i="23"/>
  <c r="Y692" i="23"/>
  <c r="Y691" i="23"/>
  <c r="Y690" i="23"/>
  <c r="Y689" i="23"/>
  <c r="Y688" i="23"/>
  <c r="Y687" i="23"/>
  <c r="Y686" i="23"/>
  <c r="Y685" i="23"/>
  <c r="Y684" i="23"/>
  <c r="Y683" i="23"/>
  <c r="Y682" i="23"/>
  <c r="Y681" i="23"/>
  <c r="Y680" i="23"/>
  <c r="Y679" i="23"/>
  <c r="Y678" i="23"/>
  <c r="Y677" i="23"/>
  <c r="Y676" i="23"/>
  <c r="Y675" i="23"/>
  <c r="Y674" i="23"/>
  <c r="Y673" i="23"/>
  <c r="Y672" i="23"/>
  <c r="Y671" i="23"/>
  <c r="Y670" i="23"/>
  <c r="Y669" i="23"/>
  <c r="Y668" i="23"/>
  <c r="Y667" i="23"/>
  <c r="Y666" i="23"/>
  <c r="Y665" i="23"/>
  <c r="Y664" i="23"/>
  <c r="Y663" i="23"/>
  <c r="Y662" i="23"/>
  <c r="Y661" i="23"/>
  <c r="Y660" i="23"/>
  <c r="Y659" i="23"/>
  <c r="Y658" i="23"/>
  <c r="Y657" i="23"/>
  <c r="Y656" i="23"/>
  <c r="Y655" i="23"/>
  <c r="Y654" i="23"/>
  <c r="Y653" i="23"/>
  <c r="Y652" i="23"/>
  <c r="Y651" i="23"/>
  <c r="Y650" i="23"/>
  <c r="Y649" i="23"/>
  <c r="Y648" i="23"/>
  <c r="Y647" i="23"/>
  <c r="Y646" i="23"/>
  <c r="Y645" i="23"/>
  <c r="Y644" i="23"/>
  <c r="Y643" i="23"/>
  <c r="Y642" i="23"/>
  <c r="Y641" i="23"/>
  <c r="Y640" i="23"/>
  <c r="Y639" i="23"/>
  <c r="Y638" i="23"/>
  <c r="Y637" i="23"/>
  <c r="Y636" i="23"/>
  <c r="Y635" i="23"/>
  <c r="Y634" i="23"/>
  <c r="Y633" i="23"/>
  <c r="Y632" i="23"/>
  <c r="Y631" i="23"/>
  <c r="Y630" i="23"/>
  <c r="Y629" i="23"/>
  <c r="Y628" i="23"/>
  <c r="Y627" i="23"/>
  <c r="Y626" i="23"/>
  <c r="Y625" i="23"/>
  <c r="Y624" i="23"/>
  <c r="Y623" i="23"/>
  <c r="Y622" i="23"/>
  <c r="Y621" i="23"/>
  <c r="Y620" i="23"/>
  <c r="Y619" i="23"/>
  <c r="Y618" i="23"/>
  <c r="Y617" i="23"/>
  <c r="Y616" i="23"/>
  <c r="Y615" i="23"/>
  <c r="Y614" i="23"/>
  <c r="Y613" i="23"/>
  <c r="Y612" i="23"/>
  <c r="Y611" i="23"/>
  <c r="Y610" i="23"/>
  <c r="Y609" i="23"/>
  <c r="Y608" i="23"/>
  <c r="Y607" i="23"/>
  <c r="Y606" i="23"/>
  <c r="Y605" i="23"/>
  <c r="Y604" i="23"/>
  <c r="Y603" i="23"/>
  <c r="Y602" i="23"/>
  <c r="Y601" i="23"/>
  <c r="Y600" i="23"/>
  <c r="Y599" i="23"/>
  <c r="Y598" i="23"/>
  <c r="Y597" i="23"/>
  <c r="Y596" i="23"/>
  <c r="Y595" i="23"/>
  <c r="Y594" i="23"/>
  <c r="Y593" i="23"/>
  <c r="Y592" i="23"/>
  <c r="Y591" i="23"/>
  <c r="Y590" i="23"/>
  <c r="Y589" i="23"/>
  <c r="Y588" i="23"/>
  <c r="Y587" i="23"/>
  <c r="Y586" i="23"/>
  <c r="Y585" i="23"/>
  <c r="Y584" i="23"/>
  <c r="Y583" i="23"/>
  <c r="Y582" i="23"/>
  <c r="Y581" i="23"/>
  <c r="Y580" i="23"/>
  <c r="Y579" i="23"/>
  <c r="Y578" i="23"/>
  <c r="Y577" i="23"/>
  <c r="Y576" i="23"/>
  <c r="Y575" i="23"/>
  <c r="Y574" i="23"/>
  <c r="Y573" i="23"/>
  <c r="Y572" i="23"/>
  <c r="Y571" i="23"/>
  <c r="Y570" i="23"/>
  <c r="Y569" i="23"/>
  <c r="Y568" i="23"/>
  <c r="Y567" i="23"/>
  <c r="Y566" i="23"/>
  <c r="Y565" i="23"/>
  <c r="Y564" i="23"/>
  <c r="Y563" i="23"/>
  <c r="Y562" i="23"/>
  <c r="Y561" i="23"/>
  <c r="Y560" i="23"/>
  <c r="Y559" i="23"/>
  <c r="Y558" i="23"/>
  <c r="Y557" i="23"/>
  <c r="Y556" i="23"/>
  <c r="Y555" i="23"/>
  <c r="Y554" i="23"/>
  <c r="Y553" i="23"/>
  <c r="Y552" i="23"/>
  <c r="Y551" i="23"/>
  <c r="Y550" i="23"/>
  <c r="Y549" i="23"/>
  <c r="Y548" i="23"/>
  <c r="Y547" i="23"/>
  <c r="Y546" i="23"/>
  <c r="Y545" i="23"/>
  <c r="Y544" i="23"/>
  <c r="Y543" i="23"/>
  <c r="Y542" i="23"/>
  <c r="Y541" i="23"/>
  <c r="Y540" i="23"/>
  <c r="Y539" i="23"/>
  <c r="Y538" i="23"/>
  <c r="Y537" i="23"/>
  <c r="Y536" i="23"/>
  <c r="Y535" i="23"/>
  <c r="Y534" i="23"/>
  <c r="Y533" i="23"/>
  <c r="Y532" i="23"/>
  <c r="Y531" i="23"/>
  <c r="Y530" i="23"/>
  <c r="Y529" i="23"/>
  <c r="Y528" i="23"/>
  <c r="Y527" i="23"/>
  <c r="Y526" i="23"/>
  <c r="Y525" i="23"/>
  <c r="Y524" i="23"/>
  <c r="Y523" i="23"/>
  <c r="Y522" i="23"/>
  <c r="Y521" i="23"/>
  <c r="Y520" i="23"/>
  <c r="Y519" i="23"/>
  <c r="Y518" i="23"/>
  <c r="Y517" i="23"/>
  <c r="Y516" i="23"/>
  <c r="Y515" i="23"/>
  <c r="Y514" i="23"/>
  <c r="Y513" i="23"/>
  <c r="Y512" i="23"/>
  <c r="Y511" i="23"/>
  <c r="Y510" i="23"/>
  <c r="Y509" i="23"/>
  <c r="Y508" i="23"/>
  <c r="Y507" i="23"/>
  <c r="Y506" i="23"/>
  <c r="Y505" i="23"/>
  <c r="Y504" i="23"/>
  <c r="Y503" i="23"/>
  <c r="Y502" i="23"/>
  <c r="Y501" i="23"/>
  <c r="Y500" i="23"/>
  <c r="Y499" i="23"/>
  <c r="Y498" i="23"/>
  <c r="Y497" i="23"/>
  <c r="Y496" i="23"/>
  <c r="Y495" i="23"/>
  <c r="Y494" i="23"/>
  <c r="Y493" i="23"/>
  <c r="Y492" i="23"/>
  <c r="Y491" i="23"/>
  <c r="Y490" i="23"/>
  <c r="Y489" i="23"/>
  <c r="Y488" i="23"/>
  <c r="Y487" i="23"/>
  <c r="Y486" i="23"/>
  <c r="Y485" i="23"/>
  <c r="Y484" i="23"/>
  <c r="Y483" i="23"/>
  <c r="Y482" i="23"/>
  <c r="Y481" i="23"/>
  <c r="Y480" i="23"/>
  <c r="Y479" i="23"/>
  <c r="Y478" i="23"/>
  <c r="Y477" i="23"/>
  <c r="Y476" i="23"/>
  <c r="Y475" i="23"/>
  <c r="Y474" i="23"/>
  <c r="Y473" i="23"/>
  <c r="Y472" i="23"/>
  <c r="Y471" i="23"/>
  <c r="Y470" i="23"/>
  <c r="Y469" i="23"/>
  <c r="Y468" i="23"/>
  <c r="Y467" i="23"/>
  <c r="Y466" i="23"/>
  <c r="Y465" i="23"/>
  <c r="Y464" i="23"/>
  <c r="Y463" i="23"/>
  <c r="Y462" i="23"/>
  <c r="Y461" i="23"/>
  <c r="Y460" i="23"/>
  <c r="Y459" i="23"/>
  <c r="Y458" i="23"/>
  <c r="Y457" i="23"/>
  <c r="Y456" i="23"/>
  <c r="Y455" i="23"/>
  <c r="Y454" i="23"/>
  <c r="Y453" i="23"/>
  <c r="Y452" i="23"/>
  <c r="Y451" i="23"/>
  <c r="Y450" i="23"/>
  <c r="Y449" i="23"/>
  <c r="Y448" i="23"/>
  <c r="Y447" i="23"/>
  <c r="Y446" i="23"/>
  <c r="Y445" i="23"/>
  <c r="Y444" i="23"/>
  <c r="Y443" i="23"/>
  <c r="Y442" i="23"/>
  <c r="Y441" i="23"/>
  <c r="Y440" i="23"/>
  <c r="Y439" i="23"/>
  <c r="Y438" i="23"/>
  <c r="Y437" i="23"/>
  <c r="Y436" i="23"/>
  <c r="Y435" i="23"/>
  <c r="Y434" i="23"/>
  <c r="Y433" i="23"/>
  <c r="Y432" i="23"/>
  <c r="Y431" i="23"/>
  <c r="Y430" i="23"/>
  <c r="Y429" i="23"/>
  <c r="Y428" i="23"/>
  <c r="Y427" i="23"/>
  <c r="Y426" i="23"/>
  <c r="Y425" i="23"/>
  <c r="Y424" i="23"/>
  <c r="Y423" i="23"/>
  <c r="Y422" i="23"/>
  <c r="Y421" i="23"/>
  <c r="Y420" i="23"/>
  <c r="Y419" i="23"/>
  <c r="Y418" i="23"/>
  <c r="Y417" i="23"/>
  <c r="Y416" i="23"/>
  <c r="Y415" i="23"/>
  <c r="Y414" i="23"/>
  <c r="Y413" i="23"/>
  <c r="Y412" i="23"/>
  <c r="Y411" i="23"/>
  <c r="Y410" i="23"/>
  <c r="Y409" i="23"/>
  <c r="Y408" i="23"/>
  <c r="Y407" i="23"/>
  <c r="Y406" i="23"/>
  <c r="Y405" i="23"/>
  <c r="Y404" i="23"/>
  <c r="Y403" i="23"/>
  <c r="Y402" i="23"/>
  <c r="Y401" i="23"/>
  <c r="Y400" i="23"/>
  <c r="Y399" i="23"/>
  <c r="Y398" i="23"/>
  <c r="Y397" i="23"/>
  <c r="Y396" i="23"/>
  <c r="Y395" i="23"/>
  <c r="Y394" i="23"/>
  <c r="Y393" i="23"/>
  <c r="Y392" i="23"/>
  <c r="Y391" i="23"/>
  <c r="Y390" i="23"/>
  <c r="Y389" i="23"/>
  <c r="Y388" i="23"/>
  <c r="Y387" i="23"/>
  <c r="Y386" i="23"/>
  <c r="Y385" i="23"/>
  <c r="Y384" i="23"/>
  <c r="Y383" i="23"/>
  <c r="Y382" i="23"/>
  <c r="Y381" i="23"/>
  <c r="Y380" i="23"/>
  <c r="Y379" i="23"/>
  <c r="Y378" i="23"/>
  <c r="Y377" i="23"/>
  <c r="Y376" i="23"/>
  <c r="Y375" i="23"/>
  <c r="Y374" i="23"/>
  <c r="Y373" i="23"/>
  <c r="Y372" i="23"/>
  <c r="Y371" i="23"/>
  <c r="Y370" i="23"/>
  <c r="Y369" i="23"/>
  <c r="Y368" i="23"/>
  <c r="Y367" i="23"/>
  <c r="Y366" i="23"/>
  <c r="Y365" i="23"/>
  <c r="Y364" i="23"/>
  <c r="Y363" i="23"/>
  <c r="Y362" i="23"/>
  <c r="Y361" i="23"/>
  <c r="Y360" i="23"/>
  <c r="Y359" i="23"/>
  <c r="Y358" i="23"/>
  <c r="Y357" i="23"/>
  <c r="Y356" i="23"/>
  <c r="Y355" i="23"/>
  <c r="Y354" i="23"/>
  <c r="Y353" i="23"/>
  <c r="Y352" i="23"/>
  <c r="Y351" i="23"/>
  <c r="Y350" i="23"/>
  <c r="Y349" i="23"/>
  <c r="Y348" i="23"/>
  <c r="Y347" i="23"/>
  <c r="Y346" i="23"/>
  <c r="Y345" i="23"/>
  <c r="Y344" i="23"/>
  <c r="Y343" i="23"/>
  <c r="Y342" i="23"/>
  <c r="Y341" i="23"/>
  <c r="Y340" i="23"/>
  <c r="Y339" i="23"/>
  <c r="Y338" i="23"/>
  <c r="Y337" i="23"/>
  <c r="Y336" i="23"/>
  <c r="Y335" i="23"/>
  <c r="Y334" i="23"/>
  <c r="Y333" i="23"/>
  <c r="Y332" i="23"/>
  <c r="Y331" i="23"/>
  <c r="Y330" i="23"/>
  <c r="Y329" i="23"/>
  <c r="Y328" i="23"/>
  <c r="Y327" i="23"/>
  <c r="Y326" i="23"/>
  <c r="Y325" i="23"/>
  <c r="Y324" i="23"/>
  <c r="Y323" i="23"/>
  <c r="Y322" i="23"/>
  <c r="Y321" i="23"/>
  <c r="Y320" i="23"/>
  <c r="Y319" i="23"/>
  <c r="Y318" i="23"/>
  <c r="Y317" i="23"/>
  <c r="Y316" i="23"/>
  <c r="Y315" i="23"/>
  <c r="Y314" i="23"/>
  <c r="Y313" i="23"/>
  <c r="Y312" i="23"/>
  <c r="Y311" i="23"/>
  <c r="Y310" i="23"/>
  <c r="Y309" i="23"/>
  <c r="Y308" i="23"/>
  <c r="Y307" i="23"/>
  <c r="Y306" i="23"/>
  <c r="Y305" i="23"/>
  <c r="Y304" i="23"/>
  <c r="Y303" i="23"/>
  <c r="Y302" i="23"/>
  <c r="Y301" i="23"/>
  <c r="Y300" i="23"/>
  <c r="Y299" i="23"/>
  <c r="Y298" i="23"/>
  <c r="Y297" i="23"/>
  <c r="Y296" i="23"/>
  <c r="Y295" i="23"/>
  <c r="Y294" i="23"/>
  <c r="Y293" i="23"/>
  <c r="Y292" i="23"/>
  <c r="Y291" i="23"/>
  <c r="Y290" i="23"/>
  <c r="Y289" i="23"/>
  <c r="Y288" i="23"/>
  <c r="Y287" i="23"/>
  <c r="Y286" i="23"/>
  <c r="Y285" i="23"/>
  <c r="Y284" i="23"/>
  <c r="Y283" i="23"/>
  <c r="Y282" i="23"/>
  <c r="Y281" i="23"/>
  <c r="Y280" i="23"/>
  <c r="Y279" i="23"/>
  <c r="Y278" i="23"/>
  <c r="Y277" i="23"/>
  <c r="Y276" i="23"/>
  <c r="Y275" i="23"/>
  <c r="Y274" i="23"/>
  <c r="Y273" i="23"/>
  <c r="Y272" i="23"/>
  <c r="Y271" i="23"/>
  <c r="Y270" i="23"/>
  <c r="Y269" i="23"/>
  <c r="Y268" i="23"/>
  <c r="Y267" i="23"/>
  <c r="Y266" i="23"/>
  <c r="Y265" i="23"/>
  <c r="Y264" i="23"/>
  <c r="Y263" i="23"/>
  <c r="Y262" i="23"/>
  <c r="Y261" i="23"/>
  <c r="Y260" i="23"/>
  <c r="Y259" i="23"/>
  <c r="Y258" i="23"/>
  <c r="Y257" i="23"/>
  <c r="Y256" i="23"/>
  <c r="Y255" i="23"/>
  <c r="Y254" i="23"/>
  <c r="Y253" i="23"/>
  <c r="Y252" i="23"/>
  <c r="Y251" i="23"/>
  <c r="Y250" i="23"/>
  <c r="Y249" i="23"/>
  <c r="Y248" i="23"/>
  <c r="Y247" i="23"/>
  <c r="Y246" i="23"/>
  <c r="Y245" i="23"/>
  <c r="Y244" i="23"/>
  <c r="Y243" i="23"/>
  <c r="Y242" i="23"/>
  <c r="Y241" i="23"/>
  <c r="Y240" i="23"/>
  <c r="Y239" i="23"/>
  <c r="Y238" i="23"/>
  <c r="Y237" i="23"/>
  <c r="Y236" i="23"/>
  <c r="Y235" i="23"/>
  <c r="Y234" i="23"/>
  <c r="Y233" i="23"/>
  <c r="Y232" i="23"/>
  <c r="Y231" i="23"/>
  <c r="Y230" i="23"/>
  <c r="Y229" i="23"/>
  <c r="Y228" i="23"/>
  <c r="Y227" i="23"/>
  <c r="Y226" i="23"/>
  <c r="Y225" i="23"/>
  <c r="Y224" i="23"/>
  <c r="Y223" i="23"/>
  <c r="Y222" i="23"/>
  <c r="Y221" i="23"/>
  <c r="Y220" i="23"/>
  <c r="Y219" i="23"/>
  <c r="Y218" i="23"/>
  <c r="Y217" i="23"/>
  <c r="Y216" i="23"/>
  <c r="Y215" i="23"/>
  <c r="Y214" i="23"/>
  <c r="Y213" i="23"/>
  <c r="Y212" i="23"/>
  <c r="Y211" i="23"/>
  <c r="Y210" i="23"/>
  <c r="Y209" i="23"/>
  <c r="Y208" i="23"/>
  <c r="Y207" i="23"/>
  <c r="Y206" i="23"/>
  <c r="Y205" i="23"/>
  <c r="Y204" i="23"/>
  <c r="Y203" i="23"/>
  <c r="Y202" i="23"/>
  <c r="Y201" i="23"/>
  <c r="Y200" i="23"/>
  <c r="Y199" i="23"/>
  <c r="Y198" i="23"/>
  <c r="Y197" i="23"/>
  <c r="Y196" i="23"/>
  <c r="Y195" i="23"/>
  <c r="Y194" i="23"/>
  <c r="Y193" i="23"/>
  <c r="Y192" i="23"/>
  <c r="Y191" i="23"/>
  <c r="Y190" i="23"/>
  <c r="Y189" i="23"/>
  <c r="Y188" i="23"/>
  <c r="Y187" i="23"/>
  <c r="Y186" i="23"/>
  <c r="Y185" i="23"/>
  <c r="Y184" i="23"/>
  <c r="Y183" i="23"/>
  <c r="Y182" i="23"/>
  <c r="Y181" i="23"/>
  <c r="Y180" i="23"/>
  <c r="Y179" i="23"/>
  <c r="Y178" i="23"/>
  <c r="Y177" i="23"/>
  <c r="Y176" i="23"/>
  <c r="Y175" i="23"/>
  <c r="Y174" i="23"/>
  <c r="Y173" i="23"/>
  <c r="Y172" i="23"/>
  <c r="Y171" i="23"/>
  <c r="Y170" i="23"/>
  <c r="Y169" i="23"/>
  <c r="Y168" i="23"/>
  <c r="Y167" i="23"/>
  <c r="Y166" i="23"/>
  <c r="Y165" i="23"/>
  <c r="Y164" i="23"/>
  <c r="Y163" i="23"/>
  <c r="Y162" i="23"/>
  <c r="Y161" i="23"/>
  <c r="Y160" i="23"/>
  <c r="Y159" i="23"/>
  <c r="Y158" i="23"/>
  <c r="Y157" i="23"/>
  <c r="Y156" i="23"/>
  <c r="Y155" i="23"/>
  <c r="Y154" i="23"/>
  <c r="Y153" i="23"/>
  <c r="Y152" i="23"/>
  <c r="Y151" i="23"/>
  <c r="Y150" i="23"/>
  <c r="Y149" i="23"/>
  <c r="Y148" i="23"/>
  <c r="Y147" i="23"/>
  <c r="Y146" i="23"/>
  <c r="Y145" i="23"/>
  <c r="Y144" i="23"/>
  <c r="Y143" i="23"/>
  <c r="Y142" i="23"/>
  <c r="Y141" i="23"/>
  <c r="Y140" i="23"/>
  <c r="Y139" i="23"/>
  <c r="Y138" i="23"/>
  <c r="Y137" i="23"/>
  <c r="Y136" i="23"/>
  <c r="Y135" i="23"/>
  <c r="Y134" i="23"/>
  <c r="Y133" i="23"/>
  <c r="Y132" i="23"/>
  <c r="Y131" i="23"/>
  <c r="Y130" i="23"/>
  <c r="Y129" i="23"/>
  <c r="Y128" i="23"/>
  <c r="Y127" i="23"/>
  <c r="Y126" i="23"/>
  <c r="Y125" i="23"/>
  <c r="Y124" i="23"/>
  <c r="Y123" i="23"/>
  <c r="Y122" i="23"/>
  <c r="Y121" i="23"/>
  <c r="Y120" i="23"/>
  <c r="Y119" i="23"/>
  <c r="Y118" i="23"/>
  <c r="Y117" i="23"/>
  <c r="Y116" i="23"/>
  <c r="Y115" i="23"/>
  <c r="Y114" i="23"/>
  <c r="Y113" i="23"/>
  <c r="Y112" i="23"/>
  <c r="Y111" i="23"/>
  <c r="Y110" i="23"/>
  <c r="Y109" i="23"/>
  <c r="Y108" i="23"/>
  <c r="Y107" i="23"/>
  <c r="Y106" i="23"/>
  <c r="Y105" i="23"/>
  <c r="Y104" i="23"/>
  <c r="Y103" i="23"/>
  <c r="Y102" i="23"/>
  <c r="Y101" i="23"/>
  <c r="Y100" i="23"/>
  <c r="Y99" i="23"/>
  <c r="Y98" i="23"/>
  <c r="Y97" i="23"/>
  <c r="Y96" i="23"/>
  <c r="Y95" i="23"/>
  <c r="Y94" i="23"/>
  <c r="Y93" i="23"/>
  <c r="Y92" i="23"/>
  <c r="Y91" i="23"/>
  <c r="Y90" i="23"/>
  <c r="Y89" i="23"/>
  <c r="Y88" i="23"/>
  <c r="Y87" i="23"/>
  <c r="Y86" i="23"/>
  <c r="Y85" i="23"/>
  <c r="Y84" i="23"/>
  <c r="Y83" i="23"/>
  <c r="Y82" i="23"/>
  <c r="Y81" i="23"/>
  <c r="Y80" i="23"/>
  <c r="Y79" i="23"/>
  <c r="Y78" i="23"/>
  <c r="Y77" i="23"/>
  <c r="Y76" i="23"/>
  <c r="Y75" i="23"/>
  <c r="Y74" i="23"/>
  <c r="Y73" i="23"/>
  <c r="Y72" i="23"/>
  <c r="Y71" i="23"/>
  <c r="Y70" i="23"/>
  <c r="Y69" i="23"/>
  <c r="Y68" i="23"/>
  <c r="Y67" i="23"/>
  <c r="Y66" i="23"/>
  <c r="Y65" i="23"/>
  <c r="Y64" i="23"/>
  <c r="Y63" i="23"/>
  <c r="Y62" i="23"/>
  <c r="Y61" i="23"/>
  <c r="Y60" i="23"/>
  <c r="Y59" i="23"/>
  <c r="Y58" i="23"/>
  <c r="Y57" i="23"/>
  <c r="Y56" i="23"/>
  <c r="Y55" i="23"/>
  <c r="Y54" i="23"/>
  <c r="Y53" i="23"/>
  <c r="Y52" i="23"/>
  <c r="Y51" i="23"/>
  <c r="Y50" i="23"/>
  <c r="Y49" i="23"/>
  <c r="Y48" i="23"/>
  <c r="Y47" i="23"/>
  <c r="Y46" i="23"/>
  <c r="Y45" i="23"/>
  <c r="Y44" i="23"/>
  <c r="Y43" i="23"/>
  <c r="Y42" i="23"/>
  <c r="Y41" i="23"/>
  <c r="Y40" i="23"/>
  <c r="Y39" i="23"/>
  <c r="Y38" i="23"/>
  <c r="Y37" i="23"/>
  <c r="Y36" i="23"/>
  <c r="Y35" i="23"/>
  <c r="Y34" i="23"/>
  <c r="Y33" i="23"/>
  <c r="Y32" i="23"/>
  <c r="Y31" i="23"/>
  <c r="Y30" i="23"/>
  <c r="Y29" i="23"/>
  <c r="Y28" i="23"/>
  <c r="Y27" i="23"/>
  <c r="Y26" i="23"/>
  <c r="Y25" i="23"/>
  <c r="Y24" i="23"/>
  <c r="Y23" i="23"/>
  <c r="Y22" i="23"/>
  <c r="Y21" i="23"/>
  <c r="Y20" i="23"/>
  <c r="Y19" i="23"/>
  <c r="Y18" i="23"/>
  <c r="Y17" i="23"/>
  <c r="Y16" i="23"/>
  <c r="Y15" i="23"/>
  <c r="Y14" i="23"/>
  <c r="Y13" i="23"/>
  <c r="Y12" i="23"/>
  <c r="Y11" i="23"/>
  <c r="Y10" i="23"/>
  <c r="Y9" i="23"/>
  <c r="Y8" i="23"/>
  <c r="Y7" i="23"/>
  <c r="Y6" i="23"/>
  <c r="Y5" i="23"/>
  <c r="Y4" i="23"/>
  <c r="Y3" i="23"/>
  <c r="Y2" i="23"/>
  <c r="K16" i="15"/>
  <c r="J47" i="15"/>
  <c r="L47" i="15"/>
  <c r="I47" i="15"/>
  <c r="K47" i="15"/>
  <c r="N47" i="15"/>
  <c r="M47" i="15"/>
  <c r="Y5001" i="16" l="1"/>
  <c r="Y5000" i="16"/>
  <c r="Y4999" i="16"/>
  <c r="Y4998" i="16"/>
  <c r="Y4997" i="16"/>
  <c r="Y4996" i="16"/>
  <c r="Y4995" i="16"/>
  <c r="Y4994" i="16"/>
  <c r="Y4993" i="16"/>
  <c r="Y4992" i="16"/>
  <c r="Y4991" i="16"/>
  <c r="Y4990" i="16"/>
  <c r="Y4989" i="16"/>
  <c r="Y4988" i="16"/>
  <c r="Y4987" i="16"/>
  <c r="Y4986" i="16"/>
  <c r="Y4985" i="16"/>
  <c r="Y4984" i="16"/>
  <c r="Y4983" i="16"/>
  <c r="Y4982" i="16"/>
  <c r="Y4981" i="16"/>
  <c r="Y4980" i="16"/>
  <c r="Y4979" i="16"/>
  <c r="Y4978" i="16"/>
  <c r="Y4977" i="16"/>
  <c r="Y4976" i="16"/>
  <c r="Y4975" i="16"/>
  <c r="Y4974" i="16"/>
  <c r="Y4973" i="16"/>
  <c r="Y4972" i="16"/>
  <c r="Y4971" i="16"/>
  <c r="Y4970" i="16"/>
  <c r="Y4969" i="16"/>
  <c r="Y4968" i="16"/>
  <c r="Y4967" i="16"/>
  <c r="Y4966" i="16"/>
  <c r="Y4965" i="16"/>
  <c r="Y4964" i="16"/>
  <c r="Y4963" i="16"/>
  <c r="Y4962" i="16"/>
  <c r="Y4961" i="16"/>
  <c r="Y4960" i="16"/>
  <c r="Y4959" i="16"/>
  <c r="Y4958" i="16"/>
  <c r="Y4957" i="16"/>
  <c r="Y4956" i="16"/>
  <c r="Y4955" i="16"/>
  <c r="Y4954" i="16"/>
  <c r="Y4953" i="16"/>
  <c r="Y4952" i="16"/>
  <c r="Y4951" i="16"/>
  <c r="Y4950" i="16"/>
  <c r="Y4949" i="16"/>
  <c r="Y4948" i="16"/>
  <c r="Y4947" i="16"/>
  <c r="Y4946" i="16"/>
  <c r="Y4945" i="16"/>
  <c r="Y4944" i="16"/>
  <c r="Y4943" i="16"/>
  <c r="Y4942" i="16"/>
  <c r="Y4941" i="16"/>
  <c r="Y4940" i="16"/>
  <c r="Y4939" i="16"/>
  <c r="Y4938" i="16"/>
  <c r="Y4937" i="16"/>
  <c r="Y4936" i="16"/>
  <c r="Y4935" i="16"/>
  <c r="Y4934" i="16"/>
  <c r="Y4933" i="16"/>
  <c r="Y4932" i="16"/>
  <c r="Y4931" i="16"/>
  <c r="Y4930" i="16"/>
  <c r="Y4929" i="16"/>
  <c r="Y4928" i="16"/>
  <c r="Y4927" i="16"/>
  <c r="Y4926" i="16"/>
  <c r="Y4925" i="16"/>
  <c r="Y4924" i="16"/>
  <c r="Y4923" i="16"/>
  <c r="Y4922" i="16"/>
  <c r="Y4921" i="16"/>
  <c r="Y4920" i="16"/>
  <c r="Y4919" i="16"/>
  <c r="Y4918" i="16"/>
  <c r="Y4917" i="16"/>
  <c r="Y4916" i="16"/>
  <c r="Y4915" i="16"/>
  <c r="Y4914" i="16"/>
  <c r="Y4913" i="16"/>
  <c r="Y4912" i="16"/>
  <c r="Y4911" i="16"/>
  <c r="Y4910" i="16"/>
  <c r="Y4909" i="16"/>
  <c r="Y4908" i="16"/>
  <c r="Y4907" i="16"/>
  <c r="Y4906" i="16"/>
  <c r="Y4905" i="16"/>
  <c r="Y4904" i="16"/>
  <c r="Y4903" i="16"/>
  <c r="Y4902" i="16"/>
  <c r="Y4901" i="16"/>
  <c r="Y4900" i="16"/>
  <c r="Y4899" i="16"/>
  <c r="Y4898" i="16"/>
  <c r="Y4897" i="16"/>
  <c r="Y4896" i="16"/>
  <c r="Y4895" i="16"/>
  <c r="Y4894" i="16"/>
  <c r="Y4893" i="16"/>
  <c r="Y4892" i="16"/>
  <c r="Y4891" i="16"/>
  <c r="Y4890" i="16"/>
  <c r="Y4889" i="16"/>
  <c r="Y4888" i="16"/>
  <c r="Y4887" i="16"/>
  <c r="Y4886" i="16"/>
  <c r="Y4885" i="16"/>
  <c r="Y4884" i="16"/>
  <c r="Y4883" i="16"/>
  <c r="Y4882" i="16"/>
  <c r="Y4881" i="16"/>
  <c r="Y4880" i="16"/>
  <c r="Y4879" i="16"/>
  <c r="Y4878" i="16"/>
  <c r="Y4877" i="16"/>
  <c r="Y4876" i="16"/>
  <c r="Y4875" i="16"/>
  <c r="Y4874" i="16"/>
  <c r="Y4873" i="16"/>
  <c r="Y4872" i="16"/>
  <c r="Y4871" i="16"/>
  <c r="Y4870" i="16"/>
  <c r="Y4869" i="16"/>
  <c r="Y4868" i="16"/>
  <c r="Y4867" i="16"/>
  <c r="Y4866" i="16"/>
  <c r="Y4865" i="16"/>
  <c r="Y4864" i="16"/>
  <c r="Y4863" i="16"/>
  <c r="Y4862" i="16"/>
  <c r="Y4861" i="16"/>
  <c r="Y4860" i="16"/>
  <c r="Y4859" i="16"/>
  <c r="Y4858" i="16"/>
  <c r="Y4857" i="16"/>
  <c r="Y4856" i="16"/>
  <c r="Y4855" i="16"/>
  <c r="Y4854" i="16"/>
  <c r="Y4853" i="16"/>
  <c r="Y4852" i="16"/>
  <c r="Y4851" i="16"/>
  <c r="Y4850" i="16"/>
  <c r="Y4849" i="16"/>
  <c r="Y4848" i="16"/>
  <c r="Y4847" i="16"/>
  <c r="Y4846" i="16"/>
  <c r="Y4845" i="16"/>
  <c r="Y4844" i="16"/>
  <c r="Y4843" i="16"/>
  <c r="Y4842" i="16"/>
  <c r="Y4841" i="16"/>
  <c r="Y4840" i="16"/>
  <c r="Y4839" i="16"/>
  <c r="Y4838" i="16"/>
  <c r="Y4837" i="16"/>
  <c r="Y4836" i="16"/>
  <c r="Y4835" i="16"/>
  <c r="Y4834" i="16"/>
  <c r="Y4833" i="16"/>
  <c r="Y4832" i="16"/>
  <c r="Y4831" i="16"/>
  <c r="Y4830" i="16"/>
  <c r="Y4829" i="16"/>
  <c r="Y4828" i="16"/>
  <c r="Y4827" i="16"/>
  <c r="Y4826" i="16"/>
  <c r="Y4825" i="16"/>
  <c r="Y4824" i="16"/>
  <c r="Y4823" i="16"/>
  <c r="Y4822" i="16"/>
  <c r="Y4821" i="16"/>
  <c r="Y4820" i="16"/>
  <c r="Y4819" i="16"/>
  <c r="Y4818" i="16"/>
  <c r="Y4817" i="16"/>
  <c r="Y4816" i="16"/>
  <c r="Y4815" i="16"/>
  <c r="Y4814" i="16"/>
  <c r="Y4813" i="16"/>
  <c r="Y4812" i="16"/>
  <c r="Y4811" i="16"/>
  <c r="Y4810" i="16"/>
  <c r="Y4809" i="16"/>
  <c r="Y4808" i="16"/>
  <c r="Y4807" i="16"/>
  <c r="Y4806" i="16"/>
  <c r="Y4805" i="16"/>
  <c r="Y4804" i="16"/>
  <c r="Y4803" i="16"/>
  <c r="Y4802" i="16"/>
  <c r="Y4801" i="16"/>
  <c r="Y4800" i="16"/>
  <c r="Y4799" i="16"/>
  <c r="Y4798" i="16"/>
  <c r="Y4797" i="16"/>
  <c r="Y4796" i="16"/>
  <c r="Y4795" i="16"/>
  <c r="Y4794" i="16"/>
  <c r="Y4793" i="16"/>
  <c r="Y4792" i="16"/>
  <c r="Y4791" i="16"/>
  <c r="Y4790" i="16"/>
  <c r="Y4789" i="16"/>
  <c r="Y4788" i="16"/>
  <c r="Y4787" i="16"/>
  <c r="Y4786" i="16"/>
  <c r="Y4785" i="16"/>
  <c r="Y4784" i="16"/>
  <c r="Y4783" i="16"/>
  <c r="Y4782" i="16"/>
  <c r="Y4781" i="16"/>
  <c r="Y4780" i="16"/>
  <c r="Y4779" i="16"/>
  <c r="Y4778" i="16"/>
  <c r="Y4777" i="16"/>
  <c r="Y4776" i="16"/>
  <c r="Y4775" i="16"/>
  <c r="Y4774" i="16"/>
  <c r="Y4773" i="16"/>
  <c r="Y4772" i="16"/>
  <c r="Y4771" i="16"/>
  <c r="Y4770" i="16"/>
  <c r="Y4769" i="16"/>
  <c r="Y4768" i="16"/>
  <c r="Y4767" i="16"/>
  <c r="Y4766" i="16"/>
  <c r="Y4765" i="16"/>
  <c r="Y4764" i="16"/>
  <c r="Y4763" i="16"/>
  <c r="Y4762" i="16"/>
  <c r="Y4761" i="16"/>
  <c r="Y4760" i="16"/>
  <c r="Y4759" i="16"/>
  <c r="Y4758" i="16"/>
  <c r="Y4757" i="16"/>
  <c r="Y4756" i="16"/>
  <c r="Y4755" i="16"/>
  <c r="Y4754" i="16"/>
  <c r="Y4753" i="16"/>
  <c r="Y4752" i="16"/>
  <c r="Y4751" i="16"/>
  <c r="Y4750" i="16"/>
  <c r="Y4749" i="16"/>
  <c r="Y4748" i="16"/>
  <c r="Y4747" i="16"/>
  <c r="Y4746" i="16"/>
  <c r="Y4745" i="16"/>
  <c r="Y4744" i="16"/>
  <c r="Y4743" i="16"/>
  <c r="Y4742" i="16"/>
  <c r="Y4741" i="16"/>
  <c r="Y4740" i="16"/>
  <c r="Y4739" i="16"/>
  <c r="Y4738" i="16"/>
  <c r="Y4737" i="16"/>
  <c r="Y4736" i="16"/>
  <c r="Y4735" i="16"/>
  <c r="Y4734" i="16"/>
  <c r="Y4733" i="16"/>
  <c r="Y4732" i="16"/>
  <c r="Y4731" i="16"/>
  <c r="Y4730" i="16"/>
  <c r="Y4729" i="16"/>
  <c r="Y4728" i="16"/>
  <c r="Y4727" i="16"/>
  <c r="Y4726" i="16"/>
  <c r="Y4725" i="16"/>
  <c r="Y4724" i="16"/>
  <c r="Y4723" i="16"/>
  <c r="Y4722" i="16"/>
  <c r="Y4721" i="16"/>
  <c r="Y4720" i="16"/>
  <c r="Y4719" i="16"/>
  <c r="Y4718" i="16"/>
  <c r="Y4717" i="16"/>
  <c r="Y4716" i="16"/>
  <c r="Y4715" i="16"/>
  <c r="Y4714" i="16"/>
  <c r="Y4713" i="16"/>
  <c r="Y4712" i="16"/>
  <c r="Y4711" i="16"/>
  <c r="Y4710" i="16"/>
  <c r="Y4709" i="16"/>
  <c r="Y4708" i="16"/>
  <c r="Y4707" i="16"/>
  <c r="Y4706" i="16"/>
  <c r="Y4705" i="16"/>
  <c r="Y4704" i="16"/>
  <c r="Y4703" i="16"/>
  <c r="Y4702" i="16"/>
  <c r="Y4701" i="16"/>
  <c r="Y4700" i="16"/>
  <c r="Y4699" i="16"/>
  <c r="Y4698" i="16"/>
  <c r="Y4697" i="16"/>
  <c r="Y4696" i="16"/>
  <c r="Y4695" i="16"/>
  <c r="Y4694" i="16"/>
  <c r="Y4693" i="16"/>
  <c r="Y4692" i="16"/>
  <c r="Y4691" i="16"/>
  <c r="Y4690" i="16"/>
  <c r="Y4689" i="16"/>
  <c r="Y4688" i="16"/>
  <c r="Y4687" i="16"/>
  <c r="Y4686" i="16"/>
  <c r="Y4685" i="16"/>
  <c r="Y4684" i="16"/>
  <c r="Y4683" i="16"/>
  <c r="Y4682" i="16"/>
  <c r="Y4681" i="16"/>
  <c r="Y4680" i="16"/>
  <c r="Y4679" i="16"/>
  <c r="Y4678" i="16"/>
  <c r="Y4677" i="16"/>
  <c r="Y4676" i="16"/>
  <c r="Y4675" i="16"/>
  <c r="Y4674" i="16"/>
  <c r="Y4673" i="16"/>
  <c r="Y4672" i="16"/>
  <c r="Y4671" i="16"/>
  <c r="Y4670" i="16"/>
  <c r="Y4669" i="16"/>
  <c r="Y4668" i="16"/>
  <c r="Y4667" i="16"/>
  <c r="Y4666" i="16"/>
  <c r="Y4665" i="16"/>
  <c r="Y4664" i="16"/>
  <c r="Y4663" i="16"/>
  <c r="Y4662" i="16"/>
  <c r="Y4661" i="16"/>
  <c r="Y4660" i="16"/>
  <c r="Y4659" i="16"/>
  <c r="Y4658" i="16"/>
  <c r="Y4657" i="16"/>
  <c r="Y4656" i="16"/>
  <c r="Y4655" i="16"/>
  <c r="Y4654" i="16"/>
  <c r="Y4653" i="16"/>
  <c r="Y4652" i="16"/>
  <c r="Y4651" i="16"/>
  <c r="Y4650" i="16"/>
  <c r="Y4649" i="16"/>
  <c r="Y4648" i="16"/>
  <c r="Y4647" i="16"/>
  <c r="Y4646" i="16"/>
  <c r="Y4645" i="16"/>
  <c r="Y4644" i="16"/>
  <c r="Y4643" i="16"/>
  <c r="Y4642" i="16"/>
  <c r="Y4641" i="16"/>
  <c r="Y4640" i="16"/>
  <c r="Y4639" i="16"/>
  <c r="Y4638" i="16"/>
  <c r="Y4637" i="16"/>
  <c r="Y4636" i="16"/>
  <c r="Y4635" i="16"/>
  <c r="Y4634" i="16"/>
  <c r="Y4633" i="16"/>
  <c r="Y4632" i="16"/>
  <c r="Y4631" i="16"/>
  <c r="Y4630" i="16"/>
  <c r="Y4629" i="16"/>
  <c r="Y4628" i="16"/>
  <c r="Y4627" i="16"/>
  <c r="Y4626" i="16"/>
  <c r="Y4625" i="16"/>
  <c r="Y4624" i="16"/>
  <c r="Y4623" i="16"/>
  <c r="Y4622" i="16"/>
  <c r="Y4621" i="16"/>
  <c r="Y4620" i="16"/>
  <c r="Y4619" i="16"/>
  <c r="Y4618" i="16"/>
  <c r="Y4617" i="16"/>
  <c r="Y4616" i="16"/>
  <c r="Y4615" i="16"/>
  <c r="Y4614" i="16"/>
  <c r="Y4613" i="16"/>
  <c r="Y4612" i="16"/>
  <c r="Y4611" i="16"/>
  <c r="Y4610" i="16"/>
  <c r="Y4609" i="16"/>
  <c r="Y4608" i="16"/>
  <c r="Y4607" i="16"/>
  <c r="Y4606" i="16"/>
  <c r="Y4605" i="16"/>
  <c r="Y4604" i="16"/>
  <c r="Y4603" i="16"/>
  <c r="Y4602" i="16"/>
  <c r="Y4601" i="16"/>
  <c r="Y4600" i="16"/>
  <c r="Y4599" i="16"/>
  <c r="Y4598" i="16"/>
  <c r="Y4597" i="16"/>
  <c r="Y4596" i="16"/>
  <c r="Y4595" i="16"/>
  <c r="Y4594" i="16"/>
  <c r="Y4593" i="16"/>
  <c r="Y4592" i="16"/>
  <c r="Y4591" i="16"/>
  <c r="Y4590" i="16"/>
  <c r="Y4589" i="16"/>
  <c r="Y4588" i="16"/>
  <c r="Y4587" i="16"/>
  <c r="Y4586" i="16"/>
  <c r="Y4585" i="16"/>
  <c r="Y4584" i="16"/>
  <c r="Y4583" i="16"/>
  <c r="Y4582" i="16"/>
  <c r="Y4581" i="16"/>
  <c r="Y4580" i="16"/>
  <c r="Y4579" i="16"/>
  <c r="Y4578" i="16"/>
  <c r="Y4577" i="16"/>
  <c r="Y4576" i="16"/>
  <c r="Y4575" i="16"/>
  <c r="Y4574" i="16"/>
  <c r="Y4573" i="16"/>
  <c r="Y4572" i="16"/>
  <c r="Y4571" i="16"/>
  <c r="Y4570" i="16"/>
  <c r="Y4569" i="16"/>
  <c r="Y4568" i="16"/>
  <c r="Y4567" i="16"/>
  <c r="Y4566" i="16"/>
  <c r="Y4565" i="16"/>
  <c r="Y4564" i="16"/>
  <c r="Y4563" i="16"/>
  <c r="Y4562" i="16"/>
  <c r="Y4561" i="16"/>
  <c r="Y4560" i="16"/>
  <c r="Y4559" i="16"/>
  <c r="Y4558" i="16"/>
  <c r="Y4557" i="16"/>
  <c r="Y4556" i="16"/>
  <c r="Y4555" i="16"/>
  <c r="Y4554" i="16"/>
  <c r="Y4553" i="16"/>
  <c r="Y4552" i="16"/>
  <c r="Y4551" i="16"/>
  <c r="Y4550" i="16"/>
  <c r="Y4549" i="16"/>
  <c r="Y4548" i="16"/>
  <c r="Y4547" i="16"/>
  <c r="Y4546" i="16"/>
  <c r="Y4545" i="16"/>
  <c r="Y4544" i="16"/>
  <c r="Y4543" i="16"/>
  <c r="Y4542" i="16"/>
  <c r="Y4541" i="16"/>
  <c r="Y4540" i="16"/>
  <c r="Y4539" i="16"/>
  <c r="Y4538" i="16"/>
  <c r="Y4537" i="16"/>
  <c r="Y4536" i="16"/>
  <c r="Y4535" i="16"/>
  <c r="Y4534" i="16"/>
  <c r="Y4533" i="16"/>
  <c r="Y4532" i="16"/>
  <c r="Y4531" i="16"/>
  <c r="Y4530" i="16"/>
  <c r="Y4529" i="16"/>
  <c r="Y4528" i="16"/>
  <c r="Y4527" i="16"/>
  <c r="Y4526" i="16"/>
  <c r="Y4525" i="16"/>
  <c r="Y4524" i="16"/>
  <c r="Y4523" i="16"/>
  <c r="Y4522" i="16"/>
  <c r="Y4521" i="16"/>
  <c r="Y4520" i="16"/>
  <c r="Y4519" i="16"/>
  <c r="Y4518" i="16"/>
  <c r="Y4517" i="16"/>
  <c r="Y4516" i="16"/>
  <c r="Y4515" i="16"/>
  <c r="Y4514" i="16"/>
  <c r="Y4513" i="16"/>
  <c r="Y4512" i="16"/>
  <c r="Y4511" i="16"/>
  <c r="Y4510" i="16"/>
  <c r="Y4509" i="16"/>
  <c r="Y4508" i="16"/>
  <c r="Y4507" i="16"/>
  <c r="Y4506" i="16"/>
  <c r="Y4505" i="16"/>
  <c r="Y4504" i="16"/>
  <c r="Y4503" i="16"/>
  <c r="Y4502" i="16"/>
  <c r="Y4501" i="16"/>
  <c r="Y4500" i="16"/>
  <c r="Y4499" i="16"/>
  <c r="Y4498" i="16"/>
  <c r="Y4497" i="16"/>
  <c r="Y4496" i="16"/>
  <c r="Y4495" i="16"/>
  <c r="Y4494" i="16"/>
  <c r="Y4493" i="16"/>
  <c r="Y4492" i="16"/>
  <c r="Y4491" i="16"/>
  <c r="Y4490" i="16"/>
  <c r="Y4489" i="16"/>
  <c r="Y4488" i="16"/>
  <c r="Y4487" i="16"/>
  <c r="Y4486" i="16"/>
  <c r="Y4485" i="16"/>
  <c r="Y4484" i="16"/>
  <c r="Y4483" i="16"/>
  <c r="Y4482" i="16"/>
  <c r="Y4481" i="16"/>
  <c r="Y4480" i="16"/>
  <c r="Y4479" i="16"/>
  <c r="Y4478" i="16"/>
  <c r="Y4477" i="16"/>
  <c r="Y4476" i="16"/>
  <c r="Y4475" i="16"/>
  <c r="Y4474" i="16"/>
  <c r="Y4473" i="16"/>
  <c r="Y4472" i="16"/>
  <c r="Y4471" i="16"/>
  <c r="Y4470" i="16"/>
  <c r="Y4469" i="16"/>
  <c r="Y4468" i="16"/>
  <c r="Y4467" i="16"/>
  <c r="Y4466" i="16"/>
  <c r="Y4465" i="16"/>
  <c r="Y4464" i="16"/>
  <c r="Y4463" i="16"/>
  <c r="Y4462" i="16"/>
  <c r="Y4461" i="16"/>
  <c r="Y4460" i="16"/>
  <c r="Y4459" i="16"/>
  <c r="Y4458" i="16"/>
  <c r="Y4457" i="16"/>
  <c r="Y4456" i="16"/>
  <c r="Y4455" i="16"/>
  <c r="Y4454" i="16"/>
  <c r="Y4453" i="16"/>
  <c r="Y4452" i="16"/>
  <c r="Y4451" i="16"/>
  <c r="Y4450" i="16"/>
  <c r="Y4449" i="16"/>
  <c r="Y4448" i="16"/>
  <c r="Y4447" i="16"/>
  <c r="Y4446" i="16"/>
  <c r="Y4445" i="16"/>
  <c r="Y4444" i="16"/>
  <c r="Y4443" i="16"/>
  <c r="Y4442" i="16"/>
  <c r="Y4441" i="16"/>
  <c r="Y4440" i="16"/>
  <c r="Y4439" i="16"/>
  <c r="Y4438" i="16"/>
  <c r="Y4437" i="16"/>
  <c r="Y4436" i="16"/>
  <c r="Y4435" i="16"/>
  <c r="Y4434" i="16"/>
  <c r="Y4433" i="16"/>
  <c r="Y4432" i="16"/>
  <c r="Y4431" i="16"/>
  <c r="Y4430" i="16"/>
  <c r="Y4429" i="16"/>
  <c r="Y4428" i="16"/>
  <c r="Y4427" i="16"/>
  <c r="Y4426" i="16"/>
  <c r="Y4425" i="16"/>
  <c r="Y4424" i="16"/>
  <c r="Y4423" i="16"/>
  <c r="Y4422" i="16"/>
  <c r="Y4421" i="16"/>
  <c r="Y4420" i="16"/>
  <c r="Y4419" i="16"/>
  <c r="Y4418" i="16"/>
  <c r="Y4417" i="16"/>
  <c r="Y4416" i="16"/>
  <c r="Y4415" i="16"/>
  <c r="Y4414" i="16"/>
  <c r="Y4413" i="16"/>
  <c r="Y4412" i="16"/>
  <c r="Y4411" i="16"/>
  <c r="Y4410" i="16"/>
  <c r="Y4409" i="16"/>
  <c r="Y4408" i="16"/>
  <c r="Y4407" i="16"/>
  <c r="Y4406" i="16"/>
  <c r="Y4405" i="16"/>
  <c r="Y4404" i="16"/>
  <c r="Y4403" i="16"/>
  <c r="Y4402" i="16"/>
  <c r="Y4401" i="16"/>
  <c r="Y4400" i="16"/>
  <c r="Y4399" i="16"/>
  <c r="Y4398" i="16"/>
  <c r="Y4397" i="16"/>
  <c r="Y4396" i="16"/>
  <c r="Y4395" i="16"/>
  <c r="Y4394" i="16"/>
  <c r="Y4393" i="16"/>
  <c r="Y4392" i="16"/>
  <c r="Y4391" i="16"/>
  <c r="Y4390" i="16"/>
  <c r="Y4389" i="16"/>
  <c r="Y4388" i="16"/>
  <c r="Y4387" i="16"/>
  <c r="Y4386" i="16"/>
  <c r="Y4385" i="16"/>
  <c r="Y4384" i="16"/>
  <c r="Y4383" i="16"/>
  <c r="Y4382" i="16"/>
  <c r="Y4381" i="16"/>
  <c r="Y4380" i="16"/>
  <c r="Y4379" i="16"/>
  <c r="Y4378" i="16"/>
  <c r="Y4377" i="16"/>
  <c r="Y4376" i="16"/>
  <c r="Y4375" i="16"/>
  <c r="Y4374" i="16"/>
  <c r="Y4373" i="16"/>
  <c r="Y4372" i="16"/>
  <c r="Y4371" i="16"/>
  <c r="Y4370" i="16"/>
  <c r="Y4369" i="16"/>
  <c r="Y4368" i="16"/>
  <c r="Y4367" i="16"/>
  <c r="Y4366" i="16"/>
  <c r="Y4365" i="16"/>
  <c r="Y4364" i="16"/>
  <c r="Y4363" i="16"/>
  <c r="Y4362" i="16"/>
  <c r="Y4361" i="16"/>
  <c r="Y4360" i="16"/>
  <c r="Y4359" i="16"/>
  <c r="Y4358" i="16"/>
  <c r="Y4357" i="16"/>
  <c r="Y4356" i="16"/>
  <c r="Y4355" i="16"/>
  <c r="Y4354" i="16"/>
  <c r="Y4353" i="16"/>
  <c r="Y4352" i="16"/>
  <c r="Y4351" i="16"/>
  <c r="Y4350" i="16"/>
  <c r="Y4349" i="16"/>
  <c r="Y4348" i="16"/>
  <c r="Y4347" i="16"/>
  <c r="Y4346" i="16"/>
  <c r="Y4345" i="16"/>
  <c r="Y4344" i="16"/>
  <c r="Y4343" i="16"/>
  <c r="Y4342" i="16"/>
  <c r="Y4341" i="16"/>
  <c r="Y4340" i="16"/>
  <c r="Y4339" i="16"/>
  <c r="Y4338" i="16"/>
  <c r="Y4337" i="16"/>
  <c r="Y4336" i="16"/>
  <c r="Y4335" i="16"/>
  <c r="Y4334" i="16"/>
  <c r="Y4333" i="16"/>
  <c r="Y4332" i="16"/>
  <c r="Y4331" i="16"/>
  <c r="Y4330" i="16"/>
  <c r="Y4329" i="16"/>
  <c r="Y4328" i="16"/>
  <c r="Y4327" i="16"/>
  <c r="Y4326" i="16"/>
  <c r="Y4325" i="16"/>
  <c r="Y4324" i="16"/>
  <c r="Y4323" i="16"/>
  <c r="Y4322" i="16"/>
  <c r="Y4321" i="16"/>
  <c r="Y4320" i="16"/>
  <c r="Y4319" i="16"/>
  <c r="Y4318" i="16"/>
  <c r="Y4317" i="16"/>
  <c r="Y4316" i="16"/>
  <c r="Y4315" i="16"/>
  <c r="Y4314" i="16"/>
  <c r="Y4313" i="16"/>
  <c r="Y4312" i="16"/>
  <c r="Y4311" i="16"/>
  <c r="Y4310" i="16"/>
  <c r="Y4309" i="16"/>
  <c r="Y4308" i="16"/>
  <c r="Y4307" i="16"/>
  <c r="Y4306" i="16"/>
  <c r="Y4305" i="16"/>
  <c r="Y4304" i="16"/>
  <c r="Y4303" i="16"/>
  <c r="Y4302" i="16"/>
  <c r="Y4301" i="16"/>
  <c r="Y4300" i="16"/>
  <c r="Y4299" i="16"/>
  <c r="Y4298" i="16"/>
  <c r="Y4297" i="16"/>
  <c r="Y4296" i="16"/>
  <c r="Y4295" i="16"/>
  <c r="Y4294" i="16"/>
  <c r="Y4293" i="16"/>
  <c r="Y4292" i="16"/>
  <c r="Y4291" i="16"/>
  <c r="Y4290" i="16"/>
  <c r="Y4289" i="16"/>
  <c r="Y4288" i="16"/>
  <c r="Y4287" i="16"/>
  <c r="Y4286" i="16"/>
  <c r="Y4285" i="16"/>
  <c r="Y4284" i="16"/>
  <c r="Y4283" i="16"/>
  <c r="Y4282" i="16"/>
  <c r="Y4281" i="16"/>
  <c r="Y4280" i="16"/>
  <c r="Y4279" i="16"/>
  <c r="Y4278" i="16"/>
  <c r="Y4277" i="16"/>
  <c r="Y4276" i="16"/>
  <c r="Y4275" i="16"/>
  <c r="Y4274" i="16"/>
  <c r="Y4273" i="16"/>
  <c r="Y4272" i="16"/>
  <c r="Y4271" i="16"/>
  <c r="Y4270" i="16"/>
  <c r="Y4269" i="16"/>
  <c r="Y4268" i="16"/>
  <c r="Y4267" i="16"/>
  <c r="Y4266" i="16"/>
  <c r="Y4265" i="16"/>
  <c r="Y4264" i="16"/>
  <c r="Y4263" i="16"/>
  <c r="Y4262" i="16"/>
  <c r="Y4261" i="16"/>
  <c r="Y4260" i="16"/>
  <c r="Y4259" i="16"/>
  <c r="Y4258" i="16"/>
  <c r="Y4257" i="16"/>
  <c r="Y4256" i="16"/>
  <c r="Y4255" i="16"/>
  <c r="Y4254" i="16"/>
  <c r="Y4253" i="16"/>
  <c r="Y4252" i="16"/>
  <c r="Y4251" i="16"/>
  <c r="Y4250" i="16"/>
  <c r="Y4249" i="16"/>
  <c r="Y4248" i="16"/>
  <c r="Y4247" i="16"/>
  <c r="Y4246" i="16"/>
  <c r="Y4245" i="16"/>
  <c r="Y4244" i="16"/>
  <c r="Y4243" i="16"/>
  <c r="Y4242" i="16"/>
  <c r="Y4241" i="16"/>
  <c r="Y4240" i="16"/>
  <c r="Y4239" i="16"/>
  <c r="Y4238" i="16"/>
  <c r="Y4237" i="16"/>
  <c r="Y4236" i="16"/>
  <c r="Y4235" i="16"/>
  <c r="Y4234" i="16"/>
  <c r="Y4233" i="16"/>
  <c r="Y4232" i="16"/>
  <c r="Y4231" i="16"/>
  <c r="Y4230" i="16"/>
  <c r="Y4229" i="16"/>
  <c r="Y4228" i="16"/>
  <c r="Y4227" i="16"/>
  <c r="Y4226" i="16"/>
  <c r="Y4225" i="16"/>
  <c r="Y4224" i="16"/>
  <c r="Y4223" i="16"/>
  <c r="Y4222" i="16"/>
  <c r="Y4221" i="16"/>
  <c r="Y4220" i="16"/>
  <c r="Y4219" i="16"/>
  <c r="Y4218" i="16"/>
  <c r="Y4217" i="16"/>
  <c r="Y4216" i="16"/>
  <c r="Y4215" i="16"/>
  <c r="Y4214" i="16"/>
  <c r="Y4213" i="16"/>
  <c r="Y4212" i="16"/>
  <c r="Y4211" i="16"/>
  <c r="Y4210" i="16"/>
  <c r="Y4209" i="16"/>
  <c r="Y4208" i="16"/>
  <c r="Y4207" i="16"/>
  <c r="Y4206" i="16"/>
  <c r="Y4205" i="16"/>
  <c r="Y4204" i="16"/>
  <c r="Y4203" i="16"/>
  <c r="Y4202" i="16"/>
  <c r="Y4201" i="16"/>
  <c r="Y4200" i="16"/>
  <c r="Y4199" i="16"/>
  <c r="Y4198" i="16"/>
  <c r="Y4197" i="16"/>
  <c r="Y4196" i="16"/>
  <c r="Y4195" i="16"/>
  <c r="Y4194" i="16"/>
  <c r="Y4193" i="16"/>
  <c r="Y4192" i="16"/>
  <c r="Y4191" i="16"/>
  <c r="Y4190" i="16"/>
  <c r="Y4189" i="16"/>
  <c r="Y4188" i="16"/>
  <c r="Y4187" i="16"/>
  <c r="Y4186" i="16"/>
  <c r="Y4185" i="16"/>
  <c r="Y4184" i="16"/>
  <c r="Y4183" i="16"/>
  <c r="Y4182" i="16"/>
  <c r="Y4181" i="16"/>
  <c r="Y4180" i="16"/>
  <c r="Y4179" i="16"/>
  <c r="Y4178" i="16"/>
  <c r="Y4177" i="16"/>
  <c r="Y4176" i="16"/>
  <c r="Y4175" i="16"/>
  <c r="Y4174" i="16"/>
  <c r="Y4173" i="16"/>
  <c r="Y4172" i="16"/>
  <c r="Y4171" i="16"/>
  <c r="Y4170" i="16"/>
  <c r="Y4169" i="16"/>
  <c r="Y4168" i="16"/>
  <c r="Y4167" i="16"/>
  <c r="Y4166" i="16"/>
  <c r="Y4165" i="16"/>
  <c r="Y4164" i="16"/>
  <c r="Y4163" i="16"/>
  <c r="Y4162" i="16"/>
  <c r="Y4161" i="16"/>
  <c r="Y4160" i="16"/>
  <c r="Y4159" i="16"/>
  <c r="Y4158" i="16"/>
  <c r="Y4157" i="16"/>
  <c r="Y4156" i="16"/>
  <c r="Y4155" i="16"/>
  <c r="Y4154" i="16"/>
  <c r="Y4153" i="16"/>
  <c r="Y4152" i="16"/>
  <c r="Y4151" i="16"/>
  <c r="Y4150" i="16"/>
  <c r="Y4149" i="16"/>
  <c r="Y4148" i="16"/>
  <c r="Y4147" i="16"/>
  <c r="Y4146" i="16"/>
  <c r="Y4145" i="16"/>
  <c r="Y4144" i="16"/>
  <c r="Y4143" i="16"/>
  <c r="Y4142" i="16"/>
  <c r="Y4141" i="16"/>
  <c r="Y4140" i="16"/>
  <c r="Y4139" i="16"/>
  <c r="Y4138" i="16"/>
  <c r="Y4137" i="16"/>
  <c r="Y4136" i="16"/>
  <c r="Y4135" i="16"/>
  <c r="Y4134" i="16"/>
  <c r="Y4133" i="16"/>
  <c r="Y4132" i="16"/>
  <c r="Y4131" i="16"/>
  <c r="Y4130" i="16"/>
  <c r="Y4129" i="16"/>
  <c r="Y4128" i="16"/>
  <c r="Y4127" i="16"/>
  <c r="Y4126" i="16"/>
  <c r="Y4125" i="16"/>
  <c r="Y4124" i="16"/>
  <c r="Y4123" i="16"/>
  <c r="Y4122" i="16"/>
  <c r="Y4121" i="16"/>
  <c r="Y4120" i="16"/>
  <c r="Y4119" i="16"/>
  <c r="Y4118" i="16"/>
  <c r="Y4117" i="16"/>
  <c r="Y4116" i="16"/>
  <c r="Y4115" i="16"/>
  <c r="Y4114" i="16"/>
  <c r="Y4113" i="16"/>
  <c r="Y4112" i="16"/>
  <c r="Y4111" i="16"/>
  <c r="Y4110" i="16"/>
  <c r="Y4109" i="16"/>
  <c r="Y4108" i="16"/>
  <c r="Y4107" i="16"/>
  <c r="Y4106" i="16"/>
  <c r="Y4105" i="16"/>
  <c r="Y4104" i="16"/>
  <c r="Y4103" i="16"/>
  <c r="Y4102" i="16"/>
  <c r="Y4101" i="16"/>
  <c r="Y4100" i="16"/>
  <c r="Y4099" i="16"/>
  <c r="Y4098" i="16"/>
  <c r="Y4097" i="16"/>
  <c r="Y4096" i="16"/>
  <c r="Y4095" i="16"/>
  <c r="Y4094" i="16"/>
  <c r="Y4093" i="16"/>
  <c r="Y4092" i="16"/>
  <c r="Y4091" i="16"/>
  <c r="Y4090" i="16"/>
  <c r="Y4089" i="16"/>
  <c r="Y4088" i="16"/>
  <c r="Y4087" i="16"/>
  <c r="Y4086" i="16"/>
  <c r="Y4085" i="16"/>
  <c r="Y4084" i="16"/>
  <c r="Y4083" i="16"/>
  <c r="Y4082" i="16"/>
  <c r="Y4081" i="16"/>
  <c r="Y4080" i="16"/>
  <c r="Y4079" i="16"/>
  <c r="Y4078" i="16"/>
  <c r="Y4077" i="16"/>
  <c r="Y4076" i="16"/>
  <c r="Y4075" i="16"/>
  <c r="Y4074" i="16"/>
  <c r="Y4073" i="16"/>
  <c r="Y4072" i="16"/>
  <c r="Y4071" i="16"/>
  <c r="Y4070" i="16"/>
  <c r="Y4069" i="16"/>
  <c r="Y4068" i="16"/>
  <c r="Y4067" i="16"/>
  <c r="Y4066" i="16"/>
  <c r="Y4065" i="16"/>
  <c r="Y4064" i="16"/>
  <c r="Y4063" i="16"/>
  <c r="Y4062" i="16"/>
  <c r="Y4061" i="16"/>
  <c r="Y4060" i="16"/>
  <c r="Y4059" i="16"/>
  <c r="Y4058" i="16"/>
  <c r="Y4057" i="16"/>
  <c r="Y4056" i="16"/>
  <c r="Y4055" i="16"/>
  <c r="Y4054" i="16"/>
  <c r="Y4053" i="16"/>
  <c r="Y4052" i="16"/>
  <c r="Y4051" i="16"/>
  <c r="Y4050" i="16"/>
  <c r="Y4049" i="16"/>
  <c r="Y4048" i="16"/>
  <c r="Y4047" i="16"/>
  <c r="Y4046" i="16"/>
  <c r="Y4045" i="16"/>
  <c r="Y4044" i="16"/>
  <c r="Y4043" i="16"/>
  <c r="Y4042" i="16"/>
  <c r="Y4041" i="16"/>
  <c r="Y4040" i="16"/>
  <c r="Y4039" i="16"/>
  <c r="Y4038" i="16"/>
  <c r="Y4037" i="16"/>
  <c r="Y4036" i="16"/>
  <c r="Y4035" i="16"/>
  <c r="Y4034" i="16"/>
  <c r="Y4033" i="16"/>
  <c r="Y4032" i="16"/>
  <c r="Y4031" i="16"/>
  <c r="Y4030" i="16"/>
  <c r="Y4029" i="16"/>
  <c r="Y4028" i="16"/>
  <c r="Y4027" i="16"/>
  <c r="Y4026" i="16"/>
  <c r="Y4025" i="16"/>
  <c r="Y4024" i="16"/>
  <c r="Y4023" i="16"/>
  <c r="Y4022" i="16"/>
  <c r="Y4021" i="16"/>
  <c r="Y4020" i="16"/>
  <c r="Y4019" i="16"/>
  <c r="Y4018" i="16"/>
  <c r="Y4017" i="16"/>
  <c r="Y4016" i="16"/>
  <c r="Y4015" i="16"/>
  <c r="Y4014" i="16"/>
  <c r="Y4013" i="16"/>
  <c r="Y4012" i="16"/>
  <c r="Y4011" i="16"/>
  <c r="Y4010" i="16"/>
  <c r="Y4009" i="16"/>
  <c r="Y4008" i="16"/>
  <c r="Y4007" i="16"/>
  <c r="Y4006" i="16"/>
  <c r="Y4005" i="16"/>
  <c r="Y4004" i="16"/>
  <c r="Y4003" i="16"/>
  <c r="Y4002" i="16"/>
  <c r="Y4001" i="16"/>
  <c r="Y4000" i="16"/>
  <c r="Y3999" i="16"/>
  <c r="Y3998" i="16"/>
  <c r="Y3997" i="16"/>
  <c r="Y3996" i="16"/>
  <c r="Y3995" i="16"/>
  <c r="Y3994" i="16"/>
  <c r="Y3993" i="16"/>
  <c r="Y3992" i="16"/>
  <c r="Y3991" i="16"/>
  <c r="Y3990" i="16"/>
  <c r="Y3989" i="16"/>
  <c r="Y3988" i="16"/>
  <c r="Y3987" i="16"/>
  <c r="Y3986" i="16"/>
  <c r="Y3985" i="16"/>
  <c r="Y3984" i="16"/>
  <c r="Y3983" i="16"/>
  <c r="Y3982" i="16"/>
  <c r="Y3981" i="16"/>
  <c r="Y3980" i="16"/>
  <c r="Y3979" i="16"/>
  <c r="Y3978" i="16"/>
  <c r="Y3977" i="16"/>
  <c r="Y3976" i="16"/>
  <c r="Y3975" i="16"/>
  <c r="Y3974" i="16"/>
  <c r="Y3973" i="16"/>
  <c r="Y3972" i="16"/>
  <c r="Y3971" i="16"/>
  <c r="Y3970" i="16"/>
  <c r="Y3969" i="16"/>
  <c r="Y3968" i="16"/>
  <c r="Y3967" i="16"/>
  <c r="Y3966" i="16"/>
  <c r="Y3965" i="16"/>
  <c r="Y3964" i="16"/>
  <c r="Y3963" i="16"/>
  <c r="Y3962" i="16"/>
  <c r="Y3961" i="16"/>
  <c r="Y3960" i="16"/>
  <c r="Y3959" i="16"/>
  <c r="Y3958" i="16"/>
  <c r="Y3957" i="16"/>
  <c r="Y3956" i="16"/>
  <c r="Y3955" i="16"/>
  <c r="Y3954" i="16"/>
  <c r="Y3953" i="16"/>
  <c r="Y3952" i="16"/>
  <c r="Y3951" i="16"/>
  <c r="Y3950" i="16"/>
  <c r="Y3949" i="16"/>
  <c r="Y3948" i="16"/>
  <c r="Y3947" i="16"/>
  <c r="Y3946" i="16"/>
  <c r="Y3945" i="16"/>
  <c r="Y3944" i="16"/>
  <c r="Y3943" i="16"/>
  <c r="Y3942" i="16"/>
  <c r="Y3941" i="16"/>
  <c r="Y3940" i="16"/>
  <c r="Y3939" i="16"/>
  <c r="Y3938" i="16"/>
  <c r="Y3937" i="16"/>
  <c r="Y3936" i="16"/>
  <c r="Y3935" i="16"/>
  <c r="Y3934" i="16"/>
  <c r="Y3933" i="16"/>
  <c r="Y3932" i="16"/>
  <c r="Y3931" i="16"/>
  <c r="Y3930" i="16"/>
  <c r="Y3929" i="16"/>
  <c r="Y3928" i="16"/>
  <c r="Y3927" i="16"/>
  <c r="Y3926" i="16"/>
  <c r="Y3925" i="16"/>
  <c r="Y3924" i="16"/>
  <c r="Y3923" i="16"/>
  <c r="Y3922" i="16"/>
  <c r="Y3921" i="16"/>
  <c r="Y3920" i="16"/>
  <c r="Y3919" i="16"/>
  <c r="Y3918" i="16"/>
  <c r="Y3917" i="16"/>
  <c r="Y3916" i="16"/>
  <c r="Y3915" i="16"/>
  <c r="Y3914" i="16"/>
  <c r="Y3913" i="16"/>
  <c r="Y3912" i="16"/>
  <c r="Y3911" i="16"/>
  <c r="Y3910" i="16"/>
  <c r="Y3909" i="16"/>
  <c r="Y3908" i="16"/>
  <c r="Y3907" i="16"/>
  <c r="Y3906" i="16"/>
  <c r="Y3905" i="16"/>
  <c r="Y3904" i="16"/>
  <c r="Y3903" i="16"/>
  <c r="Y3902" i="16"/>
  <c r="Y3901" i="16"/>
  <c r="Y3900" i="16"/>
  <c r="Y3899" i="16"/>
  <c r="Y3898" i="16"/>
  <c r="Y3897" i="16"/>
  <c r="Y3896" i="16"/>
  <c r="Y3895" i="16"/>
  <c r="Y3894" i="16"/>
  <c r="Y3893" i="16"/>
  <c r="Y3892" i="16"/>
  <c r="Y3891" i="16"/>
  <c r="Y3890" i="16"/>
  <c r="Y3889" i="16"/>
  <c r="Y3888" i="16"/>
  <c r="Y3887" i="16"/>
  <c r="Y3886" i="16"/>
  <c r="Y3885" i="16"/>
  <c r="Y3884" i="16"/>
  <c r="Y3883" i="16"/>
  <c r="Y3882" i="16"/>
  <c r="Y3881" i="16"/>
  <c r="Y3880" i="16"/>
  <c r="Y3879" i="16"/>
  <c r="Y3878" i="16"/>
  <c r="Y3877" i="16"/>
  <c r="Y3876" i="16"/>
  <c r="Y3875" i="16"/>
  <c r="Y3874" i="16"/>
  <c r="Y3873" i="16"/>
  <c r="Y3872" i="16"/>
  <c r="Y3871" i="16"/>
  <c r="Y3870" i="16"/>
  <c r="Y3869" i="16"/>
  <c r="Y3868" i="16"/>
  <c r="Y3867" i="16"/>
  <c r="Y3866" i="16"/>
  <c r="Y3865" i="16"/>
  <c r="Y3864" i="16"/>
  <c r="Y3863" i="16"/>
  <c r="Y3862" i="16"/>
  <c r="Y3861" i="16"/>
  <c r="Y3860" i="16"/>
  <c r="Y3859" i="16"/>
  <c r="Y3858" i="16"/>
  <c r="Y3857" i="16"/>
  <c r="Y3856" i="16"/>
  <c r="Y3855" i="16"/>
  <c r="Y3854" i="16"/>
  <c r="Y3853" i="16"/>
  <c r="Y3852" i="16"/>
  <c r="Y3851" i="16"/>
  <c r="Y3850" i="16"/>
  <c r="Y3849" i="16"/>
  <c r="Y3848" i="16"/>
  <c r="Y3847" i="16"/>
  <c r="Y3846" i="16"/>
  <c r="Y3845" i="16"/>
  <c r="Y3844" i="16"/>
  <c r="Y3843" i="16"/>
  <c r="Y3842" i="16"/>
  <c r="Y3841" i="16"/>
  <c r="Y3840" i="16"/>
  <c r="Y3839" i="16"/>
  <c r="Y3838" i="16"/>
  <c r="Y3837" i="16"/>
  <c r="Y3836" i="16"/>
  <c r="Y3835" i="16"/>
  <c r="Y3834" i="16"/>
  <c r="Y3833" i="16"/>
  <c r="Y3832" i="16"/>
  <c r="Y3831" i="16"/>
  <c r="Y3830" i="16"/>
  <c r="Y3829" i="16"/>
  <c r="Y3828" i="16"/>
  <c r="Y3827" i="16"/>
  <c r="Y3826" i="16"/>
  <c r="Y3825" i="16"/>
  <c r="Y3824" i="16"/>
  <c r="Y3823" i="16"/>
  <c r="Y3822" i="16"/>
  <c r="Y3821" i="16"/>
  <c r="Y3820" i="16"/>
  <c r="Y3819" i="16"/>
  <c r="Y3818" i="16"/>
  <c r="Y3817" i="16"/>
  <c r="Y3816" i="16"/>
  <c r="Y3815" i="16"/>
  <c r="Y3814" i="16"/>
  <c r="Y3813" i="16"/>
  <c r="Y3812" i="16"/>
  <c r="Y3811" i="16"/>
  <c r="Y3810" i="16"/>
  <c r="Y3809" i="16"/>
  <c r="Y3808" i="16"/>
  <c r="Y3807" i="16"/>
  <c r="Y3806" i="16"/>
  <c r="Y3805" i="16"/>
  <c r="Y3804" i="16"/>
  <c r="Y3803" i="16"/>
  <c r="Y3802" i="16"/>
  <c r="Y3801" i="16"/>
  <c r="Y3800" i="16"/>
  <c r="Y3799" i="16"/>
  <c r="Y3798" i="16"/>
  <c r="Y3797" i="16"/>
  <c r="Y3796" i="16"/>
  <c r="Y3795" i="16"/>
  <c r="Y3794" i="16"/>
  <c r="Y3793" i="16"/>
  <c r="Y3792" i="16"/>
  <c r="Y3791" i="16"/>
  <c r="Y3790" i="16"/>
  <c r="Y3789" i="16"/>
  <c r="Y3788" i="16"/>
  <c r="Y3787" i="16"/>
  <c r="Y3786" i="16"/>
  <c r="Y3785" i="16"/>
  <c r="Y3784" i="16"/>
  <c r="Y3783" i="16"/>
  <c r="Y3782" i="16"/>
  <c r="Y3781" i="16"/>
  <c r="Y3780" i="16"/>
  <c r="Y3779" i="16"/>
  <c r="Y3778" i="16"/>
  <c r="Y3777" i="16"/>
  <c r="Y3776" i="16"/>
  <c r="Y3775" i="16"/>
  <c r="Y3774" i="16"/>
  <c r="Y3773" i="16"/>
  <c r="Y3772" i="16"/>
  <c r="Y3771" i="16"/>
  <c r="Y3770" i="16"/>
  <c r="Y3769" i="16"/>
  <c r="Y3768" i="16"/>
  <c r="Y3767" i="16"/>
  <c r="Y3766" i="16"/>
  <c r="Y3765" i="16"/>
  <c r="Y3764" i="16"/>
  <c r="Y3763" i="16"/>
  <c r="Y3762" i="16"/>
  <c r="Y3761" i="16"/>
  <c r="Y3760" i="16"/>
  <c r="Y3759" i="16"/>
  <c r="Y3758" i="16"/>
  <c r="Y3757" i="16"/>
  <c r="Y3756" i="16"/>
  <c r="Y3755" i="16"/>
  <c r="Y3754" i="16"/>
  <c r="Y3753" i="16"/>
  <c r="Y3752" i="16"/>
  <c r="Y3751" i="16"/>
  <c r="Y3750" i="16"/>
  <c r="Y3749" i="16"/>
  <c r="Y3748" i="16"/>
  <c r="Y3747" i="16"/>
  <c r="Y3746" i="16"/>
  <c r="Y3745" i="16"/>
  <c r="Y3744" i="16"/>
  <c r="Y3743" i="16"/>
  <c r="Y3742" i="16"/>
  <c r="Y3741" i="16"/>
  <c r="Y3740" i="16"/>
  <c r="Y3739" i="16"/>
  <c r="Y3738" i="16"/>
  <c r="Y3737" i="16"/>
  <c r="Y3736" i="16"/>
  <c r="Y3735" i="16"/>
  <c r="Y3734" i="16"/>
  <c r="Y3733" i="16"/>
  <c r="Y3732" i="16"/>
  <c r="Y3731" i="16"/>
  <c r="Y3730" i="16"/>
  <c r="Y3729" i="16"/>
  <c r="Y3728" i="16"/>
  <c r="Y3727" i="16"/>
  <c r="Y3726" i="16"/>
  <c r="Y3725" i="16"/>
  <c r="Y3724" i="16"/>
  <c r="Y3723" i="16"/>
  <c r="Y3722" i="16"/>
  <c r="Y3721" i="16"/>
  <c r="Y3720" i="16"/>
  <c r="Y3719" i="16"/>
  <c r="Y3718" i="16"/>
  <c r="Y3717" i="16"/>
  <c r="Y3716" i="16"/>
  <c r="Y3715" i="16"/>
  <c r="Y3714" i="16"/>
  <c r="Y3713" i="16"/>
  <c r="Y3712" i="16"/>
  <c r="Y3711" i="16"/>
  <c r="Y3710" i="16"/>
  <c r="Y3709" i="16"/>
  <c r="Y3708" i="16"/>
  <c r="Y3707" i="16"/>
  <c r="Y3706" i="16"/>
  <c r="Y3705" i="16"/>
  <c r="Y3704" i="16"/>
  <c r="Y3703" i="16"/>
  <c r="Y3702" i="16"/>
  <c r="Y3701" i="16"/>
  <c r="Y3700" i="16"/>
  <c r="Y3699" i="16"/>
  <c r="Y3698" i="16"/>
  <c r="Y3697" i="16"/>
  <c r="Y3696" i="16"/>
  <c r="Y3695" i="16"/>
  <c r="Y3694" i="16"/>
  <c r="Y3693" i="16"/>
  <c r="Y3692" i="16"/>
  <c r="Y3691" i="16"/>
  <c r="Y3690" i="16"/>
  <c r="Y3689" i="16"/>
  <c r="Y3688" i="16"/>
  <c r="Y3687" i="16"/>
  <c r="Y3686" i="16"/>
  <c r="Y3685" i="16"/>
  <c r="Y3684" i="16"/>
  <c r="Y3683" i="16"/>
  <c r="Y3682" i="16"/>
  <c r="Y3681" i="16"/>
  <c r="Y3680" i="16"/>
  <c r="Y3679" i="16"/>
  <c r="Y3678" i="16"/>
  <c r="Y3677" i="16"/>
  <c r="Y3676" i="16"/>
  <c r="Y3675" i="16"/>
  <c r="Y3674" i="16"/>
  <c r="Y3673" i="16"/>
  <c r="Y3672" i="16"/>
  <c r="Y3671" i="16"/>
  <c r="Y3670" i="16"/>
  <c r="Y3669" i="16"/>
  <c r="Y3668" i="16"/>
  <c r="Y3667" i="16"/>
  <c r="Y3666" i="16"/>
  <c r="Y3665" i="16"/>
  <c r="Y3664" i="16"/>
  <c r="Y3663" i="16"/>
  <c r="Y3662" i="16"/>
  <c r="Y3661" i="16"/>
  <c r="Y3660" i="16"/>
  <c r="Y3659" i="16"/>
  <c r="Y3658" i="16"/>
  <c r="Y3657" i="16"/>
  <c r="Y3656" i="16"/>
  <c r="Y3655" i="16"/>
  <c r="Y3654" i="16"/>
  <c r="Y3653" i="16"/>
  <c r="Y3652" i="16"/>
  <c r="Y3651" i="16"/>
  <c r="Y3650" i="16"/>
  <c r="Y3649" i="16"/>
  <c r="Y3648" i="16"/>
  <c r="Y3647" i="16"/>
  <c r="Y3646" i="16"/>
  <c r="Y3645" i="16"/>
  <c r="Y3644" i="16"/>
  <c r="Y3643" i="16"/>
  <c r="Y3642" i="16"/>
  <c r="Y3641" i="16"/>
  <c r="Y3640" i="16"/>
  <c r="Y3639" i="16"/>
  <c r="Y3638" i="16"/>
  <c r="Y3637" i="16"/>
  <c r="Y3636" i="16"/>
  <c r="Y3635" i="16"/>
  <c r="Y3634" i="16"/>
  <c r="Y3633" i="16"/>
  <c r="Y3632" i="16"/>
  <c r="Y3631" i="16"/>
  <c r="Y3630" i="16"/>
  <c r="Y3629" i="16"/>
  <c r="Y3628" i="16"/>
  <c r="Y3627" i="16"/>
  <c r="Y3626" i="16"/>
  <c r="Y3625" i="16"/>
  <c r="Y3624" i="16"/>
  <c r="Y3623" i="16"/>
  <c r="Y3622" i="16"/>
  <c r="Y3621" i="16"/>
  <c r="Y3620" i="16"/>
  <c r="Y3619" i="16"/>
  <c r="Y3618" i="16"/>
  <c r="Y3617" i="16"/>
  <c r="Y3616" i="16"/>
  <c r="Y3615" i="16"/>
  <c r="Y3614" i="16"/>
  <c r="Y3613" i="16"/>
  <c r="Y3612" i="16"/>
  <c r="Y3611" i="16"/>
  <c r="Y3610" i="16"/>
  <c r="Y3609" i="16"/>
  <c r="Y3608" i="16"/>
  <c r="Y3607" i="16"/>
  <c r="Y3606" i="16"/>
  <c r="Y3605" i="16"/>
  <c r="Y3604" i="16"/>
  <c r="Y3603" i="16"/>
  <c r="Y3602" i="16"/>
  <c r="Y3601" i="16"/>
  <c r="Y3600" i="16"/>
  <c r="Y3599" i="16"/>
  <c r="Y3598" i="16"/>
  <c r="Y3597" i="16"/>
  <c r="Y3596" i="16"/>
  <c r="Y3595" i="16"/>
  <c r="Y3594" i="16"/>
  <c r="Y3593" i="16"/>
  <c r="Y3592" i="16"/>
  <c r="Y3591" i="16"/>
  <c r="Y3590" i="16"/>
  <c r="Y3589" i="16"/>
  <c r="Y3588" i="16"/>
  <c r="Y3587" i="16"/>
  <c r="Y3586" i="16"/>
  <c r="Y3585" i="16"/>
  <c r="Y3584" i="16"/>
  <c r="Y3583" i="16"/>
  <c r="Y3582" i="16"/>
  <c r="Y3581" i="16"/>
  <c r="Y3580" i="16"/>
  <c r="Y3579" i="16"/>
  <c r="Y3578" i="16"/>
  <c r="Y3577" i="16"/>
  <c r="Y3576" i="16"/>
  <c r="Y3575" i="16"/>
  <c r="Y3574" i="16"/>
  <c r="Y3573" i="16"/>
  <c r="Y3572" i="16"/>
  <c r="Y3571" i="16"/>
  <c r="Y3570" i="16"/>
  <c r="Y3569" i="16"/>
  <c r="Y3568" i="16"/>
  <c r="Y3567" i="16"/>
  <c r="Y3566" i="16"/>
  <c r="Y3565" i="16"/>
  <c r="Y3564" i="16"/>
  <c r="Y3563" i="16"/>
  <c r="Y3562" i="16"/>
  <c r="Y3561" i="16"/>
  <c r="Y3560" i="16"/>
  <c r="Y3559" i="16"/>
  <c r="Y3558" i="16"/>
  <c r="Y3557" i="16"/>
  <c r="Y3556" i="16"/>
  <c r="Y3555" i="16"/>
  <c r="Y3554" i="16"/>
  <c r="Y3553" i="16"/>
  <c r="Y3552" i="16"/>
  <c r="Y3551" i="16"/>
  <c r="Y3550" i="16"/>
  <c r="Y3549" i="16"/>
  <c r="Y3548" i="16"/>
  <c r="Y3547" i="16"/>
  <c r="Y3546" i="16"/>
  <c r="Y3545" i="16"/>
  <c r="Y3544" i="16"/>
  <c r="Y3543" i="16"/>
  <c r="Y3542" i="16"/>
  <c r="Y3541" i="16"/>
  <c r="Y3540" i="16"/>
  <c r="Y3539" i="16"/>
  <c r="Y3538" i="16"/>
  <c r="Y3537" i="16"/>
  <c r="Y3536" i="16"/>
  <c r="Y3535" i="16"/>
  <c r="Y3534" i="16"/>
  <c r="Y3533" i="16"/>
  <c r="Y3532" i="16"/>
  <c r="Y3531" i="16"/>
  <c r="Y3530" i="16"/>
  <c r="Y3529" i="16"/>
  <c r="Y3528" i="16"/>
  <c r="Y3527" i="16"/>
  <c r="Y3526" i="16"/>
  <c r="Y3525" i="16"/>
  <c r="Y3524" i="16"/>
  <c r="Y3523" i="16"/>
  <c r="Y3522" i="16"/>
  <c r="Y3521" i="16"/>
  <c r="Y3520" i="16"/>
  <c r="Y3519" i="16"/>
  <c r="Y3518" i="16"/>
  <c r="Y3517" i="16"/>
  <c r="Y3516" i="16"/>
  <c r="Y3515" i="16"/>
  <c r="Y3514" i="16"/>
  <c r="Y3513" i="16"/>
  <c r="Y3512" i="16"/>
  <c r="Y3511" i="16"/>
  <c r="Y3510" i="16"/>
  <c r="Y3509" i="16"/>
  <c r="Y3508" i="16"/>
  <c r="Y3507" i="16"/>
  <c r="Y3506" i="16"/>
  <c r="Y3505" i="16"/>
  <c r="Y3504" i="16"/>
  <c r="Y3503" i="16"/>
  <c r="Y3502" i="16"/>
  <c r="Y3501" i="16"/>
  <c r="Y3500" i="16"/>
  <c r="Y3499" i="16"/>
  <c r="Y3498" i="16"/>
  <c r="Y3497" i="16"/>
  <c r="Y3496" i="16"/>
  <c r="Y3495" i="16"/>
  <c r="Y3494" i="16"/>
  <c r="Y3493" i="16"/>
  <c r="Y3492" i="16"/>
  <c r="Y3491" i="16"/>
  <c r="Y3490" i="16"/>
  <c r="Y3489" i="16"/>
  <c r="Y3488" i="16"/>
  <c r="Y3487" i="16"/>
  <c r="Y3486" i="16"/>
  <c r="Y3485" i="16"/>
  <c r="Y3484" i="16"/>
  <c r="Y3483" i="16"/>
  <c r="Y3482" i="16"/>
  <c r="Y3481" i="16"/>
  <c r="Y3480" i="16"/>
  <c r="Y3479" i="16"/>
  <c r="Y3478" i="16"/>
  <c r="Y3477" i="16"/>
  <c r="Y3476" i="16"/>
  <c r="Y3475" i="16"/>
  <c r="Y3474" i="16"/>
  <c r="Y3473" i="16"/>
  <c r="Y3472" i="16"/>
  <c r="Y3471" i="16"/>
  <c r="Y3470" i="16"/>
  <c r="Y3469" i="16"/>
  <c r="Y3468" i="16"/>
  <c r="Y3467" i="16"/>
  <c r="Y3466" i="16"/>
  <c r="Y3465" i="16"/>
  <c r="Y3464" i="16"/>
  <c r="Y3463" i="16"/>
  <c r="Y3462" i="16"/>
  <c r="Y3461" i="16"/>
  <c r="Y3460" i="16"/>
  <c r="Y3459" i="16"/>
  <c r="Y3458" i="16"/>
  <c r="Y3457" i="16"/>
  <c r="Y3456" i="16"/>
  <c r="Y3455" i="16"/>
  <c r="Y3454" i="16"/>
  <c r="Y3453" i="16"/>
  <c r="Y3452" i="16"/>
  <c r="Y3451" i="16"/>
  <c r="Y3450" i="16"/>
  <c r="Y3449" i="16"/>
  <c r="Y3448" i="16"/>
  <c r="Y3447" i="16"/>
  <c r="Y3446" i="16"/>
  <c r="Y3445" i="16"/>
  <c r="Y3444" i="16"/>
  <c r="Y3443" i="16"/>
  <c r="Y3442" i="16"/>
  <c r="Y3441" i="16"/>
  <c r="Y3440" i="16"/>
  <c r="Y3439" i="16"/>
  <c r="Y3438" i="16"/>
  <c r="Y3437" i="16"/>
  <c r="Y3436" i="16"/>
  <c r="Y3435" i="16"/>
  <c r="Y3434" i="16"/>
  <c r="Y3433" i="16"/>
  <c r="Y3432" i="16"/>
  <c r="Y3431" i="16"/>
  <c r="Y3430" i="16"/>
  <c r="Y3429" i="16"/>
  <c r="Y3428" i="16"/>
  <c r="Y3427" i="16"/>
  <c r="Y3426" i="16"/>
  <c r="Y3425" i="16"/>
  <c r="Y3424" i="16"/>
  <c r="Y3423" i="16"/>
  <c r="Y3422" i="16"/>
  <c r="Y3421" i="16"/>
  <c r="Y3420" i="16"/>
  <c r="Y3419" i="16"/>
  <c r="Y3418" i="16"/>
  <c r="Y3417" i="16"/>
  <c r="Y3416" i="16"/>
  <c r="Y3415" i="16"/>
  <c r="Y3414" i="16"/>
  <c r="Y3413" i="16"/>
  <c r="Y3412" i="16"/>
  <c r="Y3411" i="16"/>
  <c r="Y3410" i="16"/>
  <c r="Y3409" i="16"/>
  <c r="Y3408" i="16"/>
  <c r="Y3407" i="16"/>
  <c r="Y3406" i="16"/>
  <c r="Y3405" i="16"/>
  <c r="Y3404" i="16"/>
  <c r="Y3403" i="16"/>
  <c r="Y3402" i="16"/>
  <c r="Y3401" i="16"/>
  <c r="Y3400" i="16"/>
  <c r="Y3399" i="16"/>
  <c r="Y3398" i="16"/>
  <c r="Y3397" i="16"/>
  <c r="Y3396" i="16"/>
  <c r="Y3395" i="16"/>
  <c r="Y3394" i="16"/>
  <c r="Y3393" i="16"/>
  <c r="Y3392" i="16"/>
  <c r="Y3391" i="16"/>
  <c r="Y3390" i="16"/>
  <c r="Y3389" i="16"/>
  <c r="Y3388" i="16"/>
  <c r="Y3387" i="16"/>
  <c r="Y3386" i="16"/>
  <c r="Y3385" i="16"/>
  <c r="Y3384" i="16"/>
  <c r="Y3383" i="16"/>
  <c r="Y3382" i="16"/>
  <c r="Y3381" i="16"/>
  <c r="Y3380" i="16"/>
  <c r="Y3379" i="16"/>
  <c r="Y3378" i="16"/>
  <c r="Y3377" i="16"/>
  <c r="Y3376" i="16"/>
  <c r="Y3375" i="16"/>
  <c r="Y3374" i="16"/>
  <c r="Y3373" i="16"/>
  <c r="Y3372" i="16"/>
  <c r="Y3371" i="16"/>
  <c r="Y3370" i="16"/>
  <c r="Y3369" i="16"/>
  <c r="Y3368" i="16"/>
  <c r="Y3367" i="16"/>
  <c r="Y3366" i="16"/>
  <c r="Y3365" i="16"/>
  <c r="Y3364" i="16"/>
  <c r="Y3363" i="16"/>
  <c r="Y3362" i="16"/>
  <c r="Y3361" i="16"/>
  <c r="Y3360" i="16"/>
  <c r="Y3359" i="16"/>
  <c r="Y3358" i="16"/>
  <c r="Y3357" i="16"/>
  <c r="Y3356" i="16"/>
  <c r="Y3355" i="16"/>
  <c r="Y3354" i="16"/>
  <c r="Y3353" i="16"/>
  <c r="Y3352" i="16"/>
  <c r="Y3351" i="16"/>
  <c r="Y3350" i="16"/>
  <c r="Y3349" i="16"/>
  <c r="Y3348" i="16"/>
  <c r="Y3347" i="16"/>
  <c r="Y3346" i="16"/>
  <c r="Y3345" i="16"/>
  <c r="Y3344" i="16"/>
  <c r="Y3343" i="16"/>
  <c r="Y3342" i="16"/>
  <c r="Y3341" i="16"/>
  <c r="Y3340" i="16"/>
  <c r="Y3339" i="16"/>
  <c r="Y3338" i="16"/>
  <c r="Y3337" i="16"/>
  <c r="Y3336" i="16"/>
  <c r="Y3335" i="16"/>
  <c r="Y3334" i="16"/>
  <c r="Y3333" i="16"/>
  <c r="Y3332" i="16"/>
  <c r="Y3331" i="16"/>
  <c r="Y3330" i="16"/>
  <c r="Y3329" i="16"/>
  <c r="Y3328" i="16"/>
  <c r="Y3327" i="16"/>
  <c r="Y3326" i="16"/>
  <c r="Y3325" i="16"/>
  <c r="Y3324" i="16"/>
  <c r="Y3323" i="16"/>
  <c r="Y3322" i="16"/>
  <c r="Y3321" i="16"/>
  <c r="Y3320" i="16"/>
  <c r="Y3319" i="16"/>
  <c r="Y3318" i="16"/>
  <c r="Y3317" i="16"/>
  <c r="Y3316" i="16"/>
  <c r="Y3315" i="16"/>
  <c r="Y3314" i="16"/>
  <c r="Y3313" i="16"/>
  <c r="Y3312" i="16"/>
  <c r="Y3311" i="16"/>
  <c r="Y3310" i="16"/>
  <c r="Y3309" i="16"/>
  <c r="Y3308" i="16"/>
  <c r="Y3307" i="16"/>
  <c r="Y3306" i="16"/>
  <c r="Y3305" i="16"/>
  <c r="Y3304" i="16"/>
  <c r="Y3303" i="16"/>
  <c r="Y3302" i="16"/>
  <c r="Y3301" i="16"/>
  <c r="Y3300" i="16"/>
  <c r="Y3299" i="16"/>
  <c r="Y3298" i="16"/>
  <c r="Y3297" i="16"/>
  <c r="Y3296" i="16"/>
  <c r="Y3295" i="16"/>
  <c r="Y3294" i="16"/>
  <c r="Y3293" i="16"/>
  <c r="Y3292" i="16"/>
  <c r="Y3291" i="16"/>
  <c r="Y3290" i="16"/>
  <c r="Y3289" i="16"/>
  <c r="Y3288" i="16"/>
  <c r="Y3287" i="16"/>
  <c r="Y3286" i="16"/>
  <c r="Y3285" i="16"/>
  <c r="Y3284" i="16"/>
  <c r="Y3283" i="16"/>
  <c r="Y3282" i="16"/>
  <c r="Y3281" i="16"/>
  <c r="Y3280" i="16"/>
  <c r="Y3279" i="16"/>
  <c r="Y3278" i="16"/>
  <c r="Y3277" i="16"/>
  <c r="Y3276" i="16"/>
  <c r="Y3275" i="16"/>
  <c r="Y3274" i="16"/>
  <c r="Y3273" i="16"/>
  <c r="Y3272" i="16"/>
  <c r="Y3271" i="16"/>
  <c r="Y3270" i="16"/>
  <c r="Y3269" i="16"/>
  <c r="Y3268" i="16"/>
  <c r="Y3267" i="16"/>
  <c r="Y3266" i="16"/>
  <c r="Y3265" i="16"/>
  <c r="Y3264" i="16"/>
  <c r="Y3263" i="16"/>
  <c r="Y3262" i="16"/>
  <c r="Y3261" i="16"/>
  <c r="Y3260" i="16"/>
  <c r="Y3259" i="16"/>
  <c r="Y3258" i="16"/>
  <c r="Y3257" i="16"/>
  <c r="Y3256" i="16"/>
  <c r="Y3255" i="16"/>
  <c r="Y3254" i="16"/>
  <c r="Y3253" i="16"/>
  <c r="Y3252" i="16"/>
  <c r="Y3251" i="16"/>
  <c r="Y3250" i="16"/>
  <c r="Y3249" i="16"/>
  <c r="Y3248" i="16"/>
  <c r="Y3247" i="16"/>
  <c r="Y3246" i="16"/>
  <c r="Y3245" i="16"/>
  <c r="Y3244" i="16"/>
  <c r="Y3243" i="16"/>
  <c r="Y3242" i="16"/>
  <c r="Y3241" i="16"/>
  <c r="Y3240" i="16"/>
  <c r="Y3239" i="16"/>
  <c r="Y3238" i="16"/>
  <c r="Y3237" i="16"/>
  <c r="Y3236" i="16"/>
  <c r="Y3235" i="16"/>
  <c r="Y3234" i="16"/>
  <c r="Y3233" i="16"/>
  <c r="Y3232" i="16"/>
  <c r="Y3231" i="16"/>
  <c r="Y3230" i="16"/>
  <c r="Y3229" i="16"/>
  <c r="Y3228" i="16"/>
  <c r="Y3227" i="16"/>
  <c r="Y3226" i="16"/>
  <c r="Y3225" i="16"/>
  <c r="Y3224" i="16"/>
  <c r="Y3223" i="16"/>
  <c r="Y3222" i="16"/>
  <c r="Y3221" i="16"/>
  <c r="Y3220" i="16"/>
  <c r="Y3219" i="16"/>
  <c r="Y3218" i="16"/>
  <c r="Y3217" i="16"/>
  <c r="Y3216" i="16"/>
  <c r="Y3215" i="16"/>
  <c r="Y3214" i="16"/>
  <c r="Y3213" i="16"/>
  <c r="Y3212" i="16"/>
  <c r="Y3211" i="16"/>
  <c r="Y3210" i="16"/>
  <c r="Y3209" i="16"/>
  <c r="Y3208" i="16"/>
  <c r="Y3207" i="16"/>
  <c r="Y3206" i="16"/>
  <c r="Y3205" i="16"/>
  <c r="Y3204" i="16"/>
  <c r="Y3203" i="16"/>
  <c r="Y3202" i="16"/>
  <c r="Y3201" i="16"/>
  <c r="Y3200" i="16"/>
  <c r="Y3199" i="16"/>
  <c r="Y3198" i="16"/>
  <c r="Y3197" i="16"/>
  <c r="Y3196" i="16"/>
  <c r="Y3195" i="16"/>
  <c r="Y3194" i="16"/>
  <c r="Y3193" i="16"/>
  <c r="Y3192" i="16"/>
  <c r="Y3191" i="16"/>
  <c r="Y3190" i="16"/>
  <c r="Y3189" i="16"/>
  <c r="Y3188" i="16"/>
  <c r="Y3187" i="16"/>
  <c r="Y3186" i="16"/>
  <c r="Y3185" i="16"/>
  <c r="Y3184" i="16"/>
  <c r="Y3183" i="16"/>
  <c r="Y3182" i="16"/>
  <c r="Y3181" i="16"/>
  <c r="Y3180" i="16"/>
  <c r="Y3179" i="16"/>
  <c r="Y3178" i="16"/>
  <c r="Y3177" i="16"/>
  <c r="Y3176" i="16"/>
  <c r="Y3175" i="16"/>
  <c r="Y3174" i="16"/>
  <c r="Y3173" i="16"/>
  <c r="Y3172" i="16"/>
  <c r="Y3171" i="16"/>
  <c r="Y3170" i="16"/>
  <c r="Y3169" i="16"/>
  <c r="Y3168" i="16"/>
  <c r="Y3167" i="16"/>
  <c r="Y3166" i="16"/>
  <c r="Y3165" i="16"/>
  <c r="Y3164" i="16"/>
  <c r="Y3163" i="16"/>
  <c r="Y3162" i="16"/>
  <c r="Y3161" i="16"/>
  <c r="Y3160" i="16"/>
  <c r="Y3159" i="16"/>
  <c r="Y3158" i="16"/>
  <c r="Y3157" i="16"/>
  <c r="Y3156" i="16"/>
  <c r="Y3155" i="16"/>
  <c r="Y3154" i="16"/>
  <c r="Y3153" i="16"/>
  <c r="Y3152" i="16"/>
  <c r="Y3151" i="16"/>
  <c r="Y3150" i="16"/>
  <c r="Y3149" i="16"/>
  <c r="Y3148" i="16"/>
  <c r="Y3147" i="16"/>
  <c r="Y3146" i="16"/>
  <c r="Y3145" i="16"/>
  <c r="Y3144" i="16"/>
  <c r="Y3143" i="16"/>
  <c r="Y3142" i="16"/>
  <c r="Y3141" i="16"/>
  <c r="Y3140" i="16"/>
  <c r="Y3139" i="16"/>
  <c r="Y3138" i="16"/>
  <c r="Y3137" i="16"/>
  <c r="Y3136" i="16"/>
  <c r="Y3135" i="16"/>
  <c r="Y3134" i="16"/>
  <c r="Y3133" i="16"/>
  <c r="Y3132" i="16"/>
  <c r="Y3131" i="16"/>
  <c r="Y3130" i="16"/>
  <c r="Y3129" i="16"/>
  <c r="Y3128" i="16"/>
  <c r="Y3127" i="16"/>
  <c r="Y3126" i="16"/>
  <c r="Y3125" i="16"/>
  <c r="Y3124" i="16"/>
  <c r="Y3123" i="16"/>
  <c r="Y3122" i="16"/>
  <c r="Y3121" i="16"/>
  <c r="Y3120" i="16"/>
  <c r="Y3119" i="16"/>
  <c r="Y3118" i="16"/>
  <c r="Y3117" i="16"/>
  <c r="Y3116" i="16"/>
  <c r="Y3115" i="16"/>
  <c r="Y3114" i="16"/>
  <c r="Y3113" i="16"/>
  <c r="Y3112" i="16"/>
  <c r="Y3111" i="16"/>
  <c r="Y3110" i="16"/>
  <c r="Y3109" i="16"/>
  <c r="Y3108" i="16"/>
  <c r="Y3107" i="16"/>
  <c r="Y3106" i="16"/>
  <c r="Y3105" i="16"/>
  <c r="Y3104" i="16"/>
  <c r="Y3103" i="16"/>
  <c r="Y3102" i="16"/>
  <c r="Y3101" i="16"/>
  <c r="Y3100" i="16"/>
  <c r="Y3099" i="16"/>
  <c r="Y3098" i="16"/>
  <c r="Y3097" i="16"/>
  <c r="Y3096" i="16"/>
  <c r="Y3095" i="16"/>
  <c r="Y3094" i="16"/>
  <c r="Y3093" i="16"/>
  <c r="Y3092" i="16"/>
  <c r="Y3091" i="16"/>
  <c r="Y3090" i="16"/>
  <c r="Y3089" i="16"/>
  <c r="Y3088" i="16"/>
  <c r="Y3087" i="16"/>
  <c r="Y3086" i="16"/>
  <c r="Y3085" i="16"/>
  <c r="Y3084" i="16"/>
  <c r="Y3083" i="16"/>
  <c r="Y3082" i="16"/>
  <c r="Y3081" i="16"/>
  <c r="Y3080" i="16"/>
  <c r="Y3079" i="16"/>
  <c r="Y3078" i="16"/>
  <c r="Y3077" i="16"/>
  <c r="Y3076" i="16"/>
  <c r="Y3075" i="16"/>
  <c r="Y3074" i="16"/>
  <c r="Y3073" i="16"/>
  <c r="Y3072" i="16"/>
  <c r="Y3071" i="16"/>
  <c r="Y3070" i="16"/>
  <c r="Y3069" i="16"/>
  <c r="Y3068" i="16"/>
  <c r="Y3067" i="16"/>
  <c r="Y3066" i="16"/>
  <c r="Y3065" i="16"/>
  <c r="Y3064" i="16"/>
  <c r="Y3063" i="16"/>
  <c r="Y3062" i="16"/>
  <c r="Y3061" i="16"/>
  <c r="Y3060" i="16"/>
  <c r="Y3059" i="16"/>
  <c r="Y3058" i="16"/>
  <c r="Y3057" i="16"/>
  <c r="Y3056" i="16"/>
  <c r="Y3055" i="16"/>
  <c r="Y3054" i="16"/>
  <c r="Y3053" i="16"/>
  <c r="Y3052" i="16"/>
  <c r="Y3051" i="16"/>
  <c r="Y3050" i="16"/>
  <c r="Y3049" i="16"/>
  <c r="Y3048" i="16"/>
  <c r="Y3047" i="16"/>
  <c r="Y3046" i="16"/>
  <c r="Y3045" i="16"/>
  <c r="Y3044" i="16"/>
  <c r="Y3043" i="16"/>
  <c r="Y3042" i="16"/>
  <c r="Y3041" i="16"/>
  <c r="Y3040" i="16"/>
  <c r="Y3039" i="16"/>
  <c r="Y3038" i="16"/>
  <c r="Y3037" i="16"/>
  <c r="Y3036" i="16"/>
  <c r="Y3035" i="16"/>
  <c r="Y3034" i="16"/>
  <c r="Y3033" i="16"/>
  <c r="Y3032" i="16"/>
  <c r="Y3031" i="16"/>
  <c r="Y3030" i="16"/>
  <c r="Y3029" i="16"/>
  <c r="Y3028" i="16"/>
  <c r="Y3027" i="16"/>
  <c r="Y3026" i="16"/>
  <c r="Y3025" i="16"/>
  <c r="Y3024" i="16"/>
  <c r="Y3023" i="16"/>
  <c r="Y3022" i="16"/>
  <c r="Y3021" i="16"/>
  <c r="Y3020" i="16"/>
  <c r="Y3019" i="16"/>
  <c r="Y3018" i="16"/>
  <c r="Y3017" i="16"/>
  <c r="Y3016" i="16"/>
  <c r="Y3015" i="16"/>
  <c r="Y3014" i="16"/>
  <c r="Y3013" i="16"/>
  <c r="Y3012" i="16"/>
  <c r="Y3011" i="16"/>
  <c r="Y3010" i="16"/>
  <c r="Y3009" i="16"/>
  <c r="Y3008" i="16"/>
  <c r="Y3007" i="16"/>
  <c r="Y3006" i="16"/>
  <c r="Y3005" i="16"/>
  <c r="Y3004" i="16"/>
  <c r="Y3003" i="16"/>
  <c r="Y3002" i="16"/>
  <c r="Y3001" i="16"/>
  <c r="Y3000" i="16"/>
  <c r="Y2999" i="16"/>
  <c r="Y2998" i="16"/>
  <c r="Y2997" i="16"/>
  <c r="Y2996" i="16"/>
  <c r="Y2995" i="16"/>
  <c r="Y2994" i="16"/>
  <c r="Y2993" i="16"/>
  <c r="Y2992" i="16"/>
  <c r="Y2991" i="16"/>
  <c r="Y2990" i="16"/>
  <c r="Y2989" i="16"/>
  <c r="Y2988" i="16"/>
  <c r="Y2987" i="16"/>
  <c r="Y2986" i="16"/>
  <c r="Y2985" i="16"/>
  <c r="Y2984" i="16"/>
  <c r="Y2983" i="16"/>
  <c r="Y2982" i="16"/>
  <c r="Y2981" i="16"/>
  <c r="Y2980" i="16"/>
  <c r="Y2979" i="16"/>
  <c r="Y2978" i="16"/>
  <c r="Y2977" i="16"/>
  <c r="Y2976" i="16"/>
  <c r="Y2975" i="16"/>
  <c r="Y2974" i="16"/>
  <c r="Y2973" i="16"/>
  <c r="Y2972" i="16"/>
  <c r="Y2971" i="16"/>
  <c r="Y2970" i="16"/>
  <c r="Y2969" i="16"/>
  <c r="Y2968" i="16"/>
  <c r="Y2967" i="16"/>
  <c r="Y2966" i="16"/>
  <c r="Y2965" i="16"/>
  <c r="Y2964" i="16"/>
  <c r="Y2963" i="16"/>
  <c r="Y2962" i="16"/>
  <c r="Y2961" i="16"/>
  <c r="Y2960" i="16"/>
  <c r="Y2959" i="16"/>
  <c r="Y2958" i="16"/>
  <c r="Y2957" i="16"/>
  <c r="Y2956" i="16"/>
  <c r="Y2955" i="16"/>
  <c r="Y2954" i="16"/>
  <c r="Y2953" i="16"/>
  <c r="Y2952" i="16"/>
  <c r="Y2951" i="16"/>
  <c r="Y2950" i="16"/>
  <c r="Y2949" i="16"/>
  <c r="Y2948" i="16"/>
  <c r="Y2947" i="16"/>
  <c r="Y2946" i="16"/>
  <c r="Y2945" i="16"/>
  <c r="Y2944" i="16"/>
  <c r="Y2943" i="16"/>
  <c r="Y2942" i="16"/>
  <c r="Y2941" i="16"/>
  <c r="Y2940" i="16"/>
  <c r="Y2939" i="16"/>
  <c r="Y2938" i="16"/>
  <c r="Y2937" i="16"/>
  <c r="Y2936" i="16"/>
  <c r="Y2935" i="16"/>
  <c r="Y2934" i="16"/>
  <c r="Y2933" i="16"/>
  <c r="Y2932" i="16"/>
  <c r="Y2931" i="16"/>
  <c r="Y2930" i="16"/>
  <c r="Y2929" i="16"/>
  <c r="Y2928" i="16"/>
  <c r="Y2927" i="16"/>
  <c r="Y2926" i="16"/>
  <c r="Y2925" i="16"/>
  <c r="Y2924" i="16"/>
  <c r="Y2923" i="16"/>
  <c r="Y2922" i="16"/>
  <c r="Y2921" i="16"/>
  <c r="Y2920" i="16"/>
  <c r="Y2919" i="16"/>
  <c r="Y2918" i="16"/>
  <c r="Y2917" i="16"/>
  <c r="Y2916" i="16"/>
  <c r="Y2915" i="16"/>
  <c r="Y2914" i="16"/>
  <c r="Y2913" i="16"/>
  <c r="Y2912" i="16"/>
  <c r="Y2911" i="16"/>
  <c r="Y2910" i="16"/>
  <c r="Y2909" i="16"/>
  <c r="Y2908" i="16"/>
  <c r="Y2907" i="16"/>
  <c r="Y2906" i="16"/>
  <c r="Y2905" i="16"/>
  <c r="Y2904" i="16"/>
  <c r="Y2903" i="16"/>
  <c r="Y2902" i="16"/>
  <c r="Y2901" i="16"/>
  <c r="Y2900" i="16"/>
  <c r="Y2899" i="16"/>
  <c r="Y2898" i="16"/>
  <c r="Y2897" i="16"/>
  <c r="Y2896" i="16"/>
  <c r="Y2895" i="16"/>
  <c r="Y2894" i="16"/>
  <c r="Y2893" i="16"/>
  <c r="Y2892" i="16"/>
  <c r="Y2891" i="16"/>
  <c r="Y2890" i="16"/>
  <c r="Y2889" i="16"/>
  <c r="Y2888" i="16"/>
  <c r="Y2887" i="16"/>
  <c r="Y2886" i="16"/>
  <c r="Y2885" i="16"/>
  <c r="Y2884" i="16"/>
  <c r="Y2883" i="16"/>
  <c r="Y2882" i="16"/>
  <c r="Y2881" i="16"/>
  <c r="Y2880" i="16"/>
  <c r="Y2879" i="16"/>
  <c r="Y2878" i="16"/>
  <c r="Y2877" i="16"/>
  <c r="Y2876" i="16"/>
  <c r="Y2875" i="16"/>
  <c r="Y2874" i="16"/>
  <c r="Y2873" i="16"/>
  <c r="Y2872" i="16"/>
  <c r="Y2871" i="16"/>
  <c r="Y2870" i="16"/>
  <c r="Y2869" i="16"/>
  <c r="Y2868" i="16"/>
  <c r="Y2867" i="16"/>
  <c r="Y2866" i="16"/>
  <c r="Y2865" i="16"/>
  <c r="Y2864" i="16"/>
  <c r="Y2863" i="16"/>
  <c r="Y2862" i="16"/>
  <c r="Y2861" i="16"/>
  <c r="Y2860" i="16"/>
  <c r="Y2859" i="16"/>
  <c r="Y2858" i="16"/>
  <c r="Y2857" i="16"/>
  <c r="Y2856" i="16"/>
  <c r="Y2855" i="16"/>
  <c r="Y2854" i="16"/>
  <c r="Y2853" i="16"/>
  <c r="Y2852" i="16"/>
  <c r="Y2851" i="16"/>
  <c r="Y2850" i="16"/>
  <c r="Y2849" i="16"/>
  <c r="Y2848" i="16"/>
  <c r="Y2847" i="16"/>
  <c r="Y2846" i="16"/>
  <c r="Y2845" i="16"/>
  <c r="Y2844" i="16"/>
  <c r="Y2843" i="16"/>
  <c r="Y2842" i="16"/>
  <c r="Y2841" i="16"/>
  <c r="Y2840" i="16"/>
  <c r="Y2839" i="16"/>
  <c r="Y2838" i="16"/>
  <c r="Y2837" i="16"/>
  <c r="Y2836" i="16"/>
  <c r="Y2835" i="16"/>
  <c r="Y2834" i="16"/>
  <c r="Y2833" i="16"/>
  <c r="Y2832" i="16"/>
  <c r="Y2831" i="16"/>
  <c r="Y2830" i="16"/>
  <c r="Y2829" i="16"/>
  <c r="Y2828" i="16"/>
  <c r="Y2827" i="16"/>
  <c r="Y2826" i="16"/>
  <c r="Y2825" i="16"/>
  <c r="Y2824" i="16"/>
  <c r="Y2823" i="16"/>
  <c r="Y2822" i="16"/>
  <c r="Y2821" i="16"/>
  <c r="Y2820" i="16"/>
  <c r="Y2819" i="16"/>
  <c r="Y2818" i="16"/>
  <c r="Y2817" i="16"/>
  <c r="Y2816" i="16"/>
  <c r="Y2815" i="16"/>
  <c r="Y2814" i="16"/>
  <c r="Y2813" i="16"/>
  <c r="Y2812" i="16"/>
  <c r="Y2811" i="16"/>
  <c r="Y2810" i="16"/>
  <c r="Y2809" i="16"/>
  <c r="Y2808" i="16"/>
  <c r="Y2807" i="16"/>
  <c r="Y2806" i="16"/>
  <c r="Y2805" i="16"/>
  <c r="Y2804" i="16"/>
  <c r="Y2803" i="16"/>
  <c r="Y2802" i="16"/>
  <c r="Y2801" i="16"/>
  <c r="Y2800" i="16"/>
  <c r="Y2799" i="16"/>
  <c r="Y2798" i="16"/>
  <c r="Y2797" i="16"/>
  <c r="Y2796" i="16"/>
  <c r="Y2795" i="16"/>
  <c r="Y2794" i="16"/>
  <c r="Y2793" i="16"/>
  <c r="Y2792" i="16"/>
  <c r="Y2791" i="16"/>
  <c r="Y2790" i="16"/>
  <c r="Y2789" i="16"/>
  <c r="Y2788" i="16"/>
  <c r="Y2787" i="16"/>
  <c r="Y2786" i="16"/>
  <c r="Y2785" i="16"/>
  <c r="Y2784" i="16"/>
  <c r="Y2783" i="16"/>
  <c r="Y2782" i="16"/>
  <c r="Y2781" i="16"/>
  <c r="Y2780" i="16"/>
  <c r="Y2779" i="16"/>
  <c r="Y2778" i="16"/>
  <c r="Y2777" i="16"/>
  <c r="Y2776" i="16"/>
  <c r="Y2775" i="16"/>
  <c r="Y2774" i="16"/>
  <c r="Y2773" i="16"/>
  <c r="Y2772" i="16"/>
  <c r="Y2771" i="16"/>
  <c r="Y2770" i="16"/>
  <c r="Y2769" i="16"/>
  <c r="Y2768" i="16"/>
  <c r="Y2767" i="16"/>
  <c r="Y2766" i="16"/>
  <c r="Y2765" i="16"/>
  <c r="Y2764" i="16"/>
  <c r="Y2763" i="16"/>
  <c r="Y2762" i="16"/>
  <c r="Y2761" i="16"/>
  <c r="Y2760" i="16"/>
  <c r="Y2759" i="16"/>
  <c r="Y2758" i="16"/>
  <c r="Y2757" i="16"/>
  <c r="Y2756" i="16"/>
  <c r="Y2755" i="16"/>
  <c r="Y2754" i="16"/>
  <c r="Y2753" i="16"/>
  <c r="Y2752" i="16"/>
  <c r="Y2751" i="16"/>
  <c r="Y2750" i="16"/>
  <c r="Y2749" i="16"/>
  <c r="Y2748" i="16"/>
  <c r="Y2747" i="16"/>
  <c r="Y2746" i="16"/>
  <c r="Y2745" i="16"/>
  <c r="Y2744" i="16"/>
  <c r="Y2743" i="16"/>
  <c r="Y2742" i="16"/>
  <c r="Y2741" i="16"/>
  <c r="Y2740" i="16"/>
  <c r="Y2739" i="16"/>
  <c r="Y2738" i="16"/>
  <c r="Y2737" i="16"/>
  <c r="Y2736" i="16"/>
  <c r="Y2735" i="16"/>
  <c r="Y2734" i="16"/>
  <c r="Y2733" i="16"/>
  <c r="Y2732" i="16"/>
  <c r="Y2731" i="16"/>
  <c r="Y2730" i="16"/>
  <c r="Y2729" i="16"/>
  <c r="Y2728" i="16"/>
  <c r="Y2727" i="16"/>
  <c r="Y2726" i="16"/>
  <c r="Y2725" i="16"/>
  <c r="Y2724" i="16"/>
  <c r="Y2723" i="16"/>
  <c r="Y2722" i="16"/>
  <c r="Y2721" i="16"/>
  <c r="Y2720" i="16"/>
  <c r="Y2719" i="16"/>
  <c r="Y2718" i="16"/>
  <c r="Y2717" i="16"/>
  <c r="Y2716" i="16"/>
  <c r="Y2715" i="16"/>
  <c r="Y2714" i="16"/>
  <c r="Y2713" i="16"/>
  <c r="Y2712" i="16"/>
  <c r="Y2711" i="16"/>
  <c r="Y2710" i="16"/>
  <c r="Y2709" i="16"/>
  <c r="Y2708" i="16"/>
  <c r="Y2707" i="16"/>
  <c r="Y2706" i="16"/>
  <c r="Y2705" i="16"/>
  <c r="Y2704" i="16"/>
  <c r="Y2703" i="16"/>
  <c r="Y2702" i="16"/>
  <c r="Y2701" i="16"/>
  <c r="Y2700" i="16"/>
  <c r="Y2699" i="16"/>
  <c r="Y2698" i="16"/>
  <c r="Y2697" i="16"/>
  <c r="Y2696" i="16"/>
  <c r="Y2695" i="16"/>
  <c r="Y2694" i="16"/>
  <c r="Y2693" i="16"/>
  <c r="Y2692" i="16"/>
  <c r="Y2691" i="16"/>
  <c r="Y2690" i="16"/>
  <c r="Y2689" i="16"/>
  <c r="Y2688" i="16"/>
  <c r="Y2687" i="16"/>
  <c r="Y2686" i="16"/>
  <c r="Y2685" i="16"/>
  <c r="Y2684" i="16"/>
  <c r="Y2683" i="16"/>
  <c r="Y2682" i="16"/>
  <c r="Y2681" i="16"/>
  <c r="Y2680" i="16"/>
  <c r="Y2679" i="16"/>
  <c r="Y2678" i="16"/>
  <c r="Y2677" i="16"/>
  <c r="Y2676" i="16"/>
  <c r="Y2675" i="16"/>
  <c r="Y2674" i="16"/>
  <c r="Y2673" i="16"/>
  <c r="Y2672" i="16"/>
  <c r="Y2671" i="16"/>
  <c r="Y2670" i="16"/>
  <c r="Y2669" i="16"/>
  <c r="Y2668" i="16"/>
  <c r="Y2667" i="16"/>
  <c r="Y2666" i="16"/>
  <c r="Y2665" i="16"/>
  <c r="Y2664" i="16"/>
  <c r="Y2663" i="16"/>
  <c r="Y2662" i="16"/>
  <c r="Y2661" i="16"/>
  <c r="Y2660" i="16"/>
  <c r="Y2659" i="16"/>
  <c r="Y2658" i="16"/>
  <c r="Y2657" i="16"/>
  <c r="Y2656" i="16"/>
  <c r="Y2655" i="16"/>
  <c r="Y2654" i="16"/>
  <c r="Y2653" i="16"/>
  <c r="Y2652" i="16"/>
  <c r="Y2651" i="16"/>
  <c r="Y2650" i="16"/>
  <c r="Y2649" i="16"/>
  <c r="Y2648" i="16"/>
  <c r="Y2647" i="16"/>
  <c r="Y2646" i="16"/>
  <c r="Y2645" i="16"/>
  <c r="Y2644" i="16"/>
  <c r="Y2643" i="16"/>
  <c r="Y2642" i="16"/>
  <c r="Y2641" i="16"/>
  <c r="Y2640" i="16"/>
  <c r="Y2639" i="16"/>
  <c r="Y2638" i="16"/>
  <c r="Y2637" i="16"/>
  <c r="Y2636" i="16"/>
  <c r="Y2635" i="16"/>
  <c r="Y2634" i="16"/>
  <c r="Y2633" i="16"/>
  <c r="Y2632" i="16"/>
  <c r="Y2631" i="16"/>
  <c r="Y2630" i="16"/>
  <c r="Y2629" i="16"/>
  <c r="Y2628" i="16"/>
  <c r="Y2627" i="16"/>
  <c r="Y2626" i="16"/>
  <c r="Y2625" i="16"/>
  <c r="Y2624" i="16"/>
  <c r="Y2623" i="16"/>
  <c r="Y2622" i="16"/>
  <c r="Y2621" i="16"/>
  <c r="Y2620" i="16"/>
  <c r="Y2619" i="16"/>
  <c r="Y2618" i="16"/>
  <c r="Y2617" i="16"/>
  <c r="Y2616" i="16"/>
  <c r="Y2615" i="16"/>
  <c r="Y2614" i="16"/>
  <c r="Y2613" i="16"/>
  <c r="Y2612" i="16"/>
  <c r="Y2611" i="16"/>
  <c r="Y2610" i="16"/>
  <c r="Y2609" i="16"/>
  <c r="Y2608" i="16"/>
  <c r="Y2607" i="16"/>
  <c r="Y2606" i="16"/>
  <c r="Y2605" i="16"/>
  <c r="Y2604" i="16"/>
  <c r="Y2603" i="16"/>
  <c r="Y2602" i="16"/>
  <c r="Y2601" i="16"/>
  <c r="Y2600" i="16"/>
  <c r="Y2599" i="16"/>
  <c r="Y2598" i="16"/>
  <c r="Y2597" i="16"/>
  <c r="Y2596" i="16"/>
  <c r="Y2595" i="16"/>
  <c r="Y2594" i="16"/>
  <c r="Y2593" i="16"/>
  <c r="Y2592" i="16"/>
  <c r="Y2591" i="16"/>
  <c r="Y2590" i="16"/>
  <c r="Y2589" i="16"/>
  <c r="Y2588" i="16"/>
  <c r="Y2587" i="16"/>
  <c r="Y2586" i="16"/>
  <c r="Y2585" i="16"/>
  <c r="Y2584" i="16"/>
  <c r="Y2583" i="16"/>
  <c r="Y2582" i="16"/>
  <c r="Y2581" i="16"/>
  <c r="Y2580" i="16"/>
  <c r="Y2579" i="16"/>
  <c r="Y2578" i="16"/>
  <c r="Y2577" i="16"/>
  <c r="Y2576" i="16"/>
  <c r="Y2575" i="16"/>
  <c r="Y2574" i="16"/>
  <c r="Y2573" i="16"/>
  <c r="Y2572" i="16"/>
  <c r="Y2571" i="16"/>
  <c r="Y2570" i="16"/>
  <c r="Y2569" i="16"/>
  <c r="Y2568" i="16"/>
  <c r="Y2567" i="16"/>
  <c r="Y2566" i="16"/>
  <c r="Y2565" i="16"/>
  <c r="Y2564" i="16"/>
  <c r="Y2563" i="16"/>
  <c r="Y2562" i="16"/>
  <c r="Y2561" i="16"/>
  <c r="Y2560" i="16"/>
  <c r="Y2559" i="16"/>
  <c r="Y2558" i="16"/>
  <c r="Y2557" i="16"/>
  <c r="Y2556" i="16"/>
  <c r="Y2555" i="16"/>
  <c r="Y2554" i="16"/>
  <c r="Y2553" i="16"/>
  <c r="Y2552" i="16"/>
  <c r="Y2551" i="16"/>
  <c r="Y2550" i="16"/>
  <c r="Y2549" i="16"/>
  <c r="Y2548" i="16"/>
  <c r="Y2547" i="16"/>
  <c r="Y2546" i="16"/>
  <c r="Y2545" i="16"/>
  <c r="Y2544" i="16"/>
  <c r="Y2543" i="16"/>
  <c r="Y2542" i="16"/>
  <c r="Y2541" i="16"/>
  <c r="Y2540" i="16"/>
  <c r="Y2539" i="16"/>
  <c r="Y2538" i="16"/>
  <c r="Y2537" i="16"/>
  <c r="Y2536" i="16"/>
  <c r="Y2535" i="16"/>
  <c r="Y2534" i="16"/>
  <c r="Y2533" i="16"/>
  <c r="Y2532" i="16"/>
  <c r="Y2531" i="16"/>
  <c r="Y2530" i="16"/>
  <c r="Y2529" i="16"/>
  <c r="Y2528" i="16"/>
  <c r="Y2527" i="16"/>
  <c r="Y2526" i="16"/>
  <c r="Y2525" i="16"/>
  <c r="Y2524" i="16"/>
  <c r="Y2523" i="16"/>
  <c r="Y2522" i="16"/>
  <c r="Y2521" i="16"/>
  <c r="Y2520" i="16"/>
  <c r="Y2519" i="16"/>
  <c r="Y2518" i="16"/>
  <c r="Y2517" i="16"/>
  <c r="Y2516" i="16"/>
  <c r="Y2515" i="16"/>
  <c r="Y2514" i="16"/>
  <c r="Y2513" i="16"/>
  <c r="Y2512" i="16"/>
  <c r="Y2511" i="16"/>
  <c r="Y2510" i="16"/>
  <c r="Y2509" i="16"/>
  <c r="Y2508" i="16"/>
  <c r="Y2507" i="16"/>
  <c r="Y2506" i="16"/>
  <c r="Y2505" i="16"/>
  <c r="Y2504" i="16"/>
  <c r="Y2503" i="16"/>
  <c r="Y2502" i="16"/>
  <c r="Y2501" i="16"/>
  <c r="Y2500" i="16"/>
  <c r="Y2499" i="16"/>
  <c r="Y2498" i="16"/>
  <c r="Y2497" i="16"/>
  <c r="Y2496" i="16"/>
  <c r="Y2495" i="16"/>
  <c r="Y2494" i="16"/>
  <c r="Y2493" i="16"/>
  <c r="Y2492" i="16"/>
  <c r="Y2491" i="16"/>
  <c r="Y2490" i="16"/>
  <c r="Y2489" i="16"/>
  <c r="Y2488" i="16"/>
  <c r="Y2487" i="16"/>
  <c r="Y2486" i="16"/>
  <c r="Y2485" i="16"/>
  <c r="Y2484" i="16"/>
  <c r="Y2483" i="16"/>
  <c r="Y2482" i="16"/>
  <c r="Y2481" i="16"/>
  <c r="Y2480" i="16"/>
  <c r="Y2479" i="16"/>
  <c r="Y2478" i="16"/>
  <c r="Y2477" i="16"/>
  <c r="Y2476" i="16"/>
  <c r="Y2475" i="16"/>
  <c r="Y2474" i="16"/>
  <c r="Y2473" i="16"/>
  <c r="Y2472" i="16"/>
  <c r="Y2471" i="16"/>
  <c r="Y2470" i="16"/>
  <c r="Y2469" i="16"/>
  <c r="Y2468" i="16"/>
  <c r="Y2467" i="16"/>
  <c r="Y2466" i="16"/>
  <c r="Y2465" i="16"/>
  <c r="Y2464" i="16"/>
  <c r="Y2463" i="16"/>
  <c r="Y2462" i="16"/>
  <c r="Y2461" i="16"/>
  <c r="Y2460" i="16"/>
  <c r="Y2459" i="16"/>
  <c r="Y2458" i="16"/>
  <c r="Y2457" i="16"/>
  <c r="Y2456" i="16"/>
  <c r="Y2455" i="16"/>
  <c r="Y2454" i="16"/>
  <c r="Y2453" i="16"/>
  <c r="Y2452" i="16"/>
  <c r="Y2451" i="16"/>
  <c r="Y2450" i="16"/>
  <c r="Y2449" i="16"/>
  <c r="Y2448" i="16"/>
  <c r="Y2447" i="16"/>
  <c r="Y2446" i="16"/>
  <c r="Y2445" i="16"/>
  <c r="Y2444" i="16"/>
  <c r="Y2443" i="16"/>
  <c r="Y2442" i="16"/>
  <c r="Y2441" i="16"/>
  <c r="Y2440" i="16"/>
  <c r="Y2439" i="16"/>
  <c r="Y2438" i="16"/>
  <c r="Y2437" i="16"/>
  <c r="Y2436" i="16"/>
  <c r="Y2435" i="16"/>
  <c r="Y2434" i="16"/>
  <c r="Y2433" i="16"/>
  <c r="Y2432" i="16"/>
  <c r="Y2431" i="16"/>
  <c r="Y2430" i="16"/>
  <c r="Y2429" i="16"/>
  <c r="Y2428" i="16"/>
  <c r="Y2427" i="16"/>
  <c r="Y2426" i="16"/>
  <c r="Y2425" i="16"/>
  <c r="Y2424" i="16"/>
  <c r="Y2423" i="16"/>
  <c r="Y2422" i="16"/>
  <c r="Y2421" i="16"/>
  <c r="Y2420" i="16"/>
  <c r="Y2419" i="16"/>
  <c r="Y2418" i="16"/>
  <c r="Y2417" i="16"/>
  <c r="Y2416" i="16"/>
  <c r="Y2415" i="16"/>
  <c r="Y2414" i="16"/>
  <c r="Y2413" i="16"/>
  <c r="Y2412" i="16"/>
  <c r="Y2411" i="16"/>
  <c r="Y2410" i="16"/>
  <c r="Y2409" i="16"/>
  <c r="Y2408" i="16"/>
  <c r="Y2407" i="16"/>
  <c r="Y2406" i="16"/>
  <c r="Y2405" i="16"/>
  <c r="Y2404" i="16"/>
  <c r="Y2403" i="16"/>
  <c r="Y2402" i="16"/>
  <c r="Y2401" i="16"/>
  <c r="Y2400" i="16"/>
  <c r="Y2399" i="16"/>
  <c r="Y2398" i="16"/>
  <c r="Y2397" i="16"/>
  <c r="Y2396" i="16"/>
  <c r="Y2395" i="16"/>
  <c r="Y2394" i="16"/>
  <c r="Y2393" i="16"/>
  <c r="Y2392" i="16"/>
  <c r="Y2391" i="16"/>
  <c r="Y2390" i="16"/>
  <c r="Y2389" i="16"/>
  <c r="Y2388" i="16"/>
  <c r="Y2387" i="16"/>
  <c r="Y2386" i="16"/>
  <c r="Y2385" i="16"/>
  <c r="Y2384" i="16"/>
  <c r="Y2383" i="16"/>
  <c r="Y2382" i="16"/>
  <c r="Y2381" i="16"/>
  <c r="Y2380" i="16"/>
  <c r="Y2379" i="16"/>
  <c r="Y2378" i="16"/>
  <c r="Y2377" i="16"/>
  <c r="Y2376" i="16"/>
  <c r="Y2375" i="16"/>
  <c r="Y2374" i="16"/>
  <c r="Y2373" i="16"/>
  <c r="Y2372" i="16"/>
  <c r="Y2371" i="16"/>
  <c r="Y2370" i="16"/>
  <c r="Y2369" i="16"/>
  <c r="Y2368" i="16"/>
  <c r="Y2367" i="16"/>
  <c r="Y2366" i="16"/>
  <c r="Y2365" i="16"/>
  <c r="Y2364" i="16"/>
  <c r="Y2363" i="16"/>
  <c r="Y2362" i="16"/>
  <c r="Y2361" i="16"/>
  <c r="Y2360" i="16"/>
  <c r="Y2359" i="16"/>
  <c r="Y2358" i="16"/>
  <c r="Y2357" i="16"/>
  <c r="Y2356" i="16"/>
  <c r="Y2355" i="16"/>
  <c r="Y2354" i="16"/>
  <c r="Y2353" i="16"/>
  <c r="Y2352" i="16"/>
  <c r="Y2351" i="16"/>
  <c r="Y2350" i="16"/>
  <c r="Y2349" i="16"/>
  <c r="Y2348" i="16"/>
  <c r="Y2347" i="16"/>
  <c r="Y2346" i="16"/>
  <c r="Y2345" i="16"/>
  <c r="Y2344" i="16"/>
  <c r="Y2343" i="16"/>
  <c r="Y2342" i="16"/>
  <c r="Y2341" i="16"/>
  <c r="Y2340" i="16"/>
  <c r="Y2339" i="16"/>
  <c r="Y2338" i="16"/>
  <c r="Y2337" i="16"/>
  <c r="Y2336" i="16"/>
  <c r="Y2335" i="16"/>
  <c r="Y2334" i="16"/>
  <c r="Y2333" i="16"/>
  <c r="Y2332" i="16"/>
  <c r="Y2331" i="16"/>
  <c r="Y2330" i="16"/>
  <c r="Y2329" i="16"/>
  <c r="Y2328" i="16"/>
  <c r="Y2327" i="16"/>
  <c r="Y2326" i="16"/>
  <c r="Y2325" i="16"/>
  <c r="Y2324" i="16"/>
  <c r="Y2323" i="16"/>
  <c r="Y2322" i="16"/>
  <c r="Y2321" i="16"/>
  <c r="Y2320" i="16"/>
  <c r="Y2319" i="16"/>
  <c r="Y2318" i="16"/>
  <c r="Y2317" i="16"/>
  <c r="Y2316" i="16"/>
  <c r="Y2315" i="16"/>
  <c r="Y2314" i="16"/>
  <c r="Y2313" i="16"/>
  <c r="Y2312" i="16"/>
  <c r="Y2311" i="16"/>
  <c r="Y2310" i="16"/>
  <c r="Y2309" i="16"/>
  <c r="Y2308" i="16"/>
  <c r="Y2307" i="16"/>
  <c r="Y2306" i="16"/>
  <c r="Y2305" i="16"/>
  <c r="Y2304" i="16"/>
  <c r="Y2303" i="16"/>
  <c r="Y2302" i="16"/>
  <c r="Y2301" i="16"/>
  <c r="Y2300" i="16"/>
  <c r="Y2299" i="16"/>
  <c r="Y2298" i="16"/>
  <c r="Y2297" i="16"/>
  <c r="Y2296" i="16"/>
  <c r="Y2295" i="16"/>
  <c r="Y2294" i="16"/>
  <c r="Y2293" i="16"/>
  <c r="Y2292" i="16"/>
  <c r="Y2291" i="16"/>
  <c r="Y2290" i="16"/>
  <c r="Y2289" i="16"/>
  <c r="Y2288" i="16"/>
  <c r="Y2287" i="16"/>
  <c r="Y2286" i="16"/>
  <c r="Y2285" i="16"/>
  <c r="Y2284" i="16"/>
  <c r="Y2283" i="16"/>
  <c r="Y2282" i="16"/>
  <c r="Y2281" i="16"/>
  <c r="Y2280" i="16"/>
  <c r="Y2279" i="16"/>
  <c r="Y2278" i="16"/>
  <c r="Y2277" i="16"/>
  <c r="Y2276" i="16"/>
  <c r="Y2275" i="16"/>
  <c r="Y2274" i="16"/>
  <c r="Y2273" i="16"/>
  <c r="Y2272" i="16"/>
  <c r="Y2271" i="16"/>
  <c r="Y2270" i="16"/>
  <c r="Y2269" i="16"/>
  <c r="Y2268" i="16"/>
  <c r="Y2267" i="16"/>
  <c r="Y2266" i="16"/>
  <c r="Y2265" i="16"/>
  <c r="Y2264" i="16"/>
  <c r="Y2263" i="16"/>
  <c r="Y2262" i="16"/>
  <c r="Y2261" i="16"/>
  <c r="Y2260" i="16"/>
  <c r="Y2259" i="16"/>
  <c r="Y2258" i="16"/>
  <c r="Y2257" i="16"/>
  <c r="Y2256" i="16"/>
  <c r="Y2255" i="16"/>
  <c r="Y2254" i="16"/>
  <c r="Y2253" i="16"/>
  <c r="Y2252" i="16"/>
  <c r="Y2251" i="16"/>
  <c r="Y2250" i="16"/>
  <c r="Y2249" i="16"/>
  <c r="Y2248" i="16"/>
  <c r="Y2247" i="16"/>
  <c r="Y2246" i="16"/>
  <c r="Y2245" i="16"/>
  <c r="Y2244" i="16"/>
  <c r="Y2243" i="16"/>
  <c r="Y2242" i="16"/>
  <c r="Y2241" i="16"/>
  <c r="Y2240" i="16"/>
  <c r="Y2239" i="16"/>
  <c r="Y2238" i="16"/>
  <c r="Y2237" i="16"/>
  <c r="Y2236" i="16"/>
  <c r="Y2235" i="16"/>
  <c r="Y2234" i="16"/>
  <c r="Y2233" i="16"/>
  <c r="Y2232" i="16"/>
  <c r="Y2231" i="16"/>
  <c r="Y2230" i="16"/>
  <c r="Y2229" i="16"/>
  <c r="Y2228" i="16"/>
  <c r="Y2227" i="16"/>
  <c r="Y2226" i="16"/>
  <c r="Y2225" i="16"/>
  <c r="Y2224" i="16"/>
  <c r="Y2223" i="16"/>
  <c r="Y2222" i="16"/>
  <c r="Y2221" i="16"/>
  <c r="Y2220" i="16"/>
  <c r="Y2219" i="16"/>
  <c r="Y2218" i="16"/>
  <c r="Y2217" i="16"/>
  <c r="Y2216" i="16"/>
  <c r="Y2215" i="16"/>
  <c r="Y2214" i="16"/>
  <c r="Y2213" i="16"/>
  <c r="Y2212" i="16"/>
  <c r="Y2211" i="16"/>
  <c r="Y2210" i="16"/>
  <c r="Y2209" i="16"/>
  <c r="Y2208" i="16"/>
  <c r="Y2207" i="16"/>
  <c r="Y2206" i="16"/>
  <c r="Y2205" i="16"/>
  <c r="Y2204" i="16"/>
  <c r="Y2203" i="16"/>
  <c r="Y2202" i="16"/>
  <c r="Y2201" i="16"/>
  <c r="Y2200" i="16"/>
  <c r="Y2199" i="16"/>
  <c r="Y2198" i="16"/>
  <c r="Y2197" i="16"/>
  <c r="Y2196" i="16"/>
  <c r="Y2195" i="16"/>
  <c r="Y2194" i="16"/>
  <c r="Y2193" i="16"/>
  <c r="Y2192" i="16"/>
  <c r="Y2191" i="16"/>
  <c r="Y2190" i="16"/>
  <c r="Y2189" i="16"/>
  <c r="Y2188" i="16"/>
  <c r="Y2187" i="16"/>
  <c r="Y2186" i="16"/>
  <c r="Y2185" i="16"/>
  <c r="Y2184" i="16"/>
  <c r="Y2183" i="16"/>
  <c r="Y2182" i="16"/>
  <c r="Y2181" i="16"/>
  <c r="Y2180" i="16"/>
  <c r="Y2179" i="16"/>
  <c r="Y2178" i="16"/>
  <c r="Y2177" i="16"/>
  <c r="Y2176" i="16"/>
  <c r="Y2175" i="16"/>
  <c r="Y2174" i="16"/>
  <c r="Y2173" i="16"/>
  <c r="Y2172" i="16"/>
  <c r="Y2171" i="16"/>
  <c r="Y2170" i="16"/>
  <c r="Y2169" i="16"/>
  <c r="Y2168" i="16"/>
  <c r="Y2167" i="16"/>
  <c r="Y2166" i="16"/>
  <c r="Y2165" i="16"/>
  <c r="Y2164" i="16"/>
  <c r="Y2163" i="16"/>
  <c r="Y2162" i="16"/>
  <c r="Y2161" i="16"/>
  <c r="Y2160" i="16"/>
  <c r="Y2159" i="16"/>
  <c r="Y2158" i="16"/>
  <c r="Y2157" i="16"/>
  <c r="Y2156" i="16"/>
  <c r="Y2155" i="16"/>
  <c r="Y2154" i="16"/>
  <c r="Y2153" i="16"/>
  <c r="Y2152" i="16"/>
  <c r="Y2151" i="16"/>
  <c r="Y2150" i="16"/>
  <c r="Y2149" i="16"/>
  <c r="Y2148" i="16"/>
  <c r="Y2147" i="16"/>
  <c r="Y2146" i="16"/>
  <c r="Y2145" i="16"/>
  <c r="Y2144" i="16"/>
  <c r="Y2143" i="16"/>
  <c r="Y2142" i="16"/>
  <c r="Y2141" i="16"/>
  <c r="Y2140" i="16"/>
  <c r="Y2139" i="16"/>
  <c r="Y2138" i="16"/>
  <c r="Y2137" i="16"/>
  <c r="Y2136" i="16"/>
  <c r="Y2135" i="16"/>
  <c r="Y2134" i="16"/>
  <c r="Y2133" i="16"/>
  <c r="Y2132" i="16"/>
  <c r="Y2131" i="16"/>
  <c r="Y2130" i="16"/>
  <c r="Y2129" i="16"/>
  <c r="Y2128" i="16"/>
  <c r="Y2127" i="16"/>
  <c r="Y2126" i="16"/>
  <c r="Y2125" i="16"/>
  <c r="Y2124" i="16"/>
  <c r="Y2123" i="16"/>
  <c r="Y2122" i="16"/>
  <c r="Y2121" i="16"/>
  <c r="Y2120" i="16"/>
  <c r="Y2119" i="16"/>
  <c r="Y2118" i="16"/>
  <c r="Y2117" i="16"/>
  <c r="Y2116" i="16"/>
  <c r="Y2115" i="16"/>
  <c r="Y2114" i="16"/>
  <c r="Y2113" i="16"/>
  <c r="Y2112" i="16"/>
  <c r="Y2111" i="16"/>
  <c r="Y2110" i="16"/>
  <c r="Y2109" i="16"/>
  <c r="Y2108" i="16"/>
  <c r="Y2107" i="16"/>
  <c r="Y2106" i="16"/>
  <c r="Y2105" i="16"/>
  <c r="Y2104" i="16"/>
  <c r="Y2103" i="16"/>
  <c r="Y2102" i="16"/>
  <c r="Y2101" i="16"/>
  <c r="Y2100" i="16"/>
  <c r="Y2099" i="16"/>
  <c r="Y2098" i="16"/>
  <c r="Y2097" i="16"/>
  <c r="Y2096" i="16"/>
  <c r="Y2095" i="16"/>
  <c r="Y2094" i="16"/>
  <c r="Y2093" i="16"/>
  <c r="Y2092" i="16"/>
  <c r="Y2091" i="16"/>
  <c r="Y2090" i="16"/>
  <c r="Y2089" i="16"/>
  <c r="Y2088" i="16"/>
  <c r="Y2087" i="16"/>
  <c r="Y2086" i="16"/>
  <c r="Y2085" i="16"/>
  <c r="Y2084" i="16"/>
  <c r="Y2083" i="16"/>
  <c r="Y2082" i="16"/>
  <c r="Y2081" i="16"/>
  <c r="Y2080" i="16"/>
  <c r="Y2079" i="16"/>
  <c r="Y2078" i="16"/>
  <c r="Y2077" i="16"/>
  <c r="Y2076" i="16"/>
  <c r="Y2075" i="16"/>
  <c r="Y2074" i="16"/>
  <c r="Y2073" i="16"/>
  <c r="Y2072" i="16"/>
  <c r="Y2071" i="16"/>
  <c r="Y2070" i="16"/>
  <c r="Y2069" i="16"/>
  <c r="Y2068" i="16"/>
  <c r="Y2067" i="16"/>
  <c r="Y2066" i="16"/>
  <c r="Y2065" i="16"/>
  <c r="Y2064" i="16"/>
  <c r="Y2063" i="16"/>
  <c r="Y2062" i="16"/>
  <c r="Y2061" i="16"/>
  <c r="Y2060" i="16"/>
  <c r="Y2059" i="16"/>
  <c r="Y2058" i="16"/>
  <c r="Y2057" i="16"/>
  <c r="Y2056" i="16"/>
  <c r="Y2055" i="16"/>
  <c r="Y2054" i="16"/>
  <c r="Y2053" i="16"/>
  <c r="Y2052" i="16"/>
  <c r="Y2051" i="16"/>
  <c r="Y2050" i="16"/>
  <c r="Y2049" i="16"/>
  <c r="Y2048" i="16"/>
  <c r="Y2047" i="16"/>
  <c r="Y2046" i="16"/>
  <c r="Y2045" i="16"/>
  <c r="Y2044" i="16"/>
  <c r="Y2043" i="16"/>
  <c r="Y2042" i="16"/>
  <c r="Y2041" i="16"/>
  <c r="Y2040" i="16"/>
  <c r="Y2039" i="16"/>
  <c r="Y2038" i="16"/>
  <c r="Y2037" i="16"/>
  <c r="Y2036" i="16"/>
  <c r="Y2035" i="16"/>
  <c r="Y2034" i="16"/>
  <c r="Y2033" i="16"/>
  <c r="Y2032" i="16"/>
  <c r="Y2031" i="16"/>
  <c r="Y2030" i="16"/>
  <c r="Y2029" i="16"/>
  <c r="Y2028" i="16"/>
  <c r="Y2027" i="16"/>
  <c r="Y2026" i="16"/>
  <c r="Y2025" i="16"/>
  <c r="Y2024" i="16"/>
  <c r="Y2023" i="16"/>
  <c r="Y2022" i="16"/>
  <c r="Y2021" i="16"/>
  <c r="Y2020" i="16"/>
  <c r="Y2019" i="16"/>
  <c r="Y2018" i="16"/>
  <c r="Y2017" i="16"/>
  <c r="Y2016" i="16"/>
  <c r="Y2015" i="16"/>
  <c r="Y2014" i="16"/>
  <c r="Y2013" i="16"/>
  <c r="Y2012" i="16"/>
  <c r="Y2011" i="16"/>
  <c r="Y2010" i="16"/>
  <c r="Y2009" i="16"/>
  <c r="Y2008" i="16"/>
  <c r="Y2007" i="16"/>
  <c r="Y2006" i="16"/>
  <c r="Y2005" i="16"/>
  <c r="Y2004" i="16"/>
  <c r="Y2003" i="16"/>
  <c r="Y2002" i="16"/>
  <c r="Y2001" i="16"/>
  <c r="Y2000" i="16"/>
  <c r="Y1999" i="16"/>
  <c r="Y1998" i="16"/>
  <c r="Y1997" i="16"/>
  <c r="Y1996" i="16"/>
  <c r="Y1995" i="16"/>
  <c r="Y1994" i="16"/>
  <c r="Y1993" i="16"/>
  <c r="Y1992" i="16"/>
  <c r="Y1991" i="16"/>
  <c r="Y1990" i="16"/>
  <c r="Y1989" i="16"/>
  <c r="Y1988" i="16"/>
  <c r="Y1987" i="16"/>
  <c r="Y1986" i="16"/>
  <c r="Y1985" i="16"/>
  <c r="Y1984" i="16"/>
  <c r="Y1983" i="16"/>
  <c r="Y1982" i="16"/>
  <c r="Y1981" i="16"/>
  <c r="Y1980" i="16"/>
  <c r="Y1979" i="16"/>
  <c r="Y1978" i="16"/>
  <c r="Y1977" i="16"/>
  <c r="Y1976" i="16"/>
  <c r="Y1975" i="16"/>
  <c r="Y1974" i="16"/>
  <c r="Y1973" i="16"/>
  <c r="Y1972" i="16"/>
  <c r="Y1971" i="16"/>
  <c r="Y1970" i="16"/>
  <c r="Y1969" i="16"/>
  <c r="Y1968" i="16"/>
  <c r="Y1967" i="16"/>
  <c r="Y1966" i="16"/>
  <c r="Y1965" i="16"/>
  <c r="Y1964" i="16"/>
  <c r="Y1963" i="16"/>
  <c r="Y1962" i="16"/>
  <c r="Y1961" i="16"/>
  <c r="Y1960" i="16"/>
  <c r="Y1959" i="16"/>
  <c r="Y1958" i="16"/>
  <c r="Y1957" i="16"/>
  <c r="Y1956" i="16"/>
  <c r="Y1955" i="16"/>
  <c r="Y1954" i="16"/>
  <c r="Y1953" i="16"/>
  <c r="Y1952" i="16"/>
  <c r="Y1951" i="16"/>
  <c r="Y1950" i="16"/>
  <c r="Y1949" i="16"/>
  <c r="Y1948" i="16"/>
  <c r="Y1947" i="16"/>
  <c r="Y1946" i="16"/>
  <c r="Y1945" i="16"/>
  <c r="Y1944" i="16"/>
  <c r="Y1943" i="16"/>
  <c r="Y1942" i="16"/>
  <c r="Y1941" i="16"/>
  <c r="Y1940" i="16"/>
  <c r="Y1939" i="16"/>
  <c r="Y1938" i="16"/>
  <c r="Y1937" i="16"/>
  <c r="Y1936" i="16"/>
  <c r="Y1935" i="16"/>
  <c r="Y1934" i="16"/>
  <c r="Y1933" i="16"/>
  <c r="Y1932" i="16"/>
  <c r="Y1931" i="16"/>
  <c r="Y1930" i="16"/>
  <c r="Y1929" i="16"/>
  <c r="Y1928" i="16"/>
  <c r="Y1927" i="16"/>
  <c r="Y1926" i="16"/>
  <c r="Y1925" i="16"/>
  <c r="Y1924" i="16"/>
  <c r="Y1923" i="16"/>
  <c r="Y1922" i="16"/>
  <c r="Y1921" i="16"/>
  <c r="Y1920" i="16"/>
  <c r="Y1919" i="16"/>
  <c r="Y1918" i="16"/>
  <c r="Y1917" i="16"/>
  <c r="Y1916" i="16"/>
  <c r="Y1915" i="16"/>
  <c r="Y1914" i="16"/>
  <c r="Y1913" i="16"/>
  <c r="Y1912" i="16"/>
  <c r="Y1911" i="16"/>
  <c r="Y1910" i="16"/>
  <c r="Y1909" i="16"/>
  <c r="Y1908" i="16"/>
  <c r="Y1907" i="16"/>
  <c r="Y1906" i="16"/>
  <c r="Y1905" i="16"/>
  <c r="Y1904" i="16"/>
  <c r="Y1903" i="16"/>
  <c r="Y1902" i="16"/>
  <c r="Y1901" i="16"/>
  <c r="Y1900" i="16"/>
  <c r="Y1899" i="16"/>
  <c r="Y1898" i="16"/>
  <c r="Y1897" i="16"/>
  <c r="Y1896" i="16"/>
  <c r="Y1895" i="16"/>
  <c r="Y1894" i="16"/>
  <c r="Y1893" i="16"/>
  <c r="Y1892" i="16"/>
  <c r="Y1891" i="16"/>
  <c r="Y1890" i="16"/>
  <c r="Y1889" i="16"/>
  <c r="Y1888" i="16"/>
  <c r="Y1887" i="16"/>
  <c r="Y1886" i="16"/>
  <c r="Y1885" i="16"/>
  <c r="Y1884" i="16"/>
  <c r="Y1883" i="16"/>
  <c r="Y1882" i="16"/>
  <c r="Y1881" i="16"/>
  <c r="Y1880" i="16"/>
  <c r="Y1879" i="16"/>
  <c r="Y1878" i="16"/>
  <c r="Y1877" i="16"/>
  <c r="Y1876" i="16"/>
  <c r="Y1875" i="16"/>
  <c r="Y1874" i="16"/>
  <c r="Y1873" i="16"/>
  <c r="Y1872" i="16"/>
  <c r="Y1871" i="16"/>
  <c r="Y1870" i="16"/>
  <c r="Y1869" i="16"/>
  <c r="Y1868" i="16"/>
  <c r="Y1867" i="16"/>
  <c r="Y1866" i="16"/>
  <c r="Y1865" i="16"/>
  <c r="Y1864" i="16"/>
  <c r="Y1863" i="16"/>
  <c r="Y1862" i="16"/>
  <c r="Y1861" i="16"/>
  <c r="Y1860" i="16"/>
  <c r="Y1859" i="16"/>
  <c r="Y1858" i="16"/>
  <c r="Y1857" i="16"/>
  <c r="Y1856" i="16"/>
  <c r="Y1855" i="16"/>
  <c r="Y1854" i="16"/>
  <c r="Y1853" i="16"/>
  <c r="Y1852" i="16"/>
  <c r="Y1851" i="16"/>
  <c r="Y1850" i="16"/>
  <c r="Y1849" i="16"/>
  <c r="Y1848" i="16"/>
  <c r="Y1847" i="16"/>
  <c r="Y1846" i="16"/>
  <c r="Y1845" i="16"/>
  <c r="Y1844" i="16"/>
  <c r="Y1843" i="16"/>
  <c r="Y1842" i="16"/>
  <c r="Y1841" i="16"/>
  <c r="Y1840" i="16"/>
  <c r="Y1839" i="16"/>
  <c r="Y1838" i="16"/>
  <c r="Y1837" i="16"/>
  <c r="Y1836" i="16"/>
  <c r="Y1835" i="16"/>
  <c r="Y1834" i="16"/>
  <c r="Y1833" i="16"/>
  <c r="Y1832" i="16"/>
  <c r="Y1831" i="16"/>
  <c r="Y1830" i="16"/>
  <c r="Y1829" i="16"/>
  <c r="Y1828" i="16"/>
  <c r="Y1827" i="16"/>
  <c r="Y1826" i="16"/>
  <c r="Y1825" i="16"/>
  <c r="Y1824" i="16"/>
  <c r="Y1823" i="16"/>
  <c r="Y1822" i="16"/>
  <c r="Y1821" i="16"/>
  <c r="Y1820" i="16"/>
  <c r="Y1819" i="16"/>
  <c r="Y1818" i="16"/>
  <c r="Y1817" i="16"/>
  <c r="Y1816" i="16"/>
  <c r="Y1815" i="16"/>
  <c r="Y1814" i="16"/>
  <c r="Y1813" i="16"/>
  <c r="Y1812" i="16"/>
  <c r="Y1811" i="16"/>
  <c r="Y1810" i="16"/>
  <c r="Y1809" i="16"/>
  <c r="Y1808" i="16"/>
  <c r="Y1807" i="16"/>
  <c r="Y1806" i="16"/>
  <c r="Y1805" i="16"/>
  <c r="Y1804" i="16"/>
  <c r="Y1803" i="16"/>
  <c r="Y1802" i="16"/>
  <c r="Y1801" i="16"/>
  <c r="Y1800" i="16"/>
  <c r="Y1799" i="16"/>
  <c r="Y1798" i="16"/>
  <c r="Y1797" i="16"/>
  <c r="Y1796" i="16"/>
  <c r="Y1795" i="16"/>
  <c r="Y1794" i="16"/>
  <c r="Y1793" i="16"/>
  <c r="Y1792" i="16"/>
  <c r="Y1791" i="16"/>
  <c r="Y1790" i="16"/>
  <c r="Y1789" i="16"/>
  <c r="Y1788" i="16"/>
  <c r="Y1787" i="16"/>
  <c r="Y1786" i="16"/>
  <c r="Y1785" i="16"/>
  <c r="Y1784" i="16"/>
  <c r="Y1783" i="16"/>
  <c r="Y1782" i="16"/>
  <c r="Y1781" i="16"/>
  <c r="Y1780" i="16"/>
  <c r="Y1779" i="16"/>
  <c r="Y1778" i="16"/>
  <c r="Y1777" i="16"/>
  <c r="Y1776" i="16"/>
  <c r="Y1775" i="16"/>
  <c r="Y1774" i="16"/>
  <c r="Y1773" i="16"/>
  <c r="Y1772" i="16"/>
  <c r="Y1771" i="16"/>
  <c r="Y1770" i="16"/>
  <c r="Y1769" i="16"/>
  <c r="Y1768" i="16"/>
  <c r="Y1767" i="16"/>
  <c r="Y1766" i="16"/>
  <c r="Y1765" i="16"/>
  <c r="Y1764" i="16"/>
  <c r="Y1763" i="16"/>
  <c r="Y1762" i="16"/>
  <c r="Y1761" i="16"/>
  <c r="Y1760" i="16"/>
  <c r="Y1759" i="16"/>
  <c r="Y1758" i="16"/>
  <c r="Y1757" i="16"/>
  <c r="Y1756" i="16"/>
  <c r="Y1755" i="16"/>
  <c r="Y1754" i="16"/>
  <c r="Y1753" i="16"/>
  <c r="Y1752" i="16"/>
  <c r="Y1751" i="16"/>
  <c r="Y1750" i="16"/>
  <c r="Y1749" i="16"/>
  <c r="Y1748" i="16"/>
  <c r="Y1747" i="16"/>
  <c r="Y1746" i="16"/>
  <c r="Y1745" i="16"/>
  <c r="Y1744" i="16"/>
  <c r="Y1743" i="16"/>
  <c r="Y1742" i="16"/>
  <c r="Y1741" i="16"/>
  <c r="Y1740" i="16"/>
  <c r="Y1739" i="16"/>
  <c r="Y1738" i="16"/>
  <c r="Y1737" i="16"/>
  <c r="Y1736" i="16"/>
  <c r="Y1735" i="16"/>
  <c r="Y1734" i="16"/>
  <c r="Y1733" i="16"/>
  <c r="Y1732" i="16"/>
  <c r="Y1731" i="16"/>
  <c r="Y1730" i="16"/>
  <c r="Y1729" i="16"/>
  <c r="Y1728" i="16"/>
  <c r="Y1727" i="16"/>
  <c r="Y1726" i="16"/>
  <c r="Y1725" i="16"/>
  <c r="Y1724" i="16"/>
  <c r="Y1723" i="16"/>
  <c r="Y1722" i="16"/>
  <c r="Y1721" i="16"/>
  <c r="Y1720" i="16"/>
  <c r="Y1719" i="16"/>
  <c r="Y1718" i="16"/>
  <c r="Y1717" i="16"/>
  <c r="Y1716" i="16"/>
  <c r="Y1715" i="16"/>
  <c r="Y1714" i="16"/>
  <c r="Y1713" i="16"/>
  <c r="Y1712" i="16"/>
  <c r="Y1711" i="16"/>
  <c r="Y1710" i="16"/>
  <c r="Y1709" i="16"/>
  <c r="Y1708" i="16"/>
  <c r="Y1707" i="16"/>
  <c r="Y1706" i="16"/>
  <c r="Y1705" i="16"/>
  <c r="Y1704" i="16"/>
  <c r="Y1703" i="16"/>
  <c r="Y1702" i="16"/>
  <c r="Y1701" i="16"/>
  <c r="Y1700" i="16"/>
  <c r="Y1699" i="16"/>
  <c r="Y1698" i="16"/>
  <c r="Y1697" i="16"/>
  <c r="Y1696" i="16"/>
  <c r="Y1695" i="16"/>
  <c r="Y1694" i="16"/>
  <c r="Y1693" i="16"/>
  <c r="Y1692" i="16"/>
  <c r="Y1691" i="16"/>
  <c r="Y1690" i="16"/>
  <c r="Y1689" i="16"/>
  <c r="Y1688" i="16"/>
  <c r="Y1687" i="16"/>
  <c r="Y1686" i="16"/>
  <c r="Y1685" i="16"/>
  <c r="Y1684" i="16"/>
  <c r="Y1683" i="16"/>
  <c r="Y1682" i="16"/>
  <c r="Y1681" i="16"/>
  <c r="Y1680" i="16"/>
  <c r="Y1679" i="16"/>
  <c r="Y1678" i="16"/>
  <c r="Y1677" i="16"/>
  <c r="Y1676" i="16"/>
  <c r="Y1675" i="16"/>
  <c r="Y1674" i="16"/>
  <c r="Y1673" i="16"/>
  <c r="Y1672" i="16"/>
  <c r="Y1671" i="16"/>
  <c r="Y1670" i="16"/>
  <c r="Y1669" i="16"/>
  <c r="Y1668" i="16"/>
  <c r="Y1667" i="16"/>
  <c r="Y1666" i="16"/>
  <c r="Y1665" i="16"/>
  <c r="Y1664" i="16"/>
  <c r="Y1663" i="16"/>
  <c r="Y1662" i="16"/>
  <c r="Y1661" i="16"/>
  <c r="Y1660" i="16"/>
  <c r="Y1659" i="16"/>
  <c r="Y1658" i="16"/>
  <c r="Y1657" i="16"/>
  <c r="Y1656" i="16"/>
  <c r="Y1655" i="16"/>
  <c r="Y1654" i="16"/>
  <c r="Y1653" i="16"/>
  <c r="Y1652" i="16"/>
  <c r="Y1651" i="16"/>
  <c r="Y1650" i="16"/>
  <c r="Y1649" i="16"/>
  <c r="Y1648" i="16"/>
  <c r="Y1647" i="16"/>
  <c r="Y1646" i="16"/>
  <c r="Y1645" i="16"/>
  <c r="Y1644" i="16"/>
  <c r="Y1643" i="16"/>
  <c r="Y1642" i="16"/>
  <c r="Y1641" i="16"/>
  <c r="Y1640" i="16"/>
  <c r="Y1639" i="16"/>
  <c r="Y1638" i="16"/>
  <c r="Y1637" i="16"/>
  <c r="Y1636" i="16"/>
  <c r="Y1635" i="16"/>
  <c r="Y1634" i="16"/>
  <c r="Y1633" i="16"/>
  <c r="Y1632" i="16"/>
  <c r="Y1631" i="16"/>
  <c r="Y1630" i="16"/>
  <c r="Y1629" i="16"/>
  <c r="Y1628" i="16"/>
  <c r="Y1627" i="16"/>
  <c r="Y1626" i="16"/>
  <c r="Y1625" i="16"/>
  <c r="Y1624" i="16"/>
  <c r="Y1623" i="16"/>
  <c r="Y1622" i="16"/>
  <c r="Y1621" i="16"/>
  <c r="Y1620" i="16"/>
  <c r="Y1619" i="16"/>
  <c r="Y1618" i="16"/>
  <c r="Y1617" i="16"/>
  <c r="Y1616" i="16"/>
  <c r="Y1615" i="16"/>
  <c r="Y1614" i="16"/>
  <c r="Y1613" i="16"/>
  <c r="Y1612" i="16"/>
  <c r="Y1611" i="16"/>
  <c r="Y1610" i="16"/>
  <c r="Y1609" i="16"/>
  <c r="Y1608" i="16"/>
  <c r="Y1607" i="16"/>
  <c r="Y1606" i="16"/>
  <c r="Y1605" i="16"/>
  <c r="Y1604" i="16"/>
  <c r="Y1603" i="16"/>
  <c r="Y1602" i="16"/>
  <c r="Y1601" i="16"/>
  <c r="Y1600" i="16"/>
  <c r="Y1599" i="16"/>
  <c r="Y1598" i="16"/>
  <c r="Y1597" i="16"/>
  <c r="Y1596" i="16"/>
  <c r="Y1595" i="16"/>
  <c r="Y1594" i="16"/>
  <c r="Y1593" i="16"/>
  <c r="Y1592" i="16"/>
  <c r="Y1591" i="16"/>
  <c r="Y1590" i="16"/>
  <c r="Y1589" i="16"/>
  <c r="Y1588" i="16"/>
  <c r="Y1587" i="16"/>
  <c r="Y1586" i="16"/>
  <c r="Y1585" i="16"/>
  <c r="Y1584" i="16"/>
  <c r="Y1583" i="16"/>
  <c r="Y1582" i="16"/>
  <c r="Y1581" i="16"/>
  <c r="Y1580" i="16"/>
  <c r="Y1579" i="16"/>
  <c r="Y1578" i="16"/>
  <c r="Y1577" i="16"/>
  <c r="Y1576" i="16"/>
  <c r="Y1575" i="16"/>
  <c r="Y1574" i="16"/>
  <c r="Y1573" i="16"/>
  <c r="Y1572" i="16"/>
  <c r="Y1571" i="16"/>
  <c r="Y1570" i="16"/>
  <c r="Y1569" i="16"/>
  <c r="Y1568" i="16"/>
  <c r="Y1567" i="16"/>
  <c r="Y1566" i="16"/>
  <c r="Y1565" i="16"/>
  <c r="Y1564" i="16"/>
  <c r="Y1563" i="16"/>
  <c r="Y1562" i="16"/>
  <c r="Y1561" i="16"/>
  <c r="Y1560" i="16"/>
  <c r="Y1559" i="16"/>
  <c r="Y1558" i="16"/>
  <c r="Y1557" i="16"/>
  <c r="Y1556" i="16"/>
  <c r="Y1555" i="16"/>
  <c r="Y1554" i="16"/>
  <c r="Y1553" i="16"/>
  <c r="Y1552" i="16"/>
  <c r="Y1551" i="16"/>
  <c r="Y1550" i="16"/>
  <c r="Y1549" i="16"/>
  <c r="Y1548" i="16"/>
  <c r="Y1547" i="16"/>
  <c r="Y1546" i="16"/>
  <c r="Y1545" i="16"/>
  <c r="Y1544" i="16"/>
  <c r="Y1543" i="16"/>
  <c r="Y1542" i="16"/>
  <c r="Y1541" i="16"/>
  <c r="Y1540" i="16"/>
  <c r="Y1539" i="16"/>
  <c r="Y1538" i="16"/>
  <c r="Y1537" i="16"/>
  <c r="Y1536" i="16"/>
  <c r="Y1535" i="16"/>
  <c r="Y1534" i="16"/>
  <c r="Y1533" i="16"/>
  <c r="Y1532" i="16"/>
  <c r="Y1531" i="16"/>
  <c r="Y1530" i="16"/>
  <c r="Y1529" i="16"/>
  <c r="Y1528" i="16"/>
  <c r="Y1527" i="16"/>
  <c r="Y1526" i="16"/>
  <c r="Y1525" i="16"/>
  <c r="Y1524" i="16"/>
  <c r="Y1523" i="16"/>
  <c r="Y1522" i="16"/>
  <c r="Y1521" i="16"/>
  <c r="Y1520" i="16"/>
  <c r="Y1519" i="16"/>
  <c r="Y1518" i="16"/>
  <c r="Y1517" i="16"/>
  <c r="Y1516" i="16"/>
  <c r="Y1515" i="16"/>
  <c r="Y1514" i="16"/>
  <c r="Y1513" i="16"/>
  <c r="Y1512" i="16"/>
  <c r="Y1511" i="16"/>
  <c r="Y1510" i="16"/>
  <c r="Y1509" i="16"/>
  <c r="Y1508" i="16"/>
  <c r="Y1507" i="16"/>
  <c r="Y1506" i="16"/>
  <c r="Y1505" i="16"/>
  <c r="Y1504" i="16"/>
  <c r="Y1503" i="16"/>
  <c r="Y1502" i="16"/>
  <c r="Y1501" i="16"/>
  <c r="Y1500" i="16"/>
  <c r="Y1499" i="16"/>
  <c r="Y1498" i="16"/>
  <c r="Y1497" i="16"/>
  <c r="Y1496" i="16"/>
  <c r="Y1495" i="16"/>
  <c r="Y1494" i="16"/>
  <c r="Y1493" i="16"/>
  <c r="Y1492" i="16"/>
  <c r="Y1491" i="16"/>
  <c r="Y1490" i="16"/>
  <c r="Y1489" i="16"/>
  <c r="Y1488" i="16"/>
  <c r="Y1487" i="16"/>
  <c r="Y1486" i="16"/>
  <c r="Y1485" i="16"/>
  <c r="Y1484" i="16"/>
  <c r="Y1483" i="16"/>
  <c r="Y1482" i="16"/>
  <c r="Y1481" i="16"/>
  <c r="Y1480" i="16"/>
  <c r="Y1479" i="16"/>
  <c r="Y1478" i="16"/>
  <c r="Y1477" i="16"/>
  <c r="Y1476" i="16"/>
  <c r="Y1475" i="16"/>
  <c r="Y1474" i="16"/>
  <c r="Y1473" i="16"/>
  <c r="Y1472" i="16"/>
  <c r="Y1471" i="16"/>
  <c r="Y1470" i="16"/>
  <c r="Y1469" i="16"/>
  <c r="Y1468" i="16"/>
  <c r="Y1467" i="16"/>
  <c r="Y1466" i="16"/>
  <c r="Y1465" i="16"/>
  <c r="Y1464" i="16"/>
  <c r="Y1463" i="16"/>
  <c r="Y1462" i="16"/>
  <c r="Y1461" i="16"/>
  <c r="Y1460" i="16"/>
  <c r="Y1459" i="16"/>
  <c r="Y1458" i="16"/>
  <c r="Y1457" i="16"/>
  <c r="Y1456" i="16"/>
  <c r="Y1455" i="16"/>
  <c r="Y1454" i="16"/>
  <c r="Y1453" i="16"/>
  <c r="Y1452" i="16"/>
  <c r="Y1451" i="16"/>
  <c r="Y1450" i="16"/>
  <c r="Y1449" i="16"/>
  <c r="Y1448" i="16"/>
  <c r="Y1447" i="16"/>
  <c r="Y1446" i="16"/>
  <c r="Y1445" i="16"/>
  <c r="Y1444" i="16"/>
  <c r="Y1443" i="16"/>
  <c r="Y1442" i="16"/>
  <c r="Y1441" i="16"/>
  <c r="Y1440" i="16"/>
  <c r="Y1439" i="16"/>
  <c r="Y1438" i="16"/>
  <c r="Y1437" i="16"/>
  <c r="Y1436" i="16"/>
  <c r="Y1435" i="16"/>
  <c r="Y1434" i="16"/>
  <c r="Y1433" i="16"/>
  <c r="Y1432" i="16"/>
  <c r="Y1431" i="16"/>
  <c r="Y1430" i="16"/>
  <c r="Y1429" i="16"/>
  <c r="Y1428" i="16"/>
  <c r="Y1427" i="16"/>
  <c r="Y1426" i="16"/>
  <c r="Y1425" i="16"/>
  <c r="Y1424" i="16"/>
  <c r="Y1423" i="16"/>
  <c r="Y1422" i="16"/>
  <c r="Y1421" i="16"/>
  <c r="Y1420" i="16"/>
  <c r="Y1419" i="16"/>
  <c r="Y1418" i="16"/>
  <c r="Y1417" i="16"/>
  <c r="Y1416" i="16"/>
  <c r="Y1415" i="16"/>
  <c r="Y1414" i="16"/>
  <c r="Y1413" i="16"/>
  <c r="Y1412" i="16"/>
  <c r="Y1411" i="16"/>
  <c r="Y1410" i="16"/>
  <c r="Y1409" i="16"/>
  <c r="Y1408" i="16"/>
  <c r="Y1407" i="16"/>
  <c r="Y1406" i="16"/>
  <c r="Y1405" i="16"/>
  <c r="Y1404" i="16"/>
  <c r="Y1403" i="16"/>
  <c r="Y1402" i="16"/>
  <c r="Y1401" i="16"/>
  <c r="Y1400" i="16"/>
  <c r="Y1399" i="16"/>
  <c r="Y1398" i="16"/>
  <c r="Y1397" i="16"/>
  <c r="Y1396" i="16"/>
  <c r="Y1395" i="16"/>
  <c r="Y1394" i="16"/>
  <c r="Y1393" i="16"/>
  <c r="Y1392" i="16"/>
  <c r="Y1391" i="16"/>
  <c r="Y1390" i="16"/>
  <c r="Y1389" i="16"/>
  <c r="Y1388" i="16"/>
  <c r="Y1387" i="16"/>
  <c r="Y1386" i="16"/>
  <c r="Y1385" i="16"/>
  <c r="Y1384" i="16"/>
  <c r="Y1383" i="16"/>
  <c r="Y1382" i="16"/>
  <c r="Y1381" i="16"/>
  <c r="Y1380" i="16"/>
  <c r="Y1379" i="16"/>
  <c r="Y1378" i="16"/>
  <c r="Y1377" i="16"/>
  <c r="Y1376" i="16"/>
  <c r="Y1375" i="16"/>
  <c r="Y1374" i="16"/>
  <c r="Y1373" i="16"/>
  <c r="Y1372" i="16"/>
  <c r="Y1371" i="16"/>
  <c r="Y1370" i="16"/>
  <c r="Y1369" i="16"/>
  <c r="Y1368" i="16"/>
  <c r="Y1367" i="16"/>
  <c r="Y1366" i="16"/>
  <c r="Y1365" i="16"/>
  <c r="Y1364" i="16"/>
  <c r="Y1363" i="16"/>
  <c r="Y1362" i="16"/>
  <c r="Y1361" i="16"/>
  <c r="Y1360" i="16"/>
  <c r="Y1359" i="16"/>
  <c r="Y1358" i="16"/>
  <c r="Y1357" i="16"/>
  <c r="Y1356" i="16"/>
  <c r="Y1355" i="16"/>
  <c r="Y1354" i="16"/>
  <c r="Y1353" i="16"/>
  <c r="Y1352" i="16"/>
  <c r="Y1351" i="16"/>
  <c r="Y1350" i="16"/>
  <c r="Y1349" i="16"/>
  <c r="Y1348" i="16"/>
  <c r="Y1347" i="16"/>
  <c r="Y1346" i="16"/>
  <c r="Y1345" i="16"/>
  <c r="Y1344" i="16"/>
  <c r="Y1343" i="16"/>
  <c r="Y1342" i="16"/>
  <c r="Y1341" i="16"/>
  <c r="Y1340" i="16"/>
  <c r="Y1339" i="16"/>
  <c r="Y1338" i="16"/>
  <c r="Y1337" i="16"/>
  <c r="Y1336" i="16"/>
  <c r="Y1335" i="16"/>
  <c r="Y1334" i="16"/>
  <c r="Y1333" i="16"/>
  <c r="Y1332" i="16"/>
  <c r="Y1331" i="16"/>
  <c r="Y1330" i="16"/>
  <c r="Y1329" i="16"/>
  <c r="Y1328" i="16"/>
  <c r="Y1327" i="16"/>
  <c r="Y1326" i="16"/>
  <c r="Y1325" i="16"/>
  <c r="Y1324" i="16"/>
  <c r="Y1323" i="16"/>
  <c r="Y1322" i="16"/>
  <c r="Y1321" i="16"/>
  <c r="Y1320" i="16"/>
  <c r="Y1319" i="16"/>
  <c r="Y1318" i="16"/>
  <c r="Y1317" i="16"/>
  <c r="Y1316" i="16"/>
  <c r="Y1315" i="16"/>
  <c r="Y1314" i="16"/>
  <c r="Y1313" i="16"/>
  <c r="Y1312" i="16"/>
  <c r="Y1311" i="16"/>
  <c r="Y1310" i="16"/>
  <c r="Y1309" i="16"/>
  <c r="Y1308" i="16"/>
  <c r="Y1307" i="16"/>
  <c r="Y1306" i="16"/>
  <c r="Y1305" i="16"/>
  <c r="Y1304" i="16"/>
  <c r="Y1303" i="16"/>
  <c r="Y1302" i="16"/>
  <c r="Y1301" i="16"/>
  <c r="Y1300" i="16"/>
  <c r="Y1299" i="16"/>
  <c r="Y1298" i="16"/>
  <c r="Y1297" i="16"/>
  <c r="Y1296" i="16"/>
  <c r="Y1295" i="16"/>
  <c r="Y1294" i="16"/>
  <c r="Y1293" i="16"/>
  <c r="Y1292" i="16"/>
  <c r="Y1291" i="16"/>
  <c r="Y1290" i="16"/>
  <c r="Y1289" i="16"/>
  <c r="Y1288" i="16"/>
  <c r="Y1287" i="16"/>
  <c r="Y1286" i="16"/>
  <c r="Y1285" i="16"/>
  <c r="Y1284" i="16"/>
  <c r="Y1283" i="16"/>
  <c r="Y1282" i="16"/>
  <c r="Y1281" i="16"/>
  <c r="Y1280" i="16"/>
  <c r="Y1279" i="16"/>
  <c r="Y1278" i="16"/>
  <c r="Y1277" i="16"/>
  <c r="Y1276" i="16"/>
  <c r="Y1275" i="16"/>
  <c r="Y1274" i="16"/>
  <c r="Y1273" i="16"/>
  <c r="Y1272" i="16"/>
  <c r="Y1271" i="16"/>
  <c r="Y1270" i="16"/>
  <c r="Y1269" i="16"/>
  <c r="Y1268" i="16"/>
  <c r="Y1267" i="16"/>
  <c r="Y1266" i="16"/>
  <c r="Y1265" i="16"/>
  <c r="Y1264" i="16"/>
  <c r="Y1263" i="16"/>
  <c r="Y1262" i="16"/>
  <c r="Y1261" i="16"/>
  <c r="Y1260" i="16"/>
  <c r="Y1259" i="16"/>
  <c r="Y1258" i="16"/>
  <c r="Y1257" i="16"/>
  <c r="Y1256" i="16"/>
  <c r="Y1255" i="16"/>
  <c r="Y1254" i="16"/>
  <c r="Y1253" i="16"/>
  <c r="Y1252" i="16"/>
  <c r="Y1251" i="16"/>
  <c r="Y1250" i="16"/>
  <c r="Y1249" i="16"/>
  <c r="Y1248" i="16"/>
  <c r="Y1247" i="16"/>
  <c r="Y1246" i="16"/>
  <c r="Y1245" i="16"/>
  <c r="Y1244" i="16"/>
  <c r="Y1243" i="16"/>
  <c r="Y1242" i="16"/>
  <c r="Y1241" i="16"/>
  <c r="Y1240" i="16"/>
  <c r="Y1239" i="16"/>
  <c r="Y1238" i="16"/>
  <c r="Y1237" i="16"/>
  <c r="Y1236" i="16"/>
  <c r="Y1235" i="16"/>
  <c r="Y1234" i="16"/>
  <c r="Y1233" i="16"/>
  <c r="Y1232" i="16"/>
  <c r="Y1231" i="16"/>
  <c r="Y1230" i="16"/>
  <c r="Y1229" i="16"/>
  <c r="Y1228" i="16"/>
  <c r="Y1227" i="16"/>
  <c r="Y1226" i="16"/>
  <c r="Y1225" i="16"/>
  <c r="Y1224" i="16"/>
  <c r="Y1223" i="16"/>
  <c r="Y1222" i="16"/>
  <c r="Y1221" i="16"/>
  <c r="Y1220" i="16"/>
  <c r="Y1219" i="16"/>
  <c r="Y1218" i="16"/>
  <c r="Y1217" i="16"/>
  <c r="Y1216" i="16"/>
  <c r="Y1215" i="16"/>
  <c r="Y1214" i="16"/>
  <c r="Y1213" i="16"/>
  <c r="Y1212" i="16"/>
  <c r="Y1211" i="16"/>
  <c r="Y1210" i="16"/>
  <c r="Y1209" i="16"/>
  <c r="Y1208" i="16"/>
  <c r="Y1207" i="16"/>
  <c r="Y1206" i="16"/>
  <c r="Y1205" i="16"/>
  <c r="Y1204" i="16"/>
  <c r="Y1203" i="16"/>
  <c r="Y1202" i="16"/>
  <c r="Y1201" i="16"/>
  <c r="Y1200" i="16"/>
  <c r="Y1199" i="16"/>
  <c r="Y1198" i="16"/>
  <c r="Y1197" i="16"/>
  <c r="Y1196" i="16"/>
  <c r="Y1195" i="16"/>
  <c r="Y1194" i="16"/>
  <c r="Y1193" i="16"/>
  <c r="Y1192" i="16"/>
  <c r="Y1191" i="16"/>
  <c r="Y1190" i="16"/>
  <c r="Y1189" i="16"/>
  <c r="Y1188" i="16"/>
  <c r="Y1187" i="16"/>
  <c r="Y1186" i="16"/>
  <c r="Y1185" i="16"/>
  <c r="Y1184" i="16"/>
  <c r="Y1183" i="16"/>
  <c r="Y1182" i="16"/>
  <c r="Y1181" i="16"/>
  <c r="Y1180" i="16"/>
  <c r="Y1179" i="16"/>
  <c r="Y1178" i="16"/>
  <c r="Y1177" i="16"/>
  <c r="Y1176" i="16"/>
  <c r="Y1175" i="16"/>
  <c r="Y1174" i="16"/>
  <c r="Y1173" i="16"/>
  <c r="Y1172" i="16"/>
  <c r="Y1171" i="16"/>
  <c r="Y1170" i="16"/>
  <c r="Y1169" i="16"/>
  <c r="Y1168" i="16"/>
  <c r="Y1167" i="16"/>
  <c r="Y1166" i="16"/>
  <c r="Y1165" i="16"/>
  <c r="Y1164" i="16"/>
  <c r="Y1163" i="16"/>
  <c r="Y1162" i="16"/>
  <c r="Y1161" i="16"/>
  <c r="Y1160" i="16"/>
  <c r="Y1159" i="16"/>
  <c r="Y1158" i="16"/>
  <c r="Y1157" i="16"/>
  <c r="Y1156" i="16"/>
  <c r="Y1155" i="16"/>
  <c r="Y1154" i="16"/>
  <c r="Y1153" i="16"/>
  <c r="Y1152" i="16"/>
  <c r="Y1151" i="16"/>
  <c r="Y1150" i="16"/>
  <c r="Y1149" i="16"/>
  <c r="Y1148" i="16"/>
  <c r="Y1147" i="16"/>
  <c r="Y1146" i="16"/>
  <c r="Y1145" i="16"/>
  <c r="Y1144" i="16"/>
  <c r="Y1143" i="16"/>
  <c r="Y1142" i="16"/>
  <c r="Y1141" i="16"/>
  <c r="Y1140" i="16"/>
  <c r="Y1139" i="16"/>
  <c r="Y1138" i="16"/>
  <c r="Y1137" i="16"/>
  <c r="Y1136" i="16"/>
  <c r="Y1135" i="16"/>
  <c r="Y1134" i="16"/>
  <c r="Y1133" i="16"/>
  <c r="Y1132" i="16"/>
  <c r="Y1131" i="16"/>
  <c r="Y1130" i="16"/>
  <c r="Y1129" i="16"/>
  <c r="Y1128" i="16"/>
  <c r="Y1127" i="16"/>
  <c r="Y1126" i="16"/>
  <c r="Y1125" i="16"/>
  <c r="Y1124" i="16"/>
  <c r="Y1123" i="16"/>
  <c r="Y1122" i="16"/>
  <c r="Y1121" i="16"/>
  <c r="Y1120" i="16"/>
  <c r="Y1119" i="16"/>
  <c r="Y1118" i="16"/>
  <c r="Y1117" i="16"/>
  <c r="Y1116" i="16"/>
  <c r="Y1115" i="16"/>
  <c r="Y1114" i="16"/>
  <c r="Y1113" i="16"/>
  <c r="Y1112" i="16"/>
  <c r="Y1111" i="16"/>
  <c r="Y1110" i="16"/>
  <c r="Y1109" i="16"/>
  <c r="Y1108" i="16"/>
  <c r="Y1107" i="16"/>
  <c r="Y1106" i="16"/>
  <c r="Y1105" i="16"/>
  <c r="Y1104" i="16"/>
  <c r="Y1103" i="16"/>
  <c r="Y1102" i="16"/>
  <c r="Y1101" i="16"/>
  <c r="Y1100" i="16"/>
  <c r="Y1099" i="16"/>
  <c r="Y1098" i="16"/>
  <c r="Y1097" i="16"/>
  <c r="Y1096" i="16"/>
  <c r="Y1095" i="16"/>
  <c r="Y1094" i="16"/>
  <c r="Y1093" i="16"/>
  <c r="Y1092" i="16"/>
  <c r="Y1091" i="16"/>
  <c r="Y1090" i="16"/>
  <c r="Y1089" i="16"/>
  <c r="Y1088" i="16"/>
  <c r="Y1087" i="16"/>
  <c r="Y1086" i="16"/>
  <c r="Y1085" i="16"/>
  <c r="Y1084" i="16"/>
  <c r="Y1083" i="16"/>
  <c r="Y1082" i="16"/>
  <c r="Y1081" i="16"/>
  <c r="Y1080" i="16"/>
  <c r="Y1079" i="16"/>
  <c r="Y1078" i="16"/>
  <c r="Y1077" i="16"/>
  <c r="Y1076" i="16"/>
  <c r="Y1075" i="16"/>
  <c r="Y1074" i="16"/>
  <c r="Y1073" i="16"/>
  <c r="Y1072" i="16"/>
  <c r="Y1071" i="16"/>
  <c r="Y1070" i="16"/>
  <c r="Y1069" i="16"/>
  <c r="Y1068" i="16"/>
  <c r="Y1067" i="16"/>
  <c r="Y1066" i="16"/>
  <c r="Y1065" i="16"/>
  <c r="Y1064" i="16"/>
  <c r="Y1063" i="16"/>
  <c r="Y1062" i="16"/>
  <c r="Y1061" i="16"/>
  <c r="Y1060" i="16"/>
  <c r="Y1059" i="16"/>
  <c r="Y1058" i="16"/>
  <c r="Y1057" i="16"/>
  <c r="Y1056" i="16"/>
  <c r="Y1055" i="16"/>
  <c r="Y1054" i="16"/>
  <c r="Y1053" i="16"/>
  <c r="Y1052" i="16"/>
  <c r="Y1051" i="16"/>
  <c r="Y1050" i="16"/>
  <c r="Y1049" i="16"/>
  <c r="Y1048" i="16"/>
  <c r="Y1047" i="16"/>
  <c r="Y1046" i="16"/>
  <c r="Y1045" i="16"/>
  <c r="Y1044" i="16"/>
  <c r="Y1043" i="16"/>
  <c r="Y1042" i="16"/>
  <c r="Y1041" i="16"/>
  <c r="Y1040" i="16"/>
  <c r="Y1039" i="16"/>
  <c r="Y1038" i="16"/>
  <c r="Y1037" i="16"/>
  <c r="Y1036" i="16"/>
  <c r="Y1035" i="16"/>
  <c r="Y1034" i="16"/>
  <c r="Y1033" i="16"/>
  <c r="Y1032" i="16"/>
  <c r="Y1031" i="16"/>
  <c r="Y1030" i="16"/>
  <c r="Y1029" i="16"/>
  <c r="Y1028" i="16"/>
  <c r="Y1027" i="16"/>
  <c r="Y1026" i="16"/>
  <c r="Y1025" i="16"/>
  <c r="Y1024" i="16"/>
  <c r="Y1023" i="16"/>
  <c r="Y1022" i="16"/>
  <c r="Y1021" i="16"/>
  <c r="Y1020" i="16"/>
  <c r="Y1019" i="16"/>
  <c r="Y1018" i="16"/>
  <c r="Y1017" i="16"/>
  <c r="Y1016" i="16"/>
  <c r="Y1015" i="16"/>
  <c r="Y1014" i="16"/>
  <c r="Y1013" i="16"/>
  <c r="Y1012" i="16"/>
  <c r="Y1011" i="16"/>
  <c r="Y1010" i="16"/>
  <c r="Y1009" i="16"/>
  <c r="Y1008" i="16"/>
  <c r="Y1007" i="16"/>
  <c r="Y1006" i="16"/>
  <c r="Y1005" i="16"/>
  <c r="Y1004" i="16"/>
  <c r="Y1003" i="16"/>
  <c r="Y1002" i="16"/>
  <c r="Y1001" i="16"/>
  <c r="Y1000" i="16"/>
  <c r="Y999" i="16"/>
  <c r="Y998" i="16"/>
  <c r="Y997" i="16"/>
  <c r="Y996" i="16"/>
  <c r="Y995" i="16"/>
  <c r="Y994" i="16"/>
  <c r="Y993" i="16"/>
  <c r="Y992" i="16"/>
  <c r="Y991" i="16"/>
  <c r="Y990" i="16"/>
  <c r="Y989" i="16"/>
  <c r="Y988" i="16"/>
  <c r="Y987" i="16"/>
  <c r="Y986" i="16"/>
  <c r="Y985" i="16"/>
  <c r="Y984" i="16"/>
  <c r="Y983" i="16"/>
  <c r="Y982" i="16"/>
  <c r="Y981" i="16"/>
  <c r="Y980" i="16"/>
  <c r="Y979" i="16"/>
  <c r="Y978" i="16"/>
  <c r="Y977" i="16"/>
  <c r="Y976" i="16"/>
  <c r="Y975" i="16"/>
  <c r="Y974" i="16"/>
  <c r="Y973" i="16"/>
  <c r="Y972" i="16"/>
  <c r="Y971" i="16"/>
  <c r="Y970" i="16"/>
  <c r="Y969" i="16"/>
  <c r="Y968" i="16"/>
  <c r="Y967" i="16"/>
  <c r="Y966" i="16"/>
  <c r="Y965" i="16"/>
  <c r="Y964" i="16"/>
  <c r="Y963" i="16"/>
  <c r="Y962" i="16"/>
  <c r="Y961" i="16"/>
  <c r="Y960" i="16"/>
  <c r="Y959" i="16"/>
  <c r="Y958" i="16"/>
  <c r="Y957" i="16"/>
  <c r="Y956" i="16"/>
  <c r="Y955" i="16"/>
  <c r="Y954" i="16"/>
  <c r="Y953" i="16"/>
  <c r="Y952" i="16"/>
  <c r="Y951" i="16"/>
  <c r="Y950" i="16"/>
  <c r="Y949" i="16"/>
  <c r="Y948" i="16"/>
  <c r="Y947" i="16"/>
  <c r="Y946" i="16"/>
  <c r="Y945" i="16"/>
  <c r="Y944" i="16"/>
  <c r="Y943" i="16"/>
  <c r="Y942" i="16"/>
  <c r="Y941" i="16"/>
  <c r="Y940" i="16"/>
  <c r="Y939" i="16"/>
  <c r="Y938" i="16"/>
  <c r="Y937" i="16"/>
  <c r="Y936" i="16"/>
  <c r="Y935" i="16"/>
  <c r="Y934" i="16"/>
  <c r="Y933" i="16"/>
  <c r="Y932" i="16"/>
  <c r="Y931" i="16"/>
  <c r="Y930" i="16"/>
  <c r="Y929" i="16"/>
  <c r="Y928" i="16"/>
  <c r="Y927" i="16"/>
  <c r="Y926" i="16"/>
  <c r="Y925" i="16"/>
  <c r="Y924" i="16"/>
  <c r="Y923" i="16"/>
  <c r="Y922" i="16"/>
  <c r="Y921" i="16"/>
  <c r="Y920" i="16"/>
  <c r="Y919" i="16"/>
  <c r="Y918" i="16"/>
  <c r="Y917" i="16"/>
  <c r="Y916" i="16"/>
  <c r="Y915" i="16"/>
  <c r="Y914" i="16"/>
  <c r="Y913" i="16"/>
  <c r="Y912" i="16"/>
  <c r="Y911" i="16"/>
  <c r="Y910" i="16"/>
  <c r="Y909" i="16"/>
  <c r="Y908" i="16"/>
  <c r="Y907" i="16"/>
  <c r="Y906" i="16"/>
  <c r="Y905" i="16"/>
  <c r="Y904" i="16"/>
  <c r="Y903" i="16"/>
  <c r="Y902" i="16"/>
  <c r="Y901" i="16"/>
  <c r="Y900" i="16"/>
  <c r="Y899" i="16"/>
  <c r="Y898" i="16"/>
  <c r="Y897" i="16"/>
  <c r="Y896" i="16"/>
  <c r="Y895" i="16"/>
  <c r="Y894" i="16"/>
  <c r="Y893" i="16"/>
  <c r="Y892" i="16"/>
  <c r="Y891" i="16"/>
  <c r="Y890" i="16"/>
  <c r="Y889" i="16"/>
  <c r="Y888" i="16"/>
  <c r="Y887" i="16"/>
  <c r="Y886" i="16"/>
  <c r="Y885" i="16"/>
  <c r="Y884" i="16"/>
  <c r="Y883" i="16"/>
  <c r="Y882" i="16"/>
  <c r="Y881" i="16"/>
  <c r="Y880" i="16"/>
  <c r="Y879" i="16"/>
  <c r="Y878" i="16"/>
  <c r="Y877" i="16"/>
  <c r="Y876" i="16"/>
  <c r="Y875" i="16"/>
  <c r="Y874" i="16"/>
  <c r="Y873" i="16"/>
  <c r="Y872" i="16"/>
  <c r="Y871" i="16"/>
  <c r="Y870" i="16"/>
  <c r="Y869" i="16"/>
  <c r="Y868" i="16"/>
  <c r="Y867" i="16"/>
  <c r="Y866" i="16"/>
  <c r="Y865" i="16"/>
  <c r="Y864" i="16"/>
  <c r="Y863" i="16"/>
  <c r="Y862" i="16"/>
  <c r="Y861" i="16"/>
  <c r="Y860" i="16"/>
  <c r="Y859" i="16"/>
  <c r="Y858" i="16"/>
  <c r="Y857" i="16"/>
  <c r="Y856" i="16"/>
  <c r="Y855" i="16"/>
  <c r="Y854" i="16"/>
  <c r="Y853" i="16"/>
  <c r="Y852" i="16"/>
  <c r="Y851" i="16"/>
  <c r="Y850" i="16"/>
  <c r="Y849" i="16"/>
  <c r="Y848" i="16"/>
  <c r="Y847" i="16"/>
  <c r="Y846" i="16"/>
  <c r="Y845" i="16"/>
  <c r="Y844" i="16"/>
  <c r="Y843" i="16"/>
  <c r="Y842" i="16"/>
  <c r="Y841" i="16"/>
  <c r="Y840" i="16"/>
  <c r="Y839" i="16"/>
  <c r="Y838" i="16"/>
  <c r="Y837" i="16"/>
  <c r="Y836" i="16"/>
  <c r="Y835" i="16"/>
  <c r="Y834" i="16"/>
  <c r="Y833" i="16"/>
  <c r="Y832" i="16"/>
  <c r="Y831" i="16"/>
  <c r="Y830" i="16"/>
  <c r="Y829" i="16"/>
  <c r="Y828" i="16"/>
  <c r="Y827" i="16"/>
  <c r="Y826" i="16"/>
  <c r="Y825" i="16"/>
  <c r="Y824" i="16"/>
  <c r="Y823" i="16"/>
  <c r="Y822" i="16"/>
  <c r="Y821" i="16"/>
  <c r="Y820" i="16"/>
  <c r="Y819" i="16"/>
  <c r="Y818" i="16"/>
  <c r="Y817" i="16"/>
  <c r="Y816" i="16"/>
  <c r="Y815" i="16"/>
  <c r="Y814" i="16"/>
  <c r="Y813" i="16"/>
  <c r="Y812" i="16"/>
  <c r="Y811" i="16"/>
  <c r="Y810" i="16"/>
  <c r="Y809" i="16"/>
  <c r="Y808" i="16"/>
  <c r="Y807" i="16"/>
  <c r="Y806" i="16"/>
  <c r="Y805" i="16"/>
  <c r="Y804" i="16"/>
  <c r="Y803" i="16"/>
  <c r="Y802" i="16"/>
  <c r="Y801" i="16"/>
  <c r="Y800" i="16"/>
  <c r="Y799" i="16"/>
  <c r="Y798" i="16"/>
  <c r="Y797" i="16"/>
  <c r="Y796" i="16"/>
  <c r="Y795" i="16"/>
  <c r="Y794" i="16"/>
  <c r="Y793" i="16"/>
  <c r="Y792" i="16"/>
  <c r="Y791" i="16"/>
  <c r="Y790" i="16"/>
  <c r="Y789" i="16"/>
  <c r="Y788" i="16"/>
  <c r="Y787" i="16"/>
  <c r="Y786" i="16"/>
  <c r="Y785" i="16"/>
  <c r="Y784" i="16"/>
  <c r="Y783" i="16"/>
  <c r="Y782" i="16"/>
  <c r="Y781" i="16"/>
  <c r="Y780" i="16"/>
  <c r="Y779" i="16"/>
  <c r="Y778" i="16"/>
  <c r="Y777" i="16"/>
  <c r="Y776" i="16"/>
  <c r="Y775" i="16"/>
  <c r="Y774" i="16"/>
  <c r="Y773" i="16"/>
  <c r="Y772" i="16"/>
  <c r="Y771" i="16"/>
  <c r="Y770" i="16"/>
  <c r="Y769" i="16"/>
  <c r="Y768" i="16"/>
  <c r="Y767" i="16"/>
  <c r="Y766" i="16"/>
  <c r="Y765" i="16"/>
  <c r="Y764" i="16"/>
  <c r="Y763" i="16"/>
  <c r="Y762" i="16"/>
  <c r="Y761" i="16"/>
  <c r="Y760" i="16"/>
  <c r="Y759" i="16"/>
  <c r="Y758" i="16"/>
  <c r="Y757" i="16"/>
  <c r="Y756" i="16"/>
  <c r="Y755" i="16"/>
  <c r="Y754" i="16"/>
  <c r="Y753" i="16"/>
  <c r="Y752" i="16"/>
  <c r="Y751" i="16"/>
  <c r="Y750" i="16"/>
  <c r="Y749" i="16"/>
  <c r="Y748" i="16"/>
  <c r="Y747" i="16"/>
  <c r="Y746" i="16"/>
  <c r="Y745" i="16"/>
  <c r="Y744" i="16"/>
  <c r="Y743" i="16"/>
  <c r="Y742" i="16"/>
  <c r="Y741" i="16"/>
  <c r="Y740" i="16"/>
  <c r="Y739" i="16"/>
  <c r="Y738" i="16"/>
  <c r="Y737" i="16"/>
  <c r="Y736" i="16"/>
  <c r="Y735" i="16"/>
  <c r="Y734" i="16"/>
  <c r="Y733" i="16"/>
  <c r="Y732" i="16"/>
  <c r="Y731" i="16"/>
  <c r="Y730" i="16"/>
  <c r="Y729" i="16"/>
  <c r="Y728" i="16"/>
  <c r="Y727" i="16"/>
  <c r="Y726" i="16"/>
  <c r="Y725" i="16"/>
  <c r="Y724" i="16"/>
  <c r="Y723" i="16"/>
  <c r="Y722" i="16"/>
  <c r="Y721" i="16"/>
  <c r="Y720" i="16"/>
  <c r="Y719" i="16"/>
  <c r="Y718" i="16"/>
  <c r="Y717" i="16"/>
  <c r="Y716" i="16"/>
  <c r="Y715" i="16"/>
  <c r="Y714" i="16"/>
  <c r="Y713" i="16"/>
  <c r="Y712" i="16"/>
  <c r="Y711" i="16"/>
  <c r="Y710" i="16"/>
  <c r="Y709" i="16"/>
  <c r="Y708" i="16"/>
  <c r="Y707" i="16"/>
  <c r="Y706" i="16"/>
  <c r="Y705" i="16"/>
  <c r="Y704" i="16"/>
  <c r="Y703" i="16"/>
  <c r="Y702" i="16"/>
  <c r="Y701" i="16"/>
  <c r="Y700" i="16"/>
  <c r="Y699" i="16"/>
  <c r="Y698" i="16"/>
  <c r="Y697" i="16"/>
  <c r="Y696" i="16"/>
  <c r="Y695" i="16"/>
  <c r="Y694" i="16"/>
  <c r="Y693" i="16"/>
  <c r="Y692" i="16"/>
  <c r="Y691" i="16"/>
  <c r="Y690" i="16"/>
  <c r="Y689" i="16"/>
  <c r="Y688" i="16"/>
  <c r="Y687" i="16"/>
  <c r="Y686" i="16"/>
  <c r="Y685" i="16"/>
  <c r="Y684" i="16"/>
  <c r="Y683" i="16"/>
  <c r="Y682" i="16"/>
  <c r="Y681" i="16"/>
  <c r="Y680" i="16"/>
  <c r="Y679" i="16"/>
  <c r="Y678" i="16"/>
  <c r="Y677" i="16"/>
  <c r="Y676" i="16"/>
  <c r="Y675" i="16"/>
  <c r="Y674" i="16"/>
  <c r="Y673" i="16"/>
  <c r="Y672" i="16"/>
  <c r="Y671" i="16"/>
  <c r="Y670" i="16"/>
  <c r="Y669" i="16"/>
  <c r="Y668" i="16"/>
  <c r="Y667" i="16"/>
  <c r="Y666" i="16"/>
  <c r="Y665" i="16"/>
  <c r="Y664" i="16"/>
  <c r="Y663" i="16"/>
  <c r="Y662" i="16"/>
  <c r="Y661" i="16"/>
  <c r="Y660" i="16"/>
  <c r="Y659" i="16"/>
  <c r="Y658" i="16"/>
  <c r="Y657" i="16"/>
  <c r="Y656" i="16"/>
  <c r="Y655" i="16"/>
  <c r="Y654" i="16"/>
  <c r="Y653" i="16"/>
  <c r="Y652" i="16"/>
  <c r="Y651" i="16"/>
  <c r="Y650" i="16"/>
  <c r="Y649" i="16"/>
  <c r="Y648" i="16"/>
  <c r="Y647" i="16"/>
  <c r="Y646" i="16"/>
  <c r="Y645" i="16"/>
  <c r="Y644" i="16"/>
  <c r="Y643" i="16"/>
  <c r="Y642" i="16"/>
  <c r="Y641" i="16"/>
  <c r="Y640" i="16"/>
  <c r="Y639" i="16"/>
  <c r="Y638" i="16"/>
  <c r="Y637" i="16"/>
  <c r="Y636" i="16"/>
  <c r="Y635" i="16"/>
  <c r="Y634" i="16"/>
  <c r="Y633" i="16"/>
  <c r="Y632" i="16"/>
  <c r="Y631" i="16"/>
  <c r="Y630" i="16"/>
  <c r="Y629" i="16"/>
  <c r="Y628" i="16"/>
  <c r="Y627" i="16"/>
  <c r="Y626" i="16"/>
  <c r="Y625" i="16"/>
  <c r="Y624" i="16"/>
  <c r="Y623" i="16"/>
  <c r="Y622" i="16"/>
  <c r="Y621" i="16"/>
  <c r="Y620" i="16"/>
  <c r="Y619" i="16"/>
  <c r="Y618" i="16"/>
  <c r="Y617" i="16"/>
  <c r="Y616" i="16"/>
  <c r="Y615" i="16"/>
  <c r="Y614" i="16"/>
  <c r="Y613" i="16"/>
  <c r="Y612" i="16"/>
  <c r="Y611" i="16"/>
  <c r="Y610" i="16"/>
  <c r="Y609" i="16"/>
  <c r="Y608" i="16"/>
  <c r="Y607" i="16"/>
  <c r="Y606" i="16"/>
  <c r="Y605" i="16"/>
  <c r="Y604" i="16"/>
  <c r="Y603" i="16"/>
  <c r="Y602" i="16"/>
  <c r="Y601" i="16"/>
  <c r="Y600" i="16"/>
  <c r="Y599" i="16"/>
  <c r="Y598" i="16"/>
  <c r="Y597" i="16"/>
  <c r="Y596" i="16"/>
  <c r="Y595" i="16"/>
  <c r="Y594" i="16"/>
  <c r="Y593" i="16"/>
  <c r="Y592" i="16"/>
  <c r="Y591" i="16"/>
  <c r="Y590" i="16"/>
  <c r="Y589" i="16"/>
  <c r="Y588" i="16"/>
  <c r="Y587" i="16"/>
  <c r="Y586" i="16"/>
  <c r="Y585" i="16"/>
  <c r="Y584" i="16"/>
  <c r="Y583" i="16"/>
  <c r="Y582" i="16"/>
  <c r="Y581" i="16"/>
  <c r="Y580" i="16"/>
  <c r="Y579" i="16"/>
  <c r="Y578" i="16"/>
  <c r="Y577" i="16"/>
  <c r="Y576" i="16"/>
  <c r="Y575" i="16"/>
  <c r="Y574" i="16"/>
  <c r="Y573" i="16"/>
  <c r="Y572" i="16"/>
  <c r="Y571" i="16"/>
  <c r="Y570" i="16"/>
  <c r="Y569" i="16"/>
  <c r="Y568" i="16"/>
  <c r="Y567" i="16"/>
  <c r="Y566" i="16"/>
  <c r="Y565" i="16"/>
  <c r="Y564" i="16"/>
  <c r="Y563" i="16"/>
  <c r="Y562" i="16"/>
  <c r="Y561" i="16"/>
  <c r="Y560" i="16"/>
  <c r="Y559" i="16"/>
  <c r="Y558" i="16"/>
  <c r="Y557" i="16"/>
  <c r="Y556" i="16"/>
  <c r="Y555" i="16"/>
  <c r="Y554" i="16"/>
  <c r="Y553" i="16"/>
  <c r="Y552" i="16"/>
  <c r="Y551" i="16"/>
  <c r="Y550" i="16"/>
  <c r="Y549" i="16"/>
  <c r="Y548" i="16"/>
  <c r="Y547" i="16"/>
  <c r="Y546" i="16"/>
  <c r="Y545" i="16"/>
  <c r="Y544" i="16"/>
  <c r="Y543" i="16"/>
  <c r="Y542" i="16"/>
  <c r="Y541" i="16"/>
  <c r="Y540" i="16"/>
  <c r="Y539" i="16"/>
  <c r="Y538" i="16"/>
  <c r="Y537" i="16"/>
  <c r="Y536" i="16"/>
  <c r="Y535" i="16"/>
  <c r="Y534" i="16"/>
  <c r="Y533" i="16"/>
  <c r="Y532" i="16"/>
  <c r="Y531" i="16"/>
  <c r="Y530" i="16"/>
  <c r="Y529" i="16"/>
  <c r="Y528" i="16"/>
  <c r="Y527" i="16"/>
  <c r="Y526" i="16"/>
  <c r="Y525" i="16"/>
  <c r="Y524" i="16"/>
  <c r="Y523" i="16"/>
  <c r="Y522" i="16"/>
  <c r="Y521" i="16"/>
  <c r="Y520" i="16"/>
  <c r="Y519" i="16"/>
  <c r="Y518" i="16"/>
  <c r="Y517" i="16"/>
  <c r="Y516" i="16"/>
  <c r="Y515" i="16"/>
  <c r="Y514" i="16"/>
  <c r="Y513" i="16"/>
  <c r="Y512" i="16"/>
  <c r="Y511" i="16"/>
  <c r="Y510" i="16"/>
  <c r="Y509" i="16"/>
  <c r="Y508" i="16"/>
  <c r="Y507" i="16"/>
  <c r="Y506" i="16"/>
  <c r="Y505" i="16"/>
  <c r="Y504" i="16"/>
  <c r="Y503" i="16"/>
  <c r="Y502" i="16"/>
  <c r="Y501" i="16"/>
  <c r="Y500" i="16"/>
  <c r="Y499" i="16"/>
  <c r="Y498" i="16"/>
  <c r="Y497" i="16"/>
  <c r="Y496" i="16"/>
  <c r="Y495" i="16"/>
  <c r="Y494" i="16"/>
  <c r="Y493" i="16"/>
  <c r="Y492" i="16"/>
  <c r="Y491" i="16"/>
  <c r="Y490" i="16"/>
  <c r="Y489" i="16"/>
  <c r="Y488" i="16"/>
  <c r="Y487" i="16"/>
  <c r="Y486" i="16"/>
  <c r="Y485" i="16"/>
  <c r="Y484" i="16"/>
  <c r="Y483" i="16"/>
  <c r="Y482" i="16"/>
  <c r="Y481" i="16"/>
  <c r="Y480" i="16"/>
  <c r="Y479" i="16"/>
  <c r="Y478" i="16"/>
  <c r="Y477" i="16"/>
  <c r="Y476" i="16"/>
  <c r="Y475" i="16"/>
  <c r="Y474" i="16"/>
  <c r="Y473" i="16"/>
  <c r="Y472" i="16"/>
  <c r="Y471" i="16"/>
  <c r="Y470" i="16"/>
  <c r="Y469" i="16"/>
  <c r="Y468" i="16"/>
  <c r="Y467" i="16"/>
  <c r="Y466" i="16"/>
  <c r="Y465" i="16"/>
  <c r="Y464" i="16"/>
  <c r="Y463" i="16"/>
  <c r="Y462" i="16"/>
  <c r="Y461" i="16"/>
  <c r="Y460" i="16"/>
  <c r="Y459" i="16"/>
  <c r="Y458" i="16"/>
  <c r="Y457" i="16"/>
  <c r="Y456" i="16"/>
  <c r="Y455" i="16"/>
  <c r="Y454" i="16"/>
  <c r="Y453" i="16"/>
  <c r="Y452" i="16"/>
  <c r="Y451" i="16"/>
  <c r="Y450" i="16"/>
  <c r="Y449" i="16"/>
  <c r="Y448" i="16"/>
  <c r="Y447" i="16"/>
  <c r="Y446" i="16"/>
  <c r="Y445" i="16"/>
  <c r="Y444" i="16"/>
  <c r="Y443" i="16"/>
  <c r="Y442" i="16"/>
  <c r="Y441" i="16"/>
  <c r="Y440" i="16"/>
  <c r="Y439" i="16"/>
  <c r="Y438" i="16"/>
  <c r="Y437" i="16"/>
  <c r="Y436" i="16"/>
  <c r="Y435" i="16"/>
  <c r="Y434" i="16"/>
  <c r="Y433" i="16"/>
  <c r="Y432" i="16"/>
  <c r="Y431" i="16"/>
  <c r="Y430" i="16"/>
  <c r="Y429" i="16"/>
  <c r="Y428" i="16"/>
  <c r="Y427" i="16"/>
  <c r="Y426" i="16"/>
  <c r="Y425" i="16"/>
  <c r="Y424" i="16"/>
  <c r="Y423" i="16"/>
  <c r="Y422" i="16"/>
  <c r="Y421" i="16"/>
  <c r="Y420" i="16"/>
  <c r="Y419" i="16"/>
  <c r="Y418" i="16"/>
  <c r="Y417" i="16"/>
  <c r="Y416" i="16"/>
  <c r="Y415" i="16"/>
  <c r="Y414" i="16"/>
  <c r="Y413" i="16"/>
  <c r="Y412" i="16"/>
  <c r="Y411" i="16"/>
  <c r="Y410" i="16"/>
  <c r="Y409" i="16"/>
  <c r="Y408" i="16"/>
  <c r="Y407" i="16"/>
  <c r="Y406" i="16"/>
  <c r="Y405" i="16"/>
  <c r="Y404" i="16"/>
  <c r="Y403" i="16"/>
  <c r="Y402" i="16"/>
  <c r="Y401" i="16"/>
  <c r="Y400" i="16"/>
  <c r="Y399" i="16"/>
  <c r="Y398" i="16"/>
  <c r="Y397" i="16"/>
  <c r="Y396" i="16"/>
  <c r="Y395" i="16"/>
  <c r="Y394" i="16"/>
  <c r="Y393" i="16"/>
  <c r="Y392" i="16"/>
  <c r="Y391" i="16"/>
  <c r="Y390" i="16"/>
  <c r="Y389" i="16"/>
  <c r="Y388" i="16"/>
  <c r="Y387" i="16"/>
  <c r="Y386" i="16"/>
  <c r="Y385" i="16"/>
  <c r="Y384" i="16"/>
  <c r="Y383" i="16"/>
  <c r="Y382" i="16"/>
  <c r="Y381" i="16"/>
  <c r="Y380" i="16"/>
  <c r="Y379" i="16"/>
  <c r="Y378" i="16"/>
  <c r="Y377" i="16"/>
  <c r="Y376" i="16"/>
  <c r="Y375" i="16"/>
  <c r="Y374" i="16"/>
  <c r="Y373" i="16"/>
  <c r="Y372" i="16"/>
  <c r="Y371" i="16"/>
  <c r="Y370" i="16"/>
  <c r="Y369" i="16"/>
  <c r="Y368" i="16"/>
  <c r="Y367" i="16"/>
  <c r="Y366" i="16"/>
  <c r="Y365" i="16"/>
  <c r="Y364" i="16"/>
  <c r="Y363" i="16"/>
  <c r="Y362" i="16"/>
  <c r="Y361" i="16"/>
  <c r="Y360" i="16"/>
  <c r="Y359" i="16"/>
  <c r="Y358" i="16"/>
  <c r="Y357" i="16"/>
  <c r="Y356" i="16"/>
  <c r="Y355" i="16"/>
  <c r="Y354" i="16"/>
  <c r="Y353" i="16"/>
  <c r="Y352" i="16"/>
  <c r="Y351" i="16"/>
  <c r="Y350" i="16"/>
  <c r="Y349" i="16"/>
  <c r="Y348" i="16"/>
  <c r="Y347" i="16"/>
  <c r="Y346" i="16"/>
  <c r="Y345" i="16"/>
  <c r="Y344" i="16"/>
  <c r="Y343" i="16"/>
  <c r="Y342" i="16"/>
  <c r="Y341" i="16"/>
  <c r="Y340" i="16"/>
  <c r="Y339" i="16"/>
  <c r="Y338" i="16"/>
  <c r="Y337" i="16"/>
  <c r="Y336" i="16"/>
  <c r="Y335" i="16"/>
  <c r="Y334" i="16"/>
  <c r="Y333" i="16"/>
  <c r="Y332" i="16"/>
  <c r="Y331" i="16"/>
  <c r="Y330" i="16"/>
  <c r="Y329" i="16"/>
  <c r="Y328" i="16"/>
  <c r="Y327" i="16"/>
  <c r="Y326" i="16"/>
  <c r="Y325" i="16"/>
  <c r="Y324" i="16"/>
  <c r="Y323" i="16"/>
  <c r="Y322" i="16"/>
  <c r="Y321" i="16"/>
  <c r="Y320" i="16"/>
  <c r="Y319" i="16"/>
  <c r="Y318" i="16"/>
  <c r="Y317" i="16"/>
  <c r="Y316" i="16"/>
  <c r="Y315" i="16"/>
  <c r="Y314" i="16"/>
  <c r="Y313" i="16"/>
  <c r="Y312" i="16"/>
  <c r="Y311" i="16"/>
  <c r="Y310" i="16"/>
  <c r="Y309" i="16"/>
  <c r="Y308" i="16"/>
  <c r="Y307" i="16"/>
  <c r="Y306" i="16"/>
  <c r="Y305" i="16"/>
  <c r="Y304" i="16"/>
  <c r="Y303" i="16"/>
  <c r="Y302" i="16"/>
  <c r="Y301" i="16"/>
  <c r="Y300" i="16"/>
  <c r="Y299" i="16"/>
  <c r="Y298" i="16"/>
  <c r="Y297" i="16"/>
  <c r="Y296" i="16"/>
  <c r="Y295" i="16"/>
  <c r="Y294" i="16"/>
  <c r="Y293" i="16"/>
  <c r="Y292" i="16"/>
  <c r="Y291" i="16"/>
  <c r="Y290" i="16"/>
  <c r="Y289" i="16"/>
  <c r="Y288" i="16"/>
  <c r="Y287" i="16"/>
  <c r="Y286" i="16"/>
  <c r="Y285" i="16"/>
  <c r="Y284" i="16"/>
  <c r="Y283" i="16"/>
  <c r="Y282" i="16"/>
  <c r="Y281" i="16"/>
  <c r="Y280" i="16"/>
  <c r="Y279" i="16"/>
  <c r="Y278" i="16"/>
  <c r="Y277" i="16"/>
  <c r="Y276" i="16"/>
  <c r="Y275" i="16"/>
  <c r="Y274" i="16"/>
  <c r="Y273" i="16"/>
  <c r="Y272" i="16"/>
  <c r="Y271" i="16"/>
  <c r="Y270" i="16"/>
  <c r="Y269" i="16"/>
  <c r="Y268" i="16"/>
  <c r="Y267" i="16"/>
  <c r="Y266" i="16"/>
  <c r="Y265" i="16"/>
  <c r="Y264" i="16"/>
  <c r="Y263" i="16"/>
  <c r="Y262" i="16"/>
  <c r="Y261" i="16"/>
  <c r="Y260" i="16"/>
  <c r="Y259" i="16"/>
  <c r="Y258" i="16"/>
  <c r="Y257" i="16"/>
  <c r="Y256" i="16"/>
  <c r="Y255" i="16"/>
  <c r="Y254" i="16"/>
  <c r="Y253" i="16"/>
  <c r="Y252" i="16"/>
  <c r="Y251" i="16"/>
  <c r="Y250" i="16"/>
  <c r="Y249" i="16"/>
  <c r="Y248" i="16"/>
  <c r="Y247" i="16"/>
  <c r="Y246" i="16"/>
  <c r="Y245" i="16"/>
  <c r="Y244" i="16"/>
  <c r="Y243" i="16"/>
  <c r="Y242" i="16"/>
  <c r="Y241" i="16"/>
  <c r="Y240" i="16"/>
  <c r="Y239" i="16"/>
  <c r="Y238" i="16"/>
  <c r="Y237" i="16"/>
  <c r="Y236" i="16"/>
  <c r="Y235" i="16"/>
  <c r="Y234" i="16"/>
  <c r="Y233" i="16"/>
  <c r="Y232" i="16"/>
  <c r="Y231" i="16"/>
  <c r="Y230" i="16"/>
  <c r="Y229" i="16"/>
  <c r="Y228" i="16"/>
  <c r="Y227" i="16"/>
  <c r="Y226" i="16"/>
  <c r="Y225" i="16"/>
  <c r="Y224" i="16"/>
  <c r="Y223" i="16"/>
  <c r="Y222" i="16"/>
  <c r="Y221" i="16"/>
  <c r="Y220" i="16"/>
  <c r="Y219" i="16"/>
  <c r="Y218" i="16"/>
  <c r="Y217" i="16"/>
  <c r="Y216" i="16"/>
  <c r="Y215" i="16"/>
  <c r="Y214" i="16"/>
  <c r="Y213" i="16"/>
  <c r="Y212" i="16"/>
  <c r="Y211" i="16"/>
  <c r="Y210" i="16"/>
  <c r="Y209" i="16"/>
  <c r="Y208" i="16"/>
  <c r="Y207" i="16"/>
  <c r="Y206" i="16"/>
  <c r="Y205" i="16"/>
  <c r="Y204" i="16"/>
  <c r="Y203" i="16"/>
  <c r="Y202" i="16"/>
  <c r="Y201" i="16"/>
  <c r="Y200" i="16"/>
  <c r="Y199" i="16"/>
  <c r="Y198" i="16"/>
  <c r="Y197" i="16"/>
  <c r="Y196" i="16"/>
  <c r="Y195" i="16"/>
  <c r="Y194" i="16"/>
  <c r="Y193" i="16"/>
  <c r="Y192" i="16"/>
  <c r="Y191" i="16"/>
  <c r="Y190" i="16"/>
  <c r="Y189" i="16"/>
  <c r="Y188" i="16"/>
  <c r="Y187" i="16"/>
  <c r="Y186" i="16"/>
  <c r="Y185" i="16"/>
  <c r="Y184" i="16"/>
  <c r="Y183" i="16"/>
  <c r="Y182" i="16"/>
  <c r="Y181" i="16"/>
  <c r="Y180" i="16"/>
  <c r="Y179" i="16"/>
  <c r="Y178" i="16"/>
  <c r="Y177" i="16"/>
  <c r="Y176" i="16"/>
  <c r="Y175" i="16"/>
  <c r="Y174" i="16"/>
  <c r="Y173" i="16"/>
  <c r="Y172" i="16"/>
  <c r="Y171" i="16"/>
  <c r="Y170" i="16"/>
  <c r="Y169" i="16"/>
  <c r="Y168" i="16"/>
  <c r="Y167" i="16"/>
  <c r="Y166" i="16"/>
  <c r="Y165" i="16"/>
  <c r="Y164" i="16"/>
  <c r="Y163" i="16"/>
  <c r="Y162" i="16"/>
  <c r="Y161" i="16"/>
  <c r="Y160" i="16"/>
  <c r="Y159" i="16"/>
  <c r="Y158" i="16"/>
  <c r="Y157" i="16"/>
  <c r="Y156" i="16"/>
  <c r="Y155" i="16"/>
  <c r="Y154" i="16"/>
  <c r="Y153" i="16"/>
  <c r="Y152" i="16"/>
  <c r="Y151" i="16"/>
  <c r="Y150" i="16"/>
  <c r="Y149" i="16"/>
  <c r="Y148" i="16"/>
  <c r="Y147" i="16"/>
  <c r="Y146" i="16"/>
  <c r="Y145" i="16"/>
  <c r="Y144" i="16"/>
  <c r="Y143" i="16"/>
  <c r="Y142" i="16"/>
  <c r="Y141" i="16"/>
  <c r="Y140" i="16"/>
  <c r="Y139" i="16"/>
  <c r="Y138" i="16"/>
  <c r="Y137" i="16"/>
  <c r="Y136" i="16"/>
  <c r="Y135" i="16"/>
  <c r="Y134" i="16"/>
  <c r="Y133" i="16"/>
  <c r="Y132" i="16"/>
  <c r="Y131" i="16"/>
  <c r="Y130" i="16"/>
  <c r="Y129" i="16"/>
  <c r="Y128" i="16"/>
  <c r="Y127" i="16"/>
  <c r="Y126" i="16"/>
  <c r="Y125" i="16"/>
  <c r="Y124" i="16"/>
  <c r="Y123" i="16"/>
  <c r="Y122" i="16"/>
  <c r="Y121" i="16"/>
  <c r="Y120" i="16"/>
  <c r="Y119" i="16"/>
  <c r="Y118" i="16"/>
  <c r="Y117" i="16"/>
  <c r="Y116" i="16"/>
  <c r="Y115" i="16"/>
  <c r="Y114" i="16"/>
  <c r="Y113" i="16"/>
  <c r="Y112" i="16"/>
  <c r="Y111" i="16"/>
  <c r="Y110" i="16"/>
  <c r="Y109" i="16"/>
  <c r="Y108" i="16"/>
  <c r="Y107" i="16"/>
  <c r="Y106" i="16"/>
  <c r="Y105" i="16"/>
  <c r="Y104" i="16"/>
  <c r="Y103" i="16"/>
  <c r="Y102" i="16"/>
  <c r="Y101" i="16"/>
  <c r="Y100" i="16"/>
  <c r="Y99" i="16"/>
  <c r="Y98" i="16"/>
  <c r="Y97" i="16"/>
  <c r="Y96" i="16"/>
  <c r="Y95" i="16"/>
  <c r="Y94" i="16"/>
  <c r="Y93" i="16"/>
  <c r="Y92" i="16"/>
  <c r="Y91" i="16"/>
  <c r="Y90" i="16"/>
  <c r="Y89" i="16"/>
  <c r="Y88" i="16"/>
  <c r="Y87" i="16"/>
  <c r="Y86" i="16"/>
  <c r="Y85" i="16"/>
  <c r="Y84" i="16"/>
  <c r="Y83" i="16"/>
  <c r="Y82" i="16"/>
  <c r="Y81" i="16"/>
  <c r="Y80" i="16"/>
  <c r="Y79" i="16"/>
  <c r="Y78" i="16"/>
  <c r="Y77" i="16"/>
  <c r="Y76" i="16"/>
  <c r="Y75" i="16"/>
  <c r="Y74" i="16"/>
  <c r="Y73" i="16"/>
  <c r="Y72" i="16"/>
  <c r="Y71" i="16"/>
  <c r="Y70" i="16"/>
  <c r="Y69" i="16"/>
  <c r="Y68" i="16"/>
  <c r="Y67" i="16"/>
  <c r="Y66" i="16"/>
  <c r="Y65" i="16"/>
  <c r="Y64" i="16"/>
  <c r="Y63" i="16"/>
  <c r="Y62" i="16"/>
  <c r="Y61" i="16"/>
  <c r="Y60" i="16"/>
  <c r="Y59" i="16"/>
  <c r="Y58" i="16"/>
  <c r="Y57" i="16"/>
  <c r="Y56" i="16"/>
  <c r="Y55" i="16"/>
  <c r="Y54" i="16"/>
  <c r="Y53" i="16"/>
  <c r="Y52" i="16"/>
  <c r="Y51" i="16"/>
  <c r="Y50" i="16"/>
  <c r="Y49" i="16"/>
  <c r="Y48" i="16"/>
  <c r="Y47" i="16"/>
  <c r="Y46" i="16"/>
  <c r="Y45" i="16"/>
  <c r="Y44" i="16"/>
  <c r="Y43" i="16"/>
  <c r="Y42" i="16"/>
  <c r="Y41" i="16"/>
  <c r="Y40" i="16"/>
  <c r="Y39" i="16"/>
  <c r="Y38" i="16"/>
  <c r="Y37" i="16"/>
  <c r="Y36" i="16"/>
  <c r="Y35" i="16"/>
  <c r="Y34" i="16"/>
  <c r="Y33" i="16"/>
  <c r="Y32" i="16"/>
  <c r="Y31" i="16"/>
  <c r="Y30" i="16"/>
  <c r="Y29" i="16"/>
  <c r="Y28" i="16"/>
  <c r="Y27" i="16"/>
  <c r="Y26" i="16"/>
  <c r="Y25" i="16"/>
  <c r="Y24" i="16"/>
  <c r="Y23" i="16"/>
  <c r="Y22" i="16"/>
  <c r="Y21" i="16"/>
  <c r="Y20" i="16"/>
  <c r="Y19" i="16"/>
  <c r="Y18" i="16"/>
  <c r="Y17" i="16"/>
  <c r="Y16" i="16"/>
  <c r="Y15" i="16"/>
  <c r="Y14" i="16"/>
  <c r="Y13" i="16"/>
  <c r="Y12" i="16"/>
  <c r="Y11" i="16"/>
  <c r="Y10" i="16"/>
  <c r="Y9" i="16"/>
  <c r="Y8" i="16"/>
  <c r="Y7" i="16"/>
  <c r="Y6" i="16"/>
  <c r="Y5" i="16"/>
  <c r="Y4" i="16"/>
  <c r="Y3" i="16"/>
  <c r="Y2" i="16"/>
  <c r="L29" i="15"/>
  <c r="N22" i="15"/>
  <c r="O29" i="15"/>
  <c r="L22" i="15"/>
  <c r="I34" i="15"/>
  <c r="K34" i="15"/>
  <c r="I30" i="15"/>
  <c r="N34" i="15"/>
  <c r="L34" i="15"/>
  <c r="K30" i="15"/>
  <c r="J30" i="15"/>
  <c r="P29" i="15"/>
  <c r="M29" i="15"/>
  <c r="L41" i="15"/>
  <c r="M34" i="15"/>
  <c r="K42" i="15"/>
  <c r="N29" i="15"/>
  <c r="O12" i="15"/>
  <c r="J34" i="15"/>
  <c r="I42" i="15"/>
  <c r="I48" i="15"/>
  <c r="K22" i="15"/>
  <c r="I35" i="15"/>
  <c r="O34" i="15"/>
  <c r="J42" i="15"/>
  <c r="O11" i="15"/>
  <c r="K29" i="15"/>
  <c r="K41" i="15"/>
  <c r="J35" i="15"/>
  <c r="I41" i="15"/>
  <c r="J29" i="15"/>
  <c r="J41" i="15"/>
  <c r="P34" i="15"/>
  <c r="J48" i="15"/>
  <c r="M22" i="15"/>
  <c r="I29" i="15"/>
  <c r="J49" i="15" l="1"/>
  <c r="I49" i="15"/>
  <c r="K43" i="15"/>
  <c r="J43" i="15"/>
  <c r="I43" i="15"/>
  <c r="S10" i="11"/>
  <c r="I12" i="15"/>
  <c r="Z5001" i="36" l="1"/>
  <c r="Z4997" i="36"/>
  <c r="Z4993" i="36"/>
  <c r="Z4989" i="36"/>
  <c r="Z4985" i="36"/>
  <c r="Z4981" i="36"/>
  <c r="Z4977" i="36"/>
  <c r="Z4973" i="36"/>
  <c r="Z4969" i="36"/>
  <c r="Z4965" i="36"/>
  <c r="Z4961" i="36"/>
  <c r="Z4957" i="36"/>
  <c r="Z4953" i="36"/>
  <c r="Z4949" i="36"/>
  <c r="Z4945" i="36"/>
  <c r="Z4941" i="36"/>
  <c r="Z4937" i="36"/>
  <c r="Z4933" i="36"/>
  <c r="Z4929" i="36"/>
  <c r="Z4925" i="36"/>
  <c r="Z4921" i="36"/>
  <c r="Z4917" i="36"/>
  <c r="Z4913" i="36"/>
  <c r="Z4909" i="36"/>
  <c r="Z4905" i="36"/>
  <c r="Z4901" i="36"/>
  <c r="Z4897" i="36"/>
  <c r="Z4893" i="36"/>
  <c r="Z4889" i="36"/>
  <c r="Z4885" i="36"/>
  <c r="Z4881" i="36"/>
  <c r="Z4877" i="36"/>
  <c r="Z4873" i="36"/>
  <c r="Z4869" i="36"/>
  <c r="Z4865" i="36"/>
  <c r="Z4861" i="36"/>
  <c r="Z4857" i="36"/>
  <c r="Z4853" i="36"/>
  <c r="Z4849" i="36"/>
  <c r="Z4845" i="36"/>
  <c r="Z4841" i="36"/>
  <c r="Z4837" i="36"/>
  <c r="Z4833" i="36"/>
  <c r="Z4829" i="36"/>
  <c r="Z4825" i="36"/>
  <c r="Z4821" i="36"/>
  <c r="Z4817" i="36"/>
  <c r="Z4813" i="36"/>
  <c r="Z4809" i="36"/>
  <c r="Z4805" i="36"/>
  <c r="Z4801" i="36"/>
  <c r="Z4797" i="36"/>
  <c r="Z4793" i="36"/>
  <c r="Z4789" i="36"/>
  <c r="Z4785" i="36"/>
  <c r="Z4781" i="36"/>
  <c r="Z4777" i="36"/>
  <c r="Z4773" i="36"/>
  <c r="Z4769" i="36"/>
  <c r="Z4765" i="36"/>
  <c r="Z4761" i="36"/>
  <c r="Z4757" i="36"/>
  <c r="Z4753" i="36"/>
  <c r="Z4749" i="36"/>
  <c r="Z4745" i="36"/>
  <c r="Z4741" i="36"/>
  <c r="Z4737" i="36"/>
  <c r="Z4733" i="36"/>
  <c r="Z4729" i="36"/>
  <c r="Z4725" i="36"/>
  <c r="Z4721" i="36"/>
  <c r="Z4717" i="36"/>
  <c r="Z4713" i="36"/>
  <c r="Z4709" i="36"/>
  <c r="Z4705" i="36"/>
  <c r="Z4701" i="36"/>
  <c r="Z4697" i="36"/>
  <c r="Z4693" i="36"/>
  <c r="Z4689" i="36"/>
  <c r="Z4685" i="36"/>
  <c r="Z4681" i="36"/>
  <c r="Z4677" i="36"/>
  <c r="Z4673" i="36"/>
  <c r="Z4669" i="36"/>
  <c r="Z4665" i="36"/>
  <c r="Z5000" i="36"/>
  <c r="Z4996" i="36"/>
  <c r="Z4992" i="36"/>
  <c r="Z4988" i="36"/>
  <c r="Z4984" i="36"/>
  <c r="Z4980" i="36"/>
  <c r="Z4976" i="36"/>
  <c r="Z4972" i="36"/>
  <c r="Z4968" i="36"/>
  <c r="Z4964" i="36"/>
  <c r="Z4960" i="36"/>
  <c r="Z4956" i="36"/>
  <c r="Z4952" i="36"/>
  <c r="Z4948" i="36"/>
  <c r="Z4944" i="36"/>
  <c r="Z4940" i="36"/>
  <c r="Z4936" i="36"/>
  <c r="Z4932" i="36"/>
  <c r="Z4928" i="36"/>
  <c r="Z4924" i="36"/>
  <c r="Z4920" i="36"/>
  <c r="Z4916" i="36"/>
  <c r="Z4912" i="36"/>
  <c r="Z4908" i="36"/>
  <c r="Z4904" i="36"/>
  <c r="Z4900" i="36"/>
  <c r="Z4896" i="36"/>
  <c r="Z4892" i="36"/>
  <c r="Z4888" i="36"/>
  <c r="Z4884" i="36"/>
  <c r="Z4880" i="36"/>
  <c r="Z4876" i="36"/>
  <c r="Z4872" i="36"/>
  <c r="Z4868" i="36"/>
  <c r="Z4864" i="36"/>
  <c r="Z4860" i="36"/>
  <c r="Z4856" i="36"/>
  <c r="Z4852" i="36"/>
  <c r="Z4848" i="36"/>
  <c r="Z4844" i="36"/>
  <c r="Z4840" i="36"/>
  <c r="Z4836" i="36"/>
  <c r="Z4832" i="36"/>
  <c r="Z4828" i="36"/>
  <c r="Z4824" i="36"/>
  <c r="Z4820" i="36"/>
  <c r="Z4816" i="36"/>
  <c r="Z4812" i="36"/>
  <c r="Z4808" i="36"/>
  <c r="Z4804" i="36"/>
  <c r="Z4800" i="36"/>
  <c r="Z4796" i="36"/>
  <c r="Z4792" i="36"/>
  <c r="Z4788" i="36"/>
  <c r="Z4784" i="36"/>
  <c r="Z4780" i="36"/>
  <c r="Z4776" i="36"/>
  <c r="Z4772" i="36"/>
  <c r="Z4768" i="36"/>
  <c r="Z4764" i="36"/>
  <c r="Z4760" i="36"/>
  <c r="Z4756" i="36"/>
  <c r="Z4752" i="36"/>
  <c r="Z4748" i="36"/>
  <c r="Z4744" i="36"/>
  <c r="Z4740" i="36"/>
  <c r="Z4736" i="36"/>
  <c r="Z4732" i="36"/>
  <c r="Z4728" i="36"/>
  <c r="Z4724" i="36"/>
  <c r="Z4720" i="36"/>
  <c r="Z4716" i="36"/>
  <c r="Z4712" i="36"/>
  <c r="Z4708" i="36"/>
  <c r="Z4704" i="36"/>
  <c r="Z4700" i="36"/>
  <c r="Z4696" i="36"/>
  <c r="Z4692" i="36"/>
  <c r="Z4688" i="36"/>
  <c r="Z4684" i="36"/>
  <c r="Z4680" i="36"/>
  <c r="Z4676" i="36"/>
  <c r="Z4672" i="36"/>
  <c r="Z4668" i="36"/>
  <c r="Z4664" i="36"/>
  <c r="Z4999" i="36"/>
  <c r="Z4995" i="36"/>
  <c r="Z4991" i="36"/>
  <c r="Z4987" i="36"/>
  <c r="Z4983" i="36"/>
  <c r="Z4979" i="36"/>
  <c r="Z4975" i="36"/>
  <c r="Z4971" i="36"/>
  <c r="Z4967" i="36"/>
  <c r="Z4963" i="36"/>
  <c r="Z4959" i="36"/>
  <c r="Z4955" i="36"/>
  <c r="Z4951" i="36"/>
  <c r="Z4947" i="36"/>
  <c r="Z4943" i="36"/>
  <c r="Z4939" i="36"/>
  <c r="Z4935" i="36"/>
  <c r="Z4931" i="36"/>
  <c r="Z4927" i="36"/>
  <c r="Z4923" i="36"/>
  <c r="Z4919" i="36"/>
  <c r="Z4915" i="36"/>
  <c r="Z4911" i="36"/>
  <c r="Z4907" i="36"/>
  <c r="Z4903" i="36"/>
  <c r="Z4899" i="36"/>
  <c r="Z4895" i="36"/>
  <c r="Z4891" i="36"/>
  <c r="Z4887" i="36"/>
  <c r="Z4883" i="36"/>
  <c r="Z4879" i="36"/>
  <c r="Z4875" i="36"/>
  <c r="Z4871" i="36"/>
  <c r="Z4867" i="36"/>
  <c r="Z4863" i="36"/>
  <c r="Z4859" i="36"/>
  <c r="Z4855" i="36"/>
  <c r="Z4851" i="36"/>
  <c r="Z4847" i="36"/>
  <c r="Z4843" i="36"/>
  <c r="Z4839" i="36"/>
  <c r="Z4835" i="36"/>
  <c r="Z4831" i="36"/>
  <c r="Z4827" i="36"/>
  <c r="Z4823" i="36"/>
  <c r="Z4819" i="36"/>
  <c r="Z4815" i="36"/>
  <c r="Z4811" i="36"/>
  <c r="Z4807" i="36"/>
  <c r="Z4803" i="36"/>
  <c r="Z4799" i="36"/>
  <c r="Z4795" i="36"/>
  <c r="Z4791" i="36"/>
  <c r="Z4787" i="36"/>
  <c r="Z4783" i="36"/>
  <c r="Z4779" i="36"/>
  <c r="Z4775" i="36"/>
  <c r="Z4771" i="36"/>
  <c r="Z4767" i="36"/>
  <c r="Z4763" i="36"/>
  <c r="Z4759" i="36"/>
  <c r="Z4755" i="36"/>
  <c r="Z4751" i="36"/>
  <c r="Z4747" i="36"/>
  <c r="Z4743" i="36"/>
  <c r="Z4739" i="36"/>
  <c r="Z4735" i="36"/>
  <c r="Z4731" i="36"/>
  <c r="Z4727" i="36"/>
  <c r="Z4723" i="36"/>
  <c r="Z4719" i="36"/>
  <c r="Z4715" i="36"/>
  <c r="Z4711" i="36"/>
  <c r="Z4707" i="36"/>
  <c r="Z4703" i="36"/>
  <c r="Z4699" i="36"/>
  <c r="Z4695" i="36"/>
  <c r="Z4691" i="36"/>
  <c r="Z4687" i="36"/>
  <c r="Z4683" i="36"/>
  <c r="Z4679" i="36"/>
  <c r="Z4675" i="36"/>
  <c r="Z4671" i="36"/>
  <c r="Z4667" i="36"/>
  <c r="Z4663" i="36"/>
  <c r="Z4998" i="36"/>
  <c r="Z4982" i="36"/>
  <c r="Z4966" i="36"/>
  <c r="Z4950" i="36"/>
  <c r="Z4934" i="36"/>
  <c r="Z4918" i="36"/>
  <c r="Z4902" i="36"/>
  <c r="Z4886" i="36"/>
  <c r="Z4870" i="36"/>
  <c r="Z4854" i="36"/>
  <c r="Z4838" i="36"/>
  <c r="Z4822" i="36"/>
  <c r="Z4806" i="36"/>
  <c r="Z4790" i="36"/>
  <c r="Z4774" i="36"/>
  <c r="Z4758" i="36"/>
  <c r="Z4742" i="36"/>
  <c r="Z4726" i="36"/>
  <c r="Z4710" i="36"/>
  <c r="Z4694" i="36"/>
  <c r="Z4678" i="36"/>
  <c r="Z4662" i="36"/>
  <c r="Z4658" i="36"/>
  <c r="Z4654" i="36"/>
  <c r="Z4650" i="36"/>
  <c r="Z4646" i="36"/>
  <c r="Z4642" i="36"/>
  <c r="Z4638" i="36"/>
  <c r="Z4634" i="36"/>
  <c r="Z4630" i="36"/>
  <c r="Z4626" i="36"/>
  <c r="Z4622" i="36"/>
  <c r="Z4618" i="36"/>
  <c r="Z4614" i="36"/>
  <c r="Z4610" i="36"/>
  <c r="Z4606" i="36"/>
  <c r="Z4602" i="36"/>
  <c r="Z4598" i="36"/>
  <c r="Z4594" i="36"/>
  <c r="Z4590" i="36"/>
  <c r="Z4586" i="36"/>
  <c r="Z4582" i="36"/>
  <c r="Z4578" i="36"/>
  <c r="Z4574" i="36"/>
  <c r="Z4570" i="36"/>
  <c r="Z4566" i="36"/>
  <c r="Z4562" i="36"/>
  <c r="Z4558" i="36"/>
  <c r="Z4554" i="36"/>
  <c r="Z4550" i="36"/>
  <c r="Z4546" i="36"/>
  <c r="Z4542" i="36"/>
  <c r="Z4538" i="36"/>
  <c r="Z4534" i="36"/>
  <c r="Z4530" i="36"/>
  <c r="Z4526" i="36"/>
  <c r="Z4522" i="36"/>
  <c r="Z4518" i="36"/>
  <c r="Z4514" i="36"/>
  <c r="Z4510" i="36"/>
  <c r="Z4506" i="36"/>
  <c r="Z4502" i="36"/>
  <c r="Z4498" i="36"/>
  <c r="Z4494" i="36"/>
  <c r="Z4490" i="36"/>
  <c r="Z4486" i="36"/>
  <c r="Z4482" i="36"/>
  <c r="Z4478" i="36"/>
  <c r="Z4474" i="36"/>
  <c r="Z4470" i="36"/>
  <c r="Z4466" i="36"/>
  <c r="Z4462" i="36"/>
  <c r="Z4458" i="36"/>
  <c r="Z4454" i="36"/>
  <c r="Z4450" i="36"/>
  <c r="Z4446" i="36"/>
  <c r="Z4442" i="36"/>
  <c r="Z4438" i="36"/>
  <c r="Z4434" i="36"/>
  <c r="Z4430" i="36"/>
  <c r="Z4994" i="36"/>
  <c r="Z4978" i="36"/>
  <c r="Z4962" i="36"/>
  <c r="Z4946" i="36"/>
  <c r="Z4930" i="36"/>
  <c r="Z4914" i="36"/>
  <c r="Z4898" i="36"/>
  <c r="Z4882" i="36"/>
  <c r="Z4866" i="36"/>
  <c r="Z4850" i="36"/>
  <c r="Z4834" i="36"/>
  <c r="Z4818" i="36"/>
  <c r="Z4802" i="36"/>
  <c r="Z4786" i="36"/>
  <c r="Z4770" i="36"/>
  <c r="Z4754" i="36"/>
  <c r="Z4738" i="36"/>
  <c r="Z4722" i="36"/>
  <c r="Z4706" i="36"/>
  <c r="Z4690" i="36"/>
  <c r="Z4674" i="36"/>
  <c r="Z4661" i="36"/>
  <c r="Z4657" i="36"/>
  <c r="Z4653" i="36"/>
  <c r="Z4649" i="36"/>
  <c r="Z4645" i="36"/>
  <c r="Z4641" i="36"/>
  <c r="Z4637" i="36"/>
  <c r="Z4633" i="36"/>
  <c r="Z4629" i="36"/>
  <c r="Z4625" i="36"/>
  <c r="Z4621" i="36"/>
  <c r="Z4617" i="36"/>
  <c r="Z4613" i="36"/>
  <c r="Z4609" i="36"/>
  <c r="Z4605" i="36"/>
  <c r="Z4601" i="36"/>
  <c r="Z4597" i="36"/>
  <c r="Z4593" i="36"/>
  <c r="Z4589" i="36"/>
  <c r="Z4585" i="36"/>
  <c r="Z4581" i="36"/>
  <c r="Z4577" i="36"/>
  <c r="Z4573" i="36"/>
  <c r="Z4569" i="36"/>
  <c r="Z4565" i="36"/>
  <c r="Z4561" i="36"/>
  <c r="Z4557" i="36"/>
  <c r="Z4553" i="36"/>
  <c r="Z4549" i="36"/>
  <c r="Z4545" i="36"/>
  <c r="Z4541" i="36"/>
  <c r="Z4537" i="36"/>
  <c r="Z4533" i="36"/>
  <c r="Z4529" i="36"/>
  <c r="Z4525" i="36"/>
  <c r="Z4521" i="36"/>
  <c r="Z4517" i="36"/>
  <c r="Z4513" i="36"/>
  <c r="Z4509" i="36"/>
  <c r="Z4505" i="36"/>
  <c r="Z4501" i="36"/>
  <c r="Z4497" i="36"/>
  <c r="Z4493" i="36"/>
  <c r="Z4489" i="36"/>
  <c r="Z4485" i="36"/>
  <c r="Z4481" i="36"/>
  <c r="Z4477" i="36"/>
  <c r="Z4473" i="36"/>
  <c r="Z4469" i="36"/>
  <c r="Z4465" i="36"/>
  <c r="Z4461" i="36"/>
  <c r="Z4457" i="36"/>
  <c r="Z4453" i="36"/>
  <c r="Z4449" i="36"/>
  <c r="Z4445" i="36"/>
  <c r="Z4441" i="36"/>
  <c r="Z4437" i="36"/>
  <c r="Z4433" i="36"/>
  <c r="Z4429" i="36"/>
  <c r="Z4425" i="36"/>
  <c r="Z4421" i="36"/>
  <c r="Z4417" i="36"/>
  <c r="Z4413" i="36"/>
  <c r="Z4409" i="36"/>
  <c r="Z4990" i="36"/>
  <c r="Z4974" i="36"/>
  <c r="Z4958" i="36"/>
  <c r="Z4942" i="36"/>
  <c r="Z4926" i="36"/>
  <c r="Z4910" i="36"/>
  <c r="Z4894" i="36"/>
  <c r="Z4878" i="36"/>
  <c r="Z4862" i="36"/>
  <c r="Z4846" i="36"/>
  <c r="Z4830" i="36"/>
  <c r="Z4814" i="36"/>
  <c r="Z4798" i="36"/>
  <c r="Z4782" i="36"/>
  <c r="Z4766" i="36"/>
  <c r="Z4750" i="36"/>
  <c r="Z4734" i="36"/>
  <c r="Z4718" i="36"/>
  <c r="Z4702" i="36"/>
  <c r="Z4686" i="36"/>
  <c r="Z4670" i="36"/>
  <c r="Z4660" i="36"/>
  <c r="Z4656" i="36"/>
  <c r="Z4652" i="36"/>
  <c r="Z4648" i="36"/>
  <c r="Z4644" i="36"/>
  <c r="Z4640" i="36"/>
  <c r="Z4636" i="36"/>
  <c r="Z4632" i="36"/>
  <c r="Z4628" i="36"/>
  <c r="Z4624" i="36"/>
  <c r="Z4620" i="36"/>
  <c r="Z4616" i="36"/>
  <c r="Z4612" i="36"/>
  <c r="Z4608" i="36"/>
  <c r="Z4604" i="36"/>
  <c r="Z4600" i="36"/>
  <c r="Z4596" i="36"/>
  <c r="Z4592" i="36"/>
  <c r="Z4588" i="36"/>
  <c r="Z4584" i="36"/>
  <c r="Z4580" i="36"/>
  <c r="Z4576" i="36"/>
  <c r="Z4572" i="36"/>
  <c r="Z4568" i="36"/>
  <c r="Z4564" i="36"/>
  <c r="Z4560" i="36"/>
  <c r="Z4556" i="36"/>
  <c r="Z4552" i="36"/>
  <c r="Z4548" i="36"/>
  <c r="Z4544" i="36"/>
  <c r="Z4540" i="36"/>
  <c r="Z4536" i="36"/>
  <c r="Z4532" i="36"/>
  <c r="Z4528" i="36"/>
  <c r="Z4524" i="36"/>
  <c r="Z4520" i="36"/>
  <c r="Z4516" i="36"/>
  <c r="Z4512" i="36"/>
  <c r="Z4508" i="36"/>
  <c r="Z4504" i="36"/>
  <c r="Z4500" i="36"/>
  <c r="Z4496" i="36"/>
  <c r="Z4492" i="36"/>
  <c r="Z4488" i="36"/>
  <c r="Z4484" i="36"/>
  <c r="Z4480" i="36"/>
  <c r="Z4476" i="36"/>
  <c r="Z4472" i="36"/>
  <c r="Z4468" i="36"/>
  <c r="Z4464" i="36"/>
  <c r="Z4460" i="36"/>
  <c r="Z4456" i="36"/>
  <c r="Z4452" i="36"/>
  <c r="Z4448" i="36"/>
  <c r="Z4444" i="36"/>
  <c r="Z4440" i="36"/>
  <c r="Z4436" i="36"/>
  <c r="Z4432" i="36"/>
  <c r="Z4428" i="36"/>
  <c r="Z4424" i="36"/>
  <c r="Z4420" i="36"/>
  <c r="Z4416" i="36"/>
  <c r="Z4412" i="36"/>
  <c r="Z4408" i="36"/>
  <c r="Z4986" i="36"/>
  <c r="Z4922" i="36"/>
  <c r="Z4858" i="36"/>
  <c r="Z4794" i="36"/>
  <c r="Z4730" i="36"/>
  <c r="Z4666" i="36"/>
  <c r="Z4647" i="36"/>
  <c r="Z4631" i="36"/>
  <c r="Z4615" i="36"/>
  <c r="Z4599" i="36"/>
  <c r="Z4583" i="36"/>
  <c r="Z4567" i="36"/>
  <c r="Z4551" i="36"/>
  <c r="Z4535" i="36"/>
  <c r="Z4519" i="36"/>
  <c r="Z4503" i="36"/>
  <c r="Z4487" i="36"/>
  <c r="Z4471" i="36"/>
  <c r="Z4455" i="36"/>
  <c r="Z4439" i="36"/>
  <c r="Z4426" i="36"/>
  <c r="Z4418" i="36"/>
  <c r="Z4410" i="36"/>
  <c r="Z4404" i="36"/>
  <c r="Z4400" i="36"/>
  <c r="Z4396" i="36"/>
  <c r="Z4392" i="36"/>
  <c r="Z4388" i="36"/>
  <c r="Z4384" i="36"/>
  <c r="Z4380" i="36"/>
  <c r="Z4376" i="36"/>
  <c r="Z4372" i="36"/>
  <c r="Z4368" i="36"/>
  <c r="Z4364" i="36"/>
  <c r="Z4360" i="36"/>
  <c r="Z4356" i="36"/>
  <c r="Z4352" i="36"/>
  <c r="Z4348" i="36"/>
  <c r="Z4344" i="36"/>
  <c r="Z4340" i="36"/>
  <c r="Z4336" i="36"/>
  <c r="Z4332" i="36"/>
  <c r="Z4328" i="36"/>
  <c r="Z4324" i="36"/>
  <c r="Z4320" i="36"/>
  <c r="Z4316" i="36"/>
  <c r="Z4312" i="36"/>
  <c r="Z4308" i="36"/>
  <c r="Z4304" i="36"/>
  <c r="Z4300" i="36"/>
  <c r="Z4296" i="36"/>
  <c r="Z4292" i="36"/>
  <c r="Z4288" i="36"/>
  <c r="Z4284" i="36"/>
  <c r="Z4280" i="36"/>
  <c r="Z4276" i="36"/>
  <c r="Z4272" i="36"/>
  <c r="Z4268" i="36"/>
  <c r="Z4264" i="36"/>
  <c r="Z4260" i="36"/>
  <c r="Z4256" i="36"/>
  <c r="Z4252" i="36"/>
  <c r="Z4248" i="36"/>
  <c r="Z4244" i="36"/>
  <c r="Z4240" i="36"/>
  <c r="Z4236" i="36"/>
  <c r="Z4232" i="36"/>
  <c r="Z4228" i="36"/>
  <c r="Z4224" i="36"/>
  <c r="Z4220" i="36"/>
  <c r="Z4216" i="36"/>
  <c r="Z4212" i="36"/>
  <c r="Z4208" i="36"/>
  <c r="Z4204" i="36"/>
  <c r="Z4200" i="36"/>
  <c r="Z4196" i="36"/>
  <c r="Z4192" i="36"/>
  <c r="Z4188" i="36"/>
  <c r="Z4184" i="36"/>
  <c r="Z4180" i="36"/>
  <c r="Z4176" i="36"/>
  <c r="Z4172" i="36"/>
  <c r="Z4168" i="36"/>
  <c r="Z4164" i="36"/>
  <c r="Z4160" i="36"/>
  <c r="Z4156" i="36"/>
  <c r="Z4970" i="36"/>
  <c r="Z4906" i="36"/>
  <c r="Z4842" i="36"/>
  <c r="Z4778" i="36"/>
  <c r="Z4714" i="36"/>
  <c r="Z4659" i="36"/>
  <c r="Z4643" i="36"/>
  <c r="Z4627" i="36"/>
  <c r="Z4611" i="36"/>
  <c r="Z4595" i="36"/>
  <c r="Z4579" i="36"/>
  <c r="Z4563" i="36"/>
  <c r="Z4547" i="36"/>
  <c r="Z4531" i="36"/>
  <c r="Z4515" i="36"/>
  <c r="Z4499" i="36"/>
  <c r="Z4483" i="36"/>
  <c r="Z4467" i="36"/>
  <c r="Z4451" i="36"/>
  <c r="Z4435" i="36"/>
  <c r="Z4423" i="36"/>
  <c r="Z4415" i="36"/>
  <c r="Z4407" i="36"/>
  <c r="Z4403" i="36"/>
  <c r="Z4399" i="36"/>
  <c r="Z4395" i="36"/>
  <c r="Z4391" i="36"/>
  <c r="Z4387" i="36"/>
  <c r="Z4383" i="36"/>
  <c r="Z4379" i="36"/>
  <c r="Z4375" i="36"/>
  <c r="Z4371" i="36"/>
  <c r="Z4367" i="36"/>
  <c r="Z4363" i="36"/>
  <c r="Z4359" i="36"/>
  <c r="Z4355" i="36"/>
  <c r="Z4351" i="36"/>
  <c r="Z4347" i="36"/>
  <c r="Z4343" i="36"/>
  <c r="Z4339" i="36"/>
  <c r="Z4335" i="36"/>
  <c r="Z4331" i="36"/>
  <c r="Z4327" i="36"/>
  <c r="Z4323" i="36"/>
  <c r="Z4319" i="36"/>
  <c r="Z4315" i="36"/>
  <c r="Z4311" i="36"/>
  <c r="Z4307" i="36"/>
  <c r="Z4303" i="36"/>
  <c r="Z4299" i="36"/>
  <c r="Z4295" i="36"/>
  <c r="Z4291" i="36"/>
  <c r="Z4287" i="36"/>
  <c r="Z4283" i="36"/>
  <c r="Z4279" i="36"/>
  <c r="Z4275" i="36"/>
  <c r="Z4271" i="36"/>
  <c r="Z4267" i="36"/>
  <c r="Z4263" i="36"/>
  <c r="Z4259" i="36"/>
  <c r="Z4255" i="36"/>
  <c r="Z4251" i="36"/>
  <c r="Z4247" i="36"/>
  <c r="Z4243" i="36"/>
  <c r="Z4239" i="36"/>
  <c r="Z4235" i="36"/>
  <c r="Z4231" i="36"/>
  <c r="Z4227" i="36"/>
  <c r="Z4223" i="36"/>
  <c r="Z4219" i="36"/>
  <c r="Z4215" i="36"/>
  <c r="Z4211" i="36"/>
  <c r="Z4207" i="36"/>
  <c r="Z4203" i="36"/>
  <c r="Z4199" i="36"/>
  <c r="Z4195" i="36"/>
  <c r="Z4191" i="36"/>
  <c r="Z4187" i="36"/>
  <c r="Z4183" i="36"/>
  <c r="Z4954" i="36"/>
  <c r="Z4890" i="36"/>
  <c r="Z4826" i="36"/>
  <c r="Z4762" i="36"/>
  <c r="Z4698" i="36"/>
  <c r="Z4655" i="36"/>
  <c r="Z4639" i="36"/>
  <c r="Z4623" i="36"/>
  <c r="Z4607" i="36"/>
  <c r="Z4591" i="36"/>
  <c r="Z4575" i="36"/>
  <c r="Z4559" i="36"/>
  <c r="Z4543" i="36"/>
  <c r="Z4527" i="36"/>
  <c r="Z4511" i="36"/>
  <c r="Z4495" i="36"/>
  <c r="Z4479" i="36"/>
  <c r="Z4463" i="36"/>
  <c r="Z4447" i="36"/>
  <c r="Z4431" i="36"/>
  <c r="Z4422" i="36"/>
  <c r="Z4414" i="36"/>
  <c r="Z4406" i="36"/>
  <c r="Z4402" i="36"/>
  <c r="Z4398" i="36"/>
  <c r="Z4394" i="36"/>
  <c r="Z4390" i="36"/>
  <c r="Z4386" i="36"/>
  <c r="Z4382" i="36"/>
  <c r="Z4378" i="36"/>
  <c r="Z4374" i="36"/>
  <c r="Z4370" i="36"/>
  <c r="Z4366" i="36"/>
  <c r="Z4362" i="36"/>
  <c r="Z4358" i="36"/>
  <c r="Z4354" i="36"/>
  <c r="Z4350" i="36"/>
  <c r="Z4346" i="36"/>
  <c r="Z4342" i="36"/>
  <c r="Z4338" i="36"/>
  <c r="Z4334" i="36"/>
  <c r="Z4330" i="36"/>
  <c r="Z4326" i="36"/>
  <c r="Z4322" i="36"/>
  <c r="Z4318" i="36"/>
  <c r="Z4314" i="36"/>
  <c r="Z4310" i="36"/>
  <c r="Z4306" i="36"/>
  <c r="Z4302" i="36"/>
  <c r="Z4298" i="36"/>
  <c r="Z4294" i="36"/>
  <c r="Z4290" i="36"/>
  <c r="Z4286" i="36"/>
  <c r="Z4282" i="36"/>
  <c r="Z4278" i="36"/>
  <c r="Z4274" i="36"/>
  <c r="Z4270" i="36"/>
  <c r="Z4266" i="36"/>
  <c r="Z4262" i="36"/>
  <c r="Z4258" i="36"/>
  <c r="Z4254" i="36"/>
  <c r="Z4250" i="36"/>
  <c r="Z4246" i="36"/>
  <c r="Z4242" i="36"/>
  <c r="Z4238" i="36"/>
  <c r="Z4234" i="36"/>
  <c r="Z4230" i="36"/>
  <c r="Z4226" i="36"/>
  <c r="Z4222" i="36"/>
  <c r="Z4218" i="36"/>
  <c r="Z4214" i="36"/>
  <c r="Z4210" i="36"/>
  <c r="Z4206" i="36"/>
  <c r="Z4202" i="36"/>
  <c r="Z4198" i="36"/>
  <c r="Z4194" i="36"/>
  <c r="Z4190" i="36"/>
  <c r="Z4186" i="36"/>
  <c r="Z4182" i="36"/>
  <c r="Z4178" i="36"/>
  <c r="Z4174" i="36"/>
  <c r="Z4170" i="36"/>
  <c r="Z4166" i="36"/>
  <c r="Z4162" i="36"/>
  <c r="Z4158" i="36"/>
  <c r="Z4938" i="36"/>
  <c r="Z4682" i="36"/>
  <c r="Z4603" i="36"/>
  <c r="Z4539" i="36"/>
  <c r="Z4475" i="36"/>
  <c r="Z4419" i="36"/>
  <c r="Z4397" i="36"/>
  <c r="Z4381" i="36"/>
  <c r="Z4365" i="36"/>
  <c r="Z4349" i="36"/>
  <c r="Z4333" i="36"/>
  <c r="Z4317" i="36"/>
  <c r="Z4301" i="36"/>
  <c r="Z4285" i="36"/>
  <c r="Z4269" i="36"/>
  <c r="Z4253" i="36"/>
  <c r="Z4237" i="36"/>
  <c r="Z4221" i="36"/>
  <c r="Z4205" i="36"/>
  <c r="Z4189" i="36"/>
  <c r="Z4177" i="36"/>
  <c r="Z4169" i="36"/>
  <c r="Z4161" i="36"/>
  <c r="Z4154" i="36"/>
  <c r="Z4150" i="36"/>
  <c r="Z4146" i="36"/>
  <c r="Z4142" i="36"/>
  <c r="Z4138" i="36"/>
  <c r="Z4134" i="36"/>
  <c r="Z4130" i="36"/>
  <c r="Z4126" i="36"/>
  <c r="Z4122" i="36"/>
  <c r="Z4118" i="36"/>
  <c r="Z4114" i="36"/>
  <c r="Z4110" i="36"/>
  <c r="Z4106" i="36"/>
  <c r="Z4102" i="36"/>
  <c r="Z4098" i="36"/>
  <c r="Z4094" i="36"/>
  <c r="Z4090" i="36"/>
  <c r="Z4086" i="36"/>
  <c r="Z4082" i="36"/>
  <c r="Z4078" i="36"/>
  <c r="Z4074" i="36"/>
  <c r="Z4070" i="36"/>
  <c r="Z4066" i="36"/>
  <c r="Z4062" i="36"/>
  <c r="Z4058" i="36"/>
  <c r="Z4054" i="36"/>
  <c r="Z4050" i="36"/>
  <c r="Z4046" i="36"/>
  <c r="Z4042" i="36"/>
  <c r="Z4038" i="36"/>
  <c r="Z4034" i="36"/>
  <c r="Z4030" i="36"/>
  <c r="Z4026" i="36"/>
  <c r="Z4022" i="36"/>
  <c r="Z4018" i="36"/>
  <c r="Z4014" i="36"/>
  <c r="Z4010" i="36"/>
  <c r="Z4006" i="36"/>
  <c r="Z4002" i="36"/>
  <c r="Z3998" i="36"/>
  <c r="Z3994" i="36"/>
  <c r="Z3990" i="36"/>
  <c r="Z3986" i="36"/>
  <c r="Z3982" i="36"/>
  <c r="Z3978" i="36"/>
  <c r="Z3974" i="36"/>
  <c r="Z3970" i="36"/>
  <c r="Z3966" i="36"/>
  <c r="Z3962" i="36"/>
  <c r="Z3958" i="36"/>
  <c r="Z3954" i="36"/>
  <c r="Z3950" i="36"/>
  <c r="Z3946" i="36"/>
  <c r="Z3942" i="36"/>
  <c r="Z3938" i="36"/>
  <c r="Z3934" i="36"/>
  <c r="Z3930" i="36"/>
  <c r="Z3926" i="36"/>
  <c r="Z3922" i="36"/>
  <c r="Z3918" i="36"/>
  <c r="Z3914" i="36"/>
  <c r="Z3910" i="36"/>
  <c r="Z3906" i="36"/>
  <c r="Z3902" i="36"/>
  <c r="Z3898" i="36"/>
  <c r="Z3894" i="36"/>
  <c r="Z3890" i="36"/>
  <c r="Z3886" i="36"/>
  <c r="Z3882" i="36"/>
  <c r="Z3878" i="36"/>
  <c r="Z3874" i="36"/>
  <c r="Z3870" i="36"/>
  <c r="Z3866" i="36"/>
  <c r="Z3862" i="36"/>
  <c r="Z3858" i="36"/>
  <c r="Z3854" i="36"/>
  <c r="Z3850" i="36"/>
  <c r="Z3846" i="36"/>
  <c r="Z3842" i="36"/>
  <c r="Z3838" i="36"/>
  <c r="Z3834" i="36"/>
  <c r="Z3830" i="36"/>
  <c r="Z3826" i="36"/>
  <c r="Z3822" i="36"/>
  <c r="Z3818" i="36"/>
  <c r="Z3814" i="36"/>
  <c r="Z3810" i="36"/>
  <c r="Z3806" i="36"/>
  <c r="Z3802" i="36"/>
  <c r="Z3798" i="36"/>
  <c r="Z3794" i="36"/>
  <c r="Z3790" i="36"/>
  <c r="Z3786" i="36"/>
  <c r="Z3782" i="36"/>
  <c r="Z3778" i="36"/>
  <c r="Z3774" i="36"/>
  <c r="Z3770" i="36"/>
  <c r="Z3766" i="36"/>
  <c r="Z3762" i="36"/>
  <c r="Z3758" i="36"/>
  <c r="Z3754" i="36"/>
  <c r="Z3750" i="36"/>
  <c r="Z3746" i="36"/>
  <c r="Z3742" i="36"/>
  <c r="Z3738" i="36"/>
  <c r="Z3734" i="36"/>
  <c r="Z3730" i="36"/>
  <c r="Z3726" i="36"/>
  <c r="Z3722" i="36"/>
  <c r="Z3718" i="36"/>
  <c r="Z3714" i="36"/>
  <c r="Z3710" i="36"/>
  <c r="Z3706" i="36"/>
  <c r="Z3702" i="36"/>
  <c r="Z3698" i="36"/>
  <c r="Z3694" i="36"/>
  <c r="Z3690" i="36"/>
  <c r="Z3686" i="36"/>
  <c r="Z3682" i="36"/>
  <c r="Z3678" i="36"/>
  <c r="Z3674" i="36"/>
  <c r="Z3670" i="36"/>
  <c r="Z3666" i="36"/>
  <c r="Z3662" i="36"/>
  <c r="Z3658" i="36"/>
  <c r="Z3654" i="36"/>
  <c r="Z3650" i="36"/>
  <c r="Z3646" i="36"/>
  <c r="Z3642" i="36"/>
  <c r="Z3638" i="36"/>
  <c r="Z3634" i="36"/>
  <c r="Z3630" i="36"/>
  <c r="Z3626" i="36"/>
  <c r="Z3622" i="36"/>
  <c r="Z3618" i="36"/>
  <c r="Z3614" i="36"/>
  <c r="Z3610" i="36"/>
  <c r="Z3606" i="36"/>
  <c r="Z3602" i="36"/>
  <c r="Z3598" i="36"/>
  <c r="Z3594" i="36"/>
  <c r="Z3590" i="36"/>
  <c r="Z3586" i="36"/>
  <c r="Z3582" i="36"/>
  <c r="Z3578" i="36"/>
  <c r="Z3574" i="36"/>
  <c r="Z3570" i="36"/>
  <c r="Z4874" i="36"/>
  <c r="Z4651" i="36"/>
  <c r="Z4587" i="36"/>
  <c r="Z4523" i="36"/>
  <c r="Z4459" i="36"/>
  <c r="Z4411" i="36"/>
  <c r="Z4393" i="36"/>
  <c r="Z4377" i="36"/>
  <c r="Z4361" i="36"/>
  <c r="Z4345" i="36"/>
  <c r="Z4329" i="36"/>
  <c r="Z4313" i="36"/>
  <c r="Z4297" i="36"/>
  <c r="Z4281" i="36"/>
  <c r="Z4265" i="36"/>
  <c r="Z4249" i="36"/>
  <c r="Z4233" i="36"/>
  <c r="Z4217" i="36"/>
  <c r="Z4201" i="36"/>
  <c r="Z4185" i="36"/>
  <c r="Z4175" i="36"/>
  <c r="Z4167" i="36"/>
  <c r="Z4159" i="36"/>
  <c r="Z4153" i="36"/>
  <c r="Z4149" i="36"/>
  <c r="Z4145" i="36"/>
  <c r="Z4141" i="36"/>
  <c r="Z4137" i="36"/>
  <c r="Z4133" i="36"/>
  <c r="Z4129" i="36"/>
  <c r="Z4125" i="36"/>
  <c r="Z4121" i="36"/>
  <c r="Z4117" i="36"/>
  <c r="Z4113" i="36"/>
  <c r="Z4109" i="36"/>
  <c r="Z4105" i="36"/>
  <c r="Z4101" i="36"/>
  <c r="Z4097" i="36"/>
  <c r="Z4093" i="36"/>
  <c r="Z4089" i="36"/>
  <c r="Z4085" i="36"/>
  <c r="Z4081" i="36"/>
  <c r="Z4077" i="36"/>
  <c r="Z4073" i="36"/>
  <c r="Z4069" i="36"/>
  <c r="Z4065" i="36"/>
  <c r="Z4061" i="36"/>
  <c r="Z4057" i="36"/>
  <c r="Z4053" i="36"/>
  <c r="Z4049" i="36"/>
  <c r="Z4045" i="36"/>
  <c r="Z4041" i="36"/>
  <c r="Z4037" i="36"/>
  <c r="Z4033" i="36"/>
  <c r="Z4029" i="36"/>
  <c r="Z4025" i="36"/>
  <c r="Z4021" i="36"/>
  <c r="Z4017" i="36"/>
  <c r="Z4013" i="36"/>
  <c r="Z4009" i="36"/>
  <c r="Z4005" i="36"/>
  <c r="Z4001" i="36"/>
  <c r="Z3997" i="36"/>
  <c r="Z3993" i="36"/>
  <c r="Z3989" i="36"/>
  <c r="Z3985" i="36"/>
  <c r="Z3981" i="36"/>
  <c r="Z3977" i="36"/>
  <c r="Z3973" i="36"/>
  <c r="Z3969" i="36"/>
  <c r="Z3965" i="36"/>
  <c r="Z3961" i="36"/>
  <c r="Z3957" i="36"/>
  <c r="Z3953" i="36"/>
  <c r="Z3949" i="36"/>
  <c r="Z3945" i="36"/>
  <c r="Z3941" i="36"/>
  <c r="Z3937" i="36"/>
  <c r="Z3933" i="36"/>
  <c r="Z3929" i="36"/>
  <c r="Z3925" i="36"/>
  <c r="Z3921" i="36"/>
  <c r="Z3917" i="36"/>
  <c r="Z3913" i="36"/>
  <c r="Z3909" i="36"/>
  <c r="Z3905" i="36"/>
  <c r="Z3901" i="36"/>
  <c r="Z3897" i="36"/>
  <c r="Z3893" i="36"/>
  <c r="Z3889" i="36"/>
  <c r="Z3885" i="36"/>
  <c r="Z3881" i="36"/>
  <c r="Z3877" i="36"/>
  <c r="Z3873" i="36"/>
  <c r="Z3869" i="36"/>
  <c r="Z3865" i="36"/>
  <c r="Z3861" i="36"/>
  <c r="Z3857" i="36"/>
  <c r="Z3853" i="36"/>
  <c r="Z3849" i="36"/>
  <c r="Z3845" i="36"/>
  <c r="Z3841" i="36"/>
  <c r="Z3837" i="36"/>
  <c r="Z3833" i="36"/>
  <c r="Z3829" i="36"/>
  <c r="Z3825" i="36"/>
  <c r="Z3821" i="36"/>
  <c r="Z3817" i="36"/>
  <c r="Z3813" i="36"/>
  <c r="Z3809" i="36"/>
  <c r="Z3805" i="36"/>
  <c r="Z3801" i="36"/>
  <c r="Z3797" i="36"/>
  <c r="Z3793" i="36"/>
  <c r="Z3789" i="36"/>
  <c r="Z3785" i="36"/>
  <c r="Z3781" i="36"/>
  <c r="Z3777" i="36"/>
  <c r="Z3773" i="36"/>
  <c r="Z3769" i="36"/>
  <c r="Z3765" i="36"/>
  <c r="Z3761" i="36"/>
  <c r="Z3757" i="36"/>
  <c r="Z3753" i="36"/>
  <c r="Z3749" i="36"/>
  <c r="Z3745" i="36"/>
  <c r="Z3741" i="36"/>
  <c r="Z3737" i="36"/>
  <c r="Z3733" i="36"/>
  <c r="Z3729" i="36"/>
  <c r="Z3725" i="36"/>
  <c r="Z3721" i="36"/>
  <c r="Z3717" i="36"/>
  <c r="Z3713" i="36"/>
  <c r="Z3709" i="36"/>
  <c r="Z3705" i="36"/>
  <c r="Z3701" i="36"/>
  <c r="Z3697" i="36"/>
  <c r="Z3693" i="36"/>
  <c r="Z3689" i="36"/>
  <c r="Z3685" i="36"/>
  <c r="Z3681" i="36"/>
  <c r="Z3677" i="36"/>
  <c r="Z3673" i="36"/>
  <c r="Z3669" i="36"/>
  <c r="Z3665" i="36"/>
  <c r="Z3661" i="36"/>
  <c r="Z3657" i="36"/>
  <c r="Z3653" i="36"/>
  <c r="Z3649" i="36"/>
  <c r="Z3645" i="36"/>
  <c r="Z3641" i="36"/>
  <c r="Z3637" i="36"/>
  <c r="Z3633" i="36"/>
  <c r="Z3629" i="36"/>
  <c r="Z3625" i="36"/>
  <c r="Z3621" i="36"/>
  <c r="Z3617" i="36"/>
  <c r="Z3613" i="36"/>
  <c r="Z3609" i="36"/>
  <c r="Z3605" i="36"/>
  <c r="Z3601" i="36"/>
  <c r="Z3597" i="36"/>
  <c r="Z3593" i="36"/>
  <c r="Z3589" i="36"/>
  <c r="Z3585" i="36"/>
  <c r="Z3581" i="36"/>
  <c r="Z4810" i="36"/>
  <c r="Z4635" i="36"/>
  <c r="Z4571" i="36"/>
  <c r="Z4507" i="36"/>
  <c r="Z4443" i="36"/>
  <c r="Z4405" i="36"/>
  <c r="Z4389" i="36"/>
  <c r="Z4373" i="36"/>
  <c r="Z4357" i="36"/>
  <c r="Z4341" i="36"/>
  <c r="Z4325" i="36"/>
  <c r="Z4309" i="36"/>
  <c r="Z4293" i="36"/>
  <c r="Z4277" i="36"/>
  <c r="Z4261" i="36"/>
  <c r="Z4245" i="36"/>
  <c r="Z4229" i="36"/>
  <c r="Z4213" i="36"/>
  <c r="Z4197" i="36"/>
  <c r="Z4181" i="36"/>
  <c r="Z4173" i="36"/>
  <c r="Z4165" i="36"/>
  <c r="Z4157" i="36"/>
  <c r="Z4152" i="36"/>
  <c r="Z4148" i="36"/>
  <c r="Z4144" i="36"/>
  <c r="Z4140" i="36"/>
  <c r="Z4136" i="36"/>
  <c r="Z4132" i="36"/>
  <c r="Z4128" i="36"/>
  <c r="Z4124" i="36"/>
  <c r="Z4120" i="36"/>
  <c r="Z4116" i="36"/>
  <c r="Z4112" i="36"/>
  <c r="Z4108" i="36"/>
  <c r="Z4104" i="36"/>
  <c r="Z4100" i="36"/>
  <c r="Z4096" i="36"/>
  <c r="Z4092" i="36"/>
  <c r="Z4088" i="36"/>
  <c r="Z4084" i="36"/>
  <c r="Z4080" i="36"/>
  <c r="Z4076" i="36"/>
  <c r="Z4072" i="36"/>
  <c r="Z4068" i="36"/>
  <c r="Z4064" i="36"/>
  <c r="Z4060" i="36"/>
  <c r="Z4056" i="36"/>
  <c r="Z4052" i="36"/>
  <c r="Z4048" i="36"/>
  <c r="Z4044" i="36"/>
  <c r="Z4040" i="36"/>
  <c r="Z4036" i="36"/>
  <c r="Z4032" i="36"/>
  <c r="Z4028" i="36"/>
  <c r="Z4024" i="36"/>
  <c r="Z4020" i="36"/>
  <c r="Z4016" i="36"/>
  <c r="Z4012" i="36"/>
  <c r="Z4008" i="36"/>
  <c r="Z4004" i="36"/>
  <c r="Z4000" i="36"/>
  <c r="Z3996" i="36"/>
  <c r="Z3992" i="36"/>
  <c r="Z3988" i="36"/>
  <c r="Z3984" i="36"/>
  <c r="Z3980" i="36"/>
  <c r="Z3976" i="36"/>
  <c r="Z3972" i="36"/>
  <c r="Z3968" i="36"/>
  <c r="Z3964" i="36"/>
  <c r="Z3960" i="36"/>
  <c r="Z3956" i="36"/>
  <c r="Z3952" i="36"/>
  <c r="Z3948" i="36"/>
  <c r="Z3944" i="36"/>
  <c r="Z3940" i="36"/>
  <c r="Z3936" i="36"/>
  <c r="Z3932" i="36"/>
  <c r="Z3928" i="36"/>
  <c r="Z3924" i="36"/>
  <c r="Z3920" i="36"/>
  <c r="Z3916" i="36"/>
  <c r="Z3912" i="36"/>
  <c r="Z3908" i="36"/>
  <c r="Z3904" i="36"/>
  <c r="Z3900" i="36"/>
  <c r="Z3896" i="36"/>
  <c r="Z3892" i="36"/>
  <c r="Z3888" i="36"/>
  <c r="Z3884" i="36"/>
  <c r="Z3880" i="36"/>
  <c r="Z3876" i="36"/>
  <c r="Z3872" i="36"/>
  <c r="Z3868" i="36"/>
  <c r="Z3864" i="36"/>
  <c r="Z3860" i="36"/>
  <c r="Z3856" i="36"/>
  <c r="Z3852" i="36"/>
  <c r="Z3848" i="36"/>
  <c r="Z3844" i="36"/>
  <c r="Z3840" i="36"/>
  <c r="Z3836" i="36"/>
  <c r="Z3832" i="36"/>
  <c r="Z3828" i="36"/>
  <c r="Z3824" i="36"/>
  <c r="Z3820" i="36"/>
  <c r="Z3816" i="36"/>
  <c r="Z3812" i="36"/>
  <c r="Z3808" i="36"/>
  <c r="Z3804" i="36"/>
  <c r="Z3800" i="36"/>
  <c r="Z3796" i="36"/>
  <c r="Z3792" i="36"/>
  <c r="Z3788" i="36"/>
  <c r="Z3784" i="36"/>
  <c r="Z3780" i="36"/>
  <c r="Z3776" i="36"/>
  <c r="Z3772" i="36"/>
  <c r="Z3768" i="36"/>
  <c r="Z3764" i="36"/>
  <c r="Z3760" i="36"/>
  <c r="Z3756" i="36"/>
  <c r="Z3752" i="36"/>
  <c r="Z3748" i="36"/>
  <c r="Z3744" i="36"/>
  <c r="Z3740" i="36"/>
  <c r="Z3736" i="36"/>
  <c r="Z3732" i="36"/>
  <c r="Z3728" i="36"/>
  <c r="Z3724" i="36"/>
  <c r="Z3720" i="36"/>
  <c r="Z3716" i="36"/>
  <c r="Z3712" i="36"/>
  <c r="Z3708" i="36"/>
  <c r="Z3704" i="36"/>
  <c r="Z3700" i="36"/>
  <c r="Z3696" i="36"/>
  <c r="Z3692" i="36"/>
  <c r="Z3688" i="36"/>
  <c r="Z3684" i="36"/>
  <c r="Z3680" i="36"/>
  <c r="Z3676" i="36"/>
  <c r="Z3672" i="36"/>
  <c r="Z3668" i="36"/>
  <c r="Z3664" i="36"/>
  <c r="Z3660" i="36"/>
  <c r="Z3656" i="36"/>
  <c r="Z3652" i="36"/>
  <c r="Z3648" i="36"/>
  <c r="Z3644" i="36"/>
  <c r="Z3640" i="36"/>
  <c r="Z3636" i="36"/>
  <c r="Z3632" i="36"/>
  <c r="Z3628" i="36"/>
  <c r="Z3624" i="36"/>
  <c r="Z3620" i="36"/>
  <c r="Z3616" i="36"/>
  <c r="Z3612" i="36"/>
  <c r="Z3608" i="36"/>
  <c r="Z3604" i="36"/>
  <c r="Z3600" i="36"/>
  <c r="Z3596" i="36"/>
  <c r="Z3592" i="36"/>
  <c r="Z3588" i="36"/>
  <c r="Z3584" i="36"/>
  <c r="Z3580" i="36"/>
  <c r="Z3576" i="36"/>
  <c r="Z3572" i="36"/>
  <c r="Z3568" i="36"/>
  <c r="Z4746" i="36"/>
  <c r="Z4427" i="36"/>
  <c r="Z4353" i="36"/>
  <c r="Z4289" i="36"/>
  <c r="Z4225" i="36"/>
  <c r="Z4171" i="36"/>
  <c r="Z4147" i="36"/>
  <c r="Z4131" i="36"/>
  <c r="Z4115" i="36"/>
  <c r="Z4099" i="36"/>
  <c r="Z4083" i="36"/>
  <c r="Z4067" i="36"/>
  <c r="Z4051" i="36"/>
  <c r="Z4035" i="36"/>
  <c r="Z4019" i="36"/>
  <c r="Z4003" i="36"/>
  <c r="Z3987" i="36"/>
  <c r="Z3971" i="36"/>
  <c r="Z3955" i="36"/>
  <c r="Z3939" i="36"/>
  <c r="Z3923" i="36"/>
  <c r="Z3907" i="36"/>
  <c r="Z3891" i="36"/>
  <c r="Z3875" i="36"/>
  <c r="Z3859" i="36"/>
  <c r="Z3843" i="36"/>
  <c r="Z3827" i="36"/>
  <c r="Z3811" i="36"/>
  <c r="Z3795" i="36"/>
  <c r="Z3779" i="36"/>
  <c r="Z3763" i="36"/>
  <c r="Z3747" i="36"/>
  <c r="Z3731" i="36"/>
  <c r="Z3715" i="36"/>
  <c r="Z3699" i="36"/>
  <c r="Z3683" i="36"/>
  <c r="Z3667" i="36"/>
  <c r="Z3651" i="36"/>
  <c r="Z3635" i="36"/>
  <c r="Z3619" i="36"/>
  <c r="Z3603" i="36"/>
  <c r="Z3587" i="36"/>
  <c r="Z3575" i="36"/>
  <c r="Z3567" i="36"/>
  <c r="Z3563" i="36"/>
  <c r="Z3559" i="36"/>
  <c r="Z3555" i="36"/>
  <c r="Z3551" i="36"/>
  <c r="Z3547" i="36"/>
  <c r="Z3543" i="36"/>
  <c r="Z3539" i="36"/>
  <c r="Z3535" i="36"/>
  <c r="Z3531" i="36"/>
  <c r="Z3527" i="36"/>
  <c r="Z3523" i="36"/>
  <c r="Z3519" i="36"/>
  <c r="Z3515" i="36"/>
  <c r="Z3511" i="36"/>
  <c r="Z3507" i="36"/>
  <c r="Z3503" i="36"/>
  <c r="Z3499" i="36"/>
  <c r="Z3495" i="36"/>
  <c r="Z3491" i="36"/>
  <c r="Z3487" i="36"/>
  <c r="Z3483" i="36"/>
  <c r="Z3479" i="36"/>
  <c r="Z3475" i="36"/>
  <c r="Z3471" i="36"/>
  <c r="Z3467" i="36"/>
  <c r="Z3463" i="36"/>
  <c r="Z3459" i="36"/>
  <c r="Z3455" i="36"/>
  <c r="Z3451" i="36"/>
  <c r="Z3447" i="36"/>
  <c r="Z3443" i="36"/>
  <c r="Z3439" i="36"/>
  <c r="Z3435" i="36"/>
  <c r="Z3431" i="36"/>
  <c r="Z3427" i="36"/>
  <c r="Z3423" i="36"/>
  <c r="Z3419" i="36"/>
  <c r="Z3415" i="36"/>
  <c r="Z3411" i="36"/>
  <c r="Z3407" i="36"/>
  <c r="Z3403" i="36"/>
  <c r="Z3399" i="36"/>
  <c r="Z3395" i="36"/>
  <c r="Z3391" i="36"/>
  <c r="Z3387" i="36"/>
  <c r="Z3383" i="36"/>
  <c r="Z3379" i="36"/>
  <c r="Z3375" i="36"/>
  <c r="Z3371" i="36"/>
  <c r="Z3367" i="36"/>
  <c r="Z3363" i="36"/>
  <c r="Z3359" i="36"/>
  <c r="Z3355" i="36"/>
  <c r="Z3351" i="36"/>
  <c r="Z3347" i="36"/>
  <c r="Z3343" i="36"/>
  <c r="Z3339" i="36"/>
  <c r="Z3335" i="36"/>
  <c r="Z3331" i="36"/>
  <c r="Z3327" i="36"/>
  <c r="Z3323" i="36"/>
  <c r="Z3319" i="36"/>
  <c r="Z3315" i="36"/>
  <c r="Z3311" i="36"/>
  <c r="Z3307" i="36"/>
  <c r="Z3303" i="36"/>
  <c r="Z3299" i="36"/>
  <c r="Z3295" i="36"/>
  <c r="Z3291" i="36"/>
  <c r="Z3287" i="36"/>
  <c r="Z3283" i="36"/>
  <c r="Z3279" i="36"/>
  <c r="Z3275" i="36"/>
  <c r="Z3271" i="36"/>
  <c r="Z3267" i="36"/>
  <c r="Z3263" i="36"/>
  <c r="Z3259" i="36"/>
  <c r="Z3255" i="36"/>
  <c r="Z3251" i="36"/>
  <c r="Z3247" i="36"/>
  <c r="Z3243" i="36"/>
  <c r="Z3239" i="36"/>
  <c r="Z3235" i="36"/>
  <c r="Z3231" i="36"/>
  <c r="Z3227" i="36"/>
  <c r="Z3223" i="36"/>
  <c r="Z3219" i="36"/>
  <c r="Z3215" i="36"/>
  <c r="Z3211" i="36"/>
  <c r="Z3207" i="36"/>
  <c r="Z3203" i="36"/>
  <c r="Z3199" i="36"/>
  <c r="Z3195" i="36"/>
  <c r="Z3191" i="36"/>
  <c r="Z3187" i="36"/>
  <c r="Z3183" i="36"/>
  <c r="Z3179" i="36"/>
  <c r="Z3175" i="36"/>
  <c r="Z3171" i="36"/>
  <c r="Z3167" i="36"/>
  <c r="Z3163" i="36"/>
  <c r="Z3159" i="36"/>
  <c r="Z3155" i="36"/>
  <c r="Z3151" i="36"/>
  <c r="Z3147" i="36"/>
  <c r="Z3143" i="36"/>
  <c r="Z3139" i="36"/>
  <c r="Z3135" i="36"/>
  <c r="Z3131" i="36"/>
  <c r="Z3127" i="36"/>
  <c r="Z3123" i="36"/>
  <c r="Z3119" i="36"/>
  <c r="Z3115" i="36"/>
  <c r="Z3111" i="36"/>
  <c r="Z3107" i="36"/>
  <c r="Z3103" i="36"/>
  <c r="Z3099" i="36"/>
  <c r="Z3095" i="36"/>
  <c r="Z3091" i="36"/>
  <c r="Z3087" i="36"/>
  <c r="Z3083" i="36"/>
  <c r="Z3079" i="36"/>
  <c r="Z3075" i="36"/>
  <c r="Z3071" i="36"/>
  <c r="Z3067" i="36"/>
  <c r="Z3063" i="36"/>
  <c r="Z3059" i="36"/>
  <c r="Z4619" i="36"/>
  <c r="Z4401" i="36"/>
  <c r="Z4337" i="36"/>
  <c r="Z4273" i="36"/>
  <c r="Z4209" i="36"/>
  <c r="Z4163" i="36"/>
  <c r="Z4143" i="36"/>
  <c r="Z4127" i="36"/>
  <c r="Z4111" i="36"/>
  <c r="Z4095" i="36"/>
  <c r="Z4079" i="36"/>
  <c r="Z4063" i="36"/>
  <c r="Z4047" i="36"/>
  <c r="Z4031" i="36"/>
  <c r="Z4015" i="36"/>
  <c r="Z3999" i="36"/>
  <c r="Z3983" i="36"/>
  <c r="Z3967" i="36"/>
  <c r="Z3951" i="36"/>
  <c r="Z3935" i="36"/>
  <c r="Z3919" i="36"/>
  <c r="Z3903" i="36"/>
  <c r="Z3887" i="36"/>
  <c r="Z3871" i="36"/>
  <c r="Z3855" i="36"/>
  <c r="Z3839" i="36"/>
  <c r="Z3823" i="36"/>
  <c r="Z3807" i="36"/>
  <c r="Z3791" i="36"/>
  <c r="Z3775" i="36"/>
  <c r="Z3759" i="36"/>
  <c r="Z3743" i="36"/>
  <c r="Z3727" i="36"/>
  <c r="Z3711" i="36"/>
  <c r="Z3695" i="36"/>
  <c r="Z3679" i="36"/>
  <c r="Z3663" i="36"/>
  <c r="Z3647" i="36"/>
  <c r="Z3631" i="36"/>
  <c r="Z3615" i="36"/>
  <c r="Z3599" i="36"/>
  <c r="Z3583" i="36"/>
  <c r="Z3573" i="36"/>
  <c r="Z3566" i="36"/>
  <c r="Z3562" i="36"/>
  <c r="Z3558" i="36"/>
  <c r="Z3554" i="36"/>
  <c r="Z3550" i="36"/>
  <c r="Z3546" i="36"/>
  <c r="Z3542" i="36"/>
  <c r="Z3538" i="36"/>
  <c r="Z3534" i="36"/>
  <c r="Z3530" i="36"/>
  <c r="Z3526" i="36"/>
  <c r="Z3522" i="36"/>
  <c r="Z3518" i="36"/>
  <c r="Z3514" i="36"/>
  <c r="Z3510" i="36"/>
  <c r="Z3506" i="36"/>
  <c r="Z3502" i="36"/>
  <c r="Z3498" i="36"/>
  <c r="Z3494" i="36"/>
  <c r="Z3490" i="36"/>
  <c r="Z3486" i="36"/>
  <c r="Z3482" i="36"/>
  <c r="Z3478" i="36"/>
  <c r="Z3474" i="36"/>
  <c r="Z3470" i="36"/>
  <c r="Z3466" i="36"/>
  <c r="Z3462" i="36"/>
  <c r="Z3458" i="36"/>
  <c r="Z3454" i="36"/>
  <c r="Z3450" i="36"/>
  <c r="Z3446" i="36"/>
  <c r="Z3442" i="36"/>
  <c r="Z3438" i="36"/>
  <c r="Z3434" i="36"/>
  <c r="Z3430" i="36"/>
  <c r="Z3426" i="36"/>
  <c r="Z3422" i="36"/>
  <c r="Z3418" i="36"/>
  <c r="Z3414" i="36"/>
  <c r="Z3410" i="36"/>
  <c r="Z3406" i="36"/>
  <c r="Z3402" i="36"/>
  <c r="Z3398" i="36"/>
  <c r="Z3394" i="36"/>
  <c r="Z3390" i="36"/>
  <c r="Z3386" i="36"/>
  <c r="Z3382" i="36"/>
  <c r="Z3378" i="36"/>
  <c r="Z3374" i="36"/>
  <c r="Z3370" i="36"/>
  <c r="Z3366" i="36"/>
  <c r="Z3362" i="36"/>
  <c r="Z3358" i="36"/>
  <c r="Z3354" i="36"/>
  <c r="Z3350" i="36"/>
  <c r="Z3346" i="36"/>
  <c r="Z3342" i="36"/>
  <c r="Z3338" i="36"/>
  <c r="Z3334" i="36"/>
  <c r="Z3330" i="36"/>
  <c r="Z3326" i="36"/>
  <c r="Z3322" i="36"/>
  <c r="Z3318" i="36"/>
  <c r="Z3314" i="36"/>
  <c r="Z3310" i="36"/>
  <c r="Z3306" i="36"/>
  <c r="Z3302" i="36"/>
  <c r="Z3298" i="36"/>
  <c r="Z3294" i="36"/>
  <c r="Z3290" i="36"/>
  <c r="Z3286" i="36"/>
  <c r="Z3282" i="36"/>
  <c r="Z3278" i="36"/>
  <c r="Z3274" i="36"/>
  <c r="Z3270" i="36"/>
  <c r="Z3266" i="36"/>
  <c r="Z3262" i="36"/>
  <c r="Z3258" i="36"/>
  <c r="Z3254" i="36"/>
  <c r="Z3250" i="36"/>
  <c r="Z3246" i="36"/>
  <c r="Z3242" i="36"/>
  <c r="Z3238" i="36"/>
  <c r="Z3234" i="36"/>
  <c r="Z3230" i="36"/>
  <c r="Z3226" i="36"/>
  <c r="Z3222" i="36"/>
  <c r="Z3218" i="36"/>
  <c r="Z3214" i="36"/>
  <c r="Z3210" i="36"/>
  <c r="Z3206" i="36"/>
  <c r="Z3202" i="36"/>
  <c r="Z3198" i="36"/>
  <c r="Z3194" i="36"/>
  <c r="Z3190" i="36"/>
  <c r="Z3186" i="36"/>
  <c r="Z3182" i="36"/>
  <c r="Z3178" i="36"/>
  <c r="Z3174" i="36"/>
  <c r="Z3170" i="36"/>
  <c r="Z3166" i="36"/>
  <c r="Z3162" i="36"/>
  <c r="Z3158" i="36"/>
  <c r="Z3154" i="36"/>
  <c r="Z3150" i="36"/>
  <c r="Z3146" i="36"/>
  <c r="Z3142" i="36"/>
  <c r="Z3138" i="36"/>
  <c r="Z3134" i="36"/>
  <c r="Z3130" i="36"/>
  <c r="Z3126" i="36"/>
  <c r="Z3122" i="36"/>
  <c r="Z3118" i="36"/>
  <c r="Z4555" i="36"/>
  <c r="Z4385" i="36"/>
  <c r="Z4321" i="36"/>
  <c r="Z4257" i="36"/>
  <c r="Z4193" i="36"/>
  <c r="Z4155" i="36"/>
  <c r="Z4139" i="36"/>
  <c r="Z4123" i="36"/>
  <c r="Z4107" i="36"/>
  <c r="Z4091" i="36"/>
  <c r="Z4075" i="36"/>
  <c r="Z4059" i="36"/>
  <c r="Z4043" i="36"/>
  <c r="Z4027" i="36"/>
  <c r="Z4011" i="36"/>
  <c r="Z3995" i="36"/>
  <c r="Z3979" i="36"/>
  <c r="Z3963" i="36"/>
  <c r="Z3947" i="36"/>
  <c r="Z3931" i="36"/>
  <c r="Z3915" i="36"/>
  <c r="Z3899" i="36"/>
  <c r="Z3883" i="36"/>
  <c r="Z3867" i="36"/>
  <c r="Z3851" i="36"/>
  <c r="Z3835" i="36"/>
  <c r="Z3819" i="36"/>
  <c r="Z3803" i="36"/>
  <c r="Z3787" i="36"/>
  <c r="Z3771" i="36"/>
  <c r="Z3755" i="36"/>
  <c r="Z3739" i="36"/>
  <c r="Z3723" i="36"/>
  <c r="Z3707" i="36"/>
  <c r="Z3691" i="36"/>
  <c r="Z3675" i="36"/>
  <c r="Z3659" i="36"/>
  <c r="Z3643" i="36"/>
  <c r="Z3627" i="36"/>
  <c r="Z3611" i="36"/>
  <c r="Z3595" i="36"/>
  <c r="Z3579" i="36"/>
  <c r="Z3571" i="36"/>
  <c r="Z3565" i="36"/>
  <c r="Z3561" i="36"/>
  <c r="Z3557" i="36"/>
  <c r="Z3553" i="36"/>
  <c r="Z3549" i="36"/>
  <c r="Z3545" i="36"/>
  <c r="Z3541" i="36"/>
  <c r="Z3537" i="36"/>
  <c r="Z3533" i="36"/>
  <c r="Z3529" i="36"/>
  <c r="Z3525" i="36"/>
  <c r="Z3521" i="36"/>
  <c r="Z3517" i="36"/>
  <c r="Z3513" i="36"/>
  <c r="Z3509" i="36"/>
  <c r="Z3505" i="36"/>
  <c r="Z3501" i="36"/>
  <c r="Z3497" i="36"/>
  <c r="Z3493" i="36"/>
  <c r="Z3489" i="36"/>
  <c r="Z3485" i="36"/>
  <c r="Z3481" i="36"/>
  <c r="Z3477" i="36"/>
  <c r="Z3473" i="36"/>
  <c r="Z3469" i="36"/>
  <c r="Z3465" i="36"/>
  <c r="Z3461" i="36"/>
  <c r="Z3457" i="36"/>
  <c r="Z3453" i="36"/>
  <c r="Z3449" i="36"/>
  <c r="Z3445" i="36"/>
  <c r="Z3441" i="36"/>
  <c r="Z3437" i="36"/>
  <c r="Z3433" i="36"/>
  <c r="Z3429" i="36"/>
  <c r="Z3425" i="36"/>
  <c r="Z3421" i="36"/>
  <c r="Z3417" i="36"/>
  <c r="Z3413" i="36"/>
  <c r="Z3409" i="36"/>
  <c r="Z3405" i="36"/>
  <c r="Z3401" i="36"/>
  <c r="Z3397" i="36"/>
  <c r="Z3393" i="36"/>
  <c r="Z3389" i="36"/>
  <c r="Z3385" i="36"/>
  <c r="Z3381" i="36"/>
  <c r="Z3377" i="36"/>
  <c r="Z3373" i="36"/>
  <c r="Z3369" i="36"/>
  <c r="Z3365" i="36"/>
  <c r="Z3361" i="36"/>
  <c r="Z3357" i="36"/>
  <c r="Z3353" i="36"/>
  <c r="Z3349" i="36"/>
  <c r="Z3345" i="36"/>
  <c r="Z3341" i="36"/>
  <c r="Z3337" i="36"/>
  <c r="Z3333" i="36"/>
  <c r="Z3329" i="36"/>
  <c r="Z3325" i="36"/>
  <c r="Z3321" i="36"/>
  <c r="Z3317" i="36"/>
  <c r="Z3313" i="36"/>
  <c r="Z3309" i="36"/>
  <c r="Z3305" i="36"/>
  <c r="Z3301" i="36"/>
  <c r="Z3297" i="36"/>
  <c r="Z3293" i="36"/>
  <c r="Z3289" i="36"/>
  <c r="Z3285" i="36"/>
  <c r="Z3281" i="36"/>
  <c r="Z3277" i="36"/>
  <c r="Z3273" i="36"/>
  <c r="Z3269" i="36"/>
  <c r="Z3265" i="36"/>
  <c r="Z3261" i="36"/>
  <c r="Z3257" i="36"/>
  <c r="Z3253" i="36"/>
  <c r="Z3249" i="36"/>
  <c r="Z3245" i="36"/>
  <c r="Z3241" i="36"/>
  <c r="Z3237" i="36"/>
  <c r="Z3233" i="36"/>
  <c r="Z3229" i="36"/>
  <c r="Z3225" i="36"/>
  <c r="Z3221" i="36"/>
  <c r="Z3217" i="36"/>
  <c r="Z3213" i="36"/>
  <c r="Z3209" i="36"/>
  <c r="Z3205" i="36"/>
  <c r="Z3201" i="36"/>
  <c r="Z3197" i="36"/>
  <c r="Z3193" i="36"/>
  <c r="Z3189" i="36"/>
  <c r="Z3185" i="36"/>
  <c r="Z3181" i="36"/>
  <c r="Z3177" i="36"/>
  <c r="Z3173" i="36"/>
  <c r="Z3169" i="36"/>
  <c r="Z3165" i="36"/>
  <c r="Z3161" i="36"/>
  <c r="Z3157" i="36"/>
  <c r="Z3153" i="36"/>
  <c r="Z3149" i="36"/>
  <c r="Z3145" i="36"/>
  <c r="Z3141" i="36"/>
  <c r="Z3137" i="36"/>
  <c r="Z3133" i="36"/>
  <c r="Z3129" i="36"/>
  <c r="Z3125" i="36"/>
  <c r="Z3121" i="36"/>
  <c r="Z3117" i="36"/>
  <c r="Z3113" i="36"/>
  <c r="Z3109" i="36"/>
  <c r="Z3105" i="36"/>
  <c r="Z3101" i="36"/>
  <c r="Z3097" i="36"/>
  <c r="Z3093" i="36"/>
  <c r="Z3089" i="36"/>
  <c r="Z3085" i="36"/>
  <c r="Z3081" i="36"/>
  <c r="Z3077" i="36"/>
  <c r="Z3073" i="36"/>
  <c r="Z3069" i="36"/>
  <c r="Z3065" i="36"/>
  <c r="Z3061" i="36"/>
  <c r="Z4491" i="36"/>
  <c r="Z4179" i="36"/>
  <c r="Z4103" i="36"/>
  <c r="Z4039" i="36"/>
  <c r="Z3975" i="36"/>
  <c r="Z3911" i="36"/>
  <c r="Z3847" i="36"/>
  <c r="Z3783" i="36"/>
  <c r="Z3719" i="36"/>
  <c r="Z3655" i="36"/>
  <c r="Z3591" i="36"/>
  <c r="Z3560" i="36"/>
  <c r="Z3544" i="36"/>
  <c r="Z3528" i="36"/>
  <c r="Z3512" i="36"/>
  <c r="Z3496" i="36"/>
  <c r="Z3480" i="36"/>
  <c r="Z3464" i="36"/>
  <c r="Z3448" i="36"/>
  <c r="Z3432" i="36"/>
  <c r="Z3416" i="36"/>
  <c r="Z3400" i="36"/>
  <c r="Z3384" i="36"/>
  <c r="Z3368" i="36"/>
  <c r="Z3352" i="36"/>
  <c r="Z3336" i="36"/>
  <c r="Z3320" i="36"/>
  <c r="Z3304" i="36"/>
  <c r="Z3288" i="36"/>
  <c r="Z3272" i="36"/>
  <c r="Z3256" i="36"/>
  <c r="Z3240" i="36"/>
  <c r="Z3224" i="36"/>
  <c r="Z3208" i="36"/>
  <c r="Z3192" i="36"/>
  <c r="Z3176" i="36"/>
  <c r="Z3160" i="36"/>
  <c r="Z3144" i="36"/>
  <c r="Z3128" i="36"/>
  <c r="Z3114" i="36"/>
  <c r="Z3106" i="36"/>
  <c r="Z3098" i="36"/>
  <c r="Z3090" i="36"/>
  <c r="Z3082" i="36"/>
  <c r="Z3074" i="36"/>
  <c r="Z3066" i="36"/>
  <c r="Z3058" i="36"/>
  <c r="Z3054" i="36"/>
  <c r="Z3050" i="36"/>
  <c r="Z3046" i="36"/>
  <c r="Z3042" i="36"/>
  <c r="Z3038" i="36"/>
  <c r="Z3034" i="36"/>
  <c r="Z3030" i="36"/>
  <c r="Z3026" i="36"/>
  <c r="Z3022" i="36"/>
  <c r="Z3018" i="36"/>
  <c r="Z3014" i="36"/>
  <c r="Z3010" i="36"/>
  <c r="Z3006" i="36"/>
  <c r="Z3002" i="36"/>
  <c r="Z2998" i="36"/>
  <c r="Z2994" i="36"/>
  <c r="Z2990" i="36"/>
  <c r="Z2986" i="36"/>
  <c r="Z2982" i="36"/>
  <c r="Z2978" i="36"/>
  <c r="Z2974" i="36"/>
  <c r="Z2970" i="36"/>
  <c r="Z2966" i="36"/>
  <c r="Z2962" i="36"/>
  <c r="Z2958" i="36"/>
  <c r="Z2954" i="36"/>
  <c r="Z2950" i="36"/>
  <c r="Z2946" i="36"/>
  <c r="Z2942" i="36"/>
  <c r="Z2938" i="36"/>
  <c r="Z2934" i="36"/>
  <c r="Z2930" i="36"/>
  <c r="Z2926" i="36"/>
  <c r="Z2922" i="36"/>
  <c r="Z2918" i="36"/>
  <c r="Z2914" i="36"/>
  <c r="Z2910" i="36"/>
  <c r="Z2906" i="36"/>
  <c r="Z2902" i="36"/>
  <c r="Z2898" i="36"/>
  <c r="Z2894" i="36"/>
  <c r="Z2890" i="36"/>
  <c r="Z2886" i="36"/>
  <c r="Z2882" i="36"/>
  <c r="Z2878" i="36"/>
  <c r="Z2874" i="36"/>
  <c r="Z2870" i="36"/>
  <c r="Z2866" i="36"/>
  <c r="Z2862" i="36"/>
  <c r="Z2858" i="36"/>
  <c r="Z2854" i="36"/>
  <c r="Z2850" i="36"/>
  <c r="Z2846" i="36"/>
  <c r="Z2842" i="36"/>
  <c r="Z2838" i="36"/>
  <c r="Z2834" i="36"/>
  <c r="Z2830" i="36"/>
  <c r="Z2826" i="36"/>
  <c r="Z2822" i="36"/>
  <c r="Z2818" i="36"/>
  <c r="Z2814" i="36"/>
  <c r="Z2810" i="36"/>
  <c r="Z2806" i="36"/>
  <c r="Z2802" i="36"/>
  <c r="Z2798" i="36"/>
  <c r="Z2794" i="36"/>
  <c r="Z2790" i="36"/>
  <c r="Z2786" i="36"/>
  <c r="Z2782" i="36"/>
  <c r="Z2778" i="36"/>
  <c r="Z2774" i="36"/>
  <c r="Z2770" i="36"/>
  <c r="Z2766" i="36"/>
  <c r="Z2762" i="36"/>
  <c r="Z2758" i="36"/>
  <c r="Z2754" i="36"/>
  <c r="Z2750" i="36"/>
  <c r="Z2746" i="36"/>
  <c r="Z2742" i="36"/>
  <c r="Z2738" i="36"/>
  <c r="Z2734" i="36"/>
  <c r="Z2730" i="36"/>
  <c r="Z2726" i="36"/>
  <c r="Z2722" i="36"/>
  <c r="Z2718" i="36"/>
  <c r="Z2714" i="36"/>
  <c r="Z2710" i="36"/>
  <c r="Z2706" i="36"/>
  <c r="Z2702" i="36"/>
  <c r="Z2698" i="36"/>
  <c r="Z2694" i="36"/>
  <c r="Z2690" i="36"/>
  <c r="Z2686" i="36"/>
  <c r="Z2682" i="36"/>
  <c r="Z2678" i="36"/>
  <c r="Z2674" i="36"/>
  <c r="Z2670" i="36"/>
  <c r="Z2666" i="36"/>
  <c r="Z2662" i="36"/>
  <c r="Z2658" i="36"/>
  <c r="Z2654" i="36"/>
  <c r="Z2650" i="36"/>
  <c r="Z2646" i="36"/>
  <c r="Z2642" i="36"/>
  <c r="Z2638" i="36"/>
  <c r="Z2634" i="36"/>
  <c r="Z2630" i="36"/>
  <c r="Z2626" i="36"/>
  <c r="Z2622" i="36"/>
  <c r="Z2618" i="36"/>
  <c r="Z2614" i="36"/>
  <c r="Z2610" i="36"/>
  <c r="Z2606" i="36"/>
  <c r="Z2602" i="36"/>
  <c r="Z2598" i="36"/>
  <c r="Z2594" i="36"/>
  <c r="Z2590" i="36"/>
  <c r="Z2586" i="36"/>
  <c r="Z2582" i="36"/>
  <c r="Z2578" i="36"/>
  <c r="Z2574" i="36"/>
  <c r="Z2570" i="36"/>
  <c r="Z2566" i="36"/>
  <c r="Z2562" i="36"/>
  <c r="Z2558" i="36"/>
  <c r="Z2554" i="36"/>
  <c r="Z2550" i="36"/>
  <c r="Z2546" i="36"/>
  <c r="Z2542" i="36"/>
  <c r="Z2538" i="36"/>
  <c r="Z2534" i="36"/>
  <c r="Z2530" i="36"/>
  <c r="Z2526" i="36"/>
  <c r="Z2522" i="36"/>
  <c r="Z2518" i="36"/>
  <c r="Z2514" i="36"/>
  <c r="Z4369" i="36"/>
  <c r="Z4151" i="36"/>
  <c r="Z4087" i="36"/>
  <c r="Z4023" i="36"/>
  <c r="Z3959" i="36"/>
  <c r="Z3895" i="36"/>
  <c r="Z3831" i="36"/>
  <c r="Z3767" i="36"/>
  <c r="Z3703" i="36"/>
  <c r="Z3639" i="36"/>
  <c r="Z3577" i="36"/>
  <c r="Z3556" i="36"/>
  <c r="Z3540" i="36"/>
  <c r="Z3524" i="36"/>
  <c r="Z3508" i="36"/>
  <c r="Z3492" i="36"/>
  <c r="Z3476" i="36"/>
  <c r="Z3460" i="36"/>
  <c r="Z3444" i="36"/>
  <c r="Z3428" i="36"/>
  <c r="Z3412" i="36"/>
  <c r="Z3396" i="36"/>
  <c r="Z3380" i="36"/>
  <c r="Z3364" i="36"/>
  <c r="Z3348" i="36"/>
  <c r="Z3332" i="36"/>
  <c r="Z3316" i="36"/>
  <c r="Z3300" i="36"/>
  <c r="Z3284" i="36"/>
  <c r="Z3268" i="36"/>
  <c r="Z3252" i="36"/>
  <c r="Z3236" i="36"/>
  <c r="Z3220" i="36"/>
  <c r="Z3204" i="36"/>
  <c r="Z3188" i="36"/>
  <c r="Z3172" i="36"/>
  <c r="Z3156" i="36"/>
  <c r="Z3140" i="36"/>
  <c r="Z3124" i="36"/>
  <c r="Z3112" i="36"/>
  <c r="Z3104" i="36"/>
  <c r="Z3096" i="36"/>
  <c r="Z3088" i="36"/>
  <c r="Z3080" i="36"/>
  <c r="Z3072" i="36"/>
  <c r="Z3064" i="36"/>
  <c r="Z3057" i="36"/>
  <c r="Z3053" i="36"/>
  <c r="Z3049" i="36"/>
  <c r="Z3045" i="36"/>
  <c r="Z3041" i="36"/>
  <c r="Z3037" i="36"/>
  <c r="Z3033" i="36"/>
  <c r="Z3029" i="36"/>
  <c r="Z3025" i="36"/>
  <c r="Z3021" i="36"/>
  <c r="Z3017" i="36"/>
  <c r="Z3013" i="36"/>
  <c r="Z3009" i="36"/>
  <c r="Z3005" i="36"/>
  <c r="Z3001" i="36"/>
  <c r="Z2997" i="36"/>
  <c r="Z2993" i="36"/>
  <c r="Z2989" i="36"/>
  <c r="Z2985" i="36"/>
  <c r="Z2981" i="36"/>
  <c r="Z2977" i="36"/>
  <c r="Z2973" i="36"/>
  <c r="Z2969" i="36"/>
  <c r="Z2965" i="36"/>
  <c r="Z2961" i="36"/>
  <c r="Z2957" i="36"/>
  <c r="Z2953" i="36"/>
  <c r="Z2949" i="36"/>
  <c r="Z2945" i="36"/>
  <c r="Z2941" i="36"/>
  <c r="Z2937" i="36"/>
  <c r="Z2933" i="36"/>
  <c r="Z2929" i="36"/>
  <c r="Z2925" i="36"/>
  <c r="Z2921" i="36"/>
  <c r="Z2917" i="36"/>
  <c r="Z2913" i="36"/>
  <c r="Z2909" i="36"/>
  <c r="Z2905" i="36"/>
  <c r="Z2901" i="36"/>
  <c r="Z2897" i="36"/>
  <c r="Z2893" i="36"/>
  <c r="Z2889" i="36"/>
  <c r="Z2885" i="36"/>
  <c r="Z2881" i="36"/>
  <c r="Z2877" i="36"/>
  <c r="Z2873" i="36"/>
  <c r="Z2869" i="36"/>
  <c r="Z2865" i="36"/>
  <c r="Z2861" i="36"/>
  <c r="Z2857" i="36"/>
  <c r="Z2853" i="36"/>
  <c r="Z2849" i="36"/>
  <c r="Z2845" i="36"/>
  <c r="Z2841" i="36"/>
  <c r="Z2837" i="36"/>
  <c r="Z2833" i="36"/>
  <c r="Z2829" i="36"/>
  <c r="Z2825" i="36"/>
  <c r="Z2821" i="36"/>
  <c r="Z2817" i="36"/>
  <c r="Z2813" i="36"/>
  <c r="Z2809" i="36"/>
  <c r="Z2805" i="36"/>
  <c r="Z2801" i="36"/>
  <c r="Z2797" i="36"/>
  <c r="Z2793" i="36"/>
  <c r="Z2789" i="36"/>
  <c r="Z2785" i="36"/>
  <c r="Z2781" i="36"/>
  <c r="Z2777" i="36"/>
  <c r="Z2773" i="36"/>
  <c r="Z2769" i="36"/>
  <c r="Z2765" i="36"/>
  <c r="Z2761" i="36"/>
  <c r="Z2757" i="36"/>
  <c r="Z2753" i="36"/>
  <c r="Z2749" i="36"/>
  <c r="Z2745" i="36"/>
  <c r="Z2741" i="36"/>
  <c r="Z2737" i="36"/>
  <c r="Z2733" i="36"/>
  <c r="Z2729" i="36"/>
  <c r="Z2725" i="36"/>
  <c r="Z2721" i="36"/>
  <c r="Z2717" i="36"/>
  <c r="Z2713" i="36"/>
  <c r="Z2709" i="36"/>
  <c r="Z2705" i="36"/>
  <c r="Z2701" i="36"/>
  <c r="Z2697" i="36"/>
  <c r="Z2693" i="36"/>
  <c r="Z2689" i="36"/>
  <c r="Z2685" i="36"/>
  <c r="Z2681" i="36"/>
  <c r="Z2677" i="36"/>
  <c r="Z2673" i="36"/>
  <c r="Z2669" i="36"/>
  <c r="Z2665" i="36"/>
  <c r="Z2661" i="36"/>
  <c r="Z2657" i="36"/>
  <c r="Z2653" i="36"/>
  <c r="Z2649" i="36"/>
  <c r="Z2645" i="36"/>
  <c r="Z2641" i="36"/>
  <c r="Z2637" i="36"/>
  <c r="Z2633" i="36"/>
  <c r="Z2629" i="36"/>
  <c r="Z2625" i="36"/>
  <c r="Z2621" i="36"/>
  <c r="Z2617" i="36"/>
  <c r="Z2613" i="36"/>
  <c r="Z2609" i="36"/>
  <c r="Z2605" i="36"/>
  <c r="Z2601" i="36"/>
  <c r="Z2597" i="36"/>
  <c r="Z2593" i="36"/>
  <c r="Z2589" i="36"/>
  <c r="Z2585" i="36"/>
  <c r="Z2581" i="36"/>
  <c r="Z2577" i="36"/>
  <c r="Z2573" i="36"/>
  <c r="Z2569" i="36"/>
  <c r="Z2565" i="36"/>
  <c r="Z4305" i="36"/>
  <c r="Z4135" i="36"/>
  <c r="Z4071" i="36"/>
  <c r="Z4007" i="36"/>
  <c r="Z3943" i="36"/>
  <c r="Z3879" i="36"/>
  <c r="Z3815" i="36"/>
  <c r="Z3751" i="36"/>
  <c r="Z3687" i="36"/>
  <c r="Z3623" i="36"/>
  <c r="Z3569" i="36"/>
  <c r="Z3552" i="36"/>
  <c r="Z3536" i="36"/>
  <c r="Z3520" i="36"/>
  <c r="Z3504" i="36"/>
  <c r="Z3488" i="36"/>
  <c r="Z3472" i="36"/>
  <c r="Z3456" i="36"/>
  <c r="Z3440" i="36"/>
  <c r="Z3424" i="36"/>
  <c r="Z3408" i="36"/>
  <c r="Z3392" i="36"/>
  <c r="Z3376" i="36"/>
  <c r="Z3360" i="36"/>
  <c r="Z3344" i="36"/>
  <c r="Z3328" i="36"/>
  <c r="Z3312" i="36"/>
  <c r="Z3296" i="36"/>
  <c r="Z3280" i="36"/>
  <c r="Z3264" i="36"/>
  <c r="Z3248" i="36"/>
  <c r="Z3232" i="36"/>
  <c r="Z3216" i="36"/>
  <c r="Z3200" i="36"/>
  <c r="Z3184" i="36"/>
  <c r="Z3168" i="36"/>
  <c r="Z3152" i="36"/>
  <c r="Z3136" i="36"/>
  <c r="Z3120" i="36"/>
  <c r="Z3110" i="36"/>
  <c r="Z3102" i="36"/>
  <c r="Z3094" i="36"/>
  <c r="Z3086" i="36"/>
  <c r="Z3078" i="36"/>
  <c r="Z3070" i="36"/>
  <c r="Z3062" i="36"/>
  <c r="Z3056" i="36"/>
  <c r="Z3052" i="36"/>
  <c r="Z3048" i="36"/>
  <c r="Z3044" i="36"/>
  <c r="Z3040" i="36"/>
  <c r="Z3036" i="36"/>
  <c r="Z3032" i="36"/>
  <c r="Z3028" i="36"/>
  <c r="Z3024" i="36"/>
  <c r="Z3020" i="36"/>
  <c r="Z3016" i="36"/>
  <c r="Z3012" i="36"/>
  <c r="Z3008" i="36"/>
  <c r="Z3004" i="36"/>
  <c r="Z3000" i="36"/>
  <c r="Z2996" i="36"/>
  <c r="Z2992" i="36"/>
  <c r="Z2988" i="36"/>
  <c r="Z2984" i="36"/>
  <c r="Z2980" i="36"/>
  <c r="Z2976" i="36"/>
  <c r="Z2972" i="36"/>
  <c r="Z2968" i="36"/>
  <c r="Z2964" i="36"/>
  <c r="Z2960" i="36"/>
  <c r="Z2956" i="36"/>
  <c r="Z2952" i="36"/>
  <c r="Z2948" i="36"/>
  <c r="Z2944" i="36"/>
  <c r="Z2940" i="36"/>
  <c r="Z2936" i="36"/>
  <c r="Z2932" i="36"/>
  <c r="Z2928" i="36"/>
  <c r="Z2924" i="36"/>
  <c r="Z2920" i="36"/>
  <c r="Z2916" i="36"/>
  <c r="Z2912" i="36"/>
  <c r="Z2908" i="36"/>
  <c r="Z2904" i="36"/>
  <c r="Z2900" i="36"/>
  <c r="Z2896" i="36"/>
  <c r="Z2892" i="36"/>
  <c r="Z2888" i="36"/>
  <c r="Z2884" i="36"/>
  <c r="Z2880" i="36"/>
  <c r="Z2876" i="36"/>
  <c r="Z2872" i="36"/>
  <c r="Z2868" i="36"/>
  <c r="Z2864" i="36"/>
  <c r="Z2860" i="36"/>
  <c r="Z2856" i="36"/>
  <c r="Z2852" i="36"/>
  <c r="Z2848" i="36"/>
  <c r="Z2844" i="36"/>
  <c r="Z2840" i="36"/>
  <c r="Z2836" i="36"/>
  <c r="Z2832" i="36"/>
  <c r="Z2828" i="36"/>
  <c r="Z2824" i="36"/>
  <c r="Z2820" i="36"/>
  <c r="Z2816" i="36"/>
  <c r="Z2812" i="36"/>
  <c r="Z2808" i="36"/>
  <c r="Z2804" i="36"/>
  <c r="Z2800" i="36"/>
  <c r="Z2796" i="36"/>
  <c r="Z2792" i="36"/>
  <c r="Z2788" i="36"/>
  <c r="Z2784" i="36"/>
  <c r="Z2780" i="36"/>
  <c r="Z2776" i="36"/>
  <c r="Z2772" i="36"/>
  <c r="Z2768" i="36"/>
  <c r="Z2764" i="36"/>
  <c r="Z2760" i="36"/>
  <c r="Z2756" i="36"/>
  <c r="Z2752" i="36"/>
  <c r="Z2748" i="36"/>
  <c r="Z2744" i="36"/>
  <c r="Z2740" i="36"/>
  <c r="Z2736" i="36"/>
  <c r="Z2732" i="36"/>
  <c r="Z2728" i="36"/>
  <c r="Z2724" i="36"/>
  <c r="Z2720" i="36"/>
  <c r="Z2716" i="36"/>
  <c r="Z2712" i="36"/>
  <c r="Z2708" i="36"/>
  <c r="Z2704" i="36"/>
  <c r="Z2700" i="36"/>
  <c r="Z2696" i="36"/>
  <c r="Z2692" i="36"/>
  <c r="Z2688" i="36"/>
  <c r="Z2684" i="36"/>
  <c r="Z2680" i="36"/>
  <c r="Z2676" i="36"/>
  <c r="Z2672" i="36"/>
  <c r="Z2668" i="36"/>
  <c r="Z2664" i="36"/>
  <c r="Z2660" i="36"/>
  <c r="Z2656" i="36"/>
  <c r="Z2652" i="36"/>
  <c r="Z2648" i="36"/>
  <c r="Z2644" i="36"/>
  <c r="Z2640" i="36"/>
  <c r="Z2636" i="36"/>
  <c r="Z2632" i="36"/>
  <c r="Z2628" i="36"/>
  <c r="Z2624" i="36"/>
  <c r="Z2620" i="36"/>
  <c r="Z2616" i="36"/>
  <c r="Z2612" i="36"/>
  <c r="Z2608" i="36"/>
  <c r="Z2604" i="36"/>
  <c r="Z2600" i="36"/>
  <c r="Z2596" i="36"/>
  <c r="Z2592" i="36"/>
  <c r="Z2588" i="36"/>
  <c r="Z2584" i="36"/>
  <c r="Z2580" i="36"/>
  <c r="Z2576" i="36"/>
  <c r="Z2572" i="36"/>
  <c r="Z2568" i="36"/>
  <c r="Z2564" i="36"/>
  <c r="Z2560" i="36"/>
  <c r="Z2556" i="36"/>
  <c r="Z2552" i="36"/>
  <c r="Z2548" i="36"/>
  <c r="Z2544" i="36"/>
  <c r="Z2540" i="36"/>
  <c r="Z2536" i="36"/>
  <c r="Z2532" i="36"/>
  <c r="Z2528" i="36"/>
  <c r="Z2524" i="36"/>
  <c r="Z2520" i="36"/>
  <c r="Z2516" i="36"/>
  <c r="Z4241" i="36"/>
  <c r="Z3927" i="36"/>
  <c r="Z3671" i="36"/>
  <c r="Z3532" i="36"/>
  <c r="Z3468" i="36"/>
  <c r="Z3404" i="36"/>
  <c r="Z3340" i="36"/>
  <c r="Z3276" i="36"/>
  <c r="Z3212" i="36"/>
  <c r="Z3148" i="36"/>
  <c r="Z3100" i="36"/>
  <c r="Z3068" i="36"/>
  <c r="Z3047" i="36"/>
  <c r="Z3031" i="36"/>
  <c r="Z3015" i="36"/>
  <c r="Z2999" i="36"/>
  <c r="Z2983" i="36"/>
  <c r="Z2967" i="36"/>
  <c r="Z2951" i="36"/>
  <c r="Z2935" i="36"/>
  <c r="Z2919" i="36"/>
  <c r="Z2903" i="36"/>
  <c r="Z2887" i="36"/>
  <c r="Z2871" i="36"/>
  <c r="Z2855" i="36"/>
  <c r="Z2839" i="36"/>
  <c r="Z2823" i="36"/>
  <c r="Z2807" i="36"/>
  <c r="Z2791" i="36"/>
  <c r="Z2775" i="36"/>
  <c r="Z2759" i="36"/>
  <c r="Z2743" i="36"/>
  <c r="Z2727" i="36"/>
  <c r="Z2711" i="36"/>
  <c r="Z2695" i="36"/>
  <c r="Z2679" i="36"/>
  <c r="Z2663" i="36"/>
  <c r="Z2647" i="36"/>
  <c r="Z2631" i="36"/>
  <c r="Z2615" i="36"/>
  <c r="Z2599" i="36"/>
  <c r="Z2583" i="36"/>
  <c r="Z2567" i="36"/>
  <c r="Z2557" i="36"/>
  <c r="Z2549" i="36"/>
  <c r="Z2541" i="36"/>
  <c r="Z2533" i="36"/>
  <c r="Z2525" i="36"/>
  <c r="Z2517" i="36"/>
  <c r="Z2511" i="36"/>
  <c r="Z2507" i="36"/>
  <c r="Z2503" i="36"/>
  <c r="Z2499" i="36"/>
  <c r="Z2495" i="36"/>
  <c r="Z2491" i="36"/>
  <c r="Z2487" i="36"/>
  <c r="Z2483" i="36"/>
  <c r="Z2479" i="36"/>
  <c r="Z2475" i="36"/>
  <c r="Z2471" i="36"/>
  <c r="Z2467" i="36"/>
  <c r="Z2463" i="36"/>
  <c r="Z2459" i="36"/>
  <c r="Z2455" i="36"/>
  <c r="Z2451" i="36"/>
  <c r="Z2447" i="36"/>
  <c r="Z2443" i="36"/>
  <c r="Z2439" i="36"/>
  <c r="Z2435" i="36"/>
  <c r="Z2431" i="36"/>
  <c r="Z2427" i="36"/>
  <c r="Z2423" i="36"/>
  <c r="Z2419" i="36"/>
  <c r="Z2415" i="36"/>
  <c r="Z2411" i="36"/>
  <c r="Z2407" i="36"/>
  <c r="Z2403" i="36"/>
  <c r="Z2399" i="36"/>
  <c r="Z2395" i="36"/>
  <c r="Z2391" i="36"/>
  <c r="Z2387" i="36"/>
  <c r="Z2383" i="36"/>
  <c r="Z2379" i="36"/>
  <c r="Z2375" i="36"/>
  <c r="Z2371" i="36"/>
  <c r="Z2367" i="36"/>
  <c r="Z2363" i="36"/>
  <c r="Z2359" i="36"/>
  <c r="Z2355" i="36"/>
  <c r="Z2351" i="36"/>
  <c r="Z2347" i="36"/>
  <c r="Z2343" i="36"/>
  <c r="Z2339" i="36"/>
  <c r="Z2335" i="36"/>
  <c r="Z2331" i="36"/>
  <c r="Z2327" i="36"/>
  <c r="Z2323" i="36"/>
  <c r="Z2319" i="36"/>
  <c r="Z2315" i="36"/>
  <c r="Z2311" i="36"/>
  <c r="Z2307" i="36"/>
  <c r="Z2303" i="36"/>
  <c r="Z2299" i="36"/>
  <c r="Z2295" i="36"/>
  <c r="Z2291" i="36"/>
  <c r="Z2287" i="36"/>
  <c r="Z2283" i="36"/>
  <c r="Z2279" i="36"/>
  <c r="Z2275" i="36"/>
  <c r="Z2271" i="36"/>
  <c r="Z2267" i="36"/>
  <c r="Z2263" i="36"/>
  <c r="Z2259" i="36"/>
  <c r="Z2255" i="36"/>
  <c r="Z2251" i="36"/>
  <c r="Z2247" i="36"/>
  <c r="Z2243" i="36"/>
  <c r="Z2239" i="36"/>
  <c r="Z2235" i="36"/>
  <c r="Z2231" i="36"/>
  <c r="Z2227" i="36"/>
  <c r="Z2223" i="36"/>
  <c r="Z2219" i="36"/>
  <c r="Z2215" i="36"/>
  <c r="Z2211" i="36"/>
  <c r="Z2207" i="36"/>
  <c r="Z2203" i="36"/>
  <c r="Z2199" i="36"/>
  <c r="Z2195" i="36"/>
  <c r="Z2191" i="36"/>
  <c r="Z2187" i="36"/>
  <c r="Z2183" i="36"/>
  <c r="Z2179" i="36"/>
  <c r="Z2175" i="36"/>
  <c r="Z2171" i="36"/>
  <c r="Z2167" i="36"/>
  <c r="Z2163" i="36"/>
  <c r="Z2159" i="36"/>
  <c r="Z2155" i="36"/>
  <c r="Z2151" i="36"/>
  <c r="Z2147" i="36"/>
  <c r="Z2143" i="36"/>
  <c r="Z2139" i="36"/>
  <c r="Z2135" i="36"/>
  <c r="Z2131" i="36"/>
  <c r="Z2127" i="36"/>
  <c r="Z2123" i="36"/>
  <c r="Z2119" i="36"/>
  <c r="Z2115" i="36"/>
  <c r="Z2111" i="36"/>
  <c r="Z2107" i="36"/>
  <c r="Z2103" i="36"/>
  <c r="Z2099" i="36"/>
  <c r="Z2095" i="36"/>
  <c r="Z2091" i="36"/>
  <c r="Z2087" i="36"/>
  <c r="Z2083" i="36"/>
  <c r="Z2079" i="36"/>
  <c r="Z2075" i="36"/>
  <c r="Z2071" i="36"/>
  <c r="Z2067" i="36"/>
  <c r="Z2063" i="36"/>
  <c r="Z2059" i="36"/>
  <c r="Z2055" i="36"/>
  <c r="Z2051" i="36"/>
  <c r="Z2047" i="36"/>
  <c r="Z2043" i="36"/>
  <c r="Z2039" i="36"/>
  <c r="Z2035" i="36"/>
  <c r="Z2031" i="36"/>
  <c r="Z2027" i="36"/>
  <c r="Z2023" i="36"/>
  <c r="Z2019" i="36"/>
  <c r="Z2015" i="36"/>
  <c r="Z2011" i="36"/>
  <c r="Z2007" i="36"/>
  <c r="Z2003" i="36"/>
  <c r="Z1999" i="36"/>
  <c r="Z1995" i="36"/>
  <c r="Z1991" i="36"/>
  <c r="Z1987" i="36"/>
  <c r="Z1983" i="36"/>
  <c r="Z1979" i="36"/>
  <c r="Z1975" i="36"/>
  <c r="Z1971" i="36"/>
  <c r="Z1967" i="36"/>
  <c r="Z1963" i="36"/>
  <c r="Z1959" i="36"/>
  <c r="Z1955" i="36"/>
  <c r="Z1951" i="36"/>
  <c r="Z1947" i="36"/>
  <c r="Z1943" i="36"/>
  <c r="Z1939" i="36"/>
  <c r="Z1935" i="36"/>
  <c r="Z1931" i="36"/>
  <c r="Z1927" i="36"/>
  <c r="Z1923" i="36"/>
  <c r="Z1919" i="36"/>
  <c r="Z1915" i="36"/>
  <c r="Z1911" i="36"/>
  <c r="Z1907" i="36"/>
  <c r="Z1903" i="36"/>
  <c r="Z1899" i="36"/>
  <c r="Z1895" i="36"/>
  <c r="Z1891" i="36"/>
  <c r="Z1887" i="36"/>
  <c r="Z1883" i="36"/>
  <c r="Z1879" i="36"/>
  <c r="Z1875" i="36"/>
  <c r="Z1871" i="36"/>
  <c r="Z1867" i="36"/>
  <c r="Z1863" i="36"/>
  <c r="Z1859" i="36"/>
  <c r="Z1855" i="36"/>
  <c r="Z1851" i="36"/>
  <c r="Z1847" i="36"/>
  <c r="Z1843" i="36"/>
  <c r="Z1839" i="36"/>
  <c r="Z1835" i="36"/>
  <c r="Z1831" i="36"/>
  <c r="Z1827" i="36"/>
  <c r="Z1823" i="36"/>
  <c r="Z1819" i="36"/>
  <c r="Z1815" i="36"/>
  <c r="Z1811" i="36"/>
  <c r="Z1807" i="36"/>
  <c r="Z1803" i="36"/>
  <c r="Z1799" i="36"/>
  <c r="Z1795" i="36"/>
  <c r="Z1791" i="36"/>
  <c r="Z1787" i="36"/>
  <c r="Z1783" i="36"/>
  <c r="Z1779" i="36"/>
  <c r="Z1775" i="36"/>
  <c r="Z1771" i="36"/>
  <c r="Z1767" i="36"/>
  <c r="Z1763" i="36"/>
  <c r="Z1759" i="36"/>
  <c r="Z1755" i="36"/>
  <c r="Z1751" i="36"/>
  <c r="Z1747" i="36"/>
  <c r="Z1743" i="36"/>
  <c r="Z1739" i="36"/>
  <c r="Z1735" i="36"/>
  <c r="Z1731" i="36"/>
  <c r="Z1727" i="36"/>
  <c r="Z1723" i="36"/>
  <c r="Z1719" i="36"/>
  <c r="Z1715" i="36"/>
  <c r="Z1711" i="36"/>
  <c r="Z1707" i="36"/>
  <c r="Z1703" i="36"/>
  <c r="Z1699" i="36"/>
  <c r="Z1695" i="36"/>
  <c r="Z1691" i="36"/>
  <c r="Z1687" i="36"/>
  <c r="Z1683" i="36"/>
  <c r="Z1679" i="36"/>
  <c r="Z1675" i="36"/>
  <c r="Z1671" i="36"/>
  <c r="Z1667" i="36"/>
  <c r="Z1663" i="36"/>
  <c r="Z1659" i="36"/>
  <c r="Z1655" i="36"/>
  <c r="Z1651" i="36"/>
  <c r="Z1647" i="36"/>
  <c r="Z1643" i="36"/>
  <c r="Z1639" i="36"/>
  <c r="Z1635" i="36"/>
  <c r="Z1631" i="36"/>
  <c r="Z1627" i="36"/>
  <c r="Z1623" i="36"/>
  <c r="Z1619" i="36"/>
  <c r="Z1615" i="36"/>
  <c r="Z1611" i="36"/>
  <c r="Z1607" i="36"/>
  <c r="Z1603" i="36"/>
  <c r="Z1599" i="36"/>
  <c r="Z1595" i="36"/>
  <c r="Z1591" i="36"/>
  <c r="Z1587" i="36"/>
  <c r="Z1583" i="36"/>
  <c r="Z1579" i="36"/>
  <c r="Z1575" i="36"/>
  <c r="Z1571" i="36"/>
  <c r="Z1567" i="36"/>
  <c r="Z1563" i="36"/>
  <c r="Z1559" i="36"/>
  <c r="Z1555" i="36"/>
  <c r="Z1551" i="36"/>
  <c r="Z1547" i="36"/>
  <c r="Z1543" i="36"/>
  <c r="Z1539" i="36"/>
  <c r="Z1535" i="36"/>
  <c r="Z1531" i="36"/>
  <c r="Z1527" i="36"/>
  <c r="Z1523" i="36"/>
  <c r="Z1519" i="36"/>
  <c r="Z1515" i="36"/>
  <c r="Z1511" i="36"/>
  <c r="Z1507" i="36"/>
  <c r="Z1503" i="36"/>
  <c r="Z1499" i="36"/>
  <c r="Z1495" i="36"/>
  <c r="Z1491" i="36"/>
  <c r="Z1487" i="36"/>
  <c r="Z1483" i="36"/>
  <c r="Z1479" i="36"/>
  <c r="Z1475" i="36"/>
  <c r="Z1471" i="36"/>
  <c r="Z1467" i="36"/>
  <c r="Z1463" i="36"/>
  <c r="Z1459" i="36"/>
  <c r="Z1455" i="36"/>
  <c r="Z1451" i="36"/>
  <c r="Z1447" i="36"/>
  <c r="Z1443" i="36"/>
  <c r="Z1439" i="36"/>
  <c r="Z1435" i="36"/>
  <c r="Z1431" i="36"/>
  <c r="Z1427" i="36"/>
  <c r="Z1423" i="36"/>
  <c r="Z1419" i="36"/>
  <c r="Z1415" i="36"/>
  <c r="Z1411" i="36"/>
  <c r="Z1407" i="36"/>
  <c r="Z1403" i="36"/>
  <c r="Z1399" i="36"/>
  <c r="Z1395" i="36"/>
  <c r="Z1391" i="36"/>
  <c r="Z1387" i="36"/>
  <c r="Z1383" i="36"/>
  <c r="Z1379" i="36"/>
  <c r="Z1375" i="36"/>
  <c r="Z1371" i="36"/>
  <c r="Z1367" i="36"/>
  <c r="Z1363" i="36"/>
  <c r="Z1359" i="36"/>
  <c r="Z1355" i="36"/>
  <c r="Z1351" i="36"/>
  <c r="Z1347" i="36"/>
  <c r="Z4119" i="36"/>
  <c r="Z3863" i="36"/>
  <c r="Z3607" i="36"/>
  <c r="Z3516" i="36"/>
  <c r="Z3452" i="36"/>
  <c r="Z3388" i="36"/>
  <c r="Z3324" i="36"/>
  <c r="Z3260" i="36"/>
  <c r="Z3196" i="36"/>
  <c r="Z3132" i="36"/>
  <c r="Z3092" i="36"/>
  <c r="Z3060" i="36"/>
  <c r="Z3043" i="36"/>
  <c r="Z3027" i="36"/>
  <c r="Z3011" i="36"/>
  <c r="Z2995" i="36"/>
  <c r="Z2979" i="36"/>
  <c r="Z2963" i="36"/>
  <c r="Z2947" i="36"/>
  <c r="Z2931" i="36"/>
  <c r="Z2915" i="36"/>
  <c r="Z2899" i="36"/>
  <c r="Z2883" i="36"/>
  <c r="Z2867" i="36"/>
  <c r="Z2851" i="36"/>
  <c r="Z2835" i="36"/>
  <c r="Z2819" i="36"/>
  <c r="Z2803" i="36"/>
  <c r="Z2787" i="36"/>
  <c r="Z2771" i="36"/>
  <c r="Z2755" i="36"/>
  <c r="Z2739" i="36"/>
  <c r="Z2723" i="36"/>
  <c r="Z2707" i="36"/>
  <c r="Z2691" i="36"/>
  <c r="Z2675" i="36"/>
  <c r="Z2659" i="36"/>
  <c r="Z2643" i="36"/>
  <c r="Z2627" i="36"/>
  <c r="Z2611" i="36"/>
  <c r="Z2595" i="36"/>
  <c r="Z2579" i="36"/>
  <c r="Z2563" i="36"/>
  <c r="Z2555" i="36"/>
  <c r="Z2547" i="36"/>
  <c r="Z2539" i="36"/>
  <c r="Z2531" i="36"/>
  <c r="Z2523" i="36"/>
  <c r="Z2515" i="36"/>
  <c r="Z2510" i="36"/>
  <c r="Z2506" i="36"/>
  <c r="Z2502" i="36"/>
  <c r="Z2498" i="36"/>
  <c r="Z2494" i="36"/>
  <c r="Z2490" i="36"/>
  <c r="Z2486" i="36"/>
  <c r="Z2482" i="36"/>
  <c r="Z2478" i="36"/>
  <c r="Z2474" i="36"/>
  <c r="Z2470" i="36"/>
  <c r="Z2466" i="36"/>
  <c r="Z2462" i="36"/>
  <c r="Z2458" i="36"/>
  <c r="Z2454" i="36"/>
  <c r="Z2450" i="36"/>
  <c r="Z2446" i="36"/>
  <c r="Z2442" i="36"/>
  <c r="Z2438" i="36"/>
  <c r="Z2434" i="36"/>
  <c r="Z2430" i="36"/>
  <c r="Z2426" i="36"/>
  <c r="Z2422" i="36"/>
  <c r="Z2418" i="36"/>
  <c r="Z2414" i="36"/>
  <c r="Z2410" i="36"/>
  <c r="Z2406" i="36"/>
  <c r="Z2402" i="36"/>
  <c r="Z2398" i="36"/>
  <c r="Z2394" i="36"/>
  <c r="Z2390" i="36"/>
  <c r="Z2386" i="36"/>
  <c r="Z2382" i="36"/>
  <c r="Z2378" i="36"/>
  <c r="Z2374" i="36"/>
  <c r="Z2370" i="36"/>
  <c r="Z2366" i="36"/>
  <c r="Z2362" i="36"/>
  <c r="Z2358" i="36"/>
  <c r="Z2354" i="36"/>
  <c r="Z2350" i="36"/>
  <c r="Z2346" i="36"/>
  <c r="Z2342" i="36"/>
  <c r="Z2338" i="36"/>
  <c r="Z2334" i="36"/>
  <c r="Z2330" i="36"/>
  <c r="Z2326" i="36"/>
  <c r="Z2322" i="36"/>
  <c r="Z2318" i="36"/>
  <c r="Z2314" i="36"/>
  <c r="Z2310" i="36"/>
  <c r="Z2306" i="36"/>
  <c r="Z2302" i="36"/>
  <c r="Z2298" i="36"/>
  <c r="Z2294" i="36"/>
  <c r="Z2290" i="36"/>
  <c r="Z2286" i="36"/>
  <c r="Z2282" i="36"/>
  <c r="Z2278" i="36"/>
  <c r="Z2274" i="36"/>
  <c r="Z2270" i="36"/>
  <c r="Z2266" i="36"/>
  <c r="Z2262" i="36"/>
  <c r="Z2258" i="36"/>
  <c r="Z2254" i="36"/>
  <c r="Z2250" i="36"/>
  <c r="Z2246" i="36"/>
  <c r="Z2242" i="36"/>
  <c r="Z2238" i="36"/>
  <c r="Z2234" i="36"/>
  <c r="Z2230" i="36"/>
  <c r="Z2226" i="36"/>
  <c r="Z2222" i="36"/>
  <c r="Z2218" i="36"/>
  <c r="Z2214" i="36"/>
  <c r="Z2210" i="36"/>
  <c r="Z2206" i="36"/>
  <c r="Z2202" i="36"/>
  <c r="Z2198" i="36"/>
  <c r="Z2194" i="36"/>
  <c r="Z2190" i="36"/>
  <c r="Z2186" i="36"/>
  <c r="Z2182" i="36"/>
  <c r="Z2178" i="36"/>
  <c r="Z2174" i="36"/>
  <c r="Z2170" i="36"/>
  <c r="Z2166" i="36"/>
  <c r="Z2162" i="36"/>
  <c r="Z2158" i="36"/>
  <c r="Z2154" i="36"/>
  <c r="Z2150" i="36"/>
  <c r="Z2146" i="36"/>
  <c r="Z2142" i="36"/>
  <c r="Z2138" i="36"/>
  <c r="Z2134" i="36"/>
  <c r="Z2130" i="36"/>
  <c r="Z2126" i="36"/>
  <c r="Z2122" i="36"/>
  <c r="Z2118" i="36"/>
  <c r="Z2114" i="36"/>
  <c r="Z2110" i="36"/>
  <c r="Z2106" i="36"/>
  <c r="Z2102" i="36"/>
  <c r="Z2098" i="36"/>
  <c r="Z2094" i="36"/>
  <c r="Z2090" i="36"/>
  <c r="Z2086" i="36"/>
  <c r="Z2082" i="36"/>
  <c r="Z2078" i="36"/>
  <c r="Z2074" i="36"/>
  <c r="Z2070" i="36"/>
  <c r="Z2066" i="36"/>
  <c r="Z2062" i="36"/>
  <c r="Z2058" i="36"/>
  <c r="Z2054" i="36"/>
  <c r="Z2050" i="36"/>
  <c r="Z2046" i="36"/>
  <c r="Z2042" i="36"/>
  <c r="Z2038" i="36"/>
  <c r="Z2034" i="36"/>
  <c r="Z2030" i="36"/>
  <c r="Z2026" i="36"/>
  <c r="Z2022" i="36"/>
  <c r="Z2018" i="36"/>
  <c r="Z2014" i="36"/>
  <c r="Z2010" i="36"/>
  <c r="Z2006" i="36"/>
  <c r="Z2002" i="36"/>
  <c r="Z1998" i="36"/>
  <c r="Z1994" i="36"/>
  <c r="Z1990" i="36"/>
  <c r="Z1986" i="36"/>
  <c r="Z1982" i="36"/>
  <c r="Z1978" i="36"/>
  <c r="Z1974" i="36"/>
  <c r="Z1970" i="36"/>
  <c r="Z1966" i="36"/>
  <c r="Z1962" i="36"/>
  <c r="Z1958" i="36"/>
  <c r="Z1954" i="36"/>
  <c r="Z1950" i="36"/>
  <c r="Z1946" i="36"/>
  <c r="Z1942" i="36"/>
  <c r="Z1938" i="36"/>
  <c r="Z1934" i="36"/>
  <c r="Z1930" i="36"/>
  <c r="Z1926" i="36"/>
  <c r="Z1922" i="36"/>
  <c r="Z1918" i="36"/>
  <c r="Z1914" i="36"/>
  <c r="Z1910" i="36"/>
  <c r="Z1906" i="36"/>
  <c r="Z1902" i="36"/>
  <c r="Z1898" i="36"/>
  <c r="Z1894" i="36"/>
  <c r="Z1890" i="36"/>
  <c r="Z1886" i="36"/>
  <c r="Z1882" i="36"/>
  <c r="Z1878" i="36"/>
  <c r="Z1874" i="36"/>
  <c r="Z1870" i="36"/>
  <c r="Z1866" i="36"/>
  <c r="Z1862" i="36"/>
  <c r="Z1858" i="36"/>
  <c r="Z1854" i="36"/>
  <c r="Z1850" i="36"/>
  <c r="Z1846" i="36"/>
  <c r="Z1842" i="36"/>
  <c r="Z1838" i="36"/>
  <c r="Z1834" i="36"/>
  <c r="Z1830" i="36"/>
  <c r="Z1826" i="36"/>
  <c r="Z1822" i="36"/>
  <c r="Z1818" i="36"/>
  <c r="Z1814" i="36"/>
  <c r="Z1810" i="36"/>
  <c r="Z1806" i="36"/>
  <c r="Z1802" i="36"/>
  <c r="Z1798" i="36"/>
  <c r="Z1794" i="36"/>
  <c r="Z1790" i="36"/>
  <c r="Z1786" i="36"/>
  <c r="Z1782" i="36"/>
  <c r="Z1778" i="36"/>
  <c r="Z1774" i="36"/>
  <c r="Z1770" i="36"/>
  <c r="Z1766" i="36"/>
  <c r="Z1762" i="36"/>
  <c r="Z1758" i="36"/>
  <c r="Z1754" i="36"/>
  <c r="Z1750" i="36"/>
  <c r="Z1746" i="36"/>
  <c r="Z1742" i="36"/>
  <c r="Z1738" i="36"/>
  <c r="Z1734" i="36"/>
  <c r="Z1730" i="36"/>
  <c r="Z1726" i="36"/>
  <c r="Z1722" i="36"/>
  <c r="Z1718" i="36"/>
  <c r="Z1714" i="36"/>
  <c r="Z1710" i="36"/>
  <c r="Z1706" i="36"/>
  <c r="Z1702" i="36"/>
  <c r="Z1698" i="36"/>
  <c r="Z1694" i="36"/>
  <c r="Z1690" i="36"/>
  <c r="Z1686" i="36"/>
  <c r="Z1682" i="36"/>
  <c r="Z1678" i="36"/>
  <c r="Z1674" i="36"/>
  <c r="Z1670" i="36"/>
  <c r="Z1666" i="36"/>
  <c r="Z1662" i="36"/>
  <c r="Z1658" i="36"/>
  <c r="Z1654" i="36"/>
  <c r="Z1650" i="36"/>
  <c r="Z1646" i="36"/>
  <c r="Z1642" i="36"/>
  <c r="Z1638" i="36"/>
  <c r="Z1634" i="36"/>
  <c r="Z1630" i="36"/>
  <c r="Z1626" i="36"/>
  <c r="Z1622" i="36"/>
  <c r="Z1618" i="36"/>
  <c r="Z1614" i="36"/>
  <c r="Z1610" i="36"/>
  <c r="Z1606" i="36"/>
  <c r="Z1602" i="36"/>
  <c r="Z1598" i="36"/>
  <c r="Z1594" i="36"/>
  <c r="Z1590" i="36"/>
  <c r="Z1586" i="36"/>
  <c r="Z1582" i="36"/>
  <c r="Z1578" i="36"/>
  <c r="Z1574" i="36"/>
  <c r="Z1570" i="36"/>
  <c r="Z1566" i="36"/>
  <c r="Z1562" i="36"/>
  <c r="Z1558" i="36"/>
  <c r="Z1554" i="36"/>
  <c r="Z1550" i="36"/>
  <c r="Z1546" i="36"/>
  <c r="Z1542" i="36"/>
  <c r="Z1538" i="36"/>
  <c r="Z1534" i="36"/>
  <c r="Z1530" i="36"/>
  <c r="Z1526" i="36"/>
  <c r="Z1522" i="36"/>
  <c r="Z1518" i="36"/>
  <c r="Z1514" i="36"/>
  <c r="Z1510" i="36"/>
  <c r="Z1506" i="36"/>
  <c r="Z1502" i="36"/>
  <c r="Z1498" i="36"/>
  <c r="Z1494" i="36"/>
  <c r="Z1490" i="36"/>
  <c r="Z1486" i="36"/>
  <c r="Z1482" i="36"/>
  <c r="Z1478" i="36"/>
  <c r="Z1474" i="36"/>
  <c r="Z1470" i="36"/>
  <c r="Z1466" i="36"/>
  <c r="Z1462" i="36"/>
  <c r="Z1458" i="36"/>
  <c r="Z1454" i="36"/>
  <c r="Z1450" i="36"/>
  <c r="Z1446" i="36"/>
  <c r="Z1442" i="36"/>
  <c r="Z1438" i="36"/>
  <c r="Z1434" i="36"/>
  <c r="Z1430" i="36"/>
  <c r="Z1426" i="36"/>
  <c r="Z1422" i="36"/>
  <c r="Z1418" i="36"/>
  <c r="Z1414" i="36"/>
  <c r="Z1410" i="36"/>
  <c r="Z1406" i="36"/>
  <c r="Z1402" i="36"/>
  <c r="Z1398" i="36"/>
  <c r="Z1394" i="36"/>
  <c r="Z1390" i="36"/>
  <c r="Z1386" i="36"/>
  <c r="Z1382" i="36"/>
  <c r="Z1378" i="36"/>
  <c r="Z1374" i="36"/>
  <c r="Z1370" i="36"/>
  <c r="Z1366" i="36"/>
  <c r="Z1362" i="36"/>
  <c r="Z1358" i="36"/>
  <c r="Z4055" i="36"/>
  <c r="Z3799" i="36"/>
  <c r="Z3564" i="36"/>
  <c r="Z3500" i="36"/>
  <c r="Z3436" i="36"/>
  <c r="Z3372" i="36"/>
  <c r="Z3308" i="36"/>
  <c r="Z3244" i="36"/>
  <c r="Z3180" i="36"/>
  <c r="Z3116" i="36"/>
  <c r="Z3084" i="36"/>
  <c r="Z3055" i="36"/>
  <c r="Z3039" i="36"/>
  <c r="Z3023" i="36"/>
  <c r="Z3007" i="36"/>
  <c r="Z2991" i="36"/>
  <c r="Z2975" i="36"/>
  <c r="Z2959" i="36"/>
  <c r="Z2943" i="36"/>
  <c r="Z2927" i="36"/>
  <c r="Z2911" i="36"/>
  <c r="Z2895" i="36"/>
  <c r="Z2879" i="36"/>
  <c r="Z2863" i="36"/>
  <c r="Z2847" i="36"/>
  <c r="Z2831" i="36"/>
  <c r="Z2815" i="36"/>
  <c r="Z2799" i="36"/>
  <c r="Z2783" i="36"/>
  <c r="Z2767" i="36"/>
  <c r="Z2751" i="36"/>
  <c r="Z2735" i="36"/>
  <c r="Z2719" i="36"/>
  <c r="Z2703" i="36"/>
  <c r="Z2687" i="36"/>
  <c r="Z2671" i="36"/>
  <c r="Z2655" i="36"/>
  <c r="Z2639" i="36"/>
  <c r="Z2623" i="36"/>
  <c r="Z2607" i="36"/>
  <c r="Z2591" i="36"/>
  <c r="Z2575" i="36"/>
  <c r="Z2561" i="36"/>
  <c r="Z2553" i="36"/>
  <c r="Z2545" i="36"/>
  <c r="Z2537" i="36"/>
  <c r="Z2529" i="36"/>
  <c r="Z2521" i="36"/>
  <c r="Z2513" i="36"/>
  <c r="Z2509" i="36"/>
  <c r="Z2505" i="36"/>
  <c r="Z2501" i="36"/>
  <c r="Z2497" i="36"/>
  <c r="Z2493" i="36"/>
  <c r="Z2489" i="36"/>
  <c r="Z2485" i="36"/>
  <c r="Z2481" i="36"/>
  <c r="Z2477" i="36"/>
  <c r="Z2473" i="36"/>
  <c r="Z2469" i="36"/>
  <c r="Z2465" i="36"/>
  <c r="Z2461" i="36"/>
  <c r="Z2457" i="36"/>
  <c r="Z2453" i="36"/>
  <c r="Z2449" i="36"/>
  <c r="Z2445" i="36"/>
  <c r="Z2441" i="36"/>
  <c r="Z2437" i="36"/>
  <c r="Z2433" i="36"/>
  <c r="Z2429" i="36"/>
  <c r="Z2425" i="36"/>
  <c r="Z2421" i="36"/>
  <c r="Z2417" i="36"/>
  <c r="Z2413" i="36"/>
  <c r="Z2409" i="36"/>
  <c r="Z2405" i="36"/>
  <c r="Z2401" i="36"/>
  <c r="Z2397" i="36"/>
  <c r="Z2393" i="36"/>
  <c r="Z2389" i="36"/>
  <c r="Z2385" i="36"/>
  <c r="Z2381" i="36"/>
  <c r="Z2377" i="36"/>
  <c r="Z2373" i="36"/>
  <c r="Z2369" i="36"/>
  <c r="Z2365" i="36"/>
  <c r="Z2361" i="36"/>
  <c r="Z2357" i="36"/>
  <c r="Z2353" i="36"/>
  <c r="Z2349" i="36"/>
  <c r="Z2345" i="36"/>
  <c r="Z2341" i="36"/>
  <c r="Z2337" i="36"/>
  <c r="Z2333" i="36"/>
  <c r="Z2329" i="36"/>
  <c r="Z2325" i="36"/>
  <c r="Z2321" i="36"/>
  <c r="Z2317" i="36"/>
  <c r="Z2313" i="36"/>
  <c r="Z2309" i="36"/>
  <c r="Z2305" i="36"/>
  <c r="Z2301" i="36"/>
  <c r="Z2297" i="36"/>
  <c r="Z2293" i="36"/>
  <c r="Z2289" i="36"/>
  <c r="Z2285" i="36"/>
  <c r="Z2281" i="36"/>
  <c r="Z2277" i="36"/>
  <c r="Z2273" i="36"/>
  <c r="Z2269" i="36"/>
  <c r="Z2265" i="36"/>
  <c r="Z2261" i="36"/>
  <c r="Z2257" i="36"/>
  <c r="Z2253" i="36"/>
  <c r="Z2249" i="36"/>
  <c r="Z2245" i="36"/>
  <c r="Z2241" i="36"/>
  <c r="Z2237" i="36"/>
  <c r="Z2233" i="36"/>
  <c r="Z2229" i="36"/>
  <c r="Z2225" i="36"/>
  <c r="Z2221" i="36"/>
  <c r="Z2217" i="36"/>
  <c r="Z2213" i="36"/>
  <c r="Z2209" i="36"/>
  <c r="Z2205" i="36"/>
  <c r="Z2201" i="36"/>
  <c r="Z2197" i="36"/>
  <c r="Z2193" i="36"/>
  <c r="Z2189" i="36"/>
  <c r="Z2185" i="36"/>
  <c r="Z2181" i="36"/>
  <c r="Z2177" i="36"/>
  <c r="Z2173" i="36"/>
  <c r="Z2169" i="36"/>
  <c r="Z2165" i="36"/>
  <c r="Z2161" i="36"/>
  <c r="Z2157" i="36"/>
  <c r="Z2153" i="36"/>
  <c r="Z2149" i="36"/>
  <c r="Z2145" i="36"/>
  <c r="Z2141" i="36"/>
  <c r="Z2137" i="36"/>
  <c r="Z2133" i="36"/>
  <c r="Z2129" i="36"/>
  <c r="Z2125" i="36"/>
  <c r="Z2121" i="36"/>
  <c r="Z2117" i="36"/>
  <c r="Z2113" i="36"/>
  <c r="Z2109" i="36"/>
  <c r="Z2105" i="36"/>
  <c r="Z2101" i="36"/>
  <c r="Z2097" i="36"/>
  <c r="Z2093" i="36"/>
  <c r="Z2089" i="36"/>
  <c r="Z2085" i="36"/>
  <c r="Z2081" i="36"/>
  <c r="Z2077" i="36"/>
  <c r="Z2073" i="36"/>
  <c r="Z2069" i="36"/>
  <c r="Z2065" i="36"/>
  <c r="Z2061" i="36"/>
  <c r="Z2057" i="36"/>
  <c r="Z2053" i="36"/>
  <c r="Z2049" i="36"/>
  <c r="Z2045" i="36"/>
  <c r="Z2041" i="36"/>
  <c r="Z2037" i="36"/>
  <c r="Z2033" i="36"/>
  <c r="Z2029" i="36"/>
  <c r="Z2025" i="36"/>
  <c r="Z2021" i="36"/>
  <c r="Z2017" i="36"/>
  <c r="Z2013" i="36"/>
  <c r="Z2009" i="36"/>
  <c r="Z2005" i="36"/>
  <c r="Z2001" i="36"/>
  <c r="Z1997" i="36"/>
  <c r="Z1993" i="36"/>
  <c r="Z1989" i="36"/>
  <c r="Z1985" i="36"/>
  <c r="Z1981" i="36"/>
  <c r="Z1977" i="36"/>
  <c r="Z1973" i="36"/>
  <c r="Z1969" i="36"/>
  <c r="Z1965" i="36"/>
  <c r="Z1961" i="36"/>
  <c r="Z1957" i="36"/>
  <c r="Z1953" i="36"/>
  <c r="Z1949" i="36"/>
  <c r="Z1945" i="36"/>
  <c r="Z1941" i="36"/>
  <c r="Z1937" i="36"/>
  <c r="Z1933" i="36"/>
  <c r="Z1929" i="36"/>
  <c r="Z1925" i="36"/>
  <c r="Z1921" i="36"/>
  <c r="Z1917" i="36"/>
  <c r="Z1913" i="36"/>
  <c r="Z1909" i="36"/>
  <c r="Z1905" i="36"/>
  <c r="Z1901" i="36"/>
  <c r="Z1897" i="36"/>
  <c r="Z1893" i="36"/>
  <c r="Z1889" i="36"/>
  <c r="Z1885" i="36"/>
  <c r="Z1881" i="36"/>
  <c r="Z1877" i="36"/>
  <c r="Z1873" i="36"/>
  <c r="Z1869" i="36"/>
  <c r="Z1865" i="36"/>
  <c r="Z1861" i="36"/>
  <c r="Z1857" i="36"/>
  <c r="Z1853" i="36"/>
  <c r="Z1849" i="36"/>
  <c r="Z1845" i="36"/>
  <c r="Z1841" i="36"/>
  <c r="Z1837" i="36"/>
  <c r="Z1833" i="36"/>
  <c r="Z1829" i="36"/>
  <c r="Z1825" i="36"/>
  <c r="Z1821" i="36"/>
  <c r="Z1817" i="36"/>
  <c r="Z1813" i="36"/>
  <c r="Z1809" i="36"/>
  <c r="Z1805" i="36"/>
  <c r="Z1801" i="36"/>
  <c r="Z1797" i="36"/>
  <c r="Z1793" i="36"/>
  <c r="Z1789" i="36"/>
  <c r="Z1785" i="36"/>
  <c r="Z1781" i="36"/>
  <c r="Z1777" i="36"/>
  <c r="Z1773" i="36"/>
  <c r="Z1769" i="36"/>
  <c r="Z1765" i="36"/>
  <c r="Z1761" i="36"/>
  <c r="Z1757" i="36"/>
  <c r="Z1753" i="36"/>
  <c r="Z1749" i="36"/>
  <c r="Z1745" i="36"/>
  <c r="Z1741" i="36"/>
  <c r="Z1737" i="36"/>
  <c r="Z1733" i="36"/>
  <c r="Z1729" i="36"/>
  <c r="Z1725" i="36"/>
  <c r="Z1721" i="36"/>
  <c r="Z1717" i="36"/>
  <c r="Z1713" i="36"/>
  <c r="Z1709" i="36"/>
  <c r="Z1705" i="36"/>
  <c r="Z1701" i="36"/>
  <c r="Z1697" i="36"/>
  <c r="Z1693" i="36"/>
  <c r="Z1689" i="36"/>
  <c r="Z1685" i="36"/>
  <c r="Z1681" i="36"/>
  <c r="Z1677" i="36"/>
  <c r="Z1673" i="36"/>
  <c r="Z1669" i="36"/>
  <c r="Z1665" i="36"/>
  <c r="Z1661" i="36"/>
  <c r="Z1657" i="36"/>
  <c r="Z1653" i="36"/>
  <c r="Z1649" i="36"/>
  <c r="Z1645" i="36"/>
  <c r="Z1641" i="36"/>
  <c r="Z1637" i="36"/>
  <c r="Z1633" i="36"/>
  <c r="Z1629" i="36"/>
  <c r="Z1625" i="36"/>
  <c r="Z1621" i="36"/>
  <c r="Z1617" i="36"/>
  <c r="Z1613" i="36"/>
  <c r="Z1609" i="36"/>
  <c r="Z1605" i="36"/>
  <c r="Z1601" i="36"/>
  <c r="Z1597" i="36"/>
  <c r="Z1593" i="36"/>
  <c r="Z1589" i="36"/>
  <c r="Z1585" i="36"/>
  <c r="Z1581" i="36"/>
  <c r="Z1577" i="36"/>
  <c r="Z1573" i="36"/>
  <c r="Z1569" i="36"/>
  <c r="Z1565" i="36"/>
  <c r="Z1561" i="36"/>
  <c r="Z1557" i="36"/>
  <c r="Z1553" i="36"/>
  <c r="Z1549" i="36"/>
  <c r="Z1545" i="36"/>
  <c r="Z1541" i="36"/>
  <c r="Z1537" i="36"/>
  <c r="Z1533" i="36"/>
  <c r="Z1529" i="36"/>
  <c r="Z1525" i="36"/>
  <c r="Z1521" i="36"/>
  <c r="Z1517" i="36"/>
  <c r="Z1513" i="36"/>
  <c r="Z1509" i="36"/>
  <c r="Z1505" i="36"/>
  <c r="Z1501" i="36"/>
  <c r="Z1497" i="36"/>
  <c r="Z1493" i="36"/>
  <c r="Z1489" i="36"/>
  <c r="Z1485" i="36"/>
  <c r="Z1481" i="36"/>
  <c r="Z1477" i="36"/>
  <c r="Z1473" i="36"/>
  <c r="Z1469" i="36"/>
  <c r="Z1465" i="36"/>
  <c r="Z1461" i="36"/>
  <c r="Z1457" i="36"/>
  <c r="Z1453" i="36"/>
  <c r="Z1449" i="36"/>
  <c r="Z1445" i="36"/>
  <c r="Z1441" i="36"/>
  <c r="Z1437" i="36"/>
  <c r="Z1433" i="36"/>
  <c r="Z1429" i="36"/>
  <c r="Z1425" i="36"/>
  <c r="Z1421" i="36"/>
  <c r="Z1417" i="36"/>
  <c r="Z1413" i="36"/>
  <c r="Z1409" i="36"/>
  <c r="Z1405" i="36"/>
  <c r="Z1401" i="36"/>
  <c r="Z1397" i="36"/>
  <c r="Z1393" i="36"/>
  <c r="Z1389" i="36"/>
  <c r="Z1385" i="36"/>
  <c r="Z1381" i="36"/>
  <c r="Z1377" i="36"/>
  <c r="Z1373" i="36"/>
  <c r="Z1369" i="36"/>
  <c r="Z1365" i="36"/>
  <c r="Z1361" i="36"/>
  <c r="Z1357" i="36"/>
  <c r="Z1353" i="36"/>
  <c r="Z1349" i="36"/>
  <c r="Z1345" i="36"/>
  <c r="Z3991" i="36"/>
  <c r="Z3420" i="36"/>
  <c r="Z3164" i="36"/>
  <c r="Z3035" i="36"/>
  <c r="Z2971" i="36"/>
  <c r="Z2907" i="36"/>
  <c r="Z2843" i="36"/>
  <c r="Z2779" i="36"/>
  <c r="Z2715" i="36"/>
  <c r="Z2651" i="36"/>
  <c r="Z2587" i="36"/>
  <c r="Z2543" i="36"/>
  <c r="Z2512" i="36"/>
  <c r="Z2496" i="36"/>
  <c r="Z2480" i="36"/>
  <c r="Z2464" i="36"/>
  <c r="Z2448" i="36"/>
  <c r="Z2432" i="36"/>
  <c r="Z2416" i="36"/>
  <c r="Z2400" i="36"/>
  <c r="Z2384" i="36"/>
  <c r="Z2368" i="36"/>
  <c r="Z2352" i="36"/>
  <c r="Z2336" i="36"/>
  <c r="Z2320" i="36"/>
  <c r="Z2304" i="36"/>
  <c r="Z2288" i="36"/>
  <c r="Z2272" i="36"/>
  <c r="Z2256" i="36"/>
  <c r="Z2240" i="36"/>
  <c r="Z2224" i="36"/>
  <c r="Z2208" i="36"/>
  <c r="Z2192" i="36"/>
  <c r="Z2176" i="36"/>
  <c r="Z2160" i="36"/>
  <c r="Z2144" i="36"/>
  <c r="Z2128" i="36"/>
  <c r="Z2112" i="36"/>
  <c r="Z2096" i="36"/>
  <c r="Z2080" i="36"/>
  <c r="Z2064" i="36"/>
  <c r="Z2048" i="36"/>
  <c r="Z2032" i="36"/>
  <c r="Z2016" i="36"/>
  <c r="Z2000" i="36"/>
  <c r="Z1984" i="36"/>
  <c r="Z1968" i="36"/>
  <c r="Z1952" i="36"/>
  <c r="Z1936" i="36"/>
  <c r="Z1920" i="36"/>
  <c r="Z1904" i="36"/>
  <c r="Z1888" i="36"/>
  <c r="Z1872" i="36"/>
  <c r="Z1856" i="36"/>
  <c r="Z1840" i="36"/>
  <c r="Z1824" i="36"/>
  <c r="Z1808" i="36"/>
  <c r="Z1792" i="36"/>
  <c r="Z1776" i="36"/>
  <c r="Z1760" i="36"/>
  <c r="Z1744" i="36"/>
  <c r="Z1728" i="36"/>
  <c r="Z1712" i="36"/>
  <c r="Z1696" i="36"/>
  <c r="Z1680" i="36"/>
  <c r="Z1664" i="36"/>
  <c r="Z1648" i="36"/>
  <c r="Z1632" i="36"/>
  <c r="Z1616" i="36"/>
  <c r="Z1600" i="36"/>
  <c r="Z1584" i="36"/>
  <c r="Z1568" i="36"/>
  <c r="Z1552" i="36"/>
  <c r="Z1536" i="36"/>
  <c r="Z1520" i="36"/>
  <c r="Z1504" i="36"/>
  <c r="Z1488" i="36"/>
  <c r="Z1472" i="36"/>
  <c r="Z1456" i="36"/>
  <c r="Z1440" i="36"/>
  <c r="Z1424" i="36"/>
  <c r="Z1408" i="36"/>
  <c r="Z1392" i="36"/>
  <c r="Z1376" i="36"/>
  <c r="Z1360" i="36"/>
  <c r="Z1350" i="36"/>
  <c r="Z1343" i="36"/>
  <c r="Z1339" i="36"/>
  <c r="Z1335" i="36"/>
  <c r="Z1331" i="36"/>
  <c r="Z1327" i="36"/>
  <c r="Z1323" i="36"/>
  <c r="Z1319" i="36"/>
  <c r="Z1315" i="36"/>
  <c r="Z1311" i="36"/>
  <c r="Z1307" i="36"/>
  <c r="Z1303" i="36"/>
  <c r="Z1299" i="36"/>
  <c r="Z1295" i="36"/>
  <c r="Z1291" i="36"/>
  <c r="Z1287" i="36"/>
  <c r="Z1283" i="36"/>
  <c r="Z1279" i="36"/>
  <c r="Z1275" i="36"/>
  <c r="Z1271" i="36"/>
  <c r="Z1267" i="36"/>
  <c r="Z1263" i="36"/>
  <c r="Z1259" i="36"/>
  <c r="Z1255" i="36"/>
  <c r="Z1251" i="36"/>
  <c r="Z1247" i="36"/>
  <c r="Z1243" i="36"/>
  <c r="Z1239" i="36"/>
  <c r="Z1235" i="36"/>
  <c r="Z1231" i="36"/>
  <c r="Z1227" i="36"/>
  <c r="Z1223" i="36"/>
  <c r="Z1219" i="36"/>
  <c r="Z3735" i="36"/>
  <c r="Z3356" i="36"/>
  <c r="Z3108" i="36"/>
  <c r="Z3019" i="36"/>
  <c r="Z2955" i="36"/>
  <c r="Z2891" i="36"/>
  <c r="Z2827" i="36"/>
  <c r="Z2763" i="36"/>
  <c r="Z2699" i="36"/>
  <c r="Z2635" i="36"/>
  <c r="Z2571" i="36"/>
  <c r="Z2535" i="36"/>
  <c r="Z2508" i="36"/>
  <c r="Z2492" i="36"/>
  <c r="Z2476" i="36"/>
  <c r="Z2460" i="36"/>
  <c r="Z2444" i="36"/>
  <c r="Z2428" i="36"/>
  <c r="Z2412" i="36"/>
  <c r="Z2396" i="36"/>
  <c r="Z2380" i="36"/>
  <c r="Z2364" i="36"/>
  <c r="Z2348" i="36"/>
  <c r="Z2332" i="36"/>
  <c r="Z2316" i="36"/>
  <c r="Z2300" i="36"/>
  <c r="Z2284" i="36"/>
  <c r="Z2268" i="36"/>
  <c r="Z2252" i="36"/>
  <c r="Z2236" i="36"/>
  <c r="Z2220" i="36"/>
  <c r="Z2204" i="36"/>
  <c r="Z2188" i="36"/>
  <c r="Z2172" i="36"/>
  <c r="Z2156" i="36"/>
  <c r="Z2140" i="36"/>
  <c r="Z2124" i="36"/>
  <c r="Z2108" i="36"/>
  <c r="Z2092" i="36"/>
  <c r="Z2076" i="36"/>
  <c r="Z2060" i="36"/>
  <c r="Z2044" i="36"/>
  <c r="Z2028" i="36"/>
  <c r="Z2012" i="36"/>
  <c r="Z1996" i="36"/>
  <c r="Z1980" i="36"/>
  <c r="Z1964" i="36"/>
  <c r="Z1948" i="36"/>
  <c r="Z1932" i="36"/>
  <c r="Z1916" i="36"/>
  <c r="Z1900" i="36"/>
  <c r="Z1884" i="36"/>
  <c r="Z1868" i="36"/>
  <c r="Z1852" i="36"/>
  <c r="Z1836" i="36"/>
  <c r="Z1820" i="36"/>
  <c r="Z1804" i="36"/>
  <c r="Z1788" i="36"/>
  <c r="Z1772" i="36"/>
  <c r="Z1756" i="36"/>
  <c r="Z1740" i="36"/>
  <c r="Z1724" i="36"/>
  <c r="Z1708" i="36"/>
  <c r="Z1692" i="36"/>
  <c r="Z1676" i="36"/>
  <c r="Z1660" i="36"/>
  <c r="Z1644" i="36"/>
  <c r="Z1628" i="36"/>
  <c r="Z1612" i="36"/>
  <c r="Z1596" i="36"/>
  <c r="Z1580" i="36"/>
  <c r="Z1564" i="36"/>
  <c r="Z1548" i="36"/>
  <c r="Z1532" i="36"/>
  <c r="Z1516" i="36"/>
  <c r="Z1500" i="36"/>
  <c r="Z1484" i="36"/>
  <c r="Z1468" i="36"/>
  <c r="Z1452" i="36"/>
  <c r="Z1436" i="36"/>
  <c r="Z1420" i="36"/>
  <c r="Z1404" i="36"/>
  <c r="Z1388" i="36"/>
  <c r="Z1372" i="36"/>
  <c r="Z1356" i="36"/>
  <c r="Z1348" i="36"/>
  <c r="Z1342" i="36"/>
  <c r="Z1338" i="36"/>
  <c r="Z3548" i="36"/>
  <c r="Z3292" i="36"/>
  <c r="Z3076" i="36"/>
  <c r="Z3003" i="36"/>
  <c r="Z2939" i="36"/>
  <c r="Z2875" i="36"/>
  <c r="Z2811" i="36"/>
  <c r="Z2747" i="36"/>
  <c r="Z2683" i="36"/>
  <c r="Z2619" i="36"/>
  <c r="Z2559" i="36"/>
  <c r="Z2527" i="36"/>
  <c r="Z2504" i="36"/>
  <c r="Z2488" i="36"/>
  <c r="Z2472" i="36"/>
  <c r="Z2456" i="36"/>
  <c r="Z2440" i="36"/>
  <c r="Z2424" i="36"/>
  <c r="Z2408" i="36"/>
  <c r="Z2392" i="36"/>
  <c r="Z2376" i="36"/>
  <c r="Z2360" i="36"/>
  <c r="Z2344" i="36"/>
  <c r="Z2328" i="36"/>
  <c r="Z2312" i="36"/>
  <c r="Z2296" i="36"/>
  <c r="Z2280" i="36"/>
  <c r="Z2264" i="36"/>
  <c r="Z2248" i="36"/>
  <c r="Z2232" i="36"/>
  <c r="Z2216" i="36"/>
  <c r="Z2200" i="36"/>
  <c r="Z2184" i="36"/>
  <c r="Z2168" i="36"/>
  <c r="Z2152" i="36"/>
  <c r="Z2136" i="36"/>
  <c r="Z2120" i="36"/>
  <c r="Z2104" i="36"/>
  <c r="Z2088" i="36"/>
  <c r="Z2072" i="36"/>
  <c r="Z2056" i="36"/>
  <c r="Z2040" i="36"/>
  <c r="Z2024" i="36"/>
  <c r="Z2008" i="36"/>
  <c r="Z1992" i="36"/>
  <c r="Z1976" i="36"/>
  <c r="Z1960" i="36"/>
  <c r="Z1944" i="36"/>
  <c r="Z1928" i="36"/>
  <c r="Z1912" i="36"/>
  <c r="Z1896" i="36"/>
  <c r="Z1880" i="36"/>
  <c r="Z1864" i="36"/>
  <c r="Z1848" i="36"/>
  <c r="Z1832" i="36"/>
  <c r="Z1816" i="36"/>
  <c r="Z1800" i="36"/>
  <c r="Z1784" i="36"/>
  <c r="Z1768" i="36"/>
  <c r="Z1752" i="36"/>
  <c r="Z1736" i="36"/>
  <c r="Z1720" i="36"/>
  <c r="Z1704" i="36"/>
  <c r="Z1688" i="36"/>
  <c r="Z1672" i="36"/>
  <c r="Z1656" i="36"/>
  <c r="Z1640" i="36"/>
  <c r="Z1624" i="36"/>
  <c r="Z1608" i="36"/>
  <c r="Z1592" i="36"/>
  <c r="Z1576" i="36"/>
  <c r="Z1560" i="36"/>
  <c r="Z1544" i="36"/>
  <c r="Z1528" i="36"/>
  <c r="Z1512" i="36"/>
  <c r="Z1496" i="36"/>
  <c r="Z1480" i="36"/>
  <c r="Z1464" i="36"/>
  <c r="Z1448" i="36"/>
  <c r="Z1432" i="36"/>
  <c r="Z1416" i="36"/>
  <c r="Z1400" i="36"/>
  <c r="Z1384" i="36"/>
  <c r="Z1368" i="36"/>
  <c r="Z1354" i="36"/>
  <c r="Z1346" i="36"/>
  <c r="Z1341" i="36"/>
  <c r="Z1337" i="36"/>
  <c r="Z1333" i="36"/>
  <c r="Z1329" i="36"/>
  <c r="Z1325" i="36"/>
  <c r="Z1321" i="36"/>
  <c r="Z1317" i="36"/>
  <c r="Z1313" i="36"/>
  <c r="Z1309" i="36"/>
  <c r="Z1305" i="36"/>
  <c r="Z1301" i="36"/>
  <c r="Z1297" i="36"/>
  <c r="Z1293" i="36"/>
  <c r="Z1289" i="36"/>
  <c r="Z1285" i="36"/>
  <c r="Z1281" i="36"/>
  <c r="Z1277" i="36"/>
  <c r="Z1273" i="36"/>
  <c r="Z1269" i="36"/>
  <c r="Z1265" i="36"/>
  <c r="Z1261" i="36"/>
  <c r="Z1257" i="36"/>
  <c r="Z1253" i="36"/>
  <c r="Z1249" i="36"/>
  <c r="Z1245" i="36"/>
  <c r="Z1241" i="36"/>
  <c r="Z1237" i="36"/>
  <c r="Z1233" i="36"/>
  <c r="Z1229" i="36"/>
  <c r="Z1225" i="36"/>
  <c r="Z1221" i="36"/>
  <c r="Z1217" i="36"/>
  <c r="Z3484" i="36"/>
  <c r="Z3228" i="36"/>
  <c r="Z3051" i="36"/>
  <c r="Z2987" i="36"/>
  <c r="Z2923" i="36"/>
  <c r="Z2859" i="36"/>
  <c r="Z2795" i="36"/>
  <c r="Z2731" i="36"/>
  <c r="Z2667" i="36"/>
  <c r="Z2603" i="36"/>
  <c r="Z2551" i="36"/>
  <c r="Z2519" i="36"/>
  <c r="Z2500" i="36"/>
  <c r="Z2484" i="36"/>
  <c r="Z2468" i="36"/>
  <c r="Z2452" i="36"/>
  <c r="Z2436" i="36"/>
  <c r="Z2420" i="36"/>
  <c r="Z2404" i="36"/>
  <c r="Z2388" i="36"/>
  <c r="Z2372" i="36"/>
  <c r="Z2356" i="36"/>
  <c r="Z2340" i="36"/>
  <c r="Z2324" i="36"/>
  <c r="Z2308" i="36"/>
  <c r="Z2292" i="36"/>
  <c r="Z2276" i="36"/>
  <c r="Z2260" i="36"/>
  <c r="Z2244" i="36"/>
  <c r="Z2228" i="36"/>
  <c r="Z2212" i="36"/>
  <c r="Z2196" i="36"/>
  <c r="Z2180" i="36"/>
  <c r="Z2164" i="36"/>
  <c r="Z2148" i="36"/>
  <c r="Z2132" i="36"/>
  <c r="Z2116" i="36"/>
  <c r="Z2100" i="36"/>
  <c r="Z2084" i="36"/>
  <c r="Z2068" i="36"/>
  <c r="Z2052" i="36"/>
  <c r="Z2036" i="36"/>
  <c r="Z2020" i="36"/>
  <c r="Z2004" i="36"/>
  <c r="Z1988" i="36"/>
  <c r="Z1972" i="36"/>
  <c r="Z1956" i="36"/>
  <c r="Z1940" i="36"/>
  <c r="Z1924" i="36"/>
  <c r="Z1908" i="36"/>
  <c r="Z1892" i="36"/>
  <c r="Z1876" i="36"/>
  <c r="Z1860" i="36"/>
  <c r="Z1844" i="36"/>
  <c r="Z1828" i="36"/>
  <c r="Z1812" i="36"/>
  <c r="Z1796" i="36"/>
  <c r="Z1780" i="36"/>
  <c r="Z1764" i="36"/>
  <c r="Z1748" i="36"/>
  <c r="Z1732" i="36"/>
  <c r="Z1716" i="36"/>
  <c r="Z1700" i="36"/>
  <c r="Z1684" i="36"/>
  <c r="Z1668" i="36"/>
  <c r="Z1652" i="36"/>
  <c r="Z1636" i="36"/>
  <c r="Z1620" i="36"/>
  <c r="Z1604" i="36"/>
  <c r="Z1588" i="36"/>
  <c r="Z1572" i="36"/>
  <c r="Z1556" i="36"/>
  <c r="Z1540" i="36"/>
  <c r="Z1524" i="36"/>
  <c r="Z1508" i="36"/>
  <c r="Z1492" i="36"/>
  <c r="Z1476" i="36"/>
  <c r="Z1460" i="36"/>
  <c r="Z1444" i="36"/>
  <c r="Z1428" i="36"/>
  <c r="Z1412" i="36"/>
  <c r="Z1396" i="36"/>
  <c r="Z1380" i="36"/>
  <c r="Z1364" i="36"/>
  <c r="Z1352" i="36"/>
  <c r="Z1344" i="36"/>
  <c r="Z1332" i="36"/>
  <c r="Z1324" i="36"/>
  <c r="Z1316" i="36"/>
  <c r="Z1308" i="36"/>
  <c r="Z1300" i="36"/>
  <c r="Z1292" i="36"/>
  <c r="Z1284" i="36"/>
  <c r="Z1276" i="36"/>
  <c r="Z1268" i="36"/>
  <c r="Z1260" i="36"/>
  <c r="Z1252" i="36"/>
  <c r="Z1244" i="36"/>
  <c r="Z1236" i="36"/>
  <c r="Z1228" i="36"/>
  <c r="Z1220" i="36"/>
  <c r="Z1214" i="36"/>
  <c r="Z1210" i="36"/>
  <c r="Z1206" i="36"/>
  <c r="Z1202" i="36"/>
  <c r="Z1198" i="36"/>
  <c r="Z1194" i="36"/>
  <c r="Z1190" i="36"/>
  <c r="Z1186" i="36"/>
  <c r="Z1182" i="36"/>
  <c r="Z1178" i="36"/>
  <c r="Z1174" i="36"/>
  <c r="Z1170" i="36"/>
  <c r="Z1166" i="36"/>
  <c r="Z1162" i="36"/>
  <c r="Z1158" i="36"/>
  <c r="Z1154" i="36"/>
  <c r="Z1150" i="36"/>
  <c r="Z1146" i="36"/>
  <c r="Z1142" i="36"/>
  <c r="Z1138" i="36"/>
  <c r="Z1134" i="36"/>
  <c r="Z1130" i="36"/>
  <c r="Z1126" i="36"/>
  <c r="Z1122" i="36"/>
  <c r="Z1118" i="36"/>
  <c r="Z1114" i="36"/>
  <c r="Z1110" i="36"/>
  <c r="Z1106" i="36"/>
  <c r="Z1102" i="36"/>
  <c r="Z1098" i="36"/>
  <c r="Z1094" i="36"/>
  <c r="Z1090" i="36"/>
  <c r="Z1086" i="36"/>
  <c r="Z1082" i="36"/>
  <c r="Z1078" i="36"/>
  <c r="Z1074" i="36"/>
  <c r="Z1070" i="36"/>
  <c r="Z1066" i="36"/>
  <c r="Z1062" i="36"/>
  <c r="Z1058" i="36"/>
  <c r="Z1054" i="36"/>
  <c r="Z1050" i="36"/>
  <c r="Z1046" i="36"/>
  <c r="Z1042" i="36"/>
  <c r="Z1038" i="36"/>
  <c r="Z1034" i="36"/>
  <c r="Z1030" i="36"/>
  <c r="Z1026" i="36"/>
  <c r="Z1022" i="36"/>
  <c r="Z1018" i="36"/>
  <c r="Z1014" i="36"/>
  <c r="Z1010" i="36"/>
  <c r="Z1006" i="36"/>
  <c r="Z1002" i="36"/>
  <c r="Z998" i="36"/>
  <c r="Z994" i="36"/>
  <c r="Z990" i="36"/>
  <c r="Z986" i="36"/>
  <c r="Z982" i="36"/>
  <c r="Z978" i="36"/>
  <c r="Z974" i="36"/>
  <c r="Z970" i="36"/>
  <c r="Z966" i="36"/>
  <c r="Z962" i="36"/>
  <c r="Z958" i="36"/>
  <c r="Z954" i="36"/>
  <c r="Z950" i="36"/>
  <c r="Z946" i="36"/>
  <c r="Z942" i="36"/>
  <c r="Z938" i="36"/>
  <c r="Z934" i="36"/>
  <c r="Z930" i="36"/>
  <c r="Z926" i="36"/>
  <c r="Z922" i="36"/>
  <c r="Z918" i="36"/>
  <c r="Z914" i="36"/>
  <c r="Z910" i="36"/>
  <c r="Z906" i="36"/>
  <c r="Z902" i="36"/>
  <c r="Z898" i="36"/>
  <c r="Z894" i="36"/>
  <c r="Z890" i="36"/>
  <c r="Z886" i="36"/>
  <c r="Z882" i="36"/>
  <c r="Z878" i="36"/>
  <c r="Z874" i="36"/>
  <c r="Z870" i="36"/>
  <c r="Z866" i="36"/>
  <c r="Z862" i="36"/>
  <c r="Z858" i="36"/>
  <c r="Z854" i="36"/>
  <c r="Z850" i="36"/>
  <c r="Z846" i="36"/>
  <c r="Z842" i="36"/>
  <c r="Z838" i="36"/>
  <c r="Z834" i="36"/>
  <c r="Z830" i="36"/>
  <c r="Z826" i="36"/>
  <c r="Z822" i="36"/>
  <c r="Z818" i="36"/>
  <c r="Z814" i="36"/>
  <c r="Z810" i="36"/>
  <c r="Z806" i="36"/>
  <c r="Z802" i="36"/>
  <c r="Z798" i="36"/>
  <c r="Z794" i="36"/>
  <c r="Z790" i="36"/>
  <c r="Z786" i="36"/>
  <c r="Z782" i="36"/>
  <c r="Z778" i="36"/>
  <c r="Z774" i="36"/>
  <c r="Z770" i="36"/>
  <c r="Z766" i="36"/>
  <c r="Z762" i="36"/>
  <c r="Z758" i="36"/>
  <c r="Z754" i="36"/>
  <c r="Z750" i="36"/>
  <c r="Z746" i="36"/>
  <c r="Z742" i="36"/>
  <c r="Z738" i="36"/>
  <c r="Z734" i="36"/>
  <c r="Z730" i="36"/>
  <c r="Z726" i="36"/>
  <c r="Z722" i="36"/>
  <c r="Z718" i="36"/>
  <c r="Z714" i="36"/>
  <c r="Z710" i="36"/>
  <c r="Z706" i="36"/>
  <c r="Z702" i="36"/>
  <c r="Z698" i="36"/>
  <c r="Z694" i="36"/>
  <c r="Z690" i="36"/>
  <c r="Z686" i="36"/>
  <c r="Z682" i="36"/>
  <c r="Z678" i="36"/>
  <c r="Z674" i="36"/>
  <c r="Z670" i="36"/>
  <c r="Z666" i="36"/>
  <c r="Z1340" i="36"/>
  <c r="Z1330" i="36"/>
  <c r="Z1322" i="36"/>
  <c r="Z1314" i="36"/>
  <c r="Z1306" i="36"/>
  <c r="Z1298" i="36"/>
  <c r="Z1290" i="36"/>
  <c r="Z1282" i="36"/>
  <c r="Z1274" i="36"/>
  <c r="Z1266" i="36"/>
  <c r="Z1258" i="36"/>
  <c r="Z1250" i="36"/>
  <c r="Z1242" i="36"/>
  <c r="Z1234" i="36"/>
  <c r="Z1226" i="36"/>
  <c r="Z1218" i="36"/>
  <c r="Z1213" i="36"/>
  <c r="Z1209" i="36"/>
  <c r="Z1205" i="36"/>
  <c r="Z1201" i="36"/>
  <c r="Z1197" i="36"/>
  <c r="Z1193" i="36"/>
  <c r="Z1189" i="36"/>
  <c r="Z1185" i="36"/>
  <c r="Z1181" i="36"/>
  <c r="Z1177" i="36"/>
  <c r="Z1173" i="36"/>
  <c r="Z1169" i="36"/>
  <c r="Z1165" i="36"/>
  <c r="Z1161" i="36"/>
  <c r="Z1157" i="36"/>
  <c r="Z1153" i="36"/>
  <c r="Z1149" i="36"/>
  <c r="Z1145" i="36"/>
  <c r="Z1141" i="36"/>
  <c r="Z1137" i="36"/>
  <c r="Z1133" i="36"/>
  <c r="Z1129" i="36"/>
  <c r="Z1125" i="36"/>
  <c r="Z1121" i="36"/>
  <c r="Z1117" i="36"/>
  <c r="Z1113" i="36"/>
  <c r="Z1109" i="36"/>
  <c r="Z1105" i="36"/>
  <c r="Z1101" i="36"/>
  <c r="Z1097" i="36"/>
  <c r="Z1093" i="36"/>
  <c r="Z1089" i="36"/>
  <c r="Z1085" i="36"/>
  <c r="Z1081" i="36"/>
  <c r="Z1077" i="36"/>
  <c r="Z1073" i="36"/>
  <c r="Z1069" i="36"/>
  <c r="Z1065" i="36"/>
  <c r="Z1061" i="36"/>
  <c r="Z1057" i="36"/>
  <c r="Z1053" i="36"/>
  <c r="Z1049" i="36"/>
  <c r="Z1045" i="36"/>
  <c r="Z1041" i="36"/>
  <c r="Z1037" i="36"/>
  <c r="Z1033" i="36"/>
  <c r="Z1029" i="36"/>
  <c r="Z1025" i="36"/>
  <c r="Z1021" i="36"/>
  <c r="Z1017" i="36"/>
  <c r="Z1013" i="36"/>
  <c r="Z1009" i="36"/>
  <c r="Z1005" i="36"/>
  <c r="Z1001" i="36"/>
  <c r="Z997" i="36"/>
  <c r="Z993" i="36"/>
  <c r="Z989" i="36"/>
  <c r="Z985" i="36"/>
  <c r="Z981" i="36"/>
  <c r="Z977" i="36"/>
  <c r="Z973" i="36"/>
  <c r="Z969" i="36"/>
  <c r="Z965" i="36"/>
  <c r="Z961" i="36"/>
  <c r="Z957" i="36"/>
  <c r="Z953" i="36"/>
  <c r="Z949" i="36"/>
  <c r="Z945" i="36"/>
  <c r="Z941" i="36"/>
  <c r="Z937" i="36"/>
  <c r="Z933" i="36"/>
  <c r="Z929" i="36"/>
  <c r="Z925" i="36"/>
  <c r="Z921" i="36"/>
  <c r="Z917" i="36"/>
  <c r="Z913" i="36"/>
  <c r="Z909" i="36"/>
  <c r="Z905" i="36"/>
  <c r="Z901" i="36"/>
  <c r="Z897" i="36"/>
  <c r="Z893" i="36"/>
  <c r="Z889" i="36"/>
  <c r="Z885" i="36"/>
  <c r="Z881" i="36"/>
  <c r="Z877" i="36"/>
  <c r="Z873" i="36"/>
  <c r="Z869" i="36"/>
  <c r="Z865" i="36"/>
  <c r="Z861" i="36"/>
  <c r="Z857" i="36"/>
  <c r="Z853" i="36"/>
  <c r="Z849" i="36"/>
  <c r="Z845" i="36"/>
  <c r="Z841" i="36"/>
  <c r="Z837" i="36"/>
  <c r="Z833" i="36"/>
  <c r="Z829" i="36"/>
  <c r="Z825" i="36"/>
  <c r="Z821" i="36"/>
  <c r="Z817" i="36"/>
  <c r="Z813" i="36"/>
  <c r="Z809" i="36"/>
  <c r="Z805" i="36"/>
  <c r="Z801" i="36"/>
  <c r="Z797" i="36"/>
  <c r="Z793" i="36"/>
  <c r="Z789" i="36"/>
  <c r="Z785" i="36"/>
  <c r="Z781" i="36"/>
  <c r="Z777" i="36"/>
  <c r="Z773" i="36"/>
  <c r="Z769" i="36"/>
  <c r="Z765" i="36"/>
  <c r="Z761" i="36"/>
  <c r="Z757" i="36"/>
  <c r="Z753" i="36"/>
  <c r="Z749" i="36"/>
  <c r="Z745" i="36"/>
  <c r="Z741" i="36"/>
  <c r="Z737" i="36"/>
  <c r="Z733" i="36"/>
  <c r="Z729" i="36"/>
  <c r="Z725" i="36"/>
  <c r="Z721" i="36"/>
  <c r="Z717" i="36"/>
  <c r="Z713" i="36"/>
  <c r="Z709" i="36"/>
  <c r="Z705" i="36"/>
  <c r="Z701" i="36"/>
  <c r="Z697" i="36"/>
  <c r="Z693" i="36"/>
  <c r="Z689" i="36"/>
  <c r="Z685" i="36"/>
  <c r="Z681" i="36"/>
  <c r="Z677" i="36"/>
  <c r="Z673" i="36"/>
  <c r="Z669" i="36"/>
  <c r="Z665" i="36"/>
  <c r="Z661" i="36"/>
  <c r="Z657" i="36"/>
  <c r="Z653" i="36"/>
  <c r="Z649" i="36"/>
  <c r="Z645" i="36"/>
  <c r="Z641" i="36"/>
  <c r="Z637" i="36"/>
  <c r="Z633" i="36"/>
  <c r="Z629" i="36"/>
  <c r="Z625" i="36"/>
  <c r="Z621" i="36"/>
  <c r="Z617" i="36"/>
  <c r="Z613" i="36"/>
  <c r="Z609" i="36"/>
  <c r="Z605" i="36"/>
  <c r="Z601" i="36"/>
  <c r="Z597" i="36"/>
  <c r="Z1336" i="36"/>
  <c r="Z1328" i="36"/>
  <c r="Z1320" i="36"/>
  <c r="Z1312" i="36"/>
  <c r="Z1304" i="36"/>
  <c r="Z1296" i="36"/>
  <c r="Z1288" i="36"/>
  <c r="Z1280" i="36"/>
  <c r="Z1272" i="36"/>
  <c r="Z1264" i="36"/>
  <c r="Z1256" i="36"/>
  <c r="Z1248" i="36"/>
  <c r="Z1240" i="36"/>
  <c r="Z1232" i="36"/>
  <c r="Z1224" i="36"/>
  <c r="Z1216" i="36"/>
  <c r="Z1212" i="36"/>
  <c r="Z1208" i="36"/>
  <c r="Z1204" i="36"/>
  <c r="Z1200" i="36"/>
  <c r="Z1196" i="36"/>
  <c r="Z1192" i="36"/>
  <c r="Z1188" i="36"/>
  <c r="Z1184" i="36"/>
  <c r="Z1180" i="36"/>
  <c r="Z1176" i="36"/>
  <c r="Z1172" i="36"/>
  <c r="Z1168" i="36"/>
  <c r="Z1164" i="36"/>
  <c r="Z1160" i="36"/>
  <c r="Z1156" i="36"/>
  <c r="Z1152" i="36"/>
  <c r="Z1148" i="36"/>
  <c r="Z1144" i="36"/>
  <c r="Z1140" i="36"/>
  <c r="Z1136" i="36"/>
  <c r="Z1132" i="36"/>
  <c r="Z1128" i="36"/>
  <c r="Z1124" i="36"/>
  <c r="Z1120" i="36"/>
  <c r="Z1116" i="36"/>
  <c r="Z1112" i="36"/>
  <c r="Z1108" i="36"/>
  <c r="Z1104" i="36"/>
  <c r="Z1100" i="36"/>
  <c r="Z1096" i="36"/>
  <c r="Z1092" i="36"/>
  <c r="Z1088" i="36"/>
  <c r="Z1084" i="36"/>
  <c r="Z1080" i="36"/>
  <c r="Z1076" i="36"/>
  <c r="Z1072" i="36"/>
  <c r="Z1068" i="36"/>
  <c r="Z1064" i="36"/>
  <c r="Z1060" i="36"/>
  <c r="Z1056" i="36"/>
  <c r="Z1052" i="36"/>
  <c r="Z1048" i="36"/>
  <c r="Z1044" i="36"/>
  <c r="Z1040" i="36"/>
  <c r="Z1036" i="36"/>
  <c r="Z1032" i="36"/>
  <c r="Z1028" i="36"/>
  <c r="Z1024" i="36"/>
  <c r="Z1020" i="36"/>
  <c r="Z1016" i="36"/>
  <c r="Z1012" i="36"/>
  <c r="Z1008" i="36"/>
  <c r="Z1004" i="36"/>
  <c r="Z1000" i="36"/>
  <c r="Z996" i="36"/>
  <c r="Z992" i="36"/>
  <c r="Z988" i="36"/>
  <c r="Z984" i="36"/>
  <c r="Z980" i="36"/>
  <c r="Z976" i="36"/>
  <c r="Z972" i="36"/>
  <c r="Z968" i="36"/>
  <c r="Z964" i="36"/>
  <c r="Z960" i="36"/>
  <c r="Z956" i="36"/>
  <c r="Z952" i="36"/>
  <c r="Z948" i="36"/>
  <c r="Z944" i="36"/>
  <c r="Z940" i="36"/>
  <c r="Z936" i="36"/>
  <c r="Z932" i="36"/>
  <c r="Z928" i="36"/>
  <c r="Z924" i="36"/>
  <c r="Z920" i="36"/>
  <c r="Z916" i="36"/>
  <c r="Z912" i="36"/>
  <c r="Z908" i="36"/>
  <c r="Z904" i="36"/>
  <c r="Z900" i="36"/>
  <c r="Z896" i="36"/>
  <c r="Z892" i="36"/>
  <c r="Z888" i="36"/>
  <c r="Z884" i="36"/>
  <c r="Z880" i="36"/>
  <c r="Z876" i="36"/>
  <c r="Z872" i="36"/>
  <c r="Z868" i="36"/>
  <c r="Z864" i="36"/>
  <c r="Z860" i="36"/>
  <c r="Z856" i="36"/>
  <c r="Z852" i="36"/>
  <c r="Z848" i="36"/>
  <c r="Z844" i="36"/>
  <c r="Z840" i="36"/>
  <c r="Z836" i="36"/>
  <c r="Z832" i="36"/>
  <c r="Z828" i="36"/>
  <c r="Z824" i="36"/>
  <c r="Z820" i="36"/>
  <c r="Z816" i="36"/>
  <c r="Z812" i="36"/>
  <c r="Z808" i="36"/>
  <c r="Z804" i="36"/>
  <c r="Z800" i="36"/>
  <c r="Z796" i="36"/>
  <c r="Z792" i="36"/>
  <c r="Z788" i="36"/>
  <c r="Z784" i="36"/>
  <c r="Z780" i="36"/>
  <c r="Z776" i="36"/>
  <c r="Z772" i="36"/>
  <c r="Z768" i="36"/>
  <c r="Z764" i="36"/>
  <c r="Z760" i="36"/>
  <c r="Z756" i="36"/>
  <c r="Z752" i="36"/>
  <c r="Z748" i="36"/>
  <c r="Z744" i="36"/>
  <c r="Z740" i="36"/>
  <c r="Z736" i="36"/>
  <c r="Z732" i="36"/>
  <c r="Z728" i="36"/>
  <c r="Z724" i="36"/>
  <c r="Z720" i="36"/>
  <c r="Z716" i="36"/>
  <c r="Z712" i="36"/>
  <c r="Z708" i="36"/>
  <c r="Z704" i="36"/>
  <c r="Z700" i="36"/>
  <c r="Z696" i="36"/>
  <c r="Z692" i="36"/>
  <c r="Z688" i="36"/>
  <c r="Z684" i="36"/>
  <c r="Z680" i="36"/>
  <c r="Z676" i="36"/>
  <c r="Z672" i="36"/>
  <c r="Z668" i="36"/>
  <c r="Z1334" i="36"/>
  <c r="Z1326" i="36"/>
  <c r="Z1318" i="36"/>
  <c r="Z1310" i="36"/>
  <c r="Z1302" i="36"/>
  <c r="Z1294" i="36"/>
  <c r="Z1286" i="36"/>
  <c r="Z1278" i="36"/>
  <c r="Z1270" i="36"/>
  <c r="Z1262" i="36"/>
  <c r="Z1254" i="36"/>
  <c r="Z1246" i="36"/>
  <c r="Z1238" i="36"/>
  <c r="Z1230" i="36"/>
  <c r="Z1222" i="36"/>
  <c r="Z1215" i="36"/>
  <c r="Z1211" i="36"/>
  <c r="Z1207" i="36"/>
  <c r="Z1203" i="36"/>
  <c r="Z1199" i="36"/>
  <c r="Z1195" i="36"/>
  <c r="Z1191" i="36"/>
  <c r="Z1187" i="36"/>
  <c r="Z1183" i="36"/>
  <c r="Z1179" i="36"/>
  <c r="Z1175" i="36"/>
  <c r="Z1171" i="36"/>
  <c r="Z1167" i="36"/>
  <c r="Z1163" i="36"/>
  <c r="Z1159" i="36"/>
  <c r="Z1155" i="36"/>
  <c r="Z1151" i="36"/>
  <c r="Z1147" i="36"/>
  <c r="Z1143" i="36"/>
  <c r="Z1139" i="36"/>
  <c r="Z1135" i="36"/>
  <c r="Z1131" i="36"/>
  <c r="Z1127" i="36"/>
  <c r="Z1123" i="36"/>
  <c r="Z1119" i="36"/>
  <c r="Z1115" i="36"/>
  <c r="Z1111" i="36"/>
  <c r="Z1107" i="36"/>
  <c r="Z1103" i="36"/>
  <c r="Z1099" i="36"/>
  <c r="Z1095" i="36"/>
  <c r="Z1091" i="36"/>
  <c r="Z1087" i="36"/>
  <c r="Z1083" i="36"/>
  <c r="Z1079" i="36"/>
  <c r="Z1075" i="36"/>
  <c r="Z1071" i="36"/>
  <c r="Z1067" i="36"/>
  <c r="Z1063" i="36"/>
  <c r="Z1059" i="36"/>
  <c r="Z1055" i="36"/>
  <c r="Z1051" i="36"/>
  <c r="Z1047" i="36"/>
  <c r="Z1043" i="36"/>
  <c r="Z1039" i="36"/>
  <c r="Z1035" i="36"/>
  <c r="Z1031" i="36"/>
  <c r="Z1027" i="36"/>
  <c r="Z1023" i="36"/>
  <c r="Z1019" i="36"/>
  <c r="Z1015" i="36"/>
  <c r="Z1011" i="36"/>
  <c r="Z1007" i="36"/>
  <c r="Z1003" i="36"/>
  <c r="Z999" i="36"/>
  <c r="Z995" i="36"/>
  <c r="Z991" i="36"/>
  <c r="Z987" i="36"/>
  <c r="Z983" i="36"/>
  <c r="Z979" i="36"/>
  <c r="Z975" i="36"/>
  <c r="Z971" i="36"/>
  <c r="Z967" i="36"/>
  <c r="Z963" i="36"/>
  <c r="Z959" i="36"/>
  <c r="Z955" i="36"/>
  <c r="Z951" i="36"/>
  <c r="Z947" i="36"/>
  <c r="Z943" i="36"/>
  <c r="Z939" i="36"/>
  <c r="Z935" i="36"/>
  <c r="Z931" i="36"/>
  <c r="Z927" i="36"/>
  <c r="Z923" i="36"/>
  <c r="Z919" i="36"/>
  <c r="Z915" i="36"/>
  <c r="Z911" i="36"/>
  <c r="Z907" i="36"/>
  <c r="Z903" i="36"/>
  <c r="Z899" i="36"/>
  <c r="Z895" i="36"/>
  <c r="Z891" i="36"/>
  <c r="Z887" i="36"/>
  <c r="Z883" i="36"/>
  <c r="Z879" i="36"/>
  <c r="Z875" i="36"/>
  <c r="Z871" i="36"/>
  <c r="Z867" i="36"/>
  <c r="Z863" i="36"/>
  <c r="Z859" i="36"/>
  <c r="Z855" i="36"/>
  <c r="Z851" i="36"/>
  <c r="Z847" i="36"/>
  <c r="Z843" i="36"/>
  <c r="Z839" i="36"/>
  <c r="Z835" i="36"/>
  <c r="Z831" i="36"/>
  <c r="Z827" i="36"/>
  <c r="Z823" i="36"/>
  <c r="Z819" i="36"/>
  <c r="Z815" i="36"/>
  <c r="Z811" i="36"/>
  <c r="Z807" i="36"/>
  <c r="Z803" i="36"/>
  <c r="Z799" i="36"/>
  <c r="Z795" i="36"/>
  <c r="Z791" i="36"/>
  <c r="Z787" i="36"/>
  <c r="Z783" i="36"/>
  <c r="Z779" i="36"/>
  <c r="Z775" i="36"/>
  <c r="Z771" i="36"/>
  <c r="Z767" i="36"/>
  <c r="Z763" i="36"/>
  <c r="Z759" i="36"/>
  <c r="Z755" i="36"/>
  <c r="Z751" i="36"/>
  <c r="Z747" i="36"/>
  <c r="Z743" i="36"/>
  <c r="Z739" i="36"/>
  <c r="Z735" i="36"/>
  <c r="Z731" i="36"/>
  <c r="Z727" i="36"/>
  <c r="Z723" i="36"/>
  <c r="Z719" i="36"/>
  <c r="Z715" i="36"/>
  <c r="Z711" i="36"/>
  <c r="Z707" i="36"/>
  <c r="Z703" i="36"/>
  <c r="Z699" i="36"/>
  <c r="Z695" i="36"/>
  <c r="Z691" i="36"/>
  <c r="Z687" i="36"/>
  <c r="Z683" i="36"/>
  <c r="Z679" i="36"/>
  <c r="Z675" i="36"/>
  <c r="Z671" i="36"/>
  <c r="Z667" i="36"/>
  <c r="Z663" i="36"/>
  <c r="Z659" i="36"/>
  <c r="Z655" i="36"/>
  <c r="Z651" i="36"/>
  <c r="Z647" i="36"/>
  <c r="Z643" i="36"/>
  <c r="Z639" i="36"/>
  <c r="Z635" i="36"/>
  <c r="Z631" i="36"/>
  <c r="Z627" i="36"/>
  <c r="Z623" i="36"/>
  <c r="Z619" i="36"/>
  <c r="Z615" i="36"/>
  <c r="Z611" i="36"/>
  <c r="Z607" i="36"/>
  <c r="Z603" i="36"/>
  <c r="Z599" i="36"/>
  <c r="Z664" i="36"/>
  <c r="Z656" i="36"/>
  <c r="Z648" i="36"/>
  <c r="Z640" i="36"/>
  <c r="Z632" i="36"/>
  <c r="Z624" i="36"/>
  <c r="Z616" i="36"/>
  <c r="Z608" i="36"/>
  <c r="Z600" i="36"/>
  <c r="Z594" i="36"/>
  <c r="Z590" i="36"/>
  <c r="Z586" i="36"/>
  <c r="Z582" i="36"/>
  <c r="Z578" i="36"/>
  <c r="Z574" i="36"/>
  <c r="Z570" i="36"/>
  <c r="Z566" i="36"/>
  <c r="Z562" i="36"/>
  <c r="Z558" i="36"/>
  <c r="Z554" i="36"/>
  <c r="Z550" i="36"/>
  <c r="Z546" i="36"/>
  <c r="Z542" i="36"/>
  <c r="Z538" i="36"/>
  <c r="Z534" i="36"/>
  <c r="Z530" i="36"/>
  <c r="Z526" i="36"/>
  <c r="Z522" i="36"/>
  <c r="Z518" i="36"/>
  <c r="Z514" i="36"/>
  <c r="Z510" i="36"/>
  <c r="Z506" i="36"/>
  <c r="Z502" i="36"/>
  <c r="Z498" i="36"/>
  <c r="Z494" i="36"/>
  <c r="Z490" i="36"/>
  <c r="Z486" i="36"/>
  <c r="Z482" i="36"/>
  <c r="Z478" i="36"/>
  <c r="Z474" i="36"/>
  <c r="Z470" i="36"/>
  <c r="Z466" i="36"/>
  <c r="Z462" i="36"/>
  <c r="Z458" i="36"/>
  <c r="Z454" i="36"/>
  <c r="Z450" i="36"/>
  <c r="Z446" i="36"/>
  <c r="Z442" i="36"/>
  <c r="Z438" i="36"/>
  <c r="Z434" i="36"/>
  <c r="Z430" i="36"/>
  <c r="Z426" i="36"/>
  <c r="Z422" i="36"/>
  <c r="Z418" i="36"/>
  <c r="Z414" i="36"/>
  <c r="Z410" i="36"/>
  <c r="Z406" i="36"/>
  <c r="Z402" i="36"/>
  <c r="Z398" i="36"/>
  <c r="Z394" i="36"/>
  <c r="Z390" i="36"/>
  <c r="Z386" i="36"/>
  <c r="Z382" i="36"/>
  <c r="Z378" i="36"/>
  <c r="Z374" i="36"/>
  <c r="Z370" i="36"/>
  <c r="Z366" i="36"/>
  <c r="Z362" i="36"/>
  <c r="Z358" i="36"/>
  <c r="Z354" i="36"/>
  <c r="Z350" i="36"/>
  <c r="Z346" i="36"/>
  <c r="Z342" i="36"/>
  <c r="Z338" i="36"/>
  <c r="Z334" i="36"/>
  <c r="Z330" i="36"/>
  <c r="Z326" i="36"/>
  <c r="Z322" i="36"/>
  <c r="Z318" i="36"/>
  <c r="Z314" i="36"/>
  <c r="Z310" i="36"/>
  <c r="Z306" i="36"/>
  <c r="Z302" i="36"/>
  <c r="Z298" i="36"/>
  <c r="Z294" i="36"/>
  <c r="Z290" i="36"/>
  <c r="Z286" i="36"/>
  <c r="Z282" i="36"/>
  <c r="Z278" i="36"/>
  <c r="Z274" i="36"/>
  <c r="Z270" i="36"/>
  <c r="Z266" i="36"/>
  <c r="Z262" i="36"/>
  <c r="Z258" i="36"/>
  <c r="Z254" i="36"/>
  <c r="Z250" i="36"/>
  <c r="Z246" i="36"/>
  <c r="Z242" i="36"/>
  <c r="Z238" i="36"/>
  <c r="Z234" i="36"/>
  <c r="Z230" i="36"/>
  <c r="Z226" i="36"/>
  <c r="Z222" i="36"/>
  <c r="Z218" i="36"/>
  <c r="Z214" i="36"/>
  <c r="Z210" i="36"/>
  <c r="Z206" i="36"/>
  <c r="Z202" i="36"/>
  <c r="Z198" i="36"/>
  <c r="Z194" i="36"/>
  <c r="Z190" i="36"/>
  <c r="Z186" i="36"/>
  <c r="Z182" i="36"/>
  <c r="Z178" i="36"/>
  <c r="Z174" i="36"/>
  <c r="Z170" i="36"/>
  <c r="Z166" i="36"/>
  <c r="Z162" i="36"/>
  <c r="Z158" i="36"/>
  <c r="Z154" i="36"/>
  <c r="Z150" i="36"/>
  <c r="Z146" i="36"/>
  <c r="Z142" i="36"/>
  <c r="Z138" i="36"/>
  <c r="Z134" i="36"/>
  <c r="Z130" i="36"/>
  <c r="Z126" i="36"/>
  <c r="Z122" i="36"/>
  <c r="Z118" i="36"/>
  <c r="Z114" i="36"/>
  <c r="Z110" i="36"/>
  <c r="Z106" i="36"/>
  <c r="Z102" i="36"/>
  <c r="Z98" i="36"/>
  <c r="Z94" i="36"/>
  <c r="Z90" i="36"/>
  <c r="Z86" i="36"/>
  <c r="Z82" i="36"/>
  <c r="Z78" i="36"/>
  <c r="Z74" i="36"/>
  <c r="Z70" i="36"/>
  <c r="Z66" i="36"/>
  <c r="Z62" i="36"/>
  <c r="Z58" i="36"/>
  <c r="Z54" i="36"/>
  <c r="Z50" i="36"/>
  <c r="Z46" i="36"/>
  <c r="Z42" i="36"/>
  <c r="Z38" i="36"/>
  <c r="Z34" i="36"/>
  <c r="Z30" i="36"/>
  <c r="Z26" i="36"/>
  <c r="Z22" i="36"/>
  <c r="Z18" i="36"/>
  <c r="Z14" i="36"/>
  <c r="Z10" i="36"/>
  <c r="Z6" i="36"/>
  <c r="Z2" i="36"/>
  <c r="Z4998" i="35"/>
  <c r="Z4994" i="35"/>
  <c r="Z4990" i="35"/>
  <c r="Z4986" i="35"/>
  <c r="Z4982" i="35"/>
  <c r="Z4978" i="35"/>
  <c r="Z4974" i="35"/>
  <c r="Z4970" i="35"/>
  <c r="Z4966" i="35"/>
  <c r="Z4962" i="35"/>
  <c r="Z4958" i="35"/>
  <c r="Z4954" i="35"/>
  <c r="Z4950" i="35"/>
  <c r="Z4946" i="35"/>
  <c r="Z4942" i="35"/>
  <c r="Z4938" i="35"/>
  <c r="Z4934" i="35"/>
  <c r="Z4930" i="35"/>
  <c r="Z4926" i="35"/>
  <c r="Z4922" i="35"/>
  <c r="Z4918" i="35"/>
  <c r="Z4914" i="35"/>
  <c r="Z4910" i="35"/>
  <c r="Z4906" i="35"/>
  <c r="Z4902" i="35"/>
  <c r="Z4898" i="35"/>
  <c r="Z4894" i="35"/>
  <c r="Z4890" i="35"/>
  <c r="Z4886" i="35"/>
  <c r="Z4882" i="35"/>
  <c r="Z4878" i="35"/>
  <c r="Z4874" i="35"/>
  <c r="Z4870" i="35"/>
  <c r="Z4866" i="35"/>
  <c r="Z4862" i="35"/>
  <c r="Z4858" i="35"/>
  <c r="Z4854" i="35"/>
  <c r="Z4850" i="35"/>
  <c r="Z4846" i="35"/>
  <c r="Z4842" i="35"/>
  <c r="Z4838" i="35"/>
  <c r="Z4834" i="35"/>
  <c r="Z4830" i="35"/>
  <c r="Z4826" i="35"/>
  <c r="Z4822" i="35"/>
  <c r="Z4818" i="35"/>
  <c r="Z4814" i="35"/>
  <c r="Z4810" i="35"/>
  <c r="Z4806" i="35"/>
  <c r="Z4802" i="35"/>
  <c r="Z4798" i="35"/>
  <c r="Z4794" i="35"/>
  <c r="Z4790" i="35"/>
  <c r="Z4786" i="35"/>
  <c r="Z4782" i="35"/>
  <c r="Z4778" i="35"/>
  <c r="Z4774" i="35"/>
  <c r="Z4770" i="35"/>
  <c r="Z4766" i="35"/>
  <c r="Z4762" i="35"/>
  <c r="Z4758" i="35"/>
  <c r="Z4754" i="35"/>
  <c r="Z4750" i="35"/>
  <c r="Z4746" i="35"/>
  <c r="Z4742" i="35"/>
  <c r="Z4738" i="35"/>
  <c r="Z4734" i="35"/>
  <c r="Z4730" i="35"/>
  <c r="Z4726" i="35"/>
  <c r="Z4722" i="35"/>
  <c r="Z4718" i="35"/>
  <c r="Z4714" i="35"/>
  <c r="Z4710" i="35"/>
  <c r="Z4706" i="35"/>
  <c r="Z4702" i="35"/>
  <c r="Z4698" i="35"/>
  <c r="Z4694" i="35"/>
  <c r="Z4690" i="35"/>
  <c r="Z4686" i="35"/>
  <c r="Z4682" i="35"/>
  <c r="Z4678" i="35"/>
  <c r="Z4674" i="35"/>
  <c r="Z4670" i="35"/>
  <c r="Z4666" i="35"/>
  <c r="Z4662" i="35"/>
  <c r="Z4658" i="35"/>
  <c r="Z4654" i="35"/>
  <c r="Z4650" i="35"/>
  <c r="Z4646" i="35"/>
  <c r="Z4642" i="35"/>
  <c r="Z4638" i="35"/>
  <c r="Z4634" i="35"/>
  <c r="Z4630" i="35"/>
  <c r="Z4626" i="35"/>
  <c r="Z4622" i="35"/>
  <c r="Z4618" i="35"/>
  <c r="Z4614" i="35"/>
  <c r="Z4610" i="35"/>
  <c r="Z4606" i="35"/>
  <c r="Z4602" i="35"/>
  <c r="Z4598" i="35"/>
  <c r="Z4594" i="35"/>
  <c r="Z4590" i="35"/>
  <c r="Z4586" i="35"/>
  <c r="Z4582" i="35"/>
  <c r="Z4578" i="35"/>
  <c r="Z4574" i="35"/>
  <c r="Z4570" i="35"/>
  <c r="Z4566" i="35"/>
  <c r="Z4562" i="35"/>
  <c r="Z4558" i="35"/>
  <c r="Z4554" i="35"/>
  <c r="Z4550" i="35"/>
  <c r="Z4546" i="35"/>
  <c r="Z4542" i="35"/>
  <c r="Z4538" i="35"/>
  <c r="Z4534" i="35"/>
  <c r="Z4530" i="35"/>
  <c r="Z4526" i="35"/>
  <c r="Z4522" i="35"/>
  <c r="Z4518" i="35"/>
  <c r="Z4514" i="35"/>
  <c r="Z4510" i="35"/>
  <c r="Z4506" i="35"/>
  <c r="Z4502" i="35"/>
  <c r="Z4498" i="35"/>
  <c r="Z4494" i="35"/>
  <c r="Z4490" i="35"/>
  <c r="Z4486" i="35"/>
  <c r="Z4482" i="35"/>
  <c r="Z4478" i="35"/>
  <c r="Z4474" i="35"/>
  <c r="Z4470" i="35"/>
  <c r="Z4466" i="35"/>
  <c r="Z4462" i="35"/>
  <c r="Z4458" i="35"/>
  <c r="Z4454" i="35"/>
  <c r="Z4450" i="35"/>
  <c r="Z4446" i="35"/>
  <c r="Z4442" i="35"/>
  <c r="Z4438" i="35"/>
  <c r="Z4434" i="35"/>
  <c r="Z4430" i="35"/>
  <c r="Z4426" i="35"/>
  <c r="Z4422" i="35"/>
  <c r="Z4418" i="35"/>
  <c r="Z4414" i="35"/>
  <c r="Z4410" i="35"/>
  <c r="Z4406" i="35"/>
  <c r="Z4402" i="35"/>
  <c r="Z4398" i="35"/>
  <c r="Z4394" i="35"/>
  <c r="Z4390" i="35"/>
  <c r="Z4386" i="35"/>
  <c r="Z4382" i="35"/>
  <c r="Z4378" i="35"/>
  <c r="Z4374" i="35"/>
  <c r="Z4370" i="35"/>
  <c r="Z4366" i="35"/>
  <c r="Z4362" i="35"/>
  <c r="Z4358" i="35"/>
  <c r="Z4354" i="35"/>
  <c r="Z4350" i="35"/>
  <c r="Z4346" i="35"/>
  <c r="Z4342" i="35"/>
  <c r="Z4338" i="35"/>
  <c r="Z4334" i="35"/>
  <c r="Z4330" i="35"/>
  <c r="Z4326" i="35"/>
  <c r="Z4322" i="35"/>
  <c r="Z4318" i="35"/>
  <c r="Z4314" i="35"/>
  <c r="Z4310" i="35"/>
  <c r="Z4306" i="35"/>
  <c r="Z4302" i="35"/>
  <c r="Z4298" i="35"/>
  <c r="Z4294" i="35"/>
  <c r="Z4290" i="35"/>
  <c r="Z4286" i="35"/>
  <c r="Z4282" i="35"/>
  <c r="Z4278" i="35"/>
  <c r="Z4274" i="35"/>
  <c r="Z4270" i="35"/>
  <c r="Z4266" i="35"/>
  <c r="Z662" i="36"/>
  <c r="Z654" i="36"/>
  <c r="Z646" i="36"/>
  <c r="Z638" i="36"/>
  <c r="Z630" i="36"/>
  <c r="Z622" i="36"/>
  <c r="Z614" i="36"/>
  <c r="Z606" i="36"/>
  <c r="Z598" i="36"/>
  <c r="Z593" i="36"/>
  <c r="Z589" i="36"/>
  <c r="Z585" i="36"/>
  <c r="Z581" i="36"/>
  <c r="Z577" i="36"/>
  <c r="Z573" i="36"/>
  <c r="Z569" i="36"/>
  <c r="Z565" i="36"/>
  <c r="Z561" i="36"/>
  <c r="Z557" i="36"/>
  <c r="Z553" i="36"/>
  <c r="Z549" i="36"/>
  <c r="Z545" i="36"/>
  <c r="Z541" i="36"/>
  <c r="Z537" i="36"/>
  <c r="Z533" i="36"/>
  <c r="Z529" i="36"/>
  <c r="Z525" i="36"/>
  <c r="Z521" i="36"/>
  <c r="Z517" i="36"/>
  <c r="Z513" i="36"/>
  <c r="Z509" i="36"/>
  <c r="Z505" i="36"/>
  <c r="Z501" i="36"/>
  <c r="Z497" i="36"/>
  <c r="Z493" i="36"/>
  <c r="Z489" i="36"/>
  <c r="Z485" i="36"/>
  <c r="Z481" i="36"/>
  <c r="Z477" i="36"/>
  <c r="Z473" i="36"/>
  <c r="Z469" i="36"/>
  <c r="Z465" i="36"/>
  <c r="Z461" i="36"/>
  <c r="Z457" i="36"/>
  <c r="Z453" i="36"/>
  <c r="Z449" i="36"/>
  <c r="Z445" i="36"/>
  <c r="Z441" i="36"/>
  <c r="Z437" i="36"/>
  <c r="Z433" i="36"/>
  <c r="Z429" i="36"/>
  <c r="Z425" i="36"/>
  <c r="Z421" i="36"/>
  <c r="Z417" i="36"/>
  <c r="Z413" i="36"/>
  <c r="Z409" i="36"/>
  <c r="Z405" i="36"/>
  <c r="Z401" i="36"/>
  <c r="Z397" i="36"/>
  <c r="Z393" i="36"/>
  <c r="Z389" i="36"/>
  <c r="Z385" i="36"/>
  <c r="Z381" i="36"/>
  <c r="Z377" i="36"/>
  <c r="Z373" i="36"/>
  <c r="Z369" i="36"/>
  <c r="Z365" i="36"/>
  <c r="Z361" i="36"/>
  <c r="Z357" i="36"/>
  <c r="Z353" i="36"/>
  <c r="Z349" i="36"/>
  <c r="Z345" i="36"/>
  <c r="Z341" i="36"/>
  <c r="Z337" i="36"/>
  <c r="Z333" i="36"/>
  <c r="Z329" i="36"/>
  <c r="Z325" i="36"/>
  <c r="Z321" i="36"/>
  <c r="Z317" i="36"/>
  <c r="Z313" i="36"/>
  <c r="Z309" i="36"/>
  <c r="Z305" i="36"/>
  <c r="Z301" i="36"/>
  <c r="Z297" i="36"/>
  <c r="Z293" i="36"/>
  <c r="Z289" i="36"/>
  <c r="Z285" i="36"/>
  <c r="Z281" i="36"/>
  <c r="Z277" i="36"/>
  <c r="Z273" i="36"/>
  <c r="Z269" i="36"/>
  <c r="Z265" i="36"/>
  <c r="Z261" i="36"/>
  <c r="Z257" i="36"/>
  <c r="Z253" i="36"/>
  <c r="Z249" i="36"/>
  <c r="Z245" i="36"/>
  <c r="Z241" i="36"/>
  <c r="Z237" i="36"/>
  <c r="Z233" i="36"/>
  <c r="Z229" i="36"/>
  <c r="Z225" i="36"/>
  <c r="Z221" i="36"/>
  <c r="Z217" i="36"/>
  <c r="Z213" i="36"/>
  <c r="Z209" i="36"/>
  <c r="Z205" i="36"/>
  <c r="Z201" i="36"/>
  <c r="Z197" i="36"/>
  <c r="Z193" i="36"/>
  <c r="Z189" i="36"/>
  <c r="Z185" i="36"/>
  <c r="Z181" i="36"/>
  <c r="Z177" i="36"/>
  <c r="Z173" i="36"/>
  <c r="Z169" i="36"/>
  <c r="Z165" i="36"/>
  <c r="Z161" i="36"/>
  <c r="Z157" i="36"/>
  <c r="Z153" i="36"/>
  <c r="Z149" i="36"/>
  <c r="Z145" i="36"/>
  <c r="Z141" i="36"/>
  <c r="Z137" i="36"/>
  <c r="Z133" i="36"/>
  <c r="Z129" i="36"/>
  <c r="Z125" i="36"/>
  <c r="Z121" i="36"/>
  <c r="Z117" i="36"/>
  <c r="Z113" i="36"/>
  <c r="Z109" i="36"/>
  <c r="Z105" i="36"/>
  <c r="Z101" i="36"/>
  <c r="Z97" i="36"/>
  <c r="Z93" i="36"/>
  <c r="Z89" i="36"/>
  <c r="Z85" i="36"/>
  <c r="Z81" i="36"/>
  <c r="Z77" i="36"/>
  <c r="Z73" i="36"/>
  <c r="Z69" i="36"/>
  <c r="Z65" i="36"/>
  <c r="Z61" i="36"/>
  <c r="Z57" i="36"/>
  <c r="Z53" i="36"/>
  <c r="Z49" i="36"/>
  <c r="Z45" i="36"/>
  <c r="Z41" i="36"/>
  <c r="Z37" i="36"/>
  <c r="Z33" i="36"/>
  <c r="Z29" i="36"/>
  <c r="Z25" i="36"/>
  <c r="Z21" i="36"/>
  <c r="Z17" i="36"/>
  <c r="Z13" i="36"/>
  <c r="Z9" i="36"/>
  <c r="Z5" i="36"/>
  <c r="Z5001" i="35"/>
  <c r="Z4997" i="35"/>
  <c r="Z4993" i="35"/>
  <c r="Z4989" i="35"/>
  <c r="Z4985" i="35"/>
  <c r="Z4981" i="35"/>
  <c r="Z4977" i="35"/>
  <c r="Z4973" i="35"/>
  <c r="Z4969" i="35"/>
  <c r="Z4965" i="35"/>
  <c r="Z4961" i="35"/>
  <c r="Z4957" i="35"/>
  <c r="Z4953" i="35"/>
  <c r="Z4949" i="35"/>
  <c r="Z4945" i="35"/>
  <c r="Z4941" i="35"/>
  <c r="Z4937" i="35"/>
  <c r="Z4933" i="35"/>
  <c r="Z4929" i="35"/>
  <c r="Z4925" i="35"/>
  <c r="Z4921" i="35"/>
  <c r="Z4917" i="35"/>
  <c r="Z4913" i="35"/>
  <c r="Z4909" i="35"/>
  <c r="Z4905" i="35"/>
  <c r="Z4901" i="35"/>
  <c r="Z4897" i="35"/>
  <c r="Z4893" i="35"/>
  <c r="Z4889" i="35"/>
  <c r="Z4885" i="35"/>
  <c r="Z4881" i="35"/>
  <c r="Z4877" i="35"/>
  <c r="Z4873" i="35"/>
  <c r="Z4869" i="35"/>
  <c r="Z4865" i="35"/>
  <c r="Z4861" i="35"/>
  <c r="Z4857" i="35"/>
  <c r="Z4853" i="35"/>
  <c r="Z4849" i="35"/>
  <c r="Z4845" i="35"/>
  <c r="Z4841" i="35"/>
  <c r="Z4837" i="35"/>
  <c r="Z4833" i="35"/>
  <c r="Z4829" i="35"/>
  <c r="Z4825" i="35"/>
  <c r="Z4821" i="35"/>
  <c r="Z4817" i="35"/>
  <c r="Z4813" i="35"/>
  <c r="Z4809" i="35"/>
  <c r="Z4805" i="35"/>
  <c r="Z4801" i="35"/>
  <c r="Z4797" i="35"/>
  <c r="Z4793" i="35"/>
  <c r="Z4789" i="35"/>
  <c r="Z4785" i="35"/>
  <c r="Z4781" i="35"/>
  <c r="Z4777" i="35"/>
  <c r="Z4773" i="35"/>
  <c r="Z4769" i="35"/>
  <c r="Z4765" i="35"/>
  <c r="Z4761" i="35"/>
  <c r="Z4757" i="35"/>
  <c r="Z4753" i="35"/>
  <c r="Z4749" i="35"/>
  <c r="Z4745" i="35"/>
  <c r="Z4741" i="35"/>
  <c r="Z4737" i="35"/>
  <c r="Z4733" i="35"/>
  <c r="Z4729" i="35"/>
  <c r="Z4725" i="35"/>
  <c r="Z4721" i="35"/>
  <c r="Z4717" i="35"/>
  <c r="Z4713" i="35"/>
  <c r="Z4709" i="35"/>
  <c r="Z4705" i="35"/>
  <c r="Z4701" i="35"/>
  <c r="Z4697" i="35"/>
  <c r="Z4693" i="35"/>
  <c r="Z4689" i="35"/>
  <c r="Z4685" i="35"/>
  <c r="Z4681" i="35"/>
  <c r="Z4677" i="35"/>
  <c r="Z4673" i="35"/>
  <c r="Z4669" i="35"/>
  <c r="Z4665" i="35"/>
  <c r="Z4661" i="35"/>
  <c r="Z4657" i="35"/>
  <c r="Z4653" i="35"/>
  <c r="Z4649" i="35"/>
  <c r="Z4645" i="35"/>
  <c r="Z4641" i="35"/>
  <c r="Z4637" i="35"/>
  <c r="Z4633" i="35"/>
  <c r="Z4629" i="35"/>
  <c r="Z4625" i="35"/>
  <c r="Z4621" i="35"/>
  <c r="Z4617" i="35"/>
  <c r="Z4613" i="35"/>
  <c r="Z4609" i="35"/>
  <c r="Z4605" i="35"/>
  <c r="Z4601" i="35"/>
  <c r="Z4597" i="35"/>
  <c r="Z4593" i="35"/>
  <c r="Z4589" i="35"/>
  <c r="Z4585" i="35"/>
  <c r="Z4581" i="35"/>
  <c r="Z4577" i="35"/>
  <c r="Z4573" i="35"/>
  <c r="Z4569" i="35"/>
  <c r="Z4565" i="35"/>
  <c r="Z4561" i="35"/>
  <c r="Z4557" i="35"/>
  <c r="Z4553" i="35"/>
  <c r="Z4549" i="35"/>
  <c r="Z4545" i="35"/>
  <c r="Z4541" i="35"/>
  <c r="Z4537" i="35"/>
  <c r="Z4533" i="35"/>
  <c r="Z4529" i="35"/>
  <c r="Z4525" i="35"/>
  <c r="Z4521" i="35"/>
  <c r="Z4517" i="35"/>
  <c r="Z4513" i="35"/>
  <c r="Z4509" i="35"/>
  <c r="Z4505" i="35"/>
  <c r="Z4501" i="35"/>
  <c r="Z4497" i="35"/>
  <c r="Z4493" i="35"/>
  <c r="Z4489" i="35"/>
  <c r="Z4485" i="35"/>
  <c r="Z4481" i="35"/>
  <c r="Z4477" i="35"/>
  <c r="Z4473" i="35"/>
  <c r="Z4469" i="35"/>
  <c r="Z4465" i="35"/>
  <c r="Z4461" i="35"/>
  <c r="Z4457" i="35"/>
  <c r="Z4453" i="35"/>
  <c r="Z4449" i="35"/>
  <c r="Z4445" i="35"/>
  <c r="Z4441" i="35"/>
  <c r="Z4437" i="35"/>
  <c r="Z4433" i="35"/>
  <c r="Z4429" i="35"/>
  <c r="Z4425" i="35"/>
  <c r="Z4421" i="35"/>
  <c r="Z4417" i="35"/>
  <c r="Z4413" i="35"/>
  <c r="Z4409" i="35"/>
  <c r="Z4405" i="35"/>
  <c r="Z4401" i="35"/>
  <c r="Z4397" i="35"/>
  <c r="Z4393" i="35"/>
  <c r="Z4389" i="35"/>
  <c r="Z4385" i="35"/>
  <c r="Z4381" i="35"/>
  <c r="Z4377" i="35"/>
  <c r="Z4373" i="35"/>
  <c r="Z4369" i="35"/>
  <c r="Z4365" i="35"/>
  <c r="Z4361" i="35"/>
  <c r="Z4357" i="35"/>
  <c r="Z4353" i="35"/>
  <c r="Z4349" i="35"/>
  <c r="Z4345" i="35"/>
  <c r="Z4341" i="35"/>
  <c r="Z4337" i="35"/>
  <c r="Z4333" i="35"/>
  <c r="Z4329" i="35"/>
  <c r="Z4325" i="35"/>
  <c r="Z4321" i="35"/>
  <c r="Z4317" i="35"/>
  <c r="Z4313" i="35"/>
  <c r="Z4309" i="35"/>
  <c r="Z4305" i="35"/>
  <c r="Z4301" i="35"/>
  <c r="Z4297" i="35"/>
  <c r="Z4293" i="35"/>
  <c r="Z4289" i="35"/>
  <c r="Z4285" i="35"/>
  <c r="Z4281" i="35"/>
  <c r="Z4277" i="35"/>
  <c r="Z4273" i="35"/>
  <c r="Z4269" i="35"/>
  <c r="Z660" i="36"/>
  <c r="Z652" i="36"/>
  <c r="Z644" i="36"/>
  <c r="Z636" i="36"/>
  <c r="Z628" i="36"/>
  <c r="Z620" i="36"/>
  <c r="Z612" i="36"/>
  <c r="Z604" i="36"/>
  <c r="Z596" i="36"/>
  <c r="Z592" i="36"/>
  <c r="Z588" i="36"/>
  <c r="Z584" i="36"/>
  <c r="Z580" i="36"/>
  <c r="Z576" i="36"/>
  <c r="Z572" i="36"/>
  <c r="Z568" i="36"/>
  <c r="Z564" i="36"/>
  <c r="Z560" i="36"/>
  <c r="Z556" i="36"/>
  <c r="Z552" i="36"/>
  <c r="Z548" i="36"/>
  <c r="Z544" i="36"/>
  <c r="Z540" i="36"/>
  <c r="Z536" i="36"/>
  <c r="Z532" i="36"/>
  <c r="Z528" i="36"/>
  <c r="Z524" i="36"/>
  <c r="Z520" i="36"/>
  <c r="Z516" i="36"/>
  <c r="Z512" i="36"/>
  <c r="Z508" i="36"/>
  <c r="Z504" i="36"/>
  <c r="Z500" i="36"/>
  <c r="Z496" i="36"/>
  <c r="Z492" i="36"/>
  <c r="Z488" i="36"/>
  <c r="Z484" i="36"/>
  <c r="Z480" i="36"/>
  <c r="Z476" i="36"/>
  <c r="Z472" i="36"/>
  <c r="Z468" i="36"/>
  <c r="Z464" i="36"/>
  <c r="Z460" i="36"/>
  <c r="Z456" i="36"/>
  <c r="Z452" i="36"/>
  <c r="Z448" i="36"/>
  <c r="Z444" i="36"/>
  <c r="Z440" i="36"/>
  <c r="Z436" i="36"/>
  <c r="Z432" i="36"/>
  <c r="Z428" i="36"/>
  <c r="Z424" i="36"/>
  <c r="Z420" i="36"/>
  <c r="Z416" i="36"/>
  <c r="Z412" i="36"/>
  <c r="Z408" i="36"/>
  <c r="Z404" i="36"/>
  <c r="Z400" i="36"/>
  <c r="Z396" i="36"/>
  <c r="Z392" i="36"/>
  <c r="Z388" i="36"/>
  <c r="Z384" i="36"/>
  <c r="Z380" i="36"/>
  <c r="Z376" i="36"/>
  <c r="Z372" i="36"/>
  <c r="Z368" i="36"/>
  <c r="Z364" i="36"/>
  <c r="Z360" i="36"/>
  <c r="Z356" i="36"/>
  <c r="Z352" i="36"/>
  <c r="Z348" i="36"/>
  <c r="Z344" i="36"/>
  <c r="Z340" i="36"/>
  <c r="Z336" i="36"/>
  <c r="Z332" i="36"/>
  <c r="Z328" i="36"/>
  <c r="Z324" i="36"/>
  <c r="Z320" i="36"/>
  <c r="Z316" i="36"/>
  <c r="Z312" i="36"/>
  <c r="Z308" i="36"/>
  <c r="Z304" i="36"/>
  <c r="Z300" i="36"/>
  <c r="Z296" i="36"/>
  <c r="Z292" i="36"/>
  <c r="Z288" i="36"/>
  <c r="Z284" i="36"/>
  <c r="Z280" i="36"/>
  <c r="Z276" i="36"/>
  <c r="Z272" i="36"/>
  <c r="Z268" i="36"/>
  <c r="Z264" i="36"/>
  <c r="Z260" i="36"/>
  <c r="Z256" i="36"/>
  <c r="Z252" i="36"/>
  <c r="Z248" i="36"/>
  <c r="Z244" i="36"/>
  <c r="Z240" i="36"/>
  <c r="Z236" i="36"/>
  <c r="Z232" i="36"/>
  <c r="Z228" i="36"/>
  <c r="Z224" i="36"/>
  <c r="Z220" i="36"/>
  <c r="Z216" i="36"/>
  <c r="Z212" i="36"/>
  <c r="Z208" i="36"/>
  <c r="Z204" i="36"/>
  <c r="Z200" i="36"/>
  <c r="Z196" i="36"/>
  <c r="Z192" i="36"/>
  <c r="Z188" i="36"/>
  <c r="Z184" i="36"/>
  <c r="Z180" i="36"/>
  <c r="Z176" i="36"/>
  <c r="Z172" i="36"/>
  <c r="Z168" i="36"/>
  <c r="Z164" i="36"/>
  <c r="Z160" i="36"/>
  <c r="Z156" i="36"/>
  <c r="Z152" i="36"/>
  <c r="Z148" i="36"/>
  <c r="Z144" i="36"/>
  <c r="Z140" i="36"/>
  <c r="Z136" i="36"/>
  <c r="Z132" i="36"/>
  <c r="Z128" i="36"/>
  <c r="Z124" i="36"/>
  <c r="Z120" i="36"/>
  <c r="Z116" i="36"/>
  <c r="Z112" i="36"/>
  <c r="Z108" i="36"/>
  <c r="Z104" i="36"/>
  <c r="Z100" i="36"/>
  <c r="Z96" i="36"/>
  <c r="Z92" i="36"/>
  <c r="Z88" i="36"/>
  <c r="Z84" i="36"/>
  <c r="Z80" i="36"/>
  <c r="Z76" i="36"/>
  <c r="Z72" i="36"/>
  <c r="Z68" i="36"/>
  <c r="Z64" i="36"/>
  <c r="Z60" i="36"/>
  <c r="Z56" i="36"/>
  <c r="Z52" i="36"/>
  <c r="Z48" i="36"/>
  <c r="Z44" i="36"/>
  <c r="Z40" i="36"/>
  <c r="Z36" i="36"/>
  <c r="Z32" i="36"/>
  <c r="Z28" i="36"/>
  <c r="Z24" i="36"/>
  <c r="Z20" i="36"/>
  <c r="Z16" i="36"/>
  <c r="Z12" i="36"/>
  <c r="Z8" i="36"/>
  <c r="Z4" i="36"/>
  <c r="Z5000" i="35"/>
  <c r="Z4996" i="35"/>
  <c r="Z4992" i="35"/>
  <c r="Z4988" i="35"/>
  <c r="Z4984" i="35"/>
  <c r="Z4980" i="35"/>
  <c r="Z4976" i="35"/>
  <c r="Z4972" i="35"/>
  <c r="Z4968" i="35"/>
  <c r="Z4964" i="35"/>
  <c r="Z4960" i="35"/>
  <c r="Z4956" i="35"/>
  <c r="Z4952" i="35"/>
  <c r="Z4948" i="35"/>
  <c r="Z4944" i="35"/>
  <c r="Z4940" i="35"/>
  <c r="Z4936" i="35"/>
  <c r="Z4932" i="35"/>
  <c r="Z4928" i="35"/>
  <c r="Z4924" i="35"/>
  <c r="Z4920" i="35"/>
  <c r="Z4916" i="35"/>
  <c r="Z4912" i="35"/>
  <c r="Z4908" i="35"/>
  <c r="Z4904" i="35"/>
  <c r="Z4900" i="35"/>
  <c r="Z4896" i="35"/>
  <c r="Z4892" i="35"/>
  <c r="Z4888" i="35"/>
  <c r="Z4884" i="35"/>
  <c r="Z4880" i="35"/>
  <c r="Z4876" i="35"/>
  <c r="Z4872" i="35"/>
  <c r="Z4868" i="35"/>
  <c r="Z4864" i="35"/>
  <c r="Z4860" i="35"/>
  <c r="Z4856" i="35"/>
  <c r="Z4852" i="35"/>
  <c r="Z4848" i="35"/>
  <c r="Z4844" i="35"/>
  <c r="Z4840" i="35"/>
  <c r="Z4836" i="35"/>
  <c r="Z4832" i="35"/>
  <c r="Z4828" i="35"/>
  <c r="Z4824" i="35"/>
  <c r="Z4820" i="35"/>
  <c r="Z4816" i="35"/>
  <c r="Z4812" i="35"/>
  <c r="Z4808" i="35"/>
  <c r="Z4804" i="35"/>
  <c r="Z4800" i="35"/>
  <c r="Z4796" i="35"/>
  <c r="Z4792" i="35"/>
  <c r="Z4788" i="35"/>
  <c r="Z4784" i="35"/>
  <c r="Z4780" i="35"/>
  <c r="Z4776" i="35"/>
  <c r="Z4772" i="35"/>
  <c r="Z4768" i="35"/>
  <c r="Z4764" i="35"/>
  <c r="Z4760" i="35"/>
  <c r="Z4756" i="35"/>
  <c r="Z4752" i="35"/>
  <c r="Z4748" i="35"/>
  <c r="Z4744" i="35"/>
  <c r="Z4740" i="35"/>
  <c r="Z4736" i="35"/>
  <c r="Z4732" i="35"/>
  <c r="Z4728" i="35"/>
  <c r="Z4724" i="35"/>
  <c r="Z4720" i="35"/>
  <c r="Z4716" i="35"/>
  <c r="Z4712" i="35"/>
  <c r="Z4708" i="35"/>
  <c r="Z4704" i="35"/>
  <c r="Z4700" i="35"/>
  <c r="Z4696" i="35"/>
  <c r="Z4692" i="35"/>
  <c r="Z4688" i="35"/>
  <c r="Z4684" i="35"/>
  <c r="Z4680" i="35"/>
  <c r="Z4676" i="35"/>
  <c r="Z4672" i="35"/>
  <c r="Z4668" i="35"/>
  <c r="Z4664" i="35"/>
  <c r="Z4660" i="35"/>
  <c r="Z4656" i="35"/>
  <c r="Z4652" i="35"/>
  <c r="Z4648" i="35"/>
  <c r="Z4644" i="35"/>
  <c r="Z4640" i="35"/>
  <c r="Z4636" i="35"/>
  <c r="Z4632" i="35"/>
  <c r="Z4628" i="35"/>
  <c r="Z4624" i="35"/>
  <c r="Z4620" i="35"/>
  <c r="Z4616" i="35"/>
  <c r="Z4612" i="35"/>
  <c r="Z4608" i="35"/>
  <c r="Z4604" i="35"/>
  <c r="Z4600" i="35"/>
  <c r="Z4596" i="35"/>
  <c r="Z4592" i="35"/>
  <c r="Z4588" i="35"/>
  <c r="Z4584" i="35"/>
  <c r="Z4580" i="35"/>
  <c r="Z4576" i="35"/>
  <c r="Z4572" i="35"/>
  <c r="Z4568" i="35"/>
  <c r="Z4564" i="35"/>
  <c r="Z4560" i="35"/>
  <c r="Z4556" i="35"/>
  <c r="Z4552" i="35"/>
  <c r="Z4548" i="35"/>
  <c r="Z4544" i="35"/>
  <c r="Z4540" i="35"/>
  <c r="Z4536" i="35"/>
  <c r="Z4532" i="35"/>
  <c r="Z4528" i="35"/>
  <c r="Z4524" i="35"/>
  <c r="Z4520" i="35"/>
  <c r="Z4516" i="35"/>
  <c r="Z4512" i="35"/>
  <c r="Z4508" i="35"/>
  <c r="Z4504" i="35"/>
  <c r="Z4500" i="35"/>
  <c r="Z4496" i="35"/>
  <c r="Z4492" i="35"/>
  <c r="Z4488" i="35"/>
  <c r="Z4484" i="35"/>
  <c r="Z4480" i="35"/>
  <c r="Z4476" i="35"/>
  <c r="Z4472" i="35"/>
  <c r="Z4468" i="35"/>
  <c r="Z4464" i="35"/>
  <c r="Z4460" i="35"/>
  <c r="Z4456" i="35"/>
  <c r="Z4452" i="35"/>
  <c r="Z4448" i="35"/>
  <c r="Z4444" i="35"/>
  <c r="Z4440" i="35"/>
  <c r="Z4436" i="35"/>
  <c r="Z4432" i="35"/>
  <c r="Z4428" i="35"/>
  <c r="Z4424" i="35"/>
  <c r="Z4420" i="35"/>
  <c r="Z4416" i="35"/>
  <c r="Z4412" i="35"/>
  <c r="Z4408" i="35"/>
  <c r="Z4404" i="35"/>
  <c r="Z4400" i="35"/>
  <c r="Z4396" i="35"/>
  <c r="Z4392" i="35"/>
  <c r="Z4388" i="35"/>
  <c r="Z4384" i="35"/>
  <c r="Z4380" i="35"/>
  <c r="Z4376" i="35"/>
  <c r="Z4372" i="35"/>
  <c r="Z4368" i="35"/>
  <c r="Z4364" i="35"/>
  <c r="Z4360" i="35"/>
  <c r="Z4356" i="35"/>
  <c r="Z4352" i="35"/>
  <c r="Z4348" i="35"/>
  <c r="Z4344" i="35"/>
  <c r="Z4340" i="35"/>
  <c r="Z4336" i="35"/>
  <c r="Z4332" i="35"/>
  <c r="Z4328" i="35"/>
  <c r="Z4324" i="35"/>
  <c r="Z4320" i="35"/>
  <c r="Z4316" i="35"/>
  <c r="Z4312" i="35"/>
  <c r="Z4308" i="35"/>
  <c r="Z4304" i="35"/>
  <c r="Z4300" i="35"/>
  <c r="Z4296" i="35"/>
  <c r="Z4292" i="35"/>
  <c r="Z4288" i="35"/>
  <c r="Z4284" i="35"/>
  <c r="Z4280" i="35"/>
  <c r="Z4276" i="35"/>
  <c r="Z4272" i="35"/>
  <c r="Z4268" i="35"/>
  <c r="Z658" i="36"/>
  <c r="Z650" i="36"/>
  <c r="Z642" i="36"/>
  <c r="Z634" i="36"/>
  <c r="Z626" i="36"/>
  <c r="Z618" i="36"/>
  <c r="Z610" i="36"/>
  <c r="Z602" i="36"/>
  <c r="Z595" i="36"/>
  <c r="Z591" i="36"/>
  <c r="Z587" i="36"/>
  <c r="Z583" i="36"/>
  <c r="Z579" i="36"/>
  <c r="Z575" i="36"/>
  <c r="Z571" i="36"/>
  <c r="Z567" i="36"/>
  <c r="Z563" i="36"/>
  <c r="Z559" i="36"/>
  <c r="Z555" i="36"/>
  <c r="Z551" i="36"/>
  <c r="Z547" i="36"/>
  <c r="Z543" i="36"/>
  <c r="Z539" i="36"/>
  <c r="Z535" i="36"/>
  <c r="Z531" i="36"/>
  <c r="Z527" i="36"/>
  <c r="Z523" i="36"/>
  <c r="Z519" i="36"/>
  <c r="Z515" i="36"/>
  <c r="Z511" i="36"/>
  <c r="Z507" i="36"/>
  <c r="Z503" i="36"/>
  <c r="Z499" i="36"/>
  <c r="Z495" i="36"/>
  <c r="Z491" i="36"/>
  <c r="Z487" i="36"/>
  <c r="Z483" i="36"/>
  <c r="Z479" i="36"/>
  <c r="Z475" i="36"/>
  <c r="Z471" i="36"/>
  <c r="Z467" i="36"/>
  <c r="Z463" i="36"/>
  <c r="Z459" i="36"/>
  <c r="Z455" i="36"/>
  <c r="Z451" i="36"/>
  <c r="Z447" i="36"/>
  <c r="Z443" i="36"/>
  <c r="Z439" i="36"/>
  <c r="Z435" i="36"/>
  <c r="Z431" i="36"/>
  <c r="Z427" i="36"/>
  <c r="Z423" i="36"/>
  <c r="Z419" i="36"/>
  <c r="Z415" i="36"/>
  <c r="Z411" i="36"/>
  <c r="Z407" i="36"/>
  <c r="Z403" i="36"/>
  <c r="Z399" i="36"/>
  <c r="Z395" i="36"/>
  <c r="Z391" i="36"/>
  <c r="Z387" i="36"/>
  <c r="Z383" i="36"/>
  <c r="Z379" i="36"/>
  <c r="Z375" i="36"/>
  <c r="Z371" i="36"/>
  <c r="Z367" i="36"/>
  <c r="Z363" i="36"/>
  <c r="Z359" i="36"/>
  <c r="Z355" i="36"/>
  <c r="Z351" i="36"/>
  <c r="Z347" i="36"/>
  <c r="Z343" i="36"/>
  <c r="Z339" i="36"/>
  <c r="Z335" i="36"/>
  <c r="Z331" i="36"/>
  <c r="Z327" i="36"/>
  <c r="Z323" i="36"/>
  <c r="Z319" i="36"/>
  <c r="Z315" i="36"/>
  <c r="Z311" i="36"/>
  <c r="Z307" i="36"/>
  <c r="Z303" i="36"/>
  <c r="Z299" i="36"/>
  <c r="Z295" i="36"/>
  <c r="Z291" i="36"/>
  <c r="Z287" i="36"/>
  <c r="Z283" i="36"/>
  <c r="Z279" i="36"/>
  <c r="Z275" i="36"/>
  <c r="Z271" i="36"/>
  <c r="Z267" i="36"/>
  <c r="Z263" i="36"/>
  <c r="Z259" i="36"/>
  <c r="Z255" i="36"/>
  <c r="Z251" i="36"/>
  <c r="Z247" i="36"/>
  <c r="Z243" i="36"/>
  <c r="Z239" i="36"/>
  <c r="Z235" i="36"/>
  <c r="Z231" i="36"/>
  <c r="Z227" i="36"/>
  <c r="Z223" i="36"/>
  <c r="Z219" i="36"/>
  <c r="Z215" i="36"/>
  <c r="Z211" i="36"/>
  <c r="Z207" i="36"/>
  <c r="Z203" i="36"/>
  <c r="Z199" i="36"/>
  <c r="Z195" i="36"/>
  <c r="Z191" i="36"/>
  <c r="Z187" i="36"/>
  <c r="Z183" i="36"/>
  <c r="Z179" i="36"/>
  <c r="Z175" i="36"/>
  <c r="Z171" i="36"/>
  <c r="Z167" i="36"/>
  <c r="Z163" i="36"/>
  <c r="Z159" i="36"/>
  <c r="Z155" i="36"/>
  <c r="Z151" i="36"/>
  <c r="Z147" i="36"/>
  <c r="Z143" i="36"/>
  <c r="Z139" i="36"/>
  <c r="Z135" i="36"/>
  <c r="Z131" i="36"/>
  <c r="Z127" i="36"/>
  <c r="Z123" i="36"/>
  <c r="Z119" i="36"/>
  <c r="Z115" i="36"/>
  <c r="Z111" i="36"/>
  <c r="Z107" i="36"/>
  <c r="Z103" i="36"/>
  <c r="Z99" i="36"/>
  <c r="Z95" i="36"/>
  <c r="Z91" i="36"/>
  <c r="Z87" i="36"/>
  <c r="Z83" i="36"/>
  <c r="Z79" i="36"/>
  <c r="Z75" i="36"/>
  <c r="Z71" i="36"/>
  <c r="Z67" i="36"/>
  <c r="Z63" i="36"/>
  <c r="Z59" i="36"/>
  <c r="Z55" i="36"/>
  <c r="Z51" i="36"/>
  <c r="Z47" i="36"/>
  <c r="Z43" i="36"/>
  <c r="Z39" i="36"/>
  <c r="Z35" i="36"/>
  <c r="Z31" i="36"/>
  <c r="Z27" i="36"/>
  <c r="Z23" i="36"/>
  <c r="Z19" i="36"/>
  <c r="Z15" i="36"/>
  <c r="Z11" i="36"/>
  <c r="Z7" i="36"/>
  <c r="Z3" i="36"/>
  <c r="Z4999" i="35"/>
  <c r="Z4995" i="35"/>
  <c r="Z4991" i="35"/>
  <c r="Z4987" i="35"/>
  <c r="Z4983" i="35"/>
  <c r="Z4979" i="35"/>
  <c r="Z4975" i="35"/>
  <c r="Z4971" i="35"/>
  <c r="Z4967" i="35"/>
  <c r="Z4963" i="35"/>
  <c r="Z4959" i="35"/>
  <c r="Z4955" i="35"/>
  <c r="Z4951" i="35"/>
  <c r="Z4947" i="35"/>
  <c r="Z4943" i="35"/>
  <c r="Z4939" i="35"/>
  <c r="Z4935" i="35"/>
  <c r="Z4931" i="35"/>
  <c r="Z4927" i="35"/>
  <c r="Z4923" i="35"/>
  <c r="Z4919" i="35"/>
  <c r="Z4915" i="35"/>
  <c r="Z4911" i="35"/>
  <c r="Z4907" i="35"/>
  <c r="Z4903" i="35"/>
  <c r="Z4899" i="35"/>
  <c r="Z4895" i="35"/>
  <c r="Z4891" i="35"/>
  <c r="Z4887" i="35"/>
  <c r="Z4883" i="35"/>
  <c r="Z4879" i="35"/>
  <c r="Z4875" i="35"/>
  <c r="Z4871" i="35"/>
  <c r="Z4867" i="35"/>
  <c r="Z4863" i="35"/>
  <c r="Z4859" i="35"/>
  <c r="Z4855" i="35"/>
  <c r="Z4851" i="35"/>
  <c r="Z4847" i="35"/>
  <c r="Z4843" i="35"/>
  <c r="Z4839" i="35"/>
  <c r="Z4835" i="35"/>
  <c r="Z4831" i="35"/>
  <c r="Z4827" i="35"/>
  <c r="Z4823" i="35"/>
  <c r="Z4819" i="35"/>
  <c r="Z4815" i="35"/>
  <c r="Z4811" i="35"/>
  <c r="Z4807" i="35"/>
  <c r="Z4803" i="35"/>
  <c r="Z4799" i="35"/>
  <c r="Z4795" i="35"/>
  <c r="Z4791" i="35"/>
  <c r="Z4787" i="35"/>
  <c r="Z4783" i="35"/>
  <c r="Z4779" i="35"/>
  <c r="Z4775" i="35"/>
  <c r="Z4771" i="35"/>
  <c r="Z4767" i="35"/>
  <c r="Z4763" i="35"/>
  <c r="Z4759" i="35"/>
  <c r="Z4755" i="35"/>
  <c r="Z4751" i="35"/>
  <c r="Z4747" i="35"/>
  <c r="Z4743" i="35"/>
  <c r="Z4739" i="35"/>
  <c r="Z4735" i="35"/>
  <c r="Z4731" i="35"/>
  <c r="Z4727" i="35"/>
  <c r="Z4723" i="35"/>
  <c r="Z4719" i="35"/>
  <c r="Z4715" i="35"/>
  <c r="Z4711" i="35"/>
  <c r="Z4707" i="35"/>
  <c r="Z4703" i="35"/>
  <c r="Z4699" i="35"/>
  <c r="Z4695" i="35"/>
  <c r="Z4691" i="35"/>
  <c r="Z4687" i="35"/>
  <c r="Z4683" i="35"/>
  <c r="Z4679" i="35"/>
  <c r="Z4675" i="35"/>
  <c r="Z4671" i="35"/>
  <c r="Z4667" i="35"/>
  <c r="Z4663" i="35"/>
  <c r="Z4659" i="35"/>
  <c r="Z4655" i="35"/>
  <c r="Z4651" i="35"/>
  <c r="Z4647" i="35"/>
  <c r="Z4643" i="35"/>
  <c r="Z4639" i="35"/>
  <c r="Z4635" i="35"/>
  <c r="Z4631" i="35"/>
  <c r="Z4627" i="35"/>
  <c r="Z4623" i="35"/>
  <c r="Z4619" i="35"/>
  <c r="Z4615" i="35"/>
  <c r="Z4611" i="35"/>
  <c r="Z4607" i="35"/>
  <c r="Z4603" i="35"/>
  <c r="Z4599" i="35"/>
  <c r="Z4595" i="35"/>
  <c r="Z4591" i="35"/>
  <c r="Z4587" i="35"/>
  <c r="Z4583" i="35"/>
  <c r="Z4579" i="35"/>
  <c r="Z4575" i="35"/>
  <c r="Z4571" i="35"/>
  <c r="Z4567" i="35"/>
  <c r="Z4563" i="35"/>
  <c r="Z4559" i="35"/>
  <c r="Z4555" i="35"/>
  <c r="Z4551" i="35"/>
  <c r="Z4547" i="35"/>
  <c r="Z4543" i="35"/>
  <c r="Z4539" i="35"/>
  <c r="Z4535" i="35"/>
  <c r="Z4531" i="35"/>
  <c r="Z4527" i="35"/>
  <c r="Z4523" i="35"/>
  <c r="Z4519" i="35"/>
  <c r="Z4515" i="35"/>
  <c r="Z4511" i="35"/>
  <c r="Z4507" i="35"/>
  <c r="Z4503" i="35"/>
  <c r="Z4499" i="35"/>
  <c r="Z4495" i="35"/>
  <c r="Z4491" i="35"/>
  <c r="Z4487" i="35"/>
  <c r="Z4483" i="35"/>
  <c r="Z4479" i="35"/>
  <c r="Z4475" i="35"/>
  <c r="Z4471" i="35"/>
  <c r="Z4467" i="35"/>
  <c r="Z4463" i="35"/>
  <c r="Z4459" i="35"/>
  <c r="Z4455" i="35"/>
  <c r="Z4451" i="35"/>
  <c r="Z4447" i="35"/>
  <c r="Z4443" i="35"/>
  <c r="Z4439" i="35"/>
  <c r="Z4435" i="35"/>
  <c r="Z4431" i="35"/>
  <c r="Z4427" i="35"/>
  <c r="Z4423" i="35"/>
  <c r="Z4419" i="35"/>
  <c r="Z4415" i="35"/>
  <c r="Z4411" i="35"/>
  <c r="Z4407" i="35"/>
  <c r="Z4403" i="35"/>
  <c r="Z4399" i="35"/>
  <c r="Z4395" i="35"/>
  <c r="Z4391" i="35"/>
  <c r="Z4387" i="35"/>
  <c r="Z4383" i="35"/>
  <c r="Z4379" i="35"/>
  <c r="Z4375" i="35"/>
  <c r="Z4371" i="35"/>
  <c r="Z4367" i="35"/>
  <c r="Z4363" i="35"/>
  <c r="Z4359" i="35"/>
  <c r="Z4355" i="35"/>
  <c r="Z4351" i="35"/>
  <c r="Z4347" i="35"/>
  <c r="Z4343" i="35"/>
  <c r="Z4339" i="35"/>
  <c r="Z4335" i="35"/>
  <c r="Z4331" i="35"/>
  <c r="Z4327" i="35"/>
  <c r="Z4323" i="35"/>
  <c r="Z4319" i="35"/>
  <c r="Z4315" i="35"/>
  <c r="Z4311" i="35"/>
  <c r="Z4307" i="35"/>
  <c r="Z4303" i="35"/>
  <c r="Z4299" i="35"/>
  <c r="Z4295" i="35"/>
  <c r="Z4291" i="35"/>
  <c r="Z4287" i="35"/>
  <c r="Z4283" i="35"/>
  <c r="Z4279" i="35"/>
  <c r="Z4275" i="35"/>
  <c r="Z4271" i="35"/>
  <c r="Z4267" i="35"/>
  <c r="Z4265" i="35"/>
  <c r="Z4261" i="35"/>
  <c r="Z4257" i="35"/>
  <c r="Z4253" i="35"/>
  <c r="Z4249" i="35"/>
  <c r="Z4245" i="35"/>
  <c r="Z4241" i="35"/>
  <c r="Z4237" i="35"/>
  <c r="Z4233" i="35"/>
  <c r="Z4229" i="35"/>
  <c r="Z4225" i="35"/>
  <c r="Z4221" i="35"/>
  <c r="Z4217" i="35"/>
  <c r="Z4213" i="35"/>
  <c r="Z4209" i="35"/>
  <c r="Z4205" i="35"/>
  <c r="Z4201" i="35"/>
  <c r="Z4197" i="35"/>
  <c r="Z4193" i="35"/>
  <c r="Z4189" i="35"/>
  <c r="Z4185" i="35"/>
  <c r="Z4181" i="35"/>
  <c r="Z4177" i="35"/>
  <c r="Z4173" i="35"/>
  <c r="Z4169" i="35"/>
  <c r="Z4165" i="35"/>
  <c r="Z4161" i="35"/>
  <c r="Z4157" i="35"/>
  <c r="Z4153" i="35"/>
  <c r="Z4149" i="35"/>
  <c r="Z4145" i="35"/>
  <c r="Z4141" i="35"/>
  <c r="Z4137" i="35"/>
  <c r="Z4133" i="35"/>
  <c r="Z4129" i="35"/>
  <c r="Z4125" i="35"/>
  <c r="Z4121" i="35"/>
  <c r="Z4117" i="35"/>
  <c r="Z4113" i="35"/>
  <c r="Z4109" i="35"/>
  <c r="Z4105" i="35"/>
  <c r="Z4101" i="35"/>
  <c r="Z4097" i="35"/>
  <c r="Z4093" i="35"/>
  <c r="Z4089" i="35"/>
  <c r="Z4085" i="35"/>
  <c r="Z4081" i="35"/>
  <c r="Z4077" i="35"/>
  <c r="Z4073" i="35"/>
  <c r="Z4069" i="35"/>
  <c r="Z4065" i="35"/>
  <c r="Z4061" i="35"/>
  <c r="Z4057" i="35"/>
  <c r="Z4053" i="35"/>
  <c r="Z4049" i="35"/>
  <c r="Z4045" i="35"/>
  <c r="Z4041" i="35"/>
  <c r="Z4037" i="35"/>
  <c r="Z4033" i="35"/>
  <c r="Z4029" i="35"/>
  <c r="Z4025" i="35"/>
  <c r="Z4021" i="35"/>
  <c r="Z4017" i="35"/>
  <c r="Z4013" i="35"/>
  <c r="Z4009" i="35"/>
  <c r="Z4005" i="35"/>
  <c r="Z4001" i="35"/>
  <c r="Z3997" i="35"/>
  <c r="Z3993" i="35"/>
  <c r="Z3989" i="35"/>
  <c r="Z3985" i="35"/>
  <c r="Z3981" i="35"/>
  <c r="Z3977" i="35"/>
  <c r="Z3973" i="35"/>
  <c r="Z3969" i="35"/>
  <c r="Z3965" i="35"/>
  <c r="Z3961" i="35"/>
  <c r="Z3957" i="35"/>
  <c r="Z3953" i="35"/>
  <c r="Z3949" i="35"/>
  <c r="Z3945" i="35"/>
  <c r="Z3941" i="35"/>
  <c r="Z3937" i="35"/>
  <c r="Z3933" i="35"/>
  <c r="Z3929" i="35"/>
  <c r="Z3925" i="35"/>
  <c r="Z3921" i="35"/>
  <c r="Z3917" i="35"/>
  <c r="Z3913" i="35"/>
  <c r="Z3909" i="35"/>
  <c r="Z3905" i="35"/>
  <c r="Z3901" i="35"/>
  <c r="Z3897" i="35"/>
  <c r="Z3893" i="35"/>
  <c r="Z3889" i="35"/>
  <c r="Z3885" i="35"/>
  <c r="Z3881" i="35"/>
  <c r="Z3877" i="35"/>
  <c r="Z3873" i="35"/>
  <c r="Z3869" i="35"/>
  <c r="Z3865" i="35"/>
  <c r="Z3861" i="35"/>
  <c r="Z3857" i="35"/>
  <c r="Z3853" i="35"/>
  <c r="Z3849" i="35"/>
  <c r="Z3845" i="35"/>
  <c r="Z3841" i="35"/>
  <c r="Z3837" i="35"/>
  <c r="Z3833" i="35"/>
  <c r="Z3829" i="35"/>
  <c r="Z3825" i="35"/>
  <c r="Z3821" i="35"/>
  <c r="Z3817" i="35"/>
  <c r="Z3813" i="35"/>
  <c r="Z3809" i="35"/>
  <c r="Z3805" i="35"/>
  <c r="Z3801" i="35"/>
  <c r="Z3797" i="35"/>
  <c r="Z3793" i="35"/>
  <c r="Z3789" i="35"/>
  <c r="Z3785" i="35"/>
  <c r="Z3781" i="35"/>
  <c r="Z3777" i="35"/>
  <c r="Z3773" i="35"/>
  <c r="Z3769" i="35"/>
  <c r="Z3765" i="35"/>
  <c r="Z3761" i="35"/>
  <c r="Z3757" i="35"/>
  <c r="Z3753" i="35"/>
  <c r="Z3749" i="35"/>
  <c r="Z3745" i="35"/>
  <c r="Z3741" i="35"/>
  <c r="Z3737" i="35"/>
  <c r="Z3733" i="35"/>
  <c r="Z3729" i="35"/>
  <c r="Z3725" i="35"/>
  <c r="Z3721" i="35"/>
  <c r="Z3717" i="35"/>
  <c r="Z3713" i="35"/>
  <c r="Z3709" i="35"/>
  <c r="Z3705" i="35"/>
  <c r="Z3701" i="35"/>
  <c r="Z3697" i="35"/>
  <c r="Z3693" i="35"/>
  <c r="Z3689" i="35"/>
  <c r="Z3685" i="35"/>
  <c r="Z3681" i="35"/>
  <c r="Z3677" i="35"/>
  <c r="Z3673" i="35"/>
  <c r="Z3669" i="35"/>
  <c r="Z3665" i="35"/>
  <c r="Z3661" i="35"/>
  <c r="Z3657" i="35"/>
  <c r="Z3653" i="35"/>
  <c r="Z3649" i="35"/>
  <c r="Z3645" i="35"/>
  <c r="Z3641" i="35"/>
  <c r="Z3637" i="35"/>
  <c r="Z3633" i="35"/>
  <c r="Z3629" i="35"/>
  <c r="Z3625" i="35"/>
  <c r="Z3621" i="35"/>
  <c r="Z3617" i="35"/>
  <c r="Z3613" i="35"/>
  <c r="Z3609" i="35"/>
  <c r="Z3605" i="35"/>
  <c r="Z3601" i="35"/>
  <c r="Z3597" i="35"/>
  <c r="Z3593" i="35"/>
  <c r="Z3589" i="35"/>
  <c r="Z3585" i="35"/>
  <c r="Z3581" i="35"/>
  <c r="Z3577" i="35"/>
  <c r="Z3573" i="35"/>
  <c r="Z3569" i="35"/>
  <c r="Z3565" i="35"/>
  <c r="Z3561" i="35"/>
  <c r="Z3557" i="35"/>
  <c r="Z3553" i="35"/>
  <c r="Z3549" i="35"/>
  <c r="Z3545" i="35"/>
  <c r="Z3541" i="35"/>
  <c r="Z3537" i="35"/>
  <c r="Z3533" i="35"/>
  <c r="Z3529" i="35"/>
  <c r="Z3525" i="35"/>
  <c r="Z3521" i="35"/>
  <c r="Z3517" i="35"/>
  <c r="Z3513" i="35"/>
  <c r="Z3509" i="35"/>
  <c r="Z3505" i="35"/>
  <c r="Z3501" i="35"/>
  <c r="Z3497" i="35"/>
  <c r="Z3493" i="35"/>
  <c r="Z3489" i="35"/>
  <c r="Z3485" i="35"/>
  <c r="Z3481" i="35"/>
  <c r="Z3477" i="35"/>
  <c r="Z3473" i="35"/>
  <c r="Z3469" i="35"/>
  <c r="Z3465" i="35"/>
  <c r="Z3461" i="35"/>
  <c r="Z3457" i="35"/>
  <c r="Z3453" i="35"/>
  <c r="Z3449" i="35"/>
  <c r="Z3445" i="35"/>
  <c r="Z3441" i="35"/>
  <c r="Z3437" i="35"/>
  <c r="Z3433" i="35"/>
  <c r="Z3429" i="35"/>
  <c r="Z3425" i="35"/>
  <c r="Z3421" i="35"/>
  <c r="Z3417" i="35"/>
  <c r="Z3413" i="35"/>
  <c r="Z3409" i="35"/>
  <c r="Z3405" i="35"/>
  <c r="Z3401" i="35"/>
  <c r="Z3397" i="35"/>
  <c r="Z3393" i="35"/>
  <c r="Z3389" i="35"/>
  <c r="Z3385" i="35"/>
  <c r="Z3381" i="35"/>
  <c r="Z3377" i="35"/>
  <c r="Z3373" i="35"/>
  <c r="Z3369" i="35"/>
  <c r="Z3365" i="35"/>
  <c r="Z3361" i="35"/>
  <c r="Z3357" i="35"/>
  <c r="Z3353" i="35"/>
  <c r="Z3349" i="35"/>
  <c r="Z3345" i="35"/>
  <c r="Z3341" i="35"/>
  <c r="Z3337" i="35"/>
  <c r="Z3333" i="35"/>
  <c r="Z3329" i="35"/>
  <c r="Z3325" i="35"/>
  <c r="Z3321" i="35"/>
  <c r="Z3317" i="35"/>
  <c r="Z3313" i="35"/>
  <c r="Z3309" i="35"/>
  <c r="Z3305" i="35"/>
  <c r="Z3301" i="35"/>
  <c r="Z3297" i="35"/>
  <c r="Z3293" i="35"/>
  <c r="Z3289" i="35"/>
  <c r="Z3285" i="35"/>
  <c r="Z3281" i="35"/>
  <c r="Z3277" i="35"/>
  <c r="Z3273" i="35"/>
  <c r="Z3269" i="35"/>
  <c r="Z3265" i="35"/>
  <c r="Z3261" i="35"/>
  <c r="Z3257" i="35"/>
  <c r="Z3253" i="35"/>
  <c r="Z3249" i="35"/>
  <c r="Z3245" i="35"/>
  <c r="Z3241" i="35"/>
  <c r="Z3237" i="35"/>
  <c r="Z3233" i="35"/>
  <c r="Z3229" i="35"/>
  <c r="Z3225" i="35"/>
  <c r="Z3221" i="35"/>
  <c r="Z3217" i="35"/>
  <c r="Z3213" i="35"/>
  <c r="Z3209" i="35"/>
  <c r="Z3205" i="35"/>
  <c r="Z3201" i="35"/>
  <c r="Z3197" i="35"/>
  <c r="Z3193" i="35"/>
  <c r="Z3189" i="35"/>
  <c r="Z3185" i="35"/>
  <c r="Z3181" i="35"/>
  <c r="Z3177" i="35"/>
  <c r="Z3173" i="35"/>
  <c r="Z3169" i="35"/>
  <c r="Z3165" i="35"/>
  <c r="Z3161" i="35"/>
  <c r="Z3157" i="35"/>
  <c r="Z3153" i="35"/>
  <c r="Z3149" i="35"/>
  <c r="Z3145" i="35"/>
  <c r="Z3141" i="35"/>
  <c r="Z3137" i="35"/>
  <c r="Z3133" i="35"/>
  <c r="Z3129" i="35"/>
  <c r="Z3125" i="35"/>
  <c r="Z3121" i="35"/>
  <c r="Z3117" i="35"/>
  <c r="Z3113" i="35"/>
  <c r="Z3109" i="35"/>
  <c r="Z3105" i="35"/>
  <c r="Z3101" i="35"/>
  <c r="Z3097" i="35"/>
  <c r="Z3093" i="35"/>
  <c r="Z3089" i="35"/>
  <c r="Z3085" i="35"/>
  <c r="Z3081" i="35"/>
  <c r="Z3077" i="35"/>
  <c r="Z3073" i="35"/>
  <c r="Z3069" i="35"/>
  <c r="Z3065" i="35"/>
  <c r="Z3061" i="35"/>
  <c r="Z3057" i="35"/>
  <c r="Z3053" i="35"/>
  <c r="Z3049" i="35"/>
  <c r="Z3045" i="35"/>
  <c r="Z3041" i="35"/>
  <c r="Z3037" i="35"/>
  <c r="Z3033" i="35"/>
  <c r="Z3029" i="35"/>
  <c r="Z3025" i="35"/>
  <c r="Z3021" i="35"/>
  <c r="Z3017" i="35"/>
  <c r="Z3013" i="35"/>
  <c r="Z3009" i="35"/>
  <c r="Z3005" i="35"/>
  <c r="Z3001" i="35"/>
  <c r="Z2997" i="35"/>
  <c r="Z2993" i="35"/>
  <c r="Z2989" i="35"/>
  <c r="Z2985" i="35"/>
  <c r="Z2981" i="35"/>
  <c r="Z2977" i="35"/>
  <c r="Z2973" i="35"/>
  <c r="Z2969" i="35"/>
  <c r="Z2965" i="35"/>
  <c r="Z2961" i="35"/>
  <c r="Z2957" i="35"/>
  <c r="Z2953" i="35"/>
  <c r="Z2949" i="35"/>
  <c r="Z2945" i="35"/>
  <c r="Z2941" i="35"/>
  <c r="Z2937" i="35"/>
  <c r="Z2933" i="35"/>
  <c r="Z2929" i="35"/>
  <c r="Z2925" i="35"/>
  <c r="Z2921" i="35"/>
  <c r="Z2917" i="35"/>
  <c r="Z2913" i="35"/>
  <c r="Z2909" i="35"/>
  <c r="Z2905" i="35"/>
  <c r="Z2901" i="35"/>
  <c r="Z4264" i="35"/>
  <c r="Z4260" i="35"/>
  <c r="Z4256" i="35"/>
  <c r="Z4252" i="35"/>
  <c r="Z4248" i="35"/>
  <c r="Z4244" i="35"/>
  <c r="Z4240" i="35"/>
  <c r="Z4236" i="35"/>
  <c r="Z4232" i="35"/>
  <c r="Z4228" i="35"/>
  <c r="Z4224" i="35"/>
  <c r="Z4220" i="35"/>
  <c r="Z4216" i="35"/>
  <c r="Z4212" i="35"/>
  <c r="Z4208" i="35"/>
  <c r="Z4204" i="35"/>
  <c r="Z4200" i="35"/>
  <c r="Z4196" i="35"/>
  <c r="Z4192" i="35"/>
  <c r="Z4188" i="35"/>
  <c r="Z4184" i="35"/>
  <c r="Z4180" i="35"/>
  <c r="Z4176" i="35"/>
  <c r="Z4172" i="35"/>
  <c r="Z4168" i="35"/>
  <c r="Z4164" i="35"/>
  <c r="Z4160" i="35"/>
  <c r="Z4156" i="35"/>
  <c r="Z4152" i="35"/>
  <c r="Z4148" i="35"/>
  <c r="Z4144" i="35"/>
  <c r="Z4140" i="35"/>
  <c r="Z4136" i="35"/>
  <c r="Z4132" i="35"/>
  <c r="Z4128" i="35"/>
  <c r="Z4124" i="35"/>
  <c r="Z4120" i="35"/>
  <c r="Z4116" i="35"/>
  <c r="Z4112" i="35"/>
  <c r="Z4108" i="35"/>
  <c r="Z4104" i="35"/>
  <c r="Z4100" i="35"/>
  <c r="Z4096" i="35"/>
  <c r="Z4092" i="35"/>
  <c r="Z4088" i="35"/>
  <c r="Z4084" i="35"/>
  <c r="Z4080" i="35"/>
  <c r="Z4076" i="35"/>
  <c r="Z4072" i="35"/>
  <c r="Z4068" i="35"/>
  <c r="Z4064" i="35"/>
  <c r="Z4060" i="35"/>
  <c r="Z4056" i="35"/>
  <c r="Z4052" i="35"/>
  <c r="Z4048" i="35"/>
  <c r="Z4044" i="35"/>
  <c r="Z4040" i="35"/>
  <c r="Z4036" i="35"/>
  <c r="Z4032" i="35"/>
  <c r="Z4028" i="35"/>
  <c r="Z4024" i="35"/>
  <c r="Z4020" i="35"/>
  <c r="Z4016" i="35"/>
  <c r="Z4012" i="35"/>
  <c r="Z4008" i="35"/>
  <c r="Z4004" i="35"/>
  <c r="Z4000" i="35"/>
  <c r="Z3996" i="35"/>
  <c r="Z3992" i="35"/>
  <c r="Z3988" i="35"/>
  <c r="Z3984" i="35"/>
  <c r="Z3980" i="35"/>
  <c r="Z3976" i="35"/>
  <c r="Z3972" i="35"/>
  <c r="Z3968" i="35"/>
  <c r="Z3964" i="35"/>
  <c r="Z3960" i="35"/>
  <c r="Z3956" i="35"/>
  <c r="Z3952" i="35"/>
  <c r="Z3948" i="35"/>
  <c r="Z3944" i="35"/>
  <c r="Z3940" i="35"/>
  <c r="Z3936" i="35"/>
  <c r="Z3932" i="35"/>
  <c r="Z3928" i="35"/>
  <c r="Z3924" i="35"/>
  <c r="Z3920" i="35"/>
  <c r="Z3916" i="35"/>
  <c r="Z3912" i="35"/>
  <c r="Z3908" i="35"/>
  <c r="Z3904" i="35"/>
  <c r="Z3900" i="35"/>
  <c r="Z3896" i="35"/>
  <c r="Z3892" i="35"/>
  <c r="Z3888" i="35"/>
  <c r="Z3884" i="35"/>
  <c r="Z3880" i="35"/>
  <c r="Z3876" i="35"/>
  <c r="Z3872" i="35"/>
  <c r="Z3868" i="35"/>
  <c r="Z3864" i="35"/>
  <c r="Z3860" i="35"/>
  <c r="Z3856" i="35"/>
  <c r="Z3852" i="35"/>
  <c r="Z3848" i="35"/>
  <c r="Z3844" i="35"/>
  <c r="Z3840" i="35"/>
  <c r="Z3836" i="35"/>
  <c r="Z3832" i="35"/>
  <c r="Z3828" i="35"/>
  <c r="Z3824" i="35"/>
  <c r="Z3820" i="35"/>
  <c r="Z3816" i="35"/>
  <c r="Z3812" i="35"/>
  <c r="Z3808" i="35"/>
  <c r="Z3804" i="35"/>
  <c r="Z3800" i="35"/>
  <c r="Z3796" i="35"/>
  <c r="Z3792" i="35"/>
  <c r="Z3788" i="35"/>
  <c r="Z3784" i="35"/>
  <c r="Z3780" i="35"/>
  <c r="Z3776" i="35"/>
  <c r="Z3772" i="35"/>
  <c r="Z3768" i="35"/>
  <c r="Z3764" i="35"/>
  <c r="Z3760" i="35"/>
  <c r="Z3756" i="35"/>
  <c r="Z3752" i="35"/>
  <c r="Z3748" i="35"/>
  <c r="Z3744" i="35"/>
  <c r="Z3740" i="35"/>
  <c r="Z3736" i="35"/>
  <c r="Z3732" i="35"/>
  <c r="Z3728" i="35"/>
  <c r="Z3724" i="35"/>
  <c r="Z3720" i="35"/>
  <c r="Z3716" i="35"/>
  <c r="Z3712" i="35"/>
  <c r="Z3708" i="35"/>
  <c r="Z3704" i="35"/>
  <c r="Z3700" i="35"/>
  <c r="Z3696" i="35"/>
  <c r="Z3692" i="35"/>
  <c r="Z3688" i="35"/>
  <c r="Z3684" i="35"/>
  <c r="Z3680" i="35"/>
  <c r="Z3676" i="35"/>
  <c r="Z3672" i="35"/>
  <c r="Z3668" i="35"/>
  <c r="Z3664" i="35"/>
  <c r="Z3660" i="35"/>
  <c r="Z3656" i="35"/>
  <c r="Z3652" i="35"/>
  <c r="Z3648" i="35"/>
  <c r="Z3644" i="35"/>
  <c r="Z3640" i="35"/>
  <c r="Z3636" i="35"/>
  <c r="Z3632" i="35"/>
  <c r="Z3628" i="35"/>
  <c r="Z3624" i="35"/>
  <c r="Z3620" i="35"/>
  <c r="Z3616" i="35"/>
  <c r="Z3612" i="35"/>
  <c r="Z3608" i="35"/>
  <c r="Z3604" i="35"/>
  <c r="Z3600" i="35"/>
  <c r="Z3596" i="35"/>
  <c r="Z3592" i="35"/>
  <c r="Z3588" i="35"/>
  <c r="Z3584" i="35"/>
  <c r="Z3580" i="35"/>
  <c r="Z3576" i="35"/>
  <c r="Z3572" i="35"/>
  <c r="Z3568" i="35"/>
  <c r="Z3564" i="35"/>
  <c r="Z3560" i="35"/>
  <c r="Z3556" i="35"/>
  <c r="Z3552" i="35"/>
  <c r="Z3548" i="35"/>
  <c r="Z3544" i="35"/>
  <c r="Z3540" i="35"/>
  <c r="Z3536" i="35"/>
  <c r="Z3532" i="35"/>
  <c r="Z3528" i="35"/>
  <c r="Z3524" i="35"/>
  <c r="Z3520" i="35"/>
  <c r="Z3516" i="35"/>
  <c r="Z3512" i="35"/>
  <c r="Z3508" i="35"/>
  <c r="Z3504" i="35"/>
  <c r="Z3500" i="35"/>
  <c r="Z3496" i="35"/>
  <c r="Z3492" i="35"/>
  <c r="Z3488" i="35"/>
  <c r="Z3484" i="35"/>
  <c r="Z3480" i="35"/>
  <c r="Z3476" i="35"/>
  <c r="Z3472" i="35"/>
  <c r="Z3468" i="35"/>
  <c r="Z3464" i="35"/>
  <c r="Z3460" i="35"/>
  <c r="Z3456" i="35"/>
  <c r="Z3452" i="35"/>
  <c r="Z3448" i="35"/>
  <c r="Z3444" i="35"/>
  <c r="Z3440" i="35"/>
  <c r="Z3436" i="35"/>
  <c r="Z3432" i="35"/>
  <c r="Z3428" i="35"/>
  <c r="Z3424" i="35"/>
  <c r="Z3420" i="35"/>
  <c r="Z3416" i="35"/>
  <c r="Z3412" i="35"/>
  <c r="Z3408" i="35"/>
  <c r="Z3404" i="35"/>
  <c r="Z3400" i="35"/>
  <c r="Z3396" i="35"/>
  <c r="Z3392" i="35"/>
  <c r="Z3388" i="35"/>
  <c r="Z3384" i="35"/>
  <c r="Z3380" i="35"/>
  <c r="Z3376" i="35"/>
  <c r="Z3372" i="35"/>
  <c r="Z3368" i="35"/>
  <c r="Z3364" i="35"/>
  <c r="Z3360" i="35"/>
  <c r="Z3356" i="35"/>
  <c r="Z3352" i="35"/>
  <c r="Z3348" i="35"/>
  <c r="Z3344" i="35"/>
  <c r="Z3340" i="35"/>
  <c r="Z3336" i="35"/>
  <c r="Z3332" i="35"/>
  <c r="Z3328" i="35"/>
  <c r="Z3324" i="35"/>
  <c r="Z3320" i="35"/>
  <c r="Z3316" i="35"/>
  <c r="Z3312" i="35"/>
  <c r="Z3308" i="35"/>
  <c r="Z3304" i="35"/>
  <c r="Z3300" i="35"/>
  <c r="Z3296" i="35"/>
  <c r="Z3292" i="35"/>
  <c r="Z3288" i="35"/>
  <c r="Z3284" i="35"/>
  <c r="Z3280" i="35"/>
  <c r="Z3276" i="35"/>
  <c r="Z3272" i="35"/>
  <c r="Z3268" i="35"/>
  <c r="Z3264" i="35"/>
  <c r="Z3260" i="35"/>
  <c r="Z3256" i="35"/>
  <c r="Z3252" i="35"/>
  <c r="Z3248" i="35"/>
  <c r="Z3244" i="35"/>
  <c r="Z3240" i="35"/>
  <c r="Z3236" i="35"/>
  <c r="Z3232" i="35"/>
  <c r="Z3228" i="35"/>
  <c r="Z3224" i="35"/>
  <c r="Z3220" i="35"/>
  <c r="Z3216" i="35"/>
  <c r="Z3212" i="35"/>
  <c r="Z3208" i="35"/>
  <c r="Z3204" i="35"/>
  <c r="Z3200" i="35"/>
  <c r="Z3196" i="35"/>
  <c r="Z3192" i="35"/>
  <c r="Z3188" i="35"/>
  <c r="Z3184" i="35"/>
  <c r="Z3180" i="35"/>
  <c r="Z3176" i="35"/>
  <c r="Z3172" i="35"/>
  <c r="Z3168" i="35"/>
  <c r="Z3164" i="35"/>
  <c r="Z3160" i="35"/>
  <c r="Z3156" i="35"/>
  <c r="Z3152" i="35"/>
  <c r="Z3148" i="35"/>
  <c r="Z3144" i="35"/>
  <c r="Z3140" i="35"/>
  <c r="Z3136" i="35"/>
  <c r="Z3132" i="35"/>
  <c r="Z3128" i="35"/>
  <c r="Z3124" i="35"/>
  <c r="Z3120" i="35"/>
  <c r="Z3116" i="35"/>
  <c r="Z3112" i="35"/>
  <c r="Z3108" i="35"/>
  <c r="Z3104" i="35"/>
  <c r="Z3100" i="35"/>
  <c r="Z3096" i="35"/>
  <c r="Z3092" i="35"/>
  <c r="Z3088" i="35"/>
  <c r="Z3084" i="35"/>
  <c r="Z3080" i="35"/>
  <c r="Z3076" i="35"/>
  <c r="Z3072" i="35"/>
  <c r="Z3068" i="35"/>
  <c r="Z3064" i="35"/>
  <c r="Z3060" i="35"/>
  <c r="Z3056" i="35"/>
  <c r="Z3052" i="35"/>
  <c r="Z3048" i="35"/>
  <c r="Z3044" i="35"/>
  <c r="Z3040" i="35"/>
  <c r="Z3036" i="35"/>
  <c r="Z3032" i="35"/>
  <c r="Z3028" i="35"/>
  <c r="Z3024" i="35"/>
  <c r="Z3020" i="35"/>
  <c r="Z3016" i="35"/>
  <c r="Z3012" i="35"/>
  <c r="Z3008" i="35"/>
  <c r="Z3004" i="35"/>
  <c r="Z3000" i="35"/>
  <c r="Z2996" i="35"/>
  <c r="Z2992" i="35"/>
  <c r="Z2988" i="35"/>
  <c r="Z2984" i="35"/>
  <c r="Z2980" i="35"/>
  <c r="Z2976" i="35"/>
  <c r="Z2972" i="35"/>
  <c r="Z2968" i="35"/>
  <c r="Z2964" i="35"/>
  <c r="Z2960" i="35"/>
  <c r="Z2956" i="35"/>
  <c r="Z2952" i="35"/>
  <c r="Z2948" i="35"/>
  <c r="Z2944" i="35"/>
  <c r="Z2940" i="35"/>
  <c r="Z2936" i="35"/>
  <c r="Z2932" i="35"/>
  <c r="Z2928" i="35"/>
  <c r="Z2924" i="35"/>
  <c r="Z2920" i="35"/>
  <c r="Z2916" i="35"/>
  <c r="Z2912" i="35"/>
  <c r="Z2908" i="35"/>
  <c r="Z2904" i="35"/>
  <c r="Z2900" i="35"/>
  <c r="Z4263" i="35"/>
  <c r="Z4259" i="35"/>
  <c r="Z4255" i="35"/>
  <c r="Z4251" i="35"/>
  <c r="Z4247" i="35"/>
  <c r="Z4243" i="35"/>
  <c r="Z4239" i="35"/>
  <c r="Z4235" i="35"/>
  <c r="Z4231" i="35"/>
  <c r="Z4227" i="35"/>
  <c r="Z4223" i="35"/>
  <c r="Z4219" i="35"/>
  <c r="Z4215" i="35"/>
  <c r="Z4211" i="35"/>
  <c r="Z4207" i="35"/>
  <c r="Z4203" i="35"/>
  <c r="Z4199" i="35"/>
  <c r="Z4195" i="35"/>
  <c r="Z4191" i="35"/>
  <c r="Z4187" i="35"/>
  <c r="Z4183" i="35"/>
  <c r="Z4179" i="35"/>
  <c r="Z4175" i="35"/>
  <c r="Z4171" i="35"/>
  <c r="Z4167" i="35"/>
  <c r="Z4163" i="35"/>
  <c r="Z4159" i="35"/>
  <c r="Z4155" i="35"/>
  <c r="Z4151" i="35"/>
  <c r="Z4147" i="35"/>
  <c r="Z4143" i="35"/>
  <c r="Z4139" i="35"/>
  <c r="Z4135" i="35"/>
  <c r="Z4131" i="35"/>
  <c r="Z4127" i="35"/>
  <c r="Z4123" i="35"/>
  <c r="Z4119" i="35"/>
  <c r="Z4115" i="35"/>
  <c r="Z4111" i="35"/>
  <c r="Z4107" i="35"/>
  <c r="Z4103" i="35"/>
  <c r="Z4099" i="35"/>
  <c r="Z4095" i="35"/>
  <c r="Z4091" i="35"/>
  <c r="Z4087" i="35"/>
  <c r="Z4083" i="35"/>
  <c r="Z4079" i="35"/>
  <c r="Z4075" i="35"/>
  <c r="Z4071" i="35"/>
  <c r="Z4067" i="35"/>
  <c r="Z4063" i="35"/>
  <c r="Z4059" i="35"/>
  <c r="Z4055" i="35"/>
  <c r="Z4051" i="35"/>
  <c r="Z4047" i="35"/>
  <c r="Z4043" i="35"/>
  <c r="Z4039" i="35"/>
  <c r="Z4035" i="35"/>
  <c r="Z4031" i="35"/>
  <c r="Z4027" i="35"/>
  <c r="Z4023" i="35"/>
  <c r="Z4019" i="35"/>
  <c r="Z4015" i="35"/>
  <c r="Z4011" i="35"/>
  <c r="Z4007" i="35"/>
  <c r="Z4003" i="35"/>
  <c r="Z3999" i="35"/>
  <c r="Z3995" i="35"/>
  <c r="Z3991" i="35"/>
  <c r="Z3987" i="35"/>
  <c r="Z3983" i="35"/>
  <c r="Z3979" i="35"/>
  <c r="Z3975" i="35"/>
  <c r="Z3971" i="35"/>
  <c r="Z3967" i="35"/>
  <c r="Z3963" i="35"/>
  <c r="Z3959" i="35"/>
  <c r="Z3955" i="35"/>
  <c r="Z3951" i="35"/>
  <c r="Z3947" i="35"/>
  <c r="Z3943" i="35"/>
  <c r="Z3939" i="35"/>
  <c r="Z3935" i="35"/>
  <c r="Z3931" i="35"/>
  <c r="Z3927" i="35"/>
  <c r="Z3923" i="35"/>
  <c r="Z3919" i="35"/>
  <c r="Z3915" i="35"/>
  <c r="Z3911" i="35"/>
  <c r="Z3907" i="35"/>
  <c r="Z3903" i="35"/>
  <c r="Z3899" i="35"/>
  <c r="Z3895" i="35"/>
  <c r="Z3891" i="35"/>
  <c r="Z3887" i="35"/>
  <c r="Z3883" i="35"/>
  <c r="Z3879" i="35"/>
  <c r="Z3875" i="35"/>
  <c r="Z3871" i="35"/>
  <c r="Z3867" i="35"/>
  <c r="Z3863" i="35"/>
  <c r="Z3859" i="35"/>
  <c r="Z3855" i="35"/>
  <c r="Z3851" i="35"/>
  <c r="Z3847" i="35"/>
  <c r="Z3843" i="35"/>
  <c r="Z3839" i="35"/>
  <c r="Z3835" i="35"/>
  <c r="Z3831" i="35"/>
  <c r="Z3827" i="35"/>
  <c r="Z3823" i="35"/>
  <c r="Z3819" i="35"/>
  <c r="Z3815" i="35"/>
  <c r="Z3811" i="35"/>
  <c r="Z3807" i="35"/>
  <c r="Z3803" i="35"/>
  <c r="Z3799" i="35"/>
  <c r="Z3795" i="35"/>
  <c r="Z3791" i="35"/>
  <c r="Z3787" i="35"/>
  <c r="Z3783" i="35"/>
  <c r="Z3779" i="35"/>
  <c r="Z3775" i="35"/>
  <c r="Z3771" i="35"/>
  <c r="Z3767" i="35"/>
  <c r="Z3763" i="35"/>
  <c r="Z3759" i="35"/>
  <c r="Z3755" i="35"/>
  <c r="Z3751" i="35"/>
  <c r="Z3747" i="35"/>
  <c r="Z3743" i="35"/>
  <c r="Z3739" i="35"/>
  <c r="Z3735" i="35"/>
  <c r="Z3731" i="35"/>
  <c r="Z3727" i="35"/>
  <c r="Z3723" i="35"/>
  <c r="Z3719" i="35"/>
  <c r="Z3715" i="35"/>
  <c r="Z3711" i="35"/>
  <c r="Z3707" i="35"/>
  <c r="Z3703" i="35"/>
  <c r="Z3699" i="35"/>
  <c r="Z3695" i="35"/>
  <c r="Z3691" i="35"/>
  <c r="Z3687" i="35"/>
  <c r="Z3683" i="35"/>
  <c r="Z3679" i="35"/>
  <c r="Z3675" i="35"/>
  <c r="Z3671" i="35"/>
  <c r="Z3667" i="35"/>
  <c r="Z3663" i="35"/>
  <c r="Z3659" i="35"/>
  <c r="Z3655" i="35"/>
  <c r="Z3651" i="35"/>
  <c r="Z3647" i="35"/>
  <c r="Z3643" i="35"/>
  <c r="Z3639" i="35"/>
  <c r="Z3635" i="35"/>
  <c r="Z3631" i="35"/>
  <c r="Z3627" i="35"/>
  <c r="Z3623" i="35"/>
  <c r="Z3619" i="35"/>
  <c r="Z3615" i="35"/>
  <c r="Z3611" i="35"/>
  <c r="Z3607" i="35"/>
  <c r="Z3603" i="35"/>
  <c r="Z3599" i="35"/>
  <c r="Z3595" i="35"/>
  <c r="Z3591" i="35"/>
  <c r="Z3587" i="35"/>
  <c r="Z3583" i="35"/>
  <c r="Z3579" i="35"/>
  <c r="Z3575" i="35"/>
  <c r="Z3571" i="35"/>
  <c r="Z3567" i="35"/>
  <c r="Z3563" i="35"/>
  <c r="Z3559" i="35"/>
  <c r="Z3555" i="35"/>
  <c r="Z3551" i="35"/>
  <c r="Z3547" i="35"/>
  <c r="Z3543" i="35"/>
  <c r="Z3539" i="35"/>
  <c r="Z3535" i="35"/>
  <c r="Z3531" i="35"/>
  <c r="Z3527" i="35"/>
  <c r="Z3523" i="35"/>
  <c r="Z3519" i="35"/>
  <c r="Z3515" i="35"/>
  <c r="Z3511" i="35"/>
  <c r="Z3507" i="35"/>
  <c r="Z3503" i="35"/>
  <c r="Z3499" i="35"/>
  <c r="Z3495" i="35"/>
  <c r="Z3491" i="35"/>
  <c r="Z3487" i="35"/>
  <c r="Z3483" i="35"/>
  <c r="Z3479" i="35"/>
  <c r="Z3475" i="35"/>
  <c r="Z3471" i="35"/>
  <c r="Z3467" i="35"/>
  <c r="Z3463" i="35"/>
  <c r="Z3459" i="35"/>
  <c r="Z3455" i="35"/>
  <c r="Z3451" i="35"/>
  <c r="Z3447" i="35"/>
  <c r="Z3443" i="35"/>
  <c r="Z3439" i="35"/>
  <c r="Z3435" i="35"/>
  <c r="Z3431" i="35"/>
  <c r="Z3427" i="35"/>
  <c r="Z3423" i="35"/>
  <c r="Z3419" i="35"/>
  <c r="Z3415" i="35"/>
  <c r="Z3411" i="35"/>
  <c r="Z3407" i="35"/>
  <c r="Z3403" i="35"/>
  <c r="Z3399" i="35"/>
  <c r="Z3395" i="35"/>
  <c r="Z3391" i="35"/>
  <c r="Z3387" i="35"/>
  <c r="Z3383" i="35"/>
  <c r="Z3379" i="35"/>
  <c r="Z3375" i="35"/>
  <c r="Z3371" i="35"/>
  <c r="Z3367" i="35"/>
  <c r="Z3363" i="35"/>
  <c r="Z3359" i="35"/>
  <c r="Z3355" i="35"/>
  <c r="Z3351" i="35"/>
  <c r="Z3347" i="35"/>
  <c r="Z3343" i="35"/>
  <c r="Z3339" i="35"/>
  <c r="Z3335" i="35"/>
  <c r="Z3331" i="35"/>
  <c r="Z3327" i="35"/>
  <c r="Z3323" i="35"/>
  <c r="Z3319" i="35"/>
  <c r="Z3315" i="35"/>
  <c r="Z3311" i="35"/>
  <c r="Z3307" i="35"/>
  <c r="Z3303" i="35"/>
  <c r="Z3299" i="35"/>
  <c r="Z3295" i="35"/>
  <c r="Z3291" i="35"/>
  <c r="Z3287" i="35"/>
  <c r="Z3283" i="35"/>
  <c r="Z3279" i="35"/>
  <c r="Z3275" i="35"/>
  <c r="Z3271" i="35"/>
  <c r="Z3267" i="35"/>
  <c r="Z3263" i="35"/>
  <c r="Z3259" i="35"/>
  <c r="Z3255" i="35"/>
  <c r="Z3251" i="35"/>
  <c r="Z3247" i="35"/>
  <c r="Z3243" i="35"/>
  <c r="Z3239" i="35"/>
  <c r="Z3235" i="35"/>
  <c r="Z3231" i="35"/>
  <c r="Z3227" i="35"/>
  <c r="Z3223" i="35"/>
  <c r="Z3219" i="35"/>
  <c r="Z3215" i="35"/>
  <c r="Z3211" i="35"/>
  <c r="Z3207" i="35"/>
  <c r="Z3203" i="35"/>
  <c r="Z3199" i="35"/>
  <c r="Z3195" i="35"/>
  <c r="Z3191" i="35"/>
  <c r="Z3187" i="35"/>
  <c r="Z3183" i="35"/>
  <c r="Z3179" i="35"/>
  <c r="Z3175" i="35"/>
  <c r="Z3171" i="35"/>
  <c r="Z3167" i="35"/>
  <c r="Z3163" i="35"/>
  <c r="Z3159" i="35"/>
  <c r="Z3155" i="35"/>
  <c r="Z3151" i="35"/>
  <c r="Z3147" i="35"/>
  <c r="Z3143" i="35"/>
  <c r="Z3139" i="35"/>
  <c r="Z3135" i="35"/>
  <c r="Z3131" i="35"/>
  <c r="Z3127" i="35"/>
  <c r="Z3123" i="35"/>
  <c r="Z3119" i="35"/>
  <c r="Z3115" i="35"/>
  <c r="Z3111" i="35"/>
  <c r="Z3107" i="35"/>
  <c r="Z3103" i="35"/>
  <c r="Z3099" i="35"/>
  <c r="Z3095" i="35"/>
  <c r="Z3091" i="35"/>
  <c r="Z3087" i="35"/>
  <c r="Z3083" i="35"/>
  <c r="Z3079" i="35"/>
  <c r="Z3075" i="35"/>
  <c r="Z3071" i="35"/>
  <c r="Z3067" i="35"/>
  <c r="Z3063" i="35"/>
  <c r="Z3059" i="35"/>
  <c r="Z3055" i="35"/>
  <c r="Z3051" i="35"/>
  <c r="Z3047" i="35"/>
  <c r="Z3043" i="35"/>
  <c r="Z3039" i="35"/>
  <c r="Z3035" i="35"/>
  <c r="Z3031" i="35"/>
  <c r="Z3027" i="35"/>
  <c r="Z3023" i="35"/>
  <c r="Z3019" i="35"/>
  <c r="Z3015" i="35"/>
  <c r="Z3011" i="35"/>
  <c r="Z3007" i="35"/>
  <c r="Z3003" i="35"/>
  <c r="Z2999" i="35"/>
  <c r="Z2995" i="35"/>
  <c r="Z2991" i="35"/>
  <c r="Z2987" i="35"/>
  <c r="Z2983" i="35"/>
  <c r="Z2979" i="35"/>
  <c r="Z2975" i="35"/>
  <c r="Z2971" i="35"/>
  <c r="Z2967" i="35"/>
  <c r="Z2963" i="35"/>
  <c r="Z2959" i="35"/>
  <c r="Z2955" i="35"/>
  <c r="Z2951" i="35"/>
  <c r="Z2947" i="35"/>
  <c r="Z2943" i="35"/>
  <c r="Z2939" i="35"/>
  <c r="Z2935" i="35"/>
  <c r="Z2931" i="35"/>
  <c r="Z2927" i="35"/>
  <c r="Z2923" i="35"/>
  <c r="Z2919" i="35"/>
  <c r="Z2915" i="35"/>
  <c r="Z2911" i="35"/>
  <c r="Z2907" i="35"/>
  <c r="Z2903" i="35"/>
  <c r="Z4262" i="35"/>
  <c r="Z4258" i="35"/>
  <c r="Z4254" i="35"/>
  <c r="Z4250" i="35"/>
  <c r="Z4246" i="35"/>
  <c r="Z4242" i="35"/>
  <c r="Z4238" i="35"/>
  <c r="Z4234" i="35"/>
  <c r="Z4230" i="35"/>
  <c r="Z4226" i="35"/>
  <c r="Z4222" i="35"/>
  <c r="Z4218" i="35"/>
  <c r="Z4214" i="35"/>
  <c r="Z4210" i="35"/>
  <c r="Z4206" i="35"/>
  <c r="Z4202" i="35"/>
  <c r="Z4198" i="35"/>
  <c r="Z4194" i="35"/>
  <c r="Z4190" i="35"/>
  <c r="Z4186" i="35"/>
  <c r="Z4182" i="35"/>
  <c r="Z4178" i="35"/>
  <c r="Z4174" i="35"/>
  <c r="Z4170" i="35"/>
  <c r="Z4166" i="35"/>
  <c r="Z4162" i="35"/>
  <c r="Z4158" i="35"/>
  <c r="Z4154" i="35"/>
  <c r="Z4150" i="35"/>
  <c r="Z4146" i="35"/>
  <c r="Z4142" i="35"/>
  <c r="Z4138" i="35"/>
  <c r="Z4134" i="35"/>
  <c r="Z4130" i="35"/>
  <c r="Z4126" i="35"/>
  <c r="Z4122" i="35"/>
  <c r="Z4118" i="35"/>
  <c r="Z4114" i="35"/>
  <c r="Z4110" i="35"/>
  <c r="Z4106" i="35"/>
  <c r="Z4102" i="35"/>
  <c r="Z4098" i="35"/>
  <c r="Z4094" i="35"/>
  <c r="Z4090" i="35"/>
  <c r="Z4086" i="35"/>
  <c r="Z4082" i="35"/>
  <c r="Z4078" i="35"/>
  <c r="Z4074" i="35"/>
  <c r="Z4070" i="35"/>
  <c r="Z4066" i="35"/>
  <c r="Z4062" i="35"/>
  <c r="Z4058" i="35"/>
  <c r="Z4054" i="35"/>
  <c r="Z4050" i="35"/>
  <c r="Z4046" i="35"/>
  <c r="Z4042" i="35"/>
  <c r="Z4038" i="35"/>
  <c r="Z4034" i="35"/>
  <c r="Z4030" i="35"/>
  <c r="Z4026" i="35"/>
  <c r="Z4022" i="35"/>
  <c r="Z4018" i="35"/>
  <c r="Z4014" i="35"/>
  <c r="Z4010" i="35"/>
  <c r="Z4006" i="35"/>
  <c r="Z4002" i="35"/>
  <c r="Z3998" i="35"/>
  <c r="Z3994" i="35"/>
  <c r="Z3990" i="35"/>
  <c r="Z3986" i="35"/>
  <c r="Z3982" i="35"/>
  <c r="Z3978" i="35"/>
  <c r="Z3974" i="35"/>
  <c r="Z3970" i="35"/>
  <c r="Z3966" i="35"/>
  <c r="Z3962" i="35"/>
  <c r="Z3958" i="35"/>
  <c r="Z3954" i="35"/>
  <c r="Z3950" i="35"/>
  <c r="Z3946" i="35"/>
  <c r="Z3942" i="35"/>
  <c r="Z3938" i="35"/>
  <c r="Z3934" i="35"/>
  <c r="Z3930" i="35"/>
  <c r="Z3926" i="35"/>
  <c r="Z3922" i="35"/>
  <c r="Z3918" i="35"/>
  <c r="Z3914" i="35"/>
  <c r="Z3910" i="35"/>
  <c r="Z3906" i="35"/>
  <c r="Z3902" i="35"/>
  <c r="Z3898" i="35"/>
  <c r="Z3894" i="35"/>
  <c r="Z3890" i="35"/>
  <c r="Z3886" i="35"/>
  <c r="Z3882" i="35"/>
  <c r="Z3878" i="35"/>
  <c r="Z3874" i="35"/>
  <c r="Z3870" i="35"/>
  <c r="Z3866" i="35"/>
  <c r="Z3862" i="35"/>
  <c r="Z3858" i="35"/>
  <c r="Z3854" i="35"/>
  <c r="Z3850" i="35"/>
  <c r="Z3846" i="35"/>
  <c r="Z3842" i="35"/>
  <c r="Z3838" i="35"/>
  <c r="Z3834" i="35"/>
  <c r="Z3830" i="35"/>
  <c r="Z3826" i="35"/>
  <c r="Z3822" i="35"/>
  <c r="Z3818" i="35"/>
  <c r="Z3814" i="35"/>
  <c r="Z3810" i="35"/>
  <c r="Z3806" i="35"/>
  <c r="Z3802" i="35"/>
  <c r="Z3798" i="35"/>
  <c r="Z3794" i="35"/>
  <c r="Z3790" i="35"/>
  <c r="Z3786" i="35"/>
  <c r="Z3782" i="35"/>
  <c r="Z3778" i="35"/>
  <c r="Z3774" i="35"/>
  <c r="Z3770" i="35"/>
  <c r="Z3766" i="35"/>
  <c r="Z3762" i="35"/>
  <c r="Z3758" i="35"/>
  <c r="Z3754" i="35"/>
  <c r="Z3750" i="35"/>
  <c r="Z3746" i="35"/>
  <c r="Z3742" i="35"/>
  <c r="Z3738" i="35"/>
  <c r="Z3734" i="35"/>
  <c r="Z3730" i="35"/>
  <c r="Z3726" i="35"/>
  <c r="Z3722" i="35"/>
  <c r="Z3718" i="35"/>
  <c r="Z3714" i="35"/>
  <c r="Z3710" i="35"/>
  <c r="Z3706" i="35"/>
  <c r="Z3702" i="35"/>
  <c r="Z3698" i="35"/>
  <c r="Z3694" i="35"/>
  <c r="Z3690" i="35"/>
  <c r="Z3686" i="35"/>
  <c r="Z3682" i="35"/>
  <c r="Z3678" i="35"/>
  <c r="Z3674" i="35"/>
  <c r="Z3670" i="35"/>
  <c r="Z3666" i="35"/>
  <c r="Z3662" i="35"/>
  <c r="Z3658" i="35"/>
  <c r="Z3654" i="35"/>
  <c r="Z3650" i="35"/>
  <c r="Z3646" i="35"/>
  <c r="Z3642" i="35"/>
  <c r="Z3638" i="35"/>
  <c r="Z3634" i="35"/>
  <c r="Z3630" i="35"/>
  <c r="Z3626" i="35"/>
  <c r="Z3622" i="35"/>
  <c r="Z3618" i="35"/>
  <c r="Z3614" i="35"/>
  <c r="Z3610" i="35"/>
  <c r="Z3606" i="35"/>
  <c r="Z3602" i="35"/>
  <c r="Z3598" i="35"/>
  <c r="Z3594" i="35"/>
  <c r="Z3590" i="35"/>
  <c r="Z3586" i="35"/>
  <c r="Z3582" i="35"/>
  <c r="Z3578" i="35"/>
  <c r="Z3574" i="35"/>
  <c r="Z3570" i="35"/>
  <c r="Z3566" i="35"/>
  <c r="Z3562" i="35"/>
  <c r="Z3558" i="35"/>
  <c r="Z3554" i="35"/>
  <c r="Z3550" i="35"/>
  <c r="Z3546" i="35"/>
  <c r="Z3542" i="35"/>
  <c r="Z3538" i="35"/>
  <c r="Z3534" i="35"/>
  <c r="Z3530" i="35"/>
  <c r="Z3526" i="35"/>
  <c r="Z3522" i="35"/>
  <c r="Z3518" i="35"/>
  <c r="Z3514" i="35"/>
  <c r="Z3510" i="35"/>
  <c r="Z3506" i="35"/>
  <c r="Z3502" i="35"/>
  <c r="Z3498" i="35"/>
  <c r="Z3494" i="35"/>
  <c r="Z3490" i="35"/>
  <c r="Z3486" i="35"/>
  <c r="Z3482" i="35"/>
  <c r="Z3478" i="35"/>
  <c r="Z3474" i="35"/>
  <c r="Z3470" i="35"/>
  <c r="Z3466" i="35"/>
  <c r="Z3462" i="35"/>
  <c r="Z3458" i="35"/>
  <c r="Z3454" i="35"/>
  <c r="Z3450" i="35"/>
  <c r="Z3446" i="35"/>
  <c r="Z3442" i="35"/>
  <c r="Z3438" i="35"/>
  <c r="Z3434" i="35"/>
  <c r="Z3430" i="35"/>
  <c r="Z3426" i="35"/>
  <c r="Z3422" i="35"/>
  <c r="Z3418" i="35"/>
  <c r="Z3414" i="35"/>
  <c r="Z3410" i="35"/>
  <c r="Z3406" i="35"/>
  <c r="Z3402" i="35"/>
  <c r="Z3398" i="35"/>
  <c r="Z3394" i="35"/>
  <c r="Z3390" i="35"/>
  <c r="Z3386" i="35"/>
  <c r="Z3382" i="35"/>
  <c r="Z3378" i="35"/>
  <c r="Z3374" i="35"/>
  <c r="Z3370" i="35"/>
  <c r="Z3366" i="35"/>
  <c r="Z3362" i="35"/>
  <c r="Z3358" i="35"/>
  <c r="Z3354" i="35"/>
  <c r="Z3350" i="35"/>
  <c r="Z3346" i="35"/>
  <c r="Z3342" i="35"/>
  <c r="Z3338" i="35"/>
  <c r="Z3334" i="35"/>
  <c r="Z3330" i="35"/>
  <c r="Z3326" i="35"/>
  <c r="Z3322" i="35"/>
  <c r="Z3318" i="35"/>
  <c r="Z3314" i="35"/>
  <c r="Z3310" i="35"/>
  <c r="Z3306" i="35"/>
  <c r="Z3302" i="35"/>
  <c r="Z3298" i="35"/>
  <c r="Z3294" i="35"/>
  <c r="Z3290" i="35"/>
  <c r="Z3286" i="35"/>
  <c r="Z3282" i="35"/>
  <c r="Z3278" i="35"/>
  <c r="Z3274" i="35"/>
  <c r="Z3270" i="35"/>
  <c r="Z3266" i="35"/>
  <c r="Z3262" i="35"/>
  <c r="Z3258" i="35"/>
  <c r="Z3254" i="35"/>
  <c r="Z3250" i="35"/>
  <c r="Z3246" i="35"/>
  <c r="Z3242" i="35"/>
  <c r="Z3238" i="35"/>
  <c r="Z3234" i="35"/>
  <c r="Z3230" i="35"/>
  <c r="Z3226" i="35"/>
  <c r="Z3222" i="35"/>
  <c r="Z3218" i="35"/>
  <c r="Z3214" i="35"/>
  <c r="Z3210" i="35"/>
  <c r="Z3206" i="35"/>
  <c r="Z3202" i="35"/>
  <c r="Z3198" i="35"/>
  <c r="Z3194" i="35"/>
  <c r="Z3190" i="35"/>
  <c r="Z3186" i="35"/>
  <c r="Z3182" i="35"/>
  <c r="Z3178" i="35"/>
  <c r="Z3174" i="35"/>
  <c r="Z3170" i="35"/>
  <c r="Z3166" i="35"/>
  <c r="Z3162" i="35"/>
  <c r="Z3158" i="35"/>
  <c r="Z3154" i="35"/>
  <c r="Z3150" i="35"/>
  <c r="Z3146" i="35"/>
  <c r="Z3142" i="35"/>
  <c r="Z3138" i="35"/>
  <c r="Z3134" i="35"/>
  <c r="Z3130" i="35"/>
  <c r="Z3126" i="35"/>
  <c r="Z3122" i="35"/>
  <c r="Z3118" i="35"/>
  <c r="Z3114" i="35"/>
  <c r="Z3110" i="35"/>
  <c r="Z3106" i="35"/>
  <c r="Z3102" i="35"/>
  <c r="Z3098" i="35"/>
  <c r="Z3094" i="35"/>
  <c r="Z3090" i="35"/>
  <c r="Z3086" i="35"/>
  <c r="Z3082" i="35"/>
  <c r="Z3078" i="35"/>
  <c r="Z3074" i="35"/>
  <c r="Z3070" i="35"/>
  <c r="Z3066" i="35"/>
  <c r="Z3062" i="35"/>
  <c r="Z3058" i="35"/>
  <c r="Z3054" i="35"/>
  <c r="Z3050" i="35"/>
  <c r="Z3046" i="35"/>
  <c r="Z3042" i="35"/>
  <c r="Z3038" i="35"/>
  <c r="Z3034" i="35"/>
  <c r="Z3030" i="35"/>
  <c r="Z3026" i="35"/>
  <c r="Z3022" i="35"/>
  <c r="Z3018" i="35"/>
  <c r="Z3014" i="35"/>
  <c r="Z3010" i="35"/>
  <c r="Z3006" i="35"/>
  <c r="Z3002" i="35"/>
  <c r="Z2998" i="35"/>
  <c r="Z2994" i="35"/>
  <c r="Z2990" i="35"/>
  <c r="Z2986" i="35"/>
  <c r="Z2982" i="35"/>
  <c r="Z2978" i="35"/>
  <c r="Z2974" i="35"/>
  <c r="Z2970" i="35"/>
  <c r="Z2966" i="35"/>
  <c r="Z2962" i="35"/>
  <c r="Z2958" i="35"/>
  <c r="Z2954" i="35"/>
  <c r="Z2950" i="35"/>
  <c r="Z2946" i="35"/>
  <c r="Z2942" i="35"/>
  <c r="Z2938" i="35"/>
  <c r="Z2934" i="35"/>
  <c r="Z2930" i="35"/>
  <c r="Z2926" i="35"/>
  <c r="Z2922" i="35"/>
  <c r="Z2918" i="35"/>
  <c r="Z2914" i="35"/>
  <c r="Z2910" i="35"/>
  <c r="Z2906" i="35"/>
  <c r="Z2902" i="35"/>
  <c r="Z2899" i="35"/>
  <c r="Z2895" i="35"/>
  <c r="Z2891" i="35"/>
  <c r="Z2887" i="35"/>
  <c r="Z2883" i="35"/>
  <c r="Z2879" i="35"/>
  <c r="Z2875" i="35"/>
  <c r="Z2871" i="35"/>
  <c r="Z2867" i="35"/>
  <c r="Z2863" i="35"/>
  <c r="Z2859" i="35"/>
  <c r="Z2855" i="35"/>
  <c r="Z2851" i="35"/>
  <c r="Z2847" i="35"/>
  <c r="Z2843" i="35"/>
  <c r="Z2839" i="35"/>
  <c r="Z2835" i="35"/>
  <c r="Z2831" i="35"/>
  <c r="Z2827" i="35"/>
  <c r="Z2823" i="35"/>
  <c r="Z2819" i="35"/>
  <c r="Z2815" i="35"/>
  <c r="Z2811" i="35"/>
  <c r="Z2807" i="35"/>
  <c r="Z2803" i="35"/>
  <c r="Z2799" i="35"/>
  <c r="Z2795" i="35"/>
  <c r="Z2791" i="35"/>
  <c r="Z2787" i="35"/>
  <c r="Z2783" i="35"/>
  <c r="Z2779" i="35"/>
  <c r="Z2775" i="35"/>
  <c r="Z2771" i="35"/>
  <c r="Z2767" i="35"/>
  <c r="Z2763" i="35"/>
  <c r="Z2759" i="35"/>
  <c r="Z2755" i="35"/>
  <c r="Z2751" i="35"/>
  <c r="Z2747" i="35"/>
  <c r="Z2743" i="35"/>
  <c r="Z2739" i="35"/>
  <c r="Z2735" i="35"/>
  <c r="Z2731" i="35"/>
  <c r="Z2727" i="35"/>
  <c r="Z2723" i="35"/>
  <c r="Z2719" i="35"/>
  <c r="Z2715" i="35"/>
  <c r="Z2711" i="35"/>
  <c r="Z2707" i="35"/>
  <c r="Z2703" i="35"/>
  <c r="Z2699" i="35"/>
  <c r="Z2695" i="35"/>
  <c r="Z2691" i="35"/>
  <c r="Z2687" i="35"/>
  <c r="Z2683" i="35"/>
  <c r="Z2679" i="35"/>
  <c r="Z2675" i="35"/>
  <c r="Z2671" i="35"/>
  <c r="Z2667" i="35"/>
  <c r="Z2663" i="35"/>
  <c r="Z2659" i="35"/>
  <c r="Z2655" i="35"/>
  <c r="Z2651" i="35"/>
  <c r="Z2647" i="35"/>
  <c r="Z2643" i="35"/>
  <c r="Z2639" i="35"/>
  <c r="Z2635" i="35"/>
  <c r="Z2631" i="35"/>
  <c r="Z2627" i="35"/>
  <c r="Z2623" i="35"/>
  <c r="Z2619" i="35"/>
  <c r="Z2615" i="35"/>
  <c r="Z2611" i="35"/>
  <c r="Z2607" i="35"/>
  <c r="Z2603" i="35"/>
  <c r="Z2599" i="35"/>
  <c r="Z2595" i="35"/>
  <c r="Z2591" i="35"/>
  <c r="Z2587" i="35"/>
  <c r="Z2583" i="35"/>
  <c r="Z2579" i="35"/>
  <c r="Z2575" i="35"/>
  <c r="Z2571" i="35"/>
  <c r="Z2567" i="35"/>
  <c r="Z2563" i="35"/>
  <c r="Z2559" i="35"/>
  <c r="Z2555" i="35"/>
  <c r="Z2551" i="35"/>
  <c r="Z2547" i="35"/>
  <c r="Z2543" i="35"/>
  <c r="Z2539" i="35"/>
  <c r="Z2535" i="35"/>
  <c r="Z2531" i="35"/>
  <c r="Z2527" i="35"/>
  <c r="Z2523" i="35"/>
  <c r="Z2519" i="35"/>
  <c r="Z2515" i="35"/>
  <c r="Z2511" i="35"/>
  <c r="Z2507" i="35"/>
  <c r="Z2503" i="35"/>
  <c r="Z2499" i="35"/>
  <c r="Z2495" i="35"/>
  <c r="Z2491" i="35"/>
  <c r="Z2487" i="35"/>
  <c r="Z2483" i="35"/>
  <c r="Z2479" i="35"/>
  <c r="Z2475" i="35"/>
  <c r="Z2471" i="35"/>
  <c r="Z2467" i="35"/>
  <c r="Z2463" i="35"/>
  <c r="Z2459" i="35"/>
  <c r="Z2455" i="35"/>
  <c r="Z2451" i="35"/>
  <c r="Z2447" i="35"/>
  <c r="Z2443" i="35"/>
  <c r="Z2439" i="35"/>
  <c r="Z2435" i="35"/>
  <c r="Z2431" i="35"/>
  <c r="Z2427" i="35"/>
  <c r="Z2423" i="35"/>
  <c r="Z2419" i="35"/>
  <c r="Z2415" i="35"/>
  <c r="Z2411" i="35"/>
  <c r="Z2407" i="35"/>
  <c r="Z2403" i="35"/>
  <c r="Z2399" i="35"/>
  <c r="Z2395" i="35"/>
  <c r="Z2391" i="35"/>
  <c r="Z2387" i="35"/>
  <c r="Z2383" i="35"/>
  <c r="Z2379" i="35"/>
  <c r="Z2375" i="35"/>
  <c r="Z2371" i="35"/>
  <c r="Z2367" i="35"/>
  <c r="Z2363" i="35"/>
  <c r="Z2359" i="35"/>
  <c r="Z2355" i="35"/>
  <c r="Z2351" i="35"/>
  <c r="Z2347" i="35"/>
  <c r="Z2343" i="35"/>
  <c r="Z2339" i="35"/>
  <c r="Z2335" i="35"/>
  <c r="Z2331" i="35"/>
  <c r="Z2327" i="35"/>
  <c r="Z2323" i="35"/>
  <c r="Z2319" i="35"/>
  <c r="Z2315" i="35"/>
  <c r="Z2311" i="35"/>
  <c r="Z2307" i="35"/>
  <c r="Z2303" i="35"/>
  <c r="Z2299" i="35"/>
  <c r="Z2295" i="35"/>
  <c r="Z2291" i="35"/>
  <c r="Z2287" i="35"/>
  <c r="Z2283" i="35"/>
  <c r="Z2279" i="35"/>
  <c r="Z2275" i="35"/>
  <c r="Z2271" i="35"/>
  <c r="Z2267" i="35"/>
  <c r="Z2263" i="35"/>
  <c r="Z2259" i="35"/>
  <c r="Z2255" i="35"/>
  <c r="Z2251" i="35"/>
  <c r="Z2247" i="35"/>
  <c r="Z2243" i="35"/>
  <c r="Z2239" i="35"/>
  <c r="Z2235" i="35"/>
  <c r="Z2231" i="35"/>
  <c r="Z2227" i="35"/>
  <c r="Z2223" i="35"/>
  <c r="Z2219" i="35"/>
  <c r="Z2215" i="35"/>
  <c r="Z2211" i="35"/>
  <c r="Z2207" i="35"/>
  <c r="Z2203" i="35"/>
  <c r="Z2199" i="35"/>
  <c r="Z2195" i="35"/>
  <c r="Z2191" i="35"/>
  <c r="Z2187" i="35"/>
  <c r="Z2183" i="35"/>
  <c r="Z2179" i="35"/>
  <c r="Z2175" i="35"/>
  <c r="Z2171" i="35"/>
  <c r="Z2167" i="35"/>
  <c r="Z2163" i="35"/>
  <c r="Z2159" i="35"/>
  <c r="Z2155" i="35"/>
  <c r="Z2151" i="35"/>
  <c r="Z2147" i="35"/>
  <c r="Z2143" i="35"/>
  <c r="Z2139" i="35"/>
  <c r="Z2135" i="35"/>
  <c r="Z2131" i="35"/>
  <c r="Z2127" i="35"/>
  <c r="Z2123" i="35"/>
  <c r="Z2119" i="35"/>
  <c r="Z2115" i="35"/>
  <c r="Z2111" i="35"/>
  <c r="Z2107" i="35"/>
  <c r="Z2103" i="35"/>
  <c r="Z2099" i="35"/>
  <c r="Z2095" i="35"/>
  <c r="Z2091" i="35"/>
  <c r="Z2087" i="35"/>
  <c r="Z2083" i="35"/>
  <c r="Z2079" i="35"/>
  <c r="Z2075" i="35"/>
  <c r="Z2071" i="35"/>
  <c r="Z2067" i="35"/>
  <c r="Z2063" i="35"/>
  <c r="Z2059" i="35"/>
  <c r="Z2055" i="35"/>
  <c r="Z2051" i="35"/>
  <c r="Z2047" i="35"/>
  <c r="Z2043" i="35"/>
  <c r="Z2039" i="35"/>
  <c r="Z2035" i="35"/>
  <c r="Z2031" i="35"/>
  <c r="Z2027" i="35"/>
  <c r="Z2023" i="35"/>
  <c r="Z2019" i="35"/>
  <c r="Z2015" i="35"/>
  <c r="Z2011" i="35"/>
  <c r="Z2007" i="35"/>
  <c r="Z2003" i="35"/>
  <c r="Z1999" i="35"/>
  <c r="Z1995" i="35"/>
  <c r="Z1991" i="35"/>
  <c r="Z1987" i="35"/>
  <c r="Z1983" i="35"/>
  <c r="Z1979" i="35"/>
  <c r="Z1975" i="35"/>
  <c r="Z1971" i="35"/>
  <c r="Z1967" i="35"/>
  <c r="Z1963" i="35"/>
  <c r="Z1959" i="35"/>
  <c r="Z1955" i="35"/>
  <c r="Z1951" i="35"/>
  <c r="Z1947" i="35"/>
  <c r="Z1943" i="35"/>
  <c r="Z1939" i="35"/>
  <c r="Z1935" i="35"/>
  <c r="Z1931" i="35"/>
  <c r="Z1927" i="35"/>
  <c r="Z1923" i="35"/>
  <c r="Z1919" i="35"/>
  <c r="Z1915" i="35"/>
  <c r="Z1911" i="35"/>
  <c r="Z1907" i="35"/>
  <c r="Z1903" i="35"/>
  <c r="Z1899" i="35"/>
  <c r="Z1895" i="35"/>
  <c r="Z1891" i="35"/>
  <c r="Z1887" i="35"/>
  <c r="Z1883" i="35"/>
  <c r="Z1879" i="35"/>
  <c r="Z1875" i="35"/>
  <c r="Z1871" i="35"/>
  <c r="Z1867" i="35"/>
  <c r="Z1863" i="35"/>
  <c r="Z1859" i="35"/>
  <c r="Z1855" i="35"/>
  <c r="Z1851" i="35"/>
  <c r="Z1847" i="35"/>
  <c r="Z1843" i="35"/>
  <c r="Z1839" i="35"/>
  <c r="Z1835" i="35"/>
  <c r="Z1831" i="35"/>
  <c r="Z1827" i="35"/>
  <c r="Z1823" i="35"/>
  <c r="Z1819" i="35"/>
  <c r="Z1815" i="35"/>
  <c r="Z1811" i="35"/>
  <c r="Z1807" i="35"/>
  <c r="Z1803" i="35"/>
  <c r="Z1799" i="35"/>
  <c r="Z1795" i="35"/>
  <c r="Z1791" i="35"/>
  <c r="Z1787" i="35"/>
  <c r="Z1783" i="35"/>
  <c r="Z1779" i="35"/>
  <c r="Z1775" i="35"/>
  <c r="Z1771" i="35"/>
  <c r="Z1767" i="35"/>
  <c r="Z1763" i="35"/>
  <c r="Z1759" i="35"/>
  <c r="Z1755" i="35"/>
  <c r="Z1751" i="35"/>
  <c r="Z1747" i="35"/>
  <c r="Z1743" i="35"/>
  <c r="Z1739" i="35"/>
  <c r="Z1735" i="35"/>
  <c r="Z1731" i="35"/>
  <c r="Z1727" i="35"/>
  <c r="Z1723" i="35"/>
  <c r="Z1719" i="35"/>
  <c r="Z1715" i="35"/>
  <c r="Z1711" i="35"/>
  <c r="Z1707" i="35"/>
  <c r="Z1703" i="35"/>
  <c r="Z1699" i="35"/>
  <c r="Z1695" i="35"/>
  <c r="Z1691" i="35"/>
  <c r="Z1687" i="35"/>
  <c r="Z1683" i="35"/>
  <c r="Z1679" i="35"/>
  <c r="Z1675" i="35"/>
  <c r="Z1671" i="35"/>
  <c r="Z1667" i="35"/>
  <c r="Z1663" i="35"/>
  <c r="Z1659" i="35"/>
  <c r="Z1655" i="35"/>
  <c r="Z1651" i="35"/>
  <c r="Z1647" i="35"/>
  <c r="Z1643" i="35"/>
  <c r="Z1639" i="35"/>
  <c r="Z1635" i="35"/>
  <c r="Z1631" i="35"/>
  <c r="Z1627" i="35"/>
  <c r="Z1623" i="35"/>
  <c r="Z1619" i="35"/>
  <c r="Z1615" i="35"/>
  <c r="Z1611" i="35"/>
  <c r="Z1607" i="35"/>
  <c r="Z1603" i="35"/>
  <c r="Z1599" i="35"/>
  <c r="Z1595" i="35"/>
  <c r="Z1591" i="35"/>
  <c r="Z1587" i="35"/>
  <c r="Z1583" i="35"/>
  <c r="Z1579" i="35"/>
  <c r="Z1575" i="35"/>
  <c r="Z1571" i="35"/>
  <c r="Z1567" i="35"/>
  <c r="Z1563" i="35"/>
  <c r="Z1559" i="35"/>
  <c r="Z1555" i="35"/>
  <c r="Z1551" i="35"/>
  <c r="Z1547" i="35"/>
  <c r="Z1543" i="35"/>
  <c r="Z1539" i="35"/>
  <c r="Z1535" i="35"/>
  <c r="Z1531" i="35"/>
  <c r="Z1527" i="35"/>
  <c r="Z1523" i="35"/>
  <c r="Z1519" i="35"/>
  <c r="Z1515" i="35"/>
  <c r="Z1511" i="35"/>
  <c r="Z1507" i="35"/>
  <c r="Z1503" i="35"/>
  <c r="Z1499" i="35"/>
  <c r="Z1495" i="35"/>
  <c r="Z1491" i="35"/>
  <c r="Z1487" i="35"/>
  <c r="Z1483" i="35"/>
  <c r="Z1479" i="35"/>
  <c r="Z1475" i="35"/>
  <c r="Z1471" i="35"/>
  <c r="Z1467" i="35"/>
  <c r="Z1463" i="35"/>
  <c r="Z1459" i="35"/>
  <c r="Z1455" i="35"/>
  <c r="Z1451" i="35"/>
  <c r="Z1447" i="35"/>
  <c r="Z1443" i="35"/>
  <c r="Z1439" i="35"/>
  <c r="Z1435" i="35"/>
  <c r="Z1431" i="35"/>
  <c r="Z1427" i="35"/>
  <c r="Z1423" i="35"/>
  <c r="Z1419" i="35"/>
  <c r="Z1415" i="35"/>
  <c r="Z1411" i="35"/>
  <c r="Z1407" i="35"/>
  <c r="Z1403" i="35"/>
  <c r="Z1399" i="35"/>
  <c r="Z1395" i="35"/>
  <c r="Z1391" i="35"/>
  <c r="Z1387" i="35"/>
  <c r="Z1383" i="35"/>
  <c r="Z1379" i="35"/>
  <c r="Z1375" i="35"/>
  <c r="Z1371" i="35"/>
  <c r="Z1367" i="35"/>
  <c r="Z1363" i="35"/>
  <c r="Z1359" i="35"/>
  <c r="Z1355" i="35"/>
  <c r="Z1351" i="35"/>
  <c r="Z1347" i="35"/>
  <c r="Z1343" i="35"/>
  <c r="Z1339" i="35"/>
  <c r="Z1335" i="35"/>
  <c r="Z1331" i="35"/>
  <c r="Z1327" i="35"/>
  <c r="Z1323" i="35"/>
  <c r="Z1319" i="35"/>
  <c r="Z1315" i="35"/>
  <c r="Z1311" i="35"/>
  <c r="Z1307" i="35"/>
  <c r="Z1303" i="35"/>
  <c r="Z1299" i="35"/>
  <c r="Z1295" i="35"/>
  <c r="Z1291" i="35"/>
  <c r="Z1287" i="35"/>
  <c r="Z1283" i="35"/>
  <c r="Z1279" i="35"/>
  <c r="Z1275" i="35"/>
  <c r="Z1271" i="35"/>
  <c r="Z1267" i="35"/>
  <c r="Z1263" i="35"/>
  <c r="Z1259" i="35"/>
  <c r="Z1255" i="35"/>
  <c r="Z1251" i="35"/>
  <c r="Z1247" i="35"/>
  <c r="Z1243" i="35"/>
  <c r="Z1239" i="35"/>
  <c r="Z1235" i="35"/>
  <c r="Z1231" i="35"/>
  <c r="Z1227" i="35"/>
  <c r="Z1223" i="35"/>
  <c r="Z1219" i="35"/>
  <c r="Z1215" i="35"/>
  <c r="Z1211" i="35"/>
  <c r="Z1207" i="35"/>
  <c r="Z1203" i="35"/>
  <c r="Z1199" i="35"/>
  <c r="Z1195" i="35"/>
  <c r="Z1191" i="35"/>
  <c r="Z1187" i="35"/>
  <c r="Z1183" i="35"/>
  <c r="Z1179" i="35"/>
  <c r="Z1175" i="35"/>
  <c r="Z1171" i="35"/>
  <c r="Z1167" i="35"/>
  <c r="Z1163" i="35"/>
  <c r="Z1159" i="35"/>
  <c r="Z1155" i="35"/>
  <c r="Z1151" i="35"/>
  <c r="Z1147" i="35"/>
  <c r="Z1143" i="35"/>
  <c r="Z1139" i="35"/>
  <c r="Z1135" i="35"/>
  <c r="Z1131" i="35"/>
  <c r="Z1127" i="35"/>
  <c r="Z1123" i="35"/>
  <c r="Z1119" i="35"/>
  <c r="Z1115" i="35"/>
  <c r="Z1111" i="35"/>
  <c r="Z1107" i="35"/>
  <c r="Z1103" i="35"/>
  <c r="Z1099" i="35"/>
  <c r="Z1095" i="35"/>
  <c r="Z1091" i="35"/>
  <c r="Z1087" i="35"/>
  <c r="Z1083" i="35"/>
  <c r="Z1079" i="35"/>
  <c r="Z1075" i="35"/>
  <c r="Z1071" i="35"/>
  <c r="Z1067" i="35"/>
  <c r="Z1063" i="35"/>
  <c r="Z1059" i="35"/>
  <c r="Z1055" i="35"/>
  <c r="Z1051" i="35"/>
  <c r="Z1047" i="35"/>
  <c r="Z1043" i="35"/>
  <c r="Z1039" i="35"/>
  <c r="Z1035" i="35"/>
  <c r="Z1031" i="35"/>
  <c r="Z1027" i="35"/>
  <c r="Z1023" i="35"/>
  <c r="Z1019" i="35"/>
  <c r="Z1015" i="35"/>
  <c r="Z1011" i="35"/>
  <c r="Z1007" i="35"/>
  <c r="Z1003" i="35"/>
  <c r="Z999" i="35"/>
  <c r="Z995" i="35"/>
  <c r="Z991" i="35"/>
  <c r="Z987" i="35"/>
  <c r="Z983" i="35"/>
  <c r="Z979" i="35"/>
  <c r="Z975" i="35"/>
  <c r="Z971" i="35"/>
  <c r="Z967" i="35"/>
  <c r="Z963" i="35"/>
  <c r="Z959" i="35"/>
  <c r="Z955" i="35"/>
  <c r="Z951" i="35"/>
  <c r="Z947" i="35"/>
  <c r="Z943" i="35"/>
  <c r="Z939" i="35"/>
  <c r="Z935" i="35"/>
  <c r="Z931" i="35"/>
  <c r="Z927" i="35"/>
  <c r="Z923" i="35"/>
  <c r="Z919" i="35"/>
  <c r="Z915" i="35"/>
  <c r="Z911" i="35"/>
  <c r="Z907" i="35"/>
  <c r="Z903" i="35"/>
  <c r="Z899" i="35"/>
  <c r="Z895" i="35"/>
  <c r="Z891" i="35"/>
  <c r="Z887" i="35"/>
  <c r="Z883" i="35"/>
  <c r="Z879" i="35"/>
  <c r="Z875" i="35"/>
  <c r="Z871" i="35"/>
  <c r="Z867" i="35"/>
  <c r="Z863" i="35"/>
  <c r="Z859" i="35"/>
  <c r="Z855" i="35"/>
  <c r="Z851" i="35"/>
  <c r="Z847" i="35"/>
  <c r="Z843" i="35"/>
  <c r="Z839" i="35"/>
  <c r="Z835" i="35"/>
  <c r="Z831" i="35"/>
  <c r="Z827" i="35"/>
  <c r="Z823" i="35"/>
  <c r="Z819" i="35"/>
  <c r="Z815" i="35"/>
  <c r="Z811" i="35"/>
  <c r="Z807" i="35"/>
  <c r="Z803" i="35"/>
  <c r="Z799" i="35"/>
  <c r="Z795" i="35"/>
  <c r="Z791" i="35"/>
  <c r="Z787" i="35"/>
  <c r="Z783" i="35"/>
  <c r="Z779" i="35"/>
  <c r="Z775" i="35"/>
  <c r="Z771" i="35"/>
  <c r="Z767" i="35"/>
  <c r="Z763" i="35"/>
  <c r="Z759" i="35"/>
  <c r="Z755" i="35"/>
  <c r="Z751" i="35"/>
  <c r="Z747" i="35"/>
  <c r="Z743" i="35"/>
  <c r="Z739" i="35"/>
  <c r="Z735" i="35"/>
  <c r="Z731" i="35"/>
  <c r="Z727" i="35"/>
  <c r="Z723" i="35"/>
  <c r="Z719" i="35"/>
  <c r="Z715" i="35"/>
  <c r="Z711" i="35"/>
  <c r="Z707" i="35"/>
  <c r="Z703" i="35"/>
  <c r="Z699" i="35"/>
  <c r="Z695" i="35"/>
  <c r="Z691" i="35"/>
  <c r="Z687" i="35"/>
  <c r="Z683" i="35"/>
  <c r="Z679" i="35"/>
  <c r="Z675" i="35"/>
  <c r="Z671" i="35"/>
  <c r="Z667" i="35"/>
  <c r="Z663" i="35"/>
  <c r="Z659" i="35"/>
  <c r="Z655" i="35"/>
  <c r="Z651" i="35"/>
  <c r="Z647" i="35"/>
  <c r="Z643" i="35"/>
  <c r="Z639" i="35"/>
  <c r="Z635" i="35"/>
  <c r="Z631" i="35"/>
  <c r="Z627" i="35"/>
  <c r="Z623" i="35"/>
  <c r="Z619" i="35"/>
  <c r="Z615" i="35"/>
  <c r="Z611" i="35"/>
  <c r="Z607" i="35"/>
  <c r="Z603" i="35"/>
  <c r="Z599" i="35"/>
  <c r="Z595" i="35"/>
  <c r="Z591" i="35"/>
  <c r="Z587" i="35"/>
  <c r="Z583" i="35"/>
  <c r="Z579" i="35"/>
  <c r="Z575" i="35"/>
  <c r="Z571" i="35"/>
  <c r="Z567" i="35"/>
  <c r="Z563" i="35"/>
  <c r="Z559" i="35"/>
  <c r="Z555" i="35"/>
  <c r="Z551" i="35"/>
  <c r="Z547" i="35"/>
  <c r="Z543" i="35"/>
  <c r="Z539" i="35"/>
  <c r="Z535" i="35"/>
  <c r="Z531" i="35"/>
  <c r="Z527" i="35"/>
  <c r="Z523" i="35"/>
  <c r="Z519" i="35"/>
  <c r="Z515" i="35"/>
  <c r="Z511" i="35"/>
  <c r="Z507" i="35"/>
  <c r="Z503" i="35"/>
  <c r="Z499" i="35"/>
  <c r="Z495" i="35"/>
  <c r="Z491" i="35"/>
  <c r="Z487" i="35"/>
  <c r="Z483" i="35"/>
  <c r="Z479" i="35"/>
  <c r="Z475" i="35"/>
  <c r="Z471" i="35"/>
  <c r="Z467" i="35"/>
  <c r="Z463" i="35"/>
  <c r="Z459" i="35"/>
  <c r="Z455" i="35"/>
  <c r="Z451" i="35"/>
  <c r="Z447" i="35"/>
  <c r="Z443" i="35"/>
  <c r="Z439" i="35"/>
  <c r="Z435" i="35"/>
  <c r="Z431" i="35"/>
  <c r="Z427" i="35"/>
  <c r="Z423" i="35"/>
  <c r="Z419" i="35"/>
  <c r="Z415" i="35"/>
  <c r="Z411" i="35"/>
  <c r="Z407" i="35"/>
  <c r="Z403" i="35"/>
  <c r="Z399" i="35"/>
  <c r="Z395" i="35"/>
  <c r="Z391" i="35"/>
  <c r="Z387" i="35"/>
  <c r="Z383" i="35"/>
  <c r="Z379" i="35"/>
  <c r="Z375" i="35"/>
  <c r="Z371" i="35"/>
  <c r="Z367" i="35"/>
  <c r="Z363" i="35"/>
  <c r="Z359" i="35"/>
  <c r="Z355" i="35"/>
  <c r="Z351" i="35"/>
  <c r="Z347" i="35"/>
  <c r="Z343" i="35"/>
  <c r="Z339" i="35"/>
  <c r="Z335" i="35"/>
  <c r="Z331" i="35"/>
  <c r="Z327" i="35"/>
  <c r="Z323" i="35"/>
  <c r="Z319" i="35"/>
  <c r="Z315" i="35"/>
  <c r="Z311" i="35"/>
  <c r="Z307" i="35"/>
  <c r="Z303" i="35"/>
  <c r="Z299" i="35"/>
  <c r="Z295" i="35"/>
  <c r="Z291" i="35"/>
  <c r="Z287" i="35"/>
  <c r="Z283" i="35"/>
  <c r="Z279" i="35"/>
  <c r="Z275" i="35"/>
  <c r="Z271" i="35"/>
  <c r="Z267" i="35"/>
  <c r="Z263" i="35"/>
  <c r="Z259" i="35"/>
  <c r="Z255" i="35"/>
  <c r="Z251" i="35"/>
  <c r="Z247" i="35"/>
  <c r="Z243" i="35"/>
  <c r="Z239" i="35"/>
  <c r="Z235" i="35"/>
  <c r="Z231" i="35"/>
  <c r="Z227" i="35"/>
  <c r="Z223" i="35"/>
  <c r="Z219" i="35"/>
  <c r="Z215" i="35"/>
  <c r="Z211" i="35"/>
  <c r="Z207" i="35"/>
  <c r="Z203" i="35"/>
  <c r="Z199" i="35"/>
  <c r="Z195" i="35"/>
  <c r="Z191" i="35"/>
  <c r="Z187" i="35"/>
  <c r="Z183" i="35"/>
  <c r="Z179" i="35"/>
  <c r="Z175" i="35"/>
  <c r="Z2898" i="35"/>
  <c r="Z2894" i="35"/>
  <c r="Z2890" i="35"/>
  <c r="Z2886" i="35"/>
  <c r="Z2882" i="35"/>
  <c r="Z2878" i="35"/>
  <c r="Z2874" i="35"/>
  <c r="Z2870" i="35"/>
  <c r="Z2866" i="35"/>
  <c r="Z2862" i="35"/>
  <c r="Z2858" i="35"/>
  <c r="Z2854" i="35"/>
  <c r="Z2850" i="35"/>
  <c r="Z2846" i="35"/>
  <c r="Z2842" i="35"/>
  <c r="Z2838" i="35"/>
  <c r="Z2834" i="35"/>
  <c r="Z2830" i="35"/>
  <c r="Z2826" i="35"/>
  <c r="Z2822" i="35"/>
  <c r="Z2818" i="35"/>
  <c r="Z2814" i="35"/>
  <c r="Z2810" i="35"/>
  <c r="Z2806" i="35"/>
  <c r="Z2802" i="35"/>
  <c r="Z2798" i="35"/>
  <c r="Z2794" i="35"/>
  <c r="Z2790" i="35"/>
  <c r="Z2786" i="35"/>
  <c r="Z2782" i="35"/>
  <c r="Z2778" i="35"/>
  <c r="Z2774" i="35"/>
  <c r="Z2770" i="35"/>
  <c r="Z2766" i="35"/>
  <c r="Z2762" i="35"/>
  <c r="Z2758" i="35"/>
  <c r="Z2754" i="35"/>
  <c r="Z2750" i="35"/>
  <c r="Z2746" i="35"/>
  <c r="Z2742" i="35"/>
  <c r="Z2738" i="35"/>
  <c r="Z2734" i="35"/>
  <c r="Z2730" i="35"/>
  <c r="Z2726" i="35"/>
  <c r="Z2722" i="35"/>
  <c r="Z2718" i="35"/>
  <c r="Z2714" i="35"/>
  <c r="Z2710" i="35"/>
  <c r="Z2706" i="35"/>
  <c r="Z2702" i="35"/>
  <c r="Z2698" i="35"/>
  <c r="Z2694" i="35"/>
  <c r="Z2690" i="35"/>
  <c r="Z2686" i="35"/>
  <c r="Z2682" i="35"/>
  <c r="Z2678" i="35"/>
  <c r="Z2674" i="35"/>
  <c r="Z2670" i="35"/>
  <c r="Z2666" i="35"/>
  <c r="Z2662" i="35"/>
  <c r="Z2658" i="35"/>
  <c r="Z2654" i="35"/>
  <c r="Z2650" i="35"/>
  <c r="Z2646" i="35"/>
  <c r="Z2642" i="35"/>
  <c r="Z2638" i="35"/>
  <c r="Z2634" i="35"/>
  <c r="Z2630" i="35"/>
  <c r="Z2626" i="35"/>
  <c r="Z2622" i="35"/>
  <c r="Z2618" i="35"/>
  <c r="Z2614" i="35"/>
  <c r="Z2610" i="35"/>
  <c r="Z2606" i="35"/>
  <c r="Z2602" i="35"/>
  <c r="Z2598" i="35"/>
  <c r="Z2594" i="35"/>
  <c r="Z2590" i="35"/>
  <c r="Z2586" i="35"/>
  <c r="Z2582" i="35"/>
  <c r="Z2578" i="35"/>
  <c r="Z2574" i="35"/>
  <c r="Z2570" i="35"/>
  <c r="Z2566" i="35"/>
  <c r="Z2562" i="35"/>
  <c r="Z2558" i="35"/>
  <c r="Z2554" i="35"/>
  <c r="Z2550" i="35"/>
  <c r="Z2546" i="35"/>
  <c r="Z2542" i="35"/>
  <c r="Z2538" i="35"/>
  <c r="Z2534" i="35"/>
  <c r="Z2530" i="35"/>
  <c r="Z2526" i="35"/>
  <c r="Z2522" i="35"/>
  <c r="Z2518" i="35"/>
  <c r="Z2514" i="35"/>
  <c r="Z2510" i="35"/>
  <c r="Z2506" i="35"/>
  <c r="Z2502" i="35"/>
  <c r="Z2498" i="35"/>
  <c r="Z2494" i="35"/>
  <c r="Z2490" i="35"/>
  <c r="Z2486" i="35"/>
  <c r="Z2482" i="35"/>
  <c r="Z2478" i="35"/>
  <c r="Z2474" i="35"/>
  <c r="Z2470" i="35"/>
  <c r="Z2466" i="35"/>
  <c r="Z2462" i="35"/>
  <c r="Z2458" i="35"/>
  <c r="Z2454" i="35"/>
  <c r="Z2450" i="35"/>
  <c r="Z2446" i="35"/>
  <c r="Z2442" i="35"/>
  <c r="Z2438" i="35"/>
  <c r="Z2434" i="35"/>
  <c r="Z2430" i="35"/>
  <c r="Z2426" i="35"/>
  <c r="Z2422" i="35"/>
  <c r="Z2418" i="35"/>
  <c r="Z2414" i="35"/>
  <c r="Z2410" i="35"/>
  <c r="Z2406" i="35"/>
  <c r="Z2402" i="35"/>
  <c r="Z2398" i="35"/>
  <c r="Z2394" i="35"/>
  <c r="Z2390" i="35"/>
  <c r="Z2386" i="35"/>
  <c r="Z2382" i="35"/>
  <c r="Z2378" i="35"/>
  <c r="Z2374" i="35"/>
  <c r="Z2370" i="35"/>
  <c r="Z2366" i="35"/>
  <c r="Z2362" i="35"/>
  <c r="Z2358" i="35"/>
  <c r="Z2354" i="35"/>
  <c r="Z2350" i="35"/>
  <c r="Z2346" i="35"/>
  <c r="Z2342" i="35"/>
  <c r="Z2338" i="35"/>
  <c r="Z2334" i="35"/>
  <c r="Z2330" i="35"/>
  <c r="Z2326" i="35"/>
  <c r="Z2322" i="35"/>
  <c r="Z2318" i="35"/>
  <c r="Z2314" i="35"/>
  <c r="Z2310" i="35"/>
  <c r="Z2306" i="35"/>
  <c r="Z2302" i="35"/>
  <c r="Z2298" i="35"/>
  <c r="Z2294" i="35"/>
  <c r="Z2290" i="35"/>
  <c r="Z2286" i="35"/>
  <c r="Z2282" i="35"/>
  <c r="Z2278" i="35"/>
  <c r="Z2274" i="35"/>
  <c r="Z2270" i="35"/>
  <c r="Z2266" i="35"/>
  <c r="Z2262" i="35"/>
  <c r="Z2258" i="35"/>
  <c r="Z2254" i="35"/>
  <c r="Z2250" i="35"/>
  <c r="Z2246" i="35"/>
  <c r="Z2242" i="35"/>
  <c r="Z2238" i="35"/>
  <c r="Z2234" i="35"/>
  <c r="Z2230" i="35"/>
  <c r="Z2226" i="35"/>
  <c r="Z2222" i="35"/>
  <c r="Z2218" i="35"/>
  <c r="Z2214" i="35"/>
  <c r="Z2210" i="35"/>
  <c r="Z2206" i="35"/>
  <c r="Z2202" i="35"/>
  <c r="Z2198" i="35"/>
  <c r="Z2194" i="35"/>
  <c r="Z2190" i="35"/>
  <c r="Z2186" i="35"/>
  <c r="Z2182" i="35"/>
  <c r="Z2178" i="35"/>
  <c r="Z2174" i="35"/>
  <c r="Z2170" i="35"/>
  <c r="Z2166" i="35"/>
  <c r="Z2162" i="35"/>
  <c r="Z2158" i="35"/>
  <c r="Z2154" i="35"/>
  <c r="Z2150" i="35"/>
  <c r="Z2146" i="35"/>
  <c r="Z2142" i="35"/>
  <c r="Z2138" i="35"/>
  <c r="Z2134" i="35"/>
  <c r="Z2130" i="35"/>
  <c r="Z2126" i="35"/>
  <c r="Z2122" i="35"/>
  <c r="Z2118" i="35"/>
  <c r="Z2114" i="35"/>
  <c r="Z2110" i="35"/>
  <c r="Z2106" i="35"/>
  <c r="Z2102" i="35"/>
  <c r="Z2098" i="35"/>
  <c r="Z2094" i="35"/>
  <c r="Z2090" i="35"/>
  <c r="Z2086" i="35"/>
  <c r="Z2082" i="35"/>
  <c r="Z2078" i="35"/>
  <c r="Z2074" i="35"/>
  <c r="Z2070" i="35"/>
  <c r="Z2066" i="35"/>
  <c r="Z2062" i="35"/>
  <c r="Z2058" i="35"/>
  <c r="Z2054" i="35"/>
  <c r="Z2050" i="35"/>
  <c r="Z2046" i="35"/>
  <c r="Z2042" i="35"/>
  <c r="Z2038" i="35"/>
  <c r="Z2034" i="35"/>
  <c r="Z2030" i="35"/>
  <c r="Z2026" i="35"/>
  <c r="Z2022" i="35"/>
  <c r="Z2018" i="35"/>
  <c r="Z2014" i="35"/>
  <c r="Z2010" i="35"/>
  <c r="Z2006" i="35"/>
  <c r="Z2002" i="35"/>
  <c r="Z1998" i="35"/>
  <c r="Z1994" i="35"/>
  <c r="Z1990" i="35"/>
  <c r="Z1986" i="35"/>
  <c r="Z1982" i="35"/>
  <c r="Z1978" i="35"/>
  <c r="Z1974" i="35"/>
  <c r="Z1970" i="35"/>
  <c r="Z1966" i="35"/>
  <c r="Z1962" i="35"/>
  <c r="Z1958" i="35"/>
  <c r="Z1954" i="35"/>
  <c r="Z1950" i="35"/>
  <c r="Z1946" i="35"/>
  <c r="Z1942" i="35"/>
  <c r="Z1938" i="35"/>
  <c r="Z1934" i="35"/>
  <c r="Z1930" i="35"/>
  <c r="Z1926" i="35"/>
  <c r="Z1922" i="35"/>
  <c r="Z1918" i="35"/>
  <c r="Z1914" i="35"/>
  <c r="Z1910" i="35"/>
  <c r="Z1906" i="35"/>
  <c r="Z1902" i="35"/>
  <c r="Z1898" i="35"/>
  <c r="Z1894" i="35"/>
  <c r="Z1890" i="35"/>
  <c r="Z1886" i="35"/>
  <c r="Z1882" i="35"/>
  <c r="Z1878" i="35"/>
  <c r="Z1874" i="35"/>
  <c r="Z1870" i="35"/>
  <c r="Z1866" i="35"/>
  <c r="Z1862" i="35"/>
  <c r="Z1858" i="35"/>
  <c r="Z1854" i="35"/>
  <c r="Z1850" i="35"/>
  <c r="Z1846" i="35"/>
  <c r="Z1842" i="35"/>
  <c r="Z1838" i="35"/>
  <c r="Z1834" i="35"/>
  <c r="Z1830" i="35"/>
  <c r="Z1826" i="35"/>
  <c r="Z1822" i="35"/>
  <c r="Z1818" i="35"/>
  <c r="Z1814" i="35"/>
  <c r="Z1810" i="35"/>
  <c r="Z1806" i="35"/>
  <c r="Z1802" i="35"/>
  <c r="Z1798" i="35"/>
  <c r="Z1794" i="35"/>
  <c r="Z1790" i="35"/>
  <c r="Z1786" i="35"/>
  <c r="Z1782" i="35"/>
  <c r="Z1778" i="35"/>
  <c r="Z1774" i="35"/>
  <c r="Z1770" i="35"/>
  <c r="Z1766" i="35"/>
  <c r="Z1762" i="35"/>
  <c r="Z1758" i="35"/>
  <c r="Z1754" i="35"/>
  <c r="Z1750" i="35"/>
  <c r="Z1746" i="35"/>
  <c r="Z1742" i="35"/>
  <c r="Z1738" i="35"/>
  <c r="Z1734" i="35"/>
  <c r="Z1730" i="35"/>
  <c r="Z1726" i="35"/>
  <c r="Z1722" i="35"/>
  <c r="Z1718" i="35"/>
  <c r="Z1714" i="35"/>
  <c r="Z1710" i="35"/>
  <c r="Z1706" i="35"/>
  <c r="Z1702" i="35"/>
  <c r="Z1698" i="35"/>
  <c r="Z1694" i="35"/>
  <c r="Z1690" i="35"/>
  <c r="Z1686" i="35"/>
  <c r="Z1682" i="35"/>
  <c r="Z1678" i="35"/>
  <c r="Z1674" i="35"/>
  <c r="Z1670" i="35"/>
  <c r="Z1666" i="35"/>
  <c r="Z1662" i="35"/>
  <c r="Z1658" i="35"/>
  <c r="Z1654" i="35"/>
  <c r="Z1650" i="35"/>
  <c r="Z1646" i="35"/>
  <c r="Z1642" i="35"/>
  <c r="Z1638" i="35"/>
  <c r="Z1634" i="35"/>
  <c r="Z1630" i="35"/>
  <c r="Z1626" i="35"/>
  <c r="Z1622" i="35"/>
  <c r="Z1618" i="35"/>
  <c r="Z1614" i="35"/>
  <c r="Z1610" i="35"/>
  <c r="Z1606" i="35"/>
  <c r="Z1602" i="35"/>
  <c r="Z1598" i="35"/>
  <c r="Z1594" i="35"/>
  <c r="Z1590" i="35"/>
  <c r="Z1586" i="35"/>
  <c r="Z1582" i="35"/>
  <c r="Z1578" i="35"/>
  <c r="Z1574" i="35"/>
  <c r="Z1570" i="35"/>
  <c r="Z1566" i="35"/>
  <c r="Z1562" i="35"/>
  <c r="Z1558" i="35"/>
  <c r="Z1554" i="35"/>
  <c r="Z1550" i="35"/>
  <c r="Z1546" i="35"/>
  <c r="Z1542" i="35"/>
  <c r="Z1538" i="35"/>
  <c r="Z1534" i="35"/>
  <c r="Z1530" i="35"/>
  <c r="Z1526" i="35"/>
  <c r="Z1522" i="35"/>
  <c r="Z1518" i="35"/>
  <c r="Z1514" i="35"/>
  <c r="Z1510" i="35"/>
  <c r="Z1506" i="35"/>
  <c r="Z1502" i="35"/>
  <c r="Z1498" i="35"/>
  <c r="Z1494" i="35"/>
  <c r="Z1490" i="35"/>
  <c r="Z1486" i="35"/>
  <c r="Z1482" i="35"/>
  <c r="Z1478" i="35"/>
  <c r="Z1474" i="35"/>
  <c r="Z1470" i="35"/>
  <c r="Z1466" i="35"/>
  <c r="Z1462" i="35"/>
  <c r="Z1458" i="35"/>
  <c r="Z1454" i="35"/>
  <c r="Z1450" i="35"/>
  <c r="Z1446" i="35"/>
  <c r="Z1442" i="35"/>
  <c r="Z1438" i="35"/>
  <c r="Z1434" i="35"/>
  <c r="Z1430" i="35"/>
  <c r="Z1426" i="35"/>
  <c r="Z1422" i="35"/>
  <c r="Z1418" i="35"/>
  <c r="Z1414" i="35"/>
  <c r="Z1410" i="35"/>
  <c r="Z1406" i="35"/>
  <c r="Z1402" i="35"/>
  <c r="Z1398" i="35"/>
  <c r="Z1394" i="35"/>
  <c r="Z1390" i="35"/>
  <c r="Z1386" i="35"/>
  <c r="Z1382" i="35"/>
  <c r="Z1378" i="35"/>
  <c r="Z1374" i="35"/>
  <c r="Z1370" i="35"/>
  <c r="Z1366" i="35"/>
  <c r="Z1362" i="35"/>
  <c r="Z1358" i="35"/>
  <c r="Z1354" i="35"/>
  <c r="Z1350" i="35"/>
  <c r="Z1346" i="35"/>
  <c r="Z1342" i="35"/>
  <c r="Z1338" i="35"/>
  <c r="Z1334" i="35"/>
  <c r="Z1330" i="35"/>
  <c r="Z1326" i="35"/>
  <c r="Z1322" i="35"/>
  <c r="Z1318" i="35"/>
  <c r="Z1314" i="35"/>
  <c r="Z1310" i="35"/>
  <c r="Z1306" i="35"/>
  <c r="Z1302" i="35"/>
  <c r="Z1298" i="35"/>
  <c r="Z1294" i="35"/>
  <c r="Z1290" i="35"/>
  <c r="Z1286" i="35"/>
  <c r="Z1282" i="35"/>
  <c r="Z1278" i="35"/>
  <c r="Z1274" i="35"/>
  <c r="Z1270" i="35"/>
  <c r="Z1266" i="35"/>
  <c r="Z1262" i="35"/>
  <c r="Z1258" i="35"/>
  <c r="Z1254" i="35"/>
  <c r="Z1250" i="35"/>
  <c r="Z1246" i="35"/>
  <c r="Z1242" i="35"/>
  <c r="Z1238" i="35"/>
  <c r="Z1234" i="35"/>
  <c r="Z1230" i="35"/>
  <c r="Z1226" i="35"/>
  <c r="Z1222" i="35"/>
  <c r="Z1218" i="35"/>
  <c r="Z1214" i="35"/>
  <c r="Z1210" i="35"/>
  <c r="Z1206" i="35"/>
  <c r="Z1202" i="35"/>
  <c r="Z1198" i="35"/>
  <c r="Z1194" i="35"/>
  <c r="Z1190" i="35"/>
  <c r="Z1186" i="35"/>
  <c r="Z1182" i="35"/>
  <c r="Z1178" i="35"/>
  <c r="Z1174" i="35"/>
  <c r="Z1170" i="35"/>
  <c r="Z1166" i="35"/>
  <c r="Z1162" i="35"/>
  <c r="Z1158" i="35"/>
  <c r="Z1154" i="35"/>
  <c r="Z1150" i="35"/>
  <c r="Z1146" i="35"/>
  <c r="Z1142" i="35"/>
  <c r="Z1138" i="35"/>
  <c r="Z1134" i="35"/>
  <c r="Z1130" i="35"/>
  <c r="Z1126" i="35"/>
  <c r="Z1122" i="35"/>
  <c r="Z1118" i="35"/>
  <c r="Z1114" i="35"/>
  <c r="Z1110" i="35"/>
  <c r="Z1106" i="35"/>
  <c r="Z1102" i="35"/>
  <c r="Z1098" i="35"/>
  <c r="Z1094" i="35"/>
  <c r="Z1090" i="35"/>
  <c r="Z1086" i="35"/>
  <c r="Z1082" i="35"/>
  <c r="Z1078" i="35"/>
  <c r="Z1074" i="35"/>
  <c r="Z1070" i="35"/>
  <c r="Z1066" i="35"/>
  <c r="Z1062" i="35"/>
  <c r="Z1058" i="35"/>
  <c r="Z1054" i="35"/>
  <c r="Z1050" i="35"/>
  <c r="Z1046" i="35"/>
  <c r="Z1042" i="35"/>
  <c r="Z1038" i="35"/>
  <c r="Z1034" i="35"/>
  <c r="Z1030" i="35"/>
  <c r="Z1026" i="35"/>
  <c r="Z1022" i="35"/>
  <c r="Z1018" i="35"/>
  <c r="Z1014" i="35"/>
  <c r="Z1010" i="35"/>
  <c r="Z1006" i="35"/>
  <c r="Z1002" i="35"/>
  <c r="Z998" i="35"/>
  <c r="Z994" i="35"/>
  <c r="Z990" i="35"/>
  <c r="Z986" i="35"/>
  <c r="Z982" i="35"/>
  <c r="Z978" i="35"/>
  <c r="Z974" i="35"/>
  <c r="Z970" i="35"/>
  <c r="Z966" i="35"/>
  <c r="Z962" i="35"/>
  <c r="Z958" i="35"/>
  <c r="Z954" i="35"/>
  <c r="Z950" i="35"/>
  <c r="Z946" i="35"/>
  <c r="Z942" i="35"/>
  <c r="Z938" i="35"/>
  <c r="Z934" i="35"/>
  <c r="Z930" i="35"/>
  <c r="Z926" i="35"/>
  <c r="Z922" i="35"/>
  <c r="Z918" i="35"/>
  <c r="Z914" i="35"/>
  <c r="Z910" i="35"/>
  <c r="Z906" i="35"/>
  <c r="Z902" i="35"/>
  <c r="Z898" i="35"/>
  <c r="Z894" i="35"/>
  <c r="Z890" i="35"/>
  <c r="Z886" i="35"/>
  <c r="Z882" i="35"/>
  <c r="Z878" i="35"/>
  <c r="Z874" i="35"/>
  <c r="Z870" i="35"/>
  <c r="Z866" i="35"/>
  <c r="Z862" i="35"/>
  <c r="Z858" i="35"/>
  <c r="Z854" i="35"/>
  <c r="Z850" i="35"/>
  <c r="Z846" i="35"/>
  <c r="Z842" i="35"/>
  <c r="Z838" i="35"/>
  <c r="Z834" i="35"/>
  <c r="Z830" i="35"/>
  <c r="Z826" i="35"/>
  <c r="Z822" i="35"/>
  <c r="Z818" i="35"/>
  <c r="Z814" i="35"/>
  <c r="Z810" i="35"/>
  <c r="Z806" i="35"/>
  <c r="Z802" i="35"/>
  <c r="Z798" i="35"/>
  <c r="Z794" i="35"/>
  <c r="Z790" i="35"/>
  <c r="Z786" i="35"/>
  <c r="Z782" i="35"/>
  <c r="Z778" i="35"/>
  <c r="Z774" i="35"/>
  <c r="Z770" i="35"/>
  <c r="Z766" i="35"/>
  <c r="Z762" i="35"/>
  <c r="Z758" i="35"/>
  <c r="Z754" i="35"/>
  <c r="Z750" i="35"/>
  <c r="Z746" i="35"/>
  <c r="Z742" i="35"/>
  <c r="Z738" i="35"/>
  <c r="Z734" i="35"/>
  <c r="Z730" i="35"/>
  <c r="Z726" i="35"/>
  <c r="Z722" i="35"/>
  <c r="Z718" i="35"/>
  <c r="Z714" i="35"/>
  <c r="Z710" i="35"/>
  <c r="Z706" i="35"/>
  <c r="Z702" i="35"/>
  <c r="Z698" i="35"/>
  <c r="Z694" i="35"/>
  <c r="Z690" i="35"/>
  <c r="Z686" i="35"/>
  <c r="Z682" i="35"/>
  <c r="Z678" i="35"/>
  <c r="Z674" i="35"/>
  <c r="Z670" i="35"/>
  <c r="Z666" i="35"/>
  <c r="Z662" i="35"/>
  <c r="Z658" i="35"/>
  <c r="Z654" i="35"/>
  <c r="Z650" i="35"/>
  <c r="Z646" i="35"/>
  <c r="Z642" i="35"/>
  <c r="Z638" i="35"/>
  <c r="Z634" i="35"/>
  <c r="Z630" i="35"/>
  <c r="Z626" i="35"/>
  <c r="Z622" i="35"/>
  <c r="Z618" i="35"/>
  <c r="Z614" i="35"/>
  <c r="Z610" i="35"/>
  <c r="Z606" i="35"/>
  <c r="Z602" i="35"/>
  <c r="Z598" i="35"/>
  <c r="Z594" i="35"/>
  <c r="Z590" i="35"/>
  <c r="Z586" i="35"/>
  <c r="Z582" i="35"/>
  <c r="Z578" i="35"/>
  <c r="Z574" i="35"/>
  <c r="Z570" i="35"/>
  <c r="Z566" i="35"/>
  <c r="Z562" i="35"/>
  <c r="Z558" i="35"/>
  <c r="Z554" i="35"/>
  <c r="Z550" i="35"/>
  <c r="Z546" i="35"/>
  <c r="Z542" i="35"/>
  <c r="Z538" i="35"/>
  <c r="Z534" i="35"/>
  <c r="Z530" i="35"/>
  <c r="Z526" i="35"/>
  <c r="Z522" i="35"/>
  <c r="Z518" i="35"/>
  <c r="Z514" i="35"/>
  <c r="Z510" i="35"/>
  <c r="Z506" i="35"/>
  <c r="Z502" i="35"/>
  <c r="Z498" i="35"/>
  <c r="Z494" i="35"/>
  <c r="Z490" i="35"/>
  <c r="Z486" i="35"/>
  <c r="Z482" i="35"/>
  <c r="Z478" i="35"/>
  <c r="Z474" i="35"/>
  <c r="Z470" i="35"/>
  <c r="Z466" i="35"/>
  <c r="Z462" i="35"/>
  <c r="Z458" i="35"/>
  <c r="Z454" i="35"/>
  <c r="Z450" i="35"/>
  <c r="Z446" i="35"/>
  <c r="Z442" i="35"/>
  <c r="Z438" i="35"/>
  <c r="Z434" i="35"/>
  <c r="Z430" i="35"/>
  <c r="Z426" i="35"/>
  <c r="Z422" i="35"/>
  <c r="Z418" i="35"/>
  <c r="Z414" i="35"/>
  <c r="Z410" i="35"/>
  <c r="Z406" i="35"/>
  <c r="Z402" i="35"/>
  <c r="Z398" i="35"/>
  <c r="Z394" i="35"/>
  <c r="Z390" i="35"/>
  <c r="Z386" i="35"/>
  <c r="Z382" i="35"/>
  <c r="Z378" i="35"/>
  <c r="Z374" i="35"/>
  <c r="Z370" i="35"/>
  <c r="Z366" i="35"/>
  <c r="Z362" i="35"/>
  <c r="Z358" i="35"/>
  <c r="Z354" i="35"/>
  <c r="Z350" i="35"/>
  <c r="Z346" i="35"/>
  <c r="Z342" i="35"/>
  <c r="Z338" i="35"/>
  <c r="Z334" i="35"/>
  <c r="Z330" i="35"/>
  <c r="Z326" i="35"/>
  <c r="Z322" i="35"/>
  <c r="Z318" i="35"/>
  <c r="Z314" i="35"/>
  <c r="Z310" i="35"/>
  <c r="Z306" i="35"/>
  <c r="Z302" i="35"/>
  <c r="Z298" i="35"/>
  <c r="Z294" i="35"/>
  <c r="Z290" i="35"/>
  <c r="Z286" i="35"/>
  <c r="Z282" i="35"/>
  <c r="Z278" i="35"/>
  <c r="Z274" i="35"/>
  <c r="Z270" i="35"/>
  <c r="Z266" i="35"/>
  <c r="Z262" i="35"/>
  <c r="Z258" i="35"/>
  <c r="Z254" i="35"/>
  <c r="Z250" i="35"/>
  <c r="Z246" i="35"/>
  <c r="Z242" i="35"/>
  <c r="Z238" i="35"/>
  <c r="Z234" i="35"/>
  <c r="Z230" i="35"/>
  <c r="Z226" i="35"/>
  <c r="Z222" i="35"/>
  <c r="Z218" i="35"/>
  <c r="Z214" i="35"/>
  <c r="Z210" i="35"/>
  <c r="Z206" i="35"/>
  <c r="Z202" i="35"/>
  <c r="Z198" i="35"/>
  <c r="Z194" i="35"/>
  <c r="Z190" i="35"/>
  <c r="Z186" i="35"/>
  <c r="Z182" i="35"/>
  <c r="Z178" i="35"/>
  <c r="Z174" i="35"/>
  <c r="Z2897" i="35"/>
  <c r="Z2893" i="35"/>
  <c r="Z2889" i="35"/>
  <c r="Z2885" i="35"/>
  <c r="Z2881" i="35"/>
  <c r="Z2877" i="35"/>
  <c r="Z2873" i="35"/>
  <c r="Z2869" i="35"/>
  <c r="Z2865" i="35"/>
  <c r="Z2861" i="35"/>
  <c r="Z2857" i="35"/>
  <c r="Z2853" i="35"/>
  <c r="Z2849" i="35"/>
  <c r="Z2845" i="35"/>
  <c r="Z2841" i="35"/>
  <c r="Z2837" i="35"/>
  <c r="Z2833" i="35"/>
  <c r="Z2829" i="35"/>
  <c r="Z2825" i="35"/>
  <c r="Z2821" i="35"/>
  <c r="Z2817" i="35"/>
  <c r="Z2813" i="35"/>
  <c r="Z2809" i="35"/>
  <c r="Z2805" i="35"/>
  <c r="Z2801" i="35"/>
  <c r="Z2797" i="35"/>
  <c r="Z2793" i="35"/>
  <c r="Z2789" i="35"/>
  <c r="Z2785" i="35"/>
  <c r="Z2781" i="35"/>
  <c r="Z2777" i="35"/>
  <c r="Z2773" i="35"/>
  <c r="Z2769" i="35"/>
  <c r="Z2765" i="35"/>
  <c r="Z2761" i="35"/>
  <c r="Z2757" i="35"/>
  <c r="Z2753" i="35"/>
  <c r="Z2749" i="35"/>
  <c r="Z2745" i="35"/>
  <c r="Z2741" i="35"/>
  <c r="Z2737" i="35"/>
  <c r="Z2733" i="35"/>
  <c r="Z2729" i="35"/>
  <c r="Z2725" i="35"/>
  <c r="Z2721" i="35"/>
  <c r="Z2717" i="35"/>
  <c r="Z2713" i="35"/>
  <c r="Z2709" i="35"/>
  <c r="Z2705" i="35"/>
  <c r="Z2701" i="35"/>
  <c r="Z2697" i="35"/>
  <c r="Z2693" i="35"/>
  <c r="Z2689" i="35"/>
  <c r="Z2685" i="35"/>
  <c r="Z2681" i="35"/>
  <c r="Z2677" i="35"/>
  <c r="Z2673" i="35"/>
  <c r="Z2669" i="35"/>
  <c r="Z2665" i="35"/>
  <c r="Z2661" i="35"/>
  <c r="Z2657" i="35"/>
  <c r="Z2653" i="35"/>
  <c r="Z2649" i="35"/>
  <c r="Z2645" i="35"/>
  <c r="Z2641" i="35"/>
  <c r="Z2637" i="35"/>
  <c r="Z2633" i="35"/>
  <c r="Z2629" i="35"/>
  <c r="Z2625" i="35"/>
  <c r="Z2621" i="35"/>
  <c r="Z2617" i="35"/>
  <c r="Z2613" i="35"/>
  <c r="Z2609" i="35"/>
  <c r="Z2605" i="35"/>
  <c r="Z2601" i="35"/>
  <c r="Z2597" i="35"/>
  <c r="Z2593" i="35"/>
  <c r="Z2589" i="35"/>
  <c r="Z2585" i="35"/>
  <c r="Z2581" i="35"/>
  <c r="Z2577" i="35"/>
  <c r="Z2573" i="35"/>
  <c r="Z2569" i="35"/>
  <c r="Z2565" i="35"/>
  <c r="Z2561" i="35"/>
  <c r="Z2557" i="35"/>
  <c r="Z2553" i="35"/>
  <c r="Z2549" i="35"/>
  <c r="Z2545" i="35"/>
  <c r="Z2541" i="35"/>
  <c r="Z2537" i="35"/>
  <c r="Z2533" i="35"/>
  <c r="Z2529" i="35"/>
  <c r="Z2525" i="35"/>
  <c r="Z2521" i="35"/>
  <c r="Z2517" i="35"/>
  <c r="Z2513" i="35"/>
  <c r="Z2509" i="35"/>
  <c r="Z2505" i="35"/>
  <c r="Z2501" i="35"/>
  <c r="Z2497" i="35"/>
  <c r="Z2493" i="35"/>
  <c r="Z2489" i="35"/>
  <c r="Z2485" i="35"/>
  <c r="Z2481" i="35"/>
  <c r="Z2477" i="35"/>
  <c r="Z2473" i="35"/>
  <c r="Z2469" i="35"/>
  <c r="Z2465" i="35"/>
  <c r="Z2461" i="35"/>
  <c r="Z2457" i="35"/>
  <c r="Z2453" i="35"/>
  <c r="Z2449" i="35"/>
  <c r="Z2445" i="35"/>
  <c r="Z2441" i="35"/>
  <c r="Z2437" i="35"/>
  <c r="Z2433" i="35"/>
  <c r="Z2429" i="35"/>
  <c r="Z2425" i="35"/>
  <c r="Z2421" i="35"/>
  <c r="Z2417" i="35"/>
  <c r="Z2413" i="35"/>
  <c r="Z2409" i="35"/>
  <c r="Z2405" i="35"/>
  <c r="Z2401" i="35"/>
  <c r="Z2397" i="35"/>
  <c r="Z2393" i="35"/>
  <c r="Z2389" i="35"/>
  <c r="Z2385" i="35"/>
  <c r="Z2381" i="35"/>
  <c r="Z2377" i="35"/>
  <c r="Z2373" i="35"/>
  <c r="Z2369" i="35"/>
  <c r="Z2365" i="35"/>
  <c r="Z2361" i="35"/>
  <c r="Z2357" i="35"/>
  <c r="Z2353" i="35"/>
  <c r="Z2349" i="35"/>
  <c r="Z2345" i="35"/>
  <c r="Z2341" i="35"/>
  <c r="Z2337" i="35"/>
  <c r="Z2333" i="35"/>
  <c r="Z2329" i="35"/>
  <c r="Z2325" i="35"/>
  <c r="Z2321" i="35"/>
  <c r="Z2317" i="35"/>
  <c r="Z2313" i="35"/>
  <c r="Z2309" i="35"/>
  <c r="Z2305" i="35"/>
  <c r="Z2301" i="35"/>
  <c r="Z2297" i="35"/>
  <c r="Z2293" i="35"/>
  <c r="Z2289" i="35"/>
  <c r="Z2285" i="35"/>
  <c r="Z2281" i="35"/>
  <c r="Z2277" i="35"/>
  <c r="Z2273" i="35"/>
  <c r="Z2269" i="35"/>
  <c r="Z2265" i="35"/>
  <c r="Z2261" i="35"/>
  <c r="Z2257" i="35"/>
  <c r="Z2253" i="35"/>
  <c r="Z2249" i="35"/>
  <c r="Z2245" i="35"/>
  <c r="Z2241" i="35"/>
  <c r="Z2237" i="35"/>
  <c r="Z2233" i="35"/>
  <c r="Z2229" i="35"/>
  <c r="Z2225" i="35"/>
  <c r="Z2221" i="35"/>
  <c r="Z2217" i="35"/>
  <c r="Z2213" i="35"/>
  <c r="Z2209" i="35"/>
  <c r="Z2205" i="35"/>
  <c r="Z2201" i="35"/>
  <c r="Z2197" i="35"/>
  <c r="Z2193" i="35"/>
  <c r="Z2189" i="35"/>
  <c r="Z2185" i="35"/>
  <c r="Z2181" i="35"/>
  <c r="Z2177" i="35"/>
  <c r="Z2173" i="35"/>
  <c r="Z2169" i="35"/>
  <c r="Z2165" i="35"/>
  <c r="Z2161" i="35"/>
  <c r="Z2157" i="35"/>
  <c r="Z2153" i="35"/>
  <c r="Z2149" i="35"/>
  <c r="Z2145" i="35"/>
  <c r="Z2141" i="35"/>
  <c r="Z2137" i="35"/>
  <c r="Z2133" i="35"/>
  <c r="Z2129" i="35"/>
  <c r="Z2125" i="35"/>
  <c r="Z2121" i="35"/>
  <c r="Z2117" i="35"/>
  <c r="Z2113" i="35"/>
  <c r="Z2109" i="35"/>
  <c r="Z2105" i="35"/>
  <c r="Z2101" i="35"/>
  <c r="Z2097" i="35"/>
  <c r="Z2093" i="35"/>
  <c r="Z2089" i="35"/>
  <c r="Z2085" i="35"/>
  <c r="Z2081" i="35"/>
  <c r="Z2077" i="35"/>
  <c r="Z2073" i="35"/>
  <c r="Z2069" i="35"/>
  <c r="Z2065" i="35"/>
  <c r="Z2061" i="35"/>
  <c r="Z2057" i="35"/>
  <c r="Z2053" i="35"/>
  <c r="Z2049" i="35"/>
  <c r="Z2045" i="35"/>
  <c r="Z2041" i="35"/>
  <c r="Z2037" i="35"/>
  <c r="Z2033" i="35"/>
  <c r="Z2029" i="35"/>
  <c r="Z2025" i="35"/>
  <c r="Z2021" i="35"/>
  <c r="Z2017" i="35"/>
  <c r="Z2013" i="35"/>
  <c r="Z2009" i="35"/>
  <c r="Z2005" i="35"/>
  <c r="Z2001" i="35"/>
  <c r="Z1997" i="35"/>
  <c r="Z1993" i="35"/>
  <c r="Z1989" i="35"/>
  <c r="Z1985" i="35"/>
  <c r="Z1981" i="35"/>
  <c r="Z1977" i="35"/>
  <c r="Z1973" i="35"/>
  <c r="Z1969" i="35"/>
  <c r="Z1965" i="35"/>
  <c r="Z1961" i="35"/>
  <c r="Z1957" i="35"/>
  <c r="Z1953" i="35"/>
  <c r="Z1949" i="35"/>
  <c r="Z1945" i="35"/>
  <c r="Z1941" i="35"/>
  <c r="Z1937" i="35"/>
  <c r="Z1933" i="35"/>
  <c r="Z1929" i="35"/>
  <c r="Z1925" i="35"/>
  <c r="Z1921" i="35"/>
  <c r="Z1917" i="35"/>
  <c r="Z1913" i="35"/>
  <c r="Z1909" i="35"/>
  <c r="Z1905" i="35"/>
  <c r="Z1901" i="35"/>
  <c r="Z1897" i="35"/>
  <c r="Z1893" i="35"/>
  <c r="Z1889" i="35"/>
  <c r="Z1885" i="35"/>
  <c r="Z1881" i="35"/>
  <c r="Z1877" i="35"/>
  <c r="Z1873" i="35"/>
  <c r="Z1869" i="35"/>
  <c r="Z1865" i="35"/>
  <c r="Z1861" i="35"/>
  <c r="Z1857" i="35"/>
  <c r="Z1853" i="35"/>
  <c r="Z1849" i="35"/>
  <c r="Z1845" i="35"/>
  <c r="Z1841" i="35"/>
  <c r="Z1837" i="35"/>
  <c r="Z1833" i="35"/>
  <c r="Z1829" i="35"/>
  <c r="Z1825" i="35"/>
  <c r="Z1821" i="35"/>
  <c r="Z1817" i="35"/>
  <c r="Z1813" i="35"/>
  <c r="Z1809" i="35"/>
  <c r="Z1805" i="35"/>
  <c r="Z1801" i="35"/>
  <c r="Z1797" i="35"/>
  <c r="Z1793" i="35"/>
  <c r="Z1789" i="35"/>
  <c r="Z1785" i="35"/>
  <c r="Z1781" i="35"/>
  <c r="Z1777" i="35"/>
  <c r="Z1773" i="35"/>
  <c r="Z1769" i="35"/>
  <c r="Z1765" i="35"/>
  <c r="Z1761" i="35"/>
  <c r="Z1757" i="35"/>
  <c r="Z1753" i="35"/>
  <c r="Z1749" i="35"/>
  <c r="Z1745" i="35"/>
  <c r="Z1741" i="35"/>
  <c r="Z1737" i="35"/>
  <c r="Z1733" i="35"/>
  <c r="Z1729" i="35"/>
  <c r="Z1725" i="35"/>
  <c r="Z1721" i="35"/>
  <c r="Z1717" i="35"/>
  <c r="Z1713" i="35"/>
  <c r="Z1709" i="35"/>
  <c r="Z1705" i="35"/>
  <c r="Z1701" i="35"/>
  <c r="Z1697" i="35"/>
  <c r="Z1693" i="35"/>
  <c r="Z1689" i="35"/>
  <c r="Z1685" i="35"/>
  <c r="Z1681" i="35"/>
  <c r="Z1677" i="35"/>
  <c r="Z1673" i="35"/>
  <c r="Z1669" i="35"/>
  <c r="Z1665" i="35"/>
  <c r="Z1661" i="35"/>
  <c r="Z1657" i="35"/>
  <c r="Z1653" i="35"/>
  <c r="Z1649" i="35"/>
  <c r="Z1645" i="35"/>
  <c r="Z1641" i="35"/>
  <c r="Z1637" i="35"/>
  <c r="Z1633" i="35"/>
  <c r="Z1629" i="35"/>
  <c r="Z1625" i="35"/>
  <c r="Z1621" i="35"/>
  <c r="Z1617" i="35"/>
  <c r="Z1613" i="35"/>
  <c r="Z1609" i="35"/>
  <c r="Z1605" i="35"/>
  <c r="Z1601" i="35"/>
  <c r="Z1597" i="35"/>
  <c r="Z1593" i="35"/>
  <c r="Z1589" i="35"/>
  <c r="Z1585" i="35"/>
  <c r="Z1581" i="35"/>
  <c r="Z1577" i="35"/>
  <c r="Z1573" i="35"/>
  <c r="Z1569" i="35"/>
  <c r="Z1565" i="35"/>
  <c r="Z1561" i="35"/>
  <c r="Z1557" i="35"/>
  <c r="Z1553" i="35"/>
  <c r="Z1549" i="35"/>
  <c r="Z1545" i="35"/>
  <c r="Z1541" i="35"/>
  <c r="Z1537" i="35"/>
  <c r="Z1533" i="35"/>
  <c r="Z1529" i="35"/>
  <c r="Z1525" i="35"/>
  <c r="Z1521" i="35"/>
  <c r="Z1517" i="35"/>
  <c r="Z1513" i="35"/>
  <c r="Z1509" i="35"/>
  <c r="Z1505" i="35"/>
  <c r="Z1501" i="35"/>
  <c r="Z1497" i="35"/>
  <c r="Z1493" i="35"/>
  <c r="Z1489" i="35"/>
  <c r="Z1485" i="35"/>
  <c r="Z1481" i="35"/>
  <c r="Z1477" i="35"/>
  <c r="Z1473" i="35"/>
  <c r="Z1469" i="35"/>
  <c r="Z1465" i="35"/>
  <c r="Z1461" i="35"/>
  <c r="Z1457" i="35"/>
  <c r="Z1453" i="35"/>
  <c r="Z1449" i="35"/>
  <c r="Z1445" i="35"/>
  <c r="Z1441" i="35"/>
  <c r="Z1437" i="35"/>
  <c r="Z1433" i="35"/>
  <c r="Z1429" i="35"/>
  <c r="Z1425" i="35"/>
  <c r="Z1421" i="35"/>
  <c r="Z1417" i="35"/>
  <c r="Z1413" i="35"/>
  <c r="Z1409" i="35"/>
  <c r="Z1405" i="35"/>
  <c r="Z1401" i="35"/>
  <c r="Z1397" i="35"/>
  <c r="Z1393" i="35"/>
  <c r="Z1389" i="35"/>
  <c r="Z1385" i="35"/>
  <c r="Z1381" i="35"/>
  <c r="Z1377" i="35"/>
  <c r="Z1373" i="35"/>
  <c r="Z1369" i="35"/>
  <c r="Z1365" i="35"/>
  <c r="Z1361" i="35"/>
  <c r="Z1357" i="35"/>
  <c r="Z1353" i="35"/>
  <c r="Z1349" i="35"/>
  <c r="Z1345" i="35"/>
  <c r="Z1341" i="35"/>
  <c r="Z1337" i="35"/>
  <c r="Z1333" i="35"/>
  <c r="Z1329" i="35"/>
  <c r="Z1325" i="35"/>
  <c r="Z1321" i="35"/>
  <c r="Z1317" i="35"/>
  <c r="Z1313" i="35"/>
  <c r="Z1309" i="35"/>
  <c r="Z1305" i="35"/>
  <c r="Z1301" i="35"/>
  <c r="Z1297" i="35"/>
  <c r="Z1293" i="35"/>
  <c r="Z1289" i="35"/>
  <c r="Z1285" i="35"/>
  <c r="Z1281" i="35"/>
  <c r="Z1277" i="35"/>
  <c r="Z1273" i="35"/>
  <c r="Z1269" i="35"/>
  <c r="Z1265" i="35"/>
  <c r="Z1261" i="35"/>
  <c r="Z1257" i="35"/>
  <c r="Z1253" i="35"/>
  <c r="Z1249" i="35"/>
  <c r="Z1245" i="35"/>
  <c r="Z1241" i="35"/>
  <c r="Z1237" i="35"/>
  <c r="Z1233" i="35"/>
  <c r="Z1229" i="35"/>
  <c r="Z1225" i="35"/>
  <c r="Z1221" i="35"/>
  <c r="Z1217" i="35"/>
  <c r="Z1213" i="35"/>
  <c r="Z1209" i="35"/>
  <c r="Z1205" i="35"/>
  <c r="Z1201" i="35"/>
  <c r="Z1197" i="35"/>
  <c r="Z1193" i="35"/>
  <c r="Z1189" i="35"/>
  <c r="Z1185" i="35"/>
  <c r="Z1181" i="35"/>
  <c r="Z1177" i="35"/>
  <c r="Z1173" i="35"/>
  <c r="Z1169" i="35"/>
  <c r="Z1165" i="35"/>
  <c r="Z1161" i="35"/>
  <c r="Z1157" i="35"/>
  <c r="Z1153" i="35"/>
  <c r="Z1149" i="35"/>
  <c r="Z1145" i="35"/>
  <c r="Z1141" i="35"/>
  <c r="Z1137" i="35"/>
  <c r="Z1133" i="35"/>
  <c r="Z1129" i="35"/>
  <c r="Z1125" i="35"/>
  <c r="Z1121" i="35"/>
  <c r="Z1117" i="35"/>
  <c r="Z1113" i="35"/>
  <c r="Z1109" i="35"/>
  <c r="Z1105" i="35"/>
  <c r="Z1101" i="35"/>
  <c r="Z1097" i="35"/>
  <c r="Z1093" i="35"/>
  <c r="Z1089" i="35"/>
  <c r="Z1085" i="35"/>
  <c r="Z1081" i="35"/>
  <c r="Z1077" i="35"/>
  <c r="Z1073" i="35"/>
  <c r="Z1069" i="35"/>
  <c r="Z1065" i="35"/>
  <c r="Z1061" i="35"/>
  <c r="Z1057" i="35"/>
  <c r="Z1053" i="35"/>
  <c r="Z1049" i="35"/>
  <c r="Z1045" i="35"/>
  <c r="Z1041" i="35"/>
  <c r="Z1037" i="35"/>
  <c r="Z1033" i="35"/>
  <c r="Z1029" i="35"/>
  <c r="Z1025" i="35"/>
  <c r="Z1021" i="35"/>
  <c r="Z1017" i="35"/>
  <c r="Z1013" i="35"/>
  <c r="Z1009" i="35"/>
  <c r="Z1005" i="35"/>
  <c r="Z1001" i="35"/>
  <c r="Z997" i="35"/>
  <c r="Z993" i="35"/>
  <c r="Z989" i="35"/>
  <c r="Z985" i="35"/>
  <c r="Z981" i="35"/>
  <c r="Z977" i="35"/>
  <c r="Z973" i="35"/>
  <c r="Z969" i="35"/>
  <c r="Z965" i="35"/>
  <c r="Z961" i="35"/>
  <c r="Z957" i="35"/>
  <c r="Z953" i="35"/>
  <c r="Z949" i="35"/>
  <c r="Z945" i="35"/>
  <c r="Z941" i="35"/>
  <c r="Z937" i="35"/>
  <c r="Z933" i="35"/>
  <c r="Z929" i="35"/>
  <c r="Z925" i="35"/>
  <c r="Z921" i="35"/>
  <c r="Z917" i="35"/>
  <c r="Z913" i="35"/>
  <c r="Z909" i="35"/>
  <c r="Z905" i="35"/>
  <c r="Z901" i="35"/>
  <c r="Z897" i="35"/>
  <c r="Z893" i="35"/>
  <c r="Z889" i="35"/>
  <c r="Z885" i="35"/>
  <c r="Z881" i="35"/>
  <c r="Z877" i="35"/>
  <c r="Z873" i="35"/>
  <c r="Z869" i="35"/>
  <c r="Z865" i="35"/>
  <c r="Z861" i="35"/>
  <c r="Z857" i="35"/>
  <c r="Z853" i="35"/>
  <c r="Z849" i="35"/>
  <c r="Z845" i="35"/>
  <c r="Z841" i="35"/>
  <c r="Z837" i="35"/>
  <c r="Z833" i="35"/>
  <c r="Z829" i="35"/>
  <c r="Z825" i="35"/>
  <c r="Z821" i="35"/>
  <c r="Z817" i="35"/>
  <c r="Z813" i="35"/>
  <c r="Z809" i="35"/>
  <c r="Z805" i="35"/>
  <c r="Z801" i="35"/>
  <c r="Z797" i="35"/>
  <c r="Z793" i="35"/>
  <c r="Z789" i="35"/>
  <c r="Z785" i="35"/>
  <c r="Z781" i="35"/>
  <c r="Z777" i="35"/>
  <c r="Z773" i="35"/>
  <c r="Z769" i="35"/>
  <c r="Z765" i="35"/>
  <c r="Z761" i="35"/>
  <c r="Z757" i="35"/>
  <c r="Z753" i="35"/>
  <c r="Z749" i="35"/>
  <c r="Z745" i="35"/>
  <c r="Z741" i="35"/>
  <c r="Z737" i="35"/>
  <c r="Z733" i="35"/>
  <c r="Z729" i="35"/>
  <c r="Z725" i="35"/>
  <c r="Z721" i="35"/>
  <c r="Z717" i="35"/>
  <c r="Z713" i="35"/>
  <c r="Z709" i="35"/>
  <c r="Z705" i="35"/>
  <c r="Z701" i="35"/>
  <c r="Z697" i="35"/>
  <c r="Z693" i="35"/>
  <c r="Z689" i="35"/>
  <c r="Z685" i="35"/>
  <c r="Z681" i="35"/>
  <c r="Z677" i="35"/>
  <c r="Z673" i="35"/>
  <c r="Z669" i="35"/>
  <c r="Z665" i="35"/>
  <c r="Z661" i="35"/>
  <c r="Z657" i="35"/>
  <c r="Z653" i="35"/>
  <c r="Z649" i="35"/>
  <c r="Z645" i="35"/>
  <c r="Z641" i="35"/>
  <c r="Z637" i="35"/>
  <c r="Z633" i="35"/>
  <c r="Z629" i="35"/>
  <c r="Z625" i="35"/>
  <c r="Z621" i="35"/>
  <c r="Z617" i="35"/>
  <c r="Z613" i="35"/>
  <c r="Z609" i="35"/>
  <c r="Z605" i="35"/>
  <c r="Z601" i="35"/>
  <c r="Z597" i="35"/>
  <c r="Z593" i="35"/>
  <c r="Z589" i="35"/>
  <c r="Z585" i="35"/>
  <c r="Z581" i="35"/>
  <c r="Z577" i="35"/>
  <c r="Z573" i="35"/>
  <c r="Z569" i="35"/>
  <c r="Z565" i="35"/>
  <c r="Z561" i="35"/>
  <c r="Z557" i="35"/>
  <c r="Z553" i="35"/>
  <c r="Z549" i="35"/>
  <c r="Z545" i="35"/>
  <c r="Z541" i="35"/>
  <c r="Z537" i="35"/>
  <c r="Z533" i="35"/>
  <c r="Z529" i="35"/>
  <c r="Z525" i="35"/>
  <c r="Z521" i="35"/>
  <c r="Z517" i="35"/>
  <c r="Z513" i="35"/>
  <c r="Z509" i="35"/>
  <c r="Z505" i="35"/>
  <c r="Z501" i="35"/>
  <c r="Z497" i="35"/>
  <c r="Z493" i="35"/>
  <c r="Z489" i="35"/>
  <c r="Z485" i="35"/>
  <c r="Z481" i="35"/>
  <c r="Z477" i="35"/>
  <c r="Z473" i="35"/>
  <c r="Z469" i="35"/>
  <c r="Z465" i="35"/>
  <c r="Z461" i="35"/>
  <c r="Z457" i="35"/>
  <c r="Z453" i="35"/>
  <c r="Z449" i="35"/>
  <c r="Z445" i="35"/>
  <c r="Z441" i="35"/>
  <c r="Z437" i="35"/>
  <c r="Z433" i="35"/>
  <c r="Z429" i="35"/>
  <c r="Z425" i="35"/>
  <c r="Z421" i="35"/>
  <c r="Z417" i="35"/>
  <c r="Z413" i="35"/>
  <c r="Z409" i="35"/>
  <c r="Z405" i="35"/>
  <c r="Z401" i="35"/>
  <c r="Z397" i="35"/>
  <c r="Z393" i="35"/>
  <c r="Z389" i="35"/>
  <c r="Z385" i="35"/>
  <c r="Z381" i="35"/>
  <c r="Z377" i="35"/>
  <c r="Z373" i="35"/>
  <c r="Z369" i="35"/>
  <c r="Z365" i="35"/>
  <c r="Z361" i="35"/>
  <c r="Z357" i="35"/>
  <c r="Z353" i="35"/>
  <c r="Z349" i="35"/>
  <c r="Z345" i="35"/>
  <c r="Z341" i="35"/>
  <c r="Z337" i="35"/>
  <c r="Z333" i="35"/>
  <c r="Z329" i="35"/>
  <c r="Z325" i="35"/>
  <c r="Z321" i="35"/>
  <c r="Z317" i="35"/>
  <c r="Z313" i="35"/>
  <c r="Z309" i="35"/>
  <c r="Z305" i="35"/>
  <c r="Z301" i="35"/>
  <c r="Z297" i="35"/>
  <c r="Z293" i="35"/>
  <c r="Z289" i="35"/>
  <c r="Z285" i="35"/>
  <c r="Z281" i="35"/>
  <c r="Z277" i="35"/>
  <c r="Z273" i="35"/>
  <c r="Z269" i="35"/>
  <c r="Z265" i="35"/>
  <c r="Z261" i="35"/>
  <c r="Z257" i="35"/>
  <c r="Z253" i="35"/>
  <c r="Z249" i="35"/>
  <c r="Z245" i="35"/>
  <c r="Z241" i="35"/>
  <c r="Z237" i="35"/>
  <c r="Z233" i="35"/>
  <c r="Z229" i="35"/>
  <c r="Z225" i="35"/>
  <c r="Z221" i="35"/>
  <c r="Z217" i="35"/>
  <c r="Z213" i="35"/>
  <c r="Z209" i="35"/>
  <c r="Z205" i="35"/>
  <c r="Z201" i="35"/>
  <c r="Z197" i="35"/>
  <c r="Z193" i="35"/>
  <c r="Z189" i="35"/>
  <c r="Z185" i="35"/>
  <c r="Z181" i="35"/>
  <c r="Z177" i="35"/>
  <c r="Z173" i="35"/>
  <c r="Z2896" i="35"/>
  <c r="Z2892" i="35"/>
  <c r="Z2888" i="35"/>
  <c r="Z2884" i="35"/>
  <c r="Z2880" i="35"/>
  <c r="Z2876" i="35"/>
  <c r="Z2872" i="35"/>
  <c r="Z2868" i="35"/>
  <c r="Z2864" i="35"/>
  <c r="Z2860" i="35"/>
  <c r="Z2856" i="35"/>
  <c r="Z2852" i="35"/>
  <c r="Z2848" i="35"/>
  <c r="Z2844" i="35"/>
  <c r="Z2840" i="35"/>
  <c r="Z2836" i="35"/>
  <c r="Z2832" i="35"/>
  <c r="Z2828" i="35"/>
  <c r="Z2824" i="35"/>
  <c r="Z2820" i="35"/>
  <c r="Z2816" i="35"/>
  <c r="Z2812" i="35"/>
  <c r="Z2808" i="35"/>
  <c r="Z2804" i="35"/>
  <c r="Z2800" i="35"/>
  <c r="Z2796" i="35"/>
  <c r="Z2792" i="35"/>
  <c r="Z2788" i="35"/>
  <c r="Z2784" i="35"/>
  <c r="Z2780" i="35"/>
  <c r="Z2776" i="35"/>
  <c r="Z2772" i="35"/>
  <c r="Z2768" i="35"/>
  <c r="Z2764" i="35"/>
  <c r="Z2760" i="35"/>
  <c r="Z2756" i="35"/>
  <c r="Z2752" i="35"/>
  <c r="Z2748" i="35"/>
  <c r="Z2744" i="35"/>
  <c r="Z2740" i="35"/>
  <c r="Z2736" i="35"/>
  <c r="Z2732" i="35"/>
  <c r="Z2728" i="35"/>
  <c r="Z2724" i="35"/>
  <c r="Z2720" i="35"/>
  <c r="Z2716" i="35"/>
  <c r="Z2712" i="35"/>
  <c r="Z2708" i="35"/>
  <c r="Z2704" i="35"/>
  <c r="Z2700" i="35"/>
  <c r="Z2696" i="35"/>
  <c r="Z2692" i="35"/>
  <c r="Z2688" i="35"/>
  <c r="Z2684" i="35"/>
  <c r="Z2680" i="35"/>
  <c r="Z2676" i="35"/>
  <c r="Z2672" i="35"/>
  <c r="Z2668" i="35"/>
  <c r="Z2664" i="35"/>
  <c r="Z2660" i="35"/>
  <c r="Z2656" i="35"/>
  <c r="Z2652" i="35"/>
  <c r="Z2648" i="35"/>
  <c r="Z2644" i="35"/>
  <c r="Z2640" i="35"/>
  <c r="Z2636" i="35"/>
  <c r="Z2632" i="35"/>
  <c r="Z2628" i="35"/>
  <c r="Z2624" i="35"/>
  <c r="Z2620" i="35"/>
  <c r="Z2616" i="35"/>
  <c r="Z2612" i="35"/>
  <c r="Z2608" i="35"/>
  <c r="Z2604" i="35"/>
  <c r="Z2600" i="35"/>
  <c r="Z2596" i="35"/>
  <c r="Z2592" i="35"/>
  <c r="Z2588" i="35"/>
  <c r="Z2584" i="35"/>
  <c r="Z2580" i="35"/>
  <c r="Z2576" i="35"/>
  <c r="Z2572" i="35"/>
  <c r="Z2568" i="35"/>
  <c r="Z2564" i="35"/>
  <c r="Z2560" i="35"/>
  <c r="Z2556" i="35"/>
  <c r="Z2552" i="35"/>
  <c r="Z2548" i="35"/>
  <c r="Z2544" i="35"/>
  <c r="Z2540" i="35"/>
  <c r="Z2536" i="35"/>
  <c r="Z2532" i="35"/>
  <c r="Z2528" i="35"/>
  <c r="Z2524" i="35"/>
  <c r="Z2520" i="35"/>
  <c r="Z2516" i="35"/>
  <c r="Z2512" i="35"/>
  <c r="Z2508" i="35"/>
  <c r="Z2504" i="35"/>
  <c r="Z2500" i="35"/>
  <c r="Z2496" i="35"/>
  <c r="Z2492" i="35"/>
  <c r="Z2488" i="35"/>
  <c r="Z2484" i="35"/>
  <c r="Z2480" i="35"/>
  <c r="Z2476" i="35"/>
  <c r="Z2472" i="35"/>
  <c r="Z2468" i="35"/>
  <c r="Z2464" i="35"/>
  <c r="Z2460" i="35"/>
  <c r="Z2456" i="35"/>
  <c r="Z2452" i="35"/>
  <c r="Z2448" i="35"/>
  <c r="Z2444" i="35"/>
  <c r="Z2440" i="35"/>
  <c r="Z2436" i="35"/>
  <c r="Z2432" i="35"/>
  <c r="Z2428" i="35"/>
  <c r="Z2424" i="35"/>
  <c r="Z2420" i="35"/>
  <c r="Z2416" i="35"/>
  <c r="Z2412" i="35"/>
  <c r="Z2408" i="35"/>
  <c r="Z2404" i="35"/>
  <c r="Z2400" i="35"/>
  <c r="Z2396" i="35"/>
  <c r="Z2392" i="35"/>
  <c r="Z2388" i="35"/>
  <c r="Z2384" i="35"/>
  <c r="Z2380" i="35"/>
  <c r="Z2376" i="35"/>
  <c r="Z2372" i="35"/>
  <c r="Z2368" i="35"/>
  <c r="Z2364" i="35"/>
  <c r="Z2360" i="35"/>
  <c r="Z2356" i="35"/>
  <c r="Z2352" i="35"/>
  <c r="Z2348" i="35"/>
  <c r="Z2344" i="35"/>
  <c r="Z2340" i="35"/>
  <c r="Z2336" i="35"/>
  <c r="Z2332" i="35"/>
  <c r="Z2328" i="35"/>
  <c r="Z2324" i="35"/>
  <c r="Z2320" i="35"/>
  <c r="Z2316" i="35"/>
  <c r="Z2312" i="35"/>
  <c r="Z2308" i="35"/>
  <c r="Z2304" i="35"/>
  <c r="Z2300" i="35"/>
  <c r="Z2296" i="35"/>
  <c r="Z2292" i="35"/>
  <c r="Z2288" i="35"/>
  <c r="Z2284" i="35"/>
  <c r="Z2280" i="35"/>
  <c r="Z2276" i="35"/>
  <c r="Z2272" i="35"/>
  <c r="Z2268" i="35"/>
  <c r="Z2264" i="35"/>
  <c r="Z2260" i="35"/>
  <c r="Z2256" i="35"/>
  <c r="Z2252" i="35"/>
  <c r="Z2248" i="35"/>
  <c r="Z2244" i="35"/>
  <c r="Z2240" i="35"/>
  <c r="Z2236" i="35"/>
  <c r="Z2232" i="35"/>
  <c r="Z2228" i="35"/>
  <c r="Z2224" i="35"/>
  <c r="Z2220" i="35"/>
  <c r="Z2216" i="35"/>
  <c r="Z2212" i="35"/>
  <c r="Z2208" i="35"/>
  <c r="Z2204" i="35"/>
  <c r="Z2200" i="35"/>
  <c r="Z2196" i="35"/>
  <c r="Z2192" i="35"/>
  <c r="Z2188" i="35"/>
  <c r="Z2184" i="35"/>
  <c r="Z2180" i="35"/>
  <c r="Z2176" i="35"/>
  <c r="Z2172" i="35"/>
  <c r="Z2168" i="35"/>
  <c r="Z2164" i="35"/>
  <c r="Z2160" i="35"/>
  <c r="Z2156" i="35"/>
  <c r="Z2152" i="35"/>
  <c r="Z2148" i="35"/>
  <c r="Z2144" i="35"/>
  <c r="Z2140" i="35"/>
  <c r="Z2136" i="35"/>
  <c r="Z2132" i="35"/>
  <c r="Z2128" i="35"/>
  <c r="Z2124" i="35"/>
  <c r="Z2120" i="35"/>
  <c r="Z2116" i="35"/>
  <c r="Z2112" i="35"/>
  <c r="Z2108" i="35"/>
  <c r="Z2104" i="35"/>
  <c r="Z2100" i="35"/>
  <c r="Z2096" i="35"/>
  <c r="Z2092" i="35"/>
  <c r="Z2088" i="35"/>
  <c r="Z2084" i="35"/>
  <c r="Z2080" i="35"/>
  <c r="Z2076" i="35"/>
  <c r="Z2072" i="35"/>
  <c r="Z2068" i="35"/>
  <c r="Z2064" i="35"/>
  <c r="Z2060" i="35"/>
  <c r="Z2056" i="35"/>
  <c r="Z2052" i="35"/>
  <c r="Z2048" i="35"/>
  <c r="Z2044" i="35"/>
  <c r="Z2040" i="35"/>
  <c r="Z2036" i="35"/>
  <c r="Z2032" i="35"/>
  <c r="Z2028" i="35"/>
  <c r="Z2024" i="35"/>
  <c r="Z2020" i="35"/>
  <c r="Z2016" i="35"/>
  <c r="Z2012" i="35"/>
  <c r="Z2008" i="35"/>
  <c r="Z2004" i="35"/>
  <c r="Z2000" i="35"/>
  <c r="Z1996" i="35"/>
  <c r="Z1992" i="35"/>
  <c r="Z1988" i="35"/>
  <c r="Z1984" i="35"/>
  <c r="Z1980" i="35"/>
  <c r="Z1976" i="35"/>
  <c r="Z1972" i="35"/>
  <c r="Z1968" i="35"/>
  <c r="Z1964" i="35"/>
  <c r="Z1960" i="35"/>
  <c r="Z1956" i="35"/>
  <c r="Z1952" i="35"/>
  <c r="Z1948" i="35"/>
  <c r="Z1944" i="35"/>
  <c r="Z1940" i="35"/>
  <c r="Z1936" i="35"/>
  <c r="Z1932" i="35"/>
  <c r="Z1928" i="35"/>
  <c r="Z1924" i="35"/>
  <c r="Z1920" i="35"/>
  <c r="Z1916" i="35"/>
  <c r="Z1912" i="35"/>
  <c r="Z1908" i="35"/>
  <c r="Z1904" i="35"/>
  <c r="Z1900" i="35"/>
  <c r="Z1896" i="35"/>
  <c r="Z1892" i="35"/>
  <c r="Z1888" i="35"/>
  <c r="Z1884" i="35"/>
  <c r="Z1880" i="35"/>
  <c r="Z1876" i="35"/>
  <c r="Z1872" i="35"/>
  <c r="Z1868" i="35"/>
  <c r="Z1864" i="35"/>
  <c r="Z1860" i="35"/>
  <c r="Z1856" i="35"/>
  <c r="Z1852" i="35"/>
  <c r="Z1848" i="35"/>
  <c r="Z1844" i="35"/>
  <c r="Z1840" i="35"/>
  <c r="Z1836" i="35"/>
  <c r="Z1832" i="35"/>
  <c r="Z1828" i="35"/>
  <c r="Z1824" i="35"/>
  <c r="Z1820" i="35"/>
  <c r="Z1816" i="35"/>
  <c r="Z1812" i="35"/>
  <c r="Z1808" i="35"/>
  <c r="Z1804" i="35"/>
  <c r="Z1800" i="35"/>
  <c r="Z1796" i="35"/>
  <c r="Z1792" i="35"/>
  <c r="Z1788" i="35"/>
  <c r="Z1784" i="35"/>
  <c r="Z1780" i="35"/>
  <c r="Z1776" i="35"/>
  <c r="Z1772" i="35"/>
  <c r="Z1768" i="35"/>
  <c r="Z1764" i="35"/>
  <c r="Z1760" i="35"/>
  <c r="Z1756" i="35"/>
  <c r="Z1752" i="35"/>
  <c r="Z1748" i="35"/>
  <c r="Z1744" i="35"/>
  <c r="Z1740" i="35"/>
  <c r="Z1736" i="35"/>
  <c r="Z1732" i="35"/>
  <c r="Z1728" i="35"/>
  <c r="Z1724" i="35"/>
  <c r="Z1720" i="35"/>
  <c r="Z1716" i="35"/>
  <c r="Z1712" i="35"/>
  <c r="Z1708" i="35"/>
  <c r="Z1704" i="35"/>
  <c r="Z1700" i="35"/>
  <c r="Z1696" i="35"/>
  <c r="Z1692" i="35"/>
  <c r="Z1688" i="35"/>
  <c r="Z1684" i="35"/>
  <c r="Z1680" i="35"/>
  <c r="Z1676" i="35"/>
  <c r="Z1672" i="35"/>
  <c r="Z1668" i="35"/>
  <c r="Z1664" i="35"/>
  <c r="Z1660" i="35"/>
  <c r="Z1656" i="35"/>
  <c r="Z1652" i="35"/>
  <c r="Z1648" i="35"/>
  <c r="Z1644" i="35"/>
  <c r="Z1640" i="35"/>
  <c r="Z1636" i="35"/>
  <c r="Z1632" i="35"/>
  <c r="Z1628" i="35"/>
  <c r="Z1624" i="35"/>
  <c r="Z1620" i="35"/>
  <c r="Z1616" i="35"/>
  <c r="Z1612" i="35"/>
  <c r="Z1608" i="35"/>
  <c r="Z1604" i="35"/>
  <c r="Z1600" i="35"/>
  <c r="Z1596" i="35"/>
  <c r="Z1592" i="35"/>
  <c r="Z1588" i="35"/>
  <c r="Z1584" i="35"/>
  <c r="Z1580" i="35"/>
  <c r="Z1576" i="35"/>
  <c r="Z1572" i="35"/>
  <c r="Z1568" i="35"/>
  <c r="Z1564" i="35"/>
  <c r="Z1560" i="35"/>
  <c r="Z1556" i="35"/>
  <c r="Z1552" i="35"/>
  <c r="Z1548" i="35"/>
  <c r="Z1544" i="35"/>
  <c r="Z1540" i="35"/>
  <c r="Z1536" i="35"/>
  <c r="Z1532" i="35"/>
  <c r="Z1528" i="35"/>
  <c r="Z1524" i="35"/>
  <c r="Z1520" i="35"/>
  <c r="Z1516" i="35"/>
  <c r="Z1512" i="35"/>
  <c r="Z1508" i="35"/>
  <c r="Z1504" i="35"/>
  <c r="Z1500" i="35"/>
  <c r="Z1496" i="35"/>
  <c r="Z1492" i="35"/>
  <c r="Z1488" i="35"/>
  <c r="Z1484" i="35"/>
  <c r="Z1480" i="35"/>
  <c r="Z1476" i="35"/>
  <c r="Z1472" i="35"/>
  <c r="Z1468" i="35"/>
  <c r="Z1464" i="35"/>
  <c r="Z1460" i="35"/>
  <c r="Z1456" i="35"/>
  <c r="Z1452" i="35"/>
  <c r="Z1448" i="35"/>
  <c r="Z1444" i="35"/>
  <c r="Z1440" i="35"/>
  <c r="Z1436" i="35"/>
  <c r="Z1432" i="35"/>
  <c r="Z1428" i="35"/>
  <c r="Z1424" i="35"/>
  <c r="Z1420" i="35"/>
  <c r="Z1416" i="35"/>
  <c r="Z1412" i="35"/>
  <c r="Z1408" i="35"/>
  <c r="Z1404" i="35"/>
  <c r="Z1400" i="35"/>
  <c r="Z1396" i="35"/>
  <c r="Z1392" i="35"/>
  <c r="Z1388" i="35"/>
  <c r="Z1384" i="35"/>
  <c r="Z1380" i="35"/>
  <c r="Z1376" i="35"/>
  <c r="Z1372" i="35"/>
  <c r="Z1368" i="35"/>
  <c r="Z1364" i="35"/>
  <c r="Z1360" i="35"/>
  <c r="Z1356" i="35"/>
  <c r="Z1352" i="35"/>
  <c r="Z1348" i="35"/>
  <c r="Z1344" i="35"/>
  <c r="Z1340" i="35"/>
  <c r="Z1336" i="35"/>
  <c r="Z1332" i="35"/>
  <c r="Z1328" i="35"/>
  <c r="Z1324" i="35"/>
  <c r="Z1320" i="35"/>
  <c r="Z1316" i="35"/>
  <c r="Z1312" i="35"/>
  <c r="Z1308" i="35"/>
  <c r="Z1304" i="35"/>
  <c r="Z1300" i="35"/>
  <c r="Z1296" i="35"/>
  <c r="Z1292" i="35"/>
  <c r="Z1288" i="35"/>
  <c r="Z1284" i="35"/>
  <c r="Z1280" i="35"/>
  <c r="Z1276" i="35"/>
  <c r="Z1272" i="35"/>
  <c r="Z1268" i="35"/>
  <c r="Z1264" i="35"/>
  <c r="Z1260" i="35"/>
  <c r="Z1256" i="35"/>
  <c r="Z1252" i="35"/>
  <c r="Z1248" i="35"/>
  <c r="Z1244" i="35"/>
  <c r="Z1240" i="35"/>
  <c r="Z1236" i="35"/>
  <c r="Z1232" i="35"/>
  <c r="Z1228" i="35"/>
  <c r="Z1224" i="35"/>
  <c r="Z1220" i="35"/>
  <c r="Z1216" i="35"/>
  <c r="Z1212" i="35"/>
  <c r="Z1208" i="35"/>
  <c r="Z1204" i="35"/>
  <c r="Z1200" i="35"/>
  <c r="Z1196" i="35"/>
  <c r="Z1192" i="35"/>
  <c r="Z1188" i="35"/>
  <c r="Z1184" i="35"/>
  <c r="Z1180" i="35"/>
  <c r="Z1176" i="35"/>
  <c r="Z1172" i="35"/>
  <c r="Z1168" i="35"/>
  <c r="Z1164" i="35"/>
  <c r="Z1160" i="35"/>
  <c r="Z1156" i="35"/>
  <c r="Z1152" i="35"/>
  <c r="Z1148" i="35"/>
  <c r="Z1144" i="35"/>
  <c r="Z1140" i="35"/>
  <c r="Z1136" i="35"/>
  <c r="Z1132" i="35"/>
  <c r="Z1128" i="35"/>
  <c r="Z1124" i="35"/>
  <c r="Z1120" i="35"/>
  <c r="Z1116" i="35"/>
  <c r="Z1112" i="35"/>
  <c r="Z1108" i="35"/>
  <c r="Z1104" i="35"/>
  <c r="Z1100" i="35"/>
  <c r="Z1096" i="35"/>
  <c r="Z1092" i="35"/>
  <c r="Z1088" i="35"/>
  <c r="Z1084" i="35"/>
  <c r="Z1080" i="35"/>
  <c r="Z1076" i="35"/>
  <c r="Z1072" i="35"/>
  <c r="Z1068" i="35"/>
  <c r="Z1064" i="35"/>
  <c r="Z1060" i="35"/>
  <c r="Z1056" i="35"/>
  <c r="Z1052" i="35"/>
  <c r="Z1048" i="35"/>
  <c r="Z1044" i="35"/>
  <c r="Z1040" i="35"/>
  <c r="Z1036" i="35"/>
  <c r="Z1032" i="35"/>
  <c r="Z1028" i="35"/>
  <c r="Z1024" i="35"/>
  <c r="Z1020" i="35"/>
  <c r="Z1016" i="35"/>
  <c r="Z1012" i="35"/>
  <c r="Z1008" i="35"/>
  <c r="Z1004" i="35"/>
  <c r="Z1000" i="35"/>
  <c r="Z996" i="35"/>
  <c r="Z992" i="35"/>
  <c r="Z988" i="35"/>
  <c r="Z984" i="35"/>
  <c r="Z980" i="35"/>
  <c r="Z976" i="35"/>
  <c r="Z972" i="35"/>
  <c r="Z968" i="35"/>
  <c r="Z964" i="35"/>
  <c r="Z960" i="35"/>
  <c r="Z956" i="35"/>
  <c r="Z952" i="35"/>
  <c r="Z948" i="35"/>
  <c r="Z944" i="35"/>
  <c r="Z940" i="35"/>
  <c r="Z936" i="35"/>
  <c r="Z932" i="35"/>
  <c r="Z928" i="35"/>
  <c r="Z924" i="35"/>
  <c r="Z920" i="35"/>
  <c r="Z916" i="35"/>
  <c r="Z912" i="35"/>
  <c r="Z908" i="35"/>
  <c r="Z904" i="35"/>
  <c r="Z900" i="35"/>
  <c r="Z896" i="35"/>
  <c r="Z892" i="35"/>
  <c r="Z888" i="35"/>
  <c r="Z884" i="35"/>
  <c r="Z880" i="35"/>
  <c r="Z876" i="35"/>
  <c r="Z872" i="35"/>
  <c r="Z868" i="35"/>
  <c r="Z864" i="35"/>
  <c r="Z860" i="35"/>
  <c r="Z856" i="35"/>
  <c r="Z852" i="35"/>
  <c r="Z848" i="35"/>
  <c r="Z844" i="35"/>
  <c r="Z840" i="35"/>
  <c r="Z836" i="35"/>
  <c r="Z832" i="35"/>
  <c r="Z828" i="35"/>
  <c r="Z824" i="35"/>
  <c r="Z820" i="35"/>
  <c r="Z816" i="35"/>
  <c r="Z812" i="35"/>
  <c r="Z808" i="35"/>
  <c r="Z804" i="35"/>
  <c r="Z800" i="35"/>
  <c r="Z796" i="35"/>
  <c r="Z792" i="35"/>
  <c r="Z788" i="35"/>
  <c r="Z784" i="35"/>
  <c r="Z780" i="35"/>
  <c r="Z776" i="35"/>
  <c r="Z772" i="35"/>
  <c r="Z768" i="35"/>
  <c r="Z764" i="35"/>
  <c r="Z760" i="35"/>
  <c r="Z756" i="35"/>
  <c r="Z752" i="35"/>
  <c r="Z748" i="35"/>
  <c r="Z744" i="35"/>
  <c r="Z740" i="35"/>
  <c r="Z736" i="35"/>
  <c r="Z732" i="35"/>
  <c r="Z728" i="35"/>
  <c r="Z724" i="35"/>
  <c r="Z720" i="35"/>
  <c r="Z716" i="35"/>
  <c r="Z712" i="35"/>
  <c r="Z708" i="35"/>
  <c r="Z704" i="35"/>
  <c r="Z700" i="35"/>
  <c r="Z696" i="35"/>
  <c r="Z692" i="35"/>
  <c r="Z688" i="35"/>
  <c r="Z684" i="35"/>
  <c r="Z680" i="35"/>
  <c r="Z676" i="35"/>
  <c r="Z672" i="35"/>
  <c r="Z668" i="35"/>
  <c r="Z664" i="35"/>
  <c r="Z660" i="35"/>
  <c r="Z656" i="35"/>
  <c r="Z652" i="35"/>
  <c r="Z648" i="35"/>
  <c r="Z644" i="35"/>
  <c r="Z640" i="35"/>
  <c r="Z636" i="35"/>
  <c r="Z632" i="35"/>
  <c r="Z628" i="35"/>
  <c r="Z624" i="35"/>
  <c r="Z620" i="35"/>
  <c r="Z616" i="35"/>
  <c r="Z612" i="35"/>
  <c r="Z608" i="35"/>
  <c r="Z604" i="35"/>
  <c r="Z600" i="35"/>
  <c r="Z596" i="35"/>
  <c r="Z592" i="35"/>
  <c r="Z588" i="35"/>
  <c r="Z584" i="35"/>
  <c r="Z580" i="35"/>
  <c r="Z576" i="35"/>
  <c r="Z572" i="35"/>
  <c r="Z568" i="35"/>
  <c r="Z564" i="35"/>
  <c r="Z560" i="35"/>
  <c r="Z556" i="35"/>
  <c r="Z552" i="35"/>
  <c r="Z548" i="35"/>
  <c r="Z544" i="35"/>
  <c r="Z540" i="35"/>
  <c r="Z536" i="35"/>
  <c r="Z532" i="35"/>
  <c r="Z528" i="35"/>
  <c r="Z524" i="35"/>
  <c r="Z520" i="35"/>
  <c r="Z516" i="35"/>
  <c r="Z512" i="35"/>
  <c r="Z508" i="35"/>
  <c r="Z504" i="35"/>
  <c r="Z500" i="35"/>
  <c r="Z496" i="35"/>
  <c r="Z492" i="35"/>
  <c r="Z488" i="35"/>
  <c r="Z484" i="35"/>
  <c r="Z480" i="35"/>
  <c r="Z476" i="35"/>
  <c r="Z472" i="35"/>
  <c r="Z468" i="35"/>
  <c r="Z464" i="35"/>
  <c r="Z460" i="35"/>
  <c r="Z456" i="35"/>
  <c r="Z452" i="35"/>
  <c r="Z448" i="35"/>
  <c r="Z444" i="35"/>
  <c r="Z440" i="35"/>
  <c r="Z436" i="35"/>
  <c r="Z432" i="35"/>
  <c r="Z428" i="35"/>
  <c r="Z424" i="35"/>
  <c r="Z420" i="35"/>
  <c r="Z416" i="35"/>
  <c r="Z412" i="35"/>
  <c r="Z408" i="35"/>
  <c r="Z404" i="35"/>
  <c r="Z400" i="35"/>
  <c r="Z396" i="35"/>
  <c r="Z392" i="35"/>
  <c r="Z388" i="35"/>
  <c r="Z384" i="35"/>
  <c r="Z380" i="35"/>
  <c r="Z376" i="35"/>
  <c r="Z372" i="35"/>
  <c r="Z368" i="35"/>
  <c r="Z364" i="35"/>
  <c r="Z360" i="35"/>
  <c r="Z356" i="35"/>
  <c r="Z352" i="35"/>
  <c r="Z348" i="35"/>
  <c r="Z344" i="35"/>
  <c r="Z340" i="35"/>
  <c r="Z336" i="35"/>
  <c r="Z332" i="35"/>
  <c r="Z328" i="35"/>
  <c r="Z324" i="35"/>
  <c r="Z320" i="35"/>
  <c r="Z316" i="35"/>
  <c r="Z312" i="35"/>
  <c r="Z308" i="35"/>
  <c r="Z304" i="35"/>
  <c r="Z300" i="35"/>
  <c r="Z296" i="35"/>
  <c r="Z292" i="35"/>
  <c r="Z288" i="35"/>
  <c r="Z284" i="35"/>
  <c r="Z280" i="35"/>
  <c r="Z276" i="35"/>
  <c r="Z272" i="35"/>
  <c r="Z268" i="35"/>
  <c r="Z264" i="35"/>
  <c r="Z260" i="35"/>
  <c r="Z256" i="35"/>
  <c r="Z252" i="35"/>
  <c r="Z248" i="35"/>
  <c r="Z244" i="35"/>
  <c r="Z240" i="35"/>
  <c r="Z236" i="35"/>
  <c r="Z232" i="35"/>
  <c r="Z228" i="35"/>
  <c r="Z224" i="35"/>
  <c r="Z220" i="35"/>
  <c r="Z216" i="35"/>
  <c r="Z212" i="35"/>
  <c r="Z208" i="35"/>
  <c r="Z204" i="35"/>
  <c r="Z200" i="35"/>
  <c r="Z196" i="35"/>
  <c r="Z192" i="35"/>
  <c r="Z188" i="35"/>
  <c r="Z184" i="35"/>
  <c r="Z180" i="35"/>
  <c r="Z176" i="35"/>
  <c r="Z172" i="35"/>
  <c r="Z171" i="35"/>
  <c r="Z167" i="35"/>
  <c r="Z163" i="35"/>
  <c r="Z159" i="35"/>
  <c r="Z155" i="35"/>
  <c r="Z151" i="35"/>
  <c r="Z147" i="35"/>
  <c r="Z143" i="35"/>
  <c r="Z139" i="35"/>
  <c r="Z135" i="35"/>
  <c r="Z131" i="35"/>
  <c r="Z127" i="35"/>
  <c r="Z123" i="35"/>
  <c r="Z119" i="35"/>
  <c r="Z115" i="35"/>
  <c r="Z111" i="35"/>
  <c r="Z107" i="35"/>
  <c r="Z103" i="35"/>
  <c r="Z99" i="35"/>
  <c r="Z95" i="35"/>
  <c r="Z91" i="35"/>
  <c r="Z87" i="35"/>
  <c r="Z83" i="35"/>
  <c r="Z79" i="35"/>
  <c r="Z75" i="35"/>
  <c r="Z71" i="35"/>
  <c r="Z67" i="35"/>
  <c r="Z63" i="35"/>
  <c r="Z59" i="35"/>
  <c r="Z55" i="35"/>
  <c r="Z51" i="35"/>
  <c r="Z47" i="35"/>
  <c r="Z43" i="35"/>
  <c r="Z39" i="35"/>
  <c r="Z35" i="35"/>
  <c r="Z31" i="35"/>
  <c r="Z27" i="35"/>
  <c r="Z23" i="35"/>
  <c r="Z19" i="35"/>
  <c r="Z15" i="35"/>
  <c r="Z11" i="35"/>
  <c r="Z7" i="35"/>
  <c r="Z3" i="35"/>
  <c r="Z4999" i="34"/>
  <c r="Z4995" i="34"/>
  <c r="Z4991" i="34"/>
  <c r="Z4987" i="34"/>
  <c r="Z4983" i="34"/>
  <c r="Z4979" i="34"/>
  <c r="Z4975" i="34"/>
  <c r="Z4971" i="34"/>
  <c r="Z4967" i="34"/>
  <c r="Z4963" i="34"/>
  <c r="Z4959" i="34"/>
  <c r="Z4955" i="34"/>
  <c r="Z4951" i="34"/>
  <c r="Z4947" i="34"/>
  <c r="Z4943" i="34"/>
  <c r="Z4939" i="34"/>
  <c r="Z4935" i="34"/>
  <c r="Z4931" i="34"/>
  <c r="Z4927" i="34"/>
  <c r="Z4923" i="34"/>
  <c r="Z4919" i="34"/>
  <c r="Z4915" i="34"/>
  <c r="Z4911" i="34"/>
  <c r="Z4907" i="34"/>
  <c r="Z4903" i="34"/>
  <c r="Z4899" i="34"/>
  <c r="Z4895" i="34"/>
  <c r="Z4891" i="34"/>
  <c r="Z4887" i="34"/>
  <c r="Z4883" i="34"/>
  <c r="Z4879" i="34"/>
  <c r="Z4875" i="34"/>
  <c r="Z4871" i="34"/>
  <c r="Z4867" i="34"/>
  <c r="Z4863" i="34"/>
  <c r="Z4859" i="34"/>
  <c r="Z4855" i="34"/>
  <c r="Z4851" i="34"/>
  <c r="Z4847" i="34"/>
  <c r="Z4843" i="34"/>
  <c r="Z4839" i="34"/>
  <c r="Z4835" i="34"/>
  <c r="Z4831" i="34"/>
  <c r="Z4827" i="34"/>
  <c r="Z4823" i="34"/>
  <c r="Z4819" i="34"/>
  <c r="Z4815" i="34"/>
  <c r="Z4811" i="34"/>
  <c r="Z4807" i="34"/>
  <c r="Z4803" i="34"/>
  <c r="Z4799" i="34"/>
  <c r="Z4795" i="34"/>
  <c r="Z4791" i="34"/>
  <c r="Z4787" i="34"/>
  <c r="Z4783" i="34"/>
  <c r="Z4779" i="34"/>
  <c r="Z4775" i="34"/>
  <c r="Z4771" i="34"/>
  <c r="Z4767" i="34"/>
  <c r="Z4763" i="34"/>
  <c r="Z4759" i="34"/>
  <c r="Z4755" i="34"/>
  <c r="Z4751" i="34"/>
  <c r="Z4747" i="34"/>
  <c r="Z4743" i="34"/>
  <c r="Z4739" i="34"/>
  <c r="Z4735" i="34"/>
  <c r="Z4731" i="34"/>
  <c r="Z4727" i="34"/>
  <c r="Z4723" i="34"/>
  <c r="Z4719" i="34"/>
  <c r="Z4715" i="34"/>
  <c r="Z4711" i="34"/>
  <c r="Z4707" i="34"/>
  <c r="Z4703" i="34"/>
  <c r="Z4699" i="34"/>
  <c r="Z4695" i="34"/>
  <c r="Z4691" i="34"/>
  <c r="Z4687" i="34"/>
  <c r="Z4683" i="34"/>
  <c r="Z4679" i="34"/>
  <c r="Z4675" i="34"/>
  <c r="Z4671" i="34"/>
  <c r="Z4667" i="34"/>
  <c r="Z4663" i="34"/>
  <c r="Z4659" i="34"/>
  <c r="Z4655" i="34"/>
  <c r="Z4651" i="34"/>
  <c r="Z4647" i="34"/>
  <c r="Z4643" i="34"/>
  <c r="Z4639" i="34"/>
  <c r="Z4635" i="34"/>
  <c r="Z4631" i="34"/>
  <c r="Z4627" i="34"/>
  <c r="Z4623" i="34"/>
  <c r="Z4619" i="34"/>
  <c r="Z4615" i="34"/>
  <c r="Z4611" i="34"/>
  <c r="Z4607" i="34"/>
  <c r="Z4603" i="34"/>
  <c r="Z4599" i="34"/>
  <c r="Z4595" i="34"/>
  <c r="Z4591" i="34"/>
  <c r="Z4587" i="34"/>
  <c r="Z4583" i="34"/>
  <c r="Z4579" i="34"/>
  <c r="Z4575" i="34"/>
  <c r="Z4571" i="34"/>
  <c r="Z4567" i="34"/>
  <c r="Z4563" i="34"/>
  <c r="Z4559" i="34"/>
  <c r="Z4555" i="34"/>
  <c r="Z4551" i="34"/>
  <c r="Z4547" i="34"/>
  <c r="Z4543" i="34"/>
  <c r="Z4539" i="34"/>
  <c r="Z4535" i="34"/>
  <c r="Z4531" i="34"/>
  <c r="Z4527" i="34"/>
  <c r="Z4523" i="34"/>
  <c r="Z4519" i="34"/>
  <c r="Z4515" i="34"/>
  <c r="Z4511" i="34"/>
  <c r="Z4507" i="34"/>
  <c r="Z4503" i="34"/>
  <c r="Z4499" i="34"/>
  <c r="Z4495" i="34"/>
  <c r="Z4491" i="34"/>
  <c r="Z4487" i="34"/>
  <c r="Z4483" i="34"/>
  <c r="Z4479" i="34"/>
  <c r="Z4475" i="34"/>
  <c r="Z4471" i="34"/>
  <c r="Z4467" i="34"/>
  <c r="Z4463" i="34"/>
  <c r="Z4459" i="34"/>
  <c r="Z4455" i="34"/>
  <c r="Z4451" i="34"/>
  <c r="Z4447" i="34"/>
  <c r="Z4443" i="34"/>
  <c r="Z4439" i="34"/>
  <c r="Z4435" i="34"/>
  <c r="Z4431" i="34"/>
  <c r="Z4427" i="34"/>
  <c r="Z4423" i="34"/>
  <c r="Z4419" i="34"/>
  <c r="Z4415" i="34"/>
  <c r="Z4411" i="34"/>
  <c r="Z4407" i="34"/>
  <c r="Z4403" i="34"/>
  <c r="Z4399" i="34"/>
  <c r="Z4395" i="34"/>
  <c r="Z4391" i="34"/>
  <c r="Z4387" i="34"/>
  <c r="Z4383" i="34"/>
  <c r="Z4379" i="34"/>
  <c r="Z4375" i="34"/>
  <c r="Z4371" i="34"/>
  <c r="Z4367" i="34"/>
  <c r="Z4363" i="34"/>
  <c r="Z4359" i="34"/>
  <c r="Z4355" i="34"/>
  <c r="Z4351" i="34"/>
  <c r="Z4347" i="34"/>
  <c r="Z4343" i="34"/>
  <c r="Z4339" i="34"/>
  <c r="Z4335" i="34"/>
  <c r="Z4331" i="34"/>
  <c r="Z4327" i="34"/>
  <c r="Z4323" i="34"/>
  <c r="Z4319" i="34"/>
  <c r="Z4315" i="34"/>
  <c r="Z4311" i="34"/>
  <c r="Z4307" i="34"/>
  <c r="Z4303" i="34"/>
  <c r="Z4299" i="34"/>
  <c r="Z4295" i="34"/>
  <c r="Z4291" i="34"/>
  <c r="Z4287" i="34"/>
  <c r="Z4283" i="34"/>
  <c r="Z4279" i="34"/>
  <c r="Z4275" i="34"/>
  <c r="Z4271" i="34"/>
  <c r="Z4267" i="34"/>
  <c r="Z4263" i="34"/>
  <c r="Z4259" i="34"/>
  <c r="Z4255" i="34"/>
  <c r="Z4251" i="34"/>
  <c r="Z4247" i="34"/>
  <c r="Z4243" i="34"/>
  <c r="Z4239" i="34"/>
  <c r="Z4235" i="34"/>
  <c r="Z4231" i="34"/>
  <c r="Z4227" i="34"/>
  <c r="Z4223" i="34"/>
  <c r="Z4219" i="34"/>
  <c r="Z4215" i="34"/>
  <c r="Z4211" i="34"/>
  <c r="Z4207" i="34"/>
  <c r="Z4203" i="34"/>
  <c r="Z4199" i="34"/>
  <c r="Z4195" i="34"/>
  <c r="Z4191" i="34"/>
  <c r="Z4187" i="34"/>
  <c r="Z4183" i="34"/>
  <c r="Z4179" i="34"/>
  <c r="Z4175" i="34"/>
  <c r="Z4171" i="34"/>
  <c r="Z4167" i="34"/>
  <c r="Z4163" i="34"/>
  <c r="Z4159" i="34"/>
  <c r="Z4155" i="34"/>
  <c r="Z4151" i="34"/>
  <c r="Z4147" i="34"/>
  <c r="Z4143" i="34"/>
  <c r="Z4139" i="34"/>
  <c r="Z4135" i="34"/>
  <c r="Z4131" i="34"/>
  <c r="Z4127" i="34"/>
  <c r="Z4123" i="34"/>
  <c r="Z4119" i="34"/>
  <c r="Z4115" i="34"/>
  <c r="Z4111" i="34"/>
  <c r="Z4107" i="34"/>
  <c r="Z4103" i="34"/>
  <c r="Z4099" i="34"/>
  <c r="Z4095" i="34"/>
  <c r="Z4091" i="34"/>
  <c r="Z4087" i="34"/>
  <c r="Z4083" i="34"/>
  <c r="Z4079" i="34"/>
  <c r="Z4075" i="34"/>
  <c r="Z4071" i="34"/>
  <c r="Z4067" i="34"/>
  <c r="Z4063" i="34"/>
  <c r="Z4059" i="34"/>
  <c r="Z4055" i="34"/>
  <c r="Z4051" i="34"/>
  <c r="Z4047" i="34"/>
  <c r="Z4043" i="34"/>
  <c r="Z4039" i="34"/>
  <c r="Z4035" i="34"/>
  <c r="Z4031" i="34"/>
  <c r="Z4027" i="34"/>
  <c r="Z4023" i="34"/>
  <c r="Z4019" i="34"/>
  <c r="Z4015" i="34"/>
  <c r="Z4011" i="34"/>
  <c r="Z4007" i="34"/>
  <c r="Z4003" i="34"/>
  <c r="Z3999" i="34"/>
  <c r="Z3995" i="34"/>
  <c r="Z3991" i="34"/>
  <c r="Z3987" i="34"/>
  <c r="Z3983" i="34"/>
  <c r="Z3979" i="34"/>
  <c r="Z3975" i="34"/>
  <c r="Z3971" i="34"/>
  <c r="Z3967" i="34"/>
  <c r="Z3963" i="34"/>
  <c r="Z3959" i="34"/>
  <c r="Z3955" i="34"/>
  <c r="Z3951" i="34"/>
  <c r="Z3947" i="34"/>
  <c r="Z3943" i="34"/>
  <c r="Z3939" i="34"/>
  <c r="Z3935" i="34"/>
  <c r="Z3931" i="34"/>
  <c r="Z3927" i="34"/>
  <c r="Z3923" i="34"/>
  <c r="Z3919" i="34"/>
  <c r="Z3915" i="34"/>
  <c r="Z3911" i="34"/>
  <c r="Z3907" i="34"/>
  <c r="Z3903" i="34"/>
  <c r="Z3899" i="34"/>
  <c r="Z3895" i="34"/>
  <c r="Z3891" i="34"/>
  <c r="Z3887" i="34"/>
  <c r="Z3883" i="34"/>
  <c r="Z3879" i="34"/>
  <c r="Z3875" i="34"/>
  <c r="Z3871" i="34"/>
  <c r="Z3867" i="34"/>
  <c r="Z3863" i="34"/>
  <c r="Z3859" i="34"/>
  <c r="Z3855" i="34"/>
  <c r="Z3851" i="34"/>
  <c r="Z3847" i="34"/>
  <c r="Z3843" i="34"/>
  <c r="Z3839" i="34"/>
  <c r="Z3835" i="34"/>
  <c r="Z3831" i="34"/>
  <c r="Z3827" i="34"/>
  <c r="Z3823" i="34"/>
  <c r="Z3819" i="34"/>
  <c r="Z3815" i="34"/>
  <c r="Z3811" i="34"/>
  <c r="Z3807" i="34"/>
  <c r="Z3803" i="34"/>
  <c r="Z3799" i="34"/>
  <c r="Z3795" i="34"/>
  <c r="Z3791" i="34"/>
  <c r="Z3787" i="34"/>
  <c r="Z3783" i="34"/>
  <c r="Z3779" i="34"/>
  <c r="Z3775" i="34"/>
  <c r="Z3771" i="34"/>
  <c r="Z3767" i="34"/>
  <c r="Z3763" i="34"/>
  <c r="Z3759" i="34"/>
  <c r="Z3755" i="34"/>
  <c r="Z3751" i="34"/>
  <c r="Z3747" i="34"/>
  <c r="Z3743" i="34"/>
  <c r="Z3739" i="34"/>
  <c r="Z3735" i="34"/>
  <c r="Z3731" i="34"/>
  <c r="Z3727" i="34"/>
  <c r="Z3723" i="34"/>
  <c r="Z3719" i="34"/>
  <c r="Z3715" i="34"/>
  <c r="Z3711" i="34"/>
  <c r="Z3707" i="34"/>
  <c r="Z3703" i="34"/>
  <c r="Z3699" i="34"/>
  <c r="Z3695" i="34"/>
  <c r="Z3691" i="34"/>
  <c r="Z3687" i="34"/>
  <c r="Z3683" i="34"/>
  <c r="Z3679" i="34"/>
  <c r="Z3675" i="34"/>
  <c r="Z3671" i="34"/>
  <c r="Z3667" i="34"/>
  <c r="Z3663" i="34"/>
  <c r="Z3659" i="34"/>
  <c r="Z3655" i="34"/>
  <c r="Z3651" i="34"/>
  <c r="Z3647" i="34"/>
  <c r="Z3643" i="34"/>
  <c r="Z3639" i="34"/>
  <c r="Z3635" i="34"/>
  <c r="Z3631" i="34"/>
  <c r="Z3627" i="34"/>
  <c r="Z3623" i="34"/>
  <c r="Z3619" i="34"/>
  <c r="Z3615" i="34"/>
  <c r="Z3611" i="34"/>
  <c r="Z3607" i="34"/>
  <c r="Z3603" i="34"/>
  <c r="Z3599" i="34"/>
  <c r="Z3595" i="34"/>
  <c r="Z3591" i="34"/>
  <c r="Z3587" i="34"/>
  <c r="Z3583" i="34"/>
  <c r="Z3579" i="34"/>
  <c r="Z3575" i="34"/>
  <c r="Z3571" i="34"/>
  <c r="Z3567" i="34"/>
  <c r="Z3563" i="34"/>
  <c r="Z3559" i="34"/>
  <c r="Z3555" i="34"/>
  <c r="Z3551" i="34"/>
  <c r="Z3547" i="34"/>
  <c r="Z3543" i="34"/>
  <c r="Z3539" i="34"/>
  <c r="Z3535" i="34"/>
  <c r="Z3531" i="34"/>
  <c r="Z3527" i="34"/>
  <c r="Z3523" i="34"/>
  <c r="Z3519" i="34"/>
  <c r="Z3515" i="34"/>
  <c r="Z3511" i="34"/>
  <c r="Z3507" i="34"/>
  <c r="Z3503" i="34"/>
  <c r="Z3499" i="34"/>
  <c r="Z3495" i="34"/>
  <c r="Z3491" i="34"/>
  <c r="Z3487" i="34"/>
  <c r="Z3483" i="34"/>
  <c r="Z3479" i="34"/>
  <c r="Z3475" i="34"/>
  <c r="Z3471" i="34"/>
  <c r="Z3467" i="34"/>
  <c r="Z3463" i="34"/>
  <c r="Z3459" i="34"/>
  <c r="Z3455" i="34"/>
  <c r="Z3451" i="34"/>
  <c r="Z3447" i="34"/>
  <c r="Z3443" i="34"/>
  <c r="Z3439" i="34"/>
  <c r="Z3435" i="34"/>
  <c r="Z3431" i="34"/>
  <c r="Z3427" i="34"/>
  <c r="Z3423" i="34"/>
  <c r="Z3419" i="34"/>
  <c r="Z3415" i="34"/>
  <c r="Z3411" i="34"/>
  <c r="Z3407" i="34"/>
  <c r="Z3403" i="34"/>
  <c r="Z3399" i="34"/>
  <c r="Z3395" i="34"/>
  <c r="Z3391" i="34"/>
  <c r="Z3387" i="34"/>
  <c r="Z3383" i="34"/>
  <c r="Z3379" i="34"/>
  <c r="Z3375" i="34"/>
  <c r="Z3371" i="34"/>
  <c r="Z3367" i="34"/>
  <c r="Z3363" i="34"/>
  <c r="Z3359" i="34"/>
  <c r="Z3355" i="34"/>
  <c r="Z3351" i="34"/>
  <c r="Z3347" i="34"/>
  <c r="Z3343" i="34"/>
  <c r="Z3339" i="34"/>
  <c r="Z3335" i="34"/>
  <c r="Z3331" i="34"/>
  <c r="Z3327" i="34"/>
  <c r="Z3323" i="34"/>
  <c r="Z3319" i="34"/>
  <c r="Z3315" i="34"/>
  <c r="Z3311" i="34"/>
  <c r="Z3307" i="34"/>
  <c r="Z3303" i="34"/>
  <c r="Z3299" i="34"/>
  <c r="Z3295" i="34"/>
  <c r="Z3291" i="34"/>
  <c r="Z3287" i="34"/>
  <c r="Z3283" i="34"/>
  <c r="Z3279" i="34"/>
  <c r="Z3275" i="34"/>
  <c r="Z3271" i="34"/>
  <c r="Z3267" i="34"/>
  <c r="Z3263" i="34"/>
  <c r="Z3259" i="34"/>
  <c r="Z3255" i="34"/>
  <c r="Z3251" i="34"/>
  <c r="Z3247" i="34"/>
  <c r="Z3243" i="34"/>
  <c r="Z3239" i="34"/>
  <c r="Z3235" i="34"/>
  <c r="Z3231" i="34"/>
  <c r="Z3227" i="34"/>
  <c r="Z3223" i="34"/>
  <c r="Z3219" i="34"/>
  <c r="Z3215" i="34"/>
  <c r="Z3211" i="34"/>
  <c r="Z3207" i="34"/>
  <c r="Z3203" i="34"/>
  <c r="Z3199" i="34"/>
  <c r="Z3195" i="34"/>
  <c r="Z3191" i="34"/>
  <c r="Z3187" i="34"/>
  <c r="Z3183" i="34"/>
  <c r="Z3179" i="34"/>
  <c r="Z3175" i="34"/>
  <c r="Z3171" i="34"/>
  <c r="Z3167" i="34"/>
  <c r="Z3163" i="34"/>
  <c r="Z3159" i="34"/>
  <c r="Z3155" i="34"/>
  <c r="Z3151" i="34"/>
  <c r="Z3147" i="34"/>
  <c r="Z3143" i="34"/>
  <c r="Z3139" i="34"/>
  <c r="Z3135" i="34"/>
  <c r="Z3131" i="34"/>
  <c r="Z3127" i="34"/>
  <c r="Z3123" i="34"/>
  <c r="Z3119" i="34"/>
  <c r="Z3115" i="34"/>
  <c r="Z3111" i="34"/>
  <c r="Z3107" i="34"/>
  <c r="Z3103" i="34"/>
  <c r="Z3099" i="34"/>
  <c r="Z3095" i="34"/>
  <c r="Z3091" i="34"/>
  <c r="Z3087" i="34"/>
  <c r="Z3083" i="34"/>
  <c r="Z3079" i="34"/>
  <c r="Z3075" i="34"/>
  <c r="Z3071" i="34"/>
  <c r="Z3067" i="34"/>
  <c r="Z3063" i="34"/>
  <c r="Z3059" i="34"/>
  <c r="Z3055" i="34"/>
  <c r="Z3051" i="34"/>
  <c r="Z3047" i="34"/>
  <c r="Z3043" i="34"/>
  <c r="Z3039" i="34"/>
  <c r="Z3035" i="34"/>
  <c r="Z3031" i="34"/>
  <c r="Z3027" i="34"/>
  <c r="Z3023" i="34"/>
  <c r="Z3019" i="34"/>
  <c r="Z3015" i="34"/>
  <c r="Z3011" i="34"/>
  <c r="Z3007" i="34"/>
  <c r="Z3003" i="34"/>
  <c r="Z2999" i="34"/>
  <c r="Z2995" i="34"/>
  <c r="Z2991" i="34"/>
  <c r="Z2987" i="34"/>
  <c r="Z2983" i="34"/>
  <c r="Z2979" i="34"/>
  <c r="Z2975" i="34"/>
  <c r="Z2971" i="34"/>
  <c r="Z2967" i="34"/>
  <c r="Z2963" i="34"/>
  <c r="Z2959" i="34"/>
  <c r="Z2955" i="34"/>
  <c r="Z2951" i="34"/>
  <c r="Z2947" i="34"/>
  <c r="Z2943" i="34"/>
  <c r="Z2939" i="34"/>
  <c r="Z2935" i="34"/>
  <c r="Z2931" i="34"/>
  <c r="Z2927" i="34"/>
  <c r="Z2923" i="34"/>
  <c r="Z2919" i="34"/>
  <c r="Z2915" i="34"/>
  <c r="Z2911" i="34"/>
  <c r="Z2907" i="34"/>
  <c r="Z2903" i="34"/>
  <c r="Z2899" i="34"/>
  <c r="Z2895" i="34"/>
  <c r="Z2891" i="34"/>
  <c r="Z2887" i="34"/>
  <c r="Z2883" i="34"/>
  <c r="Z2879" i="34"/>
  <c r="Z2875" i="34"/>
  <c r="Z2871" i="34"/>
  <c r="Z2867" i="34"/>
  <c r="Z2863" i="34"/>
  <c r="Z2859" i="34"/>
  <c r="Z2855" i="34"/>
  <c r="Z2851" i="34"/>
  <c r="Z2847" i="34"/>
  <c r="Z2843" i="34"/>
  <c r="Z2839" i="34"/>
  <c r="Z2835" i="34"/>
  <c r="Z2831" i="34"/>
  <c r="Z2827" i="34"/>
  <c r="Z2823" i="34"/>
  <c r="Z2819" i="34"/>
  <c r="Z2815" i="34"/>
  <c r="Z2811" i="34"/>
  <c r="Z2807" i="34"/>
  <c r="Z2803" i="34"/>
  <c r="Z2799" i="34"/>
  <c r="Z2795" i="34"/>
  <c r="Z2791" i="34"/>
  <c r="Z2787" i="34"/>
  <c r="Z2783" i="34"/>
  <c r="Z2779" i="34"/>
  <c r="Z2775" i="34"/>
  <c r="Z2771" i="34"/>
  <c r="Z2767" i="34"/>
  <c r="Z2763" i="34"/>
  <c r="Z2759" i="34"/>
  <c r="Z2755" i="34"/>
  <c r="Z2751" i="34"/>
  <c r="Z2747" i="34"/>
  <c r="Z2743" i="34"/>
  <c r="Z2739" i="34"/>
  <c r="Z2735" i="34"/>
  <c r="Z2731" i="34"/>
  <c r="Z2727" i="34"/>
  <c r="Z2723" i="34"/>
  <c r="Z2719" i="34"/>
  <c r="Z2715" i="34"/>
  <c r="Z2711" i="34"/>
  <c r="Z2707" i="34"/>
  <c r="Z2703" i="34"/>
  <c r="Z2699" i="34"/>
  <c r="Z2695" i="34"/>
  <c r="Z2691" i="34"/>
  <c r="Z2687" i="34"/>
  <c r="Z2683" i="34"/>
  <c r="Z2679" i="34"/>
  <c r="Z2675" i="34"/>
  <c r="Z2671" i="34"/>
  <c r="Z2667" i="34"/>
  <c r="Z2663" i="34"/>
  <c r="Z2659" i="34"/>
  <c r="Z2655" i="34"/>
  <c r="Z2651" i="34"/>
  <c r="Z2647" i="34"/>
  <c r="Z2643" i="34"/>
  <c r="Z2639" i="34"/>
  <c r="Z2635" i="34"/>
  <c r="Z2631" i="34"/>
  <c r="Z2627" i="34"/>
  <c r="Z2623" i="34"/>
  <c r="Z2619" i="34"/>
  <c r="Z2615" i="34"/>
  <c r="Z2611" i="34"/>
  <c r="Z2607" i="34"/>
  <c r="Z2603" i="34"/>
  <c r="Z2599" i="34"/>
  <c r="Z2595" i="34"/>
  <c r="Z2591" i="34"/>
  <c r="Z2587" i="34"/>
  <c r="Z2583" i="34"/>
  <c r="Z2579" i="34"/>
  <c r="Z2575" i="34"/>
  <c r="Z2571" i="34"/>
  <c r="Z2567" i="34"/>
  <c r="Z2563" i="34"/>
  <c r="Z2559" i="34"/>
  <c r="Z2555" i="34"/>
  <c r="Z2551" i="34"/>
  <c r="Z2547" i="34"/>
  <c r="Z2543" i="34"/>
  <c r="Z2539" i="34"/>
  <c r="Z2535" i="34"/>
  <c r="Z2531" i="34"/>
  <c r="Z2527" i="34"/>
  <c r="Z2523" i="34"/>
  <c r="Z2519" i="34"/>
  <c r="Z2515" i="34"/>
  <c r="Z2511" i="34"/>
  <c r="Z2507" i="34"/>
  <c r="Z2503" i="34"/>
  <c r="Z2499" i="34"/>
  <c r="Z2495" i="34"/>
  <c r="Z2491" i="34"/>
  <c r="Z2487" i="34"/>
  <c r="Z2483" i="34"/>
  <c r="Z2479" i="34"/>
  <c r="Z2475" i="34"/>
  <c r="Z2471" i="34"/>
  <c r="Z2467" i="34"/>
  <c r="Z2463" i="34"/>
  <c r="Z2459" i="34"/>
  <c r="Z2455" i="34"/>
  <c r="Z2451" i="34"/>
  <c r="Z2447" i="34"/>
  <c r="Z2443" i="34"/>
  <c r="Z170" i="35"/>
  <c r="Z166" i="35"/>
  <c r="Z162" i="35"/>
  <c r="Z158" i="35"/>
  <c r="Z154" i="35"/>
  <c r="Z150" i="35"/>
  <c r="Z146" i="35"/>
  <c r="Z142" i="35"/>
  <c r="Z138" i="35"/>
  <c r="Z134" i="35"/>
  <c r="Z130" i="35"/>
  <c r="Z126" i="35"/>
  <c r="Z122" i="35"/>
  <c r="Z118" i="35"/>
  <c r="Z114" i="35"/>
  <c r="Z110" i="35"/>
  <c r="Z106" i="35"/>
  <c r="Z102" i="35"/>
  <c r="Z98" i="35"/>
  <c r="Z94" i="35"/>
  <c r="Z90" i="35"/>
  <c r="Z86" i="35"/>
  <c r="Z82" i="35"/>
  <c r="Z78" i="35"/>
  <c r="Z74" i="35"/>
  <c r="Z70" i="35"/>
  <c r="Z66" i="35"/>
  <c r="Z62" i="35"/>
  <c r="Z58" i="35"/>
  <c r="Z54" i="35"/>
  <c r="Z50" i="35"/>
  <c r="Z46" i="35"/>
  <c r="Z42" i="35"/>
  <c r="Z38" i="35"/>
  <c r="Z34" i="35"/>
  <c r="Z30" i="35"/>
  <c r="Z26" i="35"/>
  <c r="Z22" i="35"/>
  <c r="Z18" i="35"/>
  <c r="Z14" i="35"/>
  <c r="Z10" i="35"/>
  <c r="Z6" i="35"/>
  <c r="Z2" i="35"/>
  <c r="Z4998" i="34"/>
  <c r="Z4994" i="34"/>
  <c r="Z4990" i="34"/>
  <c r="Z4986" i="34"/>
  <c r="Z4982" i="34"/>
  <c r="Z4978" i="34"/>
  <c r="Z4974" i="34"/>
  <c r="Z4970" i="34"/>
  <c r="Z4966" i="34"/>
  <c r="Z4962" i="34"/>
  <c r="Z4958" i="34"/>
  <c r="Z4954" i="34"/>
  <c r="Z4950" i="34"/>
  <c r="Z4946" i="34"/>
  <c r="Z4942" i="34"/>
  <c r="Z4938" i="34"/>
  <c r="Z4934" i="34"/>
  <c r="Z4930" i="34"/>
  <c r="Z4926" i="34"/>
  <c r="Z4922" i="34"/>
  <c r="Z4918" i="34"/>
  <c r="Z4914" i="34"/>
  <c r="Z4910" i="34"/>
  <c r="Z4906" i="34"/>
  <c r="Z4902" i="34"/>
  <c r="Z4898" i="34"/>
  <c r="Z4894" i="34"/>
  <c r="Z4890" i="34"/>
  <c r="Z4886" i="34"/>
  <c r="Z4882" i="34"/>
  <c r="Z4878" i="34"/>
  <c r="Z4874" i="34"/>
  <c r="Z4870" i="34"/>
  <c r="Z4866" i="34"/>
  <c r="Z4862" i="34"/>
  <c r="Z4858" i="34"/>
  <c r="Z4854" i="34"/>
  <c r="Z4850" i="34"/>
  <c r="Z4846" i="34"/>
  <c r="Z4842" i="34"/>
  <c r="Z4838" i="34"/>
  <c r="Z4834" i="34"/>
  <c r="Z4830" i="34"/>
  <c r="Z4826" i="34"/>
  <c r="Z4822" i="34"/>
  <c r="Z4818" i="34"/>
  <c r="Z4814" i="34"/>
  <c r="Z4810" i="34"/>
  <c r="Z4806" i="34"/>
  <c r="Z4802" i="34"/>
  <c r="Z4798" i="34"/>
  <c r="Z4794" i="34"/>
  <c r="Z4790" i="34"/>
  <c r="Z4786" i="34"/>
  <c r="Z4782" i="34"/>
  <c r="Z4778" i="34"/>
  <c r="Z4774" i="34"/>
  <c r="Z4770" i="34"/>
  <c r="Z4766" i="34"/>
  <c r="Z4762" i="34"/>
  <c r="Z4758" i="34"/>
  <c r="Z4754" i="34"/>
  <c r="Z4750" i="34"/>
  <c r="Z4746" i="34"/>
  <c r="Z4742" i="34"/>
  <c r="Z4738" i="34"/>
  <c r="Z4734" i="34"/>
  <c r="Z4730" i="34"/>
  <c r="Z4726" i="34"/>
  <c r="Z4722" i="34"/>
  <c r="Z4718" i="34"/>
  <c r="Z4714" i="34"/>
  <c r="Z4710" i="34"/>
  <c r="Z4706" i="34"/>
  <c r="Z4702" i="34"/>
  <c r="Z4698" i="34"/>
  <c r="Z4694" i="34"/>
  <c r="Z4690" i="34"/>
  <c r="Z4686" i="34"/>
  <c r="Z4682" i="34"/>
  <c r="Z4678" i="34"/>
  <c r="Z4674" i="34"/>
  <c r="Z4670" i="34"/>
  <c r="Z4666" i="34"/>
  <c r="Z4662" i="34"/>
  <c r="Z4658" i="34"/>
  <c r="Z4654" i="34"/>
  <c r="Z4650" i="34"/>
  <c r="Z4646" i="34"/>
  <c r="Z4642" i="34"/>
  <c r="Z4638" i="34"/>
  <c r="Z4634" i="34"/>
  <c r="Z4630" i="34"/>
  <c r="Z4626" i="34"/>
  <c r="Z4622" i="34"/>
  <c r="Z4618" i="34"/>
  <c r="Z4614" i="34"/>
  <c r="Z4610" i="34"/>
  <c r="Z4606" i="34"/>
  <c r="Z4602" i="34"/>
  <c r="Z4598" i="34"/>
  <c r="Z4594" i="34"/>
  <c r="Z4590" i="34"/>
  <c r="Z4586" i="34"/>
  <c r="Z4582" i="34"/>
  <c r="Z4578" i="34"/>
  <c r="Z4574" i="34"/>
  <c r="Z4570" i="34"/>
  <c r="Z4566" i="34"/>
  <c r="Z4562" i="34"/>
  <c r="Z4558" i="34"/>
  <c r="Z4554" i="34"/>
  <c r="Z4550" i="34"/>
  <c r="Z4546" i="34"/>
  <c r="Z4542" i="34"/>
  <c r="Z4538" i="34"/>
  <c r="Z4534" i="34"/>
  <c r="Z4530" i="34"/>
  <c r="Z4526" i="34"/>
  <c r="Z4522" i="34"/>
  <c r="Z4518" i="34"/>
  <c r="Z4514" i="34"/>
  <c r="Z4510" i="34"/>
  <c r="Z4506" i="34"/>
  <c r="Z4502" i="34"/>
  <c r="Z4498" i="34"/>
  <c r="Z4494" i="34"/>
  <c r="Z4490" i="34"/>
  <c r="Z4486" i="34"/>
  <c r="Z4482" i="34"/>
  <c r="Z4478" i="34"/>
  <c r="Z4474" i="34"/>
  <c r="Z4470" i="34"/>
  <c r="Z4466" i="34"/>
  <c r="Z4462" i="34"/>
  <c r="Z4458" i="34"/>
  <c r="Z4454" i="34"/>
  <c r="Z4450" i="34"/>
  <c r="Z4446" i="34"/>
  <c r="Z4442" i="34"/>
  <c r="Z4438" i="34"/>
  <c r="Z4434" i="34"/>
  <c r="Z4430" i="34"/>
  <c r="Z4426" i="34"/>
  <c r="Z4422" i="34"/>
  <c r="Z4418" i="34"/>
  <c r="Z4414" i="34"/>
  <c r="Z4410" i="34"/>
  <c r="Z4406" i="34"/>
  <c r="Z4402" i="34"/>
  <c r="Z4398" i="34"/>
  <c r="Z4394" i="34"/>
  <c r="Z4390" i="34"/>
  <c r="Z4386" i="34"/>
  <c r="Z4382" i="34"/>
  <c r="Z4378" i="34"/>
  <c r="Z4374" i="34"/>
  <c r="Z4370" i="34"/>
  <c r="Z4366" i="34"/>
  <c r="Z4362" i="34"/>
  <c r="Z4358" i="34"/>
  <c r="Z4354" i="34"/>
  <c r="Z4350" i="34"/>
  <c r="Z4346" i="34"/>
  <c r="Z4342" i="34"/>
  <c r="Z4338" i="34"/>
  <c r="Z4334" i="34"/>
  <c r="Z4330" i="34"/>
  <c r="Z4326" i="34"/>
  <c r="Z4322" i="34"/>
  <c r="Z4318" i="34"/>
  <c r="Z4314" i="34"/>
  <c r="Z4310" i="34"/>
  <c r="Z4306" i="34"/>
  <c r="Z4302" i="34"/>
  <c r="Z4298" i="34"/>
  <c r="Z4294" i="34"/>
  <c r="Z4290" i="34"/>
  <c r="Z4286" i="34"/>
  <c r="Z4282" i="34"/>
  <c r="Z4278" i="34"/>
  <c r="Z4274" i="34"/>
  <c r="Z4270" i="34"/>
  <c r="Z4266" i="34"/>
  <c r="Z4262" i="34"/>
  <c r="Z4258" i="34"/>
  <c r="Z4254" i="34"/>
  <c r="Z4250" i="34"/>
  <c r="Z4246" i="34"/>
  <c r="Z4242" i="34"/>
  <c r="Z4238" i="34"/>
  <c r="Z4234" i="34"/>
  <c r="Z4230" i="34"/>
  <c r="Z4226" i="34"/>
  <c r="Z4222" i="34"/>
  <c r="Z4218" i="34"/>
  <c r="Z4214" i="34"/>
  <c r="Z4210" i="34"/>
  <c r="Z4206" i="34"/>
  <c r="Z4202" i="34"/>
  <c r="Z4198" i="34"/>
  <c r="Z4194" i="34"/>
  <c r="Z4190" i="34"/>
  <c r="Z4186" i="34"/>
  <c r="Z4182" i="34"/>
  <c r="Z4178" i="34"/>
  <c r="Z4174" i="34"/>
  <c r="Z4170" i="34"/>
  <c r="Z4166" i="34"/>
  <c r="Z4162" i="34"/>
  <c r="Z4158" i="34"/>
  <c r="Z4154" i="34"/>
  <c r="Z4150" i="34"/>
  <c r="Z4146" i="34"/>
  <c r="Z4142" i="34"/>
  <c r="Z4138" i="34"/>
  <c r="Z4134" i="34"/>
  <c r="Z4130" i="34"/>
  <c r="Z4126" i="34"/>
  <c r="Z4122" i="34"/>
  <c r="Z4118" i="34"/>
  <c r="Z4114" i="34"/>
  <c r="Z4110" i="34"/>
  <c r="Z4106" i="34"/>
  <c r="Z4102" i="34"/>
  <c r="Z4098" i="34"/>
  <c r="Z4094" i="34"/>
  <c r="Z4090" i="34"/>
  <c r="Z4086" i="34"/>
  <c r="Z4082" i="34"/>
  <c r="Z4078" i="34"/>
  <c r="Z4074" i="34"/>
  <c r="Z4070" i="34"/>
  <c r="Z4066" i="34"/>
  <c r="Z4062" i="34"/>
  <c r="Z4058" i="34"/>
  <c r="Z4054" i="34"/>
  <c r="Z4050" i="34"/>
  <c r="Z4046" i="34"/>
  <c r="Z4042" i="34"/>
  <c r="Z4038" i="34"/>
  <c r="Z4034" i="34"/>
  <c r="Z4030" i="34"/>
  <c r="Z4026" i="34"/>
  <c r="Z4022" i="34"/>
  <c r="Z4018" i="34"/>
  <c r="Z4014" i="34"/>
  <c r="Z4010" i="34"/>
  <c r="Z4006" i="34"/>
  <c r="Z4002" i="34"/>
  <c r="Z3998" i="34"/>
  <c r="Z3994" i="34"/>
  <c r="Z3990" i="34"/>
  <c r="Z3986" i="34"/>
  <c r="Z3982" i="34"/>
  <c r="Z3978" i="34"/>
  <c r="Z3974" i="34"/>
  <c r="Z3970" i="34"/>
  <c r="Z3966" i="34"/>
  <c r="Z3962" i="34"/>
  <c r="Z3958" i="34"/>
  <c r="Z3954" i="34"/>
  <c r="Z3950" i="34"/>
  <c r="Z3946" i="34"/>
  <c r="Z3942" i="34"/>
  <c r="Z3938" i="34"/>
  <c r="Z3934" i="34"/>
  <c r="Z3930" i="34"/>
  <c r="Z3926" i="34"/>
  <c r="Z3922" i="34"/>
  <c r="Z3918" i="34"/>
  <c r="Z3914" i="34"/>
  <c r="Z3910" i="34"/>
  <c r="Z3906" i="34"/>
  <c r="Z3902" i="34"/>
  <c r="Z3898" i="34"/>
  <c r="Z3894" i="34"/>
  <c r="Z3890" i="34"/>
  <c r="Z3886" i="34"/>
  <c r="Z3882" i="34"/>
  <c r="Z3878" i="34"/>
  <c r="Z3874" i="34"/>
  <c r="Z3870" i="34"/>
  <c r="Z3866" i="34"/>
  <c r="Z3862" i="34"/>
  <c r="Z3858" i="34"/>
  <c r="Z3854" i="34"/>
  <c r="Z3850" i="34"/>
  <c r="Z3846" i="34"/>
  <c r="Z3842" i="34"/>
  <c r="Z3838" i="34"/>
  <c r="Z3834" i="34"/>
  <c r="Z3830" i="34"/>
  <c r="Z3826" i="34"/>
  <c r="Z3822" i="34"/>
  <c r="Z3818" i="34"/>
  <c r="Z3814" i="34"/>
  <c r="Z3810" i="34"/>
  <c r="Z3806" i="34"/>
  <c r="Z3802" i="34"/>
  <c r="Z3798" i="34"/>
  <c r="Z3794" i="34"/>
  <c r="Z3790" i="34"/>
  <c r="Z3786" i="34"/>
  <c r="Z3782" i="34"/>
  <c r="Z3778" i="34"/>
  <c r="Z3774" i="34"/>
  <c r="Z3770" i="34"/>
  <c r="Z3766" i="34"/>
  <c r="Z3762" i="34"/>
  <c r="Z3758" i="34"/>
  <c r="Z3754" i="34"/>
  <c r="Z3750" i="34"/>
  <c r="Z3746" i="34"/>
  <c r="Z3742" i="34"/>
  <c r="Z3738" i="34"/>
  <c r="Z3734" i="34"/>
  <c r="Z3730" i="34"/>
  <c r="Z3726" i="34"/>
  <c r="Z3722" i="34"/>
  <c r="Z3718" i="34"/>
  <c r="Z3714" i="34"/>
  <c r="Z3710" i="34"/>
  <c r="Z3706" i="34"/>
  <c r="Z3702" i="34"/>
  <c r="Z3698" i="34"/>
  <c r="Z3694" i="34"/>
  <c r="Z3690" i="34"/>
  <c r="Z3686" i="34"/>
  <c r="Z3682" i="34"/>
  <c r="Z3678" i="34"/>
  <c r="Z3674" i="34"/>
  <c r="Z3670" i="34"/>
  <c r="Z3666" i="34"/>
  <c r="Z3662" i="34"/>
  <c r="Z3658" i="34"/>
  <c r="Z3654" i="34"/>
  <c r="Z3650" i="34"/>
  <c r="Z3646" i="34"/>
  <c r="Z3642" i="34"/>
  <c r="Z3638" i="34"/>
  <c r="Z3634" i="34"/>
  <c r="Z3630" i="34"/>
  <c r="Z3626" i="34"/>
  <c r="Z3622" i="34"/>
  <c r="Z3618" i="34"/>
  <c r="Z3614" i="34"/>
  <c r="Z3610" i="34"/>
  <c r="Z3606" i="34"/>
  <c r="Z3602" i="34"/>
  <c r="Z3598" i="34"/>
  <c r="Z3594" i="34"/>
  <c r="Z3590" i="34"/>
  <c r="Z3586" i="34"/>
  <c r="Z3582" i="34"/>
  <c r="Z3578" i="34"/>
  <c r="Z3574" i="34"/>
  <c r="Z3570" i="34"/>
  <c r="Z3566" i="34"/>
  <c r="Z3562" i="34"/>
  <c r="Z3558" i="34"/>
  <c r="Z3554" i="34"/>
  <c r="Z3550" i="34"/>
  <c r="Z3546" i="34"/>
  <c r="Z3542" i="34"/>
  <c r="Z3538" i="34"/>
  <c r="Z3534" i="34"/>
  <c r="Z3530" i="34"/>
  <c r="Z3526" i="34"/>
  <c r="Z3522" i="34"/>
  <c r="Z3518" i="34"/>
  <c r="Z3514" i="34"/>
  <c r="Z3510" i="34"/>
  <c r="Z3506" i="34"/>
  <c r="Z3502" i="34"/>
  <c r="Z3498" i="34"/>
  <c r="Z3494" i="34"/>
  <c r="Z3490" i="34"/>
  <c r="Z3486" i="34"/>
  <c r="Z3482" i="34"/>
  <c r="Z3478" i="34"/>
  <c r="Z3474" i="34"/>
  <c r="Z3470" i="34"/>
  <c r="Z3466" i="34"/>
  <c r="Z3462" i="34"/>
  <c r="Z3458" i="34"/>
  <c r="Z3454" i="34"/>
  <c r="Z3450" i="34"/>
  <c r="Z3446" i="34"/>
  <c r="Z3442" i="34"/>
  <c r="Z3438" i="34"/>
  <c r="Z3434" i="34"/>
  <c r="Z3430" i="34"/>
  <c r="Z3426" i="34"/>
  <c r="Z3422" i="34"/>
  <c r="Z3418" i="34"/>
  <c r="Z3414" i="34"/>
  <c r="Z3410" i="34"/>
  <c r="Z3406" i="34"/>
  <c r="Z3402" i="34"/>
  <c r="Z3398" i="34"/>
  <c r="Z3394" i="34"/>
  <c r="Z3390" i="34"/>
  <c r="Z3386" i="34"/>
  <c r="Z3382" i="34"/>
  <c r="Z3378" i="34"/>
  <c r="Z3374" i="34"/>
  <c r="Z3370" i="34"/>
  <c r="Z3366" i="34"/>
  <c r="Z3362" i="34"/>
  <c r="Z3358" i="34"/>
  <c r="Z3354" i="34"/>
  <c r="Z3350" i="34"/>
  <c r="Z3346" i="34"/>
  <c r="Z3342" i="34"/>
  <c r="Z3338" i="34"/>
  <c r="Z3334" i="34"/>
  <c r="Z3330" i="34"/>
  <c r="Z3326" i="34"/>
  <c r="Z3322" i="34"/>
  <c r="Z3318" i="34"/>
  <c r="Z3314" i="34"/>
  <c r="Z3310" i="34"/>
  <c r="Z3306" i="34"/>
  <c r="Z3302" i="34"/>
  <c r="Z3298" i="34"/>
  <c r="Z3294" i="34"/>
  <c r="Z3290" i="34"/>
  <c r="Z3286" i="34"/>
  <c r="Z3282" i="34"/>
  <c r="Z3278" i="34"/>
  <c r="Z3274" i="34"/>
  <c r="Z3270" i="34"/>
  <c r="Z3266" i="34"/>
  <c r="Z3262" i="34"/>
  <c r="Z3258" i="34"/>
  <c r="Z3254" i="34"/>
  <c r="Z3250" i="34"/>
  <c r="Z3246" i="34"/>
  <c r="Z3242" i="34"/>
  <c r="Z3238" i="34"/>
  <c r="Z3234" i="34"/>
  <c r="Z3230" i="34"/>
  <c r="Z3226" i="34"/>
  <c r="Z3222" i="34"/>
  <c r="Z3218" i="34"/>
  <c r="Z3214" i="34"/>
  <c r="Z3210" i="34"/>
  <c r="Z3206" i="34"/>
  <c r="Z3202" i="34"/>
  <c r="Z3198" i="34"/>
  <c r="Z3194" i="34"/>
  <c r="Z3190" i="34"/>
  <c r="Z3186" i="34"/>
  <c r="Z3182" i="34"/>
  <c r="Z3178" i="34"/>
  <c r="Z3174" i="34"/>
  <c r="Z3170" i="34"/>
  <c r="Z3166" i="34"/>
  <c r="Z3162" i="34"/>
  <c r="Z3158" i="34"/>
  <c r="Z3154" i="34"/>
  <c r="Z3150" i="34"/>
  <c r="Z3146" i="34"/>
  <c r="Z3142" i="34"/>
  <c r="Z3138" i="34"/>
  <c r="Z3134" i="34"/>
  <c r="Z3130" i="34"/>
  <c r="Z3126" i="34"/>
  <c r="Z3122" i="34"/>
  <c r="Z3118" i="34"/>
  <c r="Z3114" i="34"/>
  <c r="Z3110" i="34"/>
  <c r="Z3106" i="34"/>
  <c r="Z3102" i="34"/>
  <c r="Z3098" i="34"/>
  <c r="Z3094" i="34"/>
  <c r="Z3090" i="34"/>
  <c r="Z3086" i="34"/>
  <c r="Z3082" i="34"/>
  <c r="Z3078" i="34"/>
  <c r="Z3074" i="34"/>
  <c r="Z3070" i="34"/>
  <c r="Z3066" i="34"/>
  <c r="Z3062" i="34"/>
  <c r="Z3058" i="34"/>
  <c r="Z3054" i="34"/>
  <c r="Z3050" i="34"/>
  <c r="Z3046" i="34"/>
  <c r="Z3042" i="34"/>
  <c r="Z3038" i="34"/>
  <c r="Z3034" i="34"/>
  <c r="Z3030" i="34"/>
  <c r="Z3026" i="34"/>
  <c r="Z3022" i="34"/>
  <c r="Z3018" i="34"/>
  <c r="Z3014" i="34"/>
  <c r="Z3010" i="34"/>
  <c r="Z3006" i="34"/>
  <c r="Z3002" i="34"/>
  <c r="Z2998" i="34"/>
  <c r="Z2994" i="34"/>
  <c r="Z2990" i="34"/>
  <c r="Z2986" i="34"/>
  <c r="Z2982" i="34"/>
  <c r="Z2978" i="34"/>
  <c r="Z2974" i="34"/>
  <c r="Z2970" i="34"/>
  <c r="Z2966" i="34"/>
  <c r="Z2962" i="34"/>
  <c r="Z2958" i="34"/>
  <c r="Z2954" i="34"/>
  <c r="Z2950" i="34"/>
  <c r="Z2946" i="34"/>
  <c r="Z2942" i="34"/>
  <c r="Z2938" i="34"/>
  <c r="Z2934" i="34"/>
  <c r="Z2930" i="34"/>
  <c r="Z2926" i="34"/>
  <c r="Z2922" i="34"/>
  <c r="Z2918" i="34"/>
  <c r="Z2914" i="34"/>
  <c r="Z2910" i="34"/>
  <c r="Z2906" i="34"/>
  <c r="Z2902" i="34"/>
  <c r="Z2898" i="34"/>
  <c r="Z2894" i="34"/>
  <c r="Z2890" i="34"/>
  <c r="Z2886" i="34"/>
  <c r="Z2882" i="34"/>
  <c r="Z2878" i="34"/>
  <c r="Z2874" i="34"/>
  <c r="Z2870" i="34"/>
  <c r="Z2866" i="34"/>
  <c r="Z2862" i="34"/>
  <c r="Z2858" i="34"/>
  <c r="Z2854" i="34"/>
  <c r="Z2850" i="34"/>
  <c r="Z2846" i="34"/>
  <c r="Z2842" i="34"/>
  <c r="Z2838" i="34"/>
  <c r="Z2834" i="34"/>
  <c r="Z2830" i="34"/>
  <c r="Z2826" i="34"/>
  <c r="Z2822" i="34"/>
  <c r="Z2818" i="34"/>
  <c r="Z2814" i="34"/>
  <c r="Z2810" i="34"/>
  <c r="Z2806" i="34"/>
  <c r="Z2802" i="34"/>
  <c r="Z2798" i="34"/>
  <c r="Z2794" i="34"/>
  <c r="Z2790" i="34"/>
  <c r="Z2786" i="34"/>
  <c r="Z2782" i="34"/>
  <c r="Z2778" i="34"/>
  <c r="Z2774" i="34"/>
  <c r="Z2770" i="34"/>
  <c r="Z2766" i="34"/>
  <c r="Z2762" i="34"/>
  <c r="Z2758" i="34"/>
  <c r="Z2754" i="34"/>
  <c r="Z2750" i="34"/>
  <c r="Z2746" i="34"/>
  <c r="Z2742" i="34"/>
  <c r="Z2738" i="34"/>
  <c r="Z2734" i="34"/>
  <c r="Z2730" i="34"/>
  <c r="Z2726" i="34"/>
  <c r="Z2722" i="34"/>
  <c r="Z2718" i="34"/>
  <c r="Z2714" i="34"/>
  <c r="Z2710" i="34"/>
  <c r="Z2706" i="34"/>
  <c r="Z2702" i="34"/>
  <c r="Z2698" i="34"/>
  <c r="Z2694" i="34"/>
  <c r="Z2690" i="34"/>
  <c r="Z2686" i="34"/>
  <c r="Z2682" i="34"/>
  <c r="Z2678" i="34"/>
  <c r="Z2674" i="34"/>
  <c r="Z2670" i="34"/>
  <c r="Z2666" i="34"/>
  <c r="Z2662" i="34"/>
  <c r="Z2658" i="34"/>
  <c r="Z2654" i="34"/>
  <c r="Z2650" i="34"/>
  <c r="Z2646" i="34"/>
  <c r="Z2642" i="34"/>
  <c r="Z2638" i="34"/>
  <c r="Z2634" i="34"/>
  <c r="Z2630" i="34"/>
  <c r="Z2626" i="34"/>
  <c r="Z2622" i="34"/>
  <c r="Z2618" i="34"/>
  <c r="Z2614" i="34"/>
  <c r="Z2610" i="34"/>
  <c r="Z2606" i="34"/>
  <c r="Z2602" i="34"/>
  <c r="Z2598" i="34"/>
  <c r="Z2594" i="34"/>
  <c r="Z2590" i="34"/>
  <c r="Z2586" i="34"/>
  <c r="Z2582" i="34"/>
  <c r="Z2578" i="34"/>
  <c r="Z2574" i="34"/>
  <c r="Z2570" i="34"/>
  <c r="Z2566" i="34"/>
  <c r="Z2562" i="34"/>
  <c r="Z2558" i="34"/>
  <c r="Z2554" i="34"/>
  <c r="Z2550" i="34"/>
  <c r="Z2546" i="34"/>
  <c r="Z2542" i="34"/>
  <c r="Z2538" i="34"/>
  <c r="Z2534" i="34"/>
  <c r="Z2530" i="34"/>
  <c r="Z2526" i="34"/>
  <c r="Z2522" i="34"/>
  <c r="Z2518" i="34"/>
  <c r="Z2514" i="34"/>
  <c r="Z2510" i="34"/>
  <c r="Z2506" i="34"/>
  <c r="Z2502" i="34"/>
  <c r="Z2498" i="34"/>
  <c r="Z2494" i="34"/>
  <c r="Z2490" i="34"/>
  <c r="Z2486" i="34"/>
  <c r="Z2482" i="34"/>
  <c r="Z2478" i="34"/>
  <c r="Z2474" i="34"/>
  <c r="Z2470" i="34"/>
  <c r="Z2466" i="34"/>
  <c r="Z2462" i="34"/>
  <c r="Z2458" i="34"/>
  <c r="Z2454" i="34"/>
  <c r="Z2450" i="34"/>
  <c r="Z2446" i="34"/>
  <c r="Z168" i="35"/>
  <c r="Z164" i="35"/>
  <c r="Z160" i="35"/>
  <c r="Z156" i="35"/>
  <c r="Z152" i="35"/>
  <c r="Z148" i="35"/>
  <c r="Z144" i="35"/>
  <c r="Z140" i="35"/>
  <c r="Z136" i="35"/>
  <c r="Z132" i="35"/>
  <c r="Z128" i="35"/>
  <c r="Z124" i="35"/>
  <c r="Z120" i="35"/>
  <c r="Z116" i="35"/>
  <c r="Z112" i="35"/>
  <c r="Z108" i="35"/>
  <c r="Z104" i="35"/>
  <c r="Z100" i="35"/>
  <c r="Z96" i="35"/>
  <c r="Z92" i="35"/>
  <c r="Z88" i="35"/>
  <c r="Z84" i="35"/>
  <c r="Z80" i="35"/>
  <c r="Z76" i="35"/>
  <c r="Z72" i="35"/>
  <c r="Z68" i="35"/>
  <c r="Z64" i="35"/>
  <c r="Z60" i="35"/>
  <c r="Z56" i="35"/>
  <c r="Z52" i="35"/>
  <c r="Z48" i="35"/>
  <c r="Z44" i="35"/>
  <c r="Z40" i="35"/>
  <c r="Z36" i="35"/>
  <c r="Z32" i="35"/>
  <c r="Z28" i="35"/>
  <c r="Z24" i="35"/>
  <c r="Z20" i="35"/>
  <c r="Z16" i="35"/>
  <c r="Z12" i="35"/>
  <c r="Z8" i="35"/>
  <c r="Z4" i="35"/>
  <c r="Z5000" i="34"/>
  <c r="Z4996" i="34"/>
  <c r="Z4992" i="34"/>
  <c r="Z4988" i="34"/>
  <c r="Z4984" i="34"/>
  <c r="Z4980" i="34"/>
  <c r="Z4976" i="34"/>
  <c r="Z4972" i="34"/>
  <c r="Z4968" i="34"/>
  <c r="Z4964" i="34"/>
  <c r="Z4960" i="34"/>
  <c r="Z4956" i="34"/>
  <c r="Z4952" i="34"/>
  <c r="Z4948" i="34"/>
  <c r="Z4944" i="34"/>
  <c r="Z4940" i="34"/>
  <c r="Z4936" i="34"/>
  <c r="Z4932" i="34"/>
  <c r="Z4928" i="34"/>
  <c r="Z4924" i="34"/>
  <c r="Z4920" i="34"/>
  <c r="Z4916" i="34"/>
  <c r="Z4912" i="34"/>
  <c r="Z4908" i="34"/>
  <c r="Z4904" i="34"/>
  <c r="Z4900" i="34"/>
  <c r="Z4896" i="34"/>
  <c r="Z4892" i="34"/>
  <c r="Z4888" i="34"/>
  <c r="Z4884" i="34"/>
  <c r="Z4880" i="34"/>
  <c r="Z4876" i="34"/>
  <c r="Z4872" i="34"/>
  <c r="Z4868" i="34"/>
  <c r="Z4864" i="34"/>
  <c r="Z4860" i="34"/>
  <c r="Z4856" i="34"/>
  <c r="Z4852" i="34"/>
  <c r="Z4848" i="34"/>
  <c r="Z4844" i="34"/>
  <c r="Z4840" i="34"/>
  <c r="Z4836" i="34"/>
  <c r="Z4832" i="34"/>
  <c r="Z4828" i="34"/>
  <c r="Z4824" i="34"/>
  <c r="Z4820" i="34"/>
  <c r="Z4816" i="34"/>
  <c r="Z4812" i="34"/>
  <c r="Z4808" i="34"/>
  <c r="Z4804" i="34"/>
  <c r="Z4800" i="34"/>
  <c r="Z4796" i="34"/>
  <c r="Z4792" i="34"/>
  <c r="Z4788" i="34"/>
  <c r="Z4784" i="34"/>
  <c r="Z4780" i="34"/>
  <c r="Z4776" i="34"/>
  <c r="Z4772" i="34"/>
  <c r="Z4768" i="34"/>
  <c r="Z4764" i="34"/>
  <c r="Z4760" i="34"/>
  <c r="Z4756" i="34"/>
  <c r="Z4752" i="34"/>
  <c r="Z4748" i="34"/>
  <c r="Z4744" i="34"/>
  <c r="Z4740" i="34"/>
  <c r="Z4736" i="34"/>
  <c r="Z4732" i="34"/>
  <c r="Z4728" i="34"/>
  <c r="Z4724" i="34"/>
  <c r="Z4720" i="34"/>
  <c r="Z4716" i="34"/>
  <c r="Z4712" i="34"/>
  <c r="Z4708" i="34"/>
  <c r="Z4704" i="34"/>
  <c r="Z4700" i="34"/>
  <c r="Z4696" i="34"/>
  <c r="Z4692" i="34"/>
  <c r="Z4688" i="34"/>
  <c r="Z4684" i="34"/>
  <c r="Z4680" i="34"/>
  <c r="Z4676" i="34"/>
  <c r="Z4672" i="34"/>
  <c r="Z4668" i="34"/>
  <c r="Z4664" i="34"/>
  <c r="Z4660" i="34"/>
  <c r="Z4656" i="34"/>
  <c r="Z4652" i="34"/>
  <c r="Z4648" i="34"/>
  <c r="Z4644" i="34"/>
  <c r="Z4640" i="34"/>
  <c r="Z4636" i="34"/>
  <c r="Z4632" i="34"/>
  <c r="Z4628" i="34"/>
  <c r="Z4624" i="34"/>
  <c r="Z4620" i="34"/>
  <c r="Z4616" i="34"/>
  <c r="Z4612" i="34"/>
  <c r="Z4608" i="34"/>
  <c r="Z4604" i="34"/>
  <c r="Z4600" i="34"/>
  <c r="Z4596" i="34"/>
  <c r="Z4592" i="34"/>
  <c r="Z4588" i="34"/>
  <c r="Z4584" i="34"/>
  <c r="Z4580" i="34"/>
  <c r="Z4576" i="34"/>
  <c r="Z4572" i="34"/>
  <c r="Z4568" i="34"/>
  <c r="Z4564" i="34"/>
  <c r="Z4560" i="34"/>
  <c r="Z4556" i="34"/>
  <c r="Z4552" i="34"/>
  <c r="Z4548" i="34"/>
  <c r="Z4544" i="34"/>
  <c r="Z4540" i="34"/>
  <c r="Z4536" i="34"/>
  <c r="Z4532" i="34"/>
  <c r="Z4528" i="34"/>
  <c r="Z4524" i="34"/>
  <c r="Z4520" i="34"/>
  <c r="Z4516" i="34"/>
  <c r="Z4512" i="34"/>
  <c r="Z4508" i="34"/>
  <c r="Z4504" i="34"/>
  <c r="Z4500" i="34"/>
  <c r="Z4496" i="34"/>
  <c r="Z4492" i="34"/>
  <c r="Z4488" i="34"/>
  <c r="Z4484" i="34"/>
  <c r="Z4480" i="34"/>
  <c r="Z4476" i="34"/>
  <c r="Z4472" i="34"/>
  <c r="Z4468" i="34"/>
  <c r="Z4464" i="34"/>
  <c r="Z4460" i="34"/>
  <c r="Z4456" i="34"/>
  <c r="Z4452" i="34"/>
  <c r="Z4448" i="34"/>
  <c r="Z4444" i="34"/>
  <c r="Z4440" i="34"/>
  <c r="Z4436" i="34"/>
  <c r="Z4432" i="34"/>
  <c r="Z4428" i="34"/>
  <c r="Z4424" i="34"/>
  <c r="Z4420" i="34"/>
  <c r="Z4416" i="34"/>
  <c r="Z4412" i="34"/>
  <c r="Z4408" i="34"/>
  <c r="Z4404" i="34"/>
  <c r="Z4400" i="34"/>
  <c r="Z4396" i="34"/>
  <c r="Z4392" i="34"/>
  <c r="Z4388" i="34"/>
  <c r="Z4384" i="34"/>
  <c r="Z4380" i="34"/>
  <c r="Z4376" i="34"/>
  <c r="Z4372" i="34"/>
  <c r="Z4368" i="34"/>
  <c r="Z4364" i="34"/>
  <c r="Z4360" i="34"/>
  <c r="Z4356" i="34"/>
  <c r="Z4352" i="34"/>
  <c r="Z4348" i="34"/>
  <c r="Z4344" i="34"/>
  <c r="Z4340" i="34"/>
  <c r="Z4336" i="34"/>
  <c r="Z4332" i="34"/>
  <c r="Z4328" i="34"/>
  <c r="Z4324" i="34"/>
  <c r="Z4320" i="34"/>
  <c r="Z4316" i="34"/>
  <c r="Z4312" i="34"/>
  <c r="Z4308" i="34"/>
  <c r="Z4304" i="34"/>
  <c r="Z4300" i="34"/>
  <c r="Z4296" i="34"/>
  <c r="Z4292" i="34"/>
  <c r="Z4288" i="34"/>
  <c r="Z4284" i="34"/>
  <c r="Z4280" i="34"/>
  <c r="Z4276" i="34"/>
  <c r="Z4272" i="34"/>
  <c r="Z4268" i="34"/>
  <c r="Z4264" i="34"/>
  <c r="Z4260" i="34"/>
  <c r="Z4256" i="34"/>
  <c r="Z4252" i="34"/>
  <c r="Z4248" i="34"/>
  <c r="Z4244" i="34"/>
  <c r="Z4240" i="34"/>
  <c r="Z4236" i="34"/>
  <c r="Z4232" i="34"/>
  <c r="Z4228" i="34"/>
  <c r="Z4224" i="34"/>
  <c r="Z4220" i="34"/>
  <c r="Z4216" i="34"/>
  <c r="Z4212" i="34"/>
  <c r="Z4208" i="34"/>
  <c r="Z4204" i="34"/>
  <c r="Z4200" i="34"/>
  <c r="Z4196" i="34"/>
  <c r="Z4192" i="34"/>
  <c r="Z4188" i="34"/>
  <c r="Z4184" i="34"/>
  <c r="Z4180" i="34"/>
  <c r="Z4176" i="34"/>
  <c r="Z4172" i="34"/>
  <c r="Z4168" i="34"/>
  <c r="Z4164" i="34"/>
  <c r="Z4160" i="34"/>
  <c r="Z4156" i="34"/>
  <c r="Z4152" i="34"/>
  <c r="Z4148" i="34"/>
  <c r="Z4144" i="34"/>
  <c r="Z4140" i="34"/>
  <c r="Z4136" i="34"/>
  <c r="Z4132" i="34"/>
  <c r="Z4128" i="34"/>
  <c r="Z4124" i="34"/>
  <c r="Z4120" i="34"/>
  <c r="Z4116" i="34"/>
  <c r="Z4112" i="34"/>
  <c r="Z4108" i="34"/>
  <c r="Z4104" i="34"/>
  <c r="Z4100" i="34"/>
  <c r="Z4096" i="34"/>
  <c r="Z4092" i="34"/>
  <c r="Z4088" i="34"/>
  <c r="Z4084" i="34"/>
  <c r="Z4080" i="34"/>
  <c r="Z4076" i="34"/>
  <c r="Z4072" i="34"/>
  <c r="Z4068" i="34"/>
  <c r="Z4064" i="34"/>
  <c r="Z4060" i="34"/>
  <c r="Z4056" i="34"/>
  <c r="Z4052" i="34"/>
  <c r="Z4048" i="34"/>
  <c r="Z4044" i="34"/>
  <c r="Z4040" i="34"/>
  <c r="Z4036" i="34"/>
  <c r="Z4032" i="34"/>
  <c r="Z4028" i="34"/>
  <c r="Z4024" i="34"/>
  <c r="Z4020" i="34"/>
  <c r="Z4016" i="34"/>
  <c r="Z4012" i="34"/>
  <c r="Z4008" i="34"/>
  <c r="Z4004" i="34"/>
  <c r="Z4000" i="34"/>
  <c r="Z3996" i="34"/>
  <c r="Z3992" i="34"/>
  <c r="Z3988" i="34"/>
  <c r="Z3984" i="34"/>
  <c r="Z3980" i="34"/>
  <c r="Z3976" i="34"/>
  <c r="Z3972" i="34"/>
  <c r="Z3968" i="34"/>
  <c r="Z3964" i="34"/>
  <c r="Z3960" i="34"/>
  <c r="Z3956" i="34"/>
  <c r="Z3952" i="34"/>
  <c r="Z3948" i="34"/>
  <c r="Z3944" i="34"/>
  <c r="Z3940" i="34"/>
  <c r="Z3936" i="34"/>
  <c r="Z3932" i="34"/>
  <c r="Z3928" i="34"/>
  <c r="Z3924" i="34"/>
  <c r="Z3920" i="34"/>
  <c r="Z3916" i="34"/>
  <c r="Z3912" i="34"/>
  <c r="Z3908" i="34"/>
  <c r="Z3904" i="34"/>
  <c r="Z3900" i="34"/>
  <c r="Z3896" i="34"/>
  <c r="Z3892" i="34"/>
  <c r="Z3888" i="34"/>
  <c r="Z3884" i="34"/>
  <c r="Z3880" i="34"/>
  <c r="Z3876" i="34"/>
  <c r="Z3872" i="34"/>
  <c r="Z3868" i="34"/>
  <c r="Z3864" i="34"/>
  <c r="Z3860" i="34"/>
  <c r="Z3856" i="34"/>
  <c r="Z3852" i="34"/>
  <c r="Z3848" i="34"/>
  <c r="Z3844" i="34"/>
  <c r="Z3840" i="34"/>
  <c r="Z3836" i="34"/>
  <c r="Z3832" i="34"/>
  <c r="Z3828" i="34"/>
  <c r="Z3824" i="34"/>
  <c r="Z3820" i="34"/>
  <c r="Z3816" i="34"/>
  <c r="Z3812" i="34"/>
  <c r="Z3808" i="34"/>
  <c r="Z3804" i="34"/>
  <c r="Z3800" i="34"/>
  <c r="Z3796" i="34"/>
  <c r="Z3792" i="34"/>
  <c r="Z3788" i="34"/>
  <c r="Z3784" i="34"/>
  <c r="Z3780" i="34"/>
  <c r="Z3776" i="34"/>
  <c r="Z3772" i="34"/>
  <c r="Z3768" i="34"/>
  <c r="Z3764" i="34"/>
  <c r="Z3760" i="34"/>
  <c r="Z3756" i="34"/>
  <c r="Z3752" i="34"/>
  <c r="Z3748" i="34"/>
  <c r="Z3744" i="34"/>
  <c r="Z3740" i="34"/>
  <c r="Z3736" i="34"/>
  <c r="Z3732" i="34"/>
  <c r="Z3728" i="34"/>
  <c r="Z3724" i="34"/>
  <c r="Z3720" i="34"/>
  <c r="Z3716" i="34"/>
  <c r="Z3712" i="34"/>
  <c r="Z3708" i="34"/>
  <c r="Z3704" i="34"/>
  <c r="Z3700" i="34"/>
  <c r="Z3696" i="34"/>
  <c r="Z3692" i="34"/>
  <c r="Z3688" i="34"/>
  <c r="Z3684" i="34"/>
  <c r="Z3680" i="34"/>
  <c r="Z3676" i="34"/>
  <c r="Z3672" i="34"/>
  <c r="Z3668" i="34"/>
  <c r="Z3664" i="34"/>
  <c r="Z3660" i="34"/>
  <c r="Z3656" i="34"/>
  <c r="Z3652" i="34"/>
  <c r="Z3648" i="34"/>
  <c r="Z3644" i="34"/>
  <c r="Z3640" i="34"/>
  <c r="Z3636" i="34"/>
  <c r="Z3632" i="34"/>
  <c r="Z3628" i="34"/>
  <c r="Z3624" i="34"/>
  <c r="Z3620" i="34"/>
  <c r="Z3616" i="34"/>
  <c r="Z3612" i="34"/>
  <c r="Z3608" i="34"/>
  <c r="Z3604" i="34"/>
  <c r="Z3600" i="34"/>
  <c r="Z3596" i="34"/>
  <c r="Z3592" i="34"/>
  <c r="Z3588" i="34"/>
  <c r="Z3584" i="34"/>
  <c r="Z3580" i="34"/>
  <c r="Z3576" i="34"/>
  <c r="Z3572" i="34"/>
  <c r="Z3568" i="34"/>
  <c r="Z3564" i="34"/>
  <c r="Z3560" i="34"/>
  <c r="Z3556" i="34"/>
  <c r="Z3552" i="34"/>
  <c r="Z3548" i="34"/>
  <c r="Z3544" i="34"/>
  <c r="Z3540" i="34"/>
  <c r="Z3536" i="34"/>
  <c r="Z3532" i="34"/>
  <c r="Z3528" i="34"/>
  <c r="Z3524" i="34"/>
  <c r="Z3520" i="34"/>
  <c r="Z3516" i="34"/>
  <c r="Z3512" i="34"/>
  <c r="Z3508" i="34"/>
  <c r="Z3504" i="34"/>
  <c r="Z3500" i="34"/>
  <c r="Z3496" i="34"/>
  <c r="Z3492" i="34"/>
  <c r="Z3488" i="34"/>
  <c r="Z3484" i="34"/>
  <c r="Z3480" i="34"/>
  <c r="Z3476" i="34"/>
  <c r="Z3472" i="34"/>
  <c r="Z3468" i="34"/>
  <c r="Z3464" i="34"/>
  <c r="Z3460" i="34"/>
  <c r="Z3456" i="34"/>
  <c r="Z3452" i="34"/>
  <c r="Z3448" i="34"/>
  <c r="Z3444" i="34"/>
  <c r="Z3440" i="34"/>
  <c r="Z3436" i="34"/>
  <c r="Z3432" i="34"/>
  <c r="Z3428" i="34"/>
  <c r="Z3424" i="34"/>
  <c r="Z3420" i="34"/>
  <c r="Z3416" i="34"/>
  <c r="Z3412" i="34"/>
  <c r="Z3408" i="34"/>
  <c r="Z3404" i="34"/>
  <c r="Z3400" i="34"/>
  <c r="Z3396" i="34"/>
  <c r="Z3392" i="34"/>
  <c r="Z3388" i="34"/>
  <c r="Z3384" i="34"/>
  <c r="Z3380" i="34"/>
  <c r="Z3376" i="34"/>
  <c r="Z3372" i="34"/>
  <c r="Z3368" i="34"/>
  <c r="Z3364" i="34"/>
  <c r="Z3360" i="34"/>
  <c r="Z3356" i="34"/>
  <c r="Z3352" i="34"/>
  <c r="Z3348" i="34"/>
  <c r="Z3344" i="34"/>
  <c r="Z3340" i="34"/>
  <c r="Z3336" i="34"/>
  <c r="Z3332" i="34"/>
  <c r="Z3328" i="34"/>
  <c r="Z3324" i="34"/>
  <c r="Z3320" i="34"/>
  <c r="Z3316" i="34"/>
  <c r="Z3312" i="34"/>
  <c r="Z3308" i="34"/>
  <c r="Z3304" i="34"/>
  <c r="Z3300" i="34"/>
  <c r="Z3296" i="34"/>
  <c r="Z3292" i="34"/>
  <c r="Z3288" i="34"/>
  <c r="Z3284" i="34"/>
  <c r="Z3280" i="34"/>
  <c r="Z3276" i="34"/>
  <c r="Z3272" i="34"/>
  <c r="Z3268" i="34"/>
  <c r="Z3264" i="34"/>
  <c r="Z3260" i="34"/>
  <c r="Z3256" i="34"/>
  <c r="Z3252" i="34"/>
  <c r="Z3248" i="34"/>
  <c r="Z3244" i="34"/>
  <c r="Z3240" i="34"/>
  <c r="Z3236" i="34"/>
  <c r="Z3232" i="34"/>
  <c r="Z3228" i="34"/>
  <c r="Z3224" i="34"/>
  <c r="Z3220" i="34"/>
  <c r="Z3216" i="34"/>
  <c r="Z3212" i="34"/>
  <c r="Z3208" i="34"/>
  <c r="Z3204" i="34"/>
  <c r="Z3200" i="34"/>
  <c r="Z3196" i="34"/>
  <c r="Z3192" i="34"/>
  <c r="Z3188" i="34"/>
  <c r="Z3184" i="34"/>
  <c r="Z3180" i="34"/>
  <c r="Z3176" i="34"/>
  <c r="Z3172" i="34"/>
  <c r="Z3168" i="34"/>
  <c r="Z3164" i="34"/>
  <c r="Z3160" i="34"/>
  <c r="Z3156" i="34"/>
  <c r="Z3152" i="34"/>
  <c r="Z3148" i="34"/>
  <c r="Z3144" i="34"/>
  <c r="Z3140" i="34"/>
  <c r="Z3136" i="34"/>
  <c r="Z3132" i="34"/>
  <c r="Z3128" i="34"/>
  <c r="Z3124" i="34"/>
  <c r="Z3120" i="34"/>
  <c r="Z3116" i="34"/>
  <c r="Z3112" i="34"/>
  <c r="Z3108" i="34"/>
  <c r="Z3104" i="34"/>
  <c r="Z3100" i="34"/>
  <c r="Z3096" i="34"/>
  <c r="Z3092" i="34"/>
  <c r="Z3088" i="34"/>
  <c r="Z3084" i="34"/>
  <c r="Z3080" i="34"/>
  <c r="Z3076" i="34"/>
  <c r="Z3072" i="34"/>
  <c r="Z3068" i="34"/>
  <c r="Z3064" i="34"/>
  <c r="Z3060" i="34"/>
  <c r="Z3056" i="34"/>
  <c r="Z3052" i="34"/>
  <c r="Z3048" i="34"/>
  <c r="Z3044" i="34"/>
  <c r="Z3040" i="34"/>
  <c r="Z3036" i="34"/>
  <c r="Z3032" i="34"/>
  <c r="Z3028" i="34"/>
  <c r="Z3024" i="34"/>
  <c r="Z3020" i="34"/>
  <c r="Z3016" i="34"/>
  <c r="Z3012" i="34"/>
  <c r="Z3008" i="34"/>
  <c r="Z3004" i="34"/>
  <c r="Z3000" i="34"/>
  <c r="Z2996" i="34"/>
  <c r="Z2992" i="34"/>
  <c r="Z2988" i="34"/>
  <c r="Z2984" i="34"/>
  <c r="Z2980" i="34"/>
  <c r="Z2976" i="34"/>
  <c r="Z2972" i="34"/>
  <c r="Z2968" i="34"/>
  <c r="Z2964" i="34"/>
  <c r="Z2960" i="34"/>
  <c r="Z2956" i="34"/>
  <c r="Z2952" i="34"/>
  <c r="Z2948" i="34"/>
  <c r="Z2944" i="34"/>
  <c r="Z2940" i="34"/>
  <c r="Z2936" i="34"/>
  <c r="Z2932" i="34"/>
  <c r="Z2928" i="34"/>
  <c r="Z2924" i="34"/>
  <c r="Z2920" i="34"/>
  <c r="Z2916" i="34"/>
  <c r="Z2912" i="34"/>
  <c r="Z2908" i="34"/>
  <c r="Z2904" i="34"/>
  <c r="Z2900" i="34"/>
  <c r="Z2896" i="34"/>
  <c r="Z2892" i="34"/>
  <c r="Z2888" i="34"/>
  <c r="Z2884" i="34"/>
  <c r="Z2880" i="34"/>
  <c r="Z2876" i="34"/>
  <c r="Z2872" i="34"/>
  <c r="Z2868" i="34"/>
  <c r="Z2864" i="34"/>
  <c r="Z2860" i="34"/>
  <c r="Z2856" i="34"/>
  <c r="Z2852" i="34"/>
  <c r="Z2848" i="34"/>
  <c r="Z2844" i="34"/>
  <c r="Z2840" i="34"/>
  <c r="Z2836" i="34"/>
  <c r="Z2832" i="34"/>
  <c r="Z2828" i="34"/>
  <c r="Z2824" i="34"/>
  <c r="Z2820" i="34"/>
  <c r="Z2816" i="34"/>
  <c r="Z2812" i="34"/>
  <c r="Z2808" i="34"/>
  <c r="Z2804" i="34"/>
  <c r="Z2800" i="34"/>
  <c r="Z2796" i="34"/>
  <c r="Z2792" i="34"/>
  <c r="Z2788" i="34"/>
  <c r="Z2784" i="34"/>
  <c r="Z2780" i="34"/>
  <c r="Z2776" i="34"/>
  <c r="Z2772" i="34"/>
  <c r="Z2768" i="34"/>
  <c r="Z2764" i="34"/>
  <c r="Z2760" i="34"/>
  <c r="Z2756" i="34"/>
  <c r="Z2752" i="34"/>
  <c r="Z2748" i="34"/>
  <c r="Z2744" i="34"/>
  <c r="Z2740" i="34"/>
  <c r="Z2736" i="34"/>
  <c r="Z2732" i="34"/>
  <c r="Z2728" i="34"/>
  <c r="Z2724" i="34"/>
  <c r="Z2720" i="34"/>
  <c r="Z2716" i="34"/>
  <c r="Z2712" i="34"/>
  <c r="Z2708" i="34"/>
  <c r="Z2704" i="34"/>
  <c r="Z2700" i="34"/>
  <c r="Z2696" i="34"/>
  <c r="Z2692" i="34"/>
  <c r="Z2688" i="34"/>
  <c r="Z2684" i="34"/>
  <c r="Z2680" i="34"/>
  <c r="Z2676" i="34"/>
  <c r="Z2672" i="34"/>
  <c r="Z2668" i="34"/>
  <c r="Z2664" i="34"/>
  <c r="Z2660" i="34"/>
  <c r="Z2656" i="34"/>
  <c r="Z2652" i="34"/>
  <c r="Z2648" i="34"/>
  <c r="Z2644" i="34"/>
  <c r="Z2640" i="34"/>
  <c r="Z2636" i="34"/>
  <c r="Z2632" i="34"/>
  <c r="Z2628" i="34"/>
  <c r="Z2624" i="34"/>
  <c r="Z2620" i="34"/>
  <c r="Z2616" i="34"/>
  <c r="Z2612" i="34"/>
  <c r="Z2608" i="34"/>
  <c r="Z2604" i="34"/>
  <c r="Z2600" i="34"/>
  <c r="Z2596" i="34"/>
  <c r="Z2592" i="34"/>
  <c r="Z2588" i="34"/>
  <c r="Z2584" i="34"/>
  <c r="Z2580" i="34"/>
  <c r="Z2576" i="34"/>
  <c r="Z2572" i="34"/>
  <c r="Z2568" i="34"/>
  <c r="Z2564" i="34"/>
  <c r="Z2560" i="34"/>
  <c r="Z2556" i="34"/>
  <c r="Z2552" i="34"/>
  <c r="Z2548" i="34"/>
  <c r="Z2544" i="34"/>
  <c r="Z2540" i="34"/>
  <c r="Z2536" i="34"/>
  <c r="Z2532" i="34"/>
  <c r="Z2528" i="34"/>
  <c r="Z2524" i="34"/>
  <c r="Z2520" i="34"/>
  <c r="Z2516" i="34"/>
  <c r="Z2512" i="34"/>
  <c r="Z2508" i="34"/>
  <c r="Z2504" i="34"/>
  <c r="Z2500" i="34"/>
  <c r="Z2496" i="34"/>
  <c r="Z2492" i="34"/>
  <c r="Z2488" i="34"/>
  <c r="Z2484" i="34"/>
  <c r="Z2480" i="34"/>
  <c r="Z2476" i="34"/>
  <c r="Z2472" i="34"/>
  <c r="Z2468" i="34"/>
  <c r="Z2464" i="34"/>
  <c r="Z2460" i="34"/>
  <c r="Z2456" i="34"/>
  <c r="Z2452" i="34"/>
  <c r="Z2448" i="34"/>
  <c r="Z2444" i="34"/>
  <c r="Z169" i="35"/>
  <c r="Z153" i="35"/>
  <c r="Z137" i="35"/>
  <c r="Z121" i="35"/>
  <c r="Z105" i="35"/>
  <c r="Z89" i="35"/>
  <c r="Z73" i="35"/>
  <c r="Z57" i="35"/>
  <c r="Z41" i="35"/>
  <c r="Z25" i="35"/>
  <c r="Z9" i="35"/>
  <c r="Z4993" i="34"/>
  <c r="Z4977" i="34"/>
  <c r="Z4961" i="34"/>
  <c r="Z4945" i="34"/>
  <c r="Z4929" i="34"/>
  <c r="Z4913" i="34"/>
  <c r="Z4897" i="34"/>
  <c r="Z4881" i="34"/>
  <c r="Z4865" i="34"/>
  <c r="Z4849" i="34"/>
  <c r="Z4833" i="34"/>
  <c r="Z4817" i="34"/>
  <c r="Z4801" i="34"/>
  <c r="Z4785" i="34"/>
  <c r="Z4769" i="34"/>
  <c r="Z4753" i="34"/>
  <c r="Z4737" i="34"/>
  <c r="Z4721" i="34"/>
  <c r="Z4705" i="34"/>
  <c r="Z4689" i="34"/>
  <c r="Z4673" i="34"/>
  <c r="Z4657" i="34"/>
  <c r="Z4641" i="34"/>
  <c r="Z4625" i="34"/>
  <c r="Z4609" i="34"/>
  <c r="Z4593" i="34"/>
  <c r="Z4577" i="34"/>
  <c r="Z4561" i="34"/>
  <c r="Z4545" i="34"/>
  <c r="Z4529" i="34"/>
  <c r="Z4513" i="34"/>
  <c r="Z4497" i="34"/>
  <c r="Z4481" i="34"/>
  <c r="Z4465" i="34"/>
  <c r="Z4449" i="34"/>
  <c r="Z4433" i="34"/>
  <c r="Z4417" i="34"/>
  <c r="Z4401" i="34"/>
  <c r="Z4385" i="34"/>
  <c r="Z4369" i="34"/>
  <c r="Z4353" i="34"/>
  <c r="Z4337" i="34"/>
  <c r="Z4321" i="34"/>
  <c r="Z4305" i="34"/>
  <c r="Z4289" i="34"/>
  <c r="Z4273" i="34"/>
  <c r="Z4257" i="34"/>
  <c r="Z4241" i="34"/>
  <c r="Z4225" i="34"/>
  <c r="Z4209" i="34"/>
  <c r="Z4193" i="34"/>
  <c r="Z4177" i="34"/>
  <c r="Z4161" i="34"/>
  <c r="Z4145" i="34"/>
  <c r="Z4129" i="34"/>
  <c r="Z4113" i="34"/>
  <c r="Z4097" i="34"/>
  <c r="Z4081" i="34"/>
  <c r="Z4065" i="34"/>
  <c r="Z4049" i="34"/>
  <c r="Z4033" i="34"/>
  <c r="Z4017" i="34"/>
  <c r="Z4001" i="34"/>
  <c r="Z3985" i="34"/>
  <c r="Z3969" i="34"/>
  <c r="Z3953" i="34"/>
  <c r="Z3937" i="34"/>
  <c r="Z3921" i="34"/>
  <c r="Z3905" i="34"/>
  <c r="Z3889" i="34"/>
  <c r="Z3873" i="34"/>
  <c r="Z3857" i="34"/>
  <c r="Z3841" i="34"/>
  <c r="Z3825" i="34"/>
  <c r="Z3809" i="34"/>
  <c r="Z3793" i="34"/>
  <c r="Z3777" i="34"/>
  <c r="Z3761" i="34"/>
  <c r="Z3745" i="34"/>
  <c r="Z3729" i="34"/>
  <c r="Z3713" i="34"/>
  <c r="Z3697" i="34"/>
  <c r="Z3681" i="34"/>
  <c r="Z3665" i="34"/>
  <c r="Z3649" i="34"/>
  <c r="Z3633" i="34"/>
  <c r="Z3617" i="34"/>
  <c r="Z3601" i="34"/>
  <c r="Z3585" i="34"/>
  <c r="Z3569" i="34"/>
  <c r="Z3553" i="34"/>
  <c r="Z3537" i="34"/>
  <c r="Z3521" i="34"/>
  <c r="Z3505" i="34"/>
  <c r="Z3489" i="34"/>
  <c r="Z3473" i="34"/>
  <c r="Z3457" i="34"/>
  <c r="Z3441" i="34"/>
  <c r="Z3425" i="34"/>
  <c r="Z3409" i="34"/>
  <c r="Z3393" i="34"/>
  <c r="Z3377" i="34"/>
  <c r="Z3361" i="34"/>
  <c r="Z3345" i="34"/>
  <c r="Z3329" i="34"/>
  <c r="Z3313" i="34"/>
  <c r="Z3297" i="34"/>
  <c r="Z3281" i="34"/>
  <c r="Z3265" i="34"/>
  <c r="Z3249" i="34"/>
  <c r="Z3233" i="34"/>
  <c r="Z3217" i="34"/>
  <c r="Z3201" i="34"/>
  <c r="Z3185" i="34"/>
  <c r="Z3169" i="34"/>
  <c r="Z3153" i="34"/>
  <c r="Z3137" i="34"/>
  <c r="Z3121" i="34"/>
  <c r="Z3105" i="34"/>
  <c r="Z3089" i="34"/>
  <c r="Z3073" i="34"/>
  <c r="Z3057" i="34"/>
  <c r="Z3041" i="34"/>
  <c r="Z3025" i="34"/>
  <c r="Z3009" i="34"/>
  <c r="Z2993" i="34"/>
  <c r="Z2977" i="34"/>
  <c r="Z2961" i="34"/>
  <c r="Z2945" i="34"/>
  <c r="Z2929" i="34"/>
  <c r="Z2913" i="34"/>
  <c r="Z2897" i="34"/>
  <c r="Z2881" i="34"/>
  <c r="Z2865" i="34"/>
  <c r="Z2849" i="34"/>
  <c r="Z2833" i="34"/>
  <c r="Z2817" i="34"/>
  <c r="Z2801" i="34"/>
  <c r="Z2785" i="34"/>
  <c r="Z2769" i="34"/>
  <c r="Z2753" i="34"/>
  <c r="Z2737" i="34"/>
  <c r="Z2721" i="34"/>
  <c r="Z2705" i="34"/>
  <c r="Z2689" i="34"/>
  <c r="Z2673" i="34"/>
  <c r="Z2657" i="34"/>
  <c r="Z2641" i="34"/>
  <c r="Z2625" i="34"/>
  <c r="Z2609" i="34"/>
  <c r="Z2593" i="34"/>
  <c r="Z2577" i="34"/>
  <c r="Z2561" i="34"/>
  <c r="Z2545" i="34"/>
  <c r="Z2529" i="34"/>
  <c r="Z2513" i="34"/>
  <c r="Z2497" i="34"/>
  <c r="Z2481" i="34"/>
  <c r="Z2465" i="34"/>
  <c r="Z2449" i="34"/>
  <c r="Z2440" i="34"/>
  <c r="Z2436" i="34"/>
  <c r="Z2432" i="34"/>
  <c r="Z2428" i="34"/>
  <c r="Z2424" i="34"/>
  <c r="Z2420" i="34"/>
  <c r="Z2416" i="34"/>
  <c r="Z2412" i="34"/>
  <c r="Z2408" i="34"/>
  <c r="Z2404" i="34"/>
  <c r="Z2400" i="34"/>
  <c r="Z2396" i="34"/>
  <c r="Z2392" i="34"/>
  <c r="Z2388" i="34"/>
  <c r="Z2384" i="34"/>
  <c r="Z2380" i="34"/>
  <c r="Z2376" i="34"/>
  <c r="Z2372" i="34"/>
  <c r="Z2368" i="34"/>
  <c r="Z2364" i="34"/>
  <c r="Z2360" i="34"/>
  <c r="Z2356" i="34"/>
  <c r="Z2352" i="34"/>
  <c r="Z2348" i="34"/>
  <c r="Z2344" i="34"/>
  <c r="Z2340" i="34"/>
  <c r="Z2336" i="34"/>
  <c r="Z2332" i="34"/>
  <c r="Z2328" i="34"/>
  <c r="Z2324" i="34"/>
  <c r="Z2320" i="34"/>
  <c r="Z2316" i="34"/>
  <c r="Z2312" i="34"/>
  <c r="Z2308" i="34"/>
  <c r="Z2304" i="34"/>
  <c r="Z2300" i="34"/>
  <c r="Z2296" i="34"/>
  <c r="Z2292" i="34"/>
  <c r="Z2288" i="34"/>
  <c r="Z2284" i="34"/>
  <c r="Z2280" i="34"/>
  <c r="Z2276" i="34"/>
  <c r="Z2272" i="34"/>
  <c r="Z2268" i="34"/>
  <c r="Z2264" i="34"/>
  <c r="Z2260" i="34"/>
  <c r="Z2256" i="34"/>
  <c r="Z2252" i="34"/>
  <c r="Z2248" i="34"/>
  <c r="Z2244" i="34"/>
  <c r="Z2240" i="34"/>
  <c r="Z2236" i="34"/>
  <c r="Z2232" i="34"/>
  <c r="Z2228" i="34"/>
  <c r="Z2224" i="34"/>
  <c r="Z2220" i="34"/>
  <c r="Z2216" i="34"/>
  <c r="Z2212" i="34"/>
  <c r="Z2208" i="34"/>
  <c r="Z2204" i="34"/>
  <c r="Z2200" i="34"/>
  <c r="Z2196" i="34"/>
  <c r="Z2192" i="34"/>
  <c r="Z2188" i="34"/>
  <c r="Z2184" i="34"/>
  <c r="Z2180" i="34"/>
  <c r="Z2176" i="34"/>
  <c r="Z2172" i="34"/>
  <c r="Z2168" i="34"/>
  <c r="Z2164" i="34"/>
  <c r="Z2160" i="34"/>
  <c r="Z2156" i="34"/>
  <c r="Z2152" i="34"/>
  <c r="Z2148" i="34"/>
  <c r="Z2144" i="34"/>
  <c r="Z2140" i="34"/>
  <c r="Z2136" i="34"/>
  <c r="Z2132" i="34"/>
  <c r="Z2128" i="34"/>
  <c r="Z2124" i="34"/>
  <c r="Z2120" i="34"/>
  <c r="Z2116" i="34"/>
  <c r="Z2112" i="34"/>
  <c r="Z2108" i="34"/>
  <c r="Z2104" i="34"/>
  <c r="Z2100" i="34"/>
  <c r="Z2096" i="34"/>
  <c r="Z2092" i="34"/>
  <c r="Z2088" i="34"/>
  <c r="Z2084" i="34"/>
  <c r="Z2080" i="34"/>
  <c r="Z2076" i="34"/>
  <c r="Z2072" i="34"/>
  <c r="Z2068" i="34"/>
  <c r="Z2064" i="34"/>
  <c r="Z2060" i="34"/>
  <c r="Z2056" i="34"/>
  <c r="Z2052" i="34"/>
  <c r="Z2048" i="34"/>
  <c r="Z2044" i="34"/>
  <c r="Z2040" i="34"/>
  <c r="Z2036" i="34"/>
  <c r="Z2032" i="34"/>
  <c r="Z2028" i="34"/>
  <c r="Z2024" i="34"/>
  <c r="Z2020" i="34"/>
  <c r="Z2016" i="34"/>
  <c r="Z2012" i="34"/>
  <c r="Z2008" i="34"/>
  <c r="Z2004" i="34"/>
  <c r="Z2000" i="34"/>
  <c r="Z1996" i="34"/>
  <c r="Z1992" i="34"/>
  <c r="Z1988" i="34"/>
  <c r="Z1984" i="34"/>
  <c r="Z1980" i="34"/>
  <c r="Z1976" i="34"/>
  <c r="Z1972" i="34"/>
  <c r="Z1968" i="34"/>
  <c r="Z1964" i="34"/>
  <c r="Z1960" i="34"/>
  <c r="Z1956" i="34"/>
  <c r="Z1952" i="34"/>
  <c r="Z1948" i="34"/>
  <c r="Z1944" i="34"/>
  <c r="Z1940" i="34"/>
  <c r="Z1936" i="34"/>
  <c r="Z1932" i="34"/>
  <c r="Z1928" i="34"/>
  <c r="Z1924" i="34"/>
  <c r="Z1920" i="34"/>
  <c r="Z1916" i="34"/>
  <c r="Z1912" i="34"/>
  <c r="Z1908" i="34"/>
  <c r="Z1904" i="34"/>
  <c r="Z1900" i="34"/>
  <c r="Z1896" i="34"/>
  <c r="Z1892" i="34"/>
  <c r="Z1888" i="34"/>
  <c r="Z1884" i="34"/>
  <c r="Z1880" i="34"/>
  <c r="Z1876" i="34"/>
  <c r="Z1872" i="34"/>
  <c r="Z1868" i="34"/>
  <c r="Z1864" i="34"/>
  <c r="Z1860" i="34"/>
  <c r="Z1856" i="34"/>
  <c r="Z1852" i="34"/>
  <c r="Z1848" i="34"/>
  <c r="Z1844" i="34"/>
  <c r="Z1840" i="34"/>
  <c r="Z1836" i="34"/>
  <c r="Z1832" i="34"/>
  <c r="Z1828" i="34"/>
  <c r="Z1824" i="34"/>
  <c r="Z1820" i="34"/>
  <c r="Z1816" i="34"/>
  <c r="Z1812" i="34"/>
  <c r="Z1808" i="34"/>
  <c r="Z1804" i="34"/>
  <c r="Z1800" i="34"/>
  <c r="Z1796" i="34"/>
  <c r="Z1792" i="34"/>
  <c r="Z1788" i="34"/>
  <c r="Z1784" i="34"/>
  <c r="Z1780" i="34"/>
  <c r="Z1776" i="34"/>
  <c r="Z1772" i="34"/>
  <c r="Z1768" i="34"/>
  <c r="Z1764" i="34"/>
  <c r="Z1760" i="34"/>
  <c r="Z1756" i="34"/>
  <c r="Z1752" i="34"/>
  <c r="Z1748" i="34"/>
  <c r="Z1744" i="34"/>
  <c r="Z1740" i="34"/>
  <c r="Z1736" i="34"/>
  <c r="Z1732" i="34"/>
  <c r="Z1728" i="34"/>
  <c r="Z1724" i="34"/>
  <c r="Z1720" i="34"/>
  <c r="Z1716" i="34"/>
  <c r="Z1712" i="34"/>
  <c r="Z1708" i="34"/>
  <c r="Z1704" i="34"/>
  <c r="Z1700" i="34"/>
  <c r="Z1696" i="34"/>
  <c r="Z1692" i="34"/>
  <c r="Z1688" i="34"/>
  <c r="Z1684" i="34"/>
  <c r="Z1680" i="34"/>
  <c r="Z1676" i="34"/>
  <c r="Z1672" i="34"/>
  <c r="Z1668" i="34"/>
  <c r="Z1664" i="34"/>
  <c r="Z1660" i="34"/>
  <c r="Z1656" i="34"/>
  <c r="Z1652" i="34"/>
  <c r="Z1648" i="34"/>
  <c r="Z1644" i="34"/>
  <c r="Z1640" i="34"/>
  <c r="Z1636" i="34"/>
  <c r="Z1632" i="34"/>
  <c r="Z1628" i="34"/>
  <c r="Z1624" i="34"/>
  <c r="Z1620" i="34"/>
  <c r="Z1616" i="34"/>
  <c r="Z1612" i="34"/>
  <c r="Z1608" i="34"/>
  <c r="Z1604" i="34"/>
  <c r="Z1600" i="34"/>
  <c r="Z1596" i="34"/>
  <c r="Z1592" i="34"/>
  <c r="Z1588" i="34"/>
  <c r="Z1584" i="34"/>
  <c r="Z1580" i="34"/>
  <c r="Z1576" i="34"/>
  <c r="Z1572" i="34"/>
  <c r="Z1568" i="34"/>
  <c r="Z1564" i="34"/>
  <c r="Z1560" i="34"/>
  <c r="Z1556" i="34"/>
  <c r="Z1552" i="34"/>
  <c r="Z1548" i="34"/>
  <c r="Z1544" i="34"/>
  <c r="Z1540" i="34"/>
  <c r="Z1536" i="34"/>
  <c r="Z1532" i="34"/>
  <c r="Z1528" i="34"/>
  <c r="Z1524" i="34"/>
  <c r="Z1520" i="34"/>
  <c r="Z1516" i="34"/>
  <c r="Z1512" i="34"/>
  <c r="Z1508" i="34"/>
  <c r="Z1504" i="34"/>
  <c r="Z1500" i="34"/>
  <c r="Z1496" i="34"/>
  <c r="Z1492" i="34"/>
  <c r="Z1488" i="34"/>
  <c r="Z1484" i="34"/>
  <c r="Z1480" i="34"/>
  <c r="Z1476" i="34"/>
  <c r="Z1472" i="34"/>
  <c r="Z1468" i="34"/>
  <c r="Z1464" i="34"/>
  <c r="Z1460" i="34"/>
  <c r="Z1456" i="34"/>
  <c r="Z1452" i="34"/>
  <c r="Z1448" i="34"/>
  <c r="Z1444" i="34"/>
  <c r="Z1440" i="34"/>
  <c r="Z1436" i="34"/>
  <c r="Z1432" i="34"/>
  <c r="Z1428" i="34"/>
  <c r="Z1424" i="34"/>
  <c r="Z1420" i="34"/>
  <c r="Z1416" i="34"/>
  <c r="Z1412" i="34"/>
  <c r="Z1408" i="34"/>
  <c r="Z1404" i="34"/>
  <c r="Z1400" i="34"/>
  <c r="Z1396" i="34"/>
  <c r="Z1392" i="34"/>
  <c r="Z1388" i="34"/>
  <c r="Z1384" i="34"/>
  <c r="Z1380" i="34"/>
  <c r="Z1376" i="34"/>
  <c r="Z1372" i="34"/>
  <c r="Z1368" i="34"/>
  <c r="Z1364" i="34"/>
  <c r="Z1360" i="34"/>
  <c r="Z1356" i="34"/>
  <c r="Z1352" i="34"/>
  <c r="Z1348" i="34"/>
  <c r="Z1344" i="34"/>
  <c r="Z1340" i="34"/>
  <c r="Z1336" i="34"/>
  <c r="Z1332" i="34"/>
  <c r="Z1328" i="34"/>
  <c r="Z1324" i="34"/>
  <c r="Z1320" i="34"/>
  <c r="Z1316" i="34"/>
  <c r="Z1312" i="34"/>
  <c r="Z1308" i="34"/>
  <c r="Z1304" i="34"/>
  <c r="Z1300" i="34"/>
  <c r="Z1296" i="34"/>
  <c r="Z1292" i="34"/>
  <c r="Z1288" i="34"/>
  <c r="Z1284" i="34"/>
  <c r="Z1280" i="34"/>
  <c r="Z1276" i="34"/>
  <c r="Z1272" i="34"/>
  <c r="Z1268" i="34"/>
  <c r="Z1264" i="34"/>
  <c r="Z1260" i="34"/>
  <c r="Z1256" i="34"/>
  <c r="Z1252" i="34"/>
  <c r="Z1248" i="34"/>
  <c r="Z1244" i="34"/>
  <c r="Z1240" i="34"/>
  <c r="Z1236" i="34"/>
  <c r="Z1232" i="34"/>
  <c r="Z1228" i="34"/>
  <c r="Z1224" i="34"/>
  <c r="Z1220" i="34"/>
  <c r="Z1216" i="34"/>
  <c r="Z1212" i="34"/>
  <c r="Z1208" i="34"/>
  <c r="Z1204" i="34"/>
  <c r="Z1200" i="34"/>
  <c r="Z1196" i="34"/>
  <c r="Z1192" i="34"/>
  <c r="Z1188" i="34"/>
  <c r="Z1184" i="34"/>
  <c r="Z1180" i="34"/>
  <c r="Z1176" i="34"/>
  <c r="Z1172" i="34"/>
  <c r="Z1168" i="34"/>
  <c r="Z1164" i="34"/>
  <c r="Z1160" i="34"/>
  <c r="Z1156" i="34"/>
  <c r="Z1152" i="34"/>
  <c r="Z1148" i="34"/>
  <c r="Z1144" i="34"/>
  <c r="Z1140" i="34"/>
  <c r="Z1136" i="34"/>
  <c r="Z1132" i="34"/>
  <c r="Z1128" i="34"/>
  <c r="Z1124" i="34"/>
  <c r="Z1120" i="34"/>
  <c r="Z1116" i="34"/>
  <c r="Z1112" i="34"/>
  <c r="Z1108" i="34"/>
  <c r="Z1104" i="34"/>
  <c r="Z1100" i="34"/>
  <c r="Z1096" i="34"/>
  <c r="Z1092" i="34"/>
  <c r="Z1088" i="34"/>
  <c r="Z1084" i="34"/>
  <c r="Z1080" i="34"/>
  <c r="Z1076" i="34"/>
  <c r="Z1072" i="34"/>
  <c r="Z1068" i="34"/>
  <c r="Z1064" i="34"/>
  <c r="Z1060" i="34"/>
  <c r="Z1056" i="34"/>
  <c r="Z1052" i="34"/>
  <c r="Z1048" i="34"/>
  <c r="Z1044" i="34"/>
  <c r="Z1040" i="34"/>
  <c r="Z1036" i="34"/>
  <c r="Z1032" i="34"/>
  <c r="Z1028" i="34"/>
  <c r="Z1024" i="34"/>
  <c r="Z1020" i="34"/>
  <c r="Z1016" i="34"/>
  <c r="Z1012" i="34"/>
  <c r="Z1008" i="34"/>
  <c r="Z1004" i="34"/>
  <c r="Z1000" i="34"/>
  <c r="Z996" i="34"/>
  <c r="Z992" i="34"/>
  <c r="Z988" i="34"/>
  <c r="Z984" i="34"/>
  <c r="Z980" i="34"/>
  <c r="Z976" i="34"/>
  <c r="Z972" i="34"/>
  <c r="Z968" i="34"/>
  <c r="Z964" i="34"/>
  <c r="Z960" i="34"/>
  <c r="Z956" i="34"/>
  <c r="Z952" i="34"/>
  <c r="Z948" i="34"/>
  <c r="Z944" i="34"/>
  <c r="Z940" i="34"/>
  <c r="Z936" i="34"/>
  <c r="Z932" i="34"/>
  <c r="Z928" i="34"/>
  <c r="Z924" i="34"/>
  <c r="Z920" i="34"/>
  <c r="Z916" i="34"/>
  <c r="Z912" i="34"/>
  <c r="Z908" i="34"/>
  <c r="Z904" i="34"/>
  <c r="Z900" i="34"/>
  <c r="Z896" i="34"/>
  <c r="Z892" i="34"/>
  <c r="Z888" i="34"/>
  <c r="Z884" i="34"/>
  <c r="Z880" i="34"/>
  <c r="Z876" i="34"/>
  <c r="Z872" i="34"/>
  <c r="Z868" i="34"/>
  <c r="Z864" i="34"/>
  <c r="Z860" i="34"/>
  <c r="Z856" i="34"/>
  <c r="Z852" i="34"/>
  <c r="Z848" i="34"/>
  <c r="Z844" i="34"/>
  <c r="Z840" i="34"/>
  <c r="Z836" i="34"/>
  <c r="Z832" i="34"/>
  <c r="Z828" i="34"/>
  <c r="Z824" i="34"/>
  <c r="Z820" i="34"/>
  <c r="Z816" i="34"/>
  <c r="Z812" i="34"/>
  <c r="Z808" i="34"/>
  <c r="Z804" i="34"/>
  <c r="Z800" i="34"/>
  <c r="Z796" i="34"/>
  <c r="Z792" i="34"/>
  <c r="Z788" i="34"/>
  <c r="Z784" i="34"/>
  <c r="Z780" i="34"/>
  <c r="Z776" i="34"/>
  <c r="Z772" i="34"/>
  <c r="Z768" i="34"/>
  <c r="Z764" i="34"/>
  <c r="Z760" i="34"/>
  <c r="Z756" i="34"/>
  <c r="Z752" i="34"/>
  <c r="Z748" i="34"/>
  <c r="Z744" i="34"/>
  <c r="Z740" i="34"/>
  <c r="Z736" i="34"/>
  <c r="Z732" i="34"/>
  <c r="Z728" i="34"/>
  <c r="Z724" i="34"/>
  <c r="Z720" i="34"/>
  <c r="Z716" i="34"/>
  <c r="Z712" i="34"/>
  <c r="Z708" i="34"/>
  <c r="Z704" i="34"/>
  <c r="Z700" i="34"/>
  <c r="Z696" i="34"/>
  <c r="Z692" i="34"/>
  <c r="Z688" i="34"/>
  <c r="Z684" i="34"/>
  <c r="Z680" i="34"/>
  <c r="Z676" i="34"/>
  <c r="Z672" i="34"/>
  <c r="Z668" i="34"/>
  <c r="Z664" i="34"/>
  <c r="Z660" i="34"/>
  <c r="Z656" i="34"/>
  <c r="Z652" i="34"/>
  <c r="Z648" i="34"/>
  <c r="Z644" i="34"/>
  <c r="Z640" i="34"/>
  <c r="Z636" i="34"/>
  <c r="Z632" i="34"/>
  <c r="Z628" i="34"/>
  <c r="Z624" i="34"/>
  <c r="Z620" i="34"/>
  <c r="Z616" i="34"/>
  <c r="Z612" i="34"/>
  <c r="Z608" i="34"/>
  <c r="Z604" i="34"/>
  <c r="Z600" i="34"/>
  <c r="Z596" i="34"/>
  <c r="Z592" i="34"/>
  <c r="Z588" i="34"/>
  <c r="Z584" i="34"/>
  <c r="Z580" i="34"/>
  <c r="Z576" i="34"/>
  <c r="Z572" i="34"/>
  <c r="Z568" i="34"/>
  <c r="Z564" i="34"/>
  <c r="Z560" i="34"/>
  <c r="Z556" i="34"/>
  <c r="Z552" i="34"/>
  <c r="Z548" i="34"/>
  <c r="Z544" i="34"/>
  <c r="Z540" i="34"/>
  <c r="Z536" i="34"/>
  <c r="Z532" i="34"/>
  <c r="Z528" i="34"/>
  <c r="Z524" i="34"/>
  <c r="Z520" i="34"/>
  <c r="Z516" i="34"/>
  <c r="Z512" i="34"/>
  <c r="Z508" i="34"/>
  <c r="Z504" i="34"/>
  <c r="Z500" i="34"/>
  <c r="Z496" i="34"/>
  <c r="Z492" i="34"/>
  <c r="Z488" i="34"/>
  <c r="Z484" i="34"/>
  <c r="Z480" i="34"/>
  <c r="Z476" i="34"/>
  <c r="Z472" i="34"/>
  <c r="Z468" i="34"/>
  <c r="Z464" i="34"/>
  <c r="Z460" i="34"/>
  <c r="Z456" i="34"/>
  <c r="Z452" i="34"/>
  <c r="Z448" i="34"/>
  <c r="Z444" i="34"/>
  <c r="Z440" i="34"/>
  <c r="Z436" i="34"/>
  <c r="Z432" i="34"/>
  <c r="Z428" i="34"/>
  <c r="Z424" i="34"/>
  <c r="Z420" i="34"/>
  <c r="Z416" i="34"/>
  <c r="Z412" i="34"/>
  <c r="Z408" i="34"/>
  <c r="Z404" i="34"/>
  <c r="Z400" i="34"/>
  <c r="Z396" i="34"/>
  <c r="Z392" i="34"/>
  <c r="Z388" i="34"/>
  <c r="Z384" i="34"/>
  <c r="Z380" i="34"/>
  <c r="Z376" i="34"/>
  <c r="Z372" i="34"/>
  <c r="Z368" i="34"/>
  <c r="Z364" i="34"/>
  <c r="Z360" i="34"/>
  <c r="Z356" i="34"/>
  <c r="Z352" i="34"/>
  <c r="Z348" i="34"/>
  <c r="Z344" i="34"/>
  <c r="Z340" i="34"/>
  <c r="Z336" i="34"/>
  <c r="Z332" i="34"/>
  <c r="Z328" i="34"/>
  <c r="Z324" i="34"/>
  <c r="Z320" i="34"/>
  <c r="Z316" i="34"/>
  <c r="Z312" i="34"/>
  <c r="Z308" i="34"/>
  <c r="Z304" i="34"/>
  <c r="Z300" i="34"/>
  <c r="Z296" i="34"/>
  <c r="Z292" i="34"/>
  <c r="Z288" i="34"/>
  <c r="Z284" i="34"/>
  <c r="Z280" i="34"/>
  <c r="Z276" i="34"/>
  <c r="Z272" i="34"/>
  <c r="Z268" i="34"/>
  <c r="Z264" i="34"/>
  <c r="Z260" i="34"/>
  <c r="Z256" i="34"/>
  <c r="Z252" i="34"/>
  <c r="Z248" i="34"/>
  <c r="Z244" i="34"/>
  <c r="Z240" i="34"/>
  <c r="Z236" i="34"/>
  <c r="Z232" i="34"/>
  <c r="Z228" i="34"/>
  <c r="Z224" i="34"/>
  <c r="Z220" i="34"/>
  <c r="Z216" i="34"/>
  <c r="Z212" i="34"/>
  <c r="Z208" i="34"/>
  <c r="Z204" i="34"/>
  <c r="Z200" i="34"/>
  <c r="Z196" i="34"/>
  <c r="Z192" i="34"/>
  <c r="Z188" i="34"/>
  <c r="Z184" i="34"/>
  <c r="Z180" i="34"/>
  <c r="Z176" i="34"/>
  <c r="Z172" i="34"/>
  <c r="Z168" i="34"/>
  <c r="Z164" i="34"/>
  <c r="Z160" i="34"/>
  <c r="Z156" i="34"/>
  <c r="Z152" i="34"/>
  <c r="Z148" i="34"/>
  <c r="Z144" i="34"/>
  <c r="Z140" i="34"/>
  <c r="Z136" i="34"/>
  <c r="Z132" i="34"/>
  <c r="Z128" i="34"/>
  <c r="Z124" i="34"/>
  <c r="Z120" i="34"/>
  <c r="Z116" i="34"/>
  <c r="Z112" i="34"/>
  <c r="Z108" i="34"/>
  <c r="Z104" i="34"/>
  <c r="Z100" i="34"/>
  <c r="Z96" i="34"/>
  <c r="Z92" i="34"/>
  <c r="Z88" i="34"/>
  <c r="Z84" i="34"/>
  <c r="Z80" i="34"/>
  <c r="Z76" i="34"/>
  <c r="Z72" i="34"/>
  <c r="Z68" i="34"/>
  <c r="Z64" i="34"/>
  <c r="Z60" i="34"/>
  <c r="Z56" i="34"/>
  <c r="Z52" i="34"/>
  <c r="Z48" i="34"/>
  <c r="Z44" i="34"/>
  <c r="Z40" i="34"/>
  <c r="Z36" i="34"/>
  <c r="Z32" i="34"/>
  <c r="Z28" i="34"/>
  <c r="Z24" i="34"/>
  <c r="Z20" i="34"/>
  <c r="Z16" i="34"/>
  <c r="Z12" i="34"/>
  <c r="Z8" i="34"/>
  <c r="Z4" i="34"/>
  <c r="Z5000" i="33"/>
  <c r="Z4996" i="33"/>
  <c r="Z4992" i="33"/>
  <c r="Z4988" i="33"/>
  <c r="Z4984" i="33"/>
  <c r="Z4980" i="33"/>
  <c r="Z4976" i="33"/>
  <c r="Z4972" i="33"/>
  <c r="Z4968" i="33"/>
  <c r="Z4964" i="33"/>
  <c r="Z4960" i="33"/>
  <c r="Z4956" i="33"/>
  <c r="Z4952" i="33"/>
  <c r="Z4948" i="33"/>
  <c r="Z4944" i="33"/>
  <c r="Z4940" i="33"/>
  <c r="Z4936" i="33"/>
  <c r="Z4932" i="33"/>
  <c r="Z4928" i="33"/>
  <c r="Z165" i="35"/>
  <c r="Z149" i="35"/>
  <c r="Z133" i="35"/>
  <c r="Z117" i="35"/>
  <c r="Z101" i="35"/>
  <c r="Z85" i="35"/>
  <c r="Z69" i="35"/>
  <c r="Z53" i="35"/>
  <c r="Z37" i="35"/>
  <c r="Z21" i="35"/>
  <c r="Z5" i="35"/>
  <c r="Z4989" i="34"/>
  <c r="Z4973" i="34"/>
  <c r="Z4957" i="34"/>
  <c r="Z4941" i="34"/>
  <c r="Z4925" i="34"/>
  <c r="Z4909" i="34"/>
  <c r="Z4893" i="34"/>
  <c r="Z4877" i="34"/>
  <c r="Z4861" i="34"/>
  <c r="Z4845" i="34"/>
  <c r="Z4829" i="34"/>
  <c r="Z4813" i="34"/>
  <c r="Z4797" i="34"/>
  <c r="Z4781" i="34"/>
  <c r="Z4765" i="34"/>
  <c r="Z4749" i="34"/>
  <c r="Z4733" i="34"/>
  <c r="Z4717" i="34"/>
  <c r="Z4701" i="34"/>
  <c r="Z4685" i="34"/>
  <c r="Z4669" i="34"/>
  <c r="Z4653" i="34"/>
  <c r="Z4637" i="34"/>
  <c r="Z4621" i="34"/>
  <c r="Z4605" i="34"/>
  <c r="Z4589" i="34"/>
  <c r="Z4573" i="34"/>
  <c r="Z4557" i="34"/>
  <c r="Z4541" i="34"/>
  <c r="Z4525" i="34"/>
  <c r="Z4509" i="34"/>
  <c r="Z4493" i="34"/>
  <c r="Z4477" i="34"/>
  <c r="Z4461" i="34"/>
  <c r="Z4445" i="34"/>
  <c r="Z4429" i="34"/>
  <c r="Z4413" i="34"/>
  <c r="Z4397" i="34"/>
  <c r="Z4381" i="34"/>
  <c r="Z4365" i="34"/>
  <c r="Z4349" i="34"/>
  <c r="Z4333" i="34"/>
  <c r="Z4317" i="34"/>
  <c r="Z4301" i="34"/>
  <c r="Z4285" i="34"/>
  <c r="Z4269" i="34"/>
  <c r="Z4253" i="34"/>
  <c r="Z4237" i="34"/>
  <c r="Z4221" i="34"/>
  <c r="Z4205" i="34"/>
  <c r="Z4189" i="34"/>
  <c r="Z4173" i="34"/>
  <c r="Z4157" i="34"/>
  <c r="Z4141" i="34"/>
  <c r="Z4125" i="34"/>
  <c r="Z4109" i="34"/>
  <c r="Z4093" i="34"/>
  <c r="Z4077" i="34"/>
  <c r="Z4061" i="34"/>
  <c r="Z4045" i="34"/>
  <c r="Z4029" i="34"/>
  <c r="Z4013" i="34"/>
  <c r="Z3997" i="34"/>
  <c r="Z3981" i="34"/>
  <c r="Z3965" i="34"/>
  <c r="Z3949" i="34"/>
  <c r="Z3933" i="34"/>
  <c r="Z3917" i="34"/>
  <c r="Z3901" i="34"/>
  <c r="Z3885" i="34"/>
  <c r="Z3869" i="34"/>
  <c r="Z3853" i="34"/>
  <c r="Z3837" i="34"/>
  <c r="Z3821" i="34"/>
  <c r="Z3805" i="34"/>
  <c r="Z3789" i="34"/>
  <c r="Z3773" i="34"/>
  <c r="Z3757" i="34"/>
  <c r="Z3741" i="34"/>
  <c r="Z3725" i="34"/>
  <c r="Z3709" i="34"/>
  <c r="Z3693" i="34"/>
  <c r="Z3677" i="34"/>
  <c r="Z3661" i="34"/>
  <c r="Z3645" i="34"/>
  <c r="Z3629" i="34"/>
  <c r="Z3613" i="34"/>
  <c r="Z3597" i="34"/>
  <c r="Z3581" i="34"/>
  <c r="Z3565" i="34"/>
  <c r="Z3549" i="34"/>
  <c r="Z3533" i="34"/>
  <c r="Z3517" i="34"/>
  <c r="Z3501" i="34"/>
  <c r="Z3485" i="34"/>
  <c r="Z3469" i="34"/>
  <c r="Z3453" i="34"/>
  <c r="Z3437" i="34"/>
  <c r="Z3421" i="34"/>
  <c r="Z3405" i="34"/>
  <c r="Z3389" i="34"/>
  <c r="Z3373" i="34"/>
  <c r="Z3357" i="34"/>
  <c r="Z3341" i="34"/>
  <c r="Z3325" i="34"/>
  <c r="Z3309" i="34"/>
  <c r="Z3293" i="34"/>
  <c r="Z3277" i="34"/>
  <c r="Z3261" i="34"/>
  <c r="Z3245" i="34"/>
  <c r="Z3229" i="34"/>
  <c r="Z3213" i="34"/>
  <c r="Z3197" i="34"/>
  <c r="Z3181" i="34"/>
  <c r="Z3165" i="34"/>
  <c r="Z3149" i="34"/>
  <c r="Z3133" i="34"/>
  <c r="Z3117" i="34"/>
  <c r="Z3101" i="34"/>
  <c r="Z3085" i="34"/>
  <c r="Z3069" i="34"/>
  <c r="Z3053" i="34"/>
  <c r="Z3037" i="34"/>
  <c r="Z3021" i="34"/>
  <c r="Z3005" i="34"/>
  <c r="Z2989" i="34"/>
  <c r="Z2973" i="34"/>
  <c r="Z2957" i="34"/>
  <c r="Z2941" i="34"/>
  <c r="Z2925" i="34"/>
  <c r="Z2909" i="34"/>
  <c r="Z2893" i="34"/>
  <c r="Z2877" i="34"/>
  <c r="Z2861" i="34"/>
  <c r="Z2845" i="34"/>
  <c r="Z2829" i="34"/>
  <c r="Z2813" i="34"/>
  <c r="Z2797" i="34"/>
  <c r="Z2781" i="34"/>
  <c r="Z2765" i="34"/>
  <c r="Z2749" i="34"/>
  <c r="Z2733" i="34"/>
  <c r="Z2717" i="34"/>
  <c r="Z2701" i="34"/>
  <c r="Z2685" i="34"/>
  <c r="Z2669" i="34"/>
  <c r="Z2653" i="34"/>
  <c r="Z2637" i="34"/>
  <c r="Z2621" i="34"/>
  <c r="Z2605" i="34"/>
  <c r="Z2589" i="34"/>
  <c r="Z2573" i="34"/>
  <c r="Z2557" i="34"/>
  <c r="Z2541" i="34"/>
  <c r="Z2525" i="34"/>
  <c r="Z2509" i="34"/>
  <c r="Z2493" i="34"/>
  <c r="Z2477" i="34"/>
  <c r="Z2461" i="34"/>
  <c r="Z2445" i="34"/>
  <c r="Z2439" i="34"/>
  <c r="Z2435" i="34"/>
  <c r="Z2431" i="34"/>
  <c r="Z2427" i="34"/>
  <c r="Z2423" i="34"/>
  <c r="Z2419" i="34"/>
  <c r="Z2415" i="34"/>
  <c r="Z2411" i="34"/>
  <c r="Z2407" i="34"/>
  <c r="Z2403" i="34"/>
  <c r="Z2399" i="34"/>
  <c r="Z2395" i="34"/>
  <c r="Z2391" i="34"/>
  <c r="Z2387" i="34"/>
  <c r="Z2383" i="34"/>
  <c r="Z2379" i="34"/>
  <c r="Z2375" i="34"/>
  <c r="Z2371" i="34"/>
  <c r="Z2367" i="34"/>
  <c r="Z2363" i="34"/>
  <c r="Z2359" i="34"/>
  <c r="Z2355" i="34"/>
  <c r="Z2351" i="34"/>
  <c r="Z2347" i="34"/>
  <c r="Z2343" i="34"/>
  <c r="Z2339" i="34"/>
  <c r="Z2335" i="34"/>
  <c r="Z2331" i="34"/>
  <c r="Z2327" i="34"/>
  <c r="Z2323" i="34"/>
  <c r="Z2319" i="34"/>
  <c r="Z2315" i="34"/>
  <c r="Z2311" i="34"/>
  <c r="Z2307" i="34"/>
  <c r="Z2303" i="34"/>
  <c r="Z2299" i="34"/>
  <c r="Z2295" i="34"/>
  <c r="Z2291" i="34"/>
  <c r="Z2287" i="34"/>
  <c r="Z2283" i="34"/>
  <c r="Z2279" i="34"/>
  <c r="Z2275" i="34"/>
  <c r="Z2271" i="34"/>
  <c r="Z2267" i="34"/>
  <c r="Z2263" i="34"/>
  <c r="Z2259" i="34"/>
  <c r="Z2255" i="34"/>
  <c r="Z2251" i="34"/>
  <c r="Z2247" i="34"/>
  <c r="Z2243" i="34"/>
  <c r="Z2239" i="34"/>
  <c r="Z2235" i="34"/>
  <c r="Z2231" i="34"/>
  <c r="Z2227" i="34"/>
  <c r="Z2223" i="34"/>
  <c r="Z2219" i="34"/>
  <c r="Z2215" i="34"/>
  <c r="Z2211" i="34"/>
  <c r="Z2207" i="34"/>
  <c r="Z2203" i="34"/>
  <c r="Z2199" i="34"/>
  <c r="Z2195" i="34"/>
  <c r="Z2191" i="34"/>
  <c r="Z2187" i="34"/>
  <c r="Z2183" i="34"/>
  <c r="Z2179" i="34"/>
  <c r="Z2175" i="34"/>
  <c r="Z2171" i="34"/>
  <c r="Z2167" i="34"/>
  <c r="Z2163" i="34"/>
  <c r="Z2159" i="34"/>
  <c r="Z2155" i="34"/>
  <c r="Z2151" i="34"/>
  <c r="Z2147" i="34"/>
  <c r="Z2143" i="34"/>
  <c r="Z2139" i="34"/>
  <c r="Z2135" i="34"/>
  <c r="Z2131" i="34"/>
  <c r="Z2127" i="34"/>
  <c r="Z2123" i="34"/>
  <c r="Z2119" i="34"/>
  <c r="Z2115" i="34"/>
  <c r="Z2111" i="34"/>
  <c r="Z2107" i="34"/>
  <c r="Z2103" i="34"/>
  <c r="Z2099" i="34"/>
  <c r="Z2095" i="34"/>
  <c r="Z2091" i="34"/>
  <c r="Z2087" i="34"/>
  <c r="Z2083" i="34"/>
  <c r="Z2079" i="34"/>
  <c r="Z2075" i="34"/>
  <c r="Z2071" i="34"/>
  <c r="Z2067" i="34"/>
  <c r="Z2063" i="34"/>
  <c r="Z2059" i="34"/>
  <c r="Z2055" i="34"/>
  <c r="Z2051" i="34"/>
  <c r="Z2047" i="34"/>
  <c r="Z2043" i="34"/>
  <c r="Z2039" i="34"/>
  <c r="Z2035" i="34"/>
  <c r="Z2031" i="34"/>
  <c r="Z2027" i="34"/>
  <c r="Z2023" i="34"/>
  <c r="Z2019" i="34"/>
  <c r="Z2015" i="34"/>
  <c r="Z2011" i="34"/>
  <c r="Z2007" i="34"/>
  <c r="Z2003" i="34"/>
  <c r="Z1999" i="34"/>
  <c r="Z1995" i="34"/>
  <c r="Z1991" i="34"/>
  <c r="Z1987" i="34"/>
  <c r="Z1983" i="34"/>
  <c r="Z1979" i="34"/>
  <c r="Z1975" i="34"/>
  <c r="Z1971" i="34"/>
  <c r="Z1967" i="34"/>
  <c r="Z1963" i="34"/>
  <c r="Z1959" i="34"/>
  <c r="Z1955" i="34"/>
  <c r="Z1951" i="34"/>
  <c r="Z1947" i="34"/>
  <c r="Z1943" i="34"/>
  <c r="Z1939" i="34"/>
  <c r="Z1935" i="34"/>
  <c r="Z1931" i="34"/>
  <c r="Z1927" i="34"/>
  <c r="Z1923" i="34"/>
  <c r="Z1919" i="34"/>
  <c r="Z1915" i="34"/>
  <c r="Z1911" i="34"/>
  <c r="Z1907" i="34"/>
  <c r="Z1903" i="34"/>
  <c r="Z1899" i="34"/>
  <c r="Z1895" i="34"/>
  <c r="Z1891" i="34"/>
  <c r="Z1887" i="34"/>
  <c r="Z1883" i="34"/>
  <c r="Z1879" i="34"/>
  <c r="Z1875" i="34"/>
  <c r="Z1871" i="34"/>
  <c r="Z1867" i="34"/>
  <c r="Z1863" i="34"/>
  <c r="Z1859" i="34"/>
  <c r="Z1855" i="34"/>
  <c r="Z1851" i="34"/>
  <c r="Z1847" i="34"/>
  <c r="Z1843" i="34"/>
  <c r="Z1839" i="34"/>
  <c r="Z1835" i="34"/>
  <c r="Z1831" i="34"/>
  <c r="Z1827" i="34"/>
  <c r="Z1823" i="34"/>
  <c r="Z1819" i="34"/>
  <c r="Z1815" i="34"/>
  <c r="Z1811" i="34"/>
  <c r="Z1807" i="34"/>
  <c r="Z1803" i="34"/>
  <c r="Z1799" i="34"/>
  <c r="Z1795" i="34"/>
  <c r="Z1791" i="34"/>
  <c r="Z1787" i="34"/>
  <c r="Z1783" i="34"/>
  <c r="Z1779" i="34"/>
  <c r="Z1775" i="34"/>
  <c r="Z1771" i="34"/>
  <c r="Z1767" i="34"/>
  <c r="Z1763" i="34"/>
  <c r="Z1759" i="34"/>
  <c r="Z1755" i="34"/>
  <c r="Z1751" i="34"/>
  <c r="Z1747" i="34"/>
  <c r="Z1743" i="34"/>
  <c r="Z1739" i="34"/>
  <c r="Z1735" i="34"/>
  <c r="Z1731" i="34"/>
  <c r="Z1727" i="34"/>
  <c r="Z1723" i="34"/>
  <c r="Z1719" i="34"/>
  <c r="Z1715" i="34"/>
  <c r="Z1711" i="34"/>
  <c r="Z1707" i="34"/>
  <c r="Z1703" i="34"/>
  <c r="Z1699" i="34"/>
  <c r="Z1695" i="34"/>
  <c r="Z1691" i="34"/>
  <c r="Z1687" i="34"/>
  <c r="Z1683" i="34"/>
  <c r="Z1679" i="34"/>
  <c r="Z1675" i="34"/>
  <c r="Z1671" i="34"/>
  <c r="Z1667" i="34"/>
  <c r="Z1663" i="34"/>
  <c r="Z1659" i="34"/>
  <c r="Z1655" i="34"/>
  <c r="Z1651" i="34"/>
  <c r="Z1647" i="34"/>
  <c r="Z1643" i="34"/>
  <c r="Z1639" i="34"/>
  <c r="Z1635" i="34"/>
  <c r="Z1631" i="34"/>
  <c r="Z1627" i="34"/>
  <c r="Z1623" i="34"/>
  <c r="Z1619" i="34"/>
  <c r="Z1615" i="34"/>
  <c r="Z1611" i="34"/>
  <c r="Z1607" i="34"/>
  <c r="Z1603" i="34"/>
  <c r="Z1599" i="34"/>
  <c r="Z1595" i="34"/>
  <c r="Z1591" i="34"/>
  <c r="Z1587" i="34"/>
  <c r="Z1583" i="34"/>
  <c r="Z1579" i="34"/>
  <c r="Z1575" i="34"/>
  <c r="Z1571" i="34"/>
  <c r="Z1567" i="34"/>
  <c r="Z1563" i="34"/>
  <c r="Z1559" i="34"/>
  <c r="Z1555" i="34"/>
  <c r="Z1551" i="34"/>
  <c r="Z1547" i="34"/>
  <c r="Z1543" i="34"/>
  <c r="Z1539" i="34"/>
  <c r="Z1535" i="34"/>
  <c r="Z1531" i="34"/>
  <c r="Z1527" i="34"/>
  <c r="Z1523" i="34"/>
  <c r="Z1519" i="34"/>
  <c r="Z1515" i="34"/>
  <c r="Z1511" i="34"/>
  <c r="Z1507" i="34"/>
  <c r="Z1503" i="34"/>
  <c r="Z1499" i="34"/>
  <c r="Z1495" i="34"/>
  <c r="Z1491" i="34"/>
  <c r="Z1487" i="34"/>
  <c r="Z1483" i="34"/>
  <c r="Z1479" i="34"/>
  <c r="Z1475" i="34"/>
  <c r="Z1471" i="34"/>
  <c r="Z1467" i="34"/>
  <c r="Z1463" i="34"/>
  <c r="Z1459" i="34"/>
  <c r="Z1455" i="34"/>
  <c r="Z1451" i="34"/>
  <c r="Z1447" i="34"/>
  <c r="Z1443" i="34"/>
  <c r="Z1439" i="34"/>
  <c r="Z1435" i="34"/>
  <c r="Z1431" i="34"/>
  <c r="Z1427" i="34"/>
  <c r="Z1423" i="34"/>
  <c r="Z1419" i="34"/>
  <c r="Z1415" i="34"/>
  <c r="Z1411" i="34"/>
  <c r="Z1407" i="34"/>
  <c r="Z1403" i="34"/>
  <c r="Z1399" i="34"/>
  <c r="Z1395" i="34"/>
  <c r="Z1391" i="34"/>
  <c r="Z1387" i="34"/>
  <c r="Z1383" i="34"/>
  <c r="Z1379" i="34"/>
  <c r="Z1375" i="34"/>
  <c r="Z1371" i="34"/>
  <c r="Z1367" i="34"/>
  <c r="Z1363" i="34"/>
  <c r="Z1359" i="34"/>
  <c r="Z1355" i="34"/>
  <c r="Z1351" i="34"/>
  <c r="Z1347" i="34"/>
  <c r="Z1343" i="34"/>
  <c r="Z1339" i="34"/>
  <c r="Z1335" i="34"/>
  <c r="Z1331" i="34"/>
  <c r="Z1327" i="34"/>
  <c r="Z1323" i="34"/>
  <c r="Z1319" i="34"/>
  <c r="Z1315" i="34"/>
  <c r="Z1311" i="34"/>
  <c r="Z1307" i="34"/>
  <c r="Z1303" i="34"/>
  <c r="Z1299" i="34"/>
  <c r="Z1295" i="34"/>
  <c r="Z1291" i="34"/>
  <c r="Z1287" i="34"/>
  <c r="Z1283" i="34"/>
  <c r="Z1279" i="34"/>
  <c r="Z1275" i="34"/>
  <c r="Z1271" i="34"/>
  <c r="Z1267" i="34"/>
  <c r="Z1263" i="34"/>
  <c r="Z1259" i="34"/>
  <c r="Z1255" i="34"/>
  <c r="Z1251" i="34"/>
  <c r="Z1247" i="34"/>
  <c r="Z1243" i="34"/>
  <c r="Z1239" i="34"/>
  <c r="Z1235" i="34"/>
  <c r="Z1231" i="34"/>
  <c r="Z1227" i="34"/>
  <c r="Z1223" i="34"/>
  <c r="Z1219" i="34"/>
  <c r="Z1215" i="34"/>
  <c r="Z1211" i="34"/>
  <c r="Z1207" i="34"/>
  <c r="Z1203" i="34"/>
  <c r="Z1199" i="34"/>
  <c r="Z1195" i="34"/>
  <c r="Z1191" i="34"/>
  <c r="Z1187" i="34"/>
  <c r="Z1183" i="34"/>
  <c r="Z1179" i="34"/>
  <c r="Z1175" i="34"/>
  <c r="Z1171" i="34"/>
  <c r="Z1167" i="34"/>
  <c r="Z1163" i="34"/>
  <c r="Z1159" i="34"/>
  <c r="Z1155" i="34"/>
  <c r="Z1151" i="34"/>
  <c r="Z1147" i="34"/>
  <c r="Z1143" i="34"/>
  <c r="Z1139" i="34"/>
  <c r="Z1135" i="34"/>
  <c r="Z1131" i="34"/>
  <c r="Z1127" i="34"/>
  <c r="Z1123" i="34"/>
  <c r="Z1119" i="34"/>
  <c r="Z1115" i="34"/>
  <c r="Z1111" i="34"/>
  <c r="Z1107" i="34"/>
  <c r="Z1103" i="34"/>
  <c r="Z1099" i="34"/>
  <c r="Z1095" i="34"/>
  <c r="Z1091" i="34"/>
  <c r="Z1087" i="34"/>
  <c r="Z1083" i="34"/>
  <c r="Z1079" i="34"/>
  <c r="Z1075" i="34"/>
  <c r="Z1071" i="34"/>
  <c r="Z1067" i="34"/>
  <c r="Z1063" i="34"/>
  <c r="Z1059" i="34"/>
  <c r="Z1055" i="34"/>
  <c r="Z1051" i="34"/>
  <c r="Z1047" i="34"/>
  <c r="Z1043" i="34"/>
  <c r="Z1039" i="34"/>
  <c r="Z1035" i="34"/>
  <c r="Z1031" i="34"/>
  <c r="Z1027" i="34"/>
  <c r="Z1023" i="34"/>
  <c r="Z1019" i="34"/>
  <c r="Z1015" i="34"/>
  <c r="Z1011" i="34"/>
  <c r="Z1007" i="34"/>
  <c r="Z1003" i="34"/>
  <c r="Z999" i="34"/>
  <c r="Z995" i="34"/>
  <c r="Z991" i="34"/>
  <c r="Z987" i="34"/>
  <c r="Z983" i="34"/>
  <c r="Z979" i="34"/>
  <c r="Z975" i="34"/>
  <c r="Z971" i="34"/>
  <c r="Z967" i="34"/>
  <c r="Z963" i="34"/>
  <c r="Z959" i="34"/>
  <c r="Z955" i="34"/>
  <c r="Z951" i="34"/>
  <c r="Z947" i="34"/>
  <c r="Z943" i="34"/>
  <c r="Z939" i="34"/>
  <c r="Z935" i="34"/>
  <c r="Z931" i="34"/>
  <c r="Z927" i="34"/>
  <c r="Z923" i="34"/>
  <c r="Z919" i="34"/>
  <c r="Z915" i="34"/>
  <c r="Z911" i="34"/>
  <c r="Z907" i="34"/>
  <c r="Z903" i="34"/>
  <c r="Z899" i="34"/>
  <c r="Z895" i="34"/>
  <c r="Z891" i="34"/>
  <c r="Z887" i="34"/>
  <c r="Z883" i="34"/>
  <c r="Z879" i="34"/>
  <c r="Z875" i="34"/>
  <c r="Z871" i="34"/>
  <c r="Z867" i="34"/>
  <c r="Z863" i="34"/>
  <c r="Z859" i="34"/>
  <c r="Z855" i="34"/>
  <c r="Z851" i="34"/>
  <c r="Z847" i="34"/>
  <c r="Z843" i="34"/>
  <c r="Z839" i="34"/>
  <c r="Z835" i="34"/>
  <c r="Z831" i="34"/>
  <c r="Z827" i="34"/>
  <c r="Z823" i="34"/>
  <c r="Z819" i="34"/>
  <c r="Z815" i="34"/>
  <c r="Z811" i="34"/>
  <c r="Z807" i="34"/>
  <c r="Z803" i="34"/>
  <c r="Z799" i="34"/>
  <c r="Z795" i="34"/>
  <c r="Z791" i="34"/>
  <c r="Z787" i="34"/>
  <c r="Z783" i="34"/>
  <c r="Z779" i="34"/>
  <c r="Z775" i="34"/>
  <c r="Z771" i="34"/>
  <c r="Z767" i="34"/>
  <c r="Z763" i="34"/>
  <c r="Z759" i="34"/>
  <c r="Z755" i="34"/>
  <c r="Z751" i="34"/>
  <c r="Z747" i="34"/>
  <c r="Z743" i="34"/>
  <c r="Z739" i="34"/>
  <c r="Z735" i="34"/>
  <c r="Z731" i="34"/>
  <c r="Z727" i="34"/>
  <c r="Z723" i="34"/>
  <c r="Z719" i="34"/>
  <c r="Z715" i="34"/>
  <c r="Z711" i="34"/>
  <c r="Z707" i="34"/>
  <c r="Z703" i="34"/>
  <c r="Z699" i="34"/>
  <c r="Z695" i="34"/>
  <c r="Z691" i="34"/>
  <c r="Z687" i="34"/>
  <c r="Z683" i="34"/>
  <c r="Z679" i="34"/>
  <c r="Z675" i="34"/>
  <c r="Z671" i="34"/>
  <c r="Z667" i="34"/>
  <c r="Z663" i="34"/>
  <c r="Z659" i="34"/>
  <c r="Z655" i="34"/>
  <c r="Z651" i="34"/>
  <c r="Z647" i="34"/>
  <c r="Z643" i="34"/>
  <c r="Z639" i="34"/>
  <c r="Z635" i="34"/>
  <c r="Z631" i="34"/>
  <c r="Z627" i="34"/>
  <c r="Z623" i="34"/>
  <c r="Z619" i="34"/>
  <c r="Z615" i="34"/>
  <c r="Z611" i="34"/>
  <c r="Z607" i="34"/>
  <c r="Z603" i="34"/>
  <c r="Z599" i="34"/>
  <c r="Z595" i="34"/>
  <c r="Z591" i="34"/>
  <c r="Z587" i="34"/>
  <c r="Z583" i="34"/>
  <c r="Z579" i="34"/>
  <c r="Z575" i="34"/>
  <c r="Z571" i="34"/>
  <c r="Z567" i="34"/>
  <c r="Z563" i="34"/>
  <c r="Z559" i="34"/>
  <c r="Z555" i="34"/>
  <c r="Z551" i="34"/>
  <c r="Z547" i="34"/>
  <c r="Z543" i="34"/>
  <c r="Z539" i="34"/>
  <c r="Z535" i="34"/>
  <c r="Z531" i="34"/>
  <c r="Z527" i="34"/>
  <c r="Z523" i="34"/>
  <c r="Z519" i="34"/>
  <c r="Z515" i="34"/>
  <c r="Z511" i="34"/>
  <c r="Z507" i="34"/>
  <c r="Z503" i="34"/>
  <c r="Z499" i="34"/>
  <c r="Z495" i="34"/>
  <c r="Z491" i="34"/>
  <c r="Z487" i="34"/>
  <c r="Z483" i="34"/>
  <c r="Z479" i="34"/>
  <c r="Z475" i="34"/>
  <c r="Z471" i="34"/>
  <c r="Z467" i="34"/>
  <c r="Z463" i="34"/>
  <c r="Z459" i="34"/>
  <c r="Z455" i="34"/>
  <c r="Z451" i="34"/>
  <c r="Z447" i="34"/>
  <c r="Z443" i="34"/>
  <c r="Z439" i="34"/>
  <c r="Z435" i="34"/>
  <c r="Z431" i="34"/>
  <c r="Z427" i="34"/>
  <c r="Z423" i="34"/>
  <c r="Z419" i="34"/>
  <c r="Z415" i="34"/>
  <c r="Z411" i="34"/>
  <c r="Z407" i="34"/>
  <c r="Z403" i="34"/>
  <c r="Z399" i="34"/>
  <c r="Z395" i="34"/>
  <c r="Z391" i="34"/>
  <c r="Z387" i="34"/>
  <c r="Z383" i="34"/>
  <c r="Z379" i="34"/>
  <c r="Z375" i="34"/>
  <c r="Z371" i="34"/>
  <c r="Z367" i="34"/>
  <c r="Z363" i="34"/>
  <c r="Z359" i="34"/>
  <c r="Z355" i="34"/>
  <c r="Z351" i="34"/>
  <c r="Z347" i="34"/>
  <c r="Z343" i="34"/>
  <c r="Z339" i="34"/>
  <c r="Z335" i="34"/>
  <c r="Z331" i="34"/>
  <c r="Z327" i="34"/>
  <c r="Z323" i="34"/>
  <c r="Z319" i="34"/>
  <c r="Z315" i="34"/>
  <c r="Z311" i="34"/>
  <c r="Z307" i="34"/>
  <c r="Z303" i="34"/>
  <c r="Z299" i="34"/>
  <c r="Z295" i="34"/>
  <c r="Z291" i="34"/>
  <c r="Z287" i="34"/>
  <c r="Z283" i="34"/>
  <c r="Z279" i="34"/>
  <c r="Z275" i="34"/>
  <c r="Z271" i="34"/>
  <c r="Z267" i="34"/>
  <c r="Z263" i="34"/>
  <c r="Z259" i="34"/>
  <c r="Z255" i="34"/>
  <c r="Z251" i="34"/>
  <c r="Z247" i="34"/>
  <c r="Z243" i="34"/>
  <c r="Z239" i="34"/>
  <c r="Z235" i="34"/>
  <c r="Z231" i="34"/>
  <c r="Z227" i="34"/>
  <c r="Z223" i="34"/>
  <c r="Z219" i="34"/>
  <c r="Z215" i="34"/>
  <c r="Z211" i="34"/>
  <c r="Z207" i="34"/>
  <c r="Z203" i="34"/>
  <c r="Z199" i="34"/>
  <c r="Z195" i="34"/>
  <c r="Z191" i="34"/>
  <c r="Z187" i="34"/>
  <c r="Z183" i="34"/>
  <c r="Z179" i="34"/>
  <c r="Z175" i="34"/>
  <c r="Z171" i="34"/>
  <c r="Z167" i="34"/>
  <c r="Z163" i="34"/>
  <c r="Z159" i="34"/>
  <c r="Z155" i="34"/>
  <c r="Z151" i="34"/>
  <c r="Z147" i="34"/>
  <c r="Z143" i="34"/>
  <c r="Z139" i="34"/>
  <c r="Z135" i="34"/>
  <c r="Z131" i="34"/>
  <c r="Z127" i="34"/>
  <c r="Z123" i="34"/>
  <c r="Z119" i="34"/>
  <c r="Z115" i="34"/>
  <c r="Z111" i="34"/>
  <c r="Z107" i="34"/>
  <c r="Z103" i="34"/>
  <c r="Z99" i="34"/>
  <c r="Z95" i="34"/>
  <c r="Z91" i="34"/>
  <c r="Z87" i="34"/>
  <c r="Z83" i="34"/>
  <c r="Z79" i="34"/>
  <c r="Z75" i="34"/>
  <c r="Z71" i="34"/>
  <c r="Z67" i="34"/>
  <c r="Z63" i="34"/>
  <c r="Z59" i="34"/>
  <c r="Z55" i="34"/>
  <c r="Z51" i="34"/>
  <c r="Z47" i="34"/>
  <c r="Z43" i="34"/>
  <c r="Z39" i="34"/>
  <c r="Z35" i="34"/>
  <c r="Z31" i="34"/>
  <c r="Z27" i="34"/>
  <c r="Z23" i="34"/>
  <c r="Z19" i="34"/>
  <c r="Z15" i="34"/>
  <c r="Z11" i="34"/>
  <c r="Z7" i="34"/>
  <c r="Z3" i="34"/>
  <c r="Z4999" i="33"/>
  <c r="Z4995" i="33"/>
  <c r="Z4991" i="33"/>
  <c r="Z4987" i="33"/>
  <c r="Z4983" i="33"/>
  <c r="Z4979" i="33"/>
  <c r="Z4975" i="33"/>
  <c r="Z4971" i="33"/>
  <c r="Z4967" i="33"/>
  <c r="Z4963" i="33"/>
  <c r="Z4959" i="33"/>
  <c r="Z4955" i="33"/>
  <c r="Z4951" i="33"/>
  <c r="Z4947" i="33"/>
  <c r="Z4943" i="33"/>
  <c r="Z4939" i="33"/>
  <c r="Z4935" i="33"/>
  <c r="Z4931" i="33"/>
  <c r="Z4927" i="33"/>
  <c r="Z161" i="35"/>
  <c r="Z145" i="35"/>
  <c r="Z129" i="35"/>
  <c r="Z113" i="35"/>
  <c r="Z97" i="35"/>
  <c r="Z81" i="35"/>
  <c r="Z65" i="35"/>
  <c r="Z49" i="35"/>
  <c r="Z33" i="35"/>
  <c r="Z17" i="35"/>
  <c r="Z5001" i="34"/>
  <c r="Z4985" i="34"/>
  <c r="Z4969" i="34"/>
  <c r="Z4953" i="34"/>
  <c r="Z4937" i="34"/>
  <c r="Z4921" i="34"/>
  <c r="Z4905" i="34"/>
  <c r="Z4889" i="34"/>
  <c r="Z4873" i="34"/>
  <c r="Z4857" i="34"/>
  <c r="Z4841" i="34"/>
  <c r="Z4825" i="34"/>
  <c r="Z4809" i="34"/>
  <c r="Z4793" i="34"/>
  <c r="Z4777" i="34"/>
  <c r="Z4761" i="34"/>
  <c r="Z4745" i="34"/>
  <c r="Z4729" i="34"/>
  <c r="Z4713" i="34"/>
  <c r="Z4697" i="34"/>
  <c r="Z4681" i="34"/>
  <c r="Z4665" i="34"/>
  <c r="Z4649" i="34"/>
  <c r="Z4633" i="34"/>
  <c r="Z4617" i="34"/>
  <c r="Z4601" i="34"/>
  <c r="Z4585" i="34"/>
  <c r="Z4569" i="34"/>
  <c r="Z4553" i="34"/>
  <c r="Z4537" i="34"/>
  <c r="Z4521" i="34"/>
  <c r="Z4505" i="34"/>
  <c r="Z4489" i="34"/>
  <c r="Z4473" i="34"/>
  <c r="Z4457" i="34"/>
  <c r="Z4441" i="34"/>
  <c r="Z4425" i="34"/>
  <c r="Z4409" i="34"/>
  <c r="Z4393" i="34"/>
  <c r="Z4377" i="34"/>
  <c r="Z4361" i="34"/>
  <c r="Z4345" i="34"/>
  <c r="Z4329" i="34"/>
  <c r="Z4313" i="34"/>
  <c r="Z4297" i="34"/>
  <c r="Z4281" i="34"/>
  <c r="Z4265" i="34"/>
  <c r="Z4249" i="34"/>
  <c r="Z4233" i="34"/>
  <c r="Z4217" i="34"/>
  <c r="Z4201" i="34"/>
  <c r="Z4185" i="34"/>
  <c r="Z4169" i="34"/>
  <c r="Z4153" i="34"/>
  <c r="Z4137" i="34"/>
  <c r="Z4121" i="34"/>
  <c r="Z4105" i="34"/>
  <c r="Z4089" i="34"/>
  <c r="Z4073" i="34"/>
  <c r="Z4057" i="34"/>
  <c r="Z4041" i="34"/>
  <c r="Z4025" i="34"/>
  <c r="Z4009" i="34"/>
  <c r="Z3993" i="34"/>
  <c r="Z3977" i="34"/>
  <c r="Z3961" i="34"/>
  <c r="Z3945" i="34"/>
  <c r="Z3929" i="34"/>
  <c r="Z3913" i="34"/>
  <c r="Z3897" i="34"/>
  <c r="Z3881" i="34"/>
  <c r="Z3865" i="34"/>
  <c r="Z3849" i="34"/>
  <c r="Z3833" i="34"/>
  <c r="Z3817" i="34"/>
  <c r="Z3801" i="34"/>
  <c r="Z3785" i="34"/>
  <c r="Z3769" i="34"/>
  <c r="Z3753" i="34"/>
  <c r="Z3737" i="34"/>
  <c r="Z3721" i="34"/>
  <c r="Z3705" i="34"/>
  <c r="Z3689" i="34"/>
  <c r="Z3673" i="34"/>
  <c r="Z3657" i="34"/>
  <c r="Z3641" i="34"/>
  <c r="Z3625" i="34"/>
  <c r="Z3609" i="34"/>
  <c r="Z3593" i="34"/>
  <c r="Z3577" i="34"/>
  <c r="Z3561" i="34"/>
  <c r="Z3545" i="34"/>
  <c r="Z3529" i="34"/>
  <c r="Z3513" i="34"/>
  <c r="Z3497" i="34"/>
  <c r="Z3481" i="34"/>
  <c r="Z3465" i="34"/>
  <c r="Z3449" i="34"/>
  <c r="Z3433" i="34"/>
  <c r="Z3417" i="34"/>
  <c r="Z3401" i="34"/>
  <c r="Z3385" i="34"/>
  <c r="Z3369" i="34"/>
  <c r="Z3353" i="34"/>
  <c r="Z3337" i="34"/>
  <c r="Z3321" i="34"/>
  <c r="Z3305" i="34"/>
  <c r="Z3289" i="34"/>
  <c r="Z3273" i="34"/>
  <c r="Z3257" i="34"/>
  <c r="Z3241" i="34"/>
  <c r="Z3225" i="34"/>
  <c r="Z3209" i="34"/>
  <c r="Z3193" i="34"/>
  <c r="Z3177" i="34"/>
  <c r="Z3161" i="34"/>
  <c r="Z3145" i="34"/>
  <c r="Z3129" i="34"/>
  <c r="Z3113" i="34"/>
  <c r="Z3097" i="34"/>
  <c r="Z3081" i="34"/>
  <c r="Z3065" i="34"/>
  <c r="Z3049" i="34"/>
  <c r="Z3033" i="34"/>
  <c r="Z3017" i="34"/>
  <c r="Z3001" i="34"/>
  <c r="Z2985" i="34"/>
  <c r="Z2969" i="34"/>
  <c r="Z2953" i="34"/>
  <c r="Z2937" i="34"/>
  <c r="Z2921" i="34"/>
  <c r="Z2905" i="34"/>
  <c r="Z2889" i="34"/>
  <c r="Z2873" i="34"/>
  <c r="Z2857" i="34"/>
  <c r="Z2841" i="34"/>
  <c r="Z2825" i="34"/>
  <c r="Z2809" i="34"/>
  <c r="Z2793" i="34"/>
  <c r="Z2777" i="34"/>
  <c r="Z2761" i="34"/>
  <c r="Z2745" i="34"/>
  <c r="Z2729" i="34"/>
  <c r="Z2713" i="34"/>
  <c r="Z2697" i="34"/>
  <c r="Z2681" i="34"/>
  <c r="Z2665" i="34"/>
  <c r="Z2649" i="34"/>
  <c r="Z2633" i="34"/>
  <c r="Z2617" i="34"/>
  <c r="Z2601" i="34"/>
  <c r="Z2585" i="34"/>
  <c r="Z2569" i="34"/>
  <c r="Z2553" i="34"/>
  <c r="Z2537" i="34"/>
  <c r="Z2521" i="34"/>
  <c r="Z2505" i="34"/>
  <c r="Z2489" i="34"/>
  <c r="Z2473" i="34"/>
  <c r="Z2457" i="34"/>
  <c r="Z2442" i="34"/>
  <c r="Z2438" i="34"/>
  <c r="Z2434" i="34"/>
  <c r="Z2430" i="34"/>
  <c r="Z2426" i="34"/>
  <c r="Z2422" i="34"/>
  <c r="Z2418" i="34"/>
  <c r="Z2414" i="34"/>
  <c r="Z2410" i="34"/>
  <c r="Z2406" i="34"/>
  <c r="Z2402" i="34"/>
  <c r="Z2398" i="34"/>
  <c r="Z2394" i="34"/>
  <c r="Z2390" i="34"/>
  <c r="Z2386" i="34"/>
  <c r="Z2382" i="34"/>
  <c r="Z2378" i="34"/>
  <c r="Z2374" i="34"/>
  <c r="Z2370" i="34"/>
  <c r="Z2366" i="34"/>
  <c r="Z2362" i="34"/>
  <c r="Z2358" i="34"/>
  <c r="Z2354" i="34"/>
  <c r="Z2350" i="34"/>
  <c r="Z2346" i="34"/>
  <c r="Z2342" i="34"/>
  <c r="Z2338" i="34"/>
  <c r="Z2334" i="34"/>
  <c r="Z2330" i="34"/>
  <c r="Z2326" i="34"/>
  <c r="Z2322" i="34"/>
  <c r="Z2318" i="34"/>
  <c r="Z2314" i="34"/>
  <c r="Z2310" i="34"/>
  <c r="Z2306" i="34"/>
  <c r="Z2302" i="34"/>
  <c r="Z2298" i="34"/>
  <c r="Z2294" i="34"/>
  <c r="Z2290" i="34"/>
  <c r="Z2286" i="34"/>
  <c r="Z2282" i="34"/>
  <c r="Z2278" i="34"/>
  <c r="Z2274" i="34"/>
  <c r="Z2270" i="34"/>
  <c r="Z2266" i="34"/>
  <c r="Z2262" i="34"/>
  <c r="Z2258" i="34"/>
  <c r="Z2254" i="34"/>
  <c r="Z2250" i="34"/>
  <c r="Z2246" i="34"/>
  <c r="Z2242" i="34"/>
  <c r="Z2238" i="34"/>
  <c r="Z2234" i="34"/>
  <c r="Z2230" i="34"/>
  <c r="Z2226" i="34"/>
  <c r="Z2222" i="34"/>
  <c r="Z2218" i="34"/>
  <c r="Z2214" i="34"/>
  <c r="Z2210" i="34"/>
  <c r="Z2206" i="34"/>
  <c r="Z2202" i="34"/>
  <c r="Z2198" i="34"/>
  <c r="Z2194" i="34"/>
  <c r="Z2190" i="34"/>
  <c r="Z2186" i="34"/>
  <c r="Z2182" i="34"/>
  <c r="Z2178" i="34"/>
  <c r="Z2174" i="34"/>
  <c r="Z2170" i="34"/>
  <c r="Z2166" i="34"/>
  <c r="Z2162" i="34"/>
  <c r="Z2158" i="34"/>
  <c r="Z2154" i="34"/>
  <c r="Z2150" i="34"/>
  <c r="Z2146" i="34"/>
  <c r="Z2142" i="34"/>
  <c r="Z2138" i="34"/>
  <c r="Z2134" i="34"/>
  <c r="Z2130" i="34"/>
  <c r="Z2126" i="34"/>
  <c r="Z2122" i="34"/>
  <c r="Z2118" i="34"/>
  <c r="Z2114" i="34"/>
  <c r="Z2110" i="34"/>
  <c r="Z2106" i="34"/>
  <c r="Z2102" i="34"/>
  <c r="Z2098" i="34"/>
  <c r="Z2094" i="34"/>
  <c r="Z2090" i="34"/>
  <c r="Z2086" i="34"/>
  <c r="Z2082" i="34"/>
  <c r="Z2078" i="34"/>
  <c r="Z2074" i="34"/>
  <c r="Z2070" i="34"/>
  <c r="Z2066" i="34"/>
  <c r="Z2062" i="34"/>
  <c r="Z2058" i="34"/>
  <c r="Z2054" i="34"/>
  <c r="Z2050" i="34"/>
  <c r="Z2046" i="34"/>
  <c r="Z2042" i="34"/>
  <c r="Z2038" i="34"/>
  <c r="Z2034" i="34"/>
  <c r="Z2030" i="34"/>
  <c r="Z2026" i="34"/>
  <c r="Z2022" i="34"/>
  <c r="Z2018" i="34"/>
  <c r="Z2014" i="34"/>
  <c r="Z2010" i="34"/>
  <c r="Z2006" i="34"/>
  <c r="Z2002" i="34"/>
  <c r="Z1998" i="34"/>
  <c r="Z1994" i="34"/>
  <c r="Z1990" i="34"/>
  <c r="Z1986" i="34"/>
  <c r="Z1982" i="34"/>
  <c r="Z1978" i="34"/>
  <c r="Z1974" i="34"/>
  <c r="Z1970" i="34"/>
  <c r="Z1966" i="34"/>
  <c r="Z1962" i="34"/>
  <c r="Z1958" i="34"/>
  <c r="Z1954" i="34"/>
  <c r="Z1950" i="34"/>
  <c r="Z1946" i="34"/>
  <c r="Z1942" i="34"/>
  <c r="Z1938" i="34"/>
  <c r="Z1934" i="34"/>
  <c r="Z1930" i="34"/>
  <c r="Z1926" i="34"/>
  <c r="Z1922" i="34"/>
  <c r="Z1918" i="34"/>
  <c r="Z1914" i="34"/>
  <c r="Z1910" i="34"/>
  <c r="Z1906" i="34"/>
  <c r="Z1902" i="34"/>
  <c r="Z1898" i="34"/>
  <c r="Z1894" i="34"/>
  <c r="Z1890" i="34"/>
  <c r="Z1886" i="34"/>
  <c r="Z1882" i="34"/>
  <c r="Z1878" i="34"/>
  <c r="Z1874" i="34"/>
  <c r="Z1870" i="34"/>
  <c r="Z1866" i="34"/>
  <c r="Z1862" i="34"/>
  <c r="Z1858" i="34"/>
  <c r="Z1854" i="34"/>
  <c r="Z1850" i="34"/>
  <c r="Z1846" i="34"/>
  <c r="Z1842" i="34"/>
  <c r="Z1838" i="34"/>
  <c r="Z1834" i="34"/>
  <c r="Z1830" i="34"/>
  <c r="Z1826" i="34"/>
  <c r="Z1822" i="34"/>
  <c r="Z1818" i="34"/>
  <c r="Z1814" i="34"/>
  <c r="Z1810" i="34"/>
  <c r="Z1806" i="34"/>
  <c r="Z1802" i="34"/>
  <c r="Z1798" i="34"/>
  <c r="Z1794" i="34"/>
  <c r="Z1790" i="34"/>
  <c r="Z1786" i="34"/>
  <c r="Z1782" i="34"/>
  <c r="Z1778" i="34"/>
  <c r="Z1774" i="34"/>
  <c r="Z1770" i="34"/>
  <c r="Z1766" i="34"/>
  <c r="Z1762" i="34"/>
  <c r="Z1758" i="34"/>
  <c r="Z1754" i="34"/>
  <c r="Z1750" i="34"/>
  <c r="Z1746" i="34"/>
  <c r="Z1742" i="34"/>
  <c r="Z1738" i="34"/>
  <c r="Z1734" i="34"/>
  <c r="Z1730" i="34"/>
  <c r="Z1726" i="34"/>
  <c r="Z1722" i="34"/>
  <c r="Z1718" i="34"/>
  <c r="Z1714" i="34"/>
  <c r="Z1710" i="34"/>
  <c r="Z1706" i="34"/>
  <c r="Z1702" i="34"/>
  <c r="Z1698" i="34"/>
  <c r="Z1694" i="34"/>
  <c r="Z1690" i="34"/>
  <c r="Z1686" i="34"/>
  <c r="Z1682" i="34"/>
  <c r="Z1678" i="34"/>
  <c r="Z1674" i="34"/>
  <c r="Z1670" i="34"/>
  <c r="Z1666" i="34"/>
  <c r="Z1662" i="34"/>
  <c r="Z1658" i="34"/>
  <c r="Z1654" i="34"/>
  <c r="Z1650" i="34"/>
  <c r="Z1646" i="34"/>
  <c r="Z1642" i="34"/>
  <c r="Z1638" i="34"/>
  <c r="Z1634" i="34"/>
  <c r="Z1630" i="34"/>
  <c r="Z1626" i="34"/>
  <c r="Z1622" i="34"/>
  <c r="Z1618" i="34"/>
  <c r="Z1614" i="34"/>
  <c r="Z1610" i="34"/>
  <c r="Z1606" i="34"/>
  <c r="Z1602" i="34"/>
  <c r="Z1598" i="34"/>
  <c r="Z1594" i="34"/>
  <c r="Z1590" i="34"/>
  <c r="Z1586" i="34"/>
  <c r="Z1582" i="34"/>
  <c r="Z1578" i="34"/>
  <c r="Z1574" i="34"/>
  <c r="Z1570" i="34"/>
  <c r="Z1566" i="34"/>
  <c r="Z1562" i="34"/>
  <c r="Z1558" i="34"/>
  <c r="Z1554" i="34"/>
  <c r="Z1550" i="34"/>
  <c r="Z1546" i="34"/>
  <c r="Z1542" i="34"/>
  <c r="Z1538" i="34"/>
  <c r="Z1534" i="34"/>
  <c r="Z1530" i="34"/>
  <c r="Z1526" i="34"/>
  <c r="Z1522" i="34"/>
  <c r="Z1518" i="34"/>
  <c r="Z1514" i="34"/>
  <c r="Z1510" i="34"/>
  <c r="Z1506" i="34"/>
  <c r="Z1502" i="34"/>
  <c r="Z1498" i="34"/>
  <c r="Z1494" i="34"/>
  <c r="Z1490" i="34"/>
  <c r="Z1486" i="34"/>
  <c r="Z1482" i="34"/>
  <c r="Z1478" i="34"/>
  <c r="Z1474" i="34"/>
  <c r="Z1470" i="34"/>
  <c r="Z1466" i="34"/>
  <c r="Z1462" i="34"/>
  <c r="Z1458" i="34"/>
  <c r="Z1454" i="34"/>
  <c r="Z1450" i="34"/>
  <c r="Z1446" i="34"/>
  <c r="Z1442" i="34"/>
  <c r="Z1438" i="34"/>
  <c r="Z1434" i="34"/>
  <c r="Z1430" i="34"/>
  <c r="Z1426" i="34"/>
  <c r="Z1422" i="34"/>
  <c r="Z1418" i="34"/>
  <c r="Z1414" i="34"/>
  <c r="Z1410" i="34"/>
  <c r="Z1406" i="34"/>
  <c r="Z1402" i="34"/>
  <c r="Z1398" i="34"/>
  <c r="Z1394" i="34"/>
  <c r="Z1390" i="34"/>
  <c r="Z1386" i="34"/>
  <c r="Z1382" i="34"/>
  <c r="Z1378" i="34"/>
  <c r="Z1374" i="34"/>
  <c r="Z1370" i="34"/>
  <c r="Z1366" i="34"/>
  <c r="Z1362" i="34"/>
  <c r="Z1358" i="34"/>
  <c r="Z1354" i="34"/>
  <c r="Z1350" i="34"/>
  <c r="Z1346" i="34"/>
  <c r="Z1342" i="34"/>
  <c r="Z1338" i="34"/>
  <c r="Z1334" i="34"/>
  <c r="Z1330" i="34"/>
  <c r="Z1326" i="34"/>
  <c r="Z1322" i="34"/>
  <c r="Z1318" i="34"/>
  <c r="Z1314" i="34"/>
  <c r="Z1310" i="34"/>
  <c r="Z1306" i="34"/>
  <c r="Z1302" i="34"/>
  <c r="Z1298" i="34"/>
  <c r="Z1294" i="34"/>
  <c r="Z1290" i="34"/>
  <c r="Z1286" i="34"/>
  <c r="Z1282" i="34"/>
  <c r="Z1278" i="34"/>
  <c r="Z1274" i="34"/>
  <c r="Z1270" i="34"/>
  <c r="Z1266" i="34"/>
  <c r="Z1262" i="34"/>
  <c r="Z1258" i="34"/>
  <c r="Z1254" i="34"/>
  <c r="Z1250" i="34"/>
  <c r="Z1246" i="34"/>
  <c r="Z1242" i="34"/>
  <c r="Z1238" i="34"/>
  <c r="Z1234" i="34"/>
  <c r="Z1230" i="34"/>
  <c r="Z1226" i="34"/>
  <c r="Z1222" i="34"/>
  <c r="Z1218" i="34"/>
  <c r="Z1214" i="34"/>
  <c r="Z1210" i="34"/>
  <c r="Z1206" i="34"/>
  <c r="Z1202" i="34"/>
  <c r="Z1198" i="34"/>
  <c r="Z1194" i="34"/>
  <c r="Z1190" i="34"/>
  <c r="Z1186" i="34"/>
  <c r="Z1182" i="34"/>
  <c r="Z1178" i="34"/>
  <c r="Z1174" i="34"/>
  <c r="Z1170" i="34"/>
  <c r="Z1166" i="34"/>
  <c r="Z1162" i="34"/>
  <c r="Z1158" i="34"/>
  <c r="Z1154" i="34"/>
  <c r="Z1150" i="34"/>
  <c r="Z1146" i="34"/>
  <c r="Z1142" i="34"/>
  <c r="Z1138" i="34"/>
  <c r="Z1134" i="34"/>
  <c r="Z1130" i="34"/>
  <c r="Z1126" i="34"/>
  <c r="Z1122" i="34"/>
  <c r="Z1118" i="34"/>
  <c r="Z1114" i="34"/>
  <c r="Z1110" i="34"/>
  <c r="Z1106" i="34"/>
  <c r="Z1102" i="34"/>
  <c r="Z1098" i="34"/>
  <c r="Z1094" i="34"/>
  <c r="Z1090" i="34"/>
  <c r="Z1086" i="34"/>
  <c r="Z1082" i="34"/>
  <c r="Z1078" i="34"/>
  <c r="Z1074" i="34"/>
  <c r="Z1070" i="34"/>
  <c r="Z1066" i="34"/>
  <c r="Z1062" i="34"/>
  <c r="Z1058" i="34"/>
  <c r="Z1054" i="34"/>
  <c r="Z1050" i="34"/>
  <c r="Z1046" i="34"/>
  <c r="Z1042" i="34"/>
  <c r="Z1038" i="34"/>
  <c r="Z1034" i="34"/>
  <c r="Z1030" i="34"/>
  <c r="Z1026" i="34"/>
  <c r="Z1022" i="34"/>
  <c r="Z1018" i="34"/>
  <c r="Z1014" i="34"/>
  <c r="Z1010" i="34"/>
  <c r="Z1006" i="34"/>
  <c r="Z1002" i="34"/>
  <c r="Z998" i="34"/>
  <c r="Z994" i="34"/>
  <c r="Z990" i="34"/>
  <c r="Z986" i="34"/>
  <c r="Z982" i="34"/>
  <c r="Z978" i="34"/>
  <c r="Z974" i="34"/>
  <c r="Z970" i="34"/>
  <c r="Z966" i="34"/>
  <c r="Z962" i="34"/>
  <c r="Z958" i="34"/>
  <c r="Z954" i="34"/>
  <c r="Z950" i="34"/>
  <c r="Z946" i="34"/>
  <c r="Z942" i="34"/>
  <c r="Z938" i="34"/>
  <c r="Z934" i="34"/>
  <c r="Z930" i="34"/>
  <c r="Z926" i="34"/>
  <c r="Z922" i="34"/>
  <c r="Z918" i="34"/>
  <c r="Z914" i="34"/>
  <c r="Z910" i="34"/>
  <c r="Z906" i="34"/>
  <c r="Z902" i="34"/>
  <c r="Z898" i="34"/>
  <c r="Z894" i="34"/>
  <c r="Z890" i="34"/>
  <c r="Z886" i="34"/>
  <c r="Z882" i="34"/>
  <c r="Z878" i="34"/>
  <c r="Z874" i="34"/>
  <c r="Z870" i="34"/>
  <c r="Z866" i="34"/>
  <c r="Z862" i="34"/>
  <c r="Z858" i="34"/>
  <c r="Z854" i="34"/>
  <c r="Z850" i="34"/>
  <c r="Z846" i="34"/>
  <c r="Z842" i="34"/>
  <c r="Z838" i="34"/>
  <c r="Z834" i="34"/>
  <c r="Z830" i="34"/>
  <c r="Z826" i="34"/>
  <c r="Z822" i="34"/>
  <c r="Z818" i="34"/>
  <c r="Z814" i="34"/>
  <c r="Z810" i="34"/>
  <c r="Z806" i="34"/>
  <c r="Z802" i="34"/>
  <c r="Z798" i="34"/>
  <c r="Z794" i="34"/>
  <c r="Z790" i="34"/>
  <c r="Z786" i="34"/>
  <c r="Z782" i="34"/>
  <c r="Z778" i="34"/>
  <c r="Z774" i="34"/>
  <c r="Z770" i="34"/>
  <c r="Z766" i="34"/>
  <c r="Z762" i="34"/>
  <c r="Z758" i="34"/>
  <c r="Z754" i="34"/>
  <c r="Z750" i="34"/>
  <c r="Z746" i="34"/>
  <c r="Z742" i="34"/>
  <c r="Z738" i="34"/>
  <c r="Z734" i="34"/>
  <c r="Z730" i="34"/>
  <c r="Z726" i="34"/>
  <c r="Z722" i="34"/>
  <c r="Z718" i="34"/>
  <c r="Z714" i="34"/>
  <c r="Z710" i="34"/>
  <c r="Z706" i="34"/>
  <c r="Z702" i="34"/>
  <c r="Z698" i="34"/>
  <c r="Z694" i="34"/>
  <c r="Z690" i="34"/>
  <c r="Z686" i="34"/>
  <c r="Z682" i="34"/>
  <c r="Z678" i="34"/>
  <c r="Z674" i="34"/>
  <c r="Z670" i="34"/>
  <c r="Z666" i="34"/>
  <c r="Z662" i="34"/>
  <c r="Z658" i="34"/>
  <c r="Z654" i="34"/>
  <c r="Z650" i="34"/>
  <c r="Z646" i="34"/>
  <c r="Z642" i="34"/>
  <c r="Z638" i="34"/>
  <c r="Z634" i="34"/>
  <c r="Z630" i="34"/>
  <c r="Z626" i="34"/>
  <c r="Z622" i="34"/>
  <c r="Z618" i="34"/>
  <c r="Z614" i="34"/>
  <c r="Z610" i="34"/>
  <c r="Z606" i="34"/>
  <c r="Z602" i="34"/>
  <c r="Z598" i="34"/>
  <c r="Z594" i="34"/>
  <c r="Z590" i="34"/>
  <c r="Z586" i="34"/>
  <c r="Z582" i="34"/>
  <c r="Z578" i="34"/>
  <c r="Z574" i="34"/>
  <c r="Z570" i="34"/>
  <c r="Z566" i="34"/>
  <c r="Z562" i="34"/>
  <c r="Z558" i="34"/>
  <c r="Z554" i="34"/>
  <c r="Z550" i="34"/>
  <c r="Z546" i="34"/>
  <c r="Z542" i="34"/>
  <c r="Z538" i="34"/>
  <c r="Z534" i="34"/>
  <c r="Z530" i="34"/>
  <c r="Z526" i="34"/>
  <c r="Z522" i="34"/>
  <c r="Z518" i="34"/>
  <c r="Z514" i="34"/>
  <c r="Z510" i="34"/>
  <c r="Z506" i="34"/>
  <c r="Z502" i="34"/>
  <c r="Z498" i="34"/>
  <c r="Z494" i="34"/>
  <c r="Z490" i="34"/>
  <c r="Z486" i="34"/>
  <c r="Z482" i="34"/>
  <c r="Z478" i="34"/>
  <c r="Z474" i="34"/>
  <c r="Z470" i="34"/>
  <c r="Z466" i="34"/>
  <c r="Z462" i="34"/>
  <c r="Z458" i="34"/>
  <c r="Z454" i="34"/>
  <c r="Z450" i="34"/>
  <c r="Z446" i="34"/>
  <c r="Z442" i="34"/>
  <c r="Z438" i="34"/>
  <c r="Z434" i="34"/>
  <c r="Z430" i="34"/>
  <c r="Z426" i="34"/>
  <c r="Z422" i="34"/>
  <c r="Z418" i="34"/>
  <c r="Z414" i="34"/>
  <c r="Z410" i="34"/>
  <c r="Z406" i="34"/>
  <c r="Z402" i="34"/>
  <c r="Z398" i="34"/>
  <c r="Z157" i="35"/>
  <c r="Z93" i="35"/>
  <c r="Z29" i="35"/>
  <c r="Z4965" i="34"/>
  <c r="Z4901" i="34"/>
  <c r="Z4837" i="34"/>
  <c r="Z4773" i="34"/>
  <c r="Z4709" i="34"/>
  <c r="Z4645" i="34"/>
  <c r="Z4581" i="34"/>
  <c r="Z4517" i="34"/>
  <c r="Z4453" i="34"/>
  <c r="Z4389" i="34"/>
  <c r="Z4325" i="34"/>
  <c r="Z4261" i="34"/>
  <c r="Z4197" i="34"/>
  <c r="Z4133" i="34"/>
  <c r="Z4069" i="34"/>
  <c r="Z4005" i="34"/>
  <c r="Z3941" i="34"/>
  <c r="Z3877" i="34"/>
  <c r="Z3813" i="34"/>
  <c r="Z3749" i="34"/>
  <c r="Z3685" i="34"/>
  <c r="Z3621" i="34"/>
  <c r="Z3557" i="34"/>
  <c r="Z3493" i="34"/>
  <c r="Z3429" i="34"/>
  <c r="Z3365" i="34"/>
  <c r="Z3301" i="34"/>
  <c r="Z3237" i="34"/>
  <c r="Z3173" i="34"/>
  <c r="Z3109" i="34"/>
  <c r="Z3045" i="34"/>
  <c r="Z2981" i="34"/>
  <c r="Z2917" i="34"/>
  <c r="Z2853" i="34"/>
  <c r="Z2789" i="34"/>
  <c r="Z2725" i="34"/>
  <c r="Z2661" i="34"/>
  <c r="Z2597" i="34"/>
  <c r="Z2533" i="34"/>
  <c r="Z2469" i="34"/>
  <c r="Z2433" i="34"/>
  <c r="Z2417" i="34"/>
  <c r="Z2401" i="34"/>
  <c r="Z2385" i="34"/>
  <c r="Z2369" i="34"/>
  <c r="Z2353" i="34"/>
  <c r="Z2337" i="34"/>
  <c r="Z2321" i="34"/>
  <c r="Z2305" i="34"/>
  <c r="Z2289" i="34"/>
  <c r="Z2273" i="34"/>
  <c r="Z2257" i="34"/>
  <c r="Z2241" i="34"/>
  <c r="Z2225" i="34"/>
  <c r="Z2209" i="34"/>
  <c r="Z2193" i="34"/>
  <c r="Z2177" i="34"/>
  <c r="Z2161" i="34"/>
  <c r="Z2145" i="34"/>
  <c r="Z2129" i="34"/>
  <c r="Z2113" i="34"/>
  <c r="Z2097" i="34"/>
  <c r="Z2081" i="34"/>
  <c r="Z2065" i="34"/>
  <c r="Z2049" i="34"/>
  <c r="Z2033" i="34"/>
  <c r="Z2017" i="34"/>
  <c r="Z2001" i="34"/>
  <c r="Z1985" i="34"/>
  <c r="Z1969" i="34"/>
  <c r="Z1953" i="34"/>
  <c r="Z1937" i="34"/>
  <c r="Z1921" i="34"/>
  <c r="Z1905" i="34"/>
  <c r="Z1889" i="34"/>
  <c r="Z1873" i="34"/>
  <c r="Z1857" i="34"/>
  <c r="Z1841" i="34"/>
  <c r="Z1825" i="34"/>
  <c r="Z1809" i="34"/>
  <c r="Z1793" i="34"/>
  <c r="Z1777" i="34"/>
  <c r="Z1761" i="34"/>
  <c r="Z1745" i="34"/>
  <c r="Z1729" i="34"/>
  <c r="Z1713" i="34"/>
  <c r="Z1697" i="34"/>
  <c r="Z1681" i="34"/>
  <c r="Z1665" i="34"/>
  <c r="Z1649" i="34"/>
  <c r="Z1633" i="34"/>
  <c r="Z1617" i="34"/>
  <c r="Z1601" i="34"/>
  <c r="Z1585" i="34"/>
  <c r="Z1569" i="34"/>
  <c r="Z1553" i="34"/>
  <c r="Z1537" i="34"/>
  <c r="Z1521" i="34"/>
  <c r="Z1505" i="34"/>
  <c r="Z1489" i="34"/>
  <c r="Z1473" i="34"/>
  <c r="Z1457" i="34"/>
  <c r="Z1441" i="34"/>
  <c r="Z1425" i="34"/>
  <c r="Z1409" i="34"/>
  <c r="Z1393" i="34"/>
  <c r="Z1377" i="34"/>
  <c r="Z1361" i="34"/>
  <c r="Z1345" i="34"/>
  <c r="Z1329" i="34"/>
  <c r="Z1313" i="34"/>
  <c r="Z1297" i="34"/>
  <c r="Z1281" i="34"/>
  <c r="Z1265" i="34"/>
  <c r="Z1249" i="34"/>
  <c r="Z1233" i="34"/>
  <c r="Z1217" i="34"/>
  <c r="Z1201" i="34"/>
  <c r="Z1185" i="34"/>
  <c r="Z1169" i="34"/>
  <c r="Z1153" i="34"/>
  <c r="Z1137" i="34"/>
  <c r="Z1121" i="34"/>
  <c r="Z1105" i="34"/>
  <c r="Z1089" i="34"/>
  <c r="Z1073" i="34"/>
  <c r="Z1057" i="34"/>
  <c r="Z1041" i="34"/>
  <c r="Z1025" i="34"/>
  <c r="Z1009" i="34"/>
  <c r="Z993" i="34"/>
  <c r="Z977" i="34"/>
  <c r="Z961" i="34"/>
  <c r="Z945" i="34"/>
  <c r="Z929" i="34"/>
  <c r="Z913" i="34"/>
  <c r="Z897" i="34"/>
  <c r="Z881" i="34"/>
  <c r="Z865" i="34"/>
  <c r="Z849" i="34"/>
  <c r="Z833" i="34"/>
  <c r="Z817" i="34"/>
  <c r="Z801" i="34"/>
  <c r="Z785" i="34"/>
  <c r="Z769" i="34"/>
  <c r="Z753" i="34"/>
  <c r="Z737" i="34"/>
  <c r="Z721" i="34"/>
  <c r="Z705" i="34"/>
  <c r="Z689" i="34"/>
  <c r="Z673" i="34"/>
  <c r="Z657" i="34"/>
  <c r="Z641" i="34"/>
  <c r="Z625" i="34"/>
  <c r="Z609" i="34"/>
  <c r="Z593" i="34"/>
  <c r="Z577" i="34"/>
  <c r="Z561" i="34"/>
  <c r="Z545" i="34"/>
  <c r="Z529" i="34"/>
  <c r="Z513" i="34"/>
  <c r="Z497" i="34"/>
  <c r="Z481" i="34"/>
  <c r="Z465" i="34"/>
  <c r="Z449" i="34"/>
  <c r="Z433" i="34"/>
  <c r="Z417" i="34"/>
  <c r="Z401" i="34"/>
  <c r="Z390" i="34"/>
  <c r="Z382" i="34"/>
  <c r="Z374" i="34"/>
  <c r="Z366" i="34"/>
  <c r="Z358" i="34"/>
  <c r="Z350" i="34"/>
  <c r="Z342" i="34"/>
  <c r="Z334" i="34"/>
  <c r="Z326" i="34"/>
  <c r="Z318" i="34"/>
  <c r="Z310" i="34"/>
  <c r="Z302" i="34"/>
  <c r="Z294" i="34"/>
  <c r="Z286" i="34"/>
  <c r="Z278" i="34"/>
  <c r="Z270" i="34"/>
  <c r="Z262" i="34"/>
  <c r="Z254" i="34"/>
  <c r="Z246" i="34"/>
  <c r="Z238" i="34"/>
  <c r="Z230" i="34"/>
  <c r="Z222" i="34"/>
  <c r="Z214" i="34"/>
  <c r="Z206" i="34"/>
  <c r="Z198" i="34"/>
  <c r="Z190" i="34"/>
  <c r="Z182" i="34"/>
  <c r="Z174" i="34"/>
  <c r="Z166" i="34"/>
  <c r="Z158" i="34"/>
  <c r="Z150" i="34"/>
  <c r="Z142" i="34"/>
  <c r="Z134" i="34"/>
  <c r="Z126" i="34"/>
  <c r="Z118" i="34"/>
  <c r="Z110" i="34"/>
  <c r="Z102" i="34"/>
  <c r="Z94" i="34"/>
  <c r="Z86" i="34"/>
  <c r="Z78" i="34"/>
  <c r="Z70" i="34"/>
  <c r="Z62" i="34"/>
  <c r="Z54" i="34"/>
  <c r="Z46" i="34"/>
  <c r="Z38" i="34"/>
  <c r="Z30" i="34"/>
  <c r="Z22" i="34"/>
  <c r="Z14" i="34"/>
  <c r="Z6" i="34"/>
  <c r="Z4998" i="33"/>
  <c r="Z4990" i="33"/>
  <c r="Z4982" i="33"/>
  <c r="Z4974" i="33"/>
  <c r="Z4966" i="33"/>
  <c r="Z4958" i="33"/>
  <c r="Z4950" i="33"/>
  <c r="Z4942" i="33"/>
  <c r="Z4934" i="33"/>
  <c r="Z4926" i="33"/>
  <c r="Z4922" i="33"/>
  <c r="Z4918" i="33"/>
  <c r="Z4914" i="33"/>
  <c r="Z4910" i="33"/>
  <c r="Z4906" i="33"/>
  <c r="Z4902" i="33"/>
  <c r="Z4898" i="33"/>
  <c r="Z4894" i="33"/>
  <c r="Z4890" i="33"/>
  <c r="Z4886" i="33"/>
  <c r="Z4882" i="33"/>
  <c r="Z4878" i="33"/>
  <c r="Z4874" i="33"/>
  <c r="Z4870" i="33"/>
  <c r="Z4866" i="33"/>
  <c r="Z4862" i="33"/>
  <c r="Z4858" i="33"/>
  <c r="Z4854" i="33"/>
  <c r="Z4850" i="33"/>
  <c r="Z4846" i="33"/>
  <c r="Z4842" i="33"/>
  <c r="Z4838" i="33"/>
  <c r="Z4834" i="33"/>
  <c r="Z4830" i="33"/>
  <c r="Z4826" i="33"/>
  <c r="Z4822" i="33"/>
  <c r="Z4818" i="33"/>
  <c r="Z4814" i="33"/>
  <c r="Z4810" i="33"/>
  <c r="Z4806" i="33"/>
  <c r="Z4802" i="33"/>
  <c r="Z4798" i="33"/>
  <c r="Z4794" i="33"/>
  <c r="Z4790" i="33"/>
  <c r="Z4786" i="33"/>
  <c r="Z4782" i="33"/>
  <c r="Z4778" i="33"/>
  <c r="Z4774" i="33"/>
  <c r="Z4770" i="33"/>
  <c r="Z4766" i="33"/>
  <c r="Z4762" i="33"/>
  <c r="Z4758" i="33"/>
  <c r="Z4754" i="33"/>
  <c r="Z4750" i="33"/>
  <c r="Z4746" i="33"/>
  <c r="Z4742" i="33"/>
  <c r="Z4738" i="33"/>
  <c r="Z4734" i="33"/>
  <c r="Z4730" i="33"/>
  <c r="Z4726" i="33"/>
  <c r="Z4722" i="33"/>
  <c r="Z4718" i="33"/>
  <c r="Z4714" i="33"/>
  <c r="Z4710" i="33"/>
  <c r="Z4706" i="33"/>
  <c r="Z4702" i="33"/>
  <c r="Z4698" i="33"/>
  <c r="Z4694" i="33"/>
  <c r="Z4690" i="33"/>
  <c r="Z4686" i="33"/>
  <c r="Z4682" i="33"/>
  <c r="Z4678" i="33"/>
  <c r="Z4674" i="33"/>
  <c r="Z4670" i="33"/>
  <c r="Z4666" i="33"/>
  <c r="Z4662" i="33"/>
  <c r="Z4658" i="33"/>
  <c r="Z4654" i="33"/>
  <c r="Z4650" i="33"/>
  <c r="Z4646" i="33"/>
  <c r="Z4642" i="33"/>
  <c r="Z4638" i="33"/>
  <c r="Z4634" i="33"/>
  <c r="Z4630" i="33"/>
  <c r="Z4626" i="33"/>
  <c r="Z4622" i="33"/>
  <c r="Z4618" i="33"/>
  <c r="Z4614" i="33"/>
  <c r="Z4610" i="33"/>
  <c r="Z4606" i="33"/>
  <c r="Z4602" i="33"/>
  <c r="Z4598" i="33"/>
  <c r="Z4594" i="33"/>
  <c r="Z4590" i="33"/>
  <c r="Z4586" i="33"/>
  <c r="Z4582" i="33"/>
  <c r="Z4578" i="33"/>
  <c r="Z4574" i="33"/>
  <c r="Z4570" i="33"/>
  <c r="Z4566" i="33"/>
  <c r="Z4562" i="33"/>
  <c r="Z4558" i="33"/>
  <c r="Z4554" i="33"/>
  <c r="Z4550" i="33"/>
  <c r="Z4546" i="33"/>
  <c r="Z4542" i="33"/>
  <c r="Z4538" i="33"/>
  <c r="Z4534" i="33"/>
  <c r="Z4530" i="33"/>
  <c r="Z4526" i="33"/>
  <c r="Z4522" i="33"/>
  <c r="Z4518" i="33"/>
  <c r="Z4514" i="33"/>
  <c r="Z4510" i="33"/>
  <c r="Z4506" i="33"/>
  <c r="Z4502" i="33"/>
  <c r="Z4498" i="33"/>
  <c r="Z4494" i="33"/>
  <c r="Z4490" i="33"/>
  <c r="Z4486" i="33"/>
  <c r="Z4482" i="33"/>
  <c r="Z4478" i="33"/>
  <c r="Z4474" i="33"/>
  <c r="Z4470" i="33"/>
  <c r="Z4466" i="33"/>
  <c r="Z4462" i="33"/>
  <c r="Z4458" i="33"/>
  <c r="Z4454" i="33"/>
  <c r="Z4450" i="33"/>
  <c r="Z4446" i="33"/>
  <c r="Z4442" i="33"/>
  <c r="Z4438" i="33"/>
  <c r="Z4434" i="33"/>
  <c r="Z4430" i="33"/>
  <c r="Z4426" i="33"/>
  <c r="Z4422" i="33"/>
  <c r="Z4418" i="33"/>
  <c r="Z4414" i="33"/>
  <c r="Z4410" i="33"/>
  <c r="Z4406" i="33"/>
  <c r="Z4402" i="33"/>
  <c r="Z4398" i="33"/>
  <c r="Z4394" i="33"/>
  <c r="Z4390" i="33"/>
  <c r="Z4386" i="33"/>
  <c r="Z4382" i="33"/>
  <c r="Z4378" i="33"/>
  <c r="Z4374" i="33"/>
  <c r="Z4370" i="33"/>
  <c r="Z4366" i="33"/>
  <c r="Z4362" i="33"/>
  <c r="Z4358" i="33"/>
  <c r="Z4354" i="33"/>
  <c r="Z4350" i="33"/>
  <c r="Z4346" i="33"/>
  <c r="Z4342" i="33"/>
  <c r="Z4338" i="33"/>
  <c r="Z4334" i="33"/>
  <c r="Z4330" i="33"/>
  <c r="Z4326" i="33"/>
  <c r="Z4322" i="33"/>
  <c r="Z4318" i="33"/>
  <c r="Z4314" i="33"/>
  <c r="Z4310" i="33"/>
  <c r="Z4306" i="33"/>
  <c r="Z4302" i="33"/>
  <c r="Z4298" i="33"/>
  <c r="Z4294" i="33"/>
  <c r="Z4290" i="33"/>
  <c r="Z4286" i="33"/>
  <c r="Z4282" i="33"/>
  <c r="Z4278" i="33"/>
  <c r="Z4274" i="33"/>
  <c r="Z4270" i="33"/>
  <c r="Z4266" i="33"/>
  <c r="Z4262" i="33"/>
  <c r="Z4258" i="33"/>
  <c r="Z4254" i="33"/>
  <c r="Z4250" i="33"/>
  <c r="Z4246" i="33"/>
  <c r="Z4242" i="33"/>
  <c r="Z4238" i="33"/>
  <c r="Z4234" i="33"/>
  <c r="Z4230" i="33"/>
  <c r="Z4226" i="33"/>
  <c r="Z4222" i="33"/>
  <c r="Z4218" i="33"/>
  <c r="Z4214" i="33"/>
  <c r="Z4210" i="33"/>
  <c r="Z4206" i="33"/>
  <c r="Z4202" i="33"/>
  <c r="Z4198" i="33"/>
  <c r="Z4194" i="33"/>
  <c r="Z4190" i="33"/>
  <c r="Z4186" i="33"/>
  <c r="Z4182" i="33"/>
  <c r="Z4178" i="33"/>
  <c r="Z4174" i="33"/>
  <c r="Z4170" i="33"/>
  <c r="Z4166" i="33"/>
  <c r="Z4162" i="33"/>
  <c r="Z4158" i="33"/>
  <c r="Z4154" i="33"/>
  <c r="Z4150" i="33"/>
  <c r="Z4146" i="33"/>
  <c r="Z4142" i="33"/>
  <c r="Z4138" i="33"/>
  <c r="Z4134" i="33"/>
  <c r="Z4130" i="33"/>
  <c r="Z4126" i="33"/>
  <c r="Z4122" i="33"/>
  <c r="Z4118" i="33"/>
  <c r="Z4114" i="33"/>
  <c r="Z4110" i="33"/>
  <c r="Z4106" i="33"/>
  <c r="Z4102" i="33"/>
  <c r="Z4098" i="33"/>
  <c r="Z4094" i="33"/>
  <c r="Z4090" i="33"/>
  <c r="Z4086" i="33"/>
  <c r="Z4082" i="33"/>
  <c r="Z4078" i="33"/>
  <c r="Z4074" i="33"/>
  <c r="Z4070" i="33"/>
  <c r="Z4066" i="33"/>
  <c r="Z4062" i="33"/>
  <c r="Z4058" i="33"/>
  <c r="Z4054" i="33"/>
  <c r="Z4050" i="33"/>
  <c r="Z4046" i="33"/>
  <c r="Z4042" i="33"/>
  <c r="Z4038" i="33"/>
  <c r="Z4034" i="33"/>
  <c r="Z4030" i="33"/>
  <c r="Z4026" i="33"/>
  <c r="Z4022" i="33"/>
  <c r="Z4018" i="33"/>
  <c r="Z4014" i="33"/>
  <c r="Z4010" i="33"/>
  <c r="Z4006" i="33"/>
  <c r="Z4002" i="33"/>
  <c r="Z3998" i="33"/>
  <c r="Z3994" i="33"/>
  <c r="Z3990" i="33"/>
  <c r="Z3986" i="33"/>
  <c r="Z3982" i="33"/>
  <c r="Z3978" i="33"/>
  <c r="Z3974" i="33"/>
  <c r="Z3970" i="33"/>
  <c r="Z3966" i="33"/>
  <c r="Z3962" i="33"/>
  <c r="Z3958" i="33"/>
  <c r="Z3954" i="33"/>
  <c r="Z3950" i="33"/>
  <c r="Z3946" i="33"/>
  <c r="Z3942" i="33"/>
  <c r="Z3938" i="33"/>
  <c r="Z3934" i="33"/>
  <c r="Z3930" i="33"/>
  <c r="Z3926" i="33"/>
  <c r="Z3922" i="33"/>
  <c r="Z3918" i="33"/>
  <c r="Z3914" i="33"/>
  <c r="Z3910" i="33"/>
  <c r="Z3906" i="33"/>
  <c r="Z3902" i="33"/>
  <c r="Z3898" i="33"/>
  <c r="Z3894" i="33"/>
  <c r="Z3890" i="33"/>
  <c r="Z3886" i="33"/>
  <c r="Z3882" i="33"/>
  <c r="Z3878" i="33"/>
  <c r="Z3874" i="33"/>
  <c r="Z3870" i="33"/>
  <c r="Z3866" i="33"/>
  <c r="Z3862" i="33"/>
  <c r="Z3858" i="33"/>
  <c r="Z3854" i="33"/>
  <c r="Z3850" i="33"/>
  <c r="Z3846" i="33"/>
  <c r="Z3842" i="33"/>
  <c r="Z3838" i="33"/>
  <c r="Z3834" i="33"/>
  <c r="Z3830" i="33"/>
  <c r="Z3826" i="33"/>
  <c r="Z3822" i="33"/>
  <c r="Z3818" i="33"/>
  <c r="Z3814" i="33"/>
  <c r="Z3810" i="33"/>
  <c r="Z3806" i="33"/>
  <c r="Z3802" i="33"/>
  <c r="Z3798" i="33"/>
  <c r="Z3794" i="33"/>
  <c r="Z3790" i="33"/>
  <c r="Z3786" i="33"/>
  <c r="Z3782" i="33"/>
  <c r="Z3778" i="33"/>
  <c r="Z3774" i="33"/>
  <c r="Z3770" i="33"/>
  <c r="Z3766" i="33"/>
  <c r="Z3762" i="33"/>
  <c r="Z3758" i="33"/>
  <c r="Z3754" i="33"/>
  <c r="Z3750" i="33"/>
  <c r="Z3746" i="33"/>
  <c r="Z3742" i="33"/>
  <c r="Z3738" i="33"/>
  <c r="Z3734" i="33"/>
  <c r="Z3730" i="33"/>
  <c r="Z3726" i="33"/>
  <c r="Z3722" i="33"/>
  <c r="Z3718" i="33"/>
  <c r="Z3714" i="33"/>
  <c r="Z3710" i="33"/>
  <c r="Z3706" i="33"/>
  <c r="Z3702" i="33"/>
  <c r="Z3698" i="33"/>
  <c r="Z3694" i="33"/>
  <c r="Z3690" i="33"/>
  <c r="Z3686" i="33"/>
  <c r="Z3682" i="33"/>
  <c r="Z3678" i="33"/>
  <c r="Z3674" i="33"/>
  <c r="Z3670" i="33"/>
  <c r="Z3666" i="33"/>
  <c r="Z3662" i="33"/>
  <c r="Z3658" i="33"/>
  <c r="Z3654" i="33"/>
  <c r="Z3650" i="33"/>
  <c r="Z3646" i="33"/>
  <c r="Z3642" i="33"/>
  <c r="Z3638" i="33"/>
  <c r="Z3634" i="33"/>
  <c r="Z3630" i="33"/>
  <c r="Z3626" i="33"/>
  <c r="Z3622" i="33"/>
  <c r="Z3618" i="33"/>
  <c r="Z3614" i="33"/>
  <c r="Z3610" i="33"/>
  <c r="Z3606" i="33"/>
  <c r="Z3602" i="33"/>
  <c r="Z3598" i="33"/>
  <c r="Z3594" i="33"/>
  <c r="Z3590" i="33"/>
  <c r="Z3586" i="33"/>
  <c r="Z3582" i="33"/>
  <c r="Z3578" i="33"/>
  <c r="Z3574" i="33"/>
  <c r="Z3570" i="33"/>
  <c r="Z3566" i="33"/>
  <c r="Z3562" i="33"/>
  <c r="Z3558" i="33"/>
  <c r="Z3554" i="33"/>
  <c r="Z3550" i="33"/>
  <c r="Z3546" i="33"/>
  <c r="Z3542" i="33"/>
  <c r="Z3538" i="33"/>
  <c r="Z3534" i="33"/>
  <c r="Z3530" i="33"/>
  <c r="Z3526" i="33"/>
  <c r="Z3522" i="33"/>
  <c r="Z3518" i="33"/>
  <c r="Z3514" i="33"/>
  <c r="Z3510" i="33"/>
  <c r="Z3506" i="33"/>
  <c r="Z3502" i="33"/>
  <c r="Z3498" i="33"/>
  <c r="Z3494" i="33"/>
  <c r="Z3490" i="33"/>
  <c r="Z3486" i="33"/>
  <c r="Z3482" i="33"/>
  <c r="Z3478" i="33"/>
  <c r="Z3474" i="33"/>
  <c r="Z3470" i="33"/>
  <c r="Z3466" i="33"/>
  <c r="Z3462" i="33"/>
  <c r="Z3458" i="33"/>
  <c r="Z3454" i="33"/>
  <c r="Z3450" i="33"/>
  <c r="Z3446" i="33"/>
  <c r="Z3442" i="33"/>
  <c r="Z3438" i="33"/>
  <c r="Z3434" i="33"/>
  <c r="Z3430" i="33"/>
  <c r="Z3426" i="33"/>
  <c r="Z3422" i="33"/>
  <c r="Z3418" i="33"/>
  <c r="Z3414" i="33"/>
  <c r="Z3410" i="33"/>
  <c r="Z3406" i="33"/>
  <c r="Z3402" i="33"/>
  <c r="Z3398" i="33"/>
  <c r="Z3394" i="33"/>
  <c r="Z3390" i="33"/>
  <c r="Z3386" i="33"/>
  <c r="Z3382" i="33"/>
  <c r="Z3378" i="33"/>
  <c r="Z3374" i="33"/>
  <c r="Z3370" i="33"/>
  <c r="Z3366" i="33"/>
  <c r="Z3362" i="33"/>
  <c r="Z3358" i="33"/>
  <c r="Z3354" i="33"/>
  <c r="Z3350" i="33"/>
  <c r="Z3346" i="33"/>
  <c r="Z3342" i="33"/>
  <c r="Z3338" i="33"/>
  <c r="Z3334" i="33"/>
  <c r="Z3330" i="33"/>
  <c r="Z3326" i="33"/>
  <c r="Z3322" i="33"/>
  <c r="Z3318" i="33"/>
  <c r="Z3314" i="33"/>
  <c r="Z3310" i="33"/>
  <c r="Z3306" i="33"/>
  <c r="Z3302" i="33"/>
  <c r="Z3298" i="33"/>
  <c r="Z3294" i="33"/>
  <c r="Z3290" i="33"/>
  <c r="Z3286" i="33"/>
  <c r="Z3282" i="33"/>
  <c r="Z3278" i="33"/>
  <c r="Z3274" i="33"/>
  <c r="Z3270" i="33"/>
  <c r="Z3266" i="33"/>
  <c r="Z3262" i="33"/>
  <c r="Z3258" i="33"/>
  <c r="Z3254" i="33"/>
  <c r="Z3250" i="33"/>
  <c r="Z3246" i="33"/>
  <c r="Z3242" i="33"/>
  <c r="Z3238" i="33"/>
  <c r="Z3234" i="33"/>
  <c r="Z3230" i="33"/>
  <c r="Z3226" i="33"/>
  <c r="Z3222" i="33"/>
  <c r="Z3218" i="33"/>
  <c r="Z3214" i="33"/>
  <c r="Z3210" i="33"/>
  <c r="Z3206" i="33"/>
  <c r="Z3202" i="33"/>
  <c r="Z3198" i="33"/>
  <c r="Z3194" i="33"/>
  <c r="Z3190" i="33"/>
  <c r="Z3186" i="33"/>
  <c r="Z3182" i="33"/>
  <c r="Z3178" i="33"/>
  <c r="Z3174" i="33"/>
  <c r="Z3170" i="33"/>
  <c r="Z3166" i="33"/>
  <c r="Z3162" i="33"/>
  <c r="Z3158" i="33"/>
  <c r="Z3154" i="33"/>
  <c r="Z3150" i="33"/>
  <c r="Z3146" i="33"/>
  <c r="Z3142" i="33"/>
  <c r="Z3138" i="33"/>
  <c r="Z3134" i="33"/>
  <c r="Z3130" i="33"/>
  <c r="Z3126" i="33"/>
  <c r="Z3122" i="33"/>
  <c r="Z3118" i="33"/>
  <c r="Z3114" i="33"/>
  <c r="Z3110" i="33"/>
  <c r="Z3106" i="33"/>
  <c r="Z3102" i="33"/>
  <c r="Z3098" i="33"/>
  <c r="Z3094" i="33"/>
  <c r="Z3090" i="33"/>
  <c r="Z3086" i="33"/>
  <c r="Z3082" i="33"/>
  <c r="Z3078" i="33"/>
  <c r="Z3074" i="33"/>
  <c r="Z3070" i="33"/>
  <c r="Z3066" i="33"/>
  <c r="Z3062" i="33"/>
  <c r="Z3058" i="33"/>
  <c r="Z3054" i="33"/>
  <c r="Z3050" i="33"/>
  <c r="Z3046" i="33"/>
  <c r="Z3042" i="33"/>
  <c r="Z3038" i="33"/>
  <c r="Z3034" i="33"/>
  <c r="Z3030" i="33"/>
  <c r="Z3026" i="33"/>
  <c r="Z3022" i="33"/>
  <c r="Z3018" i="33"/>
  <c r="Z3014" i="33"/>
  <c r="Z3010" i="33"/>
  <c r="Z3006" i="33"/>
  <c r="Z3002" i="33"/>
  <c r="Z2998" i="33"/>
  <c r="Z2994" i="33"/>
  <c r="Z2990" i="33"/>
  <c r="Z2986" i="33"/>
  <c r="Z2982" i="33"/>
  <c r="Z2978" i="33"/>
  <c r="Z2974" i="33"/>
  <c r="Z2970" i="33"/>
  <c r="Z2966" i="33"/>
  <c r="Z2962" i="33"/>
  <c r="Z2958" i="33"/>
  <c r="Z2954" i="33"/>
  <c r="Z2950" i="33"/>
  <c r="Z2946" i="33"/>
  <c r="Z2942" i="33"/>
  <c r="Z2938" i="33"/>
  <c r="Z2934" i="33"/>
  <c r="Z2930" i="33"/>
  <c r="Z2926" i="33"/>
  <c r="Z2922" i="33"/>
  <c r="Z2918" i="33"/>
  <c r="Z2914" i="33"/>
  <c r="Z2910" i="33"/>
  <c r="Z2906" i="33"/>
  <c r="Z2902" i="33"/>
  <c r="Z2898" i="33"/>
  <c r="Z2894" i="33"/>
  <c r="Z2890" i="33"/>
  <c r="Z2886" i="33"/>
  <c r="Z2882" i="33"/>
  <c r="Z2878" i="33"/>
  <c r="Z2874" i="33"/>
  <c r="Z2870" i="33"/>
  <c r="Z2866" i="33"/>
  <c r="Z2862" i="33"/>
  <c r="Z2858" i="33"/>
  <c r="Z2854" i="33"/>
  <c r="Z2850" i="33"/>
  <c r="Z2846" i="33"/>
  <c r="Z2842" i="33"/>
  <c r="Z2838" i="33"/>
  <c r="Z2834" i="33"/>
  <c r="Z2830" i="33"/>
  <c r="Z2826" i="33"/>
  <c r="Z2822" i="33"/>
  <c r="Z2818" i="33"/>
  <c r="Z2814" i="33"/>
  <c r="Z2810" i="33"/>
  <c r="Z2806" i="33"/>
  <c r="Z2802" i="33"/>
  <c r="Z2798" i="33"/>
  <c r="Z2794" i="33"/>
  <c r="Z2790" i="33"/>
  <c r="Z2786" i="33"/>
  <c r="Z2782" i="33"/>
  <c r="Z2778" i="33"/>
  <c r="Z2774" i="33"/>
  <c r="Z2770" i="33"/>
  <c r="Z2766" i="33"/>
  <c r="Z2762" i="33"/>
  <c r="Z2758" i="33"/>
  <c r="Z2754" i="33"/>
  <c r="Z2750" i="33"/>
  <c r="Z2746" i="33"/>
  <c r="Z2742" i="33"/>
  <c r="Z2738" i="33"/>
  <c r="Z2734" i="33"/>
  <c r="Z2730" i="33"/>
  <c r="Z2726" i="33"/>
  <c r="Z2722" i="33"/>
  <c r="Z2718" i="33"/>
  <c r="Z2714" i="33"/>
  <c r="Z2710" i="33"/>
  <c r="Z2706" i="33"/>
  <c r="Z2702" i="33"/>
  <c r="Z2698" i="33"/>
  <c r="Z2694" i="33"/>
  <c r="Z2690" i="33"/>
  <c r="Z2686" i="33"/>
  <c r="Z2682" i="33"/>
  <c r="Z2678" i="33"/>
  <c r="Z2674" i="33"/>
  <c r="Z2670" i="33"/>
  <c r="Z2666" i="33"/>
  <c r="Z2662" i="33"/>
  <c r="Z2658" i="33"/>
  <c r="Z2654" i="33"/>
  <c r="Z2650" i="33"/>
  <c r="Z2646" i="33"/>
  <c r="Z2642" i="33"/>
  <c r="Z2638" i="33"/>
  <c r="Z2634" i="33"/>
  <c r="Z2630" i="33"/>
  <c r="Z2626" i="33"/>
  <c r="Z2622" i="33"/>
  <c r="Z2618" i="33"/>
  <c r="Z2614" i="33"/>
  <c r="Z2610" i="33"/>
  <c r="Z2606" i="33"/>
  <c r="Z2602" i="33"/>
  <c r="Z2598" i="33"/>
  <c r="Z2594" i="33"/>
  <c r="Z2590" i="33"/>
  <c r="Z2586" i="33"/>
  <c r="Z2582" i="33"/>
  <c r="Z2578" i="33"/>
  <c r="Z2574" i="33"/>
  <c r="Z2570" i="33"/>
  <c r="Z2566" i="33"/>
  <c r="Z2562" i="33"/>
  <c r="Z2558" i="33"/>
  <c r="Z2554" i="33"/>
  <c r="Z2550" i="33"/>
  <c r="Z2546" i="33"/>
  <c r="Z2542" i="33"/>
  <c r="Z2538" i="33"/>
  <c r="Z2534" i="33"/>
  <c r="Z2530" i="33"/>
  <c r="Z2526" i="33"/>
  <c r="Z2522" i="33"/>
  <c r="Z2518" i="33"/>
  <c r="Z2514" i="33"/>
  <c r="Z2510" i="33"/>
  <c r="Z2506" i="33"/>
  <c r="Z2502" i="33"/>
  <c r="Z2498" i="33"/>
  <c r="Z2494" i="33"/>
  <c r="Z2490" i="33"/>
  <c r="Z2486" i="33"/>
  <c r="Z2482" i="33"/>
  <c r="Z2478" i="33"/>
  <c r="Z2474" i="33"/>
  <c r="Z2470" i="33"/>
  <c r="Z2466" i="33"/>
  <c r="Z2462" i="33"/>
  <c r="Z2458" i="33"/>
  <c r="Z2454" i="33"/>
  <c r="Z2450" i="33"/>
  <c r="Z2446" i="33"/>
  <c r="Z2442" i="33"/>
  <c r="Z2438" i="33"/>
  <c r="Z2434" i="33"/>
  <c r="Z2430" i="33"/>
  <c r="Z2426" i="33"/>
  <c r="Z2422" i="33"/>
  <c r="Z2418" i="33"/>
  <c r="Z2414" i="33"/>
  <c r="Z2410" i="33"/>
  <c r="Z2406" i="33"/>
  <c r="Z2402" i="33"/>
  <c r="Z2398" i="33"/>
  <c r="Z2394" i="33"/>
  <c r="Z2390" i="33"/>
  <c r="Z2386" i="33"/>
  <c r="Z2382" i="33"/>
  <c r="Z2378" i="33"/>
  <c r="Z2374" i="33"/>
  <c r="Z2370" i="33"/>
  <c r="Z2366" i="33"/>
  <c r="Z2362" i="33"/>
  <c r="Z2358" i="33"/>
  <c r="Z2354" i="33"/>
  <c r="Z2350" i="33"/>
  <c r="Z2346" i="33"/>
  <c r="Z2342" i="33"/>
  <c r="Z2338" i="33"/>
  <c r="Z2334" i="33"/>
  <c r="Z2330" i="33"/>
  <c r="Z2326" i="33"/>
  <c r="Z2322" i="33"/>
  <c r="Z2318" i="33"/>
  <c r="Z2314" i="33"/>
  <c r="Z2310" i="33"/>
  <c r="Z2306" i="33"/>
  <c r="Z2302" i="33"/>
  <c r="Z2298" i="33"/>
  <c r="Z2294" i="33"/>
  <c r="Z2290" i="33"/>
  <c r="Z2286" i="33"/>
  <c r="Z2282" i="33"/>
  <c r="Z2278" i="33"/>
  <c r="Z2274" i="33"/>
  <c r="Z2270" i="33"/>
  <c r="Z2266" i="33"/>
  <c r="Z2262" i="33"/>
  <c r="Z2258" i="33"/>
  <c r="Z2254" i="33"/>
  <c r="Z2250" i="33"/>
  <c r="Z2246" i="33"/>
  <c r="Z2242" i="33"/>
  <c r="Z2238" i="33"/>
  <c r="Z2234" i="33"/>
  <c r="Z2230" i="33"/>
  <c r="Z2226" i="33"/>
  <c r="Z2222" i="33"/>
  <c r="Z2218" i="33"/>
  <c r="Z2214" i="33"/>
  <c r="Z2210" i="33"/>
  <c r="Z2206" i="33"/>
  <c r="Z2202" i="33"/>
  <c r="Z2198" i="33"/>
  <c r="Z2194" i="33"/>
  <c r="Z2190" i="33"/>
  <c r="Z2186" i="33"/>
  <c r="Z2182" i="33"/>
  <c r="Z2178" i="33"/>
  <c r="Z2174" i="33"/>
  <c r="Z2170" i="33"/>
  <c r="Z2166" i="33"/>
  <c r="Z2162" i="33"/>
  <c r="Z2158" i="33"/>
  <c r="Z2154" i="33"/>
  <c r="Z2150" i="33"/>
  <c r="Z2146" i="33"/>
  <c r="Z2142" i="33"/>
  <c r="Z2138" i="33"/>
  <c r="Z2134" i="33"/>
  <c r="Z2130" i="33"/>
  <c r="Z2126" i="33"/>
  <c r="Z2122" i="33"/>
  <c r="Z2118" i="33"/>
  <c r="Z2114" i="33"/>
  <c r="Z2110" i="33"/>
  <c r="Z2106" i="33"/>
  <c r="Z2102" i="33"/>
  <c r="Z2098" i="33"/>
  <c r="Z2094" i="33"/>
  <c r="Z2090" i="33"/>
  <c r="Z2086" i="33"/>
  <c r="Z2082" i="33"/>
  <c r="Z2078" i="33"/>
  <c r="Z2074" i="33"/>
  <c r="Z2070" i="33"/>
  <c r="Z2066" i="33"/>
  <c r="Z2062" i="33"/>
  <c r="Z2058" i="33"/>
  <c r="Z2054" i="33"/>
  <c r="Z2050" i="33"/>
  <c r="Z2046" i="33"/>
  <c r="Z2042" i="33"/>
  <c r="Z2038" i="33"/>
  <c r="Z2034" i="33"/>
  <c r="Z2030" i="33"/>
  <c r="Z2026" i="33"/>
  <c r="Z2022" i="33"/>
  <c r="Z2018" i="33"/>
  <c r="Z2014" i="33"/>
  <c r="Z2010" i="33"/>
  <c r="Z2006" i="33"/>
  <c r="Z2002" i="33"/>
  <c r="Z1998" i="33"/>
  <c r="Z1994" i="33"/>
  <c r="Z1990" i="33"/>
  <c r="Z1986" i="33"/>
  <c r="Z1982" i="33"/>
  <c r="Z1978" i="33"/>
  <c r="Z1974" i="33"/>
  <c r="Z1970" i="33"/>
  <c r="Z1966" i="33"/>
  <c r="Z1962" i="33"/>
  <c r="Z1958" i="33"/>
  <c r="Z1954" i="33"/>
  <c r="Z1950" i="33"/>
  <c r="Z1946" i="33"/>
  <c r="Z1942" i="33"/>
  <c r="Z1938" i="33"/>
  <c r="Z1934" i="33"/>
  <c r="Z1930" i="33"/>
  <c r="Z1926" i="33"/>
  <c r="Z1922" i="33"/>
  <c r="Z1918" i="33"/>
  <c r="Z1914" i="33"/>
  <c r="Z1910" i="33"/>
  <c r="Z1906" i="33"/>
  <c r="Z1902" i="33"/>
  <c r="Z1898" i="33"/>
  <c r="Z1894" i="33"/>
  <c r="Z1890" i="33"/>
  <c r="Z1886" i="33"/>
  <c r="Z1882" i="33"/>
  <c r="Z1878" i="33"/>
  <c r="Z1874" i="33"/>
  <c r="Z1870" i="33"/>
  <c r="Z1866" i="33"/>
  <c r="Z1862" i="33"/>
  <c r="Z1858" i="33"/>
  <c r="Z1854" i="33"/>
  <c r="Z1850" i="33"/>
  <c r="Z1846" i="33"/>
  <c r="Z1842" i="33"/>
  <c r="Z1838" i="33"/>
  <c r="Z1834" i="33"/>
  <c r="Z1830" i="33"/>
  <c r="Z1826" i="33"/>
  <c r="Z1822" i="33"/>
  <c r="Z1818" i="33"/>
  <c r="Z1814" i="33"/>
  <c r="Z1810" i="33"/>
  <c r="Z1806" i="33"/>
  <c r="Z1802" i="33"/>
  <c r="Z1798" i="33"/>
  <c r="Z1794" i="33"/>
  <c r="Z1790" i="33"/>
  <c r="Z1786" i="33"/>
  <c r="Z1782" i="33"/>
  <c r="Z1778" i="33"/>
  <c r="Z1774" i="33"/>
  <c r="Z1770" i="33"/>
  <c r="Z1766" i="33"/>
  <c r="Z1762" i="33"/>
  <c r="Z1758" i="33"/>
  <c r="Z1754" i="33"/>
  <c r="Z1750" i="33"/>
  <c r="Z1746" i="33"/>
  <c r="Z1742" i="33"/>
  <c r="Z1738" i="33"/>
  <c r="Z1734" i="33"/>
  <c r="Z1730" i="33"/>
  <c r="Z1726" i="33"/>
  <c r="Z1722" i="33"/>
  <c r="Z1718" i="33"/>
  <c r="Z1714" i="33"/>
  <c r="Z1710" i="33"/>
  <c r="Z1706" i="33"/>
  <c r="Z1702" i="33"/>
  <c r="Z1698" i="33"/>
  <c r="Z1694" i="33"/>
  <c r="Z1690" i="33"/>
  <c r="Z1686" i="33"/>
  <c r="Z1682" i="33"/>
  <c r="Z1678" i="33"/>
  <c r="Z1674" i="33"/>
  <c r="Z1670" i="33"/>
  <c r="Z1666" i="33"/>
  <c r="Z1662" i="33"/>
  <c r="Z1658" i="33"/>
  <c r="Z1654" i="33"/>
  <c r="Z1650" i="33"/>
  <c r="Z1646" i="33"/>
  <c r="Z1642" i="33"/>
  <c r="Z1638" i="33"/>
  <c r="Z1634" i="33"/>
  <c r="Z1630" i="33"/>
  <c r="Z1626" i="33"/>
  <c r="Z1622" i="33"/>
  <c r="Z1618" i="33"/>
  <c r="Z1614" i="33"/>
  <c r="Z1610" i="33"/>
  <c r="Z1606" i="33"/>
  <c r="Z1602" i="33"/>
  <c r="Z1598" i="33"/>
  <c r="Z1594" i="33"/>
  <c r="Z1590" i="33"/>
  <c r="Z1586" i="33"/>
  <c r="Z1582" i="33"/>
  <c r="Z1578" i="33"/>
  <c r="Z1574" i="33"/>
  <c r="Z1570" i="33"/>
  <c r="Z1566" i="33"/>
  <c r="Z1562" i="33"/>
  <c r="Z1558" i="33"/>
  <c r="Z1554" i="33"/>
  <c r="Z1550" i="33"/>
  <c r="Z1546" i="33"/>
  <c r="Z1542" i="33"/>
  <c r="Z1538" i="33"/>
  <c r="Z1534" i="33"/>
  <c r="Z1530" i="33"/>
  <c r="Z1526" i="33"/>
  <c r="Z1522" i="33"/>
  <c r="Z1518" i="33"/>
  <c r="Z1514" i="33"/>
  <c r="Z1510" i="33"/>
  <c r="Z1506" i="33"/>
  <c r="Z1502" i="33"/>
  <c r="Z1498" i="33"/>
  <c r="Z1494" i="33"/>
  <c r="Z1490" i="33"/>
  <c r="Z1486" i="33"/>
  <c r="Z1482" i="33"/>
  <c r="Z1478" i="33"/>
  <c r="Z1474" i="33"/>
  <c r="Z1470" i="33"/>
  <c r="Z1466" i="33"/>
  <c r="Z1462" i="33"/>
  <c r="Z1458" i="33"/>
  <c r="Z1454" i="33"/>
  <c r="Z1450" i="33"/>
  <c r="Z1446" i="33"/>
  <c r="Z1442" i="33"/>
  <c r="Z1438" i="33"/>
  <c r="Z1434" i="33"/>
  <c r="Z1430" i="33"/>
  <c r="Z1426" i="33"/>
  <c r="Z1422" i="33"/>
  <c r="Z1418" i="33"/>
  <c r="Z1414" i="33"/>
  <c r="Z1410" i="33"/>
  <c r="Z1406" i="33"/>
  <c r="Z1402" i="33"/>
  <c r="Z1398" i="33"/>
  <c r="Z1394" i="33"/>
  <c r="Z1390" i="33"/>
  <c r="Z1386" i="33"/>
  <c r="Z1382" i="33"/>
  <c r="Z1378" i="33"/>
  <c r="Z1374" i="33"/>
  <c r="Z1370" i="33"/>
  <c r="Z1366" i="33"/>
  <c r="Z1362" i="33"/>
  <c r="Z1358" i="33"/>
  <c r="Z1354" i="33"/>
  <c r="Z1350" i="33"/>
  <c r="Z1346" i="33"/>
  <c r="Z1342" i="33"/>
  <c r="Z1338" i="33"/>
  <c r="Z1334" i="33"/>
  <c r="Z1330" i="33"/>
  <c r="Z1326" i="33"/>
  <c r="Z1322" i="33"/>
  <c r="Z1318" i="33"/>
  <c r="Z1314" i="33"/>
  <c r="Z1310" i="33"/>
  <c r="Z1306" i="33"/>
  <c r="Z1302" i="33"/>
  <c r="Z1298" i="33"/>
  <c r="Z1294" i="33"/>
  <c r="Z1290" i="33"/>
  <c r="Z1286" i="33"/>
  <c r="Z1282" i="33"/>
  <c r="Z1278" i="33"/>
  <c r="Z1274" i="33"/>
  <c r="Z1270" i="33"/>
  <c r="Z1266" i="33"/>
  <c r="Z1262" i="33"/>
  <c r="Z1258" i="33"/>
  <c r="Z1254" i="33"/>
  <c r="Z1250" i="33"/>
  <c r="Z1246" i="33"/>
  <c r="Z1242" i="33"/>
  <c r="Z1238" i="33"/>
  <c r="Z1234" i="33"/>
  <c r="Z1230" i="33"/>
  <c r="Z1226" i="33"/>
  <c r="Z1222" i="33"/>
  <c r="Z1218" i="33"/>
  <c r="Z1214" i="33"/>
  <c r="Z1210" i="33"/>
  <c r="Z1206" i="33"/>
  <c r="Z1202" i="33"/>
  <c r="Z1198" i="33"/>
  <c r="Z1194" i="33"/>
  <c r="Z1190" i="33"/>
  <c r="Z1186" i="33"/>
  <c r="Z1182" i="33"/>
  <c r="Z1178" i="33"/>
  <c r="Z1174" i="33"/>
  <c r="Z1170" i="33"/>
  <c r="Z1166" i="33"/>
  <c r="Z1162" i="33"/>
  <c r="Z1158" i="33"/>
  <c r="Z1154" i="33"/>
  <c r="Z1150" i="33"/>
  <c r="Z1146" i="33"/>
  <c r="Z1142" i="33"/>
  <c r="Z1138" i="33"/>
  <c r="Z1134" i="33"/>
  <c r="Z1130" i="33"/>
  <c r="Z1126" i="33"/>
  <c r="Z1122" i="33"/>
  <c r="Z1118" i="33"/>
  <c r="Z1114" i="33"/>
  <c r="Z1110" i="33"/>
  <c r="Z1106" i="33"/>
  <c r="Z1102" i="33"/>
  <c r="Z1098" i="33"/>
  <c r="Z1094" i="33"/>
  <c r="Z1090" i="33"/>
  <c r="Z1086" i="33"/>
  <c r="Z1082" i="33"/>
  <c r="Z1078" i="33"/>
  <c r="Z1074" i="33"/>
  <c r="Z1070" i="33"/>
  <c r="Z1066" i="33"/>
  <c r="Z1062" i="33"/>
  <c r="Z1058" i="33"/>
  <c r="Z1054" i="33"/>
  <c r="Z1050" i="33"/>
  <c r="Z1046" i="33"/>
  <c r="Z1042" i="33"/>
  <c r="Z1038" i="33"/>
  <c r="Z1034" i="33"/>
  <c r="Z1030" i="33"/>
  <c r="Z1026" i="33"/>
  <c r="Z1022" i="33"/>
  <c r="Z1018" i="33"/>
  <c r="Z1014" i="33"/>
  <c r="Z1010" i="33"/>
  <c r="Z1006" i="33"/>
  <c r="Z1002" i="33"/>
  <c r="Z998" i="33"/>
  <c r="Z994" i="33"/>
  <c r="Z990" i="33"/>
  <c r="Z986" i="33"/>
  <c r="Z982" i="33"/>
  <c r="Z978" i="33"/>
  <c r="Z974" i="33"/>
  <c r="Z970" i="33"/>
  <c r="Z966" i="33"/>
  <c r="Z962" i="33"/>
  <c r="Z958" i="33"/>
  <c r="Z954" i="33"/>
  <c r="Z950" i="33"/>
  <c r="Z946" i="33"/>
  <c r="Z942" i="33"/>
  <c r="Z938" i="33"/>
  <c r="Z934" i="33"/>
  <c r="Z930" i="33"/>
  <c r="Z926" i="33"/>
  <c r="Z922" i="33"/>
  <c r="Z918" i="33"/>
  <c r="Z914" i="33"/>
  <c r="Z910" i="33"/>
  <c r="Z906" i="33"/>
  <c r="Z902" i="33"/>
  <c r="Z898" i="33"/>
  <c r="Z894" i="33"/>
  <c r="Z890" i="33"/>
  <c r="Z886" i="33"/>
  <c r="Z882" i="33"/>
  <c r="Z878" i="33"/>
  <c r="Z874" i="33"/>
  <c r="Z870" i="33"/>
  <c r="Z866" i="33"/>
  <c r="Z862" i="33"/>
  <c r="Z858" i="33"/>
  <c r="Z854" i="33"/>
  <c r="Z850" i="33"/>
  <c r="Z846" i="33"/>
  <c r="Z842" i="33"/>
  <c r="Z838" i="33"/>
  <c r="Z834" i="33"/>
  <c r="Z830" i="33"/>
  <c r="Z826" i="33"/>
  <c r="Z822" i="33"/>
  <c r="Z818" i="33"/>
  <c r="Z814" i="33"/>
  <c r="Z810" i="33"/>
  <c r="Z806" i="33"/>
  <c r="Z802" i="33"/>
  <c r="Z798" i="33"/>
  <c r="Z794" i="33"/>
  <c r="Z790" i="33"/>
  <c r="Z786" i="33"/>
  <c r="Z782" i="33"/>
  <c r="Z778" i="33"/>
  <c r="Z774" i="33"/>
  <c r="Z770" i="33"/>
  <c r="Z766" i="33"/>
  <c r="Z762" i="33"/>
  <c r="Z758" i="33"/>
  <c r="Z754" i="33"/>
  <c r="Z750" i="33"/>
  <c r="Z746" i="33"/>
  <c r="Z742" i="33"/>
  <c r="Z738" i="33"/>
  <c r="Z734" i="33"/>
  <c r="Z730" i="33"/>
  <c r="Z726" i="33"/>
  <c r="Z722" i="33"/>
  <c r="Z718" i="33"/>
  <c r="Z714" i="33"/>
  <c r="Z710" i="33"/>
  <c r="Z706" i="33"/>
  <c r="Z702" i="33"/>
  <c r="Z698" i="33"/>
  <c r="Z694" i="33"/>
  <c r="Z690" i="33"/>
  <c r="Z686" i="33"/>
  <c r="Z682" i="33"/>
  <c r="Z678" i="33"/>
  <c r="Z674" i="33"/>
  <c r="Z670" i="33"/>
  <c r="Z666" i="33"/>
  <c r="Z662" i="33"/>
  <c r="Z658" i="33"/>
  <c r="Z654" i="33"/>
  <c r="Z650" i="33"/>
  <c r="Z646" i="33"/>
  <c r="Z642" i="33"/>
  <c r="Z638" i="33"/>
  <c r="Z634" i="33"/>
  <c r="Z630" i="33"/>
  <c r="Z626" i="33"/>
  <c r="Z622" i="33"/>
  <c r="Z618" i="33"/>
  <c r="Z614" i="33"/>
  <c r="Z610" i="33"/>
  <c r="Z606" i="33"/>
  <c r="Z602" i="33"/>
  <c r="Z598" i="33"/>
  <c r="Z594" i="33"/>
  <c r="Z590" i="33"/>
  <c r="Z586" i="33"/>
  <c r="Z582" i="33"/>
  <c r="Z578" i="33"/>
  <c r="Z574" i="33"/>
  <c r="Z570" i="33"/>
  <c r="Z566" i="33"/>
  <c r="Z562" i="33"/>
  <c r="Z558" i="33"/>
  <c r="Z554" i="33"/>
  <c r="Z550" i="33"/>
  <c r="Z546" i="33"/>
  <c r="Z542" i="33"/>
  <c r="Z538" i="33"/>
  <c r="Z534" i="33"/>
  <c r="Z530" i="33"/>
  <c r="Z526" i="33"/>
  <c r="Z522" i="33"/>
  <c r="Z518" i="33"/>
  <c r="Z514" i="33"/>
  <c r="Z510" i="33"/>
  <c r="Z506" i="33"/>
  <c r="Z502" i="33"/>
  <c r="Z498" i="33"/>
  <c r="Z494" i="33"/>
  <c r="Z490" i="33"/>
  <c r="Z486" i="33"/>
  <c r="Z482" i="33"/>
  <c r="Z478" i="33"/>
  <c r="Z474" i="33"/>
  <c r="Z470" i="33"/>
  <c r="Z466" i="33"/>
  <c r="Z462" i="33"/>
  <c r="Z458" i="33"/>
  <c r="Z454" i="33"/>
  <c r="Z450" i="33"/>
  <c r="Z446" i="33"/>
  <c r="Z442" i="33"/>
  <c r="Z438" i="33"/>
  <c r="Z434" i="33"/>
  <c r="Z430" i="33"/>
  <c r="Z426" i="33"/>
  <c r="Z422" i="33"/>
  <c r="Z418" i="33"/>
  <c r="Z414" i="33"/>
  <c r="Z410" i="33"/>
  <c r="Z406" i="33"/>
  <c r="Z402" i="33"/>
  <c r="Z398" i="33"/>
  <c r="Z394" i="33"/>
  <c r="Z390" i="33"/>
  <c r="Z386" i="33"/>
  <c r="Z141" i="35"/>
  <c r="Z77" i="35"/>
  <c r="Z13" i="35"/>
  <c r="Z4949" i="34"/>
  <c r="Z4885" i="34"/>
  <c r="Z4821" i="34"/>
  <c r="Z4757" i="34"/>
  <c r="Z4693" i="34"/>
  <c r="Z4629" i="34"/>
  <c r="Z4565" i="34"/>
  <c r="Z4501" i="34"/>
  <c r="Z4437" i="34"/>
  <c r="Z4373" i="34"/>
  <c r="Z4309" i="34"/>
  <c r="Z4245" i="34"/>
  <c r="Z4181" i="34"/>
  <c r="Z4117" i="34"/>
  <c r="Z4053" i="34"/>
  <c r="Z3989" i="34"/>
  <c r="Z3925" i="34"/>
  <c r="Z3861" i="34"/>
  <c r="Z3797" i="34"/>
  <c r="Z3733" i="34"/>
  <c r="Z3669" i="34"/>
  <c r="Z3605" i="34"/>
  <c r="Z3541" i="34"/>
  <c r="Z3477" i="34"/>
  <c r="Z3413" i="34"/>
  <c r="Z3349" i="34"/>
  <c r="Z3285" i="34"/>
  <c r="Z3221" i="34"/>
  <c r="Z3157" i="34"/>
  <c r="Z3093" i="34"/>
  <c r="Z3029" i="34"/>
  <c r="Z2965" i="34"/>
  <c r="Z2901" i="34"/>
  <c r="Z2837" i="34"/>
  <c r="Z2773" i="34"/>
  <c r="Z2709" i="34"/>
  <c r="Z2645" i="34"/>
  <c r="Z2581" i="34"/>
  <c r="Z2517" i="34"/>
  <c r="Z2453" i="34"/>
  <c r="Z2429" i="34"/>
  <c r="Z2413" i="34"/>
  <c r="Z2397" i="34"/>
  <c r="Z2381" i="34"/>
  <c r="Z2365" i="34"/>
  <c r="Z2349" i="34"/>
  <c r="Z2333" i="34"/>
  <c r="Z2317" i="34"/>
  <c r="Z2301" i="34"/>
  <c r="Z2285" i="34"/>
  <c r="Z2269" i="34"/>
  <c r="Z2253" i="34"/>
  <c r="Z2237" i="34"/>
  <c r="Z2221" i="34"/>
  <c r="Z2205" i="34"/>
  <c r="Z2189" i="34"/>
  <c r="Z2173" i="34"/>
  <c r="Z2157" i="34"/>
  <c r="Z2141" i="34"/>
  <c r="Z2125" i="34"/>
  <c r="Z2109" i="34"/>
  <c r="Z2093" i="34"/>
  <c r="Z2077" i="34"/>
  <c r="Z2061" i="34"/>
  <c r="Z2045" i="34"/>
  <c r="Z2029" i="34"/>
  <c r="Z2013" i="34"/>
  <c r="Z1997" i="34"/>
  <c r="Z1981" i="34"/>
  <c r="Z1965" i="34"/>
  <c r="Z1949" i="34"/>
  <c r="Z1933" i="34"/>
  <c r="Z1917" i="34"/>
  <c r="Z1901" i="34"/>
  <c r="Z1885" i="34"/>
  <c r="Z1869" i="34"/>
  <c r="Z1853" i="34"/>
  <c r="Z1837" i="34"/>
  <c r="Z1821" i="34"/>
  <c r="Z1805" i="34"/>
  <c r="Z1789" i="34"/>
  <c r="Z1773" i="34"/>
  <c r="Z1757" i="34"/>
  <c r="Z1741" i="34"/>
  <c r="Z1725" i="34"/>
  <c r="Z1709" i="34"/>
  <c r="Z1693" i="34"/>
  <c r="Z1677" i="34"/>
  <c r="Z1661" i="34"/>
  <c r="Z1645" i="34"/>
  <c r="Z1629" i="34"/>
  <c r="Z1613" i="34"/>
  <c r="Z1597" i="34"/>
  <c r="Z1581" i="34"/>
  <c r="Z1565" i="34"/>
  <c r="Z1549" i="34"/>
  <c r="Z1533" i="34"/>
  <c r="Z1517" i="34"/>
  <c r="Z1501" i="34"/>
  <c r="Z1485" i="34"/>
  <c r="Z1469" i="34"/>
  <c r="Z1453" i="34"/>
  <c r="Z1437" i="34"/>
  <c r="Z1421" i="34"/>
  <c r="Z1405" i="34"/>
  <c r="Z1389" i="34"/>
  <c r="Z1373" i="34"/>
  <c r="Z1357" i="34"/>
  <c r="Z1341" i="34"/>
  <c r="Z1325" i="34"/>
  <c r="Z1309" i="34"/>
  <c r="Z1293" i="34"/>
  <c r="Z1277" i="34"/>
  <c r="Z1261" i="34"/>
  <c r="Z1245" i="34"/>
  <c r="Z1229" i="34"/>
  <c r="Z1213" i="34"/>
  <c r="Z1197" i="34"/>
  <c r="Z1181" i="34"/>
  <c r="Z1165" i="34"/>
  <c r="Z1149" i="34"/>
  <c r="Z1133" i="34"/>
  <c r="Z1117" i="34"/>
  <c r="Z1101" i="34"/>
  <c r="Z1085" i="34"/>
  <c r="Z1069" i="34"/>
  <c r="Z1053" i="34"/>
  <c r="Z1037" i="34"/>
  <c r="Z1021" i="34"/>
  <c r="Z1005" i="34"/>
  <c r="Z989" i="34"/>
  <c r="Z973" i="34"/>
  <c r="Z957" i="34"/>
  <c r="Z941" i="34"/>
  <c r="Z925" i="34"/>
  <c r="Z909" i="34"/>
  <c r="Z893" i="34"/>
  <c r="Z877" i="34"/>
  <c r="Z861" i="34"/>
  <c r="Z845" i="34"/>
  <c r="Z829" i="34"/>
  <c r="Z813" i="34"/>
  <c r="Z797" i="34"/>
  <c r="Z781" i="34"/>
  <c r="Z765" i="34"/>
  <c r="Z749" i="34"/>
  <c r="Z733" i="34"/>
  <c r="Z717" i="34"/>
  <c r="Z701" i="34"/>
  <c r="Z685" i="34"/>
  <c r="Z669" i="34"/>
  <c r="Z653" i="34"/>
  <c r="Z637" i="34"/>
  <c r="Z621" i="34"/>
  <c r="Z605" i="34"/>
  <c r="Z589" i="34"/>
  <c r="Z573" i="34"/>
  <c r="Z557" i="34"/>
  <c r="Z541" i="34"/>
  <c r="Z525" i="34"/>
  <c r="Z509" i="34"/>
  <c r="Z493" i="34"/>
  <c r="Z477" i="34"/>
  <c r="Z461" i="34"/>
  <c r="Z445" i="34"/>
  <c r="Z429" i="34"/>
  <c r="Z413" i="34"/>
  <c r="Z397" i="34"/>
  <c r="Z389" i="34"/>
  <c r="Z381" i="34"/>
  <c r="Z373" i="34"/>
  <c r="Z365" i="34"/>
  <c r="Z357" i="34"/>
  <c r="Z349" i="34"/>
  <c r="Z341" i="34"/>
  <c r="Z333" i="34"/>
  <c r="Z325" i="34"/>
  <c r="Z317" i="34"/>
  <c r="Z309" i="34"/>
  <c r="Z301" i="34"/>
  <c r="Z293" i="34"/>
  <c r="Z285" i="34"/>
  <c r="Z277" i="34"/>
  <c r="Z269" i="34"/>
  <c r="Z261" i="34"/>
  <c r="Z253" i="34"/>
  <c r="Z245" i="34"/>
  <c r="Z237" i="34"/>
  <c r="Z229" i="34"/>
  <c r="Z221" i="34"/>
  <c r="Z213" i="34"/>
  <c r="Z205" i="34"/>
  <c r="Z197" i="34"/>
  <c r="Z189" i="34"/>
  <c r="Z181" i="34"/>
  <c r="Z173" i="34"/>
  <c r="Z165" i="34"/>
  <c r="Z157" i="34"/>
  <c r="Z149" i="34"/>
  <c r="Z141" i="34"/>
  <c r="Z133" i="34"/>
  <c r="Z125" i="34"/>
  <c r="Z117" i="34"/>
  <c r="Z109" i="34"/>
  <c r="Z101" i="34"/>
  <c r="Z93" i="34"/>
  <c r="Z85" i="34"/>
  <c r="Z77" i="34"/>
  <c r="Z69" i="34"/>
  <c r="Z61" i="34"/>
  <c r="Z53" i="34"/>
  <c r="Z45" i="34"/>
  <c r="Z37" i="34"/>
  <c r="Z29" i="34"/>
  <c r="Z21" i="34"/>
  <c r="Z13" i="34"/>
  <c r="Z5" i="34"/>
  <c r="Z4997" i="33"/>
  <c r="Z4989" i="33"/>
  <c r="Z4981" i="33"/>
  <c r="Z4973" i="33"/>
  <c r="Z4965" i="33"/>
  <c r="Z4957" i="33"/>
  <c r="Z4949" i="33"/>
  <c r="Z4941" i="33"/>
  <c r="Z4933" i="33"/>
  <c r="Z4925" i="33"/>
  <c r="Z4921" i="33"/>
  <c r="Z4917" i="33"/>
  <c r="Z4913" i="33"/>
  <c r="Z4909" i="33"/>
  <c r="Z4905" i="33"/>
  <c r="Z4901" i="33"/>
  <c r="Z4897" i="33"/>
  <c r="Z4893" i="33"/>
  <c r="Z4889" i="33"/>
  <c r="Z4885" i="33"/>
  <c r="Z4881" i="33"/>
  <c r="Z4877" i="33"/>
  <c r="Z4873" i="33"/>
  <c r="Z4869" i="33"/>
  <c r="Z4865" i="33"/>
  <c r="Z4861" i="33"/>
  <c r="Z4857" i="33"/>
  <c r="Z4853" i="33"/>
  <c r="Z4849" i="33"/>
  <c r="Z4845" i="33"/>
  <c r="Z4841" i="33"/>
  <c r="Z4837" i="33"/>
  <c r="Z4833" i="33"/>
  <c r="Z4829" i="33"/>
  <c r="Z4825" i="33"/>
  <c r="Z4821" i="33"/>
  <c r="Z4817" i="33"/>
  <c r="Z4813" i="33"/>
  <c r="Z4809" i="33"/>
  <c r="Z4805" i="33"/>
  <c r="Z4801" i="33"/>
  <c r="Z4797" i="33"/>
  <c r="Z4793" i="33"/>
  <c r="Z4789" i="33"/>
  <c r="Z4785" i="33"/>
  <c r="Z4781" i="33"/>
  <c r="Z4777" i="33"/>
  <c r="Z4773" i="33"/>
  <c r="Z4769" i="33"/>
  <c r="Z4765" i="33"/>
  <c r="Z4761" i="33"/>
  <c r="Z4757" i="33"/>
  <c r="Z4753" i="33"/>
  <c r="Z4749" i="33"/>
  <c r="Z4745" i="33"/>
  <c r="Z4741" i="33"/>
  <c r="Z4737" i="33"/>
  <c r="Z4733" i="33"/>
  <c r="Z4729" i="33"/>
  <c r="Z4725" i="33"/>
  <c r="Z4721" i="33"/>
  <c r="Z4717" i="33"/>
  <c r="Z4713" i="33"/>
  <c r="Z4709" i="33"/>
  <c r="Z4705" i="33"/>
  <c r="Z4701" i="33"/>
  <c r="Z4697" i="33"/>
  <c r="Z4693" i="33"/>
  <c r="Z4689" i="33"/>
  <c r="Z4685" i="33"/>
  <c r="Z4681" i="33"/>
  <c r="Z4677" i="33"/>
  <c r="Z4673" i="33"/>
  <c r="Z4669" i="33"/>
  <c r="Z4665" i="33"/>
  <c r="Z4661" i="33"/>
  <c r="Z4657" i="33"/>
  <c r="Z4653" i="33"/>
  <c r="Z4649" i="33"/>
  <c r="Z4645" i="33"/>
  <c r="Z4641" i="33"/>
  <c r="Z4637" i="33"/>
  <c r="Z4633" i="33"/>
  <c r="Z4629" i="33"/>
  <c r="Z4625" i="33"/>
  <c r="Z4621" i="33"/>
  <c r="Z4617" i="33"/>
  <c r="Z4613" i="33"/>
  <c r="Z4609" i="33"/>
  <c r="Z4605" i="33"/>
  <c r="Z4601" i="33"/>
  <c r="Z4597" i="33"/>
  <c r="Z4593" i="33"/>
  <c r="Z4589" i="33"/>
  <c r="Z4585" i="33"/>
  <c r="Z4581" i="33"/>
  <c r="Z4577" i="33"/>
  <c r="Z4573" i="33"/>
  <c r="Z4569" i="33"/>
  <c r="Z4565" i="33"/>
  <c r="Z4561" i="33"/>
  <c r="Z4557" i="33"/>
  <c r="Z4553" i="33"/>
  <c r="Z4549" i="33"/>
  <c r="Z4545" i="33"/>
  <c r="Z4541" i="33"/>
  <c r="Z4537" i="33"/>
  <c r="Z4533" i="33"/>
  <c r="Z4529" i="33"/>
  <c r="Z4525" i="33"/>
  <c r="Z4521" i="33"/>
  <c r="Z4517" i="33"/>
  <c r="Z4513" i="33"/>
  <c r="Z4509" i="33"/>
  <c r="Z4505" i="33"/>
  <c r="Z4501" i="33"/>
  <c r="Z4497" i="33"/>
  <c r="Z4493" i="33"/>
  <c r="Z4489" i="33"/>
  <c r="Z4485" i="33"/>
  <c r="Z4481" i="33"/>
  <c r="Z4477" i="33"/>
  <c r="Z4473" i="33"/>
  <c r="Z4469" i="33"/>
  <c r="Z4465" i="33"/>
  <c r="Z4461" i="33"/>
  <c r="Z4457" i="33"/>
  <c r="Z4453" i="33"/>
  <c r="Z4449" i="33"/>
  <c r="Z4445" i="33"/>
  <c r="Z4441" i="33"/>
  <c r="Z4437" i="33"/>
  <c r="Z4433" i="33"/>
  <c r="Z4429" i="33"/>
  <c r="Z4425" i="33"/>
  <c r="Z4421" i="33"/>
  <c r="Z4417" i="33"/>
  <c r="Z4413" i="33"/>
  <c r="Z4409" i="33"/>
  <c r="Z4405" i="33"/>
  <c r="Z4401" i="33"/>
  <c r="Z4397" i="33"/>
  <c r="Z4393" i="33"/>
  <c r="Z4389" i="33"/>
  <c r="Z4385" i="33"/>
  <c r="Z4381" i="33"/>
  <c r="Z4377" i="33"/>
  <c r="Z4373" i="33"/>
  <c r="Z4369" i="33"/>
  <c r="Z4365" i="33"/>
  <c r="Z4361" i="33"/>
  <c r="Z4357" i="33"/>
  <c r="Z4353" i="33"/>
  <c r="Z4349" i="33"/>
  <c r="Z4345" i="33"/>
  <c r="Z4341" i="33"/>
  <c r="Z4337" i="33"/>
  <c r="Z4333" i="33"/>
  <c r="Z4329" i="33"/>
  <c r="Z4325" i="33"/>
  <c r="Z4321" i="33"/>
  <c r="Z4317" i="33"/>
  <c r="Z4313" i="33"/>
  <c r="Z4309" i="33"/>
  <c r="Z4305" i="33"/>
  <c r="Z4301" i="33"/>
  <c r="Z4297" i="33"/>
  <c r="Z4293" i="33"/>
  <c r="Z4289" i="33"/>
  <c r="Z4285" i="33"/>
  <c r="Z4281" i="33"/>
  <c r="Z4277" i="33"/>
  <c r="Z4273" i="33"/>
  <c r="Z4269" i="33"/>
  <c r="Z4265" i="33"/>
  <c r="Z4261" i="33"/>
  <c r="Z4257" i="33"/>
  <c r="Z4253" i="33"/>
  <c r="Z4249" i="33"/>
  <c r="Z4245" i="33"/>
  <c r="Z4241" i="33"/>
  <c r="Z4237" i="33"/>
  <c r="Z4233" i="33"/>
  <c r="Z4229" i="33"/>
  <c r="Z4225" i="33"/>
  <c r="Z4221" i="33"/>
  <c r="Z4217" i="33"/>
  <c r="Z4213" i="33"/>
  <c r="Z4209" i="33"/>
  <c r="Z4205" i="33"/>
  <c r="Z4201" i="33"/>
  <c r="Z4197" i="33"/>
  <c r="Z4193" i="33"/>
  <c r="Z4189" i="33"/>
  <c r="Z4185" i="33"/>
  <c r="Z4181" i="33"/>
  <c r="Z4177" i="33"/>
  <c r="Z4173" i="33"/>
  <c r="Z4169" i="33"/>
  <c r="Z4165" i="33"/>
  <c r="Z4161" i="33"/>
  <c r="Z4157" i="33"/>
  <c r="Z4153" i="33"/>
  <c r="Z4149" i="33"/>
  <c r="Z4145" i="33"/>
  <c r="Z4141" i="33"/>
  <c r="Z4137" i="33"/>
  <c r="Z4133" i="33"/>
  <c r="Z4129" i="33"/>
  <c r="Z4125" i="33"/>
  <c r="Z4121" i="33"/>
  <c r="Z4117" i="33"/>
  <c r="Z4113" i="33"/>
  <c r="Z4109" i="33"/>
  <c r="Z4105" i="33"/>
  <c r="Z4101" i="33"/>
  <c r="Z4097" i="33"/>
  <c r="Z4093" i="33"/>
  <c r="Z4089" i="33"/>
  <c r="Z4085" i="33"/>
  <c r="Z4081" i="33"/>
  <c r="Z4077" i="33"/>
  <c r="Z4073" i="33"/>
  <c r="Z4069" i="33"/>
  <c r="Z4065" i="33"/>
  <c r="Z4061" i="33"/>
  <c r="Z4057" i="33"/>
  <c r="Z4053" i="33"/>
  <c r="Z4049" i="33"/>
  <c r="Z4045" i="33"/>
  <c r="Z4041" i="33"/>
  <c r="Z4037" i="33"/>
  <c r="Z4033" i="33"/>
  <c r="Z4029" i="33"/>
  <c r="Z4025" i="33"/>
  <c r="Z4021" i="33"/>
  <c r="Z4017" i="33"/>
  <c r="Z4013" i="33"/>
  <c r="Z4009" i="33"/>
  <c r="Z4005" i="33"/>
  <c r="Z4001" i="33"/>
  <c r="Z3997" i="33"/>
  <c r="Z3993" i="33"/>
  <c r="Z3989" i="33"/>
  <c r="Z3985" i="33"/>
  <c r="Z3981" i="33"/>
  <c r="Z3977" i="33"/>
  <c r="Z3973" i="33"/>
  <c r="Z3969" i="33"/>
  <c r="Z3965" i="33"/>
  <c r="Z3961" i="33"/>
  <c r="Z3957" i="33"/>
  <c r="Z3953" i="33"/>
  <c r="Z3949" i="33"/>
  <c r="Z3945" i="33"/>
  <c r="Z3941" i="33"/>
  <c r="Z3937" i="33"/>
  <c r="Z3933" i="33"/>
  <c r="Z3929" i="33"/>
  <c r="Z3925" i="33"/>
  <c r="Z3921" i="33"/>
  <c r="Z3917" i="33"/>
  <c r="Z3913" i="33"/>
  <c r="Z3909" i="33"/>
  <c r="Z3905" i="33"/>
  <c r="Z3901" i="33"/>
  <c r="Z3897" i="33"/>
  <c r="Z3893" i="33"/>
  <c r="Z3889" i="33"/>
  <c r="Z3885" i="33"/>
  <c r="Z3881" i="33"/>
  <c r="Z3877" i="33"/>
  <c r="Z3873" i="33"/>
  <c r="Z3869" i="33"/>
  <c r="Z3865" i="33"/>
  <c r="Z3861" i="33"/>
  <c r="Z3857" i="33"/>
  <c r="Z3853" i="33"/>
  <c r="Z3849" i="33"/>
  <c r="Z3845" i="33"/>
  <c r="Z3841" i="33"/>
  <c r="Z3837" i="33"/>
  <c r="Z3833" i="33"/>
  <c r="Z3829" i="33"/>
  <c r="Z3825" i="33"/>
  <c r="Z3821" i="33"/>
  <c r="Z3817" i="33"/>
  <c r="Z3813" i="33"/>
  <c r="Z3809" i="33"/>
  <c r="Z3805" i="33"/>
  <c r="Z3801" i="33"/>
  <c r="Z3797" i="33"/>
  <c r="Z3793" i="33"/>
  <c r="Z3789" i="33"/>
  <c r="Z3785" i="33"/>
  <c r="Z3781" i="33"/>
  <c r="Z3777" i="33"/>
  <c r="Z3773" i="33"/>
  <c r="Z3769" i="33"/>
  <c r="Z3765" i="33"/>
  <c r="Z3761" i="33"/>
  <c r="Z3757" i="33"/>
  <c r="Z3753" i="33"/>
  <c r="Z3749" i="33"/>
  <c r="Z3745" i="33"/>
  <c r="Z3741" i="33"/>
  <c r="Z3737" i="33"/>
  <c r="Z3733" i="33"/>
  <c r="Z3729" i="33"/>
  <c r="Z3725" i="33"/>
  <c r="Z3721" i="33"/>
  <c r="Z3717" i="33"/>
  <c r="Z3713" i="33"/>
  <c r="Z3709" i="33"/>
  <c r="Z3705" i="33"/>
  <c r="Z3701" i="33"/>
  <c r="Z3697" i="33"/>
  <c r="Z3693" i="33"/>
  <c r="Z3689" i="33"/>
  <c r="Z3685" i="33"/>
  <c r="Z3681" i="33"/>
  <c r="Z3677" i="33"/>
  <c r="Z3673" i="33"/>
  <c r="Z3669" i="33"/>
  <c r="Z3665" i="33"/>
  <c r="Z3661" i="33"/>
  <c r="Z3657" i="33"/>
  <c r="Z3653" i="33"/>
  <c r="Z3649" i="33"/>
  <c r="Z3645" i="33"/>
  <c r="Z3641" i="33"/>
  <c r="Z3637" i="33"/>
  <c r="Z3633" i="33"/>
  <c r="Z3629" i="33"/>
  <c r="Z3625" i="33"/>
  <c r="Z3621" i="33"/>
  <c r="Z3617" i="33"/>
  <c r="Z3613" i="33"/>
  <c r="Z3609" i="33"/>
  <c r="Z3605" i="33"/>
  <c r="Z3601" i="33"/>
  <c r="Z3597" i="33"/>
  <c r="Z3593" i="33"/>
  <c r="Z3589" i="33"/>
  <c r="Z3585" i="33"/>
  <c r="Z3581" i="33"/>
  <c r="Z3577" i="33"/>
  <c r="Z3573" i="33"/>
  <c r="Z3569" i="33"/>
  <c r="Z3565" i="33"/>
  <c r="Z3561" i="33"/>
  <c r="Z3557" i="33"/>
  <c r="Z3553" i="33"/>
  <c r="Z3549" i="33"/>
  <c r="Z3545" i="33"/>
  <c r="Z3541" i="33"/>
  <c r="Z3537" i="33"/>
  <c r="Z3533" i="33"/>
  <c r="Z3529" i="33"/>
  <c r="Z3525" i="33"/>
  <c r="Z3521" i="33"/>
  <c r="Z3517" i="33"/>
  <c r="Z3513" i="33"/>
  <c r="Z3509" i="33"/>
  <c r="Z3505" i="33"/>
  <c r="Z3501" i="33"/>
  <c r="Z3497" i="33"/>
  <c r="Z3493" i="33"/>
  <c r="Z3489" i="33"/>
  <c r="Z3485" i="33"/>
  <c r="Z3481" i="33"/>
  <c r="Z3477" i="33"/>
  <c r="Z3473" i="33"/>
  <c r="Z3469" i="33"/>
  <c r="Z3465" i="33"/>
  <c r="Z3461" i="33"/>
  <c r="Z3457" i="33"/>
  <c r="Z3453" i="33"/>
  <c r="Z3449" i="33"/>
  <c r="Z3445" i="33"/>
  <c r="Z3441" i="33"/>
  <c r="Z3437" i="33"/>
  <c r="Z3433" i="33"/>
  <c r="Z3429" i="33"/>
  <c r="Z3425" i="33"/>
  <c r="Z3421" i="33"/>
  <c r="Z3417" i="33"/>
  <c r="Z3413" i="33"/>
  <c r="Z3409" i="33"/>
  <c r="Z3405" i="33"/>
  <c r="Z3401" i="33"/>
  <c r="Z3397" i="33"/>
  <c r="Z3393" i="33"/>
  <c r="Z3389" i="33"/>
  <c r="Z3385" i="33"/>
  <c r="Z3381" i="33"/>
  <c r="Z3377" i="33"/>
  <c r="Z3373" i="33"/>
  <c r="Z3369" i="33"/>
  <c r="Z3365" i="33"/>
  <c r="Z3361" i="33"/>
  <c r="Z3357" i="33"/>
  <c r="Z3353" i="33"/>
  <c r="Z3349" i="33"/>
  <c r="Z3345" i="33"/>
  <c r="Z3341" i="33"/>
  <c r="Z3337" i="33"/>
  <c r="Z3333" i="33"/>
  <c r="Z3329" i="33"/>
  <c r="Z3325" i="33"/>
  <c r="Z3321" i="33"/>
  <c r="Z3317" i="33"/>
  <c r="Z3313" i="33"/>
  <c r="Z3309" i="33"/>
  <c r="Z3305" i="33"/>
  <c r="Z3301" i="33"/>
  <c r="Z3297" i="33"/>
  <c r="Z3293" i="33"/>
  <c r="Z3289" i="33"/>
  <c r="Z3285" i="33"/>
  <c r="Z3281" i="33"/>
  <c r="Z3277" i="33"/>
  <c r="Z3273" i="33"/>
  <c r="Z3269" i="33"/>
  <c r="Z3265" i="33"/>
  <c r="Z3261" i="33"/>
  <c r="Z3257" i="33"/>
  <c r="Z3253" i="33"/>
  <c r="Z3249" i="33"/>
  <c r="Z3245" i="33"/>
  <c r="Z3241" i="33"/>
  <c r="Z3237" i="33"/>
  <c r="Z3233" i="33"/>
  <c r="Z3229" i="33"/>
  <c r="Z3225" i="33"/>
  <c r="Z3221" i="33"/>
  <c r="Z3217" i="33"/>
  <c r="Z3213" i="33"/>
  <c r="Z3209" i="33"/>
  <c r="Z3205" i="33"/>
  <c r="Z3201" i="33"/>
  <c r="Z3197" i="33"/>
  <c r="Z3193" i="33"/>
  <c r="Z3189" i="33"/>
  <c r="Z3185" i="33"/>
  <c r="Z3181" i="33"/>
  <c r="Z3177" i="33"/>
  <c r="Z3173" i="33"/>
  <c r="Z3169" i="33"/>
  <c r="Z3165" i="33"/>
  <c r="Z3161" i="33"/>
  <c r="Z3157" i="33"/>
  <c r="Z3153" i="33"/>
  <c r="Z3149" i="33"/>
  <c r="Z3145" i="33"/>
  <c r="Z3141" i="33"/>
  <c r="Z3137" i="33"/>
  <c r="Z3133" i="33"/>
  <c r="Z3129" i="33"/>
  <c r="Z3125" i="33"/>
  <c r="Z3121" i="33"/>
  <c r="Z3117" i="33"/>
  <c r="Z3113" i="33"/>
  <c r="Z3109" i="33"/>
  <c r="Z3105" i="33"/>
  <c r="Z3101" i="33"/>
  <c r="Z3097" i="33"/>
  <c r="Z3093" i="33"/>
  <c r="Z3089" i="33"/>
  <c r="Z3085" i="33"/>
  <c r="Z3081" i="33"/>
  <c r="Z3077" i="33"/>
  <c r="Z3073" i="33"/>
  <c r="Z3069" i="33"/>
  <c r="Z3065" i="33"/>
  <c r="Z3061" i="33"/>
  <c r="Z3057" i="33"/>
  <c r="Z3053" i="33"/>
  <c r="Z3049" i="33"/>
  <c r="Z3045" i="33"/>
  <c r="Z3041" i="33"/>
  <c r="Z3037" i="33"/>
  <c r="Z3033" i="33"/>
  <c r="Z3029" i="33"/>
  <c r="Z3025" i="33"/>
  <c r="Z3021" i="33"/>
  <c r="Z3017" i="33"/>
  <c r="Z3013" i="33"/>
  <c r="Z3009" i="33"/>
  <c r="Z3005" i="33"/>
  <c r="Z3001" i="33"/>
  <c r="Z2997" i="33"/>
  <c r="Z2993" i="33"/>
  <c r="Z2989" i="33"/>
  <c r="Z2985" i="33"/>
  <c r="Z2981" i="33"/>
  <c r="Z2977" i="33"/>
  <c r="Z2973" i="33"/>
  <c r="Z2969" i="33"/>
  <c r="Z2965" i="33"/>
  <c r="Z2961" i="33"/>
  <c r="Z2957" i="33"/>
  <c r="Z2953" i="33"/>
  <c r="Z2949" i="33"/>
  <c r="Z2945" i="33"/>
  <c r="Z2941" i="33"/>
  <c r="Z2937" i="33"/>
  <c r="Z2933" i="33"/>
  <c r="Z2929" i="33"/>
  <c r="Z2925" i="33"/>
  <c r="Z2921" i="33"/>
  <c r="Z2917" i="33"/>
  <c r="Z2913" i="33"/>
  <c r="Z2909" i="33"/>
  <c r="Z2905" i="33"/>
  <c r="Z2901" i="33"/>
  <c r="Z2897" i="33"/>
  <c r="Z2893" i="33"/>
  <c r="Z2889" i="33"/>
  <c r="Z2885" i="33"/>
  <c r="Z2881" i="33"/>
  <c r="Z2877" i="33"/>
  <c r="Z2873" i="33"/>
  <c r="Z2869" i="33"/>
  <c r="Z2865" i="33"/>
  <c r="Z2861" i="33"/>
  <c r="Z2857" i="33"/>
  <c r="Z2853" i="33"/>
  <c r="Z2849" i="33"/>
  <c r="Z2845" i="33"/>
  <c r="Z2841" i="33"/>
  <c r="Z2837" i="33"/>
  <c r="Z2833" i="33"/>
  <c r="Z2829" i="33"/>
  <c r="Z2825" i="33"/>
  <c r="Z2821" i="33"/>
  <c r="Z2817" i="33"/>
  <c r="Z2813" i="33"/>
  <c r="Z2809" i="33"/>
  <c r="Z2805" i="33"/>
  <c r="Z2801" i="33"/>
  <c r="Z2797" i="33"/>
  <c r="Z2793" i="33"/>
  <c r="Z2789" i="33"/>
  <c r="Z2785" i="33"/>
  <c r="Z2781" i="33"/>
  <c r="Z2777" i="33"/>
  <c r="Z2773" i="33"/>
  <c r="Z2769" i="33"/>
  <c r="Z2765" i="33"/>
  <c r="Z2761" i="33"/>
  <c r="Z2757" i="33"/>
  <c r="Z2753" i="33"/>
  <c r="Z2749" i="33"/>
  <c r="Z2745" i="33"/>
  <c r="Z2741" i="33"/>
  <c r="Z2737" i="33"/>
  <c r="Z2733" i="33"/>
  <c r="Z2729" i="33"/>
  <c r="Z2725" i="33"/>
  <c r="Z2721" i="33"/>
  <c r="Z2717" i="33"/>
  <c r="Z2713" i="33"/>
  <c r="Z2709" i="33"/>
  <c r="Z2705" i="33"/>
  <c r="Z2701" i="33"/>
  <c r="Z2697" i="33"/>
  <c r="Z2693" i="33"/>
  <c r="Z2689" i="33"/>
  <c r="Z2685" i="33"/>
  <c r="Z2681" i="33"/>
  <c r="Z2677" i="33"/>
  <c r="Z2673" i="33"/>
  <c r="Z2669" i="33"/>
  <c r="Z2665" i="33"/>
  <c r="Z2661" i="33"/>
  <c r="Z2657" i="33"/>
  <c r="Z2653" i="33"/>
  <c r="Z2649" i="33"/>
  <c r="Z2645" i="33"/>
  <c r="Z2641" i="33"/>
  <c r="Z2637" i="33"/>
  <c r="Z2633" i="33"/>
  <c r="Z2629" i="33"/>
  <c r="Z2625" i="33"/>
  <c r="Z2621" i="33"/>
  <c r="Z2617" i="33"/>
  <c r="Z2613" i="33"/>
  <c r="Z2609" i="33"/>
  <c r="Z2605" i="33"/>
  <c r="Z2601" i="33"/>
  <c r="Z2597" i="33"/>
  <c r="Z2593" i="33"/>
  <c r="Z2589" i="33"/>
  <c r="Z2585" i="33"/>
  <c r="Z2581" i="33"/>
  <c r="Z2577" i="33"/>
  <c r="Z2573" i="33"/>
  <c r="Z2569" i="33"/>
  <c r="Z2565" i="33"/>
  <c r="Z2561" i="33"/>
  <c r="Z2557" i="33"/>
  <c r="Z2553" i="33"/>
  <c r="Z2549" i="33"/>
  <c r="Z2545" i="33"/>
  <c r="Z2541" i="33"/>
  <c r="Z2537" i="33"/>
  <c r="Z2533" i="33"/>
  <c r="Z2529" i="33"/>
  <c r="Z2525" i="33"/>
  <c r="Z2521" i="33"/>
  <c r="Z2517" i="33"/>
  <c r="Z2513" i="33"/>
  <c r="Z2509" i="33"/>
  <c r="Z2505" i="33"/>
  <c r="Z2501" i="33"/>
  <c r="Z2497" i="33"/>
  <c r="Z2493" i="33"/>
  <c r="Z2489" i="33"/>
  <c r="Z2485" i="33"/>
  <c r="Z2481" i="33"/>
  <c r="Z2477" i="33"/>
  <c r="Z2473" i="33"/>
  <c r="Z2469" i="33"/>
  <c r="Z2465" i="33"/>
  <c r="Z2461" i="33"/>
  <c r="Z2457" i="33"/>
  <c r="Z2453" i="33"/>
  <c r="Z2449" i="33"/>
  <c r="Z2445" i="33"/>
  <c r="Z2441" i="33"/>
  <c r="Z2437" i="33"/>
  <c r="Z2433" i="33"/>
  <c r="Z2429" i="33"/>
  <c r="Z2425" i="33"/>
  <c r="Z2421" i="33"/>
  <c r="Z2417" i="33"/>
  <c r="Z2413" i="33"/>
  <c r="Z2409" i="33"/>
  <c r="Z2405" i="33"/>
  <c r="Z2401" i="33"/>
  <c r="Z2397" i="33"/>
  <c r="Z2393" i="33"/>
  <c r="Z2389" i="33"/>
  <c r="Z2385" i="33"/>
  <c r="Z2381" i="33"/>
  <c r="Z2377" i="33"/>
  <c r="Z2373" i="33"/>
  <c r="Z2369" i="33"/>
  <c r="Z2365" i="33"/>
  <c r="Z2361" i="33"/>
  <c r="Z2357" i="33"/>
  <c r="Z2353" i="33"/>
  <c r="Z2349" i="33"/>
  <c r="Z2345" i="33"/>
  <c r="Z2341" i="33"/>
  <c r="Z2337" i="33"/>
  <c r="Z2333" i="33"/>
  <c r="Z2329" i="33"/>
  <c r="Z2325" i="33"/>
  <c r="Z2321" i="33"/>
  <c r="Z2317" i="33"/>
  <c r="Z2313" i="33"/>
  <c r="Z2309" i="33"/>
  <c r="Z2305" i="33"/>
  <c r="Z2301" i="33"/>
  <c r="Z2297" i="33"/>
  <c r="Z2293" i="33"/>
  <c r="Z2289" i="33"/>
  <c r="Z2285" i="33"/>
  <c r="Z2281" i="33"/>
  <c r="Z2277" i="33"/>
  <c r="Z2273" i="33"/>
  <c r="Z2269" i="33"/>
  <c r="Z2265" i="33"/>
  <c r="Z2261" i="33"/>
  <c r="Z2257" i="33"/>
  <c r="Z2253" i="33"/>
  <c r="Z2249" i="33"/>
  <c r="Z2245" i="33"/>
  <c r="Z2241" i="33"/>
  <c r="Z2237" i="33"/>
  <c r="Z2233" i="33"/>
  <c r="Z2229" i="33"/>
  <c r="Z2225" i="33"/>
  <c r="Z2221" i="33"/>
  <c r="Z2217" i="33"/>
  <c r="Z2213" i="33"/>
  <c r="Z2209" i="33"/>
  <c r="Z2205" i="33"/>
  <c r="Z2201" i="33"/>
  <c r="Z2197" i="33"/>
  <c r="Z2193" i="33"/>
  <c r="Z2189" i="33"/>
  <c r="Z2185" i="33"/>
  <c r="Z2181" i="33"/>
  <c r="Z2177" i="33"/>
  <c r="Z2173" i="33"/>
  <c r="Z2169" i="33"/>
  <c r="Z2165" i="33"/>
  <c r="Z2161" i="33"/>
  <c r="Z2157" i="33"/>
  <c r="Z2153" i="33"/>
  <c r="Z2149" i="33"/>
  <c r="Z2145" i="33"/>
  <c r="Z2141" i="33"/>
  <c r="Z2137" i="33"/>
  <c r="Z2133" i="33"/>
  <c r="Z2129" i="33"/>
  <c r="Z2125" i="33"/>
  <c r="Z2121" i="33"/>
  <c r="Z2117" i="33"/>
  <c r="Z2113" i="33"/>
  <c r="Z2109" i="33"/>
  <c r="Z2105" i="33"/>
  <c r="Z2101" i="33"/>
  <c r="Z2097" i="33"/>
  <c r="Z2093" i="33"/>
  <c r="Z2089" i="33"/>
  <c r="Z2085" i="33"/>
  <c r="Z2081" i="33"/>
  <c r="Z2077" i="33"/>
  <c r="Z2073" i="33"/>
  <c r="Z2069" i="33"/>
  <c r="Z2065" i="33"/>
  <c r="Z2061" i="33"/>
  <c r="Z2057" i="33"/>
  <c r="Z2053" i="33"/>
  <c r="Z2049" i="33"/>
  <c r="Z2045" i="33"/>
  <c r="Z2041" i="33"/>
  <c r="Z2037" i="33"/>
  <c r="Z2033" i="33"/>
  <c r="Z2029" i="33"/>
  <c r="Z2025" i="33"/>
  <c r="Z2021" i="33"/>
  <c r="Z2017" i="33"/>
  <c r="Z2013" i="33"/>
  <c r="Z2009" i="33"/>
  <c r="Z2005" i="33"/>
  <c r="Z2001" i="33"/>
  <c r="Z1997" i="33"/>
  <c r="Z1993" i="33"/>
  <c r="Z1989" i="33"/>
  <c r="Z1985" i="33"/>
  <c r="Z1981" i="33"/>
  <c r="Z1977" i="33"/>
  <c r="Z1973" i="33"/>
  <c r="Z1969" i="33"/>
  <c r="Z1965" i="33"/>
  <c r="Z1961" i="33"/>
  <c r="Z1957" i="33"/>
  <c r="Z1953" i="33"/>
  <c r="Z1949" i="33"/>
  <c r="Z1945" i="33"/>
  <c r="Z1941" i="33"/>
  <c r="Z1937" i="33"/>
  <c r="Z1933" i="33"/>
  <c r="Z1929" i="33"/>
  <c r="Z1925" i="33"/>
  <c r="Z1921" i="33"/>
  <c r="Z1917" i="33"/>
  <c r="Z1913" i="33"/>
  <c r="Z1909" i="33"/>
  <c r="Z1905" i="33"/>
  <c r="Z1901" i="33"/>
  <c r="Z1897" i="33"/>
  <c r="Z1893" i="33"/>
  <c r="Z1889" i="33"/>
  <c r="Z1885" i="33"/>
  <c r="Z1881" i="33"/>
  <c r="Z1877" i="33"/>
  <c r="Z1873" i="33"/>
  <c r="Z1869" i="33"/>
  <c r="Z1865" i="33"/>
  <c r="Z1861" i="33"/>
  <c r="Z1857" i="33"/>
  <c r="Z1853" i="33"/>
  <c r="Z1849" i="33"/>
  <c r="Z1845" i="33"/>
  <c r="Z1841" i="33"/>
  <c r="Z1837" i="33"/>
  <c r="Z1833" i="33"/>
  <c r="Z1829" i="33"/>
  <c r="Z1825" i="33"/>
  <c r="Z1821" i="33"/>
  <c r="Z1817" i="33"/>
  <c r="Z1813" i="33"/>
  <c r="Z1809" i="33"/>
  <c r="Z1805" i="33"/>
  <c r="Z1801" i="33"/>
  <c r="Z1797" i="33"/>
  <c r="Z1793" i="33"/>
  <c r="Z1789" i="33"/>
  <c r="Z1785" i="33"/>
  <c r="Z1781" i="33"/>
  <c r="Z1777" i="33"/>
  <c r="Z1773" i="33"/>
  <c r="Z1769" i="33"/>
  <c r="Z1765" i="33"/>
  <c r="Z1761" i="33"/>
  <c r="Z1757" i="33"/>
  <c r="Z1753" i="33"/>
  <c r="Z1749" i="33"/>
  <c r="Z1745" i="33"/>
  <c r="Z1741" i="33"/>
  <c r="Z1737" i="33"/>
  <c r="Z1733" i="33"/>
  <c r="Z1729" i="33"/>
  <c r="Z1725" i="33"/>
  <c r="Z1721" i="33"/>
  <c r="Z1717" i="33"/>
  <c r="Z1713" i="33"/>
  <c r="Z1709" i="33"/>
  <c r="Z1705" i="33"/>
  <c r="Z1701" i="33"/>
  <c r="Z1697" i="33"/>
  <c r="Z1693" i="33"/>
  <c r="Z1689" i="33"/>
  <c r="Z1685" i="33"/>
  <c r="Z1681" i="33"/>
  <c r="Z1677" i="33"/>
  <c r="Z1673" i="33"/>
  <c r="Z1669" i="33"/>
  <c r="Z1665" i="33"/>
  <c r="Z1661" i="33"/>
  <c r="Z1657" i="33"/>
  <c r="Z1653" i="33"/>
  <c r="Z1649" i="33"/>
  <c r="Z1645" i="33"/>
  <c r="Z1641" i="33"/>
  <c r="Z1637" i="33"/>
  <c r="Z1633" i="33"/>
  <c r="Z1629" i="33"/>
  <c r="Z1625" i="33"/>
  <c r="Z1621" i="33"/>
  <c r="Z1617" i="33"/>
  <c r="Z1613" i="33"/>
  <c r="Z1609" i="33"/>
  <c r="Z1605" i="33"/>
  <c r="Z1601" i="33"/>
  <c r="Z1597" i="33"/>
  <c r="Z1593" i="33"/>
  <c r="Z1589" i="33"/>
  <c r="Z1585" i="33"/>
  <c r="Z1581" i="33"/>
  <c r="Z1577" i="33"/>
  <c r="Z1573" i="33"/>
  <c r="Z1569" i="33"/>
  <c r="Z1565" i="33"/>
  <c r="Z1561" i="33"/>
  <c r="Z1557" i="33"/>
  <c r="Z1553" i="33"/>
  <c r="Z1549" i="33"/>
  <c r="Z1545" i="33"/>
  <c r="Z1541" i="33"/>
  <c r="Z1537" i="33"/>
  <c r="Z1533" i="33"/>
  <c r="Z1529" i="33"/>
  <c r="Z1525" i="33"/>
  <c r="Z1521" i="33"/>
  <c r="Z1517" i="33"/>
  <c r="Z1513" i="33"/>
  <c r="Z1509" i="33"/>
  <c r="Z1505" i="33"/>
  <c r="Z1501" i="33"/>
  <c r="Z1497" i="33"/>
  <c r="Z1493" i="33"/>
  <c r="Z1489" i="33"/>
  <c r="Z1485" i="33"/>
  <c r="Z1481" i="33"/>
  <c r="Z1477" i="33"/>
  <c r="Z1473" i="33"/>
  <c r="Z1469" i="33"/>
  <c r="Z1465" i="33"/>
  <c r="Z1461" i="33"/>
  <c r="Z1457" i="33"/>
  <c r="Z1453" i="33"/>
  <c r="Z1449" i="33"/>
  <c r="Z1445" i="33"/>
  <c r="Z1441" i="33"/>
  <c r="Z1437" i="33"/>
  <c r="Z1433" i="33"/>
  <c r="Z1429" i="33"/>
  <c r="Z1425" i="33"/>
  <c r="Z1421" i="33"/>
  <c r="Z1417" i="33"/>
  <c r="Z1413" i="33"/>
  <c r="Z1409" i="33"/>
  <c r="Z1405" i="33"/>
  <c r="Z1401" i="33"/>
  <c r="Z1397" i="33"/>
  <c r="Z1393" i="33"/>
  <c r="Z1389" i="33"/>
  <c r="Z1385" i="33"/>
  <c r="Z1381" i="33"/>
  <c r="Z1377" i="33"/>
  <c r="Z1373" i="33"/>
  <c r="Z1369" i="33"/>
  <c r="Z1365" i="33"/>
  <c r="Z1361" i="33"/>
  <c r="Z1357" i="33"/>
  <c r="Z1353" i="33"/>
  <c r="Z1349" i="33"/>
  <c r="Z1345" i="33"/>
  <c r="Z1341" i="33"/>
  <c r="Z1337" i="33"/>
  <c r="Z1333" i="33"/>
  <c r="Z1329" i="33"/>
  <c r="Z1325" i="33"/>
  <c r="Z1321" i="33"/>
  <c r="Z1317" i="33"/>
  <c r="Z1313" i="33"/>
  <c r="Z1309" i="33"/>
  <c r="Z1305" i="33"/>
  <c r="Z1301" i="33"/>
  <c r="Z1297" i="33"/>
  <c r="Z1293" i="33"/>
  <c r="Z1289" i="33"/>
  <c r="Z1285" i="33"/>
  <c r="Z1281" i="33"/>
  <c r="Z1277" i="33"/>
  <c r="Z1273" i="33"/>
  <c r="Z1269" i="33"/>
  <c r="Z1265" i="33"/>
  <c r="Z1261" i="33"/>
  <c r="Z1257" i="33"/>
  <c r="Z1253" i="33"/>
  <c r="Z1249" i="33"/>
  <c r="Z1245" i="33"/>
  <c r="Z1241" i="33"/>
  <c r="Z1237" i="33"/>
  <c r="Z1233" i="33"/>
  <c r="Z1229" i="33"/>
  <c r="Z1225" i="33"/>
  <c r="Z1221" i="33"/>
  <c r="Z1217" i="33"/>
  <c r="Z1213" i="33"/>
  <c r="Z1209" i="33"/>
  <c r="Z1205" i="33"/>
  <c r="Z1201" i="33"/>
  <c r="Z1197" i="33"/>
  <c r="Z1193" i="33"/>
  <c r="Z1189" i="33"/>
  <c r="Z1185" i="33"/>
  <c r="Z1181" i="33"/>
  <c r="Z1177" i="33"/>
  <c r="Z1173" i="33"/>
  <c r="Z1169" i="33"/>
  <c r="Z1165" i="33"/>
  <c r="Z1161" i="33"/>
  <c r="Z1157" i="33"/>
  <c r="Z1153" i="33"/>
  <c r="Z1149" i="33"/>
  <c r="Z1145" i="33"/>
  <c r="Z1141" i="33"/>
  <c r="Z1137" i="33"/>
  <c r="Z1133" i="33"/>
  <c r="Z1129" i="33"/>
  <c r="Z1125" i="33"/>
  <c r="Z1121" i="33"/>
  <c r="Z1117" i="33"/>
  <c r="Z1113" i="33"/>
  <c r="Z1109" i="33"/>
  <c r="Z1105" i="33"/>
  <c r="Z1101" i="33"/>
  <c r="Z1097" i="33"/>
  <c r="Z1093" i="33"/>
  <c r="Z1089" i="33"/>
  <c r="Z1085" i="33"/>
  <c r="Z1081" i="33"/>
  <c r="Z1077" i="33"/>
  <c r="Z1073" i="33"/>
  <c r="Z1069" i="33"/>
  <c r="Z1065" i="33"/>
  <c r="Z1061" i="33"/>
  <c r="Z1057" i="33"/>
  <c r="Z1053" i="33"/>
  <c r="Z1049" i="33"/>
  <c r="Z1045" i="33"/>
  <c r="Z1041" i="33"/>
  <c r="Z1037" i="33"/>
  <c r="Z1033" i="33"/>
  <c r="Z1029" i="33"/>
  <c r="Z1025" i="33"/>
  <c r="Z1021" i="33"/>
  <c r="Z1017" i="33"/>
  <c r="Z1013" i="33"/>
  <c r="Z1009" i="33"/>
  <c r="Z1005" i="33"/>
  <c r="Z1001" i="33"/>
  <c r="Z997" i="33"/>
  <c r="Z993" i="33"/>
  <c r="Z989" i="33"/>
  <c r="Z985" i="33"/>
  <c r="Z981" i="33"/>
  <c r="Z977" i="33"/>
  <c r="Z973" i="33"/>
  <c r="Z969" i="33"/>
  <c r="Z965" i="33"/>
  <c r="Z961" i="33"/>
  <c r="Z957" i="33"/>
  <c r="Z953" i="33"/>
  <c r="Z949" i="33"/>
  <c r="Z945" i="33"/>
  <c r="Z941" i="33"/>
  <c r="Z937" i="33"/>
  <c r="Z933" i="33"/>
  <c r="Z929" i="33"/>
  <c r="Z925" i="33"/>
  <c r="Z921" i="33"/>
  <c r="Z917" i="33"/>
  <c r="Z913" i="33"/>
  <c r="Z909" i="33"/>
  <c r="Z905" i="33"/>
  <c r="Z901" i="33"/>
  <c r="Z897" i="33"/>
  <c r="Z893" i="33"/>
  <c r="Z889" i="33"/>
  <c r="Z885" i="33"/>
  <c r="Z881" i="33"/>
  <c r="Z877" i="33"/>
  <c r="Z873" i="33"/>
  <c r="Z869" i="33"/>
  <c r="Z865" i="33"/>
  <c r="Z861" i="33"/>
  <c r="Z857" i="33"/>
  <c r="Z853" i="33"/>
  <c r="Z849" i="33"/>
  <c r="Z845" i="33"/>
  <c r="Z841" i="33"/>
  <c r="Z837" i="33"/>
  <c r="Z833" i="33"/>
  <c r="Z829" i="33"/>
  <c r="Z825" i="33"/>
  <c r="Z821" i="33"/>
  <c r="Z817" i="33"/>
  <c r="Z813" i="33"/>
  <c r="Z809" i="33"/>
  <c r="Z805" i="33"/>
  <c r="Z801" i="33"/>
  <c r="Z797" i="33"/>
  <c r="Z793" i="33"/>
  <c r="Z789" i="33"/>
  <c r="Z785" i="33"/>
  <c r="Z781" i="33"/>
  <c r="Z777" i="33"/>
  <c r="Z773" i="33"/>
  <c r="Z769" i="33"/>
  <c r="Z765" i="33"/>
  <c r="Z761" i="33"/>
  <c r="Z757" i="33"/>
  <c r="Z753" i="33"/>
  <c r="Z749" i="33"/>
  <c r="Z745" i="33"/>
  <c r="Z741" i="33"/>
  <c r="Z737" i="33"/>
  <c r="Z733" i="33"/>
  <c r="Z729" i="33"/>
  <c r="Z725" i="33"/>
  <c r="Z721" i="33"/>
  <c r="Z717" i="33"/>
  <c r="Z713" i="33"/>
  <c r="Z709" i="33"/>
  <c r="Z705" i="33"/>
  <c r="Z701" i="33"/>
  <c r="Z697" i="33"/>
  <c r="Z693" i="33"/>
  <c r="Z689" i="33"/>
  <c r="Z685" i="33"/>
  <c r="Z681" i="33"/>
  <c r="Z677" i="33"/>
  <c r="Z673" i="33"/>
  <c r="Z669" i="33"/>
  <c r="Z665" i="33"/>
  <c r="Z661" i="33"/>
  <c r="Z657" i="33"/>
  <c r="Z653" i="33"/>
  <c r="Z649" i="33"/>
  <c r="Z645" i="33"/>
  <c r="Z641" i="33"/>
  <c r="Z637" i="33"/>
  <c r="Z633" i="33"/>
  <c r="Z629" i="33"/>
  <c r="Z625" i="33"/>
  <c r="Z621" i="33"/>
  <c r="Z617" i="33"/>
  <c r="Z613" i="33"/>
  <c r="Z609" i="33"/>
  <c r="Z605" i="33"/>
  <c r="Z601" i="33"/>
  <c r="Z597" i="33"/>
  <c r="Z593" i="33"/>
  <c r="Z589" i="33"/>
  <c r="Z585" i="33"/>
  <c r="Z581" i="33"/>
  <c r="Z577" i="33"/>
  <c r="Z573" i="33"/>
  <c r="Z569" i="33"/>
  <c r="Z565" i="33"/>
  <c r="Z561" i="33"/>
  <c r="Z557" i="33"/>
  <c r="Z553" i="33"/>
  <c r="Z549" i="33"/>
  <c r="Z545" i="33"/>
  <c r="Z541" i="33"/>
  <c r="Z537" i="33"/>
  <c r="Z533" i="33"/>
  <c r="Z529" i="33"/>
  <c r="Z525" i="33"/>
  <c r="Z521" i="33"/>
  <c r="Z517" i="33"/>
  <c r="Z513" i="33"/>
  <c r="Z509" i="33"/>
  <c r="Z505" i="33"/>
  <c r="Z501" i="33"/>
  <c r="Z497" i="33"/>
  <c r="Z493" i="33"/>
  <c r="Z489" i="33"/>
  <c r="Z485" i="33"/>
  <c r="Z481" i="33"/>
  <c r="Z477" i="33"/>
  <c r="Z473" i="33"/>
  <c r="Z469" i="33"/>
  <c r="Z465" i="33"/>
  <c r="Z461" i="33"/>
  <c r="Z457" i="33"/>
  <c r="Z453" i="33"/>
  <c r="Z449" i="33"/>
  <c r="Z445" i="33"/>
  <c r="Z441" i="33"/>
  <c r="Z437" i="33"/>
  <c r="Z433" i="33"/>
  <c r="Z429" i="33"/>
  <c r="Z425" i="33"/>
  <c r="Z421" i="33"/>
  <c r="Z417" i="33"/>
  <c r="Z413" i="33"/>
  <c r="Z409" i="33"/>
  <c r="Z405" i="33"/>
  <c r="Z401" i="33"/>
  <c r="Z397" i="33"/>
  <c r="Z393" i="33"/>
  <c r="Z389" i="33"/>
  <c r="Z385" i="33"/>
  <c r="Z125" i="35"/>
  <c r="Z61" i="35"/>
  <c r="Z4997" i="34"/>
  <c r="Z4933" i="34"/>
  <c r="Z4869" i="34"/>
  <c r="Z4805" i="34"/>
  <c r="Z4741" i="34"/>
  <c r="Z4677" i="34"/>
  <c r="Z4613" i="34"/>
  <c r="Z4549" i="34"/>
  <c r="Z4485" i="34"/>
  <c r="Z4421" i="34"/>
  <c r="Z4357" i="34"/>
  <c r="Z4293" i="34"/>
  <c r="Z4229" i="34"/>
  <c r="Z4165" i="34"/>
  <c r="Z4101" i="34"/>
  <c r="Z4037" i="34"/>
  <c r="Z3973" i="34"/>
  <c r="Z3909" i="34"/>
  <c r="Z3845" i="34"/>
  <c r="Z3781" i="34"/>
  <c r="Z3717" i="34"/>
  <c r="Z3653" i="34"/>
  <c r="Z3589" i="34"/>
  <c r="Z3525" i="34"/>
  <c r="Z3461" i="34"/>
  <c r="Z3397" i="34"/>
  <c r="Z3333" i="34"/>
  <c r="Z3269" i="34"/>
  <c r="Z3205" i="34"/>
  <c r="Z3141" i="34"/>
  <c r="Z3077" i="34"/>
  <c r="Z3013" i="34"/>
  <c r="Z2949" i="34"/>
  <c r="Z2885" i="34"/>
  <c r="Z2821" i="34"/>
  <c r="Z2757" i="34"/>
  <c r="Z2693" i="34"/>
  <c r="Z2629" i="34"/>
  <c r="Z2565" i="34"/>
  <c r="Z2501" i="34"/>
  <c r="Z2441" i="34"/>
  <c r="Z2425" i="34"/>
  <c r="Z2409" i="34"/>
  <c r="Z2393" i="34"/>
  <c r="Z2377" i="34"/>
  <c r="Z2361" i="34"/>
  <c r="Z2345" i="34"/>
  <c r="Z2329" i="34"/>
  <c r="Z2313" i="34"/>
  <c r="Z2297" i="34"/>
  <c r="Z2281" i="34"/>
  <c r="Z2265" i="34"/>
  <c r="Z2249" i="34"/>
  <c r="Z2233" i="34"/>
  <c r="Z2217" i="34"/>
  <c r="Z2201" i="34"/>
  <c r="Z2185" i="34"/>
  <c r="Z2169" i="34"/>
  <c r="Z2153" i="34"/>
  <c r="Z2137" i="34"/>
  <c r="Z2121" i="34"/>
  <c r="Z2105" i="34"/>
  <c r="Z2089" i="34"/>
  <c r="Z2073" i="34"/>
  <c r="Z2057" i="34"/>
  <c r="Z2041" i="34"/>
  <c r="Z2025" i="34"/>
  <c r="Z2009" i="34"/>
  <c r="Z1993" i="34"/>
  <c r="Z1977" i="34"/>
  <c r="Z1961" i="34"/>
  <c r="Z1945" i="34"/>
  <c r="Z1929" i="34"/>
  <c r="Z1913" i="34"/>
  <c r="Z1897" i="34"/>
  <c r="Z1881" i="34"/>
  <c r="Z1865" i="34"/>
  <c r="Z1849" i="34"/>
  <c r="Z1833" i="34"/>
  <c r="Z1817" i="34"/>
  <c r="Z1801" i="34"/>
  <c r="Z1785" i="34"/>
  <c r="Z1769" i="34"/>
  <c r="Z1753" i="34"/>
  <c r="Z1737" i="34"/>
  <c r="Z1721" i="34"/>
  <c r="Z1705" i="34"/>
  <c r="Z1689" i="34"/>
  <c r="Z1673" i="34"/>
  <c r="Z1657" i="34"/>
  <c r="Z1641" i="34"/>
  <c r="Z1625" i="34"/>
  <c r="Z1609" i="34"/>
  <c r="Z1593" i="34"/>
  <c r="Z1577" i="34"/>
  <c r="Z1561" i="34"/>
  <c r="Z1545" i="34"/>
  <c r="Z1529" i="34"/>
  <c r="Z1513" i="34"/>
  <c r="Z1497" i="34"/>
  <c r="Z1481" i="34"/>
  <c r="Z1465" i="34"/>
  <c r="Z1449" i="34"/>
  <c r="Z1433" i="34"/>
  <c r="Z1417" i="34"/>
  <c r="Z1401" i="34"/>
  <c r="Z1385" i="34"/>
  <c r="Z1369" i="34"/>
  <c r="Z1353" i="34"/>
  <c r="Z1337" i="34"/>
  <c r="Z1321" i="34"/>
  <c r="Z1305" i="34"/>
  <c r="Z1289" i="34"/>
  <c r="Z1273" i="34"/>
  <c r="Z1257" i="34"/>
  <c r="Z1241" i="34"/>
  <c r="Z1225" i="34"/>
  <c r="Z1209" i="34"/>
  <c r="Z1193" i="34"/>
  <c r="Z1177" i="34"/>
  <c r="Z1161" i="34"/>
  <c r="Z1145" i="34"/>
  <c r="Z1129" i="34"/>
  <c r="Z1113" i="34"/>
  <c r="Z1097" i="34"/>
  <c r="Z1081" i="34"/>
  <c r="Z1065" i="34"/>
  <c r="Z1049" i="34"/>
  <c r="Z1033" i="34"/>
  <c r="Z1017" i="34"/>
  <c r="Z1001" i="34"/>
  <c r="Z985" i="34"/>
  <c r="Z969" i="34"/>
  <c r="Z953" i="34"/>
  <c r="Z937" i="34"/>
  <c r="Z921" i="34"/>
  <c r="Z905" i="34"/>
  <c r="Z889" i="34"/>
  <c r="Z873" i="34"/>
  <c r="Z857" i="34"/>
  <c r="Z841" i="34"/>
  <c r="Z825" i="34"/>
  <c r="Z809" i="34"/>
  <c r="Z793" i="34"/>
  <c r="Z777" i="34"/>
  <c r="Z761" i="34"/>
  <c r="Z745" i="34"/>
  <c r="Z729" i="34"/>
  <c r="Z713" i="34"/>
  <c r="Z697" i="34"/>
  <c r="Z681" i="34"/>
  <c r="Z665" i="34"/>
  <c r="Z649" i="34"/>
  <c r="Z633" i="34"/>
  <c r="Z617" i="34"/>
  <c r="Z601" i="34"/>
  <c r="Z585" i="34"/>
  <c r="Z569" i="34"/>
  <c r="Z553" i="34"/>
  <c r="Z537" i="34"/>
  <c r="Z521" i="34"/>
  <c r="Z505" i="34"/>
  <c r="Z489" i="34"/>
  <c r="Z473" i="34"/>
  <c r="Z457" i="34"/>
  <c r="Z441" i="34"/>
  <c r="Z425" i="34"/>
  <c r="Z409" i="34"/>
  <c r="Z394" i="34"/>
  <c r="Z386" i="34"/>
  <c r="Z378" i="34"/>
  <c r="Z370" i="34"/>
  <c r="Z362" i="34"/>
  <c r="Z354" i="34"/>
  <c r="Z346" i="34"/>
  <c r="Z338" i="34"/>
  <c r="Z330" i="34"/>
  <c r="Z322" i="34"/>
  <c r="Z314" i="34"/>
  <c r="Z306" i="34"/>
  <c r="Z298" i="34"/>
  <c r="Z290" i="34"/>
  <c r="Z282" i="34"/>
  <c r="Z274" i="34"/>
  <c r="Z266" i="34"/>
  <c r="Z258" i="34"/>
  <c r="Z250" i="34"/>
  <c r="Z242" i="34"/>
  <c r="Z234" i="34"/>
  <c r="Z226" i="34"/>
  <c r="Z218" i="34"/>
  <c r="Z210" i="34"/>
  <c r="Z202" i="34"/>
  <c r="Z194" i="34"/>
  <c r="Z186" i="34"/>
  <c r="Z178" i="34"/>
  <c r="Z170" i="34"/>
  <c r="Z162" i="34"/>
  <c r="Z154" i="34"/>
  <c r="Z146" i="34"/>
  <c r="Z138" i="34"/>
  <c r="Z130" i="34"/>
  <c r="Z122" i="34"/>
  <c r="Z114" i="34"/>
  <c r="Z106" i="34"/>
  <c r="Z98" i="34"/>
  <c r="Z90" i="34"/>
  <c r="Z82" i="34"/>
  <c r="Z74" i="34"/>
  <c r="Z66" i="34"/>
  <c r="Z58" i="34"/>
  <c r="Z50" i="34"/>
  <c r="Z42" i="34"/>
  <c r="Z34" i="34"/>
  <c r="Z26" i="34"/>
  <c r="Z18" i="34"/>
  <c r="Z10" i="34"/>
  <c r="Z2" i="34"/>
  <c r="Z4994" i="33"/>
  <c r="Z4986" i="33"/>
  <c r="Z4978" i="33"/>
  <c r="Z4970" i="33"/>
  <c r="Z4962" i="33"/>
  <c r="Z4954" i="33"/>
  <c r="Z4946" i="33"/>
  <c r="Z4938" i="33"/>
  <c r="Z4930" i="33"/>
  <c r="Z4924" i="33"/>
  <c r="Z4920" i="33"/>
  <c r="Z4916" i="33"/>
  <c r="Z4912" i="33"/>
  <c r="Z4908" i="33"/>
  <c r="Z4904" i="33"/>
  <c r="Z4900" i="33"/>
  <c r="Z4896" i="33"/>
  <c r="Z4892" i="33"/>
  <c r="Z4888" i="33"/>
  <c r="Z4884" i="33"/>
  <c r="Z4880" i="33"/>
  <c r="Z4876" i="33"/>
  <c r="Z4872" i="33"/>
  <c r="Z4868" i="33"/>
  <c r="Z4864" i="33"/>
  <c r="Z4860" i="33"/>
  <c r="Z4856" i="33"/>
  <c r="Z4852" i="33"/>
  <c r="Z4848" i="33"/>
  <c r="Z4844" i="33"/>
  <c r="Z4840" i="33"/>
  <c r="Z4836" i="33"/>
  <c r="Z4832" i="33"/>
  <c r="Z4828" i="33"/>
  <c r="Z4824" i="33"/>
  <c r="Z4820" i="33"/>
  <c r="Z4816" i="33"/>
  <c r="Z4812" i="33"/>
  <c r="Z4808" i="33"/>
  <c r="Z4804" i="33"/>
  <c r="Z4800" i="33"/>
  <c r="Z4796" i="33"/>
  <c r="Z4792" i="33"/>
  <c r="Z4788" i="33"/>
  <c r="Z4784" i="33"/>
  <c r="Z4780" i="33"/>
  <c r="Z4776" i="33"/>
  <c r="Z4772" i="33"/>
  <c r="Z4768" i="33"/>
  <c r="Z4764" i="33"/>
  <c r="Z4760" i="33"/>
  <c r="Z4756" i="33"/>
  <c r="Z4752" i="33"/>
  <c r="Z4748" i="33"/>
  <c r="Z4744" i="33"/>
  <c r="Z4740" i="33"/>
  <c r="Z4736" i="33"/>
  <c r="Z4732" i="33"/>
  <c r="Z4728" i="33"/>
  <c r="Z4724" i="33"/>
  <c r="Z4720" i="33"/>
  <c r="Z4716" i="33"/>
  <c r="Z4712" i="33"/>
  <c r="Z4708" i="33"/>
  <c r="Z4704" i="33"/>
  <c r="Z4700" i="33"/>
  <c r="Z4696" i="33"/>
  <c r="Z4692" i="33"/>
  <c r="Z4688" i="33"/>
  <c r="Z4684" i="33"/>
  <c r="Z4680" i="33"/>
  <c r="Z4676" i="33"/>
  <c r="Z4672" i="33"/>
  <c r="Z4668" i="33"/>
  <c r="Z4664" i="33"/>
  <c r="Z4660" i="33"/>
  <c r="Z4656" i="33"/>
  <c r="Z4652" i="33"/>
  <c r="Z4648" i="33"/>
  <c r="Z4644" i="33"/>
  <c r="Z4640" i="33"/>
  <c r="Z4636" i="33"/>
  <c r="Z4632" i="33"/>
  <c r="Z4628" i="33"/>
  <c r="Z4624" i="33"/>
  <c r="Z4620" i="33"/>
  <c r="Z4616" i="33"/>
  <c r="Z4612" i="33"/>
  <c r="Z4608" i="33"/>
  <c r="Z4604" i="33"/>
  <c r="Z4600" i="33"/>
  <c r="Z4596" i="33"/>
  <c r="Z4592" i="33"/>
  <c r="Z4588" i="33"/>
  <c r="Z4584" i="33"/>
  <c r="Z4580" i="33"/>
  <c r="Z4576" i="33"/>
  <c r="Z4572" i="33"/>
  <c r="Z4568" i="33"/>
  <c r="Z4564" i="33"/>
  <c r="Z4560" i="33"/>
  <c r="Z4556" i="33"/>
  <c r="Z4552" i="33"/>
  <c r="Z4548" i="33"/>
  <c r="Z4544" i="33"/>
  <c r="Z4540" i="33"/>
  <c r="Z4536" i="33"/>
  <c r="Z4532" i="33"/>
  <c r="Z4528" i="33"/>
  <c r="Z4524" i="33"/>
  <c r="Z4520" i="33"/>
  <c r="Z4516" i="33"/>
  <c r="Z4512" i="33"/>
  <c r="Z4508" i="33"/>
  <c r="Z4504" i="33"/>
  <c r="Z4500" i="33"/>
  <c r="Z4496" i="33"/>
  <c r="Z4492" i="33"/>
  <c r="Z4488" i="33"/>
  <c r="Z4484" i="33"/>
  <c r="Z4480" i="33"/>
  <c r="Z4476" i="33"/>
  <c r="Z4472" i="33"/>
  <c r="Z4468" i="33"/>
  <c r="Z4464" i="33"/>
  <c r="Z4460" i="33"/>
  <c r="Z4456" i="33"/>
  <c r="Z4452" i="33"/>
  <c r="Z4448" i="33"/>
  <c r="Z4444" i="33"/>
  <c r="Z4440" i="33"/>
  <c r="Z4436" i="33"/>
  <c r="Z4432" i="33"/>
  <c r="Z4428" i="33"/>
  <c r="Z4424" i="33"/>
  <c r="Z4420" i="33"/>
  <c r="Z4416" i="33"/>
  <c r="Z4412" i="33"/>
  <c r="Z4408" i="33"/>
  <c r="Z4404" i="33"/>
  <c r="Z4400" i="33"/>
  <c r="Z4396" i="33"/>
  <c r="Z4392" i="33"/>
  <c r="Z4388" i="33"/>
  <c r="Z4384" i="33"/>
  <c r="Z4380" i="33"/>
  <c r="Z4376" i="33"/>
  <c r="Z4372" i="33"/>
  <c r="Z4368" i="33"/>
  <c r="Z4364" i="33"/>
  <c r="Z4360" i="33"/>
  <c r="Z4356" i="33"/>
  <c r="Z4352" i="33"/>
  <c r="Z4348" i="33"/>
  <c r="Z4344" i="33"/>
  <c r="Z4340" i="33"/>
  <c r="Z4336" i="33"/>
  <c r="Z4332" i="33"/>
  <c r="Z4328" i="33"/>
  <c r="Z4324" i="33"/>
  <c r="Z4320" i="33"/>
  <c r="Z4316" i="33"/>
  <c r="Z4312" i="33"/>
  <c r="Z4308" i="33"/>
  <c r="Z4304" i="33"/>
  <c r="Z4300" i="33"/>
  <c r="Z4296" i="33"/>
  <c r="Z4292" i="33"/>
  <c r="Z4288" i="33"/>
  <c r="Z4284" i="33"/>
  <c r="Z4280" i="33"/>
  <c r="Z4276" i="33"/>
  <c r="Z4272" i="33"/>
  <c r="Z4268" i="33"/>
  <c r="Z4264" i="33"/>
  <c r="Z4260" i="33"/>
  <c r="Z4256" i="33"/>
  <c r="Z4252" i="33"/>
  <c r="Z4248" i="33"/>
  <c r="Z4244" i="33"/>
  <c r="Z4240" i="33"/>
  <c r="Z4236" i="33"/>
  <c r="Z4232" i="33"/>
  <c r="Z4228" i="33"/>
  <c r="Z4224" i="33"/>
  <c r="Z4220" i="33"/>
  <c r="Z4216" i="33"/>
  <c r="Z4212" i="33"/>
  <c r="Z4208" i="33"/>
  <c r="Z4204" i="33"/>
  <c r="Z4200" i="33"/>
  <c r="Z4196" i="33"/>
  <c r="Z4192" i="33"/>
  <c r="Z4188" i="33"/>
  <c r="Z4184" i="33"/>
  <c r="Z4180" i="33"/>
  <c r="Z4176" i="33"/>
  <c r="Z4172" i="33"/>
  <c r="Z4168" i="33"/>
  <c r="Z4164" i="33"/>
  <c r="Z4160" i="33"/>
  <c r="Z4156" i="33"/>
  <c r="Z4152" i="33"/>
  <c r="Z4148" i="33"/>
  <c r="Z4144" i="33"/>
  <c r="Z4140" i="33"/>
  <c r="Z4136" i="33"/>
  <c r="Z4132" i="33"/>
  <c r="Z4128" i="33"/>
  <c r="Z4124" i="33"/>
  <c r="Z4120" i="33"/>
  <c r="Z4116" i="33"/>
  <c r="Z4112" i="33"/>
  <c r="Z4108" i="33"/>
  <c r="Z4104" i="33"/>
  <c r="Z4100" i="33"/>
  <c r="Z4096" i="33"/>
  <c r="Z4092" i="33"/>
  <c r="Z4088" i="33"/>
  <c r="Z4084" i="33"/>
  <c r="Z4080" i="33"/>
  <c r="Z4076" i="33"/>
  <c r="Z4072" i="33"/>
  <c r="Z4068" i="33"/>
  <c r="Z4064" i="33"/>
  <c r="Z4060" i="33"/>
  <c r="Z4056" i="33"/>
  <c r="Z4052" i="33"/>
  <c r="Z4048" i="33"/>
  <c r="Z4044" i="33"/>
  <c r="Z4040" i="33"/>
  <c r="Z4036" i="33"/>
  <c r="Z4032" i="33"/>
  <c r="Z4028" i="33"/>
  <c r="Z4024" i="33"/>
  <c r="Z4020" i="33"/>
  <c r="Z4016" i="33"/>
  <c r="Z4012" i="33"/>
  <c r="Z4008" i="33"/>
  <c r="Z4004" i="33"/>
  <c r="Z4000" i="33"/>
  <c r="Z3996" i="33"/>
  <c r="Z3992" i="33"/>
  <c r="Z3988" i="33"/>
  <c r="Z3984" i="33"/>
  <c r="Z3980" i="33"/>
  <c r="Z3976" i="33"/>
  <c r="Z3972" i="33"/>
  <c r="Z3968" i="33"/>
  <c r="Z3964" i="33"/>
  <c r="Z3960" i="33"/>
  <c r="Z3956" i="33"/>
  <c r="Z3952" i="33"/>
  <c r="Z3948" i="33"/>
  <c r="Z3944" i="33"/>
  <c r="Z3940" i="33"/>
  <c r="Z3936" i="33"/>
  <c r="Z3932" i="33"/>
  <c r="Z3928" i="33"/>
  <c r="Z3924" i="33"/>
  <c r="Z3920" i="33"/>
  <c r="Z3916" i="33"/>
  <c r="Z3912" i="33"/>
  <c r="Z3908" i="33"/>
  <c r="Z3904" i="33"/>
  <c r="Z3900" i="33"/>
  <c r="Z3896" i="33"/>
  <c r="Z3892" i="33"/>
  <c r="Z3888" i="33"/>
  <c r="Z3884" i="33"/>
  <c r="Z3880" i="33"/>
  <c r="Z3876" i="33"/>
  <c r="Z3872" i="33"/>
  <c r="Z3868" i="33"/>
  <c r="Z3864" i="33"/>
  <c r="Z3860" i="33"/>
  <c r="Z3856" i="33"/>
  <c r="Z3852" i="33"/>
  <c r="Z3848" i="33"/>
  <c r="Z3844" i="33"/>
  <c r="Z3840" i="33"/>
  <c r="Z3836" i="33"/>
  <c r="Z3832" i="33"/>
  <c r="Z3828" i="33"/>
  <c r="Z3824" i="33"/>
  <c r="Z3820" i="33"/>
  <c r="Z3816" i="33"/>
  <c r="Z3812" i="33"/>
  <c r="Z3808" i="33"/>
  <c r="Z3804" i="33"/>
  <c r="Z3800" i="33"/>
  <c r="Z3796" i="33"/>
  <c r="Z3792" i="33"/>
  <c r="Z3788" i="33"/>
  <c r="Z3784" i="33"/>
  <c r="Z3780" i="33"/>
  <c r="Z3776" i="33"/>
  <c r="Z3772" i="33"/>
  <c r="Z3768" i="33"/>
  <c r="Z3764" i="33"/>
  <c r="Z3760" i="33"/>
  <c r="Z3756" i="33"/>
  <c r="Z3752" i="33"/>
  <c r="Z3748" i="33"/>
  <c r="Z3744" i="33"/>
  <c r="Z3740" i="33"/>
  <c r="Z3736" i="33"/>
  <c r="Z3732" i="33"/>
  <c r="Z3728" i="33"/>
  <c r="Z3724" i="33"/>
  <c r="Z3720" i="33"/>
  <c r="Z3716" i="33"/>
  <c r="Z3712" i="33"/>
  <c r="Z3708" i="33"/>
  <c r="Z3704" i="33"/>
  <c r="Z3700" i="33"/>
  <c r="Z3696" i="33"/>
  <c r="Z3692" i="33"/>
  <c r="Z3688" i="33"/>
  <c r="Z3684" i="33"/>
  <c r="Z3680" i="33"/>
  <c r="Z3676" i="33"/>
  <c r="Z3672" i="33"/>
  <c r="Z3668" i="33"/>
  <c r="Z3664" i="33"/>
  <c r="Z3660" i="33"/>
  <c r="Z3656" i="33"/>
  <c r="Z3652" i="33"/>
  <c r="Z3648" i="33"/>
  <c r="Z3644" i="33"/>
  <c r="Z3640" i="33"/>
  <c r="Z3636" i="33"/>
  <c r="Z3632" i="33"/>
  <c r="Z3628" i="33"/>
  <c r="Z3624" i="33"/>
  <c r="Z3620" i="33"/>
  <c r="Z3616" i="33"/>
  <c r="Z3612" i="33"/>
  <c r="Z3608" i="33"/>
  <c r="Z3604" i="33"/>
  <c r="Z3600" i="33"/>
  <c r="Z3596" i="33"/>
  <c r="Z3592" i="33"/>
  <c r="Z3588" i="33"/>
  <c r="Z3584" i="33"/>
  <c r="Z3580" i="33"/>
  <c r="Z3576" i="33"/>
  <c r="Z3572" i="33"/>
  <c r="Z3568" i="33"/>
  <c r="Z3564" i="33"/>
  <c r="Z3560" i="33"/>
  <c r="Z3556" i="33"/>
  <c r="Z3552" i="33"/>
  <c r="Z3548" i="33"/>
  <c r="Z3544" i="33"/>
  <c r="Z3540" i="33"/>
  <c r="Z3536" i="33"/>
  <c r="Z3532" i="33"/>
  <c r="Z3528" i="33"/>
  <c r="Z3524" i="33"/>
  <c r="Z3520" i="33"/>
  <c r="Z3516" i="33"/>
  <c r="Z3512" i="33"/>
  <c r="Z3508" i="33"/>
  <c r="Z3504" i="33"/>
  <c r="Z3500" i="33"/>
  <c r="Z3496" i="33"/>
  <c r="Z3492" i="33"/>
  <c r="Z3488" i="33"/>
  <c r="Z3484" i="33"/>
  <c r="Z3480" i="33"/>
  <c r="Z3476" i="33"/>
  <c r="Z3472" i="33"/>
  <c r="Z3468" i="33"/>
  <c r="Z3464" i="33"/>
  <c r="Z3460" i="33"/>
  <c r="Z3456" i="33"/>
  <c r="Z3452" i="33"/>
  <c r="Z3448" i="33"/>
  <c r="Z3444" i="33"/>
  <c r="Z3440" i="33"/>
  <c r="Z3436" i="33"/>
  <c r="Z3432" i="33"/>
  <c r="Z3428" i="33"/>
  <c r="Z3424" i="33"/>
  <c r="Z3420" i="33"/>
  <c r="Z3416" i="33"/>
  <c r="Z3412" i="33"/>
  <c r="Z3408" i="33"/>
  <c r="Z3404" i="33"/>
  <c r="Z3400" i="33"/>
  <c r="Z3396" i="33"/>
  <c r="Z3392" i="33"/>
  <c r="Z3388" i="33"/>
  <c r="Z3384" i="33"/>
  <c r="Z3380" i="33"/>
  <c r="Z3376" i="33"/>
  <c r="Z3372" i="33"/>
  <c r="Z3368" i="33"/>
  <c r="Z3364" i="33"/>
  <c r="Z3360" i="33"/>
  <c r="Z3356" i="33"/>
  <c r="Z3352" i="33"/>
  <c r="Z3348" i="33"/>
  <c r="Z3344" i="33"/>
  <c r="Z3340" i="33"/>
  <c r="Z3336" i="33"/>
  <c r="Z3332" i="33"/>
  <c r="Z3328" i="33"/>
  <c r="Z3324" i="33"/>
  <c r="Z3320" i="33"/>
  <c r="Z3316" i="33"/>
  <c r="Z3312" i="33"/>
  <c r="Z3308" i="33"/>
  <c r="Z3304" i="33"/>
  <c r="Z3300" i="33"/>
  <c r="Z3296" i="33"/>
  <c r="Z3292" i="33"/>
  <c r="Z3288" i="33"/>
  <c r="Z3284" i="33"/>
  <c r="Z3280" i="33"/>
  <c r="Z3276" i="33"/>
  <c r="Z3272" i="33"/>
  <c r="Z3268" i="33"/>
  <c r="Z3264" i="33"/>
  <c r="Z3260" i="33"/>
  <c r="Z3256" i="33"/>
  <c r="Z3252" i="33"/>
  <c r="Z3248" i="33"/>
  <c r="Z3244" i="33"/>
  <c r="Z3240" i="33"/>
  <c r="Z3236" i="33"/>
  <c r="Z3232" i="33"/>
  <c r="Z3228" i="33"/>
  <c r="Z3224" i="33"/>
  <c r="Z3220" i="33"/>
  <c r="Z3216" i="33"/>
  <c r="Z3212" i="33"/>
  <c r="Z3208" i="33"/>
  <c r="Z3204" i="33"/>
  <c r="Z3200" i="33"/>
  <c r="Z3196" i="33"/>
  <c r="Z3192" i="33"/>
  <c r="Z3188" i="33"/>
  <c r="Z3184" i="33"/>
  <c r="Z3180" i="33"/>
  <c r="Z3176" i="33"/>
  <c r="Z3172" i="33"/>
  <c r="Z3168" i="33"/>
  <c r="Z3164" i="33"/>
  <c r="Z3160" i="33"/>
  <c r="Z3156" i="33"/>
  <c r="Z3152" i="33"/>
  <c r="Z3148" i="33"/>
  <c r="Z3144" i="33"/>
  <c r="Z3140" i="33"/>
  <c r="Z3136" i="33"/>
  <c r="Z3132" i="33"/>
  <c r="Z3128" i="33"/>
  <c r="Z3124" i="33"/>
  <c r="Z3120" i="33"/>
  <c r="Z3116" i="33"/>
  <c r="Z3112" i="33"/>
  <c r="Z3108" i="33"/>
  <c r="Z3104" i="33"/>
  <c r="Z3100" i="33"/>
  <c r="Z3096" i="33"/>
  <c r="Z3092" i="33"/>
  <c r="Z3088" i="33"/>
  <c r="Z3084" i="33"/>
  <c r="Z3080" i="33"/>
  <c r="Z3076" i="33"/>
  <c r="Z3072" i="33"/>
  <c r="Z3068" i="33"/>
  <c r="Z3064" i="33"/>
  <c r="Z3060" i="33"/>
  <c r="Z3056" i="33"/>
  <c r="Z3052" i="33"/>
  <c r="Z3048" i="33"/>
  <c r="Z3044" i="33"/>
  <c r="Z3040" i="33"/>
  <c r="Z3036" i="33"/>
  <c r="Z3032" i="33"/>
  <c r="Z3028" i="33"/>
  <c r="Z3024" i="33"/>
  <c r="Z3020" i="33"/>
  <c r="Z3016" i="33"/>
  <c r="Z3012" i="33"/>
  <c r="Z3008" i="33"/>
  <c r="Z3004" i="33"/>
  <c r="Z3000" i="33"/>
  <c r="Z2996" i="33"/>
  <c r="Z2992" i="33"/>
  <c r="Z2988" i="33"/>
  <c r="Z2984" i="33"/>
  <c r="Z2980" i="33"/>
  <c r="Z2976" i="33"/>
  <c r="Z2972" i="33"/>
  <c r="Z2968" i="33"/>
  <c r="Z2964" i="33"/>
  <c r="Z2960" i="33"/>
  <c r="Z2956" i="33"/>
  <c r="Z2952" i="33"/>
  <c r="Z2948" i="33"/>
  <c r="Z2944" i="33"/>
  <c r="Z2940" i="33"/>
  <c r="Z2936" i="33"/>
  <c r="Z2932" i="33"/>
  <c r="Z2928" i="33"/>
  <c r="Z2924" i="33"/>
  <c r="Z2920" i="33"/>
  <c r="Z2916" i="33"/>
  <c r="Z2912" i="33"/>
  <c r="Z2908" i="33"/>
  <c r="Z2904" i="33"/>
  <c r="Z2900" i="33"/>
  <c r="Z2896" i="33"/>
  <c r="Z2892" i="33"/>
  <c r="Z2888" i="33"/>
  <c r="Z2884" i="33"/>
  <c r="Z2880" i="33"/>
  <c r="Z2876" i="33"/>
  <c r="Z2872" i="33"/>
  <c r="Z2868" i="33"/>
  <c r="Z2864" i="33"/>
  <c r="Z2860" i="33"/>
  <c r="Z2856" i="33"/>
  <c r="Z2852" i="33"/>
  <c r="Z2848" i="33"/>
  <c r="Z2844" i="33"/>
  <c r="Z2840" i="33"/>
  <c r="Z2836" i="33"/>
  <c r="Z2832" i="33"/>
  <c r="Z2828" i="33"/>
  <c r="Z2824" i="33"/>
  <c r="Z2820" i="33"/>
  <c r="Z2816" i="33"/>
  <c r="Z2812" i="33"/>
  <c r="Z2808" i="33"/>
  <c r="Z2804" i="33"/>
  <c r="Z2800" i="33"/>
  <c r="Z2796" i="33"/>
  <c r="Z2792" i="33"/>
  <c r="Z2788" i="33"/>
  <c r="Z2784" i="33"/>
  <c r="Z2780" i="33"/>
  <c r="Z2776" i="33"/>
  <c r="Z2772" i="33"/>
  <c r="Z2768" i="33"/>
  <c r="Z2764" i="33"/>
  <c r="Z2760" i="33"/>
  <c r="Z2756" i="33"/>
  <c r="Z2752" i="33"/>
  <c r="Z2748" i="33"/>
  <c r="Z2744" i="33"/>
  <c r="Z2740" i="33"/>
  <c r="Z2736" i="33"/>
  <c r="Z2732" i="33"/>
  <c r="Z2728" i="33"/>
  <c r="Z2724" i="33"/>
  <c r="Z2720" i="33"/>
  <c r="Z2716" i="33"/>
  <c r="Z2712" i="33"/>
  <c r="Z2708" i="33"/>
  <c r="Z2704" i="33"/>
  <c r="Z2700" i="33"/>
  <c r="Z2696" i="33"/>
  <c r="Z2692" i="33"/>
  <c r="Z2688" i="33"/>
  <c r="Z2684" i="33"/>
  <c r="Z2680" i="33"/>
  <c r="Z2676" i="33"/>
  <c r="Z2672" i="33"/>
  <c r="Z2668" i="33"/>
  <c r="Z2664" i="33"/>
  <c r="Z2660" i="33"/>
  <c r="Z2656" i="33"/>
  <c r="Z2652" i="33"/>
  <c r="Z2648" i="33"/>
  <c r="Z2644" i="33"/>
  <c r="Z2640" i="33"/>
  <c r="Z2636" i="33"/>
  <c r="Z2632" i="33"/>
  <c r="Z2628" i="33"/>
  <c r="Z2624" i="33"/>
  <c r="Z2620" i="33"/>
  <c r="Z2616" i="33"/>
  <c r="Z2612" i="33"/>
  <c r="Z2608" i="33"/>
  <c r="Z2604" i="33"/>
  <c r="Z2600" i="33"/>
  <c r="Z2596" i="33"/>
  <c r="Z2592" i="33"/>
  <c r="Z2588" i="33"/>
  <c r="Z2584" i="33"/>
  <c r="Z2580" i="33"/>
  <c r="Z2576" i="33"/>
  <c r="Z2572" i="33"/>
  <c r="Z2568" i="33"/>
  <c r="Z2564" i="33"/>
  <c r="Z2560" i="33"/>
  <c r="Z2556" i="33"/>
  <c r="Z2552" i="33"/>
  <c r="Z2548" i="33"/>
  <c r="Z2544" i="33"/>
  <c r="Z2540" i="33"/>
  <c r="Z2536" i="33"/>
  <c r="Z2532" i="33"/>
  <c r="Z2528" i="33"/>
  <c r="Z2524" i="33"/>
  <c r="Z2520" i="33"/>
  <c r="Z2516" i="33"/>
  <c r="Z2512" i="33"/>
  <c r="Z2508" i="33"/>
  <c r="Z2504" i="33"/>
  <c r="Z2500" i="33"/>
  <c r="Z2496" i="33"/>
  <c r="Z2492" i="33"/>
  <c r="Z2488" i="33"/>
  <c r="Z2484" i="33"/>
  <c r="Z2480" i="33"/>
  <c r="Z2476" i="33"/>
  <c r="Z2472" i="33"/>
  <c r="Z2468" i="33"/>
  <c r="Z2464" i="33"/>
  <c r="Z2460" i="33"/>
  <c r="Z2456" i="33"/>
  <c r="Z2452" i="33"/>
  <c r="Z2448" i="33"/>
  <c r="Z2444" i="33"/>
  <c r="Z2440" i="33"/>
  <c r="Z2436" i="33"/>
  <c r="Z2432" i="33"/>
  <c r="Z2428" i="33"/>
  <c r="Z2424" i="33"/>
  <c r="Z2420" i="33"/>
  <c r="Z2416" i="33"/>
  <c r="Z2412" i="33"/>
  <c r="Z2408" i="33"/>
  <c r="Z2404" i="33"/>
  <c r="Z2400" i="33"/>
  <c r="Z2396" i="33"/>
  <c r="Z2392" i="33"/>
  <c r="Z2388" i="33"/>
  <c r="Z2384" i="33"/>
  <c r="Z2380" i="33"/>
  <c r="Z2376" i="33"/>
  <c r="Z2372" i="33"/>
  <c r="Z2368" i="33"/>
  <c r="Z2364" i="33"/>
  <c r="Z2360" i="33"/>
  <c r="Z2356" i="33"/>
  <c r="Z2352" i="33"/>
  <c r="Z2348" i="33"/>
  <c r="Z2344" i="33"/>
  <c r="Z2340" i="33"/>
  <c r="Z2336" i="33"/>
  <c r="Z2332" i="33"/>
  <c r="Z2328" i="33"/>
  <c r="Z2324" i="33"/>
  <c r="Z2320" i="33"/>
  <c r="Z2316" i="33"/>
  <c r="Z2312" i="33"/>
  <c r="Z2308" i="33"/>
  <c r="Z2304" i="33"/>
  <c r="Z2300" i="33"/>
  <c r="Z2296" i="33"/>
  <c r="Z2292" i="33"/>
  <c r="Z2288" i="33"/>
  <c r="Z2284" i="33"/>
  <c r="Z2280" i="33"/>
  <c r="Z2276" i="33"/>
  <c r="Z2272" i="33"/>
  <c r="Z2268" i="33"/>
  <c r="Z2264" i="33"/>
  <c r="Z2260" i="33"/>
  <c r="Z2256" i="33"/>
  <c r="Z2252" i="33"/>
  <c r="Z2248" i="33"/>
  <c r="Z2244" i="33"/>
  <c r="Z2240" i="33"/>
  <c r="Z2236" i="33"/>
  <c r="Z2232" i="33"/>
  <c r="Z2228" i="33"/>
  <c r="Z2224" i="33"/>
  <c r="Z2220" i="33"/>
  <c r="Z2216" i="33"/>
  <c r="Z2212" i="33"/>
  <c r="Z2208" i="33"/>
  <c r="Z2204" i="33"/>
  <c r="Z2200" i="33"/>
  <c r="Z2196" i="33"/>
  <c r="Z2192" i="33"/>
  <c r="Z2188" i="33"/>
  <c r="Z2184" i="33"/>
  <c r="Z2180" i="33"/>
  <c r="Z2176" i="33"/>
  <c r="Z2172" i="33"/>
  <c r="Z2168" i="33"/>
  <c r="Z2164" i="33"/>
  <c r="Z2160" i="33"/>
  <c r="Z2156" i="33"/>
  <c r="Z2152" i="33"/>
  <c r="Z2148" i="33"/>
  <c r="Z2144" i="33"/>
  <c r="Z2140" i="33"/>
  <c r="Z2136" i="33"/>
  <c r="Z2132" i="33"/>
  <c r="Z2128" i="33"/>
  <c r="Z2124" i="33"/>
  <c r="Z2120" i="33"/>
  <c r="Z2116" i="33"/>
  <c r="Z2112" i="33"/>
  <c r="Z2108" i="33"/>
  <c r="Z2104" i="33"/>
  <c r="Z2100" i="33"/>
  <c r="Z2096" i="33"/>
  <c r="Z2092" i="33"/>
  <c r="Z2088" i="33"/>
  <c r="Z2084" i="33"/>
  <c r="Z2080" i="33"/>
  <c r="Z2076" i="33"/>
  <c r="Z2072" i="33"/>
  <c r="Z2068" i="33"/>
  <c r="Z2064" i="33"/>
  <c r="Z2060" i="33"/>
  <c r="Z2056" i="33"/>
  <c r="Z2052" i="33"/>
  <c r="Z2048" i="33"/>
  <c r="Z2044" i="33"/>
  <c r="Z2040" i="33"/>
  <c r="Z2036" i="33"/>
  <c r="Z2032" i="33"/>
  <c r="Z2028" i="33"/>
  <c r="Z2024" i="33"/>
  <c r="Z2020" i="33"/>
  <c r="Z2016" i="33"/>
  <c r="Z2012" i="33"/>
  <c r="Z2008" i="33"/>
  <c r="Z2004" i="33"/>
  <c r="Z2000" i="33"/>
  <c r="Z1996" i="33"/>
  <c r="Z1992" i="33"/>
  <c r="Z1988" i="33"/>
  <c r="Z1984" i="33"/>
  <c r="Z1980" i="33"/>
  <c r="Z1976" i="33"/>
  <c r="Z1972" i="33"/>
  <c r="Z1968" i="33"/>
  <c r="Z1964" i="33"/>
  <c r="Z1960" i="33"/>
  <c r="Z1956" i="33"/>
  <c r="Z1952" i="33"/>
  <c r="Z1948" i="33"/>
  <c r="Z1944" i="33"/>
  <c r="Z1940" i="33"/>
  <c r="Z1936" i="33"/>
  <c r="Z1932" i="33"/>
  <c r="Z1928" i="33"/>
  <c r="Z1924" i="33"/>
  <c r="Z1920" i="33"/>
  <c r="Z1916" i="33"/>
  <c r="Z1912" i="33"/>
  <c r="Z1908" i="33"/>
  <c r="Z1904" i="33"/>
  <c r="Z1900" i="33"/>
  <c r="Z1896" i="33"/>
  <c r="Z1892" i="33"/>
  <c r="Z1888" i="33"/>
  <c r="Z1884" i="33"/>
  <c r="Z1880" i="33"/>
  <c r="Z1876" i="33"/>
  <c r="Z1872" i="33"/>
  <c r="Z1868" i="33"/>
  <c r="Z1864" i="33"/>
  <c r="Z1860" i="33"/>
  <c r="Z1856" i="33"/>
  <c r="Z1852" i="33"/>
  <c r="Z1848" i="33"/>
  <c r="Z1844" i="33"/>
  <c r="Z1840" i="33"/>
  <c r="Z1836" i="33"/>
  <c r="Z1832" i="33"/>
  <c r="Z1828" i="33"/>
  <c r="Z1824" i="33"/>
  <c r="Z1820" i="33"/>
  <c r="Z1816" i="33"/>
  <c r="Z1812" i="33"/>
  <c r="Z1808" i="33"/>
  <c r="Z1804" i="33"/>
  <c r="Z1800" i="33"/>
  <c r="Z1796" i="33"/>
  <c r="Z1792" i="33"/>
  <c r="Z1788" i="33"/>
  <c r="Z1784" i="33"/>
  <c r="Z1780" i="33"/>
  <c r="Z1776" i="33"/>
  <c r="Z1772" i="33"/>
  <c r="Z1768" i="33"/>
  <c r="Z1764" i="33"/>
  <c r="Z1760" i="33"/>
  <c r="Z1756" i="33"/>
  <c r="Z1752" i="33"/>
  <c r="Z1748" i="33"/>
  <c r="Z1744" i="33"/>
  <c r="Z1740" i="33"/>
  <c r="Z1736" i="33"/>
  <c r="Z1732" i="33"/>
  <c r="Z1728" i="33"/>
  <c r="Z1724" i="33"/>
  <c r="Z1720" i="33"/>
  <c r="Z1716" i="33"/>
  <c r="Z1712" i="33"/>
  <c r="Z1708" i="33"/>
  <c r="Z1704" i="33"/>
  <c r="Z1700" i="33"/>
  <c r="Z1696" i="33"/>
  <c r="Z1692" i="33"/>
  <c r="Z1688" i="33"/>
  <c r="Z1684" i="33"/>
  <c r="Z1680" i="33"/>
  <c r="Z1676" i="33"/>
  <c r="Z1672" i="33"/>
  <c r="Z1668" i="33"/>
  <c r="Z1664" i="33"/>
  <c r="Z1660" i="33"/>
  <c r="Z1656" i="33"/>
  <c r="Z1652" i="33"/>
  <c r="Z1648" i="33"/>
  <c r="Z1644" i="33"/>
  <c r="Z1640" i="33"/>
  <c r="Z1636" i="33"/>
  <c r="Z1632" i="33"/>
  <c r="Z1628" i="33"/>
  <c r="Z1624" i="33"/>
  <c r="Z1620" i="33"/>
  <c r="Z1616" i="33"/>
  <c r="Z1612" i="33"/>
  <c r="Z1608" i="33"/>
  <c r="Z1604" i="33"/>
  <c r="Z1600" i="33"/>
  <c r="Z1596" i="33"/>
  <c r="Z1592" i="33"/>
  <c r="Z1588" i="33"/>
  <c r="Z1584" i="33"/>
  <c r="Z1580" i="33"/>
  <c r="Z1576" i="33"/>
  <c r="Z1572" i="33"/>
  <c r="Z1568" i="33"/>
  <c r="Z1564" i="33"/>
  <c r="Z1560" i="33"/>
  <c r="Z1556" i="33"/>
  <c r="Z1552" i="33"/>
  <c r="Z1548" i="33"/>
  <c r="Z1544" i="33"/>
  <c r="Z1540" i="33"/>
  <c r="Z1536" i="33"/>
  <c r="Z1532" i="33"/>
  <c r="Z1528" i="33"/>
  <c r="Z1524" i="33"/>
  <c r="Z1520" i="33"/>
  <c r="Z1516" i="33"/>
  <c r="Z1512" i="33"/>
  <c r="Z1508" i="33"/>
  <c r="Z1504" i="33"/>
  <c r="Z1500" i="33"/>
  <c r="Z1496" i="33"/>
  <c r="Z1492" i="33"/>
  <c r="Z1488" i="33"/>
  <c r="Z1484" i="33"/>
  <c r="Z1480" i="33"/>
  <c r="Z1476" i="33"/>
  <c r="Z1472" i="33"/>
  <c r="Z1468" i="33"/>
  <c r="Z1464" i="33"/>
  <c r="Z1460" i="33"/>
  <c r="Z1456" i="33"/>
  <c r="Z1452" i="33"/>
  <c r="Z1448" i="33"/>
  <c r="Z1444" i="33"/>
  <c r="Z1440" i="33"/>
  <c r="Z1436" i="33"/>
  <c r="Z1432" i="33"/>
  <c r="Z1428" i="33"/>
  <c r="Z1424" i="33"/>
  <c r="Z1420" i="33"/>
  <c r="Z1416" i="33"/>
  <c r="Z1412" i="33"/>
  <c r="Z1408" i="33"/>
  <c r="Z1404" i="33"/>
  <c r="Z1400" i="33"/>
  <c r="Z1396" i="33"/>
  <c r="Z1392" i="33"/>
  <c r="Z1388" i="33"/>
  <c r="Z1384" i="33"/>
  <c r="Z1380" i="33"/>
  <c r="Z1376" i="33"/>
  <c r="Z1372" i="33"/>
  <c r="Z1368" i="33"/>
  <c r="Z1364" i="33"/>
  <c r="Z1360" i="33"/>
  <c r="Z1356" i="33"/>
  <c r="Z1352" i="33"/>
  <c r="Z1348" i="33"/>
  <c r="Z1344" i="33"/>
  <c r="Z1340" i="33"/>
  <c r="Z1336" i="33"/>
  <c r="Z1332" i="33"/>
  <c r="Z1328" i="33"/>
  <c r="Z1324" i="33"/>
  <c r="Z1320" i="33"/>
  <c r="Z1316" i="33"/>
  <c r="Z1312" i="33"/>
  <c r="Z1308" i="33"/>
  <c r="Z1304" i="33"/>
  <c r="Z1300" i="33"/>
  <c r="Z1296" i="33"/>
  <c r="Z1292" i="33"/>
  <c r="Z1288" i="33"/>
  <c r="Z1284" i="33"/>
  <c r="Z1280" i="33"/>
  <c r="Z1276" i="33"/>
  <c r="Z1272" i="33"/>
  <c r="Z1268" i="33"/>
  <c r="Z1264" i="33"/>
  <c r="Z1260" i="33"/>
  <c r="Z1256" i="33"/>
  <c r="Z1252" i="33"/>
  <c r="Z1248" i="33"/>
  <c r="Z1244" i="33"/>
  <c r="Z1240" i="33"/>
  <c r="Z1236" i="33"/>
  <c r="Z1232" i="33"/>
  <c r="Z1228" i="33"/>
  <c r="Z1224" i="33"/>
  <c r="Z1220" i="33"/>
  <c r="Z1216" i="33"/>
  <c r="Z1212" i="33"/>
  <c r="Z1208" i="33"/>
  <c r="Z1204" i="33"/>
  <c r="Z1200" i="33"/>
  <c r="Z1196" i="33"/>
  <c r="Z1192" i="33"/>
  <c r="Z1188" i="33"/>
  <c r="Z1184" i="33"/>
  <c r="Z1180" i="33"/>
  <c r="Z1176" i="33"/>
  <c r="Z1172" i="33"/>
  <c r="Z1168" i="33"/>
  <c r="Z1164" i="33"/>
  <c r="Z1160" i="33"/>
  <c r="Z1156" i="33"/>
  <c r="Z1152" i="33"/>
  <c r="Z1148" i="33"/>
  <c r="Z1144" i="33"/>
  <c r="Z1140" i="33"/>
  <c r="Z1136" i="33"/>
  <c r="Z1132" i="33"/>
  <c r="Z1128" i="33"/>
  <c r="Z1124" i="33"/>
  <c r="Z1120" i="33"/>
  <c r="Z1116" i="33"/>
  <c r="Z1112" i="33"/>
  <c r="Z1108" i="33"/>
  <c r="Z1104" i="33"/>
  <c r="Z1100" i="33"/>
  <c r="Z1096" i="33"/>
  <c r="Z1092" i="33"/>
  <c r="Z1088" i="33"/>
  <c r="Z1084" i="33"/>
  <c r="Z1080" i="33"/>
  <c r="Z1076" i="33"/>
  <c r="Z1072" i="33"/>
  <c r="Z1068" i="33"/>
  <c r="Z1064" i="33"/>
  <c r="Z1060" i="33"/>
  <c r="Z1056" i="33"/>
  <c r="Z1052" i="33"/>
  <c r="Z1048" i="33"/>
  <c r="Z1044" i="33"/>
  <c r="Z1040" i="33"/>
  <c r="Z1036" i="33"/>
  <c r="Z1032" i="33"/>
  <c r="Z1028" i="33"/>
  <c r="Z1024" i="33"/>
  <c r="Z1020" i="33"/>
  <c r="Z1016" i="33"/>
  <c r="Z1012" i="33"/>
  <c r="Z1008" i="33"/>
  <c r="Z1004" i="33"/>
  <c r="Z1000" i="33"/>
  <c r="Z996" i="33"/>
  <c r="Z992" i="33"/>
  <c r="Z988" i="33"/>
  <c r="Z984" i="33"/>
  <c r="Z980" i="33"/>
  <c r="Z976" i="33"/>
  <c r="Z972" i="33"/>
  <c r="Z968" i="33"/>
  <c r="Z964" i="33"/>
  <c r="Z960" i="33"/>
  <c r="Z956" i="33"/>
  <c r="Z952" i="33"/>
  <c r="Z948" i="33"/>
  <c r="Z944" i="33"/>
  <c r="Z940" i="33"/>
  <c r="Z936" i="33"/>
  <c r="Z932" i="33"/>
  <c r="Z928" i="33"/>
  <c r="Z924" i="33"/>
  <c r="Z920" i="33"/>
  <c r="Z916" i="33"/>
  <c r="Z912" i="33"/>
  <c r="Z908" i="33"/>
  <c r="Z904" i="33"/>
  <c r="Z900" i="33"/>
  <c r="Z896" i="33"/>
  <c r="Z892" i="33"/>
  <c r="Z888" i="33"/>
  <c r="Z884" i="33"/>
  <c r="Z880" i="33"/>
  <c r="Z876" i="33"/>
  <c r="Z872" i="33"/>
  <c r="Z868" i="33"/>
  <c r="Z864" i="33"/>
  <c r="Z860" i="33"/>
  <c r="Z856" i="33"/>
  <c r="Z852" i="33"/>
  <c r="Z848" i="33"/>
  <c r="Z844" i="33"/>
  <c r="Z840" i="33"/>
  <c r="Z836" i="33"/>
  <c r="Z832" i="33"/>
  <c r="Z828" i="33"/>
  <c r="Z824" i="33"/>
  <c r="Z820" i="33"/>
  <c r="Z816" i="33"/>
  <c r="Z812" i="33"/>
  <c r="Z808" i="33"/>
  <c r="Z804" i="33"/>
  <c r="Z800" i="33"/>
  <c r="Z796" i="33"/>
  <c r="Z792" i="33"/>
  <c r="Z788" i="33"/>
  <c r="Z784" i="33"/>
  <c r="Z780" i="33"/>
  <c r="Z776" i="33"/>
  <c r="Z772" i="33"/>
  <c r="Z768" i="33"/>
  <c r="Z764" i="33"/>
  <c r="Z760" i="33"/>
  <c r="Z756" i="33"/>
  <c r="Z752" i="33"/>
  <c r="Z748" i="33"/>
  <c r="Z744" i="33"/>
  <c r="Z740" i="33"/>
  <c r="Z736" i="33"/>
  <c r="Z732" i="33"/>
  <c r="Z728" i="33"/>
  <c r="Z724" i="33"/>
  <c r="Z720" i="33"/>
  <c r="Z716" i="33"/>
  <c r="Z712" i="33"/>
  <c r="Z708" i="33"/>
  <c r="Z704" i="33"/>
  <c r="Z700" i="33"/>
  <c r="Z696" i="33"/>
  <c r="Z692" i="33"/>
  <c r="Z688" i="33"/>
  <c r="Z684" i="33"/>
  <c r="Z680" i="33"/>
  <c r="Z676" i="33"/>
  <c r="Z672" i="33"/>
  <c r="Z668" i="33"/>
  <c r="Z664" i="33"/>
  <c r="Z660" i="33"/>
  <c r="Z656" i="33"/>
  <c r="Z652" i="33"/>
  <c r="Z648" i="33"/>
  <c r="Z644" i="33"/>
  <c r="Z109" i="35"/>
  <c r="Z45" i="35"/>
  <c r="Z4981" i="34"/>
  <c r="Z4917" i="34"/>
  <c r="Z4853" i="34"/>
  <c r="Z4789" i="34"/>
  <c r="Z4725" i="34"/>
  <c r="Z4661" i="34"/>
  <c r="Z4597" i="34"/>
  <c r="Z4533" i="34"/>
  <c r="Z4469" i="34"/>
  <c r="Z4405" i="34"/>
  <c r="Z4341" i="34"/>
  <c r="Z4277" i="34"/>
  <c r="Z4213" i="34"/>
  <c r="Z4149" i="34"/>
  <c r="Z4085" i="34"/>
  <c r="Z4021" i="34"/>
  <c r="Z3957" i="34"/>
  <c r="Z3893" i="34"/>
  <c r="Z3829" i="34"/>
  <c r="Z3765" i="34"/>
  <c r="Z3701" i="34"/>
  <c r="Z3637" i="34"/>
  <c r="Z3573" i="34"/>
  <c r="Z3509" i="34"/>
  <c r="Z3445" i="34"/>
  <c r="Z3381" i="34"/>
  <c r="Z3317" i="34"/>
  <c r="Z3253" i="34"/>
  <c r="Z3189" i="34"/>
  <c r="Z3125" i="34"/>
  <c r="Z3061" i="34"/>
  <c r="Z2997" i="34"/>
  <c r="Z2933" i="34"/>
  <c r="Z2869" i="34"/>
  <c r="Z2805" i="34"/>
  <c r="Z2741" i="34"/>
  <c r="Z2677" i="34"/>
  <c r="Z2613" i="34"/>
  <c r="Z2549" i="34"/>
  <c r="Z2485" i="34"/>
  <c r="Z2437" i="34"/>
  <c r="Z2421" i="34"/>
  <c r="Z2405" i="34"/>
  <c r="Z2389" i="34"/>
  <c r="Z2373" i="34"/>
  <c r="Z2357" i="34"/>
  <c r="Z2341" i="34"/>
  <c r="Z2325" i="34"/>
  <c r="Z2309" i="34"/>
  <c r="Z2293" i="34"/>
  <c r="Z2277" i="34"/>
  <c r="Z2261" i="34"/>
  <c r="Z2245" i="34"/>
  <c r="Z2229" i="34"/>
  <c r="Z2213" i="34"/>
  <c r="Z2197" i="34"/>
  <c r="Z2181" i="34"/>
  <c r="Z2165" i="34"/>
  <c r="Z2149" i="34"/>
  <c r="Z2133" i="34"/>
  <c r="Z2117" i="34"/>
  <c r="Z2101" i="34"/>
  <c r="Z2085" i="34"/>
  <c r="Z2069" i="34"/>
  <c r="Z2053" i="34"/>
  <c r="Z2037" i="34"/>
  <c r="Z2021" i="34"/>
  <c r="Z2005" i="34"/>
  <c r="Z1989" i="34"/>
  <c r="Z1973" i="34"/>
  <c r="Z1957" i="34"/>
  <c r="Z1941" i="34"/>
  <c r="Z1925" i="34"/>
  <c r="Z1909" i="34"/>
  <c r="Z1893" i="34"/>
  <c r="Z1877" i="34"/>
  <c r="Z1861" i="34"/>
  <c r="Z1845" i="34"/>
  <c r="Z1829" i="34"/>
  <c r="Z1813" i="34"/>
  <c r="Z1797" i="34"/>
  <c r="Z1781" i="34"/>
  <c r="Z1765" i="34"/>
  <c r="Z1749" i="34"/>
  <c r="Z1733" i="34"/>
  <c r="Z1717" i="34"/>
  <c r="Z1701" i="34"/>
  <c r="Z1685" i="34"/>
  <c r="Z1669" i="34"/>
  <c r="Z1653" i="34"/>
  <c r="Z1637" i="34"/>
  <c r="Z1621" i="34"/>
  <c r="Z1605" i="34"/>
  <c r="Z1589" i="34"/>
  <c r="Z1573" i="34"/>
  <c r="Z1557" i="34"/>
  <c r="Z1541" i="34"/>
  <c r="Z1525" i="34"/>
  <c r="Z1509" i="34"/>
  <c r="Z1493" i="34"/>
  <c r="Z1477" i="34"/>
  <c r="Z1461" i="34"/>
  <c r="Z1445" i="34"/>
  <c r="Z1429" i="34"/>
  <c r="Z1413" i="34"/>
  <c r="Z1397" i="34"/>
  <c r="Z1381" i="34"/>
  <c r="Z1365" i="34"/>
  <c r="Z1349" i="34"/>
  <c r="Z1333" i="34"/>
  <c r="Z1317" i="34"/>
  <c r="Z1301" i="34"/>
  <c r="Z1285" i="34"/>
  <c r="Z1269" i="34"/>
  <c r="Z1253" i="34"/>
  <c r="Z1237" i="34"/>
  <c r="Z1221" i="34"/>
  <c r="Z1205" i="34"/>
  <c r="Z1189" i="34"/>
  <c r="Z1173" i="34"/>
  <c r="Z1157" i="34"/>
  <c r="Z1141" i="34"/>
  <c r="Z1125" i="34"/>
  <c r="Z1109" i="34"/>
  <c r="Z1093" i="34"/>
  <c r="Z1077" i="34"/>
  <c r="Z1061" i="34"/>
  <c r="Z1045" i="34"/>
  <c r="Z1029" i="34"/>
  <c r="Z1013" i="34"/>
  <c r="Z997" i="34"/>
  <c r="Z981" i="34"/>
  <c r="Z965" i="34"/>
  <c r="Z949" i="34"/>
  <c r="Z933" i="34"/>
  <c r="Z917" i="34"/>
  <c r="Z901" i="34"/>
  <c r="Z885" i="34"/>
  <c r="Z869" i="34"/>
  <c r="Z853" i="34"/>
  <c r="Z837" i="34"/>
  <c r="Z821" i="34"/>
  <c r="Z805" i="34"/>
  <c r="Z789" i="34"/>
  <c r="Z773" i="34"/>
  <c r="Z757" i="34"/>
  <c r="Z741" i="34"/>
  <c r="Z725" i="34"/>
  <c r="Z709" i="34"/>
  <c r="Z693" i="34"/>
  <c r="Z677" i="34"/>
  <c r="Z661" i="34"/>
  <c r="Z645" i="34"/>
  <c r="Z629" i="34"/>
  <c r="Z613" i="34"/>
  <c r="Z597" i="34"/>
  <c r="Z581" i="34"/>
  <c r="Z565" i="34"/>
  <c r="Z549" i="34"/>
  <c r="Z533" i="34"/>
  <c r="Z517" i="34"/>
  <c r="Z501" i="34"/>
  <c r="Z485" i="34"/>
  <c r="Z469" i="34"/>
  <c r="Z453" i="34"/>
  <c r="Z437" i="34"/>
  <c r="Z421" i="34"/>
  <c r="Z405" i="34"/>
  <c r="Z393" i="34"/>
  <c r="Z385" i="34"/>
  <c r="Z377" i="34"/>
  <c r="Z369" i="34"/>
  <c r="Z361" i="34"/>
  <c r="Z353" i="34"/>
  <c r="Z345" i="34"/>
  <c r="Z337" i="34"/>
  <c r="Z329" i="34"/>
  <c r="Z321" i="34"/>
  <c r="Z313" i="34"/>
  <c r="Z305" i="34"/>
  <c r="Z297" i="34"/>
  <c r="Z289" i="34"/>
  <c r="Z281" i="34"/>
  <c r="Z273" i="34"/>
  <c r="Z265" i="34"/>
  <c r="Z257" i="34"/>
  <c r="Z249" i="34"/>
  <c r="Z241" i="34"/>
  <c r="Z233" i="34"/>
  <c r="Z225" i="34"/>
  <c r="Z217" i="34"/>
  <c r="Z209" i="34"/>
  <c r="Z201" i="34"/>
  <c r="Z193" i="34"/>
  <c r="Z185" i="34"/>
  <c r="Z177" i="34"/>
  <c r="Z169" i="34"/>
  <c r="Z161" i="34"/>
  <c r="Z153" i="34"/>
  <c r="Z145" i="34"/>
  <c r="Z137" i="34"/>
  <c r="Z129" i="34"/>
  <c r="Z121" i="34"/>
  <c r="Z113" i="34"/>
  <c r="Z105" i="34"/>
  <c r="Z97" i="34"/>
  <c r="Z89" i="34"/>
  <c r="Z81" i="34"/>
  <c r="Z73" i="34"/>
  <c r="Z65" i="34"/>
  <c r="Z57" i="34"/>
  <c r="Z49" i="34"/>
  <c r="Z41" i="34"/>
  <c r="Z33" i="34"/>
  <c r="Z25" i="34"/>
  <c r="Z17" i="34"/>
  <c r="Z9" i="34"/>
  <c r="Z5001" i="33"/>
  <c r="Z4993" i="33"/>
  <c r="Z4985" i="33"/>
  <c r="Z4977" i="33"/>
  <c r="Z4969" i="33"/>
  <c r="Z4961" i="33"/>
  <c r="Z4953" i="33"/>
  <c r="Z4945" i="33"/>
  <c r="Z4937" i="33"/>
  <c r="Z4929" i="33"/>
  <c r="Z4923" i="33"/>
  <c r="Z4919" i="33"/>
  <c r="Z4915" i="33"/>
  <c r="Z4911" i="33"/>
  <c r="Z4907" i="33"/>
  <c r="Z4903" i="33"/>
  <c r="Z4899" i="33"/>
  <c r="Z4895" i="33"/>
  <c r="Z4891" i="33"/>
  <c r="Z4887" i="33"/>
  <c r="Z4883" i="33"/>
  <c r="Z4879" i="33"/>
  <c r="Z4875" i="33"/>
  <c r="Z4871" i="33"/>
  <c r="Z4867" i="33"/>
  <c r="Z4863" i="33"/>
  <c r="Z4859" i="33"/>
  <c r="Z4855" i="33"/>
  <c r="Z4851" i="33"/>
  <c r="Z4847" i="33"/>
  <c r="Z4843" i="33"/>
  <c r="Z4839" i="33"/>
  <c r="Z4835" i="33"/>
  <c r="Z4831" i="33"/>
  <c r="Z4827" i="33"/>
  <c r="Z4823" i="33"/>
  <c r="Z4819" i="33"/>
  <c r="Z4815" i="33"/>
  <c r="Z4811" i="33"/>
  <c r="Z4807" i="33"/>
  <c r="Z4803" i="33"/>
  <c r="Z4799" i="33"/>
  <c r="Z4795" i="33"/>
  <c r="Z4791" i="33"/>
  <c r="Z4787" i="33"/>
  <c r="Z4783" i="33"/>
  <c r="Z4779" i="33"/>
  <c r="Z4775" i="33"/>
  <c r="Z4771" i="33"/>
  <c r="Z4767" i="33"/>
  <c r="Z4763" i="33"/>
  <c r="Z4759" i="33"/>
  <c r="Z4755" i="33"/>
  <c r="Z4751" i="33"/>
  <c r="Z4747" i="33"/>
  <c r="Z4743" i="33"/>
  <c r="Z4739" i="33"/>
  <c r="Z4735" i="33"/>
  <c r="Z4731" i="33"/>
  <c r="Z4727" i="33"/>
  <c r="Z4723" i="33"/>
  <c r="Z4719" i="33"/>
  <c r="Z4715" i="33"/>
  <c r="Z4711" i="33"/>
  <c r="Z4707" i="33"/>
  <c r="Z4703" i="33"/>
  <c r="Z4699" i="33"/>
  <c r="Z4695" i="33"/>
  <c r="Z4691" i="33"/>
  <c r="Z4687" i="33"/>
  <c r="Z4683" i="33"/>
  <c r="Z4679" i="33"/>
  <c r="Z4675" i="33"/>
  <c r="Z4671" i="33"/>
  <c r="Z4667" i="33"/>
  <c r="Z4663" i="33"/>
  <c r="Z4659" i="33"/>
  <c r="Z4655" i="33"/>
  <c r="Z4651" i="33"/>
  <c r="Z4647" i="33"/>
  <c r="Z4643" i="33"/>
  <c r="Z4639" i="33"/>
  <c r="Z4635" i="33"/>
  <c r="Z4631" i="33"/>
  <c r="Z4627" i="33"/>
  <c r="Z4623" i="33"/>
  <c r="Z4619" i="33"/>
  <c r="Z4615" i="33"/>
  <c r="Z4611" i="33"/>
  <c r="Z4607" i="33"/>
  <c r="Z4603" i="33"/>
  <c r="Z4599" i="33"/>
  <c r="Z4595" i="33"/>
  <c r="Z4591" i="33"/>
  <c r="Z4587" i="33"/>
  <c r="Z4583" i="33"/>
  <c r="Z4579" i="33"/>
  <c r="Z4575" i="33"/>
  <c r="Z4571" i="33"/>
  <c r="Z4567" i="33"/>
  <c r="Z4563" i="33"/>
  <c r="Z4559" i="33"/>
  <c r="Z4555" i="33"/>
  <c r="Z4551" i="33"/>
  <c r="Z4547" i="33"/>
  <c r="Z4543" i="33"/>
  <c r="Z4539" i="33"/>
  <c r="Z4535" i="33"/>
  <c r="Z4531" i="33"/>
  <c r="Z4527" i="33"/>
  <c r="Z4523" i="33"/>
  <c r="Z4519" i="33"/>
  <c r="Z4515" i="33"/>
  <c r="Z4511" i="33"/>
  <c r="Z4507" i="33"/>
  <c r="Z4503" i="33"/>
  <c r="Z4499" i="33"/>
  <c r="Z4495" i="33"/>
  <c r="Z4491" i="33"/>
  <c r="Z4487" i="33"/>
  <c r="Z4483" i="33"/>
  <c r="Z4479" i="33"/>
  <c r="Z4475" i="33"/>
  <c r="Z4471" i="33"/>
  <c r="Z4467" i="33"/>
  <c r="Z4463" i="33"/>
  <c r="Z4459" i="33"/>
  <c r="Z4455" i="33"/>
  <c r="Z4451" i="33"/>
  <c r="Z4447" i="33"/>
  <c r="Z4443" i="33"/>
  <c r="Z4439" i="33"/>
  <c r="Z4435" i="33"/>
  <c r="Z4431" i="33"/>
  <c r="Z4415" i="33"/>
  <c r="Z4399" i="33"/>
  <c r="Z4383" i="33"/>
  <c r="Z4367" i="33"/>
  <c r="Z4351" i="33"/>
  <c r="Z4335" i="33"/>
  <c r="Z4319" i="33"/>
  <c r="Z4303" i="33"/>
  <c r="Z4287" i="33"/>
  <c r="Z4271" i="33"/>
  <c r="Z4255" i="33"/>
  <c r="Z4239" i="33"/>
  <c r="Z4223" i="33"/>
  <c r="Z4207" i="33"/>
  <c r="Z4191" i="33"/>
  <c r="Z4175" i="33"/>
  <c r="Z4159" i="33"/>
  <c r="Z4143" i="33"/>
  <c r="Z4127" i="33"/>
  <c r="Z4111" i="33"/>
  <c r="Z4095" i="33"/>
  <c r="Z4079" i="33"/>
  <c r="Z4063" i="33"/>
  <c r="Z4047" i="33"/>
  <c r="Z4031" i="33"/>
  <c r="Z4015" i="33"/>
  <c r="Z3999" i="33"/>
  <c r="Z3983" i="33"/>
  <c r="Z3967" i="33"/>
  <c r="Z3951" i="33"/>
  <c r="Z3935" i="33"/>
  <c r="Z3919" i="33"/>
  <c r="Z3903" i="33"/>
  <c r="Z3887" i="33"/>
  <c r="Z3871" i="33"/>
  <c r="Z3855" i="33"/>
  <c r="Z3839" i="33"/>
  <c r="Z3823" i="33"/>
  <c r="Z3807" i="33"/>
  <c r="Z3791" i="33"/>
  <c r="Z3775" i="33"/>
  <c r="Z3759" i="33"/>
  <c r="Z3743" i="33"/>
  <c r="Z3727" i="33"/>
  <c r="Z3711" i="33"/>
  <c r="Z3695" i="33"/>
  <c r="Z3679" i="33"/>
  <c r="Z3663" i="33"/>
  <c r="Z3647" i="33"/>
  <c r="Z3631" i="33"/>
  <c r="Z3615" i="33"/>
  <c r="Z3599" i="33"/>
  <c r="Z3583" i="33"/>
  <c r="Z3567" i="33"/>
  <c r="Z3551" i="33"/>
  <c r="Z3535" i="33"/>
  <c r="Z3519" i="33"/>
  <c r="Z3503" i="33"/>
  <c r="Z3487" i="33"/>
  <c r="Z3471" i="33"/>
  <c r="Z3455" i="33"/>
  <c r="Z3439" i="33"/>
  <c r="Z3423" i="33"/>
  <c r="Z3407" i="33"/>
  <c r="Z3391" i="33"/>
  <c r="Z3375" i="33"/>
  <c r="Z3359" i="33"/>
  <c r="Z3343" i="33"/>
  <c r="Z3327" i="33"/>
  <c r="Z3311" i="33"/>
  <c r="Z3295" i="33"/>
  <c r="Z3279" i="33"/>
  <c r="Z3263" i="33"/>
  <c r="Z3247" i="33"/>
  <c r="Z3231" i="33"/>
  <c r="Z3215" i="33"/>
  <c r="Z3199" i="33"/>
  <c r="Z3183" i="33"/>
  <c r="Z3167" i="33"/>
  <c r="Z3151" i="33"/>
  <c r="Z3135" i="33"/>
  <c r="Z3119" i="33"/>
  <c r="Z3103" i="33"/>
  <c r="Z3087" i="33"/>
  <c r="Z3071" i="33"/>
  <c r="Z3055" i="33"/>
  <c r="Z3039" i="33"/>
  <c r="Z3023" i="33"/>
  <c r="Z3007" i="33"/>
  <c r="Z2991" i="33"/>
  <c r="Z2975" i="33"/>
  <c r="Z2959" i="33"/>
  <c r="Z2943" i="33"/>
  <c r="Z2927" i="33"/>
  <c r="Z2911" i="33"/>
  <c r="Z2895" i="33"/>
  <c r="Z2879" i="33"/>
  <c r="Z2863" i="33"/>
  <c r="Z2847" i="33"/>
  <c r="Z2831" i="33"/>
  <c r="Z2815" i="33"/>
  <c r="Z2799" i="33"/>
  <c r="Z2783" i="33"/>
  <c r="Z2767" i="33"/>
  <c r="Z2751" i="33"/>
  <c r="Z2735" i="33"/>
  <c r="Z2719" i="33"/>
  <c r="Z2703" i="33"/>
  <c r="Z2687" i="33"/>
  <c r="Z2671" i="33"/>
  <c r="Z2655" i="33"/>
  <c r="Z2639" i="33"/>
  <c r="Z2623" i="33"/>
  <c r="Z2607" i="33"/>
  <c r="Z2591" i="33"/>
  <c r="Z2575" i="33"/>
  <c r="Z2559" i="33"/>
  <c r="Z2543" i="33"/>
  <c r="Z2527" i="33"/>
  <c r="Z2511" i="33"/>
  <c r="Z2495" i="33"/>
  <c r="Z2479" i="33"/>
  <c r="Z2463" i="33"/>
  <c r="Z2447" i="33"/>
  <c r="Z2431" i="33"/>
  <c r="Z2415" i="33"/>
  <c r="Z2399" i="33"/>
  <c r="Z2383" i="33"/>
  <c r="Z2367" i="33"/>
  <c r="Z2351" i="33"/>
  <c r="Z2335" i="33"/>
  <c r="Z2319" i="33"/>
  <c r="Z2303" i="33"/>
  <c r="Z2287" i="33"/>
  <c r="Z2271" i="33"/>
  <c r="Z2255" i="33"/>
  <c r="Z2239" i="33"/>
  <c r="Z2223" i="33"/>
  <c r="Z2207" i="33"/>
  <c r="Z2191" i="33"/>
  <c r="Z2175" i="33"/>
  <c r="Z2159" i="33"/>
  <c r="Z2143" i="33"/>
  <c r="Z2127" i="33"/>
  <c r="Z2111" i="33"/>
  <c r="Z2095" i="33"/>
  <c r="Z2079" i="33"/>
  <c r="Z2063" i="33"/>
  <c r="Z2047" i="33"/>
  <c r="Z2031" i="33"/>
  <c r="Z2015" i="33"/>
  <c r="Z1999" i="33"/>
  <c r="Z1983" i="33"/>
  <c r="Z1967" i="33"/>
  <c r="Z1951" i="33"/>
  <c r="Z1935" i="33"/>
  <c r="Z1919" i="33"/>
  <c r="Z1903" i="33"/>
  <c r="Z1887" i="33"/>
  <c r="Z1871" i="33"/>
  <c r="Z1855" i="33"/>
  <c r="Z1839" i="33"/>
  <c r="Z1823" i="33"/>
  <c r="Z1807" i="33"/>
  <c r="Z1791" i="33"/>
  <c r="Z1775" i="33"/>
  <c r="Z1759" i="33"/>
  <c r="Z1743" i="33"/>
  <c r="Z1727" i="33"/>
  <c r="Z1711" i="33"/>
  <c r="Z1695" i="33"/>
  <c r="Z1679" i="33"/>
  <c r="Z1663" i="33"/>
  <c r="Z1647" i="33"/>
  <c r="Z1631" i="33"/>
  <c r="Z1615" i="33"/>
  <c r="Z1599" i="33"/>
  <c r="Z1583" i="33"/>
  <c r="Z1567" i="33"/>
  <c r="Z1551" i="33"/>
  <c r="Z1535" i="33"/>
  <c r="Z1519" i="33"/>
  <c r="Z1503" i="33"/>
  <c r="Z1487" i="33"/>
  <c r="Z1471" i="33"/>
  <c r="Z1455" i="33"/>
  <c r="Z1439" i="33"/>
  <c r="Z1423" i="33"/>
  <c r="Z1407" i="33"/>
  <c r="Z1391" i="33"/>
  <c r="Z1375" i="33"/>
  <c r="Z1359" i="33"/>
  <c r="Z1343" i="33"/>
  <c r="Z1327" i="33"/>
  <c r="Z1311" i="33"/>
  <c r="Z1295" i="33"/>
  <c r="Z1279" i="33"/>
  <c r="Z1263" i="33"/>
  <c r="Z1247" i="33"/>
  <c r="Z1231" i="33"/>
  <c r="Z1215" i="33"/>
  <c r="Z1199" i="33"/>
  <c r="Z1183" i="33"/>
  <c r="Z1167" i="33"/>
  <c r="Z1151" i="33"/>
  <c r="Z1135" i="33"/>
  <c r="Z1119" i="33"/>
  <c r="Z1103" i="33"/>
  <c r="Z1087" i="33"/>
  <c r="Z1071" i="33"/>
  <c r="Z1055" i="33"/>
  <c r="Z1039" i="33"/>
  <c r="Z1023" i="33"/>
  <c r="Z1007" i="33"/>
  <c r="Z991" i="33"/>
  <c r="Z975" i="33"/>
  <c r="Z959" i="33"/>
  <c r="Z943" i="33"/>
  <c r="Z927" i="33"/>
  <c r="Z911" i="33"/>
  <c r="Z895" i="33"/>
  <c r="Z879" i="33"/>
  <c r="Z863" i="33"/>
  <c r="Z847" i="33"/>
  <c r="Z831" i="33"/>
  <c r="Z815" i="33"/>
  <c r="Z799" i="33"/>
  <c r="Z783" i="33"/>
  <c r="Z767" i="33"/>
  <c r="Z751" i="33"/>
  <c r="Z735" i="33"/>
  <c r="Z719" i="33"/>
  <c r="Z703" i="33"/>
  <c r="Z687" i="33"/>
  <c r="Z671" i="33"/>
  <c r="Z655" i="33"/>
  <c r="Z640" i="33"/>
  <c r="Z632" i="33"/>
  <c r="Z624" i="33"/>
  <c r="Z616" i="33"/>
  <c r="Z608" i="33"/>
  <c r="Z600" i="33"/>
  <c r="Z592" i="33"/>
  <c r="Z584" i="33"/>
  <c r="Z576" i="33"/>
  <c r="Z568" i="33"/>
  <c r="Z560" i="33"/>
  <c r="Z552" i="33"/>
  <c r="Z544" i="33"/>
  <c r="Z536" i="33"/>
  <c r="Z528" i="33"/>
  <c r="Z520" i="33"/>
  <c r="Z512" i="33"/>
  <c r="Z504" i="33"/>
  <c r="Z496" i="33"/>
  <c r="Z488" i="33"/>
  <c r="Z480" i="33"/>
  <c r="Z472" i="33"/>
  <c r="Z464" i="33"/>
  <c r="Z456" i="33"/>
  <c r="Z448" i="33"/>
  <c r="Z440" i="33"/>
  <c r="Z432" i="33"/>
  <c r="Z424" i="33"/>
  <c r="Z416" i="33"/>
  <c r="Z408" i="33"/>
  <c r="Z400" i="33"/>
  <c r="Z392" i="33"/>
  <c r="Z384" i="33"/>
  <c r="Z380" i="33"/>
  <c r="Z376" i="33"/>
  <c r="Z372" i="33"/>
  <c r="Z368" i="33"/>
  <c r="Z364" i="33"/>
  <c r="Z360" i="33"/>
  <c r="Z356" i="33"/>
  <c r="Z352" i="33"/>
  <c r="Z348" i="33"/>
  <c r="Z344" i="33"/>
  <c r="Z340" i="33"/>
  <c r="Z336" i="33"/>
  <c r="Z332" i="33"/>
  <c r="Z328" i="33"/>
  <c r="Z324" i="33"/>
  <c r="Z320" i="33"/>
  <c r="Z316" i="33"/>
  <c r="Z312" i="33"/>
  <c r="Z308" i="33"/>
  <c r="Z304" i="33"/>
  <c r="Z300" i="33"/>
  <c r="Z296" i="33"/>
  <c r="Z292" i="33"/>
  <c r="Z288" i="33"/>
  <c r="Z284" i="33"/>
  <c r="Z280" i="33"/>
  <c r="Z276" i="33"/>
  <c r="Z272" i="33"/>
  <c r="Z268" i="33"/>
  <c r="Z264" i="33"/>
  <c r="Z260" i="33"/>
  <c r="Z256" i="33"/>
  <c r="Z252" i="33"/>
  <c r="Z248" i="33"/>
  <c r="Z244" i="33"/>
  <c r="Z240" i="33"/>
  <c r="Z236" i="33"/>
  <c r="Z232" i="33"/>
  <c r="Z228" i="33"/>
  <c r="Z224" i="33"/>
  <c r="Z220" i="33"/>
  <c r="Z216" i="33"/>
  <c r="Z212" i="33"/>
  <c r="Z208" i="33"/>
  <c r="Z204" i="33"/>
  <c r="Z200" i="33"/>
  <c r="Z196" i="33"/>
  <c r="Z192" i="33"/>
  <c r="Z188" i="33"/>
  <c r="Z184" i="33"/>
  <c r="Z180" i="33"/>
  <c r="Z176" i="33"/>
  <c r="Z172" i="33"/>
  <c r="Z168" i="33"/>
  <c r="Z164" i="33"/>
  <c r="Z160" i="33"/>
  <c r="Z156" i="33"/>
  <c r="Z152" i="33"/>
  <c r="Z148" i="33"/>
  <c r="Z144" i="33"/>
  <c r="Z140" i="33"/>
  <c r="Z136" i="33"/>
  <c r="Z132" i="33"/>
  <c r="Z128" i="33"/>
  <c r="Z124" i="33"/>
  <c r="Z120" i="33"/>
  <c r="Z116" i="33"/>
  <c r="Z112" i="33"/>
  <c r="Z108" i="33"/>
  <c r="Z104" i="33"/>
  <c r="Z100" i="33"/>
  <c r="Z96" i="33"/>
  <c r="Z92" i="33"/>
  <c r="Z88" i="33"/>
  <c r="Z84" i="33"/>
  <c r="Z80" i="33"/>
  <c r="Z76" i="33"/>
  <c r="Z72" i="33"/>
  <c r="Z68" i="33"/>
  <c r="Z64" i="33"/>
  <c r="Z60" i="33"/>
  <c r="Z56" i="33"/>
  <c r="Z52" i="33"/>
  <c r="Z48" i="33"/>
  <c r="Z44" i="33"/>
  <c r="Z40" i="33"/>
  <c r="Z36" i="33"/>
  <c r="Z32" i="33"/>
  <c r="Z28" i="33"/>
  <c r="Z24" i="33"/>
  <c r="Z20" i="33"/>
  <c r="Z16" i="33"/>
  <c r="Z12" i="33"/>
  <c r="Z8" i="33"/>
  <c r="Z4" i="33"/>
  <c r="Z5000" i="32"/>
  <c r="Z4996" i="32"/>
  <c r="Z4992" i="32"/>
  <c r="Z4988" i="32"/>
  <c r="Z4984" i="32"/>
  <c r="Z4980" i="32"/>
  <c r="Z4976" i="32"/>
  <c r="Z4972" i="32"/>
  <c r="Z4968" i="32"/>
  <c r="Z4964" i="32"/>
  <c r="Z4960" i="32"/>
  <c r="Z4956" i="32"/>
  <c r="Z4952" i="32"/>
  <c r="Z4948" i="32"/>
  <c r="Z4944" i="32"/>
  <c r="Z4940" i="32"/>
  <c r="Z4936" i="32"/>
  <c r="Z4932" i="32"/>
  <c r="Z4928" i="32"/>
  <c r="Z4924" i="32"/>
  <c r="Z4920" i="32"/>
  <c r="Z4916" i="32"/>
  <c r="Z4912" i="32"/>
  <c r="Z4908" i="32"/>
  <c r="Z4904" i="32"/>
  <c r="Z4900" i="32"/>
  <c r="Z4896" i="32"/>
  <c r="Z4892" i="32"/>
  <c r="Z4888" i="32"/>
  <c r="Z4884" i="32"/>
  <c r="Z4880" i="32"/>
  <c r="Z4876" i="32"/>
  <c r="Z4872" i="32"/>
  <c r="Z4868" i="32"/>
  <c r="Z4864" i="32"/>
  <c r="Z4860" i="32"/>
  <c r="Z4856" i="32"/>
  <c r="Z4852" i="32"/>
  <c r="Z4848" i="32"/>
  <c r="Z4844" i="32"/>
  <c r="Z4840" i="32"/>
  <c r="Z4836" i="32"/>
  <c r="Z4832" i="32"/>
  <c r="Z4828" i="32"/>
  <c r="Z4824" i="32"/>
  <c r="Z4820" i="32"/>
  <c r="Z4816" i="32"/>
  <c r="Z4812" i="32"/>
  <c r="Z4808" i="32"/>
  <c r="Z4804" i="32"/>
  <c r="Z4800" i="32"/>
  <c r="Z4796" i="32"/>
  <c r="Z4792" i="32"/>
  <c r="Z4788" i="32"/>
  <c r="Z4784" i="32"/>
  <c r="Z4780" i="32"/>
  <c r="Z4776" i="32"/>
  <c r="Z4772" i="32"/>
  <c r="Z4768" i="32"/>
  <c r="Z4764" i="32"/>
  <c r="Z4760" i="32"/>
  <c r="Z4756" i="32"/>
  <c r="Z4752" i="32"/>
  <c r="Z4748" i="32"/>
  <c r="Z4744" i="32"/>
  <c r="Z4740" i="32"/>
  <c r="Z4736" i="32"/>
  <c r="Z4732" i="32"/>
  <c r="Z4728" i="32"/>
  <c r="Z4724" i="32"/>
  <c r="Z4720" i="32"/>
  <c r="Z4716" i="32"/>
  <c r="Z4712" i="32"/>
  <c r="Z4708" i="32"/>
  <c r="Z4704" i="32"/>
  <c r="Z4700" i="32"/>
  <c r="Z4696" i="32"/>
  <c r="Z4692" i="32"/>
  <c r="Z4688" i="32"/>
  <c r="Z4684" i="32"/>
  <c r="Z4680" i="32"/>
  <c r="Z4676" i="32"/>
  <c r="Z4672" i="32"/>
  <c r="Z4668" i="32"/>
  <c r="Z4664" i="32"/>
  <c r="Z4660" i="32"/>
  <c r="Z4656" i="32"/>
  <c r="Z4652" i="32"/>
  <c r="Z4648" i="32"/>
  <c r="Z4644" i="32"/>
  <c r="Z4640" i="32"/>
  <c r="Z4636" i="32"/>
  <c r="Z4632" i="32"/>
  <c r="Z4628" i="32"/>
  <c r="Z4624" i="32"/>
  <c r="Z4620" i="32"/>
  <c r="Z4616" i="32"/>
  <c r="Z4612" i="32"/>
  <c r="Z4608" i="32"/>
  <c r="Z4604" i="32"/>
  <c r="Z4600" i="32"/>
  <c r="Z4596" i="32"/>
  <c r="Z4592" i="32"/>
  <c r="Z4588" i="32"/>
  <c r="Z4584" i="32"/>
  <c r="Z4580" i="32"/>
  <c r="Z4576" i="32"/>
  <c r="Z4572" i="32"/>
  <c r="Z4568" i="32"/>
  <c r="Z4564" i="32"/>
  <c r="Z4560" i="32"/>
  <c r="Z4556" i="32"/>
  <c r="Z4552" i="32"/>
  <c r="Z4548" i="32"/>
  <c r="Z4544" i="32"/>
  <c r="Z4540" i="32"/>
  <c r="Z4536" i="32"/>
  <c r="Z4532" i="32"/>
  <c r="Z4528" i="32"/>
  <c r="Z4524" i="32"/>
  <c r="Z4520" i="32"/>
  <c r="Z4516" i="32"/>
  <c r="Z4512" i="32"/>
  <c r="Z4508" i="32"/>
  <c r="Z4504" i="32"/>
  <c r="Z4500" i="32"/>
  <c r="Z4496" i="32"/>
  <c r="Z4492" i="32"/>
  <c r="Z4488" i="32"/>
  <c r="Z4484" i="32"/>
  <c r="Z4480" i="32"/>
  <c r="Z4476" i="32"/>
  <c r="Z4472" i="32"/>
  <c r="Z4468" i="32"/>
  <c r="Z4464" i="32"/>
  <c r="Z4460" i="32"/>
  <c r="Z4456" i="32"/>
  <c r="Z4452" i="32"/>
  <c r="Z4448" i="32"/>
  <c r="Z4444" i="32"/>
  <c r="Z4440" i="32"/>
  <c r="Z4436" i="32"/>
  <c r="Z4432" i="32"/>
  <c r="Z4428" i="32"/>
  <c r="Z4424" i="32"/>
  <c r="Z4420" i="32"/>
  <c r="Z4416" i="32"/>
  <c r="Z4412" i="32"/>
  <c r="Z4408" i="32"/>
  <c r="Z4404" i="32"/>
  <c r="Z4400" i="32"/>
  <c r="Z4396" i="32"/>
  <c r="Z4392" i="32"/>
  <c r="Z4388" i="32"/>
  <c r="Z4384" i="32"/>
  <c r="Z4380" i="32"/>
  <c r="Z4376" i="32"/>
  <c r="Z4372" i="32"/>
  <c r="Z4368" i="32"/>
  <c r="Z4364" i="32"/>
  <c r="Z4360" i="32"/>
  <c r="Z4356" i="32"/>
  <c r="Z4352" i="32"/>
  <c r="Z4348" i="32"/>
  <c r="Z4344" i="32"/>
  <c r="Z4340" i="32"/>
  <c r="Z4336" i="32"/>
  <c r="Z4332" i="32"/>
  <c r="Z4328" i="32"/>
  <c r="Z4324" i="32"/>
  <c r="Z4320" i="32"/>
  <c r="Z4316" i="32"/>
  <c r="Z4312" i="32"/>
  <c r="Z4308" i="32"/>
  <c r="Z4304" i="32"/>
  <c r="Z4300" i="32"/>
  <c r="Z4296" i="32"/>
  <c r="Z4292" i="32"/>
  <c r="Z4288" i="32"/>
  <c r="Z4284" i="32"/>
  <c r="Z4280" i="32"/>
  <c r="Z4276" i="32"/>
  <c r="Z4272" i="32"/>
  <c r="Z4268" i="32"/>
  <c r="Z4264" i="32"/>
  <c r="Z4260" i="32"/>
  <c r="Z4256" i="32"/>
  <c r="Z4252" i="32"/>
  <c r="Z4248" i="32"/>
  <c r="Z4244" i="32"/>
  <c r="Z4240" i="32"/>
  <c r="Z4236" i="32"/>
  <c r="Z4232" i="32"/>
  <c r="Z4228" i="32"/>
  <c r="Z4224" i="32"/>
  <c r="Z4220" i="32"/>
  <c r="Z4216" i="32"/>
  <c r="Z4212" i="32"/>
  <c r="Z4208" i="32"/>
  <c r="Z4204" i="32"/>
  <c r="Z4200" i="32"/>
  <c r="Z4196" i="32"/>
  <c r="Z4192" i="32"/>
  <c r="Z4188" i="32"/>
  <c r="Z4184" i="32"/>
  <c r="Z4180" i="32"/>
  <c r="Z4176" i="32"/>
  <c r="Z4172" i="32"/>
  <c r="Z4168" i="32"/>
  <c r="Z4164" i="32"/>
  <c r="Z4160" i="32"/>
  <c r="Z4156" i="32"/>
  <c r="Z4152" i="32"/>
  <c r="Z4148" i="32"/>
  <c r="Z4144" i="32"/>
  <c r="Z4140" i="32"/>
  <c r="Z4136" i="32"/>
  <c r="Z4132" i="32"/>
  <c r="Z4128" i="32"/>
  <c r="Z4124" i="32"/>
  <c r="Z4120" i="32"/>
  <c r="Z4116" i="32"/>
  <c r="Z4112" i="32"/>
  <c r="Z4108" i="32"/>
  <c r="Z4104" i="32"/>
  <c r="Z4100" i="32"/>
  <c r="Z4096" i="32"/>
  <c r="Z4092" i="32"/>
  <c r="Z4088" i="32"/>
  <c r="Z4084" i="32"/>
  <c r="Z4080" i="32"/>
  <c r="Z4076" i="32"/>
  <c r="Z4072" i="32"/>
  <c r="Z4068" i="32"/>
  <c r="Z4064" i="32"/>
  <c r="Z4060" i="32"/>
  <c r="Z4056" i="32"/>
  <c r="Z4052" i="32"/>
  <c r="Z4048" i="32"/>
  <c r="Z4044" i="32"/>
  <c r="Z4040" i="32"/>
  <c r="Z4036" i="32"/>
  <c r="Z4032" i="32"/>
  <c r="Z4028" i="32"/>
  <c r="Z4024" i="32"/>
  <c r="Z4020" i="32"/>
  <c r="Z4016" i="32"/>
  <c r="Z4012" i="32"/>
  <c r="Z4008" i="32"/>
  <c r="Z4004" i="32"/>
  <c r="Z4000" i="32"/>
  <c r="Z3996" i="32"/>
  <c r="Z3992" i="32"/>
  <c r="Z3988" i="32"/>
  <c r="Z3984" i="32"/>
  <c r="Z3980" i="32"/>
  <c r="Z3976" i="32"/>
  <c r="Z3972" i="32"/>
  <c r="Z3968" i="32"/>
  <c r="Z3964" i="32"/>
  <c r="Z3960" i="32"/>
  <c r="Z3956" i="32"/>
  <c r="Z3952" i="32"/>
  <c r="Z3948" i="32"/>
  <c r="Z3944" i="32"/>
  <c r="Z3940" i="32"/>
  <c r="Z3936" i="32"/>
  <c r="Z3932" i="32"/>
  <c r="Z3928" i="32"/>
  <c r="Z3924" i="32"/>
  <c r="Z3920" i="32"/>
  <c r="Z3916" i="32"/>
  <c r="Z3912" i="32"/>
  <c r="Z3908" i="32"/>
  <c r="Z3904" i="32"/>
  <c r="Z3900" i="32"/>
  <c r="Z3896" i="32"/>
  <c r="Z3892" i="32"/>
  <c r="Z3888" i="32"/>
  <c r="Z3884" i="32"/>
  <c r="Z3880" i="32"/>
  <c r="Z3876" i="32"/>
  <c r="Z3872" i="32"/>
  <c r="Z3868" i="32"/>
  <c r="Z3864" i="32"/>
  <c r="Z3860" i="32"/>
  <c r="Z3856" i="32"/>
  <c r="Z3852" i="32"/>
  <c r="Z3848" i="32"/>
  <c r="Z3844" i="32"/>
  <c r="Z3840" i="32"/>
  <c r="Z3836" i="32"/>
  <c r="Z3832" i="32"/>
  <c r="Z3828" i="32"/>
  <c r="Z3824" i="32"/>
  <c r="Z3820" i="32"/>
  <c r="Z3816" i="32"/>
  <c r="Z3812" i="32"/>
  <c r="Z3808" i="32"/>
  <c r="Z3804" i="32"/>
  <c r="Z3800" i="32"/>
  <c r="Z3796" i="32"/>
  <c r="Z3792" i="32"/>
  <c r="Z3788" i="32"/>
  <c r="Z3784" i="32"/>
  <c r="Z3780" i="32"/>
  <c r="Z3776" i="32"/>
  <c r="Z3772" i="32"/>
  <c r="Z3768" i="32"/>
  <c r="Z3764" i="32"/>
  <c r="Z3760" i="32"/>
  <c r="Z3756" i="32"/>
  <c r="Z3752" i="32"/>
  <c r="Z3748" i="32"/>
  <c r="Z3744" i="32"/>
  <c r="Z3740" i="32"/>
  <c r="Z3736" i="32"/>
  <c r="Z3732" i="32"/>
  <c r="Z3728" i="32"/>
  <c r="Z4427" i="33"/>
  <c r="Z4411" i="33"/>
  <c r="Z4395" i="33"/>
  <c r="Z4379" i="33"/>
  <c r="Z4363" i="33"/>
  <c r="Z4347" i="33"/>
  <c r="Z4331" i="33"/>
  <c r="Z4315" i="33"/>
  <c r="Z4299" i="33"/>
  <c r="Z4283" i="33"/>
  <c r="Z4267" i="33"/>
  <c r="Z4251" i="33"/>
  <c r="Z4235" i="33"/>
  <c r="Z4219" i="33"/>
  <c r="Z4203" i="33"/>
  <c r="Z4187" i="33"/>
  <c r="Z4171" i="33"/>
  <c r="Z4155" i="33"/>
  <c r="Z4139" i="33"/>
  <c r="Z4123" i="33"/>
  <c r="Z4107" i="33"/>
  <c r="Z4091" i="33"/>
  <c r="Z4075" i="33"/>
  <c r="Z4059" i="33"/>
  <c r="Z4043" i="33"/>
  <c r="Z4027" i="33"/>
  <c r="Z4011" i="33"/>
  <c r="Z3995" i="33"/>
  <c r="Z3979" i="33"/>
  <c r="Z3963" i="33"/>
  <c r="Z3947" i="33"/>
  <c r="Z3931" i="33"/>
  <c r="Z3915" i="33"/>
  <c r="Z3899" i="33"/>
  <c r="Z3883" i="33"/>
  <c r="Z3867" i="33"/>
  <c r="Z3851" i="33"/>
  <c r="Z3835" i="33"/>
  <c r="Z3819" i="33"/>
  <c r="Z3803" i="33"/>
  <c r="Z3787" i="33"/>
  <c r="Z3771" i="33"/>
  <c r="Z3755" i="33"/>
  <c r="Z3739" i="33"/>
  <c r="Z3723" i="33"/>
  <c r="Z3707" i="33"/>
  <c r="Z3691" i="33"/>
  <c r="Z3675" i="33"/>
  <c r="Z3659" i="33"/>
  <c r="Z3643" i="33"/>
  <c r="Z3627" i="33"/>
  <c r="Z3611" i="33"/>
  <c r="Z3595" i="33"/>
  <c r="Z3579" i="33"/>
  <c r="Z3563" i="33"/>
  <c r="Z3547" i="33"/>
  <c r="Z3531" i="33"/>
  <c r="Z3515" i="33"/>
  <c r="Z3499" i="33"/>
  <c r="Z3483" i="33"/>
  <c r="Z3467" i="33"/>
  <c r="Z3451" i="33"/>
  <c r="Z3435" i="33"/>
  <c r="Z3419" i="33"/>
  <c r="Z3403" i="33"/>
  <c r="Z3387" i="33"/>
  <c r="Z3371" i="33"/>
  <c r="Z3355" i="33"/>
  <c r="Z3339" i="33"/>
  <c r="Z3323" i="33"/>
  <c r="Z3307" i="33"/>
  <c r="Z3291" i="33"/>
  <c r="Z3275" i="33"/>
  <c r="Z3259" i="33"/>
  <c r="Z3243" i="33"/>
  <c r="Z3227" i="33"/>
  <c r="Z3211" i="33"/>
  <c r="Z3195" i="33"/>
  <c r="Z3179" i="33"/>
  <c r="Z3163" i="33"/>
  <c r="Z3147" i="33"/>
  <c r="Z3131" i="33"/>
  <c r="Z3115" i="33"/>
  <c r="Z3099" i="33"/>
  <c r="Z3083" i="33"/>
  <c r="Z3067" i="33"/>
  <c r="Z3051" i="33"/>
  <c r="Z3035" i="33"/>
  <c r="Z3019" i="33"/>
  <c r="Z3003" i="33"/>
  <c r="Z2987" i="33"/>
  <c r="Z2971" i="33"/>
  <c r="Z2955" i="33"/>
  <c r="Z2939" i="33"/>
  <c r="Z2923" i="33"/>
  <c r="Z2907" i="33"/>
  <c r="Z2891" i="33"/>
  <c r="Z2875" i="33"/>
  <c r="Z2859" i="33"/>
  <c r="Z2843" i="33"/>
  <c r="Z2827" i="33"/>
  <c r="Z2811" i="33"/>
  <c r="Z2795" i="33"/>
  <c r="Z2779" i="33"/>
  <c r="Z2763" i="33"/>
  <c r="Z2747" i="33"/>
  <c r="Z2731" i="33"/>
  <c r="Z2715" i="33"/>
  <c r="Z2699" i="33"/>
  <c r="Z2683" i="33"/>
  <c r="Z2667" i="33"/>
  <c r="Z2651" i="33"/>
  <c r="Z2635" i="33"/>
  <c r="Z2619" i="33"/>
  <c r="Z2603" i="33"/>
  <c r="Z2587" i="33"/>
  <c r="Z2571" i="33"/>
  <c r="Z2555" i="33"/>
  <c r="Z2539" i="33"/>
  <c r="Z2523" i="33"/>
  <c r="Z2507" i="33"/>
  <c r="Z2491" i="33"/>
  <c r="Z2475" i="33"/>
  <c r="Z2459" i="33"/>
  <c r="Z2443" i="33"/>
  <c r="Z2427" i="33"/>
  <c r="Z2411" i="33"/>
  <c r="Z2395" i="33"/>
  <c r="Z2379" i="33"/>
  <c r="Z2363" i="33"/>
  <c r="Z2347" i="33"/>
  <c r="Z2331" i="33"/>
  <c r="Z2315" i="33"/>
  <c r="Z2299" i="33"/>
  <c r="Z2283" i="33"/>
  <c r="Z2267" i="33"/>
  <c r="Z2251" i="33"/>
  <c r="Z2235" i="33"/>
  <c r="Z2219" i="33"/>
  <c r="Z2203" i="33"/>
  <c r="Z2187" i="33"/>
  <c r="Z2171" i="33"/>
  <c r="Z2155" i="33"/>
  <c r="Z2139" i="33"/>
  <c r="Z2123" i="33"/>
  <c r="Z2107" i="33"/>
  <c r="Z2091" i="33"/>
  <c r="Z2075" i="33"/>
  <c r="Z2059" i="33"/>
  <c r="Z2043" i="33"/>
  <c r="Z2027" i="33"/>
  <c r="Z2011" i="33"/>
  <c r="Z1995" i="33"/>
  <c r="Z1979" i="33"/>
  <c r="Z1963" i="33"/>
  <c r="Z1947" i="33"/>
  <c r="Z1931" i="33"/>
  <c r="Z1915" i="33"/>
  <c r="Z1899" i="33"/>
  <c r="Z1883" i="33"/>
  <c r="Z1867" i="33"/>
  <c r="Z1851" i="33"/>
  <c r="Z1835" i="33"/>
  <c r="Z1819" i="33"/>
  <c r="Z1803" i="33"/>
  <c r="Z1787" i="33"/>
  <c r="Z1771" i="33"/>
  <c r="Z1755" i="33"/>
  <c r="Z1739" i="33"/>
  <c r="Z1723" i="33"/>
  <c r="Z1707" i="33"/>
  <c r="Z1691" i="33"/>
  <c r="Z1675" i="33"/>
  <c r="Z1659" i="33"/>
  <c r="Z1643" i="33"/>
  <c r="Z1627" i="33"/>
  <c r="Z1611" i="33"/>
  <c r="Z1595" i="33"/>
  <c r="Z1579" i="33"/>
  <c r="Z1563" i="33"/>
  <c r="Z1547" i="33"/>
  <c r="Z1531" i="33"/>
  <c r="Z1515" i="33"/>
  <c r="Z1499" i="33"/>
  <c r="Z1483" i="33"/>
  <c r="Z1467" i="33"/>
  <c r="Z1451" i="33"/>
  <c r="Z1435" i="33"/>
  <c r="Z1419" i="33"/>
  <c r="Z1403" i="33"/>
  <c r="Z1387" i="33"/>
  <c r="Z1371" i="33"/>
  <c r="Z1355" i="33"/>
  <c r="Z1339" i="33"/>
  <c r="Z1323" i="33"/>
  <c r="Z1307" i="33"/>
  <c r="Z1291" i="33"/>
  <c r="Z1275" i="33"/>
  <c r="Z1259" i="33"/>
  <c r="Z1243" i="33"/>
  <c r="Z1227" i="33"/>
  <c r="Z1211" i="33"/>
  <c r="Z1195" i="33"/>
  <c r="Z1179" i="33"/>
  <c r="Z1163" i="33"/>
  <c r="Z1147" i="33"/>
  <c r="Z1131" i="33"/>
  <c r="Z1115" i="33"/>
  <c r="Z1099" i="33"/>
  <c r="Z1083" i="33"/>
  <c r="Z1067" i="33"/>
  <c r="Z1051" i="33"/>
  <c r="Z1035" i="33"/>
  <c r="Z1019" i="33"/>
  <c r="Z1003" i="33"/>
  <c r="Z987" i="33"/>
  <c r="Z971" i="33"/>
  <c r="Z955" i="33"/>
  <c r="Z939" i="33"/>
  <c r="Z923" i="33"/>
  <c r="Z907" i="33"/>
  <c r="Z891" i="33"/>
  <c r="Z875" i="33"/>
  <c r="Z859" i="33"/>
  <c r="Z843" i="33"/>
  <c r="Z827" i="33"/>
  <c r="Z811" i="33"/>
  <c r="Z795" i="33"/>
  <c r="Z779" i="33"/>
  <c r="Z763" i="33"/>
  <c r="Z747" i="33"/>
  <c r="Z731" i="33"/>
  <c r="Z715" i="33"/>
  <c r="Z699" i="33"/>
  <c r="Z683" i="33"/>
  <c r="Z667" i="33"/>
  <c r="Z651" i="33"/>
  <c r="Z639" i="33"/>
  <c r="Z631" i="33"/>
  <c r="Z623" i="33"/>
  <c r="Z615" i="33"/>
  <c r="Z607" i="33"/>
  <c r="Z599" i="33"/>
  <c r="Z591" i="33"/>
  <c r="Z583" i="33"/>
  <c r="Z575" i="33"/>
  <c r="Z567" i="33"/>
  <c r="Z559" i="33"/>
  <c r="Z551" i="33"/>
  <c r="Z543" i="33"/>
  <c r="Z535" i="33"/>
  <c r="Z527" i="33"/>
  <c r="Z519" i="33"/>
  <c r="Z511" i="33"/>
  <c r="Z503" i="33"/>
  <c r="Z495" i="33"/>
  <c r="Z487" i="33"/>
  <c r="Z479" i="33"/>
  <c r="Z471" i="33"/>
  <c r="Z463" i="33"/>
  <c r="Z455" i="33"/>
  <c r="Z447" i="33"/>
  <c r="Z439" i="33"/>
  <c r="Z431" i="33"/>
  <c r="Z423" i="33"/>
  <c r="Z415" i="33"/>
  <c r="Z407" i="33"/>
  <c r="Z399" i="33"/>
  <c r="Z391" i="33"/>
  <c r="Z383" i="33"/>
  <c r="Z379" i="33"/>
  <c r="Z375" i="33"/>
  <c r="Z371" i="33"/>
  <c r="Z367" i="33"/>
  <c r="Z363" i="33"/>
  <c r="Z359" i="33"/>
  <c r="Z355" i="33"/>
  <c r="Z351" i="33"/>
  <c r="Z347" i="33"/>
  <c r="Z343" i="33"/>
  <c r="Z339" i="33"/>
  <c r="Z335" i="33"/>
  <c r="Z331" i="33"/>
  <c r="Z327" i="33"/>
  <c r="Z323" i="33"/>
  <c r="Z319" i="33"/>
  <c r="Z315" i="33"/>
  <c r="Z311" i="33"/>
  <c r="Z307" i="33"/>
  <c r="Z303" i="33"/>
  <c r="Z299" i="33"/>
  <c r="Z295" i="33"/>
  <c r="Z291" i="33"/>
  <c r="Z287" i="33"/>
  <c r="Z283" i="33"/>
  <c r="Z279" i="33"/>
  <c r="Z275" i="33"/>
  <c r="Z271" i="33"/>
  <c r="Z267" i="33"/>
  <c r="Z263" i="33"/>
  <c r="Z259" i="33"/>
  <c r="Z255" i="33"/>
  <c r="Z251" i="33"/>
  <c r="Z247" i="33"/>
  <c r="Z243" i="33"/>
  <c r="Z239" i="33"/>
  <c r="Z235" i="33"/>
  <c r="Z231" i="33"/>
  <c r="Z227" i="33"/>
  <c r="Z223" i="33"/>
  <c r="Z219" i="33"/>
  <c r="Z215" i="33"/>
  <c r="Z211" i="33"/>
  <c r="Z207" i="33"/>
  <c r="Z203" i="33"/>
  <c r="Z199" i="33"/>
  <c r="Z195" i="33"/>
  <c r="Z191" i="33"/>
  <c r="Z187" i="33"/>
  <c r="Z183" i="33"/>
  <c r="Z179" i="33"/>
  <c r="Z175" i="33"/>
  <c r="Z171" i="33"/>
  <c r="Z167" i="33"/>
  <c r="Z163" i="33"/>
  <c r="Z159" i="33"/>
  <c r="Z155" i="33"/>
  <c r="Z151" i="33"/>
  <c r="Z147" i="33"/>
  <c r="Z143" i="33"/>
  <c r="Z139" i="33"/>
  <c r="Z135" i="33"/>
  <c r="Z131" i="33"/>
  <c r="Z127" i="33"/>
  <c r="Z123" i="33"/>
  <c r="Z119" i="33"/>
  <c r="Z115" i="33"/>
  <c r="Z111" i="33"/>
  <c r="Z107" i="33"/>
  <c r="Z103" i="33"/>
  <c r="Z99" i="33"/>
  <c r="Z95" i="33"/>
  <c r="Z91" i="33"/>
  <c r="Z87" i="33"/>
  <c r="Z83" i="33"/>
  <c r="Z79" i="33"/>
  <c r="Z75" i="33"/>
  <c r="Z71" i="33"/>
  <c r="Z67" i="33"/>
  <c r="Z63" i="33"/>
  <c r="Z59" i="33"/>
  <c r="Z55" i="33"/>
  <c r="Z51" i="33"/>
  <c r="Z47" i="33"/>
  <c r="Z43" i="33"/>
  <c r="Z39" i="33"/>
  <c r="Z35" i="33"/>
  <c r="Z31" i="33"/>
  <c r="Z27" i="33"/>
  <c r="Z23" i="33"/>
  <c r="Z19" i="33"/>
  <c r="Z15" i="33"/>
  <c r="Z11" i="33"/>
  <c r="Z7" i="33"/>
  <c r="Z3" i="33"/>
  <c r="Z4999" i="32"/>
  <c r="Z4995" i="32"/>
  <c r="Z4991" i="32"/>
  <c r="Z4987" i="32"/>
  <c r="Z4983" i="32"/>
  <c r="Z4979" i="32"/>
  <c r="Z4975" i="32"/>
  <c r="Z4971" i="32"/>
  <c r="Z4967" i="32"/>
  <c r="Z4963" i="32"/>
  <c r="Z4959" i="32"/>
  <c r="Z4955" i="32"/>
  <c r="Z4951" i="32"/>
  <c r="Z4947" i="32"/>
  <c r="Z4943" i="32"/>
  <c r="Z4939" i="32"/>
  <c r="Z4935" i="32"/>
  <c r="Z4931" i="32"/>
  <c r="Z4927" i="32"/>
  <c r="Z4923" i="32"/>
  <c r="Z4919" i="32"/>
  <c r="Z4915" i="32"/>
  <c r="Z4911" i="32"/>
  <c r="Z4907" i="32"/>
  <c r="Z4903" i="32"/>
  <c r="Z4899" i="32"/>
  <c r="Z4895" i="32"/>
  <c r="Z4891" i="32"/>
  <c r="Z4887" i="32"/>
  <c r="Z4883" i="32"/>
  <c r="Z4879" i="32"/>
  <c r="Z4875" i="32"/>
  <c r="Z4871" i="32"/>
  <c r="Z4867" i="32"/>
  <c r="Z4863" i="32"/>
  <c r="Z4859" i="32"/>
  <c r="Z4855" i="32"/>
  <c r="Z4851" i="32"/>
  <c r="Z4847" i="32"/>
  <c r="Z4843" i="32"/>
  <c r="Z4839" i="32"/>
  <c r="Z4835" i="32"/>
  <c r="Z4831" i="32"/>
  <c r="Z4827" i="32"/>
  <c r="Z4823" i="32"/>
  <c r="Z4819" i="32"/>
  <c r="Z4815" i="32"/>
  <c r="Z4811" i="32"/>
  <c r="Z4807" i="32"/>
  <c r="Z4803" i="32"/>
  <c r="Z4799" i="32"/>
  <c r="Z4795" i="32"/>
  <c r="Z4791" i="32"/>
  <c r="Z4787" i="32"/>
  <c r="Z4783" i="32"/>
  <c r="Z4779" i="32"/>
  <c r="Z4775" i="32"/>
  <c r="Z4771" i="32"/>
  <c r="Z4767" i="32"/>
  <c r="Z4763" i="32"/>
  <c r="Z4759" i="32"/>
  <c r="Z4755" i="32"/>
  <c r="Z4751" i="32"/>
  <c r="Z4747" i="32"/>
  <c r="Z4743" i="32"/>
  <c r="Z4739" i="32"/>
  <c r="Z4735" i="32"/>
  <c r="Z4731" i="32"/>
  <c r="Z4727" i="32"/>
  <c r="Z4723" i="32"/>
  <c r="Z4719" i="32"/>
  <c r="Z4715" i="32"/>
  <c r="Z4711" i="32"/>
  <c r="Z4707" i="32"/>
  <c r="Z4703" i="32"/>
  <c r="Z4699" i="32"/>
  <c r="Z4695" i="32"/>
  <c r="Z4691" i="32"/>
  <c r="Z4687" i="32"/>
  <c r="Z4683" i="32"/>
  <c r="Z4679" i="32"/>
  <c r="Z4675" i="32"/>
  <c r="Z4671" i="32"/>
  <c r="Z4667" i="32"/>
  <c r="Z4663" i="32"/>
  <c r="Z4659" i="32"/>
  <c r="Z4655" i="32"/>
  <c r="Z4651" i="32"/>
  <c r="Z4647" i="32"/>
  <c r="Z4643" i="32"/>
  <c r="Z4639" i="32"/>
  <c r="Z4635" i="32"/>
  <c r="Z4631" i="32"/>
  <c r="Z4627" i="32"/>
  <c r="Z4623" i="32"/>
  <c r="Z4619" i="32"/>
  <c r="Z4615" i="32"/>
  <c r="Z4611" i="32"/>
  <c r="Z4607" i="32"/>
  <c r="Z4603" i="32"/>
  <c r="Z4599" i="32"/>
  <c r="Z4595" i="32"/>
  <c r="Z4591" i="32"/>
  <c r="Z4587" i="32"/>
  <c r="Z4583" i="32"/>
  <c r="Z4579" i="32"/>
  <c r="Z4575" i="32"/>
  <c r="Z4571" i="32"/>
  <c r="Z4567" i="32"/>
  <c r="Z4563" i="32"/>
  <c r="Z4559" i="32"/>
  <c r="Z4555" i="32"/>
  <c r="Z4551" i="32"/>
  <c r="Z4547" i="32"/>
  <c r="Z4543" i="32"/>
  <c r="Z4539" i="32"/>
  <c r="Z4535" i="32"/>
  <c r="Z4531" i="32"/>
  <c r="Z4527" i="32"/>
  <c r="Z4523" i="32"/>
  <c r="Z4519" i="32"/>
  <c r="Z4515" i="32"/>
  <c r="Z4511" i="32"/>
  <c r="Z4507" i="32"/>
  <c r="Z4503" i="32"/>
  <c r="Z4499" i="32"/>
  <c r="Z4495" i="32"/>
  <c r="Z4491" i="32"/>
  <c r="Z4487" i="32"/>
  <c r="Z4483" i="32"/>
  <c r="Z4479" i="32"/>
  <c r="Z4475" i="32"/>
  <c r="Z4471" i="32"/>
  <c r="Z4467" i="32"/>
  <c r="Z4463" i="32"/>
  <c r="Z4459" i="32"/>
  <c r="Z4455" i="32"/>
  <c r="Z4451" i="32"/>
  <c r="Z4447" i="32"/>
  <c r="Z4443" i="32"/>
  <c r="Z4439" i="32"/>
  <c r="Z4435" i="32"/>
  <c r="Z4431" i="32"/>
  <c r="Z4427" i="32"/>
  <c r="Z4423" i="32"/>
  <c r="Z4419" i="32"/>
  <c r="Z4415" i="32"/>
  <c r="Z4411" i="32"/>
  <c r="Z4407" i="32"/>
  <c r="Z4403" i="32"/>
  <c r="Z4399" i="32"/>
  <c r="Z4395" i="32"/>
  <c r="Z4391" i="32"/>
  <c r="Z4387" i="32"/>
  <c r="Z4383" i="32"/>
  <c r="Z4379" i="32"/>
  <c r="Z4375" i="32"/>
  <c r="Z4371" i="32"/>
  <c r="Z4367" i="32"/>
  <c r="Z4363" i="32"/>
  <c r="Z4359" i="32"/>
  <c r="Z4355" i="32"/>
  <c r="Z4351" i="32"/>
  <c r="Z4347" i="32"/>
  <c r="Z4343" i="32"/>
  <c r="Z4339" i="32"/>
  <c r="Z4335" i="32"/>
  <c r="Z4331" i="32"/>
  <c r="Z4327" i="32"/>
  <c r="Z4323" i="32"/>
  <c r="Z4319" i="32"/>
  <c r="Z4315" i="32"/>
  <c r="Z4311" i="32"/>
  <c r="Z4307" i="32"/>
  <c r="Z4303" i="32"/>
  <c r="Z4299" i="32"/>
  <c r="Z4295" i="32"/>
  <c r="Z4291" i="32"/>
  <c r="Z4287" i="32"/>
  <c r="Z4283" i="32"/>
  <c r="Z4279" i="32"/>
  <c r="Z4275" i="32"/>
  <c r="Z4271" i="32"/>
  <c r="Z4267" i="32"/>
  <c r="Z4263" i="32"/>
  <c r="Z4259" i="32"/>
  <c r="Z4255" i="32"/>
  <c r="Z4251" i="32"/>
  <c r="Z4247" i="32"/>
  <c r="Z4243" i="32"/>
  <c r="Z4239" i="32"/>
  <c r="Z4235" i="32"/>
  <c r="Z4231" i="32"/>
  <c r="Z4227" i="32"/>
  <c r="Z4223" i="32"/>
  <c r="Z4219" i="32"/>
  <c r="Z4215" i="32"/>
  <c r="Z4211" i="32"/>
  <c r="Z4207" i="32"/>
  <c r="Z4203" i="32"/>
  <c r="Z4199" i="32"/>
  <c r="Z4195" i="32"/>
  <c r="Z4191" i="32"/>
  <c r="Z4187" i="32"/>
  <c r="Z4183" i="32"/>
  <c r="Z4179" i="32"/>
  <c r="Z4175" i="32"/>
  <c r="Z4171" i="32"/>
  <c r="Z4167" i="32"/>
  <c r="Z4163" i="32"/>
  <c r="Z4159" i="32"/>
  <c r="Z4155" i="32"/>
  <c r="Z4151" i="32"/>
  <c r="Z4147" i="32"/>
  <c r="Z4143" i="32"/>
  <c r="Z4139" i="32"/>
  <c r="Z4135" i="32"/>
  <c r="Z4131" i="32"/>
  <c r="Z4127" i="32"/>
  <c r="Z4123" i="32"/>
  <c r="Z4119" i="32"/>
  <c r="Z4115" i="32"/>
  <c r="Z4111" i="32"/>
  <c r="Z4107" i="32"/>
  <c r="Z4103" i="32"/>
  <c r="Z4099" i="32"/>
  <c r="Z4095" i="32"/>
  <c r="Z4091" i="32"/>
  <c r="Z4087" i="32"/>
  <c r="Z4083" i="32"/>
  <c r="Z4079" i="32"/>
  <c r="Z4075" i="32"/>
  <c r="Z4071" i="32"/>
  <c r="Z4067" i="32"/>
  <c r="Z4063" i="32"/>
  <c r="Z4059" i="32"/>
  <c r="Z4055" i="32"/>
  <c r="Z4051" i="32"/>
  <c r="Z4047" i="32"/>
  <c r="Z4043" i="32"/>
  <c r="Z4039" i="32"/>
  <c r="Z4035" i="32"/>
  <c r="Z4031" i="32"/>
  <c r="Z4027" i="32"/>
  <c r="Z4023" i="32"/>
  <c r="Z4019" i="32"/>
  <c r="Z4015" i="32"/>
  <c r="Z4011" i="32"/>
  <c r="Z4007" i="32"/>
  <c r="Z4003" i="32"/>
  <c r="Z3999" i="32"/>
  <c r="Z3995" i="32"/>
  <c r="Z3991" i="32"/>
  <c r="Z3987" i="32"/>
  <c r="Z3983" i="32"/>
  <c r="Z3979" i="32"/>
  <c r="Z3975" i="32"/>
  <c r="Z3971" i="32"/>
  <c r="Z3967" i="32"/>
  <c r="Z3963" i="32"/>
  <c r="Z3959" i="32"/>
  <c r="Z3955" i="32"/>
  <c r="Z3951" i="32"/>
  <c r="Z3947" i="32"/>
  <c r="Z3943" i="32"/>
  <c r="Z3939" i="32"/>
  <c r="Z3935" i="32"/>
  <c r="Z3931" i="32"/>
  <c r="Z3927" i="32"/>
  <c r="Z3923" i="32"/>
  <c r="Z3919" i="32"/>
  <c r="Z3915" i="32"/>
  <c r="Z3911" i="32"/>
  <c r="Z3907" i="32"/>
  <c r="Z3903" i="32"/>
  <c r="Z3899" i="32"/>
  <c r="Z3895" i="32"/>
  <c r="Z3891" i="32"/>
  <c r="Z3887" i="32"/>
  <c r="Z3883" i="32"/>
  <c r="Z3879" i="32"/>
  <c r="Z3875" i="32"/>
  <c r="Z3871" i="32"/>
  <c r="Z3867" i="32"/>
  <c r="Z3863" i="32"/>
  <c r="Z3859" i="32"/>
  <c r="Z3855" i="32"/>
  <c r="Z3851" i="32"/>
  <c r="Z3847" i="32"/>
  <c r="Z3843" i="32"/>
  <c r="Z3839" i="32"/>
  <c r="Z3835" i="32"/>
  <c r="Z3831" i="32"/>
  <c r="Z3827" i="32"/>
  <c r="Z3823" i="32"/>
  <c r="Z3819" i="32"/>
  <c r="Z3815" i="32"/>
  <c r="Z3811" i="32"/>
  <c r="Z3807" i="32"/>
  <c r="Z3803" i="32"/>
  <c r="Z3799" i="32"/>
  <c r="Z3795" i="32"/>
  <c r="Z3791" i="32"/>
  <c r="Z3787" i="32"/>
  <c r="Z3783" i="32"/>
  <c r="Z3779" i="32"/>
  <c r="Z3775" i="32"/>
  <c r="Z3771" i="32"/>
  <c r="Z3767" i="32"/>
  <c r="Z3763" i="32"/>
  <c r="Z3759" i="32"/>
  <c r="Z3755" i="32"/>
  <c r="Z3751" i="32"/>
  <c r="Z3747" i="32"/>
  <c r="Z3743" i="32"/>
  <c r="Z3739" i="32"/>
  <c r="Z3735" i="32"/>
  <c r="Z3731" i="32"/>
  <c r="Z4423" i="33"/>
  <c r="Z4407" i="33"/>
  <c r="Z4391" i="33"/>
  <c r="Z4375" i="33"/>
  <c r="Z4359" i="33"/>
  <c r="Z4343" i="33"/>
  <c r="Z4327" i="33"/>
  <c r="Z4311" i="33"/>
  <c r="Z4295" i="33"/>
  <c r="Z4279" i="33"/>
  <c r="Z4263" i="33"/>
  <c r="Z4247" i="33"/>
  <c r="Z4231" i="33"/>
  <c r="Z4215" i="33"/>
  <c r="Z4199" i="33"/>
  <c r="Z4183" i="33"/>
  <c r="Z4167" i="33"/>
  <c r="Z4151" i="33"/>
  <c r="Z4135" i="33"/>
  <c r="Z4119" i="33"/>
  <c r="Z4103" i="33"/>
  <c r="Z4087" i="33"/>
  <c r="Z4071" i="33"/>
  <c r="Z4055" i="33"/>
  <c r="Z4039" i="33"/>
  <c r="Z4023" i="33"/>
  <c r="Z4007" i="33"/>
  <c r="Z3991" i="33"/>
  <c r="Z3975" i="33"/>
  <c r="Z3959" i="33"/>
  <c r="Z3943" i="33"/>
  <c r="Z3927" i="33"/>
  <c r="Z3911" i="33"/>
  <c r="Z3895" i="33"/>
  <c r="Z3879" i="33"/>
  <c r="Z3863" i="33"/>
  <c r="Z3847" i="33"/>
  <c r="Z3831" i="33"/>
  <c r="Z3815" i="33"/>
  <c r="Z3799" i="33"/>
  <c r="Z3783" i="33"/>
  <c r="Z3767" i="33"/>
  <c r="Z3751" i="33"/>
  <c r="Z3735" i="33"/>
  <c r="Z3719" i="33"/>
  <c r="Z3703" i="33"/>
  <c r="Z3687" i="33"/>
  <c r="Z3671" i="33"/>
  <c r="Z3655" i="33"/>
  <c r="Z3639" i="33"/>
  <c r="Z3623" i="33"/>
  <c r="Z3607" i="33"/>
  <c r="Z3591" i="33"/>
  <c r="Z3575" i="33"/>
  <c r="Z3559" i="33"/>
  <c r="Z3543" i="33"/>
  <c r="Z3527" i="33"/>
  <c r="Z3511" i="33"/>
  <c r="Z3495" i="33"/>
  <c r="Z3479" i="33"/>
  <c r="Z3463" i="33"/>
  <c r="Z3447" i="33"/>
  <c r="Z3431" i="33"/>
  <c r="Z3415" i="33"/>
  <c r="Z3399" i="33"/>
  <c r="Z3383" i="33"/>
  <c r="Z3367" i="33"/>
  <c r="Z3351" i="33"/>
  <c r="Z3335" i="33"/>
  <c r="Z3319" i="33"/>
  <c r="Z3303" i="33"/>
  <c r="Z3287" i="33"/>
  <c r="Z3271" i="33"/>
  <c r="Z3255" i="33"/>
  <c r="Z3239" i="33"/>
  <c r="Z3223" i="33"/>
  <c r="Z3207" i="33"/>
  <c r="Z3191" i="33"/>
  <c r="Z3175" i="33"/>
  <c r="Z3159" i="33"/>
  <c r="Z3143" i="33"/>
  <c r="Z3127" i="33"/>
  <c r="Z3111" i="33"/>
  <c r="Z3095" i="33"/>
  <c r="Z3079" i="33"/>
  <c r="Z3063" i="33"/>
  <c r="Z3047" i="33"/>
  <c r="Z3031" i="33"/>
  <c r="Z3015" i="33"/>
  <c r="Z2999" i="33"/>
  <c r="Z2983" i="33"/>
  <c r="Z2967" i="33"/>
  <c r="Z2951" i="33"/>
  <c r="Z2935" i="33"/>
  <c r="Z2919" i="33"/>
  <c r="Z2903" i="33"/>
  <c r="Z2887" i="33"/>
  <c r="Z2871" i="33"/>
  <c r="Z2855" i="33"/>
  <c r="Z2839" i="33"/>
  <c r="Z2823" i="33"/>
  <c r="Z2807" i="33"/>
  <c r="Z2791" i="33"/>
  <c r="Z2775" i="33"/>
  <c r="Z2759" i="33"/>
  <c r="Z2743" i="33"/>
  <c r="Z2727" i="33"/>
  <c r="Z2711" i="33"/>
  <c r="Z2695" i="33"/>
  <c r="Z2679" i="33"/>
  <c r="Z2663" i="33"/>
  <c r="Z2647" i="33"/>
  <c r="Z2631" i="33"/>
  <c r="Z2615" i="33"/>
  <c r="Z2599" i="33"/>
  <c r="Z2583" i="33"/>
  <c r="Z2567" i="33"/>
  <c r="Z2551" i="33"/>
  <c r="Z2535" i="33"/>
  <c r="Z2519" i="33"/>
  <c r="Z2503" i="33"/>
  <c r="Z2487" i="33"/>
  <c r="Z2471" i="33"/>
  <c r="Z2455" i="33"/>
  <c r="Z2439" i="33"/>
  <c r="Z2423" i="33"/>
  <c r="Z2407" i="33"/>
  <c r="Z2391" i="33"/>
  <c r="Z2375" i="33"/>
  <c r="Z2359" i="33"/>
  <c r="Z2343" i="33"/>
  <c r="Z2327" i="33"/>
  <c r="Z2311" i="33"/>
  <c r="Z2295" i="33"/>
  <c r="Z2279" i="33"/>
  <c r="Z2263" i="33"/>
  <c r="Z2247" i="33"/>
  <c r="Z2231" i="33"/>
  <c r="Z2215" i="33"/>
  <c r="Z2199" i="33"/>
  <c r="Z2183" i="33"/>
  <c r="Z2167" i="33"/>
  <c r="Z2151" i="33"/>
  <c r="Z2135" i="33"/>
  <c r="Z2119" i="33"/>
  <c r="Z2103" i="33"/>
  <c r="Z2087" i="33"/>
  <c r="Z2071" i="33"/>
  <c r="Z2055" i="33"/>
  <c r="Z2039" i="33"/>
  <c r="Z2023" i="33"/>
  <c r="Z2007" i="33"/>
  <c r="Z1991" i="33"/>
  <c r="Z1975" i="33"/>
  <c r="Z1959" i="33"/>
  <c r="Z1943" i="33"/>
  <c r="Z1927" i="33"/>
  <c r="Z1911" i="33"/>
  <c r="Z1895" i="33"/>
  <c r="Z1879" i="33"/>
  <c r="Z1863" i="33"/>
  <c r="Z1847" i="33"/>
  <c r="Z1831" i="33"/>
  <c r="Z1815" i="33"/>
  <c r="Z1799" i="33"/>
  <c r="Z1783" i="33"/>
  <c r="Z1767" i="33"/>
  <c r="Z1751" i="33"/>
  <c r="Z1735" i="33"/>
  <c r="Z1719" i="33"/>
  <c r="Z1703" i="33"/>
  <c r="Z1687" i="33"/>
  <c r="Z1671" i="33"/>
  <c r="Z1655" i="33"/>
  <c r="Z1639" i="33"/>
  <c r="Z1623" i="33"/>
  <c r="Z1607" i="33"/>
  <c r="Z1591" i="33"/>
  <c r="Z1575" i="33"/>
  <c r="Z1559" i="33"/>
  <c r="Z1543" i="33"/>
  <c r="Z1527" i="33"/>
  <c r="Z1511" i="33"/>
  <c r="Z1495" i="33"/>
  <c r="Z1479" i="33"/>
  <c r="Z1463" i="33"/>
  <c r="Z1447" i="33"/>
  <c r="Z1431" i="33"/>
  <c r="Z1415" i="33"/>
  <c r="Z1399" i="33"/>
  <c r="Z1383" i="33"/>
  <c r="Z1367" i="33"/>
  <c r="Z1351" i="33"/>
  <c r="Z1335" i="33"/>
  <c r="Z1319" i="33"/>
  <c r="Z1303" i="33"/>
  <c r="Z1287" i="33"/>
  <c r="Z1271" i="33"/>
  <c r="Z1255" i="33"/>
  <c r="Z1239" i="33"/>
  <c r="Z1223" i="33"/>
  <c r="Z1207" i="33"/>
  <c r="Z1191" i="33"/>
  <c r="Z1175" i="33"/>
  <c r="Z1159" i="33"/>
  <c r="Z1143" i="33"/>
  <c r="Z1127" i="33"/>
  <c r="Z1111" i="33"/>
  <c r="Z1095" i="33"/>
  <c r="Z1079" i="33"/>
  <c r="Z1063" i="33"/>
  <c r="Z1047" i="33"/>
  <c r="Z1031" i="33"/>
  <c r="Z1015" i="33"/>
  <c r="Z999" i="33"/>
  <c r="Z983" i="33"/>
  <c r="Z967" i="33"/>
  <c r="Z951" i="33"/>
  <c r="Z935" i="33"/>
  <c r="Z919" i="33"/>
  <c r="Z903" i="33"/>
  <c r="Z887" i="33"/>
  <c r="Z871" i="33"/>
  <c r="Z855" i="33"/>
  <c r="Z839" i="33"/>
  <c r="Z823" i="33"/>
  <c r="Z807" i="33"/>
  <c r="Z791" i="33"/>
  <c r="Z775" i="33"/>
  <c r="Z759" i="33"/>
  <c r="Z743" i="33"/>
  <c r="Z727" i="33"/>
  <c r="Z711" i="33"/>
  <c r="Z695" i="33"/>
  <c r="Z679" i="33"/>
  <c r="Z663" i="33"/>
  <c r="Z647" i="33"/>
  <c r="Z636" i="33"/>
  <c r="Z628" i="33"/>
  <c r="Z620" i="33"/>
  <c r="Z612" i="33"/>
  <c r="Z604" i="33"/>
  <c r="Z596" i="33"/>
  <c r="Z588" i="33"/>
  <c r="Z580" i="33"/>
  <c r="Z572" i="33"/>
  <c r="Z564" i="33"/>
  <c r="Z556" i="33"/>
  <c r="Z548" i="33"/>
  <c r="Z540" i="33"/>
  <c r="Z532" i="33"/>
  <c r="Z524" i="33"/>
  <c r="Z516" i="33"/>
  <c r="Z508" i="33"/>
  <c r="Z500" i="33"/>
  <c r="Z492" i="33"/>
  <c r="Z484" i="33"/>
  <c r="Z476" i="33"/>
  <c r="Z468" i="33"/>
  <c r="Z460" i="33"/>
  <c r="Z452" i="33"/>
  <c r="Z444" i="33"/>
  <c r="Z436" i="33"/>
  <c r="Z428" i="33"/>
  <c r="Z420" i="33"/>
  <c r="Z412" i="33"/>
  <c r="Z404" i="33"/>
  <c r="Z396" i="33"/>
  <c r="Z388" i="33"/>
  <c r="Z382" i="33"/>
  <c r="Z378" i="33"/>
  <c r="Z374" i="33"/>
  <c r="Z370" i="33"/>
  <c r="Z366" i="33"/>
  <c r="Z362" i="33"/>
  <c r="Z358" i="33"/>
  <c r="Z354" i="33"/>
  <c r="Z350" i="33"/>
  <c r="Z346" i="33"/>
  <c r="Z342" i="33"/>
  <c r="Z338" i="33"/>
  <c r="Z334" i="33"/>
  <c r="Z330" i="33"/>
  <c r="Z326" i="33"/>
  <c r="Z322" i="33"/>
  <c r="Z318" i="33"/>
  <c r="Z314" i="33"/>
  <c r="Z310" i="33"/>
  <c r="Z306" i="33"/>
  <c r="Z302" i="33"/>
  <c r="Z298" i="33"/>
  <c r="Z294" i="33"/>
  <c r="Z290" i="33"/>
  <c r="Z286" i="33"/>
  <c r="Z282" i="33"/>
  <c r="Z278" i="33"/>
  <c r="Z274" i="33"/>
  <c r="Z270" i="33"/>
  <c r="Z266" i="33"/>
  <c r="Z262" i="33"/>
  <c r="Z258" i="33"/>
  <c r="Z254" i="33"/>
  <c r="Z250" i="33"/>
  <c r="Z246" i="33"/>
  <c r="Z242" i="33"/>
  <c r="Z238" i="33"/>
  <c r="Z234" i="33"/>
  <c r="Z230" i="33"/>
  <c r="Z226" i="33"/>
  <c r="Z222" i="33"/>
  <c r="Z218" i="33"/>
  <c r="Z214" i="33"/>
  <c r="Z210" i="33"/>
  <c r="Z206" i="33"/>
  <c r="Z202" i="33"/>
  <c r="Z198" i="33"/>
  <c r="Z194" i="33"/>
  <c r="Z190" i="33"/>
  <c r="Z186" i="33"/>
  <c r="Z182" i="33"/>
  <c r="Z178" i="33"/>
  <c r="Z174" i="33"/>
  <c r="Z170" i="33"/>
  <c r="Z166" i="33"/>
  <c r="Z162" i="33"/>
  <c r="Z158" i="33"/>
  <c r="Z154" i="33"/>
  <c r="Z150" i="33"/>
  <c r="Z146" i="33"/>
  <c r="Z142" i="33"/>
  <c r="Z138" i="33"/>
  <c r="Z134" i="33"/>
  <c r="Z130" i="33"/>
  <c r="Z126" i="33"/>
  <c r="Z122" i="33"/>
  <c r="Z118" i="33"/>
  <c r="Z114" i="33"/>
  <c r="Z110" i="33"/>
  <c r="Z106" i="33"/>
  <c r="Z102" i="33"/>
  <c r="Z98" i="33"/>
  <c r="Z94" i="33"/>
  <c r="Z90" i="33"/>
  <c r="Z86" i="33"/>
  <c r="Z82" i="33"/>
  <c r="Z78" i="33"/>
  <c r="Z74" i="33"/>
  <c r="Z70" i="33"/>
  <c r="Z66" i="33"/>
  <c r="Z62" i="33"/>
  <c r="Z58" i="33"/>
  <c r="Z54" i="33"/>
  <c r="Z50" i="33"/>
  <c r="Z46" i="33"/>
  <c r="Z42" i="33"/>
  <c r="Z38" i="33"/>
  <c r="Z34" i="33"/>
  <c r="Z30" i="33"/>
  <c r="Z26" i="33"/>
  <c r="Z22" i="33"/>
  <c r="Z18" i="33"/>
  <c r="Z14" i="33"/>
  <c r="Z10" i="33"/>
  <c r="Z6" i="33"/>
  <c r="Z2" i="33"/>
  <c r="Z4998" i="32"/>
  <c r="Z4994" i="32"/>
  <c r="Z4990" i="32"/>
  <c r="Z4986" i="32"/>
  <c r="Z4982" i="32"/>
  <c r="Z4978" i="32"/>
  <c r="Z4974" i="32"/>
  <c r="Z4970" i="32"/>
  <c r="Z4966" i="32"/>
  <c r="Z4962" i="32"/>
  <c r="Z4958" i="32"/>
  <c r="Z4954" i="32"/>
  <c r="Z4950" i="32"/>
  <c r="Z4946" i="32"/>
  <c r="Z4942" i="32"/>
  <c r="Z4938" i="32"/>
  <c r="Z4934" i="32"/>
  <c r="Z4930" i="32"/>
  <c r="Z4926" i="32"/>
  <c r="Z4922" i="32"/>
  <c r="Z4918" i="32"/>
  <c r="Z4914" i="32"/>
  <c r="Z4910" i="32"/>
  <c r="Z4906" i="32"/>
  <c r="Z4902" i="32"/>
  <c r="Z4898" i="32"/>
  <c r="Z4894" i="32"/>
  <c r="Z4890" i="32"/>
  <c r="Z4886" i="32"/>
  <c r="Z4882" i="32"/>
  <c r="Z4878" i="32"/>
  <c r="Z4874" i="32"/>
  <c r="Z4870" i="32"/>
  <c r="Z4866" i="32"/>
  <c r="Z4862" i="32"/>
  <c r="Z4858" i="32"/>
  <c r="Z4854" i="32"/>
  <c r="Z4850" i="32"/>
  <c r="Z4846" i="32"/>
  <c r="Z4842" i="32"/>
  <c r="Z4838" i="32"/>
  <c r="Z4834" i="32"/>
  <c r="Z4830" i="32"/>
  <c r="Z4826" i="32"/>
  <c r="Z4822" i="32"/>
  <c r="Z4818" i="32"/>
  <c r="Z4814" i="32"/>
  <c r="Z4810" i="32"/>
  <c r="Z4806" i="32"/>
  <c r="Z4802" i="32"/>
  <c r="Z4798" i="32"/>
  <c r="Z4794" i="32"/>
  <c r="Z4790" i="32"/>
  <c r="Z4786" i="32"/>
  <c r="Z4782" i="32"/>
  <c r="Z4778" i="32"/>
  <c r="Z4774" i="32"/>
  <c r="Z4770" i="32"/>
  <c r="Z4766" i="32"/>
  <c r="Z4762" i="32"/>
  <c r="Z4758" i="32"/>
  <c r="Z4754" i="32"/>
  <c r="Z4750" i="32"/>
  <c r="Z4746" i="32"/>
  <c r="Z4742" i="32"/>
  <c r="Z4738" i="32"/>
  <c r="Z4734" i="32"/>
  <c r="Z4730" i="32"/>
  <c r="Z4726" i="32"/>
  <c r="Z4722" i="32"/>
  <c r="Z4718" i="32"/>
  <c r="Z4714" i="32"/>
  <c r="Z4710" i="32"/>
  <c r="Z4706" i="32"/>
  <c r="Z4702" i="32"/>
  <c r="Z4698" i="32"/>
  <c r="Z4694" i="32"/>
  <c r="Z4690" i="32"/>
  <c r="Z4686" i="32"/>
  <c r="Z4682" i="32"/>
  <c r="Z4678" i="32"/>
  <c r="Z4674" i="32"/>
  <c r="Z4670" i="32"/>
  <c r="Z4666" i="32"/>
  <c r="Z4662" i="32"/>
  <c r="Z4658" i="32"/>
  <c r="Z4654" i="32"/>
  <c r="Z4650" i="32"/>
  <c r="Z4646" i="32"/>
  <c r="Z4642" i="32"/>
  <c r="Z4638" i="32"/>
  <c r="Z4634" i="32"/>
  <c r="Z4630" i="32"/>
  <c r="Z4626" i="32"/>
  <c r="Z4622" i="32"/>
  <c r="Z4618" i="32"/>
  <c r="Z4614" i="32"/>
  <c r="Z4610" i="32"/>
  <c r="Z4606" i="32"/>
  <c r="Z4602" i="32"/>
  <c r="Z4598" i="32"/>
  <c r="Z4594" i="32"/>
  <c r="Z4590" i="32"/>
  <c r="Z4586" i="32"/>
  <c r="Z4582" i="32"/>
  <c r="Z4578" i="32"/>
  <c r="Z4574" i="32"/>
  <c r="Z4570" i="32"/>
  <c r="Z4566" i="32"/>
  <c r="Z4562" i="32"/>
  <c r="Z4558" i="32"/>
  <c r="Z4554" i="32"/>
  <c r="Z4550" i="32"/>
  <c r="Z4546" i="32"/>
  <c r="Z4542" i="32"/>
  <c r="Z4538" i="32"/>
  <c r="Z4534" i="32"/>
  <c r="Z4530" i="32"/>
  <c r="Z4526" i="32"/>
  <c r="Z4522" i="32"/>
  <c r="Z4518" i="32"/>
  <c r="Z4514" i="32"/>
  <c r="Z4510" i="32"/>
  <c r="Z4506" i="32"/>
  <c r="Z4502" i="32"/>
  <c r="Z4498" i="32"/>
  <c r="Z4494" i="32"/>
  <c r="Z4490" i="32"/>
  <c r="Z4486" i="32"/>
  <c r="Z4482" i="32"/>
  <c r="Z4478" i="32"/>
  <c r="Z4474" i="32"/>
  <c r="Z4470" i="32"/>
  <c r="Z4466" i="32"/>
  <c r="Z4462" i="32"/>
  <c r="Z4458" i="32"/>
  <c r="Z4454" i="32"/>
  <c r="Z4450" i="32"/>
  <c r="Z4446" i="32"/>
  <c r="Z4442" i="32"/>
  <c r="Z4438" i="32"/>
  <c r="Z4434" i="32"/>
  <c r="Z4430" i="32"/>
  <c r="Z4426" i="32"/>
  <c r="Z4422" i="32"/>
  <c r="Z4418" i="32"/>
  <c r="Z4414" i="32"/>
  <c r="Z4410" i="32"/>
  <c r="Z4406" i="32"/>
  <c r="Z4402" i="32"/>
  <c r="Z4398" i="32"/>
  <c r="Z4394" i="32"/>
  <c r="Z4390" i="32"/>
  <c r="Z4386" i="32"/>
  <c r="Z4382" i="32"/>
  <c r="Z4378" i="32"/>
  <c r="Z4374" i="32"/>
  <c r="Z4370" i="32"/>
  <c r="Z4366" i="32"/>
  <c r="Z4362" i="32"/>
  <c r="Z4358" i="32"/>
  <c r="Z4354" i="32"/>
  <c r="Z4350" i="32"/>
  <c r="Z4346" i="32"/>
  <c r="Z4342" i="32"/>
  <c r="Z4338" i="32"/>
  <c r="Z4334" i="32"/>
  <c r="Z4330" i="32"/>
  <c r="Z4326" i="32"/>
  <c r="Z4322" i="32"/>
  <c r="Z4318" i="32"/>
  <c r="Z4314" i="32"/>
  <c r="Z4310" i="32"/>
  <c r="Z4306" i="32"/>
  <c r="Z4302" i="32"/>
  <c r="Z4298" i="32"/>
  <c r="Z4294" i="32"/>
  <c r="Z4290" i="32"/>
  <c r="Z4286" i="32"/>
  <c r="Z4282" i="32"/>
  <c r="Z4278" i="32"/>
  <c r="Z4274" i="32"/>
  <c r="Z4270" i="32"/>
  <c r="Z4266" i="32"/>
  <c r="Z4262" i="32"/>
  <c r="Z4258" i="32"/>
  <c r="Z4254" i="32"/>
  <c r="Z4250" i="32"/>
  <c r="Z4246" i="32"/>
  <c r="Z4242" i="32"/>
  <c r="Z4238" i="32"/>
  <c r="Z4234" i="32"/>
  <c r="Z4230" i="32"/>
  <c r="Z4226" i="32"/>
  <c r="Z4222" i="32"/>
  <c r="Z4218" i="32"/>
  <c r="Z4214" i="32"/>
  <c r="Z4210" i="32"/>
  <c r="Z4206" i="32"/>
  <c r="Z4202" i="32"/>
  <c r="Z4198" i="32"/>
  <c r="Z4194" i="32"/>
  <c r="Z4190" i="32"/>
  <c r="Z4186" i="32"/>
  <c r="Z4182" i="32"/>
  <c r="Z4178" i="32"/>
  <c r="Z4174" i="32"/>
  <c r="Z4170" i="32"/>
  <c r="Z4166" i="32"/>
  <c r="Z4162" i="32"/>
  <c r="Z4158" i="32"/>
  <c r="Z4154" i="32"/>
  <c r="Z4150" i="32"/>
  <c r="Z4146" i="32"/>
  <c r="Z4142" i="32"/>
  <c r="Z4138" i="32"/>
  <c r="Z4134" i="32"/>
  <c r="Z4130" i="32"/>
  <c r="Z4126" i="32"/>
  <c r="Z4122" i="32"/>
  <c r="Z4118" i="32"/>
  <c r="Z4114" i="32"/>
  <c r="Z4110" i="32"/>
  <c r="Z4106" i="32"/>
  <c r="Z4102" i="32"/>
  <c r="Z4098" i="32"/>
  <c r="Z4094" i="32"/>
  <c r="Z4090" i="32"/>
  <c r="Z4086" i="32"/>
  <c r="Z4082" i="32"/>
  <c r="Z4078" i="32"/>
  <c r="Z4074" i="32"/>
  <c r="Z4070" i="32"/>
  <c r="Z4066" i="32"/>
  <c r="Z4062" i="32"/>
  <c r="Z4058" i="32"/>
  <c r="Z4054" i="32"/>
  <c r="Z4050" i="32"/>
  <c r="Z4046" i="32"/>
  <c r="Z4042" i="32"/>
  <c r="Z4038" i="32"/>
  <c r="Z4034" i="32"/>
  <c r="Z4030" i="32"/>
  <c r="Z4026" i="32"/>
  <c r="Z4022" i="32"/>
  <c r="Z4018" i="32"/>
  <c r="Z4014" i="32"/>
  <c r="Z4010" i="32"/>
  <c r="Z4006" i="32"/>
  <c r="Z4002" i="32"/>
  <c r="Z3998" i="32"/>
  <c r="Z3994" i="32"/>
  <c r="Z3990" i="32"/>
  <c r="Z3986" i="32"/>
  <c r="Z3982" i="32"/>
  <c r="Z3978" i="32"/>
  <c r="Z3974" i="32"/>
  <c r="Z3970" i="32"/>
  <c r="Z3966" i="32"/>
  <c r="Z3962" i="32"/>
  <c r="Z3958" i="32"/>
  <c r="Z3954" i="32"/>
  <c r="Z3950" i="32"/>
  <c r="Z3946" i="32"/>
  <c r="Z3942" i="32"/>
  <c r="Z3938" i="32"/>
  <c r="Z3934" i="32"/>
  <c r="Z3930" i="32"/>
  <c r="Z3926" i="32"/>
  <c r="Z3922" i="32"/>
  <c r="Z3918" i="32"/>
  <c r="Z3914" i="32"/>
  <c r="Z3910" i="32"/>
  <c r="Z3906" i="32"/>
  <c r="Z3902" i="32"/>
  <c r="Z3898" i="32"/>
  <c r="Z3894" i="32"/>
  <c r="Z3890" i="32"/>
  <c r="Z3886" i="32"/>
  <c r="Z3882" i="32"/>
  <c r="Z3878" i="32"/>
  <c r="Z3874" i="32"/>
  <c r="Z3870" i="32"/>
  <c r="Z3866" i="32"/>
  <c r="Z3862" i="32"/>
  <c r="Z3858" i="32"/>
  <c r="Z3854" i="32"/>
  <c r="Z3850" i="32"/>
  <c r="Z3846" i="32"/>
  <c r="Z3842" i="32"/>
  <c r="Z3838" i="32"/>
  <c r="Z3834" i="32"/>
  <c r="Z3830" i="32"/>
  <c r="Z3826" i="32"/>
  <c r="Z3822" i="32"/>
  <c r="Z3818" i="32"/>
  <c r="Z3814" i="32"/>
  <c r="Z3810" i="32"/>
  <c r="Z3806" i="32"/>
  <c r="Z3802" i="32"/>
  <c r="Z3798" i="32"/>
  <c r="Z3794" i="32"/>
  <c r="Z3790" i="32"/>
  <c r="Z3786" i="32"/>
  <c r="Z3782" i="32"/>
  <c r="Z3778" i="32"/>
  <c r="Z3774" i="32"/>
  <c r="Z3770" i="32"/>
  <c r="Z3766" i="32"/>
  <c r="Z3762" i="32"/>
  <c r="Z3758" i="32"/>
  <c r="Z3754" i="32"/>
  <c r="Z3750" i="32"/>
  <c r="Z3746" i="32"/>
  <c r="Z3742" i="32"/>
  <c r="Z3738" i="32"/>
  <c r="Z3734" i="32"/>
  <c r="Z3730" i="32"/>
  <c r="Z3726" i="32"/>
  <c r="Z4419" i="33"/>
  <c r="Z4403" i="33"/>
  <c r="Z4387" i="33"/>
  <c r="Z4371" i="33"/>
  <c r="Z4355" i="33"/>
  <c r="Z4339" i="33"/>
  <c r="Z4323" i="33"/>
  <c r="Z4307" i="33"/>
  <c r="Z4291" i="33"/>
  <c r="Z4275" i="33"/>
  <c r="Z4259" i="33"/>
  <c r="Z4243" i="33"/>
  <c r="Z4227" i="33"/>
  <c r="Z4211" i="33"/>
  <c r="Z4195" i="33"/>
  <c r="Z4179" i="33"/>
  <c r="Z4163" i="33"/>
  <c r="Z4147" i="33"/>
  <c r="Z4131" i="33"/>
  <c r="Z4115" i="33"/>
  <c r="Z4099" i="33"/>
  <c r="Z4083" i="33"/>
  <c r="Z4067" i="33"/>
  <c r="Z4051" i="33"/>
  <c r="Z4035" i="33"/>
  <c r="Z4019" i="33"/>
  <c r="Z4003" i="33"/>
  <c r="Z3987" i="33"/>
  <c r="Z3971" i="33"/>
  <c r="Z3955" i="33"/>
  <c r="Z3939" i="33"/>
  <c r="Z3923" i="33"/>
  <c r="Z3907" i="33"/>
  <c r="Z3891" i="33"/>
  <c r="Z3875" i="33"/>
  <c r="Z3859" i="33"/>
  <c r="Z3843" i="33"/>
  <c r="Z3827" i="33"/>
  <c r="Z3811" i="33"/>
  <c r="Z3795" i="33"/>
  <c r="Z3779" i="33"/>
  <c r="Z3763" i="33"/>
  <c r="Z3747" i="33"/>
  <c r="Z3731" i="33"/>
  <c r="Z3715" i="33"/>
  <c r="Z3699" i="33"/>
  <c r="Z3683" i="33"/>
  <c r="Z3667" i="33"/>
  <c r="Z3651" i="33"/>
  <c r="Z3635" i="33"/>
  <c r="Z3619" i="33"/>
  <c r="Z3603" i="33"/>
  <c r="Z3587" i="33"/>
  <c r="Z3571" i="33"/>
  <c r="Z3555" i="33"/>
  <c r="Z3539" i="33"/>
  <c r="Z3523" i="33"/>
  <c r="Z3507" i="33"/>
  <c r="Z3491" i="33"/>
  <c r="Z3475" i="33"/>
  <c r="Z3459" i="33"/>
  <c r="Z3443" i="33"/>
  <c r="Z3427" i="33"/>
  <c r="Z3411" i="33"/>
  <c r="Z3395" i="33"/>
  <c r="Z3379" i="33"/>
  <c r="Z3363" i="33"/>
  <c r="Z3347" i="33"/>
  <c r="Z3331" i="33"/>
  <c r="Z3315" i="33"/>
  <c r="Z3299" i="33"/>
  <c r="Z3283" i="33"/>
  <c r="Z3267" i="33"/>
  <c r="Z3251" i="33"/>
  <c r="Z3235" i="33"/>
  <c r="Z3219" i="33"/>
  <c r="Z3203" i="33"/>
  <c r="Z3187" i="33"/>
  <c r="Z3171" i="33"/>
  <c r="Z3155" i="33"/>
  <c r="Z3139" i="33"/>
  <c r="Z3123" i="33"/>
  <c r="Z3107" i="33"/>
  <c r="Z3091" i="33"/>
  <c r="Z3075" i="33"/>
  <c r="Z3059" i="33"/>
  <c r="Z3043" i="33"/>
  <c r="Z3027" i="33"/>
  <c r="Z3011" i="33"/>
  <c r="Z2995" i="33"/>
  <c r="Z2979" i="33"/>
  <c r="Z2963" i="33"/>
  <c r="Z2947" i="33"/>
  <c r="Z2931" i="33"/>
  <c r="Z2915" i="33"/>
  <c r="Z2899" i="33"/>
  <c r="Z2883" i="33"/>
  <c r="Z2867" i="33"/>
  <c r="Z2851" i="33"/>
  <c r="Z2835" i="33"/>
  <c r="Z2819" i="33"/>
  <c r="Z2803" i="33"/>
  <c r="Z2787" i="33"/>
  <c r="Z2771" i="33"/>
  <c r="Z2755" i="33"/>
  <c r="Z2739" i="33"/>
  <c r="Z2723" i="33"/>
  <c r="Z2707" i="33"/>
  <c r="Z2691" i="33"/>
  <c r="Z2675" i="33"/>
  <c r="Z2659" i="33"/>
  <c r="Z2643" i="33"/>
  <c r="Z2627" i="33"/>
  <c r="Z2611" i="33"/>
  <c r="Z2595" i="33"/>
  <c r="Z2579" i="33"/>
  <c r="Z2563" i="33"/>
  <c r="Z2547" i="33"/>
  <c r="Z2531" i="33"/>
  <c r="Z2515" i="33"/>
  <c r="Z2499" i="33"/>
  <c r="Z2483" i="33"/>
  <c r="Z2467" i="33"/>
  <c r="Z2451" i="33"/>
  <c r="Z2435" i="33"/>
  <c r="Z2419" i="33"/>
  <c r="Z2403" i="33"/>
  <c r="Z2387" i="33"/>
  <c r="Z2371" i="33"/>
  <c r="Z2355" i="33"/>
  <c r="Z2339" i="33"/>
  <c r="Z2323" i="33"/>
  <c r="Z2307" i="33"/>
  <c r="Z2291" i="33"/>
  <c r="Z2275" i="33"/>
  <c r="Z2259" i="33"/>
  <c r="Z2243" i="33"/>
  <c r="Z2227" i="33"/>
  <c r="Z2211" i="33"/>
  <c r="Z2195" i="33"/>
  <c r="Z2179" i="33"/>
  <c r="Z2163" i="33"/>
  <c r="Z2147" i="33"/>
  <c r="Z2131" i="33"/>
  <c r="Z2115" i="33"/>
  <c r="Z2099" i="33"/>
  <c r="Z2083" i="33"/>
  <c r="Z2067" i="33"/>
  <c r="Z2051" i="33"/>
  <c r="Z2035" i="33"/>
  <c r="Z2019" i="33"/>
  <c r="Z2003" i="33"/>
  <c r="Z1987" i="33"/>
  <c r="Z1971" i="33"/>
  <c r="Z1955" i="33"/>
  <c r="Z1939" i="33"/>
  <c r="Z1923" i="33"/>
  <c r="Z1907" i="33"/>
  <c r="Z1891" i="33"/>
  <c r="Z1875" i="33"/>
  <c r="Z1859" i="33"/>
  <c r="Z1843" i="33"/>
  <c r="Z1827" i="33"/>
  <c r="Z1811" i="33"/>
  <c r="Z1795" i="33"/>
  <c r="Z1779" i="33"/>
  <c r="Z1763" i="33"/>
  <c r="Z1747" i="33"/>
  <c r="Z1731" i="33"/>
  <c r="Z1715" i="33"/>
  <c r="Z1699" i="33"/>
  <c r="Z1683" i="33"/>
  <c r="Z1667" i="33"/>
  <c r="Z1651" i="33"/>
  <c r="Z1635" i="33"/>
  <c r="Z1619" i="33"/>
  <c r="Z1603" i="33"/>
  <c r="Z1587" i="33"/>
  <c r="Z1571" i="33"/>
  <c r="Z1555" i="33"/>
  <c r="Z1539" i="33"/>
  <c r="Z1523" i="33"/>
  <c r="Z1507" i="33"/>
  <c r="Z1491" i="33"/>
  <c r="Z1475" i="33"/>
  <c r="Z1459" i="33"/>
  <c r="Z1443" i="33"/>
  <c r="Z1427" i="33"/>
  <c r="Z1411" i="33"/>
  <c r="Z1395" i="33"/>
  <c r="Z1379" i="33"/>
  <c r="Z1363" i="33"/>
  <c r="Z1347" i="33"/>
  <c r="Z1331" i="33"/>
  <c r="Z1315" i="33"/>
  <c r="Z1299" i="33"/>
  <c r="Z1283" i="33"/>
  <c r="Z1267" i="33"/>
  <c r="Z1251" i="33"/>
  <c r="Z1235" i="33"/>
  <c r="Z1219" i="33"/>
  <c r="Z1203" i="33"/>
  <c r="Z1187" i="33"/>
  <c r="Z1171" i="33"/>
  <c r="Z1155" i="33"/>
  <c r="Z1139" i="33"/>
  <c r="Z1123" i="33"/>
  <c r="Z1107" i="33"/>
  <c r="Z1091" i="33"/>
  <c r="Z1075" i="33"/>
  <c r="Z1059" i="33"/>
  <c r="Z1043" i="33"/>
  <c r="Z1027" i="33"/>
  <c r="Z1011" i="33"/>
  <c r="Z995" i="33"/>
  <c r="Z979" i="33"/>
  <c r="Z963" i="33"/>
  <c r="Z947" i="33"/>
  <c r="Z931" i="33"/>
  <c r="Z915" i="33"/>
  <c r="Z899" i="33"/>
  <c r="Z883" i="33"/>
  <c r="Z867" i="33"/>
  <c r="Z851" i="33"/>
  <c r="Z835" i="33"/>
  <c r="Z819" i="33"/>
  <c r="Z803" i="33"/>
  <c r="Z787" i="33"/>
  <c r="Z771" i="33"/>
  <c r="Z755" i="33"/>
  <c r="Z739" i="33"/>
  <c r="Z723" i="33"/>
  <c r="Z707" i="33"/>
  <c r="Z691" i="33"/>
  <c r="Z675" i="33"/>
  <c r="Z659" i="33"/>
  <c r="Z643" i="33"/>
  <c r="Z635" i="33"/>
  <c r="Z627" i="33"/>
  <c r="Z619" i="33"/>
  <c r="Z611" i="33"/>
  <c r="Z603" i="33"/>
  <c r="Z595" i="33"/>
  <c r="Z587" i="33"/>
  <c r="Z579" i="33"/>
  <c r="Z571" i="33"/>
  <c r="Z563" i="33"/>
  <c r="Z555" i="33"/>
  <c r="Z547" i="33"/>
  <c r="Z539" i="33"/>
  <c r="Z531" i="33"/>
  <c r="Z523" i="33"/>
  <c r="Z515" i="33"/>
  <c r="Z507" i="33"/>
  <c r="Z499" i="33"/>
  <c r="Z491" i="33"/>
  <c r="Z483" i="33"/>
  <c r="Z475" i="33"/>
  <c r="Z467" i="33"/>
  <c r="Z459" i="33"/>
  <c r="Z451" i="33"/>
  <c r="Z443" i="33"/>
  <c r="Z435" i="33"/>
  <c r="Z427" i="33"/>
  <c r="Z419" i="33"/>
  <c r="Z411" i="33"/>
  <c r="Z403" i="33"/>
  <c r="Z395" i="33"/>
  <c r="Z387" i="33"/>
  <c r="Z381" i="33"/>
  <c r="Z377" i="33"/>
  <c r="Z373" i="33"/>
  <c r="Z369" i="33"/>
  <c r="Z365" i="33"/>
  <c r="Z361" i="33"/>
  <c r="Z357" i="33"/>
  <c r="Z353" i="33"/>
  <c r="Z349" i="33"/>
  <c r="Z345" i="33"/>
  <c r="Z341" i="33"/>
  <c r="Z337" i="33"/>
  <c r="Z333" i="33"/>
  <c r="Z329" i="33"/>
  <c r="Z325" i="33"/>
  <c r="Z321" i="33"/>
  <c r="Z317" i="33"/>
  <c r="Z313" i="33"/>
  <c r="Z309" i="33"/>
  <c r="Z305" i="33"/>
  <c r="Z301" i="33"/>
  <c r="Z297" i="33"/>
  <c r="Z293" i="33"/>
  <c r="Z289" i="33"/>
  <c r="Z285" i="33"/>
  <c r="Z281" i="33"/>
  <c r="Z277" i="33"/>
  <c r="Z273" i="33"/>
  <c r="Z269" i="33"/>
  <c r="Z265" i="33"/>
  <c r="Z261" i="33"/>
  <c r="Z257" i="33"/>
  <c r="Z253" i="33"/>
  <c r="Z249" i="33"/>
  <c r="Z245" i="33"/>
  <c r="Z241" i="33"/>
  <c r="Z237" i="33"/>
  <c r="Z233" i="33"/>
  <c r="Z229" i="33"/>
  <c r="Z225" i="33"/>
  <c r="Z221" i="33"/>
  <c r="Z217" i="33"/>
  <c r="Z213" i="33"/>
  <c r="Z209" i="33"/>
  <c r="Z205" i="33"/>
  <c r="Z201" i="33"/>
  <c r="Z197" i="33"/>
  <c r="Z193" i="33"/>
  <c r="Z189" i="33"/>
  <c r="Z185" i="33"/>
  <c r="Z181" i="33"/>
  <c r="Z177" i="33"/>
  <c r="Z173" i="33"/>
  <c r="Z169" i="33"/>
  <c r="Z165" i="33"/>
  <c r="Z161" i="33"/>
  <c r="Z157" i="33"/>
  <c r="Z153" i="33"/>
  <c r="Z149" i="33"/>
  <c r="Z145" i="33"/>
  <c r="Z141" i="33"/>
  <c r="Z137" i="33"/>
  <c r="Z133" i="33"/>
  <c r="Z129" i="33"/>
  <c r="Z125" i="33"/>
  <c r="Z121" i="33"/>
  <c r="Z117" i="33"/>
  <c r="Z113" i="33"/>
  <c r="Z109" i="33"/>
  <c r="Z105" i="33"/>
  <c r="Z101" i="33"/>
  <c r="Z97" i="33"/>
  <c r="Z93" i="33"/>
  <c r="Z89" i="33"/>
  <c r="Z85" i="33"/>
  <c r="Z81" i="33"/>
  <c r="Z77" i="33"/>
  <c r="Z73" i="33"/>
  <c r="Z69" i="33"/>
  <c r="Z65" i="33"/>
  <c r="Z61" i="33"/>
  <c r="Z57" i="33"/>
  <c r="Z53" i="33"/>
  <c r="Z49" i="33"/>
  <c r="Z45" i="33"/>
  <c r="Z41" i="33"/>
  <c r="Z37" i="33"/>
  <c r="Z33" i="33"/>
  <c r="Z29" i="33"/>
  <c r="Z25" i="33"/>
  <c r="Z21" i="33"/>
  <c r="Z17" i="33"/>
  <c r="Z13" i="33"/>
  <c r="Z9" i="33"/>
  <c r="Z5" i="33"/>
  <c r="Z5001" i="32"/>
  <c r="Z4997" i="32"/>
  <c r="Z4993" i="32"/>
  <c r="Z4989" i="32"/>
  <c r="Z4985" i="32"/>
  <c r="Z4981" i="32"/>
  <c r="Z4977" i="32"/>
  <c r="Z4973" i="32"/>
  <c r="Z4969" i="32"/>
  <c r="Z4965" i="32"/>
  <c r="Z4961" i="32"/>
  <c r="Z4957" i="32"/>
  <c r="Z4953" i="32"/>
  <c r="Z4949" i="32"/>
  <c r="Z4945" i="32"/>
  <c r="Z4941" i="32"/>
  <c r="Z4937" i="32"/>
  <c r="Z4933" i="32"/>
  <c r="Z4929" i="32"/>
  <c r="Z4925" i="32"/>
  <c r="Z4921" i="32"/>
  <c r="Z4917" i="32"/>
  <c r="Z4913" i="32"/>
  <c r="Z4909" i="32"/>
  <c r="Z4905" i="32"/>
  <c r="Z4901" i="32"/>
  <c r="Z4897" i="32"/>
  <c r="Z4893" i="32"/>
  <c r="Z4889" i="32"/>
  <c r="Z4885" i="32"/>
  <c r="Z4881" i="32"/>
  <c r="Z4877" i="32"/>
  <c r="Z4873" i="32"/>
  <c r="Z4869" i="32"/>
  <c r="Z4865" i="32"/>
  <c r="Z4861" i="32"/>
  <c r="Z4857" i="32"/>
  <c r="Z4853" i="32"/>
  <c r="Z4849" i="32"/>
  <c r="Z4845" i="32"/>
  <c r="Z4841" i="32"/>
  <c r="Z4837" i="32"/>
  <c r="Z4833" i="32"/>
  <c r="Z4829" i="32"/>
  <c r="Z4825" i="32"/>
  <c r="Z4821" i="32"/>
  <c r="Z4817" i="32"/>
  <c r="Z4813" i="32"/>
  <c r="Z4809" i="32"/>
  <c r="Z4805" i="32"/>
  <c r="Z4801" i="32"/>
  <c r="Z4797" i="32"/>
  <c r="Z4793" i="32"/>
  <c r="Z4789" i="32"/>
  <c r="Z4785" i="32"/>
  <c r="Z4781" i="32"/>
  <c r="Z4777" i="32"/>
  <c r="Z4773" i="32"/>
  <c r="Z4769" i="32"/>
  <c r="Z4765" i="32"/>
  <c r="Z4761" i="32"/>
  <c r="Z4757" i="32"/>
  <c r="Z4753" i="32"/>
  <c r="Z4749" i="32"/>
  <c r="Z4745" i="32"/>
  <c r="Z4741" i="32"/>
  <c r="Z4737" i="32"/>
  <c r="Z4733" i="32"/>
  <c r="Z4729" i="32"/>
  <c r="Z4725" i="32"/>
  <c r="Z4721" i="32"/>
  <c r="Z4717" i="32"/>
  <c r="Z4713" i="32"/>
  <c r="Z4709" i="32"/>
  <c r="Z4705" i="32"/>
  <c r="Z4701" i="32"/>
  <c r="Z4697" i="32"/>
  <c r="Z4693" i="32"/>
  <c r="Z4689" i="32"/>
  <c r="Z4685" i="32"/>
  <c r="Z4681" i="32"/>
  <c r="Z4677" i="32"/>
  <c r="Z4673" i="32"/>
  <c r="Z4669" i="32"/>
  <c r="Z4665" i="32"/>
  <c r="Z4661" i="32"/>
  <c r="Z4657" i="32"/>
  <c r="Z4653" i="32"/>
  <c r="Z4649" i="32"/>
  <c r="Z4645" i="32"/>
  <c r="Z4641" i="32"/>
  <c r="Z4637" i="32"/>
  <c r="Z4633" i="32"/>
  <c r="Z4629" i="32"/>
  <c r="Z4625" i="32"/>
  <c r="Z4621" i="32"/>
  <c r="Z4617" i="32"/>
  <c r="Z4613" i="32"/>
  <c r="Z4609" i="32"/>
  <c r="Z4605" i="32"/>
  <c r="Z4601" i="32"/>
  <c r="Z4597" i="32"/>
  <c r="Z4593" i="32"/>
  <c r="Z4589" i="32"/>
  <c r="Z4585" i="32"/>
  <c r="Z4581" i="32"/>
  <c r="Z4577" i="32"/>
  <c r="Z4573" i="32"/>
  <c r="Z4569" i="32"/>
  <c r="Z4565" i="32"/>
  <c r="Z4561" i="32"/>
  <c r="Z4557" i="32"/>
  <c r="Z4553" i="32"/>
  <c r="Z4549" i="32"/>
  <c r="Z4545" i="32"/>
  <c r="Z4541" i="32"/>
  <c r="Z4537" i="32"/>
  <c r="Z4533" i="32"/>
  <c r="Z4529" i="32"/>
  <c r="Z4525" i="32"/>
  <c r="Z4521" i="32"/>
  <c r="Z4517" i="32"/>
  <c r="Z4513" i="32"/>
  <c r="Z4509" i="32"/>
  <c r="Z4505" i="32"/>
  <c r="Z4501" i="32"/>
  <c r="Z4497" i="32"/>
  <c r="Z4493" i="32"/>
  <c r="Z4489" i="32"/>
  <c r="Z4485" i="32"/>
  <c r="Z4481" i="32"/>
  <c r="Z4477" i="32"/>
  <c r="Z4473" i="32"/>
  <c r="Z4469" i="32"/>
  <c r="Z4465" i="32"/>
  <c r="Z4461" i="32"/>
  <c r="Z4457" i="32"/>
  <c r="Z4453" i="32"/>
  <c r="Z4449" i="32"/>
  <c r="Z4445" i="32"/>
  <c r="Z4441" i="32"/>
  <c r="Z4437" i="32"/>
  <c r="Z4433" i="32"/>
  <c r="Z4429" i="32"/>
  <c r="Z4425" i="32"/>
  <c r="Z4421" i="32"/>
  <c r="Z4417" i="32"/>
  <c r="Z4413" i="32"/>
  <c r="Z4409" i="32"/>
  <c r="Z4405" i="32"/>
  <c r="Z4401" i="32"/>
  <c r="Z4397" i="32"/>
  <c r="Z4393" i="32"/>
  <c r="Z4389" i="32"/>
  <c r="Z4385" i="32"/>
  <c r="Z4381" i="32"/>
  <c r="Z4377" i="32"/>
  <c r="Z4373" i="32"/>
  <c r="Z4369" i="32"/>
  <c r="Z4365" i="32"/>
  <c r="Z4361" i="32"/>
  <c r="Z4357" i="32"/>
  <c r="Z4353" i="32"/>
  <c r="Z4349" i="32"/>
  <c r="Z4345" i="32"/>
  <c r="Z4341" i="32"/>
  <c r="Z4337" i="32"/>
  <c r="Z4333" i="32"/>
  <c r="Z4329" i="32"/>
  <c r="Z4325" i="32"/>
  <c r="Z4321" i="32"/>
  <c r="Z4317" i="32"/>
  <c r="Z4313" i="32"/>
  <c r="Z4309" i="32"/>
  <c r="Z4305" i="32"/>
  <c r="Z4301" i="32"/>
  <c r="Z4297" i="32"/>
  <c r="Z4293" i="32"/>
  <c r="Z4289" i="32"/>
  <c r="Z4285" i="32"/>
  <c r="Z4281" i="32"/>
  <c r="Z4277" i="32"/>
  <c r="Z4273" i="32"/>
  <c r="Z4269" i="32"/>
  <c r="Z4265" i="32"/>
  <c r="Z4261" i="32"/>
  <c r="Z4257" i="32"/>
  <c r="Z4253" i="32"/>
  <c r="Z4249" i="32"/>
  <c r="Z4245" i="32"/>
  <c r="Z4241" i="32"/>
  <c r="Z4237" i="32"/>
  <c r="Z4233" i="32"/>
  <c r="Z4229" i="32"/>
  <c r="Z4225" i="32"/>
  <c r="Z4221" i="32"/>
  <c r="Z4217" i="32"/>
  <c r="Z4213" i="32"/>
  <c r="Z4209" i="32"/>
  <c r="Z4205" i="32"/>
  <c r="Z4201" i="32"/>
  <c r="Z4197" i="32"/>
  <c r="Z4193" i="32"/>
  <c r="Z4189" i="32"/>
  <c r="Z4185" i="32"/>
  <c r="Z4181" i="32"/>
  <c r="Z4177" i="32"/>
  <c r="Z4173" i="32"/>
  <c r="Z4169" i="32"/>
  <c r="Z4165" i="32"/>
  <c r="Z4161" i="32"/>
  <c r="Z4157" i="32"/>
  <c r="Z4153" i="32"/>
  <c r="Z4149" i="32"/>
  <c r="Z4145" i="32"/>
  <c r="Z4141" i="32"/>
  <c r="Z4137" i="32"/>
  <c r="Z4133" i="32"/>
  <c r="Z4129" i="32"/>
  <c r="Z4125" i="32"/>
  <c r="Z4121" i="32"/>
  <c r="Z4117" i="32"/>
  <c r="Z4113" i="32"/>
  <c r="Z4109" i="32"/>
  <c r="Z4105" i="32"/>
  <c r="Z4101" i="32"/>
  <c r="Z4097" i="32"/>
  <c r="Z4093" i="32"/>
  <c r="Z4089" i="32"/>
  <c r="Z4085" i="32"/>
  <c r="Z4081" i="32"/>
  <c r="Z4077" i="32"/>
  <c r="Z4073" i="32"/>
  <c r="Z4069" i="32"/>
  <c r="Z4065" i="32"/>
  <c r="Z4061" i="32"/>
  <c r="Z4057" i="32"/>
  <c r="Z4053" i="32"/>
  <c r="Z4049" i="32"/>
  <c r="Z4045" i="32"/>
  <c r="Z4041" i="32"/>
  <c r="Z4037" i="32"/>
  <c r="Z4033" i="32"/>
  <c r="Z4029" i="32"/>
  <c r="Z4025" i="32"/>
  <c r="Z4021" i="32"/>
  <c r="Z4017" i="32"/>
  <c r="Z4013" i="32"/>
  <c r="Z4009" i="32"/>
  <c r="Z4005" i="32"/>
  <c r="Z4001" i="32"/>
  <c r="Z3997" i="32"/>
  <c r="Z3993" i="32"/>
  <c r="Z3989" i="32"/>
  <c r="Z3985" i="32"/>
  <c r="Z3981" i="32"/>
  <c r="Z3977" i="32"/>
  <c r="Z3973" i="32"/>
  <c r="Z3969" i="32"/>
  <c r="Z3965" i="32"/>
  <c r="Z3961" i="32"/>
  <c r="Z3957" i="32"/>
  <c r="Z3953" i="32"/>
  <c r="Z3949" i="32"/>
  <c r="Z3945" i="32"/>
  <c r="Z3941" i="32"/>
  <c r="Z3937" i="32"/>
  <c r="Z3933" i="32"/>
  <c r="Z3929" i="32"/>
  <c r="Z3925" i="32"/>
  <c r="Z3921" i="32"/>
  <c r="Z3917" i="32"/>
  <c r="Z3913" i="32"/>
  <c r="Z3909" i="32"/>
  <c r="Z3905" i="32"/>
  <c r="Z3901" i="32"/>
  <c r="Z3897" i="32"/>
  <c r="Z3893" i="32"/>
  <c r="Z3889" i="32"/>
  <c r="Z3885" i="32"/>
  <c r="Z3881" i="32"/>
  <c r="Z3877" i="32"/>
  <c r="Z3873" i="32"/>
  <c r="Z3869" i="32"/>
  <c r="Z3865" i="32"/>
  <c r="Z3861" i="32"/>
  <c r="Z3857" i="32"/>
  <c r="Z3853" i="32"/>
  <c r="Z3849" i="32"/>
  <c r="Z3845" i="32"/>
  <c r="Z3841" i="32"/>
  <c r="Z3837" i="32"/>
  <c r="Z3833" i="32"/>
  <c r="Z3829" i="32"/>
  <c r="Z3825" i="32"/>
  <c r="Z3821" i="32"/>
  <c r="Z3817" i="32"/>
  <c r="Z3813" i="32"/>
  <c r="Z3809" i="32"/>
  <c r="Z3805" i="32"/>
  <c r="Z3801" i="32"/>
  <c r="Z3797" i="32"/>
  <c r="Z3793" i="32"/>
  <c r="Z3789" i="32"/>
  <c r="Z3785" i="32"/>
  <c r="Z3781" i="32"/>
  <c r="Z3777" i="32"/>
  <c r="Z3773" i="32"/>
  <c r="Z3769" i="32"/>
  <c r="Z3765" i="32"/>
  <c r="Z3761" i="32"/>
  <c r="Z3757" i="32"/>
  <c r="Z3753" i="32"/>
  <c r="Z3749" i="32"/>
  <c r="Z3745" i="32"/>
  <c r="Z3741" i="32"/>
  <c r="Z3737" i="32"/>
  <c r="Z3733" i="32"/>
  <c r="Z3729" i="32"/>
  <c r="Z3723" i="32"/>
  <c r="Z3719" i="32"/>
  <c r="Z3715" i="32"/>
  <c r="Z3711" i="32"/>
  <c r="Z3707" i="32"/>
  <c r="Z3703" i="32"/>
  <c r="Z3699" i="32"/>
  <c r="Z3695" i="32"/>
  <c r="Z3691" i="32"/>
  <c r="Z3687" i="32"/>
  <c r="Z3683" i="32"/>
  <c r="Z3679" i="32"/>
  <c r="Z3675" i="32"/>
  <c r="Z3671" i="32"/>
  <c r="Z3667" i="32"/>
  <c r="Z3663" i="32"/>
  <c r="Z3659" i="32"/>
  <c r="Z3655" i="32"/>
  <c r="Z3651" i="32"/>
  <c r="Z3647" i="32"/>
  <c r="Z3643" i="32"/>
  <c r="Z3639" i="32"/>
  <c r="Z3635" i="32"/>
  <c r="Z3631" i="32"/>
  <c r="Z3627" i="32"/>
  <c r="Z3623" i="32"/>
  <c r="Z3619" i="32"/>
  <c r="Z3615" i="32"/>
  <c r="Z3611" i="32"/>
  <c r="Z3607" i="32"/>
  <c r="Z3603" i="32"/>
  <c r="Z3599" i="32"/>
  <c r="Z3595" i="32"/>
  <c r="Z3591" i="32"/>
  <c r="Z3587" i="32"/>
  <c r="Z3583" i="32"/>
  <c r="Z3579" i="32"/>
  <c r="Z3575" i="32"/>
  <c r="Z3571" i="32"/>
  <c r="Z3567" i="32"/>
  <c r="Z3563" i="32"/>
  <c r="Z3559" i="32"/>
  <c r="Z3555" i="32"/>
  <c r="Z3551" i="32"/>
  <c r="Z3547" i="32"/>
  <c r="Z3543" i="32"/>
  <c r="Z3539" i="32"/>
  <c r="Z3535" i="32"/>
  <c r="Z3531" i="32"/>
  <c r="Z3527" i="32"/>
  <c r="Z3523" i="32"/>
  <c r="Z3519" i="32"/>
  <c r="Z3515" i="32"/>
  <c r="Z3511" i="32"/>
  <c r="Z3507" i="32"/>
  <c r="Z3503" i="32"/>
  <c r="Z3499" i="32"/>
  <c r="Z3495" i="32"/>
  <c r="Z3491" i="32"/>
  <c r="Z3487" i="32"/>
  <c r="Z3483" i="32"/>
  <c r="Z3479" i="32"/>
  <c r="Z3475" i="32"/>
  <c r="Z3471" i="32"/>
  <c r="Z3467" i="32"/>
  <c r="Z3463" i="32"/>
  <c r="Z3459" i="32"/>
  <c r="Z3455" i="32"/>
  <c r="Z3451" i="32"/>
  <c r="Z3447" i="32"/>
  <c r="Z3443" i="32"/>
  <c r="Z3439" i="32"/>
  <c r="Z3435" i="32"/>
  <c r="Z3431" i="32"/>
  <c r="Z3427" i="32"/>
  <c r="Z3423" i="32"/>
  <c r="Z3419" i="32"/>
  <c r="Z3415" i="32"/>
  <c r="Z3411" i="32"/>
  <c r="Z3407" i="32"/>
  <c r="Z3403" i="32"/>
  <c r="Z3399" i="32"/>
  <c r="Z3395" i="32"/>
  <c r="Z3391" i="32"/>
  <c r="Z3387" i="32"/>
  <c r="Z3383" i="32"/>
  <c r="Z3379" i="32"/>
  <c r="Z3375" i="32"/>
  <c r="Z3371" i="32"/>
  <c r="Z3367" i="32"/>
  <c r="Z3363" i="32"/>
  <c r="Z3359" i="32"/>
  <c r="Z3355" i="32"/>
  <c r="Z3351" i="32"/>
  <c r="Z3347" i="32"/>
  <c r="Z3343" i="32"/>
  <c r="Z3339" i="32"/>
  <c r="Z3335" i="32"/>
  <c r="Z3331" i="32"/>
  <c r="Z3327" i="32"/>
  <c r="Z3323" i="32"/>
  <c r="Z3319" i="32"/>
  <c r="Z3315" i="32"/>
  <c r="Z3311" i="32"/>
  <c r="Z3307" i="32"/>
  <c r="Z3303" i="32"/>
  <c r="Z3299" i="32"/>
  <c r="Z3295" i="32"/>
  <c r="Z3291" i="32"/>
  <c r="Z3287" i="32"/>
  <c r="Z3283" i="32"/>
  <c r="Z3279" i="32"/>
  <c r="Z3275" i="32"/>
  <c r="Z3271" i="32"/>
  <c r="Z3267" i="32"/>
  <c r="Z3263" i="32"/>
  <c r="Z3259" i="32"/>
  <c r="Z3255" i="32"/>
  <c r="Z3251" i="32"/>
  <c r="Z3247" i="32"/>
  <c r="Z3243" i="32"/>
  <c r="Z3239" i="32"/>
  <c r="Z3235" i="32"/>
  <c r="Z3231" i="32"/>
  <c r="Z3227" i="32"/>
  <c r="Z3223" i="32"/>
  <c r="Z3219" i="32"/>
  <c r="Z3215" i="32"/>
  <c r="Z3211" i="32"/>
  <c r="Z3207" i="32"/>
  <c r="Z3203" i="32"/>
  <c r="Z3199" i="32"/>
  <c r="Z3195" i="32"/>
  <c r="Z3191" i="32"/>
  <c r="Z3187" i="32"/>
  <c r="Z3183" i="32"/>
  <c r="Z3179" i="32"/>
  <c r="Z3175" i="32"/>
  <c r="Z3171" i="32"/>
  <c r="Z3167" i="32"/>
  <c r="Z3163" i="32"/>
  <c r="Z3159" i="32"/>
  <c r="Z3155" i="32"/>
  <c r="Z3151" i="32"/>
  <c r="Z3147" i="32"/>
  <c r="Z3143" i="32"/>
  <c r="Z3139" i="32"/>
  <c r="Z3135" i="32"/>
  <c r="Z3131" i="32"/>
  <c r="Z3127" i="32"/>
  <c r="Z3123" i="32"/>
  <c r="Z3119" i="32"/>
  <c r="Z3115" i="32"/>
  <c r="Z3111" i="32"/>
  <c r="Z3107" i="32"/>
  <c r="Z3103" i="32"/>
  <c r="Z3099" i="32"/>
  <c r="Z3095" i="32"/>
  <c r="Z3091" i="32"/>
  <c r="Z3087" i="32"/>
  <c r="Z3083" i="32"/>
  <c r="Z3079" i="32"/>
  <c r="Z3075" i="32"/>
  <c r="Z3071" i="32"/>
  <c r="Z3067" i="32"/>
  <c r="Z3063" i="32"/>
  <c r="Z3059" i="32"/>
  <c r="Z3055" i="32"/>
  <c r="Z3051" i="32"/>
  <c r="Z3047" i="32"/>
  <c r="Z3043" i="32"/>
  <c r="Z3039" i="32"/>
  <c r="Z3035" i="32"/>
  <c r="Z3031" i="32"/>
  <c r="Z3027" i="32"/>
  <c r="Z3023" i="32"/>
  <c r="Z3019" i="32"/>
  <c r="Z3015" i="32"/>
  <c r="Z3011" i="32"/>
  <c r="Z3007" i="32"/>
  <c r="Z3003" i="32"/>
  <c r="Z2999" i="32"/>
  <c r="Z2995" i="32"/>
  <c r="Z2991" i="32"/>
  <c r="Z2987" i="32"/>
  <c r="Z2983" i="32"/>
  <c r="Z2979" i="32"/>
  <c r="Z2975" i="32"/>
  <c r="Z2971" i="32"/>
  <c r="Z2967" i="32"/>
  <c r="Z2963" i="32"/>
  <c r="Z2959" i="32"/>
  <c r="Z2955" i="32"/>
  <c r="Z2951" i="32"/>
  <c r="Z2947" i="32"/>
  <c r="Z2943" i="32"/>
  <c r="Z2939" i="32"/>
  <c r="Z2935" i="32"/>
  <c r="Z2931" i="32"/>
  <c r="Z2927" i="32"/>
  <c r="Z2923" i="32"/>
  <c r="Z2919" i="32"/>
  <c r="Z2915" i="32"/>
  <c r="Z2911" i="32"/>
  <c r="Z2907" i="32"/>
  <c r="Z2903" i="32"/>
  <c r="Z2899" i="32"/>
  <c r="Z2895" i="32"/>
  <c r="Z2891" i="32"/>
  <c r="Z2887" i="32"/>
  <c r="Z2883" i="32"/>
  <c r="Z2879" i="32"/>
  <c r="Z2875" i="32"/>
  <c r="Z2871" i="32"/>
  <c r="Z2867" i="32"/>
  <c r="Z2863" i="32"/>
  <c r="Z2859" i="32"/>
  <c r="Z2855" i="32"/>
  <c r="Z2851" i="32"/>
  <c r="Z2847" i="32"/>
  <c r="Z2843" i="32"/>
  <c r="Z2839" i="32"/>
  <c r="Z2835" i="32"/>
  <c r="Z2831" i="32"/>
  <c r="Z2827" i="32"/>
  <c r="Z2823" i="32"/>
  <c r="Z2819" i="32"/>
  <c r="Z2815" i="32"/>
  <c r="Z2811" i="32"/>
  <c r="Z2807" i="32"/>
  <c r="Z2803" i="32"/>
  <c r="Z2799" i="32"/>
  <c r="Z2795" i="32"/>
  <c r="Z2791" i="32"/>
  <c r="Z2787" i="32"/>
  <c r="Z2783" i="32"/>
  <c r="Z2779" i="32"/>
  <c r="Z2775" i="32"/>
  <c r="Z2771" i="32"/>
  <c r="Z2767" i="32"/>
  <c r="Z2763" i="32"/>
  <c r="Z2759" i="32"/>
  <c r="Z2755" i="32"/>
  <c r="Z2751" i="32"/>
  <c r="Z2747" i="32"/>
  <c r="Z2743" i="32"/>
  <c r="Z2739" i="32"/>
  <c r="Z2735" i="32"/>
  <c r="Z2731" i="32"/>
  <c r="Z2727" i="32"/>
  <c r="Z2723" i="32"/>
  <c r="Z2719" i="32"/>
  <c r="Z2715" i="32"/>
  <c r="Z2711" i="32"/>
  <c r="Z2707" i="32"/>
  <c r="Z2703" i="32"/>
  <c r="Z2699" i="32"/>
  <c r="Z2695" i="32"/>
  <c r="Z2691" i="32"/>
  <c r="Z2687" i="32"/>
  <c r="Z2683" i="32"/>
  <c r="Z2679" i="32"/>
  <c r="Z2675" i="32"/>
  <c r="Z2671" i="32"/>
  <c r="Z2667" i="32"/>
  <c r="Z2663" i="32"/>
  <c r="Z2659" i="32"/>
  <c r="Z2655" i="32"/>
  <c r="Z2651" i="32"/>
  <c r="Z2647" i="32"/>
  <c r="Z2643" i="32"/>
  <c r="Z2639" i="32"/>
  <c r="Z2635" i="32"/>
  <c r="Z2631" i="32"/>
  <c r="Z2627" i="32"/>
  <c r="Z2623" i="32"/>
  <c r="Z2619" i="32"/>
  <c r="Z2615" i="32"/>
  <c r="Z2611" i="32"/>
  <c r="Z2607" i="32"/>
  <c r="Z2603" i="32"/>
  <c r="Z2599" i="32"/>
  <c r="Z2595" i="32"/>
  <c r="Z2591" i="32"/>
  <c r="Z2587" i="32"/>
  <c r="Z2583" i="32"/>
  <c r="Z2579" i="32"/>
  <c r="Z2575" i="32"/>
  <c r="Z2571" i="32"/>
  <c r="Z2567" i="32"/>
  <c r="Z2563" i="32"/>
  <c r="Z2559" i="32"/>
  <c r="Z2555" i="32"/>
  <c r="Z2551" i="32"/>
  <c r="Z2547" i="32"/>
  <c r="Z2543" i="32"/>
  <c r="Z2539" i="32"/>
  <c r="Z2535" i="32"/>
  <c r="Z2531" i="32"/>
  <c r="Z2527" i="32"/>
  <c r="Z2523" i="32"/>
  <c r="Z2519" i="32"/>
  <c r="Z2515" i="32"/>
  <c r="Z2511" i="32"/>
  <c r="Z2507" i="32"/>
  <c r="Z2503" i="32"/>
  <c r="Z2499" i="32"/>
  <c r="Z2495" i="32"/>
  <c r="Z2491" i="32"/>
  <c r="Z2487" i="32"/>
  <c r="Z2483" i="32"/>
  <c r="Z2479" i="32"/>
  <c r="Z2475" i="32"/>
  <c r="Z2471" i="32"/>
  <c r="Z2467" i="32"/>
  <c r="Z2463" i="32"/>
  <c r="Z2459" i="32"/>
  <c r="Z2455" i="32"/>
  <c r="Z2451" i="32"/>
  <c r="Z2447" i="32"/>
  <c r="Z2443" i="32"/>
  <c r="Z2439" i="32"/>
  <c r="Z2435" i="32"/>
  <c r="Z2431" i="32"/>
  <c r="Z2427" i="32"/>
  <c r="Z2423" i="32"/>
  <c r="Z2419" i="32"/>
  <c r="Z2415" i="32"/>
  <c r="Z2411" i="32"/>
  <c r="Z2407" i="32"/>
  <c r="Z2403" i="32"/>
  <c r="Z2399" i="32"/>
  <c r="Z2395" i="32"/>
  <c r="Z2391" i="32"/>
  <c r="Z2387" i="32"/>
  <c r="Z2383" i="32"/>
  <c r="Z2379" i="32"/>
  <c r="Z2375" i="32"/>
  <c r="Z2371" i="32"/>
  <c r="Z2367" i="32"/>
  <c r="Z2363" i="32"/>
  <c r="Z2359" i="32"/>
  <c r="Z2355" i="32"/>
  <c r="Z2351" i="32"/>
  <c r="Z2347" i="32"/>
  <c r="Z2343" i="32"/>
  <c r="Z2339" i="32"/>
  <c r="Z2335" i="32"/>
  <c r="Z2331" i="32"/>
  <c r="Z2327" i="32"/>
  <c r="Z2323" i="32"/>
  <c r="Z2319" i="32"/>
  <c r="Z2315" i="32"/>
  <c r="Z2311" i="32"/>
  <c r="Z2307" i="32"/>
  <c r="Z2303" i="32"/>
  <c r="Z2299" i="32"/>
  <c r="Z2295" i="32"/>
  <c r="Z2291" i="32"/>
  <c r="Z2287" i="32"/>
  <c r="Z2283" i="32"/>
  <c r="Z2279" i="32"/>
  <c r="Z2275" i="32"/>
  <c r="Z2271" i="32"/>
  <c r="Z2267" i="32"/>
  <c r="Z2263" i="32"/>
  <c r="Z2259" i="32"/>
  <c r="Z2255" i="32"/>
  <c r="Z2251" i="32"/>
  <c r="Z2247" i="32"/>
  <c r="Z2243" i="32"/>
  <c r="Z2239" i="32"/>
  <c r="Z2235" i="32"/>
  <c r="Z2231" i="32"/>
  <c r="Z2227" i="32"/>
  <c r="Z2223" i="32"/>
  <c r="Z2219" i="32"/>
  <c r="Z2215" i="32"/>
  <c r="Z2211" i="32"/>
  <c r="Z2207" i="32"/>
  <c r="Z2203" i="32"/>
  <c r="Z2199" i="32"/>
  <c r="Z2195" i="32"/>
  <c r="Z2191" i="32"/>
  <c r="Z2187" i="32"/>
  <c r="Z2183" i="32"/>
  <c r="Z2179" i="32"/>
  <c r="Z2175" i="32"/>
  <c r="Z2171" i="32"/>
  <c r="Z2167" i="32"/>
  <c r="Z2163" i="32"/>
  <c r="Z2159" i="32"/>
  <c r="Z2155" i="32"/>
  <c r="Z2151" i="32"/>
  <c r="Z2147" i="32"/>
  <c r="Z2143" i="32"/>
  <c r="Z2139" i="32"/>
  <c r="Z2135" i="32"/>
  <c r="Z2131" i="32"/>
  <c r="Z2127" i="32"/>
  <c r="Z2123" i="32"/>
  <c r="Z2119" i="32"/>
  <c r="Z2115" i="32"/>
  <c r="Z2111" i="32"/>
  <c r="Z2107" i="32"/>
  <c r="Z2103" i="32"/>
  <c r="Z2099" i="32"/>
  <c r="Z2095" i="32"/>
  <c r="Z2091" i="32"/>
  <c r="Z2087" i="32"/>
  <c r="Z2083" i="32"/>
  <c r="Z2079" i="32"/>
  <c r="Z2075" i="32"/>
  <c r="Z2071" i="32"/>
  <c r="Z2067" i="32"/>
  <c r="Z2063" i="32"/>
  <c r="Z2059" i="32"/>
  <c r="Z2055" i="32"/>
  <c r="Z2051" i="32"/>
  <c r="Z2047" i="32"/>
  <c r="Z2043" i="32"/>
  <c r="Z2039" i="32"/>
  <c r="Z2035" i="32"/>
  <c r="Z2031" i="32"/>
  <c r="Z2027" i="32"/>
  <c r="Z2023" i="32"/>
  <c r="Z2019" i="32"/>
  <c r="Z2015" i="32"/>
  <c r="Z2011" i="32"/>
  <c r="Z2007" i="32"/>
  <c r="Z2003" i="32"/>
  <c r="Z1999" i="32"/>
  <c r="Z1995" i="32"/>
  <c r="Z1991" i="32"/>
  <c r="Z1987" i="32"/>
  <c r="Z1983" i="32"/>
  <c r="Z1979" i="32"/>
  <c r="Z1975" i="32"/>
  <c r="Z1971" i="32"/>
  <c r="Z1967" i="32"/>
  <c r="Z1963" i="32"/>
  <c r="Z1959" i="32"/>
  <c r="Z1955" i="32"/>
  <c r="Z1951" i="32"/>
  <c r="Z1947" i="32"/>
  <c r="Z1943" i="32"/>
  <c r="Z1939" i="32"/>
  <c r="Z1935" i="32"/>
  <c r="Z1931" i="32"/>
  <c r="Z1927" i="32"/>
  <c r="Z1923" i="32"/>
  <c r="Z1919" i="32"/>
  <c r="Z1915" i="32"/>
  <c r="Z1911" i="32"/>
  <c r="Z1907" i="32"/>
  <c r="Z1903" i="32"/>
  <c r="Z1899" i="32"/>
  <c r="Z1895" i="32"/>
  <c r="Z1891" i="32"/>
  <c r="Z1887" i="32"/>
  <c r="Z1883" i="32"/>
  <c r="Z1879" i="32"/>
  <c r="Z1875" i="32"/>
  <c r="Z1871" i="32"/>
  <c r="Z1867" i="32"/>
  <c r="Z1863" i="32"/>
  <c r="Z1859" i="32"/>
  <c r="Z1855" i="32"/>
  <c r="Z1851" i="32"/>
  <c r="Z1847" i="32"/>
  <c r="Z1843" i="32"/>
  <c r="Z1839" i="32"/>
  <c r="Z1835" i="32"/>
  <c r="Z1831" i="32"/>
  <c r="Z1827" i="32"/>
  <c r="Z1823" i="32"/>
  <c r="Z1819" i="32"/>
  <c r="Z1815" i="32"/>
  <c r="Z1811" i="32"/>
  <c r="Z1807" i="32"/>
  <c r="Z1803" i="32"/>
  <c r="Z1799" i="32"/>
  <c r="Z1795" i="32"/>
  <c r="Z1791" i="32"/>
  <c r="Z1787" i="32"/>
  <c r="Z1783" i="32"/>
  <c r="Z1779" i="32"/>
  <c r="Z1775" i="32"/>
  <c r="Z1771" i="32"/>
  <c r="Z1767" i="32"/>
  <c r="Z1763" i="32"/>
  <c r="Z1759" i="32"/>
  <c r="Z1755" i="32"/>
  <c r="Z1751" i="32"/>
  <c r="Z1747" i="32"/>
  <c r="Z1743" i="32"/>
  <c r="Z1739" i="32"/>
  <c r="Z1735" i="32"/>
  <c r="Z1731" i="32"/>
  <c r="Z1727" i="32"/>
  <c r="Z1723" i="32"/>
  <c r="Z1719" i="32"/>
  <c r="Z1715" i="32"/>
  <c r="Z1711" i="32"/>
  <c r="Z1707" i="32"/>
  <c r="Z1703" i="32"/>
  <c r="Z1699" i="32"/>
  <c r="Z1695" i="32"/>
  <c r="Z1691" i="32"/>
  <c r="Z1687" i="32"/>
  <c r="Z1683" i="32"/>
  <c r="Z1679" i="32"/>
  <c r="Z1675" i="32"/>
  <c r="Z1671" i="32"/>
  <c r="Z1667" i="32"/>
  <c r="Z1663" i="32"/>
  <c r="Z1659" i="32"/>
  <c r="Z1655" i="32"/>
  <c r="Z1651" i="32"/>
  <c r="Z1647" i="32"/>
  <c r="Z1643" i="32"/>
  <c r="Z1639" i="32"/>
  <c r="Z1635" i="32"/>
  <c r="Z1631" i="32"/>
  <c r="Z1627" i="32"/>
  <c r="Z1623" i="32"/>
  <c r="Z1619" i="32"/>
  <c r="Z1615" i="32"/>
  <c r="Z1611" i="32"/>
  <c r="Z1607" i="32"/>
  <c r="Z1603" i="32"/>
  <c r="Z1599" i="32"/>
  <c r="Z1595" i="32"/>
  <c r="Z1591" i="32"/>
  <c r="Z1587" i="32"/>
  <c r="Z1583" i="32"/>
  <c r="Z1579" i="32"/>
  <c r="Z1575" i="32"/>
  <c r="Z1571" i="32"/>
  <c r="Z1567" i="32"/>
  <c r="Z1563" i="32"/>
  <c r="Z1559" i="32"/>
  <c r="Z1555" i="32"/>
  <c r="Z1551" i="32"/>
  <c r="Z1547" i="32"/>
  <c r="Z1543" i="32"/>
  <c r="Z1539" i="32"/>
  <c r="Z1535" i="32"/>
  <c r="Z1531" i="32"/>
  <c r="Z1527" i="32"/>
  <c r="Z1523" i="32"/>
  <c r="Z1519" i="32"/>
  <c r="Z1515" i="32"/>
  <c r="Z1511" i="32"/>
  <c r="Z1507" i="32"/>
  <c r="Z1503" i="32"/>
  <c r="Z1499" i="32"/>
  <c r="Z1495" i="32"/>
  <c r="Z1491" i="32"/>
  <c r="Z1487" i="32"/>
  <c r="Z1483" i="32"/>
  <c r="Z1479" i="32"/>
  <c r="Z1475" i="32"/>
  <c r="Z1471" i="32"/>
  <c r="Z1467" i="32"/>
  <c r="Z1463" i="32"/>
  <c r="Z1459" i="32"/>
  <c r="Z1455" i="32"/>
  <c r="Z1451" i="32"/>
  <c r="Z1447" i="32"/>
  <c r="Z1443" i="32"/>
  <c r="Z1439" i="32"/>
  <c r="Z1435" i="32"/>
  <c r="Z1431" i="32"/>
  <c r="Z1427" i="32"/>
  <c r="Z1423" i="32"/>
  <c r="Z1419" i="32"/>
  <c r="Z1415" i="32"/>
  <c r="Z1411" i="32"/>
  <c r="Z1407" i="32"/>
  <c r="Z1403" i="32"/>
  <c r="Z1399" i="32"/>
  <c r="Z1395" i="32"/>
  <c r="Z1391" i="32"/>
  <c r="Z1387" i="32"/>
  <c r="Z1383" i="32"/>
  <c r="Z1379" i="32"/>
  <c r="Z1375" i="32"/>
  <c r="Z1371" i="32"/>
  <c r="Z1367" i="32"/>
  <c r="Z1363" i="32"/>
  <c r="Z1359" i="32"/>
  <c r="Z1355" i="32"/>
  <c r="Z1351" i="32"/>
  <c r="Z1347" i="32"/>
  <c r="Z1343" i="32"/>
  <c r="Z1339" i="32"/>
  <c r="Z1335" i="32"/>
  <c r="Z1331" i="32"/>
  <c r="Z1327" i="32"/>
  <c r="Z1323" i="32"/>
  <c r="Z1319" i="32"/>
  <c r="Z1315" i="32"/>
  <c r="Z1311" i="32"/>
  <c r="Z1307" i="32"/>
  <c r="Z1303" i="32"/>
  <c r="Z1299" i="32"/>
  <c r="Z1295" i="32"/>
  <c r="Z1291" i="32"/>
  <c r="Z1287" i="32"/>
  <c r="Z1283" i="32"/>
  <c r="Z1279" i="32"/>
  <c r="Z1275" i="32"/>
  <c r="Z1271" i="32"/>
  <c r="Z1267" i="32"/>
  <c r="Z1263" i="32"/>
  <c r="Z1259" i="32"/>
  <c r="Z1255" i="32"/>
  <c r="Z1251" i="32"/>
  <c r="Z1247" i="32"/>
  <c r="Z1243" i="32"/>
  <c r="Z1239" i="32"/>
  <c r="Z1235" i="32"/>
  <c r="Z1231" i="32"/>
  <c r="Z1227" i="32"/>
  <c r="Z1223" i="32"/>
  <c r="Z1219" i="32"/>
  <c r="Z1215" i="32"/>
  <c r="Z1211" i="32"/>
  <c r="Z1207" i="32"/>
  <c r="Z1203" i="32"/>
  <c r="Z1199" i="32"/>
  <c r="Z1195" i="32"/>
  <c r="Z1191" i="32"/>
  <c r="Z1187" i="32"/>
  <c r="Z1183" i="32"/>
  <c r="Z1179" i="32"/>
  <c r="Z1175" i="32"/>
  <c r="Z1171" i="32"/>
  <c r="Z1167" i="32"/>
  <c r="Z1163" i="32"/>
  <c r="Z1159" i="32"/>
  <c r="Z1155" i="32"/>
  <c r="Z1151" i="32"/>
  <c r="Z1147" i="32"/>
  <c r="Z1143" i="32"/>
  <c r="Z1139" i="32"/>
  <c r="Z1135" i="32"/>
  <c r="Z1131" i="32"/>
  <c r="Z1127" i="32"/>
  <c r="Z1123" i="32"/>
  <c r="Z1119" i="32"/>
  <c r="Z1115" i="32"/>
  <c r="Z1111" i="32"/>
  <c r="Z1107" i="32"/>
  <c r="Z1103" i="32"/>
  <c r="Z1099" i="32"/>
  <c r="Z1095" i="32"/>
  <c r="Z1091" i="32"/>
  <c r="Z1087" i="32"/>
  <c r="Z1083" i="32"/>
  <c r="Z1079" i="32"/>
  <c r="Z1075" i="32"/>
  <c r="Z1071" i="32"/>
  <c r="Z1067" i="32"/>
  <c r="Z1063" i="32"/>
  <c r="Z1059" i="32"/>
  <c r="Z1055" i="32"/>
  <c r="Z1051" i="32"/>
  <c r="Z1047" i="32"/>
  <c r="Z1043" i="32"/>
  <c r="Z1039" i="32"/>
  <c r="Z1035" i="32"/>
  <c r="Z1031" i="32"/>
  <c r="Z1027" i="32"/>
  <c r="Z1023" i="32"/>
  <c r="Z1019" i="32"/>
  <c r="Z1015" i="32"/>
  <c r="Z1011" i="32"/>
  <c r="Z1007" i="32"/>
  <c r="Z1003" i="32"/>
  <c r="Z999" i="32"/>
  <c r="Z995" i="32"/>
  <c r="Z991" i="32"/>
  <c r="Z987" i="32"/>
  <c r="Z983" i="32"/>
  <c r="Z979" i="32"/>
  <c r="Z975" i="32"/>
  <c r="Z971" i="32"/>
  <c r="Z967" i="32"/>
  <c r="Z963" i="32"/>
  <c r="Z959" i="32"/>
  <c r="Z955" i="32"/>
  <c r="Z951" i="32"/>
  <c r="Z947" i="32"/>
  <c r="Z943" i="32"/>
  <c r="Z939" i="32"/>
  <c r="Z935" i="32"/>
  <c r="Z931" i="32"/>
  <c r="Z927" i="32"/>
  <c r="Z923" i="32"/>
  <c r="Z919" i="32"/>
  <c r="Z915" i="32"/>
  <c r="Z911" i="32"/>
  <c r="Z907" i="32"/>
  <c r="Z903" i="32"/>
  <c r="Z899" i="32"/>
  <c r="Z895" i="32"/>
  <c r="Z891" i="32"/>
  <c r="Z887" i="32"/>
  <c r="Z883" i="32"/>
  <c r="Z879" i="32"/>
  <c r="Z875" i="32"/>
  <c r="Z871" i="32"/>
  <c r="Z867" i="32"/>
  <c r="Z863" i="32"/>
  <c r="Z859" i="32"/>
  <c r="Z855" i="32"/>
  <c r="Z851" i="32"/>
  <c r="Z847" i="32"/>
  <c r="Z843" i="32"/>
  <c r="Z839" i="32"/>
  <c r="Z835" i="32"/>
  <c r="Z831" i="32"/>
  <c r="Z827" i="32"/>
  <c r="Z823" i="32"/>
  <c r="Z819" i="32"/>
  <c r="Z815" i="32"/>
  <c r="Z811" i="32"/>
  <c r="Z807" i="32"/>
  <c r="Z803" i="32"/>
  <c r="Z799" i="32"/>
  <c r="Z795" i="32"/>
  <c r="Z791" i="32"/>
  <c r="Z787" i="32"/>
  <c r="Z783" i="32"/>
  <c r="Z779" i="32"/>
  <c r="Z775" i="32"/>
  <c r="Z771" i="32"/>
  <c r="Z767" i="32"/>
  <c r="Z763" i="32"/>
  <c r="Z759" i="32"/>
  <c r="Z755" i="32"/>
  <c r="Z751" i="32"/>
  <c r="Z747" i="32"/>
  <c r="Z743" i="32"/>
  <c r="Z739" i="32"/>
  <c r="Z735" i="32"/>
  <c r="Z731" i="32"/>
  <c r="Z727" i="32"/>
  <c r="Z723" i="32"/>
  <c r="Z719" i="32"/>
  <c r="Z715" i="32"/>
  <c r="Z711" i="32"/>
  <c r="Z707" i="32"/>
  <c r="Z703" i="32"/>
  <c r="Z699" i="32"/>
  <c r="Z695" i="32"/>
  <c r="Z691" i="32"/>
  <c r="Z687" i="32"/>
  <c r="Z683" i="32"/>
  <c r="Z679" i="32"/>
  <c r="Z675" i="32"/>
  <c r="Z671" i="32"/>
  <c r="Z667" i="32"/>
  <c r="Z663" i="32"/>
  <c r="Z659" i="32"/>
  <c r="Z655" i="32"/>
  <c r="Z651" i="32"/>
  <c r="Z647" i="32"/>
  <c r="Z643" i="32"/>
  <c r="Z639" i="32"/>
  <c r="Z635" i="32"/>
  <c r="Z631" i="32"/>
  <c r="Z627" i="32"/>
  <c r="Z623" i="32"/>
  <c r="Z619" i="32"/>
  <c r="Z615" i="32"/>
  <c r="Z611" i="32"/>
  <c r="Z607" i="32"/>
  <c r="Z603" i="32"/>
  <c r="Z599" i="32"/>
  <c r="Z595" i="32"/>
  <c r="Z591" i="32"/>
  <c r="Z587" i="32"/>
  <c r="Z583" i="32"/>
  <c r="Z579" i="32"/>
  <c r="Z575" i="32"/>
  <c r="Z571" i="32"/>
  <c r="Z567" i="32"/>
  <c r="Z563" i="32"/>
  <c r="Z559" i="32"/>
  <c r="Z555" i="32"/>
  <c r="Z551" i="32"/>
  <c r="Z547" i="32"/>
  <c r="Z543" i="32"/>
  <c r="Z539" i="32"/>
  <c r="Z535" i="32"/>
  <c r="Z531" i="32"/>
  <c r="Z527" i="32"/>
  <c r="Z523" i="32"/>
  <c r="Z519" i="32"/>
  <c r="Z515" i="32"/>
  <c r="Z511" i="32"/>
  <c r="Z507" i="32"/>
  <c r="Z503" i="32"/>
  <c r="Z499" i="32"/>
  <c r="Z495" i="32"/>
  <c r="Z491" i="32"/>
  <c r="Z487" i="32"/>
  <c r="Z483" i="32"/>
  <c r="Z479" i="32"/>
  <c r="Z475" i="32"/>
  <c r="Z471" i="32"/>
  <c r="Z467" i="32"/>
  <c r="Z463" i="32"/>
  <c r="Z459" i="32"/>
  <c r="Z455" i="32"/>
  <c r="Z451" i="32"/>
  <c r="Z447" i="32"/>
  <c r="Z443" i="32"/>
  <c r="Z439" i="32"/>
  <c r="Z435" i="32"/>
  <c r="Z431" i="32"/>
  <c r="Z427" i="32"/>
  <c r="Z423" i="32"/>
  <c r="Z419" i="32"/>
  <c r="Z415" i="32"/>
  <c r="Z411" i="32"/>
  <c r="Z407" i="32"/>
  <c r="Z403" i="32"/>
  <c r="Z399" i="32"/>
  <c r="Z395" i="32"/>
  <c r="Z391" i="32"/>
  <c r="Z387" i="32"/>
  <c r="Z383" i="32"/>
  <c r="Z379" i="32"/>
  <c r="Z375" i="32"/>
  <c r="Z371" i="32"/>
  <c r="Z367" i="32"/>
  <c r="Z363" i="32"/>
  <c r="Z359" i="32"/>
  <c r="Z355" i="32"/>
  <c r="Z351" i="32"/>
  <c r="Z347" i="32"/>
  <c r="Z343" i="32"/>
  <c r="Z339" i="32"/>
  <c r="Z335" i="32"/>
  <c r="Z331" i="32"/>
  <c r="Z327" i="32"/>
  <c r="Z323" i="32"/>
  <c r="Z319" i="32"/>
  <c r="Z315" i="32"/>
  <c r="Z311" i="32"/>
  <c r="Z307" i="32"/>
  <c r="Z303" i="32"/>
  <c r="Z299" i="32"/>
  <c r="Z295" i="32"/>
  <c r="Z291" i="32"/>
  <c r="Z287" i="32"/>
  <c r="Z283" i="32"/>
  <c r="Z279" i="32"/>
  <c r="Z275" i="32"/>
  <c r="Z271" i="32"/>
  <c r="Z267" i="32"/>
  <c r="Z263" i="32"/>
  <c r="Z259" i="32"/>
  <c r="Z255" i="32"/>
  <c r="Z251" i="32"/>
  <c r="Z247" i="32"/>
  <c r="Z243" i="32"/>
  <c r="Z239" i="32"/>
  <c r="Z235" i="32"/>
  <c r="Z231" i="32"/>
  <c r="Z227" i="32"/>
  <c r="Z223" i="32"/>
  <c r="Z219" i="32"/>
  <c r="Z215" i="32"/>
  <c r="Z211" i="32"/>
  <c r="Z207" i="32"/>
  <c r="Z203" i="32"/>
  <c r="Z199" i="32"/>
  <c r="Z195" i="32"/>
  <c r="Z191" i="32"/>
  <c r="Z187" i="32"/>
  <c r="Z183" i="32"/>
  <c r="Z179" i="32"/>
  <c r="Z175" i="32"/>
  <c r="Z171" i="32"/>
  <c r="Z167" i="32"/>
  <c r="Z163" i="32"/>
  <c r="Z159" i="32"/>
  <c r="Z155" i="32"/>
  <c r="Z151" i="32"/>
  <c r="Z147" i="32"/>
  <c r="Z143" i="32"/>
  <c r="Z139" i="32"/>
  <c r="Z135" i="32"/>
  <c r="Z131" i="32"/>
  <c r="Z127" i="32"/>
  <c r="Z123" i="32"/>
  <c r="Z119" i="32"/>
  <c r="Z115" i="32"/>
  <c r="Z111" i="32"/>
  <c r="Z107" i="32"/>
  <c r="Z103" i="32"/>
  <c r="Z99" i="32"/>
  <c r="Z95" i="32"/>
  <c r="Z91" i="32"/>
  <c r="Z87" i="32"/>
  <c r="Z83" i="32"/>
  <c r="Z79" i="32"/>
  <c r="Z75" i="32"/>
  <c r="Z71" i="32"/>
  <c r="Z67" i="32"/>
  <c r="Z63" i="32"/>
  <c r="Z59" i="32"/>
  <c r="Z55" i="32"/>
  <c r="Z51" i="32"/>
  <c r="Z47" i="32"/>
  <c r="Z43" i="32"/>
  <c r="Z39" i="32"/>
  <c r="Z35" i="32"/>
  <c r="Z31" i="32"/>
  <c r="Z27" i="32"/>
  <c r="Z23" i="32"/>
  <c r="Z19" i="32"/>
  <c r="Z15" i="32"/>
  <c r="Z11" i="32"/>
  <c r="Z7" i="32"/>
  <c r="Z3" i="32"/>
  <c r="Z4999" i="31"/>
  <c r="Z4995" i="31"/>
  <c r="Z4991" i="31"/>
  <c r="Z4987" i="31"/>
  <c r="Z4983" i="31"/>
  <c r="Z4979" i="31"/>
  <c r="Z4975" i="31"/>
  <c r="Z4971" i="31"/>
  <c r="Z4967" i="31"/>
  <c r="Z4963" i="31"/>
  <c r="Z4959" i="31"/>
  <c r="Z4955" i="31"/>
  <c r="Z4951" i="31"/>
  <c r="Z4947" i="31"/>
  <c r="Z4943" i="31"/>
  <c r="Z4939" i="31"/>
  <c r="Z4935" i="31"/>
  <c r="Z4931" i="31"/>
  <c r="Z4927" i="31"/>
  <c r="Z4923" i="31"/>
  <c r="Z4919" i="31"/>
  <c r="Z4915" i="31"/>
  <c r="Z4911" i="31"/>
  <c r="Z4907" i="31"/>
  <c r="Z4903" i="31"/>
  <c r="Z4899" i="31"/>
  <c r="Z4895" i="31"/>
  <c r="Z4891" i="31"/>
  <c r="Z4887" i="31"/>
  <c r="Z4883" i="31"/>
  <c r="Z4879" i="31"/>
  <c r="Z4875" i="31"/>
  <c r="Z4871" i="31"/>
  <c r="Z4867" i="31"/>
  <c r="Z4863" i="31"/>
  <c r="Z4859" i="31"/>
  <c r="Z4855" i="31"/>
  <c r="Z4851" i="31"/>
  <c r="Z4847" i="31"/>
  <c r="Z4843" i="31"/>
  <c r="Z4839" i="31"/>
  <c r="Z4835" i="31"/>
  <c r="Z4831" i="31"/>
  <c r="Z4827" i="31"/>
  <c r="Z4823" i="31"/>
  <c r="Z4819" i="31"/>
  <c r="Z4815" i="31"/>
  <c r="Z4811" i="31"/>
  <c r="Z4807" i="31"/>
  <c r="Z4803" i="31"/>
  <c r="Z4799" i="31"/>
  <c r="Z4795" i="31"/>
  <c r="Z4791" i="31"/>
  <c r="Z4787" i="31"/>
  <c r="Z4783" i="31"/>
  <c r="Z4779" i="31"/>
  <c r="Z4775" i="31"/>
  <c r="Z4771" i="31"/>
  <c r="Z4767" i="31"/>
  <c r="Z4763" i="31"/>
  <c r="Z4759" i="31"/>
  <c r="Z4755" i="31"/>
  <c r="Z4751" i="31"/>
  <c r="Z4747" i="31"/>
  <c r="Z4743" i="31"/>
  <c r="Z4739" i="31"/>
  <c r="Z4735" i="31"/>
  <c r="Z4731" i="31"/>
  <c r="Z4727" i="31"/>
  <c r="Z4723" i="31"/>
  <c r="Z4719" i="31"/>
  <c r="Z4715" i="31"/>
  <c r="Z4711" i="31"/>
  <c r="Z4707" i="31"/>
  <c r="Z4703" i="31"/>
  <c r="Z4699" i="31"/>
  <c r="Z4695" i="31"/>
  <c r="Z4691" i="31"/>
  <c r="Z4687" i="31"/>
  <c r="Z4683" i="31"/>
  <c r="Z4679" i="31"/>
  <c r="Z4675" i="31"/>
  <c r="Z4671" i="31"/>
  <c r="Z4667" i="31"/>
  <c r="Z4663" i="31"/>
  <c r="Z4659" i="31"/>
  <c r="Z4655" i="31"/>
  <c r="Z4651" i="31"/>
  <c r="Z4647" i="31"/>
  <c r="Z4643" i="31"/>
  <c r="Z4639" i="31"/>
  <c r="Z4635" i="31"/>
  <c r="Z4631" i="31"/>
  <c r="Z4627" i="31"/>
  <c r="Z4623" i="31"/>
  <c r="Z4619" i="31"/>
  <c r="Z4615" i="31"/>
  <c r="Z4611" i="31"/>
  <c r="Z4607" i="31"/>
  <c r="Z4603" i="31"/>
  <c r="Z4599" i="31"/>
  <c r="Z4595" i="31"/>
  <c r="Z4591" i="31"/>
  <c r="Z4587" i="31"/>
  <c r="Z4583" i="31"/>
  <c r="Z4579" i="31"/>
  <c r="Z4575" i="31"/>
  <c r="Z4571" i="31"/>
  <c r="Z4567" i="31"/>
  <c r="Z4563" i="31"/>
  <c r="Z4559" i="31"/>
  <c r="Z4555" i="31"/>
  <c r="Z4551" i="31"/>
  <c r="Z4547" i="31"/>
  <c r="Z4543" i="31"/>
  <c r="Z4539" i="31"/>
  <c r="Z4535" i="31"/>
  <c r="Z4531" i="31"/>
  <c r="Z4527" i="31"/>
  <c r="Z4523" i="31"/>
  <c r="Z4519" i="31"/>
  <c r="Z4515" i="31"/>
  <c r="Z4511" i="31"/>
  <c r="Z4507" i="31"/>
  <c r="Z4503" i="31"/>
  <c r="Z4499" i="31"/>
  <c r="Z4495" i="31"/>
  <c r="Z4491" i="31"/>
  <c r="Z4487" i="31"/>
  <c r="Z4483" i="31"/>
  <c r="Z4479" i="31"/>
  <c r="Z4475" i="31"/>
  <c r="Z4471" i="31"/>
  <c r="Z4467" i="31"/>
  <c r="Z4463" i="31"/>
  <c r="Z4459" i="31"/>
  <c r="Z4455" i="31"/>
  <c r="Z4451" i="31"/>
  <c r="Z4447" i="31"/>
  <c r="Z4443" i="31"/>
  <c r="Z4439" i="31"/>
  <c r="Z4435" i="31"/>
  <c r="Z4431" i="31"/>
  <c r="Z4427" i="31"/>
  <c r="Z4423" i="31"/>
  <c r="Z4419" i="31"/>
  <c r="Z4415" i="31"/>
  <c r="Z4411" i="31"/>
  <c r="Z4407" i="31"/>
  <c r="Z4403" i="31"/>
  <c r="Z4399" i="31"/>
  <c r="Z4395" i="31"/>
  <c r="Z4391" i="31"/>
  <c r="Z4387" i="31"/>
  <c r="Z4383" i="31"/>
  <c r="Z4379" i="31"/>
  <c r="Z4375" i="31"/>
  <c r="Z4371" i="31"/>
  <c r="Z4367" i="31"/>
  <c r="Z4363" i="31"/>
  <c r="Z4359" i="31"/>
  <c r="Z4355" i="31"/>
  <c r="Z4351" i="31"/>
  <c r="Z4347" i="31"/>
  <c r="Z4343" i="31"/>
  <c r="Z4339" i="31"/>
  <c r="Z4335" i="31"/>
  <c r="Z4331" i="31"/>
  <c r="Z4327" i="31"/>
  <c r="Z4323" i="31"/>
  <c r="Z4319" i="31"/>
  <c r="Z4315" i="31"/>
  <c r="Z4311" i="31"/>
  <c r="Z4307" i="31"/>
  <c r="Z4303" i="31"/>
  <c r="Z4299" i="31"/>
  <c r="Z4295" i="31"/>
  <c r="Z4291" i="31"/>
  <c r="Z4287" i="31"/>
  <c r="Z4283" i="31"/>
  <c r="Z4279" i="31"/>
  <c r="Z4275" i="31"/>
  <c r="Z4271" i="31"/>
  <c r="Z4267" i="31"/>
  <c r="Z4263" i="31"/>
  <c r="Z4259" i="31"/>
  <c r="Z4255" i="31"/>
  <c r="Z4251" i="31"/>
  <c r="Z4247" i="31"/>
  <c r="Z4243" i="31"/>
  <c r="Z4239" i="31"/>
  <c r="Z4235" i="31"/>
  <c r="Z4231" i="31"/>
  <c r="Z4227" i="31"/>
  <c r="Z4223" i="31"/>
  <c r="Z4219" i="31"/>
  <c r="Z4215" i="31"/>
  <c r="Z4211" i="31"/>
  <c r="Z4207" i="31"/>
  <c r="Z4203" i="31"/>
  <c r="Z4199" i="31"/>
  <c r="Z4195" i="31"/>
  <c r="Z4191" i="31"/>
  <c r="Z4187" i="31"/>
  <c r="Z4183" i="31"/>
  <c r="Z4179" i="31"/>
  <c r="Z4175" i="31"/>
  <c r="Z4171" i="31"/>
  <c r="Z4167" i="31"/>
  <c r="Z4163" i="31"/>
  <c r="Z4159" i="31"/>
  <c r="Z4155" i="31"/>
  <c r="Z4151" i="31"/>
  <c r="Z4147" i="31"/>
  <c r="Z4143" i="31"/>
  <c r="Z4139" i="31"/>
  <c r="Z4135" i="31"/>
  <c r="Z4131" i="31"/>
  <c r="Z4127" i="31"/>
  <c r="Z4123" i="31"/>
  <c r="Z4119" i="31"/>
  <c r="Z4115" i="31"/>
  <c r="Z4111" i="31"/>
  <c r="Z4107" i="31"/>
  <c r="Z4103" i="31"/>
  <c r="Z4099" i="31"/>
  <c r="Z4095" i="31"/>
  <c r="Z4091" i="31"/>
  <c r="Z4087" i="31"/>
  <c r="Z4083" i="31"/>
  <c r="Z4079" i="31"/>
  <c r="Z4075" i="31"/>
  <c r="Z4071" i="31"/>
  <c r="Z4067" i="31"/>
  <c r="Z4063" i="31"/>
  <c r="Z4059" i="31"/>
  <c r="Z4055" i="31"/>
  <c r="Z4051" i="31"/>
  <c r="Z4047" i="31"/>
  <c r="Z4043" i="31"/>
  <c r="Z4039" i="31"/>
  <c r="Z4035" i="31"/>
  <c r="Z4031" i="31"/>
  <c r="Z4027" i="31"/>
  <c r="Z4023" i="31"/>
  <c r="Z4019" i="31"/>
  <c r="Z4015" i="31"/>
  <c r="Z4011" i="31"/>
  <c r="Z4007" i="31"/>
  <c r="Z4003" i="31"/>
  <c r="Z3999" i="31"/>
  <c r="Z3995" i="31"/>
  <c r="Z3991" i="31"/>
  <c r="Z3987" i="31"/>
  <c r="Z3983" i="31"/>
  <c r="Z3979" i="31"/>
  <c r="Z3975" i="31"/>
  <c r="Z3971" i="31"/>
  <c r="Z3967" i="31"/>
  <c r="Z3963" i="31"/>
  <c r="Z3959" i="31"/>
  <c r="Z3955" i="31"/>
  <c r="Z3951" i="31"/>
  <c r="Z3947" i="31"/>
  <c r="Z3943" i="31"/>
  <c r="Z3939" i="31"/>
  <c r="Z3935" i="31"/>
  <c r="Z3931" i="31"/>
  <c r="Z3927" i="31"/>
  <c r="Z3923" i="31"/>
  <c r="Z3919" i="31"/>
  <c r="Z3915" i="31"/>
  <c r="Z3911" i="31"/>
  <c r="Z3907" i="31"/>
  <c r="Z3903" i="31"/>
  <c r="Z3899" i="31"/>
  <c r="Z3895" i="31"/>
  <c r="Z3891" i="31"/>
  <c r="Z3887" i="31"/>
  <c r="Z3883" i="31"/>
  <c r="Z3879" i="31"/>
  <c r="Z3875" i="31"/>
  <c r="Z3871" i="31"/>
  <c r="Z3867" i="31"/>
  <c r="Z3863" i="31"/>
  <c r="Z3859" i="31"/>
  <c r="Z3855" i="31"/>
  <c r="Z3851" i="31"/>
  <c r="Z3847" i="31"/>
  <c r="Z3843" i="31"/>
  <c r="Z3839" i="31"/>
  <c r="Z3835" i="31"/>
  <c r="Z3831" i="31"/>
  <c r="Z3827" i="31"/>
  <c r="Z3823" i="31"/>
  <c r="Z3819" i="31"/>
  <c r="Z3815" i="31"/>
  <c r="Z3811" i="31"/>
  <c r="Z3807" i="31"/>
  <c r="Z3803" i="31"/>
  <c r="Z3799" i="31"/>
  <c r="Z3795" i="31"/>
  <c r="Z3791" i="31"/>
  <c r="Z3787" i="31"/>
  <c r="Z3783" i="31"/>
  <c r="Z3779" i="31"/>
  <c r="Z3775" i="31"/>
  <c r="Z3771" i="31"/>
  <c r="Z3767" i="31"/>
  <c r="Z3763" i="31"/>
  <c r="Z3759" i="31"/>
  <c r="Z3755" i="31"/>
  <c r="Z3751" i="31"/>
  <c r="Z3747" i="31"/>
  <c r="Z3743" i="31"/>
  <c r="Z3739" i="31"/>
  <c r="Z3735" i="31"/>
  <c r="Z3731" i="31"/>
  <c r="Z3727" i="31"/>
  <c r="Z3723" i="31"/>
  <c r="Z3719" i="31"/>
  <c r="Z3715" i="31"/>
  <c r="Z3711" i="31"/>
  <c r="Z3707" i="31"/>
  <c r="Z3703" i="31"/>
  <c r="Z3699" i="31"/>
  <c r="Z3695" i="31"/>
  <c r="Z3691" i="31"/>
  <c r="Z3687" i="31"/>
  <c r="Z3683" i="31"/>
  <c r="Z3679" i="31"/>
  <c r="Z3675" i="31"/>
  <c r="Z3671" i="31"/>
  <c r="Z3667" i="31"/>
  <c r="Z3663" i="31"/>
  <c r="Z3659" i="31"/>
  <c r="Z3655" i="31"/>
  <c r="Z3651" i="31"/>
  <c r="Z3647" i="31"/>
  <c r="Z3643" i="31"/>
  <c r="Z3639" i="31"/>
  <c r="Z3635" i="31"/>
  <c r="Z3631" i="31"/>
  <c r="Z3627" i="31"/>
  <c r="Z3623" i="31"/>
  <c r="Z3619" i="31"/>
  <c r="Z3615" i="31"/>
  <c r="Z3611" i="31"/>
  <c r="Z3607" i="31"/>
  <c r="Z3603" i="31"/>
  <c r="Z3599" i="31"/>
  <c r="Z3595" i="31"/>
  <c r="Z3591" i="31"/>
  <c r="Z3587" i="31"/>
  <c r="Z3583" i="31"/>
  <c r="Z3579" i="31"/>
  <c r="Z3575" i="31"/>
  <c r="Z3571" i="31"/>
  <c r="Z3567" i="31"/>
  <c r="Z3563" i="31"/>
  <c r="Z3559" i="31"/>
  <c r="Z3555" i="31"/>
  <c r="Z3551" i="31"/>
  <c r="Z3547" i="31"/>
  <c r="Z3543" i="31"/>
  <c r="Z3539" i="31"/>
  <c r="Z3535" i="31"/>
  <c r="Z3531" i="31"/>
  <c r="Z3527" i="31"/>
  <c r="Z3523" i="31"/>
  <c r="Z3519" i="31"/>
  <c r="Z3515" i="31"/>
  <c r="Z3511" i="31"/>
  <c r="Z3507" i="31"/>
  <c r="Z3503" i="31"/>
  <c r="Z3499" i="31"/>
  <c r="Z3495" i="31"/>
  <c r="Z3491" i="31"/>
  <c r="Z3487" i="31"/>
  <c r="Z3483" i="31"/>
  <c r="Z3479" i="31"/>
  <c r="Z3475" i="31"/>
  <c r="Z3471" i="31"/>
  <c r="Z3467" i="31"/>
  <c r="Z3463" i="31"/>
  <c r="Z3459" i="31"/>
  <c r="Z3455" i="31"/>
  <c r="Z3451" i="31"/>
  <c r="Z3447" i="31"/>
  <c r="Z3443" i="31"/>
  <c r="Z3439" i="31"/>
  <c r="Z3435" i="31"/>
  <c r="Z3431" i="31"/>
  <c r="Z3427" i="31"/>
  <c r="Z3423" i="31"/>
  <c r="Z3419" i="31"/>
  <c r="Z3415" i="31"/>
  <c r="Z3411" i="31"/>
  <c r="Z3407" i="31"/>
  <c r="Z3403" i="31"/>
  <c r="Z3399" i="31"/>
  <c r="Z3395" i="31"/>
  <c r="Z3391" i="31"/>
  <c r="Z3387" i="31"/>
  <c r="Z3383" i="31"/>
  <c r="Z3379" i="31"/>
  <c r="Z3375" i="31"/>
  <c r="Z3371" i="31"/>
  <c r="Z3367" i="31"/>
  <c r="Z3363" i="31"/>
  <c r="Z3359" i="31"/>
  <c r="Z3355" i="31"/>
  <c r="Z3351" i="31"/>
  <c r="Z3347" i="31"/>
  <c r="Z3343" i="31"/>
  <c r="Z3339" i="31"/>
  <c r="Z3335" i="31"/>
  <c r="Z3331" i="31"/>
  <c r="Z3327" i="31"/>
  <c r="Z3323" i="31"/>
  <c r="Z3319" i="31"/>
  <c r="Z3315" i="31"/>
  <c r="Z3311" i="31"/>
  <c r="Z3307" i="31"/>
  <c r="Z3303" i="31"/>
  <c r="Z3299" i="31"/>
  <c r="Z3295" i="31"/>
  <c r="Z3291" i="31"/>
  <c r="Z3287" i="31"/>
  <c r="Z3283" i="31"/>
  <c r="Z3279" i="31"/>
  <c r="Z3275" i="31"/>
  <c r="Z3271" i="31"/>
  <c r="Z3267" i="31"/>
  <c r="Z3727" i="32"/>
  <c r="Z3722" i="32"/>
  <c r="Z3718" i="32"/>
  <c r="Z3714" i="32"/>
  <c r="Z3710" i="32"/>
  <c r="Z3706" i="32"/>
  <c r="Z3702" i="32"/>
  <c r="Z3698" i="32"/>
  <c r="Z3694" i="32"/>
  <c r="Z3690" i="32"/>
  <c r="Z3686" i="32"/>
  <c r="Z3682" i="32"/>
  <c r="Z3678" i="32"/>
  <c r="Z3674" i="32"/>
  <c r="Z3670" i="32"/>
  <c r="Z3666" i="32"/>
  <c r="Z3662" i="32"/>
  <c r="Z3658" i="32"/>
  <c r="Z3654" i="32"/>
  <c r="Z3650" i="32"/>
  <c r="Z3646" i="32"/>
  <c r="Z3642" i="32"/>
  <c r="Z3638" i="32"/>
  <c r="Z3634" i="32"/>
  <c r="Z3630" i="32"/>
  <c r="Z3626" i="32"/>
  <c r="Z3622" i="32"/>
  <c r="Z3618" i="32"/>
  <c r="Z3614" i="32"/>
  <c r="Z3610" i="32"/>
  <c r="Z3606" i="32"/>
  <c r="Z3602" i="32"/>
  <c r="Z3598" i="32"/>
  <c r="Z3594" i="32"/>
  <c r="Z3590" i="32"/>
  <c r="Z3586" i="32"/>
  <c r="Z3582" i="32"/>
  <c r="Z3578" i="32"/>
  <c r="Z3574" i="32"/>
  <c r="Z3570" i="32"/>
  <c r="Z3566" i="32"/>
  <c r="Z3562" i="32"/>
  <c r="Z3558" i="32"/>
  <c r="Z3554" i="32"/>
  <c r="Z3550" i="32"/>
  <c r="Z3546" i="32"/>
  <c r="Z3542" i="32"/>
  <c r="Z3538" i="32"/>
  <c r="Z3534" i="32"/>
  <c r="Z3530" i="32"/>
  <c r="Z3526" i="32"/>
  <c r="Z3522" i="32"/>
  <c r="Z3518" i="32"/>
  <c r="Z3514" i="32"/>
  <c r="Z3510" i="32"/>
  <c r="Z3506" i="32"/>
  <c r="Z3502" i="32"/>
  <c r="Z3498" i="32"/>
  <c r="Z3494" i="32"/>
  <c r="Z3490" i="32"/>
  <c r="Z3486" i="32"/>
  <c r="Z3482" i="32"/>
  <c r="Z3478" i="32"/>
  <c r="Z3474" i="32"/>
  <c r="Z3470" i="32"/>
  <c r="Z3466" i="32"/>
  <c r="Z3462" i="32"/>
  <c r="Z3458" i="32"/>
  <c r="Z3454" i="32"/>
  <c r="Z3450" i="32"/>
  <c r="Z3446" i="32"/>
  <c r="Z3442" i="32"/>
  <c r="Z3438" i="32"/>
  <c r="Z3434" i="32"/>
  <c r="Z3430" i="32"/>
  <c r="Z3426" i="32"/>
  <c r="Z3422" i="32"/>
  <c r="Z3418" i="32"/>
  <c r="Z3414" i="32"/>
  <c r="Z3410" i="32"/>
  <c r="Z3406" i="32"/>
  <c r="Z3402" i="32"/>
  <c r="Z3398" i="32"/>
  <c r="Z3394" i="32"/>
  <c r="Z3390" i="32"/>
  <c r="Z3386" i="32"/>
  <c r="Z3382" i="32"/>
  <c r="Z3378" i="32"/>
  <c r="Z3374" i="32"/>
  <c r="Z3370" i="32"/>
  <c r="Z3366" i="32"/>
  <c r="Z3362" i="32"/>
  <c r="Z3358" i="32"/>
  <c r="Z3354" i="32"/>
  <c r="Z3350" i="32"/>
  <c r="Z3346" i="32"/>
  <c r="Z3342" i="32"/>
  <c r="Z3338" i="32"/>
  <c r="Z3334" i="32"/>
  <c r="Z3330" i="32"/>
  <c r="Z3326" i="32"/>
  <c r="Z3322" i="32"/>
  <c r="Z3318" i="32"/>
  <c r="Z3314" i="32"/>
  <c r="Z3310" i="32"/>
  <c r="Z3306" i="32"/>
  <c r="Z3302" i="32"/>
  <c r="Z3298" i="32"/>
  <c r="Z3294" i="32"/>
  <c r="Z3290" i="32"/>
  <c r="Z3286" i="32"/>
  <c r="Z3282" i="32"/>
  <c r="Z3278" i="32"/>
  <c r="Z3274" i="32"/>
  <c r="Z3270" i="32"/>
  <c r="Z3266" i="32"/>
  <c r="Z3262" i="32"/>
  <c r="Z3258" i="32"/>
  <c r="Z3254" i="32"/>
  <c r="Z3250" i="32"/>
  <c r="Z3246" i="32"/>
  <c r="Z3242" i="32"/>
  <c r="Z3238" i="32"/>
  <c r="Z3234" i="32"/>
  <c r="Z3230" i="32"/>
  <c r="Z3226" i="32"/>
  <c r="Z3222" i="32"/>
  <c r="Z3218" i="32"/>
  <c r="Z3214" i="32"/>
  <c r="Z3210" i="32"/>
  <c r="Z3206" i="32"/>
  <c r="Z3202" i="32"/>
  <c r="Z3198" i="32"/>
  <c r="Z3194" i="32"/>
  <c r="Z3190" i="32"/>
  <c r="Z3186" i="32"/>
  <c r="Z3182" i="32"/>
  <c r="Z3178" i="32"/>
  <c r="Z3174" i="32"/>
  <c r="Z3170" i="32"/>
  <c r="Z3166" i="32"/>
  <c r="Z3162" i="32"/>
  <c r="Z3158" i="32"/>
  <c r="Z3154" i="32"/>
  <c r="Z3150" i="32"/>
  <c r="Z3146" i="32"/>
  <c r="Z3142" i="32"/>
  <c r="Z3138" i="32"/>
  <c r="Z3134" i="32"/>
  <c r="Z3130" i="32"/>
  <c r="Z3126" i="32"/>
  <c r="Z3122" i="32"/>
  <c r="Z3118" i="32"/>
  <c r="Z3114" i="32"/>
  <c r="Z3110" i="32"/>
  <c r="Z3106" i="32"/>
  <c r="Z3102" i="32"/>
  <c r="Z3098" i="32"/>
  <c r="Z3094" i="32"/>
  <c r="Z3090" i="32"/>
  <c r="Z3086" i="32"/>
  <c r="Z3082" i="32"/>
  <c r="Z3078" i="32"/>
  <c r="Z3074" i="32"/>
  <c r="Z3070" i="32"/>
  <c r="Z3066" i="32"/>
  <c r="Z3062" i="32"/>
  <c r="Z3058" i="32"/>
  <c r="Z3054" i="32"/>
  <c r="Z3050" i="32"/>
  <c r="Z3046" i="32"/>
  <c r="Z3042" i="32"/>
  <c r="Z3038" i="32"/>
  <c r="Z3034" i="32"/>
  <c r="Z3030" i="32"/>
  <c r="Z3026" i="32"/>
  <c r="Z3022" i="32"/>
  <c r="Z3018" i="32"/>
  <c r="Z3014" i="32"/>
  <c r="Z3010" i="32"/>
  <c r="Z3006" i="32"/>
  <c r="Z3002" i="32"/>
  <c r="Z2998" i="32"/>
  <c r="Z2994" i="32"/>
  <c r="Z2990" i="32"/>
  <c r="Z2986" i="32"/>
  <c r="Z2982" i="32"/>
  <c r="Z2978" i="32"/>
  <c r="Z2974" i="32"/>
  <c r="Z2970" i="32"/>
  <c r="Z2966" i="32"/>
  <c r="Z2962" i="32"/>
  <c r="Z2958" i="32"/>
  <c r="Z2954" i="32"/>
  <c r="Z2950" i="32"/>
  <c r="Z2946" i="32"/>
  <c r="Z2942" i="32"/>
  <c r="Z2938" i="32"/>
  <c r="Z2934" i="32"/>
  <c r="Z2930" i="32"/>
  <c r="Z2926" i="32"/>
  <c r="Z2922" i="32"/>
  <c r="Z2918" i="32"/>
  <c r="Z2914" i="32"/>
  <c r="Z2910" i="32"/>
  <c r="Z2906" i="32"/>
  <c r="Z2902" i="32"/>
  <c r="Z2898" i="32"/>
  <c r="Z2894" i="32"/>
  <c r="Z2890" i="32"/>
  <c r="Z2886" i="32"/>
  <c r="Z2882" i="32"/>
  <c r="Z2878" i="32"/>
  <c r="Z2874" i="32"/>
  <c r="Z2870" i="32"/>
  <c r="Z2866" i="32"/>
  <c r="Z2862" i="32"/>
  <c r="Z2858" i="32"/>
  <c r="Z2854" i="32"/>
  <c r="Z2850" i="32"/>
  <c r="Z2846" i="32"/>
  <c r="Z2842" i="32"/>
  <c r="Z2838" i="32"/>
  <c r="Z2834" i="32"/>
  <c r="Z2830" i="32"/>
  <c r="Z2826" i="32"/>
  <c r="Z2822" i="32"/>
  <c r="Z2818" i="32"/>
  <c r="Z2814" i="32"/>
  <c r="Z2810" i="32"/>
  <c r="Z2806" i="32"/>
  <c r="Z2802" i="32"/>
  <c r="Z2798" i="32"/>
  <c r="Z2794" i="32"/>
  <c r="Z2790" i="32"/>
  <c r="Z2786" i="32"/>
  <c r="Z2782" i="32"/>
  <c r="Z2778" i="32"/>
  <c r="Z2774" i="32"/>
  <c r="Z2770" i="32"/>
  <c r="Z2766" i="32"/>
  <c r="Z2762" i="32"/>
  <c r="Z2758" i="32"/>
  <c r="Z2754" i="32"/>
  <c r="Z2750" i="32"/>
  <c r="Z2746" i="32"/>
  <c r="Z2742" i="32"/>
  <c r="Z2738" i="32"/>
  <c r="Z2734" i="32"/>
  <c r="Z2730" i="32"/>
  <c r="Z2726" i="32"/>
  <c r="Z2722" i="32"/>
  <c r="Z2718" i="32"/>
  <c r="Z2714" i="32"/>
  <c r="Z2710" i="32"/>
  <c r="Z2706" i="32"/>
  <c r="Z2702" i="32"/>
  <c r="Z2698" i="32"/>
  <c r="Z2694" i="32"/>
  <c r="Z2690" i="32"/>
  <c r="Z2686" i="32"/>
  <c r="Z2682" i="32"/>
  <c r="Z2678" i="32"/>
  <c r="Z2674" i="32"/>
  <c r="Z2670" i="32"/>
  <c r="Z2666" i="32"/>
  <c r="Z2662" i="32"/>
  <c r="Z2658" i="32"/>
  <c r="Z2654" i="32"/>
  <c r="Z2650" i="32"/>
  <c r="Z2646" i="32"/>
  <c r="Z2642" i="32"/>
  <c r="Z2638" i="32"/>
  <c r="Z2634" i="32"/>
  <c r="Z2630" i="32"/>
  <c r="Z2626" i="32"/>
  <c r="Z2622" i="32"/>
  <c r="Z2618" i="32"/>
  <c r="Z2614" i="32"/>
  <c r="Z2610" i="32"/>
  <c r="Z2606" i="32"/>
  <c r="Z2602" i="32"/>
  <c r="Z2598" i="32"/>
  <c r="Z2594" i="32"/>
  <c r="Z2590" i="32"/>
  <c r="Z2586" i="32"/>
  <c r="Z2582" i="32"/>
  <c r="Z2578" i="32"/>
  <c r="Z2574" i="32"/>
  <c r="Z2570" i="32"/>
  <c r="Z2566" i="32"/>
  <c r="Z2562" i="32"/>
  <c r="Z2558" i="32"/>
  <c r="Z2554" i="32"/>
  <c r="Z2550" i="32"/>
  <c r="Z2546" i="32"/>
  <c r="Z2542" i="32"/>
  <c r="Z2538" i="32"/>
  <c r="Z2534" i="32"/>
  <c r="Z2530" i="32"/>
  <c r="Z2526" i="32"/>
  <c r="Z2522" i="32"/>
  <c r="Z2518" i="32"/>
  <c r="Z2514" i="32"/>
  <c r="Z2510" i="32"/>
  <c r="Z2506" i="32"/>
  <c r="Z2502" i="32"/>
  <c r="Z2498" i="32"/>
  <c r="Z2494" i="32"/>
  <c r="Z2490" i="32"/>
  <c r="Z2486" i="32"/>
  <c r="Z2482" i="32"/>
  <c r="Z2478" i="32"/>
  <c r="Z2474" i="32"/>
  <c r="Z2470" i="32"/>
  <c r="Z2466" i="32"/>
  <c r="Z2462" i="32"/>
  <c r="Z2458" i="32"/>
  <c r="Z2454" i="32"/>
  <c r="Z2450" i="32"/>
  <c r="Z2446" i="32"/>
  <c r="Z2442" i="32"/>
  <c r="Z2438" i="32"/>
  <c r="Z2434" i="32"/>
  <c r="Z2430" i="32"/>
  <c r="Z2426" i="32"/>
  <c r="Z2422" i="32"/>
  <c r="Z2418" i="32"/>
  <c r="Z2414" i="32"/>
  <c r="Z2410" i="32"/>
  <c r="Z2406" i="32"/>
  <c r="Z2402" i="32"/>
  <c r="Z2398" i="32"/>
  <c r="Z2394" i="32"/>
  <c r="Z2390" i="32"/>
  <c r="Z2386" i="32"/>
  <c r="Z2382" i="32"/>
  <c r="Z2378" i="32"/>
  <c r="Z2374" i="32"/>
  <c r="Z2370" i="32"/>
  <c r="Z2366" i="32"/>
  <c r="Z2362" i="32"/>
  <c r="Z2358" i="32"/>
  <c r="Z2354" i="32"/>
  <c r="Z2350" i="32"/>
  <c r="Z2346" i="32"/>
  <c r="Z2342" i="32"/>
  <c r="Z2338" i="32"/>
  <c r="Z2334" i="32"/>
  <c r="Z2330" i="32"/>
  <c r="Z2326" i="32"/>
  <c r="Z2322" i="32"/>
  <c r="Z2318" i="32"/>
  <c r="Z2314" i="32"/>
  <c r="Z2310" i="32"/>
  <c r="Z2306" i="32"/>
  <c r="Z2302" i="32"/>
  <c r="Z2298" i="32"/>
  <c r="Z2294" i="32"/>
  <c r="Z2290" i="32"/>
  <c r="Z2286" i="32"/>
  <c r="Z2282" i="32"/>
  <c r="Z2278" i="32"/>
  <c r="Z2274" i="32"/>
  <c r="Z2270" i="32"/>
  <c r="Z2266" i="32"/>
  <c r="Z2262" i="32"/>
  <c r="Z2258" i="32"/>
  <c r="Z2254" i="32"/>
  <c r="Z2250" i="32"/>
  <c r="Z2246" i="32"/>
  <c r="Z2242" i="32"/>
  <c r="Z2238" i="32"/>
  <c r="Z2234" i="32"/>
  <c r="Z2230" i="32"/>
  <c r="Z2226" i="32"/>
  <c r="Z2222" i="32"/>
  <c r="Z2218" i="32"/>
  <c r="Z2214" i="32"/>
  <c r="Z2210" i="32"/>
  <c r="Z2206" i="32"/>
  <c r="Z2202" i="32"/>
  <c r="Z2198" i="32"/>
  <c r="Z2194" i="32"/>
  <c r="Z2190" i="32"/>
  <c r="Z2186" i="32"/>
  <c r="Z2182" i="32"/>
  <c r="Z2178" i="32"/>
  <c r="Z2174" i="32"/>
  <c r="Z2170" i="32"/>
  <c r="Z2166" i="32"/>
  <c r="Z2162" i="32"/>
  <c r="Z2158" i="32"/>
  <c r="Z2154" i="32"/>
  <c r="Z2150" i="32"/>
  <c r="Z2146" i="32"/>
  <c r="Z2142" i="32"/>
  <c r="Z2138" i="32"/>
  <c r="Z2134" i="32"/>
  <c r="Z2130" i="32"/>
  <c r="Z2126" i="32"/>
  <c r="Z2122" i="32"/>
  <c r="Z2118" i="32"/>
  <c r="Z2114" i="32"/>
  <c r="Z2110" i="32"/>
  <c r="Z2106" i="32"/>
  <c r="Z2102" i="32"/>
  <c r="Z2098" i="32"/>
  <c r="Z2094" i="32"/>
  <c r="Z2090" i="32"/>
  <c r="Z2086" i="32"/>
  <c r="Z2082" i="32"/>
  <c r="Z2078" i="32"/>
  <c r="Z2074" i="32"/>
  <c r="Z2070" i="32"/>
  <c r="Z2066" i="32"/>
  <c r="Z2062" i="32"/>
  <c r="Z2058" i="32"/>
  <c r="Z2054" i="32"/>
  <c r="Z2050" i="32"/>
  <c r="Z2046" i="32"/>
  <c r="Z2042" i="32"/>
  <c r="Z2038" i="32"/>
  <c r="Z2034" i="32"/>
  <c r="Z2030" i="32"/>
  <c r="Z2026" i="32"/>
  <c r="Z2022" i="32"/>
  <c r="Z2018" i="32"/>
  <c r="Z2014" i="32"/>
  <c r="Z2010" i="32"/>
  <c r="Z2006" i="32"/>
  <c r="Z2002" i="32"/>
  <c r="Z1998" i="32"/>
  <c r="Z1994" i="32"/>
  <c r="Z1990" i="32"/>
  <c r="Z1986" i="32"/>
  <c r="Z1982" i="32"/>
  <c r="Z1978" i="32"/>
  <c r="Z1974" i="32"/>
  <c r="Z1970" i="32"/>
  <c r="Z1966" i="32"/>
  <c r="Z1962" i="32"/>
  <c r="Z1958" i="32"/>
  <c r="Z1954" i="32"/>
  <c r="Z1950" i="32"/>
  <c r="Z1946" i="32"/>
  <c r="Z1942" i="32"/>
  <c r="Z1938" i="32"/>
  <c r="Z1934" i="32"/>
  <c r="Z1930" i="32"/>
  <c r="Z1926" i="32"/>
  <c r="Z1922" i="32"/>
  <c r="Z1918" i="32"/>
  <c r="Z1914" i="32"/>
  <c r="Z1910" i="32"/>
  <c r="Z1906" i="32"/>
  <c r="Z1902" i="32"/>
  <c r="Z1898" i="32"/>
  <c r="Z1894" i="32"/>
  <c r="Z1890" i="32"/>
  <c r="Z1886" i="32"/>
  <c r="Z1882" i="32"/>
  <c r="Z1878" i="32"/>
  <c r="Z1874" i="32"/>
  <c r="Z1870" i="32"/>
  <c r="Z1866" i="32"/>
  <c r="Z1862" i="32"/>
  <c r="Z1858" i="32"/>
  <c r="Z1854" i="32"/>
  <c r="Z1850" i="32"/>
  <c r="Z1846" i="32"/>
  <c r="Z1842" i="32"/>
  <c r="Z1838" i="32"/>
  <c r="Z1834" i="32"/>
  <c r="Z1830" i="32"/>
  <c r="Z1826" i="32"/>
  <c r="Z1822" i="32"/>
  <c r="Z1818" i="32"/>
  <c r="Z1814" i="32"/>
  <c r="Z1810" i="32"/>
  <c r="Z1806" i="32"/>
  <c r="Z1802" i="32"/>
  <c r="Z1798" i="32"/>
  <c r="Z1794" i="32"/>
  <c r="Z1790" i="32"/>
  <c r="Z1786" i="32"/>
  <c r="Z1782" i="32"/>
  <c r="Z1778" i="32"/>
  <c r="Z1774" i="32"/>
  <c r="Z1770" i="32"/>
  <c r="Z1766" i="32"/>
  <c r="Z1762" i="32"/>
  <c r="Z1758" i="32"/>
  <c r="Z1754" i="32"/>
  <c r="Z1750" i="32"/>
  <c r="Z1746" i="32"/>
  <c r="Z1742" i="32"/>
  <c r="Z1738" i="32"/>
  <c r="Z1734" i="32"/>
  <c r="Z1730" i="32"/>
  <c r="Z1726" i="32"/>
  <c r="Z1722" i="32"/>
  <c r="Z1718" i="32"/>
  <c r="Z1714" i="32"/>
  <c r="Z1710" i="32"/>
  <c r="Z1706" i="32"/>
  <c r="Z1702" i="32"/>
  <c r="Z1698" i="32"/>
  <c r="Z1694" i="32"/>
  <c r="Z1690" i="32"/>
  <c r="Z1686" i="32"/>
  <c r="Z1682" i="32"/>
  <c r="Z1678" i="32"/>
  <c r="Z1674" i="32"/>
  <c r="Z1670" i="32"/>
  <c r="Z1666" i="32"/>
  <c r="Z1662" i="32"/>
  <c r="Z1658" i="32"/>
  <c r="Z1654" i="32"/>
  <c r="Z1650" i="32"/>
  <c r="Z1646" i="32"/>
  <c r="Z1642" i="32"/>
  <c r="Z1638" i="32"/>
  <c r="Z1634" i="32"/>
  <c r="Z1630" i="32"/>
  <c r="Z1626" i="32"/>
  <c r="Z1622" i="32"/>
  <c r="Z1618" i="32"/>
  <c r="Z1614" i="32"/>
  <c r="Z1610" i="32"/>
  <c r="Z1606" i="32"/>
  <c r="Z1602" i="32"/>
  <c r="Z1598" i="32"/>
  <c r="Z1594" i="32"/>
  <c r="Z1590" i="32"/>
  <c r="Z1586" i="32"/>
  <c r="Z1582" i="32"/>
  <c r="Z1578" i="32"/>
  <c r="Z1574" i="32"/>
  <c r="Z1570" i="32"/>
  <c r="Z1566" i="32"/>
  <c r="Z1562" i="32"/>
  <c r="Z1558" i="32"/>
  <c r="Z1554" i="32"/>
  <c r="Z1550" i="32"/>
  <c r="Z1546" i="32"/>
  <c r="Z1542" i="32"/>
  <c r="Z1538" i="32"/>
  <c r="Z1534" i="32"/>
  <c r="Z1530" i="32"/>
  <c r="Z1526" i="32"/>
  <c r="Z1522" i="32"/>
  <c r="Z1518" i="32"/>
  <c r="Z1514" i="32"/>
  <c r="Z1510" i="32"/>
  <c r="Z1506" i="32"/>
  <c r="Z1502" i="32"/>
  <c r="Z1498" i="32"/>
  <c r="Z1494" i="32"/>
  <c r="Z1490" i="32"/>
  <c r="Z1486" i="32"/>
  <c r="Z1482" i="32"/>
  <c r="Z1478" i="32"/>
  <c r="Z1474" i="32"/>
  <c r="Z1470" i="32"/>
  <c r="Z1466" i="32"/>
  <c r="Z1462" i="32"/>
  <c r="Z1458" i="32"/>
  <c r="Z1454" i="32"/>
  <c r="Z1450" i="32"/>
  <c r="Z1446" i="32"/>
  <c r="Z1442" i="32"/>
  <c r="Z1438" i="32"/>
  <c r="Z1434" i="32"/>
  <c r="Z1430" i="32"/>
  <c r="Z1426" i="32"/>
  <c r="Z1422" i="32"/>
  <c r="Z1418" i="32"/>
  <c r="Z1414" i="32"/>
  <c r="Z1410" i="32"/>
  <c r="Z1406" i="32"/>
  <c r="Z1402" i="32"/>
  <c r="Z1398" i="32"/>
  <c r="Z1394" i="32"/>
  <c r="Z1390" i="32"/>
  <c r="Z1386" i="32"/>
  <c r="Z1382" i="32"/>
  <c r="Z1378" i="32"/>
  <c r="Z1374" i="32"/>
  <c r="Z1370" i="32"/>
  <c r="Z1366" i="32"/>
  <c r="Z1362" i="32"/>
  <c r="Z1358" i="32"/>
  <c r="Z1354" i="32"/>
  <c r="Z1350" i="32"/>
  <c r="Z1346" i="32"/>
  <c r="Z1342" i="32"/>
  <c r="Z1338" i="32"/>
  <c r="Z1334" i="32"/>
  <c r="Z1330" i="32"/>
  <c r="Z1326" i="32"/>
  <c r="Z1322" i="32"/>
  <c r="Z1318" i="32"/>
  <c r="Z1314" i="32"/>
  <c r="Z1310" i="32"/>
  <c r="Z1306" i="32"/>
  <c r="Z1302" i="32"/>
  <c r="Z1298" i="32"/>
  <c r="Z1294" i="32"/>
  <c r="Z1290" i="32"/>
  <c r="Z1286" i="32"/>
  <c r="Z1282" i="32"/>
  <c r="Z1278" i="32"/>
  <c r="Z1274" i="32"/>
  <c r="Z1270" i="32"/>
  <c r="Z1266" i="32"/>
  <c r="Z1262" i="32"/>
  <c r="Z1258" i="32"/>
  <c r="Z1254" i="32"/>
  <c r="Z1250" i="32"/>
  <c r="Z1246" i="32"/>
  <c r="Z1242" i="32"/>
  <c r="Z1238" i="32"/>
  <c r="Z1234" i="32"/>
  <c r="Z1230" i="32"/>
  <c r="Z1226" i="32"/>
  <c r="Z1222" i="32"/>
  <c r="Z1218" i="32"/>
  <c r="Z1214" i="32"/>
  <c r="Z1210" i="32"/>
  <c r="Z1206" i="32"/>
  <c r="Z1202" i="32"/>
  <c r="Z1198" i="32"/>
  <c r="Z1194" i="32"/>
  <c r="Z1190" i="32"/>
  <c r="Z1186" i="32"/>
  <c r="Z1182" i="32"/>
  <c r="Z1178" i="32"/>
  <c r="Z1174" i="32"/>
  <c r="Z1170" i="32"/>
  <c r="Z1166" i="32"/>
  <c r="Z1162" i="32"/>
  <c r="Z1158" i="32"/>
  <c r="Z1154" i="32"/>
  <c r="Z1150" i="32"/>
  <c r="Z1146" i="32"/>
  <c r="Z1142" i="32"/>
  <c r="Z1138" i="32"/>
  <c r="Z1134" i="32"/>
  <c r="Z1130" i="32"/>
  <c r="Z1126" i="32"/>
  <c r="Z1122" i="32"/>
  <c r="Z1118" i="32"/>
  <c r="Z1114" i="32"/>
  <c r="Z1110" i="32"/>
  <c r="Z1106" i="32"/>
  <c r="Z1102" i="32"/>
  <c r="Z1098" i="32"/>
  <c r="Z1094" i="32"/>
  <c r="Z1090" i="32"/>
  <c r="Z1086" i="32"/>
  <c r="Z1082" i="32"/>
  <c r="Z1078" i="32"/>
  <c r="Z1074" i="32"/>
  <c r="Z1070" i="32"/>
  <c r="Z1066" i="32"/>
  <c r="Z1062" i="32"/>
  <c r="Z1058" i="32"/>
  <c r="Z1054" i="32"/>
  <c r="Z1050" i="32"/>
  <c r="Z1046" i="32"/>
  <c r="Z1042" i="32"/>
  <c r="Z1038" i="32"/>
  <c r="Z1034" i="32"/>
  <c r="Z1030" i="32"/>
  <c r="Z1026" i="32"/>
  <c r="Z1022" i="32"/>
  <c r="Z1018" i="32"/>
  <c r="Z1014" i="32"/>
  <c r="Z1010" i="32"/>
  <c r="Z1006" i="32"/>
  <c r="Z1002" i="32"/>
  <c r="Z998" i="32"/>
  <c r="Z994" i="32"/>
  <c r="Z990" i="32"/>
  <c r="Z986" i="32"/>
  <c r="Z982" i="32"/>
  <c r="Z978" i="32"/>
  <c r="Z974" i="32"/>
  <c r="Z970" i="32"/>
  <c r="Z966" i="32"/>
  <c r="Z962" i="32"/>
  <c r="Z958" i="32"/>
  <c r="Z954" i="32"/>
  <c r="Z950" i="32"/>
  <c r="Z946" i="32"/>
  <c r="Z942" i="32"/>
  <c r="Z938" i="32"/>
  <c r="Z934" i="32"/>
  <c r="Z930" i="32"/>
  <c r="Z926" i="32"/>
  <c r="Z922" i="32"/>
  <c r="Z918" i="32"/>
  <c r="Z914" i="32"/>
  <c r="Z910" i="32"/>
  <c r="Z906" i="32"/>
  <c r="Z902" i="32"/>
  <c r="Z898" i="32"/>
  <c r="Z894" i="32"/>
  <c r="Z890" i="32"/>
  <c r="Z886" i="32"/>
  <c r="Z882" i="32"/>
  <c r="Z878" i="32"/>
  <c r="Z874" i="32"/>
  <c r="Z870" i="32"/>
  <c r="Z866" i="32"/>
  <c r="Z862" i="32"/>
  <c r="Z858" i="32"/>
  <c r="Z854" i="32"/>
  <c r="Z850" i="32"/>
  <c r="Z846" i="32"/>
  <c r="Z842" i="32"/>
  <c r="Z838" i="32"/>
  <c r="Z834" i="32"/>
  <c r="Z830" i="32"/>
  <c r="Z826" i="32"/>
  <c r="Z822" i="32"/>
  <c r="Z818" i="32"/>
  <c r="Z814" i="32"/>
  <c r="Z810" i="32"/>
  <c r="Z806" i="32"/>
  <c r="Z802" i="32"/>
  <c r="Z798" i="32"/>
  <c r="Z794" i="32"/>
  <c r="Z790" i="32"/>
  <c r="Z786" i="32"/>
  <c r="Z782" i="32"/>
  <c r="Z778" i="32"/>
  <c r="Z774" i="32"/>
  <c r="Z770" i="32"/>
  <c r="Z766" i="32"/>
  <c r="Z762" i="32"/>
  <c r="Z758" i="32"/>
  <c r="Z754" i="32"/>
  <c r="Z750" i="32"/>
  <c r="Z746" i="32"/>
  <c r="Z742" i="32"/>
  <c r="Z738" i="32"/>
  <c r="Z734" i="32"/>
  <c r="Z730" i="32"/>
  <c r="Z726" i="32"/>
  <c r="Z722" i="32"/>
  <c r="Z718" i="32"/>
  <c r="Z714" i="32"/>
  <c r="Z710" i="32"/>
  <c r="Z706" i="32"/>
  <c r="Z702" i="32"/>
  <c r="Z698" i="32"/>
  <c r="Z694" i="32"/>
  <c r="Z690" i="32"/>
  <c r="Z686" i="32"/>
  <c r="Z682" i="32"/>
  <c r="Z678" i="32"/>
  <c r="Z674" i="32"/>
  <c r="Z670" i="32"/>
  <c r="Z666" i="32"/>
  <c r="Z662" i="32"/>
  <c r="Z658" i="32"/>
  <c r="Z654" i="32"/>
  <c r="Z650" i="32"/>
  <c r="Z646" i="32"/>
  <c r="Z642" i="32"/>
  <c r="Z638" i="32"/>
  <c r="Z634" i="32"/>
  <c r="Z630" i="32"/>
  <c r="Z626" i="32"/>
  <c r="Z622" i="32"/>
  <c r="Z618" i="32"/>
  <c r="Z614" i="32"/>
  <c r="Z610" i="32"/>
  <c r="Z606" i="32"/>
  <c r="Z602" i="32"/>
  <c r="Z598" i="32"/>
  <c r="Z594" i="32"/>
  <c r="Z590" i="32"/>
  <c r="Z586" i="32"/>
  <c r="Z582" i="32"/>
  <c r="Z578" i="32"/>
  <c r="Z574" i="32"/>
  <c r="Z570" i="32"/>
  <c r="Z566" i="32"/>
  <c r="Z562" i="32"/>
  <c r="Z558" i="32"/>
  <c r="Z554" i="32"/>
  <c r="Z550" i="32"/>
  <c r="Z546" i="32"/>
  <c r="Z542" i="32"/>
  <c r="Z538" i="32"/>
  <c r="Z534" i="32"/>
  <c r="Z530" i="32"/>
  <c r="Z526" i="32"/>
  <c r="Z522" i="32"/>
  <c r="Z518" i="32"/>
  <c r="Z514" i="32"/>
  <c r="Z510" i="32"/>
  <c r="Z506" i="32"/>
  <c r="Z502" i="32"/>
  <c r="Z498" i="32"/>
  <c r="Z494" i="32"/>
  <c r="Z490" i="32"/>
  <c r="Z486" i="32"/>
  <c r="Z482" i="32"/>
  <c r="Z478" i="32"/>
  <c r="Z474" i="32"/>
  <c r="Z470" i="32"/>
  <c r="Z466" i="32"/>
  <c r="Z462" i="32"/>
  <c r="Z458" i="32"/>
  <c r="Z454" i="32"/>
  <c r="Z450" i="32"/>
  <c r="Z446" i="32"/>
  <c r="Z442" i="32"/>
  <c r="Z438" i="32"/>
  <c r="Z434" i="32"/>
  <c r="Z430" i="32"/>
  <c r="Z426" i="32"/>
  <c r="Z422" i="32"/>
  <c r="Z418" i="32"/>
  <c r="Z414" i="32"/>
  <c r="Z410" i="32"/>
  <c r="Z406" i="32"/>
  <c r="Z402" i="32"/>
  <c r="Z398" i="32"/>
  <c r="Z394" i="32"/>
  <c r="Z390" i="32"/>
  <c r="Z386" i="32"/>
  <c r="Z382" i="32"/>
  <c r="Z378" i="32"/>
  <c r="Z374" i="32"/>
  <c r="Z370" i="32"/>
  <c r="Z366" i="32"/>
  <c r="Z362" i="32"/>
  <c r="Z358" i="32"/>
  <c r="Z354" i="32"/>
  <c r="Z350" i="32"/>
  <c r="Z346" i="32"/>
  <c r="Z342" i="32"/>
  <c r="Z338" i="32"/>
  <c r="Z334" i="32"/>
  <c r="Z330" i="32"/>
  <c r="Z326" i="32"/>
  <c r="Z322" i="32"/>
  <c r="Z318" i="32"/>
  <c r="Z314" i="32"/>
  <c r="Z310" i="32"/>
  <c r="Z306" i="32"/>
  <c r="Z302" i="32"/>
  <c r="Z298" i="32"/>
  <c r="Z294" i="32"/>
  <c r="Z290" i="32"/>
  <c r="Z286" i="32"/>
  <c r="Z282" i="32"/>
  <c r="Z278" i="32"/>
  <c r="Z274" i="32"/>
  <c r="Z270" i="32"/>
  <c r="Z266" i="32"/>
  <c r="Z262" i="32"/>
  <c r="Z258" i="32"/>
  <c r="Z254" i="32"/>
  <c r="Z250" i="32"/>
  <c r="Z246" i="32"/>
  <c r="Z242" i="32"/>
  <c r="Z238" i="32"/>
  <c r="Z234" i="32"/>
  <c r="Z230" i="32"/>
  <c r="Z226" i="32"/>
  <c r="Z222" i="32"/>
  <c r="Z218" i="32"/>
  <c r="Z214" i="32"/>
  <c r="Z210" i="32"/>
  <c r="Z206" i="32"/>
  <c r="Z202" i="32"/>
  <c r="Z198" i="32"/>
  <c r="Z194" i="32"/>
  <c r="Z190" i="32"/>
  <c r="Z186" i="32"/>
  <c r="Z182" i="32"/>
  <c r="Z178" i="32"/>
  <c r="Z174" i="32"/>
  <c r="Z170" i="32"/>
  <c r="Z166" i="32"/>
  <c r="Z162" i="32"/>
  <c r="Z158" i="32"/>
  <c r="Z154" i="32"/>
  <c r="Z150" i="32"/>
  <c r="Z146" i="32"/>
  <c r="Z142" i="32"/>
  <c r="Z138" i="32"/>
  <c r="Z134" i="32"/>
  <c r="Z130" i="32"/>
  <c r="Z126" i="32"/>
  <c r="Z122" i="32"/>
  <c r="Z118" i="32"/>
  <c r="Z114" i="32"/>
  <c r="Z110" i="32"/>
  <c r="Z106" i="32"/>
  <c r="Z102" i="32"/>
  <c r="Z98" i="32"/>
  <c r="Z94" i="32"/>
  <c r="Z90" i="32"/>
  <c r="Z86" i="32"/>
  <c r="Z82" i="32"/>
  <c r="Z78" i="32"/>
  <c r="Z74" i="32"/>
  <c r="Z70" i="32"/>
  <c r="Z66" i="32"/>
  <c r="Z62" i="32"/>
  <c r="Z58" i="32"/>
  <c r="Z54" i="32"/>
  <c r="Z50" i="32"/>
  <c r="Z46" i="32"/>
  <c r="Z42" i="32"/>
  <c r="Z38" i="32"/>
  <c r="Z34" i="32"/>
  <c r="Z30" i="32"/>
  <c r="Z26" i="32"/>
  <c r="Z22" i="32"/>
  <c r="Z18" i="32"/>
  <c r="Z14" i="32"/>
  <c r="Z10" i="32"/>
  <c r="Z6" i="32"/>
  <c r="Z2" i="32"/>
  <c r="Z4998" i="31"/>
  <c r="Z4994" i="31"/>
  <c r="Z4990" i="31"/>
  <c r="Z4986" i="31"/>
  <c r="Z4982" i="31"/>
  <c r="Z4978" i="31"/>
  <c r="Z4974" i="31"/>
  <c r="Z4970" i="31"/>
  <c r="Z4966" i="31"/>
  <c r="Z4962" i="31"/>
  <c r="Z4958" i="31"/>
  <c r="Z4954" i="31"/>
  <c r="Z4950" i="31"/>
  <c r="Z4946" i="31"/>
  <c r="Z4942" i="31"/>
  <c r="Z4938" i="31"/>
  <c r="Z4934" i="31"/>
  <c r="Z4930" i="31"/>
  <c r="Z4926" i="31"/>
  <c r="Z4922" i="31"/>
  <c r="Z4918" i="31"/>
  <c r="Z4914" i="31"/>
  <c r="Z4910" i="31"/>
  <c r="Z4906" i="31"/>
  <c r="Z4902" i="31"/>
  <c r="Z4898" i="31"/>
  <c r="Z4894" i="31"/>
  <c r="Z4890" i="31"/>
  <c r="Z4886" i="31"/>
  <c r="Z4882" i="31"/>
  <c r="Z4878" i="31"/>
  <c r="Z4874" i="31"/>
  <c r="Z4870" i="31"/>
  <c r="Z4866" i="31"/>
  <c r="Z4862" i="31"/>
  <c r="Z4858" i="31"/>
  <c r="Z4854" i="31"/>
  <c r="Z4850" i="31"/>
  <c r="Z4846" i="31"/>
  <c r="Z4842" i="31"/>
  <c r="Z4838" i="31"/>
  <c r="Z4834" i="31"/>
  <c r="Z4830" i="31"/>
  <c r="Z4826" i="31"/>
  <c r="Z4822" i="31"/>
  <c r="Z4818" i="31"/>
  <c r="Z4814" i="31"/>
  <c r="Z4810" i="31"/>
  <c r="Z4806" i="31"/>
  <c r="Z4802" i="31"/>
  <c r="Z4798" i="31"/>
  <c r="Z4794" i="31"/>
  <c r="Z4790" i="31"/>
  <c r="Z4786" i="31"/>
  <c r="Z4782" i="31"/>
  <c r="Z4778" i="31"/>
  <c r="Z4774" i="31"/>
  <c r="Z4770" i="31"/>
  <c r="Z4766" i="31"/>
  <c r="Z4762" i="31"/>
  <c r="Z4758" i="31"/>
  <c r="Z4754" i="31"/>
  <c r="Z4750" i="31"/>
  <c r="Z4746" i="31"/>
  <c r="Z4742" i="31"/>
  <c r="Z4738" i="31"/>
  <c r="Z4734" i="31"/>
  <c r="Z4730" i="31"/>
  <c r="Z4726" i="31"/>
  <c r="Z4722" i="31"/>
  <c r="Z4718" i="31"/>
  <c r="Z4714" i="31"/>
  <c r="Z4710" i="31"/>
  <c r="Z4706" i="31"/>
  <c r="Z4702" i="31"/>
  <c r="Z4698" i="31"/>
  <c r="Z4694" i="31"/>
  <c r="Z4690" i="31"/>
  <c r="Z4686" i="31"/>
  <c r="Z4682" i="31"/>
  <c r="Z4678" i="31"/>
  <c r="Z4674" i="31"/>
  <c r="Z4670" i="31"/>
  <c r="Z4666" i="31"/>
  <c r="Z4662" i="31"/>
  <c r="Z4658" i="31"/>
  <c r="Z4654" i="31"/>
  <c r="Z4650" i="31"/>
  <c r="Z4646" i="31"/>
  <c r="Z4642" i="31"/>
  <c r="Z4638" i="31"/>
  <c r="Z4634" i="31"/>
  <c r="Z4630" i="31"/>
  <c r="Z4626" i="31"/>
  <c r="Z4622" i="31"/>
  <c r="Z4618" i="31"/>
  <c r="Z4614" i="31"/>
  <c r="Z4610" i="31"/>
  <c r="Z4606" i="31"/>
  <c r="Z4602" i="31"/>
  <c r="Z4598" i="31"/>
  <c r="Z4594" i="31"/>
  <c r="Z4590" i="31"/>
  <c r="Z4586" i="31"/>
  <c r="Z4582" i="31"/>
  <c r="Z4578" i="31"/>
  <c r="Z4574" i="31"/>
  <c r="Z4570" i="31"/>
  <c r="Z4566" i="31"/>
  <c r="Z4562" i="31"/>
  <c r="Z4558" i="31"/>
  <c r="Z4554" i="31"/>
  <c r="Z4550" i="31"/>
  <c r="Z4546" i="31"/>
  <c r="Z4542" i="31"/>
  <c r="Z4538" i="31"/>
  <c r="Z4534" i="31"/>
  <c r="Z4530" i="31"/>
  <c r="Z4526" i="31"/>
  <c r="Z4522" i="31"/>
  <c r="Z4518" i="31"/>
  <c r="Z4514" i="31"/>
  <c r="Z4510" i="31"/>
  <c r="Z4506" i="31"/>
  <c r="Z4502" i="31"/>
  <c r="Z4498" i="31"/>
  <c r="Z4494" i="31"/>
  <c r="Z4490" i="31"/>
  <c r="Z4486" i="31"/>
  <c r="Z4482" i="31"/>
  <c r="Z4478" i="31"/>
  <c r="Z4474" i="31"/>
  <c r="Z4470" i="31"/>
  <c r="Z4466" i="31"/>
  <c r="Z4462" i="31"/>
  <c r="Z4458" i="31"/>
  <c r="Z4454" i="31"/>
  <c r="Z4450" i="31"/>
  <c r="Z4446" i="31"/>
  <c r="Z4442" i="31"/>
  <c r="Z4438" i="31"/>
  <c r="Z4434" i="31"/>
  <c r="Z4430" i="31"/>
  <c r="Z4426" i="31"/>
  <c r="Z4422" i="31"/>
  <c r="Z4418" i="31"/>
  <c r="Z4414" i="31"/>
  <c r="Z4410" i="31"/>
  <c r="Z4406" i="31"/>
  <c r="Z4402" i="31"/>
  <c r="Z4398" i="31"/>
  <c r="Z4394" i="31"/>
  <c r="Z4390" i="31"/>
  <c r="Z4386" i="31"/>
  <c r="Z4382" i="31"/>
  <c r="Z4378" i="31"/>
  <c r="Z4374" i="31"/>
  <c r="Z4370" i="31"/>
  <c r="Z4366" i="31"/>
  <c r="Z4362" i="31"/>
  <c r="Z4358" i="31"/>
  <c r="Z4354" i="31"/>
  <c r="Z4350" i="31"/>
  <c r="Z4346" i="31"/>
  <c r="Z4342" i="31"/>
  <c r="Z4338" i="31"/>
  <c r="Z4334" i="31"/>
  <c r="Z4330" i="31"/>
  <c r="Z4326" i="31"/>
  <c r="Z4322" i="31"/>
  <c r="Z4318" i="31"/>
  <c r="Z4314" i="31"/>
  <c r="Z4310" i="31"/>
  <c r="Z4306" i="31"/>
  <c r="Z4302" i="31"/>
  <c r="Z4298" i="31"/>
  <c r="Z4294" i="31"/>
  <c r="Z4290" i="31"/>
  <c r="Z4286" i="31"/>
  <c r="Z4282" i="31"/>
  <c r="Z4278" i="31"/>
  <c r="Z4274" i="31"/>
  <c r="Z4270" i="31"/>
  <c r="Z4266" i="31"/>
  <c r="Z4262" i="31"/>
  <c r="Z4258" i="31"/>
  <c r="Z4254" i="31"/>
  <c r="Z4250" i="31"/>
  <c r="Z4246" i="31"/>
  <c r="Z4242" i="31"/>
  <c r="Z4238" i="31"/>
  <c r="Z4234" i="31"/>
  <c r="Z4230" i="31"/>
  <c r="Z4226" i="31"/>
  <c r="Z4222" i="31"/>
  <c r="Z4218" i="31"/>
  <c r="Z4214" i="31"/>
  <c r="Z4210" i="31"/>
  <c r="Z4206" i="31"/>
  <c r="Z4202" i="31"/>
  <c r="Z4198" i="31"/>
  <c r="Z4194" i="31"/>
  <c r="Z4190" i="31"/>
  <c r="Z4186" i="31"/>
  <c r="Z4182" i="31"/>
  <c r="Z4178" i="31"/>
  <c r="Z4174" i="31"/>
  <c r="Z4170" i="31"/>
  <c r="Z4166" i="31"/>
  <c r="Z4162" i="31"/>
  <c r="Z4158" i="31"/>
  <c r="Z4154" i="31"/>
  <c r="Z4150" i="31"/>
  <c r="Z4146" i="31"/>
  <c r="Z4142" i="31"/>
  <c r="Z4138" i="31"/>
  <c r="Z4134" i="31"/>
  <c r="Z4130" i="31"/>
  <c r="Z4126" i="31"/>
  <c r="Z4122" i="31"/>
  <c r="Z4118" i="31"/>
  <c r="Z4114" i="31"/>
  <c r="Z4110" i="31"/>
  <c r="Z4106" i="31"/>
  <c r="Z4102" i="31"/>
  <c r="Z4098" i="31"/>
  <c r="Z4094" i="31"/>
  <c r="Z4090" i="31"/>
  <c r="Z4086" i="31"/>
  <c r="Z4082" i="31"/>
  <c r="Z4078" i="31"/>
  <c r="Z4074" i="31"/>
  <c r="Z4070" i="31"/>
  <c r="Z4066" i="31"/>
  <c r="Z4062" i="31"/>
  <c r="Z4058" i="31"/>
  <c r="Z4054" i="31"/>
  <c r="Z4050" i="31"/>
  <c r="Z4046" i="31"/>
  <c r="Z4042" i="31"/>
  <c r="Z4038" i="31"/>
  <c r="Z4034" i="31"/>
  <c r="Z4030" i="31"/>
  <c r="Z4026" i="31"/>
  <c r="Z4022" i="31"/>
  <c r="Z4018" i="31"/>
  <c r="Z4014" i="31"/>
  <c r="Z4010" i="31"/>
  <c r="Z4006" i="31"/>
  <c r="Z4002" i="31"/>
  <c r="Z3998" i="31"/>
  <c r="Z3994" i="31"/>
  <c r="Z3990" i="31"/>
  <c r="Z3986" i="31"/>
  <c r="Z3982" i="31"/>
  <c r="Z3978" i="31"/>
  <c r="Z3974" i="31"/>
  <c r="Z3970" i="31"/>
  <c r="Z3966" i="31"/>
  <c r="Z3962" i="31"/>
  <c r="Z3958" i="31"/>
  <c r="Z3954" i="31"/>
  <c r="Z3950" i="31"/>
  <c r="Z3946" i="31"/>
  <c r="Z3942" i="31"/>
  <c r="Z3938" i="31"/>
  <c r="Z3934" i="31"/>
  <c r="Z3930" i="31"/>
  <c r="Z3926" i="31"/>
  <c r="Z3922" i="31"/>
  <c r="Z3918" i="31"/>
  <c r="Z3914" i="31"/>
  <c r="Z3910" i="31"/>
  <c r="Z3906" i="31"/>
  <c r="Z3902" i="31"/>
  <c r="Z3898" i="31"/>
  <c r="Z3894" i="31"/>
  <c r="Z3890" i="31"/>
  <c r="Z3886" i="31"/>
  <c r="Z3882" i="31"/>
  <c r="Z3878" i="31"/>
  <c r="Z3874" i="31"/>
  <c r="Z3870" i="31"/>
  <c r="Z3866" i="31"/>
  <c r="Z3862" i="31"/>
  <c r="Z3858" i="31"/>
  <c r="Z3854" i="31"/>
  <c r="Z3850" i="31"/>
  <c r="Z3846" i="31"/>
  <c r="Z3842" i="31"/>
  <c r="Z3838" i="31"/>
  <c r="Z3834" i="31"/>
  <c r="Z3830" i="31"/>
  <c r="Z3826" i="31"/>
  <c r="Z3822" i="31"/>
  <c r="Z3818" i="31"/>
  <c r="Z3814" i="31"/>
  <c r="Z3810" i="31"/>
  <c r="Z3806" i="31"/>
  <c r="Z3802" i="31"/>
  <c r="Z3798" i="31"/>
  <c r="Z3794" i="31"/>
  <c r="Z3790" i="31"/>
  <c r="Z3786" i="31"/>
  <c r="Z3782" i="31"/>
  <c r="Z3778" i="31"/>
  <c r="Z3774" i="31"/>
  <c r="Z3770" i="31"/>
  <c r="Z3766" i="31"/>
  <c r="Z3762" i="31"/>
  <c r="Z3758" i="31"/>
  <c r="Z3754" i="31"/>
  <c r="Z3750" i="31"/>
  <c r="Z3746" i="31"/>
  <c r="Z3742" i="31"/>
  <c r="Z3738" i="31"/>
  <c r="Z3734" i="31"/>
  <c r="Z3730" i="31"/>
  <c r="Z3726" i="31"/>
  <c r="Z3722" i="31"/>
  <c r="Z3718" i="31"/>
  <c r="Z3714" i="31"/>
  <c r="Z3710" i="31"/>
  <c r="Z3706" i="31"/>
  <c r="Z3702" i="31"/>
  <c r="Z3698" i="31"/>
  <c r="Z3694" i="31"/>
  <c r="Z3690" i="31"/>
  <c r="Z3686" i="31"/>
  <c r="Z3682" i="31"/>
  <c r="Z3678" i="31"/>
  <c r="Z3674" i="31"/>
  <c r="Z3670" i="31"/>
  <c r="Z3666" i="31"/>
  <c r="Z3662" i="31"/>
  <c r="Z3658" i="31"/>
  <c r="Z3654" i="31"/>
  <c r="Z3650" i="31"/>
  <c r="Z3646" i="31"/>
  <c r="Z3642" i="31"/>
  <c r="Z3638" i="31"/>
  <c r="Z3634" i="31"/>
  <c r="Z3630" i="31"/>
  <c r="Z3626" i="31"/>
  <c r="Z3622" i="31"/>
  <c r="Z3618" i="31"/>
  <c r="Z3614" i="31"/>
  <c r="Z3610" i="31"/>
  <c r="Z3606" i="31"/>
  <c r="Z3602" i="31"/>
  <c r="Z3598" i="31"/>
  <c r="Z3594" i="31"/>
  <c r="Z3590" i="31"/>
  <c r="Z3586" i="31"/>
  <c r="Z3582" i="31"/>
  <c r="Z3578" i="31"/>
  <c r="Z3574" i="31"/>
  <c r="Z3570" i="31"/>
  <c r="Z3566" i="31"/>
  <c r="Z3562" i="31"/>
  <c r="Z3558" i="31"/>
  <c r="Z3554" i="31"/>
  <c r="Z3550" i="31"/>
  <c r="Z3546" i="31"/>
  <c r="Z3542" i="31"/>
  <c r="Z3538" i="31"/>
  <c r="Z3534" i="31"/>
  <c r="Z3530" i="31"/>
  <c r="Z3526" i="31"/>
  <c r="Z3522" i="31"/>
  <c r="Z3518" i="31"/>
  <c r="Z3514" i="31"/>
  <c r="Z3510" i="31"/>
  <c r="Z3506" i="31"/>
  <c r="Z3502" i="31"/>
  <c r="Z3498" i="31"/>
  <c r="Z3494" i="31"/>
  <c r="Z3490" i="31"/>
  <c r="Z3486" i="31"/>
  <c r="Z3482" i="31"/>
  <c r="Z3478" i="31"/>
  <c r="Z3474" i="31"/>
  <c r="Z3470" i="31"/>
  <c r="Z3466" i="31"/>
  <c r="Z3462" i="31"/>
  <c r="Z3458" i="31"/>
  <c r="Z3454" i="31"/>
  <c r="Z3450" i="31"/>
  <c r="Z3446" i="31"/>
  <c r="Z3442" i="31"/>
  <c r="Z3438" i="31"/>
  <c r="Z3434" i="31"/>
  <c r="Z3430" i="31"/>
  <c r="Z3426" i="31"/>
  <c r="Z3422" i="31"/>
  <c r="Z3418" i="31"/>
  <c r="Z3414" i="31"/>
  <c r="Z3410" i="31"/>
  <c r="Z3406" i="31"/>
  <c r="Z3402" i="31"/>
  <c r="Z3398" i="31"/>
  <c r="Z3394" i="31"/>
  <c r="Z3390" i="31"/>
  <c r="Z3386" i="31"/>
  <c r="Z3382" i="31"/>
  <c r="Z3378" i="31"/>
  <c r="Z3374" i="31"/>
  <c r="Z3370" i="31"/>
  <c r="Z3366" i="31"/>
  <c r="Z3362" i="31"/>
  <c r="Z3358" i="31"/>
  <c r="Z3354" i="31"/>
  <c r="Z3350" i="31"/>
  <c r="Z3346" i="31"/>
  <c r="Z3342" i="31"/>
  <c r="Z3338" i="31"/>
  <c r="Z3334" i="31"/>
  <c r="Z3330" i="31"/>
  <c r="Z3326" i="31"/>
  <c r="Z3322" i="31"/>
  <c r="Z3318" i="31"/>
  <c r="Z3314" i="31"/>
  <c r="Z3310" i="31"/>
  <c r="Z3306" i="31"/>
  <c r="Z3302" i="31"/>
  <c r="Z3298" i="31"/>
  <c r="Z3294" i="31"/>
  <c r="Z3290" i="31"/>
  <c r="Z3286" i="31"/>
  <c r="Z3282" i="31"/>
  <c r="Z3278" i="31"/>
  <c r="Z3274" i="31"/>
  <c r="Z3270" i="31"/>
  <c r="Z3266" i="31"/>
  <c r="Z3725" i="32"/>
  <c r="Z3721" i="32"/>
  <c r="Z3717" i="32"/>
  <c r="Z3713" i="32"/>
  <c r="Z3709" i="32"/>
  <c r="Z3705" i="32"/>
  <c r="Z3701" i="32"/>
  <c r="Z3697" i="32"/>
  <c r="Z3693" i="32"/>
  <c r="Z3689" i="32"/>
  <c r="Z3685" i="32"/>
  <c r="Z3681" i="32"/>
  <c r="Z3677" i="32"/>
  <c r="Z3673" i="32"/>
  <c r="Z3669" i="32"/>
  <c r="Z3665" i="32"/>
  <c r="Z3661" i="32"/>
  <c r="Z3657" i="32"/>
  <c r="Z3653" i="32"/>
  <c r="Z3649" i="32"/>
  <c r="Z3645" i="32"/>
  <c r="Z3641" i="32"/>
  <c r="Z3637" i="32"/>
  <c r="Z3633" i="32"/>
  <c r="Z3629" i="32"/>
  <c r="Z3625" i="32"/>
  <c r="Z3621" i="32"/>
  <c r="Z3617" i="32"/>
  <c r="Z3613" i="32"/>
  <c r="Z3609" i="32"/>
  <c r="Z3605" i="32"/>
  <c r="Z3601" i="32"/>
  <c r="Z3597" i="32"/>
  <c r="Z3593" i="32"/>
  <c r="Z3589" i="32"/>
  <c r="Z3585" i="32"/>
  <c r="Z3581" i="32"/>
  <c r="Z3577" i="32"/>
  <c r="Z3573" i="32"/>
  <c r="Z3569" i="32"/>
  <c r="Z3565" i="32"/>
  <c r="Z3561" i="32"/>
  <c r="Z3557" i="32"/>
  <c r="Z3553" i="32"/>
  <c r="Z3549" i="32"/>
  <c r="Z3545" i="32"/>
  <c r="Z3541" i="32"/>
  <c r="Z3537" i="32"/>
  <c r="Z3533" i="32"/>
  <c r="Z3529" i="32"/>
  <c r="Z3525" i="32"/>
  <c r="Z3521" i="32"/>
  <c r="Z3517" i="32"/>
  <c r="Z3513" i="32"/>
  <c r="Z3509" i="32"/>
  <c r="Z3505" i="32"/>
  <c r="Z3501" i="32"/>
  <c r="Z3497" i="32"/>
  <c r="Z3493" i="32"/>
  <c r="Z3489" i="32"/>
  <c r="Z3485" i="32"/>
  <c r="Z3481" i="32"/>
  <c r="Z3477" i="32"/>
  <c r="Z3473" i="32"/>
  <c r="Z3469" i="32"/>
  <c r="Z3465" i="32"/>
  <c r="Z3461" i="32"/>
  <c r="Z3457" i="32"/>
  <c r="Z3453" i="32"/>
  <c r="Z3449" i="32"/>
  <c r="Z3445" i="32"/>
  <c r="Z3441" i="32"/>
  <c r="Z3437" i="32"/>
  <c r="Z3433" i="32"/>
  <c r="Z3429" i="32"/>
  <c r="Z3425" i="32"/>
  <c r="Z3421" i="32"/>
  <c r="Z3417" i="32"/>
  <c r="Z3413" i="32"/>
  <c r="Z3409" i="32"/>
  <c r="Z3405" i="32"/>
  <c r="Z3401" i="32"/>
  <c r="Z3397" i="32"/>
  <c r="Z3393" i="32"/>
  <c r="Z3389" i="32"/>
  <c r="Z3385" i="32"/>
  <c r="Z3381" i="32"/>
  <c r="Z3377" i="32"/>
  <c r="Z3373" i="32"/>
  <c r="Z3369" i="32"/>
  <c r="Z3365" i="32"/>
  <c r="Z3361" i="32"/>
  <c r="Z3357" i="32"/>
  <c r="Z3353" i="32"/>
  <c r="Z3349" i="32"/>
  <c r="Z3345" i="32"/>
  <c r="Z3341" i="32"/>
  <c r="Z3337" i="32"/>
  <c r="Z3333" i="32"/>
  <c r="Z3329" i="32"/>
  <c r="Z3325" i="32"/>
  <c r="Z3321" i="32"/>
  <c r="Z3317" i="32"/>
  <c r="Z3313" i="32"/>
  <c r="Z3309" i="32"/>
  <c r="Z3305" i="32"/>
  <c r="Z3301" i="32"/>
  <c r="Z3297" i="32"/>
  <c r="Z3293" i="32"/>
  <c r="Z3289" i="32"/>
  <c r="Z3285" i="32"/>
  <c r="Z3281" i="32"/>
  <c r="Z3277" i="32"/>
  <c r="Z3273" i="32"/>
  <c r="Z3269" i="32"/>
  <c r="Z3265" i="32"/>
  <c r="Z3261" i="32"/>
  <c r="Z3257" i="32"/>
  <c r="Z3253" i="32"/>
  <c r="Z3249" i="32"/>
  <c r="Z3245" i="32"/>
  <c r="Z3241" i="32"/>
  <c r="Z3237" i="32"/>
  <c r="Z3233" i="32"/>
  <c r="Z3229" i="32"/>
  <c r="Z3225" i="32"/>
  <c r="Z3221" i="32"/>
  <c r="Z3217" i="32"/>
  <c r="Z3213" i="32"/>
  <c r="Z3209" i="32"/>
  <c r="Z3205" i="32"/>
  <c r="Z3201" i="32"/>
  <c r="Z3197" i="32"/>
  <c r="Z3193" i="32"/>
  <c r="Z3189" i="32"/>
  <c r="Z3185" i="32"/>
  <c r="Z3181" i="32"/>
  <c r="Z3177" i="32"/>
  <c r="Z3173" i="32"/>
  <c r="Z3169" i="32"/>
  <c r="Z3165" i="32"/>
  <c r="Z3161" i="32"/>
  <c r="Z3157" i="32"/>
  <c r="Z3153" i="32"/>
  <c r="Z3149" i="32"/>
  <c r="Z3145" i="32"/>
  <c r="Z3141" i="32"/>
  <c r="Z3137" i="32"/>
  <c r="Z3133" i="32"/>
  <c r="Z3129" i="32"/>
  <c r="Z3125" i="32"/>
  <c r="Z3121" i="32"/>
  <c r="Z3117" i="32"/>
  <c r="Z3113" i="32"/>
  <c r="Z3109" i="32"/>
  <c r="Z3105" i="32"/>
  <c r="Z3101" i="32"/>
  <c r="Z3097" i="32"/>
  <c r="Z3093" i="32"/>
  <c r="Z3089" i="32"/>
  <c r="Z3085" i="32"/>
  <c r="Z3081" i="32"/>
  <c r="Z3077" i="32"/>
  <c r="Z3073" i="32"/>
  <c r="Z3069" i="32"/>
  <c r="Z3065" i="32"/>
  <c r="Z3061" i="32"/>
  <c r="Z3057" i="32"/>
  <c r="Z3053" i="32"/>
  <c r="Z3049" i="32"/>
  <c r="Z3045" i="32"/>
  <c r="Z3041" i="32"/>
  <c r="Z3037" i="32"/>
  <c r="Z3033" i="32"/>
  <c r="Z3029" i="32"/>
  <c r="Z3025" i="32"/>
  <c r="Z3021" i="32"/>
  <c r="Z3017" i="32"/>
  <c r="Z3013" i="32"/>
  <c r="Z3009" i="32"/>
  <c r="Z3005" i="32"/>
  <c r="Z3001" i="32"/>
  <c r="Z2997" i="32"/>
  <c r="Z2993" i="32"/>
  <c r="Z2989" i="32"/>
  <c r="Z2985" i="32"/>
  <c r="Z2981" i="32"/>
  <c r="Z2977" i="32"/>
  <c r="Z2973" i="32"/>
  <c r="Z2969" i="32"/>
  <c r="Z2965" i="32"/>
  <c r="Z2961" i="32"/>
  <c r="Z2957" i="32"/>
  <c r="Z2953" i="32"/>
  <c r="Z2949" i="32"/>
  <c r="Z2945" i="32"/>
  <c r="Z2941" i="32"/>
  <c r="Z2937" i="32"/>
  <c r="Z2933" i="32"/>
  <c r="Z2929" i="32"/>
  <c r="Z2925" i="32"/>
  <c r="Z2921" i="32"/>
  <c r="Z2917" i="32"/>
  <c r="Z2913" i="32"/>
  <c r="Z2909" i="32"/>
  <c r="Z2905" i="32"/>
  <c r="Z2901" i="32"/>
  <c r="Z2897" i="32"/>
  <c r="Z2893" i="32"/>
  <c r="Z2889" i="32"/>
  <c r="Z2885" i="32"/>
  <c r="Z2881" i="32"/>
  <c r="Z2877" i="32"/>
  <c r="Z2873" i="32"/>
  <c r="Z2869" i="32"/>
  <c r="Z2865" i="32"/>
  <c r="Z2861" i="32"/>
  <c r="Z2857" i="32"/>
  <c r="Z2853" i="32"/>
  <c r="Z2849" i="32"/>
  <c r="Z2845" i="32"/>
  <c r="Z2841" i="32"/>
  <c r="Z2837" i="32"/>
  <c r="Z2833" i="32"/>
  <c r="Z2829" i="32"/>
  <c r="Z2825" i="32"/>
  <c r="Z2821" i="32"/>
  <c r="Z2817" i="32"/>
  <c r="Z2813" i="32"/>
  <c r="Z2809" i="32"/>
  <c r="Z2805" i="32"/>
  <c r="Z2801" i="32"/>
  <c r="Z2797" i="32"/>
  <c r="Z2793" i="32"/>
  <c r="Z2789" i="32"/>
  <c r="Z2785" i="32"/>
  <c r="Z2781" i="32"/>
  <c r="Z2777" i="32"/>
  <c r="Z2773" i="32"/>
  <c r="Z2769" i="32"/>
  <c r="Z2765" i="32"/>
  <c r="Z2761" i="32"/>
  <c r="Z2757" i="32"/>
  <c r="Z2753" i="32"/>
  <c r="Z2749" i="32"/>
  <c r="Z2745" i="32"/>
  <c r="Z2741" i="32"/>
  <c r="Z2737" i="32"/>
  <c r="Z2733" i="32"/>
  <c r="Z2729" i="32"/>
  <c r="Z2725" i="32"/>
  <c r="Z2721" i="32"/>
  <c r="Z2717" i="32"/>
  <c r="Z2713" i="32"/>
  <c r="Z2709" i="32"/>
  <c r="Z2705" i="32"/>
  <c r="Z2701" i="32"/>
  <c r="Z2697" i="32"/>
  <c r="Z2693" i="32"/>
  <c r="Z2689" i="32"/>
  <c r="Z2685" i="32"/>
  <c r="Z2681" i="32"/>
  <c r="Z2677" i="32"/>
  <c r="Z2673" i="32"/>
  <c r="Z2669" i="32"/>
  <c r="Z2665" i="32"/>
  <c r="Z2661" i="32"/>
  <c r="Z2657" i="32"/>
  <c r="Z2653" i="32"/>
  <c r="Z2649" i="32"/>
  <c r="Z2645" i="32"/>
  <c r="Z2641" i="32"/>
  <c r="Z2637" i="32"/>
  <c r="Z2633" i="32"/>
  <c r="Z2629" i="32"/>
  <c r="Z2625" i="32"/>
  <c r="Z2621" i="32"/>
  <c r="Z2617" i="32"/>
  <c r="Z2613" i="32"/>
  <c r="Z2609" i="32"/>
  <c r="Z2605" i="32"/>
  <c r="Z2601" i="32"/>
  <c r="Z2597" i="32"/>
  <c r="Z2593" i="32"/>
  <c r="Z2589" i="32"/>
  <c r="Z2585" i="32"/>
  <c r="Z2581" i="32"/>
  <c r="Z2577" i="32"/>
  <c r="Z2573" i="32"/>
  <c r="Z2569" i="32"/>
  <c r="Z2565" i="32"/>
  <c r="Z2561" i="32"/>
  <c r="Z2557" i="32"/>
  <c r="Z2553" i="32"/>
  <c r="Z2549" i="32"/>
  <c r="Z2545" i="32"/>
  <c r="Z2541" i="32"/>
  <c r="Z2537" i="32"/>
  <c r="Z2533" i="32"/>
  <c r="Z2529" i="32"/>
  <c r="Z2525" i="32"/>
  <c r="Z2521" i="32"/>
  <c r="Z2517" i="32"/>
  <c r="Z2513" i="32"/>
  <c r="Z2509" i="32"/>
  <c r="Z2505" i="32"/>
  <c r="Z2501" i="32"/>
  <c r="Z2497" i="32"/>
  <c r="Z2493" i="32"/>
  <c r="Z2489" i="32"/>
  <c r="Z2485" i="32"/>
  <c r="Z2481" i="32"/>
  <c r="Z2477" i="32"/>
  <c r="Z2473" i="32"/>
  <c r="Z2469" i="32"/>
  <c r="Z2465" i="32"/>
  <c r="Z2461" i="32"/>
  <c r="Z2457" i="32"/>
  <c r="Z2453" i="32"/>
  <c r="Z2449" i="32"/>
  <c r="Z2445" i="32"/>
  <c r="Z2441" i="32"/>
  <c r="Z2437" i="32"/>
  <c r="Z2433" i="32"/>
  <c r="Z2429" i="32"/>
  <c r="Z2425" i="32"/>
  <c r="Z2421" i="32"/>
  <c r="Z2417" i="32"/>
  <c r="Z2413" i="32"/>
  <c r="Z2409" i="32"/>
  <c r="Z2405" i="32"/>
  <c r="Z2401" i="32"/>
  <c r="Z2397" i="32"/>
  <c r="Z2393" i="32"/>
  <c r="Z2389" i="32"/>
  <c r="Z2385" i="32"/>
  <c r="Z2381" i="32"/>
  <c r="Z2377" i="32"/>
  <c r="Z2373" i="32"/>
  <c r="Z2369" i="32"/>
  <c r="Z2365" i="32"/>
  <c r="Z2361" i="32"/>
  <c r="Z2357" i="32"/>
  <c r="Z2353" i="32"/>
  <c r="Z2349" i="32"/>
  <c r="Z2345" i="32"/>
  <c r="Z2341" i="32"/>
  <c r="Z2337" i="32"/>
  <c r="Z2333" i="32"/>
  <c r="Z2329" i="32"/>
  <c r="Z2325" i="32"/>
  <c r="Z2321" i="32"/>
  <c r="Z2317" i="32"/>
  <c r="Z2313" i="32"/>
  <c r="Z2309" i="32"/>
  <c r="Z2305" i="32"/>
  <c r="Z2301" i="32"/>
  <c r="Z2297" i="32"/>
  <c r="Z2293" i="32"/>
  <c r="Z2289" i="32"/>
  <c r="Z2285" i="32"/>
  <c r="Z2281" i="32"/>
  <c r="Z2277" i="32"/>
  <c r="Z2273" i="32"/>
  <c r="Z2269" i="32"/>
  <c r="Z2265" i="32"/>
  <c r="Z2261" i="32"/>
  <c r="Z2257" i="32"/>
  <c r="Z2253" i="32"/>
  <c r="Z2249" i="32"/>
  <c r="Z2245" i="32"/>
  <c r="Z2241" i="32"/>
  <c r="Z2237" i="32"/>
  <c r="Z2233" i="32"/>
  <c r="Z2229" i="32"/>
  <c r="Z2225" i="32"/>
  <c r="Z2221" i="32"/>
  <c r="Z2217" i="32"/>
  <c r="Z2213" i="32"/>
  <c r="Z2209" i="32"/>
  <c r="Z2205" i="32"/>
  <c r="Z2201" i="32"/>
  <c r="Z2197" i="32"/>
  <c r="Z2193" i="32"/>
  <c r="Z2189" i="32"/>
  <c r="Z2185" i="32"/>
  <c r="Z2181" i="32"/>
  <c r="Z2177" i="32"/>
  <c r="Z2173" i="32"/>
  <c r="Z2169" i="32"/>
  <c r="Z2165" i="32"/>
  <c r="Z2161" i="32"/>
  <c r="Z2157" i="32"/>
  <c r="Z2153" i="32"/>
  <c r="Z2149" i="32"/>
  <c r="Z2145" i="32"/>
  <c r="Z2141" i="32"/>
  <c r="Z2137" i="32"/>
  <c r="Z2133" i="32"/>
  <c r="Z2129" i="32"/>
  <c r="Z2125" i="32"/>
  <c r="Z2121" i="32"/>
  <c r="Z2117" i="32"/>
  <c r="Z2113" i="32"/>
  <c r="Z2109" i="32"/>
  <c r="Z2105" i="32"/>
  <c r="Z2101" i="32"/>
  <c r="Z2097" i="32"/>
  <c r="Z2093" i="32"/>
  <c r="Z2089" i="32"/>
  <c r="Z2085" i="32"/>
  <c r="Z2081" i="32"/>
  <c r="Z2077" i="32"/>
  <c r="Z2073" i="32"/>
  <c r="Z2069" i="32"/>
  <c r="Z2065" i="32"/>
  <c r="Z2061" i="32"/>
  <c r="Z2057" i="32"/>
  <c r="Z2053" i="32"/>
  <c r="Z2049" i="32"/>
  <c r="Z2045" i="32"/>
  <c r="Z2041" i="32"/>
  <c r="Z2037" i="32"/>
  <c r="Z2033" i="32"/>
  <c r="Z2029" i="32"/>
  <c r="Z2025" i="32"/>
  <c r="Z2021" i="32"/>
  <c r="Z2017" i="32"/>
  <c r="Z2013" i="32"/>
  <c r="Z2009" i="32"/>
  <c r="Z2005" i="32"/>
  <c r="Z2001" i="32"/>
  <c r="Z1997" i="32"/>
  <c r="Z1993" i="32"/>
  <c r="Z1989" i="32"/>
  <c r="Z1985" i="32"/>
  <c r="Z1981" i="32"/>
  <c r="Z1977" i="32"/>
  <c r="Z1973" i="32"/>
  <c r="Z1969" i="32"/>
  <c r="Z1965" i="32"/>
  <c r="Z1961" i="32"/>
  <c r="Z1957" i="32"/>
  <c r="Z1953" i="32"/>
  <c r="Z1949" i="32"/>
  <c r="Z1945" i="32"/>
  <c r="Z1941" i="32"/>
  <c r="Z1937" i="32"/>
  <c r="Z1933" i="32"/>
  <c r="Z1929" i="32"/>
  <c r="Z1925" i="32"/>
  <c r="Z1921" i="32"/>
  <c r="Z1917" i="32"/>
  <c r="Z1913" i="32"/>
  <c r="Z1909" i="32"/>
  <c r="Z1905" i="32"/>
  <c r="Z1901" i="32"/>
  <c r="Z1897" i="32"/>
  <c r="Z1893" i="32"/>
  <c r="Z1889" i="32"/>
  <c r="Z1885" i="32"/>
  <c r="Z1881" i="32"/>
  <c r="Z1877" i="32"/>
  <c r="Z1873" i="32"/>
  <c r="Z1869" i="32"/>
  <c r="Z1865" i="32"/>
  <c r="Z1861" i="32"/>
  <c r="Z1857" i="32"/>
  <c r="Z1853" i="32"/>
  <c r="Z1849" i="32"/>
  <c r="Z1845" i="32"/>
  <c r="Z1841" i="32"/>
  <c r="Z1837" i="32"/>
  <c r="Z1833" i="32"/>
  <c r="Z1829" i="32"/>
  <c r="Z1825" i="32"/>
  <c r="Z1821" i="32"/>
  <c r="Z1817" i="32"/>
  <c r="Z1813" i="32"/>
  <c r="Z1809" i="32"/>
  <c r="Z1805" i="32"/>
  <c r="Z1801" i="32"/>
  <c r="Z1797" i="32"/>
  <c r="Z1793" i="32"/>
  <c r="Z1789" i="32"/>
  <c r="Z1785" i="32"/>
  <c r="Z1781" i="32"/>
  <c r="Z1777" i="32"/>
  <c r="Z1773" i="32"/>
  <c r="Z1769" i="32"/>
  <c r="Z1765" i="32"/>
  <c r="Z1761" i="32"/>
  <c r="Z1757" i="32"/>
  <c r="Z1753" i="32"/>
  <c r="Z1749" i="32"/>
  <c r="Z1745" i="32"/>
  <c r="Z1741" i="32"/>
  <c r="Z1737" i="32"/>
  <c r="Z1733" i="32"/>
  <c r="Z1729" i="32"/>
  <c r="Z1725" i="32"/>
  <c r="Z1721" i="32"/>
  <c r="Z1717" i="32"/>
  <c r="Z1713" i="32"/>
  <c r="Z1709" i="32"/>
  <c r="Z1705" i="32"/>
  <c r="Z1701" i="32"/>
  <c r="Z1697" i="32"/>
  <c r="Z1693" i="32"/>
  <c r="Z1689" i="32"/>
  <c r="Z1685" i="32"/>
  <c r="Z1681" i="32"/>
  <c r="Z1677" i="32"/>
  <c r="Z1673" i="32"/>
  <c r="Z1669" i="32"/>
  <c r="Z1665" i="32"/>
  <c r="Z1661" i="32"/>
  <c r="Z1657" i="32"/>
  <c r="Z1653" i="32"/>
  <c r="Z1649" i="32"/>
  <c r="Z1645" i="32"/>
  <c r="Z1641" i="32"/>
  <c r="Z1637" i="32"/>
  <c r="Z1633" i="32"/>
  <c r="Z1629" i="32"/>
  <c r="Z1625" i="32"/>
  <c r="Z1621" i="32"/>
  <c r="Z1617" i="32"/>
  <c r="Z1613" i="32"/>
  <c r="Z1609" i="32"/>
  <c r="Z1605" i="32"/>
  <c r="Z1601" i="32"/>
  <c r="Z1597" i="32"/>
  <c r="Z1593" i="32"/>
  <c r="Z1589" i="32"/>
  <c r="Z1585" i="32"/>
  <c r="Z1581" i="32"/>
  <c r="Z1577" i="32"/>
  <c r="Z1573" i="32"/>
  <c r="Z1569" i="32"/>
  <c r="Z1565" i="32"/>
  <c r="Z1561" i="32"/>
  <c r="Z1557" i="32"/>
  <c r="Z1553" i="32"/>
  <c r="Z1549" i="32"/>
  <c r="Z1545" i="32"/>
  <c r="Z1541" i="32"/>
  <c r="Z1537" i="32"/>
  <c r="Z1533" i="32"/>
  <c r="Z1529" i="32"/>
  <c r="Z1525" i="32"/>
  <c r="Z1521" i="32"/>
  <c r="Z1517" i="32"/>
  <c r="Z1513" i="32"/>
  <c r="Z1509" i="32"/>
  <c r="Z1505" i="32"/>
  <c r="Z1501" i="32"/>
  <c r="Z1497" i="32"/>
  <c r="Z1493" i="32"/>
  <c r="Z1489" i="32"/>
  <c r="Z1485" i="32"/>
  <c r="Z1481" i="32"/>
  <c r="Z1477" i="32"/>
  <c r="Z1473" i="32"/>
  <c r="Z1469" i="32"/>
  <c r="Z1465" i="32"/>
  <c r="Z1461" i="32"/>
  <c r="Z1457" i="32"/>
  <c r="Z1453" i="32"/>
  <c r="Z1449" i="32"/>
  <c r="Z1445" i="32"/>
  <c r="Z1441" i="32"/>
  <c r="Z1437" i="32"/>
  <c r="Z1433" i="32"/>
  <c r="Z1429" i="32"/>
  <c r="Z1425" i="32"/>
  <c r="Z1421" i="32"/>
  <c r="Z1417" i="32"/>
  <c r="Z1413" i="32"/>
  <c r="Z1409" i="32"/>
  <c r="Z1405" i="32"/>
  <c r="Z1401" i="32"/>
  <c r="Z1397" i="32"/>
  <c r="Z1393" i="32"/>
  <c r="Z1389" i="32"/>
  <c r="Z1385" i="32"/>
  <c r="Z1381" i="32"/>
  <c r="Z1377" i="32"/>
  <c r="Z1373" i="32"/>
  <c r="Z1369" i="32"/>
  <c r="Z1365" i="32"/>
  <c r="Z1361" i="32"/>
  <c r="Z1357" i="32"/>
  <c r="Z1353" i="32"/>
  <c r="Z1349" i="32"/>
  <c r="Z1345" i="32"/>
  <c r="Z1341" i="32"/>
  <c r="Z1337" i="32"/>
  <c r="Z1333" i="32"/>
  <c r="Z1329" i="32"/>
  <c r="Z1325" i="32"/>
  <c r="Z1321" i="32"/>
  <c r="Z1317" i="32"/>
  <c r="Z1313" i="32"/>
  <c r="Z1309" i="32"/>
  <c r="Z1305" i="32"/>
  <c r="Z1301" i="32"/>
  <c r="Z1297" i="32"/>
  <c r="Z1293" i="32"/>
  <c r="Z1289" i="32"/>
  <c r="Z1285" i="32"/>
  <c r="Z1281" i="32"/>
  <c r="Z1277" i="32"/>
  <c r="Z1273" i="32"/>
  <c r="Z1269" i="32"/>
  <c r="Z1265" i="32"/>
  <c r="Z1261" i="32"/>
  <c r="Z1257" i="32"/>
  <c r="Z1253" i="32"/>
  <c r="Z1249" i="32"/>
  <c r="Z1245" i="32"/>
  <c r="Z1241" i="32"/>
  <c r="Z1237" i="32"/>
  <c r="Z1233" i="32"/>
  <c r="Z1229" i="32"/>
  <c r="Z1225" i="32"/>
  <c r="Z1221" i="32"/>
  <c r="Z1217" i="32"/>
  <c r="Z1213" i="32"/>
  <c r="Z1209" i="32"/>
  <c r="Z1205" i="32"/>
  <c r="Z1201" i="32"/>
  <c r="Z1197" i="32"/>
  <c r="Z1193" i="32"/>
  <c r="Z1189" i="32"/>
  <c r="Z1185" i="32"/>
  <c r="Z1181" i="32"/>
  <c r="Z1177" i="32"/>
  <c r="Z1173" i="32"/>
  <c r="Z1169" i="32"/>
  <c r="Z1165" i="32"/>
  <c r="Z1161" i="32"/>
  <c r="Z1157" i="32"/>
  <c r="Z1153" i="32"/>
  <c r="Z1149" i="32"/>
  <c r="Z1145" i="32"/>
  <c r="Z1141" i="32"/>
  <c r="Z1137" i="32"/>
  <c r="Z1133" i="32"/>
  <c r="Z1129" i="32"/>
  <c r="Z1125" i="32"/>
  <c r="Z1121" i="32"/>
  <c r="Z1117" i="32"/>
  <c r="Z1113" i="32"/>
  <c r="Z1109" i="32"/>
  <c r="Z1105" i="32"/>
  <c r="Z1101" i="32"/>
  <c r="Z1097" i="32"/>
  <c r="Z1093" i="32"/>
  <c r="Z1089" i="32"/>
  <c r="Z1085" i="32"/>
  <c r="Z1081" i="32"/>
  <c r="Z1077" i="32"/>
  <c r="Z1073" i="32"/>
  <c r="Z1069" i="32"/>
  <c r="Z1065" i="32"/>
  <c r="Z1061" i="32"/>
  <c r="Z1057" i="32"/>
  <c r="Z1053" i="32"/>
  <c r="Z1049" i="32"/>
  <c r="Z1045" i="32"/>
  <c r="Z1041" i="32"/>
  <c r="Z1037" i="32"/>
  <c r="Z1033" i="32"/>
  <c r="Z1029" i="32"/>
  <c r="Z1025" i="32"/>
  <c r="Z1021" i="32"/>
  <c r="Z1017" i="32"/>
  <c r="Z1013" i="32"/>
  <c r="Z1009" i="32"/>
  <c r="Z1005" i="32"/>
  <c r="Z1001" i="32"/>
  <c r="Z997" i="32"/>
  <c r="Z993" i="32"/>
  <c r="Z989" i="32"/>
  <c r="Z985" i="32"/>
  <c r="Z981" i="32"/>
  <c r="Z977" i="32"/>
  <c r="Z973" i="32"/>
  <c r="Z969" i="32"/>
  <c r="Z965" i="32"/>
  <c r="Z961" i="32"/>
  <c r="Z957" i="32"/>
  <c r="Z953" i="32"/>
  <c r="Z949" i="32"/>
  <c r="Z945" i="32"/>
  <c r="Z941" i="32"/>
  <c r="Z937" i="32"/>
  <c r="Z933" i="32"/>
  <c r="Z929" i="32"/>
  <c r="Z925" i="32"/>
  <c r="Z921" i="32"/>
  <c r="Z917" i="32"/>
  <c r="Z913" i="32"/>
  <c r="Z909" i="32"/>
  <c r="Z905" i="32"/>
  <c r="Z901" i="32"/>
  <c r="Z897" i="32"/>
  <c r="Z893" i="32"/>
  <c r="Z889" i="32"/>
  <c r="Z885" i="32"/>
  <c r="Z881" i="32"/>
  <c r="Z877" i="32"/>
  <c r="Z873" i="32"/>
  <c r="Z869" i="32"/>
  <c r="Z865" i="32"/>
  <c r="Z861" i="32"/>
  <c r="Z857" i="32"/>
  <c r="Z853" i="32"/>
  <c r="Z849" i="32"/>
  <c r="Z845" i="32"/>
  <c r="Z841" i="32"/>
  <c r="Z837" i="32"/>
  <c r="Z833" i="32"/>
  <c r="Z829" i="32"/>
  <c r="Z825" i="32"/>
  <c r="Z821" i="32"/>
  <c r="Z817" i="32"/>
  <c r="Z813" i="32"/>
  <c r="Z809" i="32"/>
  <c r="Z805" i="32"/>
  <c r="Z801" i="32"/>
  <c r="Z797" i="32"/>
  <c r="Z793" i="32"/>
  <c r="Z789" i="32"/>
  <c r="Z785" i="32"/>
  <c r="Z781" i="32"/>
  <c r="Z777" i="32"/>
  <c r="Z773" i="32"/>
  <c r="Z769" i="32"/>
  <c r="Z765" i="32"/>
  <c r="Z761" i="32"/>
  <c r="Z757" i="32"/>
  <c r="Z753" i="32"/>
  <c r="Z749" i="32"/>
  <c r="Z745" i="32"/>
  <c r="Z741" i="32"/>
  <c r="Z737" i="32"/>
  <c r="Z733" i="32"/>
  <c r="Z729" i="32"/>
  <c r="Z725" i="32"/>
  <c r="Z721" i="32"/>
  <c r="Z717" i="32"/>
  <c r="Z713" i="32"/>
  <c r="Z709" i="32"/>
  <c r="Z705" i="32"/>
  <c r="Z701" i="32"/>
  <c r="Z697" i="32"/>
  <c r="Z693" i="32"/>
  <c r="Z689" i="32"/>
  <c r="Z685" i="32"/>
  <c r="Z681" i="32"/>
  <c r="Z677" i="32"/>
  <c r="Z673" i="32"/>
  <c r="Z669" i="32"/>
  <c r="Z665" i="32"/>
  <c r="Z661" i="32"/>
  <c r="Z657" i="32"/>
  <c r="Z653" i="32"/>
  <c r="Z649" i="32"/>
  <c r="Z645" i="32"/>
  <c r="Z641" i="32"/>
  <c r="Z637" i="32"/>
  <c r="Z633" i="32"/>
  <c r="Z629" i="32"/>
  <c r="Z625" i="32"/>
  <c r="Z621" i="32"/>
  <c r="Z617" i="32"/>
  <c r="Z613" i="32"/>
  <c r="Z609" i="32"/>
  <c r="Z605" i="32"/>
  <c r="Z601" i="32"/>
  <c r="Z597" i="32"/>
  <c r="Z593" i="32"/>
  <c r="Z589" i="32"/>
  <c r="Z585" i="32"/>
  <c r="Z581" i="32"/>
  <c r="Z577" i="32"/>
  <c r="Z573" i="32"/>
  <c r="Z569" i="32"/>
  <c r="Z565" i="32"/>
  <c r="Z561" i="32"/>
  <c r="Z557" i="32"/>
  <c r="Z553" i="32"/>
  <c r="Z549" i="32"/>
  <c r="Z545" i="32"/>
  <c r="Z541" i="32"/>
  <c r="Z537" i="32"/>
  <c r="Z533" i="32"/>
  <c r="Z529" i="32"/>
  <c r="Z525" i="32"/>
  <c r="Z521" i="32"/>
  <c r="Z517" i="32"/>
  <c r="Z513" i="32"/>
  <c r="Z509" i="32"/>
  <c r="Z505" i="32"/>
  <c r="Z501" i="32"/>
  <c r="Z497" i="32"/>
  <c r="Z493" i="32"/>
  <c r="Z489" i="32"/>
  <c r="Z485" i="32"/>
  <c r="Z481" i="32"/>
  <c r="Z477" i="32"/>
  <c r="Z473" i="32"/>
  <c r="Z469" i="32"/>
  <c r="Z465" i="32"/>
  <c r="Z461" i="32"/>
  <c r="Z457" i="32"/>
  <c r="Z453" i="32"/>
  <c r="Z449" i="32"/>
  <c r="Z445" i="32"/>
  <c r="Z441" i="32"/>
  <c r="Z437" i="32"/>
  <c r="Z433" i="32"/>
  <c r="Z429" i="32"/>
  <c r="Z425" i="32"/>
  <c r="Z421" i="32"/>
  <c r="Z417" i="32"/>
  <c r="Z413" i="32"/>
  <c r="Z409" i="32"/>
  <c r="Z405" i="32"/>
  <c r="Z401" i="32"/>
  <c r="Z397" i="32"/>
  <c r="Z393" i="32"/>
  <c r="Z389" i="32"/>
  <c r="Z385" i="32"/>
  <c r="Z381" i="32"/>
  <c r="Z377" i="32"/>
  <c r="Z373" i="32"/>
  <c r="Z369" i="32"/>
  <c r="Z365" i="32"/>
  <c r="Z361" i="32"/>
  <c r="Z357" i="32"/>
  <c r="Z353" i="32"/>
  <c r="Z349" i="32"/>
  <c r="Z345" i="32"/>
  <c r="Z341" i="32"/>
  <c r="Z337" i="32"/>
  <c r="Z333" i="32"/>
  <c r="Z329" i="32"/>
  <c r="Z325" i="32"/>
  <c r="Z321" i="32"/>
  <c r="Z317" i="32"/>
  <c r="Z313" i="32"/>
  <c r="Z309" i="32"/>
  <c r="Z305" i="32"/>
  <c r="Z301" i="32"/>
  <c r="Z297" i="32"/>
  <c r="Z293" i="32"/>
  <c r="Z289" i="32"/>
  <c r="Z285" i="32"/>
  <c r="Z281" i="32"/>
  <c r="Z277" i="32"/>
  <c r="Z273" i="32"/>
  <c r="Z269" i="32"/>
  <c r="Z265" i="32"/>
  <c r="Z261" i="32"/>
  <c r="Z257" i="32"/>
  <c r="Z253" i="32"/>
  <c r="Z249" i="32"/>
  <c r="Z245" i="32"/>
  <c r="Z241" i="32"/>
  <c r="Z237" i="32"/>
  <c r="Z233" i="32"/>
  <c r="Z229" i="32"/>
  <c r="Z225" i="32"/>
  <c r="Z221" i="32"/>
  <c r="Z217" i="32"/>
  <c r="Z213" i="32"/>
  <c r="Z209" i="32"/>
  <c r="Z205" i="32"/>
  <c r="Z201" i="32"/>
  <c r="Z197" i="32"/>
  <c r="Z193" i="32"/>
  <c r="Z189" i="32"/>
  <c r="Z185" i="32"/>
  <c r="Z181" i="32"/>
  <c r="Z177" i="32"/>
  <c r="Z173" i="32"/>
  <c r="Z169" i="32"/>
  <c r="Z165" i="32"/>
  <c r="Z161" i="32"/>
  <c r="Z157" i="32"/>
  <c r="Z153" i="32"/>
  <c r="Z149" i="32"/>
  <c r="Z145" i="32"/>
  <c r="Z141" i="32"/>
  <c r="Z137" i="32"/>
  <c r="Z133" i="32"/>
  <c r="Z129" i="32"/>
  <c r="Z125" i="32"/>
  <c r="Z121" i="32"/>
  <c r="Z117" i="32"/>
  <c r="Z113" i="32"/>
  <c r="Z109" i="32"/>
  <c r="Z105" i="32"/>
  <c r="Z101" i="32"/>
  <c r="Z97" i="32"/>
  <c r="Z93" i="32"/>
  <c r="Z89" i="32"/>
  <c r="Z85" i="32"/>
  <c r="Z81" i="32"/>
  <c r="Z77" i="32"/>
  <c r="Z73" i="32"/>
  <c r="Z69" i="32"/>
  <c r="Z65" i="32"/>
  <c r="Z61" i="32"/>
  <c r="Z57" i="32"/>
  <c r="Z53" i="32"/>
  <c r="Z49" i="32"/>
  <c r="Z45" i="32"/>
  <c r="Z41" i="32"/>
  <c r="Z37" i="32"/>
  <c r="Z33" i="32"/>
  <c r="Z29" i="32"/>
  <c r="Z25" i="32"/>
  <c r="Z21" i="32"/>
  <c r="Z17" i="32"/>
  <c r="Z13" i="32"/>
  <c r="Z9" i="32"/>
  <c r="Z5" i="32"/>
  <c r="Z5001" i="31"/>
  <c r="Z4997" i="31"/>
  <c r="Z4993" i="31"/>
  <c r="Z4989" i="31"/>
  <c r="Z4985" i="31"/>
  <c r="Z4981" i="31"/>
  <c r="Z4977" i="31"/>
  <c r="Z4973" i="31"/>
  <c r="Z4969" i="31"/>
  <c r="Z4965" i="31"/>
  <c r="Z4961" i="31"/>
  <c r="Z4957" i="31"/>
  <c r="Z4953" i="31"/>
  <c r="Z4949" i="31"/>
  <c r="Z4945" i="31"/>
  <c r="Z4941" i="31"/>
  <c r="Z4937" i="31"/>
  <c r="Z4933" i="31"/>
  <c r="Z4929" i="31"/>
  <c r="Z4925" i="31"/>
  <c r="Z4921" i="31"/>
  <c r="Z4917" i="31"/>
  <c r="Z4913" i="31"/>
  <c r="Z4909" i="31"/>
  <c r="Z4905" i="31"/>
  <c r="Z4901" i="31"/>
  <c r="Z4897" i="31"/>
  <c r="Z4893" i="31"/>
  <c r="Z4889" i="31"/>
  <c r="Z4885" i="31"/>
  <c r="Z4881" i="31"/>
  <c r="Z4877" i="31"/>
  <c r="Z4873" i="31"/>
  <c r="Z4869" i="31"/>
  <c r="Z4865" i="31"/>
  <c r="Z4861" i="31"/>
  <c r="Z4857" i="31"/>
  <c r="Z4853" i="31"/>
  <c r="Z4849" i="31"/>
  <c r="Z4845" i="31"/>
  <c r="Z4841" i="31"/>
  <c r="Z4837" i="31"/>
  <c r="Z4833" i="31"/>
  <c r="Z4829" i="31"/>
  <c r="Z4825" i="31"/>
  <c r="Z4821" i="31"/>
  <c r="Z4817" i="31"/>
  <c r="Z4813" i="31"/>
  <c r="Z4809" i="31"/>
  <c r="Z4805" i="31"/>
  <c r="Z4801" i="31"/>
  <c r="Z4797" i="31"/>
  <c r="Z4793" i="31"/>
  <c r="Z4789" i="31"/>
  <c r="Z4785" i="31"/>
  <c r="Z4781" i="31"/>
  <c r="Z4777" i="31"/>
  <c r="Z4773" i="31"/>
  <c r="Z4769" i="31"/>
  <c r="Z4765" i="31"/>
  <c r="Z4761" i="31"/>
  <c r="Z4757" i="31"/>
  <c r="Z4753" i="31"/>
  <c r="Z4749" i="31"/>
  <c r="Z4745" i="31"/>
  <c r="Z4741" i="31"/>
  <c r="Z4737" i="31"/>
  <c r="Z4733" i="31"/>
  <c r="Z4729" i="31"/>
  <c r="Z4725" i="31"/>
  <c r="Z4721" i="31"/>
  <c r="Z4717" i="31"/>
  <c r="Z4713" i="31"/>
  <c r="Z4709" i="31"/>
  <c r="Z4705" i="31"/>
  <c r="Z4701" i="31"/>
  <c r="Z4697" i="31"/>
  <c r="Z4693" i="31"/>
  <c r="Z4689" i="31"/>
  <c r="Z4685" i="31"/>
  <c r="Z4681" i="31"/>
  <c r="Z4677" i="31"/>
  <c r="Z4673" i="31"/>
  <c r="Z4669" i="31"/>
  <c r="Z4665" i="31"/>
  <c r="Z4661" i="31"/>
  <c r="Z4657" i="31"/>
  <c r="Z4653" i="31"/>
  <c r="Z4649" i="31"/>
  <c r="Z4645" i="31"/>
  <c r="Z4641" i="31"/>
  <c r="Z4637" i="31"/>
  <c r="Z4633" i="31"/>
  <c r="Z4629" i="31"/>
  <c r="Z4625" i="31"/>
  <c r="Z4621" i="31"/>
  <c r="Z4617" i="31"/>
  <c r="Z4613" i="31"/>
  <c r="Z4609" i="31"/>
  <c r="Z4605" i="31"/>
  <c r="Z4601" i="31"/>
  <c r="Z4597" i="31"/>
  <c r="Z4593" i="31"/>
  <c r="Z4589" i="31"/>
  <c r="Z4585" i="31"/>
  <c r="Z4581" i="31"/>
  <c r="Z4577" i="31"/>
  <c r="Z4573" i="31"/>
  <c r="Z4569" i="31"/>
  <c r="Z4565" i="31"/>
  <c r="Z4561" i="31"/>
  <c r="Z4557" i="31"/>
  <c r="Z4553" i="31"/>
  <c r="Z4549" i="31"/>
  <c r="Z4545" i="31"/>
  <c r="Z4541" i="31"/>
  <c r="Z4537" i="31"/>
  <c r="Z4533" i="31"/>
  <c r="Z4529" i="31"/>
  <c r="Z4525" i="31"/>
  <c r="Z4521" i="31"/>
  <c r="Z4517" i="31"/>
  <c r="Z4513" i="31"/>
  <c r="Z4509" i="31"/>
  <c r="Z4505" i="31"/>
  <c r="Z4501" i="31"/>
  <c r="Z4497" i="31"/>
  <c r="Z4493" i="31"/>
  <c r="Z4489" i="31"/>
  <c r="Z4485" i="31"/>
  <c r="Z4481" i="31"/>
  <c r="Z4477" i="31"/>
  <c r="Z4473" i="31"/>
  <c r="Z4469" i="31"/>
  <c r="Z4465" i="31"/>
  <c r="Z4461" i="31"/>
  <c r="Z4457" i="31"/>
  <c r="Z4453" i="31"/>
  <c r="Z4449" i="31"/>
  <c r="Z4445" i="31"/>
  <c r="Z4441" i="31"/>
  <c r="Z4437" i="31"/>
  <c r="Z4433" i="31"/>
  <c r="Z4429" i="31"/>
  <c r="Z4425" i="31"/>
  <c r="Z4421" i="31"/>
  <c r="Z4417" i="31"/>
  <c r="Z4413" i="31"/>
  <c r="Z4409" i="31"/>
  <c r="Z4405" i="31"/>
  <c r="Z4401" i="31"/>
  <c r="Z4397" i="31"/>
  <c r="Z4393" i="31"/>
  <c r="Z4389" i="31"/>
  <c r="Z4385" i="31"/>
  <c r="Z4381" i="31"/>
  <c r="Z4377" i="31"/>
  <c r="Z4373" i="31"/>
  <c r="Z4369" i="31"/>
  <c r="Z4365" i="31"/>
  <c r="Z4361" i="31"/>
  <c r="Z4357" i="31"/>
  <c r="Z4353" i="31"/>
  <c r="Z4349" i="31"/>
  <c r="Z4345" i="31"/>
  <c r="Z4341" i="31"/>
  <c r="Z4337" i="31"/>
  <c r="Z4333" i="31"/>
  <c r="Z4329" i="31"/>
  <c r="Z4325" i="31"/>
  <c r="Z4321" i="31"/>
  <c r="Z4317" i="31"/>
  <c r="Z4313" i="31"/>
  <c r="Z4309" i="31"/>
  <c r="Z4305" i="31"/>
  <c r="Z4301" i="31"/>
  <c r="Z4297" i="31"/>
  <c r="Z4293" i="31"/>
  <c r="Z4289" i="31"/>
  <c r="Z4285" i="31"/>
  <c r="Z4281" i="31"/>
  <c r="Z4277" i="31"/>
  <c r="Z4273" i="31"/>
  <c r="Z4269" i="31"/>
  <c r="Z4265" i="31"/>
  <c r="Z4261" i="31"/>
  <c r="Z4257" i="31"/>
  <c r="Z4253" i="31"/>
  <c r="Z4249" i="31"/>
  <c r="Z4245" i="31"/>
  <c r="Z4241" i="31"/>
  <c r="Z4237" i="31"/>
  <c r="Z4233" i="31"/>
  <c r="Z4229" i="31"/>
  <c r="Z4225" i="31"/>
  <c r="Z4221" i="31"/>
  <c r="Z4217" i="31"/>
  <c r="Z4213" i="31"/>
  <c r="Z4209" i="31"/>
  <c r="Z4205" i="31"/>
  <c r="Z4201" i="31"/>
  <c r="Z4197" i="31"/>
  <c r="Z4193" i="31"/>
  <c r="Z4189" i="31"/>
  <c r="Z4185" i="31"/>
  <c r="Z4181" i="31"/>
  <c r="Z4177" i="31"/>
  <c r="Z4173" i="31"/>
  <c r="Z4169" i="31"/>
  <c r="Z4165" i="31"/>
  <c r="Z4161" i="31"/>
  <c r="Z4157" i="31"/>
  <c r="Z4153" i="31"/>
  <c r="Z4149" i="31"/>
  <c r="Z4145" i="31"/>
  <c r="Z4141" i="31"/>
  <c r="Z4137" i="31"/>
  <c r="Z4133" i="31"/>
  <c r="Z4129" i="31"/>
  <c r="Z4125" i="31"/>
  <c r="Z4121" i="31"/>
  <c r="Z4117" i="31"/>
  <c r="Z4113" i="31"/>
  <c r="Z4109" i="31"/>
  <c r="Z4105" i="31"/>
  <c r="Z4101" i="31"/>
  <c r="Z4097" i="31"/>
  <c r="Z4093" i="31"/>
  <c r="Z4089" i="31"/>
  <c r="Z4085" i="31"/>
  <c r="Z4081" i="31"/>
  <c r="Z4077" i="31"/>
  <c r="Z4073" i="31"/>
  <c r="Z4069" i="31"/>
  <c r="Z4065" i="31"/>
  <c r="Z4061" i="31"/>
  <c r="Z4057" i="31"/>
  <c r="Z4053" i="31"/>
  <c r="Z4049" i="31"/>
  <c r="Z4045" i="31"/>
  <c r="Z4041" i="31"/>
  <c r="Z4037" i="31"/>
  <c r="Z4033" i="31"/>
  <c r="Z4029" i="31"/>
  <c r="Z4025" i="31"/>
  <c r="Z4021" i="31"/>
  <c r="Z4017" i="31"/>
  <c r="Z4013" i="31"/>
  <c r="Z4009" i="31"/>
  <c r="Z4005" i="31"/>
  <c r="Z4001" i="31"/>
  <c r="Z3997" i="31"/>
  <c r="Z3993" i="31"/>
  <c r="Z3989" i="31"/>
  <c r="Z3985" i="31"/>
  <c r="Z3981" i="31"/>
  <c r="Z3977" i="31"/>
  <c r="Z3973" i="31"/>
  <c r="Z3969" i="31"/>
  <c r="Z3965" i="31"/>
  <c r="Z3961" i="31"/>
  <c r="Z3957" i="31"/>
  <c r="Z3953" i="31"/>
  <c r="Z3949" i="31"/>
  <c r="Z3945" i="31"/>
  <c r="Z3941" i="31"/>
  <c r="Z3937" i="31"/>
  <c r="Z3933" i="31"/>
  <c r="Z3929" i="31"/>
  <c r="Z3925" i="31"/>
  <c r="Z3921" i="31"/>
  <c r="Z3917" i="31"/>
  <c r="Z3913" i="31"/>
  <c r="Z3909" i="31"/>
  <c r="Z3905" i="31"/>
  <c r="Z3901" i="31"/>
  <c r="Z3897" i="31"/>
  <c r="Z3893" i="31"/>
  <c r="Z3889" i="31"/>
  <c r="Z3885" i="31"/>
  <c r="Z3881" i="31"/>
  <c r="Z3877" i="31"/>
  <c r="Z3873" i="31"/>
  <c r="Z3869" i="31"/>
  <c r="Z3865" i="31"/>
  <c r="Z3861" i="31"/>
  <c r="Z3857" i="31"/>
  <c r="Z3853" i="31"/>
  <c r="Z3849" i="31"/>
  <c r="Z3845" i="31"/>
  <c r="Z3841" i="31"/>
  <c r="Z3837" i="31"/>
  <c r="Z3833" i="31"/>
  <c r="Z3829" i="31"/>
  <c r="Z3825" i="31"/>
  <c r="Z3821" i="31"/>
  <c r="Z3817" i="31"/>
  <c r="Z3813" i="31"/>
  <c r="Z3809" i="31"/>
  <c r="Z3805" i="31"/>
  <c r="Z3801" i="31"/>
  <c r="Z3797" i="31"/>
  <c r="Z3793" i="31"/>
  <c r="Z3789" i="31"/>
  <c r="Z3785" i="31"/>
  <c r="Z3781" i="31"/>
  <c r="Z3777" i="31"/>
  <c r="Z3773" i="31"/>
  <c r="Z3769" i="31"/>
  <c r="Z3765" i="31"/>
  <c r="Z3761" i="31"/>
  <c r="Z3757" i="31"/>
  <c r="Z3753" i="31"/>
  <c r="Z3749" i="31"/>
  <c r="Z3745" i="31"/>
  <c r="Z3741" i="31"/>
  <c r="Z3737" i="31"/>
  <c r="Z3733" i="31"/>
  <c r="Z3729" i="31"/>
  <c r="Z3725" i="31"/>
  <c r="Z3721" i="31"/>
  <c r="Z3717" i="31"/>
  <c r="Z3713" i="31"/>
  <c r="Z3709" i="31"/>
  <c r="Z3705" i="31"/>
  <c r="Z3701" i="31"/>
  <c r="Z3697" i="31"/>
  <c r="Z3693" i="31"/>
  <c r="Z3689" i="31"/>
  <c r="Z3685" i="31"/>
  <c r="Z3681" i="31"/>
  <c r="Z3677" i="31"/>
  <c r="Z3673" i="31"/>
  <c r="Z3669" i="31"/>
  <c r="Z3665" i="31"/>
  <c r="Z3661" i="31"/>
  <c r="Z3657" i="31"/>
  <c r="Z3653" i="31"/>
  <c r="Z3649" i="31"/>
  <c r="Z3645" i="31"/>
  <c r="Z3641" i="31"/>
  <c r="Z3637" i="31"/>
  <c r="Z3633" i="31"/>
  <c r="Z3629" i="31"/>
  <c r="Z3625" i="31"/>
  <c r="Z3621" i="31"/>
  <c r="Z3617" i="31"/>
  <c r="Z3613" i="31"/>
  <c r="Z3609" i="31"/>
  <c r="Z3605" i="31"/>
  <c r="Z3601" i="31"/>
  <c r="Z3597" i="31"/>
  <c r="Z3593" i="31"/>
  <c r="Z3589" i="31"/>
  <c r="Z3585" i="31"/>
  <c r="Z3581" i="31"/>
  <c r="Z3577" i="31"/>
  <c r="Z3573" i="31"/>
  <c r="Z3569" i="31"/>
  <c r="Z3565" i="31"/>
  <c r="Z3561" i="31"/>
  <c r="Z3557" i="31"/>
  <c r="Z3553" i="31"/>
  <c r="Z3549" i="31"/>
  <c r="Z3545" i="31"/>
  <c r="Z3541" i="31"/>
  <c r="Z3537" i="31"/>
  <c r="Z3533" i="31"/>
  <c r="Z3529" i="31"/>
  <c r="Z3525" i="31"/>
  <c r="Z3521" i="31"/>
  <c r="Z3517" i="31"/>
  <c r="Z3513" i="31"/>
  <c r="Z3509" i="31"/>
  <c r="Z3505" i="31"/>
  <c r="Z3501" i="31"/>
  <c r="Z3497" i="31"/>
  <c r="Z3493" i="31"/>
  <c r="Z3489" i="31"/>
  <c r="Z3485" i="31"/>
  <c r="Z3481" i="31"/>
  <c r="Z3477" i="31"/>
  <c r="Z3473" i="31"/>
  <c r="Z3469" i="31"/>
  <c r="Z3465" i="31"/>
  <c r="Z3461" i="31"/>
  <c r="Z3457" i="31"/>
  <c r="Z3453" i="31"/>
  <c r="Z3449" i="31"/>
  <c r="Z3445" i="31"/>
  <c r="Z3441" i="31"/>
  <c r="Z3437" i="31"/>
  <c r="Z3433" i="31"/>
  <c r="Z3429" i="31"/>
  <c r="Z3425" i="31"/>
  <c r="Z3421" i="31"/>
  <c r="Z3417" i="31"/>
  <c r="Z3413" i="31"/>
  <c r="Z3409" i="31"/>
  <c r="Z3405" i="31"/>
  <c r="Z3401" i="31"/>
  <c r="Z3397" i="31"/>
  <c r="Z3393" i="31"/>
  <c r="Z3389" i="31"/>
  <c r="Z3385" i="31"/>
  <c r="Z3381" i="31"/>
  <c r="Z3377" i="31"/>
  <c r="Z3373" i="31"/>
  <c r="Z3369" i="31"/>
  <c r="Z3365" i="31"/>
  <c r="Z3361" i="31"/>
  <c r="Z3357" i="31"/>
  <c r="Z3353" i="31"/>
  <c r="Z3349" i="31"/>
  <c r="Z3345" i="31"/>
  <c r="Z3341" i="31"/>
  <c r="Z3337" i="31"/>
  <c r="Z3333" i="31"/>
  <c r="Z3329" i="31"/>
  <c r="Z3325" i="31"/>
  <c r="Z3321" i="31"/>
  <c r="Z3317" i="31"/>
  <c r="Z3313" i="31"/>
  <c r="Z3309" i="31"/>
  <c r="Z3305" i="31"/>
  <c r="Z3301" i="31"/>
  <c r="Z3297" i="31"/>
  <c r="Z3293" i="31"/>
  <c r="Z3289" i="31"/>
  <c r="Z3285" i="31"/>
  <c r="Z3281" i="31"/>
  <c r="Z3277" i="31"/>
  <c r="Z3273" i="31"/>
  <c r="Z3269" i="31"/>
  <c r="Z3724" i="32"/>
  <c r="Z3720" i="32"/>
  <c r="Z3716" i="32"/>
  <c r="Z3712" i="32"/>
  <c r="Z3708" i="32"/>
  <c r="Z3704" i="32"/>
  <c r="Z3700" i="32"/>
  <c r="Z3696" i="32"/>
  <c r="Z3692" i="32"/>
  <c r="Z3688" i="32"/>
  <c r="Z3684" i="32"/>
  <c r="Z3680" i="32"/>
  <c r="Z3676" i="32"/>
  <c r="Z3672" i="32"/>
  <c r="Z3668" i="32"/>
  <c r="Z3664" i="32"/>
  <c r="Z3660" i="32"/>
  <c r="Z3656" i="32"/>
  <c r="Z3652" i="32"/>
  <c r="Z3648" i="32"/>
  <c r="Z3644" i="32"/>
  <c r="Z3640" i="32"/>
  <c r="Z3636" i="32"/>
  <c r="Z3632" i="32"/>
  <c r="Z3628" i="32"/>
  <c r="Z3624" i="32"/>
  <c r="Z3620" i="32"/>
  <c r="Z3616" i="32"/>
  <c r="Z3612" i="32"/>
  <c r="Z3608" i="32"/>
  <c r="Z3604" i="32"/>
  <c r="Z3600" i="32"/>
  <c r="Z3596" i="32"/>
  <c r="Z3592" i="32"/>
  <c r="Z3588" i="32"/>
  <c r="Z3584" i="32"/>
  <c r="Z3580" i="32"/>
  <c r="Z3576" i="32"/>
  <c r="Z3572" i="32"/>
  <c r="Z3568" i="32"/>
  <c r="Z3564" i="32"/>
  <c r="Z3560" i="32"/>
  <c r="Z3556" i="32"/>
  <c r="Z3552" i="32"/>
  <c r="Z3548" i="32"/>
  <c r="Z3544" i="32"/>
  <c r="Z3540" i="32"/>
  <c r="Z3536" i="32"/>
  <c r="Z3532" i="32"/>
  <c r="Z3528" i="32"/>
  <c r="Z3524" i="32"/>
  <c r="Z3520" i="32"/>
  <c r="Z3516" i="32"/>
  <c r="Z3512" i="32"/>
  <c r="Z3508" i="32"/>
  <c r="Z3504" i="32"/>
  <c r="Z3500" i="32"/>
  <c r="Z3496" i="32"/>
  <c r="Z3492" i="32"/>
  <c r="Z3488" i="32"/>
  <c r="Z3484" i="32"/>
  <c r="Z3480" i="32"/>
  <c r="Z3476" i="32"/>
  <c r="Z3472" i="32"/>
  <c r="Z3468" i="32"/>
  <c r="Z3464" i="32"/>
  <c r="Z3460" i="32"/>
  <c r="Z3456" i="32"/>
  <c r="Z3452" i="32"/>
  <c r="Z3448" i="32"/>
  <c r="Z3444" i="32"/>
  <c r="Z3440" i="32"/>
  <c r="Z3436" i="32"/>
  <c r="Z3432" i="32"/>
  <c r="Z3428" i="32"/>
  <c r="Z3424" i="32"/>
  <c r="Z3420" i="32"/>
  <c r="Z3416" i="32"/>
  <c r="Z3412" i="32"/>
  <c r="Z3408" i="32"/>
  <c r="Z3404" i="32"/>
  <c r="Z3400" i="32"/>
  <c r="Z3396" i="32"/>
  <c r="Z3392" i="32"/>
  <c r="Z3388" i="32"/>
  <c r="Z3384" i="32"/>
  <c r="Z3380" i="32"/>
  <c r="Z3376" i="32"/>
  <c r="Z3372" i="32"/>
  <c r="Z3368" i="32"/>
  <c r="Z3364" i="32"/>
  <c r="Z3360" i="32"/>
  <c r="Z3356" i="32"/>
  <c r="Z3352" i="32"/>
  <c r="Z3348" i="32"/>
  <c r="Z3344" i="32"/>
  <c r="Z3340" i="32"/>
  <c r="Z3336" i="32"/>
  <c r="Z3332" i="32"/>
  <c r="Z3328" i="32"/>
  <c r="Z3324" i="32"/>
  <c r="Z3320" i="32"/>
  <c r="Z3316" i="32"/>
  <c r="Z3312" i="32"/>
  <c r="Z3308" i="32"/>
  <c r="Z3304" i="32"/>
  <c r="Z3300" i="32"/>
  <c r="Z3296" i="32"/>
  <c r="Z3292" i="32"/>
  <c r="Z3288" i="32"/>
  <c r="Z3284" i="32"/>
  <c r="Z3280" i="32"/>
  <c r="Z3276" i="32"/>
  <c r="Z3272" i="32"/>
  <c r="Z3268" i="32"/>
  <c r="Z3264" i="32"/>
  <c r="Z3260" i="32"/>
  <c r="Z3256" i="32"/>
  <c r="Z3252" i="32"/>
  <c r="Z3248" i="32"/>
  <c r="Z3244" i="32"/>
  <c r="Z3240" i="32"/>
  <c r="Z3236" i="32"/>
  <c r="Z3232" i="32"/>
  <c r="Z3228" i="32"/>
  <c r="Z3224" i="32"/>
  <c r="Z3220" i="32"/>
  <c r="Z3216" i="32"/>
  <c r="Z3212" i="32"/>
  <c r="Z3208" i="32"/>
  <c r="Z3204" i="32"/>
  <c r="Z3200" i="32"/>
  <c r="Z3196" i="32"/>
  <c r="Z3192" i="32"/>
  <c r="Z3188" i="32"/>
  <c r="Z3184" i="32"/>
  <c r="Z3180" i="32"/>
  <c r="Z3176" i="32"/>
  <c r="Z3172" i="32"/>
  <c r="Z3168" i="32"/>
  <c r="Z3164" i="32"/>
  <c r="Z3160" i="32"/>
  <c r="Z3156" i="32"/>
  <c r="Z3152" i="32"/>
  <c r="Z3148" i="32"/>
  <c r="Z3144" i="32"/>
  <c r="Z3140" i="32"/>
  <c r="Z3136" i="32"/>
  <c r="Z3132" i="32"/>
  <c r="Z3128" i="32"/>
  <c r="Z3124" i="32"/>
  <c r="Z3120" i="32"/>
  <c r="Z3116" i="32"/>
  <c r="Z3112" i="32"/>
  <c r="Z3108" i="32"/>
  <c r="Z3104" i="32"/>
  <c r="Z3100" i="32"/>
  <c r="Z3096" i="32"/>
  <c r="Z3092" i="32"/>
  <c r="Z3088" i="32"/>
  <c r="Z3084" i="32"/>
  <c r="Z3080" i="32"/>
  <c r="Z3076" i="32"/>
  <c r="Z3072" i="32"/>
  <c r="Z3068" i="32"/>
  <c r="Z3064" i="32"/>
  <c r="Z3060" i="32"/>
  <c r="Z3056" i="32"/>
  <c r="Z3052" i="32"/>
  <c r="Z3048" i="32"/>
  <c r="Z3044" i="32"/>
  <c r="Z3040" i="32"/>
  <c r="Z3036" i="32"/>
  <c r="Z3032" i="32"/>
  <c r="Z3028" i="32"/>
  <c r="Z3024" i="32"/>
  <c r="Z3020" i="32"/>
  <c r="Z3016" i="32"/>
  <c r="Z3012" i="32"/>
  <c r="Z3008" i="32"/>
  <c r="Z3004" i="32"/>
  <c r="Z3000" i="32"/>
  <c r="Z2996" i="32"/>
  <c r="Z2992" i="32"/>
  <c r="Z2988" i="32"/>
  <c r="Z2984" i="32"/>
  <c r="Z2980" i="32"/>
  <c r="Z2976" i="32"/>
  <c r="Z2972" i="32"/>
  <c r="Z2968" i="32"/>
  <c r="Z2964" i="32"/>
  <c r="Z2960" i="32"/>
  <c r="Z2956" i="32"/>
  <c r="Z2952" i="32"/>
  <c r="Z2948" i="32"/>
  <c r="Z2944" i="32"/>
  <c r="Z2940" i="32"/>
  <c r="Z2936" i="32"/>
  <c r="Z2932" i="32"/>
  <c r="Z2928" i="32"/>
  <c r="Z2924" i="32"/>
  <c r="Z2920" i="32"/>
  <c r="Z2916" i="32"/>
  <c r="Z2912" i="32"/>
  <c r="Z2908" i="32"/>
  <c r="Z2904" i="32"/>
  <c r="Z2900" i="32"/>
  <c r="Z2896" i="32"/>
  <c r="Z2892" i="32"/>
  <c r="Z2888" i="32"/>
  <c r="Z2884" i="32"/>
  <c r="Z2880" i="32"/>
  <c r="Z2876" i="32"/>
  <c r="Z2872" i="32"/>
  <c r="Z2868" i="32"/>
  <c r="Z2864" i="32"/>
  <c r="Z2860" i="32"/>
  <c r="Z2856" i="32"/>
  <c r="Z2852" i="32"/>
  <c r="Z2848" i="32"/>
  <c r="Z2844" i="32"/>
  <c r="Z2840" i="32"/>
  <c r="Z2836" i="32"/>
  <c r="Z2832" i="32"/>
  <c r="Z2828" i="32"/>
  <c r="Z2824" i="32"/>
  <c r="Z2820" i="32"/>
  <c r="Z2816" i="32"/>
  <c r="Z2812" i="32"/>
  <c r="Z2808" i="32"/>
  <c r="Z2804" i="32"/>
  <c r="Z2800" i="32"/>
  <c r="Z2796" i="32"/>
  <c r="Z2792" i="32"/>
  <c r="Z2788" i="32"/>
  <c r="Z2784" i="32"/>
  <c r="Z2780" i="32"/>
  <c r="Z2776" i="32"/>
  <c r="Z2772" i="32"/>
  <c r="Z2768" i="32"/>
  <c r="Z2764" i="32"/>
  <c r="Z2760" i="32"/>
  <c r="Z2756" i="32"/>
  <c r="Z2752" i="32"/>
  <c r="Z2748" i="32"/>
  <c r="Z2744" i="32"/>
  <c r="Z2740" i="32"/>
  <c r="Z2736" i="32"/>
  <c r="Z2732" i="32"/>
  <c r="Z2728" i="32"/>
  <c r="Z2724" i="32"/>
  <c r="Z2720" i="32"/>
  <c r="Z2716" i="32"/>
  <c r="Z2712" i="32"/>
  <c r="Z2708" i="32"/>
  <c r="Z2704" i="32"/>
  <c r="Z2700" i="32"/>
  <c r="Z2696" i="32"/>
  <c r="Z2692" i="32"/>
  <c r="Z2688" i="32"/>
  <c r="Z2684" i="32"/>
  <c r="Z2680" i="32"/>
  <c r="Z2676" i="32"/>
  <c r="Z2672" i="32"/>
  <c r="Z2668" i="32"/>
  <c r="Z2664" i="32"/>
  <c r="Z2660" i="32"/>
  <c r="Z2656" i="32"/>
  <c r="Z2652" i="32"/>
  <c r="Z2648" i="32"/>
  <c r="Z2644" i="32"/>
  <c r="Z2640" i="32"/>
  <c r="Z2636" i="32"/>
  <c r="Z2632" i="32"/>
  <c r="Z2628" i="32"/>
  <c r="Z2624" i="32"/>
  <c r="Z2620" i="32"/>
  <c r="Z2616" i="32"/>
  <c r="Z2612" i="32"/>
  <c r="Z2608" i="32"/>
  <c r="Z2604" i="32"/>
  <c r="Z2600" i="32"/>
  <c r="Z2596" i="32"/>
  <c r="Z2592" i="32"/>
  <c r="Z2588" i="32"/>
  <c r="Z2584" i="32"/>
  <c r="Z2580" i="32"/>
  <c r="Z2576" i="32"/>
  <c r="Z2572" i="32"/>
  <c r="Z2568" i="32"/>
  <c r="Z2564" i="32"/>
  <c r="Z2560" i="32"/>
  <c r="Z2556" i="32"/>
  <c r="Z2552" i="32"/>
  <c r="Z2548" i="32"/>
  <c r="Z2544" i="32"/>
  <c r="Z2540" i="32"/>
  <c r="Z2536" i="32"/>
  <c r="Z2532" i="32"/>
  <c r="Z2528" i="32"/>
  <c r="Z2524" i="32"/>
  <c r="Z2520" i="32"/>
  <c r="Z2516" i="32"/>
  <c r="Z2512" i="32"/>
  <c r="Z2508" i="32"/>
  <c r="Z2504" i="32"/>
  <c r="Z2500" i="32"/>
  <c r="Z2496" i="32"/>
  <c r="Z2492" i="32"/>
  <c r="Z2488" i="32"/>
  <c r="Z2484" i="32"/>
  <c r="Z2480" i="32"/>
  <c r="Z2476" i="32"/>
  <c r="Z2472" i="32"/>
  <c r="Z2468" i="32"/>
  <c r="Z2464" i="32"/>
  <c r="Z2460" i="32"/>
  <c r="Z2456" i="32"/>
  <c r="Z2452" i="32"/>
  <c r="Z2448" i="32"/>
  <c r="Z2444" i="32"/>
  <c r="Z2440" i="32"/>
  <c r="Z2436" i="32"/>
  <c r="Z2432" i="32"/>
  <c r="Z2428" i="32"/>
  <c r="Z2424" i="32"/>
  <c r="Z2420" i="32"/>
  <c r="Z2416" i="32"/>
  <c r="Z2412" i="32"/>
  <c r="Z2408" i="32"/>
  <c r="Z2404" i="32"/>
  <c r="Z2400" i="32"/>
  <c r="Z2396" i="32"/>
  <c r="Z2392" i="32"/>
  <c r="Z2388" i="32"/>
  <c r="Z2384" i="32"/>
  <c r="Z2380" i="32"/>
  <c r="Z2376" i="32"/>
  <c r="Z2372" i="32"/>
  <c r="Z2368" i="32"/>
  <c r="Z2364" i="32"/>
  <c r="Z2360" i="32"/>
  <c r="Z2356" i="32"/>
  <c r="Z2352" i="32"/>
  <c r="Z2348" i="32"/>
  <c r="Z2344" i="32"/>
  <c r="Z2340" i="32"/>
  <c r="Z2336" i="32"/>
  <c r="Z2332" i="32"/>
  <c r="Z2328" i="32"/>
  <c r="Z2324" i="32"/>
  <c r="Z2320" i="32"/>
  <c r="Z2316" i="32"/>
  <c r="Z2312" i="32"/>
  <c r="Z2308" i="32"/>
  <c r="Z2304" i="32"/>
  <c r="Z2300" i="32"/>
  <c r="Z2296" i="32"/>
  <c r="Z2292" i="32"/>
  <c r="Z2288" i="32"/>
  <c r="Z2284" i="32"/>
  <c r="Z2280" i="32"/>
  <c r="Z2276" i="32"/>
  <c r="Z2272" i="32"/>
  <c r="Z2268" i="32"/>
  <c r="Z2264" i="32"/>
  <c r="Z2260" i="32"/>
  <c r="Z2256" i="32"/>
  <c r="Z2252" i="32"/>
  <c r="Z2248" i="32"/>
  <c r="Z2244" i="32"/>
  <c r="Z2240" i="32"/>
  <c r="Z2236" i="32"/>
  <c r="Z2232" i="32"/>
  <c r="Z2228" i="32"/>
  <c r="Z2224" i="32"/>
  <c r="Z2220" i="32"/>
  <c r="Z2216" i="32"/>
  <c r="Z2212" i="32"/>
  <c r="Z2208" i="32"/>
  <c r="Z2204" i="32"/>
  <c r="Z2200" i="32"/>
  <c r="Z2196" i="32"/>
  <c r="Z2192" i="32"/>
  <c r="Z2188" i="32"/>
  <c r="Z2184" i="32"/>
  <c r="Z2180" i="32"/>
  <c r="Z2176" i="32"/>
  <c r="Z2172" i="32"/>
  <c r="Z2168" i="32"/>
  <c r="Z2164" i="32"/>
  <c r="Z2160" i="32"/>
  <c r="Z2156" i="32"/>
  <c r="Z2152" i="32"/>
  <c r="Z2148" i="32"/>
  <c r="Z2144" i="32"/>
  <c r="Z2140" i="32"/>
  <c r="Z2136" i="32"/>
  <c r="Z2132" i="32"/>
  <c r="Z2128" i="32"/>
  <c r="Z2124" i="32"/>
  <c r="Z2120" i="32"/>
  <c r="Z2116" i="32"/>
  <c r="Z2112" i="32"/>
  <c r="Z2108" i="32"/>
  <c r="Z2104" i="32"/>
  <c r="Z2100" i="32"/>
  <c r="Z2096" i="32"/>
  <c r="Z2092" i="32"/>
  <c r="Z2088" i="32"/>
  <c r="Z2084" i="32"/>
  <c r="Z2080" i="32"/>
  <c r="Z2076" i="32"/>
  <c r="Z2072" i="32"/>
  <c r="Z2068" i="32"/>
  <c r="Z2064" i="32"/>
  <c r="Z2060" i="32"/>
  <c r="Z2056" i="32"/>
  <c r="Z2052" i="32"/>
  <c r="Z2048" i="32"/>
  <c r="Z2044" i="32"/>
  <c r="Z2040" i="32"/>
  <c r="Z2036" i="32"/>
  <c r="Z2032" i="32"/>
  <c r="Z2028" i="32"/>
  <c r="Z2024" i="32"/>
  <c r="Z2020" i="32"/>
  <c r="Z2016" i="32"/>
  <c r="Z2012" i="32"/>
  <c r="Z2008" i="32"/>
  <c r="Z2004" i="32"/>
  <c r="Z2000" i="32"/>
  <c r="Z1996" i="32"/>
  <c r="Z1992" i="32"/>
  <c r="Z1988" i="32"/>
  <c r="Z1984" i="32"/>
  <c r="Z1980" i="32"/>
  <c r="Z1976" i="32"/>
  <c r="Z1972" i="32"/>
  <c r="Z1968" i="32"/>
  <c r="Z1964" i="32"/>
  <c r="Z1960" i="32"/>
  <c r="Z1956" i="32"/>
  <c r="Z1952" i="32"/>
  <c r="Z1948" i="32"/>
  <c r="Z1944" i="32"/>
  <c r="Z1940" i="32"/>
  <c r="Z1936" i="32"/>
  <c r="Z1932" i="32"/>
  <c r="Z1928" i="32"/>
  <c r="Z1924" i="32"/>
  <c r="Z1920" i="32"/>
  <c r="Z1916" i="32"/>
  <c r="Z1912" i="32"/>
  <c r="Z1908" i="32"/>
  <c r="Z1904" i="32"/>
  <c r="Z1900" i="32"/>
  <c r="Z1896" i="32"/>
  <c r="Z1892" i="32"/>
  <c r="Z1888" i="32"/>
  <c r="Z1884" i="32"/>
  <c r="Z1880" i="32"/>
  <c r="Z1876" i="32"/>
  <c r="Z1872" i="32"/>
  <c r="Z1868" i="32"/>
  <c r="Z1864" i="32"/>
  <c r="Z1860" i="32"/>
  <c r="Z1856" i="32"/>
  <c r="Z1852" i="32"/>
  <c r="Z1848" i="32"/>
  <c r="Z1844" i="32"/>
  <c r="Z1840" i="32"/>
  <c r="Z1836" i="32"/>
  <c r="Z1832" i="32"/>
  <c r="Z1828" i="32"/>
  <c r="Z1824" i="32"/>
  <c r="Z1820" i="32"/>
  <c r="Z1816" i="32"/>
  <c r="Z1812" i="32"/>
  <c r="Z1808" i="32"/>
  <c r="Z1804" i="32"/>
  <c r="Z1800" i="32"/>
  <c r="Z1796" i="32"/>
  <c r="Z1792" i="32"/>
  <c r="Z1788" i="32"/>
  <c r="Z1784" i="32"/>
  <c r="Z1780" i="32"/>
  <c r="Z1776" i="32"/>
  <c r="Z1772" i="32"/>
  <c r="Z1768" i="32"/>
  <c r="Z1764" i="32"/>
  <c r="Z1760" i="32"/>
  <c r="Z1756" i="32"/>
  <c r="Z1752" i="32"/>
  <c r="Z1748" i="32"/>
  <c r="Z1744" i="32"/>
  <c r="Z1740" i="32"/>
  <c r="Z1736" i="32"/>
  <c r="Z1732" i="32"/>
  <c r="Z1728" i="32"/>
  <c r="Z1724" i="32"/>
  <c r="Z1720" i="32"/>
  <c r="Z1716" i="32"/>
  <c r="Z1712" i="32"/>
  <c r="Z1708" i="32"/>
  <c r="Z1704" i="32"/>
  <c r="Z1700" i="32"/>
  <c r="Z1696" i="32"/>
  <c r="Z1692" i="32"/>
  <c r="Z1688" i="32"/>
  <c r="Z1684" i="32"/>
  <c r="Z1680" i="32"/>
  <c r="Z1676" i="32"/>
  <c r="Z1672" i="32"/>
  <c r="Z1668" i="32"/>
  <c r="Z1664" i="32"/>
  <c r="Z1660" i="32"/>
  <c r="Z1656" i="32"/>
  <c r="Z1652" i="32"/>
  <c r="Z1648" i="32"/>
  <c r="Z1644" i="32"/>
  <c r="Z1640" i="32"/>
  <c r="Z1636" i="32"/>
  <c r="Z1632" i="32"/>
  <c r="Z1628" i="32"/>
  <c r="Z1624" i="32"/>
  <c r="Z1620" i="32"/>
  <c r="Z1616" i="32"/>
  <c r="Z1612" i="32"/>
  <c r="Z1608" i="32"/>
  <c r="Z1604" i="32"/>
  <c r="Z1600" i="32"/>
  <c r="Z1596" i="32"/>
  <c r="Z1592" i="32"/>
  <c r="Z1588" i="32"/>
  <c r="Z1584" i="32"/>
  <c r="Z1580" i="32"/>
  <c r="Z1576" i="32"/>
  <c r="Z1572" i="32"/>
  <c r="Z1568" i="32"/>
  <c r="Z1564" i="32"/>
  <c r="Z1560" i="32"/>
  <c r="Z1556" i="32"/>
  <c r="Z1552" i="32"/>
  <c r="Z1548" i="32"/>
  <c r="Z1544" i="32"/>
  <c r="Z1540" i="32"/>
  <c r="Z1536" i="32"/>
  <c r="Z1532" i="32"/>
  <c r="Z1528" i="32"/>
  <c r="Z1524" i="32"/>
  <c r="Z1520" i="32"/>
  <c r="Z1516" i="32"/>
  <c r="Z1512" i="32"/>
  <c r="Z1508" i="32"/>
  <c r="Z1504" i="32"/>
  <c r="Z1500" i="32"/>
  <c r="Z1496" i="32"/>
  <c r="Z1492" i="32"/>
  <c r="Z1488" i="32"/>
  <c r="Z1484" i="32"/>
  <c r="Z1480" i="32"/>
  <c r="Z1476" i="32"/>
  <c r="Z1472" i="32"/>
  <c r="Z1468" i="32"/>
  <c r="Z1464" i="32"/>
  <c r="Z1460" i="32"/>
  <c r="Z1456" i="32"/>
  <c r="Z1452" i="32"/>
  <c r="Z1448" i="32"/>
  <c r="Z1444" i="32"/>
  <c r="Z1440" i="32"/>
  <c r="Z1436" i="32"/>
  <c r="Z1432" i="32"/>
  <c r="Z1428" i="32"/>
  <c r="Z1424" i="32"/>
  <c r="Z1420" i="32"/>
  <c r="Z1416" i="32"/>
  <c r="Z1412" i="32"/>
  <c r="Z1408" i="32"/>
  <c r="Z1404" i="32"/>
  <c r="Z1400" i="32"/>
  <c r="Z1396" i="32"/>
  <c r="Z1392" i="32"/>
  <c r="Z1388" i="32"/>
  <c r="Z1384" i="32"/>
  <c r="Z1380" i="32"/>
  <c r="Z1376" i="32"/>
  <c r="Z1372" i="32"/>
  <c r="Z1368" i="32"/>
  <c r="Z1364" i="32"/>
  <c r="Z1360" i="32"/>
  <c r="Z1356" i="32"/>
  <c r="Z1352" i="32"/>
  <c r="Z1348" i="32"/>
  <c r="Z1344" i="32"/>
  <c r="Z1340" i="32"/>
  <c r="Z1336" i="32"/>
  <c r="Z1332" i="32"/>
  <c r="Z1328" i="32"/>
  <c r="Z1324" i="32"/>
  <c r="Z1320" i="32"/>
  <c r="Z1316" i="32"/>
  <c r="Z1312" i="32"/>
  <c r="Z1308" i="32"/>
  <c r="Z1304" i="32"/>
  <c r="Z1300" i="32"/>
  <c r="Z1296" i="32"/>
  <c r="Z1292" i="32"/>
  <c r="Z1288" i="32"/>
  <c r="Z1284" i="32"/>
  <c r="Z1280" i="32"/>
  <c r="Z1276" i="32"/>
  <c r="Z1272" i="32"/>
  <c r="Z1268" i="32"/>
  <c r="Z1264" i="32"/>
  <c r="Z1260" i="32"/>
  <c r="Z1256" i="32"/>
  <c r="Z1252" i="32"/>
  <c r="Z1248" i="32"/>
  <c r="Z1244" i="32"/>
  <c r="Z1240" i="32"/>
  <c r="Z1236" i="32"/>
  <c r="Z1232" i="32"/>
  <c r="Z1228" i="32"/>
  <c r="Z1224" i="32"/>
  <c r="Z1220" i="32"/>
  <c r="Z1216" i="32"/>
  <c r="Z1212" i="32"/>
  <c r="Z1208" i="32"/>
  <c r="Z1204" i="32"/>
  <c r="Z1200" i="32"/>
  <c r="Z1196" i="32"/>
  <c r="Z1192" i="32"/>
  <c r="Z1188" i="32"/>
  <c r="Z1184" i="32"/>
  <c r="Z1180" i="32"/>
  <c r="Z1176" i="32"/>
  <c r="Z1172" i="32"/>
  <c r="Z1168" i="32"/>
  <c r="Z1164" i="32"/>
  <c r="Z1160" i="32"/>
  <c r="Z1156" i="32"/>
  <c r="Z1152" i="32"/>
  <c r="Z1148" i="32"/>
  <c r="Z1144" i="32"/>
  <c r="Z1140" i="32"/>
  <c r="Z1136" i="32"/>
  <c r="Z1132" i="32"/>
  <c r="Z1128" i="32"/>
  <c r="Z1124" i="32"/>
  <c r="Z1120" i="32"/>
  <c r="Z1116" i="32"/>
  <c r="Z1112" i="32"/>
  <c r="Z1108" i="32"/>
  <c r="Z1104" i="32"/>
  <c r="Z1100" i="32"/>
  <c r="Z1096" i="32"/>
  <c r="Z1092" i="32"/>
  <c r="Z1088" i="32"/>
  <c r="Z1084" i="32"/>
  <c r="Z1080" i="32"/>
  <c r="Z1076" i="32"/>
  <c r="Z1072" i="32"/>
  <c r="Z1068" i="32"/>
  <c r="Z1064" i="32"/>
  <c r="Z1060" i="32"/>
  <c r="Z1056" i="32"/>
  <c r="Z1052" i="32"/>
  <c r="Z1048" i="32"/>
  <c r="Z1044" i="32"/>
  <c r="Z1040" i="32"/>
  <c r="Z1036" i="32"/>
  <c r="Z1032" i="32"/>
  <c r="Z1028" i="32"/>
  <c r="Z1024" i="32"/>
  <c r="Z1020" i="32"/>
  <c r="Z1016" i="32"/>
  <c r="Z1012" i="32"/>
  <c r="Z1008" i="32"/>
  <c r="Z1004" i="32"/>
  <c r="Z1000" i="32"/>
  <c r="Z996" i="32"/>
  <c r="Z992" i="32"/>
  <c r="Z988" i="32"/>
  <c r="Z984" i="32"/>
  <c r="Z980" i="32"/>
  <c r="Z976" i="32"/>
  <c r="Z972" i="32"/>
  <c r="Z968" i="32"/>
  <c r="Z964" i="32"/>
  <c r="Z960" i="32"/>
  <c r="Z956" i="32"/>
  <c r="Z952" i="32"/>
  <c r="Z948" i="32"/>
  <c r="Z944" i="32"/>
  <c r="Z940" i="32"/>
  <c r="Z936" i="32"/>
  <c r="Z932" i="32"/>
  <c r="Z928" i="32"/>
  <c r="Z924" i="32"/>
  <c r="Z920" i="32"/>
  <c r="Z916" i="32"/>
  <c r="Z912" i="32"/>
  <c r="Z908" i="32"/>
  <c r="Z904" i="32"/>
  <c r="Z900" i="32"/>
  <c r="Z896" i="32"/>
  <c r="Z892" i="32"/>
  <c r="Z888" i="32"/>
  <c r="Z884" i="32"/>
  <c r="Z880" i="32"/>
  <c r="Z876" i="32"/>
  <c r="Z872" i="32"/>
  <c r="Z868" i="32"/>
  <c r="Z864" i="32"/>
  <c r="Z860" i="32"/>
  <c r="Z856" i="32"/>
  <c r="Z852" i="32"/>
  <c r="Z848" i="32"/>
  <c r="Z844" i="32"/>
  <c r="Z840" i="32"/>
  <c r="Z836" i="32"/>
  <c r="Z832" i="32"/>
  <c r="Z828" i="32"/>
  <c r="Z824" i="32"/>
  <c r="Z820" i="32"/>
  <c r="Z816" i="32"/>
  <c r="Z812" i="32"/>
  <c r="Z808" i="32"/>
  <c r="Z804" i="32"/>
  <c r="Z800" i="32"/>
  <c r="Z796" i="32"/>
  <c r="Z792" i="32"/>
  <c r="Z788" i="32"/>
  <c r="Z784" i="32"/>
  <c r="Z780" i="32"/>
  <c r="Z776" i="32"/>
  <c r="Z772" i="32"/>
  <c r="Z768" i="32"/>
  <c r="Z764" i="32"/>
  <c r="Z760" i="32"/>
  <c r="Z756" i="32"/>
  <c r="Z752" i="32"/>
  <c r="Z748" i="32"/>
  <c r="Z744" i="32"/>
  <c r="Z740" i="32"/>
  <c r="Z736" i="32"/>
  <c r="Z732" i="32"/>
  <c r="Z728" i="32"/>
  <c r="Z724" i="32"/>
  <c r="Z720" i="32"/>
  <c r="Z716" i="32"/>
  <c r="Z712" i="32"/>
  <c r="Z708" i="32"/>
  <c r="Z704" i="32"/>
  <c r="Z700" i="32"/>
  <c r="Z696" i="32"/>
  <c r="Z692" i="32"/>
  <c r="Z688" i="32"/>
  <c r="Z684" i="32"/>
  <c r="Z680" i="32"/>
  <c r="Z676" i="32"/>
  <c r="Z672" i="32"/>
  <c r="Z668" i="32"/>
  <c r="Z664" i="32"/>
  <c r="Z660" i="32"/>
  <c r="Z656" i="32"/>
  <c r="Z652" i="32"/>
  <c r="Z648" i="32"/>
  <c r="Z644" i="32"/>
  <c r="Z640" i="32"/>
  <c r="Z636" i="32"/>
  <c r="Z632" i="32"/>
  <c r="Z628" i="32"/>
  <c r="Z624" i="32"/>
  <c r="Z620" i="32"/>
  <c r="Z616" i="32"/>
  <c r="Z612" i="32"/>
  <c r="Z608" i="32"/>
  <c r="Z604" i="32"/>
  <c r="Z600" i="32"/>
  <c r="Z596" i="32"/>
  <c r="Z592" i="32"/>
  <c r="Z588" i="32"/>
  <c r="Z584" i="32"/>
  <c r="Z580" i="32"/>
  <c r="Z576" i="32"/>
  <c r="Z572" i="32"/>
  <c r="Z568" i="32"/>
  <c r="Z564" i="32"/>
  <c r="Z560" i="32"/>
  <c r="Z556" i="32"/>
  <c r="Z552" i="32"/>
  <c r="Z548" i="32"/>
  <c r="Z544" i="32"/>
  <c r="Z540" i="32"/>
  <c r="Z536" i="32"/>
  <c r="Z532" i="32"/>
  <c r="Z528" i="32"/>
  <c r="Z524" i="32"/>
  <c r="Z520" i="32"/>
  <c r="Z516" i="32"/>
  <c r="Z512" i="32"/>
  <c r="Z508" i="32"/>
  <c r="Z504" i="32"/>
  <c r="Z500" i="32"/>
  <c r="Z496" i="32"/>
  <c r="Z492" i="32"/>
  <c r="Z488" i="32"/>
  <c r="Z484" i="32"/>
  <c r="Z480" i="32"/>
  <c r="Z476" i="32"/>
  <c r="Z472" i="32"/>
  <c r="Z468" i="32"/>
  <c r="Z464" i="32"/>
  <c r="Z460" i="32"/>
  <c r="Z456" i="32"/>
  <c r="Z452" i="32"/>
  <c r="Z448" i="32"/>
  <c r="Z444" i="32"/>
  <c r="Z440" i="32"/>
  <c r="Z436" i="32"/>
  <c r="Z432" i="32"/>
  <c r="Z428" i="32"/>
  <c r="Z424" i="32"/>
  <c r="Z420" i="32"/>
  <c r="Z416" i="32"/>
  <c r="Z412" i="32"/>
  <c r="Z408" i="32"/>
  <c r="Z404" i="32"/>
  <c r="Z400" i="32"/>
  <c r="Z396" i="32"/>
  <c r="Z392" i="32"/>
  <c r="Z388" i="32"/>
  <c r="Z384" i="32"/>
  <c r="Z380" i="32"/>
  <c r="Z376" i="32"/>
  <c r="Z372" i="32"/>
  <c r="Z368" i="32"/>
  <c r="Z364" i="32"/>
  <c r="Z360" i="32"/>
  <c r="Z356" i="32"/>
  <c r="Z352" i="32"/>
  <c r="Z348" i="32"/>
  <c r="Z344" i="32"/>
  <c r="Z340" i="32"/>
  <c r="Z336" i="32"/>
  <c r="Z332" i="32"/>
  <c r="Z328" i="32"/>
  <c r="Z324" i="32"/>
  <c r="Z320" i="32"/>
  <c r="Z316" i="32"/>
  <c r="Z312" i="32"/>
  <c r="Z308" i="32"/>
  <c r="Z304" i="32"/>
  <c r="Z300" i="32"/>
  <c r="Z296" i="32"/>
  <c r="Z292" i="32"/>
  <c r="Z288" i="32"/>
  <c r="Z284" i="32"/>
  <c r="Z280" i="32"/>
  <c r="Z276" i="32"/>
  <c r="Z272" i="32"/>
  <c r="Z268" i="32"/>
  <c r="Z264" i="32"/>
  <c r="Z260" i="32"/>
  <c r="Z256" i="32"/>
  <c r="Z252" i="32"/>
  <c r="Z248" i="32"/>
  <c r="Z244" i="32"/>
  <c r="Z240" i="32"/>
  <c r="Z236" i="32"/>
  <c r="Z232" i="32"/>
  <c r="Z228" i="32"/>
  <c r="Z224" i="32"/>
  <c r="Z220" i="32"/>
  <c r="Z216" i="32"/>
  <c r="Z212" i="32"/>
  <c r="Z208" i="32"/>
  <c r="Z204" i="32"/>
  <c r="Z200" i="32"/>
  <c r="Z196" i="32"/>
  <c r="Z192" i="32"/>
  <c r="Z188" i="32"/>
  <c r="Z184" i="32"/>
  <c r="Z180" i="32"/>
  <c r="Z176" i="32"/>
  <c r="Z172" i="32"/>
  <c r="Z168" i="32"/>
  <c r="Z164" i="32"/>
  <c r="Z160" i="32"/>
  <c r="Z156" i="32"/>
  <c r="Z152" i="32"/>
  <c r="Z148" i="32"/>
  <c r="Z144" i="32"/>
  <c r="Z140" i="32"/>
  <c r="Z136" i="32"/>
  <c r="Z132" i="32"/>
  <c r="Z128" i="32"/>
  <c r="Z124" i="32"/>
  <c r="Z120" i="32"/>
  <c r="Z116" i="32"/>
  <c r="Z112" i="32"/>
  <c r="Z108" i="32"/>
  <c r="Z104" i="32"/>
  <c r="Z100" i="32"/>
  <c r="Z96" i="32"/>
  <c r="Z92" i="32"/>
  <c r="Z88" i="32"/>
  <c r="Z84" i="32"/>
  <c r="Z80" i="32"/>
  <c r="Z76" i="32"/>
  <c r="Z72" i="32"/>
  <c r="Z68" i="32"/>
  <c r="Z64" i="32"/>
  <c r="Z60" i="32"/>
  <c r="Z56" i="32"/>
  <c r="Z52" i="32"/>
  <c r="Z48" i="32"/>
  <c r="Z44" i="32"/>
  <c r="Z40" i="32"/>
  <c r="Z36" i="32"/>
  <c r="Z32" i="32"/>
  <c r="Z28" i="32"/>
  <c r="Z24" i="32"/>
  <c r="Z20" i="32"/>
  <c r="Z16" i="32"/>
  <c r="Z12" i="32"/>
  <c r="Z8" i="32"/>
  <c r="Z4" i="32"/>
  <c r="Z5000" i="31"/>
  <c r="Z4996" i="31"/>
  <c r="Z4992" i="31"/>
  <c r="Z4988" i="31"/>
  <c r="Z4984" i="31"/>
  <c r="Z4980" i="31"/>
  <c r="Z4976" i="31"/>
  <c r="Z4972" i="31"/>
  <c r="Z4968" i="31"/>
  <c r="Z4964" i="31"/>
  <c r="Z4960" i="31"/>
  <c r="Z4956" i="31"/>
  <c r="Z4952" i="31"/>
  <c r="Z4948" i="31"/>
  <c r="Z4944" i="31"/>
  <c r="Z4940" i="31"/>
  <c r="Z4936" i="31"/>
  <c r="Z4932" i="31"/>
  <c r="Z4928" i="31"/>
  <c r="Z4924" i="31"/>
  <c r="Z4920" i="31"/>
  <c r="Z4916" i="31"/>
  <c r="Z4912" i="31"/>
  <c r="Z4908" i="31"/>
  <c r="Z4904" i="31"/>
  <c r="Z4900" i="31"/>
  <c r="Z4896" i="31"/>
  <c r="Z4892" i="31"/>
  <c r="Z4888" i="31"/>
  <c r="Z4884" i="31"/>
  <c r="Z4880" i="31"/>
  <c r="Z4876" i="31"/>
  <c r="Z4872" i="31"/>
  <c r="Z4868" i="31"/>
  <c r="Z4864" i="31"/>
  <c r="Z4860" i="31"/>
  <c r="Z4856" i="31"/>
  <c r="Z4852" i="31"/>
  <c r="Z4848" i="31"/>
  <c r="Z4844" i="31"/>
  <c r="Z4840" i="31"/>
  <c r="Z4836" i="31"/>
  <c r="Z4832" i="31"/>
  <c r="Z4828" i="31"/>
  <c r="Z4824" i="31"/>
  <c r="Z4820" i="31"/>
  <c r="Z4816" i="31"/>
  <c r="Z4812" i="31"/>
  <c r="Z4808" i="31"/>
  <c r="Z4804" i="31"/>
  <c r="Z4800" i="31"/>
  <c r="Z4796" i="31"/>
  <c r="Z4792" i="31"/>
  <c r="Z4788" i="31"/>
  <c r="Z4784" i="31"/>
  <c r="Z4780" i="31"/>
  <c r="Z4776" i="31"/>
  <c r="Z4772" i="31"/>
  <c r="Z4768" i="31"/>
  <c r="Z4764" i="31"/>
  <c r="Z4760" i="31"/>
  <c r="Z4756" i="31"/>
  <c r="Z4752" i="31"/>
  <c r="Z4748" i="31"/>
  <c r="Z4744" i="31"/>
  <c r="Z4740" i="31"/>
  <c r="Z4736" i="31"/>
  <c r="Z4732" i="31"/>
  <c r="Z4728" i="31"/>
  <c r="Z4724" i="31"/>
  <c r="Z4720" i="31"/>
  <c r="Z4716" i="31"/>
  <c r="Z4712" i="31"/>
  <c r="Z4708" i="31"/>
  <c r="Z4704" i="31"/>
  <c r="Z4700" i="31"/>
  <c r="Z4696" i="31"/>
  <c r="Z4692" i="31"/>
  <c r="Z4688" i="31"/>
  <c r="Z4684" i="31"/>
  <c r="Z4680" i="31"/>
  <c r="Z4676" i="31"/>
  <c r="Z4672" i="31"/>
  <c r="Z4668" i="31"/>
  <c r="Z4664" i="31"/>
  <c r="Z4660" i="31"/>
  <c r="Z4656" i="31"/>
  <c r="Z4652" i="31"/>
  <c r="Z4648" i="31"/>
  <c r="Z4644" i="31"/>
  <c r="Z4640" i="31"/>
  <c r="Z4636" i="31"/>
  <c r="Z4632" i="31"/>
  <c r="Z4628" i="31"/>
  <c r="Z4624" i="31"/>
  <c r="Z4620" i="31"/>
  <c r="Z4616" i="31"/>
  <c r="Z4612" i="31"/>
  <c r="Z4608" i="31"/>
  <c r="Z4604" i="31"/>
  <c r="Z4600" i="31"/>
  <c r="Z4596" i="31"/>
  <c r="Z4592" i="31"/>
  <c r="Z4588" i="31"/>
  <c r="Z4584" i="31"/>
  <c r="Z4580" i="31"/>
  <c r="Z4576" i="31"/>
  <c r="Z4572" i="31"/>
  <c r="Z4568" i="31"/>
  <c r="Z4564" i="31"/>
  <c r="Z4560" i="31"/>
  <c r="Z4556" i="31"/>
  <c r="Z4552" i="31"/>
  <c r="Z4548" i="31"/>
  <c r="Z4544" i="31"/>
  <c r="Z4540" i="31"/>
  <c r="Z4536" i="31"/>
  <c r="Z4532" i="31"/>
  <c r="Z4528" i="31"/>
  <c r="Z4524" i="31"/>
  <c r="Z4520" i="31"/>
  <c r="Z4516" i="31"/>
  <c r="Z4512" i="31"/>
  <c r="Z4508" i="31"/>
  <c r="Z4504" i="31"/>
  <c r="Z4500" i="31"/>
  <c r="Z4496" i="31"/>
  <c r="Z4492" i="31"/>
  <c r="Z4488" i="31"/>
  <c r="Z4484" i="31"/>
  <c r="Z4480" i="31"/>
  <c r="Z4476" i="31"/>
  <c r="Z4472" i="31"/>
  <c r="Z4468" i="31"/>
  <c r="Z4464" i="31"/>
  <c r="Z4460" i="31"/>
  <c r="Z4456" i="31"/>
  <c r="Z4452" i="31"/>
  <c r="Z4448" i="31"/>
  <c r="Z4444" i="31"/>
  <c r="Z4440" i="31"/>
  <c r="Z4436" i="31"/>
  <c r="Z4432" i="31"/>
  <c r="Z4428" i="31"/>
  <c r="Z4424" i="31"/>
  <c r="Z4420" i="31"/>
  <c r="Z4416" i="31"/>
  <c r="Z4412" i="31"/>
  <c r="Z4408" i="31"/>
  <c r="Z4404" i="31"/>
  <c r="Z4400" i="31"/>
  <c r="Z4396" i="31"/>
  <c r="Z4392" i="31"/>
  <c r="Z4388" i="31"/>
  <c r="Z4384" i="31"/>
  <c r="Z4380" i="31"/>
  <c r="Z4376" i="31"/>
  <c r="Z4372" i="31"/>
  <c r="Z4368" i="31"/>
  <c r="Z4364" i="31"/>
  <c r="Z4360" i="31"/>
  <c r="Z4356" i="31"/>
  <c r="Z4352" i="31"/>
  <c r="Z4348" i="31"/>
  <c r="Z4344" i="31"/>
  <c r="Z4340" i="31"/>
  <c r="Z4336" i="31"/>
  <c r="Z4332" i="31"/>
  <c r="Z4328" i="31"/>
  <c r="Z4324" i="31"/>
  <c r="Z4320" i="31"/>
  <c r="Z4316" i="31"/>
  <c r="Z4312" i="31"/>
  <c r="Z4308" i="31"/>
  <c r="Z4304" i="31"/>
  <c r="Z4300" i="31"/>
  <c r="Z4296" i="31"/>
  <c r="Z4292" i="31"/>
  <c r="Z4288" i="31"/>
  <c r="Z4284" i="31"/>
  <c r="Z4280" i="31"/>
  <c r="Z4276" i="31"/>
  <c r="Z4272" i="31"/>
  <c r="Z4268" i="31"/>
  <c r="Z4264" i="31"/>
  <c r="Z4260" i="31"/>
  <c r="Z4256" i="31"/>
  <c r="Z4252" i="31"/>
  <c r="Z4248" i="31"/>
  <c r="Z4244" i="31"/>
  <c r="Z4240" i="31"/>
  <c r="Z4236" i="31"/>
  <c r="Z4232" i="31"/>
  <c r="Z4228" i="31"/>
  <c r="Z4224" i="31"/>
  <c r="Z4220" i="31"/>
  <c r="Z4216" i="31"/>
  <c r="Z4212" i="31"/>
  <c r="Z4208" i="31"/>
  <c r="Z4204" i="31"/>
  <c r="Z4200" i="31"/>
  <c r="Z4196" i="31"/>
  <c r="Z4192" i="31"/>
  <c r="Z4188" i="31"/>
  <c r="Z4184" i="31"/>
  <c r="Z4180" i="31"/>
  <c r="Z4176" i="31"/>
  <c r="Z4172" i="31"/>
  <c r="Z4168" i="31"/>
  <c r="Z4164" i="31"/>
  <c r="Z4160" i="31"/>
  <c r="Z4156" i="31"/>
  <c r="Z4152" i="31"/>
  <c r="Z4148" i="31"/>
  <c r="Z4144" i="31"/>
  <c r="Z4140" i="31"/>
  <c r="Z4136" i="31"/>
  <c r="Z4132" i="31"/>
  <c r="Z4128" i="31"/>
  <c r="Z4124" i="31"/>
  <c r="Z4120" i="31"/>
  <c r="Z4116" i="31"/>
  <c r="Z4112" i="31"/>
  <c r="Z4108" i="31"/>
  <c r="Z4104" i="31"/>
  <c r="Z4100" i="31"/>
  <c r="Z4096" i="31"/>
  <c r="Z4092" i="31"/>
  <c r="Z4088" i="31"/>
  <c r="Z4084" i="31"/>
  <c r="Z4080" i="31"/>
  <c r="Z4076" i="31"/>
  <c r="Z4072" i="31"/>
  <c r="Z4068" i="31"/>
  <c r="Z4064" i="31"/>
  <c r="Z4060" i="31"/>
  <c r="Z4056" i="31"/>
  <c r="Z4052" i="31"/>
  <c r="Z4048" i="31"/>
  <c r="Z4044" i="31"/>
  <c r="Z4040" i="31"/>
  <c r="Z4036" i="31"/>
  <c r="Z4032" i="31"/>
  <c r="Z4028" i="31"/>
  <c r="Z4024" i="31"/>
  <c r="Z4020" i="31"/>
  <c r="Z4016" i="31"/>
  <c r="Z4012" i="31"/>
  <c r="Z4008" i="31"/>
  <c r="Z4004" i="31"/>
  <c r="Z4000" i="31"/>
  <c r="Z3996" i="31"/>
  <c r="Z3992" i="31"/>
  <c r="Z3988" i="31"/>
  <c r="Z3984" i="31"/>
  <c r="Z3980" i="31"/>
  <c r="Z3976" i="31"/>
  <c r="Z3972" i="31"/>
  <c r="Z3968" i="31"/>
  <c r="Z3964" i="31"/>
  <c r="Z3960" i="31"/>
  <c r="Z3956" i="31"/>
  <c r="Z3952" i="31"/>
  <c r="Z3948" i="31"/>
  <c r="Z3944" i="31"/>
  <c r="Z3940" i="31"/>
  <c r="Z3936" i="31"/>
  <c r="Z3932" i="31"/>
  <c r="Z3928" i="31"/>
  <c r="Z3924" i="31"/>
  <c r="Z3920" i="31"/>
  <c r="Z3916" i="31"/>
  <c r="Z3912" i="31"/>
  <c r="Z3908" i="31"/>
  <c r="Z3904" i="31"/>
  <c r="Z3900" i="31"/>
  <c r="Z3896" i="31"/>
  <c r="Z3892" i="31"/>
  <c r="Z3888" i="31"/>
  <c r="Z3884" i="31"/>
  <c r="Z3880" i="31"/>
  <c r="Z3876" i="31"/>
  <c r="Z3872" i="31"/>
  <c r="Z3868" i="31"/>
  <c r="Z3864" i="31"/>
  <c r="Z3860" i="31"/>
  <c r="Z3856" i="31"/>
  <c r="Z3852" i="31"/>
  <c r="Z3848" i="31"/>
  <c r="Z3844" i="31"/>
  <c r="Z3840" i="31"/>
  <c r="Z3836" i="31"/>
  <c r="Z3832" i="31"/>
  <c r="Z3828" i="31"/>
  <c r="Z3824" i="31"/>
  <c r="Z3820" i="31"/>
  <c r="Z3816" i="31"/>
  <c r="Z3812" i="31"/>
  <c r="Z3808" i="31"/>
  <c r="Z3804" i="31"/>
  <c r="Z3800" i="31"/>
  <c r="Z3796" i="31"/>
  <c r="Z3792" i="31"/>
  <c r="Z3788" i="31"/>
  <c r="Z3784" i="31"/>
  <c r="Z3780" i="31"/>
  <c r="Z3776" i="31"/>
  <c r="Z3772" i="31"/>
  <c r="Z3768" i="31"/>
  <c r="Z3764" i="31"/>
  <c r="Z3760" i="31"/>
  <c r="Z3756" i="31"/>
  <c r="Z3752" i="31"/>
  <c r="Z3748" i="31"/>
  <c r="Z3744" i="31"/>
  <c r="Z3740" i="31"/>
  <c r="Z3736" i="31"/>
  <c r="Z3732" i="31"/>
  <c r="Z3728" i="31"/>
  <c r="Z3724" i="31"/>
  <c r="Z3720" i="31"/>
  <c r="Z3716" i="31"/>
  <c r="Z3712" i="31"/>
  <c r="Z3708" i="31"/>
  <c r="Z3704" i="31"/>
  <c r="Z3700" i="31"/>
  <c r="Z3696" i="31"/>
  <c r="Z3692" i="31"/>
  <c r="Z3688" i="31"/>
  <c r="Z3684" i="31"/>
  <c r="Z3680" i="31"/>
  <c r="Z3676" i="31"/>
  <c r="Z3672" i="31"/>
  <c r="Z3668" i="31"/>
  <c r="Z3664" i="31"/>
  <c r="Z3660" i="31"/>
  <c r="Z3656" i="31"/>
  <c r="Z3652" i="31"/>
  <c r="Z3648" i="31"/>
  <c r="Z3644" i="31"/>
  <c r="Z3640" i="31"/>
  <c r="Z3636" i="31"/>
  <c r="Z3632" i="31"/>
  <c r="Z3628" i="31"/>
  <c r="Z3624" i="31"/>
  <c r="Z3620" i="31"/>
  <c r="Z3616" i="31"/>
  <c r="Z3612" i="31"/>
  <c r="Z3608" i="31"/>
  <c r="Z3604" i="31"/>
  <c r="Z3600" i="31"/>
  <c r="Z3596" i="31"/>
  <c r="Z3592" i="31"/>
  <c r="Z3588" i="31"/>
  <c r="Z3584" i="31"/>
  <c r="Z3580" i="31"/>
  <c r="Z3576" i="31"/>
  <c r="Z3572" i="31"/>
  <c r="Z3568" i="31"/>
  <c r="Z3564" i="31"/>
  <c r="Z3560" i="31"/>
  <c r="Z3556" i="31"/>
  <c r="Z3552" i="31"/>
  <c r="Z3548" i="31"/>
  <c r="Z3544" i="31"/>
  <c r="Z3540" i="31"/>
  <c r="Z3536" i="31"/>
  <c r="Z3532" i="31"/>
  <c r="Z3528" i="31"/>
  <c r="Z3524" i="31"/>
  <c r="Z3520" i="31"/>
  <c r="Z3516" i="31"/>
  <c r="Z3512" i="31"/>
  <c r="Z3508" i="31"/>
  <c r="Z3504" i="31"/>
  <c r="Z3500" i="31"/>
  <c r="Z3496" i="31"/>
  <c r="Z3492" i="31"/>
  <c r="Z3488" i="31"/>
  <c r="Z3484" i="31"/>
  <c r="Z3480" i="31"/>
  <c r="Z3476" i="31"/>
  <c r="Z3472" i="31"/>
  <c r="Z3468" i="31"/>
  <c r="Z3464" i="31"/>
  <c r="Z3460" i="31"/>
  <c r="Z3456" i="31"/>
  <c r="Z3452" i="31"/>
  <c r="Z3448" i="31"/>
  <c r="Z3444" i="31"/>
  <c r="Z3440" i="31"/>
  <c r="Z3436" i="31"/>
  <c r="Z3432" i="31"/>
  <c r="Z3428" i="31"/>
  <c r="Z3424" i="31"/>
  <c r="Z3420" i="31"/>
  <c r="Z3416" i="31"/>
  <c r="Z3412" i="31"/>
  <c r="Z3408" i="31"/>
  <c r="Z3404" i="31"/>
  <c r="Z3400" i="31"/>
  <c r="Z3396" i="31"/>
  <c r="Z3392" i="31"/>
  <c r="Z3388" i="31"/>
  <c r="Z3384" i="31"/>
  <c r="Z3380" i="31"/>
  <c r="Z3376" i="31"/>
  <c r="Z3372" i="31"/>
  <c r="Z3368" i="31"/>
  <c r="Z3364" i="31"/>
  <c r="Z3360" i="31"/>
  <c r="Z3356" i="31"/>
  <c r="Z3352" i="31"/>
  <c r="Z3348" i="31"/>
  <c r="Z3344" i="31"/>
  <c r="Z3340" i="31"/>
  <c r="Z3336" i="31"/>
  <c r="Z3332" i="31"/>
  <c r="Z3328" i="31"/>
  <c r="Z3324" i="31"/>
  <c r="Z3320" i="31"/>
  <c r="Z3316" i="31"/>
  <c r="Z3312" i="31"/>
  <c r="Z3308" i="31"/>
  <c r="Z3304" i="31"/>
  <c r="Z3300" i="31"/>
  <c r="Z3296" i="31"/>
  <c r="Z3292" i="31"/>
  <c r="Z3288" i="31"/>
  <c r="Z3284" i="31"/>
  <c r="Z3280" i="31"/>
  <c r="Z3276" i="31"/>
  <c r="Z3272" i="31"/>
  <c r="Z3268" i="31"/>
  <c r="Z3265" i="31"/>
  <c r="Z3261" i="31"/>
  <c r="Z3257" i="31"/>
  <c r="Z3253" i="31"/>
  <c r="Z3249" i="31"/>
  <c r="Z3245" i="31"/>
  <c r="Z3241" i="31"/>
  <c r="Z3237" i="31"/>
  <c r="Z3233" i="31"/>
  <c r="Z3229" i="31"/>
  <c r="Z3225" i="31"/>
  <c r="Z3221" i="31"/>
  <c r="Z3217" i="31"/>
  <c r="Z3213" i="31"/>
  <c r="Z3209" i="31"/>
  <c r="Z3205" i="31"/>
  <c r="Z3201" i="31"/>
  <c r="Z3197" i="31"/>
  <c r="Z3193" i="31"/>
  <c r="Z3189" i="31"/>
  <c r="Z3185" i="31"/>
  <c r="Z3181" i="31"/>
  <c r="Z3177" i="31"/>
  <c r="Z3173" i="31"/>
  <c r="Z3169" i="31"/>
  <c r="Z3165" i="31"/>
  <c r="Z3161" i="31"/>
  <c r="Z3157" i="31"/>
  <c r="Z3153" i="31"/>
  <c r="Z3149" i="31"/>
  <c r="Z3145" i="31"/>
  <c r="Z3141" i="31"/>
  <c r="Z3137" i="31"/>
  <c r="Z3133" i="31"/>
  <c r="Z3129" i="31"/>
  <c r="Z3125" i="31"/>
  <c r="Z3121" i="31"/>
  <c r="Z3117" i="31"/>
  <c r="Z3113" i="31"/>
  <c r="Z3109" i="31"/>
  <c r="Z3105" i="31"/>
  <c r="Z3101" i="31"/>
  <c r="Z3097" i="31"/>
  <c r="Z3093" i="31"/>
  <c r="Z3089" i="31"/>
  <c r="Z3085" i="31"/>
  <c r="Z3081" i="31"/>
  <c r="Z3077" i="31"/>
  <c r="Z3073" i="31"/>
  <c r="Z3069" i="31"/>
  <c r="Z3065" i="31"/>
  <c r="Z3061" i="31"/>
  <c r="Z3057" i="31"/>
  <c r="Z3053" i="31"/>
  <c r="Z3049" i="31"/>
  <c r="Z3045" i="31"/>
  <c r="Z3041" i="31"/>
  <c r="Z3037" i="31"/>
  <c r="Z3033" i="31"/>
  <c r="Z3029" i="31"/>
  <c r="Z3025" i="31"/>
  <c r="Z3021" i="31"/>
  <c r="Z3017" i="31"/>
  <c r="Z3013" i="31"/>
  <c r="Z3009" i="31"/>
  <c r="Z3005" i="31"/>
  <c r="Z3001" i="31"/>
  <c r="Z2997" i="31"/>
  <c r="Z2993" i="31"/>
  <c r="Z2989" i="31"/>
  <c r="Z2985" i="31"/>
  <c r="Z2981" i="31"/>
  <c r="Z2977" i="31"/>
  <c r="Z2973" i="31"/>
  <c r="Z2969" i="31"/>
  <c r="Z2965" i="31"/>
  <c r="Z2961" i="31"/>
  <c r="Z2957" i="31"/>
  <c r="Z2953" i="31"/>
  <c r="Z2949" i="31"/>
  <c r="Z2945" i="31"/>
  <c r="Z2941" i="31"/>
  <c r="Z2937" i="31"/>
  <c r="Z2933" i="31"/>
  <c r="Z2929" i="31"/>
  <c r="Z2925" i="31"/>
  <c r="Z2921" i="31"/>
  <c r="Z2917" i="31"/>
  <c r="Z2913" i="31"/>
  <c r="Z2909" i="31"/>
  <c r="Z2905" i="31"/>
  <c r="Z2901" i="31"/>
  <c r="Z2897" i="31"/>
  <c r="Z2893" i="31"/>
  <c r="Z2889" i="31"/>
  <c r="Z2885" i="31"/>
  <c r="Z2881" i="31"/>
  <c r="Z2877" i="31"/>
  <c r="Z2873" i="31"/>
  <c r="Z2869" i="31"/>
  <c r="Z2865" i="31"/>
  <c r="Z2861" i="31"/>
  <c r="Z2857" i="31"/>
  <c r="Z2853" i="31"/>
  <c r="Z2849" i="31"/>
  <c r="Z2845" i="31"/>
  <c r="Z2841" i="31"/>
  <c r="Z2837" i="31"/>
  <c r="Z2833" i="31"/>
  <c r="Z2829" i="31"/>
  <c r="Z2825" i="31"/>
  <c r="Z2821" i="31"/>
  <c r="Z2817" i="31"/>
  <c r="Z2813" i="31"/>
  <c r="Z2809" i="31"/>
  <c r="Z2805" i="31"/>
  <c r="Z2801" i="31"/>
  <c r="Z2797" i="31"/>
  <c r="Z2793" i="31"/>
  <c r="Z2789" i="31"/>
  <c r="Z2785" i="31"/>
  <c r="Z2781" i="31"/>
  <c r="Z2777" i="31"/>
  <c r="Z2773" i="31"/>
  <c r="Z2769" i="31"/>
  <c r="Z2765" i="31"/>
  <c r="Z2761" i="31"/>
  <c r="Z2757" i="31"/>
  <c r="Z2753" i="31"/>
  <c r="Z2749" i="31"/>
  <c r="Z2745" i="31"/>
  <c r="Z2741" i="31"/>
  <c r="Z2737" i="31"/>
  <c r="Z2733" i="31"/>
  <c r="Z2729" i="31"/>
  <c r="Z2725" i="31"/>
  <c r="Z2721" i="31"/>
  <c r="Z2717" i="31"/>
  <c r="Z2713" i="31"/>
  <c r="Z2709" i="31"/>
  <c r="Z2705" i="31"/>
  <c r="Z2701" i="31"/>
  <c r="Z2697" i="31"/>
  <c r="Z2693" i="31"/>
  <c r="Z2689" i="31"/>
  <c r="Z2685" i="31"/>
  <c r="Z2681" i="31"/>
  <c r="Z2677" i="31"/>
  <c r="Z2673" i="31"/>
  <c r="Z2669" i="31"/>
  <c r="Z2665" i="31"/>
  <c r="Z2661" i="31"/>
  <c r="Z2657" i="31"/>
  <c r="Z2653" i="31"/>
  <c r="Z2649" i="31"/>
  <c r="Z2645" i="31"/>
  <c r="Z2641" i="31"/>
  <c r="Z2637" i="31"/>
  <c r="Z2633" i="31"/>
  <c r="Z2629" i="31"/>
  <c r="Z2625" i="31"/>
  <c r="Z2621" i="31"/>
  <c r="Z2617" i="31"/>
  <c r="Z2613" i="31"/>
  <c r="Z2609" i="31"/>
  <c r="Z2605" i="31"/>
  <c r="Z2601" i="31"/>
  <c r="Z2597" i="31"/>
  <c r="Z2593" i="31"/>
  <c r="Z2589" i="31"/>
  <c r="Z2585" i="31"/>
  <c r="Z2581" i="31"/>
  <c r="Z2577" i="31"/>
  <c r="Z2573" i="31"/>
  <c r="Z2569" i="31"/>
  <c r="Z2565" i="31"/>
  <c r="Z2561" i="31"/>
  <c r="Z2557" i="31"/>
  <c r="Z2553" i="31"/>
  <c r="Z2549" i="31"/>
  <c r="Z2545" i="31"/>
  <c r="Z2541" i="31"/>
  <c r="Z2537" i="31"/>
  <c r="Z2533" i="31"/>
  <c r="Z2529" i="31"/>
  <c r="Z2525" i="31"/>
  <c r="Z2521" i="31"/>
  <c r="Z2517" i="31"/>
  <c r="Z2513" i="31"/>
  <c r="Z2509" i="31"/>
  <c r="Z2505" i="31"/>
  <c r="Z2501" i="31"/>
  <c r="Z2497" i="31"/>
  <c r="Z2493" i="31"/>
  <c r="Z2489" i="31"/>
  <c r="Z2485" i="31"/>
  <c r="Z2481" i="31"/>
  <c r="Z2477" i="31"/>
  <c r="Z2473" i="31"/>
  <c r="Z2469" i="31"/>
  <c r="Z2465" i="31"/>
  <c r="Z2461" i="31"/>
  <c r="Z2457" i="31"/>
  <c r="Z2453" i="31"/>
  <c r="Z2449" i="31"/>
  <c r="Z2445" i="31"/>
  <c r="Z2441" i="31"/>
  <c r="Z2437" i="31"/>
  <c r="Z2433" i="31"/>
  <c r="Z2429" i="31"/>
  <c r="Z2425" i="31"/>
  <c r="Z2421" i="31"/>
  <c r="Z2417" i="31"/>
  <c r="Z2413" i="31"/>
  <c r="Z2409" i="31"/>
  <c r="Z2405" i="31"/>
  <c r="Z2401" i="31"/>
  <c r="Z2397" i="31"/>
  <c r="Z2393" i="31"/>
  <c r="Z2389" i="31"/>
  <c r="Z2385" i="31"/>
  <c r="Z2381" i="31"/>
  <c r="Z2377" i="31"/>
  <c r="Z2373" i="31"/>
  <c r="Z2369" i="31"/>
  <c r="Z2365" i="31"/>
  <c r="Z2361" i="31"/>
  <c r="Z2357" i="31"/>
  <c r="Z2353" i="31"/>
  <c r="Z2349" i="31"/>
  <c r="Z2345" i="31"/>
  <c r="Z2341" i="31"/>
  <c r="Z2337" i="31"/>
  <c r="Z2333" i="31"/>
  <c r="Z2329" i="31"/>
  <c r="Z2325" i="31"/>
  <c r="Z2321" i="31"/>
  <c r="Z2317" i="31"/>
  <c r="Z2313" i="31"/>
  <c r="Z2309" i="31"/>
  <c r="Z2305" i="31"/>
  <c r="Z2301" i="31"/>
  <c r="Z2297" i="31"/>
  <c r="Z2293" i="31"/>
  <c r="Z2289" i="31"/>
  <c r="Z2285" i="31"/>
  <c r="Z2281" i="31"/>
  <c r="Z2277" i="31"/>
  <c r="Z2273" i="31"/>
  <c r="Z2269" i="31"/>
  <c r="Z2265" i="31"/>
  <c r="Z2261" i="31"/>
  <c r="Z2257" i="31"/>
  <c r="Z2253" i="31"/>
  <c r="Z2249" i="31"/>
  <c r="Z2245" i="31"/>
  <c r="Z2241" i="31"/>
  <c r="Z2237" i="31"/>
  <c r="Z2233" i="31"/>
  <c r="Z2229" i="31"/>
  <c r="Z2225" i="31"/>
  <c r="Z2221" i="31"/>
  <c r="Z2217" i="31"/>
  <c r="Z2213" i="31"/>
  <c r="Z2209" i="31"/>
  <c r="Z2205" i="31"/>
  <c r="Z2201" i="31"/>
  <c r="Z2197" i="31"/>
  <c r="Z2193" i="31"/>
  <c r="Z2189" i="31"/>
  <c r="Z2185" i="31"/>
  <c r="Z2181" i="31"/>
  <c r="Z2177" i="31"/>
  <c r="Z2173" i="31"/>
  <c r="Z2169" i="31"/>
  <c r="Z2165" i="31"/>
  <c r="Z2161" i="31"/>
  <c r="Z2157" i="31"/>
  <c r="Z2153" i="31"/>
  <c r="Z2149" i="31"/>
  <c r="Z2145" i="31"/>
  <c r="Z2141" i="31"/>
  <c r="Z2137" i="31"/>
  <c r="Z2133" i="31"/>
  <c r="Z2129" i="31"/>
  <c r="Z2125" i="31"/>
  <c r="Z2121" i="31"/>
  <c r="Z2117" i="31"/>
  <c r="Z2113" i="31"/>
  <c r="Z2109" i="31"/>
  <c r="Z2105" i="31"/>
  <c r="Z2101" i="31"/>
  <c r="Z2097" i="31"/>
  <c r="Z2093" i="31"/>
  <c r="Z2089" i="31"/>
  <c r="Z2085" i="31"/>
  <c r="Z2081" i="31"/>
  <c r="Z2077" i="31"/>
  <c r="Z2073" i="31"/>
  <c r="Z2069" i="31"/>
  <c r="Z2065" i="31"/>
  <c r="Z2061" i="31"/>
  <c r="Z2057" i="31"/>
  <c r="Z2053" i="31"/>
  <c r="Z2049" i="31"/>
  <c r="Z2045" i="31"/>
  <c r="Z2041" i="31"/>
  <c r="Z2037" i="31"/>
  <c r="Z2033" i="31"/>
  <c r="Z2029" i="31"/>
  <c r="Z2025" i="31"/>
  <c r="Z2021" i="31"/>
  <c r="Z2017" i="31"/>
  <c r="Z2013" i="31"/>
  <c r="Z2009" i="31"/>
  <c r="Z2005" i="31"/>
  <c r="Z2001" i="31"/>
  <c r="Z1997" i="31"/>
  <c r="Z1993" i="31"/>
  <c r="Z1989" i="31"/>
  <c r="Z1985" i="31"/>
  <c r="Z1981" i="31"/>
  <c r="Z1977" i="31"/>
  <c r="Z1973" i="31"/>
  <c r="Z1969" i="31"/>
  <c r="Z1965" i="31"/>
  <c r="Z1961" i="31"/>
  <c r="Z1957" i="31"/>
  <c r="Z1953" i="31"/>
  <c r="Z1949" i="31"/>
  <c r="Z1945" i="31"/>
  <c r="Z1941" i="31"/>
  <c r="Z1937" i="31"/>
  <c r="Z1933" i="31"/>
  <c r="Z1929" i="31"/>
  <c r="Z1925" i="31"/>
  <c r="Z1921" i="31"/>
  <c r="Z1917" i="31"/>
  <c r="Z1913" i="31"/>
  <c r="Z1909" i="31"/>
  <c r="Z1905" i="31"/>
  <c r="Z1901" i="31"/>
  <c r="Z1897" i="31"/>
  <c r="Z1893" i="31"/>
  <c r="Z1889" i="31"/>
  <c r="Z1885" i="31"/>
  <c r="Z1881" i="31"/>
  <c r="Z1877" i="31"/>
  <c r="Z1873" i="31"/>
  <c r="Z1869" i="31"/>
  <c r="Z1865" i="31"/>
  <c r="Z1861" i="31"/>
  <c r="Z1857" i="31"/>
  <c r="Z1853" i="31"/>
  <c r="Z1849" i="31"/>
  <c r="Z1845" i="31"/>
  <c r="Z1841" i="31"/>
  <c r="Z1837" i="31"/>
  <c r="Z1833" i="31"/>
  <c r="Z1829" i="31"/>
  <c r="Z1825" i="31"/>
  <c r="Z1821" i="31"/>
  <c r="Z1817" i="31"/>
  <c r="Z1813" i="31"/>
  <c r="Z1809" i="31"/>
  <c r="Z1805" i="31"/>
  <c r="Z1801" i="31"/>
  <c r="Z1797" i="31"/>
  <c r="Z1793" i="31"/>
  <c r="Z1789" i="31"/>
  <c r="Z1785" i="31"/>
  <c r="Z1781" i="31"/>
  <c r="Z1777" i="31"/>
  <c r="Z1773" i="31"/>
  <c r="Z1769" i="31"/>
  <c r="Z1765" i="31"/>
  <c r="Z1761" i="31"/>
  <c r="Z1757" i="31"/>
  <c r="Z1753" i="31"/>
  <c r="Z1749" i="31"/>
  <c r="Z1745" i="31"/>
  <c r="Z1741" i="31"/>
  <c r="Z1737" i="31"/>
  <c r="Z1733" i="31"/>
  <c r="Z1729" i="31"/>
  <c r="Z1725" i="31"/>
  <c r="Z1721" i="31"/>
  <c r="Z1717" i="31"/>
  <c r="Z1713" i="31"/>
  <c r="Z1709" i="31"/>
  <c r="Z1705" i="31"/>
  <c r="Z1701" i="31"/>
  <c r="Z1697" i="31"/>
  <c r="Z1693" i="31"/>
  <c r="Z1689" i="31"/>
  <c r="Z1685" i="31"/>
  <c r="Z1681" i="31"/>
  <c r="Z1677" i="31"/>
  <c r="Z1673" i="31"/>
  <c r="Z1669" i="31"/>
  <c r="Z1665" i="31"/>
  <c r="Z1661" i="31"/>
  <c r="Z1657" i="31"/>
  <c r="Z1653" i="31"/>
  <c r="Z1649" i="31"/>
  <c r="Z1645" i="31"/>
  <c r="Z1641" i="31"/>
  <c r="Z1637" i="31"/>
  <c r="Z1633" i="31"/>
  <c r="Z1629" i="31"/>
  <c r="Z1625" i="31"/>
  <c r="Z1621" i="31"/>
  <c r="Z1617" i="31"/>
  <c r="Z1613" i="31"/>
  <c r="Z1609" i="31"/>
  <c r="Z1605" i="31"/>
  <c r="Z1601" i="31"/>
  <c r="Z1597" i="31"/>
  <c r="Z1593" i="31"/>
  <c r="Z1589" i="31"/>
  <c r="Z1585" i="31"/>
  <c r="Z1581" i="31"/>
  <c r="Z1577" i="31"/>
  <c r="Z1573" i="31"/>
  <c r="Z1569" i="31"/>
  <c r="Z1565" i="31"/>
  <c r="Z1561" i="31"/>
  <c r="Z1557" i="31"/>
  <c r="Z1553" i="31"/>
  <c r="Z1549" i="31"/>
  <c r="Z1545" i="31"/>
  <c r="Z1541" i="31"/>
  <c r="Z1537" i="31"/>
  <c r="Z1533" i="31"/>
  <c r="Z1529" i="31"/>
  <c r="Z1525" i="31"/>
  <c r="Z1521" i="31"/>
  <c r="Z1517" i="31"/>
  <c r="Z1513" i="31"/>
  <c r="Z1509" i="31"/>
  <c r="Z1505" i="31"/>
  <c r="Z1501" i="31"/>
  <c r="Z1497" i="31"/>
  <c r="Z1493" i="31"/>
  <c r="Z1489" i="31"/>
  <c r="Z1485" i="31"/>
  <c r="Z1481" i="31"/>
  <c r="Z1477" i="31"/>
  <c r="Z1473" i="31"/>
  <c r="Z1469" i="31"/>
  <c r="Z1465" i="31"/>
  <c r="Z1461" i="31"/>
  <c r="Z1457" i="31"/>
  <c r="Z1453" i="31"/>
  <c r="Z1449" i="31"/>
  <c r="Z1445" i="31"/>
  <c r="Z1441" i="31"/>
  <c r="Z1437" i="31"/>
  <c r="Z1433" i="31"/>
  <c r="Z1429" i="31"/>
  <c r="Z1425" i="31"/>
  <c r="Z1421" i="31"/>
  <c r="Z1417" i="31"/>
  <c r="Z1413" i="31"/>
  <c r="Z1409" i="31"/>
  <c r="Z1405" i="31"/>
  <c r="Z1401" i="31"/>
  <c r="Z1397" i="31"/>
  <c r="Z1393" i="31"/>
  <c r="Z1389" i="31"/>
  <c r="Z1385" i="31"/>
  <c r="Z1381" i="31"/>
  <c r="Z1377" i="31"/>
  <c r="Z1373" i="31"/>
  <c r="Z1369" i="31"/>
  <c r="Z1365" i="31"/>
  <c r="Z1361" i="31"/>
  <c r="Z1357" i="31"/>
  <c r="Z1353" i="31"/>
  <c r="Z1349" i="31"/>
  <c r="Z1345" i="31"/>
  <c r="Z1341" i="31"/>
  <c r="Z1337" i="31"/>
  <c r="Z1333" i="31"/>
  <c r="Z1329" i="31"/>
  <c r="Z1325" i="31"/>
  <c r="Z1321" i="31"/>
  <c r="Z1317" i="31"/>
  <c r="Z1313" i="31"/>
  <c r="Z1309" i="31"/>
  <c r="Z1305" i="31"/>
  <c r="Z1301" i="31"/>
  <c r="Z1297" i="31"/>
  <c r="Z1293" i="31"/>
  <c r="Z1289" i="31"/>
  <c r="Z1285" i="31"/>
  <c r="Z1281" i="31"/>
  <c r="Z1277" i="31"/>
  <c r="Z1273" i="31"/>
  <c r="Z1269" i="31"/>
  <c r="Z1265" i="31"/>
  <c r="Z1261" i="31"/>
  <c r="Z1257" i="31"/>
  <c r="Z1253" i="31"/>
  <c r="Z1249" i="31"/>
  <c r="Z1245" i="31"/>
  <c r="Z1241" i="31"/>
  <c r="Z1237" i="31"/>
  <c r="Z1233" i="31"/>
  <c r="Z1229" i="31"/>
  <c r="Z1225" i="31"/>
  <c r="Z1221" i="31"/>
  <c r="Z1217" i="31"/>
  <c r="Z1213" i="31"/>
  <c r="Z1209" i="31"/>
  <c r="Z1205" i="31"/>
  <c r="Z1201" i="31"/>
  <c r="Z1197" i="31"/>
  <c r="Z1193" i="31"/>
  <c r="Z1189" i="31"/>
  <c r="Z1185" i="31"/>
  <c r="Z1181" i="31"/>
  <c r="Z1177" i="31"/>
  <c r="Z1173" i="31"/>
  <c r="Z1169" i="31"/>
  <c r="Z1165" i="31"/>
  <c r="Z1161" i="31"/>
  <c r="Z1157" i="31"/>
  <c r="Z1153" i="31"/>
  <c r="Z1149" i="31"/>
  <c r="Z1145" i="31"/>
  <c r="Z1141" i="31"/>
  <c r="Z1137" i="31"/>
  <c r="Z1133" i="31"/>
  <c r="Z1129" i="31"/>
  <c r="Z1125" i="31"/>
  <c r="Z1121" i="31"/>
  <c r="Z1117" i="31"/>
  <c r="Z1113" i="31"/>
  <c r="Z1109" i="31"/>
  <c r="Z1105" i="31"/>
  <c r="Z1101" i="31"/>
  <c r="Z1097" i="31"/>
  <c r="Z1093" i="31"/>
  <c r="Z1089" i="31"/>
  <c r="Z1085" i="31"/>
  <c r="Z1081" i="31"/>
  <c r="Z1077" i="31"/>
  <c r="Z1073" i="31"/>
  <c r="Z1069" i="31"/>
  <c r="Z1065" i="31"/>
  <c r="Z1061" i="31"/>
  <c r="Z1057" i="31"/>
  <c r="Z1053" i="31"/>
  <c r="Z1049" i="31"/>
  <c r="Z1045" i="31"/>
  <c r="Z1041" i="31"/>
  <c r="Z1037" i="31"/>
  <c r="Z1033" i="31"/>
  <c r="Z1029" i="31"/>
  <c r="Z1025" i="31"/>
  <c r="Z1021" i="31"/>
  <c r="Z1017" i="31"/>
  <c r="Z1013" i="31"/>
  <c r="Z1009" i="31"/>
  <c r="Z1005" i="31"/>
  <c r="Z1001" i="31"/>
  <c r="Z997" i="31"/>
  <c r="Z993" i="31"/>
  <c r="Z989" i="31"/>
  <c r="Z985" i="31"/>
  <c r="Z981" i="31"/>
  <c r="Z977" i="31"/>
  <c r="Z973" i="31"/>
  <c r="Z969" i="31"/>
  <c r="Z965" i="31"/>
  <c r="Z961" i="31"/>
  <c r="Z957" i="31"/>
  <c r="Z953" i="31"/>
  <c r="Z949" i="31"/>
  <c r="Z945" i="31"/>
  <c r="Z941" i="31"/>
  <c r="Z937" i="31"/>
  <c r="Z933" i="31"/>
  <c r="Z929" i="31"/>
  <c r="Z925" i="31"/>
  <c r="Z921" i="31"/>
  <c r="Z917" i="31"/>
  <c r="Z913" i="31"/>
  <c r="Z909" i="31"/>
  <c r="Z905" i="31"/>
  <c r="Z901" i="31"/>
  <c r="Z897" i="31"/>
  <c r="Z893" i="31"/>
  <c r="Z889" i="31"/>
  <c r="Z885" i="31"/>
  <c r="Z881" i="31"/>
  <c r="Z877" i="31"/>
  <c r="Z873" i="31"/>
  <c r="Z869" i="31"/>
  <c r="Z865" i="31"/>
  <c r="Z861" i="31"/>
  <c r="Z857" i="31"/>
  <c r="Z853" i="31"/>
  <c r="Z849" i="31"/>
  <c r="Z845" i="31"/>
  <c r="Z841" i="31"/>
  <c r="Z837" i="31"/>
  <c r="Z833" i="31"/>
  <c r="Z829" i="31"/>
  <c r="Z825" i="31"/>
  <c r="Z821" i="31"/>
  <c r="Z817" i="31"/>
  <c r="Z813" i="31"/>
  <c r="Z809" i="31"/>
  <c r="Z805" i="31"/>
  <c r="Z801" i="31"/>
  <c r="Z797" i="31"/>
  <c r="Z793" i="31"/>
  <c r="Z789" i="31"/>
  <c r="Z785" i="31"/>
  <c r="Z781" i="31"/>
  <c r="Z777" i="31"/>
  <c r="Z773" i="31"/>
  <c r="Z769" i="31"/>
  <c r="Z765" i="31"/>
  <c r="Z761" i="31"/>
  <c r="Z757" i="31"/>
  <c r="Z753" i="31"/>
  <c r="Z749" i="31"/>
  <c r="Z745" i="31"/>
  <c r="Z741" i="31"/>
  <c r="Z737" i="31"/>
  <c r="Z733" i="31"/>
  <c r="Z729" i="31"/>
  <c r="Z725" i="31"/>
  <c r="Z721" i="31"/>
  <c r="Z717" i="31"/>
  <c r="Z713" i="31"/>
  <c r="Z709" i="31"/>
  <c r="Z705" i="31"/>
  <c r="Z701" i="31"/>
  <c r="Z697" i="31"/>
  <c r="Z693" i="31"/>
  <c r="Z689" i="31"/>
  <c r="Z685" i="31"/>
  <c r="Z681" i="31"/>
  <c r="Z677" i="31"/>
  <c r="Z673" i="31"/>
  <c r="Z669" i="31"/>
  <c r="Z665" i="31"/>
  <c r="Z661" i="31"/>
  <c r="Z657" i="31"/>
  <c r="Z653" i="31"/>
  <c r="Z649" i="31"/>
  <c r="Z645" i="31"/>
  <c r="Z641" i="31"/>
  <c r="Z637" i="31"/>
  <c r="Z633" i="31"/>
  <c r="Z629" i="31"/>
  <c r="Z625" i="31"/>
  <c r="Z621" i="31"/>
  <c r="Z617" i="31"/>
  <c r="Z613" i="31"/>
  <c r="Z609" i="31"/>
  <c r="Z605" i="31"/>
  <c r="Z601" i="31"/>
  <c r="Z597" i="31"/>
  <c r="Z593" i="31"/>
  <c r="Z589" i="31"/>
  <c r="Z585" i="31"/>
  <c r="Z581" i="31"/>
  <c r="Z577" i="31"/>
  <c r="Z573" i="31"/>
  <c r="Z569" i="31"/>
  <c r="Z565" i="31"/>
  <c r="Z561" i="31"/>
  <c r="Z557" i="31"/>
  <c r="Z553" i="31"/>
  <c r="Z549" i="31"/>
  <c r="Z545" i="31"/>
  <c r="Z541" i="31"/>
  <c r="Z537" i="31"/>
  <c r="Z533" i="31"/>
  <c r="Z529" i="31"/>
  <c r="Z525" i="31"/>
  <c r="Z521" i="31"/>
  <c r="Z517" i="31"/>
  <c r="Z513" i="31"/>
  <c r="Z509" i="31"/>
  <c r="Z505" i="31"/>
  <c r="Z501" i="31"/>
  <c r="Z497" i="31"/>
  <c r="Z493" i="31"/>
  <c r="Z489" i="31"/>
  <c r="Z485" i="31"/>
  <c r="Z481" i="31"/>
  <c r="Z477" i="31"/>
  <c r="Z473" i="31"/>
  <c r="Z469" i="31"/>
  <c r="Z465" i="31"/>
  <c r="Z461" i="31"/>
  <c r="Z457" i="31"/>
  <c r="Z453" i="31"/>
  <c r="Z449" i="31"/>
  <c r="Z445" i="31"/>
  <c r="Z441" i="31"/>
  <c r="Z437" i="31"/>
  <c r="Z433" i="31"/>
  <c r="Z429" i="31"/>
  <c r="Z425" i="31"/>
  <c r="Z421" i="31"/>
  <c r="Z417" i="31"/>
  <c r="Z413" i="31"/>
  <c r="Z409" i="31"/>
  <c r="Z405" i="31"/>
  <c r="Z401" i="31"/>
  <c r="Z397" i="31"/>
  <c r="Z393" i="31"/>
  <c r="Z389" i="31"/>
  <c r="Z385" i="31"/>
  <c r="Z381" i="31"/>
  <c r="Z377" i="31"/>
  <c r="Z373" i="31"/>
  <c r="Z369" i="31"/>
  <c r="Z365" i="31"/>
  <c r="Z361" i="31"/>
  <c r="Z357" i="31"/>
  <c r="Z353" i="31"/>
  <c r="Z349" i="31"/>
  <c r="Z345" i="31"/>
  <c r="Z341" i="31"/>
  <c r="Z337" i="31"/>
  <c r="Z333" i="31"/>
  <c r="Z329" i="31"/>
  <c r="Z325" i="31"/>
  <c r="Z321" i="31"/>
  <c r="Z317" i="31"/>
  <c r="Z313" i="31"/>
  <c r="Z309" i="31"/>
  <c r="Z305" i="31"/>
  <c r="Z301" i="31"/>
  <c r="Z297" i="31"/>
  <c r="Z293" i="31"/>
  <c r="Z289" i="31"/>
  <c r="Z285" i="31"/>
  <c r="Z281" i="31"/>
  <c r="Z277" i="31"/>
  <c r="Z273" i="31"/>
  <c r="Z269" i="31"/>
  <c r="Z265" i="31"/>
  <c r="Z261" i="31"/>
  <c r="Z257" i="31"/>
  <c r="Z253" i="31"/>
  <c r="Z249" i="31"/>
  <c r="Z245" i="31"/>
  <c r="Z241" i="31"/>
  <c r="Z237" i="31"/>
  <c r="Z233" i="31"/>
  <c r="Z229" i="31"/>
  <c r="Z225" i="31"/>
  <c r="Z221" i="31"/>
  <c r="Z217" i="31"/>
  <c r="Z213" i="31"/>
  <c r="Z209" i="31"/>
  <c r="Z205" i="31"/>
  <c r="Z201" i="31"/>
  <c r="Z197" i="31"/>
  <c r="Z193" i="31"/>
  <c r="Z189" i="31"/>
  <c r="Z185" i="31"/>
  <c r="Z181" i="31"/>
  <c r="Z177" i="31"/>
  <c r="Z173" i="31"/>
  <c r="Z169" i="31"/>
  <c r="Z165" i="31"/>
  <c r="Z161" i="31"/>
  <c r="Z157" i="31"/>
  <c r="Z153" i="31"/>
  <c r="Z149" i="31"/>
  <c r="Z145" i="31"/>
  <c r="Z141" i="31"/>
  <c r="Z137" i="31"/>
  <c r="Z133" i="31"/>
  <c r="Z129" i="31"/>
  <c r="Z125" i="31"/>
  <c r="Z121" i="31"/>
  <c r="Z117" i="31"/>
  <c r="Z113" i="31"/>
  <c r="Z109" i="31"/>
  <c r="Z105" i="31"/>
  <c r="Z101" i="31"/>
  <c r="Z97" i="31"/>
  <c r="Z93" i="31"/>
  <c r="Z89" i="31"/>
  <c r="Z85" i="31"/>
  <c r="Z81" i="31"/>
  <c r="Z77" i="31"/>
  <c r="Z73" i="31"/>
  <c r="Z69" i="31"/>
  <c r="Z65" i="31"/>
  <c r="Z61" i="31"/>
  <c r="Z57" i="31"/>
  <c r="Z53" i="31"/>
  <c r="Z49" i="31"/>
  <c r="Z45" i="31"/>
  <c r="Z41" i="31"/>
  <c r="Z37" i="31"/>
  <c r="Z33" i="31"/>
  <c r="Z29" i="31"/>
  <c r="Z25" i="31"/>
  <c r="Z21" i="31"/>
  <c r="Z17" i="31"/>
  <c r="Z13" i="31"/>
  <c r="Z9" i="31"/>
  <c r="Z5" i="31"/>
  <c r="Z5001" i="30"/>
  <c r="Z4997" i="30"/>
  <c r="Z4993" i="30"/>
  <c r="Z4989" i="30"/>
  <c r="Z4985" i="30"/>
  <c r="Z4981" i="30"/>
  <c r="Z4977" i="30"/>
  <c r="Z4973" i="30"/>
  <c r="Z4969" i="30"/>
  <c r="Z4965" i="30"/>
  <c r="Z4961" i="30"/>
  <c r="Z4957" i="30"/>
  <c r="Z4953" i="30"/>
  <c r="Z4949" i="30"/>
  <c r="Z4945" i="30"/>
  <c r="Z4941" i="30"/>
  <c r="Z4937" i="30"/>
  <c r="Z4933" i="30"/>
  <c r="Z4929" i="30"/>
  <c r="Z4925" i="30"/>
  <c r="Z4921" i="30"/>
  <c r="Z4917" i="30"/>
  <c r="Z4913" i="30"/>
  <c r="Z4909" i="30"/>
  <c r="Z4905" i="30"/>
  <c r="Z4901" i="30"/>
  <c r="Z4897" i="30"/>
  <c r="Z4893" i="30"/>
  <c r="Z4889" i="30"/>
  <c r="Z4885" i="30"/>
  <c r="Z4881" i="30"/>
  <c r="Z4877" i="30"/>
  <c r="Z4873" i="30"/>
  <c r="Z4869" i="30"/>
  <c r="Z4865" i="30"/>
  <c r="Z4861" i="30"/>
  <c r="Z4857" i="30"/>
  <c r="Z4853" i="30"/>
  <c r="Z4849" i="30"/>
  <c r="Z4845" i="30"/>
  <c r="Z4841" i="30"/>
  <c r="Z4837" i="30"/>
  <c r="Z4833" i="30"/>
  <c r="Z4829" i="30"/>
  <c r="Z4825" i="30"/>
  <c r="Z4821" i="30"/>
  <c r="Z4817" i="30"/>
  <c r="Z4813" i="30"/>
  <c r="Z4809" i="30"/>
  <c r="Z4805" i="30"/>
  <c r="Z4801" i="30"/>
  <c r="Z4797" i="30"/>
  <c r="Z4793" i="30"/>
  <c r="Z4789" i="30"/>
  <c r="Z4785" i="30"/>
  <c r="Z4781" i="30"/>
  <c r="Z4777" i="30"/>
  <c r="Z4773" i="30"/>
  <c r="Z4769" i="30"/>
  <c r="Z4765" i="30"/>
  <c r="Z4761" i="30"/>
  <c r="Z4757" i="30"/>
  <c r="Z4753" i="30"/>
  <c r="Z4749" i="30"/>
  <c r="Z4745" i="30"/>
  <c r="Z4741" i="30"/>
  <c r="Z4737" i="30"/>
  <c r="Z4733" i="30"/>
  <c r="Z4729" i="30"/>
  <c r="Z4725" i="30"/>
  <c r="Z4721" i="30"/>
  <c r="Z4717" i="30"/>
  <c r="Z4713" i="30"/>
  <c r="Z4709" i="30"/>
  <c r="Z4705" i="30"/>
  <c r="Z4701" i="30"/>
  <c r="Z4697" i="30"/>
  <c r="Z4693" i="30"/>
  <c r="Z4689" i="30"/>
  <c r="Z4685" i="30"/>
  <c r="Z4681" i="30"/>
  <c r="Z4677" i="30"/>
  <c r="Z4673" i="30"/>
  <c r="Z4669" i="30"/>
  <c r="Z4665" i="30"/>
  <c r="Z4661" i="30"/>
  <c r="Z4657" i="30"/>
  <c r="Z4653" i="30"/>
  <c r="Z4649" i="30"/>
  <c r="Z4645" i="30"/>
  <c r="Z4641" i="30"/>
  <c r="Z4637" i="30"/>
  <c r="Z4633" i="30"/>
  <c r="Z4629" i="30"/>
  <c r="Z4625" i="30"/>
  <c r="Z4621" i="30"/>
  <c r="Z4617" i="30"/>
  <c r="Z4613" i="30"/>
  <c r="Z4609" i="30"/>
  <c r="Z4605" i="30"/>
  <c r="Z4601" i="30"/>
  <c r="Z4597" i="30"/>
  <c r="Z4593" i="30"/>
  <c r="Z4589" i="30"/>
  <c r="Z4585" i="30"/>
  <c r="Z4581" i="30"/>
  <c r="Z4577" i="30"/>
  <c r="Z4573" i="30"/>
  <c r="Z4569" i="30"/>
  <c r="Z4565" i="30"/>
  <c r="Z4561" i="30"/>
  <c r="Z4557" i="30"/>
  <c r="Z4553" i="30"/>
  <c r="Z4549" i="30"/>
  <c r="Z4545" i="30"/>
  <c r="Z4541" i="30"/>
  <c r="Z4537" i="30"/>
  <c r="Z4533" i="30"/>
  <c r="Z4529" i="30"/>
  <c r="Z4525" i="30"/>
  <c r="Z4521" i="30"/>
  <c r="Z4517" i="30"/>
  <c r="Z4513" i="30"/>
  <c r="Z4509" i="30"/>
  <c r="Z4505" i="30"/>
  <c r="Z4501" i="30"/>
  <c r="Z4497" i="30"/>
  <c r="Z4493" i="30"/>
  <c r="Z4489" i="30"/>
  <c r="Z4485" i="30"/>
  <c r="Z4481" i="30"/>
  <c r="Z4477" i="30"/>
  <c r="Z4473" i="30"/>
  <c r="Z4469" i="30"/>
  <c r="Z4465" i="30"/>
  <c r="Z4461" i="30"/>
  <c r="Z4457" i="30"/>
  <c r="Z4453" i="30"/>
  <c r="Z4449" i="30"/>
  <c r="Z4445" i="30"/>
  <c r="Z4441" i="30"/>
  <c r="Z4437" i="30"/>
  <c r="Z4433" i="30"/>
  <c r="Z4429" i="30"/>
  <c r="Z4425" i="30"/>
  <c r="Z4421" i="30"/>
  <c r="Z4417" i="30"/>
  <c r="Z4413" i="30"/>
  <c r="Z4409" i="30"/>
  <c r="Z4405" i="30"/>
  <c r="Z4401" i="30"/>
  <c r="Z4397" i="30"/>
  <c r="Z4393" i="30"/>
  <c r="Z4389" i="30"/>
  <c r="Z4385" i="30"/>
  <c r="Z4381" i="30"/>
  <c r="Z4377" i="30"/>
  <c r="Z4373" i="30"/>
  <c r="Z4369" i="30"/>
  <c r="Z4365" i="30"/>
  <c r="Z4361" i="30"/>
  <c r="Z4357" i="30"/>
  <c r="Z4353" i="30"/>
  <c r="Z4349" i="30"/>
  <c r="Z4345" i="30"/>
  <c r="Z4341" i="30"/>
  <c r="Z4337" i="30"/>
  <c r="Z4333" i="30"/>
  <c r="Z4329" i="30"/>
  <c r="Z4325" i="30"/>
  <c r="Z4321" i="30"/>
  <c r="Z4317" i="30"/>
  <c r="Z4313" i="30"/>
  <c r="Z4309" i="30"/>
  <c r="Z4305" i="30"/>
  <c r="Z4301" i="30"/>
  <c r="Z4297" i="30"/>
  <c r="Z4293" i="30"/>
  <c r="Z4289" i="30"/>
  <c r="Z4285" i="30"/>
  <c r="Z4281" i="30"/>
  <c r="Z4277" i="30"/>
  <c r="Z4273" i="30"/>
  <c r="Z4269" i="30"/>
  <c r="Z4265" i="30"/>
  <c r="Z4261" i="30"/>
  <c r="Z4257" i="30"/>
  <c r="Z4253" i="30"/>
  <c r="Z4249" i="30"/>
  <c r="Z4245" i="30"/>
  <c r="Z4241" i="30"/>
  <c r="Z4237" i="30"/>
  <c r="Z4233" i="30"/>
  <c r="Z4229" i="30"/>
  <c r="Z4225" i="30"/>
  <c r="Z4221" i="30"/>
  <c r="Z4217" i="30"/>
  <c r="Z4213" i="30"/>
  <c r="Z4209" i="30"/>
  <c r="Z4205" i="30"/>
  <c r="Z4201" i="30"/>
  <c r="Z4197" i="30"/>
  <c r="Z4193" i="30"/>
  <c r="Z4189" i="30"/>
  <c r="Z4185" i="30"/>
  <c r="Z4181" i="30"/>
  <c r="Z4177" i="30"/>
  <c r="Z4173" i="30"/>
  <c r="Z4169" i="30"/>
  <c r="Z4165" i="30"/>
  <c r="Z4161" i="30"/>
  <c r="Z4157" i="30"/>
  <c r="Z4153" i="30"/>
  <c r="Z4149" i="30"/>
  <c r="Z4145" i="30"/>
  <c r="Z4141" i="30"/>
  <c r="Z4137" i="30"/>
  <c r="Z4133" i="30"/>
  <c r="Z4129" i="30"/>
  <c r="Z4125" i="30"/>
  <c r="Z4121" i="30"/>
  <c r="Z4117" i="30"/>
  <c r="Z4113" i="30"/>
  <c r="Z4109" i="30"/>
  <c r="Z4105" i="30"/>
  <c r="Z4101" i="30"/>
  <c r="Z4097" i="30"/>
  <c r="Z4093" i="30"/>
  <c r="Z4089" i="30"/>
  <c r="Z4085" i="30"/>
  <c r="Z4081" i="30"/>
  <c r="Z4077" i="30"/>
  <c r="Z4073" i="30"/>
  <c r="Z4069" i="30"/>
  <c r="Z4065" i="30"/>
  <c r="Z4061" i="30"/>
  <c r="Z4057" i="30"/>
  <c r="Z4053" i="30"/>
  <c r="Z4049" i="30"/>
  <c r="Z4045" i="30"/>
  <c r="Z4041" i="30"/>
  <c r="Z4037" i="30"/>
  <c r="Z4033" i="30"/>
  <c r="Z4029" i="30"/>
  <c r="Z4025" i="30"/>
  <c r="Z4021" i="30"/>
  <c r="Z4017" i="30"/>
  <c r="Z4013" i="30"/>
  <c r="Z4009" i="30"/>
  <c r="Z4005" i="30"/>
  <c r="Z4001" i="30"/>
  <c r="Z3997" i="30"/>
  <c r="Z3993" i="30"/>
  <c r="Z3989" i="30"/>
  <c r="Z3985" i="30"/>
  <c r="Z3981" i="30"/>
  <c r="Z3977" i="30"/>
  <c r="Z3973" i="30"/>
  <c r="Z3969" i="30"/>
  <c r="Z3965" i="30"/>
  <c r="Z3961" i="30"/>
  <c r="Z3957" i="30"/>
  <c r="Z3953" i="30"/>
  <c r="Z3949" i="30"/>
  <c r="Z3945" i="30"/>
  <c r="Z3941" i="30"/>
  <c r="Z3937" i="30"/>
  <c r="Z3933" i="30"/>
  <c r="Z3929" i="30"/>
  <c r="Z3925" i="30"/>
  <c r="Z3921" i="30"/>
  <c r="Z3917" i="30"/>
  <c r="Z3913" i="30"/>
  <c r="Z3909" i="30"/>
  <c r="Z3905" i="30"/>
  <c r="Z3901" i="30"/>
  <c r="Z3897" i="30"/>
  <c r="Z3893" i="30"/>
  <c r="Z3889" i="30"/>
  <c r="Z3885" i="30"/>
  <c r="Z3881" i="30"/>
  <c r="Z3877" i="30"/>
  <c r="Z3873" i="30"/>
  <c r="Z3869" i="30"/>
  <c r="Z3865" i="30"/>
  <c r="Z3861" i="30"/>
  <c r="Z3857" i="30"/>
  <c r="Z3853" i="30"/>
  <c r="Z3849" i="30"/>
  <c r="Z3845" i="30"/>
  <c r="Z3841" i="30"/>
  <c r="Z3837" i="30"/>
  <c r="Z3833" i="30"/>
  <c r="Z3829" i="30"/>
  <c r="Z3825" i="30"/>
  <c r="Z3821" i="30"/>
  <c r="Z3817" i="30"/>
  <c r="Z3813" i="30"/>
  <c r="Z3809" i="30"/>
  <c r="Z3805" i="30"/>
  <c r="Z3801" i="30"/>
  <c r="Z3797" i="30"/>
  <c r="Z3793" i="30"/>
  <c r="Z3789" i="30"/>
  <c r="Z3785" i="30"/>
  <c r="Z3781" i="30"/>
  <c r="Z3777" i="30"/>
  <c r="Z3773" i="30"/>
  <c r="Z3769" i="30"/>
  <c r="Z3765" i="30"/>
  <c r="Z3761" i="30"/>
  <c r="Z3757" i="30"/>
  <c r="Z3753" i="30"/>
  <c r="Z3749" i="30"/>
  <c r="Z3745" i="30"/>
  <c r="Z3741" i="30"/>
  <c r="Z3737" i="30"/>
  <c r="Z3733" i="30"/>
  <c r="Z3729" i="30"/>
  <c r="Z3725" i="30"/>
  <c r="Z3721" i="30"/>
  <c r="Z3717" i="30"/>
  <c r="Z3713" i="30"/>
  <c r="Z3709" i="30"/>
  <c r="Z3705" i="30"/>
  <c r="Z3701" i="30"/>
  <c r="Z3697" i="30"/>
  <c r="Z3693" i="30"/>
  <c r="Z3689" i="30"/>
  <c r="Z3685" i="30"/>
  <c r="Z3681" i="30"/>
  <c r="Z3677" i="30"/>
  <c r="Z3673" i="30"/>
  <c r="Z3669" i="30"/>
  <c r="Z3665" i="30"/>
  <c r="Z3661" i="30"/>
  <c r="Z3657" i="30"/>
  <c r="Z3653" i="30"/>
  <c r="Z3649" i="30"/>
  <c r="Z3645" i="30"/>
  <c r="Z3641" i="30"/>
  <c r="Z3637" i="30"/>
  <c r="Z3633" i="30"/>
  <c r="Z3629" i="30"/>
  <c r="Z3625" i="30"/>
  <c r="Z3621" i="30"/>
  <c r="Z3617" i="30"/>
  <c r="Z3613" i="30"/>
  <c r="Z3609" i="30"/>
  <c r="Z3605" i="30"/>
  <c r="Z3601" i="30"/>
  <c r="Z3597" i="30"/>
  <c r="Z3593" i="30"/>
  <c r="Z3589" i="30"/>
  <c r="Z3585" i="30"/>
  <c r="Z3581" i="30"/>
  <c r="Z3577" i="30"/>
  <c r="Z3573" i="30"/>
  <c r="Z3569" i="30"/>
  <c r="Z3565" i="30"/>
  <c r="Z3561" i="30"/>
  <c r="Z3557" i="30"/>
  <c r="Z3553" i="30"/>
  <c r="Z3549" i="30"/>
  <c r="Z3545" i="30"/>
  <c r="Z3541" i="30"/>
  <c r="Z3537" i="30"/>
  <c r="Z3533" i="30"/>
  <c r="Z3529" i="30"/>
  <c r="Z3525" i="30"/>
  <c r="Z3521" i="30"/>
  <c r="Z3517" i="30"/>
  <c r="Z3513" i="30"/>
  <c r="Z3509" i="30"/>
  <c r="Z3505" i="30"/>
  <c r="Z3501" i="30"/>
  <c r="Z3497" i="30"/>
  <c r="Z3493" i="30"/>
  <c r="Z3489" i="30"/>
  <c r="Z3485" i="30"/>
  <c r="Z3481" i="30"/>
  <c r="Z3477" i="30"/>
  <c r="Z3473" i="30"/>
  <c r="Z3469" i="30"/>
  <c r="Z3465" i="30"/>
  <c r="Z3461" i="30"/>
  <c r="Z3457" i="30"/>
  <c r="Z3453" i="30"/>
  <c r="Z3449" i="30"/>
  <c r="Z3445" i="30"/>
  <c r="Z3441" i="30"/>
  <c r="Z3437" i="30"/>
  <c r="Z3433" i="30"/>
  <c r="Z3429" i="30"/>
  <c r="Z3425" i="30"/>
  <c r="Z3421" i="30"/>
  <c r="Z3417" i="30"/>
  <c r="Z3413" i="30"/>
  <c r="Z3409" i="30"/>
  <c r="Z3405" i="30"/>
  <c r="Z3401" i="30"/>
  <c r="Z3397" i="30"/>
  <c r="Z3393" i="30"/>
  <c r="Z3389" i="30"/>
  <c r="Z3385" i="30"/>
  <c r="Z3381" i="30"/>
  <c r="Z3377" i="30"/>
  <c r="Z3373" i="30"/>
  <c r="Z3369" i="30"/>
  <c r="Z3365" i="30"/>
  <c r="Z3361" i="30"/>
  <c r="Z3357" i="30"/>
  <c r="Z3353" i="30"/>
  <c r="Z3349" i="30"/>
  <c r="Z3345" i="30"/>
  <c r="Z3341" i="30"/>
  <c r="Z3337" i="30"/>
  <c r="Z3333" i="30"/>
  <c r="Z3329" i="30"/>
  <c r="Z3325" i="30"/>
  <c r="Z3321" i="30"/>
  <c r="Z3317" i="30"/>
  <c r="Z3313" i="30"/>
  <c r="Z3309" i="30"/>
  <c r="Z3305" i="30"/>
  <c r="Z3301" i="30"/>
  <c r="Z3297" i="30"/>
  <c r="Z3293" i="30"/>
  <c r="Z3289" i="30"/>
  <c r="Z3285" i="30"/>
  <c r="Z3281" i="30"/>
  <c r="Z3277" i="30"/>
  <c r="Z3273" i="30"/>
  <c r="Z3269" i="30"/>
  <c r="Z3265" i="30"/>
  <c r="Z3261" i="30"/>
  <c r="Z3257" i="30"/>
  <c r="Z3253" i="30"/>
  <c r="Z3249" i="30"/>
  <c r="Z3245" i="30"/>
  <c r="Z3241" i="30"/>
  <c r="Z3237" i="30"/>
  <c r="Z3233" i="30"/>
  <c r="Z3229" i="30"/>
  <c r="Z3225" i="30"/>
  <c r="Z3221" i="30"/>
  <c r="Z3217" i="30"/>
  <c r="Z3213" i="30"/>
  <c r="Z3209" i="30"/>
  <c r="Z3205" i="30"/>
  <c r="Z3201" i="30"/>
  <c r="Z3197" i="30"/>
  <c r="Z3193" i="30"/>
  <c r="Z3189" i="30"/>
  <c r="Z3185" i="30"/>
  <c r="Z3181" i="30"/>
  <c r="Z3177" i="30"/>
  <c r="Z3173" i="30"/>
  <c r="Z3169" i="30"/>
  <c r="Z3165" i="30"/>
  <c r="Z3161" i="30"/>
  <c r="Z3157" i="30"/>
  <c r="Z3153" i="30"/>
  <c r="Z3149" i="30"/>
  <c r="Z3145" i="30"/>
  <c r="Z3141" i="30"/>
  <c r="Z3137" i="30"/>
  <c r="Z3133" i="30"/>
  <c r="Z3129" i="30"/>
  <c r="Z3125" i="30"/>
  <c r="Z3121" i="30"/>
  <c r="Z3117" i="30"/>
  <c r="Z3113" i="30"/>
  <c r="Z3109" i="30"/>
  <c r="Z3105" i="30"/>
  <c r="Z3101" i="30"/>
  <c r="Z3097" i="30"/>
  <c r="Z3093" i="30"/>
  <c r="Z3089" i="30"/>
  <c r="Z3085" i="30"/>
  <c r="Z3081" i="30"/>
  <c r="Z3077" i="30"/>
  <c r="Z3073" i="30"/>
  <c r="Z3069" i="30"/>
  <c r="Z3065" i="30"/>
  <c r="Z3061" i="30"/>
  <c r="Z3057" i="30"/>
  <c r="Z3053" i="30"/>
  <c r="Z3049" i="30"/>
  <c r="Z3045" i="30"/>
  <c r="Z3041" i="30"/>
  <c r="Z3037" i="30"/>
  <c r="Z3033" i="30"/>
  <c r="Z3029" i="30"/>
  <c r="Z3025" i="30"/>
  <c r="Z3021" i="30"/>
  <c r="Z3017" i="30"/>
  <c r="Z3013" i="30"/>
  <c r="Z3009" i="30"/>
  <c r="Z3005" i="30"/>
  <c r="Z3001" i="30"/>
  <c r="Z2997" i="30"/>
  <c r="Z2993" i="30"/>
  <c r="Z2989" i="30"/>
  <c r="Z2985" i="30"/>
  <c r="Z2981" i="30"/>
  <c r="Z2977" i="30"/>
  <c r="Z2973" i="30"/>
  <c r="Z2969" i="30"/>
  <c r="Z2965" i="30"/>
  <c r="Z2961" i="30"/>
  <c r="Z2957" i="30"/>
  <c r="Z2953" i="30"/>
  <c r="Z2949" i="30"/>
  <c r="Z2945" i="30"/>
  <c r="Z2941" i="30"/>
  <c r="Z2937" i="30"/>
  <c r="Z2933" i="30"/>
  <c r="Z2929" i="30"/>
  <c r="Z2925" i="30"/>
  <c r="Z2921" i="30"/>
  <c r="Z2917" i="30"/>
  <c r="Z2913" i="30"/>
  <c r="Z2909" i="30"/>
  <c r="Z2905" i="30"/>
  <c r="Z2901" i="30"/>
  <c r="Z2897" i="30"/>
  <c r="Z2893" i="30"/>
  <c r="Z2889" i="30"/>
  <c r="Z2885" i="30"/>
  <c r="Z2881" i="30"/>
  <c r="Z2877" i="30"/>
  <c r="Z2873" i="30"/>
  <c r="Z2869" i="30"/>
  <c r="Z2865" i="30"/>
  <c r="Z2861" i="30"/>
  <c r="Z2857" i="30"/>
  <c r="Z2853" i="30"/>
  <c r="Z2849" i="30"/>
  <c r="Z2845" i="30"/>
  <c r="Z2841" i="30"/>
  <c r="Z2837" i="30"/>
  <c r="Z2833" i="30"/>
  <c r="Z2829" i="30"/>
  <c r="Z2825" i="30"/>
  <c r="Z2821" i="30"/>
  <c r="Z2817" i="30"/>
  <c r="Z2813" i="30"/>
  <c r="Z2809" i="30"/>
  <c r="Z2805" i="30"/>
  <c r="Z2801" i="30"/>
  <c r="Z3264" i="31"/>
  <c r="Z3260" i="31"/>
  <c r="Z3256" i="31"/>
  <c r="Z3252" i="31"/>
  <c r="Z3248" i="31"/>
  <c r="Z3244" i="31"/>
  <c r="Z3240" i="31"/>
  <c r="Z3236" i="31"/>
  <c r="Z3232" i="31"/>
  <c r="Z3228" i="31"/>
  <c r="Z3224" i="31"/>
  <c r="Z3220" i="31"/>
  <c r="Z3216" i="31"/>
  <c r="Z3212" i="31"/>
  <c r="Z3208" i="31"/>
  <c r="Z3204" i="31"/>
  <c r="Z3200" i="31"/>
  <c r="Z3196" i="31"/>
  <c r="Z3192" i="31"/>
  <c r="Z3188" i="31"/>
  <c r="Z3184" i="31"/>
  <c r="Z3180" i="31"/>
  <c r="Z3176" i="31"/>
  <c r="Z3172" i="31"/>
  <c r="Z3168" i="31"/>
  <c r="Z3164" i="31"/>
  <c r="Z3160" i="31"/>
  <c r="Z3156" i="31"/>
  <c r="Z3152" i="31"/>
  <c r="Z3148" i="31"/>
  <c r="Z3144" i="31"/>
  <c r="Z3140" i="31"/>
  <c r="Z3136" i="31"/>
  <c r="Z3132" i="31"/>
  <c r="Z3128" i="31"/>
  <c r="Z3124" i="31"/>
  <c r="Z3120" i="31"/>
  <c r="Z3116" i="31"/>
  <c r="Z3112" i="31"/>
  <c r="Z3108" i="31"/>
  <c r="Z3104" i="31"/>
  <c r="Z3100" i="31"/>
  <c r="Z3096" i="31"/>
  <c r="Z3092" i="31"/>
  <c r="Z3088" i="31"/>
  <c r="Z3084" i="31"/>
  <c r="Z3080" i="31"/>
  <c r="Z3076" i="31"/>
  <c r="Z3072" i="31"/>
  <c r="Z3068" i="31"/>
  <c r="Z3064" i="31"/>
  <c r="Z3060" i="31"/>
  <c r="Z3056" i="31"/>
  <c r="Z3052" i="31"/>
  <c r="Z3048" i="31"/>
  <c r="Z3044" i="31"/>
  <c r="Z3040" i="31"/>
  <c r="Z3036" i="31"/>
  <c r="Z3032" i="31"/>
  <c r="Z3028" i="31"/>
  <c r="Z3024" i="31"/>
  <c r="Z3020" i="31"/>
  <c r="Z3016" i="31"/>
  <c r="Z3012" i="31"/>
  <c r="Z3008" i="31"/>
  <c r="Z3004" i="31"/>
  <c r="Z3000" i="31"/>
  <c r="Z2996" i="31"/>
  <c r="Z2992" i="31"/>
  <c r="Z2988" i="31"/>
  <c r="Z2984" i="31"/>
  <c r="Z2980" i="31"/>
  <c r="Z2976" i="31"/>
  <c r="Z2972" i="31"/>
  <c r="Z2968" i="31"/>
  <c r="Z2964" i="31"/>
  <c r="Z2960" i="31"/>
  <c r="Z2956" i="31"/>
  <c r="Z2952" i="31"/>
  <c r="Z2948" i="31"/>
  <c r="Z2944" i="31"/>
  <c r="Z2940" i="31"/>
  <c r="Z2936" i="31"/>
  <c r="Z2932" i="31"/>
  <c r="Z2928" i="31"/>
  <c r="Z2924" i="31"/>
  <c r="Z2920" i="31"/>
  <c r="Z2916" i="31"/>
  <c r="Z2912" i="31"/>
  <c r="Z2908" i="31"/>
  <c r="Z2904" i="31"/>
  <c r="Z2900" i="31"/>
  <c r="Z2896" i="31"/>
  <c r="Z2892" i="31"/>
  <c r="Z2888" i="31"/>
  <c r="Z2884" i="31"/>
  <c r="Z2880" i="31"/>
  <c r="Z2876" i="31"/>
  <c r="Z2872" i="31"/>
  <c r="Z2868" i="31"/>
  <c r="Z2864" i="31"/>
  <c r="Z2860" i="31"/>
  <c r="Z2856" i="31"/>
  <c r="Z2852" i="31"/>
  <c r="Z2848" i="31"/>
  <c r="Z2844" i="31"/>
  <c r="Z2840" i="31"/>
  <c r="Z2836" i="31"/>
  <c r="Z2832" i="31"/>
  <c r="Z2828" i="31"/>
  <c r="Z2824" i="31"/>
  <c r="Z2820" i="31"/>
  <c r="Z2816" i="31"/>
  <c r="Z2812" i="31"/>
  <c r="Z2808" i="31"/>
  <c r="Z2804" i="31"/>
  <c r="Z2800" i="31"/>
  <c r="Z2796" i="31"/>
  <c r="Z2792" i="31"/>
  <c r="Z2788" i="31"/>
  <c r="Z2784" i="31"/>
  <c r="Z2780" i="31"/>
  <c r="Z2776" i="31"/>
  <c r="Z2772" i="31"/>
  <c r="Z2768" i="31"/>
  <c r="Z2764" i="31"/>
  <c r="Z2760" i="31"/>
  <c r="Z2756" i="31"/>
  <c r="Z2752" i="31"/>
  <c r="Z2748" i="31"/>
  <c r="Z2744" i="31"/>
  <c r="Z2740" i="31"/>
  <c r="Z2736" i="31"/>
  <c r="Z2732" i="31"/>
  <c r="Z2728" i="31"/>
  <c r="Z2724" i="31"/>
  <c r="Z2720" i="31"/>
  <c r="Z2716" i="31"/>
  <c r="Z2712" i="31"/>
  <c r="Z2708" i="31"/>
  <c r="Z2704" i="31"/>
  <c r="Z2700" i="31"/>
  <c r="Z2696" i="31"/>
  <c r="Z2692" i="31"/>
  <c r="Z2688" i="31"/>
  <c r="Z2684" i="31"/>
  <c r="Z2680" i="31"/>
  <c r="Z2676" i="31"/>
  <c r="Z2672" i="31"/>
  <c r="Z2668" i="31"/>
  <c r="Z2664" i="31"/>
  <c r="Z2660" i="31"/>
  <c r="Z2656" i="31"/>
  <c r="Z2652" i="31"/>
  <c r="Z2648" i="31"/>
  <c r="Z2644" i="31"/>
  <c r="Z2640" i="31"/>
  <c r="Z2636" i="31"/>
  <c r="Z2632" i="31"/>
  <c r="Z2628" i="31"/>
  <c r="Z2624" i="31"/>
  <c r="Z2620" i="31"/>
  <c r="Z2616" i="31"/>
  <c r="Z2612" i="31"/>
  <c r="Z2608" i="31"/>
  <c r="Z2604" i="31"/>
  <c r="Z2600" i="31"/>
  <c r="Z2596" i="31"/>
  <c r="Z2592" i="31"/>
  <c r="Z2588" i="31"/>
  <c r="Z2584" i="31"/>
  <c r="Z2580" i="31"/>
  <c r="Z2576" i="31"/>
  <c r="Z2572" i="31"/>
  <c r="Z2568" i="31"/>
  <c r="Z2564" i="31"/>
  <c r="Z2560" i="31"/>
  <c r="Z2556" i="31"/>
  <c r="Z2552" i="31"/>
  <c r="Z2548" i="31"/>
  <c r="Z2544" i="31"/>
  <c r="Z2540" i="31"/>
  <c r="Z2536" i="31"/>
  <c r="Z2532" i="31"/>
  <c r="Z2528" i="31"/>
  <c r="Z2524" i="31"/>
  <c r="Z2520" i="31"/>
  <c r="Z2516" i="31"/>
  <c r="Z2512" i="31"/>
  <c r="Z2508" i="31"/>
  <c r="Z2504" i="31"/>
  <c r="Z2500" i="31"/>
  <c r="Z2496" i="31"/>
  <c r="Z2492" i="31"/>
  <c r="Z2488" i="31"/>
  <c r="Z2484" i="31"/>
  <c r="Z2480" i="31"/>
  <c r="Z2476" i="31"/>
  <c r="Z2472" i="31"/>
  <c r="Z2468" i="31"/>
  <c r="Z2464" i="31"/>
  <c r="Z2460" i="31"/>
  <c r="Z2456" i="31"/>
  <c r="Z2452" i="31"/>
  <c r="Z2448" i="31"/>
  <c r="Z2444" i="31"/>
  <c r="Z2440" i="31"/>
  <c r="Z2436" i="31"/>
  <c r="Z2432" i="31"/>
  <c r="Z2428" i="31"/>
  <c r="Z2424" i="31"/>
  <c r="Z2420" i="31"/>
  <c r="Z2416" i="31"/>
  <c r="Z2412" i="31"/>
  <c r="Z2408" i="31"/>
  <c r="Z2404" i="31"/>
  <c r="Z2400" i="31"/>
  <c r="Z2396" i="31"/>
  <c r="Z2392" i="31"/>
  <c r="Z2388" i="31"/>
  <c r="Z2384" i="31"/>
  <c r="Z2380" i="31"/>
  <c r="Z2376" i="31"/>
  <c r="Z2372" i="31"/>
  <c r="Z2368" i="31"/>
  <c r="Z2364" i="31"/>
  <c r="Z2360" i="31"/>
  <c r="Z2356" i="31"/>
  <c r="Z2352" i="31"/>
  <c r="Z2348" i="31"/>
  <c r="Z2344" i="31"/>
  <c r="Z2340" i="31"/>
  <c r="Z2336" i="31"/>
  <c r="Z2332" i="31"/>
  <c r="Z2328" i="31"/>
  <c r="Z2324" i="31"/>
  <c r="Z2320" i="31"/>
  <c r="Z2316" i="31"/>
  <c r="Z2312" i="31"/>
  <c r="Z2308" i="31"/>
  <c r="Z2304" i="31"/>
  <c r="Z2300" i="31"/>
  <c r="Z2296" i="31"/>
  <c r="Z2292" i="31"/>
  <c r="Z2288" i="31"/>
  <c r="Z2284" i="31"/>
  <c r="Z2280" i="31"/>
  <c r="Z2276" i="31"/>
  <c r="Z2272" i="31"/>
  <c r="Z2268" i="31"/>
  <c r="Z2264" i="31"/>
  <c r="Z2260" i="31"/>
  <c r="Z2256" i="31"/>
  <c r="Z2252" i="31"/>
  <c r="Z2248" i="31"/>
  <c r="Z2244" i="31"/>
  <c r="Z2240" i="31"/>
  <c r="Z2236" i="31"/>
  <c r="Z2232" i="31"/>
  <c r="Z2228" i="31"/>
  <c r="Z2224" i="31"/>
  <c r="Z2220" i="31"/>
  <c r="Z2216" i="31"/>
  <c r="Z2212" i="31"/>
  <c r="Z2208" i="31"/>
  <c r="Z2204" i="31"/>
  <c r="Z2200" i="31"/>
  <c r="Z2196" i="31"/>
  <c r="Z2192" i="31"/>
  <c r="Z2188" i="31"/>
  <c r="Z2184" i="31"/>
  <c r="Z2180" i="31"/>
  <c r="Z2176" i="31"/>
  <c r="Z2172" i="31"/>
  <c r="Z2168" i="31"/>
  <c r="Z2164" i="31"/>
  <c r="Z2160" i="31"/>
  <c r="Z2156" i="31"/>
  <c r="Z2152" i="31"/>
  <c r="Z2148" i="31"/>
  <c r="Z2144" i="31"/>
  <c r="Z2140" i="31"/>
  <c r="Z2136" i="31"/>
  <c r="Z2132" i="31"/>
  <c r="Z2128" i="31"/>
  <c r="Z2124" i="31"/>
  <c r="Z2120" i="31"/>
  <c r="Z2116" i="31"/>
  <c r="Z2112" i="31"/>
  <c r="Z2108" i="31"/>
  <c r="Z2104" i="31"/>
  <c r="Z2100" i="31"/>
  <c r="Z2096" i="31"/>
  <c r="Z2092" i="31"/>
  <c r="Z2088" i="31"/>
  <c r="Z2084" i="31"/>
  <c r="Z2080" i="31"/>
  <c r="Z2076" i="31"/>
  <c r="Z2072" i="31"/>
  <c r="Z2068" i="31"/>
  <c r="Z2064" i="31"/>
  <c r="Z2060" i="31"/>
  <c r="Z2056" i="31"/>
  <c r="Z2052" i="31"/>
  <c r="Z2048" i="31"/>
  <c r="Z2044" i="31"/>
  <c r="Z2040" i="31"/>
  <c r="Z2036" i="31"/>
  <c r="Z2032" i="31"/>
  <c r="Z2028" i="31"/>
  <c r="Z2024" i="31"/>
  <c r="Z2020" i="31"/>
  <c r="Z2016" i="31"/>
  <c r="Z2012" i="31"/>
  <c r="Z2008" i="31"/>
  <c r="Z2004" i="31"/>
  <c r="Z2000" i="31"/>
  <c r="Z1996" i="31"/>
  <c r="Z1992" i="31"/>
  <c r="Z1988" i="31"/>
  <c r="Z1984" i="31"/>
  <c r="Z1980" i="31"/>
  <c r="Z1976" i="31"/>
  <c r="Z1972" i="31"/>
  <c r="Z1968" i="31"/>
  <c r="Z1964" i="31"/>
  <c r="Z1960" i="31"/>
  <c r="Z1956" i="31"/>
  <c r="Z1952" i="31"/>
  <c r="Z1948" i="31"/>
  <c r="Z1944" i="31"/>
  <c r="Z1940" i="31"/>
  <c r="Z1936" i="31"/>
  <c r="Z1932" i="31"/>
  <c r="Z1928" i="31"/>
  <c r="Z1924" i="31"/>
  <c r="Z1920" i="31"/>
  <c r="Z1916" i="31"/>
  <c r="Z1912" i="31"/>
  <c r="Z1908" i="31"/>
  <c r="Z1904" i="31"/>
  <c r="Z1900" i="31"/>
  <c r="Z1896" i="31"/>
  <c r="Z1892" i="31"/>
  <c r="Z1888" i="31"/>
  <c r="Z1884" i="31"/>
  <c r="Z1880" i="31"/>
  <c r="Z1876" i="31"/>
  <c r="Z1872" i="31"/>
  <c r="Z1868" i="31"/>
  <c r="Z1864" i="31"/>
  <c r="Z1860" i="31"/>
  <c r="Z1856" i="31"/>
  <c r="Z1852" i="31"/>
  <c r="Z1848" i="31"/>
  <c r="Z1844" i="31"/>
  <c r="Z1840" i="31"/>
  <c r="Z1836" i="31"/>
  <c r="Z1832" i="31"/>
  <c r="Z1828" i="31"/>
  <c r="Z1824" i="31"/>
  <c r="Z1820" i="31"/>
  <c r="Z1816" i="31"/>
  <c r="Z1812" i="31"/>
  <c r="Z1808" i="31"/>
  <c r="Z1804" i="31"/>
  <c r="Z1800" i="31"/>
  <c r="Z1796" i="31"/>
  <c r="Z1792" i="31"/>
  <c r="Z1788" i="31"/>
  <c r="Z1784" i="31"/>
  <c r="Z1780" i="31"/>
  <c r="Z1776" i="31"/>
  <c r="Z1772" i="31"/>
  <c r="Z1768" i="31"/>
  <c r="Z1764" i="31"/>
  <c r="Z1760" i="31"/>
  <c r="Z1756" i="31"/>
  <c r="Z1752" i="31"/>
  <c r="Z1748" i="31"/>
  <c r="Z1744" i="31"/>
  <c r="Z1740" i="31"/>
  <c r="Z1736" i="31"/>
  <c r="Z1732" i="31"/>
  <c r="Z1728" i="31"/>
  <c r="Z1724" i="31"/>
  <c r="Z1720" i="31"/>
  <c r="Z1716" i="31"/>
  <c r="Z1712" i="31"/>
  <c r="Z1708" i="31"/>
  <c r="Z1704" i="31"/>
  <c r="Z1700" i="31"/>
  <c r="Z1696" i="31"/>
  <c r="Z1692" i="31"/>
  <c r="Z1688" i="31"/>
  <c r="Z1684" i="31"/>
  <c r="Z1680" i="31"/>
  <c r="Z1676" i="31"/>
  <c r="Z1672" i="31"/>
  <c r="Z1668" i="31"/>
  <c r="Z1664" i="31"/>
  <c r="Z1660" i="31"/>
  <c r="Z1656" i="31"/>
  <c r="Z1652" i="31"/>
  <c r="Z1648" i="31"/>
  <c r="Z1644" i="31"/>
  <c r="Z1640" i="31"/>
  <c r="Z1636" i="31"/>
  <c r="Z1632" i="31"/>
  <c r="Z1628" i="31"/>
  <c r="Z1624" i="31"/>
  <c r="Z1620" i="31"/>
  <c r="Z1616" i="31"/>
  <c r="Z1612" i="31"/>
  <c r="Z1608" i="31"/>
  <c r="Z1604" i="31"/>
  <c r="Z1600" i="31"/>
  <c r="Z1596" i="31"/>
  <c r="Z1592" i="31"/>
  <c r="Z1588" i="31"/>
  <c r="Z1584" i="31"/>
  <c r="Z1580" i="31"/>
  <c r="Z1576" i="31"/>
  <c r="Z1572" i="31"/>
  <c r="Z1568" i="31"/>
  <c r="Z1564" i="31"/>
  <c r="Z1560" i="31"/>
  <c r="Z1556" i="31"/>
  <c r="Z1552" i="31"/>
  <c r="Z1548" i="31"/>
  <c r="Z1544" i="31"/>
  <c r="Z1540" i="31"/>
  <c r="Z1536" i="31"/>
  <c r="Z1532" i="31"/>
  <c r="Z1528" i="31"/>
  <c r="Z1524" i="31"/>
  <c r="Z1520" i="31"/>
  <c r="Z1516" i="31"/>
  <c r="Z1512" i="31"/>
  <c r="Z1508" i="31"/>
  <c r="Z1504" i="31"/>
  <c r="Z1500" i="31"/>
  <c r="Z1496" i="31"/>
  <c r="Z1492" i="31"/>
  <c r="Z1488" i="31"/>
  <c r="Z1484" i="31"/>
  <c r="Z1480" i="31"/>
  <c r="Z1476" i="31"/>
  <c r="Z1472" i="31"/>
  <c r="Z1468" i="31"/>
  <c r="Z1464" i="31"/>
  <c r="Z1460" i="31"/>
  <c r="Z1456" i="31"/>
  <c r="Z1452" i="31"/>
  <c r="Z1448" i="31"/>
  <c r="Z1444" i="31"/>
  <c r="Z1440" i="31"/>
  <c r="Z1436" i="31"/>
  <c r="Z1432" i="31"/>
  <c r="Z1428" i="31"/>
  <c r="Z1424" i="31"/>
  <c r="Z1420" i="31"/>
  <c r="Z1416" i="31"/>
  <c r="Z1412" i="31"/>
  <c r="Z1408" i="31"/>
  <c r="Z1404" i="31"/>
  <c r="Z1400" i="31"/>
  <c r="Z1396" i="31"/>
  <c r="Z1392" i="31"/>
  <c r="Z1388" i="31"/>
  <c r="Z1384" i="31"/>
  <c r="Z1380" i="31"/>
  <c r="Z1376" i="31"/>
  <c r="Z1372" i="31"/>
  <c r="Z1368" i="31"/>
  <c r="Z1364" i="31"/>
  <c r="Z1360" i="31"/>
  <c r="Z1356" i="31"/>
  <c r="Z1352" i="31"/>
  <c r="Z1348" i="31"/>
  <c r="Z1344" i="31"/>
  <c r="Z1340" i="31"/>
  <c r="Z1336" i="31"/>
  <c r="Z1332" i="31"/>
  <c r="Z1328" i="31"/>
  <c r="Z1324" i="31"/>
  <c r="Z1320" i="31"/>
  <c r="Z1316" i="31"/>
  <c r="Z1312" i="31"/>
  <c r="Z1308" i="31"/>
  <c r="Z1304" i="31"/>
  <c r="Z1300" i="31"/>
  <c r="Z1296" i="31"/>
  <c r="Z1292" i="31"/>
  <c r="Z1288" i="31"/>
  <c r="Z1284" i="31"/>
  <c r="Z1280" i="31"/>
  <c r="Z1276" i="31"/>
  <c r="Z1272" i="31"/>
  <c r="Z1268" i="31"/>
  <c r="Z1264" i="31"/>
  <c r="Z1260" i="31"/>
  <c r="Z1256" i="31"/>
  <c r="Z1252" i="31"/>
  <c r="Z1248" i="31"/>
  <c r="Z1244" i="31"/>
  <c r="Z1240" i="31"/>
  <c r="Z1236" i="31"/>
  <c r="Z1232" i="31"/>
  <c r="Z1228" i="31"/>
  <c r="Z1224" i="31"/>
  <c r="Z1220" i="31"/>
  <c r="Z1216" i="31"/>
  <c r="Z1212" i="31"/>
  <c r="Z1208" i="31"/>
  <c r="Z1204" i="31"/>
  <c r="Z1200" i="31"/>
  <c r="Z1196" i="31"/>
  <c r="Z1192" i="31"/>
  <c r="Z1188" i="31"/>
  <c r="Z1184" i="31"/>
  <c r="Z1180" i="31"/>
  <c r="Z1176" i="31"/>
  <c r="Z1172" i="31"/>
  <c r="Z1168" i="31"/>
  <c r="Z1164" i="31"/>
  <c r="Z1160" i="31"/>
  <c r="Z1156" i="31"/>
  <c r="Z1152" i="31"/>
  <c r="Z1148" i="31"/>
  <c r="Z1144" i="31"/>
  <c r="Z1140" i="31"/>
  <c r="Z1136" i="31"/>
  <c r="Z1132" i="31"/>
  <c r="Z1128" i="31"/>
  <c r="Z1124" i="31"/>
  <c r="Z1120" i="31"/>
  <c r="Z1116" i="31"/>
  <c r="Z1112" i="31"/>
  <c r="Z1108" i="31"/>
  <c r="Z1104" i="31"/>
  <c r="Z1100" i="31"/>
  <c r="Z1096" i="31"/>
  <c r="Z1092" i="31"/>
  <c r="Z1088" i="31"/>
  <c r="Z1084" i="31"/>
  <c r="Z1080" i="31"/>
  <c r="Z1076" i="31"/>
  <c r="Z1072" i="31"/>
  <c r="Z1068" i="31"/>
  <c r="Z1064" i="31"/>
  <c r="Z1060" i="31"/>
  <c r="Z1056" i="31"/>
  <c r="Z1052" i="31"/>
  <c r="Z1048" i="31"/>
  <c r="Z1044" i="31"/>
  <c r="Z1040" i="31"/>
  <c r="Z1036" i="31"/>
  <c r="Z1032" i="31"/>
  <c r="Z1028" i="31"/>
  <c r="Z1024" i="31"/>
  <c r="Z1020" i="31"/>
  <c r="Z1016" i="31"/>
  <c r="Z1012" i="31"/>
  <c r="Z1008" i="31"/>
  <c r="Z1004" i="31"/>
  <c r="Z1000" i="31"/>
  <c r="Z996" i="31"/>
  <c r="Z992" i="31"/>
  <c r="Z988" i="31"/>
  <c r="Z984" i="31"/>
  <c r="Z980" i="31"/>
  <c r="Z976" i="31"/>
  <c r="Z972" i="31"/>
  <c r="Z968" i="31"/>
  <c r="Z964" i="31"/>
  <c r="Z960" i="31"/>
  <c r="Z956" i="31"/>
  <c r="Z952" i="31"/>
  <c r="Z948" i="31"/>
  <c r="Z944" i="31"/>
  <c r="Z940" i="31"/>
  <c r="Z936" i="31"/>
  <c r="Z932" i="31"/>
  <c r="Z928" i="31"/>
  <c r="Z924" i="31"/>
  <c r="Z920" i="31"/>
  <c r="Z916" i="31"/>
  <c r="Z912" i="31"/>
  <c r="Z908" i="31"/>
  <c r="Z904" i="31"/>
  <c r="Z900" i="31"/>
  <c r="Z896" i="31"/>
  <c r="Z892" i="31"/>
  <c r="Z888" i="31"/>
  <c r="Z884" i="31"/>
  <c r="Z880" i="31"/>
  <c r="Z876" i="31"/>
  <c r="Z872" i="31"/>
  <c r="Z868" i="31"/>
  <c r="Z864" i="31"/>
  <c r="Z860" i="31"/>
  <c r="Z856" i="31"/>
  <c r="Z852" i="31"/>
  <c r="Z848" i="31"/>
  <c r="Z844" i="31"/>
  <c r="Z840" i="31"/>
  <c r="Z836" i="31"/>
  <c r="Z832" i="31"/>
  <c r="Z828" i="31"/>
  <c r="Z824" i="31"/>
  <c r="Z820" i="31"/>
  <c r="Z816" i="31"/>
  <c r="Z812" i="31"/>
  <c r="Z808" i="31"/>
  <c r="Z804" i="31"/>
  <c r="Z800" i="31"/>
  <c r="Z796" i="31"/>
  <c r="Z792" i="31"/>
  <c r="Z788" i="31"/>
  <c r="Z784" i="31"/>
  <c r="Z780" i="31"/>
  <c r="Z776" i="31"/>
  <c r="Z772" i="31"/>
  <c r="Z768" i="31"/>
  <c r="Z764" i="31"/>
  <c r="Z760" i="31"/>
  <c r="Z756" i="31"/>
  <c r="Z752" i="31"/>
  <c r="Z748" i="31"/>
  <c r="Z744" i="31"/>
  <c r="Z740" i="31"/>
  <c r="Z736" i="31"/>
  <c r="Z732" i="31"/>
  <c r="Z728" i="31"/>
  <c r="Z724" i="31"/>
  <c r="Z720" i="31"/>
  <c r="Z716" i="31"/>
  <c r="Z712" i="31"/>
  <c r="Z708" i="31"/>
  <c r="Z704" i="31"/>
  <c r="Z700" i="31"/>
  <c r="Z696" i="31"/>
  <c r="Z692" i="31"/>
  <c r="Z688" i="31"/>
  <c r="Z684" i="31"/>
  <c r="Z680" i="31"/>
  <c r="Z676" i="31"/>
  <c r="Z672" i="31"/>
  <c r="Z668" i="31"/>
  <c r="Z664" i="31"/>
  <c r="Z660" i="31"/>
  <c r="Z656" i="31"/>
  <c r="Z652" i="31"/>
  <c r="Z648" i="31"/>
  <c r="Z644" i="31"/>
  <c r="Z640" i="31"/>
  <c r="Z636" i="31"/>
  <c r="Z632" i="31"/>
  <c r="Z628" i="31"/>
  <c r="Z624" i="31"/>
  <c r="Z620" i="31"/>
  <c r="Z616" i="31"/>
  <c r="Z612" i="31"/>
  <c r="Z608" i="31"/>
  <c r="Z604" i="31"/>
  <c r="Z600" i="31"/>
  <c r="Z596" i="31"/>
  <c r="Z592" i="31"/>
  <c r="Z588" i="31"/>
  <c r="Z584" i="31"/>
  <c r="Z580" i="31"/>
  <c r="Z576" i="31"/>
  <c r="Z572" i="31"/>
  <c r="Z568" i="31"/>
  <c r="Z564" i="31"/>
  <c r="Z560" i="31"/>
  <c r="Z556" i="31"/>
  <c r="Z552" i="31"/>
  <c r="Z548" i="31"/>
  <c r="Z544" i="31"/>
  <c r="Z540" i="31"/>
  <c r="Z536" i="31"/>
  <c r="Z532" i="31"/>
  <c r="Z528" i="31"/>
  <c r="Z524" i="31"/>
  <c r="Z520" i="31"/>
  <c r="Z516" i="31"/>
  <c r="Z512" i="31"/>
  <c r="Z508" i="31"/>
  <c r="Z504" i="31"/>
  <c r="Z500" i="31"/>
  <c r="Z496" i="31"/>
  <c r="Z492" i="31"/>
  <c r="Z488" i="31"/>
  <c r="Z484" i="31"/>
  <c r="Z480" i="31"/>
  <c r="Z476" i="31"/>
  <c r="Z472" i="31"/>
  <c r="Z468" i="31"/>
  <c r="Z464" i="31"/>
  <c r="Z460" i="31"/>
  <c r="Z456" i="31"/>
  <c r="Z452" i="31"/>
  <c r="Z448" i="31"/>
  <c r="Z444" i="31"/>
  <c r="Z440" i="31"/>
  <c r="Z436" i="31"/>
  <c r="Z432" i="31"/>
  <c r="Z428" i="31"/>
  <c r="Z424" i="31"/>
  <c r="Z420" i="31"/>
  <c r="Z416" i="31"/>
  <c r="Z412" i="31"/>
  <c r="Z408" i="31"/>
  <c r="Z404" i="31"/>
  <c r="Z400" i="31"/>
  <c r="Z396" i="31"/>
  <c r="Z392" i="31"/>
  <c r="Z388" i="31"/>
  <c r="Z384" i="31"/>
  <c r="Z380" i="31"/>
  <c r="Z376" i="31"/>
  <c r="Z372" i="31"/>
  <c r="Z368" i="31"/>
  <c r="Z364" i="31"/>
  <c r="Z360" i="31"/>
  <c r="Z356" i="31"/>
  <c r="Z352" i="31"/>
  <c r="Z348" i="31"/>
  <c r="Z344" i="31"/>
  <c r="Z340" i="31"/>
  <c r="Z336" i="31"/>
  <c r="Z332" i="31"/>
  <c r="Z328" i="31"/>
  <c r="Z324" i="31"/>
  <c r="Z320" i="31"/>
  <c r="Z316" i="31"/>
  <c r="Z312" i="31"/>
  <c r="Z308" i="31"/>
  <c r="Z304" i="31"/>
  <c r="Z300" i="31"/>
  <c r="Z296" i="31"/>
  <c r="Z292" i="31"/>
  <c r="Z288" i="31"/>
  <c r="Z284" i="31"/>
  <c r="Z280" i="31"/>
  <c r="Z276" i="31"/>
  <c r="Z272" i="31"/>
  <c r="Z268" i="31"/>
  <c r="Z264" i="31"/>
  <c r="Z260" i="31"/>
  <c r="Z256" i="31"/>
  <c r="Z252" i="31"/>
  <c r="Z248" i="31"/>
  <c r="Z244" i="31"/>
  <c r="Z240" i="31"/>
  <c r="Z236" i="31"/>
  <c r="Z232" i="31"/>
  <c r="Z228" i="31"/>
  <c r="Z224" i="31"/>
  <c r="Z220" i="31"/>
  <c r="Z216" i="31"/>
  <c r="Z212" i="31"/>
  <c r="Z208" i="31"/>
  <c r="Z204" i="31"/>
  <c r="Z200" i="31"/>
  <c r="Z196" i="31"/>
  <c r="Z192" i="31"/>
  <c r="Z188" i="31"/>
  <c r="Z184" i="31"/>
  <c r="Z180" i="31"/>
  <c r="Z176" i="31"/>
  <c r="Z172" i="31"/>
  <c r="Z168" i="31"/>
  <c r="Z164" i="31"/>
  <c r="Z160" i="31"/>
  <c r="Z156" i="31"/>
  <c r="Z152" i="31"/>
  <c r="Z148" i="31"/>
  <c r="Z144" i="31"/>
  <c r="Z140" i="31"/>
  <c r="Z136" i="31"/>
  <c r="Z132" i="31"/>
  <c r="Z128" i="31"/>
  <c r="Z124" i="31"/>
  <c r="Z120" i="31"/>
  <c r="Z116" i="31"/>
  <c r="Z112" i="31"/>
  <c r="Z108" i="31"/>
  <c r="Z104" i="31"/>
  <c r="Z100" i="31"/>
  <c r="Z96" i="31"/>
  <c r="Z92" i="31"/>
  <c r="Z88" i="31"/>
  <c r="Z84" i="31"/>
  <c r="Z80" i="31"/>
  <c r="Z76" i="31"/>
  <c r="Z72" i="31"/>
  <c r="Z68" i="31"/>
  <c r="Z64" i="31"/>
  <c r="Z60" i="31"/>
  <c r="Z56" i="31"/>
  <c r="Z52" i="31"/>
  <c r="Z48" i="31"/>
  <c r="Z44" i="31"/>
  <c r="Z40" i="31"/>
  <c r="Z36" i="31"/>
  <c r="Z32" i="31"/>
  <c r="Z28" i="31"/>
  <c r="Z24" i="31"/>
  <c r="Z20" i="31"/>
  <c r="Z16" i="31"/>
  <c r="Z12" i="31"/>
  <c r="Z8" i="31"/>
  <c r="Z4" i="31"/>
  <c r="Z5000" i="30"/>
  <c r="Z4996" i="30"/>
  <c r="Z4992" i="30"/>
  <c r="Z4988" i="30"/>
  <c r="Z4984" i="30"/>
  <c r="Z4980" i="30"/>
  <c r="Z4976" i="30"/>
  <c r="Z4972" i="30"/>
  <c r="Z4968" i="30"/>
  <c r="Z4964" i="30"/>
  <c r="Z4960" i="30"/>
  <c r="Z4956" i="30"/>
  <c r="Z4952" i="30"/>
  <c r="Z4948" i="30"/>
  <c r="Z4944" i="30"/>
  <c r="Z4940" i="30"/>
  <c r="Z4936" i="30"/>
  <c r="Z4932" i="30"/>
  <c r="Z4928" i="30"/>
  <c r="Z4924" i="30"/>
  <c r="Z4920" i="30"/>
  <c r="Z4916" i="30"/>
  <c r="Z4912" i="30"/>
  <c r="Z4908" i="30"/>
  <c r="Z4904" i="30"/>
  <c r="Z4900" i="30"/>
  <c r="Z4896" i="30"/>
  <c r="Z4892" i="30"/>
  <c r="Z4888" i="30"/>
  <c r="Z4884" i="30"/>
  <c r="Z4880" i="30"/>
  <c r="Z4876" i="30"/>
  <c r="Z4872" i="30"/>
  <c r="Z4868" i="30"/>
  <c r="Z4864" i="30"/>
  <c r="Z4860" i="30"/>
  <c r="Z4856" i="30"/>
  <c r="Z4852" i="30"/>
  <c r="Z4848" i="30"/>
  <c r="Z4844" i="30"/>
  <c r="Z4840" i="30"/>
  <c r="Z4836" i="30"/>
  <c r="Z4832" i="30"/>
  <c r="Z4828" i="30"/>
  <c r="Z4824" i="30"/>
  <c r="Z4820" i="30"/>
  <c r="Z4816" i="30"/>
  <c r="Z4812" i="30"/>
  <c r="Z4808" i="30"/>
  <c r="Z4804" i="30"/>
  <c r="Z4800" i="30"/>
  <c r="Z4796" i="30"/>
  <c r="Z4792" i="30"/>
  <c r="Z4788" i="30"/>
  <c r="Z4784" i="30"/>
  <c r="Z4780" i="30"/>
  <c r="Z4776" i="30"/>
  <c r="Z4772" i="30"/>
  <c r="Z4768" i="30"/>
  <c r="Z4764" i="30"/>
  <c r="Z4760" i="30"/>
  <c r="Z4756" i="30"/>
  <c r="Z4752" i="30"/>
  <c r="Z4748" i="30"/>
  <c r="Z4744" i="30"/>
  <c r="Z4740" i="30"/>
  <c r="Z4736" i="30"/>
  <c r="Z4732" i="30"/>
  <c r="Z4728" i="30"/>
  <c r="Z4724" i="30"/>
  <c r="Z4720" i="30"/>
  <c r="Z4716" i="30"/>
  <c r="Z4712" i="30"/>
  <c r="Z4708" i="30"/>
  <c r="Z4704" i="30"/>
  <c r="Z4700" i="30"/>
  <c r="Z4696" i="30"/>
  <c r="Z4692" i="30"/>
  <c r="Z4688" i="30"/>
  <c r="Z4684" i="30"/>
  <c r="Z4680" i="30"/>
  <c r="Z4676" i="30"/>
  <c r="Z4672" i="30"/>
  <c r="Z4668" i="30"/>
  <c r="Z4664" i="30"/>
  <c r="Z4660" i="30"/>
  <c r="Z4656" i="30"/>
  <c r="Z4652" i="30"/>
  <c r="Z4648" i="30"/>
  <c r="Z4644" i="30"/>
  <c r="Z4640" i="30"/>
  <c r="Z4636" i="30"/>
  <c r="Z4632" i="30"/>
  <c r="Z4628" i="30"/>
  <c r="Z4624" i="30"/>
  <c r="Z4620" i="30"/>
  <c r="Z4616" i="30"/>
  <c r="Z4612" i="30"/>
  <c r="Z4608" i="30"/>
  <c r="Z4604" i="30"/>
  <c r="Z4600" i="30"/>
  <c r="Z4596" i="30"/>
  <c r="Z4592" i="30"/>
  <c r="Z4588" i="30"/>
  <c r="Z4584" i="30"/>
  <c r="Z4580" i="30"/>
  <c r="Z4576" i="30"/>
  <c r="Z4572" i="30"/>
  <c r="Z4568" i="30"/>
  <c r="Z4564" i="30"/>
  <c r="Z4560" i="30"/>
  <c r="Z4556" i="30"/>
  <c r="Z4552" i="30"/>
  <c r="Z4548" i="30"/>
  <c r="Z4544" i="30"/>
  <c r="Z4540" i="30"/>
  <c r="Z4536" i="30"/>
  <c r="Z4532" i="30"/>
  <c r="Z4528" i="30"/>
  <c r="Z4524" i="30"/>
  <c r="Z4520" i="30"/>
  <c r="Z4516" i="30"/>
  <c r="Z4512" i="30"/>
  <c r="Z4508" i="30"/>
  <c r="Z4504" i="30"/>
  <c r="Z4500" i="30"/>
  <c r="Z4496" i="30"/>
  <c r="Z4492" i="30"/>
  <c r="Z4488" i="30"/>
  <c r="Z4484" i="30"/>
  <c r="Z4480" i="30"/>
  <c r="Z4476" i="30"/>
  <c r="Z4472" i="30"/>
  <c r="Z4468" i="30"/>
  <c r="Z4464" i="30"/>
  <c r="Z4460" i="30"/>
  <c r="Z4456" i="30"/>
  <c r="Z4452" i="30"/>
  <c r="Z4448" i="30"/>
  <c r="Z4444" i="30"/>
  <c r="Z4440" i="30"/>
  <c r="Z4436" i="30"/>
  <c r="Z4432" i="30"/>
  <c r="Z4428" i="30"/>
  <c r="Z4424" i="30"/>
  <c r="Z4420" i="30"/>
  <c r="Z4416" i="30"/>
  <c r="Z4412" i="30"/>
  <c r="Z4408" i="30"/>
  <c r="Z4404" i="30"/>
  <c r="Z4400" i="30"/>
  <c r="Z4396" i="30"/>
  <c r="Z4392" i="30"/>
  <c r="Z4388" i="30"/>
  <c r="Z4384" i="30"/>
  <c r="Z4380" i="30"/>
  <c r="Z4376" i="30"/>
  <c r="Z4372" i="30"/>
  <c r="Z4368" i="30"/>
  <c r="Z4364" i="30"/>
  <c r="Z4360" i="30"/>
  <c r="Z4356" i="30"/>
  <c r="Z4352" i="30"/>
  <c r="Z4348" i="30"/>
  <c r="Z4344" i="30"/>
  <c r="Z4340" i="30"/>
  <c r="Z4336" i="30"/>
  <c r="Z4332" i="30"/>
  <c r="Z4328" i="30"/>
  <c r="Z4324" i="30"/>
  <c r="Z4320" i="30"/>
  <c r="Z4316" i="30"/>
  <c r="Z4312" i="30"/>
  <c r="Z4308" i="30"/>
  <c r="Z4304" i="30"/>
  <c r="Z4300" i="30"/>
  <c r="Z4296" i="30"/>
  <c r="Z4292" i="30"/>
  <c r="Z4288" i="30"/>
  <c r="Z4284" i="30"/>
  <c r="Z4280" i="30"/>
  <c r="Z4276" i="30"/>
  <c r="Z4272" i="30"/>
  <c r="Z4268" i="30"/>
  <c r="Z4264" i="30"/>
  <c r="Z4260" i="30"/>
  <c r="Z4256" i="30"/>
  <c r="Z4252" i="30"/>
  <c r="Z4248" i="30"/>
  <c r="Z4244" i="30"/>
  <c r="Z4240" i="30"/>
  <c r="Z4236" i="30"/>
  <c r="Z4232" i="30"/>
  <c r="Z4228" i="30"/>
  <c r="Z4224" i="30"/>
  <c r="Z4220" i="30"/>
  <c r="Z4216" i="30"/>
  <c r="Z4212" i="30"/>
  <c r="Z4208" i="30"/>
  <c r="Z4204" i="30"/>
  <c r="Z4200" i="30"/>
  <c r="Z4196" i="30"/>
  <c r="Z4192" i="30"/>
  <c r="Z4188" i="30"/>
  <c r="Z4184" i="30"/>
  <c r="Z4180" i="30"/>
  <c r="Z4176" i="30"/>
  <c r="Z4172" i="30"/>
  <c r="Z4168" i="30"/>
  <c r="Z4164" i="30"/>
  <c r="Z4160" i="30"/>
  <c r="Z4156" i="30"/>
  <c r="Z4152" i="30"/>
  <c r="Z4148" i="30"/>
  <c r="Z4144" i="30"/>
  <c r="Z4140" i="30"/>
  <c r="Z4136" i="30"/>
  <c r="Z4132" i="30"/>
  <c r="Z4128" i="30"/>
  <c r="Z4124" i="30"/>
  <c r="Z4120" i="30"/>
  <c r="Z4116" i="30"/>
  <c r="Z4112" i="30"/>
  <c r="Z4108" i="30"/>
  <c r="Z4104" i="30"/>
  <c r="Z4100" i="30"/>
  <c r="Z4096" i="30"/>
  <c r="Z4092" i="30"/>
  <c r="Z4088" i="30"/>
  <c r="Z4084" i="30"/>
  <c r="Z4080" i="30"/>
  <c r="Z4076" i="30"/>
  <c r="Z4072" i="30"/>
  <c r="Z4068" i="30"/>
  <c r="Z4064" i="30"/>
  <c r="Z4060" i="30"/>
  <c r="Z4056" i="30"/>
  <c r="Z4052" i="30"/>
  <c r="Z4048" i="30"/>
  <c r="Z4044" i="30"/>
  <c r="Z4040" i="30"/>
  <c r="Z4036" i="30"/>
  <c r="Z4032" i="30"/>
  <c r="Z4028" i="30"/>
  <c r="Z4024" i="30"/>
  <c r="Z4020" i="30"/>
  <c r="Z4016" i="30"/>
  <c r="Z4012" i="30"/>
  <c r="Z4008" i="30"/>
  <c r="Z4004" i="30"/>
  <c r="Z4000" i="30"/>
  <c r="Z3996" i="30"/>
  <c r="Z3992" i="30"/>
  <c r="Z3988" i="30"/>
  <c r="Z3984" i="30"/>
  <c r="Z3980" i="30"/>
  <c r="Z3976" i="30"/>
  <c r="Z3972" i="30"/>
  <c r="Z3968" i="30"/>
  <c r="Z3964" i="30"/>
  <c r="Z3960" i="30"/>
  <c r="Z3956" i="30"/>
  <c r="Z3952" i="30"/>
  <c r="Z3948" i="30"/>
  <c r="Z3944" i="30"/>
  <c r="Z3940" i="30"/>
  <c r="Z3936" i="30"/>
  <c r="Z3932" i="30"/>
  <c r="Z3928" i="30"/>
  <c r="Z3924" i="30"/>
  <c r="Z3920" i="30"/>
  <c r="Z3916" i="30"/>
  <c r="Z3912" i="30"/>
  <c r="Z3908" i="30"/>
  <c r="Z3904" i="30"/>
  <c r="Z3900" i="30"/>
  <c r="Z3896" i="30"/>
  <c r="Z3892" i="30"/>
  <c r="Z3888" i="30"/>
  <c r="Z3884" i="30"/>
  <c r="Z3880" i="30"/>
  <c r="Z3876" i="30"/>
  <c r="Z3872" i="30"/>
  <c r="Z3868" i="30"/>
  <c r="Z3864" i="30"/>
  <c r="Z3860" i="30"/>
  <c r="Z3856" i="30"/>
  <c r="Z3852" i="30"/>
  <c r="Z3848" i="30"/>
  <c r="Z3844" i="30"/>
  <c r="Z3840" i="30"/>
  <c r="Z3836" i="30"/>
  <c r="Z3832" i="30"/>
  <c r="Z3828" i="30"/>
  <c r="Z3824" i="30"/>
  <c r="Z3820" i="30"/>
  <c r="Z3816" i="30"/>
  <c r="Z3812" i="30"/>
  <c r="Z3808" i="30"/>
  <c r="Z3804" i="30"/>
  <c r="Z3800" i="30"/>
  <c r="Z3796" i="30"/>
  <c r="Z3792" i="30"/>
  <c r="Z3788" i="30"/>
  <c r="Z3784" i="30"/>
  <c r="Z3780" i="30"/>
  <c r="Z3776" i="30"/>
  <c r="Z3772" i="30"/>
  <c r="Z3768" i="30"/>
  <c r="Z3764" i="30"/>
  <c r="Z3760" i="30"/>
  <c r="Z3756" i="30"/>
  <c r="Z3752" i="30"/>
  <c r="Z3748" i="30"/>
  <c r="Z3744" i="30"/>
  <c r="Z3740" i="30"/>
  <c r="Z3736" i="30"/>
  <c r="Z3732" i="30"/>
  <c r="Z3728" i="30"/>
  <c r="Z3724" i="30"/>
  <c r="Z3720" i="30"/>
  <c r="Z3716" i="30"/>
  <c r="Z3712" i="30"/>
  <c r="Z3708" i="30"/>
  <c r="Z3704" i="30"/>
  <c r="Z3700" i="30"/>
  <c r="Z3696" i="30"/>
  <c r="Z3692" i="30"/>
  <c r="Z3688" i="30"/>
  <c r="Z3684" i="30"/>
  <c r="Z3680" i="30"/>
  <c r="Z3676" i="30"/>
  <c r="Z3672" i="30"/>
  <c r="Z3668" i="30"/>
  <c r="Z3664" i="30"/>
  <c r="Z3660" i="30"/>
  <c r="Z3656" i="30"/>
  <c r="Z3652" i="30"/>
  <c r="Z3648" i="30"/>
  <c r="Z3644" i="30"/>
  <c r="Z3640" i="30"/>
  <c r="Z3636" i="30"/>
  <c r="Z3632" i="30"/>
  <c r="Z3628" i="30"/>
  <c r="Z3624" i="30"/>
  <c r="Z3620" i="30"/>
  <c r="Z3616" i="30"/>
  <c r="Z3612" i="30"/>
  <c r="Z3608" i="30"/>
  <c r="Z3604" i="30"/>
  <c r="Z3600" i="30"/>
  <c r="Z3596" i="30"/>
  <c r="Z3592" i="30"/>
  <c r="Z3588" i="30"/>
  <c r="Z3584" i="30"/>
  <c r="Z3580" i="30"/>
  <c r="Z3576" i="30"/>
  <c r="Z3572" i="30"/>
  <c r="Z3568" i="30"/>
  <c r="Z3564" i="30"/>
  <c r="Z3560" i="30"/>
  <c r="Z3556" i="30"/>
  <c r="Z3552" i="30"/>
  <c r="Z3548" i="30"/>
  <c r="Z3544" i="30"/>
  <c r="Z3540" i="30"/>
  <c r="Z3536" i="30"/>
  <c r="Z3532" i="30"/>
  <c r="Z3528" i="30"/>
  <c r="Z3524" i="30"/>
  <c r="Z3520" i="30"/>
  <c r="Z3516" i="30"/>
  <c r="Z3512" i="30"/>
  <c r="Z3508" i="30"/>
  <c r="Z3504" i="30"/>
  <c r="Z3500" i="30"/>
  <c r="Z3496" i="30"/>
  <c r="Z3492" i="30"/>
  <c r="Z3488" i="30"/>
  <c r="Z3484" i="30"/>
  <c r="Z3480" i="30"/>
  <c r="Z3476" i="30"/>
  <c r="Z3472" i="30"/>
  <c r="Z3468" i="30"/>
  <c r="Z3464" i="30"/>
  <c r="Z3460" i="30"/>
  <c r="Z3456" i="30"/>
  <c r="Z3452" i="30"/>
  <c r="Z3448" i="30"/>
  <c r="Z3444" i="30"/>
  <c r="Z3440" i="30"/>
  <c r="Z3436" i="30"/>
  <c r="Z3432" i="30"/>
  <c r="Z3428" i="30"/>
  <c r="Z3424" i="30"/>
  <c r="Z3420" i="30"/>
  <c r="Z3416" i="30"/>
  <c r="Z3412" i="30"/>
  <c r="Z3408" i="30"/>
  <c r="Z3404" i="30"/>
  <c r="Z3400" i="30"/>
  <c r="Z3396" i="30"/>
  <c r="Z3392" i="30"/>
  <c r="Z3388" i="30"/>
  <c r="Z3384" i="30"/>
  <c r="Z3380" i="30"/>
  <c r="Z3376" i="30"/>
  <c r="Z3372" i="30"/>
  <c r="Z3368" i="30"/>
  <c r="Z3364" i="30"/>
  <c r="Z3360" i="30"/>
  <c r="Z3356" i="30"/>
  <c r="Z3352" i="30"/>
  <c r="Z3348" i="30"/>
  <c r="Z3344" i="30"/>
  <c r="Z3340" i="30"/>
  <c r="Z3336" i="30"/>
  <c r="Z3332" i="30"/>
  <c r="Z3328" i="30"/>
  <c r="Z3324" i="30"/>
  <c r="Z3320" i="30"/>
  <c r="Z3316" i="30"/>
  <c r="Z3312" i="30"/>
  <c r="Z3308" i="30"/>
  <c r="Z3304" i="30"/>
  <c r="Z3300" i="30"/>
  <c r="Z3296" i="30"/>
  <c r="Z3292" i="30"/>
  <c r="Z3288" i="30"/>
  <c r="Z3284" i="30"/>
  <c r="Z3280" i="30"/>
  <c r="Z3276" i="30"/>
  <c r="Z3272" i="30"/>
  <c r="Z3268" i="30"/>
  <c r="Z3264" i="30"/>
  <c r="Z3260" i="30"/>
  <c r="Z3256" i="30"/>
  <c r="Z3252" i="30"/>
  <c r="Z3248" i="30"/>
  <c r="Z3244" i="30"/>
  <c r="Z3240" i="30"/>
  <c r="Z3236" i="30"/>
  <c r="Z3232" i="30"/>
  <c r="Z3228" i="30"/>
  <c r="Z3224" i="30"/>
  <c r="Z3220" i="30"/>
  <c r="Z3216" i="30"/>
  <c r="Z3212" i="30"/>
  <c r="Z3208" i="30"/>
  <c r="Z3204" i="30"/>
  <c r="Z3200" i="30"/>
  <c r="Z3196" i="30"/>
  <c r="Z3192" i="30"/>
  <c r="Z3188" i="30"/>
  <c r="Z3184" i="30"/>
  <c r="Z3180" i="30"/>
  <c r="Z3176" i="30"/>
  <c r="Z3172" i="30"/>
  <c r="Z3168" i="30"/>
  <c r="Z3164" i="30"/>
  <c r="Z3160" i="30"/>
  <c r="Z3156" i="30"/>
  <c r="Z3152" i="30"/>
  <c r="Z3148" i="30"/>
  <c r="Z3144" i="30"/>
  <c r="Z3140" i="30"/>
  <c r="Z3136" i="30"/>
  <c r="Z3132" i="30"/>
  <c r="Z3128" i="30"/>
  <c r="Z3124" i="30"/>
  <c r="Z3120" i="30"/>
  <c r="Z3116" i="30"/>
  <c r="Z3112" i="30"/>
  <c r="Z3108" i="30"/>
  <c r="Z3104" i="30"/>
  <c r="Z3100" i="30"/>
  <c r="Z3096" i="30"/>
  <c r="Z3092" i="30"/>
  <c r="Z3088" i="30"/>
  <c r="Z3084" i="30"/>
  <c r="Z3080" i="30"/>
  <c r="Z3076" i="30"/>
  <c r="Z3072" i="30"/>
  <c r="Z3068" i="30"/>
  <c r="Z3064" i="30"/>
  <c r="Z3060" i="30"/>
  <c r="Z3056" i="30"/>
  <c r="Z3052" i="30"/>
  <c r="Z3048" i="30"/>
  <c r="Z3044" i="30"/>
  <c r="Z3040" i="30"/>
  <c r="Z3036" i="30"/>
  <c r="Z3032" i="30"/>
  <c r="Z3028" i="30"/>
  <c r="Z3024" i="30"/>
  <c r="Z3020" i="30"/>
  <c r="Z3016" i="30"/>
  <c r="Z3012" i="30"/>
  <c r="Z3008" i="30"/>
  <c r="Z3004" i="30"/>
  <c r="Z3000" i="30"/>
  <c r="Z2996" i="30"/>
  <c r="Z2992" i="30"/>
  <c r="Z2988" i="30"/>
  <c r="Z2984" i="30"/>
  <c r="Z2980" i="30"/>
  <c r="Z2976" i="30"/>
  <c r="Z2972" i="30"/>
  <c r="Z2968" i="30"/>
  <c r="Z2964" i="30"/>
  <c r="Z2960" i="30"/>
  <c r="Z2956" i="30"/>
  <c r="Z2952" i="30"/>
  <c r="Z2948" i="30"/>
  <c r="Z2944" i="30"/>
  <c r="Z2940" i="30"/>
  <c r="Z2936" i="30"/>
  <c r="Z2932" i="30"/>
  <c r="Z2928" i="30"/>
  <c r="Z2924" i="30"/>
  <c r="Z2920" i="30"/>
  <c r="Z2916" i="30"/>
  <c r="Z2912" i="30"/>
  <c r="Z2908" i="30"/>
  <c r="Z2904" i="30"/>
  <c r="Z2900" i="30"/>
  <c r="Z2896" i="30"/>
  <c r="Z2892" i="30"/>
  <c r="Z2888" i="30"/>
  <c r="Z2884" i="30"/>
  <c r="Z2880" i="30"/>
  <c r="Z2876" i="30"/>
  <c r="Z2872" i="30"/>
  <c r="Z2868" i="30"/>
  <c r="Z2864" i="30"/>
  <c r="Z2860" i="30"/>
  <c r="Z2856" i="30"/>
  <c r="Z2852" i="30"/>
  <c r="Z2848" i="30"/>
  <c r="Z2844" i="30"/>
  <c r="Z2840" i="30"/>
  <c r="Z2836" i="30"/>
  <c r="Z2832" i="30"/>
  <c r="Z2828" i="30"/>
  <c r="Z2824" i="30"/>
  <c r="Z2820" i="30"/>
  <c r="Z2816" i="30"/>
  <c r="Z2812" i="30"/>
  <c r="Z2808" i="30"/>
  <c r="Z2804" i="30"/>
  <c r="Z3263" i="31"/>
  <c r="Z3259" i="31"/>
  <c r="Z3255" i="31"/>
  <c r="Z3251" i="31"/>
  <c r="Z3247" i="31"/>
  <c r="Z3243" i="31"/>
  <c r="Z3239" i="31"/>
  <c r="Z3235" i="31"/>
  <c r="Z3231" i="31"/>
  <c r="Z3227" i="31"/>
  <c r="Z3223" i="31"/>
  <c r="Z3219" i="31"/>
  <c r="Z3215" i="31"/>
  <c r="Z3211" i="31"/>
  <c r="Z3207" i="31"/>
  <c r="Z3203" i="31"/>
  <c r="Z3199" i="31"/>
  <c r="Z3195" i="31"/>
  <c r="Z3191" i="31"/>
  <c r="Z3187" i="31"/>
  <c r="Z3183" i="31"/>
  <c r="Z3179" i="31"/>
  <c r="Z3175" i="31"/>
  <c r="Z3171" i="31"/>
  <c r="Z3167" i="31"/>
  <c r="Z3163" i="31"/>
  <c r="Z3159" i="31"/>
  <c r="Z3155" i="31"/>
  <c r="Z3151" i="31"/>
  <c r="Z3147" i="31"/>
  <c r="Z3143" i="31"/>
  <c r="Z3139" i="31"/>
  <c r="Z3135" i="31"/>
  <c r="Z3131" i="31"/>
  <c r="Z3127" i="31"/>
  <c r="Z3123" i="31"/>
  <c r="Z3119" i="31"/>
  <c r="Z3115" i="31"/>
  <c r="Z3111" i="31"/>
  <c r="Z3107" i="31"/>
  <c r="Z3103" i="31"/>
  <c r="Z3099" i="31"/>
  <c r="Z3095" i="31"/>
  <c r="Z3091" i="31"/>
  <c r="Z3087" i="31"/>
  <c r="Z3083" i="31"/>
  <c r="Z3079" i="31"/>
  <c r="Z3075" i="31"/>
  <c r="Z3071" i="31"/>
  <c r="Z3067" i="31"/>
  <c r="Z3063" i="31"/>
  <c r="Z3059" i="31"/>
  <c r="Z3055" i="31"/>
  <c r="Z3051" i="31"/>
  <c r="Z3047" i="31"/>
  <c r="Z3043" i="31"/>
  <c r="Z3039" i="31"/>
  <c r="Z3035" i="31"/>
  <c r="Z3031" i="31"/>
  <c r="Z3027" i="31"/>
  <c r="Z3023" i="31"/>
  <c r="Z3019" i="31"/>
  <c r="Z3015" i="31"/>
  <c r="Z3011" i="31"/>
  <c r="Z3007" i="31"/>
  <c r="Z3003" i="31"/>
  <c r="Z2999" i="31"/>
  <c r="Z2995" i="31"/>
  <c r="Z2991" i="31"/>
  <c r="Z2987" i="31"/>
  <c r="Z2983" i="31"/>
  <c r="Z2979" i="31"/>
  <c r="Z2975" i="31"/>
  <c r="Z2971" i="31"/>
  <c r="Z2967" i="31"/>
  <c r="Z2963" i="31"/>
  <c r="Z2959" i="31"/>
  <c r="Z2955" i="31"/>
  <c r="Z2951" i="31"/>
  <c r="Z2947" i="31"/>
  <c r="Z2943" i="31"/>
  <c r="Z2939" i="31"/>
  <c r="Z2935" i="31"/>
  <c r="Z2931" i="31"/>
  <c r="Z2927" i="31"/>
  <c r="Z2923" i="31"/>
  <c r="Z2919" i="31"/>
  <c r="Z2915" i="31"/>
  <c r="Z2911" i="31"/>
  <c r="Z2907" i="31"/>
  <c r="Z2903" i="31"/>
  <c r="Z2899" i="31"/>
  <c r="Z2895" i="31"/>
  <c r="Z2891" i="31"/>
  <c r="Z2887" i="31"/>
  <c r="Z2883" i="31"/>
  <c r="Z2879" i="31"/>
  <c r="Z2875" i="31"/>
  <c r="Z2871" i="31"/>
  <c r="Z2867" i="31"/>
  <c r="Z2863" i="31"/>
  <c r="Z2859" i="31"/>
  <c r="Z2855" i="31"/>
  <c r="Z2851" i="31"/>
  <c r="Z2847" i="31"/>
  <c r="Z2843" i="31"/>
  <c r="Z2839" i="31"/>
  <c r="Z2835" i="31"/>
  <c r="Z2831" i="31"/>
  <c r="Z2827" i="31"/>
  <c r="Z2823" i="31"/>
  <c r="Z2819" i="31"/>
  <c r="Z2815" i="31"/>
  <c r="Z2811" i="31"/>
  <c r="Z2807" i="31"/>
  <c r="Z2803" i="31"/>
  <c r="Z2799" i="31"/>
  <c r="Z2795" i="31"/>
  <c r="Z2791" i="31"/>
  <c r="Z2787" i="31"/>
  <c r="Z2783" i="31"/>
  <c r="Z2779" i="31"/>
  <c r="Z2775" i="31"/>
  <c r="Z2771" i="31"/>
  <c r="Z2767" i="31"/>
  <c r="Z2763" i="31"/>
  <c r="Z2759" i="31"/>
  <c r="Z2755" i="31"/>
  <c r="Z2751" i="31"/>
  <c r="Z2747" i="31"/>
  <c r="Z2743" i="31"/>
  <c r="Z2739" i="31"/>
  <c r="Z2735" i="31"/>
  <c r="Z2731" i="31"/>
  <c r="Z2727" i="31"/>
  <c r="Z2723" i="31"/>
  <c r="Z2719" i="31"/>
  <c r="Z2715" i="31"/>
  <c r="Z2711" i="31"/>
  <c r="Z2707" i="31"/>
  <c r="Z2703" i="31"/>
  <c r="Z2699" i="31"/>
  <c r="Z2695" i="31"/>
  <c r="Z2691" i="31"/>
  <c r="Z2687" i="31"/>
  <c r="Z2683" i="31"/>
  <c r="Z2679" i="31"/>
  <c r="Z2675" i="31"/>
  <c r="Z2671" i="31"/>
  <c r="Z2667" i="31"/>
  <c r="Z2663" i="31"/>
  <c r="Z2659" i="31"/>
  <c r="Z2655" i="31"/>
  <c r="Z2651" i="31"/>
  <c r="Z2647" i="31"/>
  <c r="Z2643" i="31"/>
  <c r="Z2639" i="31"/>
  <c r="Z2635" i="31"/>
  <c r="Z2631" i="31"/>
  <c r="Z2627" i="31"/>
  <c r="Z2623" i="31"/>
  <c r="Z2619" i="31"/>
  <c r="Z2615" i="31"/>
  <c r="Z2611" i="31"/>
  <c r="Z2607" i="31"/>
  <c r="Z2603" i="31"/>
  <c r="Z2599" i="31"/>
  <c r="Z2595" i="31"/>
  <c r="Z2591" i="31"/>
  <c r="Z2587" i="31"/>
  <c r="Z2583" i="31"/>
  <c r="Z2579" i="31"/>
  <c r="Z2575" i="31"/>
  <c r="Z2571" i="31"/>
  <c r="Z2567" i="31"/>
  <c r="Z2563" i="31"/>
  <c r="Z2559" i="31"/>
  <c r="Z2555" i="31"/>
  <c r="Z2551" i="31"/>
  <c r="Z2547" i="31"/>
  <c r="Z2543" i="31"/>
  <c r="Z2539" i="31"/>
  <c r="Z2535" i="31"/>
  <c r="Z2531" i="31"/>
  <c r="Z2527" i="31"/>
  <c r="Z2523" i="31"/>
  <c r="Z2519" i="31"/>
  <c r="Z2515" i="31"/>
  <c r="Z2511" i="31"/>
  <c r="Z2507" i="31"/>
  <c r="Z2503" i="31"/>
  <c r="Z2499" i="31"/>
  <c r="Z2495" i="31"/>
  <c r="Z2491" i="31"/>
  <c r="Z2487" i="31"/>
  <c r="Z2483" i="31"/>
  <c r="Z2479" i="31"/>
  <c r="Z2475" i="31"/>
  <c r="Z2471" i="31"/>
  <c r="Z2467" i="31"/>
  <c r="Z2463" i="31"/>
  <c r="Z2459" i="31"/>
  <c r="Z2455" i="31"/>
  <c r="Z2451" i="31"/>
  <c r="Z2447" i="31"/>
  <c r="Z2443" i="31"/>
  <c r="Z2439" i="31"/>
  <c r="Z2435" i="31"/>
  <c r="Z2431" i="31"/>
  <c r="Z2427" i="31"/>
  <c r="Z2423" i="31"/>
  <c r="Z2419" i="31"/>
  <c r="Z2415" i="31"/>
  <c r="Z2411" i="31"/>
  <c r="Z2407" i="31"/>
  <c r="Z2403" i="31"/>
  <c r="Z2399" i="31"/>
  <c r="Z2395" i="31"/>
  <c r="Z2391" i="31"/>
  <c r="Z2387" i="31"/>
  <c r="Z2383" i="31"/>
  <c r="Z2379" i="31"/>
  <c r="Z2375" i="31"/>
  <c r="Z2371" i="31"/>
  <c r="Z2367" i="31"/>
  <c r="Z2363" i="31"/>
  <c r="Z2359" i="31"/>
  <c r="Z2355" i="31"/>
  <c r="Z2351" i="31"/>
  <c r="Z2347" i="31"/>
  <c r="Z2343" i="31"/>
  <c r="Z2339" i="31"/>
  <c r="Z2335" i="31"/>
  <c r="Z2331" i="31"/>
  <c r="Z2327" i="31"/>
  <c r="Z2323" i="31"/>
  <c r="Z2319" i="31"/>
  <c r="Z2315" i="31"/>
  <c r="Z2311" i="31"/>
  <c r="Z2307" i="31"/>
  <c r="Z2303" i="31"/>
  <c r="Z2299" i="31"/>
  <c r="Z2295" i="31"/>
  <c r="Z2291" i="31"/>
  <c r="Z2287" i="31"/>
  <c r="Z2283" i="31"/>
  <c r="Z2279" i="31"/>
  <c r="Z2275" i="31"/>
  <c r="Z2271" i="31"/>
  <c r="Z2267" i="31"/>
  <c r="Z2263" i="31"/>
  <c r="Z2259" i="31"/>
  <c r="Z2255" i="31"/>
  <c r="Z2251" i="31"/>
  <c r="Z2247" i="31"/>
  <c r="Z2243" i="31"/>
  <c r="Z2239" i="31"/>
  <c r="Z2235" i="31"/>
  <c r="Z2231" i="31"/>
  <c r="Z2227" i="31"/>
  <c r="Z2223" i="31"/>
  <c r="Z2219" i="31"/>
  <c r="Z2215" i="31"/>
  <c r="Z2211" i="31"/>
  <c r="Z2207" i="31"/>
  <c r="Z2203" i="31"/>
  <c r="Z2199" i="31"/>
  <c r="Z2195" i="31"/>
  <c r="Z2191" i="31"/>
  <c r="Z2187" i="31"/>
  <c r="Z2183" i="31"/>
  <c r="Z2179" i="31"/>
  <c r="Z2175" i="31"/>
  <c r="Z2171" i="31"/>
  <c r="Z2167" i="31"/>
  <c r="Z2163" i="31"/>
  <c r="Z2159" i="31"/>
  <c r="Z2155" i="31"/>
  <c r="Z2151" i="31"/>
  <c r="Z2147" i="31"/>
  <c r="Z2143" i="31"/>
  <c r="Z2139" i="31"/>
  <c r="Z2135" i="31"/>
  <c r="Z2131" i="31"/>
  <c r="Z2127" i="31"/>
  <c r="Z2123" i="31"/>
  <c r="Z2119" i="31"/>
  <c r="Z2115" i="31"/>
  <c r="Z2111" i="31"/>
  <c r="Z2107" i="31"/>
  <c r="Z2103" i="31"/>
  <c r="Z2099" i="31"/>
  <c r="Z2095" i="31"/>
  <c r="Z2091" i="31"/>
  <c r="Z2087" i="31"/>
  <c r="Z2083" i="31"/>
  <c r="Z2079" i="31"/>
  <c r="Z2075" i="31"/>
  <c r="Z2071" i="31"/>
  <c r="Z2067" i="31"/>
  <c r="Z2063" i="31"/>
  <c r="Z2059" i="31"/>
  <c r="Z2055" i="31"/>
  <c r="Z2051" i="31"/>
  <c r="Z2047" i="31"/>
  <c r="Z2043" i="31"/>
  <c r="Z2039" i="31"/>
  <c r="Z2035" i="31"/>
  <c r="Z2031" i="31"/>
  <c r="Z2027" i="31"/>
  <c r="Z2023" i="31"/>
  <c r="Z2019" i="31"/>
  <c r="Z2015" i="31"/>
  <c r="Z2011" i="31"/>
  <c r="Z2007" i="31"/>
  <c r="Z2003" i="31"/>
  <c r="Z1999" i="31"/>
  <c r="Z1995" i="31"/>
  <c r="Z1991" i="31"/>
  <c r="Z1987" i="31"/>
  <c r="Z1983" i="31"/>
  <c r="Z1979" i="31"/>
  <c r="Z1975" i="31"/>
  <c r="Z1971" i="31"/>
  <c r="Z1967" i="31"/>
  <c r="Z1963" i="31"/>
  <c r="Z1959" i="31"/>
  <c r="Z1955" i="31"/>
  <c r="Z1951" i="31"/>
  <c r="Z1947" i="31"/>
  <c r="Z1943" i="31"/>
  <c r="Z1939" i="31"/>
  <c r="Z1935" i="31"/>
  <c r="Z1931" i="31"/>
  <c r="Z1927" i="31"/>
  <c r="Z1923" i="31"/>
  <c r="Z1919" i="31"/>
  <c r="Z1915" i="31"/>
  <c r="Z1911" i="31"/>
  <c r="Z1907" i="31"/>
  <c r="Z1903" i="31"/>
  <c r="Z1899" i="31"/>
  <c r="Z1895" i="31"/>
  <c r="Z1891" i="31"/>
  <c r="Z1887" i="31"/>
  <c r="Z1883" i="31"/>
  <c r="Z1879" i="31"/>
  <c r="Z1875" i="31"/>
  <c r="Z1871" i="31"/>
  <c r="Z1867" i="31"/>
  <c r="Z1863" i="31"/>
  <c r="Z1859" i="31"/>
  <c r="Z1855" i="31"/>
  <c r="Z1851" i="31"/>
  <c r="Z1847" i="31"/>
  <c r="Z1843" i="31"/>
  <c r="Z1839" i="31"/>
  <c r="Z1835" i="31"/>
  <c r="Z1831" i="31"/>
  <c r="Z1827" i="31"/>
  <c r="Z1823" i="31"/>
  <c r="Z1819" i="31"/>
  <c r="Z1815" i="31"/>
  <c r="Z1811" i="31"/>
  <c r="Z1807" i="31"/>
  <c r="Z1803" i="31"/>
  <c r="Z1799" i="31"/>
  <c r="Z1795" i="31"/>
  <c r="Z1791" i="31"/>
  <c r="Z1787" i="31"/>
  <c r="Z1783" i="31"/>
  <c r="Z1779" i="31"/>
  <c r="Z1775" i="31"/>
  <c r="Z1771" i="31"/>
  <c r="Z1767" i="31"/>
  <c r="Z1763" i="31"/>
  <c r="Z1759" i="31"/>
  <c r="Z1755" i="31"/>
  <c r="Z1751" i="31"/>
  <c r="Z1747" i="31"/>
  <c r="Z1743" i="31"/>
  <c r="Z1739" i="31"/>
  <c r="Z1735" i="31"/>
  <c r="Z1731" i="31"/>
  <c r="Z1727" i="31"/>
  <c r="Z1723" i="31"/>
  <c r="Z1719" i="31"/>
  <c r="Z1715" i="31"/>
  <c r="Z1711" i="31"/>
  <c r="Z1707" i="31"/>
  <c r="Z1703" i="31"/>
  <c r="Z1699" i="31"/>
  <c r="Z1695" i="31"/>
  <c r="Z1691" i="31"/>
  <c r="Z1687" i="31"/>
  <c r="Z1683" i="31"/>
  <c r="Z1679" i="31"/>
  <c r="Z1675" i="31"/>
  <c r="Z1671" i="31"/>
  <c r="Z1667" i="31"/>
  <c r="Z1663" i="31"/>
  <c r="Z1659" i="31"/>
  <c r="Z1655" i="31"/>
  <c r="Z1651" i="31"/>
  <c r="Z1647" i="31"/>
  <c r="Z1643" i="31"/>
  <c r="Z1639" i="31"/>
  <c r="Z1635" i="31"/>
  <c r="Z1631" i="31"/>
  <c r="Z1627" i="31"/>
  <c r="Z1623" i="31"/>
  <c r="Z1619" i="31"/>
  <c r="Z1615" i="31"/>
  <c r="Z1611" i="31"/>
  <c r="Z1607" i="31"/>
  <c r="Z1603" i="31"/>
  <c r="Z1599" i="31"/>
  <c r="Z1595" i="31"/>
  <c r="Z1591" i="31"/>
  <c r="Z1587" i="31"/>
  <c r="Z1583" i="31"/>
  <c r="Z1579" i="31"/>
  <c r="Z1575" i="31"/>
  <c r="Z1571" i="31"/>
  <c r="Z1567" i="31"/>
  <c r="Z1563" i="31"/>
  <c r="Z1559" i="31"/>
  <c r="Z1555" i="31"/>
  <c r="Z1551" i="31"/>
  <c r="Z1547" i="31"/>
  <c r="Z1543" i="31"/>
  <c r="Z1539" i="31"/>
  <c r="Z1535" i="31"/>
  <c r="Z1531" i="31"/>
  <c r="Z1527" i="31"/>
  <c r="Z1523" i="31"/>
  <c r="Z1519" i="31"/>
  <c r="Z1515" i="31"/>
  <c r="Z1511" i="31"/>
  <c r="Z1507" i="31"/>
  <c r="Z1503" i="31"/>
  <c r="Z1499" i="31"/>
  <c r="Z1495" i="31"/>
  <c r="Z1491" i="31"/>
  <c r="Z1487" i="31"/>
  <c r="Z1483" i="31"/>
  <c r="Z1479" i="31"/>
  <c r="Z1475" i="31"/>
  <c r="Z1471" i="31"/>
  <c r="Z1467" i="31"/>
  <c r="Z1463" i="31"/>
  <c r="Z1459" i="31"/>
  <c r="Z1455" i="31"/>
  <c r="Z1451" i="31"/>
  <c r="Z1447" i="31"/>
  <c r="Z1443" i="31"/>
  <c r="Z1439" i="31"/>
  <c r="Z1435" i="31"/>
  <c r="Z1431" i="31"/>
  <c r="Z1427" i="31"/>
  <c r="Z1423" i="31"/>
  <c r="Z1419" i="31"/>
  <c r="Z1415" i="31"/>
  <c r="Z1411" i="31"/>
  <c r="Z1407" i="31"/>
  <c r="Z1403" i="31"/>
  <c r="Z1399" i="31"/>
  <c r="Z1395" i="31"/>
  <c r="Z1391" i="31"/>
  <c r="Z1387" i="31"/>
  <c r="Z1383" i="31"/>
  <c r="Z1379" i="31"/>
  <c r="Z1375" i="31"/>
  <c r="Z1371" i="31"/>
  <c r="Z1367" i="31"/>
  <c r="Z1363" i="31"/>
  <c r="Z1359" i="31"/>
  <c r="Z1355" i="31"/>
  <c r="Z1351" i="31"/>
  <c r="Z1347" i="31"/>
  <c r="Z1343" i="31"/>
  <c r="Z1339" i="31"/>
  <c r="Z1335" i="31"/>
  <c r="Z1331" i="31"/>
  <c r="Z1327" i="31"/>
  <c r="Z1323" i="31"/>
  <c r="Z1319" i="31"/>
  <c r="Z1315" i="31"/>
  <c r="Z1311" i="31"/>
  <c r="Z1307" i="31"/>
  <c r="Z1303" i="31"/>
  <c r="Z1299" i="31"/>
  <c r="Z1295" i="31"/>
  <c r="Z1291" i="31"/>
  <c r="Z1287" i="31"/>
  <c r="Z1283" i="31"/>
  <c r="Z1279" i="31"/>
  <c r="Z1275" i="31"/>
  <c r="Z1271" i="31"/>
  <c r="Z1267" i="31"/>
  <c r="Z1263" i="31"/>
  <c r="Z1259" i="31"/>
  <c r="Z1255" i="31"/>
  <c r="Z1251" i="31"/>
  <c r="Z1247" i="31"/>
  <c r="Z1243" i="31"/>
  <c r="Z1239" i="31"/>
  <c r="Z1235" i="31"/>
  <c r="Z1231" i="31"/>
  <c r="Z1227" i="31"/>
  <c r="Z1223" i="31"/>
  <c r="Z1219" i="31"/>
  <c r="Z1215" i="31"/>
  <c r="Z1211" i="31"/>
  <c r="Z1207" i="31"/>
  <c r="Z1203" i="31"/>
  <c r="Z1199" i="31"/>
  <c r="Z1195" i="31"/>
  <c r="Z1191" i="31"/>
  <c r="Z1187" i="31"/>
  <c r="Z1183" i="31"/>
  <c r="Z1179" i="31"/>
  <c r="Z1175" i="31"/>
  <c r="Z1171" i="31"/>
  <c r="Z1167" i="31"/>
  <c r="Z1163" i="31"/>
  <c r="Z1159" i="31"/>
  <c r="Z1155" i="31"/>
  <c r="Z1151" i="31"/>
  <c r="Z1147" i="31"/>
  <c r="Z1143" i="31"/>
  <c r="Z1139" i="31"/>
  <c r="Z1135" i="31"/>
  <c r="Z1131" i="31"/>
  <c r="Z1127" i="31"/>
  <c r="Z1123" i="31"/>
  <c r="Z1119" i="31"/>
  <c r="Z1115" i="31"/>
  <c r="Z1111" i="31"/>
  <c r="Z1107" i="31"/>
  <c r="Z1103" i="31"/>
  <c r="Z1099" i="31"/>
  <c r="Z1095" i="31"/>
  <c r="Z1091" i="31"/>
  <c r="Z1087" i="31"/>
  <c r="Z1083" i="31"/>
  <c r="Z1079" i="31"/>
  <c r="Z1075" i="31"/>
  <c r="Z1071" i="31"/>
  <c r="Z1067" i="31"/>
  <c r="Z1063" i="31"/>
  <c r="Z1059" i="31"/>
  <c r="Z1055" i="31"/>
  <c r="Z1051" i="31"/>
  <c r="Z1047" i="31"/>
  <c r="Z1043" i="31"/>
  <c r="Z1039" i="31"/>
  <c r="Z1035" i="31"/>
  <c r="Z1031" i="31"/>
  <c r="Z1027" i="31"/>
  <c r="Z1023" i="31"/>
  <c r="Z1019" i="31"/>
  <c r="Z1015" i="31"/>
  <c r="Z1011" i="31"/>
  <c r="Z1007" i="31"/>
  <c r="Z1003" i="31"/>
  <c r="Z999" i="31"/>
  <c r="Z995" i="31"/>
  <c r="Z991" i="31"/>
  <c r="Z987" i="31"/>
  <c r="Z983" i="31"/>
  <c r="Z979" i="31"/>
  <c r="Z975" i="31"/>
  <c r="Z971" i="31"/>
  <c r="Z967" i="31"/>
  <c r="Z963" i="31"/>
  <c r="Z959" i="31"/>
  <c r="Z955" i="31"/>
  <c r="Z951" i="31"/>
  <c r="Z947" i="31"/>
  <c r="Z943" i="31"/>
  <c r="Z939" i="31"/>
  <c r="Z935" i="31"/>
  <c r="Z931" i="31"/>
  <c r="Z927" i="31"/>
  <c r="Z923" i="31"/>
  <c r="Z919" i="31"/>
  <c r="Z915" i="31"/>
  <c r="Z911" i="31"/>
  <c r="Z907" i="31"/>
  <c r="Z903" i="31"/>
  <c r="Z899" i="31"/>
  <c r="Z895" i="31"/>
  <c r="Z891" i="31"/>
  <c r="Z887" i="31"/>
  <c r="Z883" i="31"/>
  <c r="Z879" i="31"/>
  <c r="Z875" i="31"/>
  <c r="Z871" i="31"/>
  <c r="Z867" i="31"/>
  <c r="Z863" i="31"/>
  <c r="Z859" i="31"/>
  <c r="Z855" i="31"/>
  <c r="Z851" i="31"/>
  <c r="Z847" i="31"/>
  <c r="Z843" i="31"/>
  <c r="Z839" i="31"/>
  <c r="Z835" i="31"/>
  <c r="Z831" i="31"/>
  <c r="Z827" i="31"/>
  <c r="Z823" i="31"/>
  <c r="Z819" i="31"/>
  <c r="Z815" i="31"/>
  <c r="Z811" i="31"/>
  <c r="Z807" i="31"/>
  <c r="Z803" i="31"/>
  <c r="Z799" i="31"/>
  <c r="Z795" i="31"/>
  <c r="Z791" i="31"/>
  <c r="Z787" i="31"/>
  <c r="Z783" i="31"/>
  <c r="Z779" i="31"/>
  <c r="Z775" i="31"/>
  <c r="Z771" i="31"/>
  <c r="Z767" i="31"/>
  <c r="Z763" i="31"/>
  <c r="Z759" i="31"/>
  <c r="Z755" i="31"/>
  <c r="Z751" i="31"/>
  <c r="Z747" i="31"/>
  <c r="Z743" i="31"/>
  <c r="Z739" i="31"/>
  <c r="Z735" i="31"/>
  <c r="Z731" i="31"/>
  <c r="Z727" i="31"/>
  <c r="Z723" i="31"/>
  <c r="Z719" i="31"/>
  <c r="Z715" i="31"/>
  <c r="Z711" i="31"/>
  <c r="Z707" i="31"/>
  <c r="Z703" i="31"/>
  <c r="Z699" i="31"/>
  <c r="Z695" i="31"/>
  <c r="Z691" i="31"/>
  <c r="Z687" i="31"/>
  <c r="Z683" i="31"/>
  <c r="Z679" i="31"/>
  <c r="Z675" i="31"/>
  <c r="Z671" i="31"/>
  <c r="Z667" i="31"/>
  <c r="Z663" i="31"/>
  <c r="Z659" i="31"/>
  <c r="Z655" i="31"/>
  <c r="Z651" i="31"/>
  <c r="Z647" i="31"/>
  <c r="Z643" i="31"/>
  <c r="Z639" i="31"/>
  <c r="Z635" i="31"/>
  <c r="Z631" i="31"/>
  <c r="Z627" i="31"/>
  <c r="Z623" i="31"/>
  <c r="Z619" i="31"/>
  <c r="Z615" i="31"/>
  <c r="Z611" i="31"/>
  <c r="Z607" i="31"/>
  <c r="Z603" i="31"/>
  <c r="Z599" i="31"/>
  <c r="Z595" i="31"/>
  <c r="Z591" i="31"/>
  <c r="Z587" i="31"/>
  <c r="Z583" i="31"/>
  <c r="Z579" i="31"/>
  <c r="Z575" i="31"/>
  <c r="Z571" i="31"/>
  <c r="Z567" i="31"/>
  <c r="Z563" i="31"/>
  <c r="Z559" i="31"/>
  <c r="Z555" i="31"/>
  <c r="Z551" i="31"/>
  <c r="Z547" i="31"/>
  <c r="Z543" i="31"/>
  <c r="Z539" i="31"/>
  <c r="Z535" i="31"/>
  <c r="Z531" i="31"/>
  <c r="Z527" i="31"/>
  <c r="Z523" i="31"/>
  <c r="Z519" i="31"/>
  <c r="Z515" i="31"/>
  <c r="Z511" i="31"/>
  <c r="Z507" i="31"/>
  <c r="Z503" i="31"/>
  <c r="Z499" i="31"/>
  <c r="Z495" i="31"/>
  <c r="Z491" i="31"/>
  <c r="Z487" i="31"/>
  <c r="Z483" i="31"/>
  <c r="Z479" i="31"/>
  <c r="Z475" i="31"/>
  <c r="Z471" i="31"/>
  <c r="Z467" i="31"/>
  <c r="Z463" i="31"/>
  <c r="Z459" i="31"/>
  <c r="Z455" i="31"/>
  <c r="Z451" i="31"/>
  <c r="Z447" i="31"/>
  <c r="Z443" i="31"/>
  <c r="Z439" i="31"/>
  <c r="Z435" i="31"/>
  <c r="Z431" i="31"/>
  <c r="Z427" i="31"/>
  <c r="Z423" i="31"/>
  <c r="Z419" i="31"/>
  <c r="Z415" i="31"/>
  <c r="Z411" i="31"/>
  <c r="Z407" i="31"/>
  <c r="Z403" i="31"/>
  <c r="Z399" i="31"/>
  <c r="Z395" i="31"/>
  <c r="Z391" i="31"/>
  <c r="Z387" i="31"/>
  <c r="Z383" i="31"/>
  <c r="Z379" i="31"/>
  <c r="Z375" i="31"/>
  <c r="Z371" i="31"/>
  <c r="Z367" i="31"/>
  <c r="Z363" i="31"/>
  <c r="Z359" i="31"/>
  <c r="Z355" i="31"/>
  <c r="Z351" i="31"/>
  <c r="Z347" i="31"/>
  <c r="Z343" i="31"/>
  <c r="Z339" i="31"/>
  <c r="Z335" i="31"/>
  <c r="Z331" i="31"/>
  <c r="Z327" i="31"/>
  <c r="Z323" i="31"/>
  <c r="Z319" i="31"/>
  <c r="Z315" i="31"/>
  <c r="Z311" i="31"/>
  <c r="Z307" i="31"/>
  <c r="Z303" i="31"/>
  <c r="Z299" i="31"/>
  <c r="Z295" i="31"/>
  <c r="Z291" i="31"/>
  <c r="Z287" i="31"/>
  <c r="Z283" i="31"/>
  <c r="Z279" i="31"/>
  <c r="Z275" i="31"/>
  <c r="Z271" i="31"/>
  <c r="Z267" i="31"/>
  <c r="Z263" i="31"/>
  <c r="Z259" i="31"/>
  <c r="Z255" i="31"/>
  <c r="Z251" i="31"/>
  <c r="Z247" i="31"/>
  <c r="Z243" i="31"/>
  <c r="Z239" i="31"/>
  <c r="Z235" i="31"/>
  <c r="Z231" i="31"/>
  <c r="Z227" i="31"/>
  <c r="Z223" i="31"/>
  <c r="Z219" i="31"/>
  <c r="Z215" i="31"/>
  <c r="Z211" i="31"/>
  <c r="Z207" i="31"/>
  <c r="Z203" i="31"/>
  <c r="Z199" i="31"/>
  <c r="Z195" i="31"/>
  <c r="Z191" i="31"/>
  <c r="Z187" i="31"/>
  <c r="Z183" i="31"/>
  <c r="Z179" i="31"/>
  <c r="Z175" i="31"/>
  <c r="Z171" i="31"/>
  <c r="Z167" i="31"/>
  <c r="Z163" i="31"/>
  <c r="Z159" i="31"/>
  <c r="Z155" i="31"/>
  <c r="Z151" i="31"/>
  <c r="Z147" i="31"/>
  <c r="Z143" i="31"/>
  <c r="Z139" i="31"/>
  <c r="Z135" i="31"/>
  <c r="Z131" i="31"/>
  <c r="Z127" i="31"/>
  <c r="Z123" i="31"/>
  <c r="Z119" i="31"/>
  <c r="Z115" i="31"/>
  <c r="Z111" i="31"/>
  <c r="Z107" i="31"/>
  <c r="Z103" i="31"/>
  <c r="Z99" i="31"/>
  <c r="Z95" i="31"/>
  <c r="Z91" i="31"/>
  <c r="Z87" i="31"/>
  <c r="Z83" i="31"/>
  <c r="Z79" i="31"/>
  <c r="Z75" i="31"/>
  <c r="Z71" i="31"/>
  <c r="Z67" i="31"/>
  <c r="Z63" i="31"/>
  <c r="Z59" i="31"/>
  <c r="Z55" i="31"/>
  <c r="Z51" i="31"/>
  <c r="Z47" i="31"/>
  <c r="Z43" i="31"/>
  <c r="Z39" i="31"/>
  <c r="Z35" i="31"/>
  <c r="Z31" i="31"/>
  <c r="Z27" i="31"/>
  <c r="Z23" i="31"/>
  <c r="Z19" i="31"/>
  <c r="Z15" i="31"/>
  <c r="Z11" i="31"/>
  <c r="Z7" i="31"/>
  <c r="Z3" i="31"/>
  <c r="Z4999" i="30"/>
  <c r="Z4995" i="30"/>
  <c r="Z4991" i="30"/>
  <c r="Z4987" i="30"/>
  <c r="Z4983" i="30"/>
  <c r="Z4979" i="30"/>
  <c r="Z4975" i="30"/>
  <c r="Z4971" i="30"/>
  <c r="Z4967" i="30"/>
  <c r="Z4963" i="30"/>
  <c r="Z4959" i="30"/>
  <c r="Z4955" i="30"/>
  <c r="Z4951" i="30"/>
  <c r="Z4947" i="30"/>
  <c r="Z4943" i="30"/>
  <c r="Z4939" i="30"/>
  <c r="Z4935" i="30"/>
  <c r="Z4931" i="30"/>
  <c r="Z4927" i="30"/>
  <c r="Z4923" i="30"/>
  <c r="Z4919" i="30"/>
  <c r="Z4915" i="30"/>
  <c r="Z4911" i="30"/>
  <c r="Z4907" i="30"/>
  <c r="Z4903" i="30"/>
  <c r="Z4899" i="30"/>
  <c r="Z4895" i="30"/>
  <c r="Z4891" i="30"/>
  <c r="Z4887" i="30"/>
  <c r="Z4883" i="30"/>
  <c r="Z4879" i="30"/>
  <c r="Z4875" i="30"/>
  <c r="Z4871" i="30"/>
  <c r="Z4867" i="30"/>
  <c r="Z4863" i="30"/>
  <c r="Z4859" i="30"/>
  <c r="Z4855" i="30"/>
  <c r="Z4851" i="30"/>
  <c r="Z4847" i="30"/>
  <c r="Z4843" i="30"/>
  <c r="Z4839" i="30"/>
  <c r="Z4835" i="30"/>
  <c r="Z4831" i="30"/>
  <c r="Z4827" i="30"/>
  <c r="Z4823" i="30"/>
  <c r="Z4819" i="30"/>
  <c r="Z4815" i="30"/>
  <c r="Z4811" i="30"/>
  <c r="Z4807" i="30"/>
  <c r="Z4803" i="30"/>
  <c r="Z4799" i="30"/>
  <c r="Z4795" i="30"/>
  <c r="Z4791" i="30"/>
  <c r="Z4787" i="30"/>
  <c r="Z4783" i="30"/>
  <c r="Z4779" i="30"/>
  <c r="Z4775" i="30"/>
  <c r="Z4771" i="30"/>
  <c r="Z4767" i="30"/>
  <c r="Z4763" i="30"/>
  <c r="Z4759" i="30"/>
  <c r="Z4755" i="30"/>
  <c r="Z4751" i="30"/>
  <c r="Z4747" i="30"/>
  <c r="Z4743" i="30"/>
  <c r="Z4739" i="30"/>
  <c r="Z4735" i="30"/>
  <c r="Z4731" i="30"/>
  <c r="Z4727" i="30"/>
  <c r="Z4723" i="30"/>
  <c r="Z4719" i="30"/>
  <c r="Z4715" i="30"/>
  <c r="Z4711" i="30"/>
  <c r="Z4707" i="30"/>
  <c r="Z4703" i="30"/>
  <c r="Z4699" i="30"/>
  <c r="Z4695" i="30"/>
  <c r="Z4691" i="30"/>
  <c r="Z4687" i="30"/>
  <c r="Z4683" i="30"/>
  <c r="Z4679" i="30"/>
  <c r="Z4675" i="30"/>
  <c r="Z4671" i="30"/>
  <c r="Z4667" i="30"/>
  <c r="Z4663" i="30"/>
  <c r="Z4659" i="30"/>
  <c r="Z4655" i="30"/>
  <c r="Z4651" i="30"/>
  <c r="Z4647" i="30"/>
  <c r="Z4643" i="30"/>
  <c r="Z4639" i="30"/>
  <c r="Z4635" i="30"/>
  <c r="Z4631" i="30"/>
  <c r="Z4627" i="30"/>
  <c r="Z4623" i="30"/>
  <c r="Z4619" i="30"/>
  <c r="Z4615" i="30"/>
  <c r="Z4611" i="30"/>
  <c r="Z4607" i="30"/>
  <c r="Z4603" i="30"/>
  <c r="Z4599" i="30"/>
  <c r="Z4595" i="30"/>
  <c r="Z4591" i="30"/>
  <c r="Z4587" i="30"/>
  <c r="Z4583" i="30"/>
  <c r="Z4579" i="30"/>
  <c r="Z4575" i="30"/>
  <c r="Z4571" i="30"/>
  <c r="Z4567" i="30"/>
  <c r="Z4563" i="30"/>
  <c r="Z4559" i="30"/>
  <c r="Z4555" i="30"/>
  <c r="Z4551" i="30"/>
  <c r="Z4547" i="30"/>
  <c r="Z4543" i="30"/>
  <c r="Z4539" i="30"/>
  <c r="Z4535" i="30"/>
  <c r="Z4531" i="30"/>
  <c r="Z4527" i="30"/>
  <c r="Z4523" i="30"/>
  <c r="Z4519" i="30"/>
  <c r="Z4515" i="30"/>
  <c r="Z4511" i="30"/>
  <c r="Z4507" i="30"/>
  <c r="Z4503" i="30"/>
  <c r="Z4499" i="30"/>
  <c r="Z4495" i="30"/>
  <c r="Z4491" i="30"/>
  <c r="Z4487" i="30"/>
  <c r="Z4483" i="30"/>
  <c r="Z4479" i="30"/>
  <c r="Z4475" i="30"/>
  <c r="Z4471" i="30"/>
  <c r="Z4467" i="30"/>
  <c r="Z4463" i="30"/>
  <c r="Z4459" i="30"/>
  <c r="Z4455" i="30"/>
  <c r="Z4451" i="30"/>
  <c r="Z4447" i="30"/>
  <c r="Z4443" i="30"/>
  <c r="Z4439" i="30"/>
  <c r="Z4435" i="30"/>
  <c r="Z4431" i="30"/>
  <c r="Z4427" i="30"/>
  <c r="Z4423" i="30"/>
  <c r="Z4419" i="30"/>
  <c r="Z4415" i="30"/>
  <c r="Z4411" i="30"/>
  <c r="Z4407" i="30"/>
  <c r="Z4403" i="30"/>
  <c r="Z4399" i="30"/>
  <c r="Z4395" i="30"/>
  <c r="Z4391" i="30"/>
  <c r="Z4387" i="30"/>
  <c r="Z4383" i="30"/>
  <c r="Z4379" i="30"/>
  <c r="Z4375" i="30"/>
  <c r="Z4371" i="30"/>
  <c r="Z4367" i="30"/>
  <c r="Z4363" i="30"/>
  <c r="Z4359" i="30"/>
  <c r="Z4355" i="30"/>
  <c r="Z4351" i="30"/>
  <c r="Z4347" i="30"/>
  <c r="Z4343" i="30"/>
  <c r="Z4339" i="30"/>
  <c r="Z4335" i="30"/>
  <c r="Z4331" i="30"/>
  <c r="Z4327" i="30"/>
  <c r="Z4323" i="30"/>
  <c r="Z4319" i="30"/>
  <c r="Z4315" i="30"/>
  <c r="Z4311" i="30"/>
  <c r="Z4307" i="30"/>
  <c r="Z4303" i="30"/>
  <c r="Z4299" i="30"/>
  <c r="Z4295" i="30"/>
  <c r="Z4291" i="30"/>
  <c r="Z4287" i="30"/>
  <c r="Z4283" i="30"/>
  <c r="Z4279" i="30"/>
  <c r="Z4275" i="30"/>
  <c r="Z4271" i="30"/>
  <c r="Z4267" i="30"/>
  <c r="Z4263" i="30"/>
  <c r="Z4259" i="30"/>
  <c r="Z4255" i="30"/>
  <c r="Z4251" i="30"/>
  <c r="Z4247" i="30"/>
  <c r="Z4243" i="30"/>
  <c r="Z4239" i="30"/>
  <c r="Z4235" i="30"/>
  <c r="Z4231" i="30"/>
  <c r="Z4227" i="30"/>
  <c r="Z4223" i="30"/>
  <c r="Z4219" i="30"/>
  <c r="Z4215" i="30"/>
  <c r="Z4211" i="30"/>
  <c r="Z4207" i="30"/>
  <c r="Z4203" i="30"/>
  <c r="Z4199" i="30"/>
  <c r="Z4195" i="30"/>
  <c r="Z4191" i="30"/>
  <c r="Z4187" i="30"/>
  <c r="Z4183" i="30"/>
  <c r="Z4179" i="30"/>
  <c r="Z4175" i="30"/>
  <c r="Z4171" i="30"/>
  <c r="Z4167" i="30"/>
  <c r="Z4163" i="30"/>
  <c r="Z4159" i="30"/>
  <c r="Z4155" i="30"/>
  <c r="Z4151" i="30"/>
  <c r="Z4147" i="30"/>
  <c r="Z4143" i="30"/>
  <c r="Z4139" i="30"/>
  <c r="Z4135" i="30"/>
  <c r="Z4131" i="30"/>
  <c r="Z4127" i="30"/>
  <c r="Z4123" i="30"/>
  <c r="Z4119" i="30"/>
  <c r="Z4115" i="30"/>
  <c r="Z4111" i="30"/>
  <c r="Z4107" i="30"/>
  <c r="Z4103" i="30"/>
  <c r="Z4099" i="30"/>
  <c r="Z4095" i="30"/>
  <c r="Z4091" i="30"/>
  <c r="Z4087" i="30"/>
  <c r="Z4083" i="30"/>
  <c r="Z4079" i="30"/>
  <c r="Z4075" i="30"/>
  <c r="Z4071" i="30"/>
  <c r="Z4067" i="30"/>
  <c r="Z4063" i="30"/>
  <c r="Z4059" i="30"/>
  <c r="Z4055" i="30"/>
  <c r="Z4051" i="30"/>
  <c r="Z4047" i="30"/>
  <c r="Z4043" i="30"/>
  <c r="Z4039" i="30"/>
  <c r="Z4035" i="30"/>
  <c r="Z4031" i="30"/>
  <c r="Z4027" i="30"/>
  <c r="Z4023" i="30"/>
  <c r="Z4019" i="30"/>
  <c r="Z4015" i="30"/>
  <c r="Z4011" i="30"/>
  <c r="Z4007" i="30"/>
  <c r="Z4003" i="30"/>
  <c r="Z3999" i="30"/>
  <c r="Z3995" i="30"/>
  <c r="Z3991" i="30"/>
  <c r="Z3987" i="30"/>
  <c r="Z3983" i="30"/>
  <c r="Z3979" i="30"/>
  <c r="Z3975" i="30"/>
  <c r="Z3971" i="30"/>
  <c r="Z3967" i="30"/>
  <c r="Z3963" i="30"/>
  <c r="Z3959" i="30"/>
  <c r="Z3955" i="30"/>
  <c r="Z3951" i="30"/>
  <c r="Z3947" i="30"/>
  <c r="Z3943" i="30"/>
  <c r="Z3939" i="30"/>
  <c r="Z3935" i="30"/>
  <c r="Z3931" i="30"/>
  <c r="Z3927" i="30"/>
  <c r="Z3923" i="30"/>
  <c r="Z3919" i="30"/>
  <c r="Z3915" i="30"/>
  <c r="Z3911" i="30"/>
  <c r="Z3907" i="30"/>
  <c r="Z3903" i="30"/>
  <c r="Z3899" i="30"/>
  <c r="Z3895" i="30"/>
  <c r="Z3891" i="30"/>
  <c r="Z3887" i="30"/>
  <c r="Z3883" i="30"/>
  <c r="Z3879" i="30"/>
  <c r="Z3875" i="30"/>
  <c r="Z3871" i="30"/>
  <c r="Z3867" i="30"/>
  <c r="Z3863" i="30"/>
  <c r="Z3859" i="30"/>
  <c r="Z3855" i="30"/>
  <c r="Z3851" i="30"/>
  <c r="Z3847" i="30"/>
  <c r="Z3843" i="30"/>
  <c r="Z3839" i="30"/>
  <c r="Z3835" i="30"/>
  <c r="Z3831" i="30"/>
  <c r="Z3827" i="30"/>
  <c r="Z3823" i="30"/>
  <c r="Z3819" i="30"/>
  <c r="Z3815" i="30"/>
  <c r="Z3811" i="30"/>
  <c r="Z3807" i="30"/>
  <c r="Z3803" i="30"/>
  <c r="Z3799" i="30"/>
  <c r="Z3795" i="30"/>
  <c r="Z3791" i="30"/>
  <c r="Z3787" i="30"/>
  <c r="Z3783" i="30"/>
  <c r="Z3779" i="30"/>
  <c r="Z3775" i="30"/>
  <c r="Z3771" i="30"/>
  <c r="Z3767" i="30"/>
  <c r="Z3763" i="30"/>
  <c r="Z3759" i="30"/>
  <c r="Z3755" i="30"/>
  <c r="Z3751" i="30"/>
  <c r="Z3747" i="30"/>
  <c r="Z3743" i="30"/>
  <c r="Z3739" i="30"/>
  <c r="Z3735" i="30"/>
  <c r="Z3731" i="30"/>
  <c r="Z3727" i="30"/>
  <c r="Z3723" i="30"/>
  <c r="Z3719" i="30"/>
  <c r="Z3715" i="30"/>
  <c r="Z3711" i="30"/>
  <c r="Z3707" i="30"/>
  <c r="Z3703" i="30"/>
  <c r="Z3699" i="30"/>
  <c r="Z3695" i="30"/>
  <c r="Z3691" i="30"/>
  <c r="Z3687" i="30"/>
  <c r="Z3683" i="30"/>
  <c r="Z3679" i="30"/>
  <c r="Z3675" i="30"/>
  <c r="Z3671" i="30"/>
  <c r="Z3667" i="30"/>
  <c r="Z3663" i="30"/>
  <c r="Z3659" i="30"/>
  <c r="Z3655" i="30"/>
  <c r="Z3651" i="30"/>
  <c r="Z3647" i="30"/>
  <c r="Z3643" i="30"/>
  <c r="Z3639" i="30"/>
  <c r="Z3635" i="30"/>
  <c r="Z3631" i="30"/>
  <c r="Z3627" i="30"/>
  <c r="Z3623" i="30"/>
  <c r="Z3619" i="30"/>
  <c r="Z3615" i="30"/>
  <c r="Z3611" i="30"/>
  <c r="Z3607" i="30"/>
  <c r="Z3603" i="30"/>
  <c r="Z3599" i="30"/>
  <c r="Z3595" i="30"/>
  <c r="Z3591" i="30"/>
  <c r="Z3587" i="30"/>
  <c r="Z3583" i="30"/>
  <c r="Z3579" i="30"/>
  <c r="Z3575" i="30"/>
  <c r="Z3571" i="30"/>
  <c r="Z3567" i="30"/>
  <c r="Z3563" i="30"/>
  <c r="Z3559" i="30"/>
  <c r="Z3555" i="30"/>
  <c r="Z3551" i="30"/>
  <c r="Z3547" i="30"/>
  <c r="Z3543" i="30"/>
  <c r="Z3539" i="30"/>
  <c r="Z3535" i="30"/>
  <c r="Z3531" i="30"/>
  <c r="Z3527" i="30"/>
  <c r="Z3523" i="30"/>
  <c r="Z3519" i="30"/>
  <c r="Z3515" i="30"/>
  <c r="Z3511" i="30"/>
  <c r="Z3507" i="30"/>
  <c r="Z3503" i="30"/>
  <c r="Z3499" i="30"/>
  <c r="Z3495" i="30"/>
  <c r="Z3491" i="30"/>
  <c r="Z3487" i="30"/>
  <c r="Z3483" i="30"/>
  <c r="Z3479" i="30"/>
  <c r="Z3475" i="30"/>
  <c r="Z3471" i="30"/>
  <c r="Z3467" i="30"/>
  <c r="Z3463" i="30"/>
  <c r="Z3459" i="30"/>
  <c r="Z3455" i="30"/>
  <c r="Z3451" i="30"/>
  <c r="Z3447" i="30"/>
  <c r="Z3443" i="30"/>
  <c r="Z3439" i="30"/>
  <c r="Z3435" i="30"/>
  <c r="Z3431" i="30"/>
  <c r="Z3427" i="30"/>
  <c r="Z3423" i="30"/>
  <c r="Z3419" i="30"/>
  <c r="Z3415" i="30"/>
  <c r="Z3411" i="30"/>
  <c r="Z3407" i="30"/>
  <c r="Z3403" i="30"/>
  <c r="Z3399" i="30"/>
  <c r="Z3395" i="30"/>
  <c r="Z3391" i="30"/>
  <c r="Z3387" i="30"/>
  <c r="Z3383" i="30"/>
  <c r="Z3379" i="30"/>
  <c r="Z3375" i="30"/>
  <c r="Z3371" i="30"/>
  <c r="Z3367" i="30"/>
  <c r="Z3363" i="30"/>
  <c r="Z3359" i="30"/>
  <c r="Z3355" i="30"/>
  <c r="Z3351" i="30"/>
  <c r="Z3347" i="30"/>
  <c r="Z3343" i="30"/>
  <c r="Z3339" i="30"/>
  <c r="Z3335" i="30"/>
  <c r="Z3331" i="30"/>
  <c r="Z3327" i="30"/>
  <c r="Z3323" i="30"/>
  <c r="Z3319" i="30"/>
  <c r="Z3315" i="30"/>
  <c r="Z3311" i="30"/>
  <c r="Z3307" i="30"/>
  <c r="Z3303" i="30"/>
  <c r="Z3299" i="30"/>
  <c r="Z3295" i="30"/>
  <c r="Z3291" i="30"/>
  <c r="Z3287" i="30"/>
  <c r="Z3283" i="30"/>
  <c r="Z3279" i="30"/>
  <c r="Z3275" i="30"/>
  <c r="Z3271" i="30"/>
  <c r="Z3267" i="30"/>
  <c r="Z3263" i="30"/>
  <c r="Z3259" i="30"/>
  <c r="Z3255" i="30"/>
  <c r="Z3251" i="30"/>
  <c r="Z3247" i="30"/>
  <c r="Z3243" i="30"/>
  <c r="Z3239" i="30"/>
  <c r="Z3235" i="30"/>
  <c r="Z3231" i="30"/>
  <c r="Z3227" i="30"/>
  <c r="Z3223" i="30"/>
  <c r="Z3219" i="30"/>
  <c r="Z3215" i="30"/>
  <c r="Z3211" i="30"/>
  <c r="Z3207" i="30"/>
  <c r="Z3203" i="30"/>
  <c r="Z3199" i="30"/>
  <c r="Z3195" i="30"/>
  <c r="Z3191" i="30"/>
  <c r="Z3187" i="30"/>
  <c r="Z3183" i="30"/>
  <c r="Z3179" i="30"/>
  <c r="Z3175" i="30"/>
  <c r="Z3171" i="30"/>
  <c r="Z3167" i="30"/>
  <c r="Z3163" i="30"/>
  <c r="Z3159" i="30"/>
  <c r="Z3155" i="30"/>
  <c r="Z3151" i="30"/>
  <c r="Z3147" i="30"/>
  <c r="Z3143" i="30"/>
  <c r="Z3139" i="30"/>
  <c r="Z3135" i="30"/>
  <c r="Z3131" i="30"/>
  <c r="Z3127" i="30"/>
  <c r="Z3123" i="30"/>
  <c r="Z3119" i="30"/>
  <c r="Z3115" i="30"/>
  <c r="Z3111" i="30"/>
  <c r="Z3107" i="30"/>
  <c r="Z3103" i="30"/>
  <c r="Z3099" i="30"/>
  <c r="Z3095" i="30"/>
  <c r="Z3091" i="30"/>
  <c r="Z3087" i="30"/>
  <c r="Z3083" i="30"/>
  <c r="Z3079" i="30"/>
  <c r="Z3075" i="30"/>
  <c r="Z3071" i="30"/>
  <c r="Z3067" i="30"/>
  <c r="Z3063" i="30"/>
  <c r="Z3059" i="30"/>
  <c r="Z3055" i="30"/>
  <c r="Z3051" i="30"/>
  <c r="Z3047" i="30"/>
  <c r="Z3043" i="30"/>
  <c r="Z3039" i="30"/>
  <c r="Z3035" i="30"/>
  <c r="Z3031" i="30"/>
  <c r="Z3027" i="30"/>
  <c r="Z3023" i="30"/>
  <c r="Z3019" i="30"/>
  <c r="Z3015" i="30"/>
  <c r="Z3011" i="30"/>
  <c r="Z3007" i="30"/>
  <c r="Z3003" i="30"/>
  <c r="Z2999" i="30"/>
  <c r="Z2995" i="30"/>
  <c r="Z2991" i="30"/>
  <c r="Z2987" i="30"/>
  <c r="Z2983" i="30"/>
  <c r="Z2979" i="30"/>
  <c r="Z2975" i="30"/>
  <c r="Z2971" i="30"/>
  <c r="Z2967" i="30"/>
  <c r="Z2963" i="30"/>
  <c r="Z2959" i="30"/>
  <c r="Z2955" i="30"/>
  <c r="Z2951" i="30"/>
  <c r="Z2947" i="30"/>
  <c r="Z2943" i="30"/>
  <c r="Z2939" i="30"/>
  <c r="Z2935" i="30"/>
  <c r="Z2931" i="30"/>
  <c r="Z2927" i="30"/>
  <c r="Z2923" i="30"/>
  <c r="Z2919" i="30"/>
  <c r="Z2915" i="30"/>
  <c r="Z2911" i="30"/>
  <c r="Z2907" i="30"/>
  <c r="Z2903" i="30"/>
  <c r="Z2899" i="30"/>
  <c r="Z2895" i="30"/>
  <c r="Z2891" i="30"/>
  <c r="Z2887" i="30"/>
  <c r="Z2883" i="30"/>
  <c r="Z2879" i="30"/>
  <c r="Z2875" i="30"/>
  <c r="Z2871" i="30"/>
  <c r="Z2867" i="30"/>
  <c r="Z2863" i="30"/>
  <c r="Z2859" i="30"/>
  <c r="Z2855" i="30"/>
  <c r="Z2851" i="30"/>
  <c r="Z2847" i="30"/>
  <c r="Z2843" i="30"/>
  <c r="Z2839" i="30"/>
  <c r="Z2835" i="30"/>
  <c r="Z2831" i="30"/>
  <c r="Z2827" i="30"/>
  <c r="Z2823" i="30"/>
  <c r="Z2819" i="30"/>
  <c r="Z2815" i="30"/>
  <c r="Z2811" i="30"/>
  <c r="Z2807" i="30"/>
  <c r="Z2803" i="30"/>
  <c r="Z3262" i="31"/>
  <c r="Z3258" i="31"/>
  <c r="Z3254" i="31"/>
  <c r="Z3250" i="31"/>
  <c r="Z3246" i="31"/>
  <c r="Z3242" i="31"/>
  <c r="Z3238" i="31"/>
  <c r="Z3234" i="31"/>
  <c r="Z3230" i="31"/>
  <c r="Z3226" i="31"/>
  <c r="Z3222" i="31"/>
  <c r="Z3218" i="31"/>
  <c r="Z3214" i="31"/>
  <c r="Z3210" i="31"/>
  <c r="Z3206" i="31"/>
  <c r="Z3202" i="31"/>
  <c r="Z3198" i="31"/>
  <c r="Z3194" i="31"/>
  <c r="Z3190" i="31"/>
  <c r="Z3186" i="31"/>
  <c r="Z3182" i="31"/>
  <c r="Z3178" i="31"/>
  <c r="Z3174" i="31"/>
  <c r="Z3170" i="31"/>
  <c r="Z3166" i="31"/>
  <c r="Z3162" i="31"/>
  <c r="Z3158" i="31"/>
  <c r="Z3154" i="31"/>
  <c r="Z3150" i="31"/>
  <c r="Z3146" i="31"/>
  <c r="Z3142" i="31"/>
  <c r="Z3138" i="31"/>
  <c r="Z3134" i="31"/>
  <c r="Z3130" i="31"/>
  <c r="Z3126" i="31"/>
  <c r="Z3122" i="31"/>
  <c r="Z3118" i="31"/>
  <c r="Z3114" i="31"/>
  <c r="Z3110" i="31"/>
  <c r="Z3106" i="31"/>
  <c r="Z3102" i="31"/>
  <c r="Z3098" i="31"/>
  <c r="Z3094" i="31"/>
  <c r="Z3090" i="31"/>
  <c r="Z3086" i="31"/>
  <c r="Z3082" i="31"/>
  <c r="Z3078" i="31"/>
  <c r="Z3074" i="31"/>
  <c r="Z3070" i="31"/>
  <c r="Z3066" i="31"/>
  <c r="Z3062" i="31"/>
  <c r="Z3058" i="31"/>
  <c r="Z3054" i="31"/>
  <c r="Z3050" i="31"/>
  <c r="Z3046" i="31"/>
  <c r="Z3042" i="31"/>
  <c r="Z3038" i="31"/>
  <c r="Z3034" i="31"/>
  <c r="Z3030" i="31"/>
  <c r="Z3026" i="31"/>
  <c r="Z3022" i="31"/>
  <c r="Z3018" i="31"/>
  <c r="Z3014" i="31"/>
  <c r="Z3010" i="31"/>
  <c r="Z3006" i="31"/>
  <c r="Z3002" i="31"/>
  <c r="Z2998" i="31"/>
  <c r="Z2994" i="31"/>
  <c r="Z2990" i="31"/>
  <c r="Z2986" i="31"/>
  <c r="Z2982" i="31"/>
  <c r="Z2978" i="31"/>
  <c r="Z2974" i="31"/>
  <c r="Z2970" i="31"/>
  <c r="Z2966" i="31"/>
  <c r="Z2962" i="31"/>
  <c r="Z2958" i="31"/>
  <c r="Z2954" i="31"/>
  <c r="Z2950" i="31"/>
  <c r="Z2946" i="31"/>
  <c r="Z2942" i="31"/>
  <c r="Z2938" i="31"/>
  <c r="Z2934" i="31"/>
  <c r="Z2930" i="31"/>
  <c r="Z2926" i="31"/>
  <c r="Z2922" i="31"/>
  <c r="Z2918" i="31"/>
  <c r="Z2914" i="31"/>
  <c r="Z2910" i="31"/>
  <c r="Z2906" i="31"/>
  <c r="Z2902" i="31"/>
  <c r="Z2898" i="31"/>
  <c r="Z2894" i="31"/>
  <c r="Z2890" i="31"/>
  <c r="Z2886" i="31"/>
  <c r="Z2882" i="31"/>
  <c r="Z2878" i="31"/>
  <c r="Z2874" i="31"/>
  <c r="Z2870" i="31"/>
  <c r="Z2866" i="31"/>
  <c r="Z2862" i="31"/>
  <c r="Z2858" i="31"/>
  <c r="Z2854" i="31"/>
  <c r="Z2850" i="31"/>
  <c r="Z2846" i="31"/>
  <c r="Z2842" i="31"/>
  <c r="Z2838" i="31"/>
  <c r="Z2834" i="31"/>
  <c r="Z2830" i="31"/>
  <c r="Z2826" i="31"/>
  <c r="Z2822" i="31"/>
  <c r="Z2818" i="31"/>
  <c r="Z2814" i="31"/>
  <c r="Z2810" i="31"/>
  <c r="Z2806" i="31"/>
  <c r="Z2802" i="31"/>
  <c r="Z2798" i="31"/>
  <c r="Z2794" i="31"/>
  <c r="Z2790" i="31"/>
  <c r="Z2786" i="31"/>
  <c r="Z2782" i="31"/>
  <c r="Z2778" i="31"/>
  <c r="Z2774" i="31"/>
  <c r="Z2770" i="31"/>
  <c r="Z2766" i="31"/>
  <c r="Z2762" i="31"/>
  <c r="Z2758" i="31"/>
  <c r="Z2754" i="31"/>
  <c r="Z2750" i="31"/>
  <c r="Z2746" i="31"/>
  <c r="Z2742" i="31"/>
  <c r="Z2738" i="31"/>
  <c r="Z2734" i="31"/>
  <c r="Z2730" i="31"/>
  <c r="Z2726" i="31"/>
  <c r="Z2722" i="31"/>
  <c r="Z2718" i="31"/>
  <c r="Z2714" i="31"/>
  <c r="Z2710" i="31"/>
  <c r="Z2706" i="31"/>
  <c r="Z2702" i="31"/>
  <c r="Z2698" i="31"/>
  <c r="Z2694" i="31"/>
  <c r="Z2690" i="31"/>
  <c r="Z2686" i="31"/>
  <c r="Z2682" i="31"/>
  <c r="Z2678" i="31"/>
  <c r="Z2674" i="31"/>
  <c r="Z2670" i="31"/>
  <c r="Z2666" i="31"/>
  <c r="Z2662" i="31"/>
  <c r="Z2658" i="31"/>
  <c r="Z2654" i="31"/>
  <c r="Z2650" i="31"/>
  <c r="Z2646" i="31"/>
  <c r="Z2642" i="31"/>
  <c r="Z2638" i="31"/>
  <c r="Z2634" i="31"/>
  <c r="Z2630" i="31"/>
  <c r="Z2626" i="31"/>
  <c r="Z2622" i="31"/>
  <c r="Z2618" i="31"/>
  <c r="Z2614" i="31"/>
  <c r="Z2610" i="31"/>
  <c r="Z2606" i="31"/>
  <c r="Z2602" i="31"/>
  <c r="Z2598" i="31"/>
  <c r="Z2594" i="31"/>
  <c r="Z2590" i="31"/>
  <c r="Z2586" i="31"/>
  <c r="Z2582" i="31"/>
  <c r="Z2578" i="31"/>
  <c r="Z2574" i="31"/>
  <c r="Z2570" i="31"/>
  <c r="Z2566" i="31"/>
  <c r="Z2562" i="31"/>
  <c r="Z2558" i="31"/>
  <c r="Z2554" i="31"/>
  <c r="Z2550" i="31"/>
  <c r="Z2546" i="31"/>
  <c r="Z2542" i="31"/>
  <c r="Z2538" i="31"/>
  <c r="Z2534" i="31"/>
  <c r="Z2530" i="31"/>
  <c r="Z2526" i="31"/>
  <c r="Z2522" i="31"/>
  <c r="Z2518" i="31"/>
  <c r="Z2514" i="31"/>
  <c r="Z2510" i="31"/>
  <c r="Z2506" i="31"/>
  <c r="Z2502" i="31"/>
  <c r="Z2498" i="31"/>
  <c r="Z2494" i="31"/>
  <c r="Z2490" i="31"/>
  <c r="Z2486" i="31"/>
  <c r="Z2482" i="31"/>
  <c r="Z2478" i="31"/>
  <c r="Z2474" i="31"/>
  <c r="Z2470" i="31"/>
  <c r="Z2466" i="31"/>
  <c r="Z2462" i="31"/>
  <c r="Z2458" i="31"/>
  <c r="Z2454" i="31"/>
  <c r="Z2450" i="31"/>
  <c r="Z2446" i="31"/>
  <c r="Z2442" i="31"/>
  <c r="Z2438" i="31"/>
  <c r="Z2434" i="31"/>
  <c r="Z2430" i="31"/>
  <c r="Z2426" i="31"/>
  <c r="Z2422" i="31"/>
  <c r="Z2418" i="31"/>
  <c r="Z2414" i="31"/>
  <c r="Z2410" i="31"/>
  <c r="Z2406" i="31"/>
  <c r="Z2402" i="31"/>
  <c r="Z2398" i="31"/>
  <c r="Z2394" i="31"/>
  <c r="Z2390" i="31"/>
  <c r="Z2386" i="31"/>
  <c r="Z2382" i="31"/>
  <c r="Z2378" i="31"/>
  <c r="Z2374" i="31"/>
  <c r="Z2370" i="31"/>
  <c r="Z2366" i="31"/>
  <c r="Z2362" i="31"/>
  <c r="Z2358" i="31"/>
  <c r="Z2354" i="31"/>
  <c r="Z2350" i="31"/>
  <c r="Z2346" i="31"/>
  <c r="Z2342" i="31"/>
  <c r="Z2338" i="31"/>
  <c r="Z2334" i="31"/>
  <c r="Z2330" i="31"/>
  <c r="Z2326" i="31"/>
  <c r="Z2322" i="31"/>
  <c r="Z2318" i="31"/>
  <c r="Z2314" i="31"/>
  <c r="Z2310" i="31"/>
  <c r="Z2306" i="31"/>
  <c r="Z2302" i="31"/>
  <c r="Z2298" i="31"/>
  <c r="Z2294" i="31"/>
  <c r="Z2290" i="31"/>
  <c r="Z2286" i="31"/>
  <c r="Z2282" i="31"/>
  <c r="Z2278" i="31"/>
  <c r="Z2274" i="31"/>
  <c r="Z2270" i="31"/>
  <c r="Z2266" i="31"/>
  <c r="Z2262" i="31"/>
  <c r="Z2258" i="31"/>
  <c r="Z2254" i="31"/>
  <c r="Z2250" i="31"/>
  <c r="Z2246" i="31"/>
  <c r="Z2242" i="31"/>
  <c r="Z2238" i="31"/>
  <c r="Z2234" i="31"/>
  <c r="Z2230" i="31"/>
  <c r="Z2226" i="31"/>
  <c r="Z2222" i="31"/>
  <c r="Z2218" i="31"/>
  <c r="Z2214" i="31"/>
  <c r="Z2210" i="31"/>
  <c r="Z2206" i="31"/>
  <c r="Z2202" i="31"/>
  <c r="Z2198" i="31"/>
  <c r="Z2194" i="31"/>
  <c r="Z2190" i="31"/>
  <c r="Z2186" i="31"/>
  <c r="Z2182" i="31"/>
  <c r="Z2178" i="31"/>
  <c r="Z2174" i="31"/>
  <c r="Z2170" i="31"/>
  <c r="Z2166" i="31"/>
  <c r="Z2162" i="31"/>
  <c r="Z2158" i="31"/>
  <c r="Z2154" i="31"/>
  <c r="Z2150" i="31"/>
  <c r="Z2146" i="31"/>
  <c r="Z2142" i="31"/>
  <c r="Z2138" i="31"/>
  <c r="Z2134" i="31"/>
  <c r="Z2130" i="31"/>
  <c r="Z2126" i="31"/>
  <c r="Z2122" i="31"/>
  <c r="Z2118" i="31"/>
  <c r="Z2114" i="31"/>
  <c r="Z2110" i="31"/>
  <c r="Z2106" i="31"/>
  <c r="Z2102" i="31"/>
  <c r="Z2098" i="31"/>
  <c r="Z2094" i="31"/>
  <c r="Z2090" i="31"/>
  <c r="Z2086" i="31"/>
  <c r="Z2082" i="31"/>
  <c r="Z2078" i="31"/>
  <c r="Z2074" i="31"/>
  <c r="Z2070" i="31"/>
  <c r="Z2066" i="31"/>
  <c r="Z2062" i="31"/>
  <c r="Z2058" i="31"/>
  <c r="Z2054" i="31"/>
  <c r="Z2050" i="31"/>
  <c r="Z2046" i="31"/>
  <c r="Z2042" i="31"/>
  <c r="Z2038" i="31"/>
  <c r="Z2034" i="31"/>
  <c r="Z2030" i="31"/>
  <c r="Z2026" i="31"/>
  <c r="Z2022" i="31"/>
  <c r="Z2018" i="31"/>
  <c r="Z2014" i="31"/>
  <c r="Z2010" i="31"/>
  <c r="Z2006" i="31"/>
  <c r="Z2002" i="31"/>
  <c r="Z1998" i="31"/>
  <c r="Z1994" i="31"/>
  <c r="Z1990" i="31"/>
  <c r="Z1986" i="31"/>
  <c r="Z1982" i="31"/>
  <c r="Z1978" i="31"/>
  <c r="Z1974" i="31"/>
  <c r="Z1970" i="31"/>
  <c r="Z1966" i="31"/>
  <c r="Z1962" i="31"/>
  <c r="Z1958" i="31"/>
  <c r="Z1954" i="31"/>
  <c r="Z1950" i="31"/>
  <c r="Z1946" i="31"/>
  <c r="Z1942" i="31"/>
  <c r="Z1938" i="31"/>
  <c r="Z1934" i="31"/>
  <c r="Z1930" i="31"/>
  <c r="Z1926" i="31"/>
  <c r="Z1922" i="31"/>
  <c r="Z1918" i="31"/>
  <c r="Z1914" i="31"/>
  <c r="Z1910" i="31"/>
  <c r="Z1906" i="31"/>
  <c r="Z1902" i="31"/>
  <c r="Z1898" i="31"/>
  <c r="Z1894" i="31"/>
  <c r="Z1890" i="31"/>
  <c r="Z1886" i="31"/>
  <c r="Z1882" i="31"/>
  <c r="Z1878" i="31"/>
  <c r="Z1874" i="31"/>
  <c r="Z1870" i="31"/>
  <c r="Z1866" i="31"/>
  <c r="Z1862" i="31"/>
  <c r="Z1858" i="31"/>
  <c r="Z1854" i="31"/>
  <c r="Z1850" i="31"/>
  <c r="Z1846" i="31"/>
  <c r="Z1842" i="31"/>
  <c r="Z1838" i="31"/>
  <c r="Z1834" i="31"/>
  <c r="Z1830" i="31"/>
  <c r="Z1826" i="31"/>
  <c r="Z1822" i="31"/>
  <c r="Z1818" i="31"/>
  <c r="Z1814" i="31"/>
  <c r="Z1810" i="31"/>
  <c r="Z1806" i="31"/>
  <c r="Z1802" i="31"/>
  <c r="Z1798" i="31"/>
  <c r="Z1794" i="31"/>
  <c r="Z1790" i="31"/>
  <c r="Z1786" i="31"/>
  <c r="Z1782" i="31"/>
  <c r="Z1778" i="31"/>
  <c r="Z1774" i="31"/>
  <c r="Z1770" i="31"/>
  <c r="Z1766" i="31"/>
  <c r="Z1762" i="31"/>
  <c r="Z1758" i="31"/>
  <c r="Z1754" i="31"/>
  <c r="Z1750" i="31"/>
  <c r="Z1746" i="31"/>
  <c r="Z1742" i="31"/>
  <c r="Z1738" i="31"/>
  <c r="Z1734" i="31"/>
  <c r="Z1730" i="31"/>
  <c r="Z1726" i="31"/>
  <c r="Z1722" i="31"/>
  <c r="Z1718" i="31"/>
  <c r="Z1714" i="31"/>
  <c r="Z1710" i="31"/>
  <c r="Z1706" i="31"/>
  <c r="Z1702" i="31"/>
  <c r="Z1698" i="31"/>
  <c r="Z1694" i="31"/>
  <c r="Z1690" i="31"/>
  <c r="Z1686" i="31"/>
  <c r="Z1682" i="31"/>
  <c r="Z1678" i="31"/>
  <c r="Z1674" i="31"/>
  <c r="Z1670" i="31"/>
  <c r="Z1666" i="31"/>
  <c r="Z1662" i="31"/>
  <c r="Z1658" i="31"/>
  <c r="Z1654" i="31"/>
  <c r="Z1650" i="31"/>
  <c r="Z1646" i="31"/>
  <c r="Z1642" i="31"/>
  <c r="Z1638" i="31"/>
  <c r="Z1634" i="31"/>
  <c r="Z1630" i="31"/>
  <c r="Z1626" i="31"/>
  <c r="Z1622" i="31"/>
  <c r="Z1618" i="31"/>
  <c r="Z1614" i="31"/>
  <c r="Z1610" i="31"/>
  <c r="Z1606" i="31"/>
  <c r="Z1602" i="31"/>
  <c r="Z1598" i="31"/>
  <c r="Z1594" i="31"/>
  <c r="Z1590" i="31"/>
  <c r="Z1586" i="31"/>
  <c r="Z1582" i="31"/>
  <c r="Z1578" i="31"/>
  <c r="Z1574" i="31"/>
  <c r="Z1570" i="31"/>
  <c r="Z1566" i="31"/>
  <c r="Z1562" i="31"/>
  <c r="Z1558" i="31"/>
  <c r="Z1554" i="31"/>
  <c r="Z1550" i="31"/>
  <c r="Z1546" i="31"/>
  <c r="Z1542" i="31"/>
  <c r="Z1538" i="31"/>
  <c r="Z1534" i="31"/>
  <c r="Z1530" i="31"/>
  <c r="Z1526" i="31"/>
  <c r="Z1522" i="31"/>
  <c r="Z1518" i="31"/>
  <c r="Z1514" i="31"/>
  <c r="Z1510" i="31"/>
  <c r="Z1506" i="31"/>
  <c r="Z1502" i="31"/>
  <c r="Z1498" i="31"/>
  <c r="Z1494" i="31"/>
  <c r="Z1490" i="31"/>
  <c r="Z1486" i="31"/>
  <c r="Z1482" i="31"/>
  <c r="Z1478" i="31"/>
  <c r="Z1474" i="31"/>
  <c r="Z1470" i="31"/>
  <c r="Z1466" i="31"/>
  <c r="Z1462" i="31"/>
  <c r="Z1458" i="31"/>
  <c r="Z1454" i="31"/>
  <c r="Z1450" i="31"/>
  <c r="Z1446" i="31"/>
  <c r="Z1442" i="31"/>
  <c r="Z1438" i="31"/>
  <c r="Z1434" i="31"/>
  <c r="Z1430" i="31"/>
  <c r="Z1426" i="31"/>
  <c r="Z1422" i="31"/>
  <c r="Z1418" i="31"/>
  <c r="Z1414" i="31"/>
  <c r="Z1410" i="31"/>
  <c r="Z1406" i="31"/>
  <c r="Z1402" i="31"/>
  <c r="Z1398" i="31"/>
  <c r="Z1394" i="31"/>
  <c r="Z1390" i="31"/>
  <c r="Z1386" i="31"/>
  <c r="Z1382" i="31"/>
  <c r="Z1378" i="31"/>
  <c r="Z1374" i="31"/>
  <c r="Z1370" i="31"/>
  <c r="Z1366" i="31"/>
  <c r="Z1362" i="31"/>
  <c r="Z1358" i="31"/>
  <c r="Z1354" i="31"/>
  <c r="Z1350" i="31"/>
  <c r="Z1346" i="31"/>
  <c r="Z1342" i="31"/>
  <c r="Z1338" i="31"/>
  <c r="Z1334" i="31"/>
  <c r="Z1330" i="31"/>
  <c r="Z1326" i="31"/>
  <c r="Z1322" i="31"/>
  <c r="Z1318" i="31"/>
  <c r="Z1314" i="31"/>
  <c r="Z1310" i="31"/>
  <c r="Z1306" i="31"/>
  <c r="Z1302" i="31"/>
  <c r="Z1298" i="31"/>
  <c r="Z1294" i="31"/>
  <c r="Z1290" i="31"/>
  <c r="Z1286" i="31"/>
  <c r="Z1282" i="31"/>
  <c r="Z1278" i="31"/>
  <c r="Z1274" i="31"/>
  <c r="Z1270" i="31"/>
  <c r="Z1266" i="31"/>
  <c r="Z1262" i="31"/>
  <c r="Z1258" i="31"/>
  <c r="Z1254" i="31"/>
  <c r="Z1250" i="31"/>
  <c r="Z1246" i="31"/>
  <c r="Z1242" i="31"/>
  <c r="Z1238" i="31"/>
  <c r="Z1234" i="31"/>
  <c r="Z1230" i="31"/>
  <c r="Z1226" i="31"/>
  <c r="Z1222" i="31"/>
  <c r="Z1218" i="31"/>
  <c r="Z1214" i="31"/>
  <c r="Z1210" i="31"/>
  <c r="Z1206" i="31"/>
  <c r="Z1202" i="31"/>
  <c r="Z1198" i="31"/>
  <c r="Z1194" i="31"/>
  <c r="Z1190" i="31"/>
  <c r="Z1186" i="31"/>
  <c r="Z1182" i="31"/>
  <c r="Z1178" i="31"/>
  <c r="Z1174" i="31"/>
  <c r="Z1170" i="31"/>
  <c r="Z1166" i="31"/>
  <c r="Z1162" i="31"/>
  <c r="Z1158" i="31"/>
  <c r="Z1154" i="31"/>
  <c r="Z1150" i="31"/>
  <c r="Z1146" i="31"/>
  <c r="Z1142" i="31"/>
  <c r="Z1138" i="31"/>
  <c r="Z1134" i="31"/>
  <c r="Z1130" i="31"/>
  <c r="Z1126" i="31"/>
  <c r="Z1122" i="31"/>
  <c r="Z1118" i="31"/>
  <c r="Z1114" i="31"/>
  <c r="Z1110" i="31"/>
  <c r="Z1106" i="31"/>
  <c r="Z1102" i="31"/>
  <c r="Z1098" i="31"/>
  <c r="Z1094" i="31"/>
  <c r="Z1090" i="31"/>
  <c r="Z1086" i="31"/>
  <c r="Z1082" i="31"/>
  <c r="Z1078" i="31"/>
  <c r="Z1074" i="31"/>
  <c r="Z1070" i="31"/>
  <c r="Z1066" i="31"/>
  <c r="Z1062" i="31"/>
  <c r="Z1058" i="31"/>
  <c r="Z1054" i="31"/>
  <c r="Z1050" i="31"/>
  <c r="Z1046" i="31"/>
  <c r="Z1042" i="31"/>
  <c r="Z1038" i="31"/>
  <c r="Z1034" i="31"/>
  <c r="Z1030" i="31"/>
  <c r="Z1026" i="31"/>
  <c r="Z1022" i="31"/>
  <c r="Z1018" i="31"/>
  <c r="Z1014" i="31"/>
  <c r="Z1010" i="31"/>
  <c r="Z1006" i="31"/>
  <c r="Z1002" i="31"/>
  <c r="Z998" i="31"/>
  <c r="Z994" i="31"/>
  <c r="Z990" i="31"/>
  <c r="Z986" i="31"/>
  <c r="Z982" i="31"/>
  <c r="Z978" i="31"/>
  <c r="Z974" i="31"/>
  <c r="Z970" i="31"/>
  <c r="Z966" i="31"/>
  <c r="Z962" i="31"/>
  <c r="Z958" i="31"/>
  <c r="Z954" i="31"/>
  <c r="Z950" i="31"/>
  <c r="Z946" i="31"/>
  <c r="Z942" i="31"/>
  <c r="Z938" i="31"/>
  <c r="Z934" i="31"/>
  <c r="Z930" i="31"/>
  <c r="Z926" i="31"/>
  <c r="Z922" i="31"/>
  <c r="Z918" i="31"/>
  <c r="Z914" i="31"/>
  <c r="Z910" i="31"/>
  <c r="Z906" i="31"/>
  <c r="Z902" i="31"/>
  <c r="Z898" i="31"/>
  <c r="Z894" i="31"/>
  <c r="Z890" i="31"/>
  <c r="Z886" i="31"/>
  <c r="Z882" i="31"/>
  <c r="Z878" i="31"/>
  <c r="Z874" i="31"/>
  <c r="Z870" i="31"/>
  <c r="Z866" i="31"/>
  <c r="Z862" i="31"/>
  <c r="Z858" i="31"/>
  <c r="Z854" i="31"/>
  <c r="Z850" i="31"/>
  <c r="Z846" i="31"/>
  <c r="Z842" i="31"/>
  <c r="Z838" i="31"/>
  <c r="Z834" i="31"/>
  <c r="Z830" i="31"/>
  <c r="Z826" i="31"/>
  <c r="Z822" i="31"/>
  <c r="Z818" i="31"/>
  <c r="Z814" i="31"/>
  <c r="Z810" i="31"/>
  <c r="Z806" i="31"/>
  <c r="Z802" i="31"/>
  <c r="Z798" i="31"/>
  <c r="Z794" i="31"/>
  <c r="Z790" i="31"/>
  <c r="Z786" i="31"/>
  <c r="Z782" i="31"/>
  <c r="Z778" i="31"/>
  <c r="Z774" i="31"/>
  <c r="Z770" i="31"/>
  <c r="Z766" i="31"/>
  <c r="Z762" i="31"/>
  <c r="Z758" i="31"/>
  <c r="Z754" i="31"/>
  <c r="Z750" i="31"/>
  <c r="Z746" i="31"/>
  <c r="Z742" i="31"/>
  <c r="Z738" i="31"/>
  <c r="Z734" i="31"/>
  <c r="Z730" i="31"/>
  <c r="Z726" i="31"/>
  <c r="Z722" i="31"/>
  <c r="Z718" i="31"/>
  <c r="Z714" i="31"/>
  <c r="Z710" i="31"/>
  <c r="Z706" i="31"/>
  <c r="Z702" i="31"/>
  <c r="Z698" i="31"/>
  <c r="Z694" i="31"/>
  <c r="Z690" i="31"/>
  <c r="Z686" i="31"/>
  <c r="Z682" i="31"/>
  <c r="Z678" i="31"/>
  <c r="Z674" i="31"/>
  <c r="Z670" i="31"/>
  <c r="Z666" i="31"/>
  <c r="Z662" i="31"/>
  <c r="Z658" i="31"/>
  <c r="Z654" i="31"/>
  <c r="Z650" i="31"/>
  <c r="Z646" i="31"/>
  <c r="Z642" i="31"/>
  <c r="Z638" i="31"/>
  <c r="Z634" i="31"/>
  <c r="Z630" i="31"/>
  <c r="Z626" i="31"/>
  <c r="Z622" i="31"/>
  <c r="Z618" i="31"/>
  <c r="Z614" i="31"/>
  <c r="Z610" i="31"/>
  <c r="Z606" i="31"/>
  <c r="Z602" i="31"/>
  <c r="Z598" i="31"/>
  <c r="Z594" i="31"/>
  <c r="Z590" i="31"/>
  <c r="Z586" i="31"/>
  <c r="Z582" i="31"/>
  <c r="Z578" i="31"/>
  <c r="Z574" i="31"/>
  <c r="Z570" i="31"/>
  <c r="Z566" i="31"/>
  <c r="Z562" i="31"/>
  <c r="Z558" i="31"/>
  <c r="Z554" i="31"/>
  <c r="Z550" i="31"/>
  <c r="Z546" i="31"/>
  <c r="Z542" i="31"/>
  <c r="Z538" i="31"/>
  <c r="Z534" i="31"/>
  <c r="Z530" i="31"/>
  <c r="Z526" i="31"/>
  <c r="Z522" i="31"/>
  <c r="Z518" i="31"/>
  <c r="Z514" i="31"/>
  <c r="Z510" i="31"/>
  <c r="Z506" i="31"/>
  <c r="Z502" i="31"/>
  <c r="Z498" i="31"/>
  <c r="Z494" i="31"/>
  <c r="Z490" i="31"/>
  <c r="Z486" i="31"/>
  <c r="Z482" i="31"/>
  <c r="Z478" i="31"/>
  <c r="Z474" i="31"/>
  <c r="Z470" i="31"/>
  <c r="Z466" i="31"/>
  <c r="Z462" i="31"/>
  <c r="Z458" i="31"/>
  <c r="Z454" i="31"/>
  <c r="Z450" i="31"/>
  <c r="Z446" i="31"/>
  <c r="Z442" i="31"/>
  <c r="Z438" i="31"/>
  <c r="Z434" i="31"/>
  <c r="Z430" i="31"/>
  <c r="Z426" i="31"/>
  <c r="Z422" i="31"/>
  <c r="Z418" i="31"/>
  <c r="Z414" i="31"/>
  <c r="Z410" i="31"/>
  <c r="Z406" i="31"/>
  <c r="Z402" i="31"/>
  <c r="Z398" i="31"/>
  <c r="Z394" i="31"/>
  <c r="Z390" i="31"/>
  <c r="Z386" i="31"/>
  <c r="Z382" i="31"/>
  <c r="Z378" i="31"/>
  <c r="Z374" i="31"/>
  <c r="Z370" i="31"/>
  <c r="Z366" i="31"/>
  <c r="Z362" i="31"/>
  <c r="Z358" i="31"/>
  <c r="Z354" i="31"/>
  <c r="Z350" i="31"/>
  <c r="Z346" i="31"/>
  <c r="Z342" i="31"/>
  <c r="Z338" i="31"/>
  <c r="Z334" i="31"/>
  <c r="Z330" i="31"/>
  <c r="Z326" i="31"/>
  <c r="Z322" i="31"/>
  <c r="Z318" i="31"/>
  <c r="Z314" i="31"/>
  <c r="Z310" i="31"/>
  <c r="Z306" i="31"/>
  <c r="Z302" i="31"/>
  <c r="Z298" i="31"/>
  <c r="Z294" i="31"/>
  <c r="Z290" i="31"/>
  <c r="Z286" i="31"/>
  <c r="Z282" i="31"/>
  <c r="Z278" i="31"/>
  <c r="Z274" i="31"/>
  <c r="Z270" i="31"/>
  <c r="Z266" i="31"/>
  <c r="Z262" i="31"/>
  <c r="Z258" i="31"/>
  <c r="Z254" i="31"/>
  <c r="Z250" i="31"/>
  <c r="Z246" i="31"/>
  <c r="Z242" i="31"/>
  <c r="Z238" i="31"/>
  <c r="Z234" i="31"/>
  <c r="Z230" i="31"/>
  <c r="Z226" i="31"/>
  <c r="Z222" i="31"/>
  <c r="Z218" i="31"/>
  <c r="Z214" i="31"/>
  <c r="Z210" i="31"/>
  <c r="Z206" i="31"/>
  <c r="Z202" i="31"/>
  <c r="Z198" i="31"/>
  <c r="Z194" i="31"/>
  <c r="Z190" i="31"/>
  <c r="Z186" i="31"/>
  <c r="Z182" i="31"/>
  <c r="Z178" i="31"/>
  <c r="Z174" i="31"/>
  <c r="Z170" i="31"/>
  <c r="Z166" i="31"/>
  <c r="Z162" i="31"/>
  <c r="Z158" i="31"/>
  <c r="Z154" i="31"/>
  <c r="Z150" i="31"/>
  <c r="Z146" i="31"/>
  <c r="Z142" i="31"/>
  <c r="Z138" i="31"/>
  <c r="Z134" i="31"/>
  <c r="Z130" i="31"/>
  <c r="Z126" i="31"/>
  <c r="Z122" i="31"/>
  <c r="Z118" i="31"/>
  <c r="Z114" i="31"/>
  <c r="Z110" i="31"/>
  <c r="Z106" i="31"/>
  <c r="Z102" i="31"/>
  <c r="Z98" i="31"/>
  <c r="Z94" i="31"/>
  <c r="Z90" i="31"/>
  <c r="Z86" i="31"/>
  <c r="Z82" i="31"/>
  <c r="Z78" i="31"/>
  <c r="Z74" i="31"/>
  <c r="Z70" i="31"/>
  <c r="Z66" i="31"/>
  <c r="Z62" i="31"/>
  <c r="Z58" i="31"/>
  <c r="Z54" i="31"/>
  <c r="Z50" i="31"/>
  <c r="Z46" i="31"/>
  <c r="Z42" i="31"/>
  <c r="Z38" i="31"/>
  <c r="Z34" i="31"/>
  <c r="Z30" i="31"/>
  <c r="Z26" i="31"/>
  <c r="Z22" i="31"/>
  <c r="Z18" i="31"/>
  <c r="Z14" i="31"/>
  <c r="Z10" i="31"/>
  <c r="Z6" i="31"/>
  <c r="Z2" i="31"/>
  <c r="Z4998" i="30"/>
  <c r="Z4994" i="30"/>
  <c r="Z4990" i="30"/>
  <c r="Z4986" i="30"/>
  <c r="Z4982" i="30"/>
  <c r="Z4978" i="30"/>
  <c r="Z4974" i="30"/>
  <c r="Z4970" i="30"/>
  <c r="Z4966" i="30"/>
  <c r="Z4962" i="30"/>
  <c r="Z4958" i="30"/>
  <c r="Z4954" i="30"/>
  <c r="Z4950" i="30"/>
  <c r="Z4946" i="30"/>
  <c r="Z4942" i="30"/>
  <c r="Z4938" i="30"/>
  <c r="Z4934" i="30"/>
  <c r="Z4930" i="30"/>
  <c r="Z4926" i="30"/>
  <c r="Z4922" i="30"/>
  <c r="Z4918" i="30"/>
  <c r="Z4914" i="30"/>
  <c r="Z4910" i="30"/>
  <c r="Z4906" i="30"/>
  <c r="Z4902" i="30"/>
  <c r="Z4898" i="30"/>
  <c r="Z4894" i="30"/>
  <c r="Z4890" i="30"/>
  <c r="Z4886" i="30"/>
  <c r="Z4882" i="30"/>
  <c r="Z4878" i="30"/>
  <c r="Z4874" i="30"/>
  <c r="Z4870" i="30"/>
  <c r="Z4866" i="30"/>
  <c r="Z4862" i="30"/>
  <c r="Z4858" i="30"/>
  <c r="Z4854" i="30"/>
  <c r="Z4850" i="30"/>
  <c r="Z4846" i="30"/>
  <c r="Z4842" i="30"/>
  <c r="Z4838" i="30"/>
  <c r="Z4834" i="30"/>
  <c r="Z4830" i="30"/>
  <c r="Z4826" i="30"/>
  <c r="Z4822" i="30"/>
  <c r="Z4818" i="30"/>
  <c r="Z4814" i="30"/>
  <c r="Z4810" i="30"/>
  <c r="Z4806" i="30"/>
  <c r="Z4802" i="30"/>
  <c r="Z4798" i="30"/>
  <c r="Z4794" i="30"/>
  <c r="Z4790" i="30"/>
  <c r="Z4786" i="30"/>
  <c r="Z4782" i="30"/>
  <c r="Z4778" i="30"/>
  <c r="Z4774" i="30"/>
  <c r="Z4770" i="30"/>
  <c r="Z4766" i="30"/>
  <c r="Z4762" i="30"/>
  <c r="Z4758" i="30"/>
  <c r="Z4754" i="30"/>
  <c r="Z4750" i="30"/>
  <c r="Z4746" i="30"/>
  <c r="Z4742" i="30"/>
  <c r="Z4738" i="30"/>
  <c r="Z4734" i="30"/>
  <c r="Z4730" i="30"/>
  <c r="Z4726" i="30"/>
  <c r="Z4722" i="30"/>
  <c r="Z4718" i="30"/>
  <c r="Z4714" i="30"/>
  <c r="Z4710" i="30"/>
  <c r="Z4706" i="30"/>
  <c r="Z4702" i="30"/>
  <c r="Z4698" i="30"/>
  <c r="Z4694" i="30"/>
  <c r="Z4690" i="30"/>
  <c r="Z4686" i="30"/>
  <c r="Z4682" i="30"/>
  <c r="Z4678" i="30"/>
  <c r="Z4674" i="30"/>
  <c r="Z4670" i="30"/>
  <c r="Z4666" i="30"/>
  <c r="Z4662" i="30"/>
  <c r="Z4658" i="30"/>
  <c r="Z4654" i="30"/>
  <c r="Z4650" i="30"/>
  <c r="Z4646" i="30"/>
  <c r="Z4642" i="30"/>
  <c r="Z4638" i="30"/>
  <c r="Z4634" i="30"/>
  <c r="Z4630" i="30"/>
  <c r="Z4626" i="30"/>
  <c r="Z4622" i="30"/>
  <c r="Z4618" i="30"/>
  <c r="Z4614" i="30"/>
  <c r="Z4610" i="30"/>
  <c r="Z4606" i="30"/>
  <c r="Z4602" i="30"/>
  <c r="Z4598" i="30"/>
  <c r="Z4594" i="30"/>
  <c r="Z4590" i="30"/>
  <c r="Z4586" i="30"/>
  <c r="Z4582" i="30"/>
  <c r="Z4578" i="30"/>
  <c r="Z4574" i="30"/>
  <c r="Z4570" i="30"/>
  <c r="Z4566" i="30"/>
  <c r="Z4562" i="30"/>
  <c r="Z4558" i="30"/>
  <c r="Z4554" i="30"/>
  <c r="Z4550" i="30"/>
  <c r="Z4546" i="30"/>
  <c r="Z4542" i="30"/>
  <c r="Z4538" i="30"/>
  <c r="Z4534" i="30"/>
  <c r="Z4530" i="30"/>
  <c r="Z4526" i="30"/>
  <c r="Z4522" i="30"/>
  <c r="Z4518" i="30"/>
  <c r="Z4514" i="30"/>
  <c r="Z4510" i="30"/>
  <c r="Z4506" i="30"/>
  <c r="Z4502" i="30"/>
  <c r="Z4498" i="30"/>
  <c r="Z4494" i="30"/>
  <c r="Z4490" i="30"/>
  <c r="Z4486" i="30"/>
  <c r="Z4482" i="30"/>
  <c r="Z4478" i="30"/>
  <c r="Z4474" i="30"/>
  <c r="Z4470" i="30"/>
  <c r="Z4466" i="30"/>
  <c r="Z4462" i="30"/>
  <c r="Z4458" i="30"/>
  <c r="Z4454" i="30"/>
  <c r="Z4450" i="30"/>
  <c r="Z4446" i="30"/>
  <c r="Z4442" i="30"/>
  <c r="Z4438" i="30"/>
  <c r="Z4434" i="30"/>
  <c r="Z4430" i="30"/>
  <c r="Z4426" i="30"/>
  <c r="Z4422" i="30"/>
  <c r="Z4418" i="30"/>
  <c r="Z4414" i="30"/>
  <c r="Z4410" i="30"/>
  <c r="Z4406" i="30"/>
  <c r="Z4402" i="30"/>
  <c r="Z4398" i="30"/>
  <c r="Z4394" i="30"/>
  <c r="Z4390" i="30"/>
  <c r="Z4386" i="30"/>
  <c r="Z4382" i="30"/>
  <c r="Z4378" i="30"/>
  <c r="Z4374" i="30"/>
  <c r="Z4370" i="30"/>
  <c r="Z4366" i="30"/>
  <c r="Z4362" i="30"/>
  <c r="Z4358" i="30"/>
  <c r="Z4354" i="30"/>
  <c r="Z4350" i="30"/>
  <c r="Z4346" i="30"/>
  <c r="Z4342" i="30"/>
  <c r="Z4338" i="30"/>
  <c r="Z4334" i="30"/>
  <c r="Z4330" i="30"/>
  <c r="Z4326" i="30"/>
  <c r="Z4322" i="30"/>
  <c r="Z4318" i="30"/>
  <c r="Z4314" i="30"/>
  <c r="Z4310" i="30"/>
  <c r="Z4306" i="30"/>
  <c r="Z4302" i="30"/>
  <c r="Z4298" i="30"/>
  <c r="Z4294" i="30"/>
  <c r="Z4290" i="30"/>
  <c r="Z4286" i="30"/>
  <c r="Z4282" i="30"/>
  <c r="Z4278" i="30"/>
  <c r="Z4274" i="30"/>
  <c r="Z4270" i="30"/>
  <c r="Z4266" i="30"/>
  <c r="Z4262" i="30"/>
  <c r="Z4258" i="30"/>
  <c r="Z4254" i="30"/>
  <c r="Z4250" i="30"/>
  <c r="Z4246" i="30"/>
  <c r="Z4242" i="30"/>
  <c r="Z4238" i="30"/>
  <c r="Z4234" i="30"/>
  <c r="Z4230" i="30"/>
  <c r="Z4226" i="30"/>
  <c r="Z4222" i="30"/>
  <c r="Z4218" i="30"/>
  <c r="Z4214" i="30"/>
  <c r="Z4210" i="30"/>
  <c r="Z4206" i="30"/>
  <c r="Z4202" i="30"/>
  <c r="Z4198" i="30"/>
  <c r="Z4194" i="30"/>
  <c r="Z4190" i="30"/>
  <c r="Z4186" i="30"/>
  <c r="Z4182" i="30"/>
  <c r="Z4178" i="30"/>
  <c r="Z4174" i="30"/>
  <c r="Z4170" i="30"/>
  <c r="Z4166" i="30"/>
  <c r="Z4162" i="30"/>
  <c r="Z4158" i="30"/>
  <c r="Z4154" i="30"/>
  <c r="Z4150" i="30"/>
  <c r="Z4146" i="30"/>
  <c r="Z4142" i="30"/>
  <c r="Z4138" i="30"/>
  <c r="Z4134" i="30"/>
  <c r="Z4130" i="30"/>
  <c r="Z4126" i="30"/>
  <c r="Z4122" i="30"/>
  <c r="Z4118" i="30"/>
  <c r="Z4114" i="30"/>
  <c r="Z4110" i="30"/>
  <c r="Z4106" i="30"/>
  <c r="Z4102" i="30"/>
  <c r="Z4098" i="30"/>
  <c r="Z4094" i="30"/>
  <c r="Z4090" i="30"/>
  <c r="Z4086" i="30"/>
  <c r="Z4082" i="30"/>
  <c r="Z4078" i="30"/>
  <c r="Z4074" i="30"/>
  <c r="Z4070" i="30"/>
  <c r="Z4066" i="30"/>
  <c r="Z4062" i="30"/>
  <c r="Z4058" i="30"/>
  <c r="Z4054" i="30"/>
  <c r="Z4050" i="30"/>
  <c r="Z4046" i="30"/>
  <c r="Z4042" i="30"/>
  <c r="Z4038" i="30"/>
  <c r="Z4034" i="30"/>
  <c r="Z4030" i="30"/>
  <c r="Z4026" i="30"/>
  <c r="Z4022" i="30"/>
  <c r="Z4018" i="30"/>
  <c r="Z4014" i="30"/>
  <c r="Z4010" i="30"/>
  <c r="Z4006" i="30"/>
  <c r="Z4002" i="30"/>
  <c r="Z3998" i="30"/>
  <c r="Z3994" i="30"/>
  <c r="Z3990" i="30"/>
  <c r="Z3986" i="30"/>
  <c r="Z3982" i="30"/>
  <c r="Z3978" i="30"/>
  <c r="Z3974" i="30"/>
  <c r="Z3970" i="30"/>
  <c r="Z3966" i="30"/>
  <c r="Z3962" i="30"/>
  <c r="Z3958" i="30"/>
  <c r="Z3954" i="30"/>
  <c r="Z3950" i="30"/>
  <c r="Z3946" i="30"/>
  <c r="Z3942" i="30"/>
  <c r="Z3938" i="30"/>
  <c r="Z3934" i="30"/>
  <c r="Z3930" i="30"/>
  <c r="Z3926" i="30"/>
  <c r="Z3922" i="30"/>
  <c r="Z3918" i="30"/>
  <c r="Z3914" i="30"/>
  <c r="Z3910" i="30"/>
  <c r="Z3906" i="30"/>
  <c r="Z3902" i="30"/>
  <c r="Z3898" i="30"/>
  <c r="Z3894" i="30"/>
  <c r="Z3890" i="30"/>
  <c r="Z3886" i="30"/>
  <c r="Z3882" i="30"/>
  <c r="Z3878" i="30"/>
  <c r="Z3874" i="30"/>
  <c r="Z3870" i="30"/>
  <c r="Z3866" i="30"/>
  <c r="Z3862" i="30"/>
  <c r="Z3858" i="30"/>
  <c r="Z3854" i="30"/>
  <c r="Z3850" i="30"/>
  <c r="Z3846" i="30"/>
  <c r="Z3842" i="30"/>
  <c r="Z3838" i="30"/>
  <c r="Z3834" i="30"/>
  <c r="Z3830" i="30"/>
  <c r="Z3826" i="30"/>
  <c r="Z3822" i="30"/>
  <c r="Z3818" i="30"/>
  <c r="Z3814" i="30"/>
  <c r="Z3810" i="30"/>
  <c r="Z3806" i="30"/>
  <c r="Z3802" i="30"/>
  <c r="Z3798" i="30"/>
  <c r="Z3794" i="30"/>
  <c r="Z3790" i="30"/>
  <c r="Z3786" i="30"/>
  <c r="Z3782" i="30"/>
  <c r="Z3778" i="30"/>
  <c r="Z3774" i="30"/>
  <c r="Z3770" i="30"/>
  <c r="Z3766" i="30"/>
  <c r="Z3762" i="30"/>
  <c r="Z3758" i="30"/>
  <c r="Z3754" i="30"/>
  <c r="Z3750" i="30"/>
  <c r="Z3746" i="30"/>
  <c r="Z3742" i="30"/>
  <c r="Z3738" i="30"/>
  <c r="Z3734" i="30"/>
  <c r="Z3730" i="30"/>
  <c r="Z3726" i="30"/>
  <c r="Z3722" i="30"/>
  <c r="Z3718" i="30"/>
  <c r="Z3714" i="30"/>
  <c r="Z3710" i="30"/>
  <c r="Z3706" i="30"/>
  <c r="Z3702" i="30"/>
  <c r="Z3698" i="30"/>
  <c r="Z3694" i="30"/>
  <c r="Z3690" i="30"/>
  <c r="Z3686" i="30"/>
  <c r="Z3682" i="30"/>
  <c r="Z3678" i="30"/>
  <c r="Z3674" i="30"/>
  <c r="Z3670" i="30"/>
  <c r="Z3666" i="30"/>
  <c r="Z3662" i="30"/>
  <c r="Z3658" i="30"/>
  <c r="Z3654" i="30"/>
  <c r="Z3650" i="30"/>
  <c r="Z3646" i="30"/>
  <c r="Z3642" i="30"/>
  <c r="Z3638" i="30"/>
  <c r="Z3634" i="30"/>
  <c r="Z3630" i="30"/>
  <c r="Z3626" i="30"/>
  <c r="Z3622" i="30"/>
  <c r="Z3618" i="30"/>
  <c r="Z3614" i="30"/>
  <c r="Z3610" i="30"/>
  <c r="Z3606" i="30"/>
  <c r="Z3602" i="30"/>
  <c r="Z3598" i="30"/>
  <c r="Z3594" i="30"/>
  <c r="Z3590" i="30"/>
  <c r="Z3586" i="30"/>
  <c r="Z3582" i="30"/>
  <c r="Z3578" i="30"/>
  <c r="Z3574" i="30"/>
  <c r="Z3570" i="30"/>
  <c r="Z3566" i="30"/>
  <c r="Z3562" i="30"/>
  <c r="Z3558" i="30"/>
  <c r="Z3554" i="30"/>
  <c r="Z3550" i="30"/>
  <c r="Z3546" i="30"/>
  <c r="Z3542" i="30"/>
  <c r="Z3538" i="30"/>
  <c r="Z3534" i="30"/>
  <c r="Z3530" i="30"/>
  <c r="Z3526" i="30"/>
  <c r="Z3522" i="30"/>
  <c r="Z3518" i="30"/>
  <c r="Z3514" i="30"/>
  <c r="Z3510" i="30"/>
  <c r="Z3506" i="30"/>
  <c r="Z3502" i="30"/>
  <c r="Z3498" i="30"/>
  <c r="Z3494" i="30"/>
  <c r="Z3490" i="30"/>
  <c r="Z3486" i="30"/>
  <c r="Z3482" i="30"/>
  <c r="Z3478" i="30"/>
  <c r="Z3474" i="30"/>
  <c r="Z3470" i="30"/>
  <c r="Z3466" i="30"/>
  <c r="Z3462" i="30"/>
  <c r="Z3458" i="30"/>
  <c r="Z3454" i="30"/>
  <c r="Z3450" i="30"/>
  <c r="Z3446" i="30"/>
  <c r="Z3442" i="30"/>
  <c r="Z3438" i="30"/>
  <c r="Z3434" i="30"/>
  <c r="Z3430" i="30"/>
  <c r="Z3426" i="30"/>
  <c r="Z3422" i="30"/>
  <c r="Z3418" i="30"/>
  <c r="Z3414" i="30"/>
  <c r="Z3410" i="30"/>
  <c r="Z3406" i="30"/>
  <c r="Z3402" i="30"/>
  <c r="Z3398" i="30"/>
  <c r="Z3394" i="30"/>
  <c r="Z3390" i="30"/>
  <c r="Z3386" i="30"/>
  <c r="Z3382" i="30"/>
  <c r="Z3378" i="30"/>
  <c r="Z3374" i="30"/>
  <c r="Z3370" i="30"/>
  <c r="Z3366" i="30"/>
  <c r="Z3362" i="30"/>
  <c r="Z3358" i="30"/>
  <c r="Z3354" i="30"/>
  <c r="Z3350" i="30"/>
  <c r="Z3346" i="30"/>
  <c r="Z3342" i="30"/>
  <c r="Z3338" i="30"/>
  <c r="Z3334" i="30"/>
  <c r="Z3330" i="30"/>
  <c r="Z3326" i="30"/>
  <c r="Z3322" i="30"/>
  <c r="Z3318" i="30"/>
  <c r="Z3314" i="30"/>
  <c r="Z3310" i="30"/>
  <c r="Z3306" i="30"/>
  <c r="Z3302" i="30"/>
  <c r="Z3298" i="30"/>
  <c r="Z3294" i="30"/>
  <c r="Z3290" i="30"/>
  <c r="Z3286" i="30"/>
  <c r="Z3282" i="30"/>
  <c r="Z3278" i="30"/>
  <c r="Z3274" i="30"/>
  <c r="Z3270" i="30"/>
  <c r="Z3266" i="30"/>
  <c r="Z3262" i="30"/>
  <c r="Z3258" i="30"/>
  <c r="Z3254" i="30"/>
  <c r="Z3250" i="30"/>
  <c r="Z3246" i="30"/>
  <c r="Z3242" i="30"/>
  <c r="Z3238" i="30"/>
  <c r="Z3234" i="30"/>
  <c r="Z3230" i="30"/>
  <c r="Z3226" i="30"/>
  <c r="Z3222" i="30"/>
  <c r="Z3218" i="30"/>
  <c r="Z3214" i="30"/>
  <c r="Z3210" i="30"/>
  <c r="Z3206" i="30"/>
  <c r="Z3202" i="30"/>
  <c r="Z3198" i="30"/>
  <c r="Z3194" i="30"/>
  <c r="Z3190" i="30"/>
  <c r="Z3186" i="30"/>
  <c r="Z3182" i="30"/>
  <c r="Z3178" i="30"/>
  <c r="Z3174" i="30"/>
  <c r="Z3170" i="30"/>
  <c r="Z3166" i="30"/>
  <c r="Z3162" i="30"/>
  <c r="Z3158" i="30"/>
  <c r="Z3154" i="30"/>
  <c r="Z3150" i="30"/>
  <c r="Z3146" i="30"/>
  <c r="Z3142" i="30"/>
  <c r="Z3138" i="30"/>
  <c r="Z3134" i="30"/>
  <c r="Z3130" i="30"/>
  <c r="Z3126" i="30"/>
  <c r="Z3122" i="30"/>
  <c r="Z3118" i="30"/>
  <c r="Z3114" i="30"/>
  <c r="Z3110" i="30"/>
  <c r="Z3106" i="30"/>
  <c r="Z3102" i="30"/>
  <c r="Z3098" i="30"/>
  <c r="Z3094" i="30"/>
  <c r="Z3090" i="30"/>
  <c r="Z3086" i="30"/>
  <c r="Z3082" i="30"/>
  <c r="Z3078" i="30"/>
  <c r="Z3074" i="30"/>
  <c r="Z3070" i="30"/>
  <c r="Z3066" i="30"/>
  <c r="Z3062" i="30"/>
  <c r="Z3058" i="30"/>
  <c r="Z3054" i="30"/>
  <c r="Z3050" i="30"/>
  <c r="Z3046" i="30"/>
  <c r="Z3042" i="30"/>
  <c r="Z3038" i="30"/>
  <c r="Z3034" i="30"/>
  <c r="Z3030" i="30"/>
  <c r="Z3026" i="30"/>
  <c r="Z3022" i="30"/>
  <c r="Z3018" i="30"/>
  <c r="Z3014" i="30"/>
  <c r="Z3010" i="30"/>
  <c r="Z3006" i="30"/>
  <c r="Z3002" i="30"/>
  <c r="Z2998" i="30"/>
  <c r="Z2994" i="30"/>
  <c r="Z2990" i="30"/>
  <c r="Z2986" i="30"/>
  <c r="Z2982" i="30"/>
  <c r="Z2978" i="30"/>
  <c r="Z2974" i="30"/>
  <c r="Z2970" i="30"/>
  <c r="Z2966" i="30"/>
  <c r="Z2962" i="30"/>
  <c r="Z2958" i="30"/>
  <c r="Z2954" i="30"/>
  <c r="Z2950" i="30"/>
  <c r="Z2946" i="30"/>
  <c r="Z2942" i="30"/>
  <c r="Z2938" i="30"/>
  <c r="Z2934" i="30"/>
  <c r="Z2930" i="30"/>
  <c r="Z2926" i="30"/>
  <c r="Z2922" i="30"/>
  <c r="Z2918" i="30"/>
  <c r="Z2914" i="30"/>
  <c r="Z2910" i="30"/>
  <c r="Z2906" i="30"/>
  <c r="Z2902" i="30"/>
  <c r="Z2898" i="30"/>
  <c r="Z2894" i="30"/>
  <c r="Z2890" i="30"/>
  <c r="Z2886" i="30"/>
  <c r="Z2882" i="30"/>
  <c r="Z2878" i="30"/>
  <c r="Z2874" i="30"/>
  <c r="Z2870" i="30"/>
  <c r="Z2866" i="30"/>
  <c r="Z2862" i="30"/>
  <c r="Z2858" i="30"/>
  <c r="Z2854" i="30"/>
  <c r="Z2850" i="30"/>
  <c r="Z2846" i="30"/>
  <c r="Z2842" i="30"/>
  <c r="Z2838" i="30"/>
  <c r="Z2834" i="30"/>
  <c r="Z2830" i="30"/>
  <c r="Z2826" i="30"/>
  <c r="Z2822" i="30"/>
  <c r="Z2818" i="30"/>
  <c r="Z2814" i="30"/>
  <c r="Z2810" i="30"/>
  <c r="Z2806" i="30"/>
  <c r="Z2802" i="30"/>
  <c r="Z2797" i="30"/>
  <c r="Z2793" i="30"/>
  <c r="Z2789" i="30"/>
  <c r="Z2785" i="30"/>
  <c r="Z2781" i="30"/>
  <c r="Z2777" i="30"/>
  <c r="Z2773" i="30"/>
  <c r="Z2769" i="30"/>
  <c r="Z2765" i="30"/>
  <c r="Z2761" i="30"/>
  <c r="Z2757" i="30"/>
  <c r="Z2753" i="30"/>
  <c r="Z2749" i="30"/>
  <c r="Z2745" i="30"/>
  <c r="Z2741" i="30"/>
  <c r="Z2737" i="30"/>
  <c r="Z2733" i="30"/>
  <c r="Z2729" i="30"/>
  <c r="Z2725" i="30"/>
  <c r="Z2721" i="30"/>
  <c r="Z2717" i="30"/>
  <c r="Z2713" i="30"/>
  <c r="Z2709" i="30"/>
  <c r="Z2705" i="30"/>
  <c r="Z2701" i="30"/>
  <c r="Z2697" i="30"/>
  <c r="Z2693" i="30"/>
  <c r="Z2689" i="30"/>
  <c r="Z2685" i="30"/>
  <c r="Z2681" i="30"/>
  <c r="Z2677" i="30"/>
  <c r="Z2673" i="30"/>
  <c r="Z2669" i="30"/>
  <c r="Z2665" i="30"/>
  <c r="Z2661" i="30"/>
  <c r="Z2657" i="30"/>
  <c r="Z2653" i="30"/>
  <c r="Z2649" i="30"/>
  <c r="Z2645" i="30"/>
  <c r="Z2641" i="30"/>
  <c r="Z2637" i="30"/>
  <c r="Z2633" i="30"/>
  <c r="Z2629" i="30"/>
  <c r="Z2625" i="30"/>
  <c r="Z2621" i="30"/>
  <c r="Z2617" i="30"/>
  <c r="Z2613" i="30"/>
  <c r="Z2609" i="30"/>
  <c r="Z2605" i="30"/>
  <c r="Z2601" i="30"/>
  <c r="Z2597" i="30"/>
  <c r="Z2593" i="30"/>
  <c r="Z2589" i="30"/>
  <c r="Z2585" i="30"/>
  <c r="Z2581" i="30"/>
  <c r="Z2577" i="30"/>
  <c r="Z2573" i="30"/>
  <c r="Z2569" i="30"/>
  <c r="Z2565" i="30"/>
  <c r="Z2561" i="30"/>
  <c r="Z2557" i="30"/>
  <c r="Z2553" i="30"/>
  <c r="Z2549" i="30"/>
  <c r="Z2545" i="30"/>
  <c r="Z2541" i="30"/>
  <c r="Z2537" i="30"/>
  <c r="Z2533" i="30"/>
  <c r="Z2529" i="30"/>
  <c r="Z2525" i="30"/>
  <c r="Z2521" i="30"/>
  <c r="Z2517" i="30"/>
  <c r="Z2513" i="30"/>
  <c r="Z2509" i="30"/>
  <c r="Z2505" i="30"/>
  <c r="Z2501" i="30"/>
  <c r="Z2497" i="30"/>
  <c r="Z2493" i="30"/>
  <c r="Z2489" i="30"/>
  <c r="Z2485" i="30"/>
  <c r="Z2481" i="30"/>
  <c r="Z2477" i="30"/>
  <c r="Z2473" i="30"/>
  <c r="Z2469" i="30"/>
  <c r="Z2465" i="30"/>
  <c r="Z2461" i="30"/>
  <c r="Z2457" i="30"/>
  <c r="Z2453" i="30"/>
  <c r="Z2449" i="30"/>
  <c r="Z2445" i="30"/>
  <c r="Z2441" i="30"/>
  <c r="Z2437" i="30"/>
  <c r="Z2433" i="30"/>
  <c r="Z2429" i="30"/>
  <c r="Z2425" i="30"/>
  <c r="Z2421" i="30"/>
  <c r="Z2417" i="30"/>
  <c r="Z2413" i="30"/>
  <c r="Z2409" i="30"/>
  <c r="Z2405" i="30"/>
  <c r="Z2401" i="30"/>
  <c r="Z2397" i="30"/>
  <c r="Z2393" i="30"/>
  <c r="Z2389" i="30"/>
  <c r="Z2385" i="30"/>
  <c r="Z2381" i="30"/>
  <c r="Z2377" i="30"/>
  <c r="Z2373" i="30"/>
  <c r="Z2369" i="30"/>
  <c r="Z2365" i="30"/>
  <c r="Z2361" i="30"/>
  <c r="Z2357" i="30"/>
  <c r="Z2353" i="30"/>
  <c r="Z2349" i="30"/>
  <c r="Z2345" i="30"/>
  <c r="Z2341" i="30"/>
  <c r="Z2337" i="30"/>
  <c r="Z2333" i="30"/>
  <c r="Z2329" i="30"/>
  <c r="Z2325" i="30"/>
  <c r="Z2321" i="30"/>
  <c r="Z2317" i="30"/>
  <c r="Z2313" i="30"/>
  <c r="Z2309" i="30"/>
  <c r="Z2305" i="30"/>
  <c r="Z2301" i="30"/>
  <c r="Z2297" i="30"/>
  <c r="Z2293" i="30"/>
  <c r="Z2289" i="30"/>
  <c r="Z2285" i="30"/>
  <c r="Z2281" i="30"/>
  <c r="Z2277" i="30"/>
  <c r="Z2273" i="30"/>
  <c r="Z2269" i="30"/>
  <c r="Z2265" i="30"/>
  <c r="Z2261" i="30"/>
  <c r="Z2257" i="30"/>
  <c r="Z2253" i="30"/>
  <c r="Z2249" i="30"/>
  <c r="Z2245" i="30"/>
  <c r="Z2241" i="30"/>
  <c r="Z2237" i="30"/>
  <c r="Z2233" i="30"/>
  <c r="Z2229" i="30"/>
  <c r="Z2225" i="30"/>
  <c r="Z2221" i="30"/>
  <c r="Z2217" i="30"/>
  <c r="Z2213" i="30"/>
  <c r="Z2209" i="30"/>
  <c r="Z2205" i="30"/>
  <c r="Z2201" i="30"/>
  <c r="Z2197" i="30"/>
  <c r="Z2193" i="30"/>
  <c r="Z2189" i="30"/>
  <c r="Z2185" i="30"/>
  <c r="Z2181" i="30"/>
  <c r="Z2177" i="30"/>
  <c r="Z2173" i="30"/>
  <c r="Z2169" i="30"/>
  <c r="Z2165" i="30"/>
  <c r="Z2161" i="30"/>
  <c r="Z2157" i="30"/>
  <c r="Z2153" i="30"/>
  <c r="Z2149" i="30"/>
  <c r="Z2145" i="30"/>
  <c r="Z2141" i="30"/>
  <c r="Z2137" i="30"/>
  <c r="Z2133" i="30"/>
  <c r="Z2129" i="30"/>
  <c r="Z2125" i="30"/>
  <c r="Z2121" i="30"/>
  <c r="Z2117" i="30"/>
  <c r="Z2113" i="30"/>
  <c r="Z2109" i="30"/>
  <c r="Z2105" i="30"/>
  <c r="Z2101" i="30"/>
  <c r="Z2097" i="30"/>
  <c r="Z2093" i="30"/>
  <c r="Z2089" i="30"/>
  <c r="Z2085" i="30"/>
  <c r="Z2081" i="30"/>
  <c r="Z2077" i="30"/>
  <c r="Z2073" i="30"/>
  <c r="Z2069" i="30"/>
  <c r="Z2065" i="30"/>
  <c r="Z2061" i="30"/>
  <c r="Z2057" i="30"/>
  <c r="Z2053" i="30"/>
  <c r="Z2049" i="30"/>
  <c r="Z2045" i="30"/>
  <c r="Z2041" i="30"/>
  <c r="Z2037" i="30"/>
  <c r="Z2033" i="30"/>
  <c r="Z2029" i="30"/>
  <c r="Z2025" i="30"/>
  <c r="Z2021" i="30"/>
  <c r="Z2017" i="30"/>
  <c r="Z2013" i="30"/>
  <c r="Z2009" i="30"/>
  <c r="Z2005" i="30"/>
  <c r="Z2001" i="30"/>
  <c r="Z1997" i="30"/>
  <c r="Z1993" i="30"/>
  <c r="Z1989" i="30"/>
  <c r="Z1985" i="30"/>
  <c r="Z1981" i="30"/>
  <c r="Z1977" i="30"/>
  <c r="Z1973" i="30"/>
  <c r="Z1969" i="30"/>
  <c r="Z1965" i="30"/>
  <c r="Z1961" i="30"/>
  <c r="Z1957" i="30"/>
  <c r="Z1953" i="30"/>
  <c r="Z1949" i="30"/>
  <c r="Z1945" i="30"/>
  <c r="Z1941" i="30"/>
  <c r="Z1937" i="30"/>
  <c r="Z1933" i="30"/>
  <c r="Z1929" i="30"/>
  <c r="Z1925" i="30"/>
  <c r="Z1921" i="30"/>
  <c r="Z1917" i="30"/>
  <c r="Z1913" i="30"/>
  <c r="Z1909" i="30"/>
  <c r="Z1905" i="30"/>
  <c r="Z1901" i="30"/>
  <c r="Z1897" i="30"/>
  <c r="Z1893" i="30"/>
  <c r="Z1889" i="30"/>
  <c r="Z1885" i="30"/>
  <c r="Z1881" i="30"/>
  <c r="Z1877" i="30"/>
  <c r="Z1873" i="30"/>
  <c r="Z1869" i="30"/>
  <c r="Z1865" i="30"/>
  <c r="Z1861" i="30"/>
  <c r="Z1857" i="30"/>
  <c r="Z1853" i="30"/>
  <c r="Z1849" i="30"/>
  <c r="Z1845" i="30"/>
  <c r="Z1841" i="30"/>
  <c r="Z1837" i="30"/>
  <c r="Z1833" i="30"/>
  <c r="Z1829" i="30"/>
  <c r="Z1825" i="30"/>
  <c r="Z1821" i="30"/>
  <c r="Z1817" i="30"/>
  <c r="Z1813" i="30"/>
  <c r="Z1809" i="30"/>
  <c r="Z1805" i="30"/>
  <c r="Z1801" i="30"/>
  <c r="Z1797" i="30"/>
  <c r="Z1793" i="30"/>
  <c r="Z1789" i="30"/>
  <c r="Z1785" i="30"/>
  <c r="Z1781" i="30"/>
  <c r="Z1777" i="30"/>
  <c r="Z1773" i="30"/>
  <c r="Z1769" i="30"/>
  <c r="Z1765" i="30"/>
  <c r="Z1761" i="30"/>
  <c r="Z1757" i="30"/>
  <c r="Z1753" i="30"/>
  <c r="Z1749" i="30"/>
  <c r="Z1745" i="30"/>
  <c r="Z1741" i="30"/>
  <c r="Z1737" i="30"/>
  <c r="Z1733" i="30"/>
  <c r="Z1729" i="30"/>
  <c r="Z1725" i="30"/>
  <c r="Z1721" i="30"/>
  <c r="Z1717" i="30"/>
  <c r="Z1713" i="30"/>
  <c r="Z1709" i="30"/>
  <c r="Z1705" i="30"/>
  <c r="Z1701" i="30"/>
  <c r="Z1697" i="30"/>
  <c r="Z1693" i="30"/>
  <c r="Z1689" i="30"/>
  <c r="Z1685" i="30"/>
  <c r="Z1681" i="30"/>
  <c r="Z1677" i="30"/>
  <c r="Z1673" i="30"/>
  <c r="Z1669" i="30"/>
  <c r="Z1665" i="30"/>
  <c r="Z1661" i="30"/>
  <c r="Z1657" i="30"/>
  <c r="Z1653" i="30"/>
  <c r="Z1649" i="30"/>
  <c r="Z1645" i="30"/>
  <c r="Z1641" i="30"/>
  <c r="Z1637" i="30"/>
  <c r="Z1633" i="30"/>
  <c r="Z1629" i="30"/>
  <c r="Z1625" i="30"/>
  <c r="Z1621" i="30"/>
  <c r="Z1617" i="30"/>
  <c r="Z1613" i="30"/>
  <c r="Z1609" i="30"/>
  <c r="Z1605" i="30"/>
  <c r="Z1601" i="30"/>
  <c r="Z1597" i="30"/>
  <c r="Z1593" i="30"/>
  <c r="Z1589" i="30"/>
  <c r="Z1585" i="30"/>
  <c r="Z1581" i="30"/>
  <c r="Z1577" i="30"/>
  <c r="Z1573" i="30"/>
  <c r="Z1569" i="30"/>
  <c r="Z1565" i="30"/>
  <c r="Z1561" i="30"/>
  <c r="Z1557" i="30"/>
  <c r="Z1553" i="30"/>
  <c r="Z1549" i="30"/>
  <c r="Z1545" i="30"/>
  <c r="Z1541" i="30"/>
  <c r="Z1537" i="30"/>
  <c r="Z1533" i="30"/>
  <c r="Z1529" i="30"/>
  <c r="Z1525" i="30"/>
  <c r="Z1521" i="30"/>
  <c r="Z1517" i="30"/>
  <c r="Z1513" i="30"/>
  <c r="Z1509" i="30"/>
  <c r="Z1505" i="30"/>
  <c r="Z1501" i="30"/>
  <c r="Z1497" i="30"/>
  <c r="Z1493" i="30"/>
  <c r="Z1489" i="30"/>
  <c r="Z1485" i="30"/>
  <c r="Z1481" i="30"/>
  <c r="Z1477" i="30"/>
  <c r="Z1473" i="30"/>
  <c r="Z1469" i="30"/>
  <c r="Z1465" i="30"/>
  <c r="Z1461" i="30"/>
  <c r="Z1457" i="30"/>
  <c r="Z1453" i="30"/>
  <c r="Z1449" i="30"/>
  <c r="Z1445" i="30"/>
  <c r="Z1441" i="30"/>
  <c r="Z1437" i="30"/>
  <c r="Z1433" i="30"/>
  <c r="Z1429" i="30"/>
  <c r="Z1425" i="30"/>
  <c r="Z1421" i="30"/>
  <c r="Z1417" i="30"/>
  <c r="Z1413" i="30"/>
  <c r="Z1409" i="30"/>
  <c r="Z1405" i="30"/>
  <c r="Z1401" i="30"/>
  <c r="Z1397" i="30"/>
  <c r="Z1393" i="30"/>
  <c r="Z1389" i="30"/>
  <c r="Z1385" i="30"/>
  <c r="Z1381" i="30"/>
  <c r="Z1377" i="30"/>
  <c r="Z1373" i="30"/>
  <c r="Z1369" i="30"/>
  <c r="Z1365" i="30"/>
  <c r="Z1361" i="30"/>
  <c r="Z1357" i="30"/>
  <c r="Z1353" i="30"/>
  <c r="Z1349" i="30"/>
  <c r="Z1345" i="30"/>
  <c r="Z1341" i="30"/>
  <c r="Z1337" i="30"/>
  <c r="Z1333" i="30"/>
  <c r="Z1329" i="30"/>
  <c r="Z1325" i="30"/>
  <c r="Z1321" i="30"/>
  <c r="Z1317" i="30"/>
  <c r="Z1313" i="30"/>
  <c r="Z1309" i="30"/>
  <c r="Z1305" i="30"/>
  <c r="Z1301" i="30"/>
  <c r="Z1297" i="30"/>
  <c r="Z1293" i="30"/>
  <c r="Z1289" i="30"/>
  <c r="Z1285" i="30"/>
  <c r="Z1281" i="30"/>
  <c r="Z1277" i="30"/>
  <c r="Z1273" i="30"/>
  <c r="Z1269" i="30"/>
  <c r="Z1265" i="30"/>
  <c r="Z1261" i="30"/>
  <c r="Z1257" i="30"/>
  <c r="Z1253" i="30"/>
  <c r="Z1249" i="30"/>
  <c r="Z1245" i="30"/>
  <c r="Z1241" i="30"/>
  <c r="Z1237" i="30"/>
  <c r="Z1233" i="30"/>
  <c r="Z1229" i="30"/>
  <c r="Z1225" i="30"/>
  <c r="Z1221" i="30"/>
  <c r="Z1217" i="30"/>
  <c r="Z1213" i="30"/>
  <c r="Z1209" i="30"/>
  <c r="Z1205" i="30"/>
  <c r="Z1201" i="30"/>
  <c r="Z1197" i="30"/>
  <c r="Z1193" i="30"/>
  <c r="Z1189" i="30"/>
  <c r="Z1185" i="30"/>
  <c r="Z1181" i="30"/>
  <c r="Z1177" i="30"/>
  <c r="Z1173" i="30"/>
  <c r="Z1169" i="30"/>
  <c r="Z1165" i="30"/>
  <c r="Z1161" i="30"/>
  <c r="Z1157" i="30"/>
  <c r="Z1153" i="30"/>
  <c r="Z1149" i="30"/>
  <c r="Z1145" i="30"/>
  <c r="Z1141" i="30"/>
  <c r="Z1137" i="30"/>
  <c r="Z1133" i="30"/>
  <c r="Z1129" i="30"/>
  <c r="Z1125" i="30"/>
  <c r="Z1121" i="30"/>
  <c r="Z1117" i="30"/>
  <c r="Z1113" i="30"/>
  <c r="Z1109" i="30"/>
  <c r="Z1105" i="30"/>
  <c r="Z1101" i="30"/>
  <c r="Z1097" i="30"/>
  <c r="Z1093" i="30"/>
  <c r="Z1089" i="30"/>
  <c r="Z1085" i="30"/>
  <c r="Z1081" i="30"/>
  <c r="Z1077" i="30"/>
  <c r="Z1073" i="30"/>
  <c r="Z1069" i="30"/>
  <c r="Z1065" i="30"/>
  <c r="Z1061" i="30"/>
  <c r="Z1057" i="30"/>
  <c r="Z1053" i="30"/>
  <c r="Z1049" i="30"/>
  <c r="Z1045" i="30"/>
  <c r="Z1041" i="30"/>
  <c r="Z1037" i="30"/>
  <c r="Z1033" i="30"/>
  <c r="Z1029" i="30"/>
  <c r="Z1025" i="30"/>
  <c r="Z1021" i="30"/>
  <c r="Z1017" i="30"/>
  <c r="Z1013" i="30"/>
  <c r="Z1009" i="30"/>
  <c r="Z1005" i="30"/>
  <c r="Z1001" i="30"/>
  <c r="Z997" i="30"/>
  <c r="Z993" i="30"/>
  <c r="Z989" i="30"/>
  <c r="Z985" i="30"/>
  <c r="Z981" i="30"/>
  <c r="Z977" i="30"/>
  <c r="Z973" i="30"/>
  <c r="Z969" i="30"/>
  <c r="Z965" i="30"/>
  <c r="Z961" i="30"/>
  <c r="Z957" i="30"/>
  <c r="Z953" i="30"/>
  <c r="Z949" i="30"/>
  <c r="Z945" i="30"/>
  <c r="Z941" i="30"/>
  <c r="Z937" i="30"/>
  <c r="Z933" i="30"/>
  <c r="Z929" i="30"/>
  <c r="Z925" i="30"/>
  <c r="Z921" i="30"/>
  <c r="Z917" i="30"/>
  <c r="Z913" i="30"/>
  <c r="Z909" i="30"/>
  <c r="Z905" i="30"/>
  <c r="Z901" i="30"/>
  <c r="Z897" i="30"/>
  <c r="Z893" i="30"/>
  <c r="Z889" i="30"/>
  <c r="Z885" i="30"/>
  <c r="Z881" i="30"/>
  <c r="Z877" i="30"/>
  <c r="Z873" i="30"/>
  <c r="Z869" i="30"/>
  <c r="Z865" i="30"/>
  <c r="Z861" i="30"/>
  <c r="Z857" i="30"/>
  <c r="Z853" i="30"/>
  <c r="Z849" i="30"/>
  <c r="Z845" i="30"/>
  <c r="Z841" i="30"/>
  <c r="Z837" i="30"/>
  <c r="Z833" i="30"/>
  <c r="Z829" i="30"/>
  <c r="Z825" i="30"/>
  <c r="Z821" i="30"/>
  <c r="Z817" i="30"/>
  <c r="Z813" i="30"/>
  <c r="Z809" i="30"/>
  <c r="Z805" i="30"/>
  <c r="Z801" i="30"/>
  <c r="Z797" i="30"/>
  <c r="Z793" i="30"/>
  <c r="Z789" i="30"/>
  <c r="Z785" i="30"/>
  <c r="Z781" i="30"/>
  <c r="Z777" i="30"/>
  <c r="Z773" i="30"/>
  <c r="Z769" i="30"/>
  <c r="Z765" i="30"/>
  <c r="Z761" i="30"/>
  <c r="Z757" i="30"/>
  <c r="Z753" i="30"/>
  <c r="Z749" i="30"/>
  <c r="Z745" i="30"/>
  <c r="Z741" i="30"/>
  <c r="Z737" i="30"/>
  <c r="Z733" i="30"/>
  <c r="Z729" i="30"/>
  <c r="Z725" i="30"/>
  <c r="Z721" i="30"/>
  <c r="Z717" i="30"/>
  <c r="Z713" i="30"/>
  <c r="Z709" i="30"/>
  <c r="Z705" i="30"/>
  <c r="Z701" i="30"/>
  <c r="Z697" i="30"/>
  <c r="Z693" i="30"/>
  <c r="Z689" i="30"/>
  <c r="Z685" i="30"/>
  <c r="Z681" i="30"/>
  <c r="Z677" i="30"/>
  <c r="Z673" i="30"/>
  <c r="Z669" i="30"/>
  <c r="Z665" i="30"/>
  <c r="Z661" i="30"/>
  <c r="Z657" i="30"/>
  <c r="Z653" i="30"/>
  <c r="Z649" i="30"/>
  <c r="Z645" i="30"/>
  <c r="Z641" i="30"/>
  <c r="Z637" i="30"/>
  <c r="Z633" i="30"/>
  <c r="Z629" i="30"/>
  <c r="Z625" i="30"/>
  <c r="Z621" i="30"/>
  <c r="Z617" i="30"/>
  <c r="Z613" i="30"/>
  <c r="Z609" i="30"/>
  <c r="Z605" i="30"/>
  <c r="Z601" i="30"/>
  <c r="Z597" i="30"/>
  <c r="Z593" i="30"/>
  <c r="Z589" i="30"/>
  <c r="Z585" i="30"/>
  <c r="Z581" i="30"/>
  <c r="Z577" i="30"/>
  <c r="Z573" i="30"/>
  <c r="Z569" i="30"/>
  <c r="Z565" i="30"/>
  <c r="Z561" i="30"/>
  <c r="Z557" i="30"/>
  <c r="Z553" i="30"/>
  <c r="Z549" i="30"/>
  <c r="Z545" i="30"/>
  <c r="Z541" i="30"/>
  <c r="Z537" i="30"/>
  <c r="Z533" i="30"/>
  <c r="Z529" i="30"/>
  <c r="Z525" i="30"/>
  <c r="Z521" i="30"/>
  <c r="Z517" i="30"/>
  <c r="Z513" i="30"/>
  <c r="Z509" i="30"/>
  <c r="Z505" i="30"/>
  <c r="Z501" i="30"/>
  <c r="Z497" i="30"/>
  <c r="Z493" i="30"/>
  <c r="Z489" i="30"/>
  <c r="Z485" i="30"/>
  <c r="Z481" i="30"/>
  <c r="Z477" i="30"/>
  <c r="Z473" i="30"/>
  <c r="Z469" i="30"/>
  <c r="Z465" i="30"/>
  <c r="Z461" i="30"/>
  <c r="Z457" i="30"/>
  <c r="Z453" i="30"/>
  <c r="Z449" i="30"/>
  <c r="Z445" i="30"/>
  <c r="Z441" i="30"/>
  <c r="Z437" i="30"/>
  <c r="Z433" i="30"/>
  <c r="Z429" i="30"/>
  <c r="Z425" i="30"/>
  <c r="Z421" i="30"/>
  <c r="Z417" i="30"/>
  <c r="Z413" i="30"/>
  <c r="Z409" i="30"/>
  <c r="Z405" i="30"/>
  <c r="Z401" i="30"/>
  <c r="Z397" i="30"/>
  <c r="Z393" i="30"/>
  <c r="Z389" i="30"/>
  <c r="Z385" i="30"/>
  <c r="Z381" i="30"/>
  <c r="Z377" i="30"/>
  <c r="Z373" i="30"/>
  <c r="Z369" i="30"/>
  <c r="Z365" i="30"/>
  <c r="Z361" i="30"/>
  <c r="Z357" i="30"/>
  <c r="Z353" i="30"/>
  <c r="Z349" i="30"/>
  <c r="Z345" i="30"/>
  <c r="Z341" i="30"/>
  <c r="Z337" i="30"/>
  <c r="Z333" i="30"/>
  <c r="Z329" i="30"/>
  <c r="Z325" i="30"/>
  <c r="Z321" i="30"/>
  <c r="Z317" i="30"/>
  <c r="Z313" i="30"/>
  <c r="Z309" i="30"/>
  <c r="Z305" i="30"/>
  <c r="Z301" i="30"/>
  <c r="Z297" i="30"/>
  <c r="Z293" i="30"/>
  <c r="Z289" i="30"/>
  <c r="Z285" i="30"/>
  <c r="Z281" i="30"/>
  <c r="Z277" i="30"/>
  <c r="Z273" i="30"/>
  <c r="Z269" i="30"/>
  <c r="Z265" i="30"/>
  <c r="Z261" i="30"/>
  <c r="Z257" i="30"/>
  <c r="Z253" i="30"/>
  <c r="Z249" i="30"/>
  <c r="Z245" i="30"/>
  <c r="Z241" i="30"/>
  <c r="Z237" i="30"/>
  <c r="Z233" i="30"/>
  <c r="Z229" i="30"/>
  <c r="Z225" i="30"/>
  <c r="Z221" i="30"/>
  <c r="Z217" i="30"/>
  <c r="Z213" i="30"/>
  <c r="Z209" i="30"/>
  <c r="Z205" i="30"/>
  <c r="Z201" i="30"/>
  <c r="Z197" i="30"/>
  <c r="Z193" i="30"/>
  <c r="Z189" i="30"/>
  <c r="Z185" i="30"/>
  <c r="Z181" i="30"/>
  <c r="Z177" i="30"/>
  <c r="Z173" i="30"/>
  <c r="Z169" i="30"/>
  <c r="Z165" i="30"/>
  <c r="Z161" i="30"/>
  <c r="Z157" i="30"/>
  <c r="Z153" i="30"/>
  <c r="Z149" i="30"/>
  <c r="Z145" i="30"/>
  <c r="Z141" i="30"/>
  <c r="Z137" i="30"/>
  <c r="Z133" i="30"/>
  <c r="Z129" i="30"/>
  <c r="Z125" i="30"/>
  <c r="Z121" i="30"/>
  <c r="Z117" i="30"/>
  <c r="Z113" i="30"/>
  <c r="Z109" i="30"/>
  <c r="Z105" i="30"/>
  <c r="Z101" i="30"/>
  <c r="Z97" i="30"/>
  <c r="Z93" i="30"/>
  <c r="Z89" i="30"/>
  <c r="Z85" i="30"/>
  <c r="Z81" i="30"/>
  <c r="Z77" i="30"/>
  <c r="Z73" i="30"/>
  <c r="Z69" i="30"/>
  <c r="Z65" i="30"/>
  <c r="Z61" i="30"/>
  <c r="Z57" i="30"/>
  <c r="Z53" i="30"/>
  <c r="Z49" i="30"/>
  <c r="Z45" i="30"/>
  <c r="Z41" i="30"/>
  <c r="Z37" i="30"/>
  <c r="Z33" i="30"/>
  <c r="Z29" i="30"/>
  <c r="Z25" i="30"/>
  <c r="Z21" i="30"/>
  <c r="Z17" i="30"/>
  <c r="Z13" i="30"/>
  <c r="Z9" i="30"/>
  <c r="Z5" i="30"/>
  <c r="Z5001" i="29"/>
  <c r="Z4997" i="29"/>
  <c r="Z4993" i="29"/>
  <c r="Z4989" i="29"/>
  <c r="Z4985" i="29"/>
  <c r="Z4981" i="29"/>
  <c r="Z4977" i="29"/>
  <c r="Z4973" i="29"/>
  <c r="Z4969" i="29"/>
  <c r="Z4965" i="29"/>
  <c r="Z4961" i="29"/>
  <c r="Z4957" i="29"/>
  <c r="Z4953" i="29"/>
  <c r="Z4949" i="29"/>
  <c r="Z4945" i="29"/>
  <c r="Z4941" i="29"/>
  <c r="Z4937" i="29"/>
  <c r="Z4933" i="29"/>
  <c r="Z4929" i="29"/>
  <c r="Z4925" i="29"/>
  <c r="Z4921" i="29"/>
  <c r="Z4917" i="29"/>
  <c r="Z4913" i="29"/>
  <c r="Z4909" i="29"/>
  <c r="Z4905" i="29"/>
  <c r="Z4901" i="29"/>
  <c r="Z4897" i="29"/>
  <c r="Z4893" i="29"/>
  <c r="Z4889" i="29"/>
  <c r="Z4885" i="29"/>
  <c r="Z4881" i="29"/>
  <c r="Z4877" i="29"/>
  <c r="Z4873" i="29"/>
  <c r="Z4869" i="29"/>
  <c r="Z4865" i="29"/>
  <c r="Z4861" i="29"/>
  <c r="Z4857" i="29"/>
  <c r="Z4853" i="29"/>
  <c r="Z4849" i="29"/>
  <c r="Z4845" i="29"/>
  <c r="Z4841" i="29"/>
  <c r="Z4837" i="29"/>
  <c r="Z4833" i="29"/>
  <c r="Z4829" i="29"/>
  <c r="Z4825" i="29"/>
  <c r="Z4821" i="29"/>
  <c r="Z4817" i="29"/>
  <c r="Z4813" i="29"/>
  <c r="Z4809" i="29"/>
  <c r="Z4805" i="29"/>
  <c r="Z4801" i="29"/>
  <c r="Z4797" i="29"/>
  <c r="Z4793" i="29"/>
  <c r="Z4789" i="29"/>
  <c r="Z4785" i="29"/>
  <c r="Z4781" i="29"/>
  <c r="Z4777" i="29"/>
  <c r="Z4773" i="29"/>
  <c r="Z4769" i="29"/>
  <c r="Z4765" i="29"/>
  <c r="Z4761" i="29"/>
  <c r="Z4757" i="29"/>
  <c r="Z4753" i="29"/>
  <c r="Z4749" i="29"/>
  <c r="Z4745" i="29"/>
  <c r="Z4741" i="29"/>
  <c r="Z4737" i="29"/>
  <c r="Z4733" i="29"/>
  <c r="Z4729" i="29"/>
  <c r="Z4725" i="29"/>
  <c r="Z4721" i="29"/>
  <c r="Z4717" i="29"/>
  <c r="Z4713" i="29"/>
  <c r="Z4709" i="29"/>
  <c r="Z4705" i="29"/>
  <c r="Z4701" i="29"/>
  <c r="Z4697" i="29"/>
  <c r="Z4693" i="29"/>
  <c r="Z4689" i="29"/>
  <c r="Z4685" i="29"/>
  <c r="Z4681" i="29"/>
  <c r="Z4677" i="29"/>
  <c r="Z4673" i="29"/>
  <c r="Z4669" i="29"/>
  <c r="Z4665" i="29"/>
  <c r="Z4661" i="29"/>
  <c r="Z4657" i="29"/>
  <c r="Z4653" i="29"/>
  <c r="Z4649" i="29"/>
  <c r="Z4645" i="29"/>
  <c r="Z4641" i="29"/>
  <c r="Z4637" i="29"/>
  <c r="Z4633" i="29"/>
  <c r="Z4629" i="29"/>
  <c r="Z4625" i="29"/>
  <c r="Z4621" i="29"/>
  <c r="Z4617" i="29"/>
  <c r="Z4613" i="29"/>
  <c r="Z4609" i="29"/>
  <c r="Z4605" i="29"/>
  <c r="Z4601" i="29"/>
  <c r="Z4597" i="29"/>
  <c r="Z4593" i="29"/>
  <c r="Z4589" i="29"/>
  <c r="Z4585" i="29"/>
  <c r="Z4581" i="29"/>
  <c r="Z4577" i="29"/>
  <c r="Z4573" i="29"/>
  <c r="Z4569" i="29"/>
  <c r="Z4565" i="29"/>
  <c r="Z4561" i="29"/>
  <c r="Z4557" i="29"/>
  <c r="Z4553" i="29"/>
  <c r="Z4549" i="29"/>
  <c r="Z4545" i="29"/>
  <c r="Z4541" i="29"/>
  <c r="Z4537" i="29"/>
  <c r="Z4533" i="29"/>
  <c r="Z4529" i="29"/>
  <c r="Z4525" i="29"/>
  <c r="Z4521" i="29"/>
  <c r="Z4517" i="29"/>
  <c r="Z4513" i="29"/>
  <c r="Z4509" i="29"/>
  <c r="Z4505" i="29"/>
  <c r="Z4501" i="29"/>
  <c r="Z4497" i="29"/>
  <c r="Z4493" i="29"/>
  <c r="Z4489" i="29"/>
  <c r="Z4485" i="29"/>
  <c r="Z4481" i="29"/>
  <c r="Z4477" i="29"/>
  <c r="Z4473" i="29"/>
  <c r="Z4469" i="29"/>
  <c r="Z4465" i="29"/>
  <c r="Z4461" i="29"/>
  <c r="Z4457" i="29"/>
  <c r="Z4453" i="29"/>
  <c r="Z4449" i="29"/>
  <c r="Z4445" i="29"/>
  <c r="Z4441" i="29"/>
  <c r="Z4437" i="29"/>
  <c r="Z4433" i="29"/>
  <c r="Z4429" i="29"/>
  <c r="Z4425" i="29"/>
  <c r="Z4421" i="29"/>
  <c r="Z4417" i="29"/>
  <c r="Z4413" i="29"/>
  <c r="Z4409" i="29"/>
  <c r="Z4405" i="29"/>
  <c r="Z4401" i="29"/>
  <c r="Z4397" i="29"/>
  <c r="Z4393" i="29"/>
  <c r="Z4389" i="29"/>
  <c r="Z4385" i="29"/>
  <c r="Z4381" i="29"/>
  <c r="Z4377" i="29"/>
  <c r="Z4373" i="29"/>
  <c r="Z4369" i="29"/>
  <c r="Z4365" i="29"/>
  <c r="Z4361" i="29"/>
  <c r="Z4357" i="29"/>
  <c r="Z4353" i="29"/>
  <c r="Z4349" i="29"/>
  <c r="Z4345" i="29"/>
  <c r="Z4341" i="29"/>
  <c r="Z4337" i="29"/>
  <c r="Z4333" i="29"/>
  <c r="Z4329" i="29"/>
  <c r="Z4325" i="29"/>
  <c r="Z4321" i="29"/>
  <c r="Z4317" i="29"/>
  <c r="Z4313" i="29"/>
  <c r="Z4309" i="29"/>
  <c r="Z4305" i="29"/>
  <c r="Z4301" i="29"/>
  <c r="Z4297" i="29"/>
  <c r="Z4293" i="29"/>
  <c r="Z4289" i="29"/>
  <c r="Z4285" i="29"/>
  <c r="Z4281" i="29"/>
  <c r="Z4277" i="29"/>
  <c r="Z4273" i="29"/>
  <c r="Z4269" i="29"/>
  <c r="Z4265" i="29"/>
  <c r="Z4261" i="29"/>
  <c r="Z4257" i="29"/>
  <c r="Z4253" i="29"/>
  <c r="Z4249" i="29"/>
  <c r="Z4245" i="29"/>
  <c r="Z4241" i="29"/>
  <c r="Z4237" i="29"/>
  <c r="Z4233" i="29"/>
  <c r="Z4229" i="29"/>
  <c r="Z4225" i="29"/>
  <c r="Z4221" i="29"/>
  <c r="Z4217" i="29"/>
  <c r="Z4213" i="29"/>
  <c r="Z4209" i="29"/>
  <c r="Z4205" i="29"/>
  <c r="Z4201" i="29"/>
  <c r="Z4197" i="29"/>
  <c r="Z4193" i="29"/>
  <c r="Z4189" i="29"/>
  <c r="Z4185" i="29"/>
  <c r="Z4181" i="29"/>
  <c r="Z4177" i="29"/>
  <c r="Z4173" i="29"/>
  <c r="Z4169" i="29"/>
  <c r="Z4165" i="29"/>
  <c r="Z4161" i="29"/>
  <c r="Z4157" i="29"/>
  <c r="Z4153" i="29"/>
  <c r="Z4149" i="29"/>
  <c r="Z4145" i="29"/>
  <c r="Z4141" i="29"/>
  <c r="Z4137" i="29"/>
  <c r="Z4133" i="29"/>
  <c r="Z4129" i="29"/>
  <c r="Z4125" i="29"/>
  <c r="Z4121" i="29"/>
  <c r="Z4117" i="29"/>
  <c r="Z4113" i="29"/>
  <c r="Z4109" i="29"/>
  <c r="Z4105" i="29"/>
  <c r="Z4101" i="29"/>
  <c r="Z4097" i="29"/>
  <c r="Z4093" i="29"/>
  <c r="Z4089" i="29"/>
  <c r="Z4085" i="29"/>
  <c r="Z4081" i="29"/>
  <c r="Z4077" i="29"/>
  <c r="Z4073" i="29"/>
  <c r="Z4069" i="29"/>
  <c r="Z4065" i="29"/>
  <c r="Z4061" i="29"/>
  <c r="Z4057" i="29"/>
  <c r="Z4053" i="29"/>
  <c r="Z4049" i="29"/>
  <c r="Z4045" i="29"/>
  <c r="Z4041" i="29"/>
  <c r="Z4037" i="29"/>
  <c r="Z4033" i="29"/>
  <c r="Z4029" i="29"/>
  <c r="Z4025" i="29"/>
  <c r="Z4021" i="29"/>
  <c r="Z4017" i="29"/>
  <c r="Z4013" i="29"/>
  <c r="Z4009" i="29"/>
  <c r="Z4005" i="29"/>
  <c r="Z4001" i="29"/>
  <c r="Z3997" i="29"/>
  <c r="Z3993" i="29"/>
  <c r="Z3989" i="29"/>
  <c r="Z3985" i="29"/>
  <c r="Z3981" i="29"/>
  <c r="Z3977" i="29"/>
  <c r="Z3973" i="29"/>
  <c r="Z3969" i="29"/>
  <c r="Z3965" i="29"/>
  <c r="Z3961" i="29"/>
  <c r="Z3957" i="29"/>
  <c r="Z3953" i="29"/>
  <c r="Z3949" i="29"/>
  <c r="Z3945" i="29"/>
  <c r="Z3941" i="29"/>
  <c r="Z3937" i="29"/>
  <c r="Z3933" i="29"/>
  <c r="Z3929" i="29"/>
  <c r="Z3925" i="29"/>
  <c r="Z3921" i="29"/>
  <c r="Z3917" i="29"/>
  <c r="Z3913" i="29"/>
  <c r="Z3909" i="29"/>
  <c r="Z3905" i="29"/>
  <c r="Z3901" i="29"/>
  <c r="Z3897" i="29"/>
  <c r="Z3893" i="29"/>
  <c r="Z3889" i="29"/>
  <c r="Z3885" i="29"/>
  <c r="Z3881" i="29"/>
  <c r="Z3877" i="29"/>
  <c r="Z3873" i="29"/>
  <c r="Z3869" i="29"/>
  <c r="Z3865" i="29"/>
  <c r="Z3861" i="29"/>
  <c r="Z3857" i="29"/>
  <c r="Z3853" i="29"/>
  <c r="Z3849" i="29"/>
  <c r="Z3845" i="29"/>
  <c r="Z3841" i="29"/>
  <c r="Z3837" i="29"/>
  <c r="Z3833" i="29"/>
  <c r="Z3829" i="29"/>
  <c r="Z3825" i="29"/>
  <c r="Z3821" i="29"/>
  <c r="Z3817" i="29"/>
  <c r="Z3813" i="29"/>
  <c r="Z3809" i="29"/>
  <c r="Z3805" i="29"/>
  <c r="Z3801" i="29"/>
  <c r="Z3797" i="29"/>
  <c r="Z3793" i="29"/>
  <c r="Z3789" i="29"/>
  <c r="Z3785" i="29"/>
  <c r="Z3781" i="29"/>
  <c r="Z3777" i="29"/>
  <c r="Z3773" i="29"/>
  <c r="Z3769" i="29"/>
  <c r="Z3765" i="29"/>
  <c r="Z3761" i="29"/>
  <c r="Z3757" i="29"/>
  <c r="Z3753" i="29"/>
  <c r="Z3749" i="29"/>
  <c r="Z3745" i="29"/>
  <c r="Z3741" i="29"/>
  <c r="Z3737" i="29"/>
  <c r="Z3733" i="29"/>
  <c r="Z3729" i="29"/>
  <c r="Z3725" i="29"/>
  <c r="Z3721" i="29"/>
  <c r="Z3717" i="29"/>
  <c r="Z3713" i="29"/>
  <c r="Z3709" i="29"/>
  <c r="Z3705" i="29"/>
  <c r="Z3701" i="29"/>
  <c r="Z3697" i="29"/>
  <c r="Z3693" i="29"/>
  <c r="Z3689" i="29"/>
  <c r="Z3685" i="29"/>
  <c r="Z3681" i="29"/>
  <c r="Z3677" i="29"/>
  <c r="Z3673" i="29"/>
  <c r="Z3669" i="29"/>
  <c r="Z3665" i="29"/>
  <c r="Z3661" i="29"/>
  <c r="Z3657" i="29"/>
  <c r="Z3653" i="29"/>
  <c r="Z3649" i="29"/>
  <c r="Z3645" i="29"/>
  <c r="Z3641" i="29"/>
  <c r="Z3637" i="29"/>
  <c r="Z3633" i="29"/>
  <c r="Z3629" i="29"/>
  <c r="Z3625" i="29"/>
  <c r="Z3621" i="29"/>
  <c r="Z3617" i="29"/>
  <c r="Z3613" i="29"/>
  <c r="Z3609" i="29"/>
  <c r="Z3605" i="29"/>
  <c r="Z3601" i="29"/>
  <c r="Z3597" i="29"/>
  <c r="Z3593" i="29"/>
  <c r="Z3589" i="29"/>
  <c r="Z3585" i="29"/>
  <c r="Z3581" i="29"/>
  <c r="Z3577" i="29"/>
  <c r="Z3573" i="29"/>
  <c r="Z3569" i="29"/>
  <c r="Z3565" i="29"/>
  <c r="Z3561" i="29"/>
  <c r="Z3557" i="29"/>
  <c r="Z3553" i="29"/>
  <c r="Z3549" i="29"/>
  <c r="Z3545" i="29"/>
  <c r="Z3541" i="29"/>
  <c r="Z3537" i="29"/>
  <c r="Z3533" i="29"/>
  <c r="Z3529" i="29"/>
  <c r="Z3525" i="29"/>
  <c r="Z3521" i="29"/>
  <c r="Z3517" i="29"/>
  <c r="Z3513" i="29"/>
  <c r="Z3509" i="29"/>
  <c r="Z3505" i="29"/>
  <c r="Z3501" i="29"/>
  <c r="Z3497" i="29"/>
  <c r="Z3493" i="29"/>
  <c r="Z3489" i="29"/>
  <c r="Z3485" i="29"/>
  <c r="Z3481" i="29"/>
  <c r="Z3477" i="29"/>
  <c r="Z3473" i="29"/>
  <c r="Z3469" i="29"/>
  <c r="Z3465" i="29"/>
  <c r="Z3461" i="29"/>
  <c r="Z3457" i="29"/>
  <c r="Z3453" i="29"/>
  <c r="Z3449" i="29"/>
  <c r="Z3445" i="29"/>
  <c r="Z3441" i="29"/>
  <c r="Z3437" i="29"/>
  <c r="Z3433" i="29"/>
  <c r="Z3429" i="29"/>
  <c r="Z3425" i="29"/>
  <c r="Z3421" i="29"/>
  <c r="Z3417" i="29"/>
  <c r="Z3413" i="29"/>
  <c r="Z3409" i="29"/>
  <c r="Z3405" i="29"/>
  <c r="Z3401" i="29"/>
  <c r="Z3397" i="29"/>
  <c r="Z3393" i="29"/>
  <c r="Z3389" i="29"/>
  <c r="Z3385" i="29"/>
  <c r="Z3381" i="29"/>
  <c r="Z3377" i="29"/>
  <c r="Z3373" i="29"/>
  <c r="Z3369" i="29"/>
  <c r="Z3365" i="29"/>
  <c r="Z3361" i="29"/>
  <c r="Z3357" i="29"/>
  <c r="Z3353" i="29"/>
  <c r="Z3349" i="29"/>
  <c r="Z3345" i="29"/>
  <c r="Z3341" i="29"/>
  <c r="Z3337" i="29"/>
  <c r="Z3333" i="29"/>
  <c r="Z3329" i="29"/>
  <c r="Z3325" i="29"/>
  <c r="Z3321" i="29"/>
  <c r="Z3317" i="29"/>
  <c r="Z3313" i="29"/>
  <c r="Z3309" i="29"/>
  <c r="Z3305" i="29"/>
  <c r="Z3301" i="29"/>
  <c r="Z3297" i="29"/>
  <c r="Z3293" i="29"/>
  <c r="Z3289" i="29"/>
  <c r="Z3285" i="29"/>
  <c r="Z3281" i="29"/>
  <c r="Z3277" i="29"/>
  <c r="Z3273" i="29"/>
  <c r="Z3269" i="29"/>
  <c r="Z3265" i="29"/>
  <c r="Z3261" i="29"/>
  <c r="Z3257" i="29"/>
  <c r="Z3253" i="29"/>
  <c r="Z3249" i="29"/>
  <c r="Z3245" i="29"/>
  <c r="Z3241" i="29"/>
  <c r="Z3237" i="29"/>
  <c r="Z3233" i="29"/>
  <c r="Z3229" i="29"/>
  <c r="Z3225" i="29"/>
  <c r="Z3221" i="29"/>
  <c r="Z3217" i="29"/>
  <c r="Z3213" i="29"/>
  <c r="Z3209" i="29"/>
  <c r="Z3205" i="29"/>
  <c r="Z3201" i="29"/>
  <c r="Z3197" i="29"/>
  <c r="Z3193" i="29"/>
  <c r="Z3189" i="29"/>
  <c r="Z3185" i="29"/>
  <c r="Z3181" i="29"/>
  <c r="Z3177" i="29"/>
  <c r="Z3173" i="29"/>
  <c r="Z3169" i="29"/>
  <c r="Z3165" i="29"/>
  <c r="Z3161" i="29"/>
  <c r="Z3157" i="29"/>
  <c r="Z3153" i="29"/>
  <c r="Z3149" i="29"/>
  <c r="Z3145" i="29"/>
  <c r="Z3141" i="29"/>
  <c r="Z3137" i="29"/>
  <c r="Z3133" i="29"/>
  <c r="Z3129" i="29"/>
  <c r="Z3125" i="29"/>
  <c r="Z3121" i="29"/>
  <c r="Z3117" i="29"/>
  <c r="Z3113" i="29"/>
  <c r="Z3109" i="29"/>
  <c r="Z3105" i="29"/>
  <c r="Z3101" i="29"/>
  <c r="Z3097" i="29"/>
  <c r="Z3093" i="29"/>
  <c r="Z3089" i="29"/>
  <c r="Z3085" i="29"/>
  <c r="Z3081" i="29"/>
  <c r="Z3077" i="29"/>
  <c r="Z3073" i="29"/>
  <c r="Z3069" i="29"/>
  <c r="Z3065" i="29"/>
  <c r="Z3061" i="29"/>
  <c r="Z3057" i="29"/>
  <c r="Z3053" i="29"/>
  <c r="Z3049" i="29"/>
  <c r="Z3045" i="29"/>
  <c r="Z3041" i="29"/>
  <c r="Z3037" i="29"/>
  <c r="Z3033" i="29"/>
  <c r="Z3029" i="29"/>
  <c r="Z3025" i="29"/>
  <c r="Z3021" i="29"/>
  <c r="Z3017" i="29"/>
  <c r="Z3013" i="29"/>
  <c r="Z3009" i="29"/>
  <c r="Z3005" i="29"/>
  <c r="Z3001" i="29"/>
  <c r="Z2997" i="29"/>
  <c r="Z2993" i="29"/>
  <c r="Z2989" i="29"/>
  <c r="Z2985" i="29"/>
  <c r="Z2981" i="29"/>
  <c r="Z2977" i="29"/>
  <c r="Z2973" i="29"/>
  <c r="Z2969" i="29"/>
  <c r="Z2965" i="29"/>
  <c r="Z2961" i="29"/>
  <c r="Z2957" i="29"/>
  <c r="Z2953" i="29"/>
  <c r="Z2949" i="29"/>
  <c r="Z2945" i="29"/>
  <c r="Z2941" i="29"/>
  <c r="Z2937" i="29"/>
  <c r="Z2933" i="29"/>
  <c r="Z2929" i="29"/>
  <c r="Z2925" i="29"/>
  <c r="Z2921" i="29"/>
  <c r="Z2917" i="29"/>
  <c r="Z2913" i="29"/>
  <c r="Z2909" i="29"/>
  <c r="Z2905" i="29"/>
  <c r="Z2901" i="29"/>
  <c r="Z2897" i="29"/>
  <c r="Z2893" i="29"/>
  <c r="Z2889" i="29"/>
  <c r="Z2885" i="29"/>
  <c r="Z2881" i="29"/>
  <c r="Z2877" i="29"/>
  <c r="Z2873" i="29"/>
  <c r="Z2869" i="29"/>
  <c r="Z2865" i="29"/>
  <c r="Z2861" i="29"/>
  <c r="Z2857" i="29"/>
  <c r="Z2853" i="29"/>
  <c r="Z2849" i="29"/>
  <c r="Z2845" i="29"/>
  <c r="Z2841" i="29"/>
  <c r="Z2837" i="29"/>
  <c r="Z2833" i="29"/>
  <c r="Z2829" i="29"/>
  <c r="Z2825" i="29"/>
  <c r="Z2821" i="29"/>
  <c r="Z2817" i="29"/>
  <c r="Z2813" i="29"/>
  <c r="Z2809" i="29"/>
  <c r="Z2805" i="29"/>
  <c r="Z2801" i="29"/>
  <c r="Z2797" i="29"/>
  <c r="Z2793" i="29"/>
  <c r="Z2789" i="29"/>
  <c r="Z2785" i="29"/>
  <c r="Z2781" i="29"/>
  <c r="Z2777" i="29"/>
  <c r="Z2773" i="29"/>
  <c r="Z2769" i="29"/>
  <c r="Z2765" i="29"/>
  <c r="Z2761" i="29"/>
  <c r="Z2757" i="29"/>
  <c r="Z2753" i="29"/>
  <c r="Z2749" i="29"/>
  <c r="Z2745" i="29"/>
  <c r="Z2741" i="29"/>
  <c r="Z2737" i="29"/>
  <c r="Z2733" i="29"/>
  <c r="Z2729" i="29"/>
  <c r="Z2725" i="29"/>
  <c r="Z2721" i="29"/>
  <c r="Z2717" i="29"/>
  <c r="Z2713" i="29"/>
  <c r="Z2709" i="29"/>
  <c r="Z2705" i="29"/>
  <c r="Z2701" i="29"/>
  <c r="Z2697" i="29"/>
  <c r="Z2693" i="29"/>
  <c r="Z2689" i="29"/>
  <c r="Z2685" i="29"/>
  <c r="Z2681" i="29"/>
  <c r="Z2677" i="29"/>
  <c r="Z2673" i="29"/>
  <c r="Z2669" i="29"/>
  <c r="Z2665" i="29"/>
  <c r="Z2661" i="29"/>
  <c r="Z2657" i="29"/>
  <c r="Z2653" i="29"/>
  <c r="Z2649" i="29"/>
  <c r="Z2645" i="29"/>
  <c r="Z2641" i="29"/>
  <c r="Z2637" i="29"/>
  <c r="Z2633" i="29"/>
  <c r="Z2629" i="29"/>
  <c r="Z2625" i="29"/>
  <c r="Z2621" i="29"/>
  <c r="Z2617" i="29"/>
  <c r="Z2613" i="29"/>
  <c r="Z2609" i="29"/>
  <c r="Z2605" i="29"/>
  <c r="Z2601" i="29"/>
  <c r="Z2597" i="29"/>
  <c r="Z2593" i="29"/>
  <c r="Z2589" i="29"/>
  <c r="Z2585" i="29"/>
  <c r="Z2581" i="29"/>
  <c r="Z2577" i="29"/>
  <c r="Z2573" i="29"/>
  <c r="Z2569" i="29"/>
  <c r="Z2565" i="29"/>
  <c r="Z2561" i="29"/>
  <c r="Z2557" i="29"/>
  <c r="Z2553" i="29"/>
  <c r="Z2549" i="29"/>
  <c r="Z2545" i="29"/>
  <c r="Z2541" i="29"/>
  <c r="Z2537" i="29"/>
  <c r="Z2533" i="29"/>
  <c r="Z2529" i="29"/>
  <c r="Z2525" i="29"/>
  <c r="Z2521" i="29"/>
  <c r="Z2517" i="29"/>
  <c r="Z2513" i="29"/>
  <c r="Z2509" i="29"/>
  <c r="Z2505" i="29"/>
  <c r="Z2501" i="29"/>
  <c r="Z2497" i="29"/>
  <c r="Z2493" i="29"/>
  <c r="Z2489" i="29"/>
  <c r="Z2485" i="29"/>
  <c r="Z2481" i="29"/>
  <c r="Z2477" i="29"/>
  <c r="Z2473" i="29"/>
  <c r="Z2469" i="29"/>
  <c r="Z2465" i="29"/>
  <c r="Z2461" i="29"/>
  <c r="Z2457" i="29"/>
  <c r="Z2453" i="29"/>
  <c r="Z2449" i="29"/>
  <c r="Z2445" i="29"/>
  <c r="Z2441" i="29"/>
  <c r="Z2437" i="29"/>
  <c r="Z2433" i="29"/>
  <c r="Z2429" i="29"/>
  <c r="Z2425" i="29"/>
  <c r="Z2421" i="29"/>
  <c r="Z2417" i="29"/>
  <c r="Z2413" i="29"/>
  <c r="Z2409" i="29"/>
  <c r="Z2405" i="29"/>
  <c r="Z2401" i="29"/>
  <c r="Z2397" i="29"/>
  <c r="Z2393" i="29"/>
  <c r="Z2389" i="29"/>
  <c r="Z2385" i="29"/>
  <c r="Z2381" i="29"/>
  <c r="Z2377" i="29"/>
  <c r="Z2373" i="29"/>
  <c r="Z2369" i="29"/>
  <c r="Z2365" i="29"/>
  <c r="Z2361" i="29"/>
  <c r="Z2357" i="29"/>
  <c r="Z2353" i="29"/>
  <c r="Z2349" i="29"/>
  <c r="Z2345" i="29"/>
  <c r="Z2341" i="29"/>
  <c r="Z2337" i="29"/>
  <c r="Z2333" i="29"/>
  <c r="Z2329" i="29"/>
  <c r="Z2325" i="29"/>
  <c r="Z2321" i="29"/>
  <c r="Z2317" i="29"/>
  <c r="Z2313" i="29"/>
  <c r="Z2309" i="29"/>
  <c r="Z2305" i="29"/>
  <c r="Z2301" i="29"/>
  <c r="Z2297" i="29"/>
  <c r="Z2293" i="29"/>
  <c r="Z2289" i="29"/>
  <c r="Z2285" i="29"/>
  <c r="Z2281" i="29"/>
  <c r="Z2277" i="29"/>
  <c r="Z2273" i="29"/>
  <c r="Z2269" i="29"/>
  <c r="Z2265" i="29"/>
  <c r="Z2261" i="29"/>
  <c r="Z2257" i="29"/>
  <c r="Z2253" i="29"/>
  <c r="Z2249" i="29"/>
  <c r="Z2245" i="29"/>
  <c r="Z2241" i="29"/>
  <c r="Z2237" i="29"/>
  <c r="Z2233" i="29"/>
  <c r="Z2229" i="29"/>
  <c r="Z2225" i="29"/>
  <c r="Z2221" i="29"/>
  <c r="Z2217" i="29"/>
  <c r="Z2213" i="29"/>
  <c r="Z2209" i="29"/>
  <c r="Z2205" i="29"/>
  <c r="Z2201" i="29"/>
  <c r="Z2197" i="29"/>
  <c r="Z2193" i="29"/>
  <c r="Z2189" i="29"/>
  <c r="Z2185" i="29"/>
  <c r="Z2181" i="29"/>
  <c r="Z2177" i="29"/>
  <c r="Z2173" i="29"/>
  <c r="Z2169" i="29"/>
  <c r="Z2165" i="29"/>
  <c r="Z2161" i="29"/>
  <c r="Z2157" i="29"/>
  <c r="Z2153" i="29"/>
  <c r="Z2149" i="29"/>
  <c r="Z2145" i="29"/>
  <c r="Z2141" i="29"/>
  <c r="Z2137" i="29"/>
  <c r="Z2133" i="29"/>
  <c r="Z2129" i="29"/>
  <c r="Z2125" i="29"/>
  <c r="Z2121" i="29"/>
  <c r="Z2117" i="29"/>
  <c r="Z2113" i="29"/>
  <c r="Z2109" i="29"/>
  <c r="Z2105" i="29"/>
  <c r="Z2101" i="29"/>
  <c r="Z2097" i="29"/>
  <c r="Z2093" i="29"/>
  <c r="Z2089" i="29"/>
  <c r="Z2085" i="29"/>
  <c r="Z2081" i="29"/>
  <c r="Z2077" i="29"/>
  <c r="Z2073" i="29"/>
  <c r="Z2069" i="29"/>
  <c r="Z2065" i="29"/>
  <c r="Z2061" i="29"/>
  <c r="Z2057" i="29"/>
  <c r="Z2053" i="29"/>
  <c r="Z2049" i="29"/>
  <c r="Z2045" i="29"/>
  <c r="Z2041" i="29"/>
  <c r="Z2037" i="29"/>
  <c r="Z2033" i="29"/>
  <c r="Z2029" i="29"/>
  <c r="Z2025" i="29"/>
  <c r="Z2021" i="29"/>
  <c r="Z2017" i="29"/>
  <c r="Z2013" i="29"/>
  <c r="Z2009" i="29"/>
  <c r="Z2005" i="29"/>
  <c r="Z2001" i="29"/>
  <c r="Z1997" i="29"/>
  <c r="Z1993" i="29"/>
  <c r="Z1989" i="29"/>
  <c r="Z1985" i="29"/>
  <c r="Z1981" i="29"/>
  <c r="Z1977" i="29"/>
  <c r="Z1973" i="29"/>
  <c r="Z1969" i="29"/>
  <c r="Z1965" i="29"/>
  <c r="Z1961" i="29"/>
  <c r="Z1957" i="29"/>
  <c r="Z1953" i="29"/>
  <c r="Z1949" i="29"/>
  <c r="Z1945" i="29"/>
  <c r="Z1941" i="29"/>
  <c r="Z1937" i="29"/>
  <c r="Z1933" i="29"/>
  <c r="Z1929" i="29"/>
  <c r="Z1925" i="29"/>
  <c r="Z1921" i="29"/>
  <c r="Z1917" i="29"/>
  <c r="Z1913" i="29"/>
  <c r="Z1909" i="29"/>
  <c r="Z1905" i="29"/>
  <c r="Z1901" i="29"/>
  <c r="Z1897" i="29"/>
  <c r="Z1893" i="29"/>
  <c r="Z1889" i="29"/>
  <c r="Z1885" i="29"/>
  <c r="Z1881" i="29"/>
  <c r="Z1877" i="29"/>
  <c r="Z1873" i="29"/>
  <c r="Z1869" i="29"/>
  <c r="Z1865" i="29"/>
  <c r="Z1861" i="29"/>
  <c r="Z1857" i="29"/>
  <c r="Z1853" i="29"/>
  <c r="Z1849" i="29"/>
  <c r="Z1845" i="29"/>
  <c r="Z1841" i="29"/>
  <c r="Z1837" i="29"/>
  <c r="Z1833" i="29"/>
  <c r="Z1829" i="29"/>
  <c r="Z1825" i="29"/>
  <c r="Z1821" i="29"/>
  <c r="Z1817" i="29"/>
  <c r="Z1813" i="29"/>
  <c r="Z1809" i="29"/>
  <c r="Z1805" i="29"/>
  <c r="Z1801" i="29"/>
  <c r="Z1797" i="29"/>
  <c r="Z1793" i="29"/>
  <c r="Z1789" i="29"/>
  <c r="Z1785" i="29"/>
  <c r="Z1781" i="29"/>
  <c r="Z1777" i="29"/>
  <c r="Z1773" i="29"/>
  <c r="Z1769" i="29"/>
  <c r="Z1765" i="29"/>
  <c r="Z1761" i="29"/>
  <c r="Z1757" i="29"/>
  <c r="Z1753" i="29"/>
  <c r="Z1749" i="29"/>
  <c r="Z1745" i="29"/>
  <c r="Z1741" i="29"/>
  <c r="Z1737" i="29"/>
  <c r="Z1733" i="29"/>
  <c r="Z1729" i="29"/>
  <c r="Z1725" i="29"/>
  <c r="Z1721" i="29"/>
  <c r="Z1717" i="29"/>
  <c r="Z1713" i="29"/>
  <c r="Z1709" i="29"/>
  <c r="Z1705" i="29"/>
  <c r="Z1701" i="29"/>
  <c r="Z1697" i="29"/>
  <c r="Z1693" i="29"/>
  <c r="Z1689" i="29"/>
  <c r="Z1685" i="29"/>
  <c r="Z1681" i="29"/>
  <c r="Z1677" i="29"/>
  <c r="Z1673" i="29"/>
  <c r="Z1669" i="29"/>
  <c r="Z1665" i="29"/>
  <c r="Z1661" i="29"/>
  <c r="Z1657" i="29"/>
  <c r="Z1653" i="29"/>
  <c r="Z1649" i="29"/>
  <c r="Z1645" i="29"/>
  <c r="Z1641" i="29"/>
  <c r="Z1637" i="29"/>
  <c r="Z1633" i="29"/>
  <c r="Z1629" i="29"/>
  <c r="Z1625" i="29"/>
  <c r="Z1621" i="29"/>
  <c r="Z1617" i="29"/>
  <c r="Z1613" i="29"/>
  <c r="Z1609" i="29"/>
  <c r="Z1605" i="29"/>
  <c r="Z1601" i="29"/>
  <c r="Z1597" i="29"/>
  <c r="Z1593" i="29"/>
  <c r="Z1589" i="29"/>
  <c r="Z1585" i="29"/>
  <c r="Z1581" i="29"/>
  <c r="Z1577" i="29"/>
  <c r="Z1573" i="29"/>
  <c r="Z1569" i="29"/>
  <c r="Z1565" i="29"/>
  <c r="Z1561" i="29"/>
  <c r="Z1557" i="29"/>
  <c r="Z1553" i="29"/>
  <c r="Z1549" i="29"/>
  <c r="Z1545" i="29"/>
  <c r="Z1541" i="29"/>
  <c r="Z1537" i="29"/>
  <c r="Z1533" i="29"/>
  <c r="Z1529" i="29"/>
  <c r="Z1525" i="29"/>
  <c r="Z1521" i="29"/>
  <c r="Z1517" i="29"/>
  <c r="Z1513" i="29"/>
  <c r="Z1509" i="29"/>
  <c r="Z1505" i="29"/>
  <c r="Z1501" i="29"/>
  <c r="Z1497" i="29"/>
  <c r="Z1493" i="29"/>
  <c r="Z1489" i="29"/>
  <c r="Z1485" i="29"/>
  <c r="Z1481" i="29"/>
  <c r="Z1477" i="29"/>
  <c r="Z1473" i="29"/>
  <c r="Z1469" i="29"/>
  <c r="Z1465" i="29"/>
  <c r="Z1461" i="29"/>
  <c r="Z1457" i="29"/>
  <c r="Z1453" i="29"/>
  <c r="Z1449" i="29"/>
  <c r="Z1445" i="29"/>
  <c r="Z1441" i="29"/>
  <c r="Z1437" i="29"/>
  <c r="Z1433" i="29"/>
  <c r="Z1429" i="29"/>
  <c r="Z1425" i="29"/>
  <c r="Z1421" i="29"/>
  <c r="Z1417" i="29"/>
  <c r="Z1413" i="29"/>
  <c r="Z1409" i="29"/>
  <c r="Z1405" i="29"/>
  <c r="Z1401" i="29"/>
  <c r="Z1397" i="29"/>
  <c r="Z1393" i="29"/>
  <c r="Z1389" i="29"/>
  <c r="Z1385" i="29"/>
  <c r="Z1381" i="29"/>
  <c r="Z1377" i="29"/>
  <c r="Z1373" i="29"/>
  <c r="Z1369" i="29"/>
  <c r="Z1365" i="29"/>
  <c r="Z1361" i="29"/>
  <c r="Z1357" i="29"/>
  <c r="Z1353" i="29"/>
  <c r="Z1349" i="29"/>
  <c r="Z1345" i="29"/>
  <c r="Z1341" i="29"/>
  <c r="Z1337" i="29"/>
  <c r="Z1333" i="29"/>
  <c r="Z1329" i="29"/>
  <c r="Z1325" i="29"/>
  <c r="Z1321" i="29"/>
  <c r="Z1317" i="29"/>
  <c r="Z1313" i="29"/>
  <c r="Z1309" i="29"/>
  <c r="Z1305" i="29"/>
  <c r="Z1301" i="29"/>
  <c r="Z1297" i="29"/>
  <c r="Z1293" i="29"/>
  <c r="Z1289" i="29"/>
  <c r="Z1285" i="29"/>
  <c r="Z1281" i="29"/>
  <c r="Z1277" i="29"/>
  <c r="Z1273" i="29"/>
  <c r="Z1269" i="29"/>
  <c r="Z1265" i="29"/>
  <c r="Z1261" i="29"/>
  <c r="Z1257" i="29"/>
  <c r="Z1253" i="29"/>
  <c r="Z1249" i="29"/>
  <c r="Z1245" i="29"/>
  <c r="Z1241" i="29"/>
  <c r="Z1237" i="29"/>
  <c r="Z1233" i="29"/>
  <c r="Z1229" i="29"/>
  <c r="Z1225" i="29"/>
  <c r="Z1221" i="29"/>
  <c r="Z1217" i="29"/>
  <c r="Z1213" i="29"/>
  <c r="Z1209" i="29"/>
  <c r="Z1205" i="29"/>
  <c r="Z1201" i="29"/>
  <c r="Z1197" i="29"/>
  <c r="Z1193" i="29"/>
  <c r="Z1189" i="29"/>
  <c r="Z1185" i="29"/>
  <c r="Z1181" i="29"/>
  <c r="Z1177" i="29"/>
  <c r="Z1173" i="29"/>
  <c r="Z1169" i="29"/>
  <c r="Z1165" i="29"/>
  <c r="Z1161" i="29"/>
  <c r="Z1157" i="29"/>
  <c r="Z1153" i="29"/>
  <c r="Z1149" i="29"/>
  <c r="Z1145" i="29"/>
  <c r="Z1141" i="29"/>
  <c r="Z1137" i="29"/>
  <c r="Z1133" i="29"/>
  <c r="Z1129" i="29"/>
  <c r="Z1125" i="29"/>
  <c r="Z1121" i="29"/>
  <c r="Z1117" i="29"/>
  <c r="Z1113" i="29"/>
  <c r="Z1109" i="29"/>
  <c r="Z1105" i="29"/>
  <c r="Z1101" i="29"/>
  <c r="Z1097" i="29"/>
  <c r="Z1093" i="29"/>
  <c r="Z1089" i="29"/>
  <c r="Z1085" i="29"/>
  <c r="Z1081" i="29"/>
  <c r="Z1077" i="29"/>
  <c r="Z1073" i="29"/>
  <c r="Z1069" i="29"/>
  <c r="Z1065" i="29"/>
  <c r="Z1061" i="29"/>
  <c r="Z1057" i="29"/>
  <c r="Z1053" i="29"/>
  <c r="Z1049" i="29"/>
  <c r="Z1045" i="29"/>
  <c r="Z1041" i="29"/>
  <c r="Z1037" i="29"/>
  <c r="Z1033" i="29"/>
  <c r="Z1029" i="29"/>
  <c r="Z1025" i="29"/>
  <c r="Z1021" i="29"/>
  <c r="Z1017" i="29"/>
  <c r="Z1013" i="29"/>
  <c r="Z1009" i="29"/>
  <c r="Z1005" i="29"/>
  <c r="Z1001" i="29"/>
  <c r="Z997" i="29"/>
  <c r="Z993" i="29"/>
  <c r="Z989" i="29"/>
  <c r="Z985" i="29"/>
  <c r="Z981" i="29"/>
  <c r="Z977" i="29"/>
  <c r="Z973" i="29"/>
  <c r="Z969" i="29"/>
  <c r="Z965" i="29"/>
  <c r="Z961" i="29"/>
  <c r="Z957" i="29"/>
  <c r="Z953" i="29"/>
  <c r="Z949" i="29"/>
  <c r="Z945" i="29"/>
  <c r="Z941" i="29"/>
  <c r="Z937" i="29"/>
  <c r="Z933" i="29"/>
  <c r="Z929" i="29"/>
  <c r="Z925" i="29"/>
  <c r="Z921" i="29"/>
  <c r="Z917" i="29"/>
  <c r="Z913" i="29"/>
  <c r="Z909" i="29"/>
  <c r="Z905" i="29"/>
  <c r="Z901" i="29"/>
  <c r="Z897" i="29"/>
  <c r="Z893" i="29"/>
  <c r="Z889" i="29"/>
  <c r="Z885" i="29"/>
  <c r="Z881" i="29"/>
  <c r="Z877" i="29"/>
  <c r="Z873" i="29"/>
  <c r="Z869" i="29"/>
  <c r="Z865" i="29"/>
  <c r="Z861" i="29"/>
  <c r="Z857" i="29"/>
  <c r="Z853" i="29"/>
  <c r="Z849" i="29"/>
  <c r="Z845" i="29"/>
  <c r="Z841" i="29"/>
  <c r="Z837" i="29"/>
  <c r="Z833" i="29"/>
  <c r="Z829" i="29"/>
  <c r="Z825" i="29"/>
  <c r="Z821" i="29"/>
  <c r="Z817" i="29"/>
  <c r="Z813" i="29"/>
  <c r="Z809" i="29"/>
  <c r="Z805" i="29"/>
  <c r="Z801" i="29"/>
  <c r="Z797" i="29"/>
  <c r="Z793" i="29"/>
  <c r="Z789" i="29"/>
  <c r="Z785" i="29"/>
  <c r="Z781" i="29"/>
  <c r="Z777" i="29"/>
  <c r="Z773" i="29"/>
  <c r="Z769" i="29"/>
  <c r="Z765" i="29"/>
  <c r="Z761" i="29"/>
  <c r="Z757" i="29"/>
  <c r="Z753" i="29"/>
  <c r="Z749" i="29"/>
  <c r="Z745" i="29"/>
  <c r="Z741" i="29"/>
  <c r="Z737" i="29"/>
  <c r="Z733" i="29"/>
  <c r="Z729" i="29"/>
  <c r="Z725" i="29"/>
  <c r="Z721" i="29"/>
  <c r="Z717" i="29"/>
  <c r="Z713" i="29"/>
  <c r="Z709" i="29"/>
  <c r="Z705" i="29"/>
  <c r="Z701" i="29"/>
  <c r="Z697" i="29"/>
  <c r="Z693" i="29"/>
  <c r="Z689" i="29"/>
  <c r="Z685" i="29"/>
  <c r="Z681" i="29"/>
  <c r="Z677" i="29"/>
  <c r="Z673" i="29"/>
  <c r="Z669" i="29"/>
  <c r="Z665" i="29"/>
  <c r="Z661" i="29"/>
  <c r="Z657" i="29"/>
  <c r="Z653" i="29"/>
  <c r="Z649" i="29"/>
  <c r="Z645" i="29"/>
  <c r="Z641" i="29"/>
  <c r="Z637" i="29"/>
  <c r="Z633" i="29"/>
  <c r="Z629" i="29"/>
  <c r="Z625" i="29"/>
  <c r="Z621" i="29"/>
  <c r="Z617" i="29"/>
  <c r="Z613" i="29"/>
  <c r="Z609" i="29"/>
  <c r="Z605" i="29"/>
  <c r="Z601" i="29"/>
  <c r="Z597" i="29"/>
  <c r="Z593" i="29"/>
  <c r="Z589" i="29"/>
  <c r="Z585" i="29"/>
  <c r="Z581" i="29"/>
  <c r="Z577" i="29"/>
  <c r="Z573" i="29"/>
  <c r="Z569" i="29"/>
  <c r="Z565" i="29"/>
  <c r="Z561" i="29"/>
  <c r="Z557" i="29"/>
  <c r="Z553" i="29"/>
  <c r="Z549" i="29"/>
  <c r="Z545" i="29"/>
  <c r="Z541" i="29"/>
  <c r="Z537" i="29"/>
  <c r="Z533" i="29"/>
  <c r="Z529" i="29"/>
  <c r="Z525" i="29"/>
  <c r="Z521" i="29"/>
  <c r="Z517" i="29"/>
  <c r="Z513" i="29"/>
  <c r="Z509" i="29"/>
  <c r="Z505" i="29"/>
  <c r="Z501" i="29"/>
  <c r="Z497" i="29"/>
  <c r="Z493" i="29"/>
  <c r="Z489" i="29"/>
  <c r="Z485" i="29"/>
  <c r="Z481" i="29"/>
  <c r="Z477" i="29"/>
  <c r="Z473" i="29"/>
  <c r="Z469" i="29"/>
  <c r="Z465" i="29"/>
  <c r="Z461" i="29"/>
  <c r="Z457" i="29"/>
  <c r="Z453" i="29"/>
  <c r="Z449" i="29"/>
  <c r="Z445" i="29"/>
  <c r="Z441" i="29"/>
  <c r="Z437" i="29"/>
  <c r="Z433" i="29"/>
  <c r="Z429" i="29"/>
  <c r="Z425" i="29"/>
  <c r="Z421" i="29"/>
  <c r="Z417" i="29"/>
  <c r="Z413" i="29"/>
  <c r="Z409" i="29"/>
  <c r="Z405" i="29"/>
  <c r="Z401" i="29"/>
  <c r="Z397" i="29"/>
  <c r="Z393" i="29"/>
  <c r="Z389" i="29"/>
  <c r="Z385" i="29"/>
  <c r="Z381" i="29"/>
  <c r="Z377" i="29"/>
  <c r="Z373" i="29"/>
  <c r="Z369" i="29"/>
  <c r="Z365" i="29"/>
  <c r="Z361" i="29"/>
  <c r="Z357" i="29"/>
  <c r="Z353" i="29"/>
  <c r="Z349" i="29"/>
  <c r="Z345" i="29"/>
  <c r="Z341" i="29"/>
  <c r="Z337" i="29"/>
  <c r="Z333" i="29"/>
  <c r="Z329" i="29"/>
  <c r="Z325" i="29"/>
  <c r="Z321" i="29"/>
  <c r="Z317" i="29"/>
  <c r="Z313" i="29"/>
  <c r="Z309" i="29"/>
  <c r="Z305" i="29"/>
  <c r="Z301" i="29"/>
  <c r="Z297" i="29"/>
  <c r="Z293" i="29"/>
  <c r="Z289" i="29"/>
  <c r="Z285" i="29"/>
  <c r="Z281" i="29"/>
  <c r="Z277" i="29"/>
  <c r="Z273" i="29"/>
  <c r="Z269" i="29"/>
  <c r="Z265" i="29"/>
  <c r="Z261" i="29"/>
  <c r="Z257" i="29"/>
  <c r="Z253" i="29"/>
  <c r="Z249" i="29"/>
  <c r="Z245" i="29"/>
  <c r="Z241" i="29"/>
  <c r="Z237" i="29"/>
  <c r="Z233" i="29"/>
  <c r="Z229" i="29"/>
  <c r="Z225" i="29"/>
  <c r="Z221" i="29"/>
  <c r="Z217" i="29"/>
  <c r="Z213" i="29"/>
  <c r="Z209" i="29"/>
  <c r="Z205" i="29"/>
  <c r="Z201" i="29"/>
  <c r="Z197" i="29"/>
  <c r="Z193" i="29"/>
  <c r="Z189" i="29"/>
  <c r="Z185" i="29"/>
  <c r="Z181" i="29"/>
  <c r="Z177" i="29"/>
  <c r="Z173" i="29"/>
  <c r="Z169" i="29"/>
  <c r="Z165" i="29"/>
  <c r="Z161" i="29"/>
  <c r="Z157" i="29"/>
  <c r="Z153" i="29"/>
  <c r="Z149" i="29"/>
  <c r="Z145" i="29"/>
  <c r="Z141" i="29"/>
  <c r="Z137" i="29"/>
  <c r="Z133" i="29"/>
  <c r="Z129" i="29"/>
  <c r="Z125" i="29"/>
  <c r="Z121" i="29"/>
  <c r="Z117" i="29"/>
  <c r="Z113" i="29"/>
  <c r="Z109" i="29"/>
  <c r="Z105" i="29"/>
  <c r="Z101" i="29"/>
  <c r="Z97" i="29"/>
  <c r="Z93" i="29"/>
  <c r="Z89" i="29"/>
  <c r="Z85" i="29"/>
  <c r="Z81" i="29"/>
  <c r="Z77" i="29"/>
  <c r="Z73" i="29"/>
  <c r="Z69" i="29"/>
  <c r="Z65" i="29"/>
  <c r="Z61" i="29"/>
  <c r="Z57" i="29"/>
  <c r="Z53" i="29"/>
  <c r="Z49" i="29"/>
  <c r="Z45" i="29"/>
  <c r="Z41" i="29"/>
  <c r="Z37" i="29"/>
  <c r="Z33" i="29"/>
  <c r="Z29" i="29"/>
  <c r="Z25" i="29"/>
  <c r="Z21" i="29"/>
  <c r="Z17" i="29"/>
  <c r="Z13" i="29"/>
  <c r="Z9" i="29"/>
  <c r="Z5" i="29"/>
  <c r="Z5001" i="28"/>
  <c r="Z4997" i="28"/>
  <c r="Z4993" i="28"/>
  <c r="Z4989" i="28"/>
  <c r="Z4985" i="28"/>
  <c r="Z4981" i="28"/>
  <c r="Z4977" i="28"/>
  <c r="Z4973" i="28"/>
  <c r="Z4969" i="28"/>
  <c r="Z4965" i="28"/>
  <c r="Z4961" i="28"/>
  <c r="Z4957" i="28"/>
  <c r="Z4953" i="28"/>
  <c r="Z4949" i="28"/>
  <c r="Z4945" i="28"/>
  <c r="Z4941" i="28"/>
  <c r="Z4937" i="28"/>
  <c r="Z4933" i="28"/>
  <c r="Z4929" i="28"/>
  <c r="Z4925" i="28"/>
  <c r="Z4921" i="28"/>
  <c r="Z4917" i="28"/>
  <c r="Z4913" i="28"/>
  <c r="Z4909" i="28"/>
  <c r="Z4905" i="28"/>
  <c r="Z4901" i="28"/>
  <c r="Z4897" i="28"/>
  <c r="Z4893" i="28"/>
  <c r="Z4889" i="28"/>
  <c r="Z4885" i="28"/>
  <c r="Z4881" i="28"/>
  <c r="Z4877" i="28"/>
  <c r="Z4873" i="28"/>
  <c r="Z4869" i="28"/>
  <c r="Z4865" i="28"/>
  <c r="Z4861" i="28"/>
  <c r="Z4857" i="28"/>
  <c r="Z4853" i="28"/>
  <c r="Z4849" i="28"/>
  <c r="Z4845" i="28"/>
  <c r="Z4841" i="28"/>
  <c r="Z4837" i="28"/>
  <c r="Z4833" i="28"/>
  <c r="Z4829" i="28"/>
  <c r="Z4825" i="28"/>
  <c r="Z4821" i="28"/>
  <c r="Z4817" i="28"/>
  <c r="Z4813" i="28"/>
  <c r="Z4809" i="28"/>
  <c r="Z4805" i="28"/>
  <c r="Z4801" i="28"/>
  <c r="Z4797" i="28"/>
  <c r="Z4793" i="28"/>
  <c r="Z4789" i="28"/>
  <c r="Z4785" i="28"/>
  <c r="Z4781" i="28"/>
  <c r="Z4777" i="28"/>
  <c r="Z4773" i="28"/>
  <c r="Z4769" i="28"/>
  <c r="Z4765" i="28"/>
  <c r="Z4761" i="28"/>
  <c r="Z4757" i="28"/>
  <c r="Z4753" i="28"/>
  <c r="Z4749" i="28"/>
  <c r="Z4745" i="28"/>
  <c r="Z4741" i="28"/>
  <c r="Z4737" i="28"/>
  <c r="Z4733" i="28"/>
  <c r="Z4729" i="28"/>
  <c r="Z4725" i="28"/>
  <c r="Z4721" i="28"/>
  <c r="Z4717" i="28"/>
  <c r="Z4713" i="28"/>
  <c r="Z4709" i="28"/>
  <c r="Z4705" i="28"/>
  <c r="Z4701" i="28"/>
  <c r="Z4697" i="28"/>
  <c r="Z4693" i="28"/>
  <c r="Z4689" i="28"/>
  <c r="Z4685" i="28"/>
  <c r="Z4681" i="28"/>
  <c r="Z4677" i="28"/>
  <c r="Z4673" i="28"/>
  <c r="Z4669" i="28"/>
  <c r="Z4665" i="28"/>
  <c r="Z4661" i="28"/>
  <c r="Z4657" i="28"/>
  <c r="Z4653" i="28"/>
  <c r="Z4649" i="28"/>
  <c r="Z4645" i="28"/>
  <c r="Z4641" i="28"/>
  <c r="Z4637" i="28"/>
  <c r="Z4633" i="28"/>
  <c r="Z4629" i="28"/>
  <c r="Z4625" i="28"/>
  <c r="Z4621" i="28"/>
  <c r="Z4617" i="28"/>
  <c r="Z4613" i="28"/>
  <c r="Z4609" i="28"/>
  <c r="Z4605" i="28"/>
  <c r="Z4601" i="28"/>
  <c r="Z4597" i="28"/>
  <c r="Z4593" i="28"/>
  <c r="Z4589" i="28"/>
  <c r="Z4585" i="28"/>
  <c r="Z4581" i="28"/>
  <c r="Z4577" i="28"/>
  <c r="Z4573" i="28"/>
  <c r="Z4569" i="28"/>
  <c r="Z4565" i="28"/>
  <c r="Z4561" i="28"/>
  <c r="Z4557" i="28"/>
  <c r="Z4553" i="28"/>
  <c r="Z4549" i="28"/>
  <c r="Z4545" i="28"/>
  <c r="Z4541" i="28"/>
  <c r="Z4537" i="28"/>
  <c r="Z4533" i="28"/>
  <c r="Z4529" i="28"/>
  <c r="Z4525" i="28"/>
  <c r="Z4521" i="28"/>
  <c r="Z4517" i="28"/>
  <c r="Z4513" i="28"/>
  <c r="Z4509" i="28"/>
  <c r="Z4505" i="28"/>
  <c r="Z4501" i="28"/>
  <c r="Z4497" i="28"/>
  <c r="Z4493" i="28"/>
  <c r="Z4489" i="28"/>
  <c r="Z4485" i="28"/>
  <c r="Z4481" i="28"/>
  <c r="Z4477" i="28"/>
  <c r="Z4473" i="28"/>
  <c r="Z4469" i="28"/>
  <c r="Z4465" i="28"/>
  <c r="Z4461" i="28"/>
  <c r="Z4457" i="28"/>
  <c r="Z4453" i="28"/>
  <c r="Z4449" i="28"/>
  <c r="Z4445" i="28"/>
  <c r="Z4441" i="28"/>
  <c r="Z4437" i="28"/>
  <c r="Z4433" i="28"/>
  <c r="Z4429" i="28"/>
  <c r="Z4425" i="28"/>
  <c r="Z4421" i="28"/>
  <c r="Z4417" i="28"/>
  <c r="Z4413" i="28"/>
  <c r="Z4409" i="28"/>
  <c r="Z4405" i="28"/>
  <c r="Z4401" i="28"/>
  <c r="Z4397" i="28"/>
  <c r="Z4393" i="28"/>
  <c r="Z4389" i="28"/>
  <c r="Z4385" i="28"/>
  <c r="Z4381" i="28"/>
  <c r="Z4377" i="28"/>
  <c r="Z4373" i="28"/>
  <c r="Z4369" i="28"/>
  <c r="Z4365" i="28"/>
  <c r="Z4361" i="28"/>
  <c r="Z4357" i="28"/>
  <c r="Z4353" i="28"/>
  <c r="Z4349" i="28"/>
  <c r="Z4345" i="28"/>
  <c r="Z4341" i="28"/>
  <c r="Z4337" i="28"/>
  <c r="Z4333" i="28"/>
  <c r="Z4329" i="28"/>
  <c r="Z4325" i="28"/>
  <c r="Z4321" i="28"/>
  <c r="Z4317" i="28"/>
  <c r="Z4313" i="28"/>
  <c r="Z4309" i="28"/>
  <c r="Z4305" i="28"/>
  <c r="Z4301" i="28"/>
  <c r="Z4297" i="28"/>
  <c r="Z4293" i="28"/>
  <c r="Z4289" i="28"/>
  <c r="Z4285" i="28"/>
  <c r="Z4281" i="28"/>
  <c r="Z4277" i="28"/>
  <c r="Z4273" i="28"/>
  <c r="Z4269" i="28"/>
  <c r="Z4265" i="28"/>
  <c r="Z4261" i="28"/>
  <c r="Z4257" i="28"/>
  <c r="Z4253" i="28"/>
  <c r="Z4249" i="28"/>
  <c r="Z4245" i="28"/>
  <c r="Z4241" i="28"/>
  <c r="Z4237" i="28"/>
  <c r="Z4233" i="28"/>
  <c r="Z4229" i="28"/>
  <c r="Z4225" i="28"/>
  <c r="Z4221" i="28"/>
  <c r="Z4217" i="28"/>
  <c r="Z4213" i="28"/>
  <c r="Z4209" i="28"/>
  <c r="Z4205" i="28"/>
  <c r="Z4201" i="28"/>
  <c r="Z4197" i="28"/>
  <c r="Z4193" i="28"/>
  <c r="Z4189" i="28"/>
  <c r="Z4185" i="28"/>
  <c r="Z4181" i="28"/>
  <c r="Z4177" i="28"/>
  <c r="Z4173" i="28"/>
  <c r="Z4169" i="28"/>
  <c r="Z4165" i="28"/>
  <c r="Z4161" i="28"/>
  <c r="Z4157" i="28"/>
  <c r="Z4153" i="28"/>
  <c r="Z4149" i="28"/>
  <c r="Z4145" i="28"/>
  <c r="Z4141" i="28"/>
  <c r="Z4137" i="28"/>
  <c r="Z4133" i="28"/>
  <c r="Z4129" i="28"/>
  <c r="Z4125" i="28"/>
  <c r="Z4121" i="28"/>
  <c r="Z4117" i="28"/>
  <c r="Z4113" i="28"/>
  <c r="Z4109" i="28"/>
  <c r="Z4105" i="28"/>
  <c r="Z4101" i="28"/>
  <c r="Z4097" i="28"/>
  <c r="Z4093" i="28"/>
  <c r="Z4089" i="28"/>
  <c r="Z4085" i="28"/>
  <c r="Z4081" i="28"/>
  <c r="Z4077" i="28"/>
  <c r="Z4073" i="28"/>
  <c r="Z4069" i="28"/>
  <c r="Z4065" i="28"/>
  <c r="Z4061" i="28"/>
  <c r="Z4057" i="28"/>
  <c r="Z4053" i="28"/>
  <c r="Z4049" i="28"/>
  <c r="Z4045" i="28"/>
  <c r="Z4041" i="28"/>
  <c r="Z4037" i="28"/>
  <c r="Z4033" i="28"/>
  <c r="Z4029" i="28"/>
  <c r="Z4025" i="28"/>
  <c r="Z4021" i="28"/>
  <c r="Z4017" i="28"/>
  <c r="Z4013" i="28"/>
  <c r="Z4009" i="28"/>
  <c r="Z4005" i="28"/>
  <c r="Z4001" i="28"/>
  <c r="Z3997" i="28"/>
  <c r="Z3993" i="28"/>
  <c r="Z3989" i="28"/>
  <c r="Z3985" i="28"/>
  <c r="Z3981" i="28"/>
  <c r="Z3977" i="28"/>
  <c r="Z3973" i="28"/>
  <c r="Z3969" i="28"/>
  <c r="Z3965" i="28"/>
  <c r="Z3961" i="28"/>
  <c r="Z3957" i="28"/>
  <c r="Z3953" i="28"/>
  <c r="Z3949" i="28"/>
  <c r="Z3945" i="28"/>
  <c r="Z3941" i="28"/>
  <c r="Z3937" i="28"/>
  <c r="Z3933" i="28"/>
  <c r="Z3929" i="28"/>
  <c r="Z3925" i="28"/>
  <c r="Z3921" i="28"/>
  <c r="Z3917" i="28"/>
  <c r="Z3913" i="28"/>
  <c r="Z3909" i="28"/>
  <c r="Z3905" i="28"/>
  <c r="Z3901" i="28"/>
  <c r="Z3897" i="28"/>
  <c r="Z3893" i="28"/>
  <c r="Z3889" i="28"/>
  <c r="Z3885" i="28"/>
  <c r="Z3881" i="28"/>
  <c r="Z3877" i="28"/>
  <c r="Z3873" i="28"/>
  <c r="Z3869" i="28"/>
  <c r="Z3865" i="28"/>
  <c r="Z3861" i="28"/>
  <c r="Z3857" i="28"/>
  <c r="Z3853" i="28"/>
  <c r="Z3849" i="28"/>
  <c r="Z3845" i="28"/>
  <c r="Z3841" i="28"/>
  <c r="Z3837" i="28"/>
  <c r="Z3833" i="28"/>
  <c r="Z3829" i="28"/>
  <c r="Z3825" i="28"/>
  <c r="Z3821" i="28"/>
  <c r="Z3817" i="28"/>
  <c r="Z3813" i="28"/>
  <c r="Z3809" i="28"/>
  <c r="Z3805" i="28"/>
  <c r="Z3801" i="28"/>
  <c r="Z3797" i="28"/>
  <c r="Z3793" i="28"/>
  <c r="Z3789" i="28"/>
  <c r="Z3785" i="28"/>
  <c r="Z3781" i="28"/>
  <c r="Z3777" i="28"/>
  <c r="Z3773" i="28"/>
  <c r="Z3769" i="28"/>
  <c r="Z3765" i="28"/>
  <c r="Z3761" i="28"/>
  <c r="Z3757" i="28"/>
  <c r="Z3753" i="28"/>
  <c r="Z3749" i="28"/>
  <c r="Z3745" i="28"/>
  <c r="Z3741" i="28"/>
  <c r="Z3737" i="28"/>
  <c r="Z3733" i="28"/>
  <c r="Z3729" i="28"/>
  <c r="Z3725" i="28"/>
  <c r="Z3721" i="28"/>
  <c r="Z3717" i="28"/>
  <c r="Z3713" i="28"/>
  <c r="Z3709" i="28"/>
  <c r="Z3705" i="28"/>
  <c r="Z3701" i="28"/>
  <c r="Z3697" i="28"/>
  <c r="Z3693" i="28"/>
  <c r="Z3689" i="28"/>
  <c r="Z3685" i="28"/>
  <c r="Z3681" i="28"/>
  <c r="Z3677" i="28"/>
  <c r="Z3673" i="28"/>
  <c r="Z3669" i="28"/>
  <c r="Z3665" i="28"/>
  <c r="Z3661" i="28"/>
  <c r="Z3657" i="28"/>
  <c r="Z3653" i="28"/>
  <c r="Z3649" i="28"/>
  <c r="Z3645" i="28"/>
  <c r="Z3641" i="28"/>
  <c r="Z3637" i="28"/>
  <c r="Z3633" i="28"/>
  <c r="Z3629" i="28"/>
  <c r="Z3625" i="28"/>
  <c r="Z3621" i="28"/>
  <c r="Z3617" i="28"/>
  <c r="Z3613" i="28"/>
  <c r="Z3609" i="28"/>
  <c r="Z3605" i="28"/>
  <c r="Z3601" i="28"/>
  <c r="Z3597" i="28"/>
  <c r="Z3593" i="28"/>
  <c r="Z3589" i="28"/>
  <c r="Z3585" i="28"/>
  <c r="Z3581" i="28"/>
  <c r="Z3577" i="28"/>
  <c r="Z3573" i="28"/>
  <c r="Z3569" i="28"/>
  <c r="Z3565" i="28"/>
  <c r="Z3561" i="28"/>
  <c r="Z3557" i="28"/>
  <c r="Z3553" i="28"/>
  <c r="Z3549" i="28"/>
  <c r="Z3545" i="28"/>
  <c r="Z3541" i="28"/>
  <c r="Z3537" i="28"/>
  <c r="Z3533" i="28"/>
  <c r="Z3529" i="28"/>
  <c r="Z3525" i="28"/>
  <c r="Z3521" i="28"/>
  <c r="Z3517" i="28"/>
  <c r="Z3513" i="28"/>
  <c r="Z3509" i="28"/>
  <c r="Z3505" i="28"/>
  <c r="Z3501" i="28"/>
  <c r="Z3497" i="28"/>
  <c r="Z3493" i="28"/>
  <c r="Z3489" i="28"/>
  <c r="Z3485" i="28"/>
  <c r="Z3481" i="28"/>
  <c r="Z3477" i="28"/>
  <c r="Z3473" i="28"/>
  <c r="Z3469" i="28"/>
  <c r="Z3465" i="28"/>
  <c r="Z3461" i="28"/>
  <c r="Z3457" i="28"/>
  <c r="Z3453" i="28"/>
  <c r="Z3449" i="28"/>
  <c r="Z3445" i="28"/>
  <c r="Z3441" i="28"/>
  <c r="Z3437" i="28"/>
  <c r="Z3433" i="28"/>
  <c r="Z3429" i="28"/>
  <c r="Z3425" i="28"/>
  <c r="Z3421" i="28"/>
  <c r="Z3417" i="28"/>
  <c r="Z3413" i="28"/>
  <c r="Z3409" i="28"/>
  <c r="Z3405" i="28"/>
  <c r="Z3401" i="28"/>
  <c r="Z3397" i="28"/>
  <c r="Z3393" i="28"/>
  <c r="Z3389" i="28"/>
  <c r="Z3385" i="28"/>
  <c r="Z3381" i="28"/>
  <c r="Z3377" i="28"/>
  <c r="Z3373" i="28"/>
  <c r="Z3369" i="28"/>
  <c r="Z3365" i="28"/>
  <c r="Z3361" i="28"/>
  <c r="Z3357" i="28"/>
  <c r="Z3353" i="28"/>
  <c r="Z3349" i="28"/>
  <c r="Z3345" i="28"/>
  <c r="Z3341" i="28"/>
  <c r="Z3337" i="28"/>
  <c r="Z3333" i="28"/>
  <c r="Z3329" i="28"/>
  <c r="Z3325" i="28"/>
  <c r="Z3321" i="28"/>
  <c r="Z3317" i="28"/>
  <c r="Z3313" i="28"/>
  <c r="Z3309" i="28"/>
  <c r="Z3305" i="28"/>
  <c r="Z3301" i="28"/>
  <c r="Z3297" i="28"/>
  <c r="Z3293" i="28"/>
  <c r="Z3289" i="28"/>
  <c r="Z3285" i="28"/>
  <c r="Z3281" i="28"/>
  <c r="Z3277" i="28"/>
  <c r="Z3273" i="28"/>
  <c r="Z3269" i="28"/>
  <c r="Z3265" i="28"/>
  <c r="Z3261" i="28"/>
  <c r="Z3257" i="28"/>
  <c r="Z3253" i="28"/>
  <c r="Z3249" i="28"/>
  <c r="Z3245" i="28"/>
  <c r="Z3241" i="28"/>
  <c r="Z3237" i="28"/>
  <c r="Z3233" i="28"/>
  <c r="Z3229" i="28"/>
  <c r="Z3225" i="28"/>
  <c r="Z3221" i="28"/>
  <c r="Z3217" i="28"/>
  <c r="Z3213" i="28"/>
  <c r="Z3209" i="28"/>
  <c r="Z3205" i="28"/>
  <c r="Z3201" i="28"/>
  <c r="Z3197" i="28"/>
  <c r="Z3193" i="28"/>
  <c r="Z3189" i="28"/>
  <c r="Z3185" i="28"/>
  <c r="Z3181" i="28"/>
  <c r="Z3177" i="28"/>
  <c r="Z3173" i="28"/>
  <c r="Z3169" i="28"/>
  <c r="Z3165" i="28"/>
  <c r="Z3161" i="28"/>
  <c r="Z3157" i="28"/>
  <c r="Z3153" i="28"/>
  <c r="Z3149" i="28"/>
  <c r="Z3145" i="28"/>
  <c r="Z3141" i="28"/>
  <c r="Z3137" i="28"/>
  <c r="Z3133" i="28"/>
  <c r="Z3129" i="28"/>
  <c r="Z3125" i="28"/>
  <c r="Z3121" i="28"/>
  <c r="Z3117" i="28"/>
  <c r="Z3113" i="28"/>
  <c r="Z3109" i="28"/>
  <c r="Z3105" i="28"/>
  <c r="Z3101" i="28"/>
  <c r="Z3097" i="28"/>
  <c r="Z3093" i="28"/>
  <c r="Z3089" i="28"/>
  <c r="Z3085" i="28"/>
  <c r="Z3081" i="28"/>
  <c r="Z3077" i="28"/>
  <c r="Z3073" i="28"/>
  <c r="Z3069" i="28"/>
  <c r="Z3065" i="28"/>
  <c r="Z3061" i="28"/>
  <c r="Z3057" i="28"/>
  <c r="Z3053" i="28"/>
  <c r="Z3049" i="28"/>
  <c r="Z3045" i="28"/>
  <c r="Z3041" i="28"/>
  <c r="Z3037" i="28"/>
  <c r="Z3033" i="28"/>
  <c r="Z3029" i="28"/>
  <c r="Z3025" i="28"/>
  <c r="Z3021" i="28"/>
  <c r="Z3017" i="28"/>
  <c r="Z3013" i="28"/>
  <c r="Z3009" i="28"/>
  <c r="Z3005" i="28"/>
  <c r="Z3001" i="28"/>
  <c r="Z2997" i="28"/>
  <c r="Z2993" i="28"/>
  <c r="Z2989" i="28"/>
  <c r="Z2985" i="28"/>
  <c r="Z2981" i="28"/>
  <c r="Z2977" i="28"/>
  <c r="Z2973" i="28"/>
  <c r="Z2969" i="28"/>
  <c r="Z2965" i="28"/>
  <c r="Z2961" i="28"/>
  <c r="Z2957" i="28"/>
  <c r="Z2953" i="28"/>
  <c r="Z2949" i="28"/>
  <c r="Z2945" i="28"/>
  <c r="Z2941" i="28"/>
  <c r="Z2937" i="28"/>
  <c r="Z2933" i="28"/>
  <c r="Z2929" i="28"/>
  <c r="Z2925" i="28"/>
  <c r="Z2921" i="28"/>
  <c r="Z2917" i="28"/>
  <c r="Z2913" i="28"/>
  <c r="Z2909" i="28"/>
  <c r="Z2905" i="28"/>
  <c r="Z2901" i="28"/>
  <c r="Z2897" i="28"/>
  <c r="Z2893" i="28"/>
  <c r="Z2889" i="28"/>
  <c r="Z2885" i="28"/>
  <c r="Z2881" i="28"/>
  <c r="Z2877" i="28"/>
  <c r="Z2873" i="28"/>
  <c r="Z2869" i="28"/>
  <c r="Z2865" i="28"/>
  <c r="Z2861" i="28"/>
  <c r="Z2857" i="28"/>
  <c r="Z2853" i="28"/>
  <c r="Z2849" i="28"/>
  <c r="Z2845" i="28"/>
  <c r="Z2841" i="28"/>
  <c r="Z2837" i="28"/>
  <c r="Z2833" i="28"/>
  <c r="Z2829" i="28"/>
  <c r="Z2825" i="28"/>
  <c r="Z2821" i="28"/>
  <c r="Z2817" i="28"/>
  <c r="Z2813" i="28"/>
  <c r="Z2809" i="28"/>
  <c r="Z2805" i="28"/>
  <c r="Z2801" i="28"/>
  <c r="Z2797" i="28"/>
  <c r="Z2793" i="28"/>
  <c r="Z2789" i="28"/>
  <c r="Z2785" i="28"/>
  <c r="Z2781" i="28"/>
  <c r="Z2777" i="28"/>
  <c r="Z2773" i="28"/>
  <c r="Z2769" i="28"/>
  <c r="Z2765" i="28"/>
  <c r="Z2761" i="28"/>
  <c r="Z2757" i="28"/>
  <c r="Z2753" i="28"/>
  <c r="Z2749" i="28"/>
  <c r="Z2745" i="28"/>
  <c r="Z2741" i="28"/>
  <c r="Z2737" i="28"/>
  <c r="Z2733" i="28"/>
  <c r="Z2729" i="28"/>
  <c r="Z2725" i="28"/>
  <c r="Z2721" i="28"/>
  <c r="Z2717" i="28"/>
  <c r="Z2713" i="28"/>
  <c r="Z2709" i="28"/>
  <c r="Z2705" i="28"/>
  <c r="Z2701" i="28"/>
  <c r="Z2697" i="28"/>
  <c r="Z2693" i="28"/>
  <c r="Z2689" i="28"/>
  <c r="Z2685" i="28"/>
  <c r="Z2681" i="28"/>
  <c r="Z2677" i="28"/>
  <c r="Z2673" i="28"/>
  <c r="Z2669" i="28"/>
  <c r="Z2665" i="28"/>
  <c r="Z2661" i="28"/>
  <c r="Z2657" i="28"/>
  <c r="Z2653" i="28"/>
  <c r="Z2649" i="28"/>
  <c r="Z2645" i="28"/>
  <c r="Z2641" i="28"/>
  <c r="Z2637" i="28"/>
  <c r="Z2633" i="28"/>
  <c r="Z2629" i="28"/>
  <c r="Z2625" i="28"/>
  <c r="Z2621" i="28"/>
  <c r="Z2617" i="28"/>
  <c r="Z2613" i="28"/>
  <c r="Z2609" i="28"/>
  <c r="Z2605" i="28"/>
  <c r="Z2601" i="28"/>
  <c r="Z2597" i="28"/>
  <c r="Z2593" i="28"/>
  <c r="Z2589" i="28"/>
  <c r="Z2585" i="28"/>
  <c r="Z2581" i="28"/>
  <c r="Z2577" i="28"/>
  <c r="Z2573" i="28"/>
  <c r="Z2569" i="28"/>
  <c r="Z2565" i="28"/>
  <c r="Z2561" i="28"/>
  <c r="Z2557" i="28"/>
  <c r="Z2553" i="28"/>
  <c r="Z2549" i="28"/>
  <c r="Z2545" i="28"/>
  <c r="Z2541" i="28"/>
  <c r="Z2537" i="28"/>
  <c r="Z2533" i="28"/>
  <c r="Z2529" i="28"/>
  <c r="Z2525" i="28"/>
  <c r="Z2521" i="28"/>
  <c r="Z2517" i="28"/>
  <c r="Z2513" i="28"/>
  <c r="Z2509" i="28"/>
  <c r="Z2505" i="28"/>
  <c r="Z2501" i="28"/>
  <c r="Z2497" i="28"/>
  <c r="Z2493" i="28"/>
  <c r="Z2489" i="28"/>
  <c r="Z2485" i="28"/>
  <c r="Z2481" i="28"/>
  <c r="Z2477" i="28"/>
  <c r="Z2473" i="28"/>
  <c r="Z2469" i="28"/>
  <c r="Z2465" i="28"/>
  <c r="Z2461" i="28"/>
  <c r="Z2457" i="28"/>
  <c r="Z2453" i="28"/>
  <c r="Z2449" i="28"/>
  <c r="Z2445" i="28"/>
  <c r="Z2441" i="28"/>
  <c r="Z2437" i="28"/>
  <c r="Z2433" i="28"/>
  <c r="Z2429" i="28"/>
  <c r="Z2425" i="28"/>
  <c r="Z2421" i="28"/>
  <c r="Z2417" i="28"/>
  <c r="Z2413" i="28"/>
  <c r="Z2409" i="28"/>
  <c r="Z2405" i="28"/>
  <c r="Z2401" i="28"/>
  <c r="Z2397" i="28"/>
  <c r="Z2393" i="28"/>
  <c r="Z2389" i="28"/>
  <c r="Z2385" i="28"/>
  <c r="Z2381" i="28"/>
  <c r="Z2377" i="28"/>
  <c r="Z2373" i="28"/>
  <c r="Z2369" i="28"/>
  <c r="Z2365" i="28"/>
  <c r="Z2361" i="28"/>
  <c r="Z2357" i="28"/>
  <c r="Z2353" i="28"/>
  <c r="Z2349" i="28"/>
  <c r="Z2345" i="28"/>
  <c r="Z2341" i="28"/>
  <c r="Z2337" i="28"/>
  <c r="Z2333" i="28"/>
  <c r="Z2329" i="28"/>
  <c r="Z2325" i="28"/>
  <c r="Z2321" i="28"/>
  <c r="Z2317" i="28"/>
  <c r="Z2313" i="28"/>
  <c r="Z2309" i="28"/>
  <c r="Z2305" i="28"/>
  <c r="Z2301" i="28"/>
  <c r="Z2297" i="28"/>
  <c r="Z2293" i="28"/>
  <c r="Z2289" i="28"/>
  <c r="Z2285" i="28"/>
  <c r="Z2281" i="28"/>
  <c r="Z2277" i="28"/>
  <c r="Z2273" i="28"/>
  <c r="Z2269" i="28"/>
  <c r="Z2265" i="28"/>
  <c r="Z2261" i="28"/>
  <c r="Z2257" i="28"/>
  <c r="Z2253" i="28"/>
  <c r="Z2249" i="28"/>
  <c r="Z2245" i="28"/>
  <c r="Z2241" i="28"/>
  <c r="Z2237" i="28"/>
  <c r="Z2233" i="28"/>
  <c r="Z2229" i="28"/>
  <c r="Z2225" i="28"/>
  <c r="Z2221" i="28"/>
  <c r="Z2217" i="28"/>
  <c r="Z2213" i="28"/>
  <c r="Z2209" i="28"/>
  <c r="Z2205" i="28"/>
  <c r="Z2201" i="28"/>
  <c r="Z2197" i="28"/>
  <c r="Z2193" i="28"/>
  <c r="Z2189" i="28"/>
  <c r="Z2185" i="28"/>
  <c r="Z2181" i="28"/>
  <c r="Z2177" i="28"/>
  <c r="Z2173" i="28"/>
  <c r="Z2169" i="28"/>
  <c r="Z2165" i="28"/>
  <c r="Z2161" i="28"/>
  <c r="Z2157" i="28"/>
  <c r="Z2153" i="28"/>
  <c r="Z2149" i="28"/>
  <c r="Z2145" i="28"/>
  <c r="Z2141" i="28"/>
  <c r="Z2137" i="28"/>
  <c r="Z2133" i="28"/>
  <c r="Z2129" i="28"/>
  <c r="Z2125" i="28"/>
  <c r="Z2121" i="28"/>
  <c r="Z2117" i="28"/>
  <c r="Z2113" i="28"/>
  <c r="Z2109" i="28"/>
  <c r="Z2105" i="28"/>
  <c r="Z2101" i="28"/>
  <c r="Z2097" i="28"/>
  <c r="Z2093" i="28"/>
  <c r="Z2089" i="28"/>
  <c r="Z2085" i="28"/>
  <c r="Z2081" i="28"/>
  <c r="Z2077" i="28"/>
  <c r="Z2073" i="28"/>
  <c r="Z2069" i="28"/>
  <c r="Z2065" i="28"/>
  <c r="Z2061" i="28"/>
  <c r="Z2057" i="28"/>
  <c r="Z2053" i="28"/>
  <c r="Z2049" i="28"/>
  <c r="Z2045" i="28"/>
  <c r="Z2041" i="28"/>
  <c r="Z2037" i="28"/>
  <c r="Z2033" i="28"/>
  <c r="Z2029" i="28"/>
  <c r="Z2025" i="28"/>
  <c r="Z2021" i="28"/>
  <c r="Z2017" i="28"/>
  <c r="Z2013" i="28"/>
  <c r="Z2009" i="28"/>
  <c r="Z2005" i="28"/>
  <c r="Z2001" i="28"/>
  <c r="Z1997" i="28"/>
  <c r="Z1993" i="28"/>
  <c r="Z1989" i="28"/>
  <c r="Z1985" i="28"/>
  <c r="Z1981" i="28"/>
  <c r="Z1977" i="28"/>
  <c r="Z1973" i="28"/>
  <c r="Z1969" i="28"/>
  <c r="Z1965" i="28"/>
  <c r="Z1961" i="28"/>
  <c r="Z1957" i="28"/>
  <c r="Z1953" i="28"/>
  <c r="Z1949" i="28"/>
  <c r="Z1945" i="28"/>
  <c r="Z1941" i="28"/>
  <c r="Z1937" i="28"/>
  <c r="Z1933" i="28"/>
  <c r="Z1929" i="28"/>
  <c r="Z1925" i="28"/>
  <c r="Z1921" i="28"/>
  <c r="Z1917" i="28"/>
  <c r="Z1913" i="28"/>
  <c r="Z1909" i="28"/>
  <c r="Z1905" i="28"/>
  <c r="Z1901" i="28"/>
  <c r="Z1897" i="28"/>
  <c r="Z1893" i="28"/>
  <c r="Z1889" i="28"/>
  <c r="Z1885" i="28"/>
  <c r="Z2800" i="30"/>
  <c r="Z2796" i="30"/>
  <c r="Z2792" i="30"/>
  <c r="Z2788" i="30"/>
  <c r="Z2784" i="30"/>
  <c r="Z2780" i="30"/>
  <c r="Z2776" i="30"/>
  <c r="Z2772" i="30"/>
  <c r="Z2768" i="30"/>
  <c r="Z2764" i="30"/>
  <c r="Z2760" i="30"/>
  <c r="Z2756" i="30"/>
  <c r="Z2752" i="30"/>
  <c r="Z2748" i="30"/>
  <c r="Z2744" i="30"/>
  <c r="Z2740" i="30"/>
  <c r="Z2736" i="30"/>
  <c r="Z2732" i="30"/>
  <c r="Z2728" i="30"/>
  <c r="Z2724" i="30"/>
  <c r="Z2720" i="30"/>
  <c r="Z2716" i="30"/>
  <c r="Z2712" i="30"/>
  <c r="Z2708" i="30"/>
  <c r="Z2704" i="30"/>
  <c r="Z2700" i="30"/>
  <c r="Z2696" i="30"/>
  <c r="Z2692" i="30"/>
  <c r="Z2688" i="30"/>
  <c r="Z2684" i="30"/>
  <c r="Z2680" i="30"/>
  <c r="Z2676" i="30"/>
  <c r="Z2672" i="30"/>
  <c r="Z2668" i="30"/>
  <c r="Z2664" i="30"/>
  <c r="Z2660" i="30"/>
  <c r="Z2656" i="30"/>
  <c r="Z2652" i="30"/>
  <c r="Z2648" i="30"/>
  <c r="Z2644" i="30"/>
  <c r="Z2640" i="30"/>
  <c r="Z2636" i="30"/>
  <c r="Z2632" i="30"/>
  <c r="Z2628" i="30"/>
  <c r="Z2624" i="30"/>
  <c r="Z2620" i="30"/>
  <c r="Z2616" i="30"/>
  <c r="Z2612" i="30"/>
  <c r="Z2608" i="30"/>
  <c r="Z2604" i="30"/>
  <c r="Z2600" i="30"/>
  <c r="Z2596" i="30"/>
  <c r="Z2592" i="30"/>
  <c r="Z2588" i="30"/>
  <c r="Z2584" i="30"/>
  <c r="Z2580" i="30"/>
  <c r="Z2576" i="30"/>
  <c r="Z2572" i="30"/>
  <c r="Z2568" i="30"/>
  <c r="Z2564" i="30"/>
  <c r="Z2560" i="30"/>
  <c r="Z2556" i="30"/>
  <c r="Z2552" i="30"/>
  <c r="Z2548" i="30"/>
  <c r="Z2544" i="30"/>
  <c r="Z2540" i="30"/>
  <c r="Z2536" i="30"/>
  <c r="Z2532" i="30"/>
  <c r="Z2528" i="30"/>
  <c r="Z2524" i="30"/>
  <c r="Z2520" i="30"/>
  <c r="Z2516" i="30"/>
  <c r="Z2512" i="30"/>
  <c r="Z2508" i="30"/>
  <c r="Z2504" i="30"/>
  <c r="Z2500" i="30"/>
  <c r="Z2496" i="30"/>
  <c r="Z2492" i="30"/>
  <c r="Z2488" i="30"/>
  <c r="Z2484" i="30"/>
  <c r="Z2480" i="30"/>
  <c r="Z2476" i="30"/>
  <c r="Z2472" i="30"/>
  <c r="Z2468" i="30"/>
  <c r="Z2464" i="30"/>
  <c r="Z2460" i="30"/>
  <c r="Z2456" i="30"/>
  <c r="Z2452" i="30"/>
  <c r="Z2448" i="30"/>
  <c r="Z2444" i="30"/>
  <c r="Z2440" i="30"/>
  <c r="Z2436" i="30"/>
  <c r="Z2432" i="30"/>
  <c r="Z2428" i="30"/>
  <c r="Z2424" i="30"/>
  <c r="Z2420" i="30"/>
  <c r="Z2416" i="30"/>
  <c r="Z2412" i="30"/>
  <c r="Z2408" i="30"/>
  <c r="Z2404" i="30"/>
  <c r="Z2400" i="30"/>
  <c r="Z2396" i="30"/>
  <c r="Z2392" i="30"/>
  <c r="Z2388" i="30"/>
  <c r="Z2384" i="30"/>
  <c r="Z2380" i="30"/>
  <c r="Z2376" i="30"/>
  <c r="Z2372" i="30"/>
  <c r="Z2368" i="30"/>
  <c r="Z2364" i="30"/>
  <c r="Z2360" i="30"/>
  <c r="Z2356" i="30"/>
  <c r="Z2352" i="30"/>
  <c r="Z2348" i="30"/>
  <c r="Z2344" i="30"/>
  <c r="Z2340" i="30"/>
  <c r="Z2336" i="30"/>
  <c r="Z2332" i="30"/>
  <c r="Z2328" i="30"/>
  <c r="Z2324" i="30"/>
  <c r="Z2320" i="30"/>
  <c r="Z2316" i="30"/>
  <c r="Z2312" i="30"/>
  <c r="Z2308" i="30"/>
  <c r="Z2304" i="30"/>
  <c r="Z2300" i="30"/>
  <c r="Z2296" i="30"/>
  <c r="Z2292" i="30"/>
  <c r="Z2288" i="30"/>
  <c r="Z2284" i="30"/>
  <c r="Z2280" i="30"/>
  <c r="Z2276" i="30"/>
  <c r="Z2272" i="30"/>
  <c r="Z2268" i="30"/>
  <c r="Z2264" i="30"/>
  <c r="Z2260" i="30"/>
  <c r="Z2256" i="30"/>
  <c r="Z2252" i="30"/>
  <c r="Z2248" i="30"/>
  <c r="Z2244" i="30"/>
  <c r="Z2240" i="30"/>
  <c r="Z2236" i="30"/>
  <c r="Z2232" i="30"/>
  <c r="Z2228" i="30"/>
  <c r="Z2224" i="30"/>
  <c r="Z2220" i="30"/>
  <c r="Z2216" i="30"/>
  <c r="Z2212" i="30"/>
  <c r="Z2208" i="30"/>
  <c r="Z2204" i="30"/>
  <c r="Z2200" i="30"/>
  <c r="Z2196" i="30"/>
  <c r="Z2192" i="30"/>
  <c r="Z2188" i="30"/>
  <c r="Z2184" i="30"/>
  <c r="Z2180" i="30"/>
  <c r="Z2176" i="30"/>
  <c r="Z2172" i="30"/>
  <c r="Z2168" i="30"/>
  <c r="Z2164" i="30"/>
  <c r="Z2160" i="30"/>
  <c r="Z2156" i="30"/>
  <c r="Z2152" i="30"/>
  <c r="Z2148" i="30"/>
  <c r="Z2144" i="30"/>
  <c r="Z2140" i="30"/>
  <c r="Z2136" i="30"/>
  <c r="Z2132" i="30"/>
  <c r="Z2128" i="30"/>
  <c r="Z2124" i="30"/>
  <c r="Z2120" i="30"/>
  <c r="Z2116" i="30"/>
  <c r="Z2112" i="30"/>
  <c r="Z2108" i="30"/>
  <c r="Z2104" i="30"/>
  <c r="Z2100" i="30"/>
  <c r="Z2096" i="30"/>
  <c r="Z2092" i="30"/>
  <c r="Z2088" i="30"/>
  <c r="Z2084" i="30"/>
  <c r="Z2080" i="30"/>
  <c r="Z2076" i="30"/>
  <c r="Z2072" i="30"/>
  <c r="Z2068" i="30"/>
  <c r="Z2064" i="30"/>
  <c r="Z2060" i="30"/>
  <c r="Z2056" i="30"/>
  <c r="Z2052" i="30"/>
  <c r="Z2048" i="30"/>
  <c r="Z2044" i="30"/>
  <c r="Z2040" i="30"/>
  <c r="Z2036" i="30"/>
  <c r="Z2032" i="30"/>
  <c r="Z2028" i="30"/>
  <c r="Z2024" i="30"/>
  <c r="Z2020" i="30"/>
  <c r="Z2016" i="30"/>
  <c r="Z2012" i="30"/>
  <c r="Z2008" i="30"/>
  <c r="Z2004" i="30"/>
  <c r="Z2000" i="30"/>
  <c r="Z1996" i="30"/>
  <c r="Z1992" i="30"/>
  <c r="Z1988" i="30"/>
  <c r="Z1984" i="30"/>
  <c r="Z1980" i="30"/>
  <c r="Z1976" i="30"/>
  <c r="Z1972" i="30"/>
  <c r="Z1968" i="30"/>
  <c r="Z1964" i="30"/>
  <c r="Z1960" i="30"/>
  <c r="Z1956" i="30"/>
  <c r="Z1952" i="30"/>
  <c r="Z1948" i="30"/>
  <c r="Z1944" i="30"/>
  <c r="Z1940" i="30"/>
  <c r="Z1936" i="30"/>
  <c r="Z1932" i="30"/>
  <c r="Z1928" i="30"/>
  <c r="Z1924" i="30"/>
  <c r="Z1920" i="30"/>
  <c r="Z1916" i="30"/>
  <c r="Z1912" i="30"/>
  <c r="Z1908" i="30"/>
  <c r="Z1904" i="30"/>
  <c r="Z1900" i="30"/>
  <c r="Z1896" i="30"/>
  <c r="Z1892" i="30"/>
  <c r="Z1888" i="30"/>
  <c r="Z1884" i="30"/>
  <c r="Z1880" i="30"/>
  <c r="Z1876" i="30"/>
  <c r="Z1872" i="30"/>
  <c r="Z1868" i="30"/>
  <c r="Z1864" i="30"/>
  <c r="Z1860" i="30"/>
  <c r="Z1856" i="30"/>
  <c r="Z1852" i="30"/>
  <c r="Z1848" i="30"/>
  <c r="Z1844" i="30"/>
  <c r="Z1840" i="30"/>
  <c r="Z1836" i="30"/>
  <c r="Z1832" i="30"/>
  <c r="Z1828" i="30"/>
  <c r="Z1824" i="30"/>
  <c r="Z1820" i="30"/>
  <c r="Z1816" i="30"/>
  <c r="Z1812" i="30"/>
  <c r="Z1808" i="30"/>
  <c r="Z1804" i="30"/>
  <c r="Z1800" i="30"/>
  <c r="Z1796" i="30"/>
  <c r="Z1792" i="30"/>
  <c r="Z1788" i="30"/>
  <c r="Z1784" i="30"/>
  <c r="Z1780" i="30"/>
  <c r="Z1776" i="30"/>
  <c r="Z1772" i="30"/>
  <c r="Z1768" i="30"/>
  <c r="Z1764" i="30"/>
  <c r="Z1760" i="30"/>
  <c r="Z1756" i="30"/>
  <c r="Z1752" i="30"/>
  <c r="Z1748" i="30"/>
  <c r="Z1744" i="30"/>
  <c r="Z1740" i="30"/>
  <c r="Z1736" i="30"/>
  <c r="Z1732" i="30"/>
  <c r="Z1728" i="30"/>
  <c r="Z1724" i="30"/>
  <c r="Z1720" i="30"/>
  <c r="Z1716" i="30"/>
  <c r="Z1712" i="30"/>
  <c r="Z1708" i="30"/>
  <c r="Z1704" i="30"/>
  <c r="Z1700" i="30"/>
  <c r="Z1696" i="30"/>
  <c r="Z1692" i="30"/>
  <c r="Z1688" i="30"/>
  <c r="Z1684" i="30"/>
  <c r="Z1680" i="30"/>
  <c r="Z1676" i="30"/>
  <c r="Z1672" i="30"/>
  <c r="Z1668" i="30"/>
  <c r="Z1664" i="30"/>
  <c r="Z1660" i="30"/>
  <c r="Z1656" i="30"/>
  <c r="Z1652" i="30"/>
  <c r="Z1648" i="30"/>
  <c r="Z1644" i="30"/>
  <c r="Z1640" i="30"/>
  <c r="Z1636" i="30"/>
  <c r="Z1632" i="30"/>
  <c r="Z1628" i="30"/>
  <c r="Z1624" i="30"/>
  <c r="Z1620" i="30"/>
  <c r="Z1616" i="30"/>
  <c r="Z1612" i="30"/>
  <c r="Z1608" i="30"/>
  <c r="Z1604" i="30"/>
  <c r="Z1600" i="30"/>
  <c r="Z1596" i="30"/>
  <c r="Z1592" i="30"/>
  <c r="Z1588" i="30"/>
  <c r="Z1584" i="30"/>
  <c r="Z1580" i="30"/>
  <c r="Z1576" i="30"/>
  <c r="Z1572" i="30"/>
  <c r="Z1568" i="30"/>
  <c r="Z1564" i="30"/>
  <c r="Z1560" i="30"/>
  <c r="Z1556" i="30"/>
  <c r="Z1552" i="30"/>
  <c r="Z1548" i="30"/>
  <c r="Z1544" i="30"/>
  <c r="Z1540" i="30"/>
  <c r="Z1536" i="30"/>
  <c r="Z1532" i="30"/>
  <c r="Z1528" i="30"/>
  <c r="Z1524" i="30"/>
  <c r="Z1520" i="30"/>
  <c r="Z1516" i="30"/>
  <c r="Z1512" i="30"/>
  <c r="Z1508" i="30"/>
  <c r="Z1504" i="30"/>
  <c r="Z1500" i="30"/>
  <c r="Z1496" i="30"/>
  <c r="Z1492" i="30"/>
  <c r="Z1488" i="30"/>
  <c r="Z1484" i="30"/>
  <c r="Z1480" i="30"/>
  <c r="Z1476" i="30"/>
  <c r="Z1472" i="30"/>
  <c r="Z1468" i="30"/>
  <c r="Z1464" i="30"/>
  <c r="Z1460" i="30"/>
  <c r="Z1456" i="30"/>
  <c r="Z1452" i="30"/>
  <c r="Z1448" i="30"/>
  <c r="Z1444" i="30"/>
  <c r="Z1440" i="30"/>
  <c r="Z1436" i="30"/>
  <c r="Z1432" i="30"/>
  <c r="Z1428" i="30"/>
  <c r="Z1424" i="30"/>
  <c r="Z1420" i="30"/>
  <c r="Z1416" i="30"/>
  <c r="Z1412" i="30"/>
  <c r="Z1408" i="30"/>
  <c r="Z1404" i="30"/>
  <c r="Z1400" i="30"/>
  <c r="Z1396" i="30"/>
  <c r="Z1392" i="30"/>
  <c r="Z1388" i="30"/>
  <c r="Z1384" i="30"/>
  <c r="Z1380" i="30"/>
  <c r="Z1376" i="30"/>
  <c r="Z1372" i="30"/>
  <c r="Z1368" i="30"/>
  <c r="Z1364" i="30"/>
  <c r="Z1360" i="30"/>
  <c r="Z1356" i="30"/>
  <c r="Z1352" i="30"/>
  <c r="Z1348" i="30"/>
  <c r="Z1344" i="30"/>
  <c r="Z1340" i="30"/>
  <c r="Z1336" i="30"/>
  <c r="Z1332" i="30"/>
  <c r="Z1328" i="30"/>
  <c r="Z1324" i="30"/>
  <c r="Z1320" i="30"/>
  <c r="Z1316" i="30"/>
  <c r="Z1312" i="30"/>
  <c r="Z1308" i="30"/>
  <c r="Z1304" i="30"/>
  <c r="Z1300" i="30"/>
  <c r="Z1296" i="30"/>
  <c r="Z1292" i="30"/>
  <c r="Z1288" i="30"/>
  <c r="Z1284" i="30"/>
  <c r="Z1280" i="30"/>
  <c r="Z1276" i="30"/>
  <c r="Z1272" i="30"/>
  <c r="Z1268" i="30"/>
  <c r="Z1264" i="30"/>
  <c r="Z1260" i="30"/>
  <c r="Z1256" i="30"/>
  <c r="Z1252" i="30"/>
  <c r="Z1248" i="30"/>
  <c r="Z1244" i="30"/>
  <c r="Z1240" i="30"/>
  <c r="Z1236" i="30"/>
  <c r="Z1232" i="30"/>
  <c r="Z1228" i="30"/>
  <c r="Z1224" i="30"/>
  <c r="Z1220" i="30"/>
  <c r="Z1216" i="30"/>
  <c r="Z1212" i="30"/>
  <c r="Z1208" i="30"/>
  <c r="Z1204" i="30"/>
  <c r="Z1200" i="30"/>
  <c r="Z1196" i="30"/>
  <c r="Z1192" i="30"/>
  <c r="Z1188" i="30"/>
  <c r="Z1184" i="30"/>
  <c r="Z1180" i="30"/>
  <c r="Z1176" i="30"/>
  <c r="Z1172" i="30"/>
  <c r="Z1168" i="30"/>
  <c r="Z1164" i="30"/>
  <c r="Z1160" i="30"/>
  <c r="Z1156" i="30"/>
  <c r="Z1152" i="30"/>
  <c r="Z1148" i="30"/>
  <c r="Z1144" i="30"/>
  <c r="Z1140" i="30"/>
  <c r="Z1136" i="30"/>
  <c r="Z1132" i="30"/>
  <c r="Z1128" i="30"/>
  <c r="Z1124" i="30"/>
  <c r="Z1120" i="30"/>
  <c r="Z1116" i="30"/>
  <c r="Z1112" i="30"/>
  <c r="Z1108" i="30"/>
  <c r="Z1104" i="30"/>
  <c r="Z1100" i="30"/>
  <c r="Z1096" i="30"/>
  <c r="Z1092" i="30"/>
  <c r="Z1088" i="30"/>
  <c r="Z1084" i="30"/>
  <c r="Z1080" i="30"/>
  <c r="Z1076" i="30"/>
  <c r="Z1072" i="30"/>
  <c r="Z1068" i="30"/>
  <c r="Z1064" i="30"/>
  <c r="Z1060" i="30"/>
  <c r="Z1056" i="30"/>
  <c r="Z1052" i="30"/>
  <c r="Z1048" i="30"/>
  <c r="Z1044" i="30"/>
  <c r="Z1040" i="30"/>
  <c r="Z1036" i="30"/>
  <c r="Z1032" i="30"/>
  <c r="Z1028" i="30"/>
  <c r="Z1024" i="30"/>
  <c r="Z1020" i="30"/>
  <c r="Z1016" i="30"/>
  <c r="Z1012" i="30"/>
  <c r="Z1008" i="30"/>
  <c r="Z1004" i="30"/>
  <c r="Z1000" i="30"/>
  <c r="Z996" i="30"/>
  <c r="Z992" i="30"/>
  <c r="Z988" i="30"/>
  <c r="Z984" i="30"/>
  <c r="Z980" i="30"/>
  <c r="Z976" i="30"/>
  <c r="Z972" i="30"/>
  <c r="Z968" i="30"/>
  <c r="Z964" i="30"/>
  <c r="Z960" i="30"/>
  <c r="Z956" i="30"/>
  <c r="Z952" i="30"/>
  <c r="Z948" i="30"/>
  <c r="Z944" i="30"/>
  <c r="Z940" i="30"/>
  <c r="Z936" i="30"/>
  <c r="Z932" i="30"/>
  <c r="Z928" i="30"/>
  <c r="Z924" i="30"/>
  <c r="Z920" i="30"/>
  <c r="Z916" i="30"/>
  <c r="Z912" i="30"/>
  <c r="Z908" i="30"/>
  <c r="Z904" i="30"/>
  <c r="Z900" i="30"/>
  <c r="Z896" i="30"/>
  <c r="Z892" i="30"/>
  <c r="Z888" i="30"/>
  <c r="Z884" i="30"/>
  <c r="Z880" i="30"/>
  <c r="Z876" i="30"/>
  <c r="Z872" i="30"/>
  <c r="Z868" i="30"/>
  <c r="Z864" i="30"/>
  <c r="Z860" i="30"/>
  <c r="Z856" i="30"/>
  <c r="Z852" i="30"/>
  <c r="Z848" i="30"/>
  <c r="Z844" i="30"/>
  <c r="Z840" i="30"/>
  <c r="Z836" i="30"/>
  <c r="Z832" i="30"/>
  <c r="Z828" i="30"/>
  <c r="Z824" i="30"/>
  <c r="Z820" i="30"/>
  <c r="Z816" i="30"/>
  <c r="Z812" i="30"/>
  <c r="Z808" i="30"/>
  <c r="Z804" i="30"/>
  <c r="Z800" i="30"/>
  <c r="Z796" i="30"/>
  <c r="Z792" i="30"/>
  <c r="Z788" i="30"/>
  <c r="Z784" i="30"/>
  <c r="Z780" i="30"/>
  <c r="Z776" i="30"/>
  <c r="Z772" i="30"/>
  <c r="Z768" i="30"/>
  <c r="Z764" i="30"/>
  <c r="Z760" i="30"/>
  <c r="Z756" i="30"/>
  <c r="Z752" i="30"/>
  <c r="Z748" i="30"/>
  <c r="Z744" i="30"/>
  <c r="Z740" i="30"/>
  <c r="Z736" i="30"/>
  <c r="Z732" i="30"/>
  <c r="Z728" i="30"/>
  <c r="Z724" i="30"/>
  <c r="Z720" i="30"/>
  <c r="Z716" i="30"/>
  <c r="Z712" i="30"/>
  <c r="Z708" i="30"/>
  <c r="Z704" i="30"/>
  <c r="Z700" i="30"/>
  <c r="Z696" i="30"/>
  <c r="Z692" i="30"/>
  <c r="Z688" i="30"/>
  <c r="Z684" i="30"/>
  <c r="Z680" i="30"/>
  <c r="Z676" i="30"/>
  <c r="Z672" i="30"/>
  <c r="Z668" i="30"/>
  <c r="Z664" i="30"/>
  <c r="Z660" i="30"/>
  <c r="Z656" i="30"/>
  <c r="Z652" i="30"/>
  <c r="Z648" i="30"/>
  <c r="Z644" i="30"/>
  <c r="Z640" i="30"/>
  <c r="Z636" i="30"/>
  <c r="Z632" i="30"/>
  <c r="Z628" i="30"/>
  <c r="Z624" i="30"/>
  <c r="Z620" i="30"/>
  <c r="Z616" i="30"/>
  <c r="Z612" i="30"/>
  <c r="Z608" i="30"/>
  <c r="Z604" i="30"/>
  <c r="Z600" i="30"/>
  <c r="Z596" i="30"/>
  <c r="Z592" i="30"/>
  <c r="Z588" i="30"/>
  <c r="Z584" i="30"/>
  <c r="Z580" i="30"/>
  <c r="Z576" i="30"/>
  <c r="Z572" i="30"/>
  <c r="Z568" i="30"/>
  <c r="Z564" i="30"/>
  <c r="Z560" i="30"/>
  <c r="Z556" i="30"/>
  <c r="Z552" i="30"/>
  <c r="Z548" i="30"/>
  <c r="Z544" i="30"/>
  <c r="Z540" i="30"/>
  <c r="Z536" i="30"/>
  <c r="Z532" i="30"/>
  <c r="Z528" i="30"/>
  <c r="Z524" i="30"/>
  <c r="Z520" i="30"/>
  <c r="Z516" i="30"/>
  <c r="Z512" i="30"/>
  <c r="Z508" i="30"/>
  <c r="Z504" i="30"/>
  <c r="Z500" i="30"/>
  <c r="Z496" i="30"/>
  <c r="Z492" i="30"/>
  <c r="Z488" i="30"/>
  <c r="Z484" i="30"/>
  <c r="Z480" i="30"/>
  <c r="Z476" i="30"/>
  <c r="Z472" i="30"/>
  <c r="Z468" i="30"/>
  <c r="Z464" i="30"/>
  <c r="Z460" i="30"/>
  <c r="Z456" i="30"/>
  <c r="Z452" i="30"/>
  <c r="Z448" i="30"/>
  <c r="Z444" i="30"/>
  <c r="Z440" i="30"/>
  <c r="Z436" i="30"/>
  <c r="Z432" i="30"/>
  <c r="Z428" i="30"/>
  <c r="Z424" i="30"/>
  <c r="Z420" i="30"/>
  <c r="Z416" i="30"/>
  <c r="Z412" i="30"/>
  <c r="Z408" i="30"/>
  <c r="Z404" i="30"/>
  <c r="Z400" i="30"/>
  <c r="Z396" i="30"/>
  <c r="Z392" i="30"/>
  <c r="Z388" i="30"/>
  <c r="Z384" i="30"/>
  <c r="Z380" i="30"/>
  <c r="Z376" i="30"/>
  <c r="Z372" i="30"/>
  <c r="Z368" i="30"/>
  <c r="Z364" i="30"/>
  <c r="Z360" i="30"/>
  <c r="Z356" i="30"/>
  <c r="Z352" i="30"/>
  <c r="Z348" i="30"/>
  <c r="Z344" i="30"/>
  <c r="Z340" i="30"/>
  <c r="Z336" i="30"/>
  <c r="Z332" i="30"/>
  <c r="Z328" i="30"/>
  <c r="Z324" i="30"/>
  <c r="Z320" i="30"/>
  <c r="Z316" i="30"/>
  <c r="Z312" i="30"/>
  <c r="Z308" i="30"/>
  <c r="Z304" i="30"/>
  <c r="Z300" i="30"/>
  <c r="Z296" i="30"/>
  <c r="Z292" i="30"/>
  <c r="Z288" i="30"/>
  <c r="Z284" i="30"/>
  <c r="Z280" i="30"/>
  <c r="Z276" i="30"/>
  <c r="Z272" i="30"/>
  <c r="Z268" i="30"/>
  <c r="Z264" i="30"/>
  <c r="Z260" i="30"/>
  <c r="Z256" i="30"/>
  <c r="Z252" i="30"/>
  <c r="Z248" i="30"/>
  <c r="Z244" i="30"/>
  <c r="Z240" i="30"/>
  <c r="Z236" i="30"/>
  <c r="Z232" i="30"/>
  <c r="Z228" i="30"/>
  <c r="Z224" i="30"/>
  <c r="Z220" i="30"/>
  <c r="Z216" i="30"/>
  <c r="Z212" i="30"/>
  <c r="Z208" i="30"/>
  <c r="Z204" i="30"/>
  <c r="Z200" i="30"/>
  <c r="Z196" i="30"/>
  <c r="Z192" i="30"/>
  <c r="Z188" i="30"/>
  <c r="Z184" i="30"/>
  <c r="Z180" i="30"/>
  <c r="Z176" i="30"/>
  <c r="Z172" i="30"/>
  <c r="Z168" i="30"/>
  <c r="Z164" i="30"/>
  <c r="Z160" i="30"/>
  <c r="Z156" i="30"/>
  <c r="Z152" i="30"/>
  <c r="Z148" i="30"/>
  <c r="Z144" i="30"/>
  <c r="Z140" i="30"/>
  <c r="Z136" i="30"/>
  <c r="Z132" i="30"/>
  <c r="Z128" i="30"/>
  <c r="Z124" i="30"/>
  <c r="Z120" i="30"/>
  <c r="Z116" i="30"/>
  <c r="Z112" i="30"/>
  <c r="Z108" i="30"/>
  <c r="Z104" i="30"/>
  <c r="Z100" i="30"/>
  <c r="Z96" i="30"/>
  <c r="Z92" i="30"/>
  <c r="Z88" i="30"/>
  <c r="Z84" i="30"/>
  <c r="Z80" i="30"/>
  <c r="Z76" i="30"/>
  <c r="Z72" i="30"/>
  <c r="Z68" i="30"/>
  <c r="Z64" i="30"/>
  <c r="Z60" i="30"/>
  <c r="Z56" i="30"/>
  <c r="Z52" i="30"/>
  <c r="Z48" i="30"/>
  <c r="Z44" i="30"/>
  <c r="Z40" i="30"/>
  <c r="Z36" i="30"/>
  <c r="Z32" i="30"/>
  <c r="Z28" i="30"/>
  <c r="Z24" i="30"/>
  <c r="Z20" i="30"/>
  <c r="Z16" i="30"/>
  <c r="Z12" i="30"/>
  <c r="Z8" i="30"/>
  <c r="Z4" i="30"/>
  <c r="Z5000" i="29"/>
  <c r="Z4996" i="29"/>
  <c r="Z4992" i="29"/>
  <c r="Z4988" i="29"/>
  <c r="Z4984" i="29"/>
  <c r="Z4980" i="29"/>
  <c r="Z4976" i="29"/>
  <c r="Z4972" i="29"/>
  <c r="Z4968" i="29"/>
  <c r="Z4964" i="29"/>
  <c r="Z4960" i="29"/>
  <c r="Z4956" i="29"/>
  <c r="Z4952" i="29"/>
  <c r="Z4948" i="29"/>
  <c r="Z4944" i="29"/>
  <c r="Z4940" i="29"/>
  <c r="Z4936" i="29"/>
  <c r="Z4932" i="29"/>
  <c r="Z4928" i="29"/>
  <c r="Z4924" i="29"/>
  <c r="Z4920" i="29"/>
  <c r="Z4916" i="29"/>
  <c r="Z4912" i="29"/>
  <c r="Z4908" i="29"/>
  <c r="Z4904" i="29"/>
  <c r="Z4900" i="29"/>
  <c r="Z4896" i="29"/>
  <c r="Z4892" i="29"/>
  <c r="Z4888" i="29"/>
  <c r="Z4884" i="29"/>
  <c r="Z4880" i="29"/>
  <c r="Z4876" i="29"/>
  <c r="Z4872" i="29"/>
  <c r="Z4868" i="29"/>
  <c r="Z4864" i="29"/>
  <c r="Z4860" i="29"/>
  <c r="Z4856" i="29"/>
  <c r="Z4852" i="29"/>
  <c r="Z4848" i="29"/>
  <c r="Z4844" i="29"/>
  <c r="Z4840" i="29"/>
  <c r="Z4836" i="29"/>
  <c r="Z4832" i="29"/>
  <c r="Z4828" i="29"/>
  <c r="Z4824" i="29"/>
  <c r="Z4820" i="29"/>
  <c r="Z4816" i="29"/>
  <c r="Z4812" i="29"/>
  <c r="Z4808" i="29"/>
  <c r="Z4804" i="29"/>
  <c r="Z4800" i="29"/>
  <c r="Z4796" i="29"/>
  <c r="Z4792" i="29"/>
  <c r="Z4788" i="29"/>
  <c r="Z4784" i="29"/>
  <c r="Z4780" i="29"/>
  <c r="Z4776" i="29"/>
  <c r="Z4772" i="29"/>
  <c r="Z4768" i="29"/>
  <c r="Z4764" i="29"/>
  <c r="Z4760" i="29"/>
  <c r="Z4756" i="29"/>
  <c r="Z4752" i="29"/>
  <c r="Z4748" i="29"/>
  <c r="Z4744" i="29"/>
  <c r="Z4740" i="29"/>
  <c r="Z4736" i="29"/>
  <c r="Z4732" i="29"/>
  <c r="Z4728" i="29"/>
  <c r="Z4724" i="29"/>
  <c r="Z4720" i="29"/>
  <c r="Z4716" i="29"/>
  <c r="Z4712" i="29"/>
  <c r="Z4708" i="29"/>
  <c r="Z4704" i="29"/>
  <c r="Z4700" i="29"/>
  <c r="Z4696" i="29"/>
  <c r="Z4692" i="29"/>
  <c r="Z4688" i="29"/>
  <c r="Z4684" i="29"/>
  <c r="Z4680" i="29"/>
  <c r="Z4676" i="29"/>
  <c r="Z4672" i="29"/>
  <c r="Z4668" i="29"/>
  <c r="Z4664" i="29"/>
  <c r="Z4660" i="29"/>
  <c r="Z4656" i="29"/>
  <c r="Z4652" i="29"/>
  <c r="Z4648" i="29"/>
  <c r="Z4644" i="29"/>
  <c r="Z4640" i="29"/>
  <c r="Z4636" i="29"/>
  <c r="Z4632" i="29"/>
  <c r="Z4628" i="29"/>
  <c r="Z4624" i="29"/>
  <c r="Z4620" i="29"/>
  <c r="Z4616" i="29"/>
  <c r="Z4612" i="29"/>
  <c r="Z4608" i="29"/>
  <c r="Z4604" i="29"/>
  <c r="Z4600" i="29"/>
  <c r="Z4596" i="29"/>
  <c r="Z4592" i="29"/>
  <c r="Z4588" i="29"/>
  <c r="Z4584" i="29"/>
  <c r="Z4580" i="29"/>
  <c r="Z4576" i="29"/>
  <c r="Z4572" i="29"/>
  <c r="Z4568" i="29"/>
  <c r="Z4564" i="29"/>
  <c r="Z4560" i="29"/>
  <c r="Z4556" i="29"/>
  <c r="Z4552" i="29"/>
  <c r="Z4548" i="29"/>
  <c r="Z4544" i="29"/>
  <c r="Z4540" i="29"/>
  <c r="Z4536" i="29"/>
  <c r="Z4532" i="29"/>
  <c r="Z4528" i="29"/>
  <c r="Z4524" i="29"/>
  <c r="Z4520" i="29"/>
  <c r="Z4516" i="29"/>
  <c r="Z4512" i="29"/>
  <c r="Z4508" i="29"/>
  <c r="Z4504" i="29"/>
  <c r="Z4500" i="29"/>
  <c r="Z4496" i="29"/>
  <c r="Z4492" i="29"/>
  <c r="Z4488" i="29"/>
  <c r="Z4484" i="29"/>
  <c r="Z4480" i="29"/>
  <c r="Z4476" i="29"/>
  <c r="Z4472" i="29"/>
  <c r="Z4468" i="29"/>
  <c r="Z4464" i="29"/>
  <c r="Z4460" i="29"/>
  <c r="Z4456" i="29"/>
  <c r="Z4452" i="29"/>
  <c r="Z4448" i="29"/>
  <c r="Z4444" i="29"/>
  <c r="Z4440" i="29"/>
  <c r="Z4436" i="29"/>
  <c r="Z4432" i="29"/>
  <c r="Z4428" i="29"/>
  <c r="Z4424" i="29"/>
  <c r="Z4420" i="29"/>
  <c r="Z4416" i="29"/>
  <c r="Z4412" i="29"/>
  <c r="Z4408" i="29"/>
  <c r="Z4404" i="29"/>
  <c r="Z4400" i="29"/>
  <c r="Z4396" i="29"/>
  <c r="Z4392" i="29"/>
  <c r="Z4388" i="29"/>
  <c r="Z4384" i="29"/>
  <c r="Z4380" i="29"/>
  <c r="Z4376" i="29"/>
  <c r="Z4372" i="29"/>
  <c r="Z4368" i="29"/>
  <c r="Z4364" i="29"/>
  <c r="Z4360" i="29"/>
  <c r="Z4356" i="29"/>
  <c r="Z4352" i="29"/>
  <c r="Z4348" i="29"/>
  <c r="Z4344" i="29"/>
  <c r="Z4340" i="29"/>
  <c r="Z4336" i="29"/>
  <c r="Z4332" i="29"/>
  <c r="Z4328" i="29"/>
  <c r="Z4324" i="29"/>
  <c r="Z4320" i="29"/>
  <c r="Z4316" i="29"/>
  <c r="Z4312" i="29"/>
  <c r="Z4308" i="29"/>
  <c r="Z4304" i="29"/>
  <c r="Z4300" i="29"/>
  <c r="Z4296" i="29"/>
  <c r="Z4292" i="29"/>
  <c r="Z4288" i="29"/>
  <c r="Z4284" i="29"/>
  <c r="Z4280" i="29"/>
  <c r="Z4276" i="29"/>
  <c r="Z4272" i="29"/>
  <c r="Z4268" i="29"/>
  <c r="Z4264" i="29"/>
  <c r="Z4260" i="29"/>
  <c r="Z4256" i="29"/>
  <c r="Z4252" i="29"/>
  <c r="Z4248" i="29"/>
  <c r="Z4244" i="29"/>
  <c r="Z4240" i="29"/>
  <c r="Z4236" i="29"/>
  <c r="Z4232" i="29"/>
  <c r="Z4228" i="29"/>
  <c r="Z4224" i="29"/>
  <c r="Z4220" i="29"/>
  <c r="Z4216" i="29"/>
  <c r="Z4212" i="29"/>
  <c r="Z4208" i="29"/>
  <c r="Z4204" i="29"/>
  <c r="Z4200" i="29"/>
  <c r="Z4196" i="29"/>
  <c r="Z4192" i="29"/>
  <c r="Z4188" i="29"/>
  <c r="Z4184" i="29"/>
  <c r="Z4180" i="29"/>
  <c r="Z4176" i="29"/>
  <c r="Z4172" i="29"/>
  <c r="Z4168" i="29"/>
  <c r="Z4164" i="29"/>
  <c r="Z4160" i="29"/>
  <c r="Z4156" i="29"/>
  <c r="Z4152" i="29"/>
  <c r="Z4148" i="29"/>
  <c r="Z4144" i="29"/>
  <c r="Z4140" i="29"/>
  <c r="Z4136" i="29"/>
  <c r="Z4132" i="29"/>
  <c r="Z4128" i="29"/>
  <c r="Z4124" i="29"/>
  <c r="Z4120" i="29"/>
  <c r="Z4116" i="29"/>
  <c r="Z4112" i="29"/>
  <c r="Z4108" i="29"/>
  <c r="Z4104" i="29"/>
  <c r="Z4100" i="29"/>
  <c r="Z4096" i="29"/>
  <c r="Z4092" i="29"/>
  <c r="Z4088" i="29"/>
  <c r="Z4084" i="29"/>
  <c r="Z4080" i="29"/>
  <c r="Z4076" i="29"/>
  <c r="Z4072" i="29"/>
  <c r="Z4068" i="29"/>
  <c r="Z4064" i="29"/>
  <c r="Z4060" i="29"/>
  <c r="Z4056" i="29"/>
  <c r="Z4052" i="29"/>
  <c r="Z4048" i="29"/>
  <c r="Z4044" i="29"/>
  <c r="Z4040" i="29"/>
  <c r="Z4036" i="29"/>
  <c r="Z4032" i="29"/>
  <c r="Z4028" i="29"/>
  <c r="Z4024" i="29"/>
  <c r="Z4020" i="29"/>
  <c r="Z4016" i="29"/>
  <c r="Z4012" i="29"/>
  <c r="Z4008" i="29"/>
  <c r="Z4004" i="29"/>
  <c r="Z4000" i="29"/>
  <c r="Z3996" i="29"/>
  <c r="Z3992" i="29"/>
  <c r="Z3988" i="29"/>
  <c r="Z3984" i="29"/>
  <c r="Z3980" i="29"/>
  <c r="Z3976" i="29"/>
  <c r="Z3972" i="29"/>
  <c r="Z3968" i="29"/>
  <c r="Z3964" i="29"/>
  <c r="Z3960" i="29"/>
  <c r="Z3956" i="29"/>
  <c r="Z3952" i="29"/>
  <c r="Z3948" i="29"/>
  <c r="Z3944" i="29"/>
  <c r="Z3940" i="29"/>
  <c r="Z3936" i="29"/>
  <c r="Z3932" i="29"/>
  <c r="Z3928" i="29"/>
  <c r="Z3924" i="29"/>
  <c r="Z3920" i="29"/>
  <c r="Z3916" i="29"/>
  <c r="Z3912" i="29"/>
  <c r="Z3908" i="29"/>
  <c r="Z3904" i="29"/>
  <c r="Z3900" i="29"/>
  <c r="Z3896" i="29"/>
  <c r="Z3892" i="29"/>
  <c r="Z3888" i="29"/>
  <c r="Z3884" i="29"/>
  <c r="Z3880" i="29"/>
  <c r="Z3876" i="29"/>
  <c r="Z3872" i="29"/>
  <c r="Z3868" i="29"/>
  <c r="Z3864" i="29"/>
  <c r="Z3860" i="29"/>
  <c r="Z3856" i="29"/>
  <c r="Z3852" i="29"/>
  <c r="Z3848" i="29"/>
  <c r="Z3844" i="29"/>
  <c r="Z3840" i="29"/>
  <c r="Z3836" i="29"/>
  <c r="Z3832" i="29"/>
  <c r="Z3828" i="29"/>
  <c r="Z3824" i="29"/>
  <c r="Z3820" i="29"/>
  <c r="Z3816" i="29"/>
  <c r="Z3812" i="29"/>
  <c r="Z3808" i="29"/>
  <c r="Z3804" i="29"/>
  <c r="Z3800" i="29"/>
  <c r="Z3796" i="29"/>
  <c r="Z3792" i="29"/>
  <c r="Z3788" i="29"/>
  <c r="Z3784" i="29"/>
  <c r="Z3780" i="29"/>
  <c r="Z3776" i="29"/>
  <c r="Z3772" i="29"/>
  <c r="Z3768" i="29"/>
  <c r="Z3764" i="29"/>
  <c r="Z3760" i="29"/>
  <c r="Z3756" i="29"/>
  <c r="Z3752" i="29"/>
  <c r="Z3748" i="29"/>
  <c r="Z3744" i="29"/>
  <c r="Z3740" i="29"/>
  <c r="Z3736" i="29"/>
  <c r="Z3732" i="29"/>
  <c r="Z3728" i="29"/>
  <c r="Z3724" i="29"/>
  <c r="Z3720" i="29"/>
  <c r="Z3716" i="29"/>
  <c r="Z3712" i="29"/>
  <c r="Z3708" i="29"/>
  <c r="Z3704" i="29"/>
  <c r="Z3700" i="29"/>
  <c r="Z3696" i="29"/>
  <c r="Z3692" i="29"/>
  <c r="Z3688" i="29"/>
  <c r="Z3684" i="29"/>
  <c r="Z3680" i="29"/>
  <c r="Z3676" i="29"/>
  <c r="Z3672" i="29"/>
  <c r="Z3668" i="29"/>
  <c r="Z3664" i="29"/>
  <c r="Z3660" i="29"/>
  <c r="Z3656" i="29"/>
  <c r="Z3652" i="29"/>
  <c r="Z3648" i="29"/>
  <c r="Z3644" i="29"/>
  <c r="Z3640" i="29"/>
  <c r="Z3636" i="29"/>
  <c r="Z3632" i="29"/>
  <c r="Z3628" i="29"/>
  <c r="Z3624" i="29"/>
  <c r="Z3620" i="29"/>
  <c r="Z3616" i="29"/>
  <c r="Z3612" i="29"/>
  <c r="Z3608" i="29"/>
  <c r="Z3604" i="29"/>
  <c r="Z3600" i="29"/>
  <c r="Z3596" i="29"/>
  <c r="Z3592" i="29"/>
  <c r="Z3588" i="29"/>
  <c r="Z3584" i="29"/>
  <c r="Z3580" i="29"/>
  <c r="Z3576" i="29"/>
  <c r="Z3572" i="29"/>
  <c r="Z3568" i="29"/>
  <c r="Z3564" i="29"/>
  <c r="Z3560" i="29"/>
  <c r="Z3556" i="29"/>
  <c r="Z3552" i="29"/>
  <c r="Z3548" i="29"/>
  <c r="Z3544" i="29"/>
  <c r="Z3540" i="29"/>
  <c r="Z3536" i="29"/>
  <c r="Z3532" i="29"/>
  <c r="Z3528" i="29"/>
  <c r="Z3524" i="29"/>
  <c r="Z3520" i="29"/>
  <c r="Z3516" i="29"/>
  <c r="Z3512" i="29"/>
  <c r="Z3508" i="29"/>
  <c r="Z3504" i="29"/>
  <c r="Z3500" i="29"/>
  <c r="Z3496" i="29"/>
  <c r="Z3492" i="29"/>
  <c r="Z3488" i="29"/>
  <c r="Z3484" i="29"/>
  <c r="Z3480" i="29"/>
  <c r="Z3476" i="29"/>
  <c r="Z3472" i="29"/>
  <c r="Z3468" i="29"/>
  <c r="Z3464" i="29"/>
  <c r="Z3460" i="29"/>
  <c r="Z3456" i="29"/>
  <c r="Z3452" i="29"/>
  <c r="Z3448" i="29"/>
  <c r="Z3444" i="29"/>
  <c r="Z3440" i="29"/>
  <c r="Z3436" i="29"/>
  <c r="Z3432" i="29"/>
  <c r="Z3428" i="29"/>
  <c r="Z3424" i="29"/>
  <c r="Z3420" i="29"/>
  <c r="Z3416" i="29"/>
  <c r="Z3412" i="29"/>
  <c r="Z3408" i="29"/>
  <c r="Z3404" i="29"/>
  <c r="Z3400" i="29"/>
  <c r="Z3396" i="29"/>
  <c r="Z3392" i="29"/>
  <c r="Z3388" i="29"/>
  <c r="Z3384" i="29"/>
  <c r="Z3380" i="29"/>
  <c r="Z3376" i="29"/>
  <c r="Z3372" i="29"/>
  <c r="Z3368" i="29"/>
  <c r="Z3364" i="29"/>
  <c r="Z3360" i="29"/>
  <c r="Z3356" i="29"/>
  <c r="Z3352" i="29"/>
  <c r="Z3348" i="29"/>
  <c r="Z3344" i="29"/>
  <c r="Z3340" i="29"/>
  <c r="Z3336" i="29"/>
  <c r="Z3332" i="29"/>
  <c r="Z3328" i="29"/>
  <c r="Z3324" i="29"/>
  <c r="Z3320" i="29"/>
  <c r="Z3316" i="29"/>
  <c r="Z3312" i="29"/>
  <c r="Z3308" i="29"/>
  <c r="Z3304" i="29"/>
  <c r="Z3300" i="29"/>
  <c r="Z3296" i="29"/>
  <c r="Z3292" i="29"/>
  <c r="Z3288" i="29"/>
  <c r="Z3284" i="29"/>
  <c r="Z3280" i="29"/>
  <c r="Z3276" i="29"/>
  <c r="Z3272" i="29"/>
  <c r="Z3268" i="29"/>
  <c r="Z3264" i="29"/>
  <c r="Z3260" i="29"/>
  <c r="Z3256" i="29"/>
  <c r="Z3252" i="29"/>
  <c r="Z3248" i="29"/>
  <c r="Z3244" i="29"/>
  <c r="Z3240" i="29"/>
  <c r="Z3236" i="29"/>
  <c r="Z3232" i="29"/>
  <c r="Z3228" i="29"/>
  <c r="Z3224" i="29"/>
  <c r="Z3220" i="29"/>
  <c r="Z3216" i="29"/>
  <c r="Z3212" i="29"/>
  <c r="Z3208" i="29"/>
  <c r="Z3204" i="29"/>
  <c r="Z3200" i="29"/>
  <c r="Z3196" i="29"/>
  <c r="Z3192" i="29"/>
  <c r="Z3188" i="29"/>
  <c r="Z3184" i="29"/>
  <c r="Z3180" i="29"/>
  <c r="Z3176" i="29"/>
  <c r="Z3172" i="29"/>
  <c r="Z3168" i="29"/>
  <c r="Z3164" i="29"/>
  <c r="Z3160" i="29"/>
  <c r="Z3156" i="29"/>
  <c r="Z3152" i="29"/>
  <c r="Z3148" i="29"/>
  <c r="Z3144" i="29"/>
  <c r="Z3140" i="29"/>
  <c r="Z3136" i="29"/>
  <c r="Z3132" i="29"/>
  <c r="Z3128" i="29"/>
  <c r="Z3124" i="29"/>
  <c r="Z3120" i="29"/>
  <c r="Z3116" i="29"/>
  <c r="Z3112" i="29"/>
  <c r="Z3108" i="29"/>
  <c r="Z3104" i="29"/>
  <c r="Z3100" i="29"/>
  <c r="Z3096" i="29"/>
  <c r="Z3092" i="29"/>
  <c r="Z3088" i="29"/>
  <c r="Z3084" i="29"/>
  <c r="Z3080" i="29"/>
  <c r="Z3076" i="29"/>
  <c r="Z3072" i="29"/>
  <c r="Z3068" i="29"/>
  <c r="Z3064" i="29"/>
  <c r="Z3060" i="29"/>
  <c r="Z3056" i="29"/>
  <c r="Z3052" i="29"/>
  <c r="Z3048" i="29"/>
  <c r="Z3044" i="29"/>
  <c r="Z3040" i="29"/>
  <c r="Z3036" i="29"/>
  <c r="Z3032" i="29"/>
  <c r="Z3028" i="29"/>
  <c r="Z3024" i="29"/>
  <c r="Z3020" i="29"/>
  <c r="Z3016" i="29"/>
  <c r="Z3012" i="29"/>
  <c r="Z3008" i="29"/>
  <c r="Z3004" i="29"/>
  <c r="Z3000" i="29"/>
  <c r="Z2996" i="29"/>
  <c r="Z2992" i="29"/>
  <c r="Z2988" i="29"/>
  <c r="Z2984" i="29"/>
  <c r="Z2980" i="29"/>
  <c r="Z2976" i="29"/>
  <c r="Z2972" i="29"/>
  <c r="Z2968" i="29"/>
  <c r="Z2964" i="29"/>
  <c r="Z2960" i="29"/>
  <c r="Z2956" i="29"/>
  <c r="Z2952" i="29"/>
  <c r="Z2948" i="29"/>
  <c r="Z2944" i="29"/>
  <c r="Z2940" i="29"/>
  <c r="Z2936" i="29"/>
  <c r="Z2932" i="29"/>
  <c r="Z2928" i="29"/>
  <c r="Z2924" i="29"/>
  <c r="Z2920" i="29"/>
  <c r="Z2916" i="29"/>
  <c r="Z2912" i="29"/>
  <c r="Z2908" i="29"/>
  <c r="Z2904" i="29"/>
  <c r="Z2900" i="29"/>
  <c r="Z2896" i="29"/>
  <c r="Z2892" i="29"/>
  <c r="Z2888" i="29"/>
  <c r="Z2884" i="29"/>
  <c r="Z2880" i="29"/>
  <c r="Z2876" i="29"/>
  <c r="Z2872" i="29"/>
  <c r="Z2868" i="29"/>
  <c r="Z2864" i="29"/>
  <c r="Z2860" i="29"/>
  <c r="Z2856" i="29"/>
  <c r="Z2852" i="29"/>
  <c r="Z2848" i="29"/>
  <c r="Z2844" i="29"/>
  <c r="Z2840" i="29"/>
  <c r="Z2836" i="29"/>
  <c r="Z2832" i="29"/>
  <c r="Z2828" i="29"/>
  <c r="Z2824" i="29"/>
  <c r="Z2820" i="29"/>
  <c r="Z2816" i="29"/>
  <c r="Z2812" i="29"/>
  <c r="Z2808" i="29"/>
  <c r="Z2804" i="29"/>
  <c r="Z2800" i="29"/>
  <c r="Z2796" i="29"/>
  <c r="Z2792" i="29"/>
  <c r="Z2788" i="29"/>
  <c r="Z2784" i="29"/>
  <c r="Z2780" i="29"/>
  <c r="Z2776" i="29"/>
  <c r="Z2772" i="29"/>
  <c r="Z2768" i="29"/>
  <c r="Z2764" i="29"/>
  <c r="Z2760" i="29"/>
  <c r="Z2756" i="29"/>
  <c r="Z2752" i="29"/>
  <c r="Z2748" i="29"/>
  <c r="Z2744" i="29"/>
  <c r="Z2740" i="29"/>
  <c r="Z2736" i="29"/>
  <c r="Z2732" i="29"/>
  <c r="Z2728" i="29"/>
  <c r="Z2724" i="29"/>
  <c r="Z2720" i="29"/>
  <c r="Z2716" i="29"/>
  <c r="Z2712" i="29"/>
  <c r="Z2708" i="29"/>
  <c r="Z2704" i="29"/>
  <c r="Z2700" i="29"/>
  <c r="Z2696" i="29"/>
  <c r="Z2692" i="29"/>
  <c r="Z2688" i="29"/>
  <c r="Z2684" i="29"/>
  <c r="Z2680" i="29"/>
  <c r="Z2676" i="29"/>
  <c r="Z2672" i="29"/>
  <c r="Z2668" i="29"/>
  <c r="Z2664" i="29"/>
  <c r="Z2660" i="29"/>
  <c r="Z2656" i="29"/>
  <c r="Z2652" i="29"/>
  <c r="Z2648" i="29"/>
  <c r="Z2644" i="29"/>
  <c r="Z2640" i="29"/>
  <c r="Z2636" i="29"/>
  <c r="Z2632" i="29"/>
  <c r="Z2628" i="29"/>
  <c r="Z2624" i="29"/>
  <c r="Z2620" i="29"/>
  <c r="Z2616" i="29"/>
  <c r="Z2612" i="29"/>
  <c r="Z2608" i="29"/>
  <c r="Z2604" i="29"/>
  <c r="Z2600" i="29"/>
  <c r="Z2596" i="29"/>
  <c r="Z2592" i="29"/>
  <c r="Z2588" i="29"/>
  <c r="Z2584" i="29"/>
  <c r="Z2580" i="29"/>
  <c r="Z2576" i="29"/>
  <c r="Z2572" i="29"/>
  <c r="Z2568" i="29"/>
  <c r="Z2564" i="29"/>
  <c r="Z2560" i="29"/>
  <c r="Z2556" i="29"/>
  <c r="Z2552" i="29"/>
  <c r="Z2548" i="29"/>
  <c r="Z2544" i="29"/>
  <c r="Z2540" i="29"/>
  <c r="Z2536" i="29"/>
  <c r="Z2532" i="29"/>
  <c r="Z2528" i="29"/>
  <c r="Z2524" i="29"/>
  <c r="Z2520" i="29"/>
  <c r="Z2516" i="29"/>
  <c r="Z2512" i="29"/>
  <c r="Z2508" i="29"/>
  <c r="Z2504" i="29"/>
  <c r="Z2500" i="29"/>
  <c r="Z2496" i="29"/>
  <c r="Z2492" i="29"/>
  <c r="Z2488" i="29"/>
  <c r="Z2484" i="29"/>
  <c r="Z2480" i="29"/>
  <c r="Z2476" i="29"/>
  <c r="Z2472" i="29"/>
  <c r="Z2468" i="29"/>
  <c r="Z2464" i="29"/>
  <c r="Z2460" i="29"/>
  <c r="Z2456" i="29"/>
  <c r="Z2452" i="29"/>
  <c r="Z2448" i="29"/>
  <c r="Z2444" i="29"/>
  <c r="Z2440" i="29"/>
  <c r="Z2436" i="29"/>
  <c r="Z2432" i="29"/>
  <c r="Z2428" i="29"/>
  <c r="Z2424" i="29"/>
  <c r="Z2420" i="29"/>
  <c r="Z2416" i="29"/>
  <c r="Z2412" i="29"/>
  <c r="Z2408" i="29"/>
  <c r="Z2404" i="29"/>
  <c r="Z2400" i="29"/>
  <c r="Z2396" i="29"/>
  <c r="Z2392" i="29"/>
  <c r="Z2388" i="29"/>
  <c r="Z2384" i="29"/>
  <c r="Z2380" i="29"/>
  <c r="Z2376" i="29"/>
  <c r="Z2372" i="29"/>
  <c r="Z2368" i="29"/>
  <c r="Z2364" i="29"/>
  <c r="Z2360" i="29"/>
  <c r="Z2356" i="29"/>
  <c r="Z2352" i="29"/>
  <c r="Z2348" i="29"/>
  <c r="Z2344" i="29"/>
  <c r="Z2340" i="29"/>
  <c r="Z2336" i="29"/>
  <c r="Z2332" i="29"/>
  <c r="Z2328" i="29"/>
  <c r="Z2324" i="29"/>
  <c r="Z2320" i="29"/>
  <c r="Z2316" i="29"/>
  <c r="Z2312" i="29"/>
  <c r="Z2308" i="29"/>
  <c r="Z2304" i="29"/>
  <c r="Z2300" i="29"/>
  <c r="Z2296" i="29"/>
  <c r="Z2292" i="29"/>
  <c r="Z2288" i="29"/>
  <c r="Z2284" i="29"/>
  <c r="Z2280" i="29"/>
  <c r="Z2276" i="29"/>
  <c r="Z2272" i="29"/>
  <c r="Z2268" i="29"/>
  <c r="Z2264" i="29"/>
  <c r="Z2260" i="29"/>
  <c r="Z2256" i="29"/>
  <c r="Z2252" i="29"/>
  <c r="Z2248" i="29"/>
  <c r="Z2244" i="29"/>
  <c r="Z2240" i="29"/>
  <c r="Z2236" i="29"/>
  <c r="Z2232" i="29"/>
  <c r="Z2228" i="29"/>
  <c r="Z2224" i="29"/>
  <c r="Z2220" i="29"/>
  <c r="Z2216" i="29"/>
  <c r="Z2212" i="29"/>
  <c r="Z2208" i="29"/>
  <c r="Z2204" i="29"/>
  <c r="Z2200" i="29"/>
  <c r="Z2196" i="29"/>
  <c r="Z2192" i="29"/>
  <c r="Z2188" i="29"/>
  <c r="Z2184" i="29"/>
  <c r="Z2180" i="29"/>
  <c r="Z2176" i="29"/>
  <c r="Z2172" i="29"/>
  <c r="Z2168" i="29"/>
  <c r="Z2164" i="29"/>
  <c r="Z2160" i="29"/>
  <c r="Z2156" i="29"/>
  <c r="Z2152" i="29"/>
  <c r="Z2148" i="29"/>
  <c r="Z2144" i="29"/>
  <c r="Z2140" i="29"/>
  <c r="Z2136" i="29"/>
  <c r="Z2132" i="29"/>
  <c r="Z2128" i="29"/>
  <c r="Z2124" i="29"/>
  <c r="Z2120" i="29"/>
  <c r="Z2116" i="29"/>
  <c r="Z2112" i="29"/>
  <c r="Z2108" i="29"/>
  <c r="Z2104" i="29"/>
  <c r="Z2100" i="29"/>
  <c r="Z2096" i="29"/>
  <c r="Z2092" i="29"/>
  <c r="Z2088" i="29"/>
  <c r="Z2084" i="29"/>
  <c r="Z2080" i="29"/>
  <c r="Z2076" i="29"/>
  <c r="Z2072" i="29"/>
  <c r="Z2068" i="29"/>
  <c r="Z2064" i="29"/>
  <c r="Z2060" i="29"/>
  <c r="Z2056" i="29"/>
  <c r="Z2052" i="29"/>
  <c r="Z2048" i="29"/>
  <c r="Z2044" i="29"/>
  <c r="Z2040" i="29"/>
  <c r="Z2036" i="29"/>
  <c r="Z2032" i="29"/>
  <c r="Z2028" i="29"/>
  <c r="Z2024" i="29"/>
  <c r="Z2020" i="29"/>
  <c r="Z2016" i="29"/>
  <c r="Z2012" i="29"/>
  <c r="Z2008" i="29"/>
  <c r="Z2004" i="29"/>
  <c r="Z2000" i="29"/>
  <c r="Z1996" i="29"/>
  <c r="Z1992" i="29"/>
  <c r="Z1988" i="29"/>
  <c r="Z1984" i="29"/>
  <c r="Z1980" i="29"/>
  <c r="Z1976" i="29"/>
  <c r="Z1972" i="29"/>
  <c r="Z1968" i="29"/>
  <c r="Z1964" i="29"/>
  <c r="Z1960" i="29"/>
  <c r="Z1956" i="29"/>
  <c r="Z1952" i="29"/>
  <c r="Z1948" i="29"/>
  <c r="Z1944" i="29"/>
  <c r="Z1940" i="29"/>
  <c r="Z1936" i="29"/>
  <c r="Z1932" i="29"/>
  <c r="Z1928" i="29"/>
  <c r="Z1924" i="29"/>
  <c r="Z1920" i="29"/>
  <c r="Z1916" i="29"/>
  <c r="Z1912" i="29"/>
  <c r="Z1908" i="29"/>
  <c r="Z1904" i="29"/>
  <c r="Z1900" i="29"/>
  <c r="Z1896" i="29"/>
  <c r="Z1892" i="29"/>
  <c r="Z1888" i="29"/>
  <c r="Z1884" i="29"/>
  <c r="Z1880" i="29"/>
  <c r="Z1876" i="29"/>
  <c r="Z1872" i="29"/>
  <c r="Z1868" i="29"/>
  <c r="Z1864" i="29"/>
  <c r="Z1860" i="29"/>
  <c r="Z1856" i="29"/>
  <c r="Z1852" i="29"/>
  <c r="Z1848" i="29"/>
  <c r="Z1844" i="29"/>
  <c r="Z1840" i="29"/>
  <c r="Z1836" i="29"/>
  <c r="Z1832" i="29"/>
  <c r="Z1828" i="29"/>
  <c r="Z1824" i="29"/>
  <c r="Z1820" i="29"/>
  <c r="Z1816" i="29"/>
  <c r="Z1812" i="29"/>
  <c r="Z1808" i="29"/>
  <c r="Z1804" i="29"/>
  <c r="Z1800" i="29"/>
  <c r="Z1796" i="29"/>
  <c r="Z1792" i="29"/>
  <c r="Z1788" i="29"/>
  <c r="Z1784" i="29"/>
  <c r="Z1780" i="29"/>
  <c r="Z1776" i="29"/>
  <c r="Z1772" i="29"/>
  <c r="Z1768" i="29"/>
  <c r="Z1764" i="29"/>
  <c r="Z1760" i="29"/>
  <c r="Z1756" i="29"/>
  <c r="Z1752" i="29"/>
  <c r="Z1748" i="29"/>
  <c r="Z1744" i="29"/>
  <c r="Z1740" i="29"/>
  <c r="Z1736" i="29"/>
  <c r="Z1732" i="29"/>
  <c r="Z1728" i="29"/>
  <c r="Z1724" i="29"/>
  <c r="Z1720" i="29"/>
  <c r="Z1716" i="29"/>
  <c r="Z1712" i="29"/>
  <c r="Z1708" i="29"/>
  <c r="Z1704" i="29"/>
  <c r="Z1700" i="29"/>
  <c r="Z1696" i="29"/>
  <c r="Z1692" i="29"/>
  <c r="Z1688" i="29"/>
  <c r="Z1684" i="29"/>
  <c r="Z1680" i="29"/>
  <c r="Z1676" i="29"/>
  <c r="Z1672" i="29"/>
  <c r="Z1668" i="29"/>
  <c r="Z1664" i="29"/>
  <c r="Z1660" i="29"/>
  <c r="Z1656" i="29"/>
  <c r="Z1652" i="29"/>
  <c r="Z1648" i="29"/>
  <c r="Z1644" i="29"/>
  <c r="Z1640" i="29"/>
  <c r="Z1636" i="29"/>
  <c r="Z1632" i="29"/>
  <c r="Z1628" i="29"/>
  <c r="Z1624" i="29"/>
  <c r="Z1620" i="29"/>
  <c r="Z1616" i="29"/>
  <c r="Z1612" i="29"/>
  <c r="Z1608" i="29"/>
  <c r="Z1604" i="29"/>
  <c r="Z1600" i="29"/>
  <c r="Z1596" i="29"/>
  <c r="Z1592" i="29"/>
  <c r="Z1588" i="29"/>
  <c r="Z1584" i="29"/>
  <c r="Z1580" i="29"/>
  <c r="Z1576" i="29"/>
  <c r="Z1572" i="29"/>
  <c r="Z1568" i="29"/>
  <c r="Z1564" i="29"/>
  <c r="Z1560" i="29"/>
  <c r="Z1556" i="29"/>
  <c r="Z1552" i="29"/>
  <c r="Z1548" i="29"/>
  <c r="Z1544" i="29"/>
  <c r="Z1540" i="29"/>
  <c r="Z1536" i="29"/>
  <c r="Z1532" i="29"/>
  <c r="Z1528" i="29"/>
  <c r="Z1524" i="29"/>
  <c r="Z1520" i="29"/>
  <c r="Z1516" i="29"/>
  <c r="Z1512" i="29"/>
  <c r="Z1508" i="29"/>
  <c r="Z1504" i="29"/>
  <c r="Z1500" i="29"/>
  <c r="Z1496" i="29"/>
  <c r="Z1492" i="29"/>
  <c r="Z1488" i="29"/>
  <c r="Z1484" i="29"/>
  <c r="Z1480" i="29"/>
  <c r="Z1476" i="29"/>
  <c r="Z1472" i="29"/>
  <c r="Z1468" i="29"/>
  <c r="Z1464" i="29"/>
  <c r="Z1460" i="29"/>
  <c r="Z1456" i="29"/>
  <c r="Z1452" i="29"/>
  <c r="Z1448" i="29"/>
  <c r="Z1444" i="29"/>
  <c r="Z1440" i="29"/>
  <c r="Z1436" i="29"/>
  <c r="Z1432" i="29"/>
  <c r="Z1428" i="29"/>
  <c r="Z1424" i="29"/>
  <c r="Z1420" i="29"/>
  <c r="Z1416" i="29"/>
  <c r="Z1412" i="29"/>
  <c r="Z1408" i="29"/>
  <c r="Z1404" i="29"/>
  <c r="Z1400" i="29"/>
  <c r="Z1396" i="29"/>
  <c r="Z1392" i="29"/>
  <c r="Z1388" i="29"/>
  <c r="Z1384" i="29"/>
  <c r="Z1380" i="29"/>
  <c r="Z1376" i="29"/>
  <c r="Z1372" i="29"/>
  <c r="Z1368" i="29"/>
  <c r="Z1364" i="29"/>
  <c r="Z1360" i="29"/>
  <c r="Z1356" i="29"/>
  <c r="Z1352" i="29"/>
  <c r="Z1348" i="29"/>
  <c r="Z1344" i="29"/>
  <c r="Z1340" i="29"/>
  <c r="Z1336" i="29"/>
  <c r="Z1332" i="29"/>
  <c r="Z1328" i="29"/>
  <c r="Z1324" i="29"/>
  <c r="Z1320" i="29"/>
  <c r="Z1316" i="29"/>
  <c r="Z1312" i="29"/>
  <c r="Z1308" i="29"/>
  <c r="Z1304" i="29"/>
  <c r="Z1300" i="29"/>
  <c r="Z1296" i="29"/>
  <c r="Z1292" i="29"/>
  <c r="Z1288" i="29"/>
  <c r="Z1284" i="29"/>
  <c r="Z1280" i="29"/>
  <c r="Z1276" i="29"/>
  <c r="Z1272" i="29"/>
  <c r="Z1268" i="29"/>
  <c r="Z1264" i="29"/>
  <c r="Z1260" i="29"/>
  <c r="Z1256" i="29"/>
  <c r="Z1252" i="29"/>
  <c r="Z1248" i="29"/>
  <c r="Z1244" i="29"/>
  <c r="Z1240" i="29"/>
  <c r="Z1236" i="29"/>
  <c r="Z1232" i="29"/>
  <c r="Z1228" i="29"/>
  <c r="Z1224" i="29"/>
  <c r="Z1220" i="29"/>
  <c r="Z1216" i="29"/>
  <c r="Z1212" i="29"/>
  <c r="Z1208" i="29"/>
  <c r="Z1204" i="29"/>
  <c r="Z1200" i="29"/>
  <c r="Z1196" i="29"/>
  <c r="Z1192" i="29"/>
  <c r="Z1188" i="29"/>
  <c r="Z1184" i="29"/>
  <c r="Z1180" i="29"/>
  <c r="Z1176" i="29"/>
  <c r="Z1172" i="29"/>
  <c r="Z1168" i="29"/>
  <c r="Z1164" i="29"/>
  <c r="Z1160" i="29"/>
  <c r="Z1156" i="29"/>
  <c r="Z1152" i="29"/>
  <c r="Z1148" i="29"/>
  <c r="Z1144" i="29"/>
  <c r="Z1140" i="29"/>
  <c r="Z1136" i="29"/>
  <c r="Z1132" i="29"/>
  <c r="Z1128" i="29"/>
  <c r="Z1124" i="29"/>
  <c r="Z1120" i="29"/>
  <c r="Z1116" i="29"/>
  <c r="Z1112" i="29"/>
  <c r="Z1108" i="29"/>
  <c r="Z1104" i="29"/>
  <c r="Z1100" i="29"/>
  <c r="Z1096" i="29"/>
  <c r="Z1092" i="29"/>
  <c r="Z1088" i="29"/>
  <c r="Z1084" i="29"/>
  <c r="Z1080" i="29"/>
  <c r="Z1076" i="29"/>
  <c r="Z1072" i="29"/>
  <c r="Z1068" i="29"/>
  <c r="Z1064" i="29"/>
  <c r="Z1060" i="29"/>
  <c r="Z1056" i="29"/>
  <c r="Z1052" i="29"/>
  <c r="Z1048" i="29"/>
  <c r="Z1044" i="29"/>
  <c r="Z1040" i="29"/>
  <c r="Z1036" i="29"/>
  <c r="Z1032" i="29"/>
  <c r="Z1028" i="29"/>
  <c r="Z1024" i="29"/>
  <c r="Z1020" i="29"/>
  <c r="Z1016" i="29"/>
  <c r="Z1012" i="29"/>
  <c r="Z1008" i="29"/>
  <c r="Z1004" i="29"/>
  <c r="Z1000" i="29"/>
  <c r="Z996" i="29"/>
  <c r="Z992" i="29"/>
  <c r="Z988" i="29"/>
  <c r="Z984" i="29"/>
  <c r="Z980" i="29"/>
  <c r="Z976" i="29"/>
  <c r="Z972" i="29"/>
  <c r="Z968" i="29"/>
  <c r="Z964" i="29"/>
  <c r="Z960" i="29"/>
  <c r="Z956" i="29"/>
  <c r="Z952" i="29"/>
  <c r="Z948" i="29"/>
  <c r="Z944" i="29"/>
  <c r="Z940" i="29"/>
  <c r="Z936" i="29"/>
  <c r="Z932" i="29"/>
  <c r="Z928" i="29"/>
  <c r="Z924" i="29"/>
  <c r="Z920" i="29"/>
  <c r="Z916" i="29"/>
  <c r="Z912" i="29"/>
  <c r="Z908" i="29"/>
  <c r="Z904" i="29"/>
  <c r="Z900" i="29"/>
  <c r="Z896" i="29"/>
  <c r="Z892" i="29"/>
  <c r="Z888" i="29"/>
  <c r="Z884" i="29"/>
  <c r="Z880" i="29"/>
  <c r="Z876" i="29"/>
  <c r="Z872" i="29"/>
  <c r="Z868" i="29"/>
  <c r="Z864" i="29"/>
  <c r="Z860" i="29"/>
  <c r="Z856" i="29"/>
  <c r="Z852" i="29"/>
  <c r="Z848" i="29"/>
  <c r="Z844" i="29"/>
  <c r="Z840" i="29"/>
  <c r="Z836" i="29"/>
  <c r="Z832" i="29"/>
  <c r="Z828" i="29"/>
  <c r="Z824" i="29"/>
  <c r="Z820" i="29"/>
  <c r="Z816" i="29"/>
  <c r="Z812" i="29"/>
  <c r="Z808" i="29"/>
  <c r="Z804" i="29"/>
  <c r="Z800" i="29"/>
  <c r="Z796" i="29"/>
  <c r="Z792" i="29"/>
  <c r="Z788" i="29"/>
  <c r="Z784" i="29"/>
  <c r="Z780" i="29"/>
  <c r="Z776" i="29"/>
  <c r="Z772" i="29"/>
  <c r="Z768" i="29"/>
  <c r="Z764" i="29"/>
  <c r="Z760" i="29"/>
  <c r="Z756" i="29"/>
  <c r="Z752" i="29"/>
  <c r="Z748" i="29"/>
  <c r="Z744" i="29"/>
  <c r="Z740" i="29"/>
  <c r="Z736" i="29"/>
  <c r="Z732" i="29"/>
  <c r="Z728" i="29"/>
  <c r="Z724" i="29"/>
  <c r="Z720" i="29"/>
  <c r="Z716" i="29"/>
  <c r="Z712" i="29"/>
  <c r="Z708" i="29"/>
  <c r="Z704" i="29"/>
  <c r="Z700" i="29"/>
  <c r="Z696" i="29"/>
  <c r="Z692" i="29"/>
  <c r="Z688" i="29"/>
  <c r="Z684" i="29"/>
  <c r="Z680" i="29"/>
  <c r="Z676" i="29"/>
  <c r="Z672" i="29"/>
  <c r="Z668" i="29"/>
  <c r="Z664" i="29"/>
  <c r="Z660" i="29"/>
  <c r="Z656" i="29"/>
  <c r="Z652" i="29"/>
  <c r="Z648" i="29"/>
  <c r="Z644" i="29"/>
  <c r="Z640" i="29"/>
  <c r="Z636" i="29"/>
  <c r="Z632" i="29"/>
  <c r="Z628" i="29"/>
  <c r="Z624" i="29"/>
  <c r="Z620" i="29"/>
  <c r="Z616" i="29"/>
  <c r="Z612" i="29"/>
  <c r="Z608" i="29"/>
  <c r="Z604" i="29"/>
  <c r="Z600" i="29"/>
  <c r="Z596" i="29"/>
  <c r="Z592" i="29"/>
  <c r="Z588" i="29"/>
  <c r="Z584" i="29"/>
  <c r="Z580" i="29"/>
  <c r="Z576" i="29"/>
  <c r="Z572" i="29"/>
  <c r="Z568" i="29"/>
  <c r="Z564" i="29"/>
  <c r="Z560" i="29"/>
  <c r="Z556" i="29"/>
  <c r="Z552" i="29"/>
  <c r="Z548" i="29"/>
  <c r="Z544" i="29"/>
  <c r="Z540" i="29"/>
  <c r="Z536" i="29"/>
  <c r="Z532" i="29"/>
  <c r="Z528" i="29"/>
  <c r="Z524" i="29"/>
  <c r="Z520" i="29"/>
  <c r="Z516" i="29"/>
  <c r="Z512" i="29"/>
  <c r="Z508" i="29"/>
  <c r="Z504" i="29"/>
  <c r="Z500" i="29"/>
  <c r="Z496" i="29"/>
  <c r="Z492" i="29"/>
  <c r="Z488" i="29"/>
  <c r="Z484" i="29"/>
  <c r="Z480" i="29"/>
  <c r="Z476" i="29"/>
  <c r="Z472" i="29"/>
  <c r="Z468" i="29"/>
  <c r="Z464" i="29"/>
  <c r="Z460" i="29"/>
  <c r="Z456" i="29"/>
  <c r="Z452" i="29"/>
  <c r="Z448" i="29"/>
  <c r="Z444" i="29"/>
  <c r="Z440" i="29"/>
  <c r="Z436" i="29"/>
  <c r="Z432" i="29"/>
  <c r="Z428" i="29"/>
  <c r="Z424" i="29"/>
  <c r="Z420" i="29"/>
  <c r="Z416" i="29"/>
  <c r="Z412" i="29"/>
  <c r="Z408" i="29"/>
  <c r="Z404" i="29"/>
  <c r="Z400" i="29"/>
  <c r="Z396" i="29"/>
  <c r="Z392" i="29"/>
  <c r="Z388" i="29"/>
  <c r="Z384" i="29"/>
  <c r="Z380" i="29"/>
  <c r="Z376" i="29"/>
  <c r="Z372" i="29"/>
  <c r="Z368" i="29"/>
  <c r="Z364" i="29"/>
  <c r="Z360" i="29"/>
  <c r="Z356" i="29"/>
  <c r="Z352" i="29"/>
  <c r="Z348" i="29"/>
  <c r="Z344" i="29"/>
  <c r="Z340" i="29"/>
  <c r="Z336" i="29"/>
  <c r="Z332" i="29"/>
  <c r="Z328" i="29"/>
  <c r="Z324" i="29"/>
  <c r="Z320" i="29"/>
  <c r="Z316" i="29"/>
  <c r="Z312" i="29"/>
  <c r="Z308" i="29"/>
  <c r="Z304" i="29"/>
  <c r="Z300" i="29"/>
  <c r="Z296" i="29"/>
  <c r="Z292" i="29"/>
  <c r="Z288" i="29"/>
  <c r="Z284" i="29"/>
  <c r="Z280" i="29"/>
  <c r="Z276" i="29"/>
  <c r="Z272" i="29"/>
  <c r="Z268" i="29"/>
  <c r="Z264" i="29"/>
  <c r="Z260" i="29"/>
  <c r="Z256" i="29"/>
  <c r="Z252" i="29"/>
  <c r="Z248" i="29"/>
  <c r="Z244" i="29"/>
  <c r="Z240" i="29"/>
  <c r="Z236" i="29"/>
  <c r="Z232" i="29"/>
  <c r="Z228" i="29"/>
  <c r="Z224" i="29"/>
  <c r="Z220" i="29"/>
  <c r="Z216" i="29"/>
  <c r="Z212" i="29"/>
  <c r="Z208" i="29"/>
  <c r="Z204" i="29"/>
  <c r="Z200" i="29"/>
  <c r="Z196" i="29"/>
  <c r="Z192" i="29"/>
  <c r="Z188" i="29"/>
  <c r="Z184" i="29"/>
  <c r="Z180" i="29"/>
  <c r="Z176" i="29"/>
  <c r="Z172" i="29"/>
  <c r="Z168" i="29"/>
  <c r="Z164" i="29"/>
  <c r="Z160" i="29"/>
  <c r="Z156" i="29"/>
  <c r="Z152" i="29"/>
  <c r="Z148" i="29"/>
  <c r="Z144" i="29"/>
  <c r="Z140" i="29"/>
  <c r="Z136" i="29"/>
  <c r="Z132" i="29"/>
  <c r="Z128" i="29"/>
  <c r="Z124" i="29"/>
  <c r="Z120" i="29"/>
  <c r="Z116" i="29"/>
  <c r="Z112" i="29"/>
  <c r="Z108" i="29"/>
  <c r="Z104" i="29"/>
  <c r="Z100" i="29"/>
  <c r="Z96" i="29"/>
  <c r="Z92" i="29"/>
  <c r="Z88" i="29"/>
  <c r="Z84" i="29"/>
  <c r="Z80" i="29"/>
  <c r="Z76" i="29"/>
  <c r="Z72" i="29"/>
  <c r="Z68" i="29"/>
  <c r="Z64" i="29"/>
  <c r="Z60" i="29"/>
  <c r="Z56" i="29"/>
  <c r="Z52" i="29"/>
  <c r="Z48" i="29"/>
  <c r="Z44" i="29"/>
  <c r="Z40" i="29"/>
  <c r="Z36" i="29"/>
  <c r="Z32" i="29"/>
  <c r="Z28" i="29"/>
  <c r="Z24" i="29"/>
  <c r="Z20" i="29"/>
  <c r="Z16" i="29"/>
  <c r="Z12" i="29"/>
  <c r="Z8" i="29"/>
  <c r="Z4" i="29"/>
  <c r="Z5000" i="28"/>
  <c r="Z4996" i="28"/>
  <c r="Z4992" i="28"/>
  <c r="Z4988" i="28"/>
  <c r="Z4984" i="28"/>
  <c r="Z4980" i="28"/>
  <c r="Z4976" i="28"/>
  <c r="Z4972" i="28"/>
  <c r="Z4968" i="28"/>
  <c r="Z4964" i="28"/>
  <c r="Z4960" i="28"/>
  <c r="Z4956" i="28"/>
  <c r="Z4952" i="28"/>
  <c r="Z4948" i="28"/>
  <c r="Z4944" i="28"/>
  <c r="Z4940" i="28"/>
  <c r="Z4936" i="28"/>
  <c r="Z4932" i="28"/>
  <c r="Z4928" i="28"/>
  <c r="Z4924" i="28"/>
  <c r="Z4920" i="28"/>
  <c r="Z4916" i="28"/>
  <c r="Z4912" i="28"/>
  <c r="Z4908" i="28"/>
  <c r="Z4904" i="28"/>
  <c r="Z4900" i="28"/>
  <c r="Z4896" i="28"/>
  <c r="Z4892" i="28"/>
  <c r="Z4888" i="28"/>
  <c r="Z4884" i="28"/>
  <c r="Z4880" i="28"/>
  <c r="Z4876" i="28"/>
  <c r="Z4872" i="28"/>
  <c r="Z4868" i="28"/>
  <c r="Z4864" i="28"/>
  <c r="Z4860" i="28"/>
  <c r="Z4856" i="28"/>
  <c r="Z4852" i="28"/>
  <c r="Z4848" i="28"/>
  <c r="Z4844" i="28"/>
  <c r="Z4840" i="28"/>
  <c r="Z4836" i="28"/>
  <c r="Z4832" i="28"/>
  <c r="Z4828" i="28"/>
  <c r="Z4824" i="28"/>
  <c r="Z4820" i="28"/>
  <c r="Z4816" i="28"/>
  <c r="Z4812" i="28"/>
  <c r="Z4808" i="28"/>
  <c r="Z4804" i="28"/>
  <c r="Z4800" i="28"/>
  <c r="Z4796" i="28"/>
  <c r="Z4792" i="28"/>
  <c r="Z4788" i="28"/>
  <c r="Z4784" i="28"/>
  <c r="Z4780" i="28"/>
  <c r="Z4776" i="28"/>
  <c r="Z4772" i="28"/>
  <c r="Z4768" i="28"/>
  <c r="Z4764" i="28"/>
  <c r="Z4760" i="28"/>
  <c r="Z4756" i="28"/>
  <c r="Z4752" i="28"/>
  <c r="Z4748" i="28"/>
  <c r="Z4744" i="28"/>
  <c r="Z4740" i="28"/>
  <c r="Z4736" i="28"/>
  <c r="Z4732" i="28"/>
  <c r="Z4728" i="28"/>
  <c r="Z4724" i="28"/>
  <c r="Z4720" i="28"/>
  <c r="Z4716" i="28"/>
  <c r="Z4712" i="28"/>
  <c r="Z4708" i="28"/>
  <c r="Z4704" i="28"/>
  <c r="Z4700" i="28"/>
  <c r="Z4696" i="28"/>
  <c r="Z4692" i="28"/>
  <c r="Z4688" i="28"/>
  <c r="Z4684" i="28"/>
  <c r="Z4680" i="28"/>
  <c r="Z4676" i="28"/>
  <c r="Z4672" i="28"/>
  <c r="Z4668" i="28"/>
  <c r="Z4664" i="28"/>
  <c r="Z4660" i="28"/>
  <c r="Z4656" i="28"/>
  <c r="Z4652" i="28"/>
  <c r="Z4648" i="28"/>
  <c r="Z4644" i="28"/>
  <c r="Z4640" i="28"/>
  <c r="Z4636" i="28"/>
  <c r="Z4632" i="28"/>
  <c r="Z4628" i="28"/>
  <c r="Z4624" i="28"/>
  <c r="Z4620" i="28"/>
  <c r="Z4616" i="28"/>
  <c r="Z4612" i="28"/>
  <c r="Z4608" i="28"/>
  <c r="Z4604" i="28"/>
  <c r="Z4600" i="28"/>
  <c r="Z4596" i="28"/>
  <c r="Z4592" i="28"/>
  <c r="Z4588" i="28"/>
  <c r="Z4584" i="28"/>
  <c r="Z4580" i="28"/>
  <c r="Z4576" i="28"/>
  <c r="Z4572" i="28"/>
  <c r="Z4568" i="28"/>
  <c r="Z4564" i="28"/>
  <c r="Z4560" i="28"/>
  <c r="Z4556" i="28"/>
  <c r="Z4552" i="28"/>
  <c r="Z4548" i="28"/>
  <c r="Z4544" i="28"/>
  <c r="Z4540" i="28"/>
  <c r="Z4536" i="28"/>
  <c r="Z4532" i="28"/>
  <c r="Z4528" i="28"/>
  <c r="Z4524" i="28"/>
  <c r="Z4520" i="28"/>
  <c r="Z4516" i="28"/>
  <c r="Z4512" i="28"/>
  <c r="Z4508" i="28"/>
  <c r="Z4504" i="28"/>
  <c r="Z4500" i="28"/>
  <c r="Z4496" i="28"/>
  <c r="Z4492" i="28"/>
  <c r="Z4488" i="28"/>
  <c r="Z4484" i="28"/>
  <c r="Z4480" i="28"/>
  <c r="Z4476" i="28"/>
  <c r="Z4472" i="28"/>
  <c r="Z4468" i="28"/>
  <c r="Z4464" i="28"/>
  <c r="Z4460" i="28"/>
  <c r="Z4456" i="28"/>
  <c r="Z4452" i="28"/>
  <c r="Z4448" i="28"/>
  <c r="Z4444" i="28"/>
  <c r="Z4440" i="28"/>
  <c r="Z4436" i="28"/>
  <c r="Z4432" i="28"/>
  <c r="Z4428" i="28"/>
  <c r="Z4424" i="28"/>
  <c r="Z4420" i="28"/>
  <c r="Z4416" i="28"/>
  <c r="Z4412" i="28"/>
  <c r="Z4408" i="28"/>
  <c r="Z4404" i="28"/>
  <c r="Z4400" i="28"/>
  <c r="Z4396" i="28"/>
  <c r="Z4392" i="28"/>
  <c r="Z4388" i="28"/>
  <c r="Z4384" i="28"/>
  <c r="Z4380" i="28"/>
  <c r="Z4376" i="28"/>
  <c r="Z4372" i="28"/>
  <c r="Z4368" i="28"/>
  <c r="Z4364" i="28"/>
  <c r="Z4360" i="28"/>
  <c r="Z4356" i="28"/>
  <c r="Z4352" i="28"/>
  <c r="Z4348" i="28"/>
  <c r="Z4344" i="28"/>
  <c r="Z4340" i="28"/>
  <c r="Z4336" i="28"/>
  <c r="Z4332" i="28"/>
  <c r="Z4328" i="28"/>
  <c r="Z4324" i="28"/>
  <c r="Z4320" i="28"/>
  <c r="Z4316" i="28"/>
  <c r="Z4312" i="28"/>
  <c r="Z4308" i="28"/>
  <c r="Z4304" i="28"/>
  <c r="Z4300" i="28"/>
  <c r="Z4296" i="28"/>
  <c r="Z4292" i="28"/>
  <c r="Z4288" i="28"/>
  <c r="Z4284" i="28"/>
  <c r="Z4280" i="28"/>
  <c r="Z4276" i="28"/>
  <c r="Z4272" i="28"/>
  <c r="Z4268" i="28"/>
  <c r="Z4264" i="28"/>
  <c r="Z4260" i="28"/>
  <c r="Z4256" i="28"/>
  <c r="Z4252" i="28"/>
  <c r="Z4248" i="28"/>
  <c r="Z4244" i="28"/>
  <c r="Z4240" i="28"/>
  <c r="Z4236" i="28"/>
  <c r="Z4232" i="28"/>
  <c r="Z4228" i="28"/>
  <c r="Z4224" i="28"/>
  <c r="Z4220" i="28"/>
  <c r="Z4216" i="28"/>
  <c r="Z4212" i="28"/>
  <c r="Z4208" i="28"/>
  <c r="Z4204" i="28"/>
  <c r="Z4200" i="28"/>
  <c r="Z4196" i="28"/>
  <c r="Z4192" i="28"/>
  <c r="Z4188" i="28"/>
  <c r="Z4184" i="28"/>
  <c r="Z4180" i="28"/>
  <c r="Z4176" i="28"/>
  <c r="Z4172" i="28"/>
  <c r="Z4168" i="28"/>
  <c r="Z4164" i="28"/>
  <c r="Z4160" i="28"/>
  <c r="Z4156" i="28"/>
  <c r="Z4152" i="28"/>
  <c r="Z4148" i="28"/>
  <c r="Z4144" i="28"/>
  <c r="Z4140" i="28"/>
  <c r="Z4136" i="28"/>
  <c r="Z4132" i="28"/>
  <c r="Z4128" i="28"/>
  <c r="Z4124" i="28"/>
  <c r="Z4120" i="28"/>
  <c r="Z4116" i="28"/>
  <c r="Z4112" i="28"/>
  <c r="Z4108" i="28"/>
  <c r="Z4104" i="28"/>
  <c r="Z4100" i="28"/>
  <c r="Z4096" i="28"/>
  <c r="Z4092" i="28"/>
  <c r="Z4088" i="28"/>
  <c r="Z4084" i="28"/>
  <c r="Z4080" i="28"/>
  <c r="Z4076" i="28"/>
  <c r="Z4072" i="28"/>
  <c r="Z4068" i="28"/>
  <c r="Z4064" i="28"/>
  <c r="Z4060" i="28"/>
  <c r="Z4056" i="28"/>
  <c r="Z4052" i="28"/>
  <c r="Z4048" i="28"/>
  <c r="Z4044" i="28"/>
  <c r="Z4040" i="28"/>
  <c r="Z4036" i="28"/>
  <c r="Z4032" i="28"/>
  <c r="Z4028" i="28"/>
  <c r="Z4024" i="28"/>
  <c r="Z4020" i="28"/>
  <c r="Z4016" i="28"/>
  <c r="Z4012" i="28"/>
  <c r="Z4008" i="28"/>
  <c r="Z4004" i="28"/>
  <c r="Z4000" i="28"/>
  <c r="Z3996" i="28"/>
  <c r="Z3992" i="28"/>
  <c r="Z3988" i="28"/>
  <c r="Z3984" i="28"/>
  <c r="Z3980" i="28"/>
  <c r="Z3976" i="28"/>
  <c r="Z3972" i="28"/>
  <c r="Z3968" i="28"/>
  <c r="Z3964" i="28"/>
  <c r="Z3960" i="28"/>
  <c r="Z3956" i="28"/>
  <c r="Z3952" i="28"/>
  <c r="Z3948" i="28"/>
  <c r="Z3944" i="28"/>
  <c r="Z3940" i="28"/>
  <c r="Z3936" i="28"/>
  <c r="Z3932" i="28"/>
  <c r="Z3928" i="28"/>
  <c r="Z3924" i="28"/>
  <c r="Z3920" i="28"/>
  <c r="Z3916" i="28"/>
  <c r="Z3912" i="28"/>
  <c r="Z3908" i="28"/>
  <c r="Z3904" i="28"/>
  <c r="Z3900" i="28"/>
  <c r="Z3896" i="28"/>
  <c r="Z3892" i="28"/>
  <c r="Z3888" i="28"/>
  <c r="Z3884" i="28"/>
  <c r="Z3880" i="28"/>
  <c r="Z3876" i="28"/>
  <c r="Z3872" i="28"/>
  <c r="Z3868" i="28"/>
  <c r="Z3864" i="28"/>
  <c r="Z3860" i="28"/>
  <c r="Z3856" i="28"/>
  <c r="Z3852" i="28"/>
  <c r="Z3848" i="28"/>
  <c r="Z3844" i="28"/>
  <c r="Z3840" i="28"/>
  <c r="Z3836" i="28"/>
  <c r="Z3832" i="28"/>
  <c r="Z3828" i="28"/>
  <c r="Z3824" i="28"/>
  <c r="Z3820" i="28"/>
  <c r="Z3816" i="28"/>
  <c r="Z3812" i="28"/>
  <c r="Z3808" i="28"/>
  <c r="Z3804" i="28"/>
  <c r="Z3800" i="28"/>
  <c r="Z3796" i="28"/>
  <c r="Z3792" i="28"/>
  <c r="Z3788" i="28"/>
  <c r="Z3784" i="28"/>
  <c r="Z3780" i="28"/>
  <c r="Z3776" i="28"/>
  <c r="Z3772" i="28"/>
  <c r="Z3768" i="28"/>
  <c r="Z3764" i="28"/>
  <c r="Z3760" i="28"/>
  <c r="Z3756" i="28"/>
  <c r="Z3752" i="28"/>
  <c r="Z3748" i="28"/>
  <c r="Z3744" i="28"/>
  <c r="Z3740" i="28"/>
  <c r="Z3736" i="28"/>
  <c r="Z3732" i="28"/>
  <c r="Z3728" i="28"/>
  <c r="Z3724" i="28"/>
  <c r="Z3720" i="28"/>
  <c r="Z3716" i="28"/>
  <c r="Z3712" i="28"/>
  <c r="Z3708" i="28"/>
  <c r="Z3704" i="28"/>
  <c r="Z3700" i="28"/>
  <c r="Z3696" i="28"/>
  <c r="Z3692" i="28"/>
  <c r="Z3688" i="28"/>
  <c r="Z3684" i="28"/>
  <c r="Z3680" i="28"/>
  <c r="Z3676" i="28"/>
  <c r="Z3672" i="28"/>
  <c r="Z3668" i="28"/>
  <c r="Z3664" i="28"/>
  <c r="Z3660" i="28"/>
  <c r="Z3656" i="28"/>
  <c r="Z3652" i="28"/>
  <c r="Z3648" i="28"/>
  <c r="Z3644" i="28"/>
  <c r="Z3640" i="28"/>
  <c r="Z3636" i="28"/>
  <c r="Z3632" i="28"/>
  <c r="Z3628" i="28"/>
  <c r="Z3624" i="28"/>
  <c r="Z3620" i="28"/>
  <c r="Z3616" i="28"/>
  <c r="Z3612" i="28"/>
  <c r="Z3608" i="28"/>
  <c r="Z3604" i="28"/>
  <c r="Z3600" i="28"/>
  <c r="Z3596" i="28"/>
  <c r="Z3592" i="28"/>
  <c r="Z3588" i="28"/>
  <c r="Z3584" i="28"/>
  <c r="Z3580" i="28"/>
  <c r="Z3576" i="28"/>
  <c r="Z3572" i="28"/>
  <c r="Z3568" i="28"/>
  <c r="Z3564" i="28"/>
  <c r="Z3560" i="28"/>
  <c r="Z3556" i="28"/>
  <c r="Z3552" i="28"/>
  <c r="Z3548" i="28"/>
  <c r="Z3544" i="28"/>
  <c r="Z3540" i="28"/>
  <c r="Z3536" i="28"/>
  <c r="Z3532" i="28"/>
  <c r="Z3528" i="28"/>
  <c r="Z3524" i="28"/>
  <c r="Z3520" i="28"/>
  <c r="Z3516" i="28"/>
  <c r="Z3512" i="28"/>
  <c r="Z3508" i="28"/>
  <c r="Z3504" i="28"/>
  <c r="Z3500" i="28"/>
  <c r="Z3496" i="28"/>
  <c r="Z3492" i="28"/>
  <c r="Z3488" i="28"/>
  <c r="Z3484" i="28"/>
  <c r="Z3480" i="28"/>
  <c r="Z3476" i="28"/>
  <c r="Z3472" i="28"/>
  <c r="Z3468" i="28"/>
  <c r="Z3464" i="28"/>
  <c r="Z3460" i="28"/>
  <c r="Z3456" i="28"/>
  <c r="Z3452" i="28"/>
  <c r="Z3448" i="28"/>
  <c r="Z3444" i="28"/>
  <c r="Z3440" i="28"/>
  <c r="Z3436" i="28"/>
  <c r="Z3432" i="28"/>
  <c r="Z3428" i="28"/>
  <c r="Z3424" i="28"/>
  <c r="Z3420" i="28"/>
  <c r="Z3416" i="28"/>
  <c r="Z3412" i="28"/>
  <c r="Z3408" i="28"/>
  <c r="Z3404" i="28"/>
  <c r="Z3400" i="28"/>
  <c r="Z3396" i="28"/>
  <c r="Z3392" i="28"/>
  <c r="Z3388" i="28"/>
  <c r="Z3384" i="28"/>
  <c r="Z3380" i="28"/>
  <c r="Z3376" i="28"/>
  <c r="Z3372" i="28"/>
  <c r="Z3368" i="28"/>
  <c r="Z3364" i="28"/>
  <c r="Z3360" i="28"/>
  <c r="Z3356" i="28"/>
  <c r="Z3352" i="28"/>
  <c r="Z3348" i="28"/>
  <c r="Z3344" i="28"/>
  <c r="Z3340" i="28"/>
  <c r="Z3336" i="28"/>
  <c r="Z3332" i="28"/>
  <c r="Z3328" i="28"/>
  <c r="Z3324" i="28"/>
  <c r="Z3320" i="28"/>
  <c r="Z3316" i="28"/>
  <c r="Z3312" i="28"/>
  <c r="Z3308" i="28"/>
  <c r="Z3304" i="28"/>
  <c r="Z3300" i="28"/>
  <c r="Z3296" i="28"/>
  <c r="Z3292" i="28"/>
  <c r="Z3288" i="28"/>
  <c r="Z3284" i="28"/>
  <c r="Z3280" i="28"/>
  <c r="Z3276" i="28"/>
  <c r="Z3272" i="28"/>
  <c r="Z3268" i="28"/>
  <c r="Z3264" i="28"/>
  <c r="Z3260" i="28"/>
  <c r="Z3256" i="28"/>
  <c r="Z3252" i="28"/>
  <c r="Z3248" i="28"/>
  <c r="Z3244" i="28"/>
  <c r="Z3240" i="28"/>
  <c r="Z3236" i="28"/>
  <c r="Z3232" i="28"/>
  <c r="Z3228" i="28"/>
  <c r="Z3224" i="28"/>
  <c r="Z3220" i="28"/>
  <c r="Z3216" i="28"/>
  <c r="Z3212" i="28"/>
  <c r="Z3208" i="28"/>
  <c r="Z3204" i="28"/>
  <c r="Z3200" i="28"/>
  <c r="Z3196" i="28"/>
  <c r="Z3192" i="28"/>
  <c r="Z3188" i="28"/>
  <c r="Z3184" i="28"/>
  <c r="Z3180" i="28"/>
  <c r="Z3176" i="28"/>
  <c r="Z3172" i="28"/>
  <c r="Z3168" i="28"/>
  <c r="Z3164" i="28"/>
  <c r="Z3160" i="28"/>
  <c r="Z3156" i="28"/>
  <c r="Z3152" i="28"/>
  <c r="Z3148" i="28"/>
  <c r="Z3144" i="28"/>
  <c r="Z3140" i="28"/>
  <c r="Z3136" i="28"/>
  <c r="Z3132" i="28"/>
  <c r="Z3128" i="28"/>
  <c r="Z3124" i="28"/>
  <c r="Z3120" i="28"/>
  <c r="Z3116" i="28"/>
  <c r="Z3112" i="28"/>
  <c r="Z3108" i="28"/>
  <c r="Z3104" i="28"/>
  <c r="Z3100" i="28"/>
  <c r="Z3096" i="28"/>
  <c r="Z3092" i="28"/>
  <c r="Z3088" i="28"/>
  <c r="Z3084" i="28"/>
  <c r="Z3080" i="28"/>
  <c r="Z3076" i="28"/>
  <c r="Z3072" i="28"/>
  <c r="Z3068" i="28"/>
  <c r="Z3064" i="28"/>
  <c r="Z3060" i="28"/>
  <c r="Z3056" i="28"/>
  <c r="Z3052" i="28"/>
  <c r="Z3048" i="28"/>
  <c r="Z3044" i="28"/>
  <c r="Z3040" i="28"/>
  <c r="Z3036" i="28"/>
  <c r="Z3032" i="28"/>
  <c r="Z3028" i="28"/>
  <c r="Z3024" i="28"/>
  <c r="Z3020" i="28"/>
  <c r="Z3016" i="28"/>
  <c r="Z3012" i="28"/>
  <c r="Z3008" i="28"/>
  <c r="Z3004" i="28"/>
  <c r="Z3000" i="28"/>
  <c r="Z2996" i="28"/>
  <c r="Z2992" i="28"/>
  <c r="Z2988" i="28"/>
  <c r="Z2984" i="28"/>
  <c r="Z2980" i="28"/>
  <c r="Z2976" i="28"/>
  <c r="Z2972" i="28"/>
  <c r="Z2968" i="28"/>
  <c r="Z2964" i="28"/>
  <c r="Z2960" i="28"/>
  <c r="Z2956" i="28"/>
  <c r="Z2952" i="28"/>
  <c r="Z2948" i="28"/>
  <c r="Z2944" i="28"/>
  <c r="Z2940" i="28"/>
  <c r="Z2936" i="28"/>
  <c r="Z2932" i="28"/>
  <c r="Z2928" i="28"/>
  <c r="Z2924" i="28"/>
  <c r="Z2920" i="28"/>
  <c r="Z2916" i="28"/>
  <c r="Z2912" i="28"/>
  <c r="Z2908" i="28"/>
  <c r="Z2904" i="28"/>
  <c r="Z2900" i="28"/>
  <c r="Z2896" i="28"/>
  <c r="Z2892" i="28"/>
  <c r="Z2888" i="28"/>
  <c r="Z2884" i="28"/>
  <c r="Z2880" i="28"/>
  <c r="Z2876" i="28"/>
  <c r="Z2872" i="28"/>
  <c r="Z2868" i="28"/>
  <c r="Z2864" i="28"/>
  <c r="Z2860" i="28"/>
  <c r="Z2856" i="28"/>
  <c r="Z2852" i="28"/>
  <c r="Z2848" i="28"/>
  <c r="Z2844" i="28"/>
  <c r="Z2840" i="28"/>
  <c r="Z2836" i="28"/>
  <c r="Z2832" i="28"/>
  <c r="Z2828" i="28"/>
  <c r="Z2824" i="28"/>
  <c r="Z2820" i="28"/>
  <c r="Z2816" i="28"/>
  <c r="Z2812" i="28"/>
  <c r="Z2808" i="28"/>
  <c r="Z2804" i="28"/>
  <c r="Z2800" i="28"/>
  <c r="Z2796" i="28"/>
  <c r="Z2792" i="28"/>
  <c r="Z2788" i="28"/>
  <c r="Z2784" i="28"/>
  <c r="Z2780" i="28"/>
  <c r="Z2776" i="28"/>
  <c r="Z2772" i="28"/>
  <c r="Z2768" i="28"/>
  <c r="Z2764" i="28"/>
  <c r="Z2760" i="28"/>
  <c r="Z2756" i="28"/>
  <c r="Z2752" i="28"/>
  <c r="Z2748" i="28"/>
  <c r="Z2744" i="28"/>
  <c r="Z2740" i="28"/>
  <c r="Z2736" i="28"/>
  <c r="Z2732" i="28"/>
  <c r="Z2728" i="28"/>
  <c r="Z2724" i="28"/>
  <c r="Z2720" i="28"/>
  <c r="Z2716" i="28"/>
  <c r="Z2712" i="28"/>
  <c r="Z2708" i="28"/>
  <c r="Z2704" i="28"/>
  <c r="Z2700" i="28"/>
  <c r="Z2696" i="28"/>
  <c r="Z2692" i="28"/>
  <c r="Z2688" i="28"/>
  <c r="Z2684" i="28"/>
  <c r="Z2680" i="28"/>
  <c r="Z2676" i="28"/>
  <c r="Z2672" i="28"/>
  <c r="Z2668" i="28"/>
  <c r="Z2664" i="28"/>
  <c r="Z2660" i="28"/>
  <c r="Z2656" i="28"/>
  <c r="Z2652" i="28"/>
  <c r="Z2648" i="28"/>
  <c r="Z2644" i="28"/>
  <c r="Z2640" i="28"/>
  <c r="Z2636" i="28"/>
  <c r="Z2632" i="28"/>
  <c r="Z2628" i="28"/>
  <c r="Z2624" i="28"/>
  <c r="Z2620" i="28"/>
  <c r="Z2616" i="28"/>
  <c r="Z2612" i="28"/>
  <c r="Z2608" i="28"/>
  <c r="Z2604" i="28"/>
  <c r="Z2600" i="28"/>
  <c r="Z2596" i="28"/>
  <c r="Z2592" i="28"/>
  <c r="Z2588" i="28"/>
  <c r="Z2584" i="28"/>
  <c r="Z2580" i="28"/>
  <c r="Z2576" i="28"/>
  <c r="Z2572" i="28"/>
  <c r="Z2568" i="28"/>
  <c r="Z2564" i="28"/>
  <c r="Z2560" i="28"/>
  <c r="Z2556" i="28"/>
  <c r="Z2552" i="28"/>
  <c r="Z2548" i="28"/>
  <c r="Z2544" i="28"/>
  <c r="Z2540" i="28"/>
  <c r="Z2536" i="28"/>
  <c r="Z2532" i="28"/>
  <c r="Z2528" i="28"/>
  <c r="Z2524" i="28"/>
  <c r="Z2520" i="28"/>
  <c r="Z2516" i="28"/>
  <c r="Z2512" i="28"/>
  <c r="Z2508" i="28"/>
  <c r="Z2504" i="28"/>
  <c r="Z2500" i="28"/>
  <c r="Z2496" i="28"/>
  <c r="Z2492" i="28"/>
  <c r="Z2488" i="28"/>
  <c r="Z2484" i="28"/>
  <c r="Z2480" i="28"/>
  <c r="Z2476" i="28"/>
  <c r="Z2472" i="28"/>
  <c r="Z2468" i="28"/>
  <c r="Z2464" i="28"/>
  <c r="Z2460" i="28"/>
  <c r="Z2456" i="28"/>
  <c r="Z2452" i="28"/>
  <c r="Z2448" i="28"/>
  <c r="Z2444" i="28"/>
  <c r="Z2440" i="28"/>
  <c r="Z2436" i="28"/>
  <c r="Z2432" i="28"/>
  <c r="Z2428" i="28"/>
  <c r="Z2424" i="28"/>
  <c r="Z2420" i="28"/>
  <c r="Z2416" i="28"/>
  <c r="Z2412" i="28"/>
  <c r="Z2408" i="28"/>
  <c r="Z2404" i="28"/>
  <c r="Z2400" i="28"/>
  <c r="Z2396" i="28"/>
  <c r="Z2392" i="28"/>
  <c r="Z2388" i="28"/>
  <c r="Z2384" i="28"/>
  <c r="Z2380" i="28"/>
  <c r="Z2376" i="28"/>
  <c r="Z2372" i="28"/>
  <c r="Z2368" i="28"/>
  <c r="Z2364" i="28"/>
  <c r="Z2360" i="28"/>
  <c r="Z2356" i="28"/>
  <c r="Z2352" i="28"/>
  <c r="Z2348" i="28"/>
  <c r="Z2344" i="28"/>
  <c r="Z2340" i="28"/>
  <c r="Z2336" i="28"/>
  <c r="Z2332" i="28"/>
  <c r="Z2328" i="28"/>
  <c r="Z2324" i="28"/>
  <c r="Z2320" i="28"/>
  <c r="Z2316" i="28"/>
  <c r="Z2312" i="28"/>
  <c r="Z2308" i="28"/>
  <c r="Z2304" i="28"/>
  <c r="Z2300" i="28"/>
  <c r="Z2296" i="28"/>
  <c r="Z2292" i="28"/>
  <c r="Z2288" i="28"/>
  <c r="Z2284" i="28"/>
  <c r="Z2280" i="28"/>
  <c r="Z2276" i="28"/>
  <c r="Z2272" i="28"/>
  <c r="Z2268" i="28"/>
  <c r="Z2264" i="28"/>
  <c r="Z2260" i="28"/>
  <c r="Z2256" i="28"/>
  <c r="Z2252" i="28"/>
  <c r="Z2248" i="28"/>
  <c r="Z2244" i="28"/>
  <c r="Z2240" i="28"/>
  <c r="Z2236" i="28"/>
  <c r="Z2232" i="28"/>
  <c r="Z2228" i="28"/>
  <c r="Z2224" i="28"/>
  <c r="Z2220" i="28"/>
  <c r="Z2216" i="28"/>
  <c r="Z2212" i="28"/>
  <c r="Z2208" i="28"/>
  <c r="Z2204" i="28"/>
  <c r="Z2200" i="28"/>
  <c r="Z2196" i="28"/>
  <c r="Z2192" i="28"/>
  <c r="Z2188" i="28"/>
  <c r="Z2184" i="28"/>
  <c r="Z2180" i="28"/>
  <c r="Z2176" i="28"/>
  <c r="Z2172" i="28"/>
  <c r="Z2168" i="28"/>
  <c r="Z2164" i="28"/>
  <c r="Z2160" i="28"/>
  <c r="Z2156" i="28"/>
  <c r="Z2152" i="28"/>
  <c r="Z2148" i="28"/>
  <c r="Z2144" i="28"/>
  <c r="Z2140" i="28"/>
  <c r="Z2136" i="28"/>
  <c r="Z2132" i="28"/>
  <c r="Z2128" i="28"/>
  <c r="Z2124" i="28"/>
  <c r="Z2120" i="28"/>
  <c r="Z2116" i="28"/>
  <c r="Z2112" i="28"/>
  <c r="Z2108" i="28"/>
  <c r="Z2104" i="28"/>
  <c r="Z2100" i="28"/>
  <c r="Z2096" i="28"/>
  <c r="Z2092" i="28"/>
  <c r="Z2088" i="28"/>
  <c r="Z2084" i="28"/>
  <c r="Z2080" i="28"/>
  <c r="Z2076" i="28"/>
  <c r="Z2072" i="28"/>
  <c r="Z2068" i="28"/>
  <c r="Z2064" i="28"/>
  <c r="Z2060" i="28"/>
  <c r="Z2056" i="28"/>
  <c r="Z2052" i="28"/>
  <c r="Z2048" i="28"/>
  <c r="Z2044" i="28"/>
  <c r="Z2040" i="28"/>
  <c r="Z2036" i="28"/>
  <c r="Z2032" i="28"/>
  <c r="Z2028" i="28"/>
  <c r="Z2024" i="28"/>
  <c r="Z2020" i="28"/>
  <c r="Z2016" i="28"/>
  <c r="Z2012" i="28"/>
  <c r="Z2008" i="28"/>
  <c r="Z2004" i="28"/>
  <c r="Z2000" i="28"/>
  <c r="Z1996" i="28"/>
  <c r="Z1992" i="28"/>
  <c r="Z1988" i="28"/>
  <c r="Z1984" i="28"/>
  <c r="Z1980" i="28"/>
  <c r="Z1976" i="28"/>
  <c r="Z1972" i="28"/>
  <c r="Z1968" i="28"/>
  <c r="Z1964" i="28"/>
  <c r="Z1960" i="28"/>
  <c r="Z1956" i="28"/>
  <c r="Z1952" i="28"/>
  <c r="Z1948" i="28"/>
  <c r="Z1944" i="28"/>
  <c r="Z1940" i="28"/>
  <c r="Z1936" i="28"/>
  <c r="Z1932" i="28"/>
  <c r="Z1928" i="28"/>
  <c r="Z1924" i="28"/>
  <c r="Z1920" i="28"/>
  <c r="Z1916" i="28"/>
  <c r="Z1912" i="28"/>
  <c r="Z1908" i="28"/>
  <c r="Z1904" i="28"/>
  <c r="Z1900" i="28"/>
  <c r="Z1896" i="28"/>
  <c r="Z1892" i="28"/>
  <c r="Z1888" i="28"/>
  <c r="Z1884" i="28"/>
  <c r="Z2799" i="30"/>
  <c r="Z2795" i="30"/>
  <c r="Z2791" i="30"/>
  <c r="Z2787" i="30"/>
  <c r="Z2783" i="30"/>
  <c r="Z2779" i="30"/>
  <c r="Z2775" i="30"/>
  <c r="Z2771" i="30"/>
  <c r="Z2767" i="30"/>
  <c r="Z2763" i="30"/>
  <c r="Z2759" i="30"/>
  <c r="Z2755" i="30"/>
  <c r="Z2751" i="30"/>
  <c r="Z2747" i="30"/>
  <c r="Z2743" i="30"/>
  <c r="Z2739" i="30"/>
  <c r="Z2735" i="30"/>
  <c r="Z2731" i="30"/>
  <c r="Z2727" i="30"/>
  <c r="Z2723" i="30"/>
  <c r="Z2719" i="30"/>
  <c r="Z2715" i="30"/>
  <c r="Z2711" i="30"/>
  <c r="Z2707" i="30"/>
  <c r="Z2703" i="30"/>
  <c r="Z2699" i="30"/>
  <c r="Z2695" i="30"/>
  <c r="Z2691" i="30"/>
  <c r="Z2687" i="30"/>
  <c r="Z2683" i="30"/>
  <c r="Z2679" i="30"/>
  <c r="Z2675" i="30"/>
  <c r="Z2671" i="30"/>
  <c r="Z2667" i="30"/>
  <c r="Z2663" i="30"/>
  <c r="Z2659" i="30"/>
  <c r="Z2655" i="30"/>
  <c r="Z2651" i="30"/>
  <c r="Z2647" i="30"/>
  <c r="Z2643" i="30"/>
  <c r="Z2639" i="30"/>
  <c r="Z2635" i="30"/>
  <c r="Z2631" i="30"/>
  <c r="Z2627" i="30"/>
  <c r="Z2623" i="30"/>
  <c r="Z2619" i="30"/>
  <c r="Z2615" i="30"/>
  <c r="Z2611" i="30"/>
  <c r="Z2607" i="30"/>
  <c r="Z2603" i="30"/>
  <c r="Z2599" i="30"/>
  <c r="Z2595" i="30"/>
  <c r="Z2591" i="30"/>
  <c r="Z2587" i="30"/>
  <c r="Z2583" i="30"/>
  <c r="Z2579" i="30"/>
  <c r="Z2575" i="30"/>
  <c r="Z2571" i="30"/>
  <c r="Z2567" i="30"/>
  <c r="Z2563" i="30"/>
  <c r="Z2559" i="30"/>
  <c r="Z2555" i="30"/>
  <c r="Z2551" i="30"/>
  <c r="Z2547" i="30"/>
  <c r="Z2543" i="30"/>
  <c r="Z2539" i="30"/>
  <c r="Z2535" i="30"/>
  <c r="Z2531" i="30"/>
  <c r="Z2527" i="30"/>
  <c r="Z2523" i="30"/>
  <c r="Z2519" i="30"/>
  <c r="Z2515" i="30"/>
  <c r="Z2511" i="30"/>
  <c r="Z2507" i="30"/>
  <c r="Z2503" i="30"/>
  <c r="Z2499" i="30"/>
  <c r="Z2495" i="30"/>
  <c r="Z2491" i="30"/>
  <c r="Z2487" i="30"/>
  <c r="Z2483" i="30"/>
  <c r="Z2479" i="30"/>
  <c r="Z2475" i="30"/>
  <c r="Z2471" i="30"/>
  <c r="Z2467" i="30"/>
  <c r="Z2463" i="30"/>
  <c r="Z2459" i="30"/>
  <c r="Z2455" i="30"/>
  <c r="Z2451" i="30"/>
  <c r="Z2447" i="30"/>
  <c r="Z2443" i="30"/>
  <c r="Z2439" i="30"/>
  <c r="Z2435" i="30"/>
  <c r="Z2431" i="30"/>
  <c r="Z2427" i="30"/>
  <c r="Z2423" i="30"/>
  <c r="Z2419" i="30"/>
  <c r="Z2415" i="30"/>
  <c r="Z2411" i="30"/>
  <c r="Z2407" i="30"/>
  <c r="Z2403" i="30"/>
  <c r="Z2399" i="30"/>
  <c r="Z2395" i="30"/>
  <c r="Z2391" i="30"/>
  <c r="Z2387" i="30"/>
  <c r="Z2383" i="30"/>
  <c r="Z2379" i="30"/>
  <c r="Z2375" i="30"/>
  <c r="Z2371" i="30"/>
  <c r="Z2367" i="30"/>
  <c r="Z2363" i="30"/>
  <c r="Z2359" i="30"/>
  <c r="Z2355" i="30"/>
  <c r="Z2351" i="30"/>
  <c r="Z2347" i="30"/>
  <c r="Z2343" i="30"/>
  <c r="Z2339" i="30"/>
  <c r="Z2335" i="30"/>
  <c r="Z2331" i="30"/>
  <c r="Z2327" i="30"/>
  <c r="Z2323" i="30"/>
  <c r="Z2319" i="30"/>
  <c r="Z2315" i="30"/>
  <c r="Z2311" i="30"/>
  <c r="Z2307" i="30"/>
  <c r="Z2303" i="30"/>
  <c r="Z2299" i="30"/>
  <c r="Z2295" i="30"/>
  <c r="Z2291" i="30"/>
  <c r="Z2287" i="30"/>
  <c r="Z2283" i="30"/>
  <c r="Z2279" i="30"/>
  <c r="Z2275" i="30"/>
  <c r="Z2271" i="30"/>
  <c r="Z2267" i="30"/>
  <c r="Z2263" i="30"/>
  <c r="Z2259" i="30"/>
  <c r="Z2255" i="30"/>
  <c r="Z2251" i="30"/>
  <c r="Z2247" i="30"/>
  <c r="Z2243" i="30"/>
  <c r="Z2239" i="30"/>
  <c r="Z2235" i="30"/>
  <c r="Z2231" i="30"/>
  <c r="Z2227" i="30"/>
  <c r="Z2223" i="30"/>
  <c r="Z2219" i="30"/>
  <c r="Z2215" i="30"/>
  <c r="Z2211" i="30"/>
  <c r="Z2207" i="30"/>
  <c r="Z2203" i="30"/>
  <c r="Z2199" i="30"/>
  <c r="Z2195" i="30"/>
  <c r="Z2191" i="30"/>
  <c r="Z2187" i="30"/>
  <c r="Z2183" i="30"/>
  <c r="Z2179" i="30"/>
  <c r="Z2175" i="30"/>
  <c r="Z2171" i="30"/>
  <c r="Z2167" i="30"/>
  <c r="Z2163" i="30"/>
  <c r="Z2159" i="30"/>
  <c r="Z2155" i="30"/>
  <c r="Z2151" i="30"/>
  <c r="Z2147" i="30"/>
  <c r="Z2143" i="30"/>
  <c r="Z2139" i="30"/>
  <c r="Z2135" i="30"/>
  <c r="Z2131" i="30"/>
  <c r="Z2127" i="30"/>
  <c r="Z2123" i="30"/>
  <c r="Z2119" i="30"/>
  <c r="Z2115" i="30"/>
  <c r="Z2111" i="30"/>
  <c r="Z2107" i="30"/>
  <c r="Z2103" i="30"/>
  <c r="Z2099" i="30"/>
  <c r="Z2095" i="30"/>
  <c r="Z2091" i="30"/>
  <c r="Z2087" i="30"/>
  <c r="Z2083" i="30"/>
  <c r="Z2079" i="30"/>
  <c r="Z2075" i="30"/>
  <c r="Z2071" i="30"/>
  <c r="Z2067" i="30"/>
  <c r="Z2063" i="30"/>
  <c r="Z2059" i="30"/>
  <c r="Z2055" i="30"/>
  <c r="Z2051" i="30"/>
  <c r="Z2047" i="30"/>
  <c r="Z2043" i="30"/>
  <c r="Z2039" i="30"/>
  <c r="Z2035" i="30"/>
  <c r="Z2031" i="30"/>
  <c r="Z2027" i="30"/>
  <c r="Z2023" i="30"/>
  <c r="Z2019" i="30"/>
  <c r="Z2015" i="30"/>
  <c r="Z2011" i="30"/>
  <c r="Z2007" i="30"/>
  <c r="Z2003" i="30"/>
  <c r="Z1999" i="30"/>
  <c r="Z1995" i="30"/>
  <c r="Z1991" i="30"/>
  <c r="Z1987" i="30"/>
  <c r="Z1983" i="30"/>
  <c r="Z1979" i="30"/>
  <c r="Z1975" i="30"/>
  <c r="Z1971" i="30"/>
  <c r="Z1967" i="30"/>
  <c r="Z1963" i="30"/>
  <c r="Z1959" i="30"/>
  <c r="Z1955" i="30"/>
  <c r="Z1951" i="30"/>
  <c r="Z1947" i="30"/>
  <c r="Z1943" i="30"/>
  <c r="Z1939" i="30"/>
  <c r="Z1935" i="30"/>
  <c r="Z1931" i="30"/>
  <c r="Z1927" i="30"/>
  <c r="Z1923" i="30"/>
  <c r="Z1919" i="30"/>
  <c r="Z1915" i="30"/>
  <c r="Z1911" i="30"/>
  <c r="Z1907" i="30"/>
  <c r="Z1903" i="30"/>
  <c r="Z1899" i="30"/>
  <c r="Z1895" i="30"/>
  <c r="Z1891" i="30"/>
  <c r="Z1887" i="30"/>
  <c r="Z1883" i="30"/>
  <c r="Z1879" i="30"/>
  <c r="Z1875" i="30"/>
  <c r="Z1871" i="30"/>
  <c r="Z1867" i="30"/>
  <c r="Z1863" i="30"/>
  <c r="Z1859" i="30"/>
  <c r="Z1855" i="30"/>
  <c r="Z1851" i="30"/>
  <c r="Z1847" i="30"/>
  <c r="Z1843" i="30"/>
  <c r="Z1839" i="30"/>
  <c r="Z1835" i="30"/>
  <c r="Z1831" i="30"/>
  <c r="Z1827" i="30"/>
  <c r="Z1823" i="30"/>
  <c r="Z1819" i="30"/>
  <c r="Z1815" i="30"/>
  <c r="Z1811" i="30"/>
  <c r="Z1807" i="30"/>
  <c r="Z1803" i="30"/>
  <c r="Z1799" i="30"/>
  <c r="Z1795" i="30"/>
  <c r="Z1791" i="30"/>
  <c r="Z1787" i="30"/>
  <c r="Z1783" i="30"/>
  <c r="Z1779" i="30"/>
  <c r="Z1775" i="30"/>
  <c r="Z1771" i="30"/>
  <c r="Z1767" i="30"/>
  <c r="Z1763" i="30"/>
  <c r="Z1759" i="30"/>
  <c r="Z1755" i="30"/>
  <c r="Z1751" i="30"/>
  <c r="Z1747" i="30"/>
  <c r="Z1743" i="30"/>
  <c r="Z1739" i="30"/>
  <c r="Z1735" i="30"/>
  <c r="Z1731" i="30"/>
  <c r="Z1727" i="30"/>
  <c r="Z1723" i="30"/>
  <c r="Z1719" i="30"/>
  <c r="Z1715" i="30"/>
  <c r="Z1711" i="30"/>
  <c r="Z1707" i="30"/>
  <c r="Z1703" i="30"/>
  <c r="Z1699" i="30"/>
  <c r="Z1695" i="30"/>
  <c r="Z1691" i="30"/>
  <c r="Z1687" i="30"/>
  <c r="Z1683" i="30"/>
  <c r="Z1679" i="30"/>
  <c r="Z1675" i="30"/>
  <c r="Z1671" i="30"/>
  <c r="Z1667" i="30"/>
  <c r="Z1663" i="30"/>
  <c r="Z1659" i="30"/>
  <c r="Z1655" i="30"/>
  <c r="Z1651" i="30"/>
  <c r="Z1647" i="30"/>
  <c r="Z1643" i="30"/>
  <c r="Z1639" i="30"/>
  <c r="Z1635" i="30"/>
  <c r="Z1631" i="30"/>
  <c r="Z1627" i="30"/>
  <c r="Z1623" i="30"/>
  <c r="Z1619" i="30"/>
  <c r="Z1615" i="30"/>
  <c r="Z1611" i="30"/>
  <c r="Z1607" i="30"/>
  <c r="Z1603" i="30"/>
  <c r="Z1599" i="30"/>
  <c r="Z1595" i="30"/>
  <c r="Z1591" i="30"/>
  <c r="Z1587" i="30"/>
  <c r="Z1583" i="30"/>
  <c r="Z1579" i="30"/>
  <c r="Z1575" i="30"/>
  <c r="Z1571" i="30"/>
  <c r="Z1567" i="30"/>
  <c r="Z1563" i="30"/>
  <c r="Z1559" i="30"/>
  <c r="Z1555" i="30"/>
  <c r="Z1551" i="30"/>
  <c r="Z1547" i="30"/>
  <c r="Z1543" i="30"/>
  <c r="Z1539" i="30"/>
  <c r="Z1535" i="30"/>
  <c r="Z1531" i="30"/>
  <c r="Z1527" i="30"/>
  <c r="Z1523" i="30"/>
  <c r="Z1519" i="30"/>
  <c r="Z1515" i="30"/>
  <c r="Z1511" i="30"/>
  <c r="Z1507" i="30"/>
  <c r="Z1503" i="30"/>
  <c r="Z1499" i="30"/>
  <c r="Z1495" i="30"/>
  <c r="Z1491" i="30"/>
  <c r="Z1487" i="30"/>
  <c r="Z1483" i="30"/>
  <c r="Z1479" i="30"/>
  <c r="Z1475" i="30"/>
  <c r="Z1471" i="30"/>
  <c r="Z1467" i="30"/>
  <c r="Z1463" i="30"/>
  <c r="Z1459" i="30"/>
  <c r="Z1455" i="30"/>
  <c r="Z1451" i="30"/>
  <c r="Z1447" i="30"/>
  <c r="Z1443" i="30"/>
  <c r="Z1439" i="30"/>
  <c r="Z1435" i="30"/>
  <c r="Z1431" i="30"/>
  <c r="Z1427" i="30"/>
  <c r="Z1423" i="30"/>
  <c r="Z1419" i="30"/>
  <c r="Z1415" i="30"/>
  <c r="Z1411" i="30"/>
  <c r="Z1407" i="30"/>
  <c r="Z1403" i="30"/>
  <c r="Z1399" i="30"/>
  <c r="Z1395" i="30"/>
  <c r="Z1391" i="30"/>
  <c r="Z1387" i="30"/>
  <c r="Z1383" i="30"/>
  <c r="Z1379" i="30"/>
  <c r="Z1375" i="30"/>
  <c r="Z1371" i="30"/>
  <c r="Z1367" i="30"/>
  <c r="Z1363" i="30"/>
  <c r="Z1359" i="30"/>
  <c r="Z1355" i="30"/>
  <c r="Z1351" i="30"/>
  <c r="Z1347" i="30"/>
  <c r="Z1343" i="30"/>
  <c r="Z1339" i="30"/>
  <c r="Z1335" i="30"/>
  <c r="Z1331" i="30"/>
  <c r="Z1327" i="30"/>
  <c r="Z1323" i="30"/>
  <c r="Z1319" i="30"/>
  <c r="Z1315" i="30"/>
  <c r="Z1311" i="30"/>
  <c r="Z1307" i="30"/>
  <c r="Z1303" i="30"/>
  <c r="Z1299" i="30"/>
  <c r="Z1295" i="30"/>
  <c r="Z1291" i="30"/>
  <c r="Z1287" i="30"/>
  <c r="Z1283" i="30"/>
  <c r="Z1279" i="30"/>
  <c r="Z1275" i="30"/>
  <c r="Z1271" i="30"/>
  <c r="Z1267" i="30"/>
  <c r="Z1263" i="30"/>
  <c r="Z1259" i="30"/>
  <c r="Z1255" i="30"/>
  <c r="Z1251" i="30"/>
  <c r="Z1247" i="30"/>
  <c r="Z1243" i="30"/>
  <c r="Z1239" i="30"/>
  <c r="Z1235" i="30"/>
  <c r="Z1231" i="30"/>
  <c r="Z1227" i="30"/>
  <c r="Z1223" i="30"/>
  <c r="Z1219" i="30"/>
  <c r="Z1215" i="30"/>
  <c r="Z1211" i="30"/>
  <c r="Z1207" i="30"/>
  <c r="Z1203" i="30"/>
  <c r="Z1199" i="30"/>
  <c r="Z1195" i="30"/>
  <c r="Z1191" i="30"/>
  <c r="Z1187" i="30"/>
  <c r="Z1183" i="30"/>
  <c r="Z1179" i="30"/>
  <c r="Z1175" i="30"/>
  <c r="Z1171" i="30"/>
  <c r="Z1167" i="30"/>
  <c r="Z1163" i="30"/>
  <c r="Z1159" i="30"/>
  <c r="Z1155" i="30"/>
  <c r="Z1151" i="30"/>
  <c r="Z1147" i="30"/>
  <c r="Z1143" i="30"/>
  <c r="Z1139" i="30"/>
  <c r="Z1135" i="30"/>
  <c r="Z1131" i="30"/>
  <c r="Z1127" i="30"/>
  <c r="Z1123" i="30"/>
  <c r="Z1119" i="30"/>
  <c r="Z1115" i="30"/>
  <c r="Z1111" i="30"/>
  <c r="Z1107" i="30"/>
  <c r="Z1103" i="30"/>
  <c r="Z1099" i="30"/>
  <c r="Z1095" i="30"/>
  <c r="Z1091" i="30"/>
  <c r="Z1087" i="30"/>
  <c r="Z1083" i="30"/>
  <c r="Z1079" i="30"/>
  <c r="Z1075" i="30"/>
  <c r="Z1071" i="30"/>
  <c r="Z1067" i="30"/>
  <c r="Z1063" i="30"/>
  <c r="Z1059" i="30"/>
  <c r="Z1055" i="30"/>
  <c r="Z1051" i="30"/>
  <c r="Z1047" i="30"/>
  <c r="Z1043" i="30"/>
  <c r="Z1039" i="30"/>
  <c r="Z1035" i="30"/>
  <c r="Z1031" i="30"/>
  <c r="Z1027" i="30"/>
  <c r="Z1023" i="30"/>
  <c r="Z1019" i="30"/>
  <c r="Z1015" i="30"/>
  <c r="Z1011" i="30"/>
  <c r="Z1007" i="30"/>
  <c r="Z1003" i="30"/>
  <c r="Z999" i="30"/>
  <c r="Z995" i="30"/>
  <c r="Z991" i="30"/>
  <c r="Z987" i="30"/>
  <c r="Z983" i="30"/>
  <c r="Z979" i="30"/>
  <c r="Z975" i="30"/>
  <c r="Z971" i="30"/>
  <c r="Z967" i="30"/>
  <c r="Z963" i="30"/>
  <c r="Z959" i="30"/>
  <c r="Z955" i="30"/>
  <c r="Z951" i="30"/>
  <c r="Z947" i="30"/>
  <c r="Z943" i="30"/>
  <c r="Z939" i="30"/>
  <c r="Z935" i="30"/>
  <c r="Z931" i="30"/>
  <c r="Z927" i="30"/>
  <c r="Z923" i="30"/>
  <c r="Z919" i="30"/>
  <c r="Z915" i="30"/>
  <c r="Z911" i="30"/>
  <c r="Z907" i="30"/>
  <c r="Z903" i="30"/>
  <c r="Z899" i="30"/>
  <c r="Z895" i="30"/>
  <c r="Z891" i="30"/>
  <c r="Z887" i="30"/>
  <c r="Z883" i="30"/>
  <c r="Z879" i="30"/>
  <c r="Z875" i="30"/>
  <c r="Z871" i="30"/>
  <c r="Z867" i="30"/>
  <c r="Z863" i="30"/>
  <c r="Z859" i="30"/>
  <c r="Z855" i="30"/>
  <c r="Z851" i="30"/>
  <c r="Z847" i="30"/>
  <c r="Z843" i="30"/>
  <c r="Z839" i="30"/>
  <c r="Z835" i="30"/>
  <c r="Z831" i="30"/>
  <c r="Z827" i="30"/>
  <c r="Z823" i="30"/>
  <c r="Z819" i="30"/>
  <c r="Z815" i="30"/>
  <c r="Z811" i="30"/>
  <c r="Z807" i="30"/>
  <c r="Z803" i="30"/>
  <c r="Z799" i="30"/>
  <c r="Z795" i="30"/>
  <c r="Z791" i="30"/>
  <c r="Z787" i="30"/>
  <c r="Z783" i="30"/>
  <c r="Z779" i="30"/>
  <c r="Z775" i="30"/>
  <c r="Z771" i="30"/>
  <c r="Z767" i="30"/>
  <c r="Z763" i="30"/>
  <c r="Z759" i="30"/>
  <c r="Z755" i="30"/>
  <c r="Z751" i="30"/>
  <c r="Z747" i="30"/>
  <c r="Z743" i="30"/>
  <c r="Z739" i="30"/>
  <c r="Z735" i="30"/>
  <c r="Z731" i="30"/>
  <c r="Z727" i="30"/>
  <c r="Z723" i="30"/>
  <c r="Z719" i="30"/>
  <c r="Z715" i="30"/>
  <c r="Z711" i="30"/>
  <c r="Z707" i="30"/>
  <c r="Z703" i="30"/>
  <c r="Z699" i="30"/>
  <c r="Z695" i="30"/>
  <c r="Z691" i="30"/>
  <c r="Z687" i="30"/>
  <c r="Z683" i="30"/>
  <c r="Z679" i="30"/>
  <c r="Z675" i="30"/>
  <c r="Z671" i="30"/>
  <c r="Z667" i="30"/>
  <c r="Z663" i="30"/>
  <c r="Z659" i="30"/>
  <c r="Z655" i="30"/>
  <c r="Z651" i="30"/>
  <c r="Z647" i="30"/>
  <c r="Z643" i="30"/>
  <c r="Z639" i="30"/>
  <c r="Z635" i="30"/>
  <c r="Z631" i="30"/>
  <c r="Z627" i="30"/>
  <c r="Z623" i="30"/>
  <c r="Z619" i="30"/>
  <c r="Z615" i="30"/>
  <c r="Z611" i="30"/>
  <c r="Z607" i="30"/>
  <c r="Z603" i="30"/>
  <c r="Z599" i="30"/>
  <c r="Z595" i="30"/>
  <c r="Z591" i="30"/>
  <c r="Z587" i="30"/>
  <c r="Z583" i="30"/>
  <c r="Z579" i="30"/>
  <c r="Z2798" i="30"/>
  <c r="Z2794" i="30"/>
  <c r="Z2790" i="30"/>
  <c r="Z2786" i="30"/>
  <c r="Z2782" i="30"/>
  <c r="Z2778" i="30"/>
  <c r="Z2774" i="30"/>
  <c r="Z2770" i="30"/>
  <c r="Z2766" i="30"/>
  <c r="Z2762" i="30"/>
  <c r="Z2758" i="30"/>
  <c r="Z2754" i="30"/>
  <c r="Z2750" i="30"/>
  <c r="Z2746" i="30"/>
  <c r="Z2742" i="30"/>
  <c r="Z2738" i="30"/>
  <c r="Z2734" i="30"/>
  <c r="Z2730" i="30"/>
  <c r="Z2726" i="30"/>
  <c r="Z2722" i="30"/>
  <c r="Z2718" i="30"/>
  <c r="Z2714" i="30"/>
  <c r="Z2710" i="30"/>
  <c r="Z2706" i="30"/>
  <c r="Z2702" i="30"/>
  <c r="Z2698" i="30"/>
  <c r="Z2694" i="30"/>
  <c r="Z2690" i="30"/>
  <c r="Z2686" i="30"/>
  <c r="Z2682" i="30"/>
  <c r="Z2678" i="30"/>
  <c r="Z2674" i="30"/>
  <c r="Z2670" i="30"/>
  <c r="Z2666" i="30"/>
  <c r="Z2662" i="30"/>
  <c r="Z2658" i="30"/>
  <c r="Z2654" i="30"/>
  <c r="Z2650" i="30"/>
  <c r="Z2646" i="30"/>
  <c r="Z2642" i="30"/>
  <c r="Z2638" i="30"/>
  <c r="Z2634" i="30"/>
  <c r="Z2630" i="30"/>
  <c r="Z2626" i="30"/>
  <c r="Z2622" i="30"/>
  <c r="Z2618" i="30"/>
  <c r="Z2614" i="30"/>
  <c r="Z2610" i="30"/>
  <c r="Z2606" i="30"/>
  <c r="Z2602" i="30"/>
  <c r="Z2598" i="30"/>
  <c r="Z2594" i="30"/>
  <c r="Z2590" i="30"/>
  <c r="Z2586" i="30"/>
  <c r="Z2582" i="30"/>
  <c r="Z2578" i="30"/>
  <c r="Z2574" i="30"/>
  <c r="Z2570" i="30"/>
  <c r="Z2566" i="30"/>
  <c r="Z2562" i="30"/>
  <c r="Z2558" i="30"/>
  <c r="Z2554" i="30"/>
  <c r="Z2550" i="30"/>
  <c r="Z2546" i="30"/>
  <c r="Z2542" i="30"/>
  <c r="Z2538" i="30"/>
  <c r="Z2534" i="30"/>
  <c r="Z2530" i="30"/>
  <c r="Z2526" i="30"/>
  <c r="Z2522" i="30"/>
  <c r="Z2518" i="30"/>
  <c r="Z2514" i="30"/>
  <c r="Z2510" i="30"/>
  <c r="Z2506" i="30"/>
  <c r="Z2502" i="30"/>
  <c r="Z2498" i="30"/>
  <c r="Z2494" i="30"/>
  <c r="Z2490" i="30"/>
  <c r="Z2486" i="30"/>
  <c r="Z2482" i="30"/>
  <c r="Z2478" i="30"/>
  <c r="Z2474" i="30"/>
  <c r="Z2470" i="30"/>
  <c r="Z2466" i="30"/>
  <c r="Z2462" i="30"/>
  <c r="Z2458" i="30"/>
  <c r="Z2454" i="30"/>
  <c r="Z2450" i="30"/>
  <c r="Z2446" i="30"/>
  <c r="Z2442" i="30"/>
  <c r="Z2438" i="30"/>
  <c r="Z2434" i="30"/>
  <c r="Z2430" i="30"/>
  <c r="Z2426" i="30"/>
  <c r="Z2422" i="30"/>
  <c r="Z2418" i="30"/>
  <c r="Z2414" i="30"/>
  <c r="Z2410" i="30"/>
  <c r="Z2406" i="30"/>
  <c r="Z2402" i="30"/>
  <c r="Z2398" i="30"/>
  <c r="Z2394" i="30"/>
  <c r="Z2390" i="30"/>
  <c r="Z2386" i="30"/>
  <c r="Z2382" i="30"/>
  <c r="Z2378" i="30"/>
  <c r="Z2374" i="30"/>
  <c r="Z2370" i="30"/>
  <c r="Z2366" i="30"/>
  <c r="Z2362" i="30"/>
  <c r="Z2358" i="30"/>
  <c r="Z2354" i="30"/>
  <c r="Z2350" i="30"/>
  <c r="Z2346" i="30"/>
  <c r="Z2342" i="30"/>
  <c r="Z2338" i="30"/>
  <c r="Z2334" i="30"/>
  <c r="Z2330" i="30"/>
  <c r="Z2326" i="30"/>
  <c r="Z2322" i="30"/>
  <c r="Z2318" i="30"/>
  <c r="Z2314" i="30"/>
  <c r="Z2310" i="30"/>
  <c r="Z2306" i="30"/>
  <c r="Z2302" i="30"/>
  <c r="Z2298" i="30"/>
  <c r="Z2294" i="30"/>
  <c r="Z2290" i="30"/>
  <c r="Z2286" i="30"/>
  <c r="Z2282" i="30"/>
  <c r="Z2278" i="30"/>
  <c r="Z2274" i="30"/>
  <c r="Z2270" i="30"/>
  <c r="Z2266" i="30"/>
  <c r="Z2262" i="30"/>
  <c r="Z2258" i="30"/>
  <c r="Z2254" i="30"/>
  <c r="Z2250" i="30"/>
  <c r="Z2246" i="30"/>
  <c r="Z2242" i="30"/>
  <c r="Z2238" i="30"/>
  <c r="Z2234" i="30"/>
  <c r="Z2230" i="30"/>
  <c r="Z2226" i="30"/>
  <c r="Z2222" i="30"/>
  <c r="Z2218" i="30"/>
  <c r="Z2214" i="30"/>
  <c r="Z2210" i="30"/>
  <c r="Z2206" i="30"/>
  <c r="Z2202" i="30"/>
  <c r="Z2198" i="30"/>
  <c r="Z2194" i="30"/>
  <c r="Z2190" i="30"/>
  <c r="Z2186" i="30"/>
  <c r="Z2182" i="30"/>
  <c r="Z2178" i="30"/>
  <c r="Z2174" i="30"/>
  <c r="Z2170" i="30"/>
  <c r="Z2166" i="30"/>
  <c r="Z2162" i="30"/>
  <c r="Z2158" i="30"/>
  <c r="Z2154" i="30"/>
  <c r="Z2150" i="30"/>
  <c r="Z2146" i="30"/>
  <c r="Z2142" i="30"/>
  <c r="Z2138" i="30"/>
  <c r="Z2134" i="30"/>
  <c r="Z2130" i="30"/>
  <c r="Z2126" i="30"/>
  <c r="Z2122" i="30"/>
  <c r="Z2118" i="30"/>
  <c r="Z2114" i="30"/>
  <c r="Z2110" i="30"/>
  <c r="Z2106" i="30"/>
  <c r="Z2102" i="30"/>
  <c r="Z2098" i="30"/>
  <c r="Z2094" i="30"/>
  <c r="Z2090" i="30"/>
  <c r="Z2086" i="30"/>
  <c r="Z2082" i="30"/>
  <c r="Z2078" i="30"/>
  <c r="Z2074" i="30"/>
  <c r="Z2070" i="30"/>
  <c r="Z2066" i="30"/>
  <c r="Z2062" i="30"/>
  <c r="Z2058" i="30"/>
  <c r="Z2054" i="30"/>
  <c r="Z2050" i="30"/>
  <c r="Z2046" i="30"/>
  <c r="Z2042" i="30"/>
  <c r="Z2038" i="30"/>
  <c r="Z2034" i="30"/>
  <c r="Z2030" i="30"/>
  <c r="Z2026" i="30"/>
  <c r="Z2022" i="30"/>
  <c r="Z2018" i="30"/>
  <c r="Z2014" i="30"/>
  <c r="Z2010" i="30"/>
  <c r="Z2006" i="30"/>
  <c r="Z2002" i="30"/>
  <c r="Z1998" i="30"/>
  <c r="Z1994" i="30"/>
  <c r="Z1990" i="30"/>
  <c r="Z1986" i="30"/>
  <c r="Z1982" i="30"/>
  <c r="Z1978" i="30"/>
  <c r="Z1974" i="30"/>
  <c r="Z1970" i="30"/>
  <c r="Z1966" i="30"/>
  <c r="Z1962" i="30"/>
  <c r="Z1958" i="30"/>
  <c r="Z1954" i="30"/>
  <c r="Z1950" i="30"/>
  <c r="Z1946" i="30"/>
  <c r="Z1942" i="30"/>
  <c r="Z1938" i="30"/>
  <c r="Z1934" i="30"/>
  <c r="Z1930" i="30"/>
  <c r="Z1926" i="30"/>
  <c r="Z1922" i="30"/>
  <c r="Z1918" i="30"/>
  <c r="Z1914" i="30"/>
  <c r="Z1910" i="30"/>
  <c r="Z1906" i="30"/>
  <c r="Z1902" i="30"/>
  <c r="Z1898" i="30"/>
  <c r="Z1894" i="30"/>
  <c r="Z1890" i="30"/>
  <c r="Z1886" i="30"/>
  <c r="Z1882" i="30"/>
  <c r="Z1878" i="30"/>
  <c r="Z1874" i="30"/>
  <c r="Z1870" i="30"/>
  <c r="Z1866" i="30"/>
  <c r="Z1862" i="30"/>
  <c r="Z1858" i="30"/>
  <c r="Z1854" i="30"/>
  <c r="Z1850" i="30"/>
  <c r="Z1846" i="30"/>
  <c r="Z1842" i="30"/>
  <c r="Z1838" i="30"/>
  <c r="Z1834" i="30"/>
  <c r="Z1830" i="30"/>
  <c r="Z1826" i="30"/>
  <c r="Z1822" i="30"/>
  <c r="Z1818" i="30"/>
  <c r="Z1814" i="30"/>
  <c r="Z1810" i="30"/>
  <c r="Z1806" i="30"/>
  <c r="Z1802" i="30"/>
  <c r="Z1798" i="30"/>
  <c r="Z1794" i="30"/>
  <c r="Z1790" i="30"/>
  <c r="Z1786" i="30"/>
  <c r="Z1782" i="30"/>
  <c r="Z1778" i="30"/>
  <c r="Z1774" i="30"/>
  <c r="Z1770" i="30"/>
  <c r="Z1766" i="30"/>
  <c r="Z1762" i="30"/>
  <c r="Z1758" i="30"/>
  <c r="Z1754" i="30"/>
  <c r="Z1750" i="30"/>
  <c r="Z1746" i="30"/>
  <c r="Z1742" i="30"/>
  <c r="Z1738" i="30"/>
  <c r="Z1734" i="30"/>
  <c r="Z1730" i="30"/>
  <c r="Z1726" i="30"/>
  <c r="Z1722" i="30"/>
  <c r="Z1718" i="30"/>
  <c r="Z1714" i="30"/>
  <c r="Z1710" i="30"/>
  <c r="Z1706" i="30"/>
  <c r="Z1702" i="30"/>
  <c r="Z1698" i="30"/>
  <c r="Z1694" i="30"/>
  <c r="Z1690" i="30"/>
  <c r="Z1686" i="30"/>
  <c r="Z1682" i="30"/>
  <c r="Z1678" i="30"/>
  <c r="Z1674" i="30"/>
  <c r="Z1670" i="30"/>
  <c r="Z1666" i="30"/>
  <c r="Z1662" i="30"/>
  <c r="Z1658" i="30"/>
  <c r="Z1654" i="30"/>
  <c r="Z1650" i="30"/>
  <c r="Z1646" i="30"/>
  <c r="Z1642" i="30"/>
  <c r="Z1638" i="30"/>
  <c r="Z1634" i="30"/>
  <c r="Z1630" i="30"/>
  <c r="Z1626" i="30"/>
  <c r="Z1622" i="30"/>
  <c r="Z1618" i="30"/>
  <c r="Z1614" i="30"/>
  <c r="Z1610" i="30"/>
  <c r="Z1606" i="30"/>
  <c r="Z1602" i="30"/>
  <c r="Z1598" i="30"/>
  <c r="Z1594" i="30"/>
  <c r="Z1590" i="30"/>
  <c r="Z1586" i="30"/>
  <c r="Z1582" i="30"/>
  <c r="Z1578" i="30"/>
  <c r="Z1574" i="30"/>
  <c r="Z1570" i="30"/>
  <c r="Z1566" i="30"/>
  <c r="Z1562" i="30"/>
  <c r="Z1558" i="30"/>
  <c r="Z1554" i="30"/>
  <c r="Z1550" i="30"/>
  <c r="Z1546" i="30"/>
  <c r="Z1542" i="30"/>
  <c r="Z1538" i="30"/>
  <c r="Z1534" i="30"/>
  <c r="Z1530" i="30"/>
  <c r="Z1526" i="30"/>
  <c r="Z1522" i="30"/>
  <c r="Z1518" i="30"/>
  <c r="Z1514" i="30"/>
  <c r="Z1510" i="30"/>
  <c r="Z1506" i="30"/>
  <c r="Z1502" i="30"/>
  <c r="Z1498" i="30"/>
  <c r="Z1494" i="30"/>
  <c r="Z1490" i="30"/>
  <c r="Z1486" i="30"/>
  <c r="Z1482" i="30"/>
  <c r="Z1478" i="30"/>
  <c r="Z1474" i="30"/>
  <c r="Z1470" i="30"/>
  <c r="Z1466" i="30"/>
  <c r="Z1462" i="30"/>
  <c r="Z1458" i="30"/>
  <c r="Z1454" i="30"/>
  <c r="Z1450" i="30"/>
  <c r="Z1446" i="30"/>
  <c r="Z1442" i="30"/>
  <c r="Z1438" i="30"/>
  <c r="Z1434" i="30"/>
  <c r="Z1430" i="30"/>
  <c r="Z1426" i="30"/>
  <c r="Z1422" i="30"/>
  <c r="Z1418" i="30"/>
  <c r="Z1414" i="30"/>
  <c r="Z1410" i="30"/>
  <c r="Z1406" i="30"/>
  <c r="Z1402" i="30"/>
  <c r="Z1398" i="30"/>
  <c r="Z1394" i="30"/>
  <c r="Z1390" i="30"/>
  <c r="Z1386" i="30"/>
  <c r="Z1382" i="30"/>
  <c r="Z1378" i="30"/>
  <c r="Z1374" i="30"/>
  <c r="Z1370" i="30"/>
  <c r="Z1366" i="30"/>
  <c r="Z1362" i="30"/>
  <c r="Z1358" i="30"/>
  <c r="Z1354" i="30"/>
  <c r="Z1350" i="30"/>
  <c r="Z1346" i="30"/>
  <c r="Z1342" i="30"/>
  <c r="Z1338" i="30"/>
  <c r="Z1334" i="30"/>
  <c r="Z1330" i="30"/>
  <c r="Z1326" i="30"/>
  <c r="Z1322" i="30"/>
  <c r="Z1318" i="30"/>
  <c r="Z1314" i="30"/>
  <c r="Z1310" i="30"/>
  <c r="Z1306" i="30"/>
  <c r="Z1302" i="30"/>
  <c r="Z1298" i="30"/>
  <c r="Z1294" i="30"/>
  <c r="Z1290" i="30"/>
  <c r="Z1286" i="30"/>
  <c r="Z1282" i="30"/>
  <c r="Z1278" i="30"/>
  <c r="Z1274" i="30"/>
  <c r="Z1270" i="30"/>
  <c r="Z1266" i="30"/>
  <c r="Z1262" i="30"/>
  <c r="Z1258" i="30"/>
  <c r="Z1254" i="30"/>
  <c r="Z1250" i="30"/>
  <c r="Z1246" i="30"/>
  <c r="Z1242" i="30"/>
  <c r="Z1238" i="30"/>
  <c r="Z1234" i="30"/>
  <c r="Z1230" i="30"/>
  <c r="Z1226" i="30"/>
  <c r="Z1222" i="30"/>
  <c r="Z1218" i="30"/>
  <c r="Z1214" i="30"/>
  <c r="Z1210" i="30"/>
  <c r="Z1206" i="30"/>
  <c r="Z1202" i="30"/>
  <c r="Z1198" i="30"/>
  <c r="Z1194" i="30"/>
  <c r="Z1190" i="30"/>
  <c r="Z1186" i="30"/>
  <c r="Z1182" i="30"/>
  <c r="Z1178" i="30"/>
  <c r="Z1174" i="30"/>
  <c r="Z1170" i="30"/>
  <c r="Z1166" i="30"/>
  <c r="Z1162" i="30"/>
  <c r="Z1158" i="30"/>
  <c r="Z1154" i="30"/>
  <c r="Z1150" i="30"/>
  <c r="Z1146" i="30"/>
  <c r="Z1142" i="30"/>
  <c r="Z1138" i="30"/>
  <c r="Z1134" i="30"/>
  <c r="Z1130" i="30"/>
  <c r="Z1126" i="30"/>
  <c r="Z1122" i="30"/>
  <c r="Z1118" i="30"/>
  <c r="Z1114" i="30"/>
  <c r="Z1110" i="30"/>
  <c r="Z1106" i="30"/>
  <c r="Z1102" i="30"/>
  <c r="Z1098" i="30"/>
  <c r="Z1094" i="30"/>
  <c r="Z1090" i="30"/>
  <c r="Z1086" i="30"/>
  <c r="Z1082" i="30"/>
  <c r="Z1078" i="30"/>
  <c r="Z1074" i="30"/>
  <c r="Z1070" i="30"/>
  <c r="Z1066" i="30"/>
  <c r="Z1062" i="30"/>
  <c r="Z1058" i="30"/>
  <c r="Z1054" i="30"/>
  <c r="Z1050" i="30"/>
  <c r="Z1046" i="30"/>
  <c r="Z1042" i="30"/>
  <c r="Z1038" i="30"/>
  <c r="Z1034" i="30"/>
  <c r="Z1030" i="30"/>
  <c r="Z1026" i="30"/>
  <c r="Z1022" i="30"/>
  <c r="Z1018" i="30"/>
  <c r="Z1014" i="30"/>
  <c r="Z1010" i="30"/>
  <c r="Z1006" i="30"/>
  <c r="Z1002" i="30"/>
  <c r="Z998" i="30"/>
  <c r="Z994" i="30"/>
  <c r="Z990" i="30"/>
  <c r="Z986" i="30"/>
  <c r="Z982" i="30"/>
  <c r="Z978" i="30"/>
  <c r="Z974" i="30"/>
  <c r="Z970" i="30"/>
  <c r="Z966" i="30"/>
  <c r="Z962" i="30"/>
  <c r="Z958" i="30"/>
  <c r="Z954" i="30"/>
  <c r="Z950" i="30"/>
  <c r="Z946" i="30"/>
  <c r="Z942" i="30"/>
  <c r="Z938" i="30"/>
  <c r="Z934" i="30"/>
  <c r="Z930" i="30"/>
  <c r="Z926" i="30"/>
  <c r="Z922" i="30"/>
  <c r="Z918" i="30"/>
  <c r="Z914" i="30"/>
  <c r="Z910" i="30"/>
  <c r="Z906" i="30"/>
  <c r="Z902" i="30"/>
  <c r="Z898" i="30"/>
  <c r="Z894" i="30"/>
  <c r="Z890" i="30"/>
  <c r="Z886" i="30"/>
  <c r="Z882" i="30"/>
  <c r="Z878" i="30"/>
  <c r="Z874" i="30"/>
  <c r="Z870" i="30"/>
  <c r="Z866" i="30"/>
  <c r="Z862" i="30"/>
  <c r="Z858" i="30"/>
  <c r="Z854" i="30"/>
  <c r="Z850" i="30"/>
  <c r="Z846" i="30"/>
  <c r="Z842" i="30"/>
  <c r="Z838" i="30"/>
  <c r="Z834" i="30"/>
  <c r="Z830" i="30"/>
  <c r="Z826" i="30"/>
  <c r="Z822" i="30"/>
  <c r="Z818" i="30"/>
  <c r="Z814" i="30"/>
  <c r="Z810" i="30"/>
  <c r="Z806" i="30"/>
  <c r="Z802" i="30"/>
  <c r="Z798" i="30"/>
  <c r="Z794" i="30"/>
  <c r="Z790" i="30"/>
  <c r="Z786" i="30"/>
  <c r="Z782" i="30"/>
  <c r="Z778" i="30"/>
  <c r="Z774" i="30"/>
  <c r="Z770" i="30"/>
  <c r="Z766" i="30"/>
  <c r="Z762" i="30"/>
  <c r="Z758" i="30"/>
  <c r="Z754" i="30"/>
  <c r="Z750" i="30"/>
  <c r="Z746" i="30"/>
  <c r="Z742" i="30"/>
  <c r="Z738" i="30"/>
  <c r="Z734" i="30"/>
  <c r="Z730" i="30"/>
  <c r="Z726" i="30"/>
  <c r="Z722" i="30"/>
  <c r="Z718" i="30"/>
  <c r="Z714" i="30"/>
  <c r="Z710" i="30"/>
  <c r="Z706" i="30"/>
  <c r="Z702" i="30"/>
  <c r="Z698" i="30"/>
  <c r="Z694" i="30"/>
  <c r="Z690" i="30"/>
  <c r="Z686" i="30"/>
  <c r="Z682" i="30"/>
  <c r="Z678" i="30"/>
  <c r="Z674" i="30"/>
  <c r="Z670" i="30"/>
  <c r="Z666" i="30"/>
  <c r="Z662" i="30"/>
  <c r="Z658" i="30"/>
  <c r="Z654" i="30"/>
  <c r="Z650" i="30"/>
  <c r="Z646" i="30"/>
  <c r="Z642" i="30"/>
  <c r="Z638" i="30"/>
  <c r="Z634" i="30"/>
  <c r="Z630" i="30"/>
  <c r="Z626" i="30"/>
  <c r="Z622" i="30"/>
  <c r="Z618" i="30"/>
  <c r="Z614" i="30"/>
  <c r="Z610" i="30"/>
  <c r="Z606" i="30"/>
  <c r="Z602" i="30"/>
  <c r="Z598" i="30"/>
  <c r="Z594" i="30"/>
  <c r="Z590" i="30"/>
  <c r="Z586" i="30"/>
  <c r="Z582" i="30"/>
  <c r="Z578" i="30"/>
  <c r="Z574" i="30"/>
  <c r="Z570" i="30"/>
  <c r="Z566" i="30"/>
  <c r="Z562" i="30"/>
  <c r="Z558" i="30"/>
  <c r="Z554" i="30"/>
  <c r="Z550" i="30"/>
  <c r="Z546" i="30"/>
  <c r="Z542" i="30"/>
  <c r="Z538" i="30"/>
  <c r="Z534" i="30"/>
  <c r="Z530" i="30"/>
  <c r="Z526" i="30"/>
  <c r="Z522" i="30"/>
  <c r="Z518" i="30"/>
  <c r="Z514" i="30"/>
  <c r="Z510" i="30"/>
  <c r="Z506" i="30"/>
  <c r="Z502" i="30"/>
  <c r="Z498" i="30"/>
  <c r="Z494" i="30"/>
  <c r="Z490" i="30"/>
  <c r="Z486" i="30"/>
  <c r="Z482" i="30"/>
  <c r="Z478" i="30"/>
  <c r="Z474" i="30"/>
  <c r="Z470" i="30"/>
  <c r="Z466" i="30"/>
  <c r="Z462" i="30"/>
  <c r="Z458" i="30"/>
  <c r="Z454" i="30"/>
  <c r="Z450" i="30"/>
  <c r="Z446" i="30"/>
  <c r="Z442" i="30"/>
  <c r="Z438" i="30"/>
  <c r="Z434" i="30"/>
  <c r="Z430" i="30"/>
  <c r="Z426" i="30"/>
  <c r="Z422" i="30"/>
  <c r="Z418" i="30"/>
  <c r="Z414" i="30"/>
  <c r="Z410" i="30"/>
  <c r="Z406" i="30"/>
  <c r="Z402" i="30"/>
  <c r="Z398" i="30"/>
  <c r="Z394" i="30"/>
  <c r="Z390" i="30"/>
  <c r="Z386" i="30"/>
  <c r="Z382" i="30"/>
  <c r="Z378" i="30"/>
  <c r="Z374" i="30"/>
  <c r="Z370" i="30"/>
  <c r="Z366" i="30"/>
  <c r="Z362" i="30"/>
  <c r="Z358" i="30"/>
  <c r="Z354" i="30"/>
  <c r="Z350" i="30"/>
  <c r="Z346" i="30"/>
  <c r="Z342" i="30"/>
  <c r="Z338" i="30"/>
  <c r="Z334" i="30"/>
  <c r="Z330" i="30"/>
  <c r="Z326" i="30"/>
  <c r="Z322" i="30"/>
  <c r="Z318" i="30"/>
  <c r="Z314" i="30"/>
  <c r="Z310" i="30"/>
  <c r="Z306" i="30"/>
  <c r="Z302" i="30"/>
  <c r="Z298" i="30"/>
  <c r="Z294" i="30"/>
  <c r="Z290" i="30"/>
  <c r="Z286" i="30"/>
  <c r="Z282" i="30"/>
  <c r="Z278" i="30"/>
  <c r="Z274" i="30"/>
  <c r="Z270" i="30"/>
  <c r="Z266" i="30"/>
  <c r="Z262" i="30"/>
  <c r="Z258" i="30"/>
  <c r="Z254" i="30"/>
  <c r="Z250" i="30"/>
  <c r="Z246" i="30"/>
  <c r="Z242" i="30"/>
  <c r="Z238" i="30"/>
  <c r="Z234" i="30"/>
  <c r="Z230" i="30"/>
  <c r="Z226" i="30"/>
  <c r="Z222" i="30"/>
  <c r="Z218" i="30"/>
  <c r="Z214" i="30"/>
  <c r="Z210" i="30"/>
  <c r="Z206" i="30"/>
  <c r="Z202" i="30"/>
  <c r="Z198" i="30"/>
  <c r="Z194" i="30"/>
  <c r="Z190" i="30"/>
  <c r="Z186" i="30"/>
  <c r="Z182" i="30"/>
  <c r="Z178" i="30"/>
  <c r="Z174" i="30"/>
  <c r="Z170" i="30"/>
  <c r="Z166" i="30"/>
  <c r="Z162" i="30"/>
  <c r="Z158" i="30"/>
  <c r="Z154" i="30"/>
  <c r="Z150" i="30"/>
  <c r="Z146" i="30"/>
  <c r="Z142" i="30"/>
  <c r="Z138" i="30"/>
  <c r="Z134" i="30"/>
  <c r="Z130" i="30"/>
  <c r="Z126" i="30"/>
  <c r="Z122" i="30"/>
  <c r="Z118" i="30"/>
  <c r="Z114" i="30"/>
  <c r="Z110" i="30"/>
  <c r="Z106" i="30"/>
  <c r="Z102" i="30"/>
  <c r="Z98" i="30"/>
  <c r="Z94" i="30"/>
  <c r="Z90" i="30"/>
  <c r="Z86" i="30"/>
  <c r="Z82" i="30"/>
  <c r="Z78" i="30"/>
  <c r="Z74" i="30"/>
  <c r="Z70" i="30"/>
  <c r="Z66" i="30"/>
  <c r="Z62" i="30"/>
  <c r="Z58" i="30"/>
  <c r="Z54" i="30"/>
  <c r="Z50" i="30"/>
  <c r="Z46" i="30"/>
  <c r="Z42" i="30"/>
  <c r="Z38" i="30"/>
  <c r="Z34" i="30"/>
  <c r="Z30" i="30"/>
  <c r="Z26" i="30"/>
  <c r="Z22" i="30"/>
  <c r="Z18" i="30"/>
  <c r="Z14" i="30"/>
  <c r="Z10" i="30"/>
  <c r="Z6" i="30"/>
  <c r="Z2" i="30"/>
  <c r="Z4998" i="29"/>
  <c r="Z4994" i="29"/>
  <c r="Z4990" i="29"/>
  <c r="Z4986" i="29"/>
  <c r="Z4982" i="29"/>
  <c r="Z4978" i="29"/>
  <c r="Z4974" i="29"/>
  <c r="Z4970" i="29"/>
  <c r="Z4966" i="29"/>
  <c r="Z4962" i="29"/>
  <c r="Z4958" i="29"/>
  <c r="Z4954" i="29"/>
  <c r="Z4950" i="29"/>
  <c r="Z4946" i="29"/>
  <c r="Z4942" i="29"/>
  <c r="Z4938" i="29"/>
  <c r="Z4934" i="29"/>
  <c r="Z4930" i="29"/>
  <c r="Z4926" i="29"/>
  <c r="Z4922" i="29"/>
  <c r="Z4918" i="29"/>
  <c r="Z4914" i="29"/>
  <c r="Z4910" i="29"/>
  <c r="Z4906" i="29"/>
  <c r="Z4902" i="29"/>
  <c r="Z4898" i="29"/>
  <c r="Z4894" i="29"/>
  <c r="Z4890" i="29"/>
  <c r="Z4886" i="29"/>
  <c r="Z4882" i="29"/>
  <c r="Z4878" i="29"/>
  <c r="Z4874" i="29"/>
  <c r="Z4870" i="29"/>
  <c r="Z4866" i="29"/>
  <c r="Z4862" i="29"/>
  <c r="Z4858" i="29"/>
  <c r="Z4854" i="29"/>
  <c r="Z4850" i="29"/>
  <c r="Z4846" i="29"/>
  <c r="Z4842" i="29"/>
  <c r="Z4838" i="29"/>
  <c r="Z4834" i="29"/>
  <c r="Z4830" i="29"/>
  <c r="Z4826" i="29"/>
  <c r="Z4822" i="29"/>
  <c r="Z4818" i="29"/>
  <c r="Z4814" i="29"/>
  <c r="Z4810" i="29"/>
  <c r="Z4806" i="29"/>
  <c r="Z4802" i="29"/>
  <c r="Z4798" i="29"/>
  <c r="Z4794" i="29"/>
  <c r="Z4790" i="29"/>
  <c r="Z4786" i="29"/>
  <c r="Z4782" i="29"/>
  <c r="Z4778" i="29"/>
  <c r="Z4774" i="29"/>
  <c r="Z4770" i="29"/>
  <c r="Z4766" i="29"/>
  <c r="Z4762" i="29"/>
  <c r="Z4758" i="29"/>
  <c r="Z4754" i="29"/>
  <c r="Z4750" i="29"/>
  <c r="Z4746" i="29"/>
  <c r="Z4742" i="29"/>
  <c r="Z4738" i="29"/>
  <c r="Z4734" i="29"/>
  <c r="Z4730" i="29"/>
  <c r="Z4726" i="29"/>
  <c r="Z4722" i="29"/>
  <c r="Z4718" i="29"/>
  <c r="Z4714" i="29"/>
  <c r="Z4710" i="29"/>
  <c r="Z4706" i="29"/>
  <c r="Z4702" i="29"/>
  <c r="Z4698" i="29"/>
  <c r="Z4694" i="29"/>
  <c r="Z4690" i="29"/>
  <c r="Z4686" i="29"/>
  <c r="Z4682" i="29"/>
  <c r="Z4678" i="29"/>
  <c r="Z4674" i="29"/>
  <c r="Z4670" i="29"/>
  <c r="Z4666" i="29"/>
  <c r="Z4662" i="29"/>
  <c r="Z4658" i="29"/>
  <c r="Z4654" i="29"/>
  <c r="Z4650" i="29"/>
  <c r="Z4646" i="29"/>
  <c r="Z4642" i="29"/>
  <c r="Z4638" i="29"/>
  <c r="Z4634" i="29"/>
  <c r="Z4630" i="29"/>
  <c r="Z4626" i="29"/>
  <c r="Z4622" i="29"/>
  <c r="Z4618" i="29"/>
  <c r="Z4614" i="29"/>
  <c r="Z4610" i="29"/>
  <c r="Z4606" i="29"/>
  <c r="Z4602" i="29"/>
  <c r="Z4598" i="29"/>
  <c r="Z4594" i="29"/>
  <c r="Z4590" i="29"/>
  <c r="Z4586" i="29"/>
  <c r="Z4582" i="29"/>
  <c r="Z4578" i="29"/>
  <c r="Z4574" i="29"/>
  <c r="Z4570" i="29"/>
  <c r="Z4566" i="29"/>
  <c r="Z4562" i="29"/>
  <c r="Z4558" i="29"/>
  <c r="Z4554" i="29"/>
  <c r="Z4550" i="29"/>
  <c r="Z4546" i="29"/>
  <c r="Z4542" i="29"/>
  <c r="Z4538" i="29"/>
  <c r="Z4534" i="29"/>
  <c r="Z4530" i="29"/>
  <c r="Z4526" i="29"/>
  <c r="Z4522" i="29"/>
  <c r="Z4518" i="29"/>
  <c r="Z4514" i="29"/>
  <c r="Z4510" i="29"/>
  <c r="Z4506" i="29"/>
  <c r="Z4502" i="29"/>
  <c r="Z4498" i="29"/>
  <c r="Z4494" i="29"/>
  <c r="Z4490" i="29"/>
  <c r="Z4486" i="29"/>
  <c r="Z4482" i="29"/>
  <c r="Z4478" i="29"/>
  <c r="Z4474" i="29"/>
  <c r="Z4470" i="29"/>
  <c r="Z4466" i="29"/>
  <c r="Z4462" i="29"/>
  <c r="Z4458" i="29"/>
  <c r="Z4454" i="29"/>
  <c r="Z4450" i="29"/>
  <c r="Z4446" i="29"/>
  <c r="Z4442" i="29"/>
  <c r="Z4438" i="29"/>
  <c r="Z4434" i="29"/>
  <c r="Z4430" i="29"/>
  <c r="Z4426" i="29"/>
  <c r="Z4422" i="29"/>
  <c r="Z4418" i="29"/>
  <c r="Z4414" i="29"/>
  <c r="Z4410" i="29"/>
  <c r="Z4406" i="29"/>
  <c r="Z4402" i="29"/>
  <c r="Z4398" i="29"/>
  <c r="Z4394" i="29"/>
  <c r="Z4390" i="29"/>
  <c r="Z4386" i="29"/>
  <c r="Z4382" i="29"/>
  <c r="Z4378" i="29"/>
  <c r="Z4374" i="29"/>
  <c r="Z4370" i="29"/>
  <c r="Z4366" i="29"/>
  <c r="Z4362" i="29"/>
  <c r="Z4358" i="29"/>
  <c r="Z4354" i="29"/>
  <c r="Z4350" i="29"/>
  <c r="Z4346" i="29"/>
  <c r="Z4342" i="29"/>
  <c r="Z4338" i="29"/>
  <c r="Z4334" i="29"/>
  <c r="Z4330" i="29"/>
  <c r="Z4326" i="29"/>
  <c r="Z4322" i="29"/>
  <c r="Z4318" i="29"/>
  <c r="Z4314" i="29"/>
  <c r="Z4310" i="29"/>
  <c r="Z4306" i="29"/>
  <c r="Z4302" i="29"/>
  <c r="Z4298" i="29"/>
  <c r="Z4294" i="29"/>
  <c r="Z4290" i="29"/>
  <c r="Z4286" i="29"/>
  <c r="Z4282" i="29"/>
  <c r="Z4278" i="29"/>
  <c r="Z4274" i="29"/>
  <c r="Z4270" i="29"/>
  <c r="Z4266" i="29"/>
  <c r="Z4262" i="29"/>
  <c r="Z4258" i="29"/>
  <c r="Z4254" i="29"/>
  <c r="Z4250" i="29"/>
  <c r="Z4246" i="29"/>
  <c r="Z4242" i="29"/>
  <c r="Z4238" i="29"/>
  <c r="Z4234" i="29"/>
  <c r="Z4230" i="29"/>
  <c r="Z4226" i="29"/>
  <c r="Z4222" i="29"/>
  <c r="Z4218" i="29"/>
  <c r="Z4214" i="29"/>
  <c r="Z4210" i="29"/>
  <c r="Z4206" i="29"/>
  <c r="Z4202" i="29"/>
  <c r="Z4198" i="29"/>
  <c r="Z4194" i="29"/>
  <c r="Z4190" i="29"/>
  <c r="Z4186" i="29"/>
  <c r="Z4182" i="29"/>
  <c r="Z4178" i="29"/>
  <c r="Z4174" i="29"/>
  <c r="Z4170" i="29"/>
  <c r="Z4166" i="29"/>
  <c r="Z4162" i="29"/>
  <c r="Z4158" i="29"/>
  <c r="Z4154" i="29"/>
  <c r="Z4150" i="29"/>
  <c r="Z4146" i="29"/>
  <c r="Z4142" i="29"/>
  <c r="Z4138" i="29"/>
  <c r="Z4134" i="29"/>
  <c r="Z4130" i="29"/>
  <c r="Z4126" i="29"/>
  <c r="Z4122" i="29"/>
  <c r="Z4118" i="29"/>
  <c r="Z4114" i="29"/>
  <c r="Z4110" i="29"/>
  <c r="Z4106" i="29"/>
  <c r="Z4102" i="29"/>
  <c r="Z4098" i="29"/>
  <c r="Z4094" i="29"/>
  <c r="Z4090" i="29"/>
  <c r="Z4086" i="29"/>
  <c r="Z4082" i="29"/>
  <c r="Z4078" i="29"/>
  <c r="Z4074" i="29"/>
  <c r="Z4070" i="29"/>
  <c r="Z4066" i="29"/>
  <c r="Z4062" i="29"/>
  <c r="Z4058" i="29"/>
  <c r="Z4054" i="29"/>
  <c r="Z4050" i="29"/>
  <c r="Z4046" i="29"/>
  <c r="Z4042" i="29"/>
  <c r="Z4038" i="29"/>
  <c r="Z4034" i="29"/>
  <c r="Z4030" i="29"/>
  <c r="Z4026" i="29"/>
  <c r="Z4022" i="29"/>
  <c r="Z4018" i="29"/>
  <c r="Z4014" i="29"/>
  <c r="Z4010" i="29"/>
  <c r="Z4006" i="29"/>
  <c r="Z4002" i="29"/>
  <c r="Z3998" i="29"/>
  <c r="Z3994" i="29"/>
  <c r="Z3990" i="29"/>
  <c r="Z3986" i="29"/>
  <c r="Z3982" i="29"/>
  <c r="Z3978" i="29"/>
  <c r="Z3974" i="29"/>
  <c r="Z3970" i="29"/>
  <c r="Z3966" i="29"/>
  <c r="Z3962" i="29"/>
  <c r="Z3958" i="29"/>
  <c r="Z3954" i="29"/>
  <c r="Z3950" i="29"/>
  <c r="Z3946" i="29"/>
  <c r="Z3942" i="29"/>
  <c r="Z3938" i="29"/>
  <c r="Z3934" i="29"/>
  <c r="Z3930" i="29"/>
  <c r="Z3926" i="29"/>
  <c r="Z3922" i="29"/>
  <c r="Z3918" i="29"/>
  <c r="Z3914" i="29"/>
  <c r="Z3910" i="29"/>
  <c r="Z3906" i="29"/>
  <c r="Z3902" i="29"/>
  <c r="Z3898" i="29"/>
  <c r="Z3894" i="29"/>
  <c r="Z3890" i="29"/>
  <c r="Z3886" i="29"/>
  <c r="Z3882" i="29"/>
  <c r="Z3878" i="29"/>
  <c r="Z3874" i="29"/>
  <c r="Z3870" i="29"/>
  <c r="Z3866" i="29"/>
  <c r="Z3862" i="29"/>
  <c r="Z3858" i="29"/>
  <c r="Z3854" i="29"/>
  <c r="Z3850" i="29"/>
  <c r="Z3846" i="29"/>
  <c r="Z3842" i="29"/>
  <c r="Z3838" i="29"/>
  <c r="Z3834" i="29"/>
  <c r="Z3830" i="29"/>
  <c r="Z3826" i="29"/>
  <c r="Z3822" i="29"/>
  <c r="Z3818" i="29"/>
  <c r="Z3814" i="29"/>
  <c r="Z3810" i="29"/>
  <c r="Z3806" i="29"/>
  <c r="Z3802" i="29"/>
  <c r="Z3798" i="29"/>
  <c r="Z3794" i="29"/>
  <c r="Z3790" i="29"/>
  <c r="Z3786" i="29"/>
  <c r="Z3782" i="29"/>
  <c r="Z3778" i="29"/>
  <c r="Z3774" i="29"/>
  <c r="Z3770" i="29"/>
  <c r="Z3766" i="29"/>
  <c r="Z3762" i="29"/>
  <c r="Z3758" i="29"/>
  <c r="Z3754" i="29"/>
  <c r="Z3750" i="29"/>
  <c r="Z3746" i="29"/>
  <c r="Z3742" i="29"/>
  <c r="Z3738" i="29"/>
  <c r="Z3734" i="29"/>
  <c r="Z3730" i="29"/>
  <c r="Z3726" i="29"/>
  <c r="Z3722" i="29"/>
  <c r="Z3718" i="29"/>
  <c r="Z3714" i="29"/>
  <c r="Z3710" i="29"/>
  <c r="Z3706" i="29"/>
  <c r="Z3702" i="29"/>
  <c r="Z3698" i="29"/>
  <c r="Z3694" i="29"/>
  <c r="Z3690" i="29"/>
  <c r="Z3686" i="29"/>
  <c r="Z3682" i="29"/>
  <c r="Z3678" i="29"/>
  <c r="Z3674" i="29"/>
  <c r="Z3670" i="29"/>
  <c r="Z3666" i="29"/>
  <c r="Z3662" i="29"/>
  <c r="Z3658" i="29"/>
  <c r="Z3654" i="29"/>
  <c r="Z3650" i="29"/>
  <c r="Z3646" i="29"/>
  <c r="Z3642" i="29"/>
  <c r="Z3638" i="29"/>
  <c r="Z3634" i="29"/>
  <c r="Z3630" i="29"/>
  <c r="Z3626" i="29"/>
  <c r="Z3622" i="29"/>
  <c r="Z3618" i="29"/>
  <c r="Z3614" i="29"/>
  <c r="Z3610" i="29"/>
  <c r="Z3606" i="29"/>
  <c r="Z3602" i="29"/>
  <c r="Z3598" i="29"/>
  <c r="Z3594" i="29"/>
  <c r="Z3590" i="29"/>
  <c r="Z3586" i="29"/>
  <c r="Z3582" i="29"/>
  <c r="Z3578" i="29"/>
  <c r="Z3574" i="29"/>
  <c r="Z3570" i="29"/>
  <c r="Z3566" i="29"/>
  <c r="Z3562" i="29"/>
  <c r="Z3558" i="29"/>
  <c r="Z3554" i="29"/>
  <c r="Z3550" i="29"/>
  <c r="Z3546" i="29"/>
  <c r="Z3542" i="29"/>
  <c r="Z3538" i="29"/>
  <c r="Z3534" i="29"/>
  <c r="Z3530" i="29"/>
  <c r="Z3526" i="29"/>
  <c r="Z3522" i="29"/>
  <c r="Z3518" i="29"/>
  <c r="Z3514" i="29"/>
  <c r="Z3510" i="29"/>
  <c r="Z3506" i="29"/>
  <c r="Z3502" i="29"/>
  <c r="Z3498" i="29"/>
  <c r="Z3494" i="29"/>
  <c r="Z3490" i="29"/>
  <c r="Z3486" i="29"/>
  <c r="Z3482" i="29"/>
  <c r="Z3478" i="29"/>
  <c r="Z3474" i="29"/>
  <c r="Z3470" i="29"/>
  <c r="Z3466" i="29"/>
  <c r="Z3462" i="29"/>
  <c r="Z3458" i="29"/>
  <c r="Z3454" i="29"/>
  <c r="Z3450" i="29"/>
  <c r="Z3446" i="29"/>
  <c r="Z3442" i="29"/>
  <c r="Z3438" i="29"/>
  <c r="Z3434" i="29"/>
  <c r="Z3430" i="29"/>
  <c r="Z3426" i="29"/>
  <c r="Z3422" i="29"/>
  <c r="Z3418" i="29"/>
  <c r="Z3414" i="29"/>
  <c r="Z3410" i="29"/>
  <c r="Z3406" i="29"/>
  <c r="Z3402" i="29"/>
  <c r="Z3398" i="29"/>
  <c r="Z3394" i="29"/>
  <c r="Z3390" i="29"/>
  <c r="Z3386" i="29"/>
  <c r="Z3382" i="29"/>
  <c r="Z3378" i="29"/>
  <c r="Z3374" i="29"/>
  <c r="Z3370" i="29"/>
  <c r="Z3366" i="29"/>
  <c r="Z3362" i="29"/>
  <c r="Z3358" i="29"/>
  <c r="Z3354" i="29"/>
  <c r="Z3350" i="29"/>
  <c r="Z3346" i="29"/>
  <c r="Z3342" i="29"/>
  <c r="Z3338" i="29"/>
  <c r="Z3334" i="29"/>
  <c r="Z3330" i="29"/>
  <c r="Z3326" i="29"/>
  <c r="Z3322" i="29"/>
  <c r="Z3318" i="29"/>
  <c r="Z3314" i="29"/>
  <c r="Z3310" i="29"/>
  <c r="Z3306" i="29"/>
  <c r="Z3302" i="29"/>
  <c r="Z3298" i="29"/>
  <c r="Z3294" i="29"/>
  <c r="Z3290" i="29"/>
  <c r="Z3286" i="29"/>
  <c r="Z3282" i="29"/>
  <c r="Z3278" i="29"/>
  <c r="Z3274" i="29"/>
  <c r="Z3270" i="29"/>
  <c r="Z3266" i="29"/>
  <c r="Z3262" i="29"/>
  <c r="Z3258" i="29"/>
  <c r="Z3254" i="29"/>
  <c r="Z3250" i="29"/>
  <c r="Z3246" i="29"/>
  <c r="Z3242" i="29"/>
  <c r="Z3238" i="29"/>
  <c r="Z3234" i="29"/>
  <c r="Z3230" i="29"/>
  <c r="Z3226" i="29"/>
  <c r="Z3222" i="29"/>
  <c r="Z3218" i="29"/>
  <c r="Z3214" i="29"/>
  <c r="Z3210" i="29"/>
  <c r="Z3206" i="29"/>
  <c r="Z3202" i="29"/>
  <c r="Z3198" i="29"/>
  <c r="Z3194" i="29"/>
  <c r="Z3190" i="29"/>
  <c r="Z3186" i="29"/>
  <c r="Z3182" i="29"/>
  <c r="Z3178" i="29"/>
  <c r="Z3174" i="29"/>
  <c r="Z3170" i="29"/>
  <c r="Z3166" i="29"/>
  <c r="Z3162" i="29"/>
  <c r="Z3158" i="29"/>
  <c r="Z3154" i="29"/>
  <c r="Z3150" i="29"/>
  <c r="Z3146" i="29"/>
  <c r="Z3142" i="29"/>
  <c r="Z3138" i="29"/>
  <c r="Z3134" i="29"/>
  <c r="Z3130" i="29"/>
  <c r="Z3126" i="29"/>
  <c r="Z3122" i="29"/>
  <c r="Z3118" i="29"/>
  <c r="Z3114" i="29"/>
  <c r="Z3110" i="29"/>
  <c r="Z3106" i="29"/>
  <c r="Z3102" i="29"/>
  <c r="Z3098" i="29"/>
  <c r="Z3094" i="29"/>
  <c r="Z3090" i="29"/>
  <c r="Z3086" i="29"/>
  <c r="Z3082" i="29"/>
  <c r="Z3078" i="29"/>
  <c r="Z3074" i="29"/>
  <c r="Z3070" i="29"/>
  <c r="Z3066" i="29"/>
  <c r="Z3062" i="29"/>
  <c r="Z3058" i="29"/>
  <c r="Z3054" i="29"/>
  <c r="Z3050" i="29"/>
  <c r="Z3046" i="29"/>
  <c r="Z3042" i="29"/>
  <c r="Z3038" i="29"/>
  <c r="Z3034" i="29"/>
  <c r="Z3030" i="29"/>
  <c r="Z3026" i="29"/>
  <c r="Z3022" i="29"/>
  <c r="Z3018" i="29"/>
  <c r="Z3014" i="29"/>
  <c r="Z3010" i="29"/>
  <c r="Z3006" i="29"/>
  <c r="Z3002" i="29"/>
  <c r="Z2998" i="29"/>
  <c r="Z2994" i="29"/>
  <c r="Z2990" i="29"/>
  <c r="Z2986" i="29"/>
  <c r="Z2982" i="29"/>
  <c r="Z2978" i="29"/>
  <c r="Z2974" i="29"/>
  <c r="Z2970" i="29"/>
  <c r="Z2966" i="29"/>
  <c r="Z2962" i="29"/>
  <c r="Z2958" i="29"/>
  <c r="Z2954" i="29"/>
  <c r="Z2950" i="29"/>
  <c r="Z2946" i="29"/>
  <c r="Z2942" i="29"/>
  <c r="Z2938" i="29"/>
  <c r="Z2934" i="29"/>
  <c r="Z2930" i="29"/>
  <c r="Z2926" i="29"/>
  <c r="Z2922" i="29"/>
  <c r="Z2918" i="29"/>
  <c r="Z2914" i="29"/>
  <c r="Z2910" i="29"/>
  <c r="Z2906" i="29"/>
  <c r="Z2902" i="29"/>
  <c r="Z2898" i="29"/>
  <c r="Z2894" i="29"/>
  <c r="Z2890" i="29"/>
  <c r="Z2886" i="29"/>
  <c r="Z2882" i="29"/>
  <c r="Z2878" i="29"/>
  <c r="Z2874" i="29"/>
  <c r="Z2870" i="29"/>
  <c r="Z2866" i="29"/>
  <c r="Z2862" i="29"/>
  <c r="Z2858" i="29"/>
  <c r="Z2854" i="29"/>
  <c r="Z2850" i="29"/>
  <c r="Z2846" i="29"/>
  <c r="Z2842" i="29"/>
  <c r="Z2838" i="29"/>
  <c r="Z2834" i="29"/>
  <c r="Z2830" i="29"/>
  <c r="Z2826" i="29"/>
  <c r="Z2822" i="29"/>
  <c r="Z2818" i="29"/>
  <c r="Z2814" i="29"/>
  <c r="Z2810" i="29"/>
  <c r="Z2806" i="29"/>
  <c r="Z2802" i="29"/>
  <c r="Z2798" i="29"/>
  <c r="Z2794" i="29"/>
  <c r="Z2790" i="29"/>
  <c r="Z2786" i="29"/>
  <c r="Z2782" i="29"/>
  <c r="Z2778" i="29"/>
  <c r="Z2774" i="29"/>
  <c r="Z2770" i="29"/>
  <c r="Z2766" i="29"/>
  <c r="Z2762" i="29"/>
  <c r="Z2758" i="29"/>
  <c r="Z2754" i="29"/>
  <c r="Z2750" i="29"/>
  <c r="Z2746" i="29"/>
  <c r="Z2742" i="29"/>
  <c r="Z2738" i="29"/>
  <c r="Z2734" i="29"/>
  <c r="Z2730" i="29"/>
  <c r="Z2726" i="29"/>
  <c r="Z2722" i="29"/>
  <c r="Z2718" i="29"/>
  <c r="Z2714" i="29"/>
  <c r="Z2710" i="29"/>
  <c r="Z2706" i="29"/>
  <c r="Z2702" i="29"/>
  <c r="Z2698" i="29"/>
  <c r="Z2694" i="29"/>
  <c r="Z2690" i="29"/>
  <c r="Z2686" i="29"/>
  <c r="Z2682" i="29"/>
  <c r="Z2678" i="29"/>
  <c r="Z2674" i="29"/>
  <c r="Z2670" i="29"/>
  <c r="Z2666" i="29"/>
  <c r="Z2662" i="29"/>
  <c r="Z2658" i="29"/>
  <c r="Z2654" i="29"/>
  <c r="Z2650" i="29"/>
  <c r="Z2646" i="29"/>
  <c r="Z2642" i="29"/>
  <c r="Z2638" i="29"/>
  <c r="Z2634" i="29"/>
  <c r="Z2630" i="29"/>
  <c r="Z2626" i="29"/>
  <c r="Z2622" i="29"/>
  <c r="Z2618" i="29"/>
  <c r="Z2614" i="29"/>
  <c r="Z2610" i="29"/>
  <c r="Z2606" i="29"/>
  <c r="Z2602" i="29"/>
  <c r="Z2598" i="29"/>
  <c r="Z2594" i="29"/>
  <c r="Z2590" i="29"/>
  <c r="Z2586" i="29"/>
  <c r="Z2582" i="29"/>
  <c r="Z2578" i="29"/>
  <c r="Z2574" i="29"/>
  <c r="Z2570" i="29"/>
  <c r="Z2566" i="29"/>
  <c r="Z2562" i="29"/>
  <c r="Z2558" i="29"/>
  <c r="Z2554" i="29"/>
  <c r="Z2550" i="29"/>
  <c r="Z2546" i="29"/>
  <c r="Z2542" i="29"/>
  <c r="Z2538" i="29"/>
  <c r="Z2534" i="29"/>
  <c r="Z2530" i="29"/>
  <c r="Z2526" i="29"/>
  <c r="Z2522" i="29"/>
  <c r="Z2518" i="29"/>
  <c r="Z2514" i="29"/>
  <c r="Z2510" i="29"/>
  <c r="Z2506" i="29"/>
  <c r="Z2502" i="29"/>
  <c r="Z2498" i="29"/>
  <c r="Z2494" i="29"/>
  <c r="Z2490" i="29"/>
  <c r="Z2486" i="29"/>
  <c r="Z2482" i="29"/>
  <c r="Z2478" i="29"/>
  <c r="Z2474" i="29"/>
  <c r="Z2470" i="29"/>
  <c r="Z2466" i="29"/>
  <c r="Z2462" i="29"/>
  <c r="Z2458" i="29"/>
  <c r="Z2454" i="29"/>
  <c r="Z2450" i="29"/>
  <c r="Z2446" i="29"/>
  <c r="Z2442" i="29"/>
  <c r="Z2438" i="29"/>
  <c r="Z2434" i="29"/>
  <c r="Z2430" i="29"/>
  <c r="Z2426" i="29"/>
  <c r="Z2422" i="29"/>
  <c r="Z2418" i="29"/>
  <c r="Z2414" i="29"/>
  <c r="Z2410" i="29"/>
  <c r="Z2406" i="29"/>
  <c r="Z2402" i="29"/>
  <c r="Z2398" i="29"/>
  <c r="Z2394" i="29"/>
  <c r="Z2390" i="29"/>
  <c r="Z2386" i="29"/>
  <c r="Z2382" i="29"/>
  <c r="Z2378" i="29"/>
  <c r="Z2374" i="29"/>
  <c r="Z2370" i="29"/>
  <c r="Z2366" i="29"/>
  <c r="Z2362" i="29"/>
  <c r="Z2358" i="29"/>
  <c r="Z2354" i="29"/>
  <c r="Z2350" i="29"/>
  <c r="Z2346" i="29"/>
  <c r="Z2342" i="29"/>
  <c r="Z2338" i="29"/>
  <c r="Z2334" i="29"/>
  <c r="Z2330" i="29"/>
  <c r="Z2326" i="29"/>
  <c r="Z2322" i="29"/>
  <c r="Z2318" i="29"/>
  <c r="Z2314" i="29"/>
  <c r="Z2310" i="29"/>
  <c r="Z2306" i="29"/>
  <c r="Z2302" i="29"/>
  <c r="Z2298" i="29"/>
  <c r="Z2294" i="29"/>
  <c r="Z2290" i="29"/>
  <c r="Z2286" i="29"/>
  <c r="Z2282" i="29"/>
  <c r="Z2278" i="29"/>
  <c r="Z2274" i="29"/>
  <c r="Z2270" i="29"/>
  <c r="Z2266" i="29"/>
  <c r="Z2262" i="29"/>
  <c r="Z2258" i="29"/>
  <c r="Z2254" i="29"/>
  <c r="Z2250" i="29"/>
  <c r="Z2246" i="29"/>
  <c r="Z2242" i="29"/>
  <c r="Z2238" i="29"/>
  <c r="Z2234" i="29"/>
  <c r="Z2230" i="29"/>
  <c r="Z2226" i="29"/>
  <c r="Z2222" i="29"/>
  <c r="Z2218" i="29"/>
  <c r="Z2214" i="29"/>
  <c r="Z2210" i="29"/>
  <c r="Z2206" i="29"/>
  <c r="Z2202" i="29"/>
  <c r="Z2198" i="29"/>
  <c r="Z2194" i="29"/>
  <c r="Z2190" i="29"/>
  <c r="Z2186" i="29"/>
  <c r="Z2182" i="29"/>
  <c r="Z2178" i="29"/>
  <c r="Z2174" i="29"/>
  <c r="Z2170" i="29"/>
  <c r="Z2166" i="29"/>
  <c r="Z2162" i="29"/>
  <c r="Z2158" i="29"/>
  <c r="Z2154" i="29"/>
  <c r="Z2150" i="29"/>
  <c r="Z2146" i="29"/>
  <c r="Z2142" i="29"/>
  <c r="Z2138" i="29"/>
  <c r="Z2134" i="29"/>
  <c r="Z2130" i="29"/>
  <c r="Z2126" i="29"/>
  <c r="Z2122" i="29"/>
  <c r="Z2118" i="29"/>
  <c r="Z2114" i="29"/>
  <c r="Z2110" i="29"/>
  <c r="Z2106" i="29"/>
  <c r="Z2102" i="29"/>
  <c r="Z2098" i="29"/>
  <c r="Z2094" i="29"/>
  <c r="Z2090" i="29"/>
  <c r="Z2086" i="29"/>
  <c r="Z2082" i="29"/>
  <c r="Z2078" i="29"/>
  <c r="Z2074" i="29"/>
  <c r="Z2070" i="29"/>
  <c r="Z2066" i="29"/>
  <c r="Z2062" i="29"/>
  <c r="Z2058" i="29"/>
  <c r="Z2054" i="29"/>
  <c r="Z2050" i="29"/>
  <c r="Z2046" i="29"/>
  <c r="Z2042" i="29"/>
  <c r="Z2038" i="29"/>
  <c r="Z2034" i="29"/>
  <c r="Z2030" i="29"/>
  <c r="Z2026" i="29"/>
  <c r="Z2022" i="29"/>
  <c r="Z2018" i="29"/>
  <c r="Z2014" i="29"/>
  <c r="Z2010" i="29"/>
  <c r="Z2006" i="29"/>
  <c r="Z2002" i="29"/>
  <c r="Z1998" i="29"/>
  <c r="Z1994" i="29"/>
  <c r="Z1990" i="29"/>
  <c r="Z1986" i="29"/>
  <c r="Z1982" i="29"/>
  <c r="Z1978" i="29"/>
  <c r="Z1974" i="29"/>
  <c r="Z1970" i="29"/>
  <c r="Z1966" i="29"/>
  <c r="Z1962" i="29"/>
  <c r="Z1958" i="29"/>
  <c r="Z1954" i="29"/>
  <c r="Z1950" i="29"/>
  <c r="Z1946" i="29"/>
  <c r="Z1942" i="29"/>
  <c r="Z1938" i="29"/>
  <c r="Z1934" i="29"/>
  <c r="Z1930" i="29"/>
  <c r="Z1926" i="29"/>
  <c r="Z1922" i="29"/>
  <c r="Z1918" i="29"/>
  <c r="Z1914" i="29"/>
  <c r="Z1910" i="29"/>
  <c r="Z1906" i="29"/>
  <c r="Z1902" i="29"/>
  <c r="Z1898" i="29"/>
  <c r="Z1894" i="29"/>
  <c r="Z1890" i="29"/>
  <c r="Z1886" i="29"/>
  <c r="Z1882" i="29"/>
  <c r="Z1878" i="29"/>
  <c r="Z1874" i="29"/>
  <c r="Z1870" i="29"/>
  <c r="Z1866" i="29"/>
  <c r="Z1862" i="29"/>
  <c r="Z1858" i="29"/>
  <c r="Z1854" i="29"/>
  <c r="Z1850" i="29"/>
  <c r="Z1846" i="29"/>
  <c r="Z1842" i="29"/>
  <c r="Z1838" i="29"/>
  <c r="Z1834" i="29"/>
  <c r="Z1830" i="29"/>
  <c r="Z1826" i="29"/>
  <c r="Z1822" i="29"/>
  <c r="Z1818" i="29"/>
  <c r="Z1814" i="29"/>
  <c r="Z1810" i="29"/>
  <c r="Z1806" i="29"/>
  <c r="Z1802" i="29"/>
  <c r="Z1798" i="29"/>
  <c r="Z1794" i="29"/>
  <c r="Z1790" i="29"/>
  <c r="Z1786" i="29"/>
  <c r="Z1782" i="29"/>
  <c r="Z1778" i="29"/>
  <c r="Z1774" i="29"/>
  <c r="Z1770" i="29"/>
  <c r="Z1766" i="29"/>
  <c r="Z1762" i="29"/>
  <c r="Z1758" i="29"/>
  <c r="Z1754" i="29"/>
  <c r="Z1750" i="29"/>
  <c r="Z1746" i="29"/>
  <c r="Z1742" i="29"/>
  <c r="Z1738" i="29"/>
  <c r="Z1734" i="29"/>
  <c r="Z1730" i="29"/>
  <c r="Z1726" i="29"/>
  <c r="Z1722" i="29"/>
  <c r="Z1718" i="29"/>
  <c r="Z1714" i="29"/>
  <c r="Z1710" i="29"/>
  <c r="Z1706" i="29"/>
  <c r="Z1702" i="29"/>
  <c r="Z1698" i="29"/>
  <c r="Z1694" i="29"/>
  <c r="Z1690" i="29"/>
  <c r="Z1686" i="29"/>
  <c r="Z1682" i="29"/>
  <c r="Z1678" i="29"/>
  <c r="Z1674" i="29"/>
  <c r="Z1670" i="29"/>
  <c r="Z1666" i="29"/>
  <c r="Z1662" i="29"/>
  <c r="Z1658" i="29"/>
  <c r="Z1654" i="29"/>
  <c r="Z1650" i="29"/>
  <c r="Z1646" i="29"/>
  <c r="Z1642" i="29"/>
  <c r="Z1638" i="29"/>
  <c r="Z1634" i="29"/>
  <c r="Z1630" i="29"/>
  <c r="Z1626" i="29"/>
  <c r="Z1622" i="29"/>
  <c r="Z1618" i="29"/>
  <c r="Z1614" i="29"/>
  <c r="Z1610" i="29"/>
  <c r="Z1606" i="29"/>
  <c r="Z1602" i="29"/>
  <c r="Z1598" i="29"/>
  <c r="Z1594" i="29"/>
  <c r="Z1590" i="29"/>
  <c r="Z1586" i="29"/>
  <c r="Z1582" i="29"/>
  <c r="Z1578" i="29"/>
  <c r="Z1574" i="29"/>
  <c r="Z1570" i="29"/>
  <c r="Z1566" i="29"/>
  <c r="Z1562" i="29"/>
  <c r="Z1558" i="29"/>
  <c r="Z1554" i="29"/>
  <c r="Z1550" i="29"/>
  <c r="Z1546" i="29"/>
  <c r="Z1542" i="29"/>
  <c r="Z1538" i="29"/>
  <c r="Z1534" i="29"/>
  <c r="Z1530" i="29"/>
  <c r="Z1526" i="29"/>
  <c r="Z1522" i="29"/>
  <c r="Z1518" i="29"/>
  <c r="Z1514" i="29"/>
  <c r="Z1510" i="29"/>
  <c r="Z1506" i="29"/>
  <c r="Z1502" i="29"/>
  <c r="Z1498" i="29"/>
  <c r="Z1494" i="29"/>
  <c r="Z1490" i="29"/>
  <c r="Z1486" i="29"/>
  <c r="Z1482" i="29"/>
  <c r="Z1478" i="29"/>
  <c r="Z1474" i="29"/>
  <c r="Z1470" i="29"/>
  <c r="Z1466" i="29"/>
  <c r="Z1462" i="29"/>
  <c r="Z1458" i="29"/>
  <c r="Z1454" i="29"/>
  <c r="Z1450" i="29"/>
  <c r="Z1446" i="29"/>
  <c r="Z1442" i="29"/>
  <c r="Z1438" i="29"/>
  <c r="Z1434" i="29"/>
  <c r="Z1430" i="29"/>
  <c r="Z1426" i="29"/>
  <c r="Z1422" i="29"/>
  <c r="Z1418" i="29"/>
  <c r="Z1414" i="29"/>
  <c r="Z1410" i="29"/>
  <c r="Z1406" i="29"/>
  <c r="Z1402" i="29"/>
  <c r="Z1398" i="29"/>
  <c r="Z1394" i="29"/>
  <c r="Z1390" i="29"/>
  <c r="Z1386" i="29"/>
  <c r="Z1382" i="29"/>
  <c r="Z1378" i="29"/>
  <c r="Z1374" i="29"/>
  <c r="Z1370" i="29"/>
  <c r="Z1366" i="29"/>
  <c r="Z1362" i="29"/>
  <c r="Z1358" i="29"/>
  <c r="Z1354" i="29"/>
  <c r="Z1350" i="29"/>
  <c r="Z1346" i="29"/>
  <c r="Z1342" i="29"/>
  <c r="Z1338" i="29"/>
  <c r="Z1334" i="29"/>
  <c r="Z1330" i="29"/>
  <c r="Z1326" i="29"/>
  <c r="Z1322" i="29"/>
  <c r="Z1318" i="29"/>
  <c r="Z1314" i="29"/>
  <c r="Z1310" i="29"/>
  <c r="Z1306" i="29"/>
  <c r="Z1302" i="29"/>
  <c r="Z1298" i="29"/>
  <c r="Z1294" i="29"/>
  <c r="Z1290" i="29"/>
  <c r="Z1286" i="29"/>
  <c r="Z1282" i="29"/>
  <c r="Z1278" i="29"/>
  <c r="Z1274" i="29"/>
  <c r="Z1270" i="29"/>
  <c r="Z1266" i="29"/>
  <c r="Z1262" i="29"/>
  <c r="Z1258" i="29"/>
  <c r="Z1254" i="29"/>
  <c r="Z1250" i="29"/>
  <c r="Z1246" i="29"/>
  <c r="Z1242" i="29"/>
  <c r="Z1238" i="29"/>
  <c r="Z1234" i="29"/>
  <c r="Z1230" i="29"/>
  <c r="Z1226" i="29"/>
  <c r="Z1222" i="29"/>
  <c r="Z1218" i="29"/>
  <c r="Z1214" i="29"/>
  <c r="Z1210" i="29"/>
  <c r="Z1206" i="29"/>
  <c r="Z1202" i="29"/>
  <c r="Z1198" i="29"/>
  <c r="Z1194" i="29"/>
  <c r="Z1190" i="29"/>
  <c r="Z1186" i="29"/>
  <c r="Z1182" i="29"/>
  <c r="Z1178" i="29"/>
  <c r="Z1174" i="29"/>
  <c r="Z1170" i="29"/>
  <c r="Z1166" i="29"/>
  <c r="Z1162" i="29"/>
  <c r="Z1158" i="29"/>
  <c r="Z1154" i="29"/>
  <c r="Z1150" i="29"/>
  <c r="Z1146" i="29"/>
  <c r="Z1142" i="29"/>
  <c r="Z1138" i="29"/>
  <c r="Z1134" i="29"/>
  <c r="Z1130" i="29"/>
  <c r="Z1126" i="29"/>
  <c r="Z1122" i="29"/>
  <c r="Z1118" i="29"/>
  <c r="Z1114" i="29"/>
  <c r="Z1110" i="29"/>
  <c r="Z1106" i="29"/>
  <c r="Z1102" i="29"/>
  <c r="Z1098" i="29"/>
  <c r="Z1094" i="29"/>
  <c r="Z1090" i="29"/>
  <c r="Z1086" i="29"/>
  <c r="Z1082" i="29"/>
  <c r="Z1078" i="29"/>
  <c r="Z1074" i="29"/>
  <c r="Z1070" i="29"/>
  <c r="Z1066" i="29"/>
  <c r="Z1062" i="29"/>
  <c r="Z1058" i="29"/>
  <c r="Z1054" i="29"/>
  <c r="Z1050" i="29"/>
  <c r="Z1046" i="29"/>
  <c r="Z1042" i="29"/>
  <c r="Z1038" i="29"/>
  <c r="Z1034" i="29"/>
  <c r="Z1030" i="29"/>
  <c r="Z1026" i="29"/>
  <c r="Z1022" i="29"/>
  <c r="Z1018" i="29"/>
  <c r="Z1014" i="29"/>
  <c r="Z1010" i="29"/>
  <c r="Z1006" i="29"/>
  <c r="Z1002" i="29"/>
  <c r="Z998" i="29"/>
  <c r="Z994" i="29"/>
  <c r="Z990" i="29"/>
  <c r="Z986" i="29"/>
  <c r="Z982" i="29"/>
  <c r="Z978" i="29"/>
  <c r="Z974" i="29"/>
  <c r="Z970" i="29"/>
  <c r="Z966" i="29"/>
  <c r="Z962" i="29"/>
  <c r="Z958" i="29"/>
  <c r="Z954" i="29"/>
  <c r="Z950" i="29"/>
  <c r="Z946" i="29"/>
  <c r="Z942" i="29"/>
  <c r="Z938" i="29"/>
  <c r="Z934" i="29"/>
  <c r="Z930" i="29"/>
  <c r="Z926" i="29"/>
  <c r="Z922" i="29"/>
  <c r="Z918" i="29"/>
  <c r="Z914" i="29"/>
  <c r="Z910" i="29"/>
  <c r="Z906" i="29"/>
  <c r="Z902" i="29"/>
  <c r="Z898" i="29"/>
  <c r="Z894" i="29"/>
  <c r="Z890" i="29"/>
  <c r="Z886" i="29"/>
  <c r="Z882" i="29"/>
  <c r="Z878" i="29"/>
  <c r="Z874" i="29"/>
  <c r="Z870" i="29"/>
  <c r="Z866" i="29"/>
  <c r="Z862" i="29"/>
  <c r="Z858" i="29"/>
  <c r="Z854" i="29"/>
  <c r="Z850" i="29"/>
  <c r="Z846" i="29"/>
  <c r="Z842" i="29"/>
  <c r="Z838" i="29"/>
  <c r="Z834" i="29"/>
  <c r="Z830" i="29"/>
  <c r="Z826" i="29"/>
  <c r="Z822" i="29"/>
  <c r="Z818" i="29"/>
  <c r="Z814" i="29"/>
  <c r="Z810" i="29"/>
  <c r="Z806" i="29"/>
  <c r="Z802" i="29"/>
  <c r="Z798" i="29"/>
  <c r="Z794" i="29"/>
  <c r="Z790" i="29"/>
  <c r="Z786" i="29"/>
  <c r="Z782" i="29"/>
  <c r="Z778" i="29"/>
  <c r="Z774" i="29"/>
  <c r="Z770" i="29"/>
  <c r="Z766" i="29"/>
  <c r="Z762" i="29"/>
  <c r="Z758" i="29"/>
  <c r="Z754" i="29"/>
  <c r="Z750" i="29"/>
  <c r="Z746" i="29"/>
  <c r="Z742" i="29"/>
  <c r="Z738" i="29"/>
  <c r="Z734" i="29"/>
  <c r="Z730" i="29"/>
  <c r="Z726" i="29"/>
  <c r="Z722" i="29"/>
  <c r="Z718" i="29"/>
  <c r="Z714" i="29"/>
  <c r="Z710" i="29"/>
  <c r="Z706" i="29"/>
  <c r="Z702" i="29"/>
  <c r="Z698" i="29"/>
  <c r="Z694" i="29"/>
  <c r="Z690" i="29"/>
  <c r="Z686" i="29"/>
  <c r="Z682" i="29"/>
  <c r="Z678" i="29"/>
  <c r="Z674" i="29"/>
  <c r="Z670" i="29"/>
  <c r="Z666" i="29"/>
  <c r="Z662" i="29"/>
  <c r="Z658" i="29"/>
  <c r="Z654" i="29"/>
  <c r="Z650" i="29"/>
  <c r="Z646" i="29"/>
  <c r="Z642" i="29"/>
  <c r="Z638" i="29"/>
  <c r="Z634" i="29"/>
  <c r="Z630" i="29"/>
  <c r="Z626" i="29"/>
  <c r="Z622" i="29"/>
  <c r="Z618" i="29"/>
  <c r="Z614" i="29"/>
  <c r="Z610" i="29"/>
  <c r="Z606" i="29"/>
  <c r="Z602" i="29"/>
  <c r="Z598" i="29"/>
  <c r="Z594" i="29"/>
  <c r="Z590" i="29"/>
  <c r="Z586" i="29"/>
  <c r="Z582" i="29"/>
  <c r="Z578" i="29"/>
  <c r="Z574" i="29"/>
  <c r="Z570" i="29"/>
  <c r="Z566" i="29"/>
  <c r="Z562" i="29"/>
  <c r="Z558" i="29"/>
  <c r="Z554" i="29"/>
  <c r="Z550" i="29"/>
  <c r="Z546" i="29"/>
  <c r="Z542" i="29"/>
  <c r="Z538" i="29"/>
  <c r="Z534" i="29"/>
  <c r="Z530" i="29"/>
  <c r="Z526" i="29"/>
  <c r="Z522" i="29"/>
  <c r="Z518" i="29"/>
  <c r="Z514" i="29"/>
  <c r="Z510" i="29"/>
  <c r="Z506" i="29"/>
  <c r="Z502" i="29"/>
  <c r="Z498" i="29"/>
  <c r="Z494" i="29"/>
  <c r="Z490" i="29"/>
  <c r="Z486" i="29"/>
  <c r="Z482" i="29"/>
  <c r="Z478" i="29"/>
  <c r="Z474" i="29"/>
  <c r="Z470" i="29"/>
  <c r="Z466" i="29"/>
  <c r="Z462" i="29"/>
  <c r="Z458" i="29"/>
  <c r="Z454" i="29"/>
  <c r="Z450" i="29"/>
  <c r="Z446" i="29"/>
  <c r="Z442" i="29"/>
  <c r="Z438" i="29"/>
  <c r="Z434" i="29"/>
  <c r="Z430" i="29"/>
  <c r="Z426" i="29"/>
  <c r="Z422" i="29"/>
  <c r="Z418" i="29"/>
  <c r="Z414" i="29"/>
  <c r="Z410" i="29"/>
  <c r="Z406" i="29"/>
  <c r="Z402" i="29"/>
  <c r="Z398" i="29"/>
  <c r="Z394" i="29"/>
  <c r="Z390" i="29"/>
  <c r="Z386" i="29"/>
  <c r="Z382" i="29"/>
  <c r="Z378" i="29"/>
  <c r="Z374" i="29"/>
  <c r="Z370" i="29"/>
  <c r="Z366" i="29"/>
  <c r="Z362" i="29"/>
  <c r="Z358" i="29"/>
  <c r="Z354" i="29"/>
  <c r="Z350" i="29"/>
  <c r="Z346" i="29"/>
  <c r="Z342" i="29"/>
  <c r="Z338" i="29"/>
  <c r="Z334" i="29"/>
  <c r="Z330" i="29"/>
  <c r="Z326" i="29"/>
  <c r="Z322" i="29"/>
  <c r="Z318" i="29"/>
  <c r="Z314" i="29"/>
  <c r="Z310" i="29"/>
  <c r="Z306" i="29"/>
  <c r="Z302" i="29"/>
  <c r="Z298" i="29"/>
  <c r="Z294" i="29"/>
  <c r="Z290" i="29"/>
  <c r="Z286" i="29"/>
  <c r="Z282" i="29"/>
  <c r="Z278" i="29"/>
  <c r="Z274" i="29"/>
  <c r="Z270" i="29"/>
  <c r="Z266" i="29"/>
  <c r="Z262" i="29"/>
  <c r="Z258" i="29"/>
  <c r="Z254" i="29"/>
  <c r="Z250" i="29"/>
  <c r="Z246" i="29"/>
  <c r="Z242" i="29"/>
  <c r="Z238" i="29"/>
  <c r="Z234" i="29"/>
  <c r="Z230" i="29"/>
  <c r="Z226" i="29"/>
  <c r="Z222" i="29"/>
  <c r="Z218" i="29"/>
  <c r="Z214" i="29"/>
  <c r="Z210" i="29"/>
  <c r="Z206" i="29"/>
  <c r="Z202" i="29"/>
  <c r="Z198" i="29"/>
  <c r="Z194" i="29"/>
  <c r="Z190" i="29"/>
  <c r="Z186" i="29"/>
  <c r="Z182" i="29"/>
  <c r="Z178" i="29"/>
  <c r="Z174" i="29"/>
  <c r="Z170" i="29"/>
  <c r="Z166" i="29"/>
  <c r="Z162" i="29"/>
  <c r="Z158" i="29"/>
  <c r="Z154" i="29"/>
  <c r="Z150" i="29"/>
  <c r="Z146" i="29"/>
  <c r="Z142" i="29"/>
  <c r="Z138" i="29"/>
  <c r="Z134" i="29"/>
  <c r="Z130" i="29"/>
  <c r="Z126" i="29"/>
  <c r="Z122" i="29"/>
  <c r="Z118" i="29"/>
  <c r="Z114" i="29"/>
  <c r="Z110" i="29"/>
  <c r="Z106" i="29"/>
  <c r="Z102" i="29"/>
  <c r="Z98" i="29"/>
  <c r="Z94" i="29"/>
  <c r="Z90" i="29"/>
  <c r="Z86" i="29"/>
  <c r="Z82" i="29"/>
  <c r="Z78" i="29"/>
  <c r="Z74" i="29"/>
  <c r="Z70" i="29"/>
  <c r="Z66" i="29"/>
  <c r="Z62" i="29"/>
  <c r="Z58" i="29"/>
  <c r="Z54" i="29"/>
  <c r="Z50" i="29"/>
  <c r="Z46" i="29"/>
  <c r="Z42" i="29"/>
  <c r="Z38" i="29"/>
  <c r="Z34" i="29"/>
  <c r="Z30" i="29"/>
  <c r="Z26" i="29"/>
  <c r="Z22" i="29"/>
  <c r="Z18" i="29"/>
  <c r="Z14" i="29"/>
  <c r="Z10" i="29"/>
  <c r="Z6" i="29"/>
  <c r="Z2" i="29"/>
  <c r="Z4998" i="28"/>
  <c r="Z4994" i="28"/>
  <c r="Z4990" i="28"/>
  <c r="Z4986" i="28"/>
  <c r="Z4982" i="28"/>
  <c r="Z4978" i="28"/>
  <c r="Z4974" i="28"/>
  <c r="Z4970" i="28"/>
  <c r="Z4966" i="28"/>
  <c r="Z4962" i="28"/>
  <c r="Z4958" i="28"/>
  <c r="Z4954" i="28"/>
  <c r="Z4950" i="28"/>
  <c r="Z4946" i="28"/>
  <c r="Z4942" i="28"/>
  <c r="Z4938" i="28"/>
  <c r="Z4934" i="28"/>
  <c r="Z4930" i="28"/>
  <c r="Z4926" i="28"/>
  <c r="Z4922" i="28"/>
  <c r="Z4918" i="28"/>
  <c r="Z4914" i="28"/>
  <c r="Z4910" i="28"/>
  <c r="Z4906" i="28"/>
  <c r="Z4902" i="28"/>
  <c r="Z4898" i="28"/>
  <c r="Z4894" i="28"/>
  <c r="Z4890" i="28"/>
  <c r="Z4886" i="28"/>
  <c r="Z4882" i="28"/>
  <c r="Z4878" i="28"/>
  <c r="Z4874" i="28"/>
  <c r="Z4870" i="28"/>
  <c r="Z4866" i="28"/>
  <c r="Z4862" i="28"/>
  <c r="Z4858" i="28"/>
  <c r="Z4854" i="28"/>
  <c r="Z4850" i="28"/>
  <c r="Z4846" i="28"/>
  <c r="Z4842" i="28"/>
  <c r="Z4838" i="28"/>
  <c r="Z4834" i="28"/>
  <c r="Z4830" i="28"/>
  <c r="Z4826" i="28"/>
  <c r="Z4822" i="28"/>
  <c r="Z4818" i="28"/>
  <c r="Z4814" i="28"/>
  <c r="Z4810" i="28"/>
  <c r="Z4806" i="28"/>
  <c r="Z4802" i="28"/>
  <c r="Z4798" i="28"/>
  <c r="Z4794" i="28"/>
  <c r="Z4790" i="28"/>
  <c r="Z4786" i="28"/>
  <c r="Z4782" i="28"/>
  <c r="Z4778" i="28"/>
  <c r="Z4774" i="28"/>
  <c r="Z4770" i="28"/>
  <c r="Z4766" i="28"/>
  <c r="Z4762" i="28"/>
  <c r="Z4758" i="28"/>
  <c r="Z4754" i="28"/>
  <c r="Z4750" i="28"/>
  <c r="Z4746" i="28"/>
  <c r="Z4742" i="28"/>
  <c r="Z4738" i="28"/>
  <c r="Z4734" i="28"/>
  <c r="Z4730" i="28"/>
  <c r="Z4726" i="28"/>
  <c r="Z4722" i="28"/>
  <c r="Z4718" i="28"/>
  <c r="Z4714" i="28"/>
  <c r="Z4710" i="28"/>
  <c r="Z4706" i="28"/>
  <c r="Z4702" i="28"/>
  <c r="Z4698" i="28"/>
  <c r="Z4694" i="28"/>
  <c r="Z4690" i="28"/>
  <c r="Z4686" i="28"/>
  <c r="Z4682" i="28"/>
  <c r="Z4678" i="28"/>
  <c r="Z4674" i="28"/>
  <c r="Z4670" i="28"/>
  <c r="Z4666" i="28"/>
  <c r="Z4662" i="28"/>
  <c r="Z4658" i="28"/>
  <c r="Z4654" i="28"/>
  <c r="Z4650" i="28"/>
  <c r="Z4646" i="28"/>
  <c r="Z4642" i="28"/>
  <c r="Z4638" i="28"/>
  <c r="Z4634" i="28"/>
  <c r="Z4630" i="28"/>
  <c r="Z4626" i="28"/>
  <c r="Z4622" i="28"/>
  <c r="Z4618" i="28"/>
  <c r="Z4614" i="28"/>
  <c r="Z4610" i="28"/>
  <c r="Z4606" i="28"/>
  <c r="Z4602" i="28"/>
  <c r="Z4598" i="28"/>
  <c r="Z4594" i="28"/>
  <c r="Z4590" i="28"/>
  <c r="Z4586" i="28"/>
  <c r="Z4582" i="28"/>
  <c r="Z4578" i="28"/>
  <c r="Z4574" i="28"/>
  <c r="Z4570" i="28"/>
  <c r="Z4566" i="28"/>
  <c r="Z4562" i="28"/>
  <c r="Z4558" i="28"/>
  <c r="Z4554" i="28"/>
  <c r="Z4550" i="28"/>
  <c r="Z4546" i="28"/>
  <c r="Z4542" i="28"/>
  <c r="Z4538" i="28"/>
  <c r="Z4534" i="28"/>
  <c r="Z4530" i="28"/>
  <c r="Z4526" i="28"/>
  <c r="Z4522" i="28"/>
  <c r="Z4518" i="28"/>
  <c r="Z4514" i="28"/>
  <c r="Z4510" i="28"/>
  <c r="Z4506" i="28"/>
  <c r="Z4502" i="28"/>
  <c r="Z4498" i="28"/>
  <c r="Z4494" i="28"/>
  <c r="Z4490" i="28"/>
  <c r="Z4486" i="28"/>
  <c r="Z4482" i="28"/>
  <c r="Z4478" i="28"/>
  <c r="Z4474" i="28"/>
  <c r="Z4470" i="28"/>
  <c r="Z4466" i="28"/>
  <c r="Z4462" i="28"/>
  <c r="Z4458" i="28"/>
  <c r="Z4454" i="28"/>
  <c r="Z4450" i="28"/>
  <c r="Z4446" i="28"/>
  <c r="Z4442" i="28"/>
  <c r="Z4438" i="28"/>
  <c r="Z4434" i="28"/>
  <c r="Z4430" i="28"/>
  <c r="Z4426" i="28"/>
  <c r="Z4422" i="28"/>
  <c r="Z4418" i="28"/>
  <c r="Z4414" i="28"/>
  <c r="Z4410" i="28"/>
  <c r="Z4406" i="28"/>
  <c r="Z4402" i="28"/>
  <c r="Z4398" i="28"/>
  <c r="Z4394" i="28"/>
  <c r="Z4390" i="28"/>
  <c r="Z4386" i="28"/>
  <c r="Z4382" i="28"/>
  <c r="Z4378" i="28"/>
  <c r="Z4374" i="28"/>
  <c r="Z4370" i="28"/>
  <c r="Z4366" i="28"/>
  <c r="Z4362" i="28"/>
  <c r="Z4358" i="28"/>
  <c r="Z4354" i="28"/>
  <c r="Z4350" i="28"/>
  <c r="Z4346" i="28"/>
  <c r="Z4342" i="28"/>
  <c r="Z4338" i="28"/>
  <c r="Z4334" i="28"/>
  <c r="Z4330" i="28"/>
  <c r="Z4326" i="28"/>
  <c r="Z4322" i="28"/>
  <c r="Z4318" i="28"/>
  <c r="Z4314" i="28"/>
  <c r="Z4310" i="28"/>
  <c r="Z4306" i="28"/>
  <c r="Z4302" i="28"/>
  <c r="Z4298" i="28"/>
  <c r="Z4294" i="28"/>
  <c r="Z4290" i="28"/>
  <c r="Z4286" i="28"/>
  <c r="Z4282" i="28"/>
  <c r="Z4278" i="28"/>
  <c r="Z4274" i="28"/>
  <c r="Z4270" i="28"/>
  <c r="Z4266" i="28"/>
  <c r="Z4262" i="28"/>
  <c r="Z4258" i="28"/>
  <c r="Z4254" i="28"/>
  <c r="Z4250" i="28"/>
  <c r="Z4246" i="28"/>
  <c r="Z4242" i="28"/>
  <c r="Z4238" i="28"/>
  <c r="Z4234" i="28"/>
  <c r="Z4230" i="28"/>
  <c r="Z4226" i="28"/>
  <c r="Z4222" i="28"/>
  <c r="Z4218" i="28"/>
  <c r="Z4214" i="28"/>
  <c r="Z4210" i="28"/>
  <c r="Z4206" i="28"/>
  <c r="Z4202" i="28"/>
  <c r="Z4198" i="28"/>
  <c r="Z4194" i="28"/>
  <c r="Z4190" i="28"/>
  <c r="Z4186" i="28"/>
  <c r="Z4182" i="28"/>
  <c r="Z4178" i="28"/>
  <c r="Z4174" i="28"/>
  <c r="Z4170" i="28"/>
  <c r="Z4166" i="28"/>
  <c r="Z4162" i="28"/>
  <c r="Z4158" i="28"/>
  <c r="Z4154" i="28"/>
  <c r="Z4150" i="28"/>
  <c r="Z4146" i="28"/>
  <c r="Z4142" i="28"/>
  <c r="Z4138" i="28"/>
  <c r="Z4134" i="28"/>
  <c r="Z4130" i="28"/>
  <c r="Z4126" i="28"/>
  <c r="Z4122" i="28"/>
  <c r="Z4118" i="28"/>
  <c r="Z4114" i="28"/>
  <c r="Z4110" i="28"/>
  <c r="Z4106" i="28"/>
  <c r="Z4102" i="28"/>
  <c r="Z4098" i="28"/>
  <c r="Z4094" i="28"/>
  <c r="Z4090" i="28"/>
  <c r="Z4086" i="28"/>
  <c r="Z4082" i="28"/>
  <c r="Z4078" i="28"/>
  <c r="Z4074" i="28"/>
  <c r="Z4070" i="28"/>
  <c r="Z4066" i="28"/>
  <c r="Z4062" i="28"/>
  <c r="Z4058" i="28"/>
  <c r="Z4054" i="28"/>
  <c r="Z4050" i="28"/>
  <c r="Z4046" i="28"/>
  <c r="Z4042" i="28"/>
  <c r="Z4038" i="28"/>
  <c r="Z4034" i="28"/>
  <c r="Z4030" i="28"/>
  <c r="Z4026" i="28"/>
  <c r="Z4022" i="28"/>
  <c r="Z4018" i="28"/>
  <c r="Z4014" i="28"/>
  <c r="Z4010" i="28"/>
  <c r="Z4006" i="28"/>
  <c r="Z4002" i="28"/>
  <c r="Z3998" i="28"/>
  <c r="Z3994" i="28"/>
  <c r="Z3990" i="28"/>
  <c r="Z3986" i="28"/>
  <c r="Z3982" i="28"/>
  <c r="Z3978" i="28"/>
  <c r="Z3974" i="28"/>
  <c r="Z3970" i="28"/>
  <c r="Z3966" i="28"/>
  <c r="Z3962" i="28"/>
  <c r="Z3958" i="28"/>
  <c r="Z3954" i="28"/>
  <c r="Z3950" i="28"/>
  <c r="Z3946" i="28"/>
  <c r="Z3942" i="28"/>
  <c r="Z3938" i="28"/>
  <c r="Z3934" i="28"/>
  <c r="Z3930" i="28"/>
  <c r="Z3926" i="28"/>
  <c r="Z3922" i="28"/>
  <c r="Z3918" i="28"/>
  <c r="Z3914" i="28"/>
  <c r="Z3910" i="28"/>
  <c r="Z3906" i="28"/>
  <c r="Z3902" i="28"/>
  <c r="Z3898" i="28"/>
  <c r="Z3894" i="28"/>
  <c r="Z3890" i="28"/>
  <c r="Z3886" i="28"/>
  <c r="Z3882" i="28"/>
  <c r="Z3878" i="28"/>
  <c r="Z3874" i="28"/>
  <c r="Z3870" i="28"/>
  <c r="Z3866" i="28"/>
  <c r="Z3862" i="28"/>
  <c r="Z3858" i="28"/>
  <c r="Z3854" i="28"/>
  <c r="Z3850" i="28"/>
  <c r="Z3846" i="28"/>
  <c r="Z3842" i="28"/>
  <c r="Z3838" i="28"/>
  <c r="Z3834" i="28"/>
  <c r="Z3830" i="28"/>
  <c r="Z3826" i="28"/>
  <c r="Z3822" i="28"/>
  <c r="Z3818" i="28"/>
  <c r="Z3814" i="28"/>
  <c r="Z3810" i="28"/>
  <c r="Z3806" i="28"/>
  <c r="Z3802" i="28"/>
  <c r="Z3798" i="28"/>
  <c r="Z3794" i="28"/>
  <c r="Z3790" i="28"/>
  <c r="Z3786" i="28"/>
  <c r="Z3782" i="28"/>
  <c r="Z3778" i="28"/>
  <c r="Z3774" i="28"/>
  <c r="Z3770" i="28"/>
  <c r="Z3766" i="28"/>
  <c r="Z3762" i="28"/>
  <c r="Z3758" i="28"/>
  <c r="Z3754" i="28"/>
  <c r="Z3750" i="28"/>
  <c r="Z3746" i="28"/>
  <c r="Z3742" i="28"/>
  <c r="Z3738" i="28"/>
  <c r="Z3734" i="28"/>
  <c r="Z3730" i="28"/>
  <c r="Z3726" i="28"/>
  <c r="Z3722" i="28"/>
  <c r="Z3718" i="28"/>
  <c r="Z3714" i="28"/>
  <c r="Z3710" i="28"/>
  <c r="Z3706" i="28"/>
  <c r="Z3702" i="28"/>
  <c r="Z3698" i="28"/>
  <c r="Z3694" i="28"/>
  <c r="Z3690" i="28"/>
  <c r="Z3686" i="28"/>
  <c r="Z3682" i="28"/>
  <c r="Z3678" i="28"/>
  <c r="Z3674" i="28"/>
  <c r="Z3670" i="28"/>
  <c r="Z3666" i="28"/>
  <c r="Z3662" i="28"/>
  <c r="Z3658" i="28"/>
  <c r="Z3654" i="28"/>
  <c r="Z3650" i="28"/>
  <c r="Z3646" i="28"/>
  <c r="Z3642" i="28"/>
  <c r="Z3638" i="28"/>
  <c r="Z3634" i="28"/>
  <c r="Z3630" i="28"/>
  <c r="Z3626" i="28"/>
  <c r="Z3622" i="28"/>
  <c r="Z3618" i="28"/>
  <c r="Z3614" i="28"/>
  <c r="Z3610" i="28"/>
  <c r="Z3606" i="28"/>
  <c r="Z3602" i="28"/>
  <c r="Z3598" i="28"/>
  <c r="Z3594" i="28"/>
  <c r="Z3590" i="28"/>
  <c r="Z3586" i="28"/>
  <c r="Z3582" i="28"/>
  <c r="Z3578" i="28"/>
  <c r="Z3574" i="28"/>
  <c r="Z3570" i="28"/>
  <c r="Z3566" i="28"/>
  <c r="Z3562" i="28"/>
  <c r="Z3558" i="28"/>
  <c r="Z3554" i="28"/>
  <c r="Z3550" i="28"/>
  <c r="Z3546" i="28"/>
  <c r="Z3542" i="28"/>
  <c r="Z3538" i="28"/>
  <c r="Z3534" i="28"/>
  <c r="Z3530" i="28"/>
  <c r="Z3526" i="28"/>
  <c r="Z3522" i="28"/>
  <c r="Z3518" i="28"/>
  <c r="Z3514" i="28"/>
  <c r="Z3510" i="28"/>
  <c r="Z3506" i="28"/>
  <c r="Z3502" i="28"/>
  <c r="Z3498" i="28"/>
  <c r="Z3494" i="28"/>
  <c r="Z3490" i="28"/>
  <c r="Z3486" i="28"/>
  <c r="Z3482" i="28"/>
  <c r="Z3478" i="28"/>
  <c r="Z3474" i="28"/>
  <c r="Z3470" i="28"/>
  <c r="Z3466" i="28"/>
  <c r="Z3462" i="28"/>
  <c r="Z3458" i="28"/>
  <c r="Z3454" i="28"/>
  <c r="Z3450" i="28"/>
  <c r="Z3446" i="28"/>
  <c r="Z3442" i="28"/>
  <c r="Z3438" i="28"/>
  <c r="Z3434" i="28"/>
  <c r="Z3430" i="28"/>
  <c r="Z3426" i="28"/>
  <c r="Z3422" i="28"/>
  <c r="Z3418" i="28"/>
  <c r="Z3414" i="28"/>
  <c r="Z3410" i="28"/>
  <c r="Z3406" i="28"/>
  <c r="Z3402" i="28"/>
  <c r="Z3398" i="28"/>
  <c r="Z3394" i="28"/>
  <c r="Z3390" i="28"/>
  <c r="Z3386" i="28"/>
  <c r="Z3382" i="28"/>
  <c r="Z3378" i="28"/>
  <c r="Z3374" i="28"/>
  <c r="Z3370" i="28"/>
  <c r="Z3366" i="28"/>
  <c r="Z3362" i="28"/>
  <c r="Z3358" i="28"/>
  <c r="Z3354" i="28"/>
  <c r="Z3350" i="28"/>
  <c r="Z3346" i="28"/>
  <c r="Z3342" i="28"/>
  <c r="Z3338" i="28"/>
  <c r="Z3334" i="28"/>
  <c r="Z3330" i="28"/>
  <c r="Z3326" i="28"/>
  <c r="Z3322" i="28"/>
  <c r="Z3318" i="28"/>
  <c r="Z3314" i="28"/>
  <c r="Z3310" i="28"/>
  <c r="Z3306" i="28"/>
  <c r="Z3302" i="28"/>
  <c r="Z3298" i="28"/>
  <c r="Z3294" i="28"/>
  <c r="Z3290" i="28"/>
  <c r="Z3286" i="28"/>
  <c r="Z3282" i="28"/>
  <c r="Z3278" i="28"/>
  <c r="Z3274" i="28"/>
  <c r="Z3270" i="28"/>
  <c r="Z3266" i="28"/>
  <c r="Z3262" i="28"/>
  <c r="Z3258" i="28"/>
  <c r="Z3254" i="28"/>
  <c r="Z3250" i="28"/>
  <c r="Z3246" i="28"/>
  <c r="Z3242" i="28"/>
  <c r="Z3238" i="28"/>
  <c r="Z3234" i="28"/>
  <c r="Z3230" i="28"/>
  <c r="Z3226" i="28"/>
  <c r="Z3222" i="28"/>
  <c r="Z3218" i="28"/>
  <c r="Z3214" i="28"/>
  <c r="Z3210" i="28"/>
  <c r="Z3206" i="28"/>
  <c r="Z3202" i="28"/>
  <c r="Z3198" i="28"/>
  <c r="Z3194" i="28"/>
  <c r="Z3190" i="28"/>
  <c r="Z3186" i="28"/>
  <c r="Z3182" i="28"/>
  <c r="Z3178" i="28"/>
  <c r="Z3174" i="28"/>
  <c r="Z3170" i="28"/>
  <c r="Z3166" i="28"/>
  <c r="Z3162" i="28"/>
  <c r="Z3158" i="28"/>
  <c r="Z3154" i="28"/>
  <c r="Z3150" i="28"/>
  <c r="Z3146" i="28"/>
  <c r="Z3142" i="28"/>
  <c r="Z3138" i="28"/>
  <c r="Z3134" i="28"/>
  <c r="Z3130" i="28"/>
  <c r="Z3126" i="28"/>
  <c r="Z3122" i="28"/>
  <c r="Z3118" i="28"/>
  <c r="Z3114" i="28"/>
  <c r="Z3110" i="28"/>
  <c r="Z3106" i="28"/>
  <c r="Z3102" i="28"/>
  <c r="Z3098" i="28"/>
  <c r="Z3094" i="28"/>
  <c r="Z3090" i="28"/>
  <c r="Z3086" i="28"/>
  <c r="Z3082" i="28"/>
  <c r="Z3078" i="28"/>
  <c r="Z3074" i="28"/>
  <c r="Z3070" i="28"/>
  <c r="Z3066" i="28"/>
  <c r="Z3062" i="28"/>
  <c r="Z3058" i="28"/>
  <c r="Z3054" i="28"/>
  <c r="Z3050" i="28"/>
  <c r="Z3046" i="28"/>
  <c r="Z3042" i="28"/>
  <c r="Z3038" i="28"/>
  <c r="Z3034" i="28"/>
  <c r="Z3030" i="28"/>
  <c r="Z3026" i="28"/>
  <c r="Z3022" i="28"/>
  <c r="Z3018" i="28"/>
  <c r="Z3014" i="28"/>
  <c r="Z3010" i="28"/>
  <c r="Z3006" i="28"/>
  <c r="Z3002" i="28"/>
  <c r="Z2998" i="28"/>
  <c r="Z2994" i="28"/>
  <c r="Z2990" i="28"/>
  <c r="Z2986" i="28"/>
  <c r="Z2982" i="28"/>
  <c r="Z2978" i="28"/>
  <c r="Z2974" i="28"/>
  <c r="Z2970" i="28"/>
  <c r="Z2966" i="28"/>
  <c r="Z2962" i="28"/>
  <c r="Z2958" i="28"/>
  <c r="Z2954" i="28"/>
  <c r="Z2950" i="28"/>
  <c r="Z2946" i="28"/>
  <c r="Z2942" i="28"/>
  <c r="Z2938" i="28"/>
  <c r="Z2934" i="28"/>
  <c r="Z2930" i="28"/>
  <c r="Z2926" i="28"/>
  <c r="Z2922" i="28"/>
  <c r="Z2918" i="28"/>
  <c r="Z2914" i="28"/>
  <c r="Z2910" i="28"/>
  <c r="Z2906" i="28"/>
  <c r="Z2902" i="28"/>
  <c r="Z2898" i="28"/>
  <c r="Z2894" i="28"/>
  <c r="Z2890" i="28"/>
  <c r="Z2886" i="28"/>
  <c r="Z2882" i="28"/>
  <c r="Z2878" i="28"/>
  <c r="Z2874" i="28"/>
  <c r="Z2870" i="28"/>
  <c r="Z2866" i="28"/>
  <c r="Z2862" i="28"/>
  <c r="Z2858" i="28"/>
  <c r="Z2854" i="28"/>
  <c r="Z2850" i="28"/>
  <c r="Z2846" i="28"/>
  <c r="Z2842" i="28"/>
  <c r="Z2838" i="28"/>
  <c r="Z2834" i="28"/>
  <c r="Z2830" i="28"/>
  <c r="Z2826" i="28"/>
  <c r="Z2822" i="28"/>
  <c r="Z2818" i="28"/>
  <c r="Z2814" i="28"/>
  <c r="Z2810" i="28"/>
  <c r="Z2806" i="28"/>
  <c r="Z2802" i="28"/>
  <c r="Z2798" i="28"/>
  <c r="Z2794" i="28"/>
  <c r="Z2790" i="28"/>
  <c r="Z2786" i="28"/>
  <c r="Z2782" i="28"/>
  <c r="Z2778" i="28"/>
  <c r="Z2774" i="28"/>
  <c r="Z2770" i="28"/>
  <c r="Z2766" i="28"/>
  <c r="Z2762" i="28"/>
  <c r="Z2758" i="28"/>
  <c r="Z2754" i="28"/>
  <c r="Z2750" i="28"/>
  <c r="Z2746" i="28"/>
  <c r="Z2742" i="28"/>
  <c r="Z2738" i="28"/>
  <c r="Z2734" i="28"/>
  <c r="Z2730" i="28"/>
  <c r="Z2726" i="28"/>
  <c r="Z2722" i="28"/>
  <c r="Z2718" i="28"/>
  <c r="Z2714" i="28"/>
  <c r="Z2710" i="28"/>
  <c r="Z2706" i="28"/>
  <c r="Z2702" i="28"/>
  <c r="Z2698" i="28"/>
  <c r="Z2694" i="28"/>
  <c r="Z2690" i="28"/>
  <c r="Z2686" i="28"/>
  <c r="Z2682" i="28"/>
  <c r="Z2678" i="28"/>
  <c r="Z2674" i="28"/>
  <c r="Z2670" i="28"/>
  <c r="Z2666" i="28"/>
  <c r="Z2662" i="28"/>
  <c r="Z2658" i="28"/>
  <c r="Z2654" i="28"/>
  <c r="Z2650" i="28"/>
  <c r="Z2646" i="28"/>
  <c r="Z2642" i="28"/>
  <c r="Z2638" i="28"/>
  <c r="Z2634" i="28"/>
  <c r="Z2630" i="28"/>
  <c r="Z2626" i="28"/>
  <c r="Z2622" i="28"/>
  <c r="Z2618" i="28"/>
  <c r="Z2614" i="28"/>
  <c r="Z2610" i="28"/>
  <c r="Z2606" i="28"/>
  <c r="Z2602" i="28"/>
  <c r="Z2598" i="28"/>
  <c r="Z2594" i="28"/>
  <c r="Z2590" i="28"/>
  <c r="Z2586" i="28"/>
  <c r="Z2582" i="28"/>
  <c r="Z2578" i="28"/>
  <c r="Z2574" i="28"/>
  <c r="Z2570" i="28"/>
  <c r="Z2566" i="28"/>
  <c r="Z2562" i="28"/>
  <c r="Z2558" i="28"/>
  <c r="Z2554" i="28"/>
  <c r="Z2550" i="28"/>
  <c r="Z2546" i="28"/>
  <c r="Z2542" i="28"/>
  <c r="Z2538" i="28"/>
  <c r="Z2534" i="28"/>
  <c r="Z2530" i="28"/>
  <c r="Z2526" i="28"/>
  <c r="Z2522" i="28"/>
  <c r="Z2518" i="28"/>
  <c r="Z2514" i="28"/>
  <c r="Z2510" i="28"/>
  <c r="Z2506" i="28"/>
  <c r="Z2502" i="28"/>
  <c r="Z2498" i="28"/>
  <c r="Z2494" i="28"/>
  <c r="Z2490" i="28"/>
  <c r="Z2486" i="28"/>
  <c r="Z2482" i="28"/>
  <c r="Z2478" i="28"/>
  <c r="Z2474" i="28"/>
  <c r="Z2470" i="28"/>
  <c r="Z2466" i="28"/>
  <c r="Z2462" i="28"/>
  <c r="Z2458" i="28"/>
  <c r="Z2454" i="28"/>
  <c r="Z2450" i="28"/>
  <c r="Z2446" i="28"/>
  <c r="Z2442" i="28"/>
  <c r="Z2438" i="28"/>
  <c r="Z2434" i="28"/>
  <c r="Z2430" i="28"/>
  <c r="Z2426" i="28"/>
  <c r="Z2422" i="28"/>
  <c r="Z2418" i="28"/>
  <c r="Z2414" i="28"/>
  <c r="Z2410" i="28"/>
  <c r="Z2406" i="28"/>
  <c r="Z2402" i="28"/>
  <c r="Z2398" i="28"/>
  <c r="Z2394" i="28"/>
  <c r="Z2390" i="28"/>
  <c r="Z2386" i="28"/>
  <c r="Z2382" i="28"/>
  <c r="Z2378" i="28"/>
  <c r="Z2374" i="28"/>
  <c r="Z2370" i="28"/>
  <c r="Z2366" i="28"/>
  <c r="Z2362" i="28"/>
  <c r="Z2358" i="28"/>
  <c r="Z2354" i="28"/>
  <c r="Z2350" i="28"/>
  <c r="Z2346" i="28"/>
  <c r="Z2342" i="28"/>
  <c r="Z2338" i="28"/>
  <c r="Z2334" i="28"/>
  <c r="Z2330" i="28"/>
  <c r="Z2326" i="28"/>
  <c r="Z2322" i="28"/>
  <c r="Z2318" i="28"/>
  <c r="Z2314" i="28"/>
  <c r="Z2310" i="28"/>
  <c r="Z2306" i="28"/>
  <c r="Z2302" i="28"/>
  <c r="Z2298" i="28"/>
  <c r="Z2294" i="28"/>
  <c r="Z2290" i="28"/>
  <c r="Z2286" i="28"/>
  <c r="Z2282" i="28"/>
  <c r="Z2278" i="28"/>
  <c r="Z2274" i="28"/>
  <c r="Z2270" i="28"/>
  <c r="Z2266" i="28"/>
  <c r="Z2262" i="28"/>
  <c r="Z2258" i="28"/>
  <c r="Z2254" i="28"/>
  <c r="Z2250" i="28"/>
  <c r="Z2246" i="28"/>
  <c r="Z2242" i="28"/>
  <c r="Z2238" i="28"/>
  <c r="Z2234" i="28"/>
  <c r="Z2230" i="28"/>
  <c r="Z2226" i="28"/>
  <c r="Z2222" i="28"/>
  <c r="Z2218" i="28"/>
  <c r="Z2214" i="28"/>
  <c r="Z2210" i="28"/>
  <c r="Z2206" i="28"/>
  <c r="Z2202" i="28"/>
  <c r="Z2198" i="28"/>
  <c r="Z2194" i="28"/>
  <c r="Z2190" i="28"/>
  <c r="Z2186" i="28"/>
  <c r="Z2182" i="28"/>
  <c r="Z2178" i="28"/>
  <c r="Z2174" i="28"/>
  <c r="Z2170" i="28"/>
  <c r="Z2166" i="28"/>
  <c r="Z2162" i="28"/>
  <c r="Z2158" i="28"/>
  <c r="Z2154" i="28"/>
  <c r="Z2150" i="28"/>
  <c r="Z2146" i="28"/>
  <c r="Z2142" i="28"/>
  <c r="Z2138" i="28"/>
  <c r="Z2134" i="28"/>
  <c r="Z2130" i="28"/>
  <c r="Z2126" i="28"/>
  <c r="Z2122" i="28"/>
  <c r="Z2118" i="28"/>
  <c r="Z2114" i="28"/>
  <c r="Z2110" i="28"/>
  <c r="Z2106" i="28"/>
  <c r="Z2102" i="28"/>
  <c r="Z2098" i="28"/>
  <c r="Z2094" i="28"/>
  <c r="Z2090" i="28"/>
  <c r="Z2086" i="28"/>
  <c r="Z2082" i="28"/>
  <c r="Z2078" i="28"/>
  <c r="Z2074" i="28"/>
  <c r="Z2070" i="28"/>
  <c r="Z2066" i="28"/>
  <c r="Z2062" i="28"/>
  <c r="Z2058" i="28"/>
  <c r="Z2054" i="28"/>
  <c r="Z2050" i="28"/>
  <c r="Z2046" i="28"/>
  <c r="Z2042" i="28"/>
  <c r="Z2038" i="28"/>
  <c r="Z2034" i="28"/>
  <c r="Z2030" i="28"/>
  <c r="Z2026" i="28"/>
  <c r="Z2022" i="28"/>
  <c r="Z2018" i="28"/>
  <c r="Z2014" i="28"/>
  <c r="Z2010" i="28"/>
  <c r="Z2006" i="28"/>
  <c r="Z2002" i="28"/>
  <c r="Z1998" i="28"/>
  <c r="Z1994" i="28"/>
  <c r="Z1990" i="28"/>
  <c r="Z1986" i="28"/>
  <c r="Z1982" i="28"/>
  <c r="Z1978" i="28"/>
  <c r="Z1974" i="28"/>
  <c r="Z1970" i="28"/>
  <c r="Z1966" i="28"/>
  <c r="Z1962" i="28"/>
  <c r="Z1958" i="28"/>
  <c r="Z1954" i="28"/>
  <c r="Z1950" i="28"/>
  <c r="Z1946" i="28"/>
  <c r="Z1942" i="28"/>
  <c r="Z1938" i="28"/>
  <c r="Z1934" i="28"/>
  <c r="Z1930" i="28"/>
  <c r="Z1926" i="28"/>
  <c r="Z1922" i="28"/>
  <c r="Z1918" i="28"/>
  <c r="Z1914" i="28"/>
  <c r="Z1910" i="28"/>
  <c r="Z1906" i="28"/>
  <c r="Z1902" i="28"/>
  <c r="Z1898" i="28"/>
  <c r="Z1894" i="28"/>
  <c r="Z1890" i="28"/>
  <c r="Z1886" i="28"/>
  <c r="Z1882" i="28"/>
  <c r="Z575" i="30"/>
  <c r="Z559" i="30"/>
  <c r="Z543" i="30"/>
  <c r="Z527" i="30"/>
  <c r="Z511" i="30"/>
  <c r="Z495" i="30"/>
  <c r="Z479" i="30"/>
  <c r="Z463" i="30"/>
  <c r="Z447" i="30"/>
  <c r="Z431" i="30"/>
  <c r="Z415" i="30"/>
  <c r="Z399" i="30"/>
  <c r="Z383" i="30"/>
  <c r="Z367" i="30"/>
  <c r="Z351" i="30"/>
  <c r="Z335" i="30"/>
  <c r="Z319" i="30"/>
  <c r="Z303" i="30"/>
  <c r="Z287" i="30"/>
  <c r="Z271" i="30"/>
  <c r="Z255" i="30"/>
  <c r="Z239" i="30"/>
  <c r="Z223" i="30"/>
  <c r="Z207" i="30"/>
  <c r="Z191" i="30"/>
  <c r="Z175" i="30"/>
  <c r="Z159" i="30"/>
  <c r="Z143" i="30"/>
  <c r="Z127" i="30"/>
  <c r="Z111" i="30"/>
  <c r="Z95" i="30"/>
  <c r="Z79" i="30"/>
  <c r="Z63" i="30"/>
  <c r="Z47" i="30"/>
  <c r="Z31" i="30"/>
  <c r="Z15" i="30"/>
  <c r="Z4999" i="29"/>
  <c r="Z4983" i="29"/>
  <c r="Z4967" i="29"/>
  <c r="Z4951" i="29"/>
  <c r="Z4935" i="29"/>
  <c r="Z4919" i="29"/>
  <c r="Z4903" i="29"/>
  <c r="Z4887" i="29"/>
  <c r="Z4871" i="29"/>
  <c r="Z4855" i="29"/>
  <c r="Z4839" i="29"/>
  <c r="Z4823" i="29"/>
  <c r="Z4807" i="29"/>
  <c r="Z4791" i="29"/>
  <c r="Z4775" i="29"/>
  <c r="Z4759" i="29"/>
  <c r="Z4743" i="29"/>
  <c r="Z4727" i="29"/>
  <c r="Z4711" i="29"/>
  <c r="Z4695" i="29"/>
  <c r="Z4679" i="29"/>
  <c r="Z4663" i="29"/>
  <c r="Z4647" i="29"/>
  <c r="Z4631" i="29"/>
  <c r="Z4615" i="29"/>
  <c r="Z4599" i="29"/>
  <c r="Z4583" i="29"/>
  <c r="Z4567" i="29"/>
  <c r="Z4551" i="29"/>
  <c r="Z4535" i="29"/>
  <c r="Z4519" i="29"/>
  <c r="Z4503" i="29"/>
  <c r="Z4487" i="29"/>
  <c r="Z4471" i="29"/>
  <c r="Z4455" i="29"/>
  <c r="Z4439" i="29"/>
  <c r="Z4423" i="29"/>
  <c r="Z4407" i="29"/>
  <c r="Z4391" i="29"/>
  <c r="Z4375" i="29"/>
  <c r="Z4359" i="29"/>
  <c r="Z4343" i="29"/>
  <c r="Z4327" i="29"/>
  <c r="Z4311" i="29"/>
  <c r="Z4295" i="29"/>
  <c r="Z4279" i="29"/>
  <c r="Z4263" i="29"/>
  <c r="Z4247" i="29"/>
  <c r="Z4231" i="29"/>
  <c r="Z4215" i="29"/>
  <c r="Z4199" i="29"/>
  <c r="Z4183" i="29"/>
  <c r="Z4167" i="29"/>
  <c r="Z4151" i="29"/>
  <c r="Z4135" i="29"/>
  <c r="Z4119" i="29"/>
  <c r="Z4103" i="29"/>
  <c r="Z4087" i="29"/>
  <c r="Z4071" i="29"/>
  <c r="Z4055" i="29"/>
  <c r="Z4039" i="29"/>
  <c r="Z4023" i="29"/>
  <c r="Z4007" i="29"/>
  <c r="Z3991" i="29"/>
  <c r="Z3975" i="29"/>
  <c r="Z3959" i="29"/>
  <c r="Z3943" i="29"/>
  <c r="Z3927" i="29"/>
  <c r="Z3911" i="29"/>
  <c r="Z3895" i="29"/>
  <c r="Z3879" i="29"/>
  <c r="Z3863" i="29"/>
  <c r="Z3847" i="29"/>
  <c r="Z3831" i="29"/>
  <c r="Z3815" i="29"/>
  <c r="Z3799" i="29"/>
  <c r="Z3783" i="29"/>
  <c r="Z3767" i="29"/>
  <c r="Z3751" i="29"/>
  <c r="Z3735" i="29"/>
  <c r="Z3719" i="29"/>
  <c r="Z3703" i="29"/>
  <c r="Z3687" i="29"/>
  <c r="Z3671" i="29"/>
  <c r="Z3655" i="29"/>
  <c r="Z3639" i="29"/>
  <c r="Z3623" i="29"/>
  <c r="Z3607" i="29"/>
  <c r="Z3591" i="29"/>
  <c r="Z3575" i="29"/>
  <c r="Z3559" i="29"/>
  <c r="Z3543" i="29"/>
  <c r="Z3527" i="29"/>
  <c r="Z3511" i="29"/>
  <c r="Z3495" i="29"/>
  <c r="Z3479" i="29"/>
  <c r="Z3463" i="29"/>
  <c r="Z3447" i="29"/>
  <c r="Z3431" i="29"/>
  <c r="Z3415" i="29"/>
  <c r="Z3399" i="29"/>
  <c r="Z3383" i="29"/>
  <c r="Z3367" i="29"/>
  <c r="Z3351" i="29"/>
  <c r="Z3335" i="29"/>
  <c r="Z3319" i="29"/>
  <c r="Z3303" i="29"/>
  <c r="Z3287" i="29"/>
  <c r="Z3271" i="29"/>
  <c r="Z3255" i="29"/>
  <c r="Z3239" i="29"/>
  <c r="Z3223" i="29"/>
  <c r="Z3207" i="29"/>
  <c r="Z3191" i="29"/>
  <c r="Z3175" i="29"/>
  <c r="Z3159" i="29"/>
  <c r="Z3143" i="29"/>
  <c r="Z3127" i="29"/>
  <c r="Z3111" i="29"/>
  <c r="Z3095" i="29"/>
  <c r="Z3079" i="29"/>
  <c r="Z3063" i="29"/>
  <c r="Z3047" i="29"/>
  <c r="Z3031" i="29"/>
  <c r="Z3015" i="29"/>
  <c r="Z2999" i="29"/>
  <c r="Z2983" i="29"/>
  <c r="Z2967" i="29"/>
  <c r="Z2951" i="29"/>
  <c r="Z2935" i="29"/>
  <c r="Z2919" i="29"/>
  <c r="Z2903" i="29"/>
  <c r="Z2887" i="29"/>
  <c r="Z2871" i="29"/>
  <c r="Z2855" i="29"/>
  <c r="Z2839" i="29"/>
  <c r="Z2823" i="29"/>
  <c r="Z2807" i="29"/>
  <c r="Z2791" i="29"/>
  <c r="Z2775" i="29"/>
  <c r="Z2759" i="29"/>
  <c r="Z2743" i="29"/>
  <c r="Z2727" i="29"/>
  <c r="Z2711" i="29"/>
  <c r="Z2695" i="29"/>
  <c r="Z2679" i="29"/>
  <c r="Z2663" i="29"/>
  <c r="Z2647" i="29"/>
  <c r="Z2631" i="29"/>
  <c r="Z2615" i="29"/>
  <c r="Z2599" i="29"/>
  <c r="Z2583" i="29"/>
  <c r="Z2567" i="29"/>
  <c r="Z2551" i="29"/>
  <c r="Z2535" i="29"/>
  <c r="Z2519" i="29"/>
  <c r="Z2503" i="29"/>
  <c r="Z2487" i="29"/>
  <c r="Z2471" i="29"/>
  <c r="Z2455" i="29"/>
  <c r="Z2439" i="29"/>
  <c r="Z2423" i="29"/>
  <c r="Z2407" i="29"/>
  <c r="Z2391" i="29"/>
  <c r="Z2375" i="29"/>
  <c r="Z2359" i="29"/>
  <c r="Z2343" i="29"/>
  <c r="Z2327" i="29"/>
  <c r="Z2311" i="29"/>
  <c r="Z2295" i="29"/>
  <c r="Z2279" i="29"/>
  <c r="Z2263" i="29"/>
  <c r="Z2247" i="29"/>
  <c r="Z2231" i="29"/>
  <c r="Z2215" i="29"/>
  <c r="Z2199" i="29"/>
  <c r="Z2183" i="29"/>
  <c r="Z2167" i="29"/>
  <c r="Z2151" i="29"/>
  <c r="Z2135" i="29"/>
  <c r="Z2119" i="29"/>
  <c r="Z2103" i="29"/>
  <c r="Z2087" i="29"/>
  <c r="Z2071" i="29"/>
  <c r="Z2055" i="29"/>
  <c r="Z2039" i="29"/>
  <c r="Z2023" i="29"/>
  <c r="Z2007" i="29"/>
  <c r="Z1991" i="29"/>
  <c r="Z1975" i="29"/>
  <c r="Z1959" i="29"/>
  <c r="Z1943" i="29"/>
  <c r="Z1927" i="29"/>
  <c r="Z1911" i="29"/>
  <c r="Z1895" i="29"/>
  <c r="Z1879" i="29"/>
  <c r="Z1863" i="29"/>
  <c r="Z1847" i="29"/>
  <c r="Z1831" i="29"/>
  <c r="Z1815" i="29"/>
  <c r="Z1799" i="29"/>
  <c r="Z1783" i="29"/>
  <c r="Z1767" i="29"/>
  <c r="Z1751" i="29"/>
  <c r="Z1735" i="29"/>
  <c r="Z1719" i="29"/>
  <c r="Z1703" i="29"/>
  <c r="Z1687" i="29"/>
  <c r="Z1671" i="29"/>
  <c r="Z1655" i="29"/>
  <c r="Z1639" i="29"/>
  <c r="Z1623" i="29"/>
  <c r="Z1607" i="29"/>
  <c r="Z1591" i="29"/>
  <c r="Z1575" i="29"/>
  <c r="Z1559" i="29"/>
  <c r="Z1543" i="29"/>
  <c r="Z1527" i="29"/>
  <c r="Z1511" i="29"/>
  <c r="Z1495" i="29"/>
  <c r="Z1479" i="29"/>
  <c r="Z1463" i="29"/>
  <c r="Z1447" i="29"/>
  <c r="Z1431" i="29"/>
  <c r="Z1415" i="29"/>
  <c r="Z1399" i="29"/>
  <c r="Z1383" i="29"/>
  <c r="Z1367" i="29"/>
  <c r="Z1351" i="29"/>
  <c r="Z1335" i="29"/>
  <c r="Z1319" i="29"/>
  <c r="Z1303" i="29"/>
  <c r="Z1287" i="29"/>
  <c r="Z1271" i="29"/>
  <c r="Z1255" i="29"/>
  <c r="Z1239" i="29"/>
  <c r="Z1223" i="29"/>
  <c r="Z1207" i="29"/>
  <c r="Z1191" i="29"/>
  <c r="Z1175" i="29"/>
  <c r="Z1159" i="29"/>
  <c r="Z1143" i="29"/>
  <c r="Z1127" i="29"/>
  <c r="Z1111" i="29"/>
  <c r="Z1095" i="29"/>
  <c r="Z1079" i="29"/>
  <c r="Z1063" i="29"/>
  <c r="Z1047" i="29"/>
  <c r="Z1031" i="29"/>
  <c r="Z1015" i="29"/>
  <c r="Z999" i="29"/>
  <c r="Z983" i="29"/>
  <c r="Z967" i="29"/>
  <c r="Z951" i="29"/>
  <c r="Z935" i="29"/>
  <c r="Z919" i="29"/>
  <c r="Z903" i="29"/>
  <c r="Z887" i="29"/>
  <c r="Z871" i="29"/>
  <c r="Z855" i="29"/>
  <c r="Z839" i="29"/>
  <c r="Z823" i="29"/>
  <c r="Z807" i="29"/>
  <c r="Z791" i="29"/>
  <c r="Z775" i="29"/>
  <c r="Z759" i="29"/>
  <c r="Z743" i="29"/>
  <c r="Z727" i="29"/>
  <c r="Z711" i="29"/>
  <c r="Z695" i="29"/>
  <c r="Z679" i="29"/>
  <c r="Z663" i="29"/>
  <c r="Z647" i="29"/>
  <c r="Z631" i="29"/>
  <c r="Z615" i="29"/>
  <c r="Z599" i="29"/>
  <c r="Z583" i="29"/>
  <c r="Z567" i="29"/>
  <c r="Z551" i="29"/>
  <c r="Z535" i="29"/>
  <c r="Z519" i="29"/>
  <c r="Z503" i="29"/>
  <c r="Z487" i="29"/>
  <c r="Z471" i="29"/>
  <c r="Z455" i="29"/>
  <c r="Z439" i="29"/>
  <c r="Z423" i="29"/>
  <c r="Z407" i="29"/>
  <c r="Z391" i="29"/>
  <c r="Z375" i="29"/>
  <c r="Z359" i="29"/>
  <c r="Z343" i="29"/>
  <c r="Z327" i="29"/>
  <c r="Z311" i="29"/>
  <c r="Z295" i="29"/>
  <c r="Z279" i="29"/>
  <c r="Z263" i="29"/>
  <c r="Z247" i="29"/>
  <c r="Z231" i="29"/>
  <c r="Z215" i="29"/>
  <c r="Z199" i="29"/>
  <c r="Z183" i="29"/>
  <c r="Z167" i="29"/>
  <c r="Z151" i="29"/>
  <c r="Z135" i="29"/>
  <c r="Z119" i="29"/>
  <c r="Z103" i="29"/>
  <c r="Z87" i="29"/>
  <c r="Z71" i="29"/>
  <c r="Z55" i="29"/>
  <c r="Z39" i="29"/>
  <c r="Z23" i="29"/>
  <c r="Z7" i="29"/>
  <c r="Z4991" i="28"/>
  <c r="Z4975" i="28"/>
  <c r="Z4959" i="28"/>
  <c r="Z4943" i="28"/>
  <c r="Z4927" i="28"/>
  <c r="Z4911" i="28"/>
  <c r="Z4895" i="28"/>
  <c r="Z4879" i="28"/>
  <c r="Z4863" i="28"/>
  <c r="Z4847" i="28"/>
  <c r="Z4831" i="28"/>
  <c r="Z4815" i="28"/>
  <c r="Z4799" i="28"/>
  <c r="Z4783" i="28"/>
  <c r="Z4767" i="28"/>
  <c r="Z4751" i="28"/>
  <c r="Z4735" i="28"/>
  <c r="Z4719" i="28"/>
  <c r="Z4703" i="28"/>
  <c r="Z4687" i="28"/>
  <c r="Z4671" i="28"/>
  <c r="Z4655" i="28"/>
  <c r="Z4639" i="28"/>
  <c r="Z4623" i="28"/>
  <c r="Z4607" i="28"/>
  <c r="Z4591" i="28"/>
  <c r="Z4575" i="28"/>
  <c r="Z4559" i="28"/>
  <c r="Z4543" i="28"/>
  <c r="Z4527" i="28"/>
  <c r="Z4511" i="28"/>
  <c r="Z4495" i="28"/>
  <c r="Z4479" i="28"/>
  <c r="Z4463" i="28"/>
  <c r="Z4447" i="28"/>
  <c r="Z4431" i="28"/>
  <c r="Z4415" i="28"/>
  <c r="Z4399" i="28"/>
  <c r="Z4383" i="28"/>
  <c r="Z4367" i="28"/>
  <c r="Z4351" i="28"/>
  <c r="Z4335" i="28"/>
  <c r="Z4319" i="28"/>
  <c r="Z4303" i="28"/>
  <c r="Z4287" i="28"/>
  <c r="Z4271" i="28"/>
  <c r="Z4255" i="28"/>
  <c r="Z4239" i="28"/>
  <c r="Z4223" i="28"/>
  <c r="Z4207" i="28"/>
  <c r="Z4191" i="28"/>
  <c r="Z4175" i="28"/>
  <c r="Z4159" i="28"/>
  <c r="Z4143" i="28"/>
  <c r="Z4127" i="28"/>
  <c r="Z4111" i="28"/>
  <c r="Z4095" i="28"/>
  <c r="Z4079" i="28"/>
  <c r="Z4063" i="28"/>
  <c r="Z4047" i="28"/>
  <c r="Z4031" i="28"/>
  <c r="Z4015" i="28"/>
  <c r="Z3999" i="28"/>
  <c r="Z3983" i="28"/>
  <c r="Z3967" i="28"/>
  <c r="Z3951" i="28"/>
  <c r="Z3935" i="28"/>
  <c r="Z3919" i="28"/>
  <c r="Z3903" i="28"/>
  <c r="Z3887" i="28"/>
  <c r="Z3871" i="28"/>
  <c r="Z3855" i="28"/>
  <c r="Z3839" i="28"/>
  <c r="Z3823" i="28"/>
  <c r="Z3807" i="28"/>
  <c r="Z3791" i="28"/>
  <c r="Z3775" i="28"/>
  <c r="Z3759" i="28"/>
  <c r="Z3743" i="28"/>
  <c r="Z3727" i="28"/>
  <c r="Z3711" i="28"/>
  <c r="Z3695" i="28"/>
  <c r="Z3679" i="28"/>
  <c r="Z3663" i="28"/>
  <c r="Z3647" i="28"/>
  <c r="Z3631" i="28"/>
  <c r="Z3615" i="28"/>
  <c r="Z3599" i="28"/>
  <c r="Z3583" i="28"/>
  <c r="Z3567" i="28"/>
  <c r="Z3551" i="28"/>
  <c r="Z3535" i="28"/>
  <c r="Z3519" i="28"/>
  <c r="Z3503" i="28"/>
  <c r="Z3487" i="28"/>
  <c r="Z3471" i="28"/>
  <c r="Z3455" i="28"/>
  <c r="Z3439" i="28"/>
  <c r="Z3423" i="28"/>
  <c r="Z3407" i="28"/>
  <c r="Z3391" i="28"/>
  <c r="Z3375" i="28"/>
  <c r="Z3359" i="28"/>
  <c r="Z3343" i="28"/>
  <c r="Z3327" i="28"/>
  <c r="Z3311" i="28"/>
  <c r="Z3295" i="28"/>
  <c r="Z3279" i="28"/>
  <c r="Z3263" i="28"/>
  <c r="Z3247" i="28"/>
  <c r="Z3231" i="28"/>
  <c r="Z3215" i="28"/>
  <c r="Z3199" i="28"/>
  <c r="Z3183" i="28"/>
  <c r="Z3167" i="28"/>
  <c r="Z3151" i="28"/>
  <c r="Z3135" i="28"/>
  <c r="Z3119" i="28"/>
  <c r="Z3103" i="28"/>
  <c r="Z3087" i="28"/>
  <c r="Z3071" i="28"/>
  <c r="Z3055" i="28"/>
  <c r="Z3039" i="28"/>
  <c r="Z3023" i="28"/>
  <c r="Z3007" i="28"/>
  <c r="Z2991" i="28"/>
  <c r="Z2975" i="28"/>
  <c r="Z2959" i="28"/>
  <c r="Z2943" i="28"/>
  <c r="Z2927" i="28"/>
  <c r="Z2911" i="28"/>
  <c r="Z2895" i="28"/>
  <c r="Z2879" i="28"/>
  <c r="Z2863" i="28"/>
  <c r="Z2847" i="28"/>
  <c r="Z2831" i="28"/>
  <c r="Z2815" i="28"/>
  <c r="Z2799" i="28"/>
  <c r="Z2783" i="28"/>
  <c r="Z2767" i="28"/>
  <c r="Z2751" i="28"/>
  <c r="Z2735" i="28"/>
  <c r="Z2719" i="28"/>
  <c r="Z2703" i="28"/>
  <c r="Z2687" i="28"/>
  <c r="Z2671" i="28"/>
  <c r="Z2655" i="28"/>
  <c r="Z2639" i="28"/>
  <c r="Z2623" i="28"/>
  <c r="Z2607" i="28"/>
  <c r="Z2591" i="28"/>
  <c r="Z2575" i="28"/>
  <c r="Z2559" i="28"/>
  <c r="Z2543" i="28"/>
  <c r="Z2527" i="28"/>
  <c r="Z2511" i="28"/>
  <c r="Z2495" i="28"/>
  <c r="Z2479" i="28"/>
  <c r="Z2463" i="28"/>
  <c r="Z2447" i="28"/>
  <c r="Z2431" i="28"/>
  <c r="Z2415" i="28"/>
  <c r="Z2399" i="28"/>
  <c r="Z2383" i="28"/>
  <c r="Z2367" i="28"/>
  <c r="Z2351" i="28"/>
  <c r="Z2335" i="28"/>
  <c r="Z2319" i="28"/>
  <c r="Z2303" i="28"/>
  <c r="Z2287" i="28"/>
  <c r="Z2271" i="28"/>
  <c r="Z2255" i="28"/>
  <c r="Z2239" i="28"/>
  <c r="Z2223" i="28"/>
  <c r="Z2207" i="28"/>
  <c r="Z2191" i="28"/>
  <c r="Z2175" i="28"/>
  <c r="Z2159" i="28"/>
  <c r="Z2143" i="28"/>
  <c r="Z2127" i="28"/>
  <c r="Z2111" i="28"/>
  <c r="Z2095" i="28"/>
  <c r="Z2079" i="28"/>
  <c r="Z2063" i="28"/>
  <c r="Z2047" i="28"/>
  <c r="Z2031" i="28"/>
  <c r="Z2015" i="28"/>
  <c r="Z1999" i="28"/>
  <c r="Z1983" i="28"/>
  <c r="Z1967" i="28"/>
  <c r="Z1951" i="28"/>
  <c r="Z1935" i="28"/>
  <c r="Z1919" i="28"/>
  <c r="Z1903" i="28"/>
  <c r="Z1887" i="28"/>
  <c r="Z1879" i="28"/>
  <c r="Z1875" i="28"/>
  <c r="Z1871" i="28"/>
  <c r="Z1867" i="28"/>
  <c r="Z1863" i="28"/>
  <c r="Z1859" i="28"/>
  <c r="Z1855" i="28"/>
  <c r="Z1851" i="28"/>
  <c r="Z1847" i="28"/>
  <c r="Z1843" i="28"/>
  <c r="Z1839" i="28"/>
  <c r="Z1835" i="28"/>
  <c r="Z1831" i="28"/>
  <c r="Z1827" i="28"/>
  <c r="Z1823" i="28"/>
  <c r="Z1819" i="28"/>
  <c r="Z1815" i="28"/>
  <c r="Z1811" i="28"/>
  <c r="Z1807" i="28"/>
  <c r="Z1803" i="28"/>
  <c r="Z1799" i="28"/>
  <c r="Z1795" i="28"/>
  <c r="Z1791" i="28"/>
  <c r="Z1787" i="28"/>
  <c r="Z1783" i="28"/>
  <c r="Z1779" i="28"/>
  <c r="Z1775" i="28"/>
  <c r="Z1771" i="28"/>
  <c r="Z1767" i="28"/>
  <c r="Z1763" i="28"/>
  <c r="Z1759" i="28"/>
  <c r="Z1755" i="28"/>
  <c r="Z1751" i="28"/>
  <c r="Z1747" i="28"/>
  <c r="Z1743" i="28"/>
  <c r="Z1739" i="28"/>
  <c r="Z1735" i="28"/>
  <c r="Z1731" i="28"/>
  <c r="Z1727" i="28"/>
  <c r="Z1723" i="28"/>
  <c r="Z1719" i="28"/>
  <c r="Z1715" i="28"/>
  <c r="Z1711" i="28"/>
  <c r="Z1707" i="28"/>
  <c r="Z1703" i="28"/>
  <c r="Z1699" i="28"/>
  <c r="Z1695" i="28"/>
  <c r="Z1691" i="28"/>
  <c r="Z1687" i="28"/>
  <c r="Z1683" i="28"/>
  <c r="Z1679" i="28"/>
  <c r="Z1675" i="28"/>
  <c r="Z1671" i="28"/>
  <c r="Z1667" i="28"/>
  <c r="Z1663" i="28"/>
  <c r="Z1659" i="28"/>
  <c r="Z1655" i="28"/>
  <c r="Z1651" i="28"/>
  <c r="Z1647" i="28"/>
  <c r="Z1643" i="28"/>
  <c r="Z1639" i="28"/>
  <c r="Z1635" i="28"/>
  <c r="Z1631" i="28"/>
  <c r="Z1627" i="28"/>
  <c r="Z1623" i="28"/>
  <c r="Z1619" i="28"/>
  <c r="Z1615" i="28"/>
  <c r="Z1611" i="28"/>
  <c r="Z1607" i="28"/>
  <c r="Z1603" i="28"/>
  <c r="Z1599" i="28"/>
  <c r="Z1595" i="28"/>
  <c r="Z1591" i="28"/>
  <c r="Z1587" i="28"/>
  <c r="Z1583" i="28"/>
  <c r="Z1579" i="28"/>
  <c r="Z1575" i="28"/>
  <c r="Z1571" i="28"/>
  <c r="Z1567" i="28"/>
  <c r="Z1563" i="28"/>
  <c r="Z1559" i="28"/>
  <c r="Z1555" i="28"/>
  <c r="Z1551" i="28"/>
  <c r="Z1547" i="28"/>
  <c r="Z1543" i="28"/>
  <c r="Z1539" i="28"/>
  <c r="Z1535" i="28"/>
  <c r="Z1531" i="28"/>
  <c r="Z1527" i="28"/>
  <c r="Z1523" i="28"/>
  <c r="Z1519" i="28"/>
  <c r="Z1515" i="28"/>
  <c r="Z1511" i="28"/>
  <c r="Z1507" i="28"/>
  <c r="Z1503" i="28"/>
  <c r="Z1499" i="28"/>
  <c r="Z1495" i="28"/>
  <c r="Z1491" i="28"/>
  <c r="Z1487" i="28"/>
  <c r="Z1483" i="28"/>
  <c r="Z1479" i="28"/>
  <c r="Z1475" i="28"/>
  <c r="Z1471" i="28"/>
  <c r="Z1467" i="28"/>
  <c r="Z1463" i="28"/>
  <c r="Z1459" i="28"/>
  <c r="Z1455" i="28"/>
  <c r="Z1451" i="28"/>
  <c r="Z1447" i="28"/>
  <c r="Z1443" i="28"/>
  <c r="Z1439" i="28"/>
  <c r="Z1435" i="28"/>
  <c r="Z1431" i="28"/>
  <c r="Z1427" i="28"/>
  <c r="Z1423" i="28"/>
  <c r="Z1419" i="28"/>
  <c r="Z1415" i="28"/>
  <c r="Z1411" i="28"/>
  <c r="Z1407" i="28"/>
  <c r="Z1403" i="28"/>
  <c r="Z1399" i="28"/>
  <c r="Z1395" i="28"/>
  <c r="Z1391" i="28"/>
  <c r="Z1387" i="28"/>
  <c r="Z1383" i="28"/>
  <c r="Z1379" i="28"/>
  <c r="Z1375" i="28"/>
  <c r="Z1371" i="28"/>
  <c r="Z1367" i="28"/>
  <c r="Z1363" i="28"/>
  <c r="Z1359" i="28"/>
  <c r="Z1355" i="28"/>
  <c r="Z1351" i="28"/>
  <c r="Z1347" i="28"/>
  <c r="Z1343" i="28"/>
  <c r="Z1339" i="28"/>
  <c r="Z1335" i="28"/>
  <c r="Z1331" i="28"/>
  <c r="Z1327" i="28"/>
  <c r="Z1323" i="28"/>
  <c r="Z1319" i="28"/>
  <c r="Z1315" i="28"/>
  <c r="Z1311" i="28"/>
  <c r="Z1307" i="28"/>
  <c r="Z1303" i="28"/>
  <c r="Z1299" i="28"/>
  <c r="Z1295" i="28"/>
  <c r="Z1291" i="28"/>
  <c r="Z1287" i="28"/>
  <c r="Z1283" i="28"/>
  <c r="Z1279" i="28"/>
  <c r="Z1275" i="28"/>
  <c r="Z1271" i="28"/>
  <c r="Z1267" i="28"/>
  <c r="Z1263" i="28"/>
  <c r="Z1259" i="28"/>
  <c r="Z1255" i="28"/>
  <c r="Z1251" i="28"/>
  <c r="Z1247" i="28"/>
  <c r="Z1243" i="28"/>
  <c r="Z1239" i="28"/>
  <c r="Z1235" i="28"/>
  <c r="Z1231" i="28"/>
  <c r="Z1227" i="28"/>
  <c r="Z1223" i="28"/>
  <c r="Z1219" i="28"/>
  <c r="Z1215" i="28"/>
  <c r="Z1211" i="28"/>
  <c r="Z1207" i="28"/>
  <c r="Z1203" i="28"/>
  <c r="Z1199" i="28"/>
  <c r="Z1195" i="28"/>
  <c r="Z1191" i="28"/>
  <c r="Z1187" i="28"/>
  <c r="Z1183" i="28"/>
  <c r="Z1179" i="28"/>
  <c r="Z1175" i="28"/>
  <c r="Z1171" i="28"/>
  <c r="Z1167" i="28"/>
  <c r="Z1163" i="28"/>
  <c r="Z1159" i="28"/>
  <c r="Z1155" i="28"/>
  <c r="Z1151" i="28"/>
  <c r="Z1147" i="28"/>
  <c r="Z1143" i="28"/>
  <c r="Z1139" i="28"/>
  <c r="Z1135" i="28"/>
  <c r="Z1131" i="28"/>
  <c r="Z1127" i="28"/>
  <c r="Z1123" i="28"/>
  <c r="Z1119" i="28"/>
  <c r="Z1115" i="28"/>
  <c r="Z1111" i="28"/>
  <c r="Z1107" i="28"/>
  <c r="Z1103" i="28"/>
  <c r="Z1099" i="28"/>
  <c r="Z1095" i="28"/>
  <c r="Z1091" i="28"/>
  <c r="Z1087" i="28"/>
  <c r="Z1083" i="28"/>
  <c r="Z1079" i="28"/>
  <c r="Z1075" i="28"/>
  <c r="Z1071" i="28"/>
  <c r="Z1067" i="28"/>
  <c r="Z1063" i="28"/>
  <c r="Z1059" i="28"/>
  <c r="Z1055" i="28"/>
  <c r="Z1051" i="28"/>
  <c r="Z1047" i="28"/>
  <c r="Z1043" i="28"/>
  <c r="Z1039" i="28"/>
  <c r="Z1035" i="28"/>
  <c r="Z1031" i="28"/>
  <c r="Z1027" i="28"/>
  <c r="Z1023" i="28"/>
  <c r="Z1019" i="28"/>
  <c r="Z1015" i="28"/>
  <c r="Z1011" i="28"/>
  <c r="Z1007" i="28"/>
  <c r="Z1003" i="28"/>
  <c r="Z999" i="28"/>
  <c r="Z995" i="28"/>
  <c r="Z991" i="28"/>
  <c r="Z987" i="28"/>
  <c r="Z983" i="28"/>
  <c r="Z979" i="28"/>
  <c r="Z975" i="28"/>
  <c r="Z971" i="28"/>
  <c r="Z967" i="28"/>
  <c r="Z963" i="28"/>
  <c r="Z959" i="28"/>
  <c r="Z955" i="28"/>
  <c r="Z951" i="28"/>
  <c r="Z947" i="28"/>
  <c r="Z943" i="28"/>
  <c r="Z939" i="28"/>
  <c r="Z935" i="28"/>
  <c r="Z931" i="28"/>
  <c r="Z927" i="28"/>
  <c r="Z923" i="28"/>
  <c r="Z919" i="28"/>
  <c r="Z915" i="28"/>
  <c r="Z911" i="28"/>
  <c r="Z907" i="28"/>
  <c r="Z903" i="28"/>
  <c r="Z899" i="28"/>
  <c r="Z895" i="28"/>
  <c r="Z891" i="28"/>
  <c r="Z887" i="28"/>
  <c r="Z883" i="28"/>
  <c r="Z879" i="28"/>
  <c r="Z875" i="28"/>
  <c r="Z871" i="28"/>
  <c r="Z867" i="28"/>
  <c r="Z863" i="28"/>
  <c r="Z859" i="28"/>
  <c r="Z855" i="28"/>
  <c r="Z851" i="28"/>
  <c r="Z847" i="28"/>
  <c r="Z843" i="28"/>
  <c r="Z839" i="28"/>
  <c r="Z835" i="28"/>
  <c r="Z831" i="28"/>
  <c r="Z827" i="28"/>
  <c r="Z823" i="28"/>
  <c r="Z819" i="28"/>
  <c r="Z815" i="28"/>
  <c r="Z811" i="28"/>
  <c r="Z807" i="28"/>
  <c r="Z803" i="28"/>
  <c r="Z799" i="28"/>
  <c r="Z795" i="28"/>
  <c r="Z791" i="28"/>
  <c r="Z787" i="28"/>
  <c r="Z783" i="28"/>
  <c r="Z779" i="28"/>
  <c r="Z775" i="28"/>
  <c r="Z771" i="28"/>
  <c r="Z767" i="28"/>
  <c r="Z763" i="28"/>
  <c r="Z759" i="28"/>
  <c r="Z755" i="28"/>
  <c r="Z751" i="28"/>
  <c r="Z747" i="28"/>
  <c r="Z743" i="28"/>
  <c r="Z739" i="28"/>
  <c r="Z735" i="28"/>
  <c r="Z731" i="28"/>
  <c r="Z727" i="28"/>
  <c r="Z723" i="28"/>
  <c r="Z719" i="28"/>
  <c r="Z715" i="28"/>
  <c r="Z711" i="28"/>
  <c r="Z707" i="28"/>
  <c r="Z703" i="28"/>
  <c r="Z699" i="28"/>
  <c r="Z695" i="28"/>
  <c r="Z691" i="28"/>
  <c r="Z687" i="28"/>
  <c r="Z683" i="28"/>
  <c r="Z679" i="28"/>
  <c r="Z675" i="28"/>
  <c r="Z671" i="28"/>
  <c r="Z667" i="28"/>
  <c r="Z663" i="28"/>
  <c r="Z659" i="28"/>
  <c r="Z655" i="28"/>
  <c r="Z651" i="28"/>
  <c r="Z647" i="28"/>
  <c r="Z643" i="28"/>
  <c r="Z639" i="28"/>
  <c r="Z635" i="28"/>
  <c r="Z631" i="28"/>
  <c r="Z627" i="28"/>
  <c r="Z623" i="28"/>
  <c r="Z619" i="28"/>
  <c r="Z615" i="28"/>
  <c r="Z611" i="28"/>
  <c r="Z607" i="28"/>
  <c r="Z603" i="28"/>
  <c r="Z599" i="28"/>
  <c r="Z595" i="28"/>
  <c r="Z591" i="28"/>
  <c r="Z587" i="28"/>
  <c r="Z583" i="28"/>
  <c r="Z579" i="28"/>
  <c r="Z575" i="28"/>
  <c r="Z571" i="28"/>
  <c r="Z567" i="28"/>
  <c r="Z563" i="28"/>
  <c r="Z559" i="28"/>
  <c r="Z555" i="28"/>
  <c r="Z551" i="28"/>
  <c r="Z547" i="28"/>
  <c r="Z543" i="28"/>
  <c r="Z539" i="28"/>
  <c r="Z535" i="28"/>
  <c r="Z531" i="28"/>
  <c r="Z527" i="28"/>
  <c r="Z523" i="28"/>
  <c r="Z519" i="28"/>
  <c r="Z515" i="28"/>
  <c r="Z511" i="28"/>
  <c r="Z507" i="28"/>
  <c r="Z503" i="28"/>
  <c r="Z499" i="28"/>
  <c r="Z495" i="28"/>
  <c r="Z491" i="28"/>
  <c r="Z487" i="28"/>
  <c r="Z483" i="28"/>
  <c r="Z479" i="28"/>
  <c r="Z475" i="28"/>
  <c r="Z471" i="28"/>
  <c r="Z467" i="28"/>
  <c r="Z463" i="28"/>
  <c r="Z459" i="28"/>
  <c r="Z455" i="28"/>
  <c r="Z451" i="28"/>
  <c r="Z447" i="28"/>
  <c r="Z443" i="28"/>
  <c r="Z439" i="28"/>
  <c r="Z435" i="28"/>
  <c r="Z431" i="28"/>
  <c r="Z427" i="28"/>
  <c r="Z423" i="28"/>
  <c r="Z419" i="28"/>
  <c r="Z415" i="28"/>
  <c r="Z411" i="28"/>
  <c r="Z407" i="28"/>
  <c r="Z403" i="28"/>
  <c r="Z399" i="28"/>
  <c r="Z395" i="28"/>
  <c r="Z391" i="28"/>
  <c r="Z387" i="28"/>
  <c r="Z383" i="28"/>
  <c r="Z379" i="28"/>
  <c r="Z375" i="28"/>
  <c r="Z371" i="28"/>
  <c r="Z367" i="28"/>
  <c r="Z363" i="28"/>
  <c r="Z359" i="28"/>
  <c r="Z355" i="28"/>
  <c r="Z351" i="28"/>
  <c r="Z347" i="28"/>
  <c r="Z343" i="28"/>
  <c r="Z339" i="28"/>
  <c r="Z335" i="28"/>
  <c r="Z331" i="28"/>
  <c r="Z327" i="28"/>
  <c r="Z323" i="28"/>
  <c r="Z319" i="28"/>
  <c r="Z315" i="28"/>
  <c r="Z311" i="28"/>
  <c r="Z307" i="28"/>
  <c r="Z303" i="28"/>
  <c r="Z299" i="28"/>
  <c r="Z295" i="28"/>
  <c r="Z291" i="28"/>
  <c r="Z287" i="28"/>
  <c r="Z283" i="28"/>
  <c r="Z279" i="28"/>
  <c r="Z275" i="28"/>
  <c r="Z271" i="28"/>
  <c r="Z267" i="28"/>
  <c r="Z263" i="28"/>
  <c r="Z259" i="28"/>
  <c r="Z255" i="28"/>
  <c r="Z251" i="28"/>
  <c r="Z247" i="28"/>
  <c r="Z243" i="28"/>
  <c r="Z239" i="28"/>
  <c r="Z235" i="28"/>
  <c r="Z231" i="28"/>
  <c r="Z227" i="28"/>
  <c r="Z223" i="28"/>
  <c r="Z219" i="28"/>
  <c r="Z215" i="28"/>
  <c r="Z211" i="28"/>
  <c r="Z207" i="28"/>
  <c r="Z203" i="28"/>
  <c r="Z199" i="28"/>
  <c r="Z195" i="28"/>
  <c r="Z191" i="28"/>
  <c r="Z187" i="28"/>
  <c r="Z183" i="28"/>
  <c r="Z179" i="28"/>
  <c r="Z175" i="28"/>
  <c r="Z171" i="28"/>
  <c r="Z167" i="28"/>
  <c r="Z163" i="28"/>
  <c r="Z159" i="28"/>
  <c r="Z155" i="28"/>
  <c r="Z151" i="28"/>
  <c r="Z147" i="28"/>
  <c r="Z143" i="28"/>
  <c r="Z139" i="28"/>
  <c r="Z135" i="28"/>
  <c r="Z131" i="28"/>
  <c r="Z127" i="28"/>
  <c r="Z123" i="28"/>
  <c r="Z119" i="28"/>
  <c r="Z115" i="28"/>
  <c r="Z111" i="28"/>
  <c r="Z107" i="28"/>
  <c r="Z103" i="28"/>
  <c r="Z99" i="28"/>
  <c r="Z95" i="28"/>
  <c r="Z91" i="28"/>
  <c r="Z87" i="28"/>
  <c r="Z83" i="28"/>
  <c r="Z79" i="28"/>
  <c r="Z75" i="28"/>
  <c r="Z71" i="28"/>
  <c r="Z67" i="28"/>
  <c r="Z63" i="28"/>
  <c r="Z59" i="28"/>
  <c r="Z55" i="28"/>
  <c r="Z51" i="28"/>
  <c r="Z47" i="28"/>
  <c r="Z43" i="28"/>
  <c r="Z39" i="28"/>
  <c r="Z35" i="28"/>
  <c r="Z31" i="28"/>
  <c r="Z27" i="28"/>
  <c r="Z23" i="28"/>
  <c r="Z19" i="28"/>
  <c r="Z15" i="28"/>
  <c r="Z11" i="28"/>
  <c r="Z7" i="28"/>
  <c r="Z3" i="28"/>
  <c r="Z4999" i="27"/>
  <c r="Z4995" i="27"/>
  <c r="Z4991" i="27"/>
  <c r="Z4987" i="27"/>
  <c r="Z4983" i="27"/>
  <c r="Z4979" i="27"/>
  <c r="Z4975" i="27"/>
  <c r="Z4971" i="27"/>
  <c r="Z4967" i="27"/>
  <c r="Z4963" i="27"/>
  <c r="Z4959" i="27"/>
  <c r="Z4955" i="27"/>
  <c r="Z4951" i="27"/>
  <c r="Z4947" i="27"/>
  <c r="Z4943" i="27"/>
  <c r="Z4939" i="27"/>
  <c r="Z4935" i="27"/>
  <c r="Z4931" i="27"/>
  <c r="Z4927" i="27"/>
  <c r="Z4923" i="27"/>
  <c r="Z4919" i="27"/>
  <c r="Z4915" i="27"/>
  <c r="Z4911" i="27"/>
  <c r="Z4907" i="27"/>
  <c r="Z4903" i="27"/>
  <c r="Z4899" i="27"/>
  <c r="Z4895" i="27"/>
  <c r="Z4891" i="27"/>
  <c r="Z4887" i="27"/>
  <c r="Z4883" i="27"/>
  <c r="Z4879" i="27"/>
  <c r="Z4875" i="27"/>
  <c r="Z4871" i="27"/>
  <c r="Z4867" i="27"/>
  <c r="Z4863" i="27"/>
  <c r="Z4859" i="27"/>
  <c r="Z4855" i="27"/>
  <c r="Z4851" i="27"/>
  <c r="Z4847" i="27"/>
  <c r="Z4843" i="27"/>
  <c r="Z4839" i="27"/>
  <c r="Z4835" i="27"/>
  <c r="Z4831" i="27"/>
  <c r="Z4827" i="27"/>
  <c r="Z4823" i="27"/>
  <c r="Z4819" i="27"/>
  <c r="Z4815" i="27"/>
  <c r="Z4811" i="27"/>
  <c r="Z4807" i="27"/>
  <c r="Z4803" i="27"/>
  <c r="Z4799" i="27"/>
  <c r="Z4795" i="27"/>
  <c r="Z4791" i="27"/>
  <c r="Z4787" i="27"/>
  <c r="Z4783" i="27"/>
  <c r="Z4779" i="27"/>
  <c r="Z4775" i="27"/>
  <c r="Z4771" i="27"/>
  <c r="Z4767" i="27"/>
  <c r="Z4763" i="27"/>
  <c r="Z4759" i="27"/>
  <c r="Z4755" i="27"/>
  <c r="Z4751" i="27"/>
  <c r="Z4747" i="27"/>
  <c r="Z4743" i="27"/>
  <c r="Z4739" i="27"/>
  <c r="Z4735" i="27"/>
  <c r="Z4731" i="27"/>
  <c r="Z4727" i="27"/>
  <c r="Z4723" i="27"/>
  <c r="Z4719" i="27"/>
  <c r="Z4715" i="27"/>
  <c r="Z4711" i="27"/>
  <c r="Z4707" i="27"/>
  <c r="Z4703" i="27"/>
  <c r="Z4699" i="27"/>
  <c r="Z4695" i="27"/>
  <c r="Z4691" i="27"/>
  <c r="Z4687" i="27"/>
  <c r="Z4683" i="27"/>
  <c r="Z4679" i="27"/>
  <c r="Z4675" i="27"/>
  <c r="Z4671" i="27"/>
  <c r="Z4667" i="27"/>
  <c r="Z4663" i="27"/>
  <c r="Z4659" i="27"/>
  <c r="Z4655" i="27"/>
  <c r="Z4651" i="27"/>
  <c r="Z4647" i="27"/>
  <c r="Z4643" i="27"/>
  <c r="Z4639" i="27"/>
  <c r="Z4635" i="27"/>
  <c r="Z4631" i="27"/>
  <c r="Z4627" i="27"/>
  <c r="Z4623" i="27"/>
  <c r="Z4619" i="27"/>
  <c r="Z4615" i="27"/>
  <c r="Z4611" i="27"/>
  <c r="Z4607" i="27"/>
  <c r="Z4603" i="27"/>
  <c r="Z4599" i="27"/>
  <c r="Z4595" i="27"/>
  <c r="Z4591" i="27"/>
  <c r="Z4587" i="27"/>
  <c r="Z4583" i="27"/>
  <c r="Z4579" i="27"/>
  <c r="Z4575" i="27"/>
  <c r="Z4571" i="27"/>
  <c r="Z4567" i="27"/>
  <c r="Z4563" i="27"/>
  <c r="Z4559" i="27"/>
  <c r="Z4555" i="27"/>
  <c r="Z4551" i="27"/>
  <c r="Z4547" i="27"/>
  <c r="Z4543" i="27"/>
  <c r="Z4539" i="27"/>
  <c r="Z4535" i="27"/>
  <c r="Z4531" i="27"/>
  <c r="Z4527" i="27"/>
  <c r="Z4523" i="27"/>
  <c r="Z4519" i="27"/>
  <c r="Z4515" i="27"/>
  <c r="Z4511" i="27"/>
  <c r="Z4507" i="27"/>
  <c r="Z4503" i="27"/>
  <c r="Z4499" i="27"/>
  <c r="Z4495" i="27"/>
  <c r="Z4491" i="27"/>
  <c r="Z4487" i="27"/>
  <c r="Z4483" i="27"/>
  <c r="Z4479" i="27"/>
  <c r="Z4475" i="27"/>
  <c r="Z4471" i="27"/>
  <c r="Z4467" i="27"/>
  <c r="Z4463" i="27"/>
  <c r="Z4459" i="27"/>
  <c r="Z4455" i="27"/>
  <c r="Z4451" i="27"/>
  <c r="Z4447" i="27"/>
  <c r="Z4443" i="27"/>
  <c r="Z4439" i="27"/>
  <c r="Z4435" i="27"/>
  <c r="Z4431" i="27"/>
  <c r="Z4427" i="27"/>
  <c r="Z4423" i="27"/>
  <c r="Z4419" i="27"/>
  <c r="Z4415" i="27"/>
  <c r="Z4411" i="27"/>
  <c r="Z4407" i="27"/>
  <c r="Z4403" i="27"/>
  <c r="Z4399" i="27"/>
  <c r="Z4395" i="27"/>
  <c r="Z4391" i="27"/>
  <c r="Z4387" i="27"/>
  <c r="Z4383" i="27"/>
  <c r="Z4379" i="27"/>
  <c r="Z4375" i="27"/>
  <c r="Z4371" i="27"/>
  <c r="Z4367" i="27"/>
  <c r="Z4363" i="27"/>
  <c r="Z4359" i="27"/>
  <c r="Z4355" i="27"/>
  <c r="Z4351" i="27"/>
  <c r="Z4347" i="27"/>
  <c r="Z4343" i="27"/>
  <c r="Z4339" i="27"/>
  <c r="Z4335" i="27"/>
  <c r="Z4331" i="27"/>
  <c r="Z4327" i="27"/>
  <c r="Z4323" i="27"/>
  <c r="Z4319" i="27"/>
  <c r="Z4315" i="27"/>
  <c r="Z4311" i="27"/>
  <c r="Z4307" i="27"/>
  <c r="Z4303" i="27"/>
  <c r="Z4299" i="27"/>
  <c r="Z4295" i="27"/>
  <c r="Z4291" i="27"/>
  <c r="Z4287" i="27"/>
  <c r="Z4283" i="27"/>
  <c r="Z4279" i="27"/>
  <c r="Z4275" i="27"/>
  <c r="Z4271" i="27"/>
  <c r="Z4267" i="27"/>
  <c r="Z4263" i="27"/>
  <c r="Z4259" i="27"/>
  <c r="Z4255" i="27"/>
  <c r="Z4251" i="27"/>
  <c r="Z4247" i="27"/>
  <c r="Z4243" i="27"/>
  <c r="Z4239" i="27"/>
  <c r="Z4235" i="27"/>
  <c r="Z4231" i="27"/>
  <c r="Z4227" i="27"/>
  <c r="Z4223" i="27"/>
  <c r="Z4219" i="27"/>
  <c r="Z4215" i="27"/>
  <c r="Z4211" i="27"/>
  <c r="Z4207" i="27"/>
  <c r="Z4203" i="27"/>
  <c r="Z4199" i="27"/>
  <c r="Z4195" i="27"/>
  <c r="Z4191" i="27"/>
  <c r="Z4187" i="27"/>
  <c r="Z4183" i="27"/>
  <c r="Z4179" i="27"/>
  <c r="Z4175" i="27"/>
  <c r="Z4171" i="27"/>
  <c r="Z4167" i="27"/>
  <c r="Z4163" i="27"/>
  <c r="Z4159" i="27"/>
  <c r="Z4155" i="27"/>
  <c r="Z4151" i="27"/>
  <c r="Z4147" i="27"/>
  <c r="Z4143" i="27"/>
  <c r="Z4139" i="27"/>
  <c r="Z4135" i="27"/>
  <c r="Z4131" i="27"/>
  <c r="Z4127" i="27"/>
  <c r="Z4123" i="27"/>
  <c r="Z4119" i="27"/>
  <c r="Z4115" i="27"/>
  <c r="Z4111" i="27"/>
  <c r="Z4107" i="27"/>
  <c r="Z4103" i="27"/>
  <c r="Z4099" i="27"/>
  <c r="Z4095" i="27"/>
  <c r="Z4091" i="27"/>
  <c r="Z4087" i="27"/>
  <c r="Z4083" i="27"/>
  <c r="Z4079" i="27"/>
  <c r="Z4075" i="27"/>
  <c r="Z4071" i="27"/>
  <c r="Z4067" i="27"/>
  <c r="Z4063" i="27"/>
  <c r="Z4059" i="27"/>
  <c r="Z4055" i="27"/>
  <c r="Z4051" i="27"/>
  <c r="Z4047" i="27"/>
  <c r="Z4043" i="27"/>
  <c r="Z4039" i="27"/>
  <c r="Z4035" i="27"/>
  <c r="Z4031" i="27"/>
  <c r="Z4027" i="27"/>
  <c r="Z4023" i="27"/>
  <c r="Z4019" i="27"/>
  <c r="Z4015" i="27"/>
  <c r="Z4011" i="27"/>
  <c r="Z4007" i="27"/>
  <c r="Z4003" i="27"/>
  <c r="Z3999" i="27"/>
  <c r="Z3995" i="27"/>
  <c r="Z3991" i="27"/>
  <c r="Z3987" i="27"/>
  <c r="Z3983" i="27"/>
  <c r="Z3979" i="27"/>
  <c r="Z3975" i="27"/>
  <c r="Z3971" i="27"/>
  <c r="Z3967" i="27"/>
  <c r="Z3963" i="27"/>
  <c r="Z3959" i="27"/>
  <c r="Z3955" i="27"/>
  <c r="Z3951" i="27"/>
  <c r="Z3947" i="27"/>
  <c r="Z3943" i="27"/>
  <c r="Z3939" i="27"/>
  <c r="Z3935" i="27"/>
  <c r="Z3931" i="27"/>
  <c r="Z3927" i="27"/>
  <c r="Z3923" i="27"/>
  <c r="Z3919" i="27"/>
  <c r="Z3915" i="27"/>
  <c r="Z3911" i="27"/>
  <c r="Z3907" i="27"/>
  <c r="Z3903" i="27"/>
  <c r="Z3899" i="27"/>
  <c r="Z3895" i="27"/>
  <c r="Z3891" i="27"/>
  <c r="Z3887" i="27"/>
  <c r="Z3883" i="27"/>
  <c r="Z3879" i="27"/>
  <c r="Z3875" i="27"/>
  <c r="Z3871" i="27"/>
  <c r="Z3867" i="27"/>
  <c r="Z3863" i="27"/>
  <c r="Z3859" i="27"/>
  <c r="Z3855" i="27"/>
  <c r="Z3851" i="27"/>
  <c r="Z3847" i="27"/>
  <c r="Z3843" i="27"/>
  <c r="Z3839" i="27"/>
  <c r="Z3835" i="27"/>
  <c r="Z3831" i="27"/>
  <c r="Z3827" i="27"/>
  <c r="Z3823" i="27"/>
  <c r="Z3819" i="27"/>
  <c r="Z3815" i="27"/>
  <c r="Z3811" i="27"/>
  <c r="Z3807" i="27"/>
  <c r="Z3803" i="27"/>
  <c r="Z3799" i="27"/>
  <c r="Z3795" i="27"/>
  <c r="Z3791" i="27"/>
  <c r="Z3787" i="27"/>
  <c r="Z3783" i="27"/>
  <c r="Z3779" i="27"/>
  <c r="Z3775" i="27"/>
  <c r="Z3771" i="27"/>
  <c r="Z3767" i="27"/>
  <c r="Z3763" i="27"/>
  <c r="Z3759" i="27"/>
  <c r="Z3755" i="27"/>
  <c r="Z3751" i="27"/>
  <c r="Z3747" i="27"/>
  <c r="Z3743" i="27"/>
  <c r="Z3739" i="27"/>
  <c r="Z3735" i="27"/>
  <c r="Z3731" i="27"/>
  <c r="Z3727" i="27"/>
  <c r="Z3723" i="27"/>
  <c r="Z3719" i="27"/>
  <c r="Z3715" i="27"/>
  <c r="Z3711" i="27"/>
  <c r="Z3707" i="27"/>
  <c r="Z3703" i="27"/>
  <c r="Z3699" i="27"/>
  <c r="Z3695" i="27"/>
  <c r="Z3691" i="27"/>
  <c r="Z3687" i="27"/>
  <c r="Z3683" i="27"/>
  <c r="Z3679" i="27"/>
  <c r="Z3675" i="27"/>
  <c r="Z3671" i="27"/>
  <c r="Z3667" i="27"/>
  <c r="Z3663" i="27"/>
  <c r="Z3659" i="27"/>
  <c r="Z3655" i="27"/>
  <c r="Z3651" i="27"/>
  <c r="Z3647" i="27"/>
  <c r="Z3643" i="27"/>
  <c r="Z3639" i="27"/>
  <c r="Z3635" i="27"/>
  <c r="Z3631" i="27"/>
  <c r="Z3627" i="27"/>
  <c r="Z3623" i="27"/>
  <c r="Z3619" i="27"/>
  <c r="Z3615" i="27"/>
  <c r="Z3611" i="27"/>
  <c r="Z3607" i="27"/>
  <c r="Z3603" i="27"/>
  <c r="Z3599" i="27"/>
  <c r="Z3595" i="27"/>
  <c r="Z3591" i="27"/>
  <c r="Z3587" i="27"/>
  <c r="Z3583" i="27"/>
  <c r="Z3579" i="27"/>
  <c r="Z3575" i="27"/>
  <c r="Z3571" i="27"/>
  <c r="Z3567" i="27"/>
  <c r="Z3563" i="27"/>
  <c r="Z3559" i="27"/>
  <c r="Z3555" i="27"/>
  <c r="Z3551" i="27"/>
  <c r="Z3547" i="27"/>
  <c r="Z3543" i="27"/>
  <c r="Z3539" i="27"/>
  <c r="Z3535" i="27"/>
  <c r="Z3531" i="27"/>
  <c r="Z3527" i="27"/>
  <c r="Z3523" i="27"/>
  <c r="Z3519" i="27"/>
  <c r="Z3515" i="27"/>
  <c r="Z3511" i="27"/>
  <c r="Z3507" i="27"/>
  <c r="Z3503" i="27"/>
  <c r="Z3499" i="27"/>
  <c r="Z3495" i="27"/>
  <c r="Z3491" i="27"/>
  <c r="Z3487" i="27"/>
  <c r="Z3483" i="27"/>
  <c r="Z3479" i="27"/>
  <c r="Z3475" i="27"/>
  <c r="Z3471" i="27"/>
  <c r="Z3467" i="27"/>
  <c r="Z3463" i="27"/>
  <c r="Z3459" i="27"/>
  <c r="Z3455" i="27"/>
  <c r="Z3451" i="27"/>
  <c r="Z3447" i="27"/>
  <c r="Z3443" i="27"/>
  <c r="Z3439" i="27"/>
  <c r="Z3435" i="27"/>
  <c r="Z3431" i="27"/>
  <c r="Z3427" i="27"/>
  <c r="Z3423" i="27"/>
  <c r="Z3419" i="27"/>
  <c r="Z3415" i="27"/>
  <c r="Z3411" i="27"/>
  <c r="Z3407" i="27"/>
  <c r="Z3403" i="27"/>
  <c r="Z3399" i="27"/>
  <c r="Z3395" i="27"/>
  <c r="Z3391" i="27"/>
  <c r="Z3387" i="27"/>
  <c r="Z3383" i="27"/>
  <c r="Z3379" i="27"/>
  <c r="Z3375" i="27"/>
  <c r="Z3371" i="27"/>
  <c r="Z3367" i="27"/>
  <c r="Z3363" i="27"/>
  <c r="Z3359" i="27"/>
  <c r="Z3355" i="27"/>
  <c r="Z3351" i="27"/>
  <c r="Z3347" i="27"/>
  <c r="Z3343" i="27"/>
  <c r="Z3339" i="27"/>
  <c r="Z3335" i="27"/>
  <c r="Z3331" i="27"/>
  <c r="Z3327" i="27"/>
  <c r="Z3323" i="27"/>
  <c r="Z3319" i="27"/>
  <c r="Z3315" i="27"/>
  <c r="Z3311" i="27"/>
  <c r="Z3307" i="27"/>
  <c r="Z3303" i="27"/>
  <c r="Z3299" i="27"/>
  <c r="Z3295" i="27"/>
  <c r="Z3291" i="27"/>
  <c r="Z3287" i="27"/>
  <c r="Z3283" i="27"/>
  <c r="Z3279" i="27"/>
  <c r="Z3275" i="27"/>
  <c r="Z3271" i="27"/>
  <c r="Z3267" i="27"/>
  <c r="Z3263" i="27"/>
  <c r="Z3259" i="27"/>
  <c r="Z3255" i="27"/>
  <c r="Z3251" i="27"/>
  <c r="Z3247" i="27"/>
  <c r="Z3243" i="27"/>
  <c r="Z3239" i="27"/>
  <c r="Z3235" i="27"/>
  <c r="Z3231" i="27"/>
  <c r="Z3227" i="27"/>
  <c r="Z3223" i="27"/>
  <c r="Z3219" i="27"/>
  <c r="Z3215" i="27"/>
  <c r="Z3211" i="27"/>
  <c r="Z3207" i="27"/>
  <c r="Z3203" i="27"/>
  <c r="Z3199" i="27"/>
  <c r="Z3195" i="27"/>
  <c r="Z3191" i="27"/>
  <c r="Z3187" i="27"/>
  <c r="Z3183" i="27"/>
  <c r="Z3179" i="27"/>
  <c r="Z3175" i="27"/>
  <c r="Z3171" i="27"/>
  <c r="Z3167" i="27"/>
  <c r="Z3163" i="27"/>
  <c r="Z3159" i="27"/>
  <c r="Z3155" i="27"/>
  <c r="Z3151" i="27"/>
  <c r="Z3147" i="27"/>
  <c r="Z3143" i="27"/>
  <c r="Z3139" i="27"/>
  <c r="Z3135" i="27"/>
  <c r="Z3131" i="27"/>
  <c r="Z3127" i="27"/>
  <c r="Z3123" i="27"/>
  <c r="Z3119" i="27"/>
  <c r="Z3115" i="27"/>
  <c r="Z3111" i="27"/>
  <c r="Z3107" i="27"/>
  <c r="Z3103" i="27"/>
  <c r="Z3099" i="27"/>
  <c r="Z3095" i="27"/>
  <c r="Z3091" i="27"/>
  <c r="Z3087" i="27"/>
  <c r="Z3083" i="27"/>
  <c r="Z3079" i="27"/>
  <c r="Z3075" i="27"/>
  <c r="Z3071" i="27"/>
  <c r="Z3067" i="27"/>
  <c r="Z3063" i="27"/>
  <c r="Z3059" i="27"/>
  <c r="Z3055" i="27"/>
  <c r="Z3051" i="27"/>
  <c r="Z3047" i="27"/>
  <c r="Z3043" i="27"/>
  <c r="Z3039" i="27"/>
  <c r="Z3035" i="27"/>
  <c r="Z3031" i="27"/>
  <c r="Z3027" i="27"/>
  <c r="Z3023" i="27"/>
  <c r="Z3019" i="27"/>
  <c r="Z3015" i="27"/>
  <c r="Z3011" i="27"/>
  <c r="Z3007" i="27"/>
  <c r="Z3003" i="27"/>
  <c r="Z2999" i="27"/>
  <c r="Z2995" i="27"/>
  <c r="Z2991" i="27"/>
  <c r="Z2987" i="27"/>
  <c r="Z2983" i="27"/>
  <c r="Z2979" i="27"/>
  <c r="Z2975" i="27"/>
  <c r="Z2971" i="27"/>
  <c r="Z2967" i="27"/>
  <c r="Z2963" i="27"/>
  <c r="Z2959" i="27"/>
  <c r="Z2955" i="27"/>
  <c r="Z2951" i="27"/>
  <c r="Z2947" i="27"/>
  <c r="Z2943" i="27"/>
  <c r="Z2939" i="27"/>
  <c r="Z2935" i="27"/>
  <c r="Z2931" i="27"/>
  <c r="Z2927" i="27"/>
  <c r="Z2923" i="27"/>
  <c r="Z2919" i="27"/>
  <c r="Z2915" i="27"/>
  <c r="Z2911" i="27"/>
  <c r="Z2907" i="27"/>
  <c r="Z2903" i="27"/>
  <c r="Z2899" i="27"/>
  <c r="Z2895" i="27"/>
  <c r="Z2891" i="27"/>
  <c r="Z2887" i="27"/>
  <c r="Z2883" i="27"/>
  <c r="Z2879" i="27"/>
  <c r="Z2875" i="27"/>
  <c r="Z2871" i="27"/>
  <c r="Z2867" i="27"/>
  <c r="Z2863" i="27"/>
  <c r="Z2859" i="27"/>
  <c r="Z2855" i="27"/>
  <c r="Z2851" i="27"/>
  <c r="Z2847" i="27"/>
  <c r="Z2843" i="27"/>
  <c r="Z2839" i="27"/>
  <c r="Z2835" i="27"/>
  <c r="Z2831" i="27"/>
  <c r="Z2827" i="27"/>
  <c r="Z2823" i="27"/>
  <c r="Z2819" i="27"/>
  <c r="Z2815" i="27"/>
  <c r="Z2811" i="27"/>
  <c r="Z2807" i="27"/>
  <c r="Z2803" i="27"/>
  <c r="Z2799" i="27"/>
  <c r="Z2795" i="27"/>
  <c r="Z2791" i="27"/>
  <c r="Z2787" i="27"/>
  <c r="Z2783" i="27"/>
  <c r="Z2779" i="27"/>
  <c r="Z2775" i="27"/>
  <c r="Z2771" i="27"/>
  <c r="Z2767" i="27"/>
  <c r="Z2763" i="27"/>
  <c r="Z2759" i="27"/>
  <c r="Z2755" i="27"/>
  <c r="Z2751" i="27"/>
  <c r="Z2747" i="27"/>
  <c r="Z2743" i="27"/>
  <c r="Z2739" i="27"/>
  <c r="Z2735" i="27"/>
  <c r="Z2731" i="27"/>
  <c r="Z2727" i="27"/>
  <c r="Z2723" i="27"/>
  <c r="Z2719" i="27"/>
  <c r="Z2715" i="27"/>
  <c r="Z2711" i="27"/>
  <c r="Z2707" i="27"/>
  <c r="Z2703" i="27"/>
  <c r="Z2699" i="27"/>
  <c r="Z2695" i="27"/>
  <c r="Z2691" i="27"/>
  <c r="Z2687" i="27"/>
  <c r="Z2683" i="27"/>
  <c r="Z2679" i="27"/>
  <c r="Z2675" i="27"/>
  <c r="Z2671" i="27"/>
  <c r="Z2667" i="27"/>
  <c r="Z2663" i="27"/>
  <c r="Z2659" i="27"/>
  <c r="Z2655" i="27"/>
  <c r="Z2651" i="27"/>
  <c r="Z2647" i="27"/>
  <c r="Z2643" i="27"/>
  <c r="Z2639" i="27"/>
  <c r="Z2635" i="27"/>
  <c r="Z2631" i="27"/>
  <c r="Z2627" i="27"/>
  <c r="Z2623" i="27"/>
  <c r="Z2619" i="27"/>
  <c r="Z2615" i="27"/>
  <c r="Z2611" i="27"/>
  <c r="Z2607" i="27"/>
  <c r="Z2603" i="27"/>
  <c r="Z2599" i="27"/>
  <c r="Z2595" i="27"/>
  <c r="Z2591" i="27"/>
  <c r="Z2587" i="27"/>
  <c r="Z2583" i="27"/>
  <c r="Z2579" i="27"/>
  <c r="Z2575" i="27"/>
  <c r="Z2571" i="27"/>
  <c r="Z2567" i="27"/>
  <c r="Z2563" i="27"/>
  <c r="Z2559" i="27"/>
  <c r="Z2555" i="27"/>
  <c r="Z2551" i="27"/>
  <c r="Z2547" i="27"/>
  <c r="Z2543" i="27"/>
  <c r="Z2539" i="27"/>
  <c r="Z2535" i="27"/>
  <c r="Z2531" i="27"/>
  <c r="Z2527" i="27"/>
  <c r="Z2523" i="27"/>
  <c r="Z2519" i="27"/>
  <c r="Z2515" i="27"/>
  <c r="Z2511" i="27"/>
  <c r="Z2507" i="27"/>
  <c r="Z2503" i="27"/>
  <c r="Z2499" i="27"/>
  <c r="Z2495" i="27"/>
  <c r="Z2491" i="27"/>
  <c r="Z2487" i="27"/>
  <c r="Z2483" i="27"/>
  <c r="Z2479" i="27"/>
  <c r="Z2475" i="27"/>
  <c r="Z2471" i="27"/>
  <c r="Z2467" i="27"/>
  <c r="Z2463" i="27"/>
  <c r="Z2459" i="27"/>
  <c r="Z2455" i="27"/>
  <c r="Z2451" i="27"/>
  <c r="Z2447" i="27"/>
  <c r="Z2443" i="27"/>
  <c r="Z2439" i="27"/>
  <c r="Z2435" i="27"/>
  <c r="Z2431" i="27"/>
  <c r="Z2427" i="27"/>
  <c r="Z2423" i="27"/>
  <c r="Z2419" i="27"/>
  <c r="Z2415" i="27"/>
  <c r="Z2411" i="27"/>
  <c r="Z2407" i="27"/>
  <c r="Z2403" i="27"/>
  <c r="Z2399" i="27"/>
  <c r="Z2395" i="27"/>
  <c r="Z2391" i="27"/>
  <c r="Z2387" i="27"/>
  <c r="Z2383" i="27"/>
  <c r="Z2379" i="27"/>
  <c r="Z2375" i="27"/>
  <c r="Z2371" i="27"/>
  <c r="Z2367" i="27"/>
  <c r="Z2363" i="27"/>
  <c r="Z2359" i="27"/>
  <c r="Z2355" i="27"/>
  <c r="Z2351" i="27"/>
  <c r="Z2347" i="27"/>
  <c r="Z2343" i="27"/>
  <c r="Z2339" i="27"/>
  <c r="Z2335" i="27"/>
  <c r="Z2331" i="27"/>
  <c r="Z2327" i="27"/>
  <c r="Z2323" i="27"/>
  <c r="Z2319" i="27"/>
  <c r="Z2315" i="27"/>
  <c r="Z2311" i="27"/>
  <c r="Z2307" i="27"/>
  <c r="Z2303" i="27"/>
  <c r="Z2299" i="27"/>
  <c r="Z2295" i="27"/>
  <c r="Z2291" i="27"/>
  <c r="Z2287" i="27"/>
  <c r="Z2283" i="27"/>
  <c r="Z2279" i="27"/>
  <c r="Z2275" i="27"/>
  <c r="Z2271" i="27"/>
  <c r="Z2267" i="27"/>
  <c r="Z2263" i="27"/>
  <c r="Z2259" i="27"/>
  <c r="Z2255" i="27"/>
  <c r="Z2251" i="27"/>
  <c r="Z2247" i="27"/>
  <c r="Z2243" i="27"/>
  <c r="Z2239" i="27"/>
  <c r="Z2235" i="27"/>
  <c r="Z2231" i="27"/>
  <c r="Z2227" i="27"/>
  <c r="Z2223" i="27"/>
  <c r="Z2219" i="27"/>
  <c r="Z2215" i="27"/>
  <c r="Z2211" i="27"/>
  <c r="Z2207" i="27"/>
  <c r="Z2203" i="27"/>
  <c r="Z2199" i="27"/>
  <c r="Z2195" i="27"/>
  <c r="Z2191" i="27"/>
  <c r="Z2187" i="27"/>
  <c r="Z2183" i="27"/>
  <c r="Z2179" i="27"/>
  <c r="Z2175" i="27"/>
  <c r="Z2171" i="27"/>
  <c r="Z2167" i="27"/>
  <c r="Z2163" i="27"/>
  <c r="Z2159" i="27"/>
  <c r="Z2155" i="27"/>
  <c r="Z2151" i="27"/>
  <c r="Z2147" i="27"/>
  <c r="Z2143" i="27"/>
  <c r="Z2139" i="27"/>
  <c r="Z2135" i="27"/>
  <c r="Z2131" i="27"/>
  <c r="Z2127" i="27"/>
  <c r="Z2123" i="27"/>
  <c r="Z2119" i="27"/>
  <c r="Z2115" i="27"/>
  <c r="Z2111" i="27"/>
  <c r="Z2107" i="27"/>
  <c r="Z2103" i="27"/>
  <c r="Z2099" i="27"/>
  <c r="Z2095" i="27"/>
  <c r="Z2091" i="27"/>
  <c r="Z2087" i="27"/>
  <c r="Z2083" i="27"/>
  <c r="Z2079" i="27"/>
  <c r="Z2075" i="27"/>
  <c r="Z2071" i="27"/>
  <c r="Z2067" i="27"/>
  <c r="Z2063" i="27"/>
  <c r="Z2059" i="27"/>
  <c r="Z2055" i="27"/>
  <c r="Z2051" i="27"/>
  <c r="Z2047" i="27"/>
  <c r="Z2043" i="27"/>
  <c r="Z2039" i="27"/>
  <c r="Z2035" i="27"/>
  <c r="Z2031" i="27"/>
  <c r="Z2027" i="27"/>
  <c r="Z2023" i="27"/>
  <c r="Z2019" i="27"/>
  <c r="Z2015" i="27"/>
  <c r="Z2011" i="27"/>
  <c r="Z2007" i="27"/>
  <c r="Z2003" i="27"/>
  <c r="Z1999" i="27"/>
  <c r="Z1995" i="27"/>
  <c r="Z1991" i="27"/>
  <c r="Z1987" i="27"/>
  <c r="Z1983" i="27"/>
  <c r="Z1979" i="27"/>
  <c r="Z1975" i="27"/>
  <c r="Z1971" i="27"/>
  <c r="Z1967" i="27"/>
  <c r="Z1963" i="27"/>
  <c r="Z1959" i="27"/>
  <c r="Z1955" i="27"/>
  <c r="Z1951" i="27"/>
  <c r="Z1947" i="27"/>
  <c r="Z1943" i="27"/>
  <c r="Z1939" i="27"/>
  <c r="Z1935" i="27"/>
  <c r="Z1931" i="27"/>
  <c r="Z1927" i="27"/>
  <c r="Z1923" i="27"/>
  <c r="Z1919" i="27"/>
  <c r="Z1915" i="27"/>
  <c r="Z1911" i="27"/>
  <c r="Z1907" i="27"/>
  <c r="Z1903" i="27"/>
  <c r="Z1899" i="27"/>
  <c r="Z1895" i="27"/>
  <c r="Z1891" i="27"/>
  <c r="Z1887" i="27"/>
  <c r="Z1883" i="27"/>
  <c r="Z1879" i="27"/>
  <c r="Z1875" i="27"/>
  <c r="Z1871" i="27"/>
  <c r="Z1867" i="27"/>
  <c r="Z1863" i="27"/>
  <c r="Z1859" i="27"/>
  <c r="Z1855" i="27"/>
  <c r="Z1851" i="27"/>
  <c r="Z1847" i="27"/>
  <c r="Z1843" i="27"/>
  <c r="Z1839" i="27"/>
  <c r="Z1835" i="27"/>
  <c r="Z1831" i="27"/>
  <c r="Z1827" i="27"/>
  <c r="Z1823" i="27"/>
  <c r="Z1819" i="27"/>
  <c r="Z1815" i="27"/>
  <c r="Z1811" i="27"/>
  <c r="Z1807" i="27"/>
  <c r="Z1803" i="27"/>
  <c r="Z1799" i="27"/>
  <c r="Z1795" i="27"/>
  <c r="Z1791" i="27"/>
  <c r="Z1787" i="27"/>
  <c r="Z1783" i="27"/>
  <c r="Z1779" i="27"/>
  <c r="Z1775" i="27"/>
  <c r="Z1771" i="27"/>
  <c r="Z1767" i="27"/>
  <c r="Z1763" i="27"/>
  <c r="Z1759" i="27"/>
  <c r="Z1755" i="27"/>
  <c r="Z1751" i="27"/>
  <c r="Z1747" i="27"/>
  <c r="Z1743" i="27"/>
  <c r="Z1739" i="27"/>
  <c r="Z1735" i="27"/>
  <c r="Z1731" i="27"/>
  <c r="Z1727" i="27"/>
  <c r="Z1723" i="27"/>
  <c r="Z1719" i="27"/>
  <c r="Z1715" i="27"/>
  <c r="Z1711" i="27"/>
  <c r="Z1707" i="27"/>
  <c r="Z1703" i="27"/>
  <c r="Z1699" i="27"/>
  <c r="Z1695" i="27"/>
  <c r="Z1691" i="27"/>
  <c r="Z1687" i="27"/>
  <c r="Z1683" i="27"/>
  <c r="Z1679" i="27"/>
  <c r="Z1675" i="27"/>
  <c r="Z1671" i="27"/>
  <c r="Z1667" i="27"/>
  <c r="Z1663" i="27"/>
  <c r="Z1659" i="27"/>
  <c r="Z1655" i="27"/>
  <c r="Z1651" i="27"/>
  <c r="Z1647" i="27"/>
  <c r="Z1643" i="27"/>
  <c r="Z1639" i="27"/>
  <c r="Z1635" i="27"/>
  <c r="Z1631" i="27"/>
  <c r="Z1627" i="27"/>
  <c r="Z1623" i="27"/>
  <c r="Z1619" i="27"/>
  <c r="Z1615" i="27"/>
  <c r="Z1611" i="27"/>
  <c r="Z1607" i="27"/>
  <c r="Z1603" i="27"/>
  <c r="Z1599" i="27"/>
  <c r="Z1595" i="27"/>
  <c r="Z1591" i="27"/>
  <c r="Z1587" i="27"/>
  <c r="Z1583" i="27"/>
  <c r="Z1579" i="27"/>
  <c r="Z1575" i="27"/>
  <c r="Z1571" i="27"/>
  <c r="Z1567" i="27"/>
  <c r="Z1563" i="27"/>
  <c r="Z1559" i="27"/>
  <c r="Z1555" i="27"/>
  <c r="Z1551" i="27"/>
  <c r="Z1547" i="27"/>
  <c r="Z1543" i="27"/>
  <c r="Z1539" i="27"/>
  <c r="Z1535" i="27"/>
  <c r="Z1531" i="27"/>
  <c r="Z1527" i="27"/>
  <c r="Z1523" i="27"/>
  <c r="Z1519" i="27"/>
  <c r="Z1515" i="27"/>
  <c r="Z1511" i="27"/>
  <c r="Z1507" i="27"/>
  <c r="Z1503" i="27"/>
  <c r="Z1499" i="27"/>
  <c r="Z1495" i="27"/>
  <c r="Z1491" i="27"/>
  <c r="Z1487" i="27"/>
  <c r="Z1483" i="27"/>
  <c r="Z1479" i="27"/>
  <c r="Z1475" i="27"/>
  <c r="Z1471" i="27"/>
  <c r="Z1467" i="27"/>
  <c r="Z1463" i="27"/>
  <c r="Z1459" i="27"/>
  <c r="Z1455" i="27"/>
  <c r="Z1451" i="27"/>
  <c r="Z1447" i="27"/>
  <c r="Z1443" i="27"/>
  <c r="Z1439" i="27"/>
  <c r="Z1435" i="27"/>
  <c r="Z1431" i="27"/>
  <c r="Z1427" i="27"/>
  <c r="Z1423" i="27"/>
  <c r="Z1419" i="27"/>
  <c r="Z1415" i="27"/>
  <c r="Z1411" i="27"/>
  <c r="Z1407" i="27"/>
  <c r="Z1403" i="27"/>
  <c r="Z1399" i="27"/>
  <c r="Z1395" i="27"/>
  <c r="Z1391" i="27"/>
  <c r="Z1387" i="27"/>
  <c r="Z1383" i="27"/>
  <c r="Z1379" i="27"/>
  <c r="Z1375" i="27"/>
  <c r="Z1371" i="27"/>
  <c r="Z1367" i="27"/>
  <c r="Z1363" i="27"/>
  <c r="Z1359" i="27"/>
  <c r="Z1355" i="27"/>
  <c r="Z1351" i="27"/>
  <c r="Z1347" i="27"/>
  <c r="Z1343" i="27"/>
  <c r="Z1339" i="27"/>
  <c r="Z1335" i="27"/>
  <c r="Z1331" i="27"/>
  <c r="Z1327" i="27"/>
  <c r="Z1323" i="27"/>
  <c r="Z1319" i="27"/>
  <c r="Z1315" i="27"/>
  <c r="Z1311" i="27"/>
  <c r="Z1307" i="27"/>
  <c r="Z1303" i="27"/>
  <c r="Z1299" i="27"/>
  <c r="Z1295" i="27"/>
  <c r="Z1291" i="27"/>
  <c r="Z1287" i="27"/>
  <c r="Z1283" i="27"/>
  <c r="Z1279" i="27"/>
  <c r="Z1275" i="27"/>
  <c r="Z1271" i="27"/>
  <c r="Z1267" i="27"/>
  <c r="Z1263" i="27"/>
  <c r="Z1259" i="27"/>
  <c r="Z1255" i="27"/>
  <c r="Z1251" i="27"/>
  <c r="Z1247" i="27"/>
  <c r="Z1243" i="27"/>
  <c r="Z1239" i="27"/>
  <c r="Z1235" i="27"/>
  <c r="Z1231" i="27"/>
  <c r="Z1227" i="27"/>
  <c r="Z1223" i="27"/>
  <c r="Z1219" i="27"/>
  <c r="Z1215" i="27"/>
  <c r="Z1211" i="27"/>
  <c r="Z1207" i="27"/>
  <c r="Z1203" i="27"/>
  <c r="Z1199" i="27"/>
  <c r="Z1195" i="27"/>
  <c r="Z1191" i="27"/>
  <c r="Z1187" i="27"/>
  <c r="Z1183" i="27"/>
  <c r="Z1179" i="27"/>
  <c r="Z1175" i="27"/>
  <c r="Z1171" i="27"/>
  <c r="Z1167" i="27"/>
  <c r="Z1163" i="27"/>
  <c r="Z1159" i="27"/>
  <c r="Z1155" i="27"/>
  <c r="Z1151" i="27"/>
  <c r="Z1147" i="27"/>
  <c r="Z1143" i="27"/>
  <c r="Z1139" i="27"/>
  <c r="Z1135" i="27"/>
  <c r="Z1131" i="27"/>
  <c r="Z1127" i="27"/>
  <c r="Z1123" i="27"/>
  <c r="Z1119" i="27"/>
  <c r="Z1115" i="27"/>
  <c r="Z1111" i="27"/>
  <c r="Z1107" i="27"/>
  <c r="Z1103" i="27"/>
  <c r="Z1099" i="27"/>
  <c r="Z1095" i="27"/>
  <c r="Z1091" i="27"/>
  <c r="Z1087" i="27"/>
  <c r="Z1083" i="27"/>
  <c r="Z1079" i="27"/>
  <c r="Z1075" i="27"/>
  <c r="Z1071" i="27"/>
  <c r="Z1067" i="27"/>
  <c r="Z1063" i="27"/>
  <c r="Z1059" i="27"/>
  <c r="Z1055" i="27"/>
  <c r="Z1051" i="27"/>
  <c r="Z1047" i="27"/>
  <c r="Z1043" i="27"/>
  <c r="Z1039" i="27"/>
  <c r="Z1035" i="27"/>
  <c r="Z1031" i="27"/>
  <c r="Z1027" i="27"/>
  <c r="Z1023" i="27"/>
  <c r="Z1019" i="27"/>
  <c r="Z1015" i="27"/>
  <c r="Z1011" i="27"/>
  <c r="Z1007" i="27"/>
  <c r="Z1003" i="27"/>
  <c r="Z999" i="27"/>
  <c r="Z995" i="27"/>
  <c r="Z991" i="27"/>
  <c r="Z987" i="27"/>
  <c r="Z983" i="27"/>
  <c r="Z979" i="27"/>
  <c r="Z975" i="27"/>
  <c r="Z971" i="27"/>
  <c r="Z967" i="27"/>
  <c r="Z963" i="27"/>
  <c r="Z959" i="27"/>
  <c r="Z955" i="27"/>
  <c r="Z951" i="27"/>
  <c r="Z947" i="27"/>
  <c r="Z943" i="27"/>
  <c r="Z939" i="27"/>
  <c r="Z935" i="27"/>
  <c r="Z931" i="27"/>
  <c r="Z927" i="27"/>
  <c r="Z923" i="27"/>
  <c r="Z919" i="27"/>
  <c r="Z915" i="27"/>
  <c r="Z911" i="27"/>
  <c r="Z907" i="27"/>
  <c r="Z903" i="27"/>
  <c r="Z899" i="27"/>
  <c r="Z895" i="27"/>
  <c r="Z891" i="27"/>
  <c r="Z887" i="27"/>
  <c r="Z883" i="27"/>
  <c r="Z879" i="27"/>
  <c r="Z875" i="27"/>
  <c r="Z871" i="27"/>
  <c r="Z867" i="27"/>
  <c r="Z863" i="27"/>
  <c r="Z859" i="27"/>
  <c r="Z855" i="27"/>
  <c r="Z851" i="27"/>
  <c r="Z847" i="27"/>
  <c r="Z843" i="27"/>
  <c r="Z839" i="27"/>
  <c r="Z835" i="27"/>
  <c r="Z831" i="27"/>
  <c r="Z827" i="27"/>
  <c r="Z823" i="27"/>
  <c r="Z819" i="27"/>
  <c r="Z815" i="27"/>
  <c r="Z811" i="27"/>
  <c r="Z807" i="27"/>
  <c r="Z803" i="27"/>
  <c r="Z799" i="27"/>
  <c r="Z795" i="27"/>
  <c r="Z791" i="27"/>
  <c r="Z787" i="27"/>
  <c r="Z783" i="27"/>
  <c r="Z779" i="27"/>
  <c r="Z775" i="27"/>
  <c r="Z771" i="27"/>
  <c r="Z767" i="27"/>
  <c r="Z763" i="27"/>
  <c r="Z759" i="27"/>
  <c r="Z755" i="27"/>
  <c r="Z751" i="27"/>
  <c r="Z747" i="27"/>
  <c r="Z743" i="27"/>
  <c r="Z739" i="27"/>
  <c r="Z735" i="27"/>
  <c r="Z731" i="27"/>
  <c r="Z727" i="27"/>
  <c r="Z723" i="27"/>
  <c r="Z719" i="27"/>
  <c r="Z715" i="27"/>
  <c r="Z711" i="27"/>
  <c r="Z707" i="27"/>
  <c r="Z703" i="27"/>
  <c r="Z699" i="27"/>
  <c r="Z695" i="27"/>
  <c r="Z691" i="27"/>
  <c r="Z687" i="27"/>
  <c r="Z683" i="27"/>
  <c r="Z679" i="27"/>
  <c r="Z675" i="27"/>
  <c r="Z671" i="27"/>
  <c r="Z667" i="27"/>
  <c r="Z663" i="27"/>
  <c r="Z659" i="27"/>
  <c r="Z655" i="27"/>
  <c r="Z651" i="27"/>
  <c r="Z647" i="27"/>
  <c r="Z643" i="27"/>
  <c r="Z639" i="27"/>
  <c r="Z635" i="27"/>
  <c r="Z631" i="27"/>
  <c r="Z627" i="27"/>
  <c r="Z623" i="27"/>
  <c r="Z619" i="27"/>
  <c r="Z615" i="27"/>
  <c r="Z611" i="27"/>
  <c r="Z607" i="27"/>
  <c r="Z603" i="27"/>
  <c r="Z599" i="27"/>
  <c r="Z595" i="27"/>
  <c r="Z591" i="27"/>
  <c r="Z587" i="27"/>
  <c r="Z583" i="27"/>
  <c r="Z579" i="27"/>
  <c r="Z575" i="27"/>
  <c r="Z571" i="27"/>
  <c r="Z567" i="27"/>
  <c r="Z563" i="27"/>
  <c r="Z559" i="27"/>
  <c r="Z555" i="27"/>
  <c r="Z551" i="27"/>
  <c r="Z547" i="27"/>
  <c r="Z543" i="27"/>
  <c r="Z539" i="27"/>
  <c r="Z535" i="27"/>
  <c r="Z531" i="27"/>
  <c r="Z527" i="27"/>
  <c r="Z523" i="27"/>
  <c r="Z519" i="27"/>
  <c r="Z515" i="27"/>
  <c r="Z511" i="27"/>
  <c r="Z507" i="27"/>
  <c r="Z503" i="27"/>
  <c r="Z499" i="27"/>
  <c r="Z495" i="27"/>
  <c r="Z491" i="27"/>
  <c r="Z487" i="27"/>
  <c r="Z483" i="27"/>
  <c r="Z479" i="27"/>
  <c r="Z475" i="27"/>
  <c r="Z471" i="27"/>
  <c r="Z467" i="27"/>
  <c r="Z463" i="27"/>
  <c r="Z459" i="27"/>
  <c r="Z455" i="27"/>
  <c r="Z451" i="27"/>
  <c r="Z447" i="27"/>
  <c r="Z443" i="27"/>
  <c r="Z439" i="27"/>
  <c r="Z435" i="27"/>
  <c r="Z431" i="27"/>
  <c r="Z427" i="27"/>
  <c r="Z423" i="27"/>
  <c r="Z419" i="27"/>
  <c r="Z415" i="27"/>
  <c r="Z411" i="27"/>
  <c r="Z407" i="27"/>
  <c r="Z403" i="27"/>
  <c r="Z399" i="27"/>
  <c r="Z395" i="27"/>
  <c r="Z391" i="27"/>
  <c r="Z387" i="27"/>
  <c r="Z383" i="27"/>
  <c r="Z379" i="27"/>
  <c r="Z375" i="27"/>
  <c r="Z371" i="27"/>
  <c r="Z367" i="27"/>
  <c r="Z363" i="27"/>
  <c r="Z359" i="27"/>
  <c r="Z355" i="27"/>
  <c r="Z351" i="27"/>
  <c r="Z347" i="27"/>
  <c r="Z343" i="27"/>
  <c r="Z339" i="27"/>
  <c r="Z335" i="27"/>
  <c r="Z331" i="27"/>
  <c r="Z327" i="27"/>
  <c r="Z323" i="27"/>
  <c r="Z319" i="27"/>
  <c r="Z315" i="27"/>
  <c r="Z311" i="27"/>
  <c r="Z307" i="27"/>
  <c r="Z303" i="27"/>
  <c r="Z299" i="27"/>
  <c r="Z295" i="27"/>
  <c r="Z291" i="27"/>
  <c r="Z287" i="27"/>
  <c r="Z283" i="27"/>
  <c r="Z279" i="27"/>
  <c r="Z275" i="27"/>
  <c r="Z271" i="27"/>
  <c r="Z267" i="27"/>
  <c r="Z263" i="27"/>
  <c r="Z259" i="27"/>
  <c r="Z255" i="27"/>
  <c r="Z251" i="27"/>
  <c r="Z247" i="27"/>
  <c r="Z243" i="27"/>
  <c r="Z239" i="27"/>
  <c r="Z235" i="27"/>
  <c r="Z231" i="27"/>
  <c r="Z227" i="27"/>
  <c r="Z223" i="27"/>
  <c r="Z219" i="27"/>
  <c r="Z215" i="27"/>
  <c r="Z211" i="27"/>
  <c r="Z207" i="27"/>
  <c r="Z203" i="27"/>
  <c r="Z199" i="27"/>
  <c r="Z195" i="27"/>
  <c r="Z191" i="27"/>
  <c r="Z187" i="27"/>
  <c r="Z183" i="27"/>
  <c r="Z179" i="27"/>
  <c r="Z175" i="27"/>
  <c r="Z171" i="27"/>
  <c r="Z167" i="27"/>
  <c r="Z163" i="27"/>
  <c r="Z159" i="27"/>
  <c r="Z155" i="27"/>
  <c r="Z151" i="27"/>
  <c r="Z147" i="27"/>
  <c r="Z143" i="27"/>
  <c r="Z139" i="27"/>
  <c r="Z135" i="27"/>
  <c r="Z131" i="27"/>
  <c r="Z127" i="27"/>
  <c r="Z123" i="27"/>
  <c r="Z119" i="27"/>
  <c r="Z115" i="27"/>
  <c r="Z111" i="27"/>
  <c r="Z107" i="27"/>
  <c r="Z103" i="27"/>
  <c r="Z99" i="27"/>
  <c r="Z95" i="27"/>
  <c r="Z91" i="27"/>
  <c r="Z87" i="27"/>
  <c r="Z83" i="27"/>
  <c r="Z79" i="27"/>
  <c r="Z75" i="27"/>
  <c r="Z71" i="27"/>
  <c r="Z67" i="27"/>
  <c r="Z63" i="27"/>
  <c r="Z59" i="27"/>
  <c r="Z55" i="27"/>
  <c r="Z51" i="27"/>
  <c r="Z47" i="27"/>
  <c r="Z43" i="27"/>
  <c r="Z39" i="27"/>
  <c r="Z35" i="27"/>
  <c r="Z31" i="27"/>
  <c r="Z27" i="27"/>
  <c r="Z23" i="27"/>
  <c r="Z19" i="27"/>
  <c r="Z15" i="27"/>
  <c r="Z11" i="27"/>
  <c r="Z7" i="27"/>
  <c r="Z3" i="27"/>
  <c r="Z4999" i="26"/>
  <c r="Z4995" i="26"/>
  <c r="Z4991" i="26"/>
  <c r="Z4987" i="26"/>
  <c r="Z4983" i="26"/>
  <c r="Z4979" i="26"/>
  <c r="Z4975" i="26"/>
  <c r="Z4971" i="26"/>
  <c r="Z4967" i="26"/>
  <c r="Z4963" i="26"/>
  <c r="Z4959" i="26"/>
  <c r="Z4955" i="26"/>
  <c r="Z4951" i="26"/>
  <c r="Z4947" i="26"/>
  <c r="Z4943" i="26"/>
  <c r="Z4939" i="26"/>
  <c r="Z4935" i="26"/>
  <c r="Z4931" i="26"/>
  <c r="Z4927" i="26"/>
  <c r="Z4923" i="26"/>
  <c r="Z4919" i="26"/>
  <c r="Z4915" i="26"/>
  <c r="Z4911" i="26"/>
  <c r="Z4907" i="26"/>
  <c r="Z4903" i="26"/>
  <c r="Z4899" i="26"/>
  <c r="Z4895" i="26"/>
  <c r="Z4891" i="26"/>
  <c r="Z4887" i="26"/>
  <c r="Z4883" i="26"/>
  <c r="Z4879" i="26"/>
  <c r="Z4875" i="26"/>
  <c r="Z4871" i="26"/>
  <c r="Z4867" i="26"/>
  <c r="Z4863" i="26"/>
  <c r="Z4859" i="26"/>
  <c r="Z4855" i="26"/>
  <c r="Z4851" i="26"/>
  <c r="Z4847" i="26"/>
  <c r="Z4843" i="26"/>
  <c r="Z4839" i="26"/>
  <c r="Z4835" i="26"/>
  <c r="Z4831" i="26"/>
  <c r="Z4827" i="26"/>
  <c r="Z4823" i="26"/>
  <c r="Z4819" i="26"/>
  <c r="Z4815" i="26"/>
  <c r="Z4811" i="26"/>
  <c r="Z4807" i="26"/>
  <c r="Z4803" i="26"/>
  <c r="Z4799" i="26"/>
  <c r="Z4795" i="26"/>
  <c r="Z4791" i="26"/>
  <c r="Z4787" i="26"/>
  <c r="Z4783" i="26"/>
  <c r="Z4779" i="26"/>
  <c r="Z4775" i="26"/>
  <c r="Z4771" i="26"/>
  <c r="Z4767" i="26"/>
  <c r="Z4763" i="26"/>
  <c r="Z4759" i="26"/>
  <c r="Z4755" i="26"/>
  <c r="Z4751" i="26"/>
  <c r="Z4747" i="26"/>
  <c r="Z4743" i="26"/>
  <c r="Z4739" i="26"/>
  <c r="Z4735" i="26"/>
  <c r="Z4731" i="26"/>
  <c r="Z4727" i="26"/>
  <c r="Z4723" i="26"/>
  <c r="Z4719" i="26"/>
  <c r="Z4715" i="26"/>
  <c r="Z4711" i="26"/>
  <c r="Z4707" i="26"/>
  <c r="Z4703" i="26"/>
  <c r="Z4699" i="26"/>
  <c r="Z4695" i="26"/>
  <c r="Z4691" i="26"/>
  <c r="Z4687" i="26"/>
  <c r="Z4683" i="26"/>
  <c r="Z4679" i="26"/>
  <c r="Z4675" i="26"/>
  <c r="Z4671" i="26"/>
  <c r="Z4667" i="26"/>
  <c r="Z4663" i="26"/>
  <c r="Z4659" i="26"/>
  <c r="Z4655" i="26"/>
  <c r="Z4651" i="26"/>
  <c r="Z4647" i="26"/>
  <c r="Z4643" i="26"/>
  <c r="Z4639" i="26"/>
  <c r="Z4635" i="26"/>
  <c r="Z4631" i="26"/>
  <c r="Z4627" i="26"/>
  <c r="Z4623" i="26"/>
  <c r="Z4619" i="26"/>
  <c r="Z4615" i="26"/>
  <c r="Z4611" i="26"/>
  <c r="Z4607" i="26"/>
  <c r="Z4603" i="26"/>
  <c r="Z4599" i="26"/>
  <c r="Z4595" i="26"/>
  <c r="Z4591" i="26"/>
  <c r="Z4587" i="26"/>
  <c r="Z4583" i="26"/>
  <c r="Z4579" i="26"/>
  <c r="Z4575" i="26"/>
  <c r="Z4571" i="26"/>
  <c r="Z4567" i="26"/>
  <c r="Z4563" i="26"/>
  <c r="Z4559" i="26"/>
  <c r="Z4555" i="26"/>
  <c r="Z4551" i="26"/>
  <c r="Z4547" i="26"/>
  <c r="Z4543" i="26"/>
  <c r="Z4539" i="26"/>
  <c r="Z4535" i="26"/>
  <c r="Z4531" i="26"/>
  <c r="Z4527" i="26"/>
  <c r="Z4523" i="26"/>
  <c r="Z4519" i="26"/>
  <c r="Z4515" i="26"/>
  <c r="Z4511" i="26"/>
  <c r="Z4507" i="26"/>
  <c r="Z4503" i="26"/>
  <c r="Z4499" i="26"/>
  <c r="Z4495" i="26"/>
  <c r="Z4491" i="26"/>
  <c r="Z4487" i="26"/>
  <c r="Z4483" i="26"/>
  <c r="Z4479" i="26"/>
  <c r="Z4475" i="26"/>
  <c r="Z4471" i="26"/>
  <c r="Z4467" i="26"/>
  <c r="Z4463" i="26"/>
  <c r="Z4459" i="26"/>
  <c r="Z4455" i="26"/>
  <c r="Z4451" i="26"/>
  <c r="Z4447" i="26"/>
  <c r="Z4443" i="26"/>
  <c r="Z4439" i="26"/>
  <c r="Z4435" i="26"/>
  <c r="Z4431" i="26"/>
  <c r="Z4427" i="26"/>
  <c r="Z4423" i="26"/>
  <c r="Z4419" i="26"/>
  <c r="Z4415" i="26"/>
  <c r="Z4411" i="26"/>
  <c r="Z4407" i="26"/>
  <c r="Z4403" i="26"/>
  <c r="Z4399" i="26"/>
  <c r="Z4395" i="26"/>
  <c r="Z4391" i="26"/>
  <c r="Z4387" i="26"/>
  <c r="Z4383" i="26"/>
  <c r="Z4379" i="26"/>
  <c r="Z4375" i="26"/>
  <c r="Z4371" i="26"/>
  <c r="Z4367" i="26"/>
  <c r="Z4363" i="26"/>
  <c r="Z4359" i="26"/>
  <c r="Z4355" i="26"/>
  <c r="Z4351" i="26"/>
  <c r="Z4347" i="26"/>
  <c r="Z4343" i="26"/>
  <c r="Z4339" i="26"/>
  <c r="Z4335" i="26"/>
  <c r="Z4331" i="26"/>
  <c r="Z4327" i="26"/>
  <c r="Z4323" i="26"/>
  <c r="Z4319" i="26"/>
  <c r="Z4315" i="26"/>
  <c r="Z4311" i="26"/>
  <c r="Z4307" i="26"/>
  <c r="Z4303" i="26"/>
  <c r="Z4299" i="26"/>
  <c r="Z4295" i="26"/>
  <c r="Z4291" i="26"/>
  <c r="Z4287" i="26"/>
  <c r="Z4283" i="26"/>
  <c r="Z4279" i="26"/>
  <c r="Z4275" i="26"/>
  <c r="Z4271" i="26"/>
  <c r="Z4267" i="26"/>
  <c r="Z4263" i="26"/>
  <c r="Z4259" i="26"/>
  <c r="Z4255" i="26"/>
  <c r="Z4251" i="26"/>
  <c r="Z4247" i="26"/>
  <c r="Z4243" i="26"/>
  <c r="Z4239" i="26"/>
  <c r="Z4235" i="26"/>
  <c r="Z4231" i="26"/>
  <c r="Z4227" i="26"/>
  <c r="Z4223" i="26"/>
  <c r="Z4219" i="26"/>
  <c r="Z4215" i="26"/>
  <c r="Z4211" i="26"/>
  <c r="Z4207" i="26"/>
  <c r="Z4203" i="26"/>
  <c r="Z4199" i="26"/>
  <c r="Z4195" i="26"/>
  <c r="Z4191" i="26"/>
  <c r="Z4187" i="26"/>
  <c r="Z4183" i="26"/>
  <c r="Z4179" i="26"/>
  <c r="Z4175" i="26"/>
  <c r="Z4171" i="26"/>
  <c r="Z4167" i="26"/>
  <c r="Z4163" i="26"/>
  <c r="Z4159" i="26"/>
  <c r="Z4155" i="26"/>
  <c r="Z4151" i="26"/>
  <c r="Z4147" i="26"/>
  <c r="Z4143" i="26"/>
  <c r="Z4139" i="26"/>
  <c r="Z4135" i="26"/>
  <c r="Z4131" i="26"/>
  <c r="Z4127" i="26"/>
  <c r="Z4123" i="26"/>
  <c r="Z4119" i="26"/>
  <c r="Z4115" i="26"/>
  <c r="Z4111" i="26"/>
  <c r="Z4107" i="26"/>
  <c r="Z4103" i="26"/>
  <c r="Z4099" i="26"/>
  <c r="Z4095" i="26"/>
  <c r="Z4091" i="26"/>
  <c r="Z4087" i="26"/>
  <c r="Z4083" i="26"/>
  <c r="Z4079" i="26"/>
  <c r="Z4075" i="26"/>
  <c r="Z4071" i="26"/>
  <c r="Z4067" i="26"/>
  <c r="Z4063" i="26"/>
  <c r="Z4059" i="26"/>
  <c r="Z4055" i="26"/>
  <c r="Z4051" i="26"/>
  <c r="Z4047" i="26"/>
  <c r="Z4043" i="26"/>
  <c r="Z4039" i="26"/>
  <c r="Z4035" i="26"/>
  <c r="Z4031" i="26"/>
  <c r="Z4027" i="26"/>
  <c r="Z4023" i="26"/>
  <c r="Z4019" i="26"/>
  <c r="Z4015" i="26"/>
  <c r="Z4011" i="26"/>
  <c r="Z4007" i="26"/>
  <c r="Z4003" i="26"/>
  <c r="Z3999" i="26"/>
  <c r="Z3995" i="26"/>
  <c r="Z3991" i="26"/>
  <c r="Z3987" i="26"/>
  <c r="Z3983" i="26"/>
  <c r="Z3979" i="26"/>
  <c r="Z3975" i="26"/>
  <c r="Z3971" i="26"/>
  <c r="Z3967" i="26"/>
  <c r="Z3963" i="26"/>
  <c r="Z3959" i="26"/>
  <c r="Z3955" i="26"/>
  <c r="Z3951" i="26"/>
  <c r="Z3947" i="26"/>
  <c r="Z3943" i="26"/>
  <c r="Z3939" i="26"/>
  <c r="Z3935" i="26"/>
  <c r="Z3931" i="26"/>
  <c r="Z3927" i="26"/>
  <c r="Z3923" i="26"/>
  <c r="Z3919" i="26"/>
  <c r="Z3915" i="26"/>
  <c r="Z3911" i="26"/>
  <c r="Z3907" i="26"/>
  <c r="Z3903" i="26"/>
  <c r="Z3899" i="26"/>
  <c r="Z3895" i="26"/>
  <c r="Z3891" i="26"/>
  <c r="Z3887" i="26"/>
  <c r="Z3883" i="26"/>
  <c r="Z3879" i="26"/>
  <c r="Z3875" i="26"/>
  <c r="Z3871" i="26"/>
  <c r="Z3867" i="26"/>
  <c r="Z3863" i="26"/>
  <c r="Z3859" i="26"/>
  <c r="Z3855" i="26"/>
  <c r="Z3851" i="26"/>
  <c r="Z3847" i="26"/>
  <c r="Z3843" i="26"/>
  <c r="Z3839" i="26"/>
  <c r="Z3835" i="26"/>
  <c r="Z3831" i="26"/>
  <c r="Z3827" i="26"/>
  <c r="Z3823" i="26"/>
  <c r="Z3819" i="26"/>
  <c r="Z3815" i="26"/>
  <c r="Z3811" i="26"/>
  <c r="Z3807" i="26"/>
  <c r="Z3803" i="26"/>
  <c r="Z3799" i="26"/>
  <c r="Z3795" i="26"/>
  <c r="Z3791" i="26"/>
  <c r="Z3787" i="26"/>
  <c r="Z3783" i="26"/>
  <c r="Z3779" i="26"/>
  <c r="Z3775" i="26"/>
  <c r="Z3771" i="26"/>
  <c r="Z3767" i="26"/>
  <c r="Z3763" i="26"/>
  <c r="Z3759" i="26"/>
  <c r="Z3755" i="26"/>
  <c r="Z3751" i="26"/>
  <c r="Z3747" i="26"/>
  <c r="Z3743" i="26"/>
  <c r="Z3739" i="26"/>
  <c r="Z3735" i="26"/>
  <c r="Z3731" i="26"/>
  <c r="Z3727" i="26"/>
  <c r="Z3723" i="26"/>
  <c r="Z3719" i="26"/>
  <c r="Z3715" i="26"/>
  <c r="Z3711" i="26"/>
  <c r="Z3707" i="26"/>
  <c r="Z3703" i="26"/>
  <c r="Z3699" i="26"/>
  <c r="Z3695" i="26"/>
  <c r="Z3691" i="26"/>
  <c r="Z3687" i="26"/>
  <c r="Z3683" i="26"/>
  <c r="Z3679" i="26"/>
  <c r="Z3675" i="26"/>
  <c r="Z3671" i="26"/>
  <c r="Z3667" i="26"/>
  <c r="Z3663" i="26"/>
  <c r="Z3659" i="26"/>
  <c r="Z3655" i="26"/>
  <c r="Z3651" i="26"/>
  <c r="Z3647" i="26"/>
  <c r="Z3643" i="26"/>
  <c r="Z3639" i="26"/>
  <c r="Z3635" i="26"/>
  <c r="Z3631" i="26"/>
  <c r="Z3627" i="26"/>
  <c r="Z3623" i="26"/>
  <c r="Z3619" i="26"/>
  <c r="Z3615" i="26"/>
  <c r="Z3611" i="26"/>
  <c r="Z3607" i="26"/>
  <c r="Z3603" i="26"/>
  <c r="Z3599" i="26"/>
  <c r="Z3595" i="26"/>
  <c r="Z3591" i="26"/>
  <c r="Z3587" i="26"/>
  <c r="Z3583" i="26"/>
  <c r="Z3579" i="26"/>
  <c r="Z3575" i="26"/>
  <c r="Z3571" i="26"/>
  <c r="Z3567" i="26"/>
  <c r="Z3563" i="26"/>
  <c r="Z3559" i="26"/>
  <c r="Z3555" i="26"/>
  <c r="Z3551" i="26"/>
  <c r="Z3547" i="26"/>
  <c r="Z3543" i="26"/>
  <c r="Z3539" i="26"/>
  <c r="Z3535" i="26"/>
  <c r="Z3531" i="26"/>
  <c r="Z3527" i="26"/>
  <c r="Z3523" i="26"/>
  <c r="Z3519" i="26"/>
  <c r="Z3515" i="26"/>
  <c r="Z3511" i="26"/>
  <c r="Z3507" i="26"/>
  <c r="Z3503" i="26"/>
  <c r="Z3499" i="26"/>
  <c r="Z3495" i="26"/>
  <c r="Z3491" i="26"/>
  <c r="Z3487" i="26"/>
  <c r="Z3483" i="26"/>
  <c r="Z3479" i="26"/>
  <c r="Z3475" i="26"/>
  <c r="Z3471" i="26"/>
  <c r="Z3467" i="26"/>
  <c r="Z3463" i="26"/>
  <c r="Z3459" i="26"/>
  <c r="Z3455" i="26"/>
  <c r="Z3451" i="26"/>
  <c r="Z3447" i="26"/>
  <c r="Z3443" i="26"/>
  <c r="Z3439" i="26"/>
  <c r="Z3435" i="26"/>
  <c r="Z3431" i="26"/>
  <c r="Z3427" i="26"/>
  <c r="Z3423" i="26"/>
  <c r="Z3419" i="26"/>
  <c r="Z3415" i="26"/>
  <c r="Z3411" i="26"/>
  <c r="Z3407" i="26"/>
  <c r="Z3403" i="26"/>
  <c r="Z3399" i="26"/>
  <c r="Z3395" i="26"/>
  <c r="Z3391" i="26"/>
  <c r="Z3387" i="26"/>
  <c r="Z3383" i="26"/>
  <c r="Z3379" i="26"/>
  <c r="Z3375" i="26"/>
  <c r="Z3371" i="26"/>
  <c r="Z3367" i="26"/>
  <c r="Z3363" i="26"/>
  <c r="Z3359" i="26"/>
  <c r="Z3355" i="26"/>
  <c r="Z3351" i="26"/>
  <c r="Z3347" i="26"/>
  <c r="Z3343" i="26"/>
  <c r="Z3339" i="26"/>
  <c r="Z3335" i="26"/>
  <c r="Z3331" i="26"/>
  <c r="Z3327" i="26"/>
  <c r="Z3323" i="26"/>
  <c r="Z3319" i="26"/>
  <c r="Z3315" i="26"/>
  <c r="Z3311" i="26"/>
  <c r="Z3307" i="26"/>
  <c r="Z3303" i="26"/>
  <c r="Z3299" i="26"/>
  <c r="Z3295" i="26"/>
  <c r="Z3291" i="26"/>
  <c r="Z3287" i="26"/>
  <c r="Z3283" i="26"/>
  <c r="Z3279" i="26"/>
  <c r="Z3275" i="26"/>
  <c r="Z3271" i="26"/>
  <c r="Z3267" i="26"/>
  <c r="Z3263" i="26"/>
  <c r="Z3259" i="26"/>
  <c r="Z3255" i="26"/>
  <c r="Z3251" i="26"/>
  <c r="Z3247" i="26"/>
  <c r="Z3243" i="26"/>
  <c r="Z3239" i="26"/>
  <c r="Z3235" i="26"/>
  <c r="Z3231" i="26"/>
  <c r="Z3227" i="26"/>
  <c r="Z3223" i="26"/>
  <c r="Z3219" i="26"/>
  <c r="Z3215" i="26"/>
  <c r="Z3211" i="26"/>
  <c r="Z3207" i="26"/>
  <c r="Z3203" i="26"/>
  <c r="Z3199" i="26"/>
  <c r="Z3195" i="26"/>
  <c r="Z3191" i="26"/>
  <c r="Z3187" i="26"/>
  <c r="Z3183" i="26"/>
  <c r="Z3179" i="26"/>
  <c r="Z3175" i="26"/>
  <c r="Z3171" i="26"/>
  <c r="Z3167" i="26"/>
  <c r="Z3163" i="26"/>
  <c r="Z3159" i="26"/>
  <c r="Z3155" i="26"/>
  <c r="Z3151" i="26"/>
  <c r="Z3147" i="26"/>
  <c r="Z3143" i="26"/>
  <c r="Z3139" i="26"/>
  <c r="Z3135" i="26"/>
  <c r="Z571" i="30"/>
  <c r="Z555" i="30"/>
  <c r="Z539" i="30"/>
  <c r="Z523" i="30"/>
  <c r="Z507" i="30"/>
  <c r="Z491" i="30"/>
  <c r="Z475" i="30"/>
  <c r="Z459" i="30"/>
  <c r="Z443" i="30"/>
  <c r="Z427" i="30"/>
  <c r="Z411" i="30"/>
  <c r="Z395" i="30"/>
  <c r="Z379" i="30"/>
  <c r="Z363" i="30"/>
  <c r="Z347" i="30"/>
  <c r="Z331" i="30"/>
  <c r="Z315" i="30"/>
  <c r="Z299" i="30"/>
  <c r="Z283" i="30"/>
  <c r="Z267" i="30"/>
  <c r="Z251" i="30"/>
  <c r="Z235" i="30"/>
  <c r="Z219" i="30"/>
  <c r="Z203" i="30"/>
  <c r="Z187" i="30"/>
  <c r="Z171" i="30"/>
  <c r="Z155" i="30"/>
  <c r="Z139" i="30"/>
  <c r="Z123" i="30"/>
  <c r="Z107" i="30"/>
  <c r="Z91" i="30"/>
  <c r="Z75" i="30"/>
  <c r="Z59" i="30"/>
  <c r="Z43" i="30"/>
  <c r="Z27" i="30"/>
  <c r="Z11" i="30"/>
  <c r="Z4995" i="29"/>
  <c r="Z4979" i="29"/>
  <c r="Z4963" i="29"/>
  <c r="Z4947" i="29"/>
  <c r="Z4931" i="29"/>
  <c r="Z4915" i="29"/>
  <c r="Z4899" i="29"/>
  <c r="Z4883" i="29"/>
  <c r="Z4867" i="29"/>
  <c r="Z4851" i="29"/>
  <c r="Z4835" i="29"/>
  <c r="Z4819" i="29"/>
  <c r="Z4803" i="29"/>
  <c r="Z4787" i="29"/>
  <c r="Z4771" i="29"/>
  <c r="Z4755" i="29"/>
  <c r="Z4739" i="29"/>
  <c r="Z4723" i="29"/>
  <c r="Z4707" i="29"/>
  <c r="Z4691" i="29"/>
  <c r="Z4675" i="29"/>
  <c r="Z4659" i="29"/>
  <c r="Z4643" i="29"/>
  <c r="Z4627" i="29"/>
  <c r="Z4611" i="29"/>
  <c r="Z4595" i="29"/>
  <c r="Z4579" i="29"/>
  <c r="Z4563" i="29"/>
  <c r="Z4547" i="29"/>
  <c r="Z4531" i="29"/>
  <c r="Z4515" i="29"/>
  <c r="Z4499" i="29"/>
  <c r="Z4483" i="29"/>
  <c r="Z4467" i="29"/>
  <c r="Z4451" i="29"/>
  <c r="Z4435" i="29"/>
  <c r="Z4419" i="29"/>
  <c r="Z4403" i="29"/>
  <c r="Z4387" i="29"/>
  <c r="Z4371" i="29"/>
  <c r="Z4355" i="29"/>
  <c r="Z4339" i="29"/>
  <c r="Z4323" i="29"/>
  <c r="Z4307" i="29"/>
  <c r="Z4291" i="29"/>
  <c r="Z4275" i="29"/>
  <c r="Z4259" i="29"/>
  <c r="Z4243" i="29"/>
  <c r="Z4227" i="29"/>
  <c r="Z4211" i="29"/>
  <c r="Z4195" i="29"/>
  <c r="Z4179" i="29"/>
  <c r="Z4163" i="29"/>
  <c r="Z4147" i="29"/>
  <c r="Z4131" i="29"/>
  <c r="Z4115" i="29"/>
  <c r="Z4099" i="29"/>
  <c r="Z4083" i="29"/>
  <c r="Z4067" i="29"/>
  <c r="Z4051" i="29"/>
  <c r="Z4035" i="29"/>
  <c r="Z4019" i="29"/>
  <c r="Z4003" i="29"/>
  <c r="Z3987" i="29"/>
  <c r="Z3971" i="29"/>
  <c r="Z3955" i="29"/>
  <c r="Z3939" i="29"/>
  <c r="Z3923" i="29"/>
  <c r="Z3907" i="29"/>
  <c r="Z3891" i="29"/>
  <c r="Z3875" i="29"/>
  <c r="Z3859" i="29"/>
  <c r="Z3843" i="29"/>
  <c r="Z3827" i="29"/>
  <c r="Z3811" i="29"/>
  <c r="Z3795" i="29"/>
  <c r="Z3779" i="29"/>
  <c r="Z3763" i="29"/>
  <c r="Z3747" i="29"/>
  <c r="Z3731" i="29"/>
  <c r="Z3715" i="29"/>
  <c r="Z3699" i="29"/>
  <c r="Z3683" i="29"/>
  <c r="Z3667" i="29"/>
  <c r="Z3651" i="29"/>
  <c r="Z3635" i="29"/>
  <c r="Z3619" i="29"/>
  <c r="Z3603" i="29"/>
  <c r="Z3587" i="29"/>
  <c r="Z3571" i="29"/>
  <c r="Z3555" i="29"/>
  <c r="Z3539" i="29"/>
  <c r="Z3523" i="29"/>
  <c r="Z3507" i="29"/>
  <c r="Z3491" i="29"/>
  <c r="Z3475" i="29"/>
  <c r="Z3459" i="29"/>
  <c r="Z3443" i="29"/>
  <c r="Z3427" i="29"/>
  <c r="Z3411" i="29"/>
  <c r="Z3395" i="29"/>
  <c r="Z3379" i="29"/>
  <c r="Z3363" i="29"/>
  <c r="Z3347" i="29"/>
  <c r="Z3331" i="29"/>
  <c r="Z3315" i="29"/>
  <c r="Z3299" i="29"/>
  <c r="Z3283" i="29"/>
  <c r="Z3267" i="29"/>
  <c r="Z3251" i="29"/>
  <c r="Z3235" i="29"/>
  <c r="Z3219" i="29"/>
  <c r="Z3203" i="29"/>
  <c r="Z3187" i="29"/>
  <c r="Z3171" i="29"/>
  <c r="Z3155" i="29"/>
  <c r="Z3139" i="29"/>
  <c r="Z3123" i="29"/>
  <c r="Z3107" i="29"/>
  <c r="Z3091" i="29"/>
  <c r="Z3075" i="29"/>
  <c r="Z3059" i="29"/>
  <c r="Z3043" i="29"/>
  <c r="Z3027" i="29"/>
  <c r="Z3011" i="29"/>
  <c r="Z2995" i="29"/>
  <c r="Z2979" i="29"/>
  <c r="Z2963" i="29"/>
  <c r="Z2947" i="29"/>
  <c r="Z2931" i="29"/>
  <c r="Z2915" i="29"/>
  <c r="Z2899" i="29"/>
  <c r="Z2883" i="29"/>
  <c r="Z2867" i="29"/>
  <c r="Z2851" i="29"/>
  <c r="Z2835" i="29"/>
  <c r="Z2819" i="29"/>
  <c r="Z2803" i="29"/>
  <c r="Z2787" i="29"/>
  <c r="Z2771" i="29"/>
  <c r="Z2755" i="29"/>
  <c r="Z2739" i="29"/>
  <c r="Z2723" i="29"/>
  <c r="Z2707" i="29"/>
  <c r="Z2691" i="29"/>
  <c r="Z2675" i="29"/>
  <c r="Z2659" i="29"/>
  <c r="Z2643" i="29"/>
  <c r="Z2627" i="29"/>
  <c r="Z2611" i="29"/>
  <c r="Z2595" i="29"/>
  <c r="Z2579" i="29"/>
  <c r="Z2563" i="29"/>
  <c r="Z2547" i="29"/>
  <c r="Z2531" i="29"/>
  <c r="Z2515" i="29"/>
  <c r="Z2499" i="29"/>
  <c r="Z2483" i="29"/>
  <c r="Z2467" i="29"/>
  <c r="Z2451" i="29"/>
  <c r="Z2435" i="29"/>
  <c r="Z2419" i="29"/>
  <c r="Z2403" i="29"/>
  <c r="Z2387" i="29"/>
  <c r="Z2371" i="29"/>
  <c r="Z2355" i="29"/>
  <c r="Z2339" i="29"/>
  <c r="Z2323" i="29"/>
  <c r="Z2307" i="29"/>
  <c r="Z2291" i="29"/>
  <c r="Z2275" i="29"/>
  <c r="Z2259" i="29"/>
  <c r="Z2243" i="29"/>
  <c r="Z2227" i="29"/>
  <c r="Z2211" i="29"/>
  <c r="Z2195" i="29"/>
  <c r="Z2179" i="29"/>
  <c r="Z2163" i="29"/>
  <c r="Z2147" i="29"/>
  <c r="Z2131" i="29"/>
  <c r="Z2115" i="29"/>
  <c r="Z2099" i="29"/>
  <c r="Z2083" i="29"/>
  <c r="Z2067" i="29"/>
  <c r="Z2051" i="29"/>
  <c r="Z2035" i="29"/>
  <c r="Z2019" i="29"/>
  <c r="Z2003" i="29"/>
  <c r="Z1987" i="29"/>
  <c r="Z1971" i="29"/>
  <c r="Z1955" i="29"/>
  <c r="Z1939" i="29"/>
  <c r="Z1923" i="29"/>
  <c r="Z1907" i="29"/>
  <c r="Z1891" i="29"/>
  <c r="Z1875" i="29"/>
  <c r="Z1859" i="29"/>
  <c r="Z1843" i="29"/>
  <c r="Z1827" i="29"/>
  <c r="Z1811" i="29"/>
  <c r="Z1795" i="29"/>
  <c r="Z1779" i="29"/>
  <c r="Z1763" i="29"/>
  <c r="Z1747" i="29"/>
  <c r="Z1731" i="29"/>
  <c r="Z1715" i="29"/>
  <c r="Z1699" i="29"/>
  <c r="Z1683" i="29"/>
  <c r="Z1667" i="29"/>
  <c r="Z1651" i="29"/>
  <c r="Z1635" i="29"/>
  <c r="Z1619" i="29"/>
  <c r="Z1603" i="29"/>
  <c r="Z1587" i="29"/>
  <c r="Z1571" i="29"/>
  <c r="Z1555" i="29"/>
  <c r="Z1539" i="29"/>
  <c r="Z1523" i="29"/>
  <c r="Z1507" i="29"/>
  <c r="Z1491" i="29"/>
  <c r="Z1475" i="29"/>
  <c r="Z1459" i="29"/>
  <c r="Z1443" i="29"/>
  <c r="Z1427" i="29"/>
  <c r="Z1411" i="29"/>
  <c r="Z1395" i="29"/>
  <c r="Z1379" i="29"/>
  <c r="Z1363" i="29"/>
  <c r="Z1347" i="29"/>
  <c r="Z1331" i="29"/>
  <c r="Z1315" i="29"/>
  <c r="Z1299" i="29"/>
  <c r="Z1283" i="29"/>
  <c r="Z1267" i="29"/>
  <c r="Z1251" i="29"/>
  <c r="Z1235" i="29"/>
  <c r="Z1219" i="29"/>
  <c r="Z1203" i="29"/>
  <c r="Z1187" i="29"/>
  <c r="Z1171" i="29"/>
  <c r="Z1155" i="29"/>
  <c r="Z1139" i="29"/>
  <c r="Z1123" i="29"/>
  <c r="Z1107" i="29"/>
  <c r="Z1091" i="29"/>
  <c r="Z1075" i="29"/>
  <c r="Z1059" i="29"/>
  <c r="Z1043" i="29"/>
  <c r="Z1027" i="29"/>
  <c r="Z1011" i="29"/>
  <c r="Z995" i="29"/>
  <c r="Z979" i="29"/>
  <c r="Z963" i="29"/>
  <c r="Z947" i="29"/>
  <c r="Z931" i="29"/>
  <c r="Z915" i="29"/>
  <c r="Z899" i="29"/>
  <c r="Z883" i="29"/>
  <c r="Z867" i="29"/>
  <c r="Z851" i="29"/>
  <c r="Z835" i="29"/>
  <c r="Z819" i="29"/>
  <c r="Z803" i="29"/>
  <c r="Z787" i="29"/>
  <c r="Z771" i="29"/>
  <c r="Z755" i="29"/>
  <c r="Z739" i="29"/>
  <c r="Z723" i="29"/>
  <c r="Z707" i="29"/>
  <c r="Z691" i="29"/>
  <c r="Z675" i="29"/>
  <c r="Z659" i="29"/>
  <c r="Z643" i="29"/>
  <c r="Z627" i="29"/>
  <c r="Z611" i="29"/>
  <c r="Z595" i="29"/>
  <c r="Z579" i="29"/>
  <c r="Z563" i="29"/>
  <c r="Z547" i="29"/>
  <c r="Z531" i="29"/>
  <c r="Z515" i="29"/>
  <c r="Z499" i="29"/>
  <c r="Z483" i="29"/>
  <c r="Z467" i="29"/>
  <c r="Z451" i="29"/>
  <c r="Z435" i="29"/>
  <c r="Z419" i="29"/>
  <c r="Z403" i="29"/>
  <c r="Z387" i="29"/>
  <c r="Z371" i="29"/>
  <c r="Z355" i="29"/>
  <c r="Z339" i="29"/>
  <c r="Z323" i="29"/>
  <c r="Z307" i="29"/>
  <c r="Z291" i="29"/>
  <c r="Z275" i="29"/>
  <c r="Z259" i="29"/>
  <c r="Z243" i="29"/>
  <c r="Z227" i="29"/>
  <c r="Z211" i="29"/>
  <c r="Z195" i="29"/>
  <c r="Z179" i="29"/>
  <c r="Z163" i="29"/>
  <c r="Z147" i="29"/>
  <c r="Z131" i="29"/>
  <c r="Z115" i="29"/>
  <c r="Z99" i="29"/>
  <c r="Z83" i="29"/>
  <c r="Z67" i="29"/>
  <c r="Z51" i="29"/>
  <c r="Z35" i="29"/>
  <c r="Z19" i="29"/>
  <c r="Z3" i="29"/>
  <c r="Z4987" i="28"/>
  <c r="Z4971" i="28"/>
  <c r="Z4955" i="28"/>
  <c r="Z4939" i="28"/>
  <c r="Z4923" i="28"/>
  <c r="Z4907" i="28"/>
  <c r="Z4891" i="28"/>
  <c r="Z4875" i="28"/>
  <c r="Z4859" i="28"/>
  <c r="Z4843" i="28"/>
  <c r="Z4827" i="28"/>
  <c r="Z4811" i="28"/>
  <c r="Z4795" i="28"/>
  <c r="Z4779" i="28"/>
  <c r="Z4763" i="28"/>
  <c r="Z4747" i="28"/>
  <c r="Z4731" i="28"/>
  <c r="Z4715" i="28"/>
  <c r="Z4699" i="28"/>
  <c r="Z4683" i="28"/>
  <c r="Z4667" i="28"/>
  <c r="Z4651" i="28"/>
  <c r="Z4635" i="28"/>
  <c r="Z4619" i="28"/>
  <c r="Z4603" i="28"/>
  <c r="Z4587" i="28"/>
  <c r="Z4571" i="28"/>
  <c r="Z4555" i="28"/>
  <c r="Z4539" i="28"/>
  <c r="Z4523" i="28"/>
  <c r="Z4507" i="28"/>
  <c r="Z4491" i="28"/>
  <c r="Z4475" i="28"/>
  <c r="Z4459" i="28"/>
  <c r="Z4443" i="28"/>
  <c r="Z4427" i="28"/>
  <c r="Z4411" i="28"/>
  <c r="Z4395" i="28"/>
  <c r="Z4379" i="28"/>
  <c r="Z4363" i="28"/>
  <c r="Z4347" i="28"/>
  <c r="Z4331" i="28"/>
  <c r="Z4315" i="28"/>
  <c r="Z4299" i="28"/>
  <c r="Z4283" i="28"/>
  <c r="Z4267" i="28"/>
  <c r="Z4251" i="28"/>
  <c r="Z4235" i="28"/>
  <c r="Z4219" i="28"/>
  <c r="Z4203" i="28"/>
  <c r="Z4187" i="28"/>
  <c r="Z4171" i="28"/>
  <c r="Z4155" i="28"/>
  <c r="Z4139" i="28"/>
  <c r="Z4123" i="28"/>
  <c r="Z4107" i="28"/>
  <c r="Z4091" i="28"/>
  <c r="Z4075" i="28"/>
  <c r="Z4059" i="28"/>
  <c r="Z4043" i="28"/>
  <c r="Z4027" i="28"/>
  <c r="Z4011" i="28"/>
  <c r="Z3995" i="28"/>
  <c r="Z3979" i="28"/>
  <c r="Z3963" i="28"/>
  <c r="Z3947" i="28"/>
  <c r="Z3931" i="28"/>
  <c r="Z3915" i="28"/>
  <c r="Z3899" i="28"/>
  <c r="Z3883" i="28"/>
  <c r="Z3867" i="28"/>
  <c r="Z3851" i="28"/>
  <c r="Z3835" i="28"/>
  <c r="Z3819" i="28"/>
  <c r="Z3803" i="28"/>
  <c r="Z3787" i="28"/>
  <c r="Z3771" i="28"/>
  <c r="Z3755" i="28"/>
  <c r="Z3739" i="28"/>
  <c r="Z3723" i="28"/>
  <c r="Z3707" i="28"/>
  <c r="Z3691" i="28"/>
  <c r="Z3675" i="28"/>
  <c r="Z3659" i="28"/>
  <c r="Z3643" i="28"/>
  <c r="Z3627" i="28"/>
  <c r="Z3611" i="28"/>
  <c r="Z3595" i="28"/>
  <c r="Z3579" i="28"/>
  <c r="Z3563" i="28"/>
  <c r="Z3547" i="28"/>
  <c r="Z3531" i="28"/>
  <c r="Z3515" i="28"/>
  <c r="Z3499" i="28"/>
  <c r="Z3483" i="28"/>
  <c r="Z3467" i="28"/>
  <c r="Z3451" i="28"/>
  <c r="Z3435" i="28"/>
  <c r="Z3419" i="28"/>
  <c r="Z3403" i="28"/>
  <c r="Z3387" i="28"/>
  <c r="Z3371" i="28"/>
  <c r="Z3355" i="28"/>
  <c r="Z3339" i="28"/>
  <c r="Z3323" i="28"/>
  <c r="Z3307" i="28"/>
  <c r="Z3291" i="28"/>
  <c r="Z3275" i="28"/>
  <c r="Z3259" i="28"/>
  <c r="Z3243" i="28"/>
  <c r="Z3227" i="28"/>
  <c r="Z3211" i="28"/>
  <c r="Z3195" i="28"/>
  <c r="Z3179" i="28"/>
  <c r="Z3163" i="28"/>
  <c r="Z3147" i="28"/>
  <c r="Z3131" i="28"/>
  <c r="Z3115" i="28"/>
  <c r="Z3099" i="28"/>
  <c r="Z3083" i="28"/>
  <c r="Z3067" i="28"/>
  <c r="Z3051" i="28"/>
  <c r="Z3035" i="28"/>
  <c r="Z3019" i="28"/>
  <c r="Z3003" i="28"/>
  <c r="Z2987" i="28"/>
  <c r="Z2971" i="28"/>
  <c r="Z2955" i="28"/>
  <c r="Z2939" i="28"/>
  <c r="Z2923" i="28"/>
  <c r="Z2907" i="28"/>
  <c r="Z2891" i="28"/>
  <c r="Z2875" i="28"/>
  <c r="Z2859" i="28"/>
  <c r="Z2843" i="28"/>
  <c r="Z2827" i="28"/>
  <c r="Z2811" i="28"/>
  <c r="Z2795" i="28"/>
  <c r="Z2779" i="28"/>
  <c r="Z2763" i="28"/>
  <c r="Z2747" i="28"/>
  <c r="Z2731" i="28"/>
  <c r="Z2715" i="28"/>
  <c r="Z2699" i="28"/>
  <c r="Z2683" i="28"/>
  <c r="Z2667" i="28"/>
  <c r="Z2651" i="28"/>
  <c r="Z2635" i="28"/>
  <c r="Z2619" i="28"/>
  <c r="Z2603" i="28"/>
  <c r="Z2587" i="28"/>
  <c r="Z2571" i="28"/>
  <c r="Z2555" i="28"/>
  <c r="Z2539" i="28"/>
  <c r="Z2523" i="28"/>
  <c r="Z2507" i="28"/>
  <c r="Z2491" i="28"/>
  <c r="Z2475" i="28"/>
  <c r="Z2459" i="28"/>
  <c r="Z2443" i="28"/>
  <c r="Z2427" i="28"/>
  <c r="Z2411" i="28"/>
  <c r="Z2395" i="28"/>
  <c r="Z2379" i="28"/>
  <c r="Z2363" i="28"/>
  <c r="Z2347" i="28"/>
  <c r="Z2331" i="28"/>
  <c r="Z2315" i="28"/>
  <c r="Z2299" i="28"/>
  <c r="Z2283" i="28"/>
  <c r="Z2267" i="28"/>
  <c r="Z2251" i="28"/>
  <c r="Z2235" i="28"/>
  <c r="Z2219" i="28"/>
  <c r="Z2203" i="28"/>
  <c r="Z2187" i="28"/>
  <c r="Z2171" i="28"/>
  <c r="Z2155" i="28"/>
  <c r="Z2139" i="28"/>
  <c r="Z2123" i="28"/>
  <c r="Z2107" i="28"/>
  <c r="Z2091" i="28"/>
  <c r="Z2075" i="28"/>
  <c r="Z2059" i="28"/>
  <c r="Z2043" i="28"/>
  <c r="Z2027" i="28"/>
  <c r="Z2011" i="28"/>
  <c r="Z1995" i="28"/>
  <c r="Z1979" i="28"/>
  <c r="Z1963" i="28"/>
  <c r="Z1947" i="28"/>
  <c r="Z1931" i="28"/>
  <c r="Z1915" i="28"/>
  <c r="Z1899" i="28"/>
  <c r="Z1883" i="28"/>
  <c r="Z1878" i="28"/>
  <c r="Z1874" i="28"/>
  <c r="Z1870" i="28"/>
  <c r="Z1866" i="28"/>
  <c r="Z1862" i="28"/>
  <c r="Z1858" i="28"/>
  <c r="Z1854" i="28"/>
  <c r="Z1850" i="28"/>
  <c r="Z1846" i="28"/>
  <c r="Z1842" i="28"/>
  <c r="Z1838" i="28"/>
  <c r="Z1834" i="28"/>
  <c r="Z1830" i="28"/>
  <c r="Z1826" i="28"/>
  <c r="Z1822" i="28"/>
  <c r="Z1818" i="28"/>
  <c r="Z1814" i="28"/>
  <c r="Z1810" i="28"/>
  <c r="Z1806" i="28"/>
  <c r="Z1802" i="28"/>
  <c r="Z1798" i="28"/>
  <c r="Z1794" i="28"/>
  <c r="Z1790" i="28"/>
  <c r="Z1786" i="28"/>
  <c r="Z1782" i="28"/>
  <c r="Z1778" i="28"/>
  <c r="Z1774" i="28"/>
  <c r="Z1770" i="28"/>
  <c r="Z1766" i="28"/>
  <c r="Z1762" i="28"/>
  <c r="Z1758" i="28"/>
  <c r="Z1754" i="28"/>
  <c r="Z1750" i="28"/>
  <c r="Z1746" i="28"/>
  <c r="Z1742" i="28"/>
  <c r="Z1738" i="28"/>
  <c r="Z1734" i="28"/>
  <c r="Z1730" i="28"/>
  <c r="Z1726" i="28"/>
  <c r="Z1722" i="28"/>
  <c r="Z1718" i="28"/>
  <c r="Z1714" i="28"/>
  <c r="Z1710" i="28"/>
  <c r="Z1706" i="28"/>
  <c r="Z1702" i="28"/>
  <c r="Z1698" i="28"/>
  <c r="Z1694" i="28"/>
  <c r="Z1690" i="28"/>
  <c r="Z1686" i="28"/>
  <c r="Z1682" i="28"/>
  <c r="Z1678" i="28"/>
  <c r="Z1674" i="28"/>
  <c r="Z1670" i="28"/>
  <c r="Z1666" i="28"/>
  <c r="Z1662" i="28"/>
  <c r="Z1658" i="28"/>
  <c r="Z1654" i="28"/>
  <c r="Z1650" i="28"/>
  <c r="Z1646" i="28"/>
  <c r="Z1642" i="28"/>
  <c r="Z1638" i="28"/>
  <c r="Z1634" i="28"/>
  <c r="Z1630" i="28"/>
  <c r="Z1626" i="28"/>
  <c r="Z1622" i="28"/>
  <c r="Z1618" i="28"/>
  <c r="Z1614" i="28"/>
  <c r="Z1610" i="28"/>
  <c r="Z1606" i="28"/>
  <c r="Z1602" i="28"/>
  <c r="Z1598" i="28"/>
  <c r="Z1594" i="28"/>
  <c r="Z1590" i="28"/>
  <c r="Z1586" i="28"/>
  <c r="Z1582" i="28"/>
  <c r="Z1578" i="28"/>
  <c r="Z1574" i="28"/>
  <c r="Z1570" i="28"/>
  <c r="Z1566" i="28"/>
  <c r="Z1562" i="28"/>
  <c r="Z1558" i="28"/>
  <c r="Z1554" i="28"/>
  <c r="Z1550" i="28"/>
  <c r="Z1546" i="28"/>
  <c r="Z1542" i="28"/>
  <c r="Z1538" i="28"/>
  <c r="Z1534" i="28"/>
  <c r="Z1530" i="28"/>
  <c r="Z1526" i="28"/>
  <c r="Z1522" i="28"/>
  <c r="Z1518" i="28"/>
  <c r="Z1514" i="28"/>
  <c r="Z1510" i="28"/>
  <c r="Z1506" i="28"/>
  <c r="Z1502" i="28"/>
  <c r="Z1498" i="28"/>
  <c r="Z1494" i="28"/>
  <c r="Z1490" i="28"/>
  <c r="Z1486" i="28"/>
  <c r="Z1482" i="28"/>
  <c r="Z1478" i="28"/>
  <c r="Z1474" i="28"/>
  <c r="Z1470" i="28"/>
  <c r="Z1466" i="28"/>
  <c r="Z1462" i="28"/>
  <c r="Z1458" i="28"/>
  <c r="Z1454" i="28"/>
  <c r="Z1450" i="28"/>
  <c r="Z1446" i="28"/>
  <c r="Z1442" i="28"/>
  <c r="Z1438" i="28"/>
  <c r="Z1434" i="28"/>
  <c r="Z1430" i="28"/>
  <c r="Z1426" i="28"/>
  <c r="Z1422" i="28"/>
  <c r="Z1418" i="28"/>
  <c r="Z1414" i="28"/>
  <c r="Z1410" i="28"/>
  <c r="Z1406" i="28"/>
  <c r="Z1402" i="28"/>
  <c r="Z1398" i="28"/>
  <c r="Z1394" i="28"/>
  <c r="Z1390" i="28"/>
  <c r="Z1386" i="28"/>
  <c r="Z1382" i="28"/>
  <c r="Z1378" i="28"/>
  <c r="Z1374" i="28"/>
  <c r="Z1370" i="28"/>
  <c r="Z1366" i="28"/>
  <c r="Z1362" i="28"/>
  <c r="Z1358" i="28"/>
  <c r="Z1354" i="28"/>
  <c r="Z1350" i="28"/>
  <c r="Z1346" i="28"/>
  <c r="Z1342" i="28"/>
  <c r="Z1338" i="28"/>
  <c r="Z1334" i="28"/>
  <c r="Z1330" i="28"/>
  <c r="Z1326" i="28"/>
  <c r="Z1322" i="28"/>
  <c r="Z1318" i="28"/>
  <c r="Z1314" i="28"/>
  <c r="Z1310" i="28"/>
  <c r="Z1306" i="28"/>
  <c r="Z1302" i="28"/>
  <c r="Z1298" i="28"/>
  <c r="Z1294" i="28"/>
  <c r="Z1290" i="28"/>
  <c r="Z1286" i="28"/>
  <c r="Z1282" i="28"/>
  <c r="Z1278" i="28"/>
  <c r="Z1274" i="28"/>
  <c r="Z1270" i="28"/>
  <c r="Z1266" i="28"/>
  <c r="Z1262" i="28"/>
  <c r="Z1258" i="28"/>
  <c r="Z1254" i="28"/>
  <c r="Z1250" i="28"/>
  <c r="Z1246" i="28"/>
  <c r="Z1242" i="28"/>
  <c r="Z1238" i="28"/>
  <c r="Z1234" i="28"/>
  <c r="Z1230" i="28"/>
  <c r="Z1226" i="28"/>
  <c r="Z1222" i="28"/>
  <c r="Z1218" i="28"/>
  <c r="Z1214" i="28"/>
  <c r="Z1210" i="28"/>
  <c r="Z1206" i="28"/>
  <c r="Z1202" i="28"/>
  <c r="Z1198" i="28"/>
  <c r="Z1194" i="28"/>
  <c r="Z1190" i="28"/>
  <c r="Z1186" i="28"/>
  <c r="Z1182" i="28"/>
  <c r="Z1178" i="28"/>
  <c r="Z1174" i="28"/>
  <c r="Z1170" i="28"/>
  <c r="Z1166" i="28"/>
  <c r="Z1162" i="28"/>
  <c r="Z1158" i="28"/>
  <c r="Z1154" i="28"/>
  <c r="Z1150" i="28"/>
  <c r="Z1146" i="28"/>
  <c r="Z1142" i="28"/>
  <c r="Z1138" i="28"/>
  <c r="Z1134" i="28"/>
  <c r="Z1130" i="28"/>
  <c r="Z1126" i="28"/>
  <c r="Z1122" i="28"/>
  <c r="Z1118" i="28"/>
  <c r="Z1114" i="28"/>
  <c r="Z1110" i="28"/>
  <c r="Z1106" i="28"/>
  <c r="Z1102" i="28"/>
  <c r="Z1098" i="28"/>
  <c r="Z1094" i="28"/>
  <c r="Z1090" i="28"/>
  <c r="Z1086" i="28"/>
  <c r="Z1082" i="28"/>
  <c r="Z1078" i="28"/>
  <c r="Z1074" i="28"/>
  <c r="Z1070" i="28"/>
  <c r="Z1066" i="28"/>
  <c r="Z1062" i="28"/>
  <c r="Z1058" i="28"/>
  <c r="Z1054" i="28"/>
  <c r="Z1050" i="28"/>
  <c r="Z1046" i="28"/>
  <c r="Z1042" i="28"/>
  <c r="Z1038" i="28"/>
  <c r="Z1034" i="28"/>
  <c r="Z1030" i="28"/>
  <c r="Z1026" i="28"/>
  <c r="Z1022" i="28"/>
  <c r="Z1018" i="28"/>
  <c r="Z1014" i="28"/>
  <c r="Z1010" i="28"/>
  <c r="Z1006" i="28"/>
  <c r="Z1002" i="28"/>
  <c r="Z998" i="28"/>
  <c r="Z994" i="28"/>
  <c r="Z990" i="28"/>
  <c r="Z986" i="28"/>
  <c r="Z982" i="28"/>
  <c r="Z978" i="28"/>
  <c r="Z974" i="28"/>
  <c r="Z970" i="28"/>
  <c r="Z966" i="28"/>
  <c r="Z962" i="28"/>
  <c r="Z958" i="28"/>
  <c r="Z954" i="28"/>
  <c r="Z950" i="28"/>
  <c r="Z946" i="28"/>
  <c r="Z942" i="28"/>
  <c r="Z938" i="28"/>
  <c r="Z934" i="28"/>
  <c r="Z930" i="28"/>
  <c r="Z926" i="28"/>
  <c r="Z922" i="28"/>
  <c r="Z918" i="28"/>
  <c r="Z914" i="28"/>
  <c r="Z910" i="28"/>
  <c r="Z906" i="28"/>
  <c r="Z902" i="28"/>
  <c r="Z898" i="28"/>
  <c r="Z894" i="28"/>
  <c r="Z890" i="28"/>
  <c r="Z886" i="28"/>
  <c r="Z882" i="28"/>
  <c r="Z878" i="28"/>
  <c r="Z874" i="28"/>
  <c r="Z870" i="28"/>
  <c r="Z866" i="28"/>
  <c r="Z862" i="28"/>
  <c r="Z858" i="28"/>
  <c r="Z854" i="28"/>
  <c r="Z850" i="28"/>
  <c r="Z846" i="28"/>
  <c r="Z842" i="28"/>
  <c r="Z838" i="28"/>
  <c r="Z834" i="28"/>
  <c r="Z830" i="28"/>
  <c r="Z826" i="28"/>
  <c r="Z822" i="28"/>
  <c r="Z818" i="28"/>
  <c r="Z814" i="28"/>
  <c r="Z810" i="28"/>
  <c r="Z806" i="28"/>
  <c r="Z802" i="28"/>
  <c r="Z798" i="28"/>
  <c r="Z794" i="28"/>
  <c r="Z790" i="28"/>
  <c r="Z786" i="28"/>
  <c r="Z782" i="28"/>
  <c r="Z778" i="28"/>
  <c r="Z774" i="28"/>
  <c r="Z770" i="28"/>
  <c r="Z766" i="28"/>
  <c r="Z762" i="28"/>
  <c r="Z758" i="28"/>
  <c r="Z754" i="28"/>
  <c r="Z750" i="28"/>
  <c r="Z746" i="28"/>
  <c r="Z742" i="28"/>
  <c r="Z738" i="28"/>
  <c r="Z734" i="28"/>
  <c r="Z730" i="28"/>
  <c r="Z726" i="28"/>
  <c r="Z722" i="28"/>
  <c r="Z718" i="28"/>
  <c r="Z714" i="28"/>
  <c r="Z710" i="28"/>
  <c r="Z706" i="28"/>
  <c r="Z702" i="28"/>
  <c r="Z698" i="28"/>
  <c r="Z694" i="28"/>
  <c r="Z690" i="28"/>
  <c r="Z686" i="28"/>
  <c r="Z682" i="28"/>
  <c r="Z678" i="28"/>
  <c r="Z674" i="28"/>
  <c r="Z670" i="28"/>
  <c r="Z666" i="28"/>
  <c r="Z662" i="28"/>
  <c r="Z658" i="28"/>
  <c r="Z654" i="28"/>
  <c r="Z650" i="28"/>
  <c r="Z646" i="28"/>
  <c r="Z642" i="28"/>
  <c r="Z638" i="28"/>
  <c r="Z634" i="28"/>
  <c r="Z630" i="28"/>
  <c r="Z626" i="28"/>
  <c r="Z622" i="28"/>
  <c r="Z618" i="28"/>
  <c r="Z614" i="28"/>
  <c r="Z610" i="28"/>
  <c r="Z606" i="28"/>
  <c r="Z602" i="28"/>
  <c r="Z598" i="28"/>
  <c r="Z594" i="28"/>
  <c r="Z590" i="28"/>
  <c r="Z586" i="28"/>
  <c r="Z582" i="28"/>
  <c r="Z578" i="28"/>
  <c r="Z574" i="28"/>
  <c r="Z570" i="28"/>
  <c r="Z566" i="28"/>
  <c r="Z562" i="28"/>
  <c r="Z558" i="28"/>
  <c r="Z554" i="28"/>
  <c r="Z550" i="28"/>
  <c r="Z546" i="28"/>
  <c r="Z542" i="28"/>
  <c r="Z538" i="28"/>
  <c r="Z534" i="28"/>
  <c r="Z530" i="28"/>
  <c r="Z526" i="28"/>
  <c r="Z522" i="28"/>
  <c r="Z518" i="28"/>
  <c r="Z514" i="28"/>
  <c r="Z510" i="28"/>
  <c r="Z506" i="28"/>
  <c r="Z502" i="28"/>
  <c r="Z498" i="28"/>
  <c r="Z494" i="28"/>
  <c r="Z490" i="28"/>
  <c r="Z486" i="28"/>
  <c r="Z482" i="28"/>
  <c r="Z478" i="28"/>
  <c r="Z474" i="28"/>
  <c r="Z470" i="28"/>
  <c r="Z466" i="28"/>
  <c r="Z462" i="28"/>
  <c r="Z458" i="28"/>
  <c r="Z454" i="28"/>
  <c r="Z450" i="28"/>
  <c r="Z446" i="28"/>
  <c r="Z442" i="28"/>
  <c r="Z438" i="28"/>
  <c r="Z434" i="28"/>
  <c r="Z430" i="28"/>
  <c r="Z426" i="28"/>
  <c r="Z422" i="28"/>
  <c r="Z418" i="28"/>
  <c r="Z414" i="28"/>
  <c r="Z410" i="28"/>
  <c r="Z406" i="28"/>
  <c r="Z402" i="28"/>
  <c r="Z398" i="28"/>
  <c r="Z394" i="28"/>
  <c r="Z390" i="28"/>
  <c r="Z386" i="28"/>
  <c r="Z382" i="28"/>
  <c r="Z378" i="28"/>
  <c r="Z374" i="28"/>
  <c r="Z370" i="28"/>
  <c r="Z366" i="28"/>
  <c r="Z362" i="28"/>
  <c r="Z358" i="28"/>
  <c r="Z354" i="28"/>
  <c r="Z350" i="28"/>
  <c r="Z346" i="28"/>
  <c r="Z342" i="28"/>
  <c r="Z338" i="28"/>
  <c r="Z334" i="28"/>
  <c r="Z330" i="28"/>
  <c r="Z326" i="28"/>
  <c r="Z322" i="28"/>
  <c r="Z318" i="28"/>
  <c r="Z314" i="28"/>
  <c r="Z310" i="28"/>
  <c r="Z306" i="28"/>
  <c r="Z302" i="28"/>
  <c r="Z298" i="28"/>
  <c r="Z294" i="28"/>
  <c r="Z290" i="28"/>
  <c r="Z286" i="28"/>
  <c r="Z282" i="28"/>
  <c r="Z278" i="28"/>
  <c r="Z274" i="28"/>
  <c r="Z270" i="28"/>
  <c r="Z266" i="28"/>
  <c r="Z262" i="28"/>
  <c r="Z258" i="28"/>
  <c r="Z254" i="28"/>
  <c r="Z250" i="28"/>
  <c r="Z246" i="28"/>
  <c r="Z242" i="28"/>
  <c r="Z238" i="28"/>
  <c r="Z234" i="28"/>
  <c r="Z230" i="28"/>
  <c r="Z226" i="28"/>
  <c r="Z222" i="28"/>
  <c r="Z218" i="28"/>
  <c r="Z214" i="28"/>
  <c r="Z210" i="28"/>
  <c r="Z206" i="28"/>
  <c r="Z202" i="28"/>
  <c r="Z198" i="28"/>
  <c r="Z194" i="28"/>
  <c r="Z190" i="28"/>
  <c r="Z186" i="28"/>
  <c r="Z182" i="28"/>
  <c r="Z178" i="28"/>
  <c r="Z174" i="28"/>
  <c r="Z170" i="28"/>
  <c r="Z166" i="28"/>
  <c r="Z162" i="28"/>
  <c r="Z158" i="28"/>
  <c r="Z154" i="28"/>
  <c r="Z150" i="28"/>
  <c r="Z146" i="28"/>
  <c r="Z142" i="28"/>
  <c r="Z138" i="28"/>
  <c r="Z134" i="28"/>
  <c r="Z130" i="28"/>
  <c r="Z126" i="28"/>
  <c r="Z122" i="28"/>
  <c r="Z118" i="28"/>
  <c r="Z114" i="28"/>
  <c r="Z110" i="28"/>
  <c r="Z106" i="28"/>
  <c r="Z102" i="28"/>
  <c r="Z98" i="28"/>
  <c r="Z94" i="28"/>
  <c r="Z90" i="28"/>
  <c r="Z86" i="28"/>
  <c r="Z82" i="28"/>
  <c r="Z78" i="28"/>
  <c r="Z74" i="28"/>
  <c r="Z70" i="28"/>
  <c r="Z66" i="28"/>
  <c r="Z62" i="28"/>
  <c r="Z58" i="28"/>
  <c r="Z54" i="28"/>
  <c r="Z50" i="28"/>
  <c r="Z46" i="28"/>
  <c r="Z42" i="28"/>
  <c r="Z38" i="28"/>
  <c r="Z34" i="28"/>
  <c r="Z30" i="28"/>
  <c r="Z26" i="28"/>
  <c r="Z22" i="28"/>
  <c r="Z18" i="28"/>
  <c r="Z14" i="28"/>
  <c r="Z10" i="28"/>
  <c r="Z6" i="28"/>
  <c r="Z2" i="28"/>
  <c r="Z4998" i="27"/>
  <c r="Z4994" i="27"/>
  <c r="Z4990" i="27"/>
  <c r="Z4986" i="27"/>
  <c r="Z4982" i="27"/>
  <c r="Z4978" i="27"/>
  <c r="Z4974" i="27"/>
  <c r="Z4970" i="27"/>
  <c r="Z4966" i="27"/>
  <c r="Z4962" i="27"/>
  <c r="Z4958" i="27"/>
  <c r="Z4954" i="27"/>
  <c r="Z4950" i="27"/>
  <c r="Z4946" i="27"/>
  <c r="Z4942" i="27"/>
  <c r="Z4938" i="27"/>
  <c r="Z4934" i="27"/>
  <c r="Z4930" i="27"/>
  <c r="Z4926" i="27"/>
  <c r="Z4922" i="27"/>
  <c r="Z4918" i="27"/>
  <c r="Z4914" i="27"/>
  <c r="Z4910" i="27"/>
  <c r="Z4906" i="27"/>
  <c r="Z4902" i="27"/>
  <c r="Z4898" i="27"/>
  <c r="Z4894" i="27"/>
  <c r="Z4890" i="27"/>
  <c r="Z4886" i="27"/>
  <c r="Z4882" i="27"/>
  <c r="Z4878" i="27"/>
  <c r="Z4874" i="27"/>
  <c r="Z4870" i="27"/>
  <c r="Z4866" i="27"/>
  <c r="Z4862" i="27"/>
  <c r="Z4858" i="27"/>
  <c r="Z4854" i="27"/>
  <c r="Z4850" i="27"/>
  <c r="Z4846" i="27"/>
  <c r="Z4842" i="27"/>
  <c r="Z4838" i="27"/>
  <c r="Z4834" i="27"/>
  <c r="Z4830" i="27"/>
  <c r="Z4826" i="27"/>
  <c r="Z4822" i="27"/>
  <c r="Z4818" i="27"/>
  <c r="Z4814" i="27"/>
  <c r="Z4810" i="27"/>
  <c r="Z4806" i="27"/>
  <c r="Z4802" i="27"/>
  <c r="Z4798" i="27"/>
  <c r="Z4794" i="27"/>
  <c r="Z4790" i="27"/>
  <c r="Z4786" i="27"/>
  <c r="Z4782" i="27"/>
  <c r="Z4778" i="27"/>
  <c r="Z4774" i="27"/>
  <c r="Z4770" i="27"/>
  <c r="Z4766" i="27"/>
  <c r="Z4762" i="27"/>
  <c r="Z4758" i="27"/>
  <c r="Z4754" i="27"/>
  <c r="Z4750" i="27"/>
  <c r="Z4746" i="27"/>
  <c r="Z4742" i="27"/>
  <c r="Z4738" i="27"/>
  <c r="Z4734" i="27"/>
  <c r="Z4730" i="27"/>
  <c r="Z4726" i="27"/>
  <c r="Z4722" i="27"/>
  <c r="Z4718" i="27"/>
  <c r="Z4714" i="27"/>
  <c r="Z4710" i="27"/>
  <c r="Z4706" i="27"/>
  <c r="Z4702" i="27"/>
  <c r="Z4698" i="27"/>
  <c r="Z4694" i="27"/>
  <c r="Z4690" i="27"/>
  <c r="Z4686" i="27"/>
  <c r="Z4682" i="27"/>
  <c r="Z4678" i="27"/>
  <c r="Z4674" i="27"/>
  <c r="Z4670" i="27"/>
  <c r="Z4666" i="27"/>
  <c r="Z4662" i="27"/>
  <c r="Z4658" i="27"/>
  <c r="Z4654" i="27"/>
  <c r="Z4650" i="27"/>
  <c r="Z4646" i="27"/>
  <c r="Z4642" i="27"/>
  <c r="Z4638" i="27"/>
  <c r="Z4634" i="27"/>
  <c r="Z4630" i="27"/>
  <c r="Z4626" i="27"/>
  <c r="Z4622" i="27"/>
  <c r="Z4618" i="27"/>
  <c r="Z4614" i="27"/>
  <c r="Z4610" i="27"/>
  <c r="Z4606" i="27"/>
  <c r="Z4602" i="27"/>
  <c r="Z4598" i="27"/>
  <c r="Z4594" i="27"/>
  <c r="Z4590" i="27"/>
  <c r="Z4586" i="27"/>
  <c r="Z4582" i="27"/>
  <c r="Z4578" i="27"/>
  <c r="Z4574" i="27"/>
  <c r="Z4570" i="27"/>
  <c r="Z4566" i="27"/>
  <c r="Z4562" i="27"/>
  <c r="Z4558" i="27"/>
  <c r="Z4554" i="27"/>
  <c r="Z4550" i="27"/>
  <c r="Z4546" i="27"/>
  <c r="Z4542" i="27"/>
  <c r="Z4538" i="27"/>
  <c r="Z4534" i="27"/>
  <c r="Z4530" i="27"/>
  <c r="Z4526" i="27"/>
  <c r="Z4522" i="27"/>
  <c r="Z4518" i="27"/>
  <c r="Z4514" i="27"/>
  <c r="Z4510" i="27"/>
  <c r="Z4506" i="27"/>
  <c r="Z4502" i="27"/>
  <c r="Z4498" i="27"/>
  <c r="Z4494" i="27"/>
  <c r="Z4490" i="27"/>
  <c r="Z4486" i="27"/>
  <c r="Z4482" i="27"/>
  <c r="Z4478" i="27"/>
  <c r="Z4474" i="27"/>
  <c r="Z4470" i="27"/>
  <c r="Z4466" i="27"/>
  <c r="Z4462" i="27"/>
  <c r="Z4458" i="27"/>
  <c r="Z4454" i="27"/>
  <c r="Z4450" i="27"/>
  <c r="Z4446" i="27"/>
  <c r="Z4442" i="27"/>
  <c r="Z4438" i="27"/>
  <c r="Z4434" i="27"/>
  <c r="Z4430" i="27"/>
  <c r="Z4426" i="27"/>
  <c r="Z4422" i="27"/>
  <c r="Z4418" i="27"/>
  <c r="Z4414" i="27"/>
  <c r="Z4410" i="27"/>
  <c r="Z4406" i="27"/>
  <c r="Z4402" i="27"/>
  <c r="Z4398" i="27"/>
  <c r="Z4394" i="27"/>
  <c r="Z4390" i="27"/>
  <c r="Z4386" i="27"/>
  <c r="Z4382" i="27"/>
  <c r="Z4378" i="27"/>
  <c r="Z4374" i="27"/>
  <c r="Z4370" i="27"/>
  <c r="Z4366" i="27"/>
  <c r="Z4362" i="27"/>
  <c r="Z4358" i="27"/>
  <c r="Z4354" i="27"/>
  <c r="Z4350" i="27"/>
  <c r="Z4346" i="27"/>
  <c r="Z4342" i="27"/>
  <c r="Z4338" i="27"/>
  <c r="Z4334" i="27"/>
  <c r="Z4330" i="27"/>
  <c r="Z4326" i="27"/>
  <c r="Z4322" i="27"/>
  <c r="Z4318" i="27"/>
  <c r="Z4314" i="27"/>
  <c r="Z4310" i="27"/>
  <c r="Z4306" i="27"/>
  <c r="Z4302" i="27"/>
  <c r="Z4298" i="27"/>
  <c r="Z4294" i="27"/>
  <c r="Z4290" i="27"/>
  <c r="Z4286" i="27"/>
  <c r="Z4282" i="27"/>
  <c r="Z4278" i="27"/>
  <c r="Z4274" i="27"/>
  <c r="Z4270" i="27"/>
  <c r="Z4266" i="27"/>
  <c r="Z4262" i="27"/>
  <c r="Z4258" i="27"/>
  <c r="Z4254" i="27"/>
  <c r="Z4250" i="27"/>
  <c r="Z4246" i="27"/>
  <c r="Z4242" i="27"/>
  <c r="Z4238" i="27"/>
  <c r="Z4234" i="27"/>
  <c r="Z4230" i="27"/>
  <c r="Z4226" i="27"/>
  <c r="Z4222" i="27"/>
  <c r="Z4218" i="27"/>
  <c r="Z4214" i="27"/>
  <c r="Z4210" i="27"/>
  <c r="Z4206" i="27"/>
  <c r="Z4202" i="27"/>
  <c r="Z4198" i="27"/>
  <c r="Z4194" i="27"/>
  <c r="Z4190" i="27"/>
  <c r="Z4186" i="27"/>
  <c r="Z4182" i="27"/>
  <c r="Z4178" i="27"/>
  <c r="Z4174" i="27"/>
  <c r="Z4170" i="27"/>
  <c r="Z4166" i="27"/>
  <c r="Z4162" i="27"/>
  <c r="Z4158" i="27"/>
  <c r="Z4154" i="27"/>
  <c r="Z4150" i="27"/>
  <c r="Z4146" i="27"/>
  <c r="Z4142" i="27"/>
  <c r="Z4138" i="27"/>
  <c r="Z4134" i="27"/>
  <c r="Z4130" i="27"/>
  <c r="Z4126" i="27"/>
  <c r="Z4122" i="27"/>
  <c r="Z4118" i="27"/>
  <c r="Z4114" i="27"/>
  <c r="Z4110" i="27"/>
  <c r="Z4106" i="27"/>
  <c r="Z4102" i="27"/>
  <c r="Z4098" i="27"/>
  <c r="Z4094" i="27"/>
  <c r="Z4090" i="27"/>
  <c r="Z4086" i="27"/>
  <c r="Z4082" i="27"/>
  <c r="Z4078" i="27"/>
  <c r="Z4074" i="27"/>
  <c r="Z4070" i="27"/>
  <c r="Z4066" i="27"/>
  <c r="Z4062" i="27"/>
  <c r="Z4058" i="27"/>
  <c r="Z4054" i="27"/>
  <c r="Z4050" i="27"/>
  <c r="Z4046" i="27"/>
  <c r="Z4042" i="27"/>
  <c r="Z4038" i="27"/>
  <c r="Z4034" i="27"/>
  <c r="Z4030" i="27"/>
  <c r="Z4026" i="27"/>
  <c r="Z4022" i="27"/>
  <c r="Z4018" i="27"/>
  <c r="Z4014" i="27"/>
  <c r="Z4010" i="27"/>
  <c r="Z4006" i="27"/>
  <c r="Z4002" i="27"/>
  <c r="Z3998" i="27"/>
  <c r="Z3994" i="27"/>
  <c r="Z3990" i="27"/>
  <c r="Z3986" i="27"/>
  <c r="Z3982" i="27"/>
  <c r="Z3978" i="27"/>
  <c r="Z3974" i="27"/>
  <c r="Z3970" i="27"/>
  <c r="Z3966" i="27"/>
  <c r="Z3962" i="27"/>
  <c r="Z3958" i="27"/>
  <c r="Z3954" i="27"/>
  <c r="Z3950" i="27"/>
  <c r="Z3946" i="27"/>
  <c r="Z3942" i="27"/>
  <c r="Z3938" i="27"/>
  <c r="Z3934" i="27"/>
  <c r="Z3930" i="27"/>
  <c r="Z3926" i="27"/>
  <c r="Z3922" i="27"/>
  <c r="Z3918" i="27"/>
  <c r="Z3914" i="27"/>
  <c r="Z3910" i="27"/>
  <c r="Z3906" i="27"/>
  <c r="Z3902" i="27"/>
  <c r="Z3898" i="27"/>
  <c r="Z3894" i="27"/>
  <c r="Z3890" i="27"/>
  <c r="Z3886" i="27"/>
  <c r="Z3882" i="27"/>
  <c r="Z3878" i="27"/>
  <c r="Z3874" i="27"/>
  <c r="Z3870" i="27"/>
  <c r="Z3866" i="27"/>
  <c r="Z3862" i="27"/>
  <c r="Z3858" i="27"/>
  <c r="Z3854" i="27"/>
  <c r="Z3850" i="27"/>
  <c r="Z3846" i="27"/>
  <c r="Z3842" i="27"/>
  <c r="Z3838" i="27"/>
  <c r="Z3834" i="27"/>
  <c r="Z3830" i="27"/>
  <c r="Z3826" i="27"/>
  <c r="Z3822" i="27"/>
  <c r="Z3818" i="27"/>
  <c r="Z3814" i="27"/>
  <c r="Z3810" i="27"/>
  <c r="Z3806" i="27"/>
  <c r="Z3802" i="27"/>
  <c r="Z3798" i="27"/>
  <c r="Z3794" i="27"/>
  <c r="Z3790" i="27"/>
  <c r="Z3786" i="27"/>
  <c r="Z3782" i="27"/>
  <c r="Z3778" i="27"/>
  <c r="Z3774" i="27"/>
  <c r="Z3770" i="27"/>
  <c r="Z3766" i="27"/>
  <c r="Z3762" i="27"/>
  <c r="Z3758" i="27"/>
  <c r="Z3754" i="27"/>
  <c r="Z3750" i="27"/>
  <c r="Z3746" i="27"/>
  <c r="Z3742" i="27"/>
  <c r="Z3738" i="27"/>
  <c r="Z3734" i="27"/>
  <c r="Z3730" i="27"/>
  <c r="Z3726" i="27"/>
  <c r="Z3722" i="27"/>
  <c r="Z3718" i="27"/>
  <c r="Z3714" i="27"/>
  <c r="Z3710" i="27"/>
  <c r="Z3706" i="27"/>
  <c r="Z3702" i="27"/>
  <c r="Z3698" i="27"/>
  <c r="Z3694" i="27"/>
  <c r="Z3690" i="27"/>
  <c r="Z3686" i="27"/>
  <c r="Z3682" i="27"/>
  <c r="Z3678" i="27"/>
  <c r="Z3674" i="27"/>
  <c r="Z3670" i="27"/>
  <c r="Z3666" i="27"/>
  <c r="Z3662" i="27"/>
  <c r="Z3658" i="27"/>
  <c r="Z3654" i="27"/>
  <c r="Z3650" i="27"/>
  <c r="Z3646" i="27"/>
  <c r="Z3642" i="27"/>
  <c r="Z3638" i="27"/>
  <c r="Z3634" i="27"/>
  <c r="Z3630" i="27"/>
  <c r="Z3626" i="27"/>
  <c r="Z3622" i="27"/>
  <c r="Z3618" i="27"/>
  <c r="Z3614" i="27"/>
  <c r="Z3610" i="27"/>
  <c r="Z3606" i="27"/>
  <c r="Z3602" i="27"/>
  <c r="Z3598" i="27"/>
  <c r="Z3594" i="27"/>
  <c r="Z3590" i="27"/>
  <c r="Z3586" i="27"/>
  <c r="Z3582" i="27"/>
  <c r="Z3578" i="27"/>
  <c r="Z3574" i="27"/>
  <c r="Z3570" i="27"/>
  <c r="Z3566" i="27"/>
  <c r="Z3562" i="27"/>
  <c r="Z3558" i="27"/>
  <c r="Z3554" i="27"/>
  <c r="Z3550" i="27"/>
  <c r="Z3546" i="27"/>
  <c r="Z3542" i="27"/>
  <c r="Z3538" i="27"/>
  <c r="Z3534" i="27"/>
  <c r="Z3530" i="27"/>
  <c r="Z3526" i="27"/>
  <c r="Z3522" i="27"/>
  <c r="Z3518" i="27"/>
  <c r="Z3514" i="27"/>
  <c r="Z3510" i="27"/>
  <c r="Z3506" i="27"/>
  <c r="Z3502" i="27"/>
  <c r="Z3498" i="27"/>
  <c r="Z3494" i="27"/>
  <c r="Z3490" i="27"/>
  <c r="Z3486" i="27"/>
  <c r="Z3482" i="27"/>
  <c r="Z3478" i="27"/>
  <c r="Z3474" i="27"/>
  <c r="Z3470" i="27"/>
  <c r="Z3466" i="27"/>
  <c r="Z3462" i="27"/>
  <c r="Z3458" i="27"/>
  <c r="Z3454" i="27"/>
  <c r="Z3450" i="27"/>
  <c r="Z3446" i="27"/>
  <c r="Z3442" i="27"/>
  <c r="Z3438" i="27"/>
  <c r="Z3434" i="27"/>
  <c r="Z3430" i="27"/>
  <c r="Z3426" i="27"/>
  <c r="Z3422" i="27"/>
  <c r="Z3418" i="27"/>
  <c r="Z3414" i="27"/>
  <c r="Z3410" i="27"/>
  <c r="Z3406" i="27"/>
  <c r="Z3402" i="27"/>
  <c r="Z3398" i="27"/>
  <c r="Z3394" i="27"/>
  <c r="Z3390" i="27"/>
  <c r="Z3386" i="27"/>
  <c r="Z3382" i="27"/>
  <c r="Z3378" i="27"/>
  <c r="Z3374" i="27"/>
  <c r="Z3370" i="27"/>
  <c r="Z3366" i="27"/>
  <c r="Z3362" i="27"/>
  <c r="Z3358" i="27"/>
  <c r="Z3354" i="27"/>
  <c r="Z3350" i="27"/>
  <c r="Z3346" i="27"/>
  <c r="Z3342" i="27"/>
  <c r="Z3338" i="27"/>
  <c r="Z3334" i="27"/>
  <c r="Z3330" i="27"/>
  <c r="Z3326" i="27"/>
  <c r="Z3322" i="27"/>
  <c r="Z3318" i="27"/>
  <c r="Z3314" i="27"/>
  <c r="Z3310" i="27"/>
  <c r="Z3306" i="27"/>
  <c r="Z3302" i="27"/>
  <c r="Z3298" i="27"/>
  <c r="Z3294" i="27"/>
  <c r="Z3290" i="27"/>
  <c r="Z3286" i="27"/>
  <c r="Z3282" i="27"/>
  <c r="Z3278" i="27"/>
  <c r="Z3274" i="27"/>
  <c r="Z3270" i="27"/>
  <c r="Z3266" i="27"/>
  <c r="Z3262" i="27"/>
  <c r="Z3258" i="27"/>
  <c r="Z3254" i="27"/>
  <c r="Z3250" i="27"/>
  <c r="Z3246" i="27"/>
  <c r="Z3242" i="27"/>
  <c r="Z3238" i="27"/>
  <c r="Z3234" i="27"/>
  <c r="Z3230" i="27"/>
  <c r="Z3226" i="27"/>
  <c r="Z3222" i="27"/>
  <c r="Z3218" i="27"/>
  <c r="Z3214" i="27"/>
  <c r="Z3210" i="27"/>
  <c r="Z3206" i="27"/>
  <c r="Z3202" i="27"/>
  <c r="Z3198" i="27"/>
  <c r="Z3194" i="27"/>
  <c r="Z3190" i="27"/>
  <c r="Z3186" i="27"/>
  <c r="Z3182" i="27"/>
  <c r="Z3178" i="27"/>
  <c r="Z3174" i="27"/>
  <c r="Z3170" i="27"/>
  <c r="Z3166" i="27"/>
  <c r="Z3162" i="27"/>
  <c r="Z3158" i="27"/>
  <c r="Z3154" i="27"/>
  <c r="Z3150" i="27"/>
  <c r="Z3146" i="27"/>
  <c r="Z3142" i="27"/>
  <c r="Z3138" i="27"/>
  <c r="Z3134" i="27"/>
  <c r="Z3130" i="27"/>
  <c r="Z3126" i="27"/>
  <c r="Z3122" i="27"/>
  <c r="Z3118" i="27"/>
  <c r="Z3114" i="27"/>
  <c r="Z3110" i="27"/>
  <c r="Z3106" i="27"/>
  <c r="Z3102" i="27"/>
  <c r="Z3098" i="27"/>
  <c r="Z3094" i="27"/>
  <c r="Z3090" i="27"/>
  <c r="Z3086" i="27"/>
  <c r="Z3082" i="27"/>
  <c r="Z3078" i="27"/>
  <c r="Z3074" i="27"/>
  <c r="Z3070" i="27"/>
  <c r="Z3066" i="27"/>
  <c r="Z3062" i="27"/>
  <c r="Z3058" i="27"/>
  <c r="Z3054" i="27"/>
  <c r="Z3050" i="27"/>
  <c r="Z3046" i="27"/>
  <c r="Z3042" i="27"/>
  <c r="Z3038" i="27"/>
  <c r="Z3034" i="27"/>
  <c r="Z3030" i="27"/>
  <c r="Z3026" i="27"/>
  <c r="Z3022" i="27"/>
  <c r="Z3018" i="27"/>
  <c r="Z3014" i="27"/>
  <c r="Z3010" i="27"/>
  <c r="Z3006" i="27"/>
  <c r="Z3002" i="27"/>
  <c r="Z2998" i="27"/>
  <c r="Z2994" i="27"/>
  <c r="Z2990" i="27"/>
  <c r="Z2986" i="27"/>
  <c r="Z2982" i="27"/>
  <c r="Z2978" i="27"/>
  <c r="Z2974" i="27"/>
  <c r="Z2970" i="27"/>
  <c r="Z2966" i="27"/>
  <c r="Z2962" i="27"/>
  <c r="Z2958" i="27"/>
  <c r="Z2954" i="27"/>
  <c r="Z2950" i="27"/>
  <c r="Z2946" i="27"/>
  <c r="Z2942" i="27"/>
  <c r="Z2938" i="27"/>
  <c r="Z2934" i="27"/>
  <c r="Z2930" i="27"/>
  <c r="Z2926" i="27"/>
  <c r="Z2922" i="27"/>
  <c r="Z2918" i="27"/>
  <c r="Z2914" i="27"/>
  <c r="Z2910" i="27"/>
  <c r="Z2906" i="27"/>
  <c r="Z2902" i="27"/>
  <c r="Z2898" i="27"/>
  <c r="Z2894" i="27"/>
  <c r="Z2890" i="27"/>
  <c r="Z2886" i="27"/>
  <c r="Z2882" i="27"/>
  <c r="Z2878" i="27"/>
  <c r="Z2874" i="27"/>
  <c r="Z2870" i="27"/>
  <c r="Z2866" i="27"/>
  <c r="Z2862" i="27"/>
  <c r="Z2858" i="27"/>
  <c r="Z2854" i="27"/>
  <c r="Z2850" i="27"/>
  <c r="Z2846" i="27"/>
  <c r="Z2842" i="27"/>
  <c r="Z2838" i="27"/>
  <c r="Z2834" i="27"/>
  <c r="Z2830" i="27"/>
  <c r="Z2826" i="27"/>
  <c r="Z2822" i="27"/>
  <c r="Z2818" i="27"/>
  <c r="Z2814" i="27"/>
  <c r="Z2810" i="27"/>
  <c r="Z2806" i="27"/>
  <c r="Z2802" i="27"/>
  <c r="Z2798" i="27"/>
  <c r="Z2794" i="27"/>
  <c r="Z2790" i="27"/>
  <c r="Z2786" i="27"/>
  <c r="Z2782" i="27"/>
  <c r="Z2778" i="27"/>
  <c r="Z2774" i="27"/>
  <c r="Z2770" i="27"/>
  <c r="Z2766" i="27"/>
  <c r="Z2762" i="27"/>
  <c r="Z2758" i="27"/>
  <c r="Z2754" i="27"/>
  <c r="Z2750" i="27"/>
  <c r="Z2746" i="27"/>
  <c r="Z2742" i="27"/>
  <c r="Z2738" i="27"/>
  <c r="Z2734" i="27"/>
  <c r="Z2730" i="27"/>
  <c r="Z2726" i="27"/>
  <c r="Z2722" i="27"/>
  <c r="Z2718" i="27"/>
  <c r="Z2714" i="27"/>
  <c r="Z2710" i="27"/>
  <c r="Z2706" i="27"/>
  <c r="Z2702" i="27"/>
  <c r="Z2698" i="27"/>
  <c r="Z2694" i="27"/>
  <c r="Z2690" i="27"/>
  <c r="Z2686" i="27"/>
  <c r="Z2682" i="27"/>
  <c r="Z2678" i="27"/>
  <c r="Z2674" i="27"/>
  <c r="Z2670" i="27"/>
  <c r="Z2666" i="27"/>
  <c r="Z2662" i="27"/>
  <c r="Z2658" i="27"/>
  <c r="Z2654" i="27"/>
  <c r="Z2650" i="27"/>
  <c r="Z2646" i="27"/>
  <c r="Z2642" i="27"/>
  <c r="Z2638" i="27"/>
  <c r="Z2634" i="27"/>
  <c r="Z2630" i="27"/>
  <c r="Z2626" i="27"/>
  <c r="Z2622" i="27"/>
  <c r="Z2618" i="27"/>
  <c r="Z2614" i="27"/>
  <c r="Z2610" i="27"/>
  <c r="Z2606" i="27"/>
  <c r="Z2602" i="27"/>
  <c r="Z2598" i="27"/>
  <c r="Z2594" i="27"/>
  <c r="Z2590" i="27"/>
  <c r="Z2586" i="27"/>
  <c r="Z2582" i="27"/>
  <c r="Z2578" i="27"/>
  <c r="Z2574" i="27"/>
  <c r="Z2570" i="27"/>
  <c r="Z2566" i="27"/>
  <c r="Z2562" i="27"/>
  <c r="Z2558" i="27"/>
  <c r="Z2554" i="27"/>
  <c r="Z2550" i="27"/>
  <c r="Z2546" i="27"/>
  <c r="Z2542" i="27"/>
  <c r="Z2538" i="27"/>
  <c r="Z2534" i="27"/>
  <c r="Z2530" i="27"/>
  <c r="Z2526" i="27"/>
  <c r="Z2522" i="27"/>
  <c r="Z2518" i="27"/>
  <c r="Z2514" i="27"/>
  <c r="Z2510" i="27"/>
  <c r="Z2506" i="27"/>
  <c r="Z2502" i="27"/>
  <c r="Z2498" i="27"/>
  <c r="Z2494" i="27"/>
  <c r="Z2490" i="27"/>
  <c r="Z2486" i="27"/>
  <c r="Z2482" i="27"/>
  <c r="Z2478" i="27"/>
  <c r="Z2474" i="27"/>
  <c r="Z2470" i="27"/>
  <c r="Z2466" i="27"/>
  <c r="Z2462" i="27"/>
  <c r="Z2458" i="27"/>
  <c r="Z2454" i="27"/>
  <c r="Z2450" i="27"/>
  <c r="Z2446" i="27"/>
  <c r="Z2442" i="27"/>
  <c r="Z2438" i="27"/>
  <c r="Z2434" i="27"/>
  <c r="Z2430" i="27"/>
  <c r="Z2426" i="27"/>
  <c r="Z2422" i="27"/>
  <c r="Z2418" i="27"/>
  <c r="Z2414" i="27"/>
  <c r="Z2410" i="27"/>
  <c r="Z2406" i="27"/>
  <c r="Z2402" i="27"/>
  <c r="Z2398" i="27"/>
  <c r="Z2394" i="27"/>
  <c r="Z2390" i="27"/>
  <c r="Z2386" i="27"/>
  <c r="Z2382" i="27"/>
  <c r="Z2378" i="27"/>
  <c r="Z2374" i="27"/>
  <c r="Z2370" i="27"/>
  <c r="Z2366" i="27"/>
  <c r="Z2362" i="27"/>
  <c r="Z2358" i="27"/>
  <c r="Z2354" i="27"/>
  <c r="Z2350" i="27"/>
  <c r="Z2346" i="27"/>
  <c r="Z2342" i="27"/>
  <c r="Z2338" i="27"/>
  <c r="Z2334" i="27"/>
  <c r="Z2330" i="27"/>
  <c r="Z2326" i="27"/>
  <c r="Z2322" i="27"/>
  <c r="Z2318" i="27"/>
  <c r="Z2314" i="27"/>
  <c r="Z2310" i="27"/>
  <c r="Z2306" i="27"/>
  <c r="Z2302" i="27"/>
  <c r="Z2298" i="27"/>
  <c r="Z2294" i="27"/>
  <c r="Z2290" i="27"/>
  <c r="Z2286" i="27"/>
  <c r="Z2282" i="27"/>
  <c r="Z2278" i="27"/>
  <c r="Z2274" i="27"/>
  <c r="Z2270" i="27"/>
  <c r="Z2266" i="27"/>
  <c r="Z2262" i="27"/>
  <c r="Z2258" i="27"/>
  <c r="Z2254" i="27"/>
  <c r="Z2250" i="27"/>
  <c r="Z2246" i="27"/>
  <c r="Z2242" i="27"/>
  <c r="Z2238" i="27"/>
  <c r="Z2234" i="27"/>
  <c r="Z2230" i="27"/>
  <c r="Z2226" i="27"/>
  <c r="Z2222" i="27"/>
  <c r="Z2218" i="27"/>
  <c r="Z2214" i="27"/>
  <c r="Z2210" i="27"/>
  <c r="Z2206" i="27"/>
  <c r="Z2202" i="27"/>
  <c r="Z2198" i="27"/>
  <c r="Z2194" i="27"/>
  <c r="Z2190" i="27"/>
  <c r="Z2186" i="27"/>
  <c r="Z2182" i="27"/>
  <c r="Z2178" i="27"/>
  <c r="Z2174" i="27"/>
  <c r="Z2170" i="27"/>
  <c r="Z2166" i="27"/>
  <c r="Z2162" i="27"/>
  <c r="Z2158" i="27"/>
  <c r="Z2154" i="27"/>
  <c r="Z2150" i="27"/>
  <c r="Z2146" i="27"/>
  <c r="Z2142" i="27"/>
  <c r="Z2138" i="27"/>
  <c r="Z2134" i="27"/>
  <c r="Z2130" i="27"/>
  <c r="Z2126" i="27"/>
  <c r="Z2122" i="27"/>
  <c r="Z2118" i="27"/>
  <c r="Z2114" i="27"/>
  <c r="Z2110" i="27"/>
  <c r="Z2106" i="27"/>
  <c r="Z2102" i="27"/>
  <c r="Z2098" i="27"/>
  <c r="Z2094" i="27"/>
  <c r="Z2090" i="27"/>
  <c r="Z2086" i="27"/>
  <c r="Z2082" i="27"/>
  <c r="Z2078" i="27"/>
  <c r="Z2074" i="27"/>
  <c r="Z2070" i="27"/>
  <c r="Z2066" i="27"/>
  <c r="Z2062" i="27"/>
  <c r="Z2058" i="27"/>
  <c r="Z2054" i="27"/>
  <c r="Z2050" i="27"/>
  <c r="Z2046" i="27"/>
  <c r="Z2042" i="27"/>
  <c r="Z2038" i="27"/>
  <c r="Z2034" i="27"/>
  <c r="Z2030" i="27"/>
  <c r="Z2026" i="27"/>
  <c r="Z2022" i="27"/>
  <c r="Z2018" i="27"/>
  <c r="Z2014" i="27"/>
  <c r="Z2010" i="27"/>
  <c r="Z2006" i="27"/>
  <c r="Z2002" i="27"/>
  <c r="Z1998" i="27"/>
  <c r="Z1994" i="27"/>
  <c r="Z1990" i="27"/>
  <c r="Z1986" i="27"/>
  <c r="Z1982" i="27"/>
  <c r="Z1978" i="27"/>
  <c r="Z1974" i="27"/>
  <c r="Z1970" i="27"/>
  <c r="Z1966" i="27"/>
  <c r="Z1962" i="27"/>
  <c r="Z1958" i="27"/>
  <c r="Z1954" i="27"/>
  <c r="Z1950" i="27"/>
  <c r="Z1946" i="27"/>
  <c r="Z1942" i="27"/>
  <c r="Z1938" i="27"/>
  <c r="Z1934" i="27"/>
  <c r="Z1930" i="27"/>
  <c r="Z1926" i="27"/>
  <c r="Z1922" i="27"/>
  <c r="Z1918" i="27"/>
  <c r="Z1914" i="27"/>
  <c r="Z1910" i="27"/>
  <c r="Z1906" i="27"/>
  <c r="Z1902" i="27"/>
  <c r="Z1898" i="27"/>
  <c r="Z1894" i="27"/>
  <c r="Z1890" i="27"/>
  <c r="Z1886" i="27"/>
  <c r="Z1882" i="27"/>
  <c r="Z1878" i="27"/>
  <c r="Z1874" i="27"/>
  <c r="Z1870" i="27"/>
  <c r="Z1866" i="27"/>
  <c r="Z1862" i="27"/>
  <c r="Z1858" i="27"/>
  <c r="Z1854" i="27"/>
  <c r="Z1850" i="27"/>
  <c r="Z1846" i="27"/>
  <c r="Z1842" i="27"/>
  <c r="Z1838" i="27"/>
  <c r="Z1834" i="27"/>
  <c r="Z1830" i="27"/>
  <c r="Z1826" i="27"/>
  <c r="Z1822" i="27"/>
  <c r="Z1818" i="27"/>
  <c r="Z1814" i="27"/>
  <c r="Z1810" i="27"/>
  <c r="Z1806" i="27"/>
  <c r="Z1802" i="27"/>
  <c r="Z1798" i="27"/>
  <c r="Z1794" i="27"/>
  <c r="Z1790" i="27"/>
  <c r="Z1786" i="27"/>
  <c r="Z1782" i="27"/>
  <c r="Z1778" i="27"/>
  <c r="Z1774" i="27"/>
  <c r="Z1770" i="27"/>
  <c r="Z1766" i="27"/>
  <c r="Z1762" i="27"/>
  <c r="Z1758" i="27"/>
  <c r="Z1754" i="27"/>
  <c r="Z1750" i="27"/>
  <c r="Z1746" i="27"/>
  <c r="Z1742" i="27"/>
  <c r="Z1738" i="27"/>
  <c r="Z1734" i="27"/>
  <c r="Z1730" i="27"/>
  <c r="Z1726" i="27"/>
  <c r="Z1722" i="27"/>
  <c r="Z1718" i="27"/>
  <c r="Z1714" i="27"/>
  <c r="Z1710" i="27"/>
  <c r="Z1706" i="27"/>
  <c r="Z1702" i="27"/>
  <c r="Z1698" i="27"/>
  <c r="Z1694" i="27"/>
  <c r="Z1690" i="27"/>
  <c r="Z1686" i="27"/>
  <c r="Z1682" i="27"/>
  <c r="Z1678" i="27"/>
  <c r="Z1674" i="27"/>
  <c r="Z1670" i="27"/>
  <c r="Z1666" i="27"/>
  <c r="Z1662" i="27"/>
  <c r="Z1658" i="27"/>
  <c r="Z1654" i="27"/>
  <c r="Z1650" i="27"/>
  <c r="Z1646" i="27"/>
  <c r="Z1642" i="27"/>
  <c r="Z1638" i="27"/>
  <c r="Z1634" i="27"/>
  <c r="Z1630" i="27"/>
  <c r="Z1626" i="27"/>
  <c r="Z1622" i="27"/>
  <c r="Z1618" i="27"/>
  <c r="Z1614" i="27"/>
  <c r="Z1610" i="27"/>
  <c r="Z1606" i="27"/>
  <c r="Z1602" i="27"/>
  <c r="Z1598" i="27"/>
  <c r="Z1594" i="27"/>
  <c r="Z1590" i="27"/>
  <c r="Z1586" i="27"/>
  <c r="Z1582" i="27"/>
  <c r="Z1578" i="27"/>
  <c r="Z1574" i="27"/>
  <c r="Z1570" i="27"/>
  <c r="Z1566" i="27"/>
  <c r="Z1562" i="27"/>
  <c r="Z1558" i="27"/>
  <c r="Z1554" i="27"/>
  <c r="Z1550" i="27"/>
  <c r="Z1546" i="27"/>
  <c r="Z1542" i="27"/>
  <c r="Z1538" i="27"/>
  <c r="Z1534" i="27"/>
  <c r="Z1530" i="27"/>
  <c r="Z1526" i="27"/>
  <c r="Z1522" i="27"/>
  <c r="Z1518" i="27"/>
  <c r="Z1514" i="27"/>
  <c r="Z1510" i="27"/>
  <c r="Z1506" i="27"/>
  <c r="Z1502" i="27"/>
  <c r="Z1498" i="27"/>
  <c r="Z1494" i="27"/>
  <c r="Z1490" i="27"/>
  <c r="Z1486" i="27"/>
  <c r="Z1482" i="27"/>
  <c r="Z1478" i="27"/>
  <c r="Z1474" i="27"/>
  <c r="Z1470" i="27"/>
  <c r="Z1466" i="27"/>
  <c r="Z1462" i="27"/>
  <c r="Z1458" i="27"/>
  <c r="Z1454" i="27"/>
  <c r="Z1450" i="27"/>
  <c r="Z1446" i="27"/>
  <c r="Z1442" i="27"/>
  <c r="Z1438" i="27"/>
  <c r="Z1434" i="27"/>
  <c r="Z1430" i="27"/>
  <c r="Z1426" i="27"/>
  <c r="Z1422" i="27"/>
  <c r="Z1418" i="27"/>
  <c r="Z1414" i="27"/>
  <c r="Z1410" i="27"/>
  <c r="Z1406" i="27"/>
  <c r="Z1402" i="27"/>
  <c r="Z1398" i="27"/>
  <c r="Z1394" i="27"/>
  <c r="Z1390" i="27"/>
  <c r="Z1386" i="27"/>
  <c r="Z1382" i="27"/>
  <c r="Z1378" i="27"/>
  <c r="Z1374" i="27"/>
  <c r="Z1370" i="27"/>
  <c r="Z1366" i="27"/>
  <c r="Z1362" i="27"/>
  <c r="Z1358" i="27"/>
  <c r="Z1354" i="27"/>
  <c r="Z1350" i="27"/>
  <c r="Z1346" i="27"/>
  <c r="Z1342" i="27"/>
  <c r="Z1338" i="27"/>
  <c r="Z1334" i="27"/>
  <c r="Z1330" i="27"/>
  <c r="Z1326" i="27"/>
  <c r="Z1322" i="27"/>
  <c r="Z1318" i="27"/>
  <c r="Z1314" i="27"/>
  <c r="Z1310" i="27"/>
  <c r="Z1306" i="27"/>
  <c r="Z1302" i="27"/>
  <c r="Z1298" i="27"/>
  <c r="Z1294" i="27"/>
  <c r="Z1290" i="27"/>
  <c r="Z1286" i="27"/>
  <c r="Z1282" i="27"/>
  <c r="Z1278" i="27"/>
  <c r="Z1274" i="27"/>
  <c r="Z1270" i="27"/>
  <c r="Z1266" i="27"/>
  <c r="Z1262" i="27"/>
  <c r="Z1258" i="27"/>
  <c r="Z1254" i="27"/>
  <c r="Z1250" i="27"/>
  <c r="Z1246" i="27"/>
  <c r="Z1242" i="27"/>
  <c r="Z1238" i="27"/>
  <c r="Z1234" i="27"/>
  <c r="Z1230" i="27"/>
  <c r="Z1226" i="27"/>
  <c r="Z1222" i="27"/>
  <c r="Z1218" i="27"/>
  <c r="Z1214" i="27"/>
  <c r="Z1210" i="27"/>
  <c r="Z1206" i="27"/>
  <c r="Z1202" i="27"/>
  <c r="Z1198" i="27"/>
  <c r="Z1194" i="27"/>
  <c r="Z1190" i="27"/>
  <c r="Z1186" i="27"/>
  <c r="Z1182" i="27"/>
  <c r="Z1178" i="27"/>
  <c r="Z1174" i="27"/>
  <c r="Z1170" i="27"/>
  <c r="Z1166" i="27"/>
  <c r="Z1162" i="27"/>
  <c r="Z1158" i="27"/>
  <c r="Z1154" i="27"/>
  <c r="Z1150" i="27"/>
  <c r="Z1146" i="27"/>
  <c r="Z1142" i="27"/>
  <c r="Z1138" i="27"/>
  <c r="Z1134" i="27"/>
  <c r="Z1130" i="27"/>
  <c r="Z1126" i="27"/>
  <c r="Z1122" i="27"/>
  <c r="Z1118" i="27"/>
  <c r="Z1114" i="27"/>
  <c r="Z1110" i="27"/>
  <c r="Z1106" i="27"/>
  <c r="Z1102" i="27"/>
  <c r="Z1098" i="27"/>
  <c r="Z1094" i="27"/>
  <c r="Z1090" i="27"/>
  <c r="Z1086" i="27"/>
  <c r="Z1082" i="27"/>
  <c r="Z1078" i="27"/>
  <c r="Z1074" i="27"/>
  <c r="Z1070" i="27"/>
  <c r="Z1066" i="27"/>
  <c r="Z1062" i="27"/>
  <c r="Z1058" i="27"/>
  <c r="Z1054" i="27"/>
  <c r="Z1050" i="27"/>
  <c r="Z1046" i="27"/>
  <c r="Z1042" i="27"/>
  <c r="Z1038" i="27"/>
  <c r="Z1034" i="27"/>
  <c r="Z1030" i="27"/>
  <c r="Z1026" i="27"/>
  <c r="Z1022" i="27"/>
  <c r="Z1018" i="27"/>
  <c r="Z1014" i="27"/>
  <c r="Z1010" i="27"/>
  <c r="Z1006" i="27"/>
  <c r="Z1002" i="27"/>
  <c r="Z998" i="27"/>
  <c r="Z994" i="27"/>
  <c r="Z990" i="27"/>
  <c r="Z986" i="27"/>
  <c r="Z982" i="27"/>
  <c r="Z978" i="27"/>
  <c r="Z974" i="27"/>
  <c r="Z970" i="27"/>
  <c r="Z966" i="27"/>
  <c r="Z962" i="27"/>
  <c r="Z958" i="27"/>
  <c r="Z954" i="27"/>
  <c r="Z950" i="27"/>
  <c r="Z946" i="27"/>
  <c r="Z942" i="27"/>
  <c r="Z938" i="27"/>
  <c r="Z934" i="27"/>
  <c r="Z930" i="27"/>
  <c r="Z926" i="27"/>
  <c r="Z922" i="27"/>
  <c r="Z918" i="27"/>
  <c r="Z914" i="27"/>
  <c r="Z910" i="27"/>
  <c r="Z906" i="27"/>
  <c r="Z902" i="27"/>
  <c r="Z898" i="27"/>
  <c r="Z894" i="27"/>
  <c r="Z890" i="27"/>
  <c r="Z886" i="27"/>
  <c r="Z882" i="27"/>
  <c r="Z878" i="27"/>
  <c r="Z874" i="27"/>
  <c r="Z870" i="27"/>
  <c r="Z866" i="27"/>
  <c r="Z862" i="27"/>
  <c r="Z858" i="27"/>
  <c r="Z854" i="27"/>
  <c r="Z850" i="27"/>
  <c r="Z846" i="27"/>
  <c r="Z842" i="27"/>
  <c r="Z838" i="27"/>
  <c r="Z834" i="27"/>
  <c r="Z830" i="27"/>
  <c r="Z826" i="27"/>
  <c r="Z822" i="27"/>
  <c r="Z818" i="27"/>
  <c r="Z814" i="27"/>
  <c r="Z810" i="27"/>
  <c r="Z806" i="27"/>
  <c r="Z802" i="27"/>
  <c r="Z798" i="27"/>
  <c r="Z794" i="27"/>
  <c r="Z790" i="27"/>
  <c r="Z786" i="27"/>
  <c r="Z782" i="27"/>
  <c r="Z778" i="27"/>
  <c r="Z774" i="27"/>
  <c r="Z770" i="27"/>
  <c r="Z766" i="27"/>
  <c r="Z762" i="27"/>
  <c r="Z758" i="27"/>
  <c r="Z754" i="27"/>
  <c r="Z750" i="27"/>
  <c r="Z746" i="27"/>
  <c r="Z742" i="27"/>
  <c r="Z738" i="27"/>
  <c r="Z734" i="27"/>
  <c r="Z730" i="27"/>
  <c r="Z726" i="27"/>
  <c r="Z722" i="27"/>
  <c r="Z718" i="27"/>
  <c r="Z714" i="27"/>
  <c r="Z710" i="27"/>
  <c r="Z706" i="27"/>
  <c r="Z702" i="27"/>
  <c r="Z698" i="27"/>
  <c r="Z694" i="27"/>
  <c r="Z690" i="27"/>
  <c r="Z686" i="27"/>
  <c r="Z682" i="27"/>
  <c r="Z678" i="27"/>
  <c r="Z674" i="27"/>
  <c r="Z670" i="27"/>
  <c r="Z666" i="27"/>
  <c r="Z662" i="27"/>
  <c r="Z658" i="27"/>
  <c r="Z654" i="27"/>
  <c r="Z650" i="27"/>
  <c r="Z646" i="27"/>
  <c r="Z642" i="27"/>
  <c r="Z638" i="27"/>
  <c r="Z634" i="27"/>
  <c r="Z630" i="27"/>
  <c r="Z626" i="27"/>
  <c r="Z622" i="27"/>
  <c r="Z618" i="27"/>
  <c r="Z614" i="27"/>
  <c r="Z610" i="27"/>
  <c r="Z606" i="27"/>
  <c r="Z602" i="27"/>
  <c r="Z598" i="27"/>
  <c r="Z594" i="27"/>
  <c r="Z590" i="27"/>
  <c r="Z586" i="27"/>
  <c r="Z582" i="27"/>
  <c r="Z578" i="27"/>
  <c r="Z574" i="27"/>
  <c r="Z570" i="27"/>
  <c r="Z566" i="27"/>
  <c r="Z562" i="27"/>
  <c r="Z558" i="27"/>
  <c r="Z554" i="27"/>
  <c r="Z550" i="27"/>
  <c r="Z546" i="27"/>
  <c r="Z542" i="27"/>
  <c r="Z538" i="27"/>
  <c r="Z534" i="27"/>
  <c r="Z530" i="27"/>
  <c r="Z526" i="27"/>
  <c r="Z522" i="27"/>
  <c r="Z518" i="27"/>
  <c r="Z514" i="27"/>
  <c r="Z510" i="27"/>
  <c r="Z506" i="27"/>
  <c r="Z502" i="27"/>
  <c r="Z498" i="27"/>
  <c r="Z494" i="27"/>
  <c r="Z490" i="27"/>
  <c r="Z486" i="27"/>
  <c r="Z482" i="27"/>
  <c r="Z478" i="27"/>
  <c r="Z474" i="27"/>
  <c r="Z470" i="27"/>
  <c r="Z466" i="27"/>
  <c r="Z462" i="27"/>
  <c r="Z458" i="27"/>
  <c r="Z454" i="27"/>
  <c r="Z450" i="27"/>
  <c r="Z446" i="27"/>
  <c r="Z442" i="27"/>
  <c r="Z438" i="27"/>
  <c r="Z434" i="27"/>
  <c r="Z430" i="27"/>
  <c r="Z426" i="27"/>
  <c r="Z422" i="27"/>
  <c r="Z418" i="27"/>
  <c r="Z414" i="27"/>
  <c r="Z410" i="27"/>
  <c r="Z406" i="27"/>
  <c r="Z402" i="27"/>
  <c r="Z398" i="27"/>
  <c r="Z394" i="27"/>
  <c r="Z390" i="27"/>
  <c r="Z386" i="27"/>
  <c r="Z382" i="27"/>
  <c r="Z378" i="27"/>
  <c r="Z374" i="27"/>
  <c r="Z370" i="27"/>
  <c r="Z366" i="27"/>
  <c r="Z362" i="27"/>
  <c r="Z358" i="27"/>
  <c r="Z354" i="27"/>
  <c r="Z350" i="27"/>
  <c r="Z346" i="27"/>
  <c r="Z342" i="27"/>
  <c r="Z338" i="27"/>
  <c r="Z334" i="27"/>
  <c r="Z330" i="27"/>
  <c r="Z326" i="27"/>
  <c r="Z322" i="27"/>
  <c r="Z318" i="27"/>
  <c r="Z314" i="27"/>
  <c r="Z310" i="27"/>
  <c r="Z306" i="27"/>
  <c r="Z302" i="27"/>
  <c r="Z298" i="27"/>
  <c r="Z294" i="27"/>
  <c r="Z290" i="27"/>
  <c r="Z286" i="27"/>
  <c r="Z282" i="27"/>
  <c r="Z278" i="27"/>
  <c r="Z274" i="27"/>
  <c r="Z270" i="27"/>
  <c r="Z266" i="27"/>
  <c r="Z262" i="27"/>
  <c r="Z258" i="27"/>
  <c r="Z254" i="27"/>
  <c r="Z250" i="27"/>
  <c r="Z246" i="27"/>
  <c r="Z242" i="27"/>
  <c r="Z238" i="27"/>
  <c r="Z234" i="27"/>
  <c r="Z230" i="27"/>
  <c r="Z226" i="27"/>
  <c r="Z222" i="27"/>
  <c r="Z218" i="27"/>
  <c r="Z214" i="27"/>
  <c r="Z210" i="27"/>
  <c r="Z206" i="27"/>
  <c r="Z202" i="27"/>
  <c r="Z198" i="27"/>
  <c r="Z194" i="27"/>
  <c r="Z190" i="27"/>
  <c r="Z186" i="27"/>
  <c r="Z182" i="27"/>
  <c r="Z178" i="27"/>
  <c r="Z174" i="27"/>
  <c r="Z170" i="27"/>
  <c r="Z166" i="27"/>
  <c r="Z162" i="27"/>
  <c r="Z158" i="27"/>
  <c r="Z154" i="27"/>
  <c r="Z150" i="27"/>
  <c r="Z146" i="27"/>
  <c r="Z142" i="27"/>
  <c r="Z138" i="27"/>
  <c r="Z134" i="27"/>
  <c r="Z130" i="27"/>
  <c r="Z126" i="27"/>
  <c r="Z122" i="27"/>
  <c r="Z118" i="27"/>
  <c r="Z114" i="27"/>
  <c r="Z110" i="27"/>
  <c r="Z106" i="27"/>
  <c r="Z102" i="27"/>
  <c r="Z98" i="27"/>
  <c r="Z94" i="27"/>
  <c r="Z90" i="27"/>
  <c r="Z86" i="27"/>
  <c r="Z82" i="27"/>
  <c r="Z78" i="27"/>
  <c r="Z74" i="27"/>
  <c r="Z70" i="27"/>
  <c r="Z66" i="27"/>
  <c r="Z62" i="27"/>
  <c r="Z58" i="27"/>
  <c r="Z54" i="27"/>
  <c r="Z50" i="27"/>
  <c r="Z46" i="27"/>
  <c r="Z42" i="27"/>
  <c r="Z38" i="27"/>
  <c r="Z34" i="27"/>
  <c r="Z30" i="27"/>
  <c r="Z26" i="27"/>
  <c r="Z22" i="27"/>
  <c r="Z18" i="27"/>
  <c r="Z14" i="27"/>
  <c r="Z10" i="27"/>
  <c r="Z6" i="27"/>
  <c r="Z2" i="27"/>
  <c r="Z4998" i="26"/>
  <c r="Z4994" i="26"/>
  <c r="Z4990" i="26"/>
  <c r="Z4986" i="26"/>
  <c r="Z4982" i="26"/>
  <c r="Z4978" i="26"/>
  <c r="Z4974" i="26"/>
  <c r="Z4970" i="26"/>
  <c r="Z4966" i="26"/>
  <c r="Z4962" i="26"/>
  <c r="Z4958" i="26"/>
  <c r="Z4954" i="26"/>
  <c r="Z4950" i="26"/>
  <c r="Z4946" i="26"/>
  <c r="Z4942" i="26"/>
  <c r="Z4938" i="26"/>
  <c r="Z4934" i="26"/>
  <c r="Z4930" i="26"/>
  <c r="Z4926" i="26"/>
  <c r="Z4922" i="26"/>
  <c r="Z4918" i="26"/>
  <c r="Z4914" i="26"/>
  <c r="Z4910" i="26"/>
  <c r="Z4906" i="26"/>
  <c r="Z4902" i="26"/>
  <c r="Z4898" i="26"/>
  <c r="Z4894" i="26"/>
  <c r="Z4890" i="26"/>
  <c r="Z4886" i="26"/>
  <c r="Z4882" i="26"/>
  <c r="Z4878" i="26"/>
  <c r="Z4874" i="26"/>
  <c r="Z4870" i="26"/>
  <c r="Z4866" i="26"/>
  <c r="Z4862" i="26"/>
  <c r="Z4858" i="26"/>
  <c r="Z4854" i="26"/>
  <c r="Z4850" i="26"/>
  <c r="Z4846" i="26"/>
  <c r="Z4842" i="26"/>
  <c r="Z4838" i="26"/>
  <c r="Z4834" i="26"/>
  <c r="Z4830" i="26"/>
  <c r="Z4826" i="26"/>
  <c r="Z4822" i="26"/>
  <c r="Z4818" i="26"/>
  <c r="Z4814" i="26"/>
  <c r="Z4810" i="26"/>
  <c r="Z4806" i="26"/>
  <c r="Z4802" i="26"/>
  <c r="Z4798" i="26"/>
  <c r="Z4794" i="26"/>
  <c r="Z4790" i="26"/>
  <c r="Z4786" i="26"/>
  <c r="Z4782" i="26"/>
  <c r="Z4778" i="26"/>
  <c r="Z4774" i="26"/>
  <c r="Z4770" i="26"/>
  <c r="Z4766" i="26"/>
  <c r="Z4762" i="26"/>
  <c r="Z4758" i="26"/>
  <c r="Z4754" i="26"/>
  <c r="Z4750" i="26"/>
  <c r="Z4746" i="26"/>
  <c r="Z4742" i="26"/>
  <c r="Z4738" i="26"/>
  <c r="Z4734" i="26"/>
  <c r="Z4730" i="26"/>
  <c r="Z4726" i="26"/>
  <c r="Z4722" i="26"/>
  <c r="Z4718" i="26"/>
  <c r="Z4714" i="26"/>
  <c r="Z4710" i="26"/>
  <c r="Z4706" i="26"/>
  <c r="Z4702" i="26"/>
  <c r="Z4698" i="26"/>
  <c r="Z4694" i="26"/>
  <c r="Z4690" i="26"/>
  <c r="Z4686" i="26"/>
  <c r="Z4682" i="26"/>
  <c r="Z4678" i="26"/>
  <c r="Z4674" i="26"/>
  <c r="Z4670" i="26"/>
  <c r="Z4666" i="26"/>
  <c r="Z4662" i="26"/>
  <c r="Z4658" i="26"/>
  <c r="Z4654" i="26"/>
  <c r="Z4650" i="26"/>
  <c r="Z4646" i="26"/>
  <c r="Z4642" i="26"/>
  <c r="Z4638" i="26"/>
  <c r="Z4634" i="26"/>
  <c r="Z4630" i="26"/>
  <c r="Z4626" i="26"/>
  <c r="Z4622" i="26"/>
  <c r="Z4618" i="26"/>
  <c r="Z4614" i="26"/>
  <c r="Z4610" i="26"/>
  <c r="Z4606" i="26"/>
  <c r="Z4602" i="26"/>
  <c r="Z4598" i="26"/>
  <c r="Z4594" i="26"/>
  <c r="Z4590" i="26"/>
  <c r="Z4586" i="26"/>
  <c r="Z4582" i="26"/>
  <c r="Z4578" i="26"/>
  <c r="Z4574" i="26"/>
  <c r="Z4570" i="26"/>
  <c r="Z4566" i="26"/>
  <c r="Z4562" i="26"/>
  <c r="Z4558" i="26"/>
  <c r="Z4554" i="26"/>
  <c r="Z4550" i="26"/>
  <c r="Z4546" i="26"/>
  <c r="Z4542" i="26"/>
  <c r="Z4538" i="26"/>
  <c r="Z4534" i="26"/>
  <c r="Z4530" i="26"/>
  <c r="Z4526" i="26"/>
  <c r="Z4522" i="26"/>
  <c r="Z4518" i="26"/>
  <c r="Z4514" i="26"/>
  <c r="Z4510" i="26"/>
  <c r="Z4506" i="26"/>
  <c r="Z4502" i="26"/>
  <c r="Z4498" i="26"/>
  <c r="Z4494" i="26"/>
  <c r="Z4490" i="26"/>
  <c r="Z4486" i="26"/>
  <c r="Z4482" i="26"/>
  <c r="Z4478" i="26"/>
  <c r="Z4474" i="26"/>
  <c r="Z4470" i="26"/>
  <c r="Z4466" i="26"/>
  <c r="Z4462" i="26"/>
  <c r="Z4458" i="26"/>
  <c r="Z4454" i="26"/>
  <c r="Z4450" i="26"/>
  <c r="Z4446" i="26"/>
  <c r="Z4442" i="26"/>
  <c r="Z4438" i="26"/>
  <c r="Z4434" i="26"/>
  <c r="Z4430" i="26"/>
  <c r="Z4426" i="26"/>
  <c r="Z4422" i="26"/>
  <c r="Z4418" i="26"/>
  <c r="Z4414" i="26"/>
  <c r="Z4410" i="26"/>
  <c r="Z4406" i="26"/>
  <c r="Z4402" i="26"/>
  <c r="Z4398" i="26"/>
  <c r="Z4394" i="26"/>
  <c r="Z4390" i="26"/>
  <c r="Z4386" i="26"/>
  <c r="Z4382" i="26"/>
  <c r="Z4378" i="26"/>
  <c r="Z4374" i="26"/>
  <c r="Z4370" i="26"/>
  <c r="Z4366" i="26"/>
  <c r="Z4362" i="26"/>
  <c r="Z4358" i="26"/>
  <c r="Z4354" i="26"/>
  <c r="Z4350" i="26"/>
  <c r="Z4346" i="26"/>
  <c r="Z4342" i="26"/>
  <c r="Z4338" i="26"/>
  <c r="Z4334" i="26"/>
  <c r="Z4330" i="26"/>
  <c r="Z4326" i="26"/>
  <c r="Z4322" i="26"/>
  <c r="Z4318" i="26"/>
  <c r="Z4314" i="26"/>
  <c r="Z4310" i="26"/>
  <c r="Z4306" i="26"/>
  <c r="Z4302" i="26"/>
  <c r="Z4298" i="26"/>
  <c r="Z4294" i="26"/>
  <c r="Z4290" i="26"/>
  <c r="Z4286" i="26"/>
  <c r="Z4282" i="26"/>
  <c r="Z4278" i="26"/>
  <c r="Z4274" i="26"/>
  <c r="Z4270" i="26"/>
  <c r="Z4266" i="26"/>
  <c r="Z4262" i="26"/>
  <c r="Z4258" i="26"/>
  <c r="Z4254" i="26"/>
  <c r="Z4250" i="26"/>
  <c r="Z4246" i="26"/>
  <c r="Z4242" i="26"/>
  <c r="Z4238" i="26"/>
  <c r="Z4234" i="26"/>
  <c r="Z4230" i="26"/>
  <c r="Z4226" i="26"/>
  <c r="Z4222" i="26"/>
  <c r="Z4218" i="26"/>
  <c r="Z4214" i="26"/>
  <c r="Z4210" i="26"/>
  <c r="Z4206" i="26"/>
  <c r="Z4202" i="26"/>
  <c r="Z4198" i="26"/>
  <c r="Z4194" i="26"/>
  <c r="Z4190" i="26"/>
  <c r="Z4186" i="26"/>
  <c r="Z4182" i="26"/>
  <c r="Z4178" i="26"/>
  <c r="Z4174" i="26"/>
  <c r="Z4170" i="26"/>
  <c r="Z4166" i="26"/>
  <c r="Z4162" i="26"/>
  <c r="Z4158" i="26"/>
  <c r="Z4154" i="26"/>
  <c r="Z4150" i="26"/>
  <c r="Z4146" i="26"/>
  <c r="Z4142" i="26"/>
  <c r="Z4138" i="26"/>
  <c r="Z4134" i="26"/>
  <c r="Z4130" i="26"/>
  <c r="Z4126" i="26"/>
  <c r="Z4122" i="26"/>
  <c r="Z4118" i="26"/>
  <c r="Z4114" i="26"/>
  <c r="Z4110" i="26"/>
  <c r="Z4106" i="26"/>
  <c r="Z4102" i="26"/>
  <c r="Z4098" i="26"/>
  <c r="Z4094" i="26"/>
  <c r="Z4090" i="26"/>
  <c r="Z4086" i="26"/>
  <c r="Z4082" i="26"/>
  <c r="Z4078" i="26"/>
  <c r="Z4074" i="26"/>
  <c r="Z4070" i="26"/>
  <c r="Z4066" i="26"/>
  <c r="Z4062" i="26"/>
  <c r="Z4058" i="26"/>
  <c r="Z4054" i="26"/>
  <c r="Z4050" i="26"/>
  <c r="Z4046" i="26"/>
  <c r="Z4042" i="26"/>
  <c r="Z4038" i="26"/>
  <c r="Z4034" i="26"/>
  <c r="Z4030" i="26"/>
  <c r="Z4026" i="26"/>
  <c r="Z4022" i="26"/>
  <c r="Z4018" i="26"/>
  <c r="Z4014" i="26"/>
  <c r="Z4010" i="26"/>
  <c r="Z4006" i="26"/>
  <c r="Z4002" i="26"/>
  <c r="Z3998" i="26"/>
  <c r="Z3994" i="26"/>
  <c r="Z3990" i="26"/>
  <c r="Z3986" i="26"/>
  <c r="Z3982" i="26"/>
  <c r="Z3978" i="26"/>
  <c r="Z3974" i="26"/>
  <c r="Z3970" i="26"/>
  <c r="Z3966" i="26"/>
  <c r="Z3962" i="26"/>
  <c r="Z3958" i="26"/>
  <c r="Z3954" i="26"/>
  <c r="Z3950" i="26"/>
  <c r="Z3946" i="26"/>
  <c r="Z3942" i="26"/>
  <c r="Z3938" i="26"/>
  <c r="Z3934" i="26"/>
  <c r="Z3930" i="26"/>
  <c r="Z3926" i="26"/>
  <c r="Z3922" i="26"/>
  <c r="Z3918" i="26"/>
  <c r="Z3914" i="26"/>
  <c r="Z3910" i="26"/>
  <c r="Z3906" i="26"/>
  <c r="Z3902" i="26"/>
  <c r="Z3898" i="26"/>
  <c r="Z3894" i="26"/>
  <c r="Z3890" i="26"/>
  <c r="Z3886" i="26"/>
  <c r="Z3882" i="26"/>
  <c r="Z3878" i="26"/>
  <c r="Z3874" i="26"/>
  <c r="Z3870" i="26"/>
  <c r="Z3866" i="26"/>
  <c r="Z3862" i="26"/>
  <c r="Z3858" i="26"/>
  <c r="Z3854" i="26"/>
  <c r="Z3850" i="26"/>
  <c r="Z3846" i="26"/>
  <c r="Z3842" i="26"/>
  <c r="Z3838" i="26"/>
  <c r="Z3834" i="26"/>
  <c r="Z3830" i="26"/>
  <c r="Z3826" i="26"/>
  <c r="Z3822" i="26"/>
  <c r="Z3818" i="26"/>
  <c r="Z3814" i="26"/>
  <c r="Z3810" i="26"/>
  <c r="Z3806" i="26"/>
  <c r="Z3802" i="26"/>
  <c r="Z3798" i="26"/>
  <c r="Z3794" i="26"/>
  <c r="Z3790" i="26"/>
  <c r="Z3786" i="26"/>
  <c r="Z3782" i="26"/>
  <c r="Z3778" i="26"/>
  <c r="Z3774" i="26"/>
  <c r="Z3770" i="26"/>
  <c r="Z3766" i="26"/>
  <c r="Z3762" i="26"/>
  <c r="Z3758" i="26"/>
  <c r="Z3754" i="26"/>
  <c r="Z3750" i="26"/>
  <c r="Z3746" i="26"/>
  <c r="Z3742" i="26"/>
  <c r="Z3738" i="26"/>
  <c r="Z3734" i="26"/>
  <c r="Z3730" i="26"/>
  <c r="Z3726" i="26"/>
  <c r="Z3722" i="26"/>
  <c r="Z3718" i="26"/>
  <c r="Z3714" i="26"/>
  <c r="Z3710" i="26"/>
  <c r="Z3706" i="26"/>
  <c r="Z3702" i="26"/>
  <c r="Z3698" i="26"/>
  <c r="Z3694" i="26"/>
  <c r="Z3690" i="26"/>
  <c r="Z3686" i="26"/>
  <c r="Z3682" i="26"/>
  <c r="Z3678" i="26"/>
  <c r="Z3674" i="26"/>
  <c r="Z3670" i="26"/>
  <c r="Z3666" i="26"/>
  <c r="Z3662" i="26"/>
  <c r="Z3658" i="26"/>
  <c r="Z3654" i="26"/>
  <c r="Z3650" i="26"/>
  <c r="Z3646" i="26"/>
  <c r="Z3642" i="26"/>
  <c r="Z3638" i="26"/>
  <c r="Z3634" i="26"/>
  <c r="Z3630" i="26"/>
  <c r="Z3626" i="26"/>
  <c r="Z3622" i="26"/>
  <c r="Z3618" i="26"/>
  <c r="Z3614" i="26"/>
  <c r="Z3610" i="26"/>
  <c r="Z3606" i="26"/>
  <c r="Z3602" i="26"/>
  <c r="Z3598" i="26"/>
  <c r="Z3594" i="26"/>
  <c r="Z3590" i="26"/>
  <c r="Z3586" i="26"/>
  <c r="Z3582" i="26"/>
  <c r="Z3578" i="26"/>
  <c r="Z3574" i="26"/>
  <c r="Z3570" i="26"/>
  <c r="Z3566" i="26"/>
  <c r="Z3562" i="26"/>
  <c r="Z3558" i="26"/>
  <c r="Z3554" i="26"/>
  <c r="Z3550" i="26"/>
  <c r="Z3546" i="26"/>
  <c r="Z3542" i="26"/>
  <c r="Z3538" i="26"/>
  <c r="Z3534" i="26"/>
  <c r="Z3530" i="26"/>
  <c r="Z3526" i="26"/>
  <c r="Z3522" i="26"/>
  <c r="Z3518" i="26"/>
  <c r="Z3514" i="26"/>
  <c r="Z3510" i="26"/>
  <c r="Z3506" i="26"/>
  <c r="Z3502" i="26"/>
  <c r="Z3498" i="26"/>
  <c r="Z3494" i="26"/>
  <c r="Z3490" i="26"/>
  <c r="Z3486" i="26"/>
  <c r="Z3482" i="26"/>
  <c r="Z3478" i="26"/>
  <c r="Z3474" i="26"/>
  <c r="Z3470" i="26"/>
  <c r="Z3466" i="26"/>
  <c r="Z3462" i="26"/>
  <c r="Z3458" i="26"/>
  <c r="Z3454" i="26"/>
  <c r="Z3450" i="26"/>
  <c r="Z3446" i="26"/>
  <c r="Z3442" i="26"/>
  <c r="Z3438" i="26"/>
  <c r="Z3434" i="26"/>
  <c r="Z3430" i="26"/>
  <c r="Z3426" i="26"/>
  <c r="Z3422" i="26"/>
  <c r="Z3418" i="26"/>
  <c r="Z3414" i="26"/>
  <c r="Z3410" i="26"/>
  <c r="Z3406" i="26"/>
  <c r="Z3402" i="26"/>
  <c r="Z3398" i="26"/>
  <c r="Z3394" i="26"/>
  <c r="Z3390" i="26"/>
  <c r="Z3386" i="26"/>
  <c r="Z3382" i="26"/>
  <c r="Z3378" i="26"/>
  <c r="Z3374" i="26"/>
  <c r="Z3370" i="26"/>
  <c r="Z3366" i="26"/>
  <c r="Z3362" i="26"/>
  <c r="Z3358" i="26"/>
  <c r="Z3354" i="26"/>
  <c r="Z3350" i="26"/>
  <c r="Z3346" i="26"/>
  <c r="Z3342" i="26"/>
  <c r="Z3338" i="26"/>
  <c r="Z3334" i="26"/>
  <c r="Z3330" i="26"/>
  <c r="Z3326" i="26"/>
  <c r="Z3322" i="26"/>
  <c r="Z3318" i="26"/>
  <c r="Z3314" i="26"/>
  <c r="Z3310" i="26"/>
  <c r="Z3306" i="26"/>
  <c r="Z3302" i="26"/>
  <c r="Z3298" i="26"/>
  <c r="Z3294" i="26"/>
  <c r="Z3290" i="26"/>
  <c r="Z3286" i="26"/>
  <c r="Z3282" i="26"/>
  <c r="Z3278" i="26"/>
  <c r="Z3274" i="26"/>
  <c r="Z3270" i="26"/>
  <c r="Z3266" i="26"/>
  <c r="Z3262" i="26"/>
  <c r="Z3258" i="26"/>
  <c r="Z3254" i="26"/>
  <c r="Z3250" i="26"/>
  <c r="Z3246" i="26"/>
  <c r="Z3242" i="26"/>
  <c r="Z3238" i="26"/>
  <c r="Z3234" i="26"/>
  <c r="Z3230" i="26"/>
  <c r="Z3226" i="26"/>
  <c r="Z3222" i="26"/>
  <c r="Z3218" i="26"/>
  <c r="Z3214" i="26"/>
  <c r="Z3210" i="26"/>
  <c r="Z3206" i="26"/>
  <c r="Z3202" i="26"/>
  <c r="Z3198" i="26"/>
  <c r="Z3194" i="26"/>
  <c r="Z3190" i="26"/>
  <c r="Z3186" i="26"/>
  <c r="Z3182" i="26"/>
  <c r="Z3178" i="26"/>
  <c r="Z3174" i="26"/>
  <c r="Z3170" i="26"/>
  <c r="Z3166" i="26"/>
  <c r="Z3162" i="26"/>
  <c r="Z3158" i="26"/>
  <c r="Z3154" i="26"/>
  <c r="Z3150" i="26"/>
  <c r="Z3146" i="26"/>
  <c r="Z3142" i="26"/>
  <c r="Z3138" i="26"/>
  <c r="Z567" i="30"/>
  <c r="Z551" i="30"/>
  <c r="Z535" i="30"/>
  <c r="Z519" i="30"/>
  <c r="Z503" i="30"/>
  <c r="Z487" i="30"/>
  <c r="Z471" i="30"/>
  <c r="Z455" i="30"/>
  <c r="Z439" i="30"/>
  <c r="Z423" i="30"/>
  <c r="Z407" i="30"/>
  <c r="Z391" i="30"/>
  <c r="Z375" i="30"/>
  <c r="Z359" i="30"/>
  <c r="Z343" i="30"/>
  <c r="Z327" i="30"/>
  <c r="Z311" i="30"/>
  <c r="Z295" i="30"/>
  <c r="Z279" i="30"/>
  <c r="Z263" i="30"/>
  <c r="Z247" i="30"/>
  <c r="Z231" i="30"/>
  <c r="Z215" i="30"/>
  <c r="Z199" i="30"/>
  <c r="Z183" i="30"/>
  <c r="Z167" i="30"/>
  <c r="Z151" i="30"/>
  <c r="Z135" i="30"/>
  <c r="Z119" i="30"/>
  <c r="Z103" i="30"/>
  <c r="Z87" i="30"/>
  <c r="Z71" i="30"/>
  <c r="Z55" i="30"/>
  <c r="Z39" i="30"/>
  <c r="Z23" i="30"/>
  <c r="Z7" i="30"/>
  <c r="Z4991" i="29"/>
  <c r="Z4975" i="29"/>
  <c r="Z4959" i="29"/>
  <c r="Z4943" i="29"/>
  <c r="Z4927" i="29"/>
  <c r="Z4911" i="29"/>
  <c r="Z4895" i="29"/>
  <c r="Z4879" i="29"/>
  <c r="Z4863" i="29"/>
  <c r="Z4847" i="29"/>
  <c r="Z4831" i="29"/>
  <c r="Z4815" i="29"/>
  <c r="Z4799" i="29"/>
  <c r="Z4783" i="29"/>
  <c r="Z4767" i="29"/>
  <c r="Z4751" i="29"/>
  <c r="Z4735" i="29"/>
  <c r="Z4719" i="29"/>
  <c r="Z4703" i="29"/>
  <c r="Z4687" i="29"/>
  <c r="Z4671" i="29"/>
  <c r="Z4655" i="29"/>
  <c r="Z4639" i="29"/>
  <c r="Z4623" i="29"/>
  <c r="Z4607" i="29"/>
  <c r="Z4591" i="29"/>
  <c r="Z4575" i="29"/>
  <c r="Z4559" i="29"/>
  <c r="Z4543" i="29"/>
  <c r="Z4527" i="29"/>
  <c r="Z4511" i="29"/>
  <c r="Z4495" i="29"/>
  <c r="Z4479" i="29"/>
  <c r="Z4463" i="29"/>
  <c r="Z4447" i="29"/>
  <c r="Z4431" i="29"/>
  <c r="Z4415" i="29"/>
  <c r="Z4399" i="29"/>
  <c r="Z4383" i="29"/>
  <c r="Z4367" i="29"/>
  <c r="Z4351" i="29"/>
  <c r="Z4335" i="29"/>
  <c r="Z4319" i="29"/>
  <c r="Z4303" i="29"/>
  <c r="Z4287" i="29"/>
  <c r="Z4271" i="29"/>
  <c r="Z4255" i="29"/>
  <c r="Z4239" i="29"/>
  <c r="Z4223" i="29"/>
  <c r="Z4207" i="29"/>
  <c r="Z4191" i="29"/>
  <c r="Z4175" i="29"/>
  <c r="Z4159" i="29"/>
  <c r="Z4143" i="29"/>
  <c r="Z4127" i="29"/>
  <c r="Z4111" i="29"/>
  <c r="Z4095" i="29"/>
  <c r="Z4079" i="29"/>
  <c r="Z4063" i="29"/>
  <c r="Z4047" i="29"/>
  <c r="Z4031" i="29"/>
  <c r="Z4015" i="29"/>
  <c r="Z3999" i="29"/>
  <c r="Z3983" i="29"/>
  <c r="Z3967" i="29"/>
  <c r="Z3951" i="29"/>
  <c r="Z3935" i="29"/>
  <c r="Z3919" i="29"/>
  <c r="Z3903" i="29"/>
  <c r="Z3887" i="29"/>
  <c r="Z3871" i="29"/>
  <c r="Z3855" i="29"/>
  <c r="Z3839" i="29"/>
  <c r="Z3823" i="29"/>
  <c r="Z3807" i="29"/>
  <c r="Z3791" i="29"/>
  <c r="Z3775" i="29"/>
  <c r="Z3759" i="29"/>
  <c r="Z3743" i="29"/>
  <c r="Z3727" i="29"/>
  <c r="Z3711" i="29"/>
  <c r="Z3695" i="29"/>
  <c r="Z3679" i="29"/>
  <c r="Z3663" i="29"/>
  <c r="Z3647" i="29"/>
  <c r="Z3631" i="29"/>
  <c r="Z3615" i="29"/>
  <c r="Z3599" i="29"/>
  <c r="Z3583" i="29"/>
  <c r="Z3567" i="29"/>
  <c r="Z3551" i="29"/>
  <c r="Z3535" i="29"/>
  <c r="Z3519" i="29"/>
  <c r="Z3503" i="29"/>
  <c r="Z3487" i="29"/>
  <c r="Z3471" i="29"/>
  <c r="Z3455" i="29"/>
  <c r="Z3439" i="29"/>
  <c r="Z3423" i="29"/>
  <c r="Z3407" i="29"/>
  <c r="Z3391" i="29"/>
  <c r="Z3375" i="29"/>
  <c r="Z3359" i="29"/>
  <c r="Z3343" i="29"/>
  <c r="Z3327" i="29"/>
  <c r="Z3311" i="29"/>
  <c r="Z3295" i="29"/>
  <c r="Z3279" i="29"/>
  <c r="Z3263" i="29"/>
  <c r="Z3247" i="29"/>
  <c r="Z3231" i="29"/>
  <c r="Z3215" i="29"/>
  <c r="Z3199" i="29"/>
  <c r="Z3183" i="29"/>
  <c r="Z3167" i="29"/>
  <c r="Z3151" i="29"/>
  <c r="Z3135" i="29"/>
  <c r="Z3119" i="29"/>
  <c r="Z3103" i="29"/>
  <c r="Z3087" i="29"/>
  <c r="Z3071" i="29"/>
  <c r="Z3055" i="29"/>
  <c r="Z3039" i="29"/>
  <c r="Z3023" i="29"/>
  <c r="Z3007" i="29"/>
  <c r="Z2991" i="29"/>
  <c r="Z2975" i="29"/>
  <c r="Z2959" i="29"/>
  <c r="Z2943" i="29"/>
  <c r="Z2927" i="29"/>
  <c r="Z2911" i="29"/>
  <c r="Z2895" i="29"/>
  <c r="Z2879" i="29"/>
  <c r="Z2863" i="29"/>
  <c r="Z2847" i="29"/>
  <c r="Z2831" i="29"/>
  <c r="Z2815" i="29"/>
  <c r="Z2799" i="29"/>
  <c r="Z2783" i="29"/>
  <c r="Z2767" i="29"/>
  <c r="Z2751" i="29"/>
  <c r="Z2735" i="29"/>
  <c r="Z2719" i="29"/>
  <c r="Z2703" i="29"/>
  <c r="Z2687" i="29"/>
  <c r="Z2671" i="29"/>
  <c r="Z2655" i="29"/>
  <c r="Z2639" i="29"/>
  <c r="Z2623" i="29"/>
  <c r="Z2607" i="29"/>
  <c r="Z2591" i="29"/>
  <c r="Z2575" i="29"/>
  <c r="Z2559" i="29"/>
  <c r="Z2543" i="29"/>
  <c r="Z2527" i="29"/>
  <c r="Z2511" i="29"/>
  <c r="Z2495" i="29"/>
  <c r="Z2479" i="29"/>
  <c r="Z2463" i="29"/>
  <c r="Z2447" i="29"/>
  <c r="Z2431" i="29"/>
  <c r="Z2415" i="29"/>
  <c r="Z2399" i="29"/>
  <c r="Z2383" i="29"/>
  <c r="Z2367" i="29"/>
  <c r="Z2351" i="29"/>
  <c r="Z2335" i="29"/>
  <c r="Z2319" i="29"/>
  <c r="Z2303" i="29"/>
  <c r="Z2287" i="29"/>
  <c r="Z2271" i="29"/>
  <c r="Z2255" i="29"/>
  <c r="Z2239" i="29"/>
  <c r="Z2223" i="29"/>
  <c r="Z2207" i="29"/>
  <c r="Z2191" i="29"/>
  <c r="Z2175" i="29"/>
  <c r="Z2159" i="29"/>
  <c r="Z2143" i="29"/>
  <c r="Z2127" i="29"/>
  <c r="Z2111" i="29"/>
  <c r="Z2095" i="29"/>
  <c r="Z2079" i="29"/>
  <c r="Z2063" i="29"/>
  <c r="Z2047" i="29"/>
  <c r="Z2031" i="29"/>
  <c r="Z2015" i="29"/>
  <c r="Z1999" i="29"/>
  <c r="Z1983" i="29"/>
  <c r="Z1967" i="29"/>
  <c r="Z1951" i="29"/>
  <c r="Z1935" i="29"/>
  <c r="Z1919" i="29"/>
  <c r="Z1903" i="29"/>
  <c r="Z1887" i="29"/>
  <c r="Z1871" i="29"/>
  <c r="Z1855" i="29"/>
  <c r="Z1839" i="29"/>
  <c r="Z1823" i="29"/>
  <c r="Z1807" i="29"/>
  <c r="Z1791" i="29"/>
  <c r="Z1775" i="29"/>
  <c r="Z1759" i="29"/>
  <c r="Z1743" i="29"/>
  <c r="Z1727" i="29"/>
  <c r="Z1711" i="29"/>
  <c r="Z1695" i="29"/>
  <c r="Z1679" i="29"/>
  <c r="Z1663" i="29"/>
  <c r="Z1647" i="29"/>
  <c r="Z1631" i="29"/>
  <c r="Z1615" i="29"/>
  <c r="Z1599" i="29"/>
  <c r="Z1583" i="29"/>
  <c r="Z1567" i="29"/>
  <c r="Z1551" i="29"/>
  <c r="Z1535" i="29"/>
  <c r="Z1519" i="29"/>
  <c r="Z1503" i="29"/>
  <c r="Z1487" i="29"/>
  <c r="Z1471" i="29"/>
  <c r="Z1455" i="29"/>
  <c r="Z1439" i="29"/>
  <c r="Z1423" i="29"/>
  <c r="Z1407" i="29"/>
  <c r="Z1391" i="29"/>
  <c r="Z1375" i="29"/>
  <c r="Z1359" i="29"/>
  <c r="Z1343" i="29"/>
  <c r="Z1327" i="29"/>
  <c r="Z1311" i="29"/>
  <c r="Z1295" i="29"/>
  <c r="Z1279" i="29"/>
  <c r="Z1263" i="29"/>
  <c r="Z1247" i="29"/>
  <c r="Z1231" i="29"/>
  <c r="Z1215" i="29"/>
  <c r="Z1199" i="29"/>
  <c r="Z1183" i="29"/>
  <c r="Z1167" i="29"/>
  <c r="Z1151" i="29"/>
  <c r="Z1135" i="29"/>
  <c r="Z1119" i="29"/>
  <c r="Z1103" i="29"/>
  <c r="Z1087" i="29"/>
  <c r="Z1071" i="29"/>
  <c r="Z1055" i="29"/>
  <c r="Z1039" i="29"/>
  <c r="Z1023" i="29"/>
  <c r="Z1007" i="29"/>
  <c r="Z991" i="29"/>
  <c r="Z975" i="29"/>
  <c r="Z959" i="29"/>
  <c r="Z943" i="29"/>
  <c r="Z927" i="29"/>
  <c r="Z911" i="29"/>
  <c r="Z895" i="29"/>
  <c r="Z879" i="29"/>
  <c r="Z863" i="29"/>
  <c r="Z847" i="29"/>
  <c r="Z831" i="29"/>
  <c r="Z815" i="29"/>
  <c r="Z799" i="29"/>
  <c r="Z783" i="29"/>
  <c r="Z767" i="29"/>
  <c r="Z751" i="29"/>
  <c r="Z735" i="29"/>
  <c r="Z719" i="29"/>
  <c r="Z703" i="29"/>
  <c r="Z687" i="29"/>
  <c r="Z671" i="29"/>
  <c r="Z655" i="29"/>
  <c r="Z639" i="29"/>
  <c r="Z623" i="29"/>
  <c r="Z607" i="29"/>
  <c r="Z591" i="29"/>
  <c r="Z575" i="29"/>
  <c r="Z559" i="29"/>
  <c r="Z543" i="29"/>
  <c r="Z527" i="29"/>
  <c r="Z511" i="29"/>
  <c r="Z495" i="29"/>
  <c r="Z479" i="29"/>
  <c r="Z463" i="29"/>
  <c r="Z447" i="29"/>
  <c r="Z431" i="29"/>
  <c r="Z415" i="29"/>
  <c r="Z399" i="29"/>
  <c r="Z383" i="29"/>
  <c r="Z367" i="29"/>
  <c r="Z351" i="29"/>
  <c r="Z335" i="29"/>
  <c r="Z319" i="29"/>
  <c r="Z303" i="29"/>
  <c r="Z287" i="29"/>
  <c r="Z271" i="29"/>
  <c r="Z255" i="29"/>
  <c r="Z239" i="29"/>
  <c r="Z223" i="29"/>
  <c r="Z207" i="29"/>
  <c r="Z191" i="29"/>
  <c r="Z175" i="29"/>
  <c r="Z159" i="29"/>
  <c r="Z143" i="29"/>
  <c r="Z127" i="29"/>
  <c r="Z111" i="29"/>
  <c r="Z95" i="29"/>
  <c r="Z79" i="29"/>
  <c r="Z63" i="29"/>
  <c r="Z47" i="29"/>
  <c r="Z31" i="29"/>
  <c r="Z15" i="29"/>
  <c r="Z4999" i="28"/>
  <c r="Z4983" i="28"/>
  <c r="Z4967" i="28"/>
  <c r="Z4951" i="28"/>
  <c r="Z4935" i="28"/>
  <c r="Z4919" i="28"/>
  <c r="Z4903" i="28"/>
  <c r="Z4887" i="28"/>
  <c r="Z4871" i="28"/>
  <c r="Z4855" i="28"/>
  <c r="Z4839" i="28"/>
  <c r="Z4823" i="28"/>
  <c r="Z4807" i="28"/>
  <c r="Z4791" i="28"/>
  <c r="Z4775" i="28"/>
  <c r="Z4759" i="28"/>
  <c r="Z4743" i="28"/>
  <c r="Z4727" i="28"/>
  <c r="Z4711" i="28"/>
  <c r="Z4695" i="28"/>
  <c r="Z4679" i="28"/>
  <c r="Z4663" i="28"/>
  <c r="Z4647" i="28"/>
  <c r="Z4631" i="28"/>
  <c r="Z4615" i="28"/>
  <c r="Z4599" i="28"/>
  <c r="Z4583" i="28"/>
  <c r="Z4567" i="28"/>
  <c r="Z4551" i="28"/>
  <c r="Z4535" i="28"/>
  <c r="Z4519" i="28"/>
  <c r="Z4503" i="28"/>
  <c r="Z4487" i="28"/>
  <c r="Z4471" i="28"/>
  <c r="Z4455" i="28"/>
  <c r="Z4439" i="28"/>
  <c r="Z4423" i="28"/>
  <c r="Z4407" i="28"/>
  <c r="Z4391" i="28"/>
  <c r="Z4375" i="28"/>
  <c r="Z4359" i="28"/>
  <c r="Z4343" i="28"/>
  <c r="Z4327" i="28"/>
  <c r="Z4311" i="28"/>
  <c r="Z4295" i="28"/>
  <c r="Z4279" i="28"/>
  <c r="Z4263" i="28"/>
  <c r="Z4247" i="28"/>
  <c r="Z4231" i="28"/>
  <c r="Z4215" i="28"/>
  <c r="Z4199" i="28"/>
  <c r="Z4183" i="28"/>
  <c r="Z4167" i="28"/>
  <c r="Z4151" i="28"/>
  <c r="Z4135" i="28"/>
  <c r="Z4119" i="28"/>
  <c r="Z4103" i="28"/>
  <c r="Z4087" i="28"/>
  <c r="Z4071" i="28"/>
  <c r="Z4055" i="28"/>
  <c r="Z4039" i="28"/>
  <c r="Z4023" i="28"/>
  <c r="Z4007" i="28"/>
  <c r="Z3991" i="28"/>
  <c r="Z3975" i="28"/>
  <c r="Z3959" i="28"/>
  <c r="Z3943" i="28"/>
  <c r="Z3927" i="28"/>
  <c r="Z3911" i="28"/>
  <c r="Z3895" i="28"/>
  <c r="Z3879" i="28"/>
  <c r="Z3863" i="28"/>
  <c r="Z3847" i="28"/>
  <c r="Z3831" i="28"/>
  <c r="Z3815" i="28"/>
  <c r="Z3799" i="28"/>
  <c r="Z3783" i="28"/>
  <c r="Z3767" i="28"/>
  <c r="Z3751" i="28"/>
  <c r="Z3735" i="28"/>
  <c r="Z3719" i="28"/>
  <c r="Z3703" i="28"/>
  <c r="Z3687" i="28"/>
  <c r="Z3671" i="28"/>
  <c r="Z3655" i="28"/>
  <c r="Z3639" i="28"/>
  <c r="Z3623" i="28"/>
  <c r="Z3607" i="28"/>
  <c r="Z3591" i="28"/>
  <c r="Z3575" i="28"/>
  <c r="Z3559" i="28"/>
  <c r="Z3543" i="28"/>
  <c r="Z3527" i="28"/>
  <c r="Z3511" i="28"/>
  <c r="Z3495" i="28"/>
  <c r="Z3479" i="28"/>
  <c r="Z3463" i="28"/>
  <c r="Z3447" i="28"/>
  <c r="Z3431" i="28"/>
  <c r="Z3415" i="28"/>
  <c r="Z3399" i="28"/>
  <c r="Z3383" i="28"/>
  <c r="Z3367" i="28"/>
  <c r="Z3351" i="28"/>
  <c r="Z3335" i="28"/>
  <c r="Z3319" i="28"/>
  <c r="Z3303" i="28"/>
  <c r="Z3287" i="28"/>
  <c r="Z3271" i="28"/>
  <c r="Z3255" i="28"/>
  <c r="Z3239" i="28"/>
  <c r="Z3223" i="28"/>
  <c r="Z3207" i="28"/>
  <c r="Z3191" i="28"/>
  <c r="Z3175" i="28"/>
  <c r="Z3159" i="28"/>
  <c r="Z3143" i="28"/>
  <c r="Z3127" i="28"/>
  <c r="Z3111" i="28"/>
  <c r="Z3095" i="28"/>
  <c r="Z3079" i="28"/>
  <c r="Z3063" i="28"/>
  <c r="Z3047" i="28"/>
  <c r="Z3031" i="28"/>
  <c r="Z3015" i="28"/>
  <c r="Z2999" i="28"/>
  <c r="Z2983" i="28"/>
  <c r="Z2967" i="28"/>
  <c r="Z2951" i="28"/>
  <c r="Z2935" i="28"/>
  <c r="Z2919" i="28"/>
  <c r="Z2903" i="28"/>
  <c r="Z2887" i="28"/>
  <c r="Z2871" i="28"/>
  <c r="Z2855" i="28"/>
  <c r="Z2839" i="28"/>
  <c r="Z2823" i="28"/>
  <c r="Z2807" i="28"/>
  <c r="Z2791" i="28"/>
  <c r="Z2775" i="28"/>
  <c r="Z2759" i="28"/>
  <c r="Z2743" i="28"/>
  <c r="Z2727" i="28"/>
  <c r="Z2711" i="28"/>
  <c r="Z2695" i="28"/>
  <c r="Z2679" i="28"/>
  <c r="Z2663" i="28"/>
  <c r="Z2647" i="28"/>
  <c r="Z2631" i="28"/>
  <c r="Z2615" i="28"/>
  <c r="Z2599" i="28"/>
  <c r="Z2583" i="28"/>
  <c r="Z2567" i="28"/>
  <c r="Z2551" i="28"/>
  <c r="Z2535" i="28"/>
  <c r="Z2519" i="28"/>
  <c r="Z2503" i="28"/>
  <c r="Z2487" i="28"/>
  <c r="Z2471" i="28"/>
  <c r="Z2455" i="28"/>
  <c r="Z2439" i="28"/>
  <c r="Z2423" i="28"/>
  <c r="Z2407" i="28"/>
  <c r="Z2391" i="28"/>
  <c r="Z2375" i="28"/>
  <c r="Z2359" i="28"/>
  <c r="Z2343" i="28"/>
  <c r="Z2327" i="28"/>
  <c r="Z2311" i="28"/>
  <c r="Z2295" i="28"/>
  <c r="Z2279" i="28"/>
  <c r="Z2263" i="28"/>
  <c r="Z2247" i="28"/>
  <c r="Z2231" i="28"/>
  <c r="Z2215" i="28"/>
  <c r="Z2199" i="28"/>
  <c r="Z2183" i="28"/>
  <c r="Z2167" i="28"/>
  <c r="Z2151" i="28"/>
  <c r="Z2135" i="28"/>
  <c r="Z2119" i="28"/>
  <c r="Z2103" i="28"/>
  <c r="Z2087" i="28"/>
  <c r="Z2071" i="28"/>
  <c r="Z2055" i="28"/>
  <c r="Z2039" i="28"/>
  <c r="Z2023" i="28"/>
  <c r="Z2007" i="28"/>
  <c r="Z1991" i="28"/>
  <c r="Z1975" i="28"/>
  <c r="Z1959" i="28"/>
  <c r="Z1943" i="28"/>
  <c r="Z1927" i="28"/>
  <c r="Z1911" i="28"/>
  <c r="Z1895" i="28"/>
  <c r="Z1881" i="28"/>
  <c r="Z1877" i="28"/>
  <c r="Z1873" i="28"/>
  <c r="Z1869" i="28"/>
  <c r="Z1865" i="28"/>
  <c r="Z1861" i="28"/>
  <c r="Z1857" i="28"/>
  <c r="Z1853" i="28"/>
  <c r="Z1849" i="28"/>
  <c r="Z1845" i="28"/>
  <c r="Z1841" i="28"/>
  <c r="Z1837" i="28"/>
  <c r="Z1833" i="28"/>
  <c r="Z1829" i="28"/>
  <c r="Z1825" i="28"/>
  <c r="Z1821" i="28"/>
  <c r="Z1817" i="28"/>
  <c r="Z1813" i="28"/>
  <c r="Z1809" i="28"/>
  <c r="Z1805" i="28"/>
  <c r="Z1801" i="28"/>
  <c r="Z1797" i="28"/>
  <c r="Z1793" i="28"/>
  <c r="Z1789" i="28"/>
  <c r="Z1785" i="28"/>
  <c r="Z1781" i="28"/>
  <c r="Z1777" i="28"/>
  <c r="Z1773" i="28"/>
  <c r="Z1769" i="28"/>
  <c r="Z1765" i="28"/>
  <c r="Z1761" i="28"/>
  <c r="Z1757" i="28"/>
  <c r="Z1753" i="28"/>
  <c r="Z1749" i="28"/>
  <c r="Z1745" i="28"/>
  <c r="Z1741" i="28"/>
  <c r="Z1737" i="28"/>
  <c r="Z1733" i="28"/>
  <c r="Z1729" i="28"/>
  <c r="Z1725" i="28"/>
  <c r="Z1721" i="28"/>
  <c r="Z1717" i="28"/>
  <c r="Z1713" i="28"/>
  <c r="Z1709" i="28"/>
  <c r="Z1705" i="28"/>
  <c r="Z1701" i="28"/>
  <c r="Z1697" i="28"/>
  <c r="Z1693" i="28"/>
  <c r="Z1689" i="28"/>
  <c r="Z1685" i="28"/>
  <c r="Z1681" i="28"/>
  <c r="Z1677" i="28"/>
  <c r="Z1673" i="28"/>
  <c r="Z1669" i="28"/>
  <c r="Z1665" i="28"/>
  <c r="Z1661" i="28"/>
  <c r="Z1657" i="28"/>
  <c r="Z1653" i="28"/>
  <c r="Z1649" i="28"/>
  <c r="Z1645" i="28"/>
  <c r="Z1641" i="28"/>
  <c r="Z1637" i="28"/>
  <c r="Z1633" i="28"/>
  <c r="Z1629" i="28"/>
  <c r="Z1625" i="28"/>
  <c r="Z1621" i="28"/>
  <c r="Z1617" i="28"/>
  <c r="Z1613" i="28"/>
  <c r="Z1609" i="28"/>
  <c r="Z1605" i="28"/>
  <c r="Z1601" i="28"/>
  <c r="Z1597" i="28"/>
  <c r="Z1593" i="28"/>
  <c r="Z1589" i="28"/>
  <c r="Z1585" i="28"/>
  <c r="Z1581" i="28"/>
  <c r="Z1577" i="28"/>
  <c r="Z1573" i="28"/>
  <c r="Z1569" i="28"/>
  <c r="Z1565" i="28"/>
  <c r="Z1561" i="28"/>
  <c r="Z1557" i="28"/>
  <c r="Z1553" i="28"/>
  <c r="Z1549" i="28"/>
  <c r="Z1545" i="28"/>
  <c r="Z1541" i="28"/>
  <c r="Z1537" i="28"/>
  <c r="Z1533" i="28"/>
  <c r="Z1529" i="28"/>
  <c r="Z1525" i="28"/>
  <c r="Z1521" i="28"/>
  <c r="Z1517" i="28"/>
  <c r="Z1513" i="28"/>
  <c r="Z1509" i="28"/>
  <c r="Z1505" i="28"/>
  <c r="Z1501" i="28"/>
  <c r="Z1497" i="28"/>
  <c r="Z1493" i="28"/>
  <c r="Z1489" i="28"/>
  <c r="Z1485" i="28"/>
  <c r="Z1481" i="28"/>
  <c r="Z1477" i="28"/>
  <c r="Z1473" i="28"/>
  <c r="Z1469" i="28"/>
  <c r="Z1465" i="28"/>
  <c r="Z1461" i="28"/>
  <c r="Z1457" i="28"/>
  <c r="Z1453" i="28"/>
  <c r="Z1449" i="28"/>
  <c r="Z1445" i="28"/>
  <c r="Z1441" i="28"/>
  <c r="Z1437" i="28"/>
  <c r="Z1433" i="28"/>
  <c r="Z1429" i="28"/>
  <c r="Z1425" i="28"/>
  <c r="Z1421" i="28"/>
  <c r="Z1417" i="28"/>
  <c r="Z1413" i="28"/>
  <c r="Z1409" i="28"/>
  <c r="Z1405" i="28"/>
  <c r="Z1401" i="28"/>
  <c r="Z1397" i="28"/>
  <c r="Z1393" i="28"/>
  <c r="Z1389" i="28"/>
  <c r="Z1385" i="28"/>
  <c r="Z1381" i="28"/>
  <c r="Z1377" i="28"/>
  <c r="Z1373" i="28"/>
  <c r="Z1369" i="28"/>
  <c r="Z1365" i="28"/>
  <c r="Z1361" i="28"/>
  <c r="Z1357" i="28"/>
  <c r="Z1353" i="28"/>
  <c r="Z1349" i="28"/>
  <c r="Z1345" i="28"/>
  <c r="Z1341" i="28"/>
  <c r="Z1337" i="28"/>
  <c r="Z1333" i="28"/>
  <c r="Z1329" i="28"/>
  <c r="Z1325" i="28"/>
  <c r="Z1321" i="28"/>
  <c r="Z1317" i="28"/>
  <c r="Z1313" i="28"/>
  <c r="Z1309" i="28"/>
  <c r="Z1305" i="28"/>
  <c r="Z1301" i="28"/>
  <c r="Z1297" i="28"/>
  <c r="Z1293" i="28"/>
  <c r="Z1289" i="28"/>
  <c r="Z1285" i="28"/>
  <c r="Z1281" i="28"/>
  <c r="Z1277" i="28"/>
  <c r="Z1273" i="28"/>
  <c r="Z1269" i="28"/>
  <c r="Z1265" i="28"/>
  <c r="Z1261" i="28"/>
  <c r="Z1257" i="28"/>
  <c r="Z1253" i="28"/>
  <c r="Z1249" i="28"/>
  <c r="Z1245" i="28"/>
  <c r="Z1241" i="28"/>
  <c r="Z1237" i="28"/>
  <c r="Z1233" i="28"/>
  <c r="Z1229" i="28"/>
  <c r="Z1225" i="28"/>
  <c r="Z1221" i="28"/>
  <c r="Z1217" i="28"/>
  <c r="Z1213" i="28"/>
  <c r="Z1209" i="28"/>
  <c r="Z1205" i="28"/>
  <c r="Z1201" i="28"/>
  <c r="Z1197" i="28"/>
  <c r="Z1193" i="28"/>
  <c r="Z1189" i="28"/>
  <c r="Z1185" i="28"/>
  <c r="Z1181" i="28"/>
  <c r="Z1177" i="28"/>
  <c r="Z1173" i="28"/>
  <c r="Z1169" i="28"/>
  <c r="Z1165" i="28"/>
  <c r="Z1161" i="28"/>
  <c r="Z1157" i="28"/>
  <c r="Z1153" i="28"/>
  <c r="Z1149" i="28"/>
  <c r="Z1145" i="28"/>
  <c r="Z1141" i="28"/>
  <c r="Z1137" i="28"/>
  <c r="Z1133" i="28"/>
  <c r="Z1129" i="28"/>
  <c r="Z1125" i="28"/>
  <c r="Z1121" i="28"/>
  <c r="Z1117" i="28"/>
  <c r="Z1113" i="28"/>
  <c r="Z1109" i="28"/>
  <c r="Z1105" i="28"/>
  <c r="Z1101" i="28"/>
  <c r="Z1097" i="28"/>
  <c r="Z1093" i="28"/>
  <c r="Z1089" i="28"/>
  <c r="Z1085" i="28"/>
  <c r="Z1081" i="28"/>
  <c r="Z1077" i="28"/>
  <c r="Z1073" i="28"/>
  <c r="Z1069" i="28"/>
  <c r="Z1065" i="28"/>
  <c r="Z1061" i="28"/>
  <c r="Z1057" i="28"/>
  <c r="Z1053" i="28"/>
  <c r="Z1049" i="28"/>
  <c r="Z1045" i="28"/>
  <c r="Z1041" i="28"/>
  <c r="Z1037" i="28"/>
  <c r="Z1033" i="28"/>
  <c r="Z1029" i="28"/>
  <c r="Z1025" i="28"/>
  <c r="Z1021" i="28"/>
  <c r="Z1017" i="28"/>
  <c r="Z1013" i="28"/>
  <c r="Z1009" i="28"/>
  <c r="Z1005" i="28"/>
  <c r="Z1001" i="28"/>
  <c r="Z997" i="28"/>
  <c r="Z993" i="28"/>
  <c r="Z989" i="28"/>
  <c r="Z985" i="28"/>
  <c r="Z981" i="28"/>
  <c r="Z977" i="28"/>
  <c r="Z973" i="28"/>
  <c r="Z969" i="28"/>
  <c r="Z965" i="28"/>
  <c r="Z961" i="28"/>
  <c r="Z957" i="28"/>
  <c r="Z953" i="28"/>
  <c r="Z949" i="28"/>
  <c r="Z945" i="28"/>
  <c r="Z941" i="28"/>
  <c r="Z937" i="28"/>
  <c r="Z933" i="28"/>
  <c r="Z929" i="28"/>
  <c r="Z925" i="28"/>
  <c r="Z921" i="28"/>
  <c r="Z917" i="28"/>
  <c r="Z913" i="28"/>
  <c r="Z909" i="28"/>
  <c r="Z905" i="28"/>
  <c r="Z901" i="28"/>
  <c r="Z897" i="28"/>
  <c r="Z893" i="28"/>
  <c r="Z889" i="28"/>
  <c r="Z885" i="28"/>
  <c r="Z881" i="28"/>
  <c r="Z877" i="28"/>
  <c r="Z873" i="28"/>
  <c r="Z869" i="28"/>
  <c r="Z865" i="28"/>
  <c r="Z861" i="28"/>
  <c r="Z857" i="28"/>
  <c r="Z853" i="28"/>
  <c r="Z849" i="28"/>
  <c r="Z845" i="28"/>
  <c r="Z841" i="28"/>
  <c r="Z837" i="28"/>
  <c r="Z833" i="28"/>
  <c r="Z829" i="28"/>
  <c r="Z825" i="28"/>
  <c r="Z821" i="28"/>
  <c r="Z817" i="28"/>
  <c r="Z813" i="28"/>
  <c r="Z809" i="28"/>
  <c r="Z805" i="28"/>
  <c r="Z801" i="28"/>
  <c r="Z797" i="28"/>
  <c r="Z793" i="28"/>
  <c r="Z789" i="28"/>
  <c r="Z785" i="28"/>
  <c r="Z781" i="28"/>
  <c r="Z777" i="28"/>
  <c r="Z773" i="28"/>
  <c r="Z769" i="28"/>
  <c r="Z765" i="28"/>
  <c r="Z761" i="28"/>
  <c r="Z757" i="28"/>
  <c r="Z753" i="28"/>
  <c r="Z749" i="28"/>
  <c r="Z745" i="28"/>
  <c r="Z741" i="28"/>
  <c r="Z737" i="28"/>
  <c r="Z733" i="28"/>
  <c r="Z729" i="28"/>
  <c r="Z725" i="28"/>
  <c r="Z721" i="28"/>
  <c r="Z717" i="28"/>
  <c r="Z713" i="28"/>
  <c r="Z709" i="28"/>
  <c r="Z705" i="28"/>
  <c r="Z701" i="28"/>
  <c r="Z697" i="28"/>
  <c r="Z693" i="28"/>
  <c r="Z689" i="28"/>
  <c r="Z685" i="28"/>
  <c r="Z681" i="28"/>
  <c r="Z677" i="28"/>
  <c r="Z673" i="28"/>
  <c r="Z669" i="28"/>
  <c r="Z665" i="28"/>
  <c r="Z661" i="28"/>
  <c r="Z657" i="28"/>
  <c r="Z653" i="28"/>
  <c r="Z649" i="28"/>
  <c r="Z645" i="28"/>
  <c r="Z641" i="28"/>
  <c r="Z637" i="28"/>
  <c r="Z633" i="28"/>
  <c r="Z629" i="28"/>
  <c r="Z625" i="28"/>
  <c r="Z621" i="28"/>
  <c r="Z617" i="28"/>
  <c r="Z613" i="28"/>
  <c r="Z609" i="28"/>
  <c r="Z605" i="28"/>
  <c r="Z601" i="28"/>
  <c r="Z597" i="28"/>
  <c r="Z593" i="28"/>
  <c r="Z589" i="28"/>
  <c r="Z585" i="28"/>
  <c r="Z581" i="28"/>
  <c r="Z577" i="28"/>
  <c r="Z573" i="28"/>
  <c r="Z569" i="28"/>
  <c r="Z565" i="28"/>
  <c r="Z561" i="28"/>
  <c r="Z557" i="28"/>
  <c r="Z553" i="28"/>
  <c r="Z549" i="28"/>
  <c r="Z545" i="28"/>
  <c r="Z541" i="28"/>
  <c r="Z537" i="28"/>
  <c r="Z533" i="28"/>
  <c r="Z529" i="28"/>
  <c r="Z525" i="28"/>
  <c r="Z521" i="28"/>
  <c r="Z517" i="28"/>
  <c r="Z513" i="28"/>
  <c r="Z509" i="28"/>
  <c r="Z505" i="28"/>
  <c r="Z501" i="28"/>
  <c r="Z497" i="28"/>
  <c r="Z493" i="28"/>
  <c r="Z489" i="28"/>
  <c r="Z485" i="28"/>
  <c r="Z481" i="28"/>
  <c r="Z477" i="28"/>
  <c r="Z473" i="28"/>
  <c r="Z469" i="28"/>
  <c r="Z465" i="28"/>
  <c r="Z461" i="28"/>
  <c r="Z457" i="28"/>
  <c r="Z453" i="28"/>
  <c r="Z449" i="28"/>
  <c r="Z445" i="28"/>
  <c r="Z441" i="28"/>
  <c r="Z437" i="28"/>
  <c r="Z433" i="28"/>
  <c r="Z429" i="28"/>
  <c r="Z425" i="28"/>
  <c r="Z421" i="28"/>
  <c r="Z417" i="28"/>
  <c r="Z413" i="28"/>
  <c r="Z409" i="28"/>
  <c r="Z405" i="28"/>
  <c r="Z401" i="28"/>
  <c r="Z397" i="28"/>
  <c r="Z393" i="28"/>
  <c r="Z389" i="28"/>
  <c r="Z385" i="28"/>
  <c r="Z381" i="28"/>
  <c r="Z377" i="28"/>
  <c r="Z373" i="28"/>
  <c r="Z369" i="28"/>
  <c r="Z365" i="28"/>
  <c r="Z361" i="28"/>
  <c r="Z357" i="28"/>
  <c r="Z353" i="28"/>
  <c r="Z349" i="28"/>
  <c r="Z345" i="28"/>
  <c r="Z341" i="28"/>
  <c r="Z337" i="28"/>
  <c r="Z333" i="28"/>
  <c r="Z329" i="28"/>
  <c r="Z325" i="28"/>
  <c r="Z321" i="28"/>
  <c r="Z317" i="28"/>
  <c r="Z313" i="28"/>
  <c r="Z309" i="28"/>
  <c r="Z305" i="28"/>
  <c r="Z301" i="28"/>
  <c r="Z297" i="28"/>
  <c r="Z293" i="28"/>
  <c r="Z289" i="28"/>
  <c r="Z285" i="28"/>
  <c r="Z281" i="28"/>
  <c r="Z277" i="28"/>
  <c r="Z273" i="28"/>
  <c r="Z269" i="28"/>
  <c r="Z265" i="28"/>
  <c r="Z261" i="28"/>
  <c r="Z257" i="28"/>
  <c r="Z253" i="28"/>
  <c r="Z249" i="28"/>
  <c r="Z245" i="28"/>
  <c r="Z241" i="28"/>
  <c r="Z237" i="28"/>
  <c r="Z233" i="28"/>
  <c r="Z229" i="28"/>
  <c r="Z225" i="28"/>
  <c r="Z221" i="28"/>
  <c r="Z217" i="28"/>
  <c r="Z213" i="28"/>
  <c r="Z209" i="28"/>
  <c r="Z205" i="28"/>
  <c r="Z201" i="28"/>
  <c r="Z197" i="28"/>
  <c r="Z193" i="28"/>
  <c r="Z189" i="28"/>
  <c r="Z185" i="28"/>
  <c r="Z181" i="28"/>
  <c r="Z177" i="28"/>
  <c r="Z173" i="28"/>
  <c r="Z169" i="28"/>
  <c r="Z165" i="28"/>
  <c r="Z161" i="28"/>
  <c r="Z157" i="28"/>
  <c r="Z153" i="28"/>
  <c r="Z149" i="28"/>
  <c r="Z145" i="28"/>
  <c r="Z141" i="28"/>
  <c r="Z137" i="28"/>
  <c r="Z133" i="28"/>
  <c r="Z129" i="28"/>
  <c r="Z125" i="28"/>
  <c r="Z121" i="28"/>
  <c r="Z117" i="28"/>
  <c r="Z113" i="28"/>
  <c r="Z109" i="28"/>
  <c r="Z105" i="28"/>
  <c r="Z101" i="28"/>
  <c r="Z97" i="28"/>
  <c r="Z93" i="28"/>
  <c r="Z89" i="28"/>
  <c r="Z85" i="28"/>
  <c r="Z81" i="28"/>
  <c r="Z77" i="28"/>
  <c r="Z73" i="28"/>
  <c r="Z69" i="28"/>
  <c r="Z65" i="28"/>
  <c r="Z61" i="28"/>
  <c r="Z57" i="28"/>
  <c r="Z53" i="28"/>
  <c r="Z49" i="28"/>
  <c r="Z45" i="28"/>
  <c r="Z41" i="28"/>
  <c r="Z37" i="28"/>
  <c r="Z33" i="28"/>
  <c r="Z29" i="28"/>
  <c r="Z25" i="28"/>
  <c r="Z21" i="28"/>
  <c r="Z17" i="28"/>
  <c r="Z13" i="28"/>
  <c r="Z9" i="28"/>
  <c r="Z5" i="28"/>
  <c r="Z5001" i="27"/>
  <c r="Z4997" i="27"/>
  <c r="Z4993" i="27"/>
  <c r="Z4989" i="27"/>
  <c r="Z4985" i="27"/>
  <c r="Z4981" i="27"/>
  <c r="Z4977" i="27"/>
  <c r="Z4973" i="27"/>
  <c r="Z4969" i="27"/>
  <c r="Z4965" i="27"/>
  <c r="Z4961" i="27"/>
  <c r="Z4957" i="27"/>
  <c r="Z4953" i="27"/>
  <c r="Z4949" i="27"/>
  <c r="Z4945" i="27"/>
  <c r="Z4941" i="27"/>
  <c r="Z4937" i="27"/>
  <c r="Z4933" i="27"/>
  <c r="Z4929" i="27"/>
  <c r="Z4925" i="27"/>
  <c r="Z4921" i="27"/>
  <c r="Z4917" i="27"/>
  <c r="Z4913" i="27"/>
  <c r="Z4909" i="27"/>
  <c r="Z4905" i="27"/>
  <c r="Z4901" i="27"/>
  <c r="Z4897" i="27"/>
  <c r="Z4893" i="27"/>
  <c r="Z4889" i="27"/>
  <c r="Z4885" i="27"/>
  <c r="Z4881" i="27"/>
  <c r="Z4877" i="27"/>
  <c r="Z4873" i="27"/>
  <c r="Z4869" i="27"/>
  <c r="Z4865" i="27"/>
  <c r="Z4861" i="27"/>
  <c r="Z4857" i="27"/>
  <c r="Z4853" i="27"/>
  <c r="Z4849" i="27"/>
  <c r="Z4845" i="27"/>
  <c r="Z4841" i="27"/>
  <c r="Z4837" i="27"/>
  <c r="Z4833" i="27"/>
  <c r="Z4829" i="27"/>
  <c r="Z4825" i="27"/>
  <c r="Z4821" i="27"/>
  <c r="Z4817" i="27"/>
  <c r="Z4813" i="27"/>
  <c r="Z4809" i="27"/>
  <c r="Z4805" i="27"/>
  <c r="Z4801" i="27"/>
  <c r="Z4797" i="27"/>
  <c r="Z4793" i="27"/>
  <c r="Z4789" i="27"/>
  <c r="Z4785" i="27"/>
  <c r="Z4781" i="27"/>
  <c r="Z4777" i="27"/>
  <c r="Z4773" i="27"/>
  <c r="Z4769" i="27"/>
  <c r="Z4765" i="27"/>
  <c r="Z4761" i="27"/>
  <c r="Z4757" i="27"/>
  <c r="Z4753" i="27"/>
  <c r="Z4749" i="27"/>
  <c r="Z4745" i="27"/>
  <c r="Z4741" i="27"/>
  <c r="Z4737" i="27"/>
  <c r="Z4733" i="27"/>
  <c r="Z4729" i="27"/>
  <c r="Z4725" i="27"/>
  <c r="Z4721" i="27"/>
  <c r="Z4717" i="27"/>
  <c r="Z4713" i="27"/>
  <c r="Z4709" i="27"/>
  <c r="Z4705" i="27"/>
  <c r="Z4701" i="27"/>
  <c r="Z4697" i="27"/>
  <c r="Z4693" i="27"/>
  <c r="Z4689" i="27"/>
  <c r="Z4685" i="27"/>
  <c r="Z4681" i="27"/>
  <c r="Z4677" i="27"/>
  <c r="Z4673" i="27"/>
  <c r="Z4669" i="27"/>
  <c r="Z4665" i="27"/>
  <c r="Z4661" i="27"/>
  <c r="Z4657" i="27"/>
  <c r="Z4653" i="27"/>
  <c r="Z4649" i="27"/>
  <c r="Z4645" i="27"/>
  <c r="Z4641" i="27"/>
  <c r="Z4637" i="27"/>
  <c r="Z4633" i="27"/>
  <c r="Z4629" i="27"/>
  <c r="Z4625" i="27"/>
  <c r="Z4621" i="27"/>
  <c r="Z4617" i="27"/>
  <c r="Z4613" i="27"/>
  <c r="Z4609" i="27"/>
  <c r="Z4605" i="27"/>
  <c r="Z4601" i="27"/>
  <c r="Z4597" i="27"/>
  <c r="Z4593" i="27"/>
  <c r="Z4589" i="27"/>
  <c r="Z4585" i="27"/>
  <c r="Z4581" i="27"/>
  <c r="Z4577" i="27"/>
  <c r="Z4573" i="27"/>
  <c r="Z4569" i="27"/>
  <c r="Z4565" i="27"/>
  <c r="Z4561" i="27"/>
  <c r="Z4557" i="27"/>
  <c r="Z4553" i="27"/>
  <c r="Z4549" i="27"/>
  <c r="Z4545" i="27"/>
  <c r="Z4541" i="27"/>
  <c r="Z4537" i="27"/>
  <c r="Z4533" i="27"/>
  <c r="Z4529" i="27"/>
  <c r="Z4525" i="27"/>
  <c r="Z4521" i="27"/>
  <c r="Z4517" i="27"/>
  <c r="Z4513" i="27"/>
  <c r="Z4509" i="27"/>
  <c r="Z4505" i="27"/>
  <c r="Z4501" i="27"/>
  <c r="Z4497" i="27"/>
  <c r="Z4493" i="27"/>
  <c r="Z4489" i="27"/>
  <c r="Z4485" i="27"/>
  <c r="Z4481" i="27"/>
  <c r="Z4477" i="27"/>
  <c r="Z4473" i="27"/>
  <c r="Z4469" i="27"/>
  <c r="Z4465" i="27"/>
  <c r="Z4461" i="27"/>
  <c r="Z4457" i="27"/>
  <c r="Z4453" i="27"/>
  <c r="Z4449" i="27"/>
  <c r="Z4445" i="27"/>
  <c r="Z4441" i="27"/>
  <c r="Z4437" i="27"/>
  <c r="Z4433" i="27"/>
  <c r="Z4429" i="27"/>
  <c r="Z4425" i="27"/>
  <c r="Z4421" i="27"/>
  <c r="Z4417" i="27"/>
  <c r="Z4413" i="27"/>
  <c r="Z4409" i="27"/>
  <c r="Z4405" i="27"/>
  <c r="Z4401" i="27"/>
  <c r="Z4397" i="27"/>
  <c r="Z4393" i="27"/>
  <c r="Z4389" i="27"/>
  <c r="Z4385" i="27"/>
  <c r="Z4381" i="27"/>
  <c r="Z4377" i="27"/>
  <c r="Z4373" i="27"/>
  <c r="Z4369" i="27"/>
  <c r="Z4365" i="27"/>
  <c r="Z4361" i="27"/>
  <c r="Z4357" i="27"/>
  <c r="Z4353" i="27"/>
  <c r="Z4349" i="27"/>
  <c r="Z4345" i="27"/>
  <c r="Z4341" i="27"/>
  <c r="Z4337" i="27"/>
  <c r="Z4333" i="27"/>
  <c r="Z4329" i="27"/>
  <c r="Z4325" i="27"/>
  <c r="Z4321" i="27"/>
  <c r="Z4317" i="27"/>
  <c r="Z4313" i="27"/>
  <c r="Z4309" i="27"/>
  <c r="Z4305" i="27"/>
  <c r="Z4301" i="27"/>
  <c r="Z4297" i="27"/>
  <c r="Z4293" i="27"/>
  <c r="Z4289" i="27"/>
  <c r="Z4285" i="27"/>
  <c r="Z4281" i="27"/>
  <c r="Z4277" i="27"/>
  <c r="Z4273" i="27"/>
  <c r="Z4269" i="27"/>
  <c r="Z4265" i="27"/>
  <c r="Z4261" i="27"/>
  <c r="Z4257" i="27"/>
  <c r="Z4253" i="27"/>
  <c r="Z4249" i="27"/>
  <c r="Z4245" i="27"/>
  <c r="Z4241" i="27"/>
  <c r="Z4237" i="27"/>
  <c r="Z4233" i="27"/>
  <c r="Z4229" i="27"/>
  <c r="Z4225" i="27"/>
  <c r="Z4221" i="27"/>
  <c r="Z4217" i="27"/>
  <c r="Z4213" i="27"/>
  <c r="Z4209" i="27"/>
  <c r="Z4205" i="27"/>
  <c r="Z4201" i="27"/>
  <c r="Z4197" i="27"/>
  <c r="Z4193" i="27"/>
  <c r="Z4189" i="27"/>
  <c r="Z4185" i="27"/>
  <c r="Z4181" i="27"/>
  <c r="Z4177" i="27"/>
  <c r="Z4173" i="27"/>
  <c r="Z4169" i="27"/>
  <c r="Z4165" i="27"/>
  <c r="Z4161" i="27"/>
  <c r="Z4157" i="27"/>
  <c r="Z4153" i="27"/>
  <c r="Z4149" i="27"/>
  <c r="Z4145" i="27"/>
  <c r="Z4141" i="27"/>
  <c r="Z4137" i="27"/>
  <c r="Z4133" i="27"/>
  <c r="Z4129" i="27"/>
  <c r="Z4125" i="27"/>
  <c r="Z4121" i="27"/>
  <c r="Z4117" i="27"/>
  <c r="Z4113" i="27"/>
  <c r="Z4109" i="27"/>
  <c r="Z4105" i="27"/>
  <c r="Z4101" i="27"/>
  <c r="Z4097" i="27"/>
  <c r="Z4093" i="27"/>
  <c r="Z4089" i="27"/>
  <c r="Z4085" i="27"/>
  <c r="Z4081" i="27"/>
  <c r="Z4077" i="27"/>
  <c r="Z4073" i="27"/>
  <c r="Z4069" i="27"/>
  <c r="Z4065" i="27"/>
  <c r="Z4061" i="27"/>
  <c r="Z4057" i="27"/>
  <c r="Z4053" i="27"/>
  <c r="Z4049" i="27"/>
  <c r="Z4045" i="27"/>
  <c r="Z4041" i="27"/>
  <c r="Z4037" i="27"/>
  <c r="Z4033" i="27"/>
  <c r="Z4029" i="27"/>
  <c r="Z4025" i="27"/>
  <c r="Z4021" i="27"/>
  <c r="Z4017" i="27"/>
  <c r="Z4013" i="27"/>
  <c r="Z4009" i="27"/>
  <c r="Z4005" i="27"/>
  <c r="Z4001" i="27"/>
  <c r="Z3997" i="27"/>
  <c r="Z3993" i="27"/>
  <c r="Z3989" i="27"/>
  <c r="Z3985" i="27"/>
  <c r="Z3981" i="27"/>
  <c r="Z3977" i="27"/>
  <c r="Z3973" i="27"/>
  <c r="Z3969" i="27"/>
  <c r="Z3965" i="27"/>
  <c r="Z3961" i="27"/>
  <c r="Z3957" i="27"/>
  <c r="Z3953" i="27"/>
  <c r="Z3949" i="27"/>
  <c r="Z3945" i="27"/>
  <c r="Z3941" i="27"/>
  <c r="Z3937" i="27"/>
  <c r="Z3933" i="27"/>
  <c r="Z3929" i="27"/>
  <c r="Z3925" i="27"/>
  <c r="Z3921" i="27"/>
  <c r="Z3917" i="27"/>
  <c r="Z3913" i="27"/>
  <c r="Z3909" i="27"/>
  <c r="Z3905" i="27"/>
  <c r="Z3901" i="27"/>
  <c r="Z3897" i="27"/>
  <c r="Z3893" i="27"/>
  <c r="Z3889" i="27"/>
  <c r="Z3885" i="27"/>
  <c r="Z3881" i="27"/>
  <c r="Z3877" i="27"/>
  <c r="Z3873" i="27"/>
  <c r="Z3869" i="27"/>
  <c r="Z3865" i="27"/>
  <c r="Z3861" i="27"/>
  <c r="Z3857" i="27"/>
  <c r="Z3853" i="27"/>
  <c r="Z3849" i="27"/>
  <c r="Z3845" i="27"/>
  <c r="Z3841" i="27"/>
  <c r="Z3837" i="27"/>
  <c r="Z3833" i="27"/>
  <c r="Z3829" i="27"/>
  <c r="Z3825" i="27"/>
  <c r="Z3821" i="27"/>
  <c r="Z3817" i="27"/>
  <c r="Z3813" i="27"/>
  <c r="Z3809" i="27"/>
  <c r="Z3805" i="27"/>
  <c r="Z3801" i="27"/>
  <c r="Z3797" i="27"/>
  <c r="Z3793" i="27"/>
  <c r="Z3789" i="27"/>
  <c r="Z3785" i="27"/>
  <c r="Z3781" i="27"/>
  <c r="Z3777" i="27"/>
  <c r="Z3773" i="27"/>
  <c r="Z3769" i="27"/>
  <c r="Z3765" i="27"/>
  <c r="Z3761" i="27"/>
  <c r="Z3757" i="27"/>
  <c r="Z3753" i="27"/>
  <c r="Z3749" i="27"/>
  <c r="Z3745" i="27"/>
  <c r="Z3741" i="27"/>
  <c r="Z3737" i="27"/>
  <c r="Z3733" i="27"/>
  <c r="Z3729" i="27"/>
  <c r="Z3725" i="27"/>
  <c r="Z3721" i="27"/>
  <c r="Z3717" i="27"/>
  <c r="Z3713" i="27"/>
  <c r="Z3709" i="27"/>
  <c r="Z3705" i="27"/>
  <c r="Z3701" i="27"/>
  <c r="Z3697" i="27"/>
  <c r="Z3693" i="27"/>
  <c r="Z3689" i="27"/>
  <c r="Z3685" i="27"/>
  <c r="Z3681" i="27"/>
  <c r="Z3677" i="27"/>
  <c r="Z3673" i="27"/>
  <c r="Z3669" i="27"/>
  <c r="Z3665" i="27"/>
  <c r="Z3661" i="27"/>
  <c r="Z3657" i="27"/>
  <c r="Z3653" i="27"/>
  <c r="Z3649" i="27"/>
  <c r="Z3645" i="27"/>
  <c r="Z3641" i="27"/>
  <c r="Z3637" i="27"/>
  <c r="Z3633" i="27"/>
  <c r="Z3629" i="27"/>
  <c r="Z3625" i="27"/>
  <c r="Z3621" i="27"/>
  <c r="Z3617" i="27"/>
  <c r="Z3613" i="27"/>
  <c r="Z3609" i="27"/>
  <c r="Z3605" i="27"/>
  <c r="Z3601" i="27"/>
  <c r="Z3597" i="27"/>
  <c r="Z3593" i="27"/>
  <c r="Z3589" i="27"/>
  <c r="Z3585" i="27"/>
  <c r="Z3581" i="27"/>
  <c r="Z3577" i="27"/>
  <c r="Z3573" i="27"/>
  <c r="Z3569" i="27"/>
  <c r="Z3565" i="27"/>
  <c r="Z3561" i="27"/>
  <c r="Z3557" i="27"/>
  <c r="Z3553" i="27"/>
  <c r="Z3549" i="27"/>
  <c r="Z3545" i="27"/>
  <c r="Z3541" i="27"/>
  <c r="Z3537" i="27"/>
  <c r="Z3533" i="27"/>
  <c r="Z3529" i="27"/>
  <c r="Z3525" i="27"/>
  <c r="Z3521" i="27"/>
  <c r="Z3517" i="27"/>
  <c r="Z3513" i="27"/>
  <c r="Z3509" i="27"/>
  <c r="Z3505" i="27"/>
  <c r="Z3501" i="27"/>
  <c r="Z3497" i="27"/>
  <c r="Z3493" i="27"/>
  <c r="Z3489" i="27"/>
  <c r="Z3485" i="27"/>
  <c r="Z3481" i="27"/>
  <c r="Z3477" i="27"/>
  <c r="Z3473" i="27"/>
  <c r="Z3469" i="27"/>
  <c r="Z3465" i="27"/>
  <c r="Z3461" i="27"/>
  <c r="Z3457" i="27"/>
  <c r="Z3453" i="27"/>
  <c r="Z3449" i="27"/>
  <c r="Z3445" i="27"/>
  <c r="Z3441" i="27"/>
  <c r="Z3437" i="27"/>
  <c r="Z3433" i="27"/>
  <c r="Z3429" i="27"/>
  <c r="Z3425" i="27"/>
  <c r="Z3421" i="27"/>
  <c r="Z3417" i="27"/>
  <c r="Z3413" i="27"/>
  <c r="Z3409" i="27"/>
  <c r="Z3405" i="27"/>
  <c r="Z3401" i="27"/>
  <c r="Z3397" i="27"/>
  <c r="Z3393" i="27"/>
  <c r="Z3389" i="27"/>
  <c r="Z3385" i="27"/>
  <c r="Z3381" i="27"/>
  <c r="Z3377" i="27"/>
  <c r="Z3373" i="27"/>
  <c r="Z3369" i="27"/>
  <c r="Z3365" i="27"/>
  <c r="Z3361" i="27"/>
  <c r="Z3357" i="27"/>
  <c r="Z3353" i="27"/>
  <c r="Z3349" i="27"/>
  <c r="Z3345" i="27"/>
  <c r="Z3341" i="27"/>
  <c r="Z3337" i="27"/>
  <c r="Z3333" i="27"/>
  <c r="Z3329" i="27"/>
  <c r="Z3325" i="27"/>
  <c r="Z3321" i="27"/>
  <c r="Z3317" i="27"/>
  <c r="Z3313" i="27"/>
  <c r="Z3309" i="27"/>
  <c r="Z3305" i="27"/>
  <c r="Z3301" i="27"/>
  <c r="Z3297" i="27"/>
  <c r="Z3293" i="27"/>
  <c r="Z3289" i="27"/>
  <c r="Z3285" i="27"/>
  <c r="Z3281" i="27"/>
  <c r="Z3277" i="27"/>
  <c r="Z3273" i="27"/>
  <c r="Z3269" i="27"/>
  <c r="Z3265" i="27"/>
  <c r="Z3261" i="27"/>
  <c r="Z3257" i="27"/>
  <c r="Z3253" i="27"/>
  <c r="Z3249" i="27"/>
  <c r="Z3245" i="27"/>
  <c r="Z3241" i="27"/>
  <c r="Z3237" i="27"/>
  <c r="Z3233" i="27"/>
  <c r="Z3229" i="27"/>
  <c r="Z3225" i="27"/>
  <c r="Z3221" i="27"/>
  <c r="Z3217" i="27"/>
  <c r="Z3213" i="27"/>
  <c r="Z3209" i="27"/>
  <c r="Z3205" i="27"/>
  <c r="Z3201" i="27"/>
  <c r="Z3197" i="27"/>
  <c r="Z3193" i="27"/>
  <c r="Z3189" i="27"/>
  <c r="Z3185" i="27"/>
  <c r="Z3181" i="27"/>
  <c r="Z3177" i="27"/>
  <c r="Z3173" i="27"/>
  <c r="Z3169" i="27"/>
  <c r="Z3165" i="27"/>
  <c r="Z3161" i="27"/>
  <c r="Z3157" i="27"/>
  <c r="Z3153" i="27"/>
  <c r="Z3149" i="27"/>
  <c r="Z3145" i="27"/>
  <c r="Z3141" i="27"/>
  <c r="Z3137" i="27"/>
  <c r="Z3133" i="27"/>
  <c r="Z3129" i="27"/>
  <c r="Z3125" i="27"/>
  <c r="Z3121" i="27"/>
  <c r="Z3117" i="27"/>
  <c r="Z3113" i="27"/>
  <c r="Z3109" i="27"/>
  <c r="Z3105" i="27"/>
  <c r="Z3101" i="27"/>
  <c r="Z3097" i="27"/>
  <c r="Z3093" i="27"/>
  <c r="Z3089" i="27"/>
  <c r="Z3085" i="27"/>
  <c r="Z3081" i="27"/>
  <c r="Z3077" i="27"/>
  <c r="Z3073" i="27"/>
  <c r="Z3069" i="27"/>
  <c r="Z3065" i="27"/>
  <c r="Z3061" i="27"/>
  <c r="Z3057" i="27"/>
  <c r="Z3053" i="27"/>
  <c r="Z3049" i="27"/>
  <c r="Z3045" i="27"/>
  <c r="Z3041" i="27"/>
  <c r="Z3037" i="27"/>
  <c r="Z3033" i="27"/>
  <c r="Z3029" i="27"/>
  <c r="Z3025" i="27"/>
  <c r="Z3021" i="27"/>
  <c r="Z3017" i="27"/>
  <c r="Z3013" i="27"/>
  <c r="Z3009" i="27"/>
  <c r="Z3005" i="27"/>
  <c r="Z3001" i="27"/>
  <c r="Z2997" i="27"/>
  <c r="Z2993" i="27"/>
  <c r="Z2989" i="27"/>
  <c r="Z2985" i="27"/>
  <c r="Z2981" i="27"/>
  <c r="Z2977" i="27"/>
  <c r="Z2973" i="27"/>
  <c r="Z2969" i="27"/>
  <c r="Z2965" i="27"/>
  <c r="Z2961" i="27"/>
  <c r="Z2957" i="27"/>
  <c r="Z2953" i="27"/>
  <c r="Z2949" i="27"/>
  <c r="Z2945" i="27"/>
  <c r="Z2941" i="27"/>
  <c r="Z2937" i="27"/>
  <c r="Z2933" i="27"/>
  <c r="Z2929" i="27"/>
  <c r="Z2925" i="27"/>
  <c r="Z2921" i="27"/>
  <c r="Z2917" i="27"/>
  <c r="Z2913" i="27"/>
  <c r="Z2909" i="27"/>
  <c r="Z2905" i="27"/>
  <c r="Z2901" i="27"/>
  <c r="Z2897" i="27"/>
  <c r="Z2893" i="27"/>
  <c r="Z2889" i="27"/>
  <c r="Z2885" i="27"/>
  <c r="Z2881" i="27"/>
  <c r="Z2877" i="27"/>
  <c r="Z2873" i="27"/>
  <c r="Z2869" i="27"/>
  <c r="Z2865" i="27"/>
  <c r="Z2861" i="27"/>
  <c r="Z2857" i="27"/>
  <c r="Z2853" i="27"/>
  <c r="Z2849" i="27"/>
  <c r="Z2845" i="27"/>
  <c r="Z2841" i="27"/>
  <c r="Z2837" i="27"/>
  <c r="Z2833" i="27"/>
  <c r="Z2829" i="27"/>
  <c r="Z2825" i="27"/>
  <c r="Z2821" i="27"/>
  <c r="Z2817" i="27"/>
  <c r="Z2813" i="27"/>
  <c r="Z2809" i="27"/>
  <c r="Z2805" i="27"/>
  <c r="Z2801" i="27"/>
  <c r="Z2797" i="27"/>
  <c r="Z2793" i="27"/>
  <c r="Z2789" i="27"/>
  <c r="Z2785" i="27"/>
  <c r="Z2781" i="27"/>
  <c r="Z2777" i="27"/>
  <c r="Z2773" i="27"/>
  <c r="Z2769" i="27"/>
  <c r="Z2765" i="27"/>
  <c r="Z2761" i="27"/>
  <c r="Z2757" i="27"/>
  <c r="Z2753" i="27"/>
  <c r="Z2749" i="27"/>
  <c r="Z2745" i="27"/>
  <c r="Z2741" i="27"/>
  <c r="Z2737" i="27"/>
  <c r="Z2733" i="27"/>
  <c r="Z2729" i="27"/>
  <c r="Z2725" i="27"/>
  <c r="Z2721" i="27"/>
  <c r="Z2717" i="27"/>
  <c r="Z2713" i="27"/>
  <c r="Z2709" i="27"/>
  <c r="Z2705" i="27"/>
  <c r="Z2701" i="27"/>
  <c r="Z2697" i="27"/>
  <c r="Z2693" i="27"/>
  <c r="Z2689" i="27"/>
  <c r="Z2685" i="27"/>
  <c r="Z2681" i="27"/>
  <c r="Z2677" i="27"/>
  <c r="Z2673" i="27"/>
  <c r="Z2669" i="27"/>
  <c r="Z2665" i="27"/>
  <c r="Z2661" i="27"/>
  <c r="Z2657" i="27"/>
  <c r="Z2653" i="27"/>
  <c r="Z2649" i="27"/>
  <c r="Z2645" i="27"/>
  <c r="Z2641" i="27"/>
  <c r="Z2637" i="27"/>
  <c r="Z2633" i="27"/>
  <c r="Z2629" i="27"/>
  <c r="Z2625" i="27"/>
  <c r="Z2621" i="27"/>
  <c r="Z2617" i="27"/>
  <c r="Z2613" i="27"/>
  <c r="Z2609" i="27"/>
  <c r="Z2605" i="27"/>
  <c r="Z2601" i="27"/>
  <c r="Z2597" i="27"/>
  <c r="Z2593" i="27"/>
  <c r="Z2589" i="27"/>
  <c r="Z2585" i="27"/>
  <c r="Z2581" i="27"/>
  <c r="Z2577" i="27"/>
  <c r="Z2573" i="27"/>
  <c r="Z2569" i="27"/>
  <c r="Z2565" i="27"/>
  <c r="Z2561" i="27"/>
  <c r="Z2557" i="27"/>
  <c r="Z2553" i="27"/>
  <c r="Z2549" i="27"/>
  <c r="Z2545" i="27"/>
  <c r="Z2541" i="27"/>
  <c r="Z2537" i="27"/>
  <c r="Z2533" i="27"/>
  <c r="Z2529" i="27"/>
  <c r="Z2525" i="27"/>
  <c r="Z2521" i="27"/>
  <c r="Z2517" i="27"/>
  <c r="Z2513" i="27"/>
  <c r="Z2509" i="27"/>
  <c r="Z2505" i="27"/>
  <c r="Z2501" i="27"/>
  <c r="Z2497" i="27"/>
  <c r="Z2493" i="27"/>
  <c r="Z2489" i="27"/>
  <c r="Z2485" i="27"/>
  <c r="Z2481" i="27"/>
  <c r="Z2477" i="27"/>
  <c r="Z2473" i="27"/>
  <c r="Z2469" i="27"/>
  <c r="Z2465" i="27"/>
  <c r="Z2461" i="27"/>
  <c r="Z2457" i="27"/>
  <c r="Z2453" i="27"/>
  <c r="Z2449" i="27"/>
  <c r="Z2445" i="27"/>
  <c r="Z2441" i="27"/>
  <c r="Z2437" i="27"/>
  <c r="Z2433" i="27"/>
  <c r="Z2429" i="27"/>
  <c r="Z2425" i="27"/>
  <c r="Z2421" i="27"/>
  <c r="Z2417" i="27"/>
  <c r="Z2413" i="27"/>
  <c r="Z2409" i="27"/>
  <c r="Z2405" i="27"/>
  <c r="Z2401" i="27"/>
  <c r="Z2397" i="27"/>
  <c r="Z2393" i="27"/>
  <c r="Z2389" i="27"/>
  <c r="Z2385" i="27"/>
  <c r="Z2381" i="27"/>
  <c r="Z2377" i="27"/>
  <c r="Z2373" i="27"/>
  <c r="Z2369" i="27"/>
  <c r="Z2365" i="27"/>
  <c r="Z2361" i="27"/>
  <c r="Z2357" i="27"/>
  <c r="Z2353" i="27"/>
  <c r="Z2349" i="27"/>
  <c r="Z2345" i="27"/>
  <c r="Z2341" i="27"/>
  <c r="Z2337" i="27"/>
  <c r="Z2333" i="27"/>
  <c r="Z2329" i="27"/>
  <c r="Z2325" i="27"/>
  <c r="Z2321" i="27"/>
  <c r="Z2317" i="27"/>
  <c r="Z2313" i="27"/>
  <c r="Z2309" i="27"/>
  <c r="Z2305" i="27"/>
  <c r="Z2301" i="27"/>
  <c r="Z2297" i="27"/>
  <c r="Z2293" i="27"/>
  <c r="Z2289" i="27"/>
  <c r="Z2285" i="27"/>
  <c r="Z2281" i="27"/>
  <c r="Z2277" i="27"/>
  <c r="Z2273" i="27"/>
  <c r="Z2269" i="27"/>
  <c r="Z2265" i="27"/>
  <c r="Z2261" i="27"/>
  <c r="Z2257" i="27"/>
  <c r="Z2253" i="27"/>
  <c r="Z2249" i="27"/>
  <c r="Z2245" i="27"/>
  <c r="Z2241" i="27"/>
  <c r="Z2237" i="27"/>
  <c r="Z2233" i="27"/>
  <c r="Z2229" i="27"/>
  <c r="Z2225" i="27"/>
  <c r="Z2221" i="27"/>
  <c r="Z2217" i="27"/>
  <c r="Z2213" i="27"/>
  <c r="Z2209" i="27"/>
  <c r="Z2205" i="27"/>
  <c r="Z2201" i="27"/>
  <c r="Z2197" i="27"/>
  <c r="Z2193" i="27"/>
  <c r="Z2189" i="27"/>
  <c r="Z2185" i="27"/>
  <c r="Z2181" i="27"/>
  <c r="Z2177" i="27"/>
  <c r="Z2173" i="27"/>
  <c r="Z2169" i="27"/>
  <c r="Z2165" i="27"/>
  <c r="Z2161" i="27"/>
  <c r="Z2157" i="27"/>
  <c r="Z2153" i="27"/>
  <c r="Z2149" i="27"/>
  <c r="Z2145" i="27"/>
  <c r="Z2141" i="27"/>
  <c r="Z2137" i="27"/>
  <c r="Z2133" i="27"/>
  <c r="Z2129" i="27"/>
  <c r="Z2125" i="27"/>
  <c r="Z2121" i="27"/>
  <c r="Z2117" i="27"/>
  <c r="Z2113" i="27"/>
  <c r="Z2109" i="27"/>
  <c r="Z2105" i="27"/>
  <c r="Z2101" i="27"/>
  <c r="Z2097" i="27"/>
  <c r="Z2093" i="27"/>
  <c r="Z2089" i="27"/>
  <c r="Z2085" i="27"/>
  <c r="Z2081" i="27"/>
  <c r="Z2077" i="27"/>
  <c r="Z2073" i="27"/>
  <c r="Z2069" i="27"/>
  <c r="Z2065" i="27"/>
  <c r="Z2061" i="27"/>
  <c r="Z2057" i="27"/>
  <c r="Z2053" i="27"/>
  <c r="Z2049" i="27"/>
  <c r="Z2045" i="27"/>
  <c r="Z2041" i="27"/>
  <c r="Z2037" i="27"/>
  <c r="Z2033" i="27"/>
  <c r="Z2029" i="27"/>
  <c r="Z2025" i="27"/>
  <c r="Z2021" i="27"/>
  <c r="Z2017" i="27"/>
  <c r="Z2013" i="27"/>
  <c r="Z2009" i="27"/>
  <c r="Z2005" i="27"/>
  <c r="Z2001" i="27"/>
  <c r="Z1997" i="27"/>
  <c r="Z1993" i="27"/>
  <c r="Z1989" i="27"/>
  <c r="Z1985" i="27"/>
  <c r="Z1981" i="27"/>
  <c r="Z1977" i="27"/>
  <c r="Z1973" i="27"/>
  <c r="Z1969" i="27"/>
  <c r="Z1965" i="27"/>
  <c r="Z1961" i="27"/>
  <c r="Z1957" i="27"/>
  <c r="Z1953" i="27"/>
  <c r="Z1949" i="27"/>
  <c r="Z1945" i="27"/>
  <c r="Z1941" i="27"/>
  <c r="Z1937" i="27"/>
  <c r="Z1933" i="27"/>
  <c r="Z1929" i="27"/>
  <c r="Z1925" i="27"/>
  <c r="Z1921" i="27"/>
  <c r="Z1917" i="27"/>
  <c r="Z1913" i="27"/>
  <c r="Z1909" i="27"/>
  <c r="Z1905" i="27"/>
  <c r="Z1901" i="27"/>
  <c r="Z1897" i="27"/>
  <c r="Z1893" i="27"/>
  <c r="Z1889" i="27"/>
  <c r="Z1885" i="27"/>
  <c r="Z1881" i="27"/>
  <c r="Z1877" i="27"/>
  <c r="Z1873" i="27"/>
  <c r="Z1869" i="27"/>
  <c r="Z1865" i="27"/>
  <c r="Z1861" i="27"/>
  <c r="Z1857" i="27"/>
  <c r="Z1853" i="27"/>
  <c r="Z1849" i="27"/>
  <c r="Z1845" i="27"/>
  <c r="Z1841" i="27"/>
  <c r="Z1837" i="27"/>
  <c r="Z1833" i="27"/>
  <c r="Z1829" i="27"/>
  <c r="Z1825" i="27"/>
  <c r="Z1821" i="27"/>
  <c r="Z1817" i="27"/>
  <c r="Z1813" i="27"/>
  <c r="Z1809" i="27"/>
  <c r="Z1805" i="27"/>
  <c r="Z1801" i="27"/>
  <c r="Z1797" i="27"/>
  <c r="Z1793" i="27"/>
  <c r="Z1789" i="27"/>
  <c r="Z1785" i="27"/>
  <c r="Z1781" i="27"/>
  <c r="Z1777" i="27"/>
  <c r="Z1773" i="27"/>
  <c r="Z1769" i="27"/>
  <c r="Z1765" i="27"/>
  <c r="Z1761" i="27"/>
  <c r="Z1757" i="27"/>
  <c r="Z1753" i="27"/>
  <c r="Z1749" i="27"/>
  <c r="Z1745" i="27"/>
  <c r="Z1741" i="27"/>
  <c r="Z1737" i="27"/>
  <c r="Z1733" i="27"/>
  <c r="Z1729" i="27"/>
  <c r="Z1725" i="27"/>
  <c r="Z1721" i="27"/>
  <c r="Z1717" i="27"/>
  <c r="Z1713" i="27"/>
  <c r="Z1709" i="27"/>
  <c r="Z1705" i="27"/>
  <c r="Z1701" i="27"/>
  <c r="Z1697" i="27"/>
  <c r="Z1693" i="27"/>
  <c r="Z1689" i="27"/>
  <c r="Z1685" i="27"/>
  <c r="Z1681" i="27"/>
  <c r="Z1677" i="27"/>
  <c r="Z1673" i="27"/>
  <c r="Z1669" i="27"/>
  <c r="Z1665" i="27"/>
  <c r="Z1661" i="27"/>
  <c r="Z1657" i="27"/>
  <c r="Z1653" i="27"/>
  <c r="Z1649" i="27"/>
  <c r="Z1645" i="27"/>
  <c r="Z1641" i="27"/>
  <c r="Z1637" i="27"/>
  <c r="Z1633" i="27"/>
  <c r="Z1629" i="27"/>
  <c r="Z1625" i="27"/>
  <c r="Z1621" i="27"/>
  <c r="Z1617" i="27"/>
  <c r="Z1613" i="27"/>
  <c r="Z1609" i="27"/>
  <c r="Z1605" i="27"/>
  <c r="Z1601" i="27"/>
  <c r="Z1597" i="27"/>
  <c r="Z1593" i="27"/>
  <c r="Z1589" i="27"/>
  <c r="Z1585" i="27"/>
  <c r="Z1581" i="27"/>
  <c r="Z1577" i="27"/>
  <c r="Z1573" i="27"/>
  <c r="Z1569" i="27"/>
  <c r="Z1565" i="27"/>
  <c r="Z1561" i="27"/>
  <c r="Z1557" i="27"/>
  <c r="Z1553" i="27"/>
  <c r="Z1549" i="27"/>
  <c r="Z1545" i="27"/>
  <c r="Z1541" i="27"/>
  <c r="Z1537" i="27"/>
  <c r="Z1533" i="27"/>
  <c r="Z1529" i="27"/>
  <c r="Z1525" i="27"/>
  <c r="Z1521" i="27"/>
  <c r="Z1517" i="27"/>
  <c r="Z1513" i="27"/>
  <c r="Z1509" i="27"/>
  <c r="Z1505" i="27"/>
  <c r="Z1501" i="27"/>
  <c r="Z1497" i="27"/>
  <c r="Z1493" i="27"/>
  <c r="Z1489" i="27"/>
  <c r="Z1485" i="27"/>
  <c r="Z1481" i="27"/>
  <c r="Z1477" i="27"/>
  <c r="Z1473" i="27"/>
  <c r="Z1469" i="27"/>
  <c r="Z1465" i="27"/>
  <c r="Z1461" i="27"/>
  <c r="Z1457" i="27"/>
  <c r="Z1453" i="27"/>
  <c r="Z1449" i="27"/>
  <c r="Z1445" i="27"/>
  <c r="Z1441" i="27"/>
  <c r="Z1437" i="27"/>
  <c r="Z1433" i="27"/>
  <c r="Z1429" i="27"/>
  <c r="Z1425" i="27"/>
  <c r="Z1421" i="27"/>
  <c r="Z1417" i="27"/>
  <c r="Z1413" i="27"/>
  <c r="Z1409" i="27"/>
  <c r="Z1405" i="27"/>
  <c r="Z1401" i="27"/>
  <c r="Z1397" i="27"/>
  <c r="Z1393" i="27"/>
  <c r="Z1389" i="27"/>
  <c r="Z1385" i="27"/>
  <c r="Z1381" i="27"/>
  <c r="Z1377" i="27"/>
  <c r="Z1373" i="27"/>
  <c r="Z1369" i="27"/>
  <c r="Z1365" i="27"/>
  <c r="Z1361" i="27"/>
  <c r="Z1357" i="27"/>
  <c r="Z1353" i="27"/>
  <c r="Z1349" i="27"/>
  <c r="Z1345" i="27"/>
  <c r="Z1341" i="27"/>
  <c r="Z1337" i="27"/>
  <c r="Z1333" i="27"/>
  <c r="Z1329" i="27"/>
  <c r="Z1325" i="27"/>
  <c r="Z1321" i="27"/>
  <c r="Z1317" i="27"/>
  <c r="Z1313" i="27"/>
  <c r="Z1309" i="27"/>
  <c r="Z1305" i="27"/>
  <c r="Z1301" i="27"/>
  <c r="Z1297" i="27"/>
  <c r="Z1293" i="27"/>
  <c r="Z1289" i="27"/>
  <c r="Z1285" i="27"/>
  <c r="Z1281" i="27"/>
  <c r="Z1277" i="27"/>
  <c r="Z1273" i="27"/>
  <c r="Z1269" i="27"/>
  <c r="Z1265" i="27"/>
  <c r="Z1261" i="27"/>
  <c r="Z1257" i="27"/>
  <c r="Z1253" i="27"/>
  <c r="Z1249" i="27"/>
  <c r="Z1245" i="27"/>
  <c r="Z1241" i="27"/>
  <c r="Z1237" i="27"/>
  <c r="Z1233" i="27"/>
  <c r="Z1229" i="27"/>
  <c r="Z1225" i="27"/>
  <c r="Z1221" i="27"/>
  <c r="Z1217" i="27"/>
  <c r="Z1213" i="27"/>
  <c r="Z1209" i="27"/>
  <c r="Z1205" i="27"/>
  <c r="Z1201" i="27"/>
  <c r="Z1197" i="27"/>
  <c r="Z1193" i="27"/>
  <c r="Z1189" i="27"/>
  <c r="Z1185" i="27"/>
  <c r="Z1181" i="27"/>
  <c r="Z1177" i="27"/>
  <c r="Z1173" i="27"/>
  <c r="Z1169" i="27"/>
  <c r="Z1165" i="27"/>
  <c r="Z1161" i="27"/>
  <c r="Z1157" i="27"/>
  <c r="Z1153" i="27"/>
  <c r="Z1149" i="27"/>
  <c r="Z1145" i="27"/>
  <c r="Z1141" i="27"/>
  <c r="Z1137" i="27"/>
  <c r="Z1133" i="27"/>
  <c r="Z1129" i="27"/>
  <c r="Z1125" i="27"/>
  <c r="Z1121" i="27"/>
  <c r="Z1117" i="27"/>
  <c r="Z1113" i="27"/>
  <c r="Z1109" i="27"/>
  <c r="Z1105" i="27"/>
  <c r="Z1101" i="27"/>
  <c r="Z1097" i="27"/>
  <c r="Z1093" i="27"/>
  <c r="Z1089" i="27"/>
  <c r="Z1085" i="27"/>
  <c r="Z1081" i="27"/>
  <c r="Z1077" i="27"/>
  <c r="Z1073" i="27"/>
  <c r="Z1069" i="27"/>
  <c r="Z1065" i="27"/>
  <c r="Z1061" i="27"/>
  <c r="Z1057" i="27"/>
  <c r="Z1053" i="27"/>
  <c r="Z1049" i="27"/>
  <c r="Z1045" i="27"/>
  <c r="Z1041" i="27"/>
  <c r="Z1037" i="27"/>
  <c r="Z1033" i="27"/>
  <c r="Z1029" i="27"/>
  <c r="Z1025" i="27"/>
  <c r="Z1021" i="27"/>
  <c r="Z1017" i="27"/>
  <c r="Z1013" i="27"/>
  <c r="Z1009" i="27"/>
  <c r="Z1005" i="27"/>
  <c r="Z1001" i="27"/>
  <c r="Z997" i="27"/>
  <c r="Z993" i="27"/>
  <c r="Z989" i="27"/>
  <c r="Z985" i="27"/>
  <c r="Z981" i="27"/>
  <c r="Z977" i="27"/>
  <c r="Z973" i="27"/>
  <c r="Z969" i="27"/>
  <c r="Z965" i="27"/>
  <c r="Z961" i="27"/>
  <c r="Z957" i="27"/>
  <c r="Z953" i="27"/>
  <c r="Z949" i="27"/>
  <c r="Z945" i="27"/>
  <c r="Z941" i="27"/>
  <c r="Z937" i="27"/>
  <c r="Z933" i="27"/>
  <c r="Z929" i="27"/>
  <c r="Z925" i="27"/>
  <c r="Z921" i="27"/>
  <c r="Z917" i="27"/>
  <c r="Z913" i="27"/>
  <c r="Z909" i="27"/>
  <c r="Z905" i="27"/>
  <c r="Z901" i="27"/>
  <c r="Z897" i="27"/>
  <c r="Z893" i="27"/>
  <c r="Z889" i="27"/>
  <c r="Z885" i="27"/>
  <c r="Z881" i="27"/>
  <c r="Z877" i="27"/>
  <c r="Z873" i="27"/>
  <c r="Z869" i="27"/>
  <c r="Z865" i="27"/>
  <c r="Z861" i="27"/>
  <c r="Z857" i="27"/>
  <c r="Z853" i="27"/>
  <c r="Z849" i="27"/>
  <c r="Z845" i="27"/>
  <c r="Z841" i="27"/>
  <c r="Z837" i="27"/>
  <c r="Z833" i="27"/>
  <c r="Z829" i="27"/>
  <c r="Z825" i="27"/>
  <c r="Z821" i="27"/>
  <c r="Z817" i="27"/>
  <c r="Z813" i="27"/>
  <c r="Z809" i="27"/>
  <c r="Z805" i="27"/>
  <c r="Z801" i="27"/>
  <c r="Z797" i="27"/>
  <c r="Z793" i="27"/>
  <c r="Z789" i="27"/>
  <c r="Z785" i="27"/>
  <c r="Z781" i="27"/>
  <c r="Z777" i="27"/>
  <c r="Z773" i="27"/>
  <c r="Z769" i="27"/>
  <c r="Z765" i="27"/>
  <c r="Z761" i="27"/>
  <c r="Z757" i="27"/>
  <c r="Z753" i="27"/>
  <c r="Z749" i="27"/>
  <c r="Z745" i="27"/>
  <c r="Z741" i="27"/>
  <c r="Z737" i="27"/>
  <c r="Z733" i="27"/>
  <c r="Z729" i="27"/>
  <c r="Z725" i="27"/>
  <c r="Z721" i="27"/>
  <c r="Z717" i="27"/>
  <c r="Z713" i="27"/>
  <c r="Z709" i="27"/>
  <c r="Z705" i="27"/>
  <c r="Z701" i="27"/>
  <c r="Z697" i="27"/>
  <c r="Z693" i="27"/>
  <c r="Z689" i="27"/>
  <c r="Z685" i="27"/>
  <c r="Z681" i="27"/>
  <c r="Z677" i="27"/>
  <c r="Z673" i="27"/>
  <c r="Z669" i="27"/>
  <c r="Z665" i="27"/>
  <c r="Z661" i="27"/>
  <c r="Z657" i="27"/>
  <c r="Z653" i="27"/>
  <c r="Z649" i="27"/>
  <c r="Z645" i="27"/>
  <c r="Z641" i="27"/>
  <c r="Z637" i="27"/>
  <c r="Z633" i="27"/>
  <c r="Z629" i="27"/>
  <c r="Z625" i="27"/>
  <c r="Z621" i="27"/>
  <c r="Z617" i="27"/>
  <c r="Z613" i="27"/>
  <c r="Z609" i="27"/>
  <c r="Z605" i="27"/>
  <c r="Z601" i="27"/>
  <c r="Z597" i="27"/>
  <c r="Z593" i="27"/>
  <c r="Z589" i="27"/>
  <c r="Z585" i="27"/>
  <c r="Z581" i="27"/>
  <c r="Z577" i="27"/>
  <c r="Z573" i="27"/>
  <c r="Z569" i="27"/>
  <c r="Z565" i="27"/>
  <c r="Z561" i="27"/>
  <c r="Z557" i="27"/>
  <c r="Z553" i="27"/>
  <c r="Z549" i="27"/>
  <c r="Z545" i="27"/>
  <c r="Z541" i="27"/>
  <c r="Z537" i="27"/>
  <c r="Z533" i="27"/>
  <c r="Z529" i="27"/>
  <c r="Z525" i="27"/>
  <c r="Z521" i="27"/>
  <c r="Z517" i="27"/>
  <c r="Z513" i="27"/>
  <c r="Z509" i="27"/>
  <c r="Z505" i="27"/>
  <c r="Z501" i="27"/>
  <c r="Z497" i="27"/>
  <c r="Z493" i="27"/>
  <c r="Z489" i="27"/>
  <c r="Z485" i="27"/>
  <c r="Z481" i="27"/>
  <c r="Z477" i="27"/>
  <c r="Z473" i="27"/>
  <c r="Z469" i="27"/>
  <c r="Z465" i="27"/>
  <c r="Z461" i="27"/>
  <c r="Z457" i="27"/>
  <c r="Z453" i="27"/>
  <c r="Z449" i="27"/>
  <c r="Z445" i="27"/>
  <c r="Z441" i="27"/>
  <c r="Z437" i="27"/>
  <c r="Z433" i="27"/>
  <c r="Z429" i="27"/>
  <c r="Z425" i="27"/>
  <c r="Z421" i="27"/>
  <c r="Z417" i="27"/>
  <c r="Z413" i="27"/>
  <c r="Z409" i="27"/>
  <c r="Z405" i="27"/>
  <c r="Z401" i="27"/>
  <c r="Z397" i="27"/>
  <c r="Z393" i="27"/>
  <c r="Z389" i="27"/>
  <c r="Z385" i="27"/>
  <c r="Z381" i="27"/>
  <c r="Z377" i="27"/>
  <c r="Z373" i="27"/>
  <c r="Z369" i="27"/>
  <c r="Z365" i="27"/>
  <c r="Z361" i="27"/>
  <c r="Z357" i="27"/>
  <c r="Z353" i="27"/>
  <c r="Z349" i="27"/>
  <c r="Z345" i="27"/>
  <c r="Z341" i="27"/>
  <c r="Z337" i="27"/>
  <c r="Z333" i="27"/>
  <c r="Z329" i="27"/>
  <c r="Z325" i="27"/>
  <c r="Z321" i="27"/>
  <c r="Z317" i="27"/>
  <c r="Z313" i="27"/>
  <c r="Z309" i="27"/>
  <c r="Z305" i="27"/>
  <c r="Z301" i="27"/>
  <c r="Z297" i="27"/>
  <c r="Z293" i="27"/>
  <c r="Z289" i="27"/>
  <c r="Z285" i="27"/>
  <c r="Z281" i="27"/>
  <c r="Z277" i="27"/>
  <c r="Z273" i="27"/>
  <c r="Z269" i="27"/>
  <c r="Z265" i="27"/>
  <c r="Z261" i="27"/>
  <c r="Z257" i="27"/>
  <c r="Z253" i="27"/>
  <c r="Z249" i="27"/>
  <c r="Z245" i="27"/>
  <c r="Z241" i="27"/>
  <c r="Z237" i="27"/>
  <c r="Z233" i="27"/>
  <c r="Z229" i="27"/>
  <c r="Z225" i="27"/>
  <c r="Z221" i="27"/>
  <c r="Z217" i="27"/>
  <c r="Z213" i="27"/>
  <c r="Z209" i="27"/>
  <c r="Z205" i="27"/>
  <c r="Z201" i="27"/>
  <c r="Z197" i="27"/>
  <c r="Z193" i="27"/>
  <c r="Z189" i="27"/>
  <c r="Z185" i="27"/>
  <c r="Z181" i="27"/>
  <c r="Z177" i="27"/>
  <c r="Z173" i="27"/>
  <c r="Z169" i="27"/>
  <c r="Z165" i="27"/>
  <c r="Z161" i="27"/>
  <c r="Z157" i="27"/>
  <c r="Z153" i="27"/>
  <c r="Z149" i="27"/>
  <c r="Z145" i="27"/>
  <c r="Z141" i="27"/>
  <c r="Z137" i="27"/>
  <c r="Z133" i="27"/>
  <c r="Z129" i="27"/>
  <c r="Z125" i="27"/>
  <c r="Z121" i="27"/>
  <c r="Z117" i="27"/>
  <c r="Z113" i="27"/>
  <c r="Z109" i="27"/>
  <c r="Z105" i="27"/>
  <c r="Z101" i="27"/>
  <c r="Z97" i="27"/>
  <c r="Z93" i="27"/>
  <c r="Z89" i="27"/>
  <c r="Z85" i="27"/>
  <c r="Z81" i="27"/>
  <c r="Z77" i="27"/>
  <c r="Z73" i="27"/>
  <c r="Z69" i="27"/>
  <c r="Z65" i="27"/>
  <c r="Z61" i="27"/>
  <c r="Z57" i="27"/>
  <c r="Z53" i="27"/>
  <c r="Z49" i="27"/>
  <c r="Z45" i="27"/>
  <c r="Z41" i="27"/>
  <c r="Z37" i="27"/>
  <c r="Z33" i="27"/>
  <c r="Z29" i="27"/>
  <c r="Z25" i="27"/>
  <c r="Z21" i="27"/>
  <c r="Z17" i="27"/>
  <c r="Z13" i="27"/>
  <c r="Z9" i="27"/>
  <c r="Z5" i="27"/>
  <c r="Z5001" i="26"/>
  <c r="Z4997" i="26"/>
  <c r="Z4993" i="26"/>
  <c r="Z4989" i="26"/>
  <c r="Z4985" i="26"/>
  <c r="Z4981" i="26"/>
  <c r="Z4977" i="26"/>
  <c r="Z4973" i="26"/>
  <c r="Z4969" i="26"/>
  <c r="Z4965" i="26"/>
  <c r="Z4961" i="26"/>
  <c r="Z4957" i="26"/>
  <c r="Z4953" i="26"/>
  <c r="Z4949" i="26"/>
  <c r="Z4945" i="26"/>
  <c r="Z4941" i="26"/>
  <c r="Z4937" i="26"/>
  <c r="Z4933" i="26"/>
  <c r="Z4929" i="26"/>
  <c r="Z4925" i="26"/>
  <c r="Z4921" i="26"/>
  <c r="Z4917" i="26"/>
  <c r="Z4913" i="26"/>
  <c r="Z4909" i="26"/>
  <c r="Z4905" i="26"/>
  <c r="Z4901" i="26"/>
  <c r="Z4897" i="26"/>
  <c r="Z4893" i="26"/>
  <c r="Z4889" i="26"/>
  <c r="Z4885" i="26"/>
  <c r="Z4881" i="26"/>
  <c r="Z4877" i="26"/>
  <c r="Z4873" i="26"/>
  <c r="Z4869" i="26"/>
  <c r="Z4865" i="26"/>
  <c r="Z4861" i="26"/>
  <c r="Z4857" i="26"/>
  <c r="Z4853" i="26"/>
  <c r="Z4849" i="26"/>
  <c r="Z4845" i="26"/>
  <c r="Z4841" i="26"/>
  <c r="Z4837" i="26"/>
  <c r="Z4833" i="26"/>
  <c r="Z4829" i="26"/>
  <c r="Z4825" i="26"/>
  <c r="Z4821" i="26"/>
  <c r="Z4817" i="26"/>
  <c r="Z4813" i="26"/>
  <c r="Z4809" i="26"/>
  <c r="Z4805" i="26"/>
  <c r="Z4801" i="26"/>
  <c r="Z4797" i="26"/>
  <c r="Z4793" i="26"/>
  <c r="Z4789" i="26"/>
  <c r="Z4785" i="26"/>
  <c r="Z4781" i="26"/>
  <c r="Z4777" i="26"/>
  <c r="Z4773" i="26"/>
  <c r="Z4769" i="26"/>
  <c r="Z4765" i="26"/>
  <c r="Z4761" i="26"/>
  <c r="Z4757" i="26"/>
  <c r="Z4753" i="26"/>
  <c r="Z4749" i="26"/>
  <c r="Z4745" i="26"/>
  <c r="Z4741" i="26"/>
  <c r="Z4737" i="26"/>
  <c r="Z4733" i="26"/>
  <c r="Z4729" i="26"/>
  <c r="Z4725" i="26"/>
  <c r="Z4721" i="26"/>
  <c r="Z4717" i="26"/>
  <c r="Z4713" i="26"/>
  <c r="Z4709" i="26"/>
  <c r="Z4705" i="26"/>
  <c r="Z4701" i="26"/>
  <c r="Z4697" i="26"/>
  <c r="Z4693" i="26"/>
  <c r="Z4689" i="26"/>
  <c r="Z4685" i="26"/>
  <c r="Z4681" i="26"/>
  <c r="Z4677" i="26"/>
  <c r="Z4673" i="26"/>
  <c r="Z4669" i="26"/>
  <c r="Z4665" i="26"/>
  <c r="Z4661" i="26"/>
  <c r="Z4657" i="26"/>
  <c r="Z4653" i="26"/>
  <c r="Z4649" i="26"/>
  <c r="Z4645" i="26"/>
  <c r="Z4641" i="26"/>
  <c r="Z4637" i="26"/>
  <c r="Z4633" i="26"/>
  <c r="Z4629" i="26"/>
  <c r="Z4625" i="26"/>
  <c r="Z4621" i="26"/>
  <c r="Z4617" i="26"/>
  <c r="Z4613" i="26"/>
  <c r="Z4609" i="26"/>
  <c r="Z4605" i="26"/>
  <c r="Z4601" i="26"/>
  <c r="Z4597" i="26"/>
  <c r="Z4593" i="26"/>
  <c r="Z4589" i="26"/>
  <c r="Z4585" i="26"/>
  <c r="Z4581" i="26"/>
  <c r="Z4577" i="26"/>
  <c r="Z4573" i="26"/>
  <c r="Z4569" i="26"/>
  <c r="Z4565" i="26"/>
  <c r="Z4561" i="26"/>
  <c r="Z4557" i="26"/>
  <c r="Z4553" i="26"/>
  <c r="Z4549" i="26"/>
  <c r="Z4545" i="26"/>
  <c r="Z4541" i="26"/>
  <c r="Z4537" i="26"/>
  <c r="Z4533" i="26"/>
  <c r="Z4529" i="26"/>
  <c r="Z4525" i="26"/>
  <c r="Z4521" i="26"/>
  <c r="Z4517" i="26"/>
  <c r="Z4513" i="26"/>
  <c r="Z4509" i="26"/>
  <c r="Z4505" i="26"/>
  <c r="Z4501" i="26"/>
  <c r="Z4497" i="26"/>
  <c r="Z4493" i="26"/>
  <c r="Z4489" i="26"/>
  <c r="Z4485" i="26"/>
  <c r="Z4481" i="26"/>
  <c r="Z4477" i="26"/>
  <c r="Z4473" i="26"/>
  <c r="Z4469" i="26"/>
  <c r="Z4465" i="26"/>
  <c r="Z4461" i="26"/>
  <c r="Z4457" i="26"/>
  <c r="Z4453" i="26"/>
  <c r="Z4449" i="26"/>
  <c r="Z4445" i="26"/>
  <c r="Z4441" i="26"/>
  <c r="Z4437" i="26"/>
  <c r="Z4433" i="26"/>
  <c r="Z4429" i="26"/>
  <c r="Z4425" i="26"/>
  <c r="Z4421" i="26"/>
  <c r="Z4417" i="26"/>
  <c r="Z4413" i="26"/>
  <c r="Z4409" i="26"/>
  <c r="Z4405" i="26"/>
  <c r="Z4401" i="26"/>
  <c r="Z4397" i="26"/>
  <c r="Z4393" i="26"/>
  <c r="Z4389" i="26"/>
  <c r="Z4385" i="26"/>
  <c r="Z4381" i="26"/>
  <c r="Z4377" i="26"/>
  <c r="Z4373" i="26"/>
  <c r="Z4369" i="26"/>
  <c r="Z4365" i="26"/>
  <c r="Z4361" i="26"/>
  <c r="Z4357" i="26"/>
  <c r="Z4353" i="26"/>
  <c r="Z4349" i="26"/>
  <c r="Z4345" i="26"/>
  <c r="Z4341" i="26"/>
  <c r="Z4337" i="26"/>
  <c r="Z4333" i="26"/>
  <c r="Z4329" i="26"/>
  <c r="Z4325" i="26"/>
  <c r="Z4321" i="26"/>
  <c r="Z4317" i="26"/>
  <c r="Z4313" i="26"/>
  <c r="Z4309" i="26"/>
  <c r="Z4305" i="26"/>
  <c r="Z4301" i="26"/>
  <c r="Z4297" i="26"/>
  <c r="Z4293" i="26"/>
  <c r="Z4289" i="26"/>
  <c r="Z4285" i="26"/>
  <c r="Z4281" i="26"/>
  <c r="Z4277" i="26"/>
  <c r="Z4273" i="26"/>
  <c r="Z4269" i="26"/>
  <c r="Z4265" i="26"/>
  <c r="Z4261" i="26"/>
  <c r="Z4257" i="26"/>
  <c r="Z4253" i="26"/>
  <c r="Z4249" i="26"/>
  <c r="Z4245" i="26"/>
  <c r="Z4241" i="26"/>
  <c r="Z4237" i="26"/>
  <c r="Z4233" i="26"/>
  <c r="Z4229" i="26"/>
  <c r="Z4225" i="26"/>
  <c r="Z4221" i="26"/>
  <c r="Z4217" i="26"/>
  <c r="Z4213" i="26"/>
  <c r="Z4209" i="26"/>
  <c r="Z4205" i="26"/>
  <c r="Z4201" i="26"/>
  <c r="Z4197" i="26"/>
  <c r="Z4193" i="26"/>
  <c r="Z4189" i="26"/>
  <c r="Z4185" i="26"/>
  <c r="Z4181" i="26"/>
  <c r="Z4177" i="26"/>
  <c r="Z4173" i="26"/>
  <c r="Z4169" i="26"/>
  <c r="Z4165" i="26"/>
  <c r="Z4161" i="26"/>
  <c r="Z4157" i="26"/>
  <c r="Z4153" i="26"/>
  <c r="Z4149" i="26"/>
  <c r="Z4145" i="26"/>
  <c r="Z4141" i="26"/>
  <c r="Z4137" i="26"/>
  <c r="Z4133" i="26"/>
  <c r="Z4129" i="26"/>
  <c r="Z4125" i="26"/>
  <c r="Z4121" i="26"/>
  <c r="Z4117" i="26"/>
  <c r="Z4113" i="26"/>
  <c r="Z4109" i="26"/>
  <c r="Z4105" i="26"/>
  <c r="Z4101" i="26"/>
  <c r="Z4097" i="26"/>
  <c r="Z4093" i="26"/>
  <c r="Z4089" i="26"/>
  <c r="Z4085" i="26"/>
  <c r="Z4081" i="26"/>
  <c r="Z4077" i="26"/>
  <c r="Z4073" i="26"/>
  <c r="Z4069" i="26"/>
  <c r="Z4065" i="26"/>
  <c r="Z4061" i="26"/>
  <c r="Z4057" i="26"/>
  <c r="Z4053" i="26"/>
  <c r="Z4049" i="26"/>
  <c r="Z4045" i="26"/>
  <c r="Z4041" i="26"/>
  <c r="Z4037" i="26"/>
  <c r="Z4033" i="26"/>
  <c r="Z4029" i="26"/>
  <c r="Z4025" i="26"/>
  <c r="Z4021" i="26"/>
  <c r="Z4017" i="26"/>
  <c r="Z4013" i="26"/>
  <c r="Z4009" i="26"/>
  <c r="Z4005" i="26"/>
  <c r="Z4001" i="26"/>
  <c r="Z3997" i="26"/>
  <c r="Z3993" i="26"/>
  <c r="Z3989" i="26"/>
  <c r="Z3985" i="26"/>
  <c r="Z3981" i="26"/>
  <c r="Z3977" i="26"/>
  <c r="Z3973" i="26"/>
  <c r="Z3969" i="26"/>
  <c r="Z3965" i="26"/>
  <c r="Z3961" i="26"/>
  <c r="Z3957" i="26"/>
  <c r="Z3953" i="26"/>
  <c r="Z3949" i="26"/>
  <c r="Z3945" i="26"/>
  <c r="Z3941" i="26"/>
  <c r="Z3937" i="26"/>
  <c r="Z3933" i="26"/>
  <c r="Z3929" i="26"/>
  <c r="Z3925" i="26"/>
  <c r="Z3921" i="26"/>
  <c r="Z3917" i="26"/>
  <c r="Z3913" i="26"/>
  <c r="Z3909" i="26"/>
  <c r="Z3905" i="26"/>
  <c r="Z3901" i="26"/>
  <c r="Z3897" i="26"/>
  <c r="Z3893" i="26"/>
  <c r="Z3889" i="26"/>
  <c r="Z3885" i="26"/>
  <c r="Z3881" i="26"/>
  <c r="Z3877" i="26"/>
  <c r="Z3873" i="26"/>
  <c r="Z3869" i="26"/>
  <c r="Z3865" i="26"/>
  <c r="Z3861" i="26"/>
  <c r="Z3857" i="26"/>
  <c r="Z3853" i="26"/>
  <c r="Z3849" i="26"/>
  <c r="Z3845" i="26"/>
  <c r="Z3841" i="26"/>
  <c r="Z3837" i="26"/>
  <c r="Z3833" i="26"/>
  <c r="Z3829" i="26"/>
  <c r="Z3825" i="26"/>
  <c r="Z3821" i="26"/>
  <c r="Z3817" i="26"/>
  <c r="Z3813" i="26"/>
  <c r="Z3809" i="26"/>
  <c r="Z3805" i="26"/>
  <c r="Z3801" i="26"/>
  <c r="Z3797" i="26"/>
  <c r="Z3793" i="26"/>
  <c r="Z3789" i="26"/>
  <c r="Z3785" i="26"/>
  <c r="Z3781" i="26"/>
  <c r="Z3777" i="26"/>
  <c r="Z3773" i="26"/>
  <c r="Z3769" i="26"/>
  <c r="Z3765" i="26"/>
  <c r="Z3761" i="26"/>
  <c r="Z3757" i="26"/>
  <c r="Z3753" i="26"/>
  <c r="Z3749" i="26"/>
  <c r="Z3745" i="26"/>
  <c r="Z3741" i="26"/>
  <c r="Z3737" i="26"/>
  <c r="Z3733" i="26"/>
  <c r="Z3729" i="26"/>
  <c r="Z3725" i="26"/>
  <c r="Z3721" i="26"/>
  <c r="Z3717" i="26"/>
  <c r="Z3713" i="26"/>
  <c r="Z3709" i="26"/>
  <c r="Z3705" i="26"/>
  <c r="Z3701" i="26"/>
  <c r="Z3697" i="26"/>
  <c r="Z3693" i="26"/>
  <c r="Z3689" i="26"/>
  <c r="Z3685" i="26"/>
  <c r="Z3681" i="26"/>
  <c r="Z3677" i="26"/>
  <c r="Z3673" i="26"/>
  <c r="Z3669" i="26"/>
  <c r="Z3665" i="26"/>
  <c r="Z3661" i="26"/>
  <c r="Z3657" i="26"/>
  <c r="Z3653" i="26"/>
  <c r="Z3649" i="26"/>
  <c r="Z3645" i="26"/>
  <c r="Z3641" i="26"/>
  <c r="Z3637" i="26"/>
  <c r="Z3633" i="26"/>
  <c r="Z3629" i="26"/>
  <c r="Z3625" i="26"/>
  <c r="Z3621" i="26"/>
  <c r="Z3617" i="26"/>
  <c r="Z3613" i="26"/>
  <c r="Z3609" i="26"/>
  <c r="Z3605" i="26"/>
  <c r="Z3601" i="26"/>
  <c r="Z3597" i="26"/>
  <c r="Z3593" i="26"/>
  <c r="Z3589" i="26"/>
  <c r="Z3585" i="26"/>
  <c r="Z3581" i="26"/>
  <c r="Z3577" i="26"/>
  <c r="Z3573" i="26"/>
  <c r="Z3569" i="26"/>
  <c r="Z3565" i="26"/>
  <c r="Z3561" i="26"/>
  <c r="Z3557" i="26"/>
  <c r="Z3553" i="26"/>
  <c r="Z3549" i="26"/>
  <c r="Z3545" i="26"/>
  <c r="Z3541" i="26"/>
  <c r="Z3537" i="26"/>
  <c r="Z3533" i="26"/>
  <c r="Z3529" i="26"/>
  <c r="Z3525" i="26"/>
  <c r="Z3521" i="26"/>
  <c r="Z3517" i="26"/>
  <c r="Z3513" i="26"/>
  <c r="Z3509" i="26"/>
  <c r="Z3505" i="26"/>
  <c r="Z3501" i="26"/>
  <c r="Z3497" i="26"/>
  <c r="Z3493" i="26"/>
  <c r="Z3489" i="26"/>
  <c r="Z3485" i="26"/>
  <c r="Z3481" i="26"/>
  <c r="Z3477" i="26"/>
  <c r="Z3473" i="26"/>
  <c r="Z3469" i="26"/>
  <c r="Z3465" i="26"/>
  <c r="Z3461" i="26"/>
  <c r="Z3457" i="26"/>
  <c r="Z3453" i="26"/>
  <c r="Z3449" i="26"/>
  <c r="Z3445" i="26"/>
  <c r="Z3441" i="26"/>
  <c r="Z3437" i="26"/>
  <c r="Z3433" i="26"/>
  <c r="Z3429" i="26"/>
  <c r="Z3425" i="26"/>
  <c r="Z3421" i="26"/>
  <c r="Z3417" i="26"/>
  <c r="Z3413" i="26"/>
  <c r="Z3409" i="26"/>
  <c r="Z3405" i="26"/>
  <c r="Z3401" i="26"/>
  <c r="Z3397" i="26"/>
  <c r="Z3393" i="26"/>
  <c r="Z3389" i="26"/>
  <c r="Z3385" i="26"/>
  <c r="Z3381" i="26"/>
  <c r="Z3377" i="26"/>
  <c r="Z3373" i="26"/>
  <c r="Z3369" i="26"/>
  <c r="Z3365" i="26"/>
  <c r="Z3361" i="26"/>
  <c r="Z3357" i="26"/>
  <c r="Z3353" i="26"/>
  <c r="Z3349" i="26"/>
  <c r="Z3345" i="26"/>
  <c r="Z3341" i="26"/>
  <c r="Z3337" i="26"/>
  <c r="Z3333" i="26"/>
  <c r="Z3329" i="26"/>
  <c r="Z3325" i="26"/>
  <c r="Z3321" i="26"/>
  <c r="Z3317" i="26"/>
  <c r="Z3313" i="26"/>
  <c r="Z3309" i="26"/>
  <c r="Z3305" i="26"/>
  <c r="Z3301" i="26"/>
  <c r="Z3297" i="26"/>
  <c r="Z3293" i="26"/>
  <c r="Z3289" i="26"/>
  <c r="Z3285" i="26"/>
  <c r="Z3281" i="26"/>
  <c r="Z3277" i="26"/>
  <c r="Z3273" i="26"/>
  <c r="Z3269" i="26"/>
  <c r="Z3265" i="26"/>
  <c r="Z3261" i="26"/>
  <c r="Z3257" i="26"/>
  <c r="Z3253" i="26"/>
  <c r="Z3249" i="26"/>
  <c r="Z3245" i="26"/>
  <c r="Z3241" i="26"/>
  <c r="Z3237" i="26"/>
  <c r="Z3233" i="26"/>
  <c r="Z3229" i="26"/>
  <c r="Z3225" i="26"/>
  <c r="Z3221" i="26"/>
  <c r="Z3217" i="26"/>
  <c r="Z3213" i="26"/>
  <c r="Z3209" i="26"/>
  <c r="Z3205" i="26"/>
  <c r="Z3201" i="26"/>
  <c r="Z3197" i="26"/>
  <c r="Z3193" i="26"/>
  <c r="Z3189" i="26"/>
  <c r="Z3185" i="26"/>
  <c r="Z3181" i="26"/>
  <c r="Z3177" i="26"/>
  <c r="Z3173" i="26"/>
  <c r="Z3169" i="26"/>
  <c r="Z3165" i="26"/>
  <c r="Z3161" i="26"/>
  <c r="Z3157" i="26"/>
  <c r="Z3153" i="26"/>
  <c r="Z3149" i="26"/>
  <c r="Z3145" i="26"/>
  <c r="Z3141" i="26"/>
  <c r="Z3137" i="26"/>
  <c r="Z563" i="30"/>
  <c r="Z547" i="30"/>
  <c r="Z531" i="30"/>
  <c r="Z515" i="30"/>
  <c r="Z499" i="30"/>
  <c r="Z483" i="30"/>
  <c r="Z467" i="30"/>
  <c r="Z451" i="30"/>
  <c r="Z435" i="30"/>
  <c r="Z419" i="30"/>
  <c r="Z403" i="30"/>
  <c r="Z387" i="30"/>
  <c r="Z371" i="30"/>
  <c r="Z355" i="30"/>
  <c r="Z339" i="30"/>
  <c r="Z323" i="30"/>
  <c r="Z307" i="30"/>
  <c r="Z291" i="30"/>
  <c r="Z275" i="30"/>
  <c r="Z259" i="30"/>
  <c r="Z243" i="30"/>
  <c r="Z227" i="30"/>
  <c r="Z211" i="30"/>
  <c r="Z195" i="30"/>
  <c r="Z179" i="30"/>
  <c r="Z163" i="30"/>
  <c r="Z147" i="30"/>
  <c r="Z131" i="30"/>
  <c r="Z115" i="30"/>
  <c r="Z99" i="30"/>
  <c r="Z83" i="30"/>
  <c r="Z67" i="30"/>
  <c r="Z51" i="30"/>
  <c r="Z35" i="30"/>
  <c r="Z19" i="30"/>
  <c r="Z3" i="30"/>
  <c r="Z4987" i="29"/>
  <c r="Z4971" i="29"/>
  <c r="Z4955" i="29"/>
  <c r="Z4939" i="29"/>
  <c r="Z4923" i="29"/>
  <c r="Z4907" i="29"/>
  <c r="Z4891" i="29"/>
  <c r="Z4875" i="29"/>
  <c r="Z4859" i="29"/>
  <c r="Z4843" i="29"/>
  <c r="Z4827" i="29"/>
  <c r="Z4811" i="29"/>
  <c r="Z4795" i="29"/>
  <c r="Z4779" i="29"/>
  <c r="Z4763" i="29"/>
  <c r="Z4747" i="29"/>
  <c r="Z4731" i="29"/>
  <c r="Z4715" i="29"/>
  <c r="Z4699" i="29"/>
  <c r="Z4683" i="29"/>
  <c r="Z4667" i="29"/>
  <c r="Z4651" i="29"/>
  <c r="Z4635" i="29"/>
  <c r="Z4619" i="29"/>
  <c r="Z4603" i="29"/>
  <c r="Z4587" i="29"/>
  <c r="Z4571" i="29"/>
  <c r="Z4555" i="29"/>
  <c r="Z4539" i="29"/>
  <c r="Z4523" i="29"/>
  <c r="Z4507" i="29"/>
  <c r="Z4491" i="29"/>
  <c r="Z4475" i="29"/>
  <c r="Z4459" i="29"/>
  <c r="Z4443" i="29"/>
  <c r="Z4427" i="29"/>
  <c r="Z4411" i="29"/>
  <c r="Z4395" i="29"/>
  <c r="Z4379" i="29"/>
  <c r="Z4363" i="29"/>
  <c r="Z4347" i="29"/>
  <c r="Z4331" i="29"/>
  <c r="Z4315" i="29"/>
  <c r="Z4299" i="29"/>
  <c r="Z4283" i="29"/>
  <c r="Z4267" i="29"/>
  <c r="Z4251" i="29"/>
  <c r="Z4235" i="29"/>
  <c r="Z4219" i="29"/>
  <c r="Z4203" i="29"/>
  <c r="Z4187" i="29"/>
  <c r="Z4171" i="29"/>
  <c r="Z4155" i="29"/>
  <c r="Z4139" i="29"/>
  <c r="Z4123" i="29"/>
  <c r="Z4107" i="29"/>
  <c r="Z4091" i="29"/>
  <c r="Z4075" i="29"/>
  <c r="Z4059" i="29"/>
  <c r="Z4043" i="29"/>
  <c r="Z4027" i="29"/>
  <c r="Z4011" i="29"/>
  <c r="Z3995" i="29"/>
  <c r="Z3979" i="29"/>
  <c r="Z3963" i="29"/>
  <c r="Z3947" i="29"/>
  <c r="Z3931" i="29"/>
  <c r="Z3915" i="29"/>
  <c r="Z3899" i="29"/>
  <c r="Z3883" i="29"/>
  <c r="Z3867" i="29"/>
  <c r="Z3851" i="29"/>
  <c r="Z3835" i="29"/>
  <c r="Z3819" i="29"/>
  <c r="Z3803" i="29"/>
  <c r="Z3787" i="29"/>
  <c r="Z3771" i="29"/>
  <c r="Z3755" i="29"/>
  <c r="Z3739" i="29"/>
  <c r="Z3723" i="29"/>
  <c r="Z3707" i="29"/>
  <c r="Z3691" i="29"/>
  <c r="Z3675" i="29"/>
  <c r="Z3659" i="29"/>
  <c r="Z3643" i="29"/>
  <c r="Z3627" i="29"/>
  <c r="Z3611" i="29"/>
  <c r="Z3595" i="29"/>
  <c r="Z3579" i="29"/>
  <c r="Z3563" i="29"/>
  <c r="Z3547" i="29"/>
  <c r="Z3531" i="29"/>
  <c r="Z3515" i="29"/>
  <c r="Z3499" i="29"/>
  <c r="Z3483" i="29"/>
  <c r="Z3467" i="29"/>
  <c r="Z3451" i="29"/>
  <c r="Z3435" i="29"/>
  <c r="Z3419" i="29"/>
  <c r="Z3403" i="29"/>
  <c r="Z3387" i="29"/>
  <c r="Z3371" i="29"/>
  <c r="Z3355" i="29"/>
  <c r="Z3339" i="29"/>
  <c r="Z3323" i="29"/>
  <c r="Z3307" i="29"/>
  <c r="Z3291" i="29"/>
  <c r="Z3275" i="29"/>
  <c r="Z3259" i="29"/>
  <c r="Z3243" i="29"/>
  <c r="Z3227" i="29"/>
  <c r="Z3211" i="29"/>
  <c r="Z3195" i="29"/>
  <c r="Z3179" i="29"/>
  <c r="Z3163" i="29"/>
  <c r="Z3147" i="29"/>
  <c r="Z3131" i="29"/>
  <c r="Z3115" i="29"/>
  <c r="Z3099" i="29"/>
  <c r="Z3083" i="29"/>
  <c r="Z3067" i="29"/>
  <c r="Z3051" i="29"/>
  <c r="Z3035" i="29"/>
  <c r="Z3019" i="29"/>
  <c r="Z3003" i="29"/>
  <c r="Z2987" i="29"/>
  <c r="Z2971" i="29"/>
  <c r="Z2955" i="29"/>
  <c r="Z2939" i="29"/>
  <c r="Z2923" i="29"/>
  <c r="Z2907" i="29"/>
  <c r="Z2891" i="29"/>
  <c r="Z2875" i="29"/>
  <c r="Z2859" i="29"/>
  <c r="Z2843" i="29"/>
  <c r="Z2827" i="29"/>
  <c r="Z2811" i="29"/>
  <c r="Z2795" i="29"/>
  <c r="Z2779" i="29"/>
  <c r="Z2763" i="29"/>
  <c r="Z2747" i="29"/>
  <c r="Z2731" i="29"/>
  <c r="Z2715" i="29"/>
  <c r="Z2699" i="29"/>
  <c r="Z2683" i="29"/>
  <c r="Z2667" i="29"/>
  <c r="Z2651" i="29"/>
  <c r="Z2635" i="29"/>
  <c r="Z2619" i="29"/>
  <c r="Z2603" i="29"/>
  <c r="Z2587" i="29"/>
  <c r="Z2571" i="29"/>
  <c r="Z2555" i="29"/>
  <c r="Z2539" i="29"/>
  <c r="Z2523" i="29"/>
  <c r="Z2507" i="29"/>
  <c r="Z2491" i="29"/>
  <c r="Z2475" i="29"/>
  <c r="Z2459" i="29"/>
  <c r="Z2443" i="29"/>
  <c r="Z2427" i="29"/>
  <c r="Z2411" i="29"/>
  <c r="Z2395" i="29"/>
  <c r="Z2379" i="29"/>
  <c r="Z2363" i="29"/>
  <c r="Z2347" i="29"/>
  <c r="Z2331" i="29"/>
  <c r="Z2315" i="29"/>
  <c r="Z2299" i="29"/>
  <c r="Z2283" i="29"/>
  <c r="Z2267" i="29"/>
  <c r="Z2251" i="29"/>
  <c r="Z2235" i="29"/>
  <c r="Z2219" i="29"/>
  <c r="Z2203" i="29"/>
  <c r="Z2187" i="29"/>
  <c r="Z2171" i="29"/>
  <c r="Z2155" i="29"/>
  <c r="Z2139" i="29"/>
  <c r="Z2123" i="29"/>
  <c r="Z2107" i="29"/>
  <c r="Z2091" i="29"/>
  <c r="Z2075" i="29"/>
  <c r="Z2059" i="29"/>
  <c r="Z2043" i="29"/>
  <c r="Z2027" i="29"/>
  <c r="Z2011" i="29"/>
  <c r="Z1995" i="29"/>
  <c r="Z1979" i="29"/>
  <c r="Z1963" i="29"/>
  <c r="Z1947" i="29"/>
  <c r="Z1931" i="29"/>
  <c r="Z1915" i="29"/>
  <c r="Z1899" i="29"/>
  <c r="Z1883" i="29"/>
  <c r="Z1867" i="29"/>
  <c r="Z1851" i="29"/>
  <c r="Z1835" i="29"/>
  <c r="Z1819" i="29"/>
  <c r="Z1803" i="29"/>
  <c r="Z1787" i="29"/>
  <c r="Z1771" i="29"/>
  <c r="Z1755" i="29"/>
  <c r="Z1739" i="29"/>
  <c r="Z1723" i="29"/>
  <c r="Z1707" i="29"/>
  <c r="Z1691" i="29"/>
  <c r="Z1675" i="29"/>
  <c r="Z1659" i="29"/>
  <c r="Z1643" i="29"/>
  <c r="Z1627" i="29"/>
  <c r="Z1611" i="29"/>
  <c r="Z1595" i="29"/>
  <c r="Z1579" i="29"/>
  <c r="Z1563" i="29"/>
  <c r="Z1547" i="29"/>
  <c r="Z1531" i="29"/>
  <c r="Z1515" i="29"/>
  <c r="Z1499" i="29"/>
  <c r="Z1483" i="29"/>
  <c r="Z1467" i="29"/>
  <c r="Z1451" i="29"/>
  <c r="Z1435" i="29"/>
  <c r="Z1419" i="29"/>
  <c r="Z1403" i="29"/>
  <c r="Z1387" i="29"/>
  <c r="Z1371" i="29"/>
  <c r="Z1355" i="29"/>
  <c r="Z1339" i="29"/>
  <c r="Z1323" i="29"/>
  <c r="Z1307" i="29"/>
  <c r="Z1291" i="29"/>
  <c r="Z1275" i="29"/>
  <c r="Z1259" i="29"/>
  <c r="Z1243" i="29"/>
  <c r="Z1227" i="29"/>
  <c r="Z1211" i="29"/>
  <c r="Z1195" i="29"/>
  <c r="Z1179" i="29"/>
  <c r="Z1163" i="29"/>
  <c r="Z1147" i="29"/>
  <c r="Z1131" i="29"/>
  <c r="Z1115" i="29"/>
  <c r="Z1099" i="29"/>
  <c r="Z1083" i="29"/>
  <c r="Z1067" i="29"/>
  <c r="Z1051" i="29"/>
  <c r="Z1035" i="29"/>
  <c r="Z1019" i="29"/>
  <c r="Z1003" i="29"/>
  <c r="Z987" i="29"/>
  <c r="Z971" i="29"/>
  <c r="Z955" i="29"/>
  <c r="Z939" i="29"/>
  <c r="Z923" i="29"/>
  <c r="Z907" i="29"/>
  <c r="Z891" i="29"/>
  <c r="Z875" i="29"/>
  <c r="Z859" i="29"/>
  <c r="Z843" i="29"/>
  <c r="Z827" i="29"/>
  <c r="Z811" i="29"/>
  <c r="Z795" i="29"/>
  <c r="Z779" i="29"/>
  <c r="Z763" i="29"/>
  <c r="Z747" i="29"/>
  <c r="Z731" i="29"/>
  <c r="Z715" i="29"/>
  <c r="Z699" i="29"/>
  <c r="Z683" i="29"/>
  <c r="Z667" i="29"/>
  <c r="Z651" i="29"/>
  <c r="Z635" i="29"/>
  <c r="Z619" i="29"/>
  <c r="Z603" i="29"/>
  <c r="Z587" i="29"/>
  <c r="Z571" i="29"/>
  <c r="Z555" i="29"/>
  <c r="Z539" i="29"/>
  <c r="Z523" i="29"/>
  <c r="Z507" i="29"/>
  <c r="Z491" i="29"/>
  <c r="Z475" i="29"/>
  <c r="Z459" i="29"/>
  <c r="Z443" i="29"/>
  <c r="Z427" i="29"/>
  <c r="Z411" i="29"/>
  <c r="Z395" i="29"/>
  <c r="Z379" i="29"/>
  <c r="Z363" i="29"/>
  <c r="Z347" i="29"/>
  <c r="Z331" i="29"/>
  <c r="Z315" i="29"/>
  <c r="Z299" i="29"/>
  <c r="Z283" i="29"/>
  <c r="Z267" i="29"/>
  <c r="Z251" i="29"/>
  <c r="Z235" i="29"/>
  <c r="Z219" i="29"/>
  <c r="Z203" i="29"/>
  <c r="Z187" i="29"/>
  <c r="Z171" i="29"/>
  <c r="Z155" i="29"/>
  <c r="Z139" i="29"/>
  <c r="Z123" i="29"/>
  <c r="Z107" i="29"/>
  <c r="Z91" i="29"/>
  <c r="Z75" i="29"/>
  <c r="Z59" i="29"/>
  <c r="Z43" i="29"/>
  <c r="Z27" i="29"/>
  <c r="Z11" i="29"/>
  <c r="Z4995" i="28"/>
  <c r="Z4979" i="28"/>
  <c r="Z4963" i="28"/>
  <c r="Z4947" i="28"/>
  <c r="Z4931" i="28"/>
  <c r="Z4915" i="28"/>
  <c r="Z4899" i="28"/>
  <c r="Z4883" i="28"/>
  <c r="Z4867" i="28"/>
  <c r="Z4851" i="28"/>
  <c r="Z4835" i="28"/>
  <c r="Z4819" i="28"/>
  <c r="Z4803" i="28"/>
  <c r="Z4787" i="28"/>
  <c r="Z4771" i="28"/>
  <c r="Z4755" i="28"/>
  <c r="Z4739" i="28"/>
  <c r="Z4723" i="28"/>
  <c r="Z4707" i="28"/>
  <c r="Z4691" i="28"/>
  <c r="Z4675" i="28"/>
  <c r="Z4659" i="28"/>
  <c r="Z4643" i="28"/>
  <c r="Z4627" i="28"/>
  <c r="Z4611" i="28"/>
  <c r="Z4595" i="28"/>
  <c r="Z4579" i="28"/>
  <c r="Z4563" i="28"/>
  <c r="Z4547" i="28"/>
  <c r="Z4531" i="28"/>
  <c r="Z4515" i="28"/>
  <c r="Z4499" i="28"/>
  <c r="Z4483" i="28"/>
  <c r="Z4467" i="28"/>
  <c r="Z4451" i="28"/>
  <c r="Z4435" i="28"/>
  <c r="Z4419" i="28"/>
  <c r="Z4403" i="28"/>
  <c r="Z4387" i="28"/>
  <c r="Z4371" i="28"/>
  <c r="Z4355" i="28"/>
  <c r="Z4339" i="28"/>
  <c r="Z4323" i="28"/>
  <c r="Z4307" i="28"/>
  <c r="Z4291" i="28"/>
  <c r="Z4275" i="28"/>
  <c r="Z4259" i="28"/>
  <c r="Z4243" i="28"/>
  <c r="Z4227" i="28"/>
  <c r="Z4211" i="28"/>
  <c r="Z4195" i="28"/>
  <c r="Z4179" i="28"/>
  <c r="Z4163" i="28"/>
  <c r="Z4147" i="28"/>
  <c r="Z4131" i="28"/>
  <c r="Z4115" i="28"/>
  <c r="Z4099" i="28"/>
  <c r="Z4083" i="28"/>
  <c r="Z4067" i="28"/>
  <c r="Z4051" i="28"/>
  <c r="Z4035" i="28"/>
  <c r="Z4019" i="28"/>
  <c r="Z4003" i="28"/>
  <c r="Z3987" i="28"/>
  <c r="Z3971" i="28"/>
  <c r="Z3955" i="28"/>
  <c r="Z3939" i="28"/>
  <c r="Z3923" i="28"/>
  <c r="Z3907" i="28"/>
  <c r="Z3891" i="28"/>
  <c r="Z3875" i="28"/>
  <c r="Z3859" i="28"/>
  <c r="Z3843" i="28"/>
  <c r="Z3827" i="28"/>
  <c r="Z3811" i="28"/>
  <c r="Z3795" i="28"/>
  <c r="Z3779" i="28"/>
  <c r="Z3763" i="28"/>
  <c r="Z3747" i="28"/>
  <c r="Z3731" i="28"/>
  <c r="Z3715" i="28"/>
  <c r="Z3699" i="28"/>
  <c r="Z3683" i="28"/>
  <c r="Z3667" i="28"/>
  <c r="Z3651" i="28"/>
  <c r="Z3635" i="28"/>
  <c r="Z3619" i="28"/>
  <c r="Z3603" i="28"/>
  <c r="Z3587" i="28"/>
  <c r="Z3571" i="28"/>
  <c r="Z3555" i="28"/>
  <c r="Z3539" i="28"/>
  <c r="Z3523" i="28"/>
  <c r="Z3507" i="28"/>
  <c r="Z3491" i="28"/>
  <c r="Z3475" i="28"/>
  <c r="Z3459" i="28"/>
  <c r="Z3443" i="28"/>
  <c r="Z3427" i="28"/>
  <c r="Z3411" i="28"/>
  <c r="Z3395" i="28"/>
  <c r="Z3379" i="28"/>
  <c r="Z3363" i="28"/>
  <c r="Z3347" i="28"/>
  <c r="Z3331" i="28"/>
  <c r="Z3315" i="28"/>
  <c r="Z3299" i="28"/>
  <c r="Z3283" i="28"/>
  <c r="Z3267" i="28"/>
  <c r="Z3251" i="28"/>
  <c r="Z3235" i="28"/>
  <c r="Z3219" i="28"/>
  <c r="Z3203" i="28"/>
  <c r="Z3187" i="28"/>
  <c r="Z3171" i="28"/>
  <c r="Z3155" i="28"/>
  <c r="Z3139" i="28"/>
  <c r="Z3123" i="28"/>
  <c r="Z3107" i="28"/>
  <c r="Z3091" i="28"/>
  <c r="Z3075" i="28"/>
  <c r="Z3059" i="28"/>
  <c r="Z3043" i="28"/>
  <c r="Z3027" i="28"/>
  <c r="Z3011" i="28"/>
  <c r="Z2995" i="28"/>
  <c r="Z2979" i="28"/>
  <c r="Z2963" i="28"/>
  <c r="Z2947" i="28"/>
  <c r="Z2931" i="28"/>
  <c r="Z2915" i="28"/>
  <c r="Z2899" i="28"/>
  <c r="Z2883" i="28"/>
  <c r="Z2867" i="28"/>
  <c r="Z2851" i="28"/>
  <c r="Z2835" i="28"/>
  <c r="Z2819" i="28"/>
  <c r="Z2803" i="28"/>
  <c r="Z2787" i="28"/>
  <c r="Z2771" i="28"/>
  <c r="Z2755" i="28"/>
  <c r="Z2739" i="28"/>
  <c r="Z2723" i="28"/>
  <c r="Z2707" i="28"/>
  <c r="Z2691" i="28"/>
  <c r="Z2675" i="28"/>
  <c r="Z2659" i="28"/>
  <c r="Z2643" i="28"/>
  <c r="Z2627" i="28"/>
  <c r="Z2611" i="28"/>
  <c r="Z2595" i="28"/>
  <c r="Z2579" i="28"/>
  <c r="Z2563" i="28"/>
  <c r="Z2547" i="28"/>
  <c r="Z2531" i="28"/>
  <c r="Z2515" i="28"/>
  <c r="Z2499" i="28"/>
  <c r="Z2483" i="28"/>
  <c r="Z2467" i="28"/>
  <c r="Z2451" i="28"/>
  <c r="Z2435" i="28"/>
  <c r="Z2419" i="28"/>
  <c r="Z2403" i="28"/>
  <c r="Z2387" i="28"/>
  <c r="Z2371" i="28"/>
  <c r="Z2355" i="28"/>
  <c r="Z2339" i="28"/>
  <c r="Z2323" i="28"/>
  <c r="Z2307" i="28"/>
  <c r="Z2291" i="28"/>
  <c r="Z2275" i="28"/>
  <c r="Z2259" i="28"/>
  <c r="Z2243" i="28"/>
  <c r="Z2227" i="28"/>
  <c r="Z2211" i="28"/>
  <c r="Z2195" i="28"/>
  <c r="Z2179" i="28"/>
  <c r="Z2163" i="28"/>
  <c r="Z2147" i="28"/>
  <c r="Z2131" i="28"/>
  <c r="Z2115" i="28"/>
  <c r="Z2099" i="28"/>
  <c r="Z2083" i="28"/>
  <c r="Z2067" i="28"/>
  <c r="Z2051" i="28"/>
  <c r="Z2035" i="28"/>
  <c r="Z2019" i="28"/>
  <c r="Z2003" i="28"/>
  <c r="Z1987" i="28"/>
  <c r="Z1971" i="28"/>
  <c r="Z1955" i="28"/>
  <c r="Z1939" i="28"/>
  <c r="Z1923" i="28"/>
  <c r="Z1907" i="28"/>
  <c r="Z1891" i="28"/>
  <c r="Z1880" i="28"/>
  <c r="Z1876" i="28"/>
  <c r="Z1872" i="28"/>
  <c r="Z1868" i="28"/>
  <c r="Z1864" i="28"/>
  <c r="Z1860" i="28"/>
  <c r="Z1856" i="28"/>
  <c r="Z1852" i="28"/>
  <c r="Z1848" i="28"/>
  <c r="Z1844" i="28"/>
  <c r="Z1840" i="28"/>
  <c r="Z1836" i="28"/>
  <c r="Z1832" i="28"/>
  <c r="Z1828" i="28"/>
  <c r="Z1824" i="28"/>
  <c r="Z1820" i="28"/>
  <c r="Z1816" i="28"/>
  <c r="Z1812" i="28"/>
  <c r="Z1808" i="28"/>
  <c r="Z1804" i="28"/>
  <c r="Z1800" i="28"/>
  <c r="Z1796" i="28"/>
  <c r="Z1792" i="28"/>
  <c r="Z1788" i="28"/>
  <c r="Z1784" i="28"/>
  <c r="Z1780" i="28"/>
  <c r="Z1776" i="28"/>
  <c r="Z1772" i="28"/>
  <c r="Z1768" i="28"/>
  <c r="Z1764" i="28"/>
  <c r="Z1760" i="28"/>
  <c r="Z1756" i="28"/>
  <c r="Z1752" i="28"/>
  <c r="Z1748" i="28"/>
  <c r="Z1744" i="28"/>
  <c r="Z1740" i="28"/>
  <c r="Z1736" i="28"/>
  <c r="Z1732" i="28"/>
  <c r="Z1728" i="28"/>
  <c r="Z1724" i="28"/>
  <c r="Z1720" i="28"/>
  <c r="Z1716" i="28"/>
  <c r="Z1712" i="28"/>
  <c r="Z1708" i="28"/>
  <c r="Z1704" i="28"/>
  <c r="Z1700" i="28"/>
  <c r="Z1696" i="28"/>
  <c r="Z1692" i="28"/>
  <c r="Z1688" i="28"/>
  <c r="Z1684" i="28"/>
  <c r="Z1680" i="28"/>
  <c r="Z1676" i="28"/>
  <c r="Z1672" i="28"/>
  <c r="Z1668" i="28"/>
  <c r="Z1664" i="28"/>
  <c r="Z1660" i="28"/>
  <c r="Z1656" i="28"/>
  <c r="Z1652" i="28"/>
  <c r="Z1648" i="28"/>
  <c r="Z1644" i="28"/>
  <c r="Z1640" i="28"/>
  <c r="Z1636" i="28"/>
  <c r="Z1632" i="28"/>
  <c r="Z1628" i="28"/>
  <c r="Z1624" i="28"/>
  <c r="Z1620" i="28"/>
  <c r="Z1616" i="28"/>
  <c r="Z1612" i="28"/>
  <c r="Z1608" i="28"/>
  <c r="Z1604" i="28"/>
  <c r="Z1600" i="28"/>
  <c r="Z1596" i="28"/>
  <c r="Z1592" i="28"/>
  <c r="Z1588" i="28"/>
  <c r="Z1584" i="28"/>
  <c r="Z1580" i="28"/>
  <c r="Z1576" i="28"/>
  <c r="Z1572" i="28"/>
  <c r="Z1568" i="28"/>
  <c r="Z1564" i="28"/>
  <c r="Z1560" i="28"/>
  <c r="Z1556" i="28"/>
  <c r="Z1552" i="28"/>
  <c r="Z1548" i="28"/>
  <c r="Z1544" i="28"/>
  <c r="Z1540" i="28"/>
  <c r="Z1536" i="28"/>
  <c r="Z1532" i="28"/>
  <c r="Z1528" i="28"/>
  <c r="Z1524" i="28"/>
  <c r="Z1520" i="28"/>
  <c r="Z1516" i="28"/>
  <c r="Z1512" i="28"/>
  <c r="Z1508" i="28"/>
  <c r="Z1504" i="28"/>
  <c r="Z1500" i="28"/>
  <c r="Z1496" i="28"/>
  <c r="Z1492" i="28"/>
  <c r="Z1488" i="28"/>
  <c r="Z1484" i="28"/>
  <c r="Z1480" i="28"/>
  <c r="Z1476" i="28"/>
  <c r="Z1472" i="28"/>
  <c r="Z1468" i="28"/>
  <c r="Z1464" i="28"/>
  <c r="Z1460" i="28"/>
  <c r="Z1456" i="28"/>
  <c r="Z1452" i="28"/>
  <c r="Z1448" i="28"/>
  <c r="Z1444" i="28"/>
  <c r="Z1440" i="28"/>
  <c r="Z1436" i="28"/>
  <c r="Z1432" i="28"/>
  <c r="Z1428" i="28"/>
  <c r="Z1424" i="28"/>
  <c r="Z1420" i="28"/>
  <c r="Z1416" i="28"/>
  <c r="Z1412" i="28"/>
  <c r="Z1408" i="28"/>
  <c r="Z1404" i="28"/>
  <c r="Z1400" i="28"/>
  <c r="Z1396" i="28"/>
  <c r="Z1392" i="28"/>
  <c r="Z1388" i="28"/>
  <c r="Z1384" i="28"/>
  <c r="Z1380" i="28"/>
  <c r="Z1376" i="28"/>
  <c r="Z1372" i="28"/>
  <c r="Z1368" i="28"/>
  <c r="Z1364" i="28"/>
  <c r="Z1360" i="28"/>
  <c r="Z1356" i="28"/>
  <c r="Z1352" i="28"/>
  <c r="Z1348" i="28"/>
  <c r="Z1344" i="28"/>
  <c r="Z1340" i="28"/>
  <c r="Z1336" i="28"/>
  <c r="Z1332" i="28"/>
  <c r="Z1328" i="28"/>
  <c r="Z1324" i="28"/>
  <c r="Z1320" i="28"/>
  <c r="Z1316" i="28"/>
  <c r="Z1312" i="28"/>
  <c r="Z1308" i="28"/>
  <c r="Z1304" i="28"/>
  <c r="Z1300" i="28"/>
  <c r="Z1296" i="28"/>
  <c r="Z1292" i="28"/>
  <c r="Z1288" i="28"/>
  <c r="Z1284" i="28"/>
  <c r="Z1280" i="28"/>
  <c r="Z1276" i="28"/>
  <c r="Z1272" i="28"/>
  <c r="Z1268" i="28"/>
  <c r="Z1264" i="28"/>
  <c r="Z1260" i="28"/>
  <c r="Z1256" i="28"/>
  <c r="Z1252" i="28"/>
  <c r="Z1248" i="28"/>
  <c r="Z1244" i="28"/>
  <c r="Z1240" i="28"/>
  <c r="Z1236" i="28"/>
  <c r="Z1232" i="28"/>
  <c r="Z1228" i="28"/>
  <c r="Z1224" i="28"/>
  <c r="Z1220" i="28"/>
  <c r="Z1216" i="28"/>
  <c r="Z1212" i="28"/>
  <c r="Z1208" i="28"/>
  <c r="Z1204" i="28"/>
  <c r="Z1200" i="28"/>
  <c r="Z1196" i="28"/>
  <c r="Z1192" i="28"/>
  <c r="Z1188" i="28"/>
  <c r="Z1184" i="28"/>
  <c r="Z1180" i="28"/>
  <c r="Z1176" i="28"/>
  <c r="Z1172" i="28"/>
  <c r="Z1168" i="28"/>
  <c r="Z1164" i="28"/>
  <c r="Z1160" i="28"/>
  <c r="Z1156" i="28"/>
  <c r="Z1152" i="28"/>
  <c r="Z1148" i="28"/>
  <c r="Z1144" i="28"/>
  <c r="Z1140" i="28"/>
  <c r="Z1136" i="28"/>
  <c r="Z1132" i="28"/>
  <c r="Z1128" i="28"/>
  <c r="Z1124" i="28"/>
  <c r="Z1120" i="28"/>
  <c r="Z1116" i="28"/>
  <c r="Z1112" i="28"/>
  <c r="Z1108" i="28"/>
  <c r="Z1104" i="28"/>
  <c r="Z1100" i="28"/>
  <c r="Z1096" i="28"/>
  <c r="Z1092" i="28"/>
  <c r="Z1088" i="28"/>
  <c r="Z1084" i="28"/>
  <c r="Z1080" i="28"/>
  <c r="Z1076" i="28"/>
  <c r="Z1072" i="28"/>
  <c r="Z1068" i="28"/>
  <c r="Z1064" i="28"/>
  <c r="Z1060" i="28"/>
  <c r="Z1056" i="28"/>
  <c r="Z1052" i="28"/>
  <c r="Z1048" i="28"/>
  <c r="Z1044" i="28"/>
  <c r="Z1040" i="28"/>
  <c r="Z1036" i="28"/>
  <c r="Z1032" i="28"/>
  <c r="Z1028" i="28"/>
  <c r="Z1024" i="28"/>
  <c r="Z1020" i="28"/>
  <c r="Z1016" i="28"/>
  <c r="Z1012" i="28"/>
  <c r="Z1008" i="28"/>
  <c r="Z1004" i="28"/>
  <c r="Z1000" i="28"/>
  <c r="Z996" i="28"/>
  <c r="Z992" i="28"/>
  <c r="Z988" i="28"/>
  <c r="Z984" i="28"/>
  <c r="Z980" i="28"/>
  <c r="Z976" i="28"/>
  <c r="Z972" i="28"/>
  <c r="Z968" i="28"/>
  <c r="Z964" i="28"/>
  <c r="Z960" i="28"/>
  <c r="Z956" i="28"/>
  <c r="Z952" i="28"/>
  <c r="Z948" i="28"/>
  <c r="Z944" i="28"/>
  <c r="Z940" i="28"/>
  <c r="Z936" i="28"/>
  <c r="Z932" i="28"/>
  <c r="Z928" i="28"/>
  <c r="Z924" i="28"/>
  <c r="Z920" i="28"/>
  <c r="Z916" i="28"/>
  <c r="Z912" i="28"/>
  <c r="Z908" i="28"/>
  <c r="Z904" i="28"/>
  <c r="Z900" i="28"/>
  <c r="Z896" i="28"/>
  <c r="Z892" i="28"/>
  <c r="Z888" i="28"/>
  <c r="Z884" i="28"/>
  <c r="Z880" i="28"/>
  <c r="Z876" i="28"/>
  <c r="Z872" i="28"/>
  <c r="Z868" i="28"/>
  <c r="Z864" i="28"/>
  <c r="Z860" i="28"/>
  <c r="Z856" i="28"/>
  <c r="Z852" i="28"/>
  <c r="Z848" i="28"/>
  <c r="Z844" i="28"/>
  <c r="Z840" i="28"/>
  <c r="Z836" i="28"/>
  <c r="Z832" i="28"/>
  <c r="Z828" i="28"/>
  <c r="Z824" i="28"/>
  <c r="Z820" i="28"/>
  <c r="Z816" i="28"/>
  <c r="Z812" i="28"/>
  <c r="Z808" i="28"/>
  <c r="Z804" i="28"/>
  <c r="Z800" i="28"/>
  <c r="Z796" i="28"/>
  <c r="Z792" i="28"/>
  <c r="Z788" i="28"/>
  <c r="Z784" i="28"/>
  <c r="Z780" i="28"/>
  <c r="Z776" i="28"/>
  <c r="Z772" i="28"/>
  <c r="Z768" i="28"/>
  <c r="Z764" i="28"/>
  <c r="Z760" i="28"/>
  <c r="Z756" i="28"/>
  <c r="Z752" i="28"/>
  <c r="Z748" i="28"/>
  <c r="Z744" i="28"/>
  <c r="Z740" i="28"/>
  <c r="Z736" i="28"/>
  <c r="Z732" i="28"/>
  <c r="Z728" i="28"/>
  <c r="Z724" i="28"/>
  <c r="Z720" i="28"/>
  <c r="Z716" i="28"/>
  <c r="Z712" i="28"/>
  <c r="Z708" i="28"/>
  <c r="Z704" i="28"/>
  <c r="Z700" i="28"/>
  <c r="Z696" i="28"/>
  <c r="Z692" i="28"/>
  <c r="Z688" i="28"/>
  <c r="Z684" i="28"/>
  <c r="Z680" i="28"/>
  <c r="Z676" i="28"/>
  <c r="Z672" i="28"/>
  <c r="Z668" i="28"/>
  <c r="Z664" i="28"/>
  <c r="Z660" i="28"/>
  <c r="Z656" i="28"/>
  <c r="Z652" i="28"/>
  <c r="Z648" i="28"/>
  <c r="Z644" i="28"/>
  <c r="Z640" i="28"/>
  <c r="Z636" i="28"/>
  <c r="Z632" i="28"/>
  <c r="Z628" i="28"/>
  <c r="Z624" i="28"/>
  <c r="Z620" i="28"/>
  <c r="Z616" i="28"/>
  <c r="Z612" i="28"/>
  <c r="Z608" i="28"/>
  <c r="Z604" i="28"/>
  <c r="Z600" i="28"/>
  <c r="Z596" i="28"/>
  <c r="Z592" i="28"/>
  <c r="Z588" i="28"/>
  <c r="Z584" i="28"/>
  <c r="Z580" i="28"/>
  <c r="Z576" i="28"/>
  <c r="Z572" i="28"/>
  <c r="Z568" i="28"/>
  <c r="Z564" i="28"/>
  <c r="Z560" i="28"/>
  <c r="Z556" i="28"/>
  <c r="Z552" i="28"/>
  <c r="Z548" i="28"/>
  <c r="Z544" i="28"/>
  <c r="Z540" i="28"/>
  <c r="Z536" i="28"/>
  <c r="Z532" i="28"/>
  <c r="Z528" i="28"/>
  <c r="Z524" i="28"/>
  <c r="Z520" i="28"/>
  <c r="Z516" i="28"/>
  <c r="Z512" i="28"/>
  <c r="Z508" i="28"/>
  <c r="Z504" i="28"/>
  <c r="Z500" i="28"/>
  <c r="Z496" i="28"/>
  <c r="Z492" i="28"/>
  <c r="Z488" i="28"/>
  <c r="Z484" i="28"/>
  <c r="Z480" i="28"/>
  <c r="Z476" i="28"/>
  <c r="Z472" i="28"/>
  <c r="Z468" i="28"/>
  <c r="Z464" i="28"/>
  <c r="Z460" i="28"/>
  <c r="Z456" i="28"/>
  <c r="Z452" i="28"/>
  <c r="Z448" i="28"/>
  <c r="Z444" i="28"/>
  <c r="Z440" i="28"/>
  <c r="Z436" i="28"/>
  <c r="Z432" i="28"/>
  <c r="Z428" i="28"/>
  <c r="Z424" i="28"/>
  <c r="Z420" i="28"/>
  <c r="Z416" i="28"/>
  <c r="Z412" i="28"/>
  <c r="Z408" i="28"/>
  <c r="Z404" i="28"/>
  <c r="Z400" i="28"/>
  <c r="Z396" i="28"/>
  <c r="Z392" i="28"/>
  <c r="Z388" i="28"/>
  <c r="Z384" i="28"/>
  <c r="Z380" i="28"/>
  <c r="Z376" i="28"/>
  <c r="Z372" i="28"/>
  <c r="Z368" i="28"/>
  <c r="Z364" i="28"/>
  <c r="Z360" i="28"/>
  <c r="Z356" i="28"/>
  <c r="Z352" i="28"/>
  <c r="Z348" i="28"/>
  <c r="Z344" i="28"/>
  <c r="Z340" i="28"/>
  <c r="Z336" i="28"/>
  <c r="Z332" i="28"/>
  <c r="Z328" i="28"/>
  <c r="Z324" i="28"/>
  <c r="Z320" i="28"/>
  <c r="Z316" i="28"/>
  <c r="Z312" i="28"/>
  <c r="Z308" i="28"/>
  <c r="Z304" i="28"/>
  <c r="Z300" i="28"/>
  <c r="Z296" i="28"/>
  <c r="Z292" i="28"/>
  <c r="Z288" i="28"/>
  <c r="Z284" i="28"/>
  <c r="Z280" i="28"/>
  <c r="Z276" i="28"/>
  <c r="Z272" i="28"/>
  <c r="Z268" i="28"/>
  <c r="Z264" i="28"/>
  <c r="Z260" i="28"/>
  <c r="Z256" i="28"/>
  <c r="Z252" i="28"/>
  <c r="Z248" i="28"/>
  <c r="Z244" i="28"/>
  <c r="Z240" i="28"/>
  <c r="Z236" i="28"/>
  <c r="Z232" i="28"/>
  <c r="Z228" i="28"/>
  <c r="Z224" i="28"/>
  <c r="Z220" i="28"/>
  <c r="Z216" i="28"/>
  <c r="Z212" i="28"/>
  <c r="Z208" i="28"/>
  <c r="Z204" i="28"/>
  <c r="Z200" i="28"/>
  <c r="Z196" i="28"/>
  <c r="Z192" i="28"/>
  <c r="Z188" i="28"/>
  <c r="Z184" i="28"/>
  <c r="Z180" i="28"/>
  <c r="Z176" i="28"/>
  <c r="Z172" i="28"/>
  <c r="Z168" i="28"/>
  <c r="Z164" i="28"/>
  <c r="Z160" i="28"/>
  <c r="Z156" i="28"/>
  <c r="Z152" i="28"/>
  <c r="Z148" i="28"/>
  <c r="Z144" i="28"/>
  <c r="Z140" i="28"/>
  <c r="Z136" i="28"/>
  <c r="Z132" i="28"/>
  <c r="Z128" i="28"/>
  <c r="Z124" i="28"/>
  <c r="Z120" i="28"/>
  <c r="Z116" i="28"/>
  <c r="Z112" i="28"/>
  <c r="Z108" i="28"/>
  <c r="Z104" i="28"/>
  <c r="Z100" i="28"/>
  <c r="Z96" i="28"/>
  <c r="Z92" i="28"/>
  <c r="Z88" i="28"/>
  <c r="Z84" i="28"/>
  <c r="Z80" i="28"/>
  <c r="Z76" i="28"/>
  <c r="Z72" i="28"/>
  <c r="Z68" i="28"/>
  <c r="Z64" i="28"/>
  <c r="Z60" i="28"/>
  <c r="Z56" i="28"/>
  <c r="Z52" i="28"/>
  <c r="Z48" i="28"/>
  <c r="Z44" i="28"/>
  <c r="Z40" i="28"/>
  <c r="Z36" i="28"/>
  <c r="Z32" i="28"/>
  <c r="Z28" i="28"/>
  <c r="Z24" i="28"/>
  <c r="Z20" i="28"/>
  <c r="Z16" i="28"/>
  <c r="Z12" i="28"/>
  <c r="Z8" i="28"/>
  <c r="Z4" i="28"/>
  <c r="Z5000" i="27"/>
  <c r="Z4996" i="27"/>
  <c r="Z4992" i="27"/>
  <c r="Z4988" i="27"/>
  <c r="Z4984" i="27"/>
  <c r="Z4980" i="27"/>
  <c r="Z4976" i="27"/>
  <c r="Z4972" i="27"/>
  <c r="Z4968" i="27"/>
  <c r="Z4964" i="27"/>
  <c r="Z4960" i="27"/>
  <c r="Z4956" i="27"/>
  <c r="Z4952" i="27"/>
  <c r="Z4948" i="27"/>
  <c r="Z4944" i="27"/>
  <c r="Z4940" i="27"/>
  <c r="Z4936" i="27"/>
  <c r="Z4932" i="27"/>
  <c r="Z4928" i="27"/>
  <c r="Z4924" i="27"/>
  <c r="Z4920" i="27"/>
  <c r="Z4916" i="27"/>
  <c r="Z4912" i="27"/>
  <c r="Z4908" i="27"/>
  <c r="Z4904" i="27"/>
  <c r="Z4900" i="27"/>
  <c r="Z4896" i="27"/>
  <c r="Z4892" i="27"/>
  <c r="Z4888" i="27"/>
  <c r="Z4884" i="27"/>
  <c r="Z4880" i="27"/>
  <c r="Z4876" i="27"/>
  <c r="Z4872" i="27"/>
  <c r="Z4868" i="27"/>
  <c r="Z4864" i="27"/>
  <c r="Z4860" i="27"/>
  <c r="Z4856" i="27"/>
  <c r="Z4852" i="27"/>
  <c r="Z4848" i="27"/>
  <c r="Z4844" i="27"/>
  <c r="Z4840" i="27"/>
  <c r="Z4836" i="27"/>
  <c r="Z4832" i="27"/>
  <c r="Z4828" i="27"/>
  <c r="Z4824" i="27"/>
  <c r="Z4820" i="27"/>
  <c r="Z4816" i="27"/>
  <c r="Z4812" i="27"/>
  <c r="Z4808" i="27"/>
  <c r="Z4804" i="27"/>
  <c r="Z4800" i="27"/>
  <c r="Z4796" i="27"/>
  <c r="Z4792" i="27"/>
  <c r="Z4788" i="27"/>
  <c r="Z4784" i="27"/>
  <c r="Z4780" i="27"/>
  <c r="Z4776" i="27"/>
  <c r="Z4772" i="27"/>
  <c r="Z4768" i="27"/>
  <c r="Z4764" i="27"/>
  <c r="Z4760" i="27"/>
  <c r="Z4756" i="27"/>
  <c r="Z4752" i="27"/>
  <c r="Z4748" i="27"/>
  <c r="Z4744" i="27"/>
  <c r="Z4740" i="27"/>
  <c r="Z4736" i="27"/>
  <c r="Z4732" i="27"/>
  <c r="Z4728" i="27"/>
  <c r="Z4724" i="27"/>
  <c r="Z4720" i="27"/>
  <c r="Z4716" i="27"/>
  <c r="Z4712" i="27"/>
  <c r="Z4708" i="27"/>
  <c r="Z4704" i="27"/>
  <c r="Z4700" i="27"/>
  <c r="Z4696" i="27"/>
  <c r="Z4692" i="27"/>
  <c r="Z4688" i="27"/>
  <c r="Z4684" i="27"/>
  <c r="Z4680" i="27"/>
  <c r="Z4676" i="27"/>
  <c r="Z4672" i="27"/>
  <c r="Z4668" i="27"/>
  <c r="Z4664" i="27"/>
  <c r="Z4660" i="27"/>
  <c r="Z4656" i="27"/>
  <c r="Z4652" i="27"/>
  <c r="Z4648" i="27"/>
  <c r="Z4644" i="27"/>
  <c r="Z4640" i="27"/>
  <c r="Z4636" i="27"/>
  <c r="Z4632" i="27"/>
  <c r="Z4628" i="27"/>
  <c r="Z4624" i="27"/>
  <c r="Z4620" i="27"/>
  <c r="Z4616" i="27"/>
  <c r="Z4612" i="27"/>
  <c r="Z4608" i="27"/>
  <c r="Z4604" i="27"/>
  <c r="Z4600" i="27"/>
  <c r="Z4596" i="27"/>
  <c r="Z4592" i="27"/>
  <c r="Z4588" i="27"/>
  <c r="Z4584" i="27"/>
  <c r="Z4580" i="27"/>
  <c r="Z4576" i="27"/>
  <c r="Z4572" i="27"/>
  <c r="Z4568" i="27"/>
  <c r="Z4564" i="27"/>
  <c r="Z4560" i="27"/>
  <c r="Z4556" i="27"/>
  <c r="Z4552" i="27"/>
  <c r="Z4548" i="27"/>
  <c r="Z4544" i="27"/>
  <c r="Z4540" i="27"/>
  <c r="Z4536" i="27"/>
  <c r="Z4532" i="27"/>
  <c r="Z4528" i="27"/>
  <c r="Z4524" i="27"/>
  <c r="Z4520" i="27"/>
  <c r="Z4516" i="27"/>
  <c r="Z4512" i="27"/>
  <c r="Z4508" i="27"/>
  <c r="Z4504" i="27"/>
  <c r="Z4500" i="27"/>
  <c r="Z4496" i="27"/>
  <c r="Z4492" i="27"/>
  <c r="Z4488" i="27"/>
  <c r="Z4484" i="27"/>
  <c r="Z4480" i="27"/>
  <c r="Z4476" i="27"/>
  <c r="Z4472" i="27"/>
  <c r="Z4468" i="27"/>
  <c r="Z4464" i="27"/>
  <c r="Z4460" i="27"/>
  <c r="Z4456" i="27"/>
  <c r="Z4452" i="27"/>
  <c r="Z4448" i="27"/>
  <c r="Z4444" i="27"/>
  <c r="Z4440" i="27"/>
  <c r="Z4436" i="27"/>
  <c r="Z4432" i="27"/>
  <c r="Z4428" i="27"/>
  <c r="Z4424" i="27"/>
  <c r="Z4420" i="27"/>
  <c r="Z4416" i="27"/>
  <c r="Z4412" i="27"/>
  <c r="Z4408" i="27"/>
  <c r="Z4404" i="27"/>
  <c r="Z4400" i="27"/>
  <c r="Z4396" i="27"/>
  <c r="Z4392" i="27"/>
  <c r="Z4388" i="27"/>
  <c r="Z4384" i="27"/>
  <c r="Z4380" i="27"/>
  <c r="Z4376" i="27"/>
  <c r="Z4372" i="27"/>
  <c r="Z4368" i="27"/>
  <c r="Z4364" i="27"/>
  <c r="Z4360" i="27"/>
  <c r="Z4356" i="27"/>
  <c r="Z4352" i="27"/>
  <c r="Z4348" i="27"/>
  <c r="Z4344" i="27"/>
  <c r="Z4340" i="27"/>
  <c r="Z4336" i="27"/>
  <c r="Z4332" i="27"/>
  <c r="Z4328" i="27"/>
  <c r="Z4324" i="27"/>
  <c r="Z4320" i="27"/>
  <c r="Z4316" i="27"/>
  <c r="Z4312" i="27"/>
  <c r="Z4308" i="27"/>
  <c r="Z4304" i="27"/>
  <c r="Z4300" i="27"/>
  <c r="Z4296" i="27"/>
  <c r="Z4292" i="27"/>
  <c r="Z4288" i="27"/>
  <c r="Z4284" i="27"/>
  <c r="Z4280" i="27"/>
  <c r="Z4276" i="27"/>
  <c r="Z4272" i="27"/>
  <c r="Z4268" i="27"/>
  <c r="Z4264" i="27"/>
  <c r="Z4260" i="27"/>
  <c r="Z4256" i="27"/>
  <c r="Z4252" i="27"/>
  <c r="Z4248" i="27"/>
  <c r="Z4244" i="27"/>
  <c r="Z4240" i="27"/>
  <c r="Z4236" i="27"/>
  <c r="Z4232" i="27"/>
  <c r="Z4228" i="27"/>
  <c r="Z4224" i="27"/>
  <c r="Z4220" i="27"/>
  <c r="Z4216" i="27"/>
  <c r="Z4212" i="27"/>
  <c r="Z4208" i="27"/>
  <c r="Z4204" i="27"/>
  <c r="Z4200" i="27"/>
  <c r="Z4196" i="27"/>
  <c r="Z4192" i="27"/>
  <c r="Z4188" i="27"/>
  <c r="Z4184" i="27"/>
  <c r="Z4180" i="27"/>
  <c r="Z4176" i="27"/>
  <c r="Z4172" i="27"/>
  <c r="Z4168" i="27"/>
  <c r="Z4164" i="27"/>
  <c r="Z4160" i="27"/>
  <c r="Z4156" i="27"/>
  <c r="Z4152" i="27"/>
  <c r="Z4148" i="27"/>
  <c r="Z4144" i="27"/>
  <c r="Z4140" i="27"/>
  <c r="Z4136" i="27"/>
  <c r="Z4132" i="27"/>
  <c r="Z4128" i="27"/>
  <c r="Z4124" i="27"/>
  <c r="Z4120" i="27"/>
  <c r="Z4116" i="27"/>
  <c r="Z4112" i="27"/>
  <c r="Z4108" i="27"/>
  <c r="Z4104" i="27"/>
  <c r="Z4100" i="27"/>
  <c r="Z4096" i="27"/>
  <c r="Z4092" i="27"/>
  <c r="Z4088" i="27"/>
  <c r="Z4084" i="27"/>
  <c r="Z4080" i="27"/>
  <c r="Z4076" i="27"/>
  <c r="Z4072" i="27"/>
  <c r="Z4068" i="27"/>
  <c r="Z4064" i="27"/>
  <c r="Z4060" i="27"/>
  <c r="Z4056" i="27"/>
  <c r="Z4052" i="27"/>
  <c r="Z4048" i="27"/>
  <c r="Z4044" i="27"/>
  <c r="Z4040" i="27"/>
  <c r="Z4036" i="27"/>
  <c r="Z4032" i="27"/>
  <c r="Z4028" i="27"/>
  <c r="Z4024" i="27"/>
  <c r="Z4020" i="27"/>
  <c r="Z4016" i="27"/>
  <c r="Z4012" i="27"/>
  <c r="Z4008" i="27"/>
  <c r="Z4004" i="27"/>
  <c r="Z4000" i="27"/>
  <c r="Z3996" i="27"/>
  <c r="Z3992" i="27"/>
  <c r="Z3988" i="27"/>
  <c r="Z3984" i="27"/>
  <c r="Z3980" i="27"/>
  <c r="Z3976" i="27"/>
  <c r="Z3972" i="27"/>
  <c r="Z3968" i="27"/>
  <c r="Z3964" i="27"/>
  <c r="Z3960" i="27"/>
  <c r="Z3956" i="27"/>
  <c r="Z3952" i="27"/>
  <c r="Z3948" i="27"/>
  <c r="Z3944" i="27"/>
  <c r="Z3940" i="27"/>
  <c r="Z3936" i="27"/>
  <c r="Z3932" i="27"/>
  <c r="Z3928" i="27"/>
  <c r="Z3924" i="27"/>
  <c r="Z3920" i="27"/>
  <c r="Z3916" i="27"/>
  <c r="Z3912" i="27"/>
  <c r="Z3908" i="27"/>
  <c r="Z3904" i="27"/>
  <c r="Z3900" i="27"/>
  <c r="Z3896" i="27"/>
  <c r="Z3892" i="27"/>
  <c r="Z3888" i="27"/>
  <c r="Z3884" i="27"/>
  <c r="Z3880" i="27"/>
  <c r="Z3876" i="27"/>
  <c r="Z3872" i="27"/>
  <c r="Z3868" i="27"/>
  <c r="Z3864" i="27"/>
  <c r="Z3860" i="27"/>
  <c r="Z3856" i="27"/>
  <c r="Z3852" i="27"/>
  <c r="Z3848" i="27"/>
  <c r="Z3844" i="27"/>
  <c r="Z3840" i="27"/>
  <c r="Z3836" i="27"/>
  <c r="Z3832" i="27"/>
  <c r="Z3828" i="27"/>
  <c r="Z3824" i="27"/>
  <c r="Z3820" i="27"/>
  <c r="Z3816" i="27"/>
  <c r="Z3812" i="27"/>
  <c r="Z3808" i="27"/>
  <c r="Z3804" i="27"/>
  <c r="Z3800" i="27"/>
  <c r="Z3796" i="27"/>
  <c r="Z3792" i="27"/>
  <c r="Z3788" i="27"/>
  <c r="Z3784" i="27"/>
  <c r="Z3780" i="27"/>
  <c r="Z3776" i="27"/>
  <c r="Z3772" i="27"/>
  <c r="Z3768" i="27"/>
  <c r="Z3764" i="27"/>
  <c r="Z3760" i="27"/>
  <c r="Z3756" i="27"/>
  <c r="Z3752" i="27"/>
  <c r="Z3748" i="27"/>
  <c r="Z3744" i="27"/>
  <c r="Z3740" i="27"/>
  <c r="Z3736" i="27"/>
  <c r="Z3732" i="27"/>
  <c r="Z3728" i="27"/>
  <c r="Z3724" i="27"/>
  <c r="Z3720" i="27"/>
  <c r="Z3716" i="27"/>
  <c r="Z3712" i="27"/>
  <c r="Z3708" i="27"/>
  <c r="Z3704" i="27"/>
  <c r="Z3700" i="27"/>
  <c r="Z3696" i="27"/>
  <c r="Z3692" i="27"/>
  <c r="Z3688" i="27"/>
  <c r="Z3684" i="27"/>
  <c r="Z3680" i="27"/>
  <c r="Z3676" i="27"/>
  <c r="Z3672" i="27"/>
  <c r="Z3668" i="27"/>
  <c r="Z3664" i="27"/>
  <c r="Z3660" i="27"/>
  <c r="Z3656" i="27"/>
  <c r="Z3652" i="27"/>
  <c r="Z3648" i="27"/>
  <c r="Z3644" i="27"/>
  <c r="Z3640" i="27"/>
  <c r="Z3636" i="27"/>
  <c r="Z3632" i="27"/>
  <c r="Z3628" i="27"/>
  <c r="Z3624" i="27"/>
  <c r="Z3620" i="27"/>
  <c r="Z3616" i="27"/>
  <c r="Z3612" i="27"/>
  <c r="Z3608" i="27"/>
  <c r="Z3604" i="27"/>
  <c r="Z3600" i="27"/>
  <c r="Z3596" i="27"/>
  <c r="Z3592" i="27"/>
  <c r="Z3588" i="27"/>
  <c r="Z3584" i="27"/>
  <c r="Z3580" i="27"/>
  <c r="Z3576" i="27"/>
  <c r="Z3572" i="27"/>
  <c r="Z3568" i="27"/>
  <c r="Z3564" i="27"/>
  <c r="Z3560" i="27"/>
  <c r="Z3556" i="27"/>
  <c r="Z3552" i="27"/>
  <c r="Z3548" i="27"/>
  <c r="Z3544" i="27"/>
  <c r="Z3540" i="27"/>
  <c r="Z3536" i="27"/>
  <c r="Z3532" i="27"/>
  <c r="Z3528" i="27"/>
  <c r="Z3524" i="27"/>
  <c r="Z3520" i="27"/>
  <c r="Z3516" i="27"/>
  <c r="Z3512" i="27"/>
  <c r="Z3508" i="27"/>
  <c r="Z3504" i="27"/>
  <c r="Z3500" i="27"/>
  <c r="Z3496" i="27"/>
  <c r="Z3492" i="27"/>
  <c r="Z3488" i="27"/>
  <c r="Z3484" i="27"/>
  <c r="Z3480" i="27"/>
  <c r="Z3476" i="27"/>
  <c r="Z3472" i="27"/>
  <c r="Z3468" i="27"/>
  <c r="Z3464" i="27"/>
  <c r="Z3460" i="27"/>
  <c r="Z3456" i="27"/>
  <c r="Z3452" i="27"/>
  <c r="Z3448" i="27"/>
  <c r="Z3444" i="27"/>
  <c r="Z3440" i="27"/>
  <c r="Z3436" i="27"/>
  <c r="Z3432" i="27"/>
  <c r="Z3428" i="27"/>
  <c r="Z3424" i="27"/>
  <c r="Z3420" i="27"/>
  <c r="Z3416" i="27"/>
  <c r="Z3412" i="27"/>
  <c r="Z3408" i="27"/>
  <c r="Z3404" i="27"/>
  <c r="Z3400" i="27"/>
  <c r="Z3396" i="27"/>
  <c r="Z3392" i="27"/>
  <c r="Z3388" i="27"/>
  <c r="Z3384" i="27"/>
  <c r="Z3380" i="27"/>
  <c r="Z3376" i="27"/>
  <c r="Z3372" i="27"/>
  <c r="Z3368" i="27"/>
  <c r="Z3364" i="27"/>
  <c r="Z3360" i="27"/>
  <c r="Z3356" i="27"/>
  <c r="Z3352" i="27"/>
  <c r="Z3348" i="27"/>
  <c r="Z3344" i="27"/>
  <c r="Z3340" i="27"/>
  <c r="Z3336" i="27"/>
  <c r="Z3332" i="27"/>
  <c r="Z3328" i="27"/>
  <c r="Z3324" i="27"/>
  <c r="Z3320" i="27"/>
  <c r="Z3316" i="27"/>
  <c r="Z3312" i="27"/>
  <c r="Z3308" i="27"/>
  <c r="Z3304" i="27"/>
  <c r="Z3300" i="27"/>
  <c r="Z3296" i="27"/>
  <c r="Z3292" i="27"/>
  <c r="Z3288" i="27"/>
  <c r="Z3284" i="27"/>
  <c r="Z3280" i="27"/>
  <c r="Z3276" i="27"/>
  <c r="Z3272" i="27"/>
  <c r="Z3268" i="27"/>
  <c r="Z3264" i="27"/>
  <c r="Z3260" i="27"/>
  <c r="Z3256" i="27"/>
  <c r="Z3252" i="27"/>
  <c r="Z3248" i="27"/>
  <c r="Z3244" i="27"/>
  <c r="Z3240" i="27"/>
  <c r="Z3236" i="27"/>
  <c r="Z3232" i="27"/>
  <c r="Z3228" i="27"/>
  <c r="Z3224" i="27"/>
  <c r="Z3220" i="27"/>
  <c r="Z3216" i="27"/>
  <c r="Z3212" i="27"/>
  <c r="Z3208" i="27"/>
  <c r="Z3204" i="27"/>
  <c r="Z3200" i="27"/>
  <c r="Z3196" i="27"/>
  <c r="Z3192" i="27"/>
  <c r="Z3188" i="27"/>
  <c r="Z3184" i="27"/>
  <c r="Z3180" i="27"/>
  <c r="Z3176" i="27"/>
  <c r="Z3172" i="27"/>
  <c r="Z3168" i="27"/>
  <c r="Z3164" i="27"/>
  <c r="Z3160" i="27"/>
  <c r="Z3156" i="27"/>
  <c r="Z3152" i="27"/>
  <c r="Z3148" i="27"/>
  <c r="Z3144" i="27"/>
  <c r="Z3140" i="27"/>
  <c r="Z3136" i="27"/>
  <c r="Z3132" i="27"/>
  <c r="Z3128" i="27"/>
  <c r="Z3124" i="27"/>
  <c r="Z3120" i="27"/>
  <c r="Z3116" i="27"/>
  <c r="Z3112" i="27"/>
  <c r="Z3108" i="27"/>
  <c r="Z3104" i="27"/>
  <c r="Z3100" i="27"/>
  <c r="Z3096" i="27"/>
  <c r="Z3092" i="27"/>
  <c r="Z3088" i="27"/>
  <c r="Z3084" i="27"/>
  <c r="Z3080" i="27"/>
  <c r="Z3076" i="27"/>
  <c r="Z3072" i="27"/>
  <c r="Z3068" i="27"/>
  <c r="Z3064" i="27"/>
  <c r="Z3060" i="27"/>
  <c r="Z3056" i="27"/>
  <c r="Z3052" i="27"/>
  <c r="Z3048" i="27"/>
  <c r="Z3044" i="27"/>
  <c r="Z3040" i="27"/>
  <c r="Z3036" i="27"/>
  <c r="Z3032" i="27"/>
  <c r="Z3028" i="27"/>
  <c r="Z3024" i="27"/>
  <c r="Z3020" i="27"/>
  <c r="Z3016" i="27"/>
  <c r="Z3012" i="27"/>
  <c r="Z3008" i="27"/>
  <c r="Z3004" i="27"/>
  <c r="Z3000" i="27"/>
  <c r="Z2996" i="27"/>
  <c r="Z2992" i="27"/>
  <c r="Z2988" i="27"/>
  <c r="Z2984" i="27"/>
  <c r="Z2980" i="27"/>
  <c r="Z2976" i="27"/>
  <c r="Z2972" i="27"/>
  <c r="Z2968" i="27"/>
  <c r="Z2964" i="27"/>
  <c r="Z2960" i="27"/>
  <c r="Z2956" i="27"/>
  <c r="Z2952" i="27"/>
  <c r="Z2948" i="27"/>
  <c r="Z2944" i="27"/>
  <c r="Z2940" i="27"/>
  <c r="Z2936" i="27"/>
  <c r="Z2932" i="27"/>
  <c r="Z2928" i="27"/>
  <c r="Z2924" i="27"/>
  <c r="Z2920" i="27"/>
  <c r="Z2916" i="27"/>
  <c r="Z2912" i="27"/>
  <c r="Z2908" i="27"/>
  <c r="Z2904" i="27"/>
  <c r="Z2900" i="27"/>
  <c r="Z2896" i="27"/>
  <c r="Z2892" i="27"/>
  <c r="Z2888" i="27"/>
  <c r="Z2884" i="27"/>
  <c r="Z2880" i="27"/>
  <c r="Z2876" i="27"/>
  <c r="Z2872" i="27"/>
  <c r="Z2868" i="27"/>
  <c r="Z2864" i="27"/>
  <c r="Z2860" i="27"/>
  <c r="Z2856" i="27"/>
  <c r="Z2852" i="27"/>
  <c r="Z2848" i="27"/>
  <c r="Z2844" i="27"/>
  <c r="Z2840" i="27"/>
  <c r="Z2836" i="27"/>
  <c r="Z2832" i="27"/>
  <c r="Z2828" i="27"/>
  <c r="Z2824" i="27"/>
  <c r="Z2820" i="27"/>
  <c r="Z2816" i="27"/>
  <c r="Z2812" i="27"/>
  <c r="Z2808" i="27"/>
  <c r="Z2804" i="27"/>
  <c r="Z2800" i="27"/>
  <c r="Z2796" i="27"/>
  <c r="Z2792" i="27"/>
  <c r="Z2788" i="27"/>
  <c r="Z2784" i="27"/>
  <c r="Z2780" i="27"/>
  <c r="Z2776" i="27"/>
  <c r="Z2772" i="27"/>
  <c r="Z2768" i="27"/>
  <c r="Z2764" i="27"/>
  <c r="Z2760" i="27"/>
  <c r="Z2756" i="27"/>
  <c r="Z2752" i="27"/>
  <c r="Z2748" i="27"/>
  <c r="Z2744" i="27"/>
  <c r="Z2740" i="27"/>
  <c r="Z2736" i="27"/>
  <c r="Z2732" i="27"/>
  <c r="Z2728" i="27"/>
  <c r="Z2724" i="27"/>
  <c r="Z2720" i="27"/>
  <c r="Z2716" i="27"/>
  <c r="Z2712" i="27"/>
  <c r="Z2708" i="27"/>
  <c r="Z2704" i="27"/>
  <c r="Z2700" i="27"/>
  <c r="Z2696" i="27"/>
  <c r="Z2692" i="27"/>
  <c r="Z2688" i="27"/>
  <c r="Z2684" i="27"/>
  <c r="Z2680" i="27"/>
  <c r="Z2676" i="27"/>
  <c r="Z2672" i="27"/>
  <c r="Z2668" i="27"/>
  <c r="Z2664" i="27"/>
  <c r="Z2660" i="27"/>
  <c r="Z2656" i="27"/>
  <c r="Z2652" i="27"/>
  <c r="Z2648" i="27"/>
  <c r="Z2644" i="27"/>
  <c r="Z2640" i="27"/>
  <c r="Z2636" i="27"/>
  <c r="Z2632" i="27"/>
  <c r="Z2628" i="27"/>
  <c r="Z2624" i="27"/>
  <c r="Z2620" i="27"/>
  <c r="Z2616" i="27"/>
  <c r="Z2612" i="27"/>
  <c r="Z2608" i="27"/>
  <c r="Z2604" i="27"/>
  <c r="Z2600" i="27"/>
  <c r="Z2596" i="27"/>
  <c r="Z2592" i="27"/>
  <c r="Z2588" i="27"/>
  <c r="Z2584" i="27"/>
  <c r="Z2580" i="27"/>
  <c r="Z2576" i="27"/>
  <c r="Z2572" i="27"/>
  <c r="Z2568" i="27"/>
  <c r="Z2564" i="27"/>
  <c r="Z2560" i="27"/>
  <c r="Z2556" i="27"/>
  <c r="Z2552" i="27"/>
  <c r="Z2548" i="27"/>
  <c r="Z2544" i="27"/>
  <c r="Z2540" i="27"/>
  <c r="Z2536" i="27"/>
  <c r="Z2532" i="27"/>
  <c r="Z2528" i="27"/>
  <c r="Z2524" i="27"/>
  <c r="Z2520" i="27"/>
  <c r="Z2516" i="27"/>
  <c r="Z2512" i="27"/>
  <c r="Z2508" i="27"/>
  <c r="Z2504" i="27"/>
  <c r="Z2500" i="27"/>
  <c r="Z2496" i="27"/>
  <c r="Z2492" i="27"/>
  <c r="Z2488" i="27"/>
  <c r="Z2484" i="27"/>
  <c r="Z2480" i="27"/>
  <c r="Z2476" i="27"/>
  <c r="Z2472" i="27"/>
  <c r="Z2468" i="27"/>
  <c r="Z2464" i="27"/>
  <c r="Z2460" i="27"/>
  <c r="Z2456" i="27"/>
  <c r="Z2452" i="27"/>
  <c r="Z2448" i="27"/>
  <c r="Z2444" i="27"/>
  <c r="Z2440" i="27"/>
  <c r="Z2436" i="27"/>
  <c r="Z2432" i="27"/>
  <c r="Z2428" i="27"/>
  <c r="Z2424" i="27"/>
  <c r="Z2420" i="27"/>
  <c r="Z2416" i="27"/>
  <c r="Z2412" i="27"/>
  <c r="Z2408" i="27"/>
  <c r="Z2404" i="27"/>
  <c r="Z2400" i="27"/>
  <c r="Z2396" i="27"/>
  <c r="Z2392" i="27"/>
  <c r="Z2388" i="27"/>
  <c r="Z2384" i="27"/>
  <c r="Z2380" i="27"/>
  <c r="Z2376" i="27"/>
  <c r="Z2372" i="27"/>
  <c r="Z2368" i="27"/>
  <c r="Z2364" i="27"/>
  <c r="Z2360" i="27"/>
  <c r="Z2356" i="27"/>
  <c r="Z2352" i="27"/>
  <c r="Z2348" i="27"/>
  <c r="Z2344" i="27"/>
  <c r="Z2340" i="27"/>
  <c r="Z2336" i="27"/>
  <c r="Z2332" i="27"/>
  <c r="Z2328" i="27"/>
  <c r="Z2324" i="27"/>
  <c r="Z2320" i="27"/>
  <c r="Z2316" i="27"/>
  <c r="Z2312" i="27"/>
  <c r="Z2308" i="27"/>
  <c r="Z2304" i="27"/>
  <c r="Z2300" i="27"/>
  <c r="Z2296" i="27"/>
  <c r="Z2292" i="27"/>
  <c r="Z2288" i="27"/>
  <c r="Z2284" i="27"/>
  <c r="Z2280" i="27"/>
  <c r="Z2276" i="27"/>
  <c r="Z2272" i="27"/>
  <c r="Z2268" i="27"/>
  <c r="Z2264" i="27"/>
  <c r="Z2260" i="27"/>
  <c r="Z2256" i="27"/>
  <c r="Z2252" i="27"/>
  <c r="Z2248" i="27"/>
  <c r="Z2244" i="27"/>
  <c r="Z2240" i="27"/>
  <c r="Z2236" i="27"/>
  <c r="Z2232" i="27"/>
  <c r="Z2228" i="27"/>
  <c r="Z2224" i="27"/>
  <c r="Z2220" i="27"/>
  <c r="Z2216" i="27"/>
  <c r="Z2212" i="27"/>
  <c r="Z2208" i="27"/>
  <c r="Z2204" i="27"/>
  <c r="Z2200" i="27"/>
  <c r="Z2196" i="27"/>
  <c r="Z2192" i="27"/>
  <c r="Z2188" i="27"/>
  <c r="Z2184" i="27"/>
  <c r="Z2180" i="27"/>
  <c r="Z2176" i="27"/>
  <c r="Z2172" i="27"/>
  <c r="Z2168" i="27"/>
  <c r="Z2164" i="27"/>
  <c r="Z2160" i="27"/>
  <c r="Z2156" i="27"/>
  <c r="Z2152" i="27"/>
  <c r="Z2148" i="27"/>
  <c r="Z2144" i="27"/>
  <c r="Z2140" i="27"/>
  <c r="Z2136" i="27"/>
  <c r="Z2132" i="27"/>
  <c r="Z2128" i="27"/>
  <c r="Z2124" i="27"/>
  <c r="Z2120" i="27"/>
  <c r="Z2116" i="27"/>
  <c r="Z2112" i="27"/>
  <c r="Z2108" i="27"/>
  <c r="Z2104" i="27"/>
  <c r="Z2100" i="27"/>
  <c r="Z2096" i="27"/>
  <c r="Z2092" i="27"/>
  <c r="Z2088" i="27"/>
  <c r="Z2084" i="27"/>
  <c r="Z2080" i="27"/>
  <c r="Z2076" i="27"/>
  <c r="Z2072" i="27"/>
  <c r="Z2068" i="27"/>
  <c r="Z2064" i="27"/>
  <c r="Z2060" i="27"/>
  <c r="Z2056" i="27"/>
  <c r="Z2052" i="27"/>
  <c r="Z2048" i="27"/>
  <c r="Z2044" i="27"/>
  <c r="Z2040" i="27"/>
  <c r="Z2036" i="27"/>
  <c r="Z2032" i="27"/>
  <c r="Z2028" i="27"/>
  <c r="Z2024" i="27"/>
  <c r="Z2020" i="27"/>
  <c r="Z2016" i="27"/>
  <c r="Z2012" i="27"/>
  <c r="Z2008" i="27"/>
  <c r="Z2004" i="27"/>
  <c r="Z2000" i="27"/>
  <c r="Z1996" i="27"/>
  <c r="Z1992" i="27"/>
  <c r="Z1988" i="27"/>
  <c r="Z1984" i="27"/>
  <c r="Z1980" i="27"/>
  <c r="Z1976" i="27"/>
  <c r="Z1972" i="27"/>
  <c r="Z1968" i="27"/>
  <c r="Z1964" i="27"/>
  <c r="Z1960" i="27"/>
  <c r="Z1956" i="27"/>
  <c r="Z1952" i="27"/>
  <c r="Z1948" i="27"/>
  <c r="Z1944" i="27"/>
  <c r="Z1940" i="27"/>
  <c r="Z1936" i="27"/>
  <c r="Z1932" i="27"/>
  <c r="Z1928" i="27"/>
  <c r="Z1924" i="27"/>
  <c r="Z1920" i="27"/>
  <c r="Z1916" i="27"/>
  <c r="Z1912" i="27"/>
  <c r="Z1908" i="27"/>
  <c r="Z1904" i="27"/>
  <c r="Z1900" i="27"/>
  <c r="Z1896" i="27"/>
  <c r="Z1892" i="27"/>
  <c r="Z1888" i="27"/>
  <c r="Z1884" i="27"/>
  <c r="Z1880" i="27"/>
  <c r="Z1876" i="27"/>
  <c r="Z1872" i="27"/>
  <c r="Z1868" i="27"/>
  <c r="Z1864" i="27"/>
  <c r="Z1860" i="27"/>
  <c r="Z1856" i="27"/>
  <c r="Z1852" i="27"/>
  <c r="Z1848" i="27"/>
  <c r="Z1844" i="27"/>
  <c r="Z1840" i="27"/>
  <c r="Z1836" i="27"/>
  <c r="Z1832" i="27"/>
  <c r="Z1828" i="27"/>
  <c r="Z1824" i="27"/>
  <c r="Z1820" i="27"/>
  <c r="Z1816" i="27"/>
  <c r="Z1812" i="27"/>
  <c r="Z1808" i="27"/>
  <c r="Z1804" i="27"/>
  <c r="Z1800" i="27"/>
  <c r="Z1796" i="27"/>
  <c r="Z1792" i="27"/>
  <c r="Z1788" i="27"/>
  <c r="Z1784" i="27"/>
  <c r="Z1780" i="27"/>
  <c r="Z1776" i="27"/>
  <c r="Z1772" i="27"/>
  <c r="Z1768" i="27"/>
  <c r="Z1764" i="27"/>
  <c r="Z1760" i="27"/>
  <c r="Z1756" i="27"/>
  <c r="Z1752" i="27"/>
  <c r="Z1748" i="27"/>
  <c r="Z1744" i="27"/>
  <c r="Z1740" i="27"/>
  <c r="Z1736" i="27"/>
  <c r="Z1732" i="27"/>
  <c r="Z1728" i="27"/>
  <c r="Z1724" i="27"/>
  <c r="Z1720" i="27"/>
  <c r="Z1716" i="27"/>
  <c r="Z1712" i="27"/>
  <c r="Z1708" i="27"/>
  <c r="Z1704" i="27"/>
  <c r="Z1700" i="27"/>
  <c r="Z1696" i="27"/>
  <c r="Z1692" i="27"/>
  <c r="Z1688" i="27"/>
  <c r="Z1684" i="27"/>
  <c r="Z1680" i="27"/>
  <c r="Z1676" i="27"/>
  <c r="Z1672" i="27"/>
  <c r="Z1668" i="27"/>
  <c r="Z1664" i="27"/>
  <c r="Z1660" i="27"/>
  <c r="Z1656" i="27"/>
  <c r="Z1652" i="27"/>
  <c r="Z1648" i="27"/>
  <c r="Z1644" i="27"/>
  <c r="Z1640" i="27"/>
  <c r="Z1636" i="27"/>
  <c r="Z1632" i="27"/>
  <c r="Z1628" i="27"/>
  <c r="Z1624" i="27"/>
  <c r="Z1620" i="27"/>
  <c r="Z1616" i="27"/>
  <c r="Z1612" i="27"/>
  <c r="Z1608" i="27"/>
  <c r="Z1604" i="27"/>
  <c r="Z1600" i="27"/>
  <c r="Z1596" i="27"/>
  <c r="Z1592" i="27"/>
  <c r="Z1588" i="27"/>
  <c r="Z1584" i="27"/>
  <c r="Z1580" i="27"/>
  <c r="Z1576" i="27"/>
  <c r="Z1572" i="27"/>
  <c r="Z1568" i="27"/>
  <c r="Z1564" i="27"/>
  <c r="Z1560" i="27"/>
  <c r="Z1556" i="27"/>
  <c r="Z1552" i="27"/>
  <c r="Z1548" i="27"/>
  <c r="Z1544" i="27"/>
  <c r="Z1540" i="27"/>
  <c r="Z1536" i="27"/>
  <c r="Z1532" i="27"/>
  <c r="Z1528" i="27"/>
  <c r="Z1524" i="27"/>
  <c r="Z1520" i="27"/>
  <c r="Z1516" i="27"/>
  <c r="Z1512" i="27"/>
  <c r="Z1508" i="27"/>
  <c r="Z1504" i="27"/>
  <c r="Z1500" i="27"/>
  <c r="Z1496" i="27"/>
  <c r="Z1492" i="27"/>
  <c r="Z1488" i="27"/>
  <c r="Z1484" i="27"/>
  <c r="Z1480" i="27"/>
  <c r="Z1476" i="27"/>
  <c r="Z1472" i="27"/>
  <c r="Z1468" i="27"/>
  <c r="Z1464" i="27"/>
  <c r="Z1460" i="27"/>
  <c r="Z1456" i="27"/>
  <c r="Z1452" i="27"/>
  <c r="Z1448" i="27"/>
  <c r="Z1444" i="27"/>
  <c r="Z1440" i="27"/>
  <c r="Z1436" i="27"/>
  <c r="Z1432" i="27"/>
  <c r="Z1428" i="27"/>
  <c r="Z1424" i="27"/>
  <c r="Z1420" i="27"/>
  <c r="Z1416" i="27"/>
  <c r="Z1412" i="27"/>
  <c r="Z1408" i="27"/>
  <c r="Z1404" i="27"/>
  <c r="Z1400" i="27"/>
  <c r="Z1396" i="27"/>
  <c r="Z1392" i="27"/>
  <c r="Z1388" i="27"/>
  <c r="Z1384" i="27"/>
  <c r="Z1380" i="27"/>
  <c r="Z1376" i="27"/>
  <c r="Z1372" i="27"/>
  <c r="Z1368" i="27"/>
  <c r="Z1364" i="27"/>
  <c r="Z1360" i="27"/>
  <c r="Z1356" i="27"/>
  <c r="Z1352" i="27"/>
  <c r="Z1348" i="27"/>
  <c r="Z1344" i="27"/>
  <c r="Z1340" i="27"/>
  <c r="Z1336" i="27"/>
  <c r="Z1332" i="27"/>
  <c r="Z1328" i="27"/>
  <c r="Z1324" i="27"/>
  <c r="Z1320" i="27"/>
  <c r="Z1316" i="27"/>
  <c r="Z1312" i="27"/>
  <c r="Z1308" i="27"/>
  <c r="Z1304" i="27"/>
  <c r="Z1300" i="27"/>
  <c r="Z1296" i="27"/>
  <c r="Z1292" i="27"/>
  <c r="Z1288" i="27"/>
  <c r="Z1284" i="27"/>
  <c r="Z1280" i="27"/>
  <c r="Z1276" i="27"/>
  <c r="Z1272" i="27"/>
  <c r="Z1268" i="27"/>
  <c r="Z1264" i="27"/>
  <c r="Z1260" i="27"/>
  <c r="Z1256" i="27"/>
  <c r="Z1252" i="27"/>
  <c r="Z1248" i="27"/>
  <c r="Z1244" i="27"/>
  <c r="Z1240" i="27"/>
  <c r="Z1236" i="27"/>
  <c r="Z1232" i="27"/>
  <c r="Z1228" i="27"/>
  <c r="Z1224" i="27"/>
  <c r="Z1220" i="27"/>
  <c r="Z1216" i="27"/>
  <c r="Z1212" i="27"/>
  <c r="Z1208" i="27"/>
  <c r="Z1204" i="27"/>
  <c r="Z1200" i="27"/>
  <c r="Z1196" i="27"/>
  <c r="Z1192" i="27"/>
  <c r="Z1188" i="27"/>
  <c r="Z1184" i="27"/>
  <c r="Z1180" i="27"/>
  <c r="Z1176" i="27"/>
  <c r="Z1172" i="27"/>
  <c r="Z1168" i="27"/>
  <c r="Z1164" i="27"/>
  <c r="Z1160" i="27"/>
  <c r="Z1156" i="27"/>
  <c r="Z1152" i="27"/>
  <c r="Z1148" i="27"/>
  <c r="Z1144" i="27"/>
  <c r="Z1140" i="27"/>
  <c r="Z1136" i="27"/>
  <c r="Z1132" i="27"/>
  <c r="Z1128" i="27"/>
  <c r="Z1124" i="27"/>
  <c r="Z1120" i="27"/>
  <c r="Z1116" i="27"/>
  <c r="Z1112" i="27"/>
  <c r="Z1108" i="27"/>
  <c r="Z1104" i="27"/>
  <c r="Z1100" i="27"/>
  <c r="Z1096" i="27"/>
  <c r="Z1092" i="27"/>
  <c r="Z1088" i="27"/>
  <c r="Z1084" i="27"/>
  <c r="Z1080" i="27"/>
  <c r="Z1076" i="27"/>
  <c r="Z1072" i="27"/>
  <c r="Z1068" i="27"/>
  <c r="Z1064" i="27"/>
  <c r="Z1060" i="27"/>
  <c r="Z1056" i="27"/>
  <c r="Z1052" i="27"/>
  <c r="Z1048" i="27"/>
  <c r="Z1044" i="27"/>
  <c r="Z1040" i="27"/>
  <c r="Z1036" i="27"/>
  <c r="Z1032" i="27"/>
  <c r="Z1028" i="27"/>
  <c r="Z1024" i="27"/>
  <c r="Z1020" i="27"/>
  <c r="Z1016" i="27"/>
  <c r="Z1012" i="27"/>
  <c r="Z1008" i="27"/>
  <c r="Z1004" i="27"/>
  <c r="Z1000" i="27"/>
  <c r="Z996" i="27"/>
  <c r="Z992" i="27"/>
  <c r="Z988" i="27"/>
  <c r="Z984" i="27"/>
  <c r="Z980" i="27"/>
  <c r="Z976" i="27"/>
  <c r="Z972" i="27"/>
  <c r="Z968" i="27"/>
  <c r="Z964" i="27"/>
  <c r="Z960" i="27"/>
  <c r="Z956" i="27"/>
  <c r="Z952" i="27"/>
  <c r="Z948" i="27"/>
  <c r="Z944" i="27"/>
  <c r="Z940" i="27"/>
  <c r="Z936" i="27"/>
  <c r="Z932" i="27"/>
  <c r="Z928" i="27"/>
  <c r="Z924" i="27"/>
  <c r="Z920" i="27"/>
  <c r="Z916" i="27"/>
  <c r="Z912" i="27"/>
  <c r="Z908" i="27"/>
  <c r="Z904" i="27"/>
  <c r="Z900" i="27"/>
  <c r="Z896" i="27"/>
  <c r="Z892" i="27"/>
  <c r="Z888" i="27"/>
  <c r="Z884" i="27"/>
  <c r="Z880" i="27"/>
  <c r="Z876" i="27"/>
  <c r="Z872" i="27"/>
  <c r="Z868" i="27"/>
  <c r="Z864" i="27"/>
  <c r="Z860" i="27"/>
  <c r="Z856" i="27"/>
  <c r="Z852" i="27"/>
  <c r="Z848" i="27"/>
  <c r="Z844" i="27"/>
  <c r="Z840" i="27"/>
  <c r="Z836" i="27"/>
  <c r="Z832" i="27"/>
  <c r="Z828" i="27"/>
  <c r="Z824" i="27"/>
  <c r="Z820" i="27"/>
  <c r="Z816" i="27"/>
  <c r="Z812" i="27"/>
  <c r="Z808" i="27"/>
  <c r="Z804" i="27"/>
  <c r="Z800" i="27"/>
  <c r="Z796" i="27"/>
  <c r="Z792" i="27"/>
  <c r="Z788" i="27"/>
  <c r="Z784" i="27"/>
  <c r="Z780" i="27"/>
  <c r="Z776" i="27"/>
  <c r="Z772" i="27"/>
  <c r="Z768" i="27"/>
  <c r="Z764" i="27"/>
  <c r="Z760" i="27"/>
  <c r="Z756" i="27"/>
  <c r="Z752" i="27"/>
  <c r="Z748" i="27"/>
  <c r="Z744" i="27"/>
  <c r="Z740" i="27"/>
  <c r="Z736" i="27"/>
  <c r="Z732" i="27"/>
  <c r="Z728" i="27"/>
  <c r="Z724" i="27"/>
  <c r="Z720" i="27"/>
  <c r="Z716" i="27"/>
  <c r="Z712" i="27"/>
  <c r="Z708" i="27"/>
  <c r="Z704" i="27"/>
  <c r="Z700" i="27"/>
  <c r="Z696" i="27"/>
  <c r="Z692" i="27"/>
  <c r="Z688" i="27"/>
  <c r="Z684" i="27"/>
  <c r="Z680" i="27"/>
  <c r="Z676" i="27"/>
  <c r="Z672" i="27"/>
  <c r="Z668" i="27"/>
  <c r="Z664" i="27"/>
  <c r="Z660" i="27"/>
  <c r="Z656" i="27"/>
  <c r="Z652" i="27"/>
  <c r="Z648" i="27"/>
  <c r="Z644" i="27"/>
  <c r="Z640" i="27"/>
  <c r="Z636" i="27"/>
  <c r="Z632" i="27"/>
  <c r="Z628" i="27"/>
  <c r="Z624" i="27"/>
  <c r="Z620" i="27"/>
  <c r="Z616" i="27"/>
  <c r="Z612" i="27"/>
  <c r="Z608" i="27"/>
  <c r="Z604" i="27"/>
  <c r="Z600" i="27"/>
  <c r="Z596" i="27"/>
  <c r="Z592" i="27"/>
  <c r="Z588" i="27"/>
  <c r="Z584" i="27"/>
  <c r="Z580" i="27"/>
  <c r="Z576" i="27"/>
  <c r="Z572" i="27"/>
  <c r="Z568" i="27"/>
  <c r="Z564" i="27"/>
  <c r="Z560" i="27"/>
  <c r="Z556" i="27"/>
  <c r="Z552" i="27"/>
  <c r="Z548" i="27"/>
  <c r="Z544" i="27"/>
  <c r="Z540" i="27"/>
  <c r="Z536" i="27"/>
  <c r="Z532" i="27"/>
  <c r="Z528" i="27"/>
  <c r="Z524" i="27"/>
  <c r="Z520" i="27"/>
  <c r="Z516" i="27"/>
  <c r="Z512" i="27"/>
  <c r="Z508" i="27"/>
  <c r="Z504" i="27"/>
  <c r="Z500" i="27"/>
  <c r="Z496" i="27"/>
  <c r="Z492" i="27"/>
  <c r="Z488" i="27"/>
  <c r="Z484" i="27"/>
  <c r="Z480" i="27"/>
  <c r="Z476" i="27"/>
  <c r="Z472" i="27"/>
  <c r="Z468" i="27"/>
  <c r="Z464" i="27"/>
  <c r="Z460" i="27"/>
  <c r="Z456" i="27"/>
  <c r="Z452" i="27"/>
  <c r="Z448" i="27"/>
  <c r="Z444" i="27"/>
  <c r="Z440" i="27"/>
  <c r="Z436" i="27"/>
  <c r="Z432" i="27"/>
  <c r="Z428" i="27"/>
  <c r="Z424" i="27"/>
  <c r="Z420" i="27"/>
  <c r="Z416" i="27"/>
  <c r="Z412" i="27"/>
  <c r="Z408" i="27"/>
  <c r="Z404" i="27"/>
  <c r="Z400" i="27"/>
  <c r="Z396" i="27"/>
  <c r="Z392" i="27"/>
  <c r="Z388" i="27"/>
  <c r="Z384" i="27"/>
  <c r="Z380" i="27"/>
  <c r="Z376" i="27"/>
  <c r="Z372" i="27"/>
  <c r="Z368" i="27"/>
  <c r="Z364" i="27"/>
  <c r="Z360" i="27"/>
  <c r="Z356" i="27"/>
  <c r="Z352" i="27"/>
  <c r="Z348" i="27"/>
  <c r="Z344" i="27"/>
  <c r="Z340" i="27"/>
  <c r="Z336" i="27"/>
  <c r="Z332" i="27"/>
  <c r="Z328" i="27"/>
  <c r="Z324" i="27"/>
  <c r="Z320" i="27"/>
  <c r="Z316" i="27"/>
  <c r="Z312" i="27"/>
  <c r="Z308" i="27"/>
  <c r="Z304" i="27"/>
  <c r="Z300" i="27"/>
  <c r="Z296" i="27"/>
  <c r="Z292" i="27"/>
  <c r="Z288" i="27"/>
  <c r="Z284" i="27"/>
  <c r="Z280" i="27"/>
  <c r="Z276" i="27"/>
  <c r="Z272" i="27"/>
  <c r="Z268" i="27"/>
  <c r="Z264" i="27"/>
  <c r="Z260" i="27"/>
  <c r="Z256" i="27"/>
  <c r="Z252" i="27"/>
  <c r="Z248" i="27"/>
  <c r="Z244" i="27"/>
  <c r="Z240" i="27"/>
  <c r="Z236" i="27"/>
  <c r="Z232" i="27"/>
  <c r="Z228" i="27"/>
  <c r="Z224" i="27"/>
  <c r="Z220" i="27"/>
  <c r="Z216" i="27"/>
  <c r="Z212" i="27"/>
  <c r="Z208" i="27"/>
  <c r="Z204" i="27"/>
  <c r="Z200" i="27"/>
  <c r="Z196" i="27"/>
  <c r="Z192" i="27"/>
  <c r="Z188" i="27"/>
  <c r="Z184" i="27"/>
  <c r="Z180" i="27"/>
  <c r="Z176" i="27"/>
  <c r="Z172" i="27"/>
  <c r="Z168" i="27"/>
  <c r="Z164" i="27"/>
  <c r="Z160" i="27"/>
  <c r="Z156" i="27"/>
  <c r="Z152" i="27"/>
  <c r="Z148" i="27"/>
  <c r="Z144" i="27"/>
  <c r="Z140" i="27"/>
  <c r="Z136" i="27"/>
  <c r="Z132" i="27"/>
  <c r="Z128" i="27"/>
  <c r="Z124" i="27"/>
  <c r="Z120" i="27"/>
  <c r="Z116" i="27"/>
  <c r="Z112" i="27"/>
  <c r="Z108" i="27"/>
  <c r="Z104" i="27"/>
  <c r="Z100" i="27"/>
  <c r="Z96" i="27"/>
  <c r="Z92" i="27"/>
  <c r="Z88" i="27"/>
  <c r="Z84" i="27"/>
  <c r="Z80" i="27"/>
  <c r="Z76" i="27"/>
  <c r="Z72" i="27"/>
  <c r="Z68" i="27"/>
  <c r="Z64" i="27"/>
  <c r="Z60" i="27"/>
  <c r="Z56" i="27"/>
  <c r="Z52" i="27"/>
  <c r="Z48" i="27"/>
  <c r="Z44" i="27"/>
  <c r="Z40" i="27"/>
  <c r="Z36" i="27"/>
  <c r="Z32" i="27"/>
  <c r="Z28" i="27"/>
  <c r="Z24" i="27"/>
  <c r="Z20" i="27"/>
  <c r="Z16" i="27"/>
  <c r="Z12" i="27"/>
  <c r="Z8" i="27"/>
  <c r="Z4" i="27"/>
  <c r="Z5000" i="26"/>
  <c r="Z4996" i="26"/>
  <c r="Z4992" i="26"/>
  <c r="Z4988" i="26"/>
  <c r="Z4984" i="26"/>
  <c r="Z4980" i="26"/>
  <c r="Z4976" i="26"/>
  <c r="Z4972" i="26"/>
  <c r="Z4968" i="26"/>
  <c r="Z4964" i="26"/>
  <c r="Z4960" i="26"/>
  <c r="Z4956" i="26"/>
  <c r="Z4952" i="26"/>
  <c r="Z4948" i="26"/>
  <c r="Z4944" i="26"/>
  <c r="Z4940" i="26"/>
  <c r="Z4936" i="26"/>
  <c r="Z4932" i="26"/>
  <c r="Z4928" i="26"/>
  <c r="Z4924" i="26"/>
  <c r="Z4920" i="26"/>
  <c r="Z4916" i="26"/>
  <c r="Z4912" i="26"/>
  <c r="Z4908" i="26"/>
  <c r="Z4904" i="26"/>
  <c r="Z4900" i="26"/>
  <c r="Z4896" i="26"/>
  <c r="Z4892" i="26"/>
  <c r="Z4888" i="26"/>
  <c r="Z4884" i="26"/>
  <c r="Z4880" i="26"/>
  <c r="Z4876" i="26"/>
  <c r="Z4872" i="26"/>
  <c r="Z4868" i="26"/>
  <c r="Z4864" i="26"/>
  <c r="Z4860" i="26"/>
  <c r="Z4856" i="26"/>
  <c r="Z4852" i="26"/>
  <c r="Z4848" i="26"/>
  <c r="Z4844" i="26"/>
  <c r="Z4840" i="26"/>
  <c r="Z4836" i="26"/>
  <c r="Z4832" i="26"/>
  <c r="Z4828" i="26"/>
  <c r="Z4824" i="26"/>
  <c r="Z4820" i="26"/>
  <c r="Z4816" i="26"/>
  <c r="Z4812" i="26"/>
  <c r="Z4808" i="26"/>
  <c r="Z4804" i="26"/>
  <c r="Z4800" i="26"/>
  <c r="Z4796" i="26"/>
  <c r="Z4792" i="26"/>
  <c r="Z4788" i="26"/>
  <c r="Z4784" i="26"/>
  <c r="Z4780" i="26"/>
  <c r="Z4776" i="26"/>
  <c r="Z4772" i="26"/>
  <c r="Z4768" i="26"/>
  <c r="Z4764" i="26"/>
  <c r="Z4760" i="26"/>
  <c r="Z4756" i="26"/>
  <c r="Z4752" i="26"/>
  <c r="Z4748" i="26"/>
  <c r="Z4744" i="26"/>
  <c r="Z4740" i="26"/>
  <c r="Z4736" i="26"/>
  <c r="Z4732" i="26"/>
  <c r="Z4728" i="26"/>
  <c r="Z4724" i="26"/>
  <c r="Z4720" i="26"/>
  <c r="Z4716" i="26"/>
  <c r="Z4712" i="26"/>
  <c r="Z4708" i="26"/>
  <c r="Z4704" i="26"/>
  <c r="Z4700" i="26"/>
  <c r="Z4696" i="26"/>
  <c r="Z4692" i="26"/>
  <c r="Z4688" i="26"/>
  <c r="Z4684" i="26"/>
  <c r="Z4680" i="26"/>
  <c r="Z4676" i="26"/>
  <c r="Z4672" i="26"/>
  <c r="Z4668" i="26"/>
  <c r="Z4664" i="26"/>
  <c r="Z4660" i="26"/>
  <c r="Z4656" i="26"/>
  <c r="Z4652" i="26"/>
  <c r="Z4648" i="26"/>
  <c r="Z4644" i="26"/>
  <c r="Z4640" i="26"/>
  <c r="Z4636" i="26"/>
  <c r="Z4632" i="26"/>
  <c r="Z4628" i="26"/>
  <c r="Z4624" i="26"/>
  <c r="Z4620" i="26"/>
  <c r="Z4616" i="26"/>
  <c r="Z4612" i="26"/>
  <c r="Z4608" i="26"/>
  <c r="Z4604" i="26"/>
  <c r="Z4600" i="26"/>
  <c r="Z4596" i="26"/>
  <c r="Z4592" i="26"/>
  <c r="Z4588" i="26"/>
  <c r="Z4584" i="26"/>
  <c r="Z4580" i="26"/>
  <c r="Z4576" i="26"/>
  <c r="Z4572" i="26"/>
  <c r="Z4568" i="26"/>
  <c r="Z4564" i="26"/>
  <c r="Z4560" i="26"/>
  <c r="Z4556" i="26"/>
  <c r="Z4552" i="26"/>
  <c r="Z4548" i="26"/>
  <c r="Z4544" i="26"/>
  <c r="Z4540" i="26"/>
  <c r="Z4536" i="26"/>
  <c r="Z4532" i="26"/>
  <c r="Z4528" i="26"/>
  <c r="Z4524" i="26"/>
  <c r="Z4520" i="26"/>
  <c r="Z4516" i="26"/>
  <c r="Z4512" i="26"/>
  <c r="Z4508" i="26"/>
  <c r="Z4504" i="26"/>
  <c r="Z4500" i="26"/>
  <c r="Z4496" i="26"/>
  <c r="Z4492" i="26"/>
  <c r="Z4488" i="26"/>
  <c r="Z4484" i="26"/>
  <c r="Z4480" i="26"/>
  <c r="Z4476" i="26"/>
  <c r="Z4472" i="26"/>
  <c r="Z4468" i="26"/>
  <c r="Z4464" i="26"/>
  <c r="Z4460" i="26"/>
  <c r="Z4456" i="26"/>
  <c r="Z4452" i="26"/>
  <c r="Z4448" i="26"/>
  <c r="Z4444" i="26"/>
  <c r="Z4440" i="26"/>
  <c r="Z4436" i="26"/>
  <c r="Z4432" i="26"/>
  <c r="Z4428" i="26"/>
  <c r="Z4424" i="26"/>
  <c r="Z4420" i="26"/>
  <c r="Z4416" i="26"/>
  <c r="Z4412" i="26"/>
  <c r="Z4408" i="26"/>
  <c r="Z4404" i="26"/>
  <c r="Z4400" i="26"/>
  <c r="Z4396" i="26"/>
  <c r="Z4392" i="26"/>
  <c r="Z4388" i="26"/>
  <c r="Z4384" i="26"/>
  <c r="Z4380" i="26"/>
  <c r="Z4376" i="26"/>
  <c r="Z4372" i="26"/>
  <c r="Z4368" i="26"/>
  <c r="Z4364" i="26"/>
  <c r="Z4360" i="26"/>
  <c r="Z4356" i="26"/>
  <c r="Z4352" i="26"/>
  <c r="Z4348" i="26"/>
  <c r="Z4344" i="26"/>
  <c r="Z4340" i="26"/>
  <c r="Z4336" i="26"/>
  <c r="Z4332" i="26"/>
  <c r="Z4328" i="26"/>
  <c r="Z4324" i="26"/>
  <c r="Z4320" i="26"/>
  <c r="Z4316" i="26"/>
  <c r="Z4312" i="26"/>
  <c r="Z4308" i="26"/>
  <c r="Z4304" i="26"/>
  <c r="Z4300" i="26"/>
  <c r="Z4296" i="26"/>
  <c r="Z4292" i="26"/>
  <c r="Z4288" i="26"/>
  <c r="Z4284" i="26"/>
  <c r="Z4280" i="26"/>
  <c r="Z4276" i="26"/>
  <c r="Z4272" i="26"/>
  <c r="Z4268" i="26"/>
  <c r="Z4264" i="26"/>
  <c r="Z4260" i="26"/>
  <c r="Z4256" i="26"/>
  <c r="Z4252" i="26"/>
  <c r="Z4248" i="26"/>
  <c r="Z4244" i="26"/>
  <c r="Z4240" i="26"/>
  <c r="Z4236" i="26"/>
  <c r="Z4232" i="26"/>
  <c r="Z4228" i="26"/>
  <c r="Z4224" i="26"/>
  <c r="Z4220" i="26"/>
  <c r="Z4216" i="26"/>
  <c r="Z4212" i="26"/>
  <c r="Z4208" i="26"/>
  <c r="Z4204" i="26"/>
  <c r="Z4200" i="26"/>
  <c r="Z4196" i="26"/>
  <c r="Z4192" i="26"/>
  <c r="Z4188" i="26"/>
  <c r="Z4184" i="26"/>
  <c r="Z4180" i="26"/>
  <c r="Z4176" i="26"/>
  <c r="Z4172" i="26"/>
  <c r="Z4168" i="26"/>
  <c r="Z4164" i="26"/>
  <c r="Z4160" i="26"/>
  <c r="Z4156" i="26"/>
  <c r="Z4152" i="26"/>
  <c r="Z4148" i="26"/>
  <c r="Z4144" i="26"/>
  <c r="Z4140" i="26"/>
  <c r="Z4136" i="26"/>
  <c r="Z4132" i="26"/>
  <c r="Z4128" i="26"/>
  <c r="Z4124" i="26"/>
  <c r="Z4120" i="26"/>
  <c r="Z4116" i="26"/>
  <c r="Z4112" i="26"/>
  <c r="Z4108" i="26"/>
  <c r="Z4104" i="26"/>
  <c r="Z4100" i="26"/>
  <c r="Z4096" i="26"/>
  <c r="Z4092" i="26"/>
  <c r="Z4088" i="26"/>
  <c r="Z4084" i="26"/>
  <c r="Z4080" i="26"/>
  <c r="Z4076" i="26"/>
  <c r="Z4072" i="26"/>
  <c r="Z4068" i="26"/>
  <c r="Z4064" i="26"/>
  <c r="Z4060" i="26"/>
  <c r="Z4056" i="26"/>
  <c r="Z4052" i="26"/>
  <c r="Z4048" i="26"/>
  <c r="Z4044" i="26"/>
  <c r="Z4040" i="26"/>
  <c r="Z4036" i="26"/>
  <c r="Z4032" i="26"/>
  <c r="Z4028" i="26"/>
  <c r="Z4024" i="26"/>
  <c r="Z4020" i="26"/>
  <c r="Z4016" i="26"/>
  <c r="Z4012" i="26"/>
  <c r="Z4008" i="26"/>
  <c r="Z4004" i="26"/>
  <c r="Z4000" i="26"/>
  <c r="Z3996" i="26"/>
  <c r="Z3992" i="26"/>
  <c r="Z3988" i="26"/>
  <c r="Z3984" i="26"/>
  <c r="Z3980" i="26"/>
  <c r="Z3976" i="26"/>
  <c r="Z3972" i="26"/>
  <c r="Z3968" i="26"/>
  <c r="Z3964" i="26"/>
  <c r="Z3960" i="26"/>
  <c r="Z3956" i="26"/>
  <c r="Z3952" i="26"/>
  <c r="Z3948" i="26"/>
  <c r="Z3944" i="26"/>
  <c r="Z3940" i="26"/>
  <c r="Z3936" i="26"/>
  <c r="Z3932" i="26"/>
  <c r="Z3928" i="26"/>
  <c r="Z3924" i="26"/>
  <c r="Z3920" i="26"/>
  <c r="Z3916" i="26"/>
  <c r="Z3912" i="26"/>
  <c r="Z3908" i="26"/>
  <c r="Z3904" i="26"/>
  <c r="Z3900" i="26"/>
  <c r="Z3896" i="26"/>
  <c r="Z3892" i="26"/>
  <c r="Z3888" i="26"/>
  <c r="Z3884" i="26"/>
  <c r="Z3880" i="26"/>
  <c r="Z3876" i="26"/>
  <c r="Z3872" i="26"/>
  <c r="Z3868" i="26"/>
  <c r="Z3864" i="26"/>
  <c r="Z3860" i="26"/>
  <c r="Z3856" i="26"/>
  <c r="Z3852" i="26"/>
  <c r="Z3848" i="26"/>
  <c r="Z3844" i="26"/>
  <c r="Z3840" i="26"/>
  <c r="Z3836" i="26"/>
  <c r="Z3832" i="26"/>
  <c r="Z3828" i="26"/>
  <c r="Z3824" i="26"/>
  <c r="Z3820" i="26"/>
  <c r="Z3816" i="26"/>
  <c r="Z3812" i="26"/>
  <c r="Z3808" i="26"/>
  <c r="Z3804" i="26"/>
  <c r="Z3800" i="26"/>
  <c r="Z3796" i="26"/>
  <c r="Z3792" i="26"/>
  <c r="Z3788" i="26"/>
  <c r="Z3784" i="26"/>
  <c r="Z3780" i="26"/>
  <c r="Z3776" i="26"/>
  <c r="Z3772" i="26"/>
  <c r="Z3768" i="26"/>
  <c r="Z3764" i="26"/>
  <c r="Z3760" i="26"/>
  <c r="Z3756" i="26"/>
  <c r="Z3752" i="26"/>
  <c r="Z3748" i="26"/>
  <c r="Z3744" i="26"/>
  <c r="Z3740" i="26"/>
  <c r="Z3736" i="26"/>
  <c r="Z3732" i="26"/>
  <c r="Z3728" i="26"/>
  <c r="Z3724" i="26"/>
  <c r="Z3720" i="26"/>
  <c r="Z3716" i="26"/>
  <c r="Z3712" i="26"/>
  <c r="Z3708" i="26"/>
  <c r="Z3704" i="26"/>
  <c r="Z3700" i="26"/>
  <c r="Z3696" i="26"/>
  <c r="Z3692" i="26"/>
  <c r="Z3688" i="26"/>
  <c r="Z3684" i="26"/>
  <c r="Z3680" i="26"/>
  <c r="Z3676" i="26"/>
  <c r="Z3672" i="26"/>
  <c r="Z3668" i="26"/>
  <c r="Z3664" i="26"/>
  <c r="Z3660" i="26"/>
  <c r="Z3656" i="26"/>
  <c r="Z3652" i="26"/>
  <c r="Z3648" i="26"/>
  <c r="Z3644" i="26"/>
  <c r="Z3640" i="26"/>
  <c r="Z3636" i="26"/>
  <c r="Z3632" i="26"/>
  <c r="Z3628" i="26"/>
  <c r="Z3624" i="26"/>
  <c r="Z3620" i="26"/>
  <c r="Z3616" i="26"/>
  <c r="Z3612" i="26"/>
  <c r="Z3608" i="26"/>
  <c r="Z3604" i="26"/>
  <c r="Z3600" i="26"/>
  <c r="Z3596" i="26"/>
  <c r="Z3592" i="26"/>
  <c r="Z3588" i="26"/>
  <c r="Z3584" i="26"/>
  <c r="Z3580" i="26"/>
  <c r="Z3576" i="26"/>
  <c r="Z3572" i="26"/>
  <c r="Z3568" i="26"/>
  <c r="Z3564" i="26"/>
  <c r="Z3560" i="26"/>
  <c r="Z3556" i="26"/>
  <c r="Z3552" i="26"/>
  <c r="Z3548" i="26"/>
  <c r="Z3544" i="26"/>
  <c r="Z3540" i="26"/>
  <c r="Z3536" i="26"/>
  <c r="Z3532" i="26"/>
  <c r="Z3528" i="26"/>
  <c r="Z3524" i="26"/>
  <c r="Z3520" i="26"/>
  <c r="Z3516" i="26"/>
  <c r="Z3512" i="26"/>
  <c r="Z3508" i="26"/>
  <c r="Z3504" i="26"/>
  <c r="Z3500" i="26"/>
  <c r="Z3496" i="26"/>
  <c r="Z3492" i="26"/>
  <c r="Z3488" i="26"/>
  <c r="Z3484" i="26"/>
  <c r="Z3480" i="26"/>
  <c r="Z3476" i="26"/>
  <c r="Z3472" i="26"/>
  <c r="Z3468" i="26"/>
  <c r="Z3464" i="26"/>
  <c r="Z3460" i="26"/>
  <c r="Z3456" i="26"/>
  <c r="Z3452" i="26"/>
  <c r="Z3448" i="26"/>
  <c r="Z3444" i="26"/>
  <c r="Z3440" i="26"/>
  <c r="Z3436" i="26"/>
  <c r="Z3432" i="26"/>
  <c r="Z3428" i="26"/>
  <c r="Z3424" i="26"/>
  <c r="Z3420" i="26"/>
  <c r="Z3416" i="26"/>
  <c r="Z3412" i="26"/>
  <c r="Z3408" i="26"/>
  <c r="Z3404" i="26"/>
  <c r="Z3400" i="26"/>
  <c r="Z3396" i="26"/>
  <c r="Z3392" i="26"/>
  <c r="Z3388" i="26"/>
  <c r="Z3384" i="26"/>
  <c r="Z3380" i="26"/>
  <c r="Z3376" i="26"/>
  <c r="Z3372" i="26"/>
  <c r="Z3368" i="26"/>
  <c r="Z3364" i="26"/>
  <c r="Z3360" i="26"/>
  <c r="Z3356" i="26"/>
  <c r="Z3352" i="26"/>
  <c r="Z3348" i="26"/>
  <c r="Z3344" i="26"/>
  <c r="Z3340" i="26"/>
  <c r="Z3336" i="26"/>
  <c r="Z3332" i="26"/>
  <c r="Z3328" i="26"/>
  <c r="Z3324" i="26"/>
  <c r="Z3320" i="26"/>
  <c r="Z3316" i="26"/>
  <c r="Z3312" i="26"/>
  <c r="Z3308" i="26"/>
  <c r="Z3304" i="26"/>
  <c r="Z3300" i="26"/>
  <c r="Z3296" i="26"/>
  <c r="Z3292" i="26"/>
  <c r="Z3288" i="26"/>
  <c r="Z3284" i="26"/>
  <c r="Z3280" i="26"/>
  <c r="Z3276" i="26"/>
  <c r="Z3272" i="26"/>
  <c r="Z3268" i="26"/>
  <c r="Z3264" i="26"/>
  <c r="Z3260" i="26"/>
  <c r="Z3256" i="26"/>
  <c r="Z3252" i="26"/>
  <c r="Z3248" i="26"/>
  <c r="Z3244" i="26"/>
  <c r="Z3240" i="26"/>
  <c r="Z3236" i="26"/>
  <c r="Z3232" i="26"/>
  <c r="Z3228" i="26"/>
  <c r="Z3224" i="26"/>
  <c r="Z3220" i="26"/>
  <c r="Z3216" i="26"/>
  <c r="Z3212" i="26"/>
  <c r="Z3208" i="26"/>
  <c r="Z3204" i="26"/>
  <c r="Z3200" i="26"/>
  <c r="Z3196" i="26"/>
  <c r="Z3192" i="26"/>
  <c r="Z3188" i="26"/>
  <c r="Z3184" i="26"/>
  <c r="Z3180" i="26"/>
  <c r="Z3176" i="26"/>
  <c r="Z3172" i="26"/>
  <c r="Z3168" i="26"/>
  <c r="Z3164" i="26"/>
  <c r="Z3160" i="26"/>
  <c r="Z3156" i="26"/>
  <c r="Z3152" i="26"/>
  <c r="Z3148" i="26"/>
  <c r="Z3144" i="26"/>
  <c r="Z3140" i="26"/>
  <c r="Z3136" i="26"/>
  <c r="Z3134" i="26"/>
  <c r="Z3130" i="26"/>
  <c r="Z3126" i="26"/>
  <c r="Z3122" i="26"/>
  <c r="Z3118" i="26"/>
  <c r="Z3114" i="26"/>
  <c r="Z3110" i="26"/>
  <c r="Z3106" i="26"/>
  <c r="Z3102" i="26"/>
  <c r="Z3098" i="26"/>
  <c r="Z3094" i="26"/>
  <c r="Z3090" i="26"/>
  <c r="Z3086" i="26"/>
  <c r="Z3082" i="26"/>
  <c r="Z3078" i="26"/>
  <c r="Z3074" i="26"/>
  <c r="Z3070" i="26"/>
  <c r="Z3066" i="26"/>
  <c r="Z3062" i="26"/>
  <c r="Z3058" i="26"/>
  <c r="Z3054" i="26"/>
  <c r="Z3050" i="26"/>
  <c r="Z3046" i="26"/>
  <c r="Z3042" i="26"/>
  <c r="Z3038" i="26"/>
  <c r="Z3034" i="26"/>
  <c r="Z3030" i="26"/>
  <c r="Z3026" i="26"/>
  <c r="Z3022" i="26"/>
  <c r="Z3018" i="26"/>
  <c r="Z3014" i="26"/>
  <c r="Z3010" i="26"/>
  <c r="Z3006" i="26"/>
  <c r="Z3002" i="26"/>
  <c r="Z2998" i="26"/>
  <c r="Z2994" i="26"/>
  <c r="Z2990" i="26"/>
  <c r="Z2986" i="26"/>
  <c r="Z2982" i="26"/>
  <c r="Z2978" i="26"/>
  <c r="Z2974" i="26"/>
  <c r="Z2970" i="26"/>
  <c r="Z2966" i="26"/>
  <c r="Z2962" i="26"/>
  <c r="Z2958" i="26"/>
  <c r="Z2954" i="26"/>
  <c r="Z2950" i="26"/>
  <c r="Z2946" i="26"/>
  <c r="Z2942" i="26"/>
  <c r="Z2938" i="26"/>
  <c r="Z2934" i="26"/>
  <c r="Z2930" i="26"/>
  <c r="Z2926" i="26"/>
  <c r="Z2922" i="26"/>
  <c r="Z2918" i="26"/>
  <c r="Z2914" i="26"/>
  <c r="Z2910" i="26"/>
  <c r="Z2906" i="26"/>
  <c r="Z2902" i="26"/>
  <c r="Z2898" i="26"/>
  <c r="Z2894" i="26"/>
  <c r="Z2890" i="26"/>
  <c r="Z2886" i="26"/>
  <c r="Z2882" i="26"/>
  <c r="Z2878" i="26"/>
  <c r="Z2874" i="26"/>
  <c r="Z2870" i="26"/>
  <c r="Z2866" i="26"/>
  <c r="Z2862" i="26"/>
  <c r="Z2858" i="26"/>
  <c r="Z2854" i="26"/>
  <c r="Z2850" i="26"/>
  <c r="Z2846" i="26"/>
  <c r="Z2842" i="26"/>
  <c r="Z2838" i="26"/>
  <c r="Z2834" i="26"/>
  <c r="Z2830" i="26"/>
  <c r="Z2826" i="26"/>
  <c r="Z2822" i="26"/>
  <c r="Z2818" i="26"/>
  <c r="Z2814" i="26"/>
  <c r="Z2810" i="26"/>
  <c r="Z2806" i="26"/>
  <c r="Z2802" i="26"/>
  <c r="Z2798" i="26"/>
  <c r="Z2794" i="26"/>
  <c r="Z2790" i="26"/>
  <c r="Z2786" i="26"/>
  <c r="Z2782" i="26"/>
  <c r="Z2778" i="26"/>
  <c r="Z2774" i="26"/>
  <c r="Z2770" i="26"/>
  <c r="Z2766" i="26"/>
  <c r="Z2762" i="26"/>
  <c r="Z2758" i="26"/>
  <c r="Z2754" i="26"/>
  <c r="Z2750" i="26"/>
  <c r="Z2746" i="26"/>
  <c r="Z2742" i="26"/>
  <c r="Z2738" i="26"/>
  <c r="Z2734" i="26"/>
  <c r="Z2730" i="26"/>
  <c r="Z2726" i="26"/>
  <c r="Z2722" i="26"/>
  <c r="Z2718" i="26"/>
  <c r="Z2714" i="26"/>
  <c r="Z2710" i="26"/>
  <c r="Z2706" i="26"/>
  <c r="Z2702" i="26"/>
  <c r="Z2698" i="26"/>
  <c r="Z2694" i="26"/>
  <c r="Z2690" i="26"/>
  <c r="Z2686" i="26"/>
  <c r="Z2682" i="26"/>
  <c r="Z2678" i="26"/>
  <c r="Z2674" i="26"/>
  <c r="Z2670" i="26"/>
  <c r="Z2666" i="26"/>
  <c r="Z2662" i="26"/>
  <c r="Z2658" i="26"/>
  <c r="Z2654" i="26"/>
  <c r="Z2650" i="26"/>
  <c r="Z2646" i="26"/>
  <c r="Z2642" i="26"/>
  <c r="Z2638" i="26"/>
  <c r="Z2634" i="26"/>
  <c r="Z2630" i="26"/>
  <c r="Z2626" i="26"/>
  <c r="Z2622" i="26"/>
  <c r="Z2618" i="26"/>
  <c r="Z2614" i="26"/>
  <c r="Z2610" i="26"/>
  <c r="Z2606" i="26"/>
  <c r="Z2602" i="26"/>
  <c r="Z2598" i="26"/>
  <c r="Z2594" i="26"/>
  <c r="Z2590" i="26"/>
  <c r="Z2586" i="26"/>
  <c r="Z2582" i="26"/>
  <c r="Z2578" i="26"/>
  <c r="Z2574" i="26"/>
  <c r="Z2570" i="26"/>
  <c r="Z2566" i="26"/>
  <c r="Z2562" i="26"/>
  <c r="Z2558" i="26"/>
  <c r="Z2554" i="26"/>
  <c r="Z2550" i="26"/>
  <c r="Z2546" i="26"/>
  <c r="Z2542" i="26"/>
  <c r="Z2538" i="26"/>
  <c r="Z2534" i="26"/>
  <c r="Z2530" i="26"/>
  <c r="Z2526" i="26"/>
  <c r="Z2522" i="26"/>
  <c r="Z2518" i="26"/>
  <c r="Z2514" i="26"/>
  <c r="Z2510" i="26"/>
  <c r="Z2506" i="26"/>
  <c r="Z2502" i="26"/>
  <c r="Z2498" i="26"/>
  <c r="Z2494" i="26"/>
  <c r="Z2490" i="26"/>
  <c r="Z2486" i="26"/>
  <c r="Z2482" i="26"/>
  <c r="Z2478" i="26"/>
  <c r="Z2474" i="26"/>
  <c r="Z2470" i="26"/>
  <c r="Z2466" i="26"/>
  <c r="Z2462" i="26"/>
  <c r="Z2458" i="26"/>
  <c r="Z2454" i="26"/>
  <c r="Z2450" i="26"/>
  <c r="Z2446" i="26"/>
  <c r="Z2442" i="26"/>
  <c r="Z2438" i="26"/>
  <c r="Z2434" i="26"/>
  <c r="Z2430" i="26"/>
  <c r="Z2426" i="26"/>
  <c r="Z2422" i="26"/>
  <c r="Z2418" i="26"/>
  <c r="Z2414" i="26"/>
  <c r="Z2410" i="26"/>
  <c r="Z2406" i="26"/>
  <c r="Z2402" i="26"/>
  <c r="Z2398" i="26"/>
  <c r="Z2394" i="26"/>
  <c r="Z2390" i="26"/>
  <c r="Z2386" i="26"/>
  <c r="Z2382" i="26"/>
  <c r="Z2378" i="26"/>
  <c r="Z2374" i="26"/>
  <c r="Z2370" i="26"/>
  <c r="Z2366" i="26"/>
  <c r="Z2362" i="26"/>
  <c r="Z2358" i="26"/>
  <c r="Z2354" i="26"/>
  <c r="Z2350" i="26"/>
  <c r="Z2346" i="26"/>
  <c r="Z2342" i="26"/>
  <c r="Z2338" i="26"/>
  <c r="Z2334" i="26"/>
  <c r="Z2330" i="26"/>
  <c r="Z2326" i="26"/>
  <c r="Z2322" i="26"/>
  <c r="Z2318" i="26"/>
  <c r="Z2314" i="26"/>
  <c r="Z2310" i="26"/>
  <c r="Z2306" i="26"/>
  <c r="Z2302" i="26"/>
  <c r="Z2298" i="26"/>
  <c r="Z2294" i="26"/>
  <c r="Z2290" i="26"/>
  <c r="Z2286" i="26"/>
  <c r="Z2282" i="26"/>
  <c r="Z2278" i="26"/>
  <c r="Z2274" i="26"/>
  <c r="Z2270" i="26"/>
  <c r="Z2266" i="26"/>
  <c r="Z2262" i="26"/>
  <c r="Z2258" i="26"/>
  <c r="Z2254" i="26"/>
  <c r="Z2250" i="26"/>
  <c r="Z2246" i="26"/>
  <c r="Z2242" i="26"/>
  <c r="Z2238" i="26"/>
  <c r="Z2234" i="26"/>
  <c r="Z2230" i="26"/>
  <c r="Z2226" i="26"/>
  <c r="Z2222" i="26"/>
  <c r="Z2218" i="26"/>
  <c r="Z2214" i="26"/>
  <c r="Z2210" i="26"/>
  <c r="Z2206" i="26"/>
  <c r="Z2202" i="26"/>
  <c r="Z2198" i="26"/>
  <c r="Z2194" i="26"/>
  <c r="Z2190" i="26"/>
  <c r="Z2186" i="26"/>
  <c r="Z2182" i="26"/>
  <c r="Z2178" i="26"/>
  <c r="Z2174" i="26"/>
  <c r="Z2170" i="26"/>
  <c r="Z2166" i="26"/>
  <c r="Z2162" i="26"/>
  <c r="Z2158" i="26"/>
  <c r="Z2154" i="26"/>
  <c r="Z2150" i="26"/>
  <c r="Z2146" i="26"/>
  <c r="Z2142" i="26"/>
  <c r="Z2138" i="26"/>
  <c r="Z2134" i="26"/>
  <c r="Z2130" i="26"/>
  <c r="Z2126" i="26"/>
  <c r="Z2122" i="26"/>
  <c r="Z2118" i="26"/>
  <c r="Z2114" i="26"/>
  <c r="Z2110" i="26"/>
  <c r="Z2106" i="26"/>
  <c r="Z2102" i="26"/>
  <c r="Z2098" i="26"/>
  <c r="Z2094" i="26"/>
  <c r="Z2090" i="26"/>
  <c r="Z2086" i="26"/>
  <c r="Z2082" i="26"/>
  <c r="Z2078" i="26"/>
  <c r="Z2074" i="26"/>
  <c r="Z2070" i="26"/>
  <c r="Z2066" i="26"/>
  <c r="Z2062" i="26"/>
  <c r="Z2058" i="26"/>
  <c r="Z2054" i="26"/>
  <c r="Z2050" i="26"/>
  <c r="Z2046" i="26"/>
  <c r="Z2042" i="26"/>
  <c r="Z2038" i="26"/>
  <c r="Z2034" i="26"/>
  <c r="Z2030" i="26"/>
  <c r="Z2026" i="26"/>
  <c r="Z2022" i="26"/>
  <c r="Z2018" i="26"/>
  <c r="Z2014" i="26"/>
  <c r="Z2010" i="26"/>
  <c r="Z2006" i="26"/>
  <c r="Z2002" i="26"/>
  <c r="Z1998" i="26"/>
  <c r="Z1994" i="26"/>
  <c r="Z1990" i="26"/>
  <c r="Z1986" i="26"/>
  <c r="Z1982" i="26"/>
  <c r="Z1978" i="26"/>
  <c r="Z1974" i="26"/>
  <c r="Z1970" i="26"/>
  <c r="Z1966" i="26"/>
  <c r="Z1962" i="26"/>
  <c r="Z1958" i="26"/>
  <c r="Z1954" i="26"/>
  <c r="Z1950" i="26"/>
  <c r="Z1946" i="26"/>
  <c r="Z1942" i="26"/>
  <c r="Z1938" i="26"/>
  <c r="Z1934" i="26"/>
  <c r="Z1930" i="26"/>
  <c r="Z1926" i="26"/>
  <c r="Z1922" i="26"/>
  <c r="Z1918" i="26"/>
  <c r="Z1914" i="26"/>
  <c r="Z1910" i="26"/>
  <c r="Z1906" i="26"/>
  <c r="Z1902" i="26"/>
  <c r="Z1898" i="26"/>
  <c r="Z1894" i="26"/>
  <c r="Z1890" i="26"/>
  <c r="Z1886" i="26"/>
  <c r="Z1882" i="26"/>
  <c r="Z1878" i="26"/>
  <c r="Z1874" i="26"/>
  <c r="Z1870" i="26"/>
  <c r="Z1866" i="26"/>
  <c r="Z1862" i="26"/>
  <c r="Z1858" i="26"/>
  <c r="Z1854" i="26"/>
  <c r="Z1850" i="26"/>
  <c r="Z1846" i="26"/>
  <c r="Z1842" i="26"/>
  <c r="Z1838" i="26"/>
  <c r="Z1834" i="26"/>
  <c r="Z1830" i="26"/>
  <c r="Z1826" i="26"/>
  <c r="Z1822" i="26"/>
  <c r="Z1818" i="26"/>
  <c r="Z1814" i="26"/>
  <c r="Z1810" i="26"/>
  <c r="Z1806" i="26"/>
  <c r="Z1802" i="26"/>
  <c r="Z1798" i="26"/>
  <c r="Z1794" i="26"/>
  <c r="Z1790" i="26"/>
  <c r="Z1786" i="26"/>
  <c r="Z1782" i="26"/>
  <c r="Z1778" i="26"/>
  <c r="Z1774" i="26"/>
  <c r="Z1770" i="26"/>
  <c r="Z1766" i="26"/>
  <c r="Z1762" i="26"/>
  <c r="Z1758" i="26"/>
  <c r="Z1754" i="26"/>
  <c r="Z1750" i="26"/>
  <c r="Z1746" i="26"/>
  <c r="Z1742" i="26"/>
  <c r="Z1738" i="26"/>
  <c r="Z1734" i="26"/>
  <c r="Z1730" i="26"/>
  <c r="Z1726" i="26"/>
  <c r="Z1722" i="26"/>
  <c r="Z1718" i="26"/>
  <c r="Z1714" i="26"/>
  <c r="Z1710" i="26"/>
  <c r="Z1706" i="26"/>
  <c r="Z1702" i="26"/>
  <c r="Z1698" i="26"/>
  <c r="Z1694" i="26"/>
  <c r="Z1690" i="26"/>
  <c r="Z1686" i="26"/>
  <c r="Z1682" i="26"/>
  <c r="Z1678" i="26"/>
  <c r="Z1674" i="26"/>
  <c r="Z1670" i="26"/>
  <c r="Z1666" i="26"/>
  <c r="Z1662" i="26"/>
  <c r="Z1658" i="26"/>
  <c r="Z1654" i="26"/>
  <c r="Z1650" i="26"/>
  <c r="Z1646" i="26"/>
  <c r="Z1642" i="26"/>
  <c r="Z1638" i="26"/>
  <c r="Z1634" i="26"/>
  <c r="Z1630" i="26"/>
  <c r="Z1626" i="26"/>
  <c r="Z1622" i="26"/>
  <c r="Z1618" i="26"/>
  <c r="Z1614" i="26"/>
  <c r="Z1610" i="26"/>
  <c r="Z1606" i="26"/>
  <c r="Z1602" i="26"/>
  <c r="Z1598" i="26"/>
  <c r="Z1594" i="26"/>
  <c r="Z1590" i="26"/>
  <c r="Z1586" i="26"/>
  <c r="Z1582" i="26"/>
  <c r="Z1578" i="26"/>
  <c r="Z1574" i="26"/>
  <c r="Z1570" i="26"/>
  <c r="Z1566" i="26"/>
  <c r="Z1562" i="26"/>
  <c r="Z1558" i="26"/>
  <c r="Z1554" i="26"/>
  <c r="Z1550" i="26"/>
  <c r="Z1546" i="26"/>
  <c r="Z1542" i="26"/>
  <c r="Z1538" i="26"/>
  <c r="Z1534" i="26"/>
  <c r="Z1530" i="26"/>
  <c r="Z1526" i="26"/>
  <c r="Z1522" i="26"/>
  <c r="Z1518" i="26"/>
  <c r="Z1514" i="26"/>
  <c r="Z1510" i="26"/>
  <c r="Z1506" i="26"/>
  <c r="Z1502" i="26"/>
  <c r="Z1498" i="26"/>
  <c r="Z1494" i="26"/>
  <c r="Z1490" i="26"/>
  <c r="Z1486" i="26"/>
  <c r="Z1482" i="26"/>
  <c r="Z1478" i="26"/>
  <c r="Z1474" i="26"/>
  <c r="Z1470" i="26"/>
  <c r="Z1466" i="26"/>
  <c r="Z1462" i="26"/>
  <c r="Z1458" i="26"/>
  <c r="Z1454" i="26"/>
  <c r="Z1450" i="26"/>
  <c r="Z1446" i="26"/>
  <c r="Z1442" i="26"/>
  <c r="Z1438" i="26"/>
  <c r="Z1434" i="26"/>
  <c r="Z1430" i="26"/>
  <c r="Z1426" i="26"/>
  <c r="Z1422" i="26"/>
  <c r="Z1418" i="26"/>
  <c r="Z1414" i="26"/>
  <c r="Z1410" i="26"/>
  <c r="Z1406" i="26"/>
  <c r="Z1402" i="26"/>
  <c r="Z1398" i="26"/>
  <c r="Z1394" i="26"/>
  <c r="Z1390" i="26"/>
  <c r="Z1386" i="26"/>
  <c r="Z1382" i="26"/>
  <c r="Z1378" i="26"/>
  <c r="Z1374" i="26"/>
  <c r="Z1370" i="26"/>
  <c r="Z1366" i="26"/>
  <c r="Z1362" i="26"/>
  <c r="Z1358" i="26"/>
  <c r="Z1354" i="26"/>
  <c r="Z1350" i="26"/>
  <c r="Z1346" i="26"/>
  <c r="Z1342" i="26"/>
  <c r="Z1338" i="26"/>
  <c r="Z1334" i="26"/>
  <c r="Z1330" i="26"/>
  <c r="Z1326" i="26"/>
  <c r="Z1322" i="26"/>
  <c r="Z1318" i="26"/>
  <c r="Z1314" i="26"/>
  <c r="Z1310" i="26"/>
  <c r="Z1306" i="26"/>
  <c r="Z1302" i="26"/>
  <c r="Z1298" i="26"/>
  <c r="Z1294" i="26"/>
  <c r="Z1290" i="26"/>
  <c r="Z1286" i="26"/>
  <c r="Z1282" i="26"/>
  <c r="Z1278" i="26"/>
  <c r="Z1274" i="26"/>
  <c r="Z1270" i="26"/>
  <c r="Z1266" i="26"/>
  <c r="Z1262" i="26"/>
  <c r="Z1258" i="26"/>
  <c r="Z1254" i="26"/>
  <c r="Z1250" i="26"/>
  <c r="Z1246" i="26"/>
  <c r="Z1242" i="26"/>
  <c r="Z1238" i="26"/>
  <c r="Z1234" i="26"/>
  <c r="Z1230" i="26"/>
  <c r="Z1226" i="26"/>
  <c r="Z1222" i="26"/>
  <c r="Z1218" i="26"/>
  <c r="Z1214" i="26"/>
  <c r="Z1210" i="26"/>
  <c r="Z1206" i="26"/>
  <c r="Z1202" i="26"/>
  <c r="Z1198" i="26"/>
  <c r="Z1194" i="26"/>
  <c r="Z1190" i="26"/>
  <c r="Z1186" i="26"/>
  <c r="Z1182" i="26"/>
  <c r="Z1178" i="26"/>
  <c r="Z1174" i="26"/>
  <c r="Z1170" i="26"/>
  <c r="Z1166" i="26"/>
  <c r="Z1162" i="26"/>
  <c r="Z1158" i="26"/>
  <c r="Z1154" i="26"/>
  <c r="Z1150" i="26"/>
  <c r="Z1146" i="26"/>
  <c r="Z1142" i="26"/>
  <c r="Z1138" i="26"/>
  <c r="Z1134" i="26"/>
  <c r="Z1130" i="26"/>
  <c r="Z1126" i="26"/>
  <c r="Z1122" i="26"/>
  <c r="Z1118" i="26"/>
  <c r="Z1114" i="26"/>
  <c r="Z1110" i="26"/>
  <c r="Z1106" i="26"/>
  <c r="Z1102" i="26"/>
  <c r="Z1098" i="26"/>
  <c r="Z1094" i="26"/>
  <c r="Z1090" i="26"/>
  <c r="Z1086" i="26"/>
  <c r="Z1082" i="26"/>
  <c r="Z1078" i="26"/>
  <c r="Z1074" i="26"/>
  <c r="Z1070" i="26"/>
  <c r="Z1066" i="26"/>
  <c r="Z1062" i="26"/>
  <c r="Z1058" i="26"/>
  <c r="Z1054" i="26"/>
  <c r="Z1050" i="26"/>
  <c r="Z1046" i="26"/>
  <c r="Z1042" i="26"/>
  <c r="Z1038" i="26"/>
  <c r="Z1034" i="26"/>
  <c r="Z1030" i="26"/>
  <c r="Z1026" i="26"/>
  <c r="Z1022" i="26"/>
  <c r="Z1018" i="26"/>
  <c r="Z1014" i="26"/>
  <c r="Z1010" i="26"/>
  <c r="Z1006" i="26"/>
  <c r="Z1002" i="26"/>
  <c r="Z998" i="26"/>
  <c r="Z994" i="26"/>
  <c r="Z990" i="26"/>
  <c r="Z986" i="26"/>
  <c r="Z982" i="26"/>
  <c r="Z978" i="26"/>
  <c r="Z974" i="26"/>
  <c r="Z970" i="26"/>
  <c r="Z966" i="26"/>
  <c r="Z962" i="26"/>
  <c r="Z958" i="26"/>
  <c r="Z954" i="26"/>
  <c r="Z950" i="26"/>
  <c r="Z946" i="26"/>
  <c r="Z942" i="26"/>
  <c r="Z938" i="26"/>
  <c r="Z934" i="26"/>
  <c r="Z930" i="26"/>
  <c r="Z926" i="26"/>
  <c r="Z922" i="26"/>
  <c r="Z918" i="26"/>
  <c r="Z914" i="26"/>
  <c r="Z910" i="26"/>
  <c r="Z906" i="26"/>
  <c r="Z902" i="26"/>
  <c r="Z898" i="26"/>
  <c r="Z894" i="26"/>
  <c r="Z890" i="26"/>
  <c r="Z886" i="26"/>
  <c r="Z882" i="26"/>
  <c r="Z878" i="26"/>
  <c r="Z874" i="26"/>
  <c r="Z870" i="26"/>
  <c r="Z866" i="26"/>
  <c r="Z862" i="26"/>
  <c r="Z858" i="26"/>
  <c r="Z854" i="26"/>
  <c r="Z850" i="26"/>
  <c r="Z846" i="26"/>
  <c r="Z842" i="26"/>
  <c r="Z838" i="26"/>
  <c r="Z834" i="26"/>
  <c r="Z830" i="26"/>
  <c r="Z826" i="26"/>
  <c r="Z822" i="26"/>
  <c r="Z818" i="26"/>
  <c r="Z814" i="26"/>
  <c r="Z810" i="26"/>
  <c r="Z806" i="26"/>
  <c r="Z802" i="26"/>
  <c r="Z798" i="26"/>
  <c r="Z794" i="26"/>
  <c r="Z790" i="26"/>
  <c r="Z786" i="26"/>
  <c r="Z782" i="26"/>
  <c r="Z778" i="26"/>
  <c r="Z774" i="26"/>
  <c r="Z770" i="26"/>
  <c r="Z766" i="26"/>
  <c r="Z762" i="26"/>
  <c r="Z758" i="26"/>
  <c r="Z754" i="26"/>
  <c r="Z750" i="26"/>
  <c r="Z746" i="26"/>
  <c r="Z742" i="26"/>
  <c r="Z738" i="26"/>
  <c r="Z734" i="26"/>
  <c r="Z730" i="26"/>
  <c r="Z726" i="26"/>
  <c r="Z722" i="26"/>
  <c r="Z718" i="26"/>
  <c r="Z714" i="26"/>
  <c r="Z710" i="26"/>
  <c r="Z706" i="26"/>
  <c r="Z702" i="26"/>
  <c r="Z698" i="26"/>
  <c r="Z694" i="26"/>
  <c r="Z690" i="26"/>
  <c r="Z686" i="26"/>
  <c r="Z682" i="26"/>
  <c r="Z678" i="26"/>
  <c r="Z674" i="26"/>
  <c r="Z670" i="26"/>
  <c r="Z666" i="26"/>
  <c r="Z662" i="26"/>
  <c r="Z658" i="26"/>
  <c r="Z654" i="26"/>
  <c r="Z650" i="26"/>
  <c r="Z646" i="26"/>
  <c r="Z642" i="26"/>
  <c r="Z638" i="26"/>
  <c r="Z634" i="26"/>
  <c r="Z630" i="26"/>
  <c r="Z626" i="26"/>
  <c r="Z622" i="26"/>
  <c r="Z618" i="26"/>
  <c r="Z614" i="26"/>
  <c r="Z610" i="26"/>
  <c r="Z606" i="26"/>
  <c r="Z602" i="26"/>
  <c r="Z598" i="26"/>
  <c r="Z594" i="26"/>
  <c r="Z590" i="26"/>
  <c r="Z586" i="26"/>
  <c r="Z582" i="26"/>
  <c r="Z578" i="26"/>
  <c r="Z574" i="26"/>
  <c r="Z570" i="26"/>
  <c r="Z566" i="26"/>
  <c r="Z562" i="26"/>
  <c r="Z558" i="26"/>
  <c r="Z554" i="26"/>
  <c r="Z550" i="26"/>
  <c r="Z546" i="26"/>
  <c r="Z542" i="26"/>
  <c r="Z538" i="26"/>
  <c r="Z534" i="26"/>
  <c r="Z530" i="26"/>
  <c r="Z526" i="26"/>
  <c r="Z522" i="26"/>
  <c r="Z518" i="26"/>
  <c r="Z514" i="26"/>
  <c r="Z510" i="26"/>
  <c r="Z506" i="26"/>
  <c r="Z502" i="26"/>
  <c r="Z498" i="26"/>
  <c r="Z494" i="26"/>
  <c r="Z490" i="26"/>
  <c r="Z486" i="26"/>
  <c r="Z482" i="26"/>
  <c r="Z478" i="26"/>
  <c r="Z474" i="26"/>
  <c r="Z470" i="26"/>
  <c r="Z466" i="26"/>
  <c r="Z462" i="26"/>
  <c r="Z458" i="26"/>
  <c r="Z454" i="26"/>
  <c r="Z450" i="26"/>
  <c r="Z446" i="26"/>
  <c r="Z442" i="26"/>
  <c r="Z438" i="26"/>
  <c r="Z434" i="26"/>
  <c r="Z430" i="26"/>
  <c r="Z426" i="26"/>
  <c r="Z422" i="26"/>
  <c r="Z418" i="26"/>
  <c r="Z414" i="26"/>
  <c r="Z410" i="26"/>
  <c r="Z406" i="26"/>
  <c r="Z402" i="26"/>
  <c r="Z398" i="26"/>
  <c r="Z394" i="26"/>
  <c r="Z390" i="26"/>
  <c r="Z386" i="26"/>
  <c r="Z382" i="26"/>
  <c r="Z378" i="26"/>
  <c r="Z374" i="26"/>
  <c r="Z370" i="26"/>
  <c r="Z366" i="26"/>
  <c r="Z362" i="26"/>
  <c r="Z358" i="26"/>
  <c r="Z354" i="26"/>
  <c r="Z350" i="26"/>
  <c r="Z346" i="26"/>
  <c r="Z342" i="26"/>
  <c r="Z338" i="26"/>
  <c r="Z334" i="26"/>
  <c r="Z330" i="26"/>
  <c r="Z326" i="26"/>
  <c r="Z322" i="26"/>
  <c r="Z318" i="26"/>
  <c r="Z314" i="26"/>
  <c r="Z310" i="26"/>
  <c r="Z306" i="26"/>
  <c r="Z302" i="26"/>
  <c r="Z298" i="26"/>
  <c r="Z294" i="26"/>
  <c r="Z290" i="26"/>
  <c r="Z286" i="26"/>
  <c r="Z282" i="26"/>
  <c r="Z278" i="26"/>
  <c r="Z274" i="26"/>
  <c r="Z270" i="26"/>
  <c r="Z266" i="26"/>
  <c r="Z262" i="26"/>
  <c r="Z258" i="26"/>
  <c r="Z254" i="26"/>
  <c r="Z250" i="26"/>
  <c r="Z246" i="26"/>
  <c r="Z242" i="26"/>
  <c r="Z238" i="26"/>
  <c r="Z234" i="26"/>
  <c r="Z230" i="26"/>
  <c r="Z226" i="26"/>
  <c r="Z222" i="26"/>
  <c r="Z218" i="26"/>
  <c r="Z214" i="26"/>
  <c r="Z210" i="26"/>
  <c r="Z206" i="26"/>
  <c r="Z202" i="26"/>
  <c r="Z198" i="26"/>
  <c r="Z194" i="26"/>
  <c r="Z190" i="26"/>
  <c r="Z186" i="26"/>
  <c r="Z182" i="26"/>
  <c r="Z178" i="26"/>
  <c r="Z174" i="26"/>
  <c r="Z170" i="26"/>
  <c r="Z166" i="26"/>
  <c r="Z162" i="26"/>
  <c r="Z158" i="26"/>
  <c r="Z154" i="26"/>
  <c r="Z150" i="26"/>
  <c r="Z146" i="26"/>
  <c r="Z142" i="26"/>
  <c r="Z138" i="26"/>
  <c r="Z134" i="26"/>
  <c r="Z130" i="26"/>
  <c r="Z126" i="26"/>
  <c r="Z122" i="26"/>
  <c r="Z118" i="26"/>
  <c r="Z114" i="26"/>
  <c r="Z110" i="26"/>
  <c r="Z106" i="26"/>
  <c r="Z102" i="26"/>
  <c r="Z98" i="26"/>
  <c r="Z94" i="26"/>
  <c r="Z90" i="26"/>
  <c r="Z86" i="26"/>
  <c r="Z82" i="26"/>
  <c r="Z78" i="26"/>
  <c r="Z74" i="26"/>
  <c r="Z70" i="26"/>
  <c r="Z66" i="26"/>
  <c r="Z62" i="26"/>
  <c r="Z58" i="26"/>
  <c r="Z54" i="26"/>
  <c r="Z50" i="26"/>
  <c r="Z46" i="26"/>
  <c r="Z42" i="26"/>
  <c r="Z38" i="26"/>
  <c r="Z34" i="26"/>
  <c r="Z30" i="26"/>
  <c r="Z26" i="26"/>
  <c r="Z22" i="26"/>
  <c r="Z18" i="26"/>
  <c r="Z14" i="26"/>
  <c r="Z10" i="26"/>
  <c r="Z6" i="26"/>
  <c r="Z2" i="26"/>
  <c r="Z4998" i="25"/>
  <c r="Z4994" i="25"/>
  <c r="Z4990" i="25"/>
  <c r="Z4986" i="25"/>
  <c r="Z4982" i="25"/>
  <c r="Z4978" i="25"/>
  <c r="Z4974" i="25"/>
  <c r="Z4970" i="25"/>
  <c r="Z4966" i="25"/>
  <c r="Z4962" i="25"/>
  <c r="Z4958" i="25"/>
  <c r="Z4954" i="25"/>
  <c r="Z4950" i="25"/>
  <c r="Z4946" i="25"/>
  <c r="Z4942" i="25"/>
  <c r="Z4938" i="25"/>
  <c r="Z4934" i="25"/>
  <c r="Z4930" i="25"/>
  <c r="Z4926" i="25"/>
  <c r="Z4922" i="25"/>
  <c r="Z4918" i="25"/>
  <c r="Z4914" i="25"/>
  <c r="Z4910" i="25"/>
  <c r="Z4906" i="25"/>
  <c r="Z4902" i="25"/>
  <c r="Z4898" i="25"/>
  <c r="Z4894" i="25"/>
  <c r="Z4890" i="25"/>
  <c r="Z4886" i="25"/>
  <c r="Z4882" i="25"/>
  <c r="Z4878" i="25"/>
  <c r="Z4874" i="25"/>
  <c r="Z4870" i="25"/>
  <c r="Z4866" i="25"/>
  <c r="Z4862" i="25"/>
  <c r="Z4858" i="25"/>
  <c r="Z4854" i="25"/>
  <c r="Z4850" i="25"/>
  <c r="Z4846" i="25"/>
  <c r="Z4842" i="25"/>
  <c r="Z4838" i="25"/>
  <c r="Z4834" i="25"/>
  <c r="Z4830" i="25"/>
  <c r="Z4826" i="25"/>
  <c r="Z4822" i="25"/>
  <c r="Z4818" i="25"/>
  <c r="Z4814" i="25"/>
  <c r="Z4810" i="25"/>
  <c r="Z4806" i="25"/>
  <c r="Z4802" i="25"/>
  <c r="Z4798" i="25"/>
  <c r="Z4794" i="25"/>
  <c r="Z4790" i="25"/>
  <c r="Z4786" i="25"/>
  <c r="Z4782" i="25"/>
  <c r="Z4778" i="25"/>
  <c r="Z4774" i="25"/>
  <c r="Z4770" i="25"/>
  <c r="Z4766" i="25"/>
  <c r="Z4762" i="25"/>
  <c r="Z4758" i="25"/>
  <c r="Z4754" i="25"/>
  <c r="Z4750" i="25"/>
  <c r="Z4746" i="25"/>
  <c r="Z4742" i="25"/>
  <c r="Z4738" i="25"/>
  <c r="Z4734" i="25"/>
  <c r="Z4730" i="25"/>
  <c r="Z4726" i="25"/>
  <c r="Z4722" i="25"/>
  <c r="Z4718" i="25"/>
  <c r="Z4714" i="25"/>
  <c r="Z4710" i="25"/>
  <c r="Z4706" i="25"/>
  <c r="Z4702" i="25"/>
  <c r="Z4698" i="25"/>
  <c r="Z4694" i="25"/>
  <c r="Z4690" i="25"/>
  <c r="Z4686" i="25"/>
  <c r="Z4682" i="25"/>
  <c r="Z4678" i="25"/>
  <c r="Z4674" i="25"/>
  <c r="Z4670" i="25"/>
  <c r="Z4666" i="25"/>
  <c r="Z4662" i="25"/>
  <c r="Z4658" i="25"/>
  <c r="Z4654" i="25"/>
  <c r="Z4650" i="25"/>
  <c r="Z4646" i="25"/>
  <c r="Z4642" i="25"/>
  <c r="Z4638" i="25"/>
  <c r="Z4634" i="25"/>
  <c r="Z4630" i="25"/>
  <c r="Z4626" i="25"/>
  <c r="Z4622" i="25"/>
  <c r="Z4618" i="25"/>
  <c r="Z4614" i="25"/>
  <c r="Z4610" i="25"/>
  <c r="Z4606" i="25"/>
  <c r="Z4602" i="25"/>
  <c r="Z4598" i="25"/>
  <c r="Z4594" i="25"/>
  <c r="Z4590" i="25"/>
  <c r="Z4586" i="25"/>
  <c r="Z4582" i="25"/>
  <c r="Z4578" i="25"/>
  <c r="Z4574" i="25"/>
  <c r="Z4570" i="25"/>
  <c r="Z4566" i="25"/>
  <c r="Z4562" i="25"/>
  <c r="Z4558" i="25"/>
  <c r="Z4554" i="25"/>
  <c r="Z4550" i="25"/>
  <c r="Z4546" i="25"/>
  <c r="Z4542" i="25"/>
  <c r="Z4538" i="25"/>
  <c r="Z4534" i="25"/>
  <c r="Z4530" i="25"/>
  <c r="Z4526" i="25"/>
  <c r="Z4522" i="25"/>
  <c r="Z4518" i="25"/>
  <c r="Z4514" i="25"/>
  <c r="Z4510" i="25"/>
  <c r="Z4506" i="25"/>
  <c r="Z4502" i="25"/>
  <c r="Z4498" i="25"/>
  <c r="Z4494" i="25"/>
  <c r="Z4490" i="25"/>
  <c r="Z4486" i="25"/>
  <c r="Z4482" i="25"/>
  <c r="Z4478" i="25"/>
  <c r="Z4474" i="25"/>
  <c r="Z4470" i="25"/>
  <c r="Z4466" i="25"/>
  <c r="Z4462" i="25"/>
  <c r="Z4458" i="25"/>
  <c r="Z4454" i="25"/>
  <c r="Z4450" i="25"/>
  <c r="Z4446" i="25"/>
  <c r="Z4442" i="25"/>
  <c r="Z4438" i="25"/>
  <c r="Z4434" i="25"/>
  <c r="Z4430" i="25"/>
  <c r="Z4426" i="25"/>
  <c r="Z4422" i="25"/>
  <c r="Z4418" i="25"/>
  <c r="Z4414" i="25"/>
  <c r="Z4410" i="25"/>
  <c r="Z4406" i="25"/>
  <c r="Z4402" i="25"/>
  <c r="Z4398" i="25"/>
  <c r="Z4394" i="25"/>
  <c r="Z4390" i="25"/>
  <c r="Z4386" i="25"/>
  <c r="Z4382" i="25"/>
  <c r="Z4378" i="25"/>
  <c r="Z4374" i="25"/>
  <c r="Z4370" i="25"/>
  <c r="Z4366" i="25"/>
  <c r="Z4362" i="25"/>
  <c r="Z4358" i="25"/>
  <c r="Z4354" i="25"/>
  <c r="Z4350" i="25"/>
  <c r="Z4346" i="25"/>
  <c r="Z4342" i="25"/>
  <c r="Z4338" i="25"/>
  <c r="Z4334" i="25"/>
  <c r="Z4330" i="25"/>
  <c r="Z4326" i="25"/>
  <c r="Z4322" i="25"/>
  <c r="Z4318" i="25"/>
  <c r="Z4314" i="25"/>
  <c r="Z4310" i="25"/>
  <c r="Z4306" i="25"/>
  <c r="Z4302" i="25"/>
  <c r="Z4298" i="25"/>
  <c r="Z4294" i="25"/>
  <c r="Z4290" i="25"/>
  <c r="Z4286" i="25"/>
  <c r="Z4282" i="25"/>
  <c r="Z4278" i="25"/>
  <c r="Z4274" i="25"/>
  <c r="Z4270" i="25"/>
  <c r="Z4266" i="25"/>
  <c r="Z4262" i="25"/>
  <c r="Z4258" i="25"/>
  <c r="Z4254" i="25"/>
  <c r="Z4250" i="25"/>
  <c r="Z4246" i="25"/>
  <c r="Z4242" i="25"/>
  <c r="Z4238" i="25"/>
  <c r="Z4234" i="25"/>
  <c r="Z4230" i="25"/>
  <c r="Z4226" i="25"/>
  <c r="Z4222" i="25"/>
  <c r="Z4218" i="25"/>
  <c r="Z4214" i="25"/>
  <c r="Z4210" i="25"/>
  <c r="Z4206" i="25"/>
  <c r="Z4202" i="25"/>
  <c r="Z4198" i="25"/>
  <c r="Z4194" i="25"/>
  <c r="Z4190" i="25"/>
  <c r="Z4186" i="25"/>
  <c r="Z4182" i="25"/>
  <c r="Z4178" i="25"/>
  <c r="Z4174" i="25"/>
  <c r="Z4170" i="25"/>
  <c r="Z4166" i="25"/>
  <c r="Z4162" i="25"/>
  <c r="Z4158" i="25"/>
  <c r="Z4154" i="25"/>
  <c r="Z4150" i="25"/>
  <c r="Z4146" i="25"/>
  <c r="Z4142" i="25"/>
  <c r="Z4138" i="25"/>
  <c r="Z4134" i="25"/>
  <c r="Z4130" i="25"/>
  <c r="Z4126" i="25"/>
  <c r="Z4122" i="25"/>
  <c r="Z4118" i="25"/>
  <c r="Z4114" i="25"/>
  <c r="Z4110" i="25"/>
  <c r="Z4106" i="25"/>
  <c r="Z4102" i="25"/>
  <c r="Z4098" i="25"/>
  <c r="Z4094" i="25"/>
  <c r="Z4090" i="25"/>
  <c r="Z4086" i="25"/>
  <c r="Z4082" i="25"/>
  <c r="Z4078" i="25"/>
  <c r="Z4074" i="25"/>
  <c r="Z4070" i="25"/>
  <c r="Z4066" i="25"/>
  <c r="Z4062" i="25"/>
  <c r="Z4058" i="25"/>
  <c r="Z4054" i="25"/>
  <c r="Z4050" i="25"/>
  <c r="Z4046" i="25"/>
  <c r="Z4042" i="25"/>
  <c r="Z4038" i="25"/>
  <c r="Z4034" i="25"/>
  <c r="Z4030" i="25"/>
  <c r="Z4026" i="25"/>
  <c r="Z4022" i="25"/>
  <c r="Z4018" i="25"/>
  <c r="Z4014" i="25"/>
  <c r="Z4010" i="25"/>
  <c r="Z4006" i="25"/>
  <c r="Z4002" i="25"/>
  <c r="Z3998" i="25"/>
  <c r="Z3994" i="25"/>
  <c r="Z3990" i="25"/>
  <c r="Z3986" i="25"/>
  <c r="Z3982" i="25"/>
  <c r="Z3978" i="25"/>
  <c r="Z3974" i="25"/>
  <c r="Z3970" i="25"/>
  <c r="Z3966" i="25"/>
  <c r="Z3962" i="25"/>
  <c r="Z3958" i="25"/>
  <c r="Z3954" i="25"/>
  <c r="Z3950" i="25"/>
  <c r="Z3946" i="25"/>
  <c r="Z3942" i="25"/>
  <c r="Z3938" i="25"/>
  <c r="Z3934" i="25"/>
  <c r="Z3930" i="25"/>
  <c r="Z3926" i="25"/>
  <c r="Z3922" i="25"/>
  <c r="Z3918" i="25"/>
  <c r="Z3914" i="25"/>
  <c r="Z3910" i="25"/>
  <c r="Z3906" i="25"/>
  <c r="Z3902" i="25"/>
  <c r="Z3898" i="25"/>
  <c r="Z3894" i="25"/>
  <c r="Z3890" i="25"/>
  <c r="Z3886" i="25"/>
  <c r="Z3882" i="25"/>
  <c r="Z3878" i="25"/>
  <c r="Z3874" i="25"/>
  <c r="Z3870" i="25"/>
  <c r="Z3866" i="25"/>
  <c r="Z3862" i="25"/>
  <c r="Z3858" i="25"/>
  <c r="Z3854" i="25"/>
  <c r="Z3850" i="25"/>
  <c r="Z3846" i="25"/>
  <c r="Z3842" i="25"/>
  <c r="Z3838" i="25"/>
  <c r="Z3834" i="25"/>
  <c r="Z3830" i="25"/>
  <c r="Z3826" i="25"/>
  <c r="Z3822" i="25"/>
  <c r="Z3818" i="25"/>
  <c r="Z3814" i="25"/>
  <c r="Z3810" i="25"/>
  <c r="Z3806" i="25"/>
  <c r="Z3802" i="25"/>
  <c r="Z3798" i="25"/>
  <c r="Z3794" i="25"/>
  <c r="Z3790" i="25"/>
  <c r="Z3786" i="25"/>
  <c r="Z3782" i="25"/>
  <c r="Z3778" i="25"/>
  <c r="Z3774" i="25"/>
  <c r="Z3770" i="25"/>
  <c r="Z3766" i="25"/>
  <c r="Z3762" i="25"/>
  <c r="Z3758" i="25"/>
  <c r="Z3754" i="25"/>
  <c r="Z3750" i="25"/>
  <c r="Z3746" i="25"/>
  <c r="Z3742" i="25"/>
  <c r="Z3738" i="25"/>
  <c r="Z3734" i="25"/>
  <c r="Z3730" i="25"/>
  <c r="Z3726" i="25"/>
  <c r="Z3722" i="25"/>
  <c r="Z3718" i="25"/>
  <c r="Z3714" i="25"/>
  <c r="Z3710" i="25"/>
  <c r="Z3706" i="25"/>
  <c r="Z3702" i="25"/>
  <c r="Z3698" i="25"/>
  <c r="Z3694" i="25"/>
  <c r="Z3690" i="25"/>
  <c r="Z3686" i="25"/>
  <c r="Z3682" i="25"/>
  <c r="Z3678" i="25"/>
  <c r="Z3674" i="25"/>
  <c r="Z3670" i="25"/>
  <c r="Z3666" i="25"/>
  <c r="Z3662" i="25"/>
  <c r="Z3658" i="25"/>
  <c r="Z3654" i="25"/>
  <c r="Z3650" i="25"/>
  <c r="Z3646" i="25"/>
  <c r="Z3642" i="25"/>
  <c r="Z3638" i="25"/>
  <c r="Z3634" i="25"/>
  <c r="Z3630" i="25"/>
  <c r="Z3626" i="25"/>
  <c r="Z3622" i="25"/>
  <c r="Z3618" i="25"/>
  <c r="Z3614" i="25"/>
  <c r="Z3610" i="25"/>
  <c r="Z3606" i="25"/>
  <c r="Z3602" i="25"/>
  <c r="Z3598" i="25"/>
  <c r="Z3594" i="25"/>
  <c r="Z3590" i="25"/>
  <c r="Z3586" i="25"/>
  <c r="Z3582" i="25"/>
  <c r="Z3578" i="25"/>
  <c r="Z3574" i="25"/>
  <c r="Z3570" i="25"/>
  <c r="Z3566" i="25"/>
  <c r="Z3562" i="25"/>
  <c r="Z3558" i="25"/>
  <c r="Z3554" i="25"/>
  <c r="Z3550" i="25"/>
  <c r="Z3546" i="25"/>
  <c r="Z3542" i="25"/>
  <c r="Z3538" i="25"/>
  <c r="Z3534" i="25"/>
  <c r="Z3530" i="25"/>
  <c r="Z3526" i="25"/>
  <c r="Z3522" i="25"/>
  <c r="Z3518" i="25"/>
  <c r="Z3514" i="25"/>
  <c r="Z3510" i="25"/>
  <c r="Z3506" i="25"/>
  <c r="Z3502" i="25"/>
  <c r="Z3498" i="25"/>
  <c r="Z3494" i="25"/>
  <c r="Z3490" i="25"/>
  <c r="Z3486" i="25"/>
  <c r="Z3482" i="25"/>
  <c r="Z3478" i="25"/>
  <c r="Z3474" i="25"/>
  <c r="Z3470" i="25"/>
  <c r="Z3466" i="25"/>
  <c r="Z3462" i="25"/>
  <c r="Z3458" i="25"/>
  <c r="Z3454" i="25"/>
  <c r="Z3450" i="25"/>
  <c r="Z3446" i="25"/>
  <c r="Z3442" i="25"/>
  <c r="Z3438" i="25"/>
  <c r="Z3434" i="25"/>
  <c r="Z3430" i="25"/>
  <c r="Z3426" i="25"/>
  <c r="Z3422" i="25"/>
  <c r="Z3418" i="25"/>
  <c r="Z3414" i="25"/>
  <c r="Z3410" i="25"/>
  <c r="Z3406" i="25"/>
  <c r="Z3402" i="25"/>
  <c r="Z3398" i="25"/>
  <c r="Z3394" i="25"/>
  <c r="Z3390" i="25"/>
  <c r="Z3386" i="25"/>
  <c r="Z3382" i="25"/>
  <c r="Z3378" i="25"/>
  <c r="Z3374" i="25"/>
  <c r="Z3370" i="25"/>
  <c r="Z3366" i="25"/>
  <c r="Z3362" i="25"/>
  <c r="Z3358" i="25"/>
  <c r="Z3354" i="25"/>
  <c r="Z3350" i="25"/>
  <c r="Z3346" i="25"/>
  <c r="Z3342" i="25"/>
  <c r="Z3338" i="25"/>
  <c r="Z3334" i="25"/>
  <c r="Z3330" i="25"/>
  <c r="Z3326" i="25"/>
  <c r="Z3322" i="25"/>
  <c r="Z3318" i="25"/>
  <c r="Z3314" i="25"/>
  <c r="Z3310" i="25"/>
  <c r="Z3306" i="25"/>
  <c r="Z3302" i="25"/>
  <c r="Z3298" i="25"/>
  <c r="Z3294" i="25"/>
  <c r="Z3290" i="25"/>
  <c r="Z3286" i="25"/>
  <c r="Z3282" i="25"/>
  <c r="Z3278" i="25"/>
  <c r="Z3274" i="25"/>
  <c r="Z3270" i="25"/>
  <c r="Z3266" i="25"/>
  <c r="Z3262" i="25"/>
  <c r="Z3258" i="25"/>
  <c r="Z3254" i="25"/>
  <c r="Z3250" i="25"/>
  <c r="Z3246" i="25"/>
  <c r="Z3242" i="25"/>
  <c r="Z3238" i="25"/>
  <c r="Z3234" i="25"/>
  <c r="Z3230" i="25"/>
  <c r="Z3226" i="25"/>
  <c r="Z3222" i="25"/>
  <c r="Z3218" i="25"/>
  <c r="Z3214" i="25"/>
  <c r="Z3210" i="25"/>
  <c r="Z3206" i="25"/>
  <c r="Z3202" i="25"/>
  <c r="Z3198" i="25"/>
  <c r="Z3194" i="25"/>
  <c r="Z3190" i="25"/>
  <c r="Z3186" i="25"/>
  <c r="Z3182" i="25"/>
  <c r="Z3178" i="25"/>
  <c r="Z3174" i="25"/>
  <c r="Z3170" i="25"/>
  <c r="Z3166" i="25"/>
  <c r="Z3162" i="25"/>
  <c r="Z3158" i="25"/>
  <c r="Z3154" i="25"/>
  <c r="Z3150" i="25"/>
  <c r="Z3146" i="25"/>
  <c r="Z3142" i="25"/>
  <c r="Z3138" i="25"/>
  <c r="Z3134" i="25"/>
  <c r="Z3130" i="25"/>
  <c r="Z3126" i="25"/>
  <c r="Z3122" i="25"/>
  <c r="Z3118" i="25"/>
  <c r="Z3114" i="25"/>
  <c r="Z3110" i="25"/>
  <c r="Z3106" i="25"/>
  <c r="Z3102" i="25"/>
  <c r="Z3098" i="25"/>
  <c r="Z3094" i="25"/>
  <c r="Z3090" i="25"/>
  <c r="Z3086" i="25"/>
  <c r="Z3082" i="25"/>
  <c r="Z3078" i="25"/>
  <c r="Z3074" i="25"/>
  <c r="Z3070" i="25"/>
  <c r="Z3066" i="25"/>
  <c r="Z3062" i="25"/>
  <c r="Z3058" i="25"/>
  <c r="Z3054" i="25"/>
  <c r="Z3050" i="25"/>
  <c r="Z3046" i="25"/>
  <c r="Z3042" i="25"/>
  <c r="Z3038" i="25"/>
  <c r="Z3034" i="25"/>
  <c r="Z3030" i="25"/>
  <c r="Z3026" i="25"/>
  <c r="Z3022" i="25"/>
  <c r="Z3018" i="25"/>
  <c r="Z3014" i="25"/>
  <c r="Z3010" i="25"/>
  <c r="Z3006" i="25"/>
  <c r="Z3002" i="25"/>
  <c r="Z2998" i="25"/>
  <c r="Z2994" i="25"/>
  <c r="Z2990" i="25"/>
  <c r="Z2986" i="25"/>
  <c r="Z2982" i="25"/>
  <c r="Z2978" i="25"/>
  <c r="Z2974" i="25"/>
  <c r="Z2970" i="25"/>
  <c r="Z2966" i="25"/>
  <c r="Z2962" i="25"/>
  <c r="Z2958" i="25"/>
  <c r="Z2954" i="25"/>
  <c r="Z2950" i="25"/>
  <c r="Z2946" i="25"/>
  <c r="Z2942" i="25"/>
  <c r="Z2938" i="25"/>
  <c r="Z2934" i="25"/>
  <c r="Z2930" i="25"/>
  <c r="Z2926" i="25"/>
  <c r="Z2922" i="25"/>
  <c r="Z2918" i="25"/>
  <c r="Z2914" i="25"/>
  <c r="Z2910" i="25"/>
  <c r="Z2906" i="25"/>
  <c r="Z2902" i="25"/>
  <c r="Z2898" i="25"/>
  <c r="Z2894" i="25"/>
  <c r="Z2890" i="25"/>
  <c r="Z2886" i="25"/>
  <c r="Z2882" i="25"/>
  <c r="Z2878" i="25"/>
  <c r="Z2874" i="25"/>
  <c r="Z2870" i="25"/>
  <c r="Z2866" i="25"/>
  <c r="Z2862" i="25"/>
  <c r="Z2858" i="25"/>
  <c r="Z2854" i="25"/>
  <c r="Z2850" i="25"/>
  <c r="Z2846" i="25"/>
  <c r="Z2842" i="25"/>
  <c r="Z2838" i="25"/>
  <c r="Z2834" i="25"/>
  <c r="Z2830" i="25"/>
  <c r="Z2826" i="25"/>
  <c r="Z2822" i="25"/>
  <c r="Z2818" i="25"/>
  <c r="Z2814" i="25"/>
  <c r="Z2810" i="25"/>
  <c r="Z2806" i="25"/>
  <c r="Z2802" i="25"/>
  <c r="Z2798" i="25"/>
  <c r="Z2794" i="25"/>
  <c r="Z2790" i="25"/>
  <c r="Z2786" i="25"/>
  <c r="Z2782" i="25"/>
  <c r="Z2778" i="25"/>
  <c r="Z2774" i="25"/>
  <c r="Z2770" i="25"/>
  <c r="Z2766" i="25"/>
  <c r="Z2762" i="25"/>
  <c r="Z2758" i="25"/>
  <c r="Z2754" i="25"/>
  <c r="Z2750" i="25"/>
  <c r="Z2746" i="25"/>
  <c r="Z2742" i="25"/>
  <c r="Z2738" i="25"/>
  <c r="Z2734" i="25"/>
  <c r="Z2730" i="25"/>
  <c r="Z2726" i="25"/>
  <c r="Z2722" i="25"/>
  <c r="Z2718" i="25"/>
  <c r="Z2714" i="25"/>
  <c r="Z2710" i="25"/>
  <c r="Z2706" i="25"/>
  <c r="Z2702" i="25"/>
  <c r="Z2698" i="25"/>
  <c r="Z2694" i="25"/>
  <c r="Z2690" i="25"/>
  <c r="Z2686" i="25"/>
  <c r="Z2682" i="25"/>
  <c r="Z2678" i="25"/>
  <c r="Z2674" i="25"/>
  <c r="Z2670" i="25"/>
  <c r="Z2666" i="25"/>
  <c r="Z2662" i="25"/>
  <c r="Z2658" i="25"/>
  <c r="Z2654" i="25"/>
  <c r="Z2650" i="25"/>
  <c r="Z2646" i="25"/>
  <c r="Z2642" i="25"/>
  <c r="Z2638" i="25"/>
  <c r="Z2634" i="25"/>
  <c r="Z2630" i="25"/>
  <c r="Z2626" i="25"/>
  <c r="Z2622" i="25"/>
  <c r="Z2618" i="25"/>
  <c r="Z2614" i="25"/>
  <c r="Z2610" i="25"/>
  <c r="Z2606" i="25"/>
  <c r="Z2602" i="25"/>
  <c r="Z2598" i="25"/>
  <c r="Z2594" i="25"/>
  <c r="Z2590" i="25"/>
  <c r="Z2586" i="25"/>
  <c r="Z2582" i="25"/>
  <c r="Z2578" i="25"/>
  <c r="Z2574" i="25"/>
  <c r="Z2570" i="25"/>
  <c r="Z2566" i="25"/>
  <c r="Z2562" i="25"/>
  <c r="Z2558" i="25"/>
  <c r="Z2554" i="25"/>
  <c r="Z2550" i="25"/>
  <c r="Z2546" i="25"/>
  <c r="Z2542" i="25"/>
  <c r="Z2538" i="25"/>
  <c r="Z2534" i="25"/>
  <c r="Z2530" i="25"/>
  <c r="Z2526" i="25"/>
  <c r="Z2522" i="25"/>
  <c r="Z2518" i="25"/>
  <c r="Z2514" i="25"/>
  <c r="Z2510" i="25"/>
  <c r="Z2506" i="25"/>
  <c r="Z2502" i="25"/>
  <c r="Z2498" i="25"/>
  <c r="Z2494" i="25"/>
  <c r="Z2490" i="25"/>
  <c r="Z2486" i="25"/>
  <c r="Z2482" i="25"/>
  <c r="Z2478" i="25"/>
  <c r="Z2474" i="25"/>
  <c r="Z2470" i="25"/>
  <c r="Z2466" i="25"/>
  <c r="Z2462" i="25"/>
  <c r="Z2458" i="25"/>
  <c r="Z2454" i="25"/>
  <c r="Z2450" i="25"/>
  <c r="Z2446" i="25"/>
  <c r="Z2442" i="25"/>
  <c r="Z2438" i="25"/>
  <c r="Z2434" i="25"/>
  <c r="Z2430" i="25"/>
  <c r="Z2426" i="25"/>
  <c r="Z2422" i="25"/>
  <c r="Z2418" i="25"/>
  <c r="Z2414" i="25"/>
  <c r="Z2410" i="25"/>
  <c r="Z2406" i="25"/>
  <c r="Z2402" i="25"/>
  <c r="Z2398" i="25"/>
  <c r="Z2394" i="25"/>
  <c r="Z2390" i="25"/>
  <c r="Z2386" i="25"/>
  <c r="Z2382" i="25"/>
  <c r="Z2378" i="25"/>
  <c r="Z2374" i="25"/>
  <c r="Z2370" i="25"/>
  <c r="Z2366" i="25"/>
  <c r="Z2362" i="25"/>
  <c r="Z2358" i="25"/>
  <c r="Z2354" i="25"/>
  <c r="Z2350" i="25"/>
  <c r="Z2346" i="25"/>
  <c r="Z2342" i="25"/>
  <c r="Z2338" i="25"/>
  <c r="Z2334" i="25"/>
  <c r="Z2330" i="25"/>
  <c r="Z2326" i="25"/>
  <c r="Z2322" i="25"/>
  <c r="Z2318" i="25"/>
  <c r="Z2314" i="25"/>
  <c r="Z2310" i="25"/>
  <c r="Z2306" i="25"/>
  <c r="Z2302" i="25"/>
  <c r="Z2298" i="25"/>
  <c r="Z2294" i="25"/>
  <c r="Z2290" i="25"/>
  <c r="Z2286" i="25"/>
  <c r="Z2282" i="25"/>
  <c r="Z2278" i="25"/>
  <c r="Z2274" i="25"/>
  <c r="Z2270" i="25"/>
  <c r="Z2266" i="25"/>
  <c r="Z2262" i="25"/>
  <c r="Z2258" i="25"/>
  <c r="Z2254" i="25"/>
  <c r="Z2250" i="25"/>
  <c r="Z2246" i="25"/>
  <c r="Z2242" i="25"/>
  <c r="Z2238" i="25"/>
  <c r="Z2234" i="25"/>
  <c r="Z2230" i="25"/>
  <c r="Z2226" i="25"/>
  <c r="Z2222" i="25"/>
  <c r="Z2218" i="25"/>
  <c r="Z2214" i="25"/>
  <c r="Z2210" i="25"/>
  <c r="Z2206" i="25"/>
  <c r="Z2202" i="25"/>
  <c r="Z2198" i="25"/>
  <c r="Z2194" i="25"/>
  <c r="Z2190" i="25"/>
  <c r="Z2186" i="25"/>
  <c r="Z2182" i="25"/>
  <c r="Z2178" i="25"/>
  <c r="Z2174" i="25"/>
  <c r="Z2170" i="25"/>
  <c r="Z2166" i="25"/>
  <c r="Z2162" i="25"/>
  <c r="Z2158" i="25"/>
  <c r="Z2154" i="25"/>
  <c r="Z2150" i="25"/>
  <c r="Z2146" i="25"/>
  <c r="Z2142" i="25"/>
  <c r="Z2138" i="25"/>
  <c r="Z2134" i="25"/>
  <c r="Z2130" i="25"/>
  <c r="Z2126" i="25"/>
  <c r="Z2122" i="25"/>
  <c r="Z2118" i="25"/>
  <c r="Z2114" i="25"/>
  <c r="Z2110" i="25"/>
  <c r="Z2106" i="25"/>
  <c r="Z2102" i="25"/>
  <c r="Z2098" i="25"/>
  <c r="Z2094" i="25"/>
  <c r="Z2090" i="25"/>
  <c r="Z2086" i="25"/>
  <c r="Z2082" i="25"/>
  <c r="Z2078" i="25"/>
  <c r="Z2074" i="25"/>
  <c r="Z2070" i="25"/>
  <c r="Z2066" i="25"/>
  <c r="Z2062" i="25"/>
  <c r="Z2058" i="25"/>
  <c r="Z2054" i="25"/>
  <c r="Z2050" i="25"/>
  <c r="Z2046" i="25"/>
  <c r="Z2042" i="25"/>
  <c r="Z2038" i="25"/>
  <c r="Z2034" i="25"/>
  <c r="Z2030" i="25"/>
  <c r="Z2026" i="25"/>
  <c r="Z2022" i="25"/>
  <c r="Z2018" i="25"/>
  <c r="Z2014" i="25"/>
  <c r="Z2010" i="25"/>
  <c r="Z2006" i="25"/>
  <c r="Z2002" i="25"/>
  <c r="Z1998" i="25"/>
  <c r="Z1994" i="25"/>
  <c r="Z1990" i="25"/>
  <c r="Z1986" i="25"/>
  <c r="Z1982" i="25"/>
  <c r="Z1978" i="25"/>
  <c r="Z1974" i="25"/>
  <c r="Z1970" i="25"/>
  <c r="Z1966" i="25"/>
  <c r="Z1962" i="25"/>
  <c r="Z1958" i="25"/>
  <c r="Z1954" i="25"/>
  <c r="Z1950" i="25"/>
  <c r="Z1946" i="25"/>
  <c r="Z1942" i="25"/>
  <c r="Z1938" i="25"/>
  <c r="Z1934" i="25"/>
  <c r="Z1930" i="25"/>
  <c r="Z1926" i="25"/>
  <c r="Z1922" i="25"/>
  <c r="Z1918" i="25"/>
  <c r="Z1914" i="25"/>
  <c r="Z1910" i="25"/>
  <c r="Z1906" i="25"/>
  <c r="Z1902" i="25"/>
  <c r="Z1898" i="25"/>
  <c r="Z1894" i="25"/>
  <c r="Z1890" i="25"/>
  <c r="Z1886" i="25"/>
  <c r="Z1882" i="25"/>
  <c r="Z1878" i="25"/>
  <c r="Z1874" i="25"/>
  <c r="Z1870" i="25"/>
  <c r="Z1866" i="25"/>
  <c r="Z1862" i="25"/>
  <c r="Z1858" i="25"/>
  <c r="Z1854" i="25"/>
  <c r="Z1850" i="25"/>
  <c r="Z1846" i="25"/>
  <c r="Z1842" i="25"/>
  <c r="Z1838" i="25"/>
  <c r="Z1834" i="25"/>
  <c r="Z1830" i="25"/>
  <c r="Z1826" i="25"/>
  <c r="Z1822" i="25"/>
  <c r="Z1818" i="25"/>
  <c r="Z1814" i="25"/>
  <c r="Z1810" i="25"/>
  <c r="Z1806" i="25"/>
  <c r="Z1802" i="25"/>
  <c r="Z1798" i="25"/>
  <c r="Z1794" i="25"/>
  <c r="Z1790" i="25"/>
  <c r="Z1786" i="25"/>
  <c r="Z1782" i="25"/>
  <c r="Z1778" i="25"/>
  <c r="Z1774" i="25"/>
  <c r="Z1770" i="25"/>
  <c r="Z1766" i="25"/>
  <c r="Z1762" i="25"/>
  <c r="Z1758" i="25"/>
  <c r="Z1754" i="25"/>
  <c r="Z1750" i="25"/>
  <c r="Z1746" i="25"/>
  <c r="Z1742" i="25"/>
  <c r="Z1738" i="25"/>
  <c r="Z1734" i="25"/>
  <c r="Z1730" i="25"/>
  <c r="Z1726" i="25"/>
  <c r="Z1722" i="25"/>
  <c r="Z1718" i="25"/>
  <c r="Z1714" i="25"/>
  <c r="Z1710" i="25"/>
  <c r="Z1706" i="25"/>
  <c r="Z1702" i="25"/>
  <c r="Z1698" i="25"/>
  <c r="Z1694" i="25"/>
  <c r="Z1690" i="25"/>
  <c r="Z1686" i="25"/>
  <c r="Z1682" i="25"/>
  <c r="Z1678" i="25"/>
  <c r="Z1674" i="25"/>
  <c r="Z1670" i="25"/>
  <c r="Z1666" i="25"/>
  <c r="Z1662" i="25"/>
  <c r="Z1658" i="25"/>
  <c r="Z1654" i="25"/>
  <c r="Z1650" i="25"/>
  <c r="Z1646" i="25"/>
  <c r="Z1642" i="25"/>
  <c r="Z1638" i="25"/>
  <c r="Z1634" i="25"/>
  <c r="Z1630" i="25"/>
  <c r="Z1626" i="25"/>
  <c r="Z1622" i="25"/>
  <c r="Z1618" i="25"/>
  <c r="Z1614" i="25"/>
  <c r="Z1610" i="25"/>
  <c r="Z1606" i="25"/>
  <c r="Z1602" i="25"/>
  <c r="Z1598" i="25"/>
  <c r="Z1594" i="25"/>
  <c r="Z1590" i="25"/>
  <c r="Z1586" i="25"/>
  <c r="Z1582" i="25"/>
  <c r="Z1578" i="25"/>
  <c r="Z1574" i="25"/>
  <c r="Z1570" i="25"/>
  <c r="Z1566" i="25"/>
  <c r="Z1562" i="25"/>
  <c r="Z1558" i="25"/>
  <c r="Z1554" i="25"/>
  <c r="Z1550" i="25"/>
  <c r="Z1546" i="25"/>
  <c r="Z1542" i="25"/>
  <c r="Z1538" i="25"/>
  <c r="Z1534" i="25"/>
  <c r="Z1530" i="25"/>
  <c r="Z1526" i="25"/>
  <c r="Z1522" i="25"/>
  <c r="Z1518" i="25"/>
  <c r="Z1514" i="25"/>
  <c r="Z1510" i="25"/>
  <c r="Z1506" i="25"/>
  <c r="Z1502" i="25"/>
  <c r="Z1498" i="25"/>
  <c r="Z1494" i="25"/>
  <c r="Z1490" i="25"/>
  <c r="Z1486" i="25"/>
  <c r="Z1482" i="25"/>
  <c r="Z1478" i="25"/>
  <c r="Z1474" i="25"/>
  <c r="Z1470" i="25"/>
  <c r="Z1466" i="25"/>
  <c r="Z1462" i="25"/>
  <c r="Z1458" i="25"/>
  <c r="Z1454" i="25"/>
  <c r="Z1450" i="25"/>
  <c r="Z1446" i="25"/>
  <c r="Z1442" i="25"/>
  <c r="Z1438" i="25"/>
  <c r="Z1434" i="25"/>
  <c r="Z1430" i="25"/>
  <c r="Z1426" i="25"/>
  <c r="Z1422" i="25"/>
  <c r="Z1418" i="25"/>
  <c r="Z1414" i="25"/>
  <c r="Z1410" i="25"/>
  <c r="Z1406" i="25"/>
  <c r="Z1402" i="25"/>
  <c r="Z1398" i="25"/>
  <c r="Z1394" i="25"/>
  <c r="Z1390" i="25"/>
  <c r="Z1386" i="25"/>
  <c r="Z1382" i="25"/>
  <c r="Z1378" i="25"/>
  <c r="Z1374" i="25"/>
  <c r="Z1370" i="25"/>
  <c r="Z1366" i="25"/>
  <c r="Z1362" i="25"/>
  <c r="Z1358" i="25"/>
  <c r="Z1354" i="25"/>
  <c r="Z1350" i="25"/>
  <c r="Z1346" i="25"/>
  <c r="Z1342" i="25"/>
  <c r="Z1338" i="25"/>
  <c r="Z1334" i="25"/>
  <c r="Z1330" i="25"/>
  <c r="Z1326" i="25"/>
  <c r="Z1322" i="25"/>
  <c r="Z1318" i="25"/>
  <c r="Z1314" i="25"/>
  <c r="Z1310" i="25"/>
  <c r="Z1306" i="25"/>
  <c r="Z1302" i="25"/>
  <c r="Z1298" i="25"/>
  <c r="Z1294" i="25"/>
  <c r="Z1290" i="25"/>
  <c r="Z1286" i="25"/>
  <c r="Z1282" i="25"/>
  <c r="Z1278" i="25"/>
  <c r="Z1274" i="25"/>
  <c r="Z1270" i="25"/>
  <c r="Z1266" i="25"/>
  <c r="Z1262" i="25"/>
  <c r="Z1258" i="25"/>
  <c r="Z1254" i="25"/>
  <c r="Z1250" i="25"/>
  <c r="Z1246" i="25"/>
  <c r="Z1242" i="25"/>
  <c r="Z1238" i="25"/>
  <c r="Z1234" i="25"/>
  <c r="Z1230" i="25"/>
  <c r="Z1226" i="25"/>
  <c r="Z1222" i="25"/>
  <c r="Z1218" i="25"/>
  <c r="Z1214" i="25"/>
  <c r="Z1210" i="25"/>
  <c r="Z1206" i="25"/>
  <c r="Z1202" i="25"/>
  <c r="Z1198" i="25"/>
  <c r="Z1194" i="25"/>
  <c r="Z1190" i="25"/>
  <c r="Z1186" i="25"/>
  <c r="Z1182" i="25"/>
  <c r="Z1178" i="25"/>
  <c r="Z1174" i="25"/>
  <c r="Z1170" i="25"/>
  <c r="Z1166" i="25"/>
  <c r="Z1162" i="25"/>
  <c r="Z1158" i="25"/>
  <c r="Z1154" i="25"/>
  <c r="Z1150" i="25"/>
  <c r="Z1146" i="25"/>
  <c r="Z1142" i="25"/>
  <c r="Z1138" i="25"/>
  <c r="Z1134" i="25"/>
  <c r="Z1130" i="25"/>
  <c r="Z1126" i="25"/>
  <c r="Z1122" i="25"/>
  <c r="Z1118" i="25"/>
  <c r="Z1114" i="25"/>
  <c r="Z1110" i="25"/>
  <c r="Z1106" i="25"/>
  <c r="Z1102" i="25"/>
  <c r="Z1098" i="25"/>
  <c r="Z1094" i="25"/>
  <c r="Z1090" i="25"/>
  <c r="Z1086" i="25"/>
  <c r="Z1082" i="25"/>
  <c r="Z1078" i="25"/>
  <c r="Z1074" i="25"/>
  <c r="Z1070" i="25"/>
  <c r="Z1066" i="25"/>
  <c r="Z1062" i="25"/>
  <c r="Z1058" i="25"/>
  <c r="Z1054" i="25"/>
  <c r="Z1050" i="25"/>
  <c r="Z1046" i="25"/>
  <c r="Z1042" i="25"/>
  <c r="Z1038" i="25"/>
  <c r="Z1034" i="25"/>
  <c r="Z1030" i="25"/>
  <c r="Z1026" i="25"/>
  <c r="Z1022" i="25"/>
  <c r="Z1018" i="25"/>
  <c r="Z1014" i="25"/>
  <c r="Z1010" i="25"/>
  <c r="Z1006" i="25"/>
  <c r="Z1002" i="25"/>
  <c r="Z998" i="25"/>
  <c r="Z994" i="25"/>
  <c r="Z990" i="25"/>
  <c r="Z986" i="25"/>
  <c r="Z982" i="25"/>
  <c r="Z978" i="25"/>
  <c r="Z974" i="25"/>
  <c r="Z970" i="25"/>
  <c r="Z966" i="25"/>
  <c r="Z962" i="25"/>
  <c r="Z958" i="25"/>
  <c r="Z954" i="25"/>
  <c r="Z950" i="25"/>
  <c r="Z946" i="25"/>
  <c r="Z942" i="25"/>
  <c r="Z938" i="25"/>
  <c r="Z934" i="25"/>
  <c r="Z930" i="25"/>
  <c r="Z926" i="25"/>
  <c r="Z922" i="25"/>
  <c r="Z918" i="25"/>
  <c r="Z914" i="25"/>
  <c r="Z910" i="25"/>
  <c r="Z906" i="25"/>
  <c r="Z902" i="25"/>
  <c r="Z898" i="25"/>
  <c r="Z894" i="25"/>
  <c r="Z890" i="25"/>
  <c r="Z886" i="25"/>
  <c r="Z882" i="25"/>
  <c r="Z878" i="25"/>
  <c r="Z874" i="25"/>
  <c r="Z870" i="25"/>
  <c r="Z866" i="25"/>
  <c r="Z862" i="25"/>
  <c r="Z858" i="25"/>
  <c r="Z854" i="25"/>
  <c r="Z850" i="25"/>
  <c r="Z846" i="25"/>
  <c r="Z842" i="25"/>
  <c r="Z838" i="25"/>
  <c r="Z834" i="25"/>
  <c r="Z830" i="25"/>
  <c r="Z826" i="25"/>
  <c r="Z822" i="25"/>
  <c r="Z818" i="25"/>
  <c r="Z814" i="25"/>
  <c r="Z810" i="25"/>
  <c r="Z806" i="25"/>
  <c r="Z802" i="25"/>
  <c r="Z798" i="25"/>
  <c r="Z794" i="25"/>
  <c r="Z790" i="25"/>
  <c r="Z786" i="25"/>
  <c r="Z782" i="25"/>
  <c r="Z778" i="25"/>
  <c r="Z774" i="25"/>
  <c r="Z770" i="25"/>
  <c r="Z766" i="25"/>
  <c r="Z762" i="25"/>
  <c r="Z758" i="25"/>
  <c r="Z754" i="25"/>
  <c r="Z750" i="25"/>
  <c r="Z746" i="25"/>
  <c r="Z742" i="25"/>
  <c r="Z738" i="25"/>
  <c r="Z734" i="25"/>
  <c r="Z730" i="25"/>
  <c r="Z726" i="25"/>
  <c r="Z722" i="25"/>
  <c r="Z718" i="25"/>
  <c r="Z714" i="25"/>
  <c r="Z710" i="25"/>
  <c r="Z706" i="25"/>
  <c r="Z702" i="25"/>
  <c r="Z698" i="25"/>
  <c r="Z694" i="25"/>
  <c r="Z690" i="25"/>
  <c r="Z686" i="25"/>
  <c r="Z682" i="25"/>
  <c r="Z678" i="25"/>
  <c r="Z674" i="25"/>
  <c r="Z670" i="25"/>
  <c r="Z666" i="25"/>
  <c r="Z662" i="25"/>
  <c r="Z658" i="25"/>
  <c r="Z654" i="25"/>
  <c r="Z650" i="25"/>
  <c r="Z646" i="25"/>
  <c r="Z642" i="25"/>
  <c r="Z638" i="25"/>
  <c r="Z634" i="25"/>
  <c r="Z630" i="25"/>
  <c r="Z626" i="25"/>
  <c r="Z622" i="25"/>
  <c r="Z618" i="25"/>
  <c r="Z614" i="25"/>
  <c r="Z610" i="25"/>
  <c r="Z606" i="25"/>
  <c r="Z602" i="25"/>
  <c r="Z598" i="25"/>
  <c r="Z594" i="25"/>
  <c r="Z590" i="25"/>
  <c r="Z586" i="25"/>
  <c r="Z582" i="25"/>
  <c r="Z578" i="25"/>
  <c r="Z574" i="25"/>
  <c r="Z570" i="25"/>
  <c r="Z566" i="25"/>
  <c r="Z562" i="25"/>
  <c r="Z558" i="25"/>
  <c r="Z554" i="25"/>
  <c r="Z550" i="25"/>
  <c r="Z546" i="25"/>
  <c r="Z542" i="25"/>
  <c r="Z538" i="25"/>
  <c r="Z534" i="25"/>
  <c r="Z530" i="25"/>
  <c r="Z526" i="25"/>
  <c r="Z522" i="25"/>
  <c r="Z518" i="25"/>
  <c r="Z514" i="25"/>
  <c r="Z510" i="25"/>
  <c r="Z506" i="25"/>
  <c r="Z502" i="25"/>
  <c r="Z498" i="25"/>
  <c r="Z494" i="25"/>
  <c r="Z490" i="25"/>
  <c r="Z486" i="25"/>
  <c r="Z482" i="25"/>
  <c r="Z478" i="25"/>
  <c r="Z474" i="25"/>
  <c r="Z470" i="25"/>
  <c r="Z466" i="25"/>
  <c r="Z462" i="25"/>
  <c r="Z458" i="25"/>
  <c r="Z454" i="25"/>
  <c r="Z450" i="25"/>
  <c r="Z446" i="25"/>
  <c r="Z442" i="25"/>
  <c r="Z438" i="25"/>
  <c r="Z434" i="25"/>
  <c r="Z430" i="25"/>
  <c r="Z426" i="25"/>
  <c r="Z422" i="25"/>
  <c r="Z418" i="25"/>
  <c r="Z414" i="25"/>
  <c r="Z410" i="25"/>
  <c r="Z406" i="25"/>
  <c r="Z402" i="25"/>
  <c r="Z398" i="25"/>
  <c r="Z394" i="25"/>
  <c r="Z390" i="25"/>
  <c r="Z386" i="25"/>
  <c r="Z382" i="25"/>
  <c r="Z378" i="25"/>
  <c r="Z374" i="25"/>
  <c r="Z370" i="25"/>
  <c r="Z366" i="25"/>
  <c r="Z362" i="25"/>
  <c r="Z358" i="25"/>
  <c r="Z354" i="25"/>
  <c r="Z350" i="25"/>
  <c r="Z346" i="25"/>
  <c r="Z342" i="25"/>
  <c r="Z338" i="25"/>
  <c r="Z334" i="25"/>
  <c r="Z330" i="25"/>
  <c r="Z326" i="25"/>
  <c r="Z322" i="25"/>
  <c r="Z318" i="25"/>
  <c r="Z314" i="25"/>
  <c r="Z310" i="25"/>
  <c r="Z306" i="25"/>
  <c r="Z302" i="25"/>
  <c r="Z298" i="25"/>
  <c r="Z294" i="25"/>
  <c r="Z290" i="25"/>
  <c r="Z286" i="25"/>
  <c r="Z282" i="25"/>
  <c r="Z278" i="25"/>
  <c r="Z274" i="25"/>
  <c r="Z270" i="25"/>
  <c r="Z266" i="25"/>
  <c r="Z262" i="25"/>
  <c r="Z258" i="25"/>
  <c r="Z254" i="25"/>
  <c r="Z250" i="25"/>
  <c r="Z246" i="25"/>
  <c r="Z242" i="25"/>
  <c r="Z238" i="25"/>
  <c r="Z234" i="25"/>
  <c r="Z230" i="25"/>
  <c r="Z226" i="25"/>
  <c r="Z222" i="25"/>
  <c r="Z218" i="25"/>
  <c r="Z214" i="25"/>
  <c r="Z210" i="25"/>
  <c r="Z206" i="25"/>
  <c r="Z202" i="25"/>
  <c r="Z198" i="25"/>
  <c r="Z194" i="25"/>
  <c r="Z190" i="25"/>
  <c r="Z186" i="25"/>
  <c r="Z182" i="25"/>
  <c r="Z178" i="25"/>
  <c r="Z174" i="25"/>
  <c r="Z170" i="25"/>
  <c r="Z166" i="25"/>
  <c r="Z162" i="25"/>
  <c r="Z158" i="25"/>
  <c r="Z154" i="25"/>
  <c r="Z150" i="25"/>
  <c r="Z146" i="25"/>
  <c r="Z142" i="25"/>
  <c r="Z138" i="25"/>
  <c r="Z134" i="25"/>
  <c r="Z130" i="25"/>
  <c r="Z126" i="25"/>
  <c r="Z122" i="25"/>
  <c r="Z118" i="25"/>
  <c r="Z114" i="25"/>
  <c r="Z110" i="25"/>
  <c r="Z106" i="25"/>
  <c r="Z102" i="25"/>
  <c r="Z98" i="25"/>
  <c r="Z94" i="25"/>
  <c r="Z90" i="25"/>
  <c r="Z86" i="25"/>
  <c r="Z82" i="25"/>
  <c r="Z78" i="25"/>
  <c r="Z74" i="25"/>
  <c r="Z70" i="25"/>
  <c r="Z66" i="25"/>
  <c r="Z62" i="25"/>
  <c r="Z58" i="25"/>
  <c r="Z54" i="25"/>
  <c r="Z50" i="25"/>
  <c r="Z46" i="25"/>
  <c r="Z42" i="25"/>
  <c r="Z38" i="25"/>
  <c r="Z34" i="25"/>
  <c r="Z30" i="25"/>
  <c r="Z26" i="25"/>
  <c r="Z22" i="25"/>
  <c r="Z18" i="25"/>
  <c r="Z14" i="25"/>
  <c r="Z10" i="25"/>
  <c r="Z6" i="25"/>
  <c r="Z2" i="25"/>
  <c r="Z4998" i="24"/>
  <c r="Z4994" i="24"/>
  <c r="Z4990" i="24"/>
  <c r="Z4986" i="24"/>
  <c r="Z4982" i="24"/>
  <c r="Z4978" i="24"/>
  <c r="Z4974" i="24"/>
  <c r="Z4970" i="24"/>
  <c r="Z4966" i="24"/>
  <c r="Z4962" i="24"/>
  <c r="Z4958" i="24"/>
  <c r="Z4954" i="24"/>
  <c r="Z4950" i="24"/>
  <c r="Z4946" i="24"/>
  <c r="Z4942" i="24"/>
  <c r="Z4938" i="24"/>
  <c r="Z4934" i="24"/>
  <c r="Z4930" i="24"/>
  <c r="Z4926" i="24"/>
  <c r="Z4922" i="24"/>
  <c r="Z4918" i="24"/>
  <c r="Z4914" i="24"/>
  <c r="Z4910" i="24"/>
  <c r="Z4906" i="24"/>
  <c r="Z4902" i="24"/>
  <c r="Z4898" i="24"/>
  <c r="Z4894" i="24"/>
  <c r="Z4890" i="24"/>
  <c r="Z4886" i="24"/>
  <c r="Z4882" i="24"/>
  <c r="Z4878" i="24"/>
  <c r="Z4874" i="24"/>
  <c r="Z4870" i="24"/>
  <c r="Z4866" i="24"/>
  <c r="Z4862" i="24"/>
  <c r="Z4858" i="24"/>
  <c r="Z4854" i="24"/>
  <c r="Z4850" i="24"/>
  <c r="Z4846" i="24"/>
  <c r="Z4842" i="24"/>
  <c r="Z4838" i="24"/>
  <c r="Z4834" i="24"/>
  <c r="Z4830" i="24"/>
  <c r="Z4826" i="24"/>
  <c r="Z4822" i="24"/>
  <c r="Z4818" i="24"/>
  <c r="Z4814" i="24"/>
  <c r="Z4810" i="24"/>
  <c r="Z4806" i="24"/>
  <c r="Z4802" i="24"/>
  <c r="Z4798" i="24"/>
  <c r="Z4794" i="24"/>
  <c r="Z4790" i="24"/>
  <c r="Z4786" i="24"/>
  <c r="Z4782" i="24"/>
  <c r="Z4778" i="24"/>
  <c r="Z4774" i="24"/>
  <c r="Z4770" i="24"/>
  <c r="Z4766" i="24"/>
  <c r="Z4762" i="24"/>
  <c r="Z4758" i="24"/>
  <c r="Z4754" i="24"/>
  <c r="Z4750" i="24"/>
  <c r="Z4746" i="24"/>
  <c r="Z4742" i="24"/>
  <c r="Z4738" i="24"/>
  <c r="Z4734" i="24"/>
  <c r="Z4730" i="24"/>
  <c r="Z4726" i="24"/>
  <c r="Z4722" i="24"/>
  <c r="Z4718" i="24"/>
  <c r="Z4714" i="24"/>
  <c r="Z4710" i="24"/>
  <c r="Z4706" i="24"/>
  <c r="Z4702" i="24"/>
  <c r="Z4698" i="24"/>
  <c r="Z4694" i="24"/>
  <c r="Z4690" i="24"/>
  <c r="Z4686" i="24"/>
  <c r="Z4682" i="24"/>
  <c r="Z4678" i="24"/>
  <c r="Z4674" i="24"/>
  <c r="Z4670" i="24"/>
  <c r="Z4666" i="24"/>
  <c r="Z4662" i="24"/>
  <c r="Z4658" i="24"/>
  <c r="Z4654" i="24"/>
  <c r="Z4650" i="24"/>
  <c r="Z4646" i="24"/>
  <c r="Z4642" i="24"/>
  <c r="Z4638" i="24"/>
  <c r="Z4634" i="24"/>
  <c r="Z4630" i="24"/>
  <c r="Z4626" i="24"/>
  <c r="Z4622" i="24"/>
  <c r="Z4618" i="24"/>
  <c r="Z4614" i="24"/>
  <c r="Z4610" i="24"/>
  <c r="Z4606" i="24"/>
  <c r="Z4602" i="24"/>
  <c r="Z4598" i="24"/>
  <c r="Z4594" i="24"/>
  <c r="Z4590" i="24"/>
  <c r="Z4586" i="24"/>
  <c r="Z4582" i="24"/>
  <c r="Z4578" i="24"/>
  <c r="Z4574" i="24"/>
  <c r="Z4570" i="24"/>
  <c r="Z4566" i="24"/>
  <c r="Z4562" i="24"/>
  <c r="Z4558" i="24"/>
  <c r="Z4554" i="24"/>
  <c r="Z4550" i="24"/>
  <c r="Z4546" i="24"/>
  <c r="Z4542" i="24"/>
  <c r="Z4538" i="24"/>
  <c r="Z4534" i="24"/>
  <c r="Z4530" i="24"/>
  <c r="Z4526" i="24"/>
  <c r="Z4522" i="24"/>
  <c r="Z4518" i="24"/>
  <c r="Z4514" i="24"/>
  <c r="Z4510" i="24"/>
  <c r="Z4506" i="24"/>
  <c r="Z4502" i="24"/>
  <c r="Z4498" i="24"/>
  <c r="Z4494" i="24"/>
  <c r="Z4490" i="24"/>
  <c r="Z4486" i="24"/>
  <c r="Z4482" i="24"/>
  <c r="Z4478" i="24"/>
  <c r="Z4474" i="24"/>
  <c r="Z4470" i="24"/>
  <c r="Z4466" i="24"/>
  <c r="Z4462" i="24"/>
  <c r="Z4458" i="24"/>
  <c r="Z4454" i="24"/>
  <c r="Z4450" i="24"/>
  <c r="Z4446" i="24"/>
  <c r="Z4442" i="24"/>
  <c r="Z4438" i="24"/>
  <c r="Z4434" i="24"/>
  <c r="Z4430" i="24"/>
  <c r="Z4426" i="24"/>
  <c r="Z4422" i="24"/>
  <c r="Z4418" i="24"/>
  <c r="Z4414" i="24"/>
  <c r="Z4410" i="24"/>
  <c r="Z4406" i="24"/>
  <c r="Z4402" i="24"/>
  <c r="Z4398" i="24"/>
  <c r="Z4394" i="24"/>
  <c r="Z4390" i="24"/>
  <c r="Z4386" i="24"/>
  <c r="Z4382" i="24"/>
  <c r="Z4378" i="24"/>
  <c r="Z4374" i="24"/>
  <c r="Z4370" i="24"/>
  <c r="Z4366" i="24"/>
  <c r="Z4362" i="24"/>
  <c r="Z4358" i="24"/>
  <c r="Z4354" i="24"/>
  <c r="Z4350" i="24"/>
  <c r="Z4346" i="24"/>
  <c r="Z4342" i="24"/>
  <c r="Z4338" i="24"/>
  <c r="Z4334" i="24"/>
  <c r="Z4330" i="24"/>
  <c r="Z4326" i="24"/>
  <c r="Z4322" i="24"/>
  <c r="Z4318" i="24"/>
  <c r="Z4314" i="24"/>
  <c r="Z4310" i="24"/>
  <c r="Z4306" i="24"/>
  <c r="Z4302" i="24"/>
  <c r="Z4298" i="24"/>
  <c r="Z4294" i="24"/>
  <c r="Z4290" i="24"/>
  <c r="Z4286" i="24"/>
  <c r="Z4282" i="24"/>
  <c r="Z4278" i="24"/>
  <c r="Z4274" i="24"/>
  <c r="Z4270" i="24"/>
  <c r="Z4266" i="24"/>
  <c r="Z4262" i="24"/>
  <c r="Z4258" i="24"/>
  <c r="Z4254" i="24"/>
  <c r="Z4250" i="24"/>
  <c r="Z4246" i="24"/>
  <c r="Z4242" i="24"/>
  <c r="Z4238" i="24"/>
  <c r="Z4234" i="24"/>
  <c r="Z4230" i="24"/>
  <c r="Z4226" i="24"/>
  <c r="Z4222" i="24"/>
  <c r="Z4218" i="24"/>
  <c r="Z4214" i="24"/>
  <c r="Z4210" i="24"/>
  <c r="Z4206" i="24"/>
  <c r="Z4202" i="24"/>
  <c r="Z4198" i="24"/>
  <c r="Z4194" i="24"/>
  <c r="Z4190" i="24"/>
  <c r="Z4186" i="24"/>
  <c r="Z4182" i="24"/>
  <c r="Z4178" i="24"/>
  <c r="Z4174" i="24"/>
  <c r="Z4170" i="24"/>
  <c r="Z4166" i="24"/>
  <c r="Z4162" i="24"/>
  <c r="Z4158" i="24"/>
  <c r="Z4154" i="24"/>
  <c r="Z4150" i="24"/>
  <c r="Z4146" i="24"/>
  <c r="Z4142" i="24"/>
  <c r="Z4138" i="24"/>
  <c r="Z4134" i="24"/>
  <c r="Z4130" i="24"/>
  <c r="Z4126" i="24"/>
  <c r="Z4122" i="24"/>
  <c r="Z4118" i="24"/>
  <c r="Z4114" i="24"/>
  <c r="Z4110" i="24"/>
  <c r="Z4106" i="24"/>
  <c r="Z4102" i="24"/>
  <c r="Z4098" i="24"/>
  <c r="Z4094" i="24"/>
  <c r="Z4090" i="24"/>
  <c r="Z4086" i="24"/>
  <c r="Z4082" i="24"/>
  <c r="Z4078" i="24"/>
  <c r="Z4074" i="24"/>
  <c r="Z4070" i="24"/>
  <c r="Z4066" i="24"/>
  <c r="Z4062" i="24"/>
  <c r="Z4058" i="24"/>
  <c r="Z4054" i="24"/>
  <c r="Z4050" i="24"/>
  <c r="Z4046" i="24"/>
  <c r="Z4042" i="24"/>
  <c r="Z4038" i="24"/>
  <c r="Z4034" i="24"/>
  <c r="Z4030" i="24"/>
  <c r="Z4026" i="24"/>
  <c r="Z4022" i="24"/>
  <c r="Z4018" i="24"/>
  <c r="Z4014" i="24"/>
  <c r="Z4010" i="24"/>
  <c r="Z4006" i="24"/>
  <c r="Z4002" i="24"/>
  <c r="Z3998" i="24"/>
  <c r="Z3994" i="24"/>
  <c r="Z3990" i="24"/>
  <c r="Z3986" i="24"/>
  <c r="Z3982" i="24"/>
  <c r="Z3978" i="24"/>
  <c r="Z3974" i="24"/>
  <c r="Z3970" i="24"/>
  <c r="Z3966" i="24"/>
  <c r="Z3962" i="24"/>
  <c r="Z3958" i="24"/>
  <c r="Z3954" i="24"/>
  <c r="Z3950" i="24"/>
  <c r="Z3946" i="24"/>
  <c r="Z3942" i="24"/>
  <c r="Z3938" i="24"/>
  <c r="Z3934" i="24"/>
  <c r="Z3930" i="24"/>
  <c r="Z3926" i="24"/>
  <c r="Z3922" i="24"/>
  <c r="Z3918" i="24"/>
  <c r="Z3914" i="24"/>
  <c r="Z3910" i="24"/>
  <c r="Z3906" i="24"/>
  <c r="Z3902" i="24"/>
  <c r="Z3898" i="24"/>
  <c r="Z3894" i="24"/>
  <c r="Z3890" i="24"/>
  <c r="Z3886" i="24"/>
  <c r="Z3882" i="24"/>
  <c r="Z3878" i="24"/>
  <c r="Z3874" i="24"/>
  <c r="Z3870" i="24"/>
  <c r="Z3866" i="24"/>
  <c r="Z3862" i="24"/>
  <c r="Z3858" i="24"/>
  <c r="Z3854" i="24"/>
  <c r="Z3850" i="24"/>
  <c r="Z3846" i="24"/>
  <c r="Z3842" i="24"/>
  <c r="Z3838" i="24"/>
  <c r="Z3834" i="24"/>
  <c r="Z3830" i="24"/>
  <c r="Z3826" i="24"/>
  <c r="Z3822" i="24"/>
  <c r="Z3818" i="24"/>
  <c r="Z3814" i="24"/>
  <c r="Z3810" i="24"/>
  <c r="Z3806" i="24"/>
  <c r="Z3802" i="24"/>
  <c r="Z3798" i="24"/>
  <c r="Z3794" i="24"/>
  <c r="Z3790" i="24"/>
  <c r="Z3786" i="24"/>
  <c r="Z3782" i="24"/>
  <c r="Z3778" i="24"/>
  <c r="Z3774" i="24"/>
  <c r="Z3770" i="24"/>
  <c r="Z3766" i="24"/>
  <c r="Z3762" i="24"/>
  <c r="Z3758" i="24"/>
  <c r="Z3754" i="24"/>
  <c r="Z3750" i="24"/>
  <c r="Z3746" i="24"/>
  <c r="Z3742" i="24"/>
  <c r="Z3738" i="24"/>
  <c r="Z3734" i="24"/>
  <c r="Z3730" i="24"/>
  <c r="Z3726" i="24"/>
  <c r="Z3722" i="24"/>
  <c r="Z3718" i="24"/>
  <c r="Z3714" i="24"/>
  <c r="Z3710" i="24"/>
  <c r="Z3706" i="24"/>
  <c r="Z3702" i="24"/>
  <c r="Z3698" i="24"/>
  <c r="Z3694" i="24"/>
  <c r="Z3690" i="24"/>
  <c r="Z3686" i="24"/>
  <c r="Z3682" i="24"/>
  <c r="Z3678" i="24"/>
  <c r="Z3674" i="24"/>
  <c r="Z3670" i="24"/>
  <c r="Z3666" i="24"/>
  <c r="Z3662" i="24"/>
  <c r="Z3658" i="24"/>
  <c r="Z3654" i="24"/>
  <c r="Z3650" i="24"/>
  <c r="Z3646" i="24"/>
  <c r="Z3642" i="24"/>
  <c r="Z3638" i="24"/>
  <c r="Z3634" i="24"/>
  <c r="Z3630" i="24"/>
  <c r="Z3626" i="24"/>
  <c r="Z3622" i="24"/>
  <c r="Z3618" i="24"/>
  <c r="Z3614" i="24"/>
  <c r="Z3610" i="24"/>
  <c r="Z3606" i="24"/>
  <c r="Z3602" i="24"/>
  <c r="Z3598" i="24"/>
  <c r="Z3594" i="24"/>
  <c r="Z3590" i="24"/>
  <c r="Z3586" i="24"/>
  <c r="Z3582" i="24"/>
  <c r="Z3578" i="24"/>
  <c r="Z3574" i="24"/>
  <c r="Z3570" i="24"/>
  <c r="Z3566" i="24"/>
  <c r="Z3562" i="24"/>
  <c r="Z3558" i="24"/>
  <c r="Z3554" i="24"/>
  <c r="Z3550" i="24"/>
  <c r="Z3546" i="24"/>
  <c r="Z3542" i="24"/>
  <c r="Z3538" i="24"/>
  <c r="Z3534" i="24"/>
  <c r="Z3530" i="24"/>
  <c r="Z3526" i="24"/>
  <c r="Z3522" i="24"/>
  <c r="Z3518" i="24"/>
  <c r="Z3514" i="24"/>
  <c r="Z3510" i="24"/>
  <c r="Z3506" i="24"/>
  <c r="Z3502" i="24"/>
  <c r="Z3498" i="24"/>
  <c r="Z3494" i="24"/>
  <c r="Z3490" i="24"/>
  <c r="Z3486" i="24"/>
  <c r="Z3482" i="24"/>
  <c r="Z3478" i="24"/>
  <c r="Z3474" i="24"/>
  <c r="Z3470" i="24"/>
  <c r="Z3466" i="24"/>
  <c r="Z3462" i="24"/>
  <c r="Z3458" i="24"/>
  <c r="Z3454" i="24"/>
  <c r="Z3450" i="24"/>
  <c r="Z3446" i="24"/>
  <c r="Z3442" i="24"/>
  <c r="Z3438" i="24"/>
  <c r="Z3434" i="24"/>
  <c r="Z3430" i="24"/>
  <c r="Z3426" i="24"/>
  <c r="Z3422" i="24"/>
  <c r="Z3418" i="24"/>
  <c r="Z3414" i="24"/>
  <c r="Z3410" i="24"/>
  <c r="Z3406" i="24"/>
  <c r="Z3402" i="24"/>
  <c r="Z3398" i="24"/>
  <c r="Z3394" i="24"/>
  <c r="Z3390" i="24"/>
  <c r="Z3386" i="24"/>
  <c r="Z3382" i="24"/>
  <c r="Z3378" i="24"/>
  <c r="Z3374" i="24"/>
  <c r="Z3370" i="24"/>
  <c r="Z3366" i="24"/>
  <c r="Z3362" i="24"/>
  <c r="Z3358" i="24"/>
  <c r="Z3354" i="24"/>
  <c r="Z3350" i="24"/>
  <c r="Z3346" i="24"/>
  <c r="Z3342" i="24"/>
  <c r="Z3338" i="24"/>
  <c r="Z3334" i="24"/>
  <c r="Z3330" i="24"/>
  <c r="Z3326" i="24"/>
  <c r="Z3322" i="24"/>
  <c r="Z3318" i="24"/>
  <c r="Z3314" i="24"/>
  <c r="Z3310" i="24"/>
  <c r="Z3306" i="24"/>
  <c r="Z3302" i="24"/>
  <c r="Z3298" i="24"/>
  <c r="Z3294" i="24"/>
  <c r="Z3290" i="24"/>
  <c r="Z3286" i="24"/>
  <c r="Z3282" i="24"/>
  <c r="Z3278" i="24"/>
  <c r="Z3274" i="24"/>
  <c r="Z3270" i="24"/>
  <c r="Z3266" i="24"/>
  <c r="Z3262" i="24"/>
  <c r="Z3258" i="24"/>
  <c r="Z3254" i="24"/>
  <c r="Z3250" i="24"/>
  <c r="Z3246" i="24"/>
  <c r="Z3242" i="24"/>
  <c r="Z3238" i="24"/>
  <c r="Z3234" i="24"/>
  <c r="Z3230" i="24"/>
  <c r="Z3226" i="24"/>
  <c r="Z3222" i="24"/>
  <c r="Z3218" i="24"/>
  <c r="Z3214" i="24"/>
  <c r="Z3210" i="24"/>
  <c r="Z3206" i="24"/>
  <c r="Z3202" i="24"/>
  <c r="Z3198" i="24"/>
  <c r="Z3194" i="24"/>
  <c r="Z3190" i="24"/>
  <c r="Z3186" i="24"/>
  <c r="Z3182" i="24"/>
  <c r="Z3178" i="24"/>
  <c r="Z3174" i="24"/>
  <c r="Z3170" i="24"/>
  <c r="Z3166" i="24"/>
  <c r="Z3162" i="24"/>
  <c r="Z3158" i="24"/>
  <c r="Z3154" i="24"/>
  <c r="Z3150" i="24"/>
  <c r="Z3146" i="24"/>
  <c r="Z3142" i="24"/>
  <c r="Z3138" i="24"/>
  <c r="Z3134" i="24"/>
  <c r="Z3130" i="24"/>
  <c r="Z3126" i="24"/>
  <c r="Z3122" i="24"/>
  <c r="Z3118" i="24"/>
  <c r="Z3114" i="24"/>
  <c r="Z3110" i="24"/>
  <c r="Z3106" i="24"/>
  <c r="Z3102" i="24"/>
  <c r="Z3098" i="24"/>
  <c r="Z3094" i="24"/>
  <c r="Z3090" i="24"/>
  <c r="Z3086" i="24"/>
  <c r="Z3082" i="24"/>
  <c r="Z3078" i="24"/>
  <c r="Z3074" i="24"/>
  <c r="Z3070" i="24"/>
  <c r="Z3066" i="24"/>
  <c r="Z3062" i="24"/>
  <c r="Z3058" i="24"/>
  <c r="Z3054" i="24"/>
  <c r="Z3050" i="24"/>
  <c r="Z3046" i="24"/>
  <c r="Z3042" i="24"/>
  <c r="Z3038" i="24"/>
  <c r="Z3034" i="24"/>
  <c r="Z3030" i="24"/>
  <c r="Z3026" i="24"/>
  <c r="Z3022" i="24"/>
  <c r="Z3018" i="24"/>
  <c r="Z3014" i="24"/>
  <c r="Z3010" i="24"/>
  <c r="Z3006" i="24"/>
  <c r="Z3002" i="24"/>
  <c r="Z2998" i="24"/>
  <c r="Z2994" i="24"/>
  <c r="Z2990" i="24"/>
  <c r="Z2986" i="24"/>
  <c r="Z2982" i="24"/>
  <c r="Z2978" i="24"/>
  <c r="Z2974" i="24"/>
  <c r="Z2970" i="24"/>
  <c r="Z2966" i="24"/>
  <c r="Z2962" i="24"/>
  <c r="Z2958" i="24"/>
  <c r="Z2954" i="24"/>
  <c r="Z2950" i="24"/>
  <c r="Z2946" i="24"/>
  <c r="Z2942" i="24"/>
  <c r="Z2938" i="24"/>
  <c r="Z2934" i="24"/>
  <c r="Z2930" i="24"/>
  <c r="Z2926" i="24"/>
  <c r="Z2922" i="24"/>
  <c r="Z2918" i="24"/>
  <c r="Z2914" i="24"/>
  <c r="Z2910" i="24"/>
  <c r="Z2906" i="24"/>
  <c r="Z2902" i="24"/>
  <c r="Z2898" i="24"/>
  <c r="Z2894" i="24"/>
  <c r="Z2890" i="24"/>
  <c r="Z2886" i="24"/>
  <c r="Z2882" i="24"/>
  <c r="Z2878" i="24"/>
  <c r="Z2874" i="24"/>
  <c r="Z2870" i="24"/>
  <c r="Z2866" i="24"/>
  <c r="Z2862" i="24"/>
  <c r="Z2858" i="24"/>
  <c r="Z2854" i="24"/>
  <c r="Z2850" i="24"/>
  <c r="Z2846" i="24"/>
  <c r="Z2842" i="24"/>
  <c r="Z2838" i="24"/>
  <c r="Z2834" i="24"/>
  <c r="Z2830" i="24"/>
  <c r="Z2826" i="24"/>
  <c r="Z2822" i="24"/>
  <c r="Z2818" i="24"/>
  <c r="Z2814" i="24"/>
  <c r="Z2810" i="24"/>
  <c r="Z2806" i="24"/>
  <c r="Z2802" i="24"/>
  <c r="Z2798" i="24"/>
  <c r="Z2794" i="24"/>
  <c r="Z2790" i="24"/>
  <c r="Z2786" i="24"/>
  <c r="Z2782" i="24"/>
  <c r="Z2778" i="24"/>
  <c r="Z2774" i="24"/>
  <c r="Z2770" i="24"/>
  <c r="Z2766" i="24"/>
  <c r="Z2762" i="24"/>
  <c r="Z2758" i="24"/>
  <c r="Z2754" i="24"/>
  <c r="Z2750" i="24"/>
  <c r="Z2746" i="24"/>
  <c r="Z2742" i="24"/>
  <c r="Z2738" i="24"/>
  <c r="Z2734" i="24"/>
  <c r="Z2730" i="24"/>
  <c r="Z2726" i="24"/>
  <c r="Z2722" i="24"/>
  <c r="Z2718" i="24"/>
  <c r="Z2714" i="24"/>
  <c r="Z2710" i="24"/>
  <c r="Z2706" i="24"/>
  <c r="Z2702" i="24"/>
  <c r="Z2698" i="24"/>
  <c r="Z2694" i="24"/>
  <c r="Z2690" i="24"/>
  <c r="Z2686" i="24"/>
  <c r="Z2682" i="24"/>
  <c r="Z2678" i="24"/>
  <c r="Z2674" i="24"/>
  <c r="Z2670" i="24"/>
  <c r="Z2666" i="24"/>
  <c r="Z2662" i="24"/>
  <c r="Z2658" i="24"/>
  <c r="Z2654" i="24"/>
  <c r="Z2650" i="24"/>
  <c r="Z2646" i="24"/>
  <c r="Z2642" i="24"/>
  <c r="Z2638" i="24"/>
  <c r="Z2634" i="24"/>
  <c r="Z2630" i="24"/>
  <c r="Z2626" i="24"/>
  <c r="Z2622" i="24"/>
  <c r="Z2618" i="24"/>
  <c r="Z2614" i="24"/>
  <c r="Z2610" i="24"/>
  <c r="Z2606" i="24"/>
  <c r="Z2602" i="24"/>
  <c r="Z2598" i="24"/>
  <c r="Z2594" i="24"/>
  <c r="Z2590" i="24"/>
  <c r="Z2586" i="24"/>
  <c r="Z2582" i="24"/>
  <c r="Z2578" i="24"/>
  <c r="Z2574" i="24"/>
  <c r="Z2570" i="24"/>
  <c r="Z2566" i="24"/>
  <c r="Z2562" i="24"/>
  <c r="Z2558" i="24"/>
  <c r="Z2554" i="24"/>
  <c r="Z2550" i="24"/>
  <c r="Z2546" i="24"/>
  <c r="Z2542" i="24"/>
  <c r="Z2538" i="24"/>
  <c r="Z2534" i="24"/>
  <c r="Z2530" i="24"/>
  <c r="Z2526" i="24"/>
  <c r="Z2522" i="24"/>
  <c r="Z2518" i="24"/>
  <c r="Z2514" i="24"/>
  <c r="Z2510" i="24"/>
  <c r="Z2506" i="24"/>
  <c r="Z2502" i="24"/>
  <c r="Z2498" i="24"/>
  <c r="Z2494" i="24"/>
  <c r="Z2490" i="24"/>
  <c r="Z2486" i="24"/>
  <c r="Z2482" i="24"/>
  <c r="Z2478" i="24"/>
  <c r="Z2474" i="24"/>
  <c r="Z2470" i="24"/>
  <c r="Z2466" i="24"/>
  <c r="Z2462" i="24"/>
  <c r="Z2458" i="24"/>
  <c r="Z2454" i="24"/>
  <c r="Z2450" i="24"/>
  <c r="Z2446" i="24"/>
  <c r="Z2442" i="24"/>
  <c r="Z2438" i="24"/>
  <c r="Z2434" i="24"/>
  <c r="Z2430" i="24"/>
  <c r="Z2426" i="24"/>
  <c r="Z2422" i="24"/>
  <c r="Z2418" i="24"/>
  <c r="Z2414" i="24"/>
  <c r="Z2410" i="24"/>
  <c r="Z2406" i="24"/>
  <c r="Z2402" i="24"/>
  <c r="Z2398" i="24"/>
  <c r="Z2394" i="24"/>
  <c r="Z2390" i="24"/>
  <c r="Z2386" i="24"/>
  <c r="Z2382" i="24"/>
  <c r="Z2378" i="24"/>
  <c r="Z2374" i="24"/>
  <c r="Z2370" i="24"/>
  <c r="Z2366" i="24"/>
  <c r="Z2362" i="24"/>
  <c r="Z2358" i="24"/>
  <c r="Z2354" i="24"/>
  <c r="Z2350" i="24"/>
  <c r="Z2346" i="24"/>
  <c r="Z2342" i="24"/>
  <c r="Z2338" i="24"/>
  <c r="Z2334" i="24"/>
  <c r="Z2330" i="24"/>
  <c r="Z2326" i="24"/>
  <c r="Z2322" i="24"/>
  <c r="Z2318" i="24"/>
  <c r="Z2314" i="24"/>
  <c r="Z2310" i="24"/>
  <c r="Z2306" i="24"/>
  <c r="Z2302" i="24"/>
  <c r="Z2298" i="24"/>
  <c r="Z2294" i="24"/>
  <c r="Z2290" i="24"/>
  <c r="Z2286" i="24"/>
  <c r="Z2282" i="24"/>
  <c r="Z2278" i="24"/>
  <c r="Z2274" i="24"/>
  <c r="Z2270" i="24"/>
  <c r="Z2266" i="24"/>
  <c r="Z2262" i="24"/>
  <c r="Z2258" i="24"/>
  <c r="Z2254" i="24"/>
  <c r="Z2250" i="24"/>
  <c r="Z2246" i="24"/>
  <c r="Z2242" i="24"/>
  <c r="Z2238" i="24"/>
  <c r="Z2234" i="24"/>
  <c r="Z2230" i="24"/>
  <c r="Z2226" i="24"/>
  <c r="Z2222" i="24"/>
  <c r="Z2218" i="24"/>
  <c r="Z2214" i="24"/>
  <c r="Z3133" i="26"/>
  <c r="Z3129" i="26"/>
  <c r="Z3125" i="26"/>
  <c r="Z3121" i="26"/>
  <c r="Z3117" i="26"/>
  <c r="Z3113" i="26"/>
  <c r="Z3109" i="26"/>
  <c r="Z3105" i="26"/>
  <c r="Z3101" i="26"/>
  <c r="Z3097" i="26"/>
  <c r="Z3093" i="26"/>
  <c r="Z3089" i="26"/>
  <c r="Z3085" i="26"/>
  <c r="Z3081" i="26"/>
  <c r="Z3077" i="26"/>
  <c r="Z3073" i="26"/>
  <c r="Z3069" i="26"/>
  <c r="Z3065" i="26"/>
  <c r="Z3061" i="26"/>
  <c r="Z3057" i="26"/>
  <c r="Z3053" i="26"/>
  <c r="Z3049" i="26"/>
  <c r="Z3045" i="26"/>
  <c r="Z3041" i="26"/>
  <c r="Z3037" i="26"/>
  <c r="Z3033" i="26"/>
  <c r="Z3029" i="26"/>
  <c r="Z3025" i="26"/>
  <c r="Z3021" i="26"/>
  <c r="Z3017" i="26"/>
  <c r="Z3013" i="26"/>
  <c r="Z3009" i="26"/>
  <c r="Z3005" i="26"/>
  <c r="Z3001" i="26"/>
  <c r="Z2997" i="26"/>
  <c r="Z2993" i="26"/>
  <c r="Z2989" i="26"/>
  <c r="Z2985" i="26"/>
  <c r="Z2981" i="26"/>
  <c r="Z2977" i="26"/>
  <c r="Z2973" i="26"/>
  <c r="Z2969" i="26"/>
  <c r="Z2965" i="26"/>
  <c r="Z2961" i="26"/>
  <c r="Z2957" i="26"/>
  <c r="Z2953" i="26"/>
  <c r="Z2949" i="26"/>
  <c r="Z2945" i="26"/>
  <c r="Z2941" i="26"/>
  <c r="Z2937" i="26"/>
  <c r="Z2933" i="26"/>
  <c r="Z2929" i="26"/>
  <c r="Z2925" i="26"/>
  <c r="Z2921" i="26"/>
  <c r="Z2917" i="26"/>
  <c r="Z2913" i="26"/>
  <c r="Z2909" i="26"/>
  <c r="Z2905" i="26"/>
  <c r="Z2901" i="26"/>
  <c r="Z2897" i="26"/>
  <c r="Z2893" i="26"/>
  <c r="Z2889" i="26"/>
  <c r="Z2885" i="26"/>
  <c r="Z2881" i="26"/>
  <c r="Z2877" i="26"/>
  <c r="Z2873" i="26"/>
  <c r="Z2869" i="26"/>
  <c r="Z2865" i="26"/>
  <c r="Z2861" i="26"/>
  <c r="Z2857" i="26"/>
  <c r="Z2853" i="26"/>
  <c r="Z2849" i="26"/>
  <c r="Z2845" i="26"/>
  <c r="Z2841" i="26"/>
  <c r="Z2837" i="26"/>
  <c r="Z2833" i="26"/>
  <c r="Z2829" i="26"/>
  <c r="Z2825" i="26"/>
  <c r="Z2821" i="26"/>
  <c r="Z2817" i="26"/>
  <c r="Z2813" i="26"/>
  <c r="Z2809" i="26"/>
  <c r="Z2805" i="26"/>
  <c r="Z2801" i="26"/>
  <c r="Z2797" i="26"/>
  <c r="Z2793" i="26"/>
  <c r="Z2789" i="26"/>
  <c r="Z2785" i="26"/>
  <c r="Z2781" i="26"/>
  <c r="Z2777" i="26"/>
  <c r="Z2773" i="26"/>
  <c r="Z2769" i="26"/>
  <c r="Z2765" i="26"/>
  <c r="Z2761" i="26"/>
  <c r="Z2757" i="26"/>
  <c r="Z2753" i="26"/>
  <c r="Z2749" i="26"/>
  <c r="Z2745" i="26"/>
  <c r="Z2741" i="26"/>
  <c r="Z2737" i="26"/>
  <c r="Z2733" i="26"/>
  <c r="Z2729" i="26"/>
  <c r="Z2725" i="26"/>
  <c r="Z2721" i="26"/>
  <c r="Z2717" i="26"/>
  <c r="Z2713" i="26"/>
  <c r="Z2709" i="26"/>
  <c r="Z2705" i="26"/>
  <c r="Z2701" i="26"/>
  <c r="Z2697" i="26"/>
  <c r="Z2693" i="26"/>
  <c r="Z2689" i="26"/>
  <c r="Z2685" i="26"/>
  <c r="Z2681" i="26"/>
  <c r="Z2677" i="26"/>
  <c r="Z2673" i="26"/>
  <c r="Z2669" i="26"/>
  <c r="Z2665" i="26"/>
  <c r="Z2661" i="26"/>
  <c r="Z2657" i="26"/>
  <c r="Z2653" i="26"/>
  <c r="Z2649" i="26"/>
  <c r="Z2645" i="26"/>
  <c r="Z2641" i="26"/>
  <c r="Z2637" i="26"/>
  <c r="Z2633" i="26"/>
  <c r="Z2629" i="26"/>
  <c r="Z2625" i="26"/>
  <c r="Z2621" i="26"/>
  <c r="Z2617" i="26"/>
  <c r="Z2613" i="26"/>
  <c r="Z2609" i="26"/>
  <c r="Z2605" i="26"/>
  <c r="Z2601" i="26"/>
  <c r="Z2597" i="26"/>
  <c r="Z2593" i="26"/>
  <c r="Z2589" i="26"/>
  <c r="Z2585" i="26"/>
  <c r="Z2581" i="26"/>
  <c r="Z2577" i="26"/>
  <c r="Z2573" i="26"/>
  <c r="Z2569" i="26"/>
  <c r="Z2565" i="26"/>
  <c r="Z2561" i="26"/>
  <c r="Z2557" i="26"/>
  <c r="Z2553" i="26"/>
  <c r="Z2549" i="26"/>
  <c r="Z2545" i="26"/>
  <c r="Z2541" i="26"/>
  <c r="Z2537" i="26"/>
  <c r="Z2533" i="26"/>
  <c r="Z2529" i="26"/>
  <c r="Z2525" i="26"/>
  <c r="Z2521" i="26"/>
  <c r="Z2517" i="26"/>
  <c r="Z2513" i="26"/>
  <c r="Z2509" i="26"/>
  <c r="Z2505" i="26"/>
  <c r="Z2501" i="26"/>
  <c r="Z2497" i="26"/>
  <c r="Z2493" i="26"/>
  <c r="Z2489" i="26"/>
  <c r="Z2485" i="26"/>
  <c r="Z2481" i="26"/>
  <c r="Z2477" i="26"/>
  <c r="Z2473" i="26"/>
  <c r="Z2469" i="26"/>
  <c r="Z2465" i="26"/>
  <c r="Z2461" i="26"/>
  <c r="Z2457" i="26"/>
  <c r="Z2453" i="26"/>
  <c r="Z2449" i="26"/>
  <c r="Z2445" i="26"/>
  <c r="Z2441" i="26"/>
  <c r="Z2437" i="26"/>
  <c r="Z2433" i="26"/>
  <c r="Z2429" i="26"/>
  <c r="Z2425" i="26"/>
  <c r="Z2421" i="26"/>
  <c r="Z2417" i="26"/>
  <c r="Z2413" i="26"/>
  <c r="Z2409" i="26"/>
  <c r="Z2405" i="26"/>
  <c r="Z2401" i="26"/>
  <c r="Z2397" i="26"/>
  <c r="Z2393" i="26"/>
  <c r="Z2389" i="26"/>
  <c r="Z2385" i="26"/>
  <c r="Z2381" i="26"/>
  <c r="Z2377" i="26"/>
  <c r="Z2373" i="26"/>
  <c r="Z2369" i="26"/>
  <c r="Z2365" i="26"/>
  <c r="Z2361" i="26"/>
  <c r="Z2357" i="26"/>
  <c r="Z2353" i="26"/>
  <c r="Z2349" i="26"/>
  <c r="Z2345" i="26"/>
  <c r="Z2341" i="26"/>
  <c r="Z2337" i="26"/>
  <c r="Z2333" i="26"/>
  <c r="Z2329" i="26"/>
  <c r="Z2325" i="26"/>
  <c r="Z2321" i="26"/>
  <c r="Z2317" i="26"/>
  <c r="Z2313" i="26"/>
  <c r="Z2309" i="26"/>
  <c r="Z2305" i="26"/>
  <c r="Z2301" i="26"/>
  <c r="Z2297" i="26"/>
  <c r="Z2293" i="26"/>
  <c r="Z2289" i="26"/>
  <c r="Z2285" i="26"/>
  <c r="Z2281" i="26"/>
  <c r="Z2277" i="26"/>
  <c r="Z2273" i="26"/>
  <c r="Z2269" i="26"/>
  <c r="Z2265" i="26"/>
  <c r="Z2261" i="26"/>
  <c r="Z2257" i="26"/>
  <c r="Z2253" i="26"/>
  <c r="Z2249" i="26"/>
  <c r="Z2245" i="26"/>
  <c r="Z2241" i="26"/>
  <c r="Z2237" i="26"/>
  <c r="Z2233" i="26"/>
  <c r="Z2229" i="26"/>
  <c r="Z2225" i="26"/>
  <c r="Z2221" i="26"/>
  <c r="Z2217" i="26"/>
  <c r="Z2213" i="26"/>
  <c r="Z2209" i="26"/>
  <c r="Z2205" i="26"/>
  <c r="Z2201" i="26"/>
  <c r="Z2197" i="26"/>
  <c r="Z2193" i="26"/>
  <c r="Z2189" i="26"/>
  <c r="Z2185" i="26"/>
  <c r="Z2181" i="26"/>
  <c r="Z2177" i="26"/>
  <c r="Z2173" i="26"/>
  <c r="Z2169" i="26"/>
  <c r="Z2165" i="26"/>
  <c r="Z2161" i="26"/>
  <c r="Z2157" i="26"/>
  <c r="Z2153" i="26"/>
  <c r="Z2149" i="26"/>
  <c r="Z2145" i="26"/>
  <c r="Z2141" i="26"/>
  <c r="Z2137" i="26"/>
  <c r="Z2133" i="26"/>
  <c r="Z2129" i="26"/>
  <c r="Z2125" i="26"/>
  <c r="Z2121" i="26"/>
  <c r="Z2117" i="26"/>
  <c r="Z2113" i="26"/>
  <c r="Z2109" i="26"/>
  <c r="Z2105" i="26"/>
  <c r="Z2101" i="26"/>
  <c r="Z2097" i="26"/>
  <c r="Z2093" i="26"/>
  <c r="Z2089" i="26"/>
  <c r="Z2085" i="26"/>
  <c r="Z2081" i="26"/>
  <c r="Z2077" i="26"/>
  <c r="Z2073" i="26"/>
  <c r="Z2069" i="26"/>
  <c r="Z2065" i="26"/>
  <c r="Z2061" i="26"/>
  <c r="Z2057" i="26"/>
  <c r="Z2053" i="26"/>
  <c r="Z2049" i="26"/>
  <c r="Z2045" i="26"/>
  <c r="Z2041" i="26"/>
  <c r="Z2037" i="26"/>
  <c r="Z2033" i="26"/>
  <c r="Z2029" i="26"/>
  <c r="Z2025" i="26"/>
  <c r="Z2021" i="26"/>
  <c r="Z2017" i="26"/>
  <c r="Z2013" i="26"/>
  <c r="Z2009" i="26"/>
  <c r="Z2005" i="26"/>
  <c r="Z2001" i="26"/>
  <c r="Z1997" i="26"/>
  <c r="Z1993" i="26"/>
  <c r="Z1989" i="26"/>
  <c r="Z1985" i="26"/>
  <c r="Z1981" i="26"/>
  <c r="Z1977" i="26"/>
  <c r="Z1973" i="26"/>
  <c r="Z1969" i="26"/>
  <c r="Z1965" i="26"/>
  <c r="Z1961" i="26"/>
  <c r="Z1957" i="26"/>
  <c r="Z1953" i="26"/>
  <c r="Z1949" i="26"/>
  <c r="Z1945" i="26"/>
  <c r="Z1941" i="26"/>
  <c r="Z1937" i="26"/>
  <c r="Z1933" i="26"/>
  <c r="Z1929" i="26"/>
  <c r="Z1925" i="26"/>
  <c r="Z1921" i="26"/>
  <c r="Z1917" i="26"/>
  <c r="Z1913" i="26"/>
  <c r="Z1909" i="26"/>
  <c r="Z1905" i="26"/>
  <c r="Z1901" i="26"/>
  <c r="Z1897" i="26"/>
  <c r="Z1893" i="26"/>
  <c r="Z1889" i="26"/>
  <c r="Z1885" i="26"/>
  <c r="Z1881" i="26"/>
  <c r="Z1877" i="26"/>
  <c r="Z1873" i="26"/>
  <c r="Z1869" i="26"/>
  <c r="Z1865" i="26"/>
  <c r="Z1861" i="26"/>
  <c r="Z1857" i="26"/>
  <c r="Z1853" i="26"/>
  <c r="Z1849" i="26"/>
  <c r="Z1845" i="26"/>
  <c r="Z1841" i="26"/>
  <c r="Z1837" i="26"/>
  <c r="Z1833" i="26"/>
  <c r="Z1829" i="26"/>
  <c r="Z1825" i="26"/>
  <c r="Z1821" i="26"/>
  <c r="Z1817" i="26"/>
  <c r="Z1813" i="26"/>
  <c r="Z1809" i="26"/>
  <c r="Z1805" i="26"/>
  <c r="Z1801" i="26"/>
  <c r="Z1797" i="26"/>
  <c r="Z1793" i="26"/>
  <c r="Z1789" i="26"/>
  <c r="Z1785" i="26"/>
  <c r="Z1781" i="26"/>
  <c r="Z1777" i="26"/>
  <c r="Z1773" i="26"/>
  <c r="Z1769" i="26"/>
  <c r="Z1765" i="26"/>
  <c r="Z1761" i="26"/>
  <c r="Z1757" i="26"/>
  <c r="Z1753" i="26"/>
  <c r="Z1749" i="26"/>
  <c r="Z1745" i="26"/>
  <c r="Z1741" i="26"/>
  <c r="Z1737" i="26"/>
  <c r="Z1733" i="26"/>
  <c r="Z1729" i="26"/>
  <c r="Z1725" i="26"/>
  <c r="Z1721" i="26"/>
  <c r="Z1717" i="26"/>
  <c r="Z1713" i="26"/>
  <c r="Z1709" i="26"/>
  <c r="Z1705" i="26"/>
  <c r="Z1701" i="26"/>
  <c r="Z1697" i="26"/>
  <c r="Z1693" i="26"/>
  <c r="Z1689" i="26"/>
  <c r="Z1685" i="26"/>
  <c r="Z1681" i="26"/>
  <c r="Z1677" i="26"/>
  <c r="Z1673" i="26"/>
  <c r="Z1669" i="26"/>
  <c r="Z1665" i="26"/>
  <c r="Z1661" i="26"/>
  <c r="Z1657" i="26"/>
  <c r="Z1653" i="26"/>
  <c r="Z1649" i="26"/>
  <c r="Z1645" i="26"/>
  <c r="Z1641" i="26"/>
  <c r="Z1637" i="26"/>
  <c r="Z1633" i="26"/>
  <c r="Z1629" i="26"/>
  <c r="Z1625" i="26"/>
  <c r="Z1621" i="26"/>
  <c r="Z1617" i="26"/>
  <c r="Z1613" i="26"/>
  <c r="Z1609" i="26"/>
  <c r="Z1605" i="26"/>
  <c r="Z1601" i="26"/>
  <c r="Z1597" i="26"/>
  <c r="Z1593" i="26"/>
  <c r="Z1589" i="26"/>
  <c r="Z1585" i="26"/>
  <c r="Z1581" i="26"/>
  <c r="Z1577" i="26"/>
  <c r="Z1573" i="26"/>
  <c r="Z1569" i="26"/>
  <c r="Z1565" i="26"/>
  <c r="Z1561" i="26"/>
  <c r="Z1557" i="26"/>
  <c r="Z1553" i="26"/>
  <c r="Z1549" i="26"/>
  <c r="Z1545" i="26"/>
  <c r="Z1541" i="26"/>
  <c r="Z1537" i="26"/>
  <c r="Z1533" i="26"/>
  <c r="Z1529" i="26"/>
  <c r="Z1525" i="26"/>
  <c r="Z1521" i="26"/>
  <c r="Z1517" i="26"/>
  <c r="Z1513" i="26"/>
  <c r="Z1509" i="26"/>
  <c r="Z1505" i="26"/>
  <c r="Z1501" i="26"/>
  <c r="Z1497" i="26"/>
  <c r="Z1493" i="26"/>
  <c r="Z1489" i="26"/>
  <c r="Z1485" i="26"/>
  <c r="Z1481" i="26"/>
  <c r="Z1477" i="26"/>
  <c r="Z1473" i="26"/>
  <c r="Z1469" i="26"/>
  <c r="Z1465" i="26"/>
  <c r="Z1461" i="26"/>
  <c r="Z1457" i="26"/>
  <c r="Z1453" i="26"/>
  <c r="Z1449" i="26"/>
  <c r="Z1445" i="26"/>
  <c r="Z1441" i="26"/>
  <c r="Z1437" i="26"/>
  <c r="Z1433" i="26"/>
  <c r="Z1429" i="26"/>
  <c r="Z1425" i="26"/>
  <c r="Z1421" i="26"/>
  <c r="Z1417" i="26"/>
  <c r="Z1413" i="26"/>
  <c r="Z1409" i="26"/>
  <c r="Z1405" i="26"/>
  <c r="Z1401" i="26"/>
  <c r="Z1397" i="26"/>
  <c r="Z1393" i="26"/>
  <c r="Z1389" i="26"/>
  <c r="Z1385" i="26"/>
  <c r="Z1381" i="26"/>
  <c r="Z1377" i="26"/>
  <c r="Z1373" i="26"/>
  <c r="Z1369" i="26"/>
  <c r="Z1365" i="26"/>
  <c r="Z1361" i="26"/>
  <c r="Z1357" i="26"/>
  <c r="Z1353" i="26"/>
  <c r="Z1349" i="26"/>
  <c r="Z1345" i="26"/>
  <c r="Z1341" i="26"/>
  <c r="Z1337" i="26"/>
  <c r="Z1333" i="26"/>
  <c r="Z1329" i="26"/>
  <c r="Z1325" i="26"/>
  <c r="Z1321" i="26"/>
  <c r="Z1317" i="26"/>
  <c r="Z1313" i="26"/>
  <c r="Z1309" i="26"/>
  <c r="Z1305" i="26"/>
  <c r="Z1301" i="26"/>
  <c r="Z1297" i="26"/>
  <c r="Z1293" i="26"/>
  <c r="Z1289" i="26"/>
  <c r="Z1285" i="26"/>
  <c r="Z1281" i="26"/>
  <c r="Z1277" i="26"/>
  <c r="Z1273" i="26"/>
  <c r="Z1269" i="26"/>
  <c r="Z1265" i="26"/>
  <c r="Z1261" i="26"/>
  <c r="Z1257" i="26"/>
  <c r="Z1253" i="26"/>
  <c r="Z1249" i="26"/>
  <c r="Z1245" i="26"/>
  <c r="Z1241" i="26"/>
  <c r="Z1237" i="26"/>
  <c r="Z1233" i="26"/>
  <c r="Z1229" i="26"/>
  <c r="Z1225" i="26"/>
  <c r="Z1221" i="26"/>
  <c r="Z1217" i="26"/>
  <c r="Z1213" i="26"/>
  <c r="Z1209" i="26"/>
  <c r="Z1205" i="26"/>
  <c r="Z1201" i="26"/>
  <c r="Z1197" i="26"/>
  <c r="Z1193" i="26"/>
  <c r="Z1189" i="26"/>
  <c r="Z1185" i="26"/>
  <c r="Z1181" i="26"/>
  <c r="Z1177" i="26"/>
  <c r="Z1173" i="26"/>
  <c r="Z1169" i="26"/>
  <c r="Z1165" i="26"/>
  <c r="Z1161" i="26"/>
  <c r="Z1157" i="26"/>
  <c r="Z1153" i="26"/>
  <c r="Z1149" i="26"/>
  <c r="Z1145" i="26"/>
  <c r="Z1141" i="26"/>
  <c r="Z1137" i="26"/>
  <c r="Z1133" i="26"/>
  <c r="Z1129" i="26"/>
  <c r="Z1125" i="26"/>
  <c r="Z1121" i="26"/>
  <c r="Z1117" i="26"/>
  <c r="Z1113" i="26"/>
  <c r="Z1109" i="26"/>
  <c r="Z1105" i="26"/>
  <c r="Z1101" i="26"/>
  <c r="Z1097" i="26"/>
  <c r="Z1093" i="26"/>
  <c r="Z1089" i="26"/>
  <c r="Z1085" i="26"/>
  <c r="Z1081" i="26"/>
  <c r="Z1077" i="26"/>
  <c r="Z1073" i="26"/>
  <c r="Z1069" i="26"/>
  <c r="Z1065" i="26"/>
  <c r="Z1061" i="26"/>
  <c r="Z1057" i="26"/>
  <c r="Z1053" i="26"/>
  <c r="Z1049" i="26"/>
  <c r="Z1045" i="26"/>
  <c r="Z1041" i="26"/>
  <c r="Z1037" i="26"/>
  <c r="Z1033" i="26"/>
  <c r="Z1029" i="26"/>
  <c r="Z1025" i="26"/>
  <c r="Z1021" i="26"/>
  <c r="Z1017" i="26"/>
  <c r="Z1013" i="26"/>
  <c r="Z1009" i="26"/>
  <c r="Z1005" i="26"/>
  <c r="Z1001" i="26"/>
  <c r="Z997" i="26"/>
  <c r="Z993" i="26"/>
  <c r="Z989" i="26"/>
  <c r="Z985" i="26"/>
  <c r="Z981" i="26"/>
  <c r="Z977" i="26"/>
  <c r="Z973" i="26"/>
  <c r="Z969" i="26"/>
  <c r="Z965" i="26"/>
  <c r="Z961" i="26"/>
  <c r="Z957" i="26"/>
  <c r="Z953" i="26"/>
  <c r="Z949" i="26"/>
  <c r="Z945" i="26"/>
  <c r="Z941" i="26"/>
  <c r="Z937" i="26"/>
  <c r="Z933" i="26"/>
  <c r="Z929" i="26"/>
  <c r="Z925" i="26"/>
  <c r="Z921" i="26"/>
  <c r="Z917" i="26"/>
  <c r="Z913" i="26"/>
  <c r="Z909" i="26"/>
  <c r="Z905" i="26"/>
  <c r="Z901" i="26"/>
  <c r="Z897" i="26"/>
  <c r="Z893" i="26"/>
  <c r="Z889" i="26"/>
  <c r="Z885" i="26"/>
  <c r="Z881" i="26"/>
  <c r="Z877" i="26"/>
  <c r="Z873" i="26"/>
  <c r="Z869" i="26"/>
  <c r="Z865" i="26"/>
  <c r="Z861" i="26"/>
  <c r="Z857" i="26"/>
  <c r="Z853" i="26"/>
  <c r="Z849" i="26"/>
  <c r="Z845" i="26"/>
  <c r="Z841" i="26"/>
  <c r="Z837" i="26"/>
  <c r="Z833" i="26"/>
  <c r="Z829" i="26"/>
  <c r="Z825" i="26"/>
  <c r="Z821" i="26"/>
  <c r="Z817" i="26"/>
  <c r="Z813" i="26"/>
  <c r="Z809" i="26"/>
  <c r="Z805" i="26"/>
  <c r="Z801" i="26"/>
  <c r="Z797" i="26"/>
  <c r="Z793" i="26"/>
  <c r="Z789" i="26"/>
  <c r="Z785" i="26"/>
  <c r="Z781" i="26"/>
  <c r="Z777" i="26"/>
  <c r="Z773" i="26"/>
  <c r="Z769" i="26"/>
  <c r="Z765" i="26"/>
  <c r="Z761" i="26"/>
  <c r="Z757" i="26"/>
  <c r="Z753" i="26"/>
  <c r="Z749" i="26"/>
  <c r="Z745" i="26"/>
  <c r="Z741" i="26"/>
  <c r="Z737" i="26"/>
  <c r="Z733" i="26"/>
  <c r="Z729" i="26"/>
  <c r="Z725" i="26"/>
  <c r="Z721" i="26"/>
  <c r="Z717" i="26"/>
  <c r="Z713" i="26"/>
  <c r="Z709" i="26"/>
  <c r="Z705" i="26"/>
  <c r="Z701" i="26"/>
  <c r="Z697" i="26"/>
  <c r="Z693" i="26"/>
  <c r="Z689" i="26"/>
  <c r="Z685" i="26"/>
  <c r="Z681" i="26"/>
  <c r="Z677" i="26"/>
  <c r="Z673" i="26"/>
  <c r="Z669" i="26"/>
  <c r="Z665" i="26"/>
  <c r="Z661" i="26"/>
  <c r="Z657" i="26"/>
  <c r="Z653" i="26"/>
  <c r="Z649" i="26"/>
  <c r="Z645" i="26"/>
  <c r="Z641" i="26"/>
  <c r="Z637" i="26"/>
  <c r="Z633" i="26"/>
  <c r="Z629" i="26"/>
  <c r="Z625" i="26"/>
  <c r="Z621" i="26"/>
  <c r="Z617" i="26"/>
  <c r="Z613" i="26"/>
  <c r="Z609" i="26"/>
  <c r="Z605" i="26"/>
  <c r="Z601" i="26"/>
  <c r="Z597" i="26"/>
  <c r="Z593" i="26"/>
  <c r="Z589" i="26"/>
  <c r="Z585" i="26"/>
  <c r="Z581" i="26"/>
  <c r="Z577" i="26"/>
  <c r="Z573" i="26"/>
  <c r="Z569" i="26"/>
  <c r="Z565" i="26"/>
  <c r="Z561" i="26"/>
  <c r="Z557" i="26"/>
  <c r="Z553" i="26"/>
  <c r="Z549" i="26"/>
  <c r="Z545" i="26"/>
  <c r="Z541" i="26"/>
  <c r="Z537" i="26"/>
  <c r="Z533" i="26"/>
  <c r="Z529" i="26"/>
  <c r="Z525" i="26"/>
  <c r="Z521" i="26"/>
  <c r="Z517" i="26"/>
  <c r="Z513" i="26"/>
  <c r="Z509" i="26"/>
  <c r="Z505" i="26"/>
  <c r="Z501" i="26"/>
  <c r="Z497" i="26"/>
  <c r="Z493" i="26"/>
  <c r="Z489" i="26"/>
  <c r="Z485" i="26"/>
  <c r="Z481" i="26"/>
  <c r="Z477" i="26"/>
  <c r="Z473" i="26"/>
  <c r="Z469" i="26"/>
  <c r="Z465" i="26"/>
  <c r="Z461" i="26"/>
  <c r="Z457" i="26"/>
  <c r="Z453" i="26"/>
  <c r="Z449" i="26"/>
  <c r="Z445" i="26"/>
  <c r="Z441" i="26"/>
  <c r="Z437" i="26"/>
  <c r="Z433" i="26"/>
  <c r="Z429" i="26"/>
  <c r="Z425" i="26"/>
  <c r="Z421" i="26"/>
  <c r="Z417" i="26"/>
  <c r="Z413" i="26"/>
  <c r="Z409" i="26"/>
  <c r="Z405" i="26"/>
  <c r="Z401" i="26"/>
  <c r="Z397" i="26"/>
  <c r="Z393" i="26"/>
  <c r="Z389" i="26"/>
  <c r="Z385" i="26"/>
  <c r="Z381" i="26"/>
  <c r="Z377" i="26"/>
  <c r="Z373" i="26"/>
  <c r="Z369" i="26"/>
  <c r="Z365" i="26"/>
  <c r="Z361" i="26"/>
  <c r="Z357" i="26"/>
  <c r="Z353" i="26"/>
  <c r="Z349" i="26"/>
  <c r="Z345" i="26"/>
  <c r="Z341" i="26"/>
  <c r="Z337" i="26"/>
  <c r="Z333" i="26"/>
  <c r="Z329" i="26"/>
  <c r="Z325" i="26"/>
  <c r="Z321" i="26"/>
  <c r="Z317" i="26"/>
  <c r="Z313" i="26"/>
  <c r="Z309" i="26"/>
  <c r="Z305" i="26"/>
  <c r="Z301" i="26"/>
  <c r="Z297" i="26"/>
  <c r="Z293" i="26"/>
  <c r="Z289" i="26"/>
  <c r="Z285" i="26"/>
  <c r="Z281" i="26"/>
  <c r="Z277" i="26"/>
  <c r="Z273" i="26"/>
  <c r="Z269" i="26"/>
  <c r="Z265" i="26"/>
  <c r="Z261" i="26"/>
  <c r="Z257" i="26"/>
  <c r="Z253" i="26"/>
  <c r="Z249" i="26"/>
  <c r="Z245" i="26"/>
  <c r="Z241" i="26"/>
  <c r="Z237" i="26"/>
  <c r="Z233" i="26"/>
  <c r="Z229" i="26"/>
  <c r="Z225" i="26"/>
  <c r="Z221" i="26"/>
  <c r="Z217" i="26"/>
  <c r="Z213" i="26"/>
  <c r="Z209" i="26"/>
  <c r="Z205" i="26"/>
  <c r="Z201" i="26"/>
  <c r="Z197" i="26"/>
  <c r="Z193" i="26"/>
  <c r="Z189" i="26"/>
  <c r="Z185" i="26"/>
  <c r="Z181" i="26"/>
  <c r="Z177" i="26"/>
  <c r="Z173" i="26"/>
  <c r="Z169" i="26"/>
  <c r="Z165" i="26"/>
  <c r="Z161" i="26"/>
  <c r="Z157" i="26"/>
  <c r="Z153" i="26"/>
  <c r="Z149" i="26"/>
  <c r="Z145" i="26"/>
  <c r="Z141" i="26"/>
  <c r="Z137" i="26"/>
  <c r="Z133" i="26"/>
  <c r="Z129" i="26"/>
  <c r="Z125" i="26"/>
  <c r="Z121" i="26"/>
  <c r="Z117" i="26"/>
  <c r="Z113" i="26"/>
  <c r="Z109" i="26"/>
  <c r="Z105" i="26"/>
  <c r="Z101" i="26"/>
  <c r="Z97" i="26"/>
  <c r="Z93" i="26"/>
  <c r="Z89" i="26"/>
  <c r="Z85" i="26"/>
  <c r="Z81" i="26"/>
  <c r="Z77" i="26"/>
  <c r="Z73" i="26"/>
  <c r="Z69" i="26"/>
  <c r="Z65" i="26"/>
  <c r="Z61" i="26"/>
  <c r="Z57" i="26"/>
  <c r="Z53" i="26"/>
  <c r="Z49" i="26"/>
  <c r="Z45" i="26"/>
  <c r="Z41" i="26"/>
  <c r="Z37" i="26"/>
  <c r="Z33" i="26"/>
  <c r="Z29" i="26"/>
  <c r="Z25" i="26"/>
  <c r="Z21" i="26"/>
  <c r="Z17" i="26"/>
  <c r="Z13" i="26"/>
  <c r="Z9" i="26"/>
  <c r="Z5" i="26"/>
  <c r="Z5001" i="25"/>
  <c r="Z4997" i="25"/>
  <c r="Z4993" i="25"/>
  <c r="Z4989" i="25"/>
  <c r="Z4985" i="25"/>
  <c r="Z4981" i="25"/>
  <c r="Z4977" i="25"/>
  <c r="Z4973" i="25"/>
  <c r="Z4969" i="25"/>
  <c r="Z4965" i="25"/>
  <c r="Z4961" i="25"/>
  <c r="Z4957" i="25"/>
  <c r="Z4953" i="25"/>
  <c r="Z4949" i="25"/>
  <c r="Z4945" i="25"/>
  <c r="Z4941" i="25"/>
  <c r="Z4937" i="25"/>
  <c r="Z4933" i="25"/>
  <c r="Z4929" i="25"/>
  <c r="Z4925" i="25"/>
  <c r="Z4921" i="25"/>
  <c r="Z4917" i="25"/>
  <c r="Z4913" i="25"/>
  <c r="Z4909" i="25"/>
  <c r="Z4905" i="25"/>
  <c r="Z4901" i="25"/>
  <c r="Z4897" i="25"/>
  <c r="Z4893" i="25"/>
  <c r="Z4889" i="25"/>
  <c r="Z4885" i="25"/>
  <c r="Z4881" i="25"/>
  <c r="Z4877" i="25"/>
  <c r="Z4873" i="25"/>
  <c r="Z4869" i="25"/>
  <c r="Z4865" i="25"/>
  <c r="Z4861" i="25"/>
  <c r="Z4857" i="25"/>
  <c r="Z4853" i="25"/>
  <c r="Z4849" i="25"/>
  <c r="Z4845" i="25"/>
  <c r="Z4841" i="25"/>
  <c r="Z4837" i="25"/>
  <c r="Z4833" i="25"/>
  <c r="Z4829" i="25"/>
  <c r="Z4825" i="25"/>
  <c r="Z4821" i="25"/>
  <c r="Z4817" i="25"/>
  <c r="Z4813" i="25"/>
  <c r="Z4809" i="25"/>
  <c r="Z4805" i="25"/>
  <c r="Z4801" i="25"/>
  <c r="Z4797" i="25"/>
  <c r="Z4793" i="25"/>
  <c r="Z4789" i="25"/>
  <c r="Z4785" i="25"/>
  <c r="Z4781" i="25"/>
  <c r="Z4777" i="25"/>
  <c r="Z4773" i="25"/>
  <c r="Z4769" i="25"/>
  <c r="Z4765" i="25"/>
  <c r="Z4761" i="25"/>
  <c r="Z4757" i="25"/>
  <c r="Z4753" i="25"/>
  <c r="Z4749" i="25"/>
  <c r="Z4745" i="25"/>
  <c r="Z4741" i="25"/>
  <c r="Z4737" i="25"/>
  <c r="Z4733" i="25"/>
  <c r="Z4729" i="25"/>
  <c r="Z4725" i="25"/>
  <c r="Z4721" i="25"/>
  <c r="Z4717" i="25"/>
  <c r="Z4713" i="25"/>
  <c r="Z4709" i="25"/>
  <c r="Z4705" i="25"/>
  <c r="Z4701" i="25"/>
  <c r="Z4697" i="25"/>
  <c r="Z4693" i="25"/>
  <c r="Z4689" i="25"/>
  <c r="Z4685" i="25"/>
  <c r="Z4681" i="25"/>
  <c r="Z4677" i="25"/>
  <c r="Z4673" i="25"/>
  <c r="Z4669" i="25"/>
  <c r="Z4665" i="25"/>
  <c r="Z4661" i="25"/>
  <c r="Z4657" i="25"/>
  <c r="Z4653" i="25"/>
  <c r="Z4649" i="25"/>
  <c r="Z4645" i="25"/>
  <c r="Z4641" i="25"/>
  <c r="Z4637" i="25"/>
  <c r="Z4633" i="25"/>
  <c r="Z4629" i="25"/>
  <c r="Z4625" i="25"/>
  <c r="Z4621" i="25"/>
  <c r="Z4617" i="25"/>
  <c r="Z4613" i="25"/>
  <c r="Z4609" i="25"/>
  <c r="Z4605" i="25"/>
  <c r="Z4601" i="25"/>
  <c r="Z4597" i="25"/>
  <c r="Z4593" i="25"/>
  <c r="Z4589" i="25"/>
  <c r="Z4585" i="25"/>
  <c r="Z4581" i="25"/>
  <c r="Z4577" i="25"/>
  <c r="Z4573" i="25"/>
  <c r="Z4569" i="25"/>
  <c r="Z4565" i="25"/>
  <c r="Z4561" i="25"/>
  <c r="Z4557" i="25"/>
  <c r="Z4553" i="25"/>
  <c r="Z4549" i="25"/>
  <c r="Z4545" i="25"/>
  <c r="Z4541" i="25"/>
  <c r="Z4537" i="25"/>
  <c r="Z4533" i="25"/>
  <c r="Z4529" i="25"/>
  <c r="Z4525" i="25"/>
  <c r="Z4521" i="25"/>
  <c r="Z4517" i="25"/>
  <c r="Z4513" i="25"/>
  <c r="Z4509" i="25"/>
  <c r="Z4505" i="25"/>
  <c r="Z4501" i="25"/>
  <c r="Z4497" i="25"/>
  <c r="Z4493" i="25"/>
  <c r="Z4489" i="25"/>
  <c r="Z4485" i="25"/>
  <c r="Z4481" i="25"/>
  <c r="Z4477" i="25"/>
  <c r="Z4473" i="25"/>
  <c r="Z4469" i="25"/>
  <c r="Z4465" i="25"/>
  <c r="Z4461" i="25"/>
  <c r="Z4457" i="25"/>
  <c r="Z4453" i="25"/>
  <c r="Z4449" i="25"/>
  <c r="Z4445" i="25"/>
  <c r="Z4441" i="25"/>
  <c r="Z4437" i="25"/>
  <c r="Z4433" i="25"/>
  <c r="Z4429" i="25"/>
  <c r="Z4425" i="25"/>
  <c r="Z4421" i="25"/>
  <c r="Z4417" i="25"/>
  <c r="Z4413" i="25"/>
  <c r="Z4409" i="25"/>
  <c r="Z4405" i="25"/>
  <c r="Z4401" i="25"/>
  <c r="Z4397" i="25"/>
  <c r="Z4393" i="25"/>
  <c r="Z4389" i="25"/>
  <c r="Z4385" i="25"/>
  <c r="Z4381" i="25"/>
  <c r="Z4377" i="25"/>
  <c r="Z4373" i="25"/>
  <c r="Z4369" i="25"/>
  <c r="Z4365" i="25"/>
  <c r="Z4361" i="25"/>
  <c r="Z4357" i="25"/>
  <c r="Z4353" i="25"/>
  <c r="Z4349" i="25"/>
  <c r="Z4345" i="25"/>
  <c r="Z4341" i="25"/>
  <c r="Z4337" i="25"/>
  <c r="Z4333" i="25"/>
  <c r="Z4329" i="25"/>
  <c r="Z4325" i="25"/>
  <c r="Z4321" i="25"/>
  <c r="Z4317" i="25"/>
  <c r="Z4313" i="25"/>
  <c r="Z4309" i="25"/>
  <c r="Z4305" i="25"/>
  <c r="Z4301" i="25"/>
  <c r="Z4297" i="25"/>
  <c r="Z4293" i="25"/>
  <c r="Z4289" i="25"/>
  <c r="Z4285" i="25"/>
  <c r="Z4281" i="25"/>
  <c r="Z4277" i="25"/>
  <c r="Z4273" i="25"/>
  <c r="Z4269" i="25"/>
  <c r="Z4265" i="25"/>
  <c r="Z4261" i="25"/>
  <c r="Z4257" i="25"/>
  <c r="Z4253" i="25"/>
  <c r="Z4249" i="25"/>
  <c r="Z4245" i="25"/>
  <c r="Z4241" i="25"/>
  <c r="Z4237" i="25"/>
  <c r="Z4233" i="25"/>
  <c r="Z4229" i="25"/>
  <c r="Z4225" i="25"/>
  <c r="Z4221" i="25"/>
  <c r="Z4217" i="25"/>
  <c r="Z4213" i="25"/>
  <c r="Z4209" i="25"/>
  <c r="Z4205" i="25"/>
  <c r="Z4201" i="25"/>
  <c r="Z4197" i="25"/>
  <c r="Z4193" i="25"/>
  <c r="Z4189" i="25"/>
  <c r="Z4185" i="25"/>
  <c r="Z4181" i="25"/>
  <c r="Z4177" i="25"/>
  <c r="Z4173" i="25"/>
  <c r="Z4169" i="25"/>
  <c r="Z4165" i="25"/>
  <c r="Z4161" i="25"/>
  <c r="Z4157" i="25"/>
  <c r="Z4153" i="25"/>
  <c r="Z4149" i="25"/>
  <c r="Z4145" i="25"/>
  <c r="Z4141" i="25"/>
  <c r="Z4137" i="25"/>
  <c r="Z4133" i="25"/>
  <c r="Z4129" i="25"/>
  <c r="Z4125" i="25"/>
  <c r="Z4121" i="25"/>
  <c r="Z4117" i="25"/>
  <c r="Z4113" i="25"/>
  <c r="Z4109" i="25"/>
  <c r="Z4105" i="25"/>
  <c r="Z4101" i="25"/>
  <c r="Z4097" i="25"/>
  <c r="Z4093" i="25"/>
  <c r="Z4089" i="25"/>
  <c r="Z4085" i="25"/>
  <c r="Z4081" i="25"/>
  <c r="Z4077" i="25"/>
  <c r="Z4073" i="25"/>
  <c r="Z4069" i="25"/>
  <c r="Z4065" i="25"/>
  <c r="Z4061" i="25"/>
  <c r="Z4057" i="25"/>
  <c r="Z4053" i="25"/>
  <c r="Z4049" i="25"/>
  <c r="Z4045" i="25"/>
  <c r="Z4041" i="25"/>
  <c r="Z4037" i="25"/>
  <c r="Z4033" i="25"/>
  <c r="Z4029" i="25"/>
  <c r="Z4025" i="25"/>
  <c r="Z4021" i="25"/>
  <c r="Z4017" i="25"/>
  <c r="Z4013" i="25"/>
  <c r="Z4009" i="25"/>
  <c r="Z4005" i="25"/>
  <c r="Z4001" i="25"/>
  <c r="Z3997" i="25"/>
  <c r="Z3993" i="25"/>
  <c r="Z3989" i="25"/>
  <c r="Z3985" i="25"/>
  <c r="Z3981" i="25"/>
  <c r="Z3977" i="25"/>
  <c r="Z3973" i="25"/>
  <c r="Z3969" i="25"/>
  <c r="Z3965" i="25"/>
  <c r="Z3961" i="25"/>
  <c r="Z3957" i="25"/>
  <c r="Z3953" i="25"/>
  <c r="Z3949" i="25"/>
  <c r="Z3945" i="25"/>
  <c r="Z3941" i="25"/>
  <c r="Z3937" i="25"/>
  <c r="Z3933" i="25"/>
  <c r="Z3929" i="25"/>
  <c r="Z3925" i="25"/>
  <c r="Z3921" i="25"/>
  <c r="Z3917" i="25"/>
  <c r="Z3913" i="25"/>
  <c r="Z3909" i="25"/>
  <c r="Z3905" i="25"/>
  <c r="Z3901" i="25"/>
  <c r="Z3897" i="25"/>
  <c r="Z3893" i="25"/>
  <c r="Z3889" i="25"/>
  <c r="Z3885" i="25"/>
  <c r="Z3881" i="25"/>
  <c r="Z3877" i="25"/>
  <c r="Z3873" i="25"/>
  <c r="Z3869" i="25"/>
  <c r="Z3865" i="25"/>
  <c r="Z3861" i="25"/>
  <c r="Z3857" i="25"/>
  <c r="Z3853" i="25"/>
  <c r="Z3849" i="25"/>
  <c r="Z3845" i="25"/>
  <c r="Z3841" i="25"/>
  <c r="Z3837" i="25"/>
  <c r="Z3833" i="25"/>
  <c r="Z3829" i="25"/>
  <c r="Z3825" i="25"/>
  <c r="Z3821" i="25"/>
  <c r="Z3817" i="25"/>
  <c r="Z3813" i="25"/>
  <c r="Z3809" i="25"/>
  <c r="Z3805" i="25"/>
  <c r="Z3801" i="25"/>
  <c r="Z3797" i="25"/>
  <c r="Z3793" i="25"/>
  <c r="Z3789" i="25"/>
  <c r="Z3785" i="25"/>
  <c r="Z3781" i="25"/>
  <c r="Z3777" i="25"/>
  <c r="Z3773" i="25"/>
  <c r="Z3769" i="25"/>
  <c r="Z3765" i="25"/>
  <c r="Z3761" i="25"/>
  <c r="Z3757" i="25"/>
  <c r="Z3753" i="25"/>
  <c r="Z3749" i="25"/>
  <c r="Z3745" i="25"/>
  <c r="Z3741" i="25"/>
  <c r="Z3737" i="25"/>
  <c r="Z3733" i="25"/>
  <c r="Z3729" i="25"/>
  <c r="Z3725" i="25"/>
  <c r="Z3721" i="25"/>
  <c r="Z3717" i="25"/>
  <c r="Z3713" i="25"/>
  <c r="Z3709" i="25"/>
  <c r="Z3705" i="25"/>
  <c r="Z3701" i="25"/>
  <c r="Z3697" i="25"/>
  <c r="Z3693" i="25"/>
  <c r="Z3689" i="25"/>
  <c r="Z3685" i="25"/>
  <c r="Z3681" i="25"/>
  <c r="Z3677" i="25"/>
  <c r="Z3673" i="25"/>
  <c r="Z3669" i="25"/>
  <c r="Z3665" i="25"/>
  <c r="Z3661" i="25"/>
  <c r="Z3657" i="25"/>
  <c r="Z3653" i="25"/>
  <c r="Z3649" i="25"/>
  <c r="Z3645" i="25"/>
  <c r="Z3641" i="25"/>
  <c r="Z3637" i="25"/>
  <c r="Z3633" i="25"/>
  <c r="Z3629" i="25"/>
  <c r="Z3625" i="25"/>
  <c r="Z3621" i="25"/>
  <c r="Z3617" i="25"/>
  <c r="Z3613" i="25"/>
  <c r="Z3609" i="25"/>
  <c r="Z3605" i="25"/>
  <c r="Z3601" i="25"/>
  <c r="Z3597" i="25"/>
  <c r="Z3593" i="25"/>
  <c r="Z3589" i="25"/>
  <c r="Z3585" i="25"/>
  <c r="Z3581" i="25"/>
  <c r="Z3577" i="25"/>
  <c r="Z3573" i="25"/>
  <c r="Z3569" i="25"/>
  <c r="Z3565" i="25"/>
  <c r="Z3561" i="25"/>
  <c r="Z3557" i="25"/>
  <c r="Z3553" i="25"/>
  <c r="Z3549" i="25"/>
  <c r="Z3545" i="25"/>
  <c r="Z3541" i="25"/>
  <c r="Z3537" i="25"/>
  <c r="Z3533" i="25"/>
  <c r="Z3529" i="25"/>
  <c r="Z3525" i="25"/>
  <c r="Z3521" i="25"/>
  <c r="Z3517" i="25"/>
  <c r="Z3513" i="25"/>
  <c r="Z3509" i="25"/>
  <c r="Z3505" i="25"/>
  <c r="Z3501" i="25"/>
  <c r="Z3497" i="25"/>
  <c r="Z3493" i="25"/>
  <c r="Z3489" i="25"/>
  <c r="Z3485" i="25"/>
  <c r="Z3481" i="25"/>
  <c r="Z3477" i="25"/>
  <c r="Z3473" i="25"/>
  <c r="Z3469" i="25"/>
  <c r="Z3465" i="25"/>
  <c r="Z3461" i="25"/>
  <c r="Z3457" i="25"/>
  <c r="Z3453" i="25"/>
  <c r="Z3449" i="25"/>
  <c r="Z3445" i="25"/>
  <c r="Z3441" i="25"/>
  <c r="Z3437" i="25"/>
  <c r="Z3433" i="25"/>
  <c r="Z3429" i="25"/>
  <c r="Z3425" i="25"/>
  <c r="Z3421" i="25"/>
  <c r="Z3417" i="25"/>
  <c r="Z3413" i="25"/>
  <c r="Z3409" i="25"/>
  <c r="Z3405" i="25"/>
  <c r="Z3401" i="25"/>
  <c r="Z3397" i="25"/>
  <c r="Z3393" i="25"/>
  <c r="Z3389" i="25"/>
  <c r="Z3385" i="25"/>
  <c r="Z3381" i="25"/>
  <c r="Z3377" i="25"/>
  <c r="Z3373" i="25"/>
  <c r="Z3369" i="25"/>
  <c r="Z3365" i="25"/>
  <c r="Z3361" i="25"/>
  <c r="Z3357" i="25"/>
  <c r="Z3353" i="25"/>
  <c r="Z3349" i="25"/>
  <c r="Z3345" i="25"/>
  <c r="Z3341" i="25"/>
  <c r="Z3337" i="25"/>
  <c r="Z3333" i="25"/>
  <c r="Z3329" i="25"/>
  <c r="Z3325" i="25"/>
  <c r="Z3321" i="25"/>
  <c r="Z3317" i="25"/>
  <c r="Z3313" i="25"/>
  <c r="Z3309" i="25"/>
  <c r="Z3305" i="25"/>
  <c r="Z3301" i="25"/>
  <c r="Z3297" i="25"/>
  <c r="Z3293" i="25"/>
  <c r="Z3289" i="25"/>
  <c r="Z3285" i="25"/>
  <c r="Z3281" i="25"/>
  <c r="Z3277" i="25"/>
  <c r="Z3273" i="25"/>
  <c r="Z3269" i="25"/>
  <c r="Z3265" i="25"/>
  <c r="Z3261" i="25"/>
  <c r="Z3257" i="25"/>
  <c r="Z3253" i="25"/>
  <c r="Z3249" i="25"/>
  <c r="Z3245" i="25"/>
  <c r="Z3241" i="25"/>
  <c r="Z3237" i="25"/>
  <c r="Z3233" i="25"/>
  <c r="Z3229" i="25"/>
  <c r="Z3225" i="25"/>
  <c r="Z3221" i="25"/>
  <c r="Z3217" i="25"/>
  <c r="Z3213" i="25"/>
  <c r="Z3209" i="25"/>
  <c r="Z3205" i="25"/>
  <c r="Z3201" i="25"/>
  <c r="Z3197" i="25"/>
  <c r="Z3193" i="25"/>
  <c r="Z3189" i="25"/>
  <c r="Z3185" i="25"/>
  <c r="Z3181" i="25"/>
  <c r="Z3177" i="25"/>
  <c r="Z3173" i="25"/>
  <c r="Z3169" i="25"/>
  <c r="Z3165" i="25"/>
  <c r="Z3161" i="25"/>
  <c r="Z3157" i="25"/>
  <c r="Z3153" i="25"/>
  <c r="Z3149" i="25"/>
  <c r="Z3145" i="25"/>
  <c r="Z3141" i="25"/>
  <c r="Z3137" i="25"/>
  <c r="Z3133" i="25"/>
  <c r="Z3129" i="25"/>
  <c r="Z3125" i="25"/>
  <c r="Z3121" i="25"/>
  <c r="Z3117" i="25"/>
  <c r="Z3113" i="25"/>
  <c r="Z3109" i="25"/>
  <c r="Z3105" i="25"/>
  <c r="Z3101" i="25"/>
  <c r="Z3097" i="25"/>
  <c r="Z3093" i="25"/>
  <c r="Z3089" i="25"/>
  <c r="Z3085" i="25"/>
  <c r="Z3081" i="25"/>
  <c r="Z3077" i="25"/>
  <c r="Z3073" i="25"/>
  <c r="Z3069" i="25"/>
  <c r="Z3065" i="25"/>
  <c r="Z3061" i="25"/>
  <c r="Z3057" i="25"/>
  <c r="Z3053" i="25"/>
  <c r="Z3049" i="25"/>
  <c r="Z3045" i="25"/>
  <c r="Z3041" i="25"/>
  <c r="Z3037" i="25"/>
  <c r="Z3033" i="25"/>
  <c r="Z3029" i="25"/>
  <c r="Z3025" i="25"/>
  <c r="Z3021" i="25"/>
  <c r="Z3017" i="25"/>
  <c r="Z3013" i="25"/>
  <c r="Z3009" i="25"/>
  <c r="Z3005" i="25"/>
  <c r="Z3001" i="25"/>
  <c r="Z2997" i="25"/>
  <c r="Z2993" i="25"/>
  <c r="Z2989" i="25"/>
  <c r="Z2985" i="25"/>
  <c r="Z2981" i="25"/>
  <c r="Z2977" i="25"/>
  <c r="Z2973" i="25"/>
  <c r="Z2969" i="25"/>
  <c r="Z2965" i="25"/>
  <c r="Z2961" i="25"/>
  <c r="Z2957" i="25"/>
  <c r="Z2953" i="25"/>
  <c r="Z2949" i="25"/>
  <c r="Z2945" i="25"/>
  <c r="Z2941" i="25"/>
  <c r="Z2937" i="25"/>
  <c r="Z2933" i="25"/>
  <c r="Z2929" i="25"/>
  <c r="Z2925" i="25"/>
  <c r="Z2921" i="25"/>
  <c r="Z2917" i="25"/>
  <c r="Z2913" i="25"/>
  <c r="Z2909" i="25"/>
  <c r="Z2905" i="25"/>
  <c r="Z2901" i="25"/>
  <c r="Z2897" i="25"/>
  <c r="Z2893" i="25"/>
  <c r="Z2889" i="25"/>
  <c r="Z2885" i="25"/>
  <c r="Z2881" i="25"/>
  <c r="Z2877" i="25"/>
  <c r="Z2873" i="25"/>
  <c r="Z2869" i="25"/>
  <c r="Z2865" i="25"/>
  <c r="Z2861" i="25"/>
  <c r="Z2857" i="25"/>
  <c r="Z2853" i="25"/>
  <c r="Z2849" i="25"/>
  <c r="Z2845" i="25"/>
  <c r="Z2841" i="25"/>
  <c r="Z2837" i="25"/>
  <c r="Z2833" i="25"/>
  <c r="Z2829" i="25"/>
  <c r="Z2825" i="25"/>
  <c r="Z2821" i="25"/>
  <c r="Z2817" i="25"/>
  <c r="Z2813" i="25"/>
  <c r="Z2809" i="25"/>
  <c r="Z2805" i="25"/>
  <c r="Z2801" i="25"/>
  <c r="Z2797" i="25"/>
  <c r="Z2793" i="25"/>
  <c r="Z2789" i="25"/>
  <c r="Z2785" i="25"/>
  <c r="Z2781" i="25"/>
  <c r="Z2777" i="25"/>
  <c r="Z2773" i="25"/>
  <c r="Z2769" i="25"/>
  <c r="Z2765" i="25"/>
  <c r="Z2761" i="25"/>
  <c r="Z2757" i="25"/>
  <c r="Z2753" i="25"/>
  <c r="Z2749" i="25"/>
  <c r="Z2745" i="25"/>
  <c r="Z2741" i="25"/>
  <c r="Z2737" i="25"/>
  <c r="Z2733" i="25"/>
  <c r="Z2729" i="25"/>
  <c r="Z2725" i="25"/>
  <c r="Z2721" i="25"/>
  <c r="Z2717" i="25"/>
  <c r="Z2713" i="25"/>
  <c r="Z2709" i="25"/>
  <c r="Z2705" i="25"/>
  <c r="Z2701" i="25"/>
  <c r="Z2697" i="25"/>
  <c r="Z2693" i="25"/>
  <c r="Z2689" i="25"/>
  <c r="Z2685" i="25"/>
  <c r="Z2681" i="25"/>
  <c r="Z2677" i="25"/>
  <c r="Z2673" i="25"/>
  <c r="Z2669" i="25"/>
  <c r="Z2665" i="25"/>
  <c r="Z2661" i="25"/>
  <c r="Z2657" i="25"/>
  <c r="Z2653" i="25"/>
  <c r="Z2649" i="25"/>
  <c r="Z2645" i="25"/>
  <c r="Z2641" i="25"/>
  <c r="Z2637" i="25"/>
  <c r="Z2633" i="25"/>
  <c r="Z2629" i="25"/>
  <c r="Z2625" i="25"/>
  <c r="Z2621" i="25"/>
  <c r="Z2617" i="25"/>
  <c r="Z2613" i="25"/>
  <c r="Z2609" i="25"/>
  <c r="Z2605" i="25"/>
  <c r="Z2601" i="25"/>
  <c r="Z2597" i="25"/>
  <c r="Z2593" i="25"/>
  <c r="Z2589" i="25"/>
  <c r="Z2585" i="25"/>
  <c r="Z2581" i="25"/>
  <c r="Z2577" i="25"/>
  <c r="Z2573" i="25"/>
  <c r="Z2569" i="25"/>
  <c r="Z2565" i="25"/>
  <c r="Z2561" i="25"/>
  <c r="Z2557" i="25"/>
  <c r="Z2553" i="25"/>
  <c r="Z2549" i="25"/>
  <c r="Z2545" i="25"/>
  <c r="Z2541" i="25"/>
  <c r="Z2537" i="25"/>
  <c r="Z2533" i="25"/>
  <c r="Z2529" i="25"/>
  <c r="Z2525" i="25"/>
  <c r="Z2521" i="25"/>
  <c r="Z2517" i="25"/>
  <c r="Z2513" i="25"/>
  <c r="Z2509" i="25"/>
  <c r="Z2505" i="25"/>
  <c r="Z2501" i="25"/>
  <c r="Z2497" i="25"/>
  <c r="Z2493" i="25"/>
  <c r="Z2489" i="25"/>
  <c r="Z2485" i="25"/>
  <c r="Z2481" i="25"/>
  <c r="Z2477" i="25"/>
  <c r="Z2473" i="25"/>
  <c r="Z2469" i="25"/>
  <c r="Z2465" i="25"/>
  <c r="Z2461" i="25"/>
  <c r="Z2457" i="25"/>
  <c r="Z2453" i="25"/>
  <c r="Z2449" i="25"/>
  <c r="Z2445" i="25"/>
  <c r="Z2441" i="25"/>
  <c r="Z2437" i="25"/>
  <c r="Z2433" i="25"/>
  <c r="Z2429" i="25"/>
  <c r="Z2425" i="25"/>
  <c r="Z2421" i="25"/>
  <c r="Z2417" i="25"/>
  <c r="Z2413" i="25"/>
  <c r="Z2409" i="25"/>
  <c r="Z2405" i="25"/>
  <c r="Z2401" i="25"/>
  <c r="Z2397" i="25"/>
  <c r="Z2393" i="25"/>
  <c r="Z2389" i="25"/>
  <c r="Z2385" i="25"/>
  <c r="Z2381" i="25"/>
  <c r="Z2377" i="25"/>
  <c r="Z2373" i="25"/>
  <c r="Z2369" i="25"/>
  <c r="Z2365" i="25"/>
  <c r="Z2361" i="25"/>
  <c r="Z2357" i="25"/>
  <c r="Z2353" i="25"/>
  <c r="Z2349" i="25"/>
  <c r="Z2345" i="25"/>
  <c r="Z2341" i="25"/>
  <c r="Z2337" i="25"/>
  <c r="Z2333" i="25"/>
  <c r="Z2329" i="25"/>
  <c r="Z2325" i="25"/>
  <c r="Z2321" i="25"/>
  <c r="Z2317" i="25"/>
  <c r="Z2313" i="25"/>
  <c r="Z2309" i="25"/>
  <c r="Z2305" i="25"/>
  <c r="Z2301" i="25"/>
  <c r="Z2297" i="25"/>
  <c r="Z2293" i="25"/>
  <c r="Z2289" i="25"/>
  <c r="Z2285" i="25"/>
  <c r="Z2281" i="25"/>
  <c r="Z2277" i="25"/>
  <c r="Z2273" i="25"/>
  <c r="Z2269" i="25"/>
  <c r="Z2265" i="25"/>
  <c r="Z2261" i="25"/>
  <c r="Z2257" i="25"/>
  <c r="Z2253" i="25"/>
  <c r="Z2249" i="25"/>
  <c r="Z2245" i="25"/>
  <c r="Z2241" i="25"/>
  <c r="Z2237" i="25"/>
  <c r="Z2233" i="25"/>
  <c r="Z2229" i="25"/>
  <c r="Z2225" i="25"/>
  <c r="Z2221" i="25"/>
  <c r="Z2217" i="25"/>
  <c r="Z2213" i="25"/>
  <c r="Z2209" i="25"/>
  <c r="Z2205" i="25"/>
  <c r="Z2201" i="25"/>
  <c r="Z2197" i="25"/>
  <c r="Z2193" i="25"/>
  <c r="Z2189" i="25"/>
  <c r="Z2185" i="25"/>
  <c r="Z2181" i="25"/>
  <c r="Z2177" i="25"/>
  <c r="Z2173" i="25"/>
  <c r="Z2169" i="25"/>
  <c r="Z2165" i="25"/>
  <c r="Z2161" i="25"/>
  <c r="Z2157" i="25"/>
  <c r="Z2153" i="25"/>
  <c r="Z2149" i="25"/>
  <c r="Z2145" i="25"/>
  <c r="Z2141" i="25"/>
  <c r="Z2137" i="25"/>
  <c r="Z2133" i="25"/>
  <c r="Z2129" i="25"/>
  <c r="Z2125" i="25"/>
  <c r="Z2121" i="25"/>
  <c r="Z2117" i="25"/>
  <c r="Z2113" i="25"/>
  <c r="Z2109" i="25"/>
  <c r="Z2105" i="25"/>
  <c r="Z2101" i="25"/>
  <c r="Z2097" i="25"/>
  <c r="Z2093" i="25"/>
  <c r="Z2089" i="25"/>
  <c r="Z2085" i="25"/>
  <c r="Z2081" i="25"/>
  <c r="Z2077" i="25"/>
  <c r="Z2073" i="25"/>
  <c r="Z2069" i="25"/>
  <c r="Z2065" i="25"/>
  <c r="Z2061" i="25"/>
  <c r="Z2057" i="25"/>
  <c r="Z2053" i="25"/>
  <c r="Z2049" i="25"/>
  <c r="Z2045" i="25"/>
  <c r="Z2041" i="25"/>
  <c r="Z2037" i="25"/>
  <c r="Z2033" i="25"/>
  <c r="Z2029" i="25"/>
  <c r="Z2025" i="25"/>
  <c r="Z2021" i="25"/>
  <c r="Z2017" i="25"/>
  <c r="Z2013" i="25"/>
  <c r="Z2009" i="25"/>
  <c r="Z2005" i="25"/>
  <c r="Z2001" i="25"/>
  <c r="Z1997" i="25"/>
  <c r="Z1993" i="25"/>
  <c r="Z1989" i="25"/>
  <c r="Z1985" i="25"/>
  <c r="Z1981" i="25"/>
  <c r="Z1977" i="25"/>
  <c r="Z1973" i="25"/>
  <c r="Z1969" i="25"/>
  <c r="Z1965" i="25"/>
  <c r="Z1961" i="25"/>
  <c r="Z1957" i="25"/>
  <c r="Z1953" i="25"/>
  <c r="Z1949" i="25"/>
  <c r="Z1945" i="25"/>
  <c r="Z1941" i="25"/>
  <c r="Z1937" i="25"/>
  <c r="Z1933" i="25"/>
  <c r="Z1929" i="25"/>
  <c r="Z1925" i="25"/>
  <c r="Z1921" i="25"/>
  <c r="Z1917" i="25"/>
  <c r="Z1913" i="25"/>
  <c r="Z1909" i="25"/>
  <c r="Z1905" i="25"/>
  <c r="Z1901" i="25"/>
  <c r="Z1897" i="25"/>
  <c r="Z1893" i="25"/>
  <c r="Z1889" i="25"/>
  <c r="Z1885" i="25"/>
  <c r="Z1881" i="25"/>
  <c r="Z1877" i="25"/>
  <c r="Z1873" i="25"/>
  <c r="Z1869" i="25"/>
  <c r="Z1865" i="25"/>
  <c r="Z1861" i="25"/>
  <c r="Z1857" i="25"/>
  <c r="Z1853" i="25"/>
  <c r="Z1849" i="25"/>
  <c r="Z1845" i="25"/>
  <c r="Z1841" i="25"/>
  <c r="Z1837" i="25"/>
  <c r="Z1833" i="25"/>
  <c r="Z1829" i="25"/>
  <c r="Z1825" i="25"/>
  <c r="Z1821" i="25"/>
  <c r="Z1817" i="25"/>
  <c r="Z1813" i="25"/>
  <c r="Z1809" i="25"/>
  <c r="Z1805" i="25"/>
  <c r="Z1801" i="25"/>
  <c r="Z1797" i="25"/>
  <c r="Z1793" i="25"/>
  <c r="Z1789" i="25"/>
  <c r="Z1785" i="25"/>
  <c r="Z1781" i="25"/>
  <c r="Z1777" i="25"/>
  <c r="Z1773" i="25"/>
  <c r="Z1769" i="25"/>
  <c r="Z1765" i="25"/>
  <c r="Z1761" i="25"/>
  <c r="Z1757" i="25"/>
  <c r="Z1753" i="25"/>
  <c r="Z1749" i="25"/>
  <c r="Z1745" i="25"/>
  <c r="Z1741" i="25"/>
  <c r="Z1737" i="25"/>
  <c r="Z1733" i="25"/>
  <c r="Z1729" i="25"/>
  <c r="Z1725" i="25"/>
  <c r="Z1721" i="25"/>
  <c r="Z1717" i="25"/>
  <c r="Z1713" i="25"/>
  <c r="Z1709" i="25"/>
  <c r="Z1705" i="25"/>
  <c r="Z1701" i="25"/>
  <c r="Z1697" i="25"/>
  <c r="Z1693" i="25"/>
  <c r="Z1689" i="25"/>
  <c r="Z1685" i="25"/>
  <c r="Z1681" i="25"/>
  <c r="Z1677" i="25"/>
  <c r="Z1673" i="25"/>
  <c r="Z1669" i="25"/>
  <c r="Z1665" i="25"/>
  <c r="Z1661" i="25"/>
  <c r="Z1657" i="25"/>
  <c r="Z1653" i="25"/>
  <c r="Z1649" i="25"/>
  <c r="Z1645" i="25"/>
  <c r="Z1641" i="25"/>
  <c r="Z1637" i="25"/>
  <c r="Z1633" i="25"/>
  <c r="Z1629" i="25"/>
  <c r="Z1625" i="25"/>
  <c r="Z1621" i="25"/>
  <c r="Z1617" i="25"/>
  <c r="Z1613" i="25"/>
  <c r="Z1609" i="25"/>
  <c r="Z1605" i="25"/>
  <c r="Z1601" i="25"/>
  <c r="Z1597" i="25"/>
  <c r="Z1593" i="25"/>
  <c r="Z1589" i="25"/>
  <c r="Z1585" i="25"/>
  <c r="Z1581" i="25"/>
  <c r="Z1577" i="25"/>
  <c r="Z1573" i="25"/>
  <c r="Z1569" i="25"/>
  <c r="Z1565" i="25"/>
  <c r="Z1561" i="25"/>
  <c r="Z1557" i="25"/>
  <c r="Z1553" i="25"/>
  <c r="Z1549" i="25"/>
  <c r="Z1545" i="25"/>
  <c r="Z1541" i="25"/>
  <c r="Z1537" i="25"/>
  <c r="Z1533" i="25"/>
  <c r="Z1529" i="25"/>
  <c r="Z1525" i="25"/>
  <c r="Z1521" i="25"/>
  <c r="Z1517" i="25"/>
  <c r="Z1513" i="25"/>
  <c r="Z1509" i="25"/>
  <c r="Z1505" i="25"/>
  <c r="Z1501" i="25"/>
  <c r="Z1497" i="25"/>
  <c r="Z1493" i="25"/>
  <c r="Z1489" i="25"/>
  <c r="Z1485" i="25"/>
  <c r="Z1481" i="25"/>
  <c r="Z1477" i="25"/>
  <c r="Z1473" i="25"/>
  <c r="Z1469" i="25"/>
  <c r="Z1465" i="25"/>
  <c r="Z1461" i="25"/>
  <c r="Z1457" i="25"/>
  <c r="Z1453" i="25"/>
  <c r="Z1449" i="25"/>
  <c r="Z1445" i="25"/>
  <c r="Z1441" i="25"/>
  <c r="Z1437" i="25"/>
  <c r="Z1433" i="25"/>
  <c r="Z1429" i="25"/>
  <c r="Z1425" i="25"/>
  <c r="Z1421" i="25"/>
  <c r="Z1417" i="25"/>
  <c r="Z1413" i="25"/>
  <c r="Z1409" i="25"/>
  <c r="Z1405" i="25"/>
  <c r="Z1401" i="25"/>
  <c r="Z1397" i="25"/>
  <c r="Z1393" i="25"/>
  <c r="Z1389" i="25"/>
  <c r="Z1385" i="25"/>
  <c r="Z1381" i="25"/>
  <c r="Z1377" i="25"/>
  <c r="Z1373" i="25"/>
  <c r="Z1369" i="25"/>
  <c r="Z1365" i="25"/>
  <c r="Z1361" i="25"/>
  <c r="Z1357" i="25"/>
  <c r="Z1353" i="25"/>
  <c r="Z1349" i="25"/>
  <c r="Z1345" i="25"/>
  <c r="Z1341" i="25"/>
  <c r="Z1337" i="25"/>
  <c r="Z1333" i="25"/>
  <c r="Z1329" i="25"/>
  <c r="Z1325" i="25"/>
  <c r="Z1321" i="25"/>
  <c r="Z1317" i="25"/>
  <c r="Z1313" i="25"/>
  <c r="Z1309" i="25"/>
  <c r="Z1305" i="25"/>
  <c r="Z1301" i="25"/>
  <c r="Z1297" i="25"/>
  <c r="Z1293" i="25"/>
  <c r="Z1289" i="25"/>
  <c r="Z1285" i="25"/>
  <c r="Z1281" i="25"/>
  <c r="Z1277" i="25"/>
  <c r="Z1273" i="25"/>
  <c r="Z1269" i="25"/>
  <c r="Z1265" i="25"/>
  <c r="Z1261" i="25"/>
  <c r="Z1257" i="25"/>
  <c r="Z1253" i="25"/>
  <c r="Z1249" i="25"/>
  <c r="Z1245" i="25"/>
  <c r="Z1241" i="25"/>
  <c r="Z1237" i="25"/>
  <c r="Z1233" i="25"/>
  <c r="Z1229" i="25"/>
  <c r="Z1225" i="25"/>
  <c r="Z1221" i="25"/>
  <c r="Z1217" i="25"/>
  <c r="Z1213" i="25"/>
  <c r="Z1209" i="25"/>
  <c r="Z1205" i="25"/>
  <c r="Z1201" i="25"/>
  <c r="Z1197" i="25"/>
  <c r="Z1193" i="25"/>
  <c r="Z1189" i="25"/>
  <c r="Z1185" i="25"/>
  <c r="Z1181" i="25"/>
  <c r="Z1177" i="25"/>
  <c r="Z1173" i="25"/>
  <c r="Z1169" i="25"/>
  <c r="Z1165" i="25"/>
  <c r="Z1161" i="25"/>
  <c r="Z1157" i="25"/>
  <c r="Z1153" i="25"/>
  <c r="Z1149" i="25"/>
  <c r="Z1145" i="25"/>
  <c r="Z1141" i="25"/>
  <c r="Z1137" i="25"/>
  <c r="Z1133" i="25"/>
  <c r="Z1129" i="25"/>
  <c r="Z1125" i="25"/>
  <c r="Z1121" i="25"/>
  <c r="Z1117" i="25"/>
  <c r="Z1113" i="25"/>
  <c r="Z1109" i="25"/>
  <c r="Z1105" i="25"/>
  <c r="Z1101" i="25"/>
  <c r="Z1097" i="25"/>
  <c r="Z1093" i="25"/>
  <c r="Z1089" i="25"/>
  <c r="Z1085" i="25"/>
  <c r="Z1081" i="25"/>
  <c r="Z1077" i="25"/>
  <c r="Z1073" i="25"/>
  <c r="Z1069" i="25"/>
  <c r="Z1065" i="25"/>
  <c r="Z1061" i="25"/>
  <c r="Z1057" i="25"/>
  <c r="Z1053" i="25"/>
  <c r="Z1049" i="25"/>
  <c r="Z1045" i="25"/>
  <c r="Z1041" i="25"/>
  <c r="Z1037" i="25"/>
  <c r="Z1033" i="25"/>
  <c r="Z1029" i="25"/>
  <c r="Z1025" i="25"/>
  <c r="Z1021" i="25"/>
  <c r="Z1017" i="25"/>
  <c r="Z1013" i="25"/>
  <c r="Z1009" i="25"/>
  <c r="Z1005" i="25"/>
  <c r="Z1001" i="25"/>
  <c r="Z997" i="25"/>
  <c r="Z993" i="25"/>
  <c r="Z989" i="25"/>
  <c r="Z985" i="25"/>
  <c r="Z981" i="25"/>
  <c r="Z977" i="25"/>
  <c r="Z973" i="25"/>
  <c r="Z969" i="25"/>
  <c r="Z965" i="25"/>
  <c r="Z961" i="25"/>
  <c r="Z957" i="25"/>
  <c r="Z953" i="25"/>
  <c r="Z949" i="25"/>
  <c r="Z945" i="25"/>
  <c r="Z941" i="25"/>
  <c r="Z937" i="25"/>
  <c r="Z933" i="25"/>
  <c r="Z929" i="25"/>
  <c r="Z925" i="25"/>
  <c r="Z921" i="25"/>
  <c r="Z917" i="25"/>
  <c r="Z913" i="25"/>
  <c r="Z909" i="25"/>
  <c r="Z905" i="25"/>
  <c r="Z901" i="25"/>
  <c r="Z897" i="25"/>
  <c r="Z893" i="25"/>
  <c r="Z889" i="25"/>
  <c r="Z885" i="25"/>
  <c r="Z881" i="25"/>
  <c r="Z877" i="25"/>
  <c r="Z873" i="25"/>
  <c r="Z869" i="25"/>
  <c r="Z865" i="25"/>
  <c r="Z861" i="25"/>
  <c r="Z857" i="25"/>
  <c r="Z853" i="25"/>
  <c r="Z849" i="25"/>
  <c r="Z845" i="25"/>
  <c r="Z841" i="25"/>
  <c r="Z837" i="25"/>
  <c r="Z833" i="25"/>
  <c r="Z829" i="25"/>
  <c r="Z825" i="25"/>
  <c r="Z821" i="25"/>
  <c r="Z817" i="25"/>
  <c r="Z813" i="25"/>
  <c r="Z809" i="25"/>
  <c r="Z805" i="25"/>
  <c r="Z801" i="25"/>
  <c r="Z797" i="25"/>
  <c r="Z793" i="25"/>
  <c r="Z789" i="25"/>
  <c r="Z785" i="25"/>
  <c r="Z781" i="25"/>
  <c r="Z777" i="25"/>
  <c r="Z773" i="25"/>
  <c r="Z769" i="25"/>
  <c r="Z765" i="25"/>
  <c r="Z761" i="25"/>
  <c r="Z757" i="25"/>
  <c r="Z753" i="25"/>
  <c r="Z749" i="25"/>
  <c r="Z745" i="25"/>
  <c r="Z741" i="25"/>
  <c r="Z737" i="25"/>
  <c r="Z733" i="25"/>
  <c r="Z729" i="25"/>
  <c r="Z725" i="25"/>
  <c r="Z721" i="25"/>
  <c r="Z717" i="25"/>
  <c r="Z713" i="25"/>
  <c r="Z709" i="25"/>
  <c r="Z705" i="25"/>
  <c r="Z701" i="25"/>
  <c r="Z697" i="25"/>
  <c r="Z693" i="25"/>
  <c r="Z689" i="25"/>
  <c r="Z685" i="25"/>
  <c r="Z681" i="25"/>
  <c r="Z677" i="25"/>
  <c r="Z673" i="25"/>
  <c r="Z669" i="25"/>
  <c r="Z665" i="25"/>
  <c r="Z661" i="25"/>
  <c r="Z657" i="25"/>
  <c r="Z653" i="25"/>
  <c r="Z649" i="25"/>
  <c r="Z645" i="25"/>
  <c r="Z641" i="25"/>
  <c r="Z637" i="25"/>
  <c r="Z633" i="25"/>
  <c r="Z629" i="25"/>
  <c r="Z625" i="25"/>
  <c r="Z621" i="25"/>
  <c r="Z617" i="25"/>
  <c r="Z613" i="25"/>
  <c r="Z609" i="25"/>
  <c r="Z605" i="25"/>
  <c r="Z601" i="25"/>
  <c r="Z597" i="25"/>
  <c r="Z593" i="25"/>
  <c r="Z589" i="25"/>
  <c r="Z585" i="25"/>
  <c r="Z581" i="25"/>
  <c r="Z577" i="25"/>
  <c r="Z573" i="25"/>
  <c r="Z569" i="25"/>
  <c r="Z565" i="25"/>
  <c r="Z561" i="25"/>
  <c r="Z557" i="25"/>
  <c r="Z553" i="25"/>
  <c r="Z549" i="25"/>
  <c r="Z545" i="25"/>
  <c r="Z541" i="25"/>
  <c r="Z537" i="25"/>
  <c r="Z533" i="25"/>
  <c r="Z529" i="25"/>
  <c r="Z525" i="25"/>
  <c r="Z521" i="25"/>
  <c r="Z517" i="25"/>
  <c r="Z513" i="25"/>
  <c r="Z509" i="25"/>
  <c r="Z505" i="25"/>
  <c r="Z501" i="25"/>
  <c r="Z497" i="25"/>
  <c r="Z493" i="25"/>
  <c r="Z489" i="25"/>
  <c r="Z485" i="25"/>
  <c r="Z481" i="25"/>
  <c r="Z477" i="25"/>
  <c r="Z473" i="25"/>
  <c r="Z469" i="25"/>
  <c r="Z465" i="25"/>
  <c r="Z461" i="25"/>
  <c r="Z457" i="25"/>
  <c r="Z453" i="25"/>
  <c r="Z449" i="25"/>
  <c r="Z445" i="25"/>
  <c r="Z441" i="25"/>
  <c r="Z437" i="25"/>
  <c r="Z433" i="25"/>
  <c r="Z429" i="25"/>
  <c r="Z425" i="25"/>
  <c r="Z421" i="25"/>
  <c r="Z417" i="25"/>
  <c r="Z413" i="25"/>
  <c r="Z409" i="25"/>
  <c r="Z405" i="25"/>
  <c r="Z401" i="25"/>
  <c r="Z397" i="25"/>
  <c r="Z393" i="25"/>
  <c r="Z389" i="25"/>
  <c r="Z385" i="25"/>
  <c r="Z381" i="25"/>
  <c r="Z377" i="25"/>
  <c r="Z373" i="25"/>
  <c r="Z369" i="25"/>
  <c r="Z365" i="25"/>
  <c r="Z361" i="25"/>
  <c r="Z357" i="25"/>
  <c r="Z353" i="25"/>
  <c r="Z349" i="25"/>
  <c r="Z345" i="25"/>
  <c r="Z341" i="25"/>
  <c r="Z337" i="25"/>
  <c r="Z333" i="25"/>
  <c r="Z329" i="25"/>
  <c r="Z325" i="25"/>
  <c r="Z321" i="25"/>
  <c r="Z317" i="25"/>
  <c r="Z313" i="25"/>
  <c r="Z309" i="25"/>
  <c r="Z305" i="25"/>
  <c r="Z301" i="25"/>
  <c r="Z297" i="25"/>
  <c r="Z293" i="25"/>
  <c r="Z289" i="25"/>
  <c r="Z285" i="25"/>
  <c r="Z281" i="25"/>
  <c r="Z277" i="25"/>
  <c r="Z273" i="25"/>
  <c r="Z269" i="25"/>
  <c r="Z265" i="25"/>
  <c r="Z261" i="25"/>
  <c r="Z257" i="25"/>
  <c r="Z253" i="25"/>
  <c r="Z249" i="25"/>
  <c r="Z245" i="25"/>
  <c r="Z241" i="25"/>
  <c r="Z237" i="25"/>
  <c r="Z233" i="25"/>
  <c r="Z229" i="25"/>
  <c r="Z225" i="25"/>
  <c r="Z221" i="25"/>
  <c r="Z217" i="25"/>
  <c r="Z213" i="25"/>
  <c r="Z209" i="25"/>
  <c r="Z205" i="25"/>
  <c r="Z201" i="25"/>
  <c r="Z197" i="25"/>
  <c r="Z193" i="25"/>
  <c r="Z189" i="25"/>
  <c r="Z185" i="25"/>
  <c r="Z181" i="25"/>
  <c r="Z177" i="25"/>
  <c r="Z173" i="25"/>
  <c r="Z169" i="25"/>
  <c r="Z165" i="25"/>
  <c r="Z161" i="25"/>
  <c r="Z157" i="25"/>
  <c r="Z153" i="25"/>
  <c r="Z149" i="25"/>
  <c r="Z145" i="25"/>
  <c r="Z141" i="25"/>
  <c r="Z137" i="25"/>
  <c r="Z133" i="25"/>
  <c r="Z129" i="25"/>
  <c r="Z125" i="25"/>
  <c r="Z121" i="25"/>
  <c r="Z117" i="25"/>
  <c r="Z113" i="25"/>
  <c r="Z109" i="25"/>
  <c r="Z105" i="25"/>
  <c r="Z101" i="25"/>
  <c r="Z97" i="25"/>
  <c r="Z93" i="25"/>
  <c r="Z89" i="25"/>
  <c r="Z85" i="25"/>
  <c r="Z81" i="25"/>
  <c r="Z77" i="25"/>
  <c r="Z73" i="25"/>
  <c r="Z69" i="25"/>
  <c r="Z65" i="25"/>
  <c r="Z61" i="25"/>
  <c r="Z57" i="25"/>
  <c r="Z53" i="25"/>
  <c r="Z49" i="25"/>
  <c r="Z45" i="25"/>
  <c r="Z41" i="25"/>
  <c r="Z37" i="25"/>
  <c r="Z33" i="25"/>
  <c r="Z29" i="25"/>
  <c r="Z25" i="25"/>
  <c r="Z21" i="25"/>
  <c r="Z17" i="25"/>
  <c r="Z13" i="25"/>
  <c r="Z9" i="25"/>
  <c r="Z5" i="25"/>
  <c r="Z5001" i="24"/>
  <c r="Z4997" i="24"/>
  <c r="Z4993" i="24"/>
  <c r="Z4989" i="24"/>
  <c r="Z4985" i="24"/>
  <c r="Z4981" i="24"/>
  <c r="Z4977" i="24"/>
  <c r="Z4973" i="24"/>
  <c r="Z4969" i="24"/>
  <c r="Z4965" i="24"/>
  <c r="Z4961" i="24"/>
  <c r="Z4957" i="24"/>
  <c r="Z4953" i="24"/>
  <c r="Z4949" i="24"/>
  <c r="Z4945" i="24"/>
  <c r="Z4941" i="24"/>
  <c r="Z4937" i="24"/>
  <c r="Z4933" i="24"/>
  <c r="Z4929" i="24"/>
  <c r="Z4925" i="24"/>
  <c r="Z4921" i="24"/>
  <c r="Z4917" i="24"/>
  <c r="Z4913" i="24"/>
  <c r="Z4909" i="24"/>
  <c r="Z4905" i="24"/>
  <c r="Z4901" i="24"/>
  <c r="Z4897" i="24"/>
  <c r="Z4893" i="24"/>
  <c r="Z4889" i="24"/>
  <c r="Z4885" i="24"/>
  <c r="Z4881" i="24"/>
  <c r="Z4877" i="24"/>
  <c r="Z4873" i="24"/>
  <c r="Z4869" i="24"/>
  <c r="Z4865" i="24"/>
  <c r="Z4861" i="24"/>
  <c r="Z4857" i="24"/>
  <c r="Z4853" i="24"/>
  <c r="Z4849" i="24"/>
  <c r="Z4845" i="24"/>
  <c r="Z4841" i="24"/>
  <c r="Z4837" i="24"/>
  <c r="Z4833" i="24"/>
  <c r="Z4829" i="24"/>
  <c r="Z4825" i="24"/>
  <c r="Z4821" i="24"/>
  <c r="Z4817" i="24"/>
  <c r="Z4813" i="24"/>
  <c r="Z4809" i="24"/>
  <c r="Z4805" i="24"/>
  <c r="Z4801" i="24"/>
  <c r="Z4797" i="24"/>
  <c r="Z4793" i="24"/>
  <c r="Z4789" i="24"/>
  <c r="Z4785" i="24"/>
  <c r="Z4781" i="24"/>
  <c r="Z4777" i="24"/>
  <c r="Z4773" i="24"/>
  <c r="Z4769" i="24"/>
  <c r="Z4765" i="24"/>
  <c r="Z4761" i="24"/>
  <c r="Z4757" i="24"/>
  <c r="Z4753" i="24"/>
  <c r="Z4749" i="24"/>
  <c r="Z4745" i="24"/>
  <c r="Z4741" i="24"/>
  <c r="Z4737" i="24"/>
  <c r="Z4733" i="24"/>
  <c r="Z4729" i="24"/>
  <c r="Z4725" i="24"/>
  <c r="Z4721" i="24"/>
  <c r="Z4717" i="24"/>
  <c r="Z4713" i="24"/>
  <c r="Z4709" i="24"/>
  <c r="Z4705" i="24"/>
  <c r="Z4701" i="24"/>
  <c r="Z4697" i="24"/>
  <c r="Z4693" i="24"/>
  <c r="Z4689" i="24"/>
  <c r="Z4685" i="24"/>
  <c r="Z4681" i="24"/>
  <c r="Z4677" i="24"/>
  <c r="Z4673" i="24"/>
  <c r="Z4669" i="24"/>
  <c r="Z4665" i="24"/>
  <c r="Z4661" i="24"/>
  <c r="Z4657" i="24"/>
  <c r="Z4653" i="24"/>
  <c r="Z4649" i="24"/>
  <c r="Z4645" i="24"/>
  <c r="Z4641" i="24"/>
  <c r="Z4637" i="24"/>
  <c r="Z4633" i="24"/>
  <c r="Z4629" i="24"/>
  <c r="Z4625" i="24"/>
  <c r="Z4621" i="24"/>
  <c r="Z4617" i="24"/>
  <c r="Z4613" i="24"/>
  <c r="Z4609" i="24"/>
  <c r="Z4605" i="24"/>
  <c r="Z4601" i="24"/>
  <c r="Z4597" i="24"/>
  <c r="Z4593" i="24"/>
  <c r="Z4589" i="24"/>
  <c r="Z4585" i="24"/>
  <c r="Z4581" i="24"/>
  <c r="Z4577" i="24"/>
  <c r="Z4573" i="24"/>
  <c r="Z4569" i="24"/>
  <c r="Z4565" i="24"/>
  <c r="Z4561" i="24"/>
  <c r="Z4557" i="24"/>
  <c r="Z4553" i="24"/>
  <c r="Z4549" i="24"/>
  <c r="Z4545" i="24"/>
  <c r="Z4541" i="24"/>
  <c r="Z4537" i="24"/>
  <c r="Z4533" i="24"/>
  <c r="Z4529" i="24"/>
  <c r="Z4525" i="24"/>
  <c r="Z4521" i="24"/>
  <c r="Z4517" i="24"/>
  <c r="Z4513" i="24"/>
  <c r="Z4509" i="24"/>
  <c r="Z4505" i="24"/>
  <c r="Z4501" i="24"/>
  <c r="Z4497" i="24"/>
  <c r="Z4493" i="24"/>
  <c r="Z4489" i="24"/>
  <c r="Z4485" i="24"/>
  <c r="Z4481" i="24"/>
  <c r="Z4477" i="24"/>
  <c r="Z4473" i="24"/>
  <c r="Z4469" i="24"/>
  <c r="Z4465" i="24"/>
  <c r="Z4461" i="24"/>
  <c r="Z4457" i="24"/>
  <c r="Z4453" i="24"/>
  <c r="Z4449" i="24"/>
  <c r="Z4445" i="24"/>
  <c r="Z4441" i="24"/>
  <c r="Z4437" i="24"/>
  <c r="Z4433" i="24"/>
  <c r="Z4429" i="24"/>
  <c r="Z4425" i="24"/>
  <c r="Z4421" i="24"/>
  <c r="Z4417" i="24"/>
  <c r="Z4413" i="24"/>
  <c r="Z4409" i="24"/>
  <c r="Z4405" i="24"/>
  <c r="Z4401" i="24"/>
  <c r="Z4397" i="24"/>
  <c r="Z4393" i="24"/>
  <c r="Z4389" i="24"/>
  <c r="Z4385" i="24"/>
  <c r="Z4381" i="24"/>
  <c r="Z4377" i="24"/>
  <c r="Z4373" i="24"/>
  <c r="Z4369" i="24"/>
  <c r="Z4365" i="24"/>
  <c r="Z4361" i="24"/>
  <c r="Z4357" i="24"/>
  <c r="Z4353" i="24"/>
  <c r="Z4349" i="24"/>
  <c r="Z4345" i="24"/>
  <c r="Z4341" i="24"/>
  <c r="Z4337" i="24"/>
  <c r="Z4333" i="24"/>
  <c r="Z4329" i="24"/>
  <c r="Z4325" i="24"/>
  <c r="Z4321" i="24"/>
  <c r="Z4317" i="24"/>
  <c r="Z4313" i="24"/>
  <c r="Z4309" i="24"/>
  <c r="Z4305" i="24"/>
  <c r="Z4301" i="24"/>
  <c r="Z4297" i="24"/>
  <c r="Z4293" i="24"/>
  <c r="Z4289" i="24"/>
  <c r="Z4285" i="24"/>
  <c r="Z4281" i="24"/>
  <c r="Z4277" i="24"/>
  <c r="Z4273" i="24"/>
  <c r="Z4269" i="24"/>
  <c r="Z4265" i="24"/>
  <c r="Z4261" i="24"/>
  <c r="Z4257" i="24"/>
  <c r="Z4253" i="24"/>
  <c r="Z4249" i="24"/>
  <c r="Z4245" i="24"/>
  <c r="Z4241" i="24"/>
  <c r="Z4237" i="24"/>
  <c r="Z4233" i="24"/>
  <c r="Z4229" i="24"/>
  <c r="Z4225" i="24"/>
  <c r="Z4221" i="24"/>
  <c r="Z4217" i="24"/>
  <c r="Z4213" i="24"/>
  <c r="Z4209" i="24"/>
  <c r="Z4205" i="24"/>
  <c r="Z4201" i="24"/>
  <c r="Z4197" i="24"/>
  <c r="Z4193" i="24"/>
  <c r="Z4189" i="24"/>
  <c r="Z4185" i="24"/>
  <c r="Z4181" i="24"/>
  <c r="Z4177" i="24"/>
  <c r="Z4173" i="24"/>
  <c r="Z4169" i="24"/>
  <c r="Z4165" i="24"/>
  <c r="Z4161" i="24"/>
  <c r="Z4157" i="24"/>
  <c r="Z4153" i="24"/>
  <c r="Z4149" i="24"/>
  <c r="Z4145" i="24"/>
  <c r="Z4141" i="24"/>
  <c r="Z4137" i="24"/>
  <c r="Z4133" i="24"/>
  <c r="Z4129" i="24"/>
  <c r="Z4125" i="24"/>
  <c r="Z4121" i="24"/>
  <c r="Z4117" i="24"/>
  <c r="Z4113" i="24"/>
  <c r="Z4109" i="24"/>
  <c r="Z4105" i="24"/>
  <c r="Z4101" i="24"/>
  <c r="Z4097" i="24"/>
  <c r="Z4093" i="24"/>
  <c r="Z4089" i="24"/>
  <c r="Z4085" i="24"/>
  <c r="Z4081" i="24"/>
  <c r="Z4077" i="24"/>
  <c r="Z4073" i="24"/>
  <c r="Z4069" i="24"/>
  <c r="Z4065" i="24"/>
  <c r="Z4061" i="24"/>
  <c r="Z4057" i="24"/>
  <c r="Z4053" i="24"/>
  <c r="Z4049" i="24"/>
  <c r="Z4045" i="24"/>
  <c r="Z4041" i="24"/>
  <c r="Z4037" i="24"/>
  <c r="Z4033" i="24"/>
  <c r="Z4029" i="24"/>
  <c r="Z4025" i="24"/>
  <c r="Z4021" i="24"/>
  <c r="Z4017" i="24"/>
  <c r="Z4013" i="24"/>
  <c r="Z4009" i="24"/>
  <c r="Z4005" i="24"/>
  <c r="Z4001" i="24"/>
  <c r="Z3997" i="24"/>
  <c r="Z3993" i="24"/>
  <c r="Z3989" i="24"/>
  <c r="Z3985" i="24"/>
  <c r="Z3981" i="24"/>
  <c r="Z3977" i="24"/>
  <c r="Z3973" i="24"/>
  <c r="Z3969" i="24"/>
  <c r="Z3965" i="24"/>
  <c r="Z3961" i="24"/>
  <c r="Z3957" i="24"/>
  <c r="Z3953" i="24"/>
  <c r="Z3949" i="24"/>
  <c r="Z3945" i="24"/>
  <c r="Z3941" i="24"/>
  <c r="Z3937" i="24"/>
  <c r="Z3933" i="24"/>
  <c r="Z3929" i="24"/>
  <c r="Z3925" i="24"/>
  <c r="Z3921" i="24"/>
  <c r="Z3917" i="24"/>
  <c r="Z3913" i="24"/>
  <c r="Z3909" i="24"/>
  <c r="Z3905" i="24"/>
  <c r="Z3901" i="24"/>
  <c r="Z3897" i="24"/>
  <c r="Z3893" i="24"/>
  <c r="Z3889" i="24"/>
  <c r="Z3885" i="24"/>
  <c r="Z3881" i="24"/>
  <c r="Z3877" i="24"/>
  <c r="Z3873" i="24"/>
  <c r="Z3869" i="24"/>
  <c r="Z3865" i="24"/>
  <c r="Z3861" i="24"/>
  <c r="Z3857" i="24"/>
  <c r="Z3853" i="24"/>
  <c r="Z3849" i="24"/>
  <c r="Z3845" i="24"/>
  <c r="Z3841" i="24"/>
  <c r="Z3837" i="24"/>
  <c r="Z3833" i="24"/>
  <c r="Z3829" i="24"/>
  <c r="Z3825" i="24"/>
  <c r="Z3821" i="24"/>
  <c r="Z3817" i="24"/>
  <c r="Z3813" i="24"/>
  <c r="Z3809" i="24"/>
  <c r="Z3805" i="24"/>
  <c r="Z3801" i="24"/>
  <c r="Z3797" i="24"/>
  <c r="Z3793" i="24"/>
  <c r="Z3789" i="24"/>
  <c r="Z3785" i="24"/>
  <c r="Z3781" i="24"/>
  <c r="Z3777" i="24"/>
  <c r="Z3773" i="24"/>
  <c r="Z3769" i="24"/>
  <c r="Z3765" i="24"/>
  <c r="Z3761" i="24"/>
  <c r="Z3757" i="24"/>
  <c r="Z3753" i="24"/>
  <c r="Z3749" i="24"/>
  <c r="Z3745" i="24"/>
  <c r="Z3741" i="24"/>
  <c r="Z3737" i="24"/>
  <c r="Z3733" i="24"/>
  <c r="Z3729" i="24"/>
  <c r="Z3725" i="24"/>
  <c r="Z3721" i="24"/>
  <c r="Z3717" i="24"/>
  <c r="Z3713" i="24"/>
  <c r="Z3709" i="24"/>
  <c r="Z3705" i="24"/>
  <c r="Z3701" i="24"/>
  <c r="Z3697" i="24"/>
  <c r="Z3693" i="24"/>
  <c r="Z3689" i="24"/>
  <c r="Z3685" i="24"/>
  <c r="Z3681" i="24"/>
  <c r="Z3677" i="24"/>
  <c r="Z3673" i="24"/>
  <c r="Z3669" i="24"/>
  <c r="Z3665" i="24"/>
  <c r="Z3661" i="24"/>
  <c r="Z3657" i="24"/>
  <c r="Z3653" i="24"/>
  <c r="Z3649" i="24"/>
  <c r="Z3645" i="24"/>
  <c r="Z3641" i="24"/>
  <c r="Z3637" i="24"/>
  <c r="Z3633" i="24"/>
  <c r="Z3629" i="24"/>
  <c r="Z3625" i="24"/>
  <c r="Z3621" i="24"/>
  <c r="Z3617" i="24"/>
  <c r="Z3613" i="24"/>
  <c r="Z3609" i="24"/>
  <c r="Z3605" i="24"/>
  <c r="Z3601" i="24"/>
  <c r="Z3597" i="24"/>
  <c r="Z3593" i="24"/>
  <c r="Z3589" i="24"/>
  <c r="Z3585" i="24"/>
  <c r="Z3581" i="24"/>
  <c r="Z3577" i="24"/>
  <c r="Z3573" i="24"/>
  <c r="Z3569" i="24"/>
  <c r="Z3565" i="24"/>
  <c r="Z3561" i="24"/>
  <c r="Z3557" i="24"/>
  <c r="Z3553" i="24"/>
  <c r="Z3549" i="24"/>
  <c r="Z3545" i="24"/>
  <c r="Z3541" i="24"/>
  <c r="Z3537" i="24"/>
  <c r="Z3533" i="24"/>
  <c r="Z3529" i="24"/>
  <c r="Z3525" i="24"/>
  <c r="Z3521" i="24"/>
  <c r="Z3517" i="24"/>
  <c r="Z3513" i="24"/>
  <c r="Z3509" i="24"/>
  <c r="Z3505" i="24"/>
  <c r="Z3501" i="24"/>
  <c r="Z3497" i="24"/>
  <c r="Z3493" i="24"/>
  <c r="Z3489" i="24"/>
  <c r="Z3485" i="24"/>
  <c r="Z3481" i="24"/>
  <c r="Z3477" i="24"/>
  <c r="Z3473" i="24"/>
  <c r="Z3469" i="24"/>
  <c r="Z3465" i="24"/>
  <c r="Z3461" i="24"/>
  <c r="Z3457" i="24"/>
  <c r="Z3453" i="24"/>
  <c r="Z3449" i="24"/>
  <c r="Z3445" i="24"/>
  <c r="Z3441" i="24"/>
  <c r="Z3437" i="24"/>
  <c r="Z3433" i="24"/>
  <c r="Z3429" i="24"/>
  <c r="Z3425" i="24"/>
  <c r="Z3421" i="24"/>
  <c r="Z3417" i="24"/>
  <c r="Z3413" i="24"/>
  <c r="Z3409" i="24"/>
  <c r="Z3405" i="24"/>
  <c r="Z3401" i="24"/>
  <c r="Z3397" i="24"/>
  <c r="Z3393" i="24"/>
  <c r="Z3389" i="24"/>
  <c r="Z3385" i="24"/>
  <c r="Z3381" i="24"/>
  <c r="Z3377" i="24"/>
  <c r="Z3373" i="24"/>
  <c r="Z3369" i="24"/>
  <c r="Z3365" i="24"/>
  <c r="Z3361" i="24"/>
  <c r="Z3357" i="24"/>
  <c r="Z3353" i="24"/>
  <c r="Z3349" i="24"/>
  <c r="Z3345" i="24"/>
  <c r="Z3341" i="24"/>
  <c r="Z3337" i="24"/>
  <c r="Z3333" i="24"/>
  <c r="Z3329" i="24"/>
  <c r="Z3325" i="24"/>
  <c r="Z3321" i="24"/>
  <c r="Z3317" i="24"/>
  <c r="Z3313" i="24"/>
  <c r="Z3309" i="24"/>
  <c r="Z3305" i="24"/>
  <c r="Z3301" i="24"/>
  <c r="Z3297" i="24"/>
  <c r="Z3293" i="24"/>
  <c r="Z3289" i="24"/>
  <c r="Z3285" i="24"/>
  <c r="Z3281" i="24"/>
  <c r="Z3277" i="24"/>
  <c r="Z3273" i="24"/>
  <c r="Z3269" i="24"/>
  <c r="Z3265" i="24"/>
  <c r="Z3261" i="24"/>
  <c r="Z3257" i="24"/>
  <c r="Z3253" i="24"/>
  <c r="Z3249" i="24"/>
  <c r="Z3245" i="24"/>
  <c r="Z3241" i="24"/>
  <c r="Z3237" i="24"/>
  <c r="Z3233" i="24"/>
  <c r="Z3229" i="24"/>
  <c r="Z3225" i="24"/>
  <c r="Z3221" i="24"/>
  <c r="Z3217" i="24"/>
  <c r="Z3213" i="24"/>
  <c r="Z3209" i="24"/>
  <c r="Z3205" i="24"/>
  <c r="Z3201" i="24"/>
  <c r="Z3197" i="24"/>
  <c r="Z3193" i="24"/>
  <c r="Z3189" i="24"/>
  <c r="Z3185" i="24"/>
  <c r="Z3181" i="24"/>
  <c r="Z3177" i="24"/>
  <c r="Z3173" i="24"/>
  <c r="Z3169" i="24"/>
  <c r="Z3165" i="24"/>
  <c r="Z3161" i="24"/>
  <c r="Z3157" i="24"/>
  <c r="Z3153" i="24"/>
  <c r="Z3149" i="24"/>
  <c r="Z3145" i="24"/>
  <c r="Z3141" i="24"/>
  <c r="Z3137" i="24"/>
  <c r="Z3133" i="24"/>
  <c r="Z3129" i="24"/>
  <c r="Z3125" i="24"/>
  <c r="Z3121" i="24"/>
  <c r="Z3117" i="24"/>
  <c r="Z3113" i="24"/>
  <c r="Z3109" i="24"/>
  <c r="Z3105" i="24"/>
  <c r="Z3101" i="24"/>
  <c r="Z3097" i="24"/>
  <c r="Z3093" i="24"/>
  <c r="Z3089" i="24"/>
  <c r="Z3085" i="24"/>
  <c r="Z3081" i="24"/>
  <c r="Z3077" i="24"/>
  <c r="Z3073" i="24"/>
  <c r="Z3069" i="24"/>
  <c r="Z3065" i="24"/>
  <c r="Z3061" i="24"/>
  <c r="Z3057" i="24"/>
  <c r="Z3053" i="24"/>
  <c r="Z3049" i="24"/>
  <c r="Z3045" i="24"/>
  <c r="Z3041" i="24"/>
  <c r="Z3037" i="24"/>
  <c r="Z3033" i="24"/>
  <c r="Z3029" i="24"/>
  <c r="Z3025" i="24"/>
  <c r="Z3021" i="24"/>
  <c r="Z3017" i="24"/>
  <c r="Z3013" i="24"/>
  <c r="Z3009" i="24"/>
  <c r="Z3005" i="24"/>
  <c r="Z3001" i="24"/>
  <c r="Z2997" i="24"/>
  <c r="Z2993" i="24"/>
  <c r="Z2989" i="24"/>
  <c r="Z2985" i="24"/>
  <c r="Z2981" i="24"/>
  <c r="Z2977" i="24"/>
  <c r="Z2973" i="24"/>
  <c r="Z2969" i="24"/>
  <c r="Z2965" i="24"/>
  <c r="Z2961" i="24"/>
  <c r="Z2957" i="24"/>
  <c r="Z2953" i="24"/>
  <c r="Z2949" i="24"/>
  <c r="Z2945" i="24"/>
  <c r="Z2941" i="24"/>
  <c r="Z2937" i="24"/>
  <c r="Z2933" i="24"/>
  <c r="Z2929" i="24"/>
  <c r="Z2925" i="24"/>
  <c r="Z2921" i="24"/>
  <c r="Z2917" i="24"/>
  <c r="Z2913" i="24"/>
  <c r="Z2909" i="24"/>
  <c r="Z2905" i="24"/>
  <c r="Z2901" i="24"/>
  <c r="Z2897" i="24"/>
  <c r="Z2893" i="24"/>
  <c r="Z2889" i="24"/>
  <c r="Z2885" i="24"/>
  <c r="Z2881" i="24"/>
  <c r="Z2877" i="24"/>
  <c r="Z2873" i="24"/>
  <c r="Z2869" i="24"/>
  <c r="Z2865" i="24"/>
  <c r="Z2861" i="24"/>
  <c r="Z2857" i="24"/>
  <c r="Z2853" i="24"/>
  <c r="Z2849" i="24"/>
  <c r="Z2845" i="24"/>
  <c r="Z2841" i="24"/>
  <c r="Z2837" i="24"/>
  <c r="Z2833" i="24"/>
  <c r="Z2829" i="24"/>
  <c r="Z2825" i="24"/>
  <c r="Z2821" i="24"/>
  <c r="Z2817" i="24"/>
  <c r="Z2813" i="24"/>
  <c r="Z2809" i="24"/>
  <c r="Z2805" i="24"/>
  <c r="Z2801" i="24"/>
  <c r="Z2797" i="24"/>
  <c r="Z2793" i="24"/>
  <c r="Z2789" i="24"/>
  <c r="Z2785" i="24"/>
  <c r="Z2781" i="24"/>
  <c r="Z2777" i="24"/>
  <c r="Z2773" i="24"/>
  <c r="Z2769" i="24"/>
  <c r="Z2765" i="24"/>
  <c r="Z2761" i="24"/>
  <c r="Z2757" i="24"/>
  <c r="Z2753" i="24"/>
  <c r="Z2749" i="24"/>
  <c r="Z2745" i="24"/>
  <c r="Z2741" i="24"/>
  <c r="Z2737" i="24"/>
  <c r="Z2733" i="24"/>
  <c r="Z2729" i="24"/>
  <c r="Z2725" i="24"/>
  <c r="Z2721" i="24"/>
  <c r="Z2717" i="24"/>
  <c r="Z2713" i="24"/>
  <c r="Z2709" i="24"/>
  <c r="Z2705" i="24"/>
  <c r="Z2701" i="24"/>
  <c r="Z2697" i="24"/>
  <c r="Z2693" i="24"/>
  <c r="Z2689" i="24"/>
  <c r="Z2685" i="24"/>
  <c r="Z2681" i="24"/>
  <c r="Z2677" i="24"/>
  <c r="Z2673" i="24"/>
  <c r="Z2669" i="24"/>
  <c r="Z2665" i="24"/>
  <c r="Z2661" i="24"/>
  <c r="Z2657" i="24"/>
  <c r="Z2653" i="24"/>
  <c r="Z2649" i="24"/>
  <c r="Z2645" i="24"/>
  <c r="Z2641" i="24"/>
  <c r="Z2637" i="24"/>
  <c r="Z2633" i="24"/>
  <c r="Z2629" i="24"/>
  <c r="Z2625" i="24"/>
  <c r="Z2621" i="24"/>
  <c r="Z2617" i="24"/>
  <c r="Z2613" i="24"/>
  <c r="Z2609" i="24"/>
  <c r="Z2605" i="24"/>
  <c r="Z2601" i="24"/>
  <c r="Z2597" i="24"/>
  <c r="Z2593" i="24"/>
  <c r="Z2589" i="24"/>
  <c r="Z2585" i="24"/>
  <c r="Z2581" i="24"/>
  <c r="Z2577" i="24"/>
  <c r="Z2573" i="24"/>
  <c r="Z2569" i="24"/>
  <c r="Z2565" i="24"/>
  <c r="Z2561" i="24"/>
  <c r="Z2557" i="24"/>
  <c r="Z2553" i="24"/>
  <c r="Z2549" i="24"/>
  <c r="Z2545" i="24"/>
  <c r="Z2541" i="24"/>
  <c r="Z2537" i="24"/>
  <c r="Z2533" i="24"/>
  <c r="Z2529" i="24"/>
  <c r="Z2525" i="24"/>
  <c r="Z2521" i="24"/>
  <c r="Z2517" i="24"/>
  <c r="Z2513" i="24"/>
  <c r="Z2509" i="24"/>
  <c r="Z2505" i="24"/>
  <c r="Z2501" i="24"/>
  <c r="Z2497" i="24"/>
  <c r="Z2493" i="24"/>
  <c r="Z2489" i="24"/>
  <c r="Z2485" i="24"/>
  <c r="Z2481" i="24"/>
  <c r="Z2477" i="24"/>
  <c r="Z2473" i="24"/>
  <c r="Z2469" i="24"/>
  <c r="Z2465" i="24"/>
  <c r="Z2461" i="24"/>
  <c r="Z2457" i="24"/>
  <c r="Z2453" i="24"/>
  <c r="Z2449" i="24"/>
  <c r="Z2445" i="24"/>
  <c r="Z2441" i="24"/>
  <c r="Z2437" i="24"/>
  <c r="Z2433" i="24"/>
  <c r="Z2429" i="24"/>
  <c r="Z2425" i="24"/>
  <c r="Z2421" i="24"/>
  <c r="Z2417" i="24"/>
  <c r="Z2413" i="24"/>
  <c r="Z2409" i="24"/>
  <c r="Z2405" i="24"/>
  <c r="Z2401" i="24"/>
  <c r="Z2397" i="24"/>
  <c r="Z2393" i="24"/>
  <c r="Z2389" i="24"/>
  <c r="Z2385" i="24"/>
  <c r="Z2381" i="24"/>
  <c r="Z2377" i="24"/>
  <c r="Z2373" i="24"/>
  <c r="Z2369" i="24"/>
  <c r="Z2365" i="24"/>
  <c r="Z2361" i="24"/>
  <c r="Z2357" i="24"/>
  <c r="Z2353" i="24"/>
  <c r="Z2349" i="24"/>
  <c r="Z2345" i="24"/>
  <c r="Z2341" i="24"/>
  <c r="Z2337" i="24"/>
  <c r="Z2333" i="24"/>
  <c r="Z2329" i="24"/>
  <c r="Z2325" i="24"/>
  <c r="Z2321" i="24"/>
  <c r="Z2317" i="24"/>
  <c r="Z2313" i="24"/>
  <c r="Z2309" i="24"/>
  <c r="Z2305" i="24"/>
  <c r="Z2301" i="24"/>
  <c r="Z2297" i="24"/>
  <c r="Z2293" i="24"/>
  <c r="Z2289" i="24"/>
  <c r="Z2285" i="24"/>
  <c r="Z2281" i="24"/>
  <c r="Z2277" i="24"/>
  <c r="Z2273" i="24"/>
  <c r="Z2269" i="24"/>
  <c r="Z2265" i="24"/>
  <c r="Z2261" i="24"/>
  <c r="Z2257" i="24"/>
  <c r="Z2253" i="24"/>
  <c r="Z2249" i="24"/>
  <c r="Z2245" i="24"/>
  <c r="Z2241" i="24"/>
  <c r="Z2237" i="24"/>
  <c r="Z2233" i="24"/>
  <c r="Z2229" i="24"/>
  <c r="Z2225" i="24"/>
  <c r="Z2221" i="24"/>
  <c r="Z2217" i="24"/>
  <c r="Z2213" i="24"/>
  <c r="Z3132" i="26"/>
  <c r="Z3128" i="26"/>
  <c r="Z3124" i="26"/>
  <c r="Z3120" i="26"/>
  <c r="Z3116" i="26"/>
  <c r="Z3112" i="26"/>
  <c r="Z3108" i="26"/>
  <c r="Z3104" i="26"/>
  <c r="Z3100" i="26"/>
  <c r="Z3096" i="26"/>
  <c r="Z3092" i="26"/>
  <c r="Z3088" i="26"/>
  <c r="Z3084" i="26"/>
  <c r="Z3080" i="26"/>
  <c r="Z3076" i="26"/>
  <c r="Z3072" i="26"/>
  <c r="Z3068" i="26"/>
  <c r="Z3064" i="26"/>
  <c r="Z3060" i="26"/>
  <c r="Z3056" i="26"/>
  <c r="Z3052" i="26"/>
  <c r="Z3048" i="26"/>
  <c r="Z3044" i="26"/>
  <c r="Z3040" i="26"/>
  <c r="Z3036" i="26"/>
  <c r="Z3032" i="26"/>
  <c r="Z3028" i="26"/>
  <c r="Z3024" i="26"/>
  <c r="Z3020" i="26"/>
  <c r="Z3016" i="26"/>
  <c r="Z3012" i="26"/>
  <c r="Z3008" i="26"/>
  <c r="Z3004" i="26"/>
  <c r="Z3000" i="26"/>
  <c r="Z2996" i="26"/>
  <c r="Z2992" i="26"/>
  <c r="Z2988" i="26"/>
  <c r="Z2984" i="26"/>
  <c r="Z2980" i="26"/>
  <c r="Z2976" i="26"/>
  <c r="Z2972" i="26"/>
  <c r="Z2968" i="26"/>
  <c r="Z2964" i="26"/>
  <c r="Z2960" i="26"/>
  <c r="Z2956" i="26"/>
  <c r="Z2952" i="26"/>
  <c r="Z2948" i="26"/>
  <c r="Z2944" i="26"/>
  <c r="Z2940" i="26"/>
  <c r="Z2936" i="26"/>
  <c r="Z2932" i="26"/>
  <c r="Z2928" i="26"/>
  <c r="Z2924" i="26"/>
  <c r="Z2920" i="26"/>
  <c r="Z2916" i="26"/>
  <c r="Z2912" i="26"/>
  <c r="Z2908" i="26"/>
  <c r="Z2904" i="26"/>
  <c r="Z2900" i="26"/>
  <c r="Z2896" i="26"/>
  <c r="Z2892" i="26"/>
  <c r="Z2888" i="26"/>
  <c r="Z2884" i="26"/>
  <c r="Z2880" i="26"/>
  <c r="Z2876" i="26"/>
  <c r="Z2872" i="26"/>
  <c r="Z2868" i="26"/>
  <c r="Z2864" i="26"/>
  <c r="Z2860" i="26"/>
  <c r="Z2856" i="26"/>
  <c r="Z2852" i="26"/>
  <c r="Z2848" i="26"/>
  <c r="Z2844" i="26"/>
  <c r="Z2840" i="26"/>
  <c r="Z2836" i="26"/>
  <c r="Z2832" i="26"/>
  <c r="Z2828" i="26"/>
  <c r="Z2824" i="26"/>
  <c r="Z2820" i="26"/>
  <c r="Z2816" i="26"/>
  <c r="Z2812" i="26"/>
  <c r="Z2808" i="26"/>
  <c r="Z2804" i="26"/>
  <c r="Z2800" i="26"/>
  <c r="Z2796" i="26"/>
  <c r="Z2792" i="26"/>
  <c r="Z2788" i="26"/>
  <c r="Z2784" i="26"/>
  <c r="Z2780" i="26"/>
  <c r="Z2776" i="26"/>
  <c r="Z2772" i="26"/>
  <c r="Z2768" i="26"/>
  <c r="Z2764" i="26"/>
  <c r="Z2760" i="26"/>
  <c r="Z2756" i="26"/>
  <c r="Z2752" i="26"/>
  <c r="Z2748" i="26"/>
  <c r="Z2744" i="26"/>
  <c r="Z2740" i="26"/>
  <c r="Z2736" i="26"/>
  <c r="Z2732" i="26"/>
  <c r="Z2728" i="26"/>
  <c r="Z2724" i="26"/>
  <c r="Z2720" i="26"/>
  <c r="Z2716" i="26"/>
  <c r="Z2712" i="26"/>
  <c r="Z2708" i="26"/>
  <c r="Z2704" i="26"/>
  <c r="Z2700" i="26"/>
  <c r="Z2696" i="26"/>
  <c r="Z2692" i="26"/>
  <c r="Z2688" i="26"/>
  <c r="Z2684" i="26"/>
  <c r="Z2680" i="26"/>
  <c r="Z2676" i="26"/>
  <c r="Z2672" i="26"/>
  <c r="Z2668" i="26"/>
  <c r="Z2664" i="26"/>
  <c r="Z2660" i="26"/>
  <c r="Z2656" i="26"/>
  <c r="Z2652" i="26"/>
  <c r="Z2648" i="26"/>
  <c r="Z2644" i="26"/>
  <c r="Z2640" i="26"/>
  <c r="Z2636" i="26"/>
  <c r="Z2632" i="26"/>
  <c r="Z2628" i="26"/>
  <c r="Z2624" i="26"/>
  <c r="Z2620" i="26"/>
  <c r="Z2616" i="26"/>
  <c r="Z2612" i="26"/>
  <c r="Z2608" i="26"/>
  <c r="Z2604" i="26"/>
  <c r="Z2600" i="26"/>
  <c r="Z2596" i="26"/>
  <c r="Z2592" i="26"/>
  <c r="Z2588" i="26"/>
  <c r="Z2584" i="26"/>
  <c r="Z2580" i="26"/>
  <c r="Z2576" i="26"/>
  <c r="Z2572" i="26"/>
  <c r="Z2568" i="26"/>
  <c r="Z2564" i="26"/>
  <c r="Z2560" i="26"/>
  <c r="Z2556" i="26"/>
  <c r="Z2552" i="26"/>
  <c r="Z2548" i="26"/>
  <c r="Z2544" i="26"/>
  <c r="Z2540" i="26"/>
  <c r="Z2536" i="26"/>
  <c r="Z2532" i="26"/>
  <c r="Z2528" i="26"/>
  <c r="Z2524" i="26"/>
  <c r="Z2520" i="26"/>
  <c r="Z2516" i="26"/>
  <c r="Z2512" i="26"/>
  <c r="Z2508" i="26"/>
  <c r="Z2504" i="26"/>
  <c r="Z2500" i="26"/>
  <c r="Z2496" i="26"/>
  <c r="Z2492" i="26"/>
  <c r="Z2488" i="26"/>
  <c r="Z2484" i="26"/>
  <c r="Z2480" i="26"/>
  <c r="Z2476" i="26"/>
  <c r="Z2472" i="26"/>
  <c r="Z2468" i="26"/>
  <c r="Z2464" i="26"/>
  <c r="Z2460" i="26"/>
  <c r="Z2456" i="26"/>
  <c r="Z2452" i="26"/>
  <c r="Z2448" i="26"/>
  <c r="Z2444" i="26"/>
  <c r="Z2440" i="26"/>
  <c r="Z2436" i="26"/>
  <c r="Z2432" i="26"/>
  <c r="Z2428" i="26"/>
  <c r="Z2424" i="26"/>
  <c r="Z2420" i="26"/>
  <c r="Z2416" i="26"/>
  <c r="Z2412" i="26"/>
  <c r="Z2408" i="26"/>
  <c r="Z2404" i="26"/>
  <c r="Z2400" i="26"/>
  <c r="Z2396" i="26"/>
  <c r="Z2392" i="26"/>
  <c r="Z2388" i="26"/>
  <c r="Z2384" i="26"/>
  <c r="Z2380" i="26"/>
  <c r="Z2376" i="26"/>
  <c r="Z2372" i="26"/>
  <c r="Z2368" i="26"/>
  <c r="Z2364" i="26"/>
  <c r="Z2360" i="26"/>
  <c r="Z2356" i="26"/>
  <c r="Z2352" i="26"/>
  <c r="Z2348" i="26"/>
  <c r="Z2344" i="26"/>
  <c r="Z2340" i="26"/>
  <c r="Z2336" i="26"/>
  <c r="Z2332" i="26"/>
  <c r="Z2328" i="26"/>
  <c r="Z2324" i="26"/>
  <c r="Z2320" i="26"/>
  <c r="Z2316" i="26"/>
  <c r="Z2312" i="26"/>
  <c r="Z2308" i="26"/>
  <c r="Z2304" i="26"/>
  <c r="Z2300" i="26"/>
  <c r="Z2296" i="26"/>
  <c r="Z2292" i="26"/>
  <c r="Z2288" i="26"/>
  <c r="Z2284" i="26"/>
  <c r="Z2280" i="26"/>
  <c r="Z2276" i="26"/>
  <c r="Z2272" i="26"/>
  <c r="Z2268" i="26"/>
  <c r="Z2264" i="26"/>
  <c r="Z2260" i="26"/>
  <c r="Z2256" i="26"/>
  <c r="Z2252" i="26"/>
  <c r="Z2248" i="26"/>
  <c r="Z2244" i="26"/>
  <c r="Z2240" i="26"/>
  <c r="Z2236" i="26"/>
  <c r="Z2232" i="26"/>
  <c r="Z2228" i="26"/>
  <c r="Z2224" i="26"/>
  <c r="Z2220" i="26"/>
  <c r="Z2216" i="26"/>
  <c r="Z2212" i="26"/>
  <c r="Z2208" i="26"/>
  <c r="Z2204" i="26"/>
  <c r="Z2200" i="26"/>
  <c r="Z2196" i="26"/>
  <c r="Z2192" i="26"/>
  <c r="Z2188" i="26"/>
  <c r="Z2184" i="26"/>
  <c r="Z2180" i="26"/>
  <c r="Z2176" i="26"/>
  <c r="Z2172" i="26"/>
  <c r="Z2168" i="26"/>
  <c r="Z2164" i="26"/>
  <c r="Z2160" i="26"/>
  <c r="Z2156" i="26"/>
  <c r="Z2152" i="26"/>
  <c r="Z2148" i="26"/>
  <c r="Z2144" i="26"/>
  <c r="Z2140" i="26"/>
  <c r="Z2136" i="26"/>
  <c r="Z2132" i="26"/>
  <c r="Z2128" i="26"/>
  <c r="Z2124" i="26"/>
  <c r="Z2120" i="26"/>
  <c r="Z2116" i="26"/>
  <c r="Z2112" i="26"/>
  <c r="Z2108" i="26"/>
  <c r="Z2104" i="26"/>
  <c r="Z2100" i="26"/>
  <c r="Z2096" i="26"/>
  <c r="Z2092" i="26"/>
  <c r="Z2088" i="26"/>
  <c r="Z2084" i="26"/>
  <c r="Z2080" i="26"/>
  <c r="Z2076" i="26"/>
  <c r="Z2072" i="26"/>
  <c r="Z2068" i="26"/>
  <c r="Z2064" i="26"/>
  <c r="Z2060" i="26"/>
  <c r="Z2056" i="26"/>
  <c r="Z2052" i="26"/>
  <c r="Z2048" i="26"/>
  <c r="Z2044" i="26"/>
  <c r="Z2040" i="26"/>
  <c r="Z2036" i="26"/>
  <c r="Z2032" i="26"/>
  <c r="Z2028" i="26"/>
  <c r="Z2024" i="26"/>
  <c r="Z2020" i="26"/>
  <c r="Z2016" i="26"/>
  <c r="Z2012" i="26"/>
  <c r="Z2008" i="26"/>
  <c r="Z2004" i="26"/>
  <c r="Z2000" i="26"/>
  <c r="Z1996" i="26"/>
  <c r="Z1992" i="26"/>
  <c r="Z1988" i="26"/>
  <c r="Z1984" i="26"/>
  <c r="Z1980" i="26"/>
  <c r="Z1976" i="26"/>
  <c r="Z1972" i="26"/>
  <c r="Z1968" i="26"/>
  <c r="Z1964" i="26"/>
  <c r="Z1960" i="26"/>
  <c r="Z1956" i="26"/>
  <c r="Z1952" i="26"/>
  <c r="Z1948" i="26"/>
  <c r="Z1944" i="26"/>
  <c r="Z1940" i="26"/>
  <c r="Z1936" i="26"/>
  <c r="Z1932" i="26"/>
  <c r="Z1928" i="26"/>
  <c r="Z1924" i="26"/>
  <c r="Z1920" i="26"/>
  <c r="Z1916" i="26"/>
  <c r="Z1912" i="26"/>
  <c r="Z1908" i="26"/>
  <c r="Z1904" i="26"/>
  <c r="Z1900" i="26"/>
  <c r="Z1896" i="26"/>
  <c r="Z1892" i="26"/>
  <c r="Z1888" i="26"/>
  <c r="Z1884" i="26"/>
  <c r="Z1880" i="26"/>
  <c r="Z1876" i="26"/>
  <c r="Z1872" i="26"/>
  <c r="Z1868" i="26"/>
  <c r="Z1864" i="26"/>
  <c r="Z1860" i="26"/>
  <c r="Z1856" i="26"/>
  <c r="Z1852" i="26"/>
  <c r="Z1848" i="26"/>
  <c r="Z1844" i="26"/>
  <c r="Z1840" i="26"/>
  <c r="Z1836" i="26"/>
  <c r="Z1832" i="26"/>
  <c r="Z1828" i="26"/>
  <c r="Z1824" i="26"/>
  <c r="Z1820" i="26"/>
  <c r="Z1816" i="26"/>
  <c r="Z1812" i="26"/>
  <c r="Z1808" i="26"/>
  <c r="Z1804" i="26"/>
  <c r="Z1800" i="26"/>
  <c r="Z1796" i="26"/>
  <c r="Z1792" i="26"/>
  <c r="Z1788" i="26"/>
  <c r="Z1784" i="26"/>
  <c r="Z1780" i="26"/>
  <c r="Z1776" i="26"/>
  <c r="Z1772" i="26"/>
  <c r="Z1768" i="26"/>
  <c r="Z1764" i="26"/>
  <c r="Z1760" i="26"/>
  <c r="Z1756" i="26"/>
  <c r="Z1752" i="26"/>
  <c r="Z1748" i="26"/>
  <c r="Z1744" i="26"/>
  <c r="Z1740" i="26"/>
  <c r="Z1736" i="26"/>
  <c r="Z1732" i="26"/>
  <c r="Z1728" i="26"/>
  <c r="Z1724" i="26"/>
  <c r="Z1720" i="26"/>
  <c r="Z1716" i="26"/>
  <c r="Z1712" i="26"/>
  <c r="Z1708" i="26"/>
  <c r="Z1704" i="26"/>
  <c r="Z1700" i="26"/>
  <c r="Z1696" i="26"/>
  <c r="Z1692" i="26"/>
  <c r="Z1688" i="26"/>
  <c r="Z1684" i="26"/>
  <c r="Z1680" i="26"/>
  <c r="Z1676" i="26"/>
  <c r="Z1672" i="26"/>
  <c r="Z1668" i="26"/>
  <c r="Z1664" i="26"/>
  <c r="Z1660" i="26"/>
  <c r="Z1656" i="26"/>
  <c r="Z1652" i="26"/>
  <c r="Z1648" i="26"/>
  <c r="Z1644" i="26"/>
  <c r="Z1640" i="26"/>
  <c r="Z1636" i="26"/>
  <c r="Z1632" i="26"/>
  <c r="Z1628" i="26"/>
  <c r="Z1624" i="26"/>
  <c r="Z1620" i="26"/>
  <c r="Z1616" i="26"/>
  <c r="Z1612" i="26"/>
  <c r="Z1608" i="26"/>
  <c r="Z1604" i="26"/>
  <c r="Z1600" i="26"/>
  <c r="Z1596" i="26"/>
  <c r="Z1592" i="26"/>
  <c r="Z1588" i="26"/>
  <c r="Z1584" i="26"/>
  <c r="Z1580" i="26"/>
  <c r="Z1576" i="26"/>
  <c r="Z1572" i="26"/>
  <c r="Z1568" i="26"/>
  <c r="Z1564" i="26"/>
  <c r="Z1560" i="26"/>
  <c r="Z1556" i="26"/>
  <c r="Z1552" i="26"/>
  <c r="Z1548" i="26"/>
  <c r="Z1544" i="26"/>
  <c r="Z1540" i="26"/>
  <c r="Z1536" i="26"/>
  <c r="Z1532" i="26"/>
  <c r="Z1528" i="26"/>
  <c r="Z1524" i="26"/>
  <c r="Z1520" i="26"/>
  <c r="Z1516" i="26"/>
  <c r="Z1512" i="26"/>
  <c r="Z1508" i="26"/>
  <c r="Z1504" i="26"/>
  <c r="Z1500" i="26"/>
  <c r="Z1496" i="26"/>
  <c r="Z1492" i="26"/>
  <c r="Z1488" i="26"/>
  <c r="Z1484" i="26"/>
  <c r="Z1480" i="26"/>
  <c r="Z1476" i="26"/>
  <c r="Z1472" i="26"/>
  <c r="Z1468" i="26"/>
  <c r="Z1464" i="26"/>
  <c r="Z1460" i="26"/>
  <c r="Z1456" i="26"/>
  <c r="Z1452" i="26"/>
  <c r="Z1448" i="26"/>
  <c r="Z1444" i="26"/>
  <c r="Z1440" i="26"/>
  <c r="Z1436" i="26"/>
  <c r="Z1432" i="26"/>
  <c r="Z1428" i="26"/>
  <c r="Z1424" i="26"/>
  <c r="Z1420" i="26"/>
  <c r="Z1416" i="26"/>
  <c r="Z1412" i="26"/>
  <c r="Z1408" i="26"/>
  <c r="Z1404" i="26"/>
  <c r="Z1400" i="26"/>
  <c r="Z1396" i="26"/>
  <c r="Z1392" i="26"/>
  <c r="Z1388" i="26"/>
  <c r="Z1384" i="26"/>
  <c r="Z1380" i="26"/>
  <c r="Z1376" i="26"/>
  <c r="Z1372" i="26"/>
  <c r="Z1368" i="26"/>
  <c r="Z1364" i="26"/>
  <c r="Z1360" i="26"/>
  <c r="Z1356" i="26"/>
  <c r="Z1352" i="26"/>
  <c r="Z1348" i="26"/>
  <c r="Z1344" i="26"/>
  <c r="Z1340" i="26"/>
  <c r="Z1336" i="26"/>
  <c r="Z1332" i="26"/>
  <c r="Z1328" i="26"/>
  <c r="Z1324" i="26"/>
  <c r="Z1320" i="26"/>
  <c r="Z1316" i="26"/>
  <c r="Z1312" i="26"/>
  <c r="Z1308" i="26"/>
  <c r="Z1304" i="26"/>
  <c r="Z1300" i="26"/>
  <c r="Z1296" i="26"/>
  <c r="Z1292" i="26"/>
  <c r="Z1288" i="26"/>
  <c r="Z1284" i="26"/>
  <c r="Z1280" i="26"/>
  <c r="Z1276" i="26"/>
  <c r="Z1272" i="26"/>
  <c r="Z1268" i="26"/>
  <c r="Z1264" i="26"/>
  <c r="Z1260" i="26"/>
  <c r="Z1256" i="26"/>
  <c r="Z1252" i="26"/>
  <c r="Z1248" i="26"/>
  <c r="Z1244" i="26"/>
  <c r="Z1240" i="26"/>
  <c r="Z1236" i="26"/>
  <c r="Z1232" i="26"/>
  <c r="Z1228" i="26"/>
  <c r="Z1224" i="26"/>
  <c r="Z1220" i="26"/>
  <c r="Z1216" i="26"/>
  <c r="Z1212" i="26"/>
  <c r="Z1208" i="26"/>
  <c r="Z1204" i="26"/>
  <c r="Z1200" i="26"/>
  <c r="Z1196" i="26"/>
  <c r="Z1192" i="26"/>
  <c r="Z1188" i="26"/>
  <c r="Z1184" i="26"/>
  <c r="Z1180" i="26"/>
  <c r="Z1176" i="26"/>
  <c r="Z1172" i="26"/>
  <c r="Z1168" i="26"/>
  <c r="Z1164" i="26"/>
  <c r="Z1160" i="26"/>
  <c r="Z1156" i="26"/>
  <c r="Z1152" i="26"/>
  <c r="Z1148" i="26"/>
  <c r="Z1144" i="26"/>
  <c r="Z1140" i="26"/>
  <c r="Z1136" i="26"/>
  <c r="Z1132" i="26"/>
  <c r="Z1128" i="26"/>
  <c r="Z1124" i="26"/>
  <c r="Z1120" i="26"/>
  <c r="Z1116" i="26"/>
  <c r="Z1112" i="26"/>
  <c r="Z1108" i="26"/>
  <c r="Z1104" i="26"/>
  <c r="Z1100" i="26"/>
  <c r="Z1096" i="26"/>
  <c r="Z1092" i="26"/>
  <c r="Z1088" i="26"/>
  <c r="Z1084" i="26"/>
  <c r="Z1080" i="26"/>
  <c r="Z1076" i="26"/>
  <c r="Z1072" i="26"/>
  <c r="Z1068" i="26"/>
  <c r="Z1064" i="26"/>
  <c r="Z1060" i="26"/>
  <c r="Z1056" i="26"/>
  <c r="Z1052" i="26"/>
  <c r="Z1048" i="26"/>
  <c r="Z1044" i="26"/>
  <c r="Z1040" i="26"/>
  <c r="Z1036" i="26"/>
  <c r="Z1032" i="26"/>
  <c r="Z1028" i="26"/>
  <c r="Z1024" i="26"/>
  <c r="Z1020" i="26"/>
  <c r="Z1016" i="26"/>
  <c r="Z1012" i="26"/>
  <c r="Z1008" i="26"/>
  <c r="Z1004" i="26"/>
  <c r="Z1000" i="26"/>
  <c r="Z996" i="26"/>
  <c r="Z992" i="26"/>
  <c r="Z988" i="26"/>
  <c r="Z984" i="26"/>
  <c r="Z980" i="26"/>
  <c r="Z976" i="26"/>
  <c r="Z972" i="26"/>
  <c r="Z968" i="26"/>
  <c r="Z964" i="26"/>
  <c r="Z960" i="26"/>
  <c r="Z956" i="26"/>
  <c r="Z952" i="26"/>
  <c r="Z948" i="26"/>
  <c r="Z944" i="26"/>
  <c r="Z940" i="26"/>
  <c r="Z936" i="26"/>
  <c r="Z932" i="26"/>
  <c r="Z928" i="26"/>
  <c r="Z924" i="26"/>
  <c r="Z920" i="26"/>
  <c r="Z916" i="26"/>
  <c r="Z912" i="26"/>
  <c r="Z908" i="26"/>
  <c r="Z904" i="26"/>
  <c r="Z900" i="26"/>
  <c r="Z896" i="26"/>
  <c r="Z892" i="26"/>
  <c r="Z888" i="26"/>
  <c r="Z884" i="26"/>
  <c r="Z880" i="26"/>
  <c r="Z876" i="26"/>
  <c r="Z872" i="26"/>
  <c r="Z868" i="26"/>
  <c r="Z864" i="26"/>
  <c r="Z860" i="26"/>
  <c r="Z856" i="26"/>
  <c r="Z852" i="26"/>
  <c r="Z848" i="26"/>
  <c r="Z844" i="26"/>
  <c r="Z840" i="26"/>
  <c r="Z836" i="26"/>
  <c r="Z832" i="26"/>
  <c r="Z828" i="26"/>
  <c r="Z824" i="26"/>
  <c r="Z820" i="26"/>
  <c r="Z816" i="26"/>
  <c r="Z812" i="26"/>
  <c r="Z808" i="26"/>
  <c r="Z804" i="26"/>
  <c r="Z800" i="26"/>
  <c r="Z796" i="26"/>
  <c r="Z792" i="26"/>
  <c r="Z788" i="26"/>
  <c r="Z784" i="26"/>
  <c r="Z780" i="26"/>
  <c r="Z776" i="26"/>
  <c r="Z772" i="26"/>
  <c r="Z768" i="26"/>
  <c r="Z764" i="26"/>
  <c r="Z760" i="26"/>
  <c r="Z756" i="26"/>
  <c r="Z752" i="26"/>
  <c r="Z748" i="26"/>
  <c r="Z744" i="26"/>
  <c r="Z740" i="26"/>
  <c r="Z736" i="26"/>
  <c r="Z732" i="26"/>
  <c r="Z728" i="26"/>
  <c r="Z724" i="26"/>
  <c r="Z720" i="26"/>
  <c r="Z716" i="26"/>
  <c r="Z712" i="26"/>
  <c r="Z708" i="26"/>
  <c r="Z704" i="26"/>
  <c r="Z700" i="26"/>
  <c r="Z696" i="26"/>
  <c r="Z692" i="26"/>
  <c r="Z688" i="26"/>
  <c r="Z684" i="26"/>
  <c r="Z680" i="26"/>
  <c r="Z676" i="26"/>
  <c r="Z672" i="26"/>
  <c r="Z668" i="26"/>
  <c r="Z664" i="26"/>
  <c r="Z660" i="26"/>
  <c r="Z656" i="26"/>
  <c r="Z652" i="26"/>
  <c r="Z648" i="26"/>
  <c r="Z644" i="26"/>
  <c r="Z640" i="26"/>
  <c r="Z636" i="26"/>
  <c r="Z632" i="26"/>
  <c r="Z628" i="26"/>
  <c r="Z624" i="26"/>
  <c r="Z620" i="26"/>
  <c r="Z616" i="26"/>
  <c r="Z612" i="26"/>
  <c r="Z608" i="26"/>
  <c r="Z604" i="26"/>
  <c r="Z600" i="26"/>
  <c r="Z596" i="26"/>
  <c r="Z592" i="26"/>
  <c r="Z588" i="26"/>
  <c r="Z584" i="26"/>
  <c r="Z580" i="26"/>
  <c r="Z576" i="26"/>
  <c r="Z572" i="26"/>
  <c r="Z568" i="26"/>
  <c r="Z564" i="26"/>
  <c r="Z560" i="26"/>
  <c r="Z556" i="26"/>
  <c r="Z552" i="26"/>
  <c r="Z548" i="26"/>
  <c r="Z544" i="26"/>
  <c r="Z540" i="26"/>
  <c r="Z536" i="26"/>
  <c r="Z532" i="26"/>
  <c r="Z528" i="26"/>
  <c r="Z524" i="26"/>
  <c r="Z520" i="26"/>
  <c r="Z516" i="26"/>
  <c r="Z512" i="26"/>
  <c r="Z508" i="26"/>
  <c r="Z504" i="26"/>
  <c r="Z500" i="26"/>
  <c r="Z496" i="26"/>
  <c r="Z492" i="26"/>
  <c r="Z488" i="26"/>
  <c r="Z484" i="26"/>
  <c r="Z480" i="26"/>
  <c r="Z476" i="26"/>
  <c r="Z472" i="26"/>
  <c r="Z468" i="26"/>
  <c r="Z464" i="26"/>
  <c r="Z460" i="26"/>
  <c r="Z456" i="26"/>
  <c r="Z452" i="26"/>
  <c r="Z448" i="26"/>
  <c r="Z444" i="26"/>
  <c r="Z440" i="26"/>
  <c r="Z436" i="26"/>
  <c r="Z432" i="26"/>
  <c r="Z428" i="26"/>
  <c r="Z424" i="26"/>
  <c r="Z420" i="26"/>
  <c r="Z416" i="26"/>
  <c r="Z412" i="26"/>
  <c r="Z408" i="26"/>
  <c r="Z404" i="26"/>
  <c r="Z400" i="26"/>
  <c r="Z396" i="26"/>
  <c r="Z392" i="26"/>
  <c r="Z388" i="26"/>
  <c r="Z384" i="26"/>
  <c r="Z380" i="26"/>
  <c r="Z376" i="26"/>
  <c r="Z372" i="26"/>
  <c r="Z368" i="26"/>
  <c r="Z364" i="26"/>
  <c r="Z360" i="26"/>
  <c r="Z356" i="26"/>
  <c r="Z352" i="26"/>
  <c r="Z348" i="26"/>
  <c r="Z344" i="26"/>
  <c r="Z340" i="26"/>
  <c r="Z336" i="26"/>
  <c r="Z332" i="26"/>
  <c r="Z328" i="26"/>
  <c r="Z324" i="26"/>
  <c r="Z320" i="26"/>
  <c r="Z316" i="26"/>
  <c r="Z312" i="26"/>
  <c r="Z308" i="26"/>
  <c r="Z304" i="26"/>
  <c r="Z300" i="26"/>
  <c r="Z296" i="26"/>
  <c r="Z292" i="26"/>
  <c r="Z288" i="26"/>
  <c r="Z284" i="26"/>
  <c r="Z280" i="26"/>
  <c r="Z276" i="26"/>
  <c r="Z272" i="26"/>
  <c r="Z268" i="26"/>
  <c r="Z264" i="26"/>
  <c r="Z260" i="26"/>
  <c r="Z256" i="26"/>
  <c r="Z252" i="26"/>
  <c r="Z248" i="26"/>
  <c r="Z244" i="26"/>
  <c r="Z240" i="26"/>
  <c r="Z236" i="26"/>
  <c r="Z232" i="26"/>
  <c r="Z228" i="26"/>
  <c r="Z224" i="26"/>
  <c r="Z220" i="26"/>
  <c r="Z216" i="26"/>
  <c r="Z212" i="26"/>
  <c r="Z208" i="26"/>
  <c r="Z204" i="26"/>
  <c r="Z200" i="26"/>
  <c r="Z196" i="26"/>
  <c r="Z192" i="26"/>
  <c r="Z188" i="26"/>
  <c r="Z184" i="26"/>
  <c r="Z180" i="26"/>
  <c r="Z176" i="26"/>
  <c r="Z172" i="26"/>
  <c r="Z168" i="26"/>
  <c r="Z164" i="26"/>
  <c r="Z160" i="26"/>
  <c r="Z156" i="26"/>
  <c r="Z152" i="26"/>
  <c r="Z148" i="26"/>
  <c r="Z144" i="26"/>
  <c r="Z140" i="26"/>
  <c r="Z136" i="26"/>
  <c r="Z132" i="26"/>
  <c r="Z128" i="26"/>
  <c r="Z124" i="26"/>
  <c r="Z120" i="26"/>
  <c r="Z116" i="26"/>
  <c r="Z112" i="26"/>
  <c r="Z108" i="26"/>
  <c r="Z104" i="26"/>
  <c r="Z100" i="26"/>
  <c r="Z96" i="26"/>
  <c r="Z92" i="26"/>
  <c r="Z88" i="26"/>
  <c r="Z84" i="26"/>
  <c r="Z80" i="26"/>
  <c r="Z76" i="26"/>
  <c r="Z72" i="26"/>
  <c r="Z68" i="26"/>
  <c r="Z64" i="26"/>
  <c r="Z60" i="26"/>
  <c r="Z56" i="26"/>
  <c r="Z52" i="26"/>
  <c r="Z48" i="26"/>
  <c r="Z44" i="26"/>
  <c r="Z40" i="26"/>
  <c r="Z36" i="26"/>
  <c r="Z32" i="26"/>
  <c r="Z28" i="26"/>
  <c r="Z24" i="26"/>
  <c r="Z20" i="26"/>
  <c r="Z16" i="26"/>
  <c r="Z12" i="26"/>
  <c r="Z8" i="26"/>
  <c r="Z4" i="26"/>
  <c r="Z5000" i="25"/>
  <c r="Z4996" i="25"/>
  <c r="Z4992" i="25"/>
  <c r="Z4988" i="25"/>
  <c r="Z4984" i="25"/>
  <c r="Z4980" i="25"/>
  <c r="Z4976" i="25"/>
  <c r="Z4972" i="25"/>
  <c r="Z4968" i="25"/>
  <c r="Z4964" i="25"/>
  <c r="Z4960" i="25"/>
  <c r="Z4956" i="25"/>
  <c r="Z4952" i="25"/>
  <c r="Z4948" i="25"/>
  <c r="Z4944" i="25"/>
  <c r="Z4940" i="25"/>
  <c r="Z4936" i="25"/>
  <c r="Z4932" i="25"/>
  <c r="Z4928" i="25"/>
  <c r="Z4924" i="25"/>
  <c r="Z4920" i="25"/>
  <c r="Z4916" i="25"/>
  <c r="Z4912" i="25"/>
  <c r="Z4908" i="25"/>
  <c r="Z4904" i="25"/>
  <c r="Z4900" i="25"/>
  <c r="Z4896" i="25"/>
  <c r="Z4892" i="25"/>
  <c r="Z4888" i="25"/>
  <c r="Z4884" i="25"/>
  <c r="Z4880" i="25"/>
  <c r="Z4876" i="25"/>
  <c r="Z4872" i="25"/>
  <c r="Z4868" i="25"/>
  <c r="Z4864" i="25"/>
  <c r="Z4860" i="25"/>
  <c r="Z4856" i="25"/>
  <c r="Z4852" i="25"/>
  <c r="Z4848" i="25"/>
  <c r="Z4844" i="25"/>
  <c r="Z4840" i="25"/>
  <c r="Z4836" i="25"/>
  <c r="Z4832" i="25"/>
  <c r="Z4828" i="25"/>
  <c r="Z4824" i="25"/>
  <c r="Z4820" i="25"/>
  <c r="Z4816" i="25"/>
  <c r="Z4812" i="25"/>
  <c r="Z4808" i="25"/>
  <c r="Z4804" i="25"/>
  <c r="Z4800" i="25"/>
  <c r="Z4796" i="25"/>
  <c r="Z4792" i="25"/>
  <c r="Z4788" i="25"/>
  <c r="Z4784" i="25"/>
  <c r="Z4780" i="25"/>
  <c r="Z4776" i="25"/>
  <c r="Z4772" i="25"/>
  <c r="Z4768" i="25"/>
  <c r="Z4764" i="25"/>
  <c r="Z4760" i="25"/>
  <c r="Z4756" i="25"/>
  <c r="Z4752" i="25"/>
  <c r="Z4748" i="25"/>
  <c r="Z4744" i="25"/>
  <c r="Z4740" i="25"/>
  <c r="Z4736" i="25"/>
  <c r="Z4732" i="25"/>
  <c r="Z4728" i="25"/>
  <c r="Z4724" i="25"/>
  <c r="Z4720" i="25"/>
  <c r="Z4716" i="25"/>
  <c r="Z4712" i="25"/>
  <c r="Z4708" i="25"/>
  <c r="Z4704" i="25"/>
  <c r="Z4700" i="25"/>
  <c r="Z4696" i="25"/>
  <c r="Z4692" i="25"/>
  <c r="Z4688" i="25"/>
  <c r="Z4684" i="25"/>
  <c r="Z4680" i="25"/>
  <c r="Z4676" i="25"/>
  <c r="Z4672" i="25"/>
  <c r="Z4668" i="25"/>
  <c r="Z4664" i="25"/>
  <c r="Z4660" i="25"/>
  <c r="Z4656" i="25"/>
  <c r="Z4652" i="25"/>
  <c r="Z4648" i="25"/>
  <c r="Z4644" i="25"/>
  <c r="Z4640" i="25"/>
  <c r="Z4636" i="25"/>
  <c r="Z4632" i="25"/>
  <c r="Z4628" i="25"/>
  <c r="Z4624" i="25"/>
  <c r="Z4620" i="25"/>
  <c r="Z4616" i="25"/>
  <c r="Z4612" i="25"/>
  <c r="Z4608" i="25"/>
  <c r="Z4604" i="25"/>
  <c r="Z4600" i="25"/>
  <c r="Z4596" i="25"/>
  <c r="Z4592" i="25"/>
  <c r="Z4588" i="25"/>
  <c r="Z4584" i="25"/>
  <c r="Z4580" i="25"/>
  <c r="Z4576" i="25"/>
  <c r="Z4572" i="25"/>
  <c r="Z4568" i="25"/>
  <c r="Z4564" i="25"/>
  <c r="Z4560" i="25"/>
  <c r="Z4556" i="25"/>
  <c r="Z4552" i="25"/>
  <c r="Z4548" i="25"/>
  <c r="Z4544" i="25"/>
  <c r="Z4540" i="25"/>
  <c r="Z4536" i="25"/>
  <c r="Z4532" i="25"/>
  <c r="Z4528" i="25"/>
  <c r="Z4524" i="25"/>
  <c r="Z4520" i="25"/>
  <c r="Z4516" i="25"/>
  <c r="Z4512" i="25"/>
  <c r="Z4508" i="25"/>
  <c r="Z4504" i="25"/>
  <c r="Z4500" i="25"/>
  <c r="Z4496" i="25"/>
  <c r="Z4492" i="25"/>
  <c r="Z4488" i="25"/>
  <c r="Z4484" i="25"/>
  <c r="Z4480" i="25"/>
  <c r="Z4476" i="25"/>
  <c r="Z4472" i="25"/>
  <c r="Z4468" i="25"/>
  <c r="Z4464" i="25"/>
  <c r="Z4460" i="25"/>
  <c r="Z4456" i="25"/>
  <c r="Z4452" i="25"/>
  <c r="Z4448" i="25"/>
  <c r="Z4444" i="25"/>
  <c r="Z4440" i="25"/>
  <c r="Z4436" i="25"/>
  <c r="Z4432" i="25"/>
  <c r="Z4428" i="25"/>
  <c r="Z4424" i="25"/>
  <c r="Z4420" i="25"/>
  <c r="Z4416" i="25"/>
  <c r="Z4412" i="25"/>
  <c r="Z4408" i="25"/>
  <c r="Z4404" i="25"/>
  <c r="Z4400" i="25"/>
  <c r="Z4396" i="25"/>
  <c r="Z4392" i="25"/>
  <c r="Z4388" i="25"/>
  <c r="Z4384" i="25"/>
  <c r="Z4380" i="25"/>
  <c r="Z4376" i="25"/>
  <c r="Z4372" i="25"/>
  <c r="Z4368" i="25"/>
  <c r="Z4364" i="25"/>
  <c r="Z4360" i="25"/>
  <c r="Z4356" i="25"/>
  <c r="Z4352" i="25"/>
  <c r="Z4348" i="25"/>
  <c r="Z4344" i="25"/>
  <c r="Z4340" i="25"/>
  <c r="Z4336" i="25"/>
  <c r="Z4332" i="25"/>
  <c r="Z4328" i="25"/>
  <c r="Z4324" i="25"/>
  <c r="Z4320" i="25"/>
  <c r="Z4316" i="25"/>
  <c r="Z4312" i="25"/>
  <c r="Z4308" i="25"/>
  <c r="Z4304" i="25"/>
  <c r="Z4300" i="25"/>
  <c r="Z4296" i="25"/>
  <c r="Z4292" i="25"/>
  <c r="Z4288" i="25"/>
  <c r="Z4284" i="25"/>
  <c r="Z4280" i="25"/>
  <c r="Z4276" i="25"/>
  <c r="Z4272" i="25"/>
  <c r="Z4268" i="25"/>
  <c r="Z4264" i="25"/>
  <c r="Z4260" i="25"/>
  <c r="Z4256" i="25"/>
  <c r="Z4252" i="25"/>
  <c r="Z4248" i="25"/>
  <c r="Z4244" i="25"/>
  <c r="Z4240" i="25"/>
  <c r="Z4236" i="25"/>
  <c r="Z4232" i="25"/>
  <c r="Z4228" i="25"/>
  <c r="Z4224" i="25"/>
  <c r="Z4220" i="25"/>
  <c r="Z4216" i="25"/>
  <c r="Z4212" i="25"/>
  <c r="Z4208" i="25"/>
  <c r="Z4204" i="25"/>
  <c r="Z4200" i="25"/>
  <c r="Z4196" i="25"/>
  <c r="Z4192" i="25"/>
  <c r="Z4188" i="25"/>
  <c r="Z4184" i="25"/>
  <c r="Z4180" i="25"/>
  <c r="Z4176" i="25"/>
  <c r="Z4172" i="25"/>
  <c r="Z4168" i="25"/>
  <c r="Z4164" i="25"/>
  <c r="Z4160" i="25"/>
  <c r="Z4156" i="25"/>
  <c r="Z4152" i="25"/>
  <c r="Z4148" i="25"/>
  <c r="Z4144" i="25"/>
  <c r="Z4140" i="25"/>
  <c r="Z4136" i="25"/>
  <c r="Z4132" i="25"/>
  <c r="Z4128" i="25"/>
  <c r="Z4124" i="25"/>
  <c r="Z4120" i="25"/>
  <c r="Z4116" i="25"/>
  <c r="Z4112" i="25"/>
  <c r="Z4108" i="25"/>
  <c r="Z4104" i="25"/>
  <c r="Z4100" i="25"/>
  <c r="Z4096" i="25"/>
  <c r="Z4092" i="25"/>
  <c r="Z4088" i="25"/>
  <c r="Z4084" i="25"/>
  <c r="Z4080" i="25"/>
  <c r="Z4076" i="25"/>
  <c r="Z4072" i="25"/>
  <c r="Z4068" i="25"/>
  <c r="Z4064" i="25"/>
  <c r="Z4060" i="25"/>
  <c r="Z4056" i="25"/>
  <c r="Z4052" i="25"/>
  <c r="Z4048" i="25"/>
  <c r="Z4044" i="25"/>
  <c r="Z4040" i="25"/>
  <c r="Z4036" i="25"/>
  <c r="Z4032" i="25"/>
  <c r="Z4028" i="25"/>
  <c r="Z4024" i="25"/>
  <c r="Z4020" i="25"/>
  <c r="Z4016" i="25"/>
  <c r="Z4012" i="25"/>
  <c r="Z4008" i="25"/>
  <c r="Z4004" i="25"/>
  <c r="Z4000" i="25"/>
  <c r="Z3996" i="25"/>
  <c r="Z3992" i="25"/>
  <c r="Z3988" i="25"/>
  <c r="Z3984" i="25"/>
  <c r="Z3980" i="25"/>
  <c r="Z3976" i="25"/>
  <c r="Z3972" i="25"/>
  <c r="Z3968" i="25"/>
  <c r="Z3964" i="25"/>
  <c r="Z3960" i="25"/>
  <c r="Z3956" i="25"/>
  <c r="Z3952" i="25"/>
  <c r="Z3948" i="25"/>
  <c r="Z3944" i="25"/>
  <c r="Z3940" i="25"/>
  <c r="Z3936" i="25"/>
  <c r="Z3932" i="25"/>
  <c r="Z3928" i="25"/>
  <c r="Z3924" i="25"/>
  <c r="Z3920" i="25"/>
  <c r="Z3916" i="25"/>
  <c r="Z3912" i="25"/>
  <c r="Z3908" i="25"/>
  <c r="Z3904" i="25"/>
  <c r="Z3900" i="25"/>
  <c r="Z3896" i="25"/>
  <c r="Z3892" i="25"/>
  <c r="Z3888" i="25"/>
  <c r="Z3884" i="25"/>
  <c r="Z3880" i="25"/>
  <c r="Z3876" i="25"/>
  <c r="Z3872" i="25"/>
  <c r="Z3868" i="25"/>
  <c r="Z3864" i="25"/>
  <c r="Z3860" i="25"/>
  <c r="Z3856" i="25"/>
  <c r="Z3852" i="25"/>
  <c r="Z3848" i="25"/>
  <c r="Z3844" i="25"/>
  <c r="Z3840" i="25"/>
  <c r="Z3836" i="25"/>
  <c r="Z3832" i="25"/>
  <c r="Z3828" i="25"/>
  <c r="Z3824" i="25"/>
  <c r="Z3820" i="25"/>
  <c r="Z3816" i="25"/>
  <c r="Z3812" i="25"/>
  <c r="Z3808" i="25"/>
  <c r="Z3804" i="25"/>
  <c r="Z3800" i="25"/>
  <c r="Z3796" i="25"/>
  <c r="Z3792" i="25"/>
  <c r="Z3788" i="25"/>
  <c r="Z3784" i="25"/>
  <c r="Z3780" i="25"/>
  <c r="Z3776" i="25"/>
  <c r="Z3772" i="25"/>
  <c r="Z3768" i="25"/>
  <c r="Z3764" i="25"/>
  <c r="Z3760" i="25"/>
  <c r="Z3756" i="25"/>
  <c r="Z3752" i="25"/>
  <c r="Z3748" i="25"/>
  <c r="Z3744" i="25"/>
  <c r="Z3740" i="25"/>
  <c r="Z3736" i="25"/>
  <c r="Z3732" i="25"/>
  <c r="Z3728" i="25"/>
  <c r="Z3724" i="25"/>
  <c r="Z3720" i="25"/>
  <c r="Z3716" i="25"/>
  <c r="Z3712" i="25"/>
  <c r="Z3708" i="25"/>
  <c r="Z3704" i="25"/>
  <c r="Z3700" i="25"/>
  <c r="Z3696" i="25"/>
  <c r="Z3692" i="25"/>
  <c r="Z3688" i="25"/>
  <c r="Z3684" i="25"/>
  <c r="Z3680" i="25"/>
  <c r="Z3676" i="25"/>
  <c r="Z3672" i="25"/>
  <c r="Z3668" i="25"/>
  <c r="Z3664" i="25"/>
  <c r="Z3660" i="25"/>
  <c r="Z3656" i="25"/>
  <c r="Z3652" i="25"/>
  <c r="Z3648" i="25"/>
  <c r="Z3644" i="25"/>
  <c r="Z3640" i="25"/>
  <c r="Z3636" i="25"/>
  <c r="Z3632" i="25"/>
  <c r="Z3628" i="25"/>
  <c r="Z3624" i="25"/>
  <c r="Z3620" i="25"/>
  <c r="Z3616" i="25"/>
  <c r="Z3612" i="25"/>
  <c r="Z3608" i="25"/>
  <c r="Z3604" i="25"/>
  <c r="Z3600" i="25"/>
  <c r="Z3596" i="25"/>
  <c r="Z3592" i="25"/>
  <c r="Z3588" i="25"/>
  <c r="Z3584" i="25"/>
  <c r="Z3580" i="25"/>
  <c r="Z3576" i="25"/>
  <c r="Z3572" i="25"/>
  <c r="Z3568" i="25"/>
  <c r="Z3564" i="25"/>
  <c r="Z3560" i="25"/>
  <c r="Z3556" i="25"/>
  <c r="Z3552" i="25"/>
  <c r="Z3548" i="25"/>
  <c r="Z3544" i="25"/>
  <c r="Z3540" i="25"/>
  <c r="Z3536" i="25"/>
  <c r="Z3532" i="25"/>
  <c r="Z3528" i="25"/>
  <c r="Z3524" i="25"/>
  <c r="Z3520" i="25"/>
  <c r="Z3516" i="25"/>
  <c r="Z3512" i="25"/>
  <c r="Z3508" i="25"/>
  <c r="Z3504" i="25"/>
  <c r="Z3500" i="25"/>
  <c r="Z3496" i="25"/>
  <c r="Z3492" i="25"/>
  <c r="Z3488" i="25"/>
  <c r="Z3484" i="25"/>
  <c r="Z3480" i="25"/>
  <c r="Z3476" i="25"/>
  <c r="Z3472" i="25"/>
  <c r="Z3468" i="25"/>
  <c r="Z3464" i="25"/>
  <c r="Z3460" i="25"/>
  <c r="Z3456" i="25"/>
  <c r="Z3452" i="25"/>
  <c r="Z3448" i="25"/>
  <c r="Z3444" i="25"/>
  <c r="Z3440" i="25"/>
  <c r="Z3436" i="25"/>
  <c r="Z3432" i="25"/>
  <c r="Z3428" i="25"/>
  <c r="Z3424" i="25"/>
  <c r="Z3420" i="25"/>
  <c r="Z3416" i="25"/>
  <c r="Z3412" i="25"/>
  <c r="Z3408" i="25"/>
  <c r="Z3404" i="25"/>
  <c r="Z3400" i="25"/>
  <c r="Z3396" i="25"/>
  <c r="Z3392" i="25"/>
  <c r="Z3388" i="25"/>
  <c r="Z3384" i="25"/>
  <c r="Z3380" i="25"/>
  <c r="Z3376" i="25"/>
  <c r="Z3372" i="25"/>
  <c r="Z3368" i="25"/>
  <c r="Z3364" i="25"/>
  <c r="Z3360" i="25"/>
  <c r="Z3356" i="25"/>
  <c r="Z3352" i="25"/>
  <c r="Z3348" i="25"/>
  <c r="Z3344" i="25"/>
  <c r="Z3340" i="25"/>
  <c r="Z3336" i="25"/>
  <c r="Z3332" i="25"/>
  <c r="Z3328" i="25"/>
  <c r="Z3324" i="25"/>
  <c r="Z3320" i="25"/>
  <c r="Z3316" i="25"/>
  <c r="Z3312" i="25"/>
  <c r="Z3308" i="25"/>
  <c r="Z3304" i="25"/>
  <c r="Z3300" i="25"/>
  <c r="Z3296" i="25"/>
  <c r="Z3292" i="25"/>
  <c r="Z3288" i="25"/>
  <c r="Z3284" i="25"/>
  <c r="Z3280" i="25"/>
  <c r="Z3276" i="25"/>
  <c r="Z3272" i="25"/>
  <c r="Z3268" i="25"/>
  <c r="Z3264" i="25"/>
  <c r="Z3260" i="25"/>
  <c r="Z3256" i="25"/>
  <c r="Z3252" i="25"/>
  <c r="Z3248" i="25"/>
  <c r="Z3244" i="25"/>
  <c r="Z3240" i="25"/>
  <c r="Z3236" i="25"/>
  <c r="Z3232" i="25"/>
  <c r="Z3228" i="25"/>
  <c r="Z3224" i="25"/>
  <c r="Z3220" i="25"/>
  <c r="Z3216" i="25"/>
  <c r="Z3212" i="25"/>
  <c r="Z3208" i="25"/>
  <c r="Z3204" i="25"/>
  <c r="Z3200" i="25"/>
  <c r="Z3196" i="25"/>
  <c r="Z3192" i="25"/>
  <c r="Z3188" i="25"/>
  <c r="Z3184" i="25"/>
  <c r="Z3180" i="25"/>
  <c r="Z3176" i="25"/>
  <c r="Z3172" i="25"/>
  <c r="Z3168" i="25"/>
  <c r="Z3164" i="25"/>
  <c r="Z3160" i="25"/>
  <c r="Z3156" i="25"/>
  <c r="Z3152" i="25"/>
  <c r="Z3148" i="25"/>
  <c r="Z3144" i="25"/>
  <c r="Z3140" i="25"/>
  <c r="Z3136" i="25"/>
  <c r="Z3132" i="25"/>
  <c r="Z3128" i="25"/>
  <c r="Z3124" i="25"/>
  <c r="Z3120" i="25"/>
  <c r="Z3116" i="25"/>
  <c r="Z3112" i="25"/>
  <c r="Z3108" i="25"/>
  <c r="Z3104" i="25"/>
  <c r="Z3100" i="25"/>
  <c r="Z3096" i="25"/>
  <c r="Z3092" i="25"/>
  <c r="Z3088" i="25"/>
  <c r="Z3084" i="25"/>
  <c r="Z3080" i="25"/>
  <c r="Z3076" i="25"/>
  <c r="Z3072" i="25"/>
  <c r="Z3068" i="25"/>
  <c r="Z3064" i="25"/>
  <c r="Z3060" i="25"/>
  <c r="Z3056" i="25"/>
  <c r="Z3052" i="25"/>
  <c r="Z3048" i="25"/>
  <c r="Z3044" i="25"/>
  <c r="Z3040" i="25"/>
  <c r="Z3036" i="25"/>
  <c r="Z3032" i="25"/>
  <c r="Z3028" i="25"/>
  <c r="Z3024" i="25"/>
  <c r="Z3020" i="25"/>
  <c r="Z3016" i="25"/>
  <c r="Z3012" i="25"/>
  <c r="Z3008" i="25"/>
  <c r="Z3004" i="25"/>
  <c r="Z3000" i="25"/>
  <c r="Z2996" i="25"/>
  <c r="Z2992" i="25"/>
  <c r="Z2988" i="25"/>
  <c r="Z2984" i="25"/>
  <c r="Z2980" i="25"/>
  <c r="Z2976" i="25"/>
  <c r="Z2972" i="25"/>
  <c r="Z2968" i="25"/>
  <c r="Z2964" i="25"/>
  <c r="Z2960" i="25"/>
  <c r="Z2956" i="25"/>
  <c r="Z2952" i="25"/>
  <c r="Z2948" i="25"/>
  <c r="Z2944" i="25"/>
  <c r="Z2940" i="25"/>
  <c r="Z2936" i="25"/>
  <c r="Z2932" i="25"/>
  <c r="Z2928" i="25"/>
  <c r="Z2924" i="25"/>
  <c r="Z2920" i="25"/>
  <c r="Z2916" i="25"/>
  <c r="Z2912" i="25"/>
  <c r="Z2908" i="25"/>
  <c r="Z2904" i="25"/>
  <c r="Z2900" i="25"/>
  <c r="Z2896" i="25"/>
  <c r="Z2892" i="25"/>
  <c r="Z2888" i="25"/>
  <c r="Z2884" i="25"/>
  <c r="Z2880" i="25"/>
  <c r="Z2876" i="25"/>
  <c r="Z2872" i="25"/>
  <c r="Z2868" i="25"/>
  <c r="Z2864" i="25"/>
  <c r="Z2860" i="25"/>
  <c r="Z2856" i="25"/>
  <c r="Z2852" i="25"/>
  <c r="Z2848" i="25"/>
  <c r="Z2844" i="25"/>
  <c r="Z2840" i="25"/>
  <c r="Z2836" i="25"/>
  <c r="Z2832" i="25"/>
  <c r="Z2828" i="25"/>
  <c r="Z2824" i="25"/>
  <c r="Z2820" i="25"/>
  <c r="Z2816" i="25"/>
  <c r="Z2812" i="25"/>
  <c r="Z2808" i="25"/>
  <c r="Z2804" i="25"/>
  <c r="Z2800" i="25"/>
  <c r="Z2796" i="25"/>
  <c r="Z2792" i="25"/>
  <c r="Z2788" i="25"/>
  <c r="Z2784" i="25"/>
  <c r="Z2780" i="25"/>
  <c r="Z2776" i="25"/>
  <c r="Z2772" i="25"/>
  <c r="Z2768" i="25"/>
  <c r="Z2764" i="25"/>
  <c r="Z2760" i="25"/>
  <c r="Z2756" i="25"/>
  <c r="Z2752" i="25"/>
  <c r="Z2748" i="25"/>
  <c r="Z2744" i="25"/>
  <c r="Z2740" i="25"/>
  <c r="Z2736" i="25"/>
  <c r="Z2732" i="25"/>
  <c r="Z2728" i="25"/>
  <c r="Z2724" i="25"/>
  <c r="Z2720" i="25"/>
  <c r="Z2716" i="25"/>
  <c r="Z2712" i="25"/>
  <c r="Z2708" i="25"/>
  <c r="Z2704" i="25"/>
  <c r="Z2700" i="25"/>
  <c r="Z2696" i="25"/>
  <c r="Z2692" i="25"/>
  <c r="Z2688" i="25"/>
  <c r="Z2684" i="25"/>
  <c r="Z2680" i="25"/>
  <c r="Z2676" i="25"/>
  <c r="Z2672" i="25"/>
  <c r="Z2668" i="25"/>
  <c r="Z2664" i="25"/>
  <c r="Z2660" i="25"/>
  <c r="Z2656" i="25"/>
  <c r="Z2652" i="25"/>
  <c r="Z2648" i="25"/>
  <c r="Z2644" i="25"/>
  <c r="Z2640" i="25"/>
  <c r="Z2636" i="25"/>
  <c r="Z2632" i="25"/>
  <c r="Z2628" i="25"/>
  <c r="Z2624" i="25"/>
  <c r="Z2620" i="25"/>
  <c r="Z2616" i="25"/>
  <c r="Z2612" i="25"/>
  <c r="Z2608" i="25"/>
  <c r="Z2604" i="25"/>
  <c r="Z2600" i="25"/>
  <c r="Z2596" i="25"/>
  <c r="Z2592" i="25"/>
  <c r="Z2588" i="25"/>
  <c r="Z2584" i="25"/>
  <c r="Z2580" i="25"/>
  <c r="Z2576" i="25"/>
  <c r="Z2572" i="25"/>
  <c r="Z2568" i="25"/>
  <c r="Z2564" i="25"/>
  <c r="Z2560" i="25"/>
  <c r="Z2556" i="25"/>
  <c r="Z2552" i="25"/>
  <c r="Z2548" i="25"/>
  <c r="Z2544" i="25"/>
  <c r="Z2540" i="25"/>
  <c r="Z2536" i="25"/>
  <c r="Z2532" i="25"/>
  <c r="Z2528" i="25"/>
  <c r="Z2524" i="25"/>
  <c r="Z2520" i="25"/>
  <c r="Z2516" i="25"/>
  <c r="Z2512" i="25"/>
  <c r="Z2508" i="25"/>
  <c r="Z2504" i="25"/>
  <c r="Z2500" i="25"/>
  <c r="Z2496" i="25"/>
  <c r="Z2492" i="25"/>
  <c r="Z2488" i="25"/>
  <c r="Z2484" i="25"/>
  <c r="Z2480" i="25"/>
  <c r="Z2476" i="25"/>
  <c r="Z2472" i="25"/>
  <c r="Z2468" i="25"/>
  <c r="Z2464" i="25"/>
  <c r="Z2460" i="25"/>
  <c r="Z2456" i="25"/>
  <c r="Z2452" i="25"/>
  <c r="Z2448" i="25"/>
  <c r="Z2444" i="25"/>
  <c r="Z2440" i="25"/>
  <c r="Z2436" i="25"/>
  <c r="Z2432" i="25"/>
  <c r="Z2428" i="25"/>
  <c r="Z2424" i="25"/>
  <c r="Z2420" i="25"/>
  <c r="Z2416" i="25"/>
  <c r="Z2412" i="25"/>
  <c r="Z2408" i="25"/>
  <c r="Z2404" i="25"/>
  <c r="Z2400" i="25"/>
  <c r="Z2396" i="25"/>
  <c r="Z2392" i="25"/>
  <c r="Z2388" i="25"/>
  <c r="Z2384" i="25"/>
  <c r="Z2380" i="25"/>
  <c r="Z2376" i="25"/>
  <c r="Z2372" i="25"/>
  <c r="Z2368" i="25"/>
  <c r="Z2364" i="25"/>
  <c r="Z2360" i="25"/>
  <c r="Z2356" i="25"/>
  <c r="Z2352" i="25"/>
  <c r="Z2348" i="25"/>
  <c r="Z2344" i="25"/>
  <c r="Z2340" i="25"/>
  <c r="Z2336" i="25"/>
  <c r="Z2332" i="25"/>
  <c r="Z2328" i="25"/>
  <c r="Z2324" i="25"/>
  <c r="Z2320" i="25"/>
  <c r="Z2316" i="25"/>
  <c r="Z2312" i="25"/>
  <c r="Z2308" i="25"/>
  <c r="Z2304" i="25"/>
  <c r="Z2300" i="25"/>
  <c r="Z2296" i="25"/>
  <c r="Z2292" i="25"/>
  <c r="Z2288" i="25"/>
  <c r="Z2284" i="25"/>
  <c r="Z2280" i="25"/>
  <c r="Z2276" i="25"/>
  <c r="Z2272" i="25"/>
  <c r="Z2268" i="25"/>
  <c r="Z2264" i="25"/>
  <c r="Z2260" i="25"/>
  <c r="Z2256" i="25"/>
  <c r="Z2252" i="25"/>
  <c r="Z2248" i="25"/>
  <c r="Z2244" i="25"/>
  <c r="Z2240" i="25"/>
  <c r="Z2236" i="25"/>
  <c r="Z2232" i="25"/>
  <c r="Z2228" i="25"/>
  <c r="Z2224" i="25"/>
  <c r="Z2220" i="25"/>
  <c r="Z2216" i="25"/>
  <c r="Z2212" i="25"/>
  <c r="Z2208" i="25"/>
  <c r="Z2204" i="25"/>
  <c r="Z2200" i="25"/>
  <c r="Z2196" i="25"/>
  <c r="Z2192" i="25"/>
  <c r="Z2188" i="25"/>
  <c r="Z2184" i="25"/>
  <c r="Z2180" i="25"/>
  <c r="Z2176" i="25"/>
  <c r="Z2172" i="25"/>
  <c r="Z2168" i="25"/>
  <c r="Z2164" i="25"/>
  <c r="Z2160" i="25"/>
  <c r="Z2156" i="25"/>
  <c r="Z2152" i="25"/>
  <c r="Z2148" i="25"/>
  <c r="Z2144" i="25"/>
  <c r="Z2140" i="25"/>
  <c r="Z2136" i="25"/>
  <c r="Z2132" i="25"/>
  <c r="Z2128" i="25"/>
  <c r="Z2124" i="25"/>
  <c r="Z2120" i="25"/>
  <c r="Z2116" i="25"/>
  <c r="Z2112" i="25"/>
  <c r="Z2108" i="25"/>
  <c r="Z2104" i="25"/>
  <c r="Z2100" i="25"/>
  <c r="Z2096" i="25"/>
  <c r="Z2092" i="25"/>
  <c r="Z2088" i="25"/>
  <c r="Z2084" i="25"/>
  <c r="Z2080" i="25"/>
  <c r="Z2076" i="25"/>
  <c r="Z2072" i="25"/>
  <c r="Z2068" i="25"/>
  <c r="Z2064" i="25"/>
  <c r="Z2060" i="25"/>
  <c r="Z2056" i="25"/>
  <c r="Z2052" i="25"/>
  <c r="Z2048" i="25"/>
  <c r="Z2044" i="25"/>
  <c r="Z2040" i="25"/>
  <c r="Z2036" i="25"/>
  <c r="Z2032" i="25"/>
  <c r="Z2028" i="25"/>
  <c r="Z2024" i="25"/>
  <c r="Z2020" i="25"/>
  <c r="Z2016" i="25"/>
  <c r="Z2012" i="25"/>
  <c r="Z2008" i="25"/>
  <c r="Z2004" i="25"/>
  <c r="Z2000" i="25"/>
  <c r="Z1996" i="25"/>
  <c r="Z1992" i="25"/>
  <c r="Z1988" i="25"/>
  <c r="Z1984" i="25"/>
  <c r="Z1980" i="25"/>
  <c r="Z1976" i="25"/>
  <c r="Z1972" i="25"/>
  <c r="Z1968" i="25"/>
  <c r="Z1964" i="25"/>
  <c r="Z1960" i="25"/>
  <c r="Z1956" i="25"/>
  <c r="Z1952" i="25"/>
  <c r="Z1948" i="25"/>
  <c r="Z1944" i="25"/>
  <c r="Z1940" i="25"/>
  <c r="Z1936" i="25"/>
  <c r="Z1932" i="25"/>
  <c r="Z1928" i="25"/>
  <c r="Z1924" i="25"/>
  <c r="Z1920" i="25"/>
  <c r="Z1916" i="25"/>
  <c r="Z1912" i="25"/>
  <c r="Z1908" i="25"/>
  <c r="Z1904" i="25"/>
  <c r="Z1900" i="25"/>
  <c r="Z1896" i="25"/>
  <c r="Z1892" i="25"/>
  <c r="Z1888" i="25"/>
  <c r="Z1884" i="25"/>
  <c r="Z1880" i="25"/>
  <c r="Z1876" i="25"/>
  <c r="Z1872" i="25"/>
  <c r="Z1868" i="25"/>
  <c r="Z1864" i="25"/>
  <c r="Z1860" i="25"/>
  <c r="Z1856" i="25"/>
  <c r="Z1852" i="25"/>
  <c r="Z1848" i="25"/>
  <c r="Z1844" i="25"/>
  <c r="Z1840" i="25"/>
  <c r="Z1836" i="25"/>
  <c r="Z1832" i="25"/>
  <c r="Z1828" i="25"/>
  <c r="Z1824" i="25"/>
  <c r="Z1820" i="25"/>
  <c r="Z1816" i="25"/>
  <c r="Z1812" i="25"/>
  <c r="Z1808" i="25"/>
  <c r="Z1804" i="25"/>
  <c r="Z1800" i="25"/>
  <c r="Z1796" i="25"/>
  <c r="Z1792" i="25"/>
  <c r="Z1788" i="25"/>
  <c r="Z1784" i="25"/>
  <c r="Z1780" i="25"/>
  <c r="Z1776" i="25"/>
  <c r="Z1772" i="25"/>
  <c r="Z1768" i="25"/>
  <c r="Z1764" i="25"/>
  <c r="Z1760" i="25"/>
  <c r="Z1756" i="25"/>
  <c r="Z1752" i="25"/>
  <c r="Z1748" i="25"/>
  <c r="Z1744" i="25"/>
  <c r="Z1740" i="25"/>
  <c r="Z1736" i="25"/>
  <c r="Z1732" i="25"/>
  <c r="Z1728" i="25"/>
  <c r="Z1724" i="25"/>
  <c r="Z1720" i="25"/>
  <c r="Z1716" i="25"/>
  <c r="Z1712" i="25"/>
  <c r="Z1708" i="25"/>
  <c r="Z1704" i="25"/>
  <c r="Z1700" i="25"/>
  <c r="Z1696" i="25"/>
  <c r="Z1692" i="25"/>
  <c r="Z1688" i="25"/>
  <c r="Z1684" i="25"/>
  <c r="Z1680" i="25"/>
  <c r="Z1676" i="25"/>
  <c r="Z1672" i="25"/>
  <c r="Z1668" i="25"/>
  <c r="Z1664" i="25"/>
  <c r="Z1660" i="25"/>
  <c r="Z1656" i="25"/>
  <c r="Z1652" i="25"/>
  <c r="Z1648" i="25"/>
  <c r="Z1644" i="25"/>
  <c r="Z1640" i="25"/>
  <c r="Z1636" i="25"/>
  <c r="Z1632" i="25"/>
  <c r="Z1628" i="25"/>
  <c r="Z1624" i="25"/>
  <c r="Z1620" i="25"/>
  <c r="Z1616" i="25"/>
  <c r="Z1612" i="25"/>
  <c r="Z1608" i="25"/>
  <c r="Z1604" i="25"/>
  <c r="Z1600" i="25"/>
  <c r="Z1596" i="25"/>
  <c r="Z1592" i="25"/>
  <c r="Z1588" i="25"/>
  <c r="Z1584" i="25"/>
  <c r="Z1580" i="25"/>
  <c r="Z1576" i="25"/>
  <c r="Z1572" i="25"/>
  <c r="Z1568" i="25"/>
  <c r="Z1564" i="25"/>
  <c r="Z1560" i="25"/>
  <c r="Z1556" i="25"/>
  <c r="Z1552" i="25"/>
  <c r="Z1548" i="25"/>
  <c r="Z1544" i="25"/>
  <c r="Z1540" i="25"/>
  <c r="Z1536" i="25"/>
  <c r="Z1532" i="25"/>
  <c r="Z1528" i="25"/>
  <c r="Z1524" i="25"/>
  <c r="Z1520" i="25"/>
  <c r="Z1516" i="25"/>
  <c r="Z1512" i="25"/>
  <c r="Z1508" i="25"/>
  <c r="Z1504" i="25"/>
  <c r="Z1500" i="25"/>
  <c r="Z1496" i="25"/>
  <c r="Z1492" i="25"/>
  <c r="Z1488" i="25"/>
  <c r="Z1484" i="25"/>
  <c r="Z1480" i="25"/>
  <c r="Z1476" i="25"/>
  <c r="Z1472" i="25"/>
  <c r="Z1468" i="25"/>
  <c r="Z1464" i="25"/>
  <c r="Z1460" i="25"/>
  <c r="Z1456" i="25"/>
  <c r="Z1452" i="25"/>
  <c r="Z1448" i="25"/>
  <c r="Z1444" i="25"/>
  <c r="Z1440" i="25"/>
  <c r="Z1436" i="25"/>
  <c r="Z1432" i="25"/>
  <c r="Z1428" i="25"/>
  <c r="Z1424" i="25"/>
  <c r="Z1420" i="25"/>
  <c r="Z1416" i="25"/>
  <c r="Z1412" i="25"/>
  <c r="Z1408" i="25"/>
  <c r="Z1404" i="25"/>
  <c r="Z1400" i="25"/>
  <c r="Z1396" i="25"/>
  <c r="Z1392" i="25"/>
  <c r="Z1388" i="25"/>
  <c r="Z1384" i="25"/>
  <c r="Z1380" i="25"/>
  <c r="Z1376" i="25"/>
  <c r="Z1372" i="25"/>
  <c r="Z1368" i="25"/>
  <c r="Z1364" i="25"/>
  <c r="Z1360" i="25"/>
  <c r="Z1356" i="25"/>
  <c r="Z1352" i="25"/>
  <c r="Z1348" i="25"/>
  <c r="Z1344" i="25"/>
  <c r="Z1340" i="25"/>
  <c r="Z1336" i="25"/>
  <c r="Z1332" i="25"/>
  <c r="Z1328" i="25"/>
  <c r="Z1324" i="25"/>
  <c r="Z1320" i="25"/>
  <c r="Z1316" i="25"/>
  <c r="Z1312" i="25"/>
  <c r="Z1308" i="25"/>
  <c r="Z1304" i="25"/>
  <c r="Z1300" i="25"/>
  <c r="Z1296" i="25"/>
  <c r="Z1292" i="25"/>
  <c r="Z1288" i="25"/>
  <c r="Z1284" i="25"/>
  <c r="Z1280" i="25"/>
  <c r="Z1276" i="25"/>
  <c r="Z1272" i="25"/>
  <c r="Z1268" i="25"/>
  <c r="Z1264" i="25"/>
  <c r="Z1260" i="25"/>
  <c r="Z1256" i="25"/>
  <c r="Z1252" i="25"/>
  <c r="Z1248" i="25"/>
  <c r="Z1244" i="25"/>
  <c r="Z1240" i="25"/>
  <c r="Z1236" i="25"/>
  <c r="Z1232" i="25"/>
  <c r="Z1228" i="25"/>
  <c r="Z1224" i="25"/>
  <c r="Z1220" i="25"/>
  <c r="Z1216" i="25"/>
  <c r="Z1212" i="25"/>
  <c r="Z1208" i="25"/>
  <c r="Z1204" i="25"/>
  <c r="Z1200" i="25"/>
  <c r="Z1196" i="25"/>
  <c r="Z1192" i="25"/>
  <c r="Z1188" i="25"/>
  <c r="Z1184" i="25"/>
  <c r="Z1180" i="25"/>
  <c r="Z1176" i="25"/>
  <c r="Z1172" i="25"/>
  <c r="Z1168" i="25"/>
  <c r="Z1164" i="25"/>
  <c r="Z1160" i="25"/>
  <c r="Z1156" i="25"/>
  <c r="Z1152" i="25"/>
  <c r="Z1148" i="25"/>
  <c r="Z1144" i="25"/>
  <c r="Z1140" i="25"/>
  <c r="Z1136" i="25"/>
  <c r="Z1132" i="25"/>
  <c r="Z1128" i="25"/>
  <c r="Z1124" i="25"/>
  <c r="Z1120" i="25"/>
  <c r="Z1116" i="25"/>
  <c r="Z1112" i="25"/>
  <c r="Z1108" i="25"/>
  <c r="Z1104" i="25"/>
  <c r="Z1100" i="25"/>
  <c r="Z1096" i="25"/>
  <c r="Z1092" i="25"/>
  <c r="Z1088" i="25"/>
  <c r="Z1084" i="25"/>
  <c r="Z1080" i="25"/>
  <c r="Z1076" i="25"/>
  <c r="Z1072" i="25"/>
  <c r="Z1068" i="25"/>
  <c r="Z1064" i="25"/>
  <c r="Z1060" i="25"/>
  <c r="Z1056" i="25"/>
  <c r="Z1052" i="25"/>
  <c r="Z1048" i="25"/>
  <c r="Z1044" i="25"/>
  <c r="Z1040" i="25"/>
  <c r="Z1036" i="25"/>
  <c r="Z1032" i="25"/>
  <c r="Z1028" i="25"/>
  <c r="Z1024" i="25"/>
  <c r="Z1020" i="25"/>
  <c r="Z1016" i="25"/>
  <c r="Z1012" i="25"/>
  <c r="Z1008" i="25"/>
  <c r="Z1004" i="25"/>
  <c r="Z1000" i="25"/>
  <c r="Z996" i="25"/>
  <c r="Z992" i="25"/>
  <c r="Z988" i="25"/>
  <c r="Z984" i="25"/>
  <c r="Z980" i="25"/>
  <c r="Z976" i="25"/>
  <c r="Z972" i="25"/>
  <c r="Z968" i="25"/>
  <c r="Z964" i="25"/>
  <c r="Z960" i="25"/>
  <c r="Z956" i="25"/>
  <c r="Z952" i="25"/>
  <c r="Z948" i="25"/>
  <c r="Z944" i="25"/>
  <c r="Z940" i="25"/>
  <c r="Z936" i="25"/>
  <c r="Z932" i="25"/>
  <c r="Z928" i="25"/>
  <c r="Z924" i="25"/>
  <c r="Z920" i="25"/>
  <c r="Z916" i="25"/>
  <c r="Z912" i="25"/>
  <c r="Z908" i="25"/>
  <c r="Z904" i="25"/>
  <c r="Z900" i="25"/>
  <c r="Z896" i="25"/>
  <c r="Z892" i="25"/>
  <c r="Z888" i="25"/>
  <c r="Z884" i="25"/>
  <c r="Z880" i="25"/>
  <c r="Z876" i="25"/>
  <c r="Z872" i="25"/>
  <c r="Z868" i="25"/>
  <c r="Z864" i="25"/>
  <c r="Z860" i="25"/>
  <c r="Z856" i="25"/>
  <c r="Z852" i="25"/>
  <c r="Z848" i="25"/>
  <c r="Z844" i="25"/>
  <c r="Z840" i="25"/>
  <c r="Z836" i="25"/>
  <c r="Z832" i="25"/>
  <c r="Z828" i="25"/>
  <c r="Z824" i="25"/>
  <c r="Z820" i="25"/>
  <c r="Z816" i="25"/>
  <c r="Z812" i="25"/>
  <c r="Z808" i="25"/>
  <c r="Z804" i="25"/>
  <c r="Z800" i="25"/>
  <c r="Z796" i="25"/>
  <c r="Z792" i="25"/>
  <c r="Z788" i="25"/>
  <c r="Z784" i="25"/>
  <c r="Z780" i="25"/>
  <c r="Z776" i="25"/>
  <c r="Z772" i="25"/>
  <c r="Z768" i="25"/>
  <c r="Z764" i="25"/>
  <c r="Z760" i="25"/>
  <c r="Z756" i="25"/>
  <c r="Z752" i="25"/>
  <c r="Z748" i="25"/>
  <c r="Z744" i="25"/>
  <c r="Z740" i="25"/>
  <c r="Z736" i="25"/>
  <c r="Z732" i="25"/>
  <c r="Z728" i="25"/>
  <c r="Z724" i="25"/>
  <c r="Z720" i="25"/>
  <c r="Z716" i="25"/>
  <c r="Z712" i="25"/>
  <c r="Z708" i="25"/>
  <c r="Z704" i="25"/>
  <c r="Z700" i="25"/>
  <c r="Z696" i="25"/>
  <c r="Z692" i="25"/>
  <c r="Z688" i="25"/>
  <c r="Z684" i="25"/>
  <c r="Z680" i="25"/>
  <c r="Z676" i="25"/>
  <c r="Z672" i="25"/>
  <c r="Z668" i="25"/>
  <c r="Z664" i="25"/>
  <c r="Z660" i="25"/>
  <c r="Z656" i="25"/>
  <c r="Z652" i="25"/>
  <c r="Z648" i="25"/>
  <c r="Z644" i="25"/>
  <c r="Z640" i="25"/>
  <c r="Z636" i="25"/>
  <c r="Z632" i="25"/>
  <c r="Z628" i="25"/>
  <c r="Z624" i="25"/>
  <c r="Z620" i="25"/>
  <c r="Z616" i="25"/>
  <c r="Z612" i="25"/>
  <c r="Z608" i="25"/>
  <c r="Z604" i="25"/>
  <c r="Z600" i="25"/>
  <c r="Z596" i="25"/>
  <c r="Z592" i="25"/>
  <c r="Z588" i="25"/>
  <c r="Z584" i="25"/>
  <c r="Z580" i="25"/>
  <c r="Z576" i="25"/>
  <c r="Z572" i="25"/>
  <c r="Z568" i="25"/>
  <c r="Z564" i="25"/>
  <c r="Z560" i="25"/>
  <c r="Z556" i="25"/>
  <c r="Z552" i="25"/>
  <c r="Z548" i="25"/>
  <c r="Z544" i="25"/>
  <c r="Z540" i="25"/>
  <c r="Z536" i="25"/>
  <c r="Z532" i="25"/>
  <c r="Z528" i="25"/>
  <c r="Z524" i="25"/>
  <c r="Z520" i="25"/>
  <c r="Z516" i="25"/>
  <c r="Z512" i="25"/>
  <c r="Z508" i="25"/>
  <c r="Z504" i="25"/>
  <c r="Z500" i="25"/>
  <c r="Z496" i="25"/>
  <c r="Z492" i="25"/>
  <c r="Z488" i="25"/>
  <c r="Z484" i="25"/>
  <c r="Z480" i="25"/>
  <c r="Z476" i="25"/>
  <c r="Z472" i="25"/>
  <c r="Z468" i="25"/>
  <c r="Z464" i="25"/>
  <c r="Z460" i="25"/>
  <c r="Z456" i="25"/>
  <c r="Z452" i="25"/>
  <c r="Z448" i="25"/>
  <c r="Z444" i="25"/>
  <c r="Z440" i="25"/>
  <c r="Z436" i="25"/>
  <c r="Z432" i="25"/>
  <c r="Z428" i="25"/>
  <c r="Z424" i="25"/>
  <c r="Z420" i="25"/>
  <c r="Z416" i="25"/>
  <c r="Z412" i="25"/>
  <c r="Z408" i="25"/>
  <c r="Z404" i="25"/>
  <c r="Z400" i="25"/>
  <c r="Z396" i="25"/>
  <c r="Z392" i="25"/>
  <c r="Z388" i="25"/>
  <c r="Z384" i="25"/>
  <c r="Z380" i="25"/>
  <c r="Z376" i="25"/>
  <c r="Z372" i="25"/>
  <c r="Z368" i="25"/>
  <c r="Z364" i="25"/>
  <c r="Z360" i="25"/>
  <c r="Z356" i="25"/>
  <c r="Z352" i="25"/>
  <c r="Z348" i="25"/>
  <c r="Z344" i="25"/>
  <c r="Z340" i="25"/>
  <c r="Z336" i="25"/>
  <c r="Z332" i="25"/>
  <c r="Z328" i="25"/>
  <c r="Z324" i="25"/>
  <c r="Z320" i="25"/>
  <c r="Z316" i="25"/>
  <c r="Z312" i="25"/>
  <c r="Z308" i="25"/>
  <c r="Z304" i="25"/>
  <c r="Z300" i="25"/>
  <c r="Z296" i="25"/>
  <c r="Z292" i="25"/>
  <c r="Z288" i="25"/>
  <c r="Z284" i="25"/>
  <c r="Z280" i="25"/>
  <c r="Z276" i="25"/>
  <c r="Z272" i="25"/>
  <c r="Z268" i="25"/>
  <c r="Z264" i="25"/>
  <c r="Z260" i="25"/>
  <c r="Z256" i="25"/>
  <c r="Z252" i="25"/>
  <c r="Z248" i="25"/>
  <c r="Z244" i="25"/>
  <c r="Z240" i="25"/>
  <c r="Z236" i="25"/>
  <c r="Z232" i="25"/>
  <c r="Z228" i="25"/>
  <c r="Z224" i="25"/>
  <c r="Z220" i="25"/>
  <c r="Z216" i="25"/>
  <c r="Z212" i="25"/>
  <c r="Z208" i="25"/>
  <c r="Z204" i="25"/>
  <c r="Z200" i="25"/>
  <c r="Z196" i="25"/>
  <c r="Z192" i="25"/>
  <c r="Z188" i="25"/>
  <c r="Z184" i="25"/>
  <c r="Z180" i="25"/>
  <c r="Z176" i="25"/>
  <c r="Z172" i="25"/>
  <c r="Z168" i="25"/>
  <c r="Z164" i="25"/>
  <c r="Z160" i="25"/>
  <c r="Z156" i="25"/>
  <c r="Z152" i="25"/>
  <c r="Z148" i="25"/>
  <c r="Z144" i="25"/>
  <c r="Z140" i="25"/>
  <c r="Z136" i="25"/>
  <c r="Z132" i="25"/>
  <c r="Z128" i="25"/>
  <c r="Z124" i="25"/>
  <c r="Z120" i="25"/>
  <c r="Z116" i="25"/>
  <c r="Z112" i="25"/>
  <c r="Z108" i="25"/>
  <c r="Z104" i="25"/>
  <c r="Z100" i="25"/>
  <c r="Z96" i="25"/>
  <c r="Z92" i="25"/>
  <c r="Z88" i="25"/>
  <c r="Z84" i="25"/>
  <c r="Z80" i="25"/>
  <c r="Z76" i="25"/>
  <c r="Z72" i="25"/>
  <c r="Z68" i="25"/>
  <c r="Z64" i="25"/>
  <c r="Z60" i="25"/>
  <c r="Z56" i="25"/>
  <c r="Z52" i="25"/>
  <c r="Z48" i="25"/>
  <c r="Z44" i="25"/>
  <c r="Z40" i="25"/>
  <c r="Z36" i="25"/>
  <c r="Z32" i="25"/>
  <c r="Z28" i="25"/>
  <c r="Z24" i="25"/>
  <c r="Z20" i="25"/>
  <c r="Z16" i="25"/>
  <c r="Z12" i="25"/>
  <c r="Z8" i="25"/>
  <c r="Z4" i="25"/>
  <c r="Z5000" i="24"/>
  <c r="Z4996" i="24"/>
  <c r="Z4992" i="24"/>
  <c r="Z4988" i="24"/>
  <c r="Z4984" i="24"/>
  <c r="Z4980" i="24"/>
  <c r="Z4976" i="24"/>
  <c r="Z4972" i="24"/>
  <c r="Z4968" i="24"/>
  <c r="Z4964" i="24"/>
  <c r="Z4960" i="24"/>
  <c r="Z4956" i="24"/>
  <c r="Z4952" i="24"/>
  <c r="Z4948" i="24"/>
  <c r="Z4944" i="24"/>
  <c r="Z4940" i="24"/>
  <c r="Z4936" i="24"/>
  <c r="Z4932" i="24"/>
  <c r="Z4928" i="24"/>
  <c r="Z4924" i="24"/>
  <c r="Z4920" i="24"/>
  <c r="Z4916" i="24"/>
  <c r="Z4912" i="24"/>
  <c r="Z4908" i="24"/>
  <c r="Z4904" i="24"/>
  <c r="Z4900" i="24"/>
  <c r="Z4896" i="24"/>
  <c r="Z4892" i="24"/>
  <c r="Z4888" i="24"/>
  <c r="Z4884" i="24"/>
  <c r="Z4880" i="24"/>
  <c r="Z4876" i="24"/>
  <c r="Z4872" i="24"/>
  <c r="Z4868" i="24"/>
  <c r="Z4864" i="24"/>
  <c r="Z4860" i="24"/>
  <c r="Z4856" i="24"/>
  <c r="Z4852" i="24"/>
  <c r="Z4848" i="24"/>
  <c r="Z4844" i="24"/>
  <c r="Z4840" i="24"/>
  <c r="Z4836" i="24"/>
  <c r="Z4832" i="24"/>
  <c r="Z4828" i="24"/>
  <c r="Z4824" i="24"/>
  <c r="Z4820" i="24"/>
  <c r="Z4816" i="24"/>
  <c r="Z4812" i="24"/>
  <c r="Z4808" i="24"/>
  <c r="Z4804" i="24"/>
  <c r="Z4800" i="24"/>
  <c r="Z4796" i="24"/>
  <c r="Z4792" i="24"/>
  <c r="Z4788" i="24"/>
  <c r="Z4784" i="24"/>
  <c r="Z4780" i="24"/>
  <c r="Z4776" i="24"/>
  <c r="Z4772" i="24"/>
  <c r="Z4768" i="24"/>
  <c r="Z4764" i="24"/>
  <c r="Z4760" i="24"/>
  <c r="Z4756" i="24"/>
  <c r="Z4752" i="24"/>
  <c r="Z4748" i="24"/>
  <c r="Z4744" i="24"/>
  <c r="Z4740" i="24"/>
  <c r="Z4736" i="24"/>
  <c r="Z4732" i="24"/>
  <c r="Z4728" i="24"/>
  <c r="Z4724" i="24"/>
  <c r="Z4720" i="24"/>
  <c r="Z4716" i="24"/>
  <c r="Z4712" i="24"/>
  <c r="Z4708" i="24"/>
  <c r="Z4704" i="24"/>
  <c r="Z4700" i="24"/>
  <c r="Z4696" i="24"/>
  <c r="Z4692" i="24"/>
  <c r="Z4688" i="24"/>
  <c r="Z4684" i="24"/>
  <c r="Z4680" i="24"/>
  <c r="Z4676" i="24"/>
  <c r="Z4672" i="24"/>
  <c r="Z4668" i="24"/>
  <c r="Z4664" i="24"/>
  <c r="Z4660" i="24"/>
  <c r="Z4656" i="24"/>
  <c r="Z4652" i="24"/>
  <c r="Z4648" i="24"/>
  <c r="Z4644" i="24"/>
  <c r="Z4640" i="24"/>
  <c r="Z4636" i="24"/>
  <c r="Z4632" i="24"/>
  <c r="Z4628" i="24"/>
  <c r="Z4624" i="24"/>
  <c r="Z4620" i="24"/>
  <c r="Z4616" i="24"/>
  <c r="Z4612" i="24"/>
  <c r="Z4608" i="24"/>
  <c r="Z4604" i="24"/>
  <c r="Z4600" i="24"/>
  <c r="Z4596" i="24"/>
  <c r="Z4592" i="24"/>
  <c r="Z4588" i="24"/>
  <c r="Z4584" i="24"/>
  <c r="Z4580" i="24"/>
  <c r="Z4576" i="24"/>
  <c r="Z4572" i="24"/>
  <c r="Z4568" i="24"/>
  <c r="Z4564" i="24"/>
  <c r="Z4560" i="24"/>
  <c r="Z4556" i="24"/>
  <c r="Z4552" i="24"/>
  <c r="Z4548" i="24"/>
  <c r="Z4544" i="24"/>
  <c r="Z4540" i="24"/>
  <c r="Z4536" i="24"/>
  <c r="Z4532" i="24"/>
  <c r="Z4528" i="24"/>
  <c r="Z4524" i="24"/>
  <c r="Z4520" i="24"/>
  <c r="Z4516" i="24"/>
  <c r="Z4512" i="24"/>
  <c r="Z4508" i="24"/>
  <c r="Z4504" i="24"/>
  <c r="Z4500" i="24"/>
  <c r="Z4496" i="24"/>
  <c r="Z4492" i="24"/>
  <c r="Z4488" i="24"/>
  <c r="Z4484" i="24"/>
  <c r="Z4480" i="24"/>
  <c r="Z4476" i="24"/>
  <c r="Z4472" i="24"/>
  <c r="Z4468" i="24"/>
  <c r="Z4464" i="24"/>
  <c r="Z4460" i="24"/>
  <c r="Z4456" i="24"/>
  <c r="Z4452" i="24"/>
  <c r="Z4448" i="24"/>
  <c r="Z4444" i="24"/>
  <c r="Z4440" i="24"/>
  <c r="Z4436" i="24"/>
  <c r="Z4432" i="24"/>
  <c r="Z4428" i="24"/>
  <c r="Z4424" i="24"/>
  <c r="Z4420" i="24"/>
  <c r="Z4416" i="24"/>
  <c r="Z4412" i="24"/>
  <c r="Z4408" i="24"/>
  <c r="Z4404" i="24"/>
  <c r="Z4400" i="24"/>
  <c r="Z4396" i="24"/>
  <c r="Z4392" i="24"/>
  <c r="Z4388" i="24"/>
  <c r="Z4384" i="24"/>
  <c r="Z4380" i="24"/>
  <c r="Z4376" i="24"/>
  <c r="Z4372" i="24"/>
  <c r="Z4368" i="24"/>
  <c r="Z4364" i="24"/>
  <c r="Z4360" i="24"/>
  <c r="Z4356" i="24"/>
  <c r="Z4352" i="24"/>
  <c r="Z4348" i="24"/>
  <c r="Z4344" i="24"/>
  <c r="Z4340" i="24"/>
  <c r="Z4336" i="24"/>
  <c r="Z4332" i="24"/>
  <c r="Z4328" i="24"/>
  <c r="Z4324" i="24"/>
  <c r="Z4320" i="24"/>
  <c r="Z4316" i="24"/>
  <c r="Z4312" i="24"/>
  <c r="Z4308" i="24"/>
  <c r="Z4304" i="24"/>
  <c r="Z4300" i="24"/>
  <c r="Z4296" i="24"/>
  <c r="Z4292" i="24"/>
  <c r="Z4288" i="24"/>
  <c r="Z4284" i="24"/>
  <c r="Z4280" i="24"/>
  <c r="Z4276" i="24"/>
  <c r="Z4272" i="24"/>
  <c r="Z4268" i="24"/>
  <c r="Z4264" i="24"/>
  <c r="Z4260" i="24"/>
  <c r="Z4256" i="24"/>
  <c r="Z4252" i="24"/>
  <c r="Z4248" i="24"/>
  <c r="Z4244" i="24"/>
  <c r="Z4240" i="24"/>
  <c r="Z4236" i="24"/>
  <c r="Z4232" i="24"/>
  <c r="Z4228" i="24"/>
  <c r="Z4224" i="24"/>
  <c r="Z4220" i="24"/>
  <c r="Z4216" i="24"/>
  <c r="Z4212" i="24"/>
  <c r="Z4208" i="24"/>
  <c r="Z4204" i="24"/>
  <c r="Z4200" i="24"/>
  <c r="Z4196" i="24"/>
  <c r="Z4192" i="24"/>
  <c r="Z4188" i="24"/>
  <c r="Z4184" i="24"/>
  <c r="Z4180" i="24"/>
  <c r="Z4176" i="24"/>
  <c r="Z4172" i="24"/>
  <c r="Z4168" i="24"/>
  <c r="Z4164" i="24"/>
  <c r="Z4160" i="24"/>
  <c r="Z4156" i="24"/>
  <c r="Z4152" i="24"/>
  <c r="Z4148" i="24"/>
  <c r="Z4144" i="24"/>
  <c r="Z4140" i="24"/>
  <c r="Z4136" i="24"/>
  <c r="Z4132" i="24"/>
  <c r="Z4128" i="24"/>
  <c r="Z4124" i="24"/>
  <c r="Z4120" i="24"/>
  <c r="Z4116" i="24"/>
  <c r="Z4112" i="24"/>
  <c r="Z4108" i="24"/>
  <c r="Z4104" i="24"/>
  <c r="Z4100" i="24"/>
  <c r="Z4096" i="24"/>
  <c r="Z4092" i="24"/>
  <c r="Z4088" i="24"/>
  <c r="Z4084" i="24"/>
  <c r="Z4080" i="24"/>
  <c r="Z4076" i="24"/>
  <c r="Z4072" i="24"/>
  <c r="Z4068" i="24"/>
  <c r="Z4064" i="24"/>
  <c r="Z4060" i="24"/>
  <c r="Z4056" i="24"/>
  <c r="Z4052" i="24"/>
  <c r="Z4048" i="24"/>
  <c r="Z4044" i="24"/>
  <c r="Z4040" i="24"/>
  <c r="Z4036" i="24"/>
  <c r="Z4032" i="24"/>
  <c r="Z4028" i="24"/>
  <c r="Z4024" i="24"/>
  <c r="Z4020" i="24"/>
  <c r="Z4016" i="24"/>
  <c r="Z4012" i="24"/>
  <c r="Z4008" i="24"/>
  <c r="Z4004" i="24"/>
  <c r="Z4000" i="24"/>
  <c r="Z3996" i="24"/>
  <c r="Z3992" i="24"/>
  <c r="Z3988" i="24"/>
  <c r="Z3984" i="24"/>
  <c r="Z3980" i="24"/>
  <c r="Z3976" i="24"/>
  <c r="Z3972" i="24"/>
  <c r="Z3968" i="24"/>
  <c r="Z3964" i="24"/>
  <c r="Z3960" i="24"/>
  <c r="Z3956" i="24"/>
  <c r="Z3952" i="24"/>
  <c r="Z3948" i="24"/>
  <c r="Z3944" i="24"/>
  <c r="Z3940" i="24"/>
  <c r="Z3936" i="24"/>
  <c r="Z3932" i="24"/>
  <c r="Z3928" i="24"/>
  <c r="Z3924" i="24"/>
  <c r="Z3920" i="24"/>
  <c r="Z3916" i="24"/>
  <c r="Z3912" i="24"/>
  <c r="Z3908" i="24"/>
  <c r="Z3904" i="24"/>
  <c r="Z3900" i="24"/>
  <c r="Z3896" i="24"/>
  <c r="Z3892" i="24"/>
  <c r="Z3888" i="24"/>
  <c r="Z3884" i="24"/>
  <c r="Z3880" i="24"/>
  <c r="Z3876" i="24"/>
  <c r="Z3872" i="24"/>
  <c r="Z3868" i="24"/>
  <c r="Z3864" i="24"/>
  <c r="Z3860" i="24"/>
  <c r="Z3856" i="24"/>
  <c r="Z3852" i="24"/>
  <c r="Z3848" i="24"/>
  <c r="Z3844" i="24"/>
  <c r="Z3840" i="24"/>
  <c r="Z3836" i="24"/>
  <c r="Z3832" i="24"/>
  <c r="Z3828" i="24"/>
  <c r="Z3824" i="24"/>
  <c r="Z3820" i="24"/>
  <c r="Z3816" i="24"/>
  <c r="Z3812" i="24"/>
  <c r="Z3808" i="24"/>
  <c r="Z3804" i="24"/>
  <c r="Z3800" i="24"/>
  <c r="Z3796" i="24"/>
  <c r="Z3792" i="24"/>
  <c r="Z3788" i="24"/>
  <c r="Z3784" i="24"/>
  <c r="Z3780" i="24"/>
  <c r="Z3776" i="24"/>
  <c r="Z3772" i="24"/>
  <c r="Z3768" i="24"/>
  <c r="Z3764" i="24"/>
  <c r="Z3760" i="24"/>
  <c r="Z3756" i="24"/>
  <c r="Z3752" i="24"/>
  <c r="Z3748" i="24"/>
  <c r="Z3744" i="24"/>
  <c r="Z3740" i="24"/>
  <c r="Z3736" i="24"/>
  <c r="Z3732" i="24"/>
  <c r="Z3728" i="24"/>
  <c r="Z3724" i="24"/>
  <c r="Z3720" i="24"/>
  <c r="Z3716" i="24"/>
  <c r="Z3712" i="24"/>
  <c r="Z3708" i="24"/>
  <c r="Z3704" i="24"/>
  <c r="Z3700" i="24"/>
  <c r="Z3696" i="24"/>
  <c r="Z3692" i="24"/>
  <c r="Z3688" i="24"/>
  <c r="Z3684" i="24"/>
  <c r="Z3680" i="24"/>
  <c r="Z3676" i="24"/>
  <c r="Z3672" i="24"/>
  <c r="Z3668" i="24"/>
  <c r="Z3664" i="24"/>
  <c r="Z3660" i="24"/>
  <c r="Z3656" i="24"/>
  <c r="Z3652" i="24"/>
  <c r="Z3648" i="24"/>
  <c r="Z3644" i="24"/>
  <c r="Z3640" i="24"/>
  <c r="Z3636" i="24"/>
  <c r="Z3632" i="24"/>
  <c r="Z3628" i="24"/>
  <c r="Z3624" i="24"/>
  <c r="Z3620" i="24"/>
  <c r="Z3616" i="24"/>
  <c r="Z3612" i="24"/>
  <c r="Z3608" i="24"/>
  <c r="Z3604" i="24"/>
  <c r="Z3600" i="24"/>
  <c r="Z3596" i="24"/>
  <c r="Z3592" i="24"/>
  <c r="Z3588" i="24"/>
  <c r="Z3584" i="24"/>
  <c r="Z3580" i="24"/>
  <c r="Z3576" i="24"/>
  <c r="Z3572" i="24"/>
  <c r="Z3568" i="24"/>
  <c r="Z3564" i="24"/>
  <c r="Z3560" i="24"/>
  <c r="Z3556" i="24"/>
  <c r="Z3552" i="24"/>
  <c r="Z3548" i="24"/>
  <c r="Z3544" i="24"/>
  <c r="Z3540" i="24"/>
  <c r="Z3536" i="24"/>
  <c r="Z3532" i="24"/>
  <c r="Z3528" i="24"/>
  <c r="Z3524" i="24"/>
  <c r="Z3520" i="24"/>
  <c r="Z3516" i="24"/>
  <c r="Z3512" i="24"/>
  <c r="Z3508" i="24"/>
  <c r="Z3504" i="24"/>
  <c r="Z3500" i="24"/>
  <c r="Z3496" i="24"/>
  <c r="Z3492" i="24"/>
  <c r="Z3488" i="24"/>
  <c r="Z3484" i="24"/>
  <c r="Z3480" i="24"/>
  <c r="Z3476" i="24"/>
  <c r="Z3472" i="24"/>
  <c r="Z3468" i="24"/>
  <c r="Z3464" i="24"/>
  <c r="Z3460" i="24"/>
  <c r="Z3456" i="24"/>
  <c r="Z3452" i="24"/>
  <c r="Z3448" i="24"/>
  <c r="Z3444" i="24"/>
  <c r="Z3440" i="24"/>
  <c r="Z3436" i="24"/>
  <c r="Z3432" i="24"/>
  <c r="Z3428" i="24"/>
  <c r="Z3424" i="24"/>
  <c r="Z3420" i="24"/>
  <c r="Z3416" i="24"/>
  <c r="Z3412" i="24"/>
  <c r="Z3408" i="24"/>
  <c r="Z3404" i="24"/>
  <c r="Z3400" i="24"/>
  <c r="Z3396" i="24"/>
  <c r="Z3392" i="24"/>
  <c r="Z3388" i="24"/>
  <c r="Z3384" i="24"/>
  <c r="Z3380" i="24"/>
  <c r="Z3376" i="24"/>
  <c r="Z3372" i="24"/>
  <c r="Z3368" i="24"/>
  <c r="Z3364" i="24"/>
  <c r="Z3360" i="24"/>
  <c r="Z3356" i="24"/>
  <c r="Z3352" i="24"/>
  <c r="Z3348" i="24"/>
  <c r="Z3344" i="24"/>
  <c r="Z3340" i="24"/>
  <c r="Z3336" i="24"/>
  <c r="Z3332" i="24"/>
  <c r="Z3328" i="24"/>
  <c r="Z3324" i="24"/>
  <c r="Z3320" i="24"/>
  <c r="Z3316" i="24"/>
  <c r="Z3312" i="24"/>
  <c r="Z3308" i="24"/>
  <c r="Z3304" i="24"/>
  <c r="Z3300" i="24"/>
  <c r="Z3296" i="24"/>
  <c r="Z3292" i="24"/>
  <c r="Z3288" i="24"/>
  <c r="Z3284" i="24"/>
  <c r="Z3280" i="24"/>
  <c r="Z3276" i="24"/>
  <c r="Z3272" i="24"/>
  <c r="Z3268" i="24"/>
  <c r="Z3264" i="24"/>
  <c r="Z3260" i="24"/>
  <c r="Z3256" i="24"/>
  <c r="Z3252" i="24"/>
  <c r="Z3248" i="24"/>
  <c r="Z3244" i="24"/>
  <c r="Z3240" i="24"/>
  <c r="Z3236" i="24"/>
  <c r="Z3232" i="24"/>
  <c r="Z3228" i="24"/>
  <c r="Z3224" i="24"/>
  <c r="Z3220" i="24"/>
  <c r="Z3216" i="24"/>
  <c r="Z3212" i="24"/>
  <c r="Z3208" i="24"/>
  <c r="Z3204" i="24"/>
  <c r="Z3200" i="24"/>
  <c r="Z3196" i="24"/>
  <c r="Z3192" i="24"/>
  <c r="Z3188" i="24"/>
  <c r="Z3184" i="24"/>
  <c r="Z3180" i="24"/>
  <c r="Z3176" i="24"/>
  <c r="Z3172" i="24"/>
  <c r="Z3168" i="24"/>
  <c r="Z3164" i="24"/>
  <c r="Z3160" i="24"/>
  <c r="Z3156" i="24"/>
  <c r="Z3152" i="24"/>
  <c r="Z3148" i="24"/>
  <c r="Z3144" i="24"/>
  <c r="Z3140" i="24"/>
  <c r="Z3136" i="24"/>
  <c r="Z3132" i="24"/>
  <c r="Z3128" i="24"/>
  <c r="Z3124" i="24"/>
  <c r="Z3120" i="24"/>
  <c r="Z3116" i="24"/>
  <c r="Z3112" i="24"/>
  <c r="Z3108" i="24"/>
  <c r="Z3104" i="24"/>
  <c r="Z3100" i="24"/>
  <c r="Z3096" i="24"/>
  <c r="Z3092" i="24"/>
  <c r="Z3088" i="24"/>
  <c r="Z3084" i="24"/>
  <c r="Z3080" i="24"/>
  <c r="Z3076" i="24"/>
  <c r="Z3072" i="24"/>
  <c r="Z3068" i="24"/>
  <c r="Z3064" i="24"/>
  <c r="Z3060" i="24"/>
  <c r="Z3056" i="24"/>
  <c r="Z3052" i="24"/>
  <c r="Z3048" i="24"/>
  <c r="Z3044" i="24"/>
  <c r="Z3040" i="24"/>
  <c r="Z3036" i="24"/>
  <c r="Z3032" i="24"/>
  <c r="Z3028" i="24"/>
  <c r="Z3024" i="24"/>
  <c r="Z3020" i="24"/>
  <c r="Z3016" i="24"/>
  <c r="Z3012" i="24"/>
  <c r="Z3008" i="24"/>
  <c r="Z3004" i="24"/>
  <c r="Z3000" i="24"/>
  <c r="Z2996" i="24"/>
  <c r="Z2992" i="24"/>
  <c r="Z2988" i="24"/>
  <c r="Z2984" i="24"/>
  <c r="Z2980" i="24"/>
  <c r="Z2976" i="24"/>
  <c r="Z2972" i="24"/>
  <c r="Z2968" i="24"/>
  <c r="Z2964" i="24"/>
  <c r="Z2960" i="24"/>
  <c r="Z2956" i="24"/>
  <c r="Z2952" i="24"/>
  <c r="Z2948" i="24"/>
  <c r="Z2944" i="24"/>
  <c r="Z2940" i="24"/>
  <c r="Z2936" i="24"/>
  <c r="Z2932" i="24"/>
  <c r="Z2928" i="24"/>
  <c r="Z2924" i="24"/>
  <c r="Z2920" i="24"/>
  <c r="Z2916" i="24"/>
  <c r="Z2912" i="24"/>
  <c r="Z2908" i="24"/>
  <c r="Z2904" i="24"/>
  <c r="Z2900" i="24"/>
  <c r="Z2896" i="24"/>
  <c r="Z2892" i="24"/>
  <c r="Z2888" i="24"/>
  <c r="Z2884" i="24"/>
  <c r="Z2880" i="24"/>
  <c r="Z2876" i="24"/>
  <c r="Z2872" i="24"/>
  <c r="Z2868" i="24"/>
  <c r="Z2864" i="24"/>
  <c r="Z2860" i="24"/>
  <c r="Z2856" i="24"/>
  <c r="Z2852" i="24"/>
  <c r="Z2848" i="24"/>
  <c r="Z2844" i="24"/>
  <c r="Z2840" i="24"/>
  <c r="Z2836" i="24"/>
  <c r="Z2832" i="24"/>
  <c r="Z2828" i="24"/>
  <c r="Z2824" i="24"/>
  <c r="Z2820" i="24"/>
  <c r="Z2816" i="24"/>
  <c r="Z2812" i="24"/>
  <c r="Z2808" i="24"/>
  <c r="Z2804" i="24"/>
  <c r="Z2800" i="24"/>
  <c r="Z2796" i="24"/>
  <c r="Z2792" i="24"/>
  <c r="Z2788" i="24"/>
  <c r="Z2784" i="24"/>
  <c r="Z2780" i="24"/>
  <c r="Z2776" i="24"/>
  <c r="Z2772" i="24"/>
  <c r="Z2768" i="24"/>
  <c r="Z2764" i="24"/>
  <c r="Z2760" i="24"/>
  <c r="Z2756" i="24"/>
  <c r="Z2752" i="24"/>
  <c r="Z2748" i="24"/>
  <c r="Z2744" i="24"/>
  <c r="Z2740" i="24"/>
  <c r="Z2736" i="24"/>
  <c r="Z2732" i="24"/>
  <c r="Z2728" i="24"/>
  <c r="Z2724" i="24"/>
  <c r="Z2720" i="24"/>
  <c r="Z2716" i="24"/>
  <c r="Z2712" i="24"/>
  <c r="Z2708" i="24"/>
  <c r="Z2704" i="24"/>
  <c r="Z2700" i="24"/>
  <c r="Z2696" i="24"/>
  <c r="Z2692" i="24"/>
  <c r="Z2688" i="24"/>
  <c r="Z2684" i="24"/>
  <c r="Z2680" i="24"/>
  <c r="Z2676" i="24"/>
  <c r="Z2672" i="24"/>
  <c r="Z2668" i="24"/>
  <c r="Z2664" i="24"/>
  <c r="Z2660" i="24"/>
  <c r="Z2656" i="24"/>
  <c r="Z2652" i="24"/>
  <c r="Z2648" i="24"/>
  <c r="Z2644" i="24"/>
  <c r="Z2640" i="24"/>
  <c r="Z2636" i="24"/>
  <c r="Z2632" i="24"/>
  <c r="Z2628" i="24"/>
  <c r="Z2624" i="24"/>
  <c r="Z2620" i="24"/>
  <c r="Z2616" i="24"/>
  <c r="Z2612" i="24"/>
  <c r="Z2608" i="24"/>
  <c r="Z2604" i="24"/>
  <c r="Z2600" i="24"/>
  <c r="Z2596" i="24"/>
  <c r="Z2592" i="24"/>
  <c r="Z2588" i="24"/>
  <c r="Z2584" i="24"/>
  <c r="Z2580" i="24"/>
  <c r="Z2576" i="24"/>
  <c r="Z2572" i="24"/>
  <c r="Z2568" i="24"/>
  <c r="Z2564" i="24"/>
  <c r="Z2560" i="24"/>
  <c r="Z2556" i="24"/>
  <c r="Z2552" i="24"/>
  <c r="Z2548" i="24"/>
  <c r="Z2544" i="24"/>
  <c r="Z2540" i="24"/>
  <c r="Z2536" i="24"/>
  <c r="Z2532" i="24"/>
  <c r="Z2528" i="24"/>
  <c r="Z2524" i="24"/>
  <c r="Z2520" i="24"/>
  <c r="Z2516" i="24"/>
  <c r="Z2512" i="24"/>
  <c r="Z2508" i="24"/>
  <c r="Z2504" i="24"/>
  <c r="Z2500" i="24"/>
  <c r="Z2496" i="24"/>
  <c r="Z2492" i="24"/>
  <c r="Z2488" i="24"/>
  <c r="Z2484" i="24"/>
  <c r="Z2480" i="24"/>
  <c r="Z2476" i="24"/>
  <c r="Z2472" i="24"/>
  <c r="Z2468" i="24"/>
  <c r="Z2464" i="24"/>
  <c r="Z2460" i="24"/>
  <c r="Z2456" i="24"/>
  <c r="Z2452" i="24"/>
  <c r="Z2448" i="24"/>
  <c r="Z2444" i="24"/>
  <c r="Z2440" i="24"/>
  <c r="Z2436" i="24"/>
  <c r="Z2432" i="24"/>
  <c r="Z2428" i="24"/>
  <c r="Z2424" i="24"/>
  <c r="Z2420" i="24"/>
  <c r="Z2416" i="24"/>
  <c r="Z2412" i="24"/>
  <c r="Z2408" i="24"/>
  <c r="Z2404" i="24"/>
  <c r="Z2400" i="24"/>
  <c r="Z2396" i="24"/>
  <c r="Z2392" i="24"/>
  <c r="Z2388" i="24"/>
  <c r="Z2384" i="24"/>
  <c r="Z2380" i="24"/>
  <c r="Z2376" i="24"/>
  <c r="Z2372" i="24"/>
  <c r="Z2368" i="24"/>
  <c r="Z2364" i="24"/>
  <c r="Z2360" i="24"/>
  <c r="Z2356" i="24"/>
  <c r="Z2352" i="24"/>
  <c r="Z2348" i="24"/>
  <c r="Z2344" i="24"/>
  <c r="Z2340" i="24"/>
  <c r="Z2336" i="24"/>
  <c r="Z2332" i="24"/>
  <c r="Z2328" i="24"/>
  <c r="Z2324" i="24"/>
  <c r="Z2320" i="24"/>
  <c r="Z2316" i="24"/>
  <c r="Z2312" i="24"/>
  <c r="Z2308" i="24"/>
  <c r="Z2304" i="24"/>
  <c r="Z2300" i="24"/>
  <c r="Z2296" i="24"/>
  <c r="Z2292" i="24"/>
  <c r="Z2288" i="24"/>
  <c r="Z2284" i="24"/>
  <c r="Z2280" i="24"/>
  <c r="Z2276" i="24"/>
  <c r="Z2272" i="24"/>
  <c r="Z2268" i="24"/>
  <c r="Z2264" i="24"/>
  <c r="Z2260" i="24"/>
  <c r="Z2256" i="24"/>
  <c r="Z2252" i="24"/>
  <c r="Z2248" i="24"/>
  <c r="Z2244" i="24"/>
  <c r="Z2240" i="24"/>
  <c r="Z2236" i="24"/>
  <c r="Z2232" i="24"/>
  <c r="Z2228" i="24"/>
  <c r="Z2224" i="24"/>
  <c r="Z2220" i="24"/>
  <c r="Z2216" i="24"/>
  <c r="Z3131" i="26"/>
  <c r="Z3127" i="26"/>
  <c r="Z3123" i="26"/>
  <c r="Z3119" i="26"/>
  <c r="Z3115" i="26"/>
  <c r="Z3111" i="26"/>
  <c r="Z3107" i="26"/>
  <c r="Z3103" i="26"/>
  <c r="Z3099" i="26"/>
  <c r="Z3095" i="26"/>
  <c r="Z3091" i="26"/>
  <c r="Z3087" i="26"/>
  <c r="Z3083" i="26"/>
  <c r="Z3079" i="26"/>
  <c r="Z3075" i="26"/>
  <c r="Z3071" i="26"/>
  <c r="Z3067" i="26"/>
  <c r="Z3063" i="26"/>
  <c r="Z3059" i="26"/>
  <c r="Z3055" i="26"/>
  <c r="Z3051" i="26"/>
  <c r="Z3047" i="26"/>
  <c r="Z3043" i="26"/>
  <c r="Z3039" i="26"/>
  <c r="Z3035" i="26"/>
  <c r="Z3031" i="26"/>
  <c r="Z3027" i="26"/>
  <c r="Z3023" i="26"/>
  <c r="Z3019" i="26"/>
  <c r="Z3015" i="26"/>
  <c r="Z3011" i="26"/>
  <c r="Z3007" i="26"/>
  <c r="Z3003" i="26"/>
  <c r="Z2999" i="26"/>
  <c r="Z2995" i="26"/>
  <c r="Z2991" i="26"/>
  <c r="Z2987" i="26"/>
  <c r="Z2983" i="26"/>
  <c r="Z2979" i="26"/>
  <c r="Z2975" i="26"/>
  <c r="Z2971" i="26"/>
  <c r="Z2967" i="26"/>
  <c r="Z2963" i="26"/>
  <c r="Z2959" i="26"/>
  <c r="Z2955" i="26"/>
  <c r="Z2951" i="26"/>
  <c r="Z2947" i="26"/>
  <c r="Z2943" i="26"/>
  <c r="Z2939" i="26"/>
  <c r="Z2935" i="26"/>
  <c r="Z2931" i="26"/>
  <c r="Z2927" i="26"/>
  <c r="Z2923" i="26"/>
  <c r="Z2919" i="26"/>
  <c r="Z2915" i="26"/>
  <c r="Z2911" i="26"/>
  <c r="Z2907" i="26"/>
  <c r="Z2903" i="26"/>
  <c r="Z2899" i="26"/>
  <c r="Z2895" i="26"/>
  <c r="Z2891" i="26"/>
  <c r="Z2887" i="26"/>
  <c r="Z2883" i="26"/>
  <c r="Z2879" i="26"/>
  <c r="Z2875" i="26"/>
  <c r="Z2871" i="26"/>
  <c r="Z2867" i="26"/>
  <c r="Z2863" i="26"/>
  <c r="Z2859" i="26"/>
  <c r="Z2855" i="26"/>
  <c r="Z2851" i="26"/>
  <c r="Z2847" i="26"/>
  <c r="Z2843" i="26"/>
  <c r="Z2839" i="26"/>
  <c r="Z2835" i="26"/>
  <c r="Z2831" i="26"/>
  <c r="Z2827" i="26"/>
  <c r="Z2823" i="26"/>
  <c r="Z2819" i="26"/>
  <c r="Z2815" i="26"/>
  <c r="Z2811" i="26"/>
  <c r="Z2807" i="26"/>
  <c r="Z2803" i="26"/>
  <c r="Z2799" i="26"/>
  <c r="Z2795" i="26"/>
  <c r="Z2791" i="26"/>
  <c r="Z2787" i="26"/>
  <c r="Z2783" i="26"/>
  <c r="Z2779" i="26"/>
  <c r="Z2775" i="26"/>
  <c r="Z2771" i="26"/>
  <c r="Z2767" i="26"/>
  <c r="Z2763" i="26"/>
  <c r="Z2759" i="26"/>
  <c r="Z2755" i="26"/>
  <c r="Z2751" i="26"/>
  <c r="Z2747" i="26"/>
  <c r="Z2743" i="26"/>
  <c r="Z2739" i="26"/>
  <c r="Z2735" i="26"/>
  <c r="Z2731" i="26"/>
  <c r="Z2727" i="26"/>
  <c r="Z2723" i="26"/>
  <c r="Z2719" i="26"/>
  <c r="Z2715" i="26"/>
  <c r="Z2711" i="26"/>
  <c r="Z2707" i="26"/>
  <c r="Z2703" i="26"/>
  <c r="Z2699" i="26"/>
  <c r="Z2695" i="26"/>
  <c r="Z2691" i="26"/>
  <c r="Z2687" i="26"/>
  <c r="Z2683" i="26"/>
  <c r="Z2679" i="26"/>
  <c r="Z2675" i="26"/>
  <c r="Z2671" i="26"/>
  <c r="Z2667" i="26"/>
  <c r="Z2663" i="26"/>
  <c r="Z2659" i="26"/>
  <c r="Z2655" i="26"/>
  <c r="Z2651" i="26"/>
  <c r="Z2647" i="26"/>
  <c r="Z2643" i="26"/>
  <c r="Z2639" i="26"/>
  <c r="Z2635" i="26"/>
  <c r="Z2631" i="26"/>
  <c r="Z2627" i="26"/>
  <c r="Z2623" i="26"/>
  <c r="Z2619" i="26"/>
  <c r="Z2615" i="26"/>
  <c r="Z2611" i="26"/>
  <c r="Z2607" i="26"/>
  <c r="Z2603" i="26"/>
  <c r="Z2599" i="26"/>
  <c r="Z2595" i="26"/>
  <c r="Z2591" i="26"/>
  <c r="Z2587" i="26"/>
  <c r="Z2583" i="26"/>
  <c r="Z2579" i="26"/>
  <c r="Z2575" i="26"/>
  <c r="Z2571" i="26"/>
  <c r="Z2567" i="26"/>
  <c r="Z2563" i="26"/>
  <c r="Z2559" i="26"/>
  <c r="Z2555" i="26"/>
  <c r="Z2551" i="26"/>
  <c r="Z2547" i="26"/>
  <c r="Z2543" i="26"/>
  <c r="Z2539" i="26"/>
  <c r="Z2535" i="26"/>
  <c r="Z2531" i="26"/>
  <c r="Z2527" i="26"/>
  <c r="Z2523" i="26"/>
  <c r="Z2519" i="26"/>
  <c r="Z2515" i="26"/>
  <c r="Z2511" i="26"/>
  <c r="Z2507" i="26"/>
  <c r="Z2503" i="26"/>
  <c r="Z2499" i="26"/>
  <c r="Z2495" i="26"/>
  <c r="Z2491" i="26"/>
  <c r="Z2487" i="26"/>
  <c r="Z2483" i="26"/>
  <c r="Z2479" i="26"/>
  <c r="Z2475" i="26"/>
  <c r="Z2471" i="26"/>
  <c r="Z2467" i="26"/>
  <c r="Z2463" i="26"/>
  <c r="Z2459" i="26"/>
  <c r="Z2455" i="26"/>
  <c r="Z2451" i="26"/>
  <c r="Z2447" i="26"/>
  <c r="Z2443" i="26"/>
  <c r="Z2439" i="26"/>
  <c r="Z2435" i="26"/>
  <c r="Z2431" i="26"/>
  <c r="Z2427" i="26"/>
  <c r="Z2423" i="26"/>
  <c r="Z2419" i="26"/>
  <c r="Z2415" i="26"/>
  <c r="Z2411" i="26"/>
  <c r="Z2407" i="26"/>
  <c r="Z2403" i="26"/>
  <c r="Z2399" i="26"/>
  <c r="Z2395" i="26"/>
  <c r="Z2391" i="26"/>
  <c r="Z2387" i="26"/>
  <c r="Z2383" i="26"/>
  <c r="Z2379" i="26"/>
  <c r="Z2375" i="26"/>
  <c r="Z2371" i="26"/>
  <c r="Z2367" i="26"/>
  <c r="Z2363" i="26"/>
  <c r="Z2359" i="26"/>
  <c r="Z2355" i="26"/>
  <c r="Z2351" i="26"/>
  <c r="Z2347" i="26"/>
  <c r="Z2343" i="26"/>
  <c r="Z2339" i="26"/>
  <c r="Z2335" i="26"/>
  <c r="Z2331" i="26"/>
  <c r="Z2327" i="26"/>
  <c r="Z2323" i="26"/>
  <c r="Z2319" i="26"/>
  <c r="Z2315" i="26"/>
  <c r="Z2311" i="26"/>
  <c r="Z2307" i="26"/>
  <c r="Z2303" i="26"/>
  <c r="Z2299" i="26"/>
  <c r="Z2295" i="26"/>
  <c r="Z2291" i="26"/>
  <c r="Z2287" i="26"/>
  <c r="Z2283" i="26"/>
  <c r="Z2279" i="26"/>
  <c r="Z2275" i="26"/>
  <c r="Z2271" i="26"/>
  <c r="Z2267" i="26"/>
  <c r="Z2263" i="26"/>
  <c r="Z2259" i="26"/>
  <c r="Z2255" i="26"/>
  <c r="Z2251" i="26"/>
  <c r="Z2247" i="26"/>
  <c r="Z2243" i="26"/>
  <c r="Z2239" i="26"/>
  <c r="Z2235" i="26"/>
  <c r="Z2231" i="26"/>
  <c r="Z2227" i="26"/>
  <c r="Z2223" i="26"/>
  <c r="Z2219" i="26"/>
  <c r="Z2215" i="26"/>
  <c r="Z2211" i="26"/>
  <c r="Z2207" i="26"/>
  <c r="Z2203" i="26"/>
  <c r="Z2199" i="26"/>
  <c r="Z2195" i="26"/>
  <c r="Z2191" i="26"/>
  <c r="Z2187" i="26"/>
  <c r="Z2183" i="26"/>
  <c r="Z2179" i="26"/>
  <c r="Z2175" i="26"/>
  <c r="Z2171" i="26"/>
  <c r="Z2167" i="26"/>
  <c r="Z2163" i="26"/>
  <c r="Z2159" i="26"/>
  <c r="Z2155" i="26"/>
  <c r="Z2151" i="26"/>
  <c r="Z2147" i="26"/>
  <c r="Z2143" i="26"/>
  <c r="Z2139" i="26"/>
  <c r="Z2135" i="26"/>
  <c r="Z2131" i="26"/>
  <c r="Z2127" i="26"/>
  <c r="Z2123" i="26"/>
  <c r="Z2119" i="26"/>
  <c r="Z2115" i="26"/>
  <c r="Z2111" i="26"/>
  <c r="Z2107" i="26"/>
  <c r="Z2103" i="26"/>
  <c r="Z2099" i="26"/>
  <c r="Z2095" i="26"/>
  <c r="Z2091" i="26"/>
  <c r="Z2087" i="26"/>
  <c r="Z2083" i="26"/>
  <c r="Z2079" i="26"/>
  <c r="Z2075" i="26"/>
  <c r="Z2071" i="26"/>
  <c r="Z2067" i="26"/>
  <c r="Z2063" i="26"/>
  <c r="Z2059" i="26"/>
  <c r="Z2055" i="26"/>
  <c r="Z2051" i="26"/>
  <c r="Z2047" i="26"/>
  <c r="Z2043" i="26"/>
  <c r="Z2039" i="26"/>
  <c r="Z2035" i="26"/>
  <c r="Z2031" i="26"/>
  <c r="Z2027" i="26"/>
  <c r="Z2023" i="26"/>
  <c r="Z2019" i="26"/>
  <c r="Z2015" i="26"/>
  <c r="Z2011" i="26"/>
  <c r="Z2007" i="26"/>
  <c r="Z2003" i="26"/>
  <c r="Z1999" i="26"/>
  <c r="Z1995" i="26"/>
  <c r="Z1991" i="26"/>
  <c r="Z1987" i="26"/>
  <c r="Z1983" i="26"/>
  <c r="Z1979" i="26"/>
  <c r="Z1975" i="26"/>
  <c r="Z1971" i="26"/>
  <c r="Z1967" i="26"/>
  <c r="Z1963" i="26"/>
  <c r="Z1959" i="26"/>
  <c r="Z1955" i="26"/>
  <c r="Z1951" i="26"/>
  <c r="Z1947" i="26"/>
  <c r="Z1943" i="26"/>
  <c r="Z1939" i="26"/>
  <c r="Z1935" i="26"/>
  <c r="Z1931" i="26"/>
  <c r="Z1927" i="26"/>
  <c r="Z1923" i="26"/>
  <c r="Z1919" i="26"/>
  <c r="Z1915" i="26"/>
  <c r="Z1911" i="26"/>
  <c r="Z1907" i="26"/>
  <c r="Z1903" i="26"/>
  <c r="Z1899" i="26"/>
  <c r="Z1895" i="26"/>
  <c r="Z1891" i="26"/>
  <c r="Z1887" i="26"/>
  <c r="Z1883" i="26"/>
  <c r="Z1879" i="26"/>
  <c r="Z1875" i="26"/>
  <c r="Z1871" i="26"/>
  <c r="Z1867" i="26"/>
  <c r="Z1863" i="26"/>
  <c r="Z1859" i="26"/>
  <c r="Z1855" i="26"/>
  <c r="Z1851" i="26"/>
  <c r="Z1847" i="26"/>
  <c r="Z1843" i="26"/>
  <c r="Z1839" i="26"/>
  <c r="Z1835" i="26"/>
  <c r="Z1831" i="26"/>
  <c r="Z1827" i="26"/>
  <c r="Z1823" i="26"/>
  <c r="Z1819" i="26"/>
  <c r="Z1815" i="26"/>
  <c r="Z1811" i="26"/>
  <c r="Z1807" i="26"/>
  <c r="Z1803" i="26"/>
  <c r="Z1799" i="26"/>
  <c r="Z1795" i="26"/>
  <c r="Z1791" i="26"/>
  <c r="Z1787" i="26"/>
  <c r="Z1783" i="26"/>
  <c r="Z1779" i="26"/>
  <c r="Z1775" i="26"/>
  <c r="Z1771" i="26"/>
  <c r="Z1767" i="26"/>
  <c r="Z1763" i="26"/>
  <c r="Z1759" i="26"/>
  <c r="Z1755" i="26"/>
  <c r="Z1751" i="26"/>
  <c r="Z1747" i="26"/>
  <c r="Z1743" i="26"/>
  <c r="Z1739" i="26"/>
  <c r="Z1735" i="26"/>
  <c r="Z1731" i="26"/>
  <c r="Z1727" i="26"/>
  <c r="Z1723" i="26"/>
  <c r="Z1719" i="26"/>
  <c r="Z1715" i="26"/>
  <c r="Z1711" i="26"/>
  <c r="Z1707" i="26"/>
  <c r="Z1703" i="26"/>
  <c r="Z1699" i="26"/>
  <c r="Z1695" i="26"/>
  <c r="Z1691" i="26"/>
  <c r="Z1687" i="26"/>
  <c r="Z1683" i="26"/>
  <c r="Z1679" i="26"/>
  <c r="Z1675" i="26"/>
  <c r="Z1671" i="26"/>
  <c r="Z1667" i="26"/>
  <c r="Z1663" i="26"/>
  <c r="Z1659" i="26"/>
  <c r="Z1655" i="26"/>
  <c r="Z1651" i="26"/>
  <c r="Z1647" i="26"/>
  <c r="Z1643" i="26"/>
  <c r="Z1639" i="26"/>
  <c r="Z1635" i="26"/>
  <c r="Z1631" i="26"/>
  <c r="Z1627" i="26"/>
  <c r="Z1623" i="26"/>
  <c r="Z1619" i="26"/>
  <c r="Z1615" i="26"/>
  <c r="Z1611" i="26"/>
  <c r="Z1607" i="26"/>
  <c r="Z1603" i="26"/>
  <c r="Z1599" i="26"/>
  <c r="Z1595" i="26"/>
  <c r="Z1591" i="26"/>
  <c r="Z1587" i="26"/>
  <c r="Z1583" i="26"/>
  <c r="Z1579" i="26"/>
  <c r="Z1575" i="26"/>
  <c r="Z1571" i="26"/>
  <c r="Z1567" i="26"/>
  <c r="Z1563" i="26"/>
  <c r="Z1559" i="26"/>
  <c r="Z1555" i="26"/>
  <c r="Z1551" i="26"/>
  <c r="Z1547" i="26"/>
  <c r="Z1543" i="26"/>
  <c r="Z1539" i="26"/>
  <c r="Z1535" i="26"/>
  <c r="Z1531" i="26"/>
  <c r="Z1527" i="26"/>
  <c r="Z1523" i="26"/>
  <c r="Z1519" i="26"/>
  <c r="Z1515" i="26"/>
  <c r="Z1511" i="26"/>
  <c r="Z1507" i="26"/>
  <c r="Z1503" i="26"/>
  <c r="Z1499" i="26"/>
  <c r="Z1495" i="26"/>
  <c r="Z1491" i="26"/>
  <c r="Z1487" i="26"/>
  <c r="Z1483" i="26"/>
  <c r="Z1479" i="26"/>
  <c r="Z1475" i="26"/>
  <c r="Z1471" i="26"/>
  <c r="Z1467" i="26"/>
  <c r="Z1463" i="26"/>
  <c r="Z1459" i="26"/>
  <c r="Z1455" i="26"/>
  <c r="Z1451" i="26"/>
  <c r="Z1447" i="26"/>
  <c r="Z1443" i="26"/>
  <c r="Z1439" i="26"/>
  <c r="Z1435" i="26"/>
  <c r="Z1431" i="26"/>
  <c r="Z1427" i="26"/>
  <c r="Z1423" i="26"/>
  <c r="Z1419" i="26"/>
  <c r="Z1415" i="26"/>
  <c r="Z1411" i="26"/>
  <c r="Z1407" i="26"/>
  <c r="Z1403" i="26"/>
  <c r="Z1399" i="26"/>
  <c r="Z1395" i="26"/>
  <c r="Z1391" i="26"/>
  <c r="Z1387" i="26"/>
  <c r="Z1383" i="26"/>
  <c r="Z1379" i="26"/>
  <c r="Z1375" i="26"/>
  <c r="Z1371" i="26"/>
  <c r="Z1367" i="26"/>
  <c r="Z1363" i="26"/>
  <c r="Z1359" i="26"/>
  <c r="Z1355" i="26"/>
  <c r="Z1351" i="26"/>
  <c r="Z1347" i="26"/>
  <c r="Z1343" i="26"/>
  <c r="Z1339" i="26"/>
  <c r="Z1335" i="26"/>
  <c r="Z1331" i="26"/>
  <c r="Z1327" i="26"/>
  <c r="Z1323" i="26"/>
  <c r="Z1319" i="26"/>
  <c r="Z1315" i="26"/>
  <c r="Z1311" i="26"/>
  <c r="Z1307" i="26"/>
  <c r="Z1303" i="26"/>
  <c r="Z1299" i="26"/>
  <c r="Z1295" i="26"/>
  <c r="Z1291" i="26"/>
  <c r="Z1287" i="26"/>
  <c r="Z1283" i="26"/>
  <c r="Z1279" i="26"/>
  <c r="Z1275" i="26"/>
  <c r="Z1271" i="26"/>
  <c r="Z1267" i="26"/>
  <c r="Z1263" i="26"/>
  <c r="Z1259" i="26"/>
  <c r="Z1255" i="26"/>
  <c r="Z1251" i="26"/>
  <c r="Z1247" i="26"/>
  <c r="Z1243" i="26"/>
  <c r="Z1239" i="26"/>
  <c r="Z1235" i="26"/>
  <c r="Z1231" i="26"/>
  <c r="Z1227" i="26"/>
  <c r="Z1223" i="26"/>
  <c r="Z1219" i="26"/>
  <c r="Z1215" i="26"/>
  <c r="Z1211" i="26"/>
  <c r="Z1207" i="26"/>
  <c r="Z1203" i="26"/>
  <c r="Z1199" i="26"/>
  <c r="Z1195" i="26"/>
  <c r="Z1191" i="26"/>
  <c r="Z1187" i="26"/>
  <c r="Z1183" i="26"/>
  <c r="Z1179" i="26"/>
  <c r="Z1175" i="26"/>
  <c r="Z1171" i="26"/>
  <c r="Z1167" i="26"/>
  <c r="Z1163" i="26"/>
  <c r="Z1159" i="26"/>
  <c r="Z1155" i="26"/>
  <c r="Z1151" i="26"/>
  <c r="Z1147" i="26"/>
  <c r="Z1143" i="26"/>
  <c r="Z1139" i="26"/>
  <c r="Z1135" i="26"/>
  <c r="Z1131" i="26"/>
  <c r="Z1127" i="26"/>
  <c r="Z1123" i="26"/>
  <c r="Z1119" i="26"/>
  <c r="Z1115" i="26"/>
  <c r="Z1111" i="26"/>
  <c r="Z1107" i="26"/>
  <c r="Z1103" i="26"/>
  <c r="Z1099" i="26"/>
  <c r="Z1095" i="26"/>
  <c r="Z1091" i="26"/>
  <c r="Z1087" i="26"/>
  <c r="Z1083" i="26"/>
  <c r="Z1079" i="26"/>
  <c r="Z1075" i="26"/>
  <c r="Z1071" i="26"/>
  <c r="Z1067" i="26"/>
  <c r="Z1063" i="26"/>
  <c r="Z1059" i="26"/>
  <c r="Z1055" i="26"/>
  <c r="Z1051" i="26"/>
  <c r="Z1047" i="26"/>
  <c r="Z1043" i="26"/>
  <c r="Z1039" i="26"/>
  <c r="Z1035" i="26"/>
  <c r="Z1031" i="26"/>
  <c r="Z1027" i="26"/>
  <c r="Z1023" i="26"/>
  <c r="Z1019" i="26"/>
  <c r="Z1015" i="26"/>
  <c r="Z1011" i="26"/>
  <c r="Z1007" i="26"/>
  <c r="Z1003" i="26"/>
  <c r="Z999" i="26"/>
  <c r="Z995" i="26"/>
  <c r="Z991" i="26"/>
  <c r="Z987" i="26"/>
  <c r="Z983" i="26"/>
  <c r="Z979" i="26"/>
  <c r="Z975" i="26"/>
  <c r="Z971" i="26"/>
  <c r="Z967" i="26"/>
  <c r="Z963" i="26"/>
  <c r="Z959" i="26"/>
  <c r="Z955" i="26"/>
  <c r="Z951" i="26"/>
  <c r="Z947" i="26"/>
  <c r="Z943" i="26"/>
  <c r="Z939" i="26"/>
  <c r="Z935" i="26"/>
  <c r="Z931" i="26"/>
  <c r="Z927" i="26"/>
  <c r="Z923" i="26"/>
  <c r="Z919" i="26"/>
  <c r="Z915" i="26"/>
  <c r="Z911" i="26"/>
  <c r="Z907" i="26"/>
  <c r="Z903" i="26"/>
  <c r="Z899" i="26"/>
  <c r="Z895" i="26"/>
  <c r="Z891" i="26"/>
  <c r="Z887" i="26"/>
  <c r="Z883" i="26"/>
  <c r="Z879" i="26"/>
  <c r="Z875" i="26"/>
  <c r="Z871" i="26"/>
  <c r="Z867" i="26"/>
  <c r="Z863" i="26"/>
  <c r="Z859" i="26"/>
  <c r="Z855" i="26"/>
  <c r="Z851" i="26"/>
  <c r="Z847" i="26"/>
  <c r="Z843" i="26"/>
  <c r="Z839" i="26"/>
  <c r="Z835" i="26"/>
  <c r="Z831" i="26"/>
  <c r="Z827" i="26"/>
  <c r="Z823" i="26"/>
  <c r="Z819" i="26"/>
  <c r="Z815" i="26"/>
  <c r="Z811" i="26"/>
  <c r="Z807" i="26"/>
  <c r="Z803" i="26"/>
  <c r="Z799" i="26"/>
  <c r="Z795" i="26"/>
  <c r="Z791" i="26"/>
  <c r="Z787" i="26"/>
  <c r="Z783" i="26"/>
  <c r="Z779" i="26"/>
  <c r="Z775" i="26"/>
  <c r="Z771" i="26"/>
  <c r="Z767" i="26"/>
  <c r="Z763" i="26"/>
  <c r="Z759" i="26"/>
  <c r="Z755" i="26"/>
  <c r="Z751" i="26"/>
  <c r="Z747" i="26"/>
  <c r="Z743" i="26"/>
  <c r="Z739" i="26"/>
  <c r="Z735" i="26"/>
  <c r="Z731" i="26"/>
  <c r="Z727" i="26"/>
  <c r="Z723" i="26"/>
  <c r="Z719" i="26"/>
  <c r="Z715" i="26"/>
  <c r="Z711" i="26"/>
  <c r="Z707" i="26"/>
  <c r="Z703" i="26"/>
  <c r="Z699" i="26"/>
  <c r="Z695" i="26"/>
  <c r="Z691" i="26"/>
  <c r="Z687" i="26"/>
  <c r="Z683" i="26"/>
  <c r="Z679" i="26"/>
  <c r="Z675" i="26"/>
  <c r="Z671" i="26"/>
  <c r="Z667" i="26"/>
  <c r="Z663" i="26"/>
  <c r="Z659" i="26"/>
  <c r="Z655" i="26"/>
  <c r="Z651" i="26"/>
  <c r="Z647" i="26"/>
  <c r="Z643" i="26"/>
  <c r="Z639" i="26"/>
  <c r="Z635" i="26"/>
  <c r="Z631" i="26"/>
  <c r="Z627" i="26"/>
  <c r="Z623" i="26"/>
  <c r="Z619" i="26"/>
  <c r="Z615" i="26"/>
  <c r="Z611" i="26"/>
  <c r="Z607" i="26"/>
  <c r="Z603" i="26"/>
  <c r="Z599" i="26"/>
  <c r="Z595" i="26"/>
  <c r="Z591" i="26"/>
  <c r="Z587" i="26"/>
  <c r="Z583" i="26"/>
  <c r="Z579" i="26"/>
  <c r="Z575" i="26"/>
  <c r="Z571" i="26"/>
  <c r="Z567" i="26"/>
  <c r="Z563" i="26"/>
  <c r="Z559" i="26"/>
  <c r="Z555" i="26"/>
  <c r="Z551" i="26"/>
  <c r="Z547" i="26"/>
  <c r="Z543" i="26"/>
  <c r="Z539" i="26"/>
  <c r="Z535" i="26"/>
  <c r="Z531" i="26"/>
  <c r="Z527" i="26"/>
  <c r="Z523" i="26"/>
  <c r="Z519" i="26"/>
  <c r="Z515" i="26"/>
  <c r="Z511" i="26"/>
  <c r="Z507" i="26"/>
  <c r="Z503" i="26"/>
  <c r="Z499" i="26"/>
  <c r="Z495" i="26"/>
  <c r="Z491" i="26"/>
  <c r="Z487" i="26"/>
  <c r="Z483" i="26"/>
  <c r="Z479" i="26"/>
  <c r="Z475" i="26"/>
  <c r="Z471" i="26"/>
  <c r="Z467" i="26"/>
  <c r="Z463" i="26"/>
  <c r="Z459" i="26"/>
  <c r="Z455" i="26"/>
  <c r="Z451" i="26"/>
  <c r="Z447" i="26"/>
  <c r="Z443" i="26"/>
  <c r="Z439" i="26"/>
  <c r="Z435" i="26"/>
  <c r="Z431" i="26"/>
  <c r="Z427" i="26"/>
  <c r="Z423" i="26"/>
  <c r="Z419" i="26"/>
  <c r="Z415" i="26"/>
  <c r="Z411" i="26"/>
  <c r="Z407" i="26"/>
  <c r="Z403" i="26"/>
  <c r="Z399" i="26"/>
  <c r="Z395" i="26"/>
  <c r="Z391" i="26"/>
  <c r="Z387" i="26"/>
  <c r="Z383" i="26"/>
  <c r="Z379" i="26"/>
  <c r="Z375" i="26"/>
  <c r="Z371" i="26"/>
  <c r="Z367" i="26"/>
  <c r="Z363" i="26"/>
  <c r="Z359" i="26"/>
  <c r="Z355" i="26"/>
  <c r="Z351" i="26"/>
  <c r="Z347" i="26"/>
  <c r="Z343" i="26"/>
  <c r="Z339" i="26"/>
  <c r="Z335" i="26"/>
  <c r="Z331" i="26"/>
  <c r="Z327" i="26"/>
  <c r="Z323" i="26"/>
  <c r="Z319" i="26"/>
  <c r="Z315" i="26"/>
  <c r="Z311" i="26"/>
  <c r="Z307" i="26"/>
  <c r="Z303" i="26"/>
  <c r="Z299" i="26"/>
  <c r="Z295" i="26"/>
  <c r="Z291" i="26"/>
  <c r="Z287" i="26"/>
  <c r="Z283" i="26"/>
  <c r="Z279" i="26"/>
  <c r="Z275" i="26"/>
  <c r="Z271" i="26"/>
  <c r="Z267" i="26"/>
  <c r="Z263" i="26"/>
  <c r="Z259" i="26"/>
  <c r="Z255" i="26"/>
  <c r="Z251" i="26"/>
  <c r="Z247" i="26"/>
  <c r="Z243" i="26"/>
  <c r="Z239" i="26"/>
  <c r="Z235" i="26"/>
  <c r="Z231" i="26"/>
  <c r="Z227" i="26"/>
  <c r="Z223" i="26"/>
  <c r="Z219" i="26"/>
  <c r="Z215" i="26"/>
  <c r="Z211" i="26"/>
  <c r="Z207" i="26"/>
  <c r="Z203" i="26"/>
  <c r="Z199" i="26"/>
  <c r="Z195" i="26"/>
  <c r="Z191" i="26"/>
  <c r="Z187" i="26"/>
  <c r="Z183" i="26"/>
  <c r="Z179" i="26"/>
  <c r="Z175" i="26"/>
  <c r="Z171" i="26"/>
  <c r="Z167" i="26"/>
  <c r="Z163" i="26"/>
  <c r="Z159" i="26"/>
  <c r="Z155" i="26"/>
  <c r="Z151" i="26"/>
  <c r="Z147" i="26"/>
  <c r="Z143" i="26"/>
  <c r="Z139" i="26"/>
  <c r="Z135" i="26"/>
  <c r="Z131" i="26"/>
  <c r="Z127" i="26"/>
  <c r="Z123" i="26"/>
  <c r="Z119" i="26"/>
  <c r="Z115" i="26"/>
  <c r="Z111" i="26"/>
  <c r="Z107" i="26"/>
  <c r="Z103" i="26"/>
  <c r="Z99" i="26"/>
  <c r="Z95" i="26"/>
  <c r="Z91" i="26"/>
  <c r="Z87" i="26"/>
  <c r="Z83" i="26"/>
  <c r="Z79" i="26"/>
  <c r="Z75" i="26"/>
  <c r="Z71" i="26"/>
  <c r="Z67" i="26"/>
  <c r="Z63" i="26"/>
  <c r="Z59" i="26"/>
  <c r="Z55" i="26"/>
  <c r="Z51" i="26"/>
  <c r="Z47" i="26"/>
  <c r="Z43" i="26"/>
  <c r="Z39" i="26"/>
  <c r="Z35" i="26"/>
  <c r="Z31" i="26"/>
  <c r="Z27" i="26"/>
  <c r="Z23" i="26"/>
  <c r="Z19" i="26"/>
  <c r="Z15" i="26"/>
  <c r="Z11" i="26"/>
  <c r="Z7" i="26"/>
  <c r="Z3" i="26"/>
  <c r="Z4999" i="25"/>
  <c r="Z4995" i="25"/>
  <c r="Z4991" i="25"/>
  <c r="Z4987" i="25"/>
  <c r="Z4983" i="25"/>
  <c r="Z4979" i="25"/>
  <c r="Z4975" i="25"/>
  <c r="Z4971" i="25"/>
  <c r="Z4967" i="25"/>
  <c r="Z4963" i="25"/>
  <c r="Z4959" i="25"/>
  <c r="Z4955" i="25"/>
  <c r="Z4951" i="25"/>
  <c r="Z4947" i="25"/>
  <c r="Z4943" i="25"/>
  <c r="Z4939" i="25"/>
  <c r="Z4935" i="25"/>
  <c r="Z4931" i="25"/>
  <c r="Z4927" i="25"/>
  <c r="Z4923" i="25"/>
  <c r="Z4919" i="25"/>
  <c r="Z4915" i="25"/>
  <c r="Z4911" i="25"/>
  <c r="Z4907" i="25"/>
  <c r="Z4903" i="25"/>
  <c r="Z4899" i="25"/>
  <c r="Z4895" i="25"/>
  <c r="Z4891" i="25"/>
  <c r="Z4887" i="25"/>
  <c r="Z4883" i="25"/>
  <c r="Z4879" i="25"/>
  <c r="Z4875" i="25"/>
  <c r="Z4871" i="25"/>
  <c r="Z4867" i="25"/>
  <c r="Z4863" i="25"/>
  <c r="Z4859" i="25"/>
  <c r="Z4855" i="25"/>
  <c r="Z4851" i="25"/>
  <c r="Z4847" i="25"/>
  <c r="Z4843" i="25"/>
  <c r="Z4839" i="25"/>
  <c r="Z4835" i="25"/>
  <c r="Z4831" i="25"/>
  <c r="Z4827" i="25"/>
  <c r="Z4823" i="25"/>
  <c r="Z4819" i="25"/>
  <c r="Z4815" i="25"/>
  <c r="Z4811" i="25"/>
  <c r="Z4807" i="25"/>
  <c r="Z4803" i="25"/>
  <c r="Z4799" i="25"/>
  <c r="Z4795" i="25"/>
  <c r="Z4791" i="25"/>
  <c r="Z4787" i="25"/>
  <c r="Z4783" i="25"/>
  <c r="Z4779" i="25"/>
  <c r="Z4775" i="25"/>
  <c r="Z4771" i="25"/>
  <c r="Z4767" i="25"/>
  <c r="Z4763" i="25"/>
  <c r="Z4759" i="25"/>
  <c r="Z4755" i="25"/>
  <c r="Z4751" i="25"/>
  <c r="Z4747" i="25"/>
  <c r="Z4743" i="25"/>
  <c r="Z4739" i="25"/>
  <c r="Z4735" i="25"/>
  <c r="Z4731" i="25"/>
  <c r="Z4727" i="25"/>
  <c r="Z4723" i="25"/>
  <c r="Z4719" i="25"/>
  <c r="Z4715" i="25"/>
  <c r="Z4711" i="25"/>
  <c r="Z4707" i="25"/>
  <c r="Z4703" i="25"/>
  <c r="Z4699" i="25"/>
  <c r="Z4695" i="25"/>
  <c r="Z4691" i="25"/>
  <c r="Z4687" i="25"/>
  <c r="Z4683" i="25"/>
  <c r="Z4679" i="25"/>
  <c r="Z4675" i="25"/>
  <c r="Z4671" i="25"/>
  <c r="Z4667" i="25"/>
  <c r="Z4663" i="25"/>
  <c r="Z4659" i="25"/>
  <c r="Z4655" i="25"/>
  <c r="Z4651" i="25"/>
  <c r="Z4647" i="25"/>
  <c r="Z4643" i="25"/>
  <c r="Z4639" i="25"/>
  <c r="Z4635" i="25"/>
  <c r="Z4631" i="25"/>
  <c r="Z4627" i="25"/>
  <c r="Z4623" i="25"/>
  <c r="Z4619" i="25"/>
  <c r="Z4615" i="25"/>
  <c r="Z4611" i="25"/>
  <c r="Z4607" i="25"/>
  <c r="Z4603" i="25"/>
  <c r="Z4599" i="25"/>
  <c r="Z4595" i="25"/>
  <c r="Z4591" i="25"/>
  <c r="Z4587" i="25"/>
  <c r="Z4583" i="25"/>
  <c r="Z4579" i="25"/>
  <c r="Z4575" i="25"/>
  <c r="Z4571" i="25"/>
  <c r="Z4567" i="25"/>
  <c r="Z4563" i="25"/>
  <c r="Z4559" i="25"/>
  <c r="Z4555" i="25"/>
  <c r="Z4551" i="25"/>
  <c r="Z4547" i="25"/>
  <c r="Z4543" i="25"/>
  <c r="Z4539" i="25"/>
  <c r="Z4535" i="25"/>
  <c r="Z4531" i="25"/>
  <c r="Z4527" i="25"/>
  <c r="Z4523" i="25"/>
  <c r="Z4519" i="25"/>
  <c r="Z4515" i="25"/>
  <c r="Z4511" i="25"/>
  <c r="Z4507" i="25"/>
  <c r="Z4503" i="25"/>
  <c r="Z4499" i="25"/>
  <c r="Z4495" i="25"/>
  <c r="Z4491" i="25"/>
  <c r="Z4487" i="25"/>
  <c r="Z4483" i="25"/>
  <c r="Z4479" i="25"/>
  <c r="Z4475" i="25"/>
  <c r="Z4471" i="25"/>
  <c r="Z4467" i="25"/>
  <c r="Z4463" i="25"/>
  <c r="Z4459" i="25"/>
  <c r="Z4455" i="25"/>
  <c r="Z4451" i="25"/>
  <c r="Z4447" i="25"/>
  <c r="Z4443" i="25"/>
  <c r="Z4439" i="25"/>
  <c r="Z4435" i="25"/>
  <c r="Z4431" i="25"/>
  <c r="Z4427" i="25"/>
  <c r="Z4423" i="25"/>
  <c r="Z4419" i="25"/>
  <c r="Z4415" i="25"/>
  <c r="Z4411" i="25"/>
  <c r="Z4407" i="25"/>
  <c r="Z4403" i="25"/>
  <c r="Z4399" i="25"/>
  <c r="Z4395" i="25"/>
  <c r="Z4391" i="25"/>
  <c r="Z4387" i="25"/>
  <c r="Z4383" i="25"/>
  <c r="Z4379" i="25"/>
  <c r="Z4375" i="25"/>
  <c r="Z4371" i="25"/>
  <c r="Z4367" i="25"/>
  <c r="Z4363" i="25"/>
  <c r="Z4359" i="25"/>
  <c r="Z4355" i="25"/>
  <c r="Z4351" i="25"/>
  <c r="Z4347" i="25"/>
  <c r="Z4343" i="25"/>
  <c r="Z4339" i="25"/>
  <c r="Z4335" i="25"/>
  <c r="Z4331" i="25"/>
  <c r="Z4327" i="25"/>
  <c r="Z4323" i="25"/>
  <c r="Z4319" i="25"/>
  <c r="Z4315" i="25"/>
  <c r="Z4311" i="25"/>
  <c r="Z4307" i="25"/>
  <c r="Z4303" i="25"/>
  <c r="Z4299" i="25"/>
  <c r="Z4295" i="25"/>
  <c r="Z4291" i="25"/>
  <c r="Z4287" i="25"/>
  <c r="Z4283" i="25"/>
  <c r="Z4279" i="25"/>
  <c r="Z4275" i="25"/>
  <c r="Z4271" i="25"/>
  <c r="Z4267" i="25"/>
  <c r="Z4263" i="25"/>
  <c r="Z4259" i="25"/>
  <c r="Z4255" i="25"/>
  <c r="Z4251" i="25"/>
  <c r="Z4247" i="25"/>
  <c r="Z4243" i="25"/>
  <c r="Z4239" i="25"/>
  <c r="Z4235" i="25"/>
  <c r="Z4231" i="25"/>
  <c r="Z4227" i="25"/>
  <c r="Z4223" i="25"/>
  <c r="Z4219" i="25"/>
  <c r="Z4215" i="25"/>
  <c r="Z4211" i="25"/>
  <c r="Z4207" i="25"/>
  <c r="Z4203" i="25"/>
  <c r="Z4199" i="25"/>
  <c r="Z4195" i="25"/>
  <c r="Z4191" i="25"/>
  <c r="Z4187" i="25"/>
  <c r="Z4183" i="25"/>
  <c r="Z4179" i="25"/>
  <c r="Z4175" i="25"/>
  <c r="Z4171" i="25"/>
  <c r="Z4167" i="25"/>
  <c r="Z4163" i="25"/>
  <c r="Z4159" i="25"/>
  <c r="Z4155" i="25"/>
  <c r="Z4151" i="25"/>
  <c r="Z4147" i="25"/>
  <c r="Z4143" i="25"/>
  <c r="Z4139" i="25"/>
  <c r="Z4135" i="25"/>
  <c r="Z4131" i="25"/>
  <c r="Z4127" i="25"/>
  <c r="Z4123" i="25"/>
  <c r="Z4119" i="25"/>
  <c r="Z4115" i="25"/>
  <c r="Z4111" i="25"/>
  <c r="Z4107" i="25"/>
  <c r="Z4103" i="25"/>
  <c r="Z4099" i="25"/>
  <c r="Z4095" i="25"/>
  <c r="Z4091" i="25"/>
  <c r="Z4087" i="25"/>
  <c r="Z4083" i="25"/>
  <c r="Z4079" i="25"/>
  <c r="Z4075" i="25"/>
  <c r="Z4071" i="25"/>
  <c r="Z4067" i="25"/>
  <c r="Z4063" i="25"/>
  <c r="Z4059" i="25"/>
  <c r="Z4055" i="25"/>
  <c r="Z4051" i="25"/>
  <c r="Z4047" i="25"/>
  <c r="Z4043" i="25"/>
  <c r="Z4039" i="25"/>
  <c r="Z4035" i="25"/>
  <c r="Z4031" i="25"/>
  <c r="Z4027" i="25"/>
  <c r="Z4023" i="25"/>
  <c r="Z4019" i="25"/>
  <c r="Z4015" i="25"/>
  <c r="Z4011" i="25"/>
  <c r="Z4007" i="25"/>
  <c r="Z4003" i="25"/>
  <c r="Z3999" i="25"/>
  <c r="Z3995" i="25"/>
  <c r="Z3991" i="25"/>
  <c r="Z3987" i="25"/>
  <c r="Z3983" i="25"/>
  <c r="Z3979" i="25"/>
  <c r="Z3975" i="25"/>
  <c r="Z3971" i="25"/>
  <c r="Z3967" i="25"/>
  <c r="Z3963" i="25"/>
  <c r="Z3959" i="25"/>
  <c r="Z3955" i="25"/>
  <c r="Z3951" i="25"/>
  <c r="Z3947" i="25"/>
  <c r="Z3943" i="25"/>
  <c r="Z3939" i="25"/>
  <c r="Z3935" i="25"/>
  <c r="Z3931" i="25"/>
  <c r="Z3927" i="25"/>
  <c r="Z3923" i="25"/>
  <c r="Z3919" i="25"/>
  <c r="Z3915" i="25"/>
  <c r="Z3911" i="25"/>
  <c r="Z3907" i="25"/>
  <c r="Z3903" i="25"/>
  <c r="Z3899" i="25"/>
  <c r="Z3895" i="25"/>
  <c r="Z3891" i="25"/>
  <c r="Z3887" i="25"/>
  <c r="Z3883" i="25"/>
  <c r="Z3879" i="25"/>
  <c r="Z3875" i="25"/>
  <c r="Z3871" i="25"/>
  <c r="Z3867" i="25"/>
  <c r="Z3863" i="25"/>
  <c r="Z3859" i="25"/>
  <c r="Z3855" i="25"/>
  <c r="Z3851" i="25"/>
  <c r="Z3847" i="25"/>
  <c r="Z3843" i="25"/>
  <c r="Z3839" i="25"/>
  <c r="Z3835" i="25"/>
  <c r="Z3831" i="25"/>
  <c r="Z3827" i="25"/>
  <c r="Z3823" i="25"/>
  <c r="Z3819" i="25"/>
  <c r="Z3815" i="25"/>
  <c r="Z3811" i="25"/>
  <c r="Z3807" i="25"/>
  <c r="Z3803" i="25"/>
  <c r="Z3799" i="25"/>
  <c r="Z3795" i="25"/>
  <c r="Z3791" i="25"/>
  <c r="Z3787" i="25"/>
  <c r="Z3783" i="25"/>
  <c r="Z3779" i="25"/>
  <c r="Z3775" i="25"/>
  <c r="Z3771" i="25"/>
  <c r="Z3767" i="25"/>
  <c r="Z3763" i="25"/>
  <c r="Z3759" i="25"/>
  <c r="Z3755" i="25"/>
  <c r="Z3751" i="25"/>
  <c r="Z3747" i="25"/>
  <c r="Z3743" i="25"/>
  <c r="Z3739" i="25"/>
  <c r="Z3735" i="25"/>
  <c r="Z3731" i="25"/>
  <c r="Z3727" i="25"/>
  <c r="Z3723" i="25"/>
  <c r="Z3719" i="25"/>
  <c r="Z3715" i="25"/>
  <c r="Z3711" i="25"/>
  <c r="Z3707" i="25"/>
  <c r="Z3703" i="25"/>
  <c r="Z3699" i="25"/>
  <c r="Z3695" i="25"/>
  <c r="Z3691" i="25"/>
  <c r="Z3687" i="25"/>
  <c r="Z3683" i="25"/>
  <c r="Z3679" i="25"/>
  <c r="Z3675" i="25"/>
  <c r="Z3671" i="25"/>
  <c r="Z3667" i="25"/>
  <c r="Z3663" i="25"/>
  <c r="Z3659" i="25"/>
  <c r="Z3655" i="25"/>
  <c r="Z3651" i="25"/>
  <c r="Z3647" i="25"/>
  <c r="Z3643" i="25"/>
  <c r="Z3639" i="25"/>
  <c r="Z3635" i="25"/>
  <c r="Z3631" i="25"/>
  <c r="Z3627" i="25"/>
  <c r="Z3623" i="25"/>
  <c r="Z3619" i="25"/>
  <c r="Z3615" i="25"/>
  <c r="Z3611" i="25"/>
  <c r="Z3607" i="25"/>
  <c r="Z3603" i="25"/>
  <c r="Z3599" i="25"/>
  <c r="Z3595" i="25"/>
  <c r="Z3591" i="25"/>
  <c r="Z3587" i="25"/>
  <c r="Z3583" i="25"/>
  <c r="Z3579" i="25"/>
  <c r="Z3575" i="25"/>
  <c r="Z3571" i="25"/>
  <c r="Z3567" i="25"/>
  <c r="Z3563" i="25"/>
  <c r="Z3559" i="25"/>
  <c r="Z3555" i="25"/>
  <c r="Z3551" i="25"/>
  <c r="Z3547" i="25"/>
  <c r="Z3543" i="25"/>
  <c r="Z3539" i="25"/>
  <c r="Z3535" i="25"/>
  <c r="Z3531" i="25"/>
  <c r="Z3527" i="25"/>
  <c r="Z3523" i="25"/>
  <c r="Z3519" i="25"/>
  <c r="Z3515" i="25"/>
  <c r="Z3511" i="25"/>
  <c r="Z3507" i="25"/>
  <c r="Z3503" i="25"/>
  <c r="Z3499" i="25"/>
  <c r="Z3495" i="25"/>
  <c r="Z3491" i="25"/>
  <c r="Z3487" i="25"/>
  <c r="Z3483" i="25"/>
  <c r="Z3479" i="25"/>
  <c r="Z3475" i="25"/>
  <c r="Z3471" i="25"/>
  <c r="Z3467" i="25"/>
  <c r="Z3463" i="25"/>
  <c r="Z3459" i="25"/>
  <c r="Z3455" i="25"/>
  <c r="Z3451" i="25"/>
  <c r="Z3447" i="25"/>
  <c r="Z3443" i="25"/>
  <c r="Z3439" i="25"/>
  <c r="Z3435" i="25"/>
  <c r="Z3431" i="25"/>
  <c r="Z3427" i="25"/>
  <c r="Z3423" i="25"/>
  <c r="Z3419" i="25"/>
  <c r="Z3415" i="25"/>
  <c r="Z3411" i="25"/>
  <c r="Z3407" i="25"/>
  <c r="Z3403" i="25"/>
  <c r="Z3399" i="25"/>
  <c r="Z3395" i="25"/>
  <c r="Z3391" i="25"/>
  <c r="Z3387" i="25"/>
  <c r="Z3383" i="25"/>
  <c r="Z3379" i="25"/>
  <c r="Z3375" i="25"/>
  <c r="Z3371" i="25"/>
  <c r="Z3367" i="25"/>
  <c r="Z3363" i="25"/>
  <c r="Z3359" i="25"/>
  <c r="Z3355" i="25"/>
  <c r="Z3351" i="25"/>
  <c r="Z3347" i="25"/>
  <c r="Z3343" i="25"/>
  <c r="Z3339" i="25"/>
  <c r="Z3335" i="25"/>
  <c r="Z3331" i="25"/>
  <c r="Z3327" i="25"/>
  <c r="Z3323" i="25"/>
  <c r="Z3319" i="25"/>
  <c r="Z3315" i="25"/>
  <c r="Z3311" i="25"/>
  <c r="Z3307" i="25"/>
  <c r="Z3303" i="25"/>
  <c r="Z3299" i="25"/>
  <c r="Z3295" i="25"/>
  <c r="Z3291" i="25"/>
  <c r="Z3287" i="25"/>
  <c r="Z3283" i="25"/>
  <c r="Z3279" i="25"/>
  <c r="Z3275" i="25"/>
  <c r="Z3271" i="25"/>
  <c r="Z3267" i="25"/>
  <c r="Z3263" i="25"/>
  <c r="Z3259" i="25"/>
  <c r="Z3255" i="25"/>
  <c r="Z3251" i="25"/>
  <c r="Z3247" i="25"/>
  <c r="Z3243" i="25"/>
  <c r="Z3239" i="25"/>
  <c r="Z3235" i="25"/>
  <c r="Z3231" i="25"/>
  <c r="Z3227" i="25"/>
  <c r="Z3223" i="25"/>
  <c r="Z3219" i="25"/>
  <c r="Z3215" i="25"/>
  <c r="Z3211" i="25"/>
  <c r="Z3207" i="25"/>
  <c r="Z3203" i="25"/>
  <c r="Z3199" i="25"/>
  <c r="Z3195" i="25"/>
  <c r="Z3191" i="25"/>
  <c r="Z3187" i="25"/>
  <c r="Z3183" i="25"/>
  <c r="Z3179" i="25"/>
  <c r="Z3175" i="25"/>
  <c r="Z3171" i="25"/>
  <c r="Z3167" i="25"/>
  <c r="Z3163" i="25"/>
  <c r="Z3159" i="25"/>
  <c r="Z3155" i="25"/>
  <c r="Z3151" i="25"/>
  <c r="Z3147" i="25"/>
  <c r="Z3143" i="25"/>
  <c r="Z3139" i="25"/>
  <c r="Z3135" i="25"/>
  <c r="Z3131" i="25"/>
  <c r="Z3127" i="25"/>
  <c r="Z3123" i="25"/>
  <c r="Z3119" i="25"/>
  <c r="Z3115" i="25"/>
  <c r="Z3111" i="25"/>
  <c r="Z3107" i="25"/>
  <c r="Z3103" i="25"/>
  <c r="Z3099" i="25"/>
  <c r="Z3095" i="25"/>
  <c r="Z3091" i="25"/>
  <c r="Z3087" i="25"/>
  <c r="Z3083" i="25"/>
  <c r="Z3079" i="25"/>
  <c r="Z3075" i="25"/>
  <c r="Z3071" i="25"/>
  <c r="Z3067" i="25"/>
  <c r="Z3063" i="25"/>
  <c r="Z3059" i="25"/>
  <c r="Z3055" i="25"/>
  <c r="Z3051" i="25"/>
  <c r="Z3047" i="25"/>
  <c r="Z3043" i="25"/>
  <c r="Z3039" i="25"/>
  <c r="Z3035" i="25"/>
  <c r="Z3031" i="25"/>
  <c r="Z3027" i="25"/>
  <c r="Z3023" i="25"/>
  <c r="Z3019" i="25"/>
  <c r="Z3015" i="25"/>
  <c r="Z3011" i="25"/>
  <c r="Z3007" i="25"/>
  <c r="Z3003" i="25"/>
  <c r="Z2999" i="25"/>
  <c r="Z2995" i="25"/>
  <c r="Z2991" i="25"/>
  <c r="Z2987" i="25"/>
  <c r="Z2983" i="25"/>
  <c r="Z2979" i="25"/>
  <c r="Z2975" i="25"/>
  <c r="Z2971" i="25"/>
  <c r="Z2967" i="25"/>
  <c r="Z2963" i="25"/>
  <c r="Z2959" i="25"/>
  <c r="Z2955" i="25"/>
  <c r="Z2951" i="25"/>
  <c r="Z2947" i="25"/>
  <c r="Z2943" i="25"/>
  <c r="Z2939" i="25"/>
  <c r="Z2935" i="25"/>
  <c r="Z2931" i="25"/>
  <c r="Z2927" i="25"/>
  <c r="Z2923" i="25"/>
  <c r="Z2919" i="25"/>
  <c r="Z2915" i="25"/>
  <c r="Z2911" i="25"/>
  <c r="Z2907" i="25"/>
  <c r="Z2903" i="25"/>
  <c r="Z2899" i="25"/>
  <c r="Z2895" i="25"/>
  <c r="Z2891" i="25"/>
  <c r="Z2887" i="25"/>
  <c r="Z2883" i="25"/>
  <c r="Z2879" i="25"/>
  <c r="Z2875" i="25"/>
  <c r="Z2871" i="25"/>
  <c r="Z2867" i="25"/>
  <c r="Z2863" i="25"/>
  <c r="Z2859" i="25"/>
  <c r="Z2855" i="25"/>
  <c r="Z2851" i="25"/>
  <c r="Z2847" i="25"/>
  <c r="Z2843" i="25"/>
  <c r="Z2839" i="25"/>
  <c r="Z2835" i="25"/>
  <c r="Z2831" i="25"/>
  <c r="Z2827" i="25"/>
  <c r="Z2823" i="25"/>
  <c r="Z2819" i="25"/>
  <c r="Z2815" i="25"/>
  <c r="Z2811" i="25"/>
  <c r="Z2807" i="25"/>
  <c r="Z2803" i="25"/>
  <c r="Z2799" i="25"/>
  <c r="Z2795" i="25"/>
  <c r="Z2791" i="25"/>
  <c r="Z2787" i="25"/>
  <c r="Z2783" i="25"/>
  <c r="Z2779" i="25"/>
  <c r="Z2775" i="25"/>
  <c r="Z2771" i="25"/>
  <c r="Z2767" i="25"/>
  <c r="Z2763" i="25"/>
  <c r="Z2759" i="25"/>
  <c r="Z2755" i="25"/>
  <c r="Z2751" i="25"/>
  <c r="Z2747" i="25"/>
  <c r="Z2743" i="25"/>
  <c r="Z2739" i="25"/>
  <c r="Z2735" i="25"/>
  <c r="Z2731" i="25"/>
  <c r="Z2727" i="25"/>
  <c r="Z2723" i="25"/>
  <c r="Z2719" i="25"/>
  <c r="Z2715" i="25"/>
  <c r="Z2711" i="25"/>
  <c r="Z2707" i="25"/>
  <c r="Z2703" i="25"/>
  <c r="Z2699" i="25"/>
  <c r="Z2695" i="25"/>
  <c r="Z2691" i="25"/>
  <c r="Z2687" i="25"/>
  <c r="Z2683" i="25"/>
  <c r="Z2679" i="25"/>
  <c r="Z2675" i="25"/>
  <c r="Z2671" i="25"/>
  <c r="Z2667" i="25"/>
  <c r="Z2663" i="25"/>
  <c r="Z2659" i="25"/>
  <c r="Z2655" i="25"/>
  <c r="Z2651" i="25"/>
  <c r="Z2647" i="25"/>
  <c r="Z2643" i="25"/>
  <c r="Z2639" i="25"/>
  <c r="Z2635" i="25"/>
  <c r="Z2631" i="25"/>
  <c r="Z2627" i="25"/>
  <c r="Z2623" i="25"/>
  <c r="Z2619" i="25"/>
  <c r="Z2615" i="25"/>
  <c r="Z2611" i="25"/>
  <c r="Z2607" i="25"/>
  <c r="Z2603" i="25"/>
  <c r="Z2599" i="25"/>
  <c r="Z2595" i="25"/>
  <c r="Z2591" i="25"/>
  <c r="Z2587" i="25"/>
  <c r="Z2583" i="25"/>
  <c r="Z2579" i="25"/>
  <c r="Z2575" i="25"/>
  <c r="Z2571" i="25"/>
  <c r="Z2567" i="25"/>
  <c r="Z2563" i="25"/>
  <c r="Z2559" i="25"/>
  <c r="Z2555" i="25"/>
  <c r="Z2551" i="25"/>
  <c r="Z2547" i="25"/>
  <c r="Z2543" i="25"/>
  <c r="Z2539" i="25"/>
  <c r="Z2535" i="25"/>
  <c r="Z2531" i="25"/>
  <c r="Z2527" i="25"/>
  <c r="Z2523" i="25"/>
  <c r="Z2519" i="25"/>
  <c r="Z2515" i="25"/>
  <c r="Z2511" i="25"/>
  <c r="Z2507" i="25"/>
  <c r="Z2503" i="25"/>
  <c r="Z2499" i="25"/>
  <c r="Z2495" i="25"/>
  <c r="Z2491" i="25"/>
  <c r="Z2487" i="25"/>
  <c r="Z2483" i="25"/>
  <c r="Z2479" i="25"/>
  <c r="Z2475" i="25"/>
  <c r="Z2471" i="25"/>
  <c r="Z2467" i="25"/>
  <c r="Z2463" i="25"/>
  <c r="Z2459" i="25"/>
  <c r="Z2455" i="25"/>
  <c r="Z2451" i="25"/>
  <c r="Z2447" i="25"/>
  <c r="Z2443" i="25"/>
  <c r="Z2439" i="25"/>
  <c r="Z2435" i="25"/>
  <c r="Z2431" i="25"/>
  <c r="Z2427" i="25"/>
  <c r="Z2423" i="25"/>
  <c r="Z2419" i="25"/>
  <c r="Z2415" i="25"/>
  <c r="Z2411" i="25"/>
  <c r="Z2407" i="25"/>
  <c r="Z2403" i="25"/>
  <c r="Z2399" i="25"/>
  <c r="Z2395" i="25"/>
  <c r="Z2391" i="25"/>
  <c r="Z2387" i="25"/>
  <c r="Z2383" i="25"/>
  <c r="Z2379" i="25"/>
  <c r="Z2375" i="25"/>
  <c r="Z2371" i="25"/>
  <c r="Z2367" i="25"/>
  <c r="Z2363" i="25"/>
  <c r="Z2359" i="25"/>
  <c r="Z2355" i="25"/>
  <c r="Z2351" i="25"/>
  <c r="Z2347" i="25"/>
  <c r="Z2343" i="25"/>
  <c r="Z2339" i="25"/>
  <c r="Z2335" i="25"/>
  <c r="Z2331" i="25"/>
  <c r="Z2327" i="25"/>
  <c r="Z2323" i="25"/>
  <c r="Z2319" i="25"/>
  <c r="Z2315" i="25"/>
  <c r="Z2311" i="25"/>
  <c r="Z2307" i="25"/>
  <c r="Z2303" i="25"/>
  <c r="Z2299" i="25"/>
  <c r="Z2295" i="25"/>
  <c r="Z2291" i="25"/>
  <c r="Z2287" i="25"/>
  <c r="Z2283" i="25"/>
  <c r="Z2279" i="25"/>
  <c r="Z2275" i="25"/>
  <c r="Z2271" i="25"/>
  <c r="Z2267" i="25"/>
  <c r="Z2263" i="25"/>
  <c r="Z2259" i="25"/>
  <c r="Z2255" i="25"/>
  <c r="Z2251" i="25"/>
  <c r="Z2247" i="25"/>
  <c r="Z2243" i="25"/>
  <c r="Z2239" i="25"/>
  <c r="Z2235" i="25"/>
  <c r="Z2231" i="25"/>
  <c r="Z2227" i="25"/>
  <c r="Z2223" i="25"/>
  <c r="Z2219" i="25"/>
  <c r="Z2215" i="25"/>
  <c r="Z2211" i="25"/>
  <c r="Z2207" i="25"/>
  <c r="Z2203" i="25"/>
  <c r="Z2199" i="25"/>
  <c r="Z2195" i="25"/>
  <c r="Z2191" i="25"/>
  <c r="Z2187" i="25"/>
  <c r="Z2183" i="25"/>
  <c r="Z2179" i="25"/>
  <c r="Z2175" i="25"/>
  <c r="Z2171" i="25"/>
  <c r="Z2167" i="25"/>
  <c r="Z2163" i="25"/>
  <c r="Z2159" i="25"/>
  <c r="Z2155" i="25"/>
  <c r="Z2151" i="25"/>
  <c r="Z2147" i="25"/>
  <c r="Z2143" i="25"/>
  <c r="Z2139" i="25"/>
  <c r="Z2135" i="25"/>
  <c r="Z2131" i="25"/>
  <c r="Z2127" i="25"/>
  <c r="Z2123" i="25"/>
  <c r="Z2119" i="25"/>
  <c r="Z2115" i="25"/>
  <c r="Z2111" i="25"/>
  <c r="Z2107" i="25"/>
  <c r="Z2103" i="25"/>
  <c r="Z2099" i="25"/>
  <c r="Z2095" i="25"/>
  <c r="Z2091" i="25"/>
  <c r="Z2087" i="25"/>
  <c r="Z2083" i="25"/>
  <c r="Z2079" i="25"/>
  <c r="Z2075" i="25"/>
  <c r="Z2071" i="25"/>
  <c r="Z2067" i="25"/>
  <c r="Z2063" i="25"/>
  <c r="Z2059" i="25"/>
  <c r="Z2055" i="25"/>
  <c r="Z2051" i="25"/>
  <c r="Z2047" i="25"/>
  <c r="Z2043" i="25"/>
  <c r="Z2039" i="25"/>
  <c r="Z2035" i="25"/>
  <c r="Z2031" i="25"/>
  <c r="Z2027" i="25"/>
  <c r="Z2023" i="25"/>
  <c r="Z2019" i="25"/>
  <c r="Z2015" i="25"/>
  <c r="Z2011" i="25"/>
  <c r="Z2007" i="25"/>
  <c r="Z2003" i="25"/>
  <c r="Z1999" i="25"/>
  <c r="Z1995" i="25"/>
  <c r="Z1991" i="25"/>
  <c r="Z1987" i="25"/>
  <c r="Z1983" i="25"/>
  <c r="Z1979" i="25"/>
  <c r="Z1975" i="25"/>
  <c r="Z1971" i="25"/>
  <c r="Z1967" i="25"/>
  <c r="Z1963" i="25"/>
  <c r="Z1959" i="25"/>
  <c r="Z1955" i="25"/>
  <c r="Z1951" i="25"/>
  <c r="Z1947" i="25"/>
  <c r="Z1943" i="25"/>
  <c r="Z1939" i="25"/>
  <c r="Z1935" i="25"/>
  <c r="Z1931" i="25"/>
  <c r="Z1927" i="25"/>
  <c r="Z1923" i="25"/>
  <c r="Z1919" i="25"/>
  <c r="Z1915" i="25"/>
  <c r="Z1911" i="25"/>
  <c r="Z1907" i="25"/>
  <c r="Z1903" i="25"/>
  <c r="Z1899" i="25"/>
  <c r="Z1895" i="25"/>
  <c r="Z1891" i="25"/>
  <c r="Z1887" i="25"/>
  <c r="Z1883" i="25"/>
  <c r="Z1879" i="25"/>
  <c r="Z1875" i="25"/>
  <c r="Z1871" i="25"/>
  <c r="Z1867" i="25"/>
  <c r="Z1863" i="25"/>
  <c r="Z1859" i="25"/>
  <c r="Z1855" i="25"/>
  <c r="Z1851" i="25"/>
  <c r="Z1847" i="25"/>
  <c r="Z1843" i="25"/>
  <c r="Z1839" i="25"/>
  <c r="Z1835" i="25"/>
  <c r="Z1831" i="25"/>
  <c r="Z1827" i="25"/>
  <c r="Z1823" i="25"/>
  <c r="Z1819" i="25"/>
  <c r="Z1815" i="25"/>
  <c r="Z1811" i="25"/>
  <c r="Z1807" i="25"/>
  <c r="Z1803" i="25"/>
  <c r="Z1799" i="25"/>
  <c r="Z1795" i="25"/>
  <c r="Z1791" i="25"/>
  <c r="Z1787" i="25"/>
  <c r="Z1783" i="25"/>
  <c r="Z1779" i="25"/>
  <c r="Z1775" i="25"/>
  <c r="Z1771" i="25"/>
  <c r="Z1767" i="25"/>
  <c r="Z1763" i="25"/>
  <c r="Z1759" i="25"/>
  <c r="Z1755" i="25"/>
  <c r="Z1751" i="25"/>
  <c r="Z1747" i="25"/>
  <c r="Z1743" i="25"/>
  <c r="Z1739" i="25"/>
  <c r="Z1735" i="25"/>
  <c r="Z1731" i="25"/>
  <c r="Z1727" i="25"/>
  <c r="Z1723" i="25"/>
  <c r="Z1719" i="25"/>
  <c r="Z1715" i="25"/>
  <c r="Z1711" i="25"/>
  <c r="Z1707" i="25"/>
  <c r="Z1703" i="25"/>
  <c r="Z1699" i="25"/>
  <c r="Z1695" i="25"/>
  <c r="Z1691" i="25"/>
  <c r="Z1687" i="25"/>
  <c r="Z1683" i="25"/>
  <c r="Z1679" i="25"/>
  <c r="Z1675" i="25"/>
  <c r="Z1671" i="25"/>
  <c r="Z1667" i="25"/>
  <c r="Z1663" i="25"/>
  <c r="Z1659" i="25"/>
  <c r="Z1655" i="25"/>
  <c r="Z1651" i="25"/>
  <c r="Z1647" i="25"/>
  <c r="Z1643" i="25"/>
  <c r="Z1639" i="25"/>
  <c r="Z1635" i="25"/>
  <c r="Z1631" i="25"/>
  <c r="Z1627" i="25"/>
  <c r="Z1623" i="25"/>
  <c r="Z1619" i="25"/>
  <c r="Z1615" i="25"/>
  <c r="Z1611" i="25"/>
  <c r="Z1607" i="25"/>
  <c r="Z1603" i="25"/>
  <c r="Z1599" i="25"/>
  <c r="Z1595" i="25"/>
  <c r="Z1591" i="25"/>
  <c r="Z1587" i="25"/>
  <c r="Z1583" i="25"/>
  <c r="Z1579" i="25"/>
  <c r="Z1575" i="25"/>
  <c r="Z1571" i="25"/>
  <c r="Z1567" i="25"/>
  <c r="Z1563" i="25"/>
  <c r="Z1559" i="25"/>
  <c r="Z1555" i="25"/>
  <c r="Z1551" i="25"/>
  <c r="Z1547" i="25"/>
  <c r="Z1543" i="25"/>
  <c r="Z1539" i="25"/>
  <c r="Z1535" i="25"/>
  <c r="Z1531" i="25"/>
  <c r="Z1527" i="25"/>
  <c r="Z1523" i="25"/>
  <c r="Z1519" i="25"/>
  <c r="Z1515" i="25"/>
  <c r="Z1511" i="25"/>
  <c r="Z1507" i="25"/>
  <c r="Z1503" i="25"/>
  <c r="Z1499" i="25"/>
  <c r="Z1495" i="25"/>
  <c r="Z1491" i="25"/>
  <c r="Z1487" i="25"/>
  <c r="Z1483" i="25"/>
  <c r="Z1479" i="25"/>
  <c r="Z1475" i="25"/>
  <c r="Z1471" i="25"/>
  <c r="Z1467" i="25"/>
  <c r="Z1463" i="25"/>
  <c r="Z1459" i="25"/>
  <c r="Z1455" i="25"/>
  <c r="Z1451" i="25"/>
  <c r="Z1447" i="25"/>
  <c r="Z1443" i="25"/>
  <c r="Z1439" i="25"/>
  <c r="Z1435" i="25"/>
  <c r="Z1431" i="25"/>
  <c r="Z1427" i="25"/>
  <c r="Z1423" i="25"/>
  <c r="Z1419" i="25"/>
  <c r="Z1415" i="25"/>
  <c r="Z1411" i="25"/>
  <c r="Z1407" i="25"/>
  <c r="Z1403" i="25"/>
  <c r="Z1399" i="25"/>
  <c r="Z1395" i="25"/>
  <c r="Z1391" i="25"/>
  <c r="Z1387" i="25"/>
  <c r="Z1383" i="25"/>
  <c r="Z1379" i="25"/>
  <c r="Z1375" i="25"/>
  <c r="Z1371" i="25"/>
  <c r="Z1367" i="25"/>
  <c r="Z1363" i="25"/>
  <c r="Z1359" i="25"/>
  <c r="Z1355" i="25"/>
  <c r="Z1351" i="25"/>
  <c r="Z1347" i="25"/>
  <c r="Z1343" i="25"/>
  <c r="Z1339" i="25"/>
  <c r="Z1335" i="25"/>
  <c r="Z1331" i="25"/>
  <c r="Z1327" i="25"/>
  <c r="Z1323" i="25"/>
  <c r="Z1319" i="25"/>
  <c r="Z1315" i="25"/>
  <c r="Z1311" i="25"/>
  <c r="Z1307" i="25"/>
  <c r="Z1303" i="25"/>
  <c r="Z1299" i="25"/>
  <c r="Z1295" i="25"/>
  <c r="Z1291" i="25"/>
  <c r="Z1287" i="25"/>
  <c r="Z1283" i="25"/>
  <c r="Z1279" i="25"/>
  <c r="Z1275" i="25"/>
  <c r="Z1271" i="25"/>
  <c r="Z1267" i="25"/>
  <c r="Z1263" i="25"/>
  <c r="Z1259" i="25"/>
  <c r="Z1255" i="25"/>
  <c r="Z1251" i="25"/>
  <c r="Z1247" i="25"/>
  <c r="Z1243" i="25"/>
  <c r="Z1239" i="25"/>
  <c r="Z1235" i="25"/>
  <c r="Z1231" i="25"/>
  <c r="Z1227" i="25"/>
  <c r="Z1223" i="25"/>
  <c r="Z1219" i="25"/>
  <c r="Z1215" i="25"/>
  <c r="Z1211" i="25"/>
  <c r="Z1207" i="25"/>
  <c r="Z1203" i="25"/>
  <c r="Z1199" i="25"/>
  <c r="Z1195" i="25"/>
  <c r="Z1191" i="25"/>
  <c r="Z1187" i="25"/>
  <c r="Z1183" i="25"/>
  <c r="Z1179" i="25"/>
  <c r="Z1175" i="25"/>
  <c r="Z1171" i="25"/>
  <c r="Z1167" i="25"/>
  <c r="Z1163" i="25"/>
  <c r="Z1159" i="25"/>
  <c r="Z1155" i="25"/>
  <c r="Z1151" i="25"/>
  <c r="Z1147" i="25"/>
  <c r="Z1143" i="25"/>
  <c r="Z1139" i="25"/>
  <c r="Z1135" i="25"/>
  <c r="Z1131" i="25"/>
  <c r="Z1127" i="25"/>
  <c r="Z1123" i="25"/>
  <c r="Z1119" i="25"/>
  <c r="Z1115" i="25"/>
  <c r="Z1111" i="25"/>
  <c r="Z1107" i="25"/>
  <c r="Z1103" i="25"/>
  <c r="Z1099" i="25"/>
  <c r="Z1095" i="25"/>
  <c r="Z1091" i="25"/>
  <c r="Z1087" i="25"/>
  <c r="Z1083" i="25"/>
  <c r="Z1079" i="25"/>
  <c r="Z1075" i="25"/>
  <c r="Z1071" i="25"/>
  <c r="Z1067" i="25"/>
  <c r="Z1063" i="25"/>
  <c r="Z1059" i="25"/>
  <c r="Z1055" i="25"/>
  <c r="Z1051" i="25"/>
  <c r="Z1047" i="25"/>
  <c r="Z1043" i="25"/>
  <c r="Z1039" i="25"/>
  <c r="Z1035" i="25"/>
  <c r="Z1031" i="25"/>
  <c r="Z1027" i="25"/>
  <c r="Z1023" i="25"/>
  <c r="Z1019" i="25"/>
  <c r="Z1015" i="25"/>
  <c r="Z1011" i="25"/>
  <c r="Z1007" i="25"/>
  <c r="Z1003" i="25"/>
  <c r="Z999" i="25"/>
  <c r="Z995" i="25"/>
  <c r="Z991" i="25"/>
  <c r="Z987" i="25"/>
  <c r="Z983" i="25"/>
  <c r="Z979" i="25"/>
  <c r="Z975" i="25"/>
  <c r="Z971" i="25"/>
  <c r="Z967" i="25"/>
  <c r="Z963" i="25"/>
  <c r="Z959" i="25"/>
  <c r="Z955" i="25"/>
  <c r="Z951" i="25"/>
  <c r="Z947" i="25"/>
  <c r="Z943" i="25"/>
  <c r="Z939" i="25"/>
  <c r="Z935" i="25"/>
  <c r="Z931" i="25"/>
  <c r="Z927" i="25"/>
  <c r="Z923" i="25"/>
  <c r="Z919" i="25"/>
  <c r="Z915" i="25"/>
  <c r="Z911" i="25"/>
  <c r="Z907" i="25"/>
  <c r="Z903" i="25"/>
  <c r="Z899" i="25"/>
  <c r="Z895" i="25"/>
  <c r="Z891" i="25"/>
  <c r="Z887" i="25"/>
  <c r="Z883" i="25"/>
  <c r="Z879" i="25"/>
  <c r="Z875" i="25"/>
  <c r="Z871" i="25"/>
  <c r="Z867" i="25"/>
  <c r="Z863" i="25"/>
  <c r="Z859" i="25"/>
  <c r="Z855" i="25"/>
  <c r="Z851" i="25"/>
  <c r="Z847" i="25"/>
  <c r="Z843" i="25"/>
  <c r="Z839" i="25"/>
  <c r="Z835" i="25"/>
  <c r="Z831" i="25"/>
  <c r="Z827" i="25"/>
  <c r="Z823" i="25"/>
  <c r="Z819" i="25"/>
  <c r="Z815" i="25"/>
  <c r="Z811" i="25"/>
  <c r="Z807" i="25"/>
  <c r="Z803" i="25"/>
  <c r="Z799" i="25"/>
  <c r="Z795" i="25"/>
  <c r="Z791" i="25"/>
  <c r="Z787" i="25"/>
  <c r="Z783" i="25"/>
  <c r="Z779" i="25"/>
  <c r="Z775" i="25"/>
  <c r="Z771" i="25"/>
  <c r="Z767" i="25"/>
  <c r="Z763" i="25"/>
  <c r="Z759" i="25"/>
  <c r="Z755" i="25"/>
  <c r="Z751" i="25"/>
  <c r="Z747" i="25"/>
  <c r="Z743" i="25"/>
  <c r="Z739" i="25"/>
  <c r="Z735" i="25"/>
  <c r="Z731" i="25"/>
  <c r="Z727" i="25"/>
  <c r="Z723" i="25"/>
  <c r="Z719" i="25"/>
  <c r="Z715" i="25"/>
  <c r="Z711" i="25"/>
  <c r="Z707" i="25"/>
  <c r="Z703" i="25"/>
  <c r="Z699" i="25"/>
  <c r="Z695" i="25"/>
  <c r="Z691" i="25"/>
  <c r="Z687" i="25"/>
  <c r="Z683" i="25"/>
  <c r="Z679" i="25"/>
  <c r="Z675" i="25"/>
  <c r="Z671" i="25"/>
  <c r="Z667" i="25"/>
  <c r="Z663" i="25"/>
  <c r="Z659" i="25"/>
  <c r="Z655" i="25"/>
  <c r="Z651" i="25"/>
  <c r="Z647" i="25"/>
  <c r="Z643" i="25"/>
  <c r="Z639" i="25"/>
  <c r="Z635" i="25"/>
  <c r="Z631" i="25"/>
  <c r="Z627" i="25"/>
  <c r="Z623" i="25"/>
  <c r="Z619" i="25"/>
  <c r="Z615" i="25"/>
  <c r="Z611" i="25"/>
  <c r="Z607" i="25"/>
  <c r="Z603" i="25"/>
  <c r="Z599" i="25"/>
  <c r="Z595" i="25"/>
  <c r="Z591" i="25"/>
  <c r="Z587" i="25"/>
  <c r="Z583" i="25"/>
  <c r="Z579" i="25"/>
  <c r="Z575" i="25"/>
  <c r="Z571" i="25"/>
  <c r="Z567" i="25"/>
  <c r="Z563" i="25"/>
  <c r="Z559" i="25"/>
  <c r="Z555" i="25"/>
  <c r="Z551" i="25"/>
  <c r="Z547" i="25"/>
  <c r="Z543" i="25"/>
  <c r="Z539" i="25"/>
  <c r="Z535" i="25"/>
  <c r="Z531" i="25"/>
  <c r="Z527" i="25"/>
  <c r="Z523" i="25"/>
  <c r="Z519" i="25"/>
  <c r="Z515" i="25"/>
  <c r="Z511" i="25"/>
  <c r="Z507" i="25"/>
  <c r="Z503" i="25"/>
  <c r="Z499" i="25"/>
  <c r="Z495" i="25"/>
  <c r="Z491" i="25"/>
  <c r="Z487" i="25"/>
  <c r="Z483" i="25"/>
  <c r="Z479" i="25"/>
  <c r="Z475" i="25"/>
  <c r="Z471" i="25"/>
  <c r="Z467" i="25"/>
  <c r="Z463" i="25"/>
  <c r="Z459" i="25"/>
  <c r="Z455" i="25"/>
  <c r="Z451" i="25"/>
  <c r="Z447" i="25"/>
  <c r="Z443" i="25"/>
  <c r="Z439" i="25"/>
  <c r="Z435" i="25"/>
  <c r="Z431" i="25"/>
  <c r="Z427" i="25"/>
  <c r="Z423" i="25"/>
  <c r="Z419" i="25"/>
  <c r="Z415" i="25"/>
  <c r="Z411" i="25"/>
  <c r="Z407" i="25"/>
  <c r="Z403" i="25"/>
  <c r="Z399" i="25"/>
  <c r="Z395" i="25"/>
  <c r="Z391" i="25"/>
  <c r="Z387" i="25"/>
  <c r="Z383" i="25"/>
  <c r="Z379" i="25"/>
  <c r="Z375" i="25"/>
  <c r="Z371" i="25"/>
  <c r="Z367" i="25"/>
  <c r="Z363" i="25"/>
  <c r="Z359" i="25"/>
  <c r="Z355" i="25"/>
  <c r="Z351" i="25"/>
  <c r="Z347" i="25"/>
  <c r="Z343" i="25"/>
  <c r="Z339" i="25"/>
  <c r="Z335" i="25"/>
  <c r="Z331" i="25"/>
  <c r="Z327" i="25"/>
  <c r="Z323" i="25"/>
  <c r="Z319" i="25"/>
  <c r="Z315" i="25"/>
  <c r="Z311" i="25"/>
  <c r="Z307" i="25"/>
  <c r="Z303" i="25"/>
  <c r="Z299" i="25"/>
  <c r="Z295" i="25"/>
  <c r="Z291" i="25"/>
  <c r="Z287" i="25"/>
  <c r="Z283" i="25"/>
  <c r="Z279" i="25"/>
  <c r="Z275" i="25"/>
  <c r="Z271" i="25"/>
  <c r="Z267" i="25"/>
  <c r="Z263" i="25"/>
  <c r="Z259" i="25"/>
  <c r="Z255" i="25"/>
  <c r="Z251" i="25"/>
  <c r="Z247" i="25"/>
  <c r="Z243" i="25"/>
  <c r="Z239" i="25"/>
  <c r="Z235" i="25"/>
  <c r="Z231" i="25"/>
  <c r="Z227" i="25"/>
  <c r="Z223" i="25"/>
  <c r="Z219" i="25"/>
  <c r="Z215" i="25"/>
  <c r="Z211" i="25"/>
  <c r="Z207" i="25"/>
  <c r="Z203" i="25"/>
  <c r="Z199" i="25"/>
  <c r="Z195" i="25"/>
  <c r="Z191" i="25"/>
  <c r="Z187" i="25"/>
  <c r="Z183" i="25"/>
  <c r="Z179" i="25"/>
  <c r="Z175" i="25"/>
  <c r="Z171" i="25"/>
  <c r="Z167" i="25"/>
  <c r="Z163" i="25"/>
  <c r="Z159" i="25"/>
  <c r="Z155" i="25"/>
  <c r="Z151" i="25"/>
  <c r="Z147" i="25"/>
  <c r="Z143" i="25"/>
  <c r="Z139" i="25"/>
  <c r="Z135" i="25"/>
  <c r="Z131" i="25"/>
  <c r="Z127" i="25"/>
  <c r="Z123" i="25"/>
  <c r="Z119" i="25"/>
  <c r="Z115" i="25"/>
  <c r="Z111" i="25"/>
  <c r="Z107" i="25"/>
  <c r="Z103" i="25"/>
  <c r="Z99" i="25"/>
  <c r="Z95" i="25"/>
  <c r="Z91" i="25"/>
  <c r="Z87" i="25"/>
  <c r="Z83" i="25"/>
  <c r="Z79" i="25"/>
  <c r="Z75" i="25"/>
  <c r="Z71" i="25"/>
  <c r="Z67" i="25"/>
  <c r="Z63" i="25"/>
  <c r="Z59" i="25"/>
  <c r="Z55" i="25"/>
  <c r="Z51" i="25"/>
  <c r="Z47" i="25"/>
  <c r="Z43" i="25"/>
  <c r="Z39" i="25"/>
  <c r="Z35" i="25"/>
  <c r="Z31" i="25"/>
  <c r="Z27" i="25"/>
  <c r="Z23" i="25"/>
  <c r="Z19" i="25"/>
  <c r="Z15" i="25"/>
  <c r="Z11" i="25"/>
  <c r="Z7" i="25"/>
  <c r="Z3" i="25"/>
  <c r="Z4999" i="24"/>
  <c r="Z4995" i="24"/>
  <c r="Z4991" i="24"/>
  <c r="Z4987" i="24"/>
  <c r="Z4983" i="24"/>
  <c r="Z4979" i="24"/>
  <c r="Z4975" i="24"/>
  <c r="Z4971" i="24"/>
  <c r="Z4967" i="24"/>
  <c r="Z4963" i="24"/>
  <c r="Z4959" i="24"/>
  <c r="Z4955" i="24"/>
  <c r="Z4951" i="24"/>
  <c r="Z4947" i="24"/>
  <c r="Z4943" i="24"/>
  <c r="Z4939" i="24"/>
  <c r="Z4935" i="24"/>
  <c r="Z4931" i="24"/>
  <c r="Z4927" i="24"/>
  <c r="Z4923" i="24"/>
  <c r="Z4919" i="24"/>
  <c r="Z4915" i="24"/>
  <c r="Z4911" i="24"/>
  <c r="Z4907" i="24"/>
  <c r="Z4903" i="24"/>
  <c r="Z4899" i="24"/>
  <c r="Z4895" i="24"/>
  <c r="Z4891" i="24"/>
  <c r="Z4887" i="24"/>
  <c r="Z4883" i="24"/>
  <c r="Z4879" i="24"/>
  <c r="Z4875" i="24"/>
  <c r="Z4871" i="24"/>
  <c r="Z4867" i="24"/>
  <c r="Z4863" i="24"/>
  <c r="Z4859" i="24"/>
  <c r="Z4855" i="24"/>
  <c r="Z4851" i="24"/>
  <c r="Z4847" i="24"/>
  <c r="Z4843" i="24"/>
  <c r="Z4839" i="24"/>
  <c r="Z4835" i="24"/>
  <c r="Z4831" i="24"/>
  <c r="Z4827" i="24"/>
  <c r="Z4823" i="24"/>
  <c r="Z4819" i="24"/>
  <c r="Z4815" i="24"/>
  <c r="Z4811" i="24"/>
  <c r="Z4807" i="24"/>
  <c r="Z4803" i="24"/>
  <c r="Z4799" i="24"/>
  <c r="Z4795" i="24"/>
  <c r="Z4791" i="24"/>
  <c r="Z4787" i="24"/>
  <c r="Z4783" i="24"/>
  <c r="Z4779" i="24"/>
  <c r="Z4775" i="24"/>
  <c r="Z4771" i="24"/>
  <c r="Z4767" i="24"/>
  <c r="Z4763" i="24"/>
  <c r="Z4759" i="24"/>
  <c r="Z4755" i="24"/>
  <c r="Z4751" i="24"/>
  <c r="Z4747" i="24"/>
  <c r="Z4743" i="24"/>
  <c r="Z4739" i="24"/>
  <c r="Z4735" i="24"/>
  <c r="Z4731" i="24"/>
  <c r="Z4727" i="24"/>
  <c r="Z4723" i="24"/>
  <c r="Z4719" i="24"/>
  <c r="Z4715" i="24"/>
  <c r="Z4711" i="24"/>
  <c r="Z4707" i="24"/>
  <c r="Z4703" i="24"/>
  <c r="Z4699" i="24"/>
  <c r="Z4695" i="24"/>
  <c r="Z4691" i="24"/>
  <c r="Z4687" i="24"/>
  <c r="Z4683" i="24"/>
  <c r="Z4679" i="24"/>
  <c r="Z4675" i="24"/>
  <c r="Z4671" i="24"/>
  <c r="Z4667" i="24"/>
  <c r="Z4663" i="24"/>
  <c r="Z4659" i="24"/>
  <c r="Z4655" i="24"/>
  <c r="Z4651" i="24"/>
  <c r="Z4647" i="24"/>
  <c r="Z4643" i="24"/>
  <c r="Z4639" i="24"/>
  <c r="Z4635" i="24"/>
  <c r="Z4631" i="24"/>
  <c r="Z4627" i="24"/>
  <c r="Z4623" i="24"/>
  <c r="Z4619" i="24"/>
  <c r="Z4615" i="24"/>
  <c r="Z4611" i="24"/>
  <c r="Z4607" i="24"/>
  <c r="Z4603" i="24"/>
  <c r="Z4599" i="24"/>
  <c r="Z4595" i="24"/>
  <c r="Z4591" i="24"/>
  <c r="Z4587" i="24"/>
  <c r="Z4583" i="24"/>
  <c r="Z4579" i="24"/>
  <c r="Z4575" i="24"/>
  <c r="Z4571" i="24"/>
  <c r="Z4567" i="24"/>
  <c r="Z4563" i="24"/>
  <c r="Z4559" i="24"/>
  <c r="Z4555" i="24"/>
  <c r="Z4551" i="24"/>
  <c r="Z4547" i="24"/>
  <c r="Z4543" i="24"/>
  <c r="Z4539" i="24"/>
  <c r="Z4535" i="24"/>
  <c r="Z4531" i="24"/>
  <c r="Z4527" i="24"/>
  <c r="Z4523" i="24"/>
  <c r="Z4519" i="24"/>
  <c r="Z4515" i="24"/>
  <c r="Z4511" i="24"/>
  <c r="Z4507" i="24"/>
  <c r="Z4503" i="24"/>
  <c r="Z4499" i="24"/>
  <c r="Z4495" i="24"/>
  <c r="Z4491" i="24"/>
  <c r="Z4487" i="24"/>
  <c r="Z4483" i="24"/>
  <c r="Z4479" i="24"/>
  <c r="Z4475" i="24"/>
  <c r="Z4471" i="24"/>
  <c r="Z4467" i="24"/>
  <c r="Z4463" i="24"/>
  <c r="Z4459" i="24"/>
  <c r="Z4455" i="24"/>
  <c r="Z4451" i="24"/>
  <c r="Z4447" i="24"/>
  <c r="Z4443" i="24"/>
  <c r="Z4439" i="24"/>
  <c r="Z4435" i="24"/>
  <c r="Z4431" i="24"/>
  <c r="Z4427" i="24"/>
  <c r="Z4423" i="24"/>
  <c r="Z4419" i="24"/>
  <c r="Z4415" i="24"/>
  <c r="Z4411" i="24"/>
  <c r="Z4407" i="24"/>
  <c r="Z4403" i="24"/>
  <c r="Z4399" i="24"/>
  <c r="Z4395" i="24"/>
  <c r="Z4391" i="24"/>
  <c r="Z4387" i="24"/>
  <c r="Z4383" i="24"/>
  <c r="Z4379" i="24"/>
  <c r="Z4375" i="24"/>
  <c r="Z4371" i="24"/>
  <c r="Z4367" i="24"/>
  <c r="Z4363" i="24"/>
  <c r="Z4359" i="24"/>
  <c r="Z4355" i="24"/>
  <c r="Z4351" i="24"/>
  <c r="Z4347" i="24"/>
  <c r="Z4343" i="24"/>
  <c r="Z4339" i="24"/>
  <c r="Z4335" i="24"/>
  <c r="Z4331" i="24"/>
  <c r="Z4327" i="24"/>
  <c r="Z4323" i="24"/>
  <c r="Z4319" i="24"/>
  <c r="Z4315" i="24"/>
  <c r="Z4311" i="24"/>
  <c r="Z4307" i="24"/>
  <c r="Z4303" i="24"/>
  <c r="Z4299" i="24"/>
  <c r="Z4295" i="24"/>
  <c r="Z4291" i="24"/>
  <c r="Z4287" i="24"/>
  <c r="Z4283" i="24"/>
  <c r="Z4279" i="24"/>
  <c r="Z4275" i="24"/>
  <c r="Z4271" i="24"/>
  <c r="Z4267" i="24"/>
  <c r="Z4263" i="24"/>
  <c r="Z4259" i="24"/>
  <c r="Z4255" i="24"/>
  <c r="Z4251" i="24"/>
  <c r="Z4247" i="24"/>
  <c r="Z4243" i="24"/>
  <c r="Z4239" i="24"/>
  <c r="Z4235" i="24"/>
  <c r="Z4231" i="24"/>
  <c r="Z4227" i="24"/>
  <c r="Z4223" i="24"/>
  <c r="Z4219" i="24"/>
  <c r="Z4215" i="24"/>
  <c r="Z4211" i="24"/>
  <c r="Z4207" i="24"/>
  <c r="Z4203" i="24"/>
  <c r="Z4199" i="24"/>
  <c r="Z4195" i="24"/>
  <c r="Z4191" i="24"/>
  <c r="Z4187" i="24"/>
  <c r="Z4183" i="24"/>
  <c r="Z4179" i="24"/>
  <c r="Z4175" i="24"/>
  <c r="Z4171" i="24"/>
  <c r="Z4167" i="24"/>
  <c r="Z4163" i="24"/>
  <c r="Z4159" i="24"/>
  <c r="Z4155" i="24"/>
  <c r="Z4151" i="24"/>
  <c r="Z4147" i="24"/>
  <c r="Z4143" i="24"/>
  <c r="Z4139" i="24"/>
  <c r="Z4135" i="24"/>
  <c r="Z4131" i="24"/>
  <c r="Z4127" i="24"/>
  <c r="Z4123" i="24"/>
  <c r="Z4119" i="24"/>
  <c r="Z4115" i="24"/>
  <c r="Z4111" i="24"/>
  <c r="Z4107" i="24"/>
  <c r="Z4103" i="24"/>
  <c r="Z4099" i="24"/>
  <c r="Z4095" i="24"/>
  <c r="Z4091" i="24"/>
  <c r="Z4087" i="24"/>
  <c r="Z4083" i="24"/>
  <c r="Z4079" i="24"/>
  <c r="Z4075" i="24"/>
  <c r="Z4071" i="24"/>
  <c r="Z4067" i="24"/>
  <c r="Z4063" i="24"/>
  <c r="Z4059" i="24"/>
  <c r="Z4055" i="24"/>
  <c r="Z4051" i="24"/>
  <c r="Z4047" i="24"/>
  <c r="Z4043" i="24"/>
  <c r="Z4039" i="24"/>
  <c r="Z4035" i="24"/>
  <c r="Z4031" i="24"/>
  <c r="Z4027" i="24"/>
  <c r="Z4023" i="24"/>
  <c r="Z4019" i="24"/>
  <c r="Z4015" i="24"/>
  <c r="Z4011" i="24"/>
  <c r="Z4007" i="24"/>
  <c r="Z4003" i="24"/>
  <c r="Z3999" i="24"/>
  <c r="Z3995" i="24"/>
  <c r="Z3991" i="24"/>
  <c r="Z3987" i="24"/>
  <c r="Z3983" i="24"/>
  <c r="Z3979" i="24"/>
  <c r="Z3975" i="24"/>
  <c r="Z3971" i="24"/>
  <c r="Z3967" i="24"/>
  <c r="Z3963" i="24"/>
  <c r="Z3959" i="24"/>
  <c r="Z3955" i="24"/>
  <c r="Z3951" i="24"/>
  <c r="Z3947" i="24"/>
  <c r="Z3943" i="24"/>
  <c r="Z3939" i="24"/>
  <c r="Z3935" i="24"/>
  <c r="Z3931" i="24"/>
  <c r="Z3927" i="24"/>
  <c r="Z3923" i="24"/>
  <c r="Z3919" i="24"/>
  <c r="Z3915" i="24"/>
  <c r="Z3911" i="24"/>
  <c r="Z3907" i="24"/>
  <c r="Z3903" i="24"/>
  <c r="Z3899" i="24"/>
  <c r="Z3895" i="24"/>
  <c r="Z3891" i="24"/>
  <c r="Z3887" i="24"/>
  <c r="Z3883" i="24"/>
  <c r="Z3879" i="24"/>
  <c r="Z3875" i="24"/>
  <c r="Z3871" i="24"/>
  <c r="Z3867" i="24"/>
  <c r="Z3863" i="24"/>
  <c r="Z3859" i="24"/>
  <c r="Z3855" i="24"/>
  <c r="Z3851" i="24"/>
  <c r="Z3847" i="24"/>
  <c r="Z3843" i="24"/>
  <c r="Z3839" i="24"/>
  <c r="Z3835" i="24"/>
  <c r="Z3831" i="24"/>
  <c r="Z3827" i="24"/>
  <c r="Z3823" i="24"/>
  <c r="Z3819" i="24"/>
  <c r="Z3815" i="24"/>
  <c r="Z3811" i="24"/>
  <c r="Z3807" i="24"/>
  <c r="Z3803" i="24"/>
  <c r="Z3799" i="24"/>
  <c r="Z3795" i="24"/>
  <c r="Z3791" i="24"/>
  <c r="Z3787" i="24"/>
  <c r="Z3783" i="24"/>
  <c r="Z3779" i="24"/>
  <c r="Z3775" i="24"/>
  <c r="Z3771" i="24"/>
  <c r="Z3767" i="24"/>
  <c r="Z3763" i="24"/>
  <c r="Z3759" i="24"/>
  <c r="Z3755" i="24"/>
  <c r="Z3751" i="24"/>
  <c r="Z3747" i="24"/>
  <c r="Z3743" i="24"/>
  <c r="Z3739" i="24"/>
  <c r="Z3735" i="24"/>
  <c r="Z3731" i="24"/>
  <c r="Z3727" i="24"/>
  <c r="Z3723" i="24"/>
  <c r="Z3719" i="24"/>
  <c r="Z3715" i="24"/>
  <c r="Z3711" i="24"/>
  <c r="Z3707" i="24"/>
  <c r="Z3703" i="24"/>
  <c r="Z3699" i="24"/>
  <c r="Z3695" i="24"/>
  <c r="Z3691" i="24"/>
  <c r="Z3687" i="24"/>
  <c r="Z3683" i="24"/>
  <c r="Z3679" i="24"/>
  <c r="Z3675" i="24"/>
  <c r="Z3671" i="24"/>
  <c r="Z3667" i="24"/>
  <c r="Z3663" i="24"/>
  <c r="Z3659" i="24"/>
  <c r="Z3655" i="24"/>
  <c r="Z3651" i="24"/>
  <c r="Z3647" i="24"/>
  <c r="Z3643" i="24"/>
  <c r="Z3639" i="24"/>
  <c r="Z3635" i="24"/>
  <c r="Z3631" i="24"/>
  <c r="Z3627" i="24"/>
  <c r="Z3623" i="24"/>
  <c r="Z3619" i="24"/>
  <c r="Z3615" i="24"/>
  <c r="Z3611" i="24"/>
  <c r="Z3607" i="24"/>
  <c r="Z3603" i="24"/>
  <c r="Z3599" i="24"/>
  <c r="Z3595" i="24"/>
  <c r="Z3591" i="24"/>
  <c r="Z3587" i="24"/>
  <c r="Z3583" i="24"/>
  <c r="Z3579" i="24"/>
  <c r="Z3575" i="24"/>
  <c r="Z3571" i="24"/>
  <c r="Z3567" i="24"/>
  <c r="Z3563" i="24"/>
  <c r="Z3559" i="24"/>
  <c r="Z3555" i="24"/>
  <c r="Z3551" i="24"/>
  <c r="Z3547" i="24"/>
  <c r="Z3543" i="24"/>
  <c r="Z3539" i="24"/>
  <c r="Z3535" i="24"/>
  <c r="Z3531" i="24"/>
  <c r="Z3527" i="24"/>
  <c r="Z3523" i="24"/>
  <c r="Z3519" i="24"/>
  <c r="Z3515" i="24"/>
  <c r="Z3511" i="24"/>
  <c r="Z3507" i="24"/>
  <c r="Z3503" i="24"/>
  <c r="Z3499" i="24"/>
  <c r="Z3495" i="24"/>
  <c r="Z3491" i="24"/>
  <c r="Z3487" i="24"/>
  <c r="Z3483" i="24"/>
  <c r="Z3479" i="24"/>
  <c r="Z3475" i="24"/>
  <c r="Z3471" i="24"/>
  <c r="Z3467" i="24"/>
  <c r="Z3463" i="24"/>
  <c r="Z3459" i="24"/>
  <c r="Z3455" i="24"/>
  <c r="Z3451" i="24"/>
  <c r="Z3447" i="24"/>
  <c r="Z3443" i="24"/>
  <c r="Z3439" i="24"/>
  <c r="Z3435" i="24"/>
  <c r="Z3431" i="24"/>
  <c r="Z3427" i="24"/>
  <c r="Z3423" i="24"/>
  <c r="Z3419" i="24"/>
  <c r="Z3415" i="24"/>
  <c r="Z3411" i="24"/>
  <c r="Z3407" i="24"/>
  <c r="Z3403" i="24"/>
  <c r="Z3399" i="24"/>
  <c r="Z3395" i="24"/>
  <c r="Z3391" i="24"/>
  <c r="Z3387" i="24"/>
  <c r="Z3383" i="24"/>
  <c r="Z3379" i="24"/>
  <c r="Z3375" i="24"/>
  <c r="Z3371" i="24"/>
  <c r="Z3367" i="24"/>
  <c r="Z3363" i="24"/>
  <c r="Z3359" i="24"/>
  <c r="Z3355" i="24"/>
  <c r="Z3351" i="24"/>
  <c r="Z3347" i="24"/>
  <c r="Z3343" i="24"/>
  <c r="Z3339" i="24"/>
  <c r="Z3335" i="24"/>
  <c r="Z3331" i="24"/>
  <c r="Z3327" i="24"/>
  <c r="Z3323" i="24"/>
  <c r="Z3319" i="24"/>
  <c r="Z3315" i="24"/>
  <c r="Z3311" i="24"/>
  <c r="Z3307" i="24"/>
  <c r="Z3303" i="24"/>
  <c r="Z3299" i="24"/>
  <c r="Z3295" i="24"/>
  <c r="Z3291" i="24"/>
  <c r="Z3287" i="24"/>
  <c r="Z3283" i="24"/>
  <c r="Z3279" i="24"/>
  <c r="Z3275" i="24"/>
  <c r="Z3271" i="24"/>
  <c r="Z3267" i="24"/>
  <c r="Z3263" i="24"/>
  <c r="Z3259" i="24"/>
  <c r="Z3255" i="24"/>
  <c r="Z3251" i="24"/>
  <c r="Z3247" i="24"/>
  <c r="Z3243" i="24"/>
  <c r="Z3239" i="24"/>
  <c r="Z3235" i="24"/>
  <c r="Z3231" i="24"/>
  <c r="Z3227" i="24"/>
  <c r="Z3223" i="24"/>
  <c r="Z3219" i="24"/>
  <c r="Z3215" i="24"/>
  <c r="Z3211" i="24"/>
  <c r="Z3207" i="24"/>
  <c r="Z3203" i="24"/>
  <c r="Z3199" i="24"/>
  <c r="Z3195" i="24"/>
  <c r="Z3191" i="24"/>
  <c r="Z3187" i="24"/>
  <c r="Z3183" i="24"/>
  <c r="Z3179" i="24"/>
  <c r="Z3175" i="24"/>
  <c r="Z3171" i="24"/>
  <c r="Z3167" i="24"/>
  <c r="Z3163" i="24"/>
  <c r="Z3159" i="24"/>
  <c r="Z3155" i="24"/>
  <c r="Z3151" i="24"/>
  <c r="Z3147" i="24"/>
  <c r="Z3143" i="24"/>
  <c r="Z3139" i="24"/>
  <c r="Z3135" i="24"/>
  <c r="Z3131" i="24"/>
  <c r="Z3127" i="24"/>
  <c r="Z3123" i="24"/>
  <c r="Z3119" i="24"/>
  <c r="Z3115" i="24"/>
  <c r="Z3111" i="24"/>
  <c r="Z3107" i="24"/>
  <c r="Z3103" i="24"/>
  <c r="Z3099" i="24"/>
  <c r="Z3095" i="24"/>
  <c r="Z3091" i="24"/>
  <c r="Z3087" i="24"/>
  <c r="Z3083" i="24"/>
  <c r="Z3079" i="24"/>
  <c r="Z3075" i="24"/>
  <c r="Z3071" i="24"/>
  <c r="Z3067" i="24"/>
  <c r="Z3063" i="24"/>
  <c r="Z3059" i="24"/>
  <c r="Z3055" i="24"/>
  <c r="Z3051" i="24"/>
  <c r="Z3047" i="24"/>
  <c r="Z3043" i="24"/>
  <c r="Z3039" i="24"/>
  <c r="Z3035" i="24"/>
  <c r="Z3031" i="24"/>
  <c r="Z3027" i="24"/>
  <c r="Z3023" i="24"/>
  <c r="Z3019" i="24"/>
  <c r="Z3015" i="24"/>
  <c r="Z3011" i="24"/>
  <c r="Z3007" i="24"/>
  <c r="Z3003" i="24"/>
  <c r="Z2999" i="24"/>
  <c r="Z2995" i="24"/>
  <c r="Z2991" i="24"/>
  <c r="Z2987" i="24"/>
  <c r="Z2983" i="24"/>
  <c r="Z2979" i="24"/>
  <c r="Z2975" i="24"/>
  <c r="Z2971" i="24"/>
  <c r="Z2967" i="24"/>
  <c r="Z2963" i="24"/>
  <c r="Z2959" i="24"/>
  <c r="Z2955" i="24"/>
  <c r="Z2951" i="24"/>
  <c r="Z2947" i="24"/>
  <c r="Z2943" i="24"/>
  <c r="Z2939" i="24"/>
  <c r="Z2935" i="24"/>
  <c r="Z2931" i="24"/>
  <c r="Z2927" i="24"/>
  <c r="Z2923" i="24"/>
  <c r="Z2919" i="24"/>
  <c r="Z2915" i="24"/>
  <c r="Z2911" i="24"/>
  <c r="Z2907" i="24"/>
  <c r="Z2903" i="24"/>
  <c r="Z2899" i="24"/>
  <c r="Z2895" i="24"/>
  <c r="Z2891" i="24"/>
  <c r="Z2887" i="24"/>
  <c r="Z2883" i="24"/>
  <c r="Z2879" i="24"/>
  <c r="Z2875" i="24"/>
  <c r="Z2871" i="24"/>
  <c r="Z2867" i="24"/>
  <c r="Z2863" i="24"/>
  <c r="Z2859" i="24"/>
  <c r="Z2855" i="24"/>
  <c r="Z2851" i="24"/>
  <c r="Z2847" i="24"/>
  <c r="Z2843" i="24"/>
  <c r="Z2839" i="24"/>
  <c r="Z2835" i="24"/>
  <c r="Z2831" i="24"/>
  <c r="Z2827" i="24"/>
  <c r="Z2823" i="24"/>
  <c r="Z2819" i="24"/>
  <c r="Z2815" i="24"/>
  <c r="Z2811" i="24"/>
  <c r="Z2807" i="24"/>
  <c r="Z2803" i="24"/>
  <c r="Z2799" i="24"/>
  <c r="Z2795" i="24"/>
  <c r="Z2791" i="24"/>
  <c r="Z2787" i="24"/>
  <c r="Z2783" i="24"/>
  <c r="Z2779" i="24"/>
  <c r="Z2775" i="24"/>
  <c r="Z2771" i="24"/>
  <c r="Z2767" i="24"/>
  <c r="Z2763" i="24"/>
  <c r="Z2759" i="24"/>
  <c r="Z2755" i="24"/>
  <c r="Z2751" i="24"/>
  <c r="Z2747" i="24"/>
  <c r="Z2743" i="24"/>
  <c r="Z2739" i="24"/>
  <c r="Z2735" i="24"/>
  <c r="Z2731" i="24"/>
  <c r="Z2727" i="24"/>
  <c r="Z2723" i="24"/>
  <c r="Z2719" i="24"/>
  <c r="Z2715" i="24"/>
  <c r="Z2711" i="24"/>
  <c r="Z2707" i="24"/>
  <c r="Z2703" i="24"/>
  <c r="Z2699" i="24"/>
  <c r="Z2695" i="24"/>
  <c r="Z2691" i="24"/>
  <c r="Z2687" i="24"/>
  <c r="Z2683" i="24"/>
  <c r="Z2679" i="24"/>
  <c r="Z2675" i="24"/>
  <c r="Z2671" i="24"/>
  <c r="Z2667" i="24"/>
  <c r="Z2663" i="24"/>
  <c r="Z2659" i="24"/>
  <c r="Z2655" i="24"/>
  <c r="Z2651" i="24"/>
  <c r="Z2647" i="24"/>
  <c r="Z2643" i="24"/>
  <c r="Z2639" i="24"/>
  <c r="Z2635" i="24"/>
  <c r="Z2631" i="24"/>
  <c r="Z2627" i="24"/>
  <c r="Z2623" i="24"/>
  <c r="Z2619" i="24"/>
  <c r="Z2615" i="24"/>
  <c r="Z2611" i="24"/>
  <c r="Z2607" i="24"/>
  <c r="Z2603" i="24"/>
  <c r="Z2599" i="24"/>
  <c r="Z2595" i="24"/>
  <c r="Z2591" i="24"/>
  <c r="Z2587" i="24"/>
  <c r="Z2583" i="24"/>
  <c r="Z2579" i="24"/>
  <c r="Z2575" i="24"/>
  <c r="Z2571" i="24"/>
  <c r="Z2567" i="24"/>
  <c r="Z2563" i="24"/>
  <c r="Z2559" i="24"/>
  <c r="Z2555" i="24"/>
  <c r="Z2551" i="24"/>
  <c r="Z2547" i="24"/>
  <c r="Z2543" i="24"/>
  <c r="Z2539" i="24"/>
  <c r="Z2535" i="24"/>
  <c r="Z2531" i="24"/>
  <c r="Z2527" i="24"/>
  <c r="Z2523" i="24"/>
  <c r="Z2519" i="24"/>
  <c r="Z2515" i="24"/>
  <c r="Z2511" i="24"/>
  <c r="Z2507" i="24"/>
  <c r="Z2503" i="24"/>
  <c r="Z2499" i="24"/>
  <c r="Z2495" i="24"/>
  <c r="Z2491" i="24"/>
  <c r="Z2487" i="24"/>
  <c r="Z2483" i="24"/>
  <c r="Z2479" i="24"/>
  <c r="Z2475" i="24"/>
  <c r="Z2471" i="24"/>
  <c r="Z2467" i="24"/>
  <c r="Z2463" i="24"/>
  <c r="Z2459" i="24"/>
  <c r="Z2455" i="24"/>
  <c r="Z2451" i="24"/>
  <c r="Z2447" i="24"/>
  <c r="Z2443" i="24"/>
  <c r="Z2439" i="24"/>
  <c r="Z2435" i="24"/>
  <c r="Z2431" i="24"/>
  <c r="Z2427" i="24"/>
  <c r="Z2423" i="24"/>
  <c r="Z2419" i="24"/>
  <c r="Z2415" i="24"/>
  <c r="Z2411" i="24"/>
  <c r="Z2407" i="24"/>
  <c r="Z2403" i="24"/>
  <c r="Z2399" i="24"/>
  <c r="Z2395" i="24"/>
  <c r="Z2391" i="24"/>
  <c r="Z2387" i="24"/>
  <c r="Z2383" i="24"/>
  <c r="Z2379" i="24"/>
  <c r="Z2375" i="24"/>
  <c r="Z2371" i="24"/>
  <c r="Z2367" i="24"/>
  <c r="Z2363" i="24"/>
  <c r="Z2359" i="24"/>
  <c r="Z2355" i="24"/>
  <c r="Z2351" i="24"/>
  <c r="Z2347" i="24"/>
  <c r="Z2343" i="24"/>
  <c r="Z2339" i="24"/>
  <c r="Z2335" i="24"/>
  <c r="Z2331" i="24"/>
  <c r="Z2327" i="24"/>
  <c r="Z2323" i="24"/>
  <c r="Z2319" i="24"/>
  <c r="Z2315" i="24"/>
  <c r="Z2311" i="24"/>
  <c r="Z2307" i="24"/>
  <c r="Z2303" i="24"/>
  <c r="Z2299" i="24"/>
  <c r="Z2295" i="24"/>
  <c r="Z2291" i="24"/>
  <c r="Z2287" i="24"/>
  <c r="Z2283" i="24"/>
  <c r="Z2279" i="24"/>
  <c r="Z2275" i="24"/>
  <c r="Z2271" i="24"/>
  <c r="Z2267" i="24"/>
  <c r="Z2263" i="24"/>
  <c r="Z2259" i="24"/>
  <c r="Z2255" i="24"/>
  <c r="Z2251" i="24"/>
  <c r="Z2247" i="24"/>
  <c r="Z2243" i="24"/>
  <c r="Z2239" i="24"/>
  <c r="Z2235" i="24"/>
  <c r="Z2231" i="24"/>
  <c r="Z2227" i="24"/>
  <c r="Z2223" i="24"/>
  <c r="Z2219" i="24"/>
  <c r="Z2215" i="24"/>
  <c r="Z2212" i="24"/>
  <c r="Z2208" i="24"/>
  <c r="Z2204" i="24"/>
  <c r="Z2200" i="24"/>
  <c r="Z2196" i="24"/>
  <c r="Z2192" i="24"/>
  <c r="Z2188" i="24"/>
  <c r="Z2184" i="24"/>
  <c r="Z2180" i="24"/>
  <c r="Z2176" i="24"/>
  <c r="Z2172" i="24"/>
  <c r="Z2168" i="24"/>
  <c r="Z2164" i="24"/>
  <c r="Z2160" i="24"/>
  <c r="Z2156" i="24"/>
  <c r="Z2152" i="24"/>
  <c r="Z2148" i="24"/>
  <c r="Z2144" i="24"/>
  <c r="Z2140" i="24"/>
  <c r="Z2136" i="24"/>
  <c r="Z2132" i="24"/>
  <c r="Z2128" i="24"/>
  <c r="Z2124" i="24"/>
  <c r="Z2120" i="24"/>
  <c r="Z2116" i="24"/>
  <c r="Z2112" i="24"/>
  <c r="Z2108" i="24"/>
  <c r="Z2104" i="24"/>
  <c r="Z2100" i="24"/>
  <c r="Z2096" i="24"/>
  <c r="Z2092" i="24"/>
  <c r="Z2088" i="24"/>
  <c r="Z2084" i="24"/>
  <c r="Z2080" i="24"/>
  <c r="Z2076" i="24"/>
  <c r="Z2072" i="24"/>
  <c r="Z2068" i="24"/>
  <c r="Z2064" i="24"/>
  <c r="Z2060" i="24"/>
  <c r="Z2056" i="24"/>
  <c r="Z2052" i="24"/>
  <c r="Z2048" i="24"/>
  <c r="Z2044" i="24"/>
  <c r="Z2040" i="24"/>
  <c r="Z2036" i="24"/>
  <c r="Z2032" i="24"/>
  <c r="Z2028" i="24"/>
  <c r="Z2024" i="24"/>
  <c r="Z2020" i="24"/>
  <c r="Z2016" i="24"/>
  <c r="Z2012" i="24"/>
  <c r="Z2008" i="24"/>
  <c r="Z2004" i="24"/>
  <c r="Z2000" i="24"/>
  <c r="Z1996" i="24"/>
  <c r="Z1992" i="24"/>
  <c r="Z1988" i="24"/>
  <c r="Z1984" i="24"/>
  <c r="Z1980" i="24"/>
  <c r="Z1976" i="24"/>
  <c r="Z1972" i="24"/>
  <c r="Z1968" i="24"/>
  <c r="Z1964" i="24"/>
  <c r="Z1960" i="24"/>
  <c r="Z1956" i="24"/>
  <c r="Z1952" i="24"/>
  <c r="Z1948" i="24"/>
  <c r="Z1944" i="24"/>
  <c r="Z1940" i="24"/>
  <c r="Z1936" i="24"/>
  <c r="Z1932" i="24"/>
  <c r="Z1928" i="24"/>
  <c r="Z1924" i="24"/>
  <c r="Z1920" i="24"/>
  <c r="Z1916" i="24"/>
  <c r="Z1912" i="24"/>
  <c r="Z1908" i="24"/>
  <c r="Z1904" i="24"/>
  <c r="Z1900" i="24"/>
  <c r="Z1896" i="24"/>
  <c r="Z1892" i="24"/>
  <c r="Z1888" i="24"/>
  <c r="Z1884" i="24"/>
  <c r="Z1880" i="24"/>
  <c r="Z1876" i="24"/>
  <c r="Z1872" i="24"/>
  <c r="Z1868" i="24"/>
  <c r="Z1864" i="24"/>
  <c r="Z1860" i="24"/>
  <c r="Z1856" i="24"/>
  <c r="Z1852" i="24"/>
  <c r="Z1848" i="24"/>
  <c r="Z1844" i="24"/>
  <c r="Z1840" i="24"/>
  <c r="Z1836" i="24"/>
  <c r="Z1832" i="24"/>
  <c r="Z1828" i="24"/>
  <c r="Z1824" i="24"/>
  <c r="Z1820" i="24"/>
  <c r="Z1816" i="24"/>
  <c r="Z1812" i="24"/>
  <c r="Z1808" i="24"/>
  <c r="Z1804" i="24"/>
  <c r="Z1800" i="24"/>
  <c r="Z1796" i="24"/>
  <c r="Z1792" i="24"/>
  <c r="Z1788" i="24"/>
  <c r="Z1784" i="24"/>
  <c r="Z1780" i="24"/>
  <c r="Z1776" i="24"/>
  <c r="Z1772" i="24"/>
  <c r="Z1768" i="24"/>
  <c r="Z1764" i="24"/>
  <c r="Z1760" i="24"/>
  <c r="Z1756" i="24"/>
  <c r="Z1752" i="24"/>
  <c r="Z1748" i="24"/>
  <c r="Z1744" i="24"/>
  <c r="Z1740" i="24"/>
  <c r="Z1736" i="24"/>
  <c r="Z1732" i="24"/>
  <c r="Z1728" i="24"/>
  <c r="Z1724" i="24"/>
  <c r="Z1720" i="24"/>
  <c r="Z1716" i="24"/>
  <c r="Z1712" i="24"/>
  <c r="Z1708" i="24"/>
  <c r="Z1704" i="24"/>
  <c r="Z1700" i="24"/>
  <c r="Z1696" i="24"/>
  <c r="Z1692" i="24"/>
  <c r="Z1688" i="24"/>
  <c r="Z1684" i="24"/>
  <c r="Z1680" i="24"/>
  <c r="Z1676" i="24"/>
  <c r="Z1672" i="24"/>
  <c r="Z1668" i="24"/>
  <c r="Z1664" i="24"/>
  <c r="Z1660" i="24"/>
  <c r="Z1656" i="24"/>
  <c r="Z1652" i="24"/>
  <c r="Z1648" i="24"/>
  <c r="Z1644" i="24"/>
  <c r="Z1640" i="24"/>
  <c r="Z1636" i="24"/>
  <c r="Z1632" i="24"/>
  <c r="Z1628" i="24"/>
  <c r="Z1624" i="24"/>
  <c r="Z1620" i="24"/>
  <c r="Z1616" i="24"/>
  <c r="Z1612" i="24"/>
  <c r="Z1608" i="24"/>
  <c r="Z1604" i="24"/>
  <c r="Z1600" i="24"/>
  <c r="Z1596" i="24"/>
  <c r="Z1592" i="24"/>
  <c r="Z1588" i="24"/>
  <c r="Z1584" i="24"/>
  <c r="Z1580" i="24"/>
  <c r="Z1576" i="24"/>
  <c r="Z1572" i="24"/>
  <c r="Z1568" i="24"/>
  <c r="Z1564" i="24"/>
  <c r="Z1560" i="24"/>
  <c r="Z1556" i="24"/>
  <c r="Z1552" i="24"/>
  <c r="Z1548" i="24"/>
  <c r="Z1544" i="24"/>
  <c r="Z1540" i="24"/>
  <c r="Z1536" i="24"/>
  <c r="Z1532" i="24"/>
  <c r="Z1528" i="24"/>
  <c r="Z1524" i="24"/>
  <c r="Z1520" i="24"/>
  <c r="Z1516" i="24"/>
  <c r="Z1512" i="24"/>
  <c r="Z1508" i="24"/>
  <c r="Z1504" i="24"/>
  <c r="Z1500" i="24"/>
  <c r="Z1496" i="24"/>
  <c r="Z1492" i="24"/>
  <c r="Z1488" i="24"/>
  <c r="Z1484" i="24"/>
  <c r="Z1480" i="24"/>
  <c r="Z1476" i="24"/>
  <c r="Z1472" i="24"/>
  <c r="Z1468" i="24"/>
  <c r="Z1464" i="24"/>
  <c r="Z1460" i="24"/>
  <c r="Z1456" i="24"/>
  <c r="Z1452" i="24"/>
  <c r="Z1448" i="24"/>
  <c r="Z1444" i="24"/>
  <c r="Z1440" i="24"/>
  <c r="Z1436" i="24"/>
  <c r="Z1432" i="24"/>
  <c r="Z1428" i="24"/>
  <c r="Z1424" i="24"/>
  <c r="Z1420" i="24"/>
  <c r="Z1416" i="24"/>
  <c r="Z1412" i="24"/>
  <c r="Z1408" i="24"/>
  <c r="Z1404" i="24"/>
  <c r="Z1400" i="24"/>
  <c r="Z1396" i="24"/>
  <c r="Z1392" i="24"/>
  <c r="Z1388" i="24"/>
  <c r="Z1384" i="24"/>
  <c r="Z1380" i="24"/>
  <c r="Z1376" i="24"/>
  <c r="Z1372" i="24"/>
  <c r="Z1368" i="24"/>
  <c r="Z1364" i="24"/>
  <c r="Z1360" i="24"/>
  <c r="Z1356" i="24"/>
  <c r="Z1352" i="24"/>
  <c r="Z1348" i="24"/>
  <c r="Z1344" i="24"/>
  <c r="Z1340" i="24"/>
  <c r="Z1336" i="24"/>
  <c r="Z1332" i="24"/>
  <c r="Z1328" i="24"/>
  <c r="Z1324" i="24"/>
  <c r="Z1320" i="24"/>
  <c r="Z1316" i="24"/>
  <c r="Z1312" i="24"/>
  <c r="Z1308" i="24"/>
  <c r="Z1304" i="24"/>
  <c r="Z1300" i="24"/>
  <c r="Z1296" i="24"/>
  <c r="Z1292" i="24"/>
  <c r="Z1288" i="24"/>
  <c r="Z1284" i="24"/>
  <c r="Z1280" i="24"/>
  <c r="Z1276" i="24"/>
  <c r="Z1272" i="24"/>
  <c r="Z1268" i="24"/>
  <c r="Z1264" i="24"/>
  <c r="Z1260" i="24"/>
  <c r="Z1256" i="24"/>
  <c r="Z1252" i="24"/>
  <c r="Z1248" i="24"/>
  <c r="Z1244" i="24"/>
  <c r="Z1240" i="24"/>
  <c r="Z1236" i="24"/>
  <c r="Z1232" i="24"/>
  <c r="Z1228" i="24"/>
  <c r="Z1224" i="24"/>
  <c r="Z1220" i="24"/>
  <c r="Z1216" i="24"/>
  <c r="Z1212" i="24"/>
  <c r="Z1208" i="24"/>
  <c r="Z1204" i="24"/>
  <c r="Z1200" i="24"/>
  <c r="Z1196" i="24"/>
  <c r="Z1192" i="24"/>
  <c r="Z1188" i="24"/>
  <c r="Z1184" i="24"/>
  <c r="Z1180" i="24"/>
  <c r="Z1176" i="24"/>
  <c r="Z1172" i="24"/>
  <c r="Z1168" i="24"/>
  <c r="Z1164" i="24"/>
  <c r="Z1160" i="24"/>
  <c r="Z1156" i="24"/>
  <c r="Z1152" i="24"/>
  <c r="Z1148" i="24"/>
  <c r="Z1144" i="24"/>
  <c r="Z1140" i="24"/>
  <c r="Z1136" i="24"/>
  <c r="Z1132" i="24"/>
  <c r="Z1128" i="24"/>
  <c r="Z1124" i="24"/>
  <c r="Z1120" i="24"/>
  <c r="Z1116" i="24"/>
  <c r="Z1112" i="24"/>
  <c r="Z1108" i="24"/>
  <c r="Z1104" i="24"/>
  <c r="Z1100" i="24"/>
  <c r="Z1096" i="24"/>
  <c r="Z1092" i="24"/>
  <c r="Z1088" i="24"/>
  <c r="Z1084" i="24"/>
  <c r="Z1080" i="24"/>
  <c r="Z1076" i="24"/>
  <c r="Z1072" i="24"/>
  <c r="Z1068" i="24"/>
  <c r="Z1064" i="24"/>
  <c r="Z1060" i="24"/>
  <c r="Z1056" i="24"/>
  <c r="Z1052" i="24"/>
  <c r="Z1048" i="24"/>
  <c r="Z1044" i="24"/>
  <c r="Z1040" i="24"/>
  <c r="Z1036" i="24"/>
  <c r="Z1032" i="24"/>
  <c r="Z1028" i="24"/>
  <c r="Z1024" i="24"/>
  <c r="Z1020" i="24"/>
  <c r="Z1016" i="24"/>
  <c r="Z1012" i="24"/>
  <c r="Z1008" i="24"/>
  <c r="Z1004" i="24"/>
  <c r="Z1000" i="24"/>
  <c r="Z996" i="24"/>
  <c r="Z992" i="24"/>
  <c r="Z988" i="24"/>
  <c r="Z984" i="24"/>
  <c r="Z980" i="24"/>
  <c r="Z976" i="24"/>
  <c r="Z972" i="24"/>
  <c r="Z968" i="24"/>
  <c r="Z964" i="24"/>
  <c r="Z960" i="24"/>
  <c r="Z956" i="24"/>
  <c r="Z952" i="24"/>
  <c r="Z948" i="24"/>
  <c r="Z944" i="24"/>
  <c r="Z940" i="24"/>
  <c r="Z936" i="24"/>
  <c r="Z932" i="24"/>
  <c r="Z928" i="24"/>
  <c r="Z924" i="24"/>
  <c r="Z920" i="24"/>
  <c r="Z916" i="24"/>
  <c r="Z912" i="24"/>
  <c r="Z908" i="24"/>
  <c r="Z904" i="24"/>
  <c r="Z900" i="24"/>
  <c r="Z896" i="24"/>
  <c r="Z892" i="24"/>
  <c r="Z888" i="24"/>
  <c r="Z884" i="24"/>
  <c r="Z880" i="24"/>
  <c r="Z876" i="24"/>
  <c r="Z872" i="24"/>
  <c r="Z868" i="24"/>
  <c r="Z864" i="24"/>
  <c r="Z860" i="24"/>
  <c r="Z856" i="24"/>
  <c r="Z852" i="24"/>
  <c r="Z848" i="24"/>
  <c r="Z844" i="24"/>
  <c r="Z840" i="24"/>
  <c r="Z836" i="24"/>
  <c r="Z832" i="24"/>
  <c r="Z828" i="24"/>
  <c r="Z824" i="24"/>
  <c r="Z820" i="24"/>
  <c r="Z816" i="24"/>
  <c r="Z812" i="24"/>
  <c r="Z808" i="24"/>
  <c r="Z804" i="24"/>
  <c r="Z800" i="24"/>
  <c r="Z796" i="24"/>
  <c r="Z792" i="24"/>
  <c r="Z788" i="24"/>
  <c r="Z784" i="24"/>
  <c r="Z780" i="24"/>
  <c r="Z776" i="24"/>
  <c r="Z772" i="24"/>
  <c r="Z768" i="24"/>
  <c r="Z764" i="24"/>
  <c r="Z760" i="24"/>
  <c r="Z756" i="24"/>
  <c r="Z752" i="24"/>
  <c r="Z748" i="24"/>
  <c r="Z744" i="24"/>
  <c r="Z740" i="24"/>
  <c r="Z736" i="24"/>
  <c r="Z732" i="24"/>
  <c r="Z728" i="24"/>
  <c r="Z724" i="24"/>
  <c r="Z720" i="24"/>
  <c r="Z716" i="24"/>
  <c r="Z712" i="24"/>
  <c r="Z708" i="24"/>
  <c r="Z704" i="24"/>
  <c r="Z700" i="24"/>
  <c r="Z696" i="24"/>
  <c r="Z692" i="24"/>
  <c r="Z688" i="24"/>
  <c r="Z684" i="24"/>
  <c r="Z680" i="24"/>
  <c r="Z676" i="24"/>
  <c r="Z672" i="24"/>
  <c r="Z668" i="24"/>
  <c r="Z664" i="24"/>
  <c r="Z660" i="24"/>
  <c r="Z656" i="24"/>
  <c r="Z652" i="24"/>
  <c r="Z648" i="24"/>
  <c r="Z644" i="24"/>
  <c r="Z640" i="24"/>
  <c r="Z636" i="24"/>
  <c r="Z632" i="24"/>
  <c r="Z628" i="24"/>
  <c r="Z624" i="24"/>
  <c r="Z620" i="24"/>
  <c r="Z616" i="24"/>
  <c r="Z612" i="24"/>
  <c r="Z608" i="24"/>
  <c r="Z604" i="24"/>
  <c r="Z600" i="24"/>
  <c r="Z596" i="24"/>
  <c r="Z592" i="24"/>
  <c r="Z588" i="24"/>
  <c r="Z584" i="24"/>
  <c r="Z580" i="24"/>
  <c r="Z576" i="24"/>
  <c r="Z572" i="24"/>
  <c r="Z568" i="24"/>
  <c r="Z564" i="24"/>
  <c r="Z560" i="24"/>
  <c r="Z556" i="24"/>
  <c r="Z552" i="24"/>
  <c r="Z548" i="24"/>
  <c r="Z544" i="24"/>
  <c r="Z540" i="24"/>
  <c r="Z536" i="24"/>
  <c r="Z532" i="24"/>
  <c r="Z528" i="24"/>
  <c r="Z524" i="24"/>
  <c r="Z520" i="24"/>
  <c r="Z516" i="24"/>
  <c r="Z512" i="24"/>
  <c r="Z508" i="24"/>
  <c r="Z504" i="24"/>
  <c r="Z500" i="24"/>
  <c r="Z496" i="24"/>
  <c r="Z492" i="24"/>
  <c r="Z488" i="24"/>
  <c r="Z484" i="24"/>
  <c r="Z480" i="24"/>
  <c r="Z476" i="24"/>
  <c r="Z472" i="24"/>
  <c r="Z468" i="24"/>
  <c r="Z464" i="24"/>
  <c r="Z460" i="24"/>
  <c r="Z456" i="24"/>
  <c r="Z452" i="24"/>
  <c r="Z448" i="24"/>
  <c r="Z444" i="24"/>
  <c r="Z440" i="24"/>
  <c r="Z436" i="24"/>
  <c r="Z432" i="24"/>
  <c r="Z428" i="24"/>
  <c r="Z424" i="24"/>
  <c r="Z420" i="24"/>
  <c r="Z416" i="24"/>
  <c r="Z412" i="24"/>
  <c r="Z408" i="24"/>
  <c r="Z404" i="24"/>
  <c r="Z400" i="24"/>
  <c r="Z396" i="24"/>
  <c r="Z392" i="24"/>
  <c r="Z388" i="24"/>
  <c r="Z384" i="24"/>
  <c r="Z380" i="24"/>
  <c r="Z376" i="24"/>
  <c r="Z372" i="24"/>
  <c r="Z368" i="24"/>
  <c r="Z364" i="24"/>
  <c r="Z360" i="24"/>
  <c r="Z356" i="24"/>
  <c r="Z352" i="24"/>
  <c r="Z348" i="24"/>
  <c r="Z344" i="24"/>
  <c r="Z340" i="24"/>
  <c r="Z336" i="24"/>
  <c r="Z332" i="24"/>
  <c r="Z328" i="24"/>
  <c r="Z324" i="24"/>
  <c r="Z320" i="24"/>
  <c r="Z316" i="24"/>
  <c r="Z312" i="24"/>
  <c r="Z308" i="24"/>
  <c r="Z304" i="24"/>
  <c r="Z300" i="24"/>
  <c r="Z296" i="24"/>
  <c r="Z292" i="24"/>
  <c r="Z288" i="24"/>
  <c r="Z284" i="24"/>
  <c r="Z280" i="24"/>
  <c r="Z276" i="24"/>
  <c r="Z272" i="24"/>
  <c r="Z268" i="24"/>
  <c r="Z264" i="24"/>
  <c r="Z260" i="24"/>
  <c r="Z256" i="24"/>
  <c r="Z252" i="24"/>
  <c r="Z248" i="24"/>
  <c r="Z244" i="24"/>
  <c r="Z240" i="24"/>
  <c r="Z236" i="24"/>
  <c r="Z232" i="24"/>
  <c r="Z228" i="24"/>
  <c r="Z224" i="24"/>
  <c r="Z220" i="24"/>
  <c r="Z216" i="24"/>
  <c r="Z212" i="24"/>
  <c r="Z208" i="24"/>
  <c r="Z204" i="24"/>
  <c r="Z200" i="24"/>
  <c r="Z196" i="24"/>
  <c r="Z192" i="24"/>
  <c r="Z188" i="24"/>
  <c r="Z184" i="24"/>
  <c r="Z180" i="24"/>
  <c r="Z176" i="24"/>
  <c r="Z172" i="24"/>
  <c r="Z168" i="24"/>
  <c r="Z164" i="24"/>
  <c r="Z160" i="24"/>
  <c r="Z156" i="24"/>
  <c r="Z152" i="24"/>
  <c r="Z148" i="24"/>
  <c r="Z144" i="24"/>
  <c r="Z140" i="24"/>
  <c r="Z136" i="24"/>
  <c r="Z132" i="24"/>
  <c r="Z128" i="24"/>
  <c r="Z124" i="24"/>
  <c r="Z120" i="24"/>
  <c r="Z116" i="24"/>
  <c r="Z112" i="24"/>
  <c r="Z108" i="24"/>
  <c r="Z104" i="24"/>
  <c r="Z100" i="24"/>
  <c r="Z96" i="24"/>
  <c r="Z92" i="24"/>
  <c r="Z88" i="24"/>
  <c r="Z84" i="24"/>
  <c r="Z80" i="24"/>
  <c r="Z76" i="24"/>
  <c r="Z72" i="24"/>
  <c r="Z68" i="24"/>
  <c r="Z64" i="24"/>
  <c r="Z60" i="24"/>
  <c r="Z56" i="24"/>
  <c r="Z52" i="24"/>
  <c r="Z48" i="24"/>
  <c r="Z44" i="24"/>
  <c r="Z40" i="24"/>
  <c r="Z36" i="24"/>
  <c r="Z32" i="24"/>
  <c r="Z28" i="24"/>
  <c r="Z24" i="24"/>
  <c r="Z20" i="24"/>
  <c r="Z16" i="24"/>
  <c r="Z12" i="24"/>
  <c r="Z8" i="24"/>
  <c r="Z4" i="24"/>
  <c r="Z5000" i="23"/>
  <c r="Z4996" i="23"/>
  <c r="Z4992" i="23"/>
  <c r="Z4988" i="23"/>
  <c r="Z4984" i="23"/>
  <c r="Z4980" i="23"/>
  <c r="Z4976" i="23"/>
  <c r="Z4972" i="23"/>
  <c r="Z4968" i="23"/>
  <c r="Z4964" i="23"/>
  <c r="Z4960" i="23"/>
  <c r="Z4956" i="23"/>
  <c r="Z4952" i="23"/>
  <c r="Z4948" i="23"/>
  <c r="Z4944" i="23"/>
  <c r="Z4940" i="23"/>
  <c r="Z4936" i="23"/>
  <c r="Z4932" i="23"/>
  <c r="Z4928" i="23"/>
  <c r="Z4924" i="23"/>
  <c r="Z4920" i="23"/>
  <c r="Z4916" i="23"/>
  <c r="Z4912" i="23"/>
  <c r="Z4908" i="23"/>
  <c r="Z4904" i="23"/>
  <c r="Z4900" i="23"/>
  <c r="Z4896" i="23"/>
  <c r="Z4892" i="23"/>
  <c r="Z4888" i="23"/>
  <c r="Z4884" i="23"/>
  <c r="Z4880" i="23"/>
  <c r="Z4876" i="23"/>
  <c r="Z4872" i="23"/>
  <c r="Z4868" i="23"/>
  <c r="Z4864" i="23"/>
  <c r="Z4860" i="23"/>
  <c r="Z4856" i="23"/>
  <c r="Z4852" i="23"/>
  <c r="Z4848" i="23"/>
  <c r="Z4844" i="23"/>
  <c r="Z4840" i="23"/>
  <c r="Z4836" i="23"/>
  <c r="Z4832" i="23"/>
  <c r="Z4828" i="23"/>
  <c r="Z4824" i="23"/>
  <c r="Z4820" i="23"/>
  <c r="Z4816" i="23"/>
  <c r="Z4812" i="23"/>
  <c r="Z4808" i="23"/>
  <c r="Z4804" i="23"/>
  <c r="Z4800" i="23"/>
  <c r="Z4796" i="23"/>
  <c r="Z4792" i="23"/>
  <c r="Z4788" i="23"/>
  <c r="Z4784" i="23"/>
  <c r="Z4780" i="23"/>
  <c r="Z4776" i="23"/>
  <c r="Z4772" i="23"/>
  <c r="Z4768" i="23"/>
  <c r="Z4764" i="23"/>
  <c r="Z4760" i="23"/>
  <c r="Z4756" i="23"/>
  <c r="Z4752" i="23"/>
  <c r="Z4748" i="23"/>
  <c r="Z4744" i="23"/>
  <c r="Z4740" i="23"/>
  <c r="Z4736" i="23"/>
  <c r="Z4732" i="23"/>
  <c r="Z4728" i="23"/>
  <c r="Z4724" i="23"/>
  <c r="Z4720" i="23"/>
  <c r="Z4716" i="23"/>
  <c r="Z4712" i="23"/>
  <c r="Z4708" i="23"/>
  <c r="Z4704" i="23"/>
  <c r="Z4700" i="23"/>
  <c r="Z4696" i="23"/>
  <c r="Z4692" i="23"/>
  <c r="Z4688" i="23"/>
  <c r="Z4684" i="23"/>
  <c r="Z4680" i="23"/>
  <c r="Z4676" i="23"/>
  <c r="Z4672" i="23"/>
  <c r="Z4668" i="23"/>
  <c r="Z4664" i="23"/>
  <c r="Z4660" i="23"/>
  <c r="Z4656" i="23"/>
  <c r="Z4652" i="23"/>
  <c r="Z4648" i="23"/>
  <c r="Z4644" i="23"/>
  <c r="Z4640" i="23"/>
  <c r="Z4636" i="23"/>
  <c r="Z4632" i="23"/>
  <c r="Z4628" i="23"/>
  <c r="Z4624" i="23"/>
  <c r="Z4620" i="23"/>
  <c r="Z4616" i="23"/>
  <c r="Z4612" i="23"/>
  <c r="Z4608" i="23"/>
  <c r="Z4604" i="23"/>
  <c r="Z4600" i="23"/>
  <c r="Z4596" i="23"/>
  <c r="Z4592" i="23"/>
  <c r="Z4588" i="23"/>
  <c r="Z4584" i="23"/>
  <c r="Z4580" i="23"/>
  <c r="Z4576" i="23"/>
  <c r="Z4572" i="23"/>
  <c r="Z4568" i="23"/>
  <c r="Z4564" i="23"/>
  <c r="Z4560" i="23"/>
  <c r="Z4556" i="23"/>
  <c r="Z4552" i="23"/>
  <c r="Z4548" i="23"/>
  <c r="Z4544" i="23"/>
  <c r="Z4540" i="23"/>
  <c r="Z4536" i="23"/>
  <c r="Z4532" i="23"/>
  <c r="Z4528" i="23"/>
  <c r="Z4524" i="23"/>
  <c r="Z4520" i="23"/>
  <c r="Z4516" i="23"/>
  <c r="Z4512" i="23"/>
  <c r="Z4508" i="23"/>
  <c r="Z4504" i="23"/>
  <c r="Z4500" i="23"/>
  <c r="Z4496" i="23"/>
  <c r="Z4492" i="23"/>
  <c r="Z4488" i="23"/>
  <c r="Z4484" i="23"/>
  <c r="Z4480" i="23"/>
  <c r="Z4476" i="23"/>
  <c r="Z4472" i="23"/>
  <c r="Z4468" i="23"/>
  <c r="Z4464" i="23"/>
  <c r="Z4460" i="23"/>
  <c r="Z4456" i="23"/>
  <c r="Z4452" i="23"/>
  <c r="Z4448" i="23"/>
  <c r="Z4444" i="23"/>
  <c r="Z4440" i="23"/>
  <c r="Z4436" i="23"/>
  <c r="Z4432" i="23"/>
  <c r="Z4428" i="23"/>
  <c r="Z4424" i="23"/>
  <c r="Z4420" i="23"/>
  <c r="Z4416" i="23"/>
  <c r="Z4412" i="23"/>
  <c r="Z4408" i="23"/>
  <c r="Z4404" i="23"/>
  <c r="Z4400" i="23"/>
  <c r="Z4396" i="23"/>
  <c r="Z4392" i="23"/>
  <c r="Z4388" i="23"/>
  <c r="Z4384" i="23"/>
  <c r="Z4380" i="23"/>
  <c r="Z4376" i="23"/>
  <c r="Z4372" i="23"/>
  <c r="Z4368" i="23"/>
  <c r="Z4364" i="23"/>
  <c r="Z4360" i="23"/>
  <c r="Z4356" i="23"/>
  <c r="Z4352" i="23"/>
  <c r="Z4348" i="23"/>
  <c r="Z4344" i="23"/>
  <c r="Z4340" i="23"/>
  <c r="Z4336" i="23"/>
  <c r="Z4332" i="23"/>
  <c r="Z4328" i="23"/>
  <c r="Z4324" i="23"/>
  <c r="Z4320" i="23"/>
  <c r="Z4316" i="23"/>
  <c r="Z4312" i="23"/>
  <c r="Z4308" i="23"/>
  <c r="Z4304" i="23"/>
  <c r="Z4300" i="23"/>
  <c r="Z4296" i="23"/>
  <c r="Z4292" i="23"/>
  <c r="Z4288" i="23"/>
  <c r="Z4284" i="23"/>
  <c r="Z4280" i="23"/>
  <c r="Z4276" i="23"/>
  <c r="Z4272" i="23"/>
  <c r="Z4268" i="23"/>
  <c r="Z4264" i="23"/>
  <c r="Z4260" i="23"/>
  <c r="Z4256" i="23"/>
  <c r="Z4252" i="23"/>
  <c r="Z4248" i="23"/>
  <c r="Z4244" i="23"/>
  <c r="Z4240" i="23"/>
  <c r="Z4236" i="23"/>
  <c r="Z4232" i="23"/>
  <c r="Z4228" i="23"/>
  <c r="Z4224" i="23"/>
  <c r="Z4220" i="23"/>
  <c r="Z4216" i="23"/>
  <c r="Z4212" i="23"/>
  <c r="Z4208" i="23"/>
  <c r="Z4204" i="23"/>
  <c r="Z4200" i="23"/>
  <c r="Z4196" i="23"/>
  <c r="Z4192" i="23"/>
  <c r="Z4188" i="23"/>
  <c r="Z4184" i="23"/>
  <c r="Z4180" i="23"/>
  <c r="Z4176" i="23"/>
  <c r="Z4172" i="23"/>
  <c r="Z4168" i="23"/>
  <c r="Z4164" i="23"/>
  <c r="Z4160" i="23"/>
  <c r="Z4156" i="23"/>
  <c r="Z4152" i="23"/>
  <c r="Z4148" i="23"/>
  <c r="Z4144" i="23"/>
  <c r="Z4140" i="23"/>
  <c r="Z4136" i="23"/>
  <c r="Z4132" i="23"/>
  <c r="Z4128" i="23"/>
  <c r="Z4124" i="23"/>
  <c r="Z4120" i="23"/>
  <c r="Z4116" i="23"/>
  <c r="Z4112" i="23"/>
  <c r="Z4108" i="23"/>
  <c r="Z4104" i="23"/>
  <c r="Z4100" i="23"/>
  <c r="Z4096" i="23"/>
  <c r="Z4092" i="23"/>
  <c r="Z4088" i="23"/>
  <c r="Z4084" i="23"/>
  <c r="Z4080" i="23"/>
  <c r="Z4076" i="23"/>
  <c r="Z4072" i="23"/>
  <c r="Z4068" i="23"/>
  <c r="Z4064" i="23"/>
  <c r="Z4060" i="23"/>
  <c r="Z4056" i="23"/>
  <c r="Z4052" i="23"/>
  <c r="Z4048" i="23"/>
  <c r="Z4044" i="23"/>
  <c r="Z4040" i="23"/>
  <c r="Z4036" i="23"/>
  <c r="Z4032" i="23"/>
  <c r="Z4028" i="23"/>
  <c r="Z4024" i="23"/>
  <c r="Z4020" i="23"/>
  <c r="Z4016" i="23"/>
  <c r="Z4012" i="23"/>
  <c r="Z4008" i="23"/>
  <c r="Z4004" i="23"/>
  <c r="Z4000" i="23"/>
  <c r="Z3996" i="23"/>
  <c r="Z3992" i="23"/>
  <c r="Z3988" i="23"/>
  <c r="Z3984" i="23"/>
  <c r="Z3980" i="23"/>
  <c r="Z3976" i="23"/>
  <c r="Z3972" i="23"/>
  <c r="Z3968" i="23"/>
  <c r="Z3964" i="23"/>
  <c r="Z3960" i="23"/>
  <c r="Z3956" i="23"/>
  <c r="Z3952" i="23"/>
  <c r="Z3948" i="23"/>
  <c r="Z3944" i="23"/>
  <c r="Z3940" i="23"/>
  <c r="Z3936" i="23"/>
  <c r="Z3932" i="23"/>
  <c r="Z3928" i="23"/>
  <c r="Z3924" i="23"/>
  <c r="Z3920" i="23"/>
  <c r="Z3916" i="23"/>
  <c r="Z3912" i="23"/>
  <c r="Z3908" i="23"/>
  <c r="Z3904" i="23"/>
  <c r="Z3900" i="23"/>
  <c r="Z3896" i="23"/>
  <c r="Z3892" i="23"/>
  <c r="Z3888" i="23"/>
  <c r="Z3884" i="23"/>
  <c r="Z3880" i="23"/>
  <c r="Z3876" i="23"/>
  <c r="Z3872" i="23"/>
  <c r="Z3868" i="23"/>
  <c r="Z3864" i="23"/>
  <c r="Z3860" i="23"/>
  <c r="Z3856" i="23"/>
  <c r="Z3852" i="23"/>
  <c r="Z3848" i="23"/>
  <c r="Z3844" i="23"/>
  <c r="Z3840" i="23"/>
  <c r="Z3836" i="23"/>
  <c r="Z3832" i="23"/>
  <c r="Z3828" i="23"/>
  <c r="Z3824" i="23"/>
  <c r="Z3820" i="23"/>
  <c r="Z3816" i="23"/>
  <c r="Z3812" i="23"/>
  <c r="Z3808" i="23"/>
  <c r="Z3804" i="23"/>
  <c r="Z3800" i="23"/>
  <c r="Z3796" i="23"/>
  <c r="Z3792" i="23"/>
  <c r="Z3788" i="23"/>
  <c r="Z3784" i="23"/>
  <c r="Z3780" i="23"/>
  <c r="Z3776" i="23"/>
  <c r="Z3772" i="23"/>
  <c r="Z3768" i="23"/>
  <c r="Z3764" i="23"/>
  <c r="Z3760" i="23"/>
  <c r="Z3756" i="23"/>
  <c r="Z3752" i="23"/>
  <c r="Z3748" i="23"/>
  <c r="Z3744" i="23"/>
  <c r="Z3740" i="23"/>
  <c r="Z3736" i="23"/>
  <c r="Z3732" i="23"/>
  <c r="Z3728" i="23"/>
  <c r="Z3724" i="23"/>
  <c r="Z3720" i="23"/>
  <c r="Z3716" i="23"/>
  <c r="Z3712" i="23"/>
  <c r="Z3708" i="23"/>
  <c r="Z3704" i="23"/>
  <c r="Z3700" i="23"/>
  <c r="Z3696" i="23"/>
  <c r="Z3692" i="23"/>
  <c r="Z3688" i="23"/>
  <c r="Z3684" i="23"/>
  <c r="Z3680" i="23"/>
  <c r="Z3676" i="23"/>
  <c r="Z3672" i="23"/>
  <c r="Z3668" i="23"/>
  <c r="Z3664" i="23"/>
  <c r="Z3660" i="23"/>
  <c r="Z3656" i="23"/>
  <c r="Z3652" i="23"/>
  <c r="Z3648" i="23"/>
  <c r="Z3644" i="23"/>
  <c r="Z3640" i="23"/>
  <c r="Z3636" i="23"/>
  <c r="Z3632" i="23"/>
  <c r="Z3628" i="23"/>
  <c r="Z3624" i="23"/>
  <c r="Z3620" i="23"/>
  <c r="Z3616" i="23"/>
  <c r="Z3612" i="23"/>
  <c r="Z3608" i="23"/>
  <c r="Z3604" i="23"/>
  <c r="Z3600" i="23"/>
  <c r="Z3596" i="23"/>
  <c r="Z3592" i="23"/>
  <c r="Z3588" i="23"/>
  <c r="Z3584" i="23"/>
  <c r="Z3580" i="23"/>
  <c r="Z3576" i="23"/>
  <c r="Z3572" i="23"/>
  <c r="Z3568" i="23"/>
  <c r="Z3564" i="23"/>
  <c r="Z3560" i="23"/>
  <c r="Z3556" i="23"/>
  <c r="Z3552" i="23"/>
  <c r="Z3548" i="23"/>
  <c r="Z3544" i="23"/>
  <c r="Z3540" i="23"/>
  <c r="Z3536" i="23"/>
  <c r="Z3532" i="23"/>
  <c r="Z3528" i="23"/>
  <c r="Z3524" i="23"/>
  <c r="Z3520" i="23"/>
  <c r="Z3516" i="23"/>
  <c r="Z3512" i="23"/>
  <c r="Z3508" i="23"/>
  <c r="Z3504" i="23"/>
  <c r="Z3500" i="23"/>
  <c r="Z3496" i="23"/>
  <c r="Z3492" i="23"/>
  <c r="Z3488" i="23"/>
  <c r="Z3484" i="23"/>
  <c r="Z3480" i="23"/>
  <c r="Z3476" i="23"/>
  <c r="Z3472" i="23"/>
  <c r="Z3468" i="23"/>
  <c r="Z3464" i="23"/>
  <c r="Z3460" i="23"/>
  <c r="Z3456" i="23"/>
  <c r="Z3452" i="23"/>
  <c r="Z3448" i="23"/>
  <c r="Z3444" i="23"/>
  <c r="Z3440" i="23"/>
  <c r="Z3436" i="23"/>
  <c r="Z3432" i="23"/>
  <c r="Z3428" i="23"/>
  <c r="Z3424" i="23"/>
  <c r="Z3420" i="23"/>
  <c r="Z3416" i="23"/>
  <c r="Z3412" i="23"/>
  <c r="Z3408" i="23"/>
  <c r="Z3404" i="23"/>
  <c r="Z3400" i="23"/>
  <c r="Z3396" i="23"/>
  <c r="Z3392" i="23"/>
  <c r="Z3388" i="23"/>
  <c r="Z3384" i="23"/>
  <c r="Z3380" i="23"/>
  <c r="Z3376" i="23"/>
  <c r="Z3372" i="23"/>
  <c r="Z3368" i="23"/>
  <c r="Z3364" i="23"/>
  <c r="Z3360" i="23"/>
  <c r="Z3356" i="23"/>
  <c r="Z3352" i="23"/>
  <c r="Z3348" i="23"/>
  <c r="Z3344" i="23"/>
  <c r="Z3340" i="23"/>
  <c r="Z3336" i="23"/>
  <c r="Z3332" i="23"/>
  <c r="Z3328" i="23"/>
  <c r="Z3324" i="23"/>
  <c r="Z3320" i="23"/>
  <c r="Z3316" i="23"/>
  <c r="Z3312" i="23"/>
  <c r="Z3308" i="23"/>
  <c r="Z3304" i="23"/>
  <c r="Z3300" i="23"/>
  <c r="Z3296" i="23"/>
  <c r="Z3292" i="23"/>
  <c r="Z3288" i="23"/>
  <c r="Z3284" i="23"/>
  <c r="Z3280" i="23"/>
  <c r="Z3276" i="23"/>
  <c r="Z3272" i="23"/>
  <c r="Z3268" i="23"/>
  <c r="Z3264" i="23"/>
  <c r="Z3260" i="23"/>
  <c r="Z3256" i="23"/>
  <c r="Z3252" i="23"/>
  <c r="Z3248" i="23"/>
  <c r="Z3244" i="23"/>
  <c r="Z3240" i="23"/>
  <c r="Z3236" i="23"/>
  <c r="Z3232" i="23"/>
  <c r="Z3228" i="23"/>
  <c r="Z3224" i="23"/>
  <c r="Z3220" i="23"/>
  <c r="Z3216" i="23"/>
  <c r="Z3212" i="23"/>
  <c r="Z3208" i="23"/>
  <c r="Z3204" i="23"/>
  <c r="Z3200" i="23"/>
  <c r="Z3196" i="23"/>
  <c r="Z3192" i="23"/>
  <c r="Z3188" i="23"/>
  <c r="Z3184" i="23"/>
  <c r="Z3180" i="23"/>
  <c r="Z3176" i="23"/>
  <c r="Z3172" i="23"/>
  <c r="Z3168" i="23"/>
  <c r="Z3164" i="23"/>
  <c r="Z3160" i="23"/>
  <c r="Z3156" i="23"/>
  <c r="Z3152" i="23"/>
  <c r="Z3148" i="23"/>
  <c r="Z3144" i="23"/>
  <c r="Z3140" i="23"/>
  <c r="Z3136" i="23"/>
  <c r="Z3132" i="23"/>
  <c r="Z3128" i="23"/>
  <c r="Z3124" i="23"/>
  <c r="Z3120" i="23"/>
  <c r="Z3116" i="23"/>
  <c r="Z3112" i="23"/>
  <c r="Z3108" i="23"/>
  <c r="Z3104" i="23"/>
  <c r="Z3100" i="23"/>
  <c r="Z3096" i="23"/>
  <c r="Z3092" i="23"/>
  <c r="Z3088" i="23"/>
  <c r="Z3084" i="23"/>
  <c r="Z3080" i="23"/>
  <c r="Z3076" i="23"/>
  <c r="Z3072" i="23"/>
  <c r="Z3068" i="23"/>
  <c r="Z3064" i="23"/>
  <c r="Z3060" i="23"/>
  <c r="Z3056" i="23"/>
  <c r="Z3052" i="23"/>
  <c r="Z3048" i="23"/>
  <c r="Z3044" i="23"/>
  <c r="Z3040" i="23"/>
  <c r="Z3036" i="23"/>
  <c r="Z3032" i="23"/>
  <c r="Z3028" i="23"/>
  <c r="Z3024" i="23"/>
  <c r="Z3020" i="23"/>
  <c r="Z3016" i="23"/>
  <c r="Z3012" i="23"/>
  <c r="Z3008" i="23"/>
  <c r="Z3004" i="23"/>
  <c r="Z3000" i="23"/>
  <c r="Z2996" i="23"/>
  <c r="Z2992" i="23"/>
  <c r="Z2988" i="23"/>
  <c r="Z2984" i="23"/>
  <c r="Z2980" i="23"/>
  <c r="Z2976" i="23"/>
  <c r="Z2972" i="23"/>
  <c r="Z2968" i="23"/>
  <c r="Z2964" i="23"/>
  <c r="Z2960" i="23"/>
  <c r="Z2956" i="23"/>
  <c r="Z2952" i="23"/>
  <c r="Z2948" i="23"/>
  <c r="Z2944" i="23"/>
  <c r="Z2940" i="23"/>
  <c r="Z2936" i="23"/>
  <c r="Z2932" i="23"/>
  <c r="Z2928" i="23"/>
  <c r="Z2924" i="23"/>
  <c r="Z2920" i="23"/>
  <c r="Z2916" i="23"/>
  <c r="Z2912" i="23"/>
  <c r="Z2908" i="23"/>
  <c r="Z2904" i="23"/>
  <c r="Z2900" i="23"/>
  <c r="Z2896" i="23"/>
  <c r="Z2892" i="23"/>
  <c r="Z2888" i="23"/>
  <c r="Z2884" i="23"/>
  <c r="Z2880" i="23"/>
  <c r="Z2876" i="23"/>
  <c r="Z2872" i="23"/>
  <c r="Z2868" i="23"/>
  <c r="Z2864" i="23"/>
  <c r="Z2860" i="23"/>
  <c r="Z2856" i="23"/>
  <c r="Z2852" i="23"/>
  <c r="Z2848" i="23"/>
  <c r="Z2844" i="23"/>
  <c r="Z2840" i="23"/>
  <c r="Z2836" i="23"/>
  <c r="Z2832" i="23"/>
  <c r="Z2828" i="23"/>
  <c r="Z2824" i="23"/>
  <c r="Z2820" i="23"/>
  <c r="Z2816" i="23"/>
  <c r="Z2812" i="23"/>
  <c r="Z2808" i="23"/>
  <c r="Z2804" i="23"/>
  <c r="Z2800" i="23"/>
  <c r="Z2796" i="23"/>
  <c r="Z2792" i="23"/>
  <c r="Z2788" i="23"/>
  <c r="Z2784" i="23"/>
  <c r="Z2780" i="23"/>
  <c r="Z2776" i="23"/>
  <c r="Z2772" i="23"/>
  <c r="Z2768" i="23"/>
  <c r="Z2764" i="23"/>
  <c r="Z2760" i="23"/>
  <c r="Z2756" i="23"/>
  <c r="Z2752" i="23"/>
  <c r="Z2748" i="23"/>
  <c r="Z2744" i="23"/>
  <c r="Z2740" i="23"/>
  <c r="Z2736" i="23"/>
  <c r="Z2732" i="23"/>
  <c r="Z2728" i="23"/>
  <c r="Z2724" i="23"/>
  <c r="Z2720" i="23"/>
  <c r="Z2716" i="23"/>
  <c r="Z2712" i="23"/>
  <c r="Z2708" i="23"/>
  <c r="Z2704" i="23"/>
  <c r="Z2700" i="23"/>
  <c r="Z2696" i="23"/>
  <c r="Z2692" i="23"/>
  <c r="Z2688" i="23"/>
  <c r="Z2684" i="23"/>
  <c r="Z2680" i="23"/>
  <c r="Z2676" i="23"/>
  <c r="Z2672" i="23"/>
  <c r="Z2668" i="23"/>
  <c r="Z2664" i="23"/>
  <c r="Z2660" i="23"/>
  <c r="Z2656" i="23"/>
  <c r="Z2652" i="23"/>
  <c r="Z2648" i="23"/>
  <c r="Z2644" i="23"/>
  <c r="Z2640" i="23"/>
  <c r="Z2636" i="23"/>
  <c r="Z2632" i="23"/>
  <c r="Z2628" i="23"/>
  <c r="Z2624" i="23"/>
  <c r="Z2620" i="23"/>
  <c r="Z2616" i="23"/>
  <c r="Z2612" i="23"/>
  <c r="Z2608" i="23"/>
  <c r="Z2604" i="23"/>
  <c r="Z2600" i="23"/>
  <c r="Z2596" i="23"/>
  <c r="Z2592" i="23"/>
  <c r="Z2588" i="23"/>
  <c r="Z2584" i="23"/>
  <c r="Z2580" i="23"/>
  <c r="Z2576" i="23"/>
  <c r="Z2572" i="23"/>
  <c r="Z2568" i="23"/>
  <c r="Z2564" i="23"/>
  <c r="Z2560" i="23"/>
  <c r="Z2556" i="23"/>
  <c r="Z2552" i="23"/>
  <c r="Z2548" i="23"/>
  <c r="Z2544" i="23"/>
  <c r="Z2540" i="23"/>
  <c r="Z2536" i="23"/>
  <c r="Z2532" i="23"/>
  <c r="Z2528" i="23"/>
  <c r="Z2524" i="23"/>
  <c r="Z2520" i="23"/>
  <c r="Z2516" i="23"/>
  <c r="Z2512" i="23"/>
  <c r="Z2508" i="23"/>
  <c r="Z2504" i="23"/>
  <c r="Z2500" i="23"/>
  <c r="Z2496" i="23"/>
  <c r="Z2492" i="23"/>
  <c r="Z2488" i="23"/>
  <c r="Z2484" i="23"/>
  <c r="Z2480" i="23"/>
  <c r="Z2476" i="23"/>
  <c r="Z2472" i="23"/>
  <c r="Z2468" i="23"/>
  <c r="Z2464" i="23"/>
  <c r="Z2460" i="23"/>
  <c r="Z2456" i="23"/>
  <c r="Z2452" i="23"/>
  <c r="Z2448" i="23"/>
  <c r="Z2444" i="23"/>
  <c r="Z2440" i="23"/>
  <c r="Z2436" i="23"/>
  <c r="Z2432" i="23"/>
  <c r="Z2428" i="23"/>
  <c r="Z2424" i="23"/>
  <c r="Z2420" i="23"/>
  <c r="Z2416" i="23"/>
  <c r="Z2412" i="23"/>
  <c r="Z2408" i="23"/>
  <c r="Z2404" i="23"/>
  <c r="Z2400" i="23"/>
  <c r="Z2396" i="23"/>
  <c r="Z2392" i="23"/>
  <c r="Z2388" i="23"/>
  <c r="Z2384" i="23"/>
  <c r="Z2380" i="23"/>
  <c r="Z2376" i="23"/>
  <c r="Z2372" i="23"/>
  <c r="Z2368" i="23"/>
  <c r="Z2364" i="23"/>
  <c r="Z2360" i="23"/>
  <c r="Z2356" i="23"/>
  <c r="Z2352" i="23"/>
  <c r="Z2348" i="23"/>
  <c r="Z2344" i="23"/>
  <c r="Z2340" i="23"/>
  <c r="Z2336" i="23"/>
  <c r="Z2332" i="23"/>
  <c r="Z2328" i="23"/>
  <c r="Z2324" i="23"/>
  <c r="Z2320" i="23"/>
  <c r="Z2316" i="23"/>
  <c r="Z2312" i="23"/>
  <c r="Z2308" i="23"/>
  <c r="Z2304" i="23"/>
  <c r="Z2300" i="23"/>
  <c r="Z2296" i="23"/>
  <c r="Z2292" i="23"/>
  <c r="Z2288" i="23"/>
  <c r="Z2284" i="23"/>
  <c r="Z2280" i="23"/>
  <c r="Z2276" i="23"/>
  <c r="Z2272" i="23"/>
  <c r="Z2268" i="23"/>
  <c r="Z2264" i="23"/>
  <c r="Z2260" i="23"/>
  <c r="Z2256" i="23"/>
  <c r="Z2252" i="23"/>
  <c r="Z2248" i="23"/>
  <c r="Z2244" i="23"/>
  <c r="Z2240" i="23"/>
  <c r="Z2236" i="23"/>
  <c r="Z2232" i="23"/>
  <c r="Z2228" i="23"/>
  <c r="Z2224" i="23"/>
  <c r="Z2220" i="23"/>
  <c r="Z2216" i="23"/>
  <c r="Z2212" i="23"/>
  <c r="Z2208" i="23"/>
  <c r="Z2204" i="23"/>
  <c r="Z2200" i="23"/>
  <c r="Z2196" i="23"/>
  <c r="Z2192" i="23"/>
  <c r="Z2188" i="23"/>
  <c r="Z2184" i="23"/>
  <c r="Z2180" i="23"/>
  <c r="Z2176" i="23"/>
  <c r="Z2172" i="23"/>
  <c r="Z2168" i="23"/>
  <c r="Z2164" i="23"/>
  <c r="Z2160" i="23"/>
  <c r="Z2156" i="23"/>
  <c r="Z2152" i="23"/>
  <c r="Z2148" i="23"/>
  <c r="Z2144" i="23"/>
  <c r="Z2140" i="23"/>
  <c r="Z2136" i="23"/>
  <c r="Z2132" i="23"/>
  <c r="Z2128" i="23"/>
  <c r="Z2124" i="23"/>
  <c r="Z2120" i="23"/>
  <c r="Z2116" i="23"/>
  <c r="Z2112" i="23"/>
  <c r="Z2108" i="23"/>
  <c r="Z2104" i="23"/>
  <c r="Z2100" i="23"/>
  <c r="Z2096" i="23"/>
  <c r="Z2092" i="23"/>
  <c r="Z2088" i="23"/>
  <c r="Z2084" i="23"/>
  <c r="Z2080" i="23"/>
  <c r="Z2076" i="23"/>
  <c r="Z2072" i="23"/>
  <c r="Z2068" i="23"/>
  <c r="Z2064" i="23"/>
  <c r="Z2060" i="23"/>
  <c r="Z2056" i="23"/>
  <c r="Z2052" i="23"/>
  <c r="Z2048" i="23"/>
  <c r="Z2044" i="23"/>
  <c r="Z2040" i="23"/>
  <c r="Z2036" i="23"/>
  <c r="Z2032" i="23"/>
  <c r="Z2028" i="23"/>
  <c r="Z2024" i="23"/>
  <c r="Z2020" i="23"/>
  <c r="Z2016" i="23"/>
  <c r="Z2012" i="23"/>
  <c r="Z2008" i="23"/>
  <c r="Z2004" i="23"/>
  <c r="Z2000" i="23"/>
  <c r="Z1996" i="23"/>
  <c r="Z1992" i="23"/>
  <c r="Z1988" i="23"/>
  <c r="Z1984" i="23"/>
  <c r="Z1980" i="23"/>
  <c r="Z1976" i="23"/>
  <c r="Z1972" i="23"/>
  <c r="Z1968" i="23"/>
  <c r="Z1964" i="23"/>
  <c r="Z1960" i="23"/>
  <c r="Z1956" i="23"/>
  <c r="Z1952" i="23"/>
  <c r="Z1948" i="23"/>
  <c r="Z1944" i="23"/>
  <c r="Z1940" i="23"/>
  <c r="Z1936" i="23"/>
  <c r="Z1932" i="23"/>
  <c r="Z1928" i="23"/>
  <c r="Z1924" i="23"/>
  <c r="Z1920" i="23"/>
  <c r="Z1916" i="23"/>
  <c r="Z1912" i="23"/>
  <c r="Z1908" i="23"/>
  <c r="Z1904" i="23"/>
  <c r="Z1900" i="23"/>
  <c r="Z1896" i="23"/>
  <c r="Z1892" i="23"/>
  <c r="Z1888" i="23"/>
  <c r="Z1884" i="23"/>
  <c r="Z1880" i="23"/>
  <c r="Z1876" i="23"/>
  <c r="Z1872" i="23"/>
  <c r="Z1868" i="23"/>
  <c r="Z1864" i="23"/>
  <c r="Z1860" i="23"/>
  <c r="Z1856" i="23"/>
  <c r="Z1852" i="23"/>
  <c r="Z1848" i="23"/>
  <c r="Z1844" i="23"/>
  <c r="Z1840" i="23"/>
  <c r="Z1836" i="23"/>
  <c r="Z1832" i="23"/>
  <c r="Z1828" i="23"/>
  <c r="Z1824" i="23"/>
  <c r="Z1820" i="23"/>
  <c r="Z1816" i="23"/>
  <c r="Z1812" i="23"/>
  <c r="Z1808" i="23"/>
  <c r="Z1804" i="23"/>
  <c r="Z1800" i="23"/>
  <c r="Z1796" i="23"/>
  <c r="Z1792" i="23"/>
  <c r="Z1788" i="23"/>
  <c r="Z1784" i="23"/>
  <c r="Z1780" i="23"/>
  <c r="Z1776" i="23"/>
  <c r="Z1772" i="23"/>
  <c r="Z1768" i="23"/>
  <c r="Z1764" i="23"/>
  <c r="Z1760" i="23"/>
  <c r="Z1756" i="23"/>
  <c r="Z1752" i="23"/>
  <c r="Z1748" i="23"/>
  <c r="Z1744" i="23"/>
  <c r="Z1740" i="23"/>
  <c r="Z1736" i="23"/>
  <c r="Z1732" i="23"/>
  <c r="Z1728" i="23"/>
  <c r="Z1724" i="23"/>
  <c r="Z1720" i="23"/>
  <c r="Z1716" i="23"/>
  <c r="Z1712" i="23"/>
  <c r="Z1708" i="23"/>
  <c r="Z1704" i="23"/>
  <c r="Z1700" i="23"/>
  <c r="Z1696" i="23"/>
  <c r="Z1692" i="23"/>
  <c r="Z1688" i="23"/>
  <c r="Z1684" i="23"/>
  <c r="Z1680" i="23"/>
  <c r="Z1676" i="23"/>
  <c r="Z1672" i="23"/>
  <c r="Z1668" i="23"/>
  <c r="Z1664" i="23"/>
  <c r="Z1660" i="23"/>
  <c r="Z1656" i="23"/>
  <c r="Z1652" i="23"/>
  <c r="Z1648" i="23"/>
  <c r="Z1644" i="23"/>
  <c r="Z1640" i="23"/>
  <c r="Z1636" i="23"/>
  <c r="Z1632" i="23"/>
  <c r="Z1628" i="23"/>
  <c r="Z1624" i="23"/>
  <c r="Z1620" i="23"/>
  <c r="Z1616" i="23"/>
  <c r="Z1612" i="23"/>
  <c r="Z1608" i="23"/>
  <c r="Z1604" i="23"/>
  <c r="Z1600" i="23"/>
  <c r="Z1596" i="23"/>
  <c r="Z1592" i="23"/>
  <c r="Z1588" i="23"/>
  <c r="Z1584" i="23"/>
  <c r="Z1580" i="23"/>
  <c r="Z1576" i="23"/>
  <c r="Z1572" i="23"/>
  <c r="Z1568" i="23"/>
  <c r="Z1564" i="23"/>
  <c r="Z1560" i="23"/>
  <c r="Z1556" i="23"/>
  <c r="Z1552" i="23"/>
  <c r="Z1548" i="23"/>
  <c r="Z1544" i="23"/>
  <c r="Z1540" i="23"/>
  <c r="Z1536" i="23"/>
  <c r="Z1532" i="23"/>
  <c r="Z1528" i="23"/>
  <c r="Z1524" i="23"/>
  <c r="Z1520" i="23"/>
  <c r="Z1516" i="23"/>
  <c r="Z1512" i="23"/>
  <c r="Z1508" i="23"/>
  <c r="Z1504" i="23"/>
  <c r="Z1500" i="23"/>
  <c r="Z1496" i="23"/>
  <c r="Z1492" i="23"/>
  <c r="Z1488" i="23"/>
  <c r="Z1484" i="23"/>
  <c r="Z1480" i="23"/>
  <c r="Z1476" i="23"/>
  <c r="Z1472" i="23"/>
  <c r="Z1468" i="23"/>
  <c r="Z1464" i="23"/>
  <c r="Z1460" i="23"/>
  <c r="Z1456" i="23"/>
  <c r="Z1452" i="23"/>
  <c r="Z1448" i="23"/>
  <c r="Z1444" i="23"/>
  <c r="Z1440" i="23"/>
  <c r="Z1436" i="23"/>
  <c r="Z1432" i="23"/>
  <c r="Z1428" i="23"/>
  <c r="Z1424" i="23"/>
  <c r="Z1420" i="23"/>
  <c r="Z1416" i="23"/>
  <c r="Z1412" i="23"/>
  <c r="Z1408" i="23"/>
  <c r="Z1404" i="23"/>
  <c r="Z1400" i="23"/>
  <c r="Z1396" i="23"/>
  <c r="Z1392" i="23"/>
  <c r="Z1388" i="23"/>
  <c r="Z1384" i="23"/>
  <c r="Z1380" i="23"/>
  <c r="Z1376" i="23"/>
  <c r="Z1372" i="23"/>
  <c r="Z1368" i="23"/>
  <c r="Z1364" i="23"/>
  <c r="Z1360" i="23"/>
  <c r="Z1356" i="23"/>
  <c r="Z1352" i="23"/>
  <c r="Z1348" i="23"/>
  <c r="Z1344" i="23"/>
  <c r="Z1340" i="23"/>
  <c r="Z1336" i="23"/>
  <c r="Z1332" i="23"/>
  <c r="Z1328" i="23"/>
  <c r="Z1324" i="23"/>
  <c r="Z1320" i="23"/>
  <c r="Z1316" i="23"/>
  <c r="Z1312" i="23"/>
  <c r="Z1308" i="23"/>
  <c r="Z1304" i="23"/>
  <c r="Z1300" i="23"/>
  <c r="Z1296" i="23"/>
  <c r="Z1292" i="23"/>
  <c r="Z1288" i="23"/>
  <c r="Z1284" i="23"/>
  <c r="Z1280" i="23"/>
  <c r="Z1276" i="23"/>
  <c r="Z1272" i="23"/>
  <c r="Z1268" i="23"/>
  <c r="Z1264" i="23"/>
  <c r="Z1260" i="23"/>
  <c r="Z1256" i="23"/>
  <c r="Z1252" i="23"/>
  <c r="Z1248" i="23"/>
  <c r="Z1244" i="23"/>
  <c r="Z1240" i="23"/>
  <c r="Z1236" i="23"/>
  <c r="Z1232" i="23"/>
  <c r="Z1228" i="23"/>
  <c r="Z1224" i="23"/>
  <c r="Z1220" i="23"/>
  <c r="Z1216" i="23"/>
  <c r="Z1212" i="23"/>
  <c r="Z1208" i="23"/>
  <c r="Z1204" i="23"/>
  <c r="Z1200" i="23"/>
  <c r="Z1196" i="23"/>
  <c r="Z1192" i="23"/>
  <c r="Z1188" i="23"/>
  <c r="Z1184" i="23"/>
  <c r="Z1180" i="23"/>
  <c r="Z1176" i="23"/>
  <c r="Z1172" i="23"/>
  <c r="Z1168" i="23"/>
  <c r="Z1164" i="23"/>
  <c r="Z1160" i="23"/>
  <c r="Z1156" i="23"/>
  <c r="Z1152" i="23"/>
  <c r="Z1148" i="23"/>
  <c r="Z1144" i="23"/>
  <c r="Z1140" i="23"/>
  <c r="Z1136" i="23"/>
  <c r="Z1132" i="23"/>
  <c r="Z1128" i="23"/>
  <c r="Z1124" i="23"/>
  <c r="Z1120" i="23"/>
  <c r="Z1116" i="23"/>
  <c r="Z1112" i="23"/>
  <c r="Z1108" i="23"/>
  <c r="Z1104" i="23"/>
  <c r="Z1100" i="23"/>
  <c r="Z1096" i="23"/>
  <c r="Z1092" i="23"/>
  <c r="Z1088" i="23"/>
  <c r="Z1084" i="23"/>
  <c r="Z1080" i="23"/>
  <c r="Z1076" i="23"/>
  <c r="Z1072" i="23"/>
  <c r="Z1068" i="23"/>
  <c r="Z1064" i="23"/>
  <c r="Z1060" i="23"/>
  <c r="Z1056" i="23"/>
  <c r="Z1052" i="23"/>
  <c r="Z1048" i="23"/>
  <c r="Z1044" i="23"/>
  <c r="Z1040" i="23"/>
  <c r="Z1036" i="23"/>
  <c r="Z1032" i="23"/>
  <c r="Z1028" i="23"/>
  <c r="Z1024" i="23"/>
  <c r="Z1020" i="23"/>
  <c r="Z1016" i="23"/>
  <c r="Z1012" i="23"/>
  <c r="Z1008" i="23"/>
  <c r="Z1004" i="23"/>
  <c r="Z1000" i="23"/>
  <c r="Z996" i="23"/>
  <c r="Z992" i="23"/>
  <c r="Z988" i="23"/>
  <c r="Z984" i="23"/>
  <c r="Z980" i="23"/>
  <c r="Z976" i="23"/>
  <c r="Z972" i="23"/>
  <c r="Z968" i="23"/>
  <c r="Z964" i="23"/>
  <c r="Z960" i="23"/>
  <c r="Z956" i="23"/>
  <c r="Z952" i="23"/>
  <c r="Z948" i="23"/>
  <c r="Z944" i="23"/>
  <c r="Z940" i="23"/>
  <c r="Z936" i="23"/>
  <c r="Z932" i="23"/>
  <c r="Z928" i="23"/>
  <c r="Z924" i="23"/>
  <c r="Z920" i="23"/>
  <c r="Z916" i="23"/>
  <c r="Z912" i="23"/>
  <c r="Z908" i="23"/>
  <c r="Z904" i="23"/>
  <c r="Z900" i="23"/>
  <c r="Z896" i="23"/>
  <c r="Z892" i="23"/>
  <c r="Z888" i="23"/>
  <c r="Z884" i="23"/>
  <c r="Z880" i="23"/>
  <c r="Z876" i="23"/>
  <c r="Z872" i="23"/>
  <c r="Z868" i="23"/>
  <c r="Z864" i="23"/>
  <c r="Z860" i="23"/>
  <c r="Z856" i="23"/>
  <c r="Z852" i="23"/>
  <c r="Z848" i="23"/>
  <c r="Z844" i="23"/>
  <c r="Z840" i="23"/>
  <c r="Z836" i="23"/>
  <c r="Z832" i="23"/>
  <c r="Z828" i="23"/>
  <c r="Z824" i="23"/>
  <c r="Z820" i="23"/>
  <c r="Z816" i="23"/>
  <c r="Z812" i="23"/>
  <c r="Z808" i="23"/>
  <c r="Z804" i="23"/>
  <c r="Z800" i="23"/>
  <c r="Z796" i="23"/>
  <c r="Z792" i="23"/>
  <c r="Z788" i="23"/>
  <c r="Z784" i="23"/>
  <c r="Z780" i="23"/>
  <c r="Z776" i="23"/>
  <c r="Z772" i="23"/>
  <c r="Z768" i="23"/>
  <c r="Z764" i="23"/>
  <c r="Z760" i="23"/>
  <c r="Z756" i="23"/>
  <c r="Z752" i="23"/>
  <c r="Z748" i="23"/>
  <c r="Z744" i="23"/>
  <c r="Z740" i="23"/>
  <c r="Z736" i="23"/>
  <c r="Z732" i="23"/>
  <c r="Z728" i="23"/>
  <c r="Z724" i="23"/>
  <c r="Z720" i="23"/>
  <c r="Z716" i="23"/>
  <c r="Z712" i="23"/>
  <c r="Z708" i="23"/>
  <c r="Z704" i="23"/>
  <c r="Z700" i="23"/>
  <c r="Z696" i="23"/>
  <c r="Z692" i="23"/>
  <c r="Z688" i="23"/>
  <c r="Z684" i="23"/>
  <c r="Z680" i="23"/>
  <c r="Z676" i="23"/>
  <c r="Z672" i="23"/>
  <c r="Z668" i="23"/>
  <c r="Z664" i="23"/>
  <c r="Z660" i="23"/>
  <c r="Z656" i="23"/>
  <c r="Z652" i="23"/>
  <c r="Z648" i="23"/>
  <c r="Z644" i="23"/>
  <c r="Z640" i="23"/>
  <c r="Z636" i="23"/>
  <c r="Z632" i="23"/>
  <c r="Z628" i="23"/>
  <c r="Z624" i="23"/>
  <c r="Z620" i="23"/>
  <c r="Z616" i="23"/>
  <c r="Z612" i="23"/>
  <c r="Z608" i="23"/>
  <c r="Z604" i="23"/>
  <c r="Z600" i="23"/>
  <c r="Z596" i="23"/>
  <c r="Z592" i="23"/>
  <c r="Z588" i="23"/>
  <c r="Z584" i="23"/>
  <c r="Z580" i="23"/>
  <c r="Z576" i="23"/>
  <c r="Z572" i="23"/>
  <c r="Z568" i="23"/>
  <c r="Z564" i="23"/>
  <c r="Z560" i="23"/>
  <c r="Z556" i="23"/>
  <c r="Z552" i="23"/>
  <c r="Z548" i="23"/>
  <c r="Z544" i="23"/>
  <c r="Z540" i="23"/>
  <c r="Z536" i="23"/>
  <c r="Z532" i="23"/>
  <c r="Z528" i="23"/>
  <c r="Z524" i="23"/>
  <c r="Z520" i="23"/>
  <c r="Z516" i="23"/>
  <c r="Z512" i="23"/>
  <c r="Z508" i="23"/>
  <c r="Z504" i="23"/>
  <c r="Z500" i="23"/>
  <c r="Z496" i="23"/>
  <c r="Z492" i="23"/>
  <c r="Z488" i="23"/>
  <c r="Z484" i="23"/>
  <c r="Z480" i="23"/>
  <c r="Z476" i="23"/>
  <c r="Z472" i="23"/>
  <c r="Z468" i="23"/>
  <c r="Z464" i="23"/>
  <c r="Z460" i="23"/>
  <c r="Z456" i="23"/>
  <c r="Z452" i="23"/>
  <c r="Z448" i="23"/>
  <c r="Z444" i="23"/>
  <c r="Z440" i="23"/>
  <c r="Z436" i="23"/>
  <c r="Z432" i="23"/>
  <c r="Z428" i="23"/>
  <c r="Z424" i="23"/>
  <c r="Z420" i="23"/>
  <c r="Z416" i="23"/>
  <c r="Z412" i="23"/>
  <c r="Z408" i="23"/>
  <c r="Z404" i="23"/>
  <c r="Z400" i="23"/>
  <c r="Z396" i="23"/>
  <c r="Z392" i="23"/>
  <c r="Z388" i="23"/>
  <c r="Z384" i="23"/>
  <c r="Z380" i="23"/>
  <c r="Z376" i="23"/>
  <c r="Z372" i="23"/>
  <c r="Z368" i="23"/>
  <c r="Z364" i="23"/>
  <c r="Z360" i="23"/>
  <c r="Z356" i="23"/>
  <c r="Z352" i="23"/>
  <c r="Z348" i="23"/>
  <c r="Z344" i="23"/>
  <c r="Z340" i="23"/>
  <c r="Z336" i="23"/>
  <c r="Z332" i="23"/>
  <c r="Z328" i="23"/>
  <c r="Z324" i="23"/>
  <c r="Z320" i="23"/>
  <c r="Z316" i="23"/>
  <c r="Z312" i="23"/>
  <c r="Z308" i="23"/>
  <c r="Z304" i="23"/>
  <c r="Z300" i="23"/>
  <c r="Z296" i="23"/>
  <c r="Z292" i="23"/>
  <c r="Z288" i="23"/>
  <c r="Z284" i="23"/>
  <c r="Z280" i="23"/>
  <c r="Z276" i="23"/>
  <c r="Z272" i="23"/>
  <c r="Z268" i="23"/>
  <c r="Z264" i="23"/>
  <c r="Z260" i="23"/>
  <c r="Z256" i="23"/>
  <c r="Z252" i="23"/>
  <c r="Z248" i="23"/>
  <c r="Z244" i="23"/>
  <c r="Z240" i="23"/>
  <c r="Z236" i="23"/>
  <c r="Z232" i="23"/>
  <c r="Z228" i="23"/>
  <c r="Z224" i="23"/>
  <c r="Z220" i="23"/>
  <c r="Z216" i="23"/>
  <c r="Z212" i="23"/>
  <c r="Z208" i="23"/>
  <c r="Z204" i="23"/>
  <c r="Z200" i="23"/>
  <c r="Z196" i="23"/>
  <c r="Z192" i="23"/>
  <c r="Z188" i="23"/>
  <c r="Z184" i="23"/>
  <c r="Z180" i="23"/>
  <c r="Z176" i="23"/>
  <c r="Z172" i="23"/>
  <c r="Z168" i="23"/>
  <c r="Z164" i="23"/>
  <c r="Z160" i="23"/>
  <c r="Z156" i="23"/>
  <c r="Z152" i="23"/>
  <c r="Z148" i="23"/>
  <c r="Z144" i="23"/>
  <c r="Z140" i="23"/>
  <c r="Z136" i="23"/>
  <c r="Z132" i="23"/>
  <c r="Z128" i="23"/>
  <c r="Z124" i="23"/>
  <c r="Z120" i="23"/>
  <c r="Z116" i="23"/>
  <c r="Z112" i="23"/>
  <c r="Z108" i="23"/>
  <c r="Z104" i="23"/>
  <c r="Z100" i="23"/>
  <c r="Z96" i="23"/>
  <c r="Z92" i="23"/>
  <c r="Z88" i="23"/>
  <c r="Z84" i="23"/>
  <c r="Z80" i="23"/>
  <c r="Z76" i="23"/>
  <c r="Z72" i="23"/>
  <c r="Z68" i="23"/>
  <c r="Z64" i="23"/>
  <c r="Z60" i="23"/>
  <c r="Z56" i="23"/>
  <c r="Z52" i="23"/>
  <c r="Z48" i="23"/>
  <c r="Z44" i="23"/>
  <c r="Z40" i="23"/>
  <c r="Z36" i="23"/>
  <c r="Z32" i="23"/>
  <c r="Z28" i="23"/>
  <c r="Z24" i="23"/>
  <c r="Z20" i="23"/>
  <c r="Z16" i="23"/>
  <c r="Z12" i="23"/>
  <c r="Z8" i="23"/>
  <c r="Z4" i="23"/>
  <c r="Z5000" i="16"/>
  <c r="Z4996" i="16"/>
  <c r="Z4992" i="16"/>
  <c r="Z4988" i="16"/>
  <c r="Z4984" i="16"/>
  <c r="Z4980" i="16"/>
  <c r="Z4976" i="16"/>
  <c r="Z4972" i="16"/>
  <c r="Z4968" i="16"/>
  <c r="Z4964" i="16"/>
  <c r="Z4960" i="16"/>
  <c r="Z4956" i="16"/>
  <c r="Z4952" i="16"/>
  <c r="Z4948" i="16"/>
  <c r="Z4944" i="16"/>
  <c r="Z4940" i="16"/>
  <c r="Z4936" i="16"/>
  <c r="Z4932" i="16"/>
  <c r="Z4928" i="16"/>
  <c r="Z4924" i="16"/>
  <c r="Z4920" i="16"/>
  <c r="Z4916" i="16"/>
  <c r="Z4912" i="16"/>
  <c r="Z4908" i="16"/>
  <c r="Z4904" i="16"/>
  <c r="Z4900" i="16"/>
  <c r="Z4896" i="16"/>
  <c r="Z4892" i="16"/>
  <c r="Z4888" i="16"/>
  <c r="Z4884" i="16"/>
  <c r="Z4880" i="16"/>
  <c r="Z4876" i="16"/>
  <c r="Z4872" i="16"/>
  <c r="Z4868" i="16"/>
  <c r="Z4864" i="16"/>
  <c r="Z4860" i="16"/>
  <c r="Z4856" i="16"/>
  <c r="Z4852" i="16"/>
  <c r="Z4848" i="16"/>
  <c r="Z4844" i="16"/>
  <c r="Z4840" i="16"/>
  <c r="Z4836" i="16"/>
  <c r="Z4832" i="16"/>
  <c r="Z4828" i="16"/>
  <c r="Z4824" i="16"/>
  <c r="Z4820" i="16"/>
  <c r="Z4816" i="16"/>
  <c r="Z4812" i="16"/>
  <c r="Z4808" i="16"/>
  <c r="Z4804" i="16"/>
  <c r="Z4800" i="16"/>
  <c r="Z4796" i="16"/>
  <c r="Z4792" i="16"/>
  <c r="Z4788" i="16"/>
  <c r="Z4784" i="16"/>
  <c r="Z4780" i="16"/>
  <c r="Z4776" i="16"/>
  <c r="Z4772" i="16"/>
  <c r="Z4768" i="16"/>
  <c r="Z4764" i="16"/>
  <c r="Z4760" i="16"/>
  <c r="Z4756" i="16"/>
  <c r="Z4752" i="16"/>
  <c r="Z4748" i="16"/>
  <c r="Z4744" i="16"/>
  <c r="Z4740" i="16"/>
  <c r="Z4736" i="16"/>
  <c r="Z4732" i="16"/>
  <c r="Z4728" i="16"/>
  <c r="Z4724" i="16"/>
  <c r="Z4720" i="16"/>
  <c r="Z4716" i="16"/>
  <c r="Z4712" i="16"/>
  <c r="Z4708" i="16"/>
  <c r="Z4704" i="16"/>
  <c r="Z4700" i="16"/>
  <c r="Z4696" i="16"/>
  <c r="Z4692" i="16"/>
  <c r="Z4688" i="16"/>
  <c r="Z4684" i="16"/>
  <c r="Z4680" i="16"/>
  <c r="Z4676" i="16"/>
  <c r="Z4672" i="16"/>
  <c r="Z4668" i="16"/>
  <c r="Z4664" i="16"/>
  <c r="Z4660" i="16"/>
  <c r="Z4656" i="16"/>
  <c r="Z4652" i="16"/>
  <c r="Z4648" i="16"/>
  <c r="Z4644" i="16"/>
  <c r="Z4640" i="16"/>
  <c r="Z4636" i="16"/>
  <c r="Z4632" i="16"/>
  <c r="Z4628" i="16"/>
  <c r="Z4624" i="16"/>
  <c r="Z4620" i="16"/>
  <c r="Z4616" i="16"/>
  <c r="Z4612" i="16"/>
  <c r="Z4608" i="16"/>
  <c r="Z4604" i="16"/>
  <c r="Z4600" i="16"/>
  <c r="Z4596" i="16"/>
  <c r="Z4592" i="16"/>
  <c r="Z4588" i="16"/>
  <c r="Z4584" i="16"/>
  <c r="Z4580" i="16"/>
  <c r="Z4576" i="16"/>
  <c r="Z4572" i="16"/>
  <c r="Z4568" i="16"/>
  <c r="Z4564" i="16"/>
  <c r="Z4560" i="16"/>
  <c r="Z4556" i="16"/>
  <c r="Z4552" i="16"/>
  <c r="Z4548" i="16"/>
  <c r="Z4544" i="16"/>
  <c r="Z4540" i="16"/>
  <c r="Z4536" i="16"/>
  <c r="Z4532" i="16"/>
  <c r="Z4528" i="16"/>
  <c r="Z4524" i="16"/>
  <c r="Z4520" i="16"/>
  <c r="Z4516" i="16"/>
  <c r="Z4512" i="16"/>
  <c r="Z4508" i="16"/>
  <c r="Z4504" i="16"/>
  <c r="Z4500" i="16"/>
  <c r="Z4496" i="16"/>
  <c r="Z4492" i="16"/>
  <c r="Z4488" i="16"/>
  <c r="Z4484" i="16"/>
  <c r="Z4480" i="16"/>
  <c r="Z4476" i="16"/>
  <c r="Z4472" i="16"/>
  <c r="Z4468" i="16"/>
  <c r="Z4464" i="16"/>
  <c r="Z4460" i="16"/>
  <c r="Z4456" i="16"/>
  <c r="Z4452" i="16"/>
  <c r="Z4448" i="16"/>
  <c r="Z4444" i="16"/>
  <c r="Z4440" i="16"/>
  <c r="Z4436" i="16"/>
  <c r="Z4432" i="16"/>
  <c r="Z4428" i="16"/>
  <c r="Z4424" i="16"/>
  <c r="Z4420" i="16"/>
  <c r="Z4416" i="16"/>
  <c r="Z4412" i="16"/>
  <c r="Z4408" i="16"/>
  <c r="Z4404" i="16"/>
  <c r="Z4400" i="16"/>
  <c r="Z4396" i="16"/>
  <c r="Z4392" i="16"/>
  <c r="Z4388" i="16"/>
  <c r="Z4384" i="16"/>
  <c r="Z4380" i="16"/>
  <c r="Z4376" i="16"/>
  <c r="Z4372" i="16"/>
  <c r="Z4368" i="16"/>
  <c r="Z4364" i="16"/>
  <c r="Z4360" i="16"/>
  <c r="Z4356" i="16"/>
  <c r="Z4352" i="16"/>
  <c r="Z4348" i="16"/>
  <c r="Z4344" i="16"/>
  <c r="Z4340" i="16"/>
  <c r="Z4336" i="16"/>
  <c r="Z4332" i="16"/>
  <c r="Z4328" i="16"/>
  <c r="Z4324" i="16"/>
  <c r="Z4320" i="16"/>
  <c r="Z4316" i="16"/>
  <c r="Z4312" i="16"/>
  <c r="Z4308" i="16"/>
  <c r="Z4304" i="16"/>
  <c r="Z4300" i="16"/>
  <c r="Z4296" i="16"/>
  <c r="Z4292" i="16"/>
  <c r="Z4288" i="16"/>
  <c r="Z4284" i="16"/>
  <c r="Z4280" i="16"/>
  <c r="Z4276" i="16"/>
  <c r="Z4272" i="16"/>
  <c r="Z4268" i="16"/>
  <c r="Z4264" i="16"/>
  <c r="Z4260" i="16"/>
  <c r="Z4256" i="16"/>
  <c r="Z4252" i="16"/>
  <c r="Z4248" i="16"/>
  <c r="Z4244" i="16"/>
  <c r="Z4240" i="16"/>
  <c r="Z4236" i="16"/>
  <c r="Z4232" i="16"/>
  <c r="Z4228" i="16"/>
  <c r="Z4224" i="16"/>
  <c r="Z4220" i="16"/>
  <c r="Z4216" i="16"/>
  <c r="Z4212" i="16"/>
  <c r="Z4208" i="16"/>
  <c r="Z4204" i="16"/>
  <c r="Z4200" i="16"/>
  <c r="Z4196" i="16"/>
  <c r="Z4192" i="16"/>
  <c r="Z4188" i="16"/>
  <c r="Z4184" i="16"/>
  <c r="Z4180" i="16"/>
  <c r="Z4176" i="16"/>
  <c r="Z4172" i="16"/>
  <c r="Z4168" i="16"/>
  <c r="Z4164" i="16"/>
  <c r="Z4160" i="16"/>
  <c r="Z4156" i="16"/>
  <c r="Z4152" i="16"/>
  <c r="Z4148" i="16"/>
  <c r="Z4144" i="16"/>
  <c r="Z4140" i="16"/>
  <c r="Z4136" i="16"/>
  <c r="Z4132" i="16"/>
  <c r="Z4128" i="16"/>
  <c r="Z4124" i="16"/>
  <c r="Z4120" i="16"/>
  <c r="Z4116" i="16"/>
  <c r="Z4112" i="16"/>
  <c r="Z4108" i="16"/>
  <c r="Z4104" i="16"/>
  <c r="Z4100" i="16"/>
  <c r="Z4096" i="16"/>
  <c r="Z4092" i="16"/>
  <c r="Z4088" i="16"/>
  <c r="Z4084" i="16"/>
  <c r="Z4080" i="16"/>
  <c r="Z4076" i="16"/>
  <c r="Z4072" i="16"/>
  <c r="Z4068" i="16"/>
  <c r="Z4064" i="16"/>
  <c r="Z4060" i="16"/>
  <c r="Z4056" i="16"/>
  <c r="Z4052" i="16"/>
  <c r="Z4048" i="16"/>
  <c r="Z4044" i="16"/>
  <c r="Z4040" i="16"/>
  <c r="Z4036" i="16"/>
  <c r="Z4032" i="16"/>
  <c r="Z4028" i="16"/>
  <c r="Z4024" i="16"/>
  <c r="Z4020" i="16"/>
  <c r="Z4016" i="16"/>
  <c r="Z4012" i="16"/>
  <c r="Z4008" i="16"/>
  <c r="Z4004" i="16"/>
  <c r="Z4000" i="16"/>
  <c r="Z3996" i="16"/>
  <c r="Z3992" i="16"/>
  <c r="Z3988" i="16"/>
  <c r="Z3984" i="16"/>
  <c r="Z3980" i="16"/>
  <c r="Z3976" i="16"/>
  <c r="Z3972" i="16"/>
  <c r="Z3968" i="16"/>
  <c r="Z3964" i="16"/>
  <c r="Z3960" i="16"/>
  <c r="Z3956" i="16"/>
  <c r="Z3952" i="16"/>
  <c r="Z3948" i="16"/>
  <c r="Z3944" i="16"/>
  <c r="Z3940" i="16"/>
  <c r="Z3936" i="16"/>
  <c r="Z3932" i="16"/>
  <c r="Z3928" i="16"/>
  <c r="Z3924" i="16"/>
  <c r="Z3920" i="16"/>
  <c r="Z3916" i="16"/>
  <c r="Z3912" i="16"/>
  <c r="Z3908" i="16"/>
  <c r="Z3904" i="16"/>
  <c r="Z3900" i="16"/>
  <c r="Z3896" i="16"/>
  <c r="Z3892" i="16"/>
  <c r="Z3888" i="16"/>
  <c r="Z3884" i="16"/>
  <c r="Z3880" i="16"/>
  <c r="Z3876" i="16"/>
  <c r="Z3872" i="16"/>
  <c r="Z3868" i="16"/>
  <c r="Z3864" i="16"/>
  <c r="Z3860" i="16"/>
  <c r="Z3856" i="16"/>
  <c r="Z3852" i="16"/>
  <c r="Z3848" i="16"/>
  <c r="Z3844" i="16"/>
  <c r="Z3840" i="16"/>
  <c r="Z3836" i="16"/>
  <c r="Z3832" i="16"/>
  <c r="Z3828" i="16"/>
  <c r="Z3824" i="16"/>
  <c r="Z3820" i="16"/>
  <c r="Z3816" i="16"/>
  <c r="Z3812" i="16"/>
  <c r="Z3808" i="16"/>
  <c r="Z3804" i="16"/>
  <c r="Z3800" i="16"/>
  <c r="Z3796" i="16"/>
  <c r="Z3792" i="16"/>
  <c r="Z3788" i="16"/>
  <c r="Z3784" i="16"/>
  <c r="Z3780" i="16"/>
  <c r="Z3776" i="16"/>
  <c r="Z3772" i="16"/>
  <c r="Z3768" i="16"/>
  <c r="Z3764" i="16"/>
  <c r="Z3760" i="16"/>
  <c r="Z3756" i="16"/>
  <c r="Z3752" i="16"/>
  <c r="Z3748" i="16"/>
  <c r="Z3744" i="16"/>
  <c r="Z3740" i="16"/>
  <c r="Z3736" i="16"/>
  <c r="Z3732" i="16"/>
  <c r="Z3728" i="16"/>
  <c r="Z3724" i="16"/>
  <c r="Z3720" i="16"/>
  <c r="Z3716" i="16"/>
  <c r="Z3712" i="16"/>
  <c r="Z3708" i="16"/>
  <c r="Z3704" i="16"/>
  <c r="Z3700" i="16"/>
  <c r="Z3696" i="16"/>
  <c r="Z3692" i="16"/>
  <c r="Z3688" i="16"/>
  <c r="Z3684" i="16"/>
  <c r="Z3680" i="16"/>
  <c r="Z3676" i="16"/>
  <c r="Z3672" i="16"/>
  <c r="Z3668" i="16"/>
  <c r="Z3664" i="16"/>
  <c r="Z3660" i="16"/>
  <c r="Z3656" i="16"/>
  <c r="Z3652" i="16"/>
  <c r="Z3648" i="16"/>
  <c r="Z3644" i="16"/>
  <c r="Z3640" i="16"/>
  <c r="Z3636" i="16"/>
  <c r="Z3632" i="16"/>
  <c r="Z3628" i="16"/>
  <c r="Z3624" i="16"/>
  <c r="Z3620" i="16"/>
  <c r="Z3616" i="16"/>
  <c r="Z3612" i="16"/>
  <c r="Z3608" i="16"/>
  <c r="Z3604" i="16"/>
  <c r="Z3600" i="16"/>
  <c r="Z3596" i="16"/>
  <c r="Z3592" i="16"/>
  <c r="Z3588" i="16"/>
  <c r="Z3584" i="16"/>
  <c r="Z3580" i="16"/>
  <c r="Z3576" i="16"/>
  <c r="Z3572" i="16"/>
  <c r="Z3568" i="16"/>
  <c r="Z3564" i="16"/>
  <c r="Z3560" i="16"/>
  <c r="Z3556" i="16"/>
  <c r="Z3552" i="16"/>
  <c r="Z3548" i="16"/>
  <c r="Z3544" i="16"/>
  <c r="Z3540" i="16"/>
  <c r="Z3536" i="16"/>
  <c r="Z3532" i="16"/>
  <c r="Z3528" i="16"/>
  <c r="Z3524" i="16"/>
  <c r="Z3520" i="16"/>
  <c r="Z3516" i="16"/>
  <c r="Z3512" i="16"/>
  <c r="Z3508" i="16"/>
  <c r="Z3504" i="16"/>
  <c r="Z3500" i="16"/>
  <c r="Z3496" i="16"/>
  <c r="Z3492" i="16"/>
  <c r="Z3488" i="16"/>
  <c r="Z3484" i="16"/>
  <c r="Z3480" i="16"/>
  <c r="Z3476" i="16"/>
  <c r="Z3472" i="16"/>
  <c r="Z3468" i="16"/>
  <c r="Z3464" i="16"/>
  <c r="Z3460" i="16"/>
  <c r="Z3456" i="16"/>
  <c r="Z3452" i="16"/>
  <c r="Z3448" i="16"/>
  <c r="Z3444" i="16"/>
  <c r="Z3440" i="16"/>
  <c r="Z3436" i="16"/>
  <c r="Z3432" i="16"/>
  <c r="Z3428" i="16"/>
  <c r="Z3424" i="16"/>
  <c r="Z3420" i="16"/>
  <c r="Z3416" i="16"/>
  <c r="Z3412" i="16"/>
  <c r="Z3408" i="16"/>
  <c r="Z3404" i="16"/>
  <c r="Z3400" i="16"/>
  <c r="Z3396" i="16"/>
  <c r="Z3392" i="16"/>
  <c r="Z3388" i="16"/>
  <c r="Z3384" i="16"/>
  <c r="Z3380" i="16"/>
  <c r="Z3376" i="16"/>
  <c r="Z3372" i="16"/>
  <c r="Z3368" i="16"/>
  <c r="Z3364" i="16"/>
  <c r="Z3360" i="16"/>
  <c r="Z3356" i="16"/>
  <c r="Z3352" i="16"/>
  <c r="Z3348" i="16"/>
  <c r="Z3344" i="16"/>
  <c r="Z3340" i="16"/>
  <c r="Z3336" i="16"/>
  <c r="Z3332" i="16"/>
  <c r="Z3328" i="16"/>
  <c r="Z3324" i="16"/>
  <c r="Z3320" i="16"/>
  <c r="Z3316" i="16"/>
  <c r="Z3312" i="16"/>
  <c r="Z3308" i="16"/>
  <c r="Z3304" i="16"/>
  <c r="Z3300" i="16"/>
  <c r="Z3296" i="16"/>
  <c r="Z3292" i="16"/>
  <c r="Z3288" i="16"/>
  <c r="Z3284" i="16"/>
  <c r="Z3280" i="16"/>
  <c r="Z3276" i="16"/>
  <c r="Z3272" i="16"/>
  <c r="Z3268" i="16"/>
  <c r="Z3264" i="16"/>
  <c r="Z3260" i="16"/>
  <c r="Z3256" i="16"/>
  <c r="Z3252" i="16"/>
  <c r="Z3248" i="16"/>
  <c r="Z3244" i="16"/>
  <c r="Z3240" i="16"/>
  <c r="Z3236" i="16"/>
  <c r="Z3232" i="16"/>
  <c r="Z3228" i="16"/>
  <c r="Z3224" i="16"/>
  <c r="Z3220" i="16"/>
  <c r="Z3216" i="16"/>
  <c r="Z3212" i="16"/>
  <c r="Z3208" i="16"/>
  <c r="Z3204" i="16"/>
  <c r="Z3200" i="16"/>
  <c r="Z3196" i="16"/>
  <c r="Z3192" i="16"/>
  <c r="Z3188" i="16"/>
  <c r="Z3184" i="16"/>
  <c r="Z3180" i="16"/>
  <c r="Z3176" i="16"/>
  <c r="Z3172" i="16"/>
  <c r="Z3168" i="16"/>
  <c r="Z3164" i="16"/>
  <c r="Z3160" i="16"/>
  <c r="Z3156" i="16"/>
  <c r="Z3152" i="16"/>
  <c r="Z3148" i="16"/>
  <c r="Z3144" i="16"/>
  <c r="Z3140" i="16"/>
  <c r="Z3136" i="16"/>
  <c r="Z3132" i="16"/>
  <c r="Z3128" i="16"/>
  <c r="Z3124" i="16"/>
  <c r="Z3120" i="16"/>
  <c r="Z3116" i="16"/>
  <c r="Z3112" i="16"/>
  <c r="Z3108" i="16"/>
  <c r="Z3104" i="16"/>
  <c r="Z3100" i="16"/>
  <c r="Z3096" i="16"/>
  <c r="Z3092" i="16"/>
  <c r="Z3088" i="16"/>
  <c r="Z3084" i="16"/>
  <c r="Z3080" i="16"/>
  <c r="Z3076" i="16"/>
  <c r="Z3072" i="16"/>
  <c r="Z3068" i="16"/>
  <c r="Z3064" i="16"/>
  <c r="Z3060" i="16"/>
  <c r="Z3056" i="16"/>
  <c r="Z3052" i="16"/>
  <c r="Z3048" i="16"/>
  <c r="Z3044" i="16"/>
  <c r="Z3040" i="16"/>
  <c r="Z3036" i="16"/>
  <c r="Z3032" i="16"/>
  <c r="Z3028" i="16"/>
  <c r="Z3024" i="16"/>
  <c r="Z3020" i="16"/>
  <c r="Z3016" i="16"/>
  <c r="Z3012" i="16"/>
  <c r="Z3008" i="16"/>
  <c r="Z3004" i="16"/>
  <c r="Z3000" i="16"/>
  <c r="Z2996" i="16"/>
  <c r="Z2992" i="16"/>
  <c r="Z2988" i="16"/>
  <c r="Z2984" i="16"/>
  <c r="Z2980" i="16"/>
  <c r="Z2976" i="16"/>
  <c r="Z2972" i="16"/>
  <c r="Z2968" i="16"/>
  <c r="Z2964" i="16"/>
  <c r="Z2960" i="16"/>
  <c r="Z2956" i="16"/>
  <c r="Z2952" i="16"/>
  <c r="Z2948" i="16"/>
  <c r="Z2944" i="16"/>
  <c r="Z2940" i="16"/>
  <c r="Z2936" i="16"/>
  <c r="Z2932" i="16"/>
  <c r="Z2928" i="16"/>
  <c r="Z2924" i="16"/>
  <c r="Z2920" i="16"/>
  <c r="Z2916" i="16"/>
  <c r="Z2912" i="16"/>
  <c r="Z2908" i="16"/>
  <c r="Z2904" i="16"/>
  <c r="Z2900" i="16"/>
  <c r="Z2896" i="16"/>
  <c r="Z2892" i="16"/>
  <c r="Z2888" i="16"/>
  <c r="Z2884" i="16"/>
  <c r="Z2880" i="16"/>
  <c r="Z2876" i="16"/>
  <c r="Z2872" i="16"/>
  <c r="Z2868" i="16"/>
  <c r="Z2864" i="16"/>
  <c r="Z2860" i="16"/>
  <c r="Z2856" i="16"/>
  <c r="Z2852" i="16"/>
  <c r="Z2848" i="16"/>
  <c r="Z2844" i="16"/>
  <c r="Z2840" i="16"/>
  <c r="Z2836" i="16"/>
  <c r="Z2832" i="16"/>
  <c r="Z2828" i="16"/>
  <c r="Z2824" i="16"/>
  <c r="Z2820" i="16"/>
  <c r="Z2816" i="16"/>
  <c r="Z2812" i="16"/>
  <c r="Z2808" i="16"/>
  <c r="Z2804" i="16"/>
  <c r="Z2800" i="16"/>
  <c r="Z2796" i="16"/>
  <c r="Z2792" i="16"/>
  <c r="Z2788" i="16"/>
  <c r="Z2784" i="16"/>
  <c r="Z2780" i="16"/>
  <c r="Z2776" i="16"/>
  <c r="Z2772" i="16"/>
  <c r="Z2768" i="16"/>
  <c r="Z2764" i="16"/>
  <c r="Z2760" i="16"/>
  <c r="Z2756" i="16"/>
  <c r="Z2752" i="16"/>
  <c r="Z2748" i="16"/>
  <c r="Z2744" i="16"/>
  <c r="Z2740" i="16"/>
  <c r="Z2736" i="16"/>
  <c r="Z2732" i="16"/>
  <c r="Z2728" i="16"/>
  <c r="Z2724" i="16"/>
  <c r="Z2720" i="16"/>
  <c r="Z2716" i="16"/>
  <c r="Z2712" i="16"/>
  <c r="Z2708" i="16"/>
  <c r="Z2704" i="16"/>
  <c r="Z2700" i="16"/>
  <c r="Z2696" i="16"/>
  <c r="Z2692" i="16"/>
  <c r="Z2688" i="16"/>
  <c r="Z2684" i="16"/>
  <c r="Z2680" i="16"/>
  <c r="Z2676" i="16"/>
  <c r="Z2672" i="16"/>
  <c r="Z2668" i="16"/>
  <c r="Z2664" i="16"/>
  <c r="Z2660" i="16"/>
  <c r="Z2656" i="16"/>
  <c r="Z2652" i="16"/>
  <c r="Z2648" i="16"/>
  <c r="Z2644" i="16"/>
  <c r="Z2640" i="16"/>
  <c r="Z2636" i="16"/>
  <c r="Z2632" i="16"/>
  <c r="Z2628" i="16"/>
  <c r="Z2624" i="16"/>
  <c r="Z2620" i="16"/>
  <c r="Z2616" i="16"/>
  <c r="Z2612" i="16"/>
  <c r="Z2608" i="16"/>
  <c r="Z2604" i="16"/>
  <c r="Z2600" i="16"/>
  <c r="Z2596" i="16"/>
  <c r="Z2592" i="16"/>
  <c r="Z2588" i="16"/>
  <c r="Z2584" i="16"/>
  <c r="Z2580" i="16"/>
  <c r="Z2576" i="16"/>
  <c r="Z2572" i="16"/>
  <c r="Z2568" i="16"/>
  <c r="Z2564" i="16"/>
  <c r="Z2560" i="16"/>
  <c r="Z2556" i="16"/>
  <c r="Z2552" i="16"/>
  <c r="Z2548" i="16"/>
  <c r="Z2544" i="16"/>
  <c r="Z2540" i="16"/>
  <c r="Z2536" i="16"/>
  <c r="Z2532" i="16"/>
  <c r="Z2528" i="16"/>
  <c r="Z2524" i="16"/>
  <c r="Z2520" i="16"/>
  <c r="Z2516" i="16"/>
  <c r="Z2512" i="16"/>
  <c r="Z2508" i="16"/>
  <c r="Z2504" i="16"/>
  <c r="Z2500" i="16"/>
  <c r="Z2496" i="16"/>
  <c r="Z2492" i="16"/>
  <c r="Z2488" i="16"/>
  <c r="Z2484" i="16"/>
  <c r="Z2480" i="16"/>
  <c r="Z2476" i="16"/>
  <c r="Z2472" i="16"/>
  <c r="Z2468" i="16"/>
  <c r="Z2464" i="16"/>
  <c r="Z2460" i="16"/>
  <c r="Z2456" i="16"/>
  <c r="Z2452" i="16"/>
  <c r="Z2448" i="16"/>
  <c r="Z2444" i="16"/>
  <c r="Z2440" i="16"/>
  <c r="Z2436" i="16"/>
  <c r="Z2432" i="16"/>
  <c r="Z2428" i="16"/>
  <c r="Z2424" i="16"/>
  <c r="Z2420" i="16"/>
  <c r="Z2416" i="16"/>
  <c r="Z2412" i="16"/>
  <c r="Z2408" i="16"/>
  <c r="Z2404" i="16"/>
  <c r="Z2400" i="16"/>
  <c r="Z2396" i="16"/>
  <c r="Z2392" i="16"/>
  <c r="Z2388" i="16"/>
  <c r="Z2384" i="16"/>
  <c r="Z2380" i="16"/>
  <c r="Z2376" i="16"/>
  <c r="Z2372" i="16"/>
  <c r="Z2368" i="16"/>
  <c r="Z2364" i="16"/>
  <c r="Z2360" i="16"/>
  <c r="Z2356" i="16"/>
  <c r="Z2352" i="16"/>
  <c r="Z2348" i="16"/>
  <c r="Z2344" i="16"/>
  <c r="Z2340" i="16"/>
  <c r="Z2336" i="16"/>
  <c r="Z2332" i="16"/>
  <c r="Z2328" i="16"/>
  <c r="Z2324" i="16"/>
  <c r="Z2320" i="16"/>
  <c r="Z2316" i="16"/>
  <c r="Z2312" i="16"/>
  <c r="Z2308" i="16"/>
  <c r="Z2304" i="16"/>
  <c r="Z2300" i="16"/>
  <c r="Z2296" i="16"/>
  <c r="Z2292" i="16"/>
  <c r="Z2288" i="16"/>
  <c r="Z2284" i="16"/>
  <c r="Z2280" i="16"/>
  <c r="Z2276" i="16"/>
  <c r="Z2272" i="16"/>
  <c r="Z2268" i="16"/>
  <c r="Z2264" i="16"/>
  <c r="Z2260" i="16"/>
  <c r="Z2256" i="16"/>
  <c r="Z2252" i="16"/>
  <c r="Z2248" i="16"/>
  <c r="Z2244" i="16"/>
  <c r="Z2240" i="16"/>
  <c r="Z2236" i="16"/>
  <c r="Z2232" i="16"/>
  <c r="Z2228" i="16"/>
  <c r="Z2224" i="16"/>
  <c r="Z2220" i="16"/>
  <c r="Z2216" i="16"/>
  <c r="Z2212" i="16"/>
  <c r="Z2208" i="16"/>
  <c r="Z2204" i="16"/>
  <c r="Z2200" i="16"/>
  <c r="Z2196" i="16"/>
  <c r="Z2192" i="16"/>
  <c r="Z2188" i="16"/>
  <c r="Z2184" i="16"/>
  <c r="Z2180" i="16"/>
  <c r="Z2176" i="16"/>
  <c r="Z2172" i="16"/>
  <c r="Z2168" i="16"/>
  <c r="Z2164" i="16"/>
  <c r="Z2160" i="16"/>
  <c r="Z2156" i="16"/>
  <c r="Z2152" i="16"/>
  <c r="Z2148" i="16"/>
  <c r="Z2144" i="16"/>
  <c r="Z2140" i="16"/>
  <c r="Z2136" i="16"/>
  <c r="Z2132" i="16"/>
  <c r="Z2128" i="16"/>
  <c r="Z2124" i="16"/>
  <c r="Z2120" i="16"/>
  <c r="Z2116" i="16"/>
  <c r="Z2112" i="16"/>
  <c r="Z2108" i="16"/>
  <c r="Z2104" i="16"/>
  <c r="Z2100" i="16"/>
  <c r="Z2096" i="16"/>
  <c r="Z2092" i="16"/>
  <c r="Z2088" i="16"/>
  <c r="Z2084" i="16"/>
  <c r="Z2080" i="16"/>
  <c r="Z2076" i="16"/>
  <c r="Z2072" i="16"/>
  <c r="Z2068" i="16"/>
  <c r="Z2064" i="16"/>
  <c r="Z2060" i="16"/>
  <c r="Z2056" i="16"/>
  <c r="Z2052" i="16"/>
  <c r="Z2048" i="16"/>
  <c r="Z2044" i="16"/>
  <c r="Z2040" i="16"/>
  <c r="Z2036" i="16"/>
  <c r="Z2032" i="16"/>
  <c r="Z2028" i="16"/>
  <c r="Z2024" i="16"/>
  <c r="Z2020" i="16"/>
  <c r="Z2016" i="16"/>
  <c r="Z2012" i="16"/>
  <c r="Z2008" i="16"/>
  <c r="Z2004" i="16"/>
  <c r="Z2000" i="16"/>
  <c r="Z1996" i="16"/>
  <c r="Z1992" i="16"/>
  <c r="Z1988" i="16"/>
  <c r="Z1984" i="16"/>
  <c r="Z1980" i="16"/>
  <c r="Z1976" i="16"/>
  <c r="Z1972" i="16"/>
  <c r="Z1968" i="16"/>
  <c r="Z1964" i="16"/>
  <c r="Z1960" i="16"/>
  <c r="Z1956" i="16"/>
  <c r="Z1952" i="16"/>
  <c r="Z1948" i="16"/>
  <c r="Z1944" i="16"/>
  <c r="Z1940" i="16"/>
  <c r="Z1936" i="16"/>
  <c r="Z1932" i="16"/>
  <c r="Z1928" i="16"/>
  <c r="Z1924" i="16"/>
  <c r="Z1920" i="16"/>
  <c r="Z1916" i="16"/>
  <c r="Z1912" i="16"/>
  <c r="Z1908" i="16"/>
  <c r="Z1904" i="16"/>
  <c r="Z1900" i="16"/>
  <c r="Z1896" i="16"/>
  <c r="Z1892" i="16"/>
  <c r="Z1888" i="16"/>
  <c r="Z1884" i="16"/>
  <c r="Z1880" i="16"/>
  <c r="Z1876" i="16"/>
  <c r="Z1872" i="16"/>
  <c r="Z1868" i="16"/>
  <c r="Z1864" i="16"/>
  <c r="Z1860" i="16"/>
  <c r="Z1856" i="16"/>
  <c r="Z1852" i="16"/>
  <c r="Z1848" i="16"/>
  <c r="Z1844" i="16"/>
  <c r="Z1840" i="16"/>
  <c r="Z1836" i="16"/>
  <c r="Z1832" i="16"/>
  <c r="Z1828" i="16"/>
  <c r="Z1824" i="16"/>
  <c r="Z1820" i="16"/>
  <c r="Z1816" i="16"/>
  <c r="Z1812" i="16"/>
  <c r="Z1808" i="16"/>
  <c r="Z1804" i="16"/>
  <c r="Z1800" i="16"/>
  <c r="Z1796" i="16"/>
  <c r="Z1792" i="16"/>
  <c r="Z1788" i="16"/>
  <c r="Z1784" i="16"/>
  <c r="Z1780" i="16"/>
  <c r="Z1776" i="16"/>
  <c r="Z1772" i="16"/>
  <c r="Z1768" i="16"/>
  <c r="Z1764" i="16"/>
  <c r="Z1760" i="16"/>
  <c r="Z1756" i="16"/>
  <c r="Z1752" i="16"/>
  <c r="Z1748" i="16"/>
  <c r="Z1744" i="16"/>
  <c r="Z1740" i="16"/>
  <c r="Z1736" i="16"/>
  <c r="Z1732" i="16"/>
  <c r="Z1728" i="16"/>
  <c r="Z1724" i="16"/>
  <c r="Z1720" i="16"/>
  <c r="Z1716" i="16"/>
  <c r="Z1712" i="16"/>
  <c r="Z1708" i="16"/>
  <c r="Z1704" i="16"/>
  <c r="Z1700" i="16"/>
  <c r="Z1696" i="16"/>
  <c r="Z1692" i="16"/>
  <c r="Z1688" i="16"/>
  <c r="Z1684" i="16"/>
  <c r="Z1680" i="16"/>
  <c r="Z1676" i="16"/>
  <c r="Z1672" i="16"/>
  <c r="Z1668" i="16"/>
  <c r="Z1664" i="16"/>
  <c r="Z1660" i="16"/>
  <c r="Z1656" i="16"/>
  <c r="Z1652" i="16"/>
  <c r="Z1648" i="16"/>
  <c r="Z1644" i="16"/>
  <c r="Z1640" i="16"/>
  <c r="Z1636" i="16"/>
  <c r="Z1632" i="16"/>
  <c r="Z1628" i="16"/>
  <c r="Z1624" i="16"/>
  <c r="Z1620" i="16"/>
  <c r="Z1616" i="16"/>
  <c r="Z1612" i="16"/>
  <c r="Z1608" i="16"/>
  <c r="Z1604" i="16"/>
  <c r="Z1600" i="16"/>
  <c r="Z1596" i="16"/>
  <c r="Z1592" i="16"/>
  <c r="Z1588" i="16"/>
  <c r="Z1584" i="16"/>
  <c r="Z1580" i="16"/>
  <c r="Z1576" i="16"/>
  <c r="Z1572" i="16"/>
  <c r="Z1568" i="16"/>
  <c r="Z1564" i="16"/>
  <c r="Z1560" i="16"/>
  <c r="Z1556" i="16"/>
  <c r="Z1552" i="16"/>
  <c r="Z1548" i="16"/>
  <c r="Z1544" i="16"/>
  <c r="Z1540" i="16"/>
  <c r="Z1536" i="16"/>
  <c r="Z1532" i="16"/>
  <c r="Z1528" i="16"/>
  <c r="Z1524" i="16"/>
  <c r="Z1520" i="16"/>
  <c r="Z1516" i="16"/>
  <c r="Z1512" i="16"/>
  <c r="Z1508" i="16"/>
  <c r="Z1504" i="16"/>
  <c r="Z1500" i="16"/>
  <c r="Z1496" i="16"/>
  <c r="Z1492" i="16"/>
  <c r="Z1488" i="16"/>
  <c r="Z1484" i="16"/>
  <c r="Z1480" i="16"/>
  <c r="Z1476" i="16"/>
  <c r="Z1472" i="16"/>
  <c r="Z1468" i="16"/>
  <c r="Z1464" i="16"/>
  <c r="Z1460" i="16"/>
  <c r="Z1456" i="16"/>
  <c r="Z1452" i="16"/>
  <c r="Z1448" i="16"/>
  <c r="Z1444" i="16"/>
  <c r="Z1440" i="16"/>
  <c r="Z1436" i="16"/>
  <c r="Z1432" i="16"/>
  <c r="Z1428" i="16"/>
  <c r="Z1424" i="16"/>
  <c r="Z1420" i="16"/>
  <c r="Z1416" i="16"/>
  <c r="Z1412" i="16"/>
  <c r="Z1408" i="16"/>
  <c r="Z1404" i="16"/>
  <c r="Z1400" i="16"/>
  <c r="Z1396" i="16"/>
  <c r="Z1392" i="16"/>
  <c r="Z1388" i="16"/>
  <c r="Z1384" i="16"/>
  <c r="Z1380" i="16"/>
  <c r="Z1376" i="16"/>
  <c r="Z1372" i="16"/>
  <c r="Z1368" i="16"/>
  <c r="Z1364" i="16"/>
  <c r="Z1360" i="16"/>
  <c r="Z1356" i="16"/>
  <c r="Z1352" i="16"/>
  <c r="Z1348" i="16"/>
  <c r="Z1344" i="16"/>
  <c r="Z1340" i="16"/>
  <c r="Z1336" i="16"/>
  <c r="Z1332" i="16"/>
  <c r="Z1328" i="16"/>
  <c r="Z1324" i="16"/>
  <c r="Z1320" i="16"/>
  <c r="Z1316" i="16"/>
  <c r="Z1312" i="16"/>
  <c r="Z1308" i="16"/>
  <c r="Z1304" i="16"/>
  <c r="Z1300" i="16"/>
  <c r="Z1296" i="16"/>
  <c r="Z1292" i="16"/>
  <c r="Z2211" i="24"/>
  <c r="Z2207" i="24"/>
  <c r="Z2203" i="24"/>
  <c r="Z2199" i="24"/>
  <c r="Z2195" i="24"/>
  <c r="Z2191" i="24"/>
  <c r="Z2187" i="24"/>
  <c r="Z2183" i="24"/>
  <c r="Z2179" i="24"/>
  <c r="Z2175" i="24"/>
  <c r="Z2171" i="24"/>
  <c r="Z2167" i="24"/>
  <c r="Z2163" i="24"/>
  <c r="Z2159" i="24"/>
  <c r="Z2155" i="24"/>
  <c r="Z2151" i="24"/>
  <c r="Z2147" i="24"/>
  <c r="Z2143" i="24"/>
  <c r="Z2139" i="24"/>
  <c r="Z2135" i="24"/>
  <c r="Z2131" i="24"/>
  <c r="Z2127" i="24"/>
  <c r="Z2123" i="24"/>
  <c r="Z2119" i="24"/>
  <c r="Z2115" i="24"/>
  <c r="Z2111" i="24"/>
  <c r="Z2107" i="24"/>
  <c r="Z2103" i="24"/>
  <c r="Z2099" i="24"/>
  <c r="Z2095" i="24"/>
  <c r="Z2091" i="24"/>
  <c r="Z2087" i="24"/>
  <c r="Z2083" i="24"/>
  <c r="Z2079" i="24"/>
  <c r="Z2075" i="24"/>
  <c r="Z2071" i="24"/>
  <c r="Z2067" i="24"/>
  <c r="Z2063" i="24"/>
  <c r="Z2059" i="24"/>
  <c r="Z2055" i="24"/>
  <c r="Z2051" i="24"/>
  <c r="Z2047" i="24"/>
  <c r="Z2043" i="24"/>
  <c r="Z2039" i="24"/>
  <c r="Z2035" i="24"/>
  <c r="Z2031" i="24"/>
  <c r="Z2027" i="24"/>
  <c r="Z2023" i="24"/>
  <c r="Z2019" i="24"/>
  <c r="Z2015" i="24"/>
  <c r="Z2011" i="24"/>
  <c r="Z2007" i="24"/>
  <c r="Z2003" i="24"/>
  <c r="Z1999" i="24"/>
  <c r="Z1995" i="24"/>
  <c r="Z1991" i="24"/>
  <c r="Z1987" i="24"/>
  <c r="Z1983" i="24"/>
  <c r="Z1979" i="24"/>
  <c r="Z1975" i="24"/>
  <c r="Z1971" i="24"/>
  <c r="Z1967" i="24"/>
  <c r="Z1963" i="24"/>
  <c r="Z1959" i="24"/>
  <c r="Z1955" i="24"/>
  <c r="Z1951" i="24"/>
  <c r="Z1947" i="24"/>
  <c r="Z1943" i="24"/>
  <c r="Z1939" i="24"/>
  <c r="Z1935" i="24"/>
  <c r="Z1931" i="24"/>
  <c r="Z1927" i="24"/>
  <c r="Z1923" i="24"/>
  <c r="Z1919" i="24"/>
  <c r="Z1915" i="24"/>
  <c r="Z1911" i="24"/>
  <c r="Z1907" i="24"/>
  <c r="Z1903" i="24"/>
  <c r="Z1899" i="24"/>
  <c r="Z1895" i="24"/>
  <c r="Z1891" i="24"/>
  <c r="Z1887" i="24"/>
  <c r="Z1883" i="24"/>
  <c r="Z1879" i="24"/>
  <c r="Z1875" i="24"/>
  <c r="Z1871" i="24"/>
  <c r="Z1867" i="24"/>
  <c r="Z1863" i="24"/>
  <c r="Z1859" i="24"/>
  <c r="Z1855" i="24"/>
  <c r="Z1851" i="24"/>
  <c r="Z1847" i="24"/>
  <c r="Z1843" i="24"/>
  <c r="Z1839" i="24"/>
  <c r="Z1835" i="24"/>
  <c r="Z1831" i="24"/>
  <c r="Z1827" i="24"/>
  <c r="Z1823" i="24"/>
  <c r="Z1819" i="24"/>
  <c r="Z1815" i="24"/>
  <c r="Z1811" i="24"/>
  <c r="Z1807" i="24"/>
  <c r="Z1803" i="24"/>
  <c r="Z1799" i="24"/>
  <c r="Z1795" i="24"/>
  <c r="Z1791" i="24"/>
  <c r="Z1787" i="24"/>
  <c r="Z1783" i="24"/>
  <c r="Z1779" i="24"/>
  <c r="Z1775" i="24"/>
  <c r="Z1771" i="24"/>
  <c r="Z1767" i="24"/>
  <c r="Z1763" i="24"/>
  <c r="Z1759" i="24"/>
  <c r="Z1755" i="24"/>
  <c r="Z1751" i="24"/>
  <c r="Z1747" i="24"/>
  <c r="Z1743" i="24"/>
  <c r="Z1739" i="24"/>
  <c r="Z1735" i="24"/>
  <c r="Z1731" i="24"/>
  <c r="Z1727" i="24"/>
  <c r="Z1723" i="24"/>
  <c r="Z1719" i="24"/>
  <c r="Z1715" i="24"/>
  <c r="Z1711" i="24"/>
  <c r="Z1707" i="24"/>
  <c r="Z1703" i="24"/>
  <c r="Z1699" i="24"/>
  <c r="Z1695" i="24"/>
  <c r="Z1691" i="24"/>
  <c r="Z1687" i="24"/>
  <c r="Z1683" i="24"/>
  <c r="Z1679" i="24"/>
  <c r="Z1675" i="24"/>
  <c r="Z1671" i="24"/>
  <c r="Z1667" i="24"/>
  <c r="Z1663" i="24"/>
  <c r="Z1659" i="24"/>
  <c r="Z1655" i="24"/>
  <c r="Z1651" i="24"/>
  <c r="Z1647" i="24"/>
  <c r="Z1643" i="24"/>
  <c r="Z1639" i="24"/>
  <c r="Z1635" i="24"/>
  <c r="Z1631" i="24"/>
  <c r="Z1627" i="24"/>
  <c r="Z1623" i="24"/>
  <c r="Z1619" i="24"/>
  <c r="Z1615" i="24"/>
  <c r="Z1611" i="24"/>
  <c r="Z1607" i="24"/>
  <c r="Z1603" i="24"/>
  <c r="Z1599" i="24"/>
  <c r="Z1595" i="24"/>
  <c r="Z1591" i="24"/>
  <c r="Z1587" i="24"/>
  <c r="Z1583" i="24"/>
  <c r="Z1579" i="24"/>
  <c r="Z1575" i="24"/>
  <c r="Z1571" i="24"/>
  <c r="Z1567" i="24"/>
  <c r="Z1563" i="24"/>
  <c r="Z1559" i="24"/>
  <c r="Z1555" i="24"/>
  <c r="Z1551" i="24"/>
  <c r="Z1547" i="24"/>
  <c r="Z1543" i="24"/>
  <c r="Z1539" i="24"/>
  <c r="Z1535" i="24"/>
  <c r="Z1531" i="24"/>
  <c r="Z1527" i="24"/>
  <c r="Z1523" i="24"/>
  <c r="Z1519" i="24"/>
  <c r="Z1515" i="24"/>
  <c r="Z1511" i="24"/>
  <c r="Z1507" i="24"/>
  <c r="Z1503" i="24"/>
  <c r="Z1499" i="24"/>
  <c r="Z1495" i="24"/>
  <c r="Z1491" i="24"/>
  <c r="Z1487" i="24"/>
  <c r="Z1483" i="24"/>
  <c r="Z1479" i="24"/>
  <c r="Z1475" i="24"/>
  <c r="Z1471" i="24"/>
  <c r="Z1467" i="24"/>
  <c r="Z1463" i="24"/>
  <c r="Z1459" i="24"/>
  <c r="Z1455" i="24"/>
  <c r="Z1451" i="24"/>
  <c r="Z1447" i="24"/>
  <c r="Z1443" i="24"/>
  <c r="Z1439" i="24"/>
  <c r="Z1435" i="24"/>
  <c r="Z1431" i="24"/>
  <c r="Z1427" i="24"/>
  <c r="Z1423" i="24"/>
  <c r="Z1419" i="24"/>
  <c r="Z1415" i="24"/>
  <c r="Z1411" i="24"/>
  <c r="Z1407" i="24"/>
  <c r="Z1403" i="24"/>
  <c r="Z1399" i="24"/>
  <c r="Z1395" i="24"/>
  <c r="Z1391" i="24"/>
  <c r="Z1387" i="24"/>
  <c r="Z1383" i="24"/>
  <c r="Z1379" i="24"/>
  <c r="Z1375" i="24"/>
  <c r="Z1371" i="24"/>
  <c r="Z1367" i="24"/>
  <c r="Z1363" i="24"/>
  <c r="Z1359" i="24"/>
  <c r="Z1355" i="24"/>
  <c r="Z1351" i="24"/>
  <c r="Z1347" i="24"/>
  <c r="Z1343" i="24"/>
  <c r="Z1339" i="24"/>
  <c r="Z1335" i="24"/>
  <c r="Z1331" i="24"/>
  <c r="Z1327" i="24"/>
  <c r="Z1323" i="24"/>
  <c r="Z1319" i="24"/>
  <c r="Z1315" i="24"/>
  <c r="Z1311" i="24"/>
  <c r="Z1307" i="24"/>
  <c r="Z1303" i="24"/>
  <c r="Z1299" i="24"/>
  <c r="Z1295" i="24"/>
  <c r="Z1291" i="24"/>
  <c r="Z1287" i="24"/>
  <c r="Z1283" i="24"/>
  <c r="Z1279" i="24"/>
  <c r="Z1275" i="24"/>
  <c r="Z1271" i="24"/>
  <c r="Z1267" i="24"/>
  <c r="Z1263" i="24"/>
  <c r="Z1259" i="24"/>
  <c r="Z1255" i="24"/>
  <c r="Z1251" i="24"/>
  <c r="Z1247" i="24"/>
  <c r="Z1243" i="24"/>
  <c r="Z1239" i="24"/>
  <c r="Z1235" i="24"/>
  <c r="Z1231" i="24"/>
  <c r="Z1227" i="24"/>
  <c r="Z1223" i="24"/>
  <c r="Z1219" i="24"/>
  <c r="Z1215" i="24"/>
  <c r="Z1211" i="24"/>
  <c r="Z1207" i="24"/>
  <c r="Z1203" i="24"/>
  <c r="Z1199" i="24"/>
  <c r="Z1195" i="24"/>
  <c r="Z1191" i="24"/>
  <c r="Z1187" i="24"/>
  <c r="Z1183" i="24"/>
  <c r="Z1179" i="24"/>
  <c r="Z1175" i="24"/>
  <c r="Z1171" i="24"/>
  <c r="Z1167" i="24"/>
  <c r="Z1163" i="24"/>
  <c r="Z1159" i="24"/>
  <c r="Z1155" i="24"/>
  <c r="Z1151" i="24"/>
  <c r="Z1147" i="24"/>
  <c r="Z1143" i="24"/>
  <c r="Z1139" i="24"/>
  <c r="Z1135" i="24"/>
  <c r="Z1131" i="24"/>
  <c r="Z1127" i="24"/>
  <c r="Z1123" i="24"/>
  <c r="Z1119" i="24"/>
  <c r="Z1115" i="24"/>
  <c r="Z1111" i="24"/>
  <c r="Z1107" i="24"/>
  <c r="Z1103" i="24"/>
  <c r="Z1099" i="24"/>
  <c r="Z1095" i="24"/>
  <c r="Z1091" i="24"/>
  <c r="Z1087" i="24"/>
  <c r="Z1083" i="24"/>
  <c r="Z1079" i="24"/>
  <c r="Z1075" i="24"/>
  <c r="Z1071" i="24"/>
  <c r="Z1067" i="24"/>
  <c r="Z1063" i="24"/>
  <c r="Z1059" i="24"/>
  <c r="Z1055" i="24"/>
  <c r="Z1051" i="24"/>
  <c r="Z1047" i="24"/>
  <c r="Z1043" i="24"/>
  <c r="Z1039" i="24"/>
  <c r="Z1035" i="24"/>
  <c r="Z1031" i="24"/>
  <c r="Z1027" i="24"/>
  <c r="Z1023" i="24"/>
  <c r="Z1019" i="24"/>
  <c r="Z1015" i="24"/>
  <c r="Z1011" i="24"/>
  <c r="Z1007" i="24"/>
  <c r="Z1003" i="24"/>
  <c r="Z999" i="24"/>
  <c r="Z995" i="24"/>
  <c r="Z991" i="24"/>
  <c r="Z987" i="24"/>
  <c r="Z983" i="24"/>
  <c r="Z979" i="24"/>
  <c r="Z975" i="24"/>
  <c r="Z971" i="24"/>
  <c r="Z967" i="24"/>
  <c r="Z963" i="24"/>
  <c r="Z959" i="24"/>
  <c r="Z955" i="24"/>
  <c r="Z951" i="24"/>
  <c r="Z947" i="24"/>
  <c r="Z943" i="24"/>
  <c r="Z939" i="24"/>
  <c r="Z935" i="24"/>
  <c r="Z931" i="24"/>
  <c r="Z927" i="24"/>
  <c r="Z923" i="24"/>
  <c r="Z919" i="24"/>
  <c r="Z915" i="24"/>
  <c r="Z911" i="24"/>
  <c r="Z907" i="24"/>
  <c r="Z903" i="24"/>
  <c r="Z899" i="24"/>
  <c r="Z895" i="24"/>
  <c r="Z891" i="24"/>
  <c r="Z887" i="24"/>
  <c r="Z883" i="24"/>
  <c r="Z879" i="24"/>
  <c r="Z875" i="24"/>
  <c r="Z871" i="24"/>
  <c r="Z867" i="24"/>
  <c r="Z863" i="24"/>
  <c r="Z859" i="24"/>
  <c r="Z855" i="24"/>
  <c r="Z851" i="24"/>
  <c r="Z847" i="24"/>
  <c r="Z843" i="24"/>
  <c r="Z839" i="24"/>
  <c r="Z835" i="24"/>
  <c r="Z831" i="24"/>
  <c r="Z827" i="24"/>
  <c r="Z823" i="24"/>
  <c r="Z819" i="24"/>
  <c r="Z815" i="24"/>
  <c r="Z811" i="24"/>
  <c r="Z807" i="24"/>
  <c r="Z803" i="24"/>
  <c r="Z799" i="24"/>
  <c r="Z795" i="24"/>
  <c r="Z791" i="24"/>
  <c r="Z787" i="24"/>
  <c r="Z783" i="24"/>
  <c r="Z779" i="24"/>
  <c r="Z775" i="24"/>
  <c r="Z771" i="24"/>
  <c r="Z767" i="24"/>
  <c r="Z763" i="24"/>
  <c r="Z759" i="24"/>
  <c r="Z755" i="24"/>
  <c r="Z751" i="24"/>
  <c r="Z747" i="24"/>
  <c r="Z743" i="24"/>
  <c r="Z739" i="24"/>
  <c r="Z735" i="24"/>
  <c r="Z731" i="24"/>
  <c r="Z727" i="24"/>
  <c r="Z723" i="24"/>
  <c r="Z719" i="24"/>
  <c r="Z715" i="24"/>
  <c r="Z711" i="24"/>
  <c r="Z707" i="24"/>
  <c r="Z703" i="24"/>
  <c r="Z699" i="24"/>
  <c r="Z695" i="24"/>
  <c r="Z691" i="24"/>
  <c r="Z687" i="24"/>
  <c r="Z683" i="24"/>
  <c r="Z679" i="24"/>
  <c r="Z675" i="24"/>
  <c r="Z671" i="24"/>
  <c r="Z667" i="24"/>
  <c r="Z663" i="24"/>
  <c r="Z659" i="24"/>
  <c r="Z655" i="24"/>
  <c r="Z651" i="24"/>
  <c r="Z647" i="24"/>
  <c r="Z643" i="24"/>
  <c r="Z639" i="24"/>
  <c r="Z635" i="24"/>
  <c r="Z631" i="24"/>
  <c r="Z627" i="24"/>
  <c r="Z623" i="24"/>
  <c r="Z619" i="24"/>
  <c r="Z615" i="24"/>
  <c r="Z611" i="24"/>
  <c r="Z607" i="24"/>
  <c r="Z603" i="24"/>
  <c r="Z599" i="24"/>
  <c r="Z595" i="24"/>
  <c r="Z591" i="24"/>
  <c r="Z587" i="24"/>
  <c r="Z583" i="24"/>
  <c r="Z579" i="24"/>
  <c r="Z575" i="24"/>
  <c r="Z571" i="24"/>
  <c r="Z567" i="24"/>
  <c r="Z563" i="24"/>
  <c r="Z559" i="24"/>
  <c r="Z555" i="24"/>
  <c r="Z551" i="24"/>
  <c r="Z547" i="24"/>
  <c r="Z543" i="24"/>
  <c r="Z539" i="24"/>
  <c r="Z535" i="24"/>
  <c r="Z531" i="24"/>
  <c r="Z527" i="24"/>
  <c r="Z523" i="24"/>
  <c r="Z519" i="24"/>
  <c r="Z515" i="24"/>
  <c r="Z511" i="24"/>
  <c r="Z507" i="24"/>
  <c r="Z503" i="24"/>
  <c r="Z499" i="24"/>
  <c r="Z495" i="24"/>
  <c r="Z491" i="24"/>
  <c r="Z487" i="24"/>
  <c r="Z483" i="24"/>
  <c r="Z479" i="24"/>
  <c r="Z475" i="24"/>
  <c r="Z471" i="24"/>
  <c r="Z467" i="24"/>
  <c r="Z463" i="24"/>
  <c r="Z459" i="24"/>
  <c r="Z455" i="24"/>
  <c r="Z451" i="24"/>
  <c r="Z447" i="24"/>
  <c r="Z443" i="24"/>
  <c r="Z439" i="24"/>
  <c r="Z435" i="24"/>
  <c r="Z431" i="24"/>
  <c r="Z427" i="24"/>
  <c r="Z423" i="24"/>
  <c r="Z419" i="24"/>
  <c r="Z415" i="24"/>
  <c r="Z411" i="24"/>
  <c r="Z407" i="24"/>
  <c r="Z403" i="24"/>
  <c r="Z399" i="24"/>
  <c r="Z395" i="24"/>
  <c r="Z391" i="24"/>
  <c r="Z387" i="24"/>
  <c r="Z383" i="24"/>
  <c r="Z379" i="24"/>
  <c r="Z375" i="24"/>
  <c r="Z371" i="24"/>
  <c r="Z367" i="24"/>
  <c r="Z363" i="24"/>
  <c r="Z359" i="24"/>
  <c r="Z355" i="24"/>
  <c r="Z351" i="24"/>
  <c r="Z347" i="24"/>
  <c r="Z343" i="24"/>
  <c r="Z339" i="24"/>
  <c r="Z335" i="24"/>
  <c r="Z331" i="24"/>
  <c r="Z327" i="24"/>
  <c r="Z323" i="24"/>
  <c r="Z319" i="24"/>
  <c r="Z315" i="24"/>
  <c r="Z311" i="24"/>
  <c r="Z307" i="24"/>
  <c r="Z303" i="24"/>
  <c r="Z299" i="24"/>
  <c r="Z295" i="24"/>
  <c r="Z291" i="24"/>
  <c r="Z287" i="24"/>
  <c r="Z283" i="24"/>
  <c r="Z279" i="24"/>
  <c r="Z275" i="24"/>
  <c r="Z271" i="24"/>
  <c r="Z267" i="24"/>
  <c r="Z263" i="24"/>
  <c r="Z259" i="24"/>
  <c r="Z255" i="24"/>
  <c r="Z251" i="24"/>
  <c r="Z247" i="24"/>
  <c r="Z243" i="24"/>
  <c r="Z239" i="24"/>
  <c r="Z235" i="24"/>
  <c r="Z231" i="24"/>
  <c r="Z227" i="24"/>
  <c r="Z223" i="24"/>
  <c r="Z219" i="24"/>
  <c r="Z215" i="24"/>
  <c r="Z211" i="24"/>
  <c r="Z207" i="24"/>
  <c r="Z203" i="24"/>
  <c r="Z199" i="24"/>
  <c r="Z195" i="24"/>
  <c r="Z191" i="24"/>
  <c r="Z187" i="24"/>
  <c r="Z183" i="24"/>
  <c r="Z179" i="24"/>
  <c r="Z175" i="24"/>
  <c r="Z171" i="24"/>
  <c r="Z167" i="24"/>
  <c r="Z163" i="24"/>
  <c r="Z159" i="24"/>
  <c r="Z155" i="24"/>
  <c r="Z151" i="24"/>
  <c r="Z147" i="24"/>
  <c r="Z143" i="24"/>
  <c r="Z139" i="24"/>
  <c r="Z135" i="24"/>
  <c r="Z131" i="24"/>
  <c r="Z127" i="24"/>
  <c r="Z123" i="24"/>
  <c r="Z119" i="24"/>
  <c r="Z115" i="24"/>
  <c r="Z111" i="24"/>
  <c r="Z107" i="24"/>
  <c r="Z103" i="24"/>
  <c r="Z99" i="24"/>
  <c r="Z95" i="24"/>
  <c r="Z91" i="24"/>
  <c r="Z87" i="24"/>
  <c r="Z83" i="24"/>
  <c r="Z79" i="24"/>
  <c r="Z75" i="24"/>
  <c r="Z71" i="24"/>
  <c r="Z67" i="24"/>
  <c r="Z63" i="24"/>
  <c r="Z59" i="24"/>
  <c r="Z55" i="24"/>
  <c r="Z51" i="24"/>
  <c r="Z47" i="24"/>
  <c r="Z43" i="24"/>
  <c r="Z39" i="24"/>
  <c r="Z35" i="24"/>
  <c r="Z31" i="24"/>
  <c r="Z27" i="24"/>
  <c r="Z23" i="24"/>
  <c r="Z19" i="24"/>
  <c r="Z15" i="24"/>
  <c r="Z11" i="24"/>
  <c r="Z7" i="24"/>
  <c r="Z3" i="24"/>
  <c r="Z4999" i="23"/>
  <c r="Z4995" i="23"/>
  <c r="Z4991" i="23"/>
  <c r="Z4987" i="23"/>
  <c r="Z4983" i="23"/>
  <c r="Z4979" i="23"/>
  <c r="Z4975" i="23"/>
  <c r="Z4971" i="23"/>
  <c r="Z4967" i="23"/>
  <c r="Z4963" i="23"/>
  <c r="Z4959" i="23"/>
  <c r="Z4955" i="23"/>
  <c r="Z4951" i="23"/>
  <c r="Z4947" i="23"/>
  <c r="Z4943" i="23"/>
  <c r="Z4939" i="23"/>
  <c r="Z4935" i="23"/>
  <c r="Z4931" i="23"/>
  <c r="Z4927" i="23"/>
  <c r="Z4923" i="23"/>
  <c r="Z4919" i="23"/>
  <c r="Z4915" i="23"/>
  <c r="Z4911" i="23"/>
  <c r="Z4907" i="23"/>
  <c r="Z4903" i="23"/>
  <c r="Z4899" i="23"/>
  <c r="Z4895" i="23"/>
  <c r="Z4891" i="23"/>
  <c r="Z4887" i="23"/>
  <c r="Z4883" i="23"/>
  <c r="Z4879" i="23"/>
  <c r="Z4875" i="23"/>
  <c r="Z4871" i="23"/>
  <c r="Z4867" i="23"/>
  <c r="Z4863" i="23"/>
  <c r="Z4859" i="23"/>
  <c r="Z4855" i="23"/>
  <c r="Z4851" i="23"/>
  <c r="Z4847" i="23"/>
  <c r="Z4843" i="23"/>
  <c r="Z4839" i="23"/>
  <c r="Z4835" i="23"/>
  <c r="Z4831" i="23"/>
  <c r="Z4827" i="23"/>
  <c r="Z4823" i="23"/>
  <c r="Z4819" i="23"/>
  <c r="Z4815" i="23"/>
  <c r="Z4811" i="23"/>
  <c r="Z4807" i="23"/>
  <c r="Z4803" i="23"/>
  <c r="Z4799" i="23"/>
  <c r="Z4795" i="23"/>
  <c r="Z4791" i="23"/>
  <c r="Z4787" i="23"/>
  <c r="Z4783" i="23"/>
  <c r="Z4779" i="23"/>
  <c r="Z4775" i="23"/>
  <c r="Z4771" i="23"/>
  <c r="Z4767" i="23"/>
  <c r="Z4763" i="23"/>
  <c r="Z4759" i="23"/>
  <c r="Z4755" i="23"/>
  <c r="Z4751" i="23"/>
  <c r="Z4747" i="23"/>
  <c r="Z4743" i="23"/>
  <c r="Z4739" i="23"/>
  <c r="Z4735" i="23"/>
  <c r="Z4731" i="23"/>
  <c r="Z4727" i="23"/>
  <c r="Z4723" i="23"/>
  <c r="Z4719" i="23"/>
  <c r="Z4715" i="23"/>
  <c r="Z4711" i="23"/>
  <c r="Z4707" i="23"/>
  <c r="Z4703" i="23"/>
  <c r="Z4699" i="23"/>
  <c r="Z4695" i="23"/>
  <c r="Z4691" i="23"/>
  <c r="Z4687" i="23"/>
  <c r="Z4683" i="23"/>
  <c r="Z4679" i="23"/>
  <c r="Z4675" i="23"/>
  <c r="Z4671" i="23"/>
  <c r="Z4667" i="23"/>
  <c r="Z4663" i="23"/>
  <c r="Z4659" i="23"/>
  <c r="Z4655" i="23"/>
  <c r="Z4651" i="23"/>
  <c r="Z4647" i="23"/>
  <c r="Z4643" i="23"/>
  <c r="Z4639" i="23"/>
  <c r="Z4635" i="23"/>
  <c r="Z4631" i="23"/>
  <c r="Z4627" i="23"/>
  <c r="Z4623" i="23"/>
  <c r="Z4619" i="23"/>
  <c r="Z4615" i="23"/>
  <c r="Z4611" i="23"/>
  <c r="Z4607" i="23"/>
  <c r="Z4603" i="23"/>
  <c r="Z4599" i="23"/>
  <c r="Z4595" i="23"/>
  <c r="Z4591" i="23"/>
  <c r="Z4587" i="23"/>
  <c r="Z4583" i="23"/>
  <c r="Z4579" i="23"/>
  <c r="Z4575" i="23"/>
  <c r="Z4571" i="23"/>
  <c r="Z4567" i="23"/>
  <c r="Z4563" i="23"/>
  <c r="Z4559" i="23"/>
  <c r="Z4555" i="23"/>
  <c r="Z4551" i="23"/>
  <c r="Z4547" i="23"/>
  <c r="Z4543" i="23"/>
  <c r="Z4539" i="23"/>
  <c r="Z4535" i="23"/>
  <c r="Z4531" i="23"/>
  <c r="Z4527" i="23"/>
  <c r="Z4523" i="23"/>
  <c r="Z4519" i="23"/>
  <c r="Z4515" i="23"/>
  <c r="Z4511" i="23"/>
  <c r="Z4507" i="23"/>
  <c r="Z4503" i="23"/>
  <c r="Z4499" i="23"/>
  <c r="Z4495" i="23"/>
  <c r="Z4491" i="23"/>
  <c r="Z4487" i="23"/>
  <c r="Z4483" i="23"/>
  <c r="Z4479" i="23"/>
  <c r="Z4475" i="23"/>
  <c r="Z4471" i="23"/>
  <c r="Z4467" i="23"/>
  <c r="Z4463" i="23"/>
  <c r="Z4459" i="23"/>
  <c r="Z4455" i="23"/>
  <c r="Z4451" i="23"/>
  <c r="Z4447" i="23"/>
  <c r="Z4443" i="23"/>
  <c r="Z4439" i="23"/>
  <c r="Z4435" i="23"/>
  <c r="Z4431" i="23"/>
  <c r="Z4427" i="23"/>
  <c r="Z4423" i="23"/>
  <c r="Z4419" i="23"/>
  <c r="Z4415" i="23"/>
  <c r="Z4411" i="23"/>
  <c r="Z4407" i="23"/>
  <c r="Z4403" i="23"/>
  <c r="Z4399" i="23"/>
  <c r="Z4395" i="23"/>
  <c r="Z4391" i="23"/>
  <c r="Z4387" i="23"/>
  <c r="Z4383" i="23"/>
  <c r="Z4379" i="23"/>
  <c r="Z4375" i="23"/>
  <c r="Z4371" i="23"/>
  <c r="Z4367" i="23"/>
  <c r="Z4363" i="23"/>
  <c r="Z4359" i="23"/>
  <c r="Z4355" i="23"/>
  <c r="Z4351" i="23"/>
  <c r="Z4347" i="23"/>
  <c r="Z4343" i="23"/>
  <c r="Z4339" i="23"/>
  <c r="Z4335" i="23"/>
  <c r="Z4331" i="23"/>
  <c r="Z4327" i="23"/>
  <c r="Z4323" i="23"/>
  <c r="Z4319" i="23"/>
  <c r="Z4315" i="23"/>
  <c r="Z4311" i="23"/>
  <c r="Z4307" i="23"/>
  <c r="Z4303" i="23"/>
  <c r="Z4299" i="23"/>
  <c r="Z4295" i="23"/>
  <c r="Z4291" i="23"/>
  <c r="Z4287" i="23"/>
  <c r="Z4283" i="23"/>
  <c r="Z4279" i="23"/>
  <c r="Z4275" i="23"/>
  <c r="Z4271" i="23"/>
  <c r="Z4267" i="23"/>
  <c r="Z4263" i="23"/>
  <c r="Z4259" i="23"/>
  <c r="Z4255" i="23"/>
  <c r="Z4251" i="23"/>
  <c r="Z4247" i="23"/>
  <c r="Z4243" i="23"/>
  <c r="Z4239" i="23"/>
  <c r="Z4235" i="23"/>
  <c r="Z4231" i="23"/>
  <c r="Z4227" i="23"/>
  <c r="Z4223" i="23"/>
  <c r="Z4219" i="23"/>
  <c r="Z4215" i="23"/>
  <c r="Z4211" i="23"/>
  <c r="Z4207" i="23"/>
  <c r="Z4203" i="23"/>
  <c r="Z4199" i="23"/>
  <c r="Z4195" i="23"/>
  <c r="Z4191" i="23"/>
  <c r="Z4187" i="23"/>
  <c r="Z4183" i="23"/>
  <c r="Z4179" i="23"/>
  <c r="Z4175" i="23"/>
  <c r="Z4171" i="23"/>
  <c r="Z4167" i="23"/>
  <c r="Z4163" i="23"/>
  <c r="Z4159" i="23"/>
  <c r="Z4155" i="23"/>
  <c r="Z4151" i="23"/>
  <c r="Z4147" i="23"/>
  <c r="Z4143" i="23"/>
  <c r="Z4139" i="23"/>
  <c r="Z4135" i="23"/>
  <c r="Z4131" i="23"/>
  <c r="Z4127" i="23"/>
  <c r="Z4123" i="23"/>
  <c r="Z4119" i="23"/>
  <c r="Z4115" i="23"/>
  <c r="Z4111" i="23"/>
  <c r="Z4107" i="23"/>
  <c r="Z4103" i="23"/>
  <c r="Z4099" i="23"/>
  <c r="Z4095" i="23"/>
  <c r="Z4091" i="23"/>
  <c r="Z4087" i="23"/>
  <c r="Z4083" i="23"/>
  <c r="Z4079" i="23"/>
  <c r="Z4075" i="23"/>
  <c r="Z4071" i="23"/>
  <c r="Z4067" i="23"/>
  <c r="Z4063" i="23"/>
  <c r="Z4059" i="23"/>
  <c r="Z4055" i="23"/>
  <c r="Z4051" i="23"/>
  <c r="Z4047" i="23"/>
  <c r="Z4043" i="23"/>
  <c r="Z4039" i="23"/>
  <c r="Z4035" i="23"/>
  <c r="Z4031" i="23"/>
  <c r="Z4027" i="23"/>
  <c r="Z4023" i="23"/>
  <c r="Z4019" i="23"/>
  <c r="Z4015" i="23"/>
  <c r="Z4011" i="23"/>
  <c r="Z4007" i="23"/>
  <c r="Z4003" i="23"/>
  <c r="Z3999" i="23"/>
  <c r="Z3995" i="23"/>
  <c r="Z3991" i="23"/>
  <c r="Z3987" i="23"/>
  <c r="Z3983" i="23"/>
  <c r="Z3979" i="23"/>
  <c r="Z3975" i="23"/>
  <c r="Z3971" i="23"/>
  <c r="Z3967" i="23"/>
  <c r="Z3963" i="23"/>
  <c r="Z3959" i="23"/>
  <c r="Z3955" i="23"/>
  <c r="Z3951" i="23"/>
  <c r="Z3947" i="23"/>
  <c r="Z3943" i="23"/>
  <c r="Z3939" i="23"/>
  <c r="Z3935" i="23"/>
  <c r="Z3931" i="23"/>
  <c r="Z3927" i="23"/>
  <c r="Z3923" i="23"/>
  <c r="Z3919" i="23"/>
  <c r="Z3915" i="23"/>
  <c r="Z3911" i="23"/>
  <c r="Z3907" i="23"/>
  <c r="Z3903" i="23"/>
  <c r="Z3899" i="23"/>
  <c r="Z3895" i="23"/>
  <c r="Z3891" i="23"/>
  <c r="Z3887" i="23"/>
  <c r="Z3883" i="23"/>
  <c r="Z3879" i="23"/>
  <c r="Z3875" i="23"/>
  <c r="Z3871" i="23"/>
  <c r="Z3867" i="23"/>
  <c r="Z3863" i="23"/>
  <c r="Z3859" i="23"/>
  <c r="Z3855" i="23"/>
  <c r="Z3851" i="23"/>
  <c r="Z3847" i="23"/>
  <c r="Z3843" i="23"/>
  <c r="Z3839" i="23"/>
  <c r="Z3835" i="23"/>
  <c r="Z3831" i="23"/>
  <c r="Z3827" i="23"/>
  <c r="Z3823" i="23"/>
  <c r="Z3819" i="23"/>
  <c r="Z3815" i="23"/>
  <c r="Z3811" i="23"/>
  <c r="Z3807" i="23"/>
  <c r="Z3803" i="23"/>
  <c r="Z3799" i="23"/>
  <c r="Z3795" i="23"/>
  <c r="Z3791" i="23"/>
  <c r="Z3787" i="23"/>
  <c r="Z3783" i="23"/>
  <c r="Z3779" i="23"/>
  <c r="Z3775" i="23"/>
  <c r="Z3771" i="23"/>
  <c r="Z3767" i="23"/>
  <c r="Z3763" i="23"/>
  <c r="Z3759" i="23"/>
  <c r="Z3755" i="23"/>
  <c r="Z3751" i="23"/>
  <c r="Z3747" i="23"/>
  <c r="Z3743" i="23"/>
  <c r="Z3739" i="23"/>
  <c r="Z3735" i="23"/>
  <c r="Z3731" i="23"/>
  <c r="Z3727" i="23"/>
  <c r="Z3723" i="23"/>
  <c r="Z3719" i="23"/>
  <c r="Z3715" i="23"/>
  <c r="Z3711" i="23"/>
  <c r="Z3707" i="23"/>
  <c r="Z3703" i="23"/>
  <c r="Z3699" i="23"/>
  <c r="Z3695" i="23"/>
  <c r="Z3691" i="23"/>
  <c r="Z3687" i="23"/>
  <c r="Z3683" i="23"/>
  <c r="Z3679" i="23"/>
  <c r="Z3675" i="23"/>
  <c r="Z3671" i="23"/>
  <c r="Z3667" i="23"/>
  <c r="Z3663" i="23"/>
  <c r="Z3659" i="23"/>
  <c r="Z3655" i="23"/>
  <c r="Z3651" i="23"/>
  <c r="Z3647" i="23"/>
  <c r="Z3643" i="23"/>
  <c r="Z3639" i="23"/>
  <c r="Z3635" i="23"/>
  <c r="Z3631" i="23"/>
  <c r="Z3627" i="23"/>
  <c r="Z3623" i="23"/>
  <c r="Z3619" i="23"/>
  <c r="Z3615" i="23"/>
  <c r="Z3611" i="23"/>
  <c r="Z3607" i="23"/>
  <c r="Z3603" i="23"/>
  <c r="Z3599" i="23"/>
  <c r="Z3595" i="23"/>
  <c r="Z3591" i="23"/>
  <c r="Z3587" i="23"/>
  <c r="Z3583" i="23"/>
  <c r="Z3579" i="23"/>
  <c r="Z3575" i="23"/>
  <c r="Z3571" i="23"/>
  <c r="Z3567" i="23"/>
  <c r="Z3563" i="23"/>
  <c r="Z3559" i="23"/>
  <c r="Z3555" i="23"/>
  <c r="Z3551" i="23"/>
  <c r="Z3547" i="23"/>
  <c r="Z3543" i="23"/>
  <c r="Z3539" i="23"/>
  <c r="Z3535" i="23"/>
  <c r="Z3531" i="23"/>
  <c r="Z3527" i="23"/>
  <c r="Z3523" i="23"/>
  <c r="Z3519" i="23"/>
  <c r="Z3515" i="23"/>
  <c r="Z3511" i="23"/>
  <c r="Z3507" i="23"/>
  <c r="Z3503" i="23"/>
  <c r="Z3499" i="23"/>
  <c r="Z3495" i="23"/>
  <c r="Z3491" i="23"/>
  <c r="Z3487" i="23"/>
  <c r="Z3483" i="23"/>
  <c r="Z3479" i="23"/>
  <c r="Z3475" i="23"/>
  <c r="Z3471" i="23"/>
  <c r="Z3467" i="23"/>
  <c r="Z3463" i="23"/>
  <c r="Z3459" i="23"/>
  <c r="Z3455" i="23"/>
  <c r="Z3451" i="23"/>
  <c r="Z3447" i="23"/>
  <c r="Z3443" i="23"/>
  <c r="Z3439" i="23"/>
  <c r="Z3435" i="23"/>
  <c r="Z3431" i="23"/>
  <c r="Z3427" i="23"/>
  <c r="Z3423" i="23"/>
  <c r="Z3419" i="23"/>
  <c r="Z3415" i="23"/>
  <c r="Z3411" i="23"/>
  <c r="Z3407" i="23"/>
  <c r="Z3403" i="23"/>
  <c r="Z3399" i="23"/>
  <c r="Z3395" i="23"/>
  <c r="Z3391" i="23"/>
  <c r="Z3387" i="23"/>
  <c r="Z3383" i="23"/>
  <c r="Z3379" i="23"/>
  <c r="Z3375" i="23"/>
  <c r="Z3371" i="23"/>
  <c r="Z3367" i="23"/>
  <c r="Z3363" i="23"/>
  <c r="Z3359" i="23"/>
  <c r="Z3355" i="23"/>
  <c r="Z3351" i="23"/>
  <c r="Z3347" i="23"/>
  <c r="Z3343" i="23"/>
  <c r="Z3339" i="23"/>
  <c r="Z3335" i="23"/>
  <c r="Z3331" i="23"/>
  <c r="Z3327" i="23"/>
  <c r="Z3323" i="23"/>
  <c r="Z3319" i="23"/>
  <c r="Z3315" i="23"/>
  <c r="Z3311" i="23"/>
  <c r="Z3307" i="23"/>
  <c r="Z3303" i="23"/>
  <c r="Z3299" i="23"/>
  <c r="Z3295" i="23"/>
  <c r="Z3291" i="23"/>
  <c r="Z3287" i="23"/>
  <c r="Z3283" i="23"/>
  <c r="Z3279" i="23"/>
  <c r="Z3275" i="23"/>
  <c r="Z3271" i="23"/>
  <c r="Z3267" i="23"/>
  <c r="Z3263" i="23"/>
  <c r="Z3259" i="23"/>
  <c r="Z3255" i="23"/>
  <c r="Z3251" i="23"/>
  <c r="Z3247" i="23"/>
  <c r="Z3243" i="23"/>
  <c r="Z3239" i="23"/>
  <c r="Z3235" i="23"/>
  <c r="Z3231" i="23"/>
  <c r="Z3227" i="23"/>
  <c r="Z3223" i="23"/>
  <c r="Z3219" i="23"/>
  <c r="Z3215" i="23"/>
  <c r="Z3211" i="23"/>
  <c r="Z3207" i="23"/>
  <c r="Z3203" i="23"/>
  <c r="Z3199" i="23"/>
  <c r="Z3195" i="23"/>
  <c r="Z3191" i="23"/>
  <c r="Z3187" i="23"/>
  <c r="Z3183" i="23"/>
  <c r="Z3179" i="23"/>
  <c r="Z3175" i="23"/>
  <c r="Z3171" i="23"/>
  <c r="Z3167" i="23"/>
  <c r="Z3163" i="23"/>
  <c r="Z3159" i="23"/>
  <c r="Z3155" i="23"/>
  <c r="Z3151" i="23"/>
  <c r="Z3147" i="23"/>
  <c r="Z3143" i="23"/>
  <c r="Z3139" i="23"/>
  <c r="Z3135" i="23"/>
  <c r="Z3131" i="23"/>
  <c r="Z3127" i="23"/>
  <c r="Z3123" i="23"/>
  <c r="Z3119" i="23"/>
  <c r="Z3115" i="23"/>
  <c r="Z3111" i="23"/>
  <c r="Z3107" i="23"/>
  <c r="Z3103" i="23"/>
  <c r="Z3099" i="23"/>
  <c r="Z3095" i="23"/>
  <c r="Z3091" i="23"/>
  <c r="Z3087" i="23"/>
  <c r="Z3083" i="23"/>
  <c r="Z3079" i="23"/>
  <c r="Z3075" i="23"/>
  <c r="Z3071" i="23"/>
  <c r="Z3067" i="23"/>
  <c r="Z3063" i="23"/>
  <c r="Z3059" i="23"/>
  <c r="Z3055" i="23"/>
  <c r="Z3051" i="23"/>
  <c r="Z3047" i="23"/>
  <c r="Z3043" i="23"/>
  <c r="Z3039" i="23"/>
  <c r="Z3035" i="23"/>
  <c r="Z3031" i="23"/>
  <c r="Z3027" i="23"/>
  <c r="Z3023" i="23"/>
  <c r="Z3019" i="23"/>
  <c r="Z3015" i="23"/>
  <c r="Z3011" i="23"/>
  <c r="Z3007" i="23"/>
  <c r="Z3003" i="23"/>
  <c r="Z2999" i="23"/>
  <c r="Z2995" i="23"/>
  <c r="Z2991" i="23"/>
  <c r="Z2987" i="23"/>
  <c r="Z2983" i="23"/>
  <c r="Z2979" i="23"/>
  <c r="Z2975" i="23"/>
  <c r="Z2971" i="23"/>
  <c r="Z2967" i="23"/>
  <c r="Z2963" i="23"/>
  <c r="Z2959" i="23"/>
  <c r="Z2955" i="23"/>
  <c r="Z2951" i="23"/>
  <c r="Z2947" i="23"/>
  <c r="Z2943" i="23"/>
  <c r="Z2939" i="23"/>
  <c r="Z2935" i="23"/>
  <c r="Z2931" i="23"/>
  <c r="Z2927" i="23"/>
  <c r="Z2923" i="23"/>
  <c r="Z2919" i="23"/>
  <c r="Z2915" i="23"/>
  <c r="Z2911" i="23"/>
  <c r="Z2907" i="23"/>
  <c r="Z2903" i="23"/>
  <c r="Z2899" i="23"/>
  <c r="Z2895" i="23"/>
  <c r="Z2891" i="23"/>
  <c r="Z2887" i="23"/>
  <c r="Z2883" i="23"/>
  <c r="Z2879" i="23"/>
  <c r="Z2875" i="23"/>
  <c r="Z2871" i="23"/>
  <c r="Z2867" i="23"/>
  <c r="Z2863" i="23"/>
  <c r="Z2859" i="23"/>
  <c r="Z2855" i="23"/>
  <c r="Z2851" i="23"/>
  <c r="Z2847" i="23"/>
  <c r="Z2843" i="23"/>
  <c r="Z2839" i="23"/>
  <c r="Z2835" i="23"/>
  <c r="Z2831" i="23"/>
  <c r="Z2827" i="23"/>
  <c r="Z2823" i="23"/>
  <c r="Z2819" i="23"/>
  <c r="Z2815" i="23"/>
  <c r="Z2811" i="23"/>
  <c r="Z2807" i="23"/>
  <c r="Z2803" i="23"/>
  <c r="Z2799" i="23"/>
  <c r="Z2795" i="23"/>
  <c r="Z2791" i="23"/>
  <c r="Z2787" i="23"/>
  <c r="Z2783" i="23"/>
  <c r="Z2779" i="23"/>
  <c r="Z2775" i="23"/>
  <c r="Z2771" i="23"/>
  <c r="Z2767" i="23"/>
  <c r="Z2763" i="23"/>
  <c r="Z2759" i="23"/>
  <c r="Z2755" i="23"/>
  <c r="Z2751" i="23"/>
  <c r="Z2747" i="23"/>
  <c r="Z2743" i="23"/>
  <c r="Z2739" i="23"/>
  <c r="Z2735" i="23"/>
  <c r="Z2731" i="23"/>
  <c r="Z2727" i="23"/>
  <c r="Z2723" i="23"/>
  <c r="Z2719" i="23"/>
  <c r="Z2715" i="23"/>
  <c r="Z2711" i="23"/>
  <c r="Z2707" i="23"/>
  <c r="Z2703" i="23"/>
  <c r="Z2699" i="23"/>
  <c r="Z2695" i="23"/>
  <c r="Z2691" i="23"/>
  <c r="Z2687" i="23"/>
  <c r="Z2683" i="23"/>
  <c r="Z2679" i="23"/>
  <c r="Z2675" i="23"/>
  <c r="Z2671" i="23"/>
  <c r="Z2667" i="23"/>
  <c r="Z2663" i="23"/>
  <c r="Z2659" i="23"/>
  <c r="Z2655" i="23"/>
  <c r="Z2651" i="23"/>
  <c r="Z2647" i="23"/>
  <c r="Z2643" i="23"/>
  <c r="Z2639" i="23"/>
  <c r="Z2635" i="23"/>
  <c r="Z2631" i="23"/>
  <c r="Z2627" i="23"/>
  <c r="Z2623" i="23"/>
  <c r="Z2619" i="23"/>
  <c r="Z2615" i="23"/>
  <c r="Z2611" i="23"/>
  <c r="Z2607" i="23"/>
  <c r="Z2603" i="23"/>
  <c r="Z2599" i="23"/>
  <c r="Z2595" i="23"/>
  <c r="Z2591" i="23"/>
  <c r="Z2587" i="23"/>
  <c r="Z2583" i="23"/>
  <c r="Z2579" i="23"/>
  <c r="Z2575" i="23"/>
  <c r="Z2571" i="23"/>
  <c r="Z2567" i="23"/>
  <c r="Z2563" i="23"/>
  <c r="Z2559" i="23"/>
  <c r="Z2555" i="23"/>
  <c r="Z2551" i="23"/>
  <c r="Z2547" i="23"/>
  <c r="Z2543" i="23"/>
  <c r="Z2539" i="23"/>
  <c r="Z2535" i="23"/>
  <c r="Z2531" i="23"/>
  <c r="Z2527" i="23"/>
  <c r="Z2523" i="23"/>
  <c r="Z2519" i="23"/>
  <c r="Z2515" i="23"/>
  <c r="Z2511" i="23"/>
  <c r="Z2507" i="23"/>
  <c r="Z2503" i="23"/>
  <c r="Z2499" i="23"/>
  <c r="Z2495" i="23"/>
  <c r="Z2491" i="23"/>
  <c r="Z2487" i="23"/>
  <c r="Z2483" i="23"/>
  <c r="Z2479" i="23"/>
  <c r="Z2475" i="23"/>
  <c r="Z2471" i="23"/>
  <c r="Z2467" i="23"/>
  <c r="Z2463" i="23"/>
  <c r="Z2459" i="23"/>
  <c r="Z2455" i="23"/>
  <c r="Z2451" i="23"/>
  <c r="Z2447" i="23"/>
  <c r="Z2443" i="23"/>
  <c r="Z2439" i="23"/>
  <c r="Z2435" i="23"/>
  <c r="Z2431" i="23"/>
  <c r="Z2427" i="23"/>
  <c r="Z2423" i="23"/>
  <c r="Z2419" i="23"/>
  <c r="Z2415" i="23"/>
  <c r="Z2411" i="23"/>
  <c r="Z2407" i="23"/>
  <c r="Z2403" i="23"/>
  <c r="Z2399" i="23"/>
  <c r="Z2395" i="23"/>
  <c r="Z2391" i="23"/>
  <c r="Z2387" i="23"/>
  <c r="Z2383" i="23"/>
  <c r="Z2379" i="23"/>
  <c r="Z2375" i="23"/>
  <c r="Z2371" i="23"/>
  <c r="Z2367" i="23"/>
  <c r="Z2363" i="23"/>
  <c r="Z2359" i="23"/>
  <c r="Z2355" i="23"/>
  <c r="Z2351" i="23"/>
  <c r="Z2347" i="23"/>
  <c r="Z2343" i="23"/>
  <c r="Z2339" i="23"/>
  <c r="Z2335" i="23"/>
  <c r="Z2331" i="23"/>
  <c r="Z2327" i="23"/>
  <c r="Z2323" i="23"/>
  <c r="Z2319" i="23"/>
  <c r="Z2315" i="23"/>
  <c r="Z2311" i="23"/>
  <c r="Z2307" i="23"/>
  <c r="Z2303" i="23"/>
  <c r="Z2299" i="23"/>
  <c r="Z2295" i="23"/>
  <c r="Z2291" i="23"/>
  <c r="Z2287" i="23"/>
  <c r="Z2283" i="23"/>
  <c r="Z2279" i="23"/>
  <c r="Z2275" i="23"/>
  <c r="Z2271" i="23"/>
  <c r="Z2267" i="23"/>
  <c r="Z2263" i="23"/>
  <c r="Z2259" i="23"/>
  <c r="Z2255" i="23"/>
  <c r="Z2251" i="23"/>
  <c r="Z2247" i="23"/>
  <c r="Z2243" i="23"/>
  <c r="Z2239" i="23"/>
  <c r="Z2235" i="23"/>
  <c r="Z2231" i="23"/>
  <c r="Z2227" i="23"/>
  <c r="Z2223" i="23"/>
  <c r="Z2219" i="23"/>
  <c r="Z2215" i="23"/>
  <c r="Z2211" i="23"/>
  <c r="Z2207" i="23"/>
  <c r="Z2203" i="23"/>
  <c r="Z2199" i="23"/>
  <c r="Z2195" i="23"/>
  <c r="Z2191" i="23"/>
  <c r="Z2187" i="23"/>
  <c r="Z2183" i="23"/>
  <c r="Z2179" i="23"/>
  <c r="Z2175" i="23"/>
  <c r="Z2171" i="23"/>
  <c r="Z2167" i="23"/>
  <c r="Z2163" i="23"/>
  <c r="Z2159" i="23"/>
  <c r="Z2155" i="23"/>
  <c r="Z2151" i="23"/>
  <c r="Z2147" i="23"/>
  <c r="Z2143" i="23"/>
  <c r="Z2139" i="23"/>
  <c r="Z2135" i="23"/>
  <c r="Z2131" i="23"/>
  <c r="Z2127" i="23"/>
  <c r="Z2123" i="23"/>
  <c r="Z2119" i="23"/>
  <c r="Z2115" i="23"/>
  <c r="Z2111" i="23"/>
  <c r="Z2107" i="23"/>
  <c r="Z2103" i="23"/>
  <c r="Z2099" i="23"/>
  <c r="Z2095" i="23"/>
  <c r="Z2091" i="23"/>
  <c r="Z2087" i="23"/>
  <c r="Z2083" i="23"/>
  <c r="Z2079" i="23"/>
  <c r="Z2075" i="23"/>
  <c r="Z2071" i="23"/>
  <c r="Z2067" i="23"/>
  <c r="Z2063" i="23"/>
  <c r="Z2059" i="23"/>
  <c r="Z2055" i="23"/>
  <c r="Z2051" i="23"/>
  <c r="Z2047" i="23"/>
  <c r="Z2043" i="23"/>
  <c r="Z2039" i="23"/>
  <c r="Z2035" i="23"/>
  <c r="Z2031" i="23"/>
  <c r="Z2027" i="23"/>
  <c r="Z2023" i="23"/>
  <c r="Z2019" i="23"/>
  <c r="Z2015" i="23"/>
  <c r="Z2011" i="23"/>
  <c r="Z2007" i="23"/>
  <c r="Z2003" i="23"/>
  <c r="Z1999" i="23"/>
  <c r="Z1995" i="23"/>
  <c r="Z1991" i="23"/>
  <c r="Z1987" i="23"/>
  <c r="Z1983" i="23"/>
  <c r="Z1979" i="23"/>
  <c r="Z1975" i="23"/>
  <c r="Z1971" i="23"/>
  <c r="Z1967" i="23"/>
  <c r="Z1963" i="23"/>
  <c r="Z1959" i="23"/>
  <c r="Z1955" i="23"/>
  <c r="Z1951" i="23"/>
  <c r="Z1947" i="23"/>
  <c r="Z1943" i="23"/>
  <c r="Z1939" i="23"/>
  <c r="Z1935" i="23"/>
  <c r="Z1931" i="23"/>
  <c r="Z1927" i="23"/>
  <c r="Z1923" i="23"/>
  <c r="Z1919" i="23"/>
  <c r="Z1915" i="23"/>
  <c r="Z1911" i="23"/>
  <c r="Z1907" i="23"/>
  <c r="Z1903" i="23"/>
  <c r="Z1899" i="23"/>
  <c r="Z1895" i="23"/>
  <c r="Z1891" i="23"/>
  <c r="Z1887" i="23"/>
  <c r="Z1883" i="23"/>
  <c r="Z1879" i="23"/>
  <c r="Z1875" i="23"/>
  <c r="Z1871" i="23"/>
  <c r="Z1867" i="23"/>
  <c r="Z1863" i="23"/>
  <c r="Z1859" i="23"/>
  <c r="Z1855" i="23"/>
  <c r="Z1851" i="23"/>
  <c r="Z1847" i="23"/>
  <c r="Z1843" i="23"/>
  <c r="Z1839" i="23"/>
  <c r="Z1835" i="23"/>
  <c r="Z1831" i="23"/>
  <c r="Z1827" i="23"/>
  <c r="Z1823" i="23"/>
  <c r="Z1819" i="23"/>
  <c r="Z1815" i="23"/>
  <c r="Z1811" i="23"/>
  <c r="Z1807" i="23"/>
  <c r="Z1803" i="23"/>
  <c r="Z1799" i="23"/>
  <c r="Z1795" i="23"/>
  <c r="Z1791" i="23"/>
  <c r="Z1787" i="23"/>
  <c r="Z1783" i="23"/>
  <c r="Z1779" i="23"/>
  <c r="Z1775" i="23"/>
  <c r="Z1771" i="23"/>
  <c r="Z1767" i="23"/>
  <c r="Z1763" i="23"/>
  <c r="Z1759" i="23"/>
  <c r="Z1755" i="23"/>
  <c r="Z1751" i="23"/>
  <c r="Z1747" i="23"/>
  <c r="Z1743" i="23"/>
  <c r="Z1739" i="23"/>
  <c r="Z1735" i="23"/>
  <c r="Z1731" i="23"/>
  <c r="Z1727" i="23"/>
  <c r="Z1723" i="23"/>
  <c r="Z1719" i="23"/>
  <c r="Z1715" i="23"/>
  <c r="Z1711" i="23"/>
  <c r="Z1707" i="23"/>
  <c r="Z1703" i="23"/>
  <c r="Z1699" i="23"/>
  <c r="Z1695" i="23"/>
  <c r="Z1691" i="23"/>
  <c r="Z1687" i="23"/>
  <c r="Z1683" i="23"/>
  <c r="Z1679" i="23"/>
  <c r="Z1675" i="23"/>
  <c r="Z1671" i="23"/>
  <c r="Z1667" i="23"/>
  <c r="Z1663" i="23"/>
  <c r="Z1659" i="23"/>
  <c r="Z1655" i="23"/>
  <c r="Z1651" i="23"/>
  <c r="Z1647" i="23"/>
  <c r="Z1643" i="23"/>
  <c r="Z1639" i="23"/>
  <c r="Z1635" i="23"/>
  <c r="Z1631" i="23"/>
  <c r="Z1627" i="23"/>
  <c r="Z1623" i="23"/>
  <c r="Z1619" i="23"/>
  <c r="Z1615" i="23"/>
  <c r="Z1611" i="23"/>
  <c r="Z1607" i="23"/>
  <c r="Z1603" i="23"/>
  <c r="Z1599" i="23"/>
  <c r="Z1595" i="23"/>
  <c r="Z1591" i="23"/>
  <c r="Z1587" i="23"/>
  <c r="Z1583" i="23"/>
  <c r="Z1579" i="23"/>
  <c r="Z1575" i="23"/>
  <c r="Z1571" i="23"/>
  <c r="Z1567" i="23"/>
  <c r="Z1563" i="23"/>
  <c r="Z1559" i="23"/>
  <c r="Z1555" i="23"/>
  <c r="Z1551" i="23"/>
  <c r="Z1547" i="23"/>
  <c r="Z1543" i="23"/>
  <c r="Z1539" i="23"/>
  <c r="Z1535" i="23"/>
  <c r="Z1531" i="23"/>
  <c r="Z1527" i="23"/>
  <c r="Z1523" i="23"/>
  <c r="Z1519" i="23"/>
  <c r="Z1515" i="23"/>
  <c r="Z1511" i="23"/>
  <c r="Z1507" i="23"/>
  <c r="Z1503" i="23"/>
  <c r="Z1499" i="23"/>
  <c r="Z1495" i="23"/>
  <c r="Z1491" i="23"/>
  <c r="Z1487" i="23"/>
  <c r="Z1483" i="23"/>
  <c r="Z1479" i="23"/>
  <c r="Z1475" i="23"/>
  <c r="Z1471" i="23"/>
  <c r="Z1467" i="23"/>
  <c r="Z1463" i="23"/>
  <c r="Z1459" i="23"/>
  <c r="Z1455" i="23"/>
  <c r="Z1451" i="23"/>
  <c r="Z1447" i="23"/>
  <c r="Z1443" i="23"/>
  <c r="Z1439" i="23"/>
  <c r="Z1435" i="23"/>
  <c r="Z1431" i="23"/>
  <c r="Z1427" i="23"/>
  <c r="Z1423" i="23"/>
  <c r="Z1419" i="23"/>
  <c r="Z1415" i="23"/>
  <c r="Z1411" i="23"/>
  <c r="Z1407" i="23"/>
  <c r="Z1403" i="23"/>
  <c r="Z1399" i="23"/>
  <c r="Z1395" i="23"/>
  <c r="Z1391" i="23"/>
  <c r="Z1387" i="23"/>
  <c r="Z1383" i="23"/>
  <c r="Z1379" i="23"/>
  <c r="Z1375" i="23"/>
  <c r="Z1371" i="23"/>
  <c r="Z1367" i="23"/>
  <c r="Z1363" i="23"/>
  <c r="Z1359" i="23"/>
  <c r="Z1355" i="23"/>
  <c r="Z1351" i="23"/>
  <c r="Z1347" i="23"/>
  <c r="Z1343" i="23"/>
  <c r="Z1339" i="23"/>
  <c r="Z1335" i="23"/>
  <c r="Z1331" i="23"/>
  <c r="Z1327" i="23"/>
  <c r="Z1323" i="23"/>
  <c r="Z1319" i="23"/>
  <c r="Z1315" i="23"/>
  <c r="Z1311" i="23"/>
  <c r="Z1307" i="23"/>
  <c r="Z1303" i="23"/>
  <c r="Z1299" i="23"/>
  <c r="Z1295" i="23"/>
  <c r="Z1291" i="23"/>
  <c r="Z1287" i="23"/>
  <c r="Z1283" i="23"/>
  <c r="Z1279" i="23"/>
  <c r="Z1275" i="23"/>
  <c r="Z1271" i="23"/>
  <c r="Z1267" i="23"/>
  <c r="Z1263" i="23"/>
  <c r="Z1259" i="23"/>
  <c r="Z1255" i="23"/>
  <c r="Z1251" i="23"/>
  <c r="Z1247" i="23"/>
  <c r="Z1243" i="23"/>
  <c r="Z1239" i="23"/>
  <c r="Z1235" i="23"/>
  <c r="Z1231" i="23"/>
  <c r="Z1227" i="23"/>
  <c r="Z1223" i="23"/>
  <c r="Z1219" i="23"/>
  <c r="Z1215" i="23"/>
  <c r="Z1211" i="23"/>
  <c r="Z1207" i="23"/>
  <c r="Z1203" i="23"/>
  <c r="Z1199" i="23"/>
  <c r="Z1195" i="23"/>
  <c r="Z1191" i="23"/>
  <c r="Z1187" i="23"/>
  <c r="Z1183" i="23"/>
  <c r="Z1179" i="23"/>
  <c r="Z1175" i="23"/>
  <c r="Z1171" i="23"/>
  <c r="Z1167" i="23"/>
  <c r="Z1163" i="23"/>
  <c r="Z1159" i="23"/>
  <c r="Z1155" i="23"/>
  <c r="Z1151" i="23"/>
  <c r="Z1147" i="23"/>
  <c r="Z1143" i="23"/>
  <c r="Z1139" i="23"/>
  <c r="Z1135" i="23"/>
  <c r="Z1131" i="23"/>
  <c r="Z1127" i="23"/>
  <c r="Z1123" i="23"/>
  <c r="Z1119" i="23"/>
  <c r="Z1115" i="23"/>
  <c r="Z1111" i="23"/>
  <c r="Z1107" i="23"/>
  <c r="Z1103" i="23"/>
  <c r="Z1099" i="23"/>
  <c r="Z1095" i="23"/>
  <c r="Z1091" i="23"/>
  <c r="Z1087" i="23"/>
  <c r="Z1083" i="23"/>
  <c r="Z1079" i="23"/>
  <c r="Z1075" i="23"/>
  <c r="Z1071" i="23"/>
  <c r="Z1067" i="23"/>
  <c r="Z1063" i="23"/>
  <c r="Z1059" i="23"/>
  <c r="Z1055" i="23"/>
  <c r="Z1051" i="23"/>
  <c r="Z1047" i="23"/>
  <c r="Z1043" i="23"/>
  <c r="Z1039" i="23"/>
  <c r="Z1035" i="23"/>
  <c r="Z1031" i="23"/>
  <c r="Z1027" i="23"/>
  <c r="Z1023" i="23"/>
  <c r="Z1019" i="23"/>
  <c r="Z1015" i="23"/>
  <c r="Z1011" i="23"/>
  <c r="Z1007" i="23"/>
  <c r="Z1003" i="23"/>
  <c r="Z999" i="23"/>
  <c r="Z995" i="23"/>
  <c r="Z991" i="23"/>
  <c r="Z987" i="23"/>
  <c r="Z983" i="23"/>
  <c r="Z979" i="23"/>
  <c r="Z975" i="23"/>
  <c r="Z971" i="23"/>
  <c r="Z967" i="23"/>
  <c r="Z963" i="23"/>
  <c r="Z959" i="23"/>
  <c r="Z955" i="23"/>
  <c r="Z951" i="23"/>
  <c r="Z947" i="23"/>
  <c r="Z943" i="23"/>
  <c r="Z939" i="23"/>
  <c r="Z935" i="23"/>
  <c r="Z931" i="23"/>
  <c r="Z927" i="23"/>
  <c r="Z923" i="23"/>
  <c r="Z919" i="23"/>
  <c r="Z915" i="23"/>
  <c r="Z911" i="23"/>
  <c r="Z907" i="23"/>
  <c r="Z903" i="23"/>
  <c r="Z899" i="23"/>
  <c r="Z895" i="23"/>
  <c r="Z891" i="23"/>
  <c r="Z887" i="23"/>
  <c r="Z883" i="23"/>
  <c r="Z879" i="23"/>
  <c r="Z875" i="23"/>
  <c r="Z871" i="23"/>
  <c r="Z867" i="23"/>
  <c r="Z863" i="23"/>
  <c r="Z859" i="23"/>
  <c r="Z855" i="23"/>
  <c r="Z851" i="23"/>
  <c r="Z847" i="23"/>
  <c r="Z843" i="23"/>
  <c r="Z839" i="23"/>
  <c r="Z835" i="23"/>
  <c r="Z831" i="23"/>
  <c r="Z827" i="23"/>
  <c r="Z823" i="23"/>
  <c r="Z819" i="23"/>
  <c r="Z815" i="23"/>
  <c r="Z811" i="23"/>
  <c r="Z807" i="23"/>
  <c r="Z803" i="23"/>
  <c r="Z799" i="23"/>
  <c r="Z795" i="23"/>
  <c r="Z791" i="23"/>
  <c r="Z787" i="23"/>
  <c r="Z783" i="23"/>
  <c r="Z779" i="23"/>
  <c r="Z775" i="23"/>
  <c r="Z771" i="23"/>
  <c r="Z767" i="23"/>
  <c r="Z763" i="23"/>
  <c r="Z759" i="23"/>
  <c r="Z755" i="23"/>
  <c r="Z751" i="23"/>
  <c r="Z747" i="23"/>
  <c r="Z743" i="23"/>
  <c r="Z739" i="23"/>
  <c r="Z735" i="23"/>
  <c r="Z731" i="23"/>
  <c r="Z727" i="23"/>
  <c r="Z723" i="23"/>
  <c r="Z719" i="23"/>
  <c r="Z715" i="23"/>
  <c r="Z711" i="23"/>
  <c r="Z707" i="23"/>
  <c r="Z703" i="23"/>
  <c r="Z699" i="23"/>
  <c r="Z695" i="23"/>
  <c r="Z691" i="23"/>
  <c r="Z687" i="23"/>
  <c r="Z683" i="23"/>
  <c r="Z679" i="23"/>
  <c r="Z675" i="23"/>
  <c r="Z671" i="23"/>
  <c r="Z667" i="23"/>
  <c r="Z663" i="23"/>
  <c r="Z659" i="23"/>
  <c r="Z655" i="23"/>
  <c r="Z651" i="23"/>
  <c r="Z647" i="23"/>
  <c r="Z643" i="23"/>
  <c r="Z639" i="23"/>
  <c r="Z635" i="23"/>
  <c r="Z631" i="23"/>
  <c r="Z627" i="23"/>
  <c r="Z623" i="23"/>
  <c r="Z619" i="23"/>
  <c r="Z615" i="23"/>
  <c r="Z611" i="23"/>
  <c r="Z607" i="23"/>
  <c r="Z603" i="23"/>
  <c r="Z599" i="23"/>
  <c r="Z595" i="23"/>
  <c r="Z591" i="23"/>
  <c r="Z587" i="23"/>
  <c r="Z583" i="23"/>
  <c r="Z579" i="23"/>
  <c r="Z575" i="23"/>
  <c r="Z571" i="23"/>
  <c r="Z567" i="23"/>
  <c r="Z563" i="23"/>
  <c r="Z559" i="23"/>
  <c r="Z555" i="23"/>
  <c r="Z551" i="23"/>
  <c r="Z547" i="23"/>
  <c r="Z543" i="23"/>
  <c r="Z539" i="23"/>
  <c r="Z535" i="23"/>
  <c r="Z531" i="23"/>
  <c r="Z527" i="23"/>
  <c r="Z523" i="23"/>
  <c r="Z519" i="23"/>
  <c r="Z515" i="23"/>
  <c r="Z511" i="23"/>
  <c r="Z507" i="23"/>
  <c r="Z503" i="23"/>
  <c r="Z499" i="23"/>
  <c r="Z495" i="23"/>
  <c r="Z491" i="23"/>
  <c r="Z487" i="23"/>
  <c r="Z483" i="23"/>
  <c r="Z479" i="23"/>
  <c r="Z475" i="23"/>
  <c r="Z471" i="23"/>
  <c r="Z467" i="23"/>
  <c r="Z463" i="23"/>
  <c r="Z459" i="23"/>
  <c r="Z455" i="23"/>
  <c r="Z451" i="23"/>
  <c r="Z447" i="23"/>
  <c r="Z443" i="23"/>
  <c r="Z439" i="23"/>
  <c r="Z435" i="23"/>
  <c r="Z431" i="23"/>
  <c r="Z427" i="23"/>
  <c r="Z423" i="23"/>
  <c r="Z419" i="23"/>
  <c r="Z415" i="23"/>
  <c r="Z411" i="23"/>
  <c r="Z407" i="23"/>
  <c r="Z403" i="23"/>
  <c r="Z399" i="23"/>
  <c r="Z395" i="23"/>
  <c r="Z391" i="23"/>
  <c r="Z387" i="23"/>
  <c r="Z383" i="23"/>
  <c r="Z379" i="23"/>
  <c r="Z375" i="23"/>
  <c r="Z371" i="23"/>
  <c r="Z367" i="23"/>
  <c r="Z363" i="23"/>
  <c r="Z359" i="23"/>
  <c r="Z355" i="23"/>
  <c r="Z351" i="23"/>
  <c r="Z347" i="23"/>
  <c r="Z343" i="23"/>
  <c r="Z339" i="23"/>
  <c r="Z335" i="23"/>
  <c r="Z331" i="23"/>
  <c r="Z327" i="23"/>
  <c r="Z323" i="23"/>
  <c r="Z319" i="23"/>
  <c r="Z315" i="23"/>
  <c r="Z311" i="23"/>
  <c r="Z307" i="23"/>
  <c r="Z303" i="23"/>
  <c r="Z299" i="23"/>
  <c r="Z295" i="23"/>
  <c r="Z291" i="23"/>
  <c r="Z287" i="23"/>
  <c r="Z283" i="23"/>
  <c r="Z279" i="23"/>
  <c r="Z275" i="23"/>
  <c r="Z271" i="23"/>
  <c r="Z267" i="23"/>
  <c r="Z263" i="23"/>
  <c r="Z259" i="23"/>
  <c r="Z255" i="23"/>
  <c r="Z251" i="23"/>
  <c r="Z247" i="23"/>
  <c r="Z243" i="23"/>
  <c r="Z239" i="23"/>
  <c r="Z235" i="23"/>
  <c r="Z231" i="23"/>
  <c r="Z227" i="23"/>
  <c r="Z223" i="23"/>
  <c r="Z219" i="23"/>
  <c r="Z215" i="23"/>
  <c r="Z211" i="23"/>
  <c r="Z207" i="23"/>
  <c r="Z203" i="23"/>
  <c r="Z199" i="23"/>
  <c r="Z195" i="23"/>
  <c r="Z191" i="23"/>
  <c r="Z187" i="23"/>
  <c r="Z183" i="23"/>
  <c r="Z179" i="23"/>
  <c r="Z175" i="23"/>
  <c r="Z171" i="23"/>
  <c r="Z167" i="23"/>
  <c r="Z163" i="23"/>
  <c r="Z159" i="23"/>
  <c r="Z155" i="23"/>
  <c r="Z151" i="23"/>
  <c r="Z147" i="23"/>
  <c r="Z143" i="23"/>
  <c r="Z139" i="23"/>
  <c r="Z135" i="23"/>
  <c r="Z131" i="23"/>
  <c r="Z127" i="23"/>
  <c r="Z123" i="23"/>
  <c r="Z119" i="23"/>
  <c r="Z115" i="23"/>
  <c r="Z111" i="23"/>
  <c r="Z107" i="23"/>
  <c r="Z103" i="23"/>
  <c r="Z99" i="23"/>
  <c r="Z95" i="23"/>
  <c r="Z91" i="23"/>
  <c r="Z87" i="23"/>
  <c r="Z83" i="23"/>
  <c r="Z79" i="23"/>
  <c r="Z75" i="23"/>
  <c r="Z71" i="23"/>
  <c r="Z67" i="23"/>
  <c r="Z63" i="23"/>
  <c r="Z59" i="23"/>
  <c r="Z55" i="23"/>
  <c r="Z51" i="23"/>
  <c r="Z47" i="23"/>
  <c r="Z43" i="23"/>
  <c r="Z39" i="23"/>
  <c r="Z35" i="23"/>
  <c r="Z31" i="23"/>
  <c r="Z27" i="23"/>
  <c r="Z23" i="23"/>
  <c r="Z19" i="23"/>
  <c r="Z15" i="23"/>
  <c r="Z11" i="23"/>
  <c r="Z7" i="23"/>
  <c r="Z3" i="23"/>
  <c r="Z4999" i="16"/>
  <c r="Z4995" i="16"/>
  <c r="Z4991" i="16"/>
  <c r="Z4987" i="16"/>
  <c r="Z4983" i="16"/>
  <c r="Z4979" i="16"/>
  <c r="Z4975" i="16"/>
  <c r="Z4971" i="16"/>
  <c r="Z4967" i="16"/>
  <c r="Z4963" i="16"/>
  <c r="Z4959" i="16"/>
  <c r="Z4955" i="16"/>
  <c r="Z4951" i="16"/>
  <c r="Z4947" i="16"/>
  <c r="Z4943" i="16"/>
  <c r="Z4939" i="16"/>
  <c r="Z4935" i="16"/>
  <c r="Z4931" i="16"/>
  <c r="Z4927" i="16"/>
  <c r="Z4923" i="16"/>
  <c r="Z4919" i="16"/>
  <c r="Z4915" i="16"/>
  <c r="Z4911" i="16"/>
  <c r="Z4907" i="16"/>
  <c r="Z4903" i="16"/>
  <c r="Z4899" i="16"/>
  <c r="Z4895" i="16"/>
  <c r="Z4891" i="16"/>
  <c r="Z4887" i="16"/>
  <c r="Z4883" i="16"/>
  <c r="Z4879" i="16"/>
  <c r="Z4875" i="16"/>
  <c r="Z4871" i="16"/>
  <c r="Z4867" i="16"/>
  <c r="Z4863" i="16"/>
  <c r="Z4859" i="16"/>
  <c r="Z4855" i="16"/>
  <c r="Z4851" i="16"/>
  <c r="Z4847" i="16"/>
  <c r="Z4843" i="16"/>
  <c r="Z4839" i="16"/>
  <c r="Z4835" i="16"/>
  <c r="Z4831" i="16"/>
  <c r="Z4827" i="16"/>
  <c r="Z4823" i="16"/>
  <c r="Z4819" i="16"/>
  <c r="Z4815" i="16"/>
  <c r="Z4811" i="16"/>
  <c r="Z4807" i="16"/>
  <c r="Z4803" i="16"/>
  <c r="Z4799" i="16"/>
  <c r="Z4795" i="16"/>
  <c r="Z4791" i="16"/>
  <c r="Z4787" i="16"/>
  <c r="Z4783" i="16"/>
  <c r="Z4779" i="16"/>
  <c r="Z4775" i="16"/>
  <c r="Z4771" i="16"/>
  <c r="Z4767" i="16"/>
  <c r="Z4763" i="16"/>
  <c r="Z4759" i="16"/>
  <c r="Z4755" i="16"/>
  <c r="Z4751" i="16"/>
  <c r="Z4747" i="16"/>
  <c r="Z4743" i="16"/>
  <c r="Z4739" i="16"/>
  <c r="Z4735" i="16"/>
  <c r="Z4731" i="16"/>
  <c r="Z4727" i="16"/>
  <c r="Z4723" i="16"/>
  <c r="Z4719" i="16"/>
  <c r="Z4715" i="16"/>
  <c r="Z4711" i="16"/>
  <c r="Z4707" i="16"/>
  <c r="Z4703" i="16"/>
  <c r="Z4699" i="16"/>
  <c r="Z4695" i="16"/>
  <c r="Z4691" i="16"/>
  <c r="Z4687" i="16"/>
  <c r="Z4683" i="16"/>
  <c r="Z4679" i="16"/>
  <c r="Z4675" i="16"/>
  <c r="Z4671" i="16"/>
  <c r="Z4667" i="16"/>
  <c r="Z4663" i="16"/>
  <c r="Z4659" i="16"/>
  <c r="Z4655" i="16"/>
  <c r="Z4651" i="16"/>
  <c r="Z4647" i="16"/>
  <c r="Z4643" i="16"/>
  <c r="Z4639" i="16"/>
  <c r="Z4635" i="16"/>
  <c r="Z4631" i="16"/>
  <c r="Z4627" i="16"/>
  <c r="Z4623" i="16"/>
  <c r="Z4619" i="16"/>
  <c r="Z4615" i="16"/>
  <c r="Z4611" i="16"/>
  <c r="Z4607" i="16"/>
  <c r="Z4603" i="16"/>
  <c r="Z4599" i="16"/>
  <c r="Z4595" i="16"/>
  <c r="Z4591" i="16"/>
  <c r="Z4587" i="16"/>
  <c r="Z4583" i="16"/>
  <c r="Z4579" i="16"/>
  <c r="Z4575" i="16"/>
  <c r="Z4571" i="16"/>
  <c r="Z4567" i="16"/>
  <c r="Z4563" i="16"/>
  <c r="Z4559" i="16"/>
  <c r="Z4555" i="16"/>
  <c r="Z4551" i="16"/>
  <c r="Z4547" i="16"/>
  <c r="Z4543" i="16"/>
  <c r="Z4539" i="16"/>
  <c r="Z4535" i="16"/>
  <c r="Z4531" i="16"/>
  <c r="Z4527" i="16"/>
  <c r="Z4523" i="16"/>
  <c r="Z4519" i="16"/>
  <c r="Z4515" i="16"/>
  <c r="Z4511" i="16"/>
  <c r="Z4507" i="16"/>
  <c r="Z4503" i="16"/>
  <c r="Z4499" i="16"/>
  <c r="Z4495" i="16"/>
  <c r="Z4491" i="16"/>
  <c r="Z4487" i="16"/>
  <c r="Z4483" i="16"/>
  <c r="Z4479" i="16"/>
  <c r="Z4475" i="16"/>
  <c r="Z4471" i="16"/>
  <c r="Z4467" i="16"/>
  <c r="Z4463" i="16"/>
  <c r="Z4459" i="16"/>
  <c r="Z4455" i="16"/>
  <c r="Z4451" i="16"/>
  <c r="Z4447" i="16"/>
  <c r="Z4443" i="16"/>
  <c r="Z4439" i="16"/>
  <c r="Z4435" i="16"/>
  <c r="Z4431" i="16"/>
  <c r="Z4427" i="16"/>
  <c r="Z4423" i="16"/>
  <c r="Z4419" i="16"/>
  <c r="Z4415" i="16"/>
  <c r="Z4411" i="16"/>
  <c r="Z4407" i="16"/>
  <c r="Z4403" i="16"/>
  <c r="Z4399" i="16"/>
  <c r="Z4395" i="16"/>
  <c r="Z4391" i="16"/>
  <c r="Z4387" i="16"/>
  <c r="Z4383" i="16"/>
  <c r="Z4379" i="16"/>
  <c r="Z4375" i="16"/>
  <c r="Z4371" i="16"/>
  <c r="Z4367" i="16"/>
  <c r="Z4363" i="16"/>
  <c r="Z4359" i="16"/>
  <c r="Z4355" i="16"/>
  <c r="Z4351" i="16"/>
  <c r="Z4347" i="16"/>
  <c r="Z4343" i="16"/>
  <c r="Z4339" i="16"/>
  <c r="Z4335" i="16"/>
  <c r="Z4331" i="16"/>
  <c r="Z4327" i="16"/>
  <c r="Z4323" i="16"/>
  <c r="Z4319" i="16"/>
  <c r="Z4315" i="16"/>
  <c r="Z4311" i="16"/>
  <c r="Z4307" i="16"/>
  <c r="Z4303" i="16"/>
  <c r="Z4299" i="16"/>
  <c r="Z4295" i="16"/>
  <c r="Z4291" i="16"/>
  <c r="Z4287" i="16"/>
  <c r="Z4283" i="16"/>
  <c r="Z4279" i="16"/>
  <c r="Z4275" i="16"/>
  <c r="Z4271" i="16"/>
  <c r="Z4267" i="16"/>
  <c r="Z4263" i="16"/>
  <c r="Z4259" i="16"/>
  <c r="Z4255" i="16"/>
  <c r="Z4251" i="16"/>
  <c r="Z4247" i="16"/>
  <c r="Z4243" i="16"/>
  <c r="Z4239" i="16"/>
  <c r="Z4235" i="16"/>
  <c r="Z4231" i="16"/>
  <c r="Z4227" i="16"/>
  <c r="Z4223" i="16"/>
  <c r="Z4219" i="16"/>
  <c r="Z4215" i="16"/>
  <c r="Z4211" i="16"/>
  <c r="Z4207" i="16"/>
  <c r="Z4203" i="16"/>
  <c r="Z4199" i="16"/>
  <c r="Z4195" i="16"/>
  <c r="Z4191" i="16"/>
  <c r="Z4187" i="16"/>
  <c r="Z4183" i="16"/>
  <c r="Z4179" i="16"/>
  <c r="Z4175" i="16"/>
  <c r="Z4171" i="16"/>
  <c r="Z4167" i="16"/>
  <c r="Z4163" i="16"/>
  <c r="Z4159" i="16"/>
  <c r="Z4155" i="16"/>
  <c r="Z4151" i="16"/>
  <c r="Z4147" i="16"/>
  <c r="Z4143" i="16"/>
  <c r="Z4139" i="16"/>
  <c r="Z4135" i="16"/>
  <c r="Z4131" i="16"/>
  <c r="Z4127" i="16"/>
  <c r="Z4123" i="16"/>
  <c r="Z4119" i="16"/>
  <c r="Z4115" i="16"/>
  <c r="Z4111" i="16"/>
  <c r="Z4107" i="16"/>
  <c r="Z4103" i="16"/>
  <c r="Z4099" i="16"/>
  <c r="Z4095" i="16"/>
  <c r="Z4091" i="16"/>
  <c r="Z4087" i="16"/>
  <c r="Z4083" i="16"/>
  <c r="Z4079" i="16"/>
  <c r="Z4075" i="16"/>
  <c r="Z4071" i="16"/>
  <c r="Z4067" i="16"/>
  <c r="Z4063" i="16"/>
  <c r="Z4059" i="16"/>
  <c r="Z4055" i="16"/>
  <c r="Z4051" i="16"/>
  <c r="Z4047" i="16"/>
  <c r="Z4043" i="16"/>
  <c r="Z4039" i="16"/>
  <c r="Z4035" i="16"/>
  <c r="Z4031" i="16"/>
  <c r="Z4027" i="16"/>
  <c r="Z4023" i="16"/>
  <c r="Z4019" i="16"/>
  <c r="Z4015" i="16"/>
  <c r="Z4011" i="16"/>
  <c r="Z4007" i="16"/>
  <c r="Z4003" i="16"/>
  <c r="Z3999" i="16"/>
  <c r="Z3995" i="16"/>
  <c r="Z3991" i="16"/>
  <c r="Z3987" i="16"/>
  <c r="Z3983" i="16"/>
  <c r="Z3979" i="16"/>
  <c r="Z3975" i="16"/>
  <c r="Z3971" i="16"/>
  <c r="Z3967" i="16"/>
  <c r="Z3963" i="16"/>
  <c r="Z3959" i="16"/>
  <c r="Z3955" i="16"/>
  <c r="Z3951" i="16"/>
  <c r="Z3947" i="16"/>
  <c r="Z3943" i="16"/>
  <c r="Z3939" i="16"/>
  <c r="Z3935" i="16"/>
  <c r="Z3931" i="16"/>
  <c r="Z3927" i="16"/>
  <c r="Z3923" i="16"/>
  <c r="Z3919" i="16"/>
  <c r="Z3915" i="16"/>
  <c r="Z3911" i="16"/>
  <c r="Z3907" i="16"/>
  <c r="Z3903" i="16"/>
  <c r="Z3899" i="16"/>
  <c r="Z3895" i="16"/>
  <c r="Z3891" i="16"/>
  <c r="Z3887" i="16"/>
  <c r="Z3883" i="16"/>
  <c r="Z3879" i="16"/>
  <c r="Z3875" i="16"/>
  <c r="Z3871" i="16"/>
  <c r="Z3867" i="16"/>
  <c r="Z3863" i="16"/>
  <c r="Z3859" i="16"/>
  <c r="Z3855" i="16"/>
  <c r="Z3851" i="16"/>
  <c r="Z3847" i="16"/>
  <c r="Z3843" i="16"/>
  <c r="Z3839" i="16"/>
  <c r="Z3835" i="16"/>
  <c r="Z3831" i="16"/>
  <c r="Z3827" i="16"/>
  <c r="Z3823" i="16"/>
  <c r="Z3819" i="16"/>
  <c r="Z3815" i="16"/>
  <c r="Z3811" i="16"/>
  <c r="Z3807" i="16"/>
  <c r="Z3803" i="16"/>
  <c r="Z3799" i="16"/>
  <c r="Z3795" i="16"/>
  <c r="Z3791" i="16"/>
  <c r="Z3787" i="16"/>
  <c r="Z3783" i="16"/>
  <c r="Z3779" i="16"/>
  <c r="Z3775" i="16"/>
  <c r="Z3771" i="16"/>
  <c r="Z3767" i="16"/>
  <c r="Z3763" i="16"/>
  <c r="Z3759" i="16"/>
  <c r="Z3755" i="16"/>
  <c r="Z3751" i="16"/>
  <c r="Z3747" i="16"/>
  <c r="Z3743" i="16"/>
  <c r="Z3739" i="16"/>
  <c r="Z3735" i="16"/>
  <c r="Z3731" i="16"/>
  <c r="Z3727" i="16"/>
  <c r="Z3723" i="16"/>
  <c r="Z3719" i="16"/>
  <c r="Z3715" i="16"/>
  <c r="Z3711" i="16"/>
  <c r="Z3707" i="16"/>
  <c r="Z3703" i="16"/>
  <c r="Z3699" i="16"/>
  <c r="Z3695" i="16"/>
  <c r="Z3691" i="16"/>
  <c r="Z3687" i="16"/>
  <c r="Z3683" i="16"/>
  <c r="Z3679" i="16"/>
  <c r="Z3675" i="16"/>
  <c r="Z3671" i="16"/>
  <c r="Z3667" i="16"/>
  <c r="Z3663" i="16"/>
  <c r="Z3659" i="16"/>
  <c r="Z3655" i="16"/>
  <c r="Z3651" i="16"/>
  <c r="Z3647" i="16"/>
  <c r="Z3643" i="16"/>
  <c r="Z3639" i="16"/>
  <c r="Z3635" i="16"/>
  <c r="Z3631" i="16"/>
  <c r="Z3627" i="16"/>
  <c r="Z3623" i="16"/>
  <c r="Z3619" i="16"/>
  <c r="Z3615" i="16"/>
  <c r="Z3611" i="16"/>
  <c r="Z3607" i="16"/>
  <c r="Z3603" i="16"/>
  <c r="Z3599" i="16"/>
  <c r="Z3595" i="16"/>
  <c r="Z3591" i="16"/>
  <c r="Z3587" i="16"/>
  <c r="Z3583" i="16"/>
  <c r="Z3579" i="16"/>
  <c r="Z3575" i="16"/>
  <c r="Z3571" i="16"/>
  <c r="Z3567" i="16"/>
  <c r="Z3563" i="16"/>
  <c r="Z3559" i="16"/>
  <c r="Z3555" i="16"/>
  <c r="Z3551" i="16"/>
  <c r="Z3547" i="16"/>
  <c r="Z3543" i="16"/>
  <c r="Z3539" i="16"/>
  <c r="Z3535" i="16"/>
  <c r="Z3531" i="16"/>
  <c r="Z3527" i="16"/>
  <c r="Z3523" i="16"/>
  <c r="Z3519" i="16"/>
  <c r="Z3515" i="16"/>
  <c r="Z3511" i="16"/>
  <c r="Z3507" i="16"/>
  <c r="Z3503" i="16"/>
  <c r="Z3499" i="16"/>
  <c r="Z3495" i="16"/>
  <c r="Z3491" i="16"/>
  <c r="Z3487" i="16"/>
  <c r="Z3483" i="16"/>
  <c r="Z3479" i="16"/>
  <c r="Z3475" i="16"/>
  <c r="Z3471" i="16"/>
  <c r="Z3467" i="16"/>
  <c r="Z3463" i="16"/>
  <c r="Z3459" i="16"/>
  <c r="Z3455" i="16"/>
  <c r="Z3451" i="16"/>
  <c r="Z3447" i="16"/>
  <c r="Z3443" i="16"/>
  <c r="Z3439" i="16"/>
  <c r="Z3435" i="16"/>
  <c r="Z3431" i="16"/>
  <c r="Z3427" i="16"/>
  <c r="Z3423" i="16"/>
  <c r="Z3419" i="16"/>
  <c r="Z3415" i="16"/>
  <c r="Z3411" i="16"/>
  <c r="Z3407" i="16"/>
  <c r="Z3403" i="16"/>
  <c r="Z3399" i="16"/>
  <c r="Z3395" i="16"/>
  <c r="Z3391" i="16"/>
  <c r="Z3387" i="16"/>
  <c r="Z3383" i="16"/>
  <c r="Z3379" i="16"/>
  <c r="Z3375" i="16"/>
  <c r="Z3371" i="16"/>
  <c r="Z3367" i="16"/>
  <c r="Z3363" i="16"/>
  <c r="Z3359" i="16"/>
  <c r="Z3355" i="16"/>
  <c r="Z3351" i="16"/>
  <c r="Z3347" i="16"/>
  <c r="Z3343" i="16"/>
  <c r="Z3339" i="16"/>
  <c r="Z3335" i="16"/>
  <c r="Z3331" i="16"/>
  <c r="Z3327" i="16"/>
  <c r="Z3323" i="16"/>
  <c r="Z3319" i="16"/>
  <c r="Z3315" i="16"/>
  <c r="Z3311" i="16"/>
  <c r="Z3307" i="16"/>
  <c r="Z3303" i="16"/>
  <c r="Z3299" i="16"/>
  <c r="Z3295" i="16"/>
  <c r="Z3291" i="16"/>
  <c r="Z3287" i="16"/>
  <c r="Z3283" i="16"/>
  <c r="Z3279" i="16"/>
  <c r="Z3275" i="16"/>
  <c r="Z3271" i="16"/>
  <c r="Z3267" i="16"/>
  <c r="Z3263" i="16"/>
  <c r="Z3259" i="16"/>
  <c r="Z3255" i="16"/>
  <c r="Z3251" i="16"/>
  <c r="Z3247" i="16"/>
  <c r="Z3243" i="16"/>
  <c r="Z3239" i="16"/>
  <c r="Z3235" i="16"/>
  <c r="Z3231" i="16"/>
  <c r="Z3227" i="16"/>
  <c r="Z3223" i="16"/>
  <c r="Z3219" i="16"/>
  <c r="Z3215" i="16"/>
  <c r="Z3211" i="16"/>
  <c r="Z3207" i="16"/>
  <c r="Z3203" i="16"/>
  <c r="Z3199" i="16"/>
  <c r="Z3195" i="16"/>
  <c r="Z3191" i="16"/>
  <c r="Z3187" i="16"/>
  <c r="Z3183" i="16"/>
  <c r="Z3179" i="16"/>
  <c r="Z3175" i="16"/>
  <c r="Z3171" i="16"/>
  <c r="Z3167" i="16"/>
  <c r="Z3163" i="16"/>
  <c r="Z3159" i="16"/>
  <c r="Z3155" i="16"/>
  <c r="Z3151" i="16"/>
  <c r="Z3147" i="16"/>
  <c r="Z3143" i="16"/>
  <c r="Z3139" i="16"/>
  <c r="Z3135" i="16"/>
  <c r="Z3131" i="16"/>
  <c r="Z3127" i="16"/>
  <c r="Z3123" i="16"/>
  <c r="Z3119" i="16"/>
  <c r="Z3115" i="16"/>
  <c r="Z3111" i="16"/>
  <c r="Z3107" i="16"/>
  <c r="Z3103" i="16"/>
  <c r="Z3099" i="16"/>
  <c r="Z3095" i="16"/>
  <c r="Z3091" i="16"/>
  <c r="Z3087" i="16"/>
  <c r="Z3083" i="16"/>
  <c r="Z3079" i="16"/>
  <c r="Z3075" i="16"/>
  <c r="Z3071" i="16"/>
  <c r="Z3067" i="16"/>
  <c r="Z3063" i="16"/>
  <c r="Z3059" i="16"/>
  <c r="Z3055" i="16"/>
  <c r="Z3051" i="16"/>
  <c r="Z3047" i="16"/>
  <c r="Z3043" i="16"/>
  <c r="Z3039" i="16"/>
  <c r="Z3035" i="16"/>
  <c r="Z3031" i="16"/>
  <c r="Z3027" i="16"/>
  <c r="Z3023" i="16"/>
  <c r="Z3019" i="16"/>
  <c r="Z3015" i="16"/>
  <c r="Z3011" i="16"/>
  <c r="Z3007" i="16"/>
  <c r="Z3003" i="16"/>
  <c r="Z2999" i="16"/>
  <c r="Z2995" i="16"/>
  <c r="Z2991" i="16"/>
  <c r="Z2987" i="16"/>
  <c r="Z2983" i="16"/>
  <c r="Z2979" i="16"/>
  <c r="Z2975" i="16"/>
  <c r="Z2971" i="16"/>
  <c r="Z2967" i="16"/>
  <c r="Z2963" i="16"/>
  <c r="Z2959" i="16"/>
  <c r="Z2955" i="16"/>
  <c r="Z2951" i="16"/>
  <c r="Z2947" i="16"/>
  <c r="Z2943" i="16"/>
  <c r="Z2939" i="16"/>
  <c r="Z2935" i="16"/>
  <c r="Z2931" i="16"/>
  <c r="Z2927" i="16"/>
  <c r="Z2923" i="16"/>
  <c r="Z2919" i="16"/>
  <c r="Z2915" i="16"/>
  <c r="Z2911" i="16"/>
  <c r="Z2907" i="16"/>
  <c r="Z2903" i="16"/>
  <c r="Z2899" i="16"/>
  <c r="Z2895" i="16"/>
  <c r="Z2891" i="16"/>
  <c r="Z2887" i="16"/>
  <c r="Z2883" i="16"/>
  <c r="Z2879" i="16"/>
  <c r="Z2875" i="16"/>
  <c r="Z2871" i="16"/>
  <c r="Z2867" i="16"/>
  <c r="Z2863" i="16"/>
  <c r="Z2859" i="16"/>
  <c r="Z2855" i="16"/>
  <c r="Z2851" i="16"/>
  <c r="Z2847" i="16"/>
  <c r="Z2843" i="16"/>
  <c r="Z2839" i="16"/>
  <c r="Z2835" i="16"/>
  <c r="Z2831" i="16"/>
  <c r="Z2827" i="16"/>
  <c r="Z2823" i="16"/>
  <c r="Z2819" i="16"/>
  <c r="Z2815" i="16"/>
  <c r="Z2811" i="16"/>
  <c r="Z2807" i="16"/>
  <c r="Z2803" i="16"/>
  <c r="Z2799" i="16"/>
  <c r="Z2795" i="16"/>
  <c r="Z2791" i="16"/>
  <c r="Z2787" i="16"/>
  <c r="Z2783" i="16"/>
  <c r="Z2779" i="16"/>
  <c r="Z2775" i="16"/>
  <c r="Z2771" i="16"/>
  <c r="Z2767" i="16"/>
  <c r="Z2763" i="16"/>
  <c r="Z2759" i="16"/>
  <c r="Z2755" i="16"/>
  <c r="Z2751" i="16"/>
  <c r="Z2747" i="16"/>
  <c r="Z2743" i="16"/>
  <c r="Z2739" i="16"/>
  <c r="Z2735" i="16"/>
  <c r="Z2731" i="16"/>
  <c r="Z2727" i="16"/>
  <c r="Z2723" i="16"/>
  <c r="Z2719" i="16"/>
  <c r="Z2715" i="16"/>
  <c r="Z2711" i="16"/>
  <c r="Z2707" i="16"/>
  <c r="Z2703" i="16"/>
  <c r="Z2699" i="16"/>
  <c r="Z2695" i="16"/>
  <c r="Z2691" i="16"/>
  <c r="Z2687" i="16"/>
  <c r="Z2683" i="16"/>
  <c r="Z2679" i="16"/>
  <c r="Z2675" i="16"/>
  <c r="Z2671" i="16"/>
  <c r="Z2667" i="16"/>
  <c r="Z2663" i="16"/>
  <c r="Z2659" i="16"/>
  <c r="Z2655" i="16"/>
  <c r="Z2651" i="16"/>
  <c r="Z2647" i="16"/>
  <c r="Z2643" i="16"/>
  <c r="Z2639" i="16"/>
  <c r="Z2635" i="16"/>
  <c r="Z2631" i="16"/>
  <c r="Z2627" i="16"/>
  <c r="Z2623" i="16"/>
  <c r="Z2619" i="16"/>
  <c r="Z2615" i="16"/>
  <c r="Z2611" i="16"/>
  <c r="Z2607" i="16"/>
  <c r="Z2603" i="16"/>
  <c r="Z2599" i="16"/>
  <c r="Z2595" i="16"/>
  <c r="Z2591" i="16"/>
  <c r="Z2587" i="16"/>
  <c r="Z2583" i="16"/>
  <c r="Z2579" i="16"/>
  <c r="Z2575" i="16"/>
  <c r="Z2571" i="16"/>
  <c r="Z2567" i="16"/>
  <c r="Z2563" i="16"/>
  <c r="Z2559" i="16"/>
  <c r="Z2555" i="16"/>
  <c r="Z2551" i="16"/>
  <c r="Z2547" i="16"/>
  <c r="Z2543" i="16"/>
  <c r="Z2539" i="16"/>
  <c r="Z2535" i="16"/>
  <c r="Z2531" i="16"/>
  <c r="Z2527" i="16"/>
  <c r="Z2523" i="16"/>
  <c r="Z2519" i="16"/>
  <c r="Z2515" i="16"/>
  <c r="Z2511" i="16"/>
  <c r="Z2507" i="16"/>
  <c r="Z2503" i="16"/>
  <c r="Z2499" i="16"/>
  <c r="Z2495" i="16"/>
  <c r="Z2491" i="16"/>
  <c r="Z2487" i="16"/>
  <c r="Z2483" i="16"/>
  <c r="Z2479" i="16"/>
  <c r="Z2475" i="16"/>
  <c r="Z2471" i="16"/>
  <c r="Z2467" i="16"/>
  <c r="Z2463" i="16"/>
  <c r="Z2459" i="16"/>
  <c r="Z2455" i="16"/>
  <c r="Z2451" i="16"/>
  <c r="Z2447" i="16"/>
  <c r="Z2443" i="16"/>
  <c r="Z2439" i="16"/>
  <c r="Z2435" i="16"/>
  <c r="Z2431" i="16"/>
  <c r="Z2427" i="16"/>
  <c r="Z2423" i="16"/>
  <c r="Z2419" i="16"/>
  <c r="Z2415" i="16"/>
  <c r="Z2411" i="16"/>
  <c r="Z2407" i="16"/>
  <c r="Z2403" i="16"/>
  <c r="Z2399" i="16"/>
  <c r="Z2395" i="16"/>
  <c r="Z2391" i="16"/>
  <c r="Z2387" i="16"/>
  <c r="Z2383" i="16"/>
  <c r="Z2379" i="16"/>
  <c r="Z2375" i="16"/>
  <c r="Z2371" i="16"/>
  <c r="Z2367" i="16"/>
  <c r="Z2363" i="16"/>
  <c r="Z2359" i="16"/>
  <c r="Z2355" i="16"/>
  <c r="Z2351" i="16"/>
  <c r="Z2347" i="16"/>
  <c r="Z2343" i="16"/>
  <c r="Z2339" i="16"/>
  <c r="Z2335" i="16"/>
  <c r="Z2331" i="16"/>
  <c r="Z2327" i="16"/>
  <c r="Z2323" i="16"/>
  <c r="Z2319" i="16"/>
  <c r="Z2315" i="16"/>
  <c r="Z2311" i="16"/>
  <c r="Z2307" i="16"/>
  <c r="Z2303" i="16"/>
  <c r="Z2299" i="16"/>
  <c r="Z2295" i="16"/>
  <c r="Z2291" i="16"/>
  <c r="Z2287" i="16"/>
  <c r="Z2283" i="16"/>
  <c r="Z2279" i="16"/>
  <c r="Z2275" i="16"/>
  <c r="Z2271" i="16"/>
  <c r="Z2267" i="16"/>
  <c r="Z2263" i="16"/>
  <c r="Z2259" i="16"/>
  <c r="Z2255" i="16"/>
  <c r="Z2251" i="16"/>
  <c r="Z2247" i="16"/>
  <c r="Z2243" i="16"/>
  <c r="Z2239" i="16"/>
  <c r="Z2235" i="16"/>
  <c r="Z2231" i="16"/>
  <c r="Z2227" i="16"/>
  <c r="Z2223" i="16"/>
  <c r="Z2219" i="16"/>
  <c r="Z2215" i="16"/>
  <c r="Z2211" i="16"/>
  <c r="Z2207" i="16"/>
  <c r="Z2203" i="16"/>
  <c r="Z2199" i="16"/>
  <c r="Z2195" i="16"/>
  <c r="Z2191" i="16"/>
  <c r="Z2187" i="16"/>
  <c r="Z2183" i="16"/>
  <c r="Z2179" i="16"/>
  <c r="Z2175" i="16"/>
  <c r="Z2171" i="16"/>
  <c r="Z2167" i="16"/>
  <c r="Z2163" i="16"/>
  <c r="Z2159" i="16"/>
  <c r="Z2155" i="16"/>
  <c r="Z2151" i="16"/>
  <c r="Z2147" i="16"/>
  <c r="Z2143" i="16"/>
  <c r="Z2139" i="16"/>
  <c r="Z2135" i="16"/>
  <c r="Z2131" i="16"/>
  <c r="Z2127" i="16"/>
  <c r="Z2123" i="16"/>
  <c r="Z2119" i="16"/>
  <c r="Z2115" i="16"/>
  <c r="Z2111" i="16"/>
  <c r="Z2107" i="16"/>
  <c r="Z2103" i="16"/>
  <c r="Z2099" i="16"/>
  <c r="Z2095" i="16"/>
  <c r="Z2091" i="16"/>
  <c r="Z2087" i="16"/>
  <c r="Z2083" i="16"/>
  <c r="Z2079" i="16"/>
  <c r="Z2075" i="16"/>
  <c r="Z2071" i="16"/>
  <c r="Z2067" i="16"/>
  <c r="Z2063" i="16"/>
  <c r="Z2059" i="16"/>
  <c r="Z2055" i="16"/>
  <c r="Z2051" i="16"/>
  <c r="Z2047" i="16"/>
  <c r="Z2043" i="16"/>
  <c r="Z2039" i="16"/>
  <c r="Z2035" i="16"/>
  <c r="Z2031" i="16"/>
  <c r="Z2027" i="16"/>
  <c r="Z2023" i="16"/>
  <c r="Z2019" i="16"/>
  <c r="Z2015" i="16"/>
  <c r="Z2011" i="16"/>
  <c r="Z2007" i="16"/>
  <c r="Z2003" i="16"/>
  <c r="Z1999" i="16"/>
  <c r="Z1995" i="16"/>
  <c r="Z1991" i="16"/>
  <c r="Z1987" i="16"/>
  <c r="Z1983" i="16"/>
  <c r="Z1979" i="16"/>
  <c r="Z1975" i="16"/>
  <c r="Z1971" i="16"/>
  <c r="Z1967" i="16"/>
  <c r="Z1963" i="16"/>
  <c r="Z1959" i="16"/>
  <c r="Z1955" i="16"/>
  <c r="Z1951" i="16"/>
  <c r="Z1947" i="16"/>
  <c r="Z1943" i="16"/>
  <c r="Z1939" i="16"/>
  <c r="Z1935" i="16"/>
  <c r="Z1931" i="16"/>
  <c r="Z1927" i="16"/>
  <c r="Z1923" i="16"/>
  <c r="Z1919" i="16"/>
  <c r="Z1915" i="16"/>
  <c r="Z1911" i="16"/>
  <c r="Z1907" i="16"/>
  <c r="Z1903" i="16"/>
  <c r="Z1899" i="16"/>
  <c r="Z1895" i="16"/>
  <c r="Z1891" i="16"/>
  <c r="Z1887" i="16"/>
  <c r="Z1883" i="16"/>
  <c r="Z1879" i="16"/>
  <c r="Z1875" i="16"/>
  <c r="Z1871" i="16"/>
  <c r="Z1867" i="16"/>
  <c r="Z1863" i="16"/>
  <c r="Z1859" i="16"/>
  <c r="Z1855" i="16"/>
  <c r="Z1851" i="16"/>
  <c r="Z1847" i="16"/>
  <c r="Z1843" i="16"/>
  <c r="Z1839" i="16"/>
  <c r="Z1835" i="16"/>
  <c r="Z1831" i="16"/>
  <c r="Z1827" i="16"/>
  <c r="Z1823" i="16"/>
  <c r="Z1819" i="16"/>
  <c r="Z1815" i="16"/>
  <c r="Z1811" i="16"/>
  <c r="Z1807" i="16"/>
  <c r="Z1803" i="16"/>
  <c r="Z1799" i="16"/>
  <c r="Z1795" i="16"/>
  <c r="Z1791" i="16"/>
  <c r="Z1787" i="16"/>
  <c r="Z1783" i="16"/>
  <c r="Z1779" i="16"/>
  <c r="Z1775" i="16"/>
  <c r="Z1771" i="16"/>
  <c r="Z1767" i="16"/>
  <c r="Z1763" i="16"/>
  <c r="Z1759" i="16"/>
  <c r="Z1755" i="16"/>
  <c r="Z1751" i="16"/>
  <c r="Z1747" i="16"/>
  <c r="Z1743" i="16"/>
  <c r="Z1739" i="16"/>
  <c r="Z1735" i="16"/>
  <c r="Z1731" i="16"/>
  <c r="Z1727" i="16"/>
  <c r="Z1723" i="16"/>
  <c r="Z1719" i="16"/>
  <c r="Z1715" i="16"/>
  <c r="Z1711" i="16"/>
  <c r="Z1707" i="16"/>
  <c r="Z1703" i="16"/>
  <c r="Z1699" i="16"/>
  <c r="Z1695" i="16"/>
  <c r="Z1691" i="16"/>
  <c r="Z1687" i="16"/>
  <c r="Z1683" i="16"/>
  <c r="Z1679" i="16"/>
  <c r="Z1675" i="16"/>
  <c r="Z1671" i="16"/>
  <c r="Z1667" i="16"/>
  <c r="Z1663" i="16"/>
  <c r="Z1659" i="16"/>
  <c r="Z1655" i="16"/>
  <c r="Z1651" i="16"/>
  <c r="Z1647" i="16"/>
  <c r="Z1643" i="16"/>
  <c r="Z1639" i="16"/>
  <c r="Z1635" i="16"/>
  <c r="Z1631" i="16"/>
  <c r="Z1627" i="16"/>
  <c r="Z1623" i="16"/>
  <c r="Z1619" i="16"/>
  <c r="Z1615" i="16"/>
  <c r="Z1611" i="16"/>
  <c r="Z1607" i="16"/>
  <c r="Z1603" i="16"/>
  <c r="Z1599" i="16"/>
  <c r="Z1595" i="16"/>
  <c r="Z1591" i="16"/>
  <c r="Z1587" i="16"/>
  <c r="Z1583" i="16"/>
  <c r="Z1579" i="16"/>
  <c r="Z1575" i="16"/>
  <c r="Z1571" i="16"/>
  <c r="Z1567" i="16"/>
  <c r="Z1563" i="16"/>
  <c r="Z1559" i="16"/>
  <c r="Z1555" i="16"/>
  <c r="Z1551" i="16"/>
  <c r="Z1547" i="16"/>
  <c r="Z1543" i="16"/>
  <c r="Z1539" i="16"/>
  <c r="Z1535" i="16"/>
  <c r="Z1531" i="16"/>
  <c r="Z1527" i="16"/>
  <c r="Z1523" i="16"/>
  <c r="Z1519" i="16"/>
  <c r="Z1515" i="16"/>
  <c r="Z1511" i="16"/>
  <c r="Z1507" i="16"/>
  <c r="Z1503" i="16"/>
  <c r="Z1499" i="16"/>
  <c r="Z1495" i="16"/>
  <c r="Z1491" i="16"/>
  <c r="Z1487" i="16"/>
  <c r="Z1483" i="16"/>
  <c r="Z1479" i="16"/>
  <c r="Z1475" i="16"/>
  <c r="Z1471" i="16"/>
  <c r="Z1467" i="16"/>
  <c r="Z1463" i="16"/>
  <c r="Z1459" i="16"/>
  <c r="Z1455" i="16"/>
  <c r="Z1451" i="16"/>
  <c r="Z1447" i="16"/>
  <c r="Z1443" i="16"/>
  <c r="Z1439" i="16"/>
  <c r="Z1435" i="16"/>
  <c r="Z1431" i="16"/>
  <c r="Z1427" i="16"/>
  <c r="Z1423" i="16"/>
  <c r="Z1419" i="16"/>
  <c r="Z1415" i="16"/>
  <c r="Z1411" i="16"/>
  <c r="Z1407" i="16"/>
  <c r="Z1403" i="16"/>
  <c r="Z1399" i="16"/>
  <c r="Z1395" i="16"/>
  <c r="Z1391" i="16"/>
  <c r="Z1387" i="16"/>
  <c r="Z1383" i="16"/>
  <c r="Z1379" i="16"/>
  <c r="Z1375" i="16"/>
  <c r="Z1371" i="16"/>
  <c r="Z1367" i="16"/>
  <c r="Z1363" i="16"/>
  <c r="Z1359" i="16"/>
  <c r="Z1355" i="16"/>
  <c r="Z1351" i="16"/>
  <c r="Z1347" i="16"/>
  <c r="Z1343" i="16"/>
  <c r="Z1339" i="16"/>
  <c r="Z1335" i="16"/>
  <c r="Z1331" i="16"/>
  <c r="Z1327" i="16"/>
  <c r="Z1323" i="16"/>
  <c r="Z1319" i="16"/>
  <c r="Z1315" i="16"/>
  <c r="Z1311" i="16"/>
  <c r="Z1307" i="16"/>
  <c r="Z1303" i="16"/>
  <c r="Z1299" i="16"/>
  <c r="Z1295" i="16"/>
  <c r="Z1291" i="16"/>
  <c r="Z2210" i="24"/>
  <c r="Z2206" i="24"/>
  <c r="Z2202" i="24"/>
  <c r="Z2198" i="24"/>
  <c r="Z2194" i="24"/>
  <c r="Z2190" i="24"/>
  <c r="Z2186" i="24"/>
  <c r="Z2182" i="24"/>
  <c r="Z2178" i="24"/>
  <c r="Z2174" i="24"/>
  <c r="Z2170" i="24"/>
  <c r="Z2166" i="24"/>
  <c r="Z2162" i="24"/>
  <c r="Z2158" i="24"/>
  <c r="Z2154" i="24"/>
  <c r="Z2150" i="24"/>
  <c r="Z2146" i="24"/>
  <c r="Z2142" i="24"/>
  <c r="Z2138" i="24"/>
  <c r="Z2134" i="24"/>
  <c r="Z2130" i="24"/>
  <c r="Z2126" i="24"/>
  <c r="Z2122" i="24"/>
  <c r="Z2118" i="24"/>
  <c r="Z2114" i="24"/>
  <c r="Z2110" i="24"/>
  <c r="Z2106" i="24"/>
  <c r="Z2102" i="24"/>
  <c r="Z2098" i="24"/>
  <c r="Z2094" i="24"/>
  <c r="Z2090" i="24"/>
  <c r="Z2086" i="24"/>
  <c r="Z2082" i="24"/>
  <c r="Z2078" i="24"/>
  <c r="Z2074" i="24"/>
  <c r="Z2070" i="24"/>
  <c r="Z2066" i="24"/>
  <c r="Z2062" i="24"/>
  <c r="Z2058" i="24"/>
  <c r="Z2054" i="24"/>
  <c r="Z2050" i="24"/>
  <c r="Z2046" i="24"/>
  <c r="Z2042" i="24"/>
  <c r="Z2038" i="24"/>
  <c r="Z2034" i="24"/>
  <c r="Z2030" i="24"/>
  <c r="Z2026" i="24"/>
  <c r="Z2022" i="24"/>
  <c r="Z2018" i="24"/>
  <c r="Z2014" i="24"/>
  <c r="Z2010" i="24"/>
  <c r="Z2006" i="24"/>
  <c r="Z2002" i="24"/>
  <c r="Z1998" i="24"/>
  <c r="Z1994" i="24"/>
  <c r="Z1990" i="24"/>
  <c r="Z1986" i="24"/>
  <c r="Z1982" i="24"/>
  <c r="Z1978" i="24"/>
  <c r="Z1974" i="24"/>
  <c r="Z1970" i="24"/>
  <c r="Z1966" i="24"/>
  <c r="Z1962" i="24"/>
  <c r="Z1958" i="24"/>
  <c r="Z1954" i="24"/>
  <c r="Z1950" i="24"/>
  <c r="Z1946" i="24"/>
  <c r="Z1942" i="24"/>
  <c r="Z1938" i="24"/>
  <c r="Z1934" i="24"/>
  <c r="Z1930" i="24"/>
  <c r="Z1926" i="24"/>
  <c r="Z1922" i="24"/>
  <c r="Z1918" i="24"/>
  <c r="Z1914" i="24"/>
  <c r="Z1910" i="24"/>
  <c r="Z1906" i="24"/>
  <c r="Z1902" i="24"/>
  <c r="Z1898" i="24"/>
  <c r="Z1894" i="24"/>
  <c r="Z1890" i="24"/>
  <c r="Z1886" i="24"/>
  <c r="Z1882" i="24"/>
  <c r="Z1878" i="24"/>
  <c r="Z1874" i="24"/>
  <c r="Z1870" i="24"/>
  <c r="Z1866" i="24"/>
  <c r="Z1862" i="24"/>
  <c r="Z1858" i="24"/>
  <c r="Z1854" i="24"/>
  <c r="Z1850" i="24"/>
  <c r="Z1846" i="24"/>
  <c r="Z1842" i="24"/>
  <c r="Z1838" i="24"/>
  <c r="Z1834" i="24"/>
  <c r="Z1830" i="24"/>
  <c r="Z1826" i="24"/>
  <c r="Z1822" i="24"/>
  <c r="Z1818" i="24"/>
  <c r="Z1814" i="24"/>
  <c r="Z1810" i="24"/>
  <c r="Z1806" i="24"/>
  <c r="Z1802" i="24"/>
  <c r="Z1798" i="24"/>
  <c r="Z1794" i="24"/>
  <c r="Z1790" i="24"/>
  <c r="Z1786" i="24"/>
  <c r="Z1782" i="24"/>
  <c r="Z1778" i="24"/>
  <c r="Z1774" i="24"/>
  <c r="Z1770" i="24"/>
  <c r="Z1766" i="24"/>
  <c r="Z1762" i="24"/>
  <c r="Z1758" i="24"/>
  <c r="Z1754" i="24"/>
  <c r="Z1750" i="24"/>
  <c r="Z1746" i="24"/>
  <c r="Z1742" i="24"/>
  <c r="Z1738" i="24"/>
  <c r="Z1734" i="24"/>
  <c r="Z1730" i="24"/>
  <c r="Z1726" i="24"/>
  <c r="Z1722" i="24"/>
  <c r="Z1718" i="24"/>
  <c r="Z1714" i="24"/>
  <c r="Z1710" i="24"/>
  <c r="Z1706" i="24"/>
  <c r="Z1702" i="24"/>
  <c r="Z1698" i="24"/>
  <c r="Z1694" i="24"/>
  <c r="Z1690" i="24"/>
  <c r="Z1686" i="24"/>
  <c r="Z1682" i="24"/>
  <c r="Z1678" i="24"/>
  <c r="Z1674" i="24"/>
  <c r="Z1670" i="24"/>
  <c r="Z1666" i="24"/>
  <c r="Z1662" i="24"/>
  <c r="Z1658" i="24"/>
  <c r="Z1654" i="24"/>
  <c r="Z1650" i="24"/>
  <c r="Z1646" i="24"/>
  <c r="Z1642" i="24"/>
  <c r="Z1638" i="24"/>
  <c r="Z1634" i="24"/>
  <c r="Z1630" i="24"/>
  <c r="Z1626" i="24"/>
  <c r="Z1622" i="24"/>
  <c r="Z1618" i="24"/>
  <c r="Z1614" i="24"/>
  <c r="Z1610" i="24"/>
  <c r="Z1606" i="24"/>
  <c r="Z1602" i="24"/>
  <c r="Z1598" i="24"/>
  <c r="Z1594" i="24"/>
  <c r="Z1590" i="24"/>
  <c r="Z1586" i="24"/>
  <c r="Z1582" i="24"/>
  <c r="Z1578" i="24"/>
  <c r="Z1574" i="24"/>
  <c r="Z1570" i="24"/>
  <c r="Z1566" i="24"/>
  <c r="Z1562" i="24"/>
  <c r="Z1558" i="24"/>
  <c r="Z1554" i="24"/>
  <c r="Z1550" i="24"/>
  <c r="Z1546" i="24"/>
  <c r="Z1542" i="24"/>
  <c r="Z1538" i="24"/>
  <c r="Z1534" i="24"/>
  <c r="Z1530" i="24"/>
  <c r="Z1526" i="24"/>
  <c r="Z1522" i="24"/>
  <c r="Z1518" i="24"/>
  <c r="Z1514" i="24"/>
  <c r="Z1510" i="24"/>
  <c r="Z1506" i="24"/>
  <c r="Z1502" i="24"/>
  <c r="Z1498" i="24"/>
  <c r="Z1494" i="24"/>
  <c r="Z1490" i="24"/>
  <c r="Z1486" i="24"/>
  <c r="Z1482" i="24"/>
  <c r="Z1478" i="24"/>
  <c r="Z1474" i="24"/>
  <c r="Z1470" i="24"/>
  <c r="Z1466" i="24"/>
  <c r="Z1462" i="24"/>
  <c r="Z1458" i="24"/>
  <c r="Z1454" i="24"/>
  <c r="Z1450" i="24"/>
  <c r="Z1446" i="24"/>
  <c r="Z1442" i="24"/>
  <c r="Z1438" i="24"/>
  <c r="Z1434" i="24"/>
  <c r="Z1430" i="24"/>
  <c r="Z1426" i="24"/>
  <c r="Z1422" i="24"/>
  <c r="Z1418" i="24"/>
  <c r="Z1414" i="24"/>
  <c r="Z1410" i="24"/>
  <c r="Z1406" i="24"/>
  <c r="Z1402" i="24"/>
  <c r="Z1398" i="24"/>
  <c r="Z1394" i="24"/>
  <c r="Z1390" i="24"/>
  <c r="Z1386" i="24"/>
  <c r="Z1382" i="24"/>
  <c r="Z1378" i="24"/>
  <c r="Z1374" i="24"/>
  <c r="Z1370" i="24"/>
  <c r="Z1366" i="24"/>
  <c r="Z1362" i="24"/>
  <c r="Z1358" i="24"/>
  <c r="Z1354" i="24"/>
  <c r="Z1350" i="24"/>
  <c r="Z1346" i="24"/>
  <c r="Z1342" i="24"/>
  <c r="Z1338" i="24"/>
  <c r="Z1334" i="24"/>
  <c r="Z1330" i="24"/>
  <c r="Z1326" i="24"/>
  <c r="Z1322" i="24"/>
  <c r="Z1318" i="24"/>
  <c r="Z1314" i="24"/>
  <c r="Z1310" i="24"/>
  <c r="Z1306" i="24"/>
  <c r="Z1302" i="24"/>
  <c r="Z1298" i="24"/>
  <c r="Z1294" i="24"/>
  <c r="Z1290" i="24"/>
  <c r="Z1286" i="24"/>
  <c r="Z1282" i="24"/>
  <c r="Z1278" i="24"/>
  <c r="Z1274" i="24"/>
  <c r="Z1270" i="24"/>
  <c r="Z1266" i="24"/>
  <c r="Z1262" i="24"/>
  <c r="Z1258" i="24"/>
  <c r="Z1254" i="24"/>
  <c r="Z1250" i="24"/>
  <c r="Z1246" i="24"/>
  <c r="Z1242" i="24"/>
  <c r="Z1238" i="24"/>
  <c r="Z1234" i="24"/>
  <c r="Z1230" i="24"/>
  <c r="Z1226" i="24"/>
  <c r="Z1222" i="24"/>
  <c r="Z1218" i="24"/>
  <c r="Z1214" i="24"/>
  <c r="Z1210" i="24"/>
  <c r="Z1206" i="24"/>
  <c r="Z1202" i="24"/>
  <c r="Z1198" i="24"/>
  <c r="Z1194" i="24"/>
  <c r="Z1190" i="24"/>
  <c r="Z1186" i="24"/>
  <c r="Z1182" i="24"/>
  <c r="Z1178" i="24"/>
  <c r="Z1174" i="24"/>
  <c r="Z1170" i="24"/>
  <c r="Z1166" i="24"/>
  <c r="Z1162" i="24"/>
  <c r="Z1158" i="24"/>
  <c r="Z1154" i="24"/>
  <c r="Z1150" i="24"/>
  <c r="Z1146" i="24"/>
  <c r="Z1142" i="24"/>
  <c r="Z1138" i="24"/>
  <c r="Z1134" i="24"/>
  <c r="Z1130" i="24"/>
  <c r="Z1126" i="24"/>
  <c r="Z1122" i="24"/>
  <c r="Z1118" i="24"/>
  <c r="Z1114" i="24"/>
  <c r="Z1110" i="24"/>
  <c r="Z1106" i="24"/>
  <c r="Z1102" i="24"/>
  <c r="Z1098" i="24"/>
  <c r="Z1094" i="24"/>
  <c r="Z1090" i="24"/>
  <c r="Z1086" i="24"/>
  <c r="Z1082" i="24"/>
  <c r="Z1078" i="24"/>
  <c r="Z1074" i="24"/>
  <c r="Z1070" i="24"/>
  <c r="Z1066" i="24"/>
  <c r="Z1062" i="24"/>
  <c r="Z1058" i="24"/>
  <c r="Z1054" i="24"/>
  <c r="Z1050" i="24"/>
  <c r="Z1046" i="24"/>
  <c r="Z1042" i="24"/>
  <c r="Z1038" i="24"/>
  <c r="Z1034" i="24"/>
  <c r="Z1030" i="24"/>
  <c r="Z1026" i="24"/>
  <c r="Z1022" i="24"/>
  <c r="Z1018" i="24"/>
  <c r="Z1014" i="24"/>
  <c r="Z1010" i="24"/>
  <c r="Z1006" i="24"/>
  <c r="Z1002" i="24"/>
  <c r="Z998" i="24"/>
  <c r="Z994" i="24"/>
  <c r="Z990" i="24"/>
  <c r="Z986" i="24"/>
  <c r="Z982" i="24"/>
  <c r="Z978" i="24"/>
  <c r="Z974" i="24"/>
  <c r="Z970" i="24"/>
  <c r="Z966" i="24"/>
  <c r="Z962" i="24"/>
  <c r="Z958" i="24"/>
  <c r="Z954" i="24"/>
  <c r="Z950" i="24"/>
  <c r="Z946" i="24"/>
  <c r="Z942" i="24"/>
  <c r="Z938" i="24"/>
  <c r="Z934" i="24"/>
  <c r="Z930" i="24"/>
  <c r="Z926" i="24"/>
  <c r="Z922" i="24"/>
  <c r="Z918" i="24"/>
  <c r="Z914" i="24"/>
  <c r="Z910" i="24"/>
  <c r="Z906" i="24"/>
  <c r="Z902" i="24"/>
  <c r="Z898" i="24"/>
  <c r="Z894" i="24"/>
  <c r="Z890" i="24"/>
  <c r="Z886" i="24"/>
  <c r="Z882" i="24"/>
  <c r="Z878" i="24"/>
  <c r="Z874" i="24"/>
  <c r="Z870" i="24"/>
  <c r="Z866" i="24"/>
  <c r="Z862" i="24"/>
  <c r="Z858" i="24"/>
  <c r="Z854" i="24"/>
  <c r="Z850" i="24"/>
  <c r="Z846" i="24"/>
  <c r="Z842" i="24"/>
  <c r="Z838" i="24"/>
  <c r="Z834" i="24"/>
  <c r="Z830" i="24"/>
  <c r="Z826" i="24"/>
  <c r="Z822" i="24"/>
  <c r="Z818" i="24"/>
  <c r="Z814" i="24"/>
  <c r="Z810" i="24"/>
  <c r="Z806" i="24"/>
  <c r="Z802" i="24"/>
  <c r="Z798" i="24"/>
  <c r="Z794" i="24"/>
  <c r="Z790" i="24"/>
  <c r="Z786" i="24"/>
  <c r="Z782" i="24"/>
  <c r="Z778" i="24"/>
  <c r="Z774" i="24"/>
  <c r="Z770" i="24"/>
  <c r="Z766" i="24"/>
  <c r="Z762" i="24"/>
  <c r="Z758" i="24"/>
  <c r="Z754" i="24"/>
  <c r="Z750" i="24"/>
  <c r="Z746" i="24"/>
  <c r="Z742" i="24"/>
  <c r="Z738" i="24"/>
  <c r="Z734" i="24"/>
  <c r="Z730" i="24"/>
  <c r="Z726" i="24"/>
  <c r="Z722" i="24"/>
  <c r="Z718" i="24"/>
  <c r="Z714" i="24"/>
  <c r="Z710" i="24"/>
  <c r="Z706" i="24"/>
  <c r="Z702" i="24"/>
  <c r="Z698" i="24"/>
  <c r="Z694" i="24"/>
  <c r="Z690" i="24"/>
  <c r="Z686" i="24"/>
  <c r="Z682" i="24"/>
  <c r="Z678" i="24"/>
  <c r="Z674" i="24"/>
  <c r="Z670" i="24"/>
  <c r="Z666" i="24"/>
  <c r="Z662" i="24"/>
  <c r="Z658" i="24"/>
  <c r="Z654" i="24"/>
  <c r="Z650" i="24"/>
  <c r="Z646" i="24"/>
  <c r="Z642" i="24"/>
  <c r="Z638" i="24"/>
  <c r="Z634" i="24"/>
  <c r="Z630" i="24"/>
  <c r="Z626" i="24"/>
  <c r="Z622" i="24"/>
  <c r="Z618" i="24"/>
  <c r="Z614" i="24"/>
  <c r="Z610" i="24"/>
  <c r="Z606" i="24"/>
  <c r="Z602" i="24"/>
  <c r="Z598" i="24"/>
  <c r="Z594" i="24"/>
  <c r="Z590" i="24"/>
  <c r="Z586" i="24"/>
  <c r="Z582" i="24"/>
  <c r="Z578" i="24"/>
  <c r="Z574" i="24"/>
  <c r="Z570" i="24"/>
  <c r="Z566" i="24"/>
  <c r="Z562" i="24"/>
  <c r="Z558" i="24"/>
  <c r="Z554" i="24"/>
  <c r="Z550" i="24"/>
  <c r="Z546" i="24"/>
  <c r="Z542" i="24"/>
  <c r="Z538" i="24"/>
  <c r="Z534" i="24"/>
  <c r="Z530" i="24"/>
  <c r="Z526" i="24"/>
  <c r="Z522" i="24"/>
  <c r="Z518" i="24"/>
  <c r="Z514" i="24"/>
  <c r="Z510" i="24"/>
  <c r="Z506" i="24"/>
  <c r="Z502" i="24"/>
  <c r="Z498" i="24"/>
  <c r="Z494" i="24"/>
  <c r="Z490" i="24"/>
  <c r="Z486" i="24"/>
  <c r="Z482" i="24"/>
  <c r="Z478" i="24"/>
  <c r="Z474" i="24"/>
  <c r="Z470" i="24"/>
  <c r="Z466" i="24"/>
  <c r="Z462" i="24"/>
  <c r="Z458" i="24"/>
  <c r="Z454" i="24"/>
  <c r="Z450" i="24"/>
  <c r="Z446" i="24"/>
  <c r="Z442" i="24"/>
  <c r="Z438" i="24"/>
  <c r="Z434" i="24"/>
  <c r="Z430" i="24"/>
  <c r="Z426" i="24"/>
  <c r="Z422" i="24"/>
  <c r="Z418" i="24"/>
  <c r="Z414" i="24"/>
  <c r="Z410" i="24"/>
  <c r="Z406" i="24"/>
  <c r="Z402" i="24"/>
  <c r="Z398" i="24"/>
  <c r="Z394" i="24"/>
  <c r="Z390" i="24"/>
  <c r="Z386" i="24"/>
  <c r="Z382" i="24"/>
  <c r="Z378" i="24"/>
  <c r="Z374" i="24"/>
  <c r="Z370" i="24"/>
  <c r="Z366" i="24"/>
  <c r="Z362" i="24"/>
  <c r="Z358" i="24"/>
  <c r="Z354" i="24"/>
  <c r="Z350" i="24"/>
  <c r="Z346" i="24"/>
  <c r="Z342" i="24"/>
  <c r="Z338" i="24"/>
  <c r="Z334" i="24"/>
  <c r="Z330" i="24"/>
  <c r="Z326" i="24"/>
  <c r="Z322" i="24"/>
  <c r="Z318" i="24"/>
  <c r="Z314" i="24"/>
  <c r="Z310" i="24"/>
  <c r="Z306" i="24"/>
  <c r="Z302" i="24"/>
  <c r="Z298" i="24"/>
  <c r="Z294" i="24"/>
  <c r="Z290" i="24"/>
  <c r="Z286" i="24"/>
  <c r="Z282" i="24"/>
  <c r="Z278" i="24"/>
  <c r="Z274" i="24"/>
  <c r="Z270" i="24"/>
  <c r="Z266" i="24"/>
  <c r="Z262" i="24"/>
  <c r="Z258" i="24"/>
  <c r="Z254" i="24"/>
  <c r="Z250" i="24"/>
  <c r="Z246" i="24"/>
  <c r="Z242" i="24"/>
  <c r="Z238" i="24"/>
  <c r="Z234" i="24"/>
  <c r="Z230" i="24"/>
  <c r="Z226" i="24"/>
  <c r="Z222" i="24"/>
  <c r="Z218" i="24"/>
  <c r="Z214" i="24"/>
  <c r="Z210" i="24"/>
  <c r="Z206" i="24"/>
  <c r="Z202" i="24"/>
  <c r="Z198" i="24"/>
  <c r="Z194" i="24"/>
  <c r="Z190" i="24"/>
  <c r="Z186" i="24"/>
  <c r="Z182" i="24"/>
  <c r="Z178" i="24"/>
  <c r="Z174" i="24"/>
  <c r="Z170" i="24"/>
  <c r="Z166" i="24"/>
  <c r="Z162" i="24"/>
  <c r="Z158" i="24"/>
  <c r="Z154" i="24"/>
  <c r="Z150" i="24"/>
  <c r="Z146" i="24"/>
  <c r="Z142" i="24"/>
  <c r="Z138" i="24"/>
  <c r="Z134" i="24"/>
  <c r="Z130" i="24"/>
  <c r="Z126" i="24"/>
  <c r="Z122" i="24"/>
  <c r="Z118" i="24"/>
  <c r="Z114" i="24"/>
  <c r="Z110" i="24"/>
  <c r="Z106" i="24"/>
  <c r="Z102" i="24"/>
  <c r="Z98" i="24"/>
  <c r="Z94" i="24"/>
  <c r="Z90" i="24"/>
  <c r="Z86" i="24"/>
  <c r="Z82" i="24"/>
  <c r="Z78" i="24"/>
  <c r="Z74" i="24"/>
  <c r="Z70" i="24"/>
  <c r="Z66" i="24"/>
  <c r="Z62" i="24"/>
  <c r="Z58" i="24"/>
  <c r="Z54" i="24"/>
  <c r="Z50" i="24"/>
  <c r="Z46" i="24"/>
  <c r="Z42" i="24"/>
  <c r="Z38" i="24"/>
  <c r="Z34" i="24"/>
  <c r="Z30" i="24"/>
  <c r="Z26" i="24"/>
  <c r="Z22" i="24"/>
  <c r="Z18" i="24"/>
  <c r="Z14" i="24"/>
  <c r="Z10" i="24"/>
  <c r="Z6" i="24"/>
  <c r="Z2" i="24"/>
  <c r="Z4998" i="23"/>
  <c r="Z4994" i="23"/>
  <c r="Z4990" i="23"/>
  <c r="Z4986" i="23"/>
  <c r="Z4982" i="23"/>
  <c r="Z4978" i="23"/>
  <c r="Z4974" i="23"/>
  <c r="Z4970" i="23"/>
  <c r="Z4966" i="23"/>
  <c r="Z4962" i="23"/>
  <c r="Z4958" i="23"/>
  <c r="Z4954" i="23"/>
  <c r="Z4950" i="23"/>
  <c r="Z4946" i="23"/>
  <c r="Z4942" i="23"/>
  <c r="Z4938" i="23"/>
  <c r="Z4934" i="23"/>
  <c r="Z4930" i="23"/>
  <c r="Z4926" i="23"/>
  <c r="Z4922" i="23"/>
  <c r="Z4918" i="23"/>
  <c r="Z4914" i="23"/>
  <c r="Z4910" i="23"/>
  <c r="Z4906" i="23"/>
  <c r="Z4902" i="23"/>
  <c r="Z4898" i="23"/>
  <c r="Z4894" i="23"/>
  <c r="Z4890" i="23"/>
  <c r="Z4886" i="23"/>
  <c r="Z4882" i="23"/>
  <c r="Z4878" i="23"/>
  <c r="Z4874" i="23"/>
  <c r="Z4870" i="23"/>
  <c r="Z4866" i="23"/>
  <c r="Z4862" i="23"/>
  <c r="Z4858" i="23"/>
  <c r="Z4854" i="23"/>
  <c r="Z4850" i="23"/>
  <c r="Z4846" i="23"/>
  <c r="Z4842" i="23"/>
  <c r="Z4838" i="23"/>
  <c r="Z4834" i="23"/>
  <c r="Z4830" i="23"/>
  <c r="Z4826" i="23"/>
  <c r="Z4822" i="23"/>
  <c r="Z4818" i="23"/>
  <c r="Z4814" i="23"/>
  <c r="Z4810" i="23"/>
  <c r="Z4806" i="23"/>
  <c r="Z4802" i="23"/>
  <c r="Z4798" i="23"/>
  <c r="Z4794" i="23"/>
  <c r="Z4790" i="23"/>
  <c r="Z4786" i="23"/>
  <c r="Z4782" i="23"/>
  <c r="Z4778" i="23"/>
  <c r="Z4774" i="23"/>
  <c r="Z4770" i="23"/>
  <c r="Z4766" i="23"/>
  <c r="Z4762" i="23"/>
  <c r="Z4758" i="23"/>
  <c r="Z4754" i="23"/>
  <c r="Z4750" i="23"/>
  <c r="Z4746" i="23"/>
  <c r="Z4742" i="23"/>
  <c r="Z4738" i="23"/>
  <c r="Z4734" i="23"/>
  <c r="Z4730" i="23"/>
  <c r="Z4726" i="23"/>
  <c r="Z4722" i="23"/>
  <c r="Z4718" i="23"/>
  <c r="Z4714" i="23"/>
  <c r="Z4710" i="23"/>
  <c r="Z4706" i="23"/>
  <c r="Z4702" i="23"/>
  <c r="Z4698" i="23"/>
  <c r="Z4694" i="23"/>
  <c r="Z4690" i="23"/>
  <c r="Z4686" i="23"/>
  <c r="Z4682" i="23"/>
  <c r="Z4678" i="23"/>
  <c r="Z4674" i="23"/>
  <c r="Z4670" i="23"/>
  <c r="Z4666" i="23"/>
  <c r="Z4662" i="23"/>
  <c r="Z4658" i="23"/>
  <c r="Z4654" i="23"/>
  <c r="Z4650" i="23"/>
  <c r="Z4646" i="23"/>
  <c r="Z4642" i="23"/>
  <c r="Z4638" i="23"/>
  <c r="Z4634" i="23"/>
  <c r="Z4630" i="23"/>
  <c r="Z4626" i="23"/>
  <c r="Z4622" i="23"/>
  <c r="Z4618" i="23"/>
  <c r="Z4614" i="23"/>
  <c r="Z4610" i="23"/>
  <c r="Z4606" i="23"/>
  <c r="Z4602" i="23"/>
  <c r="Z4598" i="23"/>
  <c r="Z4594" i="23"/>
  <c r="Z4590" i="23"/>
  <c r="Z4586" i="23"/>
  <c r="Z4582" i="23"/>
  <c r="Z4578" i="23"/>
  <c r="Z4574" i="23"/>
  <c r="Z4570" i="23"/>
  <c r="Z4566" i="23"/>
  <c r="Z4562" i="23"/>
  <c r="Z4558" i="23"/>
  <c r="Z4554" i="23"/>
  <c r="Z4550" i="23"/>
  <c r="Z4546" i="23"/>
  <c r="Z4542" i="23"/>
  <c r="Z4538" i="23"/>
  <c r="Z4534" i="23"/>
  <c r="Z4530" i="23"/>
  <c r="Z4526" i="23"/>
  <c r="Z4522" i="23"/>
  <c r="Z4518" i="23"/>
  <c r="Z4514" i="23"/>
  <c r="Z4510" i="23"/>
  <c r="Z4506" i="23"/>
  <c r="Z4502" i="23"/>
  <c r="Z4498" i="23"/>
  <c r="Z4494" i="23"/>
  <c r="Z4490" i="23"/>
  <c r="Z4486" i="23"/>
  <c r="Z4482" i="23"/>
  <c r="Z4478" i="23"/>
  <c r="Z4474" i="23"/>
  <c r="Z4470" i="23"/>
  <c r="Z4466" i="23"/>
  <c r="Z4462" i="23"/>
  <c r="Z4458" i="23"/>
  <c r="Z4454" i="23"/>
  <c r="Z4450" i="23"/>
  <c r="Z4446" i="23"/>
  <c r="Z4442" i="23"/>
  <c r="Z4438" i="23"/>
  <c r="Z4434" i="23"/>
  <c r="Z4430" i="23"/>
  <c r="Z4426" i="23"/>
  <c r="Z4422" i="23"/>
  <c r="Z4418" i="23"/>
  <c r="Z4414" i="23"/>
  <c r="Z4410" i="23"/>
  <c r="Z4406" i="23"/>
  <c r="Z4402" i="23"/>
  <c r="Z4398" i="23"/>
  <c r="Z4394" i="23"/>
  <c r="Z4390" i="23"/>
  <c r="Z4386" i="23"/>
  <c r="Z4382" i="23"/>
  <c r="Z4378" i="23"/>
  <c r="Z4374" i="23"/>
  <c r="Z4370" i="23"/>
  <c r="Z4366" i="23"/>
  <c r="Z4362" i="23"/>
  <c r="Z4358" i="23"/>
  <c r="Z4354" i="23"/>
  <c r="Z4350" i="23"/>
  <c r="Z4346" i="23"/>
  <c r="Z4342" i="23"/>
  <c r="Z4338" i="23"/>
  <c r="Z4334" i="23"/>
  <c r="Z4330" i="23"/>
  <c r="Z4326" i="23"/>
  <c r="Z4322" i="23"/>
  <c r="Z4318" i="23"/>
  <c r="Z4314" i="23"/>
  <c r="Z4310" i="23"/>
  <c r="Z4306" i="23"/>
  <c r="Z4302" i="23"/>
  <c r="Z4298" i="23"/>
  <c r="Z4294" i="23"/>
  <c r="Z4290" i="23"/>
  <c r="Z4286" i="23"/>
  <c r="Z4282" i="23"/>
  <c r="Z4278" i="23"/>
  <c r="Z4274" i="23"/>
  <c r="Z4270" i="23"/>
  <c r="Z4266" i="23"/>
  <c r="Z4262" i="23"/>
  <c r="Z4258" i="23"/>
  <c r="Z4254" i="23"/>
  <c r="Z4250" i="23"/>
  <c r="Z4246" i="23"/>
  <c r="Z4242" i="23"/>
  <c r="Z4238" i="23"/>
  <c r="Z4234" i="23"/>
  <c r="Z4230" i="23"/>
  <c r="Z4226" i="23"/>
  <c r="Z4222" i="23"/>
  <c r="Z4218" i="23"/>
  <c r="Z4214" i="23"/>
  <c r="Z4210" i="23"/>
  <c r="Z4206" i="23"/>
  <c r="Z4202" i="23"/>
  <c r="Z4198" i="23"/>
  <c r="Z4194" i="23"/>
  <c r="Z4190" i="23"/>
  <c r="Z4186" i="23"/>
  <c r="Z4182" i="23"/>
  <c r="Z4178" i="23"/>
  <c r="Z4174" i="23"/>
  <c r="Z4170" i="23"/>
  <c r="Z4166" i="23"/>
  <c r="Z4162" i="23"/>
  <c r="Z4158" i="23"/>
  <c r="Z4154" i="23"/>
  <c r="Z4150" i="23"/>
  <c r="Z4146" i="23"/>
  <c r="Z4142" i="23"/>
  <c r="Z4138" i="23"/>
  <c r="Z4134" i="23"/>
  <c r="Z4130" i="23"/>
  <c r="Z4126" i="23"/>
  <c r="Z4122" i="23"/>
  <c r="Z4118" i="23"/>
  <c r="Z4114" i="23"/>
  <c r="Z4110" i="23"/>
  <c r="Z4106" i="23"/>
  <c r="Z4102" i="23"/>
  <c r="Z4098" i="23"/>
  <c r="Z4094" i="23"/>
  <c r="Z4090" i="23"/>
  <c r="Z4086" i="23"/>
  <c r="Z4082" i="23"/>
  <c r="Z4078" i="23"/>
  <c r="Z4074" i="23"/>
  <c r="Z4070" i="23"/>
  <c r="Z4066" i="23"/>
  <c r="Z4062" i="23"/>
  <c r="Z4058" i="23"/>
  <c r="Z4054" i="23"/>
  <c r="Z4050" i="23"/>
  <c r="Z4046" i="23"/>
  <c r="Z4042" i="23"/>
  <c r="Z4038" i="23"/>
  <c r="Z4034" i="23"/>
  <c r="Z4030" i="23"/>
  <c r="Z4026" i="23"/>
  <c r="Z4022" i="23"/>
  <c r="Z4018" i="23"/>
  <c r="Z4014" i="23"/>
  <c r="Z4010" i="23"/>
  <c r="Z4006" i="23"/>
  <c r="Z4002" i="23"/>
  <c r="Z3998" i="23"/>
  <c r="Z3994" i="23"/>
  <c r="Z3990" i="23"/>
  <c r="Z3986" i="23"/>
  <c r="Z3982" i="23"/>
  <c r="Z3978" i="23"/>
  <c r="Z3974" i="23"/>
  <c r="Z3970" i="23"/>
  <c r="Z3966" i="23"/>
  <c r="Z3962" i="23"/>
  <c r="Z3958" i="23"/>
  <c r="Z3954" i="23"/>
  <c r="Z3950" i="23"/>
  <c r="Z3946" i="23"/>
  <c r="Z3942" i="23"/>
  <c r="Z3938" i="23"/>
  <c r="Z3934" i="23"/>
  <c r="Z3930" i="23"/>
  <c r="Z3926" i="23"/>
  <c r="Z3922" i="23"/>
  <c r="Z3918" i="23"/>
  <c r="Z3914" i="23"/>
  <c r="Z3910" i="23"/>
  <c r="Z3906" i="23"/>
  <c r="Z3902" i="23"/>
  <c r="Z3898" i="23"/>
  <c r="Z3894" i="23"/>
  <c r="Z3890" i="23"/>
  <c r="Z3886" i="23"/>
  <c r="Z3882" i="23"/>
  <c r="Z3878" i="23"/>
  <c r="Z3874" i="23"/>
  <c r="Z3870" i="23"/>
  <c r="Z3866" i="23"/>
  <c r="Z3862" i="23"/>
  <c r="Z3858" i="23"/>
  <c r="Z3854" i="23"/>
  <c r="Z3850" i="23"/>
  <c r="Z3846" i="23"/>
  <c r="Z3842" i="23"/>
  <c r="Z3838" i="23"/>
  <c r="Z3834" i="23"/>
  <c r="Z3830" i="23"/>
  <c r="Z3826" i="23"/>
  <c r="Z3822" i="23"/>
  <c r="Z3818" i="23"/>
  <c r="Z3814" i="23"/>
  <c r="Z3810" i="23"/>
  <c r="Z3806" i="23"/>
  <c r="Z3802" i="23"/>
  <c r="Z3798" i="23"/>
  <c r="Z3794" i="23"/>
  <c r="Z3790" i="23"/>
  <c r="Z3786" i="23"/>
  <c r="Z3782" i="23"/>
  <c r="Z3778" i="23"/>
  <c r="Z3774" i="23"/>
  <c r="Z3770" i="23"/>
  <c r="Z3766" i="23"/>
  <c r="Z3762" i="23"/>
  <c r="Z3758" i="23"/>
  <c r="Z3754" i="23"/>
  <c r="Z3750" i="23"/>
  <c r="Z3746" i="23"/>
  <c r="Z3742" i="23"/>
  <c r="Z3738" i="23"/>
  <c r="Z3734" i="23"/>
  <c r="Z3730" i="23"/>
  <c r="Z3726" i="23"/>
  <c r="Z3722" i="23"/>
  <c r="Z3718" i="23"/>
  <c r="Z3714" i="23"/>
  <c r="Z3710" i="23"/>
  <c r="Z3706" i="23"/>
  <c r="Z3702" i="23"/>
  <c r="Z3698" i="23"/>
  <c r="Z3694" i="23"/>
  <c r="Z3690" i="23"/>
  <c r="Z3686" i="23"/>
  <c r="Z3682" i="23"/>
  <c r="Z3678" i="23"/>
  <c r="Z3674" i="23"/>
  <c r="Z3670" i="23"/>
  <c r="Z3666" i="23"/>
  <c r="Z3662" i="23"/>
  <c r="Z3658" i="23"/>
  <c r="Z3654" i="23"/>
  <c r="Z3650" i="23"/>
  <c r="Z3646" i="23"/>
  <c r="Z3642" i="23"/>
  <c r="Z3638" i="23"/>
  <c r="Z3634" i="23"/>
  <c r="Z3630" i="23"/>
  <c r="Z3626" i="23"/>
  <c r="Z3622" i="23"/>
  <c r="Z3618" i="23"/>
  <c r="Z3614" i="23"/>
  <c r="Z3610" i="23"/>
  <c r="Z3606" i="23"/>
  <c r="Z3602" i="23"/>
  <c r="Z3598" i="23"/>
  <c r="Z3594" i="23"/>
  <c r="Z3590" i="23"/>
  <c r="Z3586" i="23"/>
  <c r="Z3582" i="23"/>
  <c r="Z3578" i="23"/>
  <c r="Z3574" i="23"/>
  <c r="Z3570" i="23"/>
  <c r="Z3566" i="23"/>
  <c r="Z3562" i="23"/>
  <c r="Z3558" i="23"/>
  <c r="Z3554" i="23"/>
  <c r="Z3550" i="23"/>
  <c r="Z3546" i="23"/>
  <c r="Z3542" i="23"/>
  <c r="Z3538" i="23"/>
  <c r="Z3534" i="23"/>
  <c r="Z3530" i="23"/>
  <c r="Z3526" i="23"/>
  <c r="Z3522" i="23"/>
  <c r="Z3518" i="23"/>
  <c r="Z3514" i="23"/>
  <c r="Z3510" i="23"/>
  <c r="Z3506" i="23"/>
  <c r="Z3502" i="23"/>
  <c r="Z3498" i="23"/>
  <c r="Z3494" i="23"/>
  <c r="Z3490" i="23"/>
  <c r="Z3486" i="23"/>
  <c r="Z3482" i="23"/>
  <c r="Z3478" i="23"/>
  <c r="Z3474" i="23"/>
  <c r="Z3470" i="23"/>
  <c r="Z3466" i="23"/>
  <c r="Z3462" i="23"/>
  <c r="Z3458" i="23"/>
  <c r="Z3454" i="23"/>
  <c r="Z3450" i="23"/>
  <c r="Z3446" i="23"/>
  <c r="Z3442" i="23"/>
  <c r="Z3438" i="23"/>
  <c r="Z3434" i="23"/>
  <c r="Z3430" i="23"/>
  <c r="Z3426" i="23"/>
  <c r="Z3422" i="23"/>
  <c r="Z3418" i="23"/>
  <c r="Z3414" i="23"/>
  <c r="Z3410" i="23"/>
  <c r="Z3406" i="23"/>
  <c r="Z3402" i="23"/>
  <c r="Z3398" i="23"/>
  <c r="Z3394" i="23"/>
  <c r="Z3390" i="23"/>
  <c r="Z3386" i="23"/>
  <c r="Z3382" i="23"/>
  <c r="Z3378" i="23"/>
  <c r="Z3374" i="23"/>
  <c r="Z3370" i="23"/>
  <c r="Z3366" i="23"/>
  <c r="Z3362" i="23"/>
  <c r="Z3358" i="23"/>
  <c r="Z3354" i="23"/>
  <c r="Z3350" i="23"/>
  <c r="Z3346" i="23"/>
  <c r="Z3342" i="23"/>
  <c r="Z3338" i="23"/>
  <c r="Z3334" i="23"/>
  <c r="Z3330" i="23"/>
  <c r="Z3326" i="23"/>
  <c r="Z3322" i="23"/>
  <c r="Z3318" i="23"/>
  <c r="Z3314" i="23"/>
  <c r="Z3310" i="23"/>
  <c r="Z3306" i="23"/>
  <c r="Z3302" i="23"/>
  <c r="Z3298" i="23"/>
  <c r="Z3294" i="23"/>
  <c r="Z3290" i="23"/>
  <c r="Z3286" i="23"/>
  <c r="Z3282" i="23"/>
  <c r="Z3278" i="23"/>
  <c r="Z3274" i="23"/>
  <c r="Z3270" i="23"/>
  <c r="Z3266" i="23"/>
  <c r="Z3262" i="23"/>
  <c r="Z3258" i="23"/>
  <c r="Z3254" i="23"/>
  <c r="Z3250" i="23"/>
  <c r="Z3246" i="23"/>
  <c r="Z3242" i="23"/>
  <c r="Z3238" i="23"/>
  <c r="Z3234" i="23"/>
  <c r="Z3230" i="23"/>
  <c r="Z3226" i="23"/>
  <c r="Z3222" i="23"/>
  <c r="Z3218" i="23"/>
  <c r="Z3214" i="23"/>
  <c r="Z3210" i="23"/>
  <c r="Z3206" i="23"/>
  <c r="Z3202" i="23"/>
  <c r="Z3198" i="23"/>
  <c r="Z3194" i="23"/>
  <c r="Z3190" i="23"/>
  <c r="Z3186" i="23"/>
  <c r="Z3182" i="23"/>
  <c r="Z3178" i="23"/>
  <c r="Z3174" i="23"/>
  <c r="Z3170" i="23"/>
  <c r="Z3166" i="23"/>
  <c r="Z3162" i="23"/>
  <c r="Z3158" i="23"/>
  <c r="Z3154" i="23"/>
  <c r="Z3150" i="23"/>
  <c r="Z3146" i="23"/>
  <c r="Z3142" i="23"/>
  <c r="Z3138" i="23"/>
  <c r="Z3134" i="23"/>
  <c r="Z3130" i="23"/>
  <c r="Z3126" i="23"/>
  <c r="Z3122" i="23"/>
  <c r="Z3118" i="23"/>
  <c r="Z3114" i="23"/>
  <c r="Z3110" i="23"/>
  <c r="Z3106" i="23"/>
  <c r="Z3102" i="23"/>
  <c r="Z3098" i="23"/>
  <c r="Z3094" i="23"/>
  <c r="Z3090" i="23"/>
  <c r="Z3086" i="23"/>
  <c r="Z3082" i="23"/>
  <c r="Z3078" i="23"/>
  <c r="Z3074" i="23"/>
  <c r="Z3070" i="23"/>
  <c r="Z3066" i="23"/>
  <c r="Z3062" i="23"/>
  <c r="Z3058" i="23"/>
  <c r="Z3054" i="23"/>
  <c r="Z3050" i="23"/>
  <c r="Z3046" i="23"/>
  <c r="Z3042" i="23"/>
  <c r="Z3038" i="23"/>
  <c r="Z3034" i="23"/>
  <c r="Z3030" i="23"/>
  <c r="Z3026" i="23"/>
  <c r="Z3022" i="23"/>
  <c r="Z3018" i="23"/>
  <c r="Z3014" i="23"/>
  <c r="Z3010" i="23"/>
  <c r="Z3006" i="23"/>
  <c r="Z3002" i="23"/>
  <c r="Z2998" i="23"/>
  <c r="Z2994" i="23"/>
  <c r="Z2990" i="23"/>
  <c r="Z2986" i="23"/>
  <c r="Z2982" i="23"/>
  <c r="Z2978" i="23"/>
  <c r="Z2974" i="23"/>
  <c r="Z2970" i="23"/>
  <c r="Z2966" i="23"/>
  <c r="Z2962" i="23"/>
  <c r="Z2958" i="23"/>
  <c r="Z2954" i="23"/>
  <c r="Z2950" i="23"/>
  <c r="Z2946" i="23"/>
  <c r="Z2942" i="23"/>
  <c r="Z2938" i="23"/>
  <c r="Z2934" i="23"/>
  <c r="Z2930" i="23"/>
  <c r="Z2926" i="23"/>
  <c r="Z2922" i="23"/>
  <c r="Z2918" i="23"/>
  <c r="Z2914" i="23"/>
  <c r="Z2910" i="23"/>
  <c r="Z2906" i="23"/>
  <c r="Z2902" i="23"/>
  <c r="Z2898" i="23"/>
  <c r="Z2894" i="23"/>
  <c r="Z2890" i="23"/>
  <c r="Z2886" i="23"/>
  <c r="Z2882" i="23"/>
  <c r="Z2878" i="23"/>
  <c r="Z2874" i="23"/>
  <c r="Z2870" i="23"/>
  <c r="Z2866" i="23"/>
  <c r="Z2862" i="23"/>
  <c r="Z2858" i="23"/>
  <c r="Z2854" i="23"/>
  <c r="Z2850" i="23"/>
  <c r="Z2846" i="23"/>
  <c r="Z2842" i="23"/>
  <c r="Z2838" i="23"/>
  <c r="Z2834" i="23"/>
  <c r="Z2830" i="23"/>
  <c r="Z2826" i="23"/>
  <c r="Z2822" i="23"/>
  <c r="Z2818" i="23"/>
  <c r="Z2814" i="23"/>
  <c r="Z2810" i="23"/>
  <c r="Z2806" i="23"/>
  <c r="Z2802" i="23"/>
  <c r="Z2798" i="23"/>
  <c r="Z2794" i="23"/>
  <c r="Z2790" i="23"/>
  <c r="Z2786" i="23"/>
  <c r="Z2782" i="23"/>
  <c r="Z2778" i="23"/>
  <c r="Z2774" i="23"/>
  <c r="Z2770" i="23"/>
  <c r="Z2766" i="23"/>
  <c r="Z2762" i="23"/>
  <c r="Z2758" i="23"/>
  <c r="Z2754" i="23"/>
  <c r="Z2750" i="23"/>
  <c r="Z2746" i="23"/>
  <c r="Z2742" i="23"/>
  <c r="Z2738" i="23"/>
  <c r="Z2734" i="23"/>
  <c r="Z2730" i="23"/>
  <c r="Z2726" i="23"/>
  <c r="Z2722" i="23"/>
  <c r="Z2718" i="23"/>
  <c r="Z2714" i="23"/>
  <c r="Z2710" i="23"/>
  <c r="Z2706" i="23"/>
  <c r="Z2702" i="23"/>
  <c r="Z2698" i="23"/>
  <c r="Z2694" i="23"/>
  <c r="Z2690" i="23"/>
  <c r="Z2686" i="23"/>
  <c r="Z2682" i="23"/>
  <c r="Z2678" i="23"/>
  <c r="Z2674" i="23"/>
  <c r="Z2670" i="23"/>
  <c r="Z2666" i="23"/>
  <c r="Z2662" i="23"/>
  <c r="Z2658" i="23"/>
  <c r="Z2654" i="23"/>
  <c r="Z2650" i="23"/>
  <c r="Z2646" i="23"/>
  <c r="Z2642" i="23"/>
  <c r="Z2638" i="23"/>
  <c r="Z2634" i="23"/>
  <c r="Z2630" i="23"/>
  <c r="Z2626" i="23"/>
  <c r="Z2622" i="23"/>
  <c r="Z2618" i="23"/>
  <c r="Z2614" i="23"/>
  <c r="Z2610" i="23"/>
  <c r="Z2606" i="23"/>
  <c r="Z2602" i="23"/>
  <c r="Z2598" i="23"/>
  <c r="Z2594" i="23"/>
  <c r="Z2590" i="23"/>
  <c r="Z2586" i="23"/>
  <c r="Z2582" i="23"/>
  <c r="Z2578" i="23"/>
  <c r="Z2574" i="23"/>
  <c r="Z2570" i="23"/>
  <c r="Z2566" i="23"/>
  <c r="Z2562" i="23"/>
  <c r="Z2558" i="23"/>
  <c r="Z2554" i="23"/>
  <c r="Z2550" i="23"/>
  <c r="Z2546" i="23"/>
  <c r="Z2542" i="23"/>
  <c r="Z2538" i="23"/>
  <c r="Z2534" i="23"/>
  <c r="Z2530" i="23"/>
  <c r="Z2526" i="23"/>
  <c r="Z2522" i="23"/>
  <c r="Z2518" i="23"/>
  <c r="Z2514" i="23"/>
  <c r="Z2510" i="23"/>
  <c r="Z2506" i="23"/>
  <c r="Z2502" i="23"/>
  <c r="Z2498" i="23"/>
  <c r="Z2494" i="23"/>
  <c r="Z2490" i="23"/>
  <c r="Z2486" i="23"/>
  <c r="Z2482" i="23"/>
  <c r="Z2478" i="23"/>
  <c r="Z2474" i="23"/>
  <c r="Z2470" i="23"/>
  <c r="Z2466" i="23"/>
  <c r="Z2462" i="23"/>
  <c r="Z2458" i="23"/>
  <c r="Z2454" i="23"/>
  <c r="Z2450" i="23"/>
  <c r="Z2446" i="23"/>
  <c r="Z2442" i="23"/>
  <c r="Z2438" i="23"/>
  <c r="Z2434" i="23"/>
  <c r="Z2430" i="23"/>
  <c r="Z2426" i="23"/>
  <c r="Z2422" i="23"/>
  <c r="Z2418" i="23"/>
  <c r="Z2414" i="23"/>
  <c r="Z2410" i="23"/>
  <c r="Z2406" i="23"/>
  <c r="Z2402" i="23"/>
  <c r="Z2398" i="23"/>
  <c r="Z2394" i="23"/>
  <c r="Z2390" i="23"/>
  <c r="Z2386" i="23"/>
  <c r="Z2382" i="23"/>
  <c r="Z2378" i="23"/>
  <c r="Z2374" i="23"/>
  <c r="Z2370" i="23"/>
  <c r="Z2366" i="23"/>
  <c r="Z2362" i="23"/>
  <c r="Z2358" i="23"/>
  <c r="Z2354" i="23"/>
  <c r="Z2350" i="23"/>
  <c r="Z2346" i="23"/>
  <c r="Z2342" i="23"/>
  <c r="Z2338" i="23"/>
  <c r="Z2334" i="23"/>
  <c r="Z2330" i="23"/>
  <c r="Z2326" i="23"/>
  <c r="Z2322" i="23"/>
  <c r="Z2318" i="23"/>
  <c r="Z2314" i="23"/>
  <c r="Z2310" i="23"/>
  <c r="Z2306" i="23"/>
  <c r="Z2302" i="23"/>
  <c r="Z2298" i="23"/>
  <c r="Z2294" i="23"/>
  <c r="Z2290" i="23"/>
  <c r="Z2286" i="23"/>
  <c r="Z2282" i="23"/>
  <c r="Z2278" i="23"/>
  <c r="Z2274" i="23"/>
  <c r="Z2270" i="23"/>
  <c r="Z2266" i="23"/>
  <c r="Z2262" i="23"/>
  <c r="Z2258" i="23"/>
  <c r="Z2254" i="23"/>
  <c r="Z2250" i="23"/>
  <c r="Z2246" i="23"/>
  <c r="Z2242" i="23"/>
  <c r="Z2238" i="23"/>
  <c r="Z2234" i="23"/>
  <c r="Z2230" i="23"/>
  <c r="Z2226" i="23"/>
  <c r="Z2222" i="23"/>
  <c r="Z2218" i="23"/>
  <c r="Z2214" i="23"/>
  <c r="Z2210" i="23"/>
  <c r="Z2206" i="23"/>
  <c r="Z2202" i="23"/>
  <c r="Z2198" i="23"/>
  <c r="Z2194" i="23"/>
  <c r="Z2190" i="23"/>
  <c r="Z2186" i="23"/>
  <c r="Z2182" i="23"/>
  <c r="Z2178" i="23"/>
  <c r="Z2174" i="23"/>
  <c r="Z2170" i="23"/>
  <c r="Z2166" i="23"/>
  <c r="Z2162" i="23"/>
  <c r="Z2158" i="23"/>
  <c r="Z2154" i="23"/>
  <c r="Z2150" i="23"/>
  <c r="Z2146" i="23"/>
  <c r="Z2142" i="23"/>
  <c r="Z2138" i="23"/>
  <c r="Z2134" i="23"/>
  <c r="Z2130" i="23"/>
  <c r="Z2126" i="23"/>
  <c r="Z2122" i="23"/>
  <c r="Z2118" i="23"/>
  <c r="Z2114" i="23"/>
  <c r="Z2110" i="23"/>
  <c r="Z2106" i="23"/>
  <c r="Z2102" i="23"/>
  <c r="Z2098" i="23"/>
  <c r="Z2094" i="23"/>
  <c r="Z2090" i="23"/>
  <c r="Z2086" i="23"/>
  <c r="Z2082" i="23"/>
  <c r="Z2078" i="23"/>
  <c r="Z2074" i="23"/>
  <c r="Z2070" i="23"/>
  <c r="Z2066" i="23"/>
  <c r="Z2062" i="23"/>
  <c r="Z2058" i="23"/>
  <c r="Z2054" i="23"/>
  <c r="Z2050" i="23"/>
  <c r="Z2046" i="23"/>
  <c r="Z2042" i="23"/>
  <c r="Z2038" i="23"/>
  <c r="Z2034" i="23"/>
  <c r="Z2030" i="23"/>
  <c r="Z2026" i="23"/>
  <c r="Z2022" i="23"/>
  <c r="Z2018" i="23"/>
  <c r="Z2014" i="23"/>
  <c r="Z2010" i="23"/>
  <c r="Z2006" i="23"/>
  <c r="Z2002" i="23"/>
  <c r="Z1998" i="23"/>
  <c r="Z1994" i="23"/>
  <c r="Z1990" i="23"/>
  <c r="Z1986" i="23"/>
  <c r="Z1982" i="23"/>
  <c r="Z1978" i="23"/>
  <c r="Z1974" i="23"/>
  <c r="Z1970" i="23"/>
  <c r="Z1966" i="23"/>
  <c r="Z1962" i="23"/>
  <c r="Z1958" i="23"/>
  <c r="Z1954" i="23"/>
  <c r="Z1950" i="23"/>
  <c r="Z1946" i="23"/>
  <c r="Z1942" i="23"/>
  <c r="Z1938" i="23"/>
  <c r="Z1934" i="23"/>
  <c r="Z1930" i="23"/>
  <c r="Z1926" i="23"/>
  <c r="Z1922" i="23"/>
  <c r="Z1918" i="23"/>
  <c r="Z1914" i="23"/>
  <c r="Z1910" i="23"/>
  <c r="Z1906" i="23"/>
  <c r="Z1902" i="23"/>
  <c r="Z1898" i="23"/>
  <c r="Z1894" i="23"/>
  <c r="Z1890" i="23"/>
  <c r="Z1886" i="23"/>
  <c r="Z1882" i="23"/>
  <c r="Z1878" i="23"/>
  <c r="Z1874" i="23"/>
  <c r="Z1870" i="23"/>
  <c r="Z1866" i="23"/>
  <c r="Z1862" i="23"/>
  <c r="Z1858" i="23"/>
  <c r="Z1854" i="23"/>
  <c r="Z1850" i="23"/>
  <c r="Z1846" i="23"/>
  <c r="Z1842" i="23"/>
  <c r="Z1838" i="23"/>
  <c r="Z1834" i="23"/>
  <c r="Z1830" i="23"/>
  <c r="Z1826" i="23"/>
  <c r="Z1822" i="23"/>
  <c r="Z1818" i="23"/>
  <c r="Z1814" i="23"/>
  <c r="Z1810" i="23"/>
  <c r="Z1806" i="23"/>
  <c r="Z1802" i="23"/>
  <c r="Z1798" i="23"/>
  <c r="Z1794" i="23"/>
  <c r="Z1790" i="23"/>
  <c r="Z1786" i="23"/>
  <c r="Z1782" i="23"/>
  <c r="Z1778" i="23"/>
  <c r="Z1774" i="23"/>
  <c r="Z1770" i="23"/>
  <c r="Z1766" i="23"/>
  <c r="Z1762" i="23"/>
  <c r="Z1758" i="23"/>
  <c r="Z1754" i="23"/>
  <c r="Z1750" i="23"/>
  <c r="Z1746" i="23"/>
  <c r="Z1742" i="23"/>
  <c r="Z1738" i="23"/>
  <c r="Z1734" i="23"/>
  <c r="Z1730" i="23"/>
  <c r="Z1726" i="23"/>
  <c r="Z1722" i="23"/>
  <c r="Z1718" i="23"/>
  <c r="Z1714" i="23"/>
  <c r="Z1710" i="23"/>
  <c r="Z1706" i="23"/>
  <c r="Z1702" i="23"/>
  <c r="Z1698" i="23"/>
  <c r="Z1694" i="23"/>
  <c r="Z1690" i="23"/>
  <c r="Z1686" i="23"/>
  <c r="Z1682" i="23"/>
  <c r="Z1678" i="23"/>
  <c r="Z1674" i="23"/>
  <c r="Z1670" i="23"/>
  <c r="Z1666" i="23"/>
  <c r="Z1662" i="23"/>
  <c r="Z1658" i="23"/>
  <c r="Z1654" i="23"/>
  <c r="Z1650" i="23"/>
  <c r="Z1646" i="23"/>
  <c r="Z1642" i="23"/>
  <c r="Z1638" i="23"/>
  <c r="Z1634" i="23"/>
  <c r="Z1630" i="23"/>
  <c r="Z1626" i="23"/>
  <c r="Z1622" i="23"/>
  <c r="Z1618" i="23"/>
  <c r="Z1614" i="23"/>
  <c r="Z1610" i="23"/>
  <c r="Z1606" i="23"/>
  <c r="Z1602" i="23"/>
  <c r="Z1598" i="23"/>
  <c r="Z1594" i="23"/>
  <c r="Z1590" i="23"/>
  <c r="Z1586" i="23"/>
  <c r="Z1582" i="23"/>
  <c r="Z1578" i="23"/>
  <c r="Z1574" i="23"/>
  <c r="Z1570" i="23"/>
  <c r="Z1566" i="23"/>
  <c r="Z1562" i="23"/>
  <c r="Z1558" i="23"/>
  <c r="Z1554" i="23"/>
  <c r="Z1550" i="23"/>
  <c r="Z1546" i="23"/>
  <c r="Z1542" i="23"/>
  <c r="Z1538" i="23"/>
  <c r="Z1534" i="23"/>
  <c r="Z1530" i="23"/>
  <c r="Z1526" i="23"/>
  <c r="Z1522" i="23"/>
  <c r="Z1518" i="23"/>
  <c r="Z1514" i="23"/>
  <c r="Z1510" i="23"/>
  <c r="Z1506" i="23"/>
  <c r="Z1502" i="23"/>
  <c r="Z1498" i="23"/>
  <c r="Z1494" i="23"/>
  <c r="Z1490" i="23"/>
  <c r="Z1486" i="23"/>
  <c r="Z1482" i="23"/>
  <c r="Z1478" i="23"/>
  <c r="Z1474" i="23"/>
  <c r="Z1470" i="23"/>
  <c r="Z1466" i="23"/>
  <c r="Z1462" i="23"/>
  <c r="Z1458" i="23"/>
  <c r="Z1454" i="23"/>
  <c r="Z1450" i="23"/>
  <c r="Z1446" i="23"/>
  <c r="Z1442" i="23"/>
  <c r="Z1438" i="23"/>
  <c r="Z1434" i="23"/>
  <c r="Z1430" i="23"/>
  <c r="Z1426" i="23"/>
  <c r="Z1422" i="23"/>
  <c r="Z1418" i="23"/>
  <c r="Z1414" i="23"/>
  <c r="Z1410" i="23"/>
  <c r="Z1406" i="23"/>
  <c r="Z1402" i="23"/>
  <c r="Z1398" i="23"/>
  <c r="Z1394" i="23"/>
  <c r="Z1390" i="23"/>
  <c r="Z1386" i="23"/>
  <c r="Z1382" i="23"/>
  <c r="Z1378" i="23"/>
  <c r="Z1374" i="23"/>
  <c r="Z1370" i="23"/>
  <c r="Z1366" i="23"/>
  <c r="Z1362" i="23"/>
  <c r="Z1358" i="23"/>
  <c r="Z1354" i="23"/>
  <c r="Z1350" i="23"/>
  <c r="Z1346" i="23"/>
  <c r="Z1342" i="23"/>
  <c r="Z1338" i="23"/>
  <c r="Z1334" i="23"/>
  <c r="Z1330" i="23"/>
  <c r="Z1326" i="23"/>
  <c r="Z1322" i="23"/>
  <c r="Z1318" i="23"/>
  <c r="Z1314" i="23"/>
  <c r="Z1310" i="23"/>
  <c r="Z1306" i="23"/>
  <c r="Z1302" i="23"/>
  <c r="Z1298" i="23"/>
  <c r="Z1294" i="23"/>
  <c r="Z1290" i="23"/>
  <c r="Z1286" i="23"/>
  <c r="Z1282" i="23"/>
  <c r="Z1278" i="23"/>
  <c r="Z1274" i="23"/>
  <c r="Z1270" i="23"/>
  <c r="Z1266" i="23"/>
  <c r="Z1262" i="23"/>
  <c r="Z1258" i="23"/>
  <c r="Z1254" i="23"/>
  <c r="Z1250" i="23"/>
  <c r="Z1246" i="23"/>
  <c r="Z1242" i="23"/>
  <c r="Z1238" i="23"/>
  <c r="Z1234" i="23"/>
  <c r="Z1230" i="23"/>
  <c r="Z1226" i="23"/>
  <c r="Z1222" i="23"/>
  <c r="Z1218" i="23"/>
  <c r="Z1214" i="23"/>
  <c r="Z1210" i="23"/>
  <c r="Z1206" i="23"/>
  <c r="Z1202" i="23"/>
  <c r="Z1198" i="23"/>
  <c r="Z1194" i="23"/>
  <c r="Z1190" i="23"/>
  <c r="Z1186" i="23"/>
  <c r="Z1182" i="23"/>
  <c r="Z1178" i="23"/>
  <c r="Z1174" i="23"/>
  <c r="Z1170" i="23"/>
  <c r="Z1166" i="23"/>
  <c r="Z1162" i="23"/>
  <c r="Z1158" i="23"/>
  <c r="Z1154" i="23"/>
  <c r="Z1150" i="23"/>
  <c r="Z1146" i="23"/>
  <c r="Z1142" i="23"/>
  <c r="Z1138" i="23"/>
  <c r="Z1134" i="23"/>
  <c r="Z1130" i="23"/>
  <c r="Z1126" i="23"/>
  <c r="Z1122" i="23"/>
  <c r="Z1118" i="23"/>
  <c r="Z1114" i="23"/>
  <c r="Z1110" i="23"/>
  <c r="Z1106" i="23"/>
  <c r="Z1102" i="23"/>
  <c r="Z1098" i="23"/>
  <c r="Z1094" i="23"/>
  <c r="Z1090" i="23"/>
  <c r="Z1086" i="23"/>
  <c r="Z1082" i="23"/>
  <c r="Z1078" i="23"/>
  <c r="Z1074" i="23"/>
  <c r="Z1070" i="23"/>
  <c r="Z1066" i="23"/>
  <c r="Z1062" i="23"/>
  <c r="Z1058" i="23"/>
  <c r="Z1054" i="23"/>
  <c r="Z1050" i="23"/>
  <c r="Z1046" i="23"/>
  <c r="Z1042" i="23"/>
  <c r="Z1038" i="23"/>
  <c r="Z1034" i="23"/>
  <c r="Z1030" i="23"/>
  <c r="Z1026" i="23"/>
  <c r="Z1022" i="23"/>
  <c r="Z1018" i="23"/>
  <c r="Z1014" i="23"/>
  <c r="Z1010" i="23"/>
  <c r="Z1006" i="23"/>
  <c r="Z1002" i="23"/>
  <c r="Z998" i="23"/>
  <c r="Z994" i="23"/>
  <c r="Z990" i="23"/>
  <c r="Z986" i="23"/>
  <c r="Z982" i="23"/>
  <c r="Z978" i="23"/>
  <c r="Z974" i="23"/>
  <c r="Z970" i="23"/>
  <c r="Z966" i="23"/>
  <c r="Z962" i="23"/>
  <c r="Z958" i="23"/>
  <c r="Z954" i="23"/>
  <c r="Z950" i="23"/>
  <c r="Z946" i="23"/>
  <c r="Z942" i="23"/>
  <c r="Z938" i="23"/>
  <c r="Z934" i="23"/>
  <c r="Z930" i="23"/>
  <c r="Z926" i="23"/>
  <c r="Z922" i="23"/>
  <c r="Z918" i="23"/>
  <c r="Z914" i="23"/>
  <c r="Z910" i="23"/>
  <c r="Z906" i="23"/>
  <c r="Z902" i="23"/>
  <c r="Z898" i="23"/>
  <c r="Z894" i="23"/>
  <c r="Z890" i="23"/>
  <c r="Z886" i="23"/>
  <c r="Z882" i="23"/>
  <c r="Z878" i="23"/>
  <c r="Z874" i="23"/>
  <c r="Z870" i="23"/>
  <c r="Z866" i="23"/>
  <c r="Z862" i="23"/>
  <c r="Z858" i="23"/>
  <c r="Z854" i="23"/>
  <c r="Z850" i="23"/>
  <c r="Z846" i="23"/>
  <c r="Z842" i="23"/>
  <c r="Z838" i="23"/>
  <c r="Z834" i="23"/>
  <c r="Z830" i="23"/>
  <c r="Z826" i="23"/>
  <c r="Z822" i="23"/>
  <c r="Z818" i="23"/>
  <c r="Z814" i="23"/>
  <c r="Z810" i="23"/>
  <c r="Z806" i="23"/>
  <c r="Z802" i="23"/>
  <c r="Z798" i="23"/>
  <c r="Z794" i="23"/>
  <c r="Z790" i="23"/>
  <c r="Z786" i="23"/>
  <c r="Z782" i="23"/>
  <c r="Z778" i="23"/>
  <c r="Z774" i="23"/>
  <c r="Z770" i="23"/>
  <c r="Z766" i="23"/>
  <c r="Z762" i="23"/>
  <c r="Z758" i="23"/>
  <c r="Z754" i="23"/>
  <c r="Z750" i="23"/>
  <c r="Z746" i="23"/>
  <c r="Z742" i="23"/>
  <c r="Z738" i="23"/>
  <c r="Z734" i="23"/>
  <c r="Z730" i="23"/>
  <c r="Z726" i="23"/>
  <c r="Z722" i="23"/>
  <c r="Z718" i="23"/>
  <c r="Z714" i="23"/>
  <c r="Z710" i="23"/>
  <c r="Z706" i="23"/>
  <c r="Z702" i="23"/>
  <c r="Z698" i="23"/>
  <c r="Z694" i="23"/>
  <c r="Z690" i="23"/>
  <c r="Z686" i="23"/>
  <c r="Z682" i="23"/>
  <c r="Z678" i="23"/>
  <c r="Z674" i="23"/>
  <c r="Z670" i="23"/>
  <c r="Z666" i="23"/>
  <c r="Z662" i="23"/>
  <c r="Z658" i="23"/>
  <c r="Z654" i="23"/>
  <c r="Z650" i="23"/>
  <c r="Z646" i="23"/>
  <c r="Z642" i="23"/>
  <c r="Z638" i="23"/>
  <c r="Z634" i="23"/>
  <c r="Z630" i="23"/>
  <c r="Z626" i="23"/>
  <c r="Z622" i="23"/>
  <c r="Z618" i="23"/>
  <c r="Z614" i="23"/>
  <c r="Z610" i="23"/>
  <c r="Z606" i="23"/>
  <c r="Z602" i="23"/>
  <c r="Z598" i="23"/>
  <c r="Z594" i="23"/>
  <c r="Z590" i="23"/>
  <c r="Z586" i="23"/>
  <c r="Z582" i="23"/>
  <c r="Z578" i="23"/>
  <c r="Z574" i="23"/>
  <c r="Z570" i="23"/>
  <c r="Z566" i="23"/>
  <c r="Z562" i="23"/>
  <c r="Z558" i="23"/>
  <c r="Z554" i="23"/>
  <c r="Z550" i="23"/>
  <c r="Z546" i="23"/>
  <c r="Z542" i="23"/>
  <c r="Z538" i="23"/>
  <c r="Z534" i="23"/>
  <c r="Z530" i="23"/>
  <c r="Z526" i="23"/>
  <c r="Z522" i="23"/>
  <c r="Z518" i="23"/>
  <c r="Z514" i="23"/>
  <c r="Z510" i="23"/>
  <c r="Z506" i="23"/>
  <c r="Z502" i="23"/>
  <c r="Z498" i="23"/>
  <c r="Z494" i="23"/>
  <c r="Z490" i="23"/>
  <c r="Z486" i="23"/>
  <c r="Z482" i="23"/>
  <c r="Z478" i="23"/>
  <c r="Z474" i="23"/>
  <c r="Z470" i="23"/>
  <c r="Z466" i="23"/>
  <c r="Z462" i="23"/>
  <c r="Z458" i="23"/>
  <c r="Z454" i="23"/>
  <c r="Z450" i="23"/>
  <c r="Z446" i="23"/>
  <c r="Z442" i="23"/>
  <c r="Z438" i="23"/>
  <c r="Z434" i="23"/>
  <c r="Z430" i="23"/>
  <c r="Z426" i="23"/>
  <c r="Z422" i="23"/>
  <c r="Z418" i="23"/>
  <c r="Z414" i="23"/>
  <c r="Z410" i="23"/>
  <c r="Z406" i="23"/>
  <c r="Z402" i="23"/>
  <c r="Z398" i="23"/>
  <c r="Z394" i="23"/>
  <c r="Z390" i="23"/>
  <c r="Z386" i="23"/>
  <c r="Z382" i="23"/>
  <c r="Z378" i="23"/>
  <c r="Z374" i="23"/>
  <c r="Z370" i="23"/>
  <c r="Z366" i="23"/>
  <c r="Z362" i="23"/>
  <c r="Z358" i="23"/>
  <c r="Z354" i="23"/>
  <c r="Z350" i="23"/>
  <c r="Z346" i="23"/>
  <c r="Z342" i="23"/>
  <c r="Z338" i="23"/>
  <c r="Z334" i="23"/>
  <c r="Z330" i="23"/>
  <c r="Z326" i="23"/>
  <c r="Z322" i="23"/>
  <c r="Z318" i="23"/>
  <c r="Z314" i="23"/>
  <c r="Z310" i="23"/>
  <c r="Z306" i="23"/>
  <c r="Z302" i="23"/>
  <c r="Z298" i="23"/>
  <c r="Z294" i="23"/>
  <c r="Z290" i="23"/>
  <c r="Z286" i="23"/>
  <c r="Z282" i="23"/>
  <c r="Z278" i="23"/>
  <c r="Z274" i="23"/>
  <c r="Z270" i="23"/>
  <c r="Z266" i="23"/>
  <c r="Z262" i="23"/>
  <c r="Z258" i="23"/>
  <c r="Z254" i="23"/>
  <c r="Z250" i="23"/>
  <c r="Z246" i="23"/>
  <c r="Z242" i="23"/>
  <c r="Z238" i="23"/>
  <c r="Z234" i="23"/>
  <c r="Z230" i="23"/>
  <c r="Z226" i="23"/>
  <c r="Z222" i="23"/>
  <c r="Z218" i="23"/>
  <c r="Z214" i="23"/>
  <c r="Z210" i="23"/>
  <c r="Z206" i="23"/>
  <c r="Z202" i="23"/>
  <c r="Z198" i="23"/>
  <c r="Z194" i="23"/>
  <c r="Z190" i="23"/>
  <c r="Z186" i="23"/>
  <c r="Z182" i="23"/>
  <c r="Z178" i="23"/>
  <c r="Z174" i="23"/>
  <c r="Z170" i="23"/>
  <c r="Z166" i="23"/>
  <c r="Z162" i="23"/>
  <c r="Z158" i="23"/>
  <c r="Z154" i="23"/>
  <c r="Z150" i="23"/>
  <c r="Z146" i="23"/>
  <c r="Z142" i="23"/>
  <c r="Z138" i="23"/>
  <c r="Z134" i="23"/>
  <c r="Z130" i="23"/>
  <c r="Z126" i="23"/>
  <c r="Z122" i="23"/>
  <c r="Z118" i="23"/>
  <c r="Z114" i="23"/>
  <c r="Z110" i="23"/>
  <c r="Z106" i="23"/>
  <c r="Z102" i="23"/>
  <c r="Z98" i="23"/>
  <c r="Z94" i="23"/>
  <c r="Z90" i="23"/>
  <c r="Z86" i="23"/>
  <c r="Z82" i="23"/>
  <c r="Z78" i="23"/>
  <c r="Z74" i="23"/>
  <c r="Z70" i="23"/>
  <c r="Z66" i="23"/>
  <c r="Z62" i="23"/>
  <c r="Z58" i="23"/>
  <c r="Z54" i="23"/>
  <c r="Z50" i="23"/>
  <c r="Z46" i="23"/>
  <c r="Z42" i="23"/>
  <c r="Z38" i="23"/>
  <c r="Z34" i="23"/>
  <c r="Z30" i="23"/>
  <c r="Z26" i="23"/>
  <c r="Z22" i="23"/>
  <c r="Z18" i="23"/>
  <c r="Z14" i="23"/>
  <c r="Z10" i="23"/>
  <c r="Z6" i="23"/>
  <c r="Z2" i="23"/>
  <c r="Z4998" i="16"/>
  <c r="Z4994" i="16"/>
  <c r="Z4990" i="16"/>
  <c r="Z4986" i="16"/>
  <c r="Z4982" i="16"/>
  <c r="Z4978" i="16"/>
  <c r="Z4974" i="16"/>
  <c r="Z4970" i="16"/>
  <c r="Z4966" i="16"/>
  <c r="Z4962" i="16"/>
  <c r="Z4958" i="16"/>
  <c r="Z4954" i="16"/>
  <c r="Z4950" i="16"/>
  <c r="Z4946" i="16"/>
  <c r="Z4942" i="16"/>
  <c r="Z4938" i="16"/>
  <c r="Z4934" i="16"/>
  <c r="Z4930" i="16"/>
  <c r="Z4926" i="16"/>
  <c r="Z4922" i="16"/>
  <c r="Z4918" i="16"/>
  <c r="Z4914" i="16"/>
  <c r="Z4910" i="16"/>
  <c r="Z4906" i="16"/>
  <c r="Z4902" i="16"/>
  <c r="Z4898" i="16"/>
  <c r="Z4894" i="16"/>
  <c r="Z4890" i="16"/>
  <c r="Z4886" i="16"/>
  <c r="Z4882" i="16"/>
  <c r="Z4878" i="16"/>
  <c r="Z4874" i="16"/>
  <c r="Z4870" i="16"/>
  <c r="Z4866" i="16"/>
  <c r="Z4862" i="16"/>
  <c r="Z4858" i="16"/>
  <c r="Z4854" i="16"/>
  <c r="Z4850" i="16"/>
  <c r="Z4846" i="16"/>
  <c r="Z4842" i="16"/>
  <c r="Z4838" i="16"/>
  <c r="Z4834" i="16"/>
  <c r="Z4830" i="16"/>
  <c r="Z4826" i="16"/>
  <c r="Z4822" i="16"/>
  <c r="Z4818" i="16"/>
  <c r="Z4814" i="16"/>
  <c r="Z4810" i="16"/>
  <c r="Z4806" i="16"/>
  <c r="Z4802" i="16"/>
  <c r="Z4798" i="16"/>
  <c r="Z4794" i="16"/>
  <c r="Z4790" i="16"/>
  <c r="Z4786" i="16"/>
  <c r="Z4782" i="16"/>
  <c r="Z4778" i="16"/>
  <c r="Z4774" i="16"/>
  <c r="Z4770" i="16"/>
  <c r="Z4766" i="16"/>
  <c r="Z4762" i="16"/>
  <c r="Z4758" i="16"/>
  <c r="Z4754" i="16"/>
  <c r="Z4750" i="16"/>
  <c r="Z4746" i="16"/>
  <c r="Z4742" i="16"/>
  <c r="Z4738" i="16"/>
  <c r="Z4734" i="16"/>
  <c r="Z4730" i="16"/>
  <c r="Z4726" i="16"/>
  <c r="Z4722" i="16"/>
  <c r="Z4718" i="16"/>
  <c r="Z4714" i="16"/>
  <c r="Z4710" i="16"/>
  <c r="Z4706" i="16"/>
  <c r="Z4702" i="16"/>
  <c r="Z4698" i="16"/>
  <c r="Z4694" i="16"/>
  <c r="Z4690" i="16"/>
  <c r="Z4686" i="16"/>
  <c r="Z4682" i="16"/>
  <c r="Z4678" i="16"/>
  <c r="Z4674" i="16"/>
  <c r="Z4670" i="16"/>
  <c r="Z4666" i="16"/>
  <c r="Z4662" i="16"/>
  <c r="Z4658" i="16"/>
  <c r="Z4654" i="16"/>
  <c r="Z4650" i="16"/>
  <c r="Z4646" i="16"/>
  <c r="Z4642" i="16"/>
  <c r="Z4638" i="16"/>
  <c r="Z4634" i="16"/>
  <c r="Z4630" i="16"/>
  <c r="Z4626" i="16"/>
  <c r="Z4622" i="16"/>
  <c r="Z4618" i="16"/>
  <c r="Z4614" i="16"/>
  <c r="Z4610" i="16"/>
  <c r="Z4606" i="16"/>
  <c r="Z4602" i="16"/>
  <c r="Z4598" i="16"/>
  <c r="Z4594" i="16"/>
  <c r="Z4590" i="16"/>
  <c r="Z4586" i="16"/>
  <c r="Z4582" i="16"/>
  <c r="Z4578" i="16"/>
  <c r="Z4574" i="16"/>
  <c r="Z4570" i="16"/>
  <c r="Z4566" i="16"/>
  <c r="Z4562" i="16"/>
  <c r="Z4558" i="16"/>
  <c r="Z4554" i="16"/>
  <c r="Z4550" i="16"/>
  <c r="Z4546" i="16"/>
  <c r="Z4542" i="16"/>
  <c r="Z4538" i="16"/>
  <c r="Z4534" i="16"/>
  <c r="Z4530" i="16"/>
  <c r="Z4526" i="16"/>
  <c r="Z4522" i="16"/>
  <c r="Z4518" i="16"/>
  <c r="Z4514" i="16"/>
  <c r="Z4510" i="16"/>
  <c r="Z4506" i="16"/>
  <c r="Z4502" i="16"/>
  <c r="Z4498" i="16"/>
  <c r="Z4494" i="16"/>
  <c r="Z4490" i="16"/>
  <c r="Z4486" i="16"/>
  <c r="Z4482" i="16"/>
  <c r="Z4478" i="16"/>
  <c r="Z4474" i="16"/>
  <c r="Z4470" i="16"/>
  <c r="Z4466" i="16"/>
  <c r="Z4462" i="16"/>
  <c r="Z4458" i="16"/>
  <c r="Z4454" i="16"/>
  <c r="Z4450" i="16"/>
  <c r="Z4446" i="16"/>
  <c r="Z4442" i="16"/>
  <c r="Z4438" i="16"/>
  <c r="Z4434" i="16"/>
  <c r="Z4430" i="16"/>
  <c r="Z4426" i="16"/>
  <c r="Z4422" i="16"/>
  <c r="Z4418" i="16"/>
  <c r="Z4414" i="16"/>
  <c r="Z4410" i="16"/>
  <c r="Z4406" i="16"/>
  <c r="Z4402" i="16"/>
  <c r="Z4398" i="16"/>
  <c r="Z4394" i="16"/>
  <c r="Z4390" i="16"/>
  <c r="Z4386" i="16"/>
  <c r="Z4382" i="16"/>
  <c r="Z4378" i="16"/>
  <c r="Z4374" i="16"/>
  <c r="Z4370" i="16"/>
  <c r="Z4366" i="16"/>
  <c r="Z4362" i="16"/>
  <c r="Z4358" i="16"/>
  <c r="Z4354" i="16"/>
  <c r="Z4350" i="16"/>
  <c r="Z4346" i="16"/>
  <c r="Z4342" i="16"/>
  <c r="Z4338" i="16"/>
  <c r="Z4334" i="16"/>
  <c r="Z4330" i="16"/>
  <c r="Z4326" i="16"/>
  <c r="Z4322" i="16"/>
  <c r="Z4318" i="16"/>
  <c r="Z4314" i="16"/>
  <c r="Z4310" i="16"/>
  <c r="Z4306" i="16"/>
  <c r="Z4302" i="16"/>
  <c r="Z4298" i="16"/>
  <c r="Z4294" i="16"/>
  <c r="Z4290" i="16"/>
  <c r="Z4286" i="16"/>
  <c r="Z4282" i="16"/>
  <c r="Z4278" i="16"/>
  <c r="Z4274" i="16"/>
  <c r="Z4270" i="16"/>
  <c r="Z4266" i="16"/>
  <c r="Z4262" i="16"/>
  <c r="Z4258" i="16"/>
  <c r="Z4254" i="16"/>
  <c r="Z4250" i="16"/>
  <c r="Z4246" i="16"/>
  <c r="Z4242" i="16"/>
  <c r="Z4238" i="16"/>
  <c r="Z4234" i="16"/>
  <c r="Z4230" i="16"/>
  <c r="Z4226" i="16"/>
  <c r="Z4222" i="16"/>
  <c r="Z4218" i="16"/>
  <c r="Z4214" i="16"/>
  <c r="Z4210" i="16"/>
  <c r="Z4206" i="16"/>
  <c r="Z4202" i="16"/>
  <c r="Z4198" i="16"/>
  <c r="Z4194" i="16"/>
  <c r="Z4190" i="16"/>
  <c r="Z4186" i="16"/>
  <c r="Z4182" i="16"/>
  <c r="Z4178" i="16"/>
  <c r="Z4174" i="16"/>
  <c r="Z4170" i="16"/>
  <c r="Z4166" i="16"/>
  <c r="Z4162" i="16"/>
  <c r="Z4158" i="16"/>
  <c r="Z4154" i="16"/>
  <c r="Z4150" i="16"/>
  <c r="Z4146" i="16"/>
  <c r="Z4142" i="16"/>
  <c r="Z4138" i="16"/>
  <c r="Z4134" i="16"/>
  <c r="Z4130" i="16"/>
  <c r="Z4126" i="16"/>
  <c r="Z4122" i="16"/>
  <c r="Z4118" i="16"/>
  <c r="Z4114" i="16"/>
  <c r="Z4110" i="16"/>
  <c r="Z4106" i="16"/>
  <c r="Z4102" i="16"/>
  <c r="Z4098" i="16"/>
  <c r="Z4094" i="16"/>
  <c r="Z4090" i="16"/>
  <c r="Z4086" i="16"/>
  <c r="Z4082" i="16"/>
  <c r="Z4078" i="16"/>
  <c r="Z4074" i="16"/>
  <c r="Z4070" i="16"/>
  <c r="Z4066" i="16"/>
  <c r="Z4062" i="16"/>
  <c r="Z4058" i="16"/>
  <c r="Z4054" i="16"/>
  <c r="Z4050" i="16"/>
  <c r="Z4046" i="16"/>
  <c r="Z4042" i="16"/>
  <c r="Z4038" i="16"/>
  <c r="Z4034" i="16"/>
  <c r="Z4030" i="16"/>
  <c r="Z4026" i="16"/>
  <c r="Z4022" i="16"/>
  <c r="Z4018" i="16"/>
  <c r="Z4014" i="16"/>
  <c r="Z4010" i="16"/>
  <c r="Z4006" i="16"/>
  <c r="Z4002" i="16"/>
  <c r="Z3998" i="16"/>
  <c r="Z3994" i="16"/>
  <c r="Z3990" i="16"/>
  <c r="Z3986" i="16"/>
  <c r="Z3982" i="16"/>
  <c r="Z3978" i="16"/>
  <c r="Z3974" i="16"/>
  <c r="Z3970" i="16"/>
  <c r="Z3966" i="16"/>
  <c r="Z3962" i="16"/>
  <c r="Z3958" i="16"/>
  <c r="Z3954" i="16"/>
  <c r="Z3950" i="16"/>
  <c r="Z3946" i="16"/>
  <c r="Z3942" i="16"/>
  <c r="Z3938" i="16"/>
  <c r="Z3934" i="16"/>
  <c r="Z3930" i="16"/>
  <c r="Z3926" i="16"/>
  <c r="Z3922" i="16"/>
  <c r="Z3918" i="16"/>
  <c r="Z3914" i="16"/>
  <c r="Z3910" i="16"/>
  <c r="Z3906" i="16"/>
  <c r="Z3902" i="16"/>
  <c r="Z3898" i="16"/>
  <c r="Z3894" i="16"/>
  <c r="Z3890" i="16"/>
  <c r="Z3886" i="16"/>
  <c r="Z3882" i="16"/>
  <c r="Z3878" i="16"/>
  <c r="Z3874" i="16"/>
  <c r="Z3870" i="16"/>
  <c r="Z3866" i="16"/>
  <c r="Z3862" i="16"/>
  <c r="Z3858" i="16"/>
  <c r="Z3854" i="16"/>
  <c r="Z3850" i="16"/>
  <c r="Z3846" i="16"/>
  <c r="Z3842" i="16"/>
  <c r="Z3838" i="16"/>
  <c r="Z3834" i="16"/>
  <c r="Z3830" i="16"/>
  <c r="Z3826" i="16"/>
  <c r="Z3822" i="16"/>
  <c r="Z3818" i="16"/>
  <c r="Z3814" i="16"/>
  <c r="Z3810" i="16"/>
  <c r="Z3806" i="16"/>
  <c r="Z3802" i="16"/>
  <c r="Z3798" i="16"/>
  <c r="Z3794" i="16"/>
  <c r="Z3790" i="16"/>
  <c r="Z3786" i="16"/>
  <c r="Z3782" i="16"/>
  <c r="Z3778" i="16"/>
  <c r="Z3774" i="16"/>
  <c r="Z3770" i="16"/>
  <c r="Z3766" i="16"/>
  <c r="Z3762" i="16"/>
  <c r="Z3758" i="16"/>
  <c r="Z3754" i="16"/>
  <c r="Z3750" i="16"/>
  <c r="Z3746" i="16"/>
  <c r="Z3742" i="16"/>
  <c r="Z3738" i="16"/>
  <c r="Z3734" i="16"/>
  <c r="Z3730" i="16"/>
  <c r="Z3726" i="16"/>
  <c r="Z3722" i="16"/>
  <c r="Z3718" i="16"/>
  <c r="Z3714" i="16"/>
  <c r="Z3710" i="16"/>
  <c r="Z3706" i="16"/>
  <c r="Z3702" i="16"/>
  <c r="Z3698" i="16"/>
  <c r="Z3694" i="16"/>
  <c r="Z3690" i="16"/>
  <c r="Z3686" i="16"/>
  <c r="Z3682" i="16"/>
  <c r="Z3678" i="16"/>
  <c r="Z3674" i="16"/>
  <c r="Z3670" i="16"/>
  <c r="Z3666" i="16"/>
  <c r="Z3662" i="16"/>
  <c r="Z3658" i="16"/>
  <c r="Z3654" i="16"/>
  <c r="Z3650" i="16"/>
  <c r="Z3646" i="16"/>
  <c r="Z3642" i="16"/>
  <c r="Z3638" i="16"/>
  <c r="Z3634" i="16"/>
  <c r="Z3630" i="16"/>
  <c r="Z3626" i="16"/>
  <c r="Z3622" i="16"/>
  <c r="Z3618" i="16"/>
  <c r="Z3614" i="16"/>
  <c r="Z3610" i="16"/>
  <c r="Z3606" i="16"/>
  <c r="Z3602" i="16"/>
  <c r="Z3598" i="16"/>
  <c r="Z3594" i="16"/>
  <c r="Z3590" i="16"/>
  <c r="Z3586" i="16"/>
  <c r="Z3582" i="16"/>
  <c r="Z3578" i="16"/>
  <c r="Z3574" i="16"/>
  <c r="Z3570" i="16"/>
  <c r="Z3566" i="16"/>
  <c r="Z3562" i="16"/>
  <c r="Z3558" i="16"/>
  <c r="Z3554" i="16"/>
  <c r="Z3550" i="16"/>
  <c r="Z3546" i="16"/>
  <c r="Z3542" i="16"/>
  <c r="Z3538" i="16"/>
  <c r="Z3534" i="16"/>
  <c r="Z3530" i="16"/>
  <c r="Z3526" i="16"/>
  <c r="Z3522" i="16"/>
  <c r="Z3518" i="16"/>
  <c r="Z3514" i="16"/>
  <c r="Z3510" i="16"/>
  <c r="Z3506" i="16"/>
  <c r="Z3502" i="16"/>
  <c r="Z3498" i="16"/>
  <c r="Z3494" i="16"/>
  <c r="Z3490" i="16"/>
  <c r="Z3486" i="16"/>
  <c r="Z3482" i="16"/>
  <c r="Z3478" i="16"/>
  <c r="Z3474" i="16"/>
  <c r="Z3470" i="16"/>
  <c r="Z3466" i="16"/>
  <c r="Z3462" i="16"/>
  <c r="Z3458" i="16"/>
  <c r="Z3454" i="16"/>
  <c r="Z3450" i="16"/>
  <c r="Z3446" i="16"/>
  <c r="Z3442" i="16"/>
  <c r="Z3438" i="16"/>
  <c r="Z3434" i="16"/>
  <c r="Z3430" i="16"/>
  <c r="Z3426" i="16"/>
  <c r="Z3422" i="16"/>
  <c r="Z3418" i="16"/>
  <c r="Z3414" i="16"/>
  <c r="Z3410" i="16"/>
  <c r="Z3406" i="16"/>
  <c r="Z3402" i="16"/>
  <c r="Z3398" i="16"/>
  <c r="Z3394" i="16"/>
  <c r="Z3390" i="16"/>
  <c r="Z3386" i="16"/>
  <c r="Z3382" i="16"/>
  <c r="Z3378" i="16"/>
  <c r="Z3374" i="16"/>
  <c r="Z3370" i="16"/>
  <c r="Z3366" i="16"/>
  <c r="Z3362" i="16"/>
  <c r="Z3358" i="16"/>
  <c r="Z3354" i="16"/>
  <c r="Z3350" i="16"/>
  <c r="Z3346" i="16"/>
  <c r="Z3342" i="16"/>
  <c r="Z3338" i="16"/>
  <c r="Z3334" i="16"/>
  <c r="Z3330" i="16"/>
  <c r="Z3326" i="16"/>
  <c r="Z3322" i="16"/>
  <c r="Z3318" i="16"/>
  <c r="Z3314" i="16"/>
  <c r="Z3310" i="16"/>
  <c r="Z3306" i="16"/>
  <c r="Z3302" i="16"/>
  <c r="Z3298" i="16"/>
  <c r="Z3294" i="16"/>
  <c r="Z3290" i="16"/>
  <c r="Z3286" i="16"/>
  <c r="Z3282" i="16"/>
  <c r="Z3278" i="16"/>
  <c r="Z3274" i="16"/>
  <c r="Z3270" i="16"/>
  <c r="Z3266" i="16"/>
  <c r="Z3262" i="16"/>
  <c r="Z3258" i="16"/>
  <c r="Z3254" i="16"/>
  <c r="Z3250" i="16"/>
  <c r="Z3246" i="16"/>
  <c r="Z3242" i="16"/>
  <c r="Z3238" i="16"/>
  <c r="Z3234" i="16"/>
  <c r="Z3230" i="16"/>
  <c r="Z3226" i="16"/>
  <c r="Z3222" i="16"/>
  <c r="Z3218" i="16"/>
  <c r="Z3214" i="16"/>
  <c r="Z3210" i="16"/>
  <c r="Z3206" i="16"/>
  <c r="Z3202" i="16"/>
  <c r="Z3198" i="16"/>
  <c r="Z3194" i="16"/>
  <c r="Z3190" i="16"/>
  <c r="Z3186" i="16"/>
  <c r="Z3182" i="16"/>
  <c r="Z3178" i="16"/>
  <c r="Z3174" i="16"/>
  <c r="Z3170" i="16"/>
  <c r="Z3166" i="16"/>
  <c r="Z3162" i="16"/>
  <c r="Z3158" i="16"/>
  <c r="Z3154" i="16"/>
  <c r="Z3150" i="16"/>
  <c r="Z3146" i="16"/>
  <c r="Z3142" i="16"/>
  <c r="Z3138" i="16"/>
  <c r="Z3134" i="16"/>
  <c r="Z3130" i="16"/>
  <c r="Z3126" i="16"/>
  <c r="Z3122" i="16"/>
  <c r="Z3118" i="16"/>
  <c r="Z3114" i="16"/>
  <c r="Z3110" i="16"/>
  <c r="Z3106" i="16"/>
  <c r="Z3102" i="16"/>
  <c r="Z3098" i="16"/>
  <c r="Z3094" i="16"/>
  <c r="Z3090" i="16"/>
  <c r="Z3086" i="16"/>
  <c r="Z3082" i="16"/>
  <c r="Z3078" i="16"/>
  <c r="Z3074" i="16"/>
  <c r="Z3070" i="16"/>
  <c r="Z3066" i="16"/>
  <c r="Z3062" i="16"/>
  <c r="Z3058" i="16"/>
  <c r="Z3054" i="16"/>
  <c r="Z3050" i="16"/>
  <c r="Z3046" i="16"/>
  <c r="Z3042" i="16"/>
  <c r="Z3038" i="16"/>
  <c r="Z3034" i="16"/>
  <c r="Z3030" i="16"/>
  <c r="Z3026" i="16"/>
  <c r="Z3022" i="16"/>
  <c r="Z3018" i="16"/>
  <c r="Z3014" i="16"/>
  <c r="Z3010" i="16"/>
  <c r="Z3006" i="16"/>
  <c r="Z3002" i="16"/>
  <c r="Z2998" i="16"/>
  <c r="Z2994" i="16"/>
  <c r="Z2990" i="16"/>
  <c r="Z2986" i="16"/>
  <c r="Z2982" i="16"/>
  <c r="Z2978" i="16"/>
  <c r="Z2974" i="16"/>
  <c r="Z2970" i="16"/>
  <c r="Z2966" i="16"/>
  <c r="Z2962" i="16"/>
  <c r="Z2958" i="16"/>
  <c r="Z2954" i="16"/>
  <c r="Z2950" i="16"/>
  <c r="Z2946" i="16"/>
  <c r="Z2942" i="16"/>
  <c r="Z2938" i="16"/>
  <c r="Z2934" i="16"/>
  <c r="Z2930" i="16"/>
  <c r="Z2926" i="16"/>
  <c r="Z2922" i="16"/>
  <c r="Z2918" i="16"/>
  <c r="Z2914" i="16"/>
  <c r="Z2910" i="16"/>
  <c r="Z2906" i="16"/>
  <c r="Z2902" i="16"/>
  <c r="Z2898" i="16"/>
  <c r="Z2894" i="16"/>
  <c r="Z2890" i="16"/>
  <c r="Z2886" i="16"/>
  <c r="Z2882" i="16"/>
  <c r="Z2878" i="16"/>
  <c r="Z2874" i="16"/>
  <c r="Z2870" i="16"/>
  <c r="Z2866" i="16"/>
  <c r="Z2862" i="16"/>
  <c r="Z2858" i="16"/>
  <c r="Z2854" i="16"/>
  <c r="Z2850" i="16"/>
  <c r="Z2846" i="16"/>
  <c r="Z2842" i="16"/>
  <c r="Z2838" i="16"/>
  <c r="Z2834" i="16"/>
  <c r="Z2830" i="16"/>
  <c r="Z2826" i="16"/>
  <c r="Z2822" i="16"/>
  <c r="Z2818" i="16"/>
  <c r="Z2814" i="16"/>
  <c r="Z2810" i="16"/>
  <c r="Z2806" i="16"/>
  <c r="Z2802" i="16"/>
  <c r="Z2798" i="16"/>
  <c r="Z2794" i="16"/>
  <c r="Z2790" i="16"/>
  <c r="Z2786" i="16"/>
  <c r="Z2782" i="16"/>
  <c r="Z2778" i="16"/>
  <c r="Z2774" i="16"/>
  <c r="Z2770" i="16"/>
  <c r="Z2766" i="16"/>
  <c r="Z2762" i="16"/>
  <c r="Z2758" i="16"/>
  <c r="Z2754" i="16"/>
  <c r="Z2750" i="16"/>
  <c r="Z2746" i="16"/>
  <c r="Z2742" i="16"/>
  <c r="Z2738" i="16"/>
  <c r="Z2734" i="16"/>
  <c r="Z2730" i="16"/>
  <c r="Z2726" i="16"/>
  <c r="Z2722" i="16"/>
  <c r="Z2718" i="16"/>
  <c r="Z2714" i="16"/>
  <c r="Z2710" i="16"/>
  <c r="Z2706" i="16"/>
  <c r="Z2702" i="16"/>
  <c r="Z2698" i="16"/>
  <c r="Z2694" i="16"/>
  <c r="Z2690" i="16"/>
  <c r="Z2686" i="16"/>
  <c r="Z2682" i="16"/>
  <c r="Z2678" i="16"/>
  <c r="Z2674" i="16"/>
  <c r="Z2670" i="16"/>
  <c r="Z2666" i="16"/>
  <c r="Z2662" i="16"/>
  <c r="Z2658" i="16"/>
  <c r="Z2654" i="16"/>
  <c r="Z2650" i="16"/>
  <c r="Z2646" i="16"/>
  <c r="Z2642" i="16"/>
  <c r="Z2638" i="16"/>
  <c r="Z2634" i="16"/>
  <c r="Z2630" i="16"/>
  <c r="Z2626" i="16"/>
  <c r="Z2622" i="16"/>
  <c r="Z2618" i="16"/>
  <c r="Z2614" i="16"/>
  <c r="Z2610" i="16"/>
  <c r="Z2606" i="16"/>
  <c r="Z2602" i="16"/>
  <c r="Z2598" i="16"/>
  <c r="Z2594" i="16"/>
  <c r="Z2590" i="16"/>
  <c r="Z2586" i="16"/>
  <c r="Z2582" i="16"/>
  <c r="Z2578" i="16"/>
  <c r="Z2574" i="16"/>
  <c r="Z2570" i="16"/>
  <c r="Z2566" i="16"/>
  <c r="Z2562" i="16"/>
  <c r="Z2558" i="16"/>
  <c r="Z2554" i="16"/>
  <c r="Z2550" i="16"/>
  <c r="Z2546" i="16"/>
  <c r="Z2542" i="16"/>
  <c r="Z2538" i="16"/>
  <c r="Z2534" i="16"/>
  <c r="Z2530" i="16"/>
  <c r="Z2526" i="16"/>
  <c r="Z2522" i="16"/>
  <c r="Z2518" i="16"/>
  <c r="Z2514" i="16"/>
  <c r="Z2510" i="16"/>
  <c r="Z2506" i="16"/>
  <c r="Z2502" i="16"/>
  <c r="Z2498" i="16"/>
  <c r="Z2494" i="16"/>
  <c r="Z2490" i="16"/>
  <c r="Z2486" i="16"/>
  <c r="Z2482" i="16"/>
  <c r="Z2478" i="16"/>
  <c r="Z2474" i="16"/>
  <c r="Z2470" i="16"/>
  <c r="Z2466" i="16"/>
  <c r="Z2462" i="16"/>
  <c r="Z2458" i="16"/>
  <c r="Z2454" i="16"/>
  <c r="Z2450" i="16"/>
  <c r="Z2446" i="16"/>
  <c r="Z2442" i="16"/>
  <c r="Z2438" i="16"/>
  <c r="Z2434" i="16"/>
  <c r="Z2430" i="16"/>
  <c r="Z2426" i="16"/>
  <c r="Z2422" i="16"/>
  <c r="Z2418" i="16"/>
  <c r="Z2414" i="16"/>
  <c r="Z2410" i="16"/>
  <c r="Z2406" i="16"/>
  <c r="Z2402" i="16"/>
  <c r="Z2398" i="16"/>
  <c r="Z2394" i="16"/>
  <c r="Z2390" i="16"/>
  <c r="Z2386" i="16"/>
  <c r="Z2382" i="16"/>
  <c r="Z2378" i="16"/>
  <c r="Z2374" i="16"/>
  <c r="Z2370" i="16"/>
  <c r="Z2366" i="16"/>
  <c r="Z2362" i="16"/>
  <c r="Z2358" i="16"/>
  <c r="Z2354" i="16"/>
  <c r="Z2350" i="16"/>
  <c r="Z2346" i="16"/>
  <c r="Z2342" i="16"/>
  <c r="Z2338" i="16"/>
  <c r="Z2334" i="16"/>
  <c r="Z2330" i="16"/>
  <c r="Z2326" i="16"/>
  <c r="Z2322" i="16"/>
  <c r="Z2318" i="16"/>
  <c r="Z2314" i="16"/>
  <c r="Z2310" i="16"/>
  <c r="Z2306" i="16"/>
  <c r="Z2302" i="16"/>
  <c r="Z2298" i="16"/>
  <c r="Z2294" i="16"/>
  <c r="Z2290" i="16"/>
  <c r="Z2286" i="16"/>
  <c r="Z2282" i="16"/>
  <c r="Z2278" i="16"/>
  <c r="Z2274" i="16"/>
  <c r="Z2270" i="16"/>
  <c r="Z2266" i="16"/>
  <c r="Z2262" i="16"/>
  <c r="Z2258" i="16"/>
  <c r="Z2254" i="16"/>
  <c r="Z2250" i="16"/>
  <c r="Z2246" i="16"/>
  <c r="Z2242" i="16"/>
  <c r="Z2238" i="16"/>
  <c r="Z2234" i="16"/>
  <c r="Z2230" i="16"/>
  <c r="Z2226" i="16"/>
  <c r="Z2222" i="16"/>
  <c r="Z2218" i="16"/>
  <c r="Z2214" i="16"/>
  <c r="Z2210" i="16"/>
  <c r="Z2206" i="16"/>
  <c r="Z2202" i="16"/>
  <c r="Z2198" i="16"/>
  <c r="Z2194" i="16"/>
  <c r="Z2190" i="16"/>
  <c r="Z2186" i="16"/>
  <c r="Z2182" i="16"/>
  <c r="Z2178" i="16"/>
  <c r="Z2174" i="16"/>
  <c r="Z2170" i="16"/>
  <c r="Z2166" i="16"/>
  <c r="Z2162" i="16"/>
  <c r="Z2158" i="16"/>
  <c r="Z2154" i="16"/>
  <c r="Z2150" i="16"/>
  <c r="Z2146" i="16"/>
  <c r="Z2142" i="16"/>
  <c r="Z2138" i="16"/>
  <c r="Z2134" i="16"/>
  <c r="Z2130" i="16"/>
  <c r="Z2126" i="16"/>
  <c r="Z2122" i="16"/>
  <c r="Z2118" i="16"/>
  <c r="Z2114" i="16"/>
  <c r="Z2110" i="16"/>
  <c r="Z2106" i="16"/>
  <c r="Z2102" i="16"/>
  <c r="Z2098" i="16"/>
  <c r="Z2094" i="16"/>
  <c r="Z2090" i="16"/>
  <c r="Z2086" i="16"/>
  <c r="Z2082" i="16"/>
  <c r="Z2078" i="16"/>
  <c r="Z2074" i="16"/>
  <c r="Z2070" i="16"/>
  <c r="Z2066" i="16"/>
  <c r="Z2062" i="16"/>
  <c r="Z2058" i="16"/>
  <c r="Z2054" i="16"/>
  <c r="Z2050" i="16"/>
  <c r="Z2046" i="16"/>
  <c r="Z2042" i="16"/>
  <c r="Z2038" i="16"/>
  <c r="Z2034" i="16"/>
  <c r="Z2030" i="16"/>
  <c r="Z2026" i="16"/>
  <c r="Z2022" i="16"/>
  <c r="Z2018" i="16"/>
  <c r="Z2014" i="16"/>
  <c r="Z2010" i="16"/>
  <c r="Z2006" i="16"/>
  <c r="Z2002" i="16"/>
  <c r="Z1998" i="16"/>
  <c r="Z1994" i="16"/>
  <c r="Z1990" i="16"/>
  <c r="Z1986" i="16"/>
  <c r="Z1982" i="16"/>
  <c r="Z1978" i="16"/>
  <c r="Z1974" i="16"/>
  <c r="Z1970" i="16"/>
  <c r="Z1966" i="16"/>
  <c r="Z1962" i="16"/>
  <c r="Z1958" i="16"/>
  <c r="Z1954" i="16"/>
  <c r="Z1950" i="16"/>
  <c r="Z1946" i="16"/>
  <c r="Z1942" i="16"/>
  <c r="Z1938" i="16"/>
  <c r="Z1934" i="16"/>
  <c r="Z1930" i="16"/>
  <c r="Z1926" i="16"/>
  <c r="Z1922" i="16"/>
  <c r="Z1918" i="16"/>
  <c r="Z1914" i="16"/>
  <c r="Z1910" i="16"/>
  <c r="Z1906" i="16"/>
  <c r="Z1902" i="16"/>
  <c r="Z1898" i="16"/>
  <c r="Z1894" i="16"/>
  <c r="Z1890" i="16"/>
  <c r="Z1886" i="16"/>
  <c r="Z1882" i="16"/>
  <c r="Z1878" i="16"/>
  <c r="Z1874" i="16"/>
  <c r="Z1870" i="16"/>
  <c r="Z1866" i="16"/>
  <c r="Z1862" i="16"/>
  <c r="Z1858" i="16"/>
  <c r="Z1854" i="16"/>
  <c r="Z1850" i="16"/>
  <c r="Z1846" i="16"/>
  <c r="Z1842" i="16"/>
  <c r="Z1838" i="16"/>
  <c r="Z1834" i="16"/>
  <c r="Z1830" i="16"/>
  <c r="Z1826" i="16"/>
  <c r="Z1822" i="16"/>
  <c r="Z1818" i="16"/>
  <c r="Z1814" i="16"/>
  <c r="Z1810" i="16"/>
  <c r="Z1806" i="16"/>
  <c r="Z1802" i="16"/>
  <c r="Z1798" i="16"/>
  <c r="Z1794" i="16"/>
  <c r="Z1790" i="16"/>
  <c r="Z1786" i="16"/>
  <c r="Z1782" i="16"/>
  <c r="Z1778" i="16"/>
  <c r="Z1774" i="16"/>
  <c r="Z1770" i="16"/>
  <c r="Z1766" i="16"/>
  <c r="Z1762" i="16"/>
  <c r="Z1758" i="16"/>
  <c r="Z1754" i="16"/>
  <c r="Z1750" i="16"/>
  <c r="Z1746" i="16"/>
  <c r="Z1742" i="16"/>
  <c r="Z1738" i="16"/>
  <c r="Z1734" i="16"/>
  <c r="Z1730" i="16"/>
  <c r="Z1726" i="16"/>
  <c r="Z1722" i="16"/>
  <c r="Z1718" i="16"/>
  <c r="Z1714" i="16"/>
  <c r="Z1710" i="16"/>
  <c r="Z1706" i="16"/>
  <c r="Z1702" i="16"/>
  <c r="Z1698" i="16"/>
  <c r="Z1694" i="16"/>
  <c r="Z1690" i="16"/>
  <c r="Z1686" i="16"/>
  <c r="Z1682" i="16"/>
  <c r="Z1678" i="16"/>
  <c r="Z1674" i="16"/>
  <c r="Z1670" i="16"/>
  <c r="Z1666" i="16"/>
  <c r="Z1662" i="16"/>
  <c r="Z1658" i="16"/>
  <c r="Z1654" i="16"/>
  <c r="Z1650" i="16"/>
  <c r="Z1646" i="16"/>
  <c r="Z1642" i="16"/>
  <c r="Z1638" i="16"/>
  <c r="Z1634" i="16"/>
  <c r="Z1630" i="16"/>
  <c r="Z1626" i="16"/>
  <c r="Z1622" i="16"/>
  <c r="Z1618" i="16"/>
  <c r="Z1614" i="16"/>
  <c r="Z1610" i="16"/>
  <c r="Z1606" i="16"/>
  <c r="Z1602" i="16"/>
  <c r="Z1598" i="16"/>
  <c r="Z1594" i="16"/>
  <c r="Z1590" i="16"/>
  <c r="Z1586" i="16"/>
  <c r="Z1582" i="16"/>
  <c r="Z1578" i="16"/>
  <c r="Z1574" i="16"/>
  <c r="Z1570" i="16"/>
  <c r="Z1566" i="16"/>
  <c r="Z1562" i="16"/>
  <c r="Z1558" i="16"/>
  <c r="Z1554" i="16"/>
  <c r="Z1550" i="16"/>
  <c r="Z1546" i="16"/>
  <c r="Z1542" i="16"/>
  <c r="Z1538" i="16"/>
  <c r="Z1534" i="16"/>
  <c r="Z1530" i="16"/>
  <c r="Z1526" i="16"/>
  <c r="Z1522" i="16"/>
  <c r="Z1518" i="16"/>
  <c r="Z1514" i="16"/>
  <c r="Z1510" i="16"/>
  <c r="Z1506" i="16"/>
  <c r="Z1502" i="16"/>
  <c r="Z1498" i="16"/>
  <c r="Z1494" i="16"/>
  <c r="Z1490" i="16"/>
  <c r="Z1486" i="16"/>
  <c r="Z1482" i="16"/>
  <c r="Z1478" i="16"/>
  <c r="Z1474" i="16"/>
  <c r="Z1470" i="16"/>
  <c r="Z1466" i="16"/>
  <c r="Z1462" i="16"/>
  <c r="Z1458" i="16"/>
  <c r="Z1454" i="16"/>
  <c r="Z1450" i="16"/>
  <c r="Z1446" i="16"/>
  <c r="Z1442" i="16"/>
  <c r="Z1438" i="16"/>
  <c r="Z1434" i="16"/>
  <c r="Z1430" i="16"/>
  <c r="Z1426" i="16"/>
  <c r="Z1422" i="16"/>
  <c r="Z1418" i="16"/>
  <c r="Z1414" i="16"/>
  <c r="Z1410" i="16"/>
  <c r="Z1406" i="16"/>
  <c r="Z1402" i="16"/>
  <c r="Z1398" i="16"/>
  <c r="Z1394" i="16"/>
  <c r="Z1390" i="16"/>
  <c r="Z1386" i="16"/>
  <c r="Z1382" i="16"/>
  <c r="Z1378" i="16"/>
  <c r="Z1374" i="16"/>
  <c r="Z1370" i="16"/>
  <c r="Z1366" i="16"/>
  <c r="Z1362" i="16"/>
  <c r="Z1358" i="16"/>
  <c r="Z1354" i="16"/>
  <c r="Z1350" i="16"/>
  <c r="Z1346" i="16"/>
  <c r="Z1342" i="16"/>
  <c r="Z1338" i="16"/>
  <c r="Z1334" i="16"/>
  <c r="Z1330" i="16"/>
  <c r="Z1326" i="16"/>
  <c r="Z1322" i="16"/>
  <c r="Z1318" i="16"/>
  <c r="Z1314" i="16"/>
  <c r="Z1310" i="16"/>
  <c r="Z1306" i="16"/>
  <c r="Z1302" i="16"/>
  <c r="Z1298" i="16"/>
  <c r="Z1294" i="16"/>
  <c r="Z1290" i="16"/>
  <c r="Z2209" i="24"/>
  <c r="Z2205" i="24"/>
  <c r="Z2201" i="24"/>
  <c r="Z2197" i="24"/>
  <c r="Z2193" i="24"/>
  <c r="Z2189" i="24"/>
  <c r="Z2185" i="24"/>
  <c r="Z2181" i="24"/>
  <c r="Z2177" i="24"/>
  <c r="Z2173" i="24"/>
  <c r="Z2169" i="24"/>
  <c r="Z2165" i="24"/>
  <c r="Z2161" i="24"/>
  <c r="Z2157" i="24"/>
  <c r="Z2153" i="24"/>
  <c r="Z2149" i="24"/>
  <c r="Z2145" i="24"/>
  <c r="Z2141" i="24"/>
  <c r="Z2137" i="24"/>
  <c r="Z2133" i="24"/>
  <c r="Z2129" i="24"/>
  <c r="Z2125" i="24"/>
  <c r="Z2121" i="24"/>
  <c r="Z2117" i="24"/>
  <c r="Z2113" i="24"/>
  <c r="Z2109" i="24"/>
  <c r="Z2105" i="24"/>
  <c r="Z2101" i="24"/>
  <c r="Z2097" i="24"/>
  <c r="Z2093" i="24"/>
  <c r="Z2089" i="24"/>
  <c r="Z2085" i="24"/>
  <c r="Z2081" i="24"/>
  <c r="Z2077" i="24"/>
  <c r="Z2073" i="24"/>
  <c r="Z2069" i="24"/>
  <c r="Z2065" i="24"/>
  <c r="Z2061" i="24"/>
  <c r="Z2057" i="24"/>
  <c r="Z2053" i="24"/>
  <c r="Z2049" i="24"/>
  <c r="Z2045" i="24"/>
  <c r="Z2041" i="24"/>
  <c r="Z2037" i="24"/>
  <c r="Z2033" i="24"/>
  <c r="Z2029" i="24"/>
  <c r="Z2025" i="24"/>
  <c r="Z2021" i="24"/>
  <c r="Z2017" i="24"/>
  <c r="Z2013" i="24"/>
  <c r="Z2009" i="24"/>
  <c r="Z2005" i="24"/>
  <c r="Z2001" i="24"/>
  <c r="Z1997" i="24"/>
  <c r="Z1993" i="24"/>
  <c r="Z1989" i="24"/>
  <c r="Z1985" i="24"/>
  <c r="Z1981" i="24"/>
  <c r="Z1977" i="24"/>
  <c r="Z1973" i="24"/>
  <c r="Z1969" i="24"/>
  <c r="Z1965" i="24"/>
  <c r="Z1961" i="24"/>
  <c r="Z1957" i="24"/>
  <c r="Z1953" i="24"/>
  <c r="Z1949" i="24"/>
  <c r="Z1945" i="24"/>
  <c r="Z1941" i="24"/>
  <c r="Z1937" i="24"/>
  <c r="Z1933" i="24"/>
  <c r="Z1929" i="24"/>
  <c r="Z1925" i="24"/>
  <c r="Z1921" i="24"/>
  <c r="Z1917" i="24"/>
  <c r="Z1913" i="24"/>
  <c r="Z1909" i="24"/>
  <c r="Z1905" i="24"/>
  <c r="Z1901" i="24"/>
  <c r="Z1897" i="24"/>
  <c r="Z1893" i="24"/>
  <c r="Z1889" i="24"/>
  <c r="Z1885" i="24"/>
  <c r="Z1881" i="24"/>
  <c r="Z1877" i="24"/>
  <c r="Z1873" i="24"/>
  <c r="Z1869" i="24"/>
  <c r="Z1865" i="24"/>
  <c r="Z1861" i="24"/>
  <c r="Z1857" i="24"/>
  <c r="Z1853" i="24"/>
  <c r="Z1849" i="24"/>
  <c r="Z1845" i="24"/>
  <c r="Z1841" i="24"/>
  <c r="Z1837" i="24"/>
  <c r="Z1833" i="24"/>
  <c r="Z1829" i="24"/>
  <c r="Z1825" i="24"/>
  <c r="Z1821" i="24"/>
  <c r="Z1817" i="24"/>
  <c r="Z1813" i="24"/>
  <c r="Z1809" i="24"/>
  <c r="Z1805" i="24"/>
  <c r="Z1801" i="24"/>
  <c r="Z1797" i="24"/>
  <c r="Z1793" i="24"/>
  <c r="Z1789" i="24"/>
  <c r="Z1785" i="24"/>
  <c r="Z1781" i="24"/>
  <c r="Z1777" i="24"/>
  <c r="Z1773" i="24"/>
  <c r="Z1769" i="24"/>
  <c r="Z1765" i="24"/>
  <c r="Z1761" i="24"/>
  <c r="Z1757" i="24"/>
  <c r="Z1753" i="24"/>
  <c r="Z1749" i="24"/>
  <c r="Z1745" i="24"/>
  <c r="Z1741" i="24"/>
  <c r="Z1737" i="24"/>
  <c r="Z1733" i="24"/>
  <c r="Z1729" i="24"/>
  <c r="Z1725" i="24"/>
  <c r="Z1721" i="24"/>
  <c r="Z1717" i="24"/>
  <c r="Z1713" i="24"/>
  <c r="Z1709" i="24"/>
  <c r="Z1705" i="24"/>
  <c r="Z1701" i="24"/>
  <c r="Z1697" i="24"/>
  <c r="Z1693" i="24"/>
  <c r="Z1689" i="24"/>
  <c r="Z1685" i="24"/>
  <c r="Z1681" i="24"/>
  <c r="Z1677" i="24"/>
  <c r="Z1673" i="24"/>
  <c r="Z1669" i="24"/>
  <c r="Z1665" i="24"/>
  <c r="Z1661" i="24"/>
  <c r="Z1657" i="24"/>
  <c r="Z1653" i="24"/>
  <c r="Z1649" i="24"/>
  <c r="Z1645" i="24"/>
  <c r="Z1641" i="24"/>
  <c r="Z1637" i="24"/>
  <c r="Z1633" i="24"/>
  <c r="Z1629" i="24"/>
  <c r="Z1625" i="24"/>
  <c r="Z1621" i="24"/>
  <c r="Z1617" i="24"/>
  <c r="Z1613" i="24"/>
  <c r="Z1609" i="24"/>
  <c r="Z1605" i="24"/>
  <c r="Z1601" i="24"/>
  <c r="Z1597" i="24"/>
  <c r="Z1593" i="24"/>
  <c r="Z1589" i="24"/>
  <c r="Z1585" i="24"/>
  <c r="Z1581" i="24"/>
  <c r="Z1577" i="24"/>
  <c r="Z1573" i="24"/>
  <c r="Z1569" i="24"/>
  <c r="Z1565" i="24"/>
  <c r="Z1561" i="24"/>
  <c r="Z1557" i="24"/>
  <c r="Z1553" i="24"/>
  <c r="Z1549" i="24"/>
  <c r="Z1545" i="24"/>
  <c r="Z1541" i="24"/>
  <c r="Z1537" i="24"/>
  <c r="Z1533" i="24"/>
  <c r="Z1529" i="24"/>
  <c r="Z1525" i="24"/>
  <c r="Z1521" i="24"/>
  <c r="Z1517" i="24"/>
  <c r="Z1513" i="24"/>
  <c r="Z1509" i="24"/>
  <c r="Z1505" i="24"/>
  <c r="Z1501" i="24"/>
  <c r="Z1497" i="24"/>
  <c r="Z1493" i="24"/>
  <c r="Z1489" i="24"/>
  <c r="Z1485" i="24"/>
  <c r="Z1481" i="24"/>
  <c r="Z1477" i="24"/>
  <c r="Z1473" i="24"/>
  <c r="Z1469" i="24"/>
  <c r="Z1465" i="24"/>
  <c r="Z1461" i="24"/>
  <c r="Z1457" i="24"/>
  <c r="Z1453" i="24"/>
  <c r="Z1449" i="24"/>
  <c r="Z1445" i="24"/>
  <c r="Z1441" i="24"/>
  <c r="Z1437" i="24"/>
  <c r="Z1433" i="24"/>
  <c r="Z1429" i="24"/>
  <c r="Z1425" i="24"/>
  <c r="Z1421" i="24"/>
  <c r="Z1417" i="24"/>
  <c r="Z1413" i="24"/>
  <c r="Z1409" i="24"/>
  <c r="Z1405" i="24"/>
  <c r="Z1401" i="24"/>
  <c r="Z1397" i="24"/>
  <c r="Z1393" i="24"/>
  <c r="Z1389" i="24"/>
  <c r="Z1385" i="24"/>
  <c r="Z1381" i="24"/>
  <c r="Z1377" i="24"/>
  <c r="Z1373" i="24"/>
  <c r="Z1369" i="24"/>
  <c r="Z1365" i="24"/>
  <c r="Z1361" i="24"/>
  <c r="Z1357" i="24"/>
  <c r="Z1353" i="24"/>
  <c r="Z1349" i="24"/>
  <c r="Z1345" i="24"/>
  <c r="Z1341" i="24"/>
  <c r="Z1337" i="24"/>
  <c r="Z1333" i="24"/>
  <c r="Z1329" i="24"/>
  <c r="Z1325" i="24"/>
  <c r="Z1321" i="24"/>
  <c r="Z1317" i="24"/>
  <c r="Z1313" i="24"/>
  <c r="Z1309" i="24"/>
  <c r="Z1305" i="24"/>
  <c r="Z1301" i="24"/>
  <c r="Z1297" i="24"/>
  <c r="Z1293" i="24"/>
  <c r="Z1289" i="24"/>
  <c r="Z1285" i="24"/>
  <c r="Z1281" i="24"/>
  <c r="Z1277" i="24"/>
  <c r="Z1273" i="24"/>
  <c r="Z1269" i="24"/>
  <c r="Z1265" i="24"/>
  <c r="Z1261" i="24"/>
  <c r="Z1257" i="24"/>
  <c r="Z1253" i="24"/>
  <c r="Z1249" i="24"/>
  <c r="Z1245" i="24"/>
  <c r="Z1241" i="24"/>
  <c r="Z1237" i="24"/>
  <c r="Z1233" i="24"/>
  <c r="Z1229" i="24"/>
  <c r="Z1225" i="24"/>
  <c r="Z1221" i="24"/>
  <c r="Z1217" i="24"/>
  <c r="Z1213" i="24"/>
  <c r="Z1209" i="24"/>
  <c r="Z1205" i="24"/>
  <c r="Z1201" i="24"/>
  <c r="Z1197" i="24"/>
  <c r="Z1193" i="24"/>
  <c r="Z1189" i="24"/>
  <c r="Z1185" i="24"/>
  <c r="Z1181" i="24"/>
  <c r="Z1177" i="24"/>
  <c r="Z1173" i="24"/>
  <c r="Z1169" i="24"/>
  <c r="Z1165" i="24"/>
  <c r="Z1161" i="24"/>
  <c r="Z1157" i="24"/>
  <c r="Z1153" i="24"/>
  <c r="Z1149" i="24"/>
  <c r="Z1145" i="24"/>
  <c r="Z1141" i="24"/>
  <c r="Z1137" i="24"/>
  <c r="Z1133" i="24"/>
  <c r="Z1129" i="24"/>
  <c r="Z1125" i="24"/>
  <c r="Z1121" i="24"/>
  <c r="Z1117" i="24"/>
  <c r="Z1113" i="24"/>
  <c r="Z1109" i="24"/>
  <c r="Z1105" i="24"/>
  <c r="Z1101" i="24"/>
  <c r="Z1097" i="24"/>
  <c r="Z1093" i="24"/>
  <c r="Z1089" i="24"/>
  <c r="Z1085" i="24"/>
  <c r="Z1081" i="24"/>
  <c r="Z1077" i="24"/>
  <c r="Z1073" i="24"/>
  <c r="Z1069" i="24"/>
  <c r="Z1065" i="24"/>
  <c r="Z1061" i="24"/>
  <c r="Z1057" i="24"/>
  <c r="Z1053" i="24"/>
  <c r="Z1049" i="24"/>
  <c r="Z1045" i="24"/>
  <c r="Z1041" i="24"/>
  <c r="Z1037" i="24"/>
  <c r="Z1033" i="24"/>
  <c r="Z1029" i="24"/>
  <c r="Z1025" i="24"/>
  <c r="Z1021" i="24"/>
  <c r="Z1017" i="24"/>
  <c r="Z1013" i="24"/>
  <c r="Z1009" i="24"/>
  <c r="Z1005" i="24"/>
  <c r="Z1001" i="24"/>
  <c r="Z997" i="24"/>
  <c r="Z993" i="24"/>
  <c r="Z989" i="24"/>
  <c r="Z985" i="24"/>
  <c r="Z981" i="24"/>
  <c r="Z977" i="24"/>
  <c r="Z973" i="24"/>
  <c r="Z969" i="24"/>
  <c r="Z965" i="24"/>
  <c r="Z961" i="24"/>
  <c r="Z957" i="24"/>
  <c r="Z953" i="24"/>
  <c r="Z949" i="24"/>
  <c r="Z945" i="24"/>
  <c r="Z941" i="24"/>
  <c r="Z937" i="24"/>
  <c r="Z933" i="24"/>
  <c r="Z929" i="24"/>
  <c r="Z925" i="24"/>
  <c r="Z921" i="24"/>
  <c r="Z917" i="24"/>
  <c r="Z913" i="24"/>
  <c r="Z909" i="24"/>
  <c r="Z905" i="24"/>
  <c r="Z901" i="24"/>
  <c r="Z897" i="24"/>
  <c r="Z893" i="24"/>
  <c r="Z889" i="24"/>
  <c r="Z885" i="24"/>
  <c r="Z881" i="24"/>
  <c r="Z877" i="24"/>
  <c r="Z873" i="24"/>
  <c r="Z869" i="24"/>
  <c r="Z865" i="24"/>
  <c r="Z861" i="24"/>
  <c r="Z857" i="24"/>
  <c r="Z853" i="24"/>
  <c r="Z849" i="24"/>
  <c r="Z845" i="24"/>
  <c r="Z841" i="24"/>
  <c r="Z837" i="24"/>
  <c r="Z833" i="24"/>
  <c r="Z829" i="24"/>
  <c r="Z825" i="24"/>
  <c r="Z821" i="24"/>
  <c r="Z817" i="24"/>
  <c r="Z813" i="24"/>
  <c r="Z809" i="24"/>
  <c r="Z805" i="24"/>
  <c r="Z801" i="24"/>
  <c r="Z797" i="24"/>
  <c r="Z793" i="24"/>
  <c r="Z789" i="24"/>
  <c r="Z785" i="24"/>
  <c r="Z781" i="24"/>
  <c r="Z777" i="24"/>
  <c r="Z773" i="24"/>
  <c r="Z769" i="24"/>
  <c r="Z765" i="24"/>
  <c r="Z761" i="24"/>
  <c r="Z757" i="24"/>
  <c r="Z753" i="24"/>
  <c r="Z749" i="24"/>
  <c r="Z745" i="24"/>
  <c r="Z741" i="24"/>
  <c r="Z737" i="24"/>
  <c r="Z733" i="24"/>
  <c r="Z729" i="24"/>
  <c r="Z725" i="24"/>
  <c r="Z721" i="24"/>
  <c r="Z717" i="24"/>
  <c r="Z713" i="24"/>
  <c r="Z709" i="24"/>
  <c r="Z705" i="24"/>
  <c r="Z701" i="24"/>
  <c r="Z697" i="24"/>
  <c r="Z693" i="24"/>
  <c r="Z689" i="24"/>
  <c r="Z685" i="24"/>
  <c r="Z681" i="24"/>
  <c r="Z677" i="24"/>
  <c r="Z673" i="24"/>
  <c r="Z669" i="24"/>
  <c r="Z665" i="24"/>
  <c r="Z661" i="24"/>
  <c r="Z657" i="24"/>
  <c r="Z653" i="24"/>
  <c r="Z649" i="24"/>
  <c r="Z645" i="24"/>
  <c r="Z641" i="24"/>
  <c r="Z637" i="24"/>
  <c r="Z633" i="24"/>
  <c r="Z629" i="24"/>
  <c r="Z625" i="24"/>
  <c r="Z621" i="24"/>
  <c r="Z617" i="24"/>
  <c r="Z613" i="24"/>
  <c r="Z609" i="24"/>
  <c r="Z605" i="24"/>
  <c r="Z601" i="24"/>
  <c r="Z597" i="24"/>
  <c r="Z593" i="24"/>
  <c r="Z589" i="24"/>
  <c r="Z585" i="24"/>
  <c r="Z581" i="24"/>
  <c r="Z577" i="24"/>
  <c r="Z573" i="24"/>
  <c r="Z569" i="24"/>
  <c r="Z565" i="24"/>
  <c r="Z561" i="24"/>
  <c r="Z557" i="24"/>
  <c r="Z553" i="24"/>
  <c r="Z549" i="24"/>
  <c r="Z545" i="24"/>
  <c r="Z541" i="24"/>
  <c r="Z537" i="24"/>
  <c r="Z533" i="24"/>
  <c r="Z529" i="24"/>
  <c r="Z525" i="24"/>
  <c r="Z521" i="24"/>
  <c r="Z517" i="24"/>
  <c r="Z513" i="24"/>
  <c r="Z509" i="24"/>
  <c r="Z505" i="24"/>
  <c r="Z501" i="24"/>
  <c r="Z497" i="24"/>
  <c r="Z493" i="24"/>
  <c r="Z489" i="24"/>
  <c r="Z485" i="24"/>
  <c r="Z481" i="24"/>
  <c r="Z477" i="24"/>
  <c r="Z473" i="24"/>
  <c r="Z469" i="24"/>
  <c r="Z465" i="24"/>
  <c r="Z461" i="24"/>
  <c r="Z457" i="24"/>
  <c r="Z453" i="24"/>
  <c r="Z449" i="24"/>
  <c r="Z445" i="24"/>
  <c r="Z441" i="24"/>
  <c r="Z437" i="24"/>
  <c r="Z433" i="24"/>
  <c r="Z429" i="24"/>
  <c r="Z425" i="24"/>
  <c r="Z421" i="24"/>
  <c r="Z417" i="24"/>
  <c r="Z413" i="24"/>
  <c r="Z409" i="24"/>
  <c r="Z405" i="24"/>
  <c r="Z401" i="24"/>
  <c r="Z397" i="24"/>
  <c r="Z393" i="24"/>
  <c r="Z389" i="24"/>
  <c r="Z385" i="24"/>
  <c r="Z381" i="24"/>
  <c r="Z377" i="24"/>
  <c r="Z373" i="24"/>
  <c r="Z369" i="24"/>
  <c r="Z365" i="24"/>
  <c r="Z361" i="24"/>
  <c r="Z357" i="24"/>
  <c r="Z353" i="24"/>
  <c r="Z349" i="24"/>
  <c r="Z345" i="24"/>
  <c r="Z341" i="24"/>
  <c r="Z337" i="24"/>
  <c r="Z333" i="24"/>
  <c r="Z329" i="24"/>
  <c r="Z325" i="24"/>
  <c r="Z321" i="24"/>
  <c r="Z317" i="24"/>
  <c r="Z313" i="24"/>
  <c r="Z309" i="24"/>
  <c r="Z305" i="24"/>
  <c r="Z301" i="24"/>
  <c r="Z297" i="24"/>
  <c r="Z293" i="24"/>
  <c r="Z289" i="24"/>
  <c r="Z285" i="24"/>
  <c r="Z281" i="24"/>
  <c r="Z277" i="24"/>
  <c r="Z273" i="24"/>
  <c r="Z269" i="24"/>
  <c r="Z265" i="24"/>
  <c r="Z261" i="24"/>
  <c r="Z257" i="24"/>
  <c r="Z253" i="24"/>
  <c r="Z249" i="24"/>
  <c r="Z245" i="24"/>
  <c r="Z241" i="24"/>
  <c r="Z237" i="24"/>
  <c r="Z233" i="24"/>
  <c r="Z229" i="24"/>
  <c r="Z225" i="24"/>
  <c r="Z221" i="24"/>
  <c r="Z217" i="24"/>
  <c r="Z213" i="24"/>
  <c r="Z209" i="24"/>
  <c r="Z205" i="24"/>
  <c r="Z201" i="24"/>
  <c r="Z197" i="24"/>
  <c r="Z193" i="24"/>
  <c r="Z189" i="24"/>
  <c r="Z185" i="24"/>
  <c r="Z181" i="24"/>
  <c r="Z177" i="24"/>
  <c r="Z173" i="24"/>
  <c r="Z169" i="24"/>
  <c r="Z165" i="24"/>
  <c r="Z161" i="24"/>
  <c r="Z157" i="24"/>
  <c r="Z153" i="24"/>
  <c r="Z149" i="24"/>
  <c r="Z145" i="24"/>
  <c r="Z141" i="24"/>
  <c r="Z137" i="24"/>
  <c r="Z133" i="24"/>
  <c r="Z129" i="24"/>
  <c r="Z125" i="24"/>
  <c r="Z121" i="24"/>
  <c r="Z117" i="24"/>
  <c r="Z113" i="24"/>
  <c r="Z109" i="24"/>
  <c r="Z105" i="24"/>
  <c r="Z101" i="24"/>
  <c r="Z97" i="24"/>
  <c r="Z93" i="24"/>
  <c r="Z89" i="24"/>
  <c r="Z85" i="24"/>
  <c r="Z81" i="24"/>
  <c r="Z77" i="24"/>
  <c r="Z73" i="24"/>
  <c r="Z69" i="24"/>
  <c r="Z65" i="24"/>
  <c r="Z61" i="24"/>
  <c r="Z57" i="24"/>
  <c r="Z53" i="24"/>
  <c r="Z49" i="24"/>
  <c r="Z45" i="24"/>
  <c r="Z41" i="24"/>
  <c r="Z37" i="24"/>
  <c r="Z33" i="24"/>
  <c r="Z29" i="24"/>
  <c r="Z25" i="24"/>
  <c r="Z21" i="24"/>
  <c r="Z17" i="24"/>
  <c r="Z13" i="24"/>
  <c r="Z9" i="24"/>
  <c r="Z5" i="24"/>
  <c r="Z5001" i="23"/>
  <c r="Z4997" i="23"/>
  <c r="Z4993" i="23"/>
  <c r="Z4989" i="23"/>
  <c r="Z4985" i="23"/>
  <c r="Z4981" i="23"/>
  <c r="Z4977" i="23"/>
  <c r="Z4973" i="23"/>
  <c r="Z4969" i="23"/>
  <c r="Z4965" i="23"/>
  <c r="Z4961" i="23"/>
  <c r="Z4957" i="23"/>
  <c r="Z4953" i="23"/>
  <c r="Z4949" i="23"/>
  <c r="Z4945" i="23"/>
  <c r="Z4941" i="23"/>
  <c r="Z4937" i="23"/>
  <c r="Z4933" i="23"/>
  <c r="Z4929" i="23"/>
  <c r="Z4925" i="23"/>
  <c r="Z4921" i="23"/>
  <c r="Z4917" i="23"/>
  <c r="Z4913" i="23"/>
  <c r="Z4909" i="23"/>
  <c r="Z4905" i="23"/>
  <c r="Z4901" i="23"/>
  <c r="Z4897" i="23"/>
  <c r="Z4893" i="23"/>
  <c r="Z4889" i="23"/>
  <c r="Z4885" i="23"/>
  <c r="Z4881" i="23"/>
  <c r="Z4877" i="23"/>
  <c r="Z4873" i="23"/>
  <c r="Z4869" i="23"/>
  <c r="Z4865" i="23"/>
  <c r="Z4861" i="23"/>
  <c r="Z4857" i="23"/>
  <c r="Z4853" i="23"/>
  <c r="Z4849" i="23"/>
  <c r="Z4845" i="23"/>
  <c r="Z4841" i="23"/>
  <c r="Z4837" i="23"/>
  <c r="Z4833" i="23"/>
  <c r="Z4829" i="23"/>
  <c r="Z4825" i="23"/>
  <c r="Z4821" i="23"/>
  <c r="Z4817" i="23"/>
  <c r="Z4813" i="23"/>
  <c r="Z4809" i="23"/>
  <c r="Z4805" i="23"/>
  <c r="Z4801" i="23"/>
  <c r="Z4797" i="23"/>
  <c r="Z4793" i="23"/>
  <c r="Z4789" i="23"/>
  <c r="Z4785" i="23"/>
  <c r="Z4781" i="23"/>
  <c r="Z4777" i="23"/>
  <c r="Z4773" i="23"/>
  <c r="Z4769" i="23"/>
  <c r="Z4765" i="23"/>
  <c r="Z4761" i="23"/>
  <c r="Z4757" i="23"/>
  <c r="Z4753" i="23"/>
  <c r="Z4749" i="23"/>
  <c r="Z4745" i="23"/>
  <c r="Z4741" i="23"/>
  <c r="Z4737" i="23"/>
  <c r="Z4733" i="23"/>
  <c r="Z4729" i="23"/>
  <c r="Z4725" i="23"/>
  <c r="Z4721" i="23"/>
  <c r="Z4717" i="23"/>
  <c r="Z4713" i="23"/>
  <c r="Z4709" i="23"/>
  <c r="Z4705" i="23"/>
  <c r="Z4701" i="23"/>
  <c r="Z4697" i="23"/>
  <c r="Z4693" i="23"/>
  <c r="Z4689" i="23"/>
  <c r="Z4685" i="23"/>
  <c r="Z4681" i="23"/>
  <c r="Z4677" i="23"/>
  <c r="Z4673" i="23"/>
  <c r="Z4669" i="23"/>
  <c r="Z4665" i="23"/>
  <c r="Z4661" i="23"/>
  <c r="Z4657" i="23"/>
  <c r="Z4653" i="23"/>
  <c r="Z4649" i="23"/>
  <c r="Z4645" i="23"/>
  <c r="Z4641" i="23"/>
  <c r="Z4637" i="23"/>
  <c r="Z4633" i="23"/>
  <c r="Z4629" i="23"/>
  <c r="Z4625" i="23"/>
  <c r="Z4621" i="23"/>
  <c r="Z4617" i="23"/>
  <c r="Z4613" i="23"/>
  <c r="Z4609" i="23"/>
  <c r="Z4605" i="23"/>
  <c r="Z4601" i="23"/>
  <c r="Z4597" i="23"/>
  <c r="Z4593" i="23"/>
  <c r="Z4589" i="23"/>
  <c r="Z4585" i="23"/>
  <c r="Z4581" i="23"/>
  <c r="Z4577" i="23"/>
  <c r="Z4573" i="23"/>
  <c r="Z4569" i="23"/>
  <c r="Z4565" i="23"/>
  <c r="Z4561" i="23"/>
  <c r="Z4557" i="23"/>
  <c r="Z4553" i="23"/>
  <c r="Z4549" i="23"/>
  <c r="Z4545" i="23"/>
  <c r="Z4541" i="23"/>
  <c r="Z4537" i="23"/>
  <c r="Z4533" i="23"/>
  <c r="Z4529" i="23"/>
  <c r="Z4525" i="23"/>
  <c r="Z4521" i="23"/>
  <c r="Z4517" i="23"/>
  <c r="Z4513" i="23"/>
  <c r="Z4509" i="23"/>
  <c r="Z4505" i="23"/>
  <c r="Z4501" i="23"/>
  <c r="Z4497" i="23"/>
  <c r="Z4493" i="23"/>
  <c r="Z4489" i="23"/>
  <c r="Z4485" i="23"/>
  <c r="Z4481" i="23"/>
  <c r="Z4477" i="23"/>
  <c r="Z4473" i="23"/>
  <c r="Z4469" i="23"/>
  <c r="Z4465" i="23"/>
  <c r="Z4461" i="23"/>
  <c r="Z4457" i="23"/>
  <c r="Z4453" i="23"/>
  <c r="Z4449" i="23"/>
  <c r="Z4445" i="23"/>
  <c r="Z4441" i="23"/>
  <c r="Z4437" i="23"/>
  <c r="Z4433" i="23"/>
  <c r="Z4429" i="23"/>
  <c r="Z4425" i="23"/>
  <c r="Z4421" i="23"/>
  <c r="Z4417" i="23"/>
  <c r="Z4413" i="23"/>
  <c r="Z4409" i="23"/>
  <c r="Z4405" i="23"/>
  <c r="Z4401" i="23"/>
  <c r="Z4397" i="23"/>
  <c r="Z4393" i="23"/>
  <c r="Z4389" i="23"/>
  <c r="Z4385" i="23"/>
  <c r="Z4381" i="23"/>
  <c r="Z4377" i="23"/>
  <c r="Z4373" i="23"/>
  <c r="Z4369" i="23"/>
  <c r="Z4365" i="23"/>
  <c r="Z4361" i="23"/>
  <c r="Z4357" i="23"/>
  <c r="Z4353" i="23"/>
  <c r="Z4349" i="23"/>
  <c r="Z4345" i="23"/>
  <c r="Z4341" i="23"/>
  <c r="Z4337" i="23"/>
  <c r="Z4333" i="23"/>
  <c r="Z4329" i="23"/>
  <c r="Z4325" i="23"/>
  <c r="Z4321" i="23"/>
  <c r="Z4317" i="23"/>
  <c r="Z4313" i="23"/>
  <c r="Z4309" i="23"/>
  <c r="Z4305" i="23"/>
  <c r="Z4301" i="23"/>
  <c r="Z4297" i="23"/>
  <c r="Z4293" i="23"/>
  <c r="Z4289" i="23"/>
  <c r="Z4285" i="23"/>
  <c r="Z4281" i="23"/>
  <c r="Z4277" i="23"/>
  <c r="Z4273" i="23"/>
  <c r="Z4269" i="23"/>
  <c r="Z4265" i="23"/>
  <c r="Z4261" i="23"/>
  <c r="Z4257" i="23"/>
  <c r="Z4253" i="23"/>
  <c r="Z4249" i="23"/>
  <c r="Z4245" i="23"/>
  <c r="Z4241" i="23"/>
  <c r="Z4237" i="23"/>
  <c r="Z4233" i="23"/>
  <c r="Z4229" i="23"/>
  <c r="Z4225" i="23"/>
  <c r="Z4221" i="23"/>
  <c r="Z4217" i="23"/>
  <c r="Z4213" i="23"/>
  <c r="Z4209" i="23"/>
  <c r="Z4205" i="23"/>
  <c r="Z4201" i="23"/>
  <c r="Z4197" i="23"/>
  <c r="Z4193" i="23"/>
  <c r="Z4189" i="23"/>
  <c r="Z4185" i="23"/>
  <c r="Z4181" i="23"/>
  <c r="Z4177" i="23"/>
  <c r="Z4173" i="23"/>
  <c r="Z4169" i="23"/>
  <c r="Z4165" i="23"/>
  <c r="Z4161" i="23"/>
  <c r="Z4157" i="23"/>
  <c r="Z4153" i="23"/>
  <c r="Z4149" i="23"/>
  <c r="Z4145" i="23"/>
  <c r="Z4141" i="23"/>
  <c r="Z4137" i="23"/>
  <c r="Z4133" i="23"/>
  <c r="Z4129" i="23"/>
  <c r="Z4125" i="23"/>
  <c r="Z4121" i="23"/>
  <c r="Z4117" i="23"/>
  <c r="Z4113" i="23"/>
  <c r="Z4109" i="23"/>
  <c r="Z4105" i="23"/>
  <c r="Z4101" i="23"/>
  <c r="Z4097" i="23"/>
  <c r="Z4093" i="23"/>
  <c r="Z4089" i="23"/>
  <c r="Z4085" i="23"/>
  <c r="Z4081" i="23"/>
  <c r="Z4077" i="23"/>
  <c r="Z4073" i="23"/>
  <c r="Z4069" i="23"/>
  <c r="Z4065" i="23"/>
  <c r="Z4061" i="23"/>
  <c r="Z4057" i="23"/>
  <c r="Z4053" i="23"/>
  <c r="Z4049" i="23"/>
  <c r="Z4045" i="23"/>
  <c r="Z4041" i="23"/>
  <c r="Z4037" i="23"/>
  <c r="Z4033" i="23"/>
  <c r="Z4029" i="23"/>
  <c r="Z4025" i="23"/>
  <c r="Z4021" i="23"/>
  <c r="Z4017" i="23"/>
  <c r="Z4013" i="23"/>
  <c r="Z4009" i="23"/>
  <c r="Z4005" i="23"/>
  <c r="Z4001" i="23"/>
  <c r="Z3997" i="23"/>
  <c r="Z3993" i="23"/>
  <c r="Z3989" i="23"/>
  <c r="Z3985" i="23"/>
  <c r="Z3981" i="23"/>
  <c r="Z3977" i="23"/>
  <c r="Z3973" i="23"/>
  <c r="Z3969" i="23"/>
  <c r="Z3965" i="23"/>
  <c r="Z3961" i="23"/>
  <c r="Z3957" i="23"/>
  <c r="Z3953" i="23"/>
  <c r="Z3949" i="23"/>
  <c r="Z3945" i="23"/>
  <c r="Z3941" i="23"/>
  <c r="Z3937" i="23"/>
  <c r="Z3933" i="23"/>
  <c r="Z3929" i="23"/>
  <c r="Z3925" i="23"/>
  <c r="Z3921" i="23"/>
  <c r="Z3917" i="23"/>
  <c r="Z3913" i="23"/>
  <c r="Z3909" i="23"/>
  <c r="Z3905" i="23"/>
  <c r="Z3901" i="23"/>
  <c r="Z3897" i="23"/>
  <c r="Z3893" i="23"/>
  <c r="Z3889" i="23"/>
  <c r="Z3885" i="23"/>
  <c r="Z3881" i="23"/>
  <c r="Z3877" i="23"/>
  <c r="Z3873" i="23"/>
  <c r="Z3869" i="23"/>
  <c r="Z3865" i="23"/>
  <c r="Z3861" i="23"/>
  <c r="Z3857" i="23"/>
  <c r="Z3853" i="23"/>
  <c r="Z3849" i="23"/>
  <c r="Z3845" i="23"/>
  <c r="Z3841" i="23"/>
  <c r="Z3837" i="23"/>
  <c r="Z3833" i="23"/>
  <c r="Z3829" i="23"/>
  <c r="Z3825" i="23"/>
  <c r="Z3821" i="23"/>
  <c r="Z3817" i="23"/>
  <c r="Z3813" i="23"/>
  <c r="Z3809" i="23"/>
  <c r="Z3805" i="23"/>
  <c r="Z3801" i="23"/>
  <c r="Z3797" i="23"/>
  <c r="Z3793" i="23"/>
  <c r="Z3789" i="23"/>
  <c r="Z3785" i="23"/>
  <c r="Z3781" i="23"/>
  <c r="Z3777" i="23"/>
  <c r="Z3773" i="23"/>
  <c r="Z3769" i="23"/>
  <c r="Z3765" i="23"/>
  <c r="Z3761" i="23"/>
  <c r="Z3757" i="23"/>
  <c r="Z3753" i="23"/>
  <c r="Z3749" i="23"/>
  <c r="Z3745" i="23"/>
  <c r="Z3741" i="23"/>
  <c r="Z3737" i="23"/>
  <c r="Z3733" i="23"/>
  <c r="Z3729" i="23"/>
  <c r="Z3725" i="23"/>
  <c r="Z3721" i="23"/>
  <c r="Z3717" i="23"/>
  <c r="Z3713" i="23"/>
  <c r="Z3709" i="23"/>
  <c r="Z3705" i="23"/>
  <c r="Z3701" i="23"/>
  <c r="Z3697" i="23"/>
  <c r="Z3693" i="23"/>
  <c r="Z3689" i="23"/>
  <c r="Z3685" i="23"/>
  <c r="Z3681" i="23"/>
  <c r="Z3677" i="23"/>
  <c r="Z3673" i="23"/>
  <c r="Z3669" i="23"/>
  <c r="Z3665" i="23"/>
  <c r="Z3661" i="23"/>
  <c r="Z3657" i="23"/>
  <c r="Z3653" i="23"/>
  <c r="Z3649" i="23"/>
  <c r="Z3645" i="23"/>
  <c r="Z3641" i="23"/>
  <c r="Z3637" i="23"/>
  <c r="Z3633" i="23"/>
  <c r="Z3629" i="23"/>
  <c r="Z3625" i="23"/>
  <c r="Z3621" i="23"/>
  <c r="Z3617" i="23"/>
  <c r="Z3613" i="23"/>
  <c r="Z3609" i="23"/>
  <c r="Z3605" i="23"/>
  <c r="Z3601" i="23"/>
  <c r="Z3597" i="23"/>
  <c r="Z3593" i="23"/>
  <c r="Z3589" i="23"/>
  <c r="Z3585" i="23"/>
  <c r="Z3581" i="23"/>
  <c r="Z3577" i="23"/>
  <c r="Z3573" i="23"/>
  <c r="Z3569" i="23"/>
  <c r="Z3565" i="23"/>
  <c r="Z3561" i="23"/>
  <c r="Z3557" i="23"/>
  <c r="Z3553" i="23"/>
  <c r="Z3549" i="23"/>
  <c r="Z3545" i="23"/>
  <c r="Z3541" i="23"/>
  <c r="Z3537" i="23"/>
  <c r="Z3533" i="23"/>
  <c r="Z3529" i="23"/>
  <c r="Z3525" i="23"/>
  <c r="Z3521" i="23"/>
  <c r="Z3517" i="23"/>
  <c r="Z3513" i="23"/>
  <c r="Z3509" i="23"/>
  <c r="Z3505" i="23"/>
  <c r="Z3501" i="23"/>
  <c r="Z3497" i="23"/>
  <c r="Z3493" i="23"/>
  <c r="Z3489" i="23"/>
  <c r="Z3485" i="23"/>
  <c r="Z3481" i="23"/>
  <c r="Z3477" i="23"/>
  <c r="Z3473" i="23"/>
  <c r="Z3469" i="23"/>
  <c r="Z3465" i="23"/>
  <c r="Z3461" i="23"/>
  <c r="Z3457" i="23"/>
  <c r="Z3453" i="23"/>
  <c r="Z3449" i="23"/>
  <c r="Z3445" i="23"/>
  <c r="Z3441" i="23"/>
  <c r="Z3437" i="23"/>
  <c r="Z3433" i="23"/>
  <c r="Z3429" i="23"/>
  <c r="Z3425" i="23"/>
  <c r="Z3421" i="23"/>
  <c r="Z3417" i="23"/>
  <c r="Z3413" i="23"/>
  <c r="Z3409" i="23"/>
  <c r="Z3405" i="23"/>
  <c r="Z3401" i="23"/>
  <c r="Z3397" i="23"/>
  <c r="Z3393" i="23"/>
  <c r="Z3389" i="23"/>
  <c r="Z3385" i="23"/>
  <c r="Z3381" i="23"/>
  <c r="Z3377" i="23"/>
  <c r="Z3373" i="23"/>
  <c r="Z3369" i="23"/>
  <c r="Z3365" i="23"/>
  <c r="Z3361" i="23"/>
  <c r="Z3357" i="23"/>
  <c r="Z3353" i="23"/>
  <c r="Z3349" i="23"/>
  <c r="Z3345" i="23"/>
  <c r="Z3341" i="23"/>
  <c r="Z3337" i="23"/>
  <c r="Z3333" i="23"/>
  <c r="Z3329" i="23"/>
  <c r="Z3325" i="23"/>
  <c r="Z3321" i="23"/>
  <c r="Z3317" i="23"/>
  <c r="Z3313" i="23"/>
  <c r="Z3309" i="23"/>
  <c r="Z3305" i="23"/>
  <c r="Z3301" i="23"/>
  <c r="Z3297" i="23"/>
  <c r="Z3293" i="23"/>
  <c r="Z3289" i="23"/>
  <c r="Z3285" i="23"/>
  <c r="Z3281" i="23"/>
  <c r="Z3277" i="23"/>
  <c r="Z3273" i="23"/>
  <c r="Z3269" i="23"/>
  <c r="Z3265" i="23"/>
  <c r="Z3261" i="23"/>
  <c r="Z3257" i="23"/>
  <c r="Z3253" i="23"/>
  <c r="Z3249" i="23"/>
  <c r="Z3245" i="23"/>
  <c r="Z3241" i="23"/>
  <c r="Z3237" i="23"/>
  <c r="Z3233" i="23"/>
  <c r="Z3229" i="23"/>
  <c r="Z3225" i="23"/>
  <c r="Z3221" i="23"/>
  <c r="Z3217" i="23"/>
  <c r="Z3213" i="23"/>
  <c r="Z3209" i="23"/>
  <c r="Z3205" i="23"/>
  <c r="Z3201" i="23"/>
  <c r="Z3197" i="23"/>
  <c r="Z3193" i="23"/>
  <c r="Z3189" i="23"/>
  <c r="Z3185" i="23"/>
  <c r="Z3181" i="23"/>
  <c r="Z3177" i="23"/>
  <c r="Z3173" i="23"/>
  <c r="Z3169" i="23"/>
  <c r="Z3165" i="23"/>
  <c r="Z3161" i="23"/>
  <c r="Z3157" i="23"/>
  <c r="Z3153" i="23"/>
  <c r="Z3149" i="23"/>
  <c r="Z3145" i="23"/>
  <c r="Z3141" i="23"/>
  <c r="Z3137" i="23"/>
  <c r="Z3133" i="23"/>
  <c r="Z3129" i="23"/>
  <c r="Z3125" i="23"/>
  <c r="Z3121" i="23"/>
  <c r="Z3117" i="23"/>
  <c r="Z3113" i="23"/>
  <c r="Z3109" i="23"/>
  <c r="Z3105" i="23"/>
  <c r="Z3101" i="23"/>
  <c r="Z3097" i="23"/>
  <c r="Z3093" i="23"/>
  <c r="Z3089" i="23"/>
  <c r="Z3085" i="23"/>
  <c r="Z3081" i="23"/>
  <c r="Z3077" i="23"/>
  <c r="Z3073" i="23"/>
  <c r="Z3069" i="23"/>
  <c r="Z3065" i="23"/>
  <c r="Z3061" i="23"/>
  <c r="Z3057" i="23"/>
  <c r="Z3053" i="23"/>
  <c r="Z3049" i="23"/>
  <c r="Z3045" i="23"/>
  <c r="Z3041" i="23"/>
  <c r="Z3037" i="23"/>
  <c r="Z3033" i="23"/>
  <c r="Z3029" i="23"/>
  <c r="Z3025" i="23"/>
  <c r="Z3021" i="23"/>
  <c r="Z3017" i="23"/>
  <c r="Z3013" i="23"/>
  <c r="Z3009" i="23"/>
  <c r="Z3005" i="23"/>
  <c r="Z3001" i="23"/>
  <c r="Z2997" i="23"/>
  <c r="Z2993" i="23"/>
  <c r="Z2989" i="23"/>
  <c r="Z2985" i="23"/>
  <c r="Z2981" i="23"/>
  <c r="Z2977" i="23"/>
  <c r="Z2973" i="23"/>
  <c r="Z2969" i="23"/>
  <c r="Z2965" i="23"/>
  <c r="Z2961" i="23"/>
  <c r="Z2957" i="23"/>
  <c r="Z2953" i="23"/>
  <c r="Z2949" i="23"/>
  <c r="Z2945" i="23"/>
  <c r="Z2941" i="23"/>
  <c r="Z2937" i="23"/>
  <c r="Z2933" i="23"/>
  <c r="Z2929" i="23"/>
  <c r="Z2925" i="23"/>
  <c r="Z2921" i="23"/>
  <c r="Z2917" i="23"/>
  <c r="Z2913" i="23"/>
  <c r="Z2909" i="23"/>
  <c r="Z2905" i="23"/>
  <c r="Z2901" i="23"/>
  <c r="Z2897" i="23"/>
  <c r="Z2893" i="23"/>
  <c r="Z2889" i="23"/>
  <c r="Z2885" i="23"/>
  <c r="Z2881" i="23"/>
  <c r="Z2877" i="23"/>
  <c r="Z2873" i="23"/>
  <c r="Z2869" i="23"/>
  <c r="Z2865" i="23"/>
  <c r="Z2861" i="23"/>
  <c r="Z2857" i="23"/>
  <c r="Z2853" i="23"/>
  <c r="Z2849" i="23"/>
  <c r="Z2845" i="23"/>
  <c r="Z2841" i="23"/>
  <c r="Z2837" i="23"/>
  <c r="Z2833" i="23"/>
  <c r="Z2829" i="23"/>
  <c r="Z2825" i="23"/>
  <c r="Z2821" i="23"/>
  <c r="Z2817" i="23"/>
  <c r="Z2813" i="23"/>
  <c r="Z2809" i="23"/>
  <c r="Z2805" i="23"/>
  <c r="Z2801" i="23"/>
  <c r="Z2797" i="23"/>
  <c r="Z2793" i="23"/>
  <c r="Z2789" i="23"/>
  <c r="Z2785" i="23"/>
  <c r="Z2781" i="23"/>
  <c r="Z2777" i="23"/>
  <c r="Z2773" i="23"/>
  <c r="Z2769" i="23"/>
  <c r="Z2765" i="23"/>
  <c r="Z2761" i="23"/>
  <c r="Z2757" i="23"/>
  <c r="Z2753" i="23"/>
  <c r="Z2749" i="23"/>
  <c r="Z2745" i="23"/>
  <c r="Z2741" i="23"/>
  <c r="Z2737" i="23"/>
  <c r="Z2733" i="23"/>
  <c r="Z2729" i="23"/>
  <c r="Z2725" i="23"/>
  <c r="Z2721" i="23"/>
  <c r="Z2717" i="23"/>
  <c r="Z2713" i="23"/>
  <c r="Z2709" i="23"/>
  <c r="Z2705" i="23"/>
  <c r="Z2701" i="23"/>
  <c r="Z2697" i="23"/>
  <c r="Z2693" i="23"/>
  <c r="Z2689" i="23"/>
  <c r="Z2685" i="23"/>
  <c r="Z2681" i="23"/>
  <c r="Z2677" i="23"/>
  <c r="Z2673" i="23"/>
  <c r="Z2669" i="23"/>
  <c r="Z2665" i="23"/>
  <c r="Z2661" i="23"/>
  <c r="Z2657" i="23"/>
  <c r="Z2653" i="23"/>
  <c r="Z2649" i="23"/>
  <c r="Z2645" i="23"/>
  <c r="Z2641" i="23"/>
  <c r="Z2637" i="23"/>
  <c r="Z2633" i="23"/>
  <c r="Z2629" i="23"/>
  <c r="Z2625" i="23"/>
  <c r="Z2621" i="23"/>
  <c r="Z2617" i="23"/>
  <c r="Z2613" i="23"/>
  <c r="Z2609" i="23"/>
  <c r="Z2605" i="23"/>
  <c r="Z2601" i="23"/>
  <c r="Z2597" i="23"/>
  <c r="Z2593" i="23"/>
  <c r="Z2589" i="23"/>
  <c r="Z2585" i="23"/>
  <c r="Z2581" i="23"/>
  <c r="Z2577" i="23"/>
  <c r="Z2573" i="23"/>
  <c r="Z2569" i="23"/>
  <c r="Z2565" i="23"/>
  <c r="Z2561" i="23"/>
  <c r="Z2557" i="23"/>
  <c r="Z2553" i="23"/>
  <c r="Z2549" i="23"/>
  <c r="Z2545" i="23"/>
  <c r="Z2541" i="23"/>
  <c r="Z2537" i="23"/>
  <c r="Z2533" i="23"/>
  <c r="Z2529" i="23"/>
  <c r="Z2525" i="23"/>
  <c r="Z2521" i="23"/>
  <c r="Z2517" i="23"/>
  <c r="Z2513" i="23"/>
  <c r="Z2509" i="23"/>
  <c r="Z2505" i="23"/>
  <c r="Z2501" i="23"/>
  <c r="Z2497" i="23"/>
  <c r="Z2493" i="23"/>
  <c r="Z2489" i="23"/>
  <c r="Z2485" i="23"/>
  <c r="Z2481" i="23"/>
  <c r="Z2477" i="23"/>
  <c r="Z2473" i="23"/>
  <c r="Z2469" i="23"/>
  <c r="Z2465" i="23"/>
  <c r="Z2461" i="23"/>
  <c r="Z2457" i="23"/>
  <c r="Z2453" i="23"/>
  <c r="Z2449" i="23"/>
  <c r="Z2445" i="23"/>
  <c r="Z2441" i="23"/>
  <c r="Z2437" i="23"/>
  <c r="Z2433" i="23"/>
  <c r="Z2429" i="23"/>
  <c r="Z2425" i="23"/>
  <c r="Z2421" i="23"/>
  <c r="Z2417" i="23"/>
  <c r="Z2413" i="23"/>
  <c r="Z2409" i="23"/>
  <c r="Z2405" i="23"/>
  <c r="Z2401" i="23"/>
  <c r="Z2397" i="23"/>
  <c r="Z2393" i="23"/>
  <c r="Z2389" i="23"/>
  <c r="Z2385" i="23"/>
  <c r="Z2381" i="23"/>
  <c r="Z2377" i="23"/>
  <c r="Z2373" i="23"/>
  <c r="Z2369" i="23"/>
  <c r="Z2365" i="23"/>
  <c r="Z2361" i="23"/>
  <c r="Z2357" i="23"/>
  <c r="Z2353" i="23"/>
  <c r="Z2349" i="23"/>
  <c r="Z2345" i="23"/>
  <c r="Z2341" i="23"/>
  <c r="Z2337" i="23"/>
  <c r="Z2333" i="23"/>
  <c r="Z2329" i="23"/>
  <c r="Z2325" i="23"/>
  <c r="Z2321" i="23"/>
  <c r="Z2317" i="23"/>
  <c r="Z2313" i="23"/>
  <c r="Z2309" i="23"/>
  <c r="Z2305" i="23"/>
  <c r="Z2301" i="23"/>
  <c r="Z2297" i="23"/>
  <c r="Z2293" i="23"/>
  <c r="Z2289" i="23"/>
  <c r="Z2285" i="23"/>
  <c r="Z2281" i="23"/>
  <c r="Z2277" i="23"/>
  <c r="Z2273" i="23"/>
  <c r="Z2269" i="23"/>
  <c r="Z2265" i="23"/>
  <c r="Z2261" i="23"/>
  <c r="Z2257" i="23"/>
  <c r="Z2253" i="23"/>
  <c r="Z2249" i="23"/>
  <c r="Z2245" i="23"/>
  <c r="Z2241" i="23"/>
  <c r="Z2237" i="23"/>
  <c r="Z2233" i="23"/>
  <c r="Z2229" i="23"/>
  <c r="Z2225" i="23"/>
  <c r="Z2221" i="23"/>
  <c r="Z2217" i="23"/>
  <c r="Z2213" i="23"/>
  <c r="Z2209" i="23"/>
  <c r="Z2205" i="23"/>
  <c r="Z2201" i="23"/>
  <c r="Z2197" i="23"/>
  <c r="Z2193" i="23"/>
  <c r="Z2189" i="23"/>
  <c r="Z2185" i="23"/>
  <c r="Z2181" i="23"/>
  <c r="Z2177" i="23"/>
  <c r="Z2173" i="23"/>
  <c r="Z2169" i="23"/>
  <c r="Z2165" i="23"/>
  <c r="Z2161" i="23"/>
  <c r="Z2157" i="23"/>
  <c r="Z2153" i="23"/>
  <c r="Z2149" i="23"/>
  <c r="Z2145" i="23"/>
  <c r="Z2141" i="23"/>
  <c r="Z2137" i="23"/>
  <c r="Z2133" i="23"/>
  <c r="Z2129" i="23"/>
  <c r="Z2125" i="23"/>
  <c r="Z2121" i="23"/>
  <c r="Z2117" i="23"/>
  <c r="Z2113" i="23"/>
  <c r="Z2109" i="23"/>
  <c r="Z2105" i="23"/>
  <c r="Z2101" i="23"/>
  <c r="Z2097" i="23"/>
  <c r="Z2093" i="23"/>
  <c r="Z2089" i="23"/>
  <c r="Z2085" i="23"/>
  <c r="Z2081" i="23"/>
  <c r="Z2077" i="23"/>
  <c r="Z2073" i="23"/>
  <c r="Z2069" i="23"/>
  <c r="Z2065" i="23"/>
  <c r="Z2061" i="23"/>
  <c r="Z2057" i="23"/>
  <c r="Z2053" i="23"/>
  <c r="Z2049" i="23"/>
  <c r="Z2045" i="23"/>
  <c r="Z2041" i="23"/>
  <c r="Z2037" i="23"/>
  <c r="Z2033" i="23"/>
  <c r="Z2029" i="23"/>
  <c r="Z2025" i="23"/>
  <c r="Z2021" i="23"/>
  <c r="Z2017" i="23"/>
  <c r="Z2013" i="23"/>
  <c r="Z2009" i="23"/>
  <c r="Z2005" i="23"/>
  <c r="Z2001" i="23"/>
  <c r="Z1997" i="23"/>
  <c r="Z1993" i="23"/>
  <c r="Z1989" i="23"/>
  <c r="Z1985" i="23"/>
  <c r="Z1981" i="23"/>
  <c r="Z1977" i="23"/>
  <c r="Z1973" i="23"/>
  <c r="Z1969" i="23"/>
  <c r="Z1965" i="23"/>
  <c r="Z1961" i="23"/>
  <c r="Z1957" i="23"/>
  <c r="Z1953" i="23"/>
  <c r="Z1949" i="23"/>
  <c r="Z1945" i="23"/>
  <c r="Z1941" i="23"/>
  <c r="Z1937" i="23"/>
  <c r="Z1933" i="23"/>
  <c r="Z1929" i="23"/>
  <c r="Z1925" i="23"/>
  <c r="Z1921" i="23"/>
  <c r="Z1917" i="23"/>
  <c r="Z1913" i="23"/>
  <c r="Z1909" i="23"/>
  <c r="Z1905" i="23"/>
  <c r="Z1901" i="23"/>
  <c r="Z1897" i="23"/>
  <c r="Z1893" i="23"/>
  <c r="Z1889" i="23"/>
  <c r="Z1885" i="23"/>
  <c r="Z1881" i="23"/>
  <c r="Z1877" i="23"/>
  <c r="Z1873" i="23"/>
  <c r="Z1869" i="23"/>
  <c r="Z1865" i="23"/>
  <c r="Z1861" i="23"/>
  <c r="Z1857" i="23"/>
  <c r="Z1853" i="23"/>
  <c r="Z1849" i="23"/>
  <c r="Z1845" i="23"/>
  <c r="Z1841" i="23"/>
  <c r="Z1837" i="23"/>
  <c r="Z1833" i="23"/>
  <c r="Z1829" i="23"/>
  <c r="Z1825" i="23"/>
  <c r="Z1821" i="23"/>
  <c r="Z1817" i="23"/>
  <c r="Z1813" i="23"/>
  <c r="Z1809" i="23"/>
  <c r="Z1805" i="23"/>
  <c r="Z1801" i="23"/>
  <c r="Z1797" i="23"/>
  <c r="Z1793" i="23"/>
  <c r="Z1789" i="23"/>
  <c r="Z1785" i="23"/>
  <c r="Z1781" i="23"/>
  <c r="Z1777" i="23"/>
  <c r="Z1773" i="23"/>
  <c r="Z1769" i="23"/>
  <c r="Z1765" i="23"/>
  <c r="Z1761" i="23"/>
  <c r="Z1757" i="23"/>
  <c r="Z1753" i="23"/>
  <c r="Z1749" i="23"/>
  <c r="Z1745" i="23"/>
  <c r="Z1741" i="23"/>
  <c r="Z1737" i="23"/>
  <c r="Z1733" i="23"/>
  <c r="Z1729" i="23"/>
  <c r="Z1725" i="23"/>
  <c r="Z1721" i="23"/>
  <c r="Z1717" i="23"/>
  <c r="Z1713" i="23"/>
  <c r="Z1709" i="23"/>
  <c r="Z1705" i="23"/>
  <c r="Z1701" i="23"/>
  <c r="Z1697" i="23"/>
  <c r="Z1693" i="23"/>
  <c r="Z1689" i="23"/>
  <c r="Z1685" i="23"/>
  <c r="Z1681" i="23"/>
  <c r="Z1677" i="23"/>
  <c r="Z1673" i="23"/>
  <c r="Z1669" i="23"/>
  <c r="Z1665" i="23"/>
  <c r="Z1661" i="23"/>
  <c r="Z1657" i="23"/>
  <c r="Z1653" i="23"/>
  <c r="Z1649" i="23"/>
  <c r="Z1645" i="23"/>
  <c r="Z1641" i="23"/>
  <c r="Z1637" i="23"/>
  <c r="Z1633" i="23"/>
  <c r="Z1629" i="23"/>
  <c r="Z1625" i="23"/>
  <c r="Z1621" i="23"/>
  <c r="Z1617" i="23"/>
  <c r="Z1613" i="23"/>
  <c r="Z1609" i="23"/>
  <c r="Z1605" i="23"/>
  <c r="Z1601" i="23"/>
  <c r="Z1597" i="23"/>
  <c r="Z1593" i="23"/>
  <c r="Z1589" i="23"/>
  <c r="Z1585" i="23"/>
  <c r="Z1581" i="23"/>
  <c r="Z1577" i="23"/>
  <c r="Z1573" i="23"/>
  <c r="Z1569" i="23"/>
  <c r="Z1565" i="23"/>
  <c r="Z1561" i="23"/>
  <c r="Z1557" i="23"/>
  <c r="Z1553" i="23"/>
  <c r="Z1549" i="23"/>
  <c r="Z1545" i="23"/>
  <c r="Z1541" i="23"/>
  <c r="Z1537" i="23"/>
  <c r="Z1533" i="23"/>
  <c r="Z1529" i="23"/>
  <c r="Z1525" i="23"/>
  <c r="Z1521" i="23"/>
  <c r="Z1517" i="23"/>
  <c r="Z1513" i="23"/>
  <c r="Z1509" i="23"/>
  <c r="Z1505" i="23"/>
  <c r="Z1501" i="23"/>
  <c r="Z1497" i="23"/>
  <c r="Z1493" i="23"/>
  <c r="Z1489" i="23"/>
  <c r="Z1485" i="23"/>
  <c r="Z1481" i="23"/>
  <c r="Z1477" i="23"/>
  <c r="Z1473" i="23"/>
  <c r="Z1469" i="23"/>
  <c r="Z1465" i="23"/>
  <c r="Z1461" i="23"/>
  <c r="Z1457" i="23"/>
  <c r="Z1453" i="23"/>
  <c r="Z1449" i="23"/>
  <c r="Z1445" i="23"/>
  <c r="Z1441" i="23"/>
  <c r="Z1437" i="23"/>
  <c r="Z1433" i="23"/>
  <c r="Z1429" i="23"/>
  <c r="Z1425" i="23"/>
  <c r="Z1421" i="23"/>
  <c r="Z1417" i="23"/>
  <c r="Z1413" i="23"/>
  <c r="Z1409" i="23"/>
  <c r="Z1405" i="23"/>
  <c r="Z1401" i="23"/>
  <c r="Z1397" i="23"/>
  <c r="Z1393" i="23"/>
  <c r="Z1389" i="23"/>
  <c r="Z1385" i="23"/>
  <c r="Z1381" i="23"/>
  <c r="Z1377" i="23"/>
  <c r="Z1373" i="23"/>
  <c r="Z1369" i="23"/>
  <c r="Z1365" i="23"/>
  <c r="Z1361" i="23"/>
  <c r="Z1357" i="23"/>
  <c r="Z1353" i="23"/>
  <c r="Z1349" i="23"/>
  <c r="Z1345" i="23"/>
  <c r="Z1341" i="23"/>
  <c r="Z1337" i="23"/>
  <c r="Z1333" i="23"/>
  <c r="Z1329" i="23"/>
  <c r="Z1325" i="23"/>
  <c r="Z1321" i="23"/>
  <c r="Z1317" i="23"/>
  <c r="Z1313" i="23"/>
  <c r="Z1309" i="23"/>
  <c r="Z1305" i="23"/>
  <c r="Z1301" i="23"/>
  <c r="Z1297" i="23"/>
  <c r="Z1293" i="23"/>
  <c r="Z1289" i="23"/>
  <c r="Z1285" i="23"/>
  <c r="Z1281" i="23"/>
  <c r="Z1277" i="23"/>
  <c r="Z1273" i="23"/>
  <c r="Z1269" i="23"/>
  <c r="Z1265" i="23"/>
  <c r="Z1261" i="23"/>
  <c r="Z1257" i="23"/>
  <c r="Z1253" i="23"/>
  <c r="Z1249" i="23"/>
  <c r="Z1245" i="23"/>
  <c r="Z1241" i="23"/>
  <c r="Z1237" i="23"/>
  <c r="Z1233" i="23"/>
  <c r="Z1229" i="23"/>
  <c r="Z1225" i="23"/>
  <c r="Z1221" i="23"/>
  <c r="Z1217" i="23"/>
  <c r="Z1213" i="23"/>
  <c r="Z1209" i="23"/>
  <c r="Z1205" i="23"/>
  <c r="Z1201" i="23"/>
  <c r="Z1197" i="23"/>
  <c r="Z1193" i="23"/>
  <c r="Z1189" i="23"/>
  <c r="Z1185" i="23"/>
  <c r="Z1181" i="23"/>
  <c r="Z1177" i="23"/>
  <c r="Z1173" i="23"/>
  <c r="Z1169" i="23"/>
  <c r="Z1165" i="23"/>
  <c r="Z1161" i="23"/>
  <c r="Z1157" i="23"/>
  <c r="Z1153" i="23"/>
  <c r="Z1149" i="23"/>
  <c r="Z1145" i="23"/>
  <c r="Z1141" i="23"/>
  <c r="Z1137" i="23"/>
  <c r="Z1133" i="23"/>
  <c r="Z1129" i="23"/>
  <c r="Z1125" i="23"/>
  <c r="Z1121" i="23"/>
  <c r="Z1117" i="23"/>
  <c r="Z1113" i="23"/>
  <c r="Z1109" i="23"/>
  <c r="Z1105" i="23"/>
  <c r="Z1101" i="23"/>
  <c r="Z1097" i="23"/>
  <c r="Z1093" i="23"/>
  <c r="Z1089" i="23"/>
  <c r="Z1085" i="23"/>
  <c r="Z1081" i="23"/>
  <c r="Z1077" i="23"/>
  <c r="Z1073" i="23"/>
  <c r="Z1069" i="23"/>
  <c r="Z1065" i="23"/>
  <c r="Z1061" i="23"/>
  <c r="Z1057" i="23"/>
  <c r="Z1053" i="23"/>
  <c r="Z1049" i="23"/>
  <c r="Z1045" i="23"/>
  <c r="Z1041" i="23"/>
  <c r="Z1037" i="23"/>
  <c r="Z1033" i="23"/>
  <c r="Z1029" i="23"/>
  <c r="Z1025" i="23"/>
  <c r="Z1021" i="23"/>
  <c r="Z1017" i="23"/>
  <c r="Z1013" i="23"/>
  <c r="Z1009" i="23"/>
  <c r="Z1005" i="23"/>
  <c r="Z1001" i="23"/>
  <c r="Z997" i="23"/>
  <c r="Z993" i="23"/>
  <c r="Z989" i="23"/>
  <c r="Z985" i="23"/>
  <c r="Z981" i="23"/>
  <c r="Z977" i="23"/>
  <c r="Z973" i="23"/>
  <c r="Z969" i="23"/>
  <c r="Z965" i="23"/>
  <c r="Z961" i="23"/>
  <c r="Z957" i="23"/>
  <c r="Z953" i="23"/>
  <c r="Z949" i="23"/>
  <c r="Z945" i="23"/>
  <c r="Z941" i="23"/>
  <c r="Z937" i="23"/>
  <c r="Z933" i="23"/>
  <c r="Z929" i="23"/>
  <c r="Z925" i="23"/>
  <c r="Z921" i="23"/>
  <c r="Z917" i="23"/>
  <c r="Z913" i="23"/>
  <c r="Z909" i="23"/>
  <c r="Z905" i="23"/>
  <c r="Z901" i="23"/>
  <c r="Z897" i="23"/>
  <c r="Z893" i="23"/>
  <c r="Z889" i="23"/>
  <c r="Z885" i="23"/>
  <c r="Z881" i="23"/>
  <c r="Z877" i="23"/>
  <c r="Z873" i="23"/>
  <c r="Z869" i="23"/>
  <c r="Z865" i="23"/>
  <c r="Z861" i="23"/>
  <c r="Z857" i="23"/>
  <c r="Z853" i="23"/>
  <c r="Z849" i="23"/>
  <c r="Z845" i="23"/>
  <c r="Z841" i="23"/>
  <c r="Z837" i="23"/>
  <c r="Z833" i="23"/>
  <c r="Z829" i="23"/>
  <c r="Z825" i="23"/>
  <c r="Z821" i="23"/>
  <c r="Z817" i="23"/>
  <c r="Z813" i="23"/>
  <c r="Z809" i="23"/>
  <c r="Z805" i="23"/>
  <c r="Z801" i="23"/>
  <c r="Z797" i="23"/>
  <c r="Z793" i="23"/>
  <c r="Z789" i="23"/>
  <c r="Z785" i="23"/>
  <c r="Z781" i="23"/>
  <c r="Z777" i="23"/>
  <c r="Z773" i="23"/>
  <c r="Z769" i="23"/>
  <c r="Z765" i="23"/>
  <c r="Z761" i="23"/>
  <c r="Z757" i="23"/>
  <c r="Z753" i="23"/>
  <c r="Z749" i="23"/>
  <c r="Z745" i="23"/>
  <c r="Z741" i="23"/>
  <c r="Z737" i="23"/>
  <c r="Z733" i="23"/>
  <c r="Z729" i="23"/>
  <c r="Z725" i="23"/>
  <c r="Z721" i="23"/>
  <c r="Z717" i="23"/>
  <c r="Z713" i="23"/>
  <c r="Z709" i="23"/>
  <c r="Z705" i="23"/>
  <c r="Z701" i="23"/>
  <c r="Z697" i="23"/>
  <c r="Z693" i="23"/>
  <c r="Z689" i="23"/>
  <c r="Z685" i="23"/>
  <c r="Z681" i="23"/>
  <c r="Z677" i="23"/>
  <c r="Z673" i="23"/>
  <c r="Z669" i="23"/>
  <c r="Z665" i="23"/>
  <c r="Z661" i="23"/>
  <c r="Z657" i="23"/>
  <c r="Z653" i="23"/>
  <c r="Z649" i="23"/>
  <c r="Z645" i="23"/>
  <c r="Z641" i="23"/>
  <c r="Z637" i="23"/>
  <c r="Z633" i="23"/>
  <c r="Z629" i="23"/>
  <c r="Z625" i="23"/>
  <c r="Z621" i="23"/>
  <c r="Z617" i="23"/>
  <c r="Z613" i="23"/>
  <c r="Z609" i="23"/>
  <c r="Z605" i="23"/>
  <c r="Z601" i="23"/>
  <c r="Z597" i="23"/>
  <c r="Z593" i="23"/>
  <c r="Z589" i="23"/>
  <c r="Z585" i="23"/>
  <c r="Z581" i="23"/>
  <c r="Z577" i="23"/>
  <c r="Z573" i="23"/>
  <c r="Z569" i="23"/>
  <c r="Z565" i="23"/>
  <c r="Z561" i="23"/>
  <c r="Z557" i="23"/>
  <c r="Z553" i="23"/>
  <c r="Z549" i="23"/>
  <c r="Z545" i="23"/>
  <c r="Z541" i="23"/>
  <c r="Z537" i="23"/>
  <c r="Z533" i="23"/>
  <c r="Z529" i="23"/>
  <c r="Z525" i="23"/>
  <c r="Z521" i="23"/>
  <c r="Z517" i="23"/>
  <c r="Z513" i="23"/>
  <c r="Z509" i="23"/>
  <c r="Z505" i="23"/>
  <c r="Z501" i="23"/>
  <c r="Z497" i="23"/>
  <c r="Z493" i="23"/>
  <c r="Z489" i="23"/>
  <c r="Z485" i="23"/>
  <c r="Z481" i="23"/>
  <c r="Z477" i="23"/>
  <c r="Z473" i="23"/>
  <c r="Z469" i="23"/>
  <c r="Z465" i="23"/>
  <c r="Z461" i="23"/>
  <c r="Z457" i="23"/>
  <c r="Z453" i="23"/>
  <c r="Z449" i="23"/>
  <c r="Z445" i="23"/>
  <c r="Z441" i="23"/>
  <c r="Z437" i="23"/>
  <c r="Z433" i="23"/>
  <c r="Z429" i="23"/>
  <c r="Z425" i="23"/>
  <c r="Z421" i="23"/>
  <c r="Z417" i="23"/>
  <c r="Z413" i="23"/>
  <c r="Z409" i="23"/>
  <c r="Z405" i="23"/>
  <c r="Z401" i="23"/>
  <c r="Z397" i="23"/>
  <c r="Z393" i="23"/>
  <c r="Z389" i="23"/>
  <c r="Z385" i="23"/>
  <c r="Z381" i="23"/>
  <c r="Z377" i="23"/>
  <c r="Z373" i="23"/>
  <c r="Z369" i="23"/>
  <c r="Z365" i="23"/>
  <c r="Z361" i="23"/>
  <c r="Z357" i="23"/>
  <c r="Z353" i="23"/>
  <c r="Z349" i="23"/>
  <c r="Z345" i="23"/>
  <c r="Z341" i="23"/>
  <c r="Z337" i="23"/>
  <c r="Z333" i="23"/>
  <c r="Z329" i="23"/>
  <c r="Z325" i="23"/>
  <c r="Z321" i="23"/>
  <c r="Z317" i="23"/>
  <c r="Z313" i="23"/>
  <c r="Z309" i="23"/>
  <c r="Z305" i="23"/>
  <c r="Z301" i="23"/>
  <c r="Z297" i="23"/>
  <c r="Z293" i="23"/>
  <c r="Z289" i="23"/>
  <c r="Z285" i="23"/>
  <c r="Z281" i="23"/>
  <c r="Z277" i="23"/>
  <c r="Z273" i="23"/>
  <c r="Z269" i="23"/>
  <c r="Z265" i="23"/>
  <c r="Z261" i="23"/>
  <c r="Z257" i="23"/>
  <c r="Z253" i="23"/>
  <c r="Z249" i="23"/>
  <c r="Z245" i="23"/>
  <c r="Z241" i="23"/>
  <c r="Z237" i="23"/>
  <c r="Z233" i="23"/>
  <c r="Z229" i="23"/>
  <c r="Z225" i="23"/>
  <c r="Z221" i="23"/>
  <c r="Z217" i="23"/>
  <c r="Z213" i="23"/>
  <c r="Z209" i="23"/>
  <c r="Z205" i="23"/>
  <c r="Z201" i="23"/>
  <c r="Z197" i="23"/>
  <c r="Z193" i="23"/>
  <c r="Z189" i="23"/>
  <c r="Z185" i="23"/>
  <c r="Z181" i="23"/>
  <c r="Z177" i="23"/>
  <c r="Z173" i="23"/>
  <c r="Z169" i="23"/>
  <c r="Z165" i="23"/>
  <c r="Z161" i="23"/>
  <c r="Z157" i="23"/>
  <c r="Z153" i="23"/>
  <c r="Z149" i="23"/>
  <c r="Z145" i="23"/>
  <c r="Z141" i="23"/>
  <c r="Z137" i="23"/>
  <c r="Z133" i="23"/>
  <c r="Z129" i="23"/>
  <c r="Z125" i="23"/>
  <c r="Z121" i="23"/>
  <c r="Z117" i="23"/>
  <c r="Z113" i="23"/>
  <c r="Z109" i="23"/>
  <c r="Z105" i="23"/>
  <c r="Z101" i="23"/>
  <c r="Z97" i="23"/>
  <c r="Z93" i="23"/>
  <c r="Z89" i="23"/>
  <c r="Z85" i="23"/>
  <c r="Z81" i="23"/>
  <c r="Z77" i="23"/>
  <c r="Z73" i="23"/>
  <c r="Z69" i="23"/>
  <c r="Z65" i="23"/>
  <c r="Z61" i="23"/>
  <c r="Z57" i="23"/>
  <c r="Z53" i="23"/>
  <c r="Z49" i="23"/>
  <c r="Z45" i="23"/>
  <c r="Z41" i="23"/>
  <c r="Z37" i="23"/>
  <c r="Z33" i="23"/>
  <c r="Z29" i="23"/>
  <c r="Z25" i="23"/>
  <c r="Z21" i="23"/>
  <c r="Z17" i="23"/>
  <c r="Z13" i="23"/>
  <c r="Z9" i="23"/>
  <c r="Z5" i="23"/>
  <c r="Z5001" i="16"/>
  <c r="Z4997" i="16"/>
  <c r="Z4993" i="16"/>
  <c r="Z4989" i="16"/>
  <c r="Z4985" i="16"/>
  <c r="Z4981" i="16"/>
  <c r="Z4977" i="16"/>
  <c r="Z4973" i="16"/>
  <c r="Z4969" i="16"/>
  <c r="Z4965" i="16"/>
  <c r="Z4961" i="16"/>
  <c r="Z4957" i="16"/>
  <c r="Z4953" i="16"/>
  <c r="Z4949" i="16"/>
  <c r="Z4945" i="16"/>
  <c r="Z4941" i="16"/>
  <c r="Z4937" i="16"/>
  <c r="Z4933" i="16"/>
  <c r="Z4929" i="16"/>
  <c r="Z4925" i="16"/>
  <c r="Z4921" i="16"/>
  <c r="Z4917" i="16"/>
  <c r="Z4913" i="16"/>
  <c r="Z4909" i="16"/>
  <c r="Z4905" i="16"/>
  <c r="Z4901" i="16"/>
  <c r="Z4897" i="16"/>
  <c r="Z4893" i="16"/>
  <c r="Z4889" i="16"/>
  <c r="Z4885" i="16"/>
  <c r="Z4881" i="16"/>
  <c r="Z4877" i="16"/>
  <c r="Z4873" i="16"/>
  <c r="Z4869" i="16"/>
  <c r="Z4865" i="16"/>
  <c r="Z4861" i="16"/>
  <c r="Z4857" i="16"/>
  <c r="Z4853" i="16"/>
  <c r="Z4849" i="16"/>
  <c r="Z4845" i="16"/>
  <c r="Z4841" i="16"/>
  <c r="Z4837" i="16"/>
  <c r="Z4833" i="16"/>
  <c r="Z4829" i="16"/>
  <c r="Z4825" i="16"/>
  <c r="Z4821" i="16"/>
  <c r="Z4817" i="16"/>
  <c r="Z4813" i="16"/>
  <c r="Z4809" i="16"/>
  <c r="Z4805" i="16"/>
  <c r="Z4801" i="16"/>
  <c r="Z4797" i="16"/>
  <c r="Z4793" i="16"/>
  <c r="Z4789" i="16"/>
  <c r="Z4785" i="16"/>
  <c r="Z4781" i="16"/>
  <c r="Z4777" i="16"/>
  <c r="Z4773" i="16"/>
  <c r="Z4769" i="16"/>
  <c r="Z4765" i="16"/>
  <c r="Z4761" i="16"/>
  <c r="Z4757" i="16"/>
  <c r="Z4753" i="16"/>
  <c r="Z4749" i="16"/>
  <c r="Z4745" i="16"/>
  <c r="Z4741" i="16"/>
  <c r="Z4737" i="16"/>
  <c r="Z4733" i="16"/>
  <c r="Z4729" i="16"/>
  <c r="Z4725" i="16"/>
  <c r="Z4721" i="16"/>
  <c r="Z4717" i="16"/>
  <c r="Z4713" i="16"/>
  <c r="Z4709" i="16"/>
  <c r="Z4705" i="16"/>
  <c r="Z4701" i="16"/>
  <c r="Z4697" i="16"/>
  <c r="Z4693" i="16"/>
  <c r="Z4689" i="16"/>
  <c r="Z4685" i="16"/>
  <c r="Z4681" i="16"/>
  <c r="Z4677" i="16"/>
  <c r="Z4673" i="16"/>
  <c r="Z4669" i="16"/>
  <c r="Z4665" i="16"/>
  <c r="Z4661" i="16"/>
  <c r="Z4657" i="16"/>
  <c r="Z4653" i="16"/>
  <c r="Z4649" i="16"/>
  <c r="Z4645" i="16"/>
  <c r="Z4641" i="16"/>
  <c r="Z4637" i="16"/>
  <c r="Z4633" i="16"/>
  <c r="Z4629" i="16"/>
  <c r="Z4625" i="16"/>
  <c r="Z4621" i="16"/>
  <c r="Z4617" i="16"/>
  <c r="Z4613" i="16"/>
  <c r="Z4609" i="16"/>
  <c r="Z4605" i="16"/>
  <c r="Z4601" i="16"/>
  <c r="Z4597" i="16"/>
  <c r="Z4593" i="16"/>
  <c r="Z4589" i="16"/>
  <c r="Z4585" i="16"/>
  <c r="Z4581" i="16"/>
  <c r="Z4577" i="16"/>
  <c r="Z4573" i="16"/>
  <c r="Z4569" i="16"/>
  <c r="Z4565" i="16"/>
  <c r="Z4561" i="16"/>
  <c r="Z4557" i="16"/>
  <c r="Z4553" i="16"/>
  <c r="Z4549" i="16"/>
  <c r="Z4545" i="16"/>
  <c r="Z4541" i="16"/>
  <c r="Z4537" i="16"/>
  <c r="Z4533" i="16"/>
  <c r="Z4529" i="16"/>
  <c r="Z4525" i="16"/>
  <c r="Z4521" i="16"/>
  <c r="Z4517" i="16"/>
  <c r="Z4513" i="16"/>
  <c r="Z4509" i="16"/>
  <c r="Z4505" i="16"/>
  <c r="Z4501" i="16"/>
  <c r="Z4497" i="16"/>
  <c r="Z4493" i="16"/>
  <c r="Z4489" i="16"/>
  <c r="Z4485" i="16"/>
  <c r="Z4481" i="16"/>
  <c r="Z4477" i="16"/>
  <c r="Z4473" i="16"/>
  <c r="Z4469" i="16"/>
  <c r="Z4465" i="16"/>
  <c r="Z4461" i="16"/>
  <c r="Z4457" i="16"/>
  <c r="Z4453" i="16"/>
  <c r="Z4449" i="16"/>
  <c r="Z4445" i="16"/>
  <c r="Z4441" i="16"/>
  <c r="Z4437" i="16"/>
  <c r="Z4433" i="16"/>
  <c r="Z4429" i="16"/>
  <c r="Z4425" i="16"/>
  <c r="Z4421" i="16"/>
  <c r="Z4417" i="16"/>
  <c r="Z4413" i="16"/>
  <c r="Z4409" i="16"/>
  <c r="Z4405" i="16"/>
  <c r="Z4401" i="16"/>
  <c r="Z4397" i="16"/>
  <c r="Z4393" i="16"/>
  <c r="Z4389" i="16"/>
  <c r="Z4385" i="16"/>
  <c r="Z4381" i="16"/>
  <c r="Z4377" i="16"/>
  <c r="Z4373" i="16"/>
  <c r="Z4369" i="16"/>
  <c r="Z4365" i="16"/>
  <c r="Z4361" i="16"/>
  <c r="Z4357" i="16"/>
  <c r="Z4353" i="16"/>
  <c r="Z4349" i="16"/>
  <c r="Z4345" i="16"/>
  <c r="Z4341" i="16"/>
  <c r="Z4337" i="16"/>
  <c r="Z4333" i="16"/>
  <c r="Z4329" i="16"/>
  <c r="Z4325" i="16"/>
  <c r="Z4321" i="16"/>
  <c r="Z4317" i="16"/>
  <c r="Z4313" i="16"/>
  <c r="Z4309" i="16"/>
  <c r="Z4305" i="16"/>
  <c r="Z4301" i="16"/>
  <c r="Z4297" i="16"/>
  <c r="Z4293" i="16"/>
  <c r="Z4289" i="16"/>
  <c r="Z4285" i="16"/>
  <c r="Z4281" i="16"/>
  <c r="Z4277" i="16"/>
  <c r="Z4273" i="16"/>
  <c r="Z4269" i="16"/>
  <c r="Z4265" i="16"/>
  <c r="Z4261" i="16"/>
  <c r="Z4257" i="16"/>
  <c r="Z4253" i="16"/>
  <c r="Z4249" i="16"/>
  <c r="Z4245" i="16"/>
  <c r="Z4241" i="16"/>
  <c r="Z4237" i="16"/>
  <c r="Z4233" i="16"/>
  <c r="Z4229" i="16"/>
  <c r="Z4225" i="16"/>
  <c r="Z4221" i="16"/>
  <c r="Z4217" i="16"/>
  <c r="Z4213" i="16"/>
  <c r="Z4209" i="16"/>
  <c r="Z4205" i="16"/>
  <c r="Z4201" i="16"/>
  <c r="Z4197" i="16"/>
  <c r="Z4193" i="16"/>
  <c r="Z4189" i="16"/>
  <c r="Z4185" i="16"/>
  <c r="Z4181" i="16"/>
  <c r="Z4177" i="16"/>
  <c r="Z4173" i="16"/>
  <c r="Z4169" i="16"/>
  <c r="Z4165" i="16"/>
  <c r="Z4161" i="16"/>
  <c r="Z4157" i="16"/>
  <c r="Z4153" i="16"/>
  <c r="Z4149" i="16"/>
  <c r="Z4145" i="16"/>
  <c r="Z4141" i="16"/>
  <c r="Z4137" i="16"/>
  <c r="Z4133" i="16"/>
  <c r="Z4129" i="16"/>
  <c r="Z4125" i="16"/>
  <c r="Z4121" i="16"/>
  <c r="Z4117" i="16"/>
  <c r="Z4113" i="16"/>
  <c r="Z4109" i="16"/>
  <c r="Z4105" i="16"/>
  <c r="Z4101" i="16"/>
  <c r="Z4097" i="16"/>
  <c r="Z4093" i="16"/>
  <c r="Z4089" i="16"/>
  <c r="Z4085" i="16"/>
  <c r="Z4081" i="16"/>
  <c r="Z4077" i="16"/>
  <c r="Z4073" i="16"/>
  <c r="Z4069" i="16"/>
  <c r="Z4065" i="16"/>
  <c r="Z4061" i="16"/>
  <c r="Z4057" i="16"/>
  <c r="Z4053" i="16"/>
  <c r="Z4049" i="16"/>
  <c r="Z4045" i="16"/>
  <c r="Z4041" i="16"/>
  <c r="Z4037" i="16"/>
  <c r="Z4033" i="16"/>
  <c r="Z4029" i="16"/>
  <c r="Z4025" i="16"/>
  <c r="Z4021" i="16"/>
  <c r="Z4017" i="16"/>
  <c r="Z4013" i="16"/>
  <c r="Z4009" i="16"/>
  <c r="Z4005" i="16"/>
  <c r="Z4001" i="16"/>
  <c r="Z3997" i="16"/>
  <c r="Z3993" i="16"/>
  <c r="Z3989" i="16"/>
  <c r="Z3985" i="16"/>
  <c r="Z3981" i="16"/>
  <c r="Z3977" i="16"/>
  <c r="Z3973" i="16"/>
  <c r="Z3969" i="16"/>
  <c r="Z3965" i="16"/>
  <c r="Z3961" i="16"/>
  <c r="Z3957" i="16"/>
  <c r="Z3953" i="16"/>
  <c r="Z3949" i="16"/>
  <c r="Z3945" i="16"/>
  <c r="Z3941" i="16"/>
  <c r="Z3937" i="16"/>
  <c r="Z3933" i="16"/>
  <c r="Z3929" i="16"/>
  <c r="Z3925" i="16"/>
  <c r="Z3921" i="16"/>
  <c r="Z3917" i="16"/>
  <c r="Z3913" i="16"/>
  <c r="Z3909" i="16"/>
  <c r="Z3905" i="16"/>
  <c r="Z3901" i="16"/>
  <c r="Z3897" i="16"/>
  <c r="Z3893" i="16"/>
  <c r="Z3889" i="16"/>
  <c r="Z3885" i="16"/>
  <c r="Z3881" i="16"/>
  <c r="Z3877" i="16"/>
  <c r="Z3873" i="16"/>
  <c r="Z3869" i="16"/>
  <c r="Z3865" i="16"/>
  <c r="Z3861" i="16"/>
  <c r="Z3857" i="16"/>
  <c r="Z3853" i="16"/>
  <c r="Z3849" i="16"/>
  <c r="Z3845" i="16"/>
  <c r="Z3841" i="16"/>
  <c r="Z3837" i="16"/>
  <c r="Z3833" i="16"/>
  <c r="Z3829" i="16"/>
  <c r="Z3825" i="16"/>
  <c r="Z3821" i="16"/>
  <c r="Z3817" i="16"/>
  <c r="Z3813" i="16"/>
  <c r="Z3809" i="16"/>
  <c r="Z3805" i="16"/>
  <c r="Z3801" i="16"/>
  <c r="Z3797" i="16"/>
  <c r="Z3793" i="16"/>
  <c r="Z3789" i="16"/>
  <c r="Z3785" i="16"/>
  <c r="Z3781" i="16"/>
  <c r="Z3777" i="16"/>
  <c r="Z3773" i="16"/>
  <c r="Z3769" i="16"/>
  <c r="Z3765" i="16"/>
  <c r="Z3761" i="16"/>
  <c r="Z3757" i="16"/>
  <c r="Z3753" i="16"/>
  <c r="Z3749" i="16"/>
  <c r="Z3745" i="16"/>
  <c r="Z3741" i="16"/>
  <c r="Z3737" i="16"/>
  <c r="Z3733" i="16"/>
  <c r="Z3729" i="16"/>
  <c r="Z3725" i="16"/>
  <c r="Z3721" i="16"/>
  <c r="Z3717" i="16"/>
  <c r="Z3713" i="16"/>
  <c r="Z3709" i="16"/>
  <c r="Z3705" i="16"/>
  <c r="Z3701" i="16"/>
  <c r="Z3697" i="16"/>
  <c r="Z3693" i="16"/>
  <c r="Z3689" i="16"/>
  <c r="Z3685" i="16"/>
  <c r="Z3681" i="16"/>
  <c r="Z3677" i="16"/>
  <c r="Z3673" i="16"/>
  <c r="Z3669" i="16"/>
  <c r="Z3665" i="16"/>
  <c r="Z3661" i="16"/>
  <c r="Z3657" i="16"/>
  <c r="Z3653" i="16"/>
  <c r="Z3649" i="16"/>
  <c r="Z3645" i="16"/>
  <c r="Z3641" i="16"/>
  <c r="Z3637" i="16"/>
  <c r="Z3633" i="16"/>
  <c r="Z3629" i="16"/>
  <c r="Z3625" i="16"/>
  <c r="Z3621" i="16"/>
  <c r="Z3617" i="16"/>
  <c r="Z3613" i="16"/>
  <c r="Z3609" i="16"/>
  <c r="Z3605" i="16"/>
  <c r="Z3601" i="16"/>
  <c r="Z3597" i="16"/>
  <c r="Z3593" i="16"/>
  <c r="Z3589" i="16"/>
  <c r="Z3585" i="16"/>
  <c r="Z3581" i="16"/>
  <c r="Z3577" i="16"/>
  <c r="Z3573" i="16"/>
  <c r="Z3569" i="16"/>
  <c r="Z3565" i="16"/>
  <c r="Z3561" i="16"/>
  <c r="Z3557" i="16"/>
  <c r="Z3553" i="16"/>
  <c r="Z3549" i="16"/>
  <c r="Z3545" i="16"/>
  <c r="Z3541" i="16"/>
  <c r="Z3537" i="16"/>
  <c r="Z3533" i="16"/>
  <c r="Z3529" i="16"/>
  <c r="Z3525" i="16"/>
  <c r="Z3521" i="16"/>
  <c r="Z3517" i="16"/>
  <c r="Z3513" i="16"/>
  <c r="Z3509" i="16"/>
  <c r="Z3505" i="16"/>
  <c r="Z3501" i="16"/>
  <c r="Z3497" i="16"/>
  <c r="Z3493" i="16"/>
  <c r="Z3489" i="16"/>
  <c r="Z3485" i="16"/>
  <c r="Z3481" i="16"/>
  <c r="Z3477" i="16"/>
  <c r="Z3473" i="16"/>
  <c r="Z3469" i="16"/>
  <c r="Z3465" i="16"/>
  <c r="Z3461" i="16"/>
  <c r="Z3457" i="16"/>
  <c r="Z3453" i="16"/>
  <c r="Z3449" i="16"/>
  <c r="Z3445" i="16"/>
  <c r="Z3441" i="16"/>
  <c r="Z3437" i="16"/>
  <c r="Z3433" i="16"/>
  <c r="Z3429" i="16"/>
  <c r="Z3425" i="16"/>
  <c r="Z3421" i="16"/>
  <c r="Z3417" i="16"/>
  <c r="Z3413" i="16"/>
  <c r="Z3409" i="16"/>
  <c r="Z3405" i="16"/>
  <c r="Z3401" i="16"/>
  <c r="Z3397" i="16"/>
  <c r="Z3393" i="16"/>
  <c r="Z3389" i="16"/>
  <c r="Z3385" i="16"/>
  <c r="Z3381" i="16"/>
  <c r="Z3377" i="16"/>
  <c r="Z3373" i="16"/>
  <c r="Z3369" i="16"/>
  <c r="Z3365" i="16"/>
  <c r="Z3361" i="16"/>
  <c r="Z3357" i="16"/>
  <c r="Z3353" i="16"/>
  <c r="Z3349" i="16"/>
  <c r="Z3345" i="16"/>
  <c r="Z3341" i="16"/>
  <c r="Z3337" i="16"/>
  <c r="Z3333" i="16"/>
  <c r="Z3329" i="16"/>
  <c r="Z3325" i="16"/>
  <c r="Z3321" i="16"/>
  <c r="Z3317" i="16"/>
  <c r="Z3313" i="16"/>
  <c r="Z3309" i="16"/>
  <c r="Z3305" i="16"/>
  <c r="Z3301" i="16"/>
  <c r="Z3297" i="16"/>
  <c r="Z3293" i="16"/>
  <c r="Z3289" i="16"/>
  <c r="Z3285" i="16"/>
  <c r="Z3281" i="16"/>
  <c r="Z3277" i="16"/>
  <c r="Z3273" i="16"/>
  <c r="Z3269" i="16"/>
  <c r="Z3265" i="16"/>
  <c r="Z3261" i="16"/>
  <c r="Z3257" i="16"/>
  <c r="Z3253" i="16"/>
  <c r="Z3249" i="16"/>
  <c r="Z3245" i="16"/>
  <c r="Z3241" i="16"/>
  <c r="Z3237" i="16"/>
  <c r="Z3233" i="16"/>
  <c r="Z3229" i="16"/>
  <c r="Z3225" i="16"/>
  <c r="Z3221" i="16"/>
  <c r="Z3217" i="16"/>
  <c r="Z3213" i="16"/>
  <c r="Z3209" i="16"/>
  <c r="Z3205" i="16"/>
  <c r="Z3201" i="16"/>
  <c r="Z3197" i="16"/>
  <c r="Z3193" i="16"/>
  <c r="Z3189" i="16"/>
  <c r="Z3185" i="16"/>
  <c r="Z3181" i="16"/>
  <c r="Z3177" i="16"/>
  <c r="Z3173" i="16"/>
  <c r="Z3169" i="16"/>
  <c r="Z3165" i="16"/>
  <c r="Z3161" i="16"/>
  <c r="Z3157" i="16"/>
  <c r="Z3153" i="16"/>
  <c r="Z3149" i="16"/>
  <c r="Z3145" i="16"/>
  <c r="Z3141" i="16"/>
  <c r="Z3137" i="16"/>
  <c r="Z3133" i="16"/>
  <c r="Z3129" i="16"/>
  <c r="Z3125" i="16"/>
  <c r="Z3121" i="16"/>
  <c r="Z3117" i="16"/>
  <c r="Z3113" i="16"/>
  <c r="Z3109" i="16"/>
  <c r="Z3105" i="16"/>
  <c r="Z3101" i="16"/>
  <c r="Z3097" i="16"/>
  <c r="Z3093" i="16"/>
  <c r="Z3089" i="16"/>
  <c r="Z3085" i="16"/>
  <c r="Z3081" i="16"/>
  <c r="Z3077" i="16"/>
  <c r="Z3073" i="16"/>
  <c r="Z3069" i="16"/>
  <c r="Z3065" i="16"/>
  <c r="Z3061" i="16"/>
  <c r="Z3057" i="16"/>
  <c r="Z3053" i="16"/>
  <c r="Z3049" i="16"/>
  <c r="Z3045" i="16"/>
  <c r="Z3041" i="16"/>
  <c r="Z3037" i="16"/>
  <c r="Z3033" i="16"/>
  <c r="Z3029" i="16"/>
  <c r="Z3025" i="16"/>
  <c r="Z3021" i="16"/>
  <c r="Z3017" i="16"/>
  <c r="Z3013" i="16"/>
  <c r="Z3009" i="16"/>
  <c r="Z3005" i="16"/>
  <c r="Z3001" i="16"/>
  <c r="Z2997" i="16"/>
  <c r="Z2993" i="16"/>
  <c r="Z2989" i="16"/>
  <c r="Z2985" i="16"/>
  <c r="Z2981" i="16"/>
  <c r="Z2977" i="16"/>
  <c r="Z2973" i="16"/>
  <c r="Z2969" i="16"/>
  <c r="Z2965" i="16"/>
  <c r="Z2961" i="16"/>
  <c r="Z2957" i="16"/>
  <c r="Z2953" i="16"/>
  <c r="Z2949" i="16"/>
  <c r="Z2945" i="16"/>
  <c r="Z2941" i="16"/>
  <c r="Z2937" i="16"/>
  <c r="Z2933" i="16"/>
  <c r="Z2929" i="16"/>
  <c r="Z2925" i="16"/>
  <c r="Z2921" i="16"/>
  <c r="Z2917" i="16"/>
  <c r="Z2913" i="16"/>
  <c r="Z2909" i="16"/>
  <c r="Z2905" i="16"/>
  <c r="Z2901" i="16"/>
  <c r="Z2897" i="16"/>
  <c r="Z2893" i="16"/>
  <c r="Z2889" i="16"/>
  <c r="Z2885" i="16"/>
  <c r="Z2881" i="16"/>
  <c r="Z2877" i="16"/>
  <c r="Z2873" i="16"/>
  <c r="Z2869" i="16"/>
  <c r="Z2865" i="16"/>
  <c r="Z2861" i="16"/>
  <c r="Z2857" i="16"/>
  <c r="Z2853" i="16"/>
  <c r="Z2849" i="16"/>
  <c r="Z2845" i="16"/>
  <c r="Z2841" i="16"/>
  <c r="Z2837" i="16"/>
  <c r="Z2833" i="16"/>
  <c r="Z2829" i="16"/>
  <c r="Z2825" i="16"/>
  <c r="Z2821" i="16"/>
  <c r="Z2817" i="16"/>
  <c r="Z2813" i="16"/>
  <c r="Z2809" i="16"/>
  <c r="Z2805" i="16"/>
  <c r="Z2801" i="16"/>
  <c r="Z2797" i="16"/>
  <c r="Z2793" i="16"/>
  <c r="Z2789" i="16"/>
  <c r="Z2785" i="16"/>
  <c r="Z2781" i="16"/>
  <c r="Z2777" i="16"/>
  <c r="Z2773" i="16"/>
  <c r="Z2769" i="16"/>
  <c r="Z2765" i="16"/>
  <c r="Z2761" i="16"/>
  <c r="Z2757" i="16"/>
  <c r="Z2753" i="16"/>
  <c r="Z2749" i="16"/>
  <c r="Z2745" i="16"/>
  <c r="Z2741" i="16"/>
  <c r="Z2737" i="16"/>
  <c r="Z2733" i="16"/>
  <c r="Z2729" i="16"/>
  <c r="Z2725" i="16"/>
  <c r="Z2721" i="16"/>
  <c r="Z2717" i="16"/>
  <c r="Z2713" i="16"/>
  <c r="Z2709" i="16"/>
  <c r="Z2705" i="16"/>
  <c r="Z2701" i="16"/>
  <c r="Z2697" i="16"/>
  <c r="Z2693" i="16"/>
  <c r="Z2689" i="16"/>
  <c r="Z2685" i="16"/>
  <c r="Z2681" i="16"/>
  <c r="Z2677" i="16"/>
  <c r="Z2673" i="16"/>
  <c r="Z2669" i="16"/>
  <c r="Z2665" i="16"/>
  <c r="Z2661" i="16"/>
  <c r="Z2657" i="16"/>
  <c r="Z2653" i="16"/>
  <c r="Z2649" i="16"/>
  <c r="Z2645" i="16"/>
  <c r="Z2641" i="16"/>
  <c r="Z2637" i="16"/>
  <c r="Z2633" i="16"/>
  <c r="Z2629" i="16"/>
  <c r="Z2625" i="16"/>
  <c r="Z2621" i="16"/>
  <c r="Z2617" i="16"/>
  <c r="Z2613" i="16"/>
  <c r="Z2609" i="16"/>
  <c r="Z2605" i="16"/>
  <c r="Z2601" i="16"/>
  <c r="Z2597" i="16"/>
  <c r="Z2593" i="16"/>
  <c r="Z2589" i="16"/>
  <c r="Z2585" i="16"/>
  <c r="Z2581" i="16"/>
  <c r="Z2577" i="16"/>
  <c r="Z2573" i="16"/>
  <c r="Z2569" i="16"/>
  <c r="Z2565" i="16"/>
  <c r="Z2561" i="16"/>
  <c r="Z2557" i="16"/>
  <c r="Z2553" i="16"/>
  <c r="Z2549" i="16"/>
  <c r="Z2545" i="16"/>
  <c r="Z2541" i="16"/>
  <c r="Z2537" i="16"/>
  <c r="Z2533" i="16"/>
  <c r="Z2529" i="16"/>
  <c r="Z2525" i="16"/>
  <c r="Z2521" i="16"/>
  <c r="Z2517" i="16"/>
  <c r="Z2513" i="16"/>
  <c r="Z2509" i="16"/>
  <c r="Z2505" i="16"/>
  <c r="Z2501" i="16"/>
  <c r="Z2497" i="16"/>
  <c r="Z2493" i="16"/>
  <c r="Z2489" i="16"/>
  <c r="Z2485" i="16"/>
  <c r="Z2481" i="16"/>
  <c r="Z2477" i="16"/>
  <c r="Z2473" i="16"/>
  <c r="Z2469" i="16"/>
  <c r="Z2465" i="16"/>
  <c r="Z2461" i="16"/>
  <c r="Z2457" i="16"/>
  <c r="Z2453" i="16"/>
  <c r="Z2449" i="16"/>
  <c r="Z2445" i="16"/>
  <c r="Z2441" i="16"/>
  <c r="Z2437" i="16"/>
  <c r="Z2433" i="16"/>
  <c r="Z2429" i="16"/>
  <c r="Z2425" i="16"/>
  <c r="Z2421" i="16"/>
  <c r="Z2417" i="16"/>
  <c r="Z2413" i="16"/>
  <c r="Z2409" i="16"/>
  <c r="Z2405" i="16"/>
  <c r="Z2401" i="16"/>
  <c r="Z2397" i="16"/>
  <c r="Z2393" i="16"/>
  <c r="Z2389" i="16"/>
  <c r="Z2385" i="16"/>
  <c r="Z2381" i="16"/>
  <c r="Z2377" i="16"/>
  <c r="Z2373" i="16"/>
  <c r="Z2369" i="16"/>
  <c r="Z2365" i="16"/>
  <c r="Z2361" i="16"/>
  <c r="Z2357" i="16"/>
  <c r="Z2353" i="16"/>
  <c r="Z2349" i="16"/>
  <c r="Z2345" i="16"/>
  <c r="Z2341" i="16"/>
  <c r="Z2337" i="16"/>
  <c r="Z2333" i="16"/>
  <c r="Z2329" i="16"/>
  <c r="Z2325" i="16"/>
  <c r="Z2321" i="16"/>
  <c r="Z2317" i="16"/>
  <c r="Z2313" i="16"/>
  <c r="Z2309" i="16"/>
  <c r="Z2305" i="16"/>
  <c r="Z2301" i="16"/>
  <c r="Z2297" i="16"/>
  <c r="Z2293" i="16"/>
  <c r="Z2289" i="16"/>
  <c r="Z2285" i="16"/>
  <c r="Z2281" i="16"/>
  <c r="Z2277" i="16"/>
  <c r="Z2273" i="16"/>
  <c r="Z2269" i="16"/>
  <c r="Z2265" i="16"/>
  <c r="Z2261" i="16"/>
  <c r="Z2257" i="16"/>
  <c r="Z2253" i="16"/>
  <c r="Z2249" i="16"/>
  <c r="Z2245" i="16"/>
  <c r="Z2241" i="16"/>
  <c r="Z2237" i="16"/>
  <c r="Z2233" i="16"/>
  <c r="Z2229" i="16"/>
  <c r="Z2225" i="16"/>
  <c r="Z2221" i="16"/>
  <c r="Z2217" i="16"/>
  <c r="Z2213" i="16"/>
  <c r="Z2209" i="16"/>
  <c r="Z2205" i="16"/>
  <c r="Z2201" i="16"/>
  <c r="Z2197" i="16"/>
  <c r="Z2193" i="16"/>
  <c r="Z2189" i="16"/>
  <c r="Z2185" i="16"/>
  <c r="Z2181" i="16"/>
  <c r="Z2177" i="16"/>
  <c r="Z2173" i="16"/>
  <c r="Z2169" i="16"/>
  <c r="Z2165" i="16"/>
  <c r="Z2161" i="16"/>
  <c r="Z2157" i="16"/>
  <c r="Z2153" i="16"/>
  <c r="Z2149" i="16"/>
  <c r="Z2145" i="16"/>
  <c r="Z2141" i="16"/>
  <c r="Z2137" i="16"/>
  <c r="Z2133" i="16"/>
  <c r="Z2129" i="16"/>
  <c r="Z2125" i="16"/>
  <c r="Z2121" i="16"/>
  <c r="Z2117" i="16"/>
  <c r="Z2113" i="16"/>
  <c r="Z2109" i="16"/>
  <c r="Z2105" i="16"/>
  <c r="Z2101" i="16"/>
  <c r="Z2097" i="16"/>
  <c r="Z2093" i="16"/>
  <c r="Z2089" i="16"/>
  <c r="Z2085" i="16"/>
  <c r="Z2081" i="16"/>
  <c r="Z2077" i="16"/>
  <c r="Z2073" i="16"/>
  <c r="Z2069" i="16"/>
  <c r="Z2065" i="16"/>
  <c r="Z2061" i="16"/>
  <c r="Z2057" i="16"/>
  <c r="Z2053" i="16"/>
  <c r="Z2049" i="16"/>
  <c r="Z2045" i="16"/>
  <c r="Z2041" i="16"/>
  <c r="Z2037" i="16"/>
  <c r="Z2033" i="16"/>
  <c r="Z2029" i="16"/>
  <c r="Z2025" i="16"/>
  <c r="Z2021" i="16"/>
  <c r="Z2017" i="16"/>
  <c r="Z2013" i="16"/>
  <c r="Z2009" i="16"/>
  <c r="Z2005" i="16"/>
  <c r="Z2001" i="16"/>
  <c r="Z1997" i="16"/>
  <c r="Z1993" i="16"/>
  <c r="Z1989" i="16"/>
  <c r="Z1985" i="16"/>
  <c r="Z1981" i="16"/>
  <c r="Z1977" i="16"/>
  <c r="Z1973" i="16"/>
  <c r="Z1969" i="16"/>
  <c r="Z1965" i="16"/>
  <c r="Z1961" i="16"/>
  <c r="Z1957" i="16"/>
  <c r="Z1953" i="16"/>
  <c r="Z1949" i="16"/>
  <c r="Z1945" i="16"/>
  <c r="Z1941" i="16"/>
  <c r="Z1937" i="16"/>
  <c r="Z1933" i="16"/>
  <c r="Z1929" i="16"/>
  <c r="Z1925" i="16"/>
  <c r="Z1921" i="16"/>
  <c r="Z1917" i="16"/>
  <c r="Z1913" i="16"/>
  <c r="Z1909" i="16"/>
  <c r="Z1905" i="16"/>
  <c r="Z1901" i="16"/>
  <c r="Z1897" i="16"/>
  <c r="Z1893" i="16"/>
  <c r="Z1889" i="16"/>
  <c r="Z1885" i="16"/>
  <c r="Z1881" i="16"/>
  <c r="Z1877" i="16"/>
  <c r="Z1873" i="16"/>
  <c r="Z1869" i="16"/>
  <c r="Z1865" i="16"/>
  <c r="Z1861" i="16"/>
  <c r="Z1857" i="16"/>
  <c r="Z1853" i="16"/>
  <c r="Z1849" i="16"/>
  <c r="Z1845" i="16"/>
  <c r="Z1841" i="16"/>
  <c r="Z1837" i="16"/>
  <c r="Z1833" i="16"/>
  <c r="Z1829" i="16"/>
  <c r="Z1825" i="16"/>
  <c r="Z1821" i="16"/>
  <c r="Z1817" i="16"/>
  <c r="Z1813" i="16"/>
  <c r="Z1809" i="16"/>
  <c r="Z1805" i="16"/>
  <c r="Z1801" i="16"/>
  <c r="Z1797" i="16"/>
  <c r="Z1793" i="16"/>
  <c r="Z1789" i="16"/>
  <c r="Z1785" i="16"/>
  <c r="Z1781" i="16"/>
  <c r="Z1777" i="16"/>
  <c r="Z1773" i="16"/>
  <c r="Z1769" i="16"/>
  <c r="Z1765" i="16"/>
  <c r="Z1761" i="16"/>
  <c r="Z1757" i="16"/>
  <c r="Z1753" i="16"/>
  <c r="Z1749" i="16"/>
  <c r="Z1745" i="16"/>
  <c r="Z1741" i="16"/>
  <c r="Z1737" i="16"/>
  <c r="Z1733" i="16"/>
  <c r="Z1729" i="16"/>
  <c r="Z1725" i="16"/>
  <c r="Z1721" i="16"/>
  <c r="Z1717" i="16"/>
  <c r="Z1713" i="16"/>
  <c r="Z1709" i="16"/>
  <c r="Z1705" i="16"/>
  <c r="Z1701" i="16"/>
  <c r="Z1697" i="16"/>
  <c r="Z1693" i="16"/>
  <c r="Z1689" i="16"/>
  <c r="Z1685" i="16"/>
  <c r="Z1681" i="16"/>
  <c r="Z1677" i="16"/>
  <c r="Z1673" i="16"/>
  <c r="Z1669" i="16"/>
  <c r="Z1665" i="16"/>
  <c r="Z1661" i="16"/>
  <c r="Z1657" i="16"/>
  <c r="Z1653" i="16"/>
  <c r="Z1649" i="16"/>
  <c r="Z1645" i="16"/>
  <c r="Z1641" i="16"/>
  <c r="Z1637" i="16"/>
  <c r="Z1633" i="16"/>
  <c r="Z1629" i="16"/>
  <c r="Z1625" i="16"/>
  <c r="Z1621" i="16"/>
  <c r="Z1617" i="16"/>
  <c r="Z1613" i="16"/>
  <c r="Z1609" i="16"/>
  <c r="Z1605" i="16"/>
  <c r="Z1601" i="16"/>
  <c r="Z1597" i="16"/>
  <c r="Z1593" i="16"/>
  <c r="Z1589" i="16"/>
  <c r="Z1585" i="16"/>
  <c r="Z1581" i="16"/>
  <c r="Z1577" i="16"/>
  <c r="Z1573" i="16"/>
  <c r="Z1569" i="16"/>
  <c r="Z1565" i="16"/>
  <c r="Z1561" i="16"/>
  <c r="Z1557" i="16"/>
  <c r="Z1553" i="16"/>
  <c r="Z1549" i="16"/>
  <c r="Z1545" i="16"/>
  <c r="Z1541" i="16"/>
  <c r="Z1537" i="16"/>
  <c r="Z1533" i="16"/>
  <c r="Z1529" i="16"/>
  <c r="Z1525" i="16"/>
  <c r="Z1521" i="16"/>
  <c r="Z1517" i="16"/>
  <c r="Z1513" i="16"/>
  <c r="Z1509" i="16"/>
  <c r="Z1505" i="16"/>
  <c r="Z1501" i="16"/>
  <c r="Z1497" i="16"/>
  <c r="Z1493" i="16"/>
  <c r="Z1489" i="16"/>
  <c r="Z1485" i="16"/>
  <c r="Z1481" i="16"/>
  <c r="Z1477" i="16"/>
  <c r="Z1473" i="16"/>
  <c r="Z1469" i="16"/>
  <c r="Z1465" i="16"/>
  <c r="Z1461" i="16"/>
  <c r="Z1457" i="16"/>
  <c r="Z1453" i="16"/>
  <c r="Z1449" i="16"/>
  <c r="Z1445" i="16"/>
  <c r="Z1441" i="16"/>
  <c r="Z1437" i="16"/>
  <c r="Z1433" i="16"/>
  <c r="Z1429" i="16"/>
  <c r="Z1425" i="16"/>
  <c r="Z1421" i="16"/>
  <c r="Z1417" i="16"/>
  <c r="Z1413" i="16"/>
  <c r="Z1409" i="16"/>
  <c r="Z1405" i="16"/>
  <c r="Z1401" i="16"/>
  <c r="Z1397" i="16"/>
  <c r="Z1393" i="16"/>
  <c r="Z1389" i="16"/>
  <c r="Z1385" i="16"/>
  <c r="Z1381" i="16"/>
  <c r="Z1377" i="16"/>
  <c r="Z1373" i="16"/>
  <c r="Z1369" i="16"/>
  <c r="Z1365" i="16"/>
  <c r="Z1361" i="16"/>
  <c r="Z1357" i="16"/>
  <c r="Z1353" i="16"/>
  <c r="Z1349" i="16"/>
  <c r="Z1345" i="16"/>
  <c r="Z1341" i="16"/>
  <c r="Z1337" i="16"/>
  <c r="Z1333" i="16"/>
  <c r="Z1329" i="16"/>
  <c r="Z1325" i="16"/>
  <c r="Z1321" i="16"/>
  <c r="Z1317" i="16"/>
  <c r="Z1313" i="16"/>
  <c r="Z1309" i="16"/>
  <c r="Z1305" i="16"/>
  <c r="Z1301" i="16"/>
  <c r="Z1297" i="16"/>
  <c r="Z1293" i="16"/>
  <c r="Z1289" i="16"/>
  <c r="Z1285" i="16"/>
  <c r="Z1281" i="16"/>
  <c r="Z1277" i="16"/>
  <c r="Z1273" i="16"/>
  <c r="Z1269" i="16"/>
  <c r="Z1265" i="16"/>
  <c r="Z1261" i="16"/>
  <c r="Z1257" i="16"/>
  <c r="Z1253" i="16"/>
  <c r="Z1249" i="16"/>
  <c r="Z1245" i="16"/>
  <c r="Z1241" i="16"/>
  <c r="Z1237" i="16"/>
  <c r="Z1233" i="16"/>
  <c r="Z1229" i="16"/>
  <c r="Z1225" i="16"/>
  <c r="Z1221" i="16"/>
  <c r="Z1217" i="16"/>
  <c r="Z1213" i="16"/>
  <c r="Z1209" i="16"/>
  <c r="Z1205" i="16"/>
  <c r="Z1201" i="16"/>
  <c r="Z1197" i="16"/>
  <c r="Z1193" i="16"/>
  <c r="Z1189" i="16"/>
  <c r="Z1185" i="16"/>
  <c r="Z1181" i="16"/>
  <c r="Z1177" i="16"/>
  <c r="Z1173" i="16"/>
  <c r="Z1169" i="16"/>
  <c r="Z1165" i="16"/>
  <c r="Z1161" i="16"/>
  <c r="Z1157" i="16"/>
  <c r="Z1153" i="16"/>
  <c r="Z1149" i="16"/>
  <c r="Z1145" i="16"/>
  <c r="Z1141" i="16"/>
  <c r="Z1137" i="16"/>
  <c r="Z1133" i="16"/>
  <c r="Z1129" i="16"/>
  <c r="Z1125" i="16"/>
  <c r="Z1121" i="16"/>
  <c r="Z1117" i="16"/>
  <c r="Z1113" i="16"/>
  <c r="Z1109" i="16"/>
  <c r="Z1105" i="16"/>
  <c r="Z1101" i="16"/>
  <c r="Z1097" i="16"/>
  <c r="Z1093" i="16"/>
  <c r="Z1089" i="16"/>
  <c r="Z1085" i="16"/>
  <c r="Z1081" i="16"/>
  <c r="Z1077" i="16"/>
  <c r="Z1073" i="16"/>
  <c r="Z1069" i="16"/>
  <c r="Z1065" i="16"/>
  <c r="Z1061" i="16"/>
  <c r="Z1057" i="16"/>
  <c r="Z1053" i="16"/>
  <c r="Z1049" i="16"/>
  <c r="Z1045" i="16"/>
  <c r="Z1041" i="16"/>
  <c r="Z1037" i="16"/>
  <c r="Z1033" i="16"/>
  <c r="Z1029" i="16"/>
  <c r="Z1025" i="16"/>
  <c r="Z1021" i="16"/>
  <c r="Z1017" i="16"/>
  <c r="Z1013" i="16"/>
  <c r="Z1009" i="16"/>
  <c r="Z1005" i="16"/>
  <c r="Z1001" i="16"/>
  <c r="Z997" i="16"/>
  <c r="Z993" i="16"/>
  <c r="Z989" i="16"/>
  <c r="Z985" i="16"/>
  <c r="Z981" i="16"/>
  <c r="Z977" i="16"/>
  <c r="Z973" i="16"/>
  <c r="Z969" i="16"/>
  <c r="Z965" i="16"/>
  <c r="Z961" i="16"/>
  <c r="Z957" i="16"/>
  <c r="Z953" i="16"/>
  <c r="Z949" i="16"/>
  <c r="Z945" i="16"/>
  <c r="Z941" i="16"/>
  <c r="Z937" i="16"/>
  <c r="Z933" i="16"/>
  <c r="Z929" i="16"/>
  <c r="Z925" i="16"/>
  <c r="Z921" i="16"/>
  <c r="Z917" i="16"/>
  <c r="Z913" i="16"/>
  <c r="Z909" i="16"/>
  <c r="Z905" i="16"/>
  <c r="Z901" i="16"/>
  <c r="Z897" i="16"/>
  <c r="Z893" i="16"/>
  <c r="Z889" i="16"/>
  <c r="Z885" i="16"/>
  <c r="Z881" i="16"/>
  <c r="Z877" i="16"/>
  <c r="Z873" i="16"/>
  <c r="Z869" i="16"/>
  <c r="Z865" i="16"/>
  <c r="Z861" i="16"/>
  <c r="Z857" i="16"/>
  <c r="Z853" i="16"/>
  <c r="Z849" i="16"/>
  <c r="Z845" i="16"/>
  <c r="Z841" i="16"/>
  <c r="Z837" i="16"/>
  <c r="Z833" i="16"/>
  <c r="Z829" i="16"/>
  <c r="Z825" i="16"/>
  <c r="Z821" i="16"/>
  <c r="Z817" i="16"/>
  <c r="Z813" i="16"/>
  <c r="Z809" i="16"/>
  <c r="Z805" i="16"/>
  <c r="Z801" i="16"/>
  <c r="Z797" i="16"/>
  <c r="Z793" i="16"/>
  <c r="Z789" i="16"/>
  <c r="Z785" i="16"/>
  <c r="Z781" i="16"/>
  <c r="Z777" i="16"/>
  <c r="Z773" i="16"/>
  <c r="Z769" i="16"/>
  <c r="Z765" i="16"/>
  <c r="Z761" i="16"/>
  <c r="Z757" i="16"/>
  <c r="Z753" i="16"/>
  <c r="Z749" i="16"/>
  <c r="Z745" i="16"/>
  <c r="Z741" i="16"/>
  <c r="Z737" i="16"/>
  <c r="Z733" i="16"/>
  <c r="Z729" i="16"/>
  <c r="Z725" i="16"/>
  <c r="Z721" i="16"/>
  <c r="Z717" i="16"/>
  <c r="Z713" i="16"/>
  <c r="Z709" i="16"/>
  <c r="Z705" i="16"/>
  <c r="Z701" i="16"/>
  <c r="Z697" i="16"/>
  <c r="Z693" i="16"/>
  <c r="Z689" i="16"/>
  <c r="Z685" i="16"/>
  <c r="Z681" i="16"/>
  <c r="Z677" i="16"/>
  <c r="Z673" i="16"/>
  <c r="Z669" i="16"/>
  <c r="Z665" i="16"/>
  <c r="Z661" i="16"/>
  <c r="Z657" i="16"/>
  <c r="Z653" i="16"/>
  <c r="Z649" i="16"/>
  <c r="Z645" i="16"/>
  <c r="Z641" i="16"/>
  <c r="Z637" i="16"/>
  <c r="Z633" i="16"/>
  <c r="Z629" i="16"/>
  <c r="Z625" i="16"/>
  <c r="Z621" i="16"/>
  <c r="Z617" i="16"/>
  <c r="Z613" i="16"/>
  <c r="Z609" i="16"/>
  <c r="Z605" i="16"/>
  <c r="Z601" i="16"/>
  <c r="Z597" i="16"/>
  <c r="Z593" i="16"/>
  <c r="Z589" i="16"/>
  <c r="Z585" i="16"/>
  <c r="Z581" i="16"/>
  <c r="Z577" i="16"/>
  <c r="Z573" i="16"/>
  <c r="Z569" i="16"/>
  <c r="Z565" i="16"/>
  <c r="Z561" i="16"/>
  <c r="Z557" i="16"/>
  <c r="Z553" i="16"/>
  <c r="Z549" i="16"/>
  <c r="Z545" i="16"/>
  <c r="Z541" i="16"/>
  <c r="Z537" i="16"/>
  <c r="Z533" i="16"/>
  <c r="Z529" i="16"/>
  <c r="Z525" i="16"/>
  <c r="Z521" i="16"/>
  <c r="Z517" i="16"/>
  <c r="Z513" i="16"/>
  <c r="Z509" i="16"/>
  <c r="Z505" i="16"/>
  <c r="Z501" i="16"/>
  <c r="Z497" i="16"/>
  <c r="Z493" i="16"/>
  <c r="Z489" i="16"/>
  <c r="Z485" i="16"/>
  <c r="Z481" i="16"/>
  <c r="Z477" i="16"/>
  <c r="Z473" i="16"/>
  <c r="Z469" i="16"/>
  <c r="Z465" i="16"/>
  <c r="Z461" i="16"/>
  <c r="Z457" i="16"/>
  <c r="Z453" i="16"/>
  <c r="Z449" i="16"/>
  <c r="Z445" i="16"/>
  <c r="Z441" i="16"/>
  <c r="Z437" i="16"/>
  <c r="Z433" i="16"/>
  <c r="Z429" i="16"/>
  <c r="Z425" i="16"/>
  <c r="Z421" i="16"/>
  <c r="Z417" i="16"/>
  <c r="Z413" i="16"/>
  <c r="Z409" i="16"/>
  <c r="Z405" i="16"/>
  <c r="Z401" i="16"/>
  <c r="Z397" i="16"/>
  <c r="Z393" i="16"/>
  <c r="Z389" i="16"/>
  <c r="Z385" i="16"/>
  <c r="Z381" i="16"/>
  <c r="Z377" i="16"/>
  <c r="Z373" i="16"/>
  <c r="Z369" i="16"/>
  <c r="Z365" i="16"/>
  <c r="Z361" i="16"/>
  <c r="Z357" i="16"/>
  <c r="Z353" i="16"/>
  <c r="Z349" i="16"/>
  <c r="Z345" i="16"/>
  <c r="Z341" i="16"/>
  <c r="Z337" i="16"/>
  <c r="Z333" i="16"/>
  <c r="Z329" i="16"/>
  <c r="Z325" i="16"/>
  <c r="Z321" i="16"/>
  <c r="Z317" i="16"/>
  <c r="Z313" i="16"/>
  <c r="Z309" i="16"/>
  <c r="Z305" i="16"/>
  <c r="Z301" i="16"/>
  <c r="Z297" i="16"/>
  <c r="Z293" i="16"/>
  <c r="Z289" i="16"/>
  <c r="Z285" i="16"/>
  <c r="Z281" i="16"/>
  <c r="Z277" i="16"/>
  <c r="Z273" i="16"/>
  <c r="Z269" i="16"/>
  <c r="Z265" i="16"/>
  <c r="Z261" i="16"/>
  <c r="Z257" i="16"/>
  <c r="Z253" i="16"/>
  <c r="Z249" i="16"/>
  <c r="Z245" i="16"/>
  <c r="Z241" i="16"/>
  <c r="Z237" i="16"/>
  <c r="Z233" i="16"/>
  <c r="Z229" i="16"/>
  <c r="Z225" i="16"/>
  <c r="Z221" i="16"/>
  <c r="Z217" i="16"/>
  <c r="Z213" i="16"/>
  <c r="Z209" i="16"/>
  <c r="Z205" i="16"/>
  <c r="Z201" i="16"/>
  <c r="Z197" i="16"/>
  <c r="Z193" i="16"/>
  <c r="Z189" i="16"/>
  <c r="Z185" i="16"/>
  <c r="Z181" i="16"/>
  <c r="Z177" i="16"/>
  <c r="Z173" i="16"/>
  <c r="Z169" i="16"/>
  <c r="Z165" i="16"/>
  <c r="Z161" i="16"/>
  <c r="Z157" i="16"/>
  <c r="Z153" i="16"/>
  <c r="Z149" i="16"/>
  <c r="Z145" i="16"/>
  <c r="Z141" i="16"/>
  <c r="Z137" i="16"/>
  <c r="Z133" i="16"/>
  <c r="Z129" i="16"/>
  <c r="Z125" i="16"/>
  <c r="Z121" i="16"/>
  <c r="Z117" i="16"/>
  <c r="Z113" i="16"/>
  <c r="Z109" i="16"/>
  <c r="Z105" i="16"/>
  <c r="Z101" i="16"/>
  <c r="Z97" i="16"/>
  <c r="Z93" i="16"/>
  <c r="Z89" i="16"/>
  <c r="Z85" i="16"/>
  <c r="Z81" i="16"/>
  <c r="Z77" i="16"/>
  <c r="Z73" i="16"/>
  <c r="Z69" i="16"/>
  <c r="Z65" i="16"/>
  <c r="Z61" i="16"/>
  <c r="Z57" i="16"/>
  <c r="Z53" i="16"/>
  <c r="Z49" i="16"/>
  <c r="Z45" i="16"/>
  <c r="Z41" i="16"/>
  <c r="Z37" i="16"/>
  <c r="Z33" i="16"/>
  <c r="Z29" i="16"/>
  <c r="Z25" i="16"/>
  <c r="Z21" i="16"/>
  <c r="Z17" i="16"/>
  <c r="Z13" i="16"/>
  <c r="Z9" i="16"/>
  <c r="Z5" i="16"/>
  <c r="Z1288" i="16"/>
  <c r="Z1284" i="16"/>
  <c r="Z1280" i="16"/>
  <c r="Z1276" i="16"/>
  <c r="Z1272" i="16"/>
  <c r="Z1268" i="16"/>
  <c r="Z1264" i="16"/>
  <c r="Z1260" i="16"/>
  <c r="Z1256" i="16"/>
  <c r="Z1252" i="16"/>
  <c r="Z1248" i="16"/>
  <c r="Z1244" i="16"/>
  <c r="Z1240" i="16"/>
  <c r="Z1236" i="16"/>
  <c r="Z1232" i="16"/>
  <c r="Z1228" i="16"/>
  <c r="Z1224" i="16"/>
  <c r="Z1220" i="16"/>
  <c r="Z1216" i="16"/>
  <c r="Z1212" i="16"/>
  <c r="Z1208" i="16"/>
  <c r="Z1204" i="16"/>
  <c r="Z1200" i="16"/>
  <c r="Z1196" i="16"/>
  <c r="Z1192" i="16"/>
  <c r="Z1188" i="16"/>
  <c r="Z1184" i="16"/>
  <c r="Z1180" i="16"/>
  <c r="Z1176" i="16"/>
  <c r="Z1172" i="16"/>
  <c r="Z1168" i="16"/>
  <c r="Z1164" i="16"/>
  <c r="Z1160" i="16"/>
  <c r="Z1156" i="16"/>
  <c r="Z1152" i="16"/>
  <c r="Z1148" i="16"/>
  <c r="Z1144" i="16"/>
  <c r="Z1140" i="16"/>
  <c r="Z1136" i="16"/>
  <c r="Z1132" i="16"/>
  <c r="Z1128" i="16"/>
  <c r="Z1124" i="16"/>
  <c r="Z1120" i="16"/>
  <c r="Z1116" i="16"/>
  <c r="Z1112" i="16"/>
  <c r="Z1108" i="16"/>
  <c r="Z1104" i="16"/>
  <c r="Z1100" i="16"/>
  <c r="Z1096" i="16"/>
  <c r="Z1092" i="16"/>
  <c r="Z1088" i="16"/>
  <c r="Z1084" i="16"/>
  <c r="Z1080" i="16"/>
  <c r="Z1076" i="16"/>
  <c r="Z1072" i="16"/>
  <c r="Z1068" i="16"/>
  <c r="Z1064" i="16"/>
  <c r="Z1060" i="16"/>
  <c r="Z1056" i="16"/>
  <c r="Z1052" i="16"/>
  <c r="Z1048" i="16"/>
  <c r="Z1044" i="16"/>
  <c r="Z1040" i="16"/>
  <c r="Z1036" i="16"/>
  <c r="Z1032" i="16"/>
  <c r="Z1028" i="16"/>
  <c r="Z1024" i="16"/>
  <c r="Z1020" i="16"/>
  <c r="Z1016" i="16"/>
  <c r="Z1012" i="16"/>
  <c r="Z1008" i="16"/>
  <c r="Z1004" i="16"/>
  <c r="Z1000" i="16"/>
  <c r="Z996" i="16"/>
  <c r="Z992" i="16"/>
  <c r="Z988" i="16"/>
  <c r="Z984" i="16"/>
  <c r="Z980" i="16"/>
  <c r="Z976" i="16"/>
  <c r="Z972" i="16"/>
  <c r="Z968" i="16"/>
  <c r="Z964" i="16"/>
  <c r="Z960" i="16"/>
  <c r="Z956" i="16"/>
  <c r="Z952" i="16"/>
  <c r="Z948" i="16"/>
  <c r="Z944" i="16"/>
  <c r="Z940" i="16"/>
  <c r="Z936" i="16"/>
  <c r="Z932" i="16"/>
  <c r="Z928" i="16"/>
  <c r="Z924" i="16"/>
  <c r="Z920" i="16"/>
  <c r="Z916" i="16"/>
  <c r="Z912" i="16"/>
  <c r="Z908" i="16"/>
  <c r="Z904" i="16"/>
  <c r="Z900" i="16"/>
  <c r="Z896" i="16"/>
  <c r="Z892" i="16"/>
  <c r="Z888" i="16"/>
  <c r="Z884" i="16"/>
  <c r="Z880" i="16"/>
  <c r="Z876" i="16"/>
  <c r="Z872" i="16"/>
  <c r="Z868" i="16"/>
  <c r="Z864" i="16"/>
  <c r="Z860" i="16"/>
  <c r="Z856" i="16"/>
  <c r="Z852" i="16"/>
  <c r="Z848" i="16"/>
  <c r="Z844" i="16"/>
  <c r="Z840" i="16"/>
  <c r="Z836" i="16"/>
  <c r="Z832" i="16"/>
  <c r="Z828" i="16"/>
  <c r="Z824" i="16"/>
  <c r="Z820" i="16"/>
  <c r="Z816" i="16"/>
  <c r="Z812" i="16"/>
  <c r="Z808" i="16"/>
  <c r="Z804" i="16"/>
  <c r="Z800" i="16"/>
  <c r="Z796" i="16"/>
  <c r="Z792" i="16"/>
  <c r="Z788" i="16"/>
  <c r="Z784" i="16"/>
  <c r="Z780" i="16"/>
  <c r="Z776" i="16"/>
  <c r="Z772" i="16"/>
  <c r="Z768" i="16"/>
  <c r="Z764" i="16"/>
  <c r="Z760" i="16"/>
  <c r="Z756" i="16"/>
  <c r="Z752" i="16"/>
  <c r="Z748" i="16"/>
  <c r="Z744" i="16"/>
  <c r="Z740" i="16"/>
  <c r="Z736" i="16"/>
  <c r="Z732" i="16"/>
  <c r="Z728" i="16"/>
  <c r="Z724" i="16"/>
  <c r="Z720" i="16"/>
  <c r="Z716" i="16"/>
  <c r="Z712" i="16"/>
  <c r="Z708" i="16"/>
  <c r="Z704" i="16"/>
  <c r="Z700" i="16"/>
  <c r="Z696" i="16"/>
  <c r="Z692" i="16"/>
  <c r="Z688" i="16"/>
  <c r="Z684" i="16"/>
  <c r="Z680" i="16"/>
  <c r="Z676" i="16"/>
  <c r="Z672" i="16"/>
  <c r="Z668" i="16"/>
  <c r="Z664" i="16"/>
  <c r="Z660" i="16"/>
  <c r="Z656" i="16"/>
  <c r="Z652" i="16"/>
  <c r="Z648" i="16"/>
  <c r="Z644" i="16"/>
  <c r="Z640" i="16"/>
  <c r="Z636" i="16"/>
  <c r="Z632" i="16"/>
  <c r="Z628" i="16"/>
  <c r="Z624" i="16"/>
  <c r="Z620" i="16"/>
  <c r="Z616" i="16"/>
  <c r="Z612" i="16"/>
  <c r="Z608" i="16"/>
  <c r="Z604" i="16"/>
  <c r="Z600" i="16"/>
  <c r="Z596" i="16"/>
  <c r="Z592" i="16"/>
  <c r="Z588" i="16"/>
  <c r="Z584" i="16"/>
  <c r="Z580" i="16"/>
  <c r="Z576" i="16"/>
  <c r="Z572" i="16"/>
  <c r="Z568" i="16"/>
  <c r="Z564" i="16"/>
  <c r="Z560" i="16"/>
  <c r="Z556" i="16"/>
  <c r="Z552" i="16"/>
  <c r="Z548" i="16"/>
  <c r="Z544" i="16"/>
  <c r="Z540" i="16"/>
  <c r="Z536" i="16"/>
  <c r="Z532" i="16"/>
  <c r="Z528" i="16"/>
  <c r="Z524" i="16"/>
  <c r="Z520" i="16"/>
  <c r="Z516" i="16"/>
  <c r="Z512" i="16"/>
  <c r="Z508" i="16"/>
  <c r="Z504" i="16"/>
  <c r="Z500" i="16"/>
  <c r="Z496" i="16"/>
  <c r="Z492" i="16"/>
  <c r="Z488" i="16"/>
  <c r="Z484" i="16"/>
  <c r="Z480" i="16"/>
  <c r="Z476" i="16"/>
  <c r="Z472" i="16"/>
  <c r="Z468" i="16"/>
  <c r="Z464" i="16"/>
  <c r="Z460" i="16"/>
  <c r="Z456" i="16"/>
  <c r="Z452" i="16"/>
  <c r="Z448" i="16"/>
  <c r="Z444" i="16"/>
  <c r="Z440" i="16"/>
  <c r="Z436" i="16"/>
  <c r="Z432" i="16"/>
  <c r="Z428" i="16"/>
  <c r="Z424" i="16"/>
  <c r="Z420" i="16"/>
  <c r="Z416" i="16"/>
  <c r="Z412" i="16"/>
  <c r="Z408" i="16"/>
  <c r="Z404" i="16"/>
  <c r="Z400" i="16"/>
  <c r="Z396" i="16"/>
  <c r="Z392" i="16"/>
  <c r="Z388" i="16"/>
  <c r="Z384" i="16"/>
  <c r="Z380" i="16"/>
  <c r="Z376" i="16"/>
  <c r="Z372" i="16"/>
  <c r="Z368" i="16"/>
  <c r="Z364" i="16"/>
  <c r="Z360" i="16"/>
  <c r="Z356" i="16"/>
  <c r="Z352" i="16"/>
  <c r="Z348" i="16"/>
  <c r="Z344" i="16"/>
  <c r="Z340" i="16"/>
  <c r="Z336" i="16"/>
  <c r="Z332" i="16"/>
  <c r="Z328" i="16"/>
  <c r="Z324" i="16"/>
  <c r="Z320" i="16"/>
  <c r="Z316" i="16"/>
  <c r="Z312" i="16"/>
  <c r="Z308" i="16"/>
  <c r="Z304" i="16"/>
  <c r="Z300" i="16"/>
  <c r="Z296" i="16"/>
  <c r="Z292" i="16"/>
  <c r="Z288" i="16"/>
  <c r="Z284" i="16"/>
  <c r="Z280" i="16"/>
  <c r="Z276" i="16"/>
  <c r="Z272" i="16"/>
  <c r="Z268" i="16"/>
  <c r="Z264" i="16"/>
  <c r="Z260" i="16"/>
  <c r="Z256" i="16"/>
  <c r="Z252" i="16"/>
  <c r="Z248" i="16"/>
  <c r="Z244" i="16"/>
  <c r="Z240" i="16"/>
  <c r="Z236" i="16"/>
  <c r="Z232" i="16"/>
  <c r="Z228" i="16"/>
  <c r="Z224" i="16"/>
  <c r="Z220" i="16"/>
  <c r="Z216" i="16"/>
  <c r="Z212" i="16"/>
  <c r="Z208" i="16"/>
  <c r="Z204" i="16"/>
  <c r="Z200" i="16"/>
  <c r="Z196" i="16"/>
  <c r="Z192" i="16"/>
  <c r="Z188" i="16"/>
  <c r="Z184" i="16"/>
  <c r="Z180" i="16"/>
  <c r="Z176" i="16"/>
  <c r="Z172" i="16"/>
  <c r="Z168" i="16"/>
  <c r="Z164" i="16"/>
  <c r="Z160" i="16"/>
  <c r="Z156" i="16"/>
  <c r="Z152" i="16"/>
  <c r="Z148" i="16"/>
  <c r="Z144" i="16"/>
  <c r="Z140" i="16"/>
  <c r="Z136" i="16"/>
  <c r="Z132" i="16"/>
  <c r="Z128" i="16"/>
  <c r="Z124" i="16"/>
  <c r="Z120" i="16"/>
  <c r="Z116" i="16"/>
  <c r="Z112" i="16"/>
  <c r="Z108" i="16"/>
  <c r="Z104" i="16"/>
  <c r="Z100" i="16"/>
  <c r="Z96" i="16"/>
  <c r="Z92" i="16"/>
  <c r="Z88" i="16"/>
  <c r="Z84" i="16"/>
  <c r="Z80" i="16"/>
  <c r="Z76" i="16"/>
  <c r="Z72" i="16"/>
  <c r="Z68" i="16"/>
  <c r="Z64" i="16"/>
  <c r="Z60" i="16"/>
  <c r="Z56" i="16"/>
  <c r="Z52" i="16"/>
  <c r="Z48" i="16"/>
  <c r="Z44" i="16"/>
  <c r="Z40" i="16"/>
  <c r="Z36" i="16"/>
  <c r="Z32" i="16"/>
  <c r="Z28" i="16"/>
  <c r="Z24" i="16"/>
  <c r="Z20" i="16"/>
  <c r="Z16" i="16"/>
  <c r="Z12" i="16"/>
  <c r="Z8" i="16"/>
  <c r="Z4" i="16"/>
  <c r="Z1287" i="16"/>
  <c r="Z1283" i="16"/>
  <c r="Z1279" i="16"/>
  <c r="Z1275" i="16"/>
  <c r="Z1271" i="16"/>
  <c r="Z1267" i="16"/>
  <c r="Z1263" i="16"/>
  <c r="Z1259" i="16"/>
  <c r="Z1255" i="16"/>
  <c r="Z1251" i="16"/>
  <c r="Z1247" i="16"/>
  <c r="Z1243" i="16"/>
  <c r="Z1239" i="16"/>
  <c r="Z1235" i="16"/>
  <c r="Z1231" i="16"/>
  <c r="Z1227" i="16"/>
  <c r="Z1223" i="16"/>
  <c r="Z1219" i="16"/>
  <c r="Z1215" i="16"/>
  <c r="Z1211" i="16"/>
  <c r="Z1207" i="16"/>
  <c r="Z1203" i="16"/>
  <c r="Z1199" i="16"/>
  <c r="Z1195" i="16"/>
  <c r="Z1191" i="16"/>
  <c r="Z1187" i="16"/>
  <c r="Z1183" i="16"/>
  <c r="Z1179" i="16"/>
  <c r="Z1175" i="16"/>
  <c r="Z1171" i="16"/>
  <c r="Z1167" i="16"/>
  <c r="Z1163" i="16"/>
  <c r="Z1159" i="16"/>
  <c r="Z1155" i="16"/>
  <c r="Z1151" i="16"/>
  <c r="Z1147" i="16"/>
  <c r="Z1143" i="16"/>
  <c r="Z1139" i="16"/>
  <c r="Z1135" i="16"/>
  <c r="Z1131" i="16"/>
  <c r="Z1127" i="16"/>
  <c r="Z1123" i="16"/>
  <c r="Z1119" i="16"/>
  <c r="Z1115" i="16"/>
  <c r="Z1111" i="16"/>
  <c r="Z1107" i="16"/>
  <c r="Z1103" i="16"/>
  <c r="Z1099" i="16"/>
  <c r="Z1095" i="16"/>
  <c r="Z1091" i="16"/>
  <c r="Z1087" i="16"/>
  <c r="Z1083" i="16"/>
  <c r="Z1079" i="16"/>
  <c r="Z1075" i="16"/>
  <c r="Z1071" i="16"/>
  <c r="Z1067" i="16"/>
  <c r="Z1063" i="16"/>
  <c r="Z1059" i="16"/>
  <c r="Z1055" i="16"/>
  <c r="Z1051" i="16"/>
  <c r="Z1047" i="16"/>
  <c r="Z1043" i="16"/>
  <c r="Z1039" i="16"/>
  <c r="Z1035" i="16"/>
  <c r="Z1031" i="16"/>
  <c r="Z1027" i="16"/>
  <c r="Z1023" i="16"/>
  <c r="Z1019" i="16"/>
  <c r="Z1015" i="16"/>
  <c r="Z1011" i="16"/>
  <c r="Z1007" i="16"/>
  <c r="Z1003" i="16"/>
  <c r="Z999" i="16"/>
  <c r="Z995" i="16"/>
  <c r="Z991" i="16"/>
  <c r="Z987" i="16"/>
  <c r="Z983" i="16"/>
  <c r="Z979" i="16"/>
  <c r="Z975" i="16"/>
  <c r="Z971" i="16"/>
  <c r="Z967" i="16"/>
  <c r="Z963" i="16"/>
  <c r="Z959" i="16"/>
  <c r="Z955" i="16"/>
  <c r="Z951" i="16"/>
  <c r="Z947" i="16"/>
  <c r="Z943" i="16"/>
  <c r="Z939" i="16"/>
  <c r="Z935" i="16"/>
  <c r="Z931" i="16"/>
  <c r="Z927" i="16"/>
  <c r="Z923" i="16"/>
  <c r="Z919" i="16"/>
  <c r="Z915" i="16"/>
  <c r="Z911" i="16"/>
  <c r="Z907" i="16"/>
  <c r="Z903" i="16"/>
  <c r="Z899" i="16"/>
  <c r="Z895" i="16"/>
  <c r="Z891" i="16"/>
  <c r="Z887" i="16"/>
  <c r="Z883" i="16"/>
  <c r="Z879" i="16"/>
  <c r="Z875" i="16"/>
  <c r="Z871" i="16"/>
  <c r="Z867" i="16"/>
  <c r="Z863" i="16"/>
  <c r="Z859" i="16"/>
  <c r="Z855" i="16"/>
  <c r="Z851" i="16"/>
  <c r="Z847" i="16"/>
  <c r="Z843" i="16"/>
  <c r="Z839" i="16"/>
  <c r="Z835" i="16"/>
  <c r="Z831" i="16"/>
  <c r="Z827" i="16"/>
  <c r="Z823" i="16"/>
  <c r="Z819" i="16"/>
  <c r="Z815" i="16"/>
  <c r="Z811" i="16"/>
  <c r="Z807" i="16"/>
  <c r="Z803" i="16"/>
  <c r="Z799" i="16"/>
  <c r="Z795" i="16"/>
  <c r="Z791" i="16"/>
  <c r="Z787" i="16"/>
  <c r="Z783" i="16"/>
  <c r="Z779" i="16"/>
  <c r="Z775" i="16"/>
  <c r="Z771" i="16"/>
  <c r="Z767" i="16"/>
  <c r="Z763" i="16"/>
  <c r="Z759" i="16"/>
  <c r="Z755" i="16"/>
  <c r="Z751" i="16"/>
  <c r="Z747" i="16"/>
  <c r="Z743" i="16"/>
  <c r="Z739" i="16"/>
  <c r="Z735" i="16"/>
  <c r="Z731" i="16"/>
  <c r="Z727" i="16"/>
  <c r="Z723" i="16"/>
  <c r="Z719" i="16"/>
  <c r="Z715" i="16"/>
  <c r="Z711" i="16"/>
  <c r="Z707" i="16"/>
  <c r="Z703" i="16"/>
  <c r="Z699" i="16"/>
  <c r="Z695" i="16"/>
  <c r="Z691" i="16"/>
  <c r="Z687" i="16"/>
  <c r="Z683" i="16"/>
  <c r="Z679" i="16"/>
  <c r="Z675" i="16"/>
  <c r="Z671" i="16"/>
  <c r="Z667" i="16"/>
  <c r="Z663" i="16"/>
  <c r="Z659" i="16"/>
  <c r="Z655" i="16"/>
  <c r="Z651" i="16"/>
  <c r="Z647" i="16"/>
  <c r="Z643" i="16"/>
  <c r="Z639" i="16"/>
  <c r="Z635" i="16"/>
  <c r="Z631" i="16"/>
  <c r="Z627" i="16"/>
  <c r="Z623" i="16"/>
  <c r="Z619" i="16"/>
  <c r="Z615" i="16"/>
  <c r="Z611" i="16"/>
  <c r="Z607" i="16"/>
  <c r="Z603" i="16"/>
  <c r="Z599" i="16"/>
  <c r="Z595" i="16"/>
  <c r="Z591" i="16"/>
  <c r="Z587" i="16"/>
  <c r="Z583" i="16"/>
  <c r="Z579" i="16"/>
  <c r="Z575" i="16"/>
  <c r="Z571" i="16"/>
  <c r="Z567" i="16"/>
  <c r="Z563" i="16"/>
  <c r="Z559" i="16"/>
  <c r="Z555" i="16"/>
  <c r="Z551" i="16"/>
  <c r="Z547" i="16"/>
  <c r="Z543" i="16"/>
  <c r="Z539" i="16"/>
  <c r="Z535" i="16"/>
  <c r="Z531" i="16"/>
  <c r="Z527" i="16"/>
  <c r="Z523" i="16"/>
  <c r="Z519" i="16"/>
  <c r="Z515" i="16"/>
  <c r="Z511" i="16"/>
  <c r="Z507" i="16"/>
  <c r="Z503" i="16"/>
  <c r="Z499" i="16"/>
  <c r="Z495" i="16"/>
  <c r="Z491" i="16"/>
  <c r="Z487" i="16"/>
  <c r="Z483" i="16"/>
  <c r="Z479" i="16"/>
  <c r="Z475" i="16"/>
  <c r="Z471" i="16"/>
  <c r="Z467" i="16"/>
  <c r="Z463" i="16"/>
  <c r="Z459" i="16"/>
  <c r="Z455" i="16"/>
  <c r="Z451" i="16"/>
  <c r="Z447" i="16"/>
  <c r="Z443" i="16"/>
  <c r="Z439" i="16"/>
  <c r="Z435" i="16"/>
  <c r="Z431" i="16"/>
  <c r="Z427" i="16"/>
  <c r="Z423" i="16"/>
  <c r="Z419" i="16"/>
  <c r="Z415" i="16"/>
  <c r="Z411" i="16"/>
  <c r="Z407" i="16"/>
  <c r="Z403" i="16"/>
  <c r="Z399" i="16"/>
  <c r="Z395" i="16"/>
  <c r="Z391" i="16"/>
  <c r="Z387" i="16"/>
  <c r="Z383" i="16"/>
  <c r="Z379" i="16"/>
  <c r="Z375" i="16"/>
  <c r="Z371" i="16"/>
  <c r="Z367" i="16"/>
  <c r="Z363" i="16"/>
  <c r="Z359" i="16"/>
  <c r="Z355" i="16"/>
  <c r="Z351" i="16"/>
  <c r="Z347" i="16"/>
  <c r="Z343" i="16"/>
  <c r="Z339" i="16"/>
  <c r="Z335" i="16"/>
  <c r="Z331" i="16"/>
  <c r="Z327" i="16"/>
  <c r="Z323" i="16"/>
  <c r="Z319" i="16"/>
  <c r="Z315" i="16"/>
  <c r="Z311" i="16"/>
  <c r="Z307" i="16"/>
  <c r="Z303" i="16"/>
  <c r="Z299" i="16"/>
  <c r="Z295" i="16"/>
  <c r="Z291" i="16"/>
  <c r="Z287" i="16"/>
  <c r="Z283" i="16"/>
  <c r="Z279" i="16"/>
  <c r="Z275" i="16"/>
  <c r="Z271" i="16"/>
  <c r="Z267" i="16"/>
  <c r="Z263" i="16"/>
  <c r="Z259" i="16"/>
  <c r="Z255" i="16"/>
  <c r="Z251" i="16"/>
  <c r="Z247" i="16"/>
  <c r="Z243" i="16"/>
  <c r="Z239" i="16"/>
  <c r="Z235" i="16"/>
  <c r="Z231" i="16"/>
  <c r="Z227" i="16"/>
  <c r="Z223" i="16"/>
  <c r="Z219" i="16"/>
  <c r="Z215" i="16"/>
  <c r="Z211" i="16"/>
  <c r="Z207" i="16"/>
  <c r="Z203" i="16"/>
  <c r="Z199" i="16"/>
  <c r="Z195" i="16"/>
  <c r="Z191" i="16"/>
  <c r="Z187" i="16"/>
  <c r="Z183" i="16"/>
  <c r="Z179" i="16"/>
  <c r="Z175" i="16"/>
  <c r="Z171" i="16"/>
  <c r="Z167" i="16"/>
  <c r="Z163" i="16"/>
  <c r="Z159" i="16"/>
  <c r="Z155" i="16"/>
  <c r="Z151" i="16"/>
  <c r="Z147" i="16"/>
  <c r="Z143" i="16"/>
  <c r="Z139" i="16"/>
  <c r="Z135" i="16"/>
  <c r="Z131" i="16"/>
  <c r="Z127" i="16"/>
  <c r="Z123" i="16"/>
  <c r="Z119" i="16"/>
  <c r="Z115" i="16"/>
  <c r="Z111" i="16"/>
  <c r="Z107" i="16"/>
  <c r="Z103" i="16"/>
  <c r="Z99" i="16"/>
  <c r="Z95" i="16"/>
  <c r="Z91" i="16"/>
  <c r="Z87" i="16"/>
  <c r="Z83" i="16"/>
  <c r="Z79" i="16"/>
  <c r="Z75" i="16"/>
  <c r="Z71" i="16"/>
  <c r="Z67" i="16"/>
  <c r="Z63" i="16"/>
  <c r="Z59" i="16"/>
  <c r="Z55" i="16"/>
  <c r="Z51" i="16"/>
  <c r="Z47" i="16"/>
  <c r="Z43" i="16"/>
  <c r="Z39" i="16"/>
  <c r="Z35" i="16"/>
  <c r="Z31" i="16"/>
  <c r="Z27" i="16"/>
  <c r="Z23" i="16"/>
  <c r="Z19" i="16"/>
  <c r="Z15" i="16"/>
  <c r="Z11" i="16"/>
  <c r="Z7" i="16"/>
  <c r="Z3" i="16"/>
  <c r="Z1286" i="16"/>
  <c r="Z1282" i="16"/>
  <c r="Z1278" i="16"/>
  <c r="Z1274" i="16"/>
  <c r="Z1270" i="16"/>
  <c r="Z1266" i="16"/>
  <c r="Z1262" i="16"/>
  <c r="Z1258" i="16"/>
  <c r="Z1254" i="16"/>
  <c r="Z1250" i="16"/>
  <c r="Z1246" i="16"/>
  <c r="Z1242" i="16"/>
  <c r="Z1238" i="16"/>
  <c r="Z1234" i="16"/>
  <c r="Z1230" i="16"/>
  <c r="Z1226" i="16"/>
  <c r="Z1222" i="16"/>
  <c r="Z1218" i="16"/>
  <c r="Z1214" i="16"/>
  <c r="Z1210" i="16"/>
  <c r="Z1206" i="16"/>
  <c r="Z1202" i="16"/>
  <c r="Z1198" i="16"/>
  <c r="Z1194" i="16"/>
  <c r="Z1190" i="16"/>
  <c r="Z1186" i="16"/>
  <c r="Z1182" i="16"/>
  <c r="Z1178" i="16"/>
  <c r="Z1174" i="16"/>
  <c r="Z1170" i="16"/>
  <c r="Z1166" i="16"/>
  <c r="Z1162" i="16"/>
  <c r="Z1158" i="16"/>
  <c r="Z1154" i="16"/>
  <c r="Z1150" i="16"/>
  <c r="Z1146" i="16"/>
  <c r="Z1142" i="16"/>
  <c r="Z1138" i="16"/>
  <c r="Z1134" i="16"/>
  <c r="Z1130" i="16"/>
  <c r="Z1126" i="16"/>
  <c r="Z1122" i="16"/>
  <c r="Z1118" i="16"/>
  <c r="Z1114" i="16"/>
  <c r="Z1110" i="16"/>
  <c r="Z1106" i="16"/>
  <c r="Z1102" i="16"/>
  <c r="Z1098" i="16"/>
  <c r="Z1094" i="16"/>
  <c r="Z1090" i="16"/>
  <c r="Z1086" i="16"/>
  <c r="Z1082" i="16"/>
  <c r="Z1078" i="16"/>
  <c r="Z1074" i="16"/>
  <c r="Z1070" i="16"/>
  <c r="Z1066" i="16"/>
  <c r="Z1062" i="16"/>
  <c r="Z1058" i="16"/>
  <c r="Z1054" i="16"/>
  <c r="Z1050" i="16"/>
  <c r="Z1046" i="16"/>
  <c r="Z1042" i="16"/>
  <c r="Z1038" i="16"/>
  <c r="Z1034" i="16"/>
  <c r="Z1030" i="16"/>
  <c r="Z1026" i="16"/>
  <c r="Z1022" i="16"/>
  <c r="Z1018" i="16"/>
  <c r="Z1014" i="16"/>
  <c r="Z1010" i="16"/>
  <c r="Z1006" i="16"/>
  <c r="Z1002" i="16"/>
  <c r="Z998" i="16"/>
  <c r="Z994" i="16"/>
  <c r="Z990" i="16"/>
  <c r="Z986" i="16"/>
  <c r="Z982" i="16"/>
  <c r="Z978" i="16"/>
  <c r="Z974" i="16"/>
  <c r="Z970" i="16"/>
  <c r="Z966" i="16"/>
  <c r="Z962" i="16"/>
  <c r="Z958" i="16"/>
  <c r="Z954" i="16"/>
  <c r="Z950" i="16"/>
  <c r="Z946" i="16"/>
  <c r="Z942" i="16"/>
  <c r="Z938" i="16"/>
  <c r="Z934" i="16"/>
  <c r="Z930" i="16"/>
  <c r="Z926" i="16"/>
  <c r="Z922" i="16"/>
  <c r="Z918" i="16"/>
  <c r="Z914" i="16"/>
  <c r="Z910" i="16"/>
  <c r="Z906" i="16"/>
  <c r="Z902" i="16"/>
  <c r="Z898" i="16"/>
  <c r="Z894" i="16"/>
  <c r="Z890" i="16"/>
  <c r="Z886" i="16"/>
  <c r="Z882" i="16"/>
  <c r="Z878" i="16"/>
  <c r="Z874" i="16"/>
  <c r="Z870" i="16"/>
  <c r="Z866" i="16"/>
  <c r="Z862" i="16"/>
  <c r="Z858" i="16"/>
  <c r="Z854" i="16"/>
  <c r="Z850" i="16"/>
  <c r="Z846" i="16"/>
  <c r="Z842" i="16"/>
  <c r="Z838" i="16"/>
  <c r="Z834" i="16"/>
  <c r="Z830" i="16"/>
  <c r="Z826" i="16"/>
  <c r="Z822" i="16"/>
  <c r="Z818" i="16"/>
  <c r="Z814" i="16"/>
  <c r="Z810" i="16"/>
  <c r="Z806" i="16"/>
  <c r="Z802" i="16"/>
  <c r="Z798" i="16"/>
  <c r="Z794" i="16"/>
  <c r="Z790" i="16"/>
  <c r="Z786" i="16"/>
  <c r="Z782" i="16"/>
  <c r="Z778" i="16"/>
  <c r="Z774" i="16"/>
  <c r="Z770" i="16"/>
  <c r="Z766" i="16"/>
  <c r="Z762" i="16"/>
  <c r="Z758" i="16"/>
  <c r="Z754" i="16"/>
  <c r="Z750" i="16"/>
  <c r="Z746" i="16"/>
  <c r="Z742" i="16"/>
  <c r="Z738" i="16"/>
  <c r="Z734" i="16"/>
  <c r="Z730" i="16"/>
  <c r="Z726" i="16"/>
  <c r="Z722" i="16"/>
  <c r="Z718" i="16"/>
  <c r="Z714" i="16"/>
  <c r="Z710" i="16"/>
  <c r="Z706" i="16"/>
  <c r="Z702" i="16"/>
  <c r="Z698" i="16"/>
  <c r="Z694" i="16"/>
  <c r="Z690" i="16"/>
  <c r="Z686" i="16"/>
  <c r="Z682" i="16"/>
  <c r="Z678" i="16"/>
  <c r="Z674" i="16"/>
  <c r="Z670" i="16"/>
  <c r="Z666" i="16"/>
  <c r="Z662" i="16"/>
  <c r="Z658" i="16"/>
  <c r="Z654" i="16"/>
  <c r="Z650" i="16"/>
  <c r="Z646" i="16"/>
  <c r="Z642" i="16"/>
  <c r="Z638" i="16"/>
  <c r="Z634" i="16"/>
  <c r="Z630" i="16"/>
  <c r="Z626" i="16"/>
  <c r="Z622" i="16"/>
  <c r="Z618" i="16"/>
  <c r="Z614" i="16"/>
  <c r="Z610" i="16"/>
  <c r="Z606" i="16"/>
  <c r="Z602" i="16"/>
  <c r="Z598" i="16"/>
  <c r="Z594" i="16"/>
  <c r="Z590" i="16"/>
  <c r="Z586" i="16"/>
  <c r="Z582" i="16"/>
  <c r="Z578" i="16"/>
  <c r="Z574" i="16"/>
  <c r="Z570" i="16"/>
  <c r="Z566" i="16"/>
  <c r="Z562" i="16"/>
  <c r="Z558" i="16"/>
  <c r="Z554" i="16"/>
  <c r="Z550" i="16"/>
  <c r="Z546" i="16"/>
  <c r="Z542" i="16"/>
  <c r="Z538" i="16"/>
  <c r="Z534" i="16"/>
  <c r="Z530" i="16"/>
  <c r="Z526" i="16"/>
  <c r="Z522" i="16"/>
  <c r="Z518" i="16"/>
  <c r="Z514" i="16"/>
  <c r="Z510" i="16"/>
  <c r="Z506" i="16"/>
  <c r="Z502" i="16"/>
  <c r="Z498" i="16"/>
  <c r="Z494" i="16"/>
  <c r="Z490" i="16"/>
  <c r="Z486" i="16"/>
  <c r="Z482" i="16"/>
  <c r="Z478" i="16"/>
  <c r="Z474" i="16"/>
  <c r="Z470" i="16"/>
  <c r="Z466" i="16"/>
  <c r="Z462" i="16"/>
  <c r="Z458" i="16"/>
  <c r="Z454" i="16"/>
  <c r="Z450" i="16"/>
  <c r="Z446" i="16"/>
  <c r="Z442" i="16"/>
  <c r="Z438" i="16"/>
  <c r="Z434" i="16"/>
  <c r="Z430" i="16"/>
  <c r="Z426" i="16"/>
  <c r="Z422" i="16"/>
  <c r="Z418" i="16"/>
  <c r="Z414" i="16"/>
  <c r="Z410" i="16"/>
  <c r="Z406" i="16"/>
  <c r="Z402" i="16"/>
  <c r="Z398" i="16"/>
  <c r="Z394" i="16"/>
  <c r="Z390" i="16"/>
  <c r="Z386" i="16"/>
  <c r="Z382" i="16"/>
  <c r="Z378" i="16"/>
  <c r="Z374" i="16"/>
  <c r="Z370" i="16"/>
  <c r="Z366" i="16"/>
  <c r="Z362" i="16"/>
  <c r="Z358" i="16"/>
  <c r="Z354" i="16"/>
  <c r="Z350" i="16"/>
  <c r="Z346" i="16"/>
  <c r="Z342" i="16"/>
  <c r="Z338" i="16"/>
  <c r="Z334" i="16"/>
  <c r="Z330" i="16"/>
  <c r="Z326" i="16"/>
  <c r="Z322" i="16"/>
  <c r="Z318" i="16"/>
  <c r="Z314" i="16"/>
  <c r="Z310" i="16"/>
  <c r="Z306" i="16"/>
  <c r="Z302" i="16"/>
  <c r="Z298" i="16"/>
  <c r="Z294" i="16"/>
  <c r="Z290" i="16"/>
  <c r="Z286" i="16"/>
  <c r="Z282" i="16"/>
  <c r="Z278" i="16"/>
  <c r="Z274" i="16"/>
  <c r="Z270" i="16"/>
  <c r="Z266" i="16"/>
  <c r="Z262" i="16"/>
  <c r="Z258" i="16"/>
  <c r="Z254" i="16"/>
  <c r="Z250" i="16"/>
  <c r="Z246" i="16"/>
  <c r="Z242" i="16"/>
  <c r="Z238" i="16"/>
  <c r="Z234" i="16"/>
  <c r="Z230" i="16"/>
  <c r="Z226" i="16"/>
  <c r="Z222" i="16"/>
  <c r="Z218" i="16"/>
  <c r="Z214" i="16"/>
  <c r="Z210" i="16"/>
  <c r="Z206" i="16"/>
  <c r="Z202" i="16"/>
  <c r="Z198" i="16"/>
  <c r="Z194" i="16"/>
  <c r="Z190" i="16"/>
  <c r="Z186" i="16"/>
  <c r="Z182" i="16"/>
  <c r="Z178" i="16"/>
  <c r="Z174" i="16"/>
  <c r="Z170" i="16"/>
  <c r="Z166" i="16"/>
  <c r="Z162" i="16"/>
  <c r="Z158" i="16"/>
  <c r="Z154" i="16"/>
  <c r="Z150" i="16"/>
  <c r="Z146" i="16"/>
  <c r="Z142" i="16"/>
  <c r="Z138" i="16"/>
  <c r="Z134" i="16"/>
  <c r="Z130" i="16"/>
  <c r="Z126" i="16"/>
  <c r="Z122" i="16"/>
  <c r="Z118" i="16"/>
  <c r="Z114" i="16"/>
  <c r="Z110" i="16"/>
  <c r="Z106" i="16"/>
  <c r="Z102" i="16"/>
  <c r="Z98" i="16"/>
  <c r="Z94" i="16"/>
  <c r="Z90" i="16"/>
  <c r="Z86" i="16"/>
  <c r="Z82" i="16"/>
  <c r="Z78" i="16"/>
  <c r="Z74" i="16"/>
  <c r="Z70" i="16"/>
  <c r="Z66" i="16"/>
  <c r="Z62" i="16"/>
  <c r="Z58" i="16"/>
  <c r="Z54" i="16"/>
  <c r="Z50" i="16"/>
  <c r="Z46" i="16"/>
  <c r="Z42" i="16"/>
  <c r="Z38" i="16"/>
  <c r="Z34" i="16"/>
  <c r="Z30" i="16"/>
  <c r="Z26" i="16"/>
  <c r="Z22" i="16"/>
  <c r="Z18" i="16"/>
  <c r="Z14" i="16"/>
  <c r="Z10" i="16"/>
  <c r="Z6" i="16"/>
  <c r="Z2" i="16"/>
  <c r="X5001" i="36"/>
  <c r="X4999" i="36"/>
  <c r="X4997" i="36"/>
  <c r="X4995" i="36"/>
  <c r="X4993" i="36"/>
  <c r="X4991" i="36"/>
  <c r="X4989" i="36"/>
  <c r="X4987" i="36"/>
  <c r="X4985" i="36"/>
  <c r="X4983" i="36"/>
  <c r="X4981" i="36"/>
  <c r="X4979" i="36"/>
  <c r="X4977" i="36"/>
  <c r="X4975" i="36"/>
  <c r="X4973" i="36"/>
  <c r="X4971" i="36"/>
  <c r="X4969" i="36"/>
  <c r="X4967" i="36"/>
  <c r="X4965" i="36"/>
  <c r="X4963" i="36"/>
  <c r="X4961" i="36"/>
  <c r="X4959" i="36"/>
  <c r="X4957" i="36"/>
  <c r="X4955" i="36"/>
  <c r="X4953" i="36"/>
  <c r="X4951" i="36"/>
  <c r="X4949" i="36"/>
  <c r="X4947" i="36"/>
  <c r="X4945" i="36"/>
  <c r="X4943" i="36"/>
  <c r="X4941" i="36"/>
  <c r="X4939" i="36"/>
  <c r="X4937" i="36"/>
  <c r="X4935" i="36"/>
  <c r="X4933" i="36"/>
  <c r="X4931" i="36"/>
  <c r="X4929" i="36"/>
  <c r="X4927" i="36"/>
  <c r="X4925" i="36"/>
  <c r="X4923" i="36"/>
  <c r="X4921" i="36"/>
  <c r="X4919" i="36"/>
  <c r="X4917" i="36"/>
  <c r="X4915" i="36"/>
  <c r="X4913" i="36"/>
  <c r="X4911" i="36"/>
  <c r="X4909" i="36"/>
  <c r="X4907" i="36"/>
  <c r="X4905" i="36"/>
  <c r="X4903" i="36"/>
  <c r="X4901" i="36"/>
  <c r="X4899" i="36"/>
  <c r="X4897" i="36"/>
  <c r="X4895" i="36"/>
  <c r="X4893" i="36"/>
  <c r="X4891" i="36"/>
  <c r="X4889" i="36"/>
  <c r="X4887" i="36"/>
  <c r="X4885" i="36"/>
  <c r="X4883" i="36"/>
  <c r="X4881" i="36"/>
  <c r="X4879" i="36"/>
  <c r="X4877" i="36"/>
  <c r="X4875" i="36"/>
  <c r="X4873" i="36"/>
  <c r="X4871" i="36"/>
  <c r="X4869" i="36"/>
  <c r="X4867" i="36"/>
  <c r="X4865" i="36"/>
  <c r="X4863" i="36"/>
  <c r="X4861" i="36"/>
  <c r="X4859" i="36"/>
  <c r="X4857" i="36"/>
  <c r="X4855" i="36"/>
  <c r="X4853" i="36"/>
  <c r="X4851" i="36"/>
  <c r="X4849" i="36"/>
  <c r="X4847" i="36"/>
  <c r="X4845" i="36"/>
  <c r="X4843" i="36"/>
  <c r="X4841" i="36"/>
  <c r="X4839" i="36"/>
  <c r="X4837" i="36"/>
  <c r="X4835" i="36"/>
  <c r="X4833" i="36"/>
  <c r="X4831" i="36"/>
  <c r="X4829" i="36"/>
  <c r="X4827" i="36"/>
  <c r="X4825" i="36"/>
  <c r="X4823" i="36"/>
  <c r="X4821" i="36"/>
  <c r="X4819" i="36"/>
  <c r="X4817" i="36"/>
  <c r="X4815" i="36"/>
  <c r="X4813" i="36"/>
  <c r="X4811" i="36"/>
  <c r="X4809" i="36"/>
  <c r="X4807" i="36"/>
  <c r="X4805" i="36"/>
  <c r="X4803" i="36"/>
  <c r="X4801" i="36"/>
  <c r="X4799" i="36"/>
  <c r="X4797" i="36"/>
  <c r="X4795" i="36"/>
  <c r="X4793" i="36"/>
  <c r="X4791" i="36"/>
  <c r="X4789" i="36"/>
  <c r="X4787" i="36"/>
  <c r="X4785" i="36"/>
  <c r="X4783" i="36"/>
  <c r="X4781" i="36"/>
  <c r="X4779" i="36"/>
  <c r="X4777" i="36"/>
  <c r="X4775" i="36"/>
  <c r="X4773" i="36"/>
  <c r="X4771" i="36"/>
  <c r="X4769" i="36"/>
  <c r="X4767" i="36"/>
  <c r="X4765" i="36"/>
  <c r="X4763" i="36"/>
  <c r="X4761" i="36"/>
  <c r="X4759" i="36"/>
  <c r="X4757" i="36"/>
  <c r="X4755" i="36"/>
  <c r="X4753" i="36"/>
  <c r="X4751" i="36"/>
  <c r="X4749" i="36"/>
  <c r="X4747" i="36"/>
  <c r="X4745" i="36"/>
  <c r="X4743" i="36"/>
  <c r="X4741" i="36"/>
  <c r="X4739" i="36"/>
  <c r="X4737" i="36"/>
  <c r="X4735" i="36"/>
  <c r="X4733" i="36"/>
  <c r="X4731" i="36"/>
  <c r="X4729" i="36"/>
  <c r="X4727" i="36"/>
  <c r="X4725" i="36"/>
  <c r="X4723" i="36"/>
  <c r="X4721" i="36"/>
  <c r="X4719" i="36"/>
  <c r="X4717" i="36"/>
  <c r="X4715" i="36"/>
  <c r="X4713" i="36"/>
  <c r="X4711" i="36"/>
  <c r="X4709" i="36"/>
  <c r="X4707" i="36"/>
  <c r="X4705" i="36"/>
  <c r="X4703" i="36"/>
  <c r="X4701" i="36"/>
  <c r="X4699" i="36"/>
  <c r="X4697" i="36"/>
  <c r="X4695" i="36"/>
  <c r="X4693" i="36"/>
  <c r="X4691" i="36"/>
  <c r="X4689" i="36"/>
  <c r="X4687" i="36"/>
  <c r="X4685" i="36"/>
  <c r="X4683" i="36"/>
  <c r="X4681" i="36"/>
  <c r="X4679" i="36"/>
  <c r="X4677" i="36"/>
  <c r="X4675" i="36"/>
  <c r="X4673" i="36"/>
  <c r="X4671" i="36"/>
  <c r="X4669" i="36"/>
  <c r="X4667" i="36"/>
  <c r="X4665" i="36"/>
  <c r="X4663" i="36"/>
  <c r="X4661" i="36"/>
  <c r="X4659" i="36"/>
  <c r="X4657" i="36"/>
  <c r="X4655" i="36"/>
  <c r="X4653" i="36"/>
  <c r="X4651" i="36"/>
  <c r="X4649" i="36"/>
  <c r="X4647" i="36"/>
  <c r="X4645" i="36"/>
  <c r="X4643" i="36"/>
  <c r="X4641" i="36"/>
  <c r="X4639" i="36"/>
  <c r="X4637" i="36"/>
  <c r="X4635" i="36"/>
  <c r="X4633" i="36"/>
  <c r="X4631" i="36"/>
  <c r="X4629" i="36"/>
  <c r="X4627" i="36"/>
  <c r="X4625" i="36"/>
  <c r="X4623" i="36"/>
  <c r="X4621" i="36"/>
  <c r="X4619" i="36"/>
  <c r="X4617" i="36"/>
  <c r="X4615" i="36"/>
  <c r="X4613" i="36"/>
  <c r="X4611" i="36"/>
  <c r="X4609" i="36"/>
  <c r="X4607" i="36"/>
  <c r="X4605" i="36"/>
  <c r="X4603" i="36"/>
  <c r="X4601" i="36"/>
  <c r="X4599" i="36"/>
  <c r="X4597" i="36"/>
  <c r="X4595" i="36"/>
  <c r="X4593" i="36"/>
  <c r="X4591" i="36"/>
  <c r="X4589" i="36"/>
  <c r="X4587" i="36"/>
  <c r="X4585" i="36"/>
  <c r="X4583" i="36"/>
  <c r="X4581" i="36"/>
  <c r="X4579" i="36"/>
  <c r="X4577" i="36"/>
  <c r="X4575" i="36"/>
  <c r="X4573" i="36"/>
  <c r="X4571" i="36"/>
  <c r="X4569" i="36"/>
  <c r="X4567" i="36"/>
  <c r="X4565" i="36"/>
  <c r="X4563" i="36"/>
  <c r="X4561" i="36"/>
  <c r="X4559" i="36"/>
  <c r="X4557" i="36"/>
  <c r="X4555" i="36"/>
  <c r="X4553" i="36"/>
  <c r="X4551" i="36"/>
  <c r="X4549" i="36"/>
  <c r="X4547" i="36"/>
  <c r="X4545" i="36"/>
  <c r="X4543" i="36"/>
  <c r="X4541" i="36"/>
  <c r="X4539" i="36"/>
  <c r="X4537" i="36"/>
  <c r="X4535" i="36"/>
  <c r="X4533" i="36"/>
  <c r="X4531" i="36"/>
  <c r="X4529" i="36"/>
  <c r="X4527" i="36"/>
  <c r="X4525" i="36"/>
  <c r="X4523" i="36"/>
  <c r="X4521" i="36"/>
  <c r="X4519" i="36"/>
  <c r="X4517" i="36"/>
  <c r="X4515" i="36"/>
  <c r="X4513" i="36"/>
  <c r="X4511" i="36"/>
  <c r="X4509" i="36"/>
  <c r="X4507" i="36"/>
  <c r="X4505" i="36"/>
  <c r="X4503" i="36"/>
  <c r="X4501" i="36"/>
  <c r="X4499" i="36"/>
  <c r="X4497" i="36"/>
  <c r="X4495" i="36"/>
  <c r="X4493" i="36"/>
  <c r="X4491" i="36"/>
  <c r="X4489" i="36"/>
  <c r="X4487" i="36"/>
  <c r="X4485" i="36"/>
  <c r="X4483" i="36"/>
  <c r="X4481" i="36"/>
  <c r="X4479" i="36"/>
  <c r="X4477" i="36"/>
  <c r="X4475" i="36"/>
  <c r="X4473" i="36"/>
  <c r="X4471" i="36"/>
  <c r="X4469" i="36"/>
  <c r="X4467" i="36"/>
  <c r="X4465" i="36"/>
  <c r="X4463" i="36"/>
  <c r="X4461" i="36"/>
  <c r="X4459" i="36"/>
  <c r="X4457" i="36"/>
  <c r="X4455" i="36"/>
  <c r="X4453" i="36"/>
  <c r="X4451" i="36"/>
  <c r="X4449" i="36"/>
  <c r="X4447" i="36"/>
  <c r="X4445" i="36"/>
  <c r="X4443" i="36"/>
  <c r="X4441" i="36"/>
  <c r="X4439" i="36"/>
  <c r="X4437" i="36"/>
  <c r="X4435" i="36"/>
  <c r="X4433" i="36"/>
  <c r="X4431" i="36"/>
  <c r="X4429" i="36"/>
  <c r="X4427" i="36"/>
  <c r="X4425" i="36"/>
  <c r="X4423" i="36"/>
  <c r="X4421" i="36"/>
  <c r="X4419" i="36"/>
  <c r="X4417" i="36"/>
  <c r="X4415" i="36"/>
  <c r="X4413" i="36"/>
  <c r="X4411" i="36"/>
  <c r="X4409" i="36"/>
  <c r="X4407" i="36"/>
  <c r="X4405" i="36"/>
  <c r="X4403" i="36"/>
  <c r="X4401" i="36"/>
  <c r="X4399" i="36"/>
  <c r="X4397" i="36"/>
  <c r="X4395" i="36"/>
  <c r="X4393" i="36"/>
  <c r="X4391" i="36"/>
  <c r="X4389" i="36"/>
  <c r="X4387" i="36"/>
  <c r="X4385" i="36"/>
  <c r="X4383" i="36"/>
  <c r="X4381" i="36"/>
  <c r="X4379" i="36"/>
  <c r="X4377" i="36"/>
  <c r="X4375" i="36"/>
  <c r="X4373" i="36"/>
  <c r="X4371" i="36"/>
  <c r="X4369" i="36"/>
  <c r="X4367" i="36"/>
  <c r="X4365" i="36"/>
  <c r="X4363" i="36"/>
  <c r="X4361" i="36"/>
  <c r="X4359" i="36"/>
  <c r="X4357" i="36"/>
  <c r="X4355" i="36"/>
  <c r="X4353" i="36"/>
  <c r="X4351" i="36"/>
  <c r="X4349" i="36"/>
  <c r="X4347" i="36"/>
  <c r="X4345" i="36"/>
  <c r="X4343" i="36"/>
  <c r="X4341" i="36"/>
  <c r="X4339" i="36"/>
  <c r="X4337" i="36"/>
  <c r="X4335" i="36"/>
  <c r="X4333" i="36"/>
  <c r="X4331" i="36"/>
  <c r="X4329" i="36"/>
  <c r="X4327" i="36"/>
  <c r="X4325" i="36"/>
  <c r="X4323" i="36"/>
  <c r="X4321" i="36"/>
  <c r="X4319" i="36"/>
  <c r="X4317" i="36"/>
  <c r="X4315" i="36"/>
  <c r="X4313" i="36"/>
  <c r="X4311" i="36"/>
  <c r="X4309" i="36"/>
  <c r="X4307" i="36"/>
  <c r="X4305" i="36"/>
  <c r="X4303" i="36"/>
  <c r="X4301" i="36"/>
  <c r="X4299" i="36"/>
  <c r="X4297" i="36"/>
  <c r="X4295" i="36"/>
  <c r="X4293" i="36"/>
  <c r="X4291" i="36"/>
  <c r="X4289" i="36"/>
  <c r="X4287" i="36"/>
  <c r="X4285" i="36"/>
  <c r="X4283" i="36"/>
  <c r="X4281" i="36"/>
  <c r="X4279" i="36"/>
  <c r="X4277" i="36"/>
  <c r="X4275" i="36"/>
  <c r="X4273" i="36"/>
  <c r="X4271" i="36"/>
  <c r="X4269" i="36"/>
  <c r="X4267" i="36"/>
  <c r="X4265" i="36"/>
  <c r="X4263" i="36"/>
  <c r="X4261" i="36"/>
  <c r="X4259" i="36"/>
  <c r="X4257" i="36"/>
  <c r="X4255" i="36"/>
  <c r="X4253" i="36"/>
  <c r="X4251" i="36"/>
  <c r="X4249" i="36"/>
  <c r="X4247" i="36"/>
  <c r="X4245" i="36"/>
  <c r="X4243" i="36"/>
  <c r="X4241" i="36"/>
  <c r="X4239" i="36"/>
  <c r="X4237" i="36"/>
  <c r="X4235" i="36"/>
  <c r="X4233" i="36"/>
  <c r="X4231" i="36"/>
  <c r="X4229" i="36"/>
  <c r="X4227" i="36"/>
  <c r="X4225" i="36"/>
  <c r="X4223" i="36"/>
  <c r="X4221" i="36"/>
  <c r="X4219" i="36"/>
  <c r="X4217" i="36"/>
  <c r="X4215" i="36"/>
  <c r="X4213" i="36"/>
  <c r="X4211" i="36"/>
  <c r="X4209" i="36"/>
  <c r="X4207" i="36"/>
  <c r="X4205" i="36"/>
  <c r="X4203" i="36"/>
  <c r="X4201" i="36"/>
  <c r="X4199" i="36"/>
  <c r="X4197" i="36"/>
  <c r="X4195" i="36"/>
  <c r="X4193" i="36"/>
  <c r="X4191" i="36"/>
  <c r="X4189" i="36"/>
  <c r="X4187" i="36"/>
  <c r="X4185" i="36"/>
  <c r="X4183" i="36"/>
  <c r="X4181" i="36"/>
  <c r="X4179" i="36"/>
  <c r="X4177" i="36"/>
  <c r="X4175" i="36"/>
  <c r="X4173" i="36"/>
  <c r="X4171" i="36"/>
  <c r="X4169" i="36"/>
  <c r="X4167" i="36"/>
  <c r="X4165" i="36"/>
  <c r="X4163" i="36"/>
  <c r="X4161" i="36"/>
  <c r="X4159" i="36"/>
  <c r="X4157" i="36"/>
  <c r="X4155" i="36"/>
  <c r="X4153" i="36"/>
  <c r="X4151" i="36"/>
  <c r="X4149" i="36"/>
  <c r="X4147" i="36"/>
  <c r="X4145" i="36"/>
  <c r="X4143" i="36"/>
  <c r="X4141" i="36"/>
  <c r="X4139" i="36"/>
  <c r="X4137" i="36"/>
  <c r="X4135" i="36"/>
  <c r="X4133" i="36"/>
  <c r="X4131" i="36"/>
  <c r="X4129" i="36"/>
  <c r="X4127" i="36"/>
  <c r="X4125" i="36"/>
  <c r="X4123" i="36"/>
  <c r="X4121" i="36"/>
  <c r="X4119" i="36"/>
  <c r="X4117" i="36"/>
  <c r="X4115" i="36"/>
  <c r="X4113" i="36"/>
  <c r="X4111" i="36"/>
  <c r="X4109" i="36"/>
  <c r="X4107" i="36"/>
  <c r="X4105" i="36"/>
  <c r="X4103" i="36"/>
  <c r="X4101" i="36"/>
  <c r="X4099" i="36"/>
  <c r="X4097" i="36"/>
  <c r="X4095" i="36"/>
  <c r="X4093" i="36"/>
  <c r="X4091" i="36"/>
  <c r="X4089" i="36"/>
  <c r="X4087" i="36"/>
  <c r="X4085" i="36"/>
  <c r="X4083" i="36"/>
  <c r="X4081" i="36"/>
  <c r="X4079" i="36"/>
  <c r="X4077" i="36"/>
  <c r="X4075" i="36"/>
  <c r="X4073" i="36"/>
  <c r="X4071" i="36"/>
  <c r="X4069" i="36"/>
  <c r="X4067" i="36"/>
  <c r="X4065" i="36"/>
  <c r="X4063" i="36"/>
  <c r="X4061" i="36"/>
  <c r="X4059" i="36"/>
  <c r="X4057" i="36"/>
  <c r="X4055" i="36"/>
  <c r="X4053" i="36"/>
  <c r="X4051" i="36"/>
  <c r="X4049" i="36"/>
  <c r="X4047" i="36"/>
  <c r="X4045" i="36"/>
  <c r="X4043" i="36"/>
  <c r="X4041" i="36"/>
  <c r="X4039" i="36"/>
  <c r="X4037" i="36"/>
  <c r="X4035" i="36"/>
  <c r="X4033" i="36"/>
  <c r="X4031" i="36"/>
  <c r="X4029" i="36"/>
  <c r="X4027" i="36"/>
  <c r="X4025" i="36"/>
  <c r="X4023" i="36"/>
  <c r="X4021" i="36"/>
  <c r="X4019" i="36"/>
  <c r="X4017" i="36"/>
  <c r="X4015" i="36"/>
  <c r="X4013" i="36"/>
  <c r="X4011" i="36"/>
  <c r="X4009" i="36"/>
  <c r="X4007" i="36"/>
  <c r="X4005" i="36"/>
  <c r="X4003" i="36"/>
  <c r="X4001" i="36"/>
  <c r="X3999" i="36"/>
  <c r="X3997" i="36"/>
  <c r="X3995" i="36"/>
  <c r="X3993" i="36"/>
  <c r="X3991" i="36"/>
  <c r="X3989" i="36"/>
  <c r="X3987" i="36"/>
  <c r="X3985" i="36"/>
  <c r="X3983" i="36"/>
  <c r="X3981" i="36"/>
  <c r="X3979" i="36"/>
  <c r="X3977" i="36"/>
  <c r="X3975" i="36"/>
  <c r="X3973" i="36"/>
  <c r="X3971" i="36"/>
  <c r="X3969" i="36"/>
  <c r="X3967" i="36"/>
  <c r="X3965" i="36"/>
  <c r="X3963" i="36"/>
  <c r="X3961" i="36"/>
  <c r="X3959" i="36"/>
  <c r="X3957" i="36"/>
  <c r="X3955" i="36"/>
  <c r="X3953" i="36"/>
  <c r="X3951" i="36"/>
  <c r="X3949" i="36"/>
  <c r="X3947" i="36"/>
  <c r="X3945" i="36"/>
  <c r="X3943" i="36"/>
  <c r="X3941" i="36"/>
  <c r="X3939" i="36"/>
  <c r="X3937" i="36"/>
  <c r="X3935" i="36"/>
  <c r="X3933" i="36"/>
  <c r="X3931" i="36"/>
  <c r="X3929" i="36"/>
  <c r="X3927" i="36"/>
  <c r="X3925" i="36"/>
  <c r="X3923" i="36"/>
  <c r="X3921" i="36"/>
  <c r="X3919" i="36"/>
  <c r="X3917" i="36"/>
  <c r="X3915" i="36"/>
  <c r="X3913" i="36"/>
  <c r="X3911" i="36"/>
  <c r="X3909" i="36"/>
  <c r="X3907" i="36"/>
  <c r="X3905" i="36"/>
  <c r="X3903" i="36"/>
  <c r="X3901" i="36"/>
  <c r="X3899" i="36"/>
  <c r="X3897" i="36"/>
  <c r="X3895" i="36"/>
  <c r="X3893" i="36"/>
  <c r="X3891" i="36"/>
  <c r="X3889" i="36"/>
  <c r="X3887" i="36"/>
  <c r="X3885" i="36"/>
  <c r="X3883" i="36"/>
  <c r="X3881" i="36"/>
  <c r="X3879" i="36"/>
  <c r="X3877" i="36"/>
  <c r="X3875" i="36"/>
  <c r="X3873" i="36"/>
  <c r="X3871" i="36"/>
  <c r="X3869" i="36"/>
  <c r="X3867" i="36"/>
  <c r="X3865" i="36"/>
  <c r="X3863" i="36"/>
  <c r="X3861" i="36"/>
  <c r="X3859" i="36"/>
  <c r="X3857" i="36"/>
  <c r="X3855" i="36"/>
  <c r="X3853" i="36"/>
  <c r="X3851" i="36"/>
  <c r="X3849" i="36"/>
  <c r="X3847" i="36"/>
  <c r="X3845" i="36"/>
  <c r="X3843" i="36"/>
  <c r="X3841" i="36"/>
  <c r="X3839" i="36"/>
  <c r="X3837" i="36"/>
  <c r="X3835" i="36"/>
  <c r="X3833" i="36"/>
  <c r="X3831" i="36"/>
  <c r="X3829" i="36"/>
  <c r="X3827" i="36"/>
  <c r="X3825" i="36"/>
  <c r="X3823" i="36"/>
  <c r="X3821" i="36"/>
  <c r="X3819" i="36"/>
  <c r="X3817" i="36"/>
  <c r="X3815" i="36"/>
  <c r="X3813" i="36"/>
  <c r="X3811" i="36"/>
  <c r="X3809" i="36"/>
  <c r="X3807" i="36"/>
  <c r="X3805" i="36"/>
  <c r="X3803" i="36"/>
  <c r="X3801" i="36"/>
  <c r="X3799" i="36"/>
  <c r="X3797" i="36"/>
  <c r="X3795" i="36"/>
  <c r="X3793" i="36"/>
  <c r="X3791" i="36"/>
  <c r="X3789" i="36"/>
  <c r="X3787" i="36"/>
  <c r="X3785" i="36"/>
  <c r="X3783" i="36"/>
  <c r="X3781" i="36"/>
  <c r="X3779" i="36"/>
  <c r="X3777" i="36"/>
  <c r="X3775" i="36"/>
  <c r="X3773" i="36"/>
  <c r="X3771" i="36"/>
  <c r="X3769" i="36"/>
  <c r="X3767" i="36"/>
  <c r="X3765" i="36"/>
  <c r="X3763" i="36"/>
  <c r="X3761" i="36"/>
  <c r="X3759" i="36"/>
  <c r="X3757" i="36"/>
  <c r="X3755" i="36"/>
  <c r="X3753" i="36"/>
  <c r="X3751" i="36"/>
  <c r="X3749" i="36"/>
  <c r="X3747" i="36"/>
  <c r="X3745" i="36"/>
  <c r="X3743" i="36"/>
  <c r="X3741" i="36"/>
  <c r="X3739" i="36"/>
  <c r="X3737" i="36"/>
  <c r="X3735" i="36"/>
  <c r="X3733" i="36"/>
  <c r="X3731" i="36"/>
  <c r="X3729" i="36"/>
  <c r="X3727" i="36"/>
  <c r="X3725" i="36"/>
  <c r="X3723" i="36"/>
  <c r="X3721" i="36"/>
  <c r="X3719" i="36"/>
  <c r="X3717" i="36"/>
  <c r="X3715" i="36"/>
  <c r="X3713" i="36"/>
  <c r="X3711" i="36"/>
  <c r="X3709" i="36"/>
  <c r="X3707" i="36"/>
  <c r="X3705" i="36"/>
  <c r="X3703" i="36"/>
  <c r="X3701" i="36"/>
  <c r="X3699" i="36"/>
  <c r="X3697" i="36"/>
  <c r="X3695" i="36"/>
  <c r="X3693" i="36"/>
  <c r="X3691" i="36"/>
  <c r="X3689" i="36"/>
  <c r="X3687" i="36"/>
  <c r="X3685" i="36"/>
  <c r="X3683" i="36"/>
  <c r="X3681" i="36"/>
  <c r="X3679" i="36"/>
  <c r="X3677" i="36"/>
  <c r="X3675" i="36"/>
  <c r="X3673" i="36"/>
  <c r="X3671" i="36"/>
  <c r="X3669" i="36"/>
  <c r="X3667" i="36"/>
  <c r="X3665" i="36"/>
  <c r="X3663" i="36"/>
  <c r="X3661" i="36"/>
  <c r="X3659" i="36"/>
  <c r="X3657" i="36"/>
  <c r="X3655" i="36"/>
  <c r="X3653" i="36"/>
  <c r="X3651" i="36"/>
  <c r="X3649" i="36"/>
  <c r="X3647" i="36"/>
  <c r="X3645" i="36"/>
  <c r="X3643" i="36"/>
  <c r="X3641" i="36"/>
  <c r="X3639" i="36"/>
  <c r="X3637" i="36"/>
  <c r="X3635" i="36"/>
  <c r="X3633" i="36"/>
  <c r="X3631" i="36"/>
  <c r="X3629" i="36"/>
  <c r="X3627" i="36"/>
  <c r="X3625" i="36"/>
  <c r="X3623" i="36"/>
  <c r="X3621" i="36"/>
  <c r="X3619" i="36"/>
  <c r="X3617" i="36"/>
  <c r="X3615" i="36"/>
  <c r="X3613" i="36"/>
  <c r="X3611" i="36"/>
  <c r="X3609" i="36"/>
  <c r="X3607" i="36"/>
  <c r="X3605" i="36"/>
  <c r="X3603" i="36"/>
  <c r="X3601" i="36"/>
  <c r="X3599" i="36"/>
  <c r="X3597" i="36"/>
  <c r="X3595" i="36"/>
  <c r="X3593" i="36"/>
  <c r="X3591" i="36"/>
  <c r="X3589" i="36"/>
  <c r="X3587" i="36"/>
  <c r="X3585" i="36"/>
  <c r="X3583" i="36"/>
  <c r="X3581" i="36"/>
  <c r="X3579" i="36"/>
  <c r="X3577" i="36"/>
  <c r="X3575" i="36"/>
  <c r="X3573" i="36"/>
  <c r="X3571" i="36"/>
  <c r="X3569" i="36"/>
  <c r="X3567" i="36"/>
  <c r="X3565" i="36"/>
  <c r="X3563" i="36"/>
  <c r="X3561" i="36"/>
  <c r="X3559" i="36"/>
  <c r="X3557" i="36"/>
  <c r="X3555" i="36"/>
  <c r="X3553" i="36"/>
  <c r="X3551" i="36"/>
  <c r="X3549" i="36"/>
  <c r="X3547" i="36"/>
  <c r="X3545" i="36"/>
  <c r="X3543" i="36"/>
  <c r="X3541" i="36"/>
  <c r="X3539" i="36"/>
  <c r="X3537" i="36"/>
  <c r="X3535" i="36"/>
  <c r="X3533" i="36"/>
  <c r="X3531" i="36"/>
  <c r="X3529" i="36"/>
  <c r="X3527" i="36"/>
  <c r="X3525" i="36"/>
  <c r="X3523" i="36"/>
  <c r="X3521" i="36"/>
  <c r="X3519" i="36"/>
  <c r="X3517" i="36"/>
  <c r="X3515" i="36"/>
  <c r="X3513" i="36"/>
  <c r="X3511" i="36"/>
  <c r="X3509" i="36"/>
  <c r="X3507" i="36"/>
  <c r="X3505" i="36"/>
  <c r="X3503" i="36"/>
  <c r="X3501" i="36"/>
  <c r="X3499" i="36"/>
  <c r="X3497" i="36"/>
  <c r="X3495" i="36"/>
  <c r="X3493" i="36"/>
  <c r="X3491" i="36"/>
  <c r="X3489" i="36"/>
  <c r="X3487" i="36"/>
  <c r="X3485" i="36"/>
  <c r="X3483" i="36"/>
  <c r="X3481" i="36"/>
  <c r="X3479" i="36"/>
  <c r="X3477" i="36"/>
  <c r="X3475" i="36"/>
  <c r="X3473" i="36"/>
  <c r="X3471" i="36"/>
  <c r="X3469" i="36"/>
  <c r="X3467" i="36"/>
  <c r="X3465" i="36"/>
  <c r="X3463" i="36"/>
  <c r="X3461" i="36"/>
  <c r="X3459" i="36"/>
  <c r="X3457" i="36"/>
  <c r="X3455" i="36"/>
  <c r="X3453" i="36"/>
  <c r="X3451" i="36"/>
  <c r="X3449" i="36"/>
  <c r="X3447" i="36"/>
  <c r="X3445" i="36"/>
  <c r="X3443" i="36"/>
  <c r="X3441" i="36"/>
  <c r="X3439" i="36"/>
  <c r="X3437" i="36"/>
  <c r="X3435" i="36"/>
  <c r="X3433" i="36"/>
  <c r="X3431" i="36"/>
  <c r="X3429" i="36"/>
  <c r="X3427" i="36"/>
  <c r="X3425" i="36"/>
  <c r="X3423" i="36"/>
  <c r="X3421" i="36"/>
  <c r="X3419" i="36"/>
  <c r="X3417" i="36"/>
  <c r="X3415" i="36"/>
  <c r="X3413" i="36"/>
  <c r="X3411" i="36"/>
  <c r="X3409" i="36"/>
  <c r="X3407" i="36"/>
  <c r="X3405" i="36"/>
  <c r="X3403" i="36"/>
  <c r="X3401" i="36"/>
  <c r="X3399" i="36"/>
  <c r="X3397" i="36"/>
  <c r="X3395" i="36"/>
  <c r="X3393" i="36"/>
  <c r="X3391" i="36"/>
  <c r="X3389" i="36"/>
  <c r="X3387" i="36"/>
  <c r="X3385" i="36"/>
  <c r="X3383" i="36"/>
  <c r="X3381" i="36"/>
  <c r="X3379" i="36"/>
  <c r="X3377" i="36"/>
  <c r="X3375" i="36"/>
  <c r="X3373" i="36"/>
  <c r="X3371" i="36"/>
  <c r="X3369" i="36"/>
  <c r="X3367" i="36"/>
  <c r="X3365" i="36"/>
  <c r="X3363" i="36"/>
  <c r="X3361" i="36"/>
  <c r="X3359" i="36"/>
  <c r="X3357" i="36"/>
  <c r="X3355" i="36"/>
  <c r="X3353" i="36"/>
  <c r="X3351" i="36"/>
  <c r="X3349" i="36"/>
  <c r="X3347" i="36"/>
  <c r="X3345" i="36"/>
  <c r="X3343" i="36"/>
  <c r="X3341" i="36"/>
  <c r="X3339" i="36"/>
  <c r="X3337" i="36"/>
  <c r="X3335" i="36"/>
  <c r="X3333" i="36"/>
  <c r="X3331" i="36"/>
  <c r="X3329" i="36"/>
  <c r="X3327" i="36"/>
  <c r="X3325" i="36"/>
  <c r="X3323" i="36"/>
  <c r="X3321" i="36"/>
  <c r="X3319" i="36"/>
  <c r="X3317" i="36"/>
  <c r="X3315" i="36"/>
  <c r="X3313" i="36"/>
  <c r="X3311" i="36"/>
  <c r="X3309" i="36"/>
  <c r="X3307" i="36"/>
  <c r="X3305" i="36"/>
  <c r="X3303" i="36"/>
  <c r="X3301" i="36"/>
  <c r="X3299" i="36"/>
  <c r="X3297" i="36"/>
  <c r="X3295" i="36"/>
  <c r="X3293" i="36"/>
  <c r="X3291" i="36"/>
  <c r="X3289" i="36"/>
  <c r="X3287" i="36"/>
  <c r="X3285" i="36"/>
  <c r="X3283" i="36"/>
  <c r="X3281" i="36"/>
  <c r="X3279" i="36"/>
  <c r="X3277" i="36"/>
  <c r="X3275" i="36"/>
  <c r="X3273" i="36"/>
  <c r="X3271" i="36"/>
  <c r="X3269" i="36"/>
  <c r="X3267" i="36"/>
  <c r="X3265" i="36"/>
  <c r="X3263" i="36"/>
  <c r="X3261" i="36"/>
  <c r="X3259" i="36"/>
  <c r="X3257" i="36"/>
  <c r="X3255" i="36"/>
  <c r="X3253" i="36"/>
  <c r="X3251" i="36"/>
  <c r="X3249" i="36"/>
  <c r="X3247" i="36"/>
  <c r="X3245" i="36"/>
  <c r="X3243" i="36"/>
  <c r="X3241" i="36"/>
  <c r="X3239" i="36"/>
  <c r="X3237" i="36"/>
  <c r="X3235" i="36"/>
  <c r="X3233" i="36"/>
  <c r="X3231" i="36"/>
  <c r="X3229" i="36"/>
  <c r="X3227" i="36"/>
  <c r="X3225" i="36"/>
  <c r="X3223" i="36"/>
  <c r="X3221" i="36"/>
  <c r="X3219" i="36"/>
  <c r="X3217" i="36"/>
  <c r="X3215" i="36"/>
  <c r="X3213" i="36"/>
  <c r="X3211" i="36"/>
  <c r="X3209" i="36"/>
  <c r="X3207" i="36"/>
  <c r="X3205" i="36"/>
  <c r="X3203" i="36"/>
  <c r="X3201" i="36"/>
  <c r="X3199" i="36"/>
  <c r="X3197" i="36"/>
  <c r="X3195" i="36"/>
  <c r="X3193" i="36"/>
  <c r="X3191" i="36"/>
  <c r="X3189" i="36"/>
  <c r="X3187" i="36"/>
  <c r="X3185" i="36"/>
  <c r="X3183" i="36"/>
  <c r="X3181" i="36"/>
  <c r="X3179" i="36"/>
  <c r="X3177" i="36"/>
  <c r="X3175" i="36"/>
  <c r="X3173" i="36"/>
  <c r="X3171" i="36"/>
  <c r="X3169" i="36"/>
  <c r="X3167" i="36"/>
  <c r="X3165" i="36"/>
  <c r="X3163" i="36"/>
  <c r="X3161" i="36"/>
  <c r="X3159" i="36"/>
  <c r="X3157" i="36"/>
  <c r="X3155" i="36"/>
  <c r="X3153" i="36"/>
  <c r="X3151" i="36"/>
  <c r="X3149" i="36"/>
  <c r="X3147" i="36"/>
  <c r="X3145" i="36"/>
  <c r="X3143" i="36"/>
  <c r="X3141" i="36"/>
  <c r="X3139" i="36"/>
  <c r="X3137" i="36"/>
  <c r="X3135" i="36"/>
  <c r="X3133" i="36"/>
  <c r="X3131" i="36"/>
  <c r="X3129" i="36"/>
  <c r="X3127" i="36"/>
  <c r="X3125" i="36"/>
  <c r="X3123" i="36"/>
  <c r="X3121" i="36"/>
  <c r="X3119" i="36"/>
  <c r="X3117" i="36"/>
  <c r="X3115" i="36"/>
  <c r="X3113" i="36"/>
  <c r="X3111" i="36"/>
  <c r="X3109" i="36"/>
  <c r="X3107" i="36"/>
  <c r="X3105" i="36"/>
  <c r="X3103" i="36"/>
  <c r="X3101" i="36"/>
  <c r="X3099" i="36"/>
  <c r="X3097" i="36"/>
  <c r="X3095" i="36"/>
  <c r="X3093" i="36"/>
  <c r="X3091" i="36"/>
  <c r="X3089" i="36"/>
  <c r="X3087" i="36"/>
  <c r="X3085" i="36"/>
  <c r="X3083" i="36"/>
  <c r="X3081" i="36"/>
  <c r="X3079" i="36"/>
  <c r="X3077" i="36"/>
  <c r="X3075" i="36"/>
  <c r="X3073" i="36"/>
  <c r="X3071" i="36"/>
  <c r="X3069" i="36"/>
  <c r="X3067" i="36"/>
  <c r="X3065" i="36"/>
  <c r="X3063" i="36"/>
  <c r="X3061" i="36"/>
  <c r="X3059" i="36"/>
  <c r="X3057" i="36"/>
  <c r="X3055" i="36"/>
  <c r="X3053" i="36"/>
  <c r="X3051" i="36"/>
  <c r="X3049" i="36"/>
  <c r="X3047" i="36"/>
  <c r="X3045" i="36"/>
  <c r="X3043" i="36"/>
  <c r="X3041" i="36"/>
  <c r="X3039" i="36"/>
  <c r="X3037" i="36"/>
  <c r="X3035" i="36"/>
  <c r="X3033" i="36"/>
  <c r="X3031" i="36"/>
  <c r="X3029" i="36"/>
  <c r="X3027" i="36"/>
  <c r="X3025" i="36"/>
  <c r="X3023" i="36"/>
  <c r="X3021" i="36"/>
  <c r="X3019" i="36"/>
  <c r="X3017" i="36"/>
  <c r="X3015" i="36"/>
  <c r="X3013" i="36"/>
  <c r="X3011" i="36"/>
  <c r="X3009" i="36"/>
  <c r="X3007" i="36"/>
  <c r="X3005" i="36"/>
  <c r="X3003" i="36"/>
  <c r="X3001" i="36"/>
  <c r="X2999" i="36"/>
  <c r="X2997" i="36"/>
  <c r="X2995" i="36"/>
  <c r="X2993" i="36"/>
  <c r="X2991" i="36"/>
  <c r="X2989" i="36"/>
  <c r="X2987" i="36"/>
  <c r="X2985" i="36"/>
  <c r="X2983" i="36"/>
  <c r="X2981" i="36"/>
  <c r="X2979" i="36"/>
  <c r="X2977" i="36"/>
  <c r="X2975" i="36"/>
  <c r="X2973" i="36"/>
  <c r="X2971" i="36"/>
  <c r="X2969" i="36"/>
  <c r="X2967" i="36"/>
  <c r="X2965" i="36"/>
  <c r="X2963" i="36"/>
  <c r="X2961" i="36"/>
  <c r="X2959" i="36"/>
  <c r="X2957" i="36"/>
  <c r="X2955" i="36"/>
  <c r="X2953" i="36"/>
  <c r="X2951" i="36"/>
  <c r="X2949" i="36"/>
  <c r="X2947" i="36"/>
  <c r="X2945" i="36"/>
  <c r="X2943" i="36"/>
  <c r="X2941" i="36"/>
  <c r="X2939" i="36"/>
  <c r="X2937" i="36"/>
  <c r="X2935" i="36"/>
  <c r="X2933" i="36"/>
  <c r="X2931" i="36"/>
  <c r="X2929" i="36"/>
  <c r="X2927" i="36"/>
  <c r="X2925" i="36"/>
  <c r="X2923" i="36"/>
  <c r="X2921" i="36"/>
  <c r="X2919" i="36"/>
  <c r="X2917" i="36"/>
  <c r="X2915" i="36"/>
  <c r="X2913" i="36"/>
  <c r="X2911" i="36"/>
  <c r="X2909" i="36"/>
  <c r="X2907" i="36"/>
  <c r="X2905" i="36"/>
  <c r="X2903" i="36"/>
  <c r="X2901" i="36"/>
  <c r="X2899" i="36"/>
  <c r="X2897" i="36"/>
  <c r="X2895" i="36"/>
  <c r="X2893" i="36"/>
  <c r="X2891" i="36"/>
  <c r="X2889" i="36"/>
  <c r="X2887" i="36"/>
  <c r="X2885" i="36"/>
  <c r="X2883" i="36"/>
  <c r="X2881" i="36"/>
  <c r="X2879" i="36"/>
  <c r="X2877" i="36"/>
  <c r="X2875" i="36"/>
  <c r="X2873" i="36"/>
  <c r="X2871" i="36"/>
  <c r="X2869" i="36"/>
  <c r="X2867" i="36"/>
  <c r="X2865" i="36"/>
  <c r="X2863" i="36"/>
  <c r="X2861" i="36"/>
  <c r="X2859" i="36"/>
  <c r="X2857" i="36"/>
  <c r="X2855" i="36"/>
  <c r="X2853" i="36"/>
  <c r="X2851" i="36"/>
  <c r="X2849" i="36"/>
  <c r="X2847" i="36"/>
  <c r="X2845" i="36"/>
  <c r="X2843" i="36"/>
  <c r="X2841" i="36"/>
  <c r="X2839" i="36"/>
  <c r="X2837" i="36"/>
  <c r="X2835" i="36"/>
  <c r="X2833" i="36"/>
  <c r="X2831" i="36"/>
  <c r="X2829" i="36"/>
  <c r="X2827" i="36"/>
  <c r="X2825" i="36"/>
  <c r="X2823" i="36"/>
  <c r="X2821" i="36"/>
  <c r="X2819" i="36"/>
  <c r="X2817" i="36"/>
  <c r="X2815" i="36"/>
  <c r="X2813" i="36"/>
  <c r="X2811" i="36"/>
  <c r="X2809" i="36"/>
  <c r="X2807" i="36"/>
  <c r="X2805" i="36"/>
  <c r="X2803" i="36"/>
  <c r="X2801" i="36"/>
  <c r="X2799" i="36"/>
  <c r="X2797" i="36"/>
  <c r="X2795" i="36"/>
  <c r="X2793" i="36"/>
  <c r="X2791" i="36"/>
  <c r="X2789" i="36"/>
  <c r="X2787" i="36"/>
  <c r="X2785" i="36"/>
  <c r="X2783" i="36"/>
  <c r="X2781" i="36"/>
  <c r="X2779" i="36"/>
  <c r="X2777" i="36"/>
  <c r="X2775" i="36"/>
  <c r="X2773" i="36"/>
  <c r="X2771" i="36"/>
  <c r="X2769" i="36"/>
  <c r="X2767" i="36"/>
  <c r="X2765" i="36"/>
  <c r="X2763" i="36"/>
  <c r="X2761" i="36"/>
  <c r="X2759" i="36"/>
  <c r="X2757" i="36"/>
  <c r="X2755" i="36"/>
  <c r="X2753" i="36"/>
  <c r="X2751" i="36"/>
  <c r="X2749" i="36"/>
  <c r="X2747" i="36"/>
  <c r="X2745" i="36"/>
  <c r="X2743" i="36"/>
  <c r="X2741" i="36"/>
  <c r="X2739" i="36"/>
  <c r="X2737" i="36"/>
  <c r="X2735" i="36"/>
  <c r="X2733" i="36"/>
  <c r="X2731" i="36"/>
  <c r="X2729" i="36"/>
  <c r="X2727" i="36"/>
  <c r="X2725" i="36"/>
  <c r="X2723" i="36"/>
  <c r="X2721" i="36"/>
  <c r="X2719" i="36"/>
  <c r="X2717" i="36"/>
  <c r="X2715" i="36"/>
  <c r="X2713" i="36"/>
  <c r="X2711" i="36"/>
  <c r="X2709" i="36"/>
  <c r="X2707" i="36"/>
  <c r="X2705" i="36"/>
  <c r="X2703" i="36"/>
  <c r="X2701" i="36"/>
  <c r="X2699" i="36"/>
  <c r="X2697" i="36"/>
  <c r="X2695" i="36"/>
  <c r="X2693" i="36"/>
  <c r="X2691" i="36"/>
  <c r="X2689" i="36"/>
  <c r="X2687" i="36"/>
  <c r="X2685" i="36"/>
  <c r="X2683" i="36"/>
  <c r="X2681" i="36"/>
  <c r="X2679" i="36"/>
  <c r="X2677" i="36"/>
  <c r="X2675" i="36"/>
  <c r="X2673" i="36"/>
  <c r="X2671" i="36"/>
  <c r="X2669" i="36"/>
  <c r="X2667" i="36"/>
  <c r="X2665" i="36"/>
  <c r="X2663" i="36"/>
  <c r="X2661" i="36"/>
  <c r="X2659" i="36"/>
  <c r="X2657" i="36"/>
  <c r="X2655" i="36"/>
  <c r="X2653" i="36"/>
  <c r="X2651" i="36"/>
  <c r="X2649" i="36"/>
  <c r="X2647" i="36"/>
  <c r="X2645" i="36"/>
  <c r="X2643" i="36"/>
  <c r="X2641" i="36"/>
  <c r="X2639" i="36"/>
  <c r="X2637" i="36"/>
  <c r="X2635" i="36"/>
  <c r="X2633" i="36"/>
  <c r="X2631" i="36"/>
  <c r="X2629" i="36"/>
  <c r="X2627" i="36"/>
  <c r="X2625" i="36"/>
  <c r="X2623" i="36"/>
  <c r="X2621" i="36"/>
  <c r="X2619" i="36"/>
  <c r="X2617" i="36"/>
  <c r="X2615" i="36"/>
  <c r="X2613" i="36"/>
  <c r="X2611" i="36"/>
  <c r="X2609" i="36"/>
  <c r="X2607" i="36"/>
  <c r="X2605" i="36"/>
  <c r="X2603" i="36"/>
  <c r="X2601" i="36"/>
  <c r="X2599" i="36"/>
  <c r="X2597" i="36"/>
  <c r="X2595" i="36"/>
  <c r="X2593" i="36"/>
  <c r="X2591" i="36"/>
  <c r="X2589" i="36"/>
  <c r="X2587" i="36"/>
  <c r="X2585" i="36"/>
  <c r="X2583" i="36"/>
  <c r="X2581" i="36"/>
  <c r="X2579" i="36"/>
  <c r="X2577" i="36"/>
  <c r="X2575" i="36"/>
  <c r="X2573" i="36"/>
  <c r="X2571" i="36"/>
  <c r="X2569" i="36"/>
  <c r="X2567" i="36"/>
  <c r="X2565" i="36"/>
  <c r="X2563" i="36"/>
  <c r="X2561" i="36"/>
  <c r="X2559" i="36"/>
  <c r="X2557" i="36"/>
  <c r="X2555" i="36"/>
  <c r="X2553" i="36"/>
  <c r="X2551" i="36"/>
  <c r="X2549" i="36"/>
  <c r="X2547" i="36"/>
  <c r="X2545" i="36"/>
  <c r="X2543" i="36"/>
  <c r="X2541" i="36"/>
  <c r="X2539" i="36"/>
  <c r="X2537" i="36"/>
  <c r="X2535" i="36"/>
  <c r="X2533" i="36"/>
  <c r="X2531" i="36"/>
  <c r="X2529" i="36"/>
  <c r="X2527" i="36"/>
  <c r="X2525" i="36"/>
  <c r="X2523" i="36"/>
  <c r="X2521" i="36"/>
  <c r="X2519" i="36"/>
  <c r="X2517" i="36"/>
  <c r="X2515" i="36"/>
  <c r="X2513" i="36"/>
  <c r="X2511" i="36"/>
  <c r="X2509" i="36"/>
  <c r="X2507" i="36"/>
  <c r="X2505" i="36"/>
  <c r="X2503" i="36"/>
  <c r="X2501" i="36"/>
  <c r="X2499" i="36"/>
  <c r="X2497" i="36"/>
  <c r="X2495" i="36"/>
  <c r="X2493" i="36"/>
  <c r="X2491" i="36"/>
  <c r="X2489" i="36"/>
  <c r="X2487" i="36"/>
  <c r="X2485" i="36"/>
  <c r="X2483" i="36"/>
  <c r="X2481" i="36"/>
  <c r="X2479" i="36"/>
  <c r="X2477" i="36"/>
  <c r="X2475" i="36"/>
  <c r="X2473" i="36"/>
  <c r="X2471" i="36"/>
  <c r="X2469" i="36"/>
  <c r="X2467" i="36"/>
  <c r="X2465" i="36"/>
  <c r="X2463" i="36"/>
  <c r="X2461" i="36"/>
  <c r="X2459" i="36"/>
  <c r="X2457" i="36"/>
  <c r="X2455" i="36"/>
  <c r="X2453" i="36"/>
  <c r="X2451" i="36"/>
  <c r="X2449" i="36"/>
  <c r="X2447" i="36"/>
  <c r="X2445" i="36"/>
  <c r="X2443" i="36"/>
  <c r="X2441" i="36"/>
  <c r="X2439" i="36"/>
  <c r="X2437" i="36"/>
  <c r="X2435" i="36"/>
  <c r="X2433" i="36"/>
  <c r="X2431" i="36"/>
  <c r="X2429" i="36"/>
  <c r="X2427" i="36"/>
  <c r="X2425" i="36"/>
  <c r="X2423" i="36"/>
  <c r="X2421" i="36"/>
  <c r="X2419" i="36"/>
  <c r="X2417" i="36"/>
  <c r="X2415" i="36"/>
  <c r="X2413" i="36"/>
  <c r="X2411" i="36"/>
  <c r="X2409" i="36"/>
  <c r="X2407" i="36"/>
  <c r="X2405" i="36"/>
  <c r="X2403" i="36"/>
  <c r="X2401" i="36"/>
  <c r="X2399" i="36"/>
  <c r="X2397" i="36"/>
  <c r="X2395" i="36"/>
  <c r="X2393" i="36"/>
  <c r="X2391" i="36"/>
  <c r="X2389" i="36"/>
  <c r="X2387" i="36"/>
  <c r="X2385" i="36"/>
  <c r="X2383" i="36"/>
  <c r="X2381" i="36"/>
  <c r="X2379" i="36"/>
  <c r="X2377" i="36"/>
  <c r="X2375" i="36"/>
  <c r="X2373" i="36"/>
  <c r="X2371" i="36"/>
  <c r="X2369" i="36"/>
  <c r="X2367" i="36"/>
  <c r="X2365" i="36"/>
  <c r="X2363" i="36"/>
  <c r="X2361" i="36"/>
  <c r="X2359" i="36"/>
  <c r="X2357" i="36"/>
  <c r="X2355" i="36"/>
  <c r="X2353" i="36"/>
  <c r="X2351" i="36"/>
  <c r="X2349" i="36"/>
  <c r="X2347" i="36"/>
  <c r="X2345" i="36"/>
  <c r="X2343" i="36"/>
  <c r="X2341" i="36"/>
  <c r="X2339" i="36"/>
  <c r="X2337" i="36"/>
  <c r="X2335" i="36"/>
  <c r="X2333" i="36"/>
  <c r="X2331" i="36"/>
  <c r="X2329" i="36"/>
  <c r="X2327" i="36"/>
  <c r="X2325" i="36"/>
  <c r="X2323" i="36"/>
  <c r="X2321" i="36"/>
  <c r="X2319" i="36"/>
  <c r="X2317" i="36"/>
  <c r="X2315" i="36"/>
  <c r="X2313" i="36"/>
  <c r="X2311" i="36"/>
  <c r="X2309" i="36"/>
  <c r="X2307" i="36"/>
  <c r="X2305" i="36"/>
  <c r="X2303" i="36"/>
  <c r="X2301" i="36"/>
  <c r="X2299" i="36"/>
  <c r="X2297" i="36"/>
  <c r="X2295" i="36"/>
  <c r="X2293" i="36"/>
  <c r="X2291" i="36"/>
  <c r="X2289" i="36"/>
  <c r="X2287" i="36"/>
  <c r="X2285" i="36"/>
  <c r="X2283" i="36"/>
  <c r="X2281" i="36"/>
  <c r="X2279" i="36"/>
  <c r="X2277" i="36"/>
  <c r="X2275" i="36"/>
  <c r="X2273" i="36"/>
  <c r="X2271" i="36"/>
  <c r="X2269" i="36"/>
  <c r="X2267" i="36"/>
  <c r="X2265" i="36"/>
  <c r="X2263" i="36"/>
  <c r="X2261" i="36"/>
  <c r="X2259" i="36"/>
  <c r="X2257" i="36"/>
  <c r="X2255" i="36"/>
  <c r="X2253" i="36"/>
  <c r="X2251" i="36"/>
  <c r="X2249" i="36"/>
  <c r="X2247" i="36"/>
  <c r="X2245" i="36"/>
  <c r="X2243" i="36"/>
  <c r="X2241" i="36"/>
  <c r="X2239" i="36"/>
  <c r="X2237" i="36"/>
  <c r="X2235" i="36"/>
  <c r="X2233" i="36"/>
  <c r="X2231" i="36"/>
  <c r="X2229" i="36"/>
  <c r="X2227" i="36"/>
  <c r="X2225" i="36"/>
  <c r="X2223" i="36"/>
  <c r="X2221" i="36"/>
  <c r="X2219" i="36"/>
  <c r="X2217" i="36"/>
  <c r="X2215" i="36"/>
  <c r="X2213" i="36"/>
  <c r="X2211" i="36"/>
  <c r="X2209" i="36"/>
  <c r="X2207" i="36"/>
  <c r="X2205" i="36"/>
  <c r="X2203" i="36"/>
  <c r="X2201" i="36"/>
  <c r="X2199" i="36"/>
  <c r="X2197" i="36"/>
  <c r="X2195" i="36"/>
  <c r="X2193" i="36"/>
  <c r="X2191" i="36"/>
  <c r="X2189" i="36"/>
  <c r="X2187" i="36"/>
  <c r="X2185" i="36"/>
  <c r="X2183" i="36"/>
  <c r="X2181" i="36"/>
  <c r="X2179" i="36"/>
  <c r="X2177" i="36"/>
  <c r="X2175" i="36"/>
  <c r="X2173" i="36"/>
  <c r="X2171" i="36"/>
  <c r="X2169" i="36"/>
  <c r="X2167" i="36"/>
  <c r="X2165" i="36"/>
  <c r="X2163" i="36"/>
  <c r="X2161" i="36"/>
  <c r="X2159" i="36"/>
  <c r="X2157" i="36"/>
  <c r="X2155" i="36"/>
  <c r="X2153" i="36"/>
  <c r="X2151" i="36"/>
  <c r="X2149" i="36"/>
  <c r="X2147" i="36"/>
  <c r="X2145" i="36"/>
  <c r="X2143" i="36"/>
  <c r="X2141" i="36"/>
  <c r="X2139" i="36"/>
  <c r="X2137" i="36"/>
  <c r="X2135" i="36"/>
  <c r="X2133" i="36"/>
  <c r="X2131" i="36"/>
  <c r="X2129" i="36"/>
  <c r="X2127" i="36"/>
  <c r="X2125" i="36"/>
  <c r="X2123" i="36"/>
  <c r="X2121" i="36"/>
  <c r="X2119" i="36"/>
  <c r="X2117" i="36"/>
  <c r="X2115" i="36"/>
  <c r="X2113" i="36"/>
  <c r="X2111" i="36"/>
  <c r="X2109" i="36"/>
  <c r="X2107" i="36"/>
  <c r="X2105" i="36"/>
  <c r="X2103" i="36"/>
  <c r="X2101" i="36"/>
  <c r="X2099" i="36"/>
  <c r="X2097" i="36"/>
  <c r="X2095" i="36"/>
  <c r="X2093" i="36"/>
  <c r="X2091" i="36"/>
  <c r="X2089" i="36"/>
  <c r="X2087" i="36"/>
  <c r="X2085" i="36"/>
  <c r="X2083" i="36"/>
  <c r="X2081" i="36"/>
  <c r="X2079" i="36"/>
  <c r="X2077" i="36"/>
  <c r="X2075" i="36"/>
  <c r="X2073" i="36"/>
  <c r="X2071" i="36"/>
  <c r="X2069" i="36"/>
  <c r="X2067" i="36"/>
  <c r="X2065" i="36"/>
  <c r="X2063" i="36"/>
  <c r="X2061" i="36"/>
  <c r="X2059" i="36"/>
  <c r="X2057" i="36"/>
  <c r="X2055" i="36"/>
  <c r="X2053" i="36"/>
  <c r="X2051" i="36"/>
  <c r="X2049" i="36"/>
  <c r="X2047" i="36"/>
  <c r="X2045" i="36"/>
  <c r="X2043" i="36"/>
  <c r="X2041" i="36"/>
  <c r="X2039" i="36"/>
  <c r="X2037" i="36"/>
  <c r="X2035" i="36"/>
  <c r="X2033" i="36"/>
  <c r="X2031" i="36"/>
  <c r="X2029" i="36"/>
  <c r="X2027" i="36"/>
  <c r="X2025" i="36"/>
  <c r="X2023" i="36"/>
  <c r="X2021" i="36"/>
  <c r="X2019" i="36"/>
  <c r="X2017" i="36"/>
  <c r="X2015" i="36"/>
  <c r="X2013" i="36"/>
  <c r="X2011" i="36"/>
  <c r="X2009" i="36"/>
  <c r="X2007" i="36"/>
  <c r="X2005" i="36"/>
  <c r="X2003" i="36"/>
  <c r="X2001" i="36"/>
  <c r="X1999" i="36"/>
  <c r="X1997" i="36"/>
  <c r="X1995" i="36"/>
  <c r="X1993" i="36"/>
  <c r="X1991" i="36"/>
  <c r="X1989" i="36"/>
  <c r="X1987" i="36"/>
  <c r="X1985" i="36"/>
  <c r="X1983" i="36"/>
  <c r="X1981" i="36"/>
  <c r="X1979" i="36"/>
  <c r="X1977" i="36"/>
  <c r="X1975" i="36"/>
  <c r="X1973" i="36"/>
  <c r="X1971" i="36"/>
  <c r="X1969" i="36"/>
  <c r="X1967" i="36"/>
  <c r="X1965" i="36"/>
  <c r="X1963" i="36"/>
  <c r="X1961" i="36"/>
  <c r="X1959" i="36"/>
  <c r="X1957" i="36"/>
  <c r="X1955" i="36"/>
  <c r="X1953" i="36"/>
  <c r="X1951" i="36"/>
  <c r="X1949" i="36"/>
  <c r="X1947" i="36"/>
  <c r="X1945" i="36"/>
  <c r="X1943" i="36"/>
  <c r="X1941" i="36"/>
  <c r="X1939" i="36"/>
  <c r="X1937" i="36"/>
  <c r="X1935" i="36"/>
  <c r="X1933" i="36"/>
  <c r="X1931" i="36"/>
  <c r="X1929" i="36"/>
  <c r="X1927" i="36"/>
  <c r="X1925" i="36"/>
  <c r="X1923" i="36"/>
  <c r="X1921" i="36"/>
  <c r="X1919" i="36"/>
  <c r="X1917" i="36"/>
  <c r="X1915" i="36"/>
  <c r="X1913" i="36"/>
  <c r="X1911" i="36"/>
  <c r="X1909" i="36"/>
  <c r="X1907" i="36"/>
  <c r="X1905" i="36"/>
  <c r="X1903" i="36"/>
  <c r="X1901" i="36"/>
  <c r="X1899" i="36"/>
  <c r="X1897" i="36"/>
  <c r="X1895" i="36"/>
  <c r="X1893" i="36"/>
  <c r="X1891" i="36"/>
  <c r="X1889" i="36"/>
  <c r="X1887" i="36"/>
  <c r="X1885" i="36"/>
  <c r="X1883" i="36"/>
  <c r="X1881" i="36"/>
  <c r="X1879" i="36"/>
  <c r="X1877" i="36"/>
  <c r="X1875" i="36"/>
  <c r="X1873" i="36"/>
  <c r="X1871" i="36"/>
  <c r="X1869" i="36"/>
  <c r="X1867" i="36"/>
  <c r="X1865" i="36"/>
  <c r="X1863" i="36"/>
  <c r="X1861" i="36"/>
  <c r="X1859" i="36"/>
  <c r="X1857" i="36"/>
  <c r="X1855" i="36"/>
  <c r="X1853" i="36"/>
  <c r="X1851" i="36"/>
  <c r="X1849" i="36"/>
  <c r="X1847" i="36"/>
  <c r="X1845" i="36"/>
  <c r="X1843" i="36"/>
  <c r="X1841" i="36"/>
  <c r="X1839" i="36"/>
  <c r="X1837" i="36"/>
  <c r="X1835" i="36"/>
  <c r="X1833" i="36"/>
  <c r="X1831" i="36"/>
  <c r="X1829" i="36"/>
  <c r="X1827" i="36"/>
  <c r="X1825" i="36"/>
  <c r="X1823" i="36"/>
  <c r="X1821" i="36"/>
  <c r="X1819" i="36"/>
  <c r="X1817" i="36"/>
  <c r="X1815" i="36"/>
  <c r="X1813" i="36"/>
  <c r="X1811" i="36"/>
  <c r="X1809" i="36"/>
  <c r="X1807" i="36"/>
  <c r="X1805" i="36"/>
  <c r="X1803" i="36"/>
  <c r="X1801" i="36"/>
  <c r="X1799" i="36"/>
  <c r="X1797" i="36"/>
  <c r="X1795" i="36"/>
  <c r="X1793" i="36"/>
  <c r="X1791" i="36"/>
  <c r="X1789" i="36"/>
  <c r="X1787" i="36"/>
  <c r="X1785" i="36"/>
  <c r="X1783" i="36"/>
  <c r="X1781" i="36"/>
  <c r="X1779" i="36"/>
  <c r="X1777" i="36"/>
  <c r="X1775" i="36"/>
  <c r="X1773" i="36"/>
  <c r="X1771" i="36"/>
  <c r="X1769" i="36"/>
  <c r="X1767" i="36"/>
  <c r="X1765" i="36"/>
  <c r="X1763" i="36"/>
  <c r="X1761" i="36"/>
  <c r="X1759" i="36"/>
  <c r="X1757" i="36"/>
  <c r="X1755" i="36"/>
  <c r="X1753" i="36"/>
  <c r="X1751" i="36"/>
  <c r="X1749" i="36"/>
  <c r="X1747" i="36"/>
  <c r="X1745" i="36"/>
  <c r="X1743" i="36"/>
  <c r="X1741" i="36"/>
  <c r="X1739" i="36"/>
  <c r="X1737" i="36"/>
  <c r="X1735" i="36"/>
  <c r="X1733" i="36"/>
  <c r="X1731" i="36"/>
  <c r="X1729" i="36"/>
  <c r="X1727" i="36"/>
  <c r="X1725" i="36"/>
  <c r="X1723" i="36"/>
  <c r="X1721" i="36"/>
  <c r="X1719" i="36"/>
  <c r="X1717" i="36"/>
  <c r="X1715" i="36"/>
  <c r="X1713" i="36"/>
  <c r="X1711" i="36"/>
  <c r="X1709" i="36"/>
  <c r="X1707" i="36"/>
  <c r="X1705" i="36"/>
  <c r="X1703" i="36"/>
  <c r="X1701" i="36"/>
  <c r="X1699" i="36"/>
  <c r="X1697" i="36"/>
  <c r="X1695" i="36"/>
  <c r="X1693" i="36"/>
  <c r="X1691" i="36"/>
  <c r="X1689" i="36"/>
  <c r="X1687" i="36"/>
  <c r="X1685" i="36"/>
  <c r="X1683" i="36"/>
  <c r="X1681" i="36"/>
  <c r="X1679" i="36"/>
  <c r="X1677" i="36"/>
  <c r="X1675" i="36"/>
  <c r="X1673" i="36"/>
  <c r="X1671" i="36"/>
  <c r="X1669" i="36"/>
  <c r="X1667" i="36"/>
  <c r="X1665" i="36"/>
  <c r="X1663" i="36"/>
  <c r="X1661" i="36"/>
  <c r="X1659" i="36"/>
  <c r="X1657" i="36"/>
  <c r="X1655" i="36"/>
  <c r="X1653" i="36"/>
  <c r="X1651" i="36"/>
  <c r="X1649" i="36"/>
  <c r="X1647" i="36"/>
  <c r="X1645" i="36"/>
  <c r="X1643" i="36"/>
  <c r="X1641" i="36"/>
  <c r="X1639" i="36"/>
  <c r="X1637" i="36"/>
  <c r="X1635" i="36"/>
  <c r="X1633" i="36"/>
  <c r="X1631" i="36"/>
  <c r="X1629" i="36"/>
  <c r="X1627" i="36"/>
  <c r="X1625" i="36"/>
  <c r="X1623" i="36"/>
  <c r="X1621" i="36"/>
  <c r="X1619" i="36"/>
  <c r="X1617" i="36"/>
  <c r="X1615" i="36"/>
  <c r="X1613" i="36"/>
  <c r="X1611" i="36"/>
  <c r="X1609" i="36"/>
  <c r="X1607" i="36"/>
  <c r="X1605" i="36"/>
  <c r="X1603" i="36"/>
  <c r="X1601" i="36"/>
  <c r="X1599" i="36"/>
  <c r="X1597" i="36"/>
  <c r="X1595" i="36"/>
  <c r="X1593" i="36"/>
  <c r="X1591" i="36"/>
  <c r="X1589" i="36"/>
  <c r="X1587" i="36"/>
  <c r="X1585" i="36"/>
  <c r="X1583" i="36"/>
  <c r="X1581" i="36"/>
  <c r="X1579" i="36"/>
  <c r="X1577" i="36"/>
  <c r="X1575" i="36"/>
  <c r="X1573" i="36"/>
  <c r="X1571" i="36"/>
  <c r="X1569" i="36"/>
  <c r="X1567" i="36"/>
  <c r="X1565" i="36"/>
  <c r="X1563" i="36"/>
  <c r="X1561" i="36"/>
  <c r="X1559" i="36"/>
  <c r="X1557" i="36"/>
  <c r="X1555" i="36"/>
  <c r="X1553" i="36"/>
  <c r="X1551" i="36"/>
  <c r="X1549" i="36"/>
  <c r="X1547" i="36"/>
  <c r="X1545" i="36"/>
  <c r="X1543" i="36"/>
  <c r="X1541" i="36"/>
  <c r="X1539" i="36"/>
  <c r="X1537" i="36"/>
  <c r="X1535" i="36"/>
  <c r="X1533" i="36"/>
  <c r="X1531" i="36"/>
  <c r="X1529" i="36"/>
  <c r="X1527" i="36"/>
  <c r="X1525" i="36"/>
  <c r="X1523" i="36"/>
  <c r="X1521" i="36"/>
  <c r="X1519" i="36"/>
  <c r="X1517" i="36"/>
  <c r="X1515" i="36"/>
  <c r="X1513" i="36"/>
  <c r="X1511" i="36"/>
  <c r="X1509" i="36"/>
  <c r="X1507" i="36"/>
  <c r="X1505" i="36"/>
  <c r="X1503" i="36"/>
  <c r="X1501" i="36"/>
  <c r="X1499" i="36"/>
  <c r="X1497" i="36"/>
  <c r="X1495" i="36"/>
  <c r="X1493" i="36"/>
  <c r="X1491" i="36"/>
  <c r="X1489" i="36"/>
  <c r="X1487" i="36"/>
  <c r="X1485" i="36"/>
  <c r="X1483" i="36"/>
  <c r="X1481" i="36"/>
  <c r="X1479" i="36"/>
  <c r="X1477" i="36"/>
  <c r="X1475" i="36"/>
  <c r="X1473" i="36"/>
  <c r="X1471" i="36"/>
  <c r="X1469" i="36"/>
  <c r="X1467" i="36"/>
  <c r="X1465" i="36"/>
  <c r="X1463" i="36"/>
  <c r="X1461" i="36"/>
  <c r="X1459" i="36"/>
  <c r="X1457" i="36"/>
  <c r="X1455" i="36"/>
  <c r="X1453" i="36"/>
  <c r="X1451" i="36"/>
  <c r="X1449" i="36"/>
  <c r="X1447" i="36"/>
  <c r="X1445" i="36"/>
  <c r="X1443" i="36"/>
  <c r="X1441" i="36"/>
  <c r="X1439" i="36"/>
  <c r="X1437" i="36"/>
  <c r="X1435" i="36"/>
  <c r="X1433" i="36"/>
  <c r="X1431" i="36"/>
  <c r="X1429" i="36"/>
  <c r="X1427" i="36"/>
  <c r="X1425" i="36"/>
  <c r="X1423" i="36"/>
  <c r="X1421" i="36"/>
  <c r="X1419" i="36"/>
  <c r="X1417" i="36"/>
  <c r="X1415" i="36"/>
  <c r="X1413" i="36"/>
  <c r="X1411" i="36"/>
  <c r="X1409" i="36"/>
  <c r="X1407" i="36"/>
  <c r="X1405" i="36"/>
  <c r="X1403" i="36"/>
  <c r="X1401" i="36"/>
  <c r="X1399" i="36"/>
  <c r="X1397" i="36"/>
  <c r="X1395" i="36"/>
  <c r="X1393" i="36"/>
  <c r="X1391" i="36"/>
  <c r="X1389" i="36"/>
  <c r="X1387" i="36"/>
  <c r="X1385" i="36"/>
  <c r="X1383" i="36"/>
  <c r="X1381" i="36"/>
  <c r="X1379" i="36"/>
  <c r="X1377" i="36"/>
  <c r="X1375" i="36"/>
  <c r="X1373" i="36"/>
  <c r="X1371" i="36"/>
  <c r="X1369" i="36"/>
  <c r="X1367" i="36"/>
  <c r="X1365" i="36"/>
  <c r="X1363" i="36"/>
  <c r="X1361" i="36"/>
  <c r="X1359" i="36"/>
  <c r="X1357" i="36"/>
  <c r="X1355" i="36"/>
  <c r="X1353" i="36"/>
  <c r="X1351" i="36"/>
  <c r="X1349" i="36"/>
  <c r="X1347" i="36"/>
  <c r="X1345" i="36"/>
  <c r="X1343" i="36"/>
  <c r="X1341" i="36"/>
  <c r="X1339" i="36"/>
  <c r="X1337" i="36"/>
  <c r="X1335" i="36"/>
  <c r="X1333" i="36"/>
  <c r="X1331" i="36"/>
  <c r="X1329" i="36"/>
  <c r="X1327" i="36"/>
  <c r="X1325" i="36"/>
  <c r="X1323" i="36"/>
  <c r="X1321" i="36"/>
  <c r="X1319" i="36"/>
  <c r="X1317" i="36"/>
  <c r="X1315" i="36"/>
  <c r="X1313" i="36"/>
  <c r="X1311" i="36"/>
  <c r="X1309" i="36"/>
  <c r="X1307" i="36"/>
  <c r="X1305" i="36"/>
  <c r="X1303" i="36"/>
  <c r="X1301" i="36"/>
  <c r="X1299" i="36"/>
  <c r="X1297" i="36"/>
  <c r="X1295" i="36"/>
  <c r="X1293" i="36"/>
  <c r="X1291" i="36"/>
  <c r="X1289" i="36"/>
  <c r="X1287" i="36"/>
  <c r="X1285" i="36"/>
  <c r="X1283" i="36"/>
  <c r="X1281" i="36"/>
  <c r="X1279" i="36"/>
  <c r="X1277" i="36"/>
  <c r="X1275" i="36"/>
  <c r="X1273" i="36"/>
  <c r="X1271" i="36"/>
  <c r="X1269" i="36"/>
  <c r="X1267" i="36"/>
  <c r="X1265" i="36"/>
  <c r="X1263" i="36"/>
  <c r="X1261" i="36"/>
  <c r="X1259" i="36"/>
  <c r="X1257" i="36"/>
  <c r="X1255" i="36"/>
  <c r="X1253" i="36"/>
  <c r="X1251" i="36"/>
  <c r="X1249" i="36"/>
  <c r="X1247" i="36"/>
  <c r="X1245" i="36"/>
  <c r="X1243" i="36"/>
  <c r="X1241" i="36"/>
  <c r="X1239" i="36"/>
  <c r="X1237" i="36"/>
  <c r="X1235" i="36"/>
  <c r="X1233" i="36"/>
  <c r="X1231" i="36"/>
  <c r="X1229" i="36"/>
  <c r="X1227" i="36"/>
  <c r="X1225" i="36"/>
  <c r="X1223" i="36"/>
  <c r="X1221" i="36"/>
  <c r="X1219" i="36"/>
  <c r="X1217" i="36"/>
  <c r="X1215" i="36"/>
  <c r="X1213" i="36"/>
  <c r="X1211" i="36"/>
  <c r="X1209" i="36"/>
  <c r="X1207" i="36"/>
  <c r="X1205" i="36"/>
  <c r="X1203" i="36"/>
  <c r="X1201" i="36"/>
  <c r="X1199" i="36"/>
  <c r="X1197" i="36"/>
  <c r="X1195" i="36"/>
  <c r="X1193" i="36"/>
  <c r="X1191" i="36"/>
  <c r="X1189" i="36"/>
  <c r="X1187" i="36"/>
  <c r="X1185" i="36"/>
  <c r="X1183" i="36"/>
  <c r="X1181" i="36"/>
  <c r="X1179" i="36"/>
  <c r="X1177" i="36"/>
  <c r="X1175" i="36"/>
  <c r="X1173" i="36"/>
  <c r="X1171" i="36"/>
  <c r="X1169" i="36"/>
  <c r="X1167" i="36"/>
  <c r="X1165" i="36"/>
  <c r="X1163" i="36"/>
  <c r="X1161" i="36"/>
  <c r="X1159" i="36"/>
  <c r="X1157" i="36"/>
  <c r="X1155" i="36"/>
  <c r="X1153" i="36"/>
  <c r="X1151" i="36"/>
  <c r="X1149" i="36"/>
  <c r="X1147" i="36"/>
  <c r="X1145" i="36"/>
  <c r="X1143" i="36"/>
  <c r="X1141" i="36"/>
  <c r="X1139" i="36"/>
  <c r="X1137" i="36"/>
  <c r="X1135" i="36"/>
  <c r="X1133" i="36"/>
  <c r="X1131" i="36"/>
  <c r="X1129" i="36"/>
  <c r="X1127" i="36"/>
  <c r="X1125" i="36"/>
  <c r="X1123" i="36"/>
  <c r="X1121" i="36"/>
  <c r="X1119" i="36"/>
  <c r="X1117" i="36"/>
  <c r="X1115" i="36"/>
  <c r="X1113" i="36"/>
  <c r="X1111" i="36"/>
  <c r="X1109" i="36"/>
  <c r="X1107" i="36"/>
  <c r="X1105" i="36"/>
  <c r="X1103" i="36"/>
  <c r="X1101" i="36"/>
  <c r="X1099" i="36"/>
  <c r="X1097" i="36"/>
  <c r="X1095" i="36"/>
  <c r="X1093" i="36"/>
  <c r="X1091" i="36"/>
  <c r="X1089" i="36"/>
  <c r="X1087" i="36"/>
  <c r="X1085" i="36"/>
  <c r="X1083" i="36"/>
  <c r="X1081" i="36"/>
  <c r="X1079" i="36"/>
  <c r="X1077" i="36"/>
  <c r="X1075" i="36"/>
  <c r="X1073" i="36"/>
  <c r="X1071" i="36"/>
  <c r="X1069" i="36"/>
  <c r="X1067" i="36"/>
  <c r="X1065" i="36"/>
  <c r="X1063" i="36"/>
  <c r="X1061" i="36"/>
  <c r="X1059" i="36"/>
  <c r="X1057" i="36"/>
  <c r="X1055" i="36"/>
  <c r="X1053" i="36"/>
  <c r="X1051" i="36"/>
  <c r="X1049" i="36"/>
  <c r="X1047" i="36"/>
  <c r="X1045" i="36"/>
  <c r="X1043" i="36"/>
  <c r="X1041" i="36"/>
  <c r="X1039" i="36"/>
  <c r="X1037" i="36"/>
  <c r="X1035" i="36"/>
  <c r="X1033" i="36"/>
  <c r="X1031" i="36"/>
  <c r="X1029" i="36"/>
  <c r="X1027" i="36"/>
  <c r="X1025" i="36"/>
  <c r="X1023" i="36"/>
  <c r="X1021" i="36"/>
  <c r="X1019" i="36"/>
  <c r="X1017" i="36"/>
  <c r="X1015" i="36"/>
  <c r="X1013" i="36"/>
  <c r="X1011" i="36"/>
  <c r="X1009" i="36"/>
  <c r="X1007" i="36"/>
  <c r="X1005" i="36"/>
  <c r="X1003" i="36"/>
  <c r="X1001" i="36"/>
  <c r="X999" i="36"/>
  <c r="X997" i="36"/>
  <c r="X995" i="36"/>
  <c r="X993" i="36"/>
  <c r="X991" i="36"/>
  <c r="X989" i="36"/>
  <c r="X987" i="36"/>
  <c r="X985" i="36"/>
  <c r="X983" i="36"/>
  <c r="X981" i="36"/>
  <c r="X979" i="36"/>
  <c r="X977" i="36"/>
  <c r="X975" i="36"/>
  <c r="X973" i="36"/>
  <c r="X971" i="36"/>
  <c r="X969" i="36"/>
  <c r="X967" i="36"/>
  <c r="X965" i="36"/>
  <c r="X963" i="36"/>
  <c r="X961" i="36"/>
  <c r="X959" i="36"/>
  <c r="X957" i="36"/>
  <c r="X955" i="36"/>
  <c r="X953" i="36"/>
  <c r="X951" i="36"/>
  <c r="X949" i="36"/>
  <c r="X947" i="36"/>
  <c r="X945" i="36"/>
  <c r="X943" i="36"/>
  <c r="X941" i="36"/>
  <c r="X939" i="36"/>
  <c r="X937" i="36"/>
  <c r="X935" i="36"/>
  <c r="X933" i="36"/>
  <c r="X931" i="36"/>
  <c r="X929" i="36"/>
  <c r="X927" i="36"/>
  <c r="X925" i="36"/>
  <c r="X923" i="36"/>
  <c r="X921" i="36"/>
  <c r="X919" i="36"/>
  <c r="X917" i="36"/>
  <c r="X915" i="36"/>
  <c r="X913" i="36"/>
  <c r="X911" i="36"/>
  <c r="X909" i="36"/>
  <c r="X907" i="36"/>
  <c r="X905" i="36"/>
  <c r="X903" i="36"/>
  <c r="X901" i="36"/>
  <c r="X899" i="36"/>
  <c r="X897" i="36"/>
  <c r="X895" i="36"/>
  <c r="X893" i="36"/>
  <c r="X891" i="36"/>
  <c r="X889" i="36"/>
  <c r="X887" i="36"/>
  <c r="X885" i="36"/>
  <c r="X883" i="36"/>
  <c r="X881" i="36"/>
  <c r="X879" i="36"/>
  <c r="X877" i="36"/>
  <c r="X875" i="36"/>
  <c r="X873" i="36"/>
  <c r="X871" i="36"/>
  <c r="X869" i="36"/>
  <c r="X867" i="36"/>
  <c r="X865" i="36"/>
  <c r="X863" i="36"/>
  <c r="X861" i="36"/>
  <c r="X859" i="36"/>
  <c r="X857" i="36"/>
  <c r="X855" i="36"/>
  <c r="X853" i="36"/>
  <c r="X851" i="36"/>
  <c r="X849" i="36"/>
  <c r="X847" i="36"/>
  <c r="X845" i="36"/>
  <c r="X843" i="36"/>
  <c r="X841" i="36"/>
  <c r="X839" i="36"/>
  <c r="X837" i="36"/>
  <c r="X835" i="36"/>
  <c r="X833" i="36"/>
  <c r="X831" i="36"/>
  <c r="X829" i="36"/>
  <c r="X827" i="36"/>
  <c r="X825" i="36"/>
  <c r="X823" i="36"/>
  <c r="X821" i="36"/>
  <c r="X819" i="36"/>
  <c r="X817" i="36"/>
  <c r="X815" i="36"/>
  <c r="X813" i="36"/>
  <c r="X811" i="36"/>
  <c r="X809" i="36"/>
  <c r="X807" i="36"/>
  <c r="X805" i="36"/>
  <c r="X803" i="36"/>
  <c r="X801" i="36"/>
  <c r="X799" i="36"/>
  <c r="X797" i="36"/>
  <c r="X795" i="36"/>
  <c r="X793" i="36"/>
  <c r="X791" i="36"/>
  <c r="X789" i="36"/>
  <c r="X787" i="36"/>
  <c r="X785" i="36"/>
  <c r="X783" i="36"/>
  <c r="X781" i="36"/>
  <c r="X779" i="36"/>
  <c r="X777" i="36"/>
  <c r="X775" i="36"/>
  <c r="X773" i="36"/>
  <c r="X771" i="36"/>
  <c r="X769" i="36"/>
  <c r="X767" i="36"/>
  <c r="X765" i="36"/>
  <c r="X763" i="36"/>
  <c r="X761" i="36"/>
  <c r="X759" i="36"/>
  <c r="X757" i="36"/>
  <c r="X755" i="36"/>
  <c r="X753" i="36"/>
  <c r="X751" i="36"/>
  <c r="X749" i="36"/>
  <c r="X747" i="36"/>
  <c r="X745" i="36"/>
  <c r="X743" i="36"/>
  <c r="X741" i="36"/>
  <c r="X739" i="36"/>
  <c r="X737" i="36"/>
  <c r="X735" i="36"/>
  <c r="X733" i="36"/>
  <c r="X731" i="36"/>
  <c r="X729" i="36"/>
  <c r="X727" i="36"/>
  <c r="X725" i="36"/>
  <c r="X723" i="36"/>
  <c r="X721" i="36"/>
  <c r="X719" i="36"/>
  <c r="X717" i="36"/>
  <c r="X715" i="36"/>
  <c r="X713" i="36"/>
  <c r="X711" i="36"/>
  <c r="X709" i="36"/>
  <c r="X707" i="36"/>
  <c r="X705" i="36"/>
  <c r="X703" i="36"/>
  <c r="X701" i="36"/>
  <c r="X699" i="36"/>
  <c r="X697" i="36"/>
  <c r="X695" i="36"/>
  <c r="X693" i="36"/>
  <c r="X691" i="36"/>
  <c r="X689" i="36"/>
  <c r="X687" i="36"/>
  <c r="X685" i="36"/>
  <c r="X683" i="36"/>
  <c r="X681" i="36"/>
  <c r="X679" i="36"/>
  <c r="X677" i="36"/>
  <c r="X675" i="36"/>
  <c r="X673" i="36"/>
  <c r="X671" i="36"/>
  <c r="X669" i="36"/>
  <c r="X667" i="36"/>
  <c r="X665" i="36"/>
  <c r="X663" i="36"/>
  <c r="X661" i="36"/>
  <c r="X659" i="36"/>
  <c r="X657" i="36"/>
  <c r="X655" i="36"/>
  <c r="X653" i="36"/>
  <c r="X651" i="36"/>
  <c r="X649" i="36"/>
  <c r="X647" i="36"/>
  <c r="X645" i="36"/>
  <c r="X643" i="36"/>
  <c r="X641" i="36"/>
  <c r="X639" i="36"/>
  <c r="X637" i="36"/>
  <c r="X635" i="36"/>
  <c r="X633" i="36"/>
  <c r="X631" i="36"/>
  <c r="X629" i="36"/>
  <c r="X627" i="36"/>
  <c r="X625" i="36"/>
  <c r="X623" i="36"/>
  <c r="X621" i="36"/>
  <c r="X619" i="36"/>
  <c r="X617" i="36"/>
  <c r="X615" i="36"/>
  <c r="X613" i="36"/>
  <c r="X611" i="36"/>
  <c r="X609" i="36"/>
  <c r="X607" i="36"/>
  <c r="X605" i="36"/>
  <c r="X603" i="36"/>
  <c r="X601" i="36"/>
  <c r="X599" i="36"/>
  <c r="X597" i="36"/>
  <c r="X595" i="36"/>
  <c r="X593" i="36"/>
  <c r="X591" i="36"/>
  <c r="X589" i="36"/>
  <c r="X587" i="36"/>
  <c r="X585" i="36"/>
  <c r="X583" i="36"/>
  <c r="X581" i="36"/>
  <c r="X579" i="36"/>
  <c r="X577" i="36"/>
  <c r="X575" i="36"/>
  <c r="X573" i="36"/>
  <c r="X571" i="36"/>
  <c r="X569" i="36"/>
  <c r="X567" i="36"/>
  <c r="X565" i="36"/>
  <c r="X563" i="36"/>
  <c r="X561" i="36"/>
  <c r="X559" i="36"/>
  <c r="X557" i="36"/>
  <c r="X555" i="36"/>
  <c r="X553" i="36"/>
  <c r="X551" i="36"/>
  <c r="X549" i="36"/>
  <c r="X547" i="36"/>
  <c r="X545" i="36"/>
  <c r="X543" i="36"/>
  <c r="X541" i="36"/>
  <c r="X539" i="36"/>
  <c r="X537" i="36"/>
  <c r="X535" i="36"/>
  <c r="X533" i="36"/>
  <c r="X531" i="36"/>
  <c r="X529" i="36"/>
  <c r="X527" i="36"/>
  <c r="X525" i="36"/>
  <c r="X523" i="36"/>
  <c r="X521" i="36"/>
  <c r="X519" i="36"/>
  <c r="X517" i="36"/>
  <c r="X515" i="36"/>
  <c r="X513" i="36"/>
  <c r="X511" i="36"/>
  <c r="X509" i="36"/>
  <c r="X507" i="36"/>
  <c r="X505" i="36"/>
  <c r="X503" i="36"/>
  <c r="X501" i="36"/>
  <c r="X499" i="36"/>
  <c r="X497" i="36"/>
  <c r="X495" i="36"/>
  <c r="X493" i="36"/>
  <c r="X491" i="36"/>
  <c r="X489" i="36"/>
  <c r="X487" i="36"/>
  <c r="X485" i="36"/>
  <c r="X483" i="36"/>
  <c r="X481" i="36"/>
  <c r="X479" i="36"/>
  <c r="X477" i="36"/>
  <c r="X475" i="36"/>
  <c r="X473" i="36"/>
  <c r="X471" i="36"/>
  <c r="X469" i="36"/>
  <c r="X467" i="36"/>
  <c r="X465" i="36"/>
  <c r="X463" i="36"/>
  <c r="X461" i="36"/>
  <c r="X459" i="36"/>
  <c r="X457" i="36"/>
  <c r="X455" i="36"/>
  <c r="X453" i="36"/>
  <c r="X451" i="36"/>
  <c r="X449" i="36"/>
  <c r="X447" i="36"/>
  <c r="X445" i="36"/>
  <c r="X443" i="36"/>
  <c r="X441" i="36"/>
  <c r="X439" i="36"/>
  <c r="X437" i="36"/>
  <c r="X435" i="36"/>
  <c r="X433" i="36"/>
  <c r="X431" i="36"/>
  <c r="X429" i="36"/>
  <c r="X427" i="36"/>
  <c r="X425" i="36"/>
  <c r="X423" i="36"/>
  <c r="X421" i="36"/>
  <c r="X419" i="36"/>
  <c r="X417" i="36"/>
  <c r="X415" i="36"/>
  <c r="X413" i="36"/>
  <c r="X411" i="36"/>
  <c r="X409" i="36"/>
  <c r="X407" i="36"/>
  <c r="X405" i="36"/>
  <c r="X403" i="36"/>
  <c r="X401" i="36"/>
  <c r="X399" i="36"/>
  <c r="X397" i="36"/>
  <c r="X395" i="36"/>
  <c r="X393" i="36"/>
  <c r="X391" i="36"/>
  <c r="X389" i="36"/>
  <c r="X387" i="36"/>
  <c r="X385" i="36"/>
  <c r="X383" i="36"/>
  <c r="X381" i="36"/>
  <c r="X379" i="36"/>
  <c r="X377" i="36"/>
  <c r="X375" i="36"/>
  <c r="X373" i="36"/>
  <c r="X371" i="36"/>
  <c r="X369" i="36"/>
  <c r="X367" i="36"/>
  <c r="X365" i="36"/>
  <c r="X363" i="36"/>
  <c r="X361" i="36"/>
  <c r="X359" i="36"/>
  <c r="X357" i="36"/>
  <c r="X355" i="36"/>
  <c r="X353" i="36"/>
  <c r="X351" i="36"/>
  <c r="X349" i="36"/>
  <c r="X347" i="36"/>
  <c r="X345" i="36"/>
  <c r="X343" i="36"/>
  <c r="X341" i="36"/>
  <c r="X339" i="36"/>
  <c r="X337" i="36"/>
  <c r="X335" i="36"/>
  <c r="X333" i="36"/>
  <c r="X331" i="36"/>
  <c r="X329" i="36"/>
  <c r="X327" i="36"/>
  <c r="X325" i="36"/>
  <c r="X323" i="36"/>
  <c r="X321" i="36"/>
  <c r="X319" i="36"/>
  <c r="X317" i="36"/>
  <c r="X315" i="36"/>
  <c r="X313" i="36"/>
  <c r="X311" i="36"/>
  <c r="X309" i="36"/>
  <c r="X307" i="36"/>
  <c r="X305" i="36"/>
  <c r="X303" i="36"/>
  <c r="X301" i="36"/>
  <c r="X299" i="36"/>
  <c r="X297" i="36"/>
  <c r="X295" i="36"/>
  <c r="X293" i="36"/>
  <c r="X291" i="36"/>
  <c r="X289" i="36"/>
  <c r="X287" i="36"/>
  <c r="X285" i="36"/>
  <c r="X283" i="36"/>
  <c r="X281" i="36"/>
  <c r="X279" i="36"/>
  <c r="X277" i="36"/>
  <c r="X275" i="36"/>
  <c r="X273" i="36"/>
  <c r="X271" i="36"/>
  <c r="X269" i="36"/>
  <c r="X267" i="36"/>
  <c r="X265" i="36"/>
  <c r="X263" i="36"/>
  <c r="X261" i="36"/>
  <c r="X259" i="36"/>
  <c r="X257" i="36"/>
  <c r="X255" i="36"/>
  <c r="X253" i="36"/>
  <c r="X251" i="36"/>
  <c r="X249" i="36"/>
  <c r="X247" i="36"/>
  <c r="X245" i="36"/>
  <c r="X243" i="36"/>
  <c r="X241" i="36"/>
  <c r="X239" i="36"/>
  <c r="X237" i="36"/>
  <c r="X235" i="36"/>
  <c r="X233" i="36"/>
  <c r="X231" i="36"/>
  <c r="X229" i="36"/>
  <c r="X227" i="36"/>
  <c r="X225" i="36"/>
  <c r="X223" i="36"/>
  <c r="X221" i="36"/>
  <c r="X219" i="36"/>
  <c r="X217" i="36"/>
  <c r="X215" i="36"/>
  <c r="X213" i="36"/>
  <c r="X211" i="36"/>
  <c r="X209" i="36"/>
  <c r="X207" i="36"/>
  <c r="X205" i="36"/>
  <c r="X203" i="36"/>
  <c r="X201" i="36"/>
  <c r="X199" i="36"/>
  <c r="X197" i="36"/>
  <c r="X195" i="36"/>
  <c r="X193" i="36"/>
  <c r="X191" i="36"/>
  <c r="X189" i="36"/>
  <c r="X187" i="36"/>
  <c r="X185" i="36"/>
  <c r="X183" i="36"/>
  <c r="X181" i="36"/>
  <c r="X179" i="36"/>
  <c r="X177" i="36"/>
  <c r="X175" i="36"/>
  <c r="X173" i="36"/>
  <c r="X171" i="36"/>
  <c r="X169" i="36"/>
  <c r="X167" i="36"/>
  <c r="X165" i="36"/>
  <c r="X163" i="36"/>
  <c r="X161" i="36"/>
  <c r="X159" i="36"/>
  <c r="X157" i="36"/>
  <c r="X155" i="36"/>
  <c r="X153" i="36"/>
  <c r="X151" i="36"/>
  <c r="X149" i="36"/>
  <c r="X147" i="36"/>
  <c r="X145" i="36"/>
  <c r="X143" i="36"/>
  <c r="X141" i="36"/>
  <c r="X139" i="36"/>
  <c r="X137" i="36"/>
  <c r="X135" i="36"/>
  <c r="X133" i="36"/>
  <c r="X131" i="36"/>
  <c r="X129" i="36"/>
  <c r="X127" i="36"/>
  <c r="X125" i="36"/>
  <c r="X123" i="36"/>
  <c r="X121" i="36"/>
  <c r="X119" i="36"/>
  <c r="X117" i="36"/>
  <c r="X115" i="36"/>
  <c r="X113" i="36"/>
  <c r="X111" i="36"/>
  <c r="X109" i="36"/>
  <c r="X107" i="36"/>
  <c r="X105" i="36"/>
  <c r="X103" i="36"/>
  <c r="X101" i="36"/>
  <c r="X99" i="36"/>
  <c r="X97" i="36"/>
  <c r="X95" i="36"/>
  <c r="X93" i="36"/>
  <c r="X91" i="36"/>
  <c r="X89" i="36"/>
  <c r="X87" i="36"/>
  <c r="X85" i="36"/>
  <c r="X83" i="36"/>
  <c r="X81" i="36"/>
  <c r="X79" i="36"/>
  <c r="X77" i="36"/>
  <c r="X75" i="36"/>
  <c r="X73" i="36"/>
  <c r="X71" i="36"/>
  <c r="X69" i="36"/>
  <c r="X67" i="36"/>
  <c r="X65" i="36"/>
  <c r="X63" i="36"/>
  <c r="X61" i="36"/>
  <c r="X59" i="36"/>
  <c r="X57" i="36"/>
  <c r="X55" i="36"/>
  <c r="X53" i="36"/>
  <c r="X51" i="36"/>
  <c r="X49" i="36"/>
  <c r="X47" i="36"/>
  <c r="X45" i="36"/>
  <c r="X43" i="36"/>
  <c r="X41" i="36"/>
  <c r="X39" i="36"/>
  <c r="X37" i="36"/>
  <c r="X35" i="36"/>
  <c r="X33" i="36"/>
  <c r="X31" i="36"/>
  <c r="X29" i="36"/>
  <c r="X27" i="36"/>
  <c r="X25" i="36"/>
  <c r="X23" i="36"/>
  <c r="X21" i="36"/>
  <c r="X19" i="36"/>
  <c r="X17" i="36"/>
  <c r="X15" i="36"/>
  <c r="X13" i="36"/>
  <c r="X11" i="36"/>
  <c r="X9" i="36"/>
  <c r="X7" i="36"/>
  <c r="X5" i="36"/>
  <c r="X3" i="36"/>
  <c r="X5001" i="35"/>
  <c r="X4999" i="35"/>
  <c r="X4997" i="35"/>
  <c r="X4995" i="35"/>
  <c r="X4993" i="35"/>
  <c r="X4991" i="35"/>
  <c r="X4989" i="35"/>
  <c r="X4987" i="35"/>
  <c r="X4985" i="35"/>
  <c r="X4983" i="35"/>
  <c r="X4981" i="35"/>
  <c r="X4979" i="35"/>
  <c r="X4977" i="35"/>
  <c r="X4975" i="35"/>
  <c r="X4973" i="35"/>
  <c r="X4971" i="35"/>
  <c r="X4969" i="35"/>
  <c r="X4967" i="35"/>
  <c r="X4965" i="35"/>
  <c r="X4963" i="35"/>
  <c r="X4961" i="35"/>
  <c r="X4959" i="35"/>
  <c r="X4957" i="35"/>
  <c r="X4955" i="35"/>
  <c r="X4953" i="35"/>
  <c r="X4951" i="35"/>
  <c r="X4949" i="35"/>
  <c r="X4947" i="35"/>
  <c r="X4945" i="35"/>
  <c r="X4943" i="35"/>
  <c r="X4941" i="35"/>
  <c r="X4939" i="35"/>
  <c r="X4937" i="35"/>
  <c r="X4935" i="35"/>
  <c r="X4933" i="35"/>
  <c r="X4931" i="35"/>
  <c r="X4929" i="35"/>
  <c r="X4927" i="35"/>
  <c r="X4925" i="35"/>
  <c r="X4923" i="35"/>
  <c r="X4921" i="35"/>
  <c r="X4919" i="35"/>
  <c r="X4917" i="35"/>
  <c r="X4915" i="35"/>
  <c r="X4913" i="35"/>
  <c r="X4911" i="35"/>
  <c r="X4909" i="35"/>
  <c r="X4907" i="35"/>
  <c r="X4905" i="35"/>
  <c r="X4903" i="35"/>
  <c r="X4901" i="35"/>
  <c r="X4899" i="35"/>
  <c r="X4897" i="35"/>
  <c r="X4895" i="35"/>
  <c r="X4893" i="35"/>
  <c r="X4891" i="35"/>
  <c r="X4889" i="35"/>
  <c r="X4887" i="35"/>
  <c r="X4885" i="35"/>
  <c r="X4883" i="35"/>
  <c r="X4881" i="35"/>
  <c r="X4879" i="35"/>
  <c r="X4877" i="35"/>
  <c r="X4875" i="35"/>
  <c r="X4873" i="35"/>
  <c r="X4871" i="35"/>
  <c r="X4869" i="35"/>
  <c r="X4867" i="35"/>
  <c r="X4865" i="35"/>
  <c r="X4863" i="35"/>
  <c r="X4861" i="35"/>
  <c r="X4859" i="35"/>
  <c r="X4857" i="35"/>
  <c r="X4855" i="35"/>
  <c r="X4853" i="35"/>
  <c r="X4851" i="35"/>
  <c r="X4849" i="35"/>
  <c r="X4847" i="35"/>
  <c r="X4845" i="35"/>
  <c r="X4843" i="35"/>
  <c r="X4841" i="35"/>
  <c r="X4839" i="35"/>
  <c r="X4837" i="35"/>
  <c r="X4835" i="35"/>
  <c r="X4833" i="35"/>
  <c r="X4831" i="35"/>
  <c r="X4829" i="35"/>
  <c r="X4827" i="35"/>
  <c r="X4825" i="35"/>
  <c r="X4823" i="35"/>
  <c r="X4821" i="35"/>
  <c r="X4819" i="35"/>
  <c r="X4817" i="35"/>
  <c r="X4815" i="35"/>
  <c r="X4813" i="35"/>
  <c r="X4811" i="35"/>
  <c r="X4809" i="35"/>
  <c r="X4807" i="35"/>
  <c r="X4805" i="35"/>
  <c r="X4803" i="35"/>
  <c r="X4801" i="35"/>
  <c r="X4799" i="35"/>
  <c r="X4797" i="35"/>
  <c r="X4795" i="35"/>
  <c r="X4793" i="35"/>
  <c r="X4791" i="35"/>
  <c r="X4789" i="35"/>
  <c r="X4787" i="35"/>
  <c r="X4785" i="35"/>
  <c r="X4783" i="35"/>
  <c r="X4781" i="35"/>
  <c r="X4779" i="35"/>
  <c r="X4777" i="35"/>
  <c r="X4775" i="35"/>
  <c r="X4773" i="35"/>
  <c r="X4771" i="35"/>
  <c r="X4769" i="35"/>
  <c r="X4767" i="35"/>
  <c r="X4765" i="35"/>
  <c r="X4763" i="35"/>
  <c r="X4761" i="35"/>
  <c r="X4759" i="35"/>
  <c r="X4757" i="35"/>
  <c r="X4755" i="35"/>
  <c r="X4753" i="35"/>
  <c r="X4751" i="35"/>
  <c r="X4749" i="35"/>
  <c r="X4747" i="35"/>
  <c r="X4745" i="35"/>
  <c r="X4743" i="35"/>
  <c r="X4741" i="35"/>
  <c r="X4739" i="35"/>
  <c r="X4737" i="35"/>
  <c r="X4735" i="35"/>
  <c r="X4733" i="35"/>
  <c r="X4731" i="35"/>
  <c r="X4729" i="35"/>
  <c r="X4727" i="35"/>
  <c r="X4725" i="35"/>
  <c r="X4723" i="35"/>
  <c r="X4721" i="35"/>
  <c r="X4719" i="35"/>
  <c r="X4717" i="35"/>
  <c r="X4715" i="35"/>
  <c r="X4713" i="35"/>
  <c r="X4711" i="35"/>
  <c r="X4709" i="35"/>
  <c r="X4707" i="35"/>
  <c r="X4705" i="35"/>
  <c r="X4703" i="35"/>
  <c r="X4701" i="35"/>
  <c r="X4699" i="35"/>
  <c r="X4697" i="35"/>
  <c r="X4695" i="35"/>
  <c r="X4693" i="35"/>
  <c r="X4691" i="35"/>
  <c r="X4689" i="35"/>
  <c r="X4687" i="35"/>
  <c r="X4685" i="35"/>
  <c r="X4683" i="35"/>
  <c r="X4681" i="35"/>
  <c r="X4679" i="35"/>
  <c r="X4677" i="35"/>
  <c r="X4675" i="35"/>
  <c r="X4673" i="35"/>
  <c r="X4671" i="35"/>
  <c r="X4669" i="35"/>
  <c r="X4667" i="35"/>
  <c r="X4665" i="35"/>
  <c r="X4663" i="35"/>
  <c r="X4661" i="35"/>
  <c r="X4659" i="35"/>
  <c r="X4657" i="35"/>
  <c r="X4655" i="35"/>
  <c r="X4653" i="35"/>
  <c r="X4651" i="35"/>
  <c r="X4649" i="35"/>
  <c r="X4647" i="35"/>
  <c r="X4645" i="35"/>
  <c r="X4643" i="35"/>
  <c r="X4641" i="35"/>
  <c r="X4639" i="35"/>
  <c r="X4637" i="35"/>
  <c r="X4635" i="35"/>
  <c r="X4633" i="35"/>
  <c r="X4631" i="35"/>
  <c r="X4629" i="35"/>
  <c r="X4627" i="35"/>
  <c r="X4625" i="35"/>
  <c r="X4623" i="35"/>
  <c r="X4621" i="35"/>
  <c r="X4619" i="35"/>
  <c r="X4617" i="35"/>
  <c r="X4615" i="35"/>
  <c r="X4613" i="35"/>
  <c r="X4611" i="35"/>
  <c r="X4609" i="35"/>
  <c r="X4607" i="35"/>
  <c r="X4605" i="35"/>
  <c r="X4603" i="35"/>
  <c r="X4601" i="35"/>
  <c r="X4599" i="35"/>
  <c r="X4597" i="35"/>
  <c r="X4595" i="35"/>
  <c r="X4593" i="35"/>
  <c r="X4591" i="35"/>
  <c r="X4589" i="35"/>
  <c r="X4587" i="35"/>
  <c r="X4585" i="35"/>
  <c r="X4583" i="35"/>
  <c r="X4581" i="35"/>
  <c r="X4579" i="35"/>
  <c r="X4577" i="35"/>
  <c r="X4575" i="35"/>
  <c r="X4573" i="35"/>
  <c r="X4571" i="35"/>
  <c r="X4569" i="35"/>
  <c r="X4567" i="35"/>
  <c r="X4565" i="35"/>
  <c r="X4563" i="35"/>
  <c r="X4561" i="35"/>
  <c r="X4559" i="35"/>
  <c r="X4557" i="35"/>
  <c r="X4555" i="35"/>
  <c r="X4553" i="35"/>
  <c r="X4551" i="35"/>
  <c r="X4549" i="35"/>
  <c r="X4547" i="35"/>
  <c r="X4545" i="35"/>
  <c r="X4543" i="35"/>
  <c r="X4541" i="35"/>
  <c r="X4539" i="35"/>
  <c r="X4537" i="35"/>
  <c r="X4535" i="35"/>
  <c r="X4533" i="35"/>
  <c r="X4531" i="35"/>
  <c r="X4529" i="35"/>
  <c r="X4527" i="35"/>
  <c r="X4525" i="35"/>
  <c r="X4523" i="35"/>
  <c r="X4521" i="35"/>
  <c r="X4519" i="35"/>
  <c r="X4517" i="35"/>
  <c r="X4515" i="35"/>
  <c r="X4513" i="35"/>
  <c r="X4511" i="35"/>
  <c r="X4509" i="35"/>
  <c r="X4507" i="35"/>
  <c r="X4505" i="35"/>
  <c r="X4503" i="35"/>
  <c r="X4501" i="35"/>
  <c r="X4499" i="35"/>
  <c r="X4497" i="35"/>
  <c r="X4495" i="35"/>
  <c r="X4493" i="35"/>
  <c r="X4491" i="35"/>
  <c r="X4489" i="35"/>
  <c r="X4487" i="35"/>
  <c r="X4485" i="35"/>
  <c r="X4483" i="35"/>
  <c r="X4481" i="35"/>
  <c r="X4479" i="35"/>
  <c r="X4477" i="35"/>
  <c r="X4475" i="35"/>
  <c r="X4473" i="35"/>
  <c r="X4471" i="35"/>
  <c r="X4469" i="35"/>
  <c r="X4467" i="35"/>
  <c r="X4465" i="35"/>
  <c r="X4463" i="35"/>
  <c r="X4461" i="35"/>
  <c r="X4459" i="35"/>
  <c r="X4457" i="35"/>
  <c r="X4455" i="35"/>
  <c r="X4453" i="35"/>
  <c r="X4451" i="35"/>
  <c r="X4449" i="35"/>
  <c r="X4447" i="35"/>
  <c r="X4445" i="35"/>
  <c r="X4443" i="35"/>
  <c r="X4441" i="35"/>
  <c r="X4439" i="35"/>
  <c r="X4437" i="35"/>
  <c r="X4435" i="35"/>
  <c r="X4433" i="35"/>
  <c r="X4431" i="35"/>
  <c r="X4429" i="35"/>
  <c r="X4427" i="35"/>
  <c r="X4425" i="35"/>
  <c r="X4423" i="35"/>
  <c r="X4421" i="35"/>
  <c r="X4419" i="35"/>
  <c r="X4417" i="35"/>
  <c r="X4415" i="35"/>
  <c r="X4413" i="35"/>
  <c r="X4411" i="35"/>
  <c r="X4409" i="35"/>
  <c r="X4407" i="35"/>
  <c r="X4405" i="35"/>
  <c r="X4403" i="35"/>
  <c r="X4401" i="35"/>
  <c r="X4399" i="35"/>
  <c r="X4397" i="35"/>
  <c r="X4395" i="35"/>
  <c r="X4393" i="35"/>
  <c r="X4391" i="35"/>
  <c r="X4389" i="35"/>
  <c r="X4387" i="35"/>
  <c r="X4385" i="35"/>
  <c r="X4383" i="35"/>
  <c r="X4381" i="35"/>
  <c r="X4379" i="35"/>
  <c r="X4377" i="35"/>
  <c r="X4375" i="35"/>
  <c r="X4373" i="35"/>
  <c r="X4371" i="35"/>
  <c r="X4369" i="35"/>
  <c r="X4367" i="35"/>
  <c r="X4365" i="35"/>
  <c r="X4363" i="35"/>
  <c r="X4361" i="35"/>
  <c r="X4359" i="35"/>
  <c r="X4357" i="35"/>
  <c r="X4355" i="35"/>
  <c r="X4353" i="35"/>
  <c r="X4351" i="35"/>
  <c r="X4349" i="35"/>
  <c r="X4347" i="35"/>
  <c r="X4345" i="35"/>
  <c r="X4343" i="35"/>
  <c r="X4341" i="35"/>
  <c r="X4339" i="35"/>
  <c r="X4337" i="35"/>
  <c r="X4335" i="35"/>
  <c r="X4333" i="35"/>
  <c r="X4331" i="35"/>
  <c r="X4329" i="35"/>
  <c r="X4327" i="35"/>
  <c r="X4325" i="35"/>
  <c r="X4323" i="35"/>
  <c r="X4321" i="35"/>
  <c r="X4319" i="35"/>
  <c r="X4317" i="35"/>
  <c r="X4315" i="35"/>
  <c r="X4313" i="35"/>
  <c r="X4311" i="35"/>
  <c r="X4309" i="35"/>
  <c r="X4307" i="35"/>
  <c r="X4305" i="35"/>
  <c r="X4303" i="35"/>
  <c r="X4301" i="35"/>
  <c r="X4299" i="35"/>
  <c r="X4297" i="35"/>
  <c r="X4295" i="35"/>
  <c r="X4293" i="35"/>
  <c r="X4291" i="35"/>
  <c r="X4289" i="35"/>
  <c r="X4287" i="35"/>
  <c r="X4285" i="35"/>
  <c r="X4283" i="35"/>
  <c r="X4281" i="35"/>
  <c r="X4279" i="35"/>
  <c r="X4277" i="35"/>
  <c r="X4275" i="35"/>
  <c r="X4273" i="35"/>
  <c r="X4271" i="35"/>
  <c r="X4269" i="35"/>
  <c r="X4267" i="35"/>
  <c r="X4265" i="35"/>
  <c r="X4263" i="35"/>
  <c r="X4261" i="35"/>
  <c r="X4259" i="35"/>
  <c r="X4257" i="35"/>
  <c r="X4255" i="35"/>
  <c r="X4253" i="35"/>
  <c r="X4251" i="35"/>
  <c r="X4249" i="35"/>
  <c r="X4247" i="35"/>
  <c r="X4245" i="35"/>
  <c r="X4243" i="35"/>
  <c r="X4241" i="35"/>
  <c r="X4239" i="35"/>
  <c r="X4237" i="35"/>
  <c r="X4235" i="35"/>
  <c r="X4233" i="35"/>
  <c r="X4231" i="35"/>
  <c r="X4229" i="35"/>
  <c r="X4227" i="35"/>
  <c r="X4225" i="35"/>
  <c r="X4223" i="35"/>
  <c r="X4221" i="35"/>
  <c r="X4219" i="35"/>
  <c r="X4217" i="35"/>
  <c r="X4215" i="35"/>
  <c r="X4213" i="35"/>
  <c r="X4211" i="35"/>
  <c r="X4209" i="35"/>
  <c r="X4207" i="35"/>
  <c r="X4205" i="35"/>
  <c r="X4203" i="35"/>
  <c r="X4201" i="35"/>
  <c r="X4199" i="35"/>
  <c r="X4197" i="35"/>
  <c r="X4195" i="35"/>
  <c r="X4193" i="35"/>
  <c r="X4191" i="35"/>
  <c r="X4189" i="35"/>
  <c r="X4187" i="35"/>
  <c r="X4185" i="35"/>
  <c r="X4183" i="35"/>
  <c r="X4181" i="35"/>
  <c r="X4179" i="35"/>
  <c r="X4177" i="35"/>
  <c r="X4175" i="35"/>
  <c r="X4173" i="35"/>
  <c r="X4171" i="35"/>
  <c r="X4169" i="35"/>
  <c r="X4167" i="35"/>
  <c r="X4165" i="35"/>
  <c r="X4163" i="35"/>
  <c r="X4161" i="35"/>
  <c r="X4159" i="35"/>
  <c r="X4157" i="35"/>
  <c r="X4155" i="35"/>
  <c r="X4153" i="35"/>
  <c r="X4151" i="35"/>
  <c r="X4149" i="35"/>
  <c r="X4147" i="35"/>
  <c r="X4145" i="35"/>
  <c r="X4143" i="35"/>
  <c r="X4141" i="35"/>
  <c r="X4139" i="35"/>
  <c r="X4137" i="35"/>
  <c r="X4135" i="35"/>
  <c r="X4133" i="35"/>
  <c r="X4131" i="35"/>
  <c r="X4129" i="35"/>
  <c r="X4127" i="35"/>
  <c r="X4125" i="35"/>
  <c r="X4123" i="35"/>
  <c r="X4121" i="35"/>
  <c r="X4119" i="35"/>
  <c r="X4117" i="35"/>
  <c r="X4115" i="35"/>
  <c r="X4113" i="35"/>
  <c r="X4111" i="35"/>
  <c r="X4109" i="35"/>
  <c r="X4107" i="35"/>
  <c r="X4105" i="35"/>
  <c r="X4103" i="35"/>
  <c r="X4101" i="35"/>
  <c r="X4099" i="35"/>
  <c r="X4097" i="35"/>
  <c r="X4095" i="35"/>
  <c r="X4093" i="35"/>
  <c r="X4091" i="35"/>
  <c r="X4089" i="35"/>
  <c r="X4087" i="35"/>
  <c r="X4085" i="35"/>
  <c r="X4083" i="35"/>
  <c r="X4081" i="35"/>
  <c r="X4079" i="35"/>
  <c r="X4077" i="35"/>
  <c r="X4075" i="35"/>
  <c r="X4073" i="35"/>
  <c r="X4071" i="35"/>
  <c r="X4069" i="35"/>
  <c r="X4067" i="35"/>
  <c r="X4065" i="35"/>
  <c r="X4063" i="35"/>
  <c r="X4061" i="35"/>
  <c r="X4059" i="35"/>
  <c r="X4057" i="35"/>
  <c r="X4055" i="35"/>
  <c r="X4053" i="35"/>
  <c r="X4051" i="35"/>
  <c r="X4049" i="35"/>
  <c r="X4047" i="35"/>
  <c r="X4045" i="35"/>
  <c r="X4043" i="35"/>
  <c r="X4041" i="35"/>
  <c r="X4039" i="35"/>
  <c r="X4037" i="35"/>
  <c r="X4035" i="35"/>
  <c r="X4033" i="35"/>
  <c r="X4031" i="35"/>
  <c r="X4029" i="35"/>
  <c r="X4027" i="35"/>
  <c r="X4025" i="35"/>
  <c r="X4023" i="35"/>
  <c r="X4021" i="35"/>
  <c r="X4019" i="35"/>
  <c r="X4017" i="35"/>
  <c r="X4015" i="35"/>
  <c r="X4013" i="35"/>
  <c r="X4011" i="35"/>
  <c r="X4009" i="35"/>
  <c r="X4007" i="35"/>
  <c r="X4005" i="35"/>
  <c r="X4003" i="35"/>
  <c r="X4001" i="35"/>
  <c r="X3999" i="35"/>
  <c r="X3997" i="35"/>
  <c r="X3995" i="35"/>
  <c r="X3993" i="35"/>
  <c r="X3991" i="35"/>
  <c r="X3989" i="35"/>
  <c r="X3987" i="35"/>
  <c r="X3985" i="35"/>
  <c r="X3983" i="35"/>
  <c r="X3981" i="35"/>
  <c r="X3979" i="35"/>
  <c r="X3977" i="35"/>
  <c r="X3975" i="35"/>
  <c r="X3973" i="35"/>
  <c r="X3971" i="35"/>
  <c r="X3969" i="35"/>
  <c r="X3967" i="35"/>
  <c r="X3965" i="35"/>
  <c r="X3963" i="35"/>
  <c r="X3961" i="35"/>
  <c r="X3959" i="35"/>
  <c r="X3957" i="35"/>
  <c r="X3955" i="35"/>
  <c r="X3953" i="35"/>
  <c r="X3951" i="35"/>
  <c r="X3949" i="35"/>
  <c r="X3947" i="35"/>
  <c r="X3945" i="35"/>
  <c r="X3943" i="35"/>
  <c r="X3941" i="35"/>
  <c r="X3939" i="35"/>
  <c r="X3937" i="35"/>
  <c r="X3935" i="35"/>
  <c r="X3933" i="35"/>
  <c r="X3931" i="35"/>
  <c r="X3929" i="35"/>
  <c r="X3927" i="35"/>
  <c r="X3925" i="35"/>
  <c r="X3923" i="35"/>
  <c r="X3921" i="35"/>
  <c r="X3919" i="35"/>
  <c r="X3917" i="35"/>
  <c r="X3915" i="35"/>
  <c r="X3913" i="35"/>
  <c r="X3911" i="35"/>
  <c r="X3909" i="35"/>
  <c r="X3907" i="35"/>
  <c r="X3905" i="35"/>
  <c r="X3903" i="35"/>
  <c r="X3901" i="35"/>
  <c r="X3899" i="35"/>
  <c r="X3897" i="35"/>
  <c r="X3895" i="35"/>
  <c r="X3893" i="35"/>
  <c r="X3891" i="35"/>
  <c r="X3889" i="35"/>
  <c r="X3887" i="35"/>
  <c r="X3885" i="35"/>
  <c r="X3883" i="35"/>
  <c r="X3881" i="35"/>
  <c r="X3879" i="35"/>
  <c r="X3877" i="35"/>
  <c r="X3875" i="35"/>
  <c r="X3873" i="35"/>
  <c r="X3871" i="35"/>
  <c r="X3869" i="35"/>
  <c r="X3867" i="35"/>
  <c r="X3865" i="35"/>
  <c r="X3863" i="35"/>
  <c r="X3861" i="35"/>
  <c r="X3859" i="35"/>
  <c r="X3857" i="35"/>
  <c r="X3855" i="35"/>
  <c r="X3853" i="35"/>
  <c r="X3851" i="35"/>
  <c r="X3849" i="35"/>
  <c r="X3847" i="35"/>
  <c r="X3845" i="35"/>
  <c r="X3843" i="35"/>
  <c r="X3841" i="35"/>
  <c r="X3839" i="35"/>
  <c r="X3837" i="35"/>
  <c r="X3835" i="35"/>
  <c r="X3833" i="35"/>
  <c r="X3831" i="35"/>
  <c r="X3829" i="35"/>
  <c r="X3827" i="35"/>
  <c r="X3825" i="35"/>
  <c r="X3823" i="35"/>
  <c r="X3821" i="35"/>
  <c r="X3819" i="35"/>
  <c r="X3817" i="35"/>
  <c r="X3815" i="35"/>
  <c r="X3813" i="35"/>
  <c r="X3811" i="35"/>
  <c r="X3809" i="35"/>
  <c r="X3807" i="35"/>
  <c r="X3805" i="35"/>
  <c r="X3803" i="35"/>
  <c r="X3801" i="35"/>
  <c r="X3799" i="35"/>
  <c r="X3797" i="35"/>
  <c r="X3795" i="35"/>
  <c r="X3793" i="35"/>
  <c r="X3791" i="35"/>
  <c r="X3789" i="35"/>
  <c r="X3787" i="35"/>
  <c r="X3785" i="35"/>
  <c r="X3783" i="35"/>
  <c r="X3781" i="35"/>
  <c r="X3779" i="35"/>
  <c r="X3777" i="35"/>
  <c r="X3775" i="35"/>
  <c r="X3773" i="35"/>
  <c r="X3771" i="35"/>
  <c r="X3769" i="35"/>
  <c r="X3767" i="35"/>
  <c r="X3765" i="35"/>
  <c r="X3763" i="35"/>
  <c r="X3761" i="35"/>
  <c r="X3759" i="35"/>
  <c r="X3757" i="35"/>
  <c r="X3755" i="35"/>
  <c r="X3753" i="35"/>
  <c r="X3751" i="35"/>
  <c r="X3749" i="35"/>
  <c r="X3747" i="35"/>
  <c r="X3745" i="35"/>
  <c r="X3743" i="35"/>
  <c r="X3741" i="35"/>
  <c r="X3739" i="35"/>
  <c r="X3737" i="35"/>
  <c r="X3735" i="35"/>
  <c r="X3733" i="35"/>
  <c r="X3731" i="35"/>
  <c r="X3729" i="35"/>
  <c r="X3727" i="35"/>
  <c r="X3725" i="35"/>
  <c r="X3723" i="35"/>
  <c r="X3721" i="35"/>
  <c r="X3719" i="35"/>
  <c r="X3717" i="35"/>
  <c r="X3715" i="35"/>
  <c r="X3713" i="35"/>
  <c r="X3711" i="35"/>
  <c r="X3709" i="35"/>
  <c r="X3707" i="35"/>
  <c r="X3705" i="35"/>
  <c r="X3703" i="35"/>
  <c r="X3701" i="35"/>
  <c r="X3699" i="35"/>
  <c r="X3697" i="35"/>
  <c r="X3695" i="35"/>
  <c r="X3693" i="35"/>
  <c r="X3691" i="35"/>
  <c r="X3689" i="35"/>
  <c r="X3687" i="35"/>
  <c r="X3685" i="35"/>
  <c r="X3683" i="35"/>
  <c r="X3681" i="35"/>
  <c r="X3679" i="35"/>
  <c r="X3677" i="35"/>
  <c r="X3675" i="35"/>
  <c r="X3673" i="35"/>
  <c r="X3671" i="35"/>
  <c r="X3669" i="35"/>
  <c r="X3667" i="35"/>
  <c r="X3665" i="35"/>
  <c r="X3663" i="35"/>
  <c r="X3661" i="35"/>
  <c r="X3659" i="35"/>
  <c r="X3657" i="35"/>
  <c r="X3655" i="35"/>
  <c r="X3653" i="35"/>
  <c r="X3651" i="35"/>
  <c r="X3649" i="35"/>
  <c r="X3647" i="35"/>
  <c r="X3645" i="35"/>
  <c r="X3643" i="35"/>
  <c r="X3641" i="35"/>
  <c r="X3639" i="35"/>
  <c r="X3637" i="35"/>
  <c r="X3635" i="35"/>
  <c r="X3633" i="35"/>
  <c r="X3631" i="35"/>
  <c r="X3629" i="35"/>
  <c r="X3627" i="35"/>
  <c r="X3625" i="35"/>
  <c r="X3623" i="35"/>
  <c r="X3621" i="35"/>
  <c r="X3619" i="35"/>
  <c r="X3617" i="35"/>
  <c r="X3615" i="35"/>
  <c r="X3613" i="35"/>
  <c r="X3611" i="35"/>
  <c r="X3609" i="35"/>
  <c r="X3607" i="35"/>
  <c r="X3605" i="35"/>
  <c r="X3603" i="35"/>
  <c r="X3601" i="35"/>
  <c r="X3599" i="35"/>
  <c r="X3597" i="35"/>
  <c r="X3595" i="35"/>
  <c r="X3593" i="35"/>
  <c r="X3591" i="35"/>
  <c r="X3589" i="35"/>
  <c r="X3587" i="35"/>
  <c r="X3585" i="35"/>
  <c r="X3583" i="35"/>
  <c r="X3581" i="35"/>
  <c r="X3579" i="35"/>
  <c r="X3577" i="35"/>
  <c r="X3575" i="35"/>
  <c r="X3573" i="35"/>
  <c r="X3571" i="35"/>
  <c r="X3569" i="35"/>
  <c r="X3567" i="35"/>
  <c r="X3565" i="35"/>
  <c r="X3563" i="35"/>
  <c r="X3561" i="35"/>
  <c r="X3559" i="35"/>
  <c r="X3557" i="35"/>
  <c r="X3555" i="35"/>
  <c r="X3553" i="35"/>
  <c r="X3551" i="35"/>
  <c r="X3549" i="35"/>
  <c r="X3547" i="35"/>
  <c r="X3545" i="35"/>
  <c r="X3543" i="35"/>
  <c r="X3541" i="35"/>
  <c r="X3539" i="35"/>
  <c r="X3537" i="35"/>
  <c r="X3535" i="35"/>
  <c r="X3533" i="35"/>
  <c r="X3531" i="35"/>
  <c r="X3529" i="35"/>
  <c r="X3527" i="35"/>
  <c r="X3525" i="35"/>
  <c r="X3523" i="35"/>
  <c r="X3521" i="35"/>
  <c r="X3519" i="35"/>
  <c r="X3517" i="35"/>
  <c r="X3515" i="35"/>
  <c r="X3513" i="35"/>
  <c r="X3511" i="35"/>
  <c r="X3509" i="35"/>
  <c r="X3507" i="35"/>
  <c r="X3505" i="35"/>
  <c r="X3503" i="35"/>
  <c r="X3501" i="35"/>
  <c r="X3499" i="35"/>
  <c r="X3497" i="35"/>
  <c r="X3495" i="35"/>
  <c r="X3493" i="35"/>
  <c r="X3491" i="35"/>
  <c r="X3489" i="35"/>
  <c r="X3487" i="35"/>
  <c r="X3485" i="35"/>
  <c r="X3483" i="35"/>
  <c r="X3481" i="35"/>
  <c r="X3479" i="35"/>
  <c r="X3477" i="35"/>
  <c r="X3475" i="35"/>
  <c r="X3473" i="35"/>
  <c r="X3471" i="35"/>
  <c r="X3469" i="35"/>
  <c r="X3467" i="35"/>
  <c r="X3465" i="35"/>
  <c r="X3463" i="35"/>
  <c r="X3461" i="35"/>
  <c r="X3459" i="35"/>
  <c r="X3457" i="35"/>
  <c r="X3455" i="35"/>
  <c r="X3453" i="35"/>
  <c r="X3451" i="35"/>
  <c r="X3449" i="35"/>
  <c r="X3447" i="35"/>
  <c r="X3445" i="35"/>
  <c r="X3443" i="35"/>
  <c r="X3441" i="35"/>
  <c r="X3439" i="35"/>
  <c r="X3437" i="35"/>
  <c r="X3435" i="35"/>
  <c r="X3433" i="35"/>
  <c r="X3431" i="35"/>
  <c r="X3429" i="35"/>
  <c r="X3427" i="35"/>
  <c r="X3425" i="35"/>
  <c r="X3423" i="35"/>
  <c r="X3421" i="35"/>
  <c r="X3419" i="35"/>
  <c r="X3417" i="35"/>
  <c r="X3415" i="35"/>
  <c r="X3413" i="35"/>
  <c r="X3411" i="35"/>
  <c r="X3409" i="35"/>
  <c r="X3407" i="35"/>
  <c r="X3405" i="35"/>
  <c r="X3403" i="35"/>
  <c r="X3401" i="35"/>
  <c r="X3399" i="35"/>
  <c r="X3397" i="35"/>
  <c r="X3395" i="35"/>
  <c r="X3393" i="35"/>
  <c r="X3391" i="35"/>
  <c r="X3389" i="35"/>
  <c r="X3387" i="35"/>
  <c r="X3385" i="35"/>
  <c r="X3383" i="35"/>
  <c r="X3381" i="35"/>
  <c r="X3379" i="35"/>
  <c r="X3377" i="35"/>
  <c r="X3375" i="35"/>
  <c r="X3373" i="35"/>
  <c r="X3371" i="35"/>
  <c r="X3369" i="35"/>
  <c r="X3367" i="35"/>
  <c r="X3365" i="35"/>
  <c r="X3363" i="35"/>
  <c r="X3361" i="35"/>
  <c r="X3359" i="35"/>
  <c r="X3357" i="35"/>
  <c r="X3355" i="35"/>
  <c r="X3353" i="35"/>
  <c r="X3351" i="35"/>
  <c r="X3349" i="35"/>
  <c r="X3347" i="35"/>
  <c r="X3345" i="35"/>
  <c r="X3343" i="35"/>
  <c r="X3341" i="35"/>
  <c r="X3339" i="35"/>
  <c r="X3337" i="35"/>
  <c r="X3335" i="35"/>
  <c r="X3333" i="35"/>
  <c r="X3331" i="35"/>
  <c r="X3329" i="35"/>
  <c r="X3327" i="35"/>
  <c r="X3325" i="35"/>
  <c r="X3323" i="35"/>
  <c r="X3321" i="35"/>
  <c r="X3319" i="35"/>
  <c r="X3317" i="35"/>
  <c r="X3315" i="35"/>
  <c r="X3313" i="35"/>
  <c r="X3311" i="35"/>
  <c r="X3309" i="35"/>
  <c r="X3307" i="35"/>
  <c r="X3305" i="35"/>
  <c r="X3303" i="35"/>
  <c r="X3301" i="35"/>
  <c r="X3299" i="35"/>
  <c r="X3297" i="35"/>
  <c r="X3295" i="35"/>
  <c r="X3293" i="35"/>
  <c r="X3291" i="35"/>
  <c r="X3289" i="35"/>
  <c r="X3287" i="35"/>
  <c r="X3285" i="35"/>
  <c r="X3283" i="35"/>
  <c r="X3281" i="35"/>
  <c r="X3279" i="35"/>
  <c r="X3277" i="35"/>
  <c r="X3275" i="35"/>
  <c r="X3273" i="35"/>
  <c r="X3271" i="35"/>
  <c r="X3269" i="35"/>
  <c r="X3267" i="35"/>
  <c r="X3265" i="35"/>
  <c r="X3263" i="35"/>
  <c r="X3261" i="35"/>
  <c r="X3259" i="35"/>
  <c r="X3257" i="35"/>
  <c r="X3255" i="35"/>
  <c r="X3253" i="35"/>
  <c r="X3251" i="35"/>
  <c r="X3249" i="35"/>
  <c r="X3247" i="35"/>
  <c r="X3245" i="35"/>
  <c r="X3243" i="35"/>
  <c r="X3241" i="35"/>
  <c r="X3239" i="35"/>
  <c r="X3237" i="35"/>
  <c r="X3235" i="35"/>
  <c r="X3233" i="35"/>
  <c r="X3231" i="35"/>
  <c r="X3229" i="35"/>
  <c r="X3227" i="35"/>
  <c r="X3225" i="35"/>
  <c r="X3223" i="35"/>
  <c r="X3221" i="35"/>
  <c r="X3219" i="35"/>
  <c r="X3217" i="35"/>
  <c r="X3215" i="35"/>
  <c r="X3213" i="35"/>
  <c r="X3211" i="35"/>
  <c r="X3209" i="35"/>
  <c r="X3207" i="35"/>
  <c r="X3205" i="35"/>
  <c r="X3203" i="35"/>
  <c r="X3201" i="35"/>
  <c r="X3199" i="35"/>
  <c r="X3197" i="35"/>
  <c r="X3195" i="35"/>
  <c r="X3193" i="35"/>
  <c r="X3191" i="35"/>
  <c r="X3189" i="35"/>
  <c r="X3187" i="35"/>
  <c r="X3185" i="35"/>
  <c r="X3183" i="35"/>
  <c r="X3181" i="35"/>
  <c r="X3179" i="35"/>
  <c r="X3177" i="35"/>
  <c r="X3175" i="35"/>
  <c r="X3173" i="35"/>
  <c r="X3171" i="35"/>
  <c r="X3169" i="35"/>
  <c r="X3167" i="35"/>
  <c r="X3165" i="35"/>
  <c r="X3163" i="35"/>
  <c r="X3161" i="35"/>
  <c r="X3159" i="35"/>
  <c r="X3157" i="35"/>
  <c r="X3155" i="35"/>
  <c r="X3153" i="35"/>
  <c r="X3151" i="35"/>
  <c r="X3149" i="35"/>
  <c r="X3147" i="35"/>
  <c r="X3145" i="35"/>
  <c r="X3143" i="35"/>
  <c r="X3141" i="35"/>
  <c r="X3139" i="35"/>
  <c r="X3137" i="35"/>
  <c r="X3135" i="35"/>
  <c r="X3133" i="35"/>
  <c r="X3131" i="35"/>
  <c r="X3129" i="35"/>
  <c r="X3127" i="35"/>
  <c r="X3125" i="35"/>
  <c r="X3123" i="35"/>
  <c r="X3121" i="35"/>
  <c r="X3119" i="35"/>
  <c r="X3117" i="35"/>
  <c r="X3115" i="35"/>
  <c r="X3113" i="35"/>
  <c r="X3111" i="35"/>
  <c r="X3109" i="35"/>
  <c r="X3107" i="35"/>
  <c r="X3105" i="35"/>
  <c r="X3103" i="35"/>
  <c r="X3101" i="35"/>
  <c r="X3099" i="35"/>
  <c r="X3097" i="35"/>
  <c r="X3095" i="35"/>
  <c r="X3093" i="35"/>
  <c r="X3091" i="35"/>
  <c r="X3089" i="35"/>
  <c r="X3087" i="35"/>
  <c r="X3085" i="35"/>
  <c r="X3083" i="35"/>
  <c r="X3081" i="35"/>
  <c r="X3079" i="35"/>
  <c r="X3077" i="35"/>
  <c r="X3075" i="35"/>
  <c r="X3073" i="35"/>
  <c r="X3071" i="35"/>
  <c r="X3069" i="35"/>
  <c r="X3067" i="35"/>
  <c r="X3065" i="35"/>
  <c r="X3063" i="35"/>
  <c r="X3061" i="35"/>
  <c r="X3059" i="35"/>
  <c r="X3057" i="35"/>
  <c r="X3055" i="35"/>
  <c r="X3053" i="35"/>
  <c r="X3051" i="35"/>
  <c r="X3049" i="35"/>
  <c r="X3047" i="35"/>
  <c r="X3045" i="35"/>
  <c r="X3043" i="35"/>
  <c r="X3041" i="35"/>
  <c r="X3039" i="35"/>
  <c r="X3037" i="35"/>
  <c r="X3035" i="35"/>
  <c r="X3033" i="35"/>
  <c r="X3031" i="35"/>
  <c r="X3029" i="35"/>
  <c r="X3027" i="35"/>
  <c r="X3025" i="35"/>
  <c r="X3023" i="35"/>
  <c r="X3021" i="35"/>
  <c r="X3019" i="35"/>
  <c r="X3017" i="35"/>
  <c r="X3015" i="35"/>
  <c r="X3013" i="35"/>
  <c r="X3011" i="35"/>
  <c r="X3009" i="35"/>
  <c r="X3007" i="35"/>
  <c r="X3005" i="35"/>
  <c r="X3003" i="35"/>
  <c r="X3001" i="35"/>
  <c r="X2999" i="35"/>
  <c r="X2997" i="35"/>
  <c r="X2995" i="35"/>
  <c r="X2993" i="35"/>
  <c r="X2991" i="35"/>
  <c r="X2989" i="35"/>
  <c r="X2987" i="35"/>
  <c r="X2985" i="35"/>
  <c r="X2983" i="35"/>
  <c r="X2981" i="35"/>
  <c r="X2979" i="35"/>
  <c r="X2977" i="35"/>
  <c r="X2975" i="35"/>
  <c r="X2973" i="35"/>
  <c r="X2971" i="35"/>
  <c r="X2969" i="35"/>
  <c r="X2967" i="35"/>
  <c r="X2965" i="35"/>
  <c r="X2963" i="35"/>
  <c r="X2961" i="35"/>
  <c r="X2959" i="35"/>
  <c r="X2957" i="35"/>
  <c r="X2955" i="35"/>
  <c r="X2953" i="35"/>
  <c r="X2951" i="35"/>
  <c r="X2949" i="35"/>
  <c r="X2947" i="35"/>
  <c r="X2945" i="35"/>
  <c r="X2943" i="35"/>
  <c r="X2941" i="35"/>
  <c r="X2939" i="35"/>
  <c r="X2937" i="35"/>
  <c r="X2935" i="35"/>
  <c r="X2933" i="35"/>
  <c r="X2931" i="35"/>
  <c r="X2929" i="35"/>
  <c r="X2927" i="35"/>
  <c r="X2925" i="35"/>
  <c r="X2923" i="35"/>
  <c r="X2921" i="35"/>
  <c r="X2919" i="35"/>
  <c r="X2917" i="35"/>
  <c r="X2915" i="35"/>
  <c r="X2913" i="35"/>
  <c r="X2911" i="35"/>
  <c r="X2909" i="35"/>
  <c r="X2907" i="35"/>
  <c r="X2905" i="35"/>
  <c r="X2903" i="35"/>
  <c r="X2901" i="35"/>
  <c r="X2899" i="35"/>
  <c r="X2897" i="35"/>
  <c r="X2895" i="35"/>
  <c r="X2893" i="35"/>
  <c r="X2891" i="35"/>
  <c r="X2889" i="35"/>
  <c r="X2887" i="35"/>
  <c r="X2885" i="35"/>
  <c r="X2883" i="35"/>
  <c r="X2881" i="35"/>
  <c r="X2879" i="35"/>
  <c r="X2877" i="35"/>
  <c r="X2875" i="35"/>
  <c r="X2873" i="35"/>
  <c r="X2871" i="35"/>
  <c r="X2869" i="35"/>
  <c r="X2867" i="35"/>
  <c r="X2865" i="35"/>
  <c r="X2863" i="35"/>
  <c r="X2861" i="35"/>
  <c r="X2859" i="35"/>
  <c r="X2857" i="35"/>
  <c r="X2855" i="35"/>
  <c r="X2853" i="35"/>
  <c r="X2851" i="35"/>
  <c r="X2849" i="35"/>
  <c r="X2847" i="35"/>
  <c r="X2845" i="35"/>
  <c r="X2843" i="35"/>
  <c r="X2841" i="35"/>
  <c r="X2839" i="35"/>
  <c r="X2837" i="35"/>
  <c r="X2835" i="35"/>
  <c r="X2833" i="35"/>
  <c r="X2831" i="35"/>
  <c r="X2829" i="35"/>
  <c r="X2827" i="35"/>
  <c r="X2825" i="35"/>
  <c r="X2823" i="35"/>
  <c r="X2821" i="35"/>
  <c r="X2819" i="35"/>
  <c r="X2817" i="35"/>
  <c r="X2815" i="35"/>
  <c r="X2813" i="35"/>
  <c r="X2811" i="35"/>
  <c r="X2809" i="35"/>
  <c r="X2807" i="35"/>
  <c r="X2805" i="35"/>
  <c r="X2803" i="35"/>
  <c r="X2801" i="35"/>
  <c r="X2799" i="35"/>
  <c r="X2797" i="35"/>
  <c r="X2795" i="35"/>
  <c r="X2793" i="35"/>
  <c r="X2791" i="35"/>
  <c r="X2789" i="35"/>
  <c r="X2787" i="35"/>
  <c r="X2785" i="35"/>
  <c r="X2783" i="35"/>
  <c r="X2781" i="35"/>
  <c r="X2779" i="35"/>
  <c r="X2777" i="35"/>
  <c r="X2775" i="35"/>
  <c r="X2773" i="35"/>
  <c r="X2771" i="35"/>
  <c r="X2769" i="35"/>
  <c r="X2767" i="35"/>
  <c r="X2765" i="35"/>
  <c r="X2763" i="35"/>
  <c r="X2761" i="35"/>
  <c r="X2759" i="35"/>
  <c r="X2757" i="35"/>
  <c r="X2755" i="35"/>
  <c r="X2753" i="35"/>
  <c r="X2751" i="35"/>
  <c r="X2749" i="35"/>
  <c r="X2747" i="35"/>
  <c r="X2745" i="35"/>
  <c r="X2743" i="35"/>
  <c r="X2741" i="35"/>
  <c r="X2739" i="35"/>
  <c r="X2737" i="35"/>
  <c r="X2735" i="35"/>
  <c r="X2733" i="35"/>
  <c r="X2731" i="35"/>
  <c r="X2729" i="35"/>
  <c r="X2727" i="35"/>
  <c r="X2725" i="35"/>
  <c r="X2723" i="35"/>
  <c r="X2721" i="35"/>
  <c r="X2719" i="35"/>
  <c r="X2717" i="35"/>
  <c r="X2715" i="35"/>
  <c r="X2713" i="35"/>
  <c r="X2711" i="35"/>
  <c r="X2709" i="35"/>
  <c r="X2707" i="35"/>
  <c r="X2705" i="35"/>
  <c r="X2703" i="35"/>
  <c r="X2701" i="35"/>
  <c r="X2699" i="35"/>
  <c r="X2697" i="35"/>
  <c r="X2695" i="35"/>
  <c r="X2693" i="35"/>
  <c r="X2691" i="35"/>
  <c r="X2689" i="35"/>
  <c r="X2687" i="35"/>
  <c r="X2685" i="35"/>
  <c r="X2683" i="35"/>
  <c r="X2681" i="35"/>
  <c r="X2679" i="35"/>
  <c r="X2677" i="35"/>
  <c r="X2675" i="35"/>
  <c r="X2673" i="35"/>
  <c r="X2671" i="35"/>
  <c r="X2669" i="35"/>
  <c r="X2667" i="35"/>
  <c r="X2665" i="35"/>
  <c r="X2663" i="35"/>
  <c r="X2661" i="35"/>
  <c r="X2659" i="35"/>
  <c r="X2657" i="35"/>
  <c r="X2655" i="35"/>
  <c r="X2653" i="35"/>
  <c r="X2651" i="35"/>
  <c r="X2649" i="35"/>
  <c r="X2647" i="35"/>
  <c r="X2645" i="35"/>
  <c r="X2643" i="35"/>
  <c r="X2641" i="35"/>
  <c r="X2639" i="35"/>
  <c r="X2637" i="35"/>
  <c r="X2635" i="35"/>
  <c r="X2633" i="35"/>
  <c r="X2631" i="35"/>
  <c r="X2629" i="35"/>
  <c r="X2627" i="35"/>
  <c r="X2625" i="35"/>
  <c r="X2623" i="35"/>
  <c r="X2621" i="35"/>
  <c r="X2619" i="35"/>
  <c r="X2617" i="35"/>
  <c r="X2615" i="35"/>
  <c r="X2613" i="35"/>
  <c r="X2611" i="35"/>
  <c r="X2609" i="35"/>
  <c r="X2607" i="35"/>
  <c r="X2605" i="35"/>
  <c r="X2603" i="35"/>
  <c r="X2601" i="35"/>
  <c r="X2599" i="35"/>
  <c r="X2597" i="35"/>
  <c r="X2595" i="35"/>
  <c r="X2593" i="35"/>
  <c r="X2591" i="35"/>
  <c r="X2589" i="35"/>
  <c r="X2587" i="35"/>
  <c r="X2585" i="35"/>
  <c r="X2583" i="35"/>
  <c r="X2581" i="35"/>
  <c r="X2579" i="35"/>
  <c r="X2577" i="35"/>
  <c r="X2575" i="35"/>
  <c r="X2573" i="35"/>
  <c r="X2571" i="35"/>
  <c r="X2569" i="35"/>
  <c r="X2567" i="35"/>
  <c r="X2565" i="35"/>
  <c r="X2563" i="35"/>
  <c r="X2561" i="35"/>
  <c r="X2559" i="35"/>
  <c r="X2557" i="35"/>
  <c r="X2555" i="35"/>
  <c r="X2553" i="35"/>
  <c r="X2551" i="35"/>
  <c r="X2549" i="35"/>
  <c r="X2547" i="35"/>
  <c r="X2545" i="35"/>
  <c r="X2543" i="35"/>
  <c r="X2541" i="35"/>
  <c r="X2539" i="35"/>
  <c r="X2537" i="35"/>
  <c r="X2535" i="35"/>
  <c r="X2533" i="35"/>
  <c r="X2531" i="35"/>
  <c r="X2529" i="35"/>
  <c r="X2527" i="35"/>
  <c r="X2525" i="35"/>
  <c r="X2523" i="35"/>
  <c r="X2521" i="35"/>
  <c r="X2519" i="35"/>
  <c r="X2517" i="35"/>
  <c r="X2515" i="35"/>
  <c r="X2513" i="35"/>
  <c r="X2511" i="35"/>
  <c r="X2509" i="35"/>
  <c r="X2507" i="35"/>
  <c r="X2505" i="35"/>
  <c r="X2503" i="35"/>
  <c r="X2501" i="35"/>
  <c r="X2499" i="35"/>
  <c r="X2497" i="35"/>
  <c r="X2495" i="35"/>
  <c r="X2493" i="35"/>
  <c r="X2491" i="35"/>
  <c r="X2489" i="35"/>
  <c r="X2487" i="35"/>
  <c r="X2485" i="35"/>
  <c r="X2483" i="35"/>
  <c r="X2481" i="35"/>
  <c r="X2479" i="35"/>
  <c r="X2477" i="35"/>
  <c r="X2475" i="35"/>
  <c r="X2473" i="35"/>
  <c r="X2471" i="35"/>
  <c r="X2469" i="35"/>
  <c r="X2467" i="35"/>
  <c r="X2465" i="35"/>
  <c r="X2463" i="35"/>
  <c r="X2461" i="35"/>
  <c r="X2459" i="35"/>
  <c r="X2457" i="35"/>
  <c r="X2455" i="35"/>
  <c r="X2453" i="35"/>
  <c r="X2451" i="35"/>
  <c r="X2449" i="35"/>
  <c r="X2447" i="35"/>
  <c r="X2445" i="35"/>
  <c r="X2443" i="35"/>
  <c r="X2441" i="35"/>
  <c r="X2439" i="35"/>
  <c r="X2437" i="35"/>
  <c r="X2435" i="35"/>
  <c r="X2433" i="35"/>
  <c r="X2431" i="35"/>
  <c r="X2429" i="35"/>
  <c r="X2427" i="35"/>
  <c r="X2425" i="35"/>
  <c r="X2423" i="35"/>
  <c r="X2421" i="35"/>
  <c r="X2419" i="35"/>
  <c r="X2417" i="35"/>
  <c r="X2415" i="35"/>
  <c r="X2413" i="35"/>
  <c r="X2411" i="35"/>
  <c r="X2409" i="35"/>
  <c r="X2407" i="35"/>
  <c r="X2405" i="35"/>
  <c r="X2403" i="35"/>
  <c r="X2401" i="35"/>
  <c r="X2399" i="35"/>
  <c r="X2397" i="35"/>
  <c r="X2395" i="35"/>
  <c r="X2393" i="35"/>
  <c r="X2391" i="35"/>
  <c r="X2389" i="35"/>
  <c r="X2387" i="35"/>
  <c r="X2385" i="35"/>
  <c r="X2383" i="35"/>
  <c r="X2381" i="35"/>
  <c r="X2379" i="35"/>
  <c r="X2377" i="35"/>
  <c r="X2375" i="35"/>
  <c r="X2373" i="35"/>
  <c r="X2371" i="35"/>
  <c r="X2369" i="35"/>
  <c r="X2367" i="35"/>
  <c r="X2365" i="35"/>
  <c r="X2363" i="35"/>
  <c r="X2361" i="35"/>
  <c r="X2359" i="35"/>
  <c r="X2357" i="35"/>
  <c r="X2355" i="35"/>
  <c r="X2353" i="35"/>
  <c r="X2351" i="35"/>
  <c r="X2349" i="35"/>
  <c r="X2347" i="35"/>
  <c r="X2345" i="35"/>
  <c r="X2343" i="35"/>
  <c r="X2341" i="35"/>
  <c r="X2339" i="35"/>
  <c r="X2337" i="35"/>
  <c r="X2335" i="35"/>
  <c r="X2333" i="35"/>
  <c r="X2331" i="35"/>
  <c r="X2329" i="35"/>
  <c r="X2327" i="35"/>
  <c r="X2325" i="35"/>
  <c r="X2323" i="35"/>
  <c r="X2321" i="35"/>
  <c r="X2319" i="35"/>
  <c r="X2317" i="35"/>
  <c r="X2315" i="35"/>
  <c r="X2313" i="35"/>
  <c r="X2311" i="35"/>
  <c r="X2309" i="35"/>
  <c r="X2307" i="35"/>
  <c r="X2305" i="35"/>
  <c r="X2303" i="35"/>
  <c r="X2301" i="35"/>
  <c r="X2299" i="35"/>
  <c r="X2297" i="35"/>
  <c r="X2295" i="35"/>
  <c r="X2293" i="35"/>
  <c r="X2291" i="35"/>
  <c r="X2289" i="35"/>
  <c r="X2287" i="35"/>
  <c r="X2285" i="35"/>
  <c r="X2283" i="35"/>
  <c r="X2281" i="35"/>
  <c r="X2279" i="35"/>
  <c r="X2277" i="35"/>
  <c r="X2275" i="35"/>
  <c r="X2273" i="35"/>
  <c r="X2271" i="35"/>
  <c r="X2269" i="35"/>
  <c r="X2267" i="35"/>
  <c r="X2265" i="35"/>
  <c r="X2263" i="35"/>
  <c r="X2261" i="35"/>
  <c r="X2259" i="35"/>
  <c r="X2257" i="35"/>
  <c r="X2255" i="35"/>
  <c r="X2253" i="35"/>
  <c r="X2251" i="35"/>
  <c r="X2249" i="35"/>
  <c r="X2247" i="35"/>
  <c r="X2245" i="35"/>
  <c r="X2243" i="35"/>
  <c r="X2241" i="35"/>
  <c r="X2239" i="35"/>
  <c r="X2237" i="35"/>
  <c r="X2235" i="35"/>
  <c r="X2233" i="35"/>
  <c r="X2231" i="35"/>
  <c r="X2229" i="35"/>
  <c r="X2227" i="35"/>
  <c r="X2225" i="35"/>
  <c r="X2223" i="35"/>
  <c r="X2221" i="35"/>
  <c r="X2219" i="35"/>
  <c r="X2217" i="35"/>
  <c r="X2215" i="35"/>
  <c r="X2213" i="35"/>
  <c r="X2211" i="35"/>
  <c r="X2209" i="35"/>
  <c r="X2207" i="35"/>
  <c r="X2205" i="35"/>
  <c r="X2203" i="35"/>
  <c r="X2201" i="35"/>
  <c r="X2199" i="35"/>
  <c r="X2197" i="35"/>
  <c r="X2195" i="35"/>
  <c r="X2193" i="35"/>
  <c r="X2191" i="35"/>
  <c r="X2189" i="35"/>
  <c r="X2187" i="35"/>
  <c r="X2185" i="35"/>
  <c r="X2183" i="35"/>
  <c r="X2181" i="35"/>
  <c r="X2179" i="35"/>
  <c r="X2177" i="35"/>
  <c r="X2175" i="35"/>
  <c r="X2173" i="35"/>
  <c r="X2171" i="35"/>
  <c r="X2169" i="35"/>
  <c r="X2167" i="35"/>
  <c r="X2165" i="35"/>
  <c r="X2163" i="35"/>
  <c r="X2161" i="35"/>
  <c r="X2159" i="35"/>
  <c r="X2157" i="35"/>
  <c r="X2155" i="35"/>
  <c r="X2153" i="35"/>
  <c r="X2151" i="35"/>
  <c r="X2149" i="35"/>
  <c r="X2147" i="35"/>
  <c r="X2145" i="35"/>
  <c r="X2143" i="35"/>
  <c r="X2141" i="35"/>
  <c r="X2139" i="35"/>
  <c r="X2137" i="35"/>
  <c r="X2135" i="35"/>
  <c r="X2133" i="35"/>
  <c r="X2131" i="35"/>
  <c r="X2129" i="35"/>
  <c r="X2127" i="35"/>
  <c r="X2125" i="35"/>
  <c r="X2123" i="35"/>
  <c r="X2121" i="35"/>
  <c r="X2119" i="35"/>
  <c r="X2117" i="35"/>
  <c r="X2115" i="35"/>
  <c r="X2113" i="35"/>
  <c r="X2111" i="35"/>
  <c r="X2109" i="35"/>
  <c r="X2107" i="35"/>
  <c r="X2105" i="35"/>
  <c r="X2103" i="35"/>
  <c r="X2101" i="35"/>
  <c r="X2099" i="35"/>
  <c r="X2097" i="35"/>
  <c r="X2095" i="35"/>
  <c r="X2093" i="35"/>
  <c r="X2091" i="35"/>
  <c r="X2089" i="35"/>
  <c r="X2087" i="35"/>
  <c r="X2085" i="35"/>
  <c r="X2083" i="35"/>
  <c r="X2081" i="35"/>
  <c r="X2079" i="35"/>
  <c r="X2077" i="35"/>
  <c r="X2075" i="35"/>
  <c r="X2073" i="35"/>
  <c r="X2071" i="35"/>
  <c r="X2069" i="35"/>
  <c r="X2067" i="35"/>
  <c r="X2065" i="35"/>
  <c r="X2063" i="35"/>
  <c r="X2061" i="35"/>
  <c r="X2059" i="35"/>
  <c r="X2057" i="35"/>
  <c r="X2055" i="35"/>
  <c r="X2053" i="35"/>
  <c r="X2051" i="35"/>
  <c r="X2049" i="35"/>
  <c r="X2047" i="35"/>
  <c r="X2045" i="35"/>
  <c r="X2043" i="35"/>
  <c r="X2041" i="35"/>
  <c r="X2039" i="35"/>
  <c r="X2037" i="35"/>
  <c r="X2035" i="35"/>
  <c r="X2033" i="35"/>
  <c r="X2031" i="35"/>
  <c r="X2029" i="35"/>
  <c r="X2027" i="35"/>
  <c r="X2025" i="35"/>
  <c r="X2023" i="35"/>
  <c r="X2021" i="35"/>
  <c r="X2019" i="35"/>
  <c r="X2017" i="35"/>
  <c r="X2015" i="35"/>
  <c r="X2013" i="35"/>
  <c r="X2011" i="35"/>
  <c r="X2009" i="35"/>
  <c r="X2007" i="35"/>
  <c r="X2005" i="35"/>
  <c r="X2003" i="35"/>
  <c r="X2001" i="35"/>
  <c r="X1999" i="35"/>
  <c r="X1997" i="35"/>
  <c r="X1995" i="35"/>
  <c r="X1993" i="35"/>
  <c r="X1991" i="35"/>
  <c r="X1989" i="35"/>
  <c r="X1987" i="35"/>
  <c r="X1985" i="35"/>
  <c r="X1983" i="35"/>
  <c r="X1981" i="35"/>
  <c r="X1979" i="35"/>
  <c r="X1977" i="35"/>
  <c r="X1975" i="35"/>
  <c r="X1973" i="35"/>
  <c r="X1971" i="35"/>
  <c r="X1969" i="35"/>
  <c r="X1967" i="35"/>
  <c r="X1965" i="35"/>
  <c r="X1963" i="35"/>
  <c r="X1961" i="35"/>
  <c r="X1959" i="35"/>
  <c r="X1957" i="35"/>
  <c r="X1955" i="35"/>
  <c r="X1953" i="35"/>
  <c r="X1951" i="35"/>
  <c r="X1949" i="35"/>
  <c r="X1947" i="35"/>
  <c r="X1945" i="35"/>
  <c r="X1943" i="35"/>
  <c r="X1941" i="35"/>
  <c r="X1939" i="35"/>
  <c r="X1937" i="35"/>
  <c r="X1935" i="35"/>
  <c r="X1933" i="35"/>
  <c r="X1931" i="35"/>
  <c r="X1929" i="35"/>
  <c r="X1927" i="35"/>
  <c r="X1925" i="35"/>
  <c r="X1923" i="35"/>
  <c r="X1921" i="35"/>
  <c r="X1919" i="35"/>
  <c r="X1917" i="35"/>
  <c r="X1915" i="35"/>
  <c r="X1913" i="35"/>
  <c r="X1911" i="35"/>
  <c r="X1909" i="35"/>
  <c r="X1907" i="35"/>
  <c r="X1905" i="35"/>
  <c r="X1903" i="35"/>
  <c r="X1901" i="35"/>
  <c r="X1899" i="35"/>
  <c r="X1897" i="35"/>
  <c r="X1895" i="35"/>
  <c r="X1893" i="35"/>
  <c r="X1891" i="35"/>
  <c r="X1889" i="35"/>
  <c r="X1887" i="35"/>
  <c r="X1885" i="35"/>
  <c r="X1883" i="35"/>
  <c r="X1881" i="35"/>
  <c r="X1879" i="35"/>
  <c r="X1877" i="35"/>
  <c r="X1875" i="35"/>
  <c r="X1873" i="35"/>
  <c r="X1871" i="35"/>
  <c r="X1869" i="35"/>
  <c r="X1867" i="35"/>
  <c r="X1865" i="35"/>
  <c r="X1863" i="35"/>
  <c r="X1861" i="35"/>
  <c r="X1859" i="35"/>
  <c r="X1857" i="35"/>
  <c r="X1855" i="35"/>
  <c r="X1853" i="35"/>
  <c r="X1851" i="35"/>
  <c r="X1849" i="35"/>
  <c r="X1847" i="35"/>
  <c r="X1845" i="35"/>
  <c r="X1843" i="35"/>
  <c r="X1841" i="35"/>
  <c r="X1839" i="35"/>
  <c r="X1837" i="35"/>
  <c r="X1835" i="35"/>
  <c r="X1833" i="35"/>
  <c r="X1831" i="35"/>
  <c r="X1829" i="35"/>
  <c r="X1827" i="35"/>
  <c r="X1825" i="35"/>
  <c r="X1823" i="35"/>
  <c r="X1821" i="35"/>
  <c r="X1819" i="35"/>
  <c r="X1817" i="35"/>
  <c r="X1815" i="35"/>
  <c r="X1813" i="35"/>
  <c r="X1811" i="35"/>
  <c r="X1809" i="35"/>
  <c r="X1807" i="35"/>
  <c r="X1805" i="35"/>
  <c r="X1803" i="35"/>
  <c r="X1801" i="35"/>
  <c r="X1799" i="35"/>
  <c r="X1797" i="35"/>
  <c r="X1795" i="35"/>
  <c r="X1793" i="35"/>
  <c r="X1791" i="35"/>
  <c r="X1789" i="35"/>
  <c r="X1787" i="35"/>
  <c r="X1785" i="35"/>
  <c r="X1783" i="35"/>
  <c r="X1781" i="35"/>
  <c r="X1779" i="35"/>
  <c r="X1777" i="35"/>
  <c r="X1775" i="35"/>
  <c r="X1773" i="35"/>
  <c r="X1771" i="35"/>
  <c r="X1769" i="35"/>
  <c r="X1767" i="35"/>
  <c r="X1765" i="35"/>
  <c r="X1763" i="35"/>
  <c r="X1761" i="35"/>
  <c r="X1759" i="35"/>
  <c r="X1757" i="35"/>
  <c r="X1755" i="35"/>
  <c r="X1753" i="35"/>
  <c r="X1751" i="35"/>
  <c r="X1749" i="35"/>
  <c r="X1747" i="35"/>
  <c r="X1745" i="35"/>
  <c r="X1743" i="35"/>
  <c r="X1741" i="35"/>
  <c r="X1739" i="35"/>
  <c r="X1737" i="35"/>
  <c r="X1735" i="35"/>
  <c r="X1733" i="35"/>
  <c r="X1731" i="35"/>
  <c r="X1729" i="35"/>
  <c r="X1727" i="35"/>
  <c r="X1725" i="35"/>
  <c r="X1723" i="35"/>
  <c r="X1721" i="35"/>
  <c r="X1719" i="35"/>
  <c r="X1717" i="35"/>
  <c r="X1715" i="35"/>
  <c r="X1713" i="35"/>
  <c r="X1711" i="35"/>
  <c r="X1709" i="35"/>
  <c r="X1707" i="35"/>
  <c r="X1705" i="35"/>
  <c r="X1703" i="35"/>
  <c r="X1701" i="35"/>
  <c r="X1699" i="35"/>
  <c r="X1697" i="35"/>
  <c r="X1695" i="35"/>
  <c r="X1693" i="35"/>
  <c r="X1691" i="35"/>
  <c r="X1689" i="35"/>
  <c r="X1687" i="35"/>
  <c r="X1685" i="35"/>
  <c r="X1683" i="35"/>
  <c r="X1681" i="35"/>
  <c r="X1679" i="35"/>
  <c r="X1677" i="35"/>
  <c r="X1675" i="35"/>
  <c r="X1673" i="35"/>
  <c r="X1671" i="35"/>
  <c r="X1669" i="35"/>
  <c r="X1667" i="35"/>
  <c r="X1665" i="35"/>
  <c r="X1663" i="35"/>
  <c r="X1661" i="35"/>
  <c r="X1659" i="35"/>
  <c r="X1657" i="35"/>
  <c r="X1655" i="35"/>
  <c r="X1653" i="35"/>
  <c r="X1651" i="35"/>
  <c r="X1649" i="35"/>
  <c r="X1647" i="35"/>
  <c r="X1645" i="35"/>
  <c r="X1643" i="35"/>
  <c r="X1641" i="35"/>
  <c r="X1639" i="35"/>
  <c r="X1637" i="35"/>
  <c r="X1635" i="35"/>
  <c r="X1633" i="35"/>
  <c r="X1631" i="35"/>
  <c r="X1629" i="35"/>
  <c r="X1627" i="35"/>
  <c r="X1625" i="35"/>
  <c r="X1623" i="35"/>
  <c r="X1621" i="35"/>
  <c r="X1619" i="35"/>
  <c r="X1617" i="35"/>
  <c r="X1615" i="35"/>
  <c r="X1613" i="35"/>
  <c r="X1611" i="35"/>
  <c r="X1609" i="35"/>
  <c r="X1607" i="35"/>
  <c r="X1605" i="35"/>
  <c r="X1603" i="35"/>
  <c r="X1601" i="35"/>
  <c r="X1599" i="35"/>
  <c r="X1597" i="35"/>
  <c r="X1595" i="35"/>
  <c r="X1593" i="35"/>
  <c r="X1591" i="35"/>
  <c r="X1589" i="35"/>
  <c r="X1587" i="35"/>
  <c r="X1585" i="35"/>
  <c r="X1583" i="35"/>
  <c r="X1581" i="35"/>
  <c r="X1579" i="35"/>
  <c r="X1577" i="35"/>
  <c r="X1575" i="35"/>
  <c r="X1573" i="35"/>
  <c r="X1571" i="35"/>
  <c r="X1569" i="35"/>
  <c r="X1567" i="35"/>
  <c r="X1565" i="35"/>
  <c r="X1563" i="35"/>
  <c r="X1561" i="35"/>
  <c r="X1559" i="35"/>
  <c r="X1557" i="35"/>
  <c r="X1555" i="35"/>
  <c r="X1553" i="35"/>
  <c r="X1551" i="35"/>
  <c r="X1549" i="35"/>
  <c r="X1547" i="35"/>
  <c r="X1545" i="35"/>
  <c r="X1543" i="35"/>
  <c r="X1541" i="35"/>
  <c r="X1539" i="35"/>
  <c r="X1537" i="35"/>
  <c r="X1535" i="35"/>
  <c r="X1533" i="35"/>
  <c r="X1531" i="35"/>
  <c r="X1529" i="35"/>
  <c r="X1527" i="35"/>
  <c r="X1525" i="35"/>
  <c r="X1523" i="35"/>
  <c r="X1521" i="35"/>
  <c r="X1519" i="35"/>
  <c r="X1517" i="35"/>
  <c r="X1515" i="35"/>
  <c r="X1513" i="35"/>
  <c r="X1511" i="35"/>
  <c r="X1509" i="35"/>
  <c r="X1507" i="35"/>
  <c r="X1505" i="35"/>
  <c r="X1503" i="35"/>
  <c r="X1501" i="35"/>
  <c r="X1499" i="35"/>
  <c r="X1497" i="35"/>
  <c r="X1495" i="35"/>
  <c r="X1493" i="35"/>
  <c r="X1491" i="35"/>
  <c r="X1489" i="35"/>
  <c r="X1487" i="35"/>
  <c r="X1485" i="35"/>
  <c r="X1483" i="35"/>
  <c r="X1481" i="35"/>
  <c r="X1479" i="35"/>
  <c r="X1477" i="35"/>
  <c r="X1475" i="35"/>
  <c r="X1473" i="35"/>
  <c r="X1471" i="35"/>
  <c r="X1469" i="35"/>
  <c r="X1467" i="35"/>
  <c r="X1465" i="35"/>
  <c r="X1463" i="35"/>
  <c r="X1461" i="35"/>
  <c r="X1459" i="35"/>
  <c r="X1457" i="35"/>
  <c r="X1455" i="35"/>
  <c r="X1453" i="35"/>
  <c r="X1451" i="35"/>
  <c r="X1449" i="35"/>
  <c r="X1447" i="35"/>
  <c r="X1445" i="35"/>
  <c r="X1443" i="35"/>
  <c r="X1441" i="35"/>
  <c r="X1439" i="35"/>
  <c r="X1437" i="35"/>
  <c r="X1435" i="35"/>
  <c r="X1433" i="35"/>
  <c r="X1431" i="35"/>
  <c r="X1429" i="35"/>
  <c r="X1427" i="35"/>
  <c r="X1425" i="35"/>
  <c r="X1423" i="35"/>
  <c r="X1421" i="35"/>
  <c r="X1419" i="35"/>
  <c r="X1417" i="35"/>
  <c r="X1415" i="35"/>
  <c r="X1413" i="35"/>
  <c r="X1411" i="35"/>
  <c r="X1409" i="35"/>
  <c r="X1407" i="35"/>
  <c r="X1405" i="35"/>
  <c r="X1403" i="35"/>
  <c r="X1401" i="35"/>
  <c r="X1399" i="35"/>
  <c r="X1397" i="35"/>
  <c r="X1395" i="35"/>
  <c r="X1393" i="35"/>
  <c r="X1391" i="35"/>
  <c r="X1389" i="35"/>
  <c r="X1387" i="35"/>
  <c r="X1385" i="35"/>
  <c r="X1383" i="35"/>
  <c r="X1381" i="35"/>
  <c r="X1379" i="35"/>
  <c r="X1377" i="35"/>
  <c r="X1375" i="35"/>
  <c r="X1373" i="35"/>
  <c r="X1371" i="35"/>
  <c r="X1369" i="35"/>
  <c r="X1367" i="35"/>
  <c r="X1365" i="35"/>
  <c r="X1363" i="35"/>
  <c r="X1361" i="35"/>
  <c r="X1359" i="35"/>
  <c r="X1357" i="35"/>
  <c r="X1355" i="35"/>
  <c r="X1353" i="35"/>
  <c r="X1351" i="35"/>
  <c r="X1349" i="35"/>
  <c r="X1347" i="35"/>
  <c r="X1345" i="35"/>
  <c r="X1343" i="35"/>
  <c r="X1341" i="35"/>
  <c r="X1339" i="35"/>
  <c r="X1337" i="35"/>
  <c r="X1335" i="35"/>
  <c r="X1333" i="35"/>
  <c r="X1331" i="35"/>
  <c r="X1329" i="35"/>
  <c r="X1327" i="35"/>
  <c r="X1325" i="35"/>
  <c r="X1323" i="35"/>
  <c r="X1321" i="35"/>
  <c r="X1319" i="35"/>
  <c r="X1317" i="35"/>
  <c r="X1315" i="35"/>
  <c r="X1313" i="35"/>
  <c r="X1311" i="35"/>
  <c r="X1309" i="35"/>
  <c r="X1307" i="35"/>
  <c r="X1305" i="35"/>
  <c r="X1303" i="35"/>
  <c r="X1301" i="35"/>
  <c r="X1299" i="35"/>
  <c r="X1297" i="35"/>
  <c r="X1295" i="35"/>
  <c r="X1293" i="35"/>
  <c r="X1291" i="35"/>
  <c r="X1289" i="35"/>
  <c r="X1287" i="35"/>
  <c r="X1285" i="35"/>
  <c r="X1283" i="35"/>
  <c r="X1281" i="35"/>
  <c r="X1279" i="35"/>
  <c r="X1277" i="35"/>
  <c r="X1275" i="35"/>
  <c r="X1273" i="35"/>
  <c r="X1271" i="35"/>
  <c r="X1269" i="35"/>
  <c r="X1267" i="35"/>
  <c r="X1265" i="35"/>
  <c r="X1263" i="35"/>
  <c r="X1261" i="35"/>
  <c r="X1259" i="35"/>
  <c r="X1257" i="35"/>
  <c r="X1255" i="35"/>
  <c r="X1253" i="35"/>
  <c r="X1251" i="35"/>
  <c r="X1249" i="35"/>
  <c r="X1247" i="35"/>
  <c r="X1245" i="35"/>
  <c r="X1243" i="35"/>
  <c r="X1241" i="35"/>
  <c r="X1239" i="35"/>
  <c r="X1237" i="35"/>
  <c r="X1235" i="35"/>
  <c r="X1233" i="35"/>
  <c r="X1231" i="35"/>
  <c r="X1229" i="35"/>
  <c r="X1227" i="35"/>
  <c r="X1225" i="35"/>
  <c r="X1223" i="35"/>
  <c r="X1221" i="35"/>
  <c r="X1219" i="35"/>
  <c r="X1217" i="35"/>
  <c r="X1215" i="35"/>
  <c r="X1213" i="35"/>
  <c r="X1211" i="35"/>
  <c r="X1209" i="35"/>
  <c r="X1207" i="35"/>
  <c r="X1205" i="35"/>
  <c r="X1203" i="35"/>
  <c r="X1201" i="35"/>
  <c r="X1199" i="35"/>
  <c r="X1197" i="35"/>
  <c r="X1195" i="35"/>
  <c r="X1193" i="35"/>
  <c r="X1191" i="35"/>
  <c r="X1189" i="35"/>
  <c r="X1187" i="35"/>
  <c r="X1185" i="35"/>
  <c r="X1183" i="35"/>
  <c r="X1181" i="35"/>
  <c r="X1179" i="35"/>
  <c r="X1177" i="35"/>
  <c r="X1175" i="35"/>
  <c r="X1173" i="35"/>
  <c r="X1171" i="35"/>
  <c r="X1169" i="35"/>
  <c r="X1167" i="35"/>
  <c r="X1165" i="35"/>
  <c r="X1163" i="35"/>
  <c r="X1161" i="35"/>
  <c r="X1159" i="35"/>
  <c r="X1157" i="35"/>
  <c r="X1155" i="35"/>
  <c r="X1153" i="35"/>
  <c r="X1151" i="35"/>
  <c r="X1149" i="35"/>
  <c r="X1147" i="35"/>
  <c r="X1145" i="35"/>
  <c r="X1143" i="35"/>
  <c r="X1141" i="35"/>
  <c r="X1139" i="35"/>
  <c r="X1137" i="35"/>
  <c r="X1135" i="35"/>
  <c r="X1133" i="35"/>
  <c r="X1131" i="35"/>
  <c r="X1129" i="35"/>
  <c r="X1127" i="35"/>
  <c r="X1125" i="35"/>
  <c r="X1123" i="35"/>
  <c r="X1121" i="35"/>
  <c r="X1119" i="35"/>
  <c r="X1117" i="35"/>
  <c r="X1115" i="35"/>
  <c r="X1113" i="35"/>
  <c r="X1111" i="35"/>
  <c r="X1109" i="35"/>
  <c r="X1107" i="35"/>
  <c r="X1105" i="35"/>
  <c r="X1103" i="35"/>
  <c r="X1101" i="35"/>
  <c r="X1099" i="35"/>
  <c r="X1097" i="35"/>
  <c r="X1095" i="35"/>
  <c r="X1093" i="35"/>
  <c r="X1091" i="35"/>
  <c r="X1089" i="35"/>
  <c r="X1087" i="35"/>
  <c r="X1085" i="35"/>
  <c r="X1083" i="35"/>
  <c r="X1081" i="35"/>
  <c r="X1079" i="35"/>
  <c r="X1077" i="35"/>
  <c r="X1075" i="35"/>
  <c r="X1073" i="35"/>
  <c r="X1071" i="35"/>
  <c r="X1069" i="35"/>
  <c r="X1067" i="35"/>
  <c r="X1065" i="35"/>
  <c r="X1063" i="35"/>
  <c r="X1061" i="35"/>
  <c r="X1059" i="35"/>
  <c r="X1057" i="35"/>
  <c r="X1055" i="35"/>
  <c r="X1053" i="35"/>
  <c r="X1051" i="35"/>
  <c r="X1049" i="35"/>
  <c r="X1047" i="35"/>
  <c r="X1045" i="35"/>
  <c r="X1043" i="35"/>
  <c r="X1041" i="35"/>
  <c r="X1039" i="35"/>
  <c r="X1037" i="35"/>
  <c r="X1035" i="35"/>
  <c r="X1033" i="35"/>
  <c r="X1031" i="35"/>
  <c r="X1029" i="35"/>
  <c r="X1027" i="35"/>
  <c r="X1025" i="35"/>
  <c r="X1023" i="35"/>
  <c r="X1021" i="35"/>
  <c r="X1019" i="35"/>
  <c r="X1017" i="35"/>
  <c r="X1015" i="35"/>
  <c r="X1013" i="35"/>
  <c r="X1011" i="35"/>
  <c r="X1009" i="35"/>
  <c r="X1007" i="35"/>
  <c r="X1005" i="35"/>
  <c r="X1003" i="35"/>
  <c r="X1001" i="35"/>
  <c r="X999" i="35"/>
  <c r="X997" i="35"/>
  <c r="X995" i="35"/>
  <c r="X993" i="35"/>
  <c r="X991" i="35"/>
  <c r="X989" i="35"/>
  <c r="X987" i="35"/>
  <c r="X985" i="35"/>
  <c r="X983" i="35"/>
  <c r="X981" i="35"/>
  <c r="X979" i="35"/>
  <c r="X977" i="35"/>
  <c r="X975" i="35"/>
  <c r="X973" i="35"/>
  <c r="X971" i="35"/>
  <c r="X969" i="35"/>
  <c r="X967" i="35"/>
  <c r="X965" i="35"/>
  <c r="X963" i="35"/>
  <c r="X961" i="35"/>
  <c r="X959" i="35"/>
  <c r="X957" i="35"/>
  <c r="X955" i="35"/>
  <c r="X953" i="35"/>
  <c r="X951" i="35"/>
  <c r="X949" i="35"/>
  <c r="X947" i="35"/>
  <c r="X945" i="35"/>
  <c r="X943" i="35"/>
  <c r="X941" i="35"/>
  <c r="X939" i="35"/>
  <c r="X937" i="35"/>
  <c r="X935" i="35"/>
  <c r="X933" i="35"/>
  <c r="X931" i="35"/>
  <c r="X929" i="35"/>
  <c r="X927" i="35"/>
  <c r="X925" i="35"/>
  <c r="X923" i="35"/>
  <c r="X921" i="35"/>
  <c r="X919" i="35"/>
  <c r="X917" i="35"/>
  <c r="X915" i="35"/>
  <c r="X913" i="35"/>
  <c r="X911" i="35"/>
  <c r="X909" i="35"/>
  <c r="X907" i="35"/>
  <c r="X905" i="35"/>
  <c r="X903" i="35"/>
  <c r="X901" i="35"/>
  <c r="X899" i="35"/>
  <c r="X897" i="35"/>
  <c r="X895" i="35"/>
  <c r="X893" i="35"/>
  <c r="X891" i="35"/>
  <c r="X889" i="35"/>
  <c r="X887" i="35"/>
  <c r="X885" i="35"/>
  <c r="X883" i="35"/>
  <c r="X881" i="35"/>
  <c r="X879" i="35"/>
  <c r="X877" i="35"/>
  <c r="X875" i="35"/>
  <c r="X873" i="35"/>
  <c r="X871" i="35"/>
  <c r="X869" i="35"/>
  <c r="X867" i="35"/>
  <c r="X865" i="35"/>
  <c r="X863" i="35"/>
  <c r="X861" i="35"/>
  <c r="X859" i="35"/>
  <c r="X857" i="35"/>
  <c r="X855" i="35"/>
  <c r="X853" i="35"/>
  <c r="X851" i="35"/>
  <c r="X849" i="35"/>
  <c r="X847" i="35"/>
  <c r="X845" i="35"/>
  <c r="X843" i="35"/>
  <c r="X841" i="35"/>
  <c r="X839" i="35"/>
  <c r="X837" i="35"/>
  <c r="X835" i="35"/>
  <c r="X833" i="35"/>
  <c r="X831" i="35"/>
  <c r="X829" i="35"/>
  <c r="X827" i="35"/>
  <c r="X825" i="35"/>
  <c r="X823" i="35"/>
  <c r="X821" i="35"/>
  <c r="X819" i="35"/>
  <c r="X817" i="35"/>
  <c r="X815" i="35"/>
  <c r="X813" i="35"/>
  <c r="X811" i="35"/>
  <c r="X809" i="35"/>
  <c r="X807" i="35"/>
  <c r="X805" i="35"/>
  <c r="X803" i="35"/>
  <c r="X801" i="35"/>
  <c r="X799" i="35"/>
  <c r="X797" i="35"/>
  <c r="X795" i="35"/>
  <c r="X793" i="35"/>
  <c r="X791" i="35"/>
  <c r="X789" i="35"/>
  <c r="X787" i="35"/>
  <c r="X785" i="35"/>
  <c r="X783" i="35"/>
  <c r="X781" i="35"/>
  <c r="X779" i="35"/>
  <c r="X777" i="35"/>
  <c r="X775" i="35"/>
  <c r="X773" i="35"/>
  <c r="X771" i="35"/>
  <c r="X769" i="35"/>
  <c r="X767" i="35"/>
  <c r="X765" i="35"/>
  <c r="X763" i="35"/>
  <c r="X761" i="35"/>
  <c r="X759" i="35"/>
  <c r="X757" i="35"/>
  <c r="X755" i="35"/>
  <c r="X753" i="35"/>
  <c r="X751" i="35"/>
  <c r="X749" i="35"/>
  <c r="X747" i="35"/>
  <c r="X745" i="35"/>
  <c r="X743" i="35"/>
  <c r="X741" i="35"/>
  <c r="X739" i="35"/>
  <c r="X737" i="35"/>
  <c r="X735" i="35"/>
  <c r="X733" i="35"/>
  <c r="X731" i="35"/>
  <c r="X729" i="35"/>
  <c r="X727" i="35"/>
  <c r="X725" i="35"/>
  <c r="X723" i="35"/>
  <c r="X721" i="35"/>
  <c r="X719" i="35"/>
  <c r="X717" i="35"/>
  <c r="X715" i="35"/>
  <c r="X713" i="35"/>
  <c r="X711" i="35"/>
  <c r="X709" i="35"/>
  <c r="X707" i="35"/>
  <c r="X705" i="35"/>
  <c r="X703" i="35"/>
  <c r="X701" i="35"/>
  <c r="X699" i="35"/>
  <c r="X697" i="35"/>
  <c r="X695" i="35"/>
  <c r="X693" i="35"/>
  <c r="X691" i="35"/>
  <c r="X689" i="35"/>
  <c r="X687" i="35"/>
  <c r="X685" i="35"/>
  <c r="X683" i="35"/>
  <c r="X681" i="35"/>
  <c r="X679" i="35"/>
  <c r="X677" i="35"/>
  <c r="X675" i="35"/>
  <c r="X673" i="35"/>
  <c r="X671" i="35"/>
  <c r="X669" i="35"/>
  <c r="X667" i="35"/>
  <c r="X665" i="35"/>
  <c r="X663" i="35"/>
  <c r="X661" i="35"/>
  <c r="X659" i="35"/>
  <c r="X657" i="35"/>
  <c r="X655" i="35"/>
  <c r="X653" i="35"/>
  <c r="X651" i="35"/>
  <c r="X649" i="35"/>
  <c r="X647" i="35"/>
  <c r="X645" i="35"/>
  <c r="X643" i="35"/>
  <c r="X641" i="35"/>
  <c r="X639" i="35"/>
  <c r="X637" i="35"/>
  <c r="X635" i="35"/>
  <c r="X633" i="35"/>
  <c r="X631" i="35"/>
  <c r="X629" i="35"/>
  <c r="X627" i="35"/>
  <c r="X625" i="35"/>
  <c r="X623" i="35"/>
  <c r="X621" i="35"/>
  <c r="X619" i="35"/>
  <c r="X617" i="35"/>
  <c r="X615" i="35"/>
  <c r="X613" i="35"/>
  <c r="X611" i="35"/>
  <c r="X609" i="35"/>
  <c r="X607" i="35"/>
  <c r="X605" i="35"/>
  <c r="X603" i="35"/>
  <c r="X601" i="35"/>
  <c r="X599" i="35"/>
  <c r="X597" i="35"/>
  <c r="X595" i="35"/>
  <c r="X593" i="35"/>
  <c r="X591" i="35"/>
  <c r="X589" i="35"/>
  <c r="X587" i="35"/>
  <c r="X585" i="35"/>
  <c r="X583" i="35"/>
  <c r="X581" i="35"/>
  <c r="X579" i="35"/>
  <c r="X577" i="35"/>
  <c r="X575" i="35"/>
  <c r="X573" i="35"/>
  <c r="X571" i="35"/>
  <c r="X569" i="35"/>
  <c r="X567" i="35"/>
  <c r="X565" i="35"/>
  <c r="X563" i="35"/>
  <c r="X561" i="35"/>
  <c r="X559" i="35"/>
  <c r="X557" i="35"/>
  <c r="X555" i="35"/>
  <c r="X553" i="35"/>
  <c r="X551" i="35"/>
  <c r="X549" i="35"/>
  <c r="X547" i="35"/>
  <c r="X545" i="35"/>
  <c r="X543" i="35"/>
  <c r="X541" i="35"/>
  <c r="X539" i="35"/>
  <c r="X537" i="35"/>
  <c r="X535" i="35"/>
  <c r="X533" i="35"/>
  <c r="X531" i="35"/>
  <c r="X529" i="35"/>
  <c r="X527" i="35"/>
  <c r="X525" i="35"/>
  <c r="X523" i="35"/>
  <c r="X521" i="35"/>
  <c r="X519" i="35"/>
  <c r="X517" i="35"/>
  <c r="X515" i="35"/>
  <c r="X513" i="35"/>
  <c r="X511" i="35"/>
  <c r="X509" i="35"/>
  <c r="X507" i="35"/>
  <c r="X505" i="35"/>
  <c r="X503" i="35"/>
  <c r="X501" i="35"/>
  <c r="X499" i="35"/>
  <c r="X497" i="35"/>
  <c r="X495" i="35"/>
  <c r="X493" i="35"/>
  <c r="X491" i="35"/>
  <c r="X489" i="35"/>
  <c r="X487" i="35"/>
  <c r="X485" i="35"/>
  <c r="X483" i="35"/>
  <c r="X481" i="35"/>
  <c r="X479" i="35"/>
  <c r="X477" i="35"/>
  <c r="X475" i="35"/>
  <c r="X473" i="35"/>
  <c r="X471" i="35"/>
  <c r="X469" i="35"/>
  <c r="X467" i="35"/>
  <c r="X465" i="35"/>
  <c r="X463" i="35"/>
  <c r="X461" i="35"/>
  <c r="X459" i="35"/>
  <c r="X457" i="35"/>
  <c r="X455" i="35"/>
  <c r="X453" i="35"/>
  <c r="X451" i="35"/>
  <c r="X449" i="35"/>
  <c r="X447" i="35"/>
  <c r="X445" i="35"/>
  <c r="X443" i="35"/>
  <c r="X441" i="35"/>
  <c r="X439" i="35"/>
  <c r="X437" i="35"/>
  <c r="X435" i="35"/>
  <c r="X433" i="35"/>
  <c r="X431" i="35"/>
  <c r="X429" i="35"/>
  <c r="X427" i="35"/>
  <c r="X425" i="35"/>
  <c r="X423" i="35"/>
  <c r="X421" i="35"/>
  <c r="X419" i="35"/>
  <c r="X417" i="35"/>
  <c r="X415" i="35"/>
  <c r="X413" i="35"/>
  <c r="X411" i="35"/>
  <c r="X409" i="35"/>
  <c r="X407" i="35"/>
  <c r="X405" i="35"/>
  <c r="X403" i="35"/>
  <c r="X401" i="35"/>
  <c r="X399" i="35"/>
  <c r="X397" i="35"/>
  <c r="X395" i="35"/>
  <c r="X393" i="35"/>
  <c r="X391" i="35"/>
  <c r="X389" i="35"/>
  <c r="X387" i="35"/>
  <c r="X385" i="35"/>
  <c r="X383" i="35"/>
  <c r="X381" i="35"/>
  <c r="X379" i="35"/>
  <c r="X377" i="35"/>
  <c r="X375" i="35"/>
  <c r="X373" i="35"/>
  <c r="X371" i="35"/>
  <c r="X369" i="35"/>
  <c r="X367" i="35"/>
  <c r="X365" i="35"/>
  <c r="X363" i="35"/>
  <c r="X361" i="35"/>
  <c r="X359" i="35"/>
  <c r="X357" i="35"/>
  <c r="X355" i="35"/>
  <c r="X353" i="35"/>
  <c r="X351" i="35"/>
  <c r="X349" i="35"/>
  <c r="X347" i="35"/>
  <c r="X345" i="35"/>
  <c r="X343" i="35"/>
  <c r="X341" i="35"/>
  <c r="X339" i="35"/>
  <c r="X337" i="35"/>
  <c r="X335" i="35"/>
  <c r="X333" i="35"/>
  <c r="X331" i="35"/>
  <c r="X329" i="35"/>
  <c r="X327" i="35"/>
  <c r="X325" i="35"/>
  <c r="X323" i="35"/>
  <c r="X321" i="35"/>
  <c r="X319" i="35"/>
  <c r="X317" i="35"/>
  <c r="X315" i="35"/>
  <c r="X313" i="35"/>
  <c r="X311" i="35"/>
  <c r="X309" i="35"/>
  <c r="X307" i="35"/>
  <c r="X305" i="35"/>
  <c r="X303" i="35"/>
  <c r="X301" i="35"/>
  <c r="X299" i="35"/>
  <c r="X297" i="35"/>
  <c r="X295" i="35"/>
  <c r="X293" i="35"/>
  <c r="X291" i="35"/>
  <c r="X289" i="35"/>
  <c r="X287" i="35"/>
  <c r="X285" i="35"/>
  <c r="X283" i="35"/>
  <c r="X281" i="35"/>
  <c r="X279" i="35"/>
  <c r="X277" i="35"/>
  <c r="X275" i="35"/>
  <c r="X273" i="35"/>
  <c r="X271" i="35"/>
  <c r="X269" i="35"/>
  <c r="X267" i="35"/>
  <c r="X265" i="35"/>
  <c r="X263" i="35"/>
  <c r="X261" i="35"/>
  <c r="X259" i="35"/>
  <c r="X257" i="35"/>
  <c r="X255" i="35"/>
  <c r="X253" i="35"/>
  <c r="X251" i="35"/>
  <c r="X249" i="35"/>
  <c r="X247" i="35"/>
  <c r="X245" i="35"/>
  <c r="X243" i="35"/>
  <c r="X241" i="35"/>
  <c r="X239" i="35"/>
  <c r="X237" i="35"/>
  <c r="X235" i="35"/>
  <c r="X233" i="35"/>
  <c r="X231" i="35"/>
  <c r="X229" i="35"/>
  <c r="X227" i="35"/>
  <c r="X225" i="35"/>
  <c r="X223" i="35"/>
  <c r="X221" i="35"/>
  <c r="X219" i="35"/>
  <c r="X217" i="35"/>
  <c r="X215" i="35"/>
  <c r="X213" i="35"/>
  <c r="X211" i="35"/>
  <c r="X209" i="35"/>
  <c r="X207" i="35"/>
  <c r="X205" i="35"/>
  <c r="X203" i="35"/>
  <c r="X201" i="35"/>
  <c r="X199" i="35"/>
  <c r="X197" i="35"/>
  <c r="X195" i="35"/>
  <c r="X193" i="35"/>
  <c r="X191" i="35"/>
  <c r="X189" i="35"/>
  <c r="X187" i="35"/>
  <c r="X185" i="35"/>
  <c r="X183" i="35"/>
  <c r="X181" i="35"/>
  <c r="X179" i="35"/>
  <c r="X177" i="35"/>
  <c r="X175" i="35"/>
  <c r="X173" i="35"/>
  <c r="X171" i="35"/>
  <c r="X169" i="35"/>
  <c r="X167" i="35"/>
  <c r="X165" i="35"/>
  <c r="X163" i="35"/>
  <c r="X161" i="35"/>
  <c r="X159" i="35"/>
  <c r="X157" i="35"/>
  <c r="X155" i="35"/>
  <c r="X153" i="35"/>
  <c r="X151" i="35"/>
  <c r="X149" i="35"/>
  <c r="X147" i="35"/>
  <c r="X145" i="35"/>
  <c r="X143" i="35"/>
  <c r="X141" i="35"/>
  <c r="X139" i="35"/>
  <c r="X137" i="35"/>
  <c r="X135" i="35"/>
  <c r="X133" i="35"/>
  <c r="X131" i="35"/>
  <c r="X129" i="35"/>
  <c r="X127" i="35"/>
  <c r="X125" i="35"/>
  <c r="X123" i="35"/>
  <c r="X121" i="35"/>
  <c r="X119" i="35"/>
  <c r="X117" i="35"/>
  <c r="X115" i="35"/>
  <c r="X113" i="35"/>
  <c r="X111" i="35"/>
  <c r="X109" i="35"/>
  <c r="X107" i="35"/>
  <c r="X105" i="35"/>
  <c r="X103" i="35"/>
  <c r="X101" i="35"/>
  <c r="X99" i="35"/>
  <c r="X97" i="35"/>
  <c r="X95" i="35"/>
  <c r="X93" i="35"/>
  <c r="X91" i="35"/>
  <c r="X89" i="35"/>
  <c r="X87" i="35"/>
  <c r="X85" i="35"/>
  <c r="X83" i="35"/>
  <c r="X81" i="35"/>
  <c r="X79" i="35"/>
  <c r="X77" i="35"/>
  <c r="X75" i="35"/>
  <c r="X73" i="35"/>
  <c r="X71" i="35"/>
  <c r="X69" i="35"/>
  <c r="X67" i="35"/>
  <c r="X65" i="35"/>
  <c r="X63" i="35"/>
  <c r="X61" i="35"/>
  <c r="X59" i="35"/>
  <c r="X57" i="35"/>
  <c r="X55" i="35"/>
  <c r="X53" i="35"/>
  <c r="X51" i="35"/>
  <c r="X49" i="35"/>
  <c r="X47" i="35"/>
  <c r="X45" i="35"/>
  <c r="X43" i="35"/>
  <c r="X41" i="35"/>
  <c r="X39" i="35"/>
  <c r="X37" i="35"/>
  <c r="X35" i="35"/>
  <c r="X33" i="35"/>
  <c r="X31" i="35"/>
  <c r="X29" i="35"/>
  <c r="X27" i="35"/>
  <c r="X25" i="35"/>
  <c r="X23" i="35"/>
  <c r="X21" i="35"/>
  <c r="X19" i="35"/>
  <c r="X17" i="35"/>
  <c r="X15" i="35"/>
  <c r="X13" i="35"/>
  <c r="X11" i="35"/>
  <c r="X9" i="35"/>
  <c r="X7" i="35"/>
  <c r="X5" i="35"/>
  <c r="X3" i="35"/>
  <c r="X5001" i="34"/>
  <c r="X4999" i="34"/>
  <c r="X4997" i="34"/>
  <c r="X4995" i="34"/>
  <c r="X4993" i="34"/>
  <c r="X4991" i="34"/>
  <c r="X4989" i="34"/>
  <c r="X4987" i="34"/>
  <c r="X4985" i="34"/>
  <c r="X4983" i="34"/>
  <c r="X4981" i="34"/>
  <c r="X4979" i="34"/>
  <c r="X4977" i="34"/>
  <c r="X4975" i="34"/>
  <c r="X4973" i="34"/>
  <c r="X4971" i="34"/>
  <c r="X4969" i="34"/>
  <c r="X4967" i="34"/>
  <c r="X4965" i="34"/>
  <c r="X4963" i="34"/>
  <c r="X4961" i="34"/>
  <c r="X4959" i="34"/>
  <c r="X4957" i="34"/>
  <c r="X4955" i="34"/>
  <c r="X4953" i="34"/>
  <c r="X4951" i="34"/>
  <c r="X4949" i="34"/>
  <c r="X4947" i="34"/>
  <c r="X4945" i="34"/>
  <c r="X4943" i="34"/>
  <c r="X4941" i="34"/>
  <c r="X4939" i="34"/>
  <c r="X4937" i="34"/>
  <c r="X4935" i="34"/>
  <c r="X4933" i="34"/>
  <c r="X4931" i="34"/>
  <c r="X4929" i="34"/>
  <c r="X4927" i="34"/>
  <c r="X4925" i="34"/>
  <c r="X4923" i="34"/>
  <c r="X4921" i="34"/>
  <c r="X4919" i="34"/>
  <c r="X4917" i="34"/>
  <c r="X4915" i="34"/>
  <c r="X4913" i="34"/>
  <c r="X4911" i="34"/>
  <c r="X4909" i="34"/>
  <c r="X4907" i="34"/>
  <c r="X4905" i="34"/>
  <c r="X4903" i="34"/>
  <c r="X4901" i="34"/>
  <c r="X4899" i="34"/>
  <c r="X4897" i="34"/>
  <c r="X4895" i="34"/>
  <c r="X4893" i="34"/>
  <c r="X4891" i="34"/>
  <c r="X4889" i="34"/>
  <c r="X4887" i="34"/>
  <c r="X4885" i="34"/>
  <c r="X4883" i="34"/>
  <c r="X4881" i="34"/>
  <c r="X4879" i="34"/>
  <c r="X4877" i="34"/>
  <c r="X4875" i="34"/>
  <c r="X4873" i="34"/>
  <c r="X4871" i="34"/>
  <c r="X4869" i="34"/>
  <c r="X4867" i="34"/>
  <c r="X4865" i="34"/>
  <c r="X4863" i="34"/>
  <c r="X4861" i="34"/>
  <c r="X4859" i="34"/>
  <c r="X4857" i="34"/>
  <c r="X4855" i="34"/>
  <c r="X4853" i="34"/>
  <c r="X4851" i="34"/>
  <c r="X4849" i="34"/>
  <c r="X4847" i="34"/>
  <c r="X4845" i="34"/>
  <c r="X4843" i="34"/>
  <c r="X4841" i="34"/>
  <c r="X4839" i="34"/>
  <c r="X4837" i="34"/>
  <c r="X4835" i="34"/>
  <c r="X4833" i="34"/>
  <c r="X4831" i="34"/>
  <c r="X4829" i="34"/>
  <c r="X4827" i="34"/>
  <c r="X4825" i="34"/>
  <c r="X4823" i="34"/>
  <c r="X4821" i="34"/>
  <c r="X4819" i="34"/>
  <c r="X4817" i="34"/>
  <c r="X4815" i="34"/>
  <c r="X4813" i="34"/>
  <c r="X4811" i="34"/>
  <c r="X4809" i="34"/>
  <c r="X4807" i="34"/>
  <c r="X4805" i="34"/>
  <c r="X4803" i="34"/>
  <c r="X4801" i="34"/>
  <c r="X4799" i="34"/>
  <c r="X4797" i="34"/>
  <c r="X4795" i="34"/>
  <c r="X4793" i="34"/>
  <c r="X4791" i="34"/>
  <c r="X4789" i="34"/>
  <c r="X4787" i="34"/>
  <c r="X4785" i="34"/>
  <c r="X4783" i="34"/>
  <c r="X4781" i="34"/>
  <c r="X4779" i="34"/>
  <c r="X4777" i="34"/>
  <c r="X4775" i="34"/>
  <c r="X4773" i="34"/>
  <c r="X4771" i="34"/>
  <c r="X4769" i="34"/>
  <c r="X4767" i="34"/>
  <c r="X4765" i="34"/>
  <c r="X4763" i="34"/>
  <c r="X4761" i="34"/>
  <c r="X4759" i="34"/>
  <c r="X4757" i="34"/>
  <c r="X4755" i="34"/>
  <c r="X4753" i="34"/>
  <c r="X4751" i="34"/>
  <c r="X4749" i="34"/>
  <c r="X4747" i="34"/>
  <c r="X4745" i="34"/>
  <c r="X4743" i="34"/>
  <c r="X4741" i="34"/>
  <c r="X4739" i="34"/>
  <c r="X4737" i="34"/>
  <c r="X4735" i="34"/>
  <c r="X4733" i="34"/>
  <c r="X4731" i="34"/>
  <c r="X4729" i="34"/>
  <c r="X4727" i="34"/>
  <c r="X4725" i="34"/>
  <c r="X4723" i="34"/>
  <c r="X4721" i="34"/>
  <c r="X4719" i="34"/>
  <c r="X4717" i="34"/>
  <c r="X4715" i="34"/>
  <c r="X4713" i="34"/>
  <c r="X4711" i="34"/>
  <c r="X4709" i="34"/>
  <c r="X4707" i="34"/>
  <c r="X4705" i="34"/>
  <c r="X4703" i="34"/>
  <c r="X4701" i="34"/>
  <c r="X4699" i="34"/>
  <c r="X4697" i="34"/>
  <c r="X4695" i="34"/>
  <c r="X4693" i="34"/>
  <c r="X4691" i="34"/>
  <c r="X4689" i="34"/>
  <c r="X4687" i="34"/>
  <c r="X4685" i="34"/>
  <c r="X4683" i="34"/>
  <c r="X4681" i="34"/>
  <c r="X4679" i="34"/>
  <c r="X4677" i="34"/>
  <c r="X4675" i="34"/>
  <c r="X4673" i="34"/>
  <c r="X4671" i="34"/>
  <c r="X4669" i="34"/>
  <c r="X4667" i="34"/>
  <c r="X4665" i="34"/>
  <c r="X4663" i="34"/>
  <c r="X4661" i="34"/>
  <c r="X4659" i="34"/>
  <c r="X4657" i="34"/>
  <c r="X4655" i="34"/>
  <c r="X4653" i="34"/>
  <c r="X4651" i="34"/>
  <c r="X4649" i="34"/>
  <c r="X4647" i="34"/>
  <c r="X4645" i="34"/>
  <c r="X4643" i="34"/>
  <c r="X4641" i="34"/>
  <c r="X4639" i="34"/>
  <c r="X4637" i="34"/>
  <c r="X4635" i="34"/>
  <c r="X4633" i="34"/>
  <c r="X4631" i="34"/>
  <c r="X4629" i="34"/>
  <c r="X4627" i="34"/>
  <c r="X4625" i="34"/>
  <c r="X4623" i="34"/>
  <c r="X4621" i="34"/>
  <c r="X4619" i="34"/>
  <c r="X4617" i="34"/>
  <c r="X4615" i="34"/>
  <c r="X4613" i="34"/>
  <c r="X4611" i="34"/>
  <c r="X4609" i="34"/>
  <c r="X4607" i="34"/>
  <c r="X4605" i="34"/>
  <c r="X4603" i="34"/>
  <c r="X4601" i="34"/>
  <c r="X4599" i="34"/>
  <c r="X4597" i="34"/>
  <c r="X4595" i="34"/>
  <c r="X4593" i="34"/>
  <c r="X4591" i="34"/>
  <c r="X4589" i="34"/>
  <c r="X4587" i="34"/>
  <c r="X4585" i="34"/>
  <c r="X4583" i="34"/>
  <c r="X4581" i="34"/>
  <c r="X4579" i="34"/>
  <c r="X4577" i="34"/>
  <c r="X4575" i="34"/>
  <c r="X4573" i="34"/>
  <c r="X4571" i="34"/>
  <c r="X4569" i="34"/>
  <c r="X4567" i="34"/>
  <c r="X4565" i="34"/>
  <c r="X4563" i="34"/>
  <c r="X4561" i="34"/>
  <c r="X4559" i="34"/>
  <c r="X4557" i="34"/>
  <c r="X4555" i="34"/>
  <c r="X4553" i="34"/>
  <c r="X4551" i="34"/>
  <c r="X4549" i="34"/>
  <c r="X4547" i="34"/>
  <c r="X4545" i="34"/>
  <c r="X4543" i="34"/>
  <c r="X4541" i="34"/>
  <c r="X4539" i="34"/>
  <c r="X4537" i="34"/>
  <c r="X4535" i="34"/>
  <c r="X4533" i="34"/>
  <c r="X4531" i="34"/>
  <c r="X4529" i="34"/>
  <c r="X4527" i="34"/>
  <c r="X4525" i="34"/>
  <c r="X4523" i="34"/>
  <c r="X4521" i="34"/>
  <c r="X4519" i="34"/>
  <c r="X4517" i="34"/>
  <c r="X4515" i="34"/>
  <c r="X4513" i="34"/>
  <c r="X4511" i="34"/>
  <c r="X4509" i="34"/>
  <c r="X4507" i="34"/>
  <c r="X4505" i="34"/>
  <c r="X4503" i="34"/>
  <c r="X4501" i="34"/>
  <c r="X4499" i="34"/>
  <c r="X4497" i="34"/>
  <c r="X4495" i="34"/>
  <c r="X4493" i="34"/>
  <c r="X4491" i="34"/>
  <c r="X4489" i="34"/>
  <c r="X4487" i="34"/>
  <c r="X4485" i="34"/>
  <c r="X4483" i="34"/>
  <c r="X4481" i="34"/>
  <c r="X4479" i="34"/>
  <c r="X4477" i="34"/>
  <c r="X4475" i="34"/>
  <c r="X4473" i="34"/>
  <c r="X4471" i="34"/>
  <c r="X4469" i="34"/>
  <c r="X4467" i="34"/>
  <c r="X4465" i="34"/>
  <c r="X4463" i="34"/>
  <c r="X4461" i="34"/>
  <c r="X4459" i="34"/>
  <c r="X4457" i="34"/>
  <c r="X4455" i="34"/>
  <c r="X4453" i="34"/>
  <c r="X4451" i="34"/>
  <c r="X4449" i="34"/>
  <c r="X4447" i="34"/>
  <c r="X4445" i="34"/>
  <c r="X4443" i="34"/>
  <c r="X4441" i="34"/>
  <c r="X4439" i="34"/>
  <c r="X4437" i="34"/>
  <c r="X4435" i="34"/>
  <c r="X4433" i="34"/>
  <c r="X4431" i="34"/>
  <c r="X4429" i="34"/>
  <c r="X4427" i="34"/>
  <c r="X4425" i="34"/>
  <c r="X4423" i="34"/>
  <c r="X4421" i="34"/>
  <c r="X4419" i="34"/>
  <c r="X4417" i="34"/>
  <c r="X4415" i="34"/>
  <c r="X4413" i="34"/>
  <c r="X4411" i="34"/>
  <c r="X4409" i="34"/>
  <c r="X4407" i="34"/>
  <c r="X4405" i="34"/>
  <c r="X4403" i="34"/>
  <c r="X4401" i="34"/>
  <c r="X4399" i="34"/>
  <c r="X4397" i="34"/>
  <c r="X4395" i="34"/>
  <c r="X4393" i="34"/>
  <c r="X4391" i="34"/>
  <c r="X4389" i="34"/>
  <c r="X4387" i="34"/>
  <c r="X4385" i="34"/>
  <c r="X4383" i="34"/>
  <c r="X4381" i="34"/>
  <c r="X4379" i="34"/>
  <c r="X4377" i="34"/>
  <c r="X4375" i="34"/>
  <c r="X4373" i="34"/>
  <c r="X4371" i="34"/>
  <c r="X4369" i="34"/>
  <c r="X4367" i="34"/>
  <c r="X4365" i="34"/>
  <c r="X4363" i="34"/>
  <c r="X4361" i="34"/>
  <c r="X4359" i="34"/>
  <c r="X4357" i="34"/>
  <c r="X4355" i="34"/>
  <c r="X4353" i="34"/>
  <c r="X4351" i="34"/>
  <c r="X4349" i="34"/>
  <c r="X4347" i="34"/>
  <c r="X4345" i="34"/>
  <c r="X4343" i="34"/>
  <c r="X4341" i="34"/>
  <c r="X4339" i="34"/>
  <c r="X4337" i="34"/>
  <c r="X4335" i="34"/>
  <c r="X4333" i="34"/>
  <c r="X4331" i="34"/>
  <c r="X4329" i="34"/>
  <c r="X4327" i="34"/>
  <c r="X4325" i="34"/>
  <c r="X4323" i="34"/>
  <c r="X4321" i="34"/>
  <c r="X4319" i="34"/>
  <c r="X4317" i="34"/>
  <c r="X4315" i="34"/>
  <c r="X4313" i="34"/>
  <c r="X4311" i="34"/>
  <c r="X4309" i="34"/>
  <c r="X4307" i="34"/>
  <c r="X4305" i="34"/>
  <c r="X4303" i="34"/>
  <c r="X4301" i="34"/>
  <c r="X4299" i="34"/>
  <c r="X4297" i="34"/>
  <c r="X4295" i="34"/>
  <c r="X4293" i="34"/>
  <c r="X4291" i="34"/>
  <c r="X4289" i="34"/>
  <c r="X4287" i="34"/>
  <c r="X4285" i="34"/>
  <c r="X4283" i="34"/>
  <c r="X4281" i="34"/>
  <c r="X4279" i="34"/>
  <c r="X4277" i="34"/>
  <c r="X4275" i="34"/>
  <c r="X4273" i="34"/>
  <c r="X4271" i="34"/>
  <c r="X4269" i="34"/>
  <c r="X4267" i="34"/>
  <c r="X4265" i="34"/>
  <c r="X4263" i="34"/>
  <c r="X4261" i="34"/>
  <c r="X4259" i="34"/>
  <c r="X4257" i="34"/>
  <c r="X4255" i="34"/>
  <c r="X4253" i="34"/>
  <c r="X4251" i="34"/>
  <c r="X4249" i="34"/>
  <c r="X4247" i="34"/>
  <c r="X4245" i="34"/>
  <c r="X4243" i="34"/>
  <c r="X4241" i="34"/>
  <c r="X4239" i="34"/>
  <c r="X4237" i="34"/>
  <c r="X4235" i="34"/>
  <c r="X4233" i="34"/>
  <c r="X4231" i="34"/>
  <c r="X4229" i="34"/>
  <c r="X4227" i="34"/>
  <c r="X4225" i="34"/>
  <c r="X4223" i="34"/>
  <c r="X4221" i="34"/>
  <c r="X4219" i="34"/>
  <c r="X4217" i="34"/>
  <c r="X4215" i="34"/>
  <c r="X4213" i="34"/>
  <c r="X4211" i="34"/>
  <c r="X4209" i="34"/>
  <c r="X4207" i="34"/>
  <c r="X4205" i="34"/>
  <c r="X4203" i="34"/>
  <c r="X4201" i="34"/>
  <c r="X4199" i="34"/>
  <c r="X4197" i="34"/>
  <c r="X4195" i="34"/>
  <c r="X4193" i="34"/>
  <c r="X4191" i="34"/>
  <c r="X4189" i="34"/>
  <c r="X4187" i="34"/>
  <c r="X4185" i="34"/>
  <c r="X4183" i="34"/>
  <c r="X4181" i="34"/>
  <c r="X4179" i="34"/>
  <c r="X4177" i="34"/>
  <c r="X4175" i="34"/>
  <c r="X4173" i="34"/>
  <c r="X4171" i="34"/>
  <c r="X4169" i="34"/>
  <c r="X4167" i="34"/>
  <c r="X4165" i="34"/>
  <c r="X4163" i="34"/>
  <c r="X4161" i="34"/>
  <c r="X4159" i="34"/>
  <c r="X4157" i="34"/>
  <c r="X4155" i="34"/>
  <c r="X4153" i="34"/>
  <c r="X4151" i="34"/>
  <c r="X4149" i="34"/>
  <c r="X4147" i="34"/>
  <c r="X4145" i="34"/>
  <c r="X4143" i="34"/>
  <c r="X4141" i="34"/>
  <c r="X4139" i="34"/>
  <c r="X4137" i="34"/>
  <c r="X4135" i="34"/>
  <c r="X4133" i="34"/>
  <c r="X4131" i="34"/>
  <c r="X4129" i="34"/>
  <c r="X4127" i="34"/>
  <c r="X4125" i="34"/>
  <c r="X4123" i="34"/>
  <c r="X4121" i="34"/>
  <c r="X4119" i="34"/>
  <c r="X4117" i="34"/>
  <c r="X4115" i="34"/>
  <c r="X4113" i="34"/>
  <c r="X4111" i="34"/>
  <c r="X4109" i="34"/>
  <c r="X4107" i="34"/>
  <c r="X4105" i="34"/>
  <c r="X4103" i="34"/>
  <c r="X4101" i="34"/>
  <c r="X4099" i="34"/>
  <c r="X4097" i="34"/>
  <c r="X4095" i="34"/>
  <c r="X4093" i="34"/>
  <c r="X4091" i="34"/>
  <c r="X4089" i="34"/>
  <c r="X4087" i="34"/>
  <c r="X4085" i="34"/>
  <c r="X4083" i="34"/>
  <c r="X4081" i="34"/>
  <c r="X5000" i="36"/>
  <c r="X4998" i="36"/>
  <c r="X4996" i="36"/>
  <c r="X4994" i="36"/>
  <c r="X4992" i="36"/>
  <c r="X4990" i="36"/>
  <c r="X4988" i="36"/>
  <c r="X4986" i="36"/>
  <c r="X4984" i="36"/>
  <c r="X4982" i="36"/>
  <c r="X4980" i="36"/>
  <c r="X4978" i="36"/>
  <c r="X4976" i="36"/>
  <c r="X4974" i="36"/>
  <c r="X4972" i="36"/>
  <c r="X4970" i="36"/>
  <c r="X4968" i="36"/>
  <c r="X4966" i="36"/>
  <c r="X4964" i="36"/>
  <c r="X4962" i="36"/>
  <c r="X4960" i="36"/>
  <c r="X4958" i="36"/>
  <c r="X4956" i="36"/>
  <c r="X4954" i="36"/>
  <c r="X4952" i="36"/>
  <c r="X4950" i="36"/>
  <c r="X4948" i="36"/>
  <c r="X4946" i="36"/>
  <c r="X4944" i="36"/>
  <c r="X4942" i="36"/>
  <c r="X4940" i="36"/>
  <c r="X4938" i="36"/>
  <c r="X4936" i="36"/>
  <c r="X4934" i="36"/>
  <c r="X4932" i="36"/>
  <c r="X4930" i="36"/>
  <c r="X4928" i="36"/>
  <c r="X4926" i="36"/>
  <c r="X4924" i="36"/>
  <c r="X4922" i="36"/>
  <c r="X4920" i="36"/>
  <c r="X4918" i="36"/>
  <c r="X4916" i="36"/>
  <c r="X4914" i="36"/>
  <c r="X4912" i="36"/>
  <c r="X4910" i="36"/>
  <c r="X4908" i="36"/>
  <c r="X4906" i="36"/>
  <c r="X4904" i="36"/>
  <c r="X4902" i="36"/>
  <c r="X4900" i="36"/>
  <c r="X4898" i="36"/>
  <c r="X4896" i="36"/>
  <c r="X4894" i="36"/>
  <c r="X4892" i="36"/>
  <c r="X4890" i="36"/>
  <c r="X4888" i="36"/>
  <c r="X4886" i="36"/>
  <c r="X4884" i="36"/>
  <c r="X4882" i="36"/>
  <c r="X4880" i="36"/>
  <c r="X4878" i="36"/>
  <c r="X4876" i="36"/>
  <c r="X4874" i="36"/>
  <c r="X4872" i="36"/>
  <c r="X4870" i="36"/>
  <c r="X4868" i="36"/>
  <c r="X4866" i="36"/>
  <c r="X4864" i="36"/>
  <c r="X4862" i="36"/>
  <c r="X4860" i="36"/>
  <c r="X4858" i="36"/>
  <c r="X4856" i="36"/>
  <c r="X4854" i="36"/>
  <c r="X4852" i="36"/>
  <c r="X4850" i="36"/>
  <c r="X4848" i="36"/>
  <c r="X4846" i="36"/>
  <c r="X4844" i="36"/>
  <c r="X4842" i="36"/>
  <c r="X4840" i="36"/>
  <c r="X4838" i="36"/>
  <c r="X4836" i="36"/>
  <c r="X4834" i="36"/>
  <c r="X4832" i="36"/>
  <c r="X4830" i="36"/>
  <c r="X4828" i="36"/>
  <c r="X4826" i="36"/>
  <c r="X4824" i="36"/>
  <c r="X4822" i="36"/>
  <c r="X4820" i="36"/>
  <c r="X4818" i="36"/>
  <c r="X4816" i="36"/>
  <c r="X4814" i="36"/>
  <c r="X4812" i="36"/>
  <c r="X4810" i="36"/>
  <c r="X4808" i="36"/>
  <c r="X4806" i="36"/>
  <c r="X4804" i="36"/>
  <c r="X4802" i="36"/>
  <c r="X4800" i="36"/>
  <c r="X4798" i="36"/>
  <c r="X4796" i="36"/>
  <c r="X4794" i="36"/>
  <c r="X4792" i="36"/>
  <c r="X4790" i="36"/>
  <c r="X4788" i="36"/>
  <c r="X4786" i="36"/>
  <c r="X4784" i="36"/>
  <c r="X4782" i="36"/>
  <c r="X4780" i="36"/>
  <c r="X4778" i="36"/>
  <c r="X4776" i="36"/>
  <c r="X4774" i="36"/>
  <c r="X4772" i="36"/>
  <c r="X4770" i="36"/>
  <c r="X4768" i="36"/>
  <c r="X4766" i="36"/>
  <c r="X4764" i="36"/>
  <c r="X4762" i="36"/>
  <c r="X4760" i="36"/>
  <c r="X4758" i="36"/>
  <c r="X4756" i="36"/>
  <c r="X4754" i="36"/>
  <c r="X4752" i="36"/>
  <c r="X4750" i="36"/>
  <c r="X4748" i="36"/>
  <c r="X4746" i="36"/>
  <c r="X4744" i="36"/>
  <c r="X4742" i="36"/>
  <c r="X4740" i="36"/>
  <c r="X4738" i="36"/>
  <c r="X4736" i="36"/>
  <c r="X4734" i="36"/>
  <c r="X4732" i="36"/>
  <c r="X4730" i="36"/>
  <c r="X4728" i="36"/>
  <c r="X4726" i="36"/>
  <c r="X4724" i="36"/>
  <c r="X4722" i="36"/>
  <c r="X4720" i="36"/>
  <c r="X4718" i="36"/>
  <c r="X4716" i="36"/>
  <c r="X4714" i="36"/>
  <c r="X4712" i="36"/>
  <c r="X4710" i="36"/>
  <c r="X4708" i="36"/>
  <c r="X4706" i="36"/>
  <c r="X4704" i="36"/>
  <c r="X4702" i="36"/>
  <c r="X4700" i="36"/>
  <c r="X4698" i="36"/>
  <c r="X4696" i="36"/>
  <c r="X4694" i="36"/>
  <c r="X4692" i="36"/>
  <c r="X4690" i="36"/>
  <c r="X4688" i="36"/>
  <c r="X4686" i="36"/>
  <c r="X4684" i="36"/>
  <c r="X4682" i="36"/>
  <c r="X4680" i="36"/>
  <c r="X4678" i="36"/>
  <c r="X4676" i="36"/>
  <c r="X4674" i="36"/>
  <c r="X4672" i="36"/>
  <c r="X4670" i="36"/>
  <c r="X4668" i="36"/>
  <c r="X4666" i="36"/>
  <c r="X4664" i="36"/>
  <c r="X4662" i="36"/>
  <c r="X4660" i="36"/>
  <c r="X4658" i="36"/>
  <c r="X4656" i="36"/>
  <c r="X4654" i="36"/>
  <c r="X4652" i="36"/>
  <c r="X4650" i="36"/>
  <c r="X4648" i="36"/>
  <c r="X4646" i="36"/>
  <c r="X4644" i="36"/>
  <c r="X4642" i="36"/>
  <c r="X4640" i="36"/>
  <c r="X4638" i="36"/>
  <c r="X4636" i="36"/>
  <c r="X4634" i="36"/>
  <c r="X4632" i="36"/>
  <c r="X4630" i="36"/>
  <c r="X4628" i="36"/>
  <c r="X4626" i="36"/>
  <c r="X4624" i="36"/>
  <c r="X4622" i="36"/>
  <c r="X4620" i="36"/>
  <c r="X4618" i="36"/>
  <c r="X4616" i="36"/>
  <c r="X4614" i="36"/>
  <c r="X4612" i="36"/>
  <c r="X4610" i="36"/>
  <c r="X4608" i="36"/>
  <c r="X4606" i="36"/>
  <c r="X4604" i="36"/>
  <c r="X4602" i="36"/>
  <c r="X4600" i="36"/>
  <c r="X4598" i="36"/>
  <c r="X4596" i="36"/>
  <c r="X4594" i="36"/>
  <c r="X4592" i="36"/>
  <c r="X4590" i="36"/>
  <c r="X4588" i="36"/>
  <c r="X4586" i="36"/>
  <c r="X4584" i="36"/>
  <c r="X4582" i="36"/>
  <c r="X4580" i="36"/>
  <c r="X4578" i="36"/>
  <c r="X4576" i="36"/>
  <c r="X4574" i="36"/>
  <c r="X4572" i="36"/>
  <c r="X4570" i="36"/>
  <c r="X4568" i="36"/>
  <c r="X4566" i="36"/>
  <c r="X4564" i="36"/>
  <c r="X4562" i="36"/>
  <c r="X4560" i="36"/>
  <c r="X4558" i="36"/>
  <c r="X4556" i="36"/>
  <c r="X4554" i="36"/>
  <c r="X4552" i="36"/>
  <c r="X4550" i="36"/>
  <c r="X4548" i="36"/>
  <c r="X4546" i="36"/>
  <c r="X4544" i="36"/>
  <c r="X4542" i="36"/>
  <c r="X4540" i="36"/>
  <c r="X4538" i="36"/>
  <c r="X4536" i="36"/>
  <c r="X4534" i="36"/>
  <c r="X4532" i="36"/>
  <c r="X4530" i="36"/>
  <c r="X4528" i="36"/>
  <c r="X4526" i="36"/>
  <c r="X4524" i="36"/>
  <c r="X4522" i="36"/>
  <c r="X4520" i="36"/>
  <c r="X4518" i="36"/>
  <c r="X4516" i="36"/>
  <c r="X4514" i="36"/>
  <c r="X4512" i="36"/>
  <c r="X4510" i="36"/>
  <c r="X4508" i="36"/>
  <c r="X4506" i="36"/>
  <c r="X4504" i="36"/>
  <c r="X4502" i="36"/>
  <c r="X4500" i="36"/>
  <c r="X4498" i="36"/>
  <c r="X4496" i="36"/>
  <c r="X4494" i="36"/>
  <c r="X4492" i="36"/>
  <c r="X4490" i="36"/>
  <c r="X4488" i="36"/>
  <c r="X4486" i="36"/>
  <c r="X4484" i="36"/>
  <c r="X4482" i="36"/>
  <c r="X4480" i="36"/>
  <c r="X4478" i="36"/>
  <c r="X4476" i="36"/>
  <c r="X4474" i="36"/>
  <c r="X4472" i="36"/>
  <c r="X4470" i="36"/>
  <c r="X4468" i="36"/>
  <c r="X4466" i="36"/>
  <c r="X4464" i="36"/>
  <c r="X4462" i="36"/>
  <c r="X4460" i="36"/>
  <c r="X4458" i="36"/>
  <c r="X4456" i="36"/>
  <c r="X4454" i="36"/>
  <c r="X4452" i="36"/>
  <c r="X4450" i="36"/>
  <c r="X4448" i="36"/>
  <c r="X4446" i="36"/>
  <c r="X4444" i="36"/>
  <c r="X4442" i="36"/>
  <c r="X4440" i="36"/>
  <c r="X4438" i="36"/>
  <c r="X4436" i="36"/>
  <c r="X4434" i="36"/>
  <c r="X4432" i="36"/>
  <c r="X4430" i="36"/>
  <c r="X4428" i="36"/>
  <c r="X4426" i="36"/>
  <c r="X4424" i="36"/>
  <c r="X4422" i="36"/>
  <c r="X4420" i="36"/>
  <c r="X4418" i="36"/>
  <c r="X4416" i="36"/>
  <c r="X4414" i="36"/>
  <c r="X4412" i="36"/>
  <c r="X4410" i="36"/>
  <c r="X4408" i="36"/>
  <c r="X4406" i="36"/>
  <c r="X4404" i="36"/>
  <c r="X4402" i="36"/>
  <c r="X4400" i="36"/>
  <c r="X4398" i="36"/>
  <c r="X4396" i="36"/>
  <c r="X4394" i="36"/>
  <c r="X4392" i="36"/>
  <c r="X4390" i="36"/>
  <c r="X4388" i="36"/>
  <c r="X4386" i="36"/>
  <c r="X4384" i="36"/>
  <c r="X4382" i="36"/>
  <c r="X4380" i="36"/>
  <c r="X4378" i="36"/>
  <c r="X4376" i="36"/>
  <c r="X4374" i="36"/>
  <c r="X4372" i="36"/>
  <c r="X4370" i="36"/>
  <c r="X4368" i="36"/>
  <c r="X4366" i="36"/>
  <c r="X4364" i="36"/>
  <c r="X4362" i="36"/>
  <c r="X4360" i="36"/>
  <c r="X4358" i="36"/>
  <c r="X4356" i="36"/>
  <c r="X4354" i="36"/>
  <c r="X4352" i="36"/>
  <c r="X4350" i="36"/>
  <c r="X4348" i="36"/>
  <c r="X4346" i="36"/>
  <c r="X4344" i="36"/>
  <c r="X4342" i="36"/>
  <c r="X4340" i="36"/>
  <c r="X4338" i="36"/>
  <c r="X4336" i="36"/>
  <c r="X4334" i="36"/>
  <c r="X4332" i="36"/>
  <c r="X4330" i="36"/>
  <c r="X4328" i="36"/>
  <c r="X4326" i="36"/>
  <c r="X4324" i="36"/>
  <c r="X4322" i="36"/>
  <c r="X4320" i="36"/>
  <c r="X4318" i="36"/>
  <c r="X4316" i="36"/>
  <c r="X4314" i="36"/>
  <c r="X4312" i="36"/>
  <c r="X4310" i="36"/>
  <c r="X4308" i="36"/>
  <c r="X4306" i="36"/>
  <c r="X4304" i="36"/>
  <c r="X4302" i="36"/>
  <c r="X4300" i="36"/>
  <c r="X4298" i="36"/>
  <c r="X4296" i="36"/>
  <c r="X4294" i="36"/>
  <c r="X4292" i="36"/>
  <c r="X4290" i="36"/>
  <c r="X4288" i="36"/>
  <c r="X4286" i="36"/>
  <c r="X4284" i="36"/>
  <c r="X4282" i="36"/>
  <c r="X4280" i="36"/>
  <c r="X4278" i="36"/>
  <c r="X4276" i="36"/>
  <c r="X4274" i="36"/>
  <c r="X4272" i="36"/>
  <c r="X4270" i="36"/>
  <c r="X4268" i="36"/>
  <c r="X4266" i="36"/>
  <c r="X4264" i="36"/>
  <c r="X4262" i="36"/>
  <c r="X4260" i="36"/>
  <c r="X4258" i="36"/>
  <c r="X4256" i="36"/>
  <c r="X4254" i="36"/>
  <c r="X4252" i="36"/>
  <c r="X4250" i="36"/>
  <c r="X4248" i="36"/>
  <c r="X4246" i="36"/>
  <c r="X4244" i="36"/>
  <c r="X4242" i="36"/>
  <c r="X4240" i="36"/>
  <c r="X4238" i="36"/>
  <c r="X4236" i="36"/>
  <c r="X4234" i="36"/>
  <c r="X4232" i="36"/>
  <c r="X4230" i="36"/>
  <c r="X4228" i="36"/>
  <c r="X4226" i="36"/>
  <c r="X4224" i="36"/>
  <c r="X4222" i="36"/>
  <c r="X4220" i="36"/>
  <c r="X4218" i="36"/>
  <c r="X4216" i="36"/>
  <c r="X4214" i="36"/>
  <c r="X4212" i="36"/>
  <c r="X4210" i="36"/>
  <c r="X4208" i="36"/>
  <c r="X4206" i="36"/>
  <c r="X4204" i="36"/>
  <c r="X4202" i="36"/>
  <c r="X4200" i="36"/>
  <c r="X4198" i="36"/>
  <c r="X4196" i="36"/>
  <c r="X4194" i="36"/>
  <c r="X4192" i="36"/>
  <c r="X4190" i="36"/>
  <c r="X4188" i="36"/>
  <c r="X4186" i="36"/>
  <c r="X4184" i="36"/>
  <c r="X4182" i="36"/>
  <c r="X4180" i="36"/>
  <c r="X4178" i="36"/>
  <c r="X4176" i="36"/>
  <c r="X4174" i="36"/>
  <c r="X4172" i="36"/>
  <c r="X4170" i="36"/>
  <c r="X4168" i="36"/>
  <c r="X4166" i="36"/>
  <c r="X4164" i="36"/>
  <c r="X4162" i="36"/>
  <c r="X4160" i="36"/>
  <c r="X4158" i="36"/>
  <c r="X4156" i="36"/>
  <c r="X4154" i="36"/>
  <c r="X4152" i="36"/>
  <c r="X4150" i="36"/>
  <c r="X4148" i="36"/>
  <c r="X4146" i="36"/>
  <c r="X4144" i="36"/>
  <c r="X4142" i="36"/>
  <c r="X4140" i="36"/>
  <c r="X4138" i="36"/>
  <c r="X4136" i="36"/>
  <c r="X4134" i="36"/>
  <c r="X4132" i="36"/>
  <c r="X4130" i="36"/>
  <c r="X4128" i="36"/>
  <c r="X4126" i="36"/>
  <c r="X4124" i="36"/>
  <c r="X4122" i="36"/>
  <c r="X4120" i="36"/>
  <c r="X4118" i="36"/>
  <c r="X4116" i="36"/>
  <c r="X4114" i="36"/>
  <c r="X4112" i="36"/>
  <c r="X4110" i="36"/>
  <c r="X4108" i="36"/>
  <c r="X4106" i="36"/>
  <c r="X4104" i="36"/>
  <c r="X4102" i="36"/>
  <c r="X4100" i="36"/>
  <c r="X4098" i="36"/>
  <c r="X4096" i="36"/>
  <c r="X4094" i="36"/>
  <c r="X4092" i="36"/>
  <c r="X4090" i="36"/>
  <c r="X4088" i="36"/>
  <c r="X4086" i="36"/>
  <c r="X4084" i="36"/>
  <c r="X4082" i="36"/>
  <c r="X4080" i="36"/>
  <c r="X4078" i="36"/>
  <c r="X4076" i="36"/>
  <c r="X4074" i="36"/>
  <c r="X4072" i="36"/>
  <c r="X4070" i="36"/>
  <c r="X4068" i="36"/>
  <c r="X4066" i="36"/>
  <c r="X4064" i="36"/>
  <c r="X4062" i="36"/>
  <c r="X4060" i="36"/>
  <c r="X4058" i="36"/>
  <c r="X4056" i="36"/>
  <c r="X4054" i="36"/>
  <c r="X4052" i="36"/>
  <c r="X4050" i="36"/>
  <c r="X4048" i="36"/>
  <c r="X4046" i="36"/>
  <c r="X4044" i="36"/>
  <c r="X4042" i="36"/>
  <c r="X4040" i="36"/>
  <c r="X4038" i="36"/>
  <c r="X4036" i="36"/>
  <c r="X4034" i="36"/>
  <c r="X4032" i="36"/>
  <c r="X4030" i="36"/>
  <c r="X4028" i="36"/>
  <c r="X4026" i="36"/>
  <c r="X4024" i="36"/>
  <c r="X4022" i="36"/>
  <c r="X4020" i="36"/>
  <c r="X4018" i="36"/>
  <c r="X4016" i="36"/>
  <c r="X4014" i="36"/>
  <c r="X4012" i="36"/>
  <c r="X4010" i="36"/>
  <c r="X4008" i="36"/>
  <c r="X4006" i="36"/>
  <c r="X4004" i="36"/>
  <c r="X4002" i="36"/>
  <c r="X4000" i="36"/>
  <c r="X3998" i="36"/>
  <c r="X3996" i="36"/>
  <c r="X3994" i="36"/>
  <c r="X3992" i="36"/>
  <c r="X3990" i="36"/>
  <c r="X3988" i="36"/>
  <c r="X3986" i="36"/>
  <c r="X3984" i="36"/>
  <c r="X3982" i="36"/>
  <c r="X3980" i="36"/>
  <c r="X3978" i="36"/>
  <c r="X3976" i="36"/>
  <c r="X3974" i="36"/>
  <c r="X3972" i="36"/>
  <c r="X3970" i="36"/>
  <c r="X3968" i="36"/>
  <c r="X3966" i="36"/>
  <c r="X3964" i="36"/>
  <c r="X3962" i="36"/>
  <c r="X3960" i="36"/>
  <c r="X3958" i="36"/>
  <c r="X3956" i="36"/>
  <c r="X3954" i="36"/>
  <c r="X3952" i="36"/>
  <c r="X3950" i="36"/>
  <c r="X3948" i="36"/>
  <c r="X3946" i="36"/>
  <c r="X3944" i="36"/>
  <c r="X3942" i="36"/>
  <c r="X3940" i="36"/>
  <c r="X3938" i="36"/>
  <c r="X3936" i="36"/>
  <c r="X3934" i="36"/>
  <c r="X3932" i="36"/>
  <c r="X3930" i="36"/>
  <c r="X3928" i="36"/>
  <c r="X3926" i="36"/>
  <c r="X3924" i="36"/>
  <c r="X3922" i="36"/>
  <c r="X3920" i="36"/>
  <c r="X3918" i="36"/>
  <c r="X3916" i="36"/>
  <c r="X3914" i="36"/>
  <c r="X3912" i="36"/>
  <c r="X3910" i="36"/>
  <c r="X3908" i="36"/>
  <c r="X3906" i="36"/>
  <c r="X3904" i="36"/>
  <c r="X3902" i="36"/>
  <c r="X3900" i="36"/>
  <c r="X3898" i="36"/>
  <c r="X3896" i="36"/>
  <c r="X3894" i="36"/>
  <c r="X3892" i="36"/>
  <c r="X3890" i="36"/>
  <c r="X3888" i="36"/>
  <c r="X3886" i="36"/>
  <c r="X3884" i="36"/>
  <c r="X3882" i="36"/>
  <c r="X3880" i="36"/>
  <c r="X3878" i="36"/>
  <c r="X3876" i="36"/>
  <c r="X3874" i="36"/>
  <c r="X3872" i="36"/>
  <c r="X3870" i="36"/>
  <c r="X3868" i="36"/>
  <c r="X3866" i="36"/>
  <c r="X3864" i="36"/>
  <c r="X3862" i="36"/>
  <c r="X3860" i="36"/>
  <c r="X3858" i="36"/>
  <c r="X3856" i="36"/>
  <c r="X3854" i="36"/>
  <c r="X3852" i="36"/>
  <c r="X3850" i="36"/>
  <c r="X3848" i="36"/>
  <c r="X3846" i="36"/>
  <c r="X3844" i="36"/>
  <c r="X3842" i="36"/>
  <c r="X3840" i="36"/>
  <c r="X3838" i="36"/>
  <c r="X3836" i="36"/>
  <c r="X3834" i="36"/>
  <c r="X3832" i="36"/>
  <c r="X3830" i="36"/>
  <c r="X3828" i="36"/>
  <c r="X3826" i="36"/>
  <c r="X3824" i="36"/>
  <c r="X3822" i="36"/>
  <c r="X3820" i="36"/>
  <c r="X3818" i="36"/>
  <c r="X3816" i="36"/>
  <c r="X3814" i="36"/>
  <c r="X3812" i="36"/>
  <c r="X3810" i="36"/>
  <c r="X3808" i="36"/>
  <c r="X3806" i="36"/>
  <c r="X3804" i="36"/>
  <c r="X3802" i="36"/>
  <c r="X3800" i="36"/>
  <c r="X3798" i="36"/>
  <c r="X3796" i="36"/>
  <c r="X3794" i="36"/>
  <c r="X3792" i="36"/>
  <c r="X3790" i="36"/>
  <c r="X3788" i="36"/>
  <c r="X3786" i="36"/>
  <c r="X3784" i="36"/>
  <c r="X3782" i="36"/>
  <c r="X3780" i="36"/>
  <c r="X3778" i="36"/>
  <c r="X3776" i="36"/>
  <c r="X3774" i="36"/>
  <c r="X3772" i="36"/>
  <c r="X3770" i="36"/>
  <c r="X3768" i="36"/>
  <c r="X3766" i="36"/>
  <c r="X3764" i="36"/>
  <c r="X3762" i="36"/>
  <c r="X3760" i="36"/>
  <c r="X3758" i="36"/>
  <c r="X3756" i="36"/>
  <c r="X3754" i="36"/>
  <c r="X3752" i="36"/>
  <c r="X3750" i="36"/>
  <c r="X3748" i="36"/>
  <c r="X3746" i="36"/>
  <c r="X3744" i="36"/>
  <c r="X3742" i="36"/>
  <c r="X3740" i="36"/>
  <c r="X3738" i="36"/>
  <c r="X3736" i="36"/>
  <c r="X3734" i="36"/>
  <c r="X3732" i="36"/>
  <c r="X3730" i="36"/>
  <c r="X3728" i="36"/>
  <c r="X3726" i="36"/>
  <c r="X3724" i="36"/>
  <c r="X3722" i="36"/>
  <c r="X3720" i="36"/>
  <c r="X3718" i="36"/>
  <c r="X3716" i="36"/>
  <c r="X3714" i="36"/>
  <c r="X3712" i="36"/>
  <c r="X3710" i="36"/>
  <c r="X3708" i="36"/>
  <c r="X3706" i="36"/>
  <c r="X3704" i="36"/>
  <c r="X3702" i="36"/>
  <c r="X3700" i="36"/>
  <c r="X3698" i="36"/>
  <c r="X3696" i="36"/>
  <c r="X3694" i="36"/>
  <c r="X3692" i="36"/>
  <c r="X3690" i="36"/>
  <c r="X3688" i="36"/>
  <c r="X3686" i="36"/>
  <c r="X3684" i="36"/>
  <c r="X3682" i="36"/>
  <c r="X3680" i="36"/>
  <c r="X3678" i="36"/>
  <c r="X3676" i="36"/>
  <c r="X3674" i="36"/>
  <c r="X3672" i="36"/>
  <c r="X3670" i="36"/>
  <c r="X3668" i="36"/>
  <c r="X3666" i="36"/>
  <c r="X3664" i="36"/>
  <c r="X3662" i="36"/>
  <c r="X3660" i="36"/>
  <c r="X3658" i="36"/>
  <c r="X3656" i="36"/>
  <c r="X3654" i="36"/>
  <c r="X3652" i="36"/>
  <c r="X3650" i="36"/>
  <c r="X3648" i="36"/>
  <c r="X3646" i="36"/>
  <c r="X3644" i="36"/>
  <c r="X3642" i="36"/>
  <c r="X3640" i="36"/>
  <c r="X3638" i="36"/>
  <c r="X3636" i="36"/>
  <c r="X3634" i="36"/>
  <c r="X3632" i="36"/>
  <c r="X3630" i="36"/>
  <c r="X3628" i="36"/>
  <c r="X3626" i="36"/>
  <c r="X3624" i="36"/>
  <c r="X3622" i="36"/>
  <c r="X3620" i="36"/>
  <c r="X3618" i="36"/>
  <c r="X3616" i="36"/>
  <c r="X3614" i="36"/>
  <c r="X3612" i="36"/>
  <c r="X3610" i="36"/>
  <c r="X3608" i="36"/>
  <c r="X3606" i="36"/>
  <c r="X3604" i="36"/>
  <c r="X3602" i="36"/>
  <c r="X3600" i="36"/>
  <c r="X3598" i="36"/>
  <c r="X3596" i="36"/>
  <c r="X3594" i="36"/>
  <c r="X3592" i="36"/>
  <c r="X3590" i="36"/>
  <c r="X3588" i="36"/>
  <c r="X3586" i="36"/>
  <c r="X3584" i="36"/>
  <c r="X3582" i="36"/>
  <c r="X3580" i="36"/>
  <c r="X3578" i="36"/>
  <c r="X3576" i="36"/>
  <c r="X3574" i="36"/>
  <c r="X3572" i="36"/>
  <c r="X3570" i="36"/>
  <c r="X3568" i="36"/>
  <c r="X3566" i="36"/>
  <c r="X3564" i="36"/>
  <c r="X3562" i="36"/>
  <c r="X3560" i="36"/>
  <c r="X3558" i="36"/>
  <c r="X3556" i="36"/>
  <c r="X3554" i="36"/>
  <c r="X3552" i="36"/>
  <c r="X3550" i="36"/>
  <c r="X3548" i="36"/>
  <c r="X3546" i="36"/>
  <c r="X3544" i="36"/>
  <c r="X3542" i="36"/>
  <c r="X3540" i="36"/>
  <c r="X3538" i="36"/>
  <c r="X3536" i="36"/>
  <c r="X3534" i="36"/>
  <c r="X3532" i="36"/>
  <c r="X3530" i="36"/>
  <c r="X3528" i="36"/>
  <c r="X3526" i="36"/>
  <c r="X3524" i="36"/>
  <c r="X3522" i="36"/>
  <c r="X3520" i="36"/>
  <c r="X3518" i="36"/>
  <c r="X3516" i="36"/>
  <c r="X3514" i="36"/>
  <c r="X3512" i="36"/>
  <c r="X3510" i="36"/>
  <c r="X3508" i="36"/>
  <c r="X3506" i="36"/>
  <c r="X3504" i="36"/>
  <c r="X3502" i="36"/>
  <c r="X3500" i="36"/>
  <c r="X3498" i="36"/>
  <c r="X3496" i="36"/>
  <c r="X3494" i="36"/>
  <c r="X3492" i="36"/>
  <c r="X3490" i="36"/>
  <c r="X3488" i="36"/>
  <c r="X3486" i="36"/>
  <c r="X3484" i="36"/>
  <c r="X3482" i="36"/>
  <c r="X3480" i="36"/>
  <c r="X3478" i="36"/>
  <c r="X3476" i="36"/>
  <c r="X3474" i="36"/>
  <c r="X3472" i="36"/>
  <c r="X3470" i="36"/>
  <c r="X3468" i="36"/>
  <c r="X3466" i="36"/>
  <c r="X3464" i="36"/>
  <c r="X3462" i="36"/>
  <c r="X3460" i="36"/>
  <c r="X3458" i="36"/>
  <c r="X3456" i="36"/>
  <c r="X3454" i="36"/>
  <c r="X3452" i="36"/>
  <c r="X3450" i="36"/>
  <c r="X3448" i="36"/>
  <c r="X3446" i="36"/>
  <c r="X3444" i="36"/>
  <c r="X3442" i="36"/>
  <c r="X3440" i="36"/>
  <c r="X3438" i="36"/>
  <c r="X3436" i="36"/>
  <c r="X3434" i="36"/>
  <c r="X3432" i="36"/>
  <c r="X3430" i="36"/>
  <c r="X3428" i="36"/>
  <c r="X3426" i="36"/>
  <c r="X3424" i="36"/>
  <c r="X3422" i="36"/>
  <c r="X3420" i="36"/>
  <c r="X3418" i="36"/>
  <c r="X3416" i="36"/>
  <c r="X3414" i="36"/>
  <c r="X3412" i="36"/>
  <c r="X3410" i="36"/>
  <c r="X3408" i="36"/>
  <c r="X3406" i="36"/>
  <c r="X3404" i="36"/>
  <c r="X3402" i="36"/>
  <c r="X3400" i="36"/>
  <c r="X3398" i="36"/>
  <c r="X3396" i="36"/>
  <c r="X3394" i="36"/>
  <c r="X3392" i="36"/>
  <c r="X3390" i="36"/>
  <c r="X3388" i="36"/>
  <c r="X3386" i="36"/>
  <c r="X3384" i="36"/>
  <c r="X3382" i="36"/>
  <c r="X3380" i="36"/>
  <c r="X3378" i="36"/>
  <c r="X3376" i="36"/>
  <c r="X3374" i="36"/>
  <c r="X3372" i="36"/>
  <c r="X3370" i="36"/>
  <c r="X3368" i="36"/>
  <c r="X3366" i="36"/>
  <c r="X3364" i="36"/>
  <c r="X3362" i="36"/>
  <c r="X3360" i="36"/>
  <c r="X3358" i="36"/>
  <c r="X3356" i="36"/>
  <c r="X3354" i="36"/>
  <c r="X3352" i="36"/>
  <c r="X3350" i="36"/>
  <c r="X3348" i="36"/>
  <c r="X3346" i="36"/>
  <c r="X3344" i="36"/>
  <c r="X3342" i="36"/>
  <c r="X3340" i="36"/>
  <c r="X3338" i="36"/>
  <c r="X3336" i="36"/>
  <c r="X3334" i="36"/>
  <c r="X3332" i="36"/>
  <c r="X3330" i="36"/>
  <c r="X3328" i="36"/>
  <c r="X3326" i="36"/>
  <c r="X3324" i="36"/>
  <c r="X3322" i="36"/>
  <c r="X3320" i="36"/>
  <c r="X3318" i="36"/>
  <c r="X3316" i="36"/>
  <c r="X3314" i="36"/>
  <c r="X3312" i="36"/>
  <c r="X3310" i="36"/>
  <c r="X3308" i="36"/>
  <c r="X3306" i="36"/>
  <c r="X3304" i="36"/>
  <c r="X3302" i="36"/>
  <c r="X3300" i="36"/>
  <c r="X3298" i="36"/>
  <c r="X3296" i="36"/>
  <c r="X3294" i="36"/>
  <c r="X3292" i="36"/>
  <c r="X3290" i="36"/>
  <c r="X3288" i="36"/>
  <c r="X3286" i="36"/>
  <c r="X3284" i="36"/>
  <c r="X3282" i="36"/>
  <c r="X3280" i="36"/>
  <c r="X3278" i="36"/>
  <c r="X3276" i="36"/>
  <c r="X3274" i="36"/>
  <c r="X3272" i="36"/>
  <c r="X3270" i="36"/>
  <c r="X3268" i="36"/>
  <c r="X3266" i="36"/>
  <c r="X3264" i="36"/>
  <c r="X3262" i="36"/>
  <c r="X3260" i="36"/>
  <c r="X3258" i="36"/>
  <c r="X3256" i="36"/>
  <c r="X3254" i="36"/>
  <c r="X3252" i="36"/>
  <c r="X3250" i="36"/>
  <c r="X3248" i="36"/>
  <c r="X3246" i="36"/>
  <c r="X3244" i="36"/>
  <c r="X3242" i="36"/>
  <c r="X3240" i="36"/>
  <c r="X3238" i="36"/>
  <c r="X3236" i="36"/>
  <c r="X3234" i="36"/>
  <c r="X3232" i="36"/>
  <c r="X3230" i="36"/>
  <c r="X3228" i="36"/>
  <c r="X3226" i="36"/>
  <c r="X3224" i="36"/>
  <c r="X3222" i="36"/>
  <c r="X3220" i="36"/>
  <c r="X3218" i="36"/>
  <c r="X3216" i="36"/>
  <c r="X3214" i="36"/>
  <c r="X3212" i="36"/>
  <c r="X3210" i="36"/>
  <c r="X3208" i="36"/>
  <c r="X3206" i="36"/>
  <c r="X3204" i="36"/>
  <c r="X3202" i="36"/>
  <c r="X3200" i="36"/>
  <c r="X3198" i="36"/>
  <c r="X3196" i="36"/>
  <c r="X3194" i="36"/>
  <c r="X3192" i="36"/>
  <c r="X3190" i="36"/>
  <c r="X3188" i="36"/>
  <c r="X3186" i="36"/>
  <c r="X3184" i="36"/>
  <c r="X3182" i="36"/>
  <c r="X3180" i="36"/>
  <c r="X3178" i="36"/>
  <c r="X3176" i="36"/>
  <c r="X3174" i="36"/>
  <c r="X3172" i="36"/>
  <c r="X3170" i="36"/>
  <c r="X3168" i="36"/>
  <c r="X3166" i="36"/>
  <c r="X3164" i="36"/>
  <c r="X3162" i="36"/>
  <c r="X3160" i="36"/>
  <c r="X3158" i="36"/>
  <c r="X3156" i="36"/>
  <c r="X3154" i="36"/>
  <c r="X3152" i="36"/>
  <c r="X3150" i="36"/>
  <c r="X3148" i="36"/>
  <c r="X3146" i="36"/>
  <c r="X3144" i="36"/>
  <c r="X3142" i="36"/>
  <c r="X3140" i="36"/>
  <c r="X3138" i="36"/>
  <c r="X3136" i="36"/>
  <c r="X3134" i="36"/>
  <c r="X3132" i="36"/>
  <c r="X3130" i="36"/>
  <c r="X3128" i="36"/>
  <c r="X3126" i="36"/>
  <c r="X3124" i="36"/>
  <c r="X3122" i="36"/>
  <c r="X3120" i="36"/>
  <c r="X3118" i="36"/>
  <c r="X3116" i="36"/>
  <c r="X3114" i="36"/>
  <c r="X3112" i="36"/>
  <c r="X3110" i="36"/>
  <c r="X3108" i="36"/>
  <c r="X3106" i="36"/>
  <c r="X3104" i="36"/>
  <c r="X3102" i="36"/>
  <c r="X3100" i="36"/>
  <c r="X3098" i="36"/>
  <c r="X3096" i="36"/>
  <c r="X3094" i="36"/>
  <c r="X3092" i="36"/>
  <c r="X3090" i="36"/>
  <c r="X3088" i="36"/>
  <c r="X3086" i="36"/>
  <c r="X3084" i="36"/>
  <c r="X3082" i="36"/>
  <c r="X3080" i="36"/>
  <c r="X3078" i="36"/>
  <c r="X3076" i="36"/>
  <c r="X3074" i="36"/>
  <c r="X3072" i="36"/>
  <c r="X3070" i="36"/>
  <c r="X3068" i="36"/>
  <c r="X3066" i="36"/>
  <c r="X3064" i="36"/>
  <c r="X3062" i="36"/>
  <c r="X3060" i="36"/>
  <c r="X3058" i="36"/>
  <c r="X3056" i="36"/>
  <c r="X3054" i="36"/>
  <c r="X3052" i="36"/>
  <c r="X3050" i="36"/>
  <c r="X3048" i="36"/>
  <c r="X3046" i="36"/>
  <c r="X3044" i="36"/>
  <c r="X3042" i="36"/>
  <c r="X3040" i="36"/>
  <c r="X3038" i="36"/>
  <c r="X3036" i="36"/>
  <c r="X3034" i="36"/>
  <c r="X3032" i="36"/>
  <c r="X3030" i="36"/>
  <c r="X3028" i="36"/>
  <c r="X3026" i="36"/>
  <c r="X3024" i="36"/>
  <c r="X3022" i="36"/>
  <c r="X3020" i="36"/>
  <c r="X3018" i="36"/>
  <c r="X3016" i="36"/>
  <c r="X3014" i="36"/>
  <c r="X3012" i="36"/>
  <c r="X3010" i="36"/>
  <c r="X3008" i="36"/>
  <c r="X3006" i="36"/>
  <c r="X3004" i="36"/>
  <c r="X3002" i="36"/>
  <c r="X3000" i="36"/>
  <c r="X2998" i="36"/>
  <c r="X2996" i="36"/>
  <c r="X2994" i="36"/>
  <c r="X2992" i="36"/>
  <c r="X2990" i="36"/>
  <c r="X2988" i="36"/>
  <c r="X2986" i="36"/>
  <c r="X2984" i="36"/>
  <c r="X2982" i="36"/>
  <c r="X2980" i="36"/>
  <c r="X2978" i="36"/>
  <c r="X2976" i="36"/>
  <c r="X2974" i="36"/>
  <c r="X2972" i="36"/>
  <c r="X2970" i="36"/>
  <c r="X2968" i="36"/>
  <c r="X2966" i="36"/>
  <c r="X2964" i="36"/>
  <c r="X2962" i="36"/>
  <c r="X2960" i="36"/>
  <c r="X2958" i="36"/>
  <c r="X2956" i="36"/>
  <c r="X2954" i="36"/>
  <c r="X2952" i="36"/>
  <c r="X2950" i="36"/>
  <c r="X2948" i="36"/>
  <c r="X2946" i="36"/>
  <c r="X2944" i="36"/>
  <c r="X2942" i="36"/>
  <c r="X2940" i="36"/>
  <c r="X2938" i="36"/>
  <c r="X2936" i="36"/>
  <c r="X2934" i="36"/>
  <c r="X2932" i="36"/>
  <c r="X2930" i="36"/>
  <c r="X2928" i="36"/>
  <c r="X2926" i="36"/>
  <c r="X2924" i="36"/>
  <c r="X2922" i="36"/>
  <c r="X2920" i="36"/>
  <c r="X2918" i="36"/>
  <c r="X2916" i="36"/>
  <c r="X2914" i="36"/>
  <c r="X2912" i="36"/>
  <c r="X2910" i="36"/>
  <c r="X2908" i="36"/>
  <c r="X2906" i="36"/>
  <c r="X2904" i="36"/>
  <c r="X2902" i="36"/>
  <c r="X2900" i="36"/>
  <c r="X2898" i="36"/>
  <c r="X2896" i="36"/>
  <c r="X2894" i="36"/>
  <c r="X2892" i="36"/>
  <c r="X2890" i="36"/>
  <c r="X2888" i="36"/>
  <c r="X2886" i="36"/>
  <c r="X2884" i="36"/>
  <c r="X2882" i="36"/>
  <c r="X2880" i="36"/>
  <c r="X2878" i="36"/>
  <c r="X2876" i="36"/>
  <c r="X2874" i="36"/>
  <c r="X2872" i="36"/>
  <c r="X2870" i="36"/>
  <c r="X2868" i="36"/>
  <c r="X2866" i="36"/>
  <c r="X2864" i="36"/>
  <c r="X2862" i="36"/>
  <c r="X2860" i="36"/>
  <c r="X2858" i="36"/>
  <c r="X2856" i="36"/>
  <c r="X2854" i="36"/>
  <c r="X2852" i="36"/>
  <c r="X2850" i="36"/>
  <c r="X2848" i="36"/>
  <c r="X2846" i="36"/>
  <c r="X2844" i="36"/>
  <c r="X2842" i="36"/>
  <c r="X2840" i="36"/>
  <c r="X2838" i="36"/>
  <c r="X2836" i="36"/>
  <c r="X2834" i="36"/>
  <c r="X2832" i="36"/>
  <c r="X2830" i="36"/>
  <c r="X2828" i="36"/>
  <c r="X2826" i="36"/>
  <c r="X2824" i="36"/>
  <c r="X2822" i="36"/>
  <c r="X2820" i="36"/>
  <c r="X2818" i="36"/>
  <c r="X2816" i="36"/>
  <c r="X2814" i="36"/>
  <c r="X2812" i="36"/>
  <c r="X2810" i="36"/>
  <c r="X2808" i="36"/>
  <c r="X2806" i="36"/>
  <c r="X2804" i="36"/>
  <c r="X2802" i="36"/>
  <c r="X2800" i="36"/>
  <c r="X2798" i="36"/>
  <c r="X2796" i="36"/>
  <c r="X2794" i="36"/>
  <c r="X2792" i="36"/>
  <c r="X2790" i="36"/>
  <c r="X2788" i="36"/>
  <c r="X2786" i="36"/>
  <c r="X2784" i="36"/>
  <c r="X2782" i="36"/>
  <c r="X2780" i="36"/>
  <c r="X2778" i="36"/>
  <c r="X2776" i="36"/>
  <c r="X2774" i="36"/>
  <c r="X2772" i="36"/>
  <c r="X2770" i="36"/>
  <c r="X2768" i="36"/>
  <c r="X2766" i="36"/>
  <c r="X2764" i="36"/>
  <c r="X2762" i="36"/>
  <c r="X2760" i="36"/>
  <c r="X2758" i="36"/>
  <c r="X2756" i="36"/>
  <c r="X2754" i="36"/>
  <c r="X2752" i="36"/>
  <c r="X2750" i="36"/>
  <c r="X2748" i="36"/>
  <c r="X2746" i="36"/>
  <c r="X2744" i="36"/>
  <c r="X2742" i="36"/>
  <c r="X2740" i="36"/>
  <c r="X2738" i="36"/>
  <c r="X2736" i="36"/>
  <c r="X2734" i="36"/>
  <c r="X2732" i="36"/>
  <c r="X2730" i="36"/>
  <c r="X2728" i="36"/>
  <c r="X2726" i="36"/>
  <c r="X2724" i="36"/>
  <c r="X2722" i="36"/>
  <c r="X2720" i="36"/>
  <c r="X2718" i="36"/>
  <c r="X2716" i="36"/>
  <c r="X2714" i="36"/>
  <c r="X2712" i="36"/>
  <c r="X2710" i="36"/>
  <c r="X2708" i="36"/>
  <c r="X2706" i="36"/>
  <c r="X2704" i="36"/>
  <c r="X2702" i="36"/>
  <c r="X2700" i="36"/>
  <c r="X2698" i="36"/>
  <c r="X2696" i="36"/>
  <c r="X2694" i="36"/>
  <c r="X2692" i="36"/>
  <c r="X2690" i="36"/>
  <c r="X2688" i="36"/>
  <c r="X2686" i="36"/>
  <c r="X2684" i="36"/>
  <c r="X2682" i="36"/>
  <c r="X2680" i="36"/>
  <c r="X2678" i="36"/>
  <c r="X2676" i="36"/>
  <c r="X2674" i="36"/>
  <c r="X2672" i="36"/>
  <c r="X2670" i="36"/>
  <c r="X2668" i="36"/>
  <c r="X2666" i="36"/>
  <c r="X2664" i="36"/>
  <c r="X2662" i="36"/>
  <c r="X2660" i="36"/>
  <c r="X2658" i="36"/>
  <c r="X2656" i="36"/>
  <c r="X2654" i="36"/>
  <c r="X2652" i="36"/>
  <c r="X2650" i="36"/>
  <c r="X2648" i="36"/>
  <c r="X2646" i="36"/>
  <c r="X2644" i="36"/>
  <c r="X2642" i="36"/>
  <c r="X2640" i="36"/>
  <c r="X2638" i="36"/>
  <c r="X2636" i="36"/>
  <c r="X2634" i="36"/>
  <c r="X2632" i="36"/>
  <c r="X2630" i="36"/>
  <c r="X2628" i="36"/>
  <c r="X2626" i="36"/>
  <c r="X2624" i="36"/>
  <c r="X2622" i="36"/>
  <c r="X2620" i="36"/>
  <c r="X2618" i="36"/>
  <c r="X2616" i="36"/>
  <c r="X2614" i="36"/>
  <c r="X2612" i="36"/>
  <c r="X2610" i="36"/>
  <c r="X2608" i="36"/>
  <c r="X2606" i="36"/>
  <c r="X2604" i="36"/>
  <c r="X2602" i="36"/>
  <c r="X2600" i="36"/>
  <c r="X2598" i="36"/>
  <c r="X2596" i="36"/>
  <c r="X2594" i="36"/>
  <c r="X2592" i="36"/>
  <c r="X2590" i="36"/>
  <c r="X2588" i="36"/>
  <c r="X2586" i="36"/>
  <c r="X2584" i="36"/>
  <c r="X2582" i="36"/>
  <c r="X2580" i="36"/>
  <c r="X2578" i="36"/>
  <c r="X2576" i="36"/>
  <c r="X2574" i="36"/>
  <c r="X2572" i="36"/>
  <c r="X2570" i="36"/>
  <c r="X2568" i="36"/>
  <c r="X2566" i="36"/>
  <c r="X2564" i="36"/>
  <c r="X2562" i="36"/>
  <c r="X2560" i="36"/>
  <c r="X2558" i="36"/>
  <c r="X2556" i="36"/>
  <c r="X2554" i="36"/>
  <c r="X2552" i="36"/>
  <c r="X2550" i="36"/>
  <c r="X2548" i="36"/>
  <c r="X2546" i="36"/>
  <c r="X2544" i="36"/>
  <c r="X2542" i="36"/>
  <c r="X2540" i="36"/>
  <c r="X2538" i="36"/>
  <c r="X2536" i="36"/>
  <c r="X2534" i="36"/>
  <c r="X2532" i="36"/>
  <c r="X2530" i="36"/>
  <c r="X2528" i="36"/>
  <c r="X2526" i="36"/>
  <c r="X2524" i="36"/>
  <c r="X2522" i="36"/>
  <c r="X2520" i="36"/>
  <c r="X2518" i="36"/>
  <c r="X2516" i="36"/>
  <c r="X2514" i="36"/>
  <c r="X2512" i="36"/>
  <c r="X2510" i="36"/>
  <c r="X2508" i="36"/>
  <c r="X2506" i="36"/>
  <c r="X2504" i="36"/>
  <c r="X2502" i="36"/>
  <c r="X2500" i="36"/>
  <c r="X2498" i="36"/>
  <c r="X2496" i="36"/>
  <c r="X2494" i="36"/>
  <c r="X2492" i="36"/>
  <c r="X2490" i="36"/>
  <c r="X2488" i="36"/>
  <c r="X2486" i="36"/>
  <c r="X2484" i="36"/>
  <c r="X2482" i="36"/>
  <c r="X2480" i="36"/>
  <c r="X2478" i="36"/>
  <c r="X2476" i="36"/>
  <c r="X2474" i="36"/>
  <c r="X2472" i="36"/>
  <c r="X2470" i="36"/>
  <c r="X2468" i="36"/>
  <c r="X2466" i="36"/>
  <c r="X2464" i="36"/>
  <c r="X2462" i="36"/>
  <c r="X2460" i="36"/>
  <c r="X2458" i="36"/>
  <c r="X2456" i="36"/>
  <c r="X2454" i="36"/>
  <c r="X2452" i="36"/>
  <c r="X2450" i="36"/>
  <c r="X2448" i="36"/>
  <c r="X2446" i="36"/>
  <c r="X2444" i="36"/>
  <c r="X2442" i="36"/>
  <c r="X2440" i="36"/>
  <c r="X2438" i="36"/>
  <c r="X2436" i="36"/>
  <c r="X2434" i="36"/>
  <c r="X2432" i="36"/>
  <c r="X2430" i="36"/>
  <c r="X2428" i="36"/>
  <c r="X2426" i="36"/>
  <c r="X2424" i="36"/>
  <c r="X2422" i="36"/>
  <c r="X2420" i="36"/>
  <c r="X2418" i="36"/>
  <c r="X2416" i="36"/>
  <c r="X2414" i="36"/>
  <c r="X2412" i="36"/>
  <c r="X2410" i="36"/>
  <c r="X2408" i="36"/>
  <c r="X2406" i="36"/>
  <c r="X2404" i="36"/>
  <c r="X2402" i="36"/>
  <c r="X2400" i="36"/>
  <c r="X2398" i="36"/>
  <c r="X2396" i="36"/>
  <c r="X2394" i="36"/>
  <c r="X2392" i="36"/>
  <c r="X2390" i="36"/>
  <c r="X2388" i="36"/>
  <c r="X2386" i="36"/>
  <c r="X2384" i="36"/>
  <c r="X2382" i="36"/>
  <c r="X2380" i="36"/>
  <c r="X2378" i="36"/>
  <c r="X2376" i="36"/>
  <c r="X2374" i="36"/>
  <c r="X2372" i="36"/>
  <c r="X2370" i="36"/>
  <c r="X2368" i="36"/>
  <c r="X2366" i="36"/>
  <c r="X2364" i="36"/>
  <c r="X2362" i="36"/>
  <c r="X2360" i="36"/>
  <c r="X2358" i="36"/>
  <c r="X2356" i="36"/>
  <c r="X2354" i="36"/>
  <c r="X2352" i="36"/>
  <c r="X2350" i="36"/>
  <c r="X2348" i="36"/>
  <c r="X2346" i="36"/>
  <c r="X2344" i="36"/>
  <c r="X2342" i="36"/>
  <c r="X2340" i="36"/>
  <c r="X2338" i="36"/>
  <c r="X2336" i="36"/>
  <c r="X2334" i="36"/>
  <c r="X2332" i="36"/>
  <c r="X2330" i="36"/>
  <c r="X2328" i="36"/>
  <c r="X2326" i="36"/>
  <c r="X2324" i="36"/>
  <c r="X2322" i="36"/>
  <c r="X2320" i="36"/>
  <c r="X2318" i="36"/>
  <c r="X2316" i="36"/>
  <c r="X2314" i="36"/>
  <c r="X2312" i="36"/>
  <c r="X2310" i="36"/>
  <c r="X2308" i="36"/>
  <c r="X2306" i="36"/>
  <c r="X2304" i="36"/>
  <c r="X2302" i="36"/>
  <c r="X2300" i="36"/>
  <c r="X2298" i="36"/>
  <c r="X2296" i="36"/>
  <c r="X2294" i="36"/>
  <c r="X2292" i="36"/>
  <c r="X2290" i="36"/>
  <c r="X2288" i="36"/>
  <c r="X2286" i="36"/>
  <c r="X2284" i="36"/>
  <c r="X2282" i="36"/>
  <c r="X2280" i="36"/>
  <c r="X2278" i="36"/>
  <c r="X2276" i="36"/>
  <c r="X2274" i="36"/>
  <c r="X2272" i="36"/>
  <c r="X2270" i="36"/>
  <c r="X2268" i="36"/>
  <c r="X2266" i="36"/>
  <c r="X2264" i="36"/>
  <c r="X2262" i="36"/>
  <c r="X2260" i="36"/>
  <c r="X2258" i="36"/>
  <c r="X2256" i="36"/>
  <c r="X2254" i="36"/>
  <c r="X2252" i="36"/>
  <c r="X2250" i="36"/>
  <c r="X2248" i="36"/>
  <c r="X2246" i="36"/>
  <c r="X2244" i="36"/>
  <c r="X2242" i="36"/>
  <c r="X2240" i="36"/>
  <c r="X2238" i="36"/>
  <c r="X2236" i="36"/>
  <c r="X2234" i="36"/>
  <c r="X2232" i="36"/>
  <c r="X2230" i="36"/>
  <c r="X2228" i="36"/>
  <c r="X2226" i="36"/>
  <c r="X2224" i="36"/>
  <c r="X2222" i="36"/>
  <c r="X2220" i="36"/>
  <c r="X2218" i="36"/>
  <c r="X2216" i="36"/>
  <c r="X2214" i="36"/>
  <c r="X2212" i="36"/>
  <c r="X2210" i="36"/>
  <c r="X2208" i="36"/>
  <c r="X2206" i="36"/>
  <c r="X2204" i="36"/>
  <c r="X2202" i="36"/>
  <c r="X2200" i="36"/>
  <c r="X2198" i="36"/>
  <c r="X2196" i="36"/>
  <c r="X2194" i="36"/>
  <c r="X2192" i="36"/>
  <c r="X2190" i="36"/>
  <c r="X2188" i="36"/>
  <c r="X2186" i="36"/>
  <c r="X2184" i="36"/>
  <c r="X2182" i="36"/>
  <c r="X2180" i="36"/>
  <c r="X2178" i="36"/>
  <c r="X2176" i="36"/>
  <c r="X2174" i="36"/>
  <c r="X2172" i="36"/>
  <c r="X2170" i="36"/>
  <c r="X2168" i="36"/>
  <c r="X2166" i="36"/>
  <c r="X2164" i="36"/>
  <c r="X2162" i="36"/>
  <c r="X2160" i="36"/>
  <c r="X2158" i="36"/>
  <c r="X2156" i="36"/>
  <c r="X2154" i="36"/>
  <c r="X2152" i="36"/>
  <c r="X2150" i="36"/>
  <c r="X2148" i="36"/>
  <c r="X2146" i="36"/>
  <c r="X2144" i="36"/>
  <c r="X2142" i="36"/>
  <c r="X2140" i="36"/>
  <c r="X2138" i="36"/>
  <c r="X2136" i="36"/>
  <c r="X2134" i="36"/>
  <c r="X2132" i="36"/>
  <c r="X2130" i="36"/>
  <c r="X2128" i="36"/>
  <c r="X2126" i="36"/>
  <c r="X2124" i="36"/>
  <c r="X2122" i="36"/>
  <c r="X2120" i="36"/>
  <c r="X2118" i="36"/>
  <c r="X2116" i="36"/>
  <c r="X2114" i="36"/>
  <c r="X2112" i="36"/>
  <c r="X2110" i="36"/>
  <c r="X2108" i="36"/>
  <c r="X2106" i="36"/>
  <c r="X2104" i="36"/>
  <c r="X2102" i="36"/>
  <c r="X2100" i="36"/>
  <c r="X2098" i="36"/>
  <c r="X2096" i="36"/>
  <c r="X2094" i="36"/>
  <c r="X2092" i="36"/>
  <c r="X2090" i="36"/>
  <c r="X2088" i="36"/>
  <c r="X2086" i="36"/>
  <c r="X2084" i="36"/>
  <c r="X2082" i="36"/>
  <c r="X2080" i="36"/>
  <c r="X2078" i="36"/>
  <c r="X2076" i="36"/>
  <c r="X2074" i="36"/>
  <c r="X2072" i="36"/>
  <c r="X2070" i="36"/>
  <c r="X2068" i="36"/>
  <c r="X2066" i="36"/>
  <c r="X2064" i="36"/>
  <c r="X2062" i="36"/>
  <c r="X2060" i="36"/>
  <c r="X2058" i="36"/>
  <c r="X2056" i="36"/>
  <c r="X2054" i="36"/>
  <c r="X2052" i="36"/>
  <c r="X2050" i="36"/>
  <c r="X2048" i="36"/>
  <c r="X2046" i="36"/>
  <c r="X2044" i="36"/>
  <c r="X2042" i="36"/>
  <c r="X2040" i="36"/>
  <c r="X2038" i="36"/>
  <c r="X2036" i="36"/>
  <c r="X2034" i="36"/>
  <c r="X2032" i="36"/>
  <c r="X2030" i="36"/>
  <c r="X2028" i="36"/>
  <c r="X2026" i="36"/>
  <c r="X2024" i="36"/>
  <c r="X2022" i="36"/>
  <c r="X2020" i="36"/>
  <c r="X2018" i="36"/>
  <c r="X2016" i="36"/>
  <c r="X2014" i="36"/>
  <c r="X2012" i="36"/>
  <c r="X2010" i="36"/>
  <c r="X2008" i="36"/>
  <c r="X2006" i="36"/>
  <c r="X2004" i="36"/>
  <c r="X2002" i="36"/>
  <c r="X2000" i="36"/>
  <c r="X1998" i="36"/>
  <c r="X1996" i="36"/>
  <c r="X1994" i="36"/>
  <c r="X1992" i="36"/>
  <c r="X1990" i="36"/>
  <c r="X1988" i="36"/>
  <c r="X1986" i="36"/>
  <c r="X1984" i="36"/>
  <c r="X1982" i="36"/>
  <c r="X1980" i="36"/>
  <c r="X1978" i="36"/>
  <c r="X1976" i="36"/>
  <c r="X1974" i="36"/>
  <c r="X1972" i="36"/>
  <c r="X1970" i="36"/>
  <c r="X1968" i="36"/>
  <c r="X1966" i="36"/>
  <c r="X1964" i="36"/>
  <c r="X1962" i="36"/>
  <c r="X1960" i="36"/>
  <c r="X1958" i="36"/>
  <c r="X1956" i="36"/>
  <c r="X1954" i="36"/>
  <c r="X1952" i="36"/>
  <c r="X1950" i="36"/>
  <c r="X1948" i="36"/>
  <c r="X1946" i="36"/>
  <c r="X1944" i="36"/>
  <c r="X1942" i="36"/>
  <c r="X1940" i="36"/>
  <c r="X1938" i="36"/>
  <c r="X1936" i="36"/>
  <c r="X1934" i="36"/>
  <c r="X1932" i="36"/>
  <c r="X1930" i="36"/>
  <c r="X1928" i="36"/>
  <c r="X1926" i="36"/>
  <c r="X1924" i="36"/>
  <c r="X1922" i="36"/>
  <c r="X1920" i="36"/>
  <c r="X1918" i="36"/>
  <c r="X1916" i="36"/>
  <c r="X1914" i="36"/>
  <c r="X1912" i="36"/>
  <c r="X1910" i="36"/>
  <c r="X1908" i="36"/>
  <c r="X1906" i="36"/>
  <c r="X1904" i="36"/>
  <c r="X1902" i="36"/>
  <c r="X1900" i="36"/>
  <c r="X1898" i="36"/>
  <c r="X1896" i="36"/>
  <c r="X1894" i="36"/>
  <c r="X1892" i="36"/>
  <c r="X1890" i="36"/>
  <c r="X1888" i="36"/>
  <c r="X1886" i="36"/>
  <c r="X1884" i="36"/>
  <c r="X1882" i="36"/>
  <c r="X1880" i="36"/>
  <c r="X1878" i="36"/>
  <c r="X1876" i="36"/>
  <c r="X1874" i="36"/>
  <c r="X1872" i="36"/>
  <c r="X1870" i="36"/>
  <c r="X1868" i="36"/>
  <c r="X1866" i="36"/>
  <c r="X1864" i="36"/>
  <c r="X1862" i="36"/>
  <c r="X1860" i="36"/>
  <c r="X1858" i="36"/>
  <c r="X1856" i="36"/>
  <c r="X1854" i="36"/>
  <c r="X1852" i="36"/>
  <c r="X1850" i="36"/>
  <c r="X1848" i="36"/>
  <c r="X1846" i="36"/>
  <c r="X1844" i="36"/>
  <c r="X1842" i="36"/>
  <c r="X1840" i="36"/>
  <c r="X1838" i="36"/>
  <c r="X1836" i="36"/>
  <c r="X1834" i="36"/>
  <c r="X1832" i="36"/>
  <c r="X1830" i="36"/>
  <c r="X1828" i="36"/>
  <c r="X1826" i="36"/>
  <c r="X1824" i="36"/>
  <c r="X1822" i="36"/>
  <c r="X1820" i="36"/>
  <c r="X1818" i="36"/>
  <c r="X1816" i="36"/>
  <c r="X1814" i="36"/>
  <c r="X1812" i="36"/>
  <c r="X1810" i="36"/>
  <c r="X1808" i="36"/>
  <c r="X1806" i="36"/>
  <c r="X1804" i="36"/>
  <c r="X1802" i="36"/>
  <c r="X1800" i="36"/>
  <c r="X1798" i="36"/>
  <c r="X1796" i="36"/>
  <c r="X1794" i="36"/>
  <c r="X1792" i="36"/>
  <c r="X1790" i="36"/>
  <c r="X1788" i="36"/>
  <c r="X1786" i="36"/>
  <c r="X1784" i="36"/>
  <c r="X1782" i="36"/>
  <c r="X1780" i="36"/>
  <c r="X1778" i="36"/>
  <c r="X1776" i="36"/>
  <c r="X1774" i="36"/>
  <c r="X1772" i="36"/>
  <c r="X1770" i="36"/>
  <c r="X1768" i="36"/>
  <c r="X1766" i="36"/>
  <c r="X1764" i="36"/>
  <c r="X1762" i="36"/>
  <c r="X1760" i="36"/>
  <c r="X1758" i="36"/>
  <c r="X1756" i="36"/>
  <c r="X1754" i="36"/>
  <c r="X1752" i="36"/>
  <c r="X1750" i="36"/>
  <c r="X1748" i="36"/>
  <c r="X1746" i="36"/>
  <c r="X1744" i="36"/>
  <c r="X1742" i="36"/>
  <c r="X1740" i="36"/>
  <c r="X1738" i="36"/>
  <c r="X1736" i="36"/>
  <c r="X1734" i="36"/>
  <c r="X1732" i="36"/>
  <c r="X1730" i="36"/>
  <c r="X1728" i="36"/>
  <c r="X1726" i="36"/>
  <c r="X1724" i="36"/>
  <c r="X1722" i="36"/>
  <c r="X1720" i="36"/>
  <c r="X1718" i="36"/>
  <c r="X1716" i="36"/>
  <c r="X1714" i="36"/>
  <c r="X1712" i="36"/>
  <c r="X1710" i="36"/>
  <c r="X1708" i="36"/>
  <c r="X1706" i="36"/>
  <c r="X1704" i="36"/>
  <c r="X1702" i="36"/>
  <c r="X1700" i="36"/>
  <c r="X1698" i="36"/>
  <c r="X1696" i="36"/>
  <c r="X1694" i="36"/>
  <c r="X1692" i="36"/>
  <c r="X1690" i="36"/>
  <c r="X1688" i="36"/>
  <c r="X1686" i="36"/>
  <c r="X1684" i="36"/>
  <c r="X1682" i="36"/>
  <c r="X1680" i="36"/>
  <c r="X1678" i="36"/>
  <c r="X1676" i="36"/>
  <c r="X1674" i="36"/>
  <c r="X1672" i="36"/>
  <c r="X1670" i="36"/>
  <c r="X1668" i="36"/>
  <c r="X1666" i="36"/>
  <c r="X1664" i="36"/>
  <c r="X1662" i="36"/>
  <c r="X1660" i="36"/>
  <c r="X1658" i="36"/>
  <c r="X1656" i="36"/>
  <c r="X1654" i="36"/>
  <c r="X1652" i="36"/>
  <c r="X1650" i="36"/>
  <c r="X1648" i="36"/>
  <c r="X1646" i="36"/>
  <c r="X1644" i="36"/>
  <c r="X1642" i="36"/>
  <c r="X1640" i="36"/>
  <c r="X1638" i="36"/>
  <c r="X1636" i="36"/>
  <c r="X1634" i="36"/>
  <c r="X1632" i="36"/>
  <c r="X1630" i="36"/>
  <c r="X1628" i="36"/>
  <c r="X1626" i="36"/>
  <c r="X1624" i="36"/>
  <c r="X1622" i="36"/>
  <c r="X1620" i="36"/>
  <c r="X1618" i="36"/>
  <c r="X1616" i="36"/>
  <c r="X1614" i="36"/>
  <c r="X1612" i="36"/>
  <c r="X1610" i="36"/>
  <c r="X1608" i="36"/>
  <c r="X1606" i="36"/>
  <c r="X1604" i="36"/>
  <c r="X1602" i="36"/>
  <c r="X1600" i="36"/>
  <c r="X1598" i="36"/>
  <c r="X1596" i="36"/>
  <c r="X1594" i="36"/>
  <c r="X1592" i="36"/>
  <c r="X1590" i="36"/>
  <c r="X1588" i="36"/>
  <c r="X1586" i="36"/>
  <c r="X1584" i="36"/>
  <c r="X1582" i="36"/>
  <c r="X1580" i="36"/>
  <c r="X1578" i="36"/>
  <c r="X1576" i="36"/>
  <c r="X1574" i="36"/>
  <c r="X1572" i="36"/>
  <c r="X1570" i="36"/>
  <c r="X1568" i="36"/>
  <c r="X1566" i="36"/>
  <c r="X1564" i="36"/>
  <c r="X1562" i="36"/>
  <c r="X1560" i="36"/>
  <c r="X1558" i="36"/>
  <c r="X1556" i="36"/>
  <c r="X1554" i="36"/>
  <c r="X1552" i="36"/>
  <c r="X1550" i="36"/>
  <c r="X1548" i="36"/>
  <c r="X1546" i="36"/>
  <c r="X1544" i="36"/>
  <c r="X1542" i="36"/>
  <c r="X1540" i="36"/>
  <c r="X1538" i="36"/>
  <c r="X1536" i="36"/>
  <c r="X1534" i="36"/>
  <c r="X1532" i="36"/>
  <c r="X1530" i="36"/>
  <c r="X1528" i="36"/>
  <c r="X1526" i="36"/>
  <c r="X1524" i="36"/>
  <c r="X1522" i="36"/>
  <c r="X1520" i="36"/>
  <c r="X1518" i="36"/>
  <c r="X1516" i="36"/>
  <c r="X1514" i="36"/>
  <c r="X1512" i="36"/>
  <c r="X1510" i="36"/>
  <c r="X1508" i="36"/>
  <c r="X1506" i="36"/>
  <c r="X1504" i="36"/>
  <c r="X1502" i="36"/>
  <c r="X1500" i="36"/>
  <c r="X1498" i="36"/>
  <c r="X1496" i="36"/>
  <c r="X1494" i="36"/>
  <c r="X1492" i="36"/>
  <c r="X1490" i="36"/>
  <c r="X1488" i="36"/>
  <c r="X1486" i="36"/>
  <c r="X1484" i="36"/>
  <c r="X1482" i="36"/>
  <c r="X1480" i="36"/>
  <c r="X1478" i="36"/>
  <c r="X1476" i="36"/>
  <c r="X1474" i="36"/>
  <c r="X1472" i="36"/>
  <c r="X1470" i="36"/>
  <c r="X1468" i="36"/>
  <c r="X1466" i="36"/>
  <c r="X1464" i="36"/>
  <c r="X1462" i="36"/>
  <c r="X1460" i="36"/>
  <c r="X1458" i="36"/>
  <c r="X1456" i="36"/>
  <c r="X1454" i="36"/>
  <c r="X1452" i="36"/>
  <c r="X1450" i="36"/>
  <c r="X1448" i="36"/>
  <c r="X1446" i="36"/>
  <c r="X1444" i="36"/>
  <c r="X1442" i="36"/>
  <c r="X1440" i="36"/>
  <c r="X1438" i="36"/>
  <c r="X1436" i="36"/>
  <c r="X1434" i="36"/>
  <c r="X1432" i="36"/>
  <c r="X1430" i="36"/>
  <c r="X1428" i="36"/>
  <c r="X1426" i="36"/>
  <c r="X1424" i="36"/>
  <c r="X1422" i="36"/>
  <c r="X1420" i="36"/>
  <c r="X1418" i="36"/>
  <c r="X1416" i="36"/>
  <c r="X1414" i="36"/>
  <c r="X1412" i="36"/>
  <c r="X1410" i="36"/>
  <c r="X1408" i="36"/>
  <c r="X1406" i="36"/>
  <c r="X1404" i="36"/>
  <c r="X1402" i="36"/>
  <c r="X1400" i="36"/>
  <c r="X1398" i="36"/>
  <c r="X1396" i="36"/>
  <c r="X1394" i="36"/>
  <c r="X1392" i="36"/>
  <c r="X1390" i="36"/>
  <c r="X1388" i="36"/>
  <c r="X1386" i="36"/>
  <c r="X1384" i="36"/>
  <c r="X1382" i="36"/>
  <c r="X1380" i="36"/>
  <c r="X1378" i="36"/>
  <c r="X1376" i="36"/>
  <c r="X1374" i="36"/>
  <c r="X1372" i="36"/>
  <c r="X1370" i="36"/>
  <c r="X1368" i="36"/>
  <c r="X1366" i="36"/>
  <c r="X1364" i="36"/>
  <c r="X1362" i="36"/>
  <c r="X1360" i="36"/>
  <c r="X1358" i="36"/>
  <c r="X1356" i="36"/>
  <c r="X1354" i="36"/>
  <c r="X1352" i="36"/>
  <c r="X1350" i="36"/>
  <c r="X1348" i="36"/>
  <c r="X1346" i="36"/>
  <c r="X1344" i="36"/>
  <c r="X1342" i="36"/>
  <c r="X1340" i="36"/>
  <c r="X1338" i="36"/>
  <c r="X1336" i="36"/>
  <c r="X1334" i="36"/>
  <c r="X1332" i="36"/>
  <c r="X1330" i="36"/>
  <c r="X1328" i="36"/>
  <c r="X1326" i="36"/>
  <c r="X1324" i="36"/>
  <c r="X1322" i="36"/>
  <c r="X1320" i="36"/>
  <c r="X1318" i="36"/>
  <c r="X1316" i="36"/>
  <c r="X1314" i="36"/>
  <c r="X1312" i="36"/>
  <c r="X1310" i="36"/>
  <c r="X1308" i="36"/>
  <c r="X1306" i="36"/>
  <c r="X1304" i="36"/>
  <c r="X1302" i="36"/>
  <c r="X1300" i="36"/>
  <c r="X1298" i="36"/>
  <c r="X1296" i="36"/>
  <c r="X1294" i="36"/>
  <c r="X1292" i="36"/>
  <c r="X1290" i="36"/>
  <c r="X1288" i="36"/>
  <c r="X1286" i="36"/>
  <c r="X1284" i="36"/>
  <c r="X1282" i="36"/>
  <c r="X1280" i="36"/>
  <c r="X1278" i="36"/>
  <c r="X1276" i="36"/>
  <c r="X1274" i="36"/>
  <c r="X1272" i="36"/>
  <c r="X1270" i="36"/>
  <c r="X1268" i="36"/>
  <c r="X1266" i="36"/>
  <c r="X1264" i="36"/>
  <c r="X1262" i="36"/>
  <c r="X1260" i="36"/>
  <c r="X1258" i="36"/>
  <c r="X1256" i="36"/>
  <c r="X1254" i="36"/>
  <c r="X1252" i="36"/>
  <c r="X1250" i="36"/>
  <c r="X1248" i="36"/>
  <c r="X1246" i="36"/>
  <c r="X1244" i="36"/>
  <c r="X1242" i="36"/>
  <c r="X1240" i="36"/>
  <c r="X1238" i="36"/>
  <c r="X1236" i="36"/>
  <c r="X1234" i="36"/>
  <c r="X1232" i="36"/>
  <c r="X1230" i="36"/>
  <c r="X1228" i="36"/>
  <c r="X1226" i="36"/>
  <c r="X1224" i="36"/>
  <c r="X1222" i="36"/>
  <c r="X1220" i="36"/>
  <c r="X1218" i="36"/>
  <c r="X1216" i="36"/>
  <c r="X1214" i="36"/>
  <c r="X1212" i="36"/>
  <c r="X1210" i="36"/>
  <c r="X1208" i="36"/>
  <c r="X1206" i="36"/>
  <c r="X1204" i="36"/>
  <c r="X1202" i="36"/>
  <c r="X1200" i="36"/>
  <c r="X1198" i="36"/>
  <c r="X1196" i="36"/>
  <c r="X1194" i="36"/>
  <c r="X1192" i="36"/>
  <c r="X1190" i="36"/>
  <c r="X1188" i="36"/>
  <c r="X1186" i="36"/>
  <c r="X1184" i="36"/>
  <c r="X1182" i="36"/>
  <c r="X1180" i="36"/>
  <c r="X1178" i="36"/>
  <c r="X1176" i="36"/>
  <c r="X1174" i="36"/>
  <c r="X1172" i="36"/>
  <c r="X1170" i="36"/>
  <c r="X1168" i="36"/>
  <c r="X1166" i="36"/>
  <c r="X1164" i="36"/>
  <c r="X1162" i="36"/>
  <c r="X1160" i="36"/>
  <c r="X1158" i="36"/>
  <c r="X1156" i="36"/>
  <c r="X1154" i="36"/>
  <c r="X1152" i="36"/>
  <c r="X1150" i="36"/>
  <c r="X1148" i="36"/>
  <c r="X1146" i="36"/>
  <c r="X1144" i="36"/>
  <c r="X1142" i="36"/>
  <c r="X1140" i="36"/>
  <c r="X1138" i="36"/>
  <c r="X1136" i="36"/>
  <c r="X1134" i="36"/>
  <c r="X1132" i="36"/>
  <c r="X1130" i="36"/>
  <c r="X1128" i="36"/>
  <c r="X1126" i="36"/>
  <c r="X1124" i="36"/>
  <c r="X1122" i="36"/>
  <c r="X1120" i="36"/>
  <c r="X1118" i="36"/>
  <c r="X1116" i="36"/>
  <c r="X1114" i="36"/>
  <c r="X1112" i="36"/>
  <c r="X1110" i="36"/>
  <c r="X1108" i="36"/>
  <c r="X1106" i="36"/>
  <c r="X1104" i="36"/>
  <c r="X1102" i="36"/>
  <c r="X1100" i="36"/>
  <c r="X1098" i="36"/>
  <c r="X1096" i="36"/>
  <c r="X1094" i="36"/>
  <c r="X1092" i="36"/>
  <c r="X1090" i="36"/>
  <c r="X1088" i="36"/>
  <c r="X1086" i="36"/>
  <c r="X1084" i="36"/>
  <c r="X1082" i="36"/>
  <c r="X1080" i="36"/>
  <c r="X1078" i="36"/>
  <c r="X1076" i="36"/>
  <c r="X1074" i="36"/>
  <c r="X1072" i="36"/>
  <c r="X1070" i="36"/>
  <c r="X1068" i="36"/>
  <c r="X1066" i="36"/>
  <c r="X1064" i="36"/>
  <c r="X1062" i="36"/>
  <c r="X1060" i="36"/>
  <c r="X1058" i="36"/>
  <c r="X1056" i="36"/>
  <c r="X1054" i="36"/>
  <c r="X1052" i="36"/>
  <c r="X1050" i="36"/>
  <c r="X1048" i="36"/>
  <c r="X1046" i="36"/>
  <c r="X1044" i="36"/>
  <c r="X1042" i="36"/>
  <c r="X1040" i="36"/>
  <c r="X1038" i="36"/>
  <c r="X1036" i="36"/>
  <c r="X1034" i="36"/>
  <c r="X1032" i="36"/>
  <c r="X1030" i="36"/>
  <c r="X1028" i="36"/>
  <c r="X1026" i="36"/>
  <c r="X1024" i="36"/>
  <c r="X1022" i="36"/>
  <c r="X1020" i="36"/>
  <c r="X1018" i="36"/>
  <c r="X1016" i="36"/>
  <c r="X1014" i="36"/>
  <c r="X1012" i="36"/>
  <c r="X1010" i="36"/>
  <c r="X1008" i="36"/>
  <c r="X1006" i="36"/>
  <c r="X1004" i="36"/>
  <c r="X1002" i="36"/>
  <c r="X1000" i="36"/>
  <c r="X998" i="36"/>
  <c r="X996" i="36"/>
  <c r="X994" i="36"/>
  <c r="X992" i="36"/>
  <c r="X990" i="36"/>
  <c r="X988" i="36"/>
  <c r="X986" i="36"/>
  <c r="X984" i="36"/>
  <c r="X982" i="36"/>
  <c r="X980" i="36"/>
  <c r="X978" i="36"/>
  <c r="X976" i="36"/>
  <c r="X974" i="36"/>
  <c r="X972" i="36"/>
  <c r="X970" i="36"/>
  <c r="X968" i="36"/>
  <c r="X966" i="36"/>
  <c r="X964" i="36"/>
  <c r="X962" i="36"/>
  <c r="X960" i="36"/>
  <c r="X958" i="36"/>
  <c r="X956" i="36"/>
  <c r="X954" i="36"/>
  <c r="X952" i="36"/>
  <c r="X950" i="36"/>
  <c r="X948" i="36"/>
  <c r="X946" i="36"/>
  <c r="X944" i="36"/>
  <c r="X942" i="36"/>
  <c r="X940" i="36"/>
  <c r="X938" i="36"/>
  <c r="X936" i="36"/>
  <c r="X934" i="36"/>
  <c r="X932" i="36"/>
  <c r="X930" i="36"/>
  <c r="X928" i="36"/>
  <c r="X926" i="36"/>
  <c r="X924" i="36"/>
  <c r="X922" i="36"/>
  <c r="X920" i="36"/>
  <c r="X918" i="36"/>
  <c r="X916" i="36"/>
  <c r="X914" i="36"/>
  <c r="X912" i="36"/>
  <c r="X910" i="36"/>
  <c r="X908" i="36"/>
  <c r="X906" i="36"/>
  <c r="X904" i="36"/>
  <c r="X902" i="36"/>
  <c r="X900" i="36"/>
  <c r="X898" i="36"/>
  <c r="X896" i="36"/>
  <c r="X894" i="36"/>
  <c r="X892" i="36"/>
  <c r="X890" i="36"/>
  <c r="X888" i="36"/>
  <c r="X886" i="36"/>
  <c r="X884" i="36"/>
  <c r="X882" i="36"/>
  <c r="X880" i="36"/>
  <c r="X878" i="36"/>
  <c r="X876" i="36"/>
  <c r="X874" i="36"/>
  <c r="X872" i="36"/>
  <c r="X870" i="36"/>
  <c r="X868" i="36"/>
  <c r="X866" i="36"/>
  <c r="X864" i="36"/>
  <c r="X862" i="36"/>
  <c r="X860" i="36"/>
  <c r="X858" i="36"/>
  <c r="X856" i="36"/>
  <c r="X854" i="36"/>
  <c r="X852" i="36"/>
  <c r="X850" i="36"/>
  <c r="X848" i="36"/>
  <c r="X846" i="36"/>
  <c r="X844" i="36"/>
  <c r="X842" i="36"/>
  <c r="X840" i="36"/>
  <c r="X838" i="36"/>
  <c r="X836" i="36"/>
  <c r="X834" i="36"/>
  <c r="X832" i="36"/>
  <c r="X830" i="36"/>
  <c r="X828" i="36"/>
  <c r="X826" i="36"/>
  <c r="X824" i="36"/>
  <c r="X822" i="36"/>
  <c r="X820" i="36"/>
  <c r="X818" i="36"/>
  <c r="X816" i="36"/>
  <c r="X814" i="36"/>
  <c r="X812" i="36"/>
  <c r="X810" i="36"/>
  <c r="X808" i="36"/>
  <c r="X806" i="36"/>
  <c r="X804" i="36"/>
  <c r="X802" i="36"/>
  <c r="X800" i="36"/>
  <c r="X798" i="36"/>
  <c r="X796" i="36"/>
  <c r="X794" i="36"/>
  <c r="X792" i="36"/>
  <c r="X790" i="36"/>
  <c r="X788" i="36"/>
  <c r="X786" i="36"/>
  <c r="X784" i="36"/>
  <c r="X782" i="36"/>
  <c r="X780" i="36"/>
  <c r="X778" i="36"/>
  <c r="X776" i="36"/>
  <c r="X774" i="36"/>
  <c r="X772" i="36"/>
  <c r="X770" i="36"/>
  <c r="X768" i="36"/>
  <c r="X766" i="36"/>
  <c r="X764" i="36"/>
  <c r="X762" i="36"/>
  <c r="X760" i="36"/>
  <c r="X758" i="36"/>
  <c r="X756" i="36"/>
  <c r="X754" i="36"/>
  <c r="X752" i="36"/>
  <c r="X750" i="36"/>
  <c r="X748" i="36"/>
  <c r="X746" i="36"/>
  <c r="X744" i="36"/>
  <c r="X742" i="36"/>
  <c r="X740" i="36"/>
  <c r="X738" i="36"/>
  <c r="X736" i="36"/>
  <c r="X734" i="36"/>
  <c r="X732" i="36"/>
  <c r="X730" i="36"/>
  <c r="X728" i="36"/>
  <c r="X726" i="36"/>
  <c r="X724" i="36"/>
  <c r="X722" i="36"/>
  <c r="X720" i="36"/>
  <c r="X718" i="36"/>
  <c r="X716" i="36"/>
  <c r="X714" i="36"/>
  <c r="X712" i="36"/>
  <c r="X710" i="36"/>
  <c r="X708" i="36"/>
  <c r="X706" i="36"/>
  <c r="X704" i="36"/>
  <c r="X702" i="36"/>
  <c r="X700" i="36"/>
  <c r="X698" i="36"/>
  <c r="X696" i="36"/>
  <c r="X694" i="36"/>
  <c r="X692" i="36"/>
  <c r="X690" i="36"/>
  <c r="X688" i="36"/>
  <c r="X686" i="36"/>
  <c r="X684" i="36"/>
  <c r="X682" i="36"/>
  <c r="X680" i="36"/>
  <c r="X678" i="36"/>
  <c r="X676" i="36"/>
  <c r="X674" i="36"/>
  <c r="X672" i="36"/>
  <c r="X670" i="36"/>
  <c r="X668" i="36"/>
  <c r="X666" i="36"/>
  <c r="X664" i="36"/>
  <c r="X662" i="36"/>
  <c r="X660" i="36"/>
  <c r="X658" i="36"/>
  <c r="X656" i="36"/>
  <c r="X654" i="36"/>
  <c r="X652" i="36"/>
  <c r="X650" i="36"/>
  <c r="X648" i="36"/>
  <c r="X646" i="36"/>
  <c r="X644" i="36"/>
  <c r="X642" i="36"/>
  <c r="X640" i="36"/>
  <c r="X638" i="36"/>
  <c r="X636" i="36"/>
  <c r="X634" i="36"/>
  <c r="X632" i="36"/>
  <c r="X630" i="36"/>
  <c r="X628" i="36"/>
  <c r="X626" i="36"/>
  <c r="X624" i="36"/>
  <c r="X622" i="36"/>
  <c r="X620" i="36"/>
  <c r="X618" i="36"/>
  <c r="X616" i="36"/>
  <c r="X614" i="36"/>
  <c r="X612" i="36"/>
  <c r="X610" i="36"/>
  <c r="X608" i="36"/>
  <c r="X606" i="36"/>
  <c r="X604" i="36"/>
  <c r="X602" i="36"/>
  <c r="X600" i="36"/>
  <c r="X598" i="36"/>
  <c r="X596" i="36"/>
  <c r="X594" i="36"/>
  <c r="X592" i="36"/>
  <c r="X590" i="36"/>
  <c r="X588" i="36"/>
  <c r="X586" i="36"/>
  <c r="X584" i="36"/>
  <c r="X582" i="36"/>
  <c r="X580" i="36"/>
  <c r="X578" i="36"/>
  <c r="X576" i="36"/>
  <c r="X574" i="36"/>
  <c r="X572" i="36"/>
  <c r="X570" i="36"/>
  <c r="X568" i="36"/>
  <c r="X566" i="36"/>
  <c r="X564" i="36"/>
  <c r="X562" i="36"/>
  <c r="X560" i="36"/>
  <c r="X558" i="36"/>
  <c r="X556" i="36"/>
  <c r="X554" i="36"/>
  <c r="X552" i="36"/>
  <c r="X550" i="36"/>
  <c r="X548" i="36"/>
  <c r="X546" i="36"/>
  <c r="X544" i="36"/>
  <c r="X542" i="36"/>
  <c r="X540" i="36"/>
  <c r="X538" i="36"/>
  <c r="X536" i="36"/>
  <c r="X534" i="36"/>
  <c r="X532" i="36"/>
  <c r="X530" i="36"/>
  <c r="X528" i="36"/>
  <c r="X526" i="36"/>
  <c r="X524" i="36"/>
  <c r="X522" i="36"/>
  <c r="X520" i="36"/>
  <c r="X518" i="36"/>
  <c r="X516" i="36"/>
  <c r="X514" i="36"/>
  <c r="X512" i="36"/>
  <c r="X510" i="36"/>
  <c r="X508" i="36"/>
  <c r="X506" i="36"/>
  <c r="X504" i="36"/>
  <c r="X502" i="36"/>
  <c r="X500" i="36"/>
  <c r="X498" i="36"/>
  <c r="X496" i="36"/>
  <c r="X494" i="36"/>
  <c r="X492" i="36"/>
  <c r="X490" i="36"/>
  <c r="X488" i="36"/>
  <c r="X486" i="36"/>
  <c r="X484" i="36"/>
  <c r="X482" i="36"/>
  <c r="X480" i="36"/>
  <c r="X478" i="36"/>
  <c r="X476" i="36"/>
  <c r="X474" i="36"/>
  <c r="X472" i="36"/>
  <c r="X470" i="36"/>
  <c r="X468" i="36"/>
  <c r="X466" i="36"/>
  <c r="X464" i="36"/>
  <c r="X462" i="36"/>
  <c r="X460" i="36"/>
  <c r="X458" i="36"/>
  <c r="X456" i="36"/>
  <c r="X454" i="36"/>
  <c r="X452" i="36"/>
  <c r="X450" i="36"/>
  <c r="X448" i="36"/>
  <c r="X446" i="36"/>
  <c r="X444" i="36"/>
  <c r="X442" i="36"/>
  <c r="X440" i="36"/>
  <c r="X438" i="36"/>
  <c r="X436" i="36"/>
  <c r="X434" i="36"/>
  <c r="X432" i="36"/>
  <c r="X430" i="36"/>
  <c r="X428" i="36"/>
  <c r="X426" i="36"/>
  <c r="X424" i="36"/>
  <c r="X422" i="36"/>
  <c r="X420" i="36"/>
  <c r="X418" i="36"/>
  <c r="X416" i="36"/>
  <c r="X414" i="36"/>
  <c r="X412" i="36"/>
  <c r="X410" i="36"/>
  <c r="X408" i="36"/>
  <c r="X406" i="36"/>
  <c r="X404" i="36"/>
  <c r="X402" i="36"/>
  <c r="X400" i="36"/>
  <c r="X398" i="36"/>
  <c r="X396" i="36"/>
  <c r="X394" i="36"/>
  <c r="X392" i="36"/>
  <c r="X390" i="36"/>
  <c r="X388" i="36"/>
  <c r="X386" i="36"/>
  <c r="X384" i="36"/>
  <c r="X382" i="36"/>
  <c r="X380" i="36"/>
  <c r="X378" i="36"/>
  <c r="X376" i="36"/>
  <c r="X374" i="36"/>
  <c r="X372" i="36"/>
  <c r="X370" i="36"/>
  <c r="X368" i="36"/>
  <c r="X366" i="36"/>
  <c r="X364" i="36"/>
  <c r="X362" i="36"/>
  <c r="X360" i="36"/>
  <c r="X358" i="36"/>
  <c r="X356" i="36"/>
  <c r="X354" i="36"/>
  <c r="X352" i="36"/>
  <c r="X350" i="36"/>
  <c r="X348" i="36"/>
  <c r="X346" i="36"/>
  <c r="X344" i="36"/>
  <c r="X342" i="36"/>
  <c r="X340" i="36"/>
  <c r="X338" i="36"/>
  <c r="X336" i="36"/>
  <c r="X334" i="36"/>
  <c r="X332" i="36"/>
  <c r="X330" i="36"/>
  <c r="X328" i="36"/>
  <c r="X326" i="36"/>
  <c r="X324" i="36"/>
  <c r="X322" i="36"/>
  <c r="X320" i="36"/>
  <c r="X318" i="36"/>
  <c r="X316" i="36"/>
  <c r="X314" i="36"/>
  <c r="X312" i="36"/>
  <c r="X310" i="36"/>
  <c r="X308" i="36"/>
  <c r="X306" i="36"/>
  <c r="X304" i="36"/>
  <c r="X302" i="36"/>
  <c r="X300" i="36"/>
  <c r="X298" i="36"/>
  <c r="X296" i="36"/>
  <c r="X294" i="36"/>
  <c r="X292" i="36"/>
  <c r="X290" i="36"/>
  <c r="X288" i="36"/>
  <c r="X286" i="36"/>
  <c r="X284" i="36"/>
  <c r="X282" i="36"/>
  <c r="X280" i="36"/>
  <c r="X278" i="36"/>
  <c r="X276" i="36"/>
  <c r="X274" i="36"/>
  <c r="X272" i="36"/>
  <c r="X270" i="36"/>
  <c r="X268" i="36"/>
  <c r="X266" i="36"/>
  <c r="X264" i="36"/>
  <c r="X262" i="36"/>
  <c r="X260" i="36"/>
  <c r="X258" i="36"/>
  <c r="X256" i="36"/>
  <c r="X254" i="36"/>
  <c r="X252" i="36"/>
  <c r="X250" i="36"/>
  <c r="X248" i="36"/>
  <c r="X246" i="36"/>
  <c r="X244" i="36"/>
  <c r="X242" i="36"/>
  <c r="X240" i="36"/>
  <c r="X238" i="36"/>
  <c r="X236" i="36"/>
  <c r="X234" i="36"/>
  <c r="X232" i="36"/>
  <c r="X230" i="36"/>
  <c r="X228" i="36"/>
  <c r="X226" i="36"/>
  <c r="X224" i="36"/>
  <c r="X222" i="36"/>
  <c r="X220" i="36"/>
  <c r="X218" i="36"/>
  <c r="X216" i="36"/>
  <c r="X214" i="36"/>
  <c r="X212" i="36"/>
  <c r="X210" i="36"/>
  <c r="X208" i="36"/>
  <c r="X206" i="36"/>
  <c r="X204" i="36"/>
  <c r="X202" i="36"/>
  <c r="X200" i="36"/>
  <c r="X198" i="36"/>
  <c r="X196" i="36"/>
  <c r="X194" i="36"/>
  <c r="X192" i="36"/>
  <c r="X190" i="36"/>
  <c r="X188" i="36"/>
  <c r="X186" i="36"/>
  <c r="X184" i="36"/>
  <c r="X182" i="36"/>
  <c r="X180" i="36"/>
  <c r="X178" i="36"/>
  <c r="X176" i="36"/>
  <c r="X174" i="36"/>
  <c r="X172" i="36"/>
  <c r="X170" i="36"/>
  <c r="X168" i="36"/>
  <c r="X166" i="36"/>
  <c r="X164" i="36"/>
  <c r="X162" i="36"/>
  <c r="X160" i="36"/>
  <c r="X158" i="36"/>
  <c r="X156" i="36"/>
  <c r="X154" i="36"/>
  <c r="X152" i="36"/>
  <c r="X150" i="36"/>
  <c r="X148" i="36"/>
  <c r="X146" i="36"/>
  <c r="X144" i="36"/>
  <c r="X142" i="36"/>
  <c r="X140" i="36"/>
  <c r="X138" i="36"/>
  <c r="X136" i="36"/>
  <c r="X134" i="36"/>
  <c r="X132" i="36"/>
  <c r="X130" i="36"/>
  <c r="X128" i="36"/>
  <c r="X126" i="36"/>
  <c r="X124" i="36"/>
  <c r="X122" i="36"/>
  <c r="X120" i="36"/>
  <c r="X118" i="36"/>
  <c r="X116" i="36"/>
  <c r="X114" i="36"/>
  <c r="X112" i="36"/>
  <c r="X110" i="36"/>
  <c r="X108" i="36"/>
  <c r="X106" i="36"/>
  <c r="X104" i="36"/>
  <c r="X102" i="36"/>
  <c r="X100" i="36"/>
  <c r="X98" i="36"/>
  <c r="X96" i="36"/>
  <c r="X94" i="36"/>
  <c r="X92" i="36"/>
  <c r="X90" i="36"/>
  <c r="X88" i="36"/>
  <c r="X86" i="36"/>
  <c r="X84" i="36"/>
  <c r="X82" i="36"/>
  <c r="X80" i="36"/>
  <c r="X78" i="36"/>
  <c r="X76" i="36"/>
  <c r="X74" i="36"/>
  <c r="X72" i="36"/>
  <c r="X70" i="36"/>
  <c r="X68" i="36"/>
  <c r="X66" i="36"/>
  <c r="X64" i="36"/>
  <c r="X62" i="36"/>
  <c r="X60" i="36"/>
  <c r="X58" i="36"/>
  <c r="X56" i="36"/>
  <c r="X54" i="36"/>
  <c r="X52" i="36"/>
  <c r="X50" i="36"/>
  <c r="X48" i="36"/>
  <c r="X46" i="36"/>
  <c r="X44" i="36"/>
  <c r="X42" i="36"/>
  <c r="X40" i="36"/>
  <c r="X38" i="36"/>
  <c r="X36" i="36"/>
  <c r="X34" i="36"/>
  <c r="X32" i="36"/>
  <c r="X30" i="36"/>
  <c r="X28" i="36"/>
  <c r="X26" i="36"/>
  <c r="X24" i="36"/>
  <c r="X22" i="36"/>
  <c r="X20" i="36"/>
  <c r="X18" i="36"/>
  <c r="X16" i="36"/>
  <c r="X14" i="36"/>
  <c r="X12" i="36"/>
  <c r="X10" i="36"/>
  <c r="X8" i="36"/>
  <c r="X6" i="36"/>
  <c r="X4" i="36"/>
  <c r="X2" i="36"/>
  <c r="X5000" i="35"/>
  <c r="X4998" i="35"/>
  <c r="X4996" i="35"/>
  <c r="X4994" i="35"/>
  <c r="X4992" i="35"/>
  <c r="X4990" i="35"/>
  <c r="X4988" i="35"/>
  <c r="X4986" i="35"/>
  <c r="X4984" i="35"/>
  <c r="X4982" i="35"/>
  <c r="X4980" i="35"/>
  <c r="X4978" i="35"/>
  <c r="X4976" i="35"/>
  <c r="X4974" i="35"/>
  <c r="X4972" i="35"/>
  <c r="X4970" i="35"/>
  <c r="X4968" i="35"/>
  <c r="X4966" i="35"/>
  <c r="X4964" i="35"/>
  <c r="X4962" i="35"/>
  <c r="X4960" i="35"/>
  <c r="X4958" i="35"/>
  <c r="X4956" i="35"/>
  <c r="X4954" i="35"/>
  <c r="X4952" i="35"/>
  <c r="X4950" i="35"/>
  <c r="X4948" i="35"/>
  <c r="X4946" i="35"/>
  <c r="X4944" i="35"/>
  <c r="X4942" i="35"/>
  <c r="X4940" i="35"/>
  <c r="X4938" i="35"/>
  <c r="X4936" i="35"/>
  <c r="X4934" i="35"/>
  <c r="X4932" i="35"/>
  <c r="X4930" i="35"/>
  <c r="X4928" i="35"/>
  <c r="X4926" i="35"/>
  <c r="X4924" i="35"/>
  <c r="X4922" i="35"/>
  <c r="X4920" i="35"/>
  <c r="X4918" i="35"/>
  <c r="X4916" i="35"/>
  <c r="X4914" i="35"/>
  <c r="X4912" i="35"/>
  <c r="X4910" i="35"/>
  <c r="X4908" i="35"/>
  <c r="X4906" i="35"/>
  <c r="X4904" i="35"/>
  <c r="X4902" i="35"/>
  <c r="X4900" i="35"/>
  <c r="X4898" i="35"/>
  <c r="X4896" i="35"/>
  <c r="X4894" i="35"/>
  <c r="X4892" i="35"/>
  <c r="X4890" i="35"/>
  <c r="X4888" i="35"/>
  <c r="X4886" i="35"/>
  <c r="X4884" i="35"/>
  <c r="X4882" i="35"/>
  <c r="X4880" i="35"/>
  <c r="X4878" i="35"/>
  <c r="X4876" i="35"/>
  <c r="X4874" i="35"/>
  <c r="X4872" i="35"/>
  <c r="X4870" i="35"/>
  <c r="X4868" i="35"/>
  <c r="X4866" i="35"/>
  <c r="X4864" i="35"/>
  <c r="X4862" i="35"/>
  <c r="X4860" i="35"/>
  <c r="X4858" i="35"/>
  <c r="X4856" i="35"/>
  <c r="X4854" i="35"/>
  <c r="X4852" i="35"/>
  <c r="X4850" i="35"/>
  <c r="X4848" i="35"/>
  <c r="X4846" i="35"/>
  <c r="X4844" i="35"/>
  <c r="X4842" i="35"/>
  <c r="X4840" i="35"/>
  <c r="X4838" i="35"/>
  <c r="X4836" i="35"/>
  <c r="X4834" i="35"/>
  <c r="X4832" i="35"/>
  <c r="X4830" i="35"/>
  <c r="X4828" i="35"/>
  <c r="X4826" i="35"/>
  <c r="X4824" i="35"/>
  <c r="X4822" i="35"/>
  <c r="X4820" i="35"/>
  <c r="X4818" i="35"/>
  <c r="X4816" i="35"/>
  <c r="X4814" i="35"/>
  <c r="X4812" i="35"/>
  <c r="X4810" i="35"/>
  <c r="X4808" i="35"/>
  <c r="X4806" i="35"/>
  <c r="X4804" i="35"/>
  <c r="X4802" i="35"/>
  <c r="X4800" i="35"/>
  <c r="X4798" i="35"/>
  <c r="X4796" i="35"/>
  <c r="X4794" i="35"/>
  <c r="X4792" i="35"/>
  <c r="X4790" i="35"/>
  <c r="X4788" i="35"/>
  <c r="X4786" i="35"/>
  <c r="X4784" i="35"/>
  <c r="X4782" i="35"/>
  <c r="X4780" i="35"/>
  <c r="X4778" i="35"/>
  <c r="X4776" i="35"/>
  <c r="X4774" i="35"/>
  <c r="X4772" i="35"/>
  <c r="X4770" i="35"/>
  <c r="X4768" i="35"/>
  <c r="X4766" i="35"/>
  <c r="X4764" i="35"/>
  <c r="X4762" i="35"/>
  <c r="X4760" i="35"/>
  <c r="X4758" i="35"/>
  <c r="X4756" i="35"/>
  <c r="X4754" i="35"/>
  <c r="X4752" i="35"/>
  <c r="X4750" i="35"/>
  <c r="X4748" i="35"/>
  <c r="X4746" i="35"/>
  <c r="X4744" i="35"/>
  <c r="X4742" i="35"/>
  <c r="X4740" i="35"/>
  <c r="X4738" i="35"/>
  <c r="X4736" i="35"/>
  <c r="X4734" i="35"/>
  <c r="X4732" i="35"/>
  <c r="X4730" i="35"/>
  <c r="X4728" i="35"/>
  <c r="X4726" i="35"/>
  <c r="X4724" i="35"/>
  <c r="X4722" i="35"/>
  <c r="X4720" i="35"/>
  <c r="X4718" i="35"/>
  <c r="X4716" i="35"/>
  <c r="X4714" i="35"/>
  <c r="X4712" i="35"/>
  <c r="X4710" i="35"/>
  <c r="X4708" i="35"/>
  <c r="X4706" i="35"/>
  <c r="X4704" i="35"/>
  <c r="X4702" i="35"/>
  <c r="X4700" i="35"/>
  <c r="X4698" i="35"/>
  <c r="X4696" i="35"/>
  <c r="X4694" i="35"/>
  <c r="X4692" i="35"/>
  <c r="X4690" i="35"/>
  <c r="X4688" i="35"/>
  <c r="X4686" i="35"/>
  <c r="X4684" i="35"/>
  <c r="X4682" i="35"/>
  <c r="X4680" i="35"/>
  <c r="X4678" i="35"/>
  <c r="X4676" i="35"/>
  <c r="X4674" i="35"/>
  <c r="X4672" i="35"/>
  <c r="X4670" i="35"/>
  <c r="X4668" i="35"/>
  <c r="X4666" i="35"/>
  <c r="X4664" i="35"/>
  <c r="X4662" i="35"/>
  <c r="X4660" i="35"/>
  <c r="X4658" i="35"/>
  <c r="X4656" i="35"/>
  <c r="X4654" i="35"/>
  <c r="X4652" i="35"/>
  <c r="X4650" i="35"/>
  <c r="X4648" i="35"/>
  <c r="X4646" i="35"/>
  <c r="X4644" i="35"/>
  <c r="X4642" i="35"/>
  <c r="X4640" i="35"/>
  <c r="X4638" i="35"/>
  <c r="X4636" i="35"/>
  <c r="X4634" i="35"/>
  <c r="X4632" i="35"/>
  <c r="X4630" i="35"/>
  <c r="X4628" i="35"/>
  <c r="X4626" i="35"/>
  <c r="X4624" i="35"/>
  <c r="X4622" i="35"/>
  <c r="X4620" i="35"/>
  <c r="X4618" i="35"/>
  <c r="X4616" i="35"/>
  <c r="X4614" i="35"/>
  <c r="X4612" i="35"/>
  <c r="X4610" i="35"/>
  <c r="X4608" i="35"/>
  <c r="X4606" i="35"/>
  <c r="X4604" i="35"/>
  <c r="X4602" i="35"/>
  <c r="X4600" i="35"/>
  <c r="X4598" i="35"/>
  <c r="X4596" i="35"/>
  <c r="X4594" i="35"/>
  <c r="X4592" i="35"/>
  <c r="X4590" i="35"/>
  <c r="X4588" i="35"/>
  <c r="X4586" i="35"/>
  <c r="X4584" i="35"/>
  <c r="X4582" i="35"/>
  <c r="X4580" i="35"/>
  <c r="X4578" i="35"/>
  <c r="X4576" i="35"/>
  <c r="X4574" i="35"/>
  <c r="X4572" i="35"/>
  <c r="X4570" i="35"/>
  <c r="X4568" i="35"/>
  <c r="X4566" i="35"/>
  <c r="X4564" i="35"/>
  <c r="X4562" i="35"/>
  <c r="X4560" i="35"/>
  <c r="X4558" i="35"/>
  <c r="X4556" i="35"/>
  <c r="X4554" i="35"/>
  <c r="X4552" i="35"/>
  <c r="X4550" i="35"/>
  <c r="X4548" i="35"/>
  <c r="X4546" i="35"/>
  <c r="X4544" i="35"/>
  <c r="X4542" i="35"/>
  <c r="X4540" i="35"/>
  <c r="X4538" i="35"/>
  <c r="X4536" i="35"/>
  <c r="X4534" i="35"/>
  <c r="X4532" i="35"/>
  <c r="X4530" i="35"/>
  <c r="X4528" i="35"/>
  <c r="X4526" i="35"/>
  <c r="X4524" i="35"/>
  <c r="X4522" i="35"/>
  <c r="X4520" i="35"/>
  <c r="X4518" i="35"/>
  <c r="X4516" i="35"/>
  <c r="X4514" i="35"/>
  <c r="X4512" i="35"/>
  <c r="X4510" i="35"/>
  <c r="X4508" i="35"/>
  <c r="X4506" i="35"/>
  <c r="X4504" i="35"/>
  <c r="X4502" i="35"/>
  <c r="X4500" i="35"/>
  <c r="X4498" i="35"/>
  <c r="X4496" i="35"/>
  <c r="X4494" i="35"/>
  <c r="X4492" i="35"/>
  <c r="X4490" i="35"/>
  <c r="X4488" i="35"/>
  <c r="X4486" i="35"/>
  <c r="X4484" i="35"/>
  <c r="X4482" i="35"/>
  <c r="X4480" i="35"/>
  <c r="X4478" i="35"/>
  <c r="X4476" i="35"/>
  <c r="X4474" i="35"/>
  <c r="X4472" i="35"/>
  <c r="X4470" i="35"/>
  <c r="X4468" i="35"/>
  <c r="X4466" i="35"/>
  <c r="X4464" i="35"/>
  <c r="X4462" i="35"/>
  <c r="X4460" i="35"/>
  <c r="X4458" i="35"/>
  <c r="X4456" i="35"/>
  <c r="X4454" i="35"/>
  <c r="X4452" i="35"/>
  <c r="X4450" i="35"/>
  <c r="X4448" i="35"/>
  <c r="X4446" i="35"/>
  <c r="X4444" i="35"/>
  <c r="X4442" i="35"/>
  <c r="X4440" i="35"/>
  <c r="X4438" i="35"/>
  <c r="X4436" i="35"/>
  <c r="X4434" i="35"/>
  <c r="X4432" i="35"/>
  <c r="X4430" i="35"/>
  <c r="X4428" i="35"/>
  <c r="X4426" i="35"/>
  <c r="X4424" i="35"/>
  <c r="X4422" i="35"/>
  <c r="X4420" i="35"/>
  <c r="X4418" i="35"/>
  <c r="X4416" i="35"/>
  <c r="X4414" i="35"/>
  <c r="X4412" i="35"/>
  <c r="X4410" i="35"/>
  <c r="X4408" i="35"/>
  <c r="X4406" i="35"/>
  <c r="X4404" i="35"/>
  <c r="X4402" i="35"/>
  <c r="X4400" i="35"/>
  <c r="X4398" i="35"/>
  <c r="X4396" i="35"/>
  <c r="X4394" i="35"/>
  <c r="X4392" i="35"/>
  <c r="X4390" i="35"/>
  <c r="X4388" i="35"/>
  <c r="X4386" i="35"/>
  <c r="X4384" i="35"/>
  <c r="X4382" i="35"/>
  <c r="X4380" i="35"/>
  <c r="X4378" i="35"/>
  <c r="X4376" i="35"/>
  <c r="X4374" i="35"/>
  <c r="X4372" i="35"/>
  <c r="X4370" i="35"/>
  <c r="X4368" i="35"/>
  <c r="X4366" i="35"/>
  <c r="X4364" i="35"/>
  <c r="X4362" i="35"/>
  <c r="X4360" i="35"/>
  <c r="X4358" i="35"/>
  <c r="X4356" i="35"/>
  <c r="X4354" i="35"/>
  <c r="X4352" i="35"/>
  <c r="X4350" i="35"/>
  <c r="X4348" i="35"/>
  <c r="X4346" i="35"/>
  <c r="X4344" i="35"/>
  <c r="X4342" i="35"/>
  <c r="X4340" i="35"/>
  <c r="X4338" i="35"/>
  <c r="X4336" i="35"/>
  <c r="X4334" i="35"/>
  <c r="X4332" i="35"/>
  <c r="X4330" i="35"/>
  <c r="X4328" i="35"/>
  <c r="X4326" i="35"/>
  <c r="X4324" i="35"/>
  <c r="X4322" i="35"/>
  <c r="X4320" i="35"/>
  <c r="X4318" i="35"/>
  <c r="X4316" i="35"/>
  <c r="X4314" i="35"/>
  <c r="X4312" i="35"/>
  <c r="X4310" i="35"/>
  <c r="X4308" i="35"/>
  <c r="X4306" i="35"/>
  <c r="X4304" i="35"/>
  <c r="X4302" i="35"/>
  <c r="X4300" i="35"/>
  <c r="X4298" i="35"/>
  <c r="X4296" i="35"/>
  <c r="X4294" i="35"/>
  <c r="X4292" i="35"/>
  <c r="X4290" i="35"/>
  <c r="X4288" i="35"/>
  <c r="X4286" i="35"/>
  <c r="X4284" i="35"/>
  <c r="X4282" i="35"/>
  <c r="X4280" i="35"/>
  <c r="X4278" i="35"/>
  <c r="X4276" i="35"/>
  <c r="X4274" i="35"/>
  <c r="X4272" i="35"/>
  <c r="X4270" i="35"/>
  <c r="X4268" i="35"/>
  <c r="X4266" i="35"/>
  <c r="X4264" i="35"/>
  <c r="X4262" i="35"/>
  <c r="X4260" i="35"/>
  <c r="X4258" i="35"/>
  <c r="X4256" i="35"/>
  <c r="X4254" i="35"/>
  <c r="X4252" i="35"/>
  <c r="X4250" i="35"/>
  <c r="X4248" i="35"/>
  <c r="X4246" i="35"/>
  <c r="X4244" i="35"/>
  <c r="X4242" i="35"/>
  <c r="X4240" i="35"/>
  <c r="X4238" i="35"/>
  <c r="X4236" i="35"/>
  <c r="X4234" i="35"/>
  <c r="X4232" i="35"/>
  <c r="X4230" i="35"/>
  <c r="X4228" i="35"/>
  <c r="X4226" i="35"/>
  <c r="X4224" i="35"/>
  <c r="X4222" i="35"/>
  <c r="X4220" i="35"/>
  <c r="X4218" i="35"/>
  <c r="X4216" i="35"/>
  <c r="X4214" i="35"/>
  <c r="X4212" i="35"/>
  <c r="X4210" i="35"/>
  <c r="X4208" i="35"/>
  <c r="X4206" i="35"/>
  <c r="X4204" i="35"/>
  <c r="X4202" i="35"/>
  <c r="X4200" i="35"/>
  <c r="X4198" i="35"/>
  <c r="X4196" i="35"/>
  <c r="X4194" i="35"/>
  <c r="X4192" i="35"/>
  <c r="X4190" i="35"/>
  <c r="X4188" i="35"/>
  <c r="X4186" i="35"/>
  <c r="X4184" i="35"/>
  <c r="X4182" i="35"/>
  <c r="X4180" i="35"/>
  <c r="X4178" i="35"/>
  <c r="X4176" i="35"/>
  <c r="X4174" i="35"/>
  <c r="X4172" i="35"/>
  <c r="X4170" i="35"/>
  <c r="X4168" i="35"/>
  <c r="X4166" i="35"/>
  <c r="X4164" i="35"/>
  <c r="X4162" i="35"/>
  <c r="X4160" i="35"/>
  <c r="X4158" i="35"/>
  <c r="X4156" i="35"/>
  <c r="X4154" i="35"/>
  <c r="X4152" i="35"/>
  <c r="X4150" i="35"/>
  <c r="X4148" i="35"/>
  <c r="X4146" i="35"/>
  <c r="X4144" i="35"/>
  <c r="X4142" i="35"/>
  <c r="X4140" i="35"/>
  <c r="X4138" i="35"/>
  <c r="X4136" i="35"/>
  <c r="X4134" i="35"/>
  <c r="X4132" i="35"/>
  <c r="X4130" i="35"/>
  <c r="X4128" i="35"/>
  <c r="X4126" i="35"/>
  <c r="X4124" i="35"/>
  <c r="X4122" i="35"/>
  <c r="X4120" i="35"/>
  <c r="X4118" i="35"/>
  <c r="X4116" i="35"/>
  <c r="X4114" i="35"/>
  <c r="X4112" i="35"/>
  <c r="X4110" i="35"/>
  <c r="X4108" i="35"/>
  <c r="X4106" i="35"/>
  <c r="X4104" i="35"/>
  <c r="X4102" i="35"/>
  <c r="X4100" i="35"/>
  <c r="X4098" i="35"/>
  <c r="X4096" i="35"/>
  <c r="X4094" i="35"/>
  <c r="X4092" i="35"/>
  <c r="X4090" i="35"/>
  <c r="X4088" i="35"/>
  <c r="X4086" i="35"/>
  <c r="X4084" i="35"/>
  <c r="X4082" i="35"/>
  <c r="X4080" i="35"/>
  <c r="X4078" i="35"/>
  <c r="X4076" i="35"/>
  <c r="X4074" i="35"/>
  <c r="X4072" i="35"/>
  <c r="X4070" i="35"/>
  <c r="X4068" i="35"/>
  <c r="X4066" i="35"/>
  <c r="X4064" i="35"/>
  <c r="X4062" i="35"/>
  <c r="X4060" i="35"/>
  <c r="X4058" i="35"/>
  <c r="X4056" i="35"/>
  <c r="X4054" i="35"/>
  <c r="X4052" i="35"/>
  <c r="X4050" i="35"/>
  <c r="X4048" i="35"/>
  <c r="X4046" i="35"/>
  <c r="X4044" i="35"/>
  <c r="X4042" i="35"/>
  <c r="X4040" i="35"/>
  <c r="X4038" i="35"/>
  <c r="X4036" i="35"/>
  <c r="X4034" i="35"/>
  <c r="X4032" i="35"/>
  <c r="X4030" i="35"/>
  <c r="X4028" i="35"/>
  <c r="X4026" i="35"/>
  <c r="X4024" i="35"/>
  <c r="X4022" i="35"/>
  <c r="X4020" i="35"/>
  <c r="X4018" i="35"/>
  <c r="X4016" i="35"/>
  <c r="X4014" i="35"/>
  <c r="X4012" i="35"/>
  <c r="X4010" i="35"/>
  <c r="X4008" i="35"/>
  <c r="X4006" i="35"/>
  <c r="X4004" i="35"/>
  <c r="X4002" i="35"/>
  <c r="X4000" i="35"/>
  <c r="X3998" i="35"/>
  <c r="X3996" i="35"/>
  <c r="X3994" i="35"/>
  <c r="X3992" i="35"/>
  <c r="X3990" i="35"/>
  <c r="X3988" i="35"/>
  <c r="X3986" i="35"/>
  <c r="X3984" i="35"/>
  <c r="X3982" i="35"/>
  <c r="X3980" i="35"/>
  <c r="X3978" i="35"/>
  <c r="X3976" i="35"/>
  <c r="X3974" i="35"/>
  <c r="X3972" i="35"/>
  <c r="X3970" i="35"/>
  <c r="X3968" i="35"/>
  <c r="X3966" i="35"/>
  <c r="X3964" i="35"/>
  <c r="X3962" i="35"/>
  <c r="X3960" i="35"/>
  <c r="X3958" i="35"/>
  <c r="X3956" i="35"/>
  <c r="X3954" i="35"/>
  <c r="X3952" i="35"/>
  <c r="X3950" i="35"/>
  <c r="X3948" i="35"/>
  <c r="X3946" i="35"/>
  <c r="X3944" i="35"/>
  <c r="X3942" i="35"/>
  <c r="X3940" i="35"/>
  <c r="X3938" i="35"/>
  <c r="X3936" i="35"/>
  <c r="X3934" i="35"/>
  <c r="X3932" i="35"/>
  <c r="X3930" i="35"/>
  <c r="X3928" i="35"/>
  <c r="X3926" i="35"/>
  <c r="X3924" i="35"/>
  <c r="X3922" i="35"/>
  <c r="X3920" i="35"/>
  <c r="X3918" i="35"/>
  <c r="X3916" i="35"/>
  <c r="X3914" i="35"/>
  <c r="X3912" i="35"/>
  <c r="X3910" i="35"/>
  <c r="X3908" i="35"/>
  <c r="X3906" i="35"/>
  <c r="X3904" i="35"/>
  <c r="X3902" i="35"/>
  <c r="X3900" i="35"/>
  <c r="X3898" i="35"/>
  <c r="X3896" i="35"/>
  <c r="X3894" i="35"/>
  <c r="X3892" i="35"/>
  <c r="X3890" i="35"/>
  <c r="X3888" i="35"/>
  <c r="X3886" i="35"/>
  <c r="X3884" i="35"/>
  <c r="X3882" i="35"/>
  <c r="X3880" i="35"/>
  <c r="X3878" i="35"/>
  <c r="X3876" i="35"/>
  <c r="X3874" i="35"/>
  <c r="X3872" i="35"/>
  <c r="X3870" i="35"/>
  <c r="X3868" i="35"/>
  <c r="X3866" i="35"/>
  <c r="X3864" i="35"/>
  <c r="X3862" i="35"/>
  <c r="X3860" i="35"/>
  <c r="X3858" i="35"/>
  <c r="X3856" i="35"/>
  <c r="X3854" i="35"/>
  <c r="X3852" i="35"/>
  <c r="X3850" i="35"/>
  <c r="X3848" i="35"/>
  <c r="X3846" i="35"/>
  <c r="X3844" i="35"/>
  <c r="X3842" i="35"/>
  <c r="X3840" i="35"/>
  <c r="X3838" i="35"/>
  <c r="X3836" i="35"/>
  <c r="X3834" i="35"/>
  <c r="X3832" i="35"/>
  <c r="X3830" i="35"/>
  <c r="X3828" i="35"/>
  <c r="X3826" i="35"/>
  <c r="X3824" i="35"/>
  <c r="X3822" i="35"/>
  <c r="X3820" i="35"/>
  <c r="X3818" i="35"/>
  <c r="X3816" i="35"/>
  <c r="X3814" i="35"/>
  <c r="X3812" i="35"/>
  <c r="X3810" i="35"/>
  <c r="X3808" i="35"/>
  <c r="X3806" i="35"/>
  <c r="X3804" i="35"/>
  <c r="X3802" i="35"/>
  <c r="X3800" i="35"/>
  <c r="X3798" i="35"/>
  <c r="X3796" i="35"/>
  <c r="X3794" i="35"/>
  <c r="X3792" i="35"/>
  <c r="X3790" i="35"/>
  <c r="X3788" i="35"/>
  <c r="X3786" i="35"/>
  <c r="X3784" i="35"/>
  <c r="X3782" i="35"/>
  <c r="X3780" i="35"/>
  <c r="X3778" i="35"/>
  <c r="X3776" i="35"/>
  <c r="X3774" i="35"/>
  <c r="X3772" i="35"/>
  <c r="X3770" i="35"/>
  <c r="X3768" i="35"/>
  <c r="X3766" i="35"/>
  <c r="X3764" i="35"/>
  <c r="X3762" i="35"/>
  <c r="X3760" i="35"/>
  <c r="X3758" i="35"/>
  <c r="X3756" i="35"/>
  <c r="X3754" i="35"/>
  <c r="X3752" i="35"/>
  <c r="X3750" i="35"/>
  <c r="X3748" i="35"/>
  <c r="X3746" i="35"/>
  <c r="X3744" i="35"/>
  <c r="X3742" i="35"/>
  <c r="X3740" i="35"/>
  <c r="X3738" i="35"/>
  <c r="X3736" i="35"/>
  <c r="X3734" i="35"/>
  <c r="X3732" i="35"/>
  <c r="X3730" i="35"/>
  <c r="X3728" i="35"/>
  <c r="X3726" i="35"/>
  <c r="X3724" i="35"/>
  <c r="X3722" i="35"/>
  <c r="X3720" i="35"/>
  <c r="X3718" i="35"/>
  <c r="X3716" i="35"/>
  <c r="X3714" i="35"/>
  <c r="X3712" i="35"/>
  <c r="X3710" i="35"/>
  <c r="X3708" i="35"/>
  <c r="X3706" i="35"/>
  <c r="X3704" i="35"/>
  <c r="X3702" i="35"/>
  <c r="X3700" i="35"/>
  <c r="X3698" i="35"/>
  <c r="X3696" i="35"/>
  <c r="X3694" i="35"/>
  <c r="X3692" i="35"/>
  <c r="X3690" i="35"/>
  <c r="X3688" i="35"/>
  <c r="X3686" i="35"/>
  <c r="X3684" i="35"/>
  <c r="X3682" i="35"/>
  <c r="X3680" i="35"/>
  <c r="X3678" i="35"/>
  <c r="X3676" i="35"/>
  <c r="X3674" i="35"/>
  <c r="X3672" i="35"/>
  <c r="X3670" i="35"/>
  <c r="X3668" i="35"/>
  <c r="X3666" i="35"/>
  <c r="X3664" i="35"/>
  <c r="X3662" i="35"/>
  <c r="X3660" i="35"/>
  <c r="X3658" i="35"/>
  <c r="X3656" i="35"/>
  <c r="X3654" i="35"/>
  <c r="X3652" i="35"/>
  <c r="X3650" i="35"/>
  <c r="X3648" i="35"/>
  <c r="X3646" i="35"/>
  <c r="X3644" i="35"/>
  <c r="X3642" i="35"/>
  <c r="X3640" i="35"/>
  <c r="X3638" i="35"/>
  <c r="X3636" i="35"/>
  <c r="X3634" i="35"/>
  <c r="X3632" i="35"/>
  <c r="X3630" i="35"/>
  <c r="X3628" i="35"/>
  <c r="X3626" i="35"/>
  <c r="X3624" i="35"/>
  <c r="X3622" i="35"/>
  <c r="X3620" i="35"/>
  <c r="X3618" i="35"/>
  <c r="X3616" i="35"/>
  <c r="X3614" i="35"/>
  <c r="X3612" i="35"/>
  <c r="X3610" i="35"/>
  <c r="X3608" i="35"/>
  <c r="X3606" i="35"/>
  <c r="X3604" i="35"/>
  <c r="X3602" i="35"/>
  <c r="X3600" i="35"/>
  <c r="X3598" i="35"/>
  <c r="X3596" i="35"/>
  <c r="X3594" i="35"/>
  <c r="X3592" i="35"/>
  <c r="X3590" i="35"/>
  <c r="X3588" i="35"/>
  <c r="X3586" i="35"/>
  <c r="X3584" i="35"/>
  <c r="X3582" i="35"/>
  <c r="X3580" i="35"/>
  <c r="X3578" i="35"/>
  <c r="X3576" i="35"/>
  <c r="X3574" i="35"/>
  <c r="X3572" i="35"/>
  <c r="X3570" i="35"/>
  <c r="X3568" i="35"/>
  <c r="X3566" i="35"/>
  <c r="X3564" i="35"/>
  <c r="X3562" i="35"/>
  <c r="X3560" i="35"/>
  <c r="X3558" i="35"/>
  <c r="X3556" i="35"/>
  <c r="X3554" i="35"/>
  <c r="X3552" i="35"/>
  <c r="X3550" i="35"/>
  <c r="X3548" i="35"/>
  <c r="X3546" i="35"/>
  <c r="X3544" i="35"/>
  <c r="X3542" i="35"/>
  <c r="X3540" i="35"/>
  <c r="X3538" i="35"/>
  <c r="X3536" i="35"/>
  <c r="X3534" i="35"/>
  <c r="X3532" i="35"/>
  <c r="X3530" i="35"/>
  <c r="X3528" i="35"/>
  <c r="X3526" i="35"/>
  <c r="X3524" i="35"/>
  <c r="X3522" i="35"/>
  <c r="X3520" i="35"/>
  <c r="X3518" i="35"/>
  <c r="X3516" i="35"/>
  <c r="X3514" i="35"/>
  <c r="X3512" i="35"/>
  <c r="X3510" i="35"/>
  <c r="X3508" i="35"/>
  <c r="X3506" i="35"/>
  <c r="X3504" i="35"/>
  <c r="X3502" i="35"/>
  <c r="X3500" i="35"/>
  <c r="X3498" i="35"/>
  <c r="X3496" i="35"/>
  <c r="X3494" i="35"/>
  <c r="X3492" i="35"/>
  <c r="X3490" i="35"/>
  <c r="X3488" i="35"/>
  <c r="X3486" i="35"/>
  <c r="X3484" i="35"/>
  <c r="X3482" i="35"/>
  <c r="X3480" i="35"/>
  <c r="X3478" i="35"/>
  <c r="X3476" i="35"/>
  <c r="X3474" i="35"/>
  <c r="X3472" i="35"/>
  <c r="X3470" i="35"/>
  <c r="X3468" i="35"/>
  <c r="X3466" i="35"/>
  <c r="X3464" i="35"/>
  <c r="X3462" i="35"/>
  <c r="X3460" i="35"/>
  <c r="X3458" i="35"/>
  <c r="X3456" i="35"/>
  <c r="X3454" i="35"/>
  <c r="X3452" i="35"/>
  <c r="X3450" i="35"/>
  <c r="X3448" i="35"/>
  <c r="X3446" i="35"/>
  <c r="X3444" i="35"/>
  <c r="X3442" i="35"/>
  <c r="X3440" i="35"/>
  <c r="X3438" i="35"/>
  <c r="X3436" i="35"/>
  <c r="X3434" i="35"/>
  <c r="X3432" i="35"/>
  <c r="X3430" i="35"/>
  <c r="X3428" i="35"/>
  <c r="X3426" i="35"/>
  <c r="X3424" i="35"/>
  <c r="X3422" i="35"/>
  <c r="X3420" i="35"/>
  <c r="X3418" i="35"/>
  <c r="X3416" i="35"/>
  <c r="X3414" i="35"/>
  <c r="X3412" i="35"/>
  <c r="X3410" i="35"/>
  <c r="X3408" i="35"/>
  <c r="X3406" i="35"/>
  <c r="X3404" i="35"/>
  <c r="X3402" i="35"/>
  <c r="X3400" i="35"/>
  <c r="X3398" i="35"/>
  <c r="X3396" i="35"/>
  <c r="X3394" i="35"/>
  <c r="X3392" i="35"/>
  <c r="X3390" i="35"/>
  <c r="X3388" i="35"/>
  <c r="X3386" i="35"/>
  <c r="X3384" i="35"/>
  <c r="X3382" i="35"/>
  <c r="X3380" i="35"/>
  <c r="X3378" i="35"/>
  <c r="X3376" i="35"/>
  <c r="X3374" i="35"/>
  <c r="X3372" i="35"/>
  <c r="X3370" i="35"/>
  <c r="X3368" i="35"/>
  <c r="X3366" i="35"/>
  <c r="X3364" i="35"/>
  <c r="X3362" i="35"/>
  <c r="X3360" i="35"/>
  <c r="X3358" i="35"/>
  <c r="X3356" i="35"/>
  <c r="X3354" i="35"/>
  <c r="X3352" i="35"/>
  <c r="X3350" i="35"/>
  <c r="X3348" i="35"/>
  <c r="X3346" i="35"/>
  <c r="X3344" i="35"/>
  <c r="X3342" i="35"/>
  <c r="X3340" i="35"/>
  <c r="X3338" i="35"/>
  <c r="X3336" i="35"/>
  <c r="X3334" i="35"/>
  <c r="X3332" i="35"/>
  <c r="X3330" i="35"/>
  <c r="X3328" i="35"/>
  <c r="X3326" i="35"/>
  <c r="X3324" i="35"/>
  <c r="X3322" i="35"/>
  <c r="X3320" i="35"/>
  <c r="X3318" i="35"/>
  <c r="X3316" i="35"/>
  <c r="X3314" i="35"/>
  <c r="X3312" i="35"/>
  <c r="X3310" i="35"/>
  <c r="X3308" i="35"/>
  <c r="X3306" i="35"/>
  <c r="X3304" i="35"/>
  <c r="X3302" i="35"/>
  <c r="X3300" i="35"/>
  <c r="X3298" i="35"/>
  <c r="X3296" i="35"/>
  <c r="X3294" i="35"/>
  <c r="X3292" i="35"/>
  <c r="X3290" i="35"/>
  <c r="X3288" i="35"/>
  <c r="X3286" i="35"/>
  <c r="X3284" i="35"/>
  <c r="X3282" i="35"/>
  <c r="X3280" i="35"/>
  <c r="X3278" i="35"/>
  <c r="X3276" i="35"/>
  <c r="X3274" i="35"/>
  <c r="X3272" i="35"/>
  <c r="X3270" i="35"/>
  <c r="X3268" i="35"/>
  <c r="X3266" i="35"/>
  <c r="X3264" i="35"/>
  <c r="X3262" i="35"/>
  <c r="X3260" i="35"/>
  <c r="X3258" i="35"/>
  <c r="X3256" i="35"/>
  <c r="X3254" i="35"/>
  <c r="X3252" i="35"/>
  <c r="X3250" i="35"/>
  <c r="X3248" i="35"/>
  <c r="X3246" i="35"/>
  <c r="X3244" i="35"/>
  <c r="X3242" i="35"/>
  <c r="X3240" i="35"/>
  <c r="X3238" i="35"/>
  <c r="X3236" i="35"/>
  <c r="X3234" i="35"/>
  <c r="X3232" i="35"/>
  <c r="X3230" i="35"/>
  <c r="X3228" i="35"/>
  <c r="X3226" i="35"/>
  <c r="X3224" i="35"/>
  <c r="X3222" i="35"/>
  <c r="X3220" i="35"/>
  <c r="X3218" i="35"/>
  <c r="X3216" i="35"/>
  <c r="X3214" i="35"/>
  <c r="X3212" i="35"/>
  <c r="X3210" i="35"/>
  <c r="X3208" i="35"/>
  <c r="X3206" i="35"/>
  <c r="X3204" i="35"/>
  <c r="X3202" i="35"/>
  <c r="X3200" i="35"/>
  <c r="X3198" i="35"/>
  <c r="X3196" i="35"/>
  <c r="X3194" i="35"/>
  <c r="X3192" i="35"/>
  <c r="X3190" i="35"/>
  <c r="X3188" i="35"/>
  <c r="X3186" i="35"/>
  <c r="X3184" i="35"/>
  <c r="X3182" i="35"/>
  <c r="X3180" i="35"/>
  <c r="X3178" i="35"/>
  <c r="X3176" i="35"/>
  <c r="X3174" i="35"/>
  <c r="X3172" i="35"/>
  <c r="X3170" i="35"/>
  <c r="X3168" i="35"/>
  <c r="X3166" i="35"/>
  <c r="X3164" i="35"/>
  <c r="X3162" i="35"/>
  <c r="X3160" i="35"/>
  <c r="X3158" i="35"/>
  <c r="X3156" i="35"/>
  <c r="X3154" i="35"/>
  <c r="X3152" i="35"/>
  <c r="X3150" i="35"/>
  <c r="X3148" i="35"/>
  <c r="X3146" i="35"/>
  <c r="X3144" i="35"/>
  <c r="X3142" i="35"/>
  <c r="X3140" i="35"/>
  <c r="X3138" i="35"/>
  <c r="X3136" i="35"/>
  <c r="X3134" i="35"/>
  <c r="X3132" i="35"/>
  <c r="X3130" i="35"/>
  <c r="X3128" i="35"/>
  <c r="X3126" i="35"/>
  <c r="X3124" i="35"/>
  <c r="X3122" i="35"/>
  <c r="X3120" i="35"/>
  <c r="X3118" i="35"/>
  <c r="X3116" i="35"/>
  <c r="X3114" i="35"/>
  <c r="X3112" i="35"/>
  <c r="X3110" i="35"/>
  <c r="X3108" i="35"/>
  <c r="X3106" i="35"/>
  <c r="X3104" i="35"/>
  <c r="X3102" i="35"/>
  <c r="X3100" i="35"/>
  <c r="X3098" i="35"/>
  <c r="X3096" i="35"/>
  <c r="X3094" i="35"/>
  <c r="X3092" i="35"/>
  <c r="X3090" i="35"/>
  <c r="X3088" i="35"/>
  <c r="X3086" i="35"/>
  <c r="X3084" i="35"/>
  <c r="X3082" i="35"/>
  <c r="X3080" i="35"/>
  <c r="X3078" i="35"/>
  <c r="X3076" i="35"/>
  <c r="X3074" i="35"/>
  <c r="X3072" i="35"/>
  <c r="X3070" i="35"/>
  <c r="X3068" i="35"/>
  <c r="X3066" i="35"/>
  <c r="X3064" i="35"/>
  <c r="X3062" i="35"/>
  <c r="X3060" i="35"/>
  <c r="X3058" i="35"/>
  <c r="X3056" i="35"/>
  <c r="X3054" i="35"/>
  <c r="X3052" i="35"/>
  <c r="X3050" i="35"/>
  <c r="X3048" i="35"/>
  <c r="X3046" i="35"/>
  <c r="X3044" i="35"/>
  <c r="X3042" i="35"/>
  <c r="X3040" i="35"/>
  <c r="X3038" i="35"/>
  <c r="X3036" i="35"/>
  <c r="X3034" i="35"/>
  <c r="X3032" i="35"/>
  <c r="X3030" i="35"/>
  <c r="X3028" i="35"/>
  <c r="X3026" i="35"/>
  <c r="X3024" i="35"/>
  <c r="X3022" i="35"/>
  <c r="X3020" i="35"/>
  <c r="X3018" i="35"/>
  <c r="X3016" i="35"/>
  <c r="X3014" i="35"/>
  <c r="X3012" i="35"/>
  <c r="X3010" i="35"/>
  <c r="X3008" i="35"/>
  <c r="X3006" i="35"/>
  <c r="X3004" i="35"/>
  <c r="X3002" i="35"/>
  <c r="X3000" i="35"/>
  <c r="X2998" i="35"/>
  <c r="X2996" i="35"/>
  <c r="X2994" i="35"/>
  <c r="X2992" i="35"/>
  <c r="X2990" i="35"/>
  <c r="X2988" i="35"/>
  <c r="X2986" i="35"/>
  <c r="X2984" i="35"/>
  <c r="X2982" i="35"/>
  <c r="X2980" i="35"/>
  <c r="X2978" i="35"/>
  <c r="X2976" i="35"/>
  <c r="X2974" i="35"/>
  <c r="X2972" i="35"/>
  <c r="X2970" i="35"/>
  <c r="X2968" i="35"/>
  <c r="X2966" i="35"/>
  <c r="X2964" i="35"/>
  <c r="X2962" i="35"/>
  <c r="X2960" i="35"/>
  <c r="X2958" i="35"/>
  <c r="X2956" i="35"/>
  <c r="X2954" i="35"/>
  <c r="X2952" i="35"/>
  <c r="X2950" i="35"/>
  <c r="X2948" i="35"/>
  <c r="X2946" i="35"/>
  <c r="X2944" i="35"/>
  <c r="X2942" i="35"/>
  <c r="X2940" i="35"/>
  <c r="X2938" i="35"/>
  <c r="X2936" i="35"/>
  <c r="X2934" i="35"/>
  <c r="X2932" i="35"/>
  <c r="X2930" i="35"/>
  <c r="X2928" i="35"/>
  <c r="X2926" i="35"/>
  <c r="X2924" i="35"/>
  <c r="X2922" i="35"/>
  <c r="X2920" i="35"/>
  <c r="X2918" i="35"/>
  <c r="X2916" i="35"/>
  <c r="X2914" i="35"/>
  <c r="X2912" i="35"/>
  <c r="X2910" i="35"/>
  <c r="X2908" i="35"/>
  <c r="X2906" i="35"/>
  <c r="X2904" i="35"/>
  <c r="X2902" i="35"/>
  <c r="X2900" i="35"/>
  <c r="X2898" i="35"/>
  <c r="X2896" i="35"/>
  <c r="X2894" i="35"/>
  <c r="X2892" i="35"/>
  <c r="X2890" i="35"/>
  <c r="X2888" i="35"/>
  <c r="X2886" i="35"/>
  <c r="X2884" i="35"/>
  <c r="X2882" i="35"/>
  <c r="X2880" i="35"/>
  <c r="X2878" i="35"/>
  <c r="X2876" i="35"/>
  <c r="X2874" i="35"/>
  <c r="X2872" i="35"/>
  <c r="X2870" i="35"/>
  <c r="X2868" i="35"/>
  <c r="X2866" i="35"/>
  <c r="X2864" i="35"/>
  <c r="X2862" i="35"/>
  <c r="X2860" i="35"/>
  <c r="X2858" i="35"/>
  <c r="X2856" i="35"/>
  <c r="X2854" i="35"/>
  <c r="X2852" i="35"/>
  <c r="X2850" i="35"/>
  <c r="X2848" i="35"/>
  <c r="X2846" i="35"/>
  <c r="X2844" i="35"/>
  <c r="X2842" i="35"/>
  <c r="X2840" i="35"/>
  <c r="X2838" i="35"/>
  <c r="X2836" i="35"/>
  <c r="X2834" i="35"/>
  <c r="X2832" i="35"/>
  <c r="X2830" i="35"/>
  <c r="X2828" i="35"/>
  <c r="X2826" i="35"/>
  <c r="X2824" i="35"/>
  <c r="X2822" i="35"/>
  <c r="X2820" i="35"/>
  <c r="X2818" i="35"/>
  <c r="X2816" i="35"/>
  <c r="X2814" i="35"/>
  <c r="X2812" i="35"/>
  <c r="X2810" i="35"/>
  <c r="X2808" i="35"/>
  <c r="X2806" i="35"/>
  <c r="X2804" i="35"/>
  <c r="X2802" i="35"/>
  <c r="X2800" i="35"/>
  <c r="X2798" i="35"/>
  <c r="X2796" i="35"/>
  <c r="X2794" i="35"/>
  <c r="X2792" i="35"/>
  <c r="X2790" i="35"/>
  <c r="X2788" i="35"/>
  <c r="X2786" i="35"/>
  <c r="X2784" i="35"/>
  <c r="X2782" i="35"/>
  <c r="X2780" i="35"/>
  <c r="X2778" i="35"/>
  <c r="X2776" i="35"/>
  <c r="X2774" i="35"/>
  <c r="X2772" i="35"/>
  <c r="X2770" i="35"/>
  <c r="X2768" i="35"/>
  <c r="X2766" i="35"/>
  <c r="X2764" i="35"/>
  <c r="X2762" i="35"/>
  <c r="X2760" i="35"/>
  <c r="X2758" i="35"/>
  <c r="X2756" i="35"/>
  <c r="X2754" i="35"/>
  <c r="X2752" i="35"/>
  <c r="X2750" i="35"/>
  <c r="X2748" i="35"/>
  <c r="X2746" i="35"/>
  <c r="X2744" i="35"/>
  <c r="X2742" i="35"/>
  <c r="X2740" i="35"/>
  <c r="X2738" i="35"/>
  <c r="X2736" i="35"/>
  <c r="X2734" i="35"/>
  <c r="X2732" i="35"/>
  <c r="X2730" i="35"/>
  <c r="X2728" i="35"/>
  <c r="X2726" i="35"/>
  <c r="X2724" i="35"/>
  <c r="X2722" i="35"/>
  <c r="X2720" i="35"/>
  <c r="X2718" i="35"/>
  <c r="X2716" i="35"/>
  <c r="X2714" i="35"/>
  <c r="X2712" i="35"/>
  <c r="X2710" i="35"/>
  <c r="X2708" i="35"/>
  <c r="X2706" i="35"/>
  <c r="X2704" i="35"/>
  <c r="X2702" i="35"/>
  <c r="X2700" i="35"/>
  <c r="X2698" i="35"/>
  <c r="X2696" i="35"/>
  <c r="X2694" i="35"/>
  <c r="X2692" i="35"/>
  <c r="X2690" i="35"/>
  <c r="X2688" i="35"/>
  <c r="X2686" i="35"/>
  <c r="X2684" i="35"/>
  <c r="X2682" i="35"/>
  <c r="X2680" i="35"/>
  <c r="X2678" i="35"/>
  <c r="X2676" i="35"/>
  <c r="X2674" i="35"/>
  <c r="X2672" i="35"/>
  <c r="X2670" i="35"/>
  <c r="X2668" i="35"/>
  <c r="X2666" i="35"/>
  <c r="X2664" i="35"/>
  <c r="X2662" i="35"/>
  <c r="X2660" i="35"/>
  <c r="X2658" i="35"/>
  <c r="X2656" i="35"/>
  <c r="X2654" i="35"/>
  <c r="X2652" i="35"/>
  <c r="X2650" i="35"/>
  <c r="X2648" i="35"/>
  <c r="X2646" i="35"/>
  <c r="X2644" i="35"/>
  <c r="X2642" i="35"/>
  <c r="X2640" i="35"/>
  <c r="X2638" i="35"/>
  <c r="X2636" i="35"/>
  <c r="X2634" i="35"/>
  <c r="X2632" i="35"/>
  <c r="X2630" i="35"/>
  <c r="X2628" i="35"/>
  <c r="X2626" i="35"/>
  <c r="X2624" i="35"/>
  <c r="X2622" i="35"/>
  <c r="X2620" i="35"/>
  <c r="X2618" i="35"/>
  <c r="X2616" i="35"/>
  <c r="X2614" i="35"/>
  <c r="X2612" i="35"/>
  <c r="X2610" i="35"/>
  <c r="X2608" i="35"/>
  <c r="X2606" i="35"/>
  <c r="X2604" i="35"/>
  <c r="X2602" i="35"/>
  <c r="X2600" i="35"/>
  <c r="X2598" i="35"/>
  <c r="X2596" i="35"/>
  <c r="X2594" i="35"/>
  <c r="X2592" i="35"/>
  <c r="X2590" i="35"/>
  <c r="X2588" i="35"/>
  <c r="X2586" i="35"/>
  <c r="X2584" i="35"/>
  <c r="X2582" i="35"/>
  <c r="X2580" i="35"/>
  <c r="X2578" i="35"/>
  <c r="X2576" i="35"/>
  <c r="X2574" i="35"/>
  <c r="X2572" i="35"/>
  <c r="X2570" i="35"/>
  <c r="X2568" i="35"/>
  <c r="X2566" i="35"/>
  <c r="X2564" i="35"/>
  <c r="X2562" i="35"/>
  <c r="X2560" i="35"/>
  <c r="X2558" i="35"/>
  <c r="X2556" i="35"/>
  <c r="X2554" i="35"/>
  <c r="X2552" i="35"/>
  <c r="X2550" i="35"/>
  <c r="X2548" i="35"/>
  <c r="X2546" i="35"/>
  <c r="X2544" i="35"/>
  <c r="X2542" i="35"/>
  <c r="X2540" i="35"/>
  <c r="X2538" i="35"/>
  <c r="X2536" i="35"/>
  <c r="X2534" i="35"/>
  <c r="X2532" i="35"/>
  <c r="X2530" i="35"/>
  <c r="X2528" i="35"/>
  <c r="X2526" i="35"/>
  <c r="X2524" i="35"/>
  <c r="X2522" i="35"/>
  <c r="X2520" i="35"/>
  <c r="X2518" i="35"/>
  <c r="X2516" i="35"/>
  <c r="X2514" i="35"/>
  <c r="X2512" i="35"/>
  <c r="X2510" i="35"/>
  <c r="X2508" i="35"/>
  <c r="X2506" i="35"/>
  <c r="X2504" i="35"/>
  <c r="X2502" i="35"/>
  <c r="X2500" i="35"/>
  <c r="X2498" i="35"/>
  <c r="X2496" i="35"/>
  <c r="X2494" i="35"/>
  <c r="X2492" i="35"/>
  <c r="X2490" i="35"/>
  <c r="X2488" i="35"/>
  <c r="X2486" i="35"/>
  <c r="X2484" i="35"/>
  <c r="X2482" i="35"/>
  <c r="X2480" i="35"/>
  <c r="X2478" i="35"/>
  <c r="X2476" i="35"/>
  <c r="X2474" i="35"/>
  <c r="X2472" i="35"/>
  <c r="X2470" i="35"/>
  <c r="X2468" i="35"/>
  <c r="X2466" i="35"/>
  <c r="X2464" i="35"/>
  <c r="X2462" i="35"/>
  <c r="X2460" i="35"/>
  <c r="X2458" i="35"/>
  <c r="X2456" i="35"/>
  <c r="X2454" i="35"/>
  <c r="X2452" i="35"/>
  <c r="X2450" i="35"/>
  <c r="X2448" i="35"/>
  <c r="X2446" i="35"/>
  <c r="X2444" i="35"/>
  <c r="X2442" i="35"/>
  <c r="X2440" i="35"/>
  <c r="X2438" i="35"/>
  <c r="X2436" i="35"/>
  <c r="X2434" i="35"/>
  <c r="X2432" i="35"/>
  <c r="X2430" i="35"/>
  <c r="X2428" i="35"/>
  <c r="X2426" i="35"/>
  <c r="X2424" i="35"/>
  <c r="X2422" i="35"/>
  <c r="X2420" i="35"/>
  <c r="X2418" i="35"/>
  <c r="X2416" i="35"/>
  <c r="X2414" i="35"/>
  <c r="X2412" i="35"/>
  <c r="X2410" i="35"/>
  <c r="X2408" i="35"/>
  <c r="X2406" i="35"/>
  <c r="X2404" i="35"/>
  <c r="X2402" i="35"/>
  <c r="X2400" i="35"/>
  <c r="X2398" i="35"/>
  <c r="X2396" i="35"/>
  <c r="X2394" i="35"/>
  <c r="X2392" i="35"/>
  <c r="X2390" i="35"/>
  <c r="X2388" i="35"/>
  <c r="X2386" i="35"/>
  <c r="X2384" i="35"/>
  <c r="X2382" i="35"/>
  <c r="X2380" i="35"/>
  <c r="X2378" i="35"/>
  <c r="X2376" i="35"/>
  <c r="X2374" i="35"/>
  <c r="X2372" i="35"/>
  <c r="X2370" i="35"/>
  <c r="X2368" i="35"/>
  <c r="X2366" i="35"/>
  <c r="X2364" i="35"/>
  <c r="X2362" i="35"/>
  <c r="X2360" i="35"/>
  <c r="X2358" i="35"/>
  <c r="X2356" i="35"/>
  <c r="X2354" i="35"/>
  <c r="X2352" i="35"/>
  <c r="X2350" i="35"/>
  <c r="X2348" i="35"/>
  <c r="X2346" i="35"/>
  <c r="X2344" i="35"/>
  <c r="X2342" i="35"/>
  <c r="X2340" i="35"/>
  <c r="X2338" i="35"/>
  <c r="X2336" i="35"/>
  <c r="X2334" i="35"/>
  <c r="X2332" i="35"/>
  <c r="X2330" i="35"/>
  <c r="X2328" i="35"/>
  <c r="X2326" i="35"/>
  <c r="X2324" i="35"/>
  <c r="X2322" i="35"/>
  <c r="X2320" i="35"/>
  <c r="X2318" i="35"/>
  <c r="X2316" i="35"/>
  <c r="X2314" i="35"/>
  <c r="X2312" i="35"/>
  <c r="X2310" i="35"/>
  <c r="X2308" i="35"/>
  <c r="X2306" i="35"/>
  <c r="X2304" i="35"/>
  <c r="X2302" i="35"/>
  <c r="X2300" i="35"/>
  <c r="X2298" i="35"/>
  <c r="X2296" i="35"/>
  <c r="X2294" i="35"/>
  <c r="X2292" i="35"/>
  <c r="X2290" i="35"/>
  <c r="X2288" i="35"/>
  <c r="X2286" i="35"/>
  <c r="X2284" i="35"/>
  <c r="X2282" i="35"/>
  <c r="X2280" i="35"/>
  <c r="X2278" i="35"/>
  <c r="X2276" i="35"/>
  <c r="X2274" i="35"/>
  <c r="X2272" i="35"/>
  <c r="X2270" i="35"/>
  <c r="X2268" i="35"/>
  <c r="X2266" i="35"/>
  <c r="X2264" i="35"/>
  <c r="X2262" i="35"/>
  <c r="X2260" i="35"/>
  <c r="X2258" i="35"/>
  <c r="X2256" i="35"/>
  <c r="X2254" i="35"/>
  <c r="X2252" i="35"/>
  <c r="X2250" i="35"/>
  <c r="X2248" i="35"/>
  <c r="X2246" i="35"/>
  <c r="X2244" i="35"/>
  <c r="X2242" i="35"/>
  <c r="X2240" i="35"/>
  <c r="X2238" i="35"/>
  <c r="X2236" i="35"/>
  <c r="X2234" i="35"/>
  <c r="X2232" i="35"/>
  <c r="X2230" i="35"/>
  <c r="X2228" i="35"/>
  <c r="X2226" i="35"/>
  <c r="X2224" i="35"/>
  <c r="X2222" i="35"/>
  <c r="X2220" i="35"/>
  <c r="X2218" i="35"/>
  <c r="X2216" i="35"/>
  <c r="X2214" i="35"/>
  <c r="X2212" i="35"/>
  <c r="X2210" i="35"/>
  <c r="X2208" i="35"/>
  <c r="X2206" i="35"/>
  <c r="X2204" i="35"/>
  <c r="X2202" i="35"/>
  <c r="X2200" i="35"/>
  <c r="X2198" i="35"/>
  <c r="X2196" i="35"/>
  <c r="X2194" i="35"/>
  <c r="X2192" i="35"/>
  <c r="X2190" i="35"/>
  <c r="X2188" i="35"/>
  <c r="X2186" i="35"/>
  <c r="X2184" i="35"/>
  <c r="X2182" i="35"/>
  <c r="X2180" i="35"/>
  <c r="X2178" i="35"/>
  <c r="X2176" i="35"/>
  <c r="X2174" i="35"/>
  <c r="X2172" i="35"/>
  <c r="X2170" i="35"/>
  <c r="X2168" i="35"/>
  <c r="X2166" i="35"/>
  <c r="X2164" i="35"/>
  <c r="X2162" i="35"/>
  <c r="X2160" i="35"/>
  <c r="X2158" i="35"/>
  <c r="X2156" i="35"/>
  <c r="X2154" i="35"/>
  <c r="X2152" i="35"/>
  <c r="X2150" i="35"/>
  <c r="X2148" i="35"/>
  <c r="X2146" i="35"/>
  <c r="X2144" i="35"/>
  <c r="X2142" i="35"/>
  <c r="X2140" i="35"/>
  <c r="X2138" i="35"/>
  <c r="X2136" i="35"/>
  <c r="X2134" i="35"/>
  <c r="X2132" i="35"/>
  <c r="X2130" i="35"/>
  <c r="X2128" i="35"/>
  <c r="X2126" i="35"/>
  <c r="X2124" i="35"/>
  <c r="X2122" i="35"/>
  <c r="X2120" i="35"/>
  <c r="X2118" i="35"/>
  <c r="X2116" i="35"/>
  <c r="X2114" i="35"/>
  <c r="X2112" i="35"/>
  <c r="X2110" i="35"/>
  <c r="X2108" i="35"/>
  <c r="X2106" i="35"/>
  <c r="X2104" i="35"/>
  <c r="X2102" i="35"/>
  <c r="X2100" i="35"/>
  <c r="X2098" i="35"/>
  <c r="X2096" i="35"/>
  <c r="X2094" i="35"/>
  <c r="X2092" i="35"/>
  <c r="X2090" i="35"/>
  <c r="X2088" i="35"/>
  <c r="X2086" i="35"/>
  <c r="X2084" i="35"/>
  <c r="X2082" i="35"/>
  <c r="X2080" i="35"/>
  <c r="X2078" i="35"/>
  <c r="X2076" i="35"/>
  <c r="X2074" i="35"/>
  <c r="X2072" i="35"/>
  <c r="X2070" i="35"/>
  <c r="X2068" i="35"/>
  <c r="X2066" i="35"/>
  <c r="X2064" i="35"/>
  <c r="X2062" i="35"/>
  <c r="X2060" i="35"/>
  <c r="X2058" i="35"/>
  <c r="X2056" i="35"/>
  <c r="X2054" i="35"/>
  <c r="X2052" i="35"/>
  <c r="X2050" i="35"/>
  <c r="X2048" i="35"/>
  <c r="X2046" i="35"/>
  <c r="X2044" i="35"/>
  <c r="X2042" i="35"/>
  <c r="X2040" i="35"/>
  <c r="X2038" i="35"/>
  <c r="X2036" i="35"/>
  <c r="X2034" i="35"/>
  <c r="X2032" i="35"/>
  <c r="X2030" i="35"/>
  <c r="X2028" i="35"/>
  <c r="X2026" i="35"/>
  <c r="X2024" i="35"/>
  <c r="X2022" i="35"/>
  <c r="X2020" i="35"/>
  <c r="X2018" i="35"/>
  <c r="X2016" i="35"/>
  <c r="X2014" i="35"/>
  <c r="X2012" i="35"/>
  <c r="X2010" i="35"/>
  <c r="X2008" i="35"/>
  <c r="X2006" i="35"/>
  <c r="X2004" i="35"/>
  <c r="X2002" i="35"/>
  <c r="X2000" i="35"/>
  <c r="X1998" i="35"/>
  <c r="X1996" i="35"/>
  <c r="X1994" i="35"/>
  <c r="X1992" i="35"/>
  <c r="X1990" i="35"/>
  <c r="X1988" i="35"/>
  <c r="X1986" i="35"/>
  <c r="X1984" i="35"/>
  <c r="X1982" i="35"/>
  <c r="X1980" i="35"/>
  <c r="X1978" i="35"/>
  <c r="X1976" i="35"/>
  <c r="X1974" i="35"/>
  <c r="X1972" i="35"/>
  <c r="X1970" i="35"/>
  <c r="X1968" i="35"/>
  <c r="X1966" i="35"/>
  <c r="X1964" i="35"/>
  <c r="X1962" i="35"/>
  <c r="X1960" i="35"/>
  <c r="X1958" i="35"/>
  <c r="X1956" i="35"/>
  <c r="X1954" i="35"/>
  <c r="X1952" i="35"/>
  <c r="X1950" i="35"/>
  <c r="X1948" i="35"/>
  <c r="X1946" i="35"/>
  <c r="X1944" i="35"/>
  <c r="X1942" i="35"/>
  <c r="X1940" i="35"/>
  <c r="X1938" i="35"/>
  <c r="X1936" i="35"/>
  <c r="X1934" i="35"/>
  <c r="X1932" i="35"/>
  <c r="X1930" i="35"/>
  <c r="X1928" i="35"/>
  <c r="X1926" i="35"/>
  <c r="X1924" i="35"/>
  <c r="X1922" i="35"/>
  <c r="X1920" i="35"/>
  <c r="X1918" i="35"/>
  <c r="X1916" i="35"/>
  <c r="X1914" i="35"/>
  <c r="X1912" i="35"/>
  <c r="X1910" i="35"/>
  <c r="X1908" i="35"/>
  <c r="X1906" i="35"/>
  <c r="X1904" i="35"/>
  <c r="X1902" i="35"/>
  <c r="X1900" i="35"/>
  <c r="X1898" i="35"/>
  <c r="X1896" i="35"/>
  <c r="X1894" i="35"/>
  <c r="X1892" i="35"/>
  <c r="X1890" i="35"/>
  <c r="X1888" i="35"/>
  <c r="X1886" i="35"/>
  <c r="X1884" i="35"/>
  <c r="X1882" i="35"/>
  <c r="X1880" i="35"/>
  <c r="X1878" i="35"/>
  <c r="X1876" i="35"/>
  <c r="X1874" i="35"/>
  <c r="X1872" i="35"/>
  <c r="X1870" i="35"/>
  <c r="X1868" i="35"/>
  <c r="X1866" i="35"/>
  <c r="X1864" i="35"/>
  <c r="X1862" i="35"/>
  <c r="X1860" i="35"/>
  <c r="X1858" i="35"/>
  <c r="X1856" i="35"/>
  <c r="X1854" i="35"/>
  <c r="X1852" i="35"/>
  <c r="X1850" i="35"/>
  <c r="X1848" i="35"/>
  <c r="X1846" i="35"/>
  <c r="X1844" i="35"/>
  <c r="X1842" i="35"/>
  <c r="X1840" i="35"/>
  <c r="X1838" i="35"/>
  <c r="X1836" i="35"/>
  <c r="X1834" i="35"/>
  <c r="X1832" i="35"/>
  <c r="X1830" i="35"/>
  <c r="X1828" i="35"/>
  <c r="X1826" i="35"/>
  <c r="X1824" i="35"/>
  <c r="X1822" i="35"/>
  <c r="X1820" i="35"/>
  <c r="X1818" i="35"/>
  <c r="X1816" i="35"/>
  <c r="X1814" i="35"/>
  <c r="X1812" i="35"/>
  <c r="X1810" i="35"/>
  <c r="X1808" i="35"/>
  <c r="X1806" i="35"/>
  <c r="X1804" i="35"/>
  <c r="X1802" i="35"/>
  <c r="X1800" i="35"/>
  <c r="X1798" i="35"/>
  <c r="X1796" i="35"/>
  <c r="X1794" i="35"/>
  <c r="X1792" i="35"/>
  <c r="X1790" i="35"/>
  <c r="X1788" i="35"/>
  <c r="X1786" i="35"/>
  <c r="X1784" i="35"/>
  <c r="X1782" i="35"/>
  <c r="X1780" i="35"/>
  <c r="X1778" i="35"/>
  <c r="X1776" i="35"/>
  <c r="X1774" i="35"/>
  <c r="X1772" i="35"/>
  <c r="X1770" i="35"/>
  <c r="X1768" i="35"/>
  <c r="X1766" i="35"/>
  <c r="X1764" i="35"/>
  <c r="X1762" i="35"/>
  <c r="X1760" i="35"/>
  <c r="X1758" i="35"/>
  <c r="X1756" i="35"/>
  <c r="X1754" i="35"/>
  <c r="X1752" i="35"/>
  <c r="X1750" i="35"/>
  <c r="X1748" i="35"/>
  <c r="X1746" i="35"/>
  <c r="X1744" i="35"/>
  <c r="X1742" i="35"/>
  <c r="X1740" i="35"/>
  <c r="X1738" i="35"/>
  <c r="X1736" i="35"/>
  <c r="X1734" i="35"/>
  <c r="X1732" i="35"/>
  <c r="X1730" i="35"/>
  <c r="X1728" i="35"/>
  <c r="X1726" i="35"/>
  <c r="X1724" i="35"/>
  <c r="X1722" i="35"/>
  <c r="X1720" i="35"/>
  <c r="X1718" i="35"/>
  <c r="X1716" i="35"/>
  <c r="X1714" i="35"/>
  <c r="X1712" i="35"/>
  <c r="X1710" i="35"/>
  <c r="X1708" i="35"/>
  <c r="X1706" i="35"/>
  <c r="X1704" i="35"/>
  <c r="X1702" i="35"/>
  <c r="X1700" i="35"/>
  <c r="X1698" i="35"/>
  <c r="X1696" i="35"/>
  <c r="X1694" i="35"/>
  <c r="X1692" i="35"/>
  <c r="X1690" i="35"/>
  <c r="X1688" i="35"/>
  <c r="X1686" i="35"/>
  <c r="X1684" i="35"/>
  <c r="X1682" i="35"/>
  <c r="X1680" i="35"/>
  <c r="X1678" i="35"/>
  <c r="X1676" i="35"/>
  <c r="X1674" i="35"/>
  <c r="X1672" i="35"/>
  <c r="X1670" i="35"/>
  <c r="X1668" i="35"/>
  <c r="X1666" i="35"/>
  <c r="X1664" i="35"/>
  <c r="X1662" i="35"/>
  <c r="X1660" i="35"/>
  <c r="X1658" i="35"/>
  <c r="X1656" i="35"/>
  <c r="X1654" i="35"/>
  <c r="X1652" i="35"/>
  <c r="X1650" i="35"/>
  <c r="X1648" i="35"/>
  <c r="X1646" i="35"/>
  <c r="X1644" i="35"/>
  <c r="X1642" i="35"/>
  <c r="X1640" i="35"/>
  <c r="X1638" i="35"/>
  <c r="X1636" i="35"/>
  <c r="X1634" i="35"/>
  <c r="X1632" i="35"/>
  <c r="X1630" i="35"/>
  <c r="X1628" i="35"/>
  <c r="X1626" i="35"/>
  <c r="X1624" i="35"/>
  <c r="X1622" i="35"/>
  <c r="X1620" i="35"/>
  <c r="X1618" i="35"/>
  <c r="X1616" i="35"/>
  <c r="X1614" i="35"/>
  <c r="X1612" i="35"/>
  <c r="X1610" i="35"/>
  <c r="X1608" i="35"/>
  <c r="X1606" i="35"/>
  <c r="X1604" i="35"/>
  <c r="X1602" i="35"/>
  <c r="X1600" i="35"/>
  <c r="X1598" i="35"/>
  <c r="X1596" i="35"/>
  <c r="X1594" i="35"/>
  <c r="X1592" i="35"/>
  <c r="X1590" i="35"/>
  <c r="X1588" i="35"/>
  <c r="X1586" i="35"/>
  <c r="X1584" i="35"/>
  <c r="X1582" i="35"/>
  <c r="X1580" i="35"/>
  <c r="X1578" i="35"/>
  <c r="X1576" i="35"/>
  <c r="X1574" i="35"/>
  <c r="X1572" i="35"/>
  <c r="X1570" i="35"/>
  <c r="X1568" i="35"/>
  <c r="X1566" i="35"/>
  <c r="X1564" i="35"/>
  <c r="X1562" i="35"/>
  <c r="X1560" i="35"/>
  <c r="X1558" i="35"/>
  <c r="X1556" i="35"/>
  <c r="X1554" i="35"/>
  <c r="X1552" i="35"/>
  <c r="X1550" i="35"/>
  <c r="X1548" i="35"/>
  <c r="X1546" i="35"/>
  <c r="X1544" i="35"/>
  <c r="X1542" i="35"/>
  <c r="X1540" i="35"/>
  <c r="X1538" i="35"/>
  <c r="X1536" i="35"/>
  <c r="X1534" i="35"/>
  <c r="X1532" i="35"/>
  <c r="X1530" i="35"/>
  <c r="X1528" i="35"/>
  <c r="X1526" i="35"/>
  <c r="X1524" i="35"/>
  <c r="X1522" i="35"/>
  <c r="X1520" i="35"/>
  <c r="X1518" i="35"/>
  <c r="X1516" i="35"/>
  <c r="X1514" i="35"/>
  <c r="X1512" i="35"/>
  <c r="X1510" i="35"/>
  <c r="X1508" i="35"/>
  <c r="X1506" i="35"/>
  <c r="X1504" i="35"/>
  <c r="X1502" i="35"/>
  <c r="X1500" i="35"/>
  <c r="X1498" i="35"/>
  <c r="X1496" i="35"/>
  <c r="X1494" i="35"/>
  <c r="X1492" i="35"/>
  <c r="X1490" i="35"/>
  <c r="X1488" i="35"/>
  <c r="X1486" i="35"/>
  <c r="X1484" i="35"/>
  <c r="X1482" i="35"/>
  <c r="X1480" i="35"/>
  <c r="X1478" i="35"/>
  <c r="X1476" i="35"/>
  <c r="X1474" i="35"/>
  <c r="X1472" i="35"/>
  <c r="X1470" i="35"/>
  <c r="X1468" i="35"/>
  <c r="X1466" i="35"/>
  <c r="X1464" i="35"/>
  <c r="X1462" i="35"/>
  <c r="X1460" i="35"/>
  <c r="X1458" i="35"/>
  <c r="X1456" i="35"/>
  <c r="X1454" i="35"/>
  <c r="X1452" i="35"/>
  <c r="X1450" i="35"/>
  <c r="X1448" i="35"/>
  <c r="X1446" i="35"/>
  <c r="X1444" i="35"/>
  <c r="X1442" i="35"/>
  <c r="X1440" i="35"/>
  <c r="X1438" i="35"/>
  <c r="X1436" i="35"/>
  <c r="X1434" i="35"/>
  <c r="X1432" i="35"/>
  <c r="X1430" i="35"/>
  <c r="X1428" i="35"/>
  <c r="X1426" i="35"/>
  <c r="X1424" i="35"/>
  <c r="X1422" i="35"/>
  <c r="X1420" i="35"/>
  <c r="X1418" i="35"/>
  <c r="X1416" i="35"/>
  <c r="X1414" i="35"/>
  <c r="X1412" i="35"/>
  <c r="X1410" i="35"/>
  <c r="X1408" i="35"/>
  <c r="X1406" i="35"/>
  <c r="X1404" i="35"/>
  <c r="X1402" i="35"/>
  <c r="X1400" i="35"/>
  <c r="X1398" i="35"/>
  <c r="X1396" i="35"/>
  <c r="X1394" i="35"/>
  <c r="X1392" i="35"/>
  <c r="X1390" i="35"/>
  <c r="X1388" i="35"/>
  <c r="X1386" i="35"/>
  <c r="X1384" i="35"/>
  <c r="X1382" i="35"/>
  <c r="X1380" i="35"/>
  <c r="X1378" i="35"/>
  <c r="X1376" i="35"/>
  <c r="X1374" i="35"/>
  <c r="X1372" i="35"/>
  <c r="X1370" i="35"/>
  <c r="X1368" i="35"/>
  <c r="X1366" i="35"/>
  <c r="X1364" i="35"/>
  <c r="X1362" i="35"/>
  <c r="X1360" i="35"/>
  <c r="X1358" i="35"/>
  <c r="X1356" i="35"/>
  <c r="X1354" i="35"/>
  <c r="X1352" i="35"/>
  <c r="X1350" i="35"/>
  <c r="X1348" i="35"/>
  <c r="X1346" i="35"/>
  <c r="X1344" i="35"/>
  <c r="X1342" i="35"/>
  <c r="X1340" i="35"/>
  <c r="X1338" i="35"/>
  <c r="X1336" i="35"/>
  <c r="X1334" i="35"/>
  <c r="X1332" i="35"/>
  <c r="X1330" i="35"/>
  <c r="X1328" i="35"/>
  <c r="X1326" i="35"/>
  <c r="X1324" i="35"/>
  <c r="X1322" i="35"/>
  <c r="X1320" i="35"/>
  <c r="X1318" i="35"/>
  <c r="X1316" i="35"/>
  <c r="X1314" i="35"/>
  <c r="X1312" i="35"/>
  <c r="X1310" i="35"/>
  <c r="X1308" i="35"/>
  <c r="X1306" i="35"/>
  <c r="X1304" i="35"/>
  <c r="X1302" i="35"/>
  <c r="X1300" i="35"/>
  <c r="X1298" i="35"/>
  <c r="X1296" i="35"/>
  <c r="X1294" i="35"/>
  <c r="X1292" i="35"/>
  <c r="X1290" i="35"/>
  <c r="X1288" i="35"/>
  <c r="X1286" i="35"/>
  <c r="X1284" i="35"/>
  <c r="X1282" i="35"/>
  <c r="X1280" i="35"/>
  <c r="X1278" i="35"/>
  <c r="X1276" i="35"/>
  <c r="X1274" i="35"/>
  <c r="X1272" i="35"/>
  <c r="X1270" i="35"/>
  <c r="X1268" i="35"/>
  <c r="X1266" i="35"/>
  <c r="X1264" i="35"/>
  <c r="X1262" i="35"/>
  <c r="X1260" i="35"/>
  <c r="X1258" i="35"/>
  <c r="X1256" i="35"/>
  <c r="X1254" i="35"/>
  <c r="X1252" i="35"/>
  <c r="X1250" i="35"/>
  <c r="X1248" i="35"/>
  <c r="X1246" i="35"/>
  <c r="X1244" i="35"/>
  <c r="X1242" i="35"/>
  <c r="X1240" i="35"/>
  <c r="X1238" i="35"/>
  <c r="X1236" i="35"/>
  <c r="X1234" i="35"/>
  <c r="X1232" i="35"/>
  <c r="X1230" i="35"/>
  <c r="X1228" i="35"/>
  <c r="X1226" i="35"/>
  <c r="X1224" i="35"/>
  <c r="X1222" i="35"/>
  <c r="X1220" i="35"/>
  <c r="X1218" i="35"/>
  <c r="X1216" i="35"/>
  <c r="X1214" i="35"/>
  <c r="X1212" i="35"/>
  <c r="X1210" i="35"/>
  <c r="X1208" i="35"/>
  <c r="X1206" i="35"/>
  <c r="X1204" i="35"/>
  <c r="X1202" i="35"/>
  <c r="X1200" i="35"/>
  <c r="X1198" i="35"/>
  <c r="X1196" i="35"/>
  <c r="X1194" i="35"/>
  <c r="X1192" i="35"/>
  <c r="X1190" i="35"/>
  <c r="X1188" i="35"/>
  <c r="X1186" i="35"/>
  <c r="X1184" i="35"/>
  <c r="X1182" i="35"/>
  <c r="X1180" i="35"/>
  <c r="X1178" i="35"/>
  <c r="X1176" i="35"/>
  <c r="X1174" i="35"/>
  <c r="X1172" i="35"/>
  <c r="X1170" i="35"/>
  <c r="X1168" i="35"/>
  <c r="X1166" i="35"/>
  <c r="X1164" i="35"/>
  <c r="X1162" i="35"/>
  <c r="X1160" i="35"/>
  <c r="X1158" i="35"/>
  <c r="X1156" i="35"/>
  <c r="X1154" i="35"/>
  <c r="X1152" i="35"/>
  <c r="X1150" i="35"/>
  <c r="X1148" i="35"/>
  <c r="X1146" i="35"/>
  <c r="X1144" i="35"/>
  <c r="X1142" i="35"/>
  <c r="X1140" i="35"/>
  <c r="X1138" i="35"/>
  <c r="X1136" i="35"/>
  <c r="X1134" i="35"/>
  <c r="X1132" i="35"/>
  <c r="X1130" i="35"/>
  <c r="X1128" i="35"/>
  <c r="X1126" i="35"/>
  <c r="X1124" i="35"/>
  <c r="X1122" i="35"/>
  <c r="X1120" i="35"/>
  <c r="X1118" i="35"/>
  <c r="X1116" i="35"/>
  <c r="X1114" i="35"/>
  <c r="X1112" i="35"/>
  <c r="X1110" i="35"/>
  <c r="X1108" i="35"/>
  <c r="X1106" i="35"/>
  <c r="X1104" i="35"/>
  <c r="X1102" i="35"/>
  <c r="X1100" i="35"/>
  <c r="X1098" i="35"/>
  <c r="X1096" i="35"/>
  <c r="X1094" i="35"/>
  <c r="X1092" i="35"/>
  <c r="X1090" i="35"/>
  <c r="X1088" i="35"/>
  <c r="X1086" i="35"/>
  <c r="X1084" i="35"/>
  <c r="X1082" i="35"/>
  <c r="X1080" i="35"/>
  <c r="X1078" i="35"/>
  <c r="X1076" i="35"/>
  <c r="X1074" i="35"/>
  <c r="X1072" i="35"/>
  <c r="X1070" i="35"/>
  <c r="X1068" i="35"/>
  <c r="X1066" i="35"/>
  <c r="X1064" i="35"/>
  <c r="X1062" i="35"/>
  <c r="X1060" i="35"/>
  <c r="X1058" i="35"/>
  <c r="X1056" i="35"/>
  <c r="X1054" i="35"/>
  <c r="X1052" i="35"/>
  <c r="X1050" i="35"/>
  <c r="X1048" i="35"/>
  <c r="X1046" i="35"/>
  <c r="X1044" i="35"/>
  <c r="X1042" i="35"/>
  <c r="X1040" i="35"/>
  <c r="X1038" i="35"/>
  <c r="X1036" i="35"/>
  <c r="X1034" i="35"/>
  <c r="X1032" i="35"/>
  <c r="X1030" i="35"/>
  <c r="X1028" i="35"/>
  <c r="X1026" i="35"/>
  <c r="X1024" i="35"/>
  <c r="X1022" i="35"/>
  <c r="X1020" i="35"/>
  <c r="X1018" i="35"/>
  <c r="X1016" i="35"/>
  <c r="X1014" i="35"/>
  <c r="X1012" i="35"/>
  <c r="X1010" i="35"/>
  <c r="X1008" i="35"/>
  <c r="X1006" i="35"/>
  <c r="X1004" i="35"/>
  <c r="X1002" i="35"/>
  <c r="X1000" i="35"/>
  <c r="X998" i="35"/>
  <c r="X996" i="35"/>
  <c r="X994" i="35"/>
  <c r="X992" i="35"/>
  <c r="X990" i="35"/>
  <c r="X988" i="35"/>
  <c r="X986" i="35"/>
  <c r="X984" i="35"/>
  <c r="X982" i="35"/>
  <c r="X980" i="35"/>
  <c r="X978" i="35"/>
  <c r="X976" i="35"/>
  <c r="X974" i="35"/>
  <c r="X972" i="35"/>
  <c r="X970" i="35"/>
  <c r="X968" i="35"/>
  <c r="X966" i="35"/>
  <c r="X964" i="35"/>
  <c r="X962" i="35"/>
  <c r="X960" i="35"/>
  <c r="X958" i="35"/>
  <c r="X956" i="35"/>
  <c r="X954" i="35"/>
  <c r="X952" i="35"/>
  <c r="X950" i="35"/>
  <c r="X948" i="35"/>
  <c r="X946" i="35"/>
  <c r="X944" i="35"/>
  <c r="X942" i="35"/>
  <c r="X940" i="35"/>
  <c r="X938" i="35"/>
  <c r="X936" i="35"/>
  <c r="X934" i="35"/>
  <c r="X932" i="35"/>
  <c r="X930" i="35"/>
  <c r="X928" i="35"/>
  <c r="X926" i="35"/>
  <c r="X924" i="35"/>
  <c r="X922" i="35"/>
  <c r="X920" i="35"/>
  <c r="X918" i="35"/>
  <c r="X916" i="35"/>
  <c r="X914" i="35"/>
  <c r="X912" i="35"/>
  <c r="X910" i="35"/>
  <c r="X908" i="35"/>
  <c r="X906" i="35"/>
  <c r="X904" i="35"/>
  <c r="X902" i="35"/>
  <c r="X900" i="35"/>
  <c r="X898" i="35"/>
  <c r="X896" i="35"/>
  <c r="X894" i="35"/>
  <c r="X892" i="35"/>
  <c r="X890" i="35"/>
  <c r="X888" i="35"/>
  <c r="X886" i="35"/>
  <c r="X884" i="35"/>
  <c r="X882" i="35"/>
  <c r="X880" i="35"/>
  <c r="X878" i="35"/>
  <c r="X876" i="35"/>
  <c r="X874" i="35"/>
  <c r="X872" i="35"/>
  <c r="X870" i="35"/>
  <c r="X868" i="35"/>
  <c r="X866" i="35"/>
  <c r="X864" i="35"/>
  <c r="X862" i="35"/>
  <c r="X860" i="35"/>
  <c r="X858" i="35"/>
  <c r="X856" i="35"/>
  <c r="X854" i="35"/>
  <c r="X852" i="35"/>
  <c r="X850" i="35"/>
  <c r="X848" i="35"/>
  <c r="X846" i="35"/>
  <c r="X844" i="35"/>
  <c r="X842" i="35"/>
  <c r="X840" i="35"/>
  <c r="X838" i="35"/>
  <c r="X836" i="35"/>
  <c r="X834" i="35"/>
  <c r="X832" i="35"/>
  <c r="X830" i="35"/>
  <c r="X828" i="35"/>
  <c r="X826" i="35"/>
  <c r="X824" i="35"/>
  <c r="X822" i="35"/>
  <c r="X820" i="35"/>
  <c r="X818" i="35"/>
  <c r="X816" i="35"/>
  <c r="X814" i="35"/>
  <c r="X812" i="35"/>
  <c r="X810" i="35"/>
  <c r="X808" i="35"/>
  <c r="X806" i="35"/>
  <c r="X804" i="35"/>
  <c r="X802" i="35"/>
  <c r="X800" i="35"/>
  <c r="X798" i="35"/>
  <c r="X796" i="35"/>
  <c r="X794" i="35"/>
  <c r="X792" i="35"/>
  <c r="X790" i="35"/>
  <c r="X788" i="35"/>
  <c r="X786" i="35"/>
  <c r="X784" i="35"/>
  <c r="X782" i="35"/>
  <c r="X780" i="35"/>
  <c r="X778" i="35"/>
  <c r="X776" i="35"/>
  <c r="X774" i="35"/>
  <c r="X772" i="35"/>
  <c r="X770" i="35"/>
  <c r="X768" i="35"/>
  <c r="X766" i="35"/>
  <c r="X764" i="35"/>
  <c r="X762" i="35"/>
  <c r="X760" i="35"/>
  <c r="X758" i="35"/>
  <c r="X756" i="35"/>
  <c r="X754" i="35"/>
  <c r="X752" i="35"/>
  <c r="X750" i="35"/>
  <c r="X748" i="35"/>
  <c r="X746" i="35"/>
  <c r="X744" i="35"/>
  <c r="X742" i="35"/>
  <c r="X740" i="35"/>
  <c r="X738" i="35"/>
  <c r="X736" i="35"/>
  <c r="X734" i="35"/>
  <c r="X732" i="35"/>
  <c r="X730" i="35"/>
  <c r="X728" i="35"/>
  <c r="X726" i="35"/>
  <c r="X724" i="35"/>
  <c r="X722" i="35"/>
  <c r="X720" i="35"/>
  <c r="X718" i="35"/>
  <c r="X716" i="35"/>
  <c r="X714" i="35"/>
  <c r="X712" i="35"/>
  <c r="X710" i="35"/>
  <c r="X708" i="35"/>
  <c r="X706" i="35"/>
  <c r="X704" i="35"/>
  <c r="X702" i="35"/>
  <c r="X700" i="35"/>
  <c r="X698" i="35"/>
  <c r="X696" i="35"/>
  <c r="X694" i="35"/>
  <c r="X692" i="35"/>
  <c r="X690" i="35"/>
  <c r="X688" i="35"/>
  <c r="X686" i="35"/>
  <c r="X684" i="35"/>
  <c r="X682" i="35"/>
  <c r="X680" i="35"/>
  <c r="X678" i="35"/>
  <c r="X676" i="35"/>
  <c r="X674" i="35"/>
  <c r="X672" i="35"/>
  <c r="X670" i="35"/>
  <c r="X668" i="35"/>
  <c r="X666" i="35"/>
  <c r="X664" i="35"/>
  <c r="X662" i="35"/>
  <c r="X660" i="35"/>
  <c r="X658" i="35"/>
  <c r="X656" i="35"/>
  <c r="X654" i="35"/>
  <c r="X652" i="35"/>
  <c r="X650" i="35"/>
  <c r="X648" i="35"/>
  <c r="X646" i="35"/>
  <c r="X644" i="35"/>
  <c r="X642" i="35"/>
  <c r="X640" i="35"/>
  <c r="X638" i="35"/>
  <c r="X636" i="35"/>
  <c r="X634" i="35"/>
  <c r="X632" i="35"/>
  <c r="X630" i="35"/>
  <c r="X628" i="35"/>
  <c r="X626" i="35"/>
  <c r="X624" i="35"/>
  <c r="X622" i="35"/>
  <c r="X620" i="35"/>
  <c r="X618" i="35"/>
  <c r="X616" i="35"/>
  <c r="X614" i="35"/>
  <c r="X612" i="35"/>
  <c r="X610" i="35"/>
  <c r="X608" i="35"/>
  <c r="X606" i="35"/>
  <c r="X604" i="35"/>
  <c r="X602" i="35"/>
  <c r="X600" i="35"/>
  <c r="X598" i="35"/>
  <c r="X596" i="35"/>
  <c r="X594" i="35"/>
  <c r="X592" i="35"/>
  <c r="X590" i="35"/>
  <c r="X588" i="35"/>
  <c r="X586" i="35"/>
  <c r="X584" i="35"/>
  <c r="X582" i="35"/>
  <c r="X580" i="35"/>
  <c r="X578" i="35"/>
  <c r="X576" i="35"/>
  <c r="X574" i="35"/>
  <c r="X572" i="35"/>
  <c r="X570" i="35"/>
  <c r="X568" i="35"/>
  <c r="X566" i="35"/>
  <c r="X564" i="35"/>
  <c r="X562" i="35"/>
  <c r="X560" i="35"/>
  <c r="X558" i="35"/>
  <c r="X556" i="35"/>
  <c r="X554" i="35"/>
  <c r="X552" i="35"/>
  <c r="X550" i="35"/>
  <c r="X548" i="35"/>
  <c r="X546" i="35"/>
  <c r="X544" i="35"/>
  <c r="X542" i="35"/>
  <c r="X540" i="35"/>
  <c r="X538" i="35"/>
  <c r="X536" i="35"/>
  <c r="X534" i="35"/>
  <c r="X532" i="35"/>
  <c r="X530" i="35"/>
  <c r="X528" i="35"/>
  <c r="X526" i="35"/>
  <c r="X524" i="35"/>
  <c r="X522" i="35"/>
  <c r="X520" i="35"/>
  <c r="X518" i="35"/>
  <c r="X516" i="35"/>
  <c r="X514" i="35"/>
  <c r="X512" i="35"/>
  <c r="X510" i="35"/>
  <c r="X508" i="35"/>
  <c r="X506" i="35"/>
  <c r="X504" i="35"/>
  <c r="X502" i="35"/>
  <c r="X500" i="35"/>
  <c r="X498" i="35"/>
  <c r="X496" i="35"/>
  <c r="X494" i="35"/>
  <c r="X492" i="35"/>
  <c r="X490" i="35"/>
  <c r="X488" i="35"/>
  <c r="X486" i="35"/>
  <c r="X484" i="35"/>
  <c r="X482" i="35"/>
  <c r="X480" i="35"/>
  <c r="X478" i="35"/>
  <c r="X476" i="35"/>
  <c r="X474" i="35"/>
  <c r="X472" i="35"/>
  <c r="X470" i="35"/>
  <c r="X468" i="35"/>
  <c r="X466" i="35"/>
  <c r="X464" i="35"/>
  <c r="X462" i="35"/>
  <c r="X460" i="35"/>
  <c r="X458" i="35"/>
  <c r="X456" i="35"/>
  <c r="X454" i="35"/>
  <c r="X452" i="35"/>
  <c r="X450" i="35"/>
  <c r="X448" i="35"/>
  <c r="X446" i="35"/>
  <c r="X444" i="35"/>
  <c r="X442" i="35"/>
  <c r="X440" i="35"/>
  <c r="X438" i="35"/>
  <c r="X436" i="35"/>
  <c r="X434" i="35"/>
  <c r="X432" i="35"/>
  <c r="X430" i="35"/>
  <c r="X428" i="35"/>
  <c r="X426" i="35"/>
  <c r="X424" i="35"/>
  <c r="X422" i="35"/>
  <c r="X420" i="35"/>
  <c r="X418" i="35"/>
  <c r="X416" i="35"/>
  <c r="X414" i="35"/>
  <c r="X412" i="35"/>
  <c r="X410" i="35"/>
  <c r="X408" i="35"/>
  <c r="X406" i="35"/>
  <c r="X404" i="35"/>
  <c r="X402" i="35"/>
  <c r="X400" i="35"/>
  <c r="X398" i="35"/>
  <c r="X396" i="35"/>
  <c r="X394" i="35"/>
  <c r="X392" i="35"/>
  <c r="X390" i="35"/>
  <c r="X388" i="35"/>
  <c r="X386" i="35"/>
  <c r="X384" i="35"/>
  <c r="X382" i="35"/>
  <c r="X380" i="35"/>
  <c r="X378" i="35"/>
  <c r="X376" i="35"/>
  <c r="X374" i="35"/>
  <c r="X372" i="35"/>
  <c r="X370" i="35"/>
  <c r="X368" i="35"/>
  <c r="X366" i="35"/>
  <c r="X364" i="35"/>
  <c r="X362" i="35"/>
  <c r="X360" i="35"/>
  <c r="X358" i="35"/>
  <c r="X356" i="35"/>
  <c r="X354" i="35"/>
  <c r="X352" i="35"/>
  <c r="X350" i="35"/>
  <c r="X348" i="35"/>
  <c r="X346" i="35"/>
  <c r="X344" i="35"/>
  <c r="X342" i="35"/>
  <c r="X340" i="35"/>
  <c r="X338" i="35"/>
  <c r="X336" i="35"/>
  <c r="X334" i="35"/>
  <c r="X332" i="35"/>
  <c r="X330" i="35"/>
  <c r="X328" i="35"/>
  <c r="X326" i="35"/>
  <c r="X324" i="35"/>
  <c r="X322" i="35"/>
  <c r="X320" i="35"/>
  <c r="X318" i="35"/>
  <c r="X316" i="35"/>
  <c r="X314" i="35"/>
  <c r="X312" i="35"/>
  <c r="X310" i="35"/>
  <c r="X308" i="35"/>
  <c r="X306" i="35"/>
  <c r="X304" i="35"/>
  <c r="X302" i="35"/>
  <c r="X300" i="35"/>
  <c r="X298" i="35"/>
  <c r="X296" i="35"/>
  <c r="X294" i="35"/>
  <c r="X292" i="35"/>
  <c r="X290" i="35"/>
  <c r="X288" i="35"/>
  <c r="X286" i="35"/>
  <c r="X284" i="35"/>
  <c r="X282" i="35"/>
  <c r="X280" i="35"/>
  <c r="X278" i="35"/>
  <c r="X276" i="35"/>
  <c r="X274" i="35"/>
  <c r="X272" i="35"/>
  <c r="X270" i="35"/>
  <c r="X268" i="35"/>
  <c r="X266" i="35"/>
  <c r="X264" i="35"/>
  <c r="X262" i="35"/>
  <c r="X260" i="35"/>
  <c r="X258" i="35"/>
  <c r="X256" i="35"/>
  <c r="X254" i="35"/>
  <c r="X252" i="35"/>
  <c r="X250" i="35"/>
  <c r="X248" i="35"/>
  <c r="X246" i="35"/>
  <c r="X244" i="35"/>
  <c r="X242" i="35"/>
  <c r="X240" i="35"/>
  <c r="X238" i="35"/>
  <c r="X236" i="35"/>
  <c r="X234" i="35"/>
  <c r="X232" i="35"/>
  <c r="X230" i="35"/>
  <c r="X228" i="35"/>
  <c r="X226" i="35"/>
  <c r="X224" i="35"/>
  <c r="X222" i="35"/>
  <c r="X220" i="35"/>
  <c r="X218" i="35"/>
  <c r="X216" i="35"/>
  <c r="X214" i="35"/>
  <c r="X212" i="35"/>
  <c r="X210" i="35"/>
  <c r="X208" i="35"/>
  <c r="X206" i="35"/>
  <c r="X204" i="35"/>
  <c r="X202" i="35"/>
  <c r="X200" i="35"/>
  <c r="X198" i="35"/>
  <c r="X196" i="35"/>
  <c r="X194" i="35"/>
  <c r="X192" i="35"/>
  <c r="X190" i="35"/>
  <c r="X188" i="35"/>
  <c r="X186" i="35"/>
  <c r="X184" i="35"/>
  <c r="X182" i="35"/>
  <c r="X180" i="35"/>
  <c r="X178" i="35"/>
  <c r="X176" i="35"/>
  <c r="X174" i="35"/>
  <c r="X172" i="35"/>
  <c r="X170" i="35"/>
  <c r="X168" i="35"/>
  <c r="X166" i="35"/>
  <c r="X164" i="35"/>
  <c r="X162" i="35"/>
  <c r="X160" i="35"/>
  <c r="X158" i="35"/>
  <c r="X156" i="35"/>
  <c r="X154" i="35"/>
  <c r="X152" i="35"/>
  <c r="X150" i="35"/>
  <c r="X148" i="35"/>
  <c r="X146" i="35"/>
  <c r="X144" i="35"/>
  <c r="X142" i="35"/>
  <c r="X140" i="35"/>
  <c r="X138" i="35"/>
  <c r="X136" i="35"/>
  <c r="X134" i="35"/>
  <c r="X132" i="35"/>
  <c r="X130" i="35"/>
  <c r="X128" i="35"/>
  <c r="X126" i="35"/>
  <c r="X124" i="35"/>
  <c r="X122" i="35"/>
  <c r="X120" i="35"/>
  <c r="X118" i="35"/>
  <c r="X116" i="35"/>
  <c r="X114" i="35"/>
  <c r="X112" i="35"/>
  <c r="X110" i="35"/>
  <c r="X108" i="35"/>
  <c r="X106" i="35"/>
  <c r="X104" i="35"/>
  <c r="X102" i="35"/>
  <c r="X100" i="35"/>
  <c r="X98" i="35"/>
  <c r="X96" i="35"/>
  <c r="X94" i="35"/>
  <c r="X92" i="35"/>
  <c r="X90" i="35"/>
  <c r="X88" i="35"/>
  <c r="X86" i="35"/>
  <c r="X84" i="35"/>
  <c r="X82" i="35"/>
  <c r="X80" i="35"/>
  <c r="X78" i="35"/>
  <c r="X76" i="35"/>
  <c r="X74" i="35"/>
  <c r="X72" i="35"/>
  <c r="X70" i="35"/>
  <c r="X68" i="35"/>
  <c r="X66" i="35"/>
  <c r="X64" i="35"/>
  <c r="X62" i="35"/>
  <c r="X60" i="35"/>
  <c r="X58" i="35"/>
  <c r="X56" i="35"/>
  <c r="X54" i="35"/>
  <c r="X52" i="35"/>
  <c r="X50" i="35"/>
  <c r="X48" i="35"/>
  <c r="X46" i="35"/>
  <c r="X44" i="35"/>
  <c r="X42" i="35"/>
  <c r="X40" i="35"/>
  <c r="X38" i="35"/>
  <c r="X36" i="35"/>
  <c r="X34" i="35"/>
  <c r="X32" i="35"/>
  <c r="X30" i="35"/>
  <c r="X28" i="35"/>
  <c r="X26" i="35"/>
  <c r="X24" i="35"/>
  <c r="X22" i="35"/>
  <c r="X20" i="35"/>
  <c r="X18" i="35"/>
  <c r="X16" i="35"/>
  <c r="X14" i="35"/>
  <c r="X12" i="35"/>
  <c r="X10" i="35"/>
  <c r="X8" i="35"/>
  <c r="X6" i="35"/>
  <c r="X4" i="35"/>
  <c r="X2" i="35"/>
  <c r="X5000" i="34"/>
  <c r="X4998" i="34"/>
  <c r="X4996" i="34"/>
  <c r="X4994" i="34"/>
  <c r="X4992" i="34"/>
  <c r="X4990" i="34"/>
  <c r="X4988" i="34"/>
  <c r="X4986" i="34"/>
  <c r="X4984" i="34"/>
  <c r="X4982" i="34"/>
  <c r="X4980" i="34"/>
  <c r="X4978" i="34"/>
  <c r="X4976" i="34"/>
  <c r="X4974" i="34"/>
  <c r="X4972" i="34"/>
  <c r="X4970" i="34"/>
  <c r="X4968" i="34"/>
  <c r="X4966" i="34"/>
  <c r="X4964" i="34"/>
  <c r="X4962" i="34"/>
  <c r="X4960" i="34"/>
  <c r="X4958" i="34"/>
  <c r="X4956" i="34"/>
  <c r="X4954" i="34"/>
  <c r="X4952" i="34"/>
  <c r="X4950" i="34"/>
  <c r="X4948" i="34"/>
  <c r="X4946" i="34"/>
  <c r="X4944" i="34"/>
  <c r="X4942" i="34"/>
  <c r="X4940" i="34"/>
  <c r="X4938" i="34"/>
  <c r="X4936" i="34"/>
  <c r="X4934" i="34"/>
  <c r="X4932" i="34"/>
  <c r="X4930" i="34"/>
  <c r="X4928" i="34"/>
  <c r="X4926" i="34"/>
  <c r="X4924" i="34"/>
  <c r="X4922" i="34"/>
  <c r="X4920" i="34"/>
  <c r="X4918" i="34"/>
  <c r="X4916" i="34"/>
  <c r="X4914" i="34"/>
  <c r="X4912" i="34"/>
  <c r="X4910" i="34"/>
  <c r="X4908" i="34"/>
  <c r="X4906" i="34"/>
  <c r="X4904" i="34"/>
  <c r="X4902" i="34"/>
  <c r="X4900" i="34"/>
  <c r="X4898" i="34"/>
  <c r="X4896" i="34"/>
  <c r="X4894" i="34"/>
  <c r="X4892" i="34"/>
  <c r="X4890" i="34"/>
  <c r="X4888" i="34"/>
  <c r="X4886" i="34"/>
  <c r="X4884" i="34"/>
  <c r="X4882" i="34"/>
  <c r="X4880" i="34"/>
  <c r="X4878" i="34"/>
  <c r="X4876" i="34"/>
  <c r="X4874" i="34"/>
  <c r="X4872" i="34"/>
  <c r="X4870" i="34"/>
  <c r="X4868" i="34"/>
  <c r="X4866" i="34"/>
  <c r="X4864" i="34"/>
  <c r="X4862" i="34"/>
  <c r="X4860" i="34"/>
  <c r="X4858" i="34"/>
  <c r="X4856" i="34"/>
  <c r="X4854" i="34"/>
  <c r="X4852" i="34"/>
  <c r="X4850" i="34"/>
  <c r="X4848" i="34"/>
  <c r="X4846" i="34"/>
  <c r="X4844" i="34"/>
  <c r="X4842" i="34"/>
  <c r="X4840" i="34"/>
  <c r="X4838" i="34"/>
  <c r="X4836" i="34"/>
  <c r="X4834" i="34"/>
  <c r="X4832" i="34"/>
  <c r="X4830" i="34"/>
  <c r="X4828" i="34"/>
  <c r="X4826" i="34"/>
  <c r="X4824" i="34"/>
  <c r="X4822" i="34"/>
  <c r="X4820" i="34"/>
  <c r="X4818" i="34"/>
  <c r="X4816" i="34"/>
  <c r="X4814" i="34"/>
  <c r="X4812" i="34"/>
  <c r="X4810" i="34"/>
  <c r="X4808" i="34"/>
  <c r="X4806" i="34"/>
  <c r="X4804" i="34"/>
  <c r="X4802" i="34"/>
  <c r="X4800" i="34"/>
  <c r="X4798" i="34"/>
  <c r="X4796" i="34"/>
  <c r="X4794" i="34"/>
  <c r="X4792" i="34"/>
  <c r="X4790" i="34"/>
  <c r="X4788" i="34"/>
  <c r="X4786" i="34"/>
  <c r="X4784" i="34"/>
  <c r="X4782" i="34"/>
  <c r="X4780" i="34"/>
  <c r="X4778" i="34"/>
  <c r="X4776" i="34"/>
  <c r="X4774" i="34"/>
  <c r="X4772" i="34"/>
  <c r="X4770" i="34"/>
  <c r="X4768" i="34"/>
  <c r="X4766" i="34"/>
  <c r="X4764" i="34"/>
  <c r="X4762" i="34"/>
  <c r="X4760" i="34"/>
  <c r="X4758" i="34"/>
  <c r="X4756" i="34"/>
  <c r="X4754" i="34"/>
  <c r="X4752" i="34"/>
  <c r="X4750" i="34"/>
  <c r="X4748" i="34"/>
  <c r="X4746" i="34"/>
  <c r="X4744" i="34"/>
  <c r="X4742" i="34"/>
  <c r="X4740" i="34"/>
  <c r="X4738" i="34"/>
  <c r="X4736" i="34"/>
  <c r="X4734" i="34"/>
  <c r="X4732" i="34"/>
  <c r="X4730" i="34"/>
  <c r="X4728" i="34"/>
  <c r="X4726" i="34"/>
  <c r="X4724" i="34"/>
  <c r="X4722" i="34"/>
  <c r="X4720" i="34"/>
  <c r="X4718" i="34"/>
  <c r="X4716" i="34"/>
  <c r="X4714" i="34"/>
  <c r="X4712" i="34"/>
  <c r="X4710" i="34"/>
  <c r="X4708" i="34"/>
  <c r="X4706" i="34"/>
  <c r="X4704" i="34"/>
  <c r="X4702" i="34"/>
  <c r="X4700" i="34"/>
  <c r="X4698" i="34"/>
  <c r="X4696" i="34"/>
  <c r="X4694" i="34"/>
  <c r="X4692" i="34"/>
  <c r="X4690" i="34"/>
  <c r="X4688" i="34"/>
  <c r="X4686" i="34"/>
  <c r="X4684" i="34"/>
  <c r="X4682" i="34"/>
  <c r="X4680" i="34"/>
  <c r="X4678" i="34"/>
  <c r="X4676" i="34"/>
  <c r="X4674" i="34"/>
  <c r="X4672" i="34"/>
  <c r="X4670" i="34"/>
  <c r="X4668" i="34"/>
  <c r="X4666" i="34"/>
  <c r="X4664" i="34"/>
  <c r="X4662" i="34"/>
  <c r="X4660" i="34"/>
  <c r="X4658" i="34"/>
  <c r="X4656" i="34"/>
  <c r="X4654" i="34"/>
  <c r="X4652" i="34"/>
  <c r="X4650" i="34"/>
  <c r="X4648" i="34"/>
  <c r="X4646" i="34"/>
  <c r="X4644" i="34"/>
  <c r="X4642" i="34"/>
  <c r="X4640" i="34"/>
  <c r="X4638" i="34"/>
  <c r="X4636" i="34"/>
  <c r="X4634" i="34"/>
  <c r="X4632" i="34"/>
  <c r="X4630" i="34"/>
  <c r="X4628" i="34"/>
  <c r="X4626" i="34"/>
  <c r="X4624" i="34"/>
  <c r="X4622" i="34"/>
  <c r="X4620" i="34"/>
  <c r="X4618" i="34"/>
  <c r="X4616" i="34"/>
  <c r="X4614" i="34"/>
  <c r="X4612" i="34"/>
  <c r="X4610" i="34"/>
  <c r="X4608" i="34"/>
  <c r="X4606" i="34"/>
  <c r="X4604" i="34"/>
  <c r="X4602" i="34"/>
  <c r="X4600" i="34"/>
  <c r="X4598" i="34"/>
  <c r="X4596" i="34"/>
  <c r="X4594" i="34"/>
  <c r="X4592" i="34"/>
  <c r="X4590" i="34"/>
  <c r="X4588" i="34"/>
  <c r="X4586" i="34"/>
  <c r="X4584" i="34"/>
  <c r="X4582" i="34"/>
  <c r="X4580" i="34"/>
  <c r="X4578" i="34"/>
  <c r="X4576" i="34"/>
  <c r="X4574" i="34"/>
  <c r="X4572" i="34"/>
  <c r="X4570" i="34"/>
  <c r="X4568" i="34"/>
  <c r="X4566" i="34"/>
  <c r="X4564" i="34"/>
  <c r="X4562" i="34"/>
  <c r="X4560" i="34"/>
  <c r="X4558" i="34"/>
  <c r="X4556" i="34"/>
  <c r="X4554" i="34"/>
  <c r="X4552" i="34"/>
  <c r="X4550" i="34"/>
  <c r="X4548" i="34"/>
  <c r="X4546" i="34"/>
  <c r="X4544" i="34"/>
  <c r="X4542" i="34"/>
  <c r="X4540" i="34"/>
  <c r="X4538" i="34"/>
  <c r="X4536" i="34"/>
  <c r="X4534" i="34"/>
  <c r="X4532" i="34"/>
  <c r="X4530" i="34"/>
  <c r="X4528" i="34"/>
  <c r="X4526" i="34"/>
  <c r="X4524" i="34"/>
  <c r="X4522" i="34"/>
  <c r="X4520" i="34"/>
  <c r="X4518" i="34"/>
  <c r="X4516" i="34"/>
  <c r="X4514" i="34"/>
  <c r="X4512" i="34"/>
  <c r="X4510" i="34"/>
  <c r="X4508" i="34"/>
  <c r="X4506" i="34"/>
  <c r="X4504" i="34"/>
  <c r="X4502" i="34"/>
  <c r="X4500" i="34"/>
  <c r="X4498" i="34"/>
  <c r="X4496" i="34"/>
  <c r="X4494" i="34"/>
  <c r="X4492" i="34"/>
  <c r="X4490" i="34"/>
  <c r="X4488" i="34"/>
  <c r="X4486" i="34"/>
  <c r="X4484" i="34"/>
  <c r="X4482" i="34"/>
  <c r="X4480" i="34"/>
  <c r="X4478" i="34"/>
  <c r="X4476" i="34"/>
  <c r="X4474" i="34"/>
  <c r="X4472" i="34"/>
  <c r="X4470" i="34"/>
  <c r="X4468" i="34"/>
  <c r="X4466" i="34"/>
  <c r="X4464" i="34"/>
  <c r="X4462" i="34"/>
  <c r="X4460" i="34"/>
  <c r="X4458" i="34"/>
  <c r="X4456" i="34"/>
  <c r="X4454" i="34"/>
  <c r="X4452" i="34"/>
  <c r="X4450" i="34"/>
  <c r="X4448" i="34"/>
  <c r="X4446" i="34"/>
  <c r="X4444" i="34"/>
  <c r="X4442" i="34"/>
  <c r="X4440" i="34"/>
  <c r="X4438" i="34"/>
  <c r="X4436" i="34"/>
  <c r="X4434" i="34"/>
  <c r="X4432" i="34"/>
  <c r="X4430" i="34"/>
  <c r="X4428" i="34"/>
  <c r="X4426" i="34"/>
  <c r="X4424" i="34"/>
  <c r="X4422" i="34"/>
  <c r="X4420" i="34"/>
  <c r="X4418" i="34"/>
  <c r="X4416" i="34"/>
  <c r="X4414" i="34"/>
  <c r="X4412" i="34"/>
  <c r="X4410" i="34"/>
  <c r="X4408" i="34"/>
  <c r="X4406" i="34"/>
  <c r="X4404" i="34"/>
  <c r="X4402" i="34"/>
  <c r="X4400" i="34"/>
  <c r="X4398" i="34"/>
  <c r="X4396" i="34"/>
  <c r="X4394" i="34"/>
  <c r="X4392" i="34"/>
  <c r="X4390" i="34"/>
  <c r="X4388" i="34"/>
  <c r="X4386" i="34"/>
  <c r="X4384" i="34"/>
  <c r="X4382" i="34"/>
  <c r="X4380" i="34"/>
  <c r="X4378" i="34"/>
  <c r="X4376" i="34"/>
  <c r="X4374" i="34"/>
  <c r="X4372" i="34"/>
  <c r="X4370" i="34"/>
  <c r="X4368" i="34"/>
  <c r="X4366" i="34"/>
  <c r="X4364" i="34"/>
  <c r="X4362" i="34"/>
  <c r="X4360" i="34"/>
  <c r="X4358" i="34"/>
  <c r="X4356" i="34"/>
  <c r="X4354" i="34"/>
  <c r="X4352" i="34"/>
  <c r="X4350" i="34"/>
  <c r="X4348" i="34"/>
  <c r="X4346" i="34"/>
  <c r="X4344" i="34"/>
  <c r="X4342" i="34"/>
  <c r="X4340" i="34"/>
  <c r="X4338" i="34"/>
  <c r="X4336" i="34"/>
  <c r="X4334" i="34"/>
  <c r="X4332" i="34"/>
  <c r="X4330" i="34"/>
  <c r="X4328" i="34"/>
  <c r="X4326" i="34"/>
  <c r="X4324" i="34"/>
  <c r="X4322" i="34"/>
  <c r="X4320" i="34"/>
  <c r="X4318" i="34"/>
  <c r="X4316" i="34"/>
  <c r="X4314" i="34"/>
  <c r="X4312" i="34"/>
  <c r="X4310" i="34"/>
  <c r="X4308" i="34"/>
  <c r="X4306" i="34"/>
  <c r="X4304" i="34"/>
  <c r="X4302" i="34"/>
  <c r="X4300" i="34"/>
  <c r="X4298" i="34"/>
  <c r="X4296" i="34"/>
  <c r="X4294" i="34"/>
  <c r="X4292" i="34"/>
  <c r="X4290" i="34"/>
  <c r="X4288" i="34"/>
  <c r="X4286" i="34"/>
  <c r="X4284" i="34"/>
  <c r="X4282" i="34"/>
  <c r="X4280" i="34"/>
  <c r="X4278" i="34"/>
  <c r="X4276" i="34"/>
  <c r="X4274" i="34"/>
  <c r="X4272" i="34"/>
  <c r="X4270" i="34"/>
  <c r="X4268" i="34"/>
  <c r="X4266" i="34"/>
  <c r="X4264" i="34"/>
  <c r="X4262" i="34"/>
  <c r="X4260" i="34"/>
  <c r="X4258" i="34"/>
  <c r="X4256" i="34"/>
  <c r="X4254" i="34"/>
  <c r="X4252" i="34"/>
  <c r="X4250" i="34"/>
  <c r="X4248" i="34"/>
  <c r="X4246" i="34"/>
  <c r="X4244" i="34"/>
  <c r="X4242" i="34"/>
  <c r="X4240" i="34"/>
  <c r="X4238" i="34"/>
  <c r="X4236" i="34"/>
  <c r="X4234" i="34"/>
  <c r="X4232" i="34"/>
  <c r="X4230" i="34"/>
  <c r="X4228" i="34"/>
  <c r="X4226" i="34"/>
  <c r="X4224" i="34"/>
  <c r="X4222" i="34"/>
  <c r="X4220" i="34"/>
  <c r="X4218" i="34"/>
  <c r="X4216" i="34"/>
  <c r="X4214" i="34"/>
  <c r="X4212" i="34"/>
  <c r="X4210" i="34"/>
  <c r="X4208" i="34"/>
  <c r="X4206" i="34"/>
  <c r="X4204" i="34"/>
  <c r="X4202" i="34"/>
  <c r="X4200" i="34"/>
  <c r="X4198" i="34"/>
  <c r="X4196" i="34"/>
  <c r="X4194" i="34"/>
  <c r="X4192" i="34"/>
  <c r="X4190" i="34"/>
  <c r="X4188" i="34"/>
  <c r="X4186" i="34"/>
  <c r="X4184" i="34"/>
  <c r="X4182" i="34"/>
  <c r="X4180" i="34"/>
  <c r="X4178" i="34"/>
  <c r="X4176" i="34"/>
  <c r="X4174" i="34"/>
  <c r="X4172" i="34"/>
  <c r="X4170" i="34"/>
  <c r="X4168" i="34"/>
  <c r="X4166" i="34"/>
  <c r="X4164" i="34"/>
  <c r="X4162" i="34"/>
  <c r="X4160" i="34"/>
  <c r="X4158" i="34"/>
  <c r="X4156" i="34"/>
  <c r="X4154" i="34"/>
  <c r="X4152" i="34"/>
  <c r="X4150" i="34"/>
  <c r="X4148" i="34"/>
  <c r="X4146" i="34"/>
  <c r="X4144" i="34"/>
  <c r="X4142" i="34"/>
  <c r="X4140" i="34"/>
  <c r="X4138" i="34"/>
  <c r="X4136" i="34"/>
  <c r="X4134" i="34"/>
  <c r="X4132" i="34"/>
  <c r="X4130" i="34"/>
  <c r="X4128" i="34"/>
  <c r="X4126" i="34"/>
  <c r="X4124" i="34"/>
  <c r="X4122" i="34"/>
  <c r="X4120" i="34"/>
  <c r="X4118" i="34"/>
  <c r="X4116" i="34"/>
  <c r="X4114" i="34"/>
  <c r="X4112" i="34"/>
  <c r="X4110" i="34"/>
  <c r="X4108" i="34"/>
  <c r="X4106" i="34"/>
  <c r="X4104" i="34"/>
  <c r="X4102" i="34"/>
  <c r="X4100" i="34"/>
  <c r="X4098" i="34"/>
  <c r="X4096" i="34"/>
  <c r="X4094" i="34"/>
  <c r="X4092" i="34"/>
  <c r="X4090" i="34"/>
  <c r="X4088" i="34"/>
  <c r="X4086" i="34"/>
  <c r="X4084" i="34"/>
  <c r="X4082" i="34"/>
  <c r="X4080" i="34"/>
  <c r="X4078" i="34"/>
  <c r="X4076" i="34"/>
  <c r="X4074" i="34"/>
  <c r="X4072" i="34"/>
  <c r="X4070" i="34"/>
  <c r="X4068" i="34"/>
  <c r="X4066" i="34"/>
  <c r="X4064" i="34"/>
  <c r="X4062" i="34"/>
  <c r="X4060" i="34"/>
  <c r="X4058" i="34"/>
  <c r="X4056" i="34"/>
  <c r="X4054" i="34"/>
  <c r="X4052" i="34"/>
  <c r="X4050" i="34"/>
  <c r="X4048" i="34"/>
  <c r="X4046" i="34"/>
  <c r="X4044" i="34"/>
  <c r="X4042" i="34"/>
  <c r="X4040" i="34"/>
  <c r="X4038" i="34"/>
  <c r="X4036" i="34"/>
  <c r="X4034" i="34"/>
  <c r="X4032" i="34"/>
  <c r="X4030" i="34"/>
  <c r="X4028" i="34"/>
  <c r="X4026" i="34"/>
  <c r="X4024" i="34"/>
  <c r="X4022" i="34"/>
  <c r="X4020" i="34"/>
  <c r="X4018" i="34"/>
  <c r="X4016" i="34"/>
  <c r="X4014" i="34"/>
  <c r="X4012" i="34"/>
  <c r="X4010" i="34"/>
  <c r="X4008" i="34"/>
  <c r="X4006" i="34"/>
  <c r="X4004" i="34"/>
  <c r="X4002" i="34"/>
  <c r="X4000" i="34"/>
  <c r="X3998" i="34"/>
  <c r="X3996" i="34"/>
  <c r="X3994" i="34"/>
  <c r="X3992" i="34"/>
  <c r="X3990" i="34"/>
  <c r="X3988" i="34"/>
  <c r="X3986" i="34"/>
  <c r="X3984" i="34"/>
  <c r="X3982" i="34"/>
  <c r="X3980" i="34"/>
  <c r="X3978" i="34"/>
  <c r="X3976" i="34"/>
  <c r="X3974" i="34"/>
  <c r="X3972" i="34"/>
  <c r="X3970" i="34"/>
  <c r="X3968" i="34"/>
  <c r="X3966" i="34"/>
  <c r="X3964" i="34"/>
  <c r="X3962" i="34"/>
  <c r="X3960" i="34"/>
  <c r="X3958" i="34"/>
  <c r="X3956" i="34"/>
  <c r="X3954" i="34"/>
  <c r="X3952" i="34"/>
  <c r="X3950" i="34"/>
  <c r="X3948" i="34"/>
  <c r="X3946" i="34"/>
  <c r="X3944" i="34"/>
  <c r="X3942" i="34"/>
  <c r="X3940" i="34"/>
  <c r="X3938" i="34"/>
  <c r="X3936" i="34"/>
  <c r="X3934" i="34"/>
  <c r="X3932" i="34"/>
  <c r="X3930" i="34"/>
  <c r="X3928" i="34"/>
  <c r="X3926" i="34"/>
  <c r="X3924" i="34"/>
  <c r="X3922" i="34"/>
  <c r="X3920" i="34"/>
  <c r="X3918" i="34"/>
  <c r="X3916" i="34"/>
  <c r="X3914" i="34"/>
  <c r="X3912" i="34"/>
  <c r="X3910" i="34"/>
  <c r="X3908" i="34"/>
  <c r="X3906" i="34"/>
  <c r="X3904" i="34"/>
  <c r="X3902" i="34"/>
  <c r="X3900" i="34"/>
  <c r="X3898" i="34"/>
  <c r="X3896" i="34"/>
  <c r="X3894" i="34"/>
  <c r="X3892" i="34"/>
  <c r="X3890" i="34"/>
  <c r="X3888" i="34"/>
  <c r="X3886" i="34"/>
  <c r="X3884" i="34"/>
  <c r="X3882" i="34"/>
  <c r="X3880" i="34"/>
  <c r="X3878" i="34"/>
  <c r="X3876" i="34"/>
  <c r="X3874" i="34"/>
  <c r="X3872" i="34"/>
  <c r="X3870" i="34"/>
  <c r="X3868" i="34"/>
  <c r="X3866" i="34"/>
  <c r="X3864" i="34"/>
  <c r="X3862" i="34"/>
  <c r="X3860" i="34"/>
  <c r="X3858" i="34"/>
  <c r="X3856" i="34"/>
  <c r="X3854" i="34"/>
  <c r="X3852" i="34"/>
  <c r="X3850" i="34"/>
  <c r="X3848" i="34"/>
  <c r="X3846" i="34"/>
  <c r="X3844" i="34"/>
  <c r="X3842" i="34"/>
  <c r="X3840" i="34"/>
  <c r="X3838" i="34"/>
  <c r="X3836" i="34"/>
  <c r="X3834" i="34"/>
  <c r="X3832" i="34"/>
  <c r="X3830" i="34"/>
  <c r="X3828" i="34"/>
  <c r="X3826" i="34"/>
  <c r="X3824" i="34"/>
  <c r="X3822" i="34"/>
  <c r="X3820" i="34"/>
  <c r="X3818" i="34"/>
  <c r="X3816" i="34"/>
  <c r="X3814" i="34"/>
  <c r="X3812" i="34"/>
  <c r="X3810" i="34"/>
  <c r="X3808" i="34"/>
  <c r="X3806" i="34"/>
  <c r="X3804" i="34"/>
  <c r="X3802" i="34"/>
  <c r="X3800" i="34"/>
  <c r="X3798" i="34"/>
  <c r="X3796" i="34"/>
  <c r="X3794" i="34"/>
  <c r="X3792" i="34"/>
  <c r="X3790" i="34"/>
  <c r="X3788" i="34"/>
  <c r="X3786" i="34"/>
  <c r="X3784" i="34"/>
  <c r="X3782" i="34"/>
  <c r="X3780" i="34"/>
  <c r="X3778" i="34"/>
  <c r="X3776" i="34"/>
  <c r="X3774" i="34"/>
  <c r="X3772" i="34"/>
  <c r="X3770" i="34"/>
  <c r="X3768" i="34"/>
  <c r="X3766" i="34"/>
  <c r="X3764" i="34"/>
  <c r="X3762" i="34"/>
  <c r="X3760" i="34"/>
  <c r="X3758" i="34"/>
  <c r="X3756" i="34"/>
  <c r="X3754" i="34"/>
  <c r="X3752" i="34"/>
  <c r="X3750" i="34"/>
  <c r="X3748" i="34"/>
  <c r="X3746" i="34"/>
  <c r="X3744" i="34"/>
  <c r="X3742" i="34"/>
  <c r="X3740" i="34"/>
  <c r="X3738" i="34"/>
  <c r="X3736" i="34"/>
  <c r="X3734" i="34"/>
  <c r="X3732" i="34"/>
  <c r="X3730" i="34"/>
  <c r="X3728" i="34"/>
  <c r="X3726" i="34"/>
  <c r="X3724" i="34"/>
  <c r="X3722" i="34"/>
  <c r="X3720" i="34"/>
  <c r="X3718" i="34"/>
  <c r="X3716" i="34"/>
  <c r="X3714" i="34"/>
  <c r="X3712" i="34"/>
  <c r="X3710" i="34"/>
  <c r="X3708" i="34"/>
  <c r="X3706" i="34"/>
  <c r="X3704" i="34"/>
  <c r="X3702" i="34"/>
  <c r="X3700" i="34"/>
  <c r="X3698" i="34"/>
  <c r="X3696" i="34"/>
  <c r="X3694" i="34"/>
  <c r="X3692" i="34"/>
  <c r="X3690" i="34"/>
  <c r="X3688" i="34"/>
  <c r="X3686" i="34"/>
  <c r="X3684" i="34"/>
  <c r="X3682" i="34"/>
  <c r="X3680" i="34"/>
  <c r="X3678" i="34"/>
  <c r="X3676" i="34"/>
  <c r="X3674" i="34"/>
  <c r="X3672" i="34"/>
  <c r="X3670" i="34"/>
  <c r="X3668" i="34"/>
  <c r="X3666" i="34"/>
  <c r="X3664" i="34"/>
  <c r="X3662" i="34"/>
  <c r="X3660" i="34"/>
  <c r="X3658" i="34"/>
  <c r="X3656" i="34"/>
  <c r="X3654" i="34"/>
  <c r="X3652" i="34"/>
  <c r="X3650" i="34"/>
  <c r="X3648" i="34"/>
  <c r="X3646" i="34"/>
  <c r="X3644" i="34"/>
  <c r="X3642" i="34"/>
  <c r="X3640" i="34"/>
  <c r="X3638" i="34"/>
  <c r="X3636" i="34"/>
  <c r="X3634" i="34"/>
  <c r="X3632" i="34"/>
  <c r="X3630" i="34"/>
  <c r="X3628" i="34"/>
  <c r="X3626" i="34"/>
  <c r="X3624" i="34"/>
  <c r="X3622" i="34"/>
  <c r="X3620" i="34"/>
  <c r="X3618" i="34"/>
  <c r="X3616" i="34"/>
  <c r="X3614" i="34"/>
  <c r="X3612" i="34"/>
  <c r="X3610" i="34"/>
  <c r="X3608" i="34"/>
  <c r="X3606" i="34"/>
  <c r="X3604" i="34"/>
  <c r="X3602" i="34"/>
  <c r="X3600" i="34"/>
  <c r="X3598" i="34"/>
  <c r="X3596" i="34"/>
  <c r="X3594" i="34"/>
  <c r="X3592" i="34"/>
  <c r="X3590" i="34"/>
  <c r="X3588" i="34"/>
  <c r="X3586" i="34"/>
  <c r="X3584" i="34"/>
  <c r="X3582" i="34"/>
  <c r="X3580" i="34"/>
  <c r="X3578" i="34"/>
  <c r="X3576" i="34"/>
  <c r="X3574" i="34"/>
  <c r="X3572" i="34"/>
  <c r="X3570" i="34"/>
  <c r="X3568" i="34"/>
  <c r="X3566" i="34"/>
  <c r="X3564" i="34"/>
  <c r="X3562" i="34"/>
  <c r="X3560" i="34"/>
  <c r="X3558" i="34"/>
  <c r="X3556" i="34"/>
  <c r="X3554" i="34"/>
  <c r="X3552" i="34"/>
  <c r="X3550" i="34"/>
  <c r="X3548" i="34"/>
  <c r="X3546" i="34"/>
  <c r="X3544" i="34"/>
  <c r="X3542" i="34"/>
  <c r="X3540" i="34"/>
  <c r="X3538" i="34"/>
  <c r="X3536" i="34"/>
  <c r="X3534" i="34"/>
  <c r="X3532" i="34"/>
  <c r="X3530" i="34"/>
  <c r="X3528" i="34"/>
  <c r="X3526" i="34"/>
  <c r="X3524" i="34"/>
  <c r="X3522" i="34"/>
  <c r="X3520" i="34"/>
  <c r="X3518" i="34"/>
  <c r="X3516" i="34"/>
  <c r="X3514" i="34"/>
  <c r="X3512" i="34"/>
  <c r="X3510" i="34"/>
  <c r="X3508" i="34"/>
  <c r="X3506" i="34"/>
  <c r="X3504" i="34"/>
  <c r="X3502" i="34"/>
  <c r="X3500" i="34"/>
  <c r="X3498" i="34"/>
  <c r="X3496" i="34"/>
  <c r="X3494" i="34"/>
  <c r="X3492" i="34"/>
  <c r="X3490" i="34"/>
  <c r="X3488" i="34"/>
  <c r="X3486" i="34"/>
  <c r="X3484" i="34"/>
  <c r="X3482" i="34"/>
  <c r="X3480" i="34"/>
  <c r="X3478" i="34"/>
  <c r="X3476" i="34"/>
  <c r="X3474" i="34"/>
  <c r="X3472" i="34"/>
  <c r="X3470" i="34"/>
  <c r="X3468" i="34"/>
  <c r="X3466" i="34"/>
  <c r="X3464" i="34"/>
  <c r="X3462" i="34"/>
  <c r="X3460" i="34"/>
  <c r="X3458" i="34"/>
  <c r="X3456" i="34"/>
  <c r="X3454" i="34"/>
  <c r="X3452" i="34"/>
  <c r="X3450" i="34"/>
  <c r="X3448" i="34"/>
  <c r="X3446" i="34"/>
  <c r="X3444" i="34"/>
  <c r="X3442" i="34"/>
  <c r="X3440" i="34"/>
  <c r="X3438" i="34"/>
  <c r="X3436" i="34"/>
  <c r="X3434" i="34"/>
  <c r="X3432" i="34"/>
  <c r="X3430" i="34"/>
  <c r="X3428" i="34"/>
  <c r="X3426" i="34"/>
  <c r="X3424" i="34"/>
  <c r="X3422" i="34"/>
  <c r="X3420" i="34"/>
  <c r="X3418" i="34"/>
  <c r="X3416" i="34"/>
  <c r="X3414" i="34"/>
  <c r="X3412" i="34"/>
  <c r="X3410" i="34"/>
  <c r="X3408" i="34"/>
  <c r="X3406" i="34"/>
  <c r="X3404" i="34"/>
  <c r="X3402" i="34"/>
  <c r="X3400" i="34"/>
  <c r="X3398" i="34"/>
  <c r="X3396" i="34"/>
  <c r="X3394" i="34"/>
  <c r="X3392" i="34"/>
  <c r="X3390" i="34"/>
  <c r="X3388" i="34"/>
  <c r="X3386" i="34"/>
  <c r="X3384" i="34"/>
  <c r="X3382" i="34"/>
  <c r="X3380" i="34"/>
  <c r="X3378" i="34"/>
  <c r="X3376" i="34"/>
  <c r="X3374" i="34"/>
  <c r="X3372" i="34"/>
  <c r="X3370" i="34"/>
  <c r="X3368" i="34"/>
  <c r="X3366" i="34"/>
  <c r="X3364" i="34"/>
  <c r="X3362" i="34"/>
  <c r="X3360" i="34"/>
  <c r="X3358" i="34"/>
  <c r="X3356" i="34"/>
  <c r="X3354" i="34"/>
  <c r="X3352" i="34"/>
  <c r="X3350" i="34"/>
  <c r="X3348" i="34"/>
  <c r="X3346" i="34"/>
  <c r="X3344" i="34"/>
  <c r="X3342" i="34"/>
  <c r="X3340" i="34"/>
  <c r="X3338" i="34"/>
  <c r="X3336" i="34"/>
  <c r="X3334" i="34"/>
  <c r="X3332" i="34"/>
  <c r="X3330" i="34"/>
  <c r="X3328" i="34"/>
  <c r="X3326" i="34"/>
  <c r="X3324" i="34"/>
  <c r="X3322" i="34"/>
  <c r="X3320" i="34"/>
  <c r="X3318" i="34"/>
  <c r="X3316" i="34"/>
  <c r="X3314" i="34"/>
  <c r="X3312" i="34"/>
  <c r="X3310" i="34"/>
  <c r="X3308" i="34"/>
  <c r="X3306" i="34"/>
  <c r="X3304" i="34"/>
  <c r="X3302" i="34"/>
  <c r="X3300" i="34"/>
  <c r="X3298" i="34"/>
  <c r="X3296" i="34"/>
  <c r="X3294" i="34"/>
  <c r="X3292" i="34"/>
  <c r="X3290" i="34"/>
  <c r="X3288" i="34"/>
  <c r="X3286" i="34"/>
  <c r="X3284" i="34"/>
  <c r="X3282" i="34"/>
  <c r="X3280" i="34"/>
  <c r="X3278" i="34"/>
  <c r="X3276" i="34"/>
  <c r="X3274" i="34"/>
  <c r="X3272" i="34"/>
  <c r="X3270" i="34"/>
  <c r="X3268" i="34"/>
  <c r="X3266" i="34"/>
  <c r="X3264" i="34"/>
  <c r="X3262" i="34"/>
  <c r="X3260" i="34"/>
  <c r="X3258" i="34"/>
  <c r="X3256" i="34"/>
  <c r="X3254" i="34"/>
  <c r="X3252" i="34"/>
  <c r="X3250" i="34"/>
  <c r="X3248" i="34"/>
  <c r="X3246" i="34"/>
  <c r="X3244" i="34"/>
  <c r="X3242" i="34"/>
  <c r="X3240" i="34"/>
  <c r="X3238" i="34"/>
  <c r="X3236" i="34"/>
  <c r="X3234" i="34"/>
  <c r="X3232" i="34"/>
  <c r="X3230" i="34"/>
  <c r="X3228" i="34"/>
  <c r="X3226" i="34"/>
  <c r="X3224" i="34"/>
  <c r="X3222" i="34"/>
  <c r="X3220" i="34"/>
  <c r="X3218" i="34"/>
  <c r="X3216" i="34"/>
  <c r="X3214" i="34"/>
  <c r="X3212" i="34"/>
  <c r="X3210" i="34"/>
  <c r="X3208" i="34"/>
  <c r="X3206" i="34"/>
  <c r="X3204" i="34"/>
  <c r="X3202" i="34"/>
  <c r="X3200" i="34"/>
  <c r="X3198" i="34"/>
  <c r="X3196" i="34"/>
  <c r="X3194" i="34"/>
  <c r="X3192" i="34"/>
  <c r="X3190" i="34"/>
  <c r="X3188" i="34"/>
  <c r="X3186" i="34"/>
  <c r="X3184" i="34"/>
  <c r="X3182" i="34"/>
  <c r="X3180" i="34"/>
  <c r="X3178" i="34"/>
  <c r="X3176" i="34"/>
  <c r="X3174" i="34"/>
  <c r="X3172" i="34"/>
  <c r="X3170" i="34"/>
  <c r="X3168" i="34"/>
  <c r="X3166" i="34"/>
  <c r="X3164" i="34"/>
  <c r="X3162" i="34"/>
  <c r="X3160" i="34"/>
  <c r="X3158" i="34"/>
  <c r="X3156" i="34"/>
  <c r="X3154" i="34"/>
  <c r="X3152" i="34"/>
  <c r="X3150" i="34"/>
  <c r="X3148" i="34"/>
  <c r="X3146" i="34"/>
  <c r="X3144" i="34"/>
  <c r="X3142" i="34"/>
  <c r="X3140" i="34"/>
  <c r="X3138" i="34"/>
  <c r="X3136" i="34"/>
  <c r="X3134" i="34"/>
  <c r="X3132" i="34"/>
  <c r="X3130" i="34"/>
  <c r="X3128" i="34"/>
  <c r="X3126" i="34"/>
  <c r="X3124" i="34"/>
  <c r="X3122" i="34"/>
  <c r="X3120" i="34"/>
  <c r="X3118" i="34"/>
  <c r="X3116" i="34"/>
  <c r="X3114" i="34"/>
  <c r="X3112" i="34"/>
  <c r="X3110" i="34"/>
  <c r="X3108" i="34"/>
  <c r="X3106" i="34"/>
  <c r="X3104" i="34"/>
  <c r="X3102" i="34"/>
  <c r="X3100" i="34"/>
  <c r="X3098" i="34"/>
  <c r="X3096" i="34"/>
  <c r="X3094" i="34"/>
  <c r="X3092" i="34"/>
  <c r="X3090" i="34"/>
  <c r="X3088" i="34"/>
  <c r="X3086" i="34"/>
  <c r="X3084" i="34"/>
  <c r="X3082" i="34"/>
  <c r="X3080" i="34"/>
  <c r="X3078" i="34"/>
  <c r="X3076" i="34"/>
  <c r="X3074" i="34"/>
  <c r="X3072" i="34"/>
  <c r="X3070" i="34"/>
  <c r="X3068" i="34"/>
  <c r="X3066" i="34"/>
  <c r="X3064" i="34"/>
  <c r="X3062" i="34"/>
  <c r="X3060" i="34"/>
  <c r="X3058" i="34"/>
  <c r="X3056" i="34"/>
  <c r="X3054" i="34"/>
  <c r="X3052" i="34"/>
  <c r="X3050" i="34"/>
  <c r="X3048" i="34"/>
  <c r="X3046" i="34"/>
  <c r="X3044" i="34"/>
  <c r="X3042" i="34"/>
  <c r="X3040" i="34"/>
  <c r="X3038" i="34"/>
  <c r="X3036" i="34"/>
  <c r="X3034" i="34"/>
  <c r="X3032" i="34"/>
  <c r="X3030" i="34"/>
  <c r="X3028" i="34"/>
  <c r="X3026" i="34"/>
  <c r="X3024" i="34"/>
  <c r="X3022" i="34"/>
  <c r="X3020" i="34"/>
  <c r="X3018" i="34"/>
  <c r="X3016" i="34"/>
  <c r="X3014" i="34"/>
  <c r="X3012" i="34"/>
  <c r="X3010" i="34"/>
  <c r="X3008" i="34"/>
  <c r="X3006" i="34"/>
  <c r="X3004" i="34"/>
  <c r="X3002" i="34"/>
  <c r="X3000" i="34"/>
  <c r="X2998" i="34"/>
  <c r="X2996" i="34"/>
  <c r="X2994" i="34"/>
  <c r="X2992" i="34"/>
  <c r="X2990" i="34"/>
  <c r="X2988" i="34"/>
  <c r="X2986" i="34"/>
  <c r="X2984" i="34"/>
  <c r="X2982" i="34"/>
  <c r="X2980" i="34"/>
  <c r="X2978" i="34"/>
  <c r="X2976" i="34"/>
  <c r="X2974" i="34"/>
  <c r="X2972" i="34"/>
  <c r="X2970" i="34"/>
  <c r="X2968" i="34"/>
  <c r="X2966" i="34"/>
  <c r="X2964" i="34"/>
  <c r="X2962" i="34"/>
  <c r="X2960" i="34"/>
  <c r="X2958" i="34"/>
  <c r="X2956" i="34"/>
  <c r="X2954" i="34"/>
  <c r="X2952" i="34"/>
  <c r="X2950" i="34"/>
  <c r="X2948" i="34"/>
  <c r="X2946" i="34"/>
  <c r="X2944" i="34"/>
  <c r="X2942" i="34"/>
  <c r="X2940" i="34"/>
  <c r="X2938" i="34"/>
  <c r="X2936" i="34"/>
  <c r="X2934" i="34"/>
  <c r="X2932" i="34"/>
  <c r="X2930" i="34"/>
  <c r="X2928" i="34"/>
  <c r="X2926" i="34"/>
  <c r="X2924" i="34"/>
  <c r="X2922" i="34"/>
  <c r="X2920" i="34"/>
  <c r="X2918" i="34"/>
  <c r="X2916" i="34"/>
  <c r="X2914" i="34"/>
  <c r="X2912" i="34"/>
  <c r="X2910" i="34"/>
  <c r="X2908" i="34"/>
  <c r="X2906" i="34"/>
  <c r="X2904" i="34"/>
  <c r="X2902" i="34"/>
  <c r="X2900" i="34"/>
  <c r="X2898" i="34"/>
  <c r="X2896" i="34"/>
  <c r="X2894" i="34"/>
  <c r="X2892" i="34"/>
  <c r="X2890" i="34"/>
  <c r="X2888" i="34"/>
  <c r="X2886" i="34"/>
  <c r="X2884" i="34"/>
  <c r="X2882" i="34"/>
  <c r="X2880" i="34"/>
  <c r="X2878" i="34"/>
  <c r="X2876" i="34"/>
  <c r="X2874" i="34"/>
  <c r="X2872" i="34"/>
  <c r="X2870" i="34"/>
  <c r="X2868" i="34"/>
  <c r="X2866" i="34"/>
  <c r="X2864" i="34"/>
  <c r="X2862" i="34"/>
  <c r="X2860" i="34"/>
  <c r="X2858" i="34"/>
  <c r="X2856" i="34"/>
  <c r="X2854" i="34"/>
  <c r="X2852" i="34"/>
  <c r="X2850" i="34"/>
  <c r="X2848" i="34"/>
  <c r="X2846" i="34"/>
  <c r="X2844" i="34"/>
  <c r="X2842" i="34"/>
  <c r="X2840" i="34"/>
  <c r="X2838" i="34"/>
  <c r="X2836" i="34"/>
  <c r="X2834" i="34"/>
  <c r="X2832" i="34"/>
  <c r="X2830" i="34"/>
  <c r="X2828" i="34"/>
  <c r="X2826" i="34"/>
  <c r="X2824" i="34"/>
  <c r="X2822" i="34"/>
  <c r="X2820" i="34"/>
  <c r="X2818" i="34"/>
  <c r="X2816" i="34"/>
  <c r="X2814" i="34"/>
  <c r="X2812" i="34"/>
  <c r="X2810" i="34"/>
  <c r="X2808" i="34"/>
  <c r="X2806" i="34"/>
  <c r="X2804" i="34"/>
  <c r="X2802" i="34"/>
  <c r="X2800" i="34"/>
  <c r="X2798" i="34"/>
  <c r="X2796" i="34"/>
  <c r="X2794" i="34"/>
  <c r="X2792" i="34"/>
  <c r="X2790" i="34"/>
  <c r="X2788" i="34"/>
  <c r="X2786" i="34"/>
  <c r="X2784" i="34"/>
  <c r="X2782" i="34"/>
  <c r="X2780" i="34"/>
  <c r="X2778" i="34"/>
  <c r="X2776" i="34"/>
  <c r="X2774" i="34"/>
  <c r="X2772" i="34"/>
  <c r="X2770" i="34"/>
  <c r="X2768" i="34"/>
  <c r="X2766" i="34"/>
  <c r="X2764" i="34"/>
  <c r="X2762" i="34"/>
  <c r="X2760" i="34"/>
  <c r="X2758" i="34"/>
  <c r="X2756" i="34"/>
  <c r="X2754" i="34"/>
  <c r="X2752" i="34"/>
  <c r="X2750" i="34"/>
  <c r="X2748" i="34"/>
  <c r="X2746" i="34"/>
  <c r="X2744" i="34"/>
  <c r="X2742" i="34"/>
  <c r="X2740" i="34"/>
  <c r="X2738" i="34"/>
  <c r="X2736" i="34"/>
  <c r="X2734" i="34"/>
  <c r="X2732" i="34"/>
  <c r="X2730" i="34"/>
  <c r="X2728" i="34"/>
  <c r="X2726" i="34"/>
  <c r="X2724" i="34"/>
  <c r="X2722" i="34"/>
  <c r="X2720" i="34"/>
  <c r="X2718" i="34"/>
  <c r="X2716" i="34"/>
  <c r="X2714" i="34"/>
  <c r="X2712" i="34"/>
  <c r="X2710" i="34"/>
  <c r="X2708" i="34"/>
  <c r="X2706" i="34"/>
  <c r="X2704" i="34"/>
  <c r="X2702" i="34"/>
  <c r="X2700" i="34"/>
  <c r="X2698" i="34"/>
  <c r="X2696" i="34"/>
  <c r="X2694" i="34"/>
  <c r="X2692" i="34"/>
  <c r="X2690" i="34"/>
  <c r="X2688" i="34"/>
  <c r="X2686" i="34"/>
  <c r="X2684" i="34"/>
  <c r="X2682" i="34"/>
  <c r="X2680" i="34"/>
  <c r="X2678" i="34"/>
  <c r="X2676" i="34"/>
  <c r="X2674" i="34"/>
  <c r="X2672" i="34"/>
  <c r="X2670" i="34"/>
  <c r="X2668" i="34"/>
  <c r="X2666" i="34"/>
  <c r="X2664" i="34"/>
  <c r="X2662" i="34"/>
  <c r="X2660" i="34"/>
  <c r="X2658" i="34"/>
  <c r="X2656" i="34"/>
  <c r="X2654" i="34"/>
  <c r="X2652" i="34"/>
  <c r="X2650" i="34"/>
  <c r="X2648" i="34"/>
  <c r="X2646" i="34"/>
  <c r="X2644" i="34"/>
  <c r="X2642" i="34"/>
  <c r="X2640" i="34"/>
  <c r="X2638" i="34"/>
  <c r="X2636" i="34"/>
  <c r="X2634" i="34"/>
  <c r="X2632" i="34"/>
  <c r="X2630" i="34"/>
  <c r="X2628" i="34"/>
  <c r="X2626" i="34"/>
  <c r="X2624" i="34"/>
  <c r="X2622" i="34"/>
  <c r="X2620" i="34"/>
  <c r="X2618" i="34"/>
  <c r="X2616" i="34"/>
  <c r="X2614" i="34"/>
  <c r="X2612" i="34"/>
  <c r="X2610" i="34"/>
  <c r="X2608" i="34"/>
  <c r="X2606" i="34"/>
  <c r="X2604" i="34"/>
  <c r="X2602" i="34"/>
  <c r="X2600" i="34"/>
  <c r="X2598" i="34"/>
  <c r="X2596" i="34"/>
  <c r="X2594" i="34"/>
  <c r="X2592" i="34"/>
  <c r="X2590" i="34"/>
  <c r="X2588" i="34"/>
  <c r="X2586" i="34"/>
  <c r="X2584" i="34"/>
  <c r="X2582" i="34"/>
  <c r="X2580" i="34"/>
  <c r="X2578" i="34"/>
  <c r="X2576" i="34"/>
  <c r="X2574" i="34"/>
  <c r="X2572" i="34"/>
  <c r="X2570" i="34"/>
  <c r="X2568" i="34"/>
  <c r="X2566" i="34"/>
  <c r="X2564" i="34"/>
  <c r="X2562" i="34"/>
  <c r="X2560" i="34"/>
  <c r="X2558" i="34"/>
  <c r="X2556" i="34"/>
  <c r="X2554" i="34"/>
  <c r="X2552" i="34"/>
  <c r="X2550" i="34"/>
  <c r="X2548" i="34"/>
  <c r="X2546" i="34"/>
  <c r="X2544" i="34"/>
  <c r="X2542" i="34"/>
  <c r="X2540" i="34"/>
  <c r="X2538" i="34"/>
  <c r="X2536" i="34"/>
  <c r="X2534" i="34"/>
  <c r="X2532" i="34"/>
  <c r="X2530" i="34"/>
  <c r="X2528" i="34"/>
  <c r="X2526" i="34"/>
  <c r="X2524" i="34"/>
  <c r="X2522" i="34"/>
  <c r="X2520" i="34"/>
  <c r="X2518" i="34"/>
  <c r="X2516" i="34"/>
  <c r="X2514" i="34"/>
  <c r="X2512" i="34"/>
  <c r="X2510" i="34"/>
  <c r="X2508" i="34"/>
  <c r="X2506" i="34"/>
  <c r="X2504" i="34"/>
  <c r="X2502" i="34"/>
  <c r="X2500" i="34"/>
  <c r="X2498" i="34"/>
  <c r="X2496" i="34"/>
  <c r="X2494" i="34"/>
  <c r="X2492" i="34"/>
  <c r="X2490" i="34"/>
  <c r="X2488" i="34"/>
  <c r="X2486" i="34"/>
  <c r="X2484" i="34"/>
  <c r="X2482" i="34"/>
  <c r="X2480" i="34"/>
  <c r="X2478" i="34"/>
  <c r="X2476" i="34"/>
  <c r="X2474" i="34"/>
  <c r="X2472" i="34"/>
  <c r="X2470" i="34"/>
  <c r="X2468" i="34"/>
  <c r="X2466" i="34"/>
  <c r="X2464" i="34"/>
  <c r="X2462" i="34"/>
  <c r="X2460" i="34"/>
  <c r="X2458" i="34"/>
  <c r="X2456" i="34"/>
  <c r="X2454" i="34"/>
  <c r="X2452" i="34"/>
  <c r="X2450" i="34"/>
  <c r="X2448" i="34"/>
  <c r="X2446" i="34"/>
  <c r="X2444" i="34"/>
  <c r="X2442" i="34"/>
  <c r="X2440" i="34"/>
  <c r="X2438" i="34"/>
  <c r="X2436" i="34"/>
  <c r="X2434" i="34"/>
  <c r="X2432" i="34"/>
  <c r="X2430" i="34"/>
  <c r="X2428" i="34"/>
  <c r="X2426" i="34"/>
  <c r="X2424" i="34"/>
  <c r="X2422" i="34"/>
  <c r="X2420" i="34"/>
  <c r="X2418" i="34"/>
  <c r="X2416" i="34"/>
  <c r="X2414" i="34"/>
  <c r="X2412" i="34"/>
  <c r="X2410" i="34"/>
  <c r="X2408" i="34"/>
  <c r="X2406" i="34"/>
  <c r="X2404" i="34"/>
  <c r="X2402" i="34"/>
  <c r="X2400" i="34"/>
  <c r="X2398" i="34"/>
  <c r="X2396" i="34"/>
  <c r="X2394" i="34"/>
  <c r="X2392" i="34"/>
  <c r="X2390" i="34"/>
  <c r="X2388" i="34"/>
  <c r="X2386" i="34"/>
  <c r="X2384" i="34"/>
  <c r="X2382" i="34"/>
  <c r="X2380" i="34"/>
  <c r="X2378" i="34"/>
  <c r="X2376" i="34"/>
  <c r="X2374" i="34"/>
  <c r="X2372" i="34"/>
  <c r="X2370" i="34"/>
  <c r="X2368" i="34"/>
  <c r="X2366" i="34"/>
  <c r="X2364" i="34"/>
  <c r="X2362" i="34"/>
  <c r="X2360" i="34"/>
  <c r="X2358" i="34"/>
  <c r="X2356" i="34"/>
  <c r="X2354" i="34"/>
  <c r="X2352" i="34"/>
  <c r="X2350" i="34"/>
  <c r="X2348" i="34"/>
  <c r="X2346" i="34"/>
  <c r="X2344" i="34"/>
  <c r="X2342" i="34"/>
  <c r="X2340" i="34"/>
  <c r="X2338" i="34"/>
  <c r="X2336" i="34"/>
  <c r="X2334" i="34"/>
  <c r="X2332" i="34"/>
  <c r="X2330" i="34"/>
  <c r="X2328" i="34"/>
  <c r="X2326" i="34"/>
  <c r="X2324" i="34"/>
  <c r="X2322" i="34"/>
  <c r="X2320" i="34"/>
  <c r="X2318" i="34"/>
  <c r="X2316" i="34"/>
  <c r="X2314" i="34"/>
  <c r="X2312" i="34"/>
  <c r="X2310" i="34"/>
  <c r="X2308" i="34"/>
  <c r="X2306" i="34"/>
  <c r="X2304" i="34"/>
  <c r="X2302" i="34"/>
  <c r="X2300" i="34"/>
  <c r="X2298" i="34"/>
  <c r="X2296" i="34"/>
  <c r="X2294" i="34"/>
  <c r="X2292" i="34"/>
  <c r="X2290" i="34"/>
  <c r="X2288" i="34"/>
  <c r="X2286" i="34"/>
  <c r="X2284" i="34"/>
  <c r="X2282" i="34"/>
  <c r="X2280" i="34"/>
  <c r="X2278" i="34"/>
  <c r="X2276" i="34"/>
  <c r="X2274" i="34"/>
  <c r="X2272" i="34"/>
  <c r="X2270" i="34"/>
  <c r="X2268" i="34"/>
  <c r="X2266" i="34"/>
  <c r="X2264" i="34"/>
  <c r="X2262" i="34"/>
  <c r="X2260" i="34"/>
  <c r="X2258" i="34"/>
  <c r="X2256" i="34"/>
  <c r="X2254" i="34"/>
  <c r="X2252" i="34"/>
  <c r="X2250" i="34"/>
  <c r="X2248" i="34"/>
  <c r="X2246" i="34"/>
  <c r="X2244" i="34"/>
  <c r="X2242" i="34"/>
  <c r="X2240" i="34"/>
  <c r="X2238" i="34"/>
  <c r="X2236" i="34"/>
  <c r="X2234" i="34"/>
  <c r="X2232" i="34"/>
  <c r="X2230" i="34"/>
  <c r="X2228" i="34"/>
  <c r="X2226" i="34"/>
  <c r="X2224" i="34"/>
  <c r="X2222" i="34"/>
  <c r="X2220" i="34"/>
  <c r="X2218" i="34"/>
  <c r="X2216" i="34"/>
  <c r="X2214" i="34"/>
  <c r="X2212" i="34"/>
  <c r="X2210" i="34"/>
  <c r="X2208" i="34"/>
  <c r="X2206" i="34"/>
  <c r="X2204" i="34"/>
  <c r="X2202" i="34"/>
  <c r="X2200" i="34"/>
  <c r="X2198" i="34"/>
  <c r="X2196" i="34"/>
  <c r="X2194" i="34"/>
  <c r="X2192" i="34"/>
  <c r="X2190" i="34"/>
  <c r="X2188" i="34"/>
  <c r="X2186" i="34"/>
  <c r="X2184" i="34"/>
  <c r="X2182" i="34"/>
  <c r="X2180" i="34"/>
  <c r="X2178" i="34"/>
  <c r="X2176" i="34"/>
  <c r="X2174" i="34"/>
  <c r="X2172" i="34"/>
  <c r="X2170" i="34"/>
  <c r="X2168" i="34"/>
  <c r="X2166" i="34"/>
  <c r="X2164" i="34"/>
  <c r="X2162" i="34"/>
  <c r="X2160" i="34"/>
  <c r="X2158" i="34"/>
  <c r="X2156" i="34"/>
  <c r="X2154" i="34"/>
  <c r="X2152" i="34"/>
  <c r="X2150" i="34"/>
  <c r="X2148" i="34"/>
  <c r="X2146" i="34"/>
  <c r="X2144" i="34"/>
  <c r="X2142" i="34"/>
  <c r="X2140" i="34"/>
  <c r="X2138" i="34"/>
  <c r="X2136" i="34"/>
  <c r="X2134" i="34"/>
  <c r="X2132" i="34"/>
  <c r="X2130" i="34"/>
  <c r="X2128" i="34"/>
  <c r="X2126" i="34"/>
  <c r="X2124" i="34"/>
  <c r="X2122" i="34"/>
  <c r="X2120" i="34"/>
  <c r="X2118" i="34"/>
  <c r="X2116" i="34"/>
  <c r="X2114" i="34"/>
  <c r="X2112" i="34"/>
  <c r="X2110" i="34"/>
  <c r="X2108" i="34"/>
  <c r="X2106" i="34"/>
  <c r="X2104" i="34"/>
  <c r="X2102" i="34"/>
  <c r="X2100" i="34"/>
  <c r="X2098" i="34"/>
  <c r="X2096" i="34"/>
  <c r="X2094" i="34"/>
  <c r="X2092" i="34"/>
  <c r="X2090" i="34"/>
  <c r="X2088" i="34"/>
  <c r="X2086" i="34"/>
  <c r="X2084" i="34"/>
  <c r="X2082" i="34"/>
  <c r="X2080" i="34"/>
  <c r="X2078" i="34"/>
  <c r="X2076" i="34"/>
  <c r="X2074" i="34"/>
  <c r="X2072" i="34"/>
  <c r="X2070" i="34"/>
  <c r="X2068" i="34"/>
  <c r="X2066" i="34"/>
  <c r="X2064" i="34"/>
  <c r="X2062" i="34"/>
  <c r="X2060" i="34"/>
  <c r="X2058" i="34"/>
  <c r="X2056" i="34"/>
  <c r="X2054" i="34"/>
  <c r="X2052" i="34"/>
  <c r="X2050" i="34"/>
  <c r="X2048" i="34"/>
  <c r="X2046" i="34"/>
  <c r="X2044" i="34"/>
  <c r="X2042" i="34"/>
  <c r="X2040" i="34"/>
  <c r="X2038" i="34"/>
  <c r="X2036" i="34"/>
  <c r="X2034" i="34"/>
  <c r="X2032" i="34"/>
  <c r="X2030" i="34"/>
  <c r="X2028" i="34"/>
  <c r="X2026" i="34"/>
  <c r="X2024" i="34"/>
  <c r="X2022" i="34"/>
  <c r="X2020" i="34"/>
  <c r="X2018" i="34"/>
  <c r="X2016" i="34"/>
  <c r="X2014" i="34"/>
  <c r="X2012" i="34"/>
  <c r="X2010" i="34"/>
  <c r="X2008" i="34"/>
  <c r="X2006" i="34"/>
  <c r="X2004" i="34"/>
  <c r="X2002" i="34"/>
  <c r="X2000" i="34"/>
  <c r="X1998" i="34"/>
  <c r="X1996" i="34"/>
  <c r="X1994" i="34"/>
  <c r="X1992" i="34"/>
  <c r="X1990" i="34"/>
  <c r="X1988" i="34"/>
  <c r="X1986" i="34"/>
  <c r="X1984" i="34"/>
  <c r="X1982" i="34"/>
  <c r="X1980" i="34"/>
  <c r="X1978" i="34"/>
  <c r="X1976" i="34"/>
  <c r="X1974" i="34"/>
  <c r="X1972" i="34"/>
  <c r="X1970" i="34"/>
  <c r="X1968" i="34"/>
  <c r="X1966" i="34"/>
  <c r="X1964" i="34"/>
  <c r="X1962" i="34"/>
  <c r="X1960" i="34"/>
  <c r="X1958" i="34"/>
  <c r="X1956" i="34"/>
  <c r="X1954" i="34"/>
  <c r="X1952" i="34"/>
  <c r="X1950" i="34"/>
  <c r="X1948" i="34"/>
  <c r="X1946" i="34"/>
  <c r="X1944" i="34"/>
  <c r="X1942" i="34"/>
  <c r="X1940" i="34"/>
  <c r="X1938" i="34"/>
  <c r="X1936" i="34"/>
  <c r="X1934" i="34"/>
  <c r="X1932" i="34"/>
  <c r="X1930" i="34"/>
  <c r="X1928" i="34"/>
  <c r="X1926" i="34"/>
  <c r="X1924" i="34"/>
  <c r="X1922" i="34"/>
  <c r="X1920" i="34"/>
  <c r="X1918" i="34"/>
  <c r="X1916" i="34"/>
  <c r="X1914" i="34"/>
  <c r="X1912" i="34"/>
  <c r="X1910" i="34"/>
  <c r="X1908" i="34"/>
  <c r="X1906" i="34"/>
  <c r="X1904" i="34"/>
  <c r="X1902" i="34"/>
  <c r="X1900" i="34"/>
  <c r="X1898" i="34"/>
  <c r="X1896" i="34"/>
  <c r="X1894" i="34"/>
  <c r="X1892" i="34"/>
  <c r="X1890" i="34"/>
  <c r="X1888" i="34"/>
  <c r="X1886" i="34"/>
  <c r="X1884" i="34"/>
  <c r="X1882" i="34"/>
  <c r="X1880" i="34"/>
  <c r="X1878" i="34"/>
  <c r="X1876" i="34"/>
  <c r="X1874" i="34"/>
  <c r="X1872" i="34"/>
  <c r="X1870" i="34"/>
  <c r="X1868" i="34"/>
  <c r="X1866" i="34"/>
  <c r="X1864" i="34"/>
  <c r="X1862" i="34"/>
  <c r="X1860" i="34"/>
  <c r="X1858" i="34"/>
  <c r="X1856" i="34"/>
  <c r="X1854" i="34"/>
  <c r="X1852" i="34"/>
  <c r="X1850" i="34"/>
  <c r="X1848" i="34"/>
  <c r="X1846" i="34"/>
  <c r="X1844" i="34"/>
  <c r="X1842" i="34"/>
  <c r="X1840" i="34"/>
  <c r="X1838" i="34"/>
  <c r="X1836" i="34"/>
  <c r="X1834" i="34"/>
  <c r="X1832" i="34"/>
  <c r="X1830" i="34"/>
  <c r="X1828" i="34"/>
  <c r="X1826" i="34"/>
  <c r="X1824" i="34"/>
  <c r="X1822" i="34"/>
  <c r="X1820" i="34"/>
  <c r="X1818" i="34"/>
  <c r="X1816" i="34"/>
  <c r="X1814" i="34"/>
  <c r="X1812" i="34"/>
  <c r="X1810" i="34"/>
  <c r="X1808" i="34"/>
  <c r="X1806" i="34"/>
  <c r="X1804" i="34"/>
  <c r="X1802" i="34"/>
  <c r="X1800" i="34"/>
  <c r="X1798" i="34"/>
  <c r="X1796" i="34"/>
  <c r="X1794" i="34"/>
  <c r="X1792" i="34"/>
  <c r="X1790" i="34"/>
  <c r="X1788" i="34"/>
  <c r="X1786" i="34"/>
  <c r="X1784" i="34"/>
  <c r="X1782" i="34"/>
  <c r="X1780" i="34"/>
  <c r="X1778" i="34"/>
  <c r="X1776" i="34"/>
  <c r="X1774" i="34"/>
  <c r="X1772" i="34"/>
  <c r="X1770" i="34"/>
  <c r="X1768" i="34"/>
  <c r="X1766" i="34"/>
  <c r="X1764" i="34"/>
  <c r="X1762" i="34"/>
  <c r="X1760" i="34"/>
  <c r="X1758" i="34"/>
  <c r="X1756" i="34"/>
  <c r="X1754" i="34"/>
  <c r="X1752" i="34"/>
  <c r="X1750" i="34"/>
  <c r="X1748" i="34"/>
  <c r="X1746" i="34"/>
  <c r="X1744" i="34"/>
  <c r="X1742" i="34"/>
  <c r="X1740" i="34"/>
  <c r="X1738" i="34"/>
  <c r="X1736" i="34"/>
  <c r="X1734" i="34"/>
  <c r="X1732" i="34"/>
  <c r="X1730" i="34"/>
  <c r="X1728" i="34"/>
  <c r="X1726" i="34"/>
  <c r="X1724" i="34"/>
  <c r="X1722" i="34"/>
  <c r="X1720" i="34"/>
  <c r="X1718" i="34"/>
  <c r="X1716" i="34"/>
  <c r="X1714" i="34"/>
  <c r="X1712" i="34"/>
  <c r="X1710" i="34"/>
  <c r="X1708" i="34"/>
  <c r="X1706" i="34"/>
  <c r="X1704" i="34"/>
  <c r="X1702" i="34"/>
  <c r="X1700" i="34"/>
  <c r="X1698" i="34"/>
  <c r="X1696" i="34"/>
  <c r="X1694" i="34"/>
  <c r="X1692" i="34"/>
  <c r="X1690" i="34"/>
  <c r="X1688" i="34"/>
  <c r="X1686" i="34"/>
  <c r="X1684" i="34"/>
  <c r="X1682" i="34"/>
  <c r="X1680" i="34"/>
  <c r="X1678" i="34"/>
  <c r="X1676" i="34"/>
  <c r="X1674" i="34"/>
  <c r="X1672" i="34"/>
  <c r="X1670" i="34"/>
  <c r="X1668" i="34"/>
  <c r="X1666" i="34"/>
  <c r="X1664" i="34"/>
  <c r="X1662" i="34"/>
  <c r="X1660" i="34"/>
  <c r="X1658" i="34"/>
  <c r="X1656" i="34"/>
  <c r="X1654" i="34"/>
  <c r="X1652" i="34"/>
  <c r="X1650" i="34"/>
  <c r="X1648" i="34"/>
  <c r="X1646" i="34"/>
  <c r="X1644" i="34"/>
  <c r="X1642" i="34"/>
  <c r="X1640" i="34"/>
  <c r="X1638" i="34"/>
  <c r="X1636" i="34"/>
  <c r="X1634" i="34"/>
  <c r="X1632" i="34"/>
  <c r="X1630" i="34"/>
  <c r="X1628" i="34"/>
  <c r="X1626" i="34"/>
  <c r="X1624" i="34"/>
  <c r="X1622" i="34"/>
  <c r="X1620" i="34"/>
  <c r="X1618" i="34"/>
  <c r="X1616" i="34"/>
  <c r="X1614" i="34"/>
  <c r="X1612" i="34"/>
  <c r="X1610" i="34"/>
  <c r="X1608" i="34"/>
  <c r="X1606" i="34"/>
  <c r="X1604" i="34"/>
  <c r="X1602" i="34"/>
  <c r="X1600" i="34"/>
  <c r="X1598" i="34"/>
  <c r="X1596" i="34"/>
  <c r="X1594" i="34"/>
  <c r="X1592" i="34"/>
  <c r="X1590" i="34"/>
  <c r="X1588" i="34"/>
  <c r="X1586" i="34"/>
  <c r="X1584" i="34"/>
  <c r="X1582" i="34"/>
  <c r="X1580" i="34"/>
  <c r="X1578" i="34"/>
  <c r="X1576" i="34"/>
  <c r="X1574" i="34"/>
  <c r="X1572" i="34"/>
  <c r="X1570" i="34"/>
  <c r="X1568" i="34"/>
  <c r="X1566" i="34"/>
  <c r="X1564" i="34"/>
  <c r="X1562" i="34"/>
  <c r="X1560" i="34"/>
  <c r="X1558" i="34"/>
  <c r="X1556" i="34"/>
  <c r="X1554" i="34"/>
  <c r="X1552" i="34"/>
  <c r="X1550" i="34"/>
  <c r="X1548" i="34"/>
  <c r="X1546" i="34"/>
  <c r="X1544" i="34"/>
  <c r="X1542" i="34"/>
  <c r="X1540" i="34"/>
  <c r="X1538" i="34"/>
  <c r="X1536" i="34"/>
  <c r="X1534" i="34"/>
  <c r="X1532" i="34"/>
  <c r="X1530" i="34"/>
  <c r="X1528" i="34"/>
  <c r="X1526" i="34"/>
  <c r="X1524" i="34"/>
  <c r="X1522" i="34"/>
  <c r="X1520" i="34"/>
  <c r="X1518" i="34"/>
  <c r="X1516" i="34"/>
  <c r="X1514" i="34"/>
  <c r="X1512" i="34"/>
  <c r="X1510" i="34"/>
  <c r="X1508" i="34"/>
  <c r="X1506" i="34"/>
  <c r="X1504" i="34"/>
  <c r="X1502" i="34"/>
  <c r="X1500" i="34"/>
  <c r="X1498" i="34"/>
  <c r="X1496" i="34"/>
  <c r="X1494" i="34"/>
  <c r="X1492" i="34"/>
  <c r="X1490" i="34"/>
  <c r="X1488" i="34"/>
  <c r="X1486" i="34"/>
  <c r="X1484" i="34"/>
  <c r="X1482" i="34"/>
  <c r="X1480" i="34"/>
  <c r="X1478" i="34"/>
  <c r="X1476" i="34"/>
  <c r="X1474" i="34"/>
  <c r="X1472" i="34"/>
  <c r="X1470" i="34"/>
  <c r="X1468" i="34"/>
  <c r="X1466" i="34"/>
  <c r="X1464" i="34"/>
  <c r="X1462" i="34"/>
  <c r="X1460" i="34"/>
  <c r="X1458" i="34"/>
  <c r="X1456" i="34"/>
  <c r="X1454" i="34"/>
  <c r="X1452" i="34"/>
  <c r="X1450" i="34"/>
  <c r="X1448" i="34"/>
  <c r="X1446" i="34"/>
  <c r="X1444" i="34"/>
  <c r="X1442" i="34"/>
  <c r="X1440" i="34"/>
  <c r="X1438" i="34"/>
  <c r="X1436" i="34"/>
  <c r="X1434" i="34"/>
  <c r="X1432" i="34"/>
  <c r="X1430" i="34"/>
  <c r="X1428" i="34"/>
  <c r="X1426" i="34"/>
  <c r="X1424" i="34"/>
  <c r="X1422" i="34"/>
  <c r="X1420" i="34"/>
  <c r="X1418" i="34"/>
  <c r="X1416" i="34"/>
  <c r="X1414" i="34"/>
  <c r="X1412" i="34"/>
  <c r="X1410" i="34"/>
  <c r="X1408" i="34"/>
  <c r="X1406" i="34"/>
  <c r="X1404" i="34"/>
  <c r="X1402" i="34"/>
  <c r="X1400" i="34"/>
  <c r="X1398" i="34"/>
  <c r="X1396" i="34"/>
  <c r="X1394" i="34"/>
  <c r="X1392" i="34"/>
  <c r="X1390" i="34"/>
  <c r="X1388" i="34"/>
  <c r="X1386" i="34"/>
  <c r="X1384" i="34"/>
  <c r="X1382" i="34"/>
  <c r="X1380" i="34"/>
  <c r="X1378" i="34"/>
  <c r="X1376" i="34"/>
  <c r="X1374" i="34"/>
  <c r="X1372" i="34"/>
  <c r="X1370" i="34"/>
  <c r="X1368" i="34"/>
  <c r="X1366" i="34"/>
  <c r="X1364" i="34"/>
  <c r="X1362" i="34"/>
  <c r="X1360" i="34"/>
  <c r="X1358" i="34"/>
  <c r="X1356" i="34"/>
  <c r="X1354" i="34"/>
  <c r="X1352" i="34"/>
  <c r="X1350" i="34"/>
  <c r="X1348" i="34"/>
  <c r="X1346" i="34"/>
  <c r="X1344" i="34"/>
  <c r="X1342" i="34"/>
  <c r="X1340" i="34"/>
  <c r="X1338" i="34"/>
  <c r="X1336" i="34"/>
  <c r="X1334" i="34"/>
  <c r="X1332" i="34"/>
  <c r="X1330" i="34"/>
  <c r="X1328" i="34"/>
  <c r="X1326" i="34"/>
  <c r="X1324" i="34"/>
  <c r="X1322" i="34"/>
  <c r="X1320" i="34"/>
  <c r="X1318" i="34"/>
  <c r="X1316" i="34"/>
  <c r="X1314" i="34"/>
  <c r="X1312" i="34"/>
  <c r="X1310" i="34"/>
  <c r="X1308" i="34"/>
  <c r="X1306" i="34"/>
  <c r="X1304" i="34"/>
  <c r="X1302" i="34"/>
  <c r="X1300" i="34"/>
  <c r="X1298" i="34"/>
  <c r="X1296" i="34"/>
  <c r="X1294" i="34"/>
  <c r="X1292" i="34"/>
  <c r="X1290" i="34"/>
  <c r="X1288" i="34"/>
  <c r="X1286" i="34"/>
  <c r="X1284" i="34"/>
  <c r="X1282" i="34"/>
  <c r="X1280" i="34"/>
  <c r="X1278" i="34"/>
  <c r="X1276" i="34"/>
  <c r="X1274" i="34"/>
  <c r="X1272" i="34"/>
  <c r="X1270" i="34"/>
  <c r="X1268" i="34"/>
  <c r="X1266" i="34"/>
  <c r="X1264" i="34"/>
  <c r="X1262" i="34"/>
  <c r="X1260" i="34"/>
  <c r="X1258" i="34"/>
  <c r="X1256" i="34"/>
  <c r="X1254" i="34"/>
  <c r="X1252" i="34"/>
  <c r="X1250" i="34"/>
  <c r="X1248" i="34"/>
  <c r="X1246" i="34"/>
  <c r="X1244" i="34"/>
  <c r="X1242" i="34"/>
  <c r="X1240" i="34"/>
  <c r="X1238" i="34"/>
  <c r="X1236" i="34"/>
  <c r="X1234" i="34"/>
  <c r="X1232" i="34"/>
  <c r="X1230" i="34"/>
  <c r="X1228" i="34"/>
  <c r="X1226" i="34"/>
  <c r="X1224" i="34"/>
  <c r="X1222" i="34"/>
  <c r="X1220" i="34"/>
  <c r="X1218" i="34"/>
  <c r="X1216" i="34"/>
  <c r="X1214" i="34"/>
  <c r="X1212" i="34"/>
  <c r="X1210" i="34"/>
  <c r="X1208" i="34"/>
  <c r="X1206" i="34"/>
  <c r="X1204" i="34"/>
  <c r="X1202" i="34"/>
  <c r="X1200" i="34"/>
  <c r="X1198" i="34"/>
  <c r="X1196" i="34"/>
  <c r="X1194" i="34"/>
  <c r="X1192" i="34"/>
  <c r="X1190" i="34"/>
  <c r="X1188" i="34"/>
  <c r="X1186" i="34"/>
  <c r="X1184" i="34"/>
  <c r="X1182" i="34"/>
  <c r="X1180" i="34"/>
  <c r="X1178" i="34"/>
  <c r="X1176" i="34"/>
  <c r="X1174" i="34"/>
  <c r="X1172" i="34"/>
  <c r="X1170" i="34"/>
  <c r="X1168" i="34"/>
  <c r="X1166" i="34"/>
  <c r="X1164" i="34"/>
  <c r="X1162" i="34"/>
  <c r="X1160" i="34"/>
  <c r="X1158" i="34"/>
  <c r="X1156" i="34"/>
  <c r="X1154" i="34"/>
  <c r="X1152" i="34"/>
  <c r="X1150" i="34"/>
  <c r="X1148" i="34"/>
  <c r="X1146" i="34"/>
  <c r="X1144" i="34"/>
  <c r="X1142" i="34"/>
  <c r="X1140" i="34"/>
  <c r="X1138" i="34"/>
  <c r="X1136" i="34"/>
  <c r="X1134" i="34"/>
  <c r="X1132" i="34"/>
  <c r="X1130" i="34"/>
  <c r="X1128" i="34"/>
  <c r="X1126" i="34"/>
  <c r="X1124" i="34"/>
  <c r="X1122" i="34"/>
  <c r="X1120" i="34"/>
  <c r="X1118" i="34"/>
  <c r="X1116" i="34"/>
  <c r="X1114" i="34"/>
  <c r="X1112" i="34"/>
  <c r="X1110" i="34"/>
  <c r="X1108" i="34"/>
  <c r="X1106" i="34"/>
  <c r="X1104" i="34"/>
  <c r="X1102" i="34"/>
  <c r="X1100" i="34"/>
  <c r="X1098" i="34"/>
  <c r="X1096" i="34"/>
  <c r="X1094" i="34"/>
  <c r="X1092" i="34"/>
  <c r="X1090" i="34"/>
  <c r="X1088" i="34"/>
  <c r="X1086" i="34"/>
  <c r="X1084" i="34"/>
  <c r="X1082" i="34"/>
  <c r="X1080" i="34"/>
  <c r="X1078" i="34"/>
  <c r="X1076" i="34"/>
  <c r="X1074" i="34"/>
  <c r="X1072" i="34"/>
  <c r="X1070" i="34"/>
  <c r="X1068" i="34"/>
  <c r="X1066" i="34"/>
  <c r="X1064" i="34"/>
  <c r="X1062" i="34"/>
  <c r="X1060" i="34"/>
  <c r="X1058" i="34"/>
  <c r="X1056" i="34"/>
  <c r="X1054" i="34"/>
  <c r="X1052" i="34"/>
  <c r="X1050" i="34"/>
  <c r="X1048" i="34"/>
  <c r="X1046" i="34"/>
  <c r="X1044" i="34"/>
  <c r="X1042" i="34"/>
  <c r="X1040" i="34"/>
  <c r="X1038" i="34"/>
  <c r="X1036" i="34"/>
  <c r="X1034" i="34"/>
  <c r="X1032" i="34"/>
  <c r="X1030" i="34"/>
  <c r="X1028" i="34"/>
  <c r="X1026" i="34"/>
  <c r="X1024" i="34"/>
  <c r="X1022" i="34"/>
  <c r="X1020" i="34"/>
  <c r="X1018" i="34"/>
  <c r="X1016" i="34"/>
  <c r="X1014" i="34"/>
  <c r="X1012" i="34"/>
  <c r="X1010" i="34"/>
  <c r="X1008" i="34"/>
  <c r="X1006" i="34"/>
  <c r="X1004" i="34"/>
  <c r="X1002" i="34"/>
  <c r="X1000" i="34"/>
  <c r="X998" i="34"/>
  <c r="X996" i="34"/>
  <c r="X994" i="34"/>
  <c r="X992" i="34"/>
  <c r="X990" i="34"/>
  <c r="X988" i="34"/>
  <c r="X986" i="34"/>
  <c r="X984" i="34"/>
  <c r="X982" i="34"/>
  <c r="X980" i="34"/>
  <c r="X978" i="34"/>
  <c r="X976" i="34"/>
  <c r="X974" i="34"/>
  <c r="X972" i="34"/>
  <c r="X970" i="34"/>
  <c r="X968" i="34"/>
  <c r="X966" i="34"/>
  <c r="X964" i="34"/>
  <c r="X962" i="34"/>
  <c r="X960" i="34"/>
  <c r="X958" i="34"/>
  <c r="X956" i="34"/>
  <c r="X954" i="34"/>
  <c r="X952" i="34"/>
  <c r="X950" i="34"/>
  <c r="X948" i="34"/>
  <c r="X946" i="34"/>
  <c r="X944" i="34"/>
  <c r="X942" i="34"/>
  <c r="X940" i="34"/>
  <c r="X938" i="34"/>
  <c r="X936" i="34"/>
  <c r="X934" i="34"/>
  <c r="X932" i="34"/>
  <c r="X930" i="34"/>
  <c r="X928" i="34"/>
  <c r="X926" i="34"/>
  <c r="X924" i="34"/>
  <c r="X922" i="34"/>
  <c r="X920" i="34"/>
  <c r="X918" i="34"/>
  <c r="X916" i="34"/>
  <c r="X914" i="34"/>
  <c r="X912" i="34"/>
  <c r="X910" i="34"/>
  <c r="X908" i="34"/>
  <c r="X906" i="34"/>
  <c r="X904" i="34"/>
  <c r="X902" i="34"/>
  <c r="X900" i="34"/>
  <c r="X898" i="34"/>
  <c r="X896" i="34"/>
  <c r="X894" i="34"/>
  <c r="X892" i="34"/>
  <c r="X890" i="34"/>
  <c r="X888" i="34"/>
  <c r="X886" i="34"/>
  <c r="X884" i="34"/>
  <c r="X882" i="34"/>
  <c r="X880" i="34"/>
  <c r="X878" i="34"/>
  <c r="X876" i="34"/>
  <c r="X874" i="34"/>
  <c r="X872" i="34"/>
  <c r="X870" i="34"/>
  <c r="X868" i="34"/>
  <c r="X866" i="34"/>
  <c r="X864" i="34"/>
  <c r="X862" i="34"/>
  <c r="X860" i="34"/>
  <c r="X858" i="34"/>
  <c r="X856" i="34"/>
  <c r="X854" i="34"/>
  <c r="X852" i="34"/>
  <c r="X850" i="34"/>
  <c r="X848" i="34"/>
  <c r="X846" i="34"/>
  <c r="X844" i="34"/>
  <c r="X842" i="34"/>
  <c r="X840" i="34"/>
  <c r="X838" i="34"/>
  <c r="X836" i="34"/>
  <c r="X834" i="34"/>
  <c r="X832" i="34"/>
  <c r="X830" i="34"/>
  <c r="X828" i="34"/>
  <c r="X826" i="34"/>
  <c r="X824" i="34"/>
  <c r="X822" i="34"/>
  <c r="X820" i="34"/>
  <c r="X818" i="34"/>
  <c r="X816" i="34"/>
  <c r="X814" i="34"/>
  <c r="X812" i="34"/>
  <c r="X810" i="34"/>
  <c r="X808" i="34"/>
  <c r="X806" i="34"/>
  <c r="X804" i="34"/>
  <c r="X802" i="34"/>
  <c r="X800" i="34"/>
  <c r="X798" i="34"/>
  <c r="X796" i="34"/>
  <c r="X794" i="34"/>
  <c r="X792" i="34"/>
  <c r="X790" i="34"/>
  <c r="X788" i="34"/>
  <c r="X786" i="34"/>
  <c r="X784" i="34"/>
  <c r="X782" i="34"/>
  <c r="X780" i="34"/>
  <c r="X778" i="34"/>
  <c r="X776" i="34"/>
  <c r="X774" i="34"/>
  <c r="X772" i="34"/>
  <c r="X770" i="34"/>
  <c r="X768" i="34"/>
  <c r="X766" i="34"/>
  <c r="X764" i="34"/>
  <c r="X762" i="34"/>
  <c r="X760" i="34"/>
  <c r="X758" i="34"/>
  <c r="X756" i="34"/>
  <c r="X754" i="34"/>
  <c r="X752" i="34"/>
  <c r="X750" i="34"/>
  <c r="X748" i="34"/>
  <c r="X746" i="34"/>
  <c r="X744" i="34"/>
  <c r="X742" i="34"/>
  <c r="X740" i="34"/>
  <c r="X738" i="34"/>
  <c r="X736" i="34"/>
  <c r="X734" i="34"/>
  <c r="X732" i="34"/>
  <c r="X730" i="34"/>
  <c r="X728" i="34"/>
  <c r="X726" i="34"/>
  <c r="X724" i="34"/>
  <c r="X722" i="34"/>
  <c r="X720" i="34"/>
  <c r="X718" i="34"/>
  <c r="X716" i="34"/>
  <c r="X714" i="34"/>
  <c r="X712" i="34"/>
  <c r="X710" i="34"/>
  <c r="X708" i="34"/>
  <c r="X706" i="34"/>
  <c r="X704" i="34"/>
  <c r="X702" i="34"/>
  <c r="X700" i="34"/>
  <c r="X698" i="34"/>
  <c r="X696" i="34"/>
  <c r="X694" i="34"/>
  <c r="X692" i="34"/>
  <c r="X690" i="34"/>
  <c r="X688" i="34"/>
  <c r="X686" i="34"/>
  <c r="X684" i="34"/>
  <c r="X682" i="34"/>
  <c r="X680" i="34"/>
  <c r="X678" i="34"/>
  <c r="X676" i="34"/>
  <c r="X674" i="34"/>
  <c r="X672" i="34"/>
  <c r="X670" i="34"/>
  <c r="X668" i="34"/>
  <c r="X666" i="34"/>
  <c r="X664" i="34"/>
  <c r="X662" i="34"/>
  <c r="X660" i="34"/>
  <c r="X658" i="34"/>
  <c r="X656" i="34"/>
  <c r="X654" i="34"/>
  <c r="X652" i="34"/>
  <c r="X650" i="34"/>
  <c r="X648" i="34"/>
  <c r="X646" i="34"/>
  <c r="X644" i="34"/>
  <c r="X642" i="34"/>
  <c r="X640" i="34"/>
  <c r="X638" i="34"/>
  <c r="X636" i="34"/>
  <c r="X634" i="34"/>
  <c r="X632" i="34"/>
  <c r="X630" i="34"/>
  <c r="X628" i="34"/>
  <c r="X626" i="34"/>
  <c r="X624" i="34"/>
  <c r="X622" i="34"/>
  <c r="X620" i="34"/>
  <c r="X618" i="34"/>
  <c r="X616" i="34"/>
  <c r="X614" i="34"/>
  <c r="X612" i="34"/>
  <c r="X610" i="34"/>
  <c r="X608" i="34"/>
  <c r="X606" i="34"/>
  <c r="X604" i="34"/>
  <c r="X602" i="34"/>
  <c r="X600" i="34"/>
  <c r="X598" i="34"/>
  <c r="X596" i="34"/>
  <c r="X594" i="34"/>
  <c r="X592" i="34"/>
  <c r="X590" i="34"/>
  <c r="X588" i="34"/>
  <c r="X586" i="34"/>
  <c r="X584" i="34"/>
  <c r="X582" i="34"/>
  <c r="X580" i="34"/>
  <c r="X578" i="34"/>
  <c r="X576" i="34"/>
  <c r="X574" i="34"/>
  <c r="X572" i="34"/>
  <c r="X570" i="34"/>
  <c r="X568" i="34"/>
  <c r="X566" i="34"/>
  <c r="X564" i="34"/>
  <c r="X562" i="34"/>
  <c r="X560" i="34"/>
  <c r="X558" i="34"/>
  <c r="X556" i="34"/>
  <c r="X554" i="34"/>
  <c r="X552" i="34"/>
  <c r="X550" i="34"/>
  <c r="X548" i="34"/>
  <c r="X546" i="34"/>
  <c r="X544" i="34"/>
  <c r="X542" i="34"/>
  <c r="X540" i="34"/>
  <c r="X538" i="34"/>
  <c r="X536" i="34"/>
  <c r="X534" i="34"/>
  <c r="X532" i="34"/>
  <c r="X530" i="34"/>
  <c r="X528" i="34"/>
  <c r="X526" i="34"/>
  <c r="X524" i="34"/>
  <c r="X522" i="34"/>
  <c r="X520" i="34"/>
  <c r="X518" i="34"/>
  <c r="X516" i="34"/>
  <c r="X514" i="34"/>
  <c r="X512" i="34"/>
  <c r="X510" i="34"/>
  <c r="X508" i="34"/>
  <c r="X506" i="34"/>
  <c r="X504" i="34"/>
  <c r="X502" i="34"/>
  <c r="X500" i="34"/>
  <c r="X498" i="34"/>
  <c r="X496" i="34"/>
  <c r="X494" i="34"/>
  <c r="X492" i="34"/>
  <c r="X490" i="34"/>
  <c r="X488" i="34"/>
  <c r="X486" i="34"/>
  <c r="X484" i="34"/>
  <c r="X482" i="34"/>
  <c r="X480" i="34"/>
  <c r="X478" i="34"/>
  <c r="X476" i="34"/>
  <c r="X474" i="34"/>
  <c r="X472" i="34"/>
  <c r="X470" i="34"/>
  <c r="X468" i="34"/>
  <c r="X466" i="34"/>
  <c r="X464" i="34"/>
  <c r="X462" i="34"/>
  <c r="X460" i="34"/>
  <c r="X458" i="34"/>
  <c r="X456" i="34"/>
  <c r="X454" i="34"/>
  <c r="X452" i="34"/>
  <c r="X450" i="34"/>
  <c r="X448" i="34"/>
  <c r="X446" i="34"/>
  <c r="X444" i="34"/>
  <c r="X442" i="34"/>
  <c r="X440" i="34"/>
  <c r="X438" i="34"/>
  <c r="X436" i="34"/>
  <c r="X434" i="34"/>
  <c r="X432" i="34"/>
  <c r="X430" i="34"/>
  <c r="X428" i="34"/>
  <c r="X426" i="34"/>
  <c r="X424" i="34"/>
  <c r="X422" i="34"/>
  <c r="X420" i="34"/>
  <c r="X418" i="34"/>
  <c r="X416" i="34"/>
  <c r="X414" i="34"/>
  <c r="X412" i="34"/>
  <c r="X410" i="34"/>
  <c r="X408" i="34"/>
  <c r="X406" i="34"/>
  <c r="X404" i="34"/>
  <c r="X402" i="34"/>
  <c r="X400" i="34"/>
  <c r="X398" i="34"/>
  <c r="X396" i="34"/>
  <c r="X394" i="34"/>
  <c r="X392" i="34"/>
  <c r="X390" i="34"/>
  <c r="X388" i="34"/>
  <c r="X386" i="34"/>
  <c r="X384" i="34"/>
  <c r="X382" i="34"/>
  <c r="X380" i="34"/>
  <c r="X378" i="34"/>
  <c r="X376" i="34"/>
  <c r="X374" i="34"/>
  <c r="X372" i="34"/>
  <c r="X370" i="34"/>
  <c r="X368" i="34"/>
  <c r="X366" i="34"/>
  <c r="X364" i="34"/>
  <c r="X362" i="34"/>
  <c r="X360" i="34"/>
  <c r="X358" i="34"/>
  <c r="X356" i="34"/>
  <c r="X354" i="34"/>
  <c r="X352" i="34"/>
  <c r="X350" i="34"/>
  <c r="X348" i="34"/>
  <c r="X346" i="34"/>
  <c r="X344" i="34"/>
  <c r="X342" i="34"/>
  <c r="X340" i="34"/>
  <c r="X338" i="34"/>
  <c r="X336" i="34"/>
  <c r="X334" i="34"/>
  <c r="X332" i="34"/>
  <c r="X330" i="34"/>
  <c r="X328" i="34"/>
  <c r="X326" i="34"/>
  <c r="X324" i="34"/>
  <c r="X322" i="34"/>
  <c r="X320" i="34"/>
  <c r="X318" i="34"/>
  <c r="X316" i="34"/>
  <c r="X314" i="34"/>
  <c r="X312" i="34"/>
  <c r="X310" i="34"/>
  <c r="X308" i="34"/>
  <c r="X306" i="34"/>
  <c r="X304" i="34"/>
  <c r="X302" i="34"/>
  <c r="X300" i="34"/>
  <c r="X298" i="34"/>
  <c r="X296" i="34"/>
  <c r="X294" i="34"/>
  <c r="X292" i="34"/>
  <c r="X290" i="34"/>
  <c r="X288" i="34"/>
  <c r="X286" i="34"/>
  <c r="X284" i="34"/>
  <c r="X282" i="34"/>
  <c r="X280" i="34"/>
  <c r="X278" i="34"/>
  <c r="X276" i="34"/>
  <c r="X274" i="34"/>
  <c r="X272" i="34"/>
  <c r="X270" i="34"/>
  <c r="X268" i="34"/>
  <c r="X266" i="34"/>
  <c r="X264" i="34"/>
  <c r="X262" i="34"/>
  <c r="X260" i="34"/>
  <c r="X258" i="34"/>
  <c r="X256" i="34"/>
  <c r="X254" i="34"/>
  <c r="X252" i="34"/>
  <c r="X250" i="34"/>
  <c r="X248" i="34"/>
  <c r="X246" i="34"/>
  <c r="X244" i="34"/>
  <c r="X242" i="34"/>
  <c r="X240" i="34"/>
  <c r="X238" i="34"/>
  <c r="X236" i="34"/>
  <c r="X234" i="34"/>
  <c r="X232" i="34"/>
  <c r="X230" i="34"/>
  <c r="X228" i="34"/>
  <c r="X226" i="34"/>
  <c r="X224" i="34"/>
  <c r="X222" i="34"/>
  <c r="X220" i="34"/>
  <c r="X218" i="34"/>
  <c r="X216" i="34"/>
  <c r="X214" i="34"/>
  <c r="X212" i="34"/>
  <c r="X210" i="34"/>
  <c r="X208" i="34"/>
  <c r="X206" i="34"/>
  <c r="X204" i="34"/>
  <c r="X202" i="34"/>
  <c r="X200" i="34"/>
  <c r="X198" i="34"/>
  <c r="X196" i="34"/>
  <c r="X194" i="34"/>
  <c r="X192" i="34"/>
  <c r="X190" i="34"/>
  <c r="X188" i="34"/>
  <c r="X186" i="34"/>
  <c r="X184" i="34"/>
  <c r="X182" i="34"/>
  <c r="X180" i="34"/>
  <c r="X178" i="34"/>
  <c r="X176" i="34"/>
  <c r="X174" i="34"/>
  <c r="X172" i="34"/>
  <c r="X170" i="34"/>
  <c r="X168" i="34"/>
  <c r="X166" i="34"/>
  <c r="X164" i="34"/>
  <c r="X162" i="34"/>
  <c r="X160" i="34"/>
  <c r="X158" i="34"/>
  <c r="X156" i="34"/>
  <c r="X154" i="34"/>
  <c r="X152" i="34"/>
  <c r="X150" i="34"/>
  <c r="X148" i="34"/>
  <c r="X146" i="34"/>
  <c r="X144" i="34"/>
  <c r="X142" i="34"/>
  <c r="X140" i="34"/>
  <c r="X138" i="34"/>
  <c r="X136" i="34"/>
  <c r="X134" i="34"/>
  <c r="X132" i="34"/>
  <c r="X130" i="34"/>
  <c r="X128" i="34"/>
  <c r="X126" i="34"/>
  <c r="X124" i="34"/>
  <c r="X122" i="34"/>
  <c r="X120" i="34"/>
  <c r="X118" i="34"/>
  <c r="X116" i="34"/>
  <c r="X114" i="34"/>
  <c r="X112" i="34"/>
  <c r="X110" i="34"/>
  <c r="X108" i="34"/>
  <c r="X106" i="34"/>
  <c r="X104" i="34"/>
  <c r="X102" i="34"/>
  <c r="X100" i="34"/>
  <c r="X98" i="34"/>
  <c r="X96" i="34"/>
  <c r="X94" i="34"/>
  <c r="X92" i="34"/>
  <c r="X90" i="34"/>
  <c r="X88" i="34"/>
  <c r="X86" i="34"/>
  <c r="X84" i="34"/>
  <c r="X82" i="34"/>
  <c r="X80" i="34"/>
  <c r="X78" i="34"/>
  <c r="X76" i="34"/>
  <c r="X74" i="34"/>
  <c r="X72" i="34"/>
  <c r="X70" i="34"/>
  <c r="X68" i="34"/>
  <c r="X66" i="34"/>
  <c r="X64" i="34"/>
  <c r="X62" i="34"/>
  <c r="X60" i="34"/>
  <c r="X58" i="34"/>
  <c r="X56" i="34"/>
  <c r="X54" i="34"/>
  <c r="X52" i="34"/>
  <c r="X50" i="34"/>
  <c r="X48" i="34"/>
  <c r="X46" i="34"/>
  <c r="X44" i="34"/>
  <c r="X42" i="34"/>
  <c r="X40" i="34"/>
  <c r="X38" i="34"/>
  <c r="X36" i="34"/>
  <c r="X34" i="34"/>
  <c r="X32" i="34"/>
  <c r="X30" i="34"/>
  <c r="X28" i="34"/>
  <c r="X26" i="34"/>
  <c r="X24" i="34"/>
  <c r="X22" i="34"/>
  <c r="X20" i="34"/>
  <c r="X18" i="34"/>
  <c r="X16" i="34"/>
  <c r="X14" i="34"/>
  <c r="X12" i="34"/>
  <c r="X10" i="34"/>
  <c r="X8" i="34"/>
  <c r="X6" i="34"/>
  <c r="X4" i="34"/>
  <c r="X2" i="34"/>
  <c r="X5000" i="33"/>
  <c r="X4998" i="33"/>
  <c r="X4996" i="33"/>
  <c r="X4994" i="33"/>
  <c r="X4992" i="33"/>
  <c r="X4990" i="33"/>
  <c r="X4988" i="33"/>
  <c r="X4986" i="33"/>
  <c r="X4984" i="33"/>
  <c r="X4982" i="33"/>
  <c r="X4980" i="33"/>
  <c r="X4978" i="33"/>
  <c r="X4976" i="33"/>
  <c r="X4974" i="33"/>
  <c r="X4972" i="33"/>
  <c r="X4970" i="33"/>
  <c r="X4968" i="33"/>
  <c r="X4966" i="33"/>
  <c r="X4964" i="33"/>
  <c r="X4962" i="33"/>
  <c r="X4960" i="33"/>
  <c r="X4958" i="33"/>
  <c r="X4956" i="33"/>
  <c r="X4954" i="33"/>
  <c r="X4952" i="33"/>
  <c r="X4950" i="33"/>
  <c r="X4948" i="33"/>
  <c r="X4946" i="33"/>
  <c r="X4944" i="33"/>
  <c r="X4942" i="33"/>
  <c r="X4940" i="33"/>
  <c r="X4938" i="33"/>
  <c r="X4936" i="33"/>
  <c r="X4934" i="33"/>
  <c r="X4932" i="33"/>
  <c r="X4930" i="33"/>
  <c r="X4928" i="33"/>
  <c r="X4926" i="33"/>
  <c r="X4924" i="33"/>
  <c r="X4922" i="33"/>
  <c r="X4920" i="33"/>
  <c r="X4918" i="33"/>
  <c r="X4916" i="33"/>
  <c r="X4914" i="33"/>
  <c r="X4912" i="33"/>
  <c r="X4910" i="33"/>
  <c r="X4908" i="33"/>
  <c r="X4906" i="33"/>
  <c r="X4904" i="33"/>
  <c r="X4902" i="33"/>
  <c r="X4900" i="33"/>
  <c r="X4898" i="33"/>
  <c r="X4896" i="33"/>
  <c r="X4894" i="33"/>
  <c r="X4892" i="33"/>
  <c r="X4890" i="33"/>
  <c r="X4888" i="33"/>
  <c r="X4886" i="33"/>
  <c r="X4884" i="33"/>
  <c r="X4882" i="33"/>
  <c r="X4880" i="33"/>
  <c r="X4878" i="33"/>
  <c r="X4876" i="33"/>
  <c r="X4874" i="33"/>
  <c r="X4872" i="33"/>
  <c r="X4870" i="33"/>
  <c r="X4868" i="33"/>
  <c r="X4866" i="33"/>
  <c r="X4864" i="33"/>
  <c r="X4862" i="33"/>
  <c r="X4860" i="33"/>
  <c r="X4858" i="33"/>
  <c r="X4856" i="33"/>
  <c r="X4854" i="33"/>
  <c r="X4852" i="33"/>
  <c r="X4850" i="33"/>
  <c r="X4848" i="33"/>
  <c r="X4846" i="33"/>
  <c r="X4844" i="33"/>
  <c r="X4842" i="33"/>
  <c r="X4840" i="33"/>
  <c r="X4838" i="33"/>
  <c r="X4836" i="33"/>
  <c r="X4834" i="33"/>
  <c r="X4832" i="33"/>
  <c r="X4830" i="33"/>
  <c r="X4828" i="33"/>
  <c r="X4826" i="33"/>
  <c r="X4824" i="33"/>
  <c r="X4822" i="33"/>
  <c r="X4820" i="33"/>
  <c r="X4818" i="33"/>
  <c r="X4816" i="33"/>
  <c r="X4814" i="33"/>
  <c r="X4812" i="33"/>
  <c r="X4810" i="33"/>
  <c r="X4808" i="33"/>
  <c r="X4806" i="33"/>
  <c r="X4804" i="33"/>
  <c r="X4802" i="33"/>
  <c r="X4800" i="33"/>
  <c r="X4798" i="33"/>
  <c r="X4796" i="33"/>
  <c r="X4794" i="33"/>
  <c r="X4792" i="33"/>
  <c r="X4790" i="33"/>
  <c r="X4788" i="33"/>
  <c r="X4786" i="33"/>
  <c r="X4784" i="33"/>
  <c r="X4782" i="33"/>
  <c r="X4780" i="33"/>
  <c r="X4778" i="33"/>
  <c r="X4776" i="33"/>
  <c r="X4774" i="33"/>
  <c r="X4772" i="33"/>
  <c r="X4770" i="33"/>
  <c r="X4768" i="33"/>
  <c r="X4766" i="33"/>
  <c r="X4764" i="33"/>
  <c r="X4762" i="33"/>
  <c r="X4760" i="33"/>
  <c r="X4758" i="33"/>
  <c r="X4756" i="33"/>
  <c r="X4754" i="33"/>
  <c r="X4752" i="33"/>
  <c r="X4750" i="33"/>
  <c r="X4748" i="33"/>
  <c r="X4746" i="33"/>
  <c r="X4744" i="33"/>
  <c r="X4742" i="33"/>
  <c r="X4740" i="33"/>
  <c r="X4738" i="33"/>
  <c r="X4736" i="33"/>
  <c r="X4734" i="33"/>
  <c r="X4732" i="33"/>
  <c r="X4730" i="33"/>
  <c r="X4728" i="33"/>
  <c r="X4726" i="33"/>
  <c r="X4724" i="33"/>
  <c r="X4722" i="33"/>
  <c r="X4720" i="33"/>
  <c r="X4718" i="33"/>
  <c r="X4716" i="33"/>
  <c r="X4714" i="33"/>
  <c r="X4712" i="33"/>
  <c r="X4710" i="33"/>
  <c r="X4708" i="33"/>
  <c r="X4706" i="33"/>
  <c r="X4704" i="33"/>
  <c r="X4702" i="33"/>
  <c r="X4700" i="33"/>
  <c r="X4698" i="33"/>
  <c r="X4696" i="33"/>
  <c r="X4694" i="33"/>
  <c r="X4692" i="33"/>
  <c r="X4690" i="33"/>
  <c r="X4688" i="33"/>
  <c r="X4686" i="33"/>
  <c r="X4684" i="33"/>
  <c r="X4682" i="33"/>
  <c r="X4680" i="33"/>
  <c r="X4678" i="33"/>
  <c r="X4676" i="33"/>
  <c r="X4674" i="33"/>
  <c r="X4672" i="33"/>
  <c r="X4670" i="33"/>
  <c r="X4668" i="33"/>
  <c r="X4666" i="33"/>
  <c r="X4664" i="33"/>
  <c r="X4662" i="33"/>
  <c r="X4660" i="33"/>
  <c r="X4658" i="33"/>
  <c r="X4656" i="33"/>
  <c r="X4654" i="33"/>
  <c r="X4652" i="33"/>
  <c r="X4650" i="33"/>
  <c r="X4648" i="33"/>
  <c r="X4646" i="33"/>
  <c r="X4644" i="33"/>
  <c r="X4642" i="33"/>
  <c r="X4640" i="33"/>
  <c r="X4638" i="33"/>
  <c r="X4636" i="33"/>
  <c r="X4634" i="33"/>
  <c r="X4632" i="33"/>
  <c r="X4630" i="33"/>
  <c r="X4628" i="33"/>
  <c r="X4626" i="33"/>
  <c r="X4624" i="33"/>
  <c r="X4622" i="33"/>
  <c r="X4620" i="33"/>
  <c r="X4618" i="33"/>
  <c r="X4616" i="33"/>
  <c r="X4614" i="33"/>
  <c r="X4612" i="33"/>
  <c r="X4610" i="33"/>
  <c r="X4608" i="33"/>
  <c r="X4606" i="33"/>
  <c r="X4604" i="33"/>
  <c r="X4602" i="33"/>
  <c r="X4600" i="33"/>
  <c r="X4598" i="33"/>
  <c r="X4596" i="33"/>
  <c r="X4594" i="33"/>
  <c r="X4592" i="33"/>
  <c r="X4590" i="33"/>
  <c r="X4588" i="33"/>
  <c r="X4586" i="33"/>
  <c r="X4584" i="33"/>
  <c r="X4582" i="33"/>
  <c r="X4580" i="33"/>
  <c r="X4578" i="33"/>
  <c r="X4576" i="33"/>
  <c r="X4574" i="33"/>
  <c r="X4572" i="33"/>
  <c r="X4570" i="33"/>
  <c r="X4568" i="33"/>
  <c r="X4566" i="33"/>
  <c r="X4564" i="33"/>
  <c r="X4562" i="33"/>
  <c r="X4560" i="33"/>
  <c r="X4558" i="33"/>
  <c r="X4556" i="33"/>
  <c r="X4554" i="33"/>
  <c r="X4552" i="33"/>
  <c r="X4550" i="33"/>
  <c r="X4548" i="33"/>
  <c r="X4546" i="33"/>
  <c r="X4544" i="33"/>
  <c r="X4542" i="33"/>
  <c r="X4540" i="33"/>
  <c r="X4538" i="33"/>
  <c r="X4536" i="33"/>
  <c r="X4534" i="33"/>
  <c r="X4532" i="33"/>
  <c r="X4530" i="33"/>
  <c r="X4528" i="33"/>
  <c r="X4526" i="33"/>
  <c r="X4524" i="33"/>
  <c r="X4522" i="33"/>
  <c r="X4520" i="33"/>
  <c r="X4518" i="33"/>
  <c r="X4516" i="33"/>
  <c r="X4514" i="33"/>
  <c r="X4512" i="33"/>
  <c r="X4510" i="33"/>
  <c r="X4508" i="33"/>
  <c r="X4506" i="33"/>
  <c r="X4504" i="33"/>
  <c r="X4502" i="33"/>
  <c r="X4500" i="33"/>
  <c r="X4498" i="33"/>
  <c r="X4496" i="33"/>
  <c r="X4494" i="33"/>
  <c r="X4492" i="33"/>
  <c r="X4490" i="33"/>
  <c r="X4488" i="33"/>
  <c r="X4486" i="33"/>
  <c r="X4484" i="33"/>
  <c r="X4482" i="33"/>
  <c r="X4480" i="33"/>
  <c r="X4478" i="33"/>
  <c r="X4476" i="33"/>
  <c r="X4474" i="33"/>
  <c r="X4472" i="33"/>
  <c r="X4470" i="33"/>
  <c r="X4468" i="33"/>
  <c r="X4466" i="33"/>
  <c r="X4464" i="33"/>
  <c r="X4462" i="33"/>
  <c r="X4460" i="33"/>
  <c r="X4458" i="33"/>
  <c r="X4456" i="33"/>
  <c r="X4454" i="33"/>
  <c r="X4452" i="33"/>
  <c r="X4450" i="33"/>
  <c r="X4448" i="33"/>
  <c r="X4446" i="33"/>
  <c r="X4444" i="33"/>
  <c r="X4442" i="33"/>
  <c r="X4440" i="33"/>
  <c r="X4438" i="33"/>
  <c r="X4436" i="33"/>
  <c r="X4434" i="33"/>
  <c r="X4432" i="33"/>
  <c r="X4430" i="33"/>
  <c r="X4428" i="33"/>
  <c r="X4426" i="33"/>
  <c r="X4424" i="33"/>
  <c r="X4422" i="33"/>
  <c r="X4420" i="33"/>
  <c r="X4418" i="33"/>
  <c r="X4416" i="33"/>
  <c r="X4414" i="33"/>
  <c r="X4412" i="33"/>
  <c r="X4410" i="33"/>
  <c r="X4408" i="33"/>
  <c r="X4406" i="33"/>
  <c r="X4404" i="33"/>
  <c r="X4402" i="33"/>
  <c r="X4400" i="33"/>
  <c r="X4398" i="33"/>
  <c r="X4396" i="33"/>
  <c r="X4394" i="33"/>
  <c r="X4392" i="33"/>
  <c r="X4390" i="33"/>
  <c r="X4388" i="33"/>
  <c r="X4386" i="33"/>
  <c r="X4384" i="33"/>
  <c r="X4382" i="33"/>
  <c r="X4380" i="33"/>
  <c r="X4378" i="33"/>
  <c r="X4376" i="33"/>
  <c r="X4374" i="33"/>
  <c r="X4372" i="33"/>
  <c r="X4370" i="33"/>
  <c r="X4368" i="33"/>
  <c r="X4366" i="33"/>
  <c r="X4364" i="33"/>
  <c r="X4362" i="33"/>
  <c r="X4360" i="33"/>
  <c r="X4358" i="33"/>
  <c r="X4356" i="33"/>
  <c r="X4354" i="33"/>
  <c r="X4352" i="33"/>
  <c r="X4350" i="33"/>
  <c r="X4348" i="33"/>
  <c r="X4346" i="33"/>
  <c r="X4344" i="33"/>
  <c r="X4342" i="33"/>
  <c r="X4340" i="33"/>
  <c r="X4338" i="33"/>
  <c r="X4336" i="33"/>
  <c r="X4334" i="33"/>
  <c r="X4332" i="33"/>
  <c r="X4330" i="33"/>
  <c r="X4328" i="33"/>
  <c r="X4326" i="33"/>
  <c r="X4324" i="33"/>
  <c r="X4322" i="33"/>
  <c r="X4320" i="33"/>
  <c r="X4318" i="33"/>
  <c r="X4316" i="33"/>
  <c r="X4314" i="33"/>
  <c r="X4312" i="33"/>
  <c r="X4310" i="33"/>
  <c r="X4308" i="33"/>
  <c r="X4306" i="33"/>
  <c r="X4304" i="33"/>
  <c r="X4302" i="33"/>
  <c r="X4300" i="33"/>
  <c r="X4298" i="33"/>
  <c r="X4296" i="33"/>
  <c r="X4294" i="33"/>
  <c r="X4292" i="33"/>
  <c r="X4290" i="33"/>
  <c r="X4288" i="33"/>
  <c r="X4286" i="33"/>
  <c r="X4284" i="33"/>
  <c r="X4282" i="33"/>
  <c r="X4280" i="33"/>
  <c r="X4278" i="33"/>
  <c r="X4276" i="33"/>
  <c r="X4274" i="33"/>
  <c r="X4272" i="33"/>
  <c r="X4270" i="33"/>
  <c r="X4268" i="33"/>
  <c r="X4266" i="33"/>
  <c r="X4264" i="33"/>
  <c r="X4262" i="33"/>
  <c r="X4260" i="33"/>
  <c r="X4258" i="33"/>
  <c r="X4256" i="33"/>
  <c r="X4254" i="33"/>
  <c r="X4252" i="33"/>
  <c r="X4250" i="33"/>
  <c r="X4248" i="33"/>
  <c r="X4246" i="33"/>
  <c r="X4244" i="33"/>
  <c r="X4242" i="33"/>
  <c r="X4240" i="33"/>
  <c r="X4238" i="33"/>
  <c r="X4236" i="33"/>
  <c r="X4234" i="33"/>
  <c r="X4232" i="33"/>
  <c r="X4230" i="33"/>
  <c r="X4228" i="33"/>
  <c r="X4226" i="33"/>
  <c r="X4224" i="33"/>
  <c r="X4222" i="33"/>
  <c r="X4220" i="33"/>
  <c r="X4218" i="33"/>
  <c r="X4216" i="33"/>
  <c r="X4214" i="33"/>
  <c r="X4212" i="33"/>
  <c r="X4210" i="33"/>
  <c r="X4208" i="33"/>
  <c r="X4206" i="33"/>
  <c r="X4204" i="33"/>
  <c r="X4202" i="33"/>
  <c r="X4200" i="33"/>
  <c r="X4198" i="33"/>
  <c r="X4196" i="33"/>
  <c r="X4194" i="33"/>
  <c r="X4192" i="33"/>
  <c r="X4190" i="33"/>
  <c r="X4188" i="33"/>
  <c r="X4186" i="33"/>
  <c r="X4184" i="33"/>
  <c r="X4182" i="33"/>
  <c r="X4180" i="33"/>
  <c r="X4178" i="33"/>
  <c r="X4176" i="33"/>
  <c r="X4174" i="33"/>
  <c r="X4172" i="33"/>
  <c r="X4170" i="33"/>
  <c r="X4168" i="33"/>
  <c r="X4166" i="33"/>
  <c r="X4164" i="33"/>
  <c r="X4162" i="33"/>
  <c r="X4160" i="33"/>
  <c r="X4158" i="33"/>
  <c r="X4156" i="33"/>
  <c r="X4154" i="33"/>
  <c r="X4152" i="33"/>
  <c r="X4150" i="33"/>
  <c r="X4148" i="33"/>
  <c r="X4146" i="33"/>
  <c r="X4144" i="33"/>
  <c r="X4142" i="33"/>
  <c r="X4140" i="33"/>
  <c r="X4138" i="33"/>
  <c r="X4136" i="33"/>
  <c r="X4134" i="33"/>
  <c r="X4132" i="33"/>
  <c r="X4130" i="33"/>
  <c r="X4128" i="33"/>
  <c r="X4126" i="33"/>
  <c r="X4124" i="33"/>
  <c r="X4122" i="33"/>
  <c r="X4120" i="33"/>
  <c r="X4118" i="33"/>
  <c r="X4116" i="33"/>
  <c r="X4114" i="33"/>
  <c r="X4112" i="33"/>
  <c r="X4110" i="33"/>
  <c r="X4108" i="33"/>
  <c r="X4106" i="33"/>
  <c r="X4104" i="33"/>
  <c r="X4102" i="33"/>
  <c r="X4100" i="33"/>
  <c r="X4098" i="33"/>
  <c r="X4096" i="33"/>
  <c r="X4094" i="33"/>
  <c r="X4092" i="33"/>
  <c r="X4090" i="33"/>
  <c r="X4088" i="33"/>
  <c r="X4086" i="33"/>
  <c r="X4084" i="33"/>
  <c r="X4082" i="33"/>
  <c r="X4080" i="33"/>
  <c r="X4078" i="33"/>
  <c r="X4076" i="33"/>
  <c r="X4074" i="33"/>
  <c r="X4072" i="33"/>
  <c r="X4070" i="33"/>
  <c r="X4068" i="33"/>
  <c r="X4066" i="33"/>
  <c r="X4064" i="33"/>
  <c r="X4062" i="33"/>
  <c r="X4060" i="33"/>
  <c r="X4058" i="33"/>
  <c r="X4056" i="33"/>
  <c r="X4054" i="33"/>
  <c r="X4052" i="33"/>
  <c r="X4050" i="33"/>
  <c r="X4048" i="33"/>
  <c r="X4046" i="33"/>
  <c r="X4044" i="33"/>
  <c r="X4042" i="33"/>
  <c r="X4040" i="33"/>
  <c r="X4038" i="33"/>
  <c r="X4036" i="33"/>
  <c r="X4034" i="33"/>
  <c r="X4032" i="33"/>
  <c r="X4030" i="33"/>
  <c r="X4028" i="33"/>
  <c r="X4026" i="33"/>
  <c r="X4024" i="33"/>
  <c r="X4022" i="33"/>
  <c r="X4020" i="33"/>
  <c r="X4018" i="33"/>
  <c r="X4016" i="33"/>
  <c r="X4014" i="33"/>
  <c r="X4012" i="33"/>
  <c r="X4010" i="33"/>
  <c r="X4008" i="33"/>
  <c r="X4006" i="33"/>
  <c r="X4004" i="33"/>
  <c r="X4002" i="33"/>
  <c r="X4000" i="33"/>
  <c r="X3998" i="33"/>
  <c r="X3996" i="33"/>
  <c r="X3994" i="33"/>
  <c r="X3992" i="33"/>
  <c r="X3990" i="33"/>
  <c r="X3988" i="33"/>
  <c r="X3986" i="33"/>
  <c r="X3984" i="33"/>
  <c r="X3982" i="33"/>
  <c r="X3980" i="33"/>
  <c r="X3978" i="33"/>
  <c r="X3976" i="33"/>
  <c r="X3974" i="33"/>
  <c r="X3972" i="33"/>
  <c r="X3970" i="33"/>
  <c r="X3968" i="33"/>
  <c r="X3966" i="33"/>
  <c r="X3964" i="33"/>
  <c r="X3962" i="33"/>
  <c r="X3960" i="33"/>
  <c r="X3958" i="33"/>
  <c r="X3956" i="33"/>
  <c r="X3954" i="33"/>
  <c r="X3952" i="33"/>
  <c r="X3950" i="33"/>
  <c r="X3948" i="33"/>
  <c r="X3946" i="33"/>
  <c r="X3944" i="33"/>
  <c r="X3942" i="33"/>
  <c r="X3940" i="33"/>
  <c r="X3938" i="33"/>
  <c r="X3936" i="33"/>
  <c r="X3934" i="33"/>
  <c r="X3932" i="33"/>
  <c r="X3930" i="33"/>
  <c r="X3928" i="33"/>
  <c r="X3926" i="33"/>
  <c r="X3924" i="33"/>
  <c r="X3922" i="33"/>
  <c r="X3920" i="33"/>
  <c r="X3918" i="33"/>
  <c r="X3916" i="33"/>
  <c r="X3914" i="33"/>
  <c r="X3912" i="33"/>
  <c r="X3910" i="33"/>
  <c r="X3908" i="33"/>
  <c r="X3906" i="33"/>
  <c r="X3904" i="33"/>
  <c r="X3902" i="33"/>
  <c r="X3900" i="33"/>
  <c r="X3898" i="33"/>
  <c r="X3896" i="33"/>
  <c r="X3894" i="33"/>
  <c r="X3892" i="33"/>
  <c r="X3890" i="33"/>
  <c r="X3888" i="33"/>
  <c r="X3886" i="33"/>
  <c r="X3884" i="33"/>
  <c r="X3882" i="33"/>
  <c r="X3880" i="33"/>
  <c r="X3878" i="33"/>
  <c r="X3876" i="33"/>
  <c r="X3874" i="33"/>
  <c r="X3872" i="33"/>
  <c r="X3870" i="33"/>
  <c r="X3868" i="33"/>
  <c r="X3866" i="33"/>
  <c r="X3864" i="33"/>
  <c r="X3862" i="33"/>
  <c r="X3860" i="33"/>
  <c r="X3858" i="33"/>
  <c r="X3856" i="33"/>
  <c r="X3854" i="33"/>
  <c r="X3852" i="33"/>
  <c r="X3850" i="33"/>
  <c r="X3848" i="33"/>
  <c r="X3846" i="33"/>
  <c r="X3844" i="33"/>
  <c r="X3842" i="33"/>
  <c r="X3840" i="33"/>
  <c r="X3838" i="33"/>
  <c r="X3836" i="33"/>
  <c r="X3834" i="33"/>
  <c r="X3832" i="33"/>
  <c r="X3830" i="33"/>
  <c r="X3828" i="33"/>
  <c r="X3826" i="33"/>
  <c r="X3824" i="33"/>
  <c r="X3822" i="33"/>
  <c r="X3820" i="33"/>
  <c r="X3818" i="33"/>
  <c r="X3816" i="33"/>
  <c r="X3814" i="33"/>
  <c r="X3812" i="33"/>
  <c r="X3810" i="33"/>
  <c r="X3808" i="33"/>
  <c r="X3806" i="33"/>
  <c r="X3804" i="33"/>
  <c r="X3802" i="33"/>
  <c r="X3800" i="33"/>
  <c r="X3798" i="33"/>
  <c r="X3796" i="33"/>
  <c r="X3794" i="33"/>
  <c r="X3792" i="33"/>
  <c r="X3790" i="33"/>
  <c r="X3788" i="33"/>
  <c r="X3786" i="33"/>
  <c r="X3784" i="33"/>
  <c r="X3782" i="33"/>
  <c r="X3780" i="33"/>
  <c r="X3778" i="33"/>
  <c r="X3776" i="33"/>
  <c r="X3774" i="33"/>
  <c r="X3772" i="33"/>
  <c r="X3770" i="33"/>
  <c r="X3768" i="33"/>
  <c r="X3766" i="33"/>
  <c r="X3764" i="33"/>
  <c r="X3762" i="33"/>
  <c r="X3760" i="33"/>
  <c r="X3758" i="33"/>
  <c r="X3756" i="33"/>
  <c r="X3754" i="33"/>
  <c r="X3752" i="33"/>
  <c r="X3750" i="33"/>
  <c r="X3748" i="33"/>
  <c r="X3746" i="33"/>
  <c r="X3744" i="33"/>
  <c r="X3742" i="33"/>
  <c r="X3740" i="33"/>
  <c r="X3738" i="33"/>
  <c r="X3736" i="33"/>
  <c r="X3734" i="33"/>
  <c r="X3732" i="33"/>
  <c r="X3730" i="33"/>
  <c r="X3728" i="33"/>
  <c r="X3726" i="33"/>
  <c r="X3724" i="33"/>
  <c r="X3722" i="33"/>
  <c r="X3720" i="33"/>
  <c r="X3718" i="33"/>
  <c r="X3716" i="33"/>
  <c r="X3714" i="33"/>
  <c r="X3712" i="33"/>
  <c r="X3710" i="33"/>
  <c r="X3708" i="33"/>
  <c r="X3706" i="33"/>
  <c r="X3704" i="33"/>
  <c r="X3702" i="33"/>
  <c r="X3700" i="33"/>
  <c r="X3698" i="33"/>
  <c r="X3696" i="33"/>
  <c r="X3694" i="33"/>
  <c r="X3692" i="33"/>
  <c r="X3690" i="33"/>
  <c r="X3688" i="33"/>
  <c r="X3686" i="33"/>
  <c r="X3684" i="33"/>
  <c r="X3682" i="33"/>
  <c r="X3680" i="33"/>
  <c r="X3678" i="33"/>
  <c r="X3676" i="33"/>
  <c r="X3674" i="33"/>
  <c r="X3672" i="33"/>
  <c r="X3670" i="33"/>
  <c r="X3668" i="33"/>
  <c r="X3666" i="33"/>
  <c r="X3664" i="33"/>
  <c r="X3662" i="33"/>
  <c r="X3660" i="33"/>
  <c r="X3658" i="33"/>
  <c r="X3656" i="33"/>
  <c r="X3654" i="33"/>
  <c r="X3652" i="33"/>
  <c r="X3650" i="33"/>
  <c r="X3648" i="33"/>
  <c r="X3646" i="33"/>
  <c r="X3644" i="33"/>
  <c r="X3642" i="33"/>
  <c r="X3640" i="33"/>
  <c r="X3638" i="33"/>
  <c r="X3636" i="33"/>
  <c r="X3634" i="33"/>
  <c r="X3632" i="33"/>
  <c r="X3630" i="33"/>
  <c r="X3628" i="33"/>
  <c r="X3626" i="33"/>
  <c r="X3624" i="33"/>
  <c r="X3622" i="33"/>
  <c r="X3620" i="33"/>
  <c r="X3618" i="33"/>
  <c r="X3616" i="33"/>
  <c r="X3614" i="33"/>
  <c r="X3612" i="33"/>
  <c r="X3610" i="33"/>
  <c r="X3608" i="33"/>
  <c r="X3606" i="33"/>
  <c r="X3604" i="33"/>
  <c r="X3602" i="33"/>
  <c r="X3600" i="33"/>
  <c r="X3598" i="33"/>
  <c r="X3596" i="33"/>
  <c r="X3594" i="33"/>
  <c r="X3592" i="33"/>
  <c r="X3590" i="33"/>
  <c r="X3588" i="33"/>
  <c r="X3586" i="33"/>
  <c r="X3584" i="33"/>
  <c r="X3582" i="33"/>
  <c r="X3580" i="33"/>
  <c r="X3578" i="33"/>
  <c r="X3576" i="33"/>
  <c r="X3574" i="33"/>
  <c r="X3572" i="33"/>
  <c r="X3570" i="33"/>
  <c r="X3568" i="33"/>
  <c r="X3566" i="33"/>
  <c r="X3564" i="33"/>
  <c r="X3562" i="33"/>
  <c r="X3560" i="33"/>
  <c r="X3558" i="33"/>
  <c r="X3556" i="33"/>
  <c r="X3554" i="33"/>
  <c r="X3552" i="33"/>
  <c r="X3550" i="33"/>
  <c r="X3548" i="33"/>
  <c r="X3546" i="33"/>
  <c r="X3544" i="33"/>
  <c r="X3542" i="33"/>
  <c r="X3540" i="33"/>
  <c r="X3538" i="33"/>
  <c r="X3536" i="33"/>
  <c r="X3534" i="33"/>
  <c r="X3532" i="33"/>
  <c r="X3530" i="33"/>
  <c r="X3528" i="33"/>
  <c r="X3526" i="33"/>
  <c r="X3524" i="33"/>
  <c r="X3522" i="33"/>
  <c r="X3520" i="33"/>
  <c r="X3518" i="33"/>
  <c r="X3516" i="33"/>
  <c r="X3514" i="33"/>
  <c r="X3512" i="33"/>
  <c r="X3510" i="33"/>
  <c r="X3508" i="33"/>
  <c r="X3506" i="33"/>
  <c r="X3504" i="33"/>
  <c r="X3502" i="33"/>
  <c r="X3500" i="33"/>
  <c r="X3498" i="33"/>
  <c r="X3496" i="33"/>
  <c r="X3494" i="33"/>
  <c r="X3492" i="33"/>
  <c r="X3490" i="33"/>
  <c r="X3488" i="33"/>
  <c r="X3486" i="33"/>
  <c r="X3484" i="33"/>
  <c r="X3482" i="33"/>
  <c r="X3480" i="33"/>
  <c r="X3478" i="33"/>
  <c r="X3476" i="33"/>
  <c r="X3474" i="33"/>
  <c r="X3472" i="33"/>
  <c r="X3470" i="33"/>
  <c r="X3468" i="33"/>
  <c r="X3466" i="33"/>
  <c r="X3464" i="33"/>
  <c r="X3462" i="33"/>
  <c r="X3460" i="33"/>
  <c r="X3458" i="33"/>
  <c r="X3456" i="33"/>
  <c r="X3454" i="33"/>
  <c r="X3452" i="33"/>
  <c r="X3450" i="33"/>
  <c r="X3448" i="33"/>
  <c r="X3446" i="33"/>
  <c r="X3444" i="33"/>
  <c r="X3442" i="33"/>
  <c r="X3440" i="33"/>
  <c r="X3438" i="33"/>
  <c r="X3436" i="33"/>
  <c r="X3434" i="33"/>
  <c r="X3432" i="33"/>
  <c r="X3430" i="33"/>
  <c r="X3428" i="33"/>
  <c r="X3426" i="33"/>
  <c r="X3424" i="33"/>
  <c r="X3422" i="33"/>
  <c r="X3420" i="33"/>
  <c r="X3418" i="33"/>
  <c r="X3416" i="33"/>
  <c r="X3414" i="33"/>
  <c r="X3412" i="33"/>
  <c r="X3410" i="33"/>
  <c r="X3408" i="33"/>
  <c r="X3406" i="33"/>
  <c r="X3404" i="33"/>
  <c r="X3402" i="33"/>
  <c r="X3400" i="33"/>
  <c r="X3398" i="33"/>
  <c r="X3396" i="33"/>
  <c r="X3394" i="33"/>
  <c r="X3392" i="33"/>
  <c r="X3390" i="33"/>
  <c r="X3388" i="33"/>
  <c r="X3386" i="33"/>
  <c r="X3384" i="33"/>
  <c r="X3382" i="33"/>
  <c r="X3380" i="33"/>
  <c r="X3378" i="33"/>
  <c r="X3376" i="33"/>
  <c r="X3374" i="33"/>
  <c r="X3372" i="33"/>
  <c r="X3370" i="33"/>
  <c r="X3368" i="33"/>
  <c r="X3366" i="33"/>
  <c r="X3364" i="33"/>
  <c r="X3362" i="33"/>
  <c r="X3360" i="33"/>
  <c r="X3358" i="33"/>
  <c r="X3356" i="33"/>
  <c r="X3354" i="33"/>
  <c r="X3352" i="33"/>
  <c r="X3350" i="33"/>
  <c r="X3348" i="33"/>
  <c r="X3346" i="33"/>
  <c r="X3344" i="33"/>
  <c r="X3342" i="33"/>
  <c r="X3340" i="33"/>
  <c r="X3338" i="33"/>
  <c r="X3336" i="33"/>
  <c r="X3334" i="33"/>
  <c r="X3332" i="33"/>
  <c r="X3330" i="33"/>
  <c r="X3328" i="33"/>
  <c r="X3326" i="33"/>
  <c r="X3324" i="33"/>
  <c r="X3322" i="33"/>
  <c r="X3320" i="33"/>
  <c r="X3318" i="33"/>
  <c r="X3316" i="33"/>
  <c r="X3314" i="33"/>
  <c r="X3312" i="33"/>
  <c r="X3310" i="33"/>
  <c r="X3308" i="33"/>
  <c r="X3306" i="33"/>
  <c r="X3304" i="33"/>
  <c r="X3302" i="33"/>
  <c r="X3300" i="33"/>
  <c r="X3298" i="33"/>
  <c r="X3296" i="33"/>
  <c r="X3294" i="33"/>
  <c r="X3292" i="33"/>
  <c r="X3290" i="33"/>
  <c r="X3288" i="33"/>
  <c r="X3286" i="33"/>
  <c r="X3284" i="33"/>
  <c r="X3282" i="33"/>
  <c r="X3280" i="33"/>
  <c r="X3278" i="33"/>
  <c r="X3276" i="33"/>
  <c r="X3274" i="33"/>
  <c r="X3272" i="33"/>
  <c r="X3270" i="33"/>
  <c r="X3268" i="33"/>
  <c r="X3266" i="33"/>
  <c r="X3264" i="33"/>
  <c r="X3262" i="33"/>
  <c r="X3260" i="33"/>
  <c r="X3258" i="33"/>
  <c r="X3256" i="33"/>
  <c r="X3254" i="33"/>
  <c r="X3252" i="33"/>
  <c r="X3250" i="33"/>
  <c r="X3248" i="33"/>
  <c r="X3246" i="33"/>
  <c r="X3244" i="33"/>
  <c r="X3242" i="33"/>
  <c r="X3240" i="33"/>
  <c r="X3238" i="33"/>
  <c r="X3236" i="33"/>
  <c r="X3234" i="33"/>
  <c r="X3232" i="33"/>
  <c r="X3230" i="33"/>
  <c r="X3228" i="33"/>
  <c r="X3226" i="33"/>
  <c r="X3224" i="33"/>
  <c r="X3222" i="33"/>
  <c r="X3220" i="33"/>
  <c r="X3218" i="33"/>
  <c r="X3216" i="33"/>
  <c r="X3214" i="33"/>
  <c r="X3212" i="33"/>
  <c r="X3210" i="33"/>
  <c r="X3208" i="33"/>
  <c r="X3206" i="33"/>
  <c r="X3204" i="33"/>
  <c r="X3202" i="33"/>
  <c r="X3200" i="33"/>
  <c r="X3198" i="33"/>
  <c r="X3196" i="33"/>
  <c r="X3194" i="33"/>
  <c r="X3192" i="33"/>
  <c r="X3190" i="33"/>
  <c r="X3188" i="33"/>
  <c r="X3186" i="33"/>
  <c r="X3184" i="33"/>
  <c r="X3182" i="33"/>
  <c r="X3180" i="33"/>
  <c r="X3178" i="33"/>
  <c r="X3176" i="33"/>
  <c r="X3174" i="33"/>
  <c r="X3172" i="33"/>
  <c r="X3170" i="33"/>
  <c r="X3168" i="33"/>
  <c r="X3166" i="33"/>
  <c r="X3164" i="33"/>
  <c r="X3162" i="33"/>
  <c r="X3160" i="33"/>
  <c r="X3158" i="33"/>
  <c r="X3156" i="33"/>
  <c r="X3154" i="33"/>
  <c r="X3152" i="33"/>
  <c r="X3150" i="33"/>
  <c r="X3148" i="33"/>
  <c r="X3146" i="33"/>
  <c r="X3144" i="33"/>
  <c r="X3142" i="33"/>
  <c r="X3140" i="33"/>
  <c r="X3138" i="33"/>
  <c r="X3136" i="33"/>
  <c r="X3134" i="33"/>
  <c r="X3132" i="33"/>
  <c r="X3130" i="33"/>
  <c r="X3128" i="33"/>
  <c r="X3126" i="33"/>
  <c r="X3124" i="33"/>
  <c r="X3122" i="33"/>
  <c r="X3120" i="33"/>
  <c r="X3118" i="33"/>
  <c r="X3116" i="33"/>
  <c r="X3114" i="33"/>
  <c r="X3112" i="33"/>
  <c r="X3110" i="33"/>
  <c r="X3108" i="33"/>
  <c r="X3106" i="33"/>
  <c r="X3104" i="33"/>
  <c r="X3102" i="33"/>
  <c r="X3100" i="33"/>
  <c r="X3098" i="33"/>
  <c r="X3096" i="33"/>
  <c r="X3094" i="33"/>
  <c r="X3092" i="33"/>
  <c r="X3090" i="33"/>
  <c r="X3088" i="33"/>
  <c r="X3086" i="33"/>
  <c r="X3084" i="33"/>
  <c r="X3082" i="33"/>
  <c r="X3080" i="33"/>
  <c r="X3078" i="33"/>
  <c r="X3076" i="33"/>
  <c r="X3074" i="33"/>
  <c r="X3072" i="33"/>
  <c r="X3070" i="33"/>
  <c r="X3068" i="33"/>
  <c r="X3066" i="33"/>
  <c r="X3064" i="33"/>
  <c r="X3062" i="33"/>
  <c r="X3060" i="33"/>
  <c r="X3058" i="33"/>
  <c r="X3056" i="33"/>
  <c r="X3054" i="33"/>
  <c r="X3052" i="33"/>
  <c r="X3050" i="33"/>
  <c r="X3048" i="33"/>
  <c r="X3046" i="33"/>
  <c r="X3044" i="33"/>
  <c r="X3042" i="33"/>
  <c r="X3040" i="33"/>
  <c r="X3038" i="33"/>
  <c r="X3036" i="33"/>
  <c r="X3034" i="33"/>
  <c r="X3032" i="33"/>
  <c r="X3030" i="33"/>
  <c r="X3028" i="33"/>
  <c r="X3026" i="33"/>
  <c r="X3024" i="33"/>
  <c r="X3022" i="33"/>
  <c r="X3020" i="33"/>
  <c r="X3018" i="33"/>
  <c r="X3016" i="33"/>
  <c r="X3014" i="33"/>
  <c r="X3012" i="33"/>
  <c r="X3010" i="33"/>
  <c r="X3008" i="33"/>
  <c r="X3006" i="33"/>
  <c r="X3004" i="33"/>
  <c r="X3002" i="33"/>
  <c r="X3000" i="33"/>
  <c r="X2998" i="33"/>
  <c r="X2996" i="33"/>
  <c r="X2994" i="33"/>
  <c r="X2992" i="33"/>
  <c r="X2990" i="33"/>
  <c r="X2988" i="33"/>
  <c r="X2986" i="33"/>
  <c r="X2984" i="33"/>
  <c r="X2982" i="33"/>
  <c r="X2980" i="33"/>
  <c r="X2978" i="33"/>
  <c r="X2976" i="33"/>
  <c r="X2974" i="33"/>
  <c r="X2972" i="33"/>
  <c r="X2970" i="33"/>
  <c r="X2968" i="33"/>
  <c r="X2966" i="33"/>
  <c r="X2964" i="33"/>
  <c r="X2962" i="33"/>
  <c r="X2960" i="33"/>
  <c r="X2958" i="33"/>
  <c r="X2956" i="33"/>
  <c r="X2954" i="33"/>
  <c r="X2952" i="33"/>
  <c r="X2950" i="33"/>
  <c r="X2948" i="33"/>
  <c r="X2946" i="33"/>
  <c r="X2944" i="33"/>
  <c r="X2942" i="33"/>
  <c r="X2940" i="33"/>
  <c r="X2938" i="33"/>
  <c r="X2936" i="33"/>
  <c r="X2934" i="33"/>
  <c r="X2932" i="33"/>
  <c r="X2930" i="33"/>
  <c r="X2928" i="33"/>
  <c r="X2926" i="33"/>
  <c r="X2924" i="33"/>
  <c r="X2922" i="33"/>
  <c r="X2920" i="33"/>
  <c r="X2918" i="33"/>
  <c r="X2916" i="33"/>
  <c r="X2914" i="33"/>
  <c r="X2912" i="33"/>
  <c r="X2910" i="33"/>
  <c r="X2908" i="33"/>
  <c r="X2906" i="33"/>
  <c r="X2904" i="33"/>
  <c r="X2902" i="33"/>
  <c r="X2900" i="33"/>
  <c r="X2898" i="33"/>
  <c r="X2896" i="33"/>
  <c r="X2894" i="33"/>
  <c r="X2892" i="33"/>
  <c r="X2890" i="33"/>
  <c r="X2888" i="33"/>
  <c r="X2886" i="33"/>
  <c r="X2884" i="33"/>
  <c r="X2882" i="33"/>
  <c r="X2880" i="33"/>
  <c r="X2878" i="33"/>
  <c r="X2876" i="33"/>
  <c r="X2874" i="33"/>
  <c r="X2872" i="33"/>
  <c r="X2870" i="33"/>
  <c r="X2868" i="33"/>
  <c r="X2866" i="33"/>
  <c r="X2864" i="33"/>
  <c r="X2862" i="33"/>
  <c r="X2860" i="33"/>
  <c r="X2858" i="33"/>
  <c r="X2856" i="33"/>
  <c r="X2854" i="33"/>
  <c r="X2852" i="33"/>
  <c r="X2850" i="33"/>
  <c r="X2848" i="33"/>
  <c r="X2846" i="33"/>
  <c r="X2844" i="33"/>
  <c r="X2842" i="33"/>
  <c r="X2840" i="33"/>
  <c r="X2838" i="33"/>
  <c r="X2836" i="33"/>
  <c r="X2834" i="33"/>
  <c r="X2832" i="33"/>
  <c r="X2830" i="33"/>
  <c r="X2828" i="33"/>
  <c r="X2826" i="33"/>
  <c r="X2824" i="33"/>
  <c r="X2822" i="33"/>
  <c r="X2820" i="33"/>
  <c r="X2818" i="33"/>
  <c r="X2816" i="33"/>
  <c r="X2814" i="33"/>
  <c r="X2812" i="33"/>
  <c r="X2810" i="33"/>
  <c r="X2808" i="33"/>
  <c r="X2806" i="33"/>
  <c r="X2804" i="33"/>
  <c r="X2802" i="33"/>
  <c r="X2800" i="33"/>
  <c r="X2798" i="33"/>
  <c r="X2796" i="33"/>
  <c r="X2794" i="33"/>
  <c r="X2792" i="33"/>
  <c r="X2790" i="33"/>
  <c r="X2788" i="33"/>
  <c r="X2786" i="33"/>
  <c r="X2784" i="33"/>
  <c r="X2782" i="33"/>
  <c r="X2780" i="33"/>
  <c r="X2778" i="33"/>
  <c r="X2776" i="33"/>
  <c r="X2774" i="33"/>
  <c r="X2772" i="33"/>
  <c r="X2770" i="33"/>
  <c r="X2768" i="33"/>
  <c r="X2766" i="33"/>
  <c r="X2764" i="33"/>
  <c r="X2762" i="33"/>
  <c r="X2760" i="33"/>
  <c r="X2758" i="33"/>
  <c r="X2756" i="33"/>
  <c r="X2754" i="33"/>
  <c r="X2752" i="33"/>
  <c r="X2750" i="33"/>
  <c r="X2748" i="33"/>
  <c r="X2746" i="33"/>
  <c r="X2744" i="33"/>
  <c r="X2742" i="33"/>
  <c r="X2740" i="33"/>
  <c r="X2738" i="33"/>
  <c r="X2736" i="33"/>
  <c r="X2734" i="33"/>
  <c r="X2732" i="33"/>
  <c r="X2730" i="33"/>
  <c r="X2728" i="33"/>
  <c r="X2726" i="33"/>
  <c r="X2724" i="33"/>
  <c r="X2722" i="33"/>
  <c r="X2720" i="33"/>
  <c r="X2718" i="33"/>
  <c r="X2716" i="33"/>
  <c r="X2714" i="33"/>
  <c r="X2712" i="33"/>
  <c r="X2710" i="33"/>
  <c r="X2708" i="33"/>
  <c r="X2706" i="33"/>
  <c r="X2704" i="33"/>
  <c r="X2702" i="33"/>
  <c r="X2700" i="33"/>
  <c r="X2698" i="33"/>
  <c r="X2696" i="33"/>
  <c r="X2694" i="33"/>
  <c r="X2692" i="33"/>
  <c r="X2690" i="33"/>
  <c r="X2688" i="33"/>
  <c r="X2686" i="33"/>
  <c r="X2684" i="33"/>
  <c r="X2682" i="33"/>
  <c r="X2680" i="33"/>
  <c r="X2678" i="33"/>
  <c r="X2676" i="33"/>
  <c r="X2674" i="33"/>
  <c r="X2672" i="33"/>
  <c r="X2670" i="33"/>
  <c r="X2668" i="33"/>
  <c r="X2666" i="33"/>
  <c r="X2664" i="33"/>
  <c r="X2662" i="33"/>
  <c r="X2660" i="33"/>
  <c r="X2658" i="33"/>
  <c r="X2656" i="33"/>
  <c r="X2654" i="33"/>
  <c r="X2652" i="33"/>
  <c r="X2650" i="33"/>
  <c r="X2648" i="33"/>
  <c r="X2646" i="33"/>
  <c r="X2644" i="33"/>
  <c r="X2642" i="33"/>
  <c r="X2640" i="33"/>
  <c r="X2638" i="33"/>
  <c r="X2636" i="33"/>
  <c r="X2634" i="33"/>
  <c r="X2632" i="33"/>
  <c r="X2630" i="33"/>
  <c r="X2628" i="33"/>
  <c r="X2626" i="33"/>
  <c r="X2624" i="33"/>
  <c r="X2622" i="33"/>
  <c r="X2620" i="33"/>
  <c r="X2618" i="33"/>
  <c r="X2616" i="33"/>
  <c r="X2614" i="33"/>
  <c r="X2612" i="33"/>
  <c r="X2610" i="33"/>
  <c r="X2608" i="33"/>
  <c r="X2606" i="33"/>
  <c r="X2604" i="33"/>
  <c r="X2602" i="33"/>
  <c r="X2600" i="33"/>
  <c r="X2598" i="33"/>
  <c r="X2596" i="33"/>
  <c r="X2594" i="33"/>
  <c r="X2592" i="33"/>
  <c r="X2590" i="33"/>
  <c r="X2588" i="33"/>
  <c r="X2586" i="33"/>
  <c r="X2584" i="33"/>
  <c r="X2582" i="33"/>
  <c r="X2580" i="33"/>
  <c r="X2578" i="33"/>
  <c r="X2576" i="33"/>
  <c r="X2574" i="33"/>
  <c r="X2572" i="33"/>
  <c r="X2570" i="33"/>
  <c r="X2568" i="33"/>
  <c r="X2566" i="33"/>
  <c r="X2564" i="33"/>
  <c r="X2562" i="33"/>
  <c r="X2560" i="33"/>
  <c r="X2558" i="33"/>
  <c r="X2556" i="33"/>
  <c r="X2554" i="33"/>
  <c r="X2552" i="33"/>
  <c r="X2550" i="33"/>
  <c r="X2548" i="33"/>
  <c r="X2546" i="33"/>
  <c r="X2544" i="33"/>
  <c r="X2542" i="33"/>
  <c r="X2540" i="33"/>
  <c r="X2538" i="33"/>
  <c r="X2536" i="33"/>
  <c r="X2534" i="33"/>
  <c r="X2532" i="33"/>
  <c r="X2530" i="33"/>
  <c r="X2528" i="33"/>
  <c r="X2526" i="33"/>
  <c r="X2524" i="33"/>
  <c r="X2522" i="33"/>
  <c r="X2520" i="33"/>
  <c r="X2518" i="33"/>
  <c r="X2516" i="33"/>
  <c r="X2514" i="33"/>
  <c r="X2512" i="33"/>
  <c r="X2510" i="33"/>
  <c r="X2508" i="33"/>
  <c r="X2506" i="33"/>
  <c r="X2504" i="33"/>
  <c r="X2502" i="33"/>
  <c r="X2500" i="33"/>
  <c r="X2498" i="33"/>
  <c r="X2496" i="33"/>
  <c r="X2494" i="33"/>
  <c r="X2492" i="33"/>
  <c r="X2490" i="33"/>
  <c r="X2488" i="33"/>
  <c r="X2486" i="33"/>
  <c r="X2484" i="33"/>
  <c r="X2482" i="33"/>
  <c r="X2480" i="33"/>
  <c r="X2478" i="33"/>
  <c r="X2476" i="33"/>
  <c r="X2474" i="33"/>
  <c r="X2472" i="33"/>
  <c r="X2470" i="33"/>
  <c r="X2468" i="33"/>
  <c r="X2466" i="33"/>
  <c r="X2464" i="33"/>
  <c r="X2462" i="33"/>
  <c r="X2460" i="33"/>
  <c r="X2458" i="33"/>
  <c r="X2456" i="33"/>
  <c r="X2454" i="33"/>
  <c r="X2452" i="33"/>
  <c r="X2450" i="33"/>
  <c r="X2448" i="33"/>
  <c r="X2446" i="33"/>
  <c r="X2444" i="33"/>
  <c r="X2442" i="33"/>
  <c r="X2440" i="33"/>
  <c r="X2438" i="33"/>
  <c r="X2436" i="33"/>
  <c r="X2434" i="33"/>
  <c r="X2432" i="33"/>
  <c r="X2430" i="33"/>
  <c r="X2428" i="33"/>
  <c r="X2426" i="33"/>
  <c r="X2424" i="33"/>
  <c r="X2422" i="33"/>
  <c r="X2420" i="33"/>
  <c r="X2418" i="33"/>
  <c r="X2416" i="33"/>
  <c r="X2414" i="33"/>
  <c r="X2412" i="33"/>
  <c r="X2410" i="33"/>
  <c r="X2408" i="33"/>
  <c r="X2406" i="33"/>
  <c r="X2404" i="33"/>
  <c r="X2402" i="33"/>
  <c r="X2400" i="33"/>
  <c r="X2398" i="33"/>
  <c r="X2396" i="33"/>
  <c r="X2394" i="33"/>
  <c r="X2392" i="33"/>
  <c r="X2390" i="33"/>
  <c r="X2388" i="33"/>
  <c r="X2386" i="33"/>
  <c r="X2384" i="33"/>
  <c r="X2382" i="33"/>
  <c r="X2380" i="33"/>
  <c r="X2378" i="33"/>
  <c r="X2376" i="33"/>
  <c r="X2374" i="33"/>
  <c r="X2372" i="33"/>
  <c r="X2370" i="33"/>
  <c r="X2368" i="33"/>
  <c r="X2366" i="33"/>
  <c r="X2364" i="33"/>
  <c r="X2362" i="33"/>
  <c r="X2360" i="33"/>
  <c r="X2358" i="33"/>
  <c r="X2356" i="33"/>
  <c r="X2354" i="33"/>
  <c r="X2352" i="33"/>
  <c r="X2350" i="33"/>
  <c r="X2348" i="33"/>
  <c r="X2346" i="33"/>
  <c r="X2344" i="33"/>
  <c r="X2342" i="33"/>
  <c r="X2340" i="33"/>
  <c r="X2338" i="33"/>
  <c r="X2336" i="33"/>
  <c r="X2334" i="33"/>
  <c r="X2332" i="33"/>
  <c r="X2330" i="33"/>
  <c r="X2328" i="33"/>
  <c r="X2326" i="33"/>
  <c r="X2324" i="33"/>
  <c r="X2322" i="33"/>
  <c r="X2320" i="33"/>
  <c r="X2318" i="33"/>
  <c r="X2316" i="33"/>
  <c r="X2314" i="33"/>
  <c r="X2312" i="33"/>
  <c r="X2310" i="33"/>
  <c r="X2308" i="33"/>
  <c r="X2306" i="33"/>
  <c r="X2304" i="33"/>
  <c r="X2302" i="33"/>
  <c r="X2300" i="33"/>
  <c r="X2298" i="33"/>
  <c r="X2296" i="33"/>
  <c r="X2294" i="33"/>
  <c r="X2292" i="33"/>
  <c r="X2290" i="33"/>
  <c r="X2288" i="33"/>
  <c r="X2286" i="33"/>
  <c r="X2284" i="33"/>
  <c r="X2282" i="33"/>
  <c r="X2280" i="33"/>
  <c r="X2278" i="33"/>
  <c r="X2276" i="33"/>
  <c r="X2274" i="33"/>
  <c r="X2272" i="33"/>
  <c r="X2270" i="33"/>
  <c r="X2268" i="33"/>
  <c r="X2266" i="33"/>
  <c r="X2264" i="33"/>
  <c r="X2262" i="33"/>
  <c r="X2260" i="33"/>
  <c r="X2258" i="33"/>
  <c r="X2256" i="33"/>
  <c r="X2254" i="33"/>
  <c r="X2252" i="33"/>
  <c r="X2250" i="33"/>
  <c r="X2248" i="33"/>
  <c r="X2246" i="33"/>
  <c r="X2244" i="33"/>
  <c r="X2242" i="33"/>
  <c r="X2240" i="33"/>
  <c r="X2238" i="33"/>
  <c r="X2236" i="33"/>
  <c r="X2234" i="33"/>
  <c r="X2232" i="33"/>
  <c r="X2230" i="33"/>
  <c r="X2228" i="33"/>
  <c r="X2226" i="33"/>
  <c r="X2224" i="33"/>
  <c r="X2222" i="33"/>
  <c r="X2220" i="33"/>
  <c r="X2218" i="33"/>
  <c r="X2216" i="33"/>
  <c r="X2214" i="33"/>
  <c r="X2212" i="33"/>
  <c r="X2210" i="33"/>
  <c r="X2208" i="33"/>
  <c r="X2206" i="33"/>
  <c r="X2204" i="33"/>
  <c r="X2202" i="33"/>
  <c r="X2200" i="33"/>
  <c r="X2198" i="33"/>
  <c r="X2196" i="33"/>
  <c r="X2194" i="33"/>
  <c r="X2192" i="33"/>
  <c r="X2190" i="33"/>
  <c r="X2188" i="33"/>
  <c r="X2186" i="33"/>
  <c r="X2184" i="33"/>
  <c r="X2182" i="33"/>
  <c r="X2180" i="33"/>
  <c r="X2178" i="33"/>
  <c r="X2176" i="33"/>
  <c r="X2174" i="33"/>
  <c r="X2172" i="33"/>
  <c r="X2170" i="33"/>
  <c r="X2168" i="33"/>
  <c r="X2166" i="33"/>
  <c r="X2164" i="33"/>
  <c r="X2162" i="33"/>
  <c r="X2160" i="33"/>
  <c r="X2158" i="33"/>
  <c r="X2156" i="33"/>
  <c r="X2154" i="33"/>
  <c r="X2152" i="33"/>
  <c r="X2150" i="33"/>
  <c r="X2148" i="33"/>
  <c r="X2146" i="33"/>
  <c r="X2144" i="33"/>
  <c r="X2142" i="33"/>
  <c r="X2140" i="33"/>
  <c r="X2138" i="33"/>
  <c r="X2136" i="33"/>
  <c r="X2134" i="33"/>
  <c r="X2132" i="33"/>
  <c r="X2130" i="33"/>
  <c r="X2128" i="33"/>
  <c r="X2126" i="33"/>
  <c r="X2124" i="33"/>
  <c r="X2122" i="33"/>
  <c r="X2120" i="33"/>
  <c r="X2118" i="33"/>
  <c r="X2116" i="33"/>
  <c r="X2114" i="33"/>
  <c r="X2112" i="33"/>
  <c r="X2110" i="33"/>
  <c r="X2108" i="33"/>
  <c r="X2106" i="33"/>
  <c r="X2104" i="33"/>
  <c r="X2102" i="33"/>
  <c r="X2100" i="33"/>
  <c r="X2098" i="33"/>
  <c r="X2096" i="33"/>
  <c r="X2094" i="33"/>
  <c r="X2092" i="33"/>
  <c r="X2090" i="33"/>
  <c r="X2088" i="33"/>
  <c r="X2086" i="33"/>
  <c r="X2084" i="33"/>
  <c r="X2082" i="33"/>
  <c r="X2080" i="33"/>
  <c r="X2078" i="33"/>
  <c r="X2076" i="33"/>
  <c r="X2074" i="33"/>
  <c r="X2072" i="33"/>
  <c r="X2070" i="33"/>
  <c r="X2068" i="33"/>
  <c r="X2066" i="33"/>
  <c r="X2064" i="33"/>
  <c r="X2062" i="33"/>
  <c r="X2060" i="33"/>
  <c r="X2058" i="33"/>
  <c r="X2056" i="33"/>
  <c r="X2054" i="33"/>
  <c r="X2052" i="33"/>
  <c r="X2050" i="33"/>
  <c r="X2048" i="33"/>
  <c r="X2046" i="33"/>
  <c r="X2044" i="33"/>
  <c r="X2042" i="33"/>
  <c r="X2040" i="33"/>
  <c r="X2038" i="33"/>
  <c r="X2036" i="33"/>
  <c r="X2034" i="33"/>
  <c r="X2032" i="33"/>
  <c r="X2030" i="33"/>
  <c r="X2028" i="33"/>
  <c r="X2026" i="33"/>
  <c r="X2024" i="33"/>
  <c r="X2022" i="33"/>
  <c r="X2020" i="33"/>
  <c r="X2018" i="33"/>
  <c r="X2016" i="33"/>
  <c r="X2014" i="33"/>
  <c r="X2012" i="33"/>
  <c r="X2010" i="33"/>
  <c r="X2008" i="33"/>
  <c r="X2006" i="33"/>
  <c r="X2004" i="33"/>
  <c r="X2002" i="33"/>
  <c r="X2000" i="33"/>
  <c r="X1998" i="33"/>
  <c r="X1996" i="33"/>
  <c r="X1994" i="33"/>
  <c r="X1992" i="33"/>
  <c r="X1990" i="33"/>
  <c r="X1988" i="33"/>
  <c r="X1986" i="33"/>
  <c r="X1984" i="33"/>
  <c r="X1982" i="33"/>
  <c r="X1980" i="33"/>
  <c r="X1978" i="33"/>
  <c r="X1976" i="33"/>
  <c r="X1974" i="33"/>
  <c r="X1972" i="33"/>
  <c r="X1970" i="33"/>
  <c r="X1968" i="33"/>
  <c r="X1966" i="33"/>
  <c r="X1964" i="33"/>
  <c r="X1962" i="33"/>
  <c r="X1960" i="33"/>
  <c r="X1958" i="33"/>
  <c r="X1956" i="33"/>
  <c r="X1954" i="33"/>
  <c r="X1952" i="33"/>
  <c r="X1950" i="33"/>
  <c r="X1948" i="33"/>
  <c r="X1946" i="33"/>
  <c r="X1944" i="33"/>
  <c r="X1942" i="33"/>
  <c r="X1940" i="33"/>
  <c r="X1938" i="33"/>
  <c r="X1936" i="33"/>
  <c r="X1934" i="33"/>
  <c r="X1932" i="33"/>
  <c r="X1930" i="33"/>
  <c r="X1928" i="33"/>
  <c r="X1926" i="33"/>
  <c r="X1924" i="33"/>
  <c r="X1922" i="33"/>
  <c r="X1920" i="33"/>
  <c r="X1918" i="33"/>
  <c r="X1916" i="33"/>
  <c r="X1914" i="33"/>
  <c r="X1912" i="33"/>
  <c r="X1910" i="33"/>
  <c r="X1908" i="33"/>
  <c r="X1906" i="33"/>
  <c r="X1904" i="33"/>
  <c r="X1902" i="33"/>
  <c r="X1900" i="33"/>
  <c r="X1898" i="33"/>
  <c r="X1896" i="33"/>
  <c r="X1894" i="33"/>
  <c r="X1892" i="33"/>
  <c r="X1890" i="33"/>
  <c r="X1888" i="33"/>
  <c r="X1886" i="33"/>
  <c r="X1884" i="33"/>
  <c r="X1882" i="33"/>
  <c r="X1880" i="33"/>
  <c r="X1878" i="33"/>
  <c r="X1876" i="33"/>
  <c r="X1874" i="33"/>
  <c r="X1872" i="33"/>
  <c r="X1870" i="33"/>
  <c r="X1868" i="33"/>
  <c r="X1866" i="33"/>
  <c r="X1864" i="33"/>
  <c r="X1862" i="33"/>
  <c r="X1860" i="33"/>
  <c r="X1858" i="33"/>
  <c r="X1856" i="33"/>
  <c r="X1854" i="33"/>
  <c r="X1852" i="33"/>
  <c r="X1850" i="33"/>
  <c r="X1848" i="33"/>
  <c r="X1846" i="33"/>
  <c r="X1844" i="33"/>
  <c r="X1842" i="33"/>
  <c r="X1840" i="33"/>
  <c r="X1838" i="33"/>
  <c r="X1836" i="33"/>
  <c r="X1834" i="33"/>
  <c r="X1832" i="33"/>
  <c r="X1830" i="33"/>
  <c r="X1828" i="33"/>
  <c r="X1826" i="33"/>
  <c r="X1824" i="33"/>
  <c r="X1822" i="33"/>
  <c r="X1820" i="33"/>
  <c r="X1818" i="33"/>
  <c r="X1816" i="33"/>
  <c r="X1814" i="33"/>
  <c r="X1812" i="33"/>
  <c r="X1810" i="33"/>
  <c r="X1808" i="33"/>
  <c r="X1806" i="33"/>
  <c r="X1804" i="33"/>
  <c r="X1802" i="33"/>
  <c r="X1800" i="33"/>
  <c r="X1798" i="33"/>
  <c r="X1796" i="33"/>
  <c r="X1794" i="33"/>
  <c r="X1792" i="33"/>
  <c r="X1790" i="33"/>
  <c r="X1788" i="33"/>
  <c r="X1786" i="33"/>
  <c r="X1784" i="33"/>
  <c r="X1782" i="33"/>
  <c r="X1780" i="33"/>
  <c r="X1778" i="33"/>
  <c r="X1776" i="33"/>
  <c r="X1774" i="33"/>
  <c r="X1772" i="33"/>
  <c r="X1770" i="33"/>
  <c r="X1768" i="33"/>
  <c r="X1766" i="33"/>
  <c r="X1764" i="33"/>
  <c r="X1762" i="33"/>
  <c r="X1760" i="33"/>
  <c r="X1758" i="33"/>
  <c r="X1756" i="33"/>
  <c r="X1754" i="33"/>
  <c r="X1752" i="33"/>
  <c r="X1750" i="33"/>
  <c r="X1748" i="33"/>
  <c r="X1746" i="33"/>
  <c r="X1744" i="33"/>
  <c r="X1742" i="33"/>
  <c r="X1740" i="33"/>
  <c r="X1738" i="33"/>
  <c r="X1736" i="33"/>
  <c r="X1734" i="33"/>
  <c r="X1732" i="33"/>
  <c r="X1730" i="33"/>
  <c r="X1728" i="33"/>
  <c r="X1726" i="33"/>
  <c r="X1724" i="33"/>
  <c r="X1722" i="33"/>
  <c r="X1720" i="33"/>
  <c r="X1718" i="33"/>
  <c r="X1716" i="33"/>
  <c r="X1714" i="33"/>
  <c r="X1712" i="33"/>
  <c r="X1710" i="33"/>
  <c r="X1708" i="33"/>
  <c r="X1706" i="33"/>
  <c r="X1704" i="33"/>
  <c r="X1702" i="33"/>
  <c r="X1700" i="33"/>
  <c r="X1698" i="33"/>
  <c r="X1696" i="33"/>
  <c r="X1694" i="33"/>
  <c r="X1692" i="33"/>
  <c r="X1690" i="33"/>
  <c r="X1688" i="33"/>
  <c r="X1686" i="33"/>
  <c r="X1684" i="33"/>
  <c r="X1682" i="33"/>
  <c r="X1680" i="33"/>
  <c r="X1678" i="33"/>
  <c r="X1676" i="33"/>
  <c r="X1674" i="33"/>
  <c r="X1672" i="33"/>
  <c r="X1670" i="33"/>
  <c r="X1668" i="33"/>
  <c r="X1666" i="33"/>
  <c r="X1664" i="33"/>
  <c r="X1662" i="33"/>
  <c r="X1660" i="33"/>
  <c r="X1658" i="33"/>
  <c r="X1656" i="33"/>
  <c r="X1654" i="33"/>
  <c r="X1652" i="33"/>
  <c r="X1650" i="33"/>
  <c r="X1648" i="33"/>
  <c r="X1646" i="33"/>
  <c r="X1644" i="33"/>
  <c r="X1642" i="33"/>
  <c r="X1640" i="33"/>
  <c r="X1638" i="33"/>
  <c r="X1636" i="33"/>
  <c r="X1634" i="33"/>
  <c r="X1632" i="33"/>
  <c r="X1630" i="33"/>
  <c r="X1628" i="33"/>
  <c r="X1626" i="33"/>
  <c r="X1624" i="33"/>
  <c r="X1622" i="33"/>
  <c r="X1620" i="33"/>
  <c r="X1618" i="33"/>
  <c r="X1616" i="33"/>
  <c r="X1614" i="33"/>
  <c r="X1612" i="33"/>
  <c r="X1610" i="33"/>
  <c r="X1608" i="33"/>
  <c r="X1606" i="33"/>
  <c r="X1604" i="33"/>
  <c r="X1602" i="33"/>
  <c r="X1600" i="33"/>
  <c r="X1598" i="33"/>
  <c r="X1596" i="33"/>
  <c r="X1594" i="33"/>
  <c r="X1592" i="33"/>
  <c r="X1590" i="33"/>
  <c r="X1588" i="33"/>
  <c r="X1586" i="33"/>
  <c r="X1584" i="33"/>
  <c r="X1582" i="33"/>
  <c r="X1580" i="33"/>
  <c r="X1578" i="33"/>
  <c r="X1576" i="33"/>
  <c r="X1574" i="33"/>
  <c r="X1572" i="33"/>
  <c r="X1570" i="33"/>
  <c r="X1568" i="33"/>
  <c r="X1566" i="33"/>
  <c r="X1564" i="33"/>
  <c r="X1562" i="33"/>
  <c r="X1560" i="33"/>
  <c r="X1558" i="33"/>
  <c r="X1556" i="33"/>
  <c r="X1554" i="33"/>
  <c r="X1552" i="33"/>
  <c r="X1550" i="33"/>
  <c r="X1548" i="33"/>
  <c r="X1546" i="33"/>
  <c r="X1544" i="33"/>
  <c r="X1542" i="33"/>
  <c r="X1540" i="33"/>
  <c r="X1538" i="33"/>
  <c r="X1536" i="33"/>
  <c r="X1534" i="33"/>
  <c r="X1532" i="33"/>
  <c r="X1530" i="33"/>
  <c r="X1528" i="33"/>
  <c r="X1526" i="33"/>
  <c r="X1524" i="33"/>
  <c r="X1522" i="33"/>
  <c r="X1520" i="33"/>
  <c r="X1518" i="33"/>
  <c r="X1516" i="33"/>
  <c r="X1514" i="33"/>
  <c r="X1512" i="33"/>
  <c r="X1510" i="33"/>
  <c r="X1508" i="33"/>
  <c r="X1506" i="33"/>
  <c r="X1504" i="33"/>
  <c r="X1502" i="33"/>
  <c r="X1500" i="33"/>
  <c r="X1498" i="33"/>
  <c r="X1496" i="33"/>
  <c r="X1494" i="33"/>
  <c r="X1492" i="33"/>
  <c r="X1490" i="33"/>
  <c r="X1488" i="33"/>
  <c r="X1486" i="33"/>
  <c r="X1484" i="33"/>
  <c r="X1482" i="33"/>
  <c r="X1480" i="33"/>
  <c r="X1478" i="33"/>
  <c r="X1476" i="33"/>
  <c r="X1474" i="33"/>
  <c r="X1472" i="33"/>
  <c r="X1470" i="33"/>
  <c r="X1468" i="33"/>
  <c r="X1466" i="33"/>
  <c r="X1464" i="33"/>
  <c r="X1462" i="33"/>
  <c r="X1460" i="33"/>
  <c r="X1458" i="33"/>
  <c r="X1456" i="33"/>
  <c r="X1454" i="33"/>
  <c r="X1452" i="33"/>
  <c r="X1450" i="33"/>
  <c r="X1448" i="33"/>
  <c r="X1446" i="33"/>
  <c r="X1444" i="33"/>
  <c r="X1442" i="33"/>
  <c r="X1440" i="33"/>
  <c r="X1438" i="33"/>
  <c r="X1436" i="33"/>
  <c r="X1434" i="33"/>
  <c r="X1432" i="33"/>
  <c r="X1430" i="33"/>
  <c r="X1428" i="33"/>
  <c r="X1426" i="33"/>
  <c r="X1424" i="33"/>
  <c r="X1422" i="33"/>
  <c r="X1420" i="33"/>
  <c r="X1418" i="33"/>
  <c r="X1416" i="33"/>
  <c r="X1414" i="33"/>
  <c r="X1412" i="33"/>
  <c r="X1410" i="33"/>
  <c r="X1408" i="33"/>
  <c r="X1406" i="33"/>
  <c r="X1404" i="33"/>
  <c r="X1402" i="33"/>
  <c r="X1400" i="33"/>
  <c r="X1398" i="33"/>
  <c r="X1396" i="33"/>
  <c r="X1394" i="33"/>
  <c r="X1392" i="33"/>
  <c r="X1390" i="33"/>
  <c r="X1388" i="33"/>
  <c r="X1386" i="33"/>
  <c r="X1384" i="33"/>
  <c r="X1382" i="33"/>
  <c r="X1380" i="33"/>
  <c r="X1378" i="33"/>
  <c r="X1376" i="33"/>
  <c r="X1374" i="33"/>
  <c r="X1372" i="33"/>
  <c r="X1370" i="33"/>
  <c r="X1368" i="33"/>
  <c r="X1366" i="33"/>
  <c r="X1364" i="33"/>
  <c r="X1362" i="33"/>
  <c r="X1360" i="33"/>
  <c r="X1358" i="33"/>
  <c r="X1356" i="33"/>
  <c r="X1354" i="33"/>
  <c r="X1352" i="33"/>
  <c r="X1350" i="33"/>
  <c r="X1348" i="33"/>
  <c r="X1346" i="33"/>
  <c r="X1344" i="33"/>
  <c r="X1342" i="33"/>
  <c r="X1340" i="33"/>
  <c r="X1338" i="33"/>
  <c r="X1336" i="33"/>
  <c r="X1334" i="33"/>
  <c r="X1332" i="33"/>
  <c r="X1330" i="33"/>
  <c r="X1328" i="33"/>
  <c r="X1326" i="33"/>
  <c r="X1324" i="33"/>
  <c r="X1322" i="33"/>
  <c r="X1320" i="33"/>
  <c r="X1318" i="33"/>
  <c r="X1316" i="33"/>
  <c r="X1314" i="33"/>
  <c r="X1312" i="33"/>
  <c r="X1310" i="33"/>
  <c r="X1308" i="33"/>
  <c r="X1306" i="33"/>
  <c r="X1304" i="33"/>
  <c r="X1302" i="33"/>
  <c r="X1300" i="33"/>
  <c r="X1298" i="33"/>
  <c r="X1296" i="33"/>
  <c r="X1294" i="33"/>
  <c r="X1292" i="33"/>
  <c r="X1290" i="33"/>
  <c r="X1288" i="33"/>
  <c r="X1286" i="33"/>
  <c r="X1284" i="33"/>
  <c r="X1282" i="33"/>
  <c r="X1280" i="33"/>
  <c r="X1278" i="33"/>
  <c r="X1276" i="33"/>
  <c r="X1274" i="33"/>
  <c r="X1272" i="33"/>
  <c r="X1270" i="33"/>
  <c r="X1268" i="33"/>
  <c r="X1266" i="33"/>
  <c r="X1264" i="33"/>
  <c r="X1262" i="33"/>
  <c r="X1260" i="33"/>
  <c r="X1258" i="33"/>
  <c r="X1256" i="33"/>
  <c r="X1254" i="33"/>
  <c r="X1252" i="33"/>
  <c r="X1250" i="33"/>
  <c r="X1248" i="33"/>
  <c r="X1246" i="33"/>
  <c r="X1244" i="33"/>
  <c r="X1242" i="33"/>
  <c r="X1240" i="33"/>
  <c r="X1238" i="33"/>
  <c r="X1236" i="33"/>
  <c r="X1234" i="33"/>
  <c r="X1232" i="33"/>
  <c r="X1230" i="33"/>
  <c r="X1228" i="33"/>
  <c r="X1226" i="33"/>
  <c r="X1224" i="33"/>
  <c r="X1222" i="33"/>
  <c r="X1220" i="33"/>
  <c r="X1218" i="33"/>
  <c r="X1216" i="33"/>
  <c r="X1214" i="33"/>
  <c r="X1212" i="33"/>
  <c r="X1210" i="33"/>
  <c r="X1208" i="33"/>
  <c r="X1206" i="33"/>
  <c r="X1204" i="33"/>
  <c r="X1202" i="33"/>
  <c r="X1200" i="33"/>
  <c r="X1198" i="33"/>
  <c r="X1196" i="33"/>
  <c r="X1194" i="33"/>
  <c r="X1192" i="33"/>
  <c r="X1190" i="33"/>
  <c r="X1188" i="33"/>
  <c r="X1186" i="33"/>
  <c r="X1184" i="33"/>
  <c r="X1182" i="33"/>
  <c r="X1180" i="33"/>
  <c r="X1178" i="33"/>
  <c r="X1176" i="33"/>
  <c r="X1174" i="33"/>
  <c r="X1172" i="33"/>
  <c r="X1170" i="33"/>
  <c r="X1168" i="33"/>
  <c r="X1166" i="33"/>
  <c r="X1164" i="33"/>
  <c r="X1162" i="33"/>
  <c r="X1160" i="33"/>
  <c r="X1158" i="33"/>
  <c r="X1156" i="33"/>
  <c r="X1154" i="33"/>
  <c r="X1152" i="33"/>
  <c r="X1150" i="33"/>
  <c r="X1148" i="33"/>
  <c r="X1146" i="33"/>
  <c r="X1144" i="33"/>
  <c r="X1142" i="33"/>
  <c r="X1140" i="33"/>
  <c r="X1138" i="33"/>
  <c r="X1136" i="33"/>
  <c r="X1134" i="33"/>
  <c r="X1132" i="33"/>
  <c r="X1130" i="33"/>
  <c r="X1128" i="33"/>
  <c r="X1126" i="33"/>
  <c r="X1124" i="33"/>
  <c r="X1122" i="33"/>
  <c r="X1120" i="33"/>
  <c r="X1118" i="33"/>
  <c r="X1116" i="33"/>
  <c r="X1114" i="33"/>
  <c r="X1112" i="33"/>
  <c r="X1110" i="33"/>
  <c r="X1108" i="33"/>
  <c r="X1106" i="33"/>
  <c r="X1104" i="33"/>
  <c r="X1102" i="33"/>
  <c r="X1100" i="33"/>
  <c r="X1098" i="33"/>
  <c r="X1096" i="33"/>
  <c r="X1094" i="33"/>
  <c r="X1092" i="33"/>
  <c r="X1090" i="33"/>
  <c r="X1088" i="33"/>
  <c r="X1086" i="33"/>
  <c r="X1084" i="33"/>
  <c r="X1082" i="33"/>
  <c r="X1080" i="33"/>
  <c r="X1078" i="33"/>
  <c r="X1076" i="33"/>
  <c r="X1074" i="33"/>
  <c r="X1072" i="33"/>
  <c r="X1070" i="33"/>
  <c r="X1068" i="33"/>
  <c r="X1066" i="33"/>
  <c r="X1064" i="33"/>
  <c r="X1062" i="33"/>
  <c r="X1060" i="33"/>
  <c r="X1058" i="33"/>
  <c r="X1056" i="33"/>
  <c r="X1054" i="33"/>
  <c r="X1052" i="33"/>
  <c r="X1050" i="33"/>
  <c r="X1048" i="33"/>
  <c r="X1046" i="33"/>
  <c r="X1044" i="33"/>
  <c r="X1042" i="33"/>
  <c r="X1040" i="33"/>
  <c r="X1038" i="33"/>
  <c r="X1036" i="33"/>
  <c r="X1034" i="33"/>
  <c r="X1032" i="33"/>
  <c r="X1030" i="33"/>
  <c r="X1028" i="33"/>
  <c r="X1026" i="33"/>
  <c r="X1024" i="33"/>
  <c r="X1022" i="33"/>
  <c r="X1020" i="33"/>
  <c r="X1018" i="33"/>
  <c r="X1016" i="33"/>
  <c r="X1014" i="33"/>
  <c r="X1012" i="33"/>
  <c r="X1010" i="33"/>
  <c r="X1008" i="33"/>
  <c r="X1006" i="33"/>
  <c r="X1004" i="33"/>
  <c r="X1002" i="33"/>
  <c r="X1000" i="33"/>
  <c r="X998" i="33"/>
  <c r="X996" i="33"/>
  <c r="X994" i="33"/>
  <c r="X992" i="33"/>
  <c r="X990" i="33"/>
  <c r="X988" i="33"/>
  <c r="X986" i="33"/>
  <c r="X984" i="33"/>
  <c r="X982" i="33"/>
  <c r="X980" i="33"/>
  <c r="X978" i="33"/>
  <c r="X976" i="33"/>
  <c r="X974" i="33"/>
  <c r="X972" i="33"/>
  <c r="X970" i="33"/>
  <c r="X968" i="33"/>
  <c r="X966" i="33"/>
  <c r="X964" i="33"/>
  <c r="X962" i="33"/>
  <c r="X960" i="33"/>
  <c r="X958" i="33"/>
  <c r="X956" i="33"/>
  <c r="X954" i="33"/>
  <c r="X952" i="33"/>
  <c r="X950" i="33"/>
  <c r="X948" i="33"/>
  <c r="X946" i="33"/>
  <c r="X944" i="33"/>
  <c r="X942" i="33"/>
  <c r="X940" i="33"/>
  <c r="X938" i="33"/>
  <c r="X936" i="33"/>
  <c r="X934" i="33"/>
  <c r="X932" i="33"/>
  <c r="X930" i="33"/>
  <c r="X928" i="33"/>
  <c r="X926" i="33"/>
  <c r="X924" i="33"/>
  <c r="X922" i="33"/>
  <c r="X920" i="33"/>
  <c r="X918" i="33"/>
  <c r="X916" i="33"/>
  <c r="X914" i="33"/>
  <c r="X912" i="33"/>
  <c r="X910" i="33"/>
  <c r="X908" i="33"/>
  <c r="X906" i="33"/>
  <c r="X904" i="33"/>
  <c r="X902" i="33"/>
  <c r="X900" i="33"/>
  <c r="X898" i="33"/>
  <c r="X896" i="33"/>
  <c r="X894" i="33"/>
  <c r="X892" i="33"/>
  <c r="X890" i="33"/>
  <c r="X888" i="33"/>
  <c r="X886" i="33"/>
  <c r="X884" i="33"/>
  <c r="X882" i="33"/>
  <c r="X880" i="33"/>
  <c r="X878" i="33"/>
  <c r="X876" i="33"/>
  <c r="X874" i="33"/>
  <c r="X872" i="33"/>
  <c r="X870" i="33"/>
  <c r="X868" i="33"/>
  <c r="X866" i="33"/>
  <c r="X864" i="33"/>
  <c r="X862" i="33"/>
  <c r="X860" i="33"/>
  <c r="X858" i="33"/>
  <c r="X856" i="33"/>
  <c r="X854" i="33"/>
  <c r="X852" i="33"/>
  <c r="X850" i="33"/>
  <c r="X848" i="33"/>
  <c r="X846" i="33"/>
  <c r="X844" i="33"/>
  <c r="X842" i="33"/>
  <c r="X840" i="33"/>
  <c r="X838" i="33"/>
  <c r="X836" i="33"/>
  <c r="X834" i="33"/>
  <c r="X832" i="33"/>
  <c r="X830" i="33"/>
  <c r="X828" i="33"/>
  <c r="X826" i="33"/>
  <c r="X824" i="33"/>
  <c r="X822" i="33"/>
  <c r="X820" i="33"/>
  <c r="X818" i="33"/>
  <c r="X816" i="33"/>
  <c r="X814" i="33"/>
  <c r="X812" i="33"/>
  <c r="X810" i="33"/>
  <c r="X808" i="33"/>
  <c r="X806" i="33"/>
  <c r="X804" i="33"/>
  <c r="X802" i="33"/>
  <c r="X800" i="33"/>
  <c r="X798" i="33"/>
  <c r="X796" i="33"/>
  <c r="X794" i="33"/>
  <c r="X792" i="33"/>
  <c r="X790" i="33"/>
  <c r="X788" i="33"/>
  <c r="X786" i="33"/>
  <c r="X784" i="33"/>
  <c r="X782" i="33"/>
  <c r="X780" i="33"/>
  <c r="X778" i="33"/>
  <c r="X776" i="33"/>
  <c r="X774" i="33"/>
  <c r="X772" i="33"/>
  <c r="X770" i="33"/>
  <c r="X768" i="33"/>
  <c r="X766" i="33"/>
  <c r="X764" i="33"/>
  <c r="X762" i="33"/>
  <c r="X760" i="33"/>
  <c r="X758" i="33"/>
  <c r="X756" i="33"/>
  <c r="X754" i="33"/>
  <c r="X752" i="33"/>
  <c r="X750" i="33"/>
  <c r="X748" i="33"/>
  <c r="X746" i="33"/>
  <c r="X744" i="33"/>
  <c r="X742" i="33"/>
  <c r="X740" i="33"/>
  <c r="X738" i="33"/>
  <c r="X736" i="33"/>
  <c r="X734" i="33"/>
  <c r="X732" i="33"/>
  <c r="X730" i="33"/>
  <c r="X728" i="33"/>
  <c r="X726" i="33"/>
  <c r="X724" i="33"/>
  <c r="X722" i="33"/>
  <c r="X720" i="33"/>
  <c r="X718" i="33"/>
  <c r="X716" i="33"/>
  <c r="X714" i="33"/>
  <c r="X712" i="33"/>
  <c r="X710" i="33"/>
  <c r="X708" i="33"/>
  <c r="X706" i="33"/>
  <c r="X704" i="33"/>
  <c r="X702" i="33"/>
  <c r="X700" i="33"/>
  <c r="X698" i="33"/>
  <c r="X696" i="33"/>
  <c r="X694" i="33"/>
  <c r="X692" i="33"/>
  <c r="X690" i="33"/>
  <c r="X688" i="33"/>
  <c r="X686" i="33"/>
  <c r="X684" i="33"/>
  <c r="X682" i="33"/>
  <c r="X680" i="33"/>
  <c r="X678" i="33"/>
  <c r="X676" i="33"/>
  <c r="X674" i="33"/>
  <c r="X672" i="33"/>
  <c r="X670" i="33"/>
  <c r="X668" i="33"/>
  <c r="X666" i="33"/>
  <c r="X664" i="33"/>
  <c r="X662" i="33"/>
  <c r="X660" i="33"/>
  <c r="X658" i="33"/>
  <c r="X656" i="33"/>
  <c r="X654" i="33"/>
  <c r="X652" i="33"/>
  <c r="X650" i="33"/>
  <c r="X648" i="33"/>
  <c r="X646" i="33"/>
  <c r="X644" i="33"/>
  <c r="X642" i="33"/>
  <c r="X640" i="33"/>
  <c r="X638" i="33"/>
  <c r="X636" i="33"/>
  <c r="X634" i="33"/>
  <c r="X632" i="33"/>
  <c r="X630" i="33"/>
  <c r="X628" i="33"/>
  <c r="X626" i="33"/>
  <c r="X624" i="33"/>
  <c r="X622" i="33"/>
  <c r="X620" i="33"/>
  <c r="X618" i="33"/>
  <c r="X616" i="33"/>
  <c r="X614" i="33"/>
  <c r="X612" i="33"/>
  <c r="X610" i="33"/>
  <c r="X608" i="33"/>
  <c r="X606" i="33"/>
  <c r="X604" i="33"/>
  <c r="X602" i="33"/>
  <c r="X600" i="33"/>
  <c r="X598" i="33"/>
  <c r="X596" i="33"/>
  <c r="X594" i="33"/>
  <c r="X592" i="33"/>
  <c r="X590" i="33"/>
  <c r="X588" i="33"/>
  <c r="X586" i="33"/>
  <c r="X584" i="33"/>
  <c r="X582" i="33"/>
  <c r="X580" i="33"/>
  <c r="X578" i="33"/>
  <c r="X576" i="33"/>
  <c r="X574" i="33"/>
  <c r="X572" i="33"/>
  <c r="X570" i="33"/>
  <c r="X568" i="33"/>
  <c r="X566" i="33"/>
  <c r="X564" i="33"/>
  <c r="X562" i="33"/>
  <c r="X560" i="33"/>
  <c r="X558" i="33"/>
  <c r="X556" i="33"/>
  <c r="X554" i="33"/>
  <c r="X552" i="33"/>
  <c r="X550" i="33"/>
  <c r="X548" i="33"/>
  <c r="X546" i="33"/>
  <c r="X544" i="33"/>
  <c r="X542" i="33"/>
  <c r="X540" i="33"/>
  <c r="X538" i="33"/>
  <c r="X536" i="33"/>
  <c r="X534" i="33"/>
  <c r="X532" i="33"/>
  <c r="X530" i="33"/>
  <c r="X528" i="33"/>
  <c r="X526" i="33"/>
  <c r="X524" i="33"/>
  <c r="X522" i="33"/>
  <c r="X520" i="33"/>
  <c r="X518" i="33"/>
  <c r="X516" i="33"/>
  <c r="X514" i="33"/>
  <c r="X512" i="33"/>
  <c r="X510" i="33"/>
  <c r="X508" i="33"/>
  <c r="X506" i="33"/>
  <c r="X504" i="33"/>
  <c r="X502" i="33"/>
  <c r="X500" i="33"/>
  <c r="X498" i="33"/>
  <c r="X496" i="33"/>
  <c r="X494" i="33"/>
  <c r="X492" i="33"/>
  <c r="X490" i="33"/>
  <c r="X488" i="33"/>
  <c r="X486" i="33"/>
  <c r="X484" i="33"/>
  <c r="X482" i="33"/>
  <c r="X480" i="33"/>
  <c r="X478" i="33"/>
  <c r="X476" i="33"/>
  <c r="X474" i="33"/>
  <c r="X472" i="33"/>
  <c r="X470" i="33"/>
  <c r="X468" i="33"/>
  <c r="X466" i="33"/>
  <c r="X464" i="33"/>
  <c r="X462" i="33"/>
  <c r="X460" i="33"/>
  <c r="X458" i="33"/>
  <c r="X456" i="33"/>
  <c r="X454" i="33"/>
  <c r="X452" i="33"/>
  <c r="X450" i="33"/>
  <c r="X448" i="33"/>
  <c r="X446" i="33"/>
  <c r="X444" i="33"/>
  <c r="X442" i="33"/>
  <c r="X440" i="33"/>
  <c r="X438" i="33"/>
  <c r="X436" i="33"/>
  <c r="X434" i="33"/>
  <c r="X432" i="33"/>
  <c r="X430" i="33"/>
  <c r="X428" i="33"/>
  <c r="X426" i="33"/>
  <c r="X424" i="33"/>
  <c r="X422" i="33"/>
  <c r="X420" i="33"/>
  <c r="X418" i="33"/>
  <c r="X416" i="33"/>
  <c r="X414" i="33"/>
  <c r="X412" i="33"/>
  <c r="X410" i="33"/>
  <c r="X408" i="33"/>
  <c r="X406" i="33"/>
  <c r="X404" i="33"/>
  <c r="X402" i="33"/>
  <c r="X400" i="33"/>
  <c r="X398" i="33"/>
  <c r="X396" i="33"/>
  <c r="X394" i="33"/>
  <c r="X392" i="33"/>
  <c r="X390" i="33"/>
  <c r="X388" i="33"/>
  <c r="X386" i="33"/>
  <c r="X384" i="33"/>
  <c r="X382" i="33"/>
  <c r="X380" i="33"/>
  <c r="X378" i="33"/>
  <c r="X376" i="33"/>
  <c r="X374" i="33"/>
  <c r="X372" i="33"/>
  <c r="X370" i="33"/>
  <c r="X368" i="33"/>
  <c r="X366" i="33"/>
  <c r="X364" i="33"/>
  <c r="X362" i="33"/>
  <c r="X360" i="33"/>
  <c r="X358" i="33"/>
  <c r="X356" i="33"/>
  <c r="X354" i="33"/>
  <c r="X352" i="33"/>
  <c r="X350" i="33"/>
  <c r="X348" i="33"/>
  <c r="X346" i="33"/>
  <c r="X344" i="33"/>
  <c r="X342" i="33"/>
  <c r="X340" i="33"/>
  <c r="X338" i="33"/>
  <c r="X336" i="33"/>
  <c r="X334" i="33"/>
  <c r="X332" i="33"/>
  <c r="X330" i="33"/>
  <c r="X328" i="33"/>
  <c r="X326" i="33"/>
  <c r="X324" i="33"/>
  <c r="X322" i="33"/>
  <c r="X320" i="33"/>
  <c r="X318" i="33"/>
  <c r="X316" i="33"/>
  <c r="X314" i="33"/>
  <c r="X312" i="33"/>
  <c r="X310" i="33"/>
  <c r="X308" i="33"/>
  <c r="X306" i="33"/>
  <c r="X304" i="33"/>
  <c r="X302" i="33"/>
  <c r="X300" i="33"/>
  <c r="X298" i="33"/>
  <c r="X296" i="33"/>
  <c r="X294" i="33"/>
  <c r="X292" i="33"/>
  <c r="X290" i="33"/>
  <c r="X288" i="33"/>
  <c r="X286" i="33"/>
  <c r="X284" i="33"/>
  <c r="X282" i="33"/>
  <c r="X280" i="33"/>
  <c r="X278" i="33"/>
  <c r="X276" i="33"/>
  <c r="X274" i="33"/>
  <c r="X272" i="33"/>
  <c r="X270" i="33"/>
  <c r="X268" i="33"/>
  <c r="X266" i="33"/>
  <c r="X264" i="33"/>
  <c r="X262" i="33"/>
  <c r="X260" i="33"/>
  <c r="X258" i="33"/>
  <c r="X256" i="33"/>
  <c r="X254" i="33"/>
  <c r="X252" i="33"/>
  <c r="X250" i="33"/>
  <c r="X248" i="33"/>
  <c r="X246" i="33"/>
  <c r="X244" i="33"/>
  <c r="X242" i="33"/>
  <c r="X240" i="33"/>
  <c r="X238" i="33"/>
  <c r="X236" i="33"/>
  <c r="X234" i="33"/>
  <c r="X232" i="33"/>
  <c r="X230" i="33"/>
  <c r="X228" i="33"/>
  <c r="X226" i="33"/>
  <c r="X224" i="33"/>
  <c r="X222" i="33"/>
  <c r="X220" i="33"/>
  <c r="X218" i="33"/>
  <c r="X216" i="33"/>
  <c r="X214" i="33"/>
  <c r="X212" i="33"/>
  <c r="X210" i="33"/>
  <c r="X208" i="33"/>
  <c r="X206" i="33"/>
  <c r="X204" i="33"/>
  <c r="X202" i="33"/>
  <c r="X200" i="33"/>
  <c r="X198" i="33"/>
  <c r="X196" i="33"/>
  <c r="X194" i="33"/>
  <c r="X192" i="33"/>
  <c r="X190" i="33"/>
  <c r="X188" i="33"/>
  <c r="X186" i="33"/>
  <c r="X184" i="33"/>
  <c r="X182" i="33"/>
  <c r="X180" i="33"/>
  <c r="X178" i="33"/>
  <c r="X176" i="33"/>
  <c r="X174" i="33"/>
  <c r="X172" i="33"/>
  <c r="X170" i="33"/>
  <c r="X168" i="33"/>
  <c r="X166" i="33"/>
  <c r="X164" i="33"/>
  <c r="X162" i="33"/>
  <c r="X160" i="33"/>
  <c r="X158" i="33"/>
  <c r="X156" i="33"/>
  <c r="X154" i="33"/>
  <c r="X152" i="33"/>
  <c r="X150" i="33"/>
  <c r="X148" i="33"/>
  <c r="X146" i="33"/>
  <c r="X144" i="33"/>
  <c r="X142" i="33"/>
  <c r="X140" i="33"/>
  <c r="X138" i="33"/>
  <c r="X136" i="33"/>
  <c r="X134" i="33"/>
  <c r="X132" i="33"/>
  <c r="X130" i="33"/>
  <c r="X128" i="33"/>
  <c r="X126" i="33"/>
  <c r="X124" i="33"/>
  <c r="X122" i="33"/>
  <c r="X120" i="33"/>
  <c r="X118" i="33"/>
  <c r="X116" i="33"/>
  <c r="X114" i="33"/>
  <c r="X112" i="33"/>
  <c r="X110" i="33"/>
  <c r="X108" i="33"/>
  <c r="X106" i="33"/>
  <c r="X104" i="33"/>
  <c r="X102" i="33"/>
  <c r="X100" i="33"/>
  <c r="X98" i="33"/>
  <c r="X96" i="33"/>
  <c r="X94" i="33"/>
  <c r="X92" i="33"/>
  <c r="X90" i="33"/>
  <c r="X88" i="33"/>
  <c r="X86" i="33"/>
  <c r="X84" i="33"/>
  <c r="X82" i="33"/>
  <c r="X80" i="33"/>
  <c r="X78" i="33"/>
  <c r="X76" i="33"/>
  <c r="X74" i="33"/>
  <c r="X72" i="33"/>
  <c r="X70" i="33"/>
  <c r="X68" i="33"/>
  <c r="X66" i="33"/>
  <c r="X64" i="33"/>
  <c r="X62" i="33"/>
  <c r="X60" i="33"/>
  <c r="X58" i="33"/>
  <c r="X56" i="33"/>
  <c r="X54" i="33"/>
  <c r="X52" i="33"/>
  <c r="X50" i="33"/>
  <c r="X48" i="33"/>
  <c r="X46" i="33"/>
  <c r="X44" i="33"/>
  <c r="X42" i="33"/>
  <c r="X40" i="33"/>
  <c r="X38" i="33"/>
  <c r="X36" i="33"/>
  <c r="X34" i="33"/>
  <c r="X32" i="33"/>
  <c r="X30" i="33"/>
  <c r="X28" i="33"/>
  <c r="X26" i="33"/>
  <c r="X24" i="33"/>
  <c r="X22" i="33"/>
  <c r="X20" i="33"/>
  <c r="X18" i="33"/>
  <c r="X16" i="33"/>
  <c r="X14" i="33"/>
  <c r="X12" i="33"/>
  <c r="X10" i="33"/>
  <c r="X8" i="33"/>
  <c r="X6" i="33"/>
  <c r="X4" i="33"/>
  <c r="X2" i="33"/>
  <c r="X5000" i="32"/>
  <c r="X4998" i="32"/>
  <c r="X4996" i="32"/>
  <c r="X4994" i="32"/>
  <c r="X4992" i="32"/>
  <c r="X4990" i="32"/>
  <c r="X4988" i="32"/>
  <c r="X4986" i="32"/>
  <c r="X4984" i="32"/>
  <c r="X4982" i="32"/>
  <c r="X4980" i="32"/>
  <c r="X4978" i="32"/>
  <c r="X4976" i="32"/>
  <c r="X4974" i="32"/>
  <c r="X4972" i="32"/>
  <c r="X4970" i="32"/>
  <c r="X4968" i="32"/>
  <c r="X4966" i="32"/>
  <c r="X4964" i="32"/>
  <c r="X4962" i="32"/>
  <c r="X4960" i="32"/>
  <c r="X4958" i="32"/>
  <c r="X4956" i="32"/>
  <c r="X4954" i="32"/>
  <c r="X4952" i="32"/>
  <c r="X4950" i="32"/>
  <c r="X4948" i="32"/>
  <c r="X4946" i="32"/>
  <c r="X4944" i="32"/>
  <c r="X4942" i="32"/>
  <c r="X4940" i="32"/>
  <c r="X4938" i="32"/>
  <c r="X4936" i="32"/>
  <c r="X4934" i="32"/>
  <c r="X4932" i="32"/>
  <c r="X4930" i="32"/>
  <c r="X4928" i="32"/>
  <c r="X4926" i="32"/>
  <c r="X4924" i="32"/>
  <c r="X4922" i="32"/>
  <c r="X4920" i="32"/>
  <c r="X4918" i="32"/>
  <c r="X4916" i="32"/>
  <c r="X4914" i="32"/>
  <c r="X4912" i="32"/>
  <c r="X4910" i="32"/>
  <c r="X4908" i="32"/>
  <c r="X4906" i="32"/>
  <c r="X4904" i="32"/>
  <c r="X4902" i="32"/>
  <c r="X4900" i="32"/>
  <c r="X4898" i="32"/>
  <c r="X4896" i="32"/>
  <c r="X4894" i="32"/>
  <c r="X4892" i="32"/>
  <c r="X4890" i="32"/>
  <c r="X4888" i="32"/>
  <c r="X4886" i="32"/>
  <c r="X4884" i="32"/>
  <c r="X4882" i="32"/>
  <c r="X4880" i="32"/>
  <c r="X4878" i="32"/>
  <c r="X4876" i="32"/>
  <c r="X4874" i="32"/>
  <c r="X4872" i="32"/>
  <c r="X4870" i="32"/>
  <c r="X4868" i="32"/>
  <c r="X4866" i="32"/>
  <c r="X4864" i="32"/>
  <c r="X4862" i="32"/>
  <c r="X4860" i="32"/>
  <c r="X4858" i="32"/>
  <c r="X4856" i="32"/>
  <c r="X4854" i="32"/>
  <c r="X4852" i="32"/>
  <c r="X4850" i="32"/>
  <c r="X4848" i="32"/>
  <c r="X4846" i="32"/>
  <c r="X4844" i="32"/>
  <c r="X4842" i="32"/>
  <c r="X4840" i="32"/>
  <c r="X4838" i="32"/>
  <c r="X4836" i="32"/>
  <c r="X4834" i="32"/>
  <c r="X4832" i="32"/>
  <c r="X4830" i="32"/>
  <c r="X4828" i="32"/>
  <c r="X4826" i="32"/>
  <c r="X4824" i="32"/>
  <c r="X4822" i="32"/>
  <c r="X4820" i="32"/>
  <c r="X4818" i="32"/>
  <c r="X4816" i="32"/>
  <c r="X4814" i="32"/>
  <c r="X4812" i="32"/>
  <c r="X4810" i="32"/>
  <c r="X4808" i="32"/>
  <c r="X4806" i="32"/>
  <c r="X4804" i="32"/>
  <c r="X4802" i="32"/>
  <c r="X4800" i="32"/>
  <c r="X4798" i="32"/>
  <c r="X4796" i="32"/>
  <c r="X4794" i="32"/>
  <c r="X4792" i="32"/>
  <c r="X4790" i="32"/>
  <c r="X4788" i="32"/>
  <c r="X4786" i="32"/>
  <c r="X4784" i="32"/>
  <c r="X4782" i="32"/>
  <c r="X4780" i="32"/>
  <c r="X4778" i="32"/>
  <c r="X4776" i="32"/>
  <c r="X4774" i="32"/>
  <c r="X4772" i="32"/>
  <c r="X4770" i="32"/>
  <c r="X4768" i="32"/>
  <c r="X4766" i="32"/>
  <c r="X4764" i="32"/>
  <c r="X4762" i="32"/>
  <c r="X4760" i="32"/>
  <c r="X4758" i="32"/>
  <c r="X4756" i="32"/>
  <c r="X4754" i="32"/>
  <c r="X4752" i="32"/>
  <c r="X4750" i="32"/>
  <c r="X4748" i="32"/>
  <c r="X4746" i="32"/>
  <c r="X4744" i="32"/>
  <c r="X4742" i="32"/>
  <c r="X4740" i="32"/>
  <c r="X4738" i="32"/>
  <c r="X4736" i="32"/>
  <c r="X4734" i="32"/>
  <c r="X4732" i="32"/>
  <c r="X4730" i="32"/>
  <c r="X4728" i="32"/>
  <c r="X4726" i="32"/>
  <c r="X4724" i="32"/>
  <c r="X4722" i="32"/>
  <c r="X4720" i="32"/>
  <c r="X4718" i="32"/>
  <c r="X4716" i="32"/>
  <c r="X4714" i="32"/>
  <c r="X4712" i="32"/>
  <c r="X4710" i="32"/>
  <c r="X4708" i="32"/>
  <c r="X4706" i="32"/>
  <c r="X4704" i="32"/>
  <c r="X4702" i="32"/>
  <c r="X4700" i="32"/>
  <c r="X4698" i="32"/>
  <c r="X4696" i="32"/>
  <c r="X4694" i="32"/>
  <c r="X4692" i="32"/>
  <c r="X4690" i="32"/>
  <c r="X4688" i="32"/>
  <c r="X4686" i="32"/>
  <c r="X4684" i="32"/>
  <c r="X4682" i="32"/>
  <c r="X4680" i="32"/>
  <c r="X4678" i="32"/>
  <c r="X4676" i="32"/>
  <c r="X4674" i="32"/>
  <c r="X4672" i="32"/>
  <c r="X4670" i="32"/>
  <c r="X4668" i="32"/>
  <c r="X4666" i="32"/>
  <c r="X4664" i="32"/>
  <c r="X4662" i="32"/>
  <c r="X4660" i="32"/>
  <c r="X4658" i="32"/>
  <c r="X4656" i="32"/>
  <c r="X4654" i="32"/>
  <c r="X4652" i="32"/>
  <c r="X4650" i="32"/>
  <c r="X4648" i="32"/>
  <c r="X4646" i="32"/>
  <c r="X4644" i="32"/>
  <c r="X4642" i="32"/>
  <c r="X4640" i="32"/>
  <c r="X4638" i="32"/>
  <c r="X4636" i="32"/>
  <c r="X4634" i="32"/>
  <c r="X4632" i="32"/>
  <c r="X4630" i="32"/>
  <c r="X4628" i="32"/>
  <c r="X4626" i="32"/>
  <c r="X4624" i="32"/>
  <c r="X4622" i="32"/>
  <c r="X4620" i="32"/>
  <c r="X4618" i="32"/>
  <c r="X4616" i="32"/>
  <c r="X4614" i="32"/>
  <c r="X4612" i="32"/>
  <c r="X4610" i="32"/>
  <c r="X4608" i="32"/>
  <c r="X4606" i="32"/>
  <c r="X4604" i="32"/>
  <c r="X4602" i="32"/>
  <c r="X4600" i="32"/>
  <c r="X4598" i="32"/>
  <c r="X4596" i="32"/>
  <c r="X4594" i="32"/>
  <c r="X4592" i="32"/>
  <c r="X4590" i="32"/>
  <c r="X4588" i="32"/>
  <c r="X4586" i="32"/>
  <c r="X4584" i="32"/>
  <c r="X4582" i="32"/>
  <c r="X4580" i="32"/>
  <c r="X4578" i="32"/>
  <c r="X4576" i="32"/>
  <c r="X4574" i="32"/>
  <c r="X4572" i="32"/>
  <c r="X4570" i="32"/>
  <c r="X4568" i="32"/>
  <c r="X4566" i="32"/>
  <c r="X4564" i="32"/>
  <c r="X4562" i="32"/>
  <c r="X4560" i="32"/>
  <c r="X4558" i="32"/>
  <c r="X4556" i="32"/>
  <c r="X4554" i="32"/>
  <c r="X4552" i="32"/>
  <c r="X4550" i="32"/>
  <c r="X4548" i="32"/>
  <c r="X4546" i="32"/>
  <c r="X4544" i="32"/>
  <c r="X4542" i="32"/>
  <c r="X4540" i="32"/>
  <c r="X4538" i="32"/>
  <c r="X4536" i="32"/>
  <c r="X4534" i="32"/>
  <c r="X4532" i="32"/>
  <c r="X4530" i="32"/>
  <c r="X4528" i="32"/>
  <c r="X4526" i="32"/>
  <c r="X4524" i="32"/>
  <c r="X4522" i="32"/>
  <c r="X4520" i="32"/>
  <c r="X4518" i="32"/>
  <c r="X4516" i="32"/>
  <c r="X4514" i="32"/>
  <c r="X4512" i="32"/>
  <c r="X4510" i="32"/>
  <c r="X4508" i="32"/>
  <c r="X4506" i="32"/>
  <c r="X4504" i="32"/>
  <c r="X4502" i="32"/>
  <c r="X4500" i="32"/>
  <c r="X4498" i="32"/>
  <c r="X4496" i="32"/>
  <c r="X4494" i="32"/>
  <c r="X4492" i="32"/>
  <c r="X4490" i="32"/>
  <c r="X4488" i="32"/>
  <c r="X4486" i="32"/>
  <c r="X4484" i="32"/>
  <c r="X4482" i="32"/>
  <c r="X4480" i="32"/>
  <c r="X4478" i="32"/>
  <c r="X4476" i="32"/>
  <c r="X4474" i="32"/>
  <c r="X4472" i="32"/>
  <c r="X4470" i="32"/>
  <c r="X4468" i="32"/>
  <c r="X4466" i="32"/>
  <c r="X4464" i="32"/>
  <c r="X4462" i="32"/>
  <c r="X4460" i="32"/>
  <c r="X4458" i="32"/>
  <c r="X4456" i="32"/>
  <c r="X4454" i="32"/>
  <c r="X4452" i="32"/>
  <c r="X4450" i="32"/>
  <c r="X4448" i="32"/>
  <c r="X4446" i="32"/>
  <c r="X4444" i="32"/>
  <c r="X4442" i="32"/>
  <c r="X4440" i="32"/>
  <c r="X4438" i="32"/>
  <c r="X4436" i="32"/>
  <c r="X4434" i="32"/>
  <c r="X4432" i="32"/>
  <c r="X4430" i="32"/>
  <c r="X4428" i="32"/>
  <c r="X4426" i="32"/>
  <c r="X4424" i="32"/>
  <c r="X4422" i="32"/>
  <c r="X4420" i="32"/>
  <c r="X4418" i="32"/>
  <c r="X4416" i="32"/>
  <c r="X4414" i="32"/>
  <c r="X4412" i="32"/>
  <c r="X4410" i="32"/>
  <c r="X4408" i="32"/>
  <c r="X4406" i="32"/>
  <c r="X4404" i="32"/>
  <c r="X4402" i="32"/>
  <c r="X4400" i="32"/>
  <c r="X4398" i="32"/>
  <c r="X4396" i="32"/>
  <c r="X4394" i="32"/>
  <c r="X4392" i="32"/>
  <c r="X4390" i="32"/>
  <c r="X4388" i="32"/>
  <c r="X4386" i="32"/>
  <c r="X4384" i="32"/>
  <c r="X4382" i="32"/>
  <c r="X4380" i="32"/>
  <c r="X4378" i="32"/>
  <c r="X4376" i="32"/>
  <c r="X4374" i="32"/>
  <c r="X4372" i="32"/>
  <c r="X4370" i="32"/>
  <c r="X4368" i="32"/>
  <c r="X4366" i="32"/>
  <c r="X4364" i="32"/>
  <c r="X4362" i="32"/>
  <c r="X4360" i="32"/>
  <c r="X4358" i="32"/>
  <c r="X4356" i="32"/>
  <c r="X4354" i="32"/>
  <c r="X4352" i="32"/>
  <c r="X4350" i="32"/>
  <c r="X4348" i="32"/>
  <c r="X4346" i="32"/>
  <c r="X4344" i="32"/>
  <c r="X4342" i="32"/>
  <c r="X4340" i="32"/>
  <c r="X4338" i="32"/>
  <c r="X4336" i="32"/>
  <c r="X4334" i="32"/>
  <c r="X4332" i="32"/>
  <c r="X4330" i="32"/>
  <c r="X4328" i="32"/>
  <c r="X4326" i="32"/>
  <c r="X4324" i="32"/>
  <c r="X4322" i="32"/>
  <c r="X4320" i="32"/>
  <c r="X4318" i="32"/>
  <c r="X4316" i="32"/>
  <c r="X4314" i="32"/>
  <c r="X4312" i="32"/>
  <c r="X4310" i="32"/>
  <c r="X4308" i="32"/>
  <c r="X4306" i="32"/>
  <c r="X4304" i="32"/>
  <c r="X4302" i="32"/>
  <c r="X4300" i="32"/>
  <c r="X4298" i="32"/>
  <c r="X4296" i="32"/>
  <c r="X4294" i="32"/>
  <c r="X4292" i="32"/>
  <c r="X4290" i="32"/>
  <c r="X4288" i="32"/>
  <c r="X4286" i="32"/>
  <c r="X4284" i="32"/>
  <c r="X4282" i="32"/>
  <c r="X4280" i="32"/>
  <c r="X4278" i="32"/>
  <c r="X4276" i="32"/>
  <c r="X4274" i="32"/>
  <c r="X4272" i="32"/>
  <c r="X4270" i="32"/>
  <c r="X4268" i="32"/>
  <c r="X4266" i="32"/>
  <c r="X4264" i="32"/>
  <c r="X4262" i="32"/>
  <c r="X4260" i="32"/>
  <c r="X4258" i="32"/>
  <c r="X4256" i="32"/>
  <c r="X4254" i="32"/>
  <c r="X4252" i="32"/>
  <c r="X4250" i="32"/>
  <c r="X4248" i="32"/>
  <c r="X4246" i="32"/>
  <c r="X4244" i="32"/>
  <c r="X4242" i="32"/>
  <c r="X4240" i="32"/>
  <c r="X4238" i="32"/>
  <c r="X4236" i="32"/>
  <c r="X4234" i="32"/>
  <c r="X4232" i="32"/>
  <c r="X4230" i="32"/>
  <c r="X4228" i="32"/>
  <c r="X4226" i="32"/>
  <c r="X4224" i="32"/>
  <c r="X4222" i="32"/>
  <c r="X4220" i="32"/>
  <c r="X4218" i="32"/>
  <c r="X4216" i="32"/>
  <c r="X4214" i="32"/>
  <c r="X4212" i="32"/>
  <c r="X4210" i="32"/>
  <c r="X4208" i="32"/>
  <c r="X4206" i="32"/>
  <c r="X4204" i="32"/>
  <c r="X4202" i="32"/>
  <c r="X4200" i="32"/>
  <c r="X4198" i="32"/>
  <c r="X4196" i="32"/>
  <c r="X4194" i="32"/>
  <c r="X4192" i="32"/>
  <c r="X4190" i="32"/>
  <c r="X4188" i="32"/>
  <c r="X4186" i="32"/>
  <c r="X4184" i="32"/>
  <c r="X4182" i="32"/>
  <c r="X4180" i="32"/>
  <c r="X4178" i="32"/>
  <c r="X4176" i="32"/>
  <c r="X4174" i="32"/>
  <c r="X4172" i="32"/>
  <c r="X4170" i="32"/>
  <c r="X4168" i="32"/>
  <c r="X4166" i="32"/>
  <c r="X4164" i="32"/>
  <c r="X4162" i="32"/>
  <c r="X4160" i="32"/>
  <c r="X4158" i="32"/>
  <c r="X4156" i="32"/>
  <c r="X4154" i="32"/>
  <c r="X4152" i="32"/>
  <c r="X4150" i="32"/>
  <c r="X4148" i="32"/>
  <c r="X4146" i="32"/>
  <c r="X4144" i="32"/>
  <c r="X4142" i="32"/>
  <c r="X4140" i="32"/>
  <c r="X4138" i="32"/>
  <c r="X4136" i="32"/>
  <c r="X4134" i="32"/>
  <c r="X4132" i="32"/>
  <c r="X4130" i="32"/>
  <c r="X4128" i="32"/>
  <c r="X4126" i="32"/>
  <c r="X4124" i="32"/>
  <c r="X4122" i="32"/>
  <c r="X4120" i="32"/>
  <c r="X4118" i="32"/>
  <c r="X4116" i="32"/>
  <c r="X4114" i="32"/>
  <c r="X4112" i="32"/>
  <c r="X4110" i="32"/>
  <c r="X4108" i="32"/>
  <c r="X4106" i="32"/>
  <c r="X4104" i="32"/>
  <c r="X4102" i="32"/>
  <c r="X4100" i="32"/>
  <c r="X4098" i="32"/>
  <c r="X4096" i="32"/>
  <c r="X4094" i="32"/>
  <c r="X4092" i="32"/>
  <c r="X4090" i="32"/>
  <c r="X4088" i="32"/>
  <c r="X4086" i="32"/>
  <c r="X4084" i="32"/>
  <c r="X4082" i="32"/>
  <c r="X4080" i="32"/>
  <c r="X4078" i="32"/>
  <c r="X4076" i="32"/>
  <c r="X4074" i="32"/>
  <c r="X4072" i="32"/>
  <c r="X4070" i="32"/>
  <c r="X4068" i="32"/>
  <c r="X4066" i="32"/>
  <c r="X4064" i="32"/>
  <c r="X4062" i="32"/>
  <c r="X4060" i="32"/>
  <c r="X4058" i="32"/>
  <c r="X4056" i="32"/>
  <c r="X4054" i="32"/>
  <c r="X4052" i="32"/>
  <c r="X4050" i="32"/>
  <c r="X4048" i="32"/>
  <c r="X4046" i="32"/>
  <c r="X4044" i="32"/>
  <c r="X4042" i="32"/>
  <c r="X4040" i="32"/>
  <c r="X4038" i="32"/>
  <c r="X4036" i="32"/>
  <c r="X4034" i="32"/>
  <c r="X4032" i="32"/>
  <c r="X4030" i="32"/>
  <c r="X4028" i="32"/>
  <c r="X4026" i="32"/>
  <c r="X4024" i="32"/>
  <c r="X4022" i="32"/>
  <c r="X4020" i="32"/>
  <c r="X4018" i="32"/>
  <c r="X4016" i="32"/>
  <c r="X4014" i="32"/>
  <c r="X4012" i="32"/>
  <c r="X4010" i="32"/>
  <c r="X4008" i="32"/>
  <c r="X4006" i="32"/>
  <c r="X4004" i="32"/>
  <c r="X4002" i="32"/>
  <c r="X4000" i="32"/>
  <c r="X3998" i="32"/>
  <c r="X3996" i="32"/>
  <c r="X3994" i="32"/>
  <c r="X3992" i="32"/>
  <c r="X3990" i="32"/>
  <c r="X3988" i="32"/>
  <c r="X3986" i="32"/>
  <c r="X3984" i="32"/>
  <c r="X3982" i="32"/>
  <c r="X3980" i="32"/>
  <c r="X3978" i="32"/>
  <c r="X3976" i="32"/>
  <c r="X3974" i="32"/>
  <c r="X3972" i="32"/>
  <c r="X3970" i="32"/>
  <c r="X3968" i="32"/>
  <c r="X3966" i="32"/>
  <c r="X3964" i="32"/>
  <c r="X3962" i="32"/>
  <c r="X3960" i="32"/>
  <c r="X3958" i="32"/>
  <c r="X3956" i="32"/>
  <c r="X3954" i="32"/>
  <c r="X3952" i="32"/>
  <c r="X3950" i="32"/>
  <c r="X3948" i="32"/>
  <c r="X3946" i="32"/>
  <c r="X3944" i="32"/>
  <c r="X3942" i="32"/>
  <c r="X3940" i="32"/>
  <c r="X3938" i="32"/>
  <c r="X3936" i="32"/>
  <c r="X3934" i="32"/>
  <c r="X3932" i="32"/>
  <c r="X3930" i="32"/>
  <c r="X3928" i="32"/>
  <c r="X3926" i="32"/>
  <c r="X3924" i="32"/>
  <c r="X3922" i="32"/>
  <c r="X3920" i="32"/>
  <c r="X3918" i="32"/>
  <c r="X3916" i="32"/>
  <c r="X3914" i="32"/>
  <c r="X3912" i="32"/>
  <c r="X3910" i="32"/>
  <c r="X3908" i="32"/>
  <c r="X3906" i="32"/>
  <c r="X3904" i="32"/>
  <c r="X3902" i="32"/>
  <c r="X3900" i="32"/>
  <c r="X3898" i="32"/>
  <c r="X3896" i="32"/>
  <c r="X3894" i="32"/>
  <c r="X3892" i="32"/>
  <c r="X3890" i="32"/>
  <c r="X3888" i="32"/>
  <c r="X3886" i="32"/>
  <c r="X3884" i="32"/>
  <c r="X3882" i="32"/>
  <c r="X3880" i="32"/>
  <c r="X3878" i="32"/>
  <c r="X3876" i="32"/>
  <c r="X3874" i="32"/>
  <c r="X3872" i="32"/>
  <c r="X3870" i="32"/>
  <c r="X3868" i="32"/>
  <c r="X3866" i="32"/>
  <c r="X3864" i="32"/>
  <c r="X3862" i="32"/>
  <c r="X3860" i="32"/>
  <c r="X3858" i="32"/>
  <c r="X3856" i="32"/>
  <c r="X3854" i="32"/>
  <c r="X3852" i="32"/>
  <c r="X3850" i="32"/>
  <c r="X3848" i="32"/>
  <c r="X3846" i="32"/>
  <c r="X3844" i="32"/>
  <c r="X3842" i="32"/>
  <c r="X3840" i="32"/>
  <c r="X3838" i="32"/>
  <c r="X3836" i="32"/>
  <c r="X3834" i="32"/>
  <c r="X3832" i="32"/>
  <c r="X3830" i="32"/>
  <c r="X3828" i="32"/>
  <c r="X3826" i="32"/>
  <c r="X3824" i="32"/>
  <c r="X3822" i="32"/>
  <c r="X3820" i="32"/>
  <c r="X3818" i="32"/>
  <c r="X3816" i="32"/>
  <c r="X3814" i="32"/>
  <c r="X3812" i="32"/>
  <c r="X3810" i="32"/>
  <c r="X3808" i="32"/>
  <c r="X3806" i="32"/>
  <c r="X3804" i="32"/>
  <c r="X3802" i="32"/>
  <c r="X3800" i="32"/>
  <c r="X3798" i="32"/>
  <c r="X3796" i="32"/>
  <c r="X3794" i="32"/>
  <c r="X3792" i="32"/>
  <c r="X3790" i="32"/>
  <c r="X3788" i="32"/>
  <c r="X3786" i="32"/>
  <c r="X3784" i="32"/>
  <c r="X3782" i="32"/>
  <c r="X3780" i="32"/>
  <c r="X3778" i="32"/>
  <c r="X3776" i="32"/>
  <c r="X3774" i="32"/>
  <c r="X3772" i="32"/>
  <c r="X3770" i="32"/>
  <c r="X3768" i="32"/>
  <c r="X3766" i="32"/>
  <c r="X3764" i="32"/>
  <c r="X3762" i="32"/>
  <c r="X3760" i="32"/>
  <c r="X3758" i="32"/>
  <c r="X3756" i="32"/>
  <c r="X3754" i="32"/>
  <c r="X3752" i="32"/>
  <c r="X3750" i="32"/>
  <c r="X3748" i="32"/>
  <c r="X3746" i="32"/>
  <c r="X3744" i="32"/>
  <c r="X3742" i="32"/>
  <c r="X3740" i="32"/>
  <c r="X3738" i="32"/>
  <c r="X3736" i="32"/>
  <c r="X3734" i="32"/>
  <c r="X3732" i="32"/>
  <c r="X3730" i="32"/>
  <c r="X3728" i="32"/>
  <c r="X3726" i="32"/>
  <c r="X3724" i="32"/>
  <c r="X3722" i="32"/>
  <c r="X3720" i="32"/>
  <c r="X3718" i="32"/>
  <c r="X3716" i="32"/>
  <c r="X3714" i="32"/>
  <c r="X3712" i="32"/>
  <c r="X3710" i="32"/>
  <c r="X3708" i="32"/>
  <c r="X3706" i="32"/>
  <c r="X3704" i="32"/>
  <c r="X3702" i="32"/>
  <c r="X3700" i="32"/>
  <c r="X3698" i="32"/>
  <c r="X3696" i="32"/>
  <c r="X3694" i="32"/>
  <c r="X3692" i="32"/>
  <c r="X3690" i="32"/>
  <c r="X3688" i="32"/>
  <c r="X3686" i="32"/>
  <c r="X3684" i="32"/>
  <c r="X3682" i="32"/>
  <c r="X3680" i="32"/>
  <c r="X3678" i="32"/>
  <c r="X3676" i="32"/>
  <c r="X3674" i="32"/>
  <c r="X3672" i="32"/>
  <c r="X3670" i="32"/>
  <c r="X3668" i="32"/>
  <c r="X3666" i="32"/>
  <c r="X3664" i="32"/>
  <c r="X3662" i="32"/>
  <c r="X3660" i="32"/>
  <c r="X3658" i="32"/>
  <c r="X3656" i="32"/>
  <c r="X3654" i="32"/>
  <c r="X3652" i="32"/>
  <c r="X3650" i="32"/>
  <c r="X3648" i="32"/>
  <c r="X3646" i="32"/>
  <c r="X3644" i="32"/>
  <c r="X3642" i="32"/>
  <c r="X3640" i="32"/>
  <c r="X3638" i="32"/>
  <c r="X3636" i="32"/>
  <c r="X3634" i="32"/>
  <c r="X3632" i="32"/>
  <c r="X3630" i="32"/>
  <c r="X3628" i="32"/>
  <c r="X3626" i="32"/>
  <c r="X3624" i="32"/>
  <c r="X3622" i="32"/>
  <c r="X3620" i="32"/>
  <c r="X3618" i="32"/>
  <c r="X3616" i="32"/>
  <c r="X3614" i="32"/>
  <c r="X3612" i="32"/>
  <c r="X3610" i="32"/>
  <c r="X3608" i="32"/>
  <c r="X3606" i="32"/>
  <c r="X3604" i="32"/>
  <c r="X3602" i="32"/>
  <c r="X3600" i="32"/>
  <c r="X3598" i="32"/>
  <c r="X3596" i="32"/>
  <c r="X3594" i="32"/>
  <c r="X3592" i="32"/>
  <c r="X3590" i="32"/>
  <c r="X3588" i="32"/>
  <c r="X3586" i="32"/>
  <c r="X3584" i="32"/>
  <c r="X3582" i="32"/>
  <c r="X3580" i="32"/>
  <c r="X3578" i="32"/>
  <c r="X3576" i="32"/>
  <c r="X3574" i="32"/>
  <c r="X3572" i="32"/>
  <c r="X3570" i="32"/>
  <c r="X3568" i="32"/>
  <c r="X3566" i="32"/>
  <c r="X3564" i="32"/>
  <c r="X3562" i="32"/>
  <c r="X3560" i="32"/>
  <c r="X3558" i="32"/>
  <c r="X3556" i="32"/>
  <c r="X3554" i="32"/>
  <c r="X3552" i="32"/>
  <c r="X3550" i="32"/>
  <c r="X3548" i="32"/>
  <c r="X3546" i="32"/>
  <c r="X3544" i="32"/>
  <c r="X3542" i="32"/>
  <c r="X3540" i="32"/>
  <c r="X3538" i="32"/>
  <c r="X3536" i="32"/>
  <c r="X3534" i="32"/>
  <c r="X3532" i="32"/>
  <c r="X3530" i="32"/>
  <c r="X3528" i="32"/>
  <c r="X3526" i="32"/>
  <c r="X3524" i="32"/>
  <c r="X3522" i="32"/>
  <c r="X3520" i="32"/>
  <c r="X3518" i="32"/>
  <c r="X3516" i="32"/>
  <c r="X3514" i="32"/>
  <c r="X3512" i="32"/>
  <c r="X3510" i="32"/>
  <c r="X3508" i="32"/>
  <c r="X3506" i="32"/>
  <c r="X3504" i="32"/>
  <c r="X3502" i="32"/>
  <c r="X3500" i="32"/>
  <c r="X3498" i="32"/>
  <c r="X3496" i="32"/>
  <c r="X3494" i="32"/>
  <c r="X3492" i="32"/>
  <c r="X3490" i="32"/>
  <c r="X3488" i="32"/>
  <c r="X3486" i="32"/>
  <c r="X3484" i="32"/>
  <c r="X3482" i="32"/>
  <c r="X3480" i="32"/>
  <c r="X3478" i="32"/>
  <c r="X3476" i="32"/>
  <c r="X3474" i="32"/>
  <c r="X3472" i="32"/>
  <c r="X3470" i="32"/>
  <c r="X3468" i="32"/>
  <c r="X3466" i="32"/>
  <c r="X3464" i="32"/>
  <c r="X3462" i="32"/>
  <c r="X3460" i="32"/>
  <c r="X3458" i="32"/>
  <c r="X3456" i="32"/>
  <c r="X3454" i="32"/>
  <c r="X3452" i="32"/>
  <c r="X3450" i="32"/>
  <c r="X3448" i="32"/>
  <c r="X3446" i="32"/>
  <c r="X3444" i="32"/>
  <c r="X3442" i="32"/>
  <c r="X3440" i="32"/>
  <c r="X3438" i="32"/>
  <c r="X3436" i="32"/>
  <c r="X3434" i="32"/>
  <c r="X3432" i="32"/>
  <c r="X3430" i="32"/>
  <c r="X3428" i="32"/>
  <c r="X3426" i="32"/>
  <c r="X3424" i="32"/>
  <c r="X3422" i="32"/>
  <c r="X3420" i="32"/>
  <c r="X3418" i="32"/>
  <c r="X3416" i="32"/>
  <c r="X3414" i="32"/>
  <c r="X3412" i="32"/>
  <c r="X3410" i="32"/>
  <c r="X3408" i="32"/>
  <c r="X3406" i="32"/>
  <c r="X3404" i="32"/>
  <c r="X3402" i="32"/>
  <c r="X3400" i="32"/>
  <c r="X3398" i="32"/>
  <c r="X3396" i="32"/>
  <c r="X3394" i="32"/>
  <c r="X3392" i="32"/>
  <c r="X3390" i="32"/>
  <c r="X3388" i="32"/>
  <c r="X3386" i="32"/>
  <c r="X3384" i="32"/>
  <c r="X3382" i="32"/>
  <c r="X3380" i="32"/>
  <c r="X3378" i="32"/>
  <c r="X3376" i="32"/>
  <c r="X3374" i="32"/>
  <c r="X3372" i="32"/>
  <c r="X3370" i="32"/>
  <c r="X3368" i="32"/>
  <c r="X3366" i="32"/>
  <c r="X3364" i="32"/>
  <c r="X3362" i="32"/>
  <c r="X3360" i="32"/>
  <c r="X3358" i="32"/>
  <c r="X3356" i="32"/>
  <c r="X3354" i="32"/>
  <c r="X3352" i="32"/>
  <c r="X3350" i="32"/>
  <c r="X3348" i="32"/>
  <c r="X3346" i="32"/>
  <c r="X3344" i="32"/>
  <c r="X3342" i="32"/>
  <c r="X3340" i="32"/>
  <c r="X3338" i="32"/>
  <c r="X3336" i="32"/>
  <c r="X3334" i="32"/>
  <c r="X3332" i="32"/>
  <c r="X3330" i="32"/>
  <c r="X3328" i="32"/>
  <c r="X3326" i="32"/>
  <c r="X3324" i="32"/>
  <c r="X3322" i="32"/>
  <c r="X3320" i="32"/>
  <c r="X3318" i="32"/>
  <c r="X3316" i="32"/>
  <c r="X3314" i="32"/>
  <c r="X3312" i="32"/>
  <c r="X3310" i="32"/>
  <c r="X3308" i="32"/>
  <c r="X3306" i="32"/>
  <c r="X3304" i="32"/>
  <c r="X3302" i="32"/>
  <c r="X3300" i="32"/>
  <c r="X3298" i="32"/>
  <c r="X3296" i="32"/>
  <c r="X3294" i="32"/>
  <c r="X3292" i="32"/>
  <c r="X3290" i="32"/>
  <c r="X3288" i="32"/>
  <c r="X3286" i="32"/>
  <c r="X3284" i="32"/>
  <c r="X3282" i="32"/>
  <c r="X3280" i="32"/>
  <c r="X3278" i="32"/>
  <c r="X3276" i="32"/>
  <c r="X3274" i="32"/>
  <c r="X3272" i="32"/>
  <c r="X3270" i="32"/>
  <c r="X3268" i="32"/>
  <c r="X3266" i="32"/>
  <c r="X3264" i="32"/>
  <c r="X3262" i="32"/>
  <c r="X3260" i="32"/>
  <c r="X3258" i="32"/>
  <c r="X3256" i="32"/>
  <c r="X3254" i="32"/>
  <c r="X3252" i="32"/>
  <c r="X3250" i="32"/>
  <c r="X3248" i="32"/>
  <c r="X3246" i="32"/>
  <c r="X3244" i="32"/>
  <c r="X3242" i="32"/>
  <c r="X3240" i="32"/>
  <c r="X3238" i="32"/>
  <c r="X3236" i="32"/>
  <c r="X3234" i="32"/>
  <c r="X3232" i="32"/>
  <c r="X3230" i="32"/>
  <c r="X3228" i="32"/>
  <c r="X3226" i="32"/>
  <c r="X3224" i="32"/>
  <c r="X3222" i="32"/>
  <c r="X3220" i="32"/>
  <c r="X3218" i="32"/>
  <c r="X3216" i="32"/>
  <c r="X3214" i="32"/>
  <c r="X3212" i="32"/>
  <c r="X3210" i="32"/>
  <c r="X3208" i="32"/>
  <c r="X3206" i="32"/>
  <c r="X3204" i="32"/>
  <c r="X3202" i="32"/>
  <c r="X3200" i="32"/>
  <c r="X3198" i="32"/>
  <c r="X3196" i="32"/>
  <c r="X3194" i="32"/>
  <c r="X3192" i="32"/>
  <c r="X3190" i="32"/>
  <c r="X3188" i="32"/>
  <c r="X3186" i="32"/>
  <c r="X3184" i="32"/>
  <c r="X3182" i="32"/>
  <c r="X3180" i="32"/>
  <c r="X3178" i="32"/>
  <c r="X3176" i="32"/>
  <c r="X3174" i="32"/>
  <c r="X3172" i="32"/>
  <c r="X3170" i="32"/>
  <c r="X3168" i="32"/>
  <c r="X3166" i="32"/>
  <c r="X3164" i="32"/>
  <c r="X3162" i="32"/>
  <c r="X3160" i="32"/>
  <c r="X3158" i="32"/>
  <c r="X4079" i="34"/>
  <c r="X4077" i="34"/>
  <c r="X4075" i="34"/>
  <c r="X4073" i="34"/>
  <c r="X4071" i="34"/>
  <c r="X4069" i="34"/>
  <c r="X4067" i="34"/>
  <c r="X4065" i="34"/>
  <c r="X4063" i="34"/>
  <c r="X4061" i="34"/>
  <c r="X4059" i="34"/>
  <c r="X4057" i="34"/>
  <c r="X4055" i="34"/>
  <c r="X4053" i="34"/>
  <c r="X4051" i="34"/>
  <c r="X4049" i="34"/>
  <c r="X4047" i="34"/>
  <c r="X4045" i="34"/>
  <c r="X4043" i="34"/>
  <c r="X4041" i="34"/>
  <c r="X4039" i="34"/>
  <c r="X4037" i="34"/>
  <c r="X4035" i="34"/>
  <c r="X4033" i="34"/>
  <c r="X4031" i="34"/>
  <c r="X4029" i="34"/>
  <c r="X4027" i="34"/>
  <c r="X4025" i="34"/>
  <c r="X4023" i="34"/>
  <c r="X4021" i="34"/>
  <c r="X4019" i="34"/>
  <c r="X4017" i="34"/>
  <c r="X4015" i="34"/>
  <c r="X4013" i="34"/>
  <c r="X4011" i="34"/>
  <c r="X4009" i="34"/>
  <c r="X4007" i="34"/>
  <c r="X4005" i="34"/>
  <c r="X4003" i="34"/>
  <c r="X4001" i="34"/>
  <c r="X3999" i="34"/>
  <c r="X3997" i="34"/>
  <c r="X3995" i="34"/>
  <c r="X3993" i="34"/>
  <c r="X3991" i="34"/>
  <c r="X3989" i="34"/>
  <c r="X3987" i="34"/>
  <c r="X3985" i="34"/>
  <c r="X3983" i="34"/>
  <c r="X3981" i="34"/>
  <c r="X3979" i="34"/>
  <c r="X3977" i="34"/>
  <c r="X3975" i="34"/>
  <c r="X3973" i="34"/>
  <c r="X3971" i="34"/>
  <c r="X3969" i="34"/>
  <c r="X3967" i="34"/>
  <c r="X3965" i="34"/>
  <c r="X3963" i="34"/>
  <c r="X3961" i="34"/>
  <c r="X3959" i="34"/>
  <c r="X3957" i="34"/>
  <c r="X3955" i="34"/>
  <c r="X3953" i="34"/>
  <c r="X3951" i="34"/>
  <c r="X3949" i="34"/>
  <c r="X3947" i="34"/>
  <c r="X3945" i="34"/>
  <c r="X3943" i="34"/>
  <c r="X3941" i="34"/>
  <c r="X3939" i="34"/>
  <c r="X3937" i="34"/>
  <c r="X3935" i="34"/>
  <c r="X3933" i="34"/>
  <c r="X3931" i="34"/>
  <c r="X3929" i="34"/>
  <c r="X3927" i="34"/>
  <c r="X3925" i="34"/>
  <c r="X3923" i="34"/>
  <c r="X3921" i="34"/>
  <c r="X3919" i="34"/>
  <c r="X3917" i="34"/>
  <c r="X3915" i="34"/>
  <c r="X3913" i="34"/>
  <c r="X3911" i="34"/>
  <c r="X3909" i="34"/>
  <c r="X3907" i="34"/>
  <c r="X3905" i="34"/>
  <c r="X3903" i="34"/>
  <c r="X3901" i="34"/>
  <c r="X3899" i="34"/>
  <c r="X3897" i="34"/>
  <c r="X3895" i="34"/>
  <c r="X3893" i="34"/>
  <c r="X3891" i="34"/>
  <c r="X3889" i="34"/>
  <c r="X3887" i="34"/>
  <c r="X3885" i="34"/>
  <c r="X3883" i="34"/>
  <c r="X3881" i="34"/>
  <c r="X3879" i="34"/>
  <c r="X3877" i="34"/>
  <c r="X3875" i="34"/>
  <c r="X3873" i="34"/>
  <c r="X3871" i="34"/>
  <c r="X3869" i="34"/>
  <c r="X3867" i="34"/>
  <c r="X3865" i="34"/>
  <c r="X3863" i="34"/>
  <c r="X3861" i="34"/>
  <c r="X3859" i="34"/>
  <c r="X3857" i="34"/>
  <c r="X3855" i="34"/>
  <c r="X3853" i="34"/>
  <c r="X3851" i="34"/>
  <c r="X3849" i="34"/>
  <c r="X3847" i="34"/>
  <c r="X3845" i="34"/>
  <c r="X3843" i="34"/>
  <c r="X3841" i="34"/>
  <c r="X3839" i="34"/>
  <c r="X3837" i="34"/>
  <c r="X3835" i="34"/>
  <c r="X3833" i="34"/>
  <c r="X3831" i="34"/>
  <c r="X3829" i="34"/>
  <c r="X3827" i="34"/>
  <c r="X3825" i="34"/>
  <c r="X3823" i="34"/>
  <c r="X3821" i="34"/>
  <c r="X3819" i="34"/>
  <c r="X3817" i="34"/>
  <c r="X3815" i="34"/>
  <c r="X3813" i="34"/>
  <c r="X3811" i="34"/>
  <c r="X3809" i="34"/>
  <c r="X3807" i="34"/>
  <c r="X3805" i="34"/>
  <c r="X3803" i="34"/>
  <c r="X3801" i="34"/>
  <c r="X3799" i="34"/>
  <c r="X3797" i="34"/>
  <c r="X3795" i="34"/>
  <c r="X3793" i="34"/>
  <c r="X3791" i="34"/>
  <c r="X3789" i="34"/>
  <c r="X3787" i="34"/>
  <c r="X3785" i="34"/>
  <c r="X3783" i="34"/>
  <c r="X3781" i="34"/>
  <c r="X3779" i="34"/>
  <c r="X3777" i="34"/>
  <c r="X3775" i="34"/>
  <c r="X3773" i="34"/>
  <c r="X3771" i="34"/>
  <c r="X3769" i="34"/>
  <c r="X3767" i="34"/>
  <c r="X3765" i="34"/>
  <c r="X3763" i="34"/>
  <c r="X3761" i="34"/>
  <c r="X3759" i="34"/>
  <c r="X3757" i="34"/>
  <c r="X3755" i="34"/>
  <c r="X3753" i="34"/>
  <c r="X3751" i="34"/>
  <c r="X3749" i="34"/>
  <c r="X3747" i="34"/>
  <c r="X3745" i="34"/>
  <c r="X3743" i="34"/>
  <c r="X3741" i="34"/>
  <c r="X3739" i="34"/>
  <c r="X3737" i="34"/>
  <c r="X3735" i="34"/>
  <c r="X3733" i="34"/>
  <c r="X3731" i="34"/>
  <c r="X3729" i="34"/>
  <c r="X3727" i="34"/>
  <c r="X3725" i="34"/>
  <c r="X3723" i="34"/>
  <c r="X3721" i="34"/>
  <c r="X3719" i="34"/>
  <c r="X3717" i="34"/>
  <c r="X3715" i="34"/>
  <c r="X3713" i="34"/>
  <c r="X3711" i="34"/>
  <c r="X3709" i="34"/>
  <c r="X3707" i="34"/>
  <c r="X3705" i="34"/>
  <c r="X3703" i="34"/>
  <c r="X3701" i="34"/>
  <c r="X3699" i="34"/>
  <c r="X3697" i="34"/>
  <c r="X3695" i="34"/>
  <c r="X3693" i="34"/>
  <c r="X3691" i="34"/>
  <c r="X3689" i="34"/>
  <c r="X3687" i="34"/>
  <c r="X3685" i="34"/>
  <c r="X3683" i="34"/>
  <c r="X3681" i="34"/>
  <c r="X3679" i="34"/>
  <c r="X3677" i="34"/>
  <c r="X3675" i="34"/>
  <c r="X3673" i="34"/>
  <c r="X3671" i="34"/>
  <c r="X3669" i="34"/>
  <c r="X3667" i="34"/>
  <c r="X3665" i="34"/>
  <c r="X3663" i="34"/>
  <c r="X3661" i="34"/>
  <c r="X3659" i="34"/>
  <c r="X3657" i="34"/>
  <c r="X3655" i="34"/>
  <c r="X3653" i="34"/>
  <c r="X3651" i="34"/>
  <c r="X3649" i="34"/>
  <c r="X3647" i="34"/>
  <c r="X3645" i="34"/>
  <c r="X3643" i="34"/>
  <c r="X3641" i="34"/>
  <c r="X3639" i="34"/>
  <c r="X3637" i="34"/>
  <c r="X3635" i="34"/>
  <c r="X3633" i="34"/>
  <c r="X3631" i="34"/>
  <c r="X3629" i="34"/>
  <c r="X3627" i="34"/>
  <c r="X3625" i="34"/>
  <c r="X3623" i="34"/>
  <c r="X3621" i="34"/>
  <c r="X3619" i="34"/>
  <c r="X3617" i="34"/>
  <c r="X3615" i="34"/>
  <c r="X3613" i="34"/>
  <c r="X3611" i="34"/>
  <c r="X3609" i="34"/>
  <c r="X3607" i="34"/>
  <c r="X3605" i="34"/>
  <c r="X3603" i="34"/>
  <c r="X3601" i="34"/>
  <c r="X3599" i="34"/>
  <c r="X3597" i="34"/>
  <c r="X3595" i="34"/>
  <c r="X3593" i="34"/>
  <c r="X3591" i="34"/>
  <c r="X3589" i="34"/>
  <c r="X3587" i="34"/>
  <c r="X3585" i="34"/>
  <c r="X3583" i="34"/>
  <c r="X3581" i="34"/>
  <c r="X3579" i="34"/>
  <c r="X3577" i="34"/>
  <c r="X3575" i="34"/>
  <c r="X3573" i="34"/>
  <c r="X3571" i="34"/>
  <c r="X3569" i="34"/>
  <c r="X3567" i="34"/>
  <c r="X3565" i="34"/>
  <c r="X3563" i="34"/>
  <c r="X3561" i="34"/>
  <c r="X3559" i="34"/>
  <c r="X3557" i="34"/>
  <c r="X3555" i="34"/>
  <c r="X3553" i="34"/>
  <c r="X3551" i="34"/>
  <c r="X3549" i="34"/>
  <c r="X3547" i="34"/>
  <c r="X3545" i="34"/>
  <c r="X3543" i="34"/>
  <c r="X3541" i="34"/>
  <c r="X3539" i="34"/>
  <c r="X3537" i="34"/>
  <c r="X3535" i="34"/>
  <c r="X3533" i="34"/>
  <c r="X3531" i="34"/>
  <c r="X3529" i="34"/>
  <c r="X3527" i="34"/>
  <c r="X3525" i="34"/>
  <c r="X3523" i="34"/>
  <c r="X3521" i="34"/>
  <c r="X3519" i="34"/>
  <c r="X3517" i="34"/>
  <c r="X3515" i="34"/>
  <c r="X3513" i="34"/>
  <c r="X3511" i="34"/>
  <c r="X3509" i="34"/>
  <c r="X3507" i="34"/>
  <c r="X3505" i="34"/>
  <c r="X3503" i="34"/>
  <c r="X3501" i="34"/>
  <c r="X3499" i="34"/>
  <c r="X3497" i="34"/>
  <c r="X3495" i="34"/>
  <c r="X3493" i="34"/>
  <c r="X3491" i="34"/>
  <c r="X3489" i="34"/>
  <c r="X3487" i="34"/>
  <c r="X3485" i="34"/>
  <c r="X3483" i="34"/>
  <c r="X3481" i="34"/>
  <c r="X3479" i="34"/>
  <c r="X3477" i="34"/>
  <c r="X3475" i="34"/>
  <c r="X3473" i="34"/>
  <c r="X3471" i="34"/>
  <c r="X3469" i="34"/>
  <c r="X3467" i="34"/>
  <c r="X3465" i="34"/>
  <c r="X3463" i="34"/>
  <c r="X3461" i="34"/>
  <c r="X3459" i="34"/>
  <c r="X3457" i="34"/>
  <c r="X3455" i="34"/>
  <c r="X3453" i="34"/>
  <c r="X3451" i="34"/>
  <c r="X3449" i="34"/>
  <c r="X3447" i="34"/>
  <c r="X3445" i="34"/>
  <c r="X3443" i="34"/>
  <c r="X3441" i="34"/>
  <c r="X3439" i="34"/>
  <c r="X3437" i="34"/>
  <c r="X3435" i="34"/>
  <c r="X3433" i="34"/>
  <c r="X3431" i="34"/>
  <c r="X3429" i="34"/>
  <c r="X3427" i="34"/>
  <c r="X3425" i="34"/>
  <c r="X3423" i="34"/>
  <c r="X3421" i="34"/>
  <c r="X3419" i="34"/>
  <c r="X3417" i="34"/>
  <c r="X3415" i="34"/>
  <c r="X3413" i="34"/>
  <c r="X3411" i="34"/>
  <c r="X3409" i="34"/>
  <c r="X3407" i="34"/>
  <c r="X3405" i="34"/>
  <c r="X3403" i="34"/>
  <c r="X3401" i="34"/>
  <c r="X3399" i="34"/>
  <c r="X3397" i="34"/>
  <c r="X3395" i="34"/>
  <c r="X3393" i="34"/>
  <c r="X3391" i="34"/>
  <c r="X3389" i="34"/>
  <c r="X3387" i="34"/>
  <c r="X3385" i="34"/>
  <c r="X3383" i="34"/>
  <c r="X3381" i="34"/>
  <c r="X3379" i="34"/>
  <c r="X3377" i="34"/>
  <c r="X3375" i="34"/>
  <c r="X3373" i="34"/>
  <c r="X3371" i="34"/>
  <c r="X3369" i="34"/>
  <c r="X3367" i="34"/>
  <c r="X3365" i="34"/>
  <c r="X3363" i="34"/>
  <c r="X3361" i="34"/>
  <c r="X3359" i="34"/>
  <c r="X3357" i="34"/>
  <c r="X3355" i="34"/>
  <c r="X3353" i="34"/>
  <c r="X3351" i="34"/>
  <c r="X3349" i="34"/>
  <c r="X3347" i="34"/>
  <c r="X3345" i="34"/>
  <c r="X3343" i="34"/>
  <c r="X3341" i="34"/>
  <c r="X3339" i="34"/>
  <c r="X3337" i="34"/>
  <c r="X3335" i="34"/>
  <c r="X3333" i="34"/>
  <c r="X3331" i="34"/>
  <c r="X3329" i="34"/>
  <c r="X3327" i="34"/>
  <c r="X3325" i="34"/>
  <c r="X3323" i="34"/>
  <c r="X3321" i="34"/>
  <c r="X3319" i="34"/>
  <c r="X3317" i="34"/>
  <c r="X3315" i="34"/>
  <c r="X3313" i="34"/>
  <c r="X3311" i="34"/>
  <c r="X3309" i="34"/>
  <c r="X3307" i="34"/>
  <c r="X3305" i="34"/>
  <c r="X3303" i="34"/>
  <c r="X3301" i="34"/>
  <c r="X3299" i="34"/>
  <c r="X3297" i="34"/>
  <c r="X3295" i="34"/>
  <c r="X3293" i="34"/>
  <c r="X3291" i="34"/>
  <c r="X3289" i="34"/>
  <c r="X3287" i="34"/>
  <c r="X3285" i="34"/>
  <c r="X3283" i="34"/>
  <c r="X3281" i="34"/>
  <c r="X3279" i="34"/>
  <c r="X3277" i="34"/>
  <c r="X3275" i="34"/>
  <c r="X3273" i="34"/>
  <c r="X3271" i="34"/>
  <c r="X3269" i="34"/>
  <c r="X3267" i="34"/>
  <c r="X3265" i="34"/>
  <c r="X3263" i="34"/>
  <c r="X3261" i="34"/>
  <c r="X3259" i="34"/>
  <c r="X3257" i="34"/>
  <c r="X3255" i="34"/>
  <c r="X3253" i="34"/>
  <c r="X3251" i="34"/>
  <c r="X3249" i="34"/>
  <c r="X3247" i="34"/>
  <c r="X3245" i="34"/>
  <c r="X3243" i="34"/>
  <c r="X3241" i="34"/>
  <c r="X3239" i="34"/>
  <c r="X3237" i="34"/>
  <c r="X3235" i="34"/>
  <c r="X3233" i="34"/>
  <c r="X3231" i="34"/>
  <c r="X3229" i="34"/>
  <c r="X3227" i="34"/>
  <c r="X3225" i="34"/>
  <c r="X3223" i="34"/>
  <c r="X3221" i="34"/>
  <c r="X3219" i="34"/>
  <c r="X3217" i="34"/>
  <c r="X3215" i="34"/>
  <c r="X3213" i="34"/>
  <c r="X3211" i="34"/>
  <c r="X3209" i="34"/>
  <c r="X3207" i="34"/>
  <c r="X3205" i="34"/>
  <c r="X3203" i="34"/>
  <c r="X3201" i="34"/>
  <c r="X3199" i="34"/>
  <c r="X3197" i="34"/>
  <c r="X3195" i="34"/>
  <c r="X3193" i="34"/>
  <c r="X3191" i="34"/>
  <c r="X3189" i="34"/>
  <c r="X3187" i="34"/>
  <c r="X3185" i="34"/>
  <c r="X3183" i="34"/>
  <c r="X3181" i="34"/>
  <c r="X3179" i="34"/>
  <c r="X3177" i="34"/>
  <c r="X3175" i="34"/>
  <c r="X3173" i="34"/>
  <c r="X3171" i="34"/>
  <c r="X3169" i="34"/>
  <c r="X3167" i="34"/>
  <c r="X3165" i="34"/>
  <c r="X3163" i="34"/>
  <c r="X3161" i="34"/>
  <c r="X3159" i="34"/>
  <c r="X3157" i="34"/>
  <c r="X3155" i="34"/>
  <c r="X3153" i="34"/>
  <c r="X3151" i="34"/>
  <c r="X3149" i="34"/>
  <c r="X3147" i="34"/>
  <c r="X3145" i="34"/>
  <c r="X3143" i="34"/>
  <c r="X3141" i="34"/>
  <c r="X3139" i="34"/>
  <c r="X3137" i="34"/>
  <c r="X3135" i="34"/>
  <c r="X3133" i="34"/>
  <c r="X3131" i="34"/>
  <c r="X3129" i="34"/>
  <c r="X3127" i="34"/>
  <c r="X3125" i="34"/>
  <c r="X3123" i="34"/>
  <c r="X3121" i="34"/>
  <c r="X3119" i="34"/>
  <c r="X3117" i="34"/>
  <c r="X3115" i="34"/>
  <c r="X3113" i="34"/>
  <c r="X3111" i="34"/>
  <c r="X3109" i="34"/>
  <c r="X3107" i="34"/>
  <c r="X3105" i="34"/>
  <c r="X3103" i="34"/>
  <c r="X3101" i="34"/>
  <c r="X3099" i="34"/>
  <c r="X3097" i="34"/>
  <c r="X3095" i="34"/>
  <c r="X3093" i="34"/>
  <c r="X3091" i="34"/>
  <c r="X3089" i="34"/>
  <c r="X3087" i="34"/>
  <c r="X3085" i="34"/>
  <c r="X3083" i="34"/>
  <c r="X3081" i="34"/>
  <c r="X3079" i="34"/>
  <c r="X3077" i="34"/>
  <c r="X3075" i="34"/>
  <c r="X3073" i="34"/>
  <c r="X3071" i="34"/>
  <c r="X3069" i="34"/>
  <c r="X3067" i="34"/>
  <c r="X3065" i="34"/>
  <c r="X3063" i="34"/>
  <c r="X3061" i="34"/>
  <c r="X3059" i="34"/>
  <c r="X3057" i="34"/>
  <c r="X3055" i="34"/>
  <c r="X3053" i="34"/>
  <c r="X3051" i="34"/>
  <c r="X3049" i="34"/>
  <c r="X3047" i="34"/>
  <c r="X3045" i="34"/>
  <c r="X3043" i="34"/>
  <c r="X3041" i="34"/>
  <c r="X3039" i="34"/>
  <c r="X3037" i="34"/>
  <c r="X3035" i="34"/>
  <c r="X3033" i="34"/>
  <c r="X3031" i="34"/>
  <c r="X3029" i="34"/>
  <c r="X3027" i="34"/>
  <c r="X3025" i="34"/>
  <c r="X3023" i="34"/>
  <c r="X3021" i="34"/>
  <c r="X3019" i="34"/>
  <c r="X3017" i="34"/>
  <c r="X3015" i="34"/>
  <c r="X3013" i="34"/>
  <c r="X3011" i="34"/>
  <c r="X3009" i="34"/>
  <c r="X3007" i="34"/>
  <c r="X3005" i="34"/>
  <c r="X3003" i="34"/>
  <c r="X3001" i="34"/>
  <c r="X2999" i="34"/>
  <c r="X2997" i="34"/>
  <c r="X2995" i="34"/>
  <c r="X2993" i="34"/>
  <c r="X2991" i="34"/>
  <c r="X2989" i="34"/>
  <c r="X2987" i="34"/>
  <c r="X2985" i="34"/>
  <c r="X2983" i="34"/>
  <c r="X2981" i="34"/>
  <c r="X2979" i="34"/>
  <c r="X2977" i="34"/>
  <c r="X2975" i="34"/>
  <c r="X2973" i="34"/>
  <c r="X2971" i="34"/>
  <c r="X2969" i="34"/>
  <c r="X2967" i="34"/>
  <c r="X2965" i="34"/>
  <c r="X2963" i="34"/>
  <c r="X2961" i="34"/>
  <c r="X2959" i="34"/>
  <c r="X2957" i="34"/>
  <c r="X2955" i="34"/>
  <c r="X2953" i="34"/>
  <c r="X2951" i="34"/>
  <c r="X2949" i="34"/>
  <c r="X2947" i="34"/>
  <c r="X2945" i="34"/>
  <c r="X2943" i="34"/>
  <c r="X2941" i="34"/>
  <c r="X2939" i="34"/>
  <c r="X2937" i="34"/>
  <c r="X2935" i="34"/>
  <c r="X2933" i="34"/>
  <c r="X2931" i="34"/>
  <c r="X2929" i="34"/>
  <c r="X2927" i="34"/>
  <c r="X2925" i="34"/>
  <c r="X2923" i="34"/>
  <c r="X2921" i="34"/>
  <c r="X2919" i="34"/>
  <c r="X2917" i="34"/>
  <c r="X2915" i="34"/>
  <c r="X2913" i="34"/>
  <c r="X2911" i="34"/>
  <c r="X2909" i="34"/>
  <c r="X2907" i="34"/>
  <c r="X2905" i="34"/>
  <c r="X2903" i="34"/>
  <c r="X2901" i="34"/>
  <c r="X2899" i="34"/>
  <c r="X2897" i="34"/>
  <c r="X2895" i="34"/>
  <c r="X2893" i="34"/>
  <c r="X2891" i="34"/>
  <c r="X2889" i="34"/>
  <c r="X2887" i="34"/>
  <c r="X2885" i="34"/>
  <c r="X2883" i="34"/>
  <c r="X2881" i="34"/>
  <c r="X2879" i="34"/>
  <c r="X2877" i="34"/>
  <c r="X2875" i="34"/>
  <c r="X2873" i="34"/>
  <c r="X2871" i="34"/>
  <c r="X2869" i="34"/>
  <c r="X2867" i="34"/>
  <c r="X2865" i="34"/>
  <c r="X2863" i="34"/>
  <c r="X2861" i="34"/>
  <c r="X2859" i="34"/>
  <c r="X2857" i="34"/>
  <c r="X2855" i="34"/>
  <c r="X2853" i="34"/>
  <c r="X2851" i="34"/>
  <c r="X2849" i="34"/>
  <c r="X2847" i="34"/>
  <c r="X2845" i="34"/>
  <c r="X2843" i="34"/>
  <c r="X2841" i="34"/>
  <c r="X2839" i="34"/>
  <c r="X2837" i="34"/>
  <c r="X2835" i="34"/>
  <c r="X2833" i="34"/>
  <c r="X2831" i="34"/>
  <c r="X2829" i="34"/>
  <c r="X2827" i="34"/>
  <c r="X2825" i="34"/>
  <c r="X2823" i="34"/>
  <c r="X2821" i="34"/>
  <c r="X2819" i="34"/>
  <c r="X2817" i="34"/>
  <c r="X2815" i="34"/>
  <c r="X2813" i="34"/>
  <c r="X2811" i="34"/>
  <c r="X2809" i="34"/>
  <c r="X2807" i="34"/>
  <c r="X2805" i="34"/>
  <c r="X2803" i="34"/>
  <c r="X2801" i="34"/>
  <c r="X2799" i="34"/>
  <c r="X2797" i="34"/>
  <c r="X2795" i="34"/>
  <c r="X2793" i="34"/>
  <c r="X2791" i="34"/>
  <c r="X2789" i="34"/>
  <c r="X2787" i="34"/>
  <c r="X2785" i="34"/>
  <c r="X2783" i="34"/>
  <c r="X2781" i="34"/>
  <c r="X2779" i="34"/>
  <c r="X2777" i="34"/>
  <c r="X2775" i="34"/>
  <c r="X2773" i="34"/>
  <c r="X2771" i="34"/>
  <c r="X2769" i="34"/>
  <c r="X2767" i="34"/>
  <c r="X2765" i="34"/>
  <c r="X2763" i="34"/>
  <c r="X2761" i="34"/>
  <c r="X2759" i="34"/>
  <c r="X2757" i="34"/>
  <c r="X2755" i="34"/>
  <c r="X2753" i="34"/>
  <c r="X2751" i="34"/>
  <c r="X2749" i="34"/>
  <c r="X2747" i="34"/>
  <c r="X2745" i="34"/>
  <c r="X2743" i="34"/>
  <c r="X2741" i="34"/>
  <c r="X2739" i="34"/>
  <c r="X2737" i="34"/>
  <c r="X2735" i="34"/>
  <c r="X2733" i="34"/>
  <c r="X2731" i="34"/>
  <c r="X2729" i="34"/>
  <c r="X2727" i="34"/>
  <c r="X2725" i="34"/>
  <c r="X2723" i="34"/>
  <c r="X2721" i="34"/>
  <c r="X2719" i="34"/>
  <c r="X2717" i="34"/>
  <c r="X2715" i="34"/>
  <c r="X2713" i="34"/>
  <c r="X2711" i="34"/>
  <c r="X2709" i="34"/>
  <c r="X2707" i="34"/>
  <c r="X2705" i="34"/>
  <c r="X2703" i="34"/>
  <c r="X2701" i="34"/>
  <c r="X2699" i="34"/>
  <c r="X2697" i="34"/>
  <c r="X2695" i="34"/>
  <c r="X2693" i="34"/>
  <c r="X2691" i="34"/>
  <c r="X2689" i="34"/>
  <c r="X2687" i="34"/>
  <c r="X2685" i="34"/>
  <c r="X2683" i="34"/>
  <c r="X2681" i="34"/>
  <c r="X2679" i="34"/>
  <c r="X2677" i="34"/>
  <c r="X2675" i="34"/>
  <c r="X2673" i="34"/>
  <c r="X2671" i="34"/>
  <c r="X2669" i="34"/>
  <c r="X2667" i="34"/>
  <c r="X2665" i="34"/>
  <c r="X2663" i="34"/>
  <c r="X2661" i="34"/>
  <c r="X2659" i="34"/>
  <c r="X2657" i="34"/>
  <c r="X2655" i="34"/>
  <c r="X2653" i="34"/>
  <c r="X2651" i="34"/>
  <c r="X2649" i="34"/>
  <c r="X2647" i="34"/>
  <c r="X2645" i="34"/>
  <c r="X2643" i="34"/>
  <c r="X2641" i="34"/>
  <c r="X2639" i="34"/>
  <c r="X2637" i="34"/>
  <c r="X2635" i="34"/>
  <c r="X2633" i="34"/>
  <c r="X2631" i="34"/>
  <c r="X2629" i="34"/>
  <c r="X2627" i="34"/>
  <c r="X2625" i="34"/>
  <c r="X2623" i="34"/>
  <c r="X2621" i="34"/>
  <c r="X2619" i="34"/>
  <c r="X2617" i="34"/>
  <c r="X2615" i="34"/>
  <c r="X2613" i="34"/>
  <c r="X2611" i="34"/>
  <c r="X2609" i="34"/>
  <c r="X2607" i="34"/>
  <c r="X2605" i="34"/>
  <c r="X2603" i="34"/>
  <c r="X2601" i="34"/>
  <c r="X2599" i="34"/>
  <c r="X2597" i="34"/>
  <c r="X2595" i="34"/>
  <c r="X2593" i="34"/>
  <c r="X2591" i="34"/>
  <c r="X2589" i="34"/>
  <c r="X2587" i="34"/>
  <c r="X2585" i="34"/>
  <c r="X2583" i="34"/>
  <c r="X2581" i="34"/>
  <c r="X2579" i="34"/>
  <c r="X2577" i="34"/>
  <c r="X2575" i="34"/>
  <c r="X2573" i="34"/>
  <c r="X2571" i="34"/>
  <c r="X2569" i="34"/>
  <c r="X2567" i="34"/>
  <c r="X2565" i="34"/>
  <c r="X2563" i="34"/>
  <c r="X2561" i="34"/>
  <c r="X2559" i="34"/>
  <c r="X2557" i="34"/>
  <c r="X2555" i="34"/>
  <c r="X2553" i="34"/>
  <c r="X2551" i="34"/>
  <c r="X2549" i="34"/>
  <c r="X2547" i="34"/>
  <c r="X2545" i="34"/>
  <c r="X2543" i="34"/>
  <c r="X2541" i="34"/>
  <c r="X2539" i="34"/>
  <c r="X2537" i="34"/>
  <c r="X2535" i="34"/>
  <c r="X2533" i="34"/>
  <c r="X2531" i="34"/>
  <c r="X2529" i="34"/>
  <c r="X2527" i="34"/>
  <c r="X2525" i="34"/>
  <c r="X2523" i="34"/>
  <c r="X2521" i="34"/>
  <c r="X2519" i="34"/>
  <c r="X2517" i="34"/>
  <c r="X2515" i="34"/>
  <c r="X2513" i="34"/>
  <c r="X2511" i="34"/>
  <c r="X2509" i="34"/>
  <c r="X2507" i="34"/>
  <c r="X2505" i="34"/>
  <c r="X2503" i="34"/>
  <c r="X2501" i="34"/>
  <c r="X2499" i="34"/>
  <c r="X2497" i="34"/>
  <c r="X2495" i="34"/>
  <c r="X2493" i="34"/>
  <c r="X2491" i="34"/>
  <c r="X2489" i="34"/>
  <c r="X2487" i="34"/>
  <c r="X2485" i="34"/>
  <c r="X2483" i="34"/>
  <c r="X2481" i="34"/>
  <c r="X2479" i="34"/>
  <c r="X2477" i="34"/>
  <c r="X2475" i="34"/>
  <c r="X2473" i="34"/>
  <c r="X2471" i="34"/>
  <c r="X2469" i="34"/>
  <c r="X2467" i="34"/>
  <c r="X2465" i="34"/>
  <c r="X2463" i="34"/>
  <c r="X2461" i="34"/>
  <c r="X2459" i="34"/>
  <c r="X2457" i="34"/>
  <c r="X2455" i="34"/>
  <c r="X2453" i="34"/>
  <c r="X2451" i="34"/>
  <c r="X2449" i="34"/>
  <c r="X2447" i="34"/>
  <c r="X2445" i="34"/>
  <c r="X2443" i="34"/>
  <c r="X2441" i="34"/>
  <c r="X2439" i="34"/>
  <c r="X2437" i="34"/>
  <c r="X2435" i="34"/>
  <c r="X2433" i="34"/>
  <c r="X2431" i="34"/>
  <c r="X2429" i="34"/>
  <c r="X2427" i="34"/>
  <c r="X2425" i="34"/>
  <c r="X2423" i="34"/>
  <c r="X2421" i="34"/>
  <c r="X2419" i="34"/>
  <c r="X2417" i="34"/>
  <c r="X2415" i="34"/>
  <c r="X2413" i="34"/>
  <c r="X2411" i="34"/>
  <c r="X2409" i="34"/>
  <c r="X2407" i="34"/>
  <c r="X2405" i="34"/>
  <c r="X2403" i="34"/>
  <c r="X2401" i="34"/>
  <c r="X2399" i="34"/>
  <c r="X2397" i="34"/>
  <c r="X2395" i="34"/>
  <c r="X2393" i="34"/>
  <c r="X2391" i="34"/>
  <c r="X2389" i="34"/>
  <c r="X2387" i="34"/>
  <c r="X2385" i="34"/>
  <c r="X2383" i="34"/>
  <c r="X2381" i="34"/>
  <c r="X2379" i="34"/>
  <c r="X2377" i="34"/>
  <c r="X2375" i="34"/>
  <c r="X2373" i="34"/>
  <c r="X2371" i="34"/>
  <c r="X2369" i="34"/>
  <c r="X2367" i="34"/>
  <c r="X2365" i="34"/>
  <c r="X2363" i="34"/>
  <c r="X2361" i="34"/>
  <c r="X2359" i="34"/>
  <c r="X2357" i="34"/>
  <c r="X2355" i="34"/>
  <c r="X2353" i="34"/>
  <c r="X2351" i="34"/>
  <c r="X2349" i="34"/>
  <c r="X2347" i="34"/>
  <c r="X2345" i="34"/>
  <c r="X2343" i="34"/>
  <c r="X2341" i="34"/>
  <c r="X2339" i="34"/>
  <c r="X2337" i="34"/>
  <c r="X2335" i="34"/>
  <c r="X2333" i="34"/>
  <c r="X2331" i="34"/>
  <c r="X2329" i="34"/>
  <c r="X2327" i="34"/>
  <c r="X2325" i="34"/>
  <c r="X2323" i="34"/>
  <c r="X2321" i="34"/>
  <c r="X2319" i="34"/>
  <c r="X2317" i="34"/>
  <c r="X2315" i="34"/>
  <c r="X2313" i="34"/>
  <c r="X2311" i="34"/>
  <c r="X2309" i="34"/>
  <c r="X2307" i="34"/>
  <c r="X2305" i="34"/>
  <c r="X2303" i="34"/>
  <c r="X2301" i="34"/>
  <c r="X2299" i="34"/>
  <c r="X2297" i="34"/>
  <c r="X2295" i="34"/>
  <c r="X2293" i="34"/>
  <c r="X2291" i="34"/>
  <c r="X2289" i="34"/>
  <c r="X2287" i="34"/>
  <c r="X2285" i="34"/>
  <c r="X2283" i="34"/>
  <c r="X2281" i="34"/>
  <c r="X2279" i="34"/>
  <c r="X2277" i="34"/>
  <c r="X2275" i="34"/>
  <c r="X2273" i="34"/>
  <c r="X2271" i="34"/>
  <c r="X2269" i="34"/>
  <c r="X2267" i="34"/>
  <c r="X2265" i="34"/>
  <c r="X2263" i="34"/>
  <c r="X2261" i="34"/>
  <c r="X2259" i="34"/>
  <c r="X2257" i="34"/>
  <c r="X2255" i="34"/>
  <c r="X2253" i="34"/>
  <c r="X2251" i="34"/>
  <c r="X2249" i="34"/>
  <c r="X2247" i="34"/>
  <c r="X2245" i="34"/>
  <c r="X2243" i="34"/>
  <c r="X2241" i="34"/>
  <c r="X2239" i="34"/>
  <c r="X2237" i="34"/>
  <c r="X2235" i="34"/>
  <c r="X2233" i="34"/>
  <c r="X2231" i="34"/>
  <c r="X2229" i="34"/>
  <c r="X2227" i="34"/>
  <c r="X2225" i="34"/>
  <c r="X2223" i="34"/>
  <c r="X2221" i="34"/>
  <c r="X2219" i="34"/>
  <c r="X2217" i="34"/>
  <c r="X2215" i="34"/>
  <c r="X2213" i="34"/>
  <c r="X2211" i="34"/>
  <c r="X2209" i="34"/>
  <c r="X2207" i="34"/>
  <c r="X2205" i="34"/>
  <c r="X2203" i="34"/>
  <c r="X2201" i="34"/>
  <c r="X2199" i="34"/>
  <c r="X2197" i="34"/>
  <c r="X2195" i="34"/>
  <c r="X2193" i="34"/>
  <c r="X2191" i="34"/>
  <c r="X2189" i="34"/>
  <c r="X2187" i="34"/>
  <c r="X2185" i="34"/>
  <c r="X2183" i="34"/>
  <c r="X2181" i="34"/>
  <c r="X2179" i="34"/>
  <c r="X2177" i="34"/>
  <c r="X2175" i="34"/>
  <c r="X2173" i="34"/>
  <c r="X2171" i="34"/>
  <c r="X2169" i="34"/>
  <c r="X2167" i="34"/>
  <c r="X2165" i="34"/>
  <c r="X2163" i="34"/>
  <c r="X2161" i="34"/>
  <c r="X2159" i="34"/>
  <c r="X2157" i="34"/>
  <c r="X2155" i="34"/>
  <c r="X2153" i="34"/>
  <c r="X2151" i="34"/>
  <c r="X2149" i="34"/>
  <c r="X2147" i="34"/>
  <c r="X2145" i="34"/>
  <c r="X2143" i="34"/>
  <c r="X2141" i="34"/>
  <c r="X2139" i="34"/>
  <c r="X2137" i="34"/>
  <c r="X2135" i="34"/>
  <c r="X2133" i="34"/>
  <c r="X2131" i="34"/>
  <c r="X2129" i="34"/>
  <c r="X2127" i="34"/>
  <c r="X2125" i="34"/>
  <c r="X2123" i="34"/>
  <c r="X2121" i="34"/>
  <c r="X2119" i="34"/>
  <c r="X2117" i="34"/>
  <c r="X2115" i="34"/>
  <c r="X2113" i="34"/>
  <c r="X2111" i="34"/>
  <c r="X2109" i="34"/>
  <c r="X2107" i="34"/>
  <c r="X2105" i="34"/>
  <c r="X2103" i="34"/>
  <c r="X2101" i="34"/>
  <c r="X2099" i="34"/>
  <c r="X2097" i="34"/>
  <c r="X2095" i="34"/>
  <c r="X2093" i="34"/>
  <c r="X2091" i="34"/>
  <c r="X2089" i="34"/>
  <c r="X2087" i="34"/>
  <c r="X2085" i="34"/>
  <c r="X2083" i="34"/>
  <c r="X2081" i="34"/>
  <c r="X2079" i="34"/>
  <c r="X2077" i="34"/>
  <c r="X2075" i="34"/>
  <c r="X2073" i="34"/>
  <c r="X2071" i="34"/>
  <c r="X2069" i="34"/>
  <c r="X2067" i="34"/>
  <c r="X2065" i="34"/>
  <c r="X2063" i="34"/>
  <c r="X2061" i="34"/>
  <c r="X2059" i="34"/>
  <c r="X2057" i="34"/>
  <c r="X2055" i="34"/>
  <c r="X2053" i="34"/>
  <c r="X2051" i="34"/>
  <c r="X2049" i="34"/>
  <c r="X2047" i="34"/>
  <c r="X2045" i="34"/>
  <c r="X2043" i="34"/>
  <c r="X2041" i="34"/>
  <c r="X2039" i="34"/>
  <c r="X2037" i="34"/>
  <c r="X2035" i="34"/>
  <c r="X2033" i="34"/>
  <c r="X2031" i="34"/>
  <c r="X2029" i="34"/>
  <c r="X2027" i="34"/>
  <c r="X2025" i="34"/>
  <c r="X2023" i="34"/>
  <c r="X2021" i="34"/>
  <c r="X2019" i="34"/>
  <c r="X2017" i="34"/>
  <c r="X2015" i="34"/>
  <c r="X2013" i="34"/>
  <c r="X2011" i="34"/>
  <c r="X2009" i="34"/>
  <c r="X2007" i="34"/>
  <c r="X2005" i="34"/>
  <c r="X2003" i="34"/>
  <c r="X2001" i="34"/>
  <c r="X1999" i="34"/>
  <c r="X1997" i="34"/>
  <c r="X1995" i="34"/>
  <c r="X1993" i="34"/>
  <c r="X1991" i="34"/>
  <c r="X1989" i="34"/>
  <c r="X1987" i="34"/>
  <c r="X1985" i="34"/>
  <c r="X1983" i="34"/>
  <c r="X1981" i="34"/>
  <c r="X1979" i="34"/>
  <c r="X1977" i="34"/>
  <c r="X1975" i="34"/>
  <c r="X1973" i="34"/>
  <c r="X1971" i="34"/>
  <c r="X1969" i="34"/>
  <c r="X1967" i="34"/>
  <c r="X1965" i="34"/>
  <c r="X1963" i="34"/>
  <c r="X1961" i="34"/>
  <c r="X1959" i="34"/>
  <c r="X1957" i="34"/>
  <c r="X1955" i="34"/>
  <c r="X1953" i="34"/>
  <c r="X1951" i="34"/>
  <c r="X1949" i="34"/>
  <c r="X1947" i="34"/>
  <c r="X1945" i="34"/>
  <c r="X1943" i="34"/>
  <c r="X1941" i="34"/>
  <c r="X1939" i="34"/>
  <c r="X1937" i="34"/>
  <c r="X1935" i="34"/>
  <c r="X1933" i="34"/>
  <c r="X1931" i="34"/>
  <c r="X1929" i="34"/>
  <c r="X1927" i="34"/>
  <c r="X1925" i="34"/>
  <c r="X1923" i="34"/>
  <c r="X1921" i="34"/>
  <c r="X1919" i="34"/>
  <c r="X1917" i="34"/>
  <c r="X1915" i="34"/>
  <c r="X1913" i="34"/>
  <c r="X1911" i="34"/>
  <c r="X1909" i="34"/>
  <c r="X1907" i="34"/>
  <c r="X1905" i="34"/>
  <c r="X1903" i="34"/>
  <c r="X1901" i="34"/>
  <c r="X1899" i="34"/>
  <c r="X1897" i="34"/>
  <c r="X1895" i="34"/>
  <c r="X1893" i="34"/>
  <c r="X1891" i="34"/>
  <c r="X1889" i="34"/>
  <c r="X1887" i="34"/>
  <c r="X1885" i="34"/>
  <c r="X1883" i="34"/>
  <c r="X1881" i="34"/>
  <c r="X1879" i="34"/>
  <c r="X1877" i="34"/>
  <c r="X1875" i="34"/>
  <c r="X1873" i="34"/>
  <c r="X1871" i="34"/>
  <c r="X1869" i="34"/>
  <c r="X1867" i="34"/>
  <c r="X1865" i="34"/>
  <c r="X1863" i="34"/>
  <c r="X1861" i="34"/>
  <c r="X1859" i="34"/>
  <c r="X1857" i="34"/>
  <c r="X1855" i="34"/>
  <c r="X1853" i="34"/>
  <c r="X1851" i="34"/>
  <c r="X1849" i="34"/>
  <c r="X1847" i="34"/>
  <c r="X1845" i="34"/>
  <c r="X1843" i="34"/>
  <c r="X1841" i="34"/>
  <c r="X1839" i="34"/>
  <c r="X1837" i="34"/>
  <c r="X1835" i="34"/>
  <c r="X1833" i="34"/>
  <c r="X1831" i="34"/>
  <c r="X1829" i="34"/>
  <c r="X1827" i="34"/>
  <c r="X1825" i="34"/>
  <c r="X1823" i="34"/>
  <c r="X1821" i="34"/>
  <c r="X1819" i="34"/>
  <c r="X1817" i="34"/>
  <c r="X1815" i="34"/>
  <c r="X1813" i="34"/>
  <c r="X1811" i="34"/>
  <c r="X1809" i="34"/>
  <c r="X1807" i="34"/>
  <c r="X1805" i="34"/>
  <c r="X1803" i="34"/>
  <c r="X1801" i="34"/>
  <c r="X1799" i="34"/>
  <c r="X1797" i="34"/>
  <c r="X1795" i="34"/>
  <c r="X1793" i="34"/>
  <c r="X1791" i="34"/>
  <c r="X1789" i="34"/>
  <c r="X1787" i="34"/>
  <c r="X1785" i="34"/>
  <c r="X1783" i="34"/>
  <c r="X1781" i="34"/>
  <c r="X1779" i="34"/>
  <c r="X1777" i="34"/>
  <c r="X1775" i="34"/>
  <c r="X1773" i="34"/>
  <c r="X1771" i="34"/>
  <c r="X1769" i="34"/>
  <c r="X1767" i="34"/>
  <c r="X1765" i="34"/>
  <c r="X1763" i="34"/>
  <c r="X1761" i="34"/>
  <c r="X1759" i="34"/>
  <c r="X1757" i="34"/>
  <c r="X1755" i="34"/>
  <c r="X1753" i="34"/>
  <c r="X1751" i="34"/>
  <c r="X1749" i="34"/>
  <c r="X1747" i="34"/>
  <c r="X1745" i="34"/>
  <c r="X1743" i="34"/>
  <c r="X1741" i="34"/>
  <c r="X1739" i="34"/>
  <c r="X1737" i="34"/>
  <c r="X1735" i="34"/>
  <c r="X1733" i="34"/>
  <c r="X1731" i="34"/>
  <c r="X1729" i="34"/>
  <c r="X1727" i="34"/>
  <c r="X1725" i="34"/>
  <c r="X1723" i="34"/>
  <c r="X1721" i="34"/>
  <c r="X1719" i="34"/>
  <c r="X1717" i="34"/>
  <c r="X1715" i="34"/>
  <c r="X1713" i="34"/>
  <c r="X1711" i="34"/>
  <c r="X1709" i="34"/>
  <c r="X1707" i="34"/>
  <c r="X1705" i="34"/>
  <c r="X1703" i="34"/>
  <c r="X1701" i="34"/>
  <c r="X1699" i="34"/>
  <c r="X1697" i="34"/>
  <c r="X1695" i="34"/>
  <c r="X1693" i="34"/>
  <c r="X1691" i="34"/>
  <c r="X1689" i="34"/>
  <c r="X1687" i="34"/>
  <c r="X1685" i="34"/>
  <c r="X1683" i="34"/>
  <c r="X1681" i="34"/>
  <c r="X1679" i="34"/>
  <c r="X1677" i="34"/>
  <c r="X1675" i="34"/>
  <c r="X1673" i="34"/>
  <c r="X1671" i="34"/>
  <c r="X1669" i="34"/>
  <c r="X1667" i="34"/>
  <c r="X1665" i="34"/>
  <c r="X1663" i="34"/>
  <c r="X1661" i="34"/>
  <c r="X1659" i="34"/>
  <c r="X1657" i="34"/>
  <c r="X1655" i="34"/>
  <c r="X1653" i="34"/>
  <c r="X1651" i="34"/>
  <c r="X1649" i="34"/>
  <c r="X1647" i="34"/>
  <c r="X1645" i="34"/>
  <c r="X1643" i="34"/>
  <c r="X1641" i="34"/>
  <c r="X1639" i="34"/>
  <c r="X1637" i="34"/>
  <c r="X1635" i="34"/>
  <c r="X1633" i="34"/>
  <c r="X1631" i="34"/>
  <c r="X1629" i="34"/>
  <c r="X1627" i="34"/>
  <c r="X1625" i="34"/>
  <c r="X1623" i="34"/>
  <c r="X1621" i="34"/>
  <c r="X1619" i="34"/>
  <c r="X1617" i="34"/>
  <c r="X1615" i="34"/>
  <c r="X1613" i="34"/>
  <c r="X1611" i="34"/>
  <c r="X1609" i="34"/>
  <c r="X1607" i="34"/>
  <c r="X1605" i="34"/>
  <c r="X1603" i="34"/>
  <c r="X1601" i="34"/>
  <c r="X1599" i="34"/>
  <c r="X1597" i="34"/>
  <c r="X1595" i="34"/>
  <c r="X1593" i="34"/>
  <c r="X1591" i="34"/>
  <c r="X1589" i="34"/>
  <c r="X1587" i="34"/>
  <c r="X1585" i="34"/>
  <c r="X1583" i="34"/>
  <c r="X1581" i="34"/>
  <c r="X1579" i="34"/>
  <c r="X1577" i="34"/>
  <c r="X1575" i="34"/>
  <c r="X1573" i="34"/>
  <c r="X1571" i="34"/>
  <c r="X1569" i="34"/>
  <c r="X1567" i="34"/>
  <c r="X1565" i="34"/>
  <c r="X1563" i="34"/>
  <c r="X1561" i="34"/>
  <c r="X1559" i="34"/>
  <c r="X1557" i="34"/>
  <c r="X1555" i="34"/>
  <c r="X1553" i="34"/>
  <c r="X1551" i="34"/>
  <c r="X1549" i="34"/>
  <c r="X1547" i="34"/>
  <c r="X1545" i="34"/>
  <c r="X1543" i="34"/>
  <c r="X1541" i="34"/>
  <c r="X1539" i="34"/>
  <c r="X1537" i="34"/>
  <c r="X1535" i="34"/>
  <c r="X1533" i="34"/>
  <c r="X1531" i="34"/>
  <c r="X1529" i="34"/>
  <c r="X1527" i="34"/>
  <c r="X1525" i="34"/>
  <c r="X1523" i="34"/>
  <c r="X1521" i="34"/>
  <c r="X1519" i="34"/>
  <c r="X1517" i="34"/>
  <c r="X1515" i="34"/>
  <c r="X1513" i="34"/>
  <c r="X1511" i="34"/>
  <c r="X1509" i="34"/>
  <c r="X1507" i="34"/>
  <c r="X1505" i="34"/>
  <c r="X1503" i="34"/>
  <c r="X1501" i="34"/>
  <c r="X1499" i="34"/>
  <c r="X1497" i="34"/>
  <c r="X1495" i="34"/>
  <c r="X1493" i="34"/>
  <c r="X1491" i="34"/>
  <c r="X1489" i="34"/>
  <c r="X1487" i="34"/>
  <c r="X1485" i="34"/>
  <c r="X1483" i="34"/>
  <c r="X1481" i="34"/>
  <c r="X1479" i="34"/>
  <c r="X1477" i="34"/>
  <c r="X1475" i="34"/>
  <c r="X1473" i="34"/>
  <c r="X1471" i="34"/>
  <c r="X1469" i="34"/>
  <c r="X1467" i="34"/>
  <c r="X1465" i="34"/>
  <c r="X1463" i="34"/>
  <c r="X1461" i="34"/>
  <c r="X1459" i="34"/>
  <c r="X1457" i="34"/>
  <c r="X1455" i="34"/>
  <c r="X1453" i="34"/>
  <c r="X1451" i="34"/>
  <c r="X1449" i="34"/>
  <c r="X1447" i="34"/>
  <c r="X1445" i="34"/>
  <c r="X1443" i="34"/>
  <c r="X1441" i="34"/>
  <c r="X1439" i="34"/>
  <c r="X1437" i="34"/>
  <c r="X1435" i="34"/>
  <c r="X1433" i="34"/>
  <c r="X1431" i="34"/>
  <c r="X1429" i="34"/>
  <c r="X1427" i="34"/>
  <c r="X1425" i="34"/>
  <c r="X1423" i="34"/>
  <c r="X1421" i="34"/>
  <c r="X1419" i="34"/>
  <c r="X1417" i="34"/>
  <c r="X1415" i="34"/>
  <c r="X1413" i="34"/>
  <c r="X1411" i="34"/>
  <c r="X1409" i="34"/>
  <c r="X1407" i="34"/>
  <c r="X1405" i="34"/>
  <c r="X1403" i="34"/>
  <c r="X1401" i="34"/>
  <c r="X1399" i="34"/>
  <c r="X1397" i="34"/>
  <c r="X1395" i="34"/>
  <c r="X1393" i="34"/>
  <c r="X1391" i="34"/>
  <c r="X1389" i="34"/>
  <c r="X1387" i="34"/>
  <c r="X1385" i="34"/>
  <c r="X1383" i="34"/>
  <c r="X1381" i="34"/>
  <c r="X1379" i="34"/>
  <c r="X1377" i="34"/>
  <c r="X1375" i="34"/>
  <c r="X1373" i="34"/>
  <c r="X1371" i="34"/>
  <c r="X1369" i="34"/>
  <c r="X1367" i="34"/>
  <c r="X1365" i="34"/>
  <c r="X1363" i="34"/>
  <c r="X1361" i="34"/>
  <c r="X1359" i="34"/>
  <c r="X1357" i="34"/>
  <c r="X1355" i="34"/>
  <c r="X1353" i="34"/>
  <c r="X1351" i="34"/>
  <c r="X1349" i="34"/>
  <c r="X1347" i="34"/>
  <c r="X1345" i="34"/>
  <c r="X1343" i="34"/>
  <c r="X1341" i="34"/>
  <c r="X1339" i="34"/>
  <c r="X1337" i="34"/>
  <c r="X1335" i="34"/>
  <c r="X1333" i="34"/>
  <c r="X1331" i="34"/>
  <c r="X1329" i="34"/>
  <c r="X1327" i="34"/>
  <c r="X1325" i="34"/>
  <c r="X1323" i="34"/>
  <c r="X1321" i="34"/>
  <c r="X1319" i="34"/>
  <c r="X1317" i="34"/>
  <c r="X1315" i="34"/>
  <c r="X1313" i="34"/>
  <c r="X1311" i="34"/>
  <c r="X1309" i="34"/>
  <c r="X1307" i="34"/>
  <c r="X1305" i="34"/>
  <c r="X1303" i="34"/>
  <c r="X1301" i="34"/>
  <c r="X1299" i="34"/>
  <c r="X1297" i="34"/>
  <c r="X1295" i="34"/>
  <c r="X1293" i="34"/>
  <c r="X1291" i="34"/>
  <c r="X1289" i="34"/>
  <c r="X1287" i="34"/>
  <c r="X1285" i="34"/>
  <c r="X1283" i="34"/>
  <c r="X1281" i="34"/>
  <c r="X1279" i="34"/>
  <c r="X1277" i="34"/>
  <c r="X1275" i="34"/>
  <c r="X1273" i="34"/>
  <c r="X1271" i="34"/>
  <c r="X1269" i="34"/>
  <c r="X1267" i="34"/>
  <c r="X1265" i="34"/>
  <c r="X1263" i="34"/>
  <c r="X1261" i="34"/>
  <c r="X1259" i="34"/>
  <c r="X1257" i="34"/>
  <c r="X1255" i="34"/>
  <c r="X1253" i="34"/>
  <c r="X1251" i="34"/>
  <c r="X1249" i="34"/>
  <c r="X1247" i="34"/>
  <c r="X1245" i="34"/>
  <c r="X1243" i="34"/>
  <c r="X1241" i="34"/>
  <c r="X1239" i="34"/>
  <c r="X1237" i="34"/>
  <c r="X1235" i="34"/>
  <c r="X1233" i="34"/>
  <c r="X1231" i="34"/>
  <c r="X1229" i="34"/>
  <c r="X1227" i="34"/>
  <c r="X1225" i="34"/>
  <c r="X1223" i="34"/>
  <c r="X1221" i="34"/>
  <c r="X1219" i="34"/>
  <c r="X1217" i="34"/>
  <c r="X1215" i="34"/>
  <c r="X1213" i="34"/>
  <c r="X1211" i="34"/>
  <c r="X1209" i="34"/>
  <c r="X1207" i="34"/>
  <c r="X1205" i="34"/>
  <c r="X1203" i="34"/>
  <c r="X1201" i="34"/>
  <c r="X1199" i="34"/>
  <c r="X1197" i="34"/>
  <c r="X1195" i="34"/>
  <c r="X1193" i="34"/>
  <c r="X1191" i="34"/>
  <c r="X1189" i="34"/>
  <c r="X1187" i="34"/>
  <c r="X1185" i="34"/>
  <c r="X1183" i="34"/>
  <c r="X1181" i="34"/>
  <c r="X1179" i="34"/>
  <c r="X1177" i="34"/>
  <c r="X1175" i="34"/>
  <c r="X1173" i="34"/>
  <c r="X1171" i="34"/>
  <c r="X1169" i="34"/>
  <c r="X1167" i="34"/>
  <c r="X1165" i="34"/>
  <c r="X1163" i="34"/>
  <c r="X1161" i="34"/>
  <c r="X1159" i="34"/>
  <c r="X1157" i="34"/>
  <c r="X1155" i="34"/>
  <c r="X1153" i="34"/>
  <c r="X1151" i="34"/>
  <c r="X1149" i="34"/>
  <c r="X1147" i="34"/>
  <c r="X1145" i="34"/>
  <c r="X1143" i="34"/>
  <c r="X1141" i="34"/>
  <c r="X1139" i="34"/>
  <c r="X1137" i="34"/>
  <c r="X1135" i="34"/>
  <c r="X1133" i="34"/>
  <c r="X1131" i="34"/>
  <c r="X1129" i="34"/>
  <c r="X1127" i="34"/>
  <c r="X1125" i="34"/>
  <c r="X1123" i="34"/>
  <c r="X1121" i="34"/>
  <c r="X1119" i="34"/>
  <c r="X1117" i="34"/>
  <c r="X1115" i="34"/>
  <c r="X1113" i="34"/>
  <c r="X1111" i="34"/>
  <c r="X1109" i="34"/>
  <c r="X1107" i="34"/>
  <c r="X1105" i="34"/>
  <c r="X1103" i="34"/>
  <c r="X1101" i="34"/>
  <c r="X1099" i="34"/>
  <c r="X1097" i="34"/>
  <c r="X1095" i="34"/>
  <c r="X1093" i="34"/>
  <c r="X1091" i="34"/>
  <c r="X1089" i="34"/>
  <c r="X1087" i="34"/>
  <c r="X1085" i="34"/>
  <c r="X1083" i="34"/>
  <c r="X1081" i="34"/>
  <c r="X1079" i="34"/>
  <c r="X1077" i="34"/>
  <c r="X1075" i="34"/>
  <c r="X1073" i="34"/>
  <c r="X1071" i="34"/>
  <c r="X1069" i="34"/>
  <c r="X1067" i="34"/>
  <c r="X1065" i="34"/>
  <c r="X1063" i="34"/>
  <c r="X1061" i="34"/>
  <c r="X1059" i="34"/>
  <c r="X1057" i="34"/>
  <c r="X1055" i="34"/>
  <c r="X1053" i="34"/>
  <c r="X1051" i="34"/>
  <c r="X1049" i="34"/>
  <c r="X1047" i="34"/>
  <c r="X1045" i="34"/>
  <c r="X1043" i="34"/>
  <c r="X1041" i="34"/>
  <c r="X1039" i="34"/>
  <c r="X1037" i="34"/>
  <c r="X1035" i="34"/>
  <c r="X1033" i="34"/>
  <c r="X1031" i="34"/>
  <c r="X1029" i="34"/>
  <c r="X1027" i="34"/>
  <c r="X1025" i="34"/>
  <c r="X1023" i="34"/>
  <c r="X1021" i="34"/>
  <c r="X1019" i="34"/>
  <c r="X1017" i="34"/>
  <c r="X1015" i="34"/>
  <c r="X1013" i="34"/>
  <c r="X1011" i="34"/>
  <c r="X1009" i="34"/>
  <c r="X1007" i="34"/>
  <c r="X1005" i="34"/>
  <c r="X1003" i="34"/>
  <c r="X1001" i="34"/>
  <c r="X999" i="34"/>
  <c r="X997" i="34"/>
  <c r="X995" i="34"/>
  <c r="X993" i="34"/>
  <c r="X991" i="34"/>
  <c r="X989" i="34"/>
  <c r="X987" i="34"/>
  <c r="X985" i="34"/>
  <c r="X983" i="34"/>
  <c r="X981" i="34"/>
  <c r="X979" i="34"/>
  <c r="X977" i="34"/>
  <c r="X975" i="34"/>
  <c r="X973" i="34"/>
  <c r="X971" i="34"/>
  <c r="X969" i="34"/>
  <c r="X967" i="34"/>
  <c r="X965" i="34"/>
  <c r="X963" i="34"/>
  <c r="X961" i="34"/>
  <c r="X959" i="34"/>
  <c r="X957" i="34"/>
  <c r="X955" i="34"/>
  <c r="X953" i="34"/>
  <c r="X951" i="34"/>
  <c r="X949" i="34"/>
  <c r="X947" i="34"/>
  <c r="X945" i="34"/>
  <c r="X943" i="34"/>
  <c r="X941" i="34"/>
  <c r="X939" i="34"/>
  <c r="X937" i="34"/>
  <c r="X935" i="34"/>
  <c r="X933" i="34"/>
  <c r="X931" i="34"/>
  <c r="X929" i="34"/>
  <c r="X927" i="34"/>
  <c r="X925" i="34"/>
  <c r="X923" i="34"/>
  <c r="X921" i="34"/>
  <c r="X919" i="34"/>
  <c r="X917" i="34"/>
  <c r="X915" i="34"/>
  <c r="X913" i="34"/>
  <c r="X911" i="34"/>
  <c r="X909" i="34"/>
  <c r="X907" i="34"/>
  <c r="X905" i="34"/>
  <c r="X903" i="34"/>
  <c r="X901" i="34"/>
  <c r="X899" i="34"/>
  <c r="X897" i="34"/>
  <c r="X895" i="34"/>
  <c r="X893" i="34"/>
  <c r="X891" i="34"/>
  <c r="X889" i="34"/>
  <c r="X887" i="34"/>
  <c r="X885" i="34"/>
  <c r="X883" i="34"/>
  <c r="X881" i="34"/>
  <c r="X879" i="34"/>
  <c r="X877" i="34"/>
  <c r="X875" i="34"/>
  <c r="X873" i="34"/>
  <c r="X871" i="34"/>
  <c r="X869" i="34"/>
  <c r="X867" i="34"/>
  <c r="X865" i="34"/>
  <c r="X863" i="34"/>
  <c r="X861" i="34"/>
  <c r="X859" i="34"/>
  <c r="X857" i="34"/>
  <c r="X855" i="34"/>
  <c r="X853" i="34"/>
  <c r="X851" i="34"/>
  <c r="X849" i="34"/>
  <c r="X847" i="34"/>
  <c r="X845" i="34"/>
  <c r="X843" i="34"/>
  <c r="X841" i="34"/>
  <c r="X839" i="34"/>
  <c r="X837" i="34"/>
  <c r="X835" i="34"/>
  <c r="X833" i="34"/>
  <c r="X831" i="34"/>
  <c r="X829" i="34"/>
  <c r="X827" i="34"/>
  <c r="X825" i="34"/>
  <c r="X823" i="34"/>
  <c r="X821" i="34"/>
  <c r="X819" i="34"/>
  <c r="X817" i="34"/>
  <c r="X815" i="34"/>
  <c r="X813" i="34"/>
  <c r="X811" i="34"/>
  <c r="X809" i="34"/>
  <c r="X807" i="34"/>
  <c r="X805" i="34"/>
  <c r="X803" i="34"/>
  <c r="X801" i="34"/>
  <c r="X799" i="34"/>
  <c r="X797" i="34"/>
  <c r="X795" i="34"/>
  <c r="X793" i="34"/>
  <c r="X791" i="34"/>
  <c r="X789" i="34"/>
  <c r="X787" i="34"/>
  <c r="X785" i="34"/>
  <c r="X783" i="34"/>
  <c r="X781" i="34"/>
  <c r="X779" i="34"/>
  <c r="X777" i="34"/>
  <c r="X775" i="34"/>
  <c r="X773" i="34"/>
  <c r="X771" i="34"/>
  <c r="X769" i="34"/>
  <c r="X767" i="34"/>
  <c r="X765" i="34"/>
  <c r="X763" i="34"/>
  <c r="X761" i="34"/>
  <c r="X759" i="34"/>
  <c r="X757" i="34"/>
  <c r="X755" i="34"/>
  <c r="X753" i="34"/>
  <c r="X751" i="34"/>
  <c r="X749" i="34"/>
  <c r="X747" i="34"/>
  <c r="X745" i="34"/>
  <c r="X743" i="34"/>
  <c r="X741" i="34"/>
  <c r="X739" i="34"/>
  <c r="X737" i="34"/>
  <c r="X735" i="34"/>
  <c r="X733" i="34"/>
  <c r="X731" i="34"/>
  <c r="X729" i="34"/>
  <c r="X727" i="34"/>
  <c r="X725" i="34"/>
  <c r="X723" i="34"/>
  <c r="X721" i="34"/>
  <c r="X719" i="34"/>
  <c r="X717" i="34"/>
  <c r="X715" i="34"/>
  <c r="X713" i="34"/>
  <c r="X711" i="34"/>
  <c r="X709" i="34"/>
  <c r="X707" i="34"/>
  <c r="X705" i="34"/>
  <c r="X703" i="34"/>
  <c r="X701" i="34"/>
  <c r="X699" i="34"/>
  <c r="X697" i="34"/>
  <c r="X695" i="34"/>
  <c r="X693" i="34"/>
  <c r="X691" i="34"/>
  <c r="X689" i="34"/>
  <c r="X687" i="34"/>
  <c r="X685" i="34"/>
  <c r="X683" i="34"/>
  <c r="X681" i="34"/>
  <c r="X679" i="34"/>
  <c r="X677" i="34"/>
  <c r="X675" i="34"/>
  <c r="X673" i="34"/>
  <c r="X671" i="34"/>
  <c r="X669" i="34"/>
  <c r="X667" i="34"/>
  <c r="X665" i="34"/>
  <c r="X663" i="34"/>
  <c r="X661" i="34"/>
  <c r="X659" i="34"/>
  <c r="X657" i="34"/>
  <c r="X655" i="34"/>
  <c r="X653" i="34"/>
  <c r="X651" i="34"/>
  <c r="X649" i="34"/>
  <c r="X647" i="34"/>
  <c r="X645" i="34"/>
  <c r="X643" i="34"/>
  <c r="X641" i="34"/>
  <c r="X639" i="34"/>
  <c r="X637" i="34"/>
  <c r="X635" i="34"/>
  <c r="X633" i="34"/>
  <c r="X631" i="34"/>
  <c r="X629" i="34"/>
  <c r="X627" i="34"/>
  <c r="X625" i="34"/>
  <c r="X623" i="34"/>
  <c r="X621" i="34"/>
  <c r="X619" i="34"/>
  <c r="X617" i="34"/>
  <c r="X615" i="34"/>
  <c r="X613" i="34"/>
  <c r="X611" i="34"/>
  <c r="X609" i="34"/>
  <c r="X607" i="34"/>
  <c r="X605" i="34"/>
  <c r="X603" i="34"/>
  <c r="X601" i="34"/>
  <c r="X599" i="34"/>
  <c r="X597" i="34"/>
  <c r="X595" i="34"/>
  <c r="X593" i="34"/>
  <c r="X591" i="34"/>
  <c r="X589" i="34"/>
  <c r="X587" i="34"/>
  <c r="X585" i="34"/>
  <c r="X583" i="34"/>
  <c r="X581" i="34"/>
  <c r="X579" i="34"/>
  <c r="X577" i="34"/>
  <c r="X575" i="34"/>
  <c r="X573" i="34"/>
  <c r="X571" i="34"/>
  <c r="X569" i="34"/>
  <c r="X567" i="34"/>
  <c r="X565" i="34"/>
  <c r="X563" i="34"/>
  <c r="X561" i="34"/>
  <c r="X559" i="34"/>
  <c r="X557" i="34"/>
  <c r="X555" i="34"/>
  <c r="X553" i="34"/>
  <c r="X551" i="34"/>
  <c r="X549" i="34"/>
  <c r="X547" i="34"/>
  <c r="X545" i="34"/>
  <c r="X543" i="34"/>
  <c r="X541" i="34"/>
  <c r="X539" i="34"/>
  <c r="X537" i="34"/>
  <c r="X535" i="34"/>
  <c r="X533" i="34"/>
  <c r="X531" i="34"/>
  <c r="X529" i="34"/>
  <c r="X527" i="34"/>
  <c r="X525" i="34"/>
  <c r="X523" i="34"/>
  <c r="X521" i="34"/>
  <c r="X519" i="34"/>
  <c r="X517" i="34"/>
  <c r="X515" i="34"/>
  <c r="X513" i="34"/>
  <c r="X511" i="34"/>
  <c r="X509" i="34"/>
  <c r="X507" i="34"/>
  <c r="X505" i="34"/>
  <c r="X503" i="34"/>
  <c r="X501" i="34"/>
  <c r="X499" i="34"/>
  <c r="X497" i="34"/>
  <c r="X495" i="34"/>
  <c r="X493" i="34"/>
  <c r="X491" i="34"/>
  <c r="X489" i="34"/>
  <c r="X487" i="34"/>
  <c r="X485" i="34"/>
  <c r="X483" i="34"/>
  <c r="X481" i="34"/>
  <c r="X479" i="34"/>
  <c r="X477" i="34"/>
  <c r="X475" i="34"/>
  <c r="X473" i="34"/>
  <c r="X471" i="34"/>
  <c r="X469" i="34"/>
  <c r="X467" i="34"/>
  <c r="X465" i="34"/>
  <c r="X463" i="34"/>
  <c r="X461" i="34"/>
  <c r="X459" i="34"/>
  <c r="X457" i="34"/>
  <c r="X455" i="34"/>
  <c r="X453" i="34"/>
  <c r="X451" i="34"/>
  <c r="X449" i="34"/>
  <c r="X447" i="34"/>
  <c r="X445" i="34"/>
  <c r="X443" i="34"/>
  <c r="X441" i="34"/>
  <c r="X439" i="34"/>
  <c r="X437" i="34"/>
  <c r="X435" i="34"/>
  <c r="X433" i="34"/>
  <c r="X431" i="34"/>
  <c r="X429" i="34"/>
  <c r="X427" i="34"/>
  <c r="X425" i="34"/>
  <c r="X423" i="34"/>
  <c r="X421" i="34"/>
  <c r="X419" i="34"/>
  <c r="X417" i="34"/>
  <c r="X415" i="34"/>
  <c r="X413" i="34"/>
  <c r="X411" i="34"/>
  <c r="X409" i="34"/>
  <c r="X407" i="34"/>
  <c r="X405" i="34"/>
  <c r="X403" i="34"/>
  <c r="X401" i="34"/>
  <c r="X399" i="34"/>
  <c r="X397" i="34"/>
  <c r="X395" i="34"/>
  <c r="X393" i="34"/>
  <c r="X391" i="34"/>
  <c r="X389" i="34"/>
  <c r="X387" i="34"/>
  <c r="X385" i="34"/>
  <c r="X383" i="34"/>
  <c r="X381" i="34"/>
  <c r="X379" i="34"/>
  <c r="X377" i="34"/>
  <c r="X375" i="34"/>
  <c r="X373" i="34"/>
  <c r="X371" i="34"/>
  <c r="X369" i="34"/>
  <c r="X367" i="34"/>
  <c r="X365" i="34"/>
  <c r="X363" i="34"/>
  <c r="X361" i="34"/>
  <c r="X359" i="34"/>
  <c r="X357" i="34"/>
  <c r="X355" i="34"/>
  <c r="X353" i="34"/>
  <c r="X351" i="34"/>
  <c r="X349" i="34"/>
  <c r="X347" i="34"/>
  <c r="X345" i="34"/>
  <c r="X343" i="34"/>
  <c r="X341" i="34"/>
  <c r="X339" i="34"/>
  <c r="X337" i="34"/>
  <c r="X335" i="34"/>
  <c r="X333" i="34"/>
  <c r="X331" i="34"/>
  <c r="X329" i="34"/>
  <c r="X327" i="34"/>
  <c r="X325" i="34"/>
  <c r="X323" i="34"/>
  <c r="X321" i="34"/>
  <c r="X319" i="34"/>
  <c r="X317" i="34"/>
  <c r="X315" i="34"/>
  <c r="X313" i="34"/>
  <c r="X311" i="34"/>
  <c r="X309" i="34"/>
  <c r="X307" i="34"/>
  <c r="X305" i="34"/>
  <c r="X303" i="34"/>
  <c r="X301" i="34"/>
  <c r="X299" i="34"/>
  <c r="X297" i="34"/>
  <c r="X295" i="34"/>
  <c r="X293" i="34"/>
  <c r="X291" i="34"/>
  <c r="X289" i="34"/>
  <c r="X287" i="34"/>
  <c r="X285" i="34"/>
  <c r="X283" i="34"/>
  <c r="X281" i="34"/>
  <c r="X279" i="34"/>
  <c r="X277" i="34"/>
  <c r="X275" i="34"/>
  <c r="X273" i="34"/>
  <c r="X271" i="34"/>
  <c r="X269" i="34"/>
  <c r="X267" i="34"/>
  <c r="X265" i="34"/>
  <c r="X263" i="34"/>
  <c r="X261" i="34"/>
  <c r="X259" i="34"/>
  <c r="X257" i="34"/>
  <c r="X255" i="34"/>
  <c r="X253" i="34"/>
  <c r="X251" i="34"/>
  <c r="X249" i="34"/>
  <c r="X247" i="34"/>
  <c r="X245" i="34"/>
  <c r="X243" i="34"/>
  <c r="X241" i="34"/>
  <c r="X239" i="34"/>
  <c r="X237" i="34"/>
  <c r="X235" i="34"/>
  <c r="X233" i="34"/>
  <c r="X231" i="34"/>
  <c r="X229" i="34"/>
  <c r="X227" i="34"/>
  <c r="X225" i="34"/>
  <c r="X223" i="34"/>
  <c r="X221" i="34"/>
  <c r="X219" i="34"/>
  <c r="X217" i="34"/>
  <c r="X215" i="34"/>
  <c r="X213" i="34"/>
  <c r="X211" i="34"/>
  <c r="X209" i="34"/>
  <c r="X207" i="34"/>
  <c r="X205" i="34"/>
  <c r="X203" i="34"/>
  <c r="X201" i="34"/>
  <c r="X199" i="34"/>
  <c r="X197" i="34"/>
  <c r="X195" i="34"/>
  <c r="X193" i="34"/>
  <c r="X191" i="34"/>
  <c r="X189" i="34"/>
  <c r="X187" i="34"/>
  <c r="X185" i="34"/>
  <c r="X183" i="34"/>
  <c r="X181" i="34"/>
  <c r="X179" i="34"/>
  <c r="X177" i="34"/>
  <c r="X175" i="34"/>
  <c r="X173" i="34"/>
  <c r="X171" i="34"/>
  <c r="X169" i="34"/>
  <c r="X167" i="34"/>
  <c r="X165" i="34"/>
  <c r="X163" i="34"/>
  <c r="X161" i="34"/>
  <c r="X159" i="34"/>
  <c r="X157" i="34"/>
  <c r="X155" i="34"/>
  <c r="X153" i="34"/>
  <c r="X151" i="34"/>
  <c r="X149" i="34"/>
  <c r="X147" i="34"/>
  <c r="X145" i="34"/>
  <c r="X143" i="34"/>
  <c r="X141" i="34"/>
  <c r="X139" i="34"/>
  <c r="X137" i="34"/>
  <c r="X135" i="34"/>
  <c r="X133" i="34"/>
  <c r="X131" i="34"/>
  <c r="X129" i="34"/>
  <c r="X127" i="34"/>
  <c r="X125" i="34"/>
  <c r="X123" i="34"/>
  <c r="X121" i="34"/>
  <c r="X119" i="34"/>
  <c r="X117" i="34"/>
  <c r="X115" i="34"/>
  <c r="X113" i="34"/>
  <c r="X111" i="34"/>
  <c r="X109" i="34"/>
  <c r="X107" i="34"/>
  <c r="X105" i="34"/>
  <c r="X103" i="34"/>
  <c r="X101" i="34"/>
  <c r="X99" i="34"/>
  <c r="X97" i="34"/>
  <c r="X95" i="34"/>
  <c r="X93" i="34"/>
  <c r="X91" i="34"/>
  <c r="X89" i="34"/>
  <c r="X87" i="34"/>
  <c r="X85" i="34"/>
  <c r="X83" i="34"/>
  <c r="X81" i="34"/>
  <c r="X79" i="34"/>
  <c r="X77" i="34"/>
  <c r="X75" i="34"/>
  <c r="X73" i="34"/>
  <c r="X71" i="34"/>
  <c r="X69" i="34"/>
  <c r="X67" i="34"/>
  <c r="X65" i="34"/>
  <c r="X63" i="34"/>
  <c r="X61" i="34"/>
  <c r="X59" i="34"/>
  <c r="X57" i="34"/>
  <c r="X55" i="34"/>
  <c r="X53" i="34"/>
  <c r="X51" i="34"/>
  <c r="X49" i="34"/>
  <c r="X47" i="34"/>
  <c r="X45" i="34"/>
  <c r="X43" i="34"/>
  <c r="X41" i="34"/>
  <c r="X39" i="34"/>
  <c r="X37" i="34"/>
  <c r="X35" i="34"/>
  <c r="X33" i="34"/>
  <c r="X31" i="34"/>
  <c r="X29" i="34"/>
  <c r="X27" i="34"/>
  <c r="X25" i="34"/>
  <c r="X23" i="34"/>
  <c r="X21" i="34"/>
  <c r="X19" i="34"/>
  <c r="X17" i="34"/>
  <c r="X15" i="34"/>
  <c r="X13" i="34"/>
  <c r="X11" i="34"/>
  <c r="X9" i="34"/>
  <c r="X7" i="34"/>
  <c r="X5" i="34"/>
  <c r="X3" i="34"/>
  <c r="X5001" i="33"/>
  <c r="X4999" i="33"/>
  <c r="X4997" i="33"/>
  <c r="X4995" i="33"/>
  <c r="X4993" i="33"/>
  <c r="X4991" i="33"/>
  <c r="X4989" i="33"/>
  <c r="X4987" i="33"/>
  <c r="X4985" i="33"/>
  <c r="X4983" i="33"/>
  <c r="X4981" i="33"/>
  <c r="X4979" i="33"/>
  <c r="X4977" i="33"/>
  <c r="X4975" i="33"/>
  <c r="X4973" i="33"/>
  <c r="X4971" i="33"/>
  <c r="X4969" i="33"/>
  <c r="X4967" i="33"/>
  <c r="X4965" i="33"/>
  <c r="X4963" i="33"/>
  <c r="X4961" i="33"/>
  <c r="X4959" i="33"/>
  <c r="X4957" i="33"/>
  <c r="X4955" i="33"/>
  <c r="X4953" i="33"/>
  <c r="X4951" i="33"/>
  <c r="X4949" i="33"/>
  <c r="X4947" i="33"/>
  <c r="X4945" i="33"/>
  <c r="X4943" i="33"/>
  <c r="X4941" i="33"/>
  <c r="X4939" i="33"/>
  <c r="X4937" i="33"/>
  <c r="X4935" i="33"/>
  <c r="X4933" i="33"/>
  <c r="X4931" i="33"/>
  <c r="X4929" i="33"/>
  <c r="X4927" i="33"/>
  <c r="X4925" i="33"/>
  <c r="X4923" i="33"/>
  <c r="X4921" i="33"/>
  <c r="X4919" i="33"/>
  <c r="X4917" i="33"/>
  <c r="X4915" i="33"/>
  <c r="X4913" i="33"/>
  <c r="X4911" i="33"/>
  <c r="X4909" i="33"/>
  <c r="X4907" i="33"/>
  <c r="X4905" i="33"/>
  <c r="X4903" i="33"/>
  <c r="X4901" i="33"/>
  <c r="X4899" i="33"/>
  <c r="X4897" i="33"/>
  <c r="X4895" i="33"/>
  <c r="X4893" i="33"/>
  <c r="X4891" i="33"/>
  <c r="X4889" i="33"/>
  <c r="X4887" i="33"/>
  <c r="X4885" i="33"/>
  <c r="X4883" i="33"/>
  <c r="X4881" i="33"/>
  <c r="X4879" i="33"/>
  <c r="X4877" i="33"/>
  <c r="X4875" i="33"/>
  <c r="X4873" i="33"/>
  <c r="X4871" i="33"/>
  <c r="X4869" i="33"/>
  <c r="X4867" i="33"/>
  <c r="X4865" i="33"/>
  <c r="X4863" i="33"/>
  <c r="X4861" i="33"/>
  <c r="X4859" i="33"/>
  <c r="X4857" i="33"/>
  <c r="X4855" i="33"/>
  <c r="X4853" i="33"/>
  <c r="X4851" i="33"/>
  <c r="X4849" i="33"/>
  <c r="X4847" i="33"/>
  <c r="X4845" i="33"/>
  <c r="X4843" i="33"/>
  <c r="X4841" i="33"/>
  <c r="X4839" i="33"/>
  <c r="X4837" i="33"/>
  <c r="X4835" i="33"/>
  <c r="X4833" i="33"/>
  <c r="X4831" i="33"/>
  <c r="X4829" i="33"/>
  <c r="X4827" i="33"/>
  <c r="X4825" i="33"/>
  <c r="X4823" i="33"/>
  <c r="X4821" i="33"/>
  <c r="X4819" i="33"/>
  <c r="X4817" i="33"/>
  <c r="X4815" i="33"/>
  <c r="X4813" i="33"/>
  <c r="X4811" i="33"/>
  <c r="X4809" i="33"/>
  <c r="X4807" i="33"/>
  <c r="X4805" i="33"/>
  <c r="X4803" i="33"/>
  <c r="X4801" i="33"/>
  <c r="X4799" i="33"/>
  <c r="X4797" i="33"/>
  <c r="X4795" i="33"/>
  <c r="X4793" i="33"/>
  <c r="X4791" i="33"/>
  <c r="X4789" i="33"/>
  <c r="X4787" i="33"/>
  <c r="X4785" i="33"/>
  <c r="X4783" i="33"/>
  <c r="X4781" i="33"/>
  <c r="X4779" i="33"/>
  <c r="X4777" i="33"/>
  <c r="X4775" i="33"/>
  <c r="X4773" i="33"/>
  <c r="X4771" i="33"/>
  <c r="X4769" i="33"/>
  <c r="X4767" i="33"/>
  <c r="X4765" i="33"/>
  <c r="X4763" i="33"/>
  <c r="X4761" i="33"/>
  <c r="X4759" i="33"/>
  <c r="X4757" i="33"/>
  <c r="X4755" i="33"/>
  <c r="X4753" i="33"/>
  <c r="X4751" i="33"/>
  <c r="X4749" i="33"/>
  <c r="X4747" i="33"/>
  <c r="X4745" i="33"/>
  <c r="X4743" i="33"/>
  <c r="X4741" i="33"/>
  <c r="X4739" i="33"/>
  <c r="X4737" i="33"/>
  <c r="X4735" i="33"/>
  <c r="X4733" i="33"/>
  <c r="X4731" i="33"/>
  <c r="X4729" i="33"/>
  <c r="X4727" i="33"/>
  <c r="X4725" i="33"/>
  <c r="X4723" i="33"/>
  <c r="X4721" i="33"/>
  <c r="X4719" i="33"/>
  <c r="X4717" i="33"/>
  <c r="X4715" i="33"/>
  <c r="X4713" i="33"/>
  <c r="X4711" i="33"/>
  <c r="X4709" i="33"/>
  <c r="X4707" i="33"/>
  <c r="X4705" i="33"/>
  <c r="X4703" i="33"/>
  <c r="X4701" i="33"/>
  <c r="X4699" i="33"/>
  <c r="X4697" i="33"/>
  <c r="X4695" i="33"/>
  <c r="X4693" i="33"/>
  <c r="X4691" i="33"/>
  <c r="X4689" i="33"/>
  <c r="X4687" i="33"/>
  <c r="X4685" i="33"/>
  <c r="X4683" i="33"/>
  <c r="X4681" i="33"/>
  <c r="X4679" i="33"/>
  <c r="X4677" i="33"/>
  <c r="X4675" i="33"/>
  <c r="X4673" i="33"/>
  <c r="X4671" i="33"/>
  <c r="X4669" i="33"/>
  <c r="X4667" i="33"/>
  <c r="X4665" i="33"/>
  <c r="X4663" i="33"/>
  <c r="X4661" i="33"/>
  <c r="X4659" i="33"/>
  <c r="X4657" i="33"/>
  <c r="X4655" i="33"/>
  <c r="X4653" i="33"/>
  <c r="X4651" i="33"/>
  <c r="X4649" i="33"/>
  <c r="X4647" i="33"/>
  <c r="X4645" i="33"/>
  <c r="X4643" i="33"/>
  <c r="X4641" i="33"/>
  <c r="X4639" i="33"/>
  <c r="X4637" i="33"/>
  <c r="X4635" i="33"/>
  <c r="X4633" i="33"/>
  <c r="X4631" i="33"/>
  <c r="X4629" i="33"/>
  <c r="X4627" i="33"/>
  <c r="X4625" i="33"/>
  <c r="X4623" i="33"/>
  <c r="X4621" i="33"/>
  <c r="X4619" i="33"/>
  <c r="X4617" i="33"/>
  <c r="X4615" i="33"/>
  <c r="X4613" i="33"/>
  <c r="X4611" i="33"/>
  <c r="X4609" i="33"/>
  <c r="X4607" i="33"/>
  <c r="X4605" i="33"/>
  <c r="X4603" i="33"/>
  <c r="X4601" i="33"/>
  <c r="X4599" i="33"/>
  <c r="X4597" i="33"/>
  <c r="X4595" i="33"/>
  <c r="X4593" i="33"/>
  <c r="X4591" i="33"/>
  <c r="X4589" i="33"/>
  <c r="X4587" i="33"/>
  <c r="X4585" i="33"/>
  <c r="X4583" i="33"/>
  <c r="X4581" i="33"/>
  <c r="X4579" i="33"/>
  <c r="X4577" i="33"/>
  <c r="X4575" i="33"/>
  <c r="X4573" i="33"/>
  <c r="X4571" i="33"/>
  <c r="X4569" i="33"/>
  <c r="X4567" i="33"/>
  <c r="X4565" i="33"/>
  <c r="X4563" i="33"/>
  <c r="X4561" i="33"/>
  <c r="X4559" i="33"/>
  <c r="X4557" i="33"/>
  <c r="X4555" i="33"/>
  <c r="X4553" i="33"/>
  <c r="X4551" i="33"/>
  <c r="X4549" i="33"/>
  <c r="X4547" i="33"/>
  <c r="X4545" i="33"/>
  <c r="X4543" i="33"/>
  <c r="X4541" i="33"/>
  <c r="X4539" i="33"/>
  <c r="X4537" i="33"/>
  <c r="X4535" i="33"/>
  <c r="X4533" i="33"/>
  <c r="X4531" i="33"/>
  <c r="X4529" i="33"/>
  <c r="X4527" i="33"/>
  <c r="X4525" i="33"/>
  <c r="X4523" i="33"/>
  <c r="X4521" i="33"/>
  <c r="X4519" i="33"/>
  <c r="X4517" i="33"/>
  <c r="X4515" i="33"/>
  <c r="X4513" i="33"/>
  <c r="X4511" i="33"/>
  <c r="X4509" i="33"/>
  <c r="X4507" i="33"/>
  <c r="X4505" i="33"/>
  <c r="X4503" i="33"/>
  <c r="X4501" i="33"/>
  <c r="X4499" i="33"/>
  <c r="X4497" i="33"/>
  <c r="X4495" i="33"/>
  <c r="X4493" i="33"/>
  <c r="X4491" i="33"/>
  <c r="X4489" i="33"/>
  <c r="X4487" i="33"/>
  <c r="X4485" i="33"/>
  <c r="X4483" i="33"/>
  <c r="X4481" i="33"/>
  <c r="X4479" i="33"/>
  <c r="X4477" i="33"/>
  <c r="X4475" i="33"/>
  <c r="X4473" i="33"/>
  <c r="X4471" i="33"/>
  <c r="X4469" i="33"/>
  <c r="X4467" i="33"/>
  <c r="X4465" i="33"/>
  <c r="X4463" i="33"/>
  <c r="X4461" i="33"/>
  <c r="X4459" i="33"/>
  <c r="X4457" i="33"/>
  <c r="X4455" i="33"/>
  <c r="X4453" i="33"/>
  <c r="X4451" i="33"/>
  <c r="X4449" i="33"/>
  <c r="X4447" i="33"/>
  <c r="X4445" i="33"/>
  <c r="X4443" i="33"/>
  <c r="X4441" i="33"/>
  <c r="X4439" i="33"/>
  <c r="X4437" i="33"/>
  <c r="X4435" i="33"/>
  <c r="X4433" i="33"/>
  <c r="X4431" i="33"/>
  <c r="X4429" i="33"/>
  <c r="X4427" i="33"/>
  <c r="X4425" i="33"/>
  <c r="X4423" i="33"/>
  <c r="X4421" i="33"/>
  <c r="X4419" i="33"/>
  <c r="X4417" i="33"/>
  <c r="X4415" i="33"/>
  <c r="X4413" i="33"/>
  <c r="X4411" i="33"/>
  <c r="X4409" i="33"/>
  <c r="X4407" i="33"/>
  <c r="X4405" i="33"/>
  <c r="X4403" i="33"/>
  <c r="X4401" i="33"/>
  <c r="X4399" i="33"/>
  <c r="X4397" i="33"/>
  <c r="X4395" i="33"/>
  <c r="X4393" i="33"/>
  <c r="X4391" i="33"/>
  <c r="X4389" i="33"/>
  <c r="X4387" i="33"/>
  <c r="X4385" i="33"/>
  <c r="X4383" i="33"/>
  <c r="X4381" i="33"/>
  <c r="X4379" i="33"/>
  <c r="X4377" i="33"/>
  <c r="X4375" i="33"/>
  <c r="X4373" i="33"/>
  <c r="X4371" i="33"/>
  <c r="X4369" i="33"/>
  <c r="X4367" i="33"/>
  <c r="X4365" i="33"/>
  <c r="X4363" i="33"/>
  <c r="X4361" i="33"/>
  <c r="X4359" i="33"/>
  <c r="X4357" i="33"/>
  <c r="X4355" i="33"/>
  <c r="X4353" i="33"/>
  <c r="X4351" i="33"/>
  <c r="X4349" i="33"/>
  <c r="X4347" i="33"/>
  <c r="X4345" i="33"/>
  <c r="X4343" i="33"/>
  <c r="X4341" i="33"/>
  <c r="X4339" i="33"/>
  <c r="X4337" i="33"/>
  <c r="X4335" i="33"/>
  <c r="X4333" i="33"/>
  <c r="X4331" i="33"/>
  <c r="X4329" i="33"/>
  <c r="X4327" i="33"/>
  <c r="X4325" i="33"/>
  <c r="X4323" i="33"/>
  <c r="X4321" i="33"/>
  <c r="X4319" i="33"/>
  <c r="X4317" i="33"/>
  <c r="X4315" i="33"/>
  <c r="X4313" i="33"/>
  <c r="X4311" i="33"/>
  <c r="X4309" i="33"/>
  <c r="X4307" i="33"/>
  <c r="X4305" i="33"/>
  <c r="X4303" i="33"/>
  <c r="X4301" i="33"/>
  <c r="X4299" i="33"/>
  <c r="X4297" i="33"/>
  <c r="X4295" i="33"/>
  <c r="X4293" i="33"/>
  <c r="X4291" i="33"/>
  <c r="X4289" i="33"/>
  <c r="X4287" i="33"/>
  <c r="X4285" i="33"/>
  <c r="X4283" i="33"/>
  <c r="X4281" i="33"/>
  <c r="X4279" i="33"/>
  <c r="X4277" i="33"/>
  <c r="X4275" i="33"/>
  <c r="X4273" i="33"/>
  <c r="X4271" i="33"/>
  <c r="X4269" i="33"/>
  <c r="X4267" i="33"/>
  <c r="X4265" i="33"/>
  <c r="X4263" i="33"/>
  <c r="X4261" i="33"/>
  <c r="X4259" i="33"/>
  <c r="X4257" i="33"/>
  <c r="X4255" i="33"/>
  <c r="X4253" i="33"/>
  <c r="X4251" i="33"/>
  <c r="X4249" i="33"/>
  <c r="X4247" i="33"/>
  <c r="X4245" i="33"/>
  <c r="X4243" i="33"/>
  <c r="X4241" i="33"/>
  <c r="X4239" i="33"/>
  <c r="X4237" i="33"/>
  <c r="X4235" i="33"/>
  <c r="X4233" i="33"/>
  <c r="X4231" i="33"/>
  <c r="X4229" i="33"/>
  <c r="X4227" i="33"/>
  <c r="X4225" i="33"/>
  <c r="X4223" i="33"/>
  <c r="X4221" i="33"/>
  <c r="X4219" i="33"/>
  <c r="X4217" i="33"/>
  <c r="X4215" i="33"/>
  <c r="X4213" i="33"/>
  <c r="X4211" i="33"/>
  <c r="X4209" i="33"/>
  <c r="X4207" i="33"/>
  <c r="X4205" i="33"/>
  <c r="X4203" i="33"/>
  <c r="X4201" i="33"/>
  <c r="X4199" i="33"/>
  <c r="X4197" i="33"/>
  <c r="X4195" i="33"/>
  <c r="X4193" i="33"/>
  <c r="X4191" i="33"/>
  <c r="X4189" i="33"/>
  <c r="X4187" i="33"/>
  <c r="X4185" i="33"/>
  <c r="X4183" i="33"/>
  <c r="X4181" i="33"/>
  <c r="X4179" i="33"/>
  <c r="X4177" i="33"/>
  <c r="X4175" i="33"/>
  <c r="X4173" i="33"/>
  <c r="X4171" i="33"/>
  <c r="X4169" i="33"/>
  <c r="X4167" i="33"/>
  <c r="X4165" i="33"/>
  <c r="X4163" i="33"/>
  <c r="X4161" i="33"/>
  <c r="X4159" i="33"/>
  <c r="X4157" i="33"/>
  <c r="X4155" i="33"/>
  <c r="X4153" i="33"/>
  <c r="X4151" i="33"/>
  <c r="X4149" i="33"/>
  <c r="X4147" i="33"/>
  <c r="X4145" i="33"/>
  <c r="X4143" i="33"/>
  <c r="X4141" i="33"/>
  <c r="X4139" i="33"/>
  <c r="X4137" i="33"/>
  <c r="X4135" i="33"/>
  <c r="X4133" i="33"/>
  <c r="X4131" i="33"/>
  <c r="X4129" i="33"/>
  <c r="X4127" i="33"/>
  <c r="X4125" i="33"/>
  <c r="X4123" i="33"/>
  <c r="X4121" i="33"/>
  <c r="X4119" i="33"/>
  <c r="X4117" i="33"/>
  <c r="X4115" i="33"/>
  <c r="X4113" i="33"/>
  <c r="X4111" i="33"/>
  <c r="X4109" i="33"/>
  <c r="X4107" i="33"/>
  <c r="X4105" i="33"/>
  <c r="X4103" i="33"/>
  <c r="X4101" i="33"/>
  <c r="X4099" i="33"/>
  <c r="X4097" i="33"/>
  <c r="X4095" i="33"/>
  <c r="X4093" i="33"/>
  <c r="X4091" i="33"/>
  <c r="X4089" i="33"/>
  <c r="X4087" i="33"/>
  <c r="X4085" i="33"/>
  <c r="X4083" i="33"/>
  <c r="X4081" i="33"/>
  <c r="X4079" i="33"/>
  <c r="X4077" i="33"/>
  <c r="X4075" i="33"/>
  <c r="X4073" i="33"/>
  <c r="X4071" i="33"/>
  <c r="X4069" i="33"/>
  <c r="X4067" i="33"/>
  <c r="X4065" i="33"/>
  <c r="X4063" i="33"/>
  <c r="X4061" i="33"/>
  <c r="X4059" i="33"/>
  <c r="X4057" i="33"/>
  <c r="X4055" i="33"/>
  <c r="X4053" i="33"/>
  <c r="X4051" i="33"/>
  <c r="X4049" i="33"/>
  <c r="X4047" i="33"/>
  <c r="X4045" i="33"/>
  <c r="X4043" i="33"/>
  <c r="X4041" i="33"/>
  <c r="X4039" i="33"/>
  <c r="X4037" i="33"/>
  <c r="X4035" i="33"/>
  <c r="X4033" i="33"/>
  <c r="X4031" i="33"/>
  <c r="X4029" i="33"/>
  <c r="X4027" i="33"/>
  <c r="X4025" i="33"/>
  <c r="X4023" i="33"/>
  <c r="X4021" i="33"/>
  <c r="X4019" i="33"/>
  <c r="X4017" i="33"/>
  <c r="X4015" i="33"/>
  <c r="X4013" i="33"/>
  <c r="X4011" i="33"/>
  <c r="X4009" i="33"/>
  <c r="X4007" i="33"/>
  <c r="X4005" i="33"/>
  <c r="X4003" i="33"/>
  <c r="X4001" i="33"/>
  <c r="X3999" i="33"/>
  <c r="X3997" i="33"/>
  <c r="X3995" i="33"/>
  <c r="X3993" i="33"/>
  <c r="X3991" i="33"/>
  <c r="X3989" i="33"/>
  <c r="X3987" i="33"/>
  <c r="X3985" i="33"/>
  <c r="X3983" i="33"/>
  <c r="X3981" i="33"/>
  <c r="X3979" i="33"/>
  <c r="X3977" i="33"/>
  <c r="X3975" i="33"/>
  <c r="X3973" i="33"/>
  <c r="X3971" i="33"/>
  <c r="X3969" i="33"/>
  <c r="X3967" i="33"/>
  <c r="X3965" i="33"/>
  <c r="X3963" i="33"/>
  <c r="X3961" i="33"/>
  <c r="X3959" i="33"/>
  <c r="X3957" i="33"/>
  <c r="X3955" i="33"/>
  <c r="X3953" i="33"/>
  <c r="X3951" i="33"/>
  <c r="X3949" i="33"/>
  <c r="X3947" i="33"/>
  <c r="X3945" i="33"/>
  <c r="X3943" i="33"/>
  <c r="X3941" i="33"/>
  <c r="X3939" i="33"/>
  <c r="X3937" i="33"/>
  <c r="X3935" i="33"/>
  <c r="X3933" i="33"/>
  <c r="X3931" i="33"/>
  <c r="X3929" i="33"/>
  <c r="X3927" i="33"/>
  <c r="X3925" i="33"/>
  <c r="X3923" i="33"/>
  <c r="X3921" i="33"/>
  <c r="X3919" i="33"/>
  <c r="X3917" i="33"/>
  <c r="X3915" i="33"/>
  <c r="X3913" i="33"/>
  <c r="X3911" i="33"/>
  <c r="X3909" i="33"/>
  <c r="X3907" i="33"/>
  <c r="X3905" i="33"/>
  <c r="X3903" i="33"/>
  <c r="X3901" i="33"/>
  <c r="X3899" i="33"/>
  <c r="X3897" i="33"/>
  <c r="X3895" i="33"/>
  <c r="X3893" i="33"/>
  <c r="X3891" i="33"/>
  <c r="X3889" i="33"/>
  <c r="X3887" i="33"/>
  <c r="X3885" i="33"/>
  <c r="X3883" i="33"/>
  <c r="X3881" i="33"/>
  <c r="X3879" i="33"/>
  <c r="X3877" i="33"/>
  <c r="X3875" i="33"/>
  <c r="X3873" i="33"/>
  <c r="X3871" i="33"/>
  <c r="X3869" i="33"/>
  <c r="X3867" i="33"/>
  <c r="X3865" i="33"/>
  <c r="X3863" i="33"/>
  <c r="X3861" i="33"/>
  <c r="X3859" i="33"/>
  <c r="X3857" i="33"/>
  <c r="X3855" i="33"/>
  <c r="X3853" i="33"/>
  <c r="X3851" i="33"/>
  <c r="X3849" i="33"/>
  <c r="X3847" i="33"/>
  <c r="X3845" i="33"/>
  <c r="X3843" i="33"/>
  <c r="X3841" i="33"/>
  <c r="X3839" i="33"/>
  <c r="X3837" i="33"/>
  <c r="X3835" i="33"/>
  <c r="X3833" i="33"/>
  <c r="X3831" i="33"/>
  <c r="X3829" i="33"/>
  <c r="X3827" i="33"/>
  <c r="X3825" i="33"/>
  <c r="X3823" i="33"/>
  <c r="X3821" i="33"/>
  <c r="X3819" i="33"/>
  <c r="X3817" i="33"/>
  <c r="X3815" i="33"/>
  <c r="X3813" i="33"/>
  <c r="X3811" i="33"/>
  <c r="X3809" i="33"/>
  <c r="X3807" i="33"/>
  <c r="X3805" i="33"/>
  <c r="X3803" i="33"/>
  <c r="X3801" i="33"/>
  <c r="X3799" i="33"/>
  <c r="X3797" i="33"/>
  <c r="X3795" i="33"/>
  <c r="X3793" i="33"/>
  <c r="X3791" i="33"/>
  <c r="X3789" i="33"/>
  <c r="X3787" i="33"/>
  <c r="X3785" i="33"/>
  <c r="X3783" i="33"/>
  <c r="X3781" i="33"/>
  <c r="X3779" i="33"/>
  <c r="X3777" i="33"/>
  <c r="X3775" i="33"/>
  <c r="X3773" i="33"/>
  <c r="X3771" i="33"/>
  <c r="X3769" i="33"/>
  <c r="X3767" i="33"/>
  <c r="X3765" i="33"/>
  <c r="X3763" i="33"/>
  <c r="X3761" i="33"/>
  <c r="X3759" i="33"/>
  <c r="X3757" i="33"/>
  <c r="X3755" i="33"/>
  <c r="X3753" i="33"/>
  <c r="X3751" i="33"/>
  <c r="X3749" i="33"/>
  <c r="X3747" i="33"/>
  <c r="X3745" i="33"/>
  <c r="X3743" i="33"/>
  <c r="X3741" i="33"/>
  <c r="X3739" i="33"/>
  <c r="X3737" i="33"/>
  <c r="X3735" i="33"/>
  <c r="X3733" i="33"/>
  <c r="X3731" i="33"/>
  <c r="X3729" i="33"/>
  <c r="X3727" i="33"/>
  <c r="X3725" i="33"/>
  <c r="X3723" i="33"/>
  <c r="X3721" i="33"/>
  <c r="X3719" i="33"/>
  <c r="X3717" i="33"/>
  <c r="X3715" i="33"/>
  <c r="X3713" i="33"/>
  <c r="X3711" i="33"/>
  <c r="X3709" i="33"/>
  <c r="X3707" i="33"/>
  <c r="X3705" i="33"/>
  <c r="X3703" i="33"/>
  <c r="X3701" i="33"/>
  <c r="X3699" i="33"/>
  <c r="X3697" i="33"/>
  <c r="X3695" i="33"/>
  <c r="X3693" i="33"/>
  <c r="X3691" i="33"/>
  <c r="X3689" i="33"/>
  <c r="X3687" i="33"/>
  <c r="X3685" i="33"/>
  <c r="X3683" i="33"/>
  <c r="X3681" i="33"/>
  <c r="X3679" i="33"/>
  <c r="X3677" i="33"/>
  <c r="X3675" i="33"/>
  <c r="X3673" i="33"/>
  <c r="X3671" i="33"/>
  <c r="X3669" i="33"/>
  <c r="X3667" i="33"/>
  <c r="X3665" i="33"/>
  <c r="X3663" i="33"/>
  <c r="X3661" i="33"/>
  <c r="X3659" i="33"/>
  <c r="X3657" i="33"/>
  <c r="X3655" i="33"/>
  <c r="X3653" i="33"/>
  <c r="X3651" i="33"/>
  <c r="X3649" i="33"/>
  <c r="X3647" i="33"/>
  <c r="X3645" i="33"/>
  <c r="X3643" i="33"/>
  <c r="X3641" i="33"/>
  <c r="X3639" i="33"/>
  <c r="X3637" i="33"/>
  <c r="X3635" i="33"/>
  <c r="X3633" i="33"/>
  <c r="X3631" i="33"/>
  <c r="X3629" i="33"/>
  <c r="X3627" i="33"/>
  <c r="X3625" i="33"/>
  <c r="X3623" i="33"/>
  <c r="X3621" i="33"/>
  <c r="X3619" i="33"/>
  <c r="X3617" i="33"/>
  <c r="X3615" i="33"/>
  <c r="X3613" i="33"/>
  <c r="X3611" i="33"/>
  <c r="X3609" i="33"/>
  <c r="X3607" i="33"/>
  <c r="X3605" i="33"/>
  <c r="X3603" i="33"/>
  <c r="X3601" i="33"/>
  <c r="X3599" i="33"/>
  <c r="X3597" i="33"/>
  <c r="X3595" i="33"/>
  <c r="X3593" i="33"/>
  <c r="X3591" i="33"/>
  <c r="X3589" i="33"/>
  <c r="X3587" i="33"/>
  <c r="X3585" i="33"/>
  <c r="X3583" i="33"/>
  <c r="X3581" i="33"/>
  <c r="X3579" i="33"/>
  <c r="X3577" i="33"/>
  <c r="X3575" i="33"/>
  <c r="X3573" i="33"/>
  <c r="X3571" i="33"/>
  <c r="X3569" i="33"/>
  <c r="X3567" i="33"/>
  <c r="X3565" i="33"/>
  <c r="X3563" i="33"/>
  <c r="X3561" i="33"/>
  <c r="X3559" i="33"/>
  <c r="X3557" i="33"/>
  <c r="X3555" i="33"/>
  <c r="X3553" i="33"/>
  <c r="X3551" i="33"/>
  <c r="X3549" i="33"/>
  <c r="X3547" i="33"/>
  <c r="X3545" i="33"/>
  <c r="X3543" i="33"/>
  <c r="X3541" i="33"/>
  <c r="X3539" i="33"/>
  <c r="X3537" i="33"/>
  <c r="X3535" i="33"/>
  <c r="X3533" i="33"/>
  <c r="X3531" i="33"/>
  <c r="X3529" i="33"/>
  <c r="X3527" i="33"/>
  <c r="X3525" i="33"/>
  <c r="X3523" i="33"/>
  <c r="X3521" i="33"/>
  <c r="X3519" i="33"/>
  <c r="X3517" i="33"/>
  <c r="X3515" i="33"/>
  <c r="X3513" i="33"/>
  <c r="X3511" i="33"/>
  <c r="X3509" i="33"/>
  <c r="X3507" i="33"/>
  <c r="X3505" i="33"/>
  <c r="X3503" i="33"/>
  <c r="X3501" i="33"/>
  <c r="X3499" i="33"/>
  <c r="X3497" i="33"/>
  <c r="X3495" i="33"/>
  <c r="X3493" i="33"/>
  <c r="X3491" i="33"/>
  <c r="X3489" i="33"/>
  <c r="X3487" i="33"/>
  <c r="X3485" i="33"/>
  <c r="X3483" i="33"/>
  <c r="X3481" i="33"/>
  <c r="X3479" i="33"/>
  <c r="X3477" i="33"/>
  <c r="X3475" i="33"/>
  <c r="X3473" i="33"/>
  <c r="X3471" i="33"/>
  <c r="X3469" i="33"/>
  <c r="X3467" i="33"/>
  <c r="X3465" i="33"/>
  <c r="X3463" i="33"/>
  <c r="X3461" i="33"/>
  <c r="X3459" i="33"/>
  <c r="X3457" i="33"/>
  <c r="X3455" i="33"/>
  <c r="X3453" i="33"/>
  <c r="X3451" i="33"/>
  <c r="X3449" i="33"/>
  <c r="X3447" i="33"/>
  <c r="X3445" i="33"/>
  <c r="X3443" i="33"/>
  <c r="X3441" i="33"/>
  <c r="X3439" i="33"/>
  <c r="X3437" i="33"/>
  <c r="X3435" i="33"/>
  <c r="X3433" i="33"/>
  <c r="X3431" i="33"/>
  <c r="X3429" i="33"/>
  <c r="X3427" i="33"/>
  <c r="X3425" i="33"/>
  <c r="X3423" i="33"/>
  <c r="X3421" i="33"/>
  <c r="X3419" i="33"/>
  <c r="X3417" i="33"/>
  <c r="X3415" i="33"/>
  <c r="X3413" i="33"/>
  <c r="X3411" i="33"/>
  <c r="X3409" i="33"/>
  <c r="X3407" i="33"/>
  <c r="X3405" i="33"/>
  <c r="X3403" i="33"/>
  <c r="X3401" i="33"/>
  <c r="X3399" i="33"/>
  <c r="X3397" i="33"/>
  <c r="X3395" i="33"/>
  <c r="X3393" i="33"/>
  <c r="X3391" i="33"/>
  <c r="X3389" i="33"/>
  <c r="X3387" i="33"/>
  <c r="X3385" i="33"/>
  <c r="X3383" i="33"/>
  <c r="X3381" i="33"/>
  <c r="X3379" i="33"/>
  <c r="X3377" i="33"/>
  <c r="X3375" i="33"/>
  <c r="X3373" i="33"/>
  <c r="X3371" i="33"/>
  <c r="X3369" i="33"/>
  <c r="X3367" i="33"/>
  <c r="X3365" i="33"/>
  <c r="X3363" i="33"/>
  <c r="X3361" i="33"/>
  <c r="X3359" i="33"/>
  <c r="X3357" i="33"/>
  <c r="X3355" i="33"/>
  <c r="X3353" i="33"/>
  <c r="X3351" i="33"/>
  <c r="X3349" i="33"/>
  <c r="X3347" i="33"/>
  <c r="X3345" i="33"/>
  <c r="X3343" i="33"/>
  <c r="X3341" i="33"/>
  <c r="X3339" i="33"/>
  <c r="X3337" i="33"/>
  <c r="X3335" i="33"/>
  <c r="X3333" i="33"/>
  <c r="X3331" i="33"/>
  <c r="X3329" i="33"/>
  <c r="X3327" i="33"/>
  <c r="X3325" i="33"/>
  <c r="X3323" i="33"/>
  <c r="X3321" i="33"/>
  <c r="X3319" i="33"/>
  <c r="X3317" i="33"/>
  <c r="X3315" i="33"/>
  <c r="X3313" i="33"/>
  <c r="X3311" i="33"/>
  <c r="X3309" i="33"/>
  <c r="X3307" i="33"/>
  <c r="X3305" i="33"/>
  <c r="X3303" i="33"/>
  <c r="X3301" i="33"/>
  <c r="X3299" i="33"/>
  <c r="X3297" i="33"/>
  <c r="X3295" i="33"/>
  <c r="X3293" i="33"/>
  <c r="X3291" i="33"/>
  <c r="X3289" i="33"/>
  <c r="X3287" i="33"/>
  <c r="X3285" i="33"/>
  <c r="X3283" i="33"/>
  <c r="X3281" i="33"/>
  <c r="X3279" i="33"/>
  <c r="X3277" i="33"/>
  <c r="X3275" i="33"/>
  <c r="X3273" i="33"/>
  <c r="X3271" i="33"/>
  <c r="X3269" i="33"/>
  <c r="X3267" i="33"/>
  <c r="X3265" i="33"/>
  <c r="X3263" i="33"/>
  <c r="X3261" i="33"/>
  <c r="X3259" i="33"/>
  <c r="X3257" i="33"/>
  <c r="X3255" i="33"/>
  <c r="X3253" i="33"/>
  <c r="X3251" i="33"/>
  <c r="X3249" i="33"/>
  <c r="X3247" i="33"/>
  <c r="X3245" i="33"/>
  <c r="X3243" i="33"/>
  <c r="X3241" i="33"/>
  <c r="X3239" i="33"/>
  <c r="X3237" i="33"/>
  <c r="X3235" i="33"/>
  <c r="X3233" i="33"/>
  <c r="X3231" i="33"/>
  <c r="X3229" i="33"/>
  <c r="X3227" i="33"/>
  <c r="X3225" i="33"/>
  <c r="X3223" i="33"/>
  <c r="X3221" i="33"/>
  <c r="X3219" i="33"/>
  <c r="X3217" i="33"/>
  <c r="X3215" i="33"/>
  <c r="X3213" i="33"/>
  <c r="X3211" i="33"/>
  <c r="X3209" i="33"/>
  <c r="X3207" i="33"/>
  <c r="X3205" i="33"/>
  <c r="X3203" i="33"/>
  <c r="X3201" i="33"/>
  <c r="X3199" i="33"/>
  <c r="X3197" i="33"/>
  <c r="X3195" i="33"/>
  <c r="X3193" i="33"/>
  <c r="X3191" i="33"/>
  <c r="X3189" i="33"/>
  <c r="X3187" i="33"/>
  <c r="X3185" i="33"/>
  <c r="X3183" i="33"/>
  <c r="X3181" i="33"/>
  <c r="X3179" i="33"/>
  <c r="X3177" i="33"/>
  <c r="X3175" i="33"/>
  <c r="X3173" i="33"/>
  <c r="X3171" i="33"/>
  <c r="X3169" i="33"/>
  <c r="X3167" i="33"/>
  <c r="X3165" i="33"/>
  <c r="X3163" i="33"/>
  <c r="X3161" i="33"/>
  <c r="X3159" i="33"/>
  <c r="X3157" i="33"/>
  <c r="X3155" i="33"/>
  <c r="X3153" i="33"/>
  <c r="X3151" i="33"/>
  <c r="X3149" i="33"/>
  <c r="X3147" i="33"/>
  <c r="X3145" i="33"/>
  <c r="X3143" i="33"/>
  <c r="X3141" i="33"/>
  <c r="X3139" i="33"/>
  <c r="X3137" i="33"/>
  <c r="X3135" i="33"/>
  <c r="X3133" i="33"/>
  <c r="X3131" i="33"/>
  <c r="X3129" i="33"/>
  <c r="X3127" i="33"/>
  <c r="X3125" i="33"/>
  <c r="X3123" i="33"/>
  <c r="X3121" i="33"/>
  <c r="X3119" i="33"/>
  <c r="X3117" i="33"/>
  <c r="X3115" i="33"/>
  <c r="X3113" i="33"/>
  <c r="X3111" i="33"/>
  <c r="X3109" i="33"/>
  <c r="X3107" i="33"/>
  <c r="X3105" i="33"/>
  <c r="X3103" i="33"/>
  <c r="X3101" i="33"/>
  <c r="X3099" i="33"/>
  <c r="X3097" i="33"/>
  <c r="X3095" i="33"/>
  <c r="X3093" i="33"/>
  <c r="X3091" i="33"/>
  <c r="X3089" i="33"/>
  <c r="X3087" i="33"/>
  <c r="X3085" i="33"/>
  <c r="X3083" i="33"/>
  <c r="X3081" i="33"/>
  <c r="X3079" i="33"/>
  <c r="X3077" i="33"/>
  <c r="X3075" i="33"/>
  <c r="X3073" i="33"/>
  <c r="X3071" i="33"/>
  <c r="X3069" i="33"/>
  <c r="X3067" i="33"/>
  <c r="X3065" i="33"/>
  <c r="X3063" i="33"/>
  <c r="X3061" i="33"/>
  <c r="X3059" i="33"/>
  <c r="X3057" i="33"/>
  <c r="X3055" i="33"/>
  <c r="X3053" i="33"/>
  <c r="X3051" i="33"/>
  <c r="X3049" i="33"/>
  <c r="X3047" i="33"/>
  <c r="X3045" i="33"/>
  <c r="X3043" i="33"/>
  <c r="X3041" i="33"/>
  <c r="X3039" i="33"/>
  <c r="X3037" i="33"/>
  <c r="X3035" i="33"/>
  <c r="X3033" i="33"/>
  <c r="X3031" i="33"/>
  <c r="X3029" i="33"/>
  <c r="X3027" i="33"/>
  <c r="X3025" i="33"/>
  <c r="X3023" i="33"/>
  <c r="X3021" i="33"/>
  <c r="X3019" i="33"/>
  <c r="X3017" i="33"/>
  <c r="X3015" i="33"/>
  <c r="X3013" i="33"/>
  <c r="X3011" i="33"/>
  <c r="X3009" i="33"/>
  <c r="X3007" i="33"/>
  <c r="X3005" i="33"/>
  <c r="X3003" i="33"/>
  <c r="X3001" i="33"/>
  <c r="X2999" i="33"/>
  <c r="X2997" i="33"/>
  <c r="X2995" i="33"/>
  <c r="X2993" i="33"/>
  <c r="X2991" i="33"/>
  <c r="X2989" i="33"/>
  <c r="X2987" i="33"/>
  <c r="X2985" i="33"/>
  <c r="X2983" i="33"/>
  <c r="X2981" i="33"/>
  <c r="X2979" i="33"/>
  <c r="X2977" i="33"/>
  <c r="X2975" i="33"/>
  <c r="X2973" i="33"/>
  <c r="X2971" i="33"/>
  <c r="X2969" i="33"/>
  <c r="X2967" i="33"/>
  <c r="X2965" i="33"/>
  <c r="X2963" i="33"/>
  <c r="X2961" i="33"/>
  <c r="X2959" i="33"/>
  <c r="X2957" i="33"/>
  <c r="X2955" i="33"/>
  <c r="X2953" i="33"/>
  <c r="X2951" i="33"/>
  <c r="X2949" i="33"/>
  <c r="X2947" i="33"/>
  <c r="X2945" i="33"/>
  <c r="X2943" i="33"/>
  <c r="X2941" i="33"/>
  <c r="X2939" i="33"/>
  <c r="X2937" i="33"/>
  <c r="X2935" i="33"/>
  <c r="X2933" i="33"/>
  <c r="X2931" i="33"/>
  <c r="X2929" i="33"/>
  <c r="X2927" i="33"/>
  <c r="X2925" i="33"/>
  <c r="X2923" i="33"/>
  <c r="X2921" i="33"/>
  <c r="X2919" i="33"/>
  <c r="X2917" i="33"/>
  <c r="X2915" i="33"/>
  <c r="X2913" i="33"/>
  <c r="X2911" i="33"/>
  <c r="X2909" i="33"/>
  <c r="X2907" i="33"/>
  <c r="X2905" i="33"/>
  <c r="X2903" i="33"/>
  <c r="X2901" i="33"/>
  <c r="X2899" i="33"/>
  <c r="X2897" i="33"/>
  <c r="X2895" i="33"/>
  <c r="X2893" i="33"/>
  <c r="X2891" i="33"/>
  <c r="X2889" i="33"/>
  <c r="X2887" i="33"/>
  <c r="X2885" i="33"/>
  <c r="X2883" i="33"/>
  <c r="X2881" i="33"/>
  <c r="X2879" i="33"/>
  <c r="X2877" i="33"/>
  <c r="X2875" i="33"/>
  <c r="X2873" i="33"/>
  <c r="X2871" i="33"/>
  <c r="X2869" i="33"/>
  <c r="X2867" i="33"/>
  <c r="X2865" i="33"/>
  <c r="X2863" i="33"/>
  <c r="X2861" i="33"/>
  <c r="X2859" i="33"/>
  <c r="X2857" i="33"/>
  <c r="X2855" i="33"/>
  <c r="X2853" i="33"/>
  <c r="X2851" i="33"/>
  <c r="X2849" i="33"/>
  <c r="X2847" i="33"/>
  <c r="X2845" i="33"/>
  <c r="X2843" i="33"/>
  <c r="X2841" i="33"/>
  <c r="X2839" i="33"/>
  <c r="X2837" i="33"/>
  <c r="X2835" i="33"/>
  <c r="X2833" i="33"/>
  <c r="X2831" i="33"/>
  <c r="X2829" i="33"/>
  <c r="X2827" i="33"/>
  <c r="X2825" i="33"/>
  <c r="X2823" i="33"/>
  <c r="X2821" i="33"/>
  <c r="X2819" i="33"/>
  <c r="X2817" i="33"/>
  <c r="X2815" i="33"/>
  <c r="X2813" i="33"/>
  <c r="X2811" i="33"/>
  <c r="X2809" i="33"/>
  <c r="X2807" i="33"/>
  <c r="X2805" i="33"/>
  <c r="X2803" i="33"/>
  <c r="X2801" i="33"/>
  <c r="X2799" i="33"/>
  <c r="X2797" i="33"/>
  <c r="X2795" i="33"/>
  <c r="X2793" i="33"/>
  <c r="X2791" i="33"/>
  <c r="X2789" i="33"/>
  <c r="X2787" i="33"/>
  <c r="X2785" i="33"/>
  <c r="X2783" i="33"/>
  <c r="X2781" i="33"/>
  <c r="X2779" i="33"/>
  <c r="X2777" i="33"/>
  <c r="X2775" i="33"/>
  <c r="X2773" i="33"/>
  <c r="X2771" i="33"/>
  <c r="X2769" i="33"/>
  <c r="X2767" i="33"/>
  <c r="X2765" i="33"/>
  <c r="X2763" i="33"/>
  <c r="X2761" i="33"/>
  <c r="X2759" i="33"/>
  <c r="X2757" i="33"/>
  <c r="X2755" i="33"/>
  <c r="X2753" i="33"/>
  <c r="X2751" i="33"/>
  <c r="X2749" i="33"/>
  <c r="X2747" i="33"/>
  <c r="X2745" i="33"/>
  <c r="X2743" i="33"/>
  <c r="X2741" i="33"/>
  <c r="X2739" i="33"/>
  <c r="X2737" i="33"/>
  <c r="X2735" i="33"/>
  <c r="X2733" i="33"/>
  <c r="X2731" i="33"/>
  <c r="X2729" i="33"/>
  <c r="X2727" i="33"/>
  <c r="X2725" i="33"/>
  <c r="X2723" i="33"/>
  <c r="X2721" i="33"/>
  <c r="X2719" i="33"/>
  <c r="X2717" i="33"/>
  <c r="X2715" i="33"/>
  <c r="X2713" i="33"/>
  <c r="X2711" i="33"/>
  <c r="X2709" i="33"/>
  <c r="X2707" i="33"/>
  <c r="X2705" i="33"/>
  <c r="X2703" i="33"/>
  <c r="X2701" i="33"/>
  <c r="X2699" i="33"/>
  <c r="X2697" i="33"/>
  <c r="X2695" i="33"/>
  <c r="X2693" i="33"/>
  <c r="X2691" i="33"/>
  <c r="X2689" i="33"/>
  <c r="X2687" i="33"/>
  <c r="X2685" i="33"/>
  <c r="X2683" i="33"/>
  <c r="X2681" i="33"/>
  <c r="X2679" i="33"/>
  <c r="X2677" i="33"/>
  <c r="X2675" i="33"/>
  <c r="X2673" i="33"/>
  <c r="X2671" i="33"/>
  <c r="X2669" i="33"/>
  <c r="X2667" i="33"/>
  <c r="X2665" i="33"/>
  <c r="X2663" i="33"/>
  <c r="X2661" i="33"/>
  <c r="X2659" i="33"/>
  <c r="X2657" i="33"/>
  <c r="X2655" i="33"/>
  <c r="X2653" i="33"/>
  <c r="X2651" i="33"/>
  <c r="X2649" i="33"/>
  <c r="X2647" i="33"/>
  <c r="X2645" i="33"/>
  <c r="X2643" i="33"/>
  <c r="X2641" i="33"/>
  <c r="X2639" i="33"/>
  <c r="X2637" i="33"/>
  <c r="X2635" i="33"/>
  <c r="X2633" i="33"/>
  <c r="X2631" i="33"/>
  <c r="X2629" i="33"/>
  <c r="X2627" i="33"/>
  <c r="X2625" i="33"/>
  <c r="X2623" i="33"/>
  <c r="X2621" i="33"/>
  <c r="X2619" i="33"/>
  <c r="X2617" i="33"/>
  <c r="X2615" i="33"/>
  <c r="X2613" i="33"/>
  <c r="X2611" i="33"/>
  <c r="X2609" i="33"/>
  <c r="X2607" i="33"/>
  <c r="X2605" i="33"/>
  <c r="X2603" i="33"/>
  <c r="X2601" i="33"/>
  <c r="X2599" i="33"/>
  <c r="X2597" i="33"/>
  <c r="X2595" i="33"/>
  <c r="X2593" i="33"/>
  <c r="X2591" i="33"/>
  <c r="X2589" i="33"/>
  <c r="X2587" i="33"/>
  <c r="X2585" i="33"/>
  <c r="X2583" i="33"/>
  <c r="X2581" i="33"/>
  <c r="X2579" i="33"/>
  <c r="X2577" i="33"/>
  <c r="X2575" i="33"/>
  <c r="X2573" i="33"/>
  <c r="X2571" i="33"/>
  <c r="X2569" i="33"/>
  <c r="X2567" i="33"/>
  <c r="X2565" i="33"/>
  <c r="X2563" i="33"/>
  <c r="X2561" i="33"/>
  <c r="X2559" i="33"/>
  <c r="X2557" i="33"/>
  <c r="X2555" i="33"/>
  <c r="X2553" i="33"/>
  <c r="X2551" i="33"/>
  <c r="X2549" i="33"/>
  <c r="X2547" i="33"/>
  <c r="X2545" i="33"/>
  <c r="X2543" i="33"/>
  <c r="X2541" i="33"/>
  <c r="X2539" i="33"/>
  <c r="X2537" i="33"/>
  <c r="X2535" i="33"/>
  <c r="X2533" i="33"/>
  <c r="X2531" i="33"/>
  <c r="X2529" i="33"/>
  <c r="X2527" i="33"/>
  <c r="X2525" i="33"/>
  <c r="X2523" i="33"/>
  <c r="X2521" i="33"/>
  <c r="X2519" i="33"/>
  <c r="X2517" i="33"/>
  <c r="X2515" i="33"/>
  <c r="X2513" i="33"/>
  <c r="X2511" i="33"/>
  <c r="X2509" i="33"/>
  <c r="X2507" i="33"/>
  <c r="X2505" i="33"/>
  <c r="X2503" i="33"/>
  <c r="X2501" i="33"/>
  <c r="X2499" i="33"/>
  <c r="X2497" i="33"/>
  <c r="X2495" i="33"/>
  <c r="X2493" i="33"/>
  <c r="X2491" i="33"/>
  <c r="X2489" i="33"/>
  <c r="X2487" i="33"/>
  <c r="X2485" i="33"/>
  <c r="X2483" i="33"/>
  <c r="X2481" i="33"/>
  <c r="X2479" i="33"/>
  <c r="X2477" i="33"/>
  <c r="X2475" i="33"/>
  <c r="X2473" i="33"/>
  <c r="X2471" i="33"/>
  <c r="X2469" i="33"/>
  <c r="X2467" i="33"/>
  <c r="X2465" i="33"/>
  <c r="X2463" i="33"/>
  <c r="X2461" i="33"/>
  <c r="X2459" i="33"/>
  <c r="X2457" i="33"/>
  <c r="X2455" i="33"/>
  <c r="X2453" i="33"/>
  <c r="X2451" i="33"/>
  <c r="X2449" i="33"/>
  <c r="X2447" i="33"/>
  <c r="X2445" i="33"/>
  <c r="X2443" i="33"/>
  <c r="X2441" i="33"/>
  <c r="X2439" i="33"/>
  <c r="X2437" i="33"/>
  <c r="X2435" i="33"/>
  <c r="X2433" i="33"/>
  <c r="X2431" i="33"/>
  <c r="X2429" i="33"/>
  <c r="X2427" i="33"/>
  <c r="X2425" i="33"/>
  <c r="X2423" i="33"/>
  <c r="X2421" i="33"/>
  <c r="X2419" i="33"/>
  <c r="X2417" i="33"/>
  <c r="X2415" i="33"/>
  <c r="X2413" i="33"/>
  <c r="X2411" i="33"/>
  <c r="X2409" i="33"/>
  <c r="X2407" i="33"/>
  <c r="X2405" i="33"/>
  <c r="X2403" i="33"/>
  <c r="X2401" i="33"/>
  <c r="X2399" i="33"/>
  <c r="X2397" i="33"/>
  <c r="X2395" i="33"/>
  <c r="X2393" i="33"/>
  <c r="X2391" i="33"/>
  <c r="X2389" i="33"/>
  <c r="X2387" i="33"/>
  <c r="X2385" i="33"/>
  <c r="X2383" i="33"/>
  <c r="X2381" i="33"/>
  <c r="X2379" i="33"/>
  <c r="X2377" i="33"/>
  <c r="X2375" i="33"/>
  <c r="X2373" i="33"/>
  <c r="X2371" i="33"/>
  <c r="X2369" i="33"/>
  <c r="X2367" i="33"/>
  <c r="X2365" i="33"/>
  <c r="X2363" i="33"/>
  <c r="X2361" i="33"/>
  <c r="X2359" i="33"/>
  <c r="X2357" i="33"/>
  <c r="X2355" i="33"/>
  <c r="X2353" i="33"/>
  <c r="X2351" i="33"/>
  <c r="X2349" i="33"/>
  <c r="X2347" i="33"/>
  <c r="X2345" i="33"/>
  <c r="X2343" i="33"/>
  <c r="X2341" i="33"/>
  <c r="X2339" i="33"/>
  <c r="X2337" i="33"/>
  <c r="X2335" i="33"/>
  <c r="X2333" i="33"/>
  <c r="X2331" i="33"/>
  <c r="X2329" i="33"/>
  <c r="X2327" i="33"/>
  <c r="X2325" i="33"/>
  <c r="X2323" i="33"/>
  <c r="X2321" i="33"/>
  <c r="X2319" i="33"/>
  <c r="X2317" i="33"/>
  <c r="X2315" i="33"/>
  <c r="X2313" i="33"/>
  <c r="X2311" i="33"/>
  <c r="X2309" i="33"/>
  <c r="X2307" i="33"/>
  <c r="X2305" i="33"/>
  <c r="X2303" i="33"/>
  <c r="X2301" i="33"/>
  <c r="X2299" i="33"/>
  <c r="X2297" i="33"/>
  <c r="X2295" i="33"/>
  <c r="X2293" i="33"/>
  <c r="X2291" i="33"/>
  <c r="X2289" i="33"/>
  <c r="X2287" i="33"/>
  <c r="X2285" i="33"/>
  <c r="X2283" i="33"/>
  <c r="X2281" i="33"/>
  <c r="X2279" i="33"/>
  <c r="X2277" i="33"/>
  <c r="X2275" i="33"/>
  <c r="X2273" i="33"/>
  <c r="X2271" i="33"/>
  <c r="X2269" i="33"/>
  <c r="X2267" i="33"/>
  <c r="X2265" i="33"/>
  <c r="X2263" i="33"/>
  <c r="X2261" i="33"/>
  <c r="X2259" i="33"/>
  <c r="X2257" i="33"/>
  <c r="X2255" i="33"/>
  <c r="X2253" i="33"/>
  <c r="X2251" i="33"/>
  <c r="X2249" i="33"/>
  <c r="X2247" i="33"/>
  <c r="X2245" i="33"/>
  <c r="X2243" i="33"/>
  <c r="X2241" i="33"/>
  <c r="X2239" i="33"/>
  <c r="X2237" i="33"/>
  <c r="X2235" i="33"/>
  <c r="X2233" i="33"/>
  <c r="X2231" i="33"/>
  <c r="X2229" i="33"/>
  <c r="X2227" i="33"/>
  <c r="X2225" i="33"/>
  <c r="X2223" i="33"/>
  <c r="X2221" i="33"/>
  <c r="X2219" i="33"/>
  <c r="X2217" i="33"/>
  <c r="X2215" i="33"/>
  <c r="X2213" i="33"/>
  <c r="X2211" i="33"/>
  <c r="X2209" i="33"/>
  <c r="X2207" i="33"/>
  <c r="X2205" i="33"/>
  <c r="X2203" i="33"/>
  <c r="X2201" i="33"/>
  <c r="X2199" i="33"/>
  <c r="X2197" i="33"/>
  <c r="X2195" i="33"/>
  <c r="X2193" i="33"/>
  <c r="X2191" i="33"/>
  <c r="X2189" i="33"/>
  <c r="X2187" i="33"/>
  <c r="X2185" i="33"/>
  <c r="X2183" i="33"/>
  <c r="X2181" i="33"/>
  <c r="X2179" i="33"/>
  <c r="X2177" i="33"/>
  <c r="X2175" i="33"/>
  <c r="X2173" i="33"/>
  <c r="X2171" i="33"/>
  <c r="X2169" i="33"/>
  <c r="X2167" i="33"/>
  <c r="X2165" i="33"/>
  <c r="X2163" i="33"/>
  <c r="X2161" i="33"/>
  <c r="X2159" i="33"/>
  <c r="X2157" i="33"/>
  <c r="X2155" i="33"/>
  <c r="X2153" i="33"/>
  <c r="X2151" i="33"/>
  <c r="X2149" i="33"/>
  <c r="X2147" i="33"/>
  <c r="X2145" i="33"/>
  <c r="X2143" i="33"/>
  <c r="X2141" i="33"/>
  <c r="X2139" i="33"/>
  <c r="X2137" i="33"/>
  <c r="X2135" i="33"/>
  <c r="X2133" i="33"/>
  <c r="X2131" i="33"/>
  <c r="X2129" i="33"/>
  <c r="X2127" i="33"/>
  <c r="X2125" i="33"/>
  <c r="X2123" i="33"/>
  <c r="X2121" i="33"/>
  <c r="X2119" i="33"/>
  <c r="X2117" i="33"/>
  <c r="X2115" i="33"/>
  <c r="X2113" i="33"/>
  <c r="X2111" i="33"/>
  <c r="X2109" i="33"/>
  <c r="X2107" i="33"/>
  <c r="X2105" i="33"/>
  <c r="X2103" i="33"/>
  <c r="X2101" i="33"/>
  <c r="X2099" i="33"/>
  <c r="X2097" i="33"/>
  <c r="X2095" i="33"/>
  <c r="X2093" i="33"/>
  <c r="X2091" i="33"/>
  <c r="X2089" i="33"/>
  <c r="X2087" i="33"/>
  <c r="X2085" i="33"/>
  <c r="X2083" i="33"/>
  <c r="X2081" i="33"/>
  <c r="X2079" i="33"/>
  <c r="X2077" i="33"/>
  <c r="X2075" i="33"/>
  <c r="X2073" i="33"/>
  <c r="X2071" i="33"/>
  <c r="X2069" i="33"/>
  <c r="X2067" i="33"/>
  <c r="X2065" i="33"/>
  <c r="X2063" i="33"/>
  <c r="X2061" i="33"/>
  <c r="X2059" i="33"/>
  <c r="X2057" i="33"/>
  <c r="X2055" i="33"/>
  <c r="X2053" i="33"/>
  <c r="X2051" i="33"/>
  <c r="X2049" i="33"/>
  <c r="X2047" i="33"/>
  <c r="X2045" i="33"/>
  <c r="X2043" i="33"/>
  <c r="X2041" i="33"/>
  <c r="X2039" i="33"/>
  <c r="X2037" i="33"/>
  <c r="X2035" i="33"/>
  <c r="X2033" i="33"/>
  <c r="X2031" i="33"/>
  <c r="X2029" i="33"/>
  <c r="X2027" i="33"/>
  <c r="X2025" i="33"/>
  <c r="X2023" i="33"/>
  <c r="X2021" i="33"/>
  <c r="X2019" i="33"/>
  <c r="X2017" i="33"/>
  <c r="X2015" i="33"/>
  <c r="X2013" i="33"/>
  <c r="X2011" i="33"/>
  <c r="X2009" i="33"/>
  <c r="X2007" i="33"/>
  <c r="X2005" i="33"/>
  <c r="X2003" i="33"/>
  <c r="X2001" i="33"/>
  <c r="X1999" i="33"/>
  <c r="X1997" i="33"/>
  <c r="X1995" i="33"/>
  <c r="X1993" i="33"/>
  <c r="X1991" i="33"/>
  <c r="X1989" i="33"/>
  <c r="X1987" i="33"/>
  <c r="X1985" i="33"/>
  <c r="X1983" i="33"/>
  <c r="X1981" i="33"/>
  <c r="X1979" i="33"/>
  <c r="X1977" i="33"/>
  <c r="X1975" i="33"/>
  <c r="X1973" i="33"/>
  <c r="X1971" i="33"/>
  <c r="X1969" i="33"/>
  <c r="X1967" i="33"/>
  <c r="X1965" i="33"/>
  <c r="X1963" i="33"/>
  <c r="X1961" i="33"/>
  <c r="X1959" i="33"/>
  <c r="X1957" i="33"/>
  <c r="X1955" i="33"/>
  <c r="X1953" i="33"/>
  <c r="X1951" i="33"/>
  <c r="X1949" i="33"/>
  <c r="X1947" i="33"/>
  <c r="X1945" i="33"/>
  <c r="X1943" i="33"/>
  <c r="X1941" i="33"/>
  <c r="X1939" i="33"/>
  <c r="X1937" i="33"/>
  <c r="X1935" i="33"/>
  <c r="X1933" i="33"/>
  <c r="X1931" i="33"/>
  <c r="X1929" i="33"/>
  <c r="X1927" i="33"/>
  <c r="X1925" i="33"/>
  <c r="X1923" i="33"/>
  <c r="X1921" i="33"/>
  <c r="X1919" i="33"/>
  <c r="X1917" i="33"/>
  <c r="X1915" i="33"/>
  <c r="X1913" i="33"/>
  <c r="X1911" i="33"/>
  <c r="X1909" i="33"/>
  <c r="X1907" i="33"/>
  <c r="X1905" i="33"/>
  <c r="X1903" i="33"/>
  <c r="X1901" i="33"/>
  <c r="X1899" i="33"/>
  <c r="X1897" i="33"/>
  <c r="X1895" i="33"/>
  <c r="X1893" i="33"/>
  <c r="X1891" i="33"/>
  <c r="X1889" i="33"/>
  <c r="X1887" i="33"/>
  <c r="X1885" i="33"/>
  <c r="X1883" i="33"/>
  <c r="X1881" i="33"/>
  <c r="X1879" i="33"/>
  <c r="X1877" i="33"/>
  <c r="X1875" i="33"/>
  <c r="X1873" i="33"/>
  <c r="X1871" i="33"/>
  <c r="X1869" i="33"/>
  <c r="X1867" i="33"/>
  <c r="X1865" i="33"/>
  <c r="X1863" i="33"/>
  <c r="X1861" i="33"/>
  <c r="X1859" i="33"/>
  <c r="X1857" i="33"/>
  <c r="X1855" i="33"/>
  <c r="X1853" i="33"/>
  <c r="X1851" i="33"/>
  <c r="X1849" i="33"/>
  <c r="X1847" i="33"/>
  <c r="X1845" i="33"/>
  <c r="X1843" i="33"/>
  <c r="X1841" i="33"/>
  <c r="X1839" i="33"/>
  <c r="X1837" i="33"/>
  <c r="X1835" i="33"/>
  <c r="X1833" i="33"/>
  <c r="X1831" i="33"/>
  <c r="X1829" i="33"/>
  <c r="X1827" i="33"/>
  <c r="X1825" i="33"/>
  <c r="X1823" i="33"/>
  <c r="X1821" i="33"/>
  <c r="X1819" i="33"/>
  <c r="X1817" i="33"/>
  <c r="X1815" i="33"/>
  <c r="X1813" i="33"/>
  <c r="X1811" i="33"/>
  <c r="X1809" i="33"/>
  <c r="X1807" i="33"/>
  <c r="X1805" i="33"/>
  <c r="X1803" i="33"/>
  <c r="X1801" i="33"/>
  <c r="X1799" i="33"/>
  <c r="X1797" i="33"/>
  <c r="X1795" i="33"/>
  <c r="X1793" i="33"/>
  <c r="X1791" i="33"/>
  <c r="X1789" i="33"/>
  <c r="X1787" i="33"/>
  <c r="X1785" i="33"/>
  <c r="X1783" i="33"/>
  <c r="X1781" i="33"/>
  <c r="X1779" i="33"/>
  <c r="X1777" i="33"/>
  <c r="X1775" i="33"/>
  <c r="X1773" i="33"/>
  <c r="X1771" i="33"/>
  <c r="X1769" i="33"/>
  <c r="X1767" i="33"/>
  <c r="X1765" i="33"/>
  <c r="X1763" i="33"/>
  <c r="X1761" i="33"/>
  <c r="X1759" i="33"/>
  <c r="X1757" i="33"/>
  <c r="X1755" i="33"/>
  <c r="X1753" i="33"/>
  <c r="X1751" i="33"/>
  <c r="X1749" i="33"/>
  <c r="X1747" i="33"/>
  <c r="X1745" i="33"/>
  <c r="X1743" i="33"/>
  <c r="X1741" i="33"/>
  <c r="X1739" i="33"/>
  <c r="X1737" i="33"/>
  <c r="X1735" i="33"/>
  <c r="X1733" i="33"/>
  <c r="X1731" i="33"/>
  <c r="X1729" i="33"/>
  <c r="X1727" i="33"/>
  <c r="X1725" i="33"/>
  <c r="X1723" i="33"/>
  <c r="X1721" i="33"/>
  <c r="X1719" i="33"/>
  <c r="X1717" i="33"/>
  <c r="X1715" i="33"/>
  <c r="X1713" i="33"/>
  <c r="X1711" i="33"/>
  <c r="X1709" i="33"/>
  <c r="X1707" i="33"/>
  <c r="X1705" i="33"/>
  <c r="X1703" i="33"/>
  <c r="X1701" i="33"/>
  <c r="X1699" i="33"/>
  <c r="X1697" i="33"/>
  <c r="X1695" i="33"/>
  <c r="X1693" i="33"/>
  <c r="X1691" i="33"/>
  <c r="X1689" i="33"/>
  <c r="X1687" i="33"/>
  <c r="X1685" i="33"/>
  <c r="X1683" i="33"/>
  <c r="X1681" i="33"/>
  <c r="X1679" i="33"/>
  <c r="X1677" i="33"/>
  <c r="X1675" i="33"/>
  <c r="X1673" i="33"/>
  <c r="X1671" i="33"/>
  <c r="X1669" i="33"/>
  <c r="X1667" i="33"/>
  <c r="X1665" i="33"/>
  <c r="X1663" i="33"/>
  <c r="X1661" i="33"/>
  <c r="X1659" i="33"/>
  <c r="X1657" i="33"/>
  <c r="X1655" i="33"/>
  <c r="X1653" i="33"/>
  <c r="X1651" i="33"/>
  <c r="X1649" i="33"/>
  <c r="X1647" i="33"/>
  <c r="X1645" i="33"/>
  <c r="X1643" i="33"/>
  <c r="X1641" i="33"/>
  <c r="X1639" i="33"/>
  <c r="X1637" i="33"/>
  <c r="X1635" i="33"/>
  <c r="X1633" i="33"/>
  <c r="X1631" i="33"/>
  <c r="X1629" i="33"/>
  <c r="X1627" i="33"/>
  <c r="X1625" i="33"/>
  <c r="X1623" i="33"/>
  <c r="X1621" i="33"/>
  <c r="X1619" i="33"/>
  <c r="X1617" i="33"/>
  <c r="X1615" i="33"/>
  <c r="X1613" i="33"/>
  <c r="X1611" i="33"/>
  <c r="X1609" i="33"/>
  <c r="X1607" i="33"/>
  <c r="X1605" i="33"/>
  <c r="X1603" i="33"/>
  <c r="X1601" i="33"/>
  <c r="X1599" i="33"/>
  <c r="X1597" i="33"/>
  <c r="X1595" i="33"/>
  <c r="X1593" i="33"/>
  <c r="X1591" i="33"/>
  <c r="X1589" i="33"/>
  <c r="X1587" i="33"/>
  <c r="X1585" i="33"/>
  <c r="X1583" i="33"/>
  <c r="X1581" i="33"/>
  <c r="X1579" i="33"/>
  <c r="X1577" i="33"/>
  <c r="X1575" i="33"/>
  <c r="X1573" i="33"/>
  <c r="X1571" i="33"/>
  <c r="X1569" i="33"/>
  <c r="X1567" i="33"/>
  <c r="X1565" i="33"/>
  <c r="X1563" i="33"/>
  <c r="X1561" i="33"/>
  <c r="X1559" i="33"/>
  <c r="X1557" i="33"/>
  <c r="X1555" i="33"/>
  <c r="X1553" i="33"/>
  <c r="X1551" i="33"/>
  <c r="X1549" i="33"/>
  <c r="X1547" i="33"/>
  <c r="X1545" i="33"/>
  <c r="X1543" i="33"/>
  <c r="X1541" i="33"/>
  <c r="X1539" i="33"/>
  <c r="X1537" i="33"/>
  <c r="X1535" i="33"/>
  <c r="X1533" i="33"/>
  <c r="X1531" i="33"/>
  <c r="X1529" i="33"/>
  <c r="X1527" i="33"/>
  <c r="X1525" i="33"/>
  <c r="X1523" i="33"/>
  <c r="X1521" i="33"/>
  <c r="X1519" i="33"/>
  <c r="X1517" i="33"/>
  <c r="X1515" i="33"/>
  <c r="X1513" i="33"/>
  <c r="X1511" i="33"/>
  <c r="X1509" i="33"/>
  <c r="X1507" i="33"/>
  <c r="X1505" i="33"/>
  <c r="X1503" i="33"/>
  <c r="X1501" i="33"/>
  <c r="X1499" i="33"/>
  <c r="X1497" i="33"/>
  <c r="X1495" i="33"/>
  <c r="X1493" i="33"/>
  <c r="X1491" i="33"/>
  <c r="X1489" i="33"/>
  <c r="X1487" i="33"/>
  <c r="X1485" i="33"/>
  <c r="X1483" i="33"/>
  <c r="X1481" i="33"/>
  <c r="X1479" i="33"/>
  <c r="X1477" i="33"/>
  <c r="X1475" i="33"/>
  <c r="X1473" i="33"/>
  <c r="X1471" i="33"/>
  <c r="X1469" i="33"/>
  <c r="X1467" i="33"/>
  <c r="X1465" i="33"/>
  <c r="X1463" i="33"/>
  <c r="X1461" i="33"/>
  <c r="X1459" i="33"/>
  <c r="X1457" i="33"/>
  <c r="X1455" i="33"/>
  <c r="X1453" i="33"/>
  <c r="X1451" i="33"/>
  <c r="X1449" i="33"/>
  <c r="X1447" i="33"/>
  <c r="X1445" i="33"/>
  <c r="X1443" i="33"/>
  <c r="X1441" i="33"/>
  <c r="X1439" i="33"/>
  <c r="X1437" i="33"/>
  <c r="X1435" i="33"/>
  <c r="X1433" i="33"/>
  <c r="X1431" i="33"/>
  <c r="X1429" i="33"/>
  <c r="X1427" i="33"/>
  <c r="X1425" i="33"/>
  <c r="X1423" i="33"/>
  <c r="X1421" i="33"/>
  <c r="X1419" i="33"/>
  <c r="X1417" i="33"/>
  <c r="X1415" i="33"/>
  <c r="X1413" i="33"/>
  <c r="X1411" i="33"/>
  <c r="X1409" i="33"/>
  <c r="X1407" i="33"/>
  <c r="X1405" i="33"/>
  <c r="X1403" i="33"/>
  <c r="X1401" i="33"/>
  <c r="X1399" i="33"/>
  <c r="X1397" i="33"/>
  <c r="X1395" i="33"/>
  <c r="X1393" i="33"/>
  <c r="X1391" i="33"/>
  <c r="X1389" i="33"/>
  <c r="X1387" i="33"/>
  <c r="X1385" i="33"/>
  <c r="X1383" i="33"/>
  <c r="X1381" i="33"/>
  <c r="X1379" i="33"/>
  <c r="X1377" i="33"/>
  <c r="X1375" i="33"/>
  <c r="X1373" i="33"/>
  <c r="X1371" i="33"/>
  <c r="X1369" i="33"/>
  <c r="X1367" i="33"/>
  <c r="X1365" i="33"/>
  <c r="X1363" i="33"/>
  <c r="X1361" i="33"/>
  <c r="X1359" i="33"/>
  <c r="X1357" i="33"/>
  <c r="X1355" i="33"/>
  <c r="X1353" i="33"/>
  <c r="X1351" i="33"/>
  <c r="X1349" i="33"/>
  <c r="X1347" i="33"/>
  <c r="X1345" i="33"/>
  <c r="X1343" i="33"/>
  <c r="X1341" i="33"/>
  <c r="X1339" i="33"/>
  <c r="X1337" i="33"/>
  <c r="X1335" i="33"/>
  <c r="X1333" i="33"/>
  <c r="X1331" i="33"/>
  <c r="X1329" i="33"/>
  <c r="X1327" i="33"/>
  <c r="X1325" i="33"/>
  <c r="X1323" i="33"/>
  <c r="X1321" i="33"/>
  <c r="X1319" i="33"/>
  <c r="X1317" i="33"/>
  <c r="X1315" i="33"/>
  <c r="X1313" i="33"/>
  <c r="X1311" i="33"/>
  <c r="X1309" i="33"/>
  <c r="X1307" i="33"/>
  <c r="X1305" i="33"/>
  <c r="X1303" i="33"/>
  <c r="X1301" i="33"/>
  <c r="X1299" i="33"/>
  <c r="X1297" i="33"/>
  <c r="X1295" i="33"/>
  <c r="X1293" i="33"/>
  <c r="X1291" i="33"/>
  <c r="X1289" i="33"/>
  <c r="X1287" i="33"/>
  <c r="X1285" i="33"/>
  <c r="X1283" i="33"/>
  <c r="X1281" i="33"/>
  <c r="X1279" i="33"/>
  <c r="X1277" i="33"/>
  <c r="X1275" i="33"/>
  <c r="X1273" i="33"/>
  <c r="X1271" i="33"/>
  <c r="X1269" i="33"/>
  <c r="X1267" i="33"/>
  <c r="X1265" i="33"/>
  <c r="X1263" i="33"/>
  <c r="X1261" i="33"/>
  <c r="X1259" i="33"/>
  <c r="X1257" i="33"/>
  <c r="X1255" i="33"/>
  <c r="X1253" i="33"/>
  <c r="X1251" i="33"/>
  <c r="X1249" i="33"/>
  <c r="X1247" i="33"/>
  <c r="X1245" i="33"/>
  <c r="X1243" i="33"/>
  <c r="X1241" i="33"/>
  <c r="X1239" i="33"/>
  <c r="X1237" i="33"/>
  <c r="X1235" i="33"/>
  <c r="X1233" i="33"/>
  <c r="X1231" i="33"/>
  <c r="X1229" i="33"/>
  <c r="X1227" i="33"/>
  <c r="X1225" i="33"/>
  <c r="X1223" i="33"/>
  <c r="X1221" i="33"/>
  <c r="X1219" i="33"/>
  <c r="X1217" i="33"/>
  <c r="X1215" i="33"/>
  <c r="X1213" i="33"/>
  <c r="X1211" i="33"/>
  <c r="X1209" i="33"/>
  <c r="X1207" i="33"/>
  <c r="X1205" i="33"/>
  <c r="X1203" i="33"/>
  <c r="X1201" i="33"/>
  <c r="X1199" i="33"/>
  <c r="X1197" i="33"/>
  <c r="X1195" i="33"/>
  <c r="X1193" i="33"/>
  <c r="X1191" i="33"/>
  <c r="X1189" i="33"/>
  <c r="X1187" i="33"/>
  <c r="X1185" i="33"/>
  <c r="X1183" i="33"/>
  <c r="X1181" i="33"/>
  <c r="X1179" i="33"/>
  <c r="X1177" i="33"/>
  <c r="X1175" i="33"/>
  <c r="X1173" i="33"/>
  <c r="X1171" i="33"/>
  <c r="X1169" i="33"/>
  <c r="X1167" i="33"/>
  <c r="X1165" i="33"/>
  <c r="X1163" i="33"/>
  <c r="X1161" i="33"/>
  <c r="X1159" i="33"/>
  <c r="X1157" i="33"/>
  <c r="X1155" i="33"/>
  <c r="X1153" i="33"/>
  <c r="X1151" i="33"/>
  <c r="X1149" i="33"/>
  <c r="X1147" i="33"/>
  <c r="X1145" i="33"/>
  <c r="X1143" i="33"/>
  <c r="X1141" i="33"/>
  <c r="X1139" i="33"/>
  <c r="X1137" i="33"/>
  <c r="X1135" i="33"/>
  <c r="X1133" i="33"/>
  <c r="X1131" i="33"/>
  <c r="X1129" i="33"/>
  <c r="X1127" i="33"/>
  <c r="X1125" i="33"/>
  <c r="X1123" i="33"/>
  <c r="X1121" i="33"/>
  <c r="X1119" i="33"/>
  <c r="X1117" i="33"/>
  <c r="X1115" i="33"/>
  <c r="X1113" i="33"/>
  <c r="X1111" i="33"/>
  <c r="X1109" i="33"/>
  <c r="X1107" i="33"/>
  <c r="X1105" i="33"/>
  <c r="X1103" i="33"/>
  <c r="X1101" i="33"/>
  <c r="X1099" i="33"/>
  <c r="X1097" i="33"/>
  <c r="X1095" i="33"/>
  <c r="X1093" i="33"/>
  <c r="X1091" i="33"/>
  <c r="X1089" i="33"/>
  <c r="X1087" i="33"/>
  <c r="X1085" i="33"/>
  <c r="X1083" i="33"/>
  <c r="X1081" i="33"/>
  <c r="X1079" i="33"/>
  <c r="X1077" i="33"/>
  <c r="X1075" i="33"/>
  <c r="X1073" i="33"/>
  <c r="X1071" i="33"/>
  <c r="X1069" i="33"/>
  <c r="X1067" i="33"/>
  <c r="X1065" i="33"/>
  <c r="X1063" i="33"/>
  <c r="X1061" i="33"/>
  <c r="X1059" i="33"/>
  <c r="X1057" i="33"/>
  <c r="X1055" i="33"/>
  <c r="X1053" i="33"/>
  <c r="X1051" i="33"/>
  <c r="X1049" i="33"/>
  <c r="X1047" i="33"/>
  <c r="X1045" i="33"/>
  <c r="X1043" i="33"/>
  <c r="X1041" i="33"/>
  <c r="X1039" i="33"/>
  <c r="X1037" i="33"/>
  <c r="X1035" i="33"/>
  <c r="X1033" i="33"/>
  <c r="X1031" i="33"/>
  <c r="X1029" i="33"/>
  <c r="X1027" i="33"/>
  <c r="X1025" i="33"/>
  <c r="X1023" i="33"/>
  <c r="X1021" i="33"/>
  <c r="X1019" i="33"/>
  <c r="X1017" i="33"/>
  <c r="X1015" i="33"/>
  <c r="X1013" i="33"/>
  <c r="X1011" i="33"/>
  <c r="X1009" i="33"/>
  <c r="X1007" i="33"/>
  <c r="X1005" i="33"/>
  <c r="X1003" i="33"/>
  <c r="X1001" i="33"/>
  <c r="X999" i="33"/>
  <c r="X997" i="33"/>
  <c r="X995" i="33"/>
  <c r="X993" i="33"/>
  <c r="X991" i="33"/>
  <c r="X989" i="33"/>
  <c r="X987" i="33"/>
  <c r="X985" i="33"/>
  <c r="X983" i="33"/>
  <c r="X981" i="33"/>
  <c r="X979" i="33"/>
  <c r="X977" i="33"/>
  <c r="X975" i="33"/>
  <c r="X973" i="33"/>
  <c r="X971" i="33"/>
  <c r="X969" i="33"/>
  <c r="X967" i="33"/>
  <c r="X965" i="33"/>
  <c r="X963" i="33"/>
  <c r="X961" i="33"/>
  <c r="X959" i="33"/>
  <c r="X957" i="33"/>
  <c r="X955" i="33"/>
  <c r="X953" i="33"/>
  <c r="X951" i="33"/>
  <c r="X949" i="33"/>
  <c r="X947" i="33"/>
  <c r="X945" i="33"/>
  <c r="X943" i="33"/>
  <c r="X941" i="33"/>
  <c r="X939" i="33"/>
  <c r="X937" i="33"/>
  <c r="X935" i="33"/>
  <c r="X933" i="33"/>
  <c r="X931" i="33"/>
  <c r="X929" i="33"/>
  <c r="X927" i="33"/>
  <c r="X925" i="33"/>
  <c r="X923" i="33"/>
  <c r="X921" i="33"/>
  <c r="X919" i="33"/>
  <c r="X917" i="33"/>
  <c r="X915" i="33"/>
  <c r="X913" i="33"/>
  <c r="X911" i="33"/>
  <c r="X909" i="33"/>
  <c r="X907" i="33"/>
  <c r="X905" i="33"/>
  <c r="X903" i="33"/>
  <c r="X901" i="33"/>
  <c r="X899" i="33"/>
  <c r="X897" i="33"/>
  <c r="X895" i="33"/>
  <c r="X893" i="33"/>
  <c r="X891" i="33"/>
  <c r="X889" i="33"/>
  <c r="X887" i="33"/>
  <c r="X885" i="33"/>
  <c r="X883" i="33"/>
  <c r="X881" i="33"/>
  <c r="X879" i="33"/>
  <c r="X877" i="33"/>
  <c r="X875" i="33"/>
  <c r="X873" i="33"/>
  <c r="X871" i="33"/>
  <c r="X869" i="33"/>
  <c r="X867" i="33"/>
  <c r="X865" i="33"/>
  <c r="X863" i="33"/>
  <c r="X861" i="33"/>
  <c r="X859" i="33"/>
  <c r="X857" i="33"/>
  <c r="X855" i="33"/>
  <c r="X853" i="33"/>
  <c r="X851" i="33"/>
  <c r="X849" i="33"/>
  <c r="X847" i="33"/>
  <c r="X845" i="33"/>
  <c r="X843" i="33"/>
  <c r="X841" i="33"/>
  <c r="X839" i="33"/>
  <c r="X837" i="33"/>
  <c r="X835" i="33"/>
  <c r="X833" i="33"/>
  <c r="X831" i="33"/>
  <c r="X829" i="33"/>
  <c r="X827" i="33"/>
  <c r="X825" i="33"/>
  <c r="X823" i="33"/>
  <c r="X821" i="33"/>
  <c r="X819" i="33"/>
  <c r="X817" i="33"/>
  <c r="X815" i="33"/>
  <c r="X813" i="33"/>
  <c r="X811" i="33"/>
  <c r="X809" i="33"/>
  <c r="X807" i="33"/>
  <c r="X805" i="33"/>
  <c r="X803" i="33"/>
  <c r="X801" i="33"/>
  <c r="X799" i="33"/>
  <c r="X797" i="33"/>
  <c r="X795" i="33"/>
  <c r="X793" i="33"/>
  <c r="X791" i="33"/>
  <c r="X789" i="33"/>
  <c r="X787" i="33"/>
  <c r="X785" i="33"/>
  <c r="X783" i="33"/>
  <c r="X781" i="33"/>
  <c r="X779" i="33"/>
  <c r="X777" i="33"/>
  <c r="X775" i="33"/>
  <c r="X773" i="33"/>
  <c r="X771" i="33"/>
  <c r="X769" i="33"/>
  <c r="X767" i="33"/>
  <c r="X765" i="33"/>
  <c r="X763" i="33"/>
  <c r="X761" i="33"/>
  <c r="X759" i="33"/>
  <c r="X757" i="33"/>
  <c r="X755" i="33"/>
  <c r="X753" i="33"/>
  <c r="X751" i="33"/>
  <c r="X749" i="33"/>
  <c r="X747" i="33"/>
  <c r="X745" i="33"/>
  <c r="X743" i="33"/>
  <c r="X741" i="33"/>
  <c r="X739" i="33"/>
  <c r="X737" i="33"/>
  <c r="X735" i="33"/>
  <c r="X733" i="33"/>
  <c r="X731" i="33"/>
  <c r="X729" i="33"/>
  <c r="X727" i="33"/>
  <c r="X725" i="33"/>
  <c r="X723" i="33"/>
  <c r="X721" i="33"/>
  <c r="X719" i="33"/>
  <c r="X717" i="33"/>
  <c r="X715" i="33"/>
  <c r="X713" i="33"/>
  <c r="X711" i="33"/>
  <c r="X709" i="33"/>
  <c r="X707" i="33"/>
  <c r="X705" i="33"/>
  <c r="X703" i="33"/>
  <c r="X701" i="33"/>
  <c r="X699" i="33"/>
  <c r="X697" i="33"/>
  <c r="X695" i="33"/>
  <c r="X693" i="33"/>
  <c r="X691" i="33"/>
  <c r="X689" i="33"/>
  <c r="X687" i="33"/>
  <c r="X685" i="33"/>
  <c r="X683" i="33"/>
  <c r="X681" i="33"/>
  <c r="X679" i="33"/>
  <c r="X677" i="33"/>
  <c r="X675" i="33"/>
  <c r="X673" i="33"/>
  <c r="X671" i="33"/>
  <c r="X669" i="33"/>
  <c r="X667" i="33"/>
  <c r="X665" i="33"/>
  <c r="X663" i="33"/>
  <c r="X661" i="33"/>
  <c r="X659" i="33"/>
  <c r="X657" i="33"/>
  <c r="X655" i="33"/>
  <c r="X653" i="33"/>
  <c r="X651" i="33"/>
  <c r="X649" i="33"/>
  <c r="X647" i="33"/>
  <c r="X645" i="33"/>
  <c r="X643" i="33"/>
  <c r="X641" i="33"/>
  <c r="X639" i="33"/>
  <c r="X637" i="33"/>
  <c r="X635" i="33"/>
  <c r="X633" i="33"/>
  <c r="X631" i="33"/>
  <c r="X629" i="33"/>
  <c r="X627" i="33"/>
  <c r="X625" i="33"/>
  <c r="X623" i="33"/>
  <c r="X621" i="33"/>
  <c r="X619" i="33"/>
  <c r="X617" i="33"/>
  <c r="X615" i="33"/>
  <c r="X613" i="33"/>
  <c r="X611" i="33"/>
  <c r="X609" i="33"/>
  <c r="X607" i="33"/>
  <c r="X605" i="33"/>
  <c r="X603" i="33"/>
  <c r="X601" i="33"/>
  <c r="X599" i="33"/>
  <c r="X597" i="33"/>
  <c r="X595" i="33"/>
  <c r="X593" i="33"/>
  <c r="X591" i="33"/>
  <c r="X589" i="33"/>
  <c r="X587" i="33"/>
  <c r="X585" i="33"/>
  <c r="X583" i="33"/>
  <c r="X581" i="33"/>
  <c r="X579" i="33"/>
  <c r="X577" i="33"/>
  <c r="X575" i="33"/>
  <c r="X573" i="33"/>
  <c r="X571" i="33"/>
  <c r="X569" i="33"/>
  <c r="X567" i="33"/>
  <c r="X565" i="33"/>
  <c r="X563" i="33"/>
  <c r="X561" i="33"/>
  <c r="X559" i="33"/>
  <c r="X557" i="33"/>
  <c r="X555" i="33"/>
  <c r="X553" i="33"/>
  <c r="X551" i="33"/>
  <c r="X549" i="33"/>
  <c r="X547" i="33"/>
  <c r="X545" i="33"/>
  <c r="X543" i="33"/>
  <c r="X541" i="33"/>
  <c r="X539" i="33"/>
  <c r="X537" i="33"/>
  <c r="X535" i="33"/>
  <c r="X533" i="33"/>
  <c r="X531" i="33"/>
  <c r="X529" i="33"/>
  <c r="X527" i="33"/>
  <c r="X525" i="33"/>
  <c r="X523" i="33"/>
  <c r="X521" i="33"/>
  <c r="X519" i="33"/>
  <c r="X517" i="33"/>
  <c r="X515" i="33"/>
  <c r="X513" i="33"/>
  <c r="X511" i="33"/>
  <c r="X509" i="33"/>
  <c r="X507" i="33"/>
  <c r="X505" i="33"/>
  <c r="X503" i="33"/>
  <c r="X501" i="33"/>
  <c r="X499" i="33"/>
  <c r="X497" i="33"/>
  <c r="X495" i="33"/>
  <c r="X493" i="33"/>
  <c r="X491" i="33"/>
  <c r="X489" i="33"/>
  <c r="X487" i="33"/>
  <c r="X485" i="33"/>
  <c r="X483" i="33"/>
  <c r="X481" i="33"/>
  <c r="X479" i="33"/>
  <c r="X477" i="33"/>
  <c r="X475" i="33"/>
  <c r="X473" i="33"/>
  <c r="X471" i="33"/>
  <c r="X469" i="33"/>
  <c r="X467" i="33"/>
  <c r="X465" i="33"/>
  <c r="X463" i="33"/>
  <c r="X461" i="33"/>
  <c r="X459" i="33"/>
  <c r="X457" i="33"/>
  <c r="X455" i="33"/>
  <c r="X453" i="33"/>
  <c r="X451" i="33"/>
  <c r="X449" i="33"/>
  <c r="X447" i="33"/>
  <c r="X445" i="33"/>
  <c r="X443" i="33"/>
  <c r="X441" i="33"/>
  <c r="X439" i="33"/>
  <c r="X437" i="33"/>
  <c r="X435" i="33"/>
  <c r="X433" i="33"/>
  <c r="X431" i="33"/>
  <c r="X429" i="33"/>
  <c r="X427" i="33"/>
  <c r="X425" i="33"/>
  <c r="X423" i="33"/>
  <c r="X421" i="33"/>
  <c r="X419" i="33"/>
  <c r="X417" i="33"/>
  <c r="X415" i="33"/>
  <c r="X413" i="33"/>
  <c r="X411" i="33"/>
  <c r="X409" i="33"/>
  <c r="X407" i="33"/>
  <c r="X405" i="33"/>
  <c r="X403" i="33"/>
  <c r="X401" i="33"/>
  <c r="X399" i="33"/>
  <c r="X397" i="33"/>
  <c r="X395" i="33"/>
  <c r="X393" i="33"/>
  <c r="X391" i="33"/>
  <c r="X389" i="33"/>
  <c r="X387" i="33"/>
  <c r="X385" i="33"/>
  <c r="X383" i="33"/>
  <c r="X381" i="33"/>
  <c r="X379" i="33"/>
  <c r="X377" i="33"/>
  <c r="X375" i="33"/>
  <c r="X373" i="33"/>
  <c r="X371" i="33"/>
  <c r="X369" i="33"/>
  <c r="X367" i="33"/>
  <c r="X365" i="33"/>
  <c r="X363" i="33"/>
  <c r="X361" i="33"/>
  <c r="X359" i="33"/>
  <c r="X357" i="33"/>
  <c r="X355" i="33"/>
  <c r="X353" i="33"/>
  <c r="X351" i="33"/>
  <c r="X349" i="33"/>
  <c r="X347" i="33"/>
  <c r="X345" i="33"/>
  <c r="X343" i="33"/>
  <c r="X341" i="33"/>
  <c r="X339" i="33"/>
  <c r="X337" i="33"/>
  <c r="X335" i="33"/>
  <c r="X333" i="33"/>
  <c r="X331" i="33"/>
  <c r="X329" i="33"/>
  <c r="X327" i="33"/>
  <c r="X325" i="33"/>
  <c r="X323" i="33"/>
  <c r="X321" i="33"/>
  <c r="X319" i="33"/>
  <c r="X317" i="33"/>
  <c r="X315" i="33"/>
  <c r="X313" i="33"/>
  <c r="X311" i="33"/>
  <c r="X309" i="33"/>
  <c r="X307" i="33"/>
  <c r="X305" i="33"/>
  <c r="X303" i="33"/>
  <c r="X301" i="33"/>
  <c r="X299" i="33"/>
  <c r="X297" i="33"/>
  <c r="X295" i="33"/>
  <c r="X293" i="33"/>
  <c r="X291" i="33"/>
  <c r="X289" i="33"/>
  <c r="X287" i="33"/>
  <c r="X285" i="33"/>
  <c r="X283" i="33"/>
  <c r="X281" i="33"/>
  <c r="X279" i="33"/>
  <c r="X277" i="33"/>
  <c r="X275" i="33"/>
  <c r="X273" i="33"/>
  <c r="X271" i="33"/>
  <c r="X269" i="33"/>
  <c r="X267" i="33"/>
  <c r="X265" i="33"/>
  <c r="X263" i="33"/>
  <c r="X261" i="33"/>
  <c r="X259" i="33"/>
  <c r="X257" i="33"/>
  <c r="X255" i="33"/>
  <c r="X253" i="33"/>
  <c r="X251" i="33"/>
  <c r="X249" i="33"/>
  <c r="X247" i="33"/>
  <c r="X245" i="33"/>
  <c r="X243" i="33"/>
  <c r="X241" i="33"/>
  <c r="X239" i="33"/>
  <c r="X237" i="33"/>
  <c r="X235" i="33"/>
  <c r="X233" i="33"/>
  <c r="X231" i="33"/>
  <c r="X229" i="33"/>
  <c r="X227" i="33"/>
  <c r="X225" i="33"/>
  <c r="X223" i="33"/>
  <c r="X221" i="33"/>
  <c r="X219" i="33"/>
  <c r="X217" i="33"/>
  <c r="X215" i="33"/>
  <c r="X213" i="33"/>
  <c r="X211" i="33"/>
  <c r="X209" i="33"/>
  <c r="X207" i="33"/>
  <c r="X205" i="33"/>
  <c r="X203" i="33"/>
  <c r="X201" i="33"/>
  <c r="X199" i="33"/>
  <c r="X197" i="33"/>
  <c r="X195" i="33"/>
  <c r="X193" i="33"/>
  <c r="X191" i="33"/>
  <c r="X189" i="33"/>
  <c r="X187" i="33"/>
  <c r="X185" i="33"/>
  <c r="X183" i="33"/>
  <c r="X181" i="33"/>
  <c r="X179" i="33"/>
  <c r="X177" i="33"/>
  <c r="X175" i="33"/>
  <c r="X173" i="33"/>
  <c r="X171" i="33"/>
  <c r="X169" i="33"/>
  <c r="X167" i="33"/>
  <c r="X165" i="33"/>
  <c r="X163" i="33"/>
  <c r="X161" i="33"/>
  <c r="X159" i="33"/>
  <c r="X157" i="33"/>
  <c r="X155" i="33"/>
  <c r="X153" i="33"/>
  <c r="X151" i="33"/>
  <c r="X149" i="33"/>
  <c r="X147" i="33"/>
  <c r="X145" i="33"/>
  <c r="X143" i="33"/>
  <c r="X141" i="33"/>
  <c r="X139" i="33"/>
  <c r="X137" i="33"/>
  <c r="X135" i="33"/>
  <c r="X133" i="33"/>
  <c r="X131" i="33"/>
  <c r="X129" i="33"/>
  <c r="X127" i="33"/>
  <c r="X125" i="33"/>
  <c r="X123" i="33"/>
  <c r="X121" i="33"/>
  <c r="X119" i="33"/>
  <c r="X117" i="33"/>
  <c r="X115" i="33"/>
  <c r="X113" i="33"/>
  <c r="X111" i="33"/>
  <c r="X109" i="33"/>
  <c r="X107" i="33"/>
  <c r="X105" i="33"/>
  <c r="X103" i="33"/>
  <c r="X101" i="33"/>
  <c r="X99" i="33"/>
  <c r="X97" i="33"/>
  <c r="X95" i="33"/>
  <c r="X93" i="33"/>
  <c r="X91" i="33"/>
  <c r="X89" i="33"/>
  <c r="X87" i="33"/>
  <c r="X85" i="33"/>
  <c r="X83" i="33"/>
  <c r="X81" i="33"/>
  <c r="X79" i="33"/>
  <c r="X77" i="33"/>
  <c r="X75" i="33"/>
  <c r="X73" i="33"/>
  <c r="X71" i="33"/>
  <c r="X69" i="33"/>
  <c r="X67" i="33"/>
  <c r="X65" i="33"/>
  <c r="X63" i="33"/>
  <c r="X61" i="33"/>
  <c r="X59" i="33"/>
  <c r="X57" i="33"/>
  <c r="X55" i="33"/>
  <c r="X53" i="33"/>
  <c r="X51" i="33"/>
  <c r="X49" i="33"/>
  <c r="X47" i="33"/>
  <c r="X45" i="33"/>
  <c r="X43" i="33"/>
  <c r="X41" i="33"/>
  <c r="X39" i="33"/>
  <c r="X37" i="33"/>
  <c r="X35" i="33"/>
  <c r="X33" i="33"/>
  <c r="X31" i="33"/>
  <c r="X29" i="33"/>
  <c r="X27" i="33"/>
  <c r="X25" i="33"/>
  <c r="X23" i="33"/>
  <c r="X21" i="33"/>
  <c r="X19" i="33"/>
  <c r="X17" i="33"/>
  <c r="X15" i="33"/>
  <c r="X13" i="33"/>
  <c r="X11" i="33"/>
  <c r="X9" i="33"/>
  <c r="X7" i="33"/>
  <c r="X5" i="33"/>
  <c r="X3" i="33"/>
  <c r="X5001" i="32"/>
  <c r="X4999" i="32"/>
  <c r="X4997" i="32"/>
  <c r="X4995" i="32"/>
  <c r="X4993" i="32"/>
  <c r="X4991" i="32"/>
  <c r="X4989" i="32"/>
  <c r="X4987" i="32"/>
  <c r="X4985" i="32"/>
  <c r="X4983" i="32"/>
  <c r="X4981" i="32"/>
  <c r="X4979" i="32"/>
  <c r="X4977" i="32"/>
  <c r="X4975" i="32"/>
  <c r="X4973" i="32"/>
  <c r="X4971" i="32"/>
  <c r="X4969" i="32"/>
  <c r="X4967" i="32"/>
  <c r="X4965" i="32"/>
  <c r="X4963" i="32"/>
  <c r="X4961" i="32"/>
  <c r="X4959" i="32"/>
  <c r="X4957" i="32"/>
  <c r="X4955" i="32"/>
  <c r="X4953" i="32"/>
  <c r="X4951" i="32"/>
  <c r="X4949" i="32"/>
  <c r="X4947" i="32"/>
  <c r="X4945" i="32"/>
  <c r="X4943" i="32"/>
  <c r="X4941" i="32"/>
  <c r="X4939" i="32"/>
  <c r="X4937" i="32"/>
  <c r="X4935" i="32"/>
  <c r="X4933" i="32"/>
  <c r="X4931" i="32"/>
  <c r="X4929" i="32"/>
  <c r="X4927" i="32"/>
  <c r="X4925" i="32"/>
  <c r="X4923" i="32"/>
  <c r="X4921" i="32"/>
  <c r="X4919" i="32"/>
  <c r="X4917" i="32"/>
  <c r="X4915" i="32"/>
  <c r="X4913" i="32"/>
  <c r="X4911" i="32"/>
  <c r="X4909" i="32"/>
  <c r="X4907" i="32"/>
  <c r="X4905" i="32"/>
  <c r="X4903" i="32"/>
  <c r="X4901" i="32"/>
  <c r="X4899" i="32"/>
  <c r="X4897" i="32"/>
  <c r="X4895" i="32"/>
  <c r="X4893" i="32"/>
  <c r="X4891" i="32"/>
  <c r="X4889" i="32"/>
  <c r="X4887" i="32"/>
  <c r="X4885" i="32"/>
  <c r="X4883" i="32"/>
  <c r="X4881" i="32"/>
  <c r="X4879" i="32"/>
  <c r="X4877" i="32"/>
  <c r="X4875" i="32"/>
  <c r="X4873" i="32"/>
  <c r="X4871" i="32"/>
  <c r="X4869" i="32"/>
  <c r="X4867" i="32"/>
  <c r="X4865" i="32"/>
  <c r="X4863" i="32"/>
  <c r="X4861" i="32"/>
  <c r="X4859" i="32"/>
  <c r="X4857" i="32"/>
  <c r="X4855" i="32"/>
  <c r="X4853" i="32"/>
  <c r="X4851" i="32"/>
  <c r="X4849" i="32"/>
  <c r="X4847" i="32"/>
  <c r="X4845" i="32"/>
  <c r="X4843" i="32"/>
  <c r="X4841" i="32"/>
  <c r="X4839" i="32"/>
  <c r="X4837" i="32"/>
  <c r="X4835" i="32"/>
  <c r="X4833" i="32"/>
  <c r="X4831" i="32"/>
  <c r="X4829" i="32"/>
  <c r="X4827" i="32"/>
  <c r="X4825" i="32"/>
  <c r="X4823" i="32"/>
  <c r="X4821" i="32"/>
  <c r="X4819" i="32"/>
  <c r="X4817" i="32"/>
  <c r="X4815" i="32"/>
  <c r="X4813" i="32"/>
  <c r="X4811" i="32"/>
  <c r="X4809" i="32"/>
  <c r="X4807" i="32"/>
  <c r="X4805" i="32"/>
  <c r="X4803" i="32"/>
  <c r="X4801" i="32"/>
  <c r="X4799" i="32"/>
  <c r="X4797" i="32"/>
  <c r="X4795" i="32"/>
  <c r="X4793" i="32"/>
  <c r="X4791" i="32"/>
  <c r="X4789" i="32"/>
  <c r="X4787" i="32"/>
  <c r="X4785" i="32"/>
  <c r="X4783" i="32"/>
  <c r="X4781" i="32"/>
  <c r="X4779" i="32"/>
  <c r="X4777" i="32"/>
  <c r="X4775" i="32"/>
  <c r="X4773" i="32"/>
  <c r="X4771" i="32"/>
  <c r="X4769" i="32"/>
  <c r="X4767" i="32"/>
  <c r="X4765" i="32"/>
  <c r="X4763" i="32"/>
  <c r="X4761" i="32"/>
  <c r="X4759" i="32"/>
  <c r="X4757" i="32"/>
  <c r="X4755" i="32"/>
  <c r="X4753" i="32"/>
  <c r="X4751" i="32"/>
  <c r="X4749" i="32"/>
  <c r="X4747" i="32"/>
  <c r="X4745" i="32"/>
  <c r="X4743" i="32"/>
  <c r="X4741" i="32"/>
  <c r="X4739" i="32"/>
  <c r="X4737" i="32"/>
  <c r="X4735" i="32"/>
  <c r="X4733" i="32"/>
  <c r="X4731" i="32"/>
  <c r="X4729" i="32"/>
  <c r="X4727" i="32"/>
  <c r="X4725" i="32"/>
  <c r="X4723" i="32"/>
  <c r="X4721" i="32"/>
  <c r="X4719" i="32"/>
  <c r="X4717" i="32"/>
  <c r="X4715" i="32"/>
  <c r="X4713" i="32"/>
  <c r="X4711" i="32"/>
  <c r="X4709" i="32"/>
  <c r="X4707" i="32"/>
  <c r="X4705" i="32"/>
  <c r="X4703" i="32"/>
  <c r="X4701" i="32"/>
  <c r="X4699" i="32"/>
  <c r="X4697" i="32"/>
  <c r="X4695" i="32"/>
  <c r="X4693" i="32"/>
  <c r="X4691" i="32"/>
  <c r="X4689" i="32"/>
  <c r="X4687" i="32"/>
  <c r="X4685" i="32"/>
  <c r="X4683" i="32"/>
  <c r="X4681" i="32"/>
  <c r="X4679" i="32"/>
  <c r="X4677" i="32"/>
  <c r="X4675" i="32"/>
  <c r="X4673" i="32"/>
  <c r="X4671" i="32"/>
  <c r="X4669" i="32"/>
  <c r="X4667" i="32"/>
  <c r="X4665" i="32"/>
  <c r="X4663" i="32"/>
  <c r="X4661" i="32"/>
  <c r="X4659" i="32"/>
  <c r="X4657" i="32"/>
  <c r="X4655" i="32"/>
  <c r="X4653" i="32"/>
  <c r="X4651" i="32"/>
  <c r="X4649" i="32"/>
  <c r="X4647" i="32"/>
  <c r="X4645" i="32"/>
  <c r="X4643" i="32"/>
  <c r="X4641" i="32"/>
  <c r="X4639" i="32"/>
  <c r="X4637" i="32"/>
  <c r="X4635" i="32"/>
  <c r="X4633" i="32"/>
  <c r="X4631" i="32"/>
  <c r="X4629" i="32"/>
  <c r="X4627" i="32"/>
  <c r="X4625" i="32"/>
  <c r="X4623" i="32"/>
  <c r="X4621" i="32"/>
  <c r="X4619" i="32"/>
  <c r="X4617" i="32"/>
  <c r="X4615" i="32"/>
  <c r="X4613" i="32"/>
  <c r="X4611" i="32"/>
  <c r="X4609" i="32"/>
  <c r="X4607" i="32"/>
  <c r="X4605" i="32"/>
  <c r="X4603" i="32"/>
  <c r="X4601" i="32"/>
  <c r="X4599" i="32"/>
  <c r="X4597" i="32"/>
  <c r="X4595" i="32"/>
  <c r="X4593" i="32"/>
  <c r="X4591" i="32"/>
  <c r="X4589" i="32"/>
  <c r="X4587" i="32"/>
  <c r="X4585" i="32"/>
  <c r="X4583" i="32"/>
  <c r="X4581" i="32"/>
  <c r="X4579" i="32"/>
  <c r="X4577" i="32"/>
  <c r="X4575" i="32"/>
  <c r="X4573" i="32"/>
  <c r="X4571" i="32"/>
  <c r="X4569" i="32"/>
  <c r="X4567" i="32"/>
  <c r="X4565" i="32"/>
  <c r="X4563" i="32"/>
  <c r="X4561" i="32"/>
  <c r="X4559" i="32"/>
  <c r="X4557" i="32"/>
  <c r="X4555" i="32"/>
  <c r="X4553" i="32"/>
  <c r="X4551" i="32"/>
  <c r="X4549" i="32"/>
  <c r="X4547" i="32"/>
  <c r="X4545" i="32"/>
  <c r="X4543" i="32"/>
  <c r="X4541" i="32"/>
  <c r="X4539" i="32"/>
  <c r="X4537" i="32"/>
  <c r="X4535" i="32"/>
  <c r="X4533" i="32"/>
  <c r="X4531" i="32"/>
  <c r="X4529" i="32"/>
  <c r="X4527" i="32"/>
  <c r="X4525" i="32"/>
  <c r="X4523" i="32"/>
  <c r="X4521" i="32"/>
  <c r="X4519" i="32"/>
  <c r="X4517" i="32"/>
  <c r="X4515" i="32"/>
  <c r="X4513" i="32"/>
  <c r="X4511" i="32"/>
  <c r="X4509" i="32"/>
  <c r="X4507" i="32"/>
  <c r="X4505" i="32"/>
  <c r="X4503" i="32"/>
  <c r="X4501" i="32"/>
  <c r="X4499" i="32"/>
  <c r="X4497" i="32"/>
  <c r="X4495" i="32"/>
  <c r="X4493" i="32"/>
  <c r="X4491" i="32"/>
  <c r="X4489" i="32"/>
  <c r="X4487" i="32"/>
  <c r="X4485" i="32"/>
  <c r="X4483" i="32"/>
  <c r="X4481" i="32"/>
  <c r="X4479" i="32"/>
  <c r="X4477" i="32"/>
  <c r="X4475" i="32"/>
  <c r="X4473" i="32"/>
  <c r="X4471" i="32"/>
  <c r="X4469" i="32"/>
  <c r="X4467" i="32"/>
  <c r="X4465" i="32"/>
  <c r="X4463" i="32"/>
  <c r="X4461" i="32"/>
  <c r="X4459" i="32"/>
  <c r="X4457" i="32"/>
  <c r="X4455" i="32"/>
  <c r="X4453" i="32"/>
  <c r="X4451" i="32"/>
  <c r="X4449" i="32"/>
  <c r="X4447" i="32"/>
  <c r="X4445" i="32"/>
  <c r="X4443" i="32"/>
  <c r="X4441" i="32"/>
  <c r="X4439" i="32"/>
  <c r="X4437" i="32"/>
  <c r="X4435" i="32"/>
  <c r="X4433" i="32"/>
  <c r="X4431" i="32"/>
  <c r="X4429" i="32"/>
  <c r="X4427" i="32"/>
  <c r="X4425" i="32"/>
  <c r="X4423" i="32"/>
  <c r="X4421" i="32"/>
  <c r="X4419" i="32"/>
  <c r="X4417" i="32"/>
  <c r="X4415" i="32"/>
  <c r="X4413" i="32"/>
  <c r="X4411" i="32"/>
  <c r="X4409" i="32"/>
  <c r="X4407" i="32"/>
  <c r="X4405" i="32"/>
  <c r="X4403" i="32"/>
  <c r="X4401" i="32"/>
  <c r="X4399" i="32"/>
  <c r="X4397" i="32"/>
  <c r="X4395" i="32"/>
  <c r="X4393" i="32"/>
  <c r="X4391" i="32"/>
  <c r="X4389" i="32"/>
  <c r="X4387" i="32"/>
  <c r="X4385" i="32"/>
  <c r="X4383" i="32"/>
  <c r="X4381" i="32"/>
  <c r="X4379" i="32"/>
  <c r="X4377" i="32"/>
  <c r="X4375" i="32"/>
  <c r="X4373" i="32"/>
  <c r="X4371" i="32"/>
  <c r="X4369" i="32"/>
  <c r="X4367" i="32"/>
  <c r="X4365" i="32"/>
  <c r="X4363" i="32"/>
  <c r="X4361" i="32"/>
  <c r="X4359" i="32"/>
  <c r="X4357" i="32"/>
  <c r="X4355" i="32"/>
  <c r="X4353" i="32"/>
  <c r="X4351" i="32"/>
  <c r="X4349" i="32"/>
  <c r="X4347" i="32"/>
  <c r="X4345" i="32"/>
  <c r="X4343" i="32"/>
  <c r="X4341" i="32"/>
  <c r="X4339" i="32"/>
  <c r="X4337" i="32"/>
  <c r="X4335" i="32"/>
  <c r="X4333" i="32"/>
  <c r="X4331" i="32"/>
  <c r="X4329" i="32"/>
  <c r="X4327" i="32"/>
  <c r="X4325" i="32"/>
  <c r="X4323" i="32"/>
  <c r="X4321" i="32"/>
  <c r="X4319" i="32"/>
  <c r="X4317" i="32"/>
  <c r="X4315" i="32"/>
  <c r="X4313" i="32"/>
  <c r="X4311" i="32"/>
  <c r="X4309" i="32"/>
  <c r="X4307" i="32"/>
  <c r="X4305" i="32"/>
  <c r="X4303" i="32"/>
  <c r="X4301" i="32"/>
  <c r="X4299" i="32"/>
  <c r="X4297" i="32"/>
  <c r="X4295" i="32"/>
  <c r="X4293" i="32"/>
  <c r="X4291" i="32"/>
  <c r="X4289" i="32"/>
  <c r="X4287" i="32"/>
  <c r="X4285" i="32"/>
  <c r="X4283" i="32"/>
  <c r="X4281" i="32"/>
  <c r="X4279" i="32"/>
  <c r="X4277" i="32"/>
  <c r="X4275" i="32"/>
  <c r="X4273" i="32"/>
  <c r="X4271" i="32"/>
  <c r="X4269" i="32"/>
  <c r="X4267" i="32"/>
  <c r="X4265" i="32"/>
  <c r="X4263" i="32"/>
  <c r="X4261" i="32"/>
  <c r="X4259" i="32"/>
  <c r="X4257" i="32"/>
  <c r="X4255" i="32"/>
  <c r="X4253" i="32"/>
  <c r="X4251" i="32"/>
  <c r="X4249" i="32"/>
  <c r="X4247" i="32"/>
  <c r="X4245" i="32"/>
  <c r="X4243" i="32"/>
  <c r="X4241" i="32"/>
  <c r="X4239" i="32"/>
  <c r="X4237" i="32"/>
  <c r="X4235" i="32"/>
  <c r="X4233" i="32"/>
  <c r="X4231" i="32"/>
  <c r="X4229" i="32"/>
  <c r="X4227" i="32"/>
  <c r="X4225" i="32"/>
  <c r="X4223" i="32"/>
  <c r="X4221" i="32"/>
  <c r="X4219" i="32"/>
  <c r="X4217" i="32"/>
  <c r="X4215" i="32"/>
  <c r="X4213" i="32"/>
  <c r="X4211" i="32"/>
  <c r="X4209" i="32"/>
  <c r="X4207" i="32"/>
  <c r="X4205" i="32"/>
  <c r="X4203" i="32"/>
  <c r="X4201" i="32"/>
  <c r="X4199" i="32"/>
  <c r="X4197" i="32"/>
  <c r="X4195" i="32"/>
  <c r="X4193" i="32"/>
  <c r="X4191" i="32"/>
  <c r="X4189" i="32"/>
  <c r="X4187" i="32"/>
  <c r="X4185" i="32"/>
  <c r="X4183" i="32"/>
  <c r="X4181" i="32"/>
  <c r="X4179" i="32"/>
  <c r="X4177" i="32"/>
  <c r="X4175" i="32"/>
  <c r="X4173" i="32"/>
  <c r="X4171" i="32"/>
  <c r="X4169" i="32"/>
  <c r="X4167" i="32"/>
  <c r="X4165" i="32"/>
  <c r="X4163" i="32"/>
  <c r="X4161" i="32"/>
  <c r="X4159" i="32"/>
  <c r="X4157" i="32"/>
  <c r="X4155" i="32"/>
  <c r="X4153" i="32"/>
  <c r="X4151" i="32"/>
  <c r="X4149" i="32"/>
  <c r="X4147" i="32"/>
  <c r="X4145" i="32"/>
  <c r="X4143" i="32"/>
  <c r="X4141" i="32"/>
  <c r="X4139" i="32"/>
  <c r="X4137" i="32"/>
  <c r="X4135" i="32"/>
  <c r="X4133" i="32"/>
  <c r="X4131" i="32"/>
  <c r="X4129" i="32"/>
  <c r="X4127" i="32"/>
  <c r="X4125" i="32"/>
  <c r="X4123" i="32"/>
  <c r="X4121" i="32"/>
  <c r="X4119" i="32"/>
  <c r="X4117" i="32"/>
  <c r="X4115" i="32"/>
  <c r="X4113" i="32"/>
  <c r="X4111" i="32"/>
  <c r="X4109" i="32"/>
  <c r="X4107" i="32"/>
  <c r="X4105" i="32"/>
  <c r="X4103" i="32"/>
  <c r="X4101" i="32"/>
  <c r="X4099" i="32"/>
  <c r="X4097" i="32"/>
  <c r="X4095" i="32"/>
  <c r="X4093" i="32"/>
  <c r="X4091" i="32"/>
  <c r="X4089" i="32"/>
  <c r="X4087" i="32"/>
  <c r="X4085" i="32"/>
  <c r="X4083" i="32"/>
  <c r="X4081" i="32"/>
  <c r="X4079" i="32"/>
  <c r="X4077" i="32"/>
  <c r="X4075" i="32"/>
  <c r="X4073" i="32"/>
  <c r="X4071" i="32"/>
  <c r="X4069" i="32"/>
  <c r="X4067" i="32"/>
  <c r="X4065" i="32"/>
  <c r="X4063" i="32"/>
  <c r="X4061" i="32"/>
  <c r="X4059" i="32"/>
  <c r="X4057" i="32"/>
  <c r="X4055" i="32"/>
  <c r="X4053" i="32"/>
  <c r="X4051" i="32"/>
  <c r="X4049" i="32"/>
  <c r="X4047" i="32"/>
  <c r="X4045" i="32"/>
  <c r="X4043" i="32"/>
  <c r="X4041" i="32"/>
  <c r="X4039" i="32"/>
  <c r="X4037" i="32"/>
  <c r="X4035" i="32"/>
  <c r="X4033" i="32"/>
  <c r="X4031" i="32"/>
  <c r="X4029" i="32"/>
  <c r="X4027" i="32"/>
  <c r="X4025" i="32"/>
  <c r="X4023" i="32"/>
  <c r="X4021" i="32"/>
  <c r="X4019" i="32"/>
  <c r="X4017" i="32"/>
  <c r="X4015" i="32"/>
  <c r="X4013" i="32"/>
  <c r="X4011" i="32"/>
  <c r="X4009" i="32"/>
  <c r="X4007" i="32"/>
  <c r="X4005" i="32"/>
  <c r="X4003" i="32"/>
  <c r="X4001" i="32"/>
  <c r="X3999" i="32"/>
  <c r="X3997" i="32"/>
  <c r="X3995" i="32"/>
  <c r="X3993" i="32"/>
  <c r="X3991" i="32"/>
  <c r="X3989" i="32"/>
  <c r="X3987" i="32"/>
  <c r="X3985" i="32"/>
  <c r="X3983" i="32"/>
  <c r="X3981" i="32"/>
  <c r="X3979" i="32"/>
  <c r="X3977" i="32"/>
  <c r="X3975" i="32"/>
  <c r="X3973" i="32"/>
  <c r="X3971" i="32"/>
  <c r="X3969" i="32"/>
  <c r="X3967" i="32"/>
  <c r="X3965" i="32"/>
  <c r="X3963" i="32"/>
  <c r="X3961" i="32"/>
  <c r="X3959" i="32"/>
  <c r="X3957" i="32"/>
  <c r="X3955" i="32"/>
  <c r="X3953" i="32"/>
  <c r="X3951" i="32"/>
  <c r="X3949" i="32"/>
  <c r="X3947" i="32"/>
  <c r="X3945" i="32"/>
  <c r="X3943" i="32"/>
  <c r="X3941" i="32"/>
  <c r="X3939" i="32"/>
  <c r="X3937" i="32"/>
  <c r="X3935" i="32"/>
  <c r="X3933" i="32"/>
  <c r="X3931" i="32"/>
  <c r="X3929" i="32"/>
  <c r="X3927" i="32"/>
  <c r="X3925" i="32"/>
  <c r="X3923" i="32"/>
  <c r="X3921" i="32"/>
  <c r="X3919" i="32"/>
  <c r="X3917" i="32"/>
  <c r="X3915" i="32"/>
  <c r="X3913" i="32"/>
  <c r="X3911" i="32"/>
  <c r="X3909" i="32"/>
  <c r="X3907" i="32"/>
  <c r="X3905" i="32"/>
  <c r="X3903" i="32"/>
  <c r="X3901" i="32"/>
  <c r="X3899" i="32"/>
  <c r="X3897" i="32"/>
  <c r="X3895" i="32"/>
  <c r="X3893" i="32"/>
  <c r="X3891" i="32"/>
  <c r="X3889" i="32"/>
  <c r="X3887" i="32"/>
  <c r="X3885" i="32"/>
  <c r="X3883" i="32"/>
  <c r="X3881" i="32"/>
  <c r="X3879" i="32"/>
  <c r="X3877" i="32"/>
  <c r="X3875" i="32"/>
  <c r="X3873" i="32"/>
  <c r="X3871" i="32"/>
  <c r="X3869" i="32"/>
  <c r="X3867" i="32"/>
  <c r="X3865" i="32"/>
  <c r="X3863" i="32"/>
  <c r="X3861" i="32"/>
  <c r="X3859" i="32"/>
  <c r="X3857" i="32"/>
  <c r="X3855" i="32"/>
  <c r="X3853" i="32"/>
  <c r="X3851" i="32"/>
  <c r="X3849" i="32"/>
  <c r="X3847" i="32"/>
  <c r="X3845" i="32"/>
  <c r="X3843" i="32"/>
  <c r="X3841" i="32"/>
  <c r="X3839" i="32"/>
  <c r="X3837" i="32"/>
  <c r="X3835" i="32"/>
  <c r="X3833" i="32"/>
  <c r="X3831" i="32"/>
  <c r="X3829" i="32"/>
  <c r="X3827" i="32"/>
  <c r="X3825" i="32"/>
  <c r="X3823" i="32"/>
  <c r="X3821" i="32"/>
  <c r="X3819" i="32"/>
  <c r="X3817" i="32"/>
  <c r="X3815" i="32"/>
  <c r="X3813" i="32"/>
  <c r="X3811" i="32"/>
  <c r="X3809" i="32"/>
  <c r="X3807" i="32"/>
  <c r="X3805" i="32"/>
  <c r="X3803" i="32"/>
  <c r="X3801" i="32"/>
  <c r="X3799" i="32"/>
  <c r="X3797" i="32"/>
  <c r="X3795" i="32"/>
  <c r="X3793" i="32"/>
  <c r="X3791" i="32"/>
  <c r="X3789" i="32"/>
  <c r="X3787" i="32"/>
  <c r="X3785" i="32"/>
  <c r="X3783" i="32"/>
  <c r="X3781" i="32"/>
  <c r="X3779" i="32"/>
  <c r="X3777" i="32"/>
  <c r="X3775" i="32"/>
  <c r="X3773" i="32"/>
  <c r="X3771" i="32"/>
  <c r="X3769" i="32"/>
  <c r="X3767" i="32"/>
  <c r="X3765" i="32"/>
  <c r="X3763" i="32"/>
  <c r="X3761" i="32"/>
  <c r="X3759" i="32"/>
  <c r="X3757" i="32"/>
  <c r="X3755" i="32"/>
  <c r="X3753" i="32"/>
  <c r="X3751" i="32"/>
  <c r="X3749" i="32"/>
  <c r="X3747" i="32"/>
  <c r="X3745" i="32"/>
  <c r="X3743" i="32"/>
  <c r="X3741" i="32"/>
  <c r="X3739" i="32"/>
  <c r="X3737" i="32"/>
  <c r="X3735" i="32"/>
  <c r="X3733" i="32"/>
  <c r="X3731" i="32"/>
  <c r="X3729" i="32"/>
  <c r="X3727" i="32"/>
  <c r="X3725" i="32"/>
  <c r="X3723" i="32"/>
  <c r="X3721" i="32"/>
  <c r="X3719" i="32"/>
  <c r="X3717" i="32"/>
  <c r="X3715" i="32"/>
  <c r="X3713" i="32"/>
  <c r="X3711" i="32"/>
  <c r="X3709" i="32"/>
  <c r="X3707" i="32"/>
  <c r="X3705" i="32"/>
  <c r="X3703" i="32"/>
  <c r="X3701" i="32"/>
  <c r="X3699" i="32"/>
  <c r="X3697" i="32"/>
  <c r="X3695" i="32"/>
  <c r="X3693" i="32"/>
  <c r="X3691" i="32"/>
  <c r="X3689" i="32"/>
  <c r="X3687" i="32"/>
  <c r="X3685" i="32"/>
  <c r="X3683" i="32"/>
  <c r="X3681" i="32"/>
  <c r="X3679" i="32"/>
  <c r="X3677" i="32"/>
  <c r="X3675" i="32"/>
  <c r="X3673" i="32"/>
  <c r="X3671" i="32"/>
  <c r="X3669" i="32"/>
  <c r="X3667" i="32"/>
  <c r="X3665" i="32"/>
  <c r="X3663" i="32"/>
  <c r="X3661" i="32"/>
  <c r="X3659" i="32"/>
  <c r="X3657" i="32"/>
  <c r="X3655" i="32"/>
  <c r="X3653" i="32"/>
  <c r="X3651" i="32"/>
  <c r="X3649" i="32"/>
  <c r="X3647" i="32"/>
  <c r="X3645" i="32"/>
  <c r="X3643" i="32"/>
  <c r="X3641" i="32"/>
  <c r="X3639" i="32"/>
  <c r="X3637" i="32"/>
  <c r="X3635" i="32"/>
  <c r="X3633" i="32"/>
  <c r="X3631" i="32"/>
  <c r="X3629" i="32"/>
  <c r="X3627" i="32"/>
  <c r="X3625" i="32"/>
  <c r="X3623" i="32"/>
  <c r="X3621" i="32"/>
  <c r="X3619" i="32"/>
  <c r="X3617" i="32"/>
  <c r="X3615" i="32"/>
  <c r="X3613" i="32"/>
  <c r="X3611" i="32"/>
  <c r="X3609" i="32"/>
  <c r="X3607" i="32"/>
  <c r="X3605" i="32"/>
  <c r="X3603" i="32"/>
  <c r="X3601" i="32"/>
  <c r="X3599" i="32"/>
  <c r="X3597" i="32"/>
  <c r="X3595" i="32"/>
  <c r="X3593" i="32"/>
  <c r="X3591" i="32"/>
  <c r="X3589" i="32"/>
  <c r="X3587" i="32"/>
  <c r="X3585" i="32"/>
  <c r="X3583" i="32"/>
  <c r="X3581" i="32"/>
  <c r="X3579" i="32"/>
  <c r="X3577" i="32"/>
  <c r="X3575" i="32"/>
  <c r="X3573" i="32"/>
  <c r="X3571" i="32"/>
  <c r="X3569" i="32"/>
  <c r="X3567" i="32"/>
  <c r="X3565" i="32"/>
  <c r="X3563" i="32"/>
  <c r="X3561" i="32"/>
  <c r="X3559" i="32"/>
  <c r="X3557" i="32"/>
  <c r="X3555" i="32"/>
  <c r="X3553" i="32"/>
  <c r="X3551" i="32"/>
  <c r="X3549" i="32"/>
  <c r="X3547" i="32"/>
  <c r="X3545" i="32"/>
  <c r="X3543" i="32"/>
  <c r="X3541" i="32"/>
  <c r="X3539" i="32"/>
  <c r="X3537" i="32"/>
  <c r="X3535" i="32"/>
  <c r="X3533" i="32"/>
  <c r="X3531" i="32"/>
  <c r="X3529" i="32"/>
  <c r="X3527" i="32"/>
  <c r="X3525" i="32"/>
  <c r="X3523" i="32"/>
  <c r="X3521" i="32"/>
  <c r="X3519" i="32"/>
  <c r="X3517" i="32"/>
  <c r="X3515" i="32"/>
  <c r="X3513" i="32"/>
  <c r="X3511" i="32"/>
  <c r="X3509" i="32"/>
  <c r="X3507" i="32"/>
  <c r="X3505" i="32"/>
  <c r="X3503" i="32"/>
  <c r="X3501" i="32"/>
  <c r="X3499" i="32"/>
  <c r="X3497" i="32"/>
  <c r="X3495" i="32"/>
  <c r="X3493" i="32"/>
  <c r="X3491" i="32"/>
  <c r="X3489" i="32"/>
  <c r="X3487" i="32"/>
  <c r="X3485" i="32"/>
  <c r="X3483" i="32"/>
  <c r="X3481" i="32"/>
  <c r="X3479" i="32"/>
  <c r="X3477" i="32"/>
  <c r="X3475" i="32"/>
  <c r="X3473" i="32"/>
  <c r="X3471" i="32"/>
  <c r="X3469" i="32"/>
  <c r="X3467" i="32"/>
  <c r="X3465" i="32"/>
  <c r="X3463" i="32"/>
  <c r="X3461" i="32"/>
  <c r="X3459" i="32"/>
  <c r="X3457" i="32"/>
  <c r="X3455" i="32"/>
  <c r="X3453" i="32"/>
  <c r="X3451" i="32"/>
  <c r="X3449" i="32"/>
  <c r="X3447" i="32"/>
  <c r="X3445" i="32"/>
  <c r="X3443" i="32"/>
  <c r="X3441" i="32"/>
  <c r="X3439" i="32"/>
  <c r="X3437" i="32"/>
  <c r="X3435" i="32"/>
  <c r="X3433" i="32"/>
  <c r="X3431" i="32"/>
  <c r="X3429" i="32"/>
  <c r="X3427" i="32"/>
  <c r="X3425" i="32"/>
  <c r="X3423" i="32"/>
  <c r="X3421" i="32"/>
  <c r="X3419" i="32"/>
  <c r="X3417" i="32"/>
  <c r="X3415" i="32"/>
  <c r="X3413" i="32"/>
  <c r="X3411" i="32"/>
  <c r="X3409" i="32"/>
  <c r="X3407" i="32"/>
  <c r="X3405" i="32"/>
  <c r="X3403" i="32"/>
  <c r="X3401" i="32"/>
  <c r="X3399" i="32"/>
  <c r="X3397" i="32"/>
  <c r="X3395" i="32"/>
  <c r="X3393" i="32"/>
  <c r="X3391" i="32"/>
  <c r="X3389" i="32"/>
  <c r="X3387" i="32"/>
  <c r="X3385" i="32"/>
  <c r="X3383" i="32"/>
  <c r="X3381" i="32"/>
  <c r="X3379" i="32"/>
  <c r="X3377" i="32"/>
  <c r="X3375" i="32"/>
  <c r="X3373" i="32"/>
  <c r="X3371" i="32"/>
  <c r="X3369" i="32"/>
  <c r="X3367" i="32"/>
  <c r="X3365" i="32"/>
  <c r="X3363" i="32"/>
  <c r="X3361" i="32"/>
  <c r="X3359" i="32"/>
  <c r="X3357" i="32"/>
  <c r="X3355" i="32"/>
  <c r="X3353" i="32"/>
  <c r="X3351" i="32"/>
  <c r="X3349" i="32"/>
  <c r="X3347" i="32"/>
  <c r="X3345" i="32"/>
  <c r="X3343" i="32"/>
  <c r="X3341" i="32"/>
  <c r="X3339" i="32"/>
  <c r="X3337" i="32"/>
  <c r="X3335" i="32"/>
  <c r="X3333" i="32"/>
  <c r="X3331" i="32"/>
  <c r="X3329" i="32"/>
  <c r="X3327" i="32"/>
  <c r="X3325" i="32"/>
  <c r="X3323" i="32"/>
  <c r="X3321" i="32"/>
  <c r="X3319" i="32"/>
  <c r="X3317" i="32"/>
  <c r="X3315" i="32"/>
  <c r="X3313" i="32"/>
  <c r="X3311" i="32"/>
  <c r="X3309" i="32"/>
  <c r="X3307" i="32"/>
  <c r="X3305" i="32"/>
  <c r="X3303" i="32"/>
  <c r="X3301" i="32"/>
  <c r="X3299" i="32"/>
  <c r="X3297" i="32"/>
  <c r="X3295" i="32"/>
  <c r="X3293" i="32"/>
  <c r="X3291" i="32"/>
  <c r="X3289" i="32"/>
  <c r="X3287" i="32"/>
  <c r="X3285" i="32"/>
  <c r="X3283" i="32"/>
  <c r="X3281" i="32"/>
  <c r="X3279" i="32"/>
  <c r="X3277" i="32"/>
  <c r="X3275" i="32"/>
  <c r="X3273" i="32"/>
  <c r="X3271" i="32"/>
  <c r="X3269" i="32"/>
  <c r="X3267" i="32"/>
  <c r="X3265" i="32"/>
  <c r="X3263" i="32"/>
  <c r="X3261" i="32"/>
  <c r="X3259" i="32"/>
  <c r="X3257" i="32"/>
  <c r="X3255" i="32"/>
  <c r="X3253" i="32"/>
  <c r="X3251" i="32"/>
  <c r="X3249" i="32"/>
  <c r="X3247" i="32"/>
  <c r="X3245" i="32"/>
  <c r="X3243" i="32"/>
  <c r="X3241" i="32"/>
  <c r="X3239" i="32"/>
  <c r="X3237" i="32"/>
  <c r="X3235" i="32"/>
  <c r="X3233" i="32"/>
  <c r="X3231" i="32"/>
  <c r="X3229" i="32"/>
  <c r="X3227" i="32"/>
  <c r="X3225" i="32"/>
  <c r="X3223" i="32"/>
  <c r="X3221" i="32"/>
  <c r="X3219" i="32"/>
  <c r="X3217" i="32"/>
  <c r="X3215" i="32"/>
  <c r="X3213" i="32"/>
  <c r="X3211" i="32"/>
  <c r="X3209" i="32"/>
  <c r="X3207" i="32"/>
  <c r="X3205" i="32"/>
  <c r="X3203" i="32"/>
  <c r="X3201" i="32"/>
  <c r="X3199" i="32"/>
  <c r="X3197" i="32"/>
  <c r="X3195" i="32"/>
  <c r="X3193" i="32"/>
  <c r="X3191" i="32"/>
  <c r="X3189" i="32"/>
  <c r="X3187" i="32"/>
  <c r="X3185" i="32"/>
  <c r="X3183" i="32"/>
  <c r="X3181" i="32"/>
  <c r="X3179" i="32"/>
  <c r="X3177" i="32"/>
  <c r="X3175" i="32"/>
  <c r="X3173" i="32"/>
  <c r="X3171" i="32"/>
  <c r="X3169" i="32"/>
  <c r="X3167" i="32"/>
  <c r="X3165" i="32"/>
  <c r="X3163" i="32"/>
  <c r="X3161" i="32"/>
  <c r="X3159" i="32"/>
  <c r="X3157" i="32"/>
  <c r="X3155" i="32"/>
  <c r="X3153" i="32"/>
  <c r="X3151" i="32"/>
  <c r="X3149" i="32"/>
  <c r="X3147" i="32"/>
  <c r="X3145" i="32"/>
  <c r="X3143" i="32"/>
  <c r="X3141" i="32"/>
  <c r="X3139" i="32"/>
  <c r="X3137" i="32"/>
  <c r="X3135" i="32"/>
  <c r="X3133" i="32"/>
  <c r="X3131" i="32"/>
  <c r="X3129" i="32"/>
  <c r="X3127" i="32"/>
  <c r="X3125" i="32"/>
  <c r="X3123" i="32"/>
  <c r="X3121" i="32"/>
  <c r="X3119" i="32"/>
  <c r="X3117" i="32"/>
  <c r="X3115" i="32"/>
  <c r="X3113" i="32"/>
  <c r="X3111" i="32"/>
  <c r="X3109" i="32"/>
  <c r="X3107" i="32"/>
  <c r="X3105" i="32"/>
  <c r="X3103" i="32"/>
  <c r="X3101" i="32"/>
  <c r="X3099" i="32"/>
  <c r="X3097" i="32"/>
  <c r="X3095" i="32"/>
  <c r="X3093" i="32"/>
  <c r="X3091" i="32"/>
  <c r="X3089" i="32"/>
  <c r="X3087" i="32"/>
  <c r="X3085" i="32"/>
  <c r="X3083" i="32"/>
  <c r="X3081" i="32"/>
  <c r="X3079" i="32"/>
  <c r="X3077" i="32"/>
  <c r="X3075" i="32"/>
  <c r="X3073" i="32"/>
  <c r="X3071" i="32"/>
  <c r="X3069" i="32"/>
  <c r="X3067" i="32"/>
  <c r="X3065" i="32"/>
  <c r="X3063" i="32"/>
  <c r="X3061" i="32"/>
  <c r="X3059" i="32"/>
  <c r="X3057" i="32"/>
  <c r="X3055" i="32"/>
  <c r="X3053" i="32"/>
  <c r="X3051" i="32"/>
  <c r="X3049" i="32"/>
  <c r="X3047" i="32"/>
  <c r="X3045" i="32"/>
  <c r="X3043" i="32"/>
  <c r="X3041" i="32"/>
  <c r="X3039" i="32"/>
  <c r="X3037" i="32"/>
  <c r="X3035" i="32"/>
  <c r="X3033" i="32"/>
  <c r="X3031" i="32"/>
  <c r="X3029" i="32"/>
  <c r="X3027" i="32"/>
  <c r="X3025" i="32"/>
  <c r="X3023" i="32"/>
  <c r="X3021" i="32"/>
  <c r="X3019" i="32"/>
  <c r="X3017" i="32"/>
  <c r="X3015" i="32"/>
  <c r="X3013" i="32"/>
  <c r="X3011" i="32"/>
  <c r="X3009" i="32"/>
  <c r="X3007" i="32"/>
  <c r="X3005" i="32"/>
  <c r="X3003" i="32"/>
  <c r="X3001" i="32"/>
  <c r="X2999" i="32"/>
  <c r="X2997" i="32"/>
  <c r="X2995" i="32"/>
  <c r="X2993" i="32"/>
  <c r="X2991" i="32"/>
  <c r="X2989" i="32"/>
  <c r="X2987" i="32"/>
  <c r="X2985" i="32"/>
  <c r="X2983" i="32"/>
  <c r="X2981" i="32"/>
  <c r="X2979" i="32"/>
  <c r="X2977" i="32"/>
  <c r="X2975" i="32"/>
  <c r="X2973" i="32"/>
  <c r="X2971" i="32"/>
  <c r="X2969" i="32"/>
  <c r="X2967" i="32"/>
  <c r="X2965" i="32"/>
  <c r="X2963" i="32"/>
  <c r="X2961" i="32"/>
  <c r="X2959" i="32"/>
  <c r="X2957" i="32"/>
  <c r="X2955" i="32"/>
  <c r="X2953" i="32"/>
  <c r="X2951" i="32"/>
  <c r="X2949" i="32"/>
  <c r="X2947" i="32"/>
  <c r="X2945" i="32"/>
  <c r="X2943" i="32"/>
  <c r="X2941" i="32"/>
  <c r="X2939" i="32"/>
  <c r="X2937" i="32"/>
  <c r="X2935" i="32"/>
  <c r="X2933" i="32"/>
  <c r="X2931" i="32"/>
  <c r="X2929" i="32"/>
  <c r="X2927" i="32"/>
  <c r="X2925" i="32"/>
  <c r="X2923" i="32"/>
  <c r="X2921" i="32"/>
  <c r="X2919" i="32"/>
  <c r="X2917" i="32"/>
  <c r="X2915" i="32"/>
  <c r="X2913" i="32"/>
  <c r="X2911" i="32"/>
  <c r="X2909" i="32"/>
  <c r="X2907" i="32"/>
  <c r="X2905" i="32"/>
  <c r="X2903" i="32"/>
  <c r="X2901" i="32"/>
  <c r="X2899" i="32"/>
  <c r="X2897" i="32"/>
  <c r="X2895" i="32"/>
  <c r="X2893" i="32"/>
  <c r="X2891" i="32"/>
  <c r="X2889" i="32"/>
  <c r="X2887" i="32"/>
  <c r="X2885" i="32"/>
  <c r="X2883" i="32"/>
  <c r="X2881" i="32"/>
  <c r="X2879" i="32"/>
  <c r="X2877" i="32"/>
  <c r="X2875" i="32"/>
  <c r="X2873" i="32"/>
  <c r="X2871" i="32"/>
  <c r="X2869" i="32"/>
  <c r="X2867" i="32"/>
  <c r="X2865" i="32"/>
  <c r="X2863" i="32"/>
  <c r="X2861" i="32"/>
  <c r="X2859" i="32"/>
  <c r="X2857" i="32"/>
  <c r="X2855" i="32"/>
  <c r="X2853" i="32"/>
  <c r="X2851" i="32"/>
  <c r="X2849" i="32"/>
  <c r="X2847" i="32"/>
  <c r="X2845" i="32"/>
  <c r="X2843" i="32"/>
  <c r="X2841" i="32"/>
  <c r="X2839" i="32"/>
  <c r="X2837" i="32"/>
  <c r="X2835" i="32"/>
  <c r="X2833" i="32"/>
  <c r="X2831" i="32"/>
  <c r="X2829" i="32"/>
  <c r="X2827" i="32"/>
  <c r="X2825" i="32"/>
  <c r="X2823" i="32"/>
  <c r="X2821" i="32"/>
  <c r="X2819" i="32"/>
  <c r="X2817" i="32"/>
  <c r="X2815" i="32"/>
  <c r="X2813" i="32"/>
  <c r="X2811" i="32"/>
  <c r="X2809" i="32"/>
  <c r="X2807" i="32"/>
  <c r="X2805" i="32"/>
  <c r="X2803" i="32"/>
  <c r="X2801" i="32"/>
  <c r="X2799" i="32"/>
  <c r="X2797" i="32"/>
  <c r="X2795" i="32"/>
  <c r="X2793" i="32"/>
  <c r="X2791" i="32"/>
  <c r="X2789" i="32"/>
  <c r="X2787" i="32"/>
  <c r="X2785" i="32"/>
  <c r="X2783" i="32"/>
  <c r="X2781" i="32"/>
  <c r="X2779" i="32"/>
  <c r="X2777" i="32"/>
  <c r="X2775" i="32"/>
  <c r="X2773" i="32"/>
  <c r="X2771" i="32"/>
  <c r="X2769" i="32"/>
  <c r="X2767" i="32"/>
  <c r="X2765" i="32"/>
  <c r="X2763" i="32"/>
  <c r="X2761" i="32"/>
  <c r="X2759" i="32"/>
  <c r="X2757" i="32"/>
  <c r="X2755" i="32"/>
  <c r="X2753" i="32"/>
  <c r="X2751" i="32"/>
  <c r="X2749" i="32"/>
  <c r="X2747" i="32"/>
  <c r="X2745" i="32"/>
  <c r="X2743" i="32"/>
  <c r="X2741" i="32"/>
  <c r="X2739" i="32"/>
  <c r="X2737" i="32"/>
  <c r="X2735" i="32"/>
  <c r="X2733" i="32"/>
  <c r="X2731" i="32"/>
  <c r="X2729" i="32"/>
  <c r="X2727" i="32"/>
  <c r="X2725" i="32"/>
  <c r="X2723" i="32"/>
  <c r="X2721" i="32"/>
  <c r="X2719" i="32"/>
  <c r="X2717" i="32"/>
  <c r="X2715" i="32"/>
  <c r="X2713" i="32"/>
  <c r="X2711" i="32"/>
  <c r="X2709" i="32"/>
  <c r="X2707" i="32"/>
  <c r="X2705" i="32"/>
  <c r="X2703" i="32"/>
  <c r="X2701" i="32"/>
  <c r="X2699" i="32"/>
  <c r="X2697" i="32"/>
  <c r="X2695" i="32"/>
  <c r="X2693" i="32"/>
  <c r="X2691" i="32"/>
  <c r="X2689" i="32"/>
  <c r="X2687" i="32"/>
  <c r="X2685" i="32"/>
  <c r="X2683" i="32"/>
  <c r="X2681" i="32"/>
  <c r="X2679" i="32"/>
  <c r="X2677" i="32"/>
  <c r="X2675" i="32"/>
  <c r="X2673" i="32"/>
  <c r="X2671" i="32"/>
  <c r="X2669" i="32"/>
  <c r="X2667" i="32"/>
  <c r="X2665" i="32"/>
  <c r="X2663" i="32"/>
  <c r="X2661" i="32"/>
  <c r="X2659" i="32"/>
  <c r="X2657" i="32"/>
  <c r="X2655" i="32"/>
  <c r="X2653" i="32"/>
  <c r="X2651" i="32"/>
  <c r="X2649" i="32"/>
  <c r="X2647" i="32"/>
  <c r="X2645" i="32"/>
  <c r="X2643" i="32"/>
  <c r="X2641" i="32"/>
  <c r="X2639" i="32"/>
  <c r="X2637" i="32"/>
  <c r="X2635" i="32"/>
  <c r="X2633" i="32"/>
  <c r="X2631" i="32"/>
  <c r="X2629" i="32"/>
  <c r="X2627" i="32"/>
  <c r="X2625" i="32"/>
  <c r="X2623" i="32"/>
  <c r="X2621" i="32"/>
  <c r="X2619" i="32"/>
  <c r="X2617" i="32"/>
  <c r="X2615" i="32"/>
  <c r="X2613" i="32"/>
  <c r="X2611" i="32"/>
  <c r="X2609" i="32"/>
  <c r="X2607" i="32"/>
  <c r="X2605" i="32"/>
  <c r="X2603" i="32"/>
  <c r="X2601" i="32"/>
  <c r="X2599" i="32"/>
  <c r="X2597" i="32"/>
  <c r="X2595" i="32"/>
  <c r="X2593" i="32"/>
  <c r="X2591" i="32"/>
  <c r="X2589" i="32"/>
  <c r="X2587" i="32"/>
  <c r="X2585" i="32"/>
  <c r="X2583" i="32"/>
  <c r="X2581" i="32"/>
  <c r="X2579" i="32"/>
  <c r="X2577" i="32"/>
  <c r="X2575" i="32"/>
  <c r="X2573" i="32"/>
  <c r="X2571" i="32"/>
  <c r="X2569" i="32"/>
  <c r="X2567" i="32"/>
  <c r="X2565" i="32"/>
  <c r="X2563" i="32"/>
  <c r="X2561" i="32"/>
  <c r="X2559" i="32"/>
  <c r="X2557" i="32"/>
  <c r="X2555" i="32"/>
  <c r="X2553" i="32"/>
  <c r="X2551" i="32"/>
  <c r="X2549" i="32"/>
  <c r="X2547" i="32"/>
  <c r="X2545" i="32"/>
  <c r="X2543" i="32"/>
  <c r="X2541" i="32"/>
  <c r="X2539" i="32"/>
  <c r="X2537" i="32"/>
  <c r="X2535" i="32"/>
  <c r="X2533" i="32"/>
  <c r="X2531" i="32"/>
  <c r="X2529" i="32"/>
  <c r="X2527" i="32"/>
  <c r="X2525" i="32"/>
  <c r="X2523" i="32"/>
  <c r="X2521" i="32"/>
  <c r="X2519" i="32"/>
  <c r="X2517" i="32"/>
  <c r="X2515" i="32"/>
  <c r="X2513" i="32"/>
  <c r="X2511" i="32"/>
  <c r="X2509" i="32"/>
  <c r="X2507" i="32"/>
  <c r="X2505" i="32"/>
  <c r="X2503" i="32"/>
  <c r="X2501" i="32"/>
  <c r="X2499" i="32"/>
  <c r="X2497" i="32"/>
  <c r="X2495" i="32"/>
  <c r="X2493" i="32"/>
  <c r="X2491" i="32"/>
  <c r="X2489" i="32"/>
  <c r="X2487" i="32"/>
  <c r="X2485" i="32"/>
  <c r="X2483" i="32"/>
  <c r="X2481" i="32"/>
  <c r="X2479" i="32"/>
  <c r="X2477" i="32"/>
  <c r="X2475" i="32"/>
  <c r="X2473" i="32"/>
  <c r="X2471" i="32"/>
  <c r="X2469" i="32"/>
  <c r="X2467" i="32"/>
  <c r="X2465" i="32"/>
  <c r="X2463" i="32"/>
  <c r="X2461" i="32"/>
  <c r="X2459" i="32"/>
  <c r="X2457" i="32"/>
  <c r="X2455" i="32"/>
  <c r="X2453" i="32"/>
  <c r="X2451" i="32"/>
  <c r="X2449" i="32"/>
  <c r="X2447" i="32"/>
  <c r="X2445" i="32"/>
  <c r="X2443" i="32"/>
  <c r="X2441" i="32"/>
  <c r="X2439" i="32"/>
  <c r="X2437" i="32"/>
  <c r="X2435" i="32"/>
  <c r="X2433" i="32"/>
  <c r="X2431" i="32"/>
  <c r="X2429" i="32"/>
  <c r="X2427" i="32"/>
  <c r="X2425" i="32"/>
  <c r="X2423" i="32"/>
  <c r="X2421" i="32"/>
  <c r="X2419" i="32"/>
  <c r="X2417" i="32"/>
  <c r="X2415" i="32"/>
  <c r="X2413" i="32"/>
  <c r="X2411" i="32"/>
  <c r="X2409" i="32"/>
  <c r="X2407" i="32"/>
  <c r="X2405" i="32"/>
  <c r="X2403" i="32"/>
  <c r="X2401" i="32"/>
  <c r="X2399" i="32"/>
  <c r="X2397" i="32"/>
  <c r="X2395" i="32"/>
  <c r="X2393" i="32"/>
  <c r="X2391" i="32"/>
  <c r="X2389" i="32"/>
  <c r="X2387" i="32"/>
  <c r="X2385" i="32"/>
  <c r="X2383" i="32"/>
  <c r="X2381" i="32"/>
  <c r="X2379" i="32"/>
  <c r="X2377" i="32"/>
  <c r="X2375" i="32"/>
  <c r="X2373" i="32"/>
  <c r="X2371" i="32"/>
  <c r="X2369" i="32"/>
  <c r="X2367" i="32"/>
  <c r="X2365" i="32"/>
  <c r="X2363" i="32"/>
  <c r="X2361" i="32"/>
  <c r="X2359" i="32"/>
  <c r="X2357" i="32"/>
  <c r="X2355" i="32"/>
  <c r="X2353" i="32"/>
  <c r="X2351" i="32"/>
  <c r="X2349" i="32"/>
  <c r="X2347" i="32"/>
  <c r="X2345" i="32"/>
  <c r="X2343" i="32"/>
  <c r="X2341" i="32"/>
  <c r="X2339" i="32"/>
  <c r="X2337" i="32"/>
  <c r="X2335" i="32"/>
  <c r="X2333" i="32"/>
  <c r="X2331" i="32"/>
  <c r="X2329" i="32"/>
  <c r="X2327" i="32"/>
  <c r="X2325" i="32"/>
  <c r="X2323" i="32"/>
  <c r="X2321" i="32"/>
  <c r="X2319" i="32"/>
  <c r="X2317" i="32"/>
  <c r="X2315" i="32"/>
  <c r="X2313" i="32"/>
  <c r="X2311" i="32"/>
  <c r="X2309" i="32"/>
  <c r="X2307" i="32"/>
  <c r="X2305" i="32"/>
  <c r="X2303" i="32"/>
  <c r="X2301" i="32"/>
  <c r="X2299" i="32"/>
  <c r="X2297" i="32"/>
  <c r="X2295" i="32"/>
  <c r="X2293" i="32"/>
  <c r="X2291" i="32"/>
  <c r="X2289" i="32"/>
  <c r="X2287" i="32"/>
  <c r="X2285" i="32"/>
  <c r="X2283" i="32"/>
  <c r="X2281" i="32"/>
  <c r="X2279" i="32"/>
  <c r="X2277" i="32"/>
  <c r="X2275" i="32"/>
  <c r="X2273" i="32"/>
  <c r="X2271" i="32"/>
  <c r="X2269" i="32"/>
  <c r="X2267" i="32"/>
  <c r="X2265" i="32"/>
  <c r="X2263" i="32"/>
  <c r="X2261" i="32"/>
  <c r="X2259" i="32"/>
  <c r="X2257" i="32"/>
  <c r="X2255" i="32"/>
  <c r="X2253" i="32"/>
  <c r="X2251" i="32"/>
  <c r="X2249" i="32"/>
  <c r="X2247" i="32"/>
  <c r="X2245" i="32"/>
  <c r="X2243" i="32"/>
  <c r="X2241" i="32"/>
  <c r="X2239" i="32"/>
  <c r="X2237" i="32"/>
  <c r="X2235" i="32"/>
  <c r="X2233" i="32"/>
  <c r="X2231" i="32"/>
  <c r="X2229" i="32"/>
  <c r="X2227" i="32"/>
  <c r="X2225" i="32"/>
  <c r="X2223" i="32"/>
  <c r="X2221" i="32"/>
  <c r="X2219" i="32"/>
  <c r="X2217" i="32"/>
  <c r="X2215" i="32"/>
  <c r="X2213" i="32"/>
  <c r="X2211" i="32"/>
  <c r="X2209" i="32"/>
  <c r="X2207" i="32"/>
  <c r="X2205" i="32"/>
  <c r="X2203" i="32"/>
  <c r="X2201" i="32"/>
  <c r="X2199" i="32"/>
  <c r="X2197" i="32"/>
  <c r="X2195" i="32"/>
  <c r="X2193" i="32"/>
  <c r="X2191" i="32"/>
  <c r="X2189" i="32"/>
  <c r="X2187" i="32"/>
  <c r="X2185" i="32"/>
  <c r="X2183" i="32"/>
  <c r="X2181" i="32"/>
  <c r="X2179" i="32"/>
  <c r="X2177" i="32"/>
  <c r="X2175" i="32"/>
  <c r="X2173" i="32"/>
  <c r="X2171" i="32"/>
  <c r="X2169" i="32"/>
  <c r="X2167" i="32"/>
  <c r="X2165" i="32"/>
  <c r="X2163" i="32"/>
  <c r="X2161" i="32"/>
  <c r="X2159" i="32"/>
  <c r="X2157" i="32"/>
  <c r="X2155" i="32"/>
  <c r="X2153" i="32"/>
  <c r="X2151" i="32"/>
  <c r="X2149" i="32"/>
  <c r="X2147" i="32"/>
  <c r="X2145" i="32"/>
  <c r="X2143" i="32"/>
  <c r="X2141" i="32"/>
  <c r="X2139" i="32"/>
  <c r="X2137" i="32"/>
  <c r="X2135" i="32"/>
  <c r="X2133" i="32"/>
  <c r="X2131" i="32"/>
  <c r="X2129" i="32"/>
  <c r="X2127" i="32"/>
  <c r="X2125" i="32"/>
  <c r="X2123" i="32"/>
  <c r="X2121" i="32"/>
  <c r="X2119" i="32"/>
  <c r="X2117" i="32"/>
  <c r="X2115" i="32"/>
  <c r="X2113" i="32"/>
  <c r="X2111" i="32"/>
  <c r="X2109" i="32"/>
  <c r="X2107" i="32"/>
  <c r="X2105" i="32"/>
  <c r="X2103" i="32"/>
  <c r="X2101" i="32"/>
  <c r="X2099" i="32"/>
  <c r="X2097" i="32"/>
  <c r="X2095" i="32"/>
  <c r="X2093" i="32"/>
  <c r="X2091" i="32"/>
  <c r="X2089" i="32"/>
  <c r="X2087" i="32"/>
  <c r="X2085" i="32"/>
  <c r="X2083" i="32"/>
  <c r="X2081" i="32"/>
  <c r="X2079" i="32"/>
  <c r="X2077" i="32"/>
  <c r="X2075" i="32"/>
  <c r="X2073" i="32"/>
  <c r="X2071" i="32"/>
  <c r="X2069" i="32"/>
  <c r="X2067" i="32"/>
  <c r="X2065" i="32"/>
  <c r="X2063" i="32"/>
  <c r="X2061" i="32"/>
  <c r="X2059" i="32"/>
  <c r="X2057" i="32"/>
  <c r="X2055" i="32"/>
  <c r="X2053" i="32"/>
  <c r="X2051" i="32"/>
  <c r="X2049" i="32"/>
  <c r="X2047" i="32"/>
  <c r="X2045" i="32"/>
  <c r="X2043" i="32"/>
  <c r="X2041" i="32"/>
  <c r="X2039" i="32"/>
  <c r="X2037" i="32"/>
  <c r="X2035" i="32"/>
  <c r="X2033" i="32"/>
  <c r="X2031" i="32"/>
  <c r="X2029" i="32"/>
  <c r="X2027" i="32"/>
  <c r="X2025" i="32"/>
  <c r="X2023" i="32"/>
  <c r="X2021" i="32"/>
  <c r="X2019" i="32"/>
  <c r="X2017" i="32"/>
  <c r="X2015" i="32"/>
  <c r="X2013" i="32"/>
  <c r="X2011" i="32"/>
  <c r="X2009" i="32"/>
  <c r="X2007" i="32"/>
  <c r="X2005" i="32"/>
  <c r="X2003" i="32"/>
  <c r="X2001" i="32"/>
  <c r="X1999" i="32"/>
  <c r="X1997" i="32"/>
  <c r="X1995" i="32"/>
  <c r="X1993" i="32"/>
  <c r="X1991" i="32"/>
  <c r="X1989" i="32"/>
  <c r="X1987" i="32"/>
  <c r="X1985" i="32"/>
  <c r="X1983" i="32"/>
  <c r="X1981" i="32"/>
  <c r="X1979" i="32"/>
  <c r="X1977" i="32"/>
  <c r="X1975" i="32"/>
  <c r="X1973" i="32"/>
  <c r="X1971" i="32"/>
  <c r="X1969" i="32"/>
  <c r="X1967" i="32"/>
  <c r="X1965" i="32"/>
  <c r="X1963" i="32"/>
  <c r="X1961" i="32"/>
  <c r="X1959" i="32"/>
  <c r="X1957" i="32"/>
  <c r="X1955" i="32"/>
  <c r="X1953" i="32"/>
  <c r="X1951" i="32"/>
  <c r="X1949" i="32"/>
  <c r="X1947" i="32"/>
  <c r="X1945" i="32"/>
  <c r="X1943" i="32"/>
  <c r="X1941" i="32"/>
  <c r="X1939" i="32"/>
  <c r="X1937" i="32"/>
  <c r="X1935" i="32"/>
  <c r="X1933" i="32"/>
  <c r="X1931" i="32"/>
  <c r="X1929" i="32"/>
  <c r="X1927" i="32"/>
  <c r="X1925" i="32"/>
  <c r="X1923" i="32"/>
  <c r="X1921" i="32"/>
  <c r="X1919" i="32"/>
  <c r="X1917" i="32"/>
  <c r="X1915" i="32"/>
  <c r="X1913" i="32"/>
  <c r="X1911" i="32"/>
  <c r="X1909" i="32"/>
  <c r="X1907" i="32"/>
  <c r="X1905" i="32"/>
  <c r="X1903" i="32"/>
  <c r="X1901" i="32"/>
  <c r="X1899" i="32"/>
  <c r="X1897" i="32"/>
  <c r="X1895" i="32"/>
  <c r="X1893" i="32"/>
  <c r="X1891" i="32"/>
  <c r="X1889" i="32"/>
  <c r="X1887" i="32"/>
  <c r="X1885" i="32"/>
  <c r="X1883" i="32"/>
  <c r="X1881" i="32"/>
  <c r="X1879" i="32"/>
  <c r="X1877" i="32"/>
  <c r="X1875" i="32"/>
  <c r="X1873" i="32"/>
  <c r="X1871" i="32"/>
  <c r="X1869" i="32"/>
  <c r="X1867" i="32"/>
  <c r="X1865" i="32"/>
  <c r="X1863" i="32"/>
  <c r="X1861" i="32"/>
  <c r="X1859" i="32"/>
  <c r="X1857" i="32"/>
  <c r="X1855" i="32"/>
  <c r="X1853" i="32"/>
  <c r="X1851" i="32"/>
  <c r="X1849" i="32"/>
  <c r="X1847" i="32"/>
  <c r="X1845" i="32"/>
  <c r="X1843" i="32"/>
  <c r="X1841" i="32"/>
  <c r="X1839" i="32"/>
  <c r="X1837" i="32"/>
  <c r="X1835" i="32"/>
  <c r="X1833" i="32"/>
  <c r="X1831" i="32"/>
  <c r="X1829" i="32"/>
  <c r="X1827" i="32"/>
  <c r="X1825" i="32"/>
  <c r="X1823" i="32"/>
  <c r="X1821" i="32"/>
  <c r="X1819" i="32"/>
  <c r="X1817" i="32"/>
  <c r="X1815" i="32"/>
  <c r="X1813" i="32"/>
  <c r="X1811" i="32"/>
  <c r="X1809" i="32"/>
  <c r="X1807" i="32"/>
  <c r="X1805" i="32"/>
  <c r="X1803" i="32"/>
  <c r="X1801" i="32"/>
  <c r="X1799" i="32"/>
  <c r="X1797" i="32"/>
  <c r="X1795" i="32"/>
  <c r="X1793" i="32"/>
  <c r="X1791" i="32"/>
  <c r="X1789" i="32"/>
  <c r="X1787" i="32"/>
  <c r="X1785" i="32"/>
  <c r="X1783" i="32"/>
  <c r="X1781" i="32"/>
  <c r="X1779" i="32"/>
  <c r="X1777" i="32"/>
  <c r="X1775" i="32"/>
  <c r="X1773" i="32"/>
  <c r="X1771" i="32"/>
  <c r="X1769" i="32"/>
  <c r="X1767" i="32"/>
  <c r="X1765" i="32"/>
  <c r="X1763" i="32"/>
  <c r="X1761" i="32"/>
  <c r="X1759" i="32"/>
  <c r="X1757" i="32"/>
  <c r="X1755" i="32"/>
  <c r="X1753" i="32"/>
  <c r="X1751" i="32"/>
  <c r="X1749" i="32"/>
  <c r="X1747" i="32"/>
  <c r="X1745" i="32"/>
  <c r="X1743" i="32"/>
  <c r="X1741" i="32"/>
  <c r="X1739" i="32"/>
  <c r="X1737" i="32"/>
  <c r="X1735" i="32"/>
  <c r="X1733" i="32"/>
  <c r="X1731" i="32"/>
  <c r="X1729" i="32"/>
  <c r="X1727" i="32"/>
  <c r="X1725" i="32"/>
  <c r="X1723" i="32"/>
  <c r="X1721" i="32"/>
  <c r="X1719" i="32"/>
  <c r="X1717" i="32"/>
  <c r="X1715" i="32"/>
  <c r="X1713" i="32"/>
  <c r="X1711" i="32"/>
  <c r="X1709" i="32"/>
  <c r="X1707" i="32"/>
  <c r="X1705" i="32"/>
  <c r="X1703" i="32"/>
  <c r="X1701" i="32"/>
  <c r="X1699" i="32"/>
  <c r="X1697" i="32"/>
  <c r="X1695" i="32"/>
  <c r="X1693" i="32"/>
  <c r="X1691" i="32"/>
  <c r="X1689" i="32"/>
  <c r="X1687" i="32"/>
  <c r="X1685" i="32"/>
  <c r="X1683" i="32"/>
  <c r="X1681" i="32"/>
  <c r="X1679" i="32"/>
  <c r="X1677" i="32"/>
  <c r="X1675" i="32"/>
  <c r="X1673" i="32"/>
  <c r="X1671" i="32"/>
  <c r="X1669" i="32"/>
  <c r="X1667" i="32"/>
  <c r="X1665" i="32"/>
  <c r="X1663" i="32"/>
  <c r="X1661" i="32"/>
  <c r="X1659" i="32"/>
  <c r="X1657" i="32"/>
  <c r="X1655" i="32"/>
  <c r="X1653" i="32"/>
  <c r="X1651" i="32"/>
  <c r="X1649" i="32"/>
  <c r="X1647" i="32"/>
  <c r="X1645" i="32"/>
  <c r="X1643" i="32"/>
  <c r="X1641" i="32"/>
  <c r="X1639" i="32"/>
  <c r="X1637" i="32"/>
  <c r="X1635" i="32"/>
  <c r="X1633" i="32"/>
  <c r="X1631" i="32"/>
  <c r="X1629" i="32"/>
  <c r="X1627" i="32"/>
  <c r="X1625" i="32"/>
  <c r="X1623" i="32"/>
  <c r="X1621" i="32"/>
  <c r="X1619" i="32"/>
  <c r="X1617" i="32"/>
  <c r="X1615" i="32"/>
  <c r="X1613" i="32"/>
  <c r="X1611" i="32"/>
  <c r="X1609" i="32"/>
  <c r="X1607" i="32"/>
  <c r="X1605" i="32"/>
  <c r="X1603" i="32"/>
  <c r="X1601" i="32"/>
  <c r="X1599" i="32"/>
  <c r="X1597" i="32"/>
  <c r="X1595" i="32"/>
  <c r="X1593" i="32"/>
  <c r="X1591" i="32"/>
  <c r="X1589" i="32"/>
  <c r="X1587" i="32"/>
  <c r="X1585" i="32"/>
  <c r="X1583" i="32"/>
  <c r="X1581" i="32"/>
  <c r="X1579" i="32"/>
  <c r="X1577" i="32"/>
  <c r="X1575" i="32"/>
  <c r="X1573" i="32"/>
  <c r="X1571" i="32"/>
  <c r="X1569" i="32"/>
  <c r="X1567" i="32"/>
  <c r="X1565" i="32"/>
  <c r="X1563" i="32"/>
  <c r="X1561" i="32"/>
  <c r="X1559" i="32"/>
  <c r="X1557" i="32"/>
  <c r="X1555" i="32"/>
  <c r="X1553" i="32"/>
  <c r="X1551" i="32"/>
  <c r="X1549" i="32"/>
  <c r="X1547" i="32"/>
  <c r="X1545" i="32"/>
  <c r="X1543" i="32"/>
  <c r="X1541" i="32"/>
  <c r="X1539" i="32"/>
  <c r="X1537" i="32"/>
  <c r="X1535" i="32"/>
  <c r="X1533" i="32"/>
  <c r="X1531" i="32"/>
  <c r="X1529" i="32"/>
  <c r="X1527" i="32"/>
  <c r="X1525" i="32"/>
  <c r="X1523" i="32"/>
  <c r="X1521" i="32"/>
  <c r="X1519" i="32"/>
  <c r="X1517" i="32"/>
  <c r="X1515" i="32"/>
  <c r="X1513" i="32"/>
  <c r="X1511" i="32"/>
  <c r="X1509" i="32"/>
  <c r="X1507" i="32"/>
  <c r="X1505" i="32"/>
  <c r="X1503" i="32"/>
  <c r="X1501" i="32"/>
  <c r="X1499" i="32"/>
  <c r="X1497" i="32"/>
  <c r="X1495" i="32"/>
  <c r="X1493" i="32"/>
  <c r="X1491" i="32"/>
  <c r="X1489" i="32"/>
  <c r="X1487" i="32"/>
  <c r="X1485" i="32"/>
  <c r="X1483" i="32"/>
  <c r="X1481" i="32"/>
  <c r="X1479" i="32"/>
  <c r="X1477" i="32"/>
  <c r="X1475" i="32"/>
  <c r="X1473" i="32"/>
  <c r="X1471" i="32"/>
  <c r="X1469" i="32"/>
  <c r="X1467" i="32"/>
  <c r="X1465" i="32"/>
  <c r="X1463" i="32"/>
  <c r="X1461" i="32"/>
  <c r="X1459" i="32"/>
  <c r="X1457" i="32"/>
  <c r="X1455" i="32"/>
  <c r="X1453" i="32"/>
  <c r="X1451" i="32"/>
  <c r="X1449" i="32"/>
  <c r="X1447" i="32"/>
  <c r="X1445" i="32"/>
  <c r="X1443" i="32"/>
  <c r="X1441" i="32"/>
  <c r="X1439" i="32"/>
  <c r="X1437" i="32"/>
  <c r="X1435" i="32"/>
  <c r="X1433" i="32"/>
  <c r="X1431" i="32"/>
  <c r="X1429" i="32"/>
  <c r="X1427" i="32"/>
  <c r="X1425" i="32"/>
  <c r="X1423" i="32"/>
  <c r="X1421" i="32"/>
  <c r="X1419" i="32"/>
  <c r="X1417" i="32"/>
  <c r="X1415" i="32"/>
  <c r="X1413" i="32"/>
  <c r="X1411" i="32"/>
  <c r="X1409" i="32"/>
  <c r="X1407" i="32"/>
  <c r="X1405" i="32"/>
  <c r="X1403" i="32"/>
  <c r="X1401" i="32"/>
  <c r="X1399" i="32"/>
  <c r="X1397" i="32"/>
  <c r="X1395" i="32"/>
  <c r="X1393" i="32"/>
  <c r="X1391" i="32"/>
  <c r="X1389" i="32"/>
  <c r="X1387" i="32"/>
  <c r="X1385" i="32"/>
  <c r="X1383" i="32"/>
  <c r="X1381" i="32"/>
  <c r="X1379" i="32"/>
  <c r="X1377" i="32"/>
  <c r="X1375" i="32"/>
  <c r="X1373" i="32"/>
  <c r="X1371" i="32"/>
  <c r="X1369" i="32"/>
  <c r="X1367" i="32"/>
  <c r="X1365" i="32"/>
  <c r="X1363" i="32"/>
  <c r="X1361" i="32"/>
  <c r="X1359" i="32"/>
  <c r="X1357" i="32"/>
  <c r="X1355" i="32"/>
  <c r="X1353" i="32"/>
  <c r="X1351" i="32"/>
  <c r="X1349" i="32"/>
  <c r="X1347" i="32"/>
  <c r="X1345" i="32"/>
  <c r="X1343" i="32"/>
  <c r="X1341" i="32"/>
  <c r="X1339" i="32"/>
  <c r="X1337" i="32"/>
  <c r="X1335" i="32"/>
  <c r="X1333" i="32"/>
  <c r="X1331" i="32"/>
  <c r="X1329" i="32"/>
  <c r="X1327" i="32"/>
  <c r="X1325" i="32"/>
  <c r="X1323" i="32"/>
  <c r="X1321" i="32"/>
  <c r="X1319" i="32"/>
  <c r="X1317" i="32"/>
  <c r="X1315" i="32"/>
  <c r="X1313" i="32"/>
  <c r="X1311" i="32"/>
  <c r="X1309" i="32"/>
  <c r="X1307" i="32"/>
  <c r="X1305" i="32"/>
  <c r="X1303" i="32"/>
  <c r="X1301" i="32"/>
  <c r="X1299" i="32"/>
  <c r="X1297" i="32"/>
  <c r="X1295" i="32"/>
  <c r="X1293" i="32"/>
  <c r="X1291" i="32"/>
  <c r="X1289" i="32"/>
  <c r="X1287" i="32"/>
  <c r="X1285" i="32"/>
  <c r="X1283" i="32"/>
  <c r="X1281" i="32"/>
  <c r="X1279" i="32"/>
  <c r="X1277" i="32"/>
  <c r="X1275" i="32"/>
  <c r="X1273" i="32"/>
  <c r="X1271" i="32"/>
  <c r="X1269" i="32"/>
  <c r="X1267" i="32"/>
  <c r="X1265" i="32"/>
  <c r="X1263" i="32"/>
  <c r="X1261" i="32"/>
  <c r="X1259" i="32"/>
  <c r="X1257" i="32"/>
  <c r="X1255" i="32"/>
  <c r="X1253" i="32"/>
  <c r="X1251" i="32"/>
  <c r="X1249" i="32"/>
  <c r="X1247" i="32"/>
  <c r="X1245" i="32"/>
  <c r="X1243" i="32"/>
  <c r="X1241" i="32"/>
  <c r="X1239" i="32"/>
  <c r="X1237" i="32"/>
  <c r="X1235" i="32"/>
  <c r="X1233" i="32"/>
  <c r="X1231" i="32"/>
  <c r="X1229" i="32"/>
  <c r="X1227" i="32"/>
  <c r="X1225" i="32"/>
  <c r="X1223" i="32"/>
  <c r="X1221" i="32"/>
  <c r="X1219" i="32"/>
  <c r="X1217" i="32"/>
  <c r="X1215" i="32"/>
  <c r="X1213" i="32"/>
  <c r="X1211" i="32"/>
  <c r="X1209" i="32"/>
  <c r="X1207" i="32"/>
  <c r="X1205" i="32"/>
  <c r="X1203" i="32"/>
  <c r="X1201" i="32"/>
  <c r="X1199" i="32"/>
  <c r="X1197" i="32"/>
  <c r="X1195" i="32"/>
  <c r="X1193" i="32"/>
  <c r="X1191" i="32"/>
  <c r="X1189" i="32"/>
  <c r="X1187" i="32"/>
  <c r="X1185" i="32"/>
  <c r="X1183" i="32"/>
  <c r="X1181" i="32"/>
  <c r="X1179" i="32"/>
  <c r="X1177" i="32"/>
  <c r="X1175" i="32"/>
  <c r="X1173" i="32"/>
  <c r="X1171" i="32"/>
  <c r="X1169" i="32"/>
  <c r="X1167" i="32"/>
  <c r="X1165" i="32"/>
  <c r="X1163" i="32"/>
  <c r="X1161" i="32"/>
  <c r="X1159" i="32"/>
  <c r="X1157" i="32"/>
  <c r="X1155" i="32"/>
  <c r="X1153" i="32"/>
  <c r="X1151" i="32"/>
  <c r="X1149" i="32"/>
  <c r="X1147" i="32"/>
  <c r="X1145" i="32"/>
  <c r="X1143" i="32"/>
  <c r="X1141" i="32"/>
  <c r="X1139" i="32"/>
  <c r="X1137" i="32"/>
  <c r="X1135" i="32"/>
  <c r="X1133" i="32"/>
  <c r="X1131" i="32"/>
  <c r="X1129" i="32"/>
  <c r="X1127" i="32"/>
  <c r="X1125" i="32"/>
  <c r="X1123" i="32"/>
  <c r="X1121" i="32"/>
  <c r="X1119" i="32"/>
  <c r="X1117" i="32"/>
  <c r="X1115" i="32"/>
  <c r="X1113" i="32"/>
  <c r="X1111" i="32"/>
  <c r="X1109" i="32"/>
  <c r="X1107" i="32"/>
  <c r="X1105" i="32"/>
  <c r="X1103" i="32"/>
  <c r="X1101" i="32"/>
  <c r="X1099" i="32"/>
  <c r="X1097" i="32"/>
  <c r="X1095" i="32"/>
  <c r="X1093" i="32"/>
  <c r="X1091" i="32"/>
  <c r="X1089" i="32"/>
  <c r="X1087" i="32"/>
  <c r="X1085" i="32"/>
  <c r="X1083" i="32"/>
  <c r="X1081" i="32"/>
  <c r="X1079" i="32"/>
  <c r="X1077" i="32"/>
  <c r="X1075" i="32"/>
  <c r="X1073" i="32"/>
  <c r="X1071" i="32"/>
  <c r="X1069" i="32"/>
  <c r="X1067" i="32"/>
  <c r="X1065" i="32"/>
  <c r="X1063" i="32"/>
  <c r="X1061" i="32"/>
  <c r="X1059" i="32"/>
  <c r="X1057" i="32"/>
  <c r="X1055" i="32"/>
  <c r="X1053" i="32"/>
  <c r="X1051" i="32"/>
  <c r="X1049" i="32"/>
  <c r="X1047" i="32"/>
  <c r="X1045" i="32"/>
  <c r="X1043" i="32"/>
  <c r="X1041" i="32"/>
  <c r="X1039" i="32"/>
  <c r="X1037" i="32"/>
  <c r="X1035" i="32"/>
  <c r="X1033" i="32"/>
  <c r="X1031" i="32"/>
  <c r="X1029" i="32"/>
  <c r="X1027" i="32"/>
  <c r="X1025" i="32"/>
  <c r="X1023" i="32"/>
  <c r="X1021" i="32"/>
  <c r="X1019" i="32"/>
  <c r="X1017" i="32"/>
  <c r="X1015" i="32"/>
  <c r="X1013" i="32"/>
  <c r="X1011" i="32"/>
  <c r="X1009" i="32"/>
  <c r="X1007" i="32"/>
  <c r="X1005" i="32"/>
  <c r="X1003" i="32"/>
  <c r="X1001" i="32"/>
  <c r="X999" i="32"/>
  <c r="X997" i="32"/>
  <c r="X995" i="32"/>
  <c r="X993" i="32"/>
  <c r="X991" i="32"/>
  <c r="X989" i="32"/>
  <c r="X987" i="32"/>
  <c r="X985" i="32"/>
  <c r="X983" i="32"/>
  <c r="X981" i="32"/>
  <c r="X979" i="32"/>
  <c r="X977" i="32"/>
  <c r="X975" i="32"/>
  <c r="X973" i="32"/>
  <c r="X971" i="32"/>
  <c r="X969" i="32"/>
  <c r="X967" i="32"/>
  <c r="X965" i="32"/>
  <c r="X963" i="32"/>
  <c r="X961" i="32"/>
  <c r="X959" i="32"/>
  <c r="X957" i="32"/>
  <c r="X955" i="32"/>
  <c r="X953" i="32"/>
  <c r="X951" i="32"/>
  <c r="X949" i="32"/>
  <c r="X947" i="32"/>
  <c r="X945" i="32"/>
  <c r="X943" i="32"/>
  <c r="X941" i="32"/>
  <c r="X939" i="32"/>
  <c r="X937" i="32"/>
  <c r="X935" i="32"/>
  <c r="X933" i="32"/>
  <c r="X931" i="32"/>
  <c r="X929" i="32"/>
  <c r="X927" i="32"/>
  <c r="X925" i="32"/>
  <c r="X923" i="32"/>
  <c r="X921" i="32"/>
  <c r="X919" i="32"/>
  <c r="X917" i="32"/>
  <c r="X915" i="32"/>
  <c r="X913" i="32"/>
  <c r="X911" i="32"/>
  <c r="X909" i="32"/>
  <c r="X907" i="32"/>
  <c r="X905" i="32"/>
  <c r="X903" i="32"/>
  <c r="X901" i="32"/>
  <c r="X899" i="32"/>
  <c r="X897" i="32"/>
  <c r="X895" i="32"/>
  <c r="X893" i="32"/>
  <c r="X891" i="32"/>
  <c r="X889" i="32"/>
  <c r="X887" i="32"/>
  <c r="X885" i="32"/>
  <c r="X883" i="32"/>
  <c r="X881" i="32"/>
  <c r="X879" i="32"/>
  <c r="X877" i="32"/>
  <c r="X875" i="32"/>
  <c r="X873" i="32"/>
  <c r="X871" i="32"/>
  <c r="X869" i="32"/>
  <c r="X867" i="32"/>
  <c r="X865" i="32"/>
  <c r="X863" i="32"/>
  <c r="X861" i="32"/>
  <c r="X859" i="32"/>
  <c r="X857" i="32"/>
  <c r="X855" i="32"/>
  <c r="X853" i="32"/>
  <c r="X851" i="32"/>
  <c r="X849" i="32"/>
  <c r="X847" i="32"/>
  <c r="X845" i="32"/>
  <c r="X843" i="32"/>
  <c r="X841" i="32"/>
  <c r="X839" i="32"/>
  <c r="X837" i="32"/>
  <c r="X835" i="32"/>
  <c r="X833" i="32"/>
  <c r="X831" i="32"/>
  <c r="X829" i="32"/>
  <c r="X827" i="32"/>
  <c r="X825" i="32"/>
  <c r="X823" i="32"/>
  <c r="X821" i="32"/>
  <c r="X819" i="32"/>
  <c r="X817" i="32"/>
  <c r="X815" i="32"/>
  <c r="X813" i="32"/>
  <c r="X811" i="32"/>
  <c r="X809" i="32"/>
  <c r="X807" i="32"/>
  <c r="X805" i="32"/>
  <c r="X803" i="32"/>
  <c r="X801" i="32"/>
  <c r="X799" i="32"/>
  <c r="X797" i="32"/>
  <c r="X795" i="32"/>
  <c r="X793" i="32"/>
  <c r="X791" i="32"/>
  <c r="X789" i="32"/>
  <c r="X787" i="32"/>
  <c r="X785" i="32"/>
  <c r="X783" i="32"/>
  <c r="X781" i="32"/>
  <c r="X779" i="32"/>
  <c r="X777" i="32"/>
  <c r="X775" i="32"/>
  <c r="X773" i="32"/>
  <c r="X771" i="32"/>
  <c r="X769" i="32"/>
  <c r="X767" i="32"/>
  <c r="X765" i="32"/>
  <c r="X763" i="32"/>
  <c r="X761" i="32"/>
  <c r="X759" i="32"/>
  <c r="X757" i="32"/>
  <c r="X755" i="32"/>
  <c r="X753" i="32"/>
  <c r="X751" i="32"/>
  <c r="X749" i="32"/>
  <c r="X747" i="32"/>
  <c r="X745" i="32"/>
  <c r="X743" i="32"/>
  <c r="X741" i="32"/>
  <c r="X739" i="32"/>
  <c r="X737" i="32"/>
  <c r="X735" i="32"/>
  <c r="X733" i="32"/>
  <c r="X731" i="32"/>
  <c r="X729" i="32"/>
  <c r="X727" i="32"/>
  <c r="X725" i="32"/>
  <c r="X723" i="32"/>
  <c r="X721" i="32"/>
  <c r="X719" i="32"/>
  <c r="X717" i="32"/>
  <c r="X715" i="32"/>
  <c r="X713" i="32"/>
  <c r="X711" i="32"/>
  <c r="X709" i="32"/>
  <c r="X707" i="32"/>
  <c r="X705" i="32"/>
  <c r="X703" i="32"/>
  <c r="X701" i="32"/>
  <c r="X699" i="32"/>
  <c r="X697" i="32"/>
  <c r="X695" i="32"/>
  <c r="X693" i="32"/>
  <c r="X691" i="32"/>
  <c r="X689" i="32"/>
  <c r="X687" i="32"/>
  <c r="X685" i="32"/>
  <c r="X683" i="32"/>
  <c r="X681" i="32"/>
  <c r="X679" i="32"/>
  <c r="X677" i="32"/>
  <c r="X675" i="32"/>
  <c r="X673" i="32"/>
  <c r="X671" i="32"/>
  <c r="X669" i="32"/>
  <c r="X667" i="32"/>
  <c r="X665" i="32"/>
  <c r="X663" i="32"/>
  <c r="X661" i="32"/>
  <c r="X659" i="32"/>
  <c r="X657" i="32"/>
  <c r="X655" i="32"/>
  <c r="X653" i="32"/>
  <c r="X651" i="32"/>
  <c r="X649" i="32"/>
  <c r="X647" i="32"/>
  <c r="X645" i="32"/>
  <c r="X643" i="32"/>
  <c r="X641" i="32"/>
  <c r="X639" i="32"/>
  <c r="X637" i="32"/>
  <c r="X635" i="32"/>
  <c r="X633" i="32"/>
  <c r="X631" i="32"/>
  <c r="X629" i="32"/>
  <c r="X627" i="32"/>
  <c r="X625" i="32"/>
  <c r="X623" i="32"/>
  <c r="X621" i="32"/>
  <c r="X619" i="32"/>
  <c r="X617" i="32"/>
  <c r="X615" i="32"/>
  <c r="X613" i="32"/>
  <c r="X611" i="32"/>
  <c r="X609" i="32"/>
  <c r="X607" i="32"/>
  <c r="X605" i="32"/>
  <c r="X603" i="32"/>
  <c r="X601" i="32"/>
  <c r="X599" i="32"/>
  <c r="X597" i="32"/>
  <c r="X595" i="32"/>
  <c r="X593" i="32"/>
  <c r="X591" i="32"/>
  <c r="X589" i="32"/>
  <c r="X587" i="32"/>
  <c r="X585" i="32"/>
  <c r="X583" i="32"/>
  <c r="X581" i="32"/>
  <c r="X579" i="32"/>
  <c r="X577" i="32"/>
  <c r="X575" i="32"/>
  <c r="X573" i="32"/>
  <c r="X571" i="32"/>
  <c r="X569" i="32"/>
  <c r="X567" i="32"/>
  <c r="X565" i="32"/>
  <c r="X563" i="32"/>
  <c r="X561" i="32"/>
  <c r="X559" i="32"/>
  <c r="X557" i="32"/>
  <c r="X555" i="32"/>
  <c r="X553" i="32"/>
  <c r="X551" i="32"/>
  <c r="X549" i="32"/>
  <c r="X547" i="32"/>
  <c r="X545" i="32"/>
  <c r="X543" i="32"/>
  <c r="X541" i="32"/>
  <c r="X539" i="32"/>
  <c r="X537" i="32"/>
  <c r="X535" i="32"/>
  <c r="X533" i="32"/>
  <c r="X531" i="32"/>
  <c r="X529" i="32"/>
  <c r="X527" i="32"/>
  <c r="X525" i="32"/>
  <c r="X523" i="32"/>
  <c r="X521" i="32"/>
  <c r="X519" i="32"/>
  <c r="X517" i="32"/>
  <c r="X515" i="32"/>
  <c r="X513" i="32"/>
  <c r="X511" i="32"/>
  <c r="X509" i="32"/>
  <c r="X507" i="32"/>
  <c r="X505" i="32"/>
  <c r="X503" i="32"/>
  <c r="X501" i="32"/>
  <c r="X499" i="32"/>
  <c r="X497" i="32"/>
  <c r="X495" i="32"/>
  <c r="X493" i="32"/>
  <c r="X491" i="32"/>
  <c r="X489" i="32"/>
  <c r="X487" i="32"/>
  <c r="X485" i="32"/>
  <c r="X483" i="32"/>
  <c r="X481" i="32"/>
  <c r="X479" i="32"/>
  <c r="X477" i="32"/>
  <c r="X475" i="32"/>
  <c r="X473" i="32"/>
  <c r="X471" i="32"/>
  <c r="X469" i="32"/>
  <c r="X467" i="32"/>
  <c r="X465" i="32"/>
  <c r="X463" i="32"/>
  <c r="X461" i="32"/>
  <c r="X459" i="32"/>
  <c r="X457" i="32"/>
  <c r="X455" i="32"/>
  <c r="X453" i="32"/>
  <c r="X451" i="32"/>
  <c r="X449" i="32"/>
  <c r="X447" i="32"/>
  <c r="X445" i="32"/>
  <c r="X443" i="32"/>
  <c r="X441" i="32"/>
  <c r="X439" i="32"/>
  <c r="X437" i="32"/>
  <c r="X435" i="32"/>
  <c r="X433" i="32"/>
  <c r="X431" i="32"/>
  <c r="X429" i="32"/>
  <c r="X427" i="32"/>
  <c r="X425" i="32"/>
  <c r="X423" i="32"/>
  <c r="X421" i="32"/>
  <c r="X419" i="32"/>
  <c r="X417" i="32"/>
  <c r="X415" i="32"/>
  <c r="X413" i="32"/>
  <c r="X411" i="32"/>
  <c r="X409" i="32"/>
  <c r="X407" i="32"/>
  <c r="X405" i="32"/>
  <c r="X403" i="32"/>
  <c r="X401" i="32"/>
  <c r="X399" i="32"/>
  <c r="X397" i="32"/>
  <c r="X395" i="32"/>
  <c r="X393" i="32"/>
  <c r="X391" i="32"/>
  <c r="X389" i="32"/>
  <c r="X387" i="32"/>
  <c r="X385" i="32"/>
  <c r="X383" i="32"/>
  <c r="X381" i="32"/>
  <c r="X379" i="32"/>
  <c r="X377" i="32"/>
  <c r="X375" i="32"/>
  <c r="X373" i="32"/>
  <c r="X371" i="32"/>
  <c r="X369" i="32"/>
  <c r="X367" i="32"/>
  <c r="X365" i="32"/>
  <c r="X363" i="32"/>
  <c r="X361" i="32"/>
  <c r="X359" i="32"/>
  <c r="X357" i="32"/>
  <c r="X355" i="32"/>
  <c r="X353" i="32"/>
  <c r="X351" i="32"/>
  <c r="X349" i="32"/>
  <c r="X347" i="32"/>
  <c r="X345" i="32"/>
  <c r="X343" i="32"/>
  <c r="X341" i="32"/>
  <c r="X339" i="32"/>
  <c r="X337" i="32"/>
  <c r="X335" i="32"/>
  <c r="X333" i="32"/>
  <c r="X331" i="32"/>
  <c r="X329" i="32"/>
  <c r="X327" i="32"/>
  <c r="X325" i="32"/>
  <c r="X323" i="32"/>
  <c r="X321" i="32"/>
  <c r="X319" i="32"/>
  <c r="X317" i="32"/>
  <c r="X315" i="32"/>
  <c r="X313" i="32"/>
  <c r="X311" i="32"/>
  <c r="X309" i="32"/>
  <c r="X307" i="32"/>
  <c r="X305" i="32"/>
  <c r="X303" i="32"/>
  <c r="X301" i="32"/>
  <c r="X299" i="32"/>
  <c r="X297" i="32"/>
  <c r="X295" i="32"/>
  <c r="X293" i="32"/>
  <c r="X291" i="32"/>
  <c r="X289" i="32"/>
  <c r="X287" i="32"/>
  <c r="X285" i="32"/>
  <c r="X283" i="32"/>
  <c r="X281" i="32"/>
  <c r="X279" i="32"/>
  <c r="X277" i="32"/>
  <c r="X275" i="32"/>
  <c r="X273" i="32"/>
  <c r="X271" i="32"/>
  <c r="X269" i="32"/>
  <c r="X267" i="32"/>
  <c r="X265" i="32"/>
  <c r="X263" i="32"/>
  <c r="X261" i="32"/>
  <c r="X259" i="32"/>
  <c r="X257" i="32"/>
  <c r="X255" i="32"/>
  <c r="X253" i="32"/>
  <c r="X251" i="32"/>
  <c r="X249" i="32"/>
  <c r="X247" i="32"/>
  <c r="X245" i="32"/>
  <c r="X243" i="32"/>
  <c r="X241" i="32"/>
  <c r="X239" i="32"/>
  <c r="X237" i="32"/>
  <c r="X235" i="32"/>
  <c r="X233" i="32"/>
  <c r="X231" i="32"/>
  <c r="X229" i="32"/>
  <c r="X227" i="32"/>
  <c r="X225" i="32"/>
  <c r="X223" i="32"/>
  <c r="X221" i="32"/>
  <c r="X219" i="32"/>
  <c r="X217" i="32"/>
  <c r="X215" i="32"/>
  <c r="X213" i="32"/>
  <c r="X211" i="32"/>
  <c r="X209" i="32"/>
  <c r="X207" i="32"/>
  <c r="X205" i="32"/>
  <c r="X203" i="32"/>
  <c r="X201" i="32"/>
  <c r="X199" i="32"/>
  <c r="X197" i="32"/>
  <c r="X195" i="32"/>
  <c r="X193" i="32"/>
  <c r="X191" i="32"/>
  <c r="X189" i="32"/>
  <c r="X187" i="32"/>
  <c r="X185" i="32"/>
  <c r="X183" i="32"/>
  <c r="X181" i="32"/>
  <c r="X179" i="32"/>
  <c r="X177" i="32"/>
  <c r="X175" i="32"/>
  <c r="X173" i="32"/>
  <c r="X171" i="32"/>
  <c r="X169" i="32"/>
  <c r="X167" i="32"/>
  <c r="X165" i="32"/>
  <c r="X163" i="32"/>
  <c r="X161" i="32"/>
  <c r="X159" i="32"/>
  <c r="X157" i="32"/>
  <c r="X155" i="32"/>
  <c r="X153" i="32"/>
  <c r="X151" i="32"/>
  <c r="X149" i="32"/>
  <c r="X147" i="32"/>
  <c r="X145" i="32"/>
  <c r="X143" i="32"/>
  <c r="X141" i="32"/>
  <c r="X139" i="32"/>
  <c r="X137" i="32"/>
  <c r="X135" i="32"/>
  <c r="X133" i="32"/>
  <c r="X131" i="32"/>
  <c r="X129" i="32"/>
  <c r="X127" i="32"/>
  <c r="X125" i="32"/>
  <c r="X123" i="32"/>
  <c r="X121" i="32"/>
  <c r="X119" i="32"/>
  <c r="X117" i="32"/>
  <c r="X115" i="32"/>
  <c r="X113" i="32"/>
  <c r="X111" i="32"/>
  <c r="X109" i="32"/>
  <c r="X107" i="32"/>
  <c r="X105" i="32"/>
  <c r="X103" i="32"/>
  <c r="X101" i="32"/>
  <c r="X99" i="32"/>
  <c r="X97" i="32"/>
  <c r="X95" i="32"/>
  <c r="X93" i="32"/>
  <c r="X91" i="32"/>
  <c r="X89" i="32"/>
  <c r="X87" i="32"/>
  <c r="X85" i="32"/>
  <c r="X83" i="32"/>
  <c r="X81" i="32"/>
  <c r="X79" i="32"/>
  <c r="X77" i="32"/>
  <c r="X75" i="32"/>
  <c r="X73" i="32"/>
  <c r="X71" i="32"/>
  <c r="X69" i="32"/>
  <c r="X67" i="32"/>
  <c r="X65" i="32"/>
  <c r="X63" i="32"/>
  <c r="X61" i="32"/>
  <c r="X59" i="32"/>
  <c r="X57" i="32"/>
  <c r="X55" i="32"/>
  <c r="X53" i="32"/>
  <c r="X51" i="32"/>
  <c r="X49" i="32"/>
  <c r="X47" i="32"/>
  <c r="X45" i="32"/>
  <c r="X43" i="32"/>
  <c r="X41" i="32"/>
  <c r="X39" i="32"/>
  <c r="X37" i="32"/>
  <c r="X35" i="32"/>
  <c r="X33" i="32"/>
  <c r="X31" i="32"/>
  <c r="X29" i="32"/>
  <c r="X27" i="32"/>
  <c r="X25" i="32"/>
  <c r="X23" i="32"/>
  <c r="X21" i="32"/>
  <c r="X19" i="32"/>
  <c r="X17" i="32"/>
  <c r="X15" i="32"/>
  <c r="X13" i="32"/>
  <c r="X11" i="32"/>
  <c r="X9" i="32"/>
  <c r="X7" i="32"/>
  <c r="X5" i="32"/>
  <c r="X3" i="32"/>
  <c r="X5001" i="31"/>
  <c r="X4999" i="31"/>
  <c r="X4997" i="31"/>
  <c r="X4995" i="31"/>
  <c r="X4993" i="31"/>
  <c r="X4991" i="31"/>
  <c r="X4989" i="31"/>
  <c r="X4987" i="31"/>
  <c r="X4985" i="31"/>
  <c r="X4983" i="31"/>
  <c r="X4981" i="31"/>
  <c r="X4979" i="31"/>
  <c r="X4977" i="31"/>
  <c r="X4975" i="31"/>
  <c r="X4973" i="31"/>
  <c r="X4971" i="31"/>
  <c r="X4969" i="31"/>
  <c r="X4967" i="31"/>
  <c r="X4965" i="31"/>
  <c r="X4963" i="31"/>
  <c r="X4961" i="31"/>
  <c r="X4959" i="31"/>
  <c r="X4957" i="31"/>
  <c r="X4955" i="31"/>
  <c r="X4953" i="31"/>
  <c r="X4951" i="31"/>
  <c r="X4949" i="31"/>
  <c r="X4947" i="31"/>
  <c r="X4945" i="31"/>
  <c r="X4943" i="31"/>
  <c r="X4941" i="31"/>
  <c r="X4939" i="31"/>
  <c r="X4937" i="31"/>
  <c r="X4935" i="31"/>
  <c r="X4933" i="31"/>
  <c r="X4931" i="31"/>
  <c r="X4929" i="31"/>
  <c r="X4927" i="31"/>
  <c r="X4925" i="31"/>
  <c r="X4923" i="31"/>
  <c r="X4921" i="31"/>
  <c r="X4919" i="31"/>
  <c r="X4917" i="31"/>
  <c r="X4915" i="31"/>
  <c r="X4913" i="31"/>
  <c r="X4911" i="31"/>
  <c r="X4909" i="31"/>
  <c r="X4907" i="31"/>
  <c r="X4905" i="31"/>
  <c r="X4903" i="31"/>
  <c r="X4901" i="31"/>
  <c r="X4899" i="31"/>
  <c r="X4897" i="31"/>
  <c r="X4895" i="31"/>
  <c r="X4893" i="31"/>
  <c r="X4891" i="31"/>
  <c r="X4889" i="31"/>
  <c r="X4887" i="31"/>
  <c r="X4885" i="31"/>
  <c r="X4883" i="31"/>
  <c r="X4881" i="31"/>
  <c r="X4879" i="31"/>
  <c r="X4877" i="31"/>
  <c r="X4875" i="31"/>
  <c r="X4873" i="31"/>
  <c r="X4871" i="31"/>
  <c r="X4869" i="31"/>
  <c r="X4867" i="31"/>
  <c r="X4865" i="31"/>
  <c r="X4863" i="31"/>
  <c r="X4861" i="31"/>
  <c r="X4859" i="31"/>
  <c r="X4857" i="31"/>
  <c r="X4855" i="31"/>
  <c r="X4853" i="31"/>
  <c r="X4851" i="31"/>
  <c r="X4849" i="31"/>
  <c r="X4847" i="31"/>
  <c r="X4845" i="31"/>
  <c r="X4843" i="31"/>
  <c r="X4841" i="31"/>
  <c r="X4839" i="31"/>
  <c r="X4837" i="31"/>
  <c r="X4835" i="31"/>
  <c r="X4833" i="31"/>
  <c r="X4831" i="31"/>
  <c r="X4829" i="31"/>
  <c r="X4827" i="31"/>
  <c r="X4825" i="31"/>
  <c r="X4823" i="31"/>
  <c r="X4821" i="31"/>
  <c r="X4819" i="31"/>
  <c r="X4817" i="31"/>
  <c r="X4815" i="31"/>
  <c r="X4813" i="31"/>
  <c r="X4811" i="31"/>
  <c r="X4809" i="31"/>
  <c r="X4807" i="31"/>
  <c r="X4805" i="31"/>
  <c r="X4803" i="31"/>
  <c r="X4801" i="31"/>
  <c r="X4799" i="31"/>
  <c r="X4797" i="31"/>
  <c r="X4795" i="31"/>
  <c r="X4793" i="31"/>
  <c r="X4791" i="31"/>
  <c r="X4789" i="31"/>
  <c r="X4787" i="31"/>
  <c r="X4785" i="31"/>
  <c r="X4783" i="31"/>
  <c r="X4781" i="31"/>
  <c r="X4779" i="31"/>
  <c r="X4777" i="31"/>
  <c r="X4775" i="31"/>
  <c r="X4773" i="31"/>
  <c r="X4771" i="31"/>
  <c r="X4769" i="31"/>
  <c r="X4767" i="31"/>
  <c r="X4765" i="31"/>
  <c r="X4763" i="31"/>
  <c r="X4761" i="31"/>
  <c r="X4759" i="31"/>
  <c r="X4757" i="31"/>
  <c r="X4755" i="31"/>
  <c r="X4753" i="31"/>
  <c r="X4751" i="31"/>
  <c r="X4749" i="31"/>
  <c r="X4747" i="31"/>
  <c r="X4745" i="31"/>
  <c r="X4743" i="31"/>
  <c r="X4741" i="31"/>
  <c r="X4739" i="31"/>
  <c r="X4737" i="31"/>
  <c r="X4735" i="31"/>
  <c r="X4733" i="31"/>
  <c r="X4731" i="31"/>
  <c r="X4729" i="31"/>
  <c r="X4727" i="31"/>
  <c r="X4725" i="31"/>
  <c r="X4723" i="31"/>
  <c r="X4721" i="31"/>
  <c r="X4719" i="31"/>
  <c r="X4717" i="31"/>
  <c r="X4715" i="31"/>
  <c r="X4713" i="31"/>
  <c r="X4711" i="31"/>
  <c r="X4709" i="31"/>
  <c r="X4707" i="31"/>
  <c r="X4705" i="31"/>
  <c r="X4703" i="31"/>
  <c r="X4701" i="31"/>
  <c r="X4699" i="31"/>
  <c r="X4697" i="31"/>
  <c r="X4695" i="31"/>
  <c r="X4693" i="31"/>
  <c r="X4691" i="31"/>
  <c r="X4689" i="31"/>
  <c r="X4687" i="31"/>
  <c r="X4685" i="31"/>
  <c r="X4683" i="31"/>
  <c r="X4681" i="31"/>
  <c r="X4679" i="31"/>
  <c r="X4677" i="31"/>
  <c r="X4675" i="31"/>
  <c r="X4673" i="31"/>
  <c r="X4671" i="31"/>
  <c r="X4669" i="31"/>
  <c r="X4667" i="31"/>
  <c r="X4665" i="31"/>
  <c r="X4663" i="31"/>
  <c r="X4661" i="31"/>
  <c r="X4659" i="31"/>
  <c r="X4657" i="31"/>
  <c r="X4655" i="31"/>
  <c r="X4653" i="31"/>
  <c r="X4651" i="31"/>
  <c r="X4649" i="31"/>
  <c r="X4647" i="31"/>
  <c r="X4645" i="31"/>
  <c r="X4643" i="31"/>
  <c r="X4641" i="31"/>
  <c r="X4639" i="31"/>
  <c r="X4637" i="31"/>
  <c r="X4635" i="31"/>
  <c r="X4633" i="31"/>
  <c r="X4631" i="31"/>
  <c r="X4629" i="31"/>
  <c r="X4627" i="31"/>
  <c r="X4625" i="31"/>
  <c r="X4623" i="31"/>
  <c r="X4621" i="31"/>
  <c r="X4619" i="31"/>
  <c r="X4617" i="31"/>
  <c r="X4615" i="31"/>
  <c r="X4613" i="31"/>
  <c r="X4611" i="31"/>
  <c r="X4609" i="31"/>
  <c r="X4607" i="31"/>
  <c r="X4605" i="31"/>
  <c r="X4603" i="31"/>
  <c r="X4601" i="31"/>
  <c r="X4599" i="31"/>
  <c r="X4597" i="31"/>
  <c r="X4595" i="31"/>
  <c r="X4593" i="31"/>
  <c r="X4591" i="31"/>
  <c r="X4589" i="31"/>
  <c r="X4587" i="31"/>
  <c r="X4585" i="31"/>
  <c r="X4583" i="31"/>
  <c r="X4581" i="31"/>
  <c r="X4579" i="31"/>
  <c r="X4577" i="31"/>
  <c r="X4575" i="31"/>
  <c r="X4573" i="31"/>
  <c r="X4571" i="31"/>
  <c r="X4569" i="31"/>
  <c r="X4567" i="31"/>
  <c r="X4565" i="31"/>
  <c r="X4563" i="31"/>
  <c r="X4561" i="31"/>
  <c r="X4559" i="31"/>
  <c r="X4557" i="31"/>
  <c r="X4555" i="31"/>
  <c r="X4553" i="31"/>
  <c r="X4551" i="31"/>
  <c r="X4549" i="31"/>
  <c r="X4547" i="31"/>
  <c r="X4545" i="31"/>
  <c r="X4543" i="31"/>
  <c r="X4541" i="31"/>
  <c r="X4539" i="31"/>
  <c r="X4537" i="31"/>
  <c r="X4535" i="31"/>
  <c r="X4533" i="31"/>
  <c r="X4531" i="31"/>
  <c r="X4529" i="31"/>
  <c r="X4527" i="31"/>
  <c r="X4525" i="31"/>
  <c r="X4523" i="31"/>
  <c r="X4521" i="31"/>
  <c r="X4519" i="31"/>
  <c r="X4517" i="31"/>
  <c r="X4515" i="31"/>
  <c r="X4513" i="31"/>
  <c r="X4511" i="31"/>
  <c r="X4509" i="31"/>
  <c r="X4507" i="31"/>
  <c r="X4505" i="31"/>
  <c r="X4503" i="31"/>
  <c r="X4501" i="31"/>
  <c r="X4499" i="31"/>
  <c r="X4497" i="31"/>
  <c r="X4495" i="31"/>
  <c r="X4493" i="31"/>
  <c r="X4491" i="31"/>
  <c r="X4489" i="31"/>
  <c r="X4487" i="31"/>
  <c r="X4485" i="31"/>
  <c r="X4483" i="31"/>
  <c r="X4481" i="31"/>
  <c r="X4479" i="31"/>
  <c r="X4477" i="31"/>
  <c r="X4475" i="31"/>
  <c r="X4473" i="31"/>
  <c r="X4471" i="31"/>
  <c r="X4469" i="31"/>
  <c r="X4467" i="31"/>
  <c r="X4465" i="31"/>
  <c r="X4463" i="31"/>
  <c r="X4461" i="31"/>
  <c r="X4459" i="31"/>
  <c r="X4457" i="31"/>
  <c r="X4455" i="31"/>
  <c r="X4453" i="31"/>
  <c r="X4451" i="31"/>
  <c r="X4449" i="31"/>
  <c r="X4447" i="31"/>
  <c r="X4445" i="31"/>
  <c r="X4443" i="31"/>
  <c r="X4441" i="31"/>
  <c r="X4439" i="31"/>
  <c r="X4437" i="31"/>
  <c r="X4435" i="31"/>
  <c r="X4433" i="31"/>
  <c r="X4431" i="31"/>
  <c r="X4429" i="31"/>
  <c r="X4427" i="31"/>
  <c r="X4425" i="31"/>
  <c r="X4423" i="31"/>
  <c r="X4421" i="31"/>
  <c r="X4419" i="31"/>
  <c r="X4417" i="31"/>
  <c r="X4415" i="31"/>
  <c r="X4413" i="31"/>
  <c r="X4411" i="31"/>
  <c r="X4409" i="31"/>
  <c r="X4407" i="31"/>
  <c r="X4405" i="31"/>
  <c r="X4403" i="31"/>
  <c r="X4401" i="31"/>
  <c r="X4399" i="31"/>
  <c r="X4397" i="31"/>
  <c r="X4395" i="31"/>
  <c r="X4393" i="31"/>
  <c r="X4391" i="31"/>
  <c r="X4389" i="31"/>
  <c r="X4387" i="31"/>
  <c r="X4385" i="31"/>
  <c r="X4383" i="31"/>
  <c r="X4381" i="31"/>
  <c r="X4379" i="31"/>
  <c r="X4377" i="31"/>
  <c r="X4375" i="31"/>
  <c r="X4373" i="31"/>
  <c r="X4371" i="31"/>
  <c r="X4369" i="31"/>
  <c r="X4367" i="31"/>
  <c r="X4365" i="31"/>
  <c r="X4363" i="31"/>
  <c r="X4361" i="31"/>
  <c r="X4359" i="31"/>
  <c r="X4357" i="31"/>
  <c r="X4355" i="31"/>
  <c r="X4353" i="31"/>
  <c r="X4351" i="31"/>
  <c r="X4349" i="31"/>
  <c r="X4347" i="31"/>
  <c r="X4345" i="31"/>
  <c r="X4343" i="31"/>
  <c r="X4341" i="31"/>
  <c r="X4339" i="31"/>
  <c r="X4337" i="31"/>
  <c r="X4335" i="31"/>
  <c r="X4333" i="31"/>
  <c r="X4331" i="31"/>
  <c r="X4329" i="31"/>
  <c r="X4327" i="31"/>
  <c r="X4325" i="31"/>
  <c r="X4323" i="31"/>
  <c r="X4321" i="31"/>
  <c r="X4319" i="31"/>
  <c r="X4317" i="31"/>
  <c r="X4315" i="31"/>
  <c r="X4313" i="31"/>
  <c r="X4311" i="31"/>
  <c r="X4309" i="31"/>
  <c r="X4307" i="31"/>
  <c r="X4305" i="31"/>
  <c r="X4303" i="31"/>
  <c r="X4301" i="31"/>
  <c r="X4299" i="31"/>
  <c r="X4297" i="31"/>
  <c r="X4295" i="31"/>
  <c r="X4293" i="31"/>
  <c r="X4291" i="31"/>
  <c r="X4289" i="31"/>
  <c r="X4287" i="31"/>
  <c r="X4285" i="31"/>
  <c r="X4283" i="31"/>
  <c r="X4281" i="31"/>
  <c r="X4279" i="31"/>
  <c r="X4277" i="31"/>
  <c r="X4275" i="31"/>
  <c r="X4273" i="31"/>
  <c r="X4271" i="31"/>
  <c r="X4269" i="31"/>
  <c r="X4267" i="31"/>
  <c r="X4265" i="31"/>
  <c r="X4263" i="31"/>
  <c r="X4261" i="31"/>
  <c r="X4259" i="31"/>
  <c r="X4257" i="31"/>
  <c r="X4255" i="31"/>
  <c r="X4253" i="31"/>
  <c r="X4251" i="31"/>
  <c r="X4249" i="31"/>
  <c r="X4247" i="31"/>
  <c r="X4245" i="31"/>
  <c r="X4243" i="31"/>
  <c r="X4241" i="31"/>
  <c r="X4239" i="31"/>
  <c r="X4237" i="31"/>
  <c r="X4235" i="31"/>
  <c r="X4233" i="31"/>
  <c r="X4231" i="31"/>
  <c r="X4229" i="31"/>
  <c r="X4227" i="31"/>
  <c r="X4225" i="31"/>
  <c r="X4223" i="31"/>
  <c r="X4221" i="31"/>
  <c r="X4219" i="31"/>
  <c r="X4217" i="31"/>
  <c r="X4215" i="31"/>
  <c r="X4213" i="31"/>
  <c r="X4211" i="31"/>
  <c r="X4209" i="31"/>
  <c r="X4207" i="31"/>
  <c r="X4205" i="31"/>
  <c r="X4203" i="31"/>
  <c r="X4201" i="31"/>
  <c r="X4199" i="31"/>
  <c r="X4197" i="31"/>
  <c r="X4195" i="31"/>
  <c r="X4193" i="31"/>
  <c r="X4191" i="31"/>
  <c r="X4189" i="31"/>
  <c r="X4187" i="31"/>
  <c r="X4185" i="31"/>
  <c r="X4183" i="31"/>
  <c r="X4181" i="31"/>
  <c r="X4179" i="31"/>
  <c r="X4177" i="31"/>
  <c r="X4175" i="31"/>
  <c r="X4173" i="31"/>
  <c r="X4171" i="31"/>
  <c r="X4169" i="31"/>
  <c r="X4167" i="31"/>
  <c r="X4165" i="31"/>
  <c r="X4163" i="31"/>
  <c r="X4161" i="31"/>
  <c r="X4159" i="31"/>
  <c r="X4157" i="31"/>
  <c r="X4155" i="31"/>
  <c r="X4153" i="31"/>
  <c r="X4151" i="31"/>
  <c r="X4149" i="31"/>
  <c r="X4147" i="31"/>
  <c r="X4145" i="31"/>
  <c r="X4143" i="31"/>
  <c r="X4141" i="31"/>
  <c r="X4139" i="31"/>
  <c r="X4137" i="31"/>
  <c r="X4135" i="31"/>
  <c r="X4133" i="31"/>
  <c r="X4131" i="31"/>
  <c r="X4129" i="31"/>
  <c r="X4127" i="31"/>
  <c r="X4125" i="31"/>
  <c r="X4123" i="31"/>
  <c r="X4121" i="31"/>
  <c r="X4119" i="31"/>
  <c r="X4117" i="31"/>
  <c r="X4115" i="31"/>
  <c r="X4113" i="31"/>
  <c r="X4111" i="31"/>
  <c r="X4109" i="31"/>
  <c r="X4107" i="31"/>
  <c r="X4105" i="31"/>
  <c r="X4103" i="31"/>
  <c r="X4101" i="31"/>
  <c r="X4099" i="31"/>
  <c r="X4097" i="31"/>
  <c r="X4095" i="31"/>
  <c r="X4093" i="31"/>
  <c r="X4091" i="31"/>
  <c r="X4089" i="31"/>
  <c r="X4087" i="31"/>
  <c r="X4085" i="31"/>
  <c r="X4083" i="31"/>
  <c r="X4081" i="31"/>
  <c r="X4079" i="31"/>
  <c r="X4077" i="31"/>
  <c r="X4075" i="31"/>
  <c r="X4073" i="31"/>
  <c r="X4071" i="31"/>
  <c r="X4069" i="31"/>
  <c r="X4067" i="31"/>
  <c r="X4065" i="31"/>
  <c r="X4063" i="31"/>
  <c r="X4061" i="31"/>
  <c r="X4059" i="31"/>
  <c r="X4057" i="31"/>
  <c r="X4055" i="31"/>
  <c r="X4053" i="31"/>
  <c r="X4051" i="31"/>
  <c r="X4049" i="31"/>
  <c r="X4047" i="31"/>
  <c r="X4045" i="31"/>
  <c r="X4043" i="31"/>
  <c r="X4041" i="31"/>
  <c r="X4039" i="31"/>
  <c r="X4037" i="31"/>
  <c r="X4035" i="31"/>
  <c r="X4033" i="31"/>
  <c r="X4031" i="31"/>
  <c r="X4029" i="31"/>
  <c r="X4027" i="31"/>
  <c r="X4025" i="31"/>
  <c r="X4023" i="31"/>
  <c r="X4021" i="31"/>
  <c r="X4019" i="31"/>
  <c r="X4017" i="31"/>
  <c r="X4015" i="31"/>
  <c r="X4013" i="31"/>
  <c r="X4011" i="31"/>
  <c r="X4009" i="31"/>
  <c r="X4007" i="31"/>
  <c r="X4005" i="31"/>
  <c r="X4003" i="31"/>
  <c r="X4001" i="31"/>
  <c r="X3999" i="31"/>
  <c r="X3997" i="31"/>
  <c r="X3995" i="31"/>
  <c r="X3993" i="31"/>
  <c r="X3991" i="31"/>
  <c r="X3989" i="31"/>
  <c r="X3987" i="31"/>
  <c r="X3985" i="31"/>
  <c r="X3983" i="31"/>
  <c r="X3981" i="31"/>
  <c r="X3979" i="31"/>
  <c r="X3977" i="31"/>
  <c r="X3975" i="31"/>
  <c r="X3973" i="31"/>
  <c r="X3971" i="31"/>
  <c r="X3969" i="31"/>
  <c r="X3967" i="31"/>
  <c r="X3965" i="31"/>
  <c r="X3963" i="31"/>
  <c r="X3961" i="31"/>
  <c r="X3959" i="31"/>
  <c r="X3957" i="31"/>
  <c r="X3955" i="31"/>
  <c r="X3953" i="31"/>
  <c r="X3951" i="31"/>
  <c r="X3949" i="31"/>
  <c r="X3947" i="31"/>
  <c r="X3945" i="31"/>
  <c r="X3943" i="31"/>
  <c r="X3941" i="31"/>
  <c r="X3939" i="31"/>
  <c r="X3937" i="31"/>
  <c r="X3935" i="31"/>
  <c r="X3933" i="31"/>
  <c r="X3931" i="31"/>
  <c r="X3929" i="31"/>
  <c r="X3927" i="31"/>
  <c r="X3925" i="31"/>
  <c r="X3923" i="31"/>
  <c r="X3921" i="31"/>
  <c r="X3919" i="31"/>
  <c r="X3917" i="31"/>
  <c r="X3915" i="31"/>
  <c r="X3913" i="31"/>
  <c r="X3911" i="31"/>
  <c r="X3909" i="31"/>
  <c r="X3907" i="31"/>
  <c r="X3905" i="31"/>
  <c r="X3903" i="31"/>
  <c r="X3901" i="31"/>
  <c r="X3899" i="31"/>
  <c r="X3897" i="31"/>
  <c r="X3895" i="31"/>
  <c r="X3893" i="31"/>
  <c r="X3891" i="31"/>
  <c r="X3889" i="31"/>
  <c r="X3887" i="31"/>
  <c r="X3885" i="31"/>
  <c r="X3883" i="31"/>
  <c r="X3881" i="31"/>
  <c r="X3879" i="31"/>
  <c r="X3877" i="31"/>
  <c r="X3875" i="31"/>
  <c r="X3873" i="31"/>
  <c r="X3871" i="31"/>
  <c r="X3869" i="31"/>
  <c r="X3867" i="31"/>
  <c r="X3865" i="31"/>
  <c r="X3863" i="31"/>
  <c r="X3861" i="31"/>
  <c r="X3859" i="31"/>
  <c r="X3857" i="31"/>
  <c r="X3855" i="31"/>
  <c r="X3853" i="31"/>
  <c r="X3851" i="31"/>
  <c r="X3849" i="31"/>
  <c r="X3847" i="31"/>
  <c r="X3845" i="31"/>
  <c r="X3843" i="31"/>
  <c r="X3841" i="31"/>
  <c r="X3839" i="31"/>
  <c r="X3837" i="31"/>
  <c r="X3835" i="31"/>
  <c r="X3833" i="31"/>
  <c r="X3831" i="31"/>
  <c r="X3829" i="31"/>
  <c r="X3827" i="31"/>
  <c r="X3825" i="31"/>
  <c r="X3823" i="31"/>
  <c r="X3821" i="31"/>
  <c r="X3819" i="31"/>
  <c r="X3817" i="31"/>
  <c r="X3815" i="31"/>
  <c r="X3813" i="31"/>
  <c r="X3811" i="31"/>
  <c r="X3809" i="31"/>
  <c r="X3807" i="31"/>
  <c r="X3805" i="31"/>
  <c r="X3803" i="31"/>
  <c r="X3801" i="31"/>
  <c r="X3799" i="31"/>
  <c r="X3797" i="31"/>
  <c r="X3795" i="31"/>
  <c r="X3793" i="31"/>
  <c r="X3791" i="31"/>
  <c r="X3789" i="31"/>
  <c r="X3787" i="31"/>
  <c r="X3785" i="31"/>
  <c r="X3783" i="31"/>
  <c r="X3781" i="31"/>
  <c r="X3779" i="31"/>
  <c r="X3777" i="31"/>
  <c r="X3775" i="31"/>
  <c r="X3773" i="31"/>
  <c r="X3771" i="31"/>
  <c r="X3769" i="31"/>
  <c r="X3767" i="31"/>
  <c r="X3765" i="31"/>
  <c r="X3763" i="31"/>
  <c r="X3761" i="31"/>
  <c r="X3759" i="31"/>
  <c r="X3757" i="31"/>
  <c r="X3755" i="31"/>
  <c r="X3753" i="31"/>
  <c r="X3751" i="31"/>
  <c r="X3749" i="31"/>
  <c r="X3747" i="31"/>
  <c r="X3745" i="31"/>
  <c r="X3743" i="31"/>
  <c r="X3741" i="31"/>
  <c r="X3739" i="31"/>
  <c r="X3737" i="31"/>
  <c r="X3735" i="31"/>
  <c r="X3733" i="31"/>
  <c r="X3731" i="31"/>
  <c r="X3729" i="31"/>
  <c r="X3727" i="31"/>
  <c r="X3725" i="31"/>
  <c r="X3723" i="31"/>
  <c r="X3721" i="31"/>
  <c r="X3719" i="31"/>
  <c r="X3717" i="31"/>
  <c r="X3715" i="31"/>
  <c r="X3713" i="31"/>
  <c r="X3711" i="31"/>
  <c r="X3709" i="31"/>
  <c r="X3707" i="31"/>
  <c r="X3705" i="31"/>
  <c r="X3703" i="31"/>
  <c r="X3701" i="31"/>
  <c r="X3699" i="31"/>
  <c r="X3697" i="31"/>
  <c r="X3695" i="31"/>
  <c r="X3693" i="31"/>
  <c r="X3691" i="31"/>
  <c r="X3689" i="31"/>
  <c r="X3687" i="31"/>
  <c r="X3685" i="31"/>
  <c r="X3683" i="31"/>
  <c r="X3681" i="31"/>
  <c r="X3679" i="31"/>
  <c r="X3677" i="31"/>
  <c r="X3675" i="31"/>
  <c r="X3673" i="31"/>
  <c r="X3671" i="31"/>
  <c r="X3669" i="31"/>
  <c r="X3667" i="31"/>
  <c r="X3665" i="31"/>
  <c r="X3663" i="31"/>
  <c r="X3661" i="31"/>
  <c r="X3659" i="31"/>
  <c r="X3657" i="31"/>
  <c r="X3655" i="31"/>
  <c r="X3653" i="31"/>
  <c r="X3651" i="31"/>
  <c r="X3649" i="31"/>
  <c r="X3647" i="31"/>
  <c r="X3645" i="31"/>
  <c r="X3643" i="31"/>
  <c r="X3641" i="31"/>
  <c r="X3639" i="31"/>
  <c r="X3637" i="31"/>
  <c r="X3635" i="31"/>
  <c r="X3633" i="31"/>
  <c r="X3631" i="31"/>
  <c r="X3629" i="31"/>
  <c r="X3627" i="31"/>
  <c r="X3625" i="31"/>
  <c r="X3623" i="31"/>
  <c r="X3621" i="31"/>
  <c r="X3619" i="31"/>
  <c r="X3617" i="31"/>
  <c r="X3615" i="31"/>
  <c r="X3613" i="31"/>
  <c r="X3611" i="31"/>
  <c r="X3609" i="31"/>
  <c r="X3607" i="31"/>
  <c r="X3605" i="31"/>
  <c r="X3603" i="31"/>
  <c r="X3601" i="31"/>
  <c r="X3599" i="31"/>
  <c r="X3597" i="31"/>
  <c r="X3595" i="31"/>
  <c r="X3593" i="31"/>
  <c r="X3591" i="31"/>
  <c r="X3589" i="31"/>
  <c r="X3587" i="31"/>
  <c r="X3585" i="31"/>
  <c r="X3583" i="31"/>
  <c r="X3581" i="31"/>
  <c r="X3579" i="31"/>
  <c r="X3577" i="31"/>
  <c r="X3575" i="31"/>
  <c r="X3573" i="31"/>
  <c r="X3571" i="31"/>
  <c r="X3569" i="31"/>
  <c r="X3567" i="31"/>
  <c r="X3565" i="31"/>
  <c r="X3563" i="31"/>
  <c r="X3561" i="31"/>
  <c r="X3559" i="31"/>
  <c r="X3557" i="31"/>
  <c r="X3555" i="31"/>
  <c r="X3553" i="31"/>
  <c r="X3551" i="31"/>
  <c r="X3549" i="31"/>
  <c r="X3547" i="31"/>
  <c r="X3545" i="31"/>
  <c r="X3543" i="31"/>
  <c r="X3541" i="31"/>
  <c r="X3539" i="31"/>
  <c r="X3537" i="31"/>
  <c r="X3535" i="31"/>
  <c r="X3533" i="31"/>
  <c r="X3531" i="31"/>
  <c r="X3529" i="31"/>
  <c r="X3527" i="31"/>
  <c r="X3525" i="31"/>
  <c r="X3523" i="31"/>
  <c r="X3521" i="31"/>
  <c r="X3519" i="31"/>
  <c r="X3517" i="31"/>
  <c r="X3515" i="31"/>
  <c r="X3513" i="31"/>
  <c r="X3511" i="31"/>
  <c r="X3509" i="31"/>
  <c r="X3507" i="31"/>
  <c r="X3505" i="31"/>
  <c r="X3503" i="31"/>
  <c r="X3501" i="31"/>
  <c r="X3499" i="31"/>
  <c r="X3497" i="31"/>
  <c r="X3495" i="31"/>
  <c r="X3493" i="31"/>
  <c r="X3491" i="31"/>
  <c r="X3489" i="31"/>
  <c r="X3487" i="31"/>
  <c r="X3485" i="31"/>
  <c r="X3483" i="31"/>
  <c r="X3481" i="31"/>
  <c r="X3479" i="31"/>
  <c r="X3477" i="31"/>
  <c r="X3475" i="31"/>
  <c r="X3473" i="31"/>
  <c r="X3471" i="31"/>
  <c r="X3469" i="31"/>
  <c r="X3467" i="31"/>
  <c r="X3465" i="31"/>
  <c r="X3463" i="31"/>
  <c r="X3461" i="31"/>
  <c r="X3459" i="31"/>
  <c r="X3457" i="31"/>
  <c r="X3455" i="31"/>
  <c r="X3453" i="31"/>
  <c r="X3451" i="31"/>
  <c r="X3449" i="31"/>
  <c r="X3447" i="31"/>
  <c r="X3445" i="31"/>
  <c r="X3443" i="31"/>
  <c r="X3441" i="31"/>
  <c r="X3439" i="31"/>
  <c r="X3437" i="31"/>
  <c r="X3435" i="31"/>
  <c r="X3433" i="31"/>
  <c r="X3431" i="31"/>
  <c r="X3429" i="31"/>
  <c r="X3427" i="31"/>
  <c r="X3425" i="31"/>
  <c r="X3423" i="31"/>
  <c r="X3421" i="31"/>
  <c r="X3419" i="31"/>
  <c r="X3417" i="31"/>
  <c r="X3415" i="31"/>
  <c r="X3413" i="31"/>
  <c r="X3411" i="31"/>
  <c r="X3409" i="31"/>
  <c r="X3407" i="31"/>
  <c r="X3405" i="31"/>
  <c r="X3403" i="31"/>
  <c r="X3401" i="31"/>
  <c r="X3399" i="31"/>
  <c r="X3397" i="31"/>
  <c r="X3395" i="31"/>
  <c r="X3393" i="31"/>
  <c r="X3391" i="31"/>
  <c r="X3389" i="31"/>
  <c r="X3387" i="31"/>
  <c r="X3385" i="31"/>
  <c r="X3383" i="31"/>
  <c r="X3381" i="31"/>
  <c r="X3379" i="31"/>
  <c r="X3377" i="31"/>
  <c r="X3375" i="31"/>
  <c r="X3373" i="31"/>
  <c r="X3371" i="31"/>
  <c r="X3369" i="31"/>
  <c r="X3367" i="31"/>
  <c r="X3365" i="31"/>
  <c r="X3363" i="31"/>
  <c r="X3361" i="31"/>
  <c r="X3359" i="31"/>
  <c r="X3357" i="31"/>
  <c r="X3355" i="31"/>
  <c r="X3353" i="31"/>
  <c r="X3351" i="31"/>
  <c r="X3349" i="31"/>
  <c r="X3347" i="31"/>
  <c r="X3345" i="31"/>
  <c r="X3343" i="31"/>
  <c r="X3341" i="31"/>
  <c r="X3339" i="31"/>
  <c r="X3337" i="31"/>
  <c r="X3335" i="31"/>
  <c r="X3333" i="31"/>
  <c r="X3331" i="31"/>
  <c r="X3329" i="31"/>
  <c r="X3327" i="31"/>
  <c r="X3325" i="31"/>
  <c r="X3323" i="31"/>
  <c r="X3321" i="31"/>
  <c r="X3319" i="31"/>
  <c r="X3317" i="31"/>
  <c r="X3315" i="31"/>
  <c r="X3313" i="31"/>
  <c r="X3311" i="31"/>
  <c r="X3309" i="31"/>
  <c r="X3307" i="31"/>
  <c r="X3305" i="31"/>
  <c r="X3303" i="31"/>
  <c r="X3301" i="31"/>
  <c r="X3299" i="31"/>
  <c r="X3297" i="31"/>
  <c r="X3295" i="31"/>
  <c r="X3293" i="31"/>
  <c r="X3291" i="31"/>
  <c r="X3289" i="31"/>
  <c r="X3287" i="31"/>
  <c r="X3285" i="31"/>
  <c r="X3283" i="31"/>
  <c r="X3281" i="31"/>
  <c r="X3279" i="31"/>
  <c r="X3277" i="31"/>
  <c r="X3275" i="31"/>
  <c r="X3273" i="31"/>
  <c r="X3271" i="31"/>
  <c r="X3269" i="31"/>
  <c r="X3267" i="31"/>
  <c r="X3265" i="31"/>
  <c r="X3263" i="31"/>
  <c r="X3261" i="31"/>
  <c r="X3259" i="31"/>
  <c r="X3257" i="31"/>
  <c r="X3255" i="31"/>
  <c r="X3253" i="31"/>
  <c r="X3251" i="31"/>
  <c r="X3249" i="31"/>
  <c r="X3247" i="31"/>
  <c r="X3245" i="31"/>
  <c r="X3243" i="31"/>
  <c r="X3241" i="31"/>
  <c r="X3239" i="31"/>
  <c r="X3237" i="31"/>
  <c r="X3235" i="31"/>
  <c r="X3233" i="31"/>
  <c r="X3231" i="31"/>
  <c r="X3229" i="31"/>
  <c r="X3227" i="31"/>
  <c r="X3225" i="31"/>
  <c r="X3223" i="31"/>
  <c r="X3221" i="31"/>
  <c r="X3219" i="31"/>
  <c r="X3217" i="31"/>
  <c r="X3215" i="31"/>
  <c r="X3213" i="31"/>
  <c r="X3211" i="31"/>
  <c r="X3209" i="31"/>
  <c r="X3207" i="31"/>
  <c r="X3205" i="31"/>
  <c r="X3203" i="31"/>
  <c r="X3201" i="31"/>
  <c r="X3199" i="31"/>
  <c r="X3197" i="31"/>
  <c r="X3195" i="31"/>
  <c r="X3193" i="31"/>
  <c r="X3191" i="31"/>
  <c r="X3189" i="31"/>
  <c r="X3187" i="31"/>
  <c r="X3185" i="31"/>
  <c r="X3183" i="31"/>
  <c r="X3181" i="31"/>
  <c r="X3179" i="31"/>
  <c r="X3177" i="31"/>
  <c r="X3175" i="31"/>
  <c r="X3173" i="31"/>
  <c r="X3171" i="31"/>
  <c r="X3169" i="31"/>
  <c r="X3167" i="31"/>
  <c r="X3165" i="31"/>
  <c r="X3163" i="31"/>
  <c r="X3161" i="31"/>
  <c r="X3159" i="31"/>
  <c r="X3157" i="31"/>
  <c r="X3155" i="31"/>
  <c r="X3153" i="31"/>
  <c r="X3151" i="31"/>
  <c r="X3149" i="31"/>
  <c r="X3147" i="31"/>
  <c r="X3145" i="31"/>
  <c r="X3143" i="31"/>
  <c r="X3141" i="31"/>
  <c r="X3139" i="31"/>
  <c r="X3137" i="31"/>
  <c r="X3135" i="31"/>
  <c r="X3133" i="31"/>
  <c r="X3131" i="31"/>
  <c r="X3129" i="31"/>
  <c r="X3127" i="31"/>
  <c r="X3125" i="31"/>
  <c r="X3123" i="31"/>
  <c r="X3121" i="31"/>
  <c r="X3119" i="31"/>
  <c r="X3117" i="31"/>
  <c r="X3115" i="31"/>
  <c r="X3113" i="31"/>
  <c r="X3111" i="31"/>
  <c r="X3109" i="31"/>
  <c r="X3107" i="31"/>
  <c r="X3105" i="31"/>
  <c r="X3103" i="31"/>
  <c r="X3101" i="31"/>
  <c r="X3099" i="31"/>
  <c r="X3097" i="31"/>
  <c r="X3095" i="31"/>
  <c r="X3093" i="31"/>
  <c r="X3091" i="31"/>
  <c r="X3089" i="31"/>
  <c r="X3087" i="31"/>
  <c r="X3085" i="31"/>
  <c r="X3083" i="31"/>
  <c r="X3081" i="31"/>
  <c r="X3079" i="31"/>
  <c r="X3077" i="31"/>
  <c r="X3075" i="31"/>
  <c r="X3073" i="31"/>
  <c r="X3071" i="31"/>
  <c r="X3069" i="31"/>
  <c r="X3067" i="31"/>
  <c r="X3065" i="31"/>
  <c r="X3063" i="31"/>
  <c r="X3061" i="31"/>
  <c r="X3059" i="31"/>
  <c r="X3057" i="31"/>
  <c r="X3055" i="31"/>
  <c r="X3053" i="31"/>
  <c r="X3051" i="31"/>
  <c r="X3049" i="31"/>
  <c r="X3047" i="31"/>
  <c r="X3045" i="31"/>
  <c r="X3043" i="31"/>
  <c r="X3041" i="31"/>
  <c r="X3039" i="31"/>
  <c r="X3037" i="31"/>
  <c r="X3035" i="31"/>
  <c r="X3033" i="31"/>
  <c r="X3031" i="31"/>
  <c r="X3029" i="31"/>
  <c r="X3027" i="31"/>
  <c r="X3025" i="31"/>
  <c r="X3023" i="31"/>
  <c r="X3021" i="31"/>
  <c r="X3019" i="31"/>
  <c r="X3017" i="31"/>
  <c r="X3015" i="31"/>
  <c r="X3013" i="31"/>
  <c r="X3011" i="31"/>
  <c r="X3009" i="31"/>
  <c r="X3007" i="31"/>
  <c r="X3005" i="31"/>
  <c r="X3003" i="31"/>
  <c r="X3001" i="31"/>
  <c r="X2999" i="31"/>
  <c r="X2997" i="31"/>
  <c r="X2995" i="31"/>
  <c r="X2993" i="31"/>
  <c r="X2991" i="31"/>
  <c r="X2989" i="31"/>
  <c r="X2987" i="31"/>
  <c r="X2985" i="31"/>
  <c r="X2983" i="31"/>
  <c r="X2981" i="31"/>
  <c r="X2979" i="31"/>
  <c r="X2977" i="31"/>
  <c r="X2975" i="31"/>
  <c r="X2973" i="31"/>
  <c r="X2971" i="31"/>
  <c r="X2969" i="31"/>
  <c r="X2967" i="31"/>
  <c r="X2965" i="31"/>
  <c r="X2963" i="31"/>
  <c r="X2961" i="31"/>
  <c r="X2959" i="31"/>
  <c r="X2957" i="31"/>
  <c r="X2955" i="31"/>
  <c r="X2953" i="31"/>
  <c r="X2951" i="31"/>
  <c r="X2949" i="31"/>
  <c r="X2947" i="31"/>
  <c r="X2945" i="31"/>
  <c r="X2943" i="31"/>
  <c r="X2941" i="31"/>
  <c r="X2939" i="31"/>
  <c r="X2937" i="31"/>
  <c r="X2935" i="31"/>
  <c r="X2933" i="31"/>
  <c r="X2931" i="31"/>
  <c r="X2929" i="31"/>
  <c r="X2927" i="31"/>
  <c r="X2925" i="31"/>
  <c r="X2923" i="31"/>
  <c r="X2921" i="31"/>
  <c r="X2919" i="31"/>
  <c r="X2917" i="31"/>
  <c r="X2915" i="31"/>
  <c r="X2913" i="31"/>
  <c r="X2911" i="31"/>
  <c r="X2909" i="31"/>
  <c r="X2907" i="31"/>
  <c r="X2905" i="31"/>
  <c r="X2903" i="31"/>
  <c r="X2901" i="31"/>
  <c r="X2899" i="31"/>
  <c r="X2897" i="31"/>
  <c r="X2895" i="31"/>
  <c r="X2893" i="31"/>
  <c r="X2891" i="31"/>
  <c r="X2889" i="31"/>
  <c r="X2887" i="31"/>
  <c r="X2885" i="31"/>
  <c r="X2883" i="31"/>
  <c r="X2881" i="31"/>
  <c r="X2879" i="31"/>
  <c r="X2877" i="31"/>
  <c r="X2875" i="31"/>
  <c r="X2873" i="31"/>
  <c r="X2871" i="31"/>
  <c r="X2869" i="31"/>
  <c r="X2867" i="31"/>
  <c r="X2865" i="31"/>
  <c r="X2863" i="31"/>
  <c r="X2861" i="31"/>
  <c r="X2859" i="31"/>
  <c r="X2857" i="31"/>
  <c r="X2855" i="31"/>
  <c r="X2853" i="31"/>
  <c r="X2851" i="31"/>
  <c r="X2849" i="31"/>
  <c r="X2847" i="31"/>
  <c r="X2845" i="31"/>
  <c r="X2843" i="31"/>
  <c r="X2841" i="31"/>
  <c r="X2839" i="31"/>
  <c r="X2837" i="31"/>
  <c r="X2835" i="31"/>
  <c r="X2833" i="31"/>
  <c r="X2831" i="31"/>
  <c r="X2829" i="31"/>
  <c r="X2827" i="31"/>
  <c r="X2825" i="31"/>
  <c r="X2823" i="31"/>
  <c r="X2821" i="31"/>
  <c r="X2819" i="31"/>
  <c r="X2817" i="31"/>
  <c r="X2815" i="31"/>
  <c r="X2813" i="31"/>
  <c r="X2811" i="31"/>
  <c r="X2809" i="31"/>
  <c r="X2807" i="31"/>
  <c r="X2805" i="31"/>
  <c r="X2803" i="31"/>
  <c r="X2801" i="31"/>
  <c r="X2799" i="31"/>
  <c r="X2797" i="31"/>
  <c r="X2795" i="31"/>
  <c r="X2793" i="31"/>
  <c r="X2791" i="31"/>
  <c r="X2789" i="31"/>
  <c r="X2787" i="31"/>
  <c r="X2785" i="31"/>
  <c r="X2783" i="31"/>
  <c r="X2781" i="31"/>
  <c r="X2779" i="31"/>
  <c r="X2777" i="31"/>
  <c r="X2775" i="31"/>
  <c r="X2773" i="31"/>
  <c r="X2771" i="31"/>
  <c r="X2769" i="31"/>
  <c r="X2767" i="31"/>
  <c r="X2765" i="31"/>
  <c r="X2763" i="31"/>
  <c r="X2761" i="31"/>
  <c r="X2759" i="31"/>
  <c r="X2757" i="31"/>
  <c r="X2755" i="31"/>
  <c r="X2753" i="31"/>
  <c r="X2751" i="31"/>
  <c r="X2749" i="31"/>
  <c r="X2747" i="31"/>
  <c r="X2745" i="31"/>
  <c r="X2743" i="31"/>
  <c r="X2741" i="31"/>
  <c r="X2739" i="31"/>
  <c r="X2737" i="31"/>
  <c r="X2735" i="31"/>
  <c r="X2733" i="31"/>
  <c r="X2731" i="31"/>
  <c r="X2729" i="31"/>
  <c r="X2727" i="31"/>
  <c r="X2725" i="31"/>
  <c r="X2723" i="31"/>
  <c r="X2721" i="31"/>
  <c r="X2719" i="31"/>
  <c r="X2717" i="31"/>
  <c r="X2715" i="31"/>
  <c r="X2713" i="31"/>
  <c r="X2711" i="31"/>
  <c r="X2709" i="31"/>
  <c r="X2707" i="31"/>
  <c r="X2705" i="31"/>
  <c r="X2703" i="31"/>
  <c r="X2701" i="31"/>
  <c r="X2699" i="31"/>
  <c r="X2697" i="31"/>
  <c r="X2695" i="31"/>
  <c r="X2693" i="31"/>
  <c r="X2691" i="31"/>
  <c r="X2689" i="31"/>
  <c r="X2687" i="31"/>
  <c r="X2685" i="31"/>
  <c r="X2683" i="31"/>
  <c r="X2681" i="31"/>
  <c r="X2679" i="31"/>
  <c r="X2677" i="31"/>
  <c r="X2675" i="31"/>
  <c r="X2673" i="31"/>
  <c r="X2671" i="31"/>
  <c r="X2669" i="31"/>
  <c r="X2667" i="31"/>
  <c r="X2665" i="31"/>
  <c r="X2663" i="31"/>
  <c r="X2661" i="31"/>
  <c r="X2659" i="31"/>
  <c r="X2657" i="31"/>
  <c r="X2655" i="31"/>
  <c r="X2653" i="31"/>
  <c r="X2651" i="31"/>
  <c r="X2649" i="31"/>
  <c r="X2647" i="31"/>
  <c r="X2645" i="31"/>
  <c r="X2643" i="31"/>
  <c r="X2641" i="31"/>
  <c r="X2639" i="31"/>
  <c r="X2637" i="31"/>
  <c r="X2635" i="31"/>
  <c r="X2633" i="31"/>
  <c r="X2631" i="31"/>
  <c r="X2629" i="31"/>
  <c r="X2627" i="31"/>
  <c r="X2625" i="31"/>
  <c r="X2623" i="31"/>
  <c r="X2621" i="31"/>
  <c r="X2619" i="31"/>
  <c r="X2617" i="31"/>
  <c r="X2615" i="31"/>
  <c r="X2613" i="31"/>
  <c r="X2611" i="31"/>
  <c r="X2609" i="31"/>
  <c r="X2607" i="31"/>
  <c r="X2605" i="31"/>
  <c r="X2603" i="31"/>
  <c r="X2601" i="31"/>
  <c r="X2599" i="31"/>
  <c r="X2597" i="31"/>
  <c r="X2595" i="31"/>
  <c r="X2593" i="31"/>
  <c r="X2591" i="31"/>
  <c r="X2589" i="31"/>
  <c r="X2587" i="31"/>
  <c r="X2585" i="31"/>
  <c r="X2583" i="31"/>
  <c r="X2581" i="31"/>
  <c r="X2579" i="31"/>
  <c r="X2577" i="31"/>
  <c r="X2575" i="31"/>
  <c r="X2573" i="31"/>
  <c r="X2571" i="31"/>
  <c r="X2569" i="31"/>
  <c r="X2567" i="31"/>
  <c r="X2565" i="31"/>
  <c r="X2563" i="31"/>
  <c r="X2561" i="31"/>
  <c r="X2559" i="31"/>
  <c r="X2557" i="31"/>
  <c r="X2555" i="31"/>
  <c r="X2553" i="31"/>
  <c r="X2551" i="31"/>
  <c r="X2549" i="31"/>
  <c r="X2547" i="31"/>
  <c r="X2545" i="31"/>
  <c r="X2543" i="31"/>
  <c r="X2541" i="31"/>
  <c r="X2539" i="31"/>
  <c r="X2537" i="31"/>
  <c r="X2535" i="31"/>
  <c r="X2533" i="31"/>
  <c r="X2531" i="31"/>
  <c r="X2529" i="31"/>
  <c r="X2527" i="31"/>
  <c r="X2525" i="31"/>
  <c r="X2523" i="31"/>
  <c r="X2521" i="31"/>
  <c r="X2519" i="31"/>
  <c r="X2517" i="31"/>
  <c r="X2515" i="31"/>
  <c r="X2513" i="31"/>
  <c r="X2511" i="31"/>
  <c r="X2509" i="31"/>
  <c r="X2507" i="31"/>
  <c r="X2505" i="31"/>
  <c r="X2503" i="31"/>
  <c r="X2501" i="31"/>
  <c r="X2499" i="31"/>
  <c r="X2497" i="31"/>
  <c r="X2495" i="31"/>
  <c r="X2493" i="31"/>
  <c r="X2491" i="31"/>
  <c r="X2489" i="31"/>
  <c r="X2487" i="31"/>
  <c r="X2485" i="31"/>
  <c r="X2483" i="31"/>
  <c r="X2481" i="31"/>
  <c r="X2479" i="31"/>
  <c r="X2477" i="31"/>
  <c r="X2475" i="31"/>
  <c r="X2473" i="31"/>
  <c r="X2471" i="31"/>
  <c r="X2469" i="31"/>
  <c r="X2467" i="31"/>
  <c r="X2465" i="31"/>
  <c r="X2463" i="31"/>
  <c r="X2461" i="31"/>
  <c r="X2459" i="31"/>
  <c r="X2457" i="31"/>
  <c r="X2455" i="31"/>
  <c r="X2453" i="31"/>
  <c r="X2451" i="31"/>
  <c r="X2449" i="31"/>
  <c r="X2447" i="31"/>
  <c r="X2445" i="31"/>
  <c r="X2443" i="31"/>
  <c r="X2441" i="31"/>
  <c r="X2439" i="31"/>
  <c r="X2437" i="31"/>
  <c r="X2435" i="31"/>
  <c r="X2433" i="31"/>
  <c r="X2431" i="31"/>
  <c r="X2429" i="31"/>
  <c r="X2427" i="31"/>
  <c r="X2425" i="31"/>
  <c r="X2423" i="31"/>
  <c r="X2421" i="31"/>
  <c r="X2419" i="31"/>
  <c r="X2417" i="31"/>
  <c r="X2415" i="31"/>
  <c r="X2413" i="31"/>
  <c r="X2411" i="31"/>
  <c r="X2409" i="31"/>
  <c r="X2407" i="31"/>
  <c r="X2405" i="31"/>
  <c r="X2403" i="31"/>
  <c r="X2401" i="31"/>
  <c r="X2399" i="31"/>
  <c r="X2397" i="31"/>
  <c r="X2395" i="31"/>
  <c r="X2393" i="31"/>
  <c r="X2391" i="31"/>
  <c r="X2389" i="31"/>
  <c r="X2387" i="31"/>
  <c r="X2385" i="31"/>
  <c r="X2383" i="31"/>
  <c r="X2381" i="31"/>
  <c r="X2379" i="31"/>
  <c r="X2377" i="31"/>
  <c r="X2375" i="31"/>
  <c r="X2373" i="31"/>
  <c r="X2371" i="31"/>
  <c r="X2369" i="31"/>
  <c r="X2367" i="31"/>
  <c r="X2365" i="31"/>
  <c r="X2363" i="31"/>
  <c r="X2361" i="31"/>
  <c r="X2359" i="31"/>
  <c r="X2357" i="31"/>
  <c r="X2355" i="31"/>
  <c r="X2353" i="31"/>
  <c r="X2351" i="31"/>
  <c r="X2349" i="31"/>
  <c r="X2347" i="31"/>
  <c r="X2345" i="31"/>
  <c r="X2343" i="31"/>
  <c r="X2341" i="31"/>
  <c r="X2339" i="31"/>
  <c r="X2337" i="31"/>
  <c r="X2335" i="31"/>
  <c r="X2333" i="31"/>
  <c r="X2331" i="31"/>
  <c r="X2329" i="31"/>
  <c r="X2327" i="31"/>
  <c r="X2325" i="31"/>
  <c r="X2323" i="31"/>
  <c r="X2321" i="31"/>
  <c r="X2319" i="31"/>
  <c r="X2317" i="31"/>
  <c r="X2315" i="31"/>
  <c r="X2313" i="31"/>
  <c r="X2311" i="31"/>
  <c r="X2309" i="31"/>
  <c r="X2307" i="31"/>
  <c r="X2305" i="31"/>
  <c r="X2303" i="31"/>
  <c r="X2301" i="31"/>
  <c r="X2299" i="31"/>
  <c r="X2297" i="31"/>
  <c r="X2295" i="31"/>
  <c r="X2293" i="31"/>
  <c r="X2291" i="31"/>
  <c r="X2289" i="31"/>
  <c r="X2287" i="31"/>
  <c r="X2285" i="31"/>
  <c r="X2283" i="31"/>
  <c r="X2281" i="31"/>
  <c r="X2279" i="31"/>
  <c r="X2277" i="31"/>
  <c r="X2275" i="31"/>
  <c r="X2273" i="31"/>
  <c r="X2271" i="31"/>
  <c r="X2269" i="31"/>
  <c r="X2267" i="31"/>
  <c r="X2265" i="31"/>
  <c r="X2263" i="31"/>
  <c r="X2261" i="31"/>
  <c r="X2259" i="31"/>
  <c r="X2257" i="31"/>
  <c r="X2255" i="31"/>
  <c r="X2253" i="31"/>
  <c r="X2251" i="31"/>
  <c r="X2249" i="31"/>
  <c r="X2247" i="31"/>
  <c r="X2245" i="31"/>
  <c r="X2243" i="31"/>
  <c r="X2241" i="31"/>
  <c r="X2239" i="31"/>
  <c r="X2237" i="31"/>
  <c r="X2235" i="31"/>
  <c r="X2233" i="31"/>
  <c r="X2231" i="31"/>
  <c r="X2229" i="31"/>
  <c r="X2227" i="31"/>
  <c r="X2225" i="31"/>
  <c r="X2223" i="31"/>
  <c r="X2221" i="31"/>
  <c r="X2219" i="31"/>
  <c r="X2217" i="31"/>
  <c r="X2215" i="31"/>
  <c r="X2213" i="31"/>
  <c r="X2211" i="31"/>
  <c r="X2209" i="31"/>
  <c r="X2207" i="31"/>
  <c r="X2205" i="31"/>
  <c r="X2203" i="31"/>
  <c r="X2201" i="31"/>
  <c r="X2199" i="31"/>
  <c r="X2197" i="31"/>
  <c r="X2195" i="31"/>
  <c r="X2193" i="31"/>
  <c r="X2191" i="31"/>
  <c r="X2189" i="31"/>
  <c r="X2187" i="31"/>
  <c r="X2185" i="31"/>
  <c r="X2183" i="31"/>
  <c r="X2181" i="31"/>
  <c r="X2179" i="31"/>
  <c r="X2177" i="31"/>
  <c r="X2175" i="31"/>
  <c r="X2173" i="31"/>
  <c r="X2171" i="31"/>
  <c r="X2169" i="31"/>
  <c r="X2167" i="31"/>
  <c r="X2165" i="31"/>
  <c r="X2163" i="31"/>
  <c r="X2161" i="31"/>
  <c r="X2159" i="31"/>
  <c r="X2157" i="31"/>
  <c r="X2155" i="31"/>
  <c r="X2153" i="31"/>
  <c r="X2151" i="31"/>
  <c r="X2149" i="31"/>
  <c r="X2147" i="31"/>
  <c r="X2145" i="31"/>
  <c r="X2143" i="31"/>
  <c r="X2141" i="31"/>
  <c r="X2139" i="31"/>
  <c r="X2137" i="31"/>
  <c r="X2135" i="31"/>
  <c r="X2133" i="31"/>
  <c r="X2131" i="31"/>
  <c r="X2129" i="31"/>
  <c r="X2127" i="31"/>
  <c r="X2125" i="31"/>
  <c r="X2123" i="31"/>
  <c r="X2121" i="31"/>
  <c r="X2119" i="31"/>
  <c r="X2117" i="31"/>
  <c r="X2115" i="31"/>
  <c r="X2113" i="31"/>
  <c r="X2111" i="31"/>
  <c r="X2109" i="31"/>
  <c r="X2107" i="31"/>
  <c r="X2105" i="31"/>
  <c r="X2103" i="31"/>
  <c r="X2101" i="31"/>
  <c r="X2099" i="31"/>
  <c r="X2097" i="31"/>
  <c r="X2095" i="31"/>
  <c r="X2093" i="31"/>
  <c r="X2091" i="31"/>
  <c r="X2089" i="31"/>
  <c r="X2087" i="31"/>
  <c r="X2085" i="31"/>
  <c r="X2083" i="31"/>
  <c r="X2081" i="31"/>
  <c r="X2079" i="31"/>
  <c r="X2077" i="31"/>
  <c r="X2075" i="31"/>
  <c r="X2073" i="31"/>
  <c r="X2071" i="31"/>
  <c r="X2069" i="31"/>
  <c r="X2067" i="31"/>
  <c r="X2065" i="31"/>
  <c r="X2063" i="31"/>
  <c r="X2061" i="31"/>
  <c r="X2059" i="31"/>
  <c r="X2057" i="31"/>
  <c r="X2055" i="31"/>
  <c r="X2053" i="31"/>
  <c r="X2051" i="31"/>
  <c r="X2049" i="31"/>
  <c r="X2047" i="31"/>
  <c r="X2045" i="31"/>
  <c r="X2043" i="31"/>
  <c r="X2041" i="31"/>
  <c r="X2039" i="31"/>
  <c r="X2037" i="31"/>
  <c r="X2035" i="31"/>
  <c r="X2033" i="31"/>
  <c r="X2031" i="31"/>
  <c r="X2029" i="31"/>
  <c r="X2027" i="31"/>
  <c r="X2025" i="31"/>
  <c r="X2023" i="31"/>
  <c r="X2021" i="31"/>
  <c r="X2019" i="31"/>
  <c r="X2017" i="31"/>
  <c r="X2015" i="31"/>
  <c r="X2013" i="31"/>
  <c r="X2011" i="31"/>
  <c r="X2009" i="31"/>
  <c r="X2007" i="31"/>
  <c r="X2005" i="31"/>
  <c r="X2003" i="31"/>
  <c r="X2001" i="31"/>
  <c r="X1999" i="31"/>
  <c r="X1997" i="31"/>
  <c r="X1995" i="31"/>
  <c r="X1993" i="31"/>
  <c r="X1991" i="31"/>
  <c r="X1989" i="31"/>
  <c r="X1987" i="31"/>
  <c r="X1985" i="31"/>
  <c r="X1983" i="31"/>
  <c r="X1981" i="31"/>
  <c r="X1979" i="31"/>
  <c r="X1977" i="31"/>
  <c r="X1975" i="31"/>
  <c r="X1973" i="31"/>
  <c r="X1971" i="31"/>
  <c r="X1969" i="31"/>
  <c r="X1967" i="31"/>
  <c r="X1965" i="31"/>
  <c r="X1963" i="31"/>
  <c r="X1961" i="31"/>
  <c r="X1959" i="31"/>
  <c r="X1957" i="31"/>
  <c r="X1955" i="31"/>
  <c r="X1953" i="31"/>
  <c r="X1951" i="31"/>
  <c r="X1949" i="31"/>
  <c r="X1947" i="31"/>
  <c r="X1945" i="31"/>
  <c r="X1943" i="31"/>
  <c r="X1941" i="31"/>
  <c r="X1939" i="31"/>
  <c r="X1937" i="31"/>
  <c r="X1935" i="31"/>
  <c r="X1933" i="31"/>
  <c r="X1931" i="31"/>
  <c r="X1929" i="31"/>
  <c r="X1927" i="31"/>
  <c r="X1925" i="31"/>
  <c r="X1923" i="31"/>
  <c r="X1921" i="31"/>
  <c r="X1919" i="31"/>
  <c r="X1917" i="31"/>
  <c r="X1915" i="31"/>
  <c r="X1913" i="31"/>
  <c r="X1911" i="31"/>
  <c r="X1909" i="31"/>
  <c r="X1907" i="31"/>
  <c r="X1905" i="31"/>
  <c r="X1903" i="31"/>
  <c r="X1901" i="31"/>
  <c r="X1899" i="31"/>
  <c r="X1897" i="31"/>
  <c r="X1895" i="31"/>
  <c r="X1893" i="31"/>
  <c r="X1891" i="31"/>
  <c r="X1889" i="31"/>
  <c r="X1887" i="31"/>
  <c r="X1885" i="31"/>
  <c r="X1883" i="31"/>
  <c r="X1881" i="31"/>
  <c r="X1879" i="31"/>
  <c r="X1877" i="31"/>
  <c r="X1875" i="31"/>
  <c r="X1873" i="31"/>
  <c r="X1871" i="31"/>
  <c r="X1869" i="31"/>
  <c r="X1867" i="31"/>
  <c r="X1865" i="31"/>
  <c r="X1863" i="31"/>
  <c r="X1861" i="31"/>
  <c r="X1859" i="31"/>
  <c r="X1857" i="31"/>
  <c r="X1855" i="31"/>
  <c r="X1853" i="31"/>
  <c r="X1851" i="31"/>
  <c r="X1849" i="31"/>
  <c r="X1847" i="31"/>
  <c r="X1845" i="31"/>
  <c r="X1843" i="31"/>
  <c r="X1841" i="31"/>
  <c r="X1839" i="31"/>
  <c r="X1837" i="31"/>
  <c r="X1835" i="31"/>
  <c r="X1833" i="31"/>
  <c r="X1831" i="31"/>
  <c r="X1829" i="31"/>
  <c r="X1827" i="31"/>
  <c r="X1825" i="31"/>
  <c r="X1823" i="31"/>
  <c r="X1821" i="31"/>
  <c r="X1819" i="31"/>
  <c r="X1817" i="31"/>
  <c r="X1815" i="31"/>
  <c r="X1813" i="31"/>
  <c r="X1811" i="31"/>
  <c r="X1809" i="31"/>
  <c r="X1807" i="31"/>
  <c r="X1805" i="31"/>
  <c r="X1803" i="31"/>
  <c r="X1801" i="31"/>
  <c r="X1799" i="31"/>
  <c r="X1797" i="31"/>
  <c r="X1795" i="31"/>
  <c r="X1793" i="31"/>
  <c r="X1791" i="31"/>
  <c r="X1789" i="31"/>
  <c r="X1787" i="31"/>
  <c r="X1785" i="31"/>
  <c r="X1783" i="31"/>
  <c r="X1781" i="31"/>
  <c r="X1779" i="31"/>
  <c r="X1777" i="31"/>
  <c r="X1775" i="31"/>
  <c r="X1773" i="31"/>
  <c r="X1771" i="31"/>
  <c r="X1769" i="31"/>
  <c r="X1767" i="31"/>
  <c r="X1765" i="31"/>
  <c r="X1763" i="31"/>
  <c r="X1761" i="31"/>
  <c r="X1759" i="31"/>
  <c r="X1757" i="31"/>
  <c r="X1755" i="31"/>
  <c r="X1753" i="31"/>
  <c r="X1751" i="31"/>
  <c r="X1749" i="31"/>
  <c r="X1747" i="31"/>
  <c r="X1745" i="31"/>
  <c r="X1743" i="31"/>
  <c r="X1741" i="31"/>
  <c r="X1739" i="31"/>
  <c r="X1737" i="31"/>
  <c r="X1735" i="31"/>
  <c r="X1733" i="31"/>
  <c r="X1731" i="31"/>
  <c r="X1729" i="31"/>
  <c r="X1727" i="31"/>
  <c r="X1725" i="31"/>
  <c r="X1723" i="31"/>
  <c r="X1721" i="31"/>
  <c r="X1719" i="31"/>
  <c r="X1717" i="31"/>
  <c r="X1715" i="31"/>
  <c r="X1713" i="31"/>
  <c r="X1711" i="31"/>
  <c r="X1709" i="31"/>
  <c r="X1707" i="31"/>
  <c r="X1705" i="31"/>
  <c r="X1703" i="31"/>
  <c r="X1701" i="31"/>
  <c r="X1699" i="31"/>
  <c r="X1697" i="31"/>
  <c r="X1695" i="31"/>
  <c r="X1693" i="31"/>
  <c r="X1691" i="31"/>
  <c r="X1689" i="31"/>
  <c r="X1687" i="31"/>
  <c r="X1685" i="31"/>
  <c r="X1683" i="31"/>
  <c r="X1681" i="31"/>
  <c r="X1679" i="31"/>
  <c r="X1677" i="31"/>
  <c r="X1675" i="31"/>
  <c r="X1673" i="31"/>
  <c r="X1671" i="31"/>
  <c r="X1669" i="31"/>
  <c r="X1667" i="31"/>
  <c r="X1665" i="31"/>
  <c r="X1663" i="31"/>
  <c r="X1661" i="31"/>
  <c r="X1659" i="31"/>
  <c r="X1657" i="31"/>
  <c r="X1655" i="31"/>
  <c r="X1653" i="31"/>
  <c r="X1651" i="31"/>
  <c r="X1649" i="31"/>
  <c r="X1647" i="31"/>
  <c r="X1645" i="31"/>
  <c r="X1643" i="31"/>
  <c r="X1641" i="31"/>
  <c r="X1639" i="31"/>
  <c r="X1637" i="31"/>
  <c r="X1635" i="31"/>
  <c r="X1633" i="31"/>
  <c r="X1631" i="31"/>
  <c r="X1629" i="31"/>
  <c r="X1627" i="31"/>
  <c r="X1625" i="31"/>
  <c r="X1623" i="31"/>
  <c r="X1621" i="31"/>
  <c r="X1619" i="31"/>
  <c r="X1617" i="31"/>
  <c r="X1615" i="31"/>
  <c r="X1613" i="31"/>
  <c r="X1611" i="31"/>
  <c r="X1609" i="31"/>
  <c r="X1607" i="31"/>
  <c r="X1605" i="31"/>
  <c r="X1603" i="31"/>
  <c r="X1601" i="31"/>
  <c r="X1599" i="31"/>
  <c r="X1597" i="31"/>
  <c r="X1595" i="31"/>
  <c r="X1593" i="31"/>
  <c r="X1591" i="31"/>
  <c r="X1589" i="31"/>
  <c r="X1587" i="31"/>
  <c r="X1585" i="31"/>
  <c r="X1583" i="31"/>
  <c r="X1581" i="31"/>
  <c r="X1579" i="31"/>
  <c r="X1577" i="31"/>
  <c r="X1575" i="31"/>
  <c r="X1573" i="31"/>
  <c r="X1571" i="31"/>
  <c r="X1569" i="31"/>
  <c r="X1567" i="31"/>
  <c r="X1565" i="31"/>
  <c r="X1563" i="31"/>
  <c r="X1561" i="31"/>
  <c r="X1559" i="31"/>
  <c r="X1557" i="31"/>
  <c r="X1555" i="31"/>
  <c r="X1553" i="31"/>
  <c r="X1551" i="31"/>
  <c r="X1549" i="31"/>
  <c r="X1547" i="31"/>
  <c r="X1545" i="31"/>
  <c r="X1543" i="31"/>
  <c r="X1541" i="31"/>
  <c r="X1539" i="31"/>
  <c r="X1537" i="31"/>
  <c r="X1535" i="31"/>
  <c r="X1533" i="31"/>
  <c r="X1531" i="31"/>
  <c r="X1529" i="31"/>
  <c r="X1527" i="31"/>
  <c r="X1525" i="31"/>
  <c r="X1523" i="31"/>
  <c r="X1521" i="31"/>
  <c r="X1519" i="31"/>
  <c r="X1517" i="31"/>
  <c r="X1515" i="31"/>
  <c r="X1513" i="31"/>
  <c r="X1511" i="31"/>
  <c r="X1509" i="31"/>
  <c r="X1507" i="31"/>
  <c r="X1505" i="31"/>
  <c r="X1503" i="31"/>
  <c r="X1501" i="31"/>
  <c r="X1499" i="31"/>
  <c r="X1497" i="31"/>
  <c r="X1495" i="31"/>
  <c r="X1493" i="31"/>
  <c r="X1491" i="31"/>
  <c r="X1489" i="31"/>
  <c r="X1487" i="31"/>
  <c r="X1485" i="31"/>
  <c r="X1483" i="31"/>
  <c r="X1481" i="31"/>
  <c r="X1479" i="31"/>
  <c r="X1477" i="31"/>
  <c r="X1475" i="31"/>
  <c r="X1473" i="31"/>
  <c r="X1471" i="31"/>
  <c r="X1469" i="31"/>
  <c r="X1467" i="31"/>
  <c r="X1465" i="31"/>
  <c r="X1463" i="31"/>
  <c r="X1461" i="31"/>
  <c r="X1459" i="31"/>
  <c r="X1457" i="31"/>
  <c r="X1455" i="31"/>
  <c r="X1453" i="31"/>
  <c r="X1451" i="31"/>
  <c r="X1449" i="31"/>
  <c r="X1447" i="31"/>
  <c r="X1445" i="31"/>
  <c r="X1443" i="31"/>
  <c r="X1441" i="31"/>
  <c r="X1439" i="31"/>
  <c r="X1437" i="31"/>
  <c r="X1435" i="31"/>
  <c r="X1433" i="31"/>
  <c r="X1431" i="31"/>
  <c r="X1429" i="31"/>
  <c r="X1427" i="31"/>
  <c r="X1425" i="31"/>
  <c r="X1423" i="31"/>
  <c r="X1421" i="31"/>
  <c r="X1419" i="31"/>
  <c r="X1417" i="31"/>
  <c r="X1415" i="31"/>
  <c r="X1413" i="31"/>
  <c r="X1411" i="31"/>
  <c r="X1409" i="31"/>
  <c r="X1407" i="31"/>
  <c r="X1405" i="31"/>
  <c r="X1403" i="31"/>
  <c r="X1401" i="31"/>
  <c r="X1399" i="31"/>
  <c r="X1397" i="31"/>
  <c r="X1395" i="31"/>
  <c r="X1393" i="31"/>
  <c r="X1391" i="31"/>
  <c r="X1389" i="31"/>
  <c r="X1387" i="31"/>
  <c r="X1385" i="31"/>
  <c r="X1383" i="31"/>
  <c r="X1381" i="31"/>
  <c r="X1379" i="31"/>
  <c r="X1377" i="31"/>
  <c r="X1375" i="31"/>
  <c r="X1373" i="31"/>
  <c r="X1371" i="31"/>
  <c r="X1369" i="31"/>
  <c r="X1367" i="31"/>
  <c r="X1365" i="31"/>
  <c r="X1363" i="31"/>
  <c r="X1361" i="31"/>
  <c r="X1359" i="31"/>
  <c r="X1357" i="31"/>
  <c r="X1355" i="31"/>
  <c r="X1353" i="31"/>
  <c r="X1351" i="31"/>
  <c r="X1349" i="31"/>
  <c r="X1347" i="31"/>
  <c r="X1345" i="31"/>
  <c r="X1343" i="31"/>
  <c r="X1341" i="31"/>
  <c r="X1339" i="31"/>
  <c r="X1337" i="31"/>
  <c r="X1335" i="31"/>
  <c r="X1333" i="31"/>
  <c r="X1331" i="31"/>
  <c r="X1329" i="31"/>
  <c r="X1327" i="31"/>
  <c r="X1325" i="31"/>
  <c r="X1323" i="31"/>
  <c r="X1321" i="31"/>
  <c r="X1319" i="31"/>
  <c r="X1317" i="31"/>
  <c r="X1315" i="31"/>
  <c r="X1313" i="31"/>
  <c r="X1311" i="31"/>
  <c r="X1309" i="31"/>
  <c r="X1307" i="31"/>
  <c r="X1305" i="31"/>
  <c r="X1303" i="31"/>
  <c r="X1301" i="31"/>
  <c r="X1299" i="31"/>
  <c r="X1297" i="31"/>
  <c r="X1295" i="31"/>
  <c r="X1293" i="31"/>
  <c r="X1291" i="31"/>
  <c r="X1289" i="31"/>
  <c r="X1287" i="31"/>
  <c r="X1285" i="31"/>
  <c r="X1283" i="31"/>
  <c r="X1281" i="31"/>
  <c r="X1279" i="31"/>
  <c r="X1277" i="31"/>
  <c r="X1275" i="31"/>
  <c r="X1273" i="31"/>
  <c r="X1271" i="31"/>
  <c r="X1269" i="31"/>
  <c r="X1267" i="31"/>
  <c r="X1265" i="31"/>
  <c r="X1263" i="31"/>
  <c r="X1261" i="31"/>
  <c r="X1259" i="31"/>
  <c r="X1257" i="31"/>
  <c r="X1255" i="31"/>
  <c r="X1253" i="31"/>
  <c r="X1251" i="31"/>
  <c r="X1249" i="31"/>
  <c r="X1247" i="31"/>
  <c r="X1245" i="31"/>
  <c r="X1243" i="31"/>
  <c r="X1241" i="31"/>
  <c r="X1239" i="31"/>
  <c r="X1237" i="31"/>
  <c r="X1235" i="31"/>
  <c r="X1233" i="31"/>
  <c r="X1231" i="31"/>
  <c r="X1229" i="31"/>
  <c r="X1227" i="31"/>
  <c r="X1225" i="31"/>
  <c r="X1223" i="31"/>
  <c r="X1221" i="31"/>
  <c r="X1219" i="31"/>
  <c r="X1217" i="31"/>
  <c r="X1215" i="31"/>
  <c r="X1213" i="31"/>
  <c r="X1211" i="31"/>
  <c r="X1209" i="31"/>
  <c r="X1207" i="31"/>
  <c r="X1205" i="31"/>
  <c r="X1203" i="31"/>
  <c r="X1201" i="31"/>
  <c r="X1199" i="31"/>
  <c r="X1197" i="31"/>
  <c r="X1195" i="31"/>
  <c r="X1193" i="31"/>
  <c r="X1191" i="31"/>
  <c r="X1189" i="31"/>
  <c r="X1187" i="31"/>
  <c r="X1185" i="31"/>
  <c r="X1183" i="31"/>
  <c r="X1181" i="31"/>
  <c r="X1179" i="31"/>
  <c r="X1177" i="31"/>
  <c r="X1175" i="31"/>
  <c r="X1173" i="31"/>
  <c r="X1171" i="31"/>
  <c r="X1169" i="31"/>
  <c r="X1167" i="31"/>
  <c r="X1165" i="31"/>
  <c r="X1163" i="31"/>
  <c r="X1161" i="31"/>
  <c r="X1159" i="31"/>
  <c r="X1157" i="31"/>
  <c r="X1155" i="31"/>
  <c r="X1153" i="31"/>
  <c r="X1151" i="31"/>
  <c r="X1149" i="31"/>
  <c r="X1147" i="31"/>
  <c r="X1145" i="31"/>
  <c r="X1143" i="31"/>
  <c r="X1141" i="31"/>
  <c r="X1139" i="31"/>
  <c r="X1137" i="31"/>
  <c r="X1135" i="31"/>
  <c r="X1133" i="31"/>
  <c r="X1131" i="31"/>
  <c r="X1129" i="31"/>
  <c r="X1127" i="31"/>
  <c r="X1125" i="31"/>
  <c r="X1123" i="31"/>
  <c r="X1121" i="31"/>
  <c r="X1119" i="31"/>
  <c r="X1117" i="31"/>
  <c r="X1115" i="31"/>
  <c r="X1113" i="31"/>
  <c r="X1111" i="31"/>
  <c r="X1109" i="31"/>
  <c r="X1107" i="31"/>
  <c r="X1105" i="31"/>
  <c r="X1103" i="31"/>
  <c r="X1101" i="31"/>
  <c r="X1099" i="31"/>
  <c r="X1097" i="31"/>
  <c r="X1095" i="31"/>
  <c r="X1093" i="31"/>
  <c r="X1091" i="31"/>
  <c r="X1089" i="31"/>
  <c r="X1087" i="31"/>
  <c r="X1085" i="31"/>
  <c r="X1083" i="31"/>
  <c r="X1081" i="31"/>
  <c r="X1079" i="31"/>
  <c r="X1077" i="31"/>
  <c r="X1075" i="31"/>
  <c r="X1073" i="31"/>
  <c r="X1071" i="31"/>
  <c r="X1069" i="31"/>
  <c r="X1067" i="31"/>
  <c r="X1065" i="31"/>
  <c r="X1063" i="31"/>
  <c r="X1061" i="31"/>
  <c r="X1059" i="31"/>
  <c r="X1057" i="31"/>
  <c r="X1055" i="31"/>
  <c r="X1053" i="31"/>
  <c r="X1051" i="31"/>
  <c r="X1049" i="31"/>
  <c r="X1047" i="31"/>
  <c r="X1045" i="31"/>
  <c r="X1043" i="31"/>
  <c r="X1041" i="31"/>
  <c r="X1039" i="31"/>
  <c r="X1037" i="31"/>
  <c r="X1035" i="31"/>
  <c r="X1033" i="31"/>
  <c r="X1031" i="31"/>
  <c r="X1029" i="31"/>
  <c r="X1027" i="31"/>
  <c r="X1025" i="31"/>
  <c r="X1023" i="31"/>
  <c r="X1021" i="31"/>
  <c r="X1019" i="31"/>
  <c r="X1017" i="31"/>
  <c r="X1015" i="31"/>
  <c r="X1013" i="31"/>
  <c r="X1011" i="31"/>
  <c r="X1009" i="31"/>
  <c r="X1007" i="31"/>
  <c r="X1005" i="31"/>
  <c r="X1003" i="31"/>
  <c r="X1001" i="31"/>
  <c r="X999" i="31"/>
  <c r="X997" i="31"/>
  <c r="X995" i="31"/>
  <c r="X993" i="31"/>
  <c r="X991" i="31"/>
  <c r="X989" i="31"/>
  <c r="X987" i="31"/>
  <c r="X985" i="31"/>
  <c r="X983" i="31"/>
  <c r="X981" i="31"/>
  <c r="X979" i="31"/>
  <c r="X977" i="31"/>
  <c r="X975" i="31"/>
  <c r="X973" i="31"/>
  <c r="X971" i="31"/>
  <c r="X969" i="31"/>
  <c r="X967" i="31"/>
  <c r="X965" i="31"/>
  <c r="X963" i="31"/>
  <c r="X961" i="31"/>
  <c r="X959" i="31"/>
  <c r="X957" i="31"/>
  <c r="X955" i="31"/>
  <c r="X953" i="31"/>
  <c r="X951" i="31"/>
  <c r="X949" i="31"/>
  <c r="X947" i="31"/>
  <c r="X945" i="31"/>
  <c r="X943" i="31"/>
  <c r="X941" i="31"/>
  <c r="X939" i="31"/>
  <c r="X937" i="31"/>
  <c r="X935" i="31"/>
  <c r="X933" i="31"/>
  <c r="X931" i="31"/>
  <c r="X929" i="31"/>
  <c r="X927" i="31"/>
  <c r="X925" i="31"/>
  <c r="X923" i="31"/>
  <c r="X921" i="31"/>
  <c r="X919" i="31"/>
  <c r="X917" i="31"/>
  <c r="X915" i="31"/>
  <c r="X913" i="31"/>
  <c r="X911" i="31"/>
  <c r="X909" i="31"/>
  <c r="X907" i="31"/>
  <c r="X905" i="31"/>
  <c r="X903" i="31"/>
  <c r="X901" i="31"/>
  <c r="X899" i="31"/>
  <c r="X897" i="31"/>
  <c r="X895" i="31"/>
  <c r="X893" i="31"/>
  <c r="X891" i="31"/>
  <c r="X889" i="31"/>
  <c r="X887" i="31"/>
  <c r="X885" i="31"/>
  <c r="X883" i="31"/>
  <c r="X881" i="31"/>
  <c r="X879" i="31"/>
  <c r="X877" i="31"/>
  <c r="X875" i="31"/>
  <c r="X873" i="31"/>
  <c r="X871" i="31"/>
  <c r="X869" i="31"/>
  <c r="X867" i="31"/>
  <c r="X865" i="31"/>
  <c r="X863" i="31"/>
  <c r="X861" i="31"/>
  <c r="X859" i="31"/>
  <c r="X857" i="31"/>
  <c r="X855" i="31"/>
  <c r="X853" i="31"/>
  <c r="X851" i="31"/>
  <c r="X849" i="31"/>
  <c r="X847" i="31"/>
  <c r="X845" i="31"/>
  <c r="X843" i="31"/>
  <c r="X841" i="31"/>
  <c r="X839" i="31"/>
  <c r="X837" i="31"/>
  <c r="X835" i="31"/>
  <c r="X833" i="31"/>
  <c r="X831" i="31"/>
  <c r="X829" i="31"/>
  <c r="X827" i="31"/>
  <c r="X825" i="31"/>
  <c r="X823" i="31"/>
  <c r="X821" i="31"/>
  <c r="X819" i="31"/>
  <c r="X817" i="31"/>
  <c r="X815" i="31"/>
  <c r="X813" i="31"/>
  <c r="X811" i="31"/>
  <c r="X809" i="31"/>
  <c r="X807" i="31"/>
  <c r="X805" i="31"/>
  <c r="X803" i="31"/>
  <c r="X801" i="31"/>
  <c r="X799" i="31"/>
  <c r="X797" i="31"/>
  <c r="X795" i="31"/>
  <c r="X793" i="31"/>
  <c r="X791" i="31"/>
  <c r="X789" i="31"/>
  <c r="X787" i="31"/>
  <c r="X785" i="31"/>
  <c r="X783" i="31"/>
  <c r="X781" i="31"/>
  <c r="X779" i="31"/>
  <c r="X777" i="31"/>
  <c r="X775" i="31"/>
  <c r="X773" i="31"/>
  <c r="X771" i="31"/>
  <c r="X769" i="31"/>
  <c r="X767" i="31"/>
  <c r="X765" i="31"/>
  <c r="X763" i="31"/>
  <c r="X761" i="31"/>
  <c r="X759" i="31"/>
  <c r="X757" i="31"/>
  <c r="X755" i="31"/>
  <c r="X753" i="31"/>
  <c r="X751" i="31"/>
  <c r="X749" i="31"/>
  <c r="X747" i="31"/>
  <c r="X745" i="31"/>
  <c r="X743" i="31"/>
  <c r="X741" i="31"/>
  <c r="X739" i="31"/>
  <c r="X737" i="31"/>
  <c r="X735" i="31"/>
  <c r="X733" i="31"/>
  <c r="X731" i="31"/>
  <c r="X729" i="31"/>
  <c r="X727" i="31"/>
  <c r="X725" i="31"/>
  <c r="X723" i="31"/>
  <c r="X721" i="31"/>
  <c r="X719" i="31"/>
  <c r="X717" i="31"/>
  <c r="X715" i="31"/>
  <c r="X713" i="31"/>
  <c r="X711" i="31"/>
  <c r="X709" i="31"/>
  <c r="X707" i="31"/>
  <c r="X705" i="31"/>
  <c r="X703" i="31"/>
  <c r="X701" i="31"/>
  <c r="X699" i="31"/>
  <c r="X697" i="31"/>
  <c r="X695" i="31"/>
  <c r="X693" i="31"/>
  <c r="X691" i="31"/>
  <c r="X689" i="31"/>
  <c r="X687" i="31"/>
  <c r="X685" i="31"/>
  <c r="X683" i="31"/>
  <c r="X681" i="31"/>
  <c r="X679" i="31"/>
  <c r="X677" i="31"/>
  <c r="X675" i="31"/>
  <c r="X673" i="31"/>
  <c r="X671" i="31"/>
  <c r="X669" i="31"/>
  <c r="X667" i="31"/>
  <c r="X665" i="31"/>
  <c r="X663" i="31"/>
  <c r="X661" i="31"/>
  <c r="X659" i="31"/>
  <c r="X657" i="31"/>
  <c r="X655" i="31"/>
  <c r="X653" i="31"/>
  <c r="X651" i="31"/>
  <c r="X649" i="31"/>
  <c r="X647" i="31"/>
  <c r="X645" i="31"/>
  <c r="X643" i="31"/>
  <c r="X641" i="31"/>
  <c r="X639" i="31"/>
  <c r="X637" i="31"/>
  <c r="X635" i="31"/>
  <c r="X633" i="31"/>
  <c r="X631" i="31"/>
  <c r="X629" i="31"/>
  <c r="X627" i="31"/>
  <c r="X625" i="31"/>
  <c r="X623" i="31"/>
  <c r="X621" i="31"/>
  <c r="X619" i="31"/>
  <c r="X617" i="31"/>
  <c r="X615" i="31"/>
  <c r="X613" i="31"/>
  <c r="X611" i="31"/>
  <c r="X609" i="31"/>
  <c r="X607" i="31"/>
  <c r="X605" i="31"/>
  <c r="X603" i="31"/>
  <c r="X601" i="31"/>
  <c r="X599" i="31"/>
  <c r="X597" i="31"/>
  <c r="X595" i="31"/>
  <c r="X593" i="31"/>
  <c r="X591" i="31"/>
  <c r="X589" i="31"/>
  <c r="X587" i="31"/>
  <c r="X585" i="31"/>
  <c r="X583" i="31"/>
  <c r="X581" i="31"/>
  <c r="X579" i="31"/>
  <c r="X577" i="31"/>
  <c r="X575" i="31"/>
  <c r="X573" i="31"/>
  <c r="X571" i="31"/>
  <c r="X569" i="31"/>
  <c r="X567" i="31"/>
  <c r="X565" i="31"/>
  <c r="X563" i="31"/>
  <c r="X561" i="31"/>
  <c r="X559" i="31"/>
  <c r="X557" i="31"/>
  <c r="X555" i="31"/>
  <c r="X553" i="31"/>
  <c r="X551" i="31"/>
  <c r="X549" i="31"/>
  <c r="X547" i="31"/>
  <c r="X545" i="31"/>
  <c r="X543" i="31"/>
  <c r="X541" i="31"/>
  <c r="X539" i="31"/>
  <c r="X537" i="31"/>
  <c r="X535" i="31"/>
  <c r="X533" i="31"/>
  <c r="X531" i="31"/>
  <c r="X529" i="31"/>
  <c r="X527" i="31"/>
  <c r="X525" i="31"/>
  <c r="X523" i="31"/>
  <c r="X521" i="31"/>
  <c r="X519" i="31"/>
  <c r="X517" i="31"/>
  <c r="X515" i="31"/>
  <c r="X513" i="31"/>
  <c r="X511" i="31"/>
  <c r="X509" i="31"/>
  <c r="X507" i="31"/>
  <c r="X505" i="31"/>
  <c r="X503" i="31"/>
  <c r="X501" i="31"/>
  <c r="X499" i="31"/>
  <c r="X497" i="31"/>
  <c r="X495" i="31"/>
  <c r="X493" i="31"/>
  <c r="X491" i="31"/>
  <c r="X489" i="31"/>
  <c r="X487" i="31"/>
  <c r="X485" i="31"/>
  <c r="X483" i="31"/>
  <c r="X481" i="31"/>
  <c r="X479" i="31"/>
  <c r="X477" i="31"/>
  <c r="X475" i="31"/>
  <c r="X473" i="31"/>
  <c r="X471" i="31"/>
  <c r="X469" i="31"/>
  <c r="X467" i="31"/>
  <c r="X465" i="31"/>
  <c r="X463" i="31"/>
  <c r="X461" i="31"/>
  <c r="X459" i="31"/>
  <c r="X457" i="31"/>
  <c r="X455" i="31"/>
  <c r="X453" i="31"/>
  <c r="X451" i="31"/>
  <c r="X449" i="31"/>
  <c r="X447" i="31"/>
  <c r="X445" i="31"/>
  <c r="X443" i="31"/>
  <c r="X441" i="31"/>
  <c r="X439" i="31"/>
  <c r="X437" i="31"/>
  <c r="X435" i="31"/>
  <c r="X433" i="31"/>
  <c r="X431" i="31"/>
  <c r="X429" i="31"/>
  <c r="X427" i="31"/>
  <c r="X425" i="31"/>
  <c r="X423" i="31"/>
  <c r="X421" i="31"/>
  <c r="X419" i="31"/>
  <c r="X417" i="31"/>
  <c r="X415" i="31"/>
  <c r="X413" i="31"/>
  <c r="X411" i="31"/>
  <c r="X409" i="31"/>
  <c r="X407" i="31"/>
  <c r="X405" i="31"/>
  <c r="X403" i="31"/>
  <c r="X401" i="31"/>
  <c r="X399" i="31"/>
  <c r="X397" i="31"/>
  <c r="X395" i="31"/>
  <c r="X393" i="31"/>
  <c r="X391" i="31"/>
  <c r="X389" i="31"/>
  <c r="X387" i="31"/>
  <c r="X385" i="31"/>
  <c r="X383" i="31"/>
  <c r="X381" i="31"/>
  <c r="X379" i="31"/>
  <c r="X377" i="31"/>
  <c r="X375" i="31"/>
  <c r="X373" i="31"/>
  <c r="X371" i="31"/>
  <c r="X369" i="31"/>
  <c r="X367" i="31"/>
  <c r="X365" i="31"/>
  <c r="X363" i="31"/>
  <c r="X361" i="31"/>
  <c r="X359" i="31"/>
  <c r="X357" i="31"/>
  <c r="X355" i="31"/>
  <c r="X353" i="31"/>
  <c r="X351" i="31"/>
  <c r="X349" i="31"/>
  <c r="X347" i="31"/>
  <c r="X345" i="31"/>
  <c r="X343" i="31"/>
  <c r="X341" i="31"/>
  <c r="X339" i="31"/>
  <c r="X337" i="31"/>
  <c r="X335" i="31"/>
  <c r="X333" i="31"/>
  <c r="X331" i="31"/>
  <c r="X329" i="31"/>
  <c r="X327" i="31"/>
  <c r="X325" i="31"/>
  <c r="X323" i="31"/>
  <c r="X321" i="31"/>
  <c r="X319" i="31"/>
  <c r="X317" i="31"/>
  <c r="X315" i="31"/>
  <c r="X313" i="31"/>
  <c r="X311" i="31"/>
  <c r="X309" i="31"/>
  <c r="X307" i="31"/>
  <c r="X305" i="31"/>
  <c r="X303" i="31"/>
  <c r="X301" i="31"/>
  <c r="X299" i="31"/>
  <c r="X297" i="31"/>
  <c r="X295" i="31"/>
  <c r="X293" i="31"/>
  <c r="X291" i="31"/>
  <c r="X289" i="31"/>
  <c r="X287" i="31"/>
  <c r="X285" i="31"/>
  <c r="X283" i="31"/>
  <c r="X281" i="31"/>
  <c r="X279" i="31"/>
  <c r="X277" i="31"/>
  <c r="X275" i="31"/>
  <c r="X273" i="31"/>
  <c r="X271" i="31"/>
  <c r="X269" i="31"/>
  <c r="X267" i="31"/>
  <c r="X265" i="31"/>
  <c r="X263" i="31"/>
  <c r="X261" i="31"/>
  <c r="X259" i="31"/>
  <c r="X257" i="31"/>
  <c r="X255" i="31"/>
  <c r="X253" i="31"/>
  <c r="X251" i="31"/>
  <c r="X249" i="31"/>
  <c r="X247" i="31"/>
  <c r="X245" i="31"/>
  <c r="X243" i="31"/>
  <c r="X241" i="31"/>
  <c r="X239" i="31"/>
  <c r="X237" i="31"/>
  <c r="X235" i="31"/>
  <c r="X233" i="31"/>
  <c r="X231" i="31"/>
  <c r="X229" i="31"/>
  <c r="X227" i="31"/>
  <c r="X225" i="31"/>
  <c r="X223" i="31"/>
  <c r="X221" i="31"/>
  <c r="X219" i="31"/>
  <c r="X217" i="31"/>
  <c r="X215" i="31"/>
  <c r="X213" i="31"/>
  <c r="X211" i="31"/>
  <c r="X209" i="31"/>
  <c r="X207" i="31"/>
  <c r="X205" i="31"/>
  <c r="X203" i="31"/>
  <c r="X201" i="31"/>
  <c r="X199" i="31"/>
  <c r="X197" i="31"/>
  <c r="X195" i="31"/>
  <c r="X193" i="31"/>
  <c r="X191" i="31"/>
  <c r="X189" i="31"/>
  <c r="X187" i="31"/>
  <c r="X185" i="31"/>
  <c r="X183" i="31"/>
  <c r="X181" i="31"/>
  <c r="X179" i="31"/>
  <c r="X177" i="31"/>
  <c r="X175" i="31"/>
  <c r="X173" i="31"/>
  <c r="X171" i="31"/>
  <c r="X169" i="31"/>
  <c r="X167" i="31"/>
  <c r="X165" i="31"/>
  <c r="X163" i="31"/>
  <c r="X161" i="31"/>
  <c r="X159" i="31"/>
  <c r="X157" i="31"/>
  <c r="X155" i="31"/>
  <c r="X153" i="31"/>
  <c r="X151" i="31"/>
  <c r="X149" i="31"/>
  <c r="X147" i="31"/>
  <c r="X145" i="31"/>
  <c r="X143" i="31"/>
  <c r="X141" i="31"/>
  <c r="X139" i="31"/>
  <c r="X137" i="31"/>
  <c r="X135" i="31"/>
  <c r="X133" i="31"/>
  <c r="X131" i="31"/>
  <c r="X129" i="31"/>
  <c r="X127" i="31"/>
  <c r="X125" i="31"/>
  <c r="X123" i="31"/>
  <c r="X121" i="31"/>
  <c r="X119" i="31"/>
  <c r="X117" i="31"/>
  <c r="X115" i="31"/>
  <c r="X113" i="31"/>
  <c r="X111" i="31"/>
  <c r="X109" i="31"/>
  <c r="X107" i="31"/>
  <c r="X105" i="31"/>
  <c r="X103" i="31"/>
  <c r="X101" i="31"/>
  <c r="X99" i="31"/>
  <c r="X97" i="31"/>
  <c r="X95" i="31"/>
  <c r="X93" i="31"/>
  <c r="X91" i="31"/>
  <c r="X89" i="31"/>
  <c r="X87" i="31"/>
  <c r="X85" i="31"/>
  <c r="X83" i="31"/>
  <c r="X81" i="31"/>
  <c r="X79" i="31"/>
  <c r="X77" i="31"/>
  <c r="X75" i="31"/>
  <c r="X73" i="31"/>
  <c r="X71" i="31"/>
  <c r="X69" i="31"/>
  <c r="X67" i="31"/>
  <c r="X65" i="31"/>
  <c r="X63" i="31"/>
  <c r="X61" i="31"/>
  <c r="X59" i="31"/>
  <c r="X57" i="31"/>
  <c r="X55" i="31"/>
  <c r="X53" i="31"/>
  <c r="X51" i="31"/>
  <c r="X49" i="31"/>
  <c r="X47" i="31"/>
  <c r="X45" i="31"/>
  <c r="X43" i="31"/>
  <c r="X41" i="31"/>
  <c r="X39" i="31"/>
  <c r="X37" i="31"/>
  <c r="X35" i="31"/>
  <c r="X33" i="31"/>
  <c r="X31" i="31"/>
  <c r="X29" i="31"/>
  <c r="X27" i="31"/>
  <c r="X25" i="31"/>
  <c r="X23" i="31"/>
  <c r="X21" i="31"/>
  <c r="X19" i="31"/>
  <c r="X17" i="31"/>
  <c r="X15" i="31"/>
  <c r="X13" i="31"/>
  <c r="X11" i="31"/>
  <c r="X9" i="31"/>
  <c r="X7" i="31"/>
  <c r="X5" i="31"/>
  <c r="X3" i="31"/>
  <c r="X5001" i="30"/>
  <c r="X4999" i="30"/>
  <c r="X4997" i="30"/>
  <c r="X4995" i="30"/>
  <c r="X4993" i="30"/>
  <c r="X4991" i="30"/>
  <c r="X4989" i="30"/>
  <c r="X4987" i="30"/>
  <c r="X4985" i="30"/>
  <c r="X4983" i="30"/>
  <c r="X4981" i="30"/>
  <c r="X4979" i="30"/>
  <c r="X4977" i="30"/>
  <c r="X4975" i="30"/>
  <c r="X4973" i="30"/>
  <c r="X4971" i="30"/>
  <c r="X4969" i="30"/>
  <c r="X4967" i="30"/>
  <c r="X4965" i="30"/>
  <c r="X4963" i="30"/>
  <c r="X4961" i="30"/>
  <c r="X4959" i="30"/>
  <c r="X4957" i="30"/>
  <c r="X4955" i="30"/>
  <c r="X4953" i="30"/>
  <c r="X4951" i="30"/>
  <c r="X4949" i="30"/>
  <c r="X4947" i="30"/>
  <c r="X4945" i="30"/>
  <c r="X4943" i="30"/>
  <c r="X4941" i="30"/>
  <c r="X4939" i="30"/>
  <c r="X4937" i="30"/>
  <c r="X4935" i="30"/>
  <c r="X4933" i="30"/>
  <c r="X4931" i="30"/>
  <c r="X4929" i="30"/>
  <c r="X4927" i="30"/>
  <c r="X4925" i="30"/>
  <c r="X4923" i="30"/>
  <c r="X4921" i="30"/>
  <c r="X4919" i="30"/>
  <c r="X4917" i="30"/>
  <c r="X4915" i="30"/>
  <c r="X4913" i="30"/>
  <c r="X4911" i="30"/>
  <c r="X4909" i="30"/>
  <c r="X4907" i="30"/>
  <c r="X4905" i="30"/>
  <c r="X4903" i="30"/>
  <c r="X4901" i="30"/>
  <c r="X4899" i="30"/>
  <c r="X4897" i="30"/>
  <c r="X4895" i="30"/>
  <c r="X4893" i="30"/>
  <c r="X4891" i="30"/>
  <c r="X4889" i="30"/>
  <c r="X4887" i="30"/>
  <c r="X4885" i="30"/>
  <c r="X4883" i="30"/>
  <c r="X4881" i="30"/>
  <c r="X4879" i="30"/>
  <c r="X4877" i="30"/>
  <c r="X4875" i="30"/>
  <c r="X4873" i="30"/>
  <c r="X4871" i="30"/>
  <c r="X4869" i="30"/>
  <c r="X4867" i="30"/>
  <c r="X4865" i="30"/>
  <c r="X4863" i="30"/>
  <c r="X4861" i="30"/>
  <c r="X4859" i="30"/>
  <c r="X4857" i="30"/>
  <c r="X4855" i="30"/>
  <c r="X4853" i="30"/>
  <c r="X4851" i="30"/>
  <c r="X4849" i="30"/>
  <c r="X4847" i="30"/>
  <c r="X4845" i="30"/>
  <c r="X4843" i="30"/>
  <c r="X4841" i="30"/>
  <c r="X4839" i="30"/>
  <c r="X4837" i="30"/>
  <c r="X4835" i="30"/>
  <c r="X4833" i="30"/>
  <c r="X4831" i="30"/>
  <c r="X4829" i="30"/>
  <c r="X4827" i="30"/>
  <c r="X4825" i="30"/>
  <c r="X4823" i="30"/>
  <c r="X4821" i="30"/>
  <c r="X4819" i="30"/>
  <c r="X4817" i="30"/>
  <c r="X4815" i="30"/>
  <c r="X4813" i="30"/>
  <c r="X4811" i="30"/>
  <c r="X4809" i="30"/>
  <c r="X4807" i="30"/>
  <c r="X4805" i="30"/>
  <c r="X4803" i="30"/>
  <c r="X4801" i="30"/>
  <c r="X4799" i="30"/>
  <c r="X4797" i="30"/>
  <c r="X4795" i="30"/>
  <c r="X4793" i="30"/>
  <c r="X4791" i="30"/>
  <c r="X4789" i="30"/>
  <c r="X4787" i="30"/>
  <c r="X4785" i="30"/>
  <c r="X4783" i="30"/>
  <c r="X4781" i="30"/>
  <c r="X4779" i="30"/>
  <c r="X4777" i="30"/>
  <c r="X4775" i="30"/>
  <c r="X4773" i="30"/>
  <c r="X4771" i="30"/>
  <c r="X4769" i="30"/>
  <c r="X4767" i="30"/>
  <c r="X4765" i="30"/>
  <c r="X4763" i="30"/>
  <c r="X4761" i="30"/>
  <c r="X4759" i="30"/>
  <c r="X4757" i="30"/>
  <c r="X4755" i="30"/>
  <c r="X4753" i="30"/>
  <c r="X4751" i="30"/>
  <c r="X4749" i="30"/>
  <c r="X4747" i="30"/>
  <c r="X4745" i="30"/>
  <c r="X4743" i="30"/>
  <c r="X4741" i="30"/>
  <c r="X4739" i="30"/>
  <c r="X4737" i="30"/>
  <c r="X4735" i="30"/>
  <c r="X4733" i="30"/>
  <c r="X4731" i="30"/>
  <c r="X4729" i="30"/>
  <c r="X4727" i="30"/>
  <c r="X4725" i="30"/>
  <c r="X4723" i="30"/>
  <c r="X4721" i="30"/>
  <c r="X4719" i="30"/>
  <c r="X4717" i="30"/>
  <c r="X4715" i="30"/>
  <c r="X4713" i="30"/>
  <c r="X4711" i="30"/>
  <c r="X4709" i="30"/>
  <c r="X4707" i="30"/>
  <c r="X4705" i="30"/>
  <c r="X4703" i="30"/>
  <c r="X4701" i="30"/>
  <c r="X4699" i="30"/>
  <c r="X4697" i="30"/>
  <c r="X4695" i="30"/>
  <c r="X4693" i="30"/>
  <c r="X4691" i="30"/>
  <c r="X4689" i="30"/>
  <c r="X4687" i="30"/>
  <c r="X4685" i="30"/>
  <c r="X4683" i="30"/>
  <c r="X4681" i="30"/>
  <c r="X4679" i="30"/>
  <c r="X4677" i="30"/>
  <c r="X4675" i="30"/>
  <c r="X4673" i="30"/>
  <c r="X4671" i="30"/>
  <c r="X4669" i="30"/>
  <c r="X4667" i="30"/>
  <c r="X4665" i="30"/>
  <c r="X4663" i="30"/>
  <c r="X4661" i="30"/>
  <c r="X4659" i="30"/>
  <c r="X4657" i="30"/>
  <c r="X4655" i="30"/>
  <c r="X4653" i="30"/>
  <c r="X4651" i="30"/>
  <c r="X4649" i="30"/>
  <c r="X4647" i="30"/>
  <c r="X4645" i="30"/>
  <c r="X4643" i="30"/>
  <c r="X4641" i="30"/>
  <c r="X4639" i="30"/>
  <c r="X4637" i="30"/>
  <c r="X4635" i="30"/>
  <c r="X4633" i="30"/>
  <c r="X4631" i="30"/>
  <c r="X4629" i="30"/>
  <c r="X4627" i="30"/>
  <c r="X4625" i="30"/>
  <c r="X4623" i="30"/>
  <c r="X4621" i="30"/>
  <c r="X4619" i="30"/>
  <c r="X4617" i="30"/>
  <c r="X4615" i="30"/>
  <c r="X4613" i="30"/>
  <c r="X4611" i="30"/>
  <c r="X4609" i="30"/>
  <c r="X4607" i="30"/>
  <c r="X4605" i="30"/>
  <c r="X4603" i="30"/>
  <c r="X4601" i="30"/>
  <c r="X4599" i="30"/>
  <c r="X4597" i="30"/>
  <c r="X4595" i="30"/>
  <c r="X4593" i="30"/>
  <c r="X4591" i="30"/>
  <c r="X4589" i="30"/>
  <c r="X4587" i="30"/>
  <c r="X4585" i="30"/>
  <c r="X4583" i="30"/>
  <c r="X4581" i="30"/>
  <c r="X4579" i="30"/>
  <c r="X4577" i="30"/>
  <c r="X4575" i="30"/>
  <c r="X4573" i="30"/>
  <c r="X4571" i="30"/>
  <c r="X4569" i="30"/>
  <c r="X4567" i="30"/>
  <c r="X4565" i="30"/>
  <c r="X4563" i="30"/>
  <c r="X4561" i="30"/>
  <c r="X4559" i="30"/>
  <c r="X4557" i="30"/>
  <c r="X4555" i="30"/>
  <c r="X4553" i="30"/>
  <c r="X4551" i="30"/>
  <c r="X4549" i="30"/>
  <c r="X4547" i="30"/>
  <c r="X4545" i="30"/>
  <c r="X4543" i="30"/>
  <c r="X4541" i="30"/>
  <c r="X4539" i="30"/>
  <c r="X4537" i="30"/>
  <c r="X4535" i="30"/>
  <c r="X4533" i="30"/>
  <c r="X4531" i="30"/>
  <c r="X4529" i="30"/>
  <c r="X4527" i="30"/>
  <c r="X4525" i="30"/>
  <c r="X4523" i="30"/>
  <c r="X4521" i="30"/>
  <c r="X4519" i="30"/>
  <c r="X4517" i="30"/>
  <c r="X4515" i="30"/>
  <c r="X4513" i="30"/>
  <c r="X4511" i="30"/>
  <c r="X4509" i="30"/>
  <c r="X4507" i="30"/>
  <c r="X4505" i="30"/>
  <c r="X4503" i="30"/>
  <c r="X4501" i="30"/>
  <c r="X4499" i="30"/>
  <c r="X4497" i="30"/>
  <c r="X4495" i="30"/>
  <c r="X4493" i="30"/>
  <c r="X4491" i="30"/>
  <c r="X4489" i="30"/>
  <c r="X4487" i="30"/>
  <c r="X4485" i="30"/>
  <c r="X4483" i="30"/>
  <c r="X4481" i="30"/>
  <c r="X4479" i="30"/>
  <c r="X4477" i="30"/>
  <c r="X4475" i="30"/>
  <c r="X4473" i="30"/>
  <c r="X4471" i="30"/>
  <c r="X4469" i="30"/>
  <c r="X4467" i="30"/>
  <c r="X4465" i="30"/>
  <c r="X4463" i="30"/>
  <c r="X4461" i="30"/>
  <c r="X4459" i="30"/>
  <c r="X4457" i="30"/>
  <c r="X4455" i="30"/>
  <c r="X4453" i="30"/>
  <c r="X4451" i="30"/>
  <c r="X4449" i="30"/>
  <c r="X4447" i="30"/>
  <c r="X4445" i="30"/>
  <c r="X4443" i="30"/>
  <c r="X4441" i="30"/>
  <c r="X4439" i="30"/>
  <c r="X4437" i="30"/>
  <c r="X4435" i="30"/>
  <c r="X4433" i="30"/>
  <c r="X4431" i="30"/>
  <c r="X4429" i="30"/>
  <c r="X4427" i="30"/>
  <c r="X4425" i="30"/>
  <c r="X4423" i="30"/>
  <c r="X4421" i="30"/>
  <c r="X4419" i="30"/>
  <c r="X4417" i="30"/>
  <c r="X4415" i="30"/>
  <c r="X4413" i="30"/>
  <c r="X4411" i="30"/>
  <c r="X4409" i="30"/>
  <c r="X4407" i="30"/>
  <c r="X4405" i="30"/>
  <c r="X4403" i="30"/>
  <c r="X4401" i="30"/>
  <c r="X4399" i="30"/>
  <c r="X4397" i="30"/>
  <c r="X4395" i="30"/>
  <c r="X4393" i="30"/>
  <c r="X4391" i="30"/>
  <c r="X4389" i="30"/>
  <c r="X4387" i="30"/>
  <c r="X4385" i="30"/>
  <c r="X4383" i="30"/>
  <c r="X4381" i="30"/>
  <c r="X4379" i="30"/>
  <c r="X4377" i="30"/>
  <c r="X4375" i="30"/>
  <c r="X4373" i="30"/>
  <c r="X4371" i="30"/>
  <c r="X4369" i="30"/>
  <c r="X4367" i="30"/>
  <c r="X4365" i="30"/>
  <c r="X4363" i="30"/>
  <c r="X4361" i="30"/>
  <c r="X4359" i="30"/>
  <c r="X4357" i="30"/>
  <c r="X4355" i="30"/>
  <c r="X4353" i="30"/>
  <c r="X4351" i="30"/>
  <c r="X4349" i="30"/>
  <c r="X4347" i="30"/>
  <c r="X4345" i="30"/>
  <c r="X4343" i="30"/>
  <c r="X4341" i="30"/>
  <c r="X4339" i="30"/>
  <c r="X4337" i="30"/>
  <c r="X4335" i="30"/>
  <c r="X4333" i="30"/>
  <c r="X4331" i="30"/>
  <c r="X4329" i="30"/>
  <c r="X4327" i="30"/>
  <c r="X4325" i="30"/>
  <c r="X4323" i="30"/>
  <c r="X4321" i="30"/>
  <c r="X4319" i="30"/>
  <c r="X4317" i="30"/>
  <c r="X4315" i="30"/>
  <c r="X4313" i="30"/>
  <c r="X4311" i="30"/>
  <c r="X4309" i="30"/>
  <c r="X4307" i="30"/>
  <c r="X4305" i="30"/>
  <c r="X4303" i="30"/>
  <c r="X4301" i="30"/>
  <c r="X4299" i="30"/>
  <c r="X4297" i="30"/>
  <c r="X4295" i="30"/>
  <c r="X4293" i="30"/>
  <c r="X4291" i="30"/>
  <c r="X4289" i="30"/>
  <c r="X4287" i="30"/>
  <c r="X4285" i="30"/>
  <c r="X4283" i="30"/>
  <c r="X4281" i="30"/>
  <c r="X4279" i="30"/>
  <c r="X4277" i="30"/>
  <c r="X4275" i="30"/>
  <c r="X4273" i="30"/>
  <c r="X4271" i="30"/>
  <c r="X4269" i="30"/>
  <c r="X4267" i="30"/>
  <c r="X4265" i="30"/>
  <c r="X4263" i="30"/>
  <c r="X4261" i="30"/>
  <c r="X4259" i="30"/>
  <c r="X4257" i="30"/>
  <c r="X4255" i="30"/>
  <c r="X4253" i="30"/>
  <c r="X4251" i="30"/>
  <c r="X4249" i="30"/>
  <c r="X4247" i="30"/>
  <c r="X4245" i="30"/>
  <c r="X4243" i="30"/>
  <c r="X4241" i="30"/>
  <c r="X4239" i="30"/>
  <c r="X4237" i="30"/>
  <c r="X4235" i="30"/>
  <c r="X4233" i="30"/>
  <c r="X4231" i="30"/>
  <c r="X4229" i="30"/>
  <c r="X4227" i="30"/>
  <c r="X4225" i="30"/>
  <c r="X4223" i="30"/>
  <c r="X4221" i="30"/>
  <c r="X4219" i="30"/>
  <c r="X4217" i="30"/>
  <c r="X4215" i="30"/>
  <c r="X4213" i="30"/>
  <c r="X4211" i="30"/>
  <c r="X4209" i="30"/>
  <c r="X4207" i="30"/>
  <c r="X4205" i="30"/>
  <c r="X4203" i="30"/>
  <c r="X4201" i="30"/>
  <c r="X4199" i="30"/>
  <c r="X4197" i="30"/>
  <c r="X4195" i="30"/>
  <c r="X4193" i="30"/>
  <c r="X4191" i="30"/>
  <c r="X4189" i="30"/>
  <c r="X4187" i="30"/>
  <c r="X4185" i="30"/>
  <c r="X4183" i="30"/>
  <c r="X4181" i="30"/>
  <c r="X4179" i="30"/>
  <c r="X4177" i="30"/>
  <c r="X4175" i="30"/>
  <c r="X4173" i="30"/>
  <c r="X4171" i="30"/>
  <c r="X4169" i="30"/>
  <c r="X4167" i="30"/>
  <c r="X4165" i="30"/>
  <c r="X4163" i="30"/>
  <c r="X4161" i="30"/>
  <c r="X4159" i="30"/>
  <c r="X4157" i="30"/>
  <c r="X4155" i="30"/>
  <c r="X4153" i="30"/>
  <c r="X4151" i="30"/>
  <c r="X4149" i="30"/>
  <c r="X4147" i="30"/>
  <c r="X4145" i="30"/>
  <c r="X4143" i="30"/>
  <c r="X4141" i="30"/>
  <c r="X4139" i="30"/>
  <c r="X4137" i="30"/>
  <c r="X4135" i="30"/>
  <c r="X4133" i="30"/>
  <c r="X4131" i="30"/>
  <c r="X4129" i="30"/>
  <c r="X4127" i="30"/>
  <c r="X4125" i="30"/>
  <c r="X4123" i="30"/>
  <c r="X4121" i="30"/>
  <c r="X4119" i="30"/>
  <c r="X4117" i="30"/>
  <c r="X4115" i="30"/>
  <c r="X4113" i="30"/>
  <c r="X4111" i="30"/>
  <c r="X4109" i="30"/>
  <c r="X4107" i="30"/>
  <c r="X4105" i="30"/>
  <c r="X4103" i="30"/>
  <c r="X4101" i="30"/>
  <c r="X4099" i="30"/>
  <c r="X4097" i="30"/>
  <c r="X4095" i="30"/>
  <c r="X4093" i="30"/>
  <c r="X4091" i="30"/>
  <c r="X4089" i="30"/>
  <c r="X4087" i="30"/>
  <c r="X4085" i="30"/>
  <c r="X4083" i="30"/>
  <c r="X4081" i="30"/>
  <c r="X4079" i="30"/>
  <c r="X4077" i="30"/>
  <c r="X4075" i="30"/>
  <c r="X4073" i="30"/>
  <c r="X4071" i="30"/>
  <c r="X4069" i="30"/>
  <c r="X4067" i="30"/>
  <c r="X4065" i="30"/>
  <c r="X4063" i="30"/>
  <c r="X4061" i="30"/>
  <c r="X4059" i="30"/>
  <c r="X4057" i="30"/>
  <c r="X4055" i="30"/>
  <c r="X4053" i="30"/>
  <c r="X4051" i="30"/>
  <c r="X4049" i="30"/>
  <c r="X4047" i="30"/>
  <c r="X4045" i="30"/>
  <c r="X4043" i="30"/>
  <c r="X4041" i="30"/>
  <c r="X4039" i="30"/>
  <c r="X4037" i="30"/>
  <c r="X4035" i="30"/>
  <c r="X4033" i="30"/>
  <c r="X4031" i="30"/>
  <c r="X4029" i="30"/>
  <c r="X4027" i="30"/>
  <c r="X4025" i="30"/>
  <c r="X4023" i="30"/>
  <c r="X4021" i="30"/>
  <c r="X4019" i="30"/>
  <c r="X4017" i="30"/>
  <c r="X4015" i="30"/>
  <c r="X4013" i="30"/>
  <c r="X4011" i="30"/>
  <c r="X4009" i="30"/>
  <c r="X4007" i="30"/>
  <c r="X4005" i="30"/>
  <c r="X4003" i="30"/>
  <c r="X4001" i="30"/>
  <c r="X3999" i="30"/>
  <c r="X3997" i="30"/>
  <c r="X3995" i="30"/>
  <c r="X3993" i="30"/>
  <c r="X3991" i="30"/>
  <c r="X3989" i="30"/>
  <c r="X3987" i="30"/>
  <c r="X3985" i="30"/>
  <c r="X3983" i="30"/>
  <c r="X3981" i="30"/>
  <c r="X3979" i="30"/>
  <c r="X3977" i="30"/>
  <c r="X3975" i="30"/>
  <c r="X3973" i="30"/>
  <c r="X3971" i="30"/>
  <c r="X3969" i="30"/>
  <c r="X3967" i="30"/>
  <c r="X3965" i="30"/>
  <c r="X3963" i="30"/>
  <c r="X3961" i="30"/>
  <c r="X3959" i="30"/>
  <c r="X3957" i="30"/>
  <c r="X3955" i="30"/>
  <c r="X3953" i="30"/>
  <c r="X3951" i="30"/>
  <c r="X3949" i="30"/>
  <c r="X3947" i="30"/>
  <c r="X3945" i="30"/>
  <c r="X3943" i="30"/>
  <c r="X3941" i="30"/>
  <c r="X3939" i="30"/>
  <c r="X3937" i="30"/>
  <c r="X3935" i="30"/>
  <c r="X3933" i="30"/>
  <c r="X3931" i="30"/>
  <c r="X3929" i="30"/>
  <c r="X3927" i="30"/>
  <c r="X3925" i="30"/>
  <c r="X3923" i="30"/>
  <c r="X3921" i="30"/>
  <c r="X3919" i="30"/>
  <c r="X3917" i="30"/>
  <c r="X3915" i="30"/>
  <c r="X3913" i="30"/>
  <c r="X3911" i="30"/>
  <c r="X3909" i="30"/>
  <c r="X3907" i="30"/>
  <c r="X3905" i="30"/>
  <c r="X3903" i="30"/>
  <c r="X3901" i="30"/>
  <c r="X3899" i="30"/>
  <c r="X3897" i="30"/>
  <c r="X3895" i="30"/>
  <c r="X3893" i="30"/>
  <c r="X3891" i="30"/>
  <c r="X3889" i="30"/>
  <c r="X3887" i="30"/>
  <c r="X3885" i="30"/>
  <c r="X3883" i="30"/>
  <c r="X3881" i="30"/>
  <c r="X3879" i="30"/>
  <c r="X3877" i="30"/>
  <c r="X3875" i="30"/>
  <c r="X3873" i="30"/>
  <c r="X3871" i="30"/>
  <c r="X3869" i="30"/>
  <c r="X3867" i="30"/>
  <c r="X3865" i="30"/>
  <c r="X3863" i="30"/>
  <c r="X3861" i="30"/>
  <c r="X3859" i="30"/>
  <c r="X3857" i="30"/>
  <c r="X3855" i="30"/>
  <c r="X3853" i="30"/>
  <c r="X3851" i="30"/>
  <c r="X3849" i="30"/>
  <c r="X3847" i="30"/>
  <c r="X3845" i="30"/>
  <c r="X3843" i="30"/>
  <c r="X3841" i="30"/>
  <c r="X3839" i="30"/>
  <c r="X3837" i="30"/>
  <c r="X3835" i="30"/>
  <c r="X3833" i="30"/>
  <c r="X3831" i="30"/>
  <c r="X3829" i="30"/>
  <c r="X3827" i="30"/>
  <c r="X3825" i="30"/>
  <c r="X3823" i="30"/>
  <c r="X3821" i="30"/>
  <c r="X3819" i="30"/>
  <c r="X3817" i="30"/>
  <c r="X3815" i="30"/>
  <c r="X3813" i="30"/>
  <c r="X3811" i="30"/>
  <c r="X3809" i="30"/>
  <c r="X3807" i="30"/>
  <c r="X3805" i="30"/>
  <c r="X3803" i="30"/>
  <c r="X3801" i="30"/>
  <c r="X3799" i="30"/>
  <c r="X3797" i="30"/>
  <c r="X3795" i="30"/>
  <c r="X3793" i="30"/>
  <c r="X3791" i="30"/>
  <c r="X3789" i="30"/>
  <c r="X3787" i="30"/>
  <c r="X3785" i="30"/>
  <c r="X3783" i="30"/>
  <c r="X3781" i="30"/>
  <c r="X3779" i="30"/>
  <c r="X3777" i="30"/>
  <c r="X3775" i="30"/>
  <c r="X3773" i="30"/>
  <c r="X3771" i="30"/>
  <c r="X3769" i="30"/>
  <c r="X3767" i="30"/>
  <c r="X3765" i="30"/>
  <c r="X3763" i="30"/>
  <c r="X3761" i="30"/>
  <c r="X3759" i="30"/>
  <c r="X3757" i="30"/>
  <c r="X3755" i="30"/>
  <c r="X3753" i="30"/>
  <c r="X3751" i="30"/>
  <c r="X3749" i="30"/>
  <c r="X3747" i="30"/>
  <c r="X3745" i="30"/>
  <c r="X3743" i="30"/>
  <c r="X3741" i="30"/>
  <c r="X3739" i="30"/>
  <c r="X3737" i="30"/>
  <c r="X3735" i="30"/>
  <c r="X3733" i="30"/>
  <c r="X3731" i="30"/>
  <c r="X3729" i="30"/>
  <c r="X3727" i="30"/>
  <c r="X3725" i="30"/>
  <c r="X3723" i="30"/>
  <c r="X3721" i="30"/>
  <c r="X3719" i="30"/>
  <c r="X3717" i="30"/>
  <c r="X3715" i="30"/>
  <c r="X3713" i="30"/>
  <c r="X3711" i="30"/>
  <c r="X3709" i="30"/>
  <c r="X3707" i="30"/>
  <c r="X3705" i="30"/>
  <c r="X3703" i="30"/>
  <c r="X3701" i="30"/>
  <c r="X3699" i="30"/>
  <c r="X3697" i="30"/>
  <c r="X3695" i="30"/>
  <c r="X3693" i="30"/>
  <c r="X3691" i="30"/>
  <c r="X3689" i="30"/>
  <c r="X3687" i="30"/>
  <c r="X3685" i="30"/>
  <c r="X3683" i="30"/>
  <c r="X3681" i="30"/>
  <c r="X3679" i="30"/>
  <c r="X3677" i="30"/>
  <c r="X3675" i="30"/>
  <c r="X3673" i="30"/>
  <c r="X3671" i="30"/>
  <c r="X3669" i="30"/>
  <c r="X3667" i="30"/>
  <c r="X3665" i="30"/>
  <c r="X3663" i="30"/>
  <c r="X3661" i="30"/>
  <c r="X3659" i="30"/>
  <c r="X3657" i="30"/>
  <c r="X3655" i="30"/>
  <c r="X3653" i="30"/>
  <c r="X3651" i="30"/>
  <c r="X3649" i="30"/>
  <c r="X3647" i="30"/>
  <c r="X3645" i="30"/>
  <c r="X3643" i="30"/>
  <c r="X3641" i="30"/>
  <c r="X3639" i="30"/>
  <c r="X3637" i="30"/>
  <c r="X3635" i="30"/>
  <c r="X3633" i="30"/>
  <c r="X3631" i="30"/>
  <c r="X3629" i="30"/>
  <c r="X3627" i="30"/>
  <c r="X3625" i="30"/>
  <c r="X3623" i="30"/>
  <c r="X3621" i="30"/>
  <c r="X3619" i="30"/>
  <c r="X3617" i="30"/>
  <c r="X3615" i="30"/>
  <c r="X3613" i="30"/>
  <c r="X3611" i="30"/>
  <c r="X3609" i="30"/>
  <c r="X3607" i="30"/>
  <c r="X3605" i="30"/>
  <c r="X3603" i="30"/>
  <c r="X3601" i="30"/>
  <c r="X3599" i="30"/>
  <c r="X3597" i="30"/>
  <c r="X3595" i="30"/>
  <c r="X3593" i="30"/>
  <c r="X3591" i="30"/>
  <c r="X3589" i="30"/>
  <c r="X3587" i="30"/>
  <c r="X3585" i="30"/>
  <c r="X3583" i="30"/>
  <c r="X3581" i="30"/>
  <c r="X3579" i="30"/>
  <c r="X3577" i="30"/>
  <c r="X3575" i="30"/>
  <c r="X3573" i="30"/>
  <c r="X3571" i="30"/>
  <c r="X3569" i="30"/>
  <c r="X3567" i="30"/>
  <c r="X3565" i="30"/>
  <c r="X3563" i="30"/>
  <c r="X3561" i="30"/>
  <c r="X3559" i="30"/>
  <c r="X3557" i="30"/>
  <c r="X3555" i="30"/>
  <c r="X3553" i="30"/>
  <c r="X3551" i="30"/>
  <c r="X3549" i="30"/>
  <c r="X3547" i="30"/>
  <c r="X3545" i="30"/>
  <c r="X3543" i="30"/>
  <c r="X3541" i="30"/>
  <c r="X3539" i="30"/>
  <c r="X3537" i="30"/>
  <c r="X3535" i="30"/>
  <c r="X3533" i="30"/>
  <c r="X3531" i="30"/>
  <c r="X3529" i="30"/>
  <c r="X3527" i="30"/>
  <c r="X3525" i="30"/>
  <c r="X3523" i="30"/>
  <c r="X3521" i="30"/>
  <c r="X3519" i="30"/>
  <c r="X3517" i="30"/>
  <c r="X3515" i="30"/>
  <c r="X3513" i="30"/>
  <c r="X3511" i="30"/>
  <c r="X3509" i="30"/>
  <c r="X3507" i="30"/>
  <c r="X3505" i="30"/>
  <c r="X3503" i="30"/>
  <c r="X3501" i="30"/>
  <c r="X3499" i="30"/>
  <c r="X3497" i="30"/>
  <c r="X3495" i="30"/>
  <c r="X3493" i="30"/>
  <c r="X3491" i="30"/>
  <c r="X3489" i="30"/>
  <c r="X3487" i="30"/>
  <c r="X3485" i="30"/>
  <c r="X3483" i="30"/>
  <c r="X3481" i="30"/>
  <c r="X3479" i="30"/>
  <c r="X3477" i="30"/>
  <c r="X3475" i="30"/>
  <c r="X3473" i="30"/>
  <c r="X3471" i="30"/>
  <c r="X3469" i="30"/>
  <c r="X3467" i="30"/>
  <c r="X3465" i="30"/>
  <c r="X3463" i="30"/>
  <c r="X3461" i="30"/>
  <c r="X3459" i="30"/>
  <c r="X3457" i="30"/>
  <c r="X3455" i="30"/>
  <c r="X3453" i="30"/>
  <c r="X3451" i="30"/>
  <c r="X3449" i="30"/>
  <c r="X3447" i="30"/>
  <c r="X3445" i="30"/>
  <c r="X3443" i="30"/>
  <c r="X3441" i="30"/>
  <c r="X3439" i="30"/>
  <c r="X3437" i="30"/>
  <c r="X3435" i="30"/>
  <c r="X3433" i="30"/>
  <c r="X3431" i="30"/>
  <c r="X3429" i="30"/>
  <c r="X3427" i="30"/>
  <c r="X3425" i="30"/>
  <c r="X3423" i="30"/>
  <c r="X3421" i="30"/>
  <c r="X3419" i="30"/>
  <c r="X3417" i="30"/>
  <c r="X3415" i="30"/>
  <c r="X3413" i="30"/>
  <c r="X3411" i="30"/>
  <c r="X3409" i="30"/>
  <c r="X3407" i="30"/>
  <c r="X3405" i="30"/>
  <c r="X3403" i="30"/>
  <c r="X3401" i="30"/>
  <c r="X3399" i="30"/>
  <c r="X3397" i="30"/>
  <c r="X3395" i="30"/>
  <c r="X3393" i="30"/>
  <c r="X3391" i="30"/>
  <c r="X3389" i="30"/>
  <c r="X3387" i="30"/>
  <c r="X3385" i="30"/>
  <c r="X3383" i="30"/>
  <c r="X3381" i="30"/>
  <c r="X3379" i="30"/>
  <c r="X3377" i="30"/>
  <c r="X3375" i="30"/>
  <c r="X3373" i="30"/>
  <c r="X3371" i="30"/>
  <c r="X3369" i="30"/>
  <c r="X3367" i="30"/>
  <c r="X3365" i="30"/>
  <c r="X3363" i="30"/>
  <c r="X3361" i="30"/>
  <c r="X3359" i="30"/>
  <c r="X3357" i="30"/>
  <c r="X3355" i="30"/>
  <c r="X3353" i="30"/>
  <c r="X3351" i="30"/>
  <c r="X3349" i="30"/>
  <c r="X3347" i="30"/>
  <c r="X3345" i="30"/>
  <c r="X3343" i="30"/>
  <c r="X3341" i="30"/>
  <c r="X3339" i="30"/>
  <c r="X3337" i="30"/>
  <c r="X3335" i="30"/>
  <c r="X3333" i="30"/>
  <c r="X3331" i="30"/>
  <c r="X3329" i="30"/>
  <c r="X3327" i="30"/>
  <c r="X3325" i="30"/>
  <c r="X3323" i="30"/>
  <c r="X3321" i="30"/>
  <c r="X3319" i="30"/>
  <c r="X3317" i="30"/>
  <c r="X3315" i="30"/>
  <c r="X3313" i="30"/>
  <c r="X3311" i="30"/>
  <c r="X3309" i="30"/>
  <c r="X3307" i="30"/>
  <c r="X3305" i="30"/>
  <c r="X3303" i="30"/>
  <c r="X3301" i="30"/>
  <c r="X3299" i="30"/>
  <c r="X3297" i="30"/>
  <c r="X3295" i="30"/>
  <c r="X3293" i="30"/>
  <c r="X3291" i="30"/>
  <c r="X3289" i="30"/>
  <c r="X3287" i="30"/>
  <c r="X3285" i="30"/>
  <c r="X3283" i="30"/>
  <c r="X3281" i="30"/>
  <c r="X3279" i="30"/>
  <c r="X3277" i="30"/>
  <c r="X3275" i="30"/>
  <c r="X3273" i="30"/>
  <c r="X3271" i="30"/>
  <c r="X3269" i="30"/>
  <c r="X3267" i="30"/>
  <c r="X3265" i="30"/>
  <c r="X3263" i="30"/>
  <c r="X3261" i="30"/>
  <c r="X3259" i="30"/>
  <c r="X3257" i="30"/>
  <c r="X3255" i="30"/>
  <c r="X3253" i="30"/>
  <c r="X3251" i="30"/>
  <c r="X3249" i="30"/>
  <c r="X3247" i="30"/>
  <c r="X3245" i="30"/>
  <c r="X3243" i="30"/>
  <c r="X3241" i="30"/>
  <c r="X3239" i="30"/>
  <c r="X3237" i="30"/>
  <c r="X3235" i="30"/>
  <c r="X3233" i="30"/>
  <c r="X3231" i="30"/>
  <c r="X3229" i="30"/>
  <c r="X3227" i="30"/>
  <c r="X3225" i="30"/>
  <c r="X3223" i="30"/>
  <c r="X3221" i="30"/>
  <c r="X3219" i="30"/>
  <c r="X3217" i="30"/>
  <c r="X3215" i="30"/>
  <c r="X3213" i="30"/>
  <c r="X3211" i="30"/>
  <c r="X3209" i="30"/>
  <c r="X3207" i="30"/>
  <c r="X3205" i="30"/>
  <c r="X3203" i="30"/>
  <c r="X3201" i="30"/>
  <c r="X3199" i="30"/>
  <c r="X3197" i="30"/>
  <c r="X3195" i="30"/>
  <c r="X3193" i="30"/>
  <c r="X3191" i="30"/>
  <c r="X3189" i="30"/>
  <c r="X3187" i="30"/>
  <c r="X3185" i="30"/>
  <c r="X3183" i="30"/>
  <c r="X3181" i="30"/>
  <c r="X3179" i="30"/>
  <c r="X3177" i="30"/>
  <c r="X3175" i="30"/>
  <c r="X3173" i="30"/>
  <c r="X3171" i="30"/>
  <c r="X3169" i="30"/>
  <c r="X3167" i="30"/>
  <c r="X3165" i="30"/>
  <c r="X3163" i="30"/>
  <c r="X3161" i="30"/>
  <c r="X3159" i="30"/>
  <c r="X3157" i="30"/>
  <c r="X3155" i="30"/>
  <c r="X3153" i="30"/>
  <c r="X3151" i="30"/>
  <c r="X3149" i="30"/>
  <c r="X3147" i="30"/>
  <c r="X3145" i="30"/>
  <c r="X3143" i="30"/>
  <c r="X3141" i="30"/>
  <c r="X3139" i="30"/>
  <c r="X3137" i="30"/>
  <c r="X3135" i="30"/>
  <c r="X3133" i="30"/>
  <c r="X3131" i="30"/>
  <c r="X3129" i="30"/>
  <c r="X3127" i="30"/>
  <c r="X3125" i="30"/>
  <c r="X3123" i="30"/>
  <c r="X3121" i="30"/>
  <c r="X3119" i="30"/>
  <c r="X3117" i="30"/>
  <c r="X3115" i="30"/>
  <c r="X3113" i="30"/>
  <c r="X3111" i="30"/>
  <c r="X3109" i="30"/>
  <c r="X3107" i="30"/>
  <c r="X3105" i="30"/>
  <c r="X3103" i="30"/>
  <c r="X3101" i="30"/>
  <c r="X3099" i="30"/>
  <c r="X3097" i="30"/>
  <c r="X3095" i="30"/>
  <c r="X3093" i="30"/>
  <c r="X3091" i="30"/>
  <c r="X3089" i="30"/>
  <c r="X3087" i="30"/>
  <c r="X3085" i="30"/>
  <c r="X3083" i="30"/>
  <c r="X3081" i="30"/>
  <c r="X3079" i="30"/>
  <c r="X3077" i="30"/>
  <c r="X3075" i="30"/>
  <c r="X3073" i="30"/>
  <c r="X3071" i="30"/>
  <c r="X3069" i="30"/>
  <c r="X3067" i="30"/>
  <c r="X3065" i="30"/>
  <c r="X3063" i="30"/>
  <c r="X3061" i="30"/>
  <c r="X3059" i="30"/>
  <c r="X3057" i="30"/>
  <c r="X3055" i="30"/>
  <c r="X3053" i="30"/>
  <c r="X3051" i="30"/>
  <c r="X3049" i="30"/>
  <c r="X3047" i="30"/>
  <c r="X3045" i="30"/>
  <c r="X3043" i="30"/>
  <c r="X3041" i="30"/>
  <c r="X3039" i="30"/>
  <c r="X3037" i="30"/>
  <c r="X3035" i="30"/>
  <c r="X3033" i="30"/>
  <c r="X3031" i="30"/>
  <c r="X3029" i="30"/>
  <c r="X3027" i="30"/>
  <c r="X3025" i="30"/>
  <c r="X3023" i="30"/>
  <c r="X3021" i="30"/>
  <c r="X3019" i="30"/>
  <c r="X3017" i="30"/>
  <c r="X3015" i="30"/>
  <c r="X3013" i="30"/>
  <c r="X3011" i="30"/>
  <c r="X3009" i="30"/>
  <c r="X3007" i="30"/>
  <c r="X3005" i="30"/>
  <c r="X3003" i="30"/>
  <c r="X3001" i="30"/>
  <c r="X2999" i="30"/>
  <c r="X2997" i="30"/>
  <c r="X2995" i="30"/>
  <c r="X2993" i="30"/>
  <c r="X2991" i="30"/>
  <c r="X2989" i="30"/>
  <c r="X2987" i="30"/>
  <c r="X2985" i="30"/>
  <c r="X2983" i="30"/>
  <c r="X2981" i="30"/>
  <c r="X2979" i="30"/>
  <c r="X2977" i="30"/>
  <c r="X2975" i="30"/>
  <c r="X2973" i="30"/>
  <c r="X2971" i="30"/>
  <c r="X2969" i="30"/>
  <c r="X2967" i="30"/>
  <c r="X2965" i="30"/>
  <c r="X2963" i="30"/>
  <c r="X2961" i="30"/>
  <c r="X2959" i="30"/>
  <c r="X2957" i="30"/>
  <c r="X2955" i="30"/>
  <c r="X2953" i="30"/>
  <c r="X2951" i="30"/>
  <c r="X2949" i="30"/>
  <c r="X2947" i="30"/>
  <c r="X2945" i="30"/>
  <c r="X2943" i="30"/>
  <c r="X2941" i="30"/>
  <c r="X2939" i="30"/>
  <c r="X2937" i="30"/>
  <c r="X2935" i="30"/>
  <c r="X2933" i="30"/>
  <c r="X2931" i="30"/>
  <c r="X2929" i="30"/>
  <c r="X2927" i="30"/>
  <c r="X2925" i="30"/>
  <c r="X2923" i="30"/>
  <c r="X2921" i="30"/>
  <c r="X2919" i="30"/>
  <c r="X2917" i="30"/>
  <c r="X2915" i="30"/>
  <c r="X2913" i="30"/>
  <c r="X2911" i="30"/>
  <c r="X2909" i="30"/>
  <c r="X2907" i="30"/>
  <c r="X2905" i="30"/>
  <c r="X2903" i="30"/>
  <c r="X2901" i="30"/>
  <c r="X2899" i="30"/>
  <c r="X2897" i="30"/>
  <c r="X2895" i="30"/>
  <c r="X2893" i="30"/>
  <c r="X2891" i="30"/>
  <c r="X2889" i="30"/>
  <c r="X2887" i="30"/>
  <c r="X2885" i="30"/>
  <c r="X2883" i="30"/>
  <c r="X2881" i="30"/>
  <c r="X2879" i="30"/>
  <c r="X2877" i="30"/>
  <c r="X2875" i="30"/>
  <c r="X2873" i="30"/>
  <c r="X2871" i="30"/>
  <c r="X2869" i="30"/>
  <c r="X2867" i="30"/>
  <c r="X2865" i="30"/>
  <c r="X2863" i="30"/>
  <c r="X2861" i="30"/>
  <c r="X2859" i="30"/>
  <c r="X2857" i="30"/>
  <c r="X2855" i="30"/>
  <c r="X2853" i="30"/>
  <c r="X2851" i="30"/>
  <c r="X2849" i="30"/>
  <c r="X2847" i="30"/>
  <c r="X2845" i="30"/>
  <c r="X2843" i="30"/>
  <c r="X2841" i="30"/>
  <c r="X2839" i="30"/>
  <c r="X2837" i="30"/>
  <c r="X2835" i="30"/>
  <c r="X2833" i="30"/>
  <c r="X2831" i="30"/>
  <c r="X2829" i="30"/>
  <c r="X2827" i="30"/>
  <c r="X2825" i="30"/>
  <c r="X2823" i="30"/>
  <c r="X2821" i="30"/>
  <c r="X2819" i="30"/>
  <c r="X2817" i="30"/>
  <c r="X2815" i="30"/>
  <c r="X2813" i="30"/>
  <c r="X2811" i="30"/>
  <c r="X2809" i="30"/>
  <c r="X2807" i="30"/>
  <c r="X2805" i="30"/>
  <c r="X2803" i="30"/>
  <c r="X2801" i="30"/>
  <c r="X2799" i="30"/>
  <c r="X2797" i="30"/>
  <c r="X2795" i="30"/>
  <c r="X2793" i="30"/>
  <c r="X2791" i="30"/>
  <c r="X2789" i="30"/>
  <c r="X2787" i="30"/>
  <c r="X2785" i="30"/>
  <c r="X2783" i="30"/>
  <c r="X2781" i="30"/>
  <c r="X2779" i="30"/>
  <c r="X2777" i="30"/>
  <c r="X2775" i="30"/>
  <c r="X2773" i="30"/>
  <c r="X2771" i="30"/>
  <c r="X2769" i="30"/>
  <c r="X2767" i="30"/>
  <c r="X2765" i="30"/>
  <c r="X2763" i="30"/>
  <c r="X2761" i="30"/>
  <c r="X2759" i="30"/>
  <c r="X2757" i="30"/>
  <c r="X2755" i="30"/>
  <c r="X2753" i="30"/>
  <c r="X2751" i="30"/>
  <c r="X2749" i="30"/>
  <c r="X2747" i="30"/>
  <c r="X2745" i="30"/>
  <c r="X2743" i="30"/>
  <c r="X2741" i="30"/>
  <c r="X2739" i="30"/>
  <c r="X2737" i="30"/>
  <c r="X2735" i="30"/>
  <c r="X2733" i="30"/>
  <c r="X2731" i="30"/>
  <c r="X2729" i="30"/>
  <c r="X2727" i="30"/>
  <c r="X2725" i="30"/>
  <c r="X2723" i="30"/>
  <c r="X2721" i="30"/>
  <c r="X2719" i="30"/>
  <c r="X2717" i="30"/>
  <c r="X2715" i="30"/>
  <c r="X2713" i="30"/>
  <c r="X2711" i="30"/>
  <c r="X2709" i="30"/>
  <c r="X2707" i="30"/>
  <c r="X2705" i="30"/>
  <c r="X2703" i="30"/>
  <c r="X2701" i="30"/>
  <c r="X2699" i="30"/>
  <c r="X2697" i="30"/>
  <c r="X2695" i="30"/>
  <c r="X2693" i="30"/>
  <c r="X2691" i="30"/>
  <c r="X2689" i="30"/>
  <c r="X2687" i="30"/>
  <c r="X2685" i="30"/>
  <c r="X2683" i="30"/>
  <c r="X2681" i="30"/>
  <c r="X2679" i="30"/>
  <c r="X2677" i="30"/>
  <c r="X2675" i="30"/>
  <c r="X2673" i="30"/>
  <c r="X2671" i="30"/>
  <c r="X2669" i="30"/>
  <c r="X2667" i="30"/>
  <c r="X2665" i="30"/>
  <c r="X2663" i="30"/>
  <c r="X2661" i="30"/>
  <c r="X2659" i="30"/>
  <c r="X2657" i="30"/>
  <c r="X2655" i="30"/>
  <c r="X2653" i="30"/>
  <c r="X2651" i="30"/>
  <c r="X2649" i="30"/>
  <c r="X2647" i="30"/>
  <c r="X2645" i="30"/>
  <c r="X2643" i="30"/>
  <c r="X2641" i="30"/>
  <c r="X2639" i="30"/>
  <c r="X2637" i="30"/>
  <c r="X2635" i="30"/>
  <c r="X2633" i="30"/>
  <c r="X2631" i="30"/>
  <c r="X2629" i="30"/>
  <c r="X2627" i="30"/>
  <c r="X2625" i="30"/>
  <c r="X2623" i="30"/>
  <c r="X2621" i="30"/>
  <c r="X2619" i="30"/>
  <c r="X2617" i="30"/>
  <c r="X2615" i="30"/>
  <c r="X2613" i="30"/>
  <c r="X2611" i="30"/>
  <c r="X2609" i="30"/>
  <c r="X2607" i="30"/>
  <c r="X2605" i="30"/>
  <c r="X2603" i="30"/>
  <c r="X2601" i="30"/>
  <c r="X2599" i="30"/>
  <c r="X2597" i="30"/>
  <c r="X2595" i="30"/>
  <c r="X2593" i="30"/>
  <c r="X2591" i="30"/>
  <c r="X2589" i="30"/>
  <c r="X2587" i="30"/>
  <c r="X2585" i="30"/>
  <c r="X2583" i="30"/>
  <c r="X2581" i="30"/>
  <c r="X2579" i="30"/>
  <c r="X2577" i="30"/>
  <c r="X2575" i="30"/>
  <c r="X2573" i="30"/>
  <c r="X2571" i="30"/>
  <c r="X2569" i="30"/>
  <c r="X2567" i="30"/>
  <c r="X2565" i="30"/>
  <c r="X2563" i="30"/>
  <c r="X2561" i="30"/>
  <c r="X2559" i="30"/>
  <c r="X2557" i="30"/>
  <c r="X2555" i="30"/>
  <c r="X2553" i="30"/>
  <c r="X2551" i="30"/>
  <c r="X2549" i="30"/>
  <c r="X2547" i="30"/>
  <c r="X2545" i="30"/>
  <c r="X2543" i="30"/>
  <c r="X2541" i="30"/>
  <c r="X2539" i="30"/>
  <c r="X2537" i="30"/>
  <c r="X2535" i="30"/>
  <c r="X2533" i="30"/>
  <c r="X2531" i="30"/>
  <c r="X2529" i="30"/>
  <c r="X2527" i="30"/>
  <c r="X2525" i="30"/>
  <c r="X2523" i="30"/>
  <c r="X2521" i="30"/>
  <c r="X2519" i="30"/>
  <c r="X2517" i="30"/>
  <c r="X2515" i="30"/>
  <c r="X2513" i="30"/>
  <c r="X2511" i="30"/>
  <c r="X2509" i="30"/>
  <c r="X2507" i="30"/>
  <c r="X2505" i="30"/>
  <c r="X2503" i="30"/>
  <c r="X2501" i="30"/>
  <c r="X2499" i="30"/>
  <c r="X2497" i="30"/>
  <c r="X2495" i="30"/>
  <c r="X2493" i="30"/>
  <c r="X2491" i="30"/>
  <c r="X2489" i="30"/>
  <c r="X2487" i="30"/>
  <c r="X2485" i="30"/>
  <c r="X2483" i="30"/>
  <c r="X2481" i="30"/>
  <c r="X2479" i="30"/>
  <c r="X2477" i="30"/>
  <c r="X2475" i="30"/>
  <c r="X2473" i="30"/>
  <c r="X2471" i="30"/>
  <c r="X2469" i="30"/>
  <c r="X2467" i="30"/>
  <c r="X2465" i="30"/>
  <c r="X2463" i="30"/>
  <c r="X2461" i="30"/>
  <c r="X2459" i="30"/>
  <c r="X2457" i="30"/>
  <c r="X2455" i="30"/>
  <c r="X2453" i="30"/>
  <c r="X2451" i="30"/>
  <c r="X2449" i="30"/>
  <c r="X2447" i="30"/>
  <c r="X2445" i="30"/>
  <c r="X2443" i="30"/>
  <c r="X2441" i="30"/>
  <c r="X2439" i="30"/>
  <c r="X2437" i="30"/>
  <c r="X2435" i="30"/>
  <c r="X2433" i="30"/>
  <c r="X2431" i="30"/>
  <c r="X2429" i="30"/>
  <c r="X2427" i="30"/>
  <c r="X2425" i="30"/>
  <c r="X2423" i="30"/>
  <c r="X2421" i="30"/>
  <c r="X2419" i="30"/>
  <c r="X2417" i="30"/>
  <c r="X2415" i="30"/>
  <c r="X2413" i="30"/>
  <c r="X2411" i="30"/>
  <c r="X2409" i="30"/>
  <c r="X2407" i="30"/>
  <c r="X2405" i="30"/>
  <c r="X2403" i="30"/>
  <c r="X2401" i="30"/>
  <c r="X2399" i="30"/>
  <c r="X2397" i="30"/>
  <c r="X2395" i="30"/>
  <c r="X2393" i="30"/>
  <c r="X2391" i="30"/>
  <c r="X2389" i="30"/>
  <c r="X2387" i="30"/>
  <c r="X2385" i="30"/>
  <c r="X2383" i="30"/>
  <c r="X2381" i="30"/>
  <c r="X2379" i="30"/>
  <c r="X2377" i="30"/>
  <c r="X2375" i="30"/>
  <c r="X2373" i="30"/>
  <c r="X2371" i="30"/>
  <c r="X2369" i="30"/>
  <c r="X2367" i="30"/>
  <c r="X2365" i="30"/>
  <c r="X2363" i="30"/>
  <c r="X2361" i="30"/>
  <c r="X2359" i="30"/>
  <c r="X2357" i="30"/>
  <c r="X2355" i="30"/>
  <c r="X2353" i="30"/>
  <c r="X2351" i="30"/>
  <c r="X2349" i="30"/>
  <c r="X2347" i="30"/>
  <c r="X2345" i="30"/>
  <c r="X2343" i="30"/>
  <c r="X2341" i="30"/>
  <c r="X2339" i="30"/>
  <c r="X2337" i="30"/>
  <c r="X2335" i="30"/>
  <c r="X2333" i="30"/>
  <c r="X2331" i="30"/>
  <c r="X2329" i="30"/>
  <c r="X2327" i="30"/>
  <c r="X2325" i="30"/>
  <c r="X2323" i="30"/>
  <c r="X2321" i="30"/>
  <c r="X2319" i="30"/>
  <c r="X2317" i="30"/>
  <c r="X2315" i="30"/>
  <c r="X2313" i="30"/>
  <c r="X2311" i="30"/>
  <c r="X2309" i="30"/>
  <c r="X2307" i="30"/>
  <c r="X2305" i="30"/>
  <c r="X2303" i="30"/>
  <c r="X2301" i="30"/>
  <c r="X2299" i="30"/>
  <c r="X2297" i="30"/>
  <c r="X2295" i="30"/>
  <c r="X2293" i="30"/>
  <c r="X2291" i="30"/>
  <c r="X2289" i="30"/>
  <c r="X2287" i="30"/>
  <c r="X2285" i="30"/>
  <c r="X2283" i="30"/>
  <c r="X2281" i="30"/>
  <c r="X2279" i="30"/>
  <c r="X2277" i="30"/>
  <c r="X2275" i="30"/>
  <c r="X2273" i="30"/>
  <c r="X2271" i="30"/>
  <c r="X2269" i="30"/>
  <c r="X2267" i="30"/>
  <c r="X2265" i="30"/>
  <c r="X2263" i="30"/>
  <c r="X2261" i="30"/>
  <c r="X2259" i="30"/>
  <c r="X2257" i="30"/>
  <c r="X2255" i="30"/>
  <c r="X2253" i="30"/>
  <c r="X2251" i="30"/>
  <c r="X2249" i="30"/>
  <c r="X2247" i="30"/>
  <c r="X2245" i="30"/>
  <c r="X2243" i="30"/>
  <c r="X2241" i="30"/>
  <c r="X2239" i="30"/>
  <c r="X2237" i="30"/>
  <c r="X2235" i="30"/>
  <c r="X2233" i="30"/>
  <c r="X2231" i="30"/>
  <c r="X2229" i="30"/>
  <c r="X2227" i="30"/>
  <c r="X2225" i="30"/>
  <c r="X2223" i="30"/>
  <c r="X2221" i="30"/>
  <c r="X2219" i="30"/>
  <c r="X2217" i="30"/>
  <c r="X2215" i="30"/>
  <c r="X2213" i="30"/>
  <c r="X2211" i="30"/>
  <c r="X2209" i="30"/>
  <c r="X2207" i="30"/>
  <c r="X2205" i="30"/>
  <c r="X2203" i="30"/>
  <c r="X2201" i="30"/>
  <c r="X2199" i="30"/>
  <c r="X2197" i="30"/>
  <c r="X2195" i="30"/>
  <c r="X2193" i="30"/>
  <c r="X2191" i="30"/>
  <c r="X2189" i="30"/>
  <c r="X2187" i="30"/>
  <c r="X2185" i="30"/>
  <c r="X2183" i="30"/>
  <c r="X2181" i="30"/>
  <c r="X2179" i="30"/>
  <c r="X2177" i="30"/>
  <c r="X2175" i="30"/>
  <c r="X2173" i="30"/>
  <c r="X2171" i="30"/>
  <c r="X2169" i="30"/>
  <c r="X2167" i="30"/>
  <c r="X2165" i="30"/>
  <c r="X2163" i="30"/>
  <c r="X2161" i="30"/>
  <c r="X2159" i="30"/>
  <c r="X2157" i="30"/>
  <c r="X2155" i="30"/>
  <c r="X2153" i="30"/>
  <c r="X2151" i="30"/>
  <c r="X2149" i="30"/>
  <c r="X2147" i="30"/>
  <c r="X2145" i="30"/>
  <c r="X2143" i="30"/>
  <c r="X2141" i="30"/>
  <c r="X2139" i="30"/>
  <c r="X2137" i="30"/>
  <c r="X2135" i="30"/>
  <c r="X2133" i="30"/>
  <c r="X2131" i="30"/>
  <c r="X2129" i="30"/>
  <c r="X2127" i="30"/>
  <c r="X2125" i="30"/>
  <c r="X2123" i="30"/>
  <c r="X2121" i="30"/>
  <c r="X2119" i="30"/>
  <c r="X2117" i="30"/>
  <c r="X2115" i="30"/>
  <c r="X2113" i="30"/>
  <c r="X2111" i="30"/>
  <c r="X2109" i="30"/>
  <c r="X2107" i="30"/>
  <c r="X2105" i="30"/>
  <c r="X2103" i="30"/>
  <c r="X2101" i="30"/>
  <c r="X2099" i="30"/>
  <c r="X2097" i="30"/>
  <c r="X2095" i="30"/>
  <c r="X2093" i="30"/>
  <c r="X2091" i="30"/>
  <c r="X2089" i="30"/>
  <c r="X2087" i="30"/>
  <c r="X2085" i="30"/>
  <c r="X2083" i="30"/>
  <c r="X2081" i="30"/>
  <c r="X2079" i="30"/>
  <c r="X2077" i="30"/>
  <c r="X2075" i="30"/>
  <c r="X2073" i="30"/>
  <c r="X2071" i="30"/>
  <c r="X2069" i="30"/>
  <c r="X2067" i="30"/>
  <c r="X2065" i="30"/>
  <c r="X2063" i="30"/>
  <c r="X2061" i="30"/>
  <c r="X2059" i="30"/>
  <c r="X2057" i="30"/>
  <c r="X2055" i="30"/>
  <c r="X2053" i="30"/>
  <c r="X2051" i="30"/>
  <c r="X2049" i="30"/>
  <c r="X2047" i="30"/>
  <c r="X2045" i="30"/>
  <c r="X2043" i="30"/>
  <c r="X2041" i="30"/>
  <c r="X2039" i="30"/>
  <c r="X2037" i="30"/>
  <c r="X2035" i="30"/>
  <c r="X2033" i="30"/>
  <c r="X2031" i="30"/>
  <c r="X2029" i="30"/>
  <c r="X2027" i="30"/>
  <c r="X2025" i="30"/>
  <c r="X2023" i="30"/>
  <c r="X2021" i="30"/>
  <c r="X2019" i="30"/>
  <c r="X2017" i="30"/>
  <c r="X2015" i="30"/>
  <c r="X2013" i="30"/>
  <c r="X2011" i="30"/>
  <c r="X2009" i="30"/>
  <c r="X2007" i="30"/>
  <c r="X2005" i="30"/>
  <c r="X2003" i="30"/>
  <c r="X2001" i="30"/>
  <c r="X1999" i="30"/>
  <c r="X1997" i="30"/>
  <c r="X1995" i="30"/>
  <c r="X1993" i="30"/>
  <c r="X1991" i="30"/>
  <c r="X1989" i="30"/>
  <c r="X1987" i="30"/>
  <c r="X1985" i="30"/>
  <c r="X1983" i="30"/>
  <c r="X1981" i="30"/>
  <c r="X1979" i="30"/>
  <c r="X1977" i="30"/>
  <c r="X1975" i="30"/>
  <c r="X1973" i="30"/>
  <c r="X1971" i="30"/>
  <c r="X1969" i="30"/>
  <c r="X1967" i="30"/>
  <c r="X1965" i="30"/>
  <c r="X1963" i="30"/>
  <c r="X1961" i="30"/>
  <c r="X1959" i="30"/>
  <c r="X1957" i="30"/>
  <c r="X1955" i="30"/>
  <c r="X1953" i="30"/>
  <c r="X1951" i="30"/>
  <c r="X1949" i="30"/>
  <c r="X1947" i="30"/>
  <c r="X1945" i="30"/>
  <c r="X1943" i="30"/>
  <c r="X1941" i="30"/>
  <c r="X1939" i="30"/>
  <c r="X1937" i="30"/>
  <c r="X1935" i="30"/>
  <c r="X1933" i="30"/>
  <c r="X1931" i="30"/>
  <c r="X1929" i="30"/>
  <c r="X1927" i="30"/>
  <c r="X1925" i="30"/>
  <c r="X1923" i="30"/>
  <c r="X1921" i="30"/>
  <c r="X1919" i="30"/>
  <c r="X1917" i="30"/>
  <c r="X1915" i="30"/>
  <c r="X1913" i="30"/>
  <c r="X1911" i="30"/>
  <c r="X1909" i="30"/>
  <c r="X1907" i="30"/>
  <c r="X1905" i="30"/>
  <c r="X1903" i="30"/>
  <c r="X1901" i="30"/>
  <c r="X1899" i="30"/>
  <c r="X1897" i="30"/>
  <c r="X1895" i="30"/>
  <c r="X1893" i="30"/>
  <c r="X1891" i="30"/>
  <c r="X1889" i="30"/>
  <c r="X1887" i="30"/>
  <c r="X1885" i="30"/>
  <c r="X1883" i="30"/>
  <c r="X1881" i="30"/>
  <c r="X1879" i="30"/>
  <c r="X1877" i="30"/>
  <c r="X1875" i="30"/>
  <c r="X1873" i="30"/>
  <c r="X1871" i="30"/>
  <c r="X1869" i="30"/>
  <c r="X1867" i="30"/>
  <c r="X1865" i="30"/>
  <c r="X1863" i="30"/>
  <c r="X1861" i="30"/>
  <c r="X1859" i="30"/>
  <c r="X1857" i="30"/>
  <c r="X1855" i="30"/>
  <c r="X1853" i="30"/>
  <c r="X1851" i="30"/>
  <c r="X1849" i="30"/>
  <c r="X1847" i="30"/>
  <c r="X1845" i="30"/>
  <c r="X1843" i="30"/>
  <c r="X1841" i="30"/>
  <c r="X1839" i="30"/>
  <c r="X1837" i="30"/>
  <c r="X1835" i="30"/>
  <c r="X1833" i="30"/>
  <c r="X1831" i="30"/>
  <c r="X1829" i="30"/>
  <c r="X1827" i="30"/>
  <c r="X1825" i="30"/>
  <c r="X1823" i="30"/>
  <c r="X1821" i="30"/>
  <c r="X1819" i="30"/>
  <c r="X1817" i="30"/>
  <c r="X1815" i="30"/>
  <c r="X1813" i="30"/>
  <c r="X1811" i="30"/>
  <c r="X1809" i="30"/>
  <c r="X1807" i="30"/>
  <c r="X1805" i="30"/>
  <c r="X1803" i="30"/>
  <c r="X1801" i="30"/>
  <c r="X1799" i="30"/>
  <c r="X1797" i="30"/>
  <c r="X1795" i="30"/>
  <c r="X1793" i="30"/>
  <c r="X1791" i="30"/>
  <c r="X1789" i="30"/>
  <c r="X1787" i="30"/>
  <c r="X1785" i="30"/>
  <c r="X1783" i="30"/>
  <c r="X1781" i="30"/>
  <c r="X1779" i="30"/>
  <c r="X1777" i="30"/>
  <c r="X1775" i="30"/>
  <c r="X1773" i="30"/>
  <c r="X1771" i="30"/>
  <c r="X1769" i="30"/>
  <c r="X1767" i="30"/>
  <c r="X1765" i="30"/>
  <c r="X1763" i="30"/>
  <c r="X1761" i="30"/>
  <c r="X1759" i="30"/>
  <c r="X1757" i="30"/>
  <c r="X1755" i="30"/>
  <c r="X1753" i="30"/>
  <c r="X1751" i="30"/>
  <c r="X1749" i="30"/>
  <c r="X1747" i="30"/>
  <c r="X1745" i="30"/>
  <c r="X1743" i="30"/>
  <c r="X1741" i="30"/>
  <c r="X1739" i="30"/>
  <c r="X1737" i="30"/>
  <c r="X1735" i="30"/>
  <c r="X1733" i="30"/>
  <c r="X1731" i="30"/>
  <c r="X1729" i="30"/>
  <c r="X1727" i="30"/>
  <c r="X1725" i="30"/>
  <c r="X1723" i="30"/>
  <c r="X1721" i="30"/>
  <c r="X1719" i="30"/>
  <c r="X1717" i="30"/>
  <c r="X1715" i="30"/>
  <c r="X1713" i="30"/>
  <c r="X1711" i="30"/>
  <c r="X1709" i="30"/>
  <c r="X1707" i="30"/>
  <c r="X1705" i="30"/>
  <c r="X1703" i="30"/>
  <c r="X1701" i="30"/>
  <c r="X1699" i="30"/>
  <c r="X1697" i="30"/>
  <c r="X1695" i="30"/>
  <c r="X1693" i="30"/>
  <c r="X1691" i="30"/>
  <c r="X1689" i="30"/>
  <c r="X1687" i="30"/>
  <c r="X1685" i="30"/>
  <c r="X1683" i="30"/>
  <c r="X1681" i="30"/>
  <c r="X1679" i="30"/>
  <c r="X1677" i="30"/>
  <c r="X1675" i="30"/>
  <c r="X1673" i="30"/>
  <c r="X1671" i="30"/>
  <c r="X1669" i="30"/>
  <c r="X1667" i="30"/>
  <c r="X1665" i="30"/>
  <c r="X1663" i="30"/>
  <c r="X1661" i="30"/>
  <c r="X1659" i="30"/>
  <c r="X1657" i="30"/>
  <c r="X1655" i="30"/>
  <c r="X1653" i="30"/>
  <c r="X1651" i="30"/>
  <c r="X1649" i="30"/>
  <c r="X1647" i="30"/>
  <c r="X1645" i="30"/>
  <c r="X1643" i="30"/>
  <c r="X1641" i="30"/>
  <c r="X1639" i="30"/>
  <c r="X1637" i="30"/>
  <c r="X1635" i="30"/>
  <c r="X1633" i="30"/>
  <c r="X1631" i="30"/>
  <c r="X1629" i="30"/>
  <c r="X1627" i="30"/>
  <c r="X1625" i="30"/>
  <c r="X1623" i="30"/>
  <c r="X1621" i="30"/>
  <c r="X1619" i="30"/>
  <c r="X1617" i="30"/>
  <c r="X1615" i="30"/>
  <c r="X1613" i="30"/>
  <c r="X1611" i="30"/>
  <c r="X1609" i="30"/>
  <c r="X1607" i="30"/>
  <c r="X1605" i="30"/>
  <c r="X1603" i="30"/>
  <c r="X1601" i="30"/>
  <c r="X1599" i="30"/>
  <c r="X1597" i="30"/>
  <c r="X1595" i="30"/>
  <c r="X1593" i="30"/>
  <c r="X1591" i="30"/>
  <c r="X1589" i="30"/>
  <c r="X1587" i="30"/>
  <c r="X1585" i="30"/>
  <c r="X1583" i="30"/>
  <c r="X1581" i="30"/>
  <c r="X1579" i="30"/>
  <c r="X1577" i="30"/>
  <c r="X1575" i="30"/>
  <c r="X1573" i="30"/>
  <c r="X1571" i="30"/>
  <c r="X1569" i="30"/>
  <c r="X1567" i="30"/>
  <c r="X1565" i="30"/>
  <c r="X1563" i="30"/>
  <c r="X1561" i="30"/>
  <c r="X1559" i="30"/>
  <c r="X1557" i="30"/>
  <c r="X1555" i="30"/>
  <c r="X1553" i="30"/>
  <c r="X1551" i="30"/>
  <c r="X1549" i="30"/>
  <c r="X1547" i="30"/>
  <c r="X1545" i="30"/>
  <c r="X1543" i="30"/>
  <c r="X1541" i="30"/>
  <c r="X1539" i="30"/>
  <c r="X1537" i="30"/>
  <c r="X1535" i="30"/>
  <c r="X1533" i="30"/>
  <c r="X1531" i="30"/>
  <c r="X1529" i="30"/>
  <c r="X1527" i="30"/>
  <c r="X1525" i="30"/>
  <c r="X1523" i="30"/>
  <c r="X1521" i="30"/>
  <c r="X1519" i="30"/>
  <c r="X1517" i="30"/>
  <c r="X1515" i="30"/>
  <c r="X1513" i="30"/>
  <c r="X1511" i="30"/>
  <c r="X1509" i="30"/>
  <c r="X1507" i="30"/>
  <c r="X1505" i="30"/>
  <c r="X1503" i="30"/>
  <c r="X1501" i="30"/>
  <c r="X1499" i="30"/>
  <c r="X1497" i="30"/>
  <c r="X1495" i="30"/>
  <c r="X1493" i="30"/>
  <c r="X1491" i="30"/>
  <c r="X1489" i="30"/>
  <c r="X1487" i="30"/>
  <c r="X1485" i="30"/>
  <c r="X1483" i="30"/>
  <c r="X1481" i="30"/>
  <c r="X1479" i="30"/>
  <c r="X1477" i="30"/>
  <c r="X1475" i="30"/>
  <c r="X1473" i="30"/>
  <c r="X1471" i="30"/>
  <c r="X1469" i="30"/>
  <c r="X1467" i="30"/>
  <c r="X1465" i="30"/>
  <c r="X1463" i="30"/>
  <c r="X1461" i="30"/>
  <c r="X1459" i="30"/>
  <c r="X1457" i="30"/>
  <c r="X1455" i="30"/>
  <c r="X1453" i="30"/>
  <c r="X1451" i="30"/>
  <c r="X1449" i="30"/>
  <c r="X1447" i="30"/>
  <c r="X1445" i="30"/>
  <c r="X1443" i="30"/>
  <c r="X1441" i="30"/>
  <c r="X1439" i="30"/>
  <c r="X1437" i="30"/>
  <c r="X1435" i="30"/>
  <c r="X1433" i="30"/>
  <c r="X1431" i="30"/>
  <c r="X1429" i="30"/>
  <c r="X1427" i="30"/>
  <c r="X1425" i="30"/>
  <c r="X1423" i="30"/>
  <c r="X1421" i="30"/>
  <c r="X1419" i="30"/>
  <c r="X1417" i="30"/>
  <c r="X1415" i="30"/>
  <c r="X1413" i="30"/>
  <c r="X1411" i="30"/>
  <c r="X1409" i="30"/>
  <c r="X1407" i="30"/>
  <c r="X1405" i="30"/>
  <c r="X1403" i="30"/>
  <c r="X1401" i="30"/>
  <c r="X1399" i="30"/>
  <c r="X1397" i="30"/>
  <c r="X1395" i="30"/>
  <c r="X1393" i="30"/>
  <c r="X1391" i="30"/>
  <c r="X1389" i="30"/>
  <c r="X1387" i="30"/>
  <c r="X1385" i="30"/>
  <c r="X1383" i="30"/>
  <c r="X1381" i="30"/>
  <c r="X1379" i="30"/>
  <c r="X1377" i="30"/>
  <c r="X1375" i="30"/>
  <c r="X1373" i="30"/>
  <c r="X1371" i="30"/>
  <c r="X1369" i="30"/>
  <c r="X1367" i="30"/>
  <c r="X1365" i="30"/>
  <c r="X1363" i="30"/>
  <c r="X1361" i="30"/>
  <c r="X1359" i="30"/>
  <c r="X1357" i="30"/>
  <c r="X1355" i="30"/>
  <c r="X1353" i="30"/>
  <c r="X1351" i="30"/>
  <c r="X1349" i="30"/>
  <c r="X1347" i="30"/>
  <c r="X1345" i="30"/>
  <c r="X1343" i="30"/>
  <c r="X1341" i="30"/>
  <c r="X1339" i="30"/>
  <c r="X1337" i="30"/>
  <c r="X1335" i="30"/>
  <c r="X1333" i="30"/>
  <c r="X1331" i="30"/>
  <c r="X1329" i="30"/>
  <c r="X1327" i="30"/>
  <c r="X1325" i="30"/>
  <c r="X1323" i="30"/>
  <c r="X1321" i="30"/>
  <c r="X1319" i="30"/>
  <c r="X1317" i="30"/>
  <c r="X1315" i="30"/>
  <c r="X1313" i="30"/>
  <c r="X1311" i="30"/>
  <c r="X1309" i="30"/>
  <c r="X1307" i="30"/>
  <c r="X1305" i="30"/>
  <c r="X1303" i="30"/>
  <c r="X1301" i="30"/>
  <c r="X1299" i="30"/>
  <c r="X1297" i="30"/>
  <c r="X1295" i="30"/>
  <c r="X1293" i="30"/>
  <c r="X1291" i="30"/>
  <c r="X1289" i="30"/>
  <c r="X1287" i="30"/>
  <c r="X1285" i="30"/>
  <c r="X1283" i="30"/>
  <c r="X1281" i="30"/>
  <c r="X1279" i="30"/>
  <c r="X1277" i="30"/>
  <c r="X1275" i="30"/>
  <c r="X1273" i="30"/>
  <c r="X1271" i="30"/>
  <c r="X1269" i="30"/>
  <c r="X1267" i="30"/>
  <c r="X1265" i="30"/>
  <c r="X1263" i="30"/>
  <c r="X1261" i="30"/>
  <c r="X1259" i="30"/>
  <c r="X1257" i="30"/>
  <c r="X1255" i="30"/>
  <c r="X1253" i="30"/>
  <c r="X1251" i="30"/>
  <c r="X1249" i="30"/>
  <c r="X1247" i="30"/>
  <c r="X1245" i="30"/>
  <c r="X1243" i="30"/>
  <c r="X1241" i="30"/>
  <c r="X1239" i="30"/>
  <c r="X1237" i="30"/>
  <c r="X1235" i="30"/>
  <c r="X1233" i="30"/>
  <c r="X1231" i="30"/>
  <c r="X1229" i="30"/>
  <c r="X1227" i="30"/>
  <c r="X1225" i="30"/>
  <c r="X1223" i="30"/>
  <c r="X1221" i="30"/>
  <c r="X1219" i="30"/>
  <c r="X1217" i="30"/>
  <c r="X1215" i="30"/>
  <c r="X1213" i="30"/>
  <c r="X1211" i="30"/>
  <c r="X1209" i="30"/>
  <c r="X1207" i="30"/>
  <c r="X1205" i="30"/>
  <c r="X1203" i="30"/>
  <c r="X1201" i="30"/>
  <c r="X1199" i="30"/>
  <c r="X1197" i="30"/>
  <c r="X1195" i="30"/>
  <c r="X1193" i="30"/>
  <c r="X1191" i="30"/>
  <c r="X1189" i="30"/>
  <c r="X1187" i="30"/>
  <c r="X1185" i="30"/>
  <c r="X1183" i="30"/>
  <c r="X1181" i="30"/>
  <c r="X1179" i="30"/>
  <c r="X1177" i="30"/>
  <c r="X1175" i="30"/>
  <c r="X1173" i="30"/>
  <c r="X1171" i="30"/>
  <c r="X1169" i="30"/>
  <c r="X1167" i="30"/>
  <c r="X1165" i="30"/>
  <c r="X1163" i="30"/>
  <c r="X1161" i="30"/>
  <c r="X1159" i="30"/>
  <c r="X1157" i="30"/>
  <c r="X1155" i="30"/>
  <c r="X1153" i="30"/>
  <c r="X1151" i="30"/>
  <c r="X1149" i="30"/>
  <c r="X1147" i="30"/>
  <c r="X1145" i="30"/>
  <c r="X1143" i="30"/>
  <c r="X1141" i="30"/>
  <c r="X1139" i="30"/>
  <c r="X1137" i="30"/>
  <c r="X1135" i="30"/>
  <c r="X1133" i="30"/>
  <c r="X1131" i="30"/>
  <c r="X1129" i="30"/>
  <c r="X1127" i="30"/>
  <c r="X1125" i="30"/>
  <c r="X1123" i="30"/>
  <c r="X1121" i="30"/>
  <c r="X1119" i="30"/>
  <c r="X1117" i="30"/>
  <c r="X1115" i="30"/>
  <c r="X1113" i="30"/>
  <c r="X1111" i="30"/>
  <c r="X1109" i="30"/>
  <c r="X1107" i="30"/>
  <c r="X1105" i="30"/>
  <c r="X1103" i="30"/>
  <c r="X1101" i="30"/>
  <c r="X1099" i="30"/>
  <c r="X1097" i="30"/>
  <c r="X1095" i="30"/>
  <c r="X1093" i="30"/>
  <c r="X1091" i="30"/>
  <c r="X1089" i="30"/>
  <c r="X1087" i="30"/>
  <c r="X1085" i="30"/>
  <c r="X1083" i="30"/>
  <c r="X1081" i="30"/>
  <c r="X1079" i="30"/>
  <c r="X1077" i="30"/>
  <c r="X1075" i="30"/>
  <c r="X1073" i="30"/>
  <c r="X1071" i="30"/>
  <c r="X1069" i="30"/>
  <c r="X1067" i="30"/>
  <c r="X1065" i="30"/>
  <c r="X1063" i="30"/>
  <c r="X1061" i="30"/>
  <c r="X1059" i="30"/>
  <c r="X1057" i="30"/>
  <c r="X1055" i="30"/>
  <c r="X1053" i="30"/>
  <c r="X1051" i="30"/>
  <c r="X1049" i="30"/>
  <c r="X1047" i="30"/>
  <c r="X1045" i="30"/>
  <c r="X1043" i="30"/>
  <c r="X1041" i="30"/>
  <c r="X1039" i="30"/>
  <c r="X1037" i="30"/>
  <c r="X1035" i="30"/>
  <c r="X1033" i="30"/>
  <c r="X1031" i="30"/>
  <c r="X1029" i="30"/>
  <c r="X1027" i="30"/>
  <c r="X1025" i="30"/>
  <c r="X1023" i="30"/>
  <c r="X1021" i="30"/>
  <c r="X1019" i="30"/>
  <c r="X1017" i="30"/>
  <c r="X1015" i="30"/>
  <c r="X1013" i="30"/>
  <c r="X1011" i="30"/>
  <c r="X1009" i="30"/>
  <c r="X1007" i="30"/>
  <c r="X1005" i="30"/>
  <c r="X1003" i="30"/>
  <c r="X1001" i="30"/>
  <c r="X999" i="30"/>
  <c r="X997" i="30"/>
  <c r="X995" i="30"/>
  <c r="X993" i="30"/>
  <c r="X991" i="30"/>
  <c r="X989" i="30"/>
  <c r="X987" i="30"/>
  <c r="X985" i="30"/>
  <c r="X983" i="30"/>
  <c r="X981" i="30"/>
  <c r="X979" i="30"/>
  <c r="X977" i="30"/>
  <c r="X975" i="30"/>
  <c r="X973" i="30"/>
  <c r="X971" i="30"/>
  <c r="X969" i="30"/>
  <c r="X967" i="30"/>
  <c r="X965" i="30"/>
  <c r="X963" i="30"/>
  <c r="X961" i="30"/>
  <c r="X959" i="30"/>
  <c r="X957" i="30"/>
  <c r="X955" i="30"/>
  <c r="X953" i="30"/>
  <c r="X951" i="30"/>
  <c r="X949" i="30"/>
  <c r="X947" i="30"/>
  <c r="X945" i="30"/>
  <c r="X943" i="30"/>
  <c r="X941" i="30"/>
  <c r="X939" i="30"/>
  <c r="X937" i="30"/>
  <c r="X935" i="30"/>
  <c r="X933" i="30"/>
  <c r="X931" i="30"/>
  <c r="X929" i="30"/>
  <c r="X927" i="30"/>
  <c r="X925" i="30"/>
  <c r="X923" i="30"/>
  <c r="X921" i="30"/>
  <c r="X919" i="30"/>
  <c r="X917" i="30"/>
  <c r="X915" i="30"/>
  <c r="X913" i="30"/>
  <c r="X911" i="30"/>
  <c r="X909" i="30"/>
  <c r="X907" i="30"/>
  <c r="X905" i="30"/>
  <c r="X903" i="30"/>
  <c r="X901" i="30"/>
  <c r="X899" i="30"/>
  <c r="X897" i="30"/>
  <c r="X895" i="30"/>
  <c r="X893" i="30"/>
  <c r="X891" i="30"/>
  <c r="X889" i="30"/>
  <c r="X887" i="30"/>
  <c r="X885" i="30"/>
  <c r="X883" i="30"/>
  <c r="X881" i="30"/>
  <c r="X879" i="30"/>
  <c r="X877" i="30"/>
  <c r="X875" i="30"/>
  <c r="X873" i="30"/>
  <c r="X871" i="30"/>
  <c r="X869" i="30"/>
  <c r="X867" i="30"/>
  <c r="X865" i="30"/>
  <c r="X863" i="30"/>
  <c r="X861" i="30"/>
  <c r="X859" i="30"/>
  <c r="X857" i="30"/>
  <c r="X855" i="30"/>
  <c r="X853" i="30"/>
  <c r="X851" i="30"/>
  <c r="X849" i="30"/>
  <c r="X847" i="30"/>
  <c r="X845" i="30"/>
  <c r="X843" i="30"/>
  <c r="X841" i="30"/>
  <c r="X839" i="30"/>
  <c r="X837" i="30"/>
  <c r="X835" i="30"/>
  <c r="X833" i="30"/>
  <c r="X831" i="30"/>
  <c r="X829" i="30"/>
  <c r="X827" i="30"/>
  <c r="X825" i="30"/>
  <c r="X823" i="30"/>
  <c r="X821" i="30"/>
  <c r="X819" i="30"/>
  <c r="X817" i="30"/>
  <c r="X815" i="30"/>
  <c r="X813" i="30"/>
  <c r="X811" i="30"/>
  <c r="X809" i="30"/>
  <c r="X807" i="30"/>
  <c r="X805" i="30"/>
  <c r="X803" i="30"/>
  <c r="X801" i="30"/>
  <c r="X799" i="30"/>
  <c r="X797" i="30"/>
  <c r="X795" i="30"/>
  <c r="X793" i="30"/>
  <c r="X791" i="30"/>
  <c r="X789" i="30"/>
  <c r="X787" i="30"/>
  <c r="X785" i="30"/>
  <c r="X783" i="30"/>
  <c r="X781" i="30"/>
  <c r="X779" i="30"/>
  <c r="X777" i="30"/>
  <c r="X775" i="30"/>
  <c r="X773" i="30"/>
  <c r="X771" i="30"/>
  <c r="X769" i="30"/>
  <c r="X767" i="30"/>
  <c r="X765" i="30"/>
  <c r="X763" i="30"/>
  <c r="X761" i="30"/>
  <c r="X759" i="30"/>
  <c r="X757" i="30"/>
  <c r="X755" i="30"/>
  <c r="X753" i="30"/>
  <c r="X751" i="30"/>
  <c r="X749" i="30"/>
  <c r="X747" i="30"/>
  <c r="X745" i="30"/>
  <c r="X743" i="30"/>
  <c r="X741" i="30"/>
  <c r="X739" i="30"/>
  <c r="X737" i="30"/>
  <c r="X735" i="30"/>
  <c r="X733" i="30"/>
  <c r="X731" i="30"/>
  <c r="X729" i="30"/>
  <c r="X727" i="30"/>
  <c r="X725" i="30"/>
  <c r="X723" i="30"/>
  <c r="X721" i="30"/>
  <c r="X719" i="30"/>
  <c r="X717" i="30"/>
  <c r="X715" i="30"/>
  <c r="X713" i="30"/>
  <c r="X711" i="30"/>
  <c r="X709" i="30"/>
  <c r="X707" i="30"/>
  <c r="X705" i="30"/>
  <c r="X703" i="30"/>
  <c r="X701" i="30"/>
  <c r="X699" i="30"/>
  <c r="X697" i="30"/>
  <c r="X695" i="30"/>
  <c r="X693" i="30"/>
  <c r="X691" i="30"/>
  <c r="X689" i="30"/>
  <c r="X687" i="30"/>
  <c r="X685" i="30"/>
  <c r="X683" i="30"/>
  <c r="X681" i="30"/>
  <c r="X679" i="30"/>
  <c r="X677" i="30"/>
  <c r="X675" i="30"/>
  <c r="X673" i="30"/>
  <c r="X671" i="30"/>
  <c r="X669" i="30"/>
  <c r="X667" i="30"/>
  <c r="X665" i="30"/>
  <c r="X663" i="30"/>
  <c r="X661" i="30"/>
  <c r="X659" i="30"/>
  <c r="X657" i="30"/>
  <c r="X655" i="30"/>
  <c r="X653" i="30"/>
  <c r="X651" i="30"/>
  <c r="X649" i="30"/>
  <c r="X647" i="30"/>
  <c r="X645" i="30"/>
  <c r="X643" i="30"/>
  <c r="X641" i="30"/>
  <c r="X639" i="30"/>
  <c r="X637" i="30"/>
  <c r="X635" i="30"/>
  <c r="X633" i="30"/>
  <c r="X631" i="30"/>
  <c r="X629" i="30"/>
  <c r="X627" i="30"/>
  <c r="X625" i="30"/>
  <c r="X623" i="30"/>
  <c r="X621" i="30"/>
  <c r="X619" i="30"/>
  <c r="X617" i="30"/>
  <c r="X615" i="30"/>
  <c r="X613" i="30"/>
  <c r="X611" i="30"/>
  <c r="X609" i="30"/>
  <c r="X607" i="30"/>
  <c r="X605" i="30"/>
  <c r="X603" i="30"/>
  <c r="X601" i="30"/>
  <c r="X599" i="30"/>
  <c r="X597" i="30"/>
  <c r="X595" i="30"/>
  <c r="X593" i="30"/>
  <c r="X591" i="30"/>
  <c r="X589" i="30"/>
  <c r="X587" i="30"/>
  <c r="X585" i="30"/>
  <c r="X583" i="30"/>
  <c r="X581" i="30"/>
  <c r="X579" i="30"/>
  <c r="X577" i="30"/>
  <c r="X575" i="30"/>
  <c r="X573" i="30"/>
  <c r="X571" i="30"/>
  <c r="X569" i="30"/>
  <c r="X567" i="30"/>
  <c r="X565" i="30"/>
  <c r="X563" i="30"/>
  <c r="X561" i="30"/>
  <c r="X559" i="30"/>
  <c r="X557" i="30"/>
  <c r="X555" i="30"/>
  <c r="X553" i="30"/>
  <c r="X551" i="30"/>
  <c r="X549" i="30"/>
  <c r="X547" i="30"/>
  <c r="X545" i="30"/>
  <c r="X543" i="30"/>
  <c r="X541" i="30"/>
  <c r="X539" i="30"/>
  <c r="X537" i="30"/>
  <c r="X535" i="30"/>
  <c r="X533" i="30"/>
  <c r="X531" i="30"/>
  <c r="X529" i="30"/>
  <c r="X527" i="30"/>
  <c r="X525" i="30"/>
  <c r="X523" i="30"/>
  <c r="X521" i="30"/>
  <c r="X519" i="30"/>
  <c r="X517" i="30"/>
  <c r="X515" i="30"/>
  <c r="X513" i="30"/>
  <c r="X511" i="30"/>
  <c r="X509" i="30"/>
  <c r="X507" i="30"/>
  <c r="X505" i="30"/>
  <c r="X503" i="30"/>
  <c r="X501" i="30"/>
  <c r="X499" i="30"/>
  <c r="X497" i="30"/>
  <c r="X495" i="30"/>
  <c r="X493" i="30"/>
  <c r="X491" i="30"/>
  <c r="X489" i="30"/>
  <c r="X487" i="30"/>
  <c r="X485" i="30"/>
  <c r="X483" i="30"/>
  <c r="X481" i="30"/>
  <c r="X479" i="30"/>
  <c r="X477" i="30"/>
  <c r="X475" i="30"/>
  <c r="X473" i="30"/>
  <c r="X471" i="30"/>
  <c r="X469" i="30"/>
  <c r="X467" i="30"/>
  <c r="X465" i="30"/>
  <c r="X463" i="30"/>
  <c r="X461" i="30"/>
  <c r="X459" i="30"/>
  <c r="X457" i="30"/>
  <c r="X455" i="30"/>
  <c r="X453" i="30"/>
  <c r="X451" i="30"/>
  <c r="X449" i="30"/>
  <c r="X447" i="30"/>
  <c r="X445" i="30"/>
  <c r="X443" i="30"/>
  <c r="X441" i="30"/>
  <c r="X439" i="30"/>
  <c r="X437" i="30"/>
  <c r="X435" i="30"/>
  <c r="X433" i="30"/>
  <c r="X431" i="30"/>
  <c r="X429" i="30"/>
  <c r="X427" i="30"/>
  <c r="X425" i="30"/>
  <c r="X423" i="30"/>
  <c r="X421" i="30"/>
  <c r="X419" i="30"/>
  <c r="X417" i="30"/>
  <c r="X415" i="30"/>
  <c r="X413" i="30"/>
  <c r="X411" i="30"/>
  <c r="X409" i="30"/>
  <c r="X407" i="30"/>
  <c r="X405" i="30"/>
  <c r="X403" i="30"/>
  <c r="X401" i="30"/>
  <c r="X399" i="30"/>
  <c r="X397" i="30"/>
  <c r="X395" i="30"/>
  <c r="X393" i="30"/>
  <c r="X391" i="30"/>
  <c r="X389" i="30"/>
  <c r="X387" i="30"/>
  <c r="X385" i="30"/>
  <c r="X383" i="30"/>
  <c r="X381" i="30"/>
  <c r="X379" i="30"/>
  <c r="X377" i="30"/>
  <c r="X375" i="30"/>
  <c r="X373" i="30"/>
  <c r="X371" i="30"/>
  <c r="X369" i="30"/>
  <c r="X367" i="30"/>
  <c r="X365" i="30"/>
  <c r="X363" i="30"/>
  <c r="X361" i="30"/>
  <c r="X359" i="30"/>
  <c r="X357" i="30"/>
  <c r="X355" i="30"/>
  <c r="X353" i="30"/>
  <c r="X351" i="30"/>
  <c r="X349" i="30"/>
  <c r="X347" i="30"/>
  <c r="X345" i="30"/>
  <c r="X343" i="30"/>
  <c r="X341" i="30"/>
  <c r="X339" i="30"/>
  <c r="X337" i="30"/>
  <c r="X335" i="30"/>
  <c r="X333" i="30"/>
  <c r="X331" i="30"/>
  <c r="X329" i="30"/>
  <c r="X327" i="30"/>
  <c r="X325" i="30"/>
  <c r="X323" i="30"/>
  <c r="X321" i="30"/>
  <c r="X319" i="30"/>
  <c r="X317" i="30"/>
  <c r="X315" i="30"/>
  <c r="X313" i="30"/>
  <c r="X311" i="30"/>
  <c r="X309" i="30"/>
  <c r="X307" i="30"/>
  <c r="X305" i="30"/>
  <c r="X303" i="30"/>
  <c r="X301" i="30"/>
  <c r="X299" i="30"/>
  <c r="X297" i="30"/>
  <c r="X295" i="30"/>
  <c r="X293" i="30"/>
  <c r="X291" i="30"/>
  <c r="X289" i="30"/>
  <c r="X287" i="30"/>
  <c r="X285" i="30"/>
  <c r="X283" i="30"/>
  <c r="X281" i="30"/>
  <c r="X279" i="30"/>
  <c r="X277" i="30"/>
  <c r="X275" i="30"/>
  <c r="X273" i="30"/>
  <c r="X271" i="30"/>
  <c r="X269" i="30"/>
  <c r="X267" i="30"/>
  <c r="X265" i="30"/>
  <c r="X263" i="30"/>
  <c r="X261" i="30"/>
  <c r="X259" i="30"/>
  <c r="X257" i="30"/>
  <c r="X255" i="30"/>
  <c r="X253" i="30"/>
  <c r="X251" i="30"/>
  <c r="X249" i="30"/>
  <c r="X247" i="30"/>
  <c r="X245" i="30"/>
  <c r="X243" i="30"/>
  <c r="X241" i="30"/>
  <c r="X239" i="30"/>
  <c r="X237" i="30"/>
  <c r="X235" i="30"/>
  <c r="X233" i="30"/>
  <c r="X231" i="30"/>
  <c r="X229" i="30"/>
  <c r="X227" i="30"/>
  <c r="X225" i="30"/>
  <c r="X223" i="30"/>
  <c r="X221" i="30"/>
  <c r="X219" i="30"/>
  <c r="X217" i="30"/>
  <c r="X215" i="30"/>
  <c r="X213" i="30"/>
  <c r="X211" i="30"/>
  <c r="X209" i="30"/>
  <c r="X207" i="30"/>
  <c r="X205" i="30"/>
  <c r="X203" i="30"/>
  <c r="X201" i="30"/>
  <c r="X199" i="30"/>
  <c r="X197" i="30"/>
  <c r="X195" i="30"/>
  <c r="X193" i="30"/>
  <c r="X191" i="30"/>
  <c r="X189" i="30"/>
  <c r="X187" i="30"/>
  <c r="X185" i="30"/>
  <c r="X183" i="30"/>
  <c r="X181" i="30"/>
  <c r="X179" i="30"/>
  <c r="X177" i="30"/>
  <c r="X175" i="30"/>
  <c r="X173" i="30"/>
  <c r="X171" i="30"/>
  <c r="X169" i="30"/>
  <c r="X167" i="30"/>
  <c r="X165" i="30"/>
  <c r="X163" i="30"/>
  <c r="X161" i="30"/>
  <c r="X159" i="30"/>
  <c r="X157" i="30"/>
  <c r="X155" i="30"/>
  <c r="X153" i="30"/>
  <c r="X151" i="30"/>
  <c r="X149" i="30"/>
  <c r="X147" i="30"/>
  <c r="X145" i="30"/>
  <c r="X143" i="30"/>
  <c r="X141" i="30"/>
  <c r="X139" i="30"/>
  <c r="X137" i="30"/>
  <c r="X135" i="30"/>
  <c r="X133" i="30"/>
  <c r="X131" i="30"/>
  <c r="X129" i="30"/>
  <c r="X127" i="30"/>
  <c r="X125" i="30"/>
  <c r="X123" i="30"/>
  <c r="X121" i="30"/>
  <c r="X119" i="30"/>
  <c r="X117" i="30"/>
  <c r="X115" i="30"/>
  <c r="X113" i="30"/>
  <c r="X111" i="30"/>
  <c r="X109" i="30"/>
  <c r="X107" i="30"/>
  <c r="X105" i="30"/>
  <c r="X103" i="30"/>
  <c r="X101" i="30"/>
  <c r="X99" i="30"/>
  <c r="X97" i="30"/>
  <c r="X95" i="30"/>
  <c r="X93" i="30"/>
  <c r="X91" i="30"/>
  <c r="X89" i="30"/>
  <c r="X87" i="30"/>
  <c r="X85" i="30"/>
  <c r="X83" i="30"/>
  <c r="X81" i="30"/>
  <c r="X79" i="30"/>
  <c r="X77" i="30"/>
  <c r="X75" i="30"/>
  <c r="X73" i="30"/>
  <c r="X71" i="30"/>
  <c r="X69" i="30"/>
  <c r="X67" i="30"/>
  <c r="X65" i="30"/>
  <c r="X63" i="30"/>
  <c r="X61" i="30"/>
  <c r="X59" i="30"/>
  <c r="X57" i="30"/>
  <c r="X55" i="30"/>
  <c r="X53" i="30"/>
  <c r="X51" i="30"/>
  <c r="X49" i="30"/>
  <c r="X47" i="30"/>
  <c r="X45" i="30"/>
  <c r="X43" i="30"/>
  <c r="X41" i="30"/>
  <c r="X39" i="30"/>
  <c r="X37" i="30"/>
  <c r="X35" i="30"/>
  <c r="X33" i="30"/>
  <c r="X31" i="30"/>
  <c r="X29" i="30"/>
  <c r="X27" i="30"/>
  <c r="X25" i="30"/>
  <c r="X23" i="30"/>
  <c r="X21" i="30"/>
  <c r="X19" i="30"/>
  <c r="X17" i="30"/>
  <c r="X15" i="30"/>
  <c r="X13" i="30"/>
  <c r="X11" i="30"/>
  <c r="X9" i="30"/>
  <c r="X7" i="30"/>
  <c r="X5" i="30"/>
  <c r="X3" i="30"/>
  <c r="X5001" i="29"/>
  <c r="X4999" i="29"/>
  <c r="X4997" i="29"/>
  <c r="X4995" i="29"/>
  <c r="X4993" i="29"/>
  <c r="X4991" i="29"/>
  <c r="X4989" i="29"/>
  <c r="X4987" i="29"/>
  <c r="X4985" i="29"/>
  <c r="X4983" i="29"/>
  <c r="X4981" i="29"/>
  <c r="X4979" i="29"/>
  <c r="X4977" i="29"/>
  <c r="X4975" i="29"/>
  <c r="X4973" i="29"/>
  <c r="X4971" i="29"/>
  <c r="X4969" i="29"/>
  <c r="X4967" i="29"/>
  <c r="X4965" i="29"/>
  <c r="X4963" i="29"/>
  <c r="X4961" i="29"/>
  <c r="X4959" i="29"/>
  <c r="X4957" i="29"/>
  <c r="X4955" i="29"/>
  <c r="X4953" i="29"/>
  <c r="X4951" i="29"/>
  <c r="X4949" i="29"/>
  <c r="X4947" i="29"/>
  <c r="X4945" i="29"/>
  <c r="X4943" i="29"/>
  <c r="X4941" i="29"/>
  <c r="X4939" i="29"/>
  <c r="X4937" i="29"/>
  <c r="X4935" i="29"/>
  <c r="X4933" i="29"/>
  <c r="X4931" i="29"/>
  <c r="X4929" i="29"/>
  <c r="X4927" i="29"/>
  <c r="X4925" i="29"/>
  <c r="X4923" i="29"/>
  <c r="X4921" i="29"/>
  <c r="X4919" i="29"/>
  <c r="X4917" i="29"/>
  <c r="X4915" i="29"/>
  <c r="X4913" i="29"/>
  <c r="X4911" i="29"/>
  <c r="X4909" i="29"/>
  <c r="X4907" i="29"/>
  <c r="X4905" i="29"/>
  <c r="X4903" i="29"/>
  <c r="X4901" i="29"/>
  <c r="X4899" i="29"/>
  <c r="X4897" i="29"/>
  <c r="X4895" i="29"/>
  <c r="X4893" i="29"/>
  <c r="X4891" i="29"/>
  <c r="X4889" i="29"/>
  <c r="X4887" i="29"/>
  <c r="X4885" i="29"/>
  <c r="X4883" i="29"/>
  <c r="X4881" i="29"/>
  <c r="X4879" i="29"/>
  <c r="X4877" i="29"/>
  <c r="X4875" i="29"/>
  <c r="X4873" i="29"/>
  <c r="X4871" i="29"/>
  <c r="X4869" i="29"/>
  <c r="X4867" i="29"/>
  <c r="X4865" i="29"/>
  <c r="X4863" i="29"/>
  <c r="X4861" i="29"/>
  <c r="X4859" i="29"/>
  <c r="X4857" i="29"/>
  <c r="X4855" i="29"/>
  <c r="X4853" i="29"/>
  <c r="X4851" i="29"/>
  <c r="X4849" i="29"/>
  <c r="X4847" i="29"/>
  <c r="X4845" i="29"/>
  <c r="X4843" i="29"/>
  <c r="X4841" i="29"/>
  <c r="X4839" i="29"/>
  <c r="X4837" i="29"/>
  <c r="X4835" i="29"/>
  <c r="X4833" i="29"/>
  <c r="X4831" i="29"/>
  <c r="X4829" i="29"/>
  <c r="X4827" i="29"/>
  <c r="X4825" i="29"/>
  <c r="X4823" i="29"/>
  <c r="X4821" i="29"/>
  <c r="X4819" i="29"/>
  <c r="X4817" i="29"/>
  <c r="X4815" i="29"/>
  <c r="X4813" i="29"/>
  <c r="X4811" i="29"/>
  <c r="X4809" i="29"/>
  <c r="X4807" i="29"/>
  <c r="X4805" i="29"/>
  <c r="X4803" i="29"/>
  <c r="X4801" i="29"/>
  <c r="X4799" i="29"/>
  <c r="X4797" i="29"/>
  <c r="X4795" i="29"/>
  <c r="X4793" i="29"/>
  <c r="X4791" i="29"/>
  <c r="X4789" i="29"/>
  <c r="X4787" i="29"/>
  <c r="X4785" i="29"/>
  <c r="X4783" i="29"/>
  <c r="X4781" i="29"/>
  <c r="X4779" i="29"/>
  <c r="X4777" i="29"/>
  <c r="X4775" i="29"/>
  <c r="X4773" i="29"/>
  <c r="X4771" i="29"/>
  <c r="X4769" i="29"/>
  <c r="X4767" i="29"/>
  <c r="X4765" i="29"/>
  <c r="X4763" i="29"/>
  <c r="X4761" i="29"/>
  <c r="X4759" i="29"/>
  <c r="X4757" i="29"/>
  <c r="X4755" i="29"/>
  <c r="X4753" i="29"/>
  <c r="X4751" i="29"/>
  <c r="X4749" i="29"/>
  <c r="X4747" i="29"/>
  <c r="X4745" i="29"/>
  <c r="X4743" i="29"/>
  <c r="X4741" i="29"/>
  <c r="X4739" i="29"/>
  <c r="X4737" i="29"/>
  <c r="X4735" i="29"/>
  <c r="X4733" i="29"/>
  <c r="X4731" i="29"/>
  <c r="X4729" i="29"/>
  <c r="X4727" i="29"/>
  <c r="X4725" i="29"/>
  <c r="X4723" i="29"/>
  <c r="X4721" i="29"/>
  <c r="X4719" i="29"/>
  <c r="X4717" i="29"/>
  <c r="X4715" i="29"/>
  <c r="X4713" i="29"/>
  <c r="X4711" i="29"/>
  <c r="X4709" i="29"/>
  <c r="X4707" i="29"/>
  <c r="X4705" i="29"/>
  <c r="X4703" i="29"/>
  <c r="X4701" i="29"/>
  <c r="X4699" i="29"/>
  <c r="X4697" i="29"/>
  <c r="X4695" i="29"/>
  <c r="X4693" i="29"/>
  <c r="X4691" i="29"/>
  <c r="X4689" i="29"/>
  <c r="X4687" i="29"/>
  <c r="X4685" i="29"/>
  <c r="X4683" i="29"/>
  <c r="X4681" i="29"/>
  <c r="X4679" i="29"/>
  <c r="X4677" i="29"/>
  <c r="X4675" i="29"/>
  <c r="X4673" i="29"/>
  <c r="X4671" i="29"/>
  <c r="X4669" i="29"/>
  <c r="X4667" i="29"/>
  <c r="X4665" i="29"/>
  <c r="X4663" i="29"/>
  <c r="X4661" i="29"/>
  <c r="X4659" i="29"/>
  <c r="X4657" i="29"/>
  <c r="X4655" i="29"/>
  <c r="X4653" i="29"/>
  <c r="X4651" i="29"/>
  <c r="X4649" i="29"/>
  <c r="X4647" i="29"/>
  <c r="X4645" i="29"/>
  <c r="X4643" i="29"/>
  <c r="X4641" i="29"/>
  <c r="X4639" i="29"/>
  <c r="X4637" i="29"/>
  <c r="X4635" i="29"/>
  <c r="X4633" i="29"/>
  <c r="X4631" i="29"/>
  <c r="X4629" i="29"/>
  <c r="X4627" i="29"/>
  <c r="X4625" i="29"/>
  <c r="X4623" i="29"/>
  <c r="X4621" i="29"/>
  <c r="X4619" i="29"/>
  <c r="X4617" i="29"/>
  <c r="X4615" i="29"/>
  <c r="X4613" i="29"/>
  <c r="X4611" i="29"/>
  <c r="X4609" i="29"/>
  <c r="X4607" i="29"/>
  <c r="X4605" i="29"/>
  <c r="X4603" i="29"/>
  <c r="X4601" i="29"/>
  <c r="X4599" i="29"/>
  <c r="X4597" i="29"/>
  <c r="X4595" i="29"/>
  <c r="X4593" i="29"/>
  <c r="X4591" i="29"/>
  <c r="X4589" i="29"/>
  <c r="X4587" i="29"/>
  <c r="X4585" i="29"/>
  <c r="X4583" i="29"/>
  <c r="X4581" i="29"/>
  <c r="X4579" i="29"/>
  <c r="X4577" i="29"/>
  <c r="X4575" i="29"/>
  <c r="X4573" i="29"/>
  <c r="X4571" i="29"/>
  <c r="X4569" i="29"/>
  <c r="X4567" i="29"/>
  <c r="X4565" i="29"/>
  <c r="X4563" i="29"/>
  <c r="X4561" i="29"/>
  <c r="X4559" i="29"/>
  <c r="X4557" i="29"/>
  <c r="X4555" i="29"/>
  <c r="X4553" i="29"/>
  <c r="X4551" i="29"/>
  <c r="X4549" i="29"/>
  <c r="X4547" i="29"/>
  <c r="X4545" i="29"/>
  <c r="X4543" i="29"/>
  <c r="X4541" i="29"/>
  <c r="X4539" i="29"/>
  <c r="X4537" i="29"/>
  <c r="X4535" i="29"/>
  <c r="X4533" i="29"/>
  <c r="X4531" i="29"/>
  <c r="X4529" i="29"/>
  <c r="X4527" i="29"/>
  <c r="X4525" i="29"/>
  <c r="X4523" i="29"/>
  <c r="X4521" i="29"/>
  <c r="X4519" i="29"/>
  <c r="X4517" i="29"/>
  <c r="X4515" i="29"/>
  <c r="X4513" i="29"/>
  <c r="X4511" i="29"/>
  <c r="X4509" i="29"/>
  <c r="X4507" i="29"/>
  <c r="X4505" i="29"/>
  <c r="X4503" i="29"/>
  <c r="X4501" i="29"/>
  <c r="X4499" i="29"/>
  <c r="X4497" i="29"/>
  <c r="X4495" i="29"/>
  <c r="X4493" i="29"/>
  <c r="X4491" i="29"/>
  <c r="X4489" i="29"/>
  <c r="X4487" i="29"/>
  <c r="X4485" i="29"/>
  <c r="X4483" i="29"/>
  <c r="X4481" i="29"/>
  <c r="X4479" i="29"/>
  <c r="X4477" i="29"/>
  <c r="X4475" i="29"/>
  <c r="X4473" i="29"/>
  <c r="X4471" i="29"/>
  <c r="X4469" i="29"/>
  <c r="X4467" i="29"/>
  <c r="X4465" i="29"/>
  <c r="X4463" i="29"/>
  <c r="X4461" i="29"/>
  <c r="X4459" i="29"/>
  <c r="X4457" i="29"/>
  <c r="X4455" i="29"/>
  <c r="X4453" i="29"/>
  <c r="X4451" i="29"/>
  <c r="X4449" i="29"/>
  <c r="X4447" i="29"/>
  <c r="X4445" i="29"/>
  <c r="X4443" i="29"/>
  <c r="X4441" i="29"/>
  <c r="X4439" i="29"/>
  <c r="X4437" i="29"/>
  <c r="X4435" i="29"/>
  <c r="X4433" i="29"/>
  <c r="X4431" i="29"/>
  <c r="X4429" i="29"/>
  <c r="X4427" i="29"/>
  <c r="X4425" i="29"/>
  <c r="X4423" i="29"/>
  <c r="X4421" i="29"/>
  <c r="X4419" i="29"/>
  <c r="X4417" i="29"/>
  <c r="X4415" i="29"/>
  <c r="X4413" i="29"/>
  <c r="X4411" i="29"/>
  <c r="X4409" i="29"/>
  <c r="X4407" i="29"/>
  <c r="X4405" i="29"/>
  <c r="X4403" i="29"/>
  <c r="X4401" i="29"/>
  <c r="X4399" i="29"/>
  <c r="X4397" i="29"/>
  <c r="X4395" i="29"/>
  <c r="X4393" i="29"/>
  <c r="X4391" i="29"/>
  <c r="X4389" i="29"/>
  <c r="X4387" i="29"/>
  <c r="X4385" i="29"/>
  <c r="X4383" i="29"/>
  <c r="X4381" i="29"/>
  <c r="X4379" i="29"/>
  <c r="X4377" i="29"/>
  <c r="X4375" i="29"/>
  <c r="X4373" i="29"/>
  <c r="X4371" i="29"/>
  <c r="X4369" i="29"/>
  <c r="X4367" i="29"/>
  <c r="X4365" i="29"/>
  <c r="X4363" i="29"/>
  <c r="X4361" i="29"/>
  <c r="X4359" i="29"/>
  <c r="X4357" i="29"/>
  <c r="X4355" i="29"/>
  <c r="X4353" i="29"/>
  <c r="X4351" i="29"/>
  <c r="X4349" i="29"/>
  <c r="X4347" i="29"/>
  <c r="X4345" i="29"/>
  <c r="X4343" i="29"/>
  <c r="X4341" i="29"/>
  <c r="X4339" i="29"/>
  <c r="X4337" i="29"/>
  <c r="X4335" i="29"/>
  <c r="X4333" i="29"/>
  <c r="X4331" i="29"/>
  <c r="X4329" i="29"/>
  <c r="X4327" i="29"/>
  <c r="X4325" i="29"/>
  <c r="X4323" i="29"/>
  <c r="X4321" i="29"/>
  <c r="X4319" i="29"/>
  <c r="X4317" i="29"/>
  <c r="X4315" i="29"/>
  <c r="X4313" i="29"/>
  <c r="X4311" i="29"/>
  <c r="X4309" i="29"/>
  <c r="X4307" i="29"/>
  <c r="X4305" i="29"/>
  <c r="X4303" i="29"/>
  <c r="X4301" i="29"/>
  <c r="X4299" i="29"/>
  <c r="X4297" i="29"/>
  <c r="X4295" i="29"/>
  <c r="X4293" i="29"/>
  <c r="X4291" i="29"/>
  <c r="X4289" i="29"/>
  <c r="X4287" i="29"/>
  <c r="X4285" i="29"/>
  <c r="X4283" i="29"/>
  <c r="X4281" i="29"/>
  <c r="X4279" i="29"/>
  <c r="X4277" i="29"/>
  <c r="X4275" i="29"/>
  <c r="X4273" i="29"/>
  <c r="X4271" i="29"/>
  <c r="X4269" i="29"/>
  <c r="X4267" i="29"/>
  <c r="X4265" i="29"/>
  <c r="X4263" i="29"/>
  <c r="X4261" i="29"/>
  <c r="X4259" i="29"/>
  <c r="X4257" i="29"/>
  <c r="X4255" i="29"/>
  <c r="X4253" i="29"/>
  <c r="X4251" i="29"/>
  <c r="X4249" i="29"/>
  <c r="X4247" i="29"/>
  <c r="X4245" i="29"/>
  <c r="X4243" i="29"/>
  <c r="X4241" i="29"/>
  <c r="X4239" i="29"/>
  <c r="X4237" i="29"/>
  <c r="X4235" i="29"/>
  <c r="X4233" i="29"/>
  <c r="X4231" i="29"/>
  <c r="X4229" i="29"/>
  <c r="X4227" i="29"/>
  <c r="X4225" i="29"/>
  <c r="X4223" i="29"/>
  <c r="X4221" i="29"/>
  <c r="X4219" i="29"/>
  <c r="X4217" i="29"/>
  <c r="X4215" i="29"/>
  <c r="X4213" i="29"/>
  <c r="X4211" i="29"/>
  <c r="X4209" i="29"/>
  <c r="X4207" i="29"/>
  <c r="X4205" i="29"/>
  <c r="X4203" i="29"/>
  <c r="X4201" i="29"/>
  <c r="X4199" i="29"/>
  <c r="X4197" i="29"/>
  <c r="X4195" i="29"/>
  <c r="X4193" i="29"/>
  <c r="X4191" i="29"/>
  <c r="X4189" i="29"/>
  <c r="X4187" i="29"/>
  <c r="X4185" i="29"/>
  <c r="X4183" i="29"/>
  <c r="X4181" i="29"/>
  <c r="X4179" i="29"/>
  <c r="X4177" i="29"/>
  <c r="X4175" i="29"/>
  <c r="X4173" i="29"/>
  <c r="X4171" i="29"/>
  <c r="X4169" i="29"/>
  <c r="X4167" i="29"/>
  <c r="X4165" i="29"/>
  <c r="X4163" i="29"/>
  <c r="X4161" i="29"/>
  <c r="X4159" i="29"/>
  <c r="X4157" i="29"/>
  <c r="X4155" i="29"/>
  <c r="X4153" i="29"/>
  <c r="X4151" i="29"/>
  <c r="X4149" i="29"/>
  <c r="X4147" i="29"/>
  <c r="X4145" i="29"/>
  <c r="X4143" i="29"/>
  <c r="X4141" i="29"/>
  <c r="X4139" i="29"/>
  <c r="X4137" i="29"/>
  <c r="X4135" i="29"/>
  <c r="X4133" i="29"/>
  <c r="X4131" i="29"/>
  <c r="X4129" i="29"/>
  <c r="X4127" i="29"/>
  <c r="X4125" i="29"/>
  <c r="X4123" i="29"/>
  <c r="X4121" i="29"/>
  <c r="X4119" i="29"/>
  <c r="X4117" i="29"/>
  <c r="X4115" i="29"/>
  <c r="X4113" i="29"/>
  <c r="X4111" i="29"/>
  <c r="X4109" i="29"/>
  <c r="X4107" i="29"/>
  <c r="X4105" i="29"/>
  <c r="X4103" i="29"/>
  <c r="X4101" i="29"/>
  <c r="X4099" i="29"/>
  <c r="X4097" i="29"/>
  <c r="X4095" i="29"/>
  <c r="X4093" i="29"/>
  <c r="X4091" i="29"/>
  <c r="X4089" i="29"/>
  <c r="X4087" i="29"/>
  <c r="X4085" i="29"/>
  <c r="X4083" i="29"/>
  <c r="X4081" i="29"/>
  <c r="X4079" i="29"/>
  <c r="X4077" i="29"/>
  <c r="X4075" i="29"/>
  <c r="X4073" i="29"/>
  <c r="X4071" i="29"/>
  <c r="X4069" i="29"/>
  <c r="X4067" i="29"/>
  <c r="X4065" i="29"/>
  <c r="X4063" i="29"/>
  <c r="X4061" i="29"/>
  <c r="X4059" i="29"/>
  <c r="X4057" i="29"/>
  <c r="X4055" i="29"/>
  <c r="X4053" i="29"/>
  <c r="X4051" i="29"/>
  <c r="X4049" i="29"/>
  <c r="X4047" i="29"/>
  <c r="X4045" i="29"/>
  <c r="X4043" i="29"/>
  <c r="X4041" i="29"/>
  <c r="X4039" i="29"/>
  <c r="X4037" i="29"/>
  <c r="X4035" i="29"/>
  <c r="X4033" i="29"/>
  <c r="X4031" i="29"/>
  <c r="X4029" i="29"/>
  <c r="X4027" i="29"/>
  <c r="X4025" i="29"/>
  <c r="X4023" i="29"/>
  <c r="X4021" i="29"/>
  <c r="X4019" i="29"/>
  <c r="X4017" i="29"/>
  <c r="X4015" i="29"/>
  <c r="X4013" i="29"/>
  <c r="X4011" i="29"/>
  <c r="X4009" i="29"/>
  <c r="X4007" i="29"/>
  <c r="X4005" i="29"/>
  <c r="X4003" i="29"/>
  <c r="X4001" i="29"/>
  <c r="X3999" i="29"/>
  <c r="X3997" i="29"/>
  <c r="X3995" i="29"/>
  <c r="X3993" i="29"/>
  <c r="X3991" i="29"/>
  <c r="X3989" i="29"/>
  <c r="X3987" i="29"/>
  <c r="X3985" i="29"/>
  <c r="X3983" i="29"/>
  <c r="X3981" i="29"/>
  <c r="X3979" i="29"/>
  <c r="X3977" i="29"/>
  <c r="X3975" i="29"/>
  <c r="X3973" i="29"/>
  <c r="X3971" i="29"/>
  <c r="X3969" i="29"/>
  <c r="X3967" i="29"/>
  <c r="X3965" i="29"/>
  <c r="X3963" i="29"/>
  <c r="X3961" i="29"/>
  <c r="X3959" i="29"/>
  <c r="X3957" i="29"/>
  <c r="X3955" i="29"/>
  <c r="X3953" i="29"/>
  <c r="X3951" i="29"/>
  <c r="X3949" i="29"/>
  <c r="X3947" i="29"/>
  <c r="X3945" i="29"/>
  <c r="X3943" i="29"/>
  <c r="X3941" i="29"/>
  <c r="X3939" i="29"/>
  <c r="X3937" i="29"/>
  <c r="X3935" i="29"/>
  <c r="X3933" i="29"/>
  <c r="X3931" i="29"/>
  <c r="X3929" i="29"/>
  <c r="X3927" i="29"/>
  <c r="X3925" i="29"/>
  <c r="X3923" i="29"/>
  <c r="X3921" i="29"/>
  <c r="X3919" i="29"/>
  <c r="X3917" i="29"/>
  <c r="X3915" i="29"/>
  <c r="X3913" i="29"/>
  <c r="X3911" i="29"/>
  <c r="X3909" i="29"/>
  <c r="X3907" i="29"/>
  <c r="X3905" i="29"/>
  <c r="X3903" i="29"/>
  <c r="X3901" i="29"/>
  <c r="X3899" i="29"/>
  <c r="X3897" i="29"/>
  <c r="X3895" i="29"/>
  <c r="X3893" i="29"/>
  <c r="X3891" i="29"/>
  <c r="X3889" i="29"/>
  <c r="X3887" i="29"/>
  <c r="X3885" i="29"/>
  <c r="X3883" i="29"/>
  <c r="X3881" i="29"/>
  <c r="X3879" i="29"/>
  <c r="X3877" i="29"/>
  <c r="X3875" i="29"/>
  <c r="X3873" i="29"/>
  <c r="X3871" i="29"/>
  <c r="X3869" i="29"/>
  <c r="X3867" i="29"/>
  <c r="X3865" i="29"/>
  <c r="X3863" i="29"/>
  <c r="X3861" i="29"/>
  <c r="X3859" i="29"/>
  <c r="X3857" i="29"/>
  <c r="X3855" i="29"/>
  <c r="X3853" i="29"/>
  <c r="X3851" i="29"/>
  <c r="X3849" i="29"/>
  <c r="X3847" i="29"/>
  <c r="X3845" i="29"/>
  <c r="X3843" i="29"/>
  <c r="X3841" i="29"/>
  <c r="X3839" i="29"/>
  <c r="X3837" i="29"/>
  <c r="X3835" i="29"/>
  <c r="X3833" i="29"/>
  <c r="X3831" i="29"/>
  <c r="X3829" i="29"/>
  <c r="X3827" i="29"/>
  <c r="X3825" i="29"/>
  <c r="X3823" i="29"/>
  <c r="X3821" i="29"/>
  <c r="X3819" i="29"/>
  <c r="X3817" i="29"/>
  <c r="X3815" i="29"/>
  <c r="X3813" i="29"/>
  <c r="X3811" i="29"/>
  <c r="X3809" i="29"/>
  <c r="X3807" i="29"/>
  <c r="X3805" i="29"/>
  <c r="X3803" i="29"/>
  <c r="X3801" i="29"/>
  <c r="X3799" i="29"/>
  <c r="X3797" i="29"/>
  <c r="X3795" i="29"/>
  <c r="X3793" i="29"/>
  <c r="X3791" i="29"/>
  <c r="X3789" i="29"/>
  <c r="X3787" i="29"/>
  <c r="X3785" i="29"/>
  <c r="X3783" i="29"/>
  <c r="X3781" i="29"/>
  <c r="X3779" i="29"/>
  <c r="X3777" i="29"/>
  <c r="X3775" i="29"/>
  <c r="X3773" i="29"/>
  <c r="X3771" i="29"/>
  <c r="X3769" i="29"/>
  <c r="X3767" i="29"/>
  <c r="X3765" i="29"/>
  <c r="X3763" i="29"/>
  <c r="X3761" i="29"/>
  <c r="X3759" i="29"/>
  <c r="X3757" i="29"/>
  <c r="X3755" i="29"/>
  <c r="X3753" i="29"/>
  <c r="X3751" i="29"/>
  <c r="X3749" i="29"/>
  <c r="X3747" i="29"/>
  <c r="X3745" i="29"/>
  <c r="X3743" i="29"/>
  <c r="X3741" i="29"/>
  <c r="X3739" i="29"/>
  <c r="X3737" i="29"/>
  <c r="X3735" i="29"/>
  <c r="X3733" i="29"/>
  <c r="X3731" i="29"/>
  <c r="X3729" i="29"/>
  <c r="X3727" i="29"/>
  <c r="X3725" i="29"/>
  <c r="X3723" i="29"/>
  <c r="X3721" i="29"/>
  <c r="X3719" i="29"/>
  <c r="X3717" i="29"/>
  <c r="X3715" i="29"/>
  <c r="X3713" i="29"/>
  <c r="X3711" i="29"/>
  <c r="X3709" i="29"/>
  <c r="X3707" i="29"/>
  <c r="X3705" i="29"/>
  <c r="X3703" i="29"/>
  <c r="X3701" i="29"/>
  <c r="X3699" i="29"/>
  <c r="X3697" i="29"/>
  <c r="X3695" i="29"/>
  <c r="X3693" i="29"/>
  <c r="X3691" i="29"/>
  <c r="X3689" i="29"/>
  <c r="X3687" i="29"/>
  <c r="X3685" i="29"/>
  <c r="X3683" i="29"/>
  <c r="X3681" i="29"/>
  <c r="X3679" i="29"/>
  <c r="X3677" i="29"/>
  <c r="X3675" i="29"/>
  <c r="X3673" i="29"/>
  <c r="X3671" i="29"/>
  <c r="X3669" i="29"/>
  <c r="X3667" i="29"/>
  <c r="X3665" i="29"/>
  <c r="X3663" i="29"/>
  <c r="X3661" i="29"/>
  <c r="X3659" i="29"/>
  <c r="X3657" i="29"/>
  <c r="X3655" i="29"/>
  <c r="X3653" i="29"/>
  <c r="X3651" i="29"/>
  <c r="X3649" i="29"/>
  <c r="X3647" i="29"/>
  <c r="X3645" i="29"/>
  <c r="X3643" i="29"/>
  <c r="X3641" i="29"/>
  <c r="X3639" i="29"/>
  <c r="X3637" i="29"/>
  <c r="X3635" i="29"/>
  <c r="X3633" i="29"/>
  <c r="X3631" i="29"/>
  <c r="X3629" i="29"/>
  <c r="X3627" i="29"/>
  <c r="X3625" i="29"/>
  <c r="X3623" i="29"/>
  <c r="X3621" i="29"/>
  <c r="X3619" i="29"/>
  <c r="X3617" i="29"/>
  <c r="X3615" i="29"/>
  <c r="X3613" i="29"/>
  <c r="X3611" i="29"/>
  <c r="X3609" i="29"/>
  <c r="X3607" i="29"/>
  <c r="X3605" i="29"/>
  <c r="X3603" i="29"/>
  <c r="X3601" i="29"/>
  <c r="X3599" i="29"/>
  <c r="X3597" i="29"/>
  <c r="X3595" i="29"/>
  <c r="X3593" i="29"/>
  <c r="X3591" i="29"/>
  <c r="X3589" i="29"/>
  <c r="X3587" i="29"/>
  <c r="X3585" i="29"/>
  <c r="X3583" i="29"/>
  <c r="X3581" i="29"/>
  <c r="X3579" i="29"/>
  <c r="X3577" i="29"/>
  <c r="X3575" i="29"/>
  <c r="X3573" i="29"/>
  <c r="X3571" i="29"/>
  <c r="X3569" i="29"/>
  <c r="X3567" i="29"/>
  <c r="X3565" i="29"/>
  <c r="X3563" i="29"/>
  <c r="X3561" i="29"/>
  <c r="X3559" i="29"/>
  <c r="X3557" i="29"/>
  <c r="X3555" i="29"/>
  <c r="X3553" i="29"/>
  <c r="X3551" i="29"/>
  <c r="X3549" i="29"/>
  <c r="X3547" i="29"/>
  <c r="X3545" i="29"/>
  <c r="X3543" i="29"/>
  <c r="X3541" i="29"/>
  <c r="X3539" i="29"/>
  <c r="X3537" i="29"/>
  <c r="X3535" i="29"/>
  <c r="X3533" i="29"/>
  <c r="X3531" i="29"/>
  <c r="X3529" i="29"/>
  <c r="X3527" i="29"/>
  <c r="X3525" i="29"/>
  <c r="X3523" i="29"/>
  <c r="X3521" i="29"/>
  <c r="X3519" i="29"/>
  <c r="X3517" i="29"/>
  <c r="X3515" i="29"/>
  <c r="X3513" i="29"/>
  <c r="X3511" i="29"/>
  <c r="X3509" i="29"/>
  <c r="X3507" i="29"/>
  <c r="X3505" i="29"/>
  <c r="X3503" i="29"/>
  <c r="X3501" i="29"/>
  <c r="X3499" i="29"/>
  <c r="X3497" i="29"/>
  <c r="X3495" i="29"/>
  <c r="X3493" i="29"/>
  <c r="X3491" i="29"/>
  <c r="X3489" i="29"/>
  <c r="X3487" i="29"/>
  <c r="X3485" i="29"/>
  <c r="X3483" i="29"/>
  <c r="X3481" i="29"/>
  <c r="X3479" i="29"/>
  <c r="X3477" i="29"/>
  <c r="X3475" i="29"/>
  <c r="X3473" i="29"/>
  <c r="X3471" i="29"/>
  <c r="X3469" i="29"/>
  <c r="X3467" i="29"/>
  <c r="X3465" i="29"/>
  <c r="X3463" i="29"/>
  <c r="X3461" i="29"/>
  <c r="X3459" i="29"/>
  <c r="X3457" i="29"/>
  <c r="X3455" i="29"/>
  <c r="X3453" i="29"/>
  <c r="X3451" i="29"/>
  <c r="X3449" i="29"/>
  <c r="X3447" i="29"/>
  <c r="X3445" i="29"/>
  <c r="X3443" i="29"/>
  <c r="X3441" i="29"/>
  <c r="X3439" i="29"/>
  <c r="X3437" i="29"/>
  <c r="X3435" i="29"/>
  <c r="X3433" i="29"/>
  <c r="X3431" i="29"/>
  <c r="X3429" i="29"/>
  <c r="X3427" i="29"/>
  <c r="X3425" i="29"/>
  <c r="X3423" i="29"/>
  <c r="X3421" i="29"/>
  <c r="X3419" i="29"/>
  <c r="X3417" i="29"/>
  <c r="X3415" i="29"/>
  <c r="X3413" i="29"/>
  <c r="X3411" i="29"/>
  <c r="X3409" i="29"/>
  <c r="X3407" i="29"/>
  <c r="X3405" i="29"/>
  <c r="X3403" i="29"/>
  <c r="X3401" i="29"/>
  <c r="X3399" i="29"/>
  <c r="X3397" i="29"/>
  <c r="X3395" i="29"/>
  <c r="X3393" i="29"/>
  <c r="X3391" i="29"/>
  <c r="X3389" i="29"/>
  <c r="X3387" i="29"/>
  <c r="X3385" i="29"/>
  <c r="X3383" i="29"/>
  <c r="X3381" i="29"/>
  <c r="X3379" i="29"/>
  <c r="X3377" i="29"/>
  <c r="X3375" i="29"/>
  <c r="X3373" i="29"/>
  <c r="X3371" i="29"/>
  <c r="X3369" i="29"/>
  <c r="X3367" i="29"/>
  <c r="X3365" i="29"/>
  <c r="X3363" i="29"/>
  <c r="X3361" i="29"/>
  <c r="X3359" i="29"/>
  <c r="X3357" i="29"/>
  <c r="X3355" i="29"/>
  <c r="X3353" i="29"/>
  <c r="X3351" i="29"/>
  <c r="X3349" i="29"/>
  <c r="X3347" i="29"/>
  <c r="X3345" i="29"/>
  <c r="X3343" i="29"/>
  <c r="X3341" i="29"/>
  <c r="X3339" i="29"/>
  <c r="X3337" i="29"/>
  <c r="X3335" i="29"/>
  <c r="X3333" i="29"/>
  <c r="X3331" i="29"/>
  <c r="X3329" i="29"/>
  <c r="X3327" i="29"/>
  <c r="X3325" i="29"/>
  <c r="X3323" i="29"/>
  <c r="X3321" i="29"/>
  <c r="X3319" i="29"/>
  <c r="X3317" i="29"/>
  <c r="X3315" i="29"/>
  <c r="X3313" i="29"/>
  <c r="X3311" i="29"/>
  <c r="X3309" i="29"/>
  <c r="X3307" i="29"/>
  <c r="X3305" i="29"/>
  <c r="X3303" i="29"/>
  <c r="X3301" i="29"/>
  <c r="X3299" i="29"/>
  <c r="X3297" i="29"/>
  <c r="X3295" i="29"/>
  <c r="X3293" i="29"/>
  <c r="X3291" i="29"/>
  <c r="X3289" i="29"/>
  <c r="X3287" i="29"/>
  <c r="X3285" i="29"/>
  <c r="X3283" i="29"/>
  <c r="X3281" i="29"/>
  <c r="X3279" i="29"/>
  <c r="X3277" i="29"/>
  <c r="X3275" i="29"/>
  <c r="X3273" i="29"/>
  <c r="X3271" i="29"/>
  <c r="X3269" i="29"/>
  <c r="X3267" i="29"/>
  <c r="X3265" i="29"/>
  <c r="X3263" i="29"/>
  <c r="X3261" i="29"/>
  <c r="X3259" i="29"/>
  <c r="X3257" i="29"/>
  <c r="X3255" i="29"/>
  <c r="X3253" i="29"/>
  <c r="X3251" i="29"/>
  <c r="X3249" i="29"/>
  <c r="X3247" i="29"/>
  <c r="X3245" i="29"/>
  <c r="X3243" i="29"/>
  <c r="X3241" i="29"/>
  <c r="X3239" i="29"/>
  <c r="X3237" i="29"/>
  <c r="X3235" i="29"/>
  <c r="X3233" i="29"/>
  <c r="X3231" i="29"/>
  <c r="X3229" i="29"/>
  <c r="X3227" i="29"/>
  <c r="X3225" i="29"/>
  <c r="X3223" i="29"/>
  <c r="X3221" i="29"/>
  <c r="X3219" i="29"/>
  <c r="X3217" i="29"/>
  <c r="X3215" i="29"/>
  <c r="X3213" i="29"/>
  <c r="X3211" i="29"/>
  <c r="X3209" i="29"/>
  <c r="X3207" i="29"/>
  <c r="X3205" i="29"/>
  <c r="X3203" i="29"/>
  <c r="X3201" i="29"/>
  <c r="X3199" i="29"/>
  <c r="X3197" i="29"/>
  <c r="X3195" i="29"/>
  <c r="X3193" i="29"/>
  <c r="X3191" i="29"/>
  <c r="X3189" i="29"/>
  <c r="X3187" i="29"/>
  <c r="X3185" i="29"/>
  <c r="X3183" i="29"/>
  <c r="X3181" i="29"/>
  <c r="X3179" i="29"/>
  <c r="X3177" i="29"/>
  <c r="X3175" i="29"/>
  <c r="X3173" i="29"/>
  <c r="X3171" i="29"/>
  <c r="X3169" i="29"/>
  <c r="X3167" i="29"/>
  <c r="X3165" i="29"/>
  <c r="X3163" i="29"/>
  <c r="X3161" i="29"/>
  <c r="X3159" i="29"/>
  <c r="X3157" i="29"/>
  <c r="X3155" i="29"/>
  <c r="X3153" i="29"/>
  <c r="X3151" i="29"/>
  <c r="X3149" i="29"/>
  <c r="X3147" i="29"/>
  <c r="X3145" i="29"/>
  <c r="X3143" i="29"/>
  <c r="X3141" i="29"/>
  <c r="X3139" i="29"/>
  <c r="X3137" i="29"/>
  <c r="X3135" i="29"/>
  <c r="X3133" i="29"/>
  <c r="X3131" i="29"/>
  <c r="X3129" i="29"/>
  <c r="X3127" i="29"/>
  <c r="X3125" i="29"/>
  <c r="X3123" i="29"/>
  <c r="X3121" i="29"/>
  <c r="X3119" i="29"/>
  <c r="X3117" i="29"/>
  <c r="X3115" i="29"/>
  <c r="X3113" i="29"/>
  <c r="X3111" i="29"/>
  <c r="X3109" i="29"/>
  <c r="X3107" i="29"/>
  <c r="X3105" i="29"/>
  <c r="X3103" i="29"/>
  <c r="X3101" i="29"/>
  <c r="X3099" i="29"/>
  <c r="X3097" i="29"/>
  <c r="X3095" i="29"/>
  <c r="X3093" i="29"/>
  <c r="X3091" i="29"/>
  <c r="X3089" i="29"/>
  <c r="X3087" i="29"/>
  <c r="X3085" i="29"/>
  <c r="X3083" i="29"/>
  <c r="X3081" i="29"/>
  <c r="X3079" i="29"/>
  <c r="X3077" i="29"/>
  <c r="X3075" i="29"/>
  <c r="X3073" i="29"/>
  <c r="X3071" i="29"/>
  <c r="X3069" i="29"/>
  <c r="X3067" i="29"/>
  <c r="X3065" i="29"/>
  <c r="X3063" i="29"/>
  <c r="X3061" i="29"/>
  <c r="X3059" i="29"/>
  <c r="X3057" i="29"/>
  <c r="X3055" i="29"/>
  <c r="X3053" i="29"/>
  <c r="X3051" i="29"/>
  <c r="X3049" i="29"/>
  <c r="X3047" i="29"/>
  <c r="X3045" i="29"/>
  <c r="X3043" i="29"/>
  <c r="X3041" i="29"/>
  <c r="X3039" i="29"/>
  <c r="X3037" i="29"/>
  <c r="X3035" i="29"/>
  <c r="X3033" i="29"/>
  <c r="X3031" i="29"/>
  <c r="X3029" i="29"/>
  <c r="X3027" i="29"/>
  <c r="X3025" i="29"/>
  <c r="X3023" i="29"/>
  <c r="X3021" i="29"/>
  <c r="X3019" i="29"/>
  <c r="X3017" i="29"/>
  <c r="X3015" i="29"/>
  <c r="X3013" i="29"/>
  <c r="X3011" i="29"/>
  <c r="X3009" i="29"/>
  <c r="X3007" i="29"/>
  <c r="X3005" i="29"/>
  <c r="X3003" i="29"/>
  <c r="X3001" i="29"/>
  <c r="X2999" i="29"/>
  <c r="X2997" i="29"/>
  <c r="X2995" i="29"/>
  <c r="X2993" i="29"/>
  <c r="X2991" i="29"/>
  <c r="X2989" i="29"/>
  <c r="X2987" i="29"/>
  <c r="X2985" i="29"/>
  <c r="X2983" i="29"/>
  <c r="X2981" i="29"/>
  <c r="X2979" i="29"/>
  <c r="X2977" i="29"/>
  <c r="X2975" i="29"/>
  <c r="X2973" i="29"/>
  <c r="X2971" i="29"/>
  <c r="X2969" i="29"/>
  <c r="X2967" i="29"/>
  <c r="X2965" i="29"/>
  <c r="X2963" i="29"/>
  <c r="X2961" i="29"/>
  <c r="X2959" i="29"/>
  <c r="X2957" i="29"/>
  <c r="X2955" i="29"/>
  <c r="X2953" i="29"/>
  <c r="X2951" i="29"/>
  <c r="X2949" i="29"/>
  <c r="X2947" i="29"/>
  <c r="X2945" i="29"/>
  <c r="X2943" i="29"/>
  <c r="X2941" i="29"/>
  <c r="X2939" i="29"/>
  <c r="X2937" i="29"/>
  <c r="X2935" i="29"/>
  <c r="X2933" i="29"/>
  <c r="X2931" i="29"/>
  <c r="X2929" i="29"/>
  <c r="X2927" i="29"/>
  <c r="X2925" i="29"/>
  <c r="X2923" i="29"/>
  <c r="X2921" i="29"/>
  <c r="X2919" i="29"/>
  <c r="X2917" i="29"/>
  <c r="X2915" i="29"/>
  <c r="X2913" i="29"/>
  <c r="X2911" i="29"/>
  <c r="X2909" i="29"/>
  <c r="X2907" i="29"/>
  <c r="X2905" i="29"/>
  <c r="X2903" i="29"/>
  <c r="X2901" i="29"/>
  <c r="X2899" i="29"/>
  <c r="X2897" i="29"/>
  <c r="X2895" i="29"/>
  <c r="X2893" i="29"/>
  <c r="X2891" i="29"/>
  <c r="X2889" i="29"/>
  <c r="X2887" i="29"/>
  <c r="X2885" i="29"/>
  <c r="X2883" i="29"/>
  <c r="X2881" i="29"/>
  <c r="X2879" i="29"/>
  <c r="X2877" i="29"/>
  <c r="X2875" i="29"/>
  <c r="X2873" i="29"/>
  <c r="X2871" i="29"/>
  <c r="X2869" i="29"/>
  <c r="X2867" i="29"/>
  <c r="X2865" i="29"/>
  <c r="X2863" i="29"/>
  <c r="X2861" i="29"/>
  <c r="X2859" i="29"/>
  <c r="X2857" i="29"/>
  <c r="X2855" i="29"/>
  <c r="X2853" i="29"/>
  <c r="X2851" i="29"/>
  <c r="X2849" i="29"/>
  <c r="X2847" i="29"/>
  <c r="X2845" i="29"/>
  <c r="X2843" i="29"/>
  <c r="X2841" i="29"/>
  <c r="X2839" i="29"/>
  <c r="X2837" i="29"/>
  <c r="X2835" i="29"/>
  <c r="X2833" i="29"/>
  <c r="X2831" i="29"/>
  <c r="X2829" i="29"/>
  <c r="X2827" i="29"/>
  <c r="X2825" i="29"/>
  <c r="X2823" i="29"/>
  <c r="X2821" i="29"/>
  <c r="X2819" i="29"/>
  <c r="X2817" i="29"/>
  <c r="X2815" i="29"/>
  <c r="X2813" i="29"/>
  <c r="X2811" i="29"/>
  <c r="X2809" i="29"/>
  <c r="X2807" i="29"/>
  <c r="X2805" i="29"/>
  <c r="X2803" i="29"/>
  <c r="X2801" i="29"/>
  <c r="X2799" i="29"/>
  <c r="X2797" i="29"/>
  <c r="X2795" i="29"/>
  <c r="X2793" i="29"/>
  <c r="X2791" i="29"/>
  <c r="X2789" i="29"/>
  <c r="X2787" i="29"/>
  <c r="X2785" i="29"/>
  <c r="X2783" i="29"/>
  <c r="X2781" i="29"/>
  <c r="X2779" i="29"/>
  <c r="X2777" i="29"/>
  <c r="X2775" i="29"/>
  <c r="X2773" i="29"/>
  <c r="X2771" i="29"/>
  <c r="X2769" i="29"/>
  <c r="X2767" i="29"/>
  <c r="X2765" i="29"/>
  <c r="X2763" i="29"/>
  <c r="X2761" i="29"/>
  <c r="X2759" i="29"/>
  <c r="X2757" i="29"/>
  <c r="X2755" i="29"/>
  <c r="X2753" i="29"/>
  <c r="X2751" i="29"/>
  <c r="X2749" i="29"/>
  <c r="X2747" i="29"/>
  <c r="X2745" i="29"/>
  <c r="X2743" i="29"/>
  <c r="X2741" i="29"/>
  <c r="X2739" i="29"/>
  <c r="X2737" i="29"/>
  <c r="X2735" i="29"/>
  <c r="X2733" i="29"/>
  <c r="X2731" i="29"/>
  <c r="X2729" i="29"/>
  <c r="X2727" i="29"/>
  <c r="X2725" i="29"/>
  <c r="X2723" i="29"/>
  <c r="X2721" i="29"/>
  <c r="X2719" i="29"/>
  <c r="X2717" i="29"/>
  <c r="X2715" i="29"/>
  <c r="X2713" i="29"/>
  <c r="X2711" i="29"/>
  <c r="X2709" i="29"/>
  <c r="X2707" i="29"/>
  <c r="X2705" i="29"/>
  <c r="X2703" i="29"/>
  <c r="X2701" i="29"/>
  <c r="X2699" i="29"/>
  <c r="X2697" i="29"/>
  <c r="X2695" i="29"/>
  <c r="X2693" i="29"/>
  <c r="X2691" i="29"/>
  <c r="X2689" i="29"/>
  <c r="X2687" i="29"/>
  <c r="X2685" i="29"/>
  <c r="X2683" i="29"/>
  <c r="X2681" i="29"/>
  <c r="X2679" i="29"/>
  <c r="X2677" i="29"/>
  <c r="X2675" i="29"/>
  <c r="X2673" i="29"/>
  <c r="X2671" i="29"/>
  <c r="X2669" i="29"/>
  <c r="X2667" i="29"/>
  <c r="X2665" i="29"/>
  <c r="X2663" i="29"/>
  <c r="X2661" i="29"/>
  <c r="X2659" i="29"/>
  <c r="X2657" i="29"/>
  <c r="X2655" i="29"/>
  <c r="X2653" i="29"/>
  <c r="X2651" i="29"/>
  <c r="X2649" i="29"/>
  <c r="X2647" i="29"/>
  <c r="X2645" i="29"/>
  <c r="X2643" i="29"/>
  <c r="X2641" i="29"/>
  <c r="X2639" i="29"/>
  <c r="X2637" i="29"/>
  <c r="X2635" i="29"/>
  <c r="X2633" i="29"/>
  <c r="X2631" i="29"/>
  <c r="X2629" i="29"/>
  <c r="X2627" i="29"/>
  <c r="X2625" i="29"/>
  <c r="X2623" i="29"/>
  <c r="X2621" i="29"/>
  <c r="X2619" i="29"/>
  <c r="X2617" i="29"/>
  <c r="X2615" i="29"/>
  <c r="X2613" i="29"/>
  <c r="X2611" i="29"/>
  <c r="X2609" i="29"/>
  <c r="X2607" i="29"/>
  <c r="X2605" i="29"/>
  <c r="X2603" i="29"/>
  <c r="X2601" i="29"/>
  <c r="X2599" i="29"/>
  <c r="X2597" i="29"/>
  <c r="X2595" i="29"/>
  <c r="X2593" i="29"/>
  <c r="X2591" i="29"/>
  <c r="X2589" i="29"/>
  <c r="X2587" i="29"/>
  <c r="X2585" i="29"/>
  <c r="X2583" i="29"/>
  <c r="X2581" i="29"/>
  <c r="X2579" i="29"/>
  <c r="X2577" i="29"/>
  <c r="X2575" i="29"/>
  <c r="X2573" i="29"/>
  <c r="X2571" i="29"/>
  <c r="X2569" i="29"/>
  <c r="X2567" i="29"/>
  <c r="X2565" i="29"/>
  <c r="X2563" i="29"/>
  <c r="X2561" i="29"/>
  <c r="X2559" i="29"/>
  <c r="X2557" i="29"/>
  <c r="X2555" i="29"/>
  <c r="X2553" i="29"/>
  <c r="X2551" i="29"/>
  <c r="X2549" i="29"/>
  <c r="X2547" i="29"/>
  <c r="X2545" i="29"/>
  <c r="X2543" i="29"/>
  <c r="X2541" i="29"/>
  <c r="X2539" i="29"/>
  <c r="X2537" i="29"/>
  <c r="X2535" i="29"/>
  <c r="X2533" i="29"/>
  <c r="X2531" i="29"/>
  <c r="X2529" i="29"/>
  <c r="X2527" i="29"/>
  <c r="X2525" i="29"/>
  <c r="X2523" i="29"/>
  <c r="X2521" i="29"/>
  <c r="X2519" i="29"/>
  <c r="X2517" i="29"/>
  <c r="X2515" i="29"/>
  <c r="X2513" i="29"/>
  <c r="X2511" i="29"/>
  <c r="X2509" i="29"/>
  <c r="X2507" i="29"/>
  <c r="X2505" i="29"/>
  <c r="X2503" i="29"/>
  <c r="X2501" i="29"/>
  <c r="X2499" i="29"/>
  <c r="X2497" i="29"/>
  <c r="X2495" i="29"/>
  <c r="X2493" i="29"/>
  <c r="X2491" i="29"/>
  <c r="X2489" i="29"/>
  <c r="X2487" i="29"/>
  <c r="X2485" i="29"/>
  <c r="X2483" i="29"/>
  <c r="X2481" i="29"/>
  <c r="X2479" i="29"/>
  <c r="X2477" i="29"/>
  <c r="X2475" i="29"/>
  <c r="X2473" i="29"/>
  <c r="X2471" i="29"/>
  <c r="X2469" i="29"/>
  <c r="X2467" i="29"/>
  <c r="X2465" i="29"/>
  <c r="X2463" i="29"/>
  <c r="X2461" i="29"/>
  <c r="X2459" i="29"/>
  <c r="X2457" i="29"/>
  <c r="X2455" i="29"/>
  <c r="X2453" i="29"/>
  <c r="X2451" i="29"/>
  <c r="X2449" i="29"/>
  <c r="X2447" i="29"/>
  <c r="X2445" i="29"/>
  <c r="X2443" i="29"/>
  <c r="X2441" i="29"/>
  <c r="X2439" i="29"/>
  <c r="X2437" i="29"/>
  <c r="X2435" i="29"/>
  <c r="X2433" i="29"/>
  <c r="X2431" i="29"/>
  <c r="X2429" i="29"/>
  <c r="X2427" i="29"/>
  <c r="X2425" i="29"/>
  <c r="X2423" i="29"/>
  <c r="X2421" i="29"/>
  <c r="X2419" i="29"/>
  <c r="X2417" i="29"/>
  <c r="X2415" i="29"/>
  <c r="X2413" i="29"/>
  <c r="X2411" i="29"/>
  <c r="X2409" i="29"/>
  <c r="X2407" i="29"/>
  <c r="X2405" i="29"/>
  <c r="X2403" i="29"/>
  <c r="X2401" i="29"/>
  <c r="X2399" i="29"/>
  <c r="X2397" i="29"/>
  <c r="X2395" i="29"/>
  <c r="X2393" i="29"/>
  <c r="X2391" i="29"/>
  <c r="X2389" i="29"/>
  <c r="X2387" i="29"/>
  <c r="X2385" i="29"/>
  <c r="X2383" i="29"/>
  <c r="X2381" i="29"/>
  <c r="X2379" i="29"/>
  <c r="X2377" i="29"/>
  <c r="X2375" i="29"/>
  <c r="X2373" i="29"/>
  <c r="X2371" i="29"/>
  <c r="X2369" i="29"/>
  <c r="X2367" i="29"/>
  <c r="X2365" i="29"/>
  <c r="X2363" i="29"/>
  <c r="X2361" i="29"/>
  <c r="X2359" i="29"/>
  <c r="X2357" i="29"/>
  <c r="X2355" i="29"/>
  <c r="X2353" i="29"/>
  <c r="X2351" i="29"/>
  <c r="X2349" i="29"/>
  <c r="X2347" i="29"/>
  <c r="X2345" i="29"/>
  <c r="X2343" i="29"/>
  <c r="X2341" i="29"/>
  <c r="X2339" i="29"/>
  <c r="X2337" i="29"/>
  <c r="X2335" i="29"/>
  <c r="X2333" i="29"/>
  <c r="X2331" i="29"/>
  <c r="X2329" i="29"/>
  <c r="X2327" i="29"/>
  <c r="X2325" i="29"/>
  <c r="X2323" i="29"/>
  <c r="X2321" i="29"/>
  <c r="X2319" i="29"/>
  <c r="X2317" i="29"/>
  <c r="X2315" i="29"/>
  <c r="X2313" i="29"/>
  <c r="X2311" i="29"/>
  <c r="X2309" i="29"/>
  <c r="X2307" i="29"/>
  <c r="X2305" i="29"/>
  <c r="X2303" i="29"/>
  <c r="X2301" i="29"/>
  <c r="X2299" i="29"/>
  <c r="X2297" i="29"/>
  <c r="X2295" i="29"/>
  <c r="X2293" i="29"/>
  <c r="X2291" i="29"/>
  <c r="X2289" i="29"/>
  <c r="X2287" i="29"/>
  <c r="X2285" i="29"/>
  <c r="X2283" i="29"/>
  <c r="X2281" i="29"/>
  <c r="X2279" i="29"/>
  <c r="X2277" i="29"/>
  <c r="X2275" i="29"/>
  <c r="X2273" i="29"/>
  <c r="X2271" i="29"/>
  <c r="X2269" i="29"/>
  <c r="X2267" i="29"/>
  <c r="X2265" i="29"/>
  <c r="X2263" i="29"/>
  <c r="X2261" i="29"/>
  <c r="X2259" i="29"/>
  <c r="X2257" i="29"/>
  <c r="X2255" i="29"/>
  <c r="X2253" i="29"/>
  <c r="X2251" i="29"/>
  <c r="X2249" i="29"/>
  <c r="X2247" i="29"/>
  <c r="X2245" i="29"/>
  <c r="X2243" i="29"/>
  <c r="X2241" i="29"/>
  <c r="X2239" i="29"/>
  <c r="X2237" i="29"/>
  <c r="X2235" i="29"/>
  <c r="X2233" i="29"/>
  <c r="X2231" i="29"/>
  <c r="X2229" i="29"/>
  <c r="X2227" i="29"/>
  <c r="X2225" i="29"/>
  <c r="X2223" i="29"/>
  <c r="X2221" i="29"/>
  <c r="X2219" i="29"/>
  <c r="X2217" i="29"/>
  <c r="X2215" i="29"/>
  <c r="X2213" i="29"/>
  <c r="X2211" i="29"/>
  <c r="X2209" i="29"/>
  <c r="X2207" i="29"/>
  <c r="X2205" i="29"/>
  <c r="X2203" i="29"/>
  <c r="X2201" i="29"/>
  <c r="X2199" i="29"/>
  <c r="X2197" i="29"/>
  <c r="X2195" i="29"/>
  <c r="X2193" i="29"/>
  <c r="X2191" i="29"/>
  <c r="X2189" i="29"/>
  <c r="X2187" i="29"/>
  <c r="X2185" i="29"/>
  <c r="X2183" i="29"/>
  <c r="X2181" i="29"/>
  <c r="X2179" i="29"/>
  <c r="X2177" i="29"/>
  <c r="X2175" i="29"/>
  <c r="X2173" i="29"/>
  <c r="X2171" i="29"/>
  <c r="X2169" i="29"/>
  <c r="X2167" i="29"/>
  <c r="X2165" i="29"/>
  <c r="X2163" i="29"/>
  <c r="X2161" i="29"/>
  <c r="X2159" i="29"/>
  <c r="X2157" i="29"/>
  <c r="X2155" i="29"/>
  <c r="X2153" i="29"/>
  <c r="X2151" i="29"/>
  <c r="X2149" i="29"/>
  <c r="X2147" i="29"/>
  <c r="X2145" i="29"/>
  <c r="X2143" i="29"/>
  <c r="X2141" i="29"/>
  <c r="X2139" i="29"/>
  <c r="X2137" i="29"/>
  <c r="X2135" i="29"/>
  <c r="X2133" i="29"/>
  <c r="X2131" i="29"/>
  <c r="X2129" i="29"/>
  <c r="X2127" i="29"/>
  <c r="X2125" i="29"/>
  <c r="X2123" i="29"/>
  <c r="X2121" i="29"/>
  <c r="X2119" i="29"/>
  <c r="X2117" i="29"/>
  <c r="X2115" i="29"/>
  <c r="X2113" i="29"/>
  <c r="X2111" i="29"/>
  <c r="X2109" i="29"/>
  <c r="X2107" i="29"/>
  <c r="X2105" i="29"/>
  <c r="X2103" i="29"/>
  <c r="X2101" i="29"/>
  <c r="X2099" i="29"/>
  <c r="X2097" i="29"/>
  <c r="X2095" i="29"/>
  <c r="X2093" i="29"/>
  <c r="X2091" i="29"/>
  <c r="X2089" i="29"/>
  <c r="X2087" i="29"/>
  <c r="X2085" i="29"/>
  <c r="X2083" i="29"/>
  <c r="X2081" i="29"/>
  <c r="X2079" i="29"/>
  <c r="X2077" i="29"/>
  <c r="X2075" i="29"/>
  <c r="X2073" i="29"/>
  <c r="X2071" i="29"/>
  <c r="X2069" i="29"/>
  <c r="X2067" i="29"/>
  <c r="X2065" i="29"/>
  <c r="X2063" i="29"/>
  <c r="X2061" i="29"/>
  <c r="X2059" i="29"/>
  <c r="X2057" i="29"/>
  <c r="X2055" i="29"/>
  <c r="X2053" i="29"/>
  <c r="X2051" i="29"/>
  <c r="X2049" i="29"/>
  <c r="X2047" i="29"/>
  <c r="X2045" i="29"/>
  <c r="X2043" i="29"/>
  <c r="X2041" i="29"/>
  <c r="X2039" i="29"/>
  <c r="X2037" i="29"/>
  <c r="X2035" i="29"/>
  <c r="X2033" i="29"/>
  <c r="X2031" i="29"/>
  <c r="X2029" i="29"/>
  <c r="X2027" i="29"/>
  <c r="X2025" i="29"/>
  <c r="X2023" i="29"/>
  <c r="X2021" i="29"/>
  <c r="X2019" i="29"/>
  <c r="X2017" i="29"/>
  <c r="X2015" i="29"/>
  <c r="X2013" i="29"/>
  <c r="X2011" i="29"/>
  <c r="X2009" i="29"/>
  <c r="X2007" i="29"/>
  <c r="X2005" i="29"/>
  <c r="X2003" i="29"/>
  <c r="X2001" i="29"/>
  <c r="X1999" i="29"/>
  <c r="X1997" i="29"/>
  <c r="X1995" i="29"/>
  <c r="X1993" i="29"/>
  <c r="X1991" i="29"/>
  <c r="X1989" i="29"/>
  <c r="X1987" i="29"/>
  <c r="X1985" i="29"/>
  <c r="X1983" i="29"/>
  <c r="X1981" i="29"/>
  <c r="X1979" i="29"/>
  <c r="X1977" i="29"/>
  <c r="X1975" i="29"/>
  <c r="X1973" i="29"/>
  <c r="X1971" i="29"/>
  <c r="X1969" i="29"/>
  <c r="X1967" i="29"/>
  <c r="X1965" i="29"/>
  <c r="X1963" i="29"/>
  <c r="X1961" i="29"/>
  <c r="X1959" i="29"/>
  <c r="X1957" i="29"/>
  <c r="X1955" i="29"/>
  <c r="X1953" i="29"/>
  <c r="X1951" i="29"/>
  <c r="X1949" i="29"/>
  <c r="X1947" i="29"/>
  <c r="X1945" i="29"/>
  <c r="X1943" i="29"/>
  <c r="X1941" i="29"/>
  <c r="X1939" i="29"/>
  <c r="X1937" i="29"/>
  <c r="X1935" i="29"/>
  <c r="X1933" i="29"/>
  <c r="X1931" i="29"/>
  <c r="X1929" i="29"/>
  <c r="X1927" i="29"/>
  <c r="X1925" i="29"/>
  <c r="X1923" i="29"/>
  <c r="X1921" i="29"/>
  <c r="X1919" i="29"/>
  <c r="X1917" i="29"/>
  <c r="X1915" i="29"/>
  <c r="X1913" i="29"/>
  <c r="X1911" i="29"/>
  <c r="X1909" i="29"/>
  <c r="X1907" i="29"/>
  <c r="X1905" i="29"/>
  <c r="X1903" i="29"/>
  <c r="X1901" i="29"/>
  <c r="X1899" i="29"/>
  <c r="X1897" i="29"/>
  <c r="X1895" i="29"/>
  <c r="X1893" i="29"/>
  <c r="X1891" i="29"/>
  <c r="X1889" i="29"/>
  <c r="X1887" i="29"/>
  <c r="X1885" i="29"/>
  <c r="X1883" i="29"/>
  <c r="X1881" i="29"/>
  <c r="X1879" i="29"/>
  <c r="X1877" i="29"/>
  <c r="X1875" i="29"/>
  <c r="X1873" i="29"/>
  <c r="X1871" i="29"/>
  <c r="X1869" i="29"/>
  <c r="X1867" i="29"/>
  <c r="X1865" i="29"/>
  <c r="X1863" i="29"/>
  <c r="X1861" i="29"/>
  <c r="X1859" i="29"/>
  <c r="X1857" i="29"/>
  <c r="X1855" i="29"/>
  <c r="X1853" i="29"/>
  <c r="X1851" i="29"/>
  <c r="X1849" i="29"/>
  <c r="X1847" i="29"/>
  <c r="X1845" i="29"/>
  <c r="X1843" i="29"/>
  <c r="X1841" i="29"/>
  <c r="X1839" i="29"/>
  <c r="X1837" i="29"/>
  <c r="X1835" i="29"/>
  <c r="X1833" i="29"/>
  <c r="X1831" i="29"/>
  <c r="X1829" i="29"/>
  <c r="X1827" i="29"/>
  <c r="X1825" i="29"/>
  <c r="X1823" i="29"/>
  <c r="X1821" i="29"/>
  <c r="X1819" i="29"/>
  <c r="X1817" i="29"/>
  <c r="X1815" i="29"/>
  <c r="X1813" i="29"/>
  <c r="X1811" i="29"/>
  <c r="X1809" i="29"/>
  <c r="X1807" i="29"/>
  <c r="X1805" i="29"/>
  <c r="X1803" i="29"/>
  <c r="X1801" i="29"/>
  <c r="X1799" i="29"/>
  <c r="X1797" i="29"/>
  <c r="X1795" i="29"/>
  <c r="X1793" i="29"/>
  <c r="X1791" i="29"/>
  <c r="X1789" i="29"/>
  <c r="X1787" i="29"/>
  <c r="X1785" i="29"/>
  <c r="X1783" i="29"/>
  <c r="X1781" i="29"/>
  <c r="X1779" i="29"/>
  <c r="X1777" i="29"/>
  <c r="X1775" i="29"/>
  <c r="X1773" i="29"/>
  <c r="X1771" i="29"/>
  <c r="X1769" i="29"/>
  <c r="X1767" i="29"/>
  <c r="X1765" i="29"/>
  <c r="X1763" i="29"/>
  <c r="X1761" i="29"/>
  <c r="X1759" i="29"/>
  <c r="X1757" i="29"/>
  <c r="X1755" i="29"/>
  <c r="X1753" i="29"/>
  <c r="X1751" i="29"/>
  <c r="X1749" i="29"/>
  <c r="X1747" i="29"/>
  <c r="X1745" i="29"/>
  <c r="X1743" i="29"/>
  <c r="X1741" i="29"/>
  <c r="X1739" i="29"/>
  <c r="X1737" i="29"/>
  <c r="X1735" i="29"/>
  <c r="X1733" i="29"/>
  <c r="X1731" i="29"/>
  <c r="X1729" i="29"/>
  <c r="X1727" i="29"/>
  <c r="X1725" i="29"/>
  <c r="X1723" i="29"/>
  <c r="X1721" i="29"/>
  <c r="X1719" i="29"/>
  <c r="X1717" i="29"/>
  <c r="X1715" i="29"/>
  <c r="X1713" i="29"/>
  <c r="X1711" i="29"/>
  <c r="X1709" i="29"/>
  <c r="X1707" i="29"/>
  <c r="X1705" i="29"/>
  <c r="X1703" i="29"/>
  <c r="X1701" i="29"/>
  <c r="X1699" i="29"/>
  <c r="X1697" i="29"/>
  <c r="X1695" i="29"/>
  <c r="X1693" i="29"/>
  <c r="X1691" i="29"/>
  <c r="X1689" i="29"/>
  <c r="X1687" i="29"/>
  <c r="X1685" i="29"/>
  <c r="X1683" i="29"/>
  <c r="X1681" i="29"/>
  <c r="X1679" i="29"/>
  <c r="X1677" i="29"/>
  <c r="X1675" i="29"/>
  <c r="X1673" i="29"/>
  <c r="X1671" i="29"/>
  <c r="X1669" i="29"/>
  <c r="X1667" i="29"/>
  <c r="X1665" i="29"/>
  <c r="X1663" i="29"/>
  <c r="X1661" i="29"/>
  <c r="X1659" i="29"/>
  <c r="X1657" i="29"/>
  <c r="X1655" i="29"/>
  <c r="X1653" i="29"/>
  <c r="X1651" i="29"/>
  <c r="X1649" i="29"/>
  <c r="X1647" i="29"/>
  <c r="X1645" i="29"/>
  <c r="X1643" i="29"/>
  <c r="X1641" i="29"/>
  <c r="X1639" i="29"/>
  <c r="X1637" i="29"/>
  <c r="X1635" i="29"/>
  <c r="X1633" i="29"/>
  <c r="X1631" i="29"/>
  <c r="X1629" i="29"/>
  <c r="X1627" i="29"/>
  <c r="X1625" i="29"/>
  <c r="X1623" i="29"/>
  <c r="X1621" i="29"/>
  <c r="X1619" i="29"/>
  <c r="X1617" i="29"/>
  <c r="X1615" i="29"/>
  <c r="X1613" i="29"/>
  <c r="X1611" i="29"/>
  <c r="X1609" i="29"/>
  <c r="X1607" i="29"/>
  <c r="X1605" i="29"/>
  <c r="X1603" i="29"/>
  <c r="X1601" i="29"/>
  <c r="X1599" i="29"/>
  <c r="X1597" i="29"/>
  <c r="X1595" i="29"/>
  <c r="X1593" i="29"/>
  <c r="X1591" i="29"/>
  <c r="X1589" i="29"/>
  <c r="X1587" i="29"/>
  <c r="X1585" i="29"/>
  <c r="X1583" i="29"/>
  <c r="X1581" i="29"/>
  <c r="X1579" i="29"/>
  <c r="X1577" i="29"/>
  <c r="X1575" i="29"/>
  <c r="X1573" i="29"/>
  <c r="X1571" i="29"/>
  <c r="X1569" i="29"/>
  <c r="X1567" i="29"/>
  <c r="X1565" i="29"/>
  <c r="X1563" i="29"/>
  <c r="X1561" i="29"/>
  <c r="X1559" i="29"/>
  <c r="X1557" i="29"/>
  <c r="X1555" i="29"/>
  <c r="X1553" i="29"/>
  <c r="X1551" i="29"/>
  <c r="X1549" i="29"/>
  <c r="X1547" i="29"/>
  <c r="X1545" i="29"/>
  <c r="X1543" i="29"/>
  <c r="X1541" i="29"/>
  <c r="X1539" i="29"/>
  <c r="X1537" i="29"/>
  <c r="X1535" i="29"/>
  <c r="X1533" i="29"/>
  <c r="X1531" i="29"/>
  <c r="X1529" i="29"/>
  <c r="X1527" i="29"/>
  <c r="X1525" i="29"/>
  <c r="X1523" i="29"/>
  <c r="X1521" i="29"/>
  <c r="X1519" i="29"/>
  <c r="X1517" i="29"/>
  <c r="X1515" i="29"/>
  <c r="X1513" i="29"/>
  <c r="X1511" i="29"/>
  <c r="X1509" i="29"/>
  <c r="X1507" i="29"/>
  <c r="X1505" i="29"/>
  <c r="X1503" i="29"/>
  <c r="X1501" i="29"/>
  <c r="X1499" i="29"/>
  <c r="X1497" i="29"/>
  <c r="X1495" i="29"/>
  <c r="X1493" i="29"/>
  <c r="X1491" i="29"/>
  <c r="X1489" i="29"/>
  <c r="X1487" i="29"/>
  <c r="X1485" i="29"/>
  <c r="X1483" i="29"/>
  <c r="X1481" i="29"/>
  <c r="X1479" i="29"/>
  <c r="X1477" i="29"/>
  <c r="X1475" i="29"/>
  <c r="X1473" i="29"/>
  <c r="X1471" i="29"/>
  <c r="X1469" i="29"/>
  <c r="X1467" i="29"/>
  <c r="X1465" i="29"/>
  <c r="X1463" i="29"/>
  <c r="X1461" i="29"/>
  <c r="X1459" i="29"/>
  <c r="X1457" i="29"/>
  <c r="X1455" i="29"/>
  <c r="X1453" i="29"/>
  <c r="X1451" i="29"/>
  <c r="X1449" i="29"/>
  <c r="X1447" i="29"/>
  <c r="X1445" i="29"/>
  <c r="X1443" i="29"/>
  <c r="X1441" i="29"/>
  <c r="X1439" i="29"/>
  <c r="X1437" i="29"/>
  <c r="X1435" i="29"/>
  <c r="X1433" i="29"/>
  <c r="X1431" i="29"/>
  <c r="X1429" i="29"/>
  <c r="X1427" i="29"/>
  <c r="X1425" i="29"/>
  <c r="X1423" i="29"/>
  <c r="X1421" i="29"/>
  <c r="X1419" i="29"/>
  <c r="X1417" i="29"/>
  <c r="X1415" i="29"/>
  <c r="X1413" i="29"/>
  <c r="X1411" i="29"/>
  <c r="X1409" i="29"/>
  <c r="X1407" i="29"/>
  <c r="X1405" i="29"/>
  <c r="X1403" i="29"/>
  <c r="X1401" i="29"/>
  <c r="X1399" i="29"/>
  <c r="X1397" i="29"/>
  <c r="X1395" i="29"/>
  <c r="X1393" i="29"/>
  <c r="X1391" i="29"/>
  <c r="X1389" i="29"/>
  <c r="X1387" i="29"/>
  <c r="X1385" i="29"/>
  <c r="X1383" i="29"/>
  <c r="X1381" i="29"/>
  <c r="X1379" i="29"/>
  <c r="X1377" i="29"/>
  <c r="X1375" i="29"/>
  <c r="X1373" i="29"/>
  <c r="X1371" i="29"/>
  <c r="X1369" i="29"/>
  <c r="X1367" i="29"/>
  <c r="X1365" i="29"/>
  <c r="X1363" i="29"/>
  <c r="X1361" i="29"/>
  <c r="X1359" i="29"/>
  <c r="X1357" i="29"/>
  <c r="X1355" i="29"/>
  <c r="X1353" i="29"/>
  <c r="X1351" i="29"/>
  <c r="X1349" i="29"/>
  <c r="X1347" i="29"/>
  <c r="X1345" i="29"/>
  <c r="X1343" i="29"/>
  <c r="X1341" i="29"/>
  <c r="X1339" i="29"/>
  <c r="X1337" i="29"/>
  <c r="X1335" i="29"/>
  <c r="X1333" i="29"/>
  <c r="X1331" i="29"/>
  <c r="X1329" i="29"/>
  <c r="X1327" i="29"/>
  <c r="X1325" i="29"/>
  <c r="X1323" i="29"/>
  <c r="X1321" i="29"/>
  <c r="X1319" i="29"/>
  <c r="X1317" i="29"/>
  <c r="X1315" i="29"/>
  <c r="X1313" i="29"/>
  <c r="X1311" i="29"/>
  <c r="X1309" i="29"/>
  <c r="X1307" i="29"/>
  <c r="X1305" i="29"/>
  <c r="X1303" i="29"/>
  <c r="X1301" i="29"/>
  <c r="X1299" i="29"/>
  <c r="X1297" i="29"/>
  <c r="X1295" i="29"/>
  <c r="X1293" i="29"/>
  <c r="X1291" i="29"/>
  <c r="X1289" i="29"/>
  <c r="X1287" i="29"/>
  <c r="X1285" i="29"/>
  <c r="X1283" i="29"/>
  <c r="X1281" i="29"/>
  <c r="X1279" i="29"/>
  <c r="X1277" i="29"/>
  <c r="X1275" i="29"/>
  <c r="X1273" i="29"/>
  <c r="X1271" i="29"/>
  <c r="X1269" i="29"/>
  <c r="X1267" i="29"/>
  <c r="X1265" i="29"/>
  <c r="X1263" i="29"/>
  <c r="X1261" i="29"/>
  <c r="X1259" i="29"/>
  <c r="X1257" i="29"/>
  <c r="X1255" i="29"/>
  <c r="X1253" i="29"/>
  <c r="X1251" i="29"/>
  <c r="X1249" i="29"/>
  <c r="X1247" i="29"/>
  <c r="X1245" i="29"/>
  <c r="X1243" i="29"/>
  <c r="X1241" i="29"/>
  <c r="X1239" i="29"/>
  <c r="X1237" i="29"/>
  <c r="X1235" i="29"/>
  <c r="X1233" i="29"/>
  <c r="X1231" i="29"/>
  <c r="X1229" i="29"/>
  <c r="X1227" i="29"/>
  <c r="X1225" i="29"/>
  <c r="X1223" i="29"/>
  <c r="X1221" i="29"/>
  <c r="X1219" i="29"/>
  <c r="X1217" i="29"/>
  <c r="X1215" i="29"/>
  <c r="X1213" i="29"/>
  <c r="X1211" i="29"/>
  <c r="X1209" i="29"/>
  <c r="X1207" i="29"/>
  <c r="X1205" i="29"/>
  <c r="X1203" i="29"/>
  <c r="X1201" i="29"/>
  <c r="X1199" i="29"/>
  <c r="X1197" i="29"/>
  <c r="X1195" i="29"/>
  <c r="X1193" i="29"/>
  <c r="X1191" i="29"/>
  <c r="X1189" i="29"/>
  <c r="X1187" i="29"/>
  <c r="X1185" i="29"/>
  <c r="X1183" i="29"/>
  <c r="X1181" i="29"/>
  <c r="X1179" i="29"/>
  <c r="X1177" i="29"/>
  <c r="X1175" i="29"/>
  <c r="X1173" i="29"/>
  <c r="X1171" i="29"/>
  <c r="X1169" i="29"/>
  <c r="X1167" i="29"/>
  <c r="X1165" i="29"/>
  <c r="X1163" i="29"/>
  <c r="X1161" i="29"/>
  <c r="X1159" i="29"/>
  <c r="X1157" i="29"/>
  <c r="X1155" i="29"/>
  <c r="X1153" i="29"/>
  <c r="X1151" i="29"/>
  <c r="X1149" i="29"/>
  <c r="X1147" i="29"/>
  <c r="X1145" i="29"/>
  <c r="X1143" i="29"/>
  <c r="X1141" i="29"/>
  <c r="X1139" i="29"/>
  <c r="X1137" i="29"/>
  <c r="X1135" i="29"/>
  <c r="X1133" i="29"/>
  <c r="X1131" i="29"/>
  <c r="X1129" i="29"/>
  <c r="X1127" i="29"/>
  <c r="X1125" i="29"/>
  <c r="X1123" i="29"/>
  <c r="X1121" i="29"/>
  <c r="X1119" i="29"/>
  <c r="X1117" i="29"/>
  <c r="X1115" i="29"/>
  <c r="X1113" i="29"/>
  <c r="X1111" i="29"/>
  <c r="X1109" i="29"/>
  <c r="X1107" i="29"/>
  <c r="X1105" i="29"/>
  <c r="X1103" i="29"/>
  <c r="X1101" i="29"/>
  <c r="X1099" i="29"/>
  <c r="X1097" i="29"/>
  <c r="X1095" i="29"/>
  <c r="X1093" i="29"/>
  <c r="X1091" i="29"/>
  <c r="X1089" i="29"/>
  <c r="X1087" i="29"/>
  <c r="X1085" i="29"/>
  <c r="X1083" i="29"/>
  <c r="X1081" i="29"/>
  <c r="X1079" i="29"/>
  <c r="X1077" i="29"/>
  <c r="X1075" i="29"/>
  <c r="X1073" i="29"/>
  <c r="X1071" i="29"/>
  <c r="X1069" i="29"/>
  <c r="X1067" i="29"/>
  <c r="X1065" i="29"/>
  <c r="X1063" i="29"/>
  <c r="X1061" i="29"/>
  <c r="X1059" i="29"/>
  <c r="X1057" i="29"/>
  <c r="X1055" i="29"/>
  <c r="X1053" i="29"/>
  <c r="X1051" i="29"/>
  <c r="X1049" i="29"/>
  <c r="X1047" i="29"/>
  <c r="X1045" i="29"/>
  <c r="X1043" i="29"/>
  <c r="X1041" i="29"/>
  <c r="X1039" i="29"/>
  <c r="X1037" i="29"/>
  <c r="X1035" i="29"/>
  <c r="X1033" i="29"/>
  <c r="X1031" i="29"/>
  <c r="X1029" i="29"/>
  <c r="X1027" i="29"/>
  <c r="X1025" i="29"/>
  <c r="X1023" i="29"/>
  <c r="X1021" i="29"/>
  <c r="X1019" i="29"/>
  <c r="X1017" i="29"/>
  <c r="X1015" i="29"/>
  <c r="X1013" i="29"/>
  <c r="X1011" i="29"/>
  <c r="X1009" i="29"/>
  <c r="X1007" i="29"/>
  <c r="X1005" i="29"/>
  <c r="X1003" i="29"/>
  <c r="X1001" i="29"/>
  <c r="X999" i="29"/>
  <c r="X997" i="29"/>
  <c r="X995" i="29"/>
  <c r="X993" i="29"/>
  <c r="X991" i="29"/>
  <c r="X989" i="29"/>
  <c r="X987" i="29"/>
  <c r="X985" i="29"/>
  <c r="X983" i="29"/>
  <c r="X981" i="29"/>
  <c r="X979" i="29"/>
  <c r="X977" i="29"/>
  <c r="X975" i="29"/>
  <c r="X973" i="29"/>
  <c r="X971" i="29"/>
  <c r="X969" i="29"/>
  <c r="X967" i="29"/>
  <c r="X965" i="29"/>
  <c r="X963" i="29"/>
  <c r="X961" i="29"/>
  <c r="X959" i="29"/>
  <c r="X957" i="29"/>
  <c r="X955" i="29"/>
  <c r="X953" i="29"/>
  <c r="X951" i="29"/>
  <c r="X949" i="29"/>
  <c r="X947" i="29"/>
  <c r="X945" i="29"/>
  <c r="X943" i="29"/>
  <c r="X941" i="29"/>
  <c r="X939" i="29"/>
  <c r="X937" i="29"/>
  <c r="X935" i="29"/>
  <c r="X933" i="29"/>
  <c r="X931" i="29"/>
  <c r="X929" i="29"/>
  <c r="X927" i="29"/>
  <c r="X925" i="29"/>
  <c r="X923" i="29"/>
  <c r="X921" i="29"/>
  <c r="X919" i="29"/>
  <c r="X917" i="29"/>
  <c r="X915" i="29"/>
  <c r="X913" i="29"/>
  <c r="X911" i="29"/>
  <c r="X909" i="29"/>
  <c r="X907" i="29"/>
  <c r="X905" i="29"/>
  <c r="X903" i="29"/>
  <c r="X901" i="29"/>
  <c r="X899" i="29"/>
  <c r="X897" i="29"/>
  <c r="X895" i="29"/>
  <c r="X893" i="29"/>
  <c r="X891" i="29"/>
  <c r="X889" i="29"/>
  <c r="X887" i="29"/>
  <c r="X885" i="29"/>
  <c r="X883" i="29"/>
  <c r="X881" i="29"/>
  <c r="X879" i="29"/>
  <c r="X877" i="29"/>
  <c r="X875" i="29"/>
  <c r="X873" i="29"/>
  <c r="X871" i="29"/>
  <c r="X869" i="29"/>
  <c r="X867" i="29"/>
  <c r="X865" i="29"/>
  <c r="X863" i="29"/>
  <c r="X861" i="29"/>
  <c r="X859" i="29"/>
  <c r="X857" i="29"/>
  <c r="X855" i="29"/>
  <c r="X853" i="29"/>
  <c r="X851" i="29"/>
  <c r="X849" i="29"/>
  <c r="X847" i="29"/>
  <c r="X845" i="29"/>
  <c r="X843" i="29"/>
  <c r="X841" i="29"/>
  <c r="X839" i="29"/>
  <c r="X837" i="29"/>
  <c r="X835" i="29"/>
  <c r="X833" i="29"/>
  <c r="X831" i="29"/>
  <c r="X829" i="29"/>
  <c r="X827" i="29"/>
  <c r="X825" i="29"/>
  <c r="X823" i="29"/>
  <c r="X821" i="29"/>
  <c r="X819" i="29"/>
  <c r="X817" i="29"/>
  <c r="X815" i="29"/>
  <c r="X813" i="29"/>
  <c r="X811" i="29"/>
  <c r="X809" i="29"/>
  <c r="X807" i="29"/>
  <c r="X805" i="29"/>
  <c r="X803" i="29"/>
  <c r="X801" i="29"/>
  <c r="X799" i="29"/>
  <c r="X797" i="29"/>
  <c r="X795" i="29"/>
  <c r="X793" i="29"/>
  <c r="X791" i="29"/>
  <c r="X789" i="29"/>
  <c r="X787" i="29"/>
  <c r="X785" i="29"/>
  <c r="X783" i="29"/>
  <c r="X781" i="29"/>
  <c r="X779" i="29"/>
  <c r="X777" i="29"/>
  <c r="X775" i="29"/>
  <c r="X773" i="29"/>
  <c r="X771" i="29"/>
  <c r="X769" i="29"/>
  <c r="X767" i="29"/>
  <c r="X765" i="29"/>
  <c r="X763" i="29"/>
  <c r="X761" i="29"/>
  <c r="X759" i="29"/>
  <c r="X757" i="29"/>
  <c r="X755" i="29"/>
  <c r="X753" i="29"/>
  <c r="X751" i="29"/>
  <c r="X749" i="29"/>
  <c r="X747" i="29"/>
  <c r="X745" i="29"/>
  <c r="X743" i="29"/>
  <c r="X741" i="29"/>
  <c r="X739" i="29"/>
  <c r="X737" i="29"/>
  <c r="X735" i="29"/>
  <c r="X733" i="29"/>
  <c r="X731" i="29"/>
  <c r="X729" i="29"/>
  <c r="X727" i="29"/>
  <c r="X725" i="29"/>
  <c r="X723" i="29"/>
  <c r="X721" i="29"/>
  <c r="X719" i="29"/>
  <c r="X717" i="29"/>
  <c r="X715" i="29"/>
  <c r="X713" i="29"/>
  <c r="X711" i="29"/>
  <c r="X709" i="29"/>
  <c r="X707" i="29"/>
  <c r="X705" i="29"/>
  <c r="X703" i="29"/>
  <c r="X701" i="29"/>
  <c r="X699" i="29"/>
  <c r="X697" i="29"/>
  <c r="X695" i="29"/>
  <c r="X693" i="29"/>
  <c r="X691" i="29"/>
  <c r="X689" i="29"/>
  <c r="X687" i="29"/>
  <c r="X685" i="29"/>
  <c r="X683" i="29"/>
  <c r="X681" i="29"/>
  <c r="X679" i="29"/>
  <c r="X677" i="29"/>
  <c r="X675" i="29"/>
  <c r="X673" i="29"/>
  <c r="X671" i="29"/>
  <c r="X669" i="29"/>
  <c r="X667" i="29"/>
  <c r="X665" i="29"/>
  <c r="X663" i="29"/>
  <c r="X661" i="29"/>
  <c r="X659" i="29"/>
  <c r="X657" i="29"/>
  <c r="X655" i="29"/>
  <c r="X653" i="29"/>
  <c r="X651" i="29"/>
  <c r="X649" i="29"/>
  <c r="X647" i="29"/>
  <c r="X645" i="29"/>
  <c r="X643" i="29"/>
  <c r="X641" i="29"/>
  <c r="X639" i="29"/>
  <c r="X637" i="29"/>
  <c r="X635" i="29"/>
  <c r="X633" i="29"/>
  <c r="X631" i="29"/>
  <c r="X629" i="29"/>
  <c r="X627" i="29"/>
  <c r="X625" i="29"/>
  <c r="X623" i="29"/>
  <c r="X621" i="29"/>
  <c r="X619" i="29"/>
  <c r="X617" i="29"/>
  <c r="X615" i="29"/>
  <c r="X613" i="29"/>
  <c r="X611" i="29"/>
  <c r="X609" i="29"/>
  <c r="X607" i="29"/>
  <c r="X605" i="29"/>
  <c r="X603" i="29"/>
  <c r="X601" i="29"/>
  <c r="X599" i="29"/>
  <c r="X597" i="29"/>
  <c r="X595" i="29"/>
  <c r="X593" i="29"/>
  <c r="X591" i="29"/>
  <c r="X589" i="29"/>
  <c r="X587" i="29"/>
  <c r="X585" i="29"/>
  <c r="X583" i="29"/>
  <c r="X581" i="29"/>
  <c r="X579" i="29"/>
  <c r="X577" i="29"/>
  <c r="X575" i="29"/>
  <c r="X573" i="29"/>
  <c r="X571" i="29"/>
  <c r="X569" i="29"/>
  <c r="X567" i="29"/>
  <c r="X565" i="29"/>
  <c r="X563" i="29"/>
  <c r="X561" i="29"/>
  <c r="X559" i="29"/>
  <c r="X557" i="29"/>
  <c r="X555" i="29"/>
  <c r="X553" i="29"/>
  <c r="X551" i="29"/>
  <c r="X549" i="29"/>
  <c r="X547" i="29"/>
  <c r="X545" i="29"/>
  <c r="X543" i="29"/>
  <c r="X541" i="29"/>
  <c r="X539" i="29"/>
  <c r="X537" i="29"/>
  <c r="X535" i="29"/>
  <c r="X533" i="29"/>
  <c r="X531" i="29"/>
  <c r="X529" i="29"/>
  <c r="X527" i="29"/>
  <c r="X525" i="29"/>
  <c r="X523" i="29"/>
  <c r="X521" i="29"/>
  <c r="X519" i="29"/>
  <c r="X517" i="29"/>
  <c r="X515" i="29"/>
  <c r="X513" i="29"/>
  <c r="X511" i="29"/>
  <c r="X509" i="29"/>
  <c r="X507" i="29"/>
  <c r="X505" i="29"/>
  <c r="X503" i="29"/>
  <c r="X501" i="29"/>
  <c r="X499" i="29"/>
  <c r="X497" i="29"/>
  <c r="X495" i="29"/>
  <c r="X493" i="29"/>
  <c r="X491" i="29"/>
  <c r="X489" i="29"/>
  <c r="X487" i="29"/>
  <c r="X485" i="29"/>
  <c r="X483" i="29"/>
  <c r="X481" i="29"/>
  <c r="X479" i="29"/>
  <c r="X477" i="29"/>
  <c r="X475" i="29"/>
  <c r="X473" i="29"/>
  <c r="X471" i="29"/>
  <c r="X469" i="29"/>
  <c r="X467" i="29"/>
  <c r="X465" i="29"/>
  <c r="X463" i="29"/>
  <c r="X461" i="29"/>
  <c r="X459" i="29"/>
  <c r="X457" i="29"/>
  <c r="X455" i="29"/>
  <c r="X453" i="29"/>
  <c r="X451" i="29"/>
  <c r="X449" i="29"/>
  <c r="X447" i="29"/>
  <c r="X445" i="29"/>
  <c r="X443" i="29"/>
  <c r="X441" i="29"/>
  <c r="X439" i="29"/>
  <c r="X437" i="29"/>
  <c r="X435" i="29"/>
  <c r="X433" i="29"/>
  <c r="X431" i="29"/>
  <c r="X429" i="29"/>
  <c r="X427" i="29"/>
  <c r="X425" i="29"/>
  <c r="X423" i="29"/>
  <c r="X421" i="29"/>
  <c r="X419" i="29"/>
  <c r="X417" i="29"/>
  <c r="X415" i="29"/>
  <c r="X413" i="29"/>
  <c r="X411" i="29"/>
  <c r="X409" i="29"/>
  <c r="X407" i="29"/>
  <c r="X405" i="29"/>
  <c r="X403" i="29"/>
  <c r="X401" i="29"/>
  <c r="X399" i="29"/>
  <c r="X397" i="29"/>
  <c r="X395" i="29"/>
  <c r="X393" i="29"/>
  <c r="X391" i="29"/>
  <c r="X389" i="29"/>
  <c r="X387" i="29"/>
  <c r="X385" i="29"/>
  <c r="X383" i="29"/>
  <c r="X381" i="29"/>
  <c r="X379" i="29"/>
  <c r="X377" i="29"/>
  <c r="X375" i="29"/>
  <c r="X373" i="29"/>
  <c r="X371" i="29"/>
  <c r="X369" i="29"/>
  <c r="X367" i="29"/>
  <c r="X365" i="29"/>
  <c r="X363" i="29"/>
  <c r="X361" i="29"/>
  <c r="X359" i="29"/>
  <c r="X357" i="29"/>
  <c r="X355" i="29"/>
  <c r="X353" i="29"/>
  <c r="X351" i="29"/>
  <c r="X349" i="29"/>
  <c r="X347" i="29"/>
  <c r="X345" i="29"/>
  <c r="X343" i="29"/>
  <c r="X341" i="29"/>
  <c r="X339" i="29"/>
  <c r="X337" i="29"/>
  <c r="X335" i="29"/>
  <c r="X333" i="29"/>
  <c r="X331" i="29"/>
  <c r="X329" i="29"/>
  <c r="X327" i="29"/>
  <c r="X325" i="29"/>
  <c r="X323" i="29"/>
  <c r="X321" i="29"/>
  <c r="X319" i="29"/>
  <c r="X317" i="29"/>
  <c r="X315" i="29"/>
  <c r="X313" i="29"/>
  <c r="X311" i="29"/>
  <c r="X309" i="29"/>
  <c r="X307" i="29"/>
  <c r="X305" i="29"/>
  <c r="X303" i="29"/>
  <c r="X301" i="29"/>
  <c r="X299" i="29"/>
  <c r="X297" i="29"/>
  <c r="X295" i="29"/>
  <c r="X293" i="29"/>
  <c r="X291" i="29"/>
  <c r="X289" i="29"/>
  <c r="X287" i="29"/>
  <c r="X285" i="29"/>
  <c r="X283" i="29"/>
  <c r="X281" i="29"/>
  <c r="X279" i="29"/>
  <c r="X277" i="29"/>
  <c r="X275" i="29"/>
  <c r="X273" i="29"/>
  <c r="X271" i="29"/>
  <c r="X269" i="29"/>
  <c r="X267" i="29"/>
  <c r="X265" i="29"/>
  <c r="X263" i="29"/>
  <c r="X261" i="29"/>
  <c r="X259" i="29"/>
  <c r="X257" i="29"/>
  <c r="X255" i="29"/>
  <c r="X253" i="29"/>
  <c r="X251" i="29"/>
  <c r="X249" i="29"/>
  <c r="X247" i="29"/>
  <c r="X245" i="29"/>
  <c r="X243" i="29"/>
  <c r="X241" i="29"/>
  <c r="X239" i="29"/>
  <c r="X237" i="29"/>
  <c r="X235" i="29"/>
  <c r="X233" i="29"/>
  <c r="X231" i="29"/>
  <c r="X229" i="29"/>
  <c r="X227" i="29"/>
  <c r="X225" i="29"/>
  <c r="X223" i="29"/>
  <c r="X221" i="29"/>
  <c r="X219" i="29"/>
  <c r="X217" i="29"/>
  <c r="X215" i="29"/>
  <c r="X213" i="29"/>
  <c r="X211" i="29"/>
  <c r="X209" i="29"/>
  <c r="X207" i="29"/>
  <c r="X205" i="29"/>
  <c r="X203" i="29"/>
  <c r="X201" i="29"/>
  <c r="X199" i="29"/>
  <c r="X197" i="29"/>
  <c r="X195" i="29"/>
  <c r="X193" i="29"/>
  <c r="X191" i="29"/>
  <c r="X189" i="29"/>
  <c r="X187" i="29"/>
  <c r="X185" i="29"/>
  <c r="X183" i="29"/>
  <c r="X181" i="29"/>
  <c r="X179" i="29"/>
  <c r="X177" i="29"/>
  <c r="X175" i="29"/>
  <c r="X173" i="29"/>
  <c r="X171" i="29"/>
  <c r="X169" i="29"/>
  <c r="X167" i="29"/>
  <c r="X165" i="29"/>
  <c r="X163" i="29"/>
  <c r="X161" i="29"/>
  <c r="X159" i="29"/>
  <c r="X157" i="29"/>
  <c r="X155" i="29"/>
  <c r="X153" i="29"/>
  <c r="X151" i="29"/>
  <c r="X149" i="29"/>
  <c r="X147" i="29"/>
  <c r="X145" i="29"/>
  <c r="X143" i="29"/>
  <c r="X141" i="29"/>
  <c r="X139" i="29"/>
  <c r="X137" i="29"/>
  <c r="X135" i="29"/>
  <c r="X133" i="29"/>
  <c r="X131" i="29"/>
  <c r="X129" i="29"/>
  <c r="X127" i="29"/>
  <c r="X125" i="29"/>
  <c r="X123" i="29"/>
  <c r="X121" i="29"/>
  <c r="X119" i="29"/>
  <c r="X117" i="29"/>
  <c r="X115" i="29"/>
  <c r="X113" i="29"/>
  <c r="X111" i="29"/>
  <c r="X109" i="29"/>
  <c r="X107" i="29"/>
  <c r="X105" i="29"/>
  <c r="X103" i="29"/>
  <c r="X101" i="29"/>
  <c r="X99" i="29"/>
  <c r="X97" i="29"/>
  <c r="X95" i="29"/>
  <c r="X93" i="29"/>
  <c r="X91" i="29"/>
  <c r="X89" i="29"/>
  <c r="X87" i="29"/>
  <c r="X85" i="29"/>
  <c r="X83" i="29"/>
  <c r="X81" i="29"/>
  <c r="X79" i="29"/>
  <c r="X77" i="29"/>
  <c r="X75" i="29"/>
  <c r="X73" i="29"/>
  <c r="X71" i="29"/>
  <c r="X69" i="29"/>
  <c r="X67" i="29"/>
  <c r="X65" i="29"/>
  <c r="X63" i="29"/>
  <c r="X61" i="29"/>
  <c r="X59" i="29"/>
  <c r="X57" i="29"/>
  <c r="X55" i="29"/>
  <c r="X53" i="29"/>
  <c r="X51" i="29"/>
  <c r="X49" i="29"/>
  <c r="X47" i="29"/>
  <c r="X45" i="29"/>
  <c r="X43" i="29"/>
  <c r="X41" i="29"/>
  <c r="X39" i="29"/>
  <c r="X37" i="29"/>
  <c r="X35" i="29"/>
  <c r="X33" i="29"/>
  <c r="X31" i="29"/>
  <c r="X29" i="29"/>
  <c r="X27" i="29"/>
  <c r="X25" i="29"/>
  <c r="X23" i="29"/>
  <c r="X21" i="29"/>
  <c r="X19" i="29"/>
  <c r="X17" i="29"/>
  <c r="X15" i="29"/>
  <c r="X13" i="29"/>
  <c r="X11" i="29"/>
  <c r="X9" i="29"/>
  <c r="X7" i="29"/>
  <c r="X5" i="29"/>
  <c r="X3" i="29"/>
  <c r="X5001" i="28"/>
  <c r="X4999" i="28"/>
  <c r="X4997" i="28"/>
  <c r="X4995" i="28"/>
  <c r="X4993" i="28"/>
  <c r="X4991" i="28"/>
  <c r="X4989" i="28"/>
  <c r="X4987" i="28"/>
  <c r="X4985" i="28"/>
  <c r="X4983" i="28"/>
  <c r="X4981" i="28"/>
  <c r="X4979" i="28"/>
  <c r="X4977" i="28"/>
  <c r="X4975" i="28"/>
  <c r="X4973" i="28"/>
  <c r="X4971" i="28"/>
  <c r="X4969" i="28"/>
  <c r="X4967" i="28"/>
  <c r="X4965" i="28"/>
  <c r="X4963" i="28"/>
  <c r="X4961" i="28"/>
  <c r="X4959" i="28"/>
  <c r="X4957" i="28"/>
  <c r="X4955" i="28"/>
  <c r="X4953" i="28"/>
  <c r="X4951" i="28"/>
  <c r="X4949" i="28"/>
  <c r="X4947" i="28"/>
  <c r="X4945" i="28"/>
  <c r="X4943" i="28"/>
  <c r="X4941" i="28"/>
  <c r="X4939" i="28"/>
  <c r="X4937" i="28"/>
  <c r="X4935" i="28"/>
  <c r="X4933" i="28"/>
  <c r="X4931" i="28"/>
  <c r="X4929" i="28"/>
  <c r="X4927" i="28"/>
  <c r="X4925" i="28"/>
  <c r="X4923" i="28"/>
  <c r="X4921" i="28"/>
  <c r="X4919" i="28"/>
  <c r="X4917" i="28"/>
  <c r="X4915" i="28"/>
  <c r="X4913" i="28"/>
  <c r="X4911" i="28"/>
  <c r="X4909" i="28"/>
  <c r="X4907" i="28"/>
  <c r="X4905" i="28"/>
  <c r="X4903" i="28"/>
  <c r="X4901" i="28"/>
  <c r="X4899" i="28"/>
  <c r="X4897" i="28"/>
  <c r="X4895" i="28"/>
  <c r="X4893" i="28"/>
  <c r="X4891" i="28"/>
  <c r="X4889" i="28"/>
  <c r="X4887" i="28"/>
  <c r="X4885" i="28"/>
  <c r="X4883" i="28"/>
  <c r="X4881" i="28"/>
  <c r="X4879" i="28"/>
  <c r="X4877" i="28"/>
  <c r="X4875" i="28"/>
  <c r="X4873" i="28"/>
  <c r="X4871" i="28"/>
  <c r="X4869" i="28"/>
  <c r="X4867" i="28"/>
  <c r="X4865" i="28"/>
  <c r="X4863" i="28"/>
  <c r="X4861" i="28"/>
  <c r="X4859" i="28"/>
  <c r="X4857" i="28"/>
  <c r="X4855" i="28"/>
  <c r="X4853" i="28"/>
  <c r="X4851" i="28"/>
  <c r="X4849" i="28"/>
  <c r="X4847" i="28"/>
  <c r="X4845" i="28"/>
  <c r="X4843" i="28"/>
  <c r="X4841" i="28"/>
  <c r="X4839" i="28"/>
  <c r="X4837" i="28"/>
  <c r="X4835" i="28"/>
  <c r="X4833" i="28"/>
  <c r="X4831" i="28"/>
  <c r="X4829" i="28"/>
  <c r="X4827" i="28"/>
  <c r="X4825" i="28"/>
  <c r="X4823" i="28"/>
  <c r="X4821" i="28"/>
  <c r="X4819" i="28"/>
  <c r="X4817" i="28"/>
  <c r="X4815" i="28"/>
  <c r="X4813" i="28"/>
  <c r="X4811" i="28"/>
  <c r="X4809" i="28"/>
  <c r="X4807" i="28"/>
  <c r="X4805" i="28"/>
  <c r="X4803" i="28"/>
  <c r="X4801" i="28"/>
  <c r="X4799" i="28"/>
  <c r="X4797" i="28"/>
  <c r="X4795" i="28"/>
  <c r="X4793" i="28"/>
  <c r="X4791" i="28"/>
  <c r="X4789" i="28"/>
  <c r="X4787" i="28"/>
  <c r="X4785" i="28"/>
  <c r="X4783" i="28"/>
  <c r="X4781" i="28"/>
  <c r="X4779" i="28"/>
  <c r="X4777" i="28"/>
  <c r="X4775" i="28"/>
  <c r="X4773" i="28"/>
  <c r="X4771" i="28"/>
  <c r="X4769" i="28"/>
  <c r="X4767" i="28"/>
  <c r="X4765" i="28"/>
  <c r="X4763" i="28"/>
  <c r="X4761" i="28"/>
  <c r="X4759" i="28"/>
  <c r="X4757" i="28"/>
  <c r="X4755" i="28"/>
  <c r="X4753" i="28"/>
  <c r="X4751" i="28"/>
  <c r="X4749" i="28"/>
  <c r="X4747" i="28"/>
  <c r="X4745" i="28"/>
  <c r="X4743" i="28"/>
  <c r="X4741" i="28"/>
  <c r="X4739" i="28"/>
  <c r="X4737" i="28"/>
  <c r="X4735" i="28"/>
  <c r="X4733" i="28"/>
  <c r="X4731" i="28"/>
  <c r="X4729" i="28"/>
  <c r="X4727" i="28"/>
  <c r="X4725" i="28"/>
  <c r="X4723" i="28"/>
  <c r="X4721" i="28"/>
  <c r="X4719" i="28"/>
  <c r="X4717" i="28"/>
  <c r="X4715" i="28"/>
  <c r="X4713" i="28"/>
  <c r="X4711" i="28"/>
  <c r="X4709" i="28"/>
  <c r="X4707" i="28"/>
  <c r="X4705" i="28"/>
  <c r="X4703" i="28"/>
  <c r="X4701" i="28"/>
  <c r="X4699" i="28"/>
  <c r="X4697" i="28"/>
  <c r="X4695" i="28"/>
  <c r="X4693" i="28"/>
  <c r="X4691" i="28"/>
  <c r="X4689" i="28"/>
  <c r="X4687" i="28"/>
  <c r="X4685" i="28"/>
  <c r="X4683" i="28"/>
  <c r="X4681" i="28"/>
  <c r="X4679" i="28"/>
  <c r="X4677" i="28"/>
  <c r="X4675" i="28"/>
  <c r="X4673" i="28"/>
  <c r="X4671" i="28"/>
  <c r="X4669" i="28"/>
  <c r="X4667" i="28"/>
  <c r="X4665" i="28"/>
  <c r="X4663" i="28"/>
  <c r="X4661" i="28"/>
  <c r="X4659" i="28"/>
  <c r="X4657" i="28"/>
  <c r="X4655" i="28"/>
  <c r="X4653" i="28"/>
  <c r="X4651" i="28"/>
  <c r="X4649" i="28"/>
  <c r="X4647" i="28"/>
  <c r="X4645" i="28"/>
  <c r="X4643" i="28"/>
  <c r="X4641" i="28"/>
  <c r="X4639" i="28"/>
  <c r="X4637" i="28"/>
  <c r="X4635" i="28"/>
  <c r="X4633" i="28"/>
  <c r="X4631" i="28"/>
  <c r="X4629" i="28"/>
  <c r="X4627" i="28"/>
  <c r="X4625" i="28"/>
  <c r="X4623" i="28"/>
  <c r="X4621" i="28"/>
  <c r="X4619" i="28"/>
  <c r="X4617" i="28"/>
  <c r="X4615" i="28"/>
  <c r="X4613" i="28"/>
  <c r="X4611" i="28"/>
  <c r="X4609" i="28"/>
  <c r="X4607" i="28"/>
  <c r="X4605" i="28"/>
  <c r="X4603" i="28"/>
  <c r="X4601" i="28"/>
  <c r="X4599" i="28"/>
  <c r="X4597" i="28"/>
  <c r="X4595" i="28"/>
  <c r="X4593" i="28"/>
  <c r="X4591" i="28"/>
  <c r="X4589" i="28"/>
  <c r="X4587" i="28"/>
  <c r="X4585" i="28"/>
  <c r="X4583" i="28"/>
  <c r="X4581" i="28"/>
  <c r="X4579" i="28"/>
  <c r="X4577" i="28"/>
  <c r="X4575" i="28"/>
  <c r="X4573" i="28"/>
  <c r="X4571" i="28"/>
  <c r="X4569" i="28"/>
  <c r="X4567" i="28"/>
  <c r="X4565" i="28"/>
  <c r="X4563" i="28"/>
  <c r="X4561" i="28"/>
  <c r="X4559" i="28"/>
  <c r="X4557" i="28"/>
  <c r="X4555" i="28"/>
  <c r="X4553" i="28"/>
  <c r="X4551" i="28"/>
  <c r="X4549" i="28"/>
  <c r="X4547" i="28"/>
  <c r="X4545" i="28"/>
  <c r="X4543" i="28"/>
  <c r="X4541" i="28"/>
  <c r="X4539" i="28"/>
  <c r="X4537" i="28"/>
  <c r="X4535" i="28"/>
  <c r="X4533" i="28"/>
  <c r="X4531" i="28"/>
  <c r="X4529" i="28"/>
  <c r="X4527" i="28"/>
  <c r="X4525" i="28"/>
  <c r="X4523" i="28"/>
  <c r="X4521" i="28"/>
  <c r="X4519" i="28"/>
  <c r="X4517" i="28"/>
  <c r="X4515" i="28"/>
  <c r="X4513" i="28"/>
  <c r="X4511" i="28"/>
  <c r="X4509" i="28"/>
  <c r="X4507" i="28"/>
  <c r="X4505" i="28"/>
  <c r="X4503" i="28"/>
  <c r="X4501" i="28"/>
  <c r="X4499" i="28"/>
  <c r="X4497" i="28"/>
  <c r="X4495" i="28"/>
  <c r="X4493" i="28"/>
  <c r="X4491" i="28"/>
  <c r="X4489" i="28"/>
  <c r="X4487" i="28"/>
  <c r="X4485" i="28"/>
  <c r="X4483" i="28"/>
  <c r="X4481" i="28"/>
  <c r="X4479" i="28"/>
  <c r="X4477" i="28"/>
  <c r="X4475" i="28"/>
  <c r="X4473" i="28"/>
  <c r="X4471" i="28"/>
  <c r="X4469" i="28"/>
  <c r="X4467" i="28"/>
  <c r="X4465" i="28"/>
  <c r="X4463" i="28"/>
  <c r="X4461" i="28"/>
  <c r="X4459" i="28"/>
  <c r="X4457" i="28"/>
  <c r="X4455" i="28"/>
  <c r="X4453" i="28"/>
  <c r="X4451" i="28"/>
  <c r="X4449" i="28"/>
  <c r="X4447" i="28"/>
  <c r="X4445" i="28"/>
  <c r="X4443" i="28"/>
  <c r="X4441" i="28"/>
  <c r="X4439" i="28"/>
  <c r="X4437" i="28"/>
  <c r="X4435" i="28"/>
  <c r="X4433" i="28"/>
  <c r="X4431" i="28"/>
  <c r="X4429" i="28"/>
  <c r="X4427" i="28"/>
  <c r="X4425" i="28"/>
  <c r="X4423" i="28"/>
  <c r="X4421" i="28"/>
  <c r="X4419" i="28"/>
  <c r="X4417" i="28"/>
  <c r="X4415" i="28"/>
  <c r="X4413" i="28"/>
  <c r="X4411" i="28"/>
  <c r="X4409" i="28"/>
  <c r="X4407" i="28"/>
  <c r="X4405" i="28"/>
  <c r="X4403" i="28"/>
  <c r="X4401" i="28"/>
  <c r="X4399" i="28"/>
  <c r="X4397" i="28"/>
  <c r="X4395" i="28"/>
  <c r="X4393" i="28"/>
  <c r="X4391" i="28"/>
  <c r="X4389" i="28"/>
  <c r="X4387" i="28"/>
  <c r="X4385" i="28"/>
  <c r="X4383" i="28"/>
  <c r="X4381" i="28"/>
  <c r="X4379" i="28"/>
  <c r="X4377" i="28"/>
  <c r="X4375" i="28"/>
  <c r="X4373" i="28"/>
  <c r="X4371" i="28"/>
  <c r="X4369" i="28"/>
  <c r="X4367" i="28"/>
  <c r="X4365" i="28"/>
  <c r="X4363" i="28"/>
  <c r="X4361" i="28"/>
  <c r="X4359" i="28"/>
  <c r="X4357" i="28"/>
  <c r="X4355" i="28"/>
  <c r="X4353" i="28"/>
  <c r="X4351" i="28"/>
  <c r="X4349" i="28"/>
  <c r="X4347" i="28"/>
  <c r="X4345" i="28"/>
  <c r="X4343" i="28"/>
  <c r="X4341" i="28"/>
  <c r="X4339" i="28"/>
  <c r="X4337" i="28"/>
  <c r="X4335" i="28"/>
  <c r="X4333" i="28"/>
  <c r="X4331" i="28"/>
  <c r="X4329" i="28"/>
  <c r="X4327" i="28"/>
  <c r="X4325" i="28"/>
  <c r="X4323" i="28"/>
  <c r="X4321" i="28"/>
  <c r="X4319" i="28"/>
  <c r="X4317" i="28"/>
  <c r="X4315" i="28"/>
  <c r="X4313" i="28"/>
  <c r="X4311" i="28"/>
  <c r="X4309" i="28"/>
  <c r="X4307" i="28"/>
  <c r="X4305" i="28"/>
  <c r="X4303" i="28"/>
  <c r="X4301" i="28"/>
  <c r="X4299" i="28"/>
  <c r="X4297" i="28"/>
  <c r="X4295" i="28"/>
  <c r="X4293" i="28"/>
  <c r="X4291" i="28"/>
  <c r="X4289" i="28"/>
  <c r="X4287" i="28"/>
  <c r="X4285" i="28"/>
  <c r="X4283" i="28"/>
  <c r="X4281" i="28"/>
  <c r="X4279" i="28"/>
  <c r="X4277" i="28"/>
  <c r="X4275" i="28"/>
  <c r="X4273" i="28"/>
  <c r="X4271" i="28"/>
  <c r="X4269" i="28"/>
  <c r="X4267" i="28"/>
  <c r="X4265" i="28"/>
  <c r="X4263" i="28"/>
  <c r="X4261" i="28"/>
  <c r="X4259" i="28"/>
  <c r="X4257" i="28"/>
  <c r="X4255" i="28"/>
  <c r="X4253" i="28"/>
  <c r="X4251" i="28"/>
  <c r="X4249" i="28"/>
  <c r="X4247" i="28"/>
  <c r="X4245" i="28"/>
  <c r="X4243" i="28"/>
  <c r="X4241" i="28"/>
  <c r="X4239" i="28"/>
  <c r="X4237" i="28"/>
  <c r="X4235" i="28"/>
  <c r="X4233" i="28"/>
  <c r="X4231" i="28"/>
  <c r="X4229" i="28"/>
  <c r="X4227" i="28"/>
  <c r="X4225" i="28"/>
  <c r="X4223" i="28"/>
  <c r="X4221" i="28"/>
  <c r="X4219" i="28"/>
  <c r="X4217" i="28"/>
  <c r="X4215" i="28"/>
  <c r="X4213" i="28"/>
  <c r="X4211" i="28"/>
  <c r="X4209" i="28"/>
  <c r="X4207" i="28"/>
  <c r="X4205" i="28"/>
  <c r="X4203" i="28"/>
  <c r="X4201" i="28"/>
  <c r="X4199" i="28"/>
  <c r="X4197" i="28"/>
  <c r="X4195" i="28"/>
  <c r="X4193" i="28"/>
  <c r="X4191" i="28"/>
  <c r="X4189" i="28"/>
  <c r="X4187" i="28"/>
  <c r="X4185" i="28"/>
  <c r="X4183" i="28"/>
  <c r="X4181" i="28"/>
  <c r="X4179" i="28"/>
  <c r="X4177" i="28"/>
  <c r="X4175" i="28"/>
  <c r="X4173" i="28"/>
  <c r="X4171" i="28"/>
  <c r="X4169" i="28"/>
  <c r="X4167" i="28"/>
  <c r="X4165" i="28"/>
  <c r="X4163" i="28"/>
  <c r="X4161" i="28"/>
  <c r="X4159" i="28"/>
  <c r="X4157" i="28"/>
  <c r="X4155" i="28"/>
  <c r="X4153" i="28"/>
  <c r="X4151" i="28"/>
  <c r="X4149" i="28"/>
  <c r="X4147" i="28"/>
  <c r="X4145" i="28"/>
  <c r="X4143" i="28"/>
  <c r="X4141" i="28"/>
  <c r="X4139" i="28"/>
  <c r="X4137" i="28"/>
  <c r="X4135" i="28"/>
  <c r="X4133" i="28"/>
  <c r="X4131" i="28"/>
  <c r="X4129" i="28"/>
  <c r="X4127" i="28"/>
  <c r="X4125" i="28"/>
  <c r="X4123" i="28"/>
  <c r="X4121" i="28"/>
  <c r="X4119" i="28"/>
  <c r="X4117" i="28"/>
  <c r="X4115" i="28"/>
  <c r="X4113" i="28"/>
  <c r="X4111" i="28"/>
  <c r="X4109" i="28"/>
  <c r="X4107" i="28"/>
  <c r="X4105" i="28"/>
  <c r="X4103" i="28"/>
  <c r="X4101" i="28"/>
  <c r="X4099" i="28"/>
  <c r="X4097" i="28"/>
  <c r="X4095" i="28"/>
  <c r="X4093" i="28"/>
  <c r="X4091" i="28"/>
  <c r="X4089" i="28"/>
  <c r="X4087" i="28"/>
  <c r="X4085" i="28"/>
  <c r="X4083" i="28"/>
  <c r="X4081" i="28"/>
  <c r="X4079" i="28"/>
  <c r="X4077" i="28"/>
  <c r="X4075" i="28"/>
  <c r="X4073" i="28"/>
  <c r="X4071" i="28"/>
  <c r="X4069" i="28"/>
  <c r="X4067" i="28"/>
  <c r="X4065" i="28"/>
  <c r="X4063" i="28"/>
  <c r="X4061" i="28"/>
  <c r="X4059" i="28"/>
  <c r="X4057" i="28"/>
  <c r="X4055" i="28"/>
  <c r="X4053" i="28"/>
  <c r="X4051" i="28"/>
  <c r="X4049" i="28"/>
  <c r="X4047" i="28"/>
  <c r="X4045" i="28"/>
  <c r="X4043" i="28"/>
  <c r="X4041" i="28"/>
  <c r="X4039" i="28"/>
  <c r="X4037" i="28"/>
  <c r="X4035" i="28"/>
  <c r="X4033" i="28"/>
  <c r="X4031" i="28"/>
  <c r="X4029" i="28"/>
  <c r="X4027" i="28"/>
  <c r="X4025" i="28"/>
  <c r="X4023" i="28"/>
  <c r="X4021" i="28"/>
  <c r="X4019" i="28"/>
  <c r="X4017" i="28"/>
  <c r="X4015" i="28"/>
  <c r="X4013" i="28"/>
  <c r="X4011" i="28"/>
  <c r="X4009" i="28"/>
  <c r="X4007" i="28"/>
  <c r="X4005" i="28"/>
  <c r="X4003" i="28"/>
  <c r="X4001" i="28"/>
  <c r="X3999" i="28"/>
  <c r="X3997" i="28"/>
  <c r="X3995" i="28"/>
  <c r="X3993" i="28"/>
  <c r="X3991" i="28"/>
  <c r="X3989" i="28"/>
  <c r="X3987" i="28"/>
  <c r="X3985" i="28"/>
  <c r="X3983" i="28"/>
  <c r="X3981" i="28"/>
  <c r="X3979" i="28"/>
  <c r="X3977" i="28"/>
  <c r="X3975" i="28"/>
  <c r="X3973" i="28"/>
  <c r="X3971" i="28"/>
  <c r="X3969" i="28"/>
  <c r="X3967" i="28"/>
  <c r="X3965" i="28"/>
  <c r="X3963" i="28"/>
  <c r="X3961" i="28"/>
  <c r="X3959" i="28"/>
  <c r="X3957" i="28"/>
  <c r="X3955" i="28"/>
  <c r="X3953" i="28"/>
  <c r="X3951" i="28"/>
  <c r="X3949" i="28"/>
  <c r="X3947" i="28"/>
  <c r="X3945" i="28"/>
  <c r="X3943" i="28"/>
  <c r="X3941" i="28"/>
  <c r="X3939" i="28"/>
  <c r="X3937" i="28"/>
  <c r="X3935" i="28"/>
  <c r="X3933" i="28"/>
  <c r="X3931" i="28"/>
  <c r="X3929" i="28"/>
  <c r="X3927" i="28"/>
  <c r="X3925" i="28"/>
  <c r="X3923" i="28"/>
  <c r="X3921" i="28"/>
  <c r="X3919" i="28"/>
  <c r="X3917" i="28"/>
  <c r="X3915" i="28"/>
  <c r="X3913" i="28"/>
  <c r="X3911" i="28"/>
  <c r="X3909" i="28"/>
  <c r="X3907" i="28"/>
  <c r="X3905" i="28"/>
  <c r="X3903" i="28"/>
  <c r="X3901" i="28"/>
  <c r="X3899" i="28"/>
  <c r="X3897" i="28"/>
  <c r="X3895" i="28"/>
  <c r="X3893" i="28"/>
  <c r="X3891" i="28"/>
  <c r="X3889" i="28"/>
  <c r="X3887" i="28"/>
  <c r="X3885" i="28"/>
  <c r="X3883" i="28"/>
  <c r="X3881" i="28"/>
  <c r="X3879" i="28"/>
  <c r="X3877" i="28"/>
  <c r="X3875" i="28"/>
  <c r="X3873" i="28"/>
  <c r="X3871" i="28"/>
  <c r="X3869" i="28"/>
  <c r="X3867" i="28"/>
  <c r="X3865" i="28"/>
  <c r="X3863" i="28"/>
  <c r="X3861" i="28"/>
  <c r="X3859" i="28"/>
  <c r="X3857" i="28"/>
  <c r="X3855" i="28"/>
  <c r="X3853" i="28"/>
  <c r="X3851" i="28"/>
  <c r="X3849" i="28"/>
  <c r="X3847" i="28"/>
  <c r="X3845" i="28"/>
  <c r="X3843" i="28"/>
  <c r="X3841" i="28"/>
  <c r="X3839" i="28"/>
  <c r="X3837" i="28"/>
  <c r="X3835" i="28"/>
  <c r="X3833" i="28"/>
  <c r="X3831" i="28"/>
  <c r="X3829" i="28"/>
  <c r="X3827" i="28"/>
  <c r="X3825" i="28"/>
  <c r="X3823" i="28"/>
  <c r="X3821" i="28"/>
  <c r="X3819" i="28"/>
  <c r="X3817" i="28"/>
  <c r="X3815" i="28"/>
  <c r="X3813" i="28"/>
  <c r="X3811" i="28"/>
  <c r="X3809" i="28"/>
  <c r="X3807" i="28"/>
  <c r="X3805" i="28"/>
  <c r="X3803" i="28"/>
  <c r="X3801" i="28"/>
  <c r="X3799" i="28"/>
  <c r="X3797" i="28"/>
  <c r="X3795" i="28"/>
  <c r="X3793" i="28"/>
  <c r="X3791" i="28"/>
  <c r="X3789" i="28"/>
  <c r="X3787" i="28"/>
  <c r="X3785" i="28"/>
  <c r="X3783" i="28"/>
  <c r="X3781" i="28"/>
  <c r="X3779" i="28"/>
  <c r="X3777" i="28"/>
  <c r="X3775" i="28"/>
  <c r="X3773" i="28"/>
  <c r="X3771" i="28"/>
  <c r="X3769" i="28"/>
  <c r="X3767" i="28"/>
  <c r="X3765" i="28"/>
  <c r="X3763" i="28"/>
  <c r="X3761" i="28"/>
  <c r="X3759" i="28"/>
  <c r="X3757" i="28"/>
  <c r="X3755" i="28"/>
  <c r="X3753" i="28"/>
  <c r="X3751" i="28"/>
  <c r="X3749" i="28"/>
  <c r="X3747" i="28"/>
  <c r="X3745" i="28"/>
  <c r="X3743" i="28"/>
  <c r="X3741" i="28"/>
  <c r="X3739" i="28"/>
  <c r="X3737" i="28"/>
  <c r="X3735" i="28"/>
  <c r="X3733" i="28"/>
  <c r="X3731" i="28"/>
  <c r="X3729" i="28"/>
  <c r="X3727" i="28"/>
  <c r="X3725" i="28"/>
  <c r="X3723" i="28"/>
  <c r="X3721" i="28"/>
  <c r="X3719" i="28"/>
  <c r="X3717" i="28"/>
  <c r="X3715" i="28"/>
  <c r="X3713" i="28"/>
  <c r="X3711" i="28"/>
  <c r="X3709" i="28"/>
  <c r="X3707" i="28"/>
  <c r="X3705" i="28"/>
  <c r="X3703" i="28"/>
  <c r="X3701" i="28"/>
  <c r="X3699" i="28"/>
  <c r="X3697" i="28"/>
  <c r="X3695" i="28"/>
  <c r="X3693" i="28"/>
  <c r="X3691" i="28"/>
  <c r="X3689" i="28"/>
  <c r="X3687" i="28"/>
  <c r="X3685" i="28"/>
  <c r="X3683" i="28"/>
  <c r="X3681" i="28"/>
  <c r="X3679" i="28"/>
  <c r="X3677" i="28"/>
  <c r="X3675" i="28"/>
  <c r="X3673" i="28"/>
  <c r="X3671" i="28"/>
  <c r="X3669" i="28"/>
  <c r="X3667" i="28"/>
  <c r="X3665" i="28"/>
  <c r="X3663" i="28"/>
  <c r="X3661" i="28"/>
  <c r="X3659" i="28"/>
  <c r="X3657" i="28"/>
  <c r="X3655" i="28"/>
  <c r="X3653" i="28"/>
  <c r="X3651" i="28"/>
  <c r="X3649" i="28"/>
  <c r="X3647" i="28"/>
  <c r="X3645" i="28"/>
  <c r="X3643" i="28"/>
  <c r="X3641" i="28"/>
  <c r="X3639" i="28"/>
  <c r="X3637" i="28"/>
  <c r="X3635" i="28"/>
  <c r="X3633" i="28"/>
  <c r="X3631" i="28"/>
  <c r="X3629" i="28"/>
  <c r="X3627" i="28"/>
  <c r="X3625" i="28"/>
  <c r="X3623" i="28"/>
  <c r="X3621" i="28"/>
  <c r="X3619" i="28"/>
  <c r="X3617" i="28"/>
  <c r="X3615" i="28"/>
  <c r="X3613" i="28"/>
  <c r="X3611" i="28"/>
  <c r="X3609" i="28"/>
  <c r="X3607" i="28"/>
  <c r="X3605" i="28"/>
  <c r="X3603" i="28"/>
  <c r="X3601" i="28"/>
  <c r="X3599" i="28"/>
  <c r="X3597" i="28"/>
  <c r="X3595" i="28"/>
  <c r="X3593" i="28"/>
  <c r="X3591" i="28"/>
  <c r="X3589" i="28"/>
  <c r="X3587" i="28"/>
  <c r="X3585" i="28"/>
  <c r="X3583" i="28"/>
  <c r="X3581" i="28"/>
  <c r="X3579" i="28"/>
  <c r="X3577" i="28"/>
  <c r="X3575" i="28"/>
  <c r="X3573" i="28"/>
  <c r="X3571" i="28"/>
  <c r="X3569" i="28"/>
  <c r="X3567" i="28"/>
  <c r="X3565" i="28"/>
  <c r="X3563" i="28"/>
  <c r="X3561" i="28"/>
  <c r="X3559" i="28"/>
  <c r="X3557" i="28"/>
  <c r="X3555" i="28"/>
  <c r="X3553" i="28"/>
  <c r="X3551" i="28"/>
  <c r="X3549" i="28"/>
  <c r="X3547" i="28"/>
  <c r="X3545" i="28"/>
  <c r="X3543" i="28"/>
  <c r="X3541" i="28"/>
  <c r="X3539" i="28"/>
  <c r="X3537" i="28"/>
  <c r="X3535" i="28"/>
  <c r="X3533" i="28"/>
  <c r="X3531" i="28"/>
  <c r="X3529" i="28"/>
  <c r="X3527" i="28"/>
  <c r="X3525" i="28"/>
  <c r="X3523" i="28"/>
  <c r="X3521" i="28"/>
  <c r="X3519" i="28"/>
  <c r="X3517" i="28"/>
  <c r="X3515" i="28"/>
  <c r="X3513" i="28"/>
  <c r="X3511" i="28"/>
  <c r="X3509" i="28"/>
  <c r="X3507" i="28"/>
  <c r="X3505" i="28"/>
  <c r="X3503" i="28"/>
  <c r="X3501" i="28"/>
  <c r="X3499" i="28"/>
  <c r="X3497" i="28"/>
  <c r="X3495" i="28"/>
  <c r="X3493" i="28"/>
  <c r="X3491" i="28"/>
  <c r="X3489" i="28"/>
  <c r="X3487" i="28"/>
  <c r="X3485" i="28"/>
  <c r="X3483" i="28"/>
  <c r="X3481" i="28"/>
  <c r="X3479" i="28"/>
  <c r="X3477" i="28"/>
  <c r="X3475" i="28"/>
  <c r="X3473" i="28"/>
  <c r="X3471" i="28"/>
  <c r="X3469" i="28"/>
  <c r="X3467" i="28"/>
  <c r="X3465" i="28"/>
  <c r="X3463" i="28"/>
  <c r="X3461" i="28"/>
  <c r="X3459" i="28"/>
  <c r="X3457" i="28"/>
  <c r="X3455" i="28"/>
  <c r="X3453" i="28"/>
  <c r="X3451" i="28"/>
  <c r="X3449" i="28"/>
  <c r="X3447" i="28"/>
  <c r="X3445" i="28"/>
  <c r="X3443" i="28"/>
  <c r="X3441" i="28"/>
  <c r="X3439" i="28"/>
  <c r="X3437" i="28"/>
  <c r="X3435" i="28"/>
  <c r="X3433" i="28"/>
  <c r="X3431" i="28"/>
  <c r="X3429" i="28"/>
  <c r="X3427" i="28"/>
  <c r="X3425" i="28"/>
  <c r="X3423" i="28"/>
  <c r="X3421" i="28"/>
  <c r="X3419" i="28"/>
  <c r="X3417" i="28"/>
  <c r="X3415" i="28"/>
  <c r="X3413" i="28"/>
  <c r="X3411" i="28"/>
  <c r="X3409" i="28"/>
  <c r="X3407" i="28"/>
  <c r="X3405" i="28"/>
  <c r="X3403" i="28"/>
  <c r="X3401" i="28"/>
  <c r="X3399" i="28"/>
  <c r="X3397" i="28"/>
  <c r="X3395" i="28"/>
  <c r="X3393" i="28"/>
  <c r="X3391" i="28"/>
  <c r="X3389" i="28"/>
  <c r="X3387" i="28"/>
  <c r="X3385" i="28"/>
  <c r="X3383" i="28"/>
  <c r="X3381" i="28"/>
  <c r="X3379" i="28"/>
  <c r="X3377" i="28"/>
  <c r="X3375" i="28"/>
  <c r="X3373" i="28"/>
  <c r="X3371" i="28"/>
  <c r="X3369" i="28"/>
  <c r="X3367" i="28"/>
  <c r="X3365" i="28"/>
  <c r="X3363" i="28"/>
  <c r="X3361" i="28"/>
  <c r="X3359" i="28"/>
  <c r="X3357" i="28"/>
  <c r="X3355" i="28"/>
  <c r="X3353" i="28"/>
  <c r="X3351" i="28"/>
  <c r="X3349" i="28"/>
  <c r="X3347" i="28"/>
  <c r="X3345" i="28"/>
  <c r="X3343" i="28"/>
  <c r="X3341" i="28"/>
  <c r="X3339" i="28"/>
  <c r="X3337" i="28"/>
  <c r="X3335" i="28"/>
  <c r="X3333" i="28"/>
  <c r="X3331" i="28"/>
  <c r="X3329" i="28"/>
  <c r="X3327" i="28"/>
  <c r="X3325" i="28"/>
  <c r="X3323" i="28"/>
  <c r="X3321" i="28"/>
  <c r="X3319" i="28"/>
  <c r="X3317" i="28"/>
  <c r="X3315" i="28"/>
  <c r="X3313" i="28"/>
  <c r="X3311" i="28"/>
  <c r="X3309" i="28"/>
  <c r="X3307" i="28"/>
  <c r="X3305" i="28"/>
  <c r="X3303" i="28"/>
  <c r="X3301" i="28"/>
  <c r="X3299" i="28"/>
  <c r="X3297" i="28"/>
  <c r="X3295" i="28"/>
  <c r="X3293" i="28"/>
  <c r="X3291" i="28"/>
  <c r="X3289" i="28"/>
  <c r="X3287" i="28"/>
  <c r="X3285" i="28"/>
  <c r="X3283" i="28"/>
  <c r="X3281" i="28"/>
  <c r="X3279" i="28"/>
  <c r="X3277" i="28"/>
  <c r="X3275" i="28"/>
  <c r="X3273" i="28"/>
  <c r="X3271" i="28"/>
  <c r="X3269" i="28"/>
  <c r="X3267" i="28"/>
  <c r="X3265" i="28"/>
  <c r="X3263" i="28"/>
  <c r="X3261" i="28"/>
  <c r="X3259" i="28"/>
  <c r="X3257" i="28"/>
  <c r="X3255" i="28"/>
  <c r="X3253" i="28"/>
  <c r="X3251" i="28"/>
  <c r="X3249" i="28"/>
  <c r="X3247" i="28"/>
  <c r="X3245" i="28"/>
  <c r="X3243" i="28"/>
  <c r="X3241" i="28"/>
  <c r="X3239" i="28"/>
  <c r="X3237" i="28"/>
  <c r="X3235" i="28"/>
  <c r="X3233" i="28"/>
  <c r="X3231" i="28"/>
  <c r="X3229" i="28"/>
  <c r="X3227" i="28"/>
  <c r="X3225" i="28"/>
  <c r="X3223" i="28"/>
  <c r="X3221" i="28"/>
  <c r="X3219" i="28"/>
  <c r="X3217" i="28"/>
  <c r="X3215" i="28"/>
  <c r="X3213" i="28"/>
  <c r="X3211" i="28"/>
  <c r="X3209" i="28"/>
  <c r="X3207" i="28"/>
  <c r="X3205" i="28"/>
  <c r="X3203" i="28"/>
  <c r="X3201" i="28"/>
  <c r="X3199" i="28"/>
  <c r="X3197" i="28"/>
  <c r="X3195" i="28"/>
  <c r="X3193" i="28"/>
  <c r="X3191" i="28"/>
  <c r="X3189" i="28"/>
  <c r="X3187" i="28"/>
  <c r="X3185" i="28"/>
  <c r="X3183" i="28"/>
  <c r="X3181" i="28"/>
  <c r="X3179" i="28"/>
  <c r="X3177" i="28"/>
  <c r="X3175" i="28"/>
  <c r="X3173" i="28"/>
  <c r="X3171" i="28"/>
  <c r="X3169" i="28"/>
  <c r="X3167" i="28"/>
  <c r="X3165" i="28"/>
  <c r="X3163" i="28"/>
  <c r="X3161" i="28"/>
  <c r="X3159" i="28"/>
  <c r="X3157" i="28"/>
  <c r="X3155" i="28"/>
  <c r="X3153" i="28"/>
  <c r="X3151" i="28"/>
  <c r="X3149" i="28"/>
  <c r="X3147" i="28"/>
  <c r="X3145" i="28"/>
  <c r="X3143" i="28"/>
  <c r="X3141" i="28"/>
  <c r="X3139" i="28"/>
  <c r="X3137" i="28"/>
  <c r="X3135" i="28"/>
  <c r="X3133" i="28"/>
  <c r="X3131" i="28"/>
  <c r="X3129" i="28"/>
  <c r="X3127" i="28"/>
  <c r="X3125" i="28"/>
  <c r="X3123" i="28"/>
  <c r="X3121" i="28"/>
  <c r="X3119" i="28"/>
  <c r="X3117" i="28"/>
  <c r="X3115" i="28"/>
  <c r="X3113" i="28"/>
  <c r="X3111" i="28"/>
  <c r="X3109" i="28"/>
  <c r="X3107" i="28"/>
  <c r="X3105" i="28"/>
  <c r="X3103" i="28"/>
  <c r="X3101" i="28"/>
  <c r="X3099" i="28"/>
  <c r="X3097" i="28"/>
  <c r="X3095" i="28"/>
  <c r="X3093" i="28"/>
  <c r="X3091" i="28"/>
  <c r="X3089" i="28"/>
  <c r="X3087" i="28"/>
  <c r="X3085" i="28"/>
  <c r="X3083" i="28"/>
  <c r="X3081" i="28"/>
  <c r="X3079" i="28"/>
  <c r="X3077" i="28"/>
  <c r="X3075" i="28"/>
  <c r="X3073" i="28"/>
  <c r="X3071" i="28"/>
  <c r="X3069" i="28"/>
  <c r="X3067" i="28"/>
  <c r="X3065" i="28"/>
  <c r="X3063" i="28"/>
  <c r="X3061" i="28"/>
  <c r="X3059" i="28"/>
  <c r="X3057" i="28"/>
  <c r="X3055" i="28"/>
  <c r="X3053" i="28"/>
  <c r="X3051" i="28"/>
  <c r="X3049" i="28"/>
  <c r="X3047" i="28"/>
  <c r="X3045" i="28"/>
  <c r="X3043" i="28"/>
  <c r="X3041" i="28"/>
  <c r="X3039" i="28"/>
  <c r="X3037" i="28"/>
  <c r="X3035" i="28"/>
  <c r="X3033" i="28"/>
  <c r="X3031" i="28"/>
  <c r="X3029" i="28"/>
  <c r="X3027" i="28"/>
  <c r="X3025" i="28"/>
  <c r="X3023" i="28"/>
  <c r="X3021" i="28"/>
  <c r="X3019" i="28"/>
  <c r="X3017" i="28"/>
  <c r="X3015" i="28"/>
  <c r="X3013" i="28"/>
  <c r="X3011" i="28"/>
  <c r="X3009" i="28"/>
  <c r="X3007" i="28"/>
  <c r="X3005" i="28"/>
  <c r="X3003" i="28"/>
  <c r="X3001" i="28"/>
  <c r="X2999" i="28"/>
  <c r="X2997" i="28"/>
  <c r="X2995" i="28"/>
  <c r="X2993" i="28"/>
  <c r="X2991" i="28"/>
  <c r="X2989" i="28"/>
  <c r="X2987" i="28"/>
  <c r="X2985" i="28"/>
  <c r="X2983" i="28"/>
  <c r="X2981" i="28"/>
  <c r="X2979" i="28"/>
  <c r="X2977" i="28"/>
  <c r="X2975" i="28"/>
  <c r="X2973" i="28"/>
  <c r="X2971" i="28"/>
  <c r="X2969" i="28"/>
  <c r="X2967" i="28"/>
  <c r="X2965" i="28"/>
  <c r="X2963" i="28"/>
  <c r="X2961" i="28"/>
  <c r="X2959" i="28"/>
  <c r="X2957" i="28"/>
  <c r="X2955" i="28"/>
  <c r="X2953" i="28"/>
  <c r="X2951" i="28"/>
  <c r="X2949" i="28"/>
  <c r="X2947" i="28"/>
  <c r="X2945" i="28"/>
  <c r="X2943" i="28"/>
  <c r="X2941" i="28"/>
  <c r="X2939" i="28"/>
  <c r="X2937" i="28"/>
  <c r="X2935" i="28"/>
  <c r="X2933" i="28"/>
  <c r="X2931" i="28"/>
  <c r="X2929" i="28"/>
  <c r="X2927" i="28"/>
  <c r="X2925" i="28"/>
  <c r="X2923" i="28"/>
  <c r="X2921" i="28"/>
  <c r="X2919" i="28"/>
  <c r="X2917" i="28"/>
  <c r="X2915" i="28"/>
  <c r="X2913" i="28"/>
  <c r="X2911" i="28"/>
  <c r="X2909" i="28"/>
  <c r="X2907" i="28"/>
  <c r="X2905" i="28"/>
  <c r="X2903" i="28"/>
  <c r="X2901" i="28"/>
  <c r="X2899" i="28"/>
  <c r="X2897" i="28"/>
  <c r="X2895" i="28"/>
  <c r="X2893" i="28"/>
  <c r="X2891" i="28"/>
  <c r="X2889" i="28"/>
  <c r="X2887" i="28"/>
  <c r="X2885" i="28"/>
  <c r="X2883" i="28"/>
  <c r="X2881" i="28"/>
  <c r="X2879" i="28"/>
  <c r="X2877" i="28"/>
  <c r="X2875" i="28"/>
  <c r="X2873" i="28"/>
  <c r="X2871" i="28"/>
  <c r="X2869" i="28"/>
  <c r="X2867" i="28"/>
  <c r="X2865" i="28"/>
  <c r="X2863" i="28"/>
  <c r="X2861" i="28"/>
  <c r="X2859" i="28"/>
  <c r="X2857" i="28"/>
  <c r="X2855" i="28"/>
  <c r="X2853" i="28"/>
  <c r="X2851" i="28"/>
  <c r="X2849" i="28"/>
  <c r="X2847" i="28"/>
  <c r="X2845" i="28"/>
  <c r="X2843" i="28"/>
  <c r="X2841" i="28"/>
  <c r="X2839" i="28"/>
  <c r="X2837" i="28"/>
  <c r="X2835" i="28"/>
  <c r="X2833" i="28"/>
  <c r="X2831" i="28"/>
  <c r="X2829" i="28"/>
  <c r="X2827" i="28"/>
  <c r="X2825" i="28"/>
  <c r="X2823" i="28"/>
  <c r="X2821" i="28"/>
  <c r="X2819" i="28"/>
  <c r="X2817" i="28"/>
  <c r="X2815" i="28"/>
  <c r="X2813" i="28"/>
  <c r="X2811" i="28"/>
  <c r="X2809" i="28"/>
  <c r="X2807" i="28"/>
  <c r="X2805" i="28"/>
  <c r="X2803" i="28"/>
  <c r="X2801" i="28"/>
  <c r="X2799" i="28"/>
  <c r="X2797" i="28"/>
  <c r="X2795" i="28"/>
  <c r="X2793" i="28"/>
  <c r="X2791" i="28"/>
  <c r="X2789" i="28"/>
  <c r="X2787" i="28"/>
  <c r="X2785" i="28"/>
  <c r="X2783" i="28"/>
  <c r="X2781" i="28"/>
  <c r="X2779" i="28"/>
  <c r="X2777" i="28"/>
  <c r="X2775" i="28"/>
  <c r="X2773" i="28"/>
  <c r="X2771" i="28"/>
  <c r="X2769" i="28"/>
  <c r="X2767" i="28"/>
  <c r="X2765" i="28"/>
  <c r="X2763" i="28"/>
  <c r="X2761" i="28"/>
  <c r="X2759" i="28"/>
  <c r="X2757" i="28"/>
  <c r="X2755" i="28"/>
  <c r="X2753" i="28"/>
  <c r="X2751" i="28"/>
  <c r="X2749" i="28"/>
  <c r="X2747" i="28"/>
  <c r="X2745" i="28"/>
  <c r="X2743" i="28"/>
  <c r="X2741" i="28"/>
  <c r="X2739" i="28"/>
  <c r="X2737" i="28"/>
  <c r="X2735" i="28"/>
  <c r="X2733" i="28"/>
  <c r="X2731" i="28"/>
  <c r="X2729" i="28"/>
  <c r="X2727" i="28"/>
  <c r="X2725" i="28"/>
  <c r="X2723" i="28"/>
  <c r="X2721" i="28"/>
  <c r="X2719" i="28"/>
  <c r="X2717" i="28"/>
  <c r="X2715" i="28"/>
  <c r="X2713" i="28"/>
  <c r="X2711" i="28"/>
  <c r="X2709" i="28"/>
  <c r="X2707" i="28"/>
  <c r="X2705" i="28"/>
  <c r="X2703" i="28"/>
  <c r="X2701" i="28"/>
  <c r="X2699" i="28"/>
  <c r="X2697" i="28"/>
  <c r="X2695" i="28"/>
  <c r="X2693" i="28"/>
  <c r="X2691" i="28"/>
  <c r="X2689" i="28"/>
  <c r="X2687" i="28"/>
  <c r="X2685" i="28"/>
  <c r="X2683" i="28"/>
  <c r="X2681" i="28"/>
  <c r="X2679" i="28"/>
  <c r="X2677" i="28"/>
  <c r="X2675" i="28"/>
  <c r="X2673" i="28"/>
  <c r="X2671" i="28"/>
  <c r="X2669" i="28"/>
  <c r="X2667" i="28"/>
  <c r="X2665" i="28"/>
  <c r="X2663" i="28"/>
  <c r="X2661" i="28"/>
  <c r="X2659" i="28"/>
  <c r="X2657" i="28"/>
  <c r="X2655" i="28"/>
  <c r="X2653" i="28"/>
  <c r="X2651" i="28"/>
  <c r="X2649" i="28"/>
  <c r="X2647" i="28"/>
  <c r="X2645" i="28"/>
  <c r="X2643" i="28"/>
  <c r="X2641" i="28"/>
  <c r="X2639" i="28"/>
  <c r="X2637" i="28"/>
  <c r="X2635" i="28"/>
  <c r="X2633" i="28"/>
  <c r="X2631" i="28"/>
  <c r="X2629" i="28"/>
  <c r="X2627" i="28"/>
  <c r="X2625" i="28"/>
  <c r="X2623" i="28"/>
  <c r="X2621" i="28"/>
  <c r="X2619" i="28"/>
  <c r="X2617" i="28"/>
  <c r="X2615" i="28"/>
  <c r="X2613" i="28"/>
  <c r="X2611" i="28"/>
  <c r="X2609" i="28"/>
  <c r="X2607" i="28"/>
  <c r="X2605" i="28"/>
  <c r="X2603" i="28"/>
  <c r="X2601" i="28"/>
  <c r="X2599" i="28"/>
  <c r="X2597" i="28"/>
  <c r="X2595" i="28"/>
  <c r="X2593" i="28"/>
  <c r="X2591" i="28"/>
  <c r="X2589" i="28"/>
  <c r="X2587" i="28"/>
  <c r="X2585" i="28"/>
  <c r="X2583" i="28"/>
  <c r="X2581" i="28"/>
  <c r="X2579" i="28"/>
  <c r="X2577" i="28"/>
  <c r="X2575" i="28"/>
  <c r="X2573" i="28"/>
  <c r="X2571" i="28"/>
  <c r="X2569" i="28"/>
  <c r="X2567" i="28"/>
  <c r="X2565" i="28"/>
  <c r="X2563" i="28"/>
  <c r="X2561" i="28"/>
  <c r="X2559" i="28"/>
  <c r="X2557" i="28"/>
  <c r="X2555" i="28"/>
  <c r="X2553" i="28"/>
  <c r="X2551" i="28"/>
  <c r="X2549" i="28"/>
  <c r="X2547" i="28"/>
  <c r="X2545" i="28"/>
  <c r="X2543" i="28"/>
  <c r="X2541" i="28"/>
  <c r="X2539" i="28"/>
  <c r="X2537" i="28"/>
  <c r="X2535" i="28"/>
  <c r="X2533" i="28"/>
  <c r="X2531" i="28"/>
  <c r="X2529" i="28"/>
  <c r="X2527" i="28"/>
  <c r="X2525" i="28"/>
  <c r="X2523" i="28"/>
  <c r="X2521" i="28"/>
  <c r="X2519" i="28"/>
  <c r="X2517" i="28"/>
  <c r="X2515" i="28"/>
  <c r="X2513" i="28"/>
  <c r="X2511" i="28"/>
  <c r="X2509" i="28"/>
  <c r="X2507" i="28"/>
  <c r="X2505" i="28"/>
  <c r="X2503" i="28"/>
  <c r="X2501" i="28"/>
  <c r="X2499" i="28"/>
  <c r="X2497" i="28"/>
  <c r="X2495" i="28"/>
  <c r="X2493" i="28"/>
  <c r="X2491" i="28"/>
  <c r="X2489" i="28"/>
  <c r="X2487" i="28"/>
  <c r="X2485" i="28"/>
  <c r="X2483" i="28"/>
  <c r="X2481" i="28"/>
  <c r="X2479" i="28"/>
  <c r="X2477" i="28"/>
  <c r="X2475" i="28"/>
  <c r="X2473" i="28"/>
  <c r="X2471" i="28"/>
  <c r="X2469" i="28"/>
  <c r="X2467" i="28"/>
  <c r="X2465" i="28"/>
  <c r="X2463" i="28"/>
  <c r="X2461" i="28"/>
  <c r="X2459" i="28"/>
  <c r="X2457" i="28"/>
  <c r="X2455" i="28"/>
  <c r="X2453" i="28"/>
  <c r="X2451" i="28"/>
  <c r="X2449" i="28"/>
  <c r="X2447" i="28"/>
  <c r="X2445" i="28"/>
  <c r="X2443" i="28"/>
  <c r="X2441" i="28"/>
  <c r="X2439" i="28"/>
  <c r="X2437" i="28"/>
  <c r="X2435" i="28"/>
  <c r="X2433" i="28"/>
  <c r="X2431" i="28"/>
  <c r="X2429" i="28"/>
  <c r="X2427" i="28"/>
  <c r="X2425" i="28"/>
  <c r="X2423" i="28"/>
  <c r="X2421" i="28"/>
  <c r="X2419" i="28"/>
  <c r="X2417" i="28"/>
  <c r="X2415" i="28"/>
  <c r="X2413" i="28"/>
  <c r="X2411" i="28"/>
  <c r="X2409" i="28"/>
  <c r="X2407" i="28"/>
  <c r="X2405" i="28"/>
  <c r="X2403" i="28"/>
  <c r="X2401" i="28"/>
  <c r="X2399" i="28"/>
  <c r="X2397" i="28"/>
  <c r="X2395" i="28"/>
  <c r="X2393" i="28"/>
  <c r="X2391" i="28"/>
  <c r="X2389" i="28"/>
  <c r="X2387" i="28"/>
  <c r="X2385" i="28"/>
  <c r="X2383" i="28"/>
  <c r="X2381" i="28"/>
  <c r="X2379" i="28"/>
  <c r="X2377" i="28"/>
  <c r="X2375" i="28"/>
  <c r="X2373" i="28"/>
  <c r="X2371" i="28"/>
  <c r="X2369" i="28"/>
  <c r="X2367" i="28"/>
  <c r="X2365" i="28"/>
  <c r="X2363" i="28"/>
  <c r="X2361" i="28"/>
  <c r="X2359" i="28"/>
  <c r="X2357" i="28"/>
  <c r="X2355" i="28"/>
  <c r="X2353" i="28"/>
  <c r="X2351" i="28"/>
  <c r="X2349" i="28"/>
  <c r="X2347" i="28"/>
  <c r="X2345" i="28"/>
  <c r="X2343" i="28"/>
  <c r="X2341" i="28"/>
  <c r="X2339" i="28"/>
  <c r="X2337" i="28"/>
  <c r="X2335" i="28"/>
  <c r="X2333" i="28"/>
  <c r="X2331" i="28"/>
  <c r="X2329" i="28"/>
  <c r="X2327" i="28"/>
  <c r="X2325" i="28"/>
  <c r="X2323" i="28"/>
  <c r="X2321" i="28"/>
  <c r="X2319" i="28"/>
  <c r="X2317" i="28"/>
  <c r="X2315" i="28"/>
  <c r="X2313" i="28"/>
  <c r="X2311" i="28"/>
  <c r="X2309" i="28"/>
  <c r="X2307" i="28"/>
  <c r="X2305" i="28"/>
  <c r="X2303" i="28"/>
  <c r="X2301" i="28"/>
  <c r="X2299" i="28"/>
  <c r="X2297" i="28"/>
  <c r="X2295" i="28"/>
  <c r="X2293" i="28"/>
  <c r="X2291" i="28"/>
  <c r="X2289" i="28"/>
  <c r="X2287" i="28"/>
  <c r="X2285" i="28"/>
  <c r="X2283" i="28"/>
  <c r="X2281" i="28"/>
  <c r="X2279" i="28"/>
  <c r="X2277" i="28"/>
  <c r="X2275" i="28"/>
  <c r="X2273" i="28"/>
  <c r="X2271" i="28"/>
  <c r="X2269" i="28"/>
  <c r="X2267" i="28"/>
  <c r="X2265" i="28"/>
  <c r="X2263" i="28"/>
  <c r="X2261" i="28"/>
  <c r="X2259" i="28"/>
  <c r="X2257" i="28"/>
  <c r="X2255" i="28"/>
  <c r="X2253" i="28"/>
  <c r="X2251" i="28"/>
  <c r="X2249" i="28"/>
  <c r="X2247" i="28"/>
  <c r="X2245" i="28"/>
  <c r="X2243" i="28"/>
  <c r="X2241" i="28"/>
  <c r="X2239" i="28"/>
  <c r="X2237" i="28"/>
  <c r="X2235" i="28"/>
  <c r="X2233" i="28"/>
  <c r="X2231" i="28"/>
  <c r="X2229" i="28"/>
  <c r="X2227" i="28"/>
  <c r="X2225" i="28"/>
  <c r="X2223" i="28"/>
  <c r="X2221" i="28"/>
  <c r="X2219" i="28"/>
  <c r="X2217" i="28"/>
  <c r="X2215" i="28"/>
  <c r="X2213" i="28"/>
  <c r="X2211" i="28"/>
  <c r="X2209" i="28"/>
  <c r="X2207" i="28"/>
  <c r="X2205" i="28"/>
  <c r="X2203" i="28"/>
  <c r="X2201" i="28"/>
  <c r="X2199" i="28"/>
  <c r="X2197" i="28"/>
  <c r="X2195" i="28"/>
  <c r="X2193" i="28"/>
  <c r="X2191" i="28"/>
  <c r="X2189" i="28"/>
  <c r="X2187" i="28"/>
  <c r="X2185" i="28"/>
  <c r="X2183" i="28"/>
  <c r="X2181" i="28"/>
  <c r="X2179" i="28"/>
  <c r="X2177" i="28"/>
  <c r="X2175" i="28"/>
  <c r="X2173" i="28"/>
  <c r="X2171" i="28"/>
  <c r="X2169" i="28"/>
  <c r="X2167" i="28"/>
  <c r="X2165" i="28"/>
  <c r="X2163" i="28"/>
  <c r="X2161" i="28"/>
  <c r="X2159" i="28"/>
  <c r="X2157" i="28"/>
  <c r="X2155" i="28"/>
  <c r="X2153" i="28"/>
  <c r="X2151" i="28"/>
  <c r="X2149" i="28"/>
  <c r="X2147" i="28"/>
  <c r="X2145" i="28"/>
  <c r="X2143" i="28"/>
  <c r="X2141" i="28"/>
  <c r="X2139" i="28"/>
  <c r="X2137" i="28"/>
  <c r="X2135" i="28"/>
  <c r="X2133" i="28"/>
  <c r="X2131" i="28"/>
  <c r="X2129" i="28"/>
  <c r="X2127" i="28"/>
  <c r="X2125" i="28"/>
  <c r="X2123" i="28"/>
  <c r="X2121" i="28"/>
  <c r="X2119" i="28"/>
  <c r="X2117" i="28"/>
  <c r="X2115" i="28"/>
  <c r="X2113" i="28"/>
  <c r="X2111" i="28"/>
  <c r="X2109" i="28"/>
  <c r="X2107" i="28"/>
  <c r="X2105" i="28"/>
  <c r="X2103" i="28"/>
  <c r="X2101" i="28"/>
  <c r="X2099" i="28"/>
  <c r="X2097" i="28"/>
  <c r="X2095" i="28"/>
  <c r="X2093" i="28"/>
  <c r="X2091" i="28"/>
  <c r="X2089" i="28"/>
  <c r="X2087" i="28"/>
  <c r="X2085" i="28"/>
  <c r="X2083" i="28"/>
  <c r="X2081" i="28"/>
  <c r="X2079" i="28"/>
  <c r="X2077" i="28"/>
  <c r="X2075" i="28"/>
  <c r="X2073" i="28"/>
  <c r="X2071" i="28"/>
  <c r="X2069" i="28"/>
  <c r="X2067" i="28"/>
  <c r="X2065" i="28"/>
  <c r="X2063" i="28"/>
  <c r="X2061" i="28"/>
  <c r="X2059" i="28"/>
  <c r="X2057" i="28"/>
  <c r="X2055" i="28"/>
  <c r="X2053" i="28"/>
  <c r="X2051" i="28"/>
  <c r="X2049" i="28"/>
  <c r="X2047" i="28"/>
  <c r="X2045" i="28"/>
  <c r="X2043" i="28"/>
  <c r="X2041" i="28"/>
  <c r="X2039" i="28"/>
  <c r="X2037" i="28"/>
  <c r="X2035" i="28"/>
  <c r="X2033" i="28"/>
  <c r="X2031" i="28"/>
  <c r="X2029" i="28"/>
  <c r="X2027" i="28"/>
  <c r="X2025" i="28"/>
  <c r="X2023" i="28"/>
  <c r="X2021" i="28"/>
  <c r="X2019" i="28"/>
  <c r="X2017" i="28"/>
  <c r="X2015" i="28"/>
  <c r="X2013" i="28"/>
  <c r="X2011" i="28"/>
  <c r="X2009" i="28"/>
  <c r="X2007" i="28"/>
  <c r="X2005" i="28"/>
  <c r="X2003" i="28"/>
  <c r="X2001" i="28"/>
  <c r="X1999" i="28"/>
  <c r="X1997" i="28"/>
  <c r="X1995" i="28"/>
  <c r="X1993" i="28"/>
  <c r="X1991" i="28"/>
  <c r="X1989" i="28"/>
  <c r="X1987" i="28"/>
  <c r="X1985" i="28"/>
  <c r="X1983" i="28"/>
  <c r="X1981" i="28"/>
  <c r="X1979" i="28"/>
  <c r="X1977" i="28"/>
  <c r="X1975" i="28"/>
  <c r="X1973" i="28"/>
  <c r="X1971" i="28"/>
  <c r="X1969" i="28"/>
  <c r="X1967" i="28"/>
  <c r="X1965" i="28"/>
  <c r="X1963" i="28"/>
  <c r="X1961" i="28"/>
  <c r="X1959" i="28"/>
  <c r="X1957" i="28"/>
  <c r="X1955" i="28"/>
  <c r="X1953" i="28"/>
  <c r="X1951" i="28"/>
  <c r="X1949" i="28"/>
  <c r="X1947" i="28"/>
  <c r="X1945" i="28"/>
  <c r="X1943" i="28"/>
  <c r="X1941" i="28"/>
  <c r="X1939" i="28"/>
  <c r="X1937" i="28"/>
  <c r="X1935" i="28"/>
  <c r="X1933" i="28"/>
  <c r="X1931" i="28"/>
  <c r="X1929" i="28"/>
  <c r="X1927" i="28"/>
  <c r="X1925" i="28"/>
  <c r="X1923" i="28"/>
  <c r="X1921" i="28"/>
  <c r="X1919" i="28"/>
  <c r="X1917" i="28"/>
  <c r="X1915" i="28"/>
  <c r="X1913" i="28"/>
  <c r="X1911" i="28"/>
  <c r="X1909" i="28"/>
  <c r="X1907" i="28"/>
  <c r="X1905" i="28"/>
  <c r="X1903" i="28"/>
  <c r="X1901" i="28"/>
  <c r="X1899" i="28"/>
  <c r="X1897" i="28"/>
  <c r="X1895" i="28"/>
  <c r="X1893" i="28"/>
  <c r="X1891" i="28"/>
  <c r="X1889" i="28"/>
  <c r="X1887" i="28"/>
  <c r="X1885" i="28"/>
  <c r="X1883" i="28"/>
  <c r="X1881" i="28"/>
  <c r="X1879" i="28"/>
  <c r="X1877" i="28"/>
  <c r="X1875" i="28"/>
  <c r="X1873" i="28"/>
  <c r="X1871" i="28"/>
  <c r="X1869" i="28"/>
  <c r="X1867" i="28"/>
  <c r="X1865" i="28"/>
  <c r="X1863" i="28"/>
  <c r="X1861" i="28"/>
  <c r="X1859" i="28"/>
  <c r="X1857" i="28"/>
  <c r="X1855" i="28"/>
  <c r="X1853" i="28"/>
  <c r="X1851" i="28"/>
  <c r="X1849" i="28"/>
  <c r="X1847" i="28"/>
  <c r="X1845" i="28"/>
  <c r="X1843" i="28"/>
  <c r="X1841" i="28"/>
  <c r="X1839" i="28"/>
  <c r="X1837" i="28"/>
  <c r="X1835" i="28"/>
  <c r="X1833" i="28"/>
  <c r="X1831" i="28"/>
  <c r="X1829" i="28"/>
  <c r="X1827" i="28"/>
  <c r="X1825" i="28"/>
  <c r="X1823" i="28"/>
  <c r="X1821" i="28"/>
  <c r="X1819" i="28"/>
  <c r="X1817" i="28"/>
  <c r="X1815" i="28"/>
  <c r="X1813" i="28"/>
  <c r="X1811" i="28"/>
  <c r="X1809" i="28"/>
  <c r="X1807" i="28"/>
  <c r="X1805" i="28"/>
  <c r="X1803" i="28"/>
  <c r="X1801" i="28"/>
  <c r="X1799" i="28"/>
  <c r="X1797" i="28"/>
  <c r="X1795" i="28"/>
  <c r="X1793" i="28"/>
  <c r="X1791" i="28"/>
  <c r="X1789" i="28"/>
  <c r="X1787" i="28"/>
  <c r="X1785" i="28"/>
  <c r="X1783" i="28"/>
  <c r="X1781" i="28"/>
  <c r="X1779" i="28"/>
  <c r="X1777" i="28"/>
  <c r="X1775" i="28"/>
  <c r="X1773" i="28"/>
  <c r="X1771" i="28"/>
  <c r="X1769" i="28"/>
  <c r="X1767" i="28"/>
  <c r="X1765" i="28"/>
  <c r="X1763" i="28"/>
  <c r="X1761" i="28"/>
  <c r="X1759" i="28"/>
  <c r="X1757" i="28"/>
  <c r="X1755" i="28"/>
  <c r="X1753" i="28"/>
  <c r="X1751" i="28"/>
  <c r="X1749" i="28"/>
  <c r="X1747" i="28"/>
  <c r="X1745" i="28"/>
  <c r="X1743" i="28"/>
  <c r="X1741" i="28"/>
  <c r="X1739" i="28"/>
  <c r="X1737" i="28"/>
  <c r="X1735" i="28"/>
  <c r="X1733" i="28"/>
  <c r="X1731" i="28"/>
  <c r="X1729" i="28"/>
  <c r="X1727" i="28"/>
  <c r="X1725" i="28"/>
  <c r="X1723" i="28"/>
  <c r="X1721" i="28"/>
  <c r="X1719" i="28"/>
  <c r="X1717" i="28"/>
  <c r="X1715" i="28"/>
  <c r="X1713" i="28"/>
  <c r="X1711" i="28"/>
  <c r="X1709" i="28"/>
  <c r="X1707" i="28"/>
  <c r="X1705" i="28"/>
  <c r="X1703" i="28"/>
  <c r="X1701" i="28"/>
  <c r="X1699" i="28"/>
  <c r="X1697" i="28"/>
  <c r="X1695" i="28"/>
  <c r="X1693" i="28"/>
  <c r="X1691" i="28"/>
  <c r="X1689" i="28"/>
  <c r="X1687" i="28"/>
  <c r="X1685" i="28"/>
  <c r="X1683" i="28"/>
  <c r="X1681" i="28"/>
  <c r="X1679" i="28"/>
  <c r="X1677" i="28"/>
  <c r="X1675" i="28"/>
  <c r="X1673" i="28"/>
  <c r="X1671" i="28"/>
  <c r="X1669" i="28"/>
  <c r="X1667" i="28"/>
  <c r="X1665" i="28"/>
  <c r="X1663" i="28"/>
  <c r="X1661" i="28"/>
  <c r="X1659" i="28"/>
  <c r="X1657" i="28"/>
  <c r="X1655" i="28"/>
  <c r="X1653" i="28"/>
  <c r="X1651" i="28"/>
  <c r="X1649" i="28"/>
  <c r="X1647" i="28"/>
  <c r="X1645" i="28"/>
  <c r="X1643" i="28"/>
  <c r="X1641" i="28"/>
  <c r="X1639" i="28"/>
  <c r="X1637" i="28"/>
  <c r="X1635" i="28"/>
  <c r="X1633" i="28"/>
  <c r="X1631" i="28"/>
  <c r="X1629" i="28"/>
  <c r="X1627" i="28"/>
  <c r="X1625" i="28"/>
  <c r="X1623" i="28"/>
  <c r="X1621" i="28"/>
  <c r="X1619" i="28"/>
  <c r="X1617" i="28"/>
  <c r="X1615" i="28"/>
  <c r="X1613" i="28"/>
  <c r="X1611" i="28"/>
  <c r="X1609" i="28"/>
  <c r="X1607" i="28"/>
  <c r="X1605" i="28"/>
  <c r="X1603" i="28"/>
  <c r="X1601" i="28"/>
  <c r="X1599" i="28"/>
  <c r="X1597" i="28"/>
  <c r="X1595" i="28"/>
  <c r="X1593" i="28"/>
  <c r="X1591" i="28"/>
  <c r="X1589" i="28"/>
  <c r="X1587" i="28"/>
  <c r="X1585" i="28"/>
  <c r="X1583" i="28"/>
  <c r="X1581" i="28"/>
  <c r="X1579" i="28"/>
  <c r="X1577" i="28"/>
  <c r="X1575" i="28"/>
  <c r="X1573" i="28"/>
  <c r="X1571" i="28"/>
  <c r="X1569" i="28"/>
  <c r="X1567" i="28"/>
  <c r="X1565" i="28"/>
  <c r="X1563" i="28"/>
  <c r="X1561" i="28"/>
  <c r="X1559" i="28"/>
  <c r="X1557" i="28"/>
  <c r="X1555" i="28"/>
  <c r="X1553" i="28"/>
  <c r="X1551" i="28"/>
  <c r="X1549" i="28"/>
  <c r="X1547" i="28"/>
  <c r="X1545" i="28"/>
  <c r="X1543" i="28"/>
  <c r="X1541" i="28"/>
  <c r="X1539" i="28"/>
  <c r="X1537" i="28"/>
  <c r="X1535" i="28"/>
  <c r="X1533" i="28"/>
  <c r="X1531" i="28"/>
  <c r="X1529" i="28"/>
  <c r="X1527" i="28"/>
  <c r="X1525" i="28"/>
  <c r="X1523" i="28"/>
  <c r="X1521" i="28"/>
  <c r="X1519" i="28"/>
  <c r="X1517" i="28"/>
  <c r="X1515" i="28"/>
  <c r="X1513" i="28"/>
  <c r="X1511" i="28"/>
  <c r="X1509" i="28"/>
  <c r="X1507" i="28"/>
  <c r="X1505" i="28"/>
  <c r="X1503" i="28"/>
  <c r="X1501" i="28"/>
  <c r="X1499" i="28"/>
  <c r="X1497" i="28"/>
  <c r="X1495" i="28"/>
  <c r="X1493" i="28"/>
  <c r="X1491" i="28"/>
  <c r="X1489" i="28"/>
  <c r="X1487" i="28"/>
  <c r="X1485" i="28"/>
  <c r="X1483" i="28"/>
  <c r="X1481" i="28"/>
  <c r="X1479" i="28"/>
  <c r="X1477" i="28"/>
  <c r="X1475" i="28"/>
  <c r="X1473" i="28"/>
  <c r="X1471" i="28"/>
  <c r="X1469" i="28"/>
  <c r="X1467" i="28"/>
  <c r="X1465" i="28"/>
  <c r="X1463" i="28"/>
  <c r="X1461" i="28"/>
  <c r="X1459" i="28"/>
  <c r="X1457" i="28"/>
  <c r="X1455" i="28"/>
  <c r="X1453" i="28"/>
  <c r="X1451" i="28"/>
  <c r="X1449" i="28"/>
  <c r="X1447" i="28"/>
  <c r="X1445" i="28"/>
  <c r="X1443" i="28"/>
  <c r="X1441" i="28"/>
  <c r="X1439" i="28"/>
  <c r="X1437" i="28"/>
  <c r="X1435" i="28"/>
  <c r="X1433" i="28"/>
  <c r="X1431" i="28"/>
  <c r="X1429" i="28"/>
  <c r="X1427" i="28"/>
  <c r="X1425" i="28"/>
  <c r="X1423" i="28"/>
  <c r="X1421" i="28"/>
  <c r="X1419" i="28"/>
  <c r="X1417" i="28"/>
  <c r="X1415" i="28"/>
  <c r="X1413" i="28"/>
  <c r="X1411" i="28"/>
  <c r="X1409" i="28"/>
  <c r="X1407" i="28"/>
  <c r="X1405" i="28"/>
  <c r="X1403" i="28"/>
  <c r="X1401" i="28"/>
  <c r="X1399" i="28"/>
  <c r="X1397" i="28"/>
  <c r="X1395" i="28"/>
  <c r="X1393" i="28"/>
  <c r="X1391" i="28"/>
  <c r="X1389" i="28"/>
  <c r="X1387" i="28"/>
  <c r="X1385" i="28"/>
  <c r="X1383" i="28"/>
  <c r="X1381" i="28"/>
  <c r="X1379" i="28"/>
  <c r="X1377" i="28"/>
  <c r="X1375" i="28"/>
  <c r="X1373" i="28"/>
  <c r="X1371" i="28"/>
  <c r="X1369" i="28"/>
  <c r="X1367" i="28"/>
  <c r="X1365" i="28"/>
  <c r="X1363" i="28"/>
  <c r="X1361" i="28"/>
  <c r="X1359" i="28"/>
  <c r="X1357" i="28"/>
  <c r="X1355" i="28"/>
  <c r="X1353" i="28"/>
  <c r="X1351" i="28"/>
  <c r="X1349" i="28"/>
  <c r="X1347" i="28"/>
  <c r="X1345" i="28"/>
  <c r="X1343" i="28"/>
  <c r="X1341" i="28"/>
  <c r="X1339" i="28"/>
  <c r="X1337" i="28"/>
  <c r="X1335" i="28"/>
  <c r="X1333" i="28"/>
  <c r="X1331" i="28"/>
  <c r="X1329" i="28"/>
  <c r="X1327" i="28"/>
  <c r="X1325" i="28"/>
  <c r="X1323" i="28"/>
  <c r="X1321" i="28"/>
  <c r="X1319" i="28"/>
  <c r="X1317" i="28"/>
  <c r="X1315" i="28"/>
  <c r="X3156" i="32"/>
  <c r="X3154" i="32"/>
  <c r="X3152" i="32"/>
  <c r="X3150" i="32"/>
  <c r="X3148" i="32"/>
  <c r="X3146" i="32"/>
  <c r="X3144" i="32"/>
  <c r="X3142" i="32"/>
  <c r="X3140" i="32"/>
  <c r="X3138" i="32"/>
  <c r="X3136" i="32"/>
  <c r="X3134" i="32"/>
  <c r="X3132" i="32"/>
  <c r="X3130" i="32"/>
  <c r="X3128" i="32"/>
  <c r="X3126" i="32"/>
  <c r="X3124" i="32"/>
  <c r="X3122" i="32"/>
  <c r="X3120" i="32"/>
  <c r="X3118" i="32"/>
  <c r="X3116" i="32"/>
  <c r="X3114" i="32"/>
  <c r="X3112" i="32"/>
  <c r="X3110" i="32"/>
  <c r="X3108" i="32"/>
  <c r="X3106" i="32"/>
  <c r="X3104" i="32"/>
  <c r="X3102" i="32"/>
  <c r="X3100" i="32"/>
  <c r="X3098" i="32"/>
  <c r="X3096" i="32"/>
  <c r="X3094" i="32"/>
  <c r="X3092" i="32"/>
  <c r="X3090" i="32"/>
  <c r="X3088" i="32"/>
  <c r="X3086" i="32"/>
  <c r="X3084" i="32"/>
  <c r="X3082" i="32"/>
  <c r="X3080" i="32"/>
  <c r="X3078" i="32"/>
  <c r="X3076" i="32"/>
  <c r="X3074" i="32"/>
  <c r="X3072" i="32"/>
  <c r="X3070" i="32"/>
  <c r="X3068" i="32"/>
  <c r="X3066" i="32"/>
  <c r="X3064" i="32"/>
  <c r="X3062" i="32"/>
  <c r="X3060" i="32"/>
  <c r="X3058" i="32"/>
  <c r="X3056" i="32"/>
  <c r="X3054" i="32"/>
  <c r="X3052" i="32"/>
  <c r="X3050" i="32"/>
  <c r="X3048" i="32"/>
  <c r="X3046" i="32"/>
  <c r="X3044" i="32"/>
  <c r="X3042" i="32"/>
  <c r="X3040" i="32"/>
  <c r="X3038" i="32"/>
  <c r="X3036" i="32"/>
  <c r="X3034" i="32"/>
  <c r="X3032" i="32"/>
  <c r="X3030" i="32"/>
  <c r="X3028" i="32"/>
  <c r="X3026" i="32"/>
  <c r="X3024" i="32"/>
  <c r="X3022" i="32"/>
  <c r="X3020" i="32"/>
  <c r="X3018" i="32"/>
  <c r="X3016" i="32"/>
  <c r="X3014" i="32"/>
  <c r="X3012" i="32"/>
  <c r="X3010" i="32"/>
  <c r="X3008" i="32"/>
  <c r="X3006" i="32"/>
  <c r="X3004" i="32"/>
  <c r="X3002" i="32"/>
  <c r="X3000" i="32"/>
  <c r="X2998" i="32"/>
  <c r="X2996" i="32"/>
  <c r="X2994" i="32"/>
  <c r="X2992" i="32"/>
  <c r="X2990" i="32"/>
  <c r="X2988" i="32"/>
  <c r="X2986" i="32"/>
  <c r="X2984" i="32"/>
  <c r="X2982" i="32"/>
  <c r="X2980" i="32"/>
  <c r="X2978" i="32"/>
  <c r="X2976" i="32"/>
  <c r="X2974" i="32"/>
  <c r="X2972" i="32"/>
  <c r="X2970" i="32"/>
  <c r="X2968" i="32"/>
  <c r="X2966" i="32"/>
  <c r="X2964" i="32"/>
  <c r="X2962" i="32"/>
  <c r="X2960" i="32"/>
  <c r="X2958" i="32"/>
  <c r="X2956" i="32"/>
  <c r="X2954" i="32"/>
  <c r="X2952" i="32"/>
  <c r="X2950" i="32"/>
  <c r="X2948" i="32"/>
  <c r="X2946" i="32"/>
  <c r="X2944" i="32"/>
  <c r="X2942" i="32"/>
  <c r="X2940" i="32"/>
  <c r="X2938" i="32"/>
  <c r="X2936" i="32"/>
  <c r="X2934" i="32"/>
  <c r="X2932" i="32"/>
  <c r="X2930" i="32"/>
  <c r="X2928" i="32"/>
  <c r="X2926" i="32"/>
  <c r="X2924" i="32"/>
  <c r="X2922" i="32"/>
  <c r="X2920" i="32"/>
  <c r="X2918" i="32"/>
  <c r="X2916" i="32"/>
  <c r="X2914" i="32"/>
  <c r="X2912" i="32"/>
  <c r="X2910" i="32"/>
  <c r="X2908" i="32"/>
  <c r="X2906" i="32"/>
  <c r="X2904" i="32"/>
  <c r="X2902" i="32"/>
  <c r="X2900" i="32"/>
  <c r="X2898" i="32"/>
  <c r="X2896" i="32"/>
  <c r="X2894" i="32"/>
  <c r="X2892" i="32"/>
  <c r="X2890" i="32"/>
  <c r="X2888" i="32"/>
  <c r="X2886" i="32"/>
  <c r="X2884" i="32"/>
  <c r="X2882" i="32"/>
  <c r="X2880" i="32"/>
  <c r="X2878" i="32"/>
  <c r="X2876" i="32"/>
  <c r="X2874" i="32"/>
  <c r="X2872" i="32"/>
  <c r="X2870" i="32"/>
  <c r="X2868" i="32"/>
  <c r="X2866" i="32"/>
  <c r="X2864" i="32"/>
  <c r="X2862" i="32"/>
  <c r="X2860" i="32"/>
  <c r="X2858" i="32"/>
  <c r="X2856" i="32"/>
  <c r="X2854" i="32"/>
  <c r="X2852" i="32"/>
  <c r="X2850" i="32"/>
  <c r="X2848" i="32"/>
  <c r="X2846" i="32"/>
  <c r="X2844" i="32"/>
  <c r="X2842" i="32"/>
  <c r="X2840" i="32"/>
  <c r="X2838" i="32"/>
  <c r="X2836" i="32"/>
  <c r="X2834" i="32"/>
  <c r="X2832" i="32"/>
  <c r="X2830" i="32"/>
  <c r="X2828" i="32"/>
  <c r="X2826" i="32"/>
  <c r="X2824" i="32"/>
  <c r="X2822" i="32"/>
  <c r="X2820" i="32"/>
  <c r="X2818" i="32"/>
  <c r="X2816" i="32"/>
  <c r="X2814" i="32"/>
  <c r="X2812" i="32"/>
  <c r="X2810" i="32"/>
  <c r="X2808" i="32"/>
  <c r="X2806" i="32"/>
  <c r="X2804" i="32"/>
  <c r="X2802" i="32"/>
  <c r="X2800" i="32"/>
  <c r="X2798" i="32"/>
  <c r="X2796" i="32"/>
  <c r="X2794" i="32"/>
  <c r="X2792" i="32"/>
  <c r="X2790" i="32"/>
  <c r="X2788" i="32"/>
  <c r="X2786" i="32"/>
  <c r="X2784" i="32"/>
  <c r="X2782" i="32"/>
  <c r="X2780" i="32"/>
  <c r="X2778" i="32"/>
  <c r="X2776" i="32"/>
  <c r="X2774" i="32"/>
  <c r="X2772" i="32"/>
  <c r="X2770" i="32"/>
  <c r="X2768" i="32"/>
  <c r="X2766" i="32"/>
  <c r="X2764" i="32"/>
  <c r="X2762" i="32"/>
  <c r="X2760" i="32"/>
  <c r="X2758" i="32"/>
  <c r="X2756" i="32"/>
  <c r="X2754" i="32"/>
  <c r="X2752" i="32"/>
  <c r="X2750" i="32"/>
  <c r="X2748" i="32"/>
  <c r="X2746" i="32"/>
  <c r="X2744" i="32"/>
  <c r="X2742" i="32"/>
  <c r="X2740" i="32"/>
  <c r="X2738" i="32"/>
  <c r="X2736" i="32"/>
  <c r="X2734" i="32"/>
  <c r="X2732" i="32"/>
  <c r="X2730" i="32"/>
  <c r="X2728" i="32"/>
  <c r="X2726" i="32"/>
  <c r="X2724" i="32"/>
  <c r="X2722" i="32"/>
  <c r="X2720" i="32"/>
  <c r="X2718" i="32"/>
  <c r="X2716" i="32"/>
  <c r="X2714" i="32"/>
  <c r="X2712" i="32"/>
  <c r="X2710" i="32"/>
  <c r="X2708" i="32"/>
  <c r="X2706" i="32"/>
  <c r="X2704" i="32"/>
  <c r="X2702" i="32"/>
  <c r="X2700" i="32"/>
  <c r="X2698" i="32"/>
  <c r="X2696" i="32"/>
  <c r="X2694" i="32"/>
  <c r="X2692" i="32"/>
  <c r="X2690" i="32"/>
  <c r="X2688" i="32"/>
  <c r="X2686" i="32"/>
  <c r="X2684" i="32"/>
  <c r="X2682" i="32"/>
  <c r="X2680" i="32"/>
  <c r="X2678" i="32"/>
  <c r="X2676" i="32"/>
  <c r="X2674" i="32"/>
  <c r="X2672" i="32"/>
  <c r="X2670" i="32"/>
  <c r="X2668" i="32"/>
  <c r="X2666" i="32"/>
  <c r="X2664" i="32"/>
  <c r="X2662" i="32"/>
  <c r="X2660" i="32"/>
  <c r="X2658" i="32"/>
  <c r="X2656" i="32"/>
  <c r="X2654" i="32"/>
  <c r="X2652" i="32"/>
  <c r="X2650" i="32"/>
  <c r="X2648" i="32"/>
  <c r="X2646" i="32"/>
  <c r="X2644" i="32"/>
  <c r="X2642" i="32"/>
  <c r="X2640" i="32"/>
  <c r="X2638" i="32"/>
  <c r="X2636" i="32"/>
  <c r="X2634" i="32"/>
  <c r="X2632" i="32"/>
  <c r="X2630" i="32"/>
  <c r="X2628" i="32"/>
  <c r="X2626" i="32"/>
  <c r="X2624" i="32"/>
  <c r="X2622" i="32"/>
  <c r="X2620" i="32"/>
  <c r="X2618" i="32"/>
  <c r="X2616" i="32"/>
  <c r="X2614" i="32"/>
  <c r="X2612" i="32"/>
  <c r="X2610" i="32"/>
  <c r="X2608" i="32"/>
  <c r="X2606" i="32"/>
  <c r="X2604" i="32"/>
  <c r="X2602" i="32"/>
  <c r="X2600" i="32"/>
  <c r="X2598" i="32"/>
  <c r="X2596" i="32"/>
  <c r="X2594" i="32"/>
  <c r="X2592" i="32"/>
  <c r="X2590" i="32"/>
  <c r="X2588" i="32"/>
  <c r="X2586" i="32"/>
  <c r="X2584" i="32"/>
  <c r="X2582" i="32"/>
  <c r="X2580" i="32"/>
  <c r="X2578" i="32"/>
  <c r="X2576" i="32"/>
  <c r="X2574" i="32"/>
  <c r="X2572" i="32"/>
  <c r="X2570" i="32"/>
  <c r="X2568" i="32"/>
  <c r="X2566" i="32"/>
  <c r="X2564" i="32"/>
  <c r="X2562" i="32"/>
  <c r="X2560" i="32"/>
  <c r="X2558" i="32"/>
  <c r="X2556" i="32"/>
  <c r="X2554" i="32"/>
  <c r="X2552" i="32"/>
  <c r="X2550" i="32"/>
  <c r="X2548" i="32"/>
  <c r="X2546" i="32"/>
  <c r="X2544" i="32"/>
  <c r="X2542" i="32"/>
  <c r="X2540" i="32"/>
  <c r="X2538" i="32"/>
  <c r="X2536" i="32"/>
  <c r="X2534" i="32"/>
  <c r="X2532" i="32"/>
  <c r="X2530" i="32"/>
  <c r="X2528" i="32"/>
  <c r="X2526" i="32"/>
  <c r="X2524" i="32"/>
  <c r="X2522" i="32"/>
  <c r="X2520" i="32"/>
  <c r="X2518" i="32"/>
  <c r="X2516" i="32"/>
  <c r="X2514" i="32"/>
  <c r="X2512" i="32"/>
  <c r="X2510" i="32"/>
  <c r="X2508" i="32"/>
  <c r="X2506" i="32"/>
  <c r="X2504" i="32"/>
  <c r="X2502" i="32"/>
  <c r="X2500" i="32"/>
  <c r="X2498" i="32"/>
  <c r="X2496" i="32"/>
  <c r="X2494" i="32"/>
  <c r="X2492" i="32"/>
  <c r="X2490" i="32"/>
  <c r="X2488" i="32"/>
  <c r="X2486" i="32"/>
  <c r="X2484" i="32"/>
  <c r="X2482" i="32"/>
  <c r="X2480" i="32"/>
  <c r="X2478" i="32"/>
  <c r="X2476" i="32"/>
  <c r="X2474" i="32"/>
  <c r="X2472" i="32"/>
  <c r="X2470" i="32"/>
  <c r="X2468" i="32"/>
  <c r="X2466" i="32"/>
  <c r="X2464" i="32"/>
  <c r="X2462" i="32"/>
  <c r="X2460" i="32"/>
  <c r="X2458" i="32"/>
  <c r="X2456" i="32"/>
  <c r="X2454" i="32"/>
  <c r="X2452" i="32"/>
  <c r="X2450" i="32"/>
  <c r="X2448" i="32"/>
  <c r="X2446" i="32"/>
  <c r="X2444" i="32"/>
  <c r="X2442" i="32"/>
  <c r="X2440" i="32"/>
  <c r="X2438" i="32"/>
  <c r="X2436" i="32"/>
  <c r="X2434" i="32"/>
  <c r="X2432" i="32"/>
  <c r="X2430" i="32"/>
  <c r="X2428" i="32"/>
  <c r="X2426" i="32"/>
  <c r="X2424" i="32"/>
  <c r="X2422" i="32"/>
  <c r="X2420" i="32"/>
  <c r="X2418" i="32"/>
  <c r="X2416" i="32"/>
  <c r="X2414" i="32"/>
  <c r="X2412" i="32"/>
  <c r="X2410" i="32"/>
  <c r="X2408" i="32"/>
  <c r="X2406" i="32"/>
  <c r="X2404" i="32"/>
  <c r="X2402" i="32"/>
  <c r="X2400" i="32"/>
  <c r="X2398" i="32"/>
  <c r="X2396" i="32"/>
  <c r="X2394" i="32"/>
  <c r="X2392" i="32"/>
  <c r="X2390" i="32"/>
  <c r="X2388" i="32"/>
  <c r="X2386" i="32"/>
  <c r="X2384" i="32"/>
  <c r="X2382" i="32"/>
  <c r="X2380" i="32"/>
  <c r="X2378" i="32"/>
  <c r="X2376" i="32"/>
  <c r="X2374" i="32"/>
  <c r="X2372" i="32"/>
  <c r="X2370" i="32"/>
  <c r="X2368" i="32"/>
  <c r="X2366" i="32"/>
  <c r="X2364" i="32"/>
  <c r="X2362" i="32"/>
  <c r="X2360" i="32"/>
  <c r="X2358" i="32"/>
  <c r="X2356" i="32"/>
  <c r="X2354" i="32"/>
  <c r="X2352" i="32"/>
  <c r="X2350" i="32"/>
  <c r="X2348" i="32"/>
  <c r="X2346" i="32"/>
  <c r="X2344" i="32"/>
  <c r="X2342" i="32"/>
  <c r="X2340" i="32"/>
  <c r="X2338" i="32"/>
  <c r="X2336" i="32"/>
  <c r="X2334" i="32"/>
  <c r="X2332" i="32"/>
  <c r="X2330" i="32"/>
  <c r="X2328" i="32"/>
  <c r="X2326" i="32"/>
  <c r="X2324" i="32"/>
  <c r="X2322" i="32"/>
  <c r="X2320" i="32"/>
  <c r="X2318" i="32"/>
  <c r="X2316" i="32"/>
  <c r="X2314" i="32"/>
  <c r="X2312" i="32"/>
  <c r="X2310" i="32"/>
  <c r="X2308" i="32"/>
  <c r="X2306" i="32"/>
  <c r="X2304" i="32"/>
  <c r="X2302" i="32"/>
  <c r="X2300" i="32"/>
  <c r="X2298" i="32"/>
  <c r="X2296" i="32"/>
  <c r="X2294" i="32"/>
  <c r="X2292" i="32"/>
  <c r="X2290" i="32"/>
  <c r="X2288" i="32"/>
  <c r="X2286" i="32"/>
  <c r="X2284" i="32"/>
  <c r="X2282" i="32"/>
  <c r="X2280" i="32"/>
  <c r="X2278" i="32"/>
  <c r="X2276" i="32"/>
  <c r="X2274" i="32"/>
  <c r="X2272" i="32"/>
  <c r="X2270" i="32"/>
  <c r="X2268" i="32"/>
  <c r="X2266" i="32"/>
  <c r="X2264" i="32"/>
  <c r="X2262" i="32"/>
  <c r="X2260" i="32"/>
  <c r="X2258" i="32"/>
  <c r="X2256" i="32"/>
  <c r="X2254" i="32"/>
  <c r="X2252" i="32"/>
  <c r="X2250" i="32"/>
  <c r="X2248" i="32"/>
  <c r="X2246" i="32"/>
  <c r="X2244" i="32"/>
  <c r="X2242" i="32"/>
  <c r="X2240" i="32"/>
  <c r="X2238" i="32"/>
  <c r="X2236" i="32"/>
  <c r="X2234" i="32"/>
  <c r="X2232" i="32"/>
  <c r="X2230" i="32"/>
  <c r="X2228" i="32"/>
  <c r="X2226" i="32"/>
  <c r="X2224" i="32"/>
  <c r="X2222" i="32"/>
  <c r="X2220" i="32"/>
  <c r="X2218" i="32"/>
  <c r="X2216" i="32"/>
  <c r="X2214" i="32"/>
  <c r="X2212" i="32"/>
  <c r="X2210" i="32"/>
  <c r="X2208" i="32"/>
  <c r="X2206" i="32"/>
  <c r="X2204" i="32"/>
  <c r="X2202" i="32"/>
  <c r="X2200" i="32"/>
  <c r="X2198" i="32"/>
  <c r="X2196" i="32"/>
  <c r="X2194" i="32"/>
  <c r="X2192" i="32"/>
  <c r="X2190" i="32"/>
  <c r="X2188" i="32"/>
  <c r="X2186" i="32"/>
  <c r="X2184" i="32"/>
  <c r="X2182" i="32"/>
  <c r="X2180" i="32"/>
  <c r="X2178" i="32"/>
  <c r="X2176" i="32"/>
  <c r="X2174" i="32"/>
  <c r="X2172" i="32"/>
  <c r="X2170" i="32"/>
  <c r="X2168" i="32"/>
  <c r="X2166" i="32"/>
  <c r="X2164" i="32"/>
  <c r="X2162" i="32"/>
  <c r="X2160" i="32"/>
  <c r="X2158" i="32"/>
  <c r="X2156" i="32"/>
  <c r="X2154" i="32"/>
  <c r="X2152" i="32"/>
  <c r="X2150" i="32"/>
  <c r="X2148" i="32"/>
  <c r="X2146" i="32"/>
  <c r="X2144" i="32"/>
  <c r="X2142" i="32"/>
  <c r="X2140" i="32"/>
  <c r="X2138" i="32"/>
  <c r="X2136" i="32"/>
  <c r="X2134" i="32"/>
  <c r="X2132" i="32"/>
  <c r="X2130" i="32"/>
  <c r="X2128" i="32"/>
  <c r="X2126" i="32"/>
  <c r="X2124" i="32"/>
  <c r="X2122" i="32"/>
  <c r="X2120" i="32"/>
  <c r="X2118" i="32"/>
  <c r="X2116" i="32"/>
  <c r="X2114" i="32"/>
  <c r="X2112" i="32"/>
  <c r="X2110" i="32"/>
  <c r="X2108" i="32"/>
  <c r="X2106" i="32"/>
  <c r="X2104" i="32"/>
  <c r="X2102" i="32"/>
  <c r="X2100" i="32"/>
  <c r="X2098" i="32"/>
  <c r="X2096" i="32"/>
  <c r="X2094" i="32"/>
  <c r="X2092" i="32"/>
  <c r="X2090" i="32"/>
  <c r="X2088" i="32"/>
  <c r="X2086" i="32"/>
  <c r="X2084" i="32"/>
  <c r="X2082" i="32"/>
  <c r="X2080" i="32"/>
  <c r="X2078" i="32"/>
  <c r="X2076" i="32"/>
  <c r="X2074" i="32"/>
  <c r="X2072" i="32"/>
  <c r="X2070" i="32"/>
  <c r="X2068" i="32"/>
  <c r="X2066" i="32"/>
  <c r="X2064" i="32"/>
  <c r="X2062" i="32"/>
  <c r="X2060" i="32"/>
  <c r="X2058" i="32"/>
  <c r="X2056" i="32"/>
  <c r="X2054" i="32"/>
  <c r="X2052" i="32"/>
  <c r="X2050" i="32"/>
  <c r="X2048" i="32"/>
  <c r="X2046" i="32"/>
  <c r="X2044" i="32"/>
  <c r="X2042" i="32"/>
  <c r="X2040" i="32"/>
  <c r="X2038" i="32"/>
  <c r="X2036" i="32"/>
  <c r="X2034" i="32"/>
  <c r="X2032" i="32"/>
  <c r="X2030" i="32"/>
  <c r="X2028" i="32"/>
  <c r="X2026" i="32"/>
  <c r="X2024" i="32"/>
  <c r="X2022" i="32"/>
  <c r="X2020" i="32"/>
  <c r="X2018" i="32"/>
  <c r="X2016" i="32"/>
  <c r="X2014" i="32"/>
  <c r="X2012" i="32"/>
  <c r="X2010" i="32"/>
  <c r="X2008" i="32"/>
  <c r="X2006" i="32"/>
  <c r="X2004" i="32"/>
  <c r="X2002" i="32"/>
  <c r="X2000" i="32"/>
  <c r="X1998" i="32"/>
  <c r="X1996" i="32"/>
  <c r="X1994" i="32"/>
  <c r="X1992" i="32"/>
  <c r="X1990" i="32"/>
  <c r="X1988" i="32"/>
  <c r="X1986" i="32"/>
  <c r="X1984" i="32"/>
  <c r="X1982" i="32"/>
  <c r="X1980" i="32"/>
  <c r="X1978" i="32"/>
  <c r="X1976" i="32"/>
  <c r="X1974" i="32"/>
  <c r="X1972" i="32"/>
  <c r="X1970" i="32"/>
  <c r="X1968" i="32"/>
  <c r="X1966" i="32"/>
  <c r="X1964" i="32"/>
  <c r="X1962" i="32"/>
  <c r="X1960" i="32"/>
  <c r="X1958" i="32"/>
  <c r="X1956" i="32"/>
  <c r="X1954" i="32"/>
  <c r="X1952" i="32"/>
  <c r="X1950" i="32"/>
  <c r="X1948" i="32"/>
  <c r="X1946" i="32"/>
  <c r="X1944" i="32"/>
  <c r="X1942" i="32"/>
  <c r="X1940" i="32"/>
  <c r="X1938" i="32"/>
  <c r="X1936" i="32"/>
  <c r="X1934" i="32"/>
  <c r="X1932" i="32"/>
  <c r="X1930" i="32"/>
  <c r="X1928" i="32"/>
  <c r="X1926" i="32"/>
  <c r="X1924" i="32"/>
  <c r="X1922" i="32"/>
  <c r="X1920" i="32"/>
  <c r="X1918" i="32"/>
  <c r="X1916" i="32"/>
  <c r="X1914" i="32"/>
  <c r="X1912" i="32"/>
  <c r="X1910" i="32"/>
  <c r="X1908" i="32"/>
  <c r="X1906" i="32"/>
  <c r="X1904" i="32"/>
  <c r="X1902" i="32"/>
  <c r="X1900" i="32"/>
  <c r="X1898" i="32"/>
  <c r="X1896" i="32"/>
  <c r="X1894" i="32"/>
  <c r="X1892" i="32"/>
  <c r="X1890" i="32"/>
  <c r="X1888" i="32"/>
  <c r="X1886" i="32"/>
  <c r="X1884" i="32"/>
  <c r="X1882" i="32"/>
  <c r="X1880" i="32"/>
  <c r="X1878" i="32"/>
  <c r="X1876" i="32"/>
  <c r="X1874" i="32"/>
  <c r="X1872" i="32"/>
  <c r="X1870" i="32"/>
  <c r="X1868" i="32"/>
  <c r="X1866" i="32"/>
  <c r="X1864" i="32"/>
  <c r="X1862" i="32"/>
  <c r="X1860" i="32"/>
  <c r="X1858" i="32"/>
  <c r="X1856" i="32"/>
  <c r="X1854" i="32"/>
  <c r="X1852" i="32"/>
  <c r="X1850" i="32"/>
  <c r="X1848" i="32"/>
  <c r="X1846" i="32"/>
  <c r="X1844" i="32"/>
  <c r="X1842" i="32"/>
  <c r="X1840" i="32"/>
  <c r="X1838" i="32"/>
  <c r="X1836" i="32"/>
  <c r="X1834" i="32"/>
  <c r="X1832" i="32"/>
  <c r="X1830" i="32"/>
  <c r="X1828" i="32"/>
  <c r="X1826" i="32"/>
  <c r="X1824" i="32"/>
  <c r="X1822" i="32"/>
  <c r="X1820" i="32"/>
  <c r="X1818" i="32"/>
  <c r="X1816" i="32"/>
  <c r="X1814" i="32"/>
  <c r="X1812" i="32"/>
  <c r="X1810" i="32"/>
  <c r="X1808" i="32"/>
  <c r="X1806" i="32"/>
  <c r="X1804" i="32"/>
  <c r="X1802" i="32"/>
  <c r="X1800" i="32"/>
  <c r="X1798" i="32"/>
  <c r="X1796" i="32"/>
  <c r="X1794" i="32"/>
  <c r="X1792" i="32"/>
  <c r="X1790" i="32"/>
  <c r="X1788" i="32"/>
  <c r="X1786" i="32"/>
  <c r="X1784" i="32"/>
  <c r="X1782" i="32"/>
  <c r="X1780" i="32"/>
  <c r="X1778" i="32"/>
  <c r="X1776" i="32"/>
  <c r="X1774" i="32"/>
  <c r="X1772" i="32"/>
  <c r="X1770" i="32"/>
  <c r="X1768" i="32"/>
  <c r="X1766" i="32"/>
  <c r="X1764" i="32"/>
  <c r="X1762" i="32"/>
  <c r="X1760" i="32"/>
  <c r="X1758" i="32"/>
  <c r="X1756" i="32"/>
  <c r="X1754" i="32"/>
  <c r="X1752" i="32"/>
  <c r="X1750" i="32"/>
  <c r="X1748" i="32"/>
  <c r="X1746" i="32"/>
  <c r="X1744" i="32"/>
  <c r="X1742" i="32"/>
  <c r="X1740" i="32"/>
  <c r="X1738" i="32"/>
  <c r="X1736" i="32"/>
  <c r="X1734" i="32"/>
  <c r="X1732" i="32"/>
  <c r="X1730" i="32"/>
  <c r="X1728" i="32"/>
  <c r="X1726" i="32"/>
  <c r="X1724" i="32"/>
  <c r="X1722" i="32"/>
  <c r="X1720" i="32"/>
  <c r="X1718" i="32"/>
  <c r="X1716" i="32"/>
  <c r="X1714" i="32"/>
  <c r="X1712" i="32"/>
  <c r="X1710" i="32"/>
  <c r="X1708" i="32"/>
  <c r="X1706" i="32"/>
  <c r="X1704" i="32"/>
  <c r="X1702" i="32"/>
  <c r="X1700" i="32"/>
  <c r="X1698" i="32"/>
  <c r="X1696" i="32"/>
  <c r="X1694" i="32"/>
  <c r="X1692" i="32"/>
  <c r="X1690" i="32"/>
  <c r="X1688" i="32"/>
  <c r="X1686" i="32"/>
  <c r="X1684" i="32"/>
  <c r="X1682" i="32"/>
  <c r="X1680" i="32"/>
  <c r="X1678" i="32"/>
  <c r="X1676" i="32"/>
  <c r="X1674" i="32"/>
  <c r="X1672" i="32"/>
  <c r="X1670" i="32"/>
  <c r="X1668" i="32"/>
  <c r="X1666" i="32"/>
  <c r="X1664" i="32"/>
  <c r="X1662" i="32"/>
  <c r="X1660" i="32"/>
  <c r="X1658" i="32"/>
  <c r="X1656" i="32"/>
  <c r="X1654" i="32"/>
  <c r="X1652" i="32"/>
  <c r="X1650" i="32"/>
  <c r="X1648" i="32"/>
  <c r="X1646" i="32"/>
  <c r="X1644" i="32"/>
  <c r="X1642" i="32"/>
  <c r="X1640" i="32"/>
  <c r="X1638" i="32"/>
  <c r="X1636" i="32"/>
  <c r="X1634" i="32"/>
  <c r="X1632" i="32"/>
  <c r="X1630" i="32"/>
  <c r="X1628" i="32"/>
  <c r="X1626" i="32"/>
  <c r="X1624" i="32"/>
  <c r="X1622" i="32"/>
  <c r="X1620" i="32"/>
  <c r="X1618" i="32"/>
  <c r="X1616" i="32"/>
  <c r="X1614" i="32"/>
  <c r="X1612" i="32"/>
  <c r="X1610" i="32"/>
  <c r="X1608" i="32"/>
  <c r="X1606" i="32"/>
  <c r="X1604" i="32"/>
  <c r="X1602" i="32"/>
  <c r="X1600" i="32"/>
  <c r="X1598" i="32"/>
  <c r="X1596" i="32"/>
  <c r="X1594" i="32"/>
  <c r="X1592" i="32"/>
  <c r="X1590" i="32"/>
  <c r="X1588" i="32"/>
  <c r="X1586" i="32"/>
  <c r="X1584" i="32"/>
  <c r="X1582" i="32"/>
  <c r="X1580" i="32"/>
  <c r="X1578" i="32"/>
  <c r="X1576" i="32"/>
  <c r="X1574" i="32"/>
  <c r="X1572" i="32"/>
  <c r="X1570" i="32"/>
  <c r="X1568" i="32"/>
  <c r="X1566" i="32"/>
  <c r="X1564" i="32"/>
  <c r="X1562" i="32"/>
  <c r="X1560" i="32"/>
  <c r="X1558" i="32"/>
  <c r="X1556" i="32"/>
  <c r="X1554" i="32"/>
  <c r="X1552" i="32"/>
  <c r="X1550" i="32"/>
  <c r="X1548" i="32"/>
  <c r="X1546" i="32"/>
  <c r="X1544" i="32"/>
  <c r="X1542" i="32"/>
  <c r="X1540" i="32"/>
  <c r="X1538" i="32"/>
  <c r="X1536" i="32"/>
  <c r="X1534" i="32"/>
  <c r="X1532" i="32"/>
  <c r="X1530" i="32"/>
  <c r="X1528" i="32"/>
  <c r="X1526" i="32"/>
  <c r="X1524" i="32"/>
  <c r="X1522" i="32"/>
  <c r="X1520" i="32"/>
  <c r="X1518" i="32"/>
  <c r="X1516" i="32"/>
  <c r="X1514" i="32"/>
  <c r="X1512" i="32"/>
  <c r="X1510" i="32"/>
  <c r="X1508" i="32"/>
  <c r="X1506" i="32"/>
  <c r="X1504" i="32"/>
  <c r="X1502" i="32"/>
  <c r="X1500" i="32"/>
  <c r="X1498" i="32"/>
  <c r="X1496" i="32"/>
  <c r="X1494" i="32"/>
  <c r="X1492" i="32"/>
  <c r="X1490" i="32"/>
  <c r="X1488" i="32"/>
  <c r="X1486" i="32"/>
  <c r="X1484" i="32"/>
  <c r="X1482" i="32"/>
  <c r="X1480" i="32"/>
  <c r="X1478" i="32"/>
  <c r="X1476" i="32"/>
  <c r="X1474" i="32"/>
  <c r="X1472" i="32"/>
  <c r="X1470" i="32"/>
  <c r="X1468" i="32"/>
  <c r="X1466" i="32"/>
  <c r="X1464" i="32"/>
  <c r="X1462" i="32"/>
  <c r="X1460" i="32"/>
  <c r="X1458" i="32"/>
  <c r="X1456" i="32"/>
  <c r="X1454" i="32"/>
  <c r="X1452" i="32"/>
  <c r="X1450" i="32"/>
  <c r="X1448" i="32"/>
  <c r="X1446" i="32"/>
  <c r="X1444" i="32"/>
  <c r="X1442" i="32"/>
  <c r="X1440" i="32"/>
  <c r="X1438" i="32"/>
  <c r="X1436" i="32"/>
  <c r="X1434" i="32"/>
  <c r="X1432" i="32"/>
  <c r="X1430" i="32"/>
  <c r="X1428" i="32"/>
  <c r="X1426" i="32"/>
  <c r="X1424" i="32"/>
  <c r="X1422" i="32"/>
  <c r="X1420" i="32"/>
  <c r="X1418" i="32"/>
  <c r="X1416" i="32"/>
  <c r="X1414" i="32"/>
  <c r="X1412" i="32"/>
  <c r="X1410" i="32"/>
  <c r="X1408" i="32"/>
  <c r="X1406" i="32"/>
  <c r="X1404" i="32"/>
  <c r="X1402" i="32"/>
  <c r="X1400" i="32"/>
  <c r="X1398" i="32"/>
  <c r="X1396" i="32"/>
  <c r="X1394" i="32"/>
  <c r="X1392" i="32"/>
  <c r="X1390" i="32"/>
  <c r="X1388" i="32"/>
  <c r="X1386" i="32"/>
  <c r="X1384" i="32"/>
  <c r="X1382" i="32"/>
  <c r="X1380" i="32"/>
  <c r="X1378" i="32"/>
  <c r="X1376" i="32"/>
  <c r="X1374" i="32"/>
  <c r="X1372" i="32"/>
  <c r="X1370" i="32"/>
  <c r="X1368" i="32"/>
  <c r="X1366" i="32"/>
  <c r="X1364" i="32"/>
  <c r="X1362" i="32"/>
  <c r="X1360" i="32"/>
  <c r="X1358" i="32"/>
  <c r="X1356" i="32"/>
  <c r="X1354" i="32"/>
  <c r="X1352" i="32"/>
  <c r="X1350" i="32"/>
  <c r="X1348" i="32"/>
  <c r="X1346" i="32"/>
  <c r="X1344" i="32"/>
  <c r="X1342" i="32"/>
  <c r="X1340" i="32"/>
  <c r="X1338" i="32"/>
  <c r="X1336" i="32"/>
  <c r="X1334" i="32"/>
  <c r="X1332" i="32"/>
  <c r="X1330" i="32"/>
  <c r="X1328" i="32"/>
  <c r="X1326" i="32"/>
  <c r="X1324" i="32"/>
  <c r="X1322" i="32"/>
  <c r="X1320" i="32"/>
  <c r="X1318" i="32"/>
  <c r="X1316" i="32"/>
  <c r="X1314" i="32"/>
  <c r="X1312" i="32"/>
  <c r="X1310" i="32"/>
  <c r="X1308" i="32"/>
  <c r="X1306" i="32"/>
  <c r="X1304" i="32"/>
  <c r="X1302" i="32"/>
  <c r="X1300" i="32"/>
  <c r="X1298" i="32"/>
  <c r="X1296" i="32"/>
  <c r="X1294" i="32"/>
  <c r="X1292" i="32"/>
  <c r="X1290" i="32"/>
  <c r="X1288" i="32"/>
  <c r="X1286" i="32"/>
  <c r="X1284" i="32"/>
  <c r="X1282" i="32"/>
  <c r="X1280" i="32"/>
  <c r="X1278" i="32"/>
  <c r="X1276" i="32"/>
  <c r="X1274" i="32"/>
  <c r="X1272" i="32"/>
  <c r="X1270" i="32"/>
  <c r="X1268" i="32"/>
  <c r="X1266" i="32"/>
  <c r="X1264" i="32"/>
  <c r="X1262" i="32"/>
  <c r="X1260" i="32"/>
  <c r="X1258" i="32"/>
  <c r="X1256" i="32"/>
  <c r="X1254" i="32"/>
  <c r="X1252" i="32"/>
  <c r="X1250" i="32"/>
  <c r="X1248" i="32"/>
  <c r="X1246" i="32"/>
  <c r="X1244" i="32"/>
  <c r="X1242" i="32"/>
  <c r="X1240" i="32"/>
  <c r="X1238" i="32"/>
  <c r="X1236" i="32"/>
  <c r="X1234" i="32"/>
  <c r="X1232" i="32"/>
  <c r="X1230" i="32"/>
  <c r="X1228" i="32"/>
  <c r="X1226" i="32"/>
  <c r="X1224" i="32"/>
  <c r="X1222" i="32"/>
  <c r="X1220" i="32"/>
  <c r="X1218" i="32"/>
  <c r="X1216" i="32"/>
  <c r="X1214" i="32"/>
  <c r="X1212" i="32"/>
  <c r="X1210" i="32"/>
  <c r="X1208" i="32"/>
  <c r="X1206" i="32"/>
  <c r="X1204" i="32"/>
  <c r="X1202" i="32"/>
  <c r="X1200" i="32"/>
  <c r="X1198" i="32"/>
  <c r="X1196" i="32"/>
  <c r="X1194" i="32"/>
  <c r="X1192" i="32"/>
  <c r="X1190" i="32"/>
  <c r="X1188" i="32"/>
  <c r="X1186" i="32"/>
  <c r="X1184" i="32"/>
  <c r="X1182" i="32"/>
  <c r="X1180" i="32"/>
  <c r="X1178" i="32"/>
  <c r="X1176" i="32"/>
  <c r="X1174" i="32"/>
  <c r="X1172" i="32"/>
  <c r="X1170" i="32"/>
  <c r="X1168" i="32"/>
  <c r="X1166" i="32"/>
  <c r="X1164" i="32"/>
  <c r="X1162" i="32"/>
  <c r="X1160" i="32"/>
  <c r="X1158" i="32"/>
  <c r="X1156" i="32"/>
  <c r="X1154" i="32"/>
  <c r="X1152" i="32"/>
  <c r="X1150" i="32"/>
  <c r="X1148" i="32"/>
  <c r="X1146" i="32"/>
  <c r="X1144" i="32"/>
  <c r="X1142" i="32"/>
  <c r="X1140" i="32"/>
  <c r="X1138" i="32"/>
  <c r="X1136" i="32"/>
  <c r="X1134" i="32"/>
  <c r="X1132" i="32"/>
  <c r="X1130" i="32"/>
  <c r="X1128" i="32"/>
  <c r="X1126" i="32"/>
  <c r="X1124" i="32"/>
  <c r="X1122" i="32"/>
  <c r="X1120" i="32"/>
  <c r="X1118" i="32"/>
  <c r="X1116" i="32"/>
  <c r="X1114" i="32"/>
  <c r="X1112" i="32"/>
  <c r="X1110" i="32"/>
  <c r="X1108" i="32"/>
  <c r="X1106" i="32"/>
  <c r="X1104" i="32"/>
  <c r="X1102" i="32"/>
  <c r="X1100" i="32"/>
  <c r="X1098" i="32"/>
  <c r="X1096" i="32"/>
  <c r="X1094" i="32"/>
  <c r="X1092" i="32"/>
  <c r="X1090" i="32"/>
  <c r="X1088" i="32"/>
  <c r="X1086" i="32"/>
  <c r="X1084" i="32"/>
  <c r="X1082" i="32"/>
  <c r="X1080" i="32"/>
  <c r="X1078" i="32"/>
  <c r="X1076" i="32"/>
  <c r="X1074" i="32"/>
  <c r="X1072" i="32"/>
  <c r="X1070" i="32"/>
  <c r="X1068" i="32"/>
  <c r="X1066" i="32"/>
  <c r="X1064" i="32"/>
  <c r="X1062" i="32"/>
  <c r="X1060" i="32"/>
  <c r="X1058" i="32"/>
  <c r="X1056" i="32"/>
  <c r="X1054" i="32"/>
  <c r="X1052" i="32"/>
  <c r="X1050" i="32"/>
  <c r="X1048" i="32"/>
  <c r="X1046" i="32"/>
  <c r="X1044" i="32"/>
  <c r="X1042" i="32"/>
  <c r="X1040" i="32"/>
  <c r="X1038" i="32"/>
  <c r="X1036" i="32"/>
  <c r="X1034" i="32"/>
  <c r="X1032" i="32"/>
  <c r="X1030" i="32"/>
  <c r="X1028" i="32"/>
  <c r="X1026" i="32"/>
  <c r="X1024" i="32"/>
  <c r="X1022" i="32"/>
  <c r="X1020" i="32"/>
  <c r="X1018" i="32"/>
  <c r="X1016" i="32"/>
  <c r="X1014" i="32"/>
  <c r="X1012" i="32"/>
  <c r="X1010" i="32"/>
  <c r="X1008" i="32"/>
  <c r="X1006" i="32"/>
  <c r="X1004" i="32"/>
  <c r="X1002" i="32"/>
  <c r="X1000" i="32"/>
  <c r="X998" i="32"/>
  <c r="X996" i="32"/>
  <c r="X994" i="32"/>
  <c r="X992" i="32"/>
  <c r="X990" i="32"/>
  <c r="X988" i="32"/>
  <c r="X986" i="32"/>
  <c r="X984" i="32"/>
  <c r="X982" i="32"/>
  <c r="X980" i="32"/>
  <c r="X978" i="32"/>
  <c r="X976" i="32"/>
  <c r="X974" i="32"/>
  <c r="X972" i="32"/>
  <c r="X970" i="32"/>
  <c r="X968" i="32"/>
  <c r="X966" i="32"/>
  <c r="X964" i="32"/>
  <c r="X962" i="32"/>
  <c r="X960" i="32"/>
  <c r="X958" i="32"/>
  <c r="X956" i="32"/>
  <c r="X954" i="32"/>
  <c r="X952" i="32"/>
  <c r="X950" i="32"/>
  <c r="X948" i="32"/>
  <c r="X946" i="32"/>
  <c r="X944" i="32"/>
  <c r="X942" i="32"/>
  <c r="X940" i="32"/>
  <c r="X938" i="32"/>
  <c r="X936" i="32"/>
  <c r="X934" i="32"/>
  <c r="X932" i="32"/>
  <c r="X930" i="32"/>
  <c r="X928" i="32"/>
  <c r="X926" i="32"/>
  <c r="X924" i="32"/>
  <c r="X922" i="32"/>
  <c r="X920" i="32"/>
  <c r="X918" i="32"/>
  <c r="X916" i="32"/>
  <c r="X914" i="32"/>
  <c r="X912" i="32"/>
  <c r="X910" i="32"/>
  <c r="X908" i="32"/>
  <c r="X906" i="32"/>
  <c r="X904" i="32"/>
  <c r="X902" i="32"/>
  <c r="X900" i="32"/>
  <c r="X898" i="32"/>
  <c r="X896" i="32"/>
  <c r="X894" i="32"/>
  <c r="X892" i="32"/>
  <c r="X890" i="32"/>
  <c r="X888" i="32"/>
  <c r="X886" i="32"/>
  <c r="X884" i="32"/>
  <c r="X882" i="32"/>
  <c r="X880" i="32"/>
  <c r="X878" i="32"/>
  <c r="X876" i="32"/>
  <c r="X874" i="32"/>
  <c r="X872" i="32"/>
  <c r="X870" i="32"/>
  <c r="X868" i="32"/>
  <c r="X866" i="32"/>
  <c r="X864" i="32"/>
  <c r="X862" i="32"/>
  <c r="X860" i="32"/>
  <c r="X858" i="32"/>
  <c r="X856" i="32"/>
  <c r="X854" i="32"/>
  <c r="X852" i="32"/>
  <c r="X850" i="32"/>
  <c r="X848" i="32"/>
  <c r="X846" i="32"/>
  <c r="X844" i="32"/>
  <c r="X842" i="32"/>
  <c r="X840" i="32"/>
  <c r="X838" i="32"/>
  <c r="X836" i="32"/>
  <c r="X834" i="32"/>
  <c r="X832" i="32"/>
  <c r="X830" i="32"/>
  <c r="X828" i="32"/>
  <c r="X826" i="32"/>
  <c r="X824" i="32"/>
  <c r="X822" i="32"/>
  <c r="X820" i="32"/>
  <c r="X818" i="32"/>
  <c r="X816" i="32"/>
  <c r="X814" i="32"/>
  <c r="X812" i="32"/>
  <c r="X810" i="32"/>
  <c r="X808" i="32"/>
  <c r="X806" i="32"/>
  <c r="X804" i="32"/>
  <c r="X802" i="32"/>
  <c r="X800" i="32"/>
  <c r="X798" i="32"/>
  <c r="X796" i="32"/>
  <c r="X794" i="32"/>
  <c r="X792" i="32"/>
  <c r="X790" i="32"/>
  <c r="X788" i="32"/>
  <c r="X786" i="32"/>
  <c r="X784" i="32"/>
  <c r="X782" i="32"/>
  <c r="X780" i="32"/>
  <c r="X778" i="32"/>
  <c r="X776" i="32"/>
  <c r="X774" i="32"/>
  <c r="X772" i="32"/>
  <c r="X770" i="32"/>
  <c r="X768" i="32"/>
  <c r="X766" i="32"/>
  <c r="X764" i="32"/>
  <c r="X762" i="32"/>
  <c r="X760" i="32"/>
  <c r="X758" i="32"/>
  <c r="X756" i="32"/>
  <c r="X754" i="32"/>
  <c r="X752" i="32"/>
  <c r="X750" i="32"/>
  <c r="X748" i="32"/>
  <c r="X746" i="32"/>
  <c r="X744" i="32"/>
  <c r="X742" i="32"/>
  <c r="X740" i="32"/>
  <c r="X738" i="32"/>
  <c r="X736" i="32"/>
  <c r="X734" i="32"/>
  <c r="X732" i="32"/>
  <c r="X730" i="32"/>
  <c r="X728" i="32"/>
  <c r="X726" i="32"/>
  <c r="X724" i="32"/>
  <c r="X722" i="32"/>
  <c r="X720" i="32"/>
  <c r="X718" i="32"/>
  <c r="X716" i="32"/>
  <c r="X714" i="32"/>
  <c r="X712" i="32"/>
  <c r="X710" i="32"/>
  <c r="X708" i="32"/>
  <c r="X706" i="32"/>
  <c r="X704" i="32"/>
  <c r="X702" i="32"/>
  <c r="X700" i="32"/>
  <c r="X698" i="32"/>
  <c r="X696" i="32"/>
  <c r="X694" i="32"/>
  <c r="X692" i="32"/>
  <c r="X690" i="32"/>
  <c r="X688" i="32"/>
  <c r="X686" i="32"/>
  <c r="X684" i="32"/>
  <c r="X682" i="32"/>
  <c r="X680" i="32"/>
  <c r="X678" i="32"/>
  <c r="X676" i="32"/>
  <c r="X674" i="32"/>
  <c r="X672" i="32"/>
  <c r="X670" i="32"/>
  <c r="X668" i="32"/>
  <c r="X666" i="32"/>
  <c r="X664" i="32"/>
  <c r="X662" i="32"/>
  <c r="X660" i="32"/>
  <c r="X658" i="32"/>
  <c r="X656" i="32"/>
  <c r="X654" i="32"/>
  <c r="X652" i="32"/>
  <c r="X650" i="32"/>
  <c r="X648" i="32"/>
  <c r="X646" i="32"/>
  <c r="X644" i="32"/>
  <c r="X642" i="32"/>
  <c r="X640" i="32"/>
  <c r="X638" i="32"/>
  <c r="X636" i="32"/>
  <c r="X634" i="32"/>
  <c r="X632" i="32"/>
  <c r="X630" i="32"/>
  <c r="X628" i="32"/>
  <c r="X626" i="32"/>
  <c r="X624" i="32"/>
  <c r="X622" i="32"/>
  <c r="X620" i="32"/>
  <c r="X618" i="32"/>
  <c r="X616" i="32"/>
  <c r="X614" i="32"/>
  <c r="X612" i="32"/>
  <c r="X610" i="32"/>
  <c r="X608" i="32"/>
  <c r="X606" i="32"/>
  <c r="X604" i="32"/>
  <c r="X602" i="32"/>
  <c r="X600" i="32"/>
  <c r="X598" i="32"/>
  <c r="X596" i="32"/>
  <c r="X594" i="32"/>
  <c r="X592" i="32"/>
  <c r="X590" i="32"/>
  <c r="X588" i="32"/>
  <c r="X586" i="32"/>
  <c r="X584" i="32"/>
  <c r="X582" i="32"/>
  <c r="X580" i="32"/>
  <c r="X578" i="32"/>
  <c r="X576" i="32"/>
  <c r="X574" i="32"/>
  <c r="X572" i="32"/>
  <c r="X570" i="32"/>
  <c r="X568" i="32"/>
  <c r="X566" i="32"/>
  <c r="X564" i="32"/>
  <c r="X562" i="32"/>
  <c r="X560" i="32"/>
  <c r="X558" i="32"/>
  <c r="X556" i="32"/>
  <c r="X554" i="32"/>
  <c r="X552" i="32"/>
  <c r="X550" i="32"/>
  <c r="X548" i="32"/>
  <c r="X546" i="32"/>
  <c r="X544" i="32"/>
  <c r="X542" i="32"/>
  <c r="X540" i="32"/>
  <c r="X538" i="32"/>
  <c r="X536" i="32"/>
  <c r="X534" i="32"/>
  <c r="X532" i="32"/>
  <c r="X530" i="32"/>
  <c r="X528" i="32"/>
  <c r="X526" i="32"/>
  <c r="X524" i="32"/>
  <c r="X522" i="32"/>
  <c r="X520" i="32"/>
  <c r="X518" i="32"/>
  <c r="X516" i="32"/>
  <c r="X514" i="32"/>
  <c r="X512" i="32"/>
  <c r="X510" i="32"/>
  <c r="X508" i="32"/>
  <c r="X506" i="32"/>
  <c r="X504" i="32"/>
  <c r="X502" i="32"/>
  <c r="X500" i="32"/>
  <c r="X498" i="32"/>
  <c r="X496" i="32"/>
  <c r="X494" i="32"/>
  <c r="X492" i="32"/>
  <c r="X490" i="32"/>
  <c r="X488" i="32"/>
  <c r="X486" i="32"/>
  <c r="X484" i="32"/>
  <c r="X482" i="32"/>
  <c r="X480" i="32"/>
  <c r="X478" i="32"/>
  <c r="X476" i="32"/>
  <c r="X474" i="32"/>
  <c r="X472" i="32"/>
  <c r="X470" i="32"/>
  <c r="X468" i="32"/>
  <c r="X466" i="32"/>
  <c r="X464" i="32"/>
  <c r="X462" i="32"/>
  <c r="X460" i="32"/>
  <c r="X458" i="32"/>
  <c r="X456" i="32"/>
  <c r="X454" i="32"/>
  <c r="X452" i="32"/>
  <c r="X450" i="32"/>
  <c r="X448" i="32"/>
  <c r="X446" i="32"/>
  <c r="X444" i="32"/>
  <c r="X442" i="32"/>
  <c r="X440" i="32"/>
  <c r="X438" i="32"/>
  <c r="X436" i="32"/>
  <c r="X434" i="32"/>
  <c r="X432" i="32"/>
  <c r="X430" i="32"/>
  <c r="X428" i="32"/>
  <c r="X426" i="32"/>
  <c r="X424" i="32"/>
  <c r="X422" i="32"/>
  <c r="X420" i="32"/>
  <c r="X418" i="32"/>
  <c r="X416" i="32"/>
  <c r="X414" i="32"/>
  <c r="X412" i="32"/>
  <c r="X410" i="32"/>
  <c r="X408" i="32"/>
  <c r="X406" i="32"/>
  <c r="X404" i="32"/>
  <c r="X402" i="32"/>
  <c r="X400" i="32"/>
  <c r="X398" i="32"/>
  <c r="X396" i="32"/>
  <c r="X394" i="32"/>
  <c r="X392" i="32"/>
  <c r="X390" i="32"/>
  <c r="X388" i="32"/>
  <c r="X386" i="32"/>
  <c r="X384" i="32"/>
  <c r="X382" i="32"/>
  <c r="X380" i="32"/>
  <c r="X378" i="32"/>
  <c r="X376" i="32"/>
  <c r="X374" i="32"/>
  <c r="X372" i="32"/>
  <c r="X370" i="32"/>
  <c r="X368" i="32"/>
  <c r="X366" i="32"/>
  <c r="X364" i="32"/>
  <c r="X362" i="32"/>
  <c r="X360" i="32"/>
  <c r="X358" i="32"/>
  <c r="X356" i="32"/>
  <c r="X354" i="32"/>
  <c r="X352" i="32"/>
  <c r="X350" i="32"/>
  <c r="X348" i="32"/>
  <c r="X346" i="32"/>
  <c r="X344" i="32"/>
  <c r="X342" i="32"/>
  <c r="X340" i="32"/>
  <c r="X338" i="32"/>
  <c r="X336" i="32"/>
  <c r="X334" i="32"/>
  <c r="X332" i="32"/>
  <c r="X330" i="32"/>
  <c r="X328" i="32"/>
  <c r="X326" i="32"/>
  <c r="X324" i="32"/>
  <c r="X322" i="32"/>
  <c r="X320" i="32"/>
  <c r="X318" i="32"/>
  <c r="X316" i="32"/>
  <c r="X314" i="32"/>
  <c r="X312" i="32"/>
  <c r="X310" i="32"/>
  <c r="X308" i="32"/>
  <c r="X306" i="32"/>
  <c r="X304" i="32"/>
  <c r="X302" i="32"/>
  <c r="X300" i="32"/>
  <c r="X298" i="32"/>
  <c r="X296" i="32"/>
  <c r="X294" i="32"/>
  <c r="X292" i="32"/>
  <c r="X290" i="32"/>
  <c r="X288" i="32"/>
  <c r="X286" i="32"/>
  <c r="X284" i="32"/>
  <c r="X282" i="32"/>
  <c r="X280" i="32"/>
  <c r="X278" i="32"/>
  <c r="X276" i="32"/>
  <c r="X274" i="32"/>
  <c r="X272" i="32"/>
  <c r="X270" i="32"/>
  <c r="X268" i="32"/>
  <c r="X266" i="32"/>
  <c r="X264" i="32"/>
  <c r="X262" i="32"/>
  <c r="X260" i="32"/>
  <c r="X258" i="32"/>
  <c r="X256" i="32"/>
  <c r="X254" i="32"/>
  <c r="X252" i="32"/>
  <c r="X250" i="32"/>
  <c r="X248" i="32"/>
  <c r="X246" i="32"/>
  <c r="X244" i="32"/>
  <c r="X242" i="32"/>
  <c r="X240" i="32"/>
  <c r="X238" i="32"/>
  <c r="X236" i="32"/>
  <c r="X234" i="32"/>
  <c r="X232" i="32"/>
  <c r="X230" i="32"/>
  <c r="X228" i="32"/>
  <c r="X226" i="32"/>
  <c r="X224" i="32"/>
  <c r="X222" i="32"/>
  <c r="X220" i="32"/>
  <c r="X218" i="32"/>
  <c r="X216" i="32"/>
  <c r="X214" i="32"/>
  <c r="X212" i="32"/>
  <c r="X210" i="32"/>
  <c r="X208" i="32"/>
  <c r="X206" i="32"/>
  <c r="X204" i="32"/>
  <c r="X202" i="32"/>
  <c r="X200" i="32"/>
  <c r="X198" i="32"/>
  <c r="X196" i="32"/>
  <c r="X194" i="32"/>
  <c r="X192" i="32"/>
  <c r="X190" i="32"/>
  <c r="X188" i="32"/>
  <c r="X186" i="32"/>
  <c r="X184" i="32"/>
  <c r="X182" i="32"/>
  <c r="X180" i="32"/>
  <c r="X178" i="32"/>
  <c r="X176" i="32"/>
  <c r="X174" i="32"/>
  <c r="X172" i="32"/>
  <c r="X170" i="32"/>
  <c r="X168" i="32"/>
  <c r="X166" i="32"/>
  <c r="X164" i="32"/>
  <c r="X162" i="32"/>
  <c r="X160" i="32"/>
  <c r="X158" i="32"/>
  <c r="X156" i="32"/>
  <c r="X154" i="32"/>
  <c r="X152" i="32"/>
  <c r="X150" i="32"/>
  <c r="X148" i="32"/>
  <c r="X146" i="32"/>
  <c r="X144" i="32"/>
  <c r="X142" i="32"/>
  <c r="X140" i="32"/>
  <c r="X138" i="32"/>
  <c r="X136" i="32"/>
  <c r="X134" i="32"/>
  <c r="X132" i="32"/>
  <c r="X130" i="32"/>
  <c r="X128" i="32"/>
  <c r="X126" i="32"/>
  <c r="X124" i="32"/>
  <c r="X122" i="32"/>
  <c r="X120" i="32"/>
  <c r="X118" i="32"/>
  <c r="X116" i="32"/>
  <c r="X114" i="32"/>
  <c r="X112" i="32"/>
  <c r="X110" i="32"/>
  <c r="X108" i="32"/>
  <c r="X106" i="32"/>
  <c r="X104" i="32"/>
  <c r="X102" i="32"/>
  <c r="X100" i="32"/>
  <c r="X98" i="32"/>
  <c r="X96" i="32"/>
  <c r="X94" i="32"/>
  <c r="X92" i="32"/>
  <c r="X90" i="32"/>
  <c r="X88" i="32"/>
  <c r="X86" i="32"/>
  <c r="X84" i="32"/>
  <c r="X82" i="32"/>
  <c r="X80" i="32"/>
  <c r="X78" i="32"/>
  <c r="X76" i="32"/>
  <c r="X74" i="32"/>
  <c r="X72" i="32"/>
  <c r="X70" i="32"/>
  <c r="X68" i="32"/>
  <c r="X66" i="32"/>
  <c r="X64" i="32"/>
  <c r="X62" i="32"/>
  <c r="X60" i="32"/>
  <c r="X58" i="32"/>
  <c r="X56" i="32"/>
  <c r="X54" i="32"/>
  <c r="X52" i="32"/>
  <c r="X50" i="32"/>
  <c r="X48" i="32"/>
  <c r="X46" i="32"/>
  <c r="X44" i="32"/>
  <c r="X42" i="32"/>
  <c r="X40" i="32"/>
  <c r="X38" i="32"/>
  <c r="X36" i="32"/>
  <c r="X34" i="32"/>
  <c r="X32" i="32"/>
  <c r="X30" i="32"/>
  <c r="X28" i="32"/>
  <c r="X26" i="32"/>
  <c r="X24" i="32"/>
  <c r="X22" i="32"/>
  <c r="X20" i="32"/>
  <c r="X18" i="32"/>
  <c r="X16" i="32"/>
  <c r="X14" i="32"/>
  <c r="X12" i="32"/>
  <c r="X10" i="32"/>
  <c r="X8" i="32"/>
  <c r="X6" i="32"/>
  <c r="X4" i="32"/>
  <c r="X2" i="32"/>
  <c r="X5000" i="31"/>
  <c r="X4998" i="31"/>
  <c r="X4996" i="31"/>
  <c r="X4994" i="31"/>
  <c r="X4992" i="31"/>
  <c r="X4990" i="31"/>
  <c r="X4988" i="31"/>
  <c r="X4986" i="31"/>
  <c r="X4984" i="31"/>
  <c r="X4982" i="31"/>
  <c r="X4980" i="31"/>
  <c r="X4978" i="31"/>
  <c r="X4976" i="31"/>
  <c r="X4974" i="31"/>
  <c r="X4972" i="31"/>
  <c r="X4970" i="31"/>
  <c r="X4968" i="31"/>
  <c r="X4966" i="31"/>
  <c r="X4964" i="31"/>
  <c r="X4962" i="31"/>
  <c r="X4960" i="31"/>
  <c r="X4958" i="31"/>
  <c r="X4956" i="31"/>
  <c r="X4954" i="31"/>
  <c r="X4952" i="31"/>
  <c r="X4950" i="31"/>
  <c r="X4948" i="31"/>
  <c r="X4946" i="31"/>
  <c r="X4944" i="31"/>
  <c r="X4942" i="31"/>
  <c r="X4940" i="31"/>
  <c r="X4938" i="31"/>
  <c r="X4936" i="31"/>
  <c r="X4934" i="31"/>
  <c r="X4932" i="31"/>
  <c r="X4930" i="31"/>
  <c r="X4928" i="31"/>
  <c r="X4926" i="31"/>
  <c r="X4924" i="31"/>
  <c r="X4922" i="31"/>
  <c r="X4920" i="31"/>
  <c r="X4918" i="31"/>
  <c r="X4916" i="31"/>
  <c r="X4914" i="31"/>
  <c r="X4912" i="31"/>
  <c r="X4910" i="31"/>
  <c r="X4908" i="31"/>
  <c r="X4906" i="31"/>
  <c r="X4904" i="31"/>
  <c r="X4902" i="31"/>
  <c r="X4900" i="31"/>
  <c r="X4898" i="31"/>
  <c r="X4896" i="31"/>
  <c r="X4894" i="31"/>
  <c r="X4892" i="31"/>
  <c r="X4890" i="31"/>
  <c r="X4888" i="31"/>
  <c r="X4886" i="31"/>
  <c r="X4884" i="31"/>
  <c r="X4882" i="31"/>
  <c r="X4880" i="31"/>
  <c r="X4878" i="31"/>
  <c r="X4876" i="31"/>
  <c r="X4874" i="31"/>
  <c r="X4872" i="31"/>
  <c r="X4870" i="31"/>
  <c r="X4868" i="31"/>
  <c r="X4866" i="31"/>
  <c r="X4864" i="31"/>
  <c r="X4862" i="31"/>
  <c r="X4860" i="31"/>
  <c r="X4858" i="31"/>
  <c r="X4856" i="31"/>
  <c r="X4854" i="31"/>
  <c r="X4852" i="31"/>
  <c r="X4850" i="31"/>
  <c r="X4848" i="31"/>
  <c r="X4846" i="31"/>
  <c r="X4844" i="31"/>
  <c r="X4842" i="31"/>
  <c r="X4840" i="31"/>
  <c r="X4838" i="31"/>
  <c r="X4836" i="31"/>
  <c r="X4834" i="31"/>
  <c r="X4832" i="31"/>
  <c r="X4830" i="31"/>
  <c r="X4828" i="31"/>
  <c r="X4826" i="31"/>
  <c r="X4824" i="31"/>
  <c r="X4822" i="31"/>
  <c r="X4820" i="31"/>
  <c r="X4818" i="31"/>
  <c r="X4816" i="31"/>
  <c r="X4814" i="31"/>
  <c r="X4812" i="31"/>
  <c r="X4810" i="31"/>
  <c r="X4808" i="31"/>
  <c r="X4806" i="31"/>
  <c r="X4804" i="31"/>
  <c r="X4802" i="31"/>
  <c r="X4800" i="31"/>
  <c r="X4798" i="31"/>
  <c r="X4796" i="31"/>
  <c r="X4794" i="31"/>
  <c r="X4792" i="31"/>
  <c r="X4790" i="31"/>
  <c r="X4788" i="31"/>
  <c r="X4786" i="31"/>
  <c r="X4784" i="31"/>
  <c r="X4782" i="31"/>
  <c r="X4780" i="31"/>
  <c r="X4778" i="31"/>
  <c r="X4776" i="31"/>
  <c r="X4774" i="31"/>
  <c r="X4772" i="31"/>
  <c r="X4770" i="31"/>
  <c r="X4768" i="31"/>
  <c r="X4766" i="31"/>
  <c r="X4764" i="31"/>
  <c r="X4762" i="31"/>
  <c r="X4760" i="31"/>
  <c r="X4758" i="31"/>
  <c r="X4756" i="31"/>
  <c r="X4754" i="31"/>
  <c r="X4752" i="31"/>
  <c r="X4750" i="31"/>
  <c r="X4748" i="31"/>
  <c r="X4746" i="31"/>
  <c r="X4744" i="31"/>
  <c r="X4742" i="31"/>
  <c r="X4740" i="31"/>
  <c r="X4738" i="31"/>
  <c r="X4736" i="31"/>
  <c r="X4734" i="31"/>
  <c r="X4732" i="31"/>
  <c r="X4730" i="31"/>
  <c r="X4728" i="31"/>
  <c r="X4726" i="31"/>
  <c r="X4724" i="31"/>
  <c r="X4722" i="31"/>
  <c r="X4720" i="31"/>
  <c r="X4718" i="31"/>
  <c r="X4716" i="31"/>
  <c r="X4714" i="31"/>
  <c r="X4712" i="31"/>
  <c r="X4710" i="31"/>
  <c r="X4708" i="31"/>
  <c r="X4706" i="31"/>
  <c r="X4704" i="31"/>
  <c r="X4702" i="31"/>
  <c r="X4700" i="31"/>
  <c r="X4698" i="31"/>
  <c r="X4696" i="31"/>
  <c r="X4694" i="31"/>
  <c r="X4692" i="31"/>
  <c r="X4690" i="31"/>
  <c r="X4688" i="31"/>
  <c r="X4686" i="31"/>
  <c r="X4684" i="31"/>
  <c r="X4682" i="31"/>
  <c r="X4680" i="31"/>
  <c r="X4678" i="31"/>
  <c r="X4676" i="31"/>
  <c r="X4674" i="31"/>
  <c r="X4672" i="31"/>
  <c r="X4670" i="31"/>
  <c r="X4668" i="31"/>
  <c r="X4666" i="31"/>
  <c r="X4664" i="31"/>
  <c r="X4662" i="31"/>
  <c r="X4660" i="31"/>
  <c r="X4658" i="31"/>
  <c r="X4656" i="31"/>
  <c r="X4654" i="31"/>
  <c r="X4652" i="31"/>
  <c r="X4650" i="31"/>
  <c r="X4648" i="31"/>
  <c r="X4646" i="31"/>
  <c r="X4644" i="31"/>
  <c r="X4642" i="31"/>
  <c r="X4640" i="31"/>
  <c r="X4638" i="31"/>
  <c r="X4636" i="31"/>
  <c r="X4634" i="31"/>
  <c r="X4632" i="31"/>
  <c r="X4630" i="31"/>
  <c r="X4628" i="31"/>
  <c r="X4626" i="31"/>
  <c r="X4624" i="31"/>
  <c r="X4622" i="31"/>
  <c r="X4620" i="31"/>
  <c r="X4618" i="31"/>
  <c r="X4616" i="31"/>
  <c r="X4614" i="31"/>
  <c r="X4612" i="31"/>
  <c r="X4610" i="31"/>
  <c r="X4608" i="31"/>
  <c r="X4606" i="31"/>
  <c r="X4604" i="31"/>
  <c r="X4602" i="31"/>
  <c r="X4600" i="31"/>
  <c r="X4598" i="31"/>
  <c r="X4596" i="31"/>
  <c r="X4594" i="31"/>
  <c r="X4592" i="31"/>
  <c r="X4590" i="31"/>
  <c r="X4588" i="31"/>
  <c r="X4586" i="31"/>
  <c r="X4584" i="31"/>
  <c r="X4582" i="31"/>
  <c r="X4580" i="31"/>
  <c r="X4578" i="31"/>
  <c r="X4576" i="31"/>
  <c r="X4574" i="31"/>
  <c r="X4572" i="31"/>
  <c r="X4570" i="31"/>
  <c r="X4568" i="31"/>
  <c r="X4566" i="31"/>
  <c r="X4564" i="31"/>
  <c r="X4562" i="31"/>
  <c r="X4560" i="31"/>
  <c r="X4558" i="31"/>
  <c r="X4556" i="31"/>
  <c r="X4554" i="31"/>
  <c r="X4552" i="31"/>
  <c r="X4550" i="31"/>
  <c r="X4548" i="31"/>
  <c r="X4546" i="31"/>
  <c r="X4544" i="31"/>
  <c r="X4542" i="31"/>
  <c r="X4540" i="31"/>
  <c r="X4538" i="31"/>
  <c r="X4536" i="31"/>
  <c r="X4534" i="31"/>
  <c r="X4532" i="31"/>
  <c r="X4530" i="31"/>
  <c r="X4528" i="31"/>
  <c r="X4526" i="31"/>
  <c r="X4524" i="31"/>
  <c r="X4522" i="31"/>
  <c r="X4520" i="31"/>
  <c r="X4518" i="31"/>
  <c r="X4516" i="31"/>
  <c r="X4514" i="31"/>
  <c r="X4512" i="31"/>
  <c r="X4510" i="31"/>
  <c r="X4508" i="31"/>
  <c r="X4506" i="31"/>
  <c r="X4504" i="31"/>
  <c r="X4502" i="31"/>
  <c r="X4500" i="31"/>
  <c r="X4498" i="31"/>
  <c r="X4496" i="31"/>
  <c r="X4494" i="31"/>
  <c r="X4492" i="31"/>
  <c r="X4490" i="31"/>
  <c r="X4488" i="31"/>
  <c r="X4486" i="31"/>
  <c r="X4484" i="31"/>
  <c r="X4482" i="31"/>
  <c r="X4480" i="31"/>
  <c r="X4478" i="31"/>
  <c r="X4476" i="31"/>
  <c r="X4474" i="31"/>
  <c r="X4472" i="31"/>
  <c r="X4470" i="31"/>
  <c r="X4468" i="31"/>
  <c r="X4466" i="31"/>
  <c r="X4464" i="31"/>
  <c r="X4462" i="31"/>
  <c r="X4460" i="31"/>
  <c r="X4458" i="31"/>
  <c r="X4456" i="31"/>
  <c r="X4454" i="31"/>
  <c r="X4452" i="31"/>
  <c r="X4450" i="31"/>
  <c r="X4448" i="31"/>
  <c r="X4446" i="31"/>
  <c r="X4444" i="31"/>
  <c r="X4442" i="31"/>
  <c r="X4440" i="31"/>
  <c r="X4438" i="31"/>
  <c r="X4436" i="31"/>
  <c r="X4434" i="31"/>
  <c r="X4432" i="31"/>
  <c r="X4430" i="31"/>
  <c r="X4428" i="31"/>
  <c r="X4426" i="31"/>
  <c r="X4424" i="31"/>
  <c r="X4422" i="31"/>
  <c r="X4420" i="31"/>
  <c r="X4418" i="31"/>
  <c r="X4416" i="31"/>
  <c r="X4414" i="31"/>
  <c r="X4412" i="31"/>
  <c r="X4410" i="31"/>
  <c r="X4408" i="31"/>
  <c r="X4406" i="31"/>
  <c r="X4404" i="31"/>
  <c r="X4402" i="31"/>
  <c r="X4400" i="31"/>
  <c r="X4398" i="31"/>
  <c r="X4396" i="31"/>
  <c r="X4394" i="31"/>
  <c r="X4392" i="31"/>
  <c r="X4390" i="31"/>
  <c r="X4388" i="31"/>
  <c r="X4386" i="31"/>
  <c r="X4384" i="31"/>
  <c r="X4382" i="31"/>
  <c r="X4380" i="31"/>
  <c r="X4378" i="31"/>
  <c r="X4376" i="31"/>
  <c r="X4374" i="31"/>
  <c r="X4372" i="31"/>
  <c r="X4370" i="31"/>
  <c r="X4368" i="31"/>
  <c r="X4366" i="31"/>
  <c r="X4364" i="31"/>
  <c r="X4362" i="31"/>
  <c r="X4360" i="31"/>
  <c r="X4358" i="31"/>
  <c r="X4356" i="31"/>
  <c r="X4354" i="31"/>
  <c r="X4352" i="31"/>
  <c r="X4350" i="31"/>
  <c r="X4348" i="31"/>
  <c r="X4346" i="31"/>
  <c r="X4344" i="31"/>
  <c r="X4342" i="31"/>
  <c r="X4340" i="31"/>
  <c r="X4338" i="31"/>
  <c r="X4336" i="31"/>
  <c r="X4334" i="31"/>
  <c r="X4332" i="31"/>
  <c r="X4330" i="31"/>
  <c r="X4328" i="31"/>
  <c r="X4326" i="31"/>
  <c r="X4324" i="31"/>
  <c r="X4322" i="31"/>
  <c r="X4320" i="31"/>
  <c r="X4318" i="31"/>
  <c r="X4316" i="31"/>
  <c r="X4314" i="31"/>
  <c r="X4312" i="31"/>
  <c r="X4310" i="31"/>
  <c r="X4308" i="31"/>
  <c r="X4306" i="31"/>
  <c r="X4304" i="31"/>
  <c r="X4302" i="31"/>
  <c r="X4300" i="31"/>
  <c r="X4298" i="31"/>
  <c r="X4296" i="31"/>
  <c r="X4294" i="31"/>
  <c r="X4292" i="31"/>
  <c r="X4290" i="31"/>
  <c r="X4288" i="31"/>
  <c r="X4286" i="31"/>
  <c r="X4284" i="31"/>
  <c r="X4282" i="31"/>
  <c r="X4280" i="31"/>
  <c r="X4278" i="31"/>
  <c r="X4276" i="31"/>
  <c r="X4274" i="31"/>
  <c r="X4272" i="31"/>
  <c r="X4270" i="31"/>
  <c r="X4268" i="31"/>
  <c r="X4266" i="31"/>
  <c r="X4264" i="31"/>
  <c r="X4262" i="31"/>
  <c r="X4260" i="31"/>
  <c r="X4258" i="31"/>
  <c r="X4256" i="31"/>
  <c r="X4254" i="31"/>
  <c r="X4252" i="31"/>
  <c r="X4250" i="31"/>
  <c r="X4248" i="31"/>
  <c r="X4246" i="31"/>
  <c r="X4244" i="31"/>
  <c r="X4242" i="31"/>
  <c r="X4240" i="31"/>
  <c r="X4238" i="31"/>
  <c r="X4236" i="31"/>
  <c r="X4234" i="31"/>
  <c r="X4232" i="31"/>
  <c r="X4230" i="31"/>
  <c r="X4228" i="31"/>
  <c r="X4226" i="31"/>
  <c r="X4224" i="31"/>
  <c r="X4222" i="31"/>
  <c r="X4220" i="31"/>
  <c r="X4218" i="31"/>
  <c r="X4216" i="31"/>
  <c r="X4214" i="31"/>
  <c r="X4212" i="31"/>
  <c r="X4210" i="31"/>
  <c r="X4208" i="31"/>
  <c r="X4206" i="31"/>
  <c r="X4204" i="31"/>
  <c r="X4202" i="31"/>
  <c r="X4200" i="31"/>
  <c r="X4198" i="31"/>
  <c r="X4196" i="31"/>
  <c r="X4194" i="31"/>
  <c r="X4192" i="31"/>
  <c r="X4190" i="31"/>
  <c r="X4188" i="31"/>
  <c r="X4186" i="31"/>
  <c r="X4184" i="31"/>
  <c r="X4182" i="31"/>
  <c r="X4180" i="31"/>
  <c r="X4178" i="31"/>
  <c r="X4176" i="31"/>
  <c r="X4174" i="31"/>
  <c r="X4172" i="31"/>
  <c r="X4170" i="31"/>
  <c r="X4168" i="31"/>
  <c r="X4166" i="31"/>
  <c r="X4164" i="31"/>
  <c r="X4162" i="31"/>
  <c r="X4160" i="31"/>
  <c r="X4158" i="31"/>
  <c r="X4156" i="31"/>
  <c r="X4154" i="31"/>
  <c r="X4152" i="31"/>
  <c r="X4150" i="31"/>
  <c r="X4148" i="31"/>
  <c r="X4146" i="31"/>
  <c r="X4144" i="31"/>
  <c r="X4142" i="31"/>
  <c r="X4140" i="31"/>
  <c r="X4138" i="31"/>
  <c r="X4136" i="31"/>
  <c r="X4134" i="31"/>
  <c r="X4132" i="31"/>
  <c r="X4130" i="31"/>
  <c r="X4128" i="31"/>
  <c r="X4126" i="31"/>
  <c r="X4124" i="31"/>
  <c r="X4122" i="31"/>
  <c r="X4120" i="31"/>
  <c r="X4118" i="31"/>
  <c r="X4116" i="31"/>
  <c r="X4114" i="31"/>
  <c r="X4112" i="31"/>
  <c r="X4110" i="31"/>
  <c r="X4108" i="31"/>
  <c r="X4106" i="31"/>
  <c r="X4104" i="31"/>
  <c r="X4102" i="31"/>
  <c r="X4100" i="31"/>
  <c r="X4098" i="31"/>
  <c r="X4096" i="31"/>
  <c r="X4094" i="31"/>
  <c r="X4092" i="31"/>
  <c r="X4090" i="31"/>
  <c r="X4088" i="31"/>
  <c r="X4086" i="31"/>
  <c r="X4084" i="31"/>
  <c r="X4082" i="31"/>
  <c r="X4080" i="31"/>
  <c r="X4078" i="31"/>
  <c r="X4076" i="31"/>
  <c r="X4074" i="31"/>
  <c r="X4072" i="31"/>
  <c r="X4070" i="31"/>
  <c r="X4068" i="31"/>
  <c r="X4066" i="31"/>
  <c r="X4064" i="31"/>
  <c r="X4062" i="31"/>
  <c r="X4060" i="31"/>
  <c r="X4058" i="31"/>
  <c r="X4056" i="31"/>
  <c r="X4054" i="31"/>
  <c r="X4052" i="31"/>
  <c r="X4050" i="31"/>
  <c r="X4048" i="31"/>
  <c r="X4046" i="31"/>
  <c r="X4044" i="31"/>
  <c r="X4042" i="31"/>
  <c r="X4040" i="31"/>
  <c r="X4038" i="31"/>
  <c r="X4036" i="31"/>
  <c r="X4034" i="31"/>
  <c r="X4032" i="31"/>
  <c r="X4030" i="31"/>
  <c r="X4028" i="31"/>
  <c r="X4026" i="31"/>
  <c r="X4024" i="31"/>
  <c r="X4022" i="31"/>
  <c r="X4020" i="31"/>
  <c r="X4018" i="31"/>
  <c r="X4016" i="31"/>
  <c r="X4014" i="31"/>
  <c r="X4012" i="31"/>
  <c r="X4010" i="31"/>
  <c r="X4008" i="31"/>
  <c r="X4006" i="31"/>
  <c r="X4004" i="31"/>
  <c r="X4002" i="31"/>
  <c r="X4000" i="31"/>
  <c r="X3998" i="31"/>
  <c r="X3996" i="31"/>
  <c r="X3994" i="31"/>
  <c r="X3992" i="31"/>
  <c r="X3990" i="31"/>
  <c r="X3988" i="31"/>
  <c r="X3986" i="31"/>
  <c r="X3984" i="31"/>
  <c r="X3982" i="31"/>
  <c r="X3980" i="31"/>
  <c r="X3978" i="31"/>
  <c r="X3976" i="31"/>
  <c r="X3974" i="31"/>
  <c r="X3972" i="31"/>
  <c r="X3970" i="31"/>
  <c r="X3968" i="31"/>
  <c r="X3966" i="31"/>
  <c r="X3964" i="31"/>
  <c r="X3962" i="31"/>
  <c r="X3960" i="31"/>
  <c r="X3958" i="31"/>
  <c r="X3956" i="31"/>
  <c r="X3954" i="31"/>
  <c r="X3952" i="31"/>
  <c r="X3950" i="31"/>
  <c r="X3948" i="31"/>
  <c r="X3946" i="31"/>
  <c r="X3944" i="31"/>
  <c r="X3942" i="31"/>
  <c r="X3940" i="31"/>
  <c r="X3938" i="31"/>
  <c r="X3936" i="31"/>
  <c r="X3934" i="31"/>
  <c r="X3932" i="31"/>
  <c r="X3930" i="31"/>
  <c r="X3928" i="31"/>
  <c r="X3926" i="31"/>
  <c r="X3924" i="31"/>
  <c r="X3922" i="31"/>
  <c r="X3920" i="31"/>
  <c r="X3918" i="31"/>
  <c r="X3916" i="31"/>
  <c r="X3914" i="31"/>
  <c r="X3912" i="31"/>
  <c r="X3910" i="31"/>
  <c r="X3908" i="31"/>
  <c r="X3906" i="31"/>
  <c r="X3904" i="31"/>
  <c r="X3902" i="31"/>
  <c r="X3900" i="31"/>
  <c r="X3898" i="31"/>
  <c r="X3896" i="31"/>
  <c r="X3894" i="31"/>
  <c r="X3892" i="31"/>
  <c r="X3890" i="31"/>
  <c r="X3888" i="31"/>
  <c r="X3886" i="31"/>
  <c r="X3884" i="31"/>
  <c r="X3882" i="31"/>
  <c r="X3880" i="31"/>
  <c r="X3878" i="31"/>
  <c r="X3876" i="31"/>
  <c r="X3874" i="31"/>
  <c r="X3872" i="31"/>
  <c r="X3870" i="31"/>
  <c r="X3868" i="31"/>
  <c r="X3866" i="31"/>
  <c r="X3864" i="31"/>
  <c r="X3862" i="31"/>
  <c r="X3860" i="31"/>
  <c r="X3858" i="31"/>
  <c r="X3856" i="31"/>
  <c r="X3854" i="31"/>
  <c r="X3852" i="31"/>
  <c r="X3850" i="31"/>
  <c r="X3848" i="31"/>
  <c r="X3846" i="31"/>
  <c r="X3844" i="31"/>
  <c r="X3842" i="31"/>
  <c r="X3840" i="31"/>
  <c r="X3838" i="31"/>
  <c r="X3836" i="31"/>
  <c r="X3834" i="31"/>
  <c r="X3832" i="31"/>
  <c r="X3830" i="31"/>
  <c r="X3828" i="31"/>
  <c r="X3826" i="31"/>
  <c r="X3824" i="31"/>
  <c r="X3822" i="31"/>
  <c r="X3820" i="31"/>
  <c r="X3818" i="31"/>
  <c r="X3816" i="31"/>
  <c r="X3814" i="31"/>
  <c r="X3812" i="31"/>
  <c r="X3810" i="31"/>
  <c r="X3808" i="31"/>
  <c r="X3806" i="31"/>
  <c r="X3804" i="31"/>
  <c r="X3802" i="31"/>
  <c r="X3800" i="31"/>
  <c r="X3798" i="31"/>
  <c r="X3796" i="31"/>
  <c r="X3794" i="31"/>
  <c r="X3792" i="31"/>
  <c r="X3790" i="31"/>
  <c r="X3788" i="31"/>
  <c r="X3786" i="31"/>
  <c r="X3784" i="31"/>
  <c r="X3782" i="31"/>
  <c r="X3780" i="31"/>
  <c r="X3778" i="31"/>
  <c r="X3776" i="31"/>
  <c r="X3774" i="31"/>
  <c r="X3772" i="31"/>
  <c r="X3770" i="31"/>
  <c r="X3768" i="31"/>
  <c r="X3766" i="31"/>
  <c r="X3764" i="31"/>
  <c r="X3762" i="31"/>
  <c r="X3760" i="31"/>
  <c r="X3758" i="31"/>
  <c r="X3756" i="31"/>
  <c r="X3754" i="31"/>
  <c r="X3752" i="31"/>
  <c r="X3750" i="31"/>
  <c r="X3748" i="31"/>
  <c r="X3746" i="31"/>
  <c r="X3744" i="31"/>
  <c r="X3742" i="31"/>
  <c r="X3740" i="31"/>
  <c r="X3738" i="31"/>
  <c r="X3736" i="31"/>
  <c r="X3734" i="31"/>
  <c r="X3732" i="31"/>
  <c r="X3730" i="31"/>
  <c r="X3728" i="31"/>
  <c r="X3726" i="31"/>
  <c r="X3724" i="31"/>
  <c r="X3722" i="31"/>
  <c r="X3720" i="31"/>
  <c r="X3718" i="31"/>
  <c r="X3716" i="31"/>
  <c r="X3714" i="31"/>
  <c r="X3712" i="31"/>
  <c r="X3710" i="31"/>
  <c r="X3708" i="31"/>
  <c r="X3706" i="31"/>
  <c r="X3704" i="31"/>
  <c r="X3702" i="31"/>
  <c r="X3700" i="31"/>
  <c r="X3698" i="31"/>
  <c r="X3696" i="31"/>
  <c r="X3694" i="31"/>
  <c r="X3692" i="31"/>
  <c r="X3690" i="31"/>
  <c r="X3688" i="31"/>
  <c r="X3686" i="31"/>
  <c r="X3684" i="31"/>
  <c r="X3682" i="31"/>
  <c r="X3680" i="31"/>
  <c r="X3678" i="31"/>
  <c r="X3676" i="31"/>
  <c r="X3674" i="31"/>
  <c r="X3672" i="31"/>
  <c r="X3670" i="31"/>
  <c r="X3668" i="31"/>
  <c r="X3666" i="31"/>
  <c r="X3664" i="31"/>
  <c r="X3662" i="31"/>
  <c r="X3660" i="31"/>
  <c r="X3658" i="31"/>
  <c r="X3656" i="31"/>
  <c r="X3654" i="31"/>
  <c r="X3652" i="31"/>
  <c r="X3650" i="31"/>
  <c r="X3648" i="31"/>
  <c r="X3646" i="31"/>
  <c r="X3644" i="31"/>
  <c r="X3642" i="31"/>
  <c r="X3640" i="31"/>
  <c r="X3638" i="31"/>
  <c r="X3636" i="31"/>
  <c r="X3634" i="31"/>
  <c r="X3632" i="31"/>
  <c r="X3630" i="31"/>
  <c r="X3628" i="31"/>
  <c r="X3626" i="31"/>
  <c r="X3624" i="31"/>
  <c r="X3622" i="31"/>
  <c r="X3620" i="31"/>
  <c r="X3618" i="31"/>
  <c r="X3616" i="31"/>
  <c r="X3614" i="31"/>
  <c r="X3612" i="31"/>
  <c r="X3610" i="31"/>
  <c r="X3608" i="31"/>
  <c r="X3606" i="31"/>
  <c r="X3604" i="31"/>
  <c r="X3602" i="31"/>
  <c r="X3600" i="31"/>
  <c r="X3598" i="31"/>
  <c r="X3596" i="31"/>
  <c r="X3594" i="31"/>
  <c r="X3592" i="31"/>
  <c r="X3590" i="31"/>
  <c r="X3588" i="31"/>
  <c r="X3586" i="31"/>
  <c r="X3584" i="31"/>
  <c r="X3582" i="31"/>
  <c r="X3580" i="31"/>
  <c r="X3578" i="31"/>
  <c r="X3576" i="31"/>
  <c r="X3574" i="31"/>
  <c r="X3572" i="31"/>
  <c r="X3570" i="31"/>
  <c r="X3568" i="31"/>
  <c r="X3566" i="31"/>
  <c r="X3564" i="31"/>
  <c r="X3562" i="31"/>
  <c r="X3560" i="31"/>
  <c r="X3558" i="31"/>
  <c r="X3556" i="31"/>
  <c r="X3554" i="31"/>
  <c r="X3552" i="31"/>
  <c r="X3550" i="31"/>
  <c r="X3548" i="31"/>
  <c r="X3546" i="31"/>
  <c r="X3544" i="31"/>
  <c r="X3542" i="31"/>
  <c r="X3540" i="31"/>
  <c r="X3538" i="31"/>
  <c r="X3536" i="31"/>
  <c r="X3534" i="31"/>
  <c r="X3532" i="31"/>
  <c r="X3530" i="31"/>
  <c r="X3528" i="31"/>
  <c r="X3526" i="31"/>
  <c r="X3524" i="31"/>
  <c r="X3522" i="31"/>
  <c r="X3520" i="31"/>
  <c r="X3518" i="31"/>
  <c r="X3516" i="31"/>
  <c r="X3514" i="31"/>
  <c r="X3512" i="31"/>
  <c r="X3510" i="31"/>
  <c r="X3508" i="31"/>
  <c r="X3506" i="31"/>
  <c r="X3504" i="31"/>
  <c r="X3502" i="31"/>
  <c r="X3500" i="31"/>
  <c r="X3498" i="31"/>
  <c r="X3496" i="31"/>
  <c r="X3494" i="31"/>
  <c r="X3492" i="31"/>
  <c r="X3490" i="31"/>
  <c r="X3488" i="31"/>
  <c r="X3486" i="31"/>
  <c r="X3484" i="31"/>
  <c r="X3482" i="31"/>
  <c r="X3480" i="31"/>
  <c r="X3478" i="31"/>
  <c r="X3476" i="31"/>
  <c r="X3474" i="31"/>
  <c r="X3472" i="31"/>
  <c r="X3470" i="31"/>
  <c r="X3468" i="31"/>
  <c r="X3466" i="31"/>
  <c r="X3464" i="31"/>
  <c r="X3462" i="31"/>
  <c r="X3460" i="31"/>
  <c r="X3458" i="31"/>
  <c r="X3456" i="31"/>
  <c r="X3454" i="31"/>
  <c r="X3452" i="31"/>
  <c r="X3450" i="31"/>
  <c r="X3448" i="31"/>
  <c r="X3446" i="31"/>
  <c r="X3444" i="31"/>
  <c r="X3442" i="31"/>
  <c r="X3440" i="31"/>
  <c r="X3438" i="31"/>
  <c r="X3436" i="31"/>
  <c r="X3434" i="31"/>
  <c r="X3432" i="31"/>
  <c r="X3430" i="31"/>
  <c r="X3428" i="31"/>
  <c r="X3426" i="31"/>
  <c r="X3424" i="31"/>
  <c r="X3422" i="31"/>
  <c r="X3420" i="31"/>
  <c r="X3418" i="31"/>
  <c r="X3416" i="31"/>
  <c r="X3414" i="31"/>
  <c r="X3412" i="31"/>
  <c r="X3410" i="31"/>
  <c r="X3408" i="31"/>
  <c r="X3406" i="31"/>
  <c r="X3404" i="31"/>
  <c r="X3402" i="31"/>
  <c r="X3400" i="31"/>
  <c r="X3398" i="31"/>
  <c r="X3396" i="31"/>
  <c r="X3394" i="31"/>
  <c r="X3392" i="31"/>
  <c r="X3390" i="31"/>
  <c r="X3388" i="31"/>
  <c r="X3386" i="31"/>
  <c r="X3384" i="31"/>
  <c r="X3382" i="31"/>
  <c r="X3380" i="31"/>
  <c r="X3378" i="31"/>
  <c r="X3376" i="31"/>
  <c r="X3374" i="31"/>
  <c r="X3372" i="31"/>
  <c r="X3370" i="31"/>
  <c r="X3368" i="31"/>
  <c r="X3366" i="31"/>
  <c r="X3364" i="31"/>
  <c r="X3362" i="31"/>
  <c r="X3360" i="31"/>
  <c r="X3358" i="31"/>
  <c r="X3356" i="31"/>
  <c r="X3354" i="31"/>
  <c r="X3352" i="31"/>
  <c r="X3350" i="31"/>
  <c r="X3348" i="31"/>
  <c r="X3346" i="31"/>
  <c r="X3344" i="31"/>
  <c r="X3342" i="31"/>
  <c r="X3340" i="31"/>
  <c r="X3338" i="31"/>
  <c r="X3336" i="31"/>
  <c r="X3334" i="31"/>
  <c r="X3332" i="31"/>
  <c r="X3330" i="31"/>
  <c r="X3328" i="31"/>
  <c r="X3326" i="31"/>
  <c r="X3324" i="31"/>
  <c r="X3322" i="31"/>
  <c r="X3320" i="31"/>
  <c r="X3318" i="31"/>
  <c r="X3316" i="31"/>
  <c r="X3314" i="31"/>
  <c r="X3312" i="31"/>
  <c r="X3310" i="31"/>
  <c r="X3308" i="31"/>
  <c r="X3306" i="31"/>
  <c r="X3304" i="31"/>
  <c r="X3302" i="31"/>
  <c r="X3300" i="31"/>
  <c r="X3298" i="31"/>
  <c r="X3296" i="31"/>
  <c r="X3294" i="31"/>
  <c r="X3292" i="31"/>
  <c r="X3290" i="31"/>
  <c r="X3288" i="31"/>
  <c r="X3286" i="31"/>
  <c r="X3284" i="31"/>
  <c r="X3282" i="31"/>
  <c r="X3280" i="31"/>
  <c r="X3278" i="31"/>
  <c r="X3276" i="31"/>
  <c r="X3274" i="31"/>
  <c r="X3272" i="31"/>
  <c r="X3270" i="31"/>
  <c r="X3268" i="31"/>
  <c r="X3266" i="31"/>
  <c r="X3264" i="31"/>
  <c r="X3262" i="31"/>
  <c r="X3260" i="31"/>
  <c r="X3258" i="31"/>
  <c r="X3256" i="31"/>
  <c r="X3254" i="31"/>
  <c r="X3252" i="31"/>
  <c r="X3250" i="31"/>
  <c r="X3248" i="31"/>
  <c r="X3246" i="31"/>
  <c r="X3244" i="31"/>
  <c r="X3242" i="31"/>
  <c r="X3240" i="31"/>
  <c r="X3238" i="31"/>
  <c r="X3236" i="31"/>
  <c r="X3234" i="31"/>
  <c r="X3232" i="31"/>
  <c r="X3230" i="31"/>
  <c r="X3228" i="31"/>
  <c r="X3226" i="31"/>
  <c r="X3224" i="31"/>
  <c r="X3222" i="31"/>
  <c r="X3220" i="31"/>
  <c r="X3218" i="31"/>
  <c r="X3216" i="31"/>
  <c r="X3214" i="31"/>
  <c r="X3212" i="31"/>
  <c r="X3210" i="31"/>
  <c r="X3208" i="31"/>
  <c r="X3206" i="31"/>
  <c r="X3204" i="31"/>
  <c r="X3202" i="31"/>
  <c r="X3200" i="31"/>
  <c r="X3198" i="31"/>
  <c r="X3196" i="31"/>
  <c r="X3194" i="31"/>
  <c r="X3192" i="31"/>
  <c r="X3190" i="31"/>
  <c r="X3188" i="31"/>
  <c r="X3186" i="31"/>
  <c r="X3184" i="31"/>
  <c r="X3182" i="31"/>
  <c r="X3180" i="31"/>
  <c r="X3178" i="31"/>
  <c r="X3176" i="31"/>
  <c r="X3174" i="31"/>
  <c r="X3172" i="31"/>
  <c r="X3170" i="31"/>
  <c r="X3168" i="31"/>
  <c r="X3166" i="31"/>
  <c r="X3164" i="31"/>
  <c r="X3162" i="31"/>
  <c r="X3160" i="31"/>
  <c r="X3158" i="31"/>
  <c r="X3156" i="31"/>
  <c r="X3154" i="31"/>
  <c r="X3152" i="31"/>
  <c r="X3150" i="31"/>
  <c r="X3148" i="31"/>
  <c r="X3146" i="31"/>
  <c r="X3144" i="31"/>
  <c r="X3142" i="31"/>
  <c r="X3140" i="31"/>
  <c r="X3138" i="31"/>
  <c r="X3136" i="31"/>
  <c r="X3134" i="31"/>
  <c r="X3132" i="31"/>
  <c r="X3130" i="31"/>
  <c r="X3128" i="31"/>
  <c r="X3126" i="31"/>
  <c r="X3124" i="31"/>
  <c r="X3122" i="31"/>
  <c r="X3120" i="31"/>
  <c r="X3118" i="31"/>
  <c r="X3116" i="31"/>
  <c r="X3114" i="31"/>
  <c r="X3112" i="31"/>
  <c r="X3110" i="31"/>
  <c r="X3108" i="31"/>
  <c r="X3106" i="31"/>
  <c r="X3104" i="31"/>
  <c r="X3102" i="31"/>
  <c r="X3100" i="31"/>
  <c r="X3098" i="31"/>
  <c r="X3096" i="31"/>
  <c r="X3094" i="31"/>
  <c r="X3092" i="31"/>
  <c r="X3090" i="31"/>
  <c r="X3088" i="31"/>
  <c r="X3086" i="31"/>
  <c r="X3084" i="31"/>
  <c r="X3082" i="31"/>
  <c r="X3080" i="31"/>
  <c r="X3078" i="31"/>
  <c r="X3076" i="31"/>
  <c r="X3074" i="31"/>
  <c r="X3072" i="31"/>
  <c r="X3070" i="31"/>
  <c r="X3068" i="31"/>
  <c r="X3066" i="31"/>
  <c r="X3064" i="31"/>
  <c r="X3062" i="31"/>
  <c r="X3060" i="31"/>
  <c r="X3058" i="31"/>
  <c r="X3056" i="31"/>
  <c r="X3054" i="31"/>
  <c r="X3052" i="31"/>
  <c r="X3050" i="31"/>
  <c r="X3048" i="31"/>
  <c r="X3046" i="31"/>
  <c r="X3044" i="31"/>
  <c r="X3042" i="31"/>
  <c r="X3040" i="31"/>
  <c r="X3038" i="31"/>
  <c r="X3036" i="31"/>
  <c r="X3034" i="31"/>
  <c r="X3032" i="31"/>
  <c r="X3030" i="31"/>
  <c r="X3028" i="31"/>
  <c r="X3026" i="31"/>
  <c r="X3024" i="31"/>
  <c r="X3022" i="31"/>
  <c r="X3020" i="31"/>
  <c r="X3018" i="31"/>
  <c r="X3016" i="31"/>
  <c r="X3014" i="31"/>
  <c r="X3012" i="31"/>
  <c r="X3010" i="31"/>
  <c r="X3008" i="31"/>
  <c r="X3006" i="31"/>
  <c r="X3004" i="31"/>
  <c r="X3002" i="31"/>
  <c r="X3000" i="31"/>
  <c r="X2998" i="31"/>
  <c r="X2996" i="31"/>
  <c r="X2994" i="31"/>
  <c r="X2992" i="31"/>
  <c r="X2990" i="31"/>
  <c r="X2988" i="31"/>
  <c r="X2986" i="31"/>
  <c r="X2984" i="31"/>
  <c r="X2982" i="31"/>
  <c r="X2980" i="31"/>
  <c r="X2978" i="31"/>
  <c r="X2976" i="31"/>
  <c r="X2974" i="31"/>
  <c r="X2972" i="31"/>
  <c r="X2970" i="31"/>
  <c r="X2968" i="31"/>
  <c r="X2966" i="31"/>
  <c r="X2964" i="31"/>
  <c r="X2962" i="31"/>
  <c r="X2960" i="31"/>
  <c r="X2958" i="31"/>
  <c r="X2956" i="31"/>
  <c r="X2954" i="31"/>
  <c r="X2952" i="31"/>
  <c r="X2950" i="31"/>
  <c r="X2948" i="31"/>
  <c r="X2946" i="31"/>
  <c r="X2944" i="31"/>
  <c r="X2942" i="31"/>
  <c r="X2940" i="31"/>
  <c r="X2938" i="31"/>
  <c r="X2936" i="31"/>
  <c r="X2934" i="31"/>
  <c r="X2932" i="31"/>
  <c r="X2930" i="31"/>
  <c r="X2928" i="31"/>
  <c r="X2926" i="31"/>
  <c r="X2924" i="31"/>
  <c r="X2922" i="31"/>
  <c r="X2920" i="31"/>
  <c r="X2918" i="31"/>
  <c r="X2916" i="31"/>
  <c r="X2914" i="31"/>
  <c r="X2912" i="31"/>
  <c r="X2910" i="31"/>
  <c r="X2908" i="31"/>
  <c r="X2906" i="31"/>
  <c r="X2904" i="31"/>
  <c r="X2902" i="31"/>
  <c r="X2900" i="31"/>
  <c r="X2898" i="31"/>
  <c r="X2896" i="31"/>
  <c r="X2894" i="31"/>
  <c r="X2892" i="31"/>
  <c r="X2890" i="31"/>
  <c r="X2888" i="31"/>
  <c r="X2886" i="31"/>
  <c r="X2884" i="31"/>
  <c r="X2882" i="31"/>
  <c r="X2880" i="31"/>
  <c r="X2878" i="31"/>
  <c r="X2876" i="31"/>
  <c r="X2874" i="31"/>
  <c r="X2872" i="31"/>
  <c r="X2870" i="31"/>
  <c r="X2868" i="31"/>
  <c r="X2866" i="31"/>
  <c r="X2864" i="31"/>
  <c r="X2862" i="31"/>
  <c r="X2860" i="31"/>
  <c r="X2858" i="31"/>
  <c r="X2856" i="31"/>
  <c r="X2854" i="31"/>
  <c r="X2852" i="31"/>
  <c r="X2850" i="31"/>
  <c r="X2848" i="31"/>
  <c r="X2846" i="31"/>
  <c r="X2844" i="31"/>
  <c r="X2842" i="31"/>
  <c r="X2840" i="31"/>
  <c r="X2838" i="31"/>
  <c r="X2836" i="31"/>
  <c r="X2834" i="31"/>
  <c r="X2832" i="31"/>
  <c r="X2830" i="31"/>
  <c r="X2828" i="31"/>
  <c r="X2826" i="31"/>
  <c r="X2824" i="31"/>
  <c r="X2822" i="31"/>
  <c r="X2820" i="31"/>
  <c r="X2818" i="31"/>
  <c r="X2816" i="31"/>
  <c r="X2814" i="31"/>
  <c r="X2812" i="31"/>
  <c r="X2810" i="31"/>
  <c r="X2808" i="31"/>
  <c r="X2806" i="31"/>
  <c r="X2804" i="31"/>
  <c r="X2802" i="31"/>
  <c r="X2800" i="31"/>
  <c r="X2798" i="31"/>
  <c r="X2796" i="31"/>
  <c r="X2794" i="31"/>
  <c r="X2792" i="31"/>
  <c r="X2790" i="31"/>
  <c r="X2788" i="31"/>
  <c r="X2786" i="31"/>
  <c r="X2784" i="31"/>
  <c r="X2782" i="31"/>
  <c r="X2780" i="31"/>
  <c r="X2778" i="31"/>
  <c r="X2776" i="31"/>
  <c r="X2774" i="31"/>
  <c r="X2772" i="31"/>
  <c r="X2770" i="31"/>
  <c r="X2768" i="31"/>
  <c r="X2766" i="31"/>
  <c r="X2764" i="31"/>
  <c r="X2762" i="31"/>
  <c r="X2760" i="31"/>
  <c r="X2758" i="31"/>
  <c r="X2756" i="31"/>
  <c r="X2754" i="31"/>
  <c r="X2752" i="31"/>
  <c r="X2750" i="31"/>
  <c r="X2748" i="31"/>
  <c r="X2746" i="31"/>
  <c r="X2744" i="31"/>
  <c r="X2742" i="31"/>
  <c r="X2740" i="31"/>
  <c r="X2738" i="31"/>
  <c r="X2736" i="31"/>
  <c r="X2734" i="31"/>
  <c r="X2732" i="31"/>
  <c r="X2730" i="31"/>
  <c r="X2728" i="31"/>
  <c r="X2726" i="31"/>
  <c r="X2724" i="31"/>
  <c r="X2722" i="31"/>
  <c r="X2720" i="31"/>
  <c r="X2718" i="31"/>
  <c r="X2716" i="31"/>
  <c r="X2714" i="31"/>
  <c r="X2712" i="31"/>
  <c r="X2710" i="31"/>
  <c r="X2708" i="31"/>
  <c r="X2706" i="31"/>
  <c r="X2704" i="31"/>
  <c r="X2702" i="31"/>
  <c r="X2700" i="31"/>
  <c r="X2698" i="31"/>
  <c r="X2696" i="31"/>
  <c r="X2694" i="31"/>
  <c r="X2692" i="31"/>
  <c r="X2690" i="31"/>
  <c r="X2688" i="31"/>
  <c r="X2686" i="31"/>
  <c r="X2684" i="31"/>
  <c r="X2682" i="31"/>
  <c r="X2680" i="31"/>
  <c r="X2678" i="31"/>
  <c r="X2676" i="31"/>
  <c r="X2674" i="31"/>
  <c r="X2672" i="31"/>
  <c r="X2670" i="31"/>
  <c r="X2668" i="31"/>
  <c r="X2666" i="31"/>
  <c r="X2664" i="31"/>
  <c r="X2662" i="31"/>
  <c r="X2660" i="31"/>
  <c r="X2658" i="31"/>
  <c r="X2656" i="31"/>
  <c r="X2654" i="31"/>
  <c r="X2652" i="31"/>
  <c r="X2650" i="31"/>
  <c r="X2648" i="31"/>
  <c r="X2646" i="31"/>
  <c r="X2644" i="31"/>
  <c r="X2642" i="31"/>
  <c r="X2640" i="31"/>
  <c r="X2638" i="31"/>
  <c r="X2636" i="31"/>
  <c r="X2634" i="31"/>
  <c r="X2632" i="31"/>
  <c r="X2630" i="31"/>
  <c r="X2628" i="31"/>
  <c r="X2626" i="31"/>
  <c r="X2624" i="31"/>
  <c r="X2622" i="31"/>
  <c r="X2620" i="31"/>
  <c r="X2618" i="31"/>
  <c r="X2616" i="31"/>
  <c r="X2614" i="31"/>
  <c r="X2612" i="31"/>
  <c r="X2610" i="31"/>
  <c r="X2608" i="31"/>
  <c r="X2606" i="31"/>
  <c r="X2604" i="31"/>
  <c r="X2602" i="31"/>
  <c r="X2600" i="31"/>
  <c r="X2598" i="31"/>
  <c r="X2596" i="31"/>
  <c r="X2594" i="31"/>
  <c r="X2592" i="31"/>
  <c r="X2590" i="31"/>
  <c r="X2588" i="31"/>
  <c r="X2586" i="31"/>
  <c r="X2584" i="31"/>
  <c r="X2582" i="31"/>
  <c r="X2580" i="31"/>
  <c r="X2578" i="31"/>
  <c r="X2576" i="31"/>
  <c r="X2574" i="31"/>
  <c r="X2572" i="31"/>
  <c r="X2570" i="31"/>
  <c r="X2568" i="31"/>
  <c r="X2566" i="31"/>
  <c r="X2564" i="31"/>
  <c r="X2562" i="31"/>
  <c r="X2560" i="31"/>
  <c r="X2558" i="31"/>
  <c r="X2556" i="31"/>
  <c r="X2554" i="31"/>
  <c r="X2552" i="31"/>
  <c r="X2550" i="31"/>
  <c r="X2548" i="31"/>
  <c r="X2546" i="31"/>
  <c r="X2544" i="31"/>
  <c r="X2542" i="31"/>
  <c r="X2540" i="31"/>
  <c r="X2538" i="31"/>
  <c r="X2536" i="31"/>
  <c r="X2534" i="31"/>
  <c r="X2532" i="31"/>
  <c r="X2530" i="31"/>
  <c r="X2528" i="31"/>
  <c r="X2526" i="31"/>
  <c r="X2524" i="31"/>
  <c r="X2522" i="31"/>
  <c r="X2520" i="31"/>
  <c r="X2518" i="31"/>
  <c r="X2516" i="31"/>
  <c r="X2514" i="31"/>
  <c r="X2512" i="31"/>
  <c r="X2510" i="31"/>
  <c r="X2508" i="31"/>
  <c r="X2506" i="31"/>
  <c r="X2504" i="31"/>
  <c r="X2502" i="31"/>
  <c r="X2500" i="31"/>
  <c r="X2498" i="31"/>
  <c r="X2496" i="31"/>
  <c r="X2494" i="31"/>
  <c r="X2492" i="31"/>
  <c r="X2490" i="31"/>
  <c r="X2488" i="31"/>
  <c r="X2486" i="31"/>
  <c r="X2484" i="31"/>
  <c r="X2482" i="31"/>
  <c r="X2480" i="31"/>
  <c r="X2478" i="31"/>
  <c r="X2476" i="31"/>
  <c r="X2474" i="31"/>
  <c r="X2472" i="31"/>
  <c r="X2470" i="31"/>
  <c r="X2468" i="31"/>
  <c r="X2466" i="31"/>
  <c r="X2464" i="31"/>
  <c r="X2462" i="31"/>
  <c r="X2460" i="31"/>
  <c r="X2458" i="31"/>
  <c r="X2456" i="31"/>
  <c r="X2454" i="31"/>
  <c r="X2452" i="31"/>
  <c r="X2450" i="31"/>
  <c r="X2448" i="31"/>
  <c r="X2446" i="31"/>
  <c r="X2444" i="31"/>
  <c r="X2442" i="31"/>
  <c r="X2440" i="31"/>
  <c r="X2438" i="31"/>
  <c r="X2436" i="31"/>
  <c r="X2434" i="31"/>
  <c r="X2432" i="31"/>
  <c r="X2430" i="31"/>
  <c r="X2428" i="31"/>
  <c r="X2426" i="31"/>
  <c r="X2424" i="31"/>
  <c r="X2422" i="31"/>
  <c r="X2420" i="31"/>
  <c r="X2418" i="31"/>
  <c r="X2416" i="31"/>
  <c r="X2414" i="31"/>
  <c r="X2412" i="31"/>
  <c r="X2410" i="31"/>
  <c r="X2408" i="31"/>
  <c r="X2406" i="31"/>
  <c r="X2404" i="31"/>
  <c r="X2402" i="31"/>
  <c r="X2400" i="31"/>
  <c r="X2398" i="31"/>
  <c r="X2396" i="31"/>
  <c r="X2394" i="31"/>
  <c r="X2392" i="31"/>
  <c r="X2390" i="31"/>
  <c r="X2388" i="31"/>
  <c r="X2386" i="31"/>
  <c r="X2384" i="31"/>
  <c r="X2382" i="31"/>
  <c r="X2380" i="31"/>
  <c r="X2378" i="31"/>
  <c r="X2376" i="31"/>
  <c r="X2374" i="31"/>
  <c r="X2372" i="31"/>
  <c r="X2370" i="31"/>
  <c r="X2368" i="31"/>
  <c r="X2366" i="31"/>
  <c r="X2364" i="31"/>
  <c r="X2362" i="31"/>
  <c r="X2360" i="31"/>
  <c r="X2358" i="31"/>
  <c r="X2356" i="31"/>
  <c r="X2354" i="31"/>
  <c r="X2352" i="31"/>
  <c r="X2350" i="31"/>
  <c r="X2348" i="31"/>
  <c r="X2346" i="31"/>
  <c r="X2344" i="31"/>
  <c r="X2342" i="31"/>
  <c r="X2340" i="31"/>
  <c r="X2338" i="31"/>
  <c r="X2336" i="31"/>
  <c r="X2334" i="31"/>
  <c r="X2332" i="31"/>
  <c r="X2330" i="31"/>
  <c r="X2328" i="31"/>
  <c r="X2326" i="31"/>
  <c r="X2324" i="31"/>
  <c r="X2322" i="31"/>
  <c r="X2320" i="31"/>
  <c r="X2318" i="31"/>
  <c r="X2316" i="31"/>
  <c r="X2314" i="31"/>
  <c r="X2312" i="31"/>
  <c r="X2310" i="31"/>
  <c r="X2308" i="31"/>
  <c r="X2306" i="31"/>
  <c r="X2304" i="31"/>
  <c r="X2302" i="31"/>
  <c r="X2300" i="31"/>
  <c r="X2298" i="31"/>
  <c r="X2296" i="31"/>
  <c r="X2294" i="31"/>
  <c r="X2292" i="31"/>
  <c r="X2290" i="31"/>
  <c r="X2288" i="31"/>
  <c r="X2286" i="31"/>
  <c r="X2284" i="31"/>
  <c r="X2282" i="31"/>
  <c r="X2280" i="31"/>
  <c r="X2278" i="31"/>
  <c r="X2276" i="31"/>
  <c r="X2274" i="31"/>
  <c r="X2272" i="31"/>
  <c r="X2270" i="31"/>
  <c r="X2268" i="31"/>
  <c r="X2266" i="31"/>
  <c r="X2264" i="31"/>
  <c r="X2262" i="31"/>
  <c r="X2260" i="31"/>
  <c r="X2258" i="31"/>
  <c r="X2256" i="31"/>
  <c r="X2254" i="31"/>
  <c r="X2252" i="31"/>
  <c r="X2250" i="31"/>
  <c r="X2248" i="31"/>
  <c r="X2246" i="31"/>
  <c r="X2244" i="31"/>
  <c r="X2242" i="31"/>
  <c r="X2240" i="31"/>
  <c r="X2238" i="31"/>
  <c r="X2236" i="31"/>
  <c r="X2234" i="31"/>
  <c r="X2232" i="31"/>
  <c r="X2230" i="31"/>
  <c r="X2228" i="31"/>
  <c r="X2226" i="31"/>
  <c r="X2224" i="31"/>
  <c r="X2222" i="31"/>
  <c r="X2220" i="31"/>
  <c r="X2218" i="31"/>
  <c r="X2216" i="31"/>
  <c r="X2214" i="31"/>
  <c r="X2212" i="31"/>
  <c r="X2210" i="31"/>
  <c r="X2208" i="31"/>
  <c r="X2206" i="31"/>
  <c r="X2204" i="31"/>
  <c r="X2202" i="31"/>
  <c r="X2200" i="31"/>
  <c r="X2198" i="31"/>
  <c r="X2196" i="31"/>
  <c r="X2194" i="31"/>
  <c r="X2192" i="31"/>
  <c r="X2190" i="31"/>
  <c r="X2188" i="31"/>
  <c r="X2186" i="31"/>
  <c r="X2184" i="31"/>
  <c r="X2182" i="31"/>
  <c r="X2180" i="31"/>
  <c r="X2178" i="31"/>
  <c r="X2176" i="31"/>
  <c r="X2174" i="31"/>
  <c r="X2172" i="31"/>
  <c r="X2170" i="31"/>
  <c r="X2168" i="31"/>
  <c r="X2166" i="31"/>
  <c r="X2164" i="31"/>
  <c r="X2162" i="31"/>
  <c r="X2160" i="31"/>
  <c r="X2158" i="31"/>
  <c r="X2156" i="31"/>
  <c r="X2154" i="31"/>
  <c r="X2152" i="31"/>
  <c r="X2150" i="31"/>
  <c r="X2148" i="31"/>
  <c r="X2146" i="31"/>
  <c r="X2144" i="31"/>
  <c r="X2142" i="31"/>
  <c r="X2140" i="31"/>
  <c r="X2138" i="31"/>
  <c r="X2136" i="31"/>
  <c r="X2134" i="31"/>
  <c r="X2132" i="31"/>
  <c r="X2130" i="31"/>
  <c r="X2128" i="31"/>
  <c r="X2126" i="31"/>
  <c r="X2124" i="31"/>
  <c r="X2122" i="31"/>
  <c r="X2120" i="31"/>
  <c r="X2118" i="31"/>
  <c r="X2116" i="31"/>
  <c r="X2114" i="31"/>
  <c r="X2112" i="31"/>
  <c r="X2110" i="31"/>
  <c r="X2108" i="31"/>
  <c r="X2106" i="31"/>
  <c r="X2104" i="31"/>
  <c r="X2102" i="31"/>
  <c r="X2100" i="31"/>
  <c r="X2098" i="31"/>
  <c r="X2096" i="31"/>
  <c r="X2094" i="31"/>
  <c r="X2092" i="31"/>
  <c r="X2090" i="31"/>
  <c r="X2088" i="31"/>
  <c r="X2086" i="31"/>
  <c r="X2084" i="31"/>
  <c r="X2082" i="31"/>
  <c r="X2080" i="31"/>
  <c r="X2078" i="31"/>
  <c r="X2076" i="31"/>
  <c r="X2074" i="31"/>
  <c r="X2072" i="31"/>
  <c r="X2070" i="31"/>
  <c r="X2068" i="31"/>
  <c r="X2066" i="31"/>
  <c r="X2064" i="31"/>
  <c r="X2062" i="31"/>
  <c r="X2060" i="31"/>
  <c r="X2058" i="31"/>
  <c r="X2056" i="31"/>
  <c r="X2054" i="31"/>
  <c r="X2052" i="31"/>
  <c r="X2050" i="31"/>
  <c r="X2048" i="31"/>
  <c r="X2046" i="31"/>
  <c r="X2044" i="31"/>
  <c r="X2042" i="31"/>
  <c r="X2040" i="31"/>
  <c r="X2038" i="31"/>
  <c r="X2036" i="31"/>
  <c r="X2034" i="31"/>
  <c r="X2032" i="31"/>
  <c r="X2030" i="31"/>
  <c r="X2028" i="31"/>
  <c r="X2026" i="31"/>
  <c r="X2024" i="31"/>
  <c r="X2022" i="31"/>
  <c r="X2020" i="31"/>
  <c r="X2018" i="31"/>
  <c r="X2016" i="31"/>
  <c r="X2014" i="31"/>
  <c r="X2012" i="31"/>
  <c r="X2010" i="31"/>
  <c r="X2008" i="31"/>
  <c r="X2006" i="31"/>
  <c r="X2004" i="31"/>
  <c r="X2002" i="31"/>
  <c r="X2000" i="31"/>
  <c r="X1998" i="31"/>
  <c r="X1996" i="31"/>
  <c r="X1994" i="31"/>
  <c r="X1992" i="31"/>
  <c r="X1990" i="31"/>
  <c r="X1988" i="31"/>
  <c r="X1986" i="31"/>
  <c r="X1984" i="31"/>
  <c r="X1982" i="31"/>
  <c r="X1980" i="31"/>
  <c r="X1978" i="31"/>
  <c r="X1976" i="31"/>
  <c r="X1974" i="31"/>
  <c r="X1972" i="31"/>
  <c r="X1970" i="31"/>
  <c r="X1968" i="31"/>
  <c r="X1966" i="31"/>
  <c r="X1964" i="31"/>
  <c r="X1962" i="31"/>
  <c r="X1960" i="31"/>
  <c r="X1958" i="31"/>
  <c r="X1956" i="31"/>
  <c r="X1954" i="31"/>
  <c r="X1952" i="31"/>
  <c r="X1950" i="31"/>
  <c r="X1948" i="31"/>
  <c r="X1946" i="31"/>
  <c r="X1944" i="31"/>
  <c r="X1942" i="31"/>
  <c r="X1940" i="31"/>
  <c r="X1938" i="31"/>
  <c r="X1936" i="31"/>
  <c r="X1934" i="31"/>
  <c r="X1932" i="31"/>
  <c r="X1930" i="31"/>
  <c r="X1928" i="31"/>
  <c r="X1926" i="31"/>
  <c r="X1924" i="31"/>
  <c r="X1922" i="31"/>
  <c r="X1920" i="31"/>
  <c r="X1918" i="31"/>
  <c r="X1916" i="31"/>
  <c r="X1914" i="31"/>
  <c r="X1912" i="31"/>
  <c r="X1910" i="31"/>
  <c r="X1908" i="31"/>
  <c r="X1906" i="31"/>
  <c r="X1904" i="31"/>
  <c r="X1902" i="31"/>
  <c r="X1900" i="31"/>
  <c r="X1898" i="31"/>
  <c r="X1896" i="31"/>
  <c r="X1894" i="31"/>
  <c r="X1892" i="31"/>
  <c r="X1890" i="31"/>
  <c r="X1888" i="31"/>
  <c r="X1886" i="31"/>
  <c r="X1884" i="31"/>
  <c r="X1882" i="31"/>
  <c r="X1880" i="31"/>
  <c r="X1878" i="31"/>
  <c r="X1876" i="31"/>
  <c r="X1874" i="31"/>
  <c r="X1872" i="31"/>
  <c r="X1870" i="31"/>
  <c r="X1868" i="31"/>
  <c r="X1866" i="31"/>
  <c r="X1864" i="31"/>
  <c r="X1862" i="31"/>
  <c r="X1860" i="31"/>
  <c r="X1858" i="31"/>
  <c r="X1856" i="31"/>
  <c r="X1854" i="31"/>
  <c r="X1852" i="31"/>
  <c r="X1850" i="31"/>
  <c r="X1848" i="31"/>
  <c r="X1846" i="31"/>
  <c r="X1844" i="31"/>
  <c r="X1842" i="31"/>
  <c r="X1840" i="31"/>
  <c r="X1838" i="31"/>
  <c r="X1836" i="31"/>
  <c r="X1834" i="31"/>
  <c r="X1832" i="31"/>
  <c r="X1830" i="31"/>
  <c r="X1828" i="31"/>
  <c r="X1826" i="31"/>
  <c r="X1824" i="31"/>
  <c r="X1822" i="31"/>
  <c r="X1820" i="31"/>
  <c r="X1818" i="31"/>
  <c r="X1816" i="31"/>
  <c r="X1814" i="31"/>
  <c r="X1812" i="31"/>
  <c r="X1810" i="31"/>
  <c r="X1808" i="31"/>
  <c r="X1806" i="31"/>
  <c r="X1804" i="31"/>
  <c r="X1802" i="31"/>
  <c r="X1800" i="31"/>
  <c r="X1798" i="31"/>
  <c r="X1796" i="31"/>
  <c r="X1794" i="31"/>
  <c r="X1792" i="31"/>
  <c r="X1790" i="31"/>
  <c r="X1788" i="31"/>
  <c r="X1786" i="31"/>
  <c r="X1784" i="31"/>
  <c r="X1782" i="31"/>
  <c r="X1780" i="31"/>
  <c r="X1778" i="31"/>
  <c r="X1776" i="31"/>
  <c r="X1774" i="31"/>
  <c r="X1772" i="31"/>
  <c r="X1770" i="31"/>
  <c r="X1768" i="31"/>
  <c r="X1766" i="31"/>
  <c r="X1764" i="31"/>
  <c r="X1762" i="31"/>
  <c r="X1760" i="31"/>
  <c r="X1758" i="31"/>
  <c r="X1756" i="31"/>
  <c r="X1754" i="31"/>
  <c r="X1752" i="31"/>
  <c r="X1750" i="31"/>
  <c r="X1748" i="31"/>
  <c r="X1746" i="31"/>
  <c r="X1744" i="31"/>
  <c r="X1742" i="31"/>
  <c r="X1740" i="31"/>
  <c r="X1738" i="31"/>
  <c r="X1736" i="31"/>
  <c r="X1734" i="31"/>
  <c r="X1732" i="31"/>
  <c r="X1730" i="31"/>
  <c r="X1728" i="31"/>
  <c r="X1726" i="31"/>
  <c r="X1724" i="31"/>
  <c r="X1722" i="31"/>
  <c r="X1720" i="31"/>
  <c r="X1718" i="31"/>
  <c r="X1716" i="31"/>
  <c r="X1714" i="31"/>
  <c r="X1712" i="31"/>
  <c r="X1710" i="31"/>
  <c r="X1708" i="31"/>
  <c r="X1706" i="31"/>
  <c r="X1704" i="31"/>
  <c r="X1702" i="31"/>
  <c r="X1700" i="31"/>
  <c r="X1698" i="31"/>
  <c r="X1696" i="31"/>
  <c r="X1694" i="31"/>
  <c r="X1692" i="31"/>
  <c r="X1690" i="31"/>
  <c r="X1688" i="31"/>
  <c r="X1686" i="31"/>
  <c r="X1684" i="31"/>
  <c r="X1682" i="31"/>
  <c r="X1680" i="31"/>
  <c r="X1678" i="31"/>
  <c r="X1676" i="31"/>
  <c r="X1674" i="31"/>
  <c r="X1672" i="31"/>
  <c r="X1670" i="31"/>
  <c r="X1668" i="31"/>
  <c r="X1666" i="31"/>
  <c r="X1664" i="31"/>
  <c r="X1662" i="31"/>
  <c r="X1660" i="31"/>
  <c r="X1658" i="31"/>
  <c r="X1656" i="31"/>
  <c r="X1654" i="31"/>
  <c r="X1652" i="31"/>
  <c r="X1650" i="31"/>
  <c r="X1648" i="31"/>
  <c r="X1646" i="31"/>
  <c r="X1644" i="31"/>
  <c r="X1642" i="31"/>
  <c r="X1640" i="31"/>
  <c r="X1638" i="31"/>
  <c r="X1636" i="31"/>
  <c r="X1634" i="31"/>
  <c r="X1632" i="31"/>
  <c r="X1630" i="31"/>
  <c r="X1628" i="31"/>
  <c r="X1626" i="31"/>
  <c r="X1624" i="31"/>
  <c r="X1622" i="31"/>
  <c r="X1620" i="31"/>
  <c r="X1618" i="31"/>
  <c r="X1616" i="31"/>
  <c r="X1614" i="31"/>
  <c r="X1612" i="31"/>
  <c r="X1610" i="31"/>
  <c r="X1608" i="31"/>
  <c r="X1606" i="31"/>
  <c r="X1604" i="31"/>
  <c r="X1602" i="31"/>
  <c r="X1600" i="31"/>
  <c r="X1598" i="31"/>
  <c r="X1596" i="31"/>
  <c r="X1594" i="31"/>
  <c r="X1592" i="31"/>
  <c r="X1590" i="31"/>
  <c r="X1588" i="31"/>
  <c r="X1586" i="31"/>
  <c r="X1584" i="31"/>
  <c r="X1582" i="31"/>
  <c r="X1580" i="31"/>
  <c r="X1578" i="31"/>
  <c r="X1576" i="31"/>
  <c r="X1574" i="31"/>
  <c r="X1572" i="31"/>
  <c r="X1570" i="31"/>
  <c r="X1568" i="31"/>
  <c r="X1566" i="31"/>
  <c r="X1564" i="31"/>
  <c r="X1562" i="31"/>
  <c r="X1560" i="31"/>
  <c r="X1558" i="31"/>
  <c r="X1556" i="31"/>
  <c r="X1554" i="31"/>
  <c r="X1552" i="31"/>
  <c r="X1550" i="31"/>
  <c r="X1548" i="31"/>
  <c r="X1546" i="31"/>
  <c r="X1544" i="31"/>
  <c r="X1542" i="31"/>
  <c r="X1540" i="31"/>
  <c r="X1538" i="31"/>
  <c r="X1536" i="31"/>
  <c r="X1534" i="31"/>
  <c r="X1532" i="31"/>
  <c r="X1530" i="31"/>
  <c r="X1528" i="31"/>
  <c r="X1526" i="31"/>
  <c r="X1524" i="31"/>
  <c r="X1522" i="31"/>
  <c r="X1520" i="31"/>
  <c r="X1518" i="31"/>
  <c r="X1516" i="31"/>
  <c r="X1514" i="31"/>
  <c r="X1512" i="31"/>
  <c r="X1510" i="31"/>
  <c r="X1508" i="31"/>
  <c r="X1506" i="31"/>
  <c r="X1504" i="31"/>
  <c r="X1502" i="31"/>
  <c r="X1500" i="31"/>
  <c r="X1498" i="31"/>
  <c r="X1496" i="31"/>
  <c r="X1494" i="31"/>
  <c r="X1492" i="31"/>
  <c r="X1490" i="31"/>
  <c r="X1488" i="31"/>
  <c r="X1486" i="31"/>
  <c r="X1484" i="31"/>
  <c r="X1482" i="31"/>
  <c r="X1480" i="31"/>
  <c r="X1478" i="31"/>
  <c r="X1476" i="31"/>
  <c r="X1474" i="31"/>
  <c r="X1472" i="31"/>
  <c r="X1470" i="31"/>
  <c r="X1468" i="31"/>
  <c r="X1466" i="31"/>
  <c r="X1464" i="31"/>
  <c r="X1462" i="31"/>
  <c r="X1460" i="31"/>
  <c r="X1458" i="31"/>
  <c r="X1456" i="31"/>
  <c r="X1454" i="31"/>
  <c r="X1452" i="31"/>
  <c r="X1450" i="31"/>
  <c r="X1448" i="31"/>
  <c r="X1446" i="31"/>
  <c r="X1444" i="31"/>
  <c r="X1442" i="31"/>
  <c r="X1440" i="31"/>
  <c r="X1438" i="31"/>
  <c r="X1436" i="31"/>
  <c r="X1434" i="31"/>
  <c r="X1432" i="31"/>
  <c r="X1430" i="31"/>
  <c r="X1428" i="31"/>
  <c r="X1426" i="31"/>
  <c r="X1424" i="31"/>
  <c r="X1422" i="31"/>
  <c r="X1420" i="31"/>
  <c r="X1418" i="31"/>
  <c r="X1416" i="31"/>
  <c r="X1414" i="31"/>
  <c r="X1412" i="31"/>
  <c r="X1410" i="31"/>
  <c r="X1408" i="31"/>
  <c r="X1406" i="31"/>
  <c r="X1404" i="31"/>
  <c r="X1402" i="31"/>
  <c r="X1400" i="31"/>
  <c r="X1398" i="31"/>
  <c r="X1396" i="31"/>
  <c r="X1394" i="31"/>
  <c r="X1392" i="31"/>
  <c r="X1390" i="31"/>
  <c r="X1388" i="31"/>
  <c r="X1386" i="31"/>
  <c r="X1384" i="31"/>
  <c r="X1382" i="31"/>
  <c r="X1380" i="31"/>
  <c r="X1378" i="31"/>
  <c r="X1376" i="31"/>
  <c r="X1374" i="31"/>
  <c r="X1372" i="31"/>
  <c r="X1370" i="31"/>
  <c r="X1368" i="31"/>
  <c r="X1366" i="31"/>
  <c r="X1364" i="31"/>
  <c r="X1362" i="31"/>
  <c r="X1360" i="31"/>
  <c r="X1358" i="31"/>
  <c r="X1356" i="31"/>
  <c r="X1354" i="31"/>
  <c r="X1352" i="31"/>
  <c r="X1350" i="31"/>
  <c r="X1348" i="31"/>
  <c r="X1346" i="31"/>
  <c r="X1344" i="31"/>
  <c r="X1342" i="31"/>
  <c r="X1340" i="31"/>
  <c r="X1338" i="31"/>
  <c r="X1336" i="31"/>
  <c r="X1334" i="31"/>
  <c r="X1332" i="31"/>
  <c r="X1330" i="31"/>
  <c r="X1328" i="31"/>
  <c r="X1326" i="31"/>
  <c r="X1324" i="31"/>
  <c r="X1322" i="31"/>
  <c r="X1320" i="31"/>
  <c r="X1318" i="31"/>
  <c r="X1316" i="31"/>
  <c r="X1314" i="31"/>
  <c r="X1312" i="31"/>
  <c r="X1310" i="31"/>
  <c r="X1308" i="31"/>
  <c r="X1306" i="31"/>
  <c r="X1304" i="31"/>
  <c r="X1302" i="31"/>
  <c r="X1300" i="31"/>
  <c r="X1298" i="31"/>
  <c r="X1296" i="31"/>
  <c r="X1294" i="31"/>
  <c r="X1292" i="31"/>
  <c r="X1290" i="31"/>
  <c r="X1288" i="31"/>
  <c r="X1286" i="31"/>
  <c r="X1284" i="31"/>
  <c r="X1282" i="31"/>
  <c r="X1280" i="31"/>
  <c r="X1278" i="31"/>
  <c r="X1276" i="31"/>
  <c r="X1274" i="31"/>
  <c r="X1272" i="31"/>
  <c r="X1270" i="31"/>
  <c r="X1268" i="31"/>
  <c r="X1266" i="31"/>
  <c r="X1264" i="31"/>
  <c r="X1262" i="31"/>
  <c r="X1260" i="31"/>
  <c r="X1258" i="31"/>
  <c r="X1256" i="31"/>
  <c r="X1254" i="31"/>
  <c r="X1252" i="31"/>
  <c r="X1250" i="31"/>
  <c r="X1248" i="31"/>
  <c r="X1246" i="31"/>
  <c r="X1244" i="31"/>
  <c r="X1242" i="31"/>
  <c r="X1240" i="31"/>
  <c r="X1238" i="31"/>
  <c r="X1236" i="31"/>
  <c r="X1234" i="31"/>
  <c r="X1232" i="31"/>
  <c r="X1230" i="31"/>
  <c r="X1228" i="31"/>
  <c r="X1226" i="31"/>
  <c r="X1224" i="31"/>
  <c r="X1222" i="31"/>
  <c r="X1220" i="31"/>
  <c r="X1218" i="31"/>
  <c r="X1216" i="31"/>
  <c r="X1214" i="31"/>
  <c r="X1212" i="31"/>
  <c r="X1210" i="31"/>
  <c r="X1208" i="31"/>
  <c r="X1206" i="31"/>
  <c r="X1204" i="31"/>
  <c r="X1202" i="31"/>
  <c r="X1200" i="31"/>
  <c r="X1198" i="31"/>
  <c r="X1196" i="31"/>
  <c r="X1194" i="31"/>
  <c r="X1192" i="31"/>
  <c r="X1190" i="31"/>
  <c r="X1188" i="31"/>
  <c r="X1186" i="31"/>
  <c r="X1184" i="31"/>
  <c r="X1182" i="31"/>
  <c r="X1180" i="31"/>
  <c r="X1178" i="31"/>
  <c r="X1176" i="31"/>
  <c r="X1174" i="31"/>
  <c r="X1172" i="31"/>
  <c r="X1170" i="31"/>
  <c r="X1168" i="31"/>
  <c r="X1166" i="31"/>
  <c r="X1164" i="31"/>
  <c r="X1162" i="31"/>
  <c r="X1160" i="31"/>
  <c r="X1158" i="31"/>
  <c r="X1156" i="31"/>
  <c r="X1154" i="31"/>
  <c r="X1152" i="31"/>
  <c r="X1150" i="31"/>
  <c r="X1148" i="31"/>
  <c r="X1146" i="31"/>
  <c r="X1144" i="31"/>
  <c r="X1142" i="31"/>
  <c r="X1140" i="31"/>
  <c r="X1138" i="31"/>
  <c r="X1136" i="31"/>
  <c r="X1134" i="31"/>
  <c r="X1132" i="31"/>
  <c r="X1130" i="31"/>
  <c r="X1128" i="31"/>
  <c r="X1126" i="31"/>
  <c r="X1124" i="31"/>
  <c r="X1122" i="31"/>
  <c r="X1120" i="31"/>
  <c r="X1118" i="31"/>
  <c r="X1116" i="31"/>
  <c r="X1114" i="31"/>
  <c r="X1112" i="31"/>
  <c r="X1110" i="31"/>
  <c r="X1108" i="31"/>
  <c r="X1106" i="31"/>
  <c r="X1104" i="31"/>
  <c r="X1102" i="31"/>
  <c r="X1100" i="31"/>
  <c r="X1098" i="31"/>
  <c r="X1096" i="31"/>
  <c r="X1094" i="31"/>
  <c r="X1092" i="31"/>
  <c r="X1090" i="31"/>
  <c r="X1088" i="31"/>
  <c r="X1086" i="31"/>
  <c r="X1084" i="31"/>
  <c r="X1082" i="31"/>
  <c r="X1080" i="31"/>
  <c r="X1078" i="31"/>
  <c r="X1076" i="31"/>
  <c r="X1074" i="31"/>
  <c r="X1072" i="31"/>
  <c r="X1070" i="31"/>
  <c r="X1068" i="31"/>
  <c r="X1066" i="31"/>
  <c r="X1064" i="31"/>
  <c r="X1062" i="31"/>
  <c r="X1060" i="31"/>
  <c r="X1058" i="31"/>
  <c r="X1056" i="31"/>
  <c r="X1054" i="31"/>
  <c r="X1052" i="31"/>
  <c r="X1050" i="31"/>
  <c r="X1048" i="31"/>
  <c r="X1046" i="31"/>
  <c r="X1044" i="31"/>
  <c r="X1042" i="31"/>
  <c r="X1040" i="31"/>
  <c r="X1038" i="31"/>
  <c r="X1036" i="31"/>
  <c r="X1034" i="31"/>
  <c r="X1032" i="31"/>
  <c r="X1030" i="31"/>
  <c r="X1028" i="31"/>
  <c r="X1026" i="31"/>
  <c r="X1024" i="31"/>
  <c r="X1022" i="31"/>
  <c r="X1020" i="31"/>
  <c r="X1018" i="31"/>
  <c r="X1016" i="31"/>
  <c r="X1014" i="31"/>
  <c r="X1012" i="31"/>
  <c r="X1010" i="31"/>
  <c r="X1008" i="31"/>
  <c r="X1006" i="31"/>
  <c r="X1004" i="31"/>
  <c r="X1002" i="31"/>
  <c r="X1000" i="31"/>
  <c r="X998" i="31"/>
  <c r="X996" i="31"/>
  <c r="X994" i="31"/>
  <c r="X992" i="31"/>
  <c r="X990" i="31"/>
  <c r="X988" i="31"/>
  <c r="X986" i="31"/>
  <c r="X984" i="31"/>
  <c r="X982" i="31"/>
  <c r="X980" i="31"/>
  <c r="X978" i="31"/>
  <c r="X976" i="31"/>
  <c r="X974" i="31"/>
  <c r="X972" i="31"/>
  <c r="X970" i="31"/>
  <c r="X968" i="31"/>
  <c r="X966" i="31"/>
  <c r="X964" i="31"/>
  <c r="X962" i="31"/>
  <c r="X960" i="31"/>
  <c r="X958" i="31"/>
  <c r="X956" i="31"/>
  <c r="X954" i="31"/>
  <c r="X952" i="31"/>
  <c r="X950" i="31"/>
  <c r="X948" i="31"/>
  <c r="X946" i="31"/>
  <c r="X944" i="31"/>
  <c r="X942" i="31"/>
  <c r="X940" i="31"/>
  <c r="X938" i="31"/>
  <c r="X936" i="31"/>
  <c r="X934" i="31"/>
  <c r="X932" i="31"/>
  <c r="X930" i="31"/>
  <c r="X928" i="31"/>
  <c r="X926" i="31"/>
  <c r="X924" i="31"/>
  <c r="X922" i="31"/>
  <c r="X920" i="31"/>
  <c r="X918" i="31"/>
  <c r="X916" i="31"/>
  <c r="X914" i="31"/>
  <c r="X912" i="31"/>
  <c r="X910" i="31"/>
  <c r="X908" i="31"/>
  <c r="X906" i="31"/>
  <c r="X904" i="31"/>
  <c r="X902" i="31"/>
  <c r="X900" i="31"/>
  <c r="X898" i="31"/>
  <c r="X896" i="31"/>
  <c r="X894" i="31"/>
  <c r="X892" i="31"/>
  <c r="X890" i="31"/>
  <c r="X888" i="31"/>
  <c r="X886" i="31"/>
  <c r="X884" i="31"/>
  <c r="X882" i="31"/>
  <c r="X880" i="31"/>
  <c r="X878" i="31"/>
  <c r="X876" i="31"/>
  <c r="X874" i="31"/>
  <c r="X872" i="31"/>
  <c r="X870" i="31"/>
  <c r="X868" i="31"/>
  <c r="X866" i="31"/>
  <c r="X864" i="31"/>
  <c r="X862" i="31"/>
  <c r="X860" i="31"/>
  <c r="X858" i="31"/>
  <c r="X856" i="31"/>
  <c r="X854" i="31"/>
  <c r="X852" i="31"/>
  <c r="X850" i="31"/>
  <c r="X848" i="31"/>
  <c r="X846" i="31"/>
  <c r="X844" i="31"/>
  <c r="X842" i="31"/>
  <c r="X840" i="31"/>
  <c r="X838" i="31"/>
  <c r="X836" i="31"/>
  <c r="X834" i="31"/>
  <c r="X832" i="31"/>
  <c r="X830" i="31"/>
  <c r="X828" i="31"/>
  <c r="X826" i="31"/>
  <c r="X824" i="31"/>
  <c r="X822" i="31"/>
  <c r="X820" i="31"/>
  <c r="X818" i="31"/>
  <c r="X816" i="31"/>
  <c r="X814" i="31"/>
  <c r="X812" i="31"/>
  <c r="X810" i="31"/>
  <c r="X808" i="31"/>
  <c r="X806" i="31"/>
  <c r="X804" i="31"/>
  <c r="X802" i="31"/>
  <c r="X800" i="31"/>
  <c r="X798" i="31"/>
  <c r="X796" i="31"/>
  <c r="X794" i="31"/>
  <c r="X792" i="31"/>
  <c r="X790" i="31"/>
  <c r="X788" i="31"/>
  <c r="X786" i="31"/>
  <c r="X784" i="31"/>
  <c r="X782" i="31"/>
  <c r="X780" i="31"/>
  <c r="X778" i="31"/>
  <c r="X776" i="31"/>
  <c r="X774" i="31"/>
  <c r="X772" i="31"/>
  <c r="X770" i="31"/>
  <c r="X768" i="31"/>
  <c r="X766" i="31"/>
  <c r="X764" i="31"/>
  <c r="X762" i="31"/>
  <c r="X760" i="31"/>
  <c r="X758" i="31"/>
  <c r="X756" i="31"/>
  <c r="X754" i="31"/>
  <c r="X752" i="31"/>
  <c r="X750" i="31"/>
  <c r="X748" i="31"/>
  <c r="X746" i="31"/>
  <c r="X744" i="31"/>
  <c r="X742" i="31"/>
  <c r="X740" i="31"/>
  <c r="X738" i="31"/>
  <c r="X736" i="31"/>
  <c r="X734" i="31"/>
  <c r="X732" i="31"/>
  <c r="X730" i="31"/>
  <c r="X728" i="31"/>
  <c r="X726" i="31"/>
  <c r="X724" i="31"/>
  <c r="X722" i="31"/>
  <c r="X720" i="31"/>
  <c r="X718" i="31"/>
  <c r="X716" i="31"/>
  <c r="X714" i="31"/>
  <c r="X712" i="31"/>
  <c r="X710" i="31"/>
  <c r="X708" i="31"/>
  <c r="X706" i="31"/>
  <c r="X704" i="31"/>
  <c r="X702" i="31"/>
  <c r="X700" i="31"/>
  <c r="X698" i="31"/>
  <c r="X696" i="31"/>
  <c r="X694" i="31"/>
  <c r="X692" i="31"/>
  <c r="X690" i="31"/>
  <c r="X688" i="31"/>
  <c r="X686" i="31"/>
  <c r="X684" i="31"/>
  <c r="X682" i="31"/>
  <c r="X680" i="31"/>
  <c r="X678" i="31"/>
  <c r="X676" i="31"/>
  <c r="X674" i="31"/>
  <c r="X672" i="31"/>
  <c r="X670" i="31"/>
  <c r="X668" i="31"/>
  <c r="X666" i="31"/>
  <c r="X664" i="31"/>
  <c r="X662" i="31"/>
  <c r="X660" i="31"/>
  <c r="X658" i="31"/>
  <c r="X656" i="31"/>
  <c r="X654" i="31"/>
  <c r="X652" i="31"/>
  <c r="X650" i="31"/>
  <c r="X648" i="31"/>
  <c r="X646" i="31"/>
  <c r="X644" i="31"/>
  <c r="X642" i="31"/>
  <c r="X640" i="31"/>
  <c r="X638" i="31"/>
  <c r="X636" i="31"/>
  <c r="X634" i="31"/>
  <c r="X632" i="31"/>
  <c r="X630" i="31"/>
  <c r="X628" i="31"/>
  <c r="X626" i="31"/>
  <c r="X624" i="31"/>
  <c r="X622" i="31"/>
  <c r="X620" i="31"/>
  <c r="X618" i="31"/>
  <c r="X616" i="31"/>
  <c r="X614" i="31"/>
  <c r="X612" i="31"/>
  <c r="X610" i="31"/>
  <c r="X608" i="31"/>
  <c r="X606" i="31"/>
  <c r="X604" i="31"/>
  <c r="X602" i="31"/>
  <c r="X600" i="31"/>
  <c r="X598" i="31"/>
  <c r="X596" i="31"/>
  <c r="X594" i="31"/>
  <c r="X592" i="31"/>
  <c r="X590" i="31"/>
  <c r="X588" i="31"/>
  <c r="X586" i="31"/>
  <c r="X584" i="31"/>
  <c r="X582" i="31"/>
  <c r="X580" i="31"/>
  <c r="X578" i="31"/>
  <c r="X576" i="31"/>
  <c r="X574" i="31"/>
  <c r="X572" i="31"/>
  <c r="X570" i="31"/>
  <c r="X568" i="31"/>
  <c r="X566" i="31"/>
  <c r="X564" i="31"/>
  <c r="X562" i="31"/>
  <c r="X560" i="31"/>
  <c r="X558" i="31"/>
  <c r="X556" i="31"/>
  <c r="X554" i="31"/>
  <c r="X552" i="31"/>
  <c r="X550" i="31"/>
  <c r="X548" i="31"/>
  <c r="X546" i="31"/>
  <c r="X544" i="31"/>
  <c r="X542" i="31"/>
  <c r="X540" i="31"/>
  <c r="X538" i="31"/>
  <c r="X536" i="31"/>
  <c r="X534" i="31"/>
  <c r="X532" i="31"/>
  <c r="X530" i="31"/>
  <c r="X528" i="31"/>
  <c r="X526" i="31"/>
  <c r="X524" i="31"/>
  <c r="X522" i="31"/>
  <c r="X520" i="31"/>
  <c r="X518" i="31"/>
  <c r="X516" i="31"/>
  <c r="X514" i="31"/>
  <c r="X512" i="31"/>
  <c r="X510" i="31"/>
  <c r="X508" i="31"/>
  <c r="X506" i="31"/>
  <c r="X504" i="31"/>
  <c r="X502" i="31"/>
  <c r="X500" i="31"/>
  <c r="X498" i="31"/>
  <c r="X496" i="31"/>
  <c r="X494" i="31"/>
  <c r="X492" i="31"/>
  <c r="X490" i="31"/>
  <c r="X488" i="31"/>
  <c r="X486" i="31"/>
  <c r="X484" i="31"/>
  <c r="X482" i="31"/>
  <c r="X480" i="31"/>
  <c r="X478" i="31"/>
  <c r="X476" i="31"/>
  <c r="X474" i="31"/>
  <c r="X472" i="31"/>
  <c r="X470" i="31"/>
  <c r="X468" i="31"/>
  <c r="X466" i="31"/>
  <c r="X464" i="31"/>
  <c r="X462" i="31"/>
  <c r="X460" i="31"/>
  <c r="X458" i="31"/>
  <c r="X456" i="31"/>
  <c r="X454" i="31"/>
  <c r="X452" i="31"/>
  <c r="X450" i="31"/>
  <c r="X448" i="31"/>
  <c r="X446" i="31"/>
  <c r="X444" i="31"/>
  <c r="X442" i="31"/>
  <c r="X440" i="31"/>
  <c r="X438" i="31"/>
  <c r="X436" i="31"/>
  <c r="X434" i="31"/>
  <c r="X432" i="31"/>
  <c r="X430" i="31"/>
  <c r="X428" i="31"/>
  <c r="X426" i="31"/>
  <c r="X424" i="31"/>
  <c r="X422" i="31"/>
  <c r="X420" i="31"/>
  <c r="X418" i="31"/>
  <c r="X416" i="31"/>
  <c r="X414" i="31"/>
  <c r="X412" i="31"/>
  <c r="X410" i="31"/>
  <c r="X408" i="31"/>
  <c r="X406" i="31"/>
  <c r="X404" i="31"/>
  <c r="X402" i="31"/>
  <c r="X400" i="31"/>
  <c r="X398" i="31"/>
  <c r="X396" i="31"/>
  <c r="X394" i="31"/>
  <c r="X392" i="31"/>
  <c r="X390" i="31"/>
  <c r="X388" i="31"/>
  <c r="X386" i="31"/>
  <c r="X384" i="31"/>
  <c r="X382" i="31"/>
  <c r="X380" i="31"/>
  <c r="X378" i="31"/>
  <c r="X376" i="31"/>
  <c r="X374" i="31"/>
  <c r="X372" i="31"/>
  <c r="X370" i="31"/>
  <c r="X368" i="31"/>
  <c r="X366" i="31"/>
  <c r="X364" i="31"/>
  <c r="X362" i="31"/>
  <c r="X360" i="31"/>
  <c r="X358" i="31"/>
  <c r="X356" i="31"/>
  <c r="X354" i="31"/>
  <c r="X352" i="31"/>
  <c r="X350" i="31"/>
  <c r="X348" i="31"/>
  <c r="X346" i="31"/>
  <c r="X344" i="31"/>
  <c r="X342" i="31"/>
  <c r="X340" i="31"/>
  <c r="X338" i="31"/>
  <c r="X336" i="31"/>
  <c r="X334" i="31"/>
  <c r="X332" i="31"/>
  <c r="X330" i="31"/>
  <c r="X328" i="31"/>
  <c r="X326" i="31"/>
  <c r="X324" i="31"/>
  <c r="X322" i="31"/>
  <c r="X320" i="31"/>
  <c r="X318" i="31"/>
  <c r="X316" i="31"/>
  <c r="X314" i="31"/>
  <c r="X312" i="31"/>
  <c r="X310" i="31"/>
  <c r="X308" i="31"/>
  <c r="X306" i="31"/>
  <c r="X304" i="31"/>
  <c r="X302" i="31"/>
  <c r="X300" i="31"/>
  <c r="X298" i="31"/>
  <c r="X296" i="31"/>
  <c r="X294" i="31"/>
  <c r="X292" i="31"/>
  <c r="X290" i="31"/>
  <c r="X288" i="31"/>
  <c r="X286" i="31"/>
  <c r="X284" i="31"/>
  <c r="X282" i="31"/>
  <c r="X280" i="31"/>
  <c r="X278" i="31"/>
  <c r="X276" i="31"/>
  <c r="X274" i="31"/>
  <c r="X272" i="31"/>
  <c r="X270" i="31"/>
  <c r="X268" i="31"/>
  <c r="X266" i="31"/>
  <c r="X264" i="31"/>
  <c r="X262" i="31"/>
  <c r="X260" i="31"/>
  <c r="X258" i="31"/>
  <c r="X256" i="31"/>
  <c r="X254" i="31"/>
  <c r="X252" i="31"/>
  <c r="X250" i="31"/>
  <c r="X248" i="31"/>
  <c r="X246" i="31"/>
  <c r="X244" i="31"/>
  <c r="X242" i="31"/>
  <c r="X240" i="31"/>
  <c r="X238" i="31"/>
  <c r="X236" i="31"/>
  <c r="X234" i="31"/>
  <c r="X232" i="31"/>
  <c r="X230" i="31"/>
  <c r="X228" i="31"/>
  <c r="X226" i="31"/>
  <c r="X224" i="31"/>
  <c r="X222" i="31"/>
  <c r="X220" i="31"/>
  <c r="X218" i="31"/>
  <c r="X216" i="31"/>
  <c r="X214" i="31"/>
  <c r="X212" i="31"/>
  <c r="X210" i="31"/>
  <c r="X208" i="31"/>
  <c r="X206" i="31"/>
  <c r="X204" i="31"/>
  <c r="X202" i="31"/>
  <c r="X200" i="31"/>
  <c r="X198" i="31"/>
  <c r="X196" i="31"/>
  <c r="X194" i="31"/>
  <c r="X192" i="31"/>
  <c r="X190" i="31"/>
  <c r="X188" i="31"/>
  <c r="X186" i="31"/>
  <c r="X184" i="31"/>
  <c r="X182" i="31"/>
  <c r="X180" i="31"/>
  <c r="X178" i="31"/>
  <c r="X176" i="31"/>
  <c r="X174" i="31"/>
  <c r="X172" i="31"/>
  <c r="X170" i="31"/>
  <c r="X168" i="31"/>
  <c r="X166" i="31"/>
  <c r="X164" i="31"/>
  <c r="X162" i="31"/>
  <c r="X160" i="31"/>
  <c r="X158" i="31"/>
  <c r="X156" i="31"/>
  <c r="X154" i="31"/>
  <c r="X152" i="31"/>
  <c r="X150" i="31"/>
  <c r="X148" i="31"/>
  <c r="X146" i="31"/>
  <c r="X144" i="31"/>
  <c r="X142" i="31"/>
  <c r="X140" i="31"/>
  <c r="X138" i="31"/>
  <c r="X136" i="31"/>
  <c r="X134" i="31"/>
  <c r="X132" i="31"/>
  <c r="X130" i="31"/>
  <c r="X128" i="31"/>
  <c r="X126" i="31"/>
  <c r="X124" i="31"/>
  <c r="X122" i="31"/>
  <c r="X120" i="31"/>
  <c r="X118" i="31"/>
  <c r="X116" i="31"/>
  <c r="X114" i="31"/>
  <c r="X112" i="31"/>
  <c r="X110" i="31"/>
  <c r="X108" i="31"/>
  <c r="X106" i="31"/>
  <c r="X104" i="31"/>
  <c r="X102" i="31"/>
  <c r="X100" i="31"/>
  <c r="X98" i="31"/>
  <c r="X96" i="31"/>
  <c r="X94" i="31"/>
  <c r="X92" i="31"/>
  <c r="X90" i="31"/>
  <c r="X88" i="31"/>
  <c r="X86" i="31"/>
  <c r="X84" i="31"/>
  <c r="X82" i="31"/>
  <c r="X80" i="31"/>
  <c r="X78" i="31"/>
  <c r="X76" i="31"/>
  <c r="X74" i="31"/>
  <c r="X72" i="31"/>
  <c r="X70" i="31"/>
  <c r="X68" i="31"/>
  <c r="X66" i="31"/>
  <c r="X64" i="31"/>
  <c r="X62" i="31"/>
  <c r="X60" i="31"/>
  <c r="X58" i="31"/>
  <c r="X56" i="31"/>
  <c r="X54" i="31"/>
  <c r="X52" i="31"/>
  <c r="X50" i="31"/>
  <c r="X48" i="31"/>
  <c r="X46" i="31"/>
  <c r="X44" i="31"/>
  <c r="X42" i="31"/>
  <c r="X40" i="31"/>
  <c r="X38" i="31"/>
  <c r="X36" i="31"/>
  <c r="X34" i="31"/>
  <c r="X32" i="31"/>
  <c r="X30" i="31"/>
  <c r="X28" i="31"/>
  <c r="X26" i="31"/>
  <c r="X24" i="31"/>
  <c r="X22" i="31"/>
  <c r="X20" i="31"/>
  <c r="X18" i="31"/>
  <c r="X16" i="31"/>
  <c r="X14" i="31"/>
  <c r="X12" i="31"/>
  <c r="X10" i="31"/>
  <c r="X8" i="31"/>
  <c r="X6" i="31"/>
  <c r="X4" i="31"/>
  <c r="X2" i="31"/>
  <c r="X5000" i="30"/>
  <c r="X4998" i="30"/>
  <c r="X4996" i="30"/>
  <c r="X4994" i="30"/>
  <c r="X4992" i="30"/>
  <c r="X4990" i="30"/>
  <c r="X4988" i="30"/>
  <c r="X4986" i="30"/>
  <c r="X4984" i="30"/>
  <c r="X4982" i="30"/>
  <c r="X4980" i="30"/>
  <c r="X4978" i="30"/>
  <c r="X4976" i="30"/>
  <c r="X4974" i="30"/>
  <c r="X4972" i="30"/>
  <c r="X4970" i="30"/>
  <c r="X4968" i="30"/>
  <c r="X4966" i="30"/>
  <c r="X4964" i="30"/>
  <c r="X4962" i="30"/>
  <c r="X4960" i="30"/>
  <c r="X4958" i="30"/>
  <c r="X4956" i="30"/>
  <c r="X4954" i="30"/>
  <c r="X4952" i="30"/>
  <c r="X4950" i="30"/>
  <c r="X4948" i="30"/>
  <c r="X4946" i="30"/>
  <c r="X4944" i="30"/>
  <c r="X4942" i="30"/>
  <c r="X4940" i="30"/>
  <c r="X4938" i="30"/>
  <c r="X4936" i="30"/>
  <c r="X4934" i="30"/>
  <c r="X4932" i="30"/>
  <c r="X4930" i="30"/>
  <c r="X4928" i="30"/>
  <c r="X4926" i="30"/>
  <c r="X4924" i="30"/>
  <c r="X4922" i="30"/>
  <c r="X4920" i="30"/>
  <c r="X4918" i="30"/>
  <c r="X4916" i="30"/>
  <c r="X4914" i="30"/>
  <c r="X4912" i="30"/>
  <c r="X4910" i="30"/>
  <c r="X4908" i="30"/>
  <c r="X4906" i="30"/>
  <c r="X4904" i="30"/>
  <c r="X4902" i="30"/>
  <c r="X4900" i="30"/>
  <c r="X4898" i="30"/>
  <c r="X4896" i="30"/>
  <c r="X4894" i="30"/>
  <c r="X4892" i="30"/>
  <c r="X4890" i="30"/>
  <c r="X4888" i="30"/>
  <c r="X4886" i="30"/>
  <c r="X4884" i="30"/>
  <c r="X4882" i="30"/>
  <c r="X4880" i="30"/>
  <c r="X4878" i="30"/>
  <c r="X4876" i="30"/>
  <c r="X4874" i="30"/>
  <c r="X4872" i="30"/>
  <c r="X4870" i="30"/>
  <c r="X4868" i="30"/>
  <c r="X4866" i="30"/>
  <c r="X4864" i="30"/>
  <c r="X4862" i="30"/>
  <c r="X4860" i="30"/>
  <c r="X4858" i="30"/>
  <c r="X4856" i="30"/>
  <c r="X4854" i="30"/>
  <c r="X4852" i="30"/>
  <c r="X4850" i="30"/>
  <c r="X4848" i="30"/>
  <c r="X4846" i="30"/>
  <c r="X4844" i="30"/>
  <c r="X4842" i="30"/>
  <c r="X4840" i="30"/>
  <c r="X4838" i="30"/>
  <c r="X4836" i="30"/>
  <c r="X4834" i="30"/>
  <c r="X4832" i="30"/>
  <c r="X4830" i="30"/>
  <c r="X4828" i="30"/>
  <c r="X4826" i="30"/>
  <c r="X4824" i="30"/>
  <c r="X4822" i="30"/>
  <c r="X4820" i="30"/>
  <c r="X4818" i="30"/>
  <c r="X4816" i="30"/>
  <c r="X4814" i="30"/>
  <c r="X4812" i="30"/>
  <c r="X4810" i="30"/>
  <c r="X4808" i="30"/>
  <c r="X4806" i="30"/>
  <c r="X4804" i="30"/>
  <c r="X4802" i="30"/>
  <c r="X4800" i="30"/>
  <c r="X4798" i="30"/>
  <c r="X4796" i="30"/>
  <c r="X4794" i="30"/>
  <c r="X4792" i="30"/>
  <c r="X4790" i="30"/>
  <c r="X4788" i="30"/>
  <c r="X4786" i="30"/>
  <c r="X4784" i="30"/>
  <c r="X4782" i="30"/>
  <c r="X4780" i="30"/>
  <c r="X4778" i="30"/>
  <c r="X4776" i="30"/>
  <c r="X4774" i="30"/>
  <c r="X4772" i="30"/>
  <c r="X4770" i="30"/>
  <c r="X4768" i="30"/>
  <c r="X4766" i="30"/>
  <c r="X4764" i="30"/>
  <c r="X4762" i="30"/>
  <c r="X4760" i="30"/>
  <c r="X4758" i="30"/>
  <c r="X4756" i="30"/>
  <c r="X4754" i="30"/>
  <c r="X4752" i="30"/>
  <c r="X4750" i="30"/>
  <c r="X4748" i="30"/>
  <c r="X4746" i="30"/>
  <c r="X4744" i="30"/>
  <c r="X4742" i="30"/>
  <c r="X4740" i="30"/>
  <c r="X4738" i="30"/>
  <c r="X4736" i="30"/>
  <c r="X4734" i="30"/>
  <c r="X4732" i="30"/>
  <c r="X4730" i="30"/>
  <c r="X4728" i="30"/>
  <c r="X4726" i="30"/>
  <c r="X4724" i="30"/>
  <c r="X4722" i="30"/>
  <c r="X4720" i="30"/>
  <c r="X4718" i="30"/>
  <c r="X4716" i="30"/>
  <c r="X4714" i="30"/>
  <c r="X4712" i="30"/>
  <c r="X4710" i="30"/>
  <c r="X4708" i="30"/>
  <c r="X4706" i="30"/>
  <c r="X4704" i="30"/>
  <c r="X4702" i="30"/>
  <c r="X4700" i="30"/>
  <c r="X4698" i="30"/>
  <c r="X4696" i="30"/>
  <c r="X4694" i="30"/>
  <c r="X4692" i="30"/>
  <c r="X4690" i="30"/>
  <c r="X4688" i="30"/>
  <c r="X4686" i="30"/>
  <c r="X4684" i="30"/>
  <c r="X4682" i="30"/>
  <c r="X4680" i="30"/>
  <c r="X4678" i="30"/>
  <c r="X4676" i="30"/>
  <c r="X4674" i="30"/>
  <c r="X4672" i="30"/>
  <c r="X4670" i="30"/>
  <c r="X4668" i="30"/>
  <c r="X4666" i="30"/>
  <c r="X4664" i="30"/>
  <c r="X4662" i="30"/>
  <c r="X4660" i="30"/>
  <c r="X4658" i="30"/>
  <c r="X4656" i="30"/>
  <c r="X4654" i="30"/>
  <c r="X4652" i="30"/>
  <c r="X4650" i="30"/>
  <c r="X4648" i="30"/>
  <c r="X4646" i="30"/>
  <c r="X4644" i="30"/>
  <c r="X4642" i="30"/>
  <c r="X4640" i="30"/>
  <c r="X4638" i="30"/>
  <c r="X4636" i="30"/>
  <c r="X4634" i="30"/>
  <c r="X4632" i="30"/>
  <c r="X4630" i="30"/>
  <c r="X4628" i="30"/>
  <c r="X4626" i="30"/>
  <c r="X4624" i="30"/>
  <c r="X4622" i="30"/>
  <c r="X4620" i="30"/>
  <c r="X4618" i="30"/>
  <c r="X4616" i="30"/>
  <c r="X4614" i="30"/>
  <c r="X4612" i="30"/>
  <c r="X4610" i="30"/>
  <c r="X4608" i="30"/>
  <c r="X4606" i="30"/>
  <c r="X4604" i="30"/>
  <c r="X4602" i="30"/>
  <c r="X4600" i="30"/>
  <c r="X4598" i="30"/>
  <c r="X4596" i="30"/>
  <c r="X4594" i="30"/>
  <c r="X4592" i="30"/>
  <c r="X4590" i="30"/>
  <c r="X4588" i="30"/>
  <c r="X4586" i="30"/>
  <c r="X4584" i="30"/>
  <c r="X4582" i="30"/>
  <c r="X4580" i="30"/>
  <c r="X4578" i="30"/>
  <c r="X4576" i="30"/>
  <c r="X4574" i="30"/>
  <c r="X4572" i="30"/>
  <c r="X4570" i="30"/>
  <c r="X4568" i="30"/>
  <c r="X4566" i="30"/>
  <c r="X4564" i="30"/>
  <c r="X4562" i="30"/>
  <c r="X4560" i="30"/>
  <c r="X4558" i="30"/>
  <c r="X4556" i="30"/>
  <c r="X4554" i="30"/>
  <c r="X4552" i="30"/>
  <c r="X4550" i="30"/>
  <c r="X4548" i="30"/>
  <c r="X4546" i="30"/>
  <c r="X4544" i="30"/>
  <c r="X4542" i="30"/>
  <c r="X4540" i="30"/>
  <c r="X4538" i="30"/>
  <c r="X4536" i="30"/>
  <c r="X4534" i="30"/>
  <c r="X4532" i="30"/>
  <c r="X4530" i="30"/>
  <c r="X4528" i="30"/>
  <c r="X4526" i="30"/>
  <c r="X4524" i="30"/>
  <c r="X4522" i="30"/>
  <c r="X4520" i="30"/>
  <c r="X4518" i="30"/>
  <c r="X4516" i="30"/>
  <c r="X4514" i="30"/>
  <c r="X4512" i="30"/>
  <c r="X4510" i="30"/>
  <c r="X4508" i="30"/>
  <c r="X4506" i="30"/>
  <c r="X4504" i="30"/>
  <c r="X4502" i="30"/>
  <c r="X4500" i="30"/>
  <c r="X4498" i="30"/>
  <c r="X4496" i="30"/>
  <c r="X4494" i="30"/>
  <c r="X4492" i="30"/>
  <c r="X4490" i="30"/>
  <c r="X4488" i="30"/>
  <c r="X4486" i="30"/>
  <c r="X4484" i="30"/>
  <c r="X4482" i="30"/>
  <c r="X4480" i="30"/>
  <c r="X4478" i="30"/>
  <c r="X4476" i="30"/>
  <c r="X4474" i="30"/>
  <c r="X4472" i="30"/>
  <c r="X4470" i="30"/>
  <c r="X4468" i="30"/>
  <c r="X4466" i="30"/>
  <c r="X4464" i="30"/>
  <c r="X4462" i="30"/>
  <c r="X4460" i="30"/>
  <c r="X4458" i="30"/>
  <c r="X4456" i="30"/>
  <c r="X4454" i="30"/>
  <c r="X4452" i="30"/>
  <c r="X4450" i="30"/>
  <c r="X4448" i="30"/>
  <c r="X4446" i="30"/>
  <c r="X4444" i="30"/>
  <c r="X4442" i="30"/>
  <c r="X4440" i="30"/>
  <c r="X4438" i="30"/>
  <c r="X4436" i="30"/>
  <c r="X4434" i="30"/>
  <c r="X4432" i="30"/>
  <c r="X4430" i="30"/>
  <c r="X4428" i="30"/>
  <c r="X4426" i="30"/>
  <c r="X4424" i="30"/>
  <c r="X4422" i="30"/>
  <c r="X4420" i="30"/>
  <c r="X4418" i="30"/>
  <c r="X4416" i="30"/>
  <c r="X4414" i="30"/>
  <c r="X4412" i="30"/>
  <c r="X4410" i="30"/>
  <c r="X4408" i="30"/>
  <c r="X4406" i="30"/>
  <c r="X4404" i="30"/>
  <c r="X4402" i="30"/>
  <c r="X4400" i="30"/>
  <c r="X4398" i="30"/>
  <c r="X4396" i="30"/>
  <c r="X4394" i="30"/>
  <c r="X4392" i="30"/>
  <c r="X4390" i="30"/>
  <c r="X4388" i="30"/>
  <c r="X4386" i="30"/>
  <c r="X4384" i="30"/>
  <c r="X4382" i="30"/>
  <c r="X4380" i="30"/>
  <c r="X4378" i="30"/>
  <c r="X4376" i="30"/>
  <c r="X4374" i="30"/>
  <c r="X4372" i="30"/>
  <c r="X4370" i="30"/>
  <c r="X4368" i="30"/>
  <c r="X4366" i="30"/>
  <c r="X4364" i="30"/>
  <c r="X4362" i="30"/>
  <c r="X4360" i="30"/>
  <c r="X4358" i="30"/>
  <c r="X4356" i="30"/>
  <c r="X4354" i="30"/>
  <c r="X4352" i="30"/>
  <c r="X4350" i="30"/>
  <c r="X4348" i="30"/>
  <c r="X4346" i="30"/>
  <c r="X4344" i="30"/>
  <c r="X4342" i="30"/>
  <c r="X4340" i="30"/>
  <c r="X4338" i="30"/>
  <c r="X4336" i="30"/>
  <c r="X4334" i="30"/>
  <c r="X4332" i="30"/>
  <c r="X4330" i="30"/>
  <c r="X4328" i="30"/>
  <c r="X4326" i="30"/>
  <c r="X4324" i="30"/>
  <c r="X4322" i="30"/>
  <c r="X4320" i="30"/>
  <c r="X4318" i="30"/>
  <c r="X4316" i="30"/>
  <c r="X4314" i="30"/>
  <c r="X4312" i="30"/>
  <c r="X4310" i="30"/>
  <c r="X4308" i="30"/>
  <c r="X4306" i="30"/>
  <c r="X4304" i="30"/>
  <c r="X4302" i="30"/>
  <c r="X4300" i="30"/>
  <c r="X4298" i="30"/>
  <c r="X4296" i="30"/>
  <c r="X4294" i="30"/>
  <c r="X4292" i="30"/>
  <c r="X4290" i="30"/>
  <c r="X4288" i="30"/>
  <c r="X4286" i="30"/>
  <c r="X4284" i="30"/>
  <c r="X4282" i="30"/>
  <c r="X4280" i="30"/>
  <c r="X4278" i="30"/>
  <c r="X4276" i="30"/>
  <c r="X4274" i="30"/>
  <c r="X4272" i="30"/>
  <c r="X4270" i="30"/>
  <c r="X4268" i="30"/>
  <c r="X4266" i="30"/>
  <c r="X4264" i="30"/>
  <c r="X4262" i="30"/>
  <c r="X4260" i="30"/>
  <c r="X4258" i="30"/>
  <c r="X4256" i="30"/>
  <c r="X4254" i="30"/>
  <c r="X4252" i="30"/>
  <c r="X4250" i="30"/>
  <c r="X4248" i="30"/>
  <c r="X4246" i="30"/>
  <c r="X4244" i="30"/>
  <c r="X4242" i="30"/>
  <c r="X4240" i="30"/>
  <c r="X4238" i="30"/>
  <c r="X4236" i="30"/>
  <c r="X4234" i="30"/>
  <c r="X4232" i="30"/>
  <c r="X4230" i="30"/>
  <c r="X4228" i="30"/>
  <c r="X4226" i="30"/>
  <c r="X4224" i="30"/>
  <c r="X4222" i="30"/>
  <c r="X4220" i="30"/>
  <c r="X4218" i="30"/>
  <c r="X4216" i="30"/>
  <c r="X4214" i="30"/>
  <c r="X4212" i="30"/>
  <c r="X4210" i="30"/>
  <c r="X4208" i="30"/>
  <c r="X4206" i="30"/>
  <c r="X4204" i="30"/>
  <c r="X4202" i="30"/>
  <c r="X4200" i="30"/>
  <c r="X4198" i="30"/>
  <c r="X4196" i="30"/>
  <c r="X4194" i="30"/>
  <c r="X4192" i="30"/>
  <c r="X4190" i="30"/>
  <c r="X4188" i="30"/>
  <c r="X4186" i="30"/>
  <c r="X4184" i="30"/>
  <c r="X4182" i="30"/>
  <c r="X4180" i="30"/>
  <c r="X4178" i="30"/>
  <c r="X4176" i="30"/>
  <c r="X4174" i="30"/>
  <c r="X4172" i="30"/>
  <c r="X4170" i="30"/>
  <c r="X4168" i="30"/>
  <c r="X4166" i="30"/>
  <c r="X4164" i="30"/>
  <c r="X4162" i="30"/>
  <c r="X4160" i="30"/>
  <c r="X4158" i="30"/>
  <c r="X4156" i="30"/>
  <c r="X4154" i="30"/>
  <c r="X4152" i="30"/>
  <c r="X4150" i="30"/>
  <c r="X4148" i="30"/>
  <c r="X4146" i="30"/>
  <c r="X4144" i="30"/>
  <c r="X4142" i="30"/>
  <c r="X4140" i="30"/>
  <c r="X4138" i="30"/>
  <c r="X4136" i="30"/>
  <c r="X4134" i="30"/>
  <c r="X4132" i="30"/>
  <c r="X4130" i="30"/>
  <c r="X4128" i="30"/>
  <c r="X4126" i="30"/>
  <c r="X4124" i="30"/>
  <c r="X4122" i="30"/>
  <c r="X4120" i="30"/>
  <c r="X4118" i="30"/>
  <c r="X4116" i="30"/>
  <c r="X4114" i="30"/>
  <c r="X4112" i="30"/>
  <c r="X4110" i="30"/>
  <c r="X4108" i="30"/>
  <c r="X4106" i="30"/>
  <c r="X4104" i="30"/>
  <c r="X4102" i="30"/>
  <c r="X4100" i="30"/>
  <c r="X4098" i="30"/>
  <c r="X4096" i="30"/>
  <c r="X4094" i="30"/>
  <c r="X4092" i="30"/>
  <c r="X4090" i="30"/>
  <c r="X4088" i="30"/>
  <c r="X4086" i="30"/>
  <c r="X4084" i="30"/>
  <c r="X4082" i="30"/>
  <c r="X4080" i="30"/>
  <c r="X4078" i="30"/>
  <c r="X4076" i="30"/>
  <c r="X4074" i="30"/>
  <c r="X4072" i="30"/>
  <c r="X4070" i="30"/>
  <c r="X4068" i="30"/>
  <c r="X4066" i="30"/>
  <c r="X4064" i="30"/>
  <c r="X4062" i="30"/>
  <c r="X4060" i="30"/>
  <c r="X4058" i="30"/>
  <c r="X4056" i="30"/>
  <c r="X4054" i="30"/>
  <c r="X4052" i="30"/>
  <c r="X4050" i="30"/>
  <c r="X4048" i="30"/>
  <c r="X4046" i="30"/>
  <c r="X4044" i="30"/>
  <c r="X4042" i="30"/>
  <c r="X4040" i="30"/>
  <c r="X4038" i="30"/>
  <c r="X4036" i="30"/>
  <c r="X4034" i="30"/>
  <c r="X4032" i="30"/>
  <c r="X4030" i="30"/>
  <c r="X4028" i="30"/>
  <c r="X4026" i="30"/>
  <c r="X4024" i="30"/>
  <c r="X4022" i="30"/>
  <c r="X4020" i="30"/>
  <c r="X4018" i="30"/>
  <c r="X4016" i="30"/>
  <c r="X4014" i="30"/>
  <c r="X4012" i="30"/>
  <c r="X4010" i="30"/>
  <c r="X4008" i="30"/>
  <c r="X4006" i="30"/>
  <c r="X4004" i="30"/>
  <c r="X4002" i="30"/>
  <c r="X4000" i="30"/>
  <c r="X3998" i="30"/>
  <c r="X3996" i="30"/>
  <c r="X3994" i="30"/>
  <c r="X3992" i="30"/>
  <c r="X3990" i="30"/>
  <c r="X3988" i="30"/>
  <c r="X3986" i="30"/>
  <c r="X3984" i="30"/>
  <c r="X3982" i="30"/>
  <c r="X3980" i="30"/>
  <c r="X3978" i="30"/>
  <c r="X3976" i="30"/>
  <c r="X3974" i="30"/>
  <c r="X3972" i="30"/>
  <c r="X3970" i="30"/>
  <c r="X3968" i="30"/>
  <c r="X3966" i="30"/>
  <c r="X3964" i="30"/>
  <c r="X3962" i="30"/>
  <c r="X3960" i="30"/>
  <c r="X3958" i="30"/>
  <c r="X3956" i="30"/>
  <c r="X3954" i="30"/>
  <c r="X3952" i="30"/>
  <c r="X3950" i="30"/>
  <c r="X3948" i="30"/>
  <c r="X3946" i="30"/>
  <c r="X3944" i="30"/>
  <c r="X3942" i="30"/>
  <c r="X3940" i="30"/>
  <c r="X3938" i="30"/>
  <c r="X3936" i="30"/>
  <c r="X3934" i="30"/>
  <c r="X3932" i="30"/>
  <c r="X3930" i="30"/>
  <c r="X3928" i="30"/>
  <c r="X3926" i="30"/>
  <c r="X3924" i="30"/>
  <c r="X3922" i="30"/>
  <c r="X3920" i="30"/>
  <c r="X3918" i="30"/>
  <c r="X3916" i="30"/>
  <c r="X3914" i="30"/>
  <c r="X3912" i="30"/>
  <c r="X3910" i="30"/>
  <c r="X3908" i="30"/>
  <c r="X3906" i="30"/>
  <c r="X3904" i="30"/>
  <c r="X3902" i="30"/>
  <c r="X3900" i="30"/>
  <c r="X3898" i="30"/>
  <c r="X3896" i="30"/>
  <c r="X3894" i="30"/>
  <c r="X3892" i="30"/>
  <c r="X3890" i="30"/>
  <c r="X3888" i="30"/>
  <c r="X3886" i="30"/>
  <c r="X3884" i="30"/>
  <c r="X3882" i="30"/>
  <c r="X3880" i="30"/>
  <c r="X3878" i="30"/>
  <c r="X3876" i="30"/>
  <c r="X3874" i="30"/>
  <c r="X3872" i="30"/>
  <c r="X3870" i="30"/>
  <c r="X3868" i="30"/>
  <c r="X3866" i="30"/>
  <c r="X3864" i="30"/>
  <c r="X3862" i="30"/>
  <c r="X3860" i="30"/>
  <c r="X3858" i="30"/>
  <c r="X3856" i="30"/>
  <c r="X3854" i="30"/>
  <c r="X3852" i="30"/>
  <c r="X3850" i="30"/>
  <c r="X3848" i="30"/>
  <c r="X3846" i="30"/>
  <c r="X3844" i="30"/>
  <c r="X3842" i="30"/>
  <c r="X3840" i="30"/>
  <c r="X3838" i="30"/>
  <c r="X3836" i="30"/>
  <c r="X3834" i="30"/>
  <c r="X3832" i="30"/>
  <c r="X3830" i="30"/>
  <c r="X3828" i="30"/>
  <c r="X3826" i="30"/>
  <c r="X3824" i="30"/>
  <c r="X3822" i="30"/>
  <c r="X3820" i="30"/>
  <c r="X3818" i="30"/>
  <c r="X3816" i="30"/>
  <c r="X3814" i="30"/>
  <c r="X3812" i="30"/>
  <c r="X3810" i="30"/>
  <c r="X3808" i="30"/>
  <c r="X3806" i="30"/>
  <c r="X3804" i="30"/>
  <c r="X3802" i="30"/>
  <c r="X3800" i="30"/>
  <c r="X3798" i="30"/>
  <c r="X3796" i="30"/>
  <c r="X3794" i="30"/>
  <c r="X3792" i="30"/>
  <c r="X3790" i="30"/>
  <c r="X3788" i="30"/>
  <c r="X3786" i="30"/>
  <c r="X3784" i="30"/>
  <c r="X3782" i="30"/>
  <c r="X3780" i="30"/>
  <c r="X3778" i="30"/>
  <c r="X3776" i="30"/>
  <c r="X3774" i="30"/>
  <c r="X3772" i="30"/>
  <c r="X3770" i="30"/>
  <c r="X3768" i="30"/>
  <c r="X3766" i="30"/>
  <c r="X3764" i="30"/>
  <c r="X3762" i="30"/>
  <c r="X3760" i="30"/>
  <c r="X3758" i="30"/>
  <c r="X3756" i="30"/>
  <c r="X3754" i="30"/>
  <c r="X3752" i="30"/>
  <c r="X3750" i="30"/>
  <c r="X3748" i="30"/>
  <c r="X3746" i="30"/>
  <c r="X3744" i="30"/>
  <c r="X3742" i="30"/>
  <c r="X3740" i="30"/>
  <c r="X3738" i="30"/>
  <c r="X3736" i="30"/>
  <c r="X3734" i="30"/>
  <c r="X3732" i="30"/>
  <c r="X3730" i="30"/>
  <c r="X3728" i="30"/>
  <c r="X3726" i="30"/>
  <c r="X3724" i="30"/>
  <c r="X3722" i="30"/>
  <c r="X3720" i="30"/>
  <c r="X3718" i="30"/>
  <c r="X3716" i="30"/>
  <c r="X3714" i="30"/>
  <c r="X3712" i="30"/>
  <c r="X3710" i="30"/>
  <c r="X3708" i="30"/>
  <c r="X3706" i="30"/>
  <c r="X3704" i="30"/>
  <c r="X3702" i="30"/>
  <c r="X3700" i="30"/>
  <c r="X3698" i="30"/>
  <c r="X3696" i="30"/>
  <c r="X3694" i="30"/>
  <c r="X3692" i="30"/>
  <c r="X3690" i="30"/>
  <c r="X3688" i="30"/>
  <c r="X3686" i="30"/>
  <c r="X3684" i="30"/>
  <c r="X3682" i="30"/>
  <c r="X3680" i="30"/>
  <c r="X3678" i="30"/>
  <c r="X3676" i="30"/>
  <c r="X3674" i="30"/>
  <c r="X3672" i="30"/>
  <c r="X3670" i="30"/>
  <c r="X3668" i="30"/>
  <c r="X3666" i="30"/>
  <c r="X3664" i="30"/>
  <c r="X3662" i="30"/>
  <c r="X3660" i="30"/>
  <c r="X3658" i="30"/>
  <c r="X3656" i="30"/>
  <c r="X3654" i="30"/>
  <c r="X3652" i="30"/>
  <c r="X3650" i="30"/>
  <c r="X3648" i="30"/>
  <c r="X3646" i="30"/>
  <c r="X3644" i="30"/>
  <c r="X3642" i="30"/>
  <c r="X3640" i="30"/>
  <c r="X3638" i="30"/>
  <c r="X3636" i="30"/>
  <c r="X3634" i="30"/>
  <c r="X3632" i="30"/>
  <c r="X3630" i="30"/>
  <c r="X3628" i="30"/>
  <c r="X3626" i="30"/>
  <c r="X3624" i="30"/>
  <c r="X3622" i="30"/>
  <c r="X3620" i="30"/>
  <c r="X3618" i="30"/>
  <c r="X3616" i="30"/>
  <c r="X3614" i="30"/>
  <c r="X3612" i="30"/>
  <c r="X3610" i="30"/>
  <c r="X3608" i="30"/>
  <c r="X3606" i="30"/>
  <c r="X3604" i="30"/>
  <c r="X3602" i="30"/>
  <c r="X3600" i="30"/>
  <c r="X3598" i="30"/>
  <c r="X3596" i="30"/>
  <c r="X3594" i="30"/>
  <c r="X3592" i="30"/>
  <c r="X3590" i="30"/>
  <c r="X3588" i="30"/>
  <c r="X3586" i="30"/>
  <c r="X3584" i="30"/>
  <c r="X3582" i="30"/>
  <c r="X3580" i="30"/>
  <c r="X3578" i="30"/>
  <c r="X3576" i="30"/>
  <c r="X3574" i="30"/>
  <c r="X3572" i="30"/>
  <c r="X3570" i="30"/>
  <c r="X3568" i="30"/>
  <c r="X3566" i="30"/>
  <c r="X3564" i="30"/>
  <c r="X3562" i="30"/>
  <c r="X3560" i="30"/>
  <c r="X3558" i="30"/>
  <c r="X3556" i="30"/>
  <c r="X3554" i="30"/>
  <c r="X3552" i="30"/>
  <c r="X3550" i="30"/>
  <c r="X3548" i="30"/>
  <c r="X3546" i="30"/>
  <c r="X3544" i="30"/>
  <c r="X3542" i="30"/>
  <c r="X3540" i="30"/>
  <c r="X3538" i="30"/>
  <c r="X3536" i="30"/>
  <c r="X3534" i="30"/>
  <c r="X3532" i="30"/>
  <c r="X3530" i="30"/>
  <c r="X3528" i="30"/>
  <c r="X3526" i="30"/>
  <c r="X3524" i="30"/>
  <c r="X3522" i="30"/>
  <c r="X3520" i="30"/>
  <c r="X3518" i="30"/>
  <c r="X3516" i="30"/>
  <c r="X3514" i="30"/>
  <c r="X3512" i="30"/>
  <c r="X3510" i="30"/>
  <c r="X3508" i="30"/>
  <c r="X3506" i="30"/>
  <c r="X3504" i="30"/>
  <c r="X3502" i="30"/>
  <c r="X3500" i="30"/>
  <c r="X3498" i="30"/>
  <c r="X3496" i="30"/>
  <c r="X3494" i="30"/>
  <c r="X3492" i="30"/>
  <c r="X3490" i="30"/>
  <c r="X3488" i="30"/>
  <c r="X3486" i="30"/>
  <c r="X3484" i="30"/>
  <c r="X3482" i="30"/>
  <c r="X3480" i="30"/>
  <c r="X3478" i="30"/>
  <c r="X3476" i="30"/>
  <c r="X3474" i="30"/>
  <c r="X3472" i="30"/>
  <c r="X3470" i="30"/>
  <c r="X3468" i="30"/>
  <c r="X3466" i="30"/>
  <c r="X3464" i="30"/>
  <c r="X3462" i="30"/>
  <c r="X3460" i="30"/>
  <c r="X3458" i="30"/>
  <c r="X3456" i="30"/>
  <c r="X3454" i="30"/>
  <c r="X3452" i="30"/>
  <c r="X3450" i="30"/>
  <c r="X3448" i="30"/>
  <c r="X3446" i="30"/>
  <c r="X3444" i="30"/>
  <c r="X3442" i="30"/>
  <c r="X3440" i="30"/>
  <c r="X3438" i="30"/>
  <c r="X3436" i="30"/>
  <c r="X3434" i="30"/>
  <c r="X3432" i="30"/>
  <c r="X3430" i="30"/>
  <c r="X3428" i="30"/>
  <c r="X3426" i="30"/>
  <c r="X3424" i="30"/>
  <c r="X3422" i="30"/>
  <c r="X3420" i="30"/>
  <c r="X3418" i="30"/>
  <c r="X3416" i="30"/>
  <c r="X3414" i="30"/>
  <c r="X3412" i="30"/>
  <c r="X3410" i="30"/>
  <c r="X3408" i="30"/>
  <c r="X3406" i="30"/>
  <c r="X3404" i="30"/>
  <c r="X3402" i="30"/>
  <c r="X3400" i="30"/>
  <c r="X3398" i="30"/>
  <c r="X3396" i="30"/>
  <c r="X3394" i="30"/>
  <c r="X3392" i="30"/>
  <c r="X3390" i="30"/>
  <c r="X3388" i="30"/>
  <c r="X3386" i="30"/>
  <c r="X3384" i="30"/>
  <c r="X3382" i="30"/>
  <c r="X3380" i="30"/>
  <c r="X3378" i="30"/>
  <c r="X3376" i="30"/>
  <c r="X3374" i="30"/>
  <c r="X3372" i="30"/>
  <c r="X3370" i="30"/>
  <c r="X3368" i="30"/>
  <c r="X3366" i="30"/>
  <c r="X3364" i="30"/>
  <c r="X3362" i="30"/>
  <c r="X3360" i="30"/>
  <c r="X3358" i="30"/>
  <c r="X3356" i="30"/>
  <c r="X3354" i="30"/>
  <c r="X3352" i="30"/>
  <c r="X3350" i="30"/>
  <c r="X3348" i="30"/>
  <c r="X3346" i="30"/>
  <c r="X3344" i="30"/>
  <c r="X3342" i="30"/>
  <c r="X3340" i="30"/>
  <c r="X3338" i="30"/>
  <c r="X3336" i="30"/>
  <c r="X3334" i="30"/>
  <c r="X3332" i="30"/>
  <c r="X3330" i="30"/>
  <c r="X3328" i="30"/>
  <c r="X3326" i="30"/>
  <c r="X3324" i="30"/>
  <c r="X3322" i="30"/>
  <c r="X3320" i="30"/>
  <c r="X3318" i="30"/>
  <c r="X3316" i="30"/>
  <c r="X3314" i="30"/>
  <c r="X3312" i="30"/>
  <c r="X3310" i="30"/>
  <c r="X3308" i="30"/>
  <c r="X3306" i="30"/>
  <c r="X3304" i="30"/>
  <c r="X3302" i="30"/>
  <c r="X3300" i="30"/>
  <c r="X3298" i="30"/>
  <c r="X3296" i="30"/>
  <c r="X3294" i="30"/>
  <c r="X3292" i="30"/>
  <c r="X3290" i="30"/>
  <c r="X3288" i="30"/>
  <c r="X3286" i="30"/>
  <c r="X3284" i="30"/>
  <c r="X3282" i="30"/>
  <c r="X3280" i="30"/>
  <c r="X3278" i="30"/>
  <c r="X3276" i="30"/>
  <c r="X3274" i="30"/>
  <c r="X3272" i="30"/>
  <c r="X3270" i="30"/>
  <c r="X3268" i="30"/>
  <c r="X3266" i="30"/>
  <c r="X3264" i="30"/>
  <c r="X3262" i="30"/>
  <c r="X3260" i="30"/>
  <c r="X3258" i="30"/>
  <c r="X3256" i="30"/>
  <c r="X3254" i="30"/>
  <c r="X3252" i="30"/>
  <c r="X3250" i="30"/>
  <c r="X3248" i="30"/>
  <c r="X3246" i="30"/>
  <c r="X3244" i="30"/>
  <c r="X3242" i="30"/>
  <c r="X3240" i="30"/>
  <c r="X3238" i="30"/>
  <c r="X3236" i="30"/>
  <c r="X3234" i="30"/>
  <c r="X3232" i="30"/>
  <c r="X3230" i="30"/>
  <c r="X3228" i="30"/>
  <c r="X3226" i="30"/>
  <c r="X3224" i="30"/>
  <c r="X3222" i="30"/>
  <c r="X3220" i="30"/>
  <c r="X3218" i="30"/>
  <c r="X3216" i="30"/>
  <c r="X3214" i="30"/>
  <c r="X3212" i="30"/>
  <c r="X3210" i="30"/>
  <c r="X3208" i="30"/>
  <c r="X3206" i="30"/>
  <c r="X3204" i="30"/>
  <c r="X3202" i="30"/>
  <c r="X3200" i="30"/>
  <c r="X3198" i="30"/>
  <c r="X3196" i="30"/>
  <c r="X3194" i="30"/>
  <c r="X3192" i="30"/>
  <c r="X3190" i="30"/>
  <c r="X3188" i="30"/>
  <c r="X3186" i="30"/>
  <c r="X3184" i="30"/>
  <c r="X3182" i="30"/>
  <c r="X3180" i="30"/>
  <c r="X3178" i="30"/>
  <c r="X3176" i="30"/>
  <c r="X3174" i="30"/>
  <c r="X3172" i="30"/>
  <c r="X3170" i="30"/>
  <c r="X3168" i="30"/>
  <c r="X3166" i="30"/>
  <c r="X3164" i="30"/>
  <c r="X3162" i="30"/>
  <c r="X3160" i="30"/>
  <c r="X3158" i="30"/>
  <c r="X3156" i="30"/>
  <c r="X3154" i="30"/>
  <c r="X3152" i="30"/>
  <c r="X3150" i="30"/>
  <c r="X3148" i="30"/>
  <c r="X3146" i="30"/>
  <c r="X3144" i="30"/>
  <c r="X3142" i="30"/>
  <c r="X3140" i="30"/>
  <c r="X3138" i="30"/>
  <c r="X3136" i="30"/>
  <c r="X3134" i="30"/>
  <c r="X3132" i="30"/>
  <c r="X3130" i="30"/>
  <c r="X3128" i="30"/>
  <c r="X3126" i="30"/>
  <c r="X3124" i="30"/>
  <c r="X3122" i="30"/>
  <c r="X3120" i="30"/>
  <c r="X3118" i="30"/>
  <c r="X3116" i="30"/>
  <c r="X3114" i="30"/>
  <c r="X3112" i="30"/>
  <c r="X3110" i="30"/>
  <c r="X3108" i="30"/>
  <c r="X3106" i="30"/>
  <c r="X3104" i="30"/>
  <c r="X3102" i="30"/>
  <c r="X3100" i="30"/>
  <c r="X3098" i="30"/>
  <c r="X3096" i="30"/>
  <c r="X3094" i="30"/>
  <c r="X3092" i="30"/>
  <c r="X3090" i="30"/>
  <c r="X3088" i="30"/>
  <c r="X3086" i="30"/>
  <c r="X3084" i="30"/>
  <c r="X3082" i="30"/>
  <c r="X3080" i="30"/>
  <c r="X3078" i="30"/>
  <c r="X3076" i="30"/>
  <c r="X3074" i="30"/>
  <c r="X3072" i="30"/>
  <c r="X3070" i="30"/>
  <c r="X3068" i="30"/>
  <c r="X3066" i="30"/>
  <c r="X3064" i="30"/>
  <c r="X3062" i="30"/>
  <c r="X3060" i="30"/>
  <c r="X3058" i="30"/>
  <c r="X3056" i="30"/>
  <c r="X3054" i="30"/>
  <c r="X3052" i="30"/>
  <c r="X3050" i="30"/>
  <c r="X3048" i="30"/>
  <c r="X3046" i="30"/>
  <c r="X3044" i="30"/>
  <c r="X3042" i="30"/>
  <c r="X3040" i="30"/>
  <c r="X3038" i="30"/>
  <c r="X3036" i="30"/>
  <c r="X3034" i="30"/>
  <c r="X3032" i="30"/>
  <c r="X3030" i="30"/>
  <c r="X3028" i="30"/>
  <c r="X3026" i="30"/>
  <c r="X3024" i="30"/>
  <c r="X3022" i="30"/>
  <c r="X3020" i="30"/>
  <c r="X3018" i="30"/>
  <c r="X3016" i="30"/>
  <c r="X3014" i="30"/>
  <c r="X3012" i="30"/>
  <c r="X3010" i="30"/>
  <c r="X3008" i="30"/>
  <c r="X3006" i="30"/>
  <c r="X3004" i="30"/>
  <c r="X3002" i="30"/>
  <c r="X3000" i="30"/>
  <c r="X2998" i="30"/>
  <c r="X2996" i="30"/>
  <c r="X2994" i="30"/>
  <c r="X2992" i="30"/>
  <c r="X2990" i="30"/>
  <c r="X2988" i="30"/>
  <c r="X2986" i="30"/>
  <c r="X2984" i="30"/>
  <c r="X2982" i="30"/>
  <c r="X2980" i="30"/>
  <c r="X2978" i="30"/>
  <c r="X2976" i="30"/>
  <c r="X2974" i="30"/>
  <c r="X2972" i="30"/>
  <c r="X2970" i="30"/>
  <c r="X2968" i="30"/>
  <c r="X2966" i="30"/>
  <c r="X2964" i="30"/>
  <c r="X2962" i="30"/>
  <c r="X2960" i="30"/>
  <c r="X2958" i="30"/>
  <c r="X2956" i="30"/>
  <c r="X2954" i="30"/>
  <c r="X2952" i="30"/>
  <c r="X2950" i="30"/>
  <c r="X2948" i="30"/>
  <c r="X2946" i="30"/>
  <c r="X2944" i="30"/>
  <c r="X2942" i="30"/>
  <c r="X2940" i="30"/>
  <c r="X2938" i="30"/>
  <c r="X2936" i="30"/>
  <c r="X2934" i="30"/>
  <c r="X2932" i="30"/>
  <c r="X2930" i="30"/>
  <c r="X2928" i="30"/>
  <c r="X2926" i="30"/>
  <c r="X2924" i="30"/>
  <c r="X2922" i="30"/>
  <c r="X2920" i="30"/>
  <c r="X2918" i="30"/>
  <c r="X2916" i="30"/>
  <c r="X2914" i="30"/>
  <c r="X2912" i="30"/>
  <c r="X2910" i="30"/>
  <c r="X2908" i="30"/>
  <c r="X2906" i="30"/>
  <c r="X2904" i="30"/>
  <c r="X2902" i="30"/>
  <c r="X2900" i="30"/>
  <c r="X2898" i="30"/>
  <c r="X2896" i="30"/>
  <c r="X2894" i="30"/>
  <c r="X2892" i="30"/>
  <c r="X2890" i="30"/>
  <c r="X2888" i="30"/>
  <c r="X2886" i="30"/>
  <c r="X2884" i="30"/>
  <c r="X2882" i="30"/>
  <c r="X2880" i="30"/>
  <c r="X2878" i="30"/>
  <c r="X2876" i="30"/>
  <c r="X2874" i="30"/>
  <c r="X2872" i="30"/>
  <c r="X2870" i="30"/>
  <c r="X2868" i="30"/>
  <c r="X2866" i="30"/>
  <c r="X2864" i="30"/>
  <c r="X2862" i="30"/>
  <c r="X2860" i="30"/>
  <c r="X2858" i="30"/>
  <c r="X2856" i="30"/>
  <c r="X2854" i="30"/>
  <c r="X2852" i="30"/>
  <c r="X2850" i="30"/>
  <c r="X2848" i="30"/>
  <c r="X2846" i="30"/>
  <c r="X2844" i="30"/>
  <c r="X2842" i="30"/>
  <c r="X2840" i="30"/>
  <c r="X2838" i="30"/>
  <c r="X2836" i="30"/>
  <c r="X2834" i="30"/>
  <c r="X2832" i="30"/>
  <c r="X2830" i="30"/>
  <c r="X2828" i="30"/>
  <c r="X2826" i="30"/>
  <c r="X2824" i="30"/>
  <c r="X2822" i="30"/>
  <c r="X2820" i="30"/>
  <c r="X2818" i="30"/>
  <c r="X2816" i="30"/>
  <c r="X2814" i="30"/>
  <c r="X2812" i="30"/>
  <c r="X2810" i="30"/>
  <c r="X2808" i="30"/>
  <c r="X2806" i="30"/>
  <c r="X2804" i="30"/>
  <c r="X2802" i="30"/>
  <c r="X2800" i="30"/>
  <c r="X2798" i="30"/>
  <c r="X2796" i="30"/>
  <c r="X2794" i="30"/>
  <c r="X2792" i="30"/>
  <c r="X2790" i="30"/>
  <c r="X2788" i="30"/>
  <c r="X2786" i="30"/>
  <c r="X2784" i="30"/>
  <c r="X2782" i="30"/>
  <c r="X2780" i="30"/>
  <c r="X2778" i="30"/>
  <c r="X2776" i="30"/>
  <c r="X2774" i="30"/>
  <c r="X2772" i="30"/>
  <c r="X2770" i="30"/>
  <c r="X2768" i="30"/>
  <c r="X2766" i="30"/>
  <c r="X2764" i="30"/>
  <c r="X2762" i="30"/>
  <c r="X2760" i="30"/>
  <c r="X2758" i="30"/>
  <c r="X2756" i="30"/>
  <c r="X2754" i="30"/>
  <c r="X2752" i="30"/>
  <c r="X2750" i="30"/>
  <c r="X2748" i="30"/>
  <c r="X2746" i="30"/>
  <c r="X2744" i="30"/>
  <c r="X2742" i="30"/>
  <c r="X2740" i="30"/>
  <c r="X2738" i="30"/>
  <c r="X2736" i="30"/>
  <c r="X2734" i="30"/>
  <c r="X2732" i="30"/>
  <c r="X2730" i="30"/>
  <c r="X2728" i="30"/>
  <c r="X2726" i="30"/>
  <c r="X2724" i="30"/>
  <c r="X2722" i="30"/>
  <c r="X2720" i="30"/>
  <c r="X2718" i="30"/>
  <c r="X2716" i="30"/>
  <c r="X2714" i="30"/>
  <c r="X2712" i="30"/>
  <c r="X2710" i="30"/>
  <c r="X2708" i="30"/>
  <c r="X2706" i="30"/>
  <c r="X2704" i="30"/>
  <c r="X2702" i="30"/>
  <c r="X2700" i="30"/>
  <c r="X2698" i="30"/>
  <c r="X2696" i="30"/>
  <c r="X2694" i="30"/>
  <c r="X2692" i="30"/>
  <c r="X2690" i="30"/>
  <c r="X2688" i="30"/>
  <c r="X2686" i="30"/>
  <c r="X2684" i="30"/>
  <c r="X2682" i="30"/>
  <c r="X2680" i="30"/>
  <c r="X2678" i="30"/>
  <c r="X2676" i="30"/>
  <c r="X2674" i="30"/>
  <c r="X2672" i="30"/>
  <c r="X2670" i="30"/>
  <c r="X2668" i="30"/>
  <c r="X2666" i="30"/>
  <c r="X2664" i="30"/>
  <c r="X2662" i="30"/>
  <c r="X2660" i="30"/>
  <c r="X2658" i="30"/>
  <c r="X2656" i="30"/>
  <c r="X2654" i="30"/>
  <c r="X2652" i="30"/>
  <c r="X2650" i="30"/>
  <c r="X2648" i="30"/>
  <c r="X2646" i="30"/>
  <c r="X2644" i="30"/>
  <c r="X2642" i="30"/>
  <c r="X2640" i="30"/>
  <c r="X2638" i="30"/>
  <c r="X2636" i="30"/>
  <c r="X2634" i="30"/>
  <c r="X2632" i="30"/>
  <c r="X2630" i="30"/>
  <c r="X2628" i="30"/>
  <c r="X2626" i="30"/>
  <c r="X2624" i="30"/>
  <c r="X2622" i="30"/>
  <c r="X2620" i="30"/>
  <c r="X2618" i="30"/>
  <c r="X2616" i="30"/>
  <c r="X2614" i="30"/>
  <c r="X2612" i="30"/>
  <c r="X2610" i="30"/>
  <c r="X2608" i="30"/>
  <c r="X2606" i="30"/>
  <c r="X2604" i="30"/>
  <c r="X2602" i="30"/>
  <c r="X2600" i="30"/>
  <c r="X2598" i="30"/>
  <c r="X2596" i="30"/>
  <c r="X2594" i="30"/>
  <c r="X2592" i="30"/>
  <c r="X2590" i="30"/>
  <c r="X2588" i="30"/>
  <c r="X2586" i="30"/>
  <c r="X2584" i="30"/>
  <c r="X2582" i="30"/>
  <c r="X2580" i="30"/>
  <c r="X2578" i="30"/>
  <c r="X2576" i="30"/>
  <c r="X2574" i="30"/>
  <c r="X2572" i="30"/>
  <c r="X2570" i="30"/>
  <c r="X2568" i="30"/>
  <c r="X2566" i="30"/>
  <c r="X2564" i="30"/>
  <c r="X2562" i="30"/>
  <c r="X2560" i="30"/>
  <c r="X2558" i="30"/>
  <c r="X2556" i="30"/>
  <c r="X2554" i="30"/>
  <c r="X2552" i="30"/>
  <c r="X2550" i="30"/>
  <c r="X2548" i="30"/>
  <c r="X2546" i="30"/>
  <c r="X2544" i="30"/>
  <c r="X2542" i="30"/>
  <c r="X2540" i="30"/>
  <c r="X2538" i="30"/>
  <c r="X2536" i="30"/>
  <c r="X2534" i="30"/>
  <c r="X2532" i="30"/>
  <c r="X2530" i="30"/>
  <c r="X2528" i="30"/>
  <c r="X2526" i="30"/>
  <c r="X2524" i="30"/>
  <c r="X2522" i="30"/>
  <c r="X2520" i="30"/>
  <c r="X2518" i="30"/>
  <c r="X2516" i="30"/>
  <c r="X2514" i="30"/>
  <c r="X2512" i="30"/>
  <c r="X2510" i="30"/>
  <c r="X2508" i="30"/>
  <c r="X2506" i="30"/>
  <c r="X2504" i="30"/>
  <c r="X2502" i="30"/>
  <c r="X2500" i="30"/>
  <c r="X2498" i="30"/>
  <c r="X2496" i="30"/>
  <c r="X2494" i="30"/>
  <c r="X2492" i="30"/>
  <c r="X2490" i="30"/>
  <c r="X2488" i="30"/>
  <c r="X2486" i="30"/>
  <c r="X2484" i="30"/>
  <c r="X2482" i="30"/>
  <c r="X2480" i="30"/>
  <c r="X2478" i="30"/>
  <c r="X2476" i="30"/>
  <c r="X2474" i="30"/>
  <c r="X2472" i="30"/>
  <c r="X2470" i="30"/>
  <c r="X2468" i="30"/>
  <c r="X2466" i="30"/>
  <c r="X2464" i="30"/>
  <c r="X2462" i="30"/>
  <c r="X2460" i="30"/>
  <c r="X2458" i="30"/>
  <c r="X2456" i="30"/>
  <c r="X2454" i="30"/>
  <c r="X2452" i="30"/>
  <c r="X2450" i="30"/>
  <c r="X2448" i="30"/>
  <c r="X2446" i="30"/>
  <c r="X2444" i="30"/>
  <c r="X2442" i="30"/>
  <c r="X2440" i="30"/>
  <c r="X2438" i="30"/>
  <c r="X2436" i="30"/>
  <c r="X2434" i="30"/>
  <c r="X2432" i="30"/>
  <c r="X2430" i="30"/>
  <c r="X2428" i="30"/>
  <c r="X2426" i="30"/>
  <c r="X2424" i="30"/>
  <c r="X2422" i="30"/>
  <c r="X2420" i="30"/>
  <c r="X2418" i="30"/>
  <c r="X2416" i="30"/>
  <c r="X2414" i="30"/>
  <c r="X2412" i="30"/>
  <c r="X2410" i="30"/>
  <c r="X2408" i="30"/>
  <c r="X2406" i="30"/>
  <c r="X2404" i="30"/>
  <c r="X2402" i="30"/>
  <c r="X2400" i="30"/>
  <c r="X2398" i="30"/>
  <c r="X2396" i="30"/>
  <c r="X2394" i="30"/>
  <c r="X2392" i="30"/>
  <c r="X2390" i="30"/>
  <c r="X2388" i="30"/>
  <c r="X2386" i="30"/>
  <c r="X2384" i="30"/>
  <c r="X2382" i="30"/>
  <c r="X2380" i="30"/>
  <c r="X2378" i="30"/>
  <c r="X2376" i="30"/>
  <c r="X2374" i="30"/>
  <c r="X2372" i="30"/>
  <c r="X2370" i="30"/>
  <c r="X2368" i="30"/>
  <c r="X2366" i="30"/>
  <c r="X2364" i="30"/>
  <c r="X2362" i="30"/>
  <c r="X2360" i="30"/>
  <c r="X2358" i="30"/>
  <c r="X2356" i="30"/>
  <c r="X2354" i="30"/>
  <c r="X2352" i="30"/>
  <c r="X2350" i="30"/>
  <c r="X2348" i="30"/>
  <c r="X2346" i="30"/>
  <c r="X2344" i="30"/>
  <c r="X2342" i="30"/>
  <c r="X2340" i="30"/>
  <c r="X2338" i="30"/>
  <c r="X2336" i="30"/>
  <c r="X2334" i="30"/>
  <c r="X2332" i="30"/>
  <c r="X2330" i="30"/>
  <c r="X2328" i="30"/>
  <c r="X2326" i="30"/>
  <c r="X2324" i="30"/>
  <c r="X2322" i="30"/>
  <c r="X2320" i="30"/>
  <c r="X2318" i="30"/>
  <c r="X2316" i="30"/>
  <c r="X2314" i="30"/>
  <c r="X2312" i="30"/>
  <c r="X2310" i="30"/>
  <c r="X2308" i="30"/>
  <c r="X2306" i="30"/>
  <c r="X2304" i="30"/>
  <c r="X2302" i="30"/>
  <c r="X2300" i="30"/>
  <c r="X2298" i="30"/>
  <c r="X2296" i="30"/>
  <c r="X2294" i="30"/>
  <c r="X2292" i="30"/>
  <c r="X2290" i="30"/>
  <c r="X2288" i="30"/>
  <c r="X2286" i="30"/>
  <c r="X2284" i="30"/>
  <c r="X2282" i="30"/>
  <c r="X2280" i="30"/>
  <c r="X2278" i="30"/>
  <c r="X2276" i="30"/>
  <c r="X2274" i="30"/>
  <c r="X2272" i="30"/>
  <c r="X2270" i="30"/>
  <c r="X2268" i="30"/>
  <c r="X2266" i="30"/>
  <c r="X2264" i="30"/>
  <c r="X2262" i="30"/>
  <c r="X2260" i="30"/>
  <c r="X2258" i="30"/>
  <c r="X2256" i="30"/>
  <c r="X2254" i="30"/>
  <c r="X2252" i="30"/>
  <c r="X2250" i="30"/>
  <c r="X2248" i="30"/>
  <c r="X2246" i="30"/>
  <c r="X2244" i="30"/>
  <c r="X2242" i="30"/>
  <c r="X2240" i="30"/>
  <c r="X2238" i="30"/>
  <c r="X2236" i="30"/>
  <c r="X2234" i="30"/>
  <c r="X2232" i="30"/>
  <c r="X2230" i="30"/>
  <c r="X2228" i="30"/>
  <c r="X2226" i="30"/>
  <c r="X2224" i="30"/>
  <c r="X2222" i="30"/>
  <c r="X2220" i="30"/>
  <c r="X2218" i="30"/>
  <c r="X2216" i="30"/>
  <c r="X2214" i="30"/>
  <c r="X2212" i="30"/>
  <c r="X2210" i="30"/>
  <c r="X2208" i="30"/>
  <c r="X2206" i="30"/>
  <c r="X2204" i="30"/>
  <c r="X2202" i="30"/>
  <c r="X2200" i="30"/>
  <c r="X2198" i="30"/>
  <c r="X2196" i="30"/>
  <c r="X2194" i="30"/>
  <c r="X2192" i="30"/>
  <c r="X2190" i="30"/>
  <c r="X2188" i="30"/>
  <c r="X2186" i="30"/>
  <c r="X2184" i="30"/>
  <c r="X2182" i="30"/>
  <c r="X2180" i="30"/>
  <c r="X2178" i="30"/>
  <c r="X2176" i="30"/>
  <c r="X2174" i="30"/>
  <c r="X2172" i="30"/>
  <c r="X2170" i="30"/>
  <c r="X2168" i="30"/>
  <c r="X2166" i="30"/>
  <c r="X2164" i="30"/>
  <c r="X2162" i="30"/>
  <c r="X2160" i="30"/>
  <c r="X2158" i="30"/>
  <c r="X2156" i="30"/>
  <c r="X2154" i="30"/>
  <c r="X2152" i="30"/>
  <c r="X2150" i="30"/>
  <c r="X2148" i="30"/>
  <c r="X2146" i="30"/>
  <c r="X2144" i="30"/>
  <c r="X2142" i="30"/>
  <c r="X2140" i="30"/>
  <c r="X2138" i="30"/>
  <c r="X2136" i="30"/>
  <c r="X2134" i="30"/>
  <c r="X2132" i="30"/>
  <c r="X2130" i="30"/>
  <c r="X2128" i="30"/>
  <c r="X2126" i="30"/>
  <c r="X2124" i="30"/>
  <c r="X2122" i="30"/>
  <c r="X2120" i="30"/>
  <c r="X2118" i="30"/>
  <c r="X2116" i="30"/>
  <c r="X2114" i="30"/>
  <c r="X2112" i="30"/>
  <c r="X2110" i="30"/>
  <c r="X2108" i="30"/>
  <c r="X2106" i="30"/>
  <c r="X2104" i="30"/>
  <c r="X2102" i="30"/>
  <c r="X2100" i="30"/>
  <c r="X2098" i="30"/>
  <c r="X2096" i="30"/>
  <c r="X2094" i="30"/>
  <c r="X2092" i="30"/>
  <c r="X2090" i="30"/>
  <c r="X2088" i="30"/>
  <c r="X2086" i="30"/>
  <c r="X2084" i="30"/>
  <c r="X2082" i="30"/>
  <c r="X2080" i="30"/>
  <c r="X2078" i="30"/>
  <c r="X2076" i="30"/>
  <c r="X2074" i="30"/>
  <c r="X2072" i="30"/>
  <c r="X2070" i="30"/>
  <c r="X2068" i="30"/>
  <c r="X2066" i="30"/>
  <c r="X2064" i="30"/>
  <c r="X2062" i="30"/>
  <c r="X2060" i="30"/>
  <c r="X2058" i="30"/>
  <c r="X2056" i="30"/>
  <c r="X2054" i="30"/>
  <c r="X2052" i="30"/>
  <c r="X2050" i="30"/>
  <c r="X2048" i="30"/>
  <c r="X2046" i="30"/>
  <c r="X2044" i="30"/>
  <c r="X2042" i="30"/>
  <c r="X2040" i="30"/>
  <c r="X2038" i="30"/>
  <c r="X2036" i="30"/>
  <c r="X2034" i="30"/>
  <c r="X2032" i="30"/>
  <c r="X2030" i="30"/>
  <c r="X2028" i="30"/>
  <c r="X2026" i="30"/>
  <c r="X2024" i="30"/>
  <c r="X2022" i="30"/>
  <c r="X2020" i="30"/>
  <c r="X2018" i="30"/>
  <c r="X2016" i="30"/>
  <c r="X2014" i="30"/>
  <c r="X2012" i="30"/>
  <c r="X2010" i="30"/>
  <c r="X2008" i="30"/>
  <c r="X2006" i="30"/>
  <c r="X2004" i="30"/>
  <c r="X2002" i="30"/>
  <c r="X2000" i="30"/>
  <c r="X1998" i="30"/>
  <c r="X1996" i="30"/>
  <c r="X1994" i="30"/>
  <c r="X1992" i="30"/>
  <c r="X1990" i="30"/>
  <c r="X1988" i="30"/>
  <c r="X1986" i="30"/>
  <c r="X1984" i="30"/>
  <c r="X1982" i="30"/>
  <c r="X1980" i="30"/>
  <c r="X1978" i="30"/>
  <c r="X1976" i="30"/>
  <c r="X1974" i="30"/>
  <c r="X1972" i="30"/>
  <c r="X1970" i="30"/>
  <c r="X1968" i="30"/>
  <c r="X1966" i="30"/>
  <c r="X1964" i="30"/>
  <c r="X1962" i="30"/>
  <c r="X1960" i="30"/>
  <c r="X1958" i="30"/>
  <c r="X1956" i="30"/>
  <c r="X1954" i="30"/>
  <c r="X1952" i="30"/>
  <c r="X1950" i="30"/>
  <c r="X1948" i="30"/>
  <c r="X1946" i="30"/>
  <c r="X1944" i="30"/>
  <c r="X1942" i="30"/>
  <c r="X1940" i="30"/>
  <c r="X1938" i="30"/>
  <c r="X1936" i="30"/>
  <c r="X1934" i="30"/>
  <c r="X1932" i="30"/>
  <c r="X1930" i="30"/>
  <c r="X1928" i="30"/>
  <c r="X1926" i="30"/>
  <c r="X1924" i="30"/>
  <c r="X1922" i="30"/>
  <c r="X1920" i="30"/>
  <c r="X1918" i="30"/>
  <c r="X1916" i="30"/>
  <c r="X1914" i="30"/>
  <c r="X1912" i="30"/>
  <c r="X1910" i="30"/>
  <c r="X1908" i="30"/>
  <c r="X1906" i="30"/>
  <c r="X1904" i="30"/>
  <c r="X1902" i="30"/>
  <c r="X1900" i="30"/>
  <c r="X1898" i="30"/>
  <c r="X1896" i="30"/>
  <c r="X1894" i="30"/>
  <c r="X1892" i="30"/>
  <c r="X1890" i="30"/>
  <c r="X1888" i="30"/>
  <c r="X1886" i="30"/>
  <c r="X1884" i="30"/>
  <c r="X1882" i="30"/>
  <c r="X1880" i="30"/>
  <c r="X1878" i="30"/>
  <c r="X1876" i="30"/>
  <c r="X1874" i="30"/>
  <c r="X1872" i="30"/>
  <c r="X1870" i="30"/>
  <c r="X1868" i="30"/>
  <c r="X1866" i="30"/>
  <c r="X1864" i="30"/>
  <c r="X1862" i="30"/>
  <c r="X1860" i="30"/>
  <c r="X1858" i="30"/>
  <c r="X1856" i="30"/>
  <c r="X1854" i="30"/>
  <c r="X1852" i="30"/>
  <c r="X1850" i="30"/>
  <c r="X1848" i="30"/>
  <c r="X1846" i="30"/>
  <c r="X1844" i="30"/>
  <c r="X1842" i="30"/>
  <c r="X1840" i="30"/>
  <c r="X1838" i="30"/>
  <c r="X1836" i="30"/>
  <c r="X1834" i="30"/>
  <c r="X1832" i="30"/>
  <c r="X1830" i="30"/>
  <c r="X1828" i="30"/>
  <c r="X1826" i="30"/>
  <c r="X1824" i="30"/>
  <c r="X1822" i="30"/>
  <c r="X1820" i="30"/>
  <c r="X1818" i="30"/>
  <c r="X1816" i="30"/>
  <c r="X1814" i="30"/>
  <c r="X1812" i="30"/>
  <c r="X1810" i="30"/>
  <c r="X1808" i="30"/>
  <c r="X1806" i="30"/>
  <c r="X1804" i="30"/>
  <c r="X1802" i="30"/>
  <c r="X1800" i="30"/>
  <c r="X1798" i="30"/>
  <c r="X1796" i="30"/>
  <c r="X1794" i="30"/>
  <c r="X1792" i="30"/>
  <c r="X1790" i="30"/>
  <c r="X1788" i="30"/>
  <c r="X1786" i="30"/>
  <c r="X1784" i="30"/>
  <c r="X1782" i="30"/>
  <c r="X1780" i="30"/>
  <c r="X1778" i="30"/>
  <c r="X1776" i="30"/>
  <c r="X1774" i="30"/>
  <c r="X1772" i="30"/>
  <c r="X1770" i="30"/>
  <c r="X1768" i="30"/>
  <c r="X1766" i="30"/>
  <c r="X1764" i="30"/>
  <c r="X1762" i="30"/>
  <c r="X1760" i="30"/>
  <c r="X1758" i="30"/>
  <c r="X1756" i="30"/>
  <c r="X1754" i="30"/>
  <c r="X1752" i="30"/>
  <c r="X1750" i="30"/>
  <c r="X1748" i="30"/>
  <c r="X1746" i="30"/>
  <c r="X1744" i="30"/>
  <c r="X1742" i="30"/>
  <c r="X1740" i="30"/>
  <c r="X1738" i="30"/>
  <c r="X1736" i="30"/>
  <c r="X1734" i="30"/>
  <c r="X1732" i="30"/>
  <c r="X1730" i="30"/>
  <c r="X1728" i="30"/>
  <c r="X1726" i="30"/>
  <c r="X1724" i="30"/>
  <c r="X1722" i="30"/>
  <c r="X1720" i="30"/>
  <c r="X1718" i="30"/>
  <c r="X1716" i="30"/>
  <c r="X1714" i="30"/>
  <c r="X1712" i="30"/>
  <c r="X1710" i="30"/>
  <c r="X1708" i="30"/>
  <c r="X1706" i="30"/>
  <c r="X1704" i="30"/>
  <c r="X1702" i="30"/>
  <c r="X1700" i="30"/>
  <c r="X1698" i="30"/>
  <c r="X1696" i="30"/>
  <c r="X1694" i="30"/>
  <c r="X1692" i="30"/>
  <c r="X1690" i="30"/>
  <c r="X1688" i="30"/>
  <c r="X1686" i="30"/>
  <c r="X1684" i="30"/>
  <c r="X1682" i="30"/>
  <c r="X1680" i="30"/>
  <c r="X1678" i="30"/>
  <c r="X1676" i="30"/>
  <c r="X1674" i="30"/>
  <c r="X1672" i="30"/>
  <c r="X1670" i="30"/>
  <c r="X1668" i="30"/>
  <c r="X1666" i="30"/>
  <c r="X1664" i="30"/>
  <c r="X1662" i="30"/>
  <c r="X1660" i="30"/>
  <c r="X1658" i="30"/>
  <c r="X1656" i="30"/>
  <c r="X1654" i="30"/>
  <c r="X1652" i="30"/>
  <c r="X1650" i="30"/>
  <c r="X1648" i="30"/>
  <c r="X1646" i="30"/>
  <c r="X1644" i="30"/>
  <c r="X1642" i="30"/>
  <c r="X1640" i="30"/>
  <c r="X1638" i="30"/>
  <c r="X1636" i="30"/>
  <c r="X1634" i="30"/>
  <c r="X1632" i="30"/>
  <c r="X1630" i="30"/>
  <c r="X1628" i="30"/>
  <c r="X1626" i="30"/>
  <c r="X1624" i="30"/>
  <c r="X1622" i="30"/>
  <c r="X1620" i="30"/>
  <c r="X1618" i="30"/>
  <c r="X1616" i="30"/>
  <c r="X1614" i="30"/>
  <c r="X1612" i="30"/>
  <c r="X1610" i="30"/>
  <c r="X1608" i="30"/>
  <c r="X1606" i="30"/>
  <c r="X1604" i="30"/>
  <c r="X1602" i="30"/>
  <c r="X1600" i="30"/>
  <c r="X1598" i="30"/>
  <c r="X1596" i="30"/>
  <c r="X1594" i="30"/>
  <c r="X1592" i="30"/>
  <c r="X1590" i="30"/>
  <c r="X1588" i="30"/>
  <c r="X1586" i="30"/>
  <c r="X1584" i="30"/>
  <c r="X1582" i="30"/>
  <c r="X1580" i="30"/>
  <c r="X1578" i="30"/>
  <c r="X1576" i="30"/>
  <c r="X1574" i="30"/>
  <c r="X1572" i="30"/>
  <c r="X1570" i="30"/>
  <c r="X1568" i="30"/>
  <c r="X1566" i="30"/>
  <c r="X1564" i="30"/>
  <c r="X1562" i="30"/>
  <c r="X1560" i="30"/>
  <c r="X1558" i="30"/>
  <c r="X1556" i="30"/>
  <c r="X1554" i="30"/>
  <c r="X1552" i="30"/>
  <c r="X1550" i="30"/>
  <c r="X1548" i="30"/>
  <c r="X1546" i="30"/>
  <c r="X1544" i="30"/>
  <c r="X1542" i="30"/>
  <c r="X1540" i="30"/>
  <c r="X1538" i="30"/>
  <c r="X1536" i="30"/>
  <c r="X1534" i="30"/>
  <c r="X1532" i="30"/>
  <c r="X1530" i="30"/>
  <c r="X1528" i="30"/>
  <c r="X1526" i="30"/>
  <c r="X1524" i="30"/>
  <c r="X1522" i="30"/>
  <c r="X1520" i="30"/>
  <c r="X1518" i="30"/>
  <c r="X1516" i="30"/>
  <c r="X1514" i="30"/>
  <c r="X1512" i="30"/>
  <c r="X1510" i="30"/>
  <c r="X1508" i="30"/>
  <c r="X1506" i="30"/>
  <c r="X1504" i="30"/>
  <c r="X1502" i="30"/>
  <c r="X1500" i="30"/>
  <c r="X1498" i="30"/>
  <c r="X1496" i="30"/>
  <c r="X1494" i="30"/>
  <c r="X1492" i="30"/>
  <c r="X1490" i="30"/>
  <c r="X1488" i="30"/>
  <c r="X1486" i="30"/>
  <c r="X1484" i="30"/>
  <c r="X1482" i="30"/>
  <c r="X1480" i="30"/>
  <c r="X1478" i="30"/>
  <c r="X1476" i="30"/>
  <c r="X1474" i="30"/>
  <c r="X1472" i="30"/>
  <c r="X1470" i="30"/>
  <c r="X1468" i="30"/>
  <c r="X1466" i="30"/>
  <c r="X1464" i="30"/>
  <c r="X1462" i="30"/>
  <c r="X1460" i="30"/>
  <c r="X1458" i="30"/>
  <c r="X1456" i="30"/>
  <c r="X1454" i="30"/>
  <c r="X1452" i="30"/>
  <c r="X1450" i="30"/>
  <c r="X1448" i="30"/>
  <c r="X1446" i="30"/>
  <c r="X1444" i="30"/>
  <c r="X1442" i="30"/>
  <c r="X1440" i="30"/>
  <c r="X1438" i="30"/>
  <c r="X1436" i="30"/>
  <c r="X1434" i="30"/>
  <c r="X1432" i="30"/>
  <c r="X1430" i="30"/>
  <c r="X1428" i="30"/>
  <c r="X1426" i="30"/>
  <c r="X1424" i="30"/>
  <c r="X1422" i="30"/>
  <c r="X1420" i="30"/>
  <c r="X1418" i="30"/>
  <c r="X1416" i="30"/>
  <c r="X1414" i="30"/>
  <c r="X1412" i="30"/>
  <c r="X1410" i="30"/>
  <c r="X1408" i="30"/>
  <c r="X1406" i="30"/>
  <c r="X1404" i="30"/>
  <c r="X1402" i="30"/>
  <c r="X1400" i="30"/>
  <c r="X1398" i="30"/>
  <c r="X1396" i="30"/>
  <c r="X1394" i="30"/>
  <c r="X1392" i="30"/>
  <c r="X1390" i="30"/>
  <c r="X1388" i="30"/>
  <c r="X1386" i="30"/>
  <c r="X1384" i="30"/>
  <c r="X1382" i="30"/>
  <c r="X1380" i="30"/>
  <c r="X1378" i="30"/>
  <c r="X1376" i="30"/>
  <c r="X1374" i="30"/>
  <c r="X1372" i="30"/>
  <c r="X1370" i="30"/>
  <c r="X1368" i="30"/>
  <c r="X1366" i="30"/>
  <c r="X1364" i="30"/>
  <c r="X1362" i="30"/>
  <c r="X1360" i="30"/>
  <c r="X1358" i="30"/>
  <c r="X1356" i="30"/>
  <c r="X1354" i="30"/>
  <c r="X1352" i="30"/>
  <c r="X1350" i="30"/>
  <c r="X1348" i="30"/>
  <c r="X1346" i="30"/>
  <c r="X1344" i="30"/>
  <c r="X1342" i="30"/>
  <c r="X1340" i="30"/>
  <c r="X1338" i="30"/>
  <c r="X1336" i="30"/>
  <c r="X1334" i="30"/>
  <c r="X1332" i="30"/>
  <c r="X1330" i="30"/>
  <c r="X1328" i="30"/>
  <c r="X1326" i="30"/>
  <c r="X1324" i="30"/>
  <c r="X1322" i="30"/>
  <c r="X1320" i="30"/>
  <c r="X1318" i="30"/>
  <c r="X1316" i="30"/>
  <c r="X1314" i="30"/>
  <c r="X1312" i="30"/>
  <c r="X1310" i="30"/>
  <c r="X1308" i="30"/>
  <c r="X1306" i="30"/>
  <c r="X1304" i="30"/>
  <c r="X1302" i="30"/>
  <c r="X1300" i="30"/>
  <c r="X1298" i="30"/>
  <c r="X1296" i="30"/>
  <c r="X1294" i="30"/>
  <c r="X1292" i="30"/>
  <c r="X1290" i="30"/>
  <c r="X1288" i="30"/>
  <c r="X1286" i="30"/>
  <c r="X1284" i="30"/>
  <c r="X1282" i="30"/>
  <c r="X1280" i="30"/>
  <c r="X1278" i="30"/>
  <c r="X1276" i="30"/>
  <c r="X1274" i="30"/>
  <c r="X1272" i="30"/>
  <c r="X1270" i="30"/>
  <c r="X1268" i="30"/>
  <c r="X1266" i="30"/>
  <c r="X1264" i="30"/>
  <c r="X1262" i="30"/>
  <c r="X1260" i="30"/>
  <c r="X1258" i="30"/>
  <c r="X1256" i="30"/>
  <c r="X1254" i="30"/>
  <c r="X1252" i="30"/>
  <c r="X1250" i="30"/>
  <c r="X1248" i="30"/>
  <c r="X1246" i="30"/>
  <c r="X1244" i="30"/>
  <c r="X1242" i="30"/>
  <c r="X1240" i="30"/>
  <c r="X1238" i="30"/>
  <c r="X1236" i="30"/>
  <c r="X1234" i="30"/>
  <c r="X1232" i="30"/>
  <c r="X1230" i="30"/>
  <c r="X1228" i="30"/>
  <c r="X1226" i="30"/>
  <c r="X1224" i="30"/>
  <c r="X1222" i="30"/>
  <c r="X1220" i="30"/>
  <c r="X1218" i="30"/>
  <c r="X1216" i="30"/>
  <c r="X1214" i="30"/>
  <c r="X1212" i="30"/>
  <c r="X1210" i="30"/>
  <c r="X1208" i="30"/>
  <c r="X1206" i="30"/>
  <c r="X1204" i="30"/>
  <c r="X1202" i="30"/>
  <c r="X1200" i="30"/>
  <c r="X1198" i="30"/>
  <c r="X1196" i="30"/>
  <c r="X1194" i="30"/>
  <c r="X1192" i="30"/>
  <c r="X1190" i="30"/>
  <c r="X1188" i="30"/>
  <c r="X1186" i="30"/>
  <c r="X1184" i="30"/>
  <c r="X1182" i="30"/>
  <c r="X1180" i="30"/>
  <c r="X1178" i="30"/>
  <c r="X1176" i="30"/>
  <c r="X1174" i="30"/>
  <c r="X1172" i="30"/>
  <c r="X1170" i="30"/>
  <c r="X1168" i="30"/>
  <c r="X1166" i="30"/>
  <c r="X1164" i="30"/>
  <c r="X1162" i="30"/>
  <c r="X1160" i="30"/>
  <c r="X1158" i="30"/>
  <c r="X1156" i="30"/>
  <c r="X1154" i="30"/>
  <c r="X1152" i="30"/>
  <c r="X1150" i="30"/>
  <c r="X1148" i="30"/>
  <c r="X1146" i="30"/>
  <c r="X1144" i="30"/>
  <c r="X1142" i="30"/>
  <c r="X1140" i="30"/>
  <c r="X1138" i="30"/>
  <c r="X1136" i="30"/>
  <c r="X1134" i="30"/>
  <c r="X1132" i="30"/>
  <c r="X1130" i="30"/>
  <c r="X1128" i="30"/>
  <c r="X1126" i="30"/>
  <c r="X1124" i="30"/>
  <c r="X1122" i="30"/>
  <c r="X1120" i="30"/>
  <c r="X1118" i="30"/>
  <c r="X1116" i="30"/>
  <c r="X1114" i="30"/>
  <c r="X1112" i="30"/>
  <c r="X1110" i="30"/>
  <c r="X1108" i="30"/>
  <c r="X1106" i="30"/>
  <c r="X1104" i="30"/>
  <c r="X1102" i="30"/>
  <c r="X1100" i="30"/>
  <c r="X1098" i="30"/>
  <c r="X1096" i="30"/>
  <c r="X1094" i="30"/>
  <c r="X1092" i="30"/>
  <c r="X1090" i="30"/>
  <c r="X1088" i="30"/>
  <c r="X1086" i="30"/>
  <c r="X1084" i="30"/>
  <c r="X1082" i="30"/>
  <c r="X1080" i="30"/>
  <c r="X1078" i="30"/>
  <c r="X1076" i="30"/>
  <c r="X1074" i="30"/>
  <c r="X1072" i="30"/>
  <c r="X1070" i="30"/>
  <c r="X1068" i="30"/>
  <c r="X1066" i="30"/>
  <c r="X1064" i="30"/>
  <c r="X1062" i="30"/>
  <c r="X1060" i="30"/>
  <c r="X1058" i="30"/>
  <c r="X1056" i="30"/>
  <c r="X1054" i="30"/>
  <c r="X1052" i="30"/>
  <c r="X1050" i="30"/>
  <c r="X1048" i="30"/>
  <c r="X1046" i="30"/>
  <c r="X1044" i="30"/>
  <c r="X1042" i="30"/>
  <c r="X1040" i="30"/>
  <c r="X1038" i="30"/>
  <c r="X1036" i="30"/>
  <c r="X1034" i="30"/>
  <c r="X1032" i="30"/>
  <c r="X1030" i="30"/>
  <c r="X1028" i="30"/>
  <c r="X1026" i="30"/>
  <c r="X1024" i="30"/>
  <c r="X1022" i="30"/>
  <c r="X1020" i="30"/>
  <c r="X1018" i="30"/>
  <c r="X1016" i="30"/>
  <c r="X1014" i="30"/>
  <c r="X1012" i="30"/>
  <c r="X1010" i="30"/>
  <c r="X1008" i="30"/>
  <c r="X1006" i="30"/>
  <c r="X1004" i="30"/>
  <c r="X1002" i="30"/>
  <c r="X1000" i="30"/>
  <c r="X998" i="30"/>
  <c r="X996" i="30"/>
  <c r="X994" i="30"/>
  <c r="X992" i="30"/>
  <c r="X990" i="30"/>
  <c r="X988" i="30"/>
  <c r="X986" i="30"/>
  <c r="X984" i="30"/>
  <c r="X982" i="30"/>
  <c r="X980" i="30"/>
  <c r="X978" i="30"/>
  <c r="X976" i="30"/>
  <c r="X974" i="30"/>
  <c r="X972" i="30"/>
  <c r="X970" i="30"/>
  <c r="X968" i="30"/>
  <c r="X966" i="30"/>
  <c r="X964" i="30"/>
  <c r="X962" i="30"/>
  <c r="X960" i="30"/>
  <c r="X958" i="30"/>
  <c r="X956" i="30"/>
  <c r="X954" i="30"/>
  <c r="X952" i="30"/>
  <c r="X950" i="30"/>
  <c r="X948" i="30"/>
  <c r="X946" i="30"/>
  <c r="X944" i="30"/>
  <c r="X942" i="30"/>
  <c r="X940" i="30"/>
  <c r="X938" i="30"/>
  <c r="X936" i="30"/>
  <c r="X934" i="30"/>
  <c r="X932" i="30"/>
  <c r="X930" i="30"/>
  <c r="X928" i="30"/>
  <c r="X926" i="30"/>
  <c r="X924" i="30"/>
  <c r="X922" i="30"/>
  <c r="X920" i="30"/>
  <c r="X918" i="30"/>
  <c r="X916" i="30"/>
  <c r="X914" i="30"/>
  <c r="X912" i="30"/>
  <c r="X910" i="30"/>
  <c r="X908" i="30"/>
  <c r="X906" i="30"/>
  <c r="X904" i="30"/>
  <c r="X902" i="30"/>
  <c r="X900" i="30"/>
  <c r="X898" i="30"/>
  <c r="X896" i="30"/>
  <c r="X894" i="30"/>
  <c r="X892" i="30"/>
  <c r="X890" i="30"/>
  <c r="X888" i="30"/>
  <c r="X886" i="30"/>
  <c r="X884" i="30"/>
  <c r="X882" i="30"/>
  <c r="X880" i="30"/>
  <c r="X878" i="30"/>
  <c r="X876" i="30"/>
  <c r="X874" i="30"/>
  <c r="X872" i="30"/>
  <c r="X870" i="30"/>
  <c r="X868" i="30"/>
  <c r="X866" i="30"/>
  <c r="X864" i="30"/>
  <c r="X862" i="30"/>
  <c r="X860" i="30"/>
  <c r="X858" i="30"/>
  <c r="X856" i="30"/>
  <c r="X854" i="30"/>
  <c r="X852" i="30"/>
  <c r="X850" i="30"/>
  <c r="X848" i="30"/>
  <c r="X846" i="30"/>
  <c r="X844" i="30"/>
  <c r="X842" i="30"/>
  <c r="X840" i="30"/>
  <c r="X838" i="30"/>
  <c r="X836" i="30"/>
  <c r="X834" i="30"/>
  <c r="X832" i="30"/>
  <c r="X830" i="30"/>
  <c r="X828" i="30"/>
  <c r="X826" i="30"/>
  <c r="X824" i="30"/>
  <c r="X822" i="30"/>
  <c r="X820" i="30"/>
  <c r="X818" i="30"/>
  <c r="X816" i="30"/>
  <c r="X814" i="30"/>
  <c r="X812" i="30"/>
  <c r="X810" i="30"/>
  <c r="X808" i="30"/>
  <c r="X806" i="30"/>
  <c r="X804" i="30"/>
  <c r="X802" i="30"/>
  <c r="X800" i="30"/>
  <c r="X798" i="30"/>
  <c r="X796" i="30"/>
  <c r="X794" i="30"/>
  <c r="X792" i="30"/>
  <c r="X790" i="30"/>
  <c r="X788" i="30"/>
  <c r="X786" i="30"/>
  <c r="X784" i="30"/>
  <c r="X782" i="30"/>
  <c r="X780" i="30"/>
  <c r="X778" i="30"/>
  <c r="X776" i="30"/>
  <c r="X774" i="30"/>
  <c r="X772" i="30"/>
  <c r="X770" i="30"/>
  <c r="X768" i="30"/>
  <c r="X766" i="30"/>
  <c r="X764" i="30"/>
  <c r="X762" i="30"/>
  <c r="X760" i="30"/>
  <c r="X758" i="30"/>
  <c r="X756" i="30"/>
  <c r="X754" i="30"/>
  <c r="X752" i="30"/>
  <c r="X750" i="30"/>
  <c r="X748" i="30"/>
  <c r="X746" i="30"/>
  <c r="X744" i="30"/>
  <c r="X742" i="30"/>
  <c r="X740" i="30"/>
  <c r="X738" i="30"/>
  <c r="X736" i="30"/>
  <c r="X734" i="30"/>
  <c r="X732" i="30"/>
  <c r="X730" i="30"/>
  <c r="X728" i="30"/>
  <c r="X726" i="30"/>
  <c r="X724" i="30"/>
  <c r="X722" i="30"/>
  <c r="X720" i="30"/>
  <c r="X718" i="30"/>
  <c r="X716" i="30"/>
  <c r="X714" i="30"/>
  <c r="X712" i="30"/>
  <c r="X710" i="30"/>
  <c r="X708" i="30"/>
  <c r="X706" i="30"/>
  <c r="X704" i="30"/>
  <c r="X702" i="30"/>
  <c r="X700" i="30"/>
  <c r="X698" i="30"/>
  <c r="X696" i="30"/>
  <c r="X694" i="30"/>
  <c r="X692" i="30"/>
  <c r="X690" i="30"/>
  <c r="X688" i="30"/>
  <c r="X686" i="30"/>
  <c r="X684" i="30"/>
  <c r="X682" i="30"/>
  <c r="X680" i="30"/>
  <c r="X678" i="30"/>
  <c r="X676" i="30"/>
  <c r="X674" i="30"/>
  <c r="X672" i="30"/>
  <c r="X670" i="30"/>
  <c r="X668" i="30"/>
  <c r="X666" i="30"/>
  <c r="X664" i="30"/>
  <c r="X662" i="30"/>
  <c r="X660" i="30"/>
  <c r="X658" i="30"/>
  <c r="X656" i="30"/>
  <c r="X654" i="30"/>
  <c r="X652" i="30"/>
  <c r="X650" i="30"/>
  <c r="X648" i="30"/>
  <c r="X646" i="30"/>
  <c r="X644" i="30"/>
  <c r="X642" i="30"/>
  <c r="X640" i="30"/>
  <c r="X638" i="30"/>
  <c r="X636" i="30"/>
  <c r="X634" i="30"/>
  <c r="X632" i="30"/>
  <c r="X630" i="30"/>
  <c r="X628" i="30"/>
  <c r="X626" i="30"/>
  <c r="X624" i="30"/>
  <c r="X622" i="30"/>
  <c r="X620" i="30"/>
  <c r="X618" i="30"/>
  <c r="X616" i="30"/>
  <c r="X614" i="30"/>
  <c r="X612" i="30"/>
  <c r="X610" i="30"/>
  <c r="X608" i="30"/>
  <c r="X606" i="30"/>
  <c r="X604" i="30"/>
  <c r="X602" i="30"/>
  <c r="X600" i="30"/>
  <c r="X598" i="30"/>
  <c r="X596" i="30"/>
  <c r="X594" i="30"/>
  <c r="X592" i="30"/>
  <c r="X590" i="30"/>
  <c r="X588" i="30"/>
  <c r="X586" i="30"/>
  <c r="X584" i="30"/>
  <c r="X582" i="30"/>
  <c r="X580" i="30"/>
  <c r="X578" i="30"/>
  <c r="X576" i="30"/>
  <c r="X574" i="30"/>
  <c r="X572" i="30"/>
  <c r="X570" i="30"/>
  <c r="X568" i="30"/>
  <c r="X566" i="30"/>
  <c r="X564" i="30"/>
  <c r="X562" i="30"/>
  <c r="X560" i="30"/>
  <c r="X558" i="30"/>
  <c r="X556" i="30"/>
  <c r="X554" i="30"/>
  <c r="X552" i="30"/>
  <c r="X550" i="30"/>
  <c r="X548" i="30"/>
  <c r="X546" i="30"/>
  <c r="X544" i="30"/>
  <c r="X542" i="30"/>
  <c r="X540" i="30"/>
  <c r="X538" i="30"/>
  <c r="X536" i="30"/>
  <c r="X534" i="30"/>
  <c r="X532" i="30"/>
  <c r="X530" i="30"/>
  <c r="X528" i="30"/>
  <c r="X526" i="30"/>
  <c r="X524" i="30"/>
  <c r="X522" i="30"/>
  <c r="X520" i="30"/>
  <c r="X518" i="30"/>
  <c r="X516" i="30"/>
  <c r="X514" i="30"/>
  <c r="X512" i="30"/>
  <c r="X510" i="30"/>
  <c r="X508" i="30"/>
  <c r="X506" i="30"/>
  <c r="X504" i="30"/>
  <c r="X502" i="30"/>
  <c r="X500" i="30"/>
  <c r="X498" i="30"/>
  <c r="X496" i="30"/>
  <c r="X494" i="30"/>
  <c r="X492" i="30"/>
  <c r="X490" i="30"/>
  <c r="X488" i="30"/>
  <c r="X486" i="30"/>
  <c r="X484" i="30"/>
  <c r="X482" i="30"/>
  <c r="X480" i="30"/>
  <c r="X478" i="30"/>
  <c r="X476" i="30"/>
  <c r="X474" i="30"/>
  <c r="X472" i="30"/>
  <c r="X470" i="30"/>
  <c r="X468" i="30"/>
  <c r="X466" i="30"/>
  <c r="X464" i="30"/>
  <c r="X462" i="30"/>
  <c r="X460" i="30"/>
  <c r="X458" i="30"/>
  <c r="X456" i="30"/>
  <c r="X454" i="30"/>
  <c r="X452" i="30"/>
  <c r="X450" i="30"/>
  <c r="X448" i="30"/>
  <c r="X446" i="30"/>
  <c r="X444" i="30"/>
  <c r="X442" i="30"/>
  <c r="X440" i="30"/>
  <c r="X438" i="30"/>
  <c r="X436" i="30"/>
  <c r="X434" i="30"/>
  <c r="X432" i="30"/>
  <c r="X430" i="30"/>
  <c r="X428" i="30"/>
  <c r="X426" i="30"/>
  <c r="X424" i="30"/>
  <c r="X422" i="30"/>
  <c r="X420" i="30"/>
  <c r="X418" i="30"/>
  <c r="X416" i="30"/>
  <c r="X414" i="30"/>
  <c r="X412" i="30"/>
  <c r="X410" i="30"/>
  <c r="X408" i="30"/>
  <c r="X406" i="30"/>
  <c r="X404" i="30"/>
  <c r="X402" i="30"/>
  <c r="X400" i="30"/>
  <c r="X398" i="30"/>
  <c r="X396" i="30"/>
  <c r="X394" i="30"/>
  <c r="X392" i="30"/>
  <c r="X390" i="30"/>
  <c r="X388" i="30"/>
  <c r="X386" i="30"/>
  <c r="X384" i="30"/>
  <c r="X382" i="30"/>
  <c r="X380" i="30"/>
  <c r="X378" i="30"/>
  <c r="X376" i="30"/>
  <c r="X374" i="30"/>
  <c r="X372" i="30"/>
  <c r="X370" i="30"/>
  <c r="X368" i="30"/>
  <c r="X366" i="30"/>
  <c r="X364" i="30"/>
  <c r="X362" i="30"/>
  <c r="X360" i="30"/>
  <c r="X358" i="30"/>
  <c r="X356" i="30"/>
  <c r="X354" i="30"/>
  <c r="X352" i="30"/>
  <c r="X350" i="30"/>
  <c r="X348" i="30"/>
  <c r="X346" i="30"/>
  <c r="X344" i="30"/>
  <c r="X342" i="30"/>
  <c r="X340" i="30"/>
  <c r="X338" i="30"/>
  <c r="X336" i="30"/>
  <c r="X334" i="30"/>
  <c r="X332" i="30"/>
  <c r="X330" i="30"/>
  <c r="X328" i="30"/>
  <c r="X326" i="30"/>
  <c r="X324" i="30"/>
  <c r="X322" i="30"/>
  <c r="X320" i="30"/>
  <c r="X318" i="30"/>
  <c r="X316" i="30"/>
  <c r="X314" i="30"/>
  <c r="X312" i="30"/>
  <c r="X310" i="30"/>
  <c r="X308" i="30"/>
  <c r="X306" i="30"/>
  <c r="X304" i="30"/>
  <c r="X302" i="30"/>
  <c r="X300" i="30"/>
  <c r="X298" i="30"/>
  <c r="X296" i="30"/>
  <c r="X294" i="30"/>
  <c r="X292" i="30"/>
  <c r="X290" i="30"/>
  <c r="X288" i="30"/>
  <c r="X286" i="30"/>
  <c r="X284" i="30"/>
  <c r="X282" i="30"/>
  <c r="X280" i="30"/>
  <c r="X278" i="30"/>
  <c r="X276" i="30"/>
  <c r="X274" i="30"/>
  <c r="X272" i="30"/>
  <c r="X270" i="30"/>
  <c r="X268" i="30"/>
  <c r="X266" i="30"/>
  <c r="X264" i="30"/>
  <c r="X262" i="30"/>
  <c r="X260" i="30"/>
  <c r="X258" i="30"/>
  <c r="X256" i="30"/>
  <c r="X254" i="30"/>
  <c r="X252" i="30"/>
  <c r="X250" i="30"/>
  <c r="X248" i="30"/>
  <c r="X246" i="30"/>
  <c r="X244" i="30"/>
  <c r="X242" i="30"/>
  <c r="X240" i="30"/>
  <c r="X238" i="30"/>
  <c r="X236" i="30"/>
  <c r="X234" i="30"/>
  <c r="X232" i="30"/>
  <c r="X230" i="30"/>
  <c r="X228" i="30"/>
  <c r="X226" i="30"/>
  <c r="X224" i="30"/>
  <c r="X222" i="30"/>
  <c r="X220" i="30"/>
  <c r="X218" i="30"/>
  <c r="X216" i="30"/>
  <c r="X214" i="30"/>
  <c r="X212" i="30"/>
  <c r="X210" i="30"/>
  <c r="X208" i="30"/>
  <c r="X206" i="30"/>
  <c r="X204" i="30"/>
  <c r="X202" i="30"/>
  <c r="X200" i="30"/>
  <c r="X198" i="30"/>
  <c r="X196" i="30"/>
  <c r="X194" i="30"/>
  <c r="X192" i="30"/>
  <c r="X190" i="30"/>
  <c r="X188" i="30"/>
  <c r="X186" i="30"/>
  <c r="X184" i="30"/>
  <c r="X182" i="30"/>
  <c r="X180" i="30"/>
  <c r="X178" i="30"/>
  <c r="X176" i="30"/>
  <c r="X174" i="30"/>
  <c r="X172" i="30"/>
  <c r="X170" i="30"/>
  <c r="X168" i="30"/>
  <c r="X166" i="30"/>
  <c r="X164" i="30"/>
  <c r="X162" i="30"/>
  <c r="X160" i="30"/>
  <c r="X158" i="30"/>
  <c r="X156" i="30"/>
  <c r="X154" i="30"/>
  <c r="X152" i="30"/>
  <c r="X150" i="30"/>
  <c r="X148" i="30"/>
  <c r="X146" i="30"/>
  <c r="X144" i="30"/>
  <c r="X142" i="30"/>
  <c r="X140" i="30"/>
  <c r="X138" i="30"/>
  <c r="X136" i="30"/>
  <c r="X134" i="30"/>
  <c r="X132" i="30"/>
  <c r="X130" i="30"/>
  <c r="X128" i="30"/>
  <c r="X126" i="30"/>
  <c r="X124" i="30"/>
  <c r="X122" i="30"/>
  <c r="X120" i="30"/>
  <c r="X118" i="30"/>
  <c r="X116" i="30"/>
  <c r="X114" i="30"/>
  <c r="X112" i="30"/>
  <c r="X110" i="30"/>
  <c r="X108" i="30"/>
  <c r="X106" i="30"/>
  <c r="X104" i="30"/>
  <c r="X102" i="30"/>
  <c r="X100" i="30"/>
  <c r="X98" i="30"/>
  <c r="X96" i="30"/>
  <c r="X94" i="30"/>
  <c r="X92" i="30"/>
  <c r="X90" i="30"/>
  <c r="X88" i="30"/>
  <c r="X86" i="30"/>
  <c r="X84" i="30"/>
  <c r="X82" i="30"/>
  <c r="X80" i="30"/>
  <c r="X78" i="30"/>
  <c r="X76" i="30"/>
  <c r="X74" i="30"/>
  <c r="X72" i="30"/>
  <c r="X70" i="30"/>
  <c r="X68" i="30"/>
  <c r="X66" i="30"/>
  <c r="X64" i="30"/>
  <c r="X62" i="30"/>
  <c r="X60" i="30"/>
  <c r="X58" i="30"/>
  <c r="X56" i="30"/>
  <c r="X54" i="30"/>
  <c r="X52" i="30"/>
  <c r="X50" i="30"/>
  <c r="X48" i="30"/>
  <c r="X46" i="30"/>
  <c r="X44" i="30"/>
  <c r="X42" i="30"/>
  <c r="X40" i="30"/>
  <c r="X38" i="30"/>
  <c r="X36" i="30"/>
  <c r="X34" i="30"/>
  <c r="X32" i="30"/>
  <c r="X30" i="30"/>
  <c r="X28" i="30"/>
  <c r="X26" i="30"/>
  <c r="X24" i="30"/>
  <c r="X22" i="30"/>
  <c r="X20" i="30"/>
  <c r="X18" i="30"/>
  <c r="X16" i="30"/>
  <c r="X14" i="30"/>
  <c r="X12" i="30"/>
  <c r="X10" i="30"/>
  <c r="X8" i="30"/>
  <c r="X6" i="30"/>
  <c r="X4" i="30"/>
  <c r="X2" i="30"/>
  <c r="X5000" i="29"/>
  <c r="X4998" i="29"/>
  <c r="X4996" i="29"/>
  <c r="X4994" i="29"/>
  <c r="X4992" i="29"/>
  <c r="X4990" i="29"/>
  <c r="X4988" i="29"/>
  <c r="X4986" i="29"/>
  <c r="X4984" i="29"/>
  <c r="X4982" i="29"/>
  <c r="X4980" i="29"/>
  <c r="X4978" i="29"/>
  <c r="X4976" i="29"/>
  <c r="X4974" i="29"/>
  <c r="X4972" i="29"/>
  <c r="X4970" i="29"/>
  <c r="X4968" i="29"/>
  <c r="X4966" i="29"/>
  <c r="X4964" i="29"/>
  <c r="X4962" i="29"/>
  <c r="X4960" i="29"/>
  <c r="X4958" i="29"/>
  <c r="X4956" i="29"/>
  <c r="X4954" i="29"/>
  <c r="X4952" i="29"/>
  <c r="X4950" i="29"/>
  <c r="X4948" i="29"/>
  <c r="X4946" i="29"/>
  <c r="X4944" i="29"/>
  <c r="X4942" i="29"/>
  <c r="X4940" i="29"/>
  <c r="X4938" i="29"/>
  <c r="X4936" i="29"/>
  <c r="X4934" i="29"/>
  <c r="X4932" i="29"/>
  <c r="X4930" i="29"/>
  <c r="X4928" i="29"/>
  <c r="X4926" i="29"/>
  <c r="X4924" i="29"/>
  <c r="X4922" i="29"/>
  <c r="X4920" i="29"/>
  <c r="X4918" i="29"/>
  <c r="X4916" i="29"/>
  <c r="X4914" i="29"/>
  <c r="X4912" i="29"/>
  <c r="X4910" i="29"/>
  <c r="X4908" i="29"/>
  <c r="X4906" i="29"/>
  <c r="X4904" i="29"/>
  <c r="X4902" i="29"/>
  <c r="X4900" i="29"/>
  <c r="X4898" i="29"/>
  <c r="X4896" i="29"/>
  <c r="X4894" i="29"/>
  <c r="X4892" i="29"/>
  <c r="X4890" i="29"/>
  <c r="X4888" i="29"/>
  <c r="X4886" i="29"/>
  <c r="X4884" i="29"/>
  <c r="X4882" i="29"/>
  <c r="X4880" i="29"/>
  <c r="X4878" i="29"/>
  <c r="X4876" i="29"/>
  <c r="X4874" i="29"/>
  <c r="X4872" i="29"/>
  <c r="X4870" i="29"/>
  <c r="X4868" i="29"/>
  <c r="X4866" i="29"/>
  <c r="X4864" i="29"/>
  <c r="X4862" i="29"/>
  <c r="X4860" i="29"/>
  <c r="X4858" i="29"/>
  <c r="X4856" i="29"/>
  <c r="X4854" i="29"/>
  <c r="X4852" i="29"/>
  <c r="X4850" i="29"/>
  <c r="X4848" i="29"/>
  <c r="X4846" i="29"/>
  <c r="X4844" i="29"/>
  <c r="X4842" i="29"/>
  <c r="X4840" i="29"/>
  <c r="X4838" i="29"/>
  <c r="X4836" i="29"/>
  <c r="X4834" i="29"/>
  <c r="X4832" i="29"/>
  <c r="X4830" i="29"/>
  <c r="X4828" i="29"/>
  <c r="X4826" i="29"/>
  <c r="X4824" i="29"/>
  <c r="X4822" i="29"/>
  <c r="X4820" i="29"/>
  <c r="X4818" i="29"/>
  <c r="X4816" i="29"/>
  <c r="X4814" i="29"/>
  <c r="X4812" i="29"/>
  <c r="X4810" i="29"/>
  <c r="X4808" i="29"/>
  <c r="X4806" i="29"/>
  <c r="X4804" i="29"/>
  <c r="X4802" i="29"/>
  <c r="X4800" i="29"/>
  <c r="X4798" i="29"/>
  <c r="X4796" i="29"/>
  <c r="X4794" i="29"/>
  <c r="X4792" i="29"/>
  <c r="X4790" i="29"/>
  <c r="X4788" i="29"/>
  <c r="X4786" i="29"/>
  <c r="X4784" i="29"/>
  <c r="X4782" i="29"/>
  <c r="X4780" i="29"/>
  <c r="X4778" i="29"/>
  <c r="X4776" i="29"/>
  <c r="X4774" i="29"/>
  <c r="X4772" i="29"/>
  <c r="X4770" i="29"/>
  <c r="X4768" i="29"/>
  <c r="X4766" i="29"/>
  <c r="X4764" i="29"/>
  <c r="X4762" i="29"/>
  <c r="X4760" i="29"/>
  <c r="X4758" i="29"/>
  <c r="X4756" i="29"/>
  <c r="X4754" i="29"/>
  <c r="X4752" i="29"/>
  <c r="X4750" i="29"/>
  <c r="X4748" i="29"/>
  <c r="X4746" i="29"/>
  <c r="X4744" i="29"/>
  <c r="X4742" i="29"/>
  <c r="X4740" i="29"/>
  <c r="X4738" i="29"/>
  <c r="X4736" i="29"/>
  <c r="X4734" i="29"/>
  <c r="X4732" i="29"/>
  <c r="X4730" i="29"/>
  <c r="X4728" i="29"/>
  <c r="X4726" i="29"/>
  <c r="X4724" i="29"/>
  <c r="X4722" i="29"/>
  <c r="X4720" i="29"/>
  <c r="X4718" i="29"/>
  <c r="X4716" i="29"/>
  <c r="X4714" i="29"/>
  <c r="X4712" i="29"/>
  <c r="X4710" i="29"/>
  <c r="X4708" i="29"/>
  <c r="X4706" i="29"/>
  <c r="X4704" i="29"/>
  <c r="X4702" i="29"/>
  <c r="X4700" i="29"/>
  <c r="X4698" i="29"/>
  <c r="X4696" i="29"/>
  <c r="X4694" i="29"/>
  <c r="X4692" i="29"/>
  <c r="X4690" i="29"/>
  <c r="X4688" i="29"/>
  <c r="X4686" i="29"/>
  <c r="X4684" i="29"/>
  <c r="X4682" i="29"/>
  <c r="X4680" i="29"/>
  <c r="X4678" i="29"/>
  <c r="X4676" i="29"/>
  <c r="X4674" i="29"/>
  <c r="X4672" i="29"/>
  <c r="X4670" i="29"/>
  <c r="X4668" i="29"/>
  <c r="X4666" i="29"/>
  <c r="X4664" i="29"/>
  <c r="X4662" i="29"/>
  <c r="X4660" i="29"/>
  <c r="X4658" i="29"/>
  <c r="X4656" i="29"/>
  <c r="X4654" i="29"/>
  <c r="X4652" i="29"/>
  <c r="X4650" i="29"/>
  <c r="X4648" i="29"/>
  <c r="X4646" i="29"/>
  <c r="X4644" i="29"/>
  <c r="X4642" i="29"/>
  <c r="X4640" i="29"/>
  <c r="X4638" i="29"/>
  <c r="X4636" i="29"/>
  <c r="X4634" i="29"/>
  <c r="X4632" i="29"/>
  <c r="X4630" i="29"/>
  <c r="X4628" i="29"/>
  <c r="X4626" i="29"/>
  <c r="X4624" i="29"/>
  <c r="X4622" i="29"/>
  <c r="X4620" i="29"/>
  <c r="X4618" i="29"/>
  <c r="X4616" i="29"/>
  <c r="X4614" i="29"/>
  <c r="X4612" i="29"/>
  <c r="X4610" i="29"/>
  <c r="X4608" i="29"/>
  <c r="X4606" i="29"/>
  <c r="X4604" i="29"/>
  <c r="X4602" i="29"/>
  <c r="X4600" i="29"/>
  <c r="X4598" i="29"/>
  <c r="X4596" i="29"/>
  <c r="X4594" i="29"/>
  <c r="X4592" i="29"/>
  <c r="X4590" i="29"/>
  <c r="X4588" i="29"/>
  <c r="X4586" i="29"/>
  <c r="X4584" i="29"/>
  <c r="X4582" i="29"/>
  <c r="X4580" i="29"/>
  <c r="X4578" i="29"/>
  <c r="X4576" i="29"/>
  <c r="X4574" i="29"/>
  <c r="X4572" i="29"/>
  <c r="X4570" i="29"/>
  <c r="X4568" i="29"/>
  <c r="X4566" i="29"/>
  <c r="X4564" i="29"/>
  <c r="X4562" i="29"/>
  <c r="X4560" i="29"/>
  <c r="X4558" i="29"/>
  <c r="X4556" i="29"/>
  <c r="X4554" i="29"/>
  <c r="X4552" i="29"/>
  <c r="X4550" i="29"/>
  <c r="X4548" i="29"/>
  <c r="X4546" i="29"/>
  <c r="X4544" i="29"/>
  <c r="X4542" i="29"/>
  <c r="X4540" i="29"/>
  <c r="X4538" i="29"/>
  <c r="X4536" i="29"/>
  <c r="X4534" i="29"/>
  <c r="X4532" i="29"/>
  <c r="X4530" i="29"/>
  <c r="X4528" i="29"/>
  <c r="X4526" i="29"/>
  <c r="X4524" i="29"/>
  <c r="X4522" i="29"/>
  <c r="X4520" i="29"/>
  <c r="X4518" i="29"/>
  <c r="X4516" i="29"/>
  <c r="X4514" i="29"/>
  <c r="X4512" i="29"/>
  <c r="X4510" i="29"/>
  <c r="X4508" i="29"/>
  <c r="X4506" i="29"/>
  <c r="X4504" i="29"/>
  <c r="X4502" i="29"/>
  <c r="X4500" i="29"/>
  <c r="X4498" i="29"/>
  <c r="X4496" i="29"/>
  <c r="X4494" i="29"/>
  <c r="X4492" i="29"/>
  <c r="X4490" i="29"/>
  <c r="X4488" i="29"/>
  <c r="X4486" i="29"/>
  <c r="X4484" i="29"/>
  <c r="X4482" i="29"/>
  <c r="X4480" i="29"/>
  <c r="X4478" i="29"/>
  <c r="X4476" i="29"/>
  <c r="X4474" i="29"/>
  <c r="X4472" i="29"/>
  <c r="X4470" i="29"/>
  <c r="X4468" i="29"/>
  <c r="X4466" i="29"/>
  <c r="X4464" i="29"/>
  <c r="X4462" i="29"/>
  <c r="X4460" i="29"/>
  <c r="X4458" i="29"/>
  <c r="X4456" i="29"/>
  <c r="X4454" i="29"/>
  <c r="X4452" i="29"/>
  <c r="X4450" i="29"/>
  <c r="X4448" i="29"/>
  <c r="X4446" i="29"/>
  <c r="X4444" i="29"/>
  <c r="X4442" i="29"/>
  <c r="X4440" i="29"/>
  <c r="X4438" i="29"/>
  <c r="X4436" i="29"/>
  <c r="X4434" i="29"/>
  <c r="X4432" i="29"/>
  <c r="X4430" i="29"/>
  <c r="X4428" i="29"/>
  <c r="X4426" i="29"/>
  <c r="X4424" i="29"/>
  <c r="X4422" i="29"/>
  <c r="X4420" i="29"/>
  <c r="X4418" i="29"/>
  <c r="X4416" i="29"/>
  <c r="X4414" i="29"/>
  <c r="X4412" i="29"/>
  <c r="X4410" i="29"/>
  <c r="X4408" i="29"/>
  <c r="X4406" i="29"/>
  <c r="X4404" i="29"/>
  <c r="X4402" i="29"/>
  <c r="X4400" i="29"/>
  <c r="X4398" i="29"/>
  <c r="X4396" i="29"/>
  <c r="X4394" i="29"/>
  <c r="X4392" i="29"/>
  <c r="X4390" i="29"/>
  <c r="X4388" i="29"/>
  <c r="X4386" i="29"/>
  <c r="X4384" i="29"/>
  <c r="X4382" i="29"/>
  <c r="X4380" i="29"/>
  <c r="X4378" i="29"/>
  <c r="X4376" i="29"/>
  <c r="X4374" i="29"/>
  <c r="X4372" i="29"/>
  <c r="X4370" i="29"/>
  <c r="X4368" i="29"/>
  <c r="X4366" i="29"/>
  <c r="X4364" i="29"/>
  <c r="X4362" i="29"/>
  <c r="X4360" i="29"/>
  <c r="X4358" i="29"/>
  <c r="X4356" i="29"/>
  <c r="X4354" i="29"/>
  <c r="X4352" i="29"/>
  <c r="X4350" i="29"/>
  <c r="X4348" i="29"/>
  <c r="X4346" i="29"/>
  <c r="X4344" i="29"/>
  <c r="X4342" i="29"/>
  <c r="X4340" i="29"/>
  <c r="X4338" i="29"/>
  <c r="X4336" i="29"/>
  <c r="X4334" i="29"/>
  <c r="X4332" i="29"/>
  <c r="X4330" i="29"/>
  <c r="X4328" i="29"/>
  <c r="X4326" i="29"/>
  <c r="X4324" i="29"/>
  <c r="X4322" i="29"/>
  <c r="X4320" i="29"/>
  <c r="X4318" i="29"/>
  <c r="X4316" i="29"/>
  <c r="X4314" i="29"/>
  <c r="X4312" i="29"/>
  <c r="X4310" i="29"/>
  <c r="X4308" i="29"/>
  <c r="X4306" i="29"/>
  <c r="X4304" i="29"/>
  <c r="X4302" i="29"/>
  <c r="X4300" i="29"/>
  <c r="X4298" i="29"/>
  <c r="X4296" i="29"/>
  <c r="X4294" i="29"/>
  <c r="X4292" i="29"/>
  <c r="X4290" i="29"/>
  <c r="X4288" i="29"/>
  <c r="X4286" i="29"/>
  <c r="X4284" i="29"/>
  <c r="X4282" i="29"/>
  <c r="X4280" i="29"/>
  <c r="X4278" i="29"/>
  <c r="X4276" i="29"/>
  <c r="X4274" i="29"/>
  <c r="X4272" i="29"/>
  <c r="X4270" i="29"/>
  <c r="X4268" i="29"/>
  <c r="X4266" i="29"/>
  <c r="X4264" i="29"/>
  <c r="X4262" i="29"/>
  <c r="X4260" i="29"/>
  <c r="X4258" i="29"/>
  <c r="X4256" i="29"/>
  <c r="X4254" i="29"/>
  <c r="X4252" i="29"/>
  <c r="X4250" i="29"/>
  <c r="X4248" i="29"/>
  <c r="X4246" i="29"/>
  <c r="X4244" i="29"/>
  <c r="X4242" i="29"/>
  <c r="X4240" i="29"/>
  <c r="X4238" i="29"/>
  <c r="X4236" i="29"/>
  <c r="X4234" i="29"/>
  <c r="X4232" i="29"/>
  <c r="X4230" i="29"/>
  <c r="X4228" i="29"/>
  <c r="X4226" i="29"/>
  <c r="X4224" i="29"/>
  <c r="X4222" i="29"/>
  <c r="X4220" i="29"/>
  <c r="X4218" i="29"/>
  <c r="X4216" i="29"/>
  <c r="X4214" i="29"/>
  <c r="X4212" i="29"/>
  <c r="X4210" i="29"/>
  <c r="X4208" i="29"/>
  <c r="X4206" i="29"/>
  <c r="X4204" i="29"/>
  <c r="X4202" i="29"/>
  <c r="X4200" i="29"/>
  <c r="X4198" i="29"/>
  <c r="X4196" i="29"/>
  <c r="X4194" i="29"/>
  <c r="X4192" i="29"/>
  <c r="X4190" i="29"/>
  <c r="X4188" i="29"/>
  <c r="X4186" i="29"/>
  <c r="X4184" i="29"/>
  <c r="X4182" i="29"/>
  <c r="X4180" i="29"/>
  <c r="X4178" i="29"/>
  <c r="X4176" i="29"/>
  <c r="X4174" i="29"/>
  <c r="X4172" i="29"/>
  <c r="X4170" i="29"/>
  <c r="X4168" i="29"/>
  <c r="X4166" i="29"/>
  <c r="X4164" i="29"/>
  <c r="X4162" i="29"/>
  <c r="X4160" i="29"/>
  <c r="X4158" i="29"/>
  <c r="X4156" i="29"/>
  <c r="X4154" i="29"/>
  <c r="X4152" i="29"/>
  <c r="X4150" i="29"/>
  <c r="X4148" i="29"/>
  <c r="X4146" i="29"/>
  <c r="X4144" i="29"/>
  <c r="X4142" i="29"/>
  <c r="X4140" i="29"/>
  <c r="X4138" i="29"/>
  <c r="X4136" i="29"/>
  <c r="X4134" i="29"/>
  <c r="X4132" i="29"/>
  <c r="X4130" i="29"/>
  <c r="X4128" i="29"/>
  <c r="X4126" i="29"/>
  <c r="X4124" i="29"/>
  <c r="X4122" i="29"/>
  <c r="X4120" i="29"/>
  <c r="X4118" i="29"/>
  <c r="X4116" i="29"/>
  <c r="X4114" i="29"/>
  <c r="X4112" i="29"/>
  <c r="X4110" i="29"/>
  <c r="X4108" i="29"/>
  <c r="X4106" i="29"/>
  <c r="X4104" i="29"/>
  <c r="X4102" i="29"/>
  <c r="X4100" i="29"/>
  <c r="X4098" i="29"/>
  <c r="X4096" i="29"/>
  <c r="X4094" i="29"/>
  <c r="X4092" i="29"/>
  <c r="X4090" i="29"/>
  <c r="X4088" i="29"/>
  <c r="X4086" i="29"/>
  <c r="X4084" i="29"/>
  <c r="X4082" i="29"/>
  <c r="X4080" i="29"/>
  <c r="X4078" i="29"/>
  <c r="X4076" i="29"/>
  <c r="X4074" i="29"/>
  <c r="X4072" i="29"/>
  <c r="X4070" i="29"/>
  <c r="X4068" i="29"/>
  <c r="X4066" i="29"/>
  <c r="X4064" i="29"/>
  <c r="X4062" i="29"/>
  <c r="X4060" i="29"/>
  <c r="X4058" i="29"/>
  <c r="X4056" i="29"/>
  <c r="X4054" i="29"/>
  <c r="X4052" i="29"/>
  <c r="X4050" i="29"/>
  <c r="X4048" i="29"/>
  <c r="X4046" i="29"/>
  <c r="X4044" i="29"/>
  <c r="X4042" i="29"/>
  <c r="X4040" i="29"/>
  <c r="X4038" i="29"/>
  <c r="X4036" i="29"/>
  <c r="X4034" i="29"/>
  <c r="X4032" i="29"/>
  <c r="X4030" i="29"/>
  <c r="X4028" i="29"/>
  <c r="X4026" i="29"/>
  <c r="X4024" i="29"/>
  <c r="X4022" i="29"/>
  <c r="X4020" i="29"/>
  <c r="X4018" i="29"/>
  <c r="X4016" i="29"/>
  <c r="X4014" i="29"/>
  <c r="X4012" i="29"/>
  <c r="X4010" i="29"/>
  <c r="X4008" i="29"/>
  <c r="X4006" i="29"/>
  <c r="X4004" i="29"/>
  <c r="X4002" i="29"/>
  <c r="X4000" i="29"/>
  <c r="X3998" i="29"/>
  <c r="X3996" i="29"/>
  <c r="X3994" i="29"/>
  <c r="X3992" i="29"/>
  <c r="X3990" i="29"/>
  <c r="X3988" i="29"/>
  <c r="X3986" i="29"/>
  <c r="X3984" i="29"/>
  <c r="X3982" i="29"/>
  <c r="X3980" i="29"/>
  <c r="X3978" i="29"/>
  <c r="X3976" i="29"/>
  <c r="X3974" i="29"/>
  <c r="X3972" i="29"/>
  <c r="X3970" i="29"/>
  <c r="X3968" i="29"/>
  <c r="X3966" i="29"/>
  <c r="X3964" i="29"/>
  <c r="X3962" i="29"/>
  <c r="X3960" i="29"/>
  <c r="X3958" i="29"/>
  <c r="X3956" i="29"/>
  <c r="X3954" i="29"/>
  <c r="X3952" i="29"/>
  <c r="X3950" i="29"/>
  <c r="X3948" i="29"/>
  <c r="X3946" i="29"/>
  <c r="X3944" i="29"/>
  <c r="X3942" i="29"/>
  <c r="X3940" i="29"/>
  <c r="X3938" i="29"/>
  <c r="X3936" i="29"/>
  <c r="X3934" i="29"/>
  <c r="X3932" i="29"/>
  <c r="X3930" i="29"/>
  <c r="X3928" i="29"/>
  <c r="X3926" i="29"/>
  <c r="X3924" i="29"/>
  <c r="X3922" i="29"/>
  <c r="X3920" i="29"/>
  <c r="X3918" i="29"/>
  <c r="X3916" i="29"/>
  <c r="X3914" i="29"/>
  <c r="X3912" i="29"/>
  <c r="X3910" i="29"/>
  <c r="X3908" i="29"/>
  <c r="X3906" i="29"/>
  <c r="X3904" i="29"/>
  <c r="X3902" i="29"/>
  <c r="X3900" i="29"/>
  <c r="X3898" i="29"/>
  <c r="X3896" i="29"/>
  <c r="X3894" i="29"/>
  <c r="X3892" i="29"/>
  <c r="X3890" i="29"/>
  <c r="X3888" i="29"/>
  <c r="X3886" i="29"/>
  <c r="X3884" i="29"/>
  <c r="X3882" i="29"/>
  <c r="X3880" i="29"/>
  <c r="X3878" i="29"/>
  <c r="X3876" i="29"/>
  <c r="X3874" i="29"/>
  <c r="X3872" i="29"/>
  <c r="X3870" i="29"/>
  <c r="X3868" i="29"/>
  <c r="X3866" i="29"/>
  <c r="X3864" i="29"/>
  <c r="X3862" i="29"/>
  <c r="X3860" i="29"/>
  <c r="X3858" i="29"/>
  <c r="X3856" i="29"/>
  <c r="X3854" i="29"/>
  <c r="X3852" i="29"/>
  <c r="X3850" i="29"/>
  <c r="X3848" i="29"/>
  <c r="X3846" i="29"/>
  <c r="X3844" i="29"/>
  <c r="X3842" i="29"/>
  <c r="X3840" i="29"/>
  <c r="X3838" i="29"/>
  <c r="X3836" i="29"/>
  <c r="X3834" i="29"/>
  <c r="X3832" i="29"/>
  <c r="X3830" i="29"/>
  <c r="X3828" i="29"/>
  <c r="X3826" i="29"/>
  <c r="X3824" i="29"/>
  <c r="X3822" i="29"/>
  <c r="X3820" i="29"/>
  <c r="X3818" i="29"/>
  <c r="X3816" i="29"/>
  <c r="X3814" i="29"/>
  <c r="X3812" i="29"/>
  <c r="X3810" i="29"/>
  <c r="X3808" i="29"/>
  <c r="X3806" i="29"/>
  <c r="X3804" i="29"/>
  <c r="X3802" i="29"/>
  <c r="X3800" i="29"/>
  <c r="X3798" i="29"/>
  <c r="X3796" i="29"/>
  <c r="X3794" i="29"/>
  <c r="X3792" i="29"/>
  <c r="X3790" i="29"/>
  <c r="X3788" i="29"/>
  <c r="X3786" i="29"/>
  <c r="X3784" i="29"/>
  <c r="X3782" i="29"/>
  <c r="X3780" i="29"/>
  <c r="X3778" i="29"/>
  <c r="X3776" i="29"/>
  <c r="X3774" i="29"/>
  <c r="X3772" i="29"/>
  <c r="X3770" i="29"/>
  <c r="X3768" i="29"/>
  <c r="X3766" i="29"/>
  <c r="X3764" i="29"/>
  <c r="X3762" i="29"/>
  <c r="X3760" i="29"/>
  <c r="X3758" i="29"/>
  <c r="X3756" i="29"/>
  <c r="X3754" i="29"/>
  <c r="X3752" i="29"/>
  <c r="X3750" i="29"/>
  <c r="X3748" i="29"/>
  <c r="X3746" i="29"/>
  <c r="X3744" i="29"/>
  <c r="X3742" i="29"/>
  <c r="X3740" i="29"/>
  <c r="X3738" i="29"/>
  <c r="X3736" i="29"/>
  <c r="X3734" i="29"/>
  <c r="X3732" i="29"/>
  <c r="X3730" i="29"/>
  <c r="X3728" i="29"/>
  <c r="X3726" i="29"/>
  <c r="X3724" i="29"/>
  <c r="X3722" i="29"/>
  <c r="X3720" i="29"/>
  <c r="X3718" i="29"/>
  <c r="X3716" i="29"/>
  <c r="X3714" i="29"/>
  <c r="X3712" i="29"/>
  <c r="X3710" i="29"/>
  <c r="X3708" i="29"/>
  <c r="X3706" i="29"/>
  <c r="X3704" i="29"/>
  <c r="X3702" i="29"/>
  <c r="X3700" i="29"/>
  <c r="X3698" i="29"/>
  <c r="X3696" i="29"/>
  <c r="X3694" i="29"/>
  <c r="X3692" i="29"/>
  <c r="X3690" i="29"/>
  <c r="X3688" i="29"/>
  <c r="X3686" i="29"/>
  <c r="X3684" i="29"/>
  <c r="X3682" i="29"/>
  <c r="X3680" i="29"/>
  <c r="X3678" i="29"/>
  <c r="X3676" i="29"/>
  <c r="X3674" i="29"/>
  <c r="X3672" i="29"/>
  <c r="X3670" i="29"/>
  <c r="X3668" i="29"/>
  <c r="X3666" i="29"/>
  <c r="X3664" i="29"/>
  <c r="X3662" i="29"/>
  <c r="X3660" i="29"/>
  <c r="X3658" i="29"/>
  <c r="X3656" i="29"/>
  <c r="X3654" i="29"/>
  <c r="X3652" i="29"/>
  <c r="X3650" i="29"/>
  <c r="X3648" i="29"/>
  <c r="X3646" i="29"/>
  <c r="X3644" i="29"/>
  <c r="X3642" i="29"/>
  <c r="X3640" i="29"/>
  <c r="X3638" i="29"/>
  <c r="X3636" i="29"/>
  <c r="X3634" i="29"/>
  <c r="X3632" i="29"/>
  <c r="X3630" i="29"/>
  <c r="X3628" i="29"/>
  <c r="X3626" i="29"/>
  <c r="X3624" i="29"/>
  <c r="X3622" i="29"/>
  <c r="X3620" i="29"/>
  <c r="X3618" i="29"/>
  <c r="X3616" i="29"/>
  <c r="X3614" i="29"/>
  <c r="X3612" i="29"/>
  <c r="X3610" i="29"/>
  <c r="X3608" i="29"/>
  <c r="X3606" i="29"/>
  <c r="X3604" i="29"/>
  <c r="X3602" i="29"/>
  <c r="X3600" i="29"/>
  <c r="X3598" i="29"/>
  <c r="X3596" i="29"/>
  <c r="X3594" i="29"/>
  <c r="X3592" i="29"/>
  <c r="X3590" i="29"/>
  <c r="X3588" i="29"/>
  <c r="X3586" i="29"/>
  <c r="X3584" i="29"/>
  <c r="X3582" i="29"/>
  <c r="X3580" i="29"/>
  <c r="X3578" i="29"/>
  <c r="X3576" i="29"/>
  <c r="X3574" i="29"/>
  <c r="X3572" i="29"/>
  <c r="X3570" i="29"/>
  <c r="X3568" i="29"/>
  <c r="X3566" i="29"/>
  <c r="X3564" i="29"/>
  <c r="X3562" i="29"/>
  <c r="X3560" i="29"/>
  <c r="X3558" i="29"/>
  <c r="X3556" i="29"/>
  <c r="X3554" i="29"/>
  <c r="X3552" i="29"/>
  <c r="X3550" i="29"/>
  <c r="X3548" i="29"/>
  <c r="X3546" i="29"/>
  <c r="X3544" i="29"/>
  <c r="X3542" i="29"/>
  <c r="X3540" i="29"/>
  <c r="X3538" i="29"/>
  <c r="X3536" i="29"/>
  <c r="X3534" i="29"/>
  <c r="X3532" i="29"/>
  <c r="X3530" i="29"/>
  <c r="X3528" i="29"/>
  <c r="X3526" i="29"/>
  <c r="X3524" i="29"/>
  <c r="X3522" i="29"/>
  <c r="X3520" i="29"/>
  <c r="X3518" i="29"/>
  <c r="X3516" i="29"/>
  <c r="X3514" i="29"/>
  <c r="X3512" i="29"/>
  <c r="X3510" i="29"/>
  <c r="X3508" i="29"/>
  <c r="X3506" i="29"/>
  <c r="X3504" i="29"/>
  <c r="X3502" i="29"/>
  <c r="X3500" i="29"/>
  <c r="X3498" i="29"/>
  <c r="X3496" i="29"/>
  <c r="X3494" i="29"/>
  <c r="X3492" i="29"/>
  <c r="X3490" i="29"/>
  <c r="X3488" i="29"/>
  <c r="X3486" i="29"/>
  <c r="X3484" i="29"/>
  <c r="X3482" i="29"/>
  <c r="X3480" i="29"/>
  <c r="X3478" i="29"/>
  <c r="X3476" i="29"/>
  <c r="X3474" i="29"/>
  <c r="X3472" i="29"/>
  <c r="X3470" i="29"/>
  <c r="X3468" i="29"/>
  <c r="X3466" i="29"/>
  <c r="X3464" i="29"/>
  <c r="X3462" i="29"/>
  <c r="X3460" i="29"/>
  <c r="X3458" i="29"/>
  <c r="X3456" i="29"/>
  <c r="X3454" i="29"/>
  <c r="X3452" i="29"/>
  <c r="X3450" i="29"/>
  <c r="X3448" i="29"/>
  <c r="X3446" i="29"/>
  <c r="X3444" i="29"/>
  <c r="X3442" i="29"/>
  <c r="X3440" i="29"/>
  <c r="X3438" i="29"/>
  <c r="X3436" i="29"/>
  <c r="X3434" i="29"/>
  <c r="X3432" i="29"/>
  <c r="X3430" i="29"/>
  <c r="X3428" i="29"/>
  <c r="X3426" i="29"/>
  <c r="X3424" i="29"/>
  <c r="X3422" i="29"/>
  <c r="X3420" i="29"/>
  <c r="X3418" i="29"/>
  <c r="X3416" i="29"/>
  <c r="X3414" i="29"/>
  <c r="X3412" i="29"/>
  <c r="X3410" i="29"/>
  <c r="X3408" i="29"/>
  <c r="X3406" i="29"/>
  <c r="X3404" i="29"/>
  <c r="X3402" i="29"/>
  <c r="X3400" i="29"/>
  <c r="X3398" i="29"/>
  <c r="X3396" i="29"/>
  <c r="X3394" i="29"/>
  <c r="X3392" i="29"/>
  <c r="X3390" i="29"/>
  <c r="X3388" i="29"/>
  <c r="X3386" i="29"/>
  <c r="X3384" i="29"/>
  <c r="X3382" i="29"/>
  <c r="X3380" i="29"/>
  <c r="X3378" i="29"/>
  <c r="X3376" i="29"/>
  <c r="X3374" i="29"/>
  <c r="X3372" i="29"/>
  <c r="X3370" i="29"/>
  <c r="X3368" i="29"/>
  <c r="X3366" i="29"/>
  <c r="X3364" i="29"/>
  <c r="X3362" i="29"/>
  <c r="X3360" i="29"/>
  <c r="X3358" i="29"/>
  <c r="X3356" i="29"/>
  <c r="X3354" i="29"/>
  <c r="X3352" i="29"/>
  <c r="X3350" i="29"/>
  <c r="X3348" i="29"/>
  <c r="X3346" i="29"/>
  <c r="X3344" i="29"/>
  <c r="X3342" i="29"/>
  <c r="X3340" i="29"/>
  <c r="X3338" i="29"/>
  <c r="X3336" i="29"/>
  <c r="X3334" i="29"/>
  <c r="X3332" i="29"/>
  <c r="X3330" i="29"/>
  <c r="X3328" i="29"/>
  <c r="X3326" i="29"/>
  <c r="X3324" i="29"/>
  <c r="X3322" i="29"/>
  <c r="X3320" i="29"/>
  <c r="X3318" i="29"/>
  <c r="X3316" i="29"/>
  <c r="X3314" i="29"/>
  <c r="X3312" i="29"/>
  <c r="X3310" i="29"/>
  <c r="X3308" i="29"/>
  <c r="X3306" i="29"/>
  <c r="X3304" i="29"/>
  <c r="X3302" i="29"/>
  <c r="X3300" i="29"/>
  <c r="X3298" i="29"/>
  <c r="X3296" i="29"/>
  <c r="X3294" i="29"/>
  <c r="X3292" i="29"/>
  <c r="X3290" i="29"/>
  <c r="X3288" i="29"/>
  <c r="X3286" i="29"/>
  <c r="X3284" i="29"/>
  <c r="X3282" i="29"/>
  <c r="X3280" i="29"/>
  <c r="X3278" i="29"/>
  <c r="X3276" i="29"/>
  <c r="X3274" i="29"/>
  <c r="X3272" i="29"/>
  <c r="X3270" i="29"/>
  <c r="X3268" i="29"/>
  <c r="X3266" i="29"/>
  <c r="X3264" i="29"/>
  <c r="X3262" i="29"/>
  <c r="X3260" i="29"/>
  <c r="X3258" i="29"/>
  <c r="X3256" i="29"/>
  <c r="X3254" i="29"/>
  <c r="X3252" i="29"/>
  <c r="X3250" i="29"/>
  <c r="X3248" i="29"/>
  <c r="X3246" i="29"/>
  <c r="X3244" i="29"/>
  <c r="X3242" i="29"/>
  <c r="X3240" i="29"/>
  <c r="X3238" i="29"/>
  <c r="X3236" i="29"/>
  <c r="X3234" i="29"/>
  <c r="X3232" i="29"/>
  <c r="X3230" i="29"/>
  <c r="X3228" i="29"/>
  <c r="X3226" i="29"/>
  <c r="X3224" i="29"/>
  <c r="X3222" i="29"/>
  <c r="X3220" i="29"/>
  <c r="X3218" i="29"/>
  <c r="X3216" i="29"/>
  <c r="X3214" i="29"/>
  <c r="X3212" i="29"/>
  <c r="X3210" i="29"/>
  <c r="X3208" i="29"/>
  <c r="X3206" i="29"/>
  <c r="X3204" i="29"/>
  <c r="X3202" i="29"/>
  <c r="X3200" i="29"/>
  <c r="X3198" i="29"/>
  <c r="X3196" i="29"/>
  <c r="X3194" i="29"/>
  <c r="X3192" i="29"/>
  <c r="X3190" i="29"/>
  <c r="X3188" i="29"/>
  <c r="X3186" i="29"/>
  <c r="X3184" i="29"/>
  <c r="X3182" i="29"/>
  <c r="X3180" i="29"/>
  <c r="X3178" i="29"/>
  <c r="X3176" i="29"/>
  <c r="X3174" i="29"/>
  <c r="X3172" i="29"/>
  <c r="X3170" i="29"/>
  <c r="X3168" i="29"/>
  <c r="X3166" i="29"/>
  <c r="X3164" i="29"/>
  <c r="X3162" i="29"/>
  <c r="X3160" i="29"/>
  <c r="X3158" i="29"/>
  <c r="X3156" i="29"/>
  <c r="X3154" i="29"/>
  <c r="X3152" i="29"/>
  <c r="X3150" i="29"/>
  <c r="X3148" i="29"/>
  <c r="X3146" i="29"/>
  <c r="X3144" i="29"/>
  <c r="X3142" i="29"/>
  <c r="X3140" i="29"/>
  <c r="X3138" i="29"/>
  <c r="X3136" i="29"/>
  <c r="X3134" i="29"/>
  <c r="X3132" i="29"/>
  <c r="X3130" i="29"/>
  <c r="X3128" i="29"/>
  <c r="X3126" i="29"/>
  <c r="X3124" i="29"/>
  <c r="X3122" i="29"/>
  <c r="X3120" i="29"/>
  <c r="X3118" i="29"/>
  <c r="X3116" i="29"/>
  <c r="X3114" i="29"/>
  <c r="X3112" i="29"/>
  <c r="X3110" i="29"/>
  <c r="X3108" i="29"/>
  <c r="X3106" i="29"/>
  <c r="X3104" i="29"/>
  <c r="X3102" i="29"/>
  <c r="X3100" i="29"/>
  <c r="X3098" i="29"/>
  <c r="X3096" i="29"/>
  <c r="X3094" i="29"/>
  <c r="X3092" i="29"/>
  <c r="X3090" i="29"/>
  <c r="X3088" i="29"/>
  <c r="X3086" i="29"/>
  <c r="X3084" i="29"/>
  <c r="X3082" i="29"/>
  <c r="X3080" i="29"/>
  <c r="X3078" i="29"/>
  <c r="X3076" i="29"/>
  <c r="X3074" i="29"/>
  <c r="X3072" i="29"/>
  <c r="X3070" i="29"/>
  <c r="X3068" i="29"/>
  <c r="X3066" i="29"/>
  <c r="X3064" i="29"/>
  <c r="X3062" i="29"/>
  <c r="X3060" i="29"/>
  <c r="X3058" i="29"/>
  <c r="X3056" i="29"/>
  <c r="X3054" i="29"/>
  <c r="X3052" i="29"/>
  <c r="X3050" i="29"/>
  <c r="X3048" i="29"/>
  <c r="X3046" i="29"/>
  <c r="X3044" i="29"/>
  <c r="X3042" i="29"/>
  <c r="X3040" i="29"/>
  <c r="X3038" i="29"/>
  <c r="X3036" i="29"/>
  <c r="X3034" i="29"/>
  <c r="X3032" i="29"/>
  <c r="X3030" i="29"/>
  <c r="X3028" i="29"/>
  <c r="X3026" i="29"/>
  <c r="X3024" i="29"/>
  <c r="X3022" i="29"/>
  <c r="X3020" i="29"/>
  <c r="X3018" i="29"/>
  <c r="X3016" i="29"/>
  <c r="X3014" i="29"/>
  <c r="X3012" i="29"/>
  <c r="X3010" i="29"/>
  <c r="X3008" i="29"/>
  <c r="X3006" i="29"/>
  <c r="X3004" i="29"/>
  <c r="X3002" i="29"/>
  <c r="X3000" i="29"/>
  <c r="X2998" i="29"/>
  <c r="X2996" i="29"/>
  <c r="X2994" i="29"/>
  <c r="X2992" i="29"/>
  <c r="X2990" i="29"/>
  <c r="X2988" i="29"/>
  <c r="X2986" i="29"/>
  <c r="X2984" i="29"/>
  <c r="X2982" i="29"/>
  <c r="X2980" i="29"/>
  <c r="X2978" i="29"/>
  <c r="X2976" i="29"/>
  <c r="X2974" i="29"/>
  <c r="X2972" i="29"/>
  <c r="X2970" i="29"/>
  <c r="X2968" i="29"/>
  <c r="X2966" i="29"/>
  <c r="X2964" i="29"/>
  <c r="X2962" i="29"/>
  <c r="X2960" i="29"/>
  <c r="X2958" i="29"/>
  <c r="X2956" i="29"/>
  <c r="X2954" i="29"/>
  <c r="X2952" i="29"/>
  <c r="X2950" i="29"/>
  <c r="X2948" i="29"/>
  <c r="X2946" i="29"/>
  <c r="X2944" i="29"/>
  <c r="X2942" i="29"/>
  <c r="X2940" i="29"/>
  <c r="X2938" i="29"/>
  <c r="X2936" i="29"/>
  <c r="X2934" i="29"/>
  <c r="X2932" i="29"/>
  <c r="X2930" i="29"/>
  <c r="X2928" i="29"/>
  <c r="X2926" i="29"/>
  <c r="X2924" i="29"/>
  <c r="X2922" i="29"/>
  <c r="X2920" i="29"/>
  <c r="X2918" i="29"/>
  <c r="X2916" i="29"/>
  <c r="X2914" i="29"/>
  <c r="X2912" i="29"/>
  <c r="X2910" i="29"/>
  <c r="X2908" i="29"/>
  <c r="X2906" i="29"/>
  <c r="X2904" i="29"/>
  <c r="X2902" i="29"/>
  <c r="X2900" i="29"/>
  <c r="X2898" i="29"/>
  <c r="X2896" i="29"/>
  <c r="X2894" i="29"/>
  <c r="X2892" i="29"/>
  <c r="X2890" i="29"/>
  <c r="X2888" i="29"/>
  <c r="X2886" i="29"/>
  <c r="X2884" i="29"/>
  <c r="X2882" i="29"/>
  <c r="X2880" i="29"/>
  <c r="X2878" i="29"/>
  <c r="X2876" i="29"/>
  <c r="X2874" i="29"/>
  <c r="X2872" i="29"/>
  <c r="X2870" i="29"/>
  <c r="X2868" i="29"/>
  <c r="X2866" i="29"/>
  <c r="X2864" i="29"/>
  <c r="X2862" i="29"/>
  <c r="X2860" i="29"/>
  <c r="X2858" i="29"/>
  <c r="X2856" i="29"/>
  <c r="X2854" i="29"/>
  <c r="X2852" i="29"/>
  <c r="X2850" i="29"/>
  <c r="X2848" i="29"/>
  <c r="X2846" i="29"/>
  <c r="X2844" i="29"/>
  <c r="X2842" i="29"/>
  <c r="X2840" i="29"/>
  <c r="X2838" i="29"/>
  <c r="X2836" i="29"/>
  <c r="X2834" i="29"/>
  <c r="X2832" i="29"/>
  <c r="X2830" i="29"/>
  <c r="X2828" i="29"/>
  <c r="X2826" i="29"/>
  <c r="X2824" i="29"/>
  <c r="X2822" i="29"/>
  <c r="X2820" i="29"/>
  <c r="X2818" i="29"/>
  <c r="X2816" i="29"/>
  <c r="X2814" i="29"/>
  <c r="X2812" i="29"/>
  <c r="X2810" i="29"/>
  <c r="X2808" i="29"/>
  <c r="X2806" i="29"/>
  <c r="X2804" i="29"/>
  <c r="X2802" i="29"/>
  <c r="X2800" i="29"/>
  <c r="X2798" i="29"/>
  <c r="X2796" i="29"/>
  <c r="X2794" i="29"/>
  <c r="X2792" i="29"/>
  <c r="X2790" i="29"/>
  <c r="X2788" i="29"/>
  <c r="X2786" i="29"/>
  <c r="X2784" i="29"/>
  <c r="X2782" i="29"/>
  <c r="X2780" i="29"/>
  <c r="X2778" i="29"/>
  <c r="X2776" i="29"/>
  <c r="X2774" i="29"/>
  <c r="X2772" i="29"/>
  <c r="X2770" i="29"/>
  <c r="X2768" i="29"/>
  <c r="X2766" i="29"/>
  <c r="X2764" i="29"/>
  <c r="X2762" i="29"/>
  <c r="X2760" i="29"/>
  <c r="X2758" i="29"/>
  <c r="X2756" i="29"/>
  <c r="X2754" i="29"/>
  <c r="X2752" i="29"/>
  <c r="X2750" i="29"/>
  <c r="X2748" i="29"/>
  <c r="X2746" i="29"/>
  <c r="X2744" i="29"/>
  <c r="X2742" i="29"/>
  <c r="X2740" i="29"/>
  <c r="X2738" i="29"/>
  <c r="X2736" i="29"/>
  <c r="X2734" i="29"/>
  <c r="X2732" i="29"/>
  <c r="X2730" i="29"/>
  <c r="X2728" i="29"/>
  <c r="X2726" i="29"/>
  <c r="X2724" i="29"/>
  <c r="X2722" i="29"/>
  <c r="X2720" i="29"/>
  <c r="X2718" i="29"/>
  <c r="X2716" i="29"/>
  <c r="X2714" i="29"/>
  <c r="X2712" i="29"/>
  <c r="X2710" i="29"/>
  <c r="X2708" i="29"/>
  <c r="X2706" i="29"/>
  <c r="X2704" i="29"/>
  <c r="X2702" i="29"/>
  <c r="X2700" i="29"/>
  <c r="X2698" i="29"/>
  <c r="X2696" i="29"/>
  <c r="X2694" i="29"/>
  <c r="X2692" i="29"/>
  <c r="X2690" i="29"/>
  <c r="X2688" i="29"/>
  <c r="X2686" i="29"/>
  <c r="X2684" i="29"/>
  <c r="X2682" i="29"/>
  <c r="X2680" i="29"/>
  <c r="X2678" i="29"/>
  <c r="X2676" i="29"/>
  <c r="X2674" i="29"/>
  <c r="X2672" i="29"/>
  <c r="X2670" i="29"/>
  <c r="X2668" i="29"/>
  <c r="X2666" i="29"/>
  <c r="X2664" i="29"/>
  <c r="X2662" i="29"/>
  <c r="X2660" i="29"/>
  <c r="X2658" i="29"/>
  <c r="X2656" i="29"/>
  <c r="X2654" i="29"/>
  <c r="X2652" i="29"/>
  <c r="X2650" i="29"/>
  <c r="X2648" i="29"/>
  <c r="X2646" i="29"/>
  <c r="X2644" i="29"/>
  <c r="X2642" i="29"/>
  <c r="X2640" i="29"/>
  <c r="X2638" i="29"/>
  <c r="X2636" i="29"/>
  <c r="X2634" i="29"/>
  <c r="X2632" i="29"/>
  <c r="X2630" i="29"/>
  <c r="X2628" i="29"/>
  <c r="X2626" i="29"/>
  <c r="X2624" i="29"/>
  <c r="X2622" i="29"/>
  <c r="X2620" i="29"/>
  <c r="X2618" i="29"/>
  <c r="X2616" i="29"/>
  <c r="X2614" i="29"/>
  <c r="X2612" i="29"/>
  <c r="X2610" i="29"/>
  <c r="X2608" i="29"/>
  <c r="X2606" i="29"/>
  <c r="X2604" i="29"/>
  <c r="X2602" i="29"/>
  <c r="X2600" i="29"/>
  <c r="X2598" i="29"/>
  <c r="X2596" i="29"/>
  <c r="X2594" i="29"/>
  <c r="X2592" i="29"/>
  <c r="X2590" i="29"/>
  <c r="X2588" i="29"/>
  <c r="X2586" i="29"/>
  <c r="X2584" i="29"/>
  <c r="X2582" i="29"/>
  <c r="X2580" i="29"/>
  <c r="X2578" i="29"/>
  <c r="X2576" i="29"/>
  <c r="X2574" i="29"/>
  <c r="X2572" i="29"/>
  <c r="X2570" i="29"/>
  <c r="X2568" i="29"/>
  <c r="X2566" i="29"/>
  <c r="X2564" i="29"/>
  <c r="X2562" i="29"/>
  <c r="X2560" i="29"/>
  <c r="X2558" i="29"/>
  <c r="X2556" i="29"/>
  <c r="X2554" i="29"/>
  <c r="X2552" i="29"/>
  <c r="X2550" i="29"/>
  <c r="X2548" i="29"/>
  <c r="X2546" i="29"/>
  <c r="X2544" i="29"/>
  <c r="X2542" i="29"/>
  <c r="X2540" i="29"/>
  <c r="X2538" i="29"/>
  <c r="X2536" i="29"/>
  <c r="X2534" i="29"/>
  <c r="X2532" i="29"/>
  <c r="X2530" i="29"/>
  <c r="X2528" i="29"/>
  <c r="X2526" i="29"/>
  <c r="X2524" i="29"/>
  <c r="X2522" i="29"/>
  <c r="X2520" i="29"/>
  <c r="X2518" i="29"/>
  <c r="X2516" i="29"/>
  <c r="X2514" i="29"/>
  <c r="X2512" i="29"/>
  <c r="X2510" i="29"/>
  <c r="X2508" i="29"/>
  <c r="X2506" i="29"/>
  <c r="X2504" i="29"/>
  <c r="X2502" i="29"/>
  <c r="X2500" i="29"/>
  <c r="X2498" i="29"/>
  <c r="X2496" i="29"/>
  <c r="X2494" i="29"/>
  <c r="X2492" i="29"/>
  <c r="X2490" i="29"/>
  <c r="X2488" i="29"/>
  <c r="X2486" i="29"/>
  <c r="X2484" i="29"/>
  <c r="X2482" i="29"/>
  <c r="X2480" i="29"/>
  <c r="X2478" i="29"/>
  <c r="X2476" i="29"/>
  <c r="X2474" i="29"/>
  <c r="X2472" i="29"/>
  <c r="X2470" i="29"/>
  <c r="X2468" i="29"/>
  <c r="X2466" i="29"/>
  <c r="X2464" i="29"/>
  <c r="X2462" i="29"/>
  <c r="X2460" i="29"/>
  <c r="X2458" i="29"/>
  <c r="X2456" i="29"/>
  <c r="X2454" i="29"/>
  <c r="X2452" i="29"/>
  <c r="X2450" i="29"/>
  <c r="X2448" i="29"/>
  <c r="X2446" i="29"/>
  <c r="X2444" i="29"/>
  <c r="X2442" i="29"/>
  <c r="X2440" i="29"/>
  <c r="X2438" i="29"/>
  <c r="X2436" i="29"/>
  <c r="X2434" i="29"/>
  <c r="X2432" i="29"/>
  <c r="X2430" i="29"/>
  <c r="X2428" i="29"/>
  <c r="X2426" i="29"/>
  <c r="X2424" i="29"/>
  <c r="X2422" i="29"/>
  <c r="X2420" i="29"/>
  <c r="X2418" i="29"/>
  <c r="X2416" i="29"/>
  <c r="X2414" i="29"/>
  <c r="X2412" i="29"/>
  <c r="X2410" i="29"/>
  <c r="X2408" i="29"/>
  <c r="X2406" i="29"/>
  <c r="X2404" i="29"/>
  <c r="X2402" i="29"/>
  <c r="X2400" i="29"/>
  <c r="X2398" i="29"/>
  <c r="X2396" i="29"/>
  <c r="X2394" i="29"/>
  <c r="X2392" i="29"/>
  <c r="X2390" i="29"/>
  <c r="X2388" i="29"/>
  <c r="X2386" i="29"/>
  <c r="X2384" i="29"/>
  <c r="X2382" i="29"/>
  <c r="X2380" i="29"/>
  <c r="X2378" i="29"/>
  <c r="X2376" i="29"/>
  <c r="X2374" i="29"/>
  <c r="X2372" i="29"/>
  <c r="X2370" i="29"/>
  <c r="X2368" i="29"/>
  <c r="X2366" i="29"/>
  <c r="X2364" i="29"/>
  <c r="X2362" i="29"/>
  <c r="X2360" i="29"/>
  <c r="X2358" i="29"/>
  <c r="X2356" i="29"/>
  <c r="X2354" i="29"/>
  <c r="X2352" i="29"/>
  <c r="X2350" i="29"/>
  <c r="X2348" i="29"/>
  <c r="X2346" i="29"/>
  <c r="X2344" i="29"/>
  <c r="X2342" i="29"/>
  <c r="X2340" i="29"/>
  <c r="X2338" i="29"/>
  <c r="X2336" i="29"/>
  <c r="X2334" i="29"/>
  <c r="X2332" i="29"/>
  <c r="X2330" i="29"/>
  <c r="X2328" i="29"/>
  <c r="X2326" i="29"/>
  <c r="X2324" i="29"/>
  <c r="X2322" i="29"/>
  <c r="X2320" i="29"/>
  <c r="X2318" i="29"/>
  <c r="X2316" i="29"/>
  <c r="X2314" i="29"/>
  <c r="X2312" i="29"/>
  <c r="X2310" i="29"/>
  <c r="X2308" i="29"/>
  <c r="X2306" i="29"/>
  <c r="X2304" i="29"/>
  <c r="X2302" i="29"/>
  <c r="X2300" i="29"/>
  <c r="X2298" i="29"/>
  <c r="X2296" i="29"/>
  <c r="X2294" i="29"/>
  <c r="X2292" i="29"/>
  <c r="X2290" i="29"/>
  <c r="X2288" i="29"/>
  <c r="X2286" i="29"/>
  <c r="X2284" i="29"/>
  <c r="X2282" i="29"/>
  <c r="X2280" i="29"/>
  <c r="X2278" i="29"/>
  <c r="X2276" i="29"/>
  <c r="X2274" i="29"/>
  <c r="X2272" i="29"/>
  <c r="X2270" i="29"/>
  <c r="X2268" i="29"/>
  <c r="X2266" i="29"/>
  <c r="X2264" i="29"/>
  <c r="X2262" i="29"/>
  <c r="X2260" i="29"/>
  <c r="X2258" i="29"/>
  <c r="X2256" i="29"/>
  <c r="X2254" i="29"/>
  <c r="X2252" i="29"/>
  <c r="X2250" i="29"/>
  <c r="X2248" i="29"/>
  <c r="X2246" i="29"/>
  <c r="X2244" i="29"/>
  <c r="X2242" i="29"/>
  <c r="X2240" i="29"/>
  <c r="X2238" i="29"/>
  <c r="X2236" i="29"/>
  <c r="X2234" i="29"/>
  <c r="X2232" i="29"/>
  <c r="X2230" i="29"/>
  <c r="X2228" i="29"/>
  <c r="X2226" i="29"/>
  <c r="X2224" i="29"/>
  <c r="X2222" i="29"/>
  <c r="X2220" i="29"/>
  <c r="X2218" i="29"/>
  <c r="X2216" i="29"/>
  <c r="X2214" i="29"/>
  <c r="X2212" i="29"/>
  <c r="X2210" i="29"/>
  <c r="X2208" i="29"/>
  <c r="X2206" i="29"/>
  <c r="X2204" i="29"/>
  <c r="X2202" i="29"/>
  <c r="X2200" i="29"/>
  <c r="X2198" i="29"/>
  <c r="X2196" i="29"/>
  <c r="X2194" i="29"/>
  <c r="X2192" i="29"/>
  <c r="X2190" i="29"/>
  <c r="X2188" i="29"/>
  <c r="X2186" i="29"/>
  <c r="X2184" i="29"/>
  <c r="X2182" i="29"/>
  <c r="X2180" i="29"/>
  <c r="X2178" i="29"/>
  <c r="X2176" i="29"/>
  <c r="X2174" i="29"/>
  <c r="X2172" i="29"/>
  <c r="X2170" i="29"/>
  <c r="X2168" i="29"/>
  <c r="X2166" i="29"/>
  <c r="X2164" i="29"/>
  <c r="X2162" i="29"/>
  <c r="X2160" i="29"/>
  <c r="X2158" i="29"/>
  <c r="X2156" i="29"/>
  <c r="X2154" i="29"/>
  <c r="X2152" i="29"/>
  <c r="X2150" i="29"/>
  <c r="X2148" i="29"/>
  <c r="X2146" i="29"/>
  <c r="X2144" i="29"/>
  <c r="X2142" i="29"/>
  <c r="X2140" i="29"/>
  <c r="X2138" i="29"/>
  <c r="X2136" i="29"/>
  <c r="X2134" i="29"/>
  <c r="X2132" i="29"/>
  <c r="X2130" i="29"/>
  <c r="X2128" i="29"/>
  <c r="X2126" i="29"/>
  <c r="X2124" i="29"/>
  <c r="X2122" i="29"/>
  <c r="X2120" i="29"/>
  <c r="X2118" i="29"/>
  <c r="X2116" i="29"/>
  <c r="X2114" i="29"/>
  <c r="X2112" i="29"/>
  <c r="X2110" i="29"/>
  <c r="X2108" i="29"/>
  <c r="X2106" i="29"/>
  <c r="X2104" i="29"/>
  <c r="X2102" i="29"/>
  <c r="X2100" i="29"/>
  <c r="X2098" i="29"/>
  <c r="X2096" i="29"/>
  <c r="X2094" i="29"/>
  <c r="X2092" i="29"/>
  <c r="X2090" i="29"/>
  <c r="X2088" i="29"/>
  <c r="X2086" i="29"/>
  <c r="X2084" i="29"/>
  <c r="X2082" i="29"/>
  <c r="X2080" i="29"/>
  <c r="X2078" i="29"/>
  <c r="X2076" i="29"/>
  <c r="X2074" i="29"/>
  <c r="X2072" i="29"/>
  <c r="X2070" i="29"/>
  <c r="X2068" i="29"/>
  <c r="X2066" i="29"/>
  <c r="X2064" i="29"/>
  <c r="X2062" i="29"/>
  <c r="X2060" i="29"/>
  <c r="X2058" i="29"/>
  <c r="X2056" i="29"/>
  <c r="X2054" i="29"/>
  <c r="X2052" i="29"/>
  <c r="X2050" i="29"/>
  <c r="X2048" i="29"/>
  <c r="X2046" i="29"/>
  <c r="X2044" i="29"/>
  <c r="X2042" i="29"/>
  <c r="X2040" i="29"/>
  <c r="X2038" i="29"/>
  <c r="X2036" i="29"/>
  <c r="X2034" i="29"/>
  <c r="X2032" i="29"/>
  <c r="X2030" i="29"/>
  <c r="X2028" i="29"/>
  <c r="X2026" i="29"/>
  <c r="X2024" i="29"/>
  <c r="X2022" i="29"/>
  <c r="X2020" i="29"/>
  <c r="X2018" i="29"/>
  <c r="X2016" i="29"/>
  <c r="X2014" i="29"/>
  <c r="X2012" i="29"/>
  <c r="X2010" i="29"/>
  <c r="X2008" i="29"/>
  <c r="X2006" i="29"/>
  <c r="X2004" i="29"/>
  <c r="X2002" i="29"/>
  <c r="X2000" i="29"/>
  <c r="X1998" i="29"/>
  <c r="X1996" i="29"/>
  <c r="X1994" i="29"/>
  <c r="X1992" i="29"/>
  <c r="X1990" i="29"/>
  <c r="X1988" i="29"/>
  <c r="X1986" i="29"/>
  <c r="X1984" i="29"/>
  <c r="X1982" i="29"/>
  <c r="X1980" i="29"/>
  <c r="X1978" i="29"/>
  <c r="X1976" i="29"/>
  <c r="X1974" i="29"/>
  <c r="X1972" i="29"/>
  <c r="X1970" i="29"/>
  <c r="X1968" i="29"/>
  <c r="X1966" i="29"/>
  <c r="X1964" i="29"/>
  <c r="X1962" i="29"/>
  <c r="X1960" i="29"/>
  <c r="X1958" i="29"/>
  <c r="X1956" i="29"/>
  <c r="X1954" i="29"/>
  <c r="X1952" i="29"/>
  <c r="X1950" i="29"/>
  <c r="X1948" i="29"/>
  <c r="X1946" i="29"/>
  <c r="X1944" i="29"/>
  <c r="X1942" i="29"/>
  <c r="X1940" i="29"/>
  <c r="X1938" i="29"/>
  <c r="X1936" i="29"/>
  <c r="X1934" i="29"/>
  <c r="X1932" i="29"/>
  <c r="X1930" i="29"/>
  <c r="X1928" i="29"/>
  <c r="X1926" i="29"/>
  <c r="X1924" i="29"/>
  <c r="X1922" i="29"/>
  <c r="X1920" i="29"/>
  <c r="X1918" i="29"/>
  <c r="X1916" i="29"/>
  <c r="X1914" i="29"/>
  <c r="X1912" i="29"/>
  <c r="X1910" i="29"/>
  <c r="X1908" i="29"/>
  <c r="X1906" i="29"/>
  <c r="X1904" i="29"/>
  <c r="X1902" i="29"/>
  <c r="X1900" i="29"/>
  <c r="X1898" i="29"/>
  <c r="X1896" i="29"/>
  <c r="X1894" i="29"/>
  <c r="X1892" i="29"/>
  <c r="X1890" i="29"/>
  <c r="X1888" i="29"/>
  <c r="X1886" i="29"/>
  <c r="X1884" i="29"/>
  <c r="X1882" i="29"/>
  <c r="X1880" i="29"/>
  <c r="X1878" i="29"/>
  <c r="X1876" i="29"/>
  <c r="X1874" i="29"/>
  <c r="X1872" i="29"/>
  <c r="X1870" i="29"/>
  <c r="X1868" i="29"/>
  <c r="X1866" i="29"/>
  <c r="X1864" i="29"/>
  <c r="X1862" i="29"/>
  <c r="X1860" i="29"/>
  <c r="X1858" i="29"/>
  <c r="X1856" i="29"/>
  <c r="X1854" i="29"/>
  <c r="X1852" i="29"/>
  <c r="X1850" i="29"/>
  <c r="X1848" i="29"/>
  <c r="X1846" i="29"/>
  <c r="X1844" i="29"/>
  <c r="X1842" i="29"/>
  <c r="X1840" i="29"/>
  <c r="X1838" i="29"/>
  <c r="X1836" i="29"/>
  <c r="X1834" i="29"/>
  <c r="X1832" i="29"/>
  <c r="X1830" i="29"/>
  <c r="X1828" i="29"/>
  <c r="X1826" i="29"/>
  <c r="X1824" i="29"/>
  <c r="X1822" i="29"/>
  <c r="X1820" i="29"/>
  <c r="X1818" i="29"/>
  <c r="X1816" i="29"/>
  <c r="X1814" i="29"/>
  <c r="X1812" i="29"/>
  <c r="X1810" i="29"/>
  <c r="X1808" i="29"/>
  <c r="X1806" i="29"/>
  <c r="X1804" i="29"/>
  <c r="X1802" i="29"/>
  <c r="X1800" i="29"/>
  <c r="X1798" i="29"/>
  <c r="X1796" i="29"/>
  <c r="X1794" i="29"/>
  <c r="X1792" i="29"/>
  <c r="X1790" i="29"/>
  <c r="X1788" i="29"/>
  <c r="X1786" i="29"/>
  <c r="X1784" i="29"/>
  <c r="X1782" i="29"/>
  <c r="X1780" i="29"/>
  <c r="X1778" i="29"/>
  <c r="X1776" i="29"/>
  <c r="X1774" i="29"/>
  <c r="X1772" i="29"/>
  <c r="X1770" i="29"/>
  <c r="X1768" i="29"/>
  <c r="X1766" i="29"/>
  <c r="X1764" i="29"/>
  <c r="X1762" i="29"/>
  <c r="X1760" i="29"/>
  <c r="X1758" i="29"/>
  <c r="X1756" i="29"/>
  <c r="X1754" i="29"/>
  <c r="X1752" i="29"/>
  <c r="X1750" i="29"/>
  <c r="X1748" i="29"/>
  <c r="X1746" i="29"/>
  <c r="X1744" i="29"/>
  <c r="X1742" i="29"/>
  <c r="X1740" i="29"/>
  <c r="X1738" i="29"/>
  <c r="X1736" i="29"/>
  <c r="X1734" i="29"/>
  <c r="X1732" i="29"/>
  <c r="X1730" i="29"/>
  <c r="X1728" i="29"/>
  <c r="X1726" i="29"/>
  <c r="X1724" i="29"/>
  <c r="X1722" i="29"/>
  <c r="X1720" i="29"/>
  <c r="X1718" i="29"/>
  <c r="X1716" i="29"/>
  <c r="X1714" i="29"/>
  <c r="X1712" i="29"/>
  <c r="X1710" i="29"/>
  <c r="X1708" i="29"/>
  <c r="X1706" i="29"/>
  <c r="X1704" i="29"/>
  <c r="X1702" i="29"/>
  <c r="X1700" i="29"/>
  <c r="X1698" i="29"/>
  <c r="X1696" i="29"/>
  <c r="X1694" i="29"/>
  <c r="X1692" i="29"/>
  <c r="X1690" i="29"/>
  <c r="X1688" i="29"/>
  <c r="X1686" i="29"/>
  <c r="X1684" i="29"/>
  <c r="X1682" i="29"/>
  <c r="X1680" i="29"/>
  <c r="X1678" i="29"/>
  <c r="X1676" i="29"/>
  <c r="X1674" i="29"/>
  <c r="X1672" i="29"/>
  <c r="X1670" i="29"/>
  <c r="X1668" i="29"/>
  <c r="X1666" i="29"/>
  <c r="X1664" i="29"/>
  <c r="X1662" i="29"/>
  <c r="X1660" i="29"/>
  <c r="X1658" i="29"/>
  <c r="X1656" i="29"/>
  <c r="X1654" i="29"/>
  <c r="X1652" i="29"/>
  <c r="X1650" i="29"/>
  <c r="X1648" i="29"/>
  <c r="X1646" i="29"/>
  <c r="X1644" i="29"/>
  <c r="X1642" i="29"/>
  <c r="X1640" i="29"/>
  <c r="X1638" i="29"/>
  <c r="X1636" i="29"/>
  <c r="X1634" i="29"/>
  <c r="X1632" i="29"/>
  <c r="X1630" i="29"/>
  <c r="X1628" i="29"/>
  <c r="X1626" i="29"/>
  <c r="X1624" i="29"/>
  <c r="X1622" i="29"/>
  <c r="X1620" i="29"/>
  <c r="X1618" i="29"/>
  <c r="X1616" i="29"/>
  <c r="X1614" i="29"/>
  <c r="X1612" i="29"/>
  <c r="X1610" i="29"/>
  <c r="X1608" i="29"/>
  <c r="X1606" i="29"/>
  <c r="X1604" i="29"/>
  <c r="X1602" i="29"/>
  <c r="X1600" i="29"/>
  <c r="X1598" i="29"/>
  <c r="X1596" i="29"/>
  <c r="X1594" i="29"/>
  <c r="X1592" i="29"/>
  <c r="X1590" i="29"/>
  <c r="X1588" i="29"/>
  <c r="X1586" i="29"/>
  <c r="X1584" i="29"/>
  <c r="X1582" i="29"/>
  <c r="X1580" i="29"/>
  <c r="X1578" i="29"/>
  <c r="X1576" i="29"/>
  <c r="X1574" i="29"/>
  <c r="X1572" i="29"/>
  <c r="X1570" i="29"/>
  <c r="X1568" i="29"/>
  <c r="X1566" i="29"/>
  <c r="X1564" i="29"/>
  <c r="X1562" i="29"/>
  <c r="X1560" i="29"/>
  <c r="X1558" i="29"/>
  <c r="X1556" i="29"/>
  <c r="X1554" i="29"/>
  <c r="X1552" i="29"/>
  <c r="X1550" i="29"/>
  <c r="X1548" i="29"/>
  <c r="X1546" i="29"/>
  <c r="X1544" i="29"/>
  <c r="X1542" i="29"/>
  <c r="X1540" i="29"/>
  <c r="X1538" i="29"/>
  <c r="X1536" i="29"/>
  <c r="X1534" i="29"/>
  <c r="X1532" i="29"/>
  <c r="X1530" i="29"/>
  <c r="X1528" i="29"/>
  <c r="X1526" i="29"/>
  <c r="X1524" i="29"/>
  <c r="X1522" i="29"/>
  <c r="X1520" i="29"/>
  <c r="X1518" i="29"/>
  <c r="X1516" i="29"/>
  <c r="X1514" i="29"/>
  <c r="X1512" i="29"/>
  <c r="X1510" i="29"/>
  <c r="X1508" i="29"/>
  <c r="X1506" i="29"/>
  <c r="X1504" i="29"/>
  <c r="X1502" i="29"/>
  <c r="X1500" i="29"/>
  <c r="X1498" i="29"/>
  <c r="X1496" i="29"/>
  <c r="X1494" i="29"/>
  <c r="X1492" i="29"/>
  <c r="X1490" i="29"/>
  <c r="X1488" i="29"/>
  <c r="X1486" i="29"/>
  <c r="X1484" i="29"/>
  <c r="X1482" i="29"/>
  <c r="X1480" i="29"/>
  <c r="X1478" i="29"/>
  <c r="X1476" i="29"/>
  <c r="X1474" i="29"/>
  <c r="X1472" i="29"/>
  <c r="X1470" i="29"/>
  <c r="X1468" i="29"/>
  <c r="X1466" i="29"/>
  <c r="X1464" i="29"/>
  <c r="X1462" i="29"/>
  <c r="X1460" i="29"/>
  <c r="X1458" i="29"/>
  <c r="X1456" i="29"/>
  <c r="X1454" i="29"/>
  <c r="X1452" i="29"/>
  <c r="X1450" i="29"/>
  <c r="X1448" i="29"/>
  <c r="X1446" i="29"/>
  <c r="X1444" i="29"/>
  <c r="X1442" i="29"/>
  <c r="X1440" i="29"/>
  <c r="X1438" i="29"/>
  <c r="X1436" i="29"/>
  <c r="X1434" i="29"/>
  <c r="X1432" i="29"/>
  <c r="X1430" i="29"/>
  <c r="X1428" i="29"/>
  <c r="X1426" i="29"/>
  <c r="X1424" i="29"/>
  <c r="X1422" i="29"/>
  <c r="X1420" i="29"/>
  <c r="X1418" i="29"/>
  <c r="X1416" i="29"/>
  <c r="X1414" i="29"/>
  <c r="X1412" i="29"/>
  <c r="X1410" i="29"/>
  <c r="X1408" i="29"/>
  <c r="X1406" i="29"/>
  <c r="X1404" i="29"/>
  <c r="X1402" i="29"/>
  <c r="X1400" i="29"/>
  <c r="X1398" i="29"/>
  <c r="X1396" i="29"/>
  <c r="X1394" i="29"/>
  <c r="X1392" i="29"/>
  <c r="X1390" i="29"/>
  <c r="X1388" i="29"/>
  <c r="X1386" i="29"/>
  <c r="X1384" i="29"/>
  <c r="X1382" i="29"/>
  <c r="X1380" i="29"/>
  <c r="X1378" i="29"/>
  <c r="X1376" i="29"/>
  <c r="X1374" i="29"/>
  <c r="X1372" i="29"/>
  <c r="X1370" i="29"/>
  <c r="X1368" i="29"/>
  <c r="X1366" i="29"/>
  <c r="X1364" i="29"/>
  <c r="X1362" i="29"/>
  <c r="X1360" i="29"/>
  <c r="X1358" i="29"/>
  <c r="X1356" i="29"/>
  <c r="X1354" i="29"/>
  <c r="X1352" i="29"/>
  <c r="X1350" i="29"/>
  <c r="X1348" i="29"/>
  <c r="X1346" i="29"/>
  <c r="X1344" i="29"/>
  <c r="X1342" i="29"/>
  <c r="X1340" i="29"/>
  <c r="X1338" i="29"/>
  <c r="X1336" i="29"/>
  <c r="X1334" i="29"/>
  <c r="X1332" i="29"/>
  <c r="X1330" i="29"/>
  <c r="X1328" i="29"/>
  <c r="X1326" i="29"/>
  <c r="X1324" i="29"/>
  <c r="X1322" i="29"/>
  <c r="X1320" i="29"/>
  <c r="X1318" i="29"/>
  <c r="X1316" i="29"/>
  <c r="X1314" i="29"/>
  <c r="X1312" i="29"/>
  <c r="X1310" i="29"/>
  <c r="X1308" i="29"/>
  <c r="X1306" i="29"/>
  <c r="X1304" i="29"/>
  <c r="X1302" i="29"/>
  <c r="X1300" i="29"/>
  <c r="X1298" i="29"/>
  <c r="X1296" i="29"/>
  <c r="X1294" i="29"/>
  <c r="X1292" i="29"/>
  <c r="X1290" i="29"/>
  <c r="X1288" i="29"/>
  <c r="X1286" i="29"/>
  <c r="X1284" i="29"/>
  <c r="X1282" i="29"/>
  <c r="X1280" i="29"/>
  <c r="X1278" i="29"/>
  <c r="X1276" i="29"/>
  <c r="X1274" i="29"/>
  <c r="X1272" i="29"/>
  <c r="X1270" i="29"/>
  <c r="X1268" i="29"/>
  <c r="X1266" i="29"/>
  <c r="X1264" i="29"/>
  <c r="X1262" i="29"/>
  <c r="X1260" i="29"/>
  <c r="X1258" i="29"/>
  <c r="X1256" i="29"/>
  <c r="X1254" i="29"/>
  <c r="X1252" i="29"/>
  <c r="X1250" i="29"/>
  <c r="X1248" i="29"/>
  <c r="X1246" i="29"/>
  <c r="X1244" i="29"/>
  <c r="X1242" i="29"/>
  <c r="X1240" i="29"/>
  <c r="X1238" i="29"/>
  <c r="X1236" i="29"/>
  <c r="X1234" i="29"/>
  <c r="X1232" i="29"/>
  <c r="X1230" i="29"/>
  <c r="X1228" i="29"/>
  <c r="X1226" i="29"/>
  <c r="X1224" i="29"/>
  <c r="X1222" i="29"/>
  <c r="X1220" i="29"/>
  <c r="X1218" i="29"/>
  <c r="X1216" i="29"/>
  <c r="X1214" i="29"/>
  <c r="X1212" i="29"/>
  <c r="X1210" i="29"/>
  <c r="X1208" i="29"/>
  <c r="X1206" i="29"/>
  <c r="X1204" i="29"/>
  <c r="X1202" i="29"/>
  <c r="X1200" i="29"/>
  <c r="X1198" i="29"/>
  <c r="X1196" i="29"/>
  <c r="X1194" i="29"/>
  <c r="X1192" i="29"/>
  <c r="X1190" i="29"/>
  <c r="X1188" i="29"/>
  <c r="X1186" i="29"/>
  <c r="X1184" i="29"/>
  <c r="X1182" i="29"/>
  <c r="X1180" i="29"/>
  <c r="X1178" i="29"/>
  <c r="X1176" i="29"/>
  <c r="X1174" i="29"/>
  <c r="X1172" i="29"/>
  <c r="X1170" i="29"/>
  <c r="X1168" i="29"/>
  <c r="X1166" i="29"/>
  <c r="X1164" i="29"/>
  <c r="X1162" i="29"/>
  <c r="X1160" i="29"/>
  <c r="X1158" i="29"/>
  <c r="X1156" i="29"/>
  <c r="X1154" i="29"/>
  <c r="X1152" i="29"/>
  <c r="X1150" i="29"/>
  <c r="X1148" i="29"/>
  <c r="X1146" i="29"/>
  <c r="X1144" i="29"/>
  <c r="X1142" i="29"/>
  <c r="X1140" i="29"/>
  <c r="X1138" i="29"/>
  <c r="X1136" i="29"/>
  <c r="X1134" i="29"/>
  <c r="X1132" i="29"/>
  <c r="X1130" i="29"/>
  <c r="X1128" i="29"/>
  <c r="X1126" i="29"/>
  <c r="X1124" i="29"/>
  <c r="X1122" i="29"/>
  <c r="X1120" i="29"/>
  <c r="X1118" i="29"/>
  <c r="X1116" i="29"/>
  <c r="X1114" i="29"/>
  <c r="X1112" i="29"/>
  <c r="X1110" i="29"/>
  <c r="X1108" i="29"/>
  <c r="X1106" i="29"/>
  <c r="X1104" i="29"/>
  <c r="X1102" i="29"/>
  <c r="X1100" i="29"/>
  <c r="X1098" i="29"/>
  <c r="X1096" i="29"/>
  <c r="X1094" i="29"/>
  <c r="X1092" i="29"/>
  <c r="X1090" i="29"/>
  <c r="X1088" i="29"/>
  <c r="X1086" i="29"/>
  <c r="X1084" i="29"/>
  <c r="X1082" i="29"/>
  <c r="X1080" i="29"/>
  <c r="X1078" i="29"/>
  <c r="X1076" i="29"/>
  <c r="X1074" i="29"/>
  <c r="X1072" i="29"/>
  <c r="X1070" i="29"/>
  <c r="X1068" i="29"/>
  <c r="X1066" i="29"/>
  <c r="X1064" i="29"/>
  <c r="X1062" i="29"/>
  <c r="X1060" i="29"/>
  <c r="X1058" i="29"/>
  <c r="X1056" i="29"/>
  <c r="X1054" i="29"/>
  <c r="X1052" i="29"/>
  <c r="X1050" i="29"/>
  <c r="X1048" i="29"/>
  <c r="X1046" i="29"/>
  <c r="X1044" i="29"/>
  <c r="X1042" i="29"/>
  <c r="X1040" i="29"/>
  <c r="X1038" i="29"/>
  <c r="X1036" i="29"/>
  <c r="X1034" i="29"/>
  <c r="X1032" i="29"/>
  <c r="X1030" i="29"/>
  <c r="X1028" i="29"/>
  <c r="X1026" i="29"/>
  <c r="X1024" i="29"/>
  <c r="X1022" i="29"/>
  <c r="X1020" i="29"/>
  <c r="X1018" i="29"/>
  <c r="X1016" i="29"/>
  <c r="X1014" i="29"/>
  <c r="X1012" i="29"/>
  <c r="X1010" i="29"/>
  <c r="X1008" i="29"/>
  <c r="X1006" i="29"/>
  <c r="X1004" i="29"/>
  <c r="X1002" i="29"/>
  <c r="X1000" i="29"/>
  <c r="X998" i="29"/>
  <c r="X996" i="29"/>
  <c r="X994" i="29"/>
  <c r="X992" i="29"/>
  <c r="X990" i="29"/>
  <c r="X988" i="29"/>
  <c r="X986" i="29"/>
  <c r="X984" i="29"/>
  <c r="X982" i="29"/>
  <c r="X980" i="29"/>
  <c r="X978" i="29"/>
  <c r="X976" i="29"/>
  <c r="X974" i="29"/>
  <c r="X972" i="29"/>
  <c r="X970" i="29"/>
  <c r="X968" i="29"/>
  <c r="X966" i="29"/>
  <c r="X964" i="29"/>
  <c r="X962" i="29"/>
  <c r="X960" i="29"/>
  <c r="X958" i="29"/>
  <c r="X956" i="29"/>
  <c r="X954" i="29"/>
  <c r="X952" i="29"/>
  <c r="X950" i="29"/>
  <c r="X948" i="29"/>
  <c r="X946" i="29"/>
  <c r="X944" i="29"/>
  <c r="X942" i="29"/>
  <c r="X940" i="29"/>
  <c r="X938" i="29"/>
  <c r="X936" i="29"/>
  <c r="X934" i="29"/>
  <c r="X932" i="29"/>
  <c r="X930" i="29"/>
  <c r="X928" i="29"/>
  <c r="X926" i="29"/>
  <c r="X924" i="29"/>
  <c r="X922" i="29"/>
  <c r="X920" i="29"/>
  <c r="X918" i="29"/>
  <c r="X916" i="29"/>
  <c r="X914" i="29"/>
  <c r="X912" i="29"/>
  <c r="X910" i="29"/>
  <c r="X908" i="29"/>
  <c r="X906" i="29"/>
  <c r="X904" i="29"/>
  <c r="X902" i="29"/>
  <c r="X900" i="29"/>
  <c r="X898" i="29"/>
  <c r="X896" i="29"/>
  <c r="X894" i="29"/>
  <c r="X892" i="29"/>
  <c r="X890" i="29"/>
  <c r="X888" i="29"/>
  <c r="X886" i="29"/>
  <c r="X884" i="29"/>
  <c r="X882" i="29"/>
  <c r="X880" i="29"/>
  <c r="X878" i="29"/>
  <c r="X876" i="29"/>
  <c r="X874" i="29"/>
  <c r="X872" i="29"/>
  <c r="X870" i="29"/>
  <c r="X868" i="29"/>
  <c r="X866" i="29"/>
  <c r="X864" i="29"/>
  <c r="X862" i="29"/>
  <c r="X860" i="29"/>
  <c r="X858" i="29"/>
  <c r="X856" i="29"/>
  <c r="X854" i="29"/>
  <c r="X852" i="29"/>
  <c r="X850" i="29"/>
  <c r="X848" i="29"/>
  <c r="X846" i="29"/>
  <c r="X844" i="29"/>
  <c r="X842" i="29"/>
  <c r="X840" i="29"/>
  <c r="X838" i="29"/>
  <c r="X836" i="29"/>
  <c r="X834" i="29"/>
  <c r="X832" i="29"/>
  <c r="X830" i="29"/>
  <c r="X828" i="29"/>
  <c r="X826" i="29"/>
  <c r="X824" i="29"/>
  <c r="X822" i="29"/>
  <c r="X820" i="29"/>
  <c r="X818" i="29"/>
  <c r="X816" i="29"/>
  <c r="X814" i="29"/>
  <c r="X812" i="29"/>
  <c r="X810" i="29"/>
  <c r="X808" i="29"/>
  <c r="X806" i="29"/>
  <c r="X804" i="29"/>
  <c r="X802" i="29"/>
  <c r="X800" i="29"/>
  <c r="X798" i="29"/>
  <c r="X796" i="29"/>
  <c r="X794" i="29"/>
  <c r="X792" i="29"/>
  <c r="X790" i="29"/>
  <c r="X788" i="29"/>
  <c r="X786" i="29"/>
  <c r="X784" i="29"/>
  <c r="X782" i="29"/>
  <c r="X780" i="29"/>
  <c r="X778" i="29"/>
  <c r="X776" i="29"/>
  <c r="X774" i="29"/>
  <c r="X772" i="29"/>
  <c r="X770" i="29"/>
  <c r="X768" i="29"/>
  <c r="X766" i="29"/>
  <c r="X764" i="29"/>
  <c r="X762" i="29"/>
  <c r="X760" i="29"/>
  <c r="X758" i="29"/>
  <c r="X756" i="29"/>
  <c r="X754" i="29"/>
  <c r="X752" i="29"/>
  <c r="X750" i="29"/>
  <c r="X748" i="29"/>
  <c r="X746" i="29"/>
  <c r="X744" i="29"/>
  <c r="X742" i="29"/>
  <c r="X740" i="29"/>
  <c r="X738" i="29"/>
  <c r="X736" i="29"/>
  <c r="X734" i="29"/>
  <c r="X732" i="29"/>
  <c r="X730" i="29"/>
  <c r="X728" i="29"/>
  <c r="X726" i="29"/>
  <c r="X724" i="29"/>
  <c r="X722" i="29"/>
  <c r="X720" i="29"/>
  <c r="X718" i="29"/>
  <c r="X716" i="29"/>
  <c r="X714" i="29"/>
  <c r="X712" i="29"/>
  <c r="X710" i="29"/>
  <c r="X708" i="29"/>
  <c r="X706" i="29"/>
  <c r="X704" i="29"/>
  <c r="X702" i="29"/>
  <c r="X700" i="29"/>
  <c r="X698" i="29"/>
  <c r="X696" i="29"/>
  <c r="X694" i="29"/>
  <c r="X692" i="29"/>
  <c r="X690" i="29"/>
  <c r="X688" i="29"/>
  <c r="X686" i="29"/>
  <c r="X684" i="29"/>
  <c r="X682" i="29"/>
  <c r="X680" i="29"/>
  <c r="X678" i="29"/>
  <c r="X676" i="29"/>
  <c r="X674" i="29"/>
  <c r="X672" i="29"/>
  <c r="X670" i="29"/>
  <c r="X668" i="29"/>
  <c r="X666" i="29"/>
  <c r="X664" i="29"/>
  <c r="X662" i="29"/>
  <c r="X660" i="29"/>
  <c r="X658" i="29"/>
  <c r="X656" i="29"/>
  <c r="X654" i="29"/>
  <c r="X652" i="29"/>
  <c r="X650" i="29"/>
  <c r="X648" i="29"/>
  <c r="X646" i="29"/>
  <c r="X644" i="29"/>
  <c r="X642" i="29"/>
  <c r="X640" i="29"/>
  <c r="X638" i="29"/>
  <c r="X636" i="29"/>
  <c r="X634" i="29"/>
  <c r="X632" i="29"/>
  <c r="X630" i="29"/>
  <c r="X628" i="29"/>
  <c r="X626" i="29"/>
  <c r="X624" i="29"/>
  <c r="X622" i="29"/>
  <c r="X620" i="29"/>
  <c r="X618" i="29"/>
  <c r="X616" i="29"/>
  <c r="X614" i="29"/>
  <c r="X612" i="29"/>
  <c r="X610" i="29"/>
  <c r="X608" i="29"/>
  <c r="X606" i="29"/>
  <c r="X604" i="29"/>
  <c r="X602" i="29"/>
  <c r="X600" i="29"/>
  <c r="X598" i="29"/>
  <c r="X596" i="29"/>
  <c r="X594" i="29"/>
  <c r="X592" i="29"/>
  <c r="X590" i="29"/>
  <c r="X588" i="29"/>
  <c r="X586" i="29"/>
  <c r="X584" i="29"/>
  <c r="X582" i="29"/>
  <c r="X580" i="29"/>
  <c r="X578" i="29"/>
  <c r="X576" i="29"/>
  <c r="X574" i="29"/>
  <c r="X572" i="29"/>
  <c r="X570" i="29"/>
  <c r="X568" i="29"/>
  <c r="X566" i="29"/>
  <c r="X564" i="29"/>
  <c r="X562" i="29"/>
  <c r="X560" i="29"/>
  <c r="X558" i="29"/>
  <c r="X556" i="29"/>
  <c r="X554" i="29"/>
  <c r="X552" i="29"/>
  <c r="X550" i="29"/>
  <c r="X548" i="29"/>
  <c r="X546" i="29"/>
  <c r="X544" i="29"/>
  <c r="X542" i="29"/>
  <c r="X540" i="29"/>
  <c r="X538" i="29"/>
  <c r="X536" i="29"/>
  <c r="X534" i="29"/>
  <c r="X532" i="29"/>
  <c r="X530" i="29"/>
  <c r="X528" i="29"/>
  <c r="X526" i="29"/>
  <c r="X524" i="29"/>
  <c r="X522" i="29"/>
  <c r="X520" i="29"/>
  <c r="X518" i="29"/>
  <c r="X516" i="29"/>
  <c r="X514" i="29"/>
  <c r="X512" i="29"/>
  <c r="X510" i="29"/>
  <c r="X508" i="29"/>
  <c r="X506" i="29"/>
  <c r="X504" i="29"/>
  <c r="X502" i="29"/>
  <c r="X500" i="29"/>
  <c r="X498" i="29"/>
  <c r="X496" i="29"/>
  <c r="X494" i="29"/>
  <c r="X492" i="29"/>
  <c r="X490" i="29"/>
  <c r="X488" i="29"/>
  <c r="X486" i="29"/>
  <c r="X484" i="29"/>
  <c r="X482" i="29"/>
  <c r="X480" i="29"/>
  <c r="X478" i="29"/>
  <c r="X476" i="29"/>
  <c r="X474" i="29"/>
  <c r="X472" i="29"/>
  <c r="X470" i="29"/>
  <c r="X468" i="29"/>
  <c r="X466" i="29"/>
  <c r="X464" i="29"/>
  <c r="X462" i="29"/>
  <c r="X460" i="29"/>
  <c r="X458" i="29"/>
  <c r="X456" i="29"/>
  <c r="X454" i="29"/>
  <c r="X452" i="29"/>
  <c r="X450" i="29"/>
  <c r="X448" i="29"/>
  <c r="X446" i="29"/>
  <c r="X444" i="29"/>
  <c r="X442" i="29"/>
  <c r="X440" i="29"/>
  <c r="X438" i="29"/>
  <c r="X436" i="29"/>
  <c r="X434" i="29"/>
  <c r="X432" i="29"/>
  <c r="X430" i="29"/>
  <c r="X428" i="29"/>
  <c r="X426" i="29"/>
  <c r="X424" i="29"/>
  <c r="X422" i="29"/>
  <c r="X420" i="29"/>
  <c r="X418" i="29"/>
  <c r="X416" i="29"/>
  <c r="X414" i="29"/>
  <c r="X412" i="29"/>
  <c r="X410" i="29"/>
  <c r="X408" i="29"/>
  <c r="X406" i="29"/>
  <c r="X404" i="29"/>
  <c r="X402" i="29"/>
  <c r="X400" i="29"/>
  <c r="X398" i="29"/>
  <c r="X396" i="29"/>
  <c r="X394" i="29"/>
  <c r="X392" i="29"/>
  <c r="X390" i="29"/>
  <c r="X388" i="29"/>
  <c r="X386" i="29"/>
  <c r="X384" i="29"/>
  <c r="X382" i="29"/>
  <c r="X380" i="29"/>
  <c r="X378" i="29"/>
  <c r="X376" i="29"/>
  <c r="X374" i="29"/>
  <c r="X372" i="29"/>
  <c r="X370" i="29"/>
  <c r="X368" i="29"/>
  <c r="X366" i="29"/>
  <c r="X364" i="29"/>
  <c r="X362" i="29"/>
  <c r="X360" i="29"/>
  <c r="X358" i="29"/>
  <c r="X356" i="29"/>
  <c r="X354" i="29"/>
  <c r="X352" i="29"/>
  <c r="X350" i="29"/>
  <c r="X348" i="29"/>
  <c r="X346" i="29"/>
  <c r="X344" i="29"/>
  <c r="X342" i="29"/>
  <c r="X340" i="29"/>
  <c r="X338" i="29"/>
  <c r="X336" i="29"/>
  <c r="X334" i="29"/>
  <c r="X332" i="29"/>
  <c r="X330" i="29"/>
  <c r="X328" i="29"/>
  <c r="X326" i="29"/>
  <c r="X324" i="29"/>
  <c r="X322" i="29"/>
  <c r="X320" i="29"/>
  <c r="X318" i="29"/>
  <c r="X316" i="29"/>
  <c r="X314" i="29"/>
  <c r="X312" i="29"/>
  <c r="X310" i="29"/>
  <c r="X308" i="29"/>
  <c r="X306" i="29"/>
  <c r="X304" i="29"/>
  <c r="X302" i="29"/>
  <c r="X300" i="29"/>
  <c r="X298" i="29"/>
  <c r="X296" i="29"/>
  <c r="X294" i="29"/>
  <c r="X292" i="29"/>
  <c r="X290" i="29"/>
  <c r="X288" i="29"/>
  <c r="X286" i="29"/>
  <c r="X284" i="29"/>
  <c r="X282" i="29"/>
  <c r="X280" i="29"/>
  <c r="X278" i="29"/>
  <c r="X276" i="29"/>
  <c r="X274" i="29"/>
  <c r="X272" i="29"/>
  <c r="X270" i="29"/>
  <c r="X268" i="29"/>
  <c r="X266" i="29"/>
  <c r="X264" i="29"/>
  <c r="X262" i="29"/>
  <c r="X260" i="29"/>
  <c r="X258" i="29"/>
  <c r="X256" i="29"/>
  <c r="X254" i="29"/>
  <c r="X252" i="29"/>
  <c r="X250" i="29"/>
  <c r="X248" i="29"/>
  <c r="X246" i="29"/>
  <c r="X244" i="29"/>
  <c r="X242" i="29"/>
  <c r="X240" i="29"/>
  <c r="X238" i="29"/>
  <c r="X236" i="29"/>
  <c r="X234" i="29"/>
  <c r="X232" i="29"/>
  <c r="X230" i="29"/>
  <c r="X228" i="29"/>
  <c r="X226" i="29"/>
  <c r="X224" i="29"/>
  <c r="X222" i="29"/>
  <c r="X220" i="29"/>
  <c r="X218" i="29"/>
  <c r="X216" i="29"/>
  <c r="X214" i="29"/>
  <c r="X212" i="29"/>
  <c r="X210" i="29"/>
  <c r="X208" i="29"/>
  <c r="X206" i="29"/>
  <c r="X204" i="29"/>
  <c r="X202" i="29"/>
  <c r="X200" i="29"/>
  <c r="X198" i="29"/>
  <c r="X196" i="29"/>
  <c r="X194" i="29"/>
  <c r="X192" i="29"/>
  <c r="X190" i="29"/>
  <c r="X188" i="29"/>
  <c r="X186" i="29"/>
  <c r="X184" i="29"/>
  <c r="X182" i="29"/>
  <c r="X180" i="29"/>
  <c r="X178" i="29"/>
  <c r="X176" i="29"/>
  <c r="X174" i="29"/>
  <c r="X172" i="29"/>
  <c r="X170" i="29"/>
  <c r="X168" i="29"/>
  <c r="X166" i="29"/>
  <c r="X164" i="29"/>
  <c r="X162" i="29"/>
  <c r="X160" i="29"/>
  <c r="X158" i="29"/>
  <c r="X156" i="29"/>
  <c r="X154" i="29"/>
  <c r="X152" i="29"/>
  <c r="X150" i="29"/>
  <c r="X148" i="29"/>
  <c r="X146" i="29"/>
  <c r="X144" i="29"/>
  <c r="X142" i="29"/>
  <c r="X140" i="29"/>
  <c r="X138" i="29"/>
  <c r="X136" i="29"/>
  <c r="X134" i="29"/>
  <c r="X132" i="29"/>
  <c r="X130" i="29"/>
  <c r="X128" i="29"/>
  <c r="X126" i="29"/>
  <c r="X124" i="29"/>
  <c r="X122" i="29"/>
  <c r="X120" i="29"/>
  <c r="X118" i="29"/>
  <c r="X116" i="29"/>
  <c r="X114" i="29"/>
  <c r="X112" i="29"/>
  <c r="X110" i="29"/>
  <c r="X108" i="29"/>
  <c r="X106" i="29"/>
  <c r="X104" i="29"/>
  <c r="X102" i="29"/>
  <c r="X100" i="29"/>
  <c r="X98" i="29"/>
  <c r="X96" i="29"/>
  <c r="X94" i="29"/>
  <c r="X92" i="29"/>
  <c r="X90" i="29"/>
  <c r="X88" i="29"/>
  <c r="X86" i="29"/>
  <c r="X84" i="29"/>
  <c r="X82" i="29"/>
  <c r="X80" i="29"/>
  <c r="X78" i="29"/>
  <c r="X76" i="29"/>
  <c r="X74" i="29"/>
  <c r="X72" i="29"/>
  <c r="X70" i="29"/>
  <c r="X68" i="29"/>
  <c r="X66" i="29"/>
  <c r="X64" i="29"/>
  <c r="X62" i="29"/>
  <c r="X60" i="29"/>
  <c r="X58" i="29"/>
  <c r="X56" i="29"/>
  <c r="X54" i="29"/>
  <c r="X52" i="29"/>
  <c r="X50" i="29"/>
  <c r="X48" i="29"/>
  <c r="X46" i="29"/>
  <c r="X44" i="29"/>
  <c r="X42" i="29"/>
  <c r="X40" i="29"/>
  <c r="X38" i="29"/>
  <c r="X36" i="29"/>
  <c r="X34" i="29"/>
  <c r="X32" i="29"/>
  <c r="X30" i="29"/>
  <c r="X28" i="29"/>
  <c r="X26" i="29"/>
  <c r="X24" i="29"/>
  <c r="X22" i="29"/>
  <c r="X20" i="29"/>
  <c r="X18" i="29"/>
  <c r="X16" i="29"/>
  <c r="X14" i="29"/>
  <c r="X12" i="29"/>
  <c r="X10" i="29"/>
  <c r="X8" i="29"/>
  <c r="X6" i="29"/>
  <c r="X4" i="29"/>
  <c r="X2" i="29"/>
  <c r="X5000" i="28"/>
  <c r="X4998" i="28"/>
  <c r="X4996" i="28"/>
  <c r="X4994" i="28"/>
  <c r="X4992" i="28"/>
  <c r="X4990" i="28"/>
  <c r="X4988" i="28"/>
  <c r="X4986" i="28"/>
  <c r="X4984" i="28"/>
  <c r="X4982" i="28"/>
  <c r="X4980" i="28"/>
  <c r="X4978" i="28"/>
  <c r="X4976" i="28"/>
  <c r="X4974" i="28"/>
  <c r="X4972" i="28"/>
  <c r="X4970" i="28"/>
  <c r="X4968" i="28"/>
  <c r="X4966" i="28"/>
  <c r="X4964" i="28"/>
  <c r="X4962" i="28"/>
  <c r="X4960" i="28"/>
  <c r="X4958" i="28"/>
  <c r="X4956" i="28"/>
  <c r="X4954" i="28"/>
  <c r="X4952" i="28"/>
  <c r="X4950" i="28"/>
  <c r="X4948" i="28"/>
  <c r="X4946" i="28"/>
  <c r="X4944" i="28"/>
  <c r="X4942" i="28"/>
  <c r="X4940" i="28"/>
  <c r="X4938" i="28"/>
  <c r="X4936" i="28"/>
  <c r="X4934" i="28"/>
  <c r="X4932" i="28"/>
  <c r="X4930" i="28"/>
  <c r="X4928" i="28"/>
  <c r="X4926" i="28"/>
  <c r="X4924" i="28"/>
  <c r="X4922" i="28"/>
  <c r="X4920" i="28"/>
  <c r="X4918" i="28"/>
  <c r="X4916" i="28"/>
  <c r="X4914" i="28"/>
  <c r="X4912" i="28"/>
  <c r="X4910" i="28"/>
  <c r="X4908" i="28"/>
  <c r="X4906" i="28"/>
  <c r="X4904" i="28"/>
  <c r="X4902" i="28"/>
  <c r="X4900" i="28"/>
  <c r="X4898" i="28"/>
  <c r="X4896" i="28"/>
  <c r="X4894" i="28"/>
  <c r="X4892" i="28"/>
  <c r="X4890" i="28"/>
  <c r="X4888" i="28"/>
  <c r="X4886" i="28"/>
  <c r="X4884" i="28"/>
  <c r="X4882" i="28"/>
  <c r="X4880" i="28"/>
  <c r="X4878" i="28"/>
  <c r="X4876" i="28"/>
  <c r="X4874" i="28"/>
  <c r="X4872" i="28"/>
  <c r="X4870" i="28"/>
  <c r="X4868" i="28"/>
  <c r="X4866" i="28"/>
  <c r="X4864" i="28"/>
  <c r="X4862" i="28"/>
  <c r="X4860" i="28"/>
  <c r="X4858" i="28"/>
  <c r="X4856" i="28"/>
  <c r="X4854" i="28"/>
  <c r="X4852" i="28"/>
  <c r="X4850" i="28"/>
  <c r="X4848" i="28"/>
  <c r="X4846" i="28"/>
  <c r="X4844" i="28"/>
  <c r="X4842" i="28"/>
  <c r="X4840" i="28"/>
  <c r="X4838" i="28"/>
  <c r="X4836" i="28"/>
  <c r="X4834" i="28"/>
  <c r="X4832" i="28"/>
  <c r="X4830" i="28"/>
  <c r="X4828" i="28"/>
  <c r="X4826" i="28"/>
  <c r="X4824" i="28"/>
  <c r="X4822" i="28"/>
  <c r="X4820" i="28"/>
  <c r="X4818" i="28"/>
  <c r="X4816" i="28"/>
  <c r="X4814" i="28"/>
  <c r="X4812" i="28"/>
  <c r="X4810" i="28"/>
  <c r="X4808" i="28"/>
  <c r="X4806" i="28"/>
  <c r="X4804" i="28"/>
  <c r="X4802" i="28"/>
  <c r="X4800" i="28"/>
  <c r="X4798" i="28"/>
  <c r="X4796" i="28"/>
  <c r="X4794" i="28"/>
  <c r="X4792" i="28"/>
  <c r="X4790" i="28"/>
  <c r="X4788" i="28"/>
  <c r="X4786" i="28"/>
  <c r="X4784" i="28"/>
  <c r="X4782" i="28"/>
  <c r="X4780" i="28"/>
  <c r="X4778" i="28"/>
  <c r="X4776" i="28"/>
  <c r="X4774" i="28"/>
  <c r="X4772" i="28"/>
  <c r="X4770" i="28"/>
  <c r="X4768" i="28"/>
  <c r="X4766" i="28"/>
  <c r="X4764" i="28"/>
  <c r="X4762" i="28"/>
  <c r="X4760" i="28"/>
  <c r="X4758" i="28"/>
  <c r="X4756" i="28"/>
  <c r="X4754" i="28"/>
  <c r="X4752" i="28"/>
  <c r="X4750" i="28"/>
  <c r="X4748" i="28"/>
  <c r="X4746" i="28"/>
  <c r="X4744" i="28"/>
  <c r="X4742" i="28"/>
  <c r="X4740" i="28"/>
  <c r="X4738" i="28"/>
  <c r="X4736" i="28"/>
  <c r="X4734" i="28"/>
  <c r="X4732" i="28"/>
  <c r="X4730" i="28"/>
  <c r="X4728" i="28"/>
  <c r="X4726" i="28"/>
  <c r="X4724" i="28"/>
  <c r="X4722" i="28"/>
  <c r="X4720" i="28"/>
  <c r="X4718" i="28"/>
  <c r="X4716" i="28"/>
  <c r="X4714" i="28"/>
  <c r="X4712" i="28"/>
  <c r="X4710" i="28"/>
  <c r="X4708" i="28"/>
  <c r="X4706" i="28"/>
  <c r="X4704" i="28"/>
  <c r="X4702" i="28"/>
  <c r="X4700" i="28"/>
  <c r="X4698" i="28"/>
  <c r="X4696" i="28"/>
  <c r="X4694" i="28"/>
  <c r="X4692" i="28"/>
  <c r="X4690" i="28"/>
  <c r="X4688" i="28"/>
  <c r="X4686" i="28"/>
  <c r="X4684" i="28"/>
  <c r="X4682" i="28"/>
  <c r="X4680" i="28"/>
  <c r="X4678" i="28"/>
  <c r="X4676" i="28"/>
  <c r="X4674" i="28"/>
  <c r="X4672" i="28"/>
  <c r="X4670" i="28"/>
  <c r="X4668" i="28"/>
  <c r="X4666" i="28"/>
  <c r="X4664" i="28"/>
  <c r="X4662" i="28"/>
  <c r="X4660" i="28"/>
  <c r="X4658" i="28"/>
  <c r="X4656" i="28"/>
  <c r="X4654" i="28"/>
  <c r="X4652" i="28"/>
  <c r="X4650" i="28"/>
  <c r="X4648" i="28"/>
  <c r="X4646" i="28"/>
  <c r="X4644" i="28"/>
  <c r="X4642" i="28"/>
  <c r="X4640" i="28"/>
  <c r="X4638" i="28"/>
  <c r="X4636" i="28"/>
  <c r="X4634" i="28"/>
  <c r="X4632" i="28"/>
  <c r="X4630" i="28"/>
  <c r="X4628" i="28"/>
  <c r="X4626" i="28"/>
  <c r="X4624" i="28"/>
  <c r="X4622" i="28"/>
  <c r="X4620" i="28"/>
  <c r="X4618" i="28"/>
  <c r="X4616" i="28"/>
  <c r="X4614" i="28"/>
  <c r="X4612" i="28"/>
  <c r="X4610" i="28"/>
  <c r="X4608" i="28"/>
  <c r="X4606" i="28"/>
  <c r="X4604" i="28"/>
  <c r="X4602" i="28"/>
  <c r="X4600" i="28"/>
  <c r="X4598" i="28"/>
  <c r="X4596" i="28"/>
  <c r="X4594" i="28"/>
  <c r="X4592" i="28"/>
  <c r="X4590" i="28"/>
  <c r="X4588" i="28"/>
  <c r="X4586" i="28"/>
  <c r="X4584" i="28"/>
  <c r="X4582" i="28"/>
  <c r="X4580" i="28"/>
  <c r="X4578" i="28"/>
  <c r="X4576" i="28"/>
  <c r="X4574" i="28"/>
  <c r="X4572" i="28"/>
  <c r="X4570" i="28"/>
  <c r="X4568" i="28"/>
  <c r="X4566" i="28"/>
  <c r="X4564" i="28"/>
  <c r="X4562" i="28"/>
  <c r="X4560" i="28"/>
  <c r="X4558" i="28"/>
  <c r="X4556" i="28"/>
  <c r="X4554" i="28"/>
  <c r="X4552" i="28"/>
  <c r="X4550" i="28"/>
  <c r="X4548" i="28"/>
  <c r="X4546" i="28"/>
  <c r="X4544" i="28"/>
  <c r="X4542" i="28"/>
  <c r="X4540" i="28"/>
  <c r="X4538" i="28"/>
  <c r="X4536" i="28"/>
  <c r="X4534" i="28"/>
  <c r="X4532" i="28"/>
  <c r="X4530" i="28"/>
  <c r="X4528" i="28"/>
  <c r="X4526" i="28"/>
  <c r="X4524" i="28"/>
  <c r="X4522" i="28"/>
  <c r="X4520" i="28"/>
  <c r="X4518" i="28"/>
  <c r="X4516" i="28"/>
  <c r="X4514" i="28"/>
  <c r="X4512" i="28"/>
  <c r="X4510" i="28"/>
  <c r="X4508" i="28"/>
  <c r="X4506" i="28"/>
  <c r="X4504" i="28"/>
  <c r="X4502" i="28"/>
  <c r="X4500" i="28"/>
  <c r="X4498" i="28"/>
  <c r="X4496" i="28"/>
  <c r="X4494" i="28"/>
  <c r="X4492" i="28"/>
  <c r="X4490" i="28"/>
  <c r="X4488" i="28"/>
  <c r="X4486" i="28"/>
  <c r="X4484" i="28"/>
  <c r="X4482" i="28"/>
  <c r="X4480" i="28"/>
  <c r="X4478" i="28"/>
  <c r="X4476" i="28"/>
  <c r="X4474" i="28"/>
  <c r="X4472" i="28"/>
  <c r="X4470" i="28"/>
  <c r="X4468" i="28"/>
  <c r="X4466" i="28"/>
  <c r="X4464" i="28"/>
  <c r="X4462" i="28"/>
  <c r="X4460" i="28"/>
  <c r="X4458" i="28"/>
  <c r="X4456" i="28"/>
  <c r="X4454" i="28"/>
  <c r="X4452" i="28"/>
  <c r="X4450" i="28"/>
  <c r="X4448" i="28"/>
  <c r="X4446" i="28"/>
  <c r="X4444" i="28"/>
  <c r="X4442" i="28"/>
  <c r="X4440" i="28"/>
  <c r="X4438" i="28"/>
  <c r="X4436" i="28"/>
  <c r="X4434" i="28"/>
  <c r="X4432" i="28"/>
  <c r="X4430" i="28"/>
  <c r="X4428" i="28"/>
  <c r="X4426" i="28"/>
  <c r="X4424" i="28"/>
  <c r="X4422" i="28"/>
  <c r="X4420" i="28"/>
  <c r="X4418" i="28"/>
  <c r="X4416" i="28"/>
  <c r="X4414" i="28"/>
  <c r="X4412" i="28"/>
  <c r="X4410" i="28"/>
  <c r="X4408" i="28"/>
  <c r="X4406" i="28"/>
  <c r="X4404" i="28"/>
  <c r="X4402" i="28"/>
  <c r="X4400" i="28"/>
  <c r="X4398" i="28"/>
  <c r="X4396" i="28"/>
  <c r="X4394" i="28"/>
  <c r="X4392" i="28"/>
  <c r="X4390" i="28"/>
  <c r="X4388" i="28"/>
  <c r="X4386" i="28"/>
  <c r="X4384" i="28"/>
  <c r="X4382" i="28"/>
  <c r="X4380" i="28"/>
  <c r="X4378" i="28"/>
  <c r="X4376" i="28"/>
  <c r="X4374" i="28"/>
  <c r="X4372" i="28"/>
  <c r="X4370" i="28"/>
  <c r="X4368" i="28"/>
  <c r="X4366" i="28"/>
  <c r="X4364" i="28"/>
  <c r="X4362" i="28"/>
  <c r="X4360" i="28"/>
  <c r="X4358" i="28"/>
  <c r="X4356" i="28"/>
  <c r="X4354" i="28"/>
  <c r="X4352" i="28"/>
  <c r="X4350" i="28"/>
  <c r="X4348" i="28"/>
  <c r="X4346" i="28"/>
  <c r="X4344" i="28"/>
  <c r="X4342" i="28"/>
  <c r="X4340" i="28"/>
  <c r="X4338" i="28"/>
  <c r="X4336" i="28"/>
  <c r="X4334" i="28"/>
  <c r="X4332" i="28"/>
  <c r="X4330" i="28"/>
  <c r="X4328" i="28"/>
  <c r="X4326" i="28"/>
  <c r="X4324" i="28"/>
  <c r="X4322" i="28"/>
  <c r="X4320" i="28"/>
  <c r="X4318" i="28"/>
  <c r="X4316" i="28"/>
  <c r="X4314" i="28"/>
  <c r="X4312" i="28"/>
  <c r="X4310" i="28"/>
  <c r="X4308" i="28"/>
  <c r="X4306" i="28"/>
  <c r="X4304" i="28"/>
  <c r="X4302" i="28"/>
  <c r="X4300" i="28"/>
  <c r="X4298" i="28"/>
  <c r="X4296" i="28"/>
  <c r="X4294" i="28"/>
  <c r="X4292" i="28"/>
  <c r="X4290" i="28"/>
  <c r="X4288" i="28"/>
  <c r="X4286" i="28"/>
  <c r="X4284" i="28"/>
  <c r="X4282" i="28"/>
  <c r="X4280" i="28"/>
  <c r="X4278" i="28"/>
  <c r="X4276" i="28"/>
  <c r="X4274" i="28"/>
  <c r="X4272" i="28"/>
  <c r="X4270" i="28"/>
  <c r="X4268" i="28"/>
  <c r="X4266" i="28"/>
  <c r="X4264" i="28"/>
  <c r="X4262" i="28"/>
  <c r="X4260" i="28"/>
  <c r="X4258" i="28"/>
  <c r="X4256" i="28"/>
  <c r="X4254" i="28"/>
  <c r="X4252" i="28"/>
  <c r="X4250" i="28"/>
  <c r="X4248" i="28"/>
  <c r="X4246" i="28"/>
  <c r="X4244" i="28"/>
  <c r="X4242" i="28"/>
  <c r="X4240" i="28"/>
  <c r="X4238" i="28"/>
  <c r="X4236" i="28"/>
  <c r="X4234" i="28"/>
  <c r="X4232" i="28"/>
  <c r="X4230" i="28"/>
  <c r="X4228" i="28"/>
  <c r="X4226" i="28"/>
  <c r="X4224" i="28"/>
  <c r="X4222" i="28"/>
  <c r="X4220" i="28"/>
  <c r="X4218" i="28"/>
  <c r="X4216" i="28"/>
  <c r="X4214" i="28"/>
  <c r="X4212" i="28"/>
  <c r="X4210" i="28"/>
  <c r="X4208" i="28"/>
  <c r="X4206" i="28"/>
  <c r="X4204" i="28"/>
  <c r="X4202" i="28"/>
  <c r="X4200" i="28"/>
  <c r="X4198" i="28"/>
  <c r="X4196" i="28"/>
  <c r="X4194" i="28"/>
  <c r="X4192" i="28"/>
  <c r="X4190" i="28"/>
  <c r="X4188" i="28"/>
  <c r="X4186" i="28"/>
  <c r="X4184" i="28"/>
  <c r="X4182" i="28"/>
  <c r="X4180" i="28"/>
  <c r="X4178" i="28"/>
  <c r="X4176" i="28"/>
  <c r="X4174" i="28"/>
  <c r="X4172" i="28"/>
  <c r="X4170" i="28"/>
  <c r="X4168" i="28"/>
  <c r="X4166" i="28"/>
  <c r="X4164" i="28"/>
  <c r="X4162" i="28"/>
  <c r="X4160" i="28"/>
  <c r="X4158" i="28"/>
  <c r="X4156" i="28"/>
  <c r="X4154" i="28"/>
  <c r="X4152" i="28"/>
  <c r="X4150" i="28"/>
  <c r="X4148" i="28"/>
  <c r="X4146" i="28"/>
  <c r="X4144" i="28"/>
  <c r="X4142" i="28"/>
  <c r="X4140" i="28"/>
  <c r="X4138" i="28"/>
  <c r="X4136" i="28"/>
  <c r="X4134" i="28"/>
  <c r="X4132" i="28"/>
  <c r="X4130" i="28"/>
  <c r="X4128" i="28"/>
  <c r="X4126" i="28"/>
  <c r="X4124" i="28"/>
  <c r="X4122" i="28"/>
  <c r="X4120" i="28"/>
  <c r="X4118" i="28"/>
  <c r="X4116" i="28"/>
  <c r="X4114" i="28"/>
  <c r="X4112" i="28"/>
  <c r="X4110" i="28"/>
  <c r="X4108" i="28"/>
  <c r="X4106" i="28"/>
  <c r="X4104" i="28"/>
  <c r="X4102" i="28"/>
  <c r="X4100" i="28"/>
  <c r="X4098" i="28"/>
  <c r="X4096" i="28"/>
  <c r="X4094" i="28"/>
  <c r="X4092" i="28"/>
  <c r="X4090" i="28"/>
  <c r="X4088" i="28"/>
  <c r="X4086" i="28"/>
  <c r="X4084" i="28"/>
  <c r="X4082" i="28"/>
  <c r="X4080" i="28"/>
  <c r="X4078" i="28"/>
  <c r="X4076" i="28"/>
  <c r="X4074" i="28"/>
  <c r="X4072" i="28"/>
  <c r="X4070" i="28"/>
  <c r="X4068" i="28"/>
  <c r="X4066" i="28"/>
  <c r="X4064" i="28"/>
  <c r="X4062" i="28"/>
  <c r="X4060" i="28"/>
  <c r="X4058" i="28"/>
  <c r="X4056" i="28"/>
  <c r="X4054" i="28"/>
  <c r="X4052" i="28"/>
  <c r="X4050" i="28"/>
  <c r="X4048" i="28"/>
  <c r="X4046" i="28"/>
  <c r="X4044" i="28"/>
  <c r="X4042" i="28"/>
  <c r="X4040" i="28"/>
  <c r="X4038" i="28"/>
  <c r="X4036" i="28"/>
  <c r="X4034" i="28"/>
  <c r="X4032" i="28"/>
  <c r="X4030" i="28"/>
  <c r="X4028" i="28"/>
  <c r="X4026" i="28"/>
  <c r="X4024" i="28"/>
  <c r="X4022" i="28"/>
  <c r="X4020" i="28"/>
  <c r="X4018" i="28"/>
  <c r="X4016" i="28"/>
  <c r="X4014" i="28"/>
  <c r="X4012" i="28"/>
  <c r="X4010" i="28"/>
  <c r="X4008" i="28"/>
  <c r="X4006" i="28"/>
  <c r="X4004" i="28"/>
  <c r="X4002" i="28"/>
  <c r="X4000" i="28"/>
  <c r="X3998" i="28"/>
  <c r="X3996" i="28"/>
  <c r="X3994" i="28"/>
  <c r="X3992" i="28"/>
  <c r="X3990" i="28"/>
  <c r="X3988" i="28"/>
  <c r="X3986" i="28"/>
  <c r="X3984" i="28"/>
  <c r="X3982" i="28"/>
  <c r="X3980" i="28"/>
  <c r="X3978" i="28"/>
  <c r="X3976" i="28"/>
  <c r="X3974" i="28"/>
  <c r="X3972" i="28"/>
  <c r="X3970" i="28"/>
  <c r="X3968" i="28"/>
  <c r="X3966" i="28"/>
  <c r="X3964" i="28"/>
  <c r="X3962" i="28"/>
  <c r="X3960" i="28"/>
  <c r="X3958" i="28"/>
  <c r="X3956" i="28"/>
  <c r="X3954" i="28"/>
  <c r="X3952" i="28"/>
  <c r="X3950" i="28"/>
  <c r="X3948" i="28"/>
  <c r="X3946" i="28"/>
  <c r="X3944" i="28"/>
  <c r="X3942" i="28"/>
  <c r="X3940" i="28"/>
  <c r="X3938" i="28"/>
  <c r="X3936" i="28"/>
  <c r="X3934" i="28"/>
  <c r="X3932" i="28"/>
  <c r="X3930" i="28"/>
  <c r="X3928" i="28"/>
  <c r="X3926" i="28"/>
  <c r="X3924" i="28"/>
  <c r="X3922" i="28"/>
  <c r="X3920" i="28"/>
  <c r="X3918" i="28"/>
  <c r="X3916" i="28"/>
  <c r="X3914" i="28"/>
  <c r="X3912" i="28"/>
  <c r="X3910" i="28"/>
  <c r="X3908" i="28"/>
  <c r="X3906" i="28"/>
  <c r="X3904" i="28"/>
  <c r="X3902" i="28"/>
  <c r="X3900" i="28"/>
  <c r="X3898" i="28"/>
  <c r="X3896" i="28"/>
  <c r="X3894" i="28"/>
  <c r="X3892" i="28"/>
  <c r="X3890" i="28"/>
  <c r="X3888" i="28"/>
  <c r="X3886" i="28"/>
  <c r="X3884" i="28"/>
  <c r="X3882" i="28"/>
  <c r="X3880" i="28"/>
  <c r="X3878" i="28"/>
  <c r="X3876" i="28"/>
  <c r="X3874" i="28"/>
  <c r="X3872" i="28"/>
  <c r="X3870" i="28"/>
  <c r="X3868" i="28"/>
  <c r="X3866" i="28"/>
  <c r="X3864" i="28"/>
  <c r="X3862" i="28"/>
  <c r="X3860" i="28"/>
  <c r="X3858" i="28"/>
  <c r="X3856" i="28"/>
  <c r="X3854" i="28"/>
  <c r="X3852" i="28"/>
  <c r="X3850" i="28"/>
  <c r="X3848" i="28"/>
  <c r="X3846" i="28"/>
  <c r="X3844" i="28"/>
  <c r="X3842" i="28"/>
  <c r="X3840" i="28"/>
  <c r="X3838" i="28"/>
  <c r="X3836" i="28"/>
  <c r="X3834" i="28"/>
  <c r="X3832" i="28"/>
  <c r="X3830" i="28"/>
  <c r="X3828" i="28"/>
  <c r="X3826" i="28"/>
  <c r="X3824" i="28"/>
  <c r="X3822" i="28"/>
  <c r="X3820" i="28"/>
  <c r="X3818" i="28"/>
  <c r="X3816" i="28"/>
  <c r="X3814" i="28"/>
  <c r="X3812" i="28"/>
  <c r="X3810" i="28"/>
  <c r="X3808" i="28"/>
  <c r="X3806" i="28"/>
  <c r="X3804" i="28"/>
  <c r="X3802" i="28"/>
  <c r="X3800" i="28"/>
  <c r="X3798" i="28"/>
  <c r="X3796" i="28"/>
  <c r="X3794" i="28"/>
  <c r="X3792" i="28"/>
  <c r="X3790" i="28"/>
  <c r="X3788" i="28"/>
  <c r="X3786" i="28"/>
  <c r="X3784" i="28"/>
  <c r="X3782" i="28"/>
  <c r="X3780" i="28"/>
  <c r="X3778" i="28"/>
  <c r="X3776" i="28"/>
  <c r="X3774" i="28"/>
  <c r="X3772" i="28"/>
  <c r="X3770" i="28"/>
  <c r="X3768" i="28"/>
  <c r="X3766" i="28"/>
  <c r="X3764" i="28"/>
  <c r="X3762" i="28"/>
  <c r="X3760" i="28"/>
  <c r="X3758" i="28"/>
  <c r="X3756" i="28"/>
  <c r="X3754" i="28"/>
  <c r="X3752" i="28"/>
  <c r="X3750" i="28"/>
  <c r="X3748" i="28"/>
  <c r="X3746" i="28"/>
  <c r="X3744" i="28"/>
  <c r="X3742" i="28"/>
  <c r="X3740" i="28"/>
  <c r="X3738" i="28"/>
  <c r="X3736" i="28"/>
  <c r="X3734" i="28"/>
  <c r="X3732" i="28"/>
  <c r="X3730" i="28"/>
  <c r="X3728" i="28"/>
  <c r="X3726" i="28"/>
  <c r="X3724" i="28"/>
  <c r="X3722" i="28"/>
  <c r="X3720" i="28"/>
  <c r="X3718" i="28"/>
  <c r="X3716" i="28"/>
  <c r="X3714" i="28"/>
  <c r="X3712" i="28"/>
  <c r="X3710" i="28"/>
  <c r="X3708" i="28"/>
  <c r="X3706" i="28"/>
  <c r="X3704" i="28"/>
  <c r="X3702" i="28"/>
  <c r="X3700" i="28"/>
  <c r="X3698" i="28"/>
  <c r="X3696" i="28"/>
  <c r="X3694" i="28"/>
  <c r="X3692" i="28"/>
  <c r="X3690" i="28"/>
  <c r="X3688" i="28"/>
  <c r="X3686" i="28"/>
  <c r="X3684" i="28"/>
  <c r="X3682" i="28"/>
  <c r="X3680" i="28"/>
  <c r="X3678" i="28"/>
  <c r="X3676" i="28"/>
  <c r="X3674" i="28"/>
  <c r="X3672" i="28"/>
  <c r="X3670" i="28"/>
  <c r="X3668" i="28"/>
  <c r="X3666" i="28"/>
  <c r="X3664" i="28"/>
  <c r="X3662" i="28"/>
  <c r="X3660" i="28"/>
  <c r="X3658" i="28"/>
  <c r="X3656" i="28"/>
  <c r="X3654" i="28"/>
  <c r="X3652" i="28"/>
  <c r="X3650" i="28"/>
  <c r="X3648" i="28"/>
  <c r="X3646" i="28"/>
  <c r="X3644" i="28"/>
  <c r="X3642" i="28"/>
  <c r="X3640" i="28"/>
  <c r="X3638" i="28"/>
  <c r="X3636" i="28"/>
  <c r="X3634" i="28"/>
  <c r="X3632" i="28"/>
  <c r="X3630" i="28"/>
  <c r="X3628" i="28"/>
  <c r="X3626" i="28"/>
  <c r="X3624" i="28"/>
  <c r="X3622" i="28"/>
  <c r="X3620" i="28"/>
  <c r="X3618" i="28"/>
  <c r="X3616" i="28"/>
  <c r="X3614" i="28"/>
  <c r="X3612" i="28"/>
  <c r="X3610" i="28"/>
  <c r="X3608" i="28"/>
  <c r="X3606" i="28"/>
  <c r="X3604" i="28"/>
  <c r="X3602" i="28"/>
  <c r="X3600" i="28"/>
  <c r="X3598" i="28"/>
  <c r="X3596" i="28"/>
  <c r="X3594" i="28"/>
  <c r="X3592" i="28"/>
  <c r="X3590" i="28"/>
  <c r="X3588" i="28"/>
  <c r="X3586" i="28"/>
  <c r="X3584" i="28"/>
  <c r="X3582" i="28"/>
  <c r="X3580" i="28"/>
  <c r="X3578" i="28"/>
  <c r="X3576" i="28"/>
  <c r="X3574" i="28"/>
  <c r="X3572" i="28"/>
  <c r="X3570" i="28"/>
  <c r="X3568" i="28"/>
  <c r="X3566" i="28"/>
  <c r="X3564" i="28"/>
  <c r="X3562" i="28"/>
  <c r="X3560" i="28"/>
  <c r="X3558" i="28"/>
  <c r="X3556" i="28"/>
  <c r="X3554" i="28"/>
  <c r="X3552" i="28"/>
  <c r="X3550" i="28"/>
  <c r="X3548" i="28"/>
  <c r="X3546" i="28"/>
  <c r="X3544" i="28"/>
  <c r="X3542" i="28"/>
  <c r="X3540" i="28"/>
  <c r="X3538" i="28"/>
  <c r="X3536" i="28"/>
  <c r="X3534" i="28"/>
  <c r="X3532" i="28"/>
  <c r="X3530" i="28"/>
  <c r="X3528" i="28"/>
  <c r="X3526" i="28"/>
  <c r="X3524" i="28"/>
  <c r="X3522" i="28"/>
  <c r="X3520" i="28"/>
  <c r="X3518" i="28"/>
  <c r="X3516" i="28"/>
  <c r="X3514" i="28"/>
  <c r="X3512" i="28"/>
  <c r="X3510" i="28"/>
  <c r="X3508" i="28"/>
  <c r="X3506" i="28"/>
  <c r="X3504" i="28"/>
  <c r="X3502" i="28"/>
  <c r="X3500" i="28"/>
  <c r="X3498" i="28"/>
  <c r="X3496" i="28"/>
  <c r="X3494" i="28"/>
  <c r="X3492" i="28"/>
  <c r="X3490" i="28"/>
  <c r="X3488" i="28"/>
  <c r="X3486" i="28"/>
  <c r="X3484" i="28"/>
  <c r="X3482" i="28"/>
  <c r="X3480" i="28"/>
  <c r="X3478" i="28"/>
  <c r="X3476" i="28"/>
  <c r="X3474" i="28"/>
  <c r="X3472" i="28"/>
  <c r="X3470" i="28"/>
  <c r="X3468" i="28"/>
  <c r="X3466" i="28"/>
  <c r="X3464" i="28"/>
  <c r="X3462" i="28"/>
  <c r="X3460" i="28"/>
  <c r="X3458" i="28"/>
  <c r="X3456" i="28"/>
  <c r="X3454" i="28"/>
  <c r="X3452" i="28"/>
  <c r="X3450" i="28"/>
  <c r="X3448" i="28"/>
  <c r="X3446" i="28"/>
  <c r="X3444" i="28"/>
  <c r="X3442" i="28"/>
  <c r="X3440" i="28"/>
  <c r="X3438" i="28"/>
  <c r="X3436" i="28"/>
  <c r="X3434" i="28"/>
  <c r="X3432" i="28"/>
  <c r="X3430" i="28"/>
  <c r="X3428" i="28"/>
  <c r="X3426" i="28"/>
  <c r="X3424" i="28"/>
  <c r="X3422" i="28"/>
  <c r="X3420" i="28"/>
  <c r="X3418" i="28"/>
  <c r="X3416" i="28"/>
  <c r="X3414" i="28"/>
  <c r="X3412" i="28"/>
  <c r="X3410" i="28"/>
  <c r="X3408" i="28"/>
  <c r="X3406" i="28"/>
  <c r="X3404" i="28"/>
  <c r="X3402" i="28"/>
  <c r="X3400" i="28"/>
  <c r="X3398" i="28"/>
  <c r="X3396" i="28"/>
  <c r="X3394" i="28"/>
  <c r="X3392" i="28"/>
  <c r="X3390" i="28"/>
  <c r="X3388" i="28"/>
  <c r="X3386" i="28"/>
  <c r="X3384" i="28"/>
  <c r="X3382" i="28"/>
  <c r="X3380" i="28"/>
  <c r="X3378" i="28"/>
  <c r="X3376" i="28"/>
  <c r="X3374" i="28"/>
  <c r="X3372" i="28"/>
  <c r="X3370" i="28"/>
  <c r="X3368" i="28"/>
  <c r="X3366" i="28"/>
  <c r="X3364" i="28"/>
  <c r="X3362" i="28"/>
  <c r="X3360" i="28"/>
  <c r="X3358" i="28"/>
  <c r="X3356" i="28"/>
  <c r="X3354" i="28"/>
  <c r="X3352" i="28"/>
  <c r="X3350" i="28"/>
  <c r="X3348" i="28"/>
  <c r="X3346" i="28"/>
  <c r="X3344" i="28"/>
  <c r="X3342" i="28"/>
  <c r="X3340" i="28"/>
  <c r="X3338" i="28"/>
  <c r="X3336" i="28"/>
  <c r="X3334" i="28"/>
  <c r="X3332" i="28"/>
  <c r="X3330" i="28"/>
  <c r="X3328" i="28"/>
  <c r="X3326" i="28"/>
  <c r="X3324" i="28"/>
  <c r="X3322" i="28"/>
  <c r="X3320" i="28"/>
  <c r="X3318" i="28"/>
  <c r="X3316" i="28"/>
  <c r="X3314" i="28"/>
  <c r="X3312" i="28"/>
  <c r="X3310" i="28"/>
  <c r="X3308" i="28"/>
  <c r="X3306" i="28"/>
  <c r="X3304" i="28"/>
  <c r="X3302" i="28"/>
  <c r="X3300" i="28"/>
  <c r="X3298" i="28"/>
  <c r="X3296" i="28"/>
  <c r="X3294" i="28"/>
  <c r="X3292" i="28"/>
  <c r="X3290" i="28"/>
  <c r="X3288" i="28"/>
  <c r="X3286" i="28"/>
  <c r="X3284" i="28"/>
  <c r="X3282" i="28"/>
  <c r="X3280" i="28"/>
  <c r="X3278" i="28"/>
  <c r="X3276" i="28"/>
  <c r="X3274" i="28"/>
  <c r="X3272" i="28"/>
  <c r="X3270" i="28"/>
  <c r="X3268" i="28"/>
  <c r="X3266" i="28"/>
  <c r="X3264" i="28"/>
  <c r="X3262" i="28"/>
  <c r="X3260" i="28"/>
  <c r="X3258" i="28"/>
  <c r="X3256" i="28"/>
  <c r="X3254" i="28"/>
  <c r="X3252" i="28"/>
  <c r="X3250" i="28"/>
  <c r="X3248" i="28"/>
  <c r="X3246" i="28"/>
  <c r="X3244" i="28"/>
  <c r="X3242" i="28"/>
  <c r="X3240" i="28"/>
  <c r="X3238" i="28"/>
  <c r="X3236" i="28"/>
  <c r="X3234" i="28"/>
  <c r="X3232" i="28"/>
  <c r="X3230" i="28"/>
  <c r="X3228" i="28"/>
  <c r="X3226" i="28"/>
  <c r="X3224" i="28"/>
  <c r="X3222" i="28"/>
  <c r="X3220" i="28"/>
  <c r="X3218" i="28"/>
  <c r="X3216" i="28"/>
  <c r="X3214" i="28"/>
  <c r="X3212" i="28"/>
  <c r="X3210" i="28"/>
  <c r="X3208" i="28"/>
  <c r="X3206" i="28"/>
  <c r="X3204" i="28"/>
  <c r="X3202" i="28"/>
  <c r="X3200" i="28"/>
  <c r="X3198" i="28"/>
  <c r="X3196" i="28"/>
  <c r="X3194" i="28"/>
  <c r="X3192" i="28"/>
  <c r="X3190" i="28"/>
  <c r="X3188" i="28"/>
  <c r="X3186" i="28"/>
  <c r="X3184" i="28"/>
  <c r="X3182" i="28"/>
  <c r="X3180" i="28"/>
  <c r="X3178" i="28"/>
  <c r="X3176" i="28"/>
  <c r="X3174" i="28"/>
  <c r="X3172" i="28"/>
  <c r="X3170" i="28"/>
  <c r="X3168" i="28"/>
  <c r="X3166" i="28"/>
  <c r="X3164" i="28"/>
  <c r="X3162" i="28"/>
  <c r="X3160" i="28"/>
  <c r="X3158" i="28"/>
  <c r="X3156" i="28"/>
  <c r="X3154" i="28"/>
  <c r="X3152" i="28"/>
  <c r="X3150" i="28"/>
  <c r="X3148" i="28"/>
  <c r="X3146" i="28"/>
  <c r="X3144" i="28"/>
  <c r="X3142" i="28"/>
  <c r="X3140" i="28"/>
  <c r="X3138" i="28"/>
  <c r="X3136" i="28"/>
  <c r="X3134" i="28"/>
  <c r="X3132" i="28"/>
  <c r="X3130" i="28"/>
  <c r="X3128" i="28"/>
  <c r="X3126" i="28"/>
  <c r="X3124" i="28"/>
  <c r="X3122" i="28"/>
  <c r="X3120" i="28"/>
  <c r="X3118" i="28"/>
  <c r="X3116" i="28"/>
  <c r="X3114" i="28"/>
  <c r="X3112" i="28"/>
  <c r="X3110" i="28"/>
  <c r="X3108" i="28"/>
  <c r="X3106" i="28"/>
  <c r="X3104" i="28"/>
  <c r="X3102" i="28"/>
  <c r="X3100" i="28"/>
  <c r="X3098" i="28"/>
  <c r="X3096" i="28"/>
  <c r="X3094" i="28"/>
  <c r="X3092" i="28"/>
  <c r="X3090" i="28"/>
  <c r="X3088" i="28"/>
  <c r="X3086" i="28"/>
  <c r="X3084" i="28"/>
  <c r="X3082" i="28"/>
  <c r="X3080" i="28"/>
  <c r="X3078" i="28"/>
  <c r="X3076" i="28"/>
  <c r="X3074" i="28"/>
  <c r="X3072" i="28"/>
  <c r="X3070" i="28"/>
  <c r="X3068" i="28"/>
  <c r="X3066" i="28"/>
  <c r="X3064" i="28"/>
  <c r="X3062" i="28"/>
  <c r="X3060" i="28"/>
  <c r="X3058" i="28"/>
  <c r="X3056" i="28"/>
  <c r="X3054" i="28"/>
  <c r="X3052" i="28"/>
  <c r="X3050" i="28"/>
  <c r="X3048" i="28"/>
  <c r="X3046" i="28"/>
  <c r="X3044" i="28"/>
  <c r="X3042" i="28"/>
  <c r="X3040" i="28"/>
  <c r="X3038" i="28"/>
  <c r="X3036" i="28"/>
  <c r="X3034" i="28"/>
  <c r="X3032" i="28"/>
  <c r="X3030" i="28"/>
  <c r="X3028" i="28"/>
  <c r="X3026" i="28"/>
  <c r="X3024" i="28"/>
  <c r="X3022" i="28"/>
  <c r="X3020" i="28"/>
  <c r="X3018" i="28"/>
  <c r="X3016" i="28"/>
  <c r="X3014" i="28"/>
  <c r="X3012" i="28"/>
  <c r="X3010" i="28"/>
  <c r="X3008" i="28"/>
  <c r="X3006" i="28"/>
  <c r="X3004" i="28"/>
  <c r="X3002" i="28"/>
  <c r="X3000" i="28"/>
  <c r="X2998" i="28"/>
  <c r="X2996" i="28"/>
  <c r="X2994" i="28"/>
  <c r="X2992" i="28"/>
  <c r="X2990" i="28"/>
  <c r="X2988" i="28"/>
  <c r="X2986" i="28"/>
  <c r="X2984" i="28"/>
  <c r="X2982" i="28"/>
  <c r="X2980" i="28"/>
  <c r="X2978" i="28"/>
  <c r="X2976" i="28"/>
  <c r="X2974" i="28"/>
  <c r="X2972" i="28"/>
  <c r="X2970" i="28"/>
  <c r="X2968" i="28"/>
  <c r="X2966" i="28"/>
  <c r="X2964" i="28"/>
  <c r="X2962" i="28"/>
  <c r="X2960" i="28"/>
  <c r="X2958" i="28"/>
  <c r="X2956" i="28"/>
  <c r="X2954" i="28"/>
  <c r="X2952" i="28"/>
  <c r="X2950" i="28"/>
  <c r="X2948" i="28"/>
  <c r="X2946" i="28"/>
  <c r="X2944" i="28"/>
  <c r="X2942" i="28"/>
  <c r="X2940" i="28"/>
  <c r="X2938" i="28"/>
  <c r="X2936" i="28"/>
  <c r="X2934" i="28"/>
  <c r="X2932" i="28"/>
  <c r="X2930" i="28"/>
  <c r="X2928" i="28"/>
  <c r="X2926" i="28"/>
  <c r="X2924" i="28"/>
  <c r="X2922" i="28"/>
  <c r="X2920" i="28"/>
  <c r="X2918" i="28"/>
  <c r="X2916" i="28"/>
  <c r="X2914" i="28"/>
  <c r="X2912" i="28"/>
  <c r="X2910" i="28"/>
  <c r="X2908" i="28"/>
  <c r="X2906" i="28"/>
  <c r="X2904" i="28"/>
  <c r="X2902" i="28"/>
  <c r="X2900" i="28"/>
  <c r="X2898" i="28"/>
  <c r="X2896" i="28"/>
  <c r="X2894" i="28"/>
  <c r="X2892" i="28"/>
  <c r="X2890" i="28"/>
  <c r="X2888" i="28"/>
  <c r="X2886" i="28"/>
  <c r="X2884" i="28"/>
  <c r="X2882" i="28"/>
  <c r="X2880" i="28"/>
  <c r="X2878" i="28"/>
  <c r="X2876" i="28"/>
  <c r="X2874" i="28"/>
  <c r="X2872" i="28"/>
  <c r="X2870" i="28"/>
  <c r="X2868" i="28"/>
  <c r="X2866" i="28"/>
  <c r="X2864" i="28"/>
  <c r="X2862" i="28"/>
  <c r="X2860" i="28"/>
  <c r="X2858" i="28"/>
  <c r="X2856" i="28"/>
  <c r="X2854" i="28"/>
  <c r="X2852" i="28"/>
  <c r="X2850" i="28"/>
  <c r="X2848" i="28"/>
  <c r="X2846" i="28"/>
  <c r="X2844" i="28"/>
  <c r="X2842" i="28"/>
  <c r="X2840" i="28"/>
  <c r="X2838" i="28"/>
  <c r="X2836" i="28"/>
  <c r="X2834" i="28"/>
  <c r="X2832" i="28"/>
  <c r="X2830" i="28"/>
  <c r="X2828" i="28"/>
  <c r="X2826" i="28"/>
  <c r="X2824" i="28"/>
  <c r="X2822" i="28"/>
  <c r="X2820" i="28"/>
  <c r="X2818" i="28"/>
  <c r="X2816" i="28"/>
  <c r="X2814" i="28"/>
  <c r="X2812" i="28"/>
  <c r="X2810" i="28"/>
  <c r="X2808" i="28"/>
  <c r="X2806" i="28"/>
  <c r="X2804" i="28"/>
  <c r="X2802" i="28"/>
  <c r="X2800" i="28"/>
  <c r="X2798" i="28"/>
  <c r="X2796" i="28"/>
  <c r="X2794" i="28"/>
  <c r="X2792" i="28"/>
  <c r="X2790" i="28"/>
  <c r="X2788" i="28"/>
  <c r="X2786" i="28"/>
  <c r="X2784" i="28"/>
  <c r="X2782" i="28"/>
  <c r="X2780" i="28"/>
  <c r="X2778" i="28"/>
  <c r="X2776" i="28"/>
  <c r="X2774" i="28"/>
  <c r="X2772" i="28"/>
  <c r="X2770" i="28"/>
  <c r="X2768" i="28"/>
  <c r="X2766" i="28"/>
  <c r="X2764" i="28"/>
  <c r="X2762" i="28"/>
  <c r="X2760" i="28"/>
  <c r="X2758" i="28"/>
  <c r="X2756" i="28"/>
  <c r="X2754" i="28"/>
  <c r="X2752" i="28"/>
  <c r="X2750" i="28"/>
  <c r="X2748" i="28"/>
  <c r="X2746" i="28"/>
  <c r="X2744" i="28"/>
  <c r="X2742" i="28"/>
  <c r="X2740" i="28"/>
  <c r="X2738" i="28"/>
  <c r="X2736" i="28"/>
  <c r="X2734" i="28"/>
  <c r="X2732" i="28"/>
  <c r="X2730" i="28"/>
  <c r="X2728" i="28"/>
  <c r="X2726" i="28"/>
  <c r="X2724" i="28"/>
  <c r="X2722" i="28"/>
  <c r="X2720" i="28"/>
  <c r="X2718" i="28"/>
  <c r="X2716" i="28"/>
  <c r="X2714" i="28"/>
  <c r="X2712" i="28"/>
  <c r="X2710" i="28"/>
  <c r="X2708" i="28"/>
  <c r="X2706" i="28"/>
  <c r="X2704" i="28"/>
  <c r="X2702" i="28"/>
  <c r="X2700" i="28"/>
  <c r="X2698" i="28"/>
  <c r="X2696" i="28"/>
  <c r="X2694" i="28"/>
  <c r="X2692" i="28"/>
  <c r="X2690" i="28"/>
  <c r="X2688" i="28"/>
  <c r="X2686" i="28"/>
  <c r="X2684" i="28"/>
  <c r="X2682" i="28"/>
  <c r="X2680" i="28"/>
  <c r="X2678" i="28"/>
  <c r="X2676" i="28"/>
  <c r="X2674" i="28"/>
  <c r="X2672" i="28"/>
  <c r="X2670" i="28"/>
  <c r="X2668" i="28"/>
  <c r="X2666" i="28"/>
  <c r="X2664" i="28"/>
  <c r="X2662" i="28"/>
  <c r="X2660" i="28"/>
  <c r="X2658" i="28"/>
  <c r="X2656" i="28"/>
  <c r="X2654" i="28"/>
  <c r="X2652" i="28"/>
  <c r="X2650" i="28"/>
  <c r="X2648" i="28"/>
  <c r="X2646" i="28"/>
  <c r="X2644" i="28"/>
  <c r="X2642" i="28"/>
  <c r="X2640" i="28"/>
  <c r="X2638" i="28"/>
  <c r="X2636" i="28"/>
  <c r="X2634" i="28"/>
  <c r="X2632" i="28"/>
  <c r="X2630" i="28"/>
  <c r="X2628" i="28"/>
  <c r="X2626" i="28"/>
  <c r="X2624" i="28"/>
  <c r="X2622" i="28"/>
  <c r="X2620" i="28"/>
  <c r="X2618" i="28"/>
  <c r="X2616" i="28"/>
  <c r="X2614" i="28"/>
  <c r="X2612" i="28"/>
  <c r="X2610" i="28"/>
  <c r="X2608" i="28"/>
  <c r="X2606" i="28"/>
  <c r="X2604" i="28"/>
  <c r="X2602" i="28"/>
  <c r="X2600" i="28"/>
  <c r="X2598" i="28"/>
  <c r="X2596" i="28"/>
  <c r="X2594" i="28"/>
  <c r="X2592" i="28"/>
  <c r="X2590" i="28"/>
  <c r="X2588" i="28"/>
  <c r="X2586" i="28"/>
  <c r="X2584" i="28"/>
  <c r="X2582" i="28"/>
  <c r="X2580" i="28"/>
  <c r="X2578" i="28"/>
  <c r="X2576" i="28"/>
  <c r="X2574" i="28"/>
  <c r="X2572" i="28"/>
  <c r="X2570" i="28"/>
  <c r="X2568" i="28"/>
  <c r="X2566" i="28"/>
  <c r="X2564" i="28"/>
  <c r="X2562" i="28"/>
  <c r="X2560" i="28"/>
  <c r="X2558" i="28"/>
  <c r="X2556" i="28"/>
  <c r="X2554" i="28"/>
  <c r="X2552" i="28"/>
  <c r="X2550" i="28"/>
  <c r="X2548" i="28"/>
  <c r="X2546" i="28"/>
  <c r="X2544" i="28"/>
  <c r="X2542" i="28"/>
  <c r="X2540" i="28"/>
  <c r="X2538" i="28"/>
  <c r="X2536" i="28"/>
  <c r="X2534" i="28"/>
  <c r="X2532" i="28"/>
  <c r="X2530" i="28"/>
  <c r="X2528" i="28"/>
  <c r="X2526" i="28"/>
  <c r="X2524" i="28"/>
  <c r="X2522" i="28"/>
  <c r="X2520" i="28"/>
  <c r="X2518" i="28"/>
  <c r="X2516" i="28"/>
  <c r="X2514" i="28"/>
  <c r="X2512" i="28"/>
  <c r="X2510" i="28"/>
  <c r="X2508" i="28"/>
  <c r="X2506" i="28"/>
  <c r="X2504" i="28"/>
  <c r="X2502" i="28"/>
  <c r="X2500" i="28"/>
  <c r="X2498" i="28"/>
  <c r="X2496" i="28"/>
  <c r="X2494" i="28"/>
  <c r="X2492" i="28"/>
  <c r="X2490" i="28"/>
  <c r="X2488" i="28"/>
  <c r="X2486" i="28"/>
  <c r="X2484" i="28"/>
  <c r="X2482" i="28"/>
  <c r="X2480" i="28"/>
  <c r="X2478" i="28"/>
  <c r="X2476" i="28"/>
  <c r="X2474" i="28"/>
  <c r="X2472" i="28"/>
  <c r="X2470" i="28"/>
  <c r="X2468" i="28"/>
  <c r="X2466" i="28"/>
  <c r="X2464" i="28"/>
  <c r="X2462" i="28"/>
  <c r="X2460" i="28"/>
  <c r="X2458" i="28"/>
  <c r="X2456" i="28"/>
  <c r="X2454" i="28"/>
  <c r="X2452" i="28"/>
  <c r="X2450" i="28"/>
  <c r="X2448" i="28"/>
  <c r="X2446" i="28"/>
  <c r="X2444" i="28"/>
  <c r="X2442" i="28"/>
  <c r="X2440" i="28"/>
  <c r="X2438" i="28"/>
  <c r="X2436" i="28"/>
  <c r="X2434" i="28"/>
  <c r="X2432" i="28"/>
  <c r="X2430" i="28"/>
  <c r="X2428" i="28"/>
  <c r="X2426" i="28"/>
  <c r="X2424" i="28"/>
  <c r="X2422" i="28"/>
  <c r="X2420" i="28"/>
  <c r="X2418" i="28"/>
  <c r="X2416" i="28"/>
  <c r="X2414" i="28"/>
  <c r="X2412" i="28"/>
  <c r="X2410" i="28"/>
  <c r="X2408" i="28"/>
  <c r="X2406" i="28"/>
  <c r="X2404" i="28"/>
  <c r="X2402" i="28"/>
  <c r="X2400" i="28"/>
  <c r="X2398" i="28"/>
  <c r="X2396" i="28"/>
  <c r="X2394" i="28"/>
  <c r="X2392" i="28"/>
  <c r="X2390" i="28"/>
  <c r="X2388" i="28"/>
  <c r="X2386" i="28"/>
  <c r="X2384" i="28"/>
  <c r="X2382" i="28"/>
  <c r="X2380" i="28"/>
  <c r="X2378" i="28"/>
  <c r="X2376" i="28"/>
  <c r="X2374" i="28"/>
  <c r="X2372" i="28"/>
  <c r="X2370" i="28"/>
  <c r="X2368" i="28"/>
  <c r="X2366" i="28"/>
  <c r="X2364" i="28"/>
  <c r="X2362" i="28"/>
  <c r="X2360" i="28"/>
  <c r="X2358" i="28"/>
  <c r="X2356" i="28"/>
  <c r="X2354" i="28"/>
  <c r="X2352" i="28"/>
  <c r="X2350" i="28"/>
  <c r="X2348" i="28"/>
  <c r="X2346" i="28"/>
  <c r="X2344" i="28"/>
  <c r="X2342" i="28"/>
  <c r="X2340" i="28"/>
  <c r="X2338" i="28"/>
  <c r="X2336" i="28"/>
  <c r="X2334" i="28"/>
  <c r="X2332" i="28"/>
  <c r="X2330" i="28"/>
  <c r="X2328" i="28"/>
  <c r="X2326" i="28"/>
  <c r="X2324" i="28"/>
  <c r="X2322" i="28"/>
  <c r="X2320" i="28"/>
  <c r="X2318" i="28"/>
  <c r="X2316" i="28"/>
  <c r="X2314" i="28"/>
  <c r="X2312" i="28"/>
  <c r="X2310" i="28"/>
  <c r="X2308" i="28"/>
  <c r="X2306" i="28"/>
  <c r="X2304" i="28"/>
  <c r="X2302" i="28"/>
  <c r="X2300" i="28"/>
  <c r="X2298" i="28"/>
  <c r="X2296" i="28"/>
  <c r="X2294" i="28"/>
  <c r="X2292" i="28"/>
  <c r="X2290" i="28"/>
  <c r="X2288" i="28"/>
  <c r="X2286" i="28"/>
  <c r="X2284" i="28"/>
  <c r="X2282" i="28"/>
  <c r="X2280" i="28"/>
  <c r="X2278" i="28"/>
  <c r="X2276" i="28"/>
  <c r="X2274" i="28"/>
  <c r="X2272" i="28"/>
  <c r="X2270" i="28"/>
  <c r="X2268" i="28"/>
  <c r="X2266" i="28"/>
  <c r="X2264" i="28"/>
  <c r="X2262" i="28"/>
  <c r="X2260" i="28"/>
  <c r="X2258" i="28"/>
  <c r="X2256" i="28"/>
  <c r="X2254" i="28"/>
  <c r="X2252" i="28"/>
  <c r="X2250" i="28"/>
  <c r="X2248" i="28"/>
  <c r="X2246" i="28"/>
  <c r="X2244" i="28"/>
  <c r="X2242" i="28"/>
  <c r="X2240" i="28"/>
  <c r="X2238" i="28"/>
  <c r="X2236" i="28"/>
  <c r="X2234" i="28"/>
  <c r="X2232" i="28"/>
  <c r="X2230" i="28"/>
  <c r="X2228" i="28"/>
  <c r="X2226" i="28"/>
  <c r="X2224" i="28"/>
  <c r="X2222" i="28"/>
  <c r="X2220" i="28"/>
  <c r="X2218" i="28"/>
  <c r="X2216" i="28"/>
  <c r="X2214" i="28"/>
  <c r="X2212" i="28"/>
  <c r="X2210" i="28"/>
  <c r="X2208" i="28"/>
  <c r="X2206" i="28"/>
  <c r="X2204" i="28"/>
  <c r="X2202" i="28"/>
  <c r="X2200" i="28"/>
  <c r="X2198" i="28"/>
  <c r="X2196" i="28"/>
  <c r="X2194" i="28"/>
  <c r="X2192" i="28"/>
  <c r="X2190" i="28"/>
  <c r="X2188" i="28"/>
  <c r="X2186" i="28"/>
  <c r="X2184" i="28"/>
  <c r="X2182" i="28"/>
  <c r="X2180" i="28"/>
  <c r="X2178" i="28"/>
  <c r="X2176" i="28"/>
  <c r="X2174" i="28"/>
  <c r="X2172" i="28"/>
  <c r="X2170" i="28"/>
  <c r="X2168" i="28"/>
  <c r="X2166" i="28"/>
  <c r="X2164" i="28"/>
  <c r="X2162" i="28"/>
  <c r="X2160" i="28"/>
  <c r="X2158" i="28"/>
  <c r="X2156" i="28"/>
  <c r="X2154" i="28"/>
  <c r="X2152" i="28"/>
  <c r="X2150" i="28"/>
  <c r="X2148" i="28"/>
  <c r="X2146" i="28"/>
  <c r="X2144" i="28"/>
  <c r="X2142" i="28"/>
  <c r="X2140" i="28"/>
  <c r="X2138" i="28"/>
  <c r="X2136" i="28"/>
  <c r="X2134" i="28"/>
  <c r="X2132" i="28"/>
  <c r="X2130" i="28"/>
  <c r="X2128" i="28"/>
  <c r="X2126" i="28"/>
  <c r="X2124" i="28"/>
  <c r="X2122" i="28"/>
  <c r="X2120" i="28"/>
  <c r="X2118" i="28"/>
  <c r="X2116" i="28"/>
  <c r="X2114" i="28"/>
  <c r="X2112" i="28"/>
  <c r="X2110" i="28"/>
  <c r="X2108" i="28"/>
  <c r="X2106" i="28"/>
  <c r="X2104" i="28"/>
  <c r="X2102" i="28"/>
  <c r="X2100" i="28"/>
  <c r="X2098" i="28"/>
  <c r="X2096" i="28"/>
  <c r="X2094" i="28"/>
  <c r="X2092" i="28"/>
  <c r="X2090" i="28"/>
  <c r="X2088" i="28"/>
  <c r="X2086" i="28"/>
  <c r="X2084" i="28"/>
  <c r="X2082" i="28"/>
  <c r="X2080" i="28"/>
  <c r="X2078" i="28"/>
  <c r="X2076" i="28"/>
  <c r="X2074" i="28"/>
  <c r="X2072" i="28"/>
  <c r="X2070" i="28"/>
  <c r="X2068" i="28"/>
  <c r="X2066" i="28"/>
  <c r="X2064" i="28"/>
  <c r="X2062" i="28"/>
  <c r="X2060" i="28"/>
  <c r="X2058" i="28"/>
  <c r="X2056" i="28"/>
  <c r="X2054" i="28"/>
  <c r="X2052" i="28"/>
  <c r="X2050" i="28"/>
  <c r="X2048" i="28"/>
  <c r="X2046" i="28"/>
  <c r="X2044" i="28"/>
  <c r="X2042" i="28"/>
  <c r="X2040" i="28"/>
  <c r="X2038" i="28"/>
  <c r="X2036" i="28"/>
  <c r="X2034" i="28"/>
  <c r="X2032" i="28"/>
  <c r="X2030" i="28"/>
  <c r="X2028" i="28"/>
  <c r="X2026" i="28"/>
  <c r="X2024" i="28"/>
  <c r="X2022" i="28"/>
  <c r="X2020" i="28"/>
  <c r="X2018" i="28"/>
  <c r="X2016" i="28"/>
  <c r="X2014" i="28"/>
  <c r="X2012" i="28"/>
  <c r="X2010" i="28"/>
  <c r="X2008" i="28"/>
  <c r="X2006" i="28"/>
  <c r="X2004" i="28"/>
  <c r="X2002" i="28"/>
  <c r="X2000" i="28"/>
  <c r="X1998" i="28"/>
  <c r="X1996" i="28"/>
  <c r="X1994" i="28"/>
  <c r="X1992" i="28"/>
  <c r="X1990" i="28"/>
  <c r="X1988" i="28"/>
  <c r="X1986" i="28"/>
  <c r="X1984" i="28"/>
  <c r="X1982" i="28"/>
  <c r="X1980" i="28"/>
  <c r="X1978" i="28"/>
  <c r="X1976" i="28"/>
  <c r="X1974" i="28"/>
  <c r="X1972" i="28"/>
  <c r="X1970" i="28"/>
  <c r="X1968" i="28"/>
  <c r="X1966" i="28"/>
  <c r="X1964" i="28"/>
  <c r="X1962" i="28"/>
  <c r="X1960" i="28"/>
  <c r="X1958" i="28"/>
  <c r="X1956" i="28"/>
  <c r="X1954" i="28"/>
  <c r="X1952" i="28"/>
  <c r="X1950" i="28"/>
  <c r="X1948" i="28"/>
  <c r="X1946" i="28"/>
  <c r="X1944" i="28"/>
  <c r="X1942" i="28"/>
  <c r="X1940" i="28"/>
  <c r="X1938" i="28"/>
  <c r="X1936" i="28"/>
  <c r="X1934" i="28"/>
  <c r="X1932" i="28"/>
  <c r="X1930" i="28"/>
  <c r="X1928" i="28"/>
  <c r="X1926" i="28"/>
  <c r="X1924" i="28"/>
  <c r="X1922" i="28"/>
  <c r="X1920" i="28"/>
  <c r="X1918" i="28"/>
  <c r="X1916" i="28"/>
  <c r="X1914" i="28"/>
  <c r="X1912" i="28"/>
  <c r="X1910" i="28"/>
  <c r="X1908" i="28"/>
  <c r="X1906" i="28"/>
  <c r="X1904" i="28"/>
  <c r="X1902" i="28"/>
  <c r="X1900" i="28"/>
  <c r="X1898" i="28"/>
  <c r="X1896" i="28"/>
  <c r="X1894" i="28"/>
  <c r="X1892" i="28"/>
  <c r="X1890" i="28"/>
  <c r="X1888" i="28"/>
  <c r="X1886" i="28"/>
  <c r="X1884" i="28"/>
  <c r="X1882" i="28"/>
  <c r="X1880" i="28"/>
  <c r="X1878" i="28"/>
  <c r="X1876" i="28"/>
  <c r="X1874" i="28"/>
  <c r="X1872" i="28"/>
  <c r="X1870" i="28"/>
  <c r="X1868" i="28"/>
  <c r="X1866" i="28"/>
  <c r="X1864" i="28"/>
  <c r="X1862" i="28"/>
  <c r="X1860" i="28"/>
  <c r="X1858" i="28"/>
  <c r="X1856" i="28"/>
  <c r="X1854" i="28"/>
  <c r="X1852" i="28"/>
  <c r="X1850" i="28"/>
  <c r="X1848" i="28"/>
  <c r="X1846" i="28"/>
  <c r="X1844" i="28"/>
  <c r="X1842" i="28"/>
  <c r="X1840" i="28"/>
  <c r="X1838" i="28"/>
  <c r="X1836" i="28"/>
  <c r="X1834" i="28"/>
  <c r="X1832" i="28"/>
  <c r="X1830" i="28"/>
  <c r="X1828" i="28"/>
  <c r="X1826" i="28"/>
  <c r="X1824" i="28"/>
  <c r="X1822" i="28"/>
  <c r="X1820" i="28"/>
  <c r="X1818" i="28"/>
  <c r="X1816" i="28"/>
  <c r="X1814" i="28"/>
  <c r="X1812" i="28"/>
  <c r="X1810" i="28"/>
  <c r="X1808" i="28"/>
  <c r="X1806" i="28"/>
  <c r="X1804" i="28"/>
  <c r="X1802" i="28"/>
  <c r="X1800" i="28"/>
  <c r="X1798" i="28"/>
  <c r="X1796" i="28"/>
  <c r="X1794" i="28"/>
  <c r="X1792" i="28"/>
  <c r="X1790" i="28"/>
  <c r="X1788" i="28"/>
  <c r="X1786" i="28"/>
  <c r="X1784" i="28"/>
  <c r="X1782" i="28"/>
  <c r="X1780" i="28"/>
  <c r="X1778" i="28"/>
  <c r="X1776" i="28"/>
  <c r="X1774" i="28"/>
  <c r="X1772" i="28"/>
  <c r="X1770" i="28"/>
  <c r="X1768" i="28"/>
  <c r="X1766" i="28"/>
  <c r="X1764" i="28"/>
  <c r="X1762" i="28"/>
  <c r="X1760" i="28"/>
  <c r="X1758" i="28"/>
  <c r="X1756" i="28"/>
  <c r="X1754" i="28"/>
  <c r="X1752" i="28"/>
  <c r="X1750" i="28"/>
  <c r="X1748" i="28"/>
  <c r="X1746" i="28"/>
  <c r="X1744" i="28"/>
  <c r="X1742" i="28"/>
  <c r="X1740" i="28"/>
  <c r="X1738" i="28"/>
  <c r="X1736" i="28"/>
  <c r="X1734" i="28"/>
  <c r="X1732" i="28"/>
  <c r="X1730" i="28"/>
  <c r="X1728" i="28"/>
  <c r="X1726" i="28"/>
  <c r="X1724" i="28"/>
  <c r="X1722" i="28"/>
  <c r="X1720" i="28"/>
  <c r="X1718" i="28"/>
  <c r="X1716" i="28"/>
  <c r="X1714" i="28"/>
  <c r="X1712" i="28"/>
  <c r="X1710" i="28"/>
  <c r="X1708" i="28"/>
  <c r="X1706" i="28"/>
  <c r="X1704" i="28"/>
  <c r="X1702" i="28"/>
  <c r="X1700" i="28"/>
  <c r="X1698" i="28"/>
  <c r="X1696" i="28"/>
  <c r="X1694" i="28"/>
  <c r="X1692" i="28"/>
  <c r="X1690" i="28"/>
  <c r="X1688" i="28"/>
  <c r="X1686" i="28"/>
  <c r="X1684" i="28"/>
  <c r="X1682" i="28"/>
  <c r="X1680" i="28"/>
  <c r="X1678" i="28"/>
  <c r="X1676" i="28"/>
  <c r="X1674" i="28"/>
  <c r="X1672" i="28"/>
  <c r="X1670" i="28"/>
  <c r="X1668" i="28"/>
  <c r="X1666" i="28"/>
  <c r="X1664" i="28"/>
  <c r="X1662" i="28"/>
  <c r="X1660" i="28"/>
  <c r="X1658" i="28"/>
  <c r="X1656" i="28"/>
  <c r="X1654" i="28"/>
  <c r="X1652" i="28"/>
  <c r="X1650" i="28"/>
  <c r="X1648" i="28"/>
  <c r="X1646" i="28"/>
  <c r="X1644" i="28"/>
  <c r="X1642" i="28"/>
  <c r="X1640" i="28"/>
  <c r="X1638" i="28"/>
  <c r="X1636" i="28"/>
  <c r="X1634" i="28"/>
  <c r="X1632" i="28"/>
  <c r="X1630" i="28"/>
  <c r="X1628" i="28"/>
  <c r="X1626" i="28"/>
  <c r="X1624" i="28"/>
  <c r="X1622" i="28"/>
  <c r="X1620" i="28"/>
  <c r="X1618" i="28"/>
  <c r="X1616" i="28"/>
  <c r="X1614" i="28"/>
  <c r="X1612" i="28"/>
  <c r="X1610" i="28"/>
  <c r="X1608" i="28"/>
  <c r="X1606" i="28"/>
  <c r="X1604" i="28"/>
  <c r="X1602" i="28"/>
  <c r="X1600" i="28"/>
  <c r="X1598" i="28"/>
  <c r="X1596" i="28"/>
  <c r="X1594" i="28"/>
  <c r="X1592" i="28"/>
  <c r="X1590" i="28"/>
  <c r="X1588" i="28"/>
  <c r="X1586" i="28"/>
  <c r="X1584" i="28"/>
  <c r="X1582" i="28"/>
  <c r="X1580" i="28"/>
  <c r="X1578" i="28"/>
  <c r="X1576" i="28"/>
  <c r="X1574" i="28"/>
  <c r="X1572" i="28"/>
  <c r="X1570" i="28"/>
  <c r="X1568" i="28"/>
  <c r="X1566" i="28"/>
  <c r="X1564" i="28"/>
  <c r="X1562" i="28"/>
  <c r="X1560" i="28"/>
  <c r="X1558" i="28"/>
  <c r="X1556" i="28"/>
  <c r="X1554" i="28"/>
  <c r="X1552" i="28"/>
  <c r="X1550" i="28"/>
  <c r="X1548" i="28"/>
  <c r="X1546" i="28"/>
  <c r="X1544" i="28"/>
  <c r="X1542" i="28"/>
  <c r="X1540" i="28"/>
  <c r="X1538" i="28"/>
  <c r="X1536" i="28"/>
  <c r="X1534" i="28"/>
  <c r="X1532" i="28"/>
  <c r="X1530" i="28"/>
  <c r="X1528" i="28"/>
  <c r="X1526" i="28"/>
  <c r="X1524" i="28"/>
  <c r="X1522" i="28"/>
  <c r="X1520" i="28"/>
  <c r="X1518" i="28"/>
  <c r="X1516" i="28"/>
  <c r="X1514" i="28"/>
  <c r="X1512" i="28"/>
  <c r="X1510" i="28"/>
  <c r="X1508" i="28"/>
  <c r="X1506" i="28"/>
  <c r="X1504" i="28"/>
  <c r="X1502" i="28"/>
  <c r="X1500" i="28"/>
  <c r="X1498" i="28"/>
  <c r="X1496" i="28"/>
  <c r="X1494" i="28"/>
  <c r="X1492" i="28"/>
  <c r="X1490" i="28"/>
  <c r="X1488" i="28"/>
  <c r="X1486" i="28"/>
  <c r="X1484" i="28"/>
  <c r="X1482" i="28"/>
  <c r="X1480" i="28"/>
  <c r="X1478" i="28"/>
  <c r="X1476" i="28"/>
  <c r="X1474" i="28"/>
  <c r="X1472" i="28"/>
  <c r="X1470" i="28"/>
  <c r="X1468" i="28"/>
  <c r="X1466" i="28"/>
  <c r="X1464" i="28"/>
  <c r="X1462" i="28"/>
  <c r="X1460" i="28"/>
  <c r="X1458" i="28"/>
  <c r="X1456" i="28"/>
  <c r="X1454" i="28"/>
  <c r="X1452" i="28"/>
  <c r="X1450" i="28"/>
  <c r="X1448" i="28"/>
  <c r="X1446" i="28"/>
  <c r="X1444" i="28"/>
  <c r="X1442" i="28"/>
  <c r="X1440" i="28"/>
  <c r="X1438" i="28"/>
  <c r="X1436" i="28"/>
  <c r="X1434" i="28"/>
  <c r="X1432" i="28"/>
  <c r="X1430" i="28"/>
  <c r="X1428" i="28"/>
  <c r="X1426" i="28"/>
  <c r="X1424" i="28"/>
  <c r="X1422" i="28"/>
  <c r="X1420" i="28"/>
  <c r="X1418" i="28"/>
  <c r="X1416" i="28"/>
  <c r="X1414" i="28"/>
  <c r="X1412" i="28"/>
  <c r="X1410" i="28"/>
  <c r="X1408" i="28"/>
  <c r="X1406" i="28"/>
  <c r="X1404" i="28"/>
  <c r="X1402" i="28"/>
  <c r="X1400" i="28"/>
  <c r="X1398" i="28"/>
  <c r="X1396" i="28"/>
  <c r="X1394" i="28"/>
  <c r="X1392" i="28"/>
  <c r="X1390" i="28"/>
  <c r="X1388" i="28"/>
  <c r="X1386" i="28"/>
  <c r="X1384" i="28"/>
  <c r="X1382" i="28"/>
  <c r="X1380" i="28"/>
  <c r="X1378" i="28"/>
  <c r="X1376" i="28"/>
  <c r="X1374" i="28"/>
  <c r="X1372" i="28"/>
  <c r="X1370" i="28"/>
  <c r="X1368" i="28"/>
  <c r="X1366" i="28"/>
  <c r="X1364" i="28"/>
  <c r="X1362" i="28"/>
  <c r="X1360" i="28"/>
  <c r="X1358" i="28"/>
  <c r="X1356" i="28"/>
  <c r="X1354" i="28"/>
  <c r="X1352" i="28"/>
  <c r="X1350" i="28"/>
  <c r="X1348" i="28"/>
  <c r="X1346" i="28"/>
  <c r="X1344" i="28"/>
  <c r="X1342" i="28"/>
  <c r="X1340" i="28"/>
  <c r="X1338" i="28"/>
  <c r="X1336" i="28"/>
  <c r="X1334" i="28"/>
  <c r="X1332" i="28"/>
  <c r="X1330" i="28"/>
  <c r="X1328" i="28"/>
  <c r="X1326" i="28"/>
  <c r="X1324" i="28"/>
  <c r="X1322" i="28"/>
  <c r="X1320" i="28"/>
  <c r="X1318" i="28"/>
  <c r="X1316" i="28"/>
  <c r="X1314" i="28"/>
  <c r="X5001" i="27"/>
  <c r="X4997" i="27"/>
  <c r="X4993" i="27"/>
  <c r="X4989" i="27"/>
  <c r="X4985" i="27"/>
  <c r="X4981" i="27"/>
  <c r="X4977" i="27"/>
  <c r="X4973" i="27"/>
  <c r="X4969" i="27"/>
  <c r="X4965" i="27"/>
  <c r="X4961" i="27"/>
  <c r="X4957" i="27"/>
  <c r="X4953" i="27"/>
  <c r="X4949" i="27"/>
  <c r="X4945" i="27"/>
  <c r="X4941" i="27"/>
  <c r="X4937" i="27"/>
  <c r="X4933" i="27"/>
  <c r="X4929" i="27"/>
  <c r="X4925" i="27"/>
  <c r="X4921" i="27"/>
  <c r="X4917" i="27"/>
  <c r="X4913" i="27"/>
  <c r="X4909" i="27"/>
  <c r="X4905" i="27"/>
  <c r="X4901" i="27"/>
  <c r="X4897" i="27"/>
  <c r="X4893" i="27"/>
  <c r="X4889" i="27"/>
  <c r="X4885" i="27"/>
  <c r="X4881" i="27"/>
  <c r="X4877" i="27"/>
  <c r="X4873" i="27"/>
  <c r="X4869" i="27"/>
  <c r="X4865" i="27"/>
  <c r="X4861" i="27"/>
  <c r="X4857" i="27"/>
  <c r="X4853" i="27"/>
  <c r="X4849" i="27"/>
  <c r="X4845" i="27"/>
  <c r="X4841" i="27"/>
  <c r="X4837" i="27"/>
  <c r="X4833" i="27"/>
  <c r="X4829" i="27"/>
  <c r="X4825" i="27"/>
  <c r="X4821" i="27"/>
  <c r="X4817" i="27"/>
  <c r="X4813" i="27"/>
  <c r="X4809" i="27"/>
  <c r="X4805" i="27"/>
  <c r="X4801" i="27"/>
  <c r="X4797" i="27"/>
  <c r="X4793" i="27"/>
  <c r="X4789" i="27"/>
  <c r="X4785" i="27"/>
  <c r="X4781" i="27"/>
  <c r="X4777" i="27"/>
  <c r="X4773" i="27"/>
  <c r="X4769" i="27"/>
  <c r="X4765" i="27"/>
  <c r="X4761" i="27"/>
  <c r="X4757" i="27"/>
  <c r="X4753" i="27"/>
  <c r="X4749" i="27"/>
  <c r="X4745" i="27"/>
  <c r="X4741" i="27"/>
  <c r="X4737" i="27"/>
  <c r="X4733" i="27"/>
  <c r="X4729" i="27"/>
  <c r="X4725" i="27"/>
  <c r="X4721" i="27"/>
  <c r="X4717" i="27"/>
  <c r="X4713" i="27"/>
  <c r="X4709" i="27"/>
  <c r="X4705" i="27"/>
  <c r="X4701" i="27"/>
  <c r="X4697" i="27"/>
  <c r="X4693" i="27"/>
  <c r="X4689" i="27"/>
  <c r="X4685" i="27"/>
  <c r="X4681" i="27"/>
  <c r="X4677" i="27"/>
  <c r="X4673" i="27"/>
  <c r="X4669" i="27"/>
  <c r="X4665" i="27"/>
  <c r="X4661" i="27"/>
  <c r="X4657" i="27"/>
  <c r="X4653" i="27"/>
  <c r="X4649" i="27"/>
  <c r="X4645" i="27"/>
  <c r="X4641" i="27"/>
  <c r="X4637" i="27"/>
  <c r="X4633" i="27"/>
  <c r="X4629" i="27"/>
  <c r="X4625" i="27"/>
  <c r="X4621" i="27"/>
  <c r="X4617" i="27"/>
  <c r="X4613" i="27"/>
  <c r="X4609" i="27"/>
  <c r="X4605" i="27"/>
  <c r="X4601" i="27"/>
  <c r="X4597" i="27"/>
  <c r="X4593" i="27"/>
  <c r="X4589" i="27"/>
  <c r="X4585" i="27"/>
  <c r="X4581" i="27"/>
  <c r="X4577" i="27"/>
  <c r="X4573" i="27"/>
  <c r="X4569" i="27"/>
  <c r="X4565" i="27"/>
  <c r="X4561" i="27"/>
  <c r="X4557" i="27"/>
  <c r="X4553" i="27"/>
  <c r="X4549" i="27"/>
  <c r="X4545" i="27"/>
  <c r="X4541" i="27"/>
  <c r="X4537" i="27"/>
  <c r="X4533" i="27"/>
  <c r="X4529" i="27"/>
  <c r="X4525" i="27"/>
  <c r="X4521" i="27"/>
  <c r="X4517" i="27"/>
  <c r="X4513" i="27"/>
  <c r="X4509" i="27"/>
  <c r="X4505" i="27"/>
  <c r="X4501" i="27"/>
  <c r="X4497" i="27"/>
  <c r="X4493" i="27"/>
  <c r="X4489" i="27"/>
  <c r="X4485" i="27"/>
  <c r="X4481" i="27"/>
  <c r="X4477" i="27"/>
  <c r="X4473" i="27"/>
  <c r="X4469" i="27"/>
  <c r="X4465" i="27"/>
  <c r="X4461" i="27"/>
  <c r="X4457" i="27"/>
  <c r="X4453" i="27"/>
  <c r="X4449" i="27"/>
  <c r="X4445" i="27"/>
  <c r="X4441" i="27"/>
  <c r="X4437" i="27"/>
  <c r="X4433" i="27"/>
  <c r="X4429" i="27"/>
  <c r="X4425" i="27"/>
  <c r="X4421" i="27"/>
  <c r="X4417" i="27"/>
  <c r="X4413" i="27"/>
  <c r="X4409" i="27"/>
  <c r="X4405" i="27"/>
  <c r="X4401" i="27"/>
  <c r="X4397" i="27"/>
  <c r="X4393" i="27"/>
  <c r="X4389" i="27"/>
  <c r="X4385" i="27"/>
  <c r="X4381" i="27"/>
  <c r="X4377" i="27"/>
  <c r="X4373" i="27"/>
  <c r="X4369" i="27"/>
  <c r="X4365" i="27"/>
  <c r="X4361" i="27"/>
  <c r="X4357" i="27"/>
  <c r="X4353" i="27"/>
  <c r="X4349" i="27"/>
  <c r="X4345" i="27"/>
  <c r="X4341" i="27"/>
  <c r="X4337" i="27"/>
  <c r="X4333" i="27"/>
  <c r="X4329" i="27"/>
  <c r="X4325" i="27"/>
  <c r="X4321" i="27"/>
  <c r="X4317" i="27"/>
  <c r="X4313" i="27"/>
  <c r="X4309" i="27"/>
  <c r="X4305" i="27"/>
  <c r="X4301" i="27"/>
  <c r="X4297" i="27"/>
  <c r="X4293" i="27"/>
  <c r="X4289" i="27"/>
  <c r="X4285" i="27"/>
  <c r="X4281" i="27"/>
  <c r="X4277" i="27"/>
  <c r="X4273" i="27"/>
  <c r="X4269" i="27"/>
  <c r="X4265" i="27"/>
  <c r="X4261" i="27"/>
  <c r="X4257" i="27"/>
  <c r="X4253" i="27"/>
  <c r="X4249" i="27"/>
  <c r="X4245" i="27"/>
  <c r="X4241" i="27"/>
  <c r="X4237" i="27"/>
  <c r="X4233" i="27"/>
  <c r="X4229" i="27"/>
  <c r="X4225" i="27"/>
  <c r="X4221" i="27"/>
  <c r="X4217" i="27"/>
  <c r="X4213" i="27"/>
  <c r="X4209" i="27"/>
  <c r="X4205" i="27"/>
  <c r="X4201" i="27"/>
  <c r="X4197" i="27"/>
  <c r="X4193" i="27"/>
  <c r="X4189" i="27"/>
  <c r="X4185" i="27"/>
  <c r="X4181" i="27"/>
  <c r="X4177" i="27"/>
  <c r="X4173" i="27"/>
  <c r="X4169" i="27"/>
  <c r="X4165" i="27"/>
  <c r="X4161" i="27"/>
  <c r="X4157" i="27"/>
  <c r="X4153" i="27"/>
  <c r="X4149" i="27"/>
  <c r="X4145" i="27"/>
  <c r="X4141" i="27"/>
  <c r="X4137" i="27"/>
  <c r="X4133" i="27"/>
  <c r="X4129" i="27"/>
  <c r="X4125" i="27"/>
  <c r="X4121" i="27"/>
  <c r="X4117" i="27"/>
  <c r="X4113" i="27"/>
  <c r="X4109" i="27"/>
  <c r="X4105" i="27"/>
  <c r="X4101" i="27"/>
  <c r="X4097" i="27"/>
  <c r="X4093" i="27"/>
  <c r="X4089" i="27"/>
  <c r="X4085" i="27"/>
  <c r="X4081" i="27"/>
  <c r="X4077" i="27"/>
  <c r="X4073" i="27"/>
  <c r="X4069" i="27"/>
  <c r="X4065" i="27"/>
  <c r="X4061" i="27"/>
  <c r="X4057" i="27"/>
  <c r="X4053" i="27"/>
  <c r="X4049" i="27"/>
  <c r="X4045" i="27"/>
  <c r="X4041" i="27"/>
  <c r="X4037" i="27"/>
  <c r="X4033" i="27"/>
  <c r="X4029" i="27"/>
  <c r="X4025" i="27"/>
  <c r="X4021" i="27"/>
  <c r="X4017" i="27"/>
  <c r="X4013" i="27"/>
  <c r="X4009" i="27"/>
  <c r="X4005" i="27"/>
  <c r="X4001" i="27"/>
  <c r="X3997" i="27"/>
  <c r="X3993" i="27"/>
  <c r="X3989" i="27"/>
  <c r="X3985" i="27"/>
  <c r="X3981" i="27"/>
  <c r="X3977" i="27"/>
  <c r="X3973" i="27"/>
  <c r="X3969" i="27"/>
  <c r="X3965" i="27"/>
  <c r="X3961" i="27"/>
  <c r="X3957" i="27"/>
  <c r="X3953" i="27"/>
  <c r="X3949" i="27"/>
  <c r="X3945" i="27"/>
  <c r="X3941" i="27"/>
  <c r="X3937" i="27"/>
  <c r="X3933" i="27"/>
  <c r="X3929" i="27"/>
  <c r="X3925" i="27"/>
  <c r="X3921" i="27"/>
  <c r="X3917" i="27"/>
  <c r="X3913" i="27"/>
  <c r="X3909" i="27"/>
  <c r="X3905" i="27"/>
  <c r="X3901" i="27"/>
  <c r="X3897" i="27"/>
  <c r="X3893" i="27"/>
  <c r="X3889" i="27"/>
  <c r="X3885" i="27"/>
  <c r="X3881" i="27"/>
  <c r="X3877" i="27"/>
  <c r="X3873" i="27"/>
  <c r="X3869" i="27"/>
  <c r="X3865" i="27"/>
  <c r="X3861" i="27"/>
  <c r="X3857" i="27"/>
  <c r="X3853" i="27"/>
  <c r="X3849" i="27"/>
  <c r="X3845" i="27"/>
  <c r="X3841" i="27"/>
  <c r="X3837" i="27"/>
  <c r="X3833" i="27"/>
  <c r="X3829" i="27"/>
  <c r="X3825" i="27"/>
  <c r="X3821" i="27"/>
  <c r="X3817" i="27"/>
  <c r="X3813" i="27"/>
  <c r="X3809" i="27"/>
  <c r="X3805" i="27"/>
  <c r="X3801" i="27"/>
  <c r="X3797" i="27"/>
  <c r="X3793" i="27"/>
  <c r="X3789" i="27"/>
  <c r="X3785" i="27"/>
  <c r="X3781" i="27"/>
  <c r="X3777" i="27"/>
  <c r="X3773" i="27"/>
  <c r="X3769" i="27"/>
  <c r="X3765" i="27"/>
  <c r="X3761" i="27"/>
  <c r="X3757" i="27"/>
  <c r="X3753" i="27"/>
  <c r="X3749" i="27"/>
  <c r="X3745" i="27"/>
  <c r="X3741" i="27"/>
  <c r="X3737" i="27"/>
  <c r="X3733" i="27"/>
  <c r="X3729" i="27"/>
  <c r="X3725" i="27"/>
  <c r="X3721" i="27"/>
  <c r="X3717" i="27"/>
  <c r="X3713" i="27"/>
  <c r="X3709" i="27"/>
  <c r="X3705" i="27"/>
  <c r="X3701" i="27"/>
  <c r="X3697" i="27"/>
  <c r="X3693" i="27"/>
  <c r="X3689" i="27"/>
  <c r="X3685" i="27"/>
  <c r="X3681" i="27"/>
  <c r="X3677" i="27"/>
  <c r="X3673" i="27"/>
  <c r="X3669" i="27"/>
  <c r="X3665" i="27"/>
  <c r="X3661" i="27"/>
  <c r="X3657" i="27"/>
  <c r="X3653" i="27"/>
  <c r="X3649" i="27"/>
  <c r="X3645" i="27"/>
  <c r="X3641" i="27"/>
  <c r="X3637" i="27"/>
  <c r="X3633" i="27"/>
  <c r="X3629" i="27"/>
  <c r="X3625" i="27"/>
  <c r="X3621" i="27"/>
  <c r="X3617" i="27"/>
  <c r="X3613" i="27"/>
  <c r="X3609" i="27"/>
  <c r="X3605" i="27"/>
  <c r="X3601" i="27"/>
  <c r="X3597" i="27"/>
  <c r="X3593" i="27"/>
  <c r="X3589" i="27"/>
  <c r="X3585" i="27"/>
  <c r="X3581" i="27"/>
  <c r="X3577" i="27"/>
  <c r="X3573" i="27"/>
  <c r="X3569" i="27"/>
  <c r="X3565" i="27"/>
  <c r="X3561" i="27"/>
  <c r="X3557" i="27"/>
  <c r="X3553" i="27"/>
  <c r="X3549" i="27"/>
  <c r="X3545" i="27"/>
  <c r="X3541" i="27"/>
  <c r="X3537" i="27"/>
  <c r="X3533" i="27"/>
  <c r="X3529" i="27"/>
  <c r="X3525" i="27"/>
  <c r="X3521" i="27"/>
  <c r="X3517" i="27"/>
  <c r="X3513" i="27"/>
  <c r="X3509" i="27"/>
  <c r="X3505" i="27"/>
  <c r="X3501" i="27"/>
  <c r="X3497" i="27"/>
  <c r="X3493" i="27"/>
  <c r="X3489" i="27"/>
  <c r="X3485" i="27"/>
  <c r="X3481" i="27"/>
  <c r="X3477" i="27"/>
  <c r="X3473" i="27"/>
  <c r="X3469" i="27"/>
  <c r="X3465" i="27"/>
  <c r="X3461" i="27"/>
  <c r="X3457" i="27"/>
  <c r="X3453" i="27"/>
  <c r="X3449" i="27"/>
  <c r="X3445" i="27"/>
  <c r="X3441" i="27"/>
  <c r="X3437" i="27"/>
  <c r="X3433" i="27"/>
  <c r="X3429" i="27"/>
  <c r="X3425" i="27"/>
  <c r="X3421" i="27"/>
  <c r="X3417" i="27"/>
  <c r="X3413" i="27"/>
  <c r="X3409" i="27"/>
  <c r="X3405" i="27"/>
  <c r="X3401" i="27"/>
  <c r="X3397" i="27"/>
  <c r="X3393" i="27"/>
  <c r="X3389" i="27"/>
  <c r="X3385" i="27"/>
  <c r="X3381" i="27"/>
  <c r="X3377" i="27"/>
  <c r="X3373" i="27"/>
  <c r="X3369" i="27"/>
  <c r="X3365" i="27"/>
  <c r="X3361" i="27"/>
  <c r="X3357" i="27"/>
  <c r="X3353" i="27"/>
  <c r="X3349" i="27"/>
  <c r="X3345" i="27"/>
  <c r="X3341" i="27"/>
  <c r="X3337" i="27"/>
  <c r="X3333" i="27"/>
  <c r="X3329" i="27"/>
  <c r="X3325" i="27"/>
  <c r="X3321" i="27"/>
  <c r="X3317" i="27"/>
  <c r="X3313" i="27"/>
  <c r="X3309" i="27"/>
  <c r="X3305" i="27"/>
  <c r="X3301" i="27"/>
  <c r="X3297" i="27"/>
  <c r="X3293" i="27"/>
  <c r="X3289" i="27"/>
  <c r="X3285" i="27"/>
  <c r="X3281" i="27"/>
  <c r="X3277" i="27"/>
  <c r="X3273" i="27"/>
  <c r="X3269" i="27"/>
  <c r="X3265" i="27"/>
  <c r="X3261" i="27"/>
  <c r="X3257" i="27"/>
  <c r="X3253" i="27"/>
  <c r="X3249" i="27"/>
  <c r="X3245" i="27"/>
  <c r="X3241" i="27"/>
  <c r="X3237" i="27"/>
  <c r="X3233" i="27"/>
  <c r="X3229" i="27"/>
  <c r="X3225" i="27"/>
  <c r="X3221" i="27"/>
  <c r="X3217" i="27"/>
  <c r="X3213" i="27"/>
  <c r="X3209" i="27"/>
  <c r="X3205" i="27"/>
  <c r="X3201" i="27"/>
  <c r="X3197" i="27"/>
  <c r="X3193" i="27"/>
  <c r="X3189" i="27"/>
  <c r="X3185" i="27"/>
  <c r="X3181" i="27"/>
  <c r="X3177" i="27"/>
  <c r="X3173" i="27"/>
  <c r="X3169" i="27"/>
  <c r="X3165" i="27"/>
  <c r="X3161" i="27"/>
  <c r="X3157" i="27"/>
  <c r="X3153" i="27"/>
  <c r="X3149" i="27"/>
  <c r="X3145" i="27"/>
  <c r="X3141" i="27"/>
  <c r="X3137" i="27"/>
  <c r="X3133" i="27"/>
  <c r="X3129" i="27"/>
  <c r="X3125" i="27"/>
  <c r="X3121" i="27"/>
  <c r="X3117" i="27"/>
  <c r="X3113" i="27"/>
  <c r="X3109" i="27"/>
  <c r="X3105" i="27"/>
  <c r="X3101" i="27"/>
  <c r="X3097" i="27"/>
  <c r="X3093" i="27"/>
  <c r="X3089" i="27"/>
  <c r="X3085" i="27"/>
  <c r="X3081" i="27"/>
  <c r="X3077" i="27"/>
  <c r="X3073" i="27"/>
  <c r="X3069" i="27"/>
  <c r="X3065" i="27"/>
  <c r="X3061" i="27"/>
  <c r="X3057" i="27"/>
  <c r="X3053" i="27"/>
  <c r="X3049" i="27"/>
  <c r="X3045" i="27"/>
  <c r="X3041" i="27"/>
  <c r="X3037" i="27"/>
  <c r="X3033" i="27"/>
  <c r="X3029" i="27"/>
  <c r="X3025" i="27"/>
  <c r="X3021" i="27"/>
  <c r="X3017" i="27"/>
  <c r="X3013" i="27"/>
  <c r="X3009" i="27"/>
  <c r="X3005" i="27"/>
  <c r="X3001" i="27"/>
  <c r="X2997" i="27"/>
  <c r="X2993" i="27"/>
  <c r="X2989" i="27"/>
  <c r="X2985" i="27"/>
  <c r="X2981" i="27"/>
  <c r="X2977" i="27"/>
  <c r="X2973" i="27"/>
  <c r="X2969" i="27"/>
  <c r="X2965" i="27"/>
  <c r="X2961" i="27"/>
  <c r="X2957" i="27"/>
  <c r="X2953" i="27"/>
  <c r="X2949" i="27"/>
  <c r="X2945" i="27"/>
  <c r="X2941" i="27"/>
  <c r="X2937" i="27"/>
  <c r="X2933" i="27"/>
  <c r="X2929" i="27"/>
  <c r="X2925" i="27"/>
  <c r="X2921" i="27"/>
  <c r="X2917" i="27"/>
  <c r="X2913" i="27"/>
  <c r="X2909" i="27"/>
  <c r="X2905" i="27"/>
  <c r="X2901" i="27"/>
  <c r="X2897" i="27"/>
  <c r="X2893" i="27"/>
  <c r="X2889" i="27"/>
  <c r="X2885" i="27"/>
  <c r="X2881" i="27"/>
  <c r="X2877" i="27"/>
  <c r="X2873" i="27"/>
  <c r="X2869" i="27"/>
  <c r="X2865" i="27"/>
  <c r="X2861" i="27"/>
  <c r="X2857" i="27"/>
  <c r="X2853" i="27"/>
  <c r="X2849" i="27"/>
  <c r="X2845" i="27"/>
  <c r="X2841" i="27"/>
  <c r="X2837" i="27"/>
  <c r="X2833" i="27"/>
  <c r="X2829" i="27"/>
  <c r="X2825" i="27"/>
  <c r="X2821" i="27"/>
  <c r="X2817" i="27"/>
  <c r="X2813" i="27"/>
  <c r="X2809" i="27"/>
  <c r="X2805" i="27"/>
  <c r="X2801" i="27"/>
  <c r="X2797" i="27"/>
  <c r="X2793" i="27"/>
  <c r="X2789" i="27"/>
  <c r="X2785" i="27"/>
  <c r="X2781" i="27"/>
  <c r="X2777" i="27"/>
  <c r="X2773" i="27"/>
  <c r="X2769" i="27"/>
  <c r="X2765" i="27"/>
  <c r="X2761" i="27"/>
  <c r="X2757" i="27"/>
  <c r="X2753" i="27"/>
  <c r="X2749" i="27"/>
  <c r="X2745" i="27"/>
  <c r="X2741" i="27"/>
  <c r="X2737" i="27"/>
  <c r="X2733" i="27"/>
  <c r="X2729" i="27"/>
  <c r="X2725" i="27"/>
  <c r="X2721" i="27"/>
  <c r="X2717" i="27"/>
  <c r="X2713" i="27"/>
  <c r="X2709" i="27"/>
  <c r="X2705" i="27"/>
  <c r="X2701" i="27"/>
  <c r="X2697" i="27"/>
  <c r="X2693" i="27"/>
  <c r="X2689" i="27"/>
  <c r="X2685" i="27"/>
  <c r="X2681" i="27"/>
  <c r="X2677" i="27"/>
  <c r="X2673" i="27"/>
  <c r="X2669" i="27"/>
  <c r="X2665" i="27"/>
  <c r="X2661" i="27"/>
  <c r="X2657" i="27"/>
  <c r="X2653" i="27"/>
  <c r="X2649" i="27"/>
  <c r="X2645" i="27"/>
  <c r="X2641" i="27"/>
  <c r="X2637" i="27"/>
  <c r="X2633" i="27"/>
  <c r="X2629" i="27"/>
  <c r="X2625" i="27"/>
  <c r="X2621" i="27"/>
  <c r="X2617" i="27"/>
  <c r="X2613" i="27"/>
  <c r="X2609" i="27"/>
  <c r="X2605" i="27"/>
  <c r="X2601" i="27"/>
  <c r="X2597" i="27"/>
  <c r="X2593" i="27"/>
  <c r="X2589" i="27"/>
  <c r="X2585" i="27"/>
  <c r="X2581" i="27"/>
  <c r="X2577" i="27"/>
  <c r="X2573" i="27"/>
  <c r="X2569" i="27"/>
  <c r="X2565" i="27"/>
  <c r="X2561" i="27"/>
  <c r="X2557" i="27"/>
  <c r="X2553" i="27"/>
  <c r="X2549" i="27"/>
  <c r="X2545" i="27"/>
  <c r="X2541" i="27"/>
  <c r="X2537" i="27"/>
  <c r="X2533" i="27"/>
  <c r="X2529" i="27"/>
  <c r="X2525" i="27"/>
  <c r="X2521" i="27"/>
  <c r="X2517" i="27"/>
  <c r="X2513" i="27"/>
  <c r="X2509" i="27"/>
  <c r="X2505" i="27"/>
  <c r="X2501" i="27"/>
  <c r="X2497" i="27"/>
  <c r="X2493" i="27"/>
  <c r="X2489" i="27"/>
  <c r="X2485" i="27"/>
  <c r="X2481" i="27"/>
  <c r="X2477" i="27"/>
  <c r="X2473" i="27"/>
  <c r="X2469" i="27"/>
  <c r="X2465" i="27"/>
  <c r="X2461" i="27"/>
  <c r="X2457" i="27"/>
  <c r="X2453" i="27"/>
  <c r="X2449" i="27"/>
  <c r="X2445" i="27"/>
  <c r="X2441" i="27"/>
  <c r="X2437" i="27"/>
  <c r="X2433" i="27"/>
  <c r="X2429" i="27"/>
  <c r="X2425" i="27"/>
  <c r="X2421" i="27"/>
  <c r="X2417" i="27"/>
  <c r="X2413" i="27"/>
  <c r="X2409" i="27"/>
  <c r="X2405" i="27"/>
  <c r="X2401" i="27"/>
  <c r="X2397" i="27"/>
  <c r="X2393" i="27"/>
  <c r="X2389" i="27"/>
  <c r="X2385" i="27"/>
  <c r="X2381" i="27"/>
  <c r="X2377" i="27"/>
  <c r="X2373" i="27"/>
  <c r="X2369" i="27"/>
  <c r="X2365" i="27"/>
  <c r="X2361" i="27"/>
  <c r="X2357" i="27"/>
  <c r="X2353" i="27"/>
  <c r="X2349" i="27"/>
  <c r="X2345" i="27"/>
  <c r="X2341" i="27"/>
  <c r="X2337" i="27"/>
  <c r="X2333" i="27"/>
  <c r="X2329" i="27"/>
  <c r="X2325" i="27"/>
  <c r="X2321" i="27"/>
  <c r="X2317" i="27"/>
  <c r="X2313" i="27"/>
  <c r="X2309" i="27"/>
  <c r="X2305" i="27"/>
  <c r="X2301" i="27"/>
  <c r="X2297" i="27"/>
  <c r="X2293" i="27"/>
  <c r="X2289" i="27"/>
  <c r="X2285" i="27"/>
  <c r="X2281" i="27"/>
  <c r="X2277" i="27"/>
  <c r="X2273" i="27"/>
  <c r="X2269" i="27"/>
  <c r="X2265" i="27"/>
  <c r="X2261" i="27"/>
  <c r="X2257" i="27"/>
  <c r="X2253" i="27"/>
  <c r="X2249" i="27"/>
  <c r="X2245" i="27"/>
  <c r="X2241" i="27"/>
  <c r="X2237" i="27"/>
  <c r="X2233" i="27"/>
  <c r="X2229" i="27"/>
  <c r="X2225" i="27"/>
  <c r="X2221" i="27"/>
  <c r="X2217" i="27"/>
  <c r="X2213" i="27"/>
  <c r="X2209" i="27"/>
  <c r="X2205" i="27"/>
  <c r="X2201" i="27"/>
  <c r="X2197" i="27"/>
  <c r="X2193" i="27"/>
  <c r="X2189" i="27"/>
  <c r="X2185" i="27"/>
  <c r="X2181" i="27"/>
  <c r="X2177" i="27"/>
  <c r="X2173" i="27"/>
  <c r="X2169" i="27"/>
  <c r="X2165" i="27"/>
  <c r="X2161" i="27"/>
  <c r="X2157" i="27"/>
  <c r="X2153" i="27"/>
  <c r="X2149" i="27"/>
  <c r="X2145" i="27"/>
  <c r="X2141" i="27"/>
  <c r="X2137" i="27"/>
  <c r="X2133" i="27"/>
  <c r="X2129" i="27"/>
  <c r="X2125" i="27"/>
  <c r="X2121" i="27"/>
  <c r="X2117" i="27"/>
  <c r="X2113" i="27"/>
  <c r="X2109" i="27"/>
  <c r="X2105" i="27"/>
  <c r="X2101" i="27"/>
  <c r="X2097" i="27"/>
  <c r="X2093" i="27"/>
  <c r="X2089" i="27"/>
  <c r="X2085" i="27"/>
  <c r="X2081" i="27"/>
  <c r="X2077" i="27"/>
  <c r="X2073" i="27"/>
  <c r="X2069" i="27"/>
  <c r="X2065" i="27"/>
  <c r="X2061" i="27"/>
  <c r="X2057" i="27"/>
  <c r="X2053" i="27"/>
  <c r="X2049" i="27"/>
  <c r="X2045" i="27"/>
  <c r="X2041" i="27"/>
  <c r="X2037" i="27"/>
  <c r="X2033" i="27"/>
  <c r="X2029" i="27"/>
  <c r="X2025" i="27"/>
  <c r="X2021" i="27"/>
  <c r="X2017" i="27"/>
  <c r="X2013" i="27"/>
  <c r="X2009" i="27"/>
  <c r="X2005" i="27"/>
  <c r="X2001" i="27"/>
  <c r="X1997" i="27"/>
  <c r="X1993" i="27"/>
  <c r="X1989" i="27"/>
  <c r="X1985" i="27"/>
  <c r="X1981" i="27"/>
  <c r="X1977" i="27"/>
  <c r="X1973" i="27"/>
  <c r="X1969" i="27"/>
  <c r="X1965" i="27"/>
  <c r="X1961" i="27"/>
  <c r="X1957" i="27"/>
  <c r="X1953" i="27"/>
  <c r="X1949" i="27"/>
  <c r="X1945" i="27"/>
  <c r="X1941" i="27"/>
  <c r="X1937" i="27"/>
  <c r="X1933" i="27"/>
  <c r="X1929" i="27"/>
  <c r="X1925" i="27"/>
  <c r="X1921" i="27"/>
  <c r="X1917" i="27"/>
  <c r="X1913" i="27"/>
  <c r="X1909" i="27"/>
  <c r="X1905" i="27"/>
  <c r="X1901" i="27"/>
  <c r="X1897" i="27"/>
  <c r="X1893" i="27"/>
  <c r="X1889" i="27"/>
  <c r="X1885" i="27"/>
  <c r="X1881" i="27"/>
  <c r="X1877" i="27"/>
  <c r="X1873" i="27"/>
  <c r="X1869" i="27"/>
  <c r="X1865" i="27"/>
  <c r="X1861" i="27"/>
  <c r="X1857" i="27"/>
  <c r="X1853" i="27"/>
  <c r="X1849" i="27"/>
  <c r="X1845" i="27"/>
  <c r="X1841" i="27"/>
  <c r="X1837" i="27"/>
  <c r="X1833" i="27"/>
  <c r="X1829" i="27"/>
  <c r="X1825" i="27"/>
  <c r="X1821" i="27"/>
  <c r="X1817" i="27"/>
  <c r="X1813" i="27"/>
  <c r="X1809" i="27"/>
  <c r="X1805" i="27"/>
  <c r="X1801" i="27"/>
  <c r="X1797" i="27"/>
  <c r="X1793" i="27"/>
  <c r="X1789" i="27"/>
  <c r="X1785" i="27"/>
  <c r="X1781" i="27"/>
  <c r="X1777" i="27"/>
  <c r="X1773" i="27"/>
  <c r="X1769" i="27"/>
  <c r="X1765" i="27"/>
  <c r="X1761" i="27"/>
  <c r="X1757" i="27"/>
  <c r="X1753" i="27"/>
  <c r="X1749" i="27"/>
  <c r="X1745" i="27"/>
  <c r="X1741" i="27"/>
  <c r="X1737" i="27"/>
  <c r="X1733" i="27"/>
  <c r="X1729" i="27"/>
  <c r="X1725" i="27"/>
  <c r="X1721" i="27"/>
  <c r="X1717" i="27"/>
  <c r="X1713" i="27"/>
  <c r="X1709" i="27"/>
  <c r="X1705" i="27"/>
  <c r="X1701" i="27"/>
  <c r="X1697" i="27"/>
  <c r="X1693" i="27"/>
  <c r="X1689" i="27"/>
  <c r="X1685" i="27"/>
  <c r="X1681" i="27"/>
  <c r="X1677" i="27"/>
  <c r="X1673" i="27"/>
  <c r="X1669" i="27"/>
  <c r="X1665" i="27"/>
  <c r="X1661" i="27"/>
  <c r="X1657" i="27"/>
  <c r="X1653" i="27"/>
  <c r="X1649" i="27"/>
  <c r="X1645" i="27"/>
  <c r="X1641" i="27"/>
  <c r="X1637" i="27"/>
  <c r="X1633" i="27"/>
  <c r="X1629" i="27"/>
  <c r="X1625" i="27"/>
  <c r="X1621" i="27"/>
  <c r="X1617" i="27"/>
  <c r="X1613" i="27"/>
  <c r="X1609" i="27"/>
  <c r="X1605" i="27"/>
  <c r="X1601" i="27"/>
  <c r="X1597" i="27"/>
  <c r="X1593" i="27"/>
  <c r="X1589" i="27"/>
  <c r="X1585" i="27"/>
  <c r="X1581" i="27"/>
  <c r="X1577" i="27"/>
  <c r="X1573" i="27"/>
  <c r="X1569" i="27"/>
  <c r="X1565" i="27"/>
  <c r="X1561" i="27"/>
  <c r="X1557" i="27"/>
  <c r="X1553" i="27"/>
  <c r="X1549" i="27"/>
  <c r="X1545" i="27"/>
  <c r="X1541" i="27"/>
  <c r="X1537" i="27"/>
  <c r="X1533" i="27"/>
  <c r="X1529" i="27"/>
  <c r="X1525" i="27"/>
  <c r="X1521" i="27"/>
  <c r="X1517" i="27"/>
  <c r="X1513" i="27"/>
  <c r="X1509" i="27"/>
  <c r="X1505" i="27"/>
  <c r="X1501" i="27"/>
  <c r="X1497" i="27"/>
  <c r="X1493" i="27"/>
  <c r="X1489" i="27"/>
  <c r="X1485" i="27"/>
  <c r="X1481" i="27"/>
  <c r="X1477" i="27"/>
  <c r="X1473" i="27"/>
  <c r="X1469" i="27"/>
  <c r="X1465" i="27"/>
  <c r="X1461" i="27"/>
  <c r="X1457" i="27"/>
  <c r="X1453" i="27"/>
  <c r="X1449" i="27"/>
  <c r="X1445" i="27"/>
  <c r="X1441" i="27"/>
  <c r="X1437" i="27"/>
  <c r="X1433" i="27"/>
  <c r="X1429" i="27"/>
  <c r="X1425" i="27"/>
  <c r="X1421" i="27"/>
  <c r="X1417" i="27"/>
  <c r="X1413" i="27"/>
  <c r="X1409" i="27"/>
  <c r="X1405" i="27"/>
  <c r="X1401" i="27"/>
  <c r="X1397" i="27"/>
  <c r="X1393" i="27"/>
  <c r="X1389" i="27"/>
  <c r="X1385" i="27"/>
  <c r="X1381" i="27"/>
  <c r="X1377" i="27"/>
  <c r="X1373" i="27"/>
  <c r="X1369" i="27"/>
  <c r="X1365" i="27"/>
  <c r="X1361" i="27"/>
  <c r="X1357" i="27"/>
  <c r="X1353" i="27"/>
  <c r="X1349" i="27"/>
  <c r="X1345" i="27"/>
  <c r="X1341" i="27"/>
  <c r="X1337" i="27"/>
  <c r="X1333" i="27"/>
  <c r="X1329" i="27"/>
  <c r="X1325" i="27"/>
  <c r="X1321" i="27"/>
  <c r="X1317" i="27"/>
  <c r="X1313" i="27"/>
  <c r="X1309" i="27"/>
  <c r="X1305" i="27"/>
  <c r="X1301" i="27"/>
  <c r="X1297" i="27"/>
  <c r="X1293" i="27"/>
  <c r="X1289" i="27"/>
  <c r="X1285" i="27"/>
  <c r="X1281" i="27"/>
  <c r="X1277" i="27"/>
  <c r="X1273" i="27"/>
  <c r="X1269" i="27"/>
  <c r="X1265" i="27"/>
  <c r="X1261" i="27"/>
  <c r="X1257" i="27"/>
  <c r="X1253" i="27"/>
  <c r="X1249" i="27"/>
  <c r="X1245" i="27"/>
  <c r="X1241" i="27"/>
  <c r="X1237" i="27"/>
  <c r="X1233" i="27"/>
  <c r="X1229" i="27"/>
  <c r="X1225" i="27"/>
  <c r="X1221" i="27"/>
  <c r="X1217" i="27"/>
  <c r="X1213" i="27"/>
  <c r="X1209" i="27"/>
  <c r="X1205" i="27"/>
  <c r="X1201" i="27"/>
  <c r="X1197" i="27"/>
  <c r="X1193" i="27"/>
  <c r="X1189" i="27"/>
  <c r="X1185" i="27"/>
  <c r="X1181" i="27"/>
  <c r="X1177" i="27"/>
  <c r="X1173" i="27"/>
  <c r="X1169" i="27"/>
  <c r="X1165" i="27"/>
  <c r="X1161" i="27"/>
  <c r="X1157" i="27"/>
  <c r="X1153" i="27"/>
  <c r="X1149" i="27"/>
  <c r="X1145" i="27"/>
  <c r="X1141" i="27"/>
  <c r="X1137" i="27"/>
  <c r="X1133" i="27"/>
  <c r="X1129" i="27"/>
  <c r="X1125" i="27"/>
  <c r="X1121" i="27"/>
  <c r="X1117" i="27"/>
  <c r="X1113" i="27"/>
  <c r="X1109" i="27"/>
  <c r="X1105" i="27"/>
  <c r="X1101" i="27"/>
  <c r="X1097" i="27"/>
  <c r="X1093" i="27"/>
  <c r="X1089" i="27"/>
  <c r="X1085" i="27"/>
  <c r="X1081" i="27"/>
  <c r="X1077" i="27"/>
  <c r="X1073" i="27"/>
  <c r="X1069" i="27"/>
  <c r="X1065" i="27"/>
  <c r="X1061" i="27"/>
  <c r="X1057" i="27"/>
  <c r="X1053" i="27"/>
  <c r="X1049" i="27"/>
  <c r="X1045" i="27"/>
  <c r="X1041" i="27"/>
  <c r="X1037" i="27"/>
  <c r="X1033" i="27"/>
  <c r="X1029" i="27"/>
  <c r="X1025" i="27"/>
  <c r="X1021" i="27"/>
  <c r="X1017" i="27"/>
  <c r="X1013" i="27"/>
  <c r="X1009" i="27"/>
  <c r="X1005" i="27"/>
  <c r="X1001" i="27"/>
  <c r="X997" i="27"/>
  <c r="X993" i="27"/>
  <c r="X989" i="27"/>
  <c r="X985" i="27"/>
  <c r="X981" i="27"/>
  <c r="X977" i="27"/>
  <c r="X973" i="27"/>
  <c r="X969" i="27"/>
  <c r="X965" i="27"/>
  <c r="X961" i="27"/>
  <c r="X957" i="27"/>
  <c r="X953" i="27"/>
  <c r="X949" i="27"/>
  <c r="X945" i="27"/>
  <c r="X941" i="27"/>
  <c r="X937" i="27"/>
  <c r="X933" i="27"/>
  <c r="X929" i="27"/>
  <c r="X925" i="27"/>
  <c r="X921" i="27"/>
  <c r="X917" i="27"/>
  <c r="X913" i="27"/>
  <c r="X909" i="27"/>
  <c r="X905" i="27"/>
  <c r="X901" i="27"/>
  <c r="X897" i="27"/>
  <c r="X893" i="27"/>
  <c r="X889" i="27"/>
  <c r="X885" i="27"/>
  <c r="X881" i="27"/>
  <c r="X877" i="27"/>
  <c r="X873" i="27"/>
  <c r="X869" i="27"/>
  <c r="X865" i="27"/>
  <c r="X861" i="27"/>
  <c r="X857" i="27"/>
  <c r="X853" i="27"/>
  <c r="X849" i="27"/>
  <c r="X845" i="27"/>
  <c r="X841" i="27"/>
  <c r="X837" i="27"/>
  <c r="X833" i="27"/>
  <c r="X829" i="27"/>
  <c r="X825" i="27"/>
  <c r="X821" i="27"/>
  <c r="X817" i="27"/>
  <c r="X813" i="27"/>
  <c r="X809" i="27"/>
  <c r="X805" i="27"/>
  <c r="X801" i="27"/>
  <c r="X797" i="27"/>
  <c r="X793" i="27"/>
  <c r="X789" i="27"/>
  <c r="X785" i="27"/>
  <c r="X781" i="27"/>
  <c r="X777" i="27"/>
  <c r="X773" i="27"/>
  <c r="X769" i="27"/>
  <c r="X765" i="27"/>
  <c r="X761" i="27"/>
  <c r="X757" i="27"/>
  <c r="X753" i="27"/>
  <c r="X749" i="27"/>
  <c r="X745" i="27"/>
  <c r="X741" i="27"/>
  <c r="X737" i="27"/>
  <c r="X733" i="27"/>
  <c r="X729" i="27"/>
  <c r="X725" i="27"/>
  <c r="X721" i="27"/>
  <c r="X717" i="27"/>
  <c r="X713" i="27"/>
  <c r="X709" i="27"/>
  <c r="X705" i="27"/>
  <c r="X701" i="27"/>
  <c r="X697" i="27"/>
  <c r="X693" i="27"/>
  <c r="X689" i="27"/>
  <c r="X685" i="27"/>
  <c r="X681" i="27"/>
  <c r="X677" i="27"/>
  <c r="X673" i="27"/>
  <c r="X669" i="27"/>
  <c r="X665" i="27"/>
  <c r="X661" i="27"/>
  <c r="X657" i="27"/>
  <c r="X653" i="27"/>
  <c r="X649" i="27"/>
  <c r="X645" i="27"/>
  <c r="X641" i="27"/>
  <c r="X637" i="27"/>
  <c r="X633" i="27"/>
  <c r="X629" i="27"/>
  <c r="X625" i="27"/>
  <c r="X621" i="27"/>
  <c r="X617" i="27"/>
  <c r="X613" i="27"/>
  <c r="X609" i="27"/>
  <c r="X605" i="27"/>
  <c r="X601" i="27"/>
  <c r="X597" i="27"/>
  <c r="X593" i="27"/>
  <c r="X589" i="27"/>
  <c r="X585" i="27"/>
  <c r="X581" i="27"/>
  <c r="X577" i="27"/>
  <c r="X573" i="27"/>
  <c r="X569" i="27"/>
  <c r="X565" i="27"/>
  <c r="X561" i="27"/>
  <c r="X557" i="27"/>
  <c r="X553" i="27"/>
  <c r="X549" i="27"/>
  <c r="X545" i="27"/>
  <c r="X541" i="27"/>
  <c r="X537" i="27"/>
  <c r="X533" i="27"/>
  <c r="X529" i="27"/>
  <c r="X525" i="27"/>
  <c r="X521" i="27"/>
  <c r="X517" i="27"/>
  <c r="X513" i="27"/>
  <c r="X509" i="27"/>
  <c r="X505" i="27"/>
  <c r="X501" i="27"/>
  <c r="X497" i="27"/>
  <c r="X493" i="27"/>
  <c r="X489" i="27"/>
  <c r="X485" i="27"/>
  <c r="X481" i="27"/>
  <c r="X477" i="27"/>
  <c r="X473" i="27"/>
  <c r="X469" i="27"/>
  <c r="X465" i="27"/>
  <c r="X461" i="27"/>
  <c r="X457" i="27"/>
  <c r="X453" i="27"/>
  <c r="X449" i="27"/>
  <c r="X445" i="27"/>
  <c r="X441" i="27"/>
  <c r="X437" i="27"/>
  <c r="X433" i="27"/>
  <c r="X429" i="27"/>
  <c r="X425" i="27"/>
  <c r="X421" i="27"/>
  <c r="X417" i="27"/>
  <c r="X413" i="27"/>
  <c r="X409" i="27"/>
  <c r="X405" i="27"/>
  <c r="X401" i="27"/>
  <c r="X397" i="27"/>
  <c r="X393" i="27"/>
  <c r="X389" i="27"/>
  <c r="X385" i="27"/>
  <c r="X381" i="27"/>
  <c r="X377" i="27"/>
  <c r="X373" i="27"/>
  <c r="X369" i="27"/>
  <c r="X365" i="27"/>
  <c r="X361" i="27"/>
  <c r="X357" i="27"/>
  <c r="X353" i="27"/>
  <c r="X349" i="27"/>
  <c r="X345" i="27"/>
  <c r="X341" i="27"/>
  <c r="X337" i="27"/>
  <c r="X333" i="27"/>
  <c r="X329" i="27"/>
  <c r="X325" i="27"/>
  <c r="X321" i="27"/>
  <c r="X317" i="27"/>
  <c r="X313" i="27"/>
  <c r="X309" i="27"/>
  <c r="X305" i="27"/>
  <c r="X301" i="27"/>
  <c r="X297" i="27"/>
  <c r="X293" i="27"/>
  <c r="X289" i="27"/>
  <c r="X285" i="27"/>
  <c r="X281" i="27"/>
  <c r="X277" i="27"/>
  <c r="X273" i="27"/>
  <c r="X269" i="27"/>
  <c r="X265" i="27"/>
  <c r="X261" i="27"/>
  <c r="X257" i="27"/>
  <c r="X253" i="27"/>
  <c r="X249" i="27"/>
  <c r="X245" i="27"/>
  <c r="X241" i="27"/>
  <c r="X237" i="27"/>
  <c r="X233" i="27"/>
  <c r="X229" i="27"/>
  <c r="X225" i="27"/>
  <c r="X221" i="27"/>
  <c r="X217" i="27"/>
  <c r="X213" i="27"/>
  <c r="X209" i="27"/>
  <c r="X205" i="27"/>
  <c r="X201" i="27"/>
  <c r="X197" i="27"/>
  <c r="X193" i="27"/>
  <c r="X189" i="27"/>
  <c r="X185" i="27"/>
  <c r="X181" i="27"/>
  <c r="X177" i="27"/>
  <c r="X173" i="27"/>
  <c r="X169" i="27"/>
  <c r="X165" i="27"/>
  <c r="X161" i="27"/>
  <c r="X157" i="27"/>
  <c r="X153" i="27"/>
  <c r="X149" i="27"/>
  <c r="X145" i="27"/>
  <c r="X141" i="27"/>
  <c r="X137" i="27"/>
  <c r="X133" i="27"/>
  <c r="X129" i="27"/>
  <c r="X125" i="27"/>
  <c r="X121" i="27"/>
  <c r="X117" i="27"/>
  <c r="X113" i="27"/>
  <c r="X109" i="27"/>
  <c r="X105" i="27"/>
  <c r="X101" i="27"/>
  <c r="X97" i="27"/>
  <c r="X93" i="27"/>
  <c r="X89" i="27"/>
  <c r="X85" i="27"/>
  <c r="X81" i="27"/>
  <c r="X77" i="27"/>
  <c r="X73" i="27"/>
  <c r="X69" i="27"/>
  <c r="X65" i="27"/>
  <c r="X61" i="27"/>
  <c r="X57" i="27"/>
  <c r="X53" i="27"/>
  <c r="X49" i="27"/>
  <c r="X45" i="27"/>
  <c r="X41" i="27"/>
  <c r="X37" i="27"/>
  <c r="X33" i="27"/>
  <c r="X29" i="27"/>
  <c r="X25" i="27"/>
  <c r="X21" i="27"/>
  <c r="X17" i="27"/>
  <c r="X13" i="27"/>
  <c r="X9" i="27"/>
  <c r="X5" i="27"/>
  <c r="X1313" i="28"/>
  <c r="X1311" i="28"/>
  <c r="X1309" i="28"/>
  <c r="X1307" i="28"/>
  <c r="X1305" i="28"/>
  <c r="X1303" i="28"/>
  <c r="X1301" i="28"/>
  <c r="X1299" i="28"/>
  <c r="X1297" i="28"/>
  <c r="X1295" i="28"/>
  <c r="X1293" i="28"/>
  <c r="X1291" i="28"/>
  <c r="X1289" i="28"/>
  <c r="X1287" i="28"/>
  <c r="X1285" i="28"/>
  <c r="X1283" i="28"/>
  <c r="X1281" i="28"/>
  <c r="X1279" i="28"/>
  <c r="X1277" i="28"/>
  <c r="X1275" i="28"/>
  <c r="X1273" i="28"/>
  <c r="X1271" i="28"/>
  <c r="X1269" i="28"/>
  <c r="X1267" i="28"/>
  <c r="X1265" i="28"/>
  <c r="X1263" i="28"/>
  <c r="X1261" i="28"/>
  <c r="X1259" i="28"/>
  <c r="X1257" i="28"/>
  <c r="X1255" i="28"/>
  <c r="X1253" i="28"/>
  <c r="X1251" i="28"/>
  <c r="X1249" i="28"/>
  <c r="X1247" i="28"/>
  <c r="X1245" i="28"/>
  <c r="X1243" i="28"/>
  <c r="X1241" i="28"/>
  <c r="X1239" i="28"/>
  <c r="X1237" i="28"/>
  <c r="X1235" i="28"/>
  <c r="X1233" i="28"/>
  <c r="X1231" i="28"/>
  <c r="X1229" i="28"/>
  <c r="X1227" i="28"/>
  <c r="X1225" i="28"/>
  <c r="X1223" i="28"/>
  <c r="X1221" i="28"/>
  <c r="X1219" i="28"/>
  <c r="X1217" i="28"/>
  <c r="X1215" i="28"/>
  <c r="X1213" i="28"/>
  <c r="X1211" i="28"/>
  <c r="X1209" i="28"/>
  <c r="X1207" i="28"/>
  <c r="X1205" i="28"/>
  <c r="X1203" i="28"/>
  <c r="X1201" i="28"/>
  <c r="X1199" i="28"/>
  <c r="X1197" i="28"/>
  <c r="X1195" i="28"/>
  <c r="X1193" i="28"/>
  <c r="X1191" i="28"/>
  <c r="X1189" i="28"/>
  <c r="X1187" i="28"/>
  <c r="X1185" i="28"/>
  <c r="X1183" i="28"/>
  <c r="X1181" i="28"/>
  <c r="X1179" i="28"/>
  <c r="X1177" i="28"/>
  <c r="X1175" i="28"/>
  <c r="X1173" i="28"/>
  <c r="X1171" i="28"/>
  <c r="X1169" i="28"/>
  <c r="X1167" i="28"/>
  <c r="X1165" i="28"/>
  <c r="X1163" i="28"/>
  <c r="X1161" i="28"/>
  <c r="X1159" i="28"/>
  <c r="X1157" i="28"/>
  <c r="X1155" i="28"/>
  <c r="X1153" i="28"/>
  <c r="X1151" i="28"/>
  <c r="X1149" i="28"/>
  <c r="X1147" i="28"/>
  <c r="X1145" i="28"/>
  <c r="X1143" i="28"/>
  <c r="X1141" i="28"/>
  <c r="X1139" i="28"/>
  <c r="X1137" i="28"/>
  <c r="X1135" i="28"/>
  <c r="X1133" i="28"/>
  <c r="X1131" i="28"/>
  <c r="X1129" i="28"/>
  <c r="X1127" i="28"/>
  <c r="X1125" i="28"/>
  <c r="X1123" i="28"/>
  <c r="X1121" i="28"/>
  <c r="X1119" i="28"/>
  <c r="X1117" i="28"/>
  <c r="X1115" i="28"/>
  <c r="X1113" i="28"/>
  <c r="X1111" i="28"/>
  <c r="X1109" i="28"/>
  <c r="X1107" i="28"/>
  <c r="X1105" i="28"/>
  <c r="X1103" i="28"/>
  <c r="X1101" i="28"/>
  <c r="X1099" i="28"/>
  <c r="X1097" i="28"/>
  <c r="X1095" i="28"/>
  <c r="X1093" i="28"/>
  <c r="X1091" i="28"/>
  <c r="X1089" i="28"/>
  <c r="X1087" i="28"/>
  <c r="X1085" i="28"/>
  <c r="X1083" i="28"/>
  <c r="X1081" i="28"/>
  <c r="X1079" i="28"/>
  <c r="X1077" i="28"/>
  <c r="X1075" i="28"/>
  <c r="X1073" i="28"/>
  <c r="X1071" i="28"/>
  <c r="X1069" i="28"/>
  <c r="X1067" i="28"/>
  <c r="X1065" i="28"/>
  <c r="X1063" i="28"/>
  <c r="X1061" i="28"/>
  <c r="X1059" i="28"/>
  <c r="X1057" i="28"/>
  <c r="X1055" i="28"/>
  <c r="X1053" i="28"/>
  <c r="X1051" i="28"/>
  <c r="X1049" i="28"/>
  <c r="X1047" i="28"/>
  <c r="X1045" i="28"/>
  <c r="X1043" i="28"/>
  <c r="X1041" i="28"/>
  <c r="X1039" i="28"/>
  <c r="X1037" i="28"/>
  <c r="X1035" i="28"/>
  <c r="X1033" i="28"/>
  <c r="X1031" i="28"/>
  <c r="X1029" i="28"/>
  <c r="X1027" i="28"/>
  <c r="X1025" i="28"/>
  <c r="X1023" i="28"/>
  <c r="X1021" i="28"/>
  <c r="X1019" i="28"/>
  <c r="X1017" i="28"/>
  <c r="X1015" i="28"/>
  <c r="X1013" i="28"/>
  <c r="X1011" i="28"/>
  <c r="X1009" i="28"/>
  <c r="X1007" i="28"/>
  <c r="X1005" i="28"/>
  <c r="X1003" i="28"/>
  <c r="X1001" i="28"/>
  <c r="X999" i="28"/>
  <c r="X997" i="28"/>
  <c r="X995" i="28"/>
  <c r="X993" i="28"/>
  <c r="X991" i="28"/>
  <c r="X989" i="28"/>
  <c r="X987" i="28"/>
  <c r="X985" i="28"/>
  <c r="X983" i="28"/>
  <c r="X981" i="28"/>
  <c r="X979" i="28"/>
  <c r="X977" i="28"/>
  <c r="X975" i="28"/>
  <c r="X973" i="28"/>
  <c r="X971" i="28"/>
  <c r="X969" i="28"/>
  <c r="X967" i="28"/>
  <c r="X965" i="28"/>
  <c r="X963" i="28"/>
  <c r="X961" i="28"/>
  <c r="X959" i="28"/>
  <c r="X957" i="28"/>
  <c r="X955" i="28"/>
  <c r="X953" i="28"/>
  <c r="X951" i="28"/>
  <c r="X949" i="28"/>
  <c r="X947" i="28"/>
  <c r="X945" i="28"/>
  <c r="X943" i="28"/>
  <c r="X941" i="28"/>
  <c r="X939" i="28"/>
  <c r="X937" i="28"/>
  <c r="X935" i="28"/>
  <c r="X933" i="28"/>
  <c r="X931" i="28"/>
  <c r="X929" i="28"/>
  <c r="X927" i="28"/>
  <c r="X925" i="28"/>
  <c r="X923" i="28"/>
  <c r="X921" i="28"/>
  <c r="X919" i="28"/>
  <c r="X917" i="28"/>
  <c r="X915" i="28"/>
  <c r="X913" i="28"/>
  <c r="X911" i="28"/>
  <c r="X909" i="28"/>
  <c r="X907" i="28"/>
  <c r="X905" i="28"/>
  <c r="X903" i="28"/>
  <c r="X901" i="28"/>
  <c r="X899" i="28"/>
  <c r="X897" i="28"/>
  <c r="X895" i="28"/>
  <c r="X893" i="28"/>
  <c r="X891" i="28"/>
  <c r="X889" i="28"/>
  <c r="X887" i="28"/>
  <c r="X885" i="28"/>
  <c r="X883" i="28"/>
  <c r="X881" i="28"/>
  <c r="X879" i="28"/>
  <c r="X877" i="28"/>
  <c r="X875" i="28"/>
  <c r="X873" i="28"/>
  <c r="X871" i="28"/>
  <c r="X869" i="28"/>
  <c r="X867" i="28"/>
  <c r="X865" i="28"/>
  <c r="X863" i="28"/>
  <c r="X861" i="28"/>
  <c r="X859" i="28"/>
  <c r="X857" i="28"/>
  <c r="X855" i="28"/>
  <c r="X853" i="28"/>
  <c r="X851" i="28"/>
  <c r="X849" i="28"/>
  <c r="X847" i="28"/>
  <c r="X845" i="28"/>
  <c r="X843" i="28"/>
  <c r="X841" i="28"/>
  <c r="X839" i="28"/>
  <c r="X837" i="28"/>
  <c r="X835" i="28"/>
  <c r="X833" i="28"/>
  <c r="X831" i="28"/>
  <c r="X829" i="28"/>
  <c r="X827" i="28"/>
  <c r="X825" i="28"/>
  <c r="X823" i="28"/>
  <c r="X821" i="28"/>
  <c r="X819" i="28"/>
  <c r="X817" i="28"/>
  <c r="X815" i="28"/>
  <c r="X813" i="28"/>
  <c r="X811" i="28"/>
  <c r="X809" i="28"/>
  <c r="X807" i="28"/>
  <c r="X805" i="28"/>
  <c r="X803" i="28"/>
  <c r="X801" i="28"/>
  <c r="X799" i="28"/>
  <c r="X797" i="28"/>
  <c r="X795" i="28"/>
  <c r="X793" i="28"/>
  <c r="X791" i="28"/>
  <c r="X789" i="28"/>
  <c r="X787" i="28"/>
  <c r="X785" i="28"/>
  <c r="X783" i="28"/>
  <c r="X781" i="28"/>
  <c r="X779" i="28"/>
  <c r="X777" i="28"/>
  <c r="X775" i="28"/>
  <c r="X773" i="28"/>
  <c r="X771" i="28"/>
  <c r="X769" i="28"/>
  <c r="X767" i="28"/>
  <c r="X765" i="28"/>
  <c r="X763" i="28"/>
  <c r="X761" i="28"/>
  <c r="X759" i="28"/>
  <c r="X757" i="28"/>
  <c r="X755" i="28"/>
  <c r="X753" i="28"/>
  <c r="X751" i="28"/>
  <c r="X749" i="28"/>
  <c r="X747" i="28"/>
  <c r="X745" i="28"/>
  <c r="X743" i="28"/>
  <c r="X741" i="28"/>
  <c r="X739" i="28"/>
  <c r="X737" i="28"/>
  <c r="X735" i="28"/>
  <c r="X733" i="28"/>
  <c r="X731" i="28"/>
  <c r="X729" i="28"/>
  <c r="X727" i="28"/>
  <c r="X725" i="28"/>
  <c r="X723" i="28"/>
  <c r="X721" i="28"/>
  <c r="X719" i="28"/>
  <c r="X717" i="28"/>
  <c r="X715" i="28"/>
  <c r="X713" i="28"/>
  <c r="X711" i="28"/>
  <c r="X709" i="28"/>
  <c r="X707" i="28"/>
  <c r="X705" i="28"/>
  <c r="X703" i="28"/>
  <c r="X701" i="28"/>
  <c r="X699" i="28"/>
  <c r="X697" i="28"/>
  <c r="X695" i="28"/>
  <c r="X693" i="28"/>
  <c r="X691" i="28"/>
  <c r="X689" i="28"/>
  <c r="X687" i="28"/>
  <c r="X685" i="28"/>
  <c r="X683" i="28"/>
  <c r="X681" i="28"/>
  <c r="X679" i="28"/>
  <c r="X677" i="28"/>
  <c r="X675" i="28"/>
  <c r="X673" i="28"/>
  <c r="X671" i="28"/>
  <c r="X669" i="28"/>
  <c r="X667" i="28"/>
  <c r="X665" i="28"/>
  <c r="X663" i="28"/>
  <c r="X661" i="28"/>
  <c r="X659" i="28"/>
  <c r="X657" i="28"/>
  <c r="X655" i="28"/>
  <c r="X653" i="28"/>
  <c r="X651" i="28"/>
  <c r="X649" i="28"/>
  <c r="X647" i="28"/>
  <c r="X645" i="28"/>
  <c r="X643" i="28"/>
  <c r="X641" i="28"/>
  <c r="X639" i="28"/>
  <c r="X637" i="28"/>
  <c r="X635" i="28"/>
  <c r="X633" i="28"/>
  <c r="X631" i="28"/>
  <c r="X629" i="28"/>
  <c r="X627" i="28"/>
  <c r="X625" i="28"/>
  <c r="X623" i="28"/>
  <c r="X621" i="28"/>
  <c r="X619" i="28"/>
  <c r="X617" i="28"/>
  <c r="X615" i="28"/>
  <c r="X613" i="28"/>
  <c r="X611" i="28"/>
  <c r="X609" i="28"/>
  <c r="X607" i="28"/>
  <c r="X605" i="28"/>
  <c r="X603" i="28"/>
  <c r="X601" i="28"/>
  <c r="X599" i="28"/>
  <c r="X597" i="28"/>
  <c r="X595" i="28"/>
  <c r="X593" i="28"/>
  <c r="X591" i="28"/>
  <c r="X589" i="28"/>
  <c r="X587" i="28"/>
  <c r="X585" i="28"/>
  <c r="X583" i="28"/>
  <c r="X581" i="28"/>
  <c r="X579" i="28"/>
  <c r="X577" i="28"/>
  <c r="X575" i="28"/>
  <c r="X573" i="28"/>
  <c r="X571" i="28"/>
  <c r="X569" i="28"/>
  <c r="X567" i="28"/>
  <c r="X565" i="28"/>
  <c r="X563" i="28"/>
  <c r="X561" i="28"/>
  <c r="X559" i="28"/>
  <c r="X557" i="28"/>
  <c r="X555" i="28"/>
  <c r="X553" i="28"/>
  <c r="X551" i="28"/>
  <c r="X549" i="28"/>
  <c r="X547" i="28"/>
  <c r="X545" i="28"/>
  <c r="X543" i="28"/>
  <c r="X541" i="28"/>
  <c r="X539" i="28"/>
  <c r="X537" i="28"/>
  <c r="X535" i="28"/>
  <c r="X533" i="28"/>
  <c r="X531" i="28"/>
  <c r="X529" i="28"/>
  <c r="X527" i="28"/>
  <c r="X525" i="28"/>
  <c r="X523" i="28"/>
  <c r="X521" i="28"/>
  <c r="X519" i="28"/>
  <c r="X517" i="28"/>
  <c r="X515" i="28"/>
  <c r="X513" i="28"/>
  <c r="X511" i="28"/>
  <c r="X509" i="28"/>
  <c r="X507" i="28"/>
  <c r="X505" i="28"/>
  <c r="X503" i="28"/>
  <c r="X501" i="28"/>
  <c r="X499" i="28"/>
  <c r="X497" i="28"/>
  <c r="X495" i="28"/>
  <c r="X493" i="28"/>
  <c r="X491" i="28"/>
  <c r="X489" i="28"/>
  <c r="X487" i="28"/>
  <c r="X485" i="28"/>
  <c r="X483" i="28"/>
  <c r="X481" i="28"/>
  <c r="X479" i="28"/>
  <c r="X477" i="28"/>
  <c r="X475" i="28"/>
  <c r="X473" i="28"/>
  <c r="X471" i="28"/>
  <c r="X469" i="28"/>
  <c r="X467" i="28"/>
  <c r="X465" i="28"/>
  <c r="X463" i="28"/>
  <c r="X461" i="28"/>
  <c r="X459" i="28"/>
  <c r="X457" i="28"/>
  <c r="X455" i="28"/>
  <c r="X453" i="28"/>
  <c r="X451" i="28"/>
  <c r="X449" i="28"/>
  <c r="X447" i="28"/>
  <c r="X445" i="28"/>
  <c r="X443" i="28"/>
  <c r="X441" i="28"/>
  <c r="X439" i="28"/>
  <c r="X437" i="28"/>
  <c r="X435" i="28"/>
  <c r="X433" i="28"/>
  <c r="X431" i="28"/>
  <c r="X429" i="28"/>
  <c r="X427" i="28"/>
  <c r="X425" i="28"/>
  <c r="X423" i="28"/>
  <c r="X421" i="28"/>
  <c r="X419" i="28"/>
  <c r="X417" i="28"/>
  <c r="X415" i="28"/>
  <c r="X413" i="28"/>
  <c r="X411" i="28"/>
  <c r="X409" i="28"/>
  <c r="X407" i="28"/>
  <c r="X405" i="28"/>
  <c r="X403" i="28"/>
  <c r="X401" i="28"/>
  <c r="X399" i="28"/>
  <c r="X397" i="28"/>
  <c r="X395" i="28"/>
  <c r="X393" i="28"/>
  <c r="X391" i="28"/>
  <c r="X389" i="28"/>
  <c r="X387" i="28"/>
  <c r="X385" i="28"/>
  <c r="X383" i="28"/>
  <c r="X381" i="28"/>
  <c r="X379" i="28"/>
  <c r="X377" i="28"/>
  <c r="X375" i="28"/>
  <c r="X373" i="28"/>
  <c r="X371" i="28"/>
  <c r="X369" i="28"/>
  <c r="X367" i="28"/>
  <c r="X365" i="28"/>
  <c r="X363" i="28"/>
  <c r="X361" i="28"/>
  <c r="X359" i="28"/>
  <c r="X357" i="28"/>
  <c r="X355" i="28"/>
  <c r="X353" i="28"/>
  <c r="X351" i="28"/>
  <c r="X349" i="28"/>
  <c r="X347" i="28"/>
  <c r="X345" i="28"/>
  <c r="X343" i="28"/>
  <c r="X341" i="28"/>
  <c r="X339" i="28"/>
  <c r="X337" i="28"/>
  <c r="X335" i="28"/>
  <c r="X333" i="28"/>
  <c r="X331" i="28"/>
  <c r="X329" i="28"/>
  <c r="X327" i="28"/>
  <c r="X325" i="28"/>
  <c r="X323" i="28"/>
  <c r="X321" i="28"/>
  <c r="X319" i="28"/>
  <c r="X317" i="28"/>
  <c r="X315" i="28"/>
  <c r="X313" i="28"/>
  <c r="X311" i="28"/>
  <c r="X309" i="28"/>
  <c r="X307" i="28"/>
  <c r="X305" i="28"/>
  <c r="X303" i="28"/>
  <c r="X301" i="28"/>
  <c r="X299" i="28"/>
  <c r="X297" i="28"/>
  <c r="X295" i="28"/>
  <c r="X293" i="28"/>
  <c r="X291" i="28"/>
  <c r="X289" i="28"/>
  <c r="X287" i="28"/>
  <c r="X285" i="28"/>
  <c r="X283" i="28"/>
  <c r="X281" i="28"/>
  <c r="X279" i="28"/>
  <c r="X277" i="28"/>
  <c r="X275" i="28"/>
  <c r="X273" i="28"/>
  <c r="X271" i="28"/>
  <c r="X269" i="28"/>
  <c r="X267" i="28"/>
  <c r="X265" i="28"/>
  <c r="X263" i="28"/>
  <c r="X261" i="28"/>
  <c r="X259" i="28"/>
  <c r="X257" i="28"/>
  <c r="X255" i="28"/>
  <c r="X253" i="28"/>
  <c r="X251" i="28"/>
  <c r="X249" i="28"/>
  <c r="X247" i="28"/>
  <c r="X245" i="28"/>
  <c r="X243" i="28"/>
  <c r="X241" i="28"/>
  <c r="X239" i="28"/>
  <c r="X237" i="28"/>
  <c r="X235" i="28"/>
  <c r="X233" i="28"/>
  <c r="X231" i="28"/>
  <c r="X229" i="28"/>
  <c r="X227" i="28"/>
  <c r="X225" i="28"/>
  <c r="X223" i="28"/>
  <c r="X221" i="28"/>
  <c r="X219" i="28"/>
  <c r="X217" i="28"/>
  <c r="X215" i="28"/>
  <c r="X213" i="28"/>
  <c r="X211" i="28"/>
  <c r="X209" i="28"/>
  <c r="X207" i="28"/>
  <c r="X205" i="28"/>
  <c r="X203" i="28"/>
  <c r="X201" i="28"/>
  <c r="X199" i="28"/>
  <c r="X197" i="28"/>
  <c r="X195" i="28"/>
  <c r="X193" i="28"/>
  <c r="X191" i="28"/>
  <c r="X189" i="28"/>
  <c r="X187" i="28"/>
  <c r="X185" i="28"/>
  <c r="X183" i="28"/>
  <c r="X181" i="28"/>
  <c r="X179" i="28"/>
  <c r="X177" i="28"/>
  <c r="X175" i="28"/>
  <c r="X173" i="28"/>
  <c r="X171" i="28"/>
  <c r="X169" i="28"/>
  <c r="X167" i="28"/>
  <c r="X165" i="28"/>
  <c r="X163" i="28"/>
  <c r="X161" i="28"/>
  <c r="X159" i="28"/>
  <c r="X157" i="28"/>
  <c r="X155" i="28"/>
  <c r="X153" i="28"/>
  <c r="X151" i="28"/>
  <c r="X149" i="28"/>
  <c r="X147" i="28"/>
  <c r="X145" i="28"/>
  <c r="X143" i="28"/>
  <c r="X141" i="28"/>
  <c r="X139" i="28"/>
  <c r="X137" i="28"/>
  <c r="X135" i="28"/>
  <c r="X133" i="28"/>
  <c r="X131" i="28"/>
  <c r="X129" i="28"/>
  <c r="X127" i="28"/>
  <c r="X125" i="28"/>
  <c r="X123" i="28"/>
  <c r="X121" i="28"/>
  <c r="X119" i="28"/>
  <c r="X117" i="28"/>
  <c r="X115" i="28"/>
  <c r="X113" i="28"/>
  <c r="X111" i="28"/>
  <c r="X109" i="28"/>
  <c r="X107" i="28"/>
  <c r="X105" i="28"/>
  <c r="X103" i="28"/>
  <c r="X101" i="28"/>
  <c r="X99" i="28"/>
  <c r="X97" i="28"/>
  <c r="X95" i="28"/>
  <c r="X93" i="28"/>
  <c r="X91" i="28"/>
  <c r="X89" i="28"/>
  <c r="X87" i="28"/>
  <c r="X85" i="28"/>
  <c r="X83" i="28"/>
  <c r="X81" i="28"/>
  <c r="X79" i="28"/>
  <c r="X77" i="28"/>
  <c r="X75" i="28"/>
  <c r="X73" i="28"/>
  <c r="X71" i="28"/>
  <c r="X69" i="28"/>
  <c r="X67" i="28"/>
  <c r="X65" i="28"/>
  <c r="X63" i="28"/>
  <c r="X61" i="28"/>
  <c r="X59" i="28"/>
  <c r="X57" i="28"/>
  <c r="X55" i="28"/>
  <c r="X53" i="28"/>
  <c r="X51" i="28"/>
  <c r="X49" i="28"/>
  <c r="X47" i="28"/>
  <c r="X45" i="28"/>
  <c r="X43" i="28"/>
  <c r="X41" i="28"/>
  <c r="X39" i="28"/>
  <c r="X37" i="28"/>
  <c r="X35" i="28"/>
  <c r="X33" i="28"/>
  <c r="X31" i="28"/>
  <c r="X29" i="28"/>
  <c r="X27" i="28"/>
  <c r="X25" i="28"/>
  <c r="X23" i="28"/>
  <c r="X21" i="28"/>
  <c r="X19" i="28"/>
  <c r="X17" i="28"/>
  <c r="X15" i="28"/>
  <c r="X13" i="28"/>
  <c r="X11" i="28"/>
  <c r="X9" i="28"/>
  <c r="X7" i="28"/>
  <c r="X5" i="28"/>
  <c r="X3" i="28"/>
  <c r="X5000" i="27"/>
  <c r="X4996" i="27"/>
  <c r="X4992" i="27"/>
  <c r="X4988" i="27"/>
  <c r="X4984" i="27"/>
  <c r="X4980" i="27"/>
  <c r="X4976" i="27"/>
  <c r="X4972" i="27"/>
  <c r="X4968" i="27"/>
  <c r="X4964" i="27"/>
  <c r="X4960" i="27"/>
  <c r="X4956" i="27"/>
  <c r="X4952" i="27"/>
  <c r="X4948" i="27"/>
  <c r="X4944" i="27"/>
  <c r="X4940" i="27"/>
  <c r="X4936" i="27"/>
  <c r="X4932" i="27"/>
  <c r="X4928" i="27"/>
  <c r="X4924" i="27"/>
  <c r="X4920" i="27"/>
  <c r="X4916" i="27"/>
  <c r="X4912" i="27"/>
  <c r="X4908" i="27"/>
  <c r="X4904" i="27"/>
  <c r="X4900" i="27"/>
  <c r="X4896" i="27"/>
  <c r="X4892" i="27"/>
  <c r="X4888" i="27"/>
  <c r="X4884" i="27"/>
  <c r="X4880" i="27"/>
  <c r="X4876" i="27"/>
  <c r="X4872" i="27"/>
  <c r="X4868" i="27"/>
  <c r="X4864" i="27"/>
  <c r="X4860" i="27"/>
  <c r="X4856" i="27"/>
  <c r="X4852" i="27"/>
  <c r="X4848" i="27"/>
  <c r="X4844" i="27"/>
  <c r="X4840" i="27"/>
  <c r="X4836" i="27"/>
  <c r="X4832" i="27"/>
  <c r="X4828" i="27"/>
  <c r="X4824" i="27"/>
  <c r="X4820" i="27"/>
  <c r="X4816" i="27"/>
  <c r="X4812" i="27"/>
  <c r="X4808" i="27"/>
  <c r="X4804" i="27"/>
  <c r="X4800" i="27"/>
  <c r="X4796" i="27"/>
  <c r="X4792" i="27"/>
  <c r="X4788" i="27"/>
  <c r="X4784" i="27"/>
  <c r="X4780" i="27"/>
  <c r="X4776" i="27"/>
  <c r="X4772" i="27"/>
  <c r="X4768" i="27"/>
  <c r="X4764" i="27"/>
  <c r="X4760" i="27"/>
  <c r="X4756" i="27"/>
  <c r="X4752" i="27"/>
  <c r="X4748" i="27"/>
  <c r="X4744" i="27"/>
  <c r="X4740" i="27"/>
  <c r="X4736" i="27"/>
  <c r="X4732" i="27"/>
  <c r="X4728" i="27"/>
  <c r="X4724" i="27"/>
  <c r="X4720" i="27"/>
  <c r="X4716" i="27"/>
  <c r="X4712" i="27"/>
  <c r="X4708" i="27"/>
  <c r="X4704" i="27"/>
  <c r="X4700" i="27"/>
  <c r="X4696" i="27"/>
  <c r="X4692" i="27"/>
  <c r="X4688" i="27"/>
  <c r="X4684" i="27"/>
  <c r="X4680" i="27"/>
  <c r="X4676" i="27"/>
  <c r="X4672" i="27"/>
  <c r="X4668" i="27"/>
  <c r="X4664" i="27"/>
  <c r="X4660" i="27"/>
  <c r="X4656" i="27"/>
  <c r="X4652" i="27"/>
  <c r="X4648" i="27"/>
  <c r="X4644" i="27"/>
  <c r="X4640" i="27"/>
  <c r="X4636" i="27"/>
  <c r="X4632" i="27"/>
  <c r="X4628" i="27"/>
  <c r="X4624" i="27"/>
  <c r="X4620" i="27"/>
  <c r="X4616" i="27"/>
  <c r="X4612" i="27"/>
  <c r="X4608" i="27"/>
  <c r="X4604" i="27"/>
  <c r="X4600" i="27"/>
  <c r="X4596" i="27"/>
  <c r="X4592" i="27"/>
  <c r="X4588" i="27"/>
  <c r="X4584" i="27"/>
  <c r="X4580" i="27"/>
  <c r="X4576" i="27"/>
  <c r="X4572" i="27"/>
  <c r="X4568" i="27"/>
  <c r="X4564" i="27"/>
  <c r="X4560" i="27"/>
  <c r="X4556" i="27"/>
  <c r="X4552" i="27"/>
  <c r="X4548" i="27"/>
  <c r="X4544" i="27"/>
  <c r="X4540" i="27"/>
  <c r="X4536" i="27"/>
  <c r="X4532" i="27"/>
  <c r="X4528" i="27"/>
  <c r="X4524" i="27"/>
  <c r="X4520" i="27"/>
  <c r="X4516" i="27"/>
  <c r="X4512" i="27"/>
  <c r="X4508" i="27"/>
  <c r="X4504" i="27"/>
  <c r="X4500" i="27"/>
  <c r="X4496" i="27"/>
  <c r="X4492" i="27"/>
  <c r="X4488" i="27"/>
  <c r="X4484" i="27"/>
  <c r="X4480" i="27"/>
  <c r="X4476" i="27"/>
  <c r="X4472" i="27"/>
  <c r="X4468" i="27"/>
  <c r="X4464" i="27"/>
  <c r="X4460" i="27"/>
  <c r="X4456" i="27"/>
  <c r="X4452" i="27"/>
  <c r="X4448" i="27"/>
  <c r="X4444" i="27"/>
  <c r="X4440" i="27"/>
  <c r="X4436" i="27"/>
  <c r="X4432" i="27"/>
  <c r="X4428" i="27"/>
  <c r="X4424" i="27"/>
  <c r="X4420" i="27"/>
  <c r="X4416" i="27"/>
  <c r="X4412" i="27"/>
  <c r="X4408" i="27"/>
  <c r="X4404" i="27"/>
  <c r="X4400" i="27"/>
  <c r="X4396" i="27"/>
  <c r="X4392" i="27"/>
  <c r="X4388" i="27"/>
  <c r="X4384" i="27"/>
  <c r="X4380" i="27"/>
  <c r="X4376" i="27"/>
  <c r="X4372" i="27"/>
  <c r="X4368" i="27"/>
  <c r="X4364" i="27"/>
  <c r="X4360" i="27"/>
  <c r="X4356" i="27"/>
  <c r="X4352" i="27"/>
  <c r="X4348" i="27"/>
  <c r="X4344" i="27"/>
  <c r="X4340" i="27"/>
  <c r="X4336" i="27"/>
  <c r="X4332" i="27"/>
  <c r="X4328" i="27"/>
  <c r="X4324" i="27"/>
  <c r="X4320" i="27"/>
  <c r="X4316" i="27"/>
  <c r="X4312" i="27"/>
  <c r="X4308" i="27"/>
  <c r="X4304" i="27"/>
  <c r="X4300" i="27"/>
  <c r="X4296" i="27"/>
  <c r="X4292" i="27"/>
  <c r="X4288" i="27"/>
  <c r="X4284" i="27"/>
  <c r="X4280" i="27"/>
  <c r="X4276" i="27"/>
  <c r="X4272" i="27"/>
  <c r="X4268" i="27"/>
  <c r="X4264" i="27"/>
  <c r="X4260" i="27"/>
  <c r="X4256" i="27"/>
  <c r="X4252" i="27"/>
  <c r="X4248" i="27"/>
  <c r="X4244" i="27"/>
  <c r="X4240" i="27"/>
  <c r="X4236" i="27"/>
  <c r="X4232" i="27"/>
  <c r="X4228" i="27"/>
  <c r="X4224" i="27"/>
  <c r="X4220" i="27"/>
  <c r="X4216" i="27"/>
  <c r="X4212" i="27"/>
  <c r="X4208" i="27"/>
  <c r="X4204" i="27"/>
  <c r="X4200" i="27"/>
  <c r="X4196" i="27"/>
  <c r="X4192" i="27"/>
  <c r="X4188" i="27"/>
  <c r="X4184" i="27"/>
  <c r="X4180" i="27"/>
  <c r="X4176" i="27"/>
  <c r="X4172" i="27"/>
  <c r="X4168" i="27"/>
  <c r="X4164" i="27"/>
  <c r="X4160" i="27"/>
  <c r="X4156" i="27"/>
  <c r="X4152" i="27"/>
  <c r="X4148" i="27"/>
  <c r="X4144" i="27"/>
  <c r="X4140" i="27"/>
  <c r="X4136" i="27"/>
  <c r="X4132" i="27"/>
  <c r="X4128" i="27"/>
  <c r="X4124" i="27"/>
  <c r="X4120" i="27"/>
  <c r="X4116" i="27"/>
  <c r="X4112" i="27"/>
  <c r="X4108" i="27"/>
  <c r="X4104" i="27"/>
  <c r="X4100" i="27"/>
  <c r="X4096" i="27"/>
  <c r="X4092" i="27"/>
  <c r="X4088" i="27"/>
  <c r="X4084" i="27"/>
  <c r="X4080" i="27"/>
  <c r="X4076" i="27"/>
  <c r="X4072" i="27"/>
  <c r="X4068" i="27"/>
  <c r="X4064" i="27"/>
  <c r="X4060" i="27"/>
  <c r="X4056" i="27"/>
  <c r="X4052" i="27"/>
  <c r="X4048" i="27"/>
  <c r="X4044" i="27"/>
  <c r="X4040" i="27"/>
  <c r="X4036" i="27"/>
  <c r="X4032" i="27"/>
  <c r="X4028" i="27"/>
  <c r="X4024" i="27"/>
  <c r="X4020" i="27"/>
  <c r="X4016" i="27"/>
  <c r="X4012" i="27"/>
  <c r="X4008" i="27"/>
  <c r="X4004" i="27"/>
  <c r="X4000" i="27"/>
  <c r="X3996" i="27"/>
  <c r="X3992" i="27"/>
  <c r="X3988" i="27"/>
  <c r="X3984" i="27"/>
  <c r="X3980" i="27"/>
  <c r="X3976" i="27"/>
  <c r="X3972" i="27"/>
  <c r="X3968" i="27"/>
  <c r="X3964" i="27"/>
  <c r="X3960" i="27"/>
  <c r="X3956" i="27"/>
  <c r="X3952" i="27"/>
  <c r="X3948" i="27"/>
  <c r="X3944" i="27"/>
  <c r="X3940" i="27"/>
  <c r="X3936" i="27"/>
  <c r="X3932" i="27"/>
  <c r="X3928" i="27"/>
  <c r="X3924" i="27"/>
  <c r="X3920" i="27"/>
  <c r="X3916" i="27"/>
  <c r="X3912" i="27"/>
  <c r="X3908" i="27"/>
  <c r="X3904" i="27"/>
  <c r="X3900" i="27"/>
  <c r="X3896" i="27"/>
  <c r="X3892" i="27"/>
  <c r="X3888" i="27"/>
  <c r="X3884" i="27"/>
  <c r="X3880" i="27"/>
  <c r="X3876" i="27"/>
  <c r="X3872" i="27"/>
  <c r="X3868" i="27"/>
  <c r="X3864" i="27"/>
  <c r="X3860" i="27"/>
  <c r="X3856" i="27"/>
  <c r="X3852" i="27"/>
  <c r="X3848" i="27"/>
  <c r="X3844" i="27"/>
  <c r="X3840" i="27"/>
  <c r="X3836" i="27"/>
  <c r="X3832" i="27"/>
  <c r="X3828" i="27"/>
  <c r="X3824" i="27"/>
  <c r="X3820" i="27"/>
  <c r="X3816" i="27"/>
  <c r="X3812" i="27"/>
  <c r="X3808" i="27"/>
  <c r="X3804" i="27"/>
  <c r="X3800" i="27"/>
  <c r="X3796" i="27"/>
  <c r="X3792" i="27"/>
  <c r="X3788" i="27"/>
  <c r="X3784" i="27"/>
  <c r="X3780" i="27"/>
  <c r="X3776" i="27"/>
  <c r="X3772" i="27"/>
  <c r="X3768" i="27"/>
  <c r="X3764" i="27"/>
  <c r="X3760" i="27"/>
  <c r="X3756" i="27"/>
  <c r="X3752" i="27"/>
  <c r="X3748" i="27"/>
  <c r="X3744" i="27"/>
  <c r="X3740" i="27"/>
  <c r="X3736" i="27"/>
  <c r="X3732" i="27"/>
  <c r="X3728" i="27"/>
  <c r="X3724" i="27"/>
  <c r="X3720" i="27"/>
  <c r="X3716" i="27"/>
  <c r="X3712" i="27"/>
  <c r="X3708" i="27"/>
  <c r="X3704" i="27"/>
  <c r="X3700" i="27"/>
  <c r="X3696" i="27"/>
  <c r="X3692" i="27"/>
  <c r="X3688" i="27"/>
  <c r="X3684" i="27"/>
  <c r="X3680" i="27"/>
  <c r="X3676" i="27"/>
  <c r="X3672" i="27"/>
  <c r="X3668" i="27"/>
  <c r="X3664" i="27"/>
  <c r="X3660" i="27"/>
  <c r="X3656" i="27"/>
  <c r="X3652" i="27"/>
  <c r="X3648" i="27"/>
  <c r="X3644" i="27"/>
  <c r="X3640" i="27"/>
  <c r="X3636" i="27"/>
  <c r="X3632" i="27"/>
  <c r="X3628" i="27"/>
  <c r="X3624" i="27"/>
  <c r="X3620" i="27"/>
  <c r="X3616" i="27"/>
  <c r="X3612" i="27"/>
  <c r="X3608" i="27"/>
  <c r="X3604" i="27"/>
  <c r="X3600" i="27"/>
  <c r="X3596" i="27"/>
  <c r="X3592" i="27"/>
  <c r="X3588" i="27"/>
  <c r="X3584" i="27"/>
  <c r="X3580" i="27"/>
  <c r="X3576" i="27"/>
  <c r="X3572" i="27"/>
  <c r="X3568" i="27"/>
  <c r="X3564" i="27"/>
  <c r="X3560" i="27"/>
  <c r="X3556" i="27"/>
  <c r="X3552" i="27"/>
  <c r="X3548" i="27"/>
  <c r="X3544" i="27"/>
  <c r="X3540" i="27"/>
  <c r="X3536" i="27"/>
  <c r="X3532" i="27"/>
  <c r="X3528" i="27"/>
  <c r="X3524" i="27"/>
  <c r="X3520" i="27"/>
  <c r="X3516" i="27"/>
  <c r="X3512" i="27"/>
  <c r="X3508" i="27"/>
  <c r="X3504" i="27"/>
  <c r="X3500" i="27"/>
  <c r="X3496" i="27"/>
  <c r="X3492" i="27"/>
  <c r="X3488" i="27"/>
  <c r="X3484" i="27"/>
  <c r="X3480" i="27"/>
  <c r="X3476" i="27"/>
  <c r="X3472" i="27"/>
  <c r="X3468" i="27"/>
  <c r="X3464" i="27"/>
  <c r="X3460" i="27"/>
  <c r="X3456" i="27"/>
  <c r="X3452" i="27"/>
  <c r="X3448" i="27"/>
  <c r="X3444" i="27"/>
  <c r="X3440" i="27"/>
  <c r="X3436" i="27"/>
  <c r="X3432" i="27"/>
  <c r="X3428" i="27"/>
  <c r="X3424" i="27"/>
  <c r="X3420" i="27"/>
  <c r="X3416" i="27"/>
  <c r="X3412" i="27"/>
  <c r="X3408" i="27"/>
  <c r="X3404" i="27"/>
  <c r="X3400" i="27"/>
  <c r="X3396" i="27"/>
  <c r="X3392" i="27"/>
  <c r="X3388" i="27"/>
  <c r="X3384" i="27"/>
  <c r="X3380" i="27"/>
  <c r="X3376" i="27"/>
  <c r="X3372" i="27"/>
  <c r="X3368" i="27"/>
  <c r="X3364" i="27"/>
  <c r="X3360" i="27"/>
  <c r="X3356" i="27"/>
  <c r="X3352" i="27"/>
  <c r="X3348" i="27"/>
  <c r="X3344" i="27"/>
  <c r="X3340" i="27"/>
  <c r="X3336" i="27"/>
  <c r="X3332" i="27"/>
  <c r="X3328" i="27"/>
  <c r="X3324" i="27"/>
  <c r="X3320" i="27"/>
  <c r="X3316" i="27"/>
  <c r="X3312" i="27"/>
  <c r="X3308" i="27"/>
  <c r="X3304" i="27"/>
  <c r="X3300" i="27"/>
  <c r="X3296" i="27"/>
  <c r="X3292" i="27"/>
  <c r="X3288" i="27"/>
  <c r="X3284" i="27"/>
  <c r="X3280" i="27"/>
  <c r="X3276" i="27"/>
  <c r="X3272" i="27"/>
  <c r="X3268" i="27"/>
  <c r="X3264" i="27"/>
  <c r="X3260" i="27"/>
  <c r="X3256" i="27"/>
  <c r="X3252" i="27"/>
  <c r="X3248" i="27"/>
  <c r="X3244" i="27"/>
  <c r="X3240" i="27"/>
  <c r="X3236" i="27"/>
  <c r="X3232" i="27"/>
  <c r="X3228" i="27"/>
  <c r="X3224" i="27"/>
  <c r="X3220" i="27"/>
  <c r="X3216" i="27"/>
  <c r="X3212" i="27"/>
  <c r="X3208" i="27"/>
  <c r="X3204" i="27"/>
  <c r="X3200" i="27"/>
  <c r="X3196" i="27"/>
  <c r="X3192" i="27"/>
  <c r="X3188" i="27"/>
  <c r="X3184" i="27"/>
  <c r="X3180" i="27"/>
  <c r="X3176" i="27"/>
  <c r="X3172" i="27"/>
  <c r="X3168" i="27"/>
  <c r="X3164" i="27"/>
  <c r="X3160" i="27"/>
  <c r="X3156" i="27"/>
  <c r="X3152" i="27"/>
  <c r="X3148" i="27"/>
  <c r="X3144" i="27"/>
  <c r="X3140" i="27"/>
  <c r="X3136" i="27"/>
  <c r="X3132" i="27"/>
  <c r="X3128" i="27"/>
  <c r="X3124" i="27"/>
  <c r="X3120" i="27"/>
  <c r="X3116" i="27"/>
  <c r="X3112" i="27"/>
  <c r="X3108" i="27"/>
  <c r="X3104" i="27"/>
  <c r="X3100" i="27"/>
  <c r="X3096" i="27"/>
  <c r="X3092" i="27"/>
  <c r="X3088" i="27"/>
  <c r="X3084" i="27"/>
  <c r="X3080" i="27"/>
  <c r="X3076" i="27"/>
  <c r="X3072" i="27"/>
  <c r="X3068" i="27"/>
  <c r="X3064" i="27"/>
  <c r="X3060" i="27"/>
  <c r="X3056" i="27"/>
  <c r="X3052" i="27"/>
  <c r="X3048" i="27"/>
  <c r="X3044" i="27"/>
  <c r="X3040" i="27"/>
  <c r="X3036" i="27"/>
  <c r="X3032" i="27"/>
  <c r="X3028" i="27"/>
  <c r="X3024" i="27"/>
  <c r="X3020" i="27"/>
  <c r="X3016" i="27"/>
  <c r="X3012" i="27"/>
  <c r="X3008" i="27"/>
  <c r="X3004" i="27"/>
  <c r="X3000" i="27"/>
  <c r="X2996" i="27"/>
  <c r="X2992" i="27"/>
  <c r="X2988" i="27"/>
  <c r="X2984" i="27"/>
  <c r="X2980" i="27"/>
  <c r="X2976" i="27"/>
  <c r="X2972" i="27"/>
  <c r="X2968" i="27"/>
  <c r="X2964" i="27"/>
  <c r="X2960" i="27"/>
  <c r="X2956" i="27"/>
  <c r="X2952" i="27"/>
  <c r="X2948" i="27"/>
  <c r="X2944" i="27"/>
  <c r="X2940" i="27"/>
  <c r="X2936" i="27"/>
  <c r="X2932" i="27"/>
  <c r="X2928" i="27"/>
  <c r="X2924" i="27"/>
  <c r="X2920" i="27"/>
  <c r="X2916" i="27"/>
  <c r="X2912" i="27"/>
  <c r="X2908" i="27"/>
  <c r="X2904" i="27"/>
  <c r="X2900" i="27"/>
  <c r="X2896" i="27"/>
  <c r="X2892" i="27"/>
  <c r="X2888" i="27"/>
  <c r="X2884" i="27"/>
  <c r="X2880" i="27"/>
  <c r="X2876" i="27"/>
  <c r="X2872" i="27"/>
  <c r="X2868" i="27"/>
  <c r="X2864" i="27"/>
  <c r="X2860" i="27"/>
  <c r="X2856" i="27"/>
  <c r="X2852" i="27"/>
  <c r="X2848" i="27"/>
  <c r="X2844" i="27"/>
  <c r="X2840" i="27"/>
  <c r="X2836" i="27"/>
  <c r="X2832" i="27"/>
  <c r="X2828" i="27"/>
  <c r="X2824" i="27"/>
  <c r="X2820" i="27"/>
  <c r="X2816" i="27"/>
  <c r="X2812" i="27"/>
  <c r="X2808" i="27"/>
  <c r="X2804" i="27"/>
  <c r="X2800" i="27"/>
  <c r="X2796" i="27"/>
  <c r="X2792" i="27"/>
  <c r="X2788" i="27"/>
  <c r="X2784" i="27"/>
  <c r="X2780" i="27"/>
  <c r="X2776" i="27"/>
  <c r="X2772" i="27"/>
  <c r="X2768" i="27"/>
  <c r="X2764" i="27"/>
  <c r="X2760" i="27"/>
  <c r="X2756" i="27"/>
  <c r="X2752" i="27"/>
  <c r="X2748" i="27"/>
  <c r="X2744" i="27"/>
  <c r="X2740" i="27"/>
  <c r="X2736" i="27"/>
  <c r="X2732" i="27"/>
  <c r="X2728" i="27"/>
  <c r="X2724" i="27"/>
  <c r="X2720" i="27"/>
  <c r="X2716" i="27"/>
  <c r="X2712" i="27"/>
  <c r="X2708" i="27"/>
  <c r="X2704" i="27"/>
  <c r="X2700" i="27"/>
  <c r="X2696" i="27"/>
  <c r="X2692" i="27"/>
  <c r="X2688" i="27"/>
  <c r="X2684" i="27"/>
  <c r="X2680" i="27"/>
  <c r="X2676" i="27"/>
  <c r="X2672" i="27"/>
  <c r="X2668" i="27"/>
  <c r="X2664" i="27"/>
  <c r="X2660" i="27"/>
  <c r="X2656" i="27"/>
  <c r="X2652" i="27"/>
  <c r="X2648" i="27"/>
  <c r="X2644" i="27"/>
  <c r="X2640" i="27"/>
  <c r="X2636" i="27"/>
  <c r="X2632" i="27"/>
  <c r="X2628" i="27"/>
  <c r="X2624" i="27"/>
  <c r="X2620" i="27"/>
  <c r="X2616" i="27"/>
  <c r="X2612" i="27"/>
  <c r="X2608" i="27"/>
  <c r="X2604" i="27"/>
  <c r="X2600" i="27"/>
  <c r="X2596" i="27"/>
  <c r="X2592" i="27"/>
  <c r="X2588" i="27"/>
  <c r="X2584" i="27"/>
  <c r="X2580" i="27"/>
  <c r="X2576" i="27"/>
  <c r="X2572" i="27"/>
  <c r="X2568" i="27"/>
  <c r="X2564" i="27"/>
  <c r="X2560" i="27"/>
  <c r="X2556" i="27"/>
  <c r="X2552" i="27"/>
  <c r="X2548" i="27"/>
  <c r="X2544" i="27"/>
  <c r="X2540" i="27"/>
  <c r="X2536" i="27"/>
  <c r="X2532" i="27"/>
  <c r="X2528" i="27"/>
  <c r="X2524" i="27"/>
  <c r="X2520" i="27"/>
  <c r="X2516" i="27"/>
  <c r="X2512" i="27"/>
  <c r="X2508" i="27"/>
  <c r="X2504" i="27"/>
  <c r="X2500" i="27"/>
  <c r="X2496" i="27"/>
  <c r="X2492" i="27"/>
  <c r="X2488" i="27"/>
  <c r="X2484" i="27"/>
  <c r="X2480" i="27"/>
  <c r="X2476" i="27"/>
  <c r="X2472" i="27"/>
  <c r="X2468" i="27"/>
  <c r="X2464" i="27"/>
  <c r="X2460" i="27"/>
  <c r="X2456" i="27"/>
  <c r="X2452" i="27"/>
  <c r="X2448" i="27"/>
  <c r="X2444" i="27"/>
  <c r="X2440" i="27"/>
  <c r="X2436" i="27"/>
  <c r="X2432" i="27"/>
  <c r="X2428" i="27"/>
  <c r="X2424" i="27"/>
  <c r="X2420" i="27"/>
  <c r="X2416" i="27"/>
  <c r="X2412" i="27"/>
  <c r="X2408" i="27"/>
  <c r="X2404" i="27"/>
  <c r="X2400" i="27"/>
  <c r="X2396" i="27"/>
  <c r="X2392" i="27"/>
  <c r="X2388" i="27"/>
  <c r="X2384" i="27"/>
  <c r="X2380" i="27"/>
  <c r="X2376" i="27"/>
  <c r="X2372" i="27"/>
  <c r="X2368" i="27"/>
  <c r="X2364" i="27"/>
  <c r="X2360" i="27"/>
  <c r="X2356" i="27"/>
  <c r="X2352" i="27"/>
  <c r="X2348" i="27"/>
  <c r="X2344" i="27"/>
  <c r="X2340" i="27"/>
  <c r="X2336" i="27"/>
  <c r="X2332" i="27"/>
  <c r="X2328" i="27"/>
  <c r="X2324" i="27"/>
  <c r="X2320" i="27"/>
  <c r="X2316" i="27"/>
  <c r="X2312" i="27"/>
  <c r="X2308" i="27"/>
  <c r="X2304" i="27"/>
  <c r="X2300" i="27"/>
  <c r="X2296" i="27"/>
  <c r="X2292" i="27"/>
  <c r="X2288" i="27"/>
  <c r="X2284" i="27"/>
  <c r="X2280" i="27"/>
  <c r="X2276" i="27"/>
  <c r="X2272" i="27"/>
  <c r="X2268" i="27"/>
  <c r="X2264" i="27"/>
  <c r="X2260" i="27"/>
  <c r="X2256" i="27"/>
  <c r="X2252" i="27"/>
  <c r="X2248" i="27"/>
  <c r="X2244" i="27"/>
  <c r="X2240" i="27"/>
  <c r="X2236" i="27"/>
  <c r="X2232" i="27"/>
  <c r="X2228" i="27"/>
  <c r="X2224" i="27"/>
  <c r="X2220" i="27"/>
  <c r="X2216" i="27"/>
  <c r="X2212" i="27"/>
  <c r="X2208" i="27"/>
  <c r="X2204" i="27"/>
  <c r="X2200" i="27"/>
  <c r="X2196" i="27"/>
  <c r="X2192" i="27"/>
  <c r="X2188" i="27"/>
  <c r="X2184" i="27"/>
  <c r="X2180" i="27"/>
  <c r="X2176" i="27"/>
  <c r="X2172" i="27"/>
  <c r="X2168" i="27"/>
  <c r="X2164" i="27"/>
  <c r="X2160" i="27"/>
  <c r="X2156" i="27"/>
  <c r="X2152" i="27"/>
  <c r="X2148" i="27"/>
  <c r="X2144" i="27"/>
  <c r="X2140" i="27"/>
  <c r="X2136" i="27"/>
  <c r="X2132" i="27"/>
  <c r="X2128" i="27"/>
  <c r="X2124" i="27"/>
  <c r="X2120" i="27"/>
  <c r="X2116" i="27"/>
  <c r="X2112" i="27"/>
  <c r="X2108" i="27"/>
  <c r="X2104" i="27"/>
  <c r="X2100" i="27"/>
  <c r="X2096" i="27"/>
  <c r="X2092" i="27"/>
  <c r="X2088" i="27"/>
  <c r="X2084" i="27"/>
  <c r="X2080" i="27"/>
  <c r="X2076" i="27"/>
  <c r="X2072" i="27"/>
  <c r="X2068" i="27"/>
  <c r="X2064" i="27"/>
  <c r="X2060" i="27"/>
  <c r="X2056" i="27"/>
  <c r="X2052" i="27"/>
  <c r="X2048" i="27"/>
  <c r="X2044" i="27"/>
  <c r="X2040" i="27"/>
  <c r="X2036" i="27"/>
  <c r="X2032" i="27"/>
  <c r="X2028" i="27"/>
  <c r="X2024" i="27"/>
  <c r="X2020" i="27"/>
  <c r="X2016" i="27"/>
  <c r="X2012" i="27"/>
  <c r="X2008" i="27"/>
  <c r="X2004" i="27"/>
  <c r="X2000" i="27"/>
  <c r="X1996" i="27"/>
  <c r="X1992" i="27"/>
  <c r="X1988" i="27"/>
  <c r="X1984" i="27"/>
  <c r="X1980" i="27"/>
  <c r="X1976" i="27"/>
  <c r="X1972" i="27"/>
  <c r="X1968" i="27"/>
  <c r="X1964" i="27"/>
  <c r="X1960" i="27"/>
  <c r="X1956" i="27"/>
  <c r="X1952" i="27"/>
  <c r="X1948" i="27"/>
  <c r="X1944" i="27"/>
  <c r="X1940" i="27"/>
  <c r="X1936" i="27"/>
  <c r="X1932" i="27"/>
  <c r="X1928" i="27"/>
  <c r="X1924" i="27"/>
  <c r="X1920" i="27"/>
  <c r="X1916" i="27"/>
  <c r="X1912" i="27"/>
  <c r="X1908" i="27"/>
  <c r="X1904" i="27"/>
  <c r="X1900" i="27"/>
  <c r="X1896" i="27"/>
  <c r="X1892" i="27"/>
  <c r="X1888" i="27"/>
  <c r="X1884" i="27"/>
  <c r="X1880" i="27"/>
  <c r="X1876" i="27"/>
  <c r="X1872" i="27"/>
  <c r="X1868" i="27"/>
  <c r="X1864" i="27"/>
  <c r="X1860" i="27"/>
  <c r="X1856" i="27"/>
  <c r="X1852" i="27"/>
  <c r="X1848" i="27"/>
  <c r="X1844" i="27"/>
  <c r="X1840" i="27"/>
  <c r="X1836" i="27"/>
  <c r="X1832" i="27"/>
  <c r="X1828" i="27"/>
  <c r="X1824" i="27"/>
  <c r="X1820" i="27"/>
  <c r="X1816" i="27"/>
  <c r="X1812" i="27"/>
  <c r="X1808" i="27"/>
  <c r="X1804" i="27"/>
  <c r="X1800" i="27"/>
  <c r="X1796" i="27"/>
  <c r="X1792" i="27"/>
  <c r="X1788" i="27"/>
  <c r="X1784" i="27"/>
  <c r="X1780" i="27"/>
  <c r="X1776" i="27"/>
  <c r="X1772" i="27"/>
  <c r="X1768" i="27"/>
  <c r="X1764" i="27"/>
  <c r="X1760" i="27"/>
  <c r="X1756" i="27"/>
  <c r="X1752" i="27"/>
  <c r="X1748" i="27"/>
  <c r="X1744" i="27"/>
  <c r="X1740" i="27"/>
  <c r="X1736" i="27"/>
  <c r="X1732" i="27"/>
  <c r="X1728" i="27"/>
  <c r="X1724" i="27"/>
  <c r="X1720" i="27"/>
  <c r="X1716" i="27"/>
  <c r="X1712" i="27"/>
  <c r="X1708" i="27"/>
  <c r="X1704" i="27"/>
  <c r="X1700" i="27"/>
  <c r="X1696" i="27"/>
  <c r="X1692" i="27"/>
  <c r="X1688" i="27"/>
  <c r="X1684" i="27"/>
  <c r="X1680" i="27"/>
  <c r="X1676" i="27"/>
  <c r="X1672" i="27"/>
  <c r="X1668" i="27"/>
  <c r="X1664" i="27"/>
  <c r="X1660" i="27"/>
  <c r="X1656" i="27"/>
  <c r="X1652" i="27"/>
  <c r="X1648" i="27"/>
  <c r="X1644" i="27"/>
  <c r="X1640" i="27"/>
  <c r="X1636" i="27"/>
  <c r="X1632" i="27"/>
  <c r="X1628" i="27"/>
  <c r="X1624" i="27"/>
  <c r="X1620" i="27"/>
  <c r="X1616" i="27"/>
  <c r="X1612" i="27"/>
  <c r="X1608" i="27"/>
  <c r="X1604" i="27"/>
  <c r="X1600" i="27"/>
  <c r="X1596" i="27"/>
  <c r="X1592" i="27"/>
  <c r="X1588" i="27"/>
  <c r="X1584" i="27"/>
  <c r="X1580" i="27"/>
  <c r="X1576" i="27"/>
  <c r="X1572" i="27"/>
  <c r="X1568" i="27"/>
  <c r="X1564" i="27"/>
  <c r="X1560" i="27"/>
  <c r="X1556" i="27"/>
  <c r="X1552" i="27"/>
  <c r="X1548" i="27"/>
  <c r="X1544" i="27"/>
  <c r="X1540" i="27"/>
  <c r="X1536" i="27"/>
  <c r="X1532" i="27"/>
  <c r="X1528" i="27"/>
  <c r="X1524" i="27"/>
  <c r="X1520" i="27"/>
  <c r="X1516" i="27"/>
  <c r="X1512" i="27"/>
  <c r="X1508" i="27"/>
  <c r="X1504" i="27"/>
  <c r="X1500" i="27"/>
  <c r="X1496" i="27"/>
  <c r="X1492" i="27"/>
  <c r="X1488" i="27"/>
  <c r="X1484" i="27"/>
  <c r="X1480" i="27"/>
  <c r="X1476" i="27"/>
  <c r="X1472" i="27"/>
  <c r="X1468" i="27"/>
  <c r="X1464" i="27"/>
  <c r="X1460" i="27"/>
  <c r="X1456" i="27"/>
  <c r="X1452" i="27"/>
  <c r="X1448" i="27"/>
  <c r="X1444" i="27"/>
  <c r="X1440" i="27"/>
  <c r="X1436" i="27"/>
  <c r="X1432" i="27"/>
  <c r="X1428" i="27"/>
  <c r="X1424" i="27"/>
  <c r="X1420" i="27"/>
  <c r="X1416" i="27"/>
  <c r="X1412" i="27"/>
  <c r="X1408" i="27"/>
  <c r="X1404" i="27"/>
  <c r="X1400" i="27"/>
  <c r="X1396" i="27"/>
  <c r="X1392" i="27"/>
  <c r="X1388" i="27"/>
  <c r="X1384" i="27"/>
  <c r="X1380" i="27"/>
  <c r="X1376" i="27"/>
  <c r="X1372" i="27"/>
  <c r="X1368" i="27"/>
  <c r="X1364" i="27"/>
  <c r="X1360" i="27"/>
  <c r="X1356" i="27"/>
  <c r="X1352" i="27"/>
  <c r="X1348" i="27"/>
  <c r="X1344" i="27"/>
  <c r="X1340" i="27"/>
  <c r="X1336" i="27"/>
  <c r="X1332" i="27"/>
  <c r="X1328" i="27"/>
  <c r="X1324" i="27"/>
  <c r="X1320" i="27"/>
  <c r="X1316" i="27"/>
  <c r="X1312" i="27"/>
  <c r="X1308" i="27"/>
  <c r="X1304" i="27"/>
  <c r="X1300" i="27"/>
  <c r="X1296" i="27"/>
  <c r="X1292" i="27"/>
  <c r="X1288" i="27"/>
  <c r="X1284" i="27"/>
  <c r="X1280" i="27"/>
  <c r="X1276" i="27"/>
  <c r="X1272" i="27"/>
  <c r="X1268" i="27"/>
  <c r="X1264" i="27"/>
  <c r="X1260" i="27"/>
  <c r="X1256" i="27"/>
  <c r="X1252" i="27"/>
  <c r="X1248" i="27"/>
  <c r="X1244" i="27"/>
  <c r="X1240" i="27"/>
  <c r="X1236" i="27"/>
  <c r="X1232" i="27"/>
  <c r="X1228" i="27"/>
  <c r="X1224" i="27"/>
  <c r="X1220" i="27"/>
  <c r="X1216" i="27"/>
  <c r="X1212" i="27"/>
  <c r="X1208" i="27"/>
  <c r="X1204" i="27"/>
  <c r="X1200" i="27"/>
  <c r="X1196" i="27"/>
  <c r="X1192" i="27"/>
  <c r="X1188" i="27"/>
  <c r="X1184" i="27"/>
  <c r="X1180" i="27"/>
  <c r="X1176" i="27"/>
  <c r="X1172" i="27"/>
  <c r="X1168" i="27"/>
  <c r="X1164" i="27"/>
  <c r="X1160" i="27"/>
  <c r="X1156" i="27"/>
  <c r="X1152" i="27"/>
  <c r="X1148" i="27"/>
  <c r="X1144" i="27"/>
  <c r="X1140" i="27"/>
  <c r="X1136" i="27"/>
  <c r="X1132" i="27"/>
  <c r="X1128" i="27"/>
  <c r="X1124" i="27"/>
  <c r="X1120" i="27"/>
  <c r="X1116" i="27"/>
  <c r="X1112" i="27"/>
  <c r="X1108" i="27"/>
  <c r="X1104" i="27"/>
  <c r="X1100" i="27"/>
  <c r="X1096" i="27"/>
  <c r="X1092" i="27"/>
  <c r="X1088" i="27"/>
  <c r="X1084" i="27"/>
  <c r="X1080" i="27"/>
  <c r="X1076" i="27"/>
  <c r="X1072" i="27"/>
  <c r="X1068" i="27"/>
  <c r="X1064" i="27"/>
  <c r="X1060" i="27"/>
  <c r="X1056" i="27"/>
  <c r="X1052" i="27"/>
  <c r="X1048" i="27"/>
  <c r="X1044" i="27"/>
  <c r="X1040" i="27"/>
  <c r="X1036" i="27"/>
  <c r="X1032" i="27"/>
  <c r="X1028" i="27"/>
  <c r="X1024" i="27"/>
  <c r="X1020" i="27"/>
  <c r="X1016" i="27"/>
  <c r="X1012" i="27"/>
  <c r="X1008" i="27"/>
  <c r="X1004" i="27"/>
  <c r="X1000" i="27"/>
  <c r="X996" i="27"/>
  <c r="X992" i="27"/>
  <c r="X988" i="27"/>
  <c r="X984" i="27"/>
  <c r="X980" i="27"/>
  <c r="X976" i="27"/>
  <c r="X972" i="27"/>
  <c r="X968" i="27"/>
  <c r="X964" i="27"/>
  <c r="X960" i="27"/>
  <c r="X956" i="27"/>
  <c r="X952" i="27"/>
  <c r="X948" i="27"/>
  <c r="X944" i="27"/>
  <c r="X940" i="27"/>
  <c r="X936" i="27"/>
  <c r="X932" i="27"/>
  <c r="X928" i="27"/>
  <c r="X924" i="27"/>
  <c r="X920" i="27"/>
  <c r="X916" i="27"/>
  <c r="X912" i="27"/>
  <c r="X908" i="27"/>
  <c r="X904" i="27"/>
  <c r="X900" i="27"/>
  <c r="X896" i="27"/>
  <c r="X892" i="27"/>
  <c r="X888" i="27"/>
  <c r="X884" i="27"/>
  <c r="X880" i="27"/>
  <c r="X876" i="27"/>
  <c r="X872" i="27"/>
  <c r="X868" i="27"/>
  <c r="X864" i="27"/>
  <c r="X860" i="27"/>
  <c r="X856" i="27"/>
  <c r="X852" i="27"/>
  <c r="X848" i="27"/>
  <c r="X844" i="27"/>
  <c r="X840" i="27"/>
  <c r="X836" i="27"/>
  <c r="X832" i="27"/>
  <c r="X828" i="27"/>
  <c r="X824" i="27"/>
  <c r="X820" i="27"/>
  <c r="X816" i="27"/>
  <c r="X812" i="27"/>
  <c r="X808" i="27"/>
  <c r="X804" i="27"/>
  <c r="X800" i="27"/>
  <c r="X796" i="27"/>
  <c r="X792" i="27"/>
  <c r="X788" i="27"/>
  <c r="X784" i="27"/>
  <c r="X780" i="27"/>
  <c r="X776" i="27"/>
  <c r="X772" i="27"/>
  <c r="X768" i="27"/>
  <c r="X764" i="27"/>
  <c r="X760" i="27"/>
  <c r="X756" i="27"/>
  <c r="X752" i="27"/>
  <c r="X748" i="27"/>
  <c r="X744" i="27"/>
  <c r="X740" i="27"/>
  <c r="X736" i="27"/>
  <c r="X732" i="27"/>
  <c r="X728" i="27"/>
  <c r="X724" i="27"/>
  <c r="X720" i="27"/>
  <c r="X716" i="27"/>
  <c r="X712" i="27"/>
  <c r="X708" i="27"/>
  <c r="X704" i="27"/>
  <c r="X700" i="27"/>
  <c r="X696" i="27"/>
  <c r="X692" i="27"/>
  <c r="X688" i="27"/>
  <c r="X684" i="27"/>
  <c r="X680" i="27"/>
  <c r="X676" i="27"/>
  <c r="X672" i="27"/>
  <c r="X668" i="27"/>
  <c r="X664" i="27"/>
  <c r="X660" i="27"/>
  <c r="X656" i="27"/>
  <c r="X652" i="27"/>
  <c r="X648" i="27"/>
  <c r="X644" i="27"/>
  <c r="X640" i="27"/>
  <c r="X636" i="27"/>
  <c r="X632" i="27"/>
  <c r="X628" i="27"/>
  <c r="X624" i="27"/>
  <c r="X620" i="27"/>
  <c r="X616" i="27"/>
  <c r="X612" i="27"/>
  <c r="X608" i="27"/>
  <c r="X604" i="27"/>
  <c r="X600" i="27"/>
  <c r="X596" i="27"/>
  <c r="X592" i="27"/>
  <c r="X588" i="27"/>
  <c r="X584" i="27"/>
  <c r="X580" i="27"/>
  <c r="X576" i="27"/>
  <c r="X572" i="27"/>
  <c r="X568" i="27"/>
  <c r="X564" i="27"/>
  <c r="X560" i="27"/>
  <c r="X556" i="27"/>
  <c r="X552" i="27"/>
  <c r="X548" i="27"/>
  <c r="X544" i="27"/>
  <c r="X540" i="27"/>
  <c r="X536" i="27"/>
  <c r="X532" i="27"/>
  <c r="X528" i="27"/>
  <c r="X524" i="27"/>
  <c r="X520" i="27"/>
  <c r="X516" i="27"/>
  <c r="X512" i="27"/>
  <c r="X508" i="27"/>
  <c r="X504" i="27"/>
  <c r="X500" i="27"/>
  <c r="X496" i="27"/>
  <c r="X492" i="27"/>
  <c r="X488" i="27"/>
  <c r="X484" i="27"/>
  <c r="X480" i="27"/>
  <c r="X476" i="27"/>
  <c r="X472" i="27"/>
  <c r="X468" i="27"/>
  <c r="X464" i="27"/>
  <c r="X460" i="27"/>
  <c r="X456" i="27"/>
  <c r="X452" i="27"/>
  <c r="X448" i="27"/>
  <c r="X444" i="27"/>
  <c r="X440" i="27"/>
  <c r="X436" i="27"/>
  <c r="X432" i="27"/>
  <c r="X428" i="27"/>
  <c r="X424" i="27"/>
  <c r="X420" i="27"/>
  <c r="X416" i="27"/>
  <c r="X412" i="27"/>
  <c r="X408" i="27"/>
  <c r="X404" i="27"/>
  <c r="X400" i="27"/>
  <c r="X396" i="27"/>
  <c r="X392" i="27"/>
  <c r="X388" i="27"/>
  <c r="X384" i="27"/>
  <c r="X380" i="27"/>
  <c r="X376" i="27"/>
  <c r="X372" i="27"/>
  <c r="X368" i="27"/>
  <c r="X364" i="27"/>
  <c r="X360" i="27"/>
  <c r="X356" i="27"/>
  <c r="X352" i="27"/>
  <c r="X348" i="27"/>
  <c r="X344" i="27"/>
  <c r="X340" i="27"/>
  <c r="X336" i="27"/>
  <c r="X332" i="27"/>
  <c r="X328" i="27"/>
  <c r="X324" i="27"/>
  <c r="X320" i="27"/>
  <c r="X316" i="27"/>
  <c r="X312" i="27"/>
  <c r="X308" i="27"/>
  <c r="X304" i="27"/>
  <c r="X300" i="27"/>
  <c r="X296" i="27"/>
  <c r="X292" i="27"/>
  <c r="X288" i="27"/>
  <c r="X284" i="27"/>
  <c r="X280" i="27"/>
  <c r="X276" i="27"/>
  <c r="X272" i="27"/>
  <c r="X268" i="27"/>
  <c r="X264" i="27"/>
  <c r="X260" i="27"/>
  <c r="X256" i="27"/>
  <c r="X252" i="27"/>
  <c r="X248" i="27"/>
  <c r="X244" i="27"/>
  <c r="X240" i="27"/>
  <c r="X236" i="27"/>
  <c r="X232" i="27"/>
  <c r="X228" i="27"/>
  <c r="X224" i="27"/>
  <c r="X220" i="27"/>
  <c r="X216" i="27"/>
  <c r="X212" i="27"/>
  <c r="X208" i="27"/>
  <c r="X204" i="27"/>
  <c r="X200" i="27"/>
  <c r="X196" i="27"/>
  <c r="X192" i="27"/>
  <c r="X188" i="27"/>
  <c r="X184" i="27"/>
  <c r="X180" i="27"/>
  <c r="X176" i="27"/>
  <c r="X172" i="27"/>
  <c r="X168" i="27"/>
  <c r="X164" i="27"/>
  <c r="X160" i="27"/>
  <c r="X156" i="27"/>
  <c r="X152" i="27"/>
  <c r="X148" i="27"/>
  <c r="X144" i="27"/>
  <c r="X140" i="27"/>
  <c r="X136" i="27"/>
  <c r="X132" i="27"/>
  <c r="X128" i="27"/>
  <c r="X124" i="27"/>
  <c r="X120" i="27"/>
  <c r="X116" i="27"/>
  <c r="X112" i="27"/>
  <c r="X108" i="27"/>
  <c r="X104" i="27"/>
  <c r="X100" i="27"/>
  <c r="X96" i="27"/>
  <c r="X92" i="27"/>
  <c r="X88" i="27"/>
  <c r="X84" i="27"/>
  <c r="X80" i="27"/>
  <c r="X76" i="27"/>
  <c r="X72" i="27"/>
  <c r="X68" i="27"/>
  <c r="X64" i="27"/>
  <c r="X60" i="27"/>
  <c r="X56" i="27"/>
  <c r="X52" i="27"/>
  <c r="X48" i="27"/>
  <c r="X44" i="27"/>
  <c r="X40" i="27"/>
  <c r="X36" i="27"/>
  <c r="X32" i="27"/>
  <c r="X28" i="27"/>
  <c r="X24" i="27"/>
  <c r="X20" i="27"/>
  <c r="X16" i="27"/>
  <c r="X12" i="27"/>
  <c r="X8" i="27"/>
  <c r="X4" i="27"/>
  <c r="X5001" i="26"/>
  <c r="X4999" i="26"/>
  <c r="X4997" i="26"/>
  <c r="X4995" i="26"/>
  <c r="X4993" i="26"/>
  <c r="X4991" i="26"/>
  <c r="X4989" i="26"/>
  <c r="X4987" i="26"/>
  <c r="X4985" i="26"/>
  <c r="X4983" i="26"/>
  <c r="X4981" i="26"/>
  <c r="X4979" i="26"/>
  <c r="X4977" i="26"/>
  <c r="X4975" i="26"/>
  <c r="X4973" i="26"/>
  <c r="X4971" i="26"/>
  <c r="X4969" i="26"/>
  <c r="X4967" i="26"/>
  <c r="X4965" i="26"/>
  <c r="X4963" i="26"/>
  <c r="X4961" i="26"/>
  <c r="X4959" i="26"/>
  <c r="X4957" i="26"/>
  <c r="X4955" i="26"/>
  <c r="X4953" i="26"/>
  <c r="X4951" i="26"/>
  <c r="X4949" i="26"/>
  <c r="X4947" i="26"/>
  <c r="X4945" i="26"/>
  <c r="X4943" i="26"/>
  <c r="X4941" i="26"/>
  <c r="X4939" i="26"/>
  <c r="X4937" i="26"/>
  <c r="X4935" i="26"/>
  <c r="X4933" i="26"/>
  <c r="X4931" i="26"/>
  <c r="X4929" i="26"/>
  <c r="X4927" i="26"/>
  <c r="X4925" i="26"/>
  <c r="X4923" i="26"/>
  <c r="X4921" i="26"/>
  <c r="X4919" i="26"/>
  <c r="X4917" i="26"/>
  <c r="X4915" i="26"/>
  <c r="X4913" i="26"/>
  <c r="X4911" i="26"/>
  <c r="X4909" i="26"/>
  <c r="X4907" i="26"/>
  <c r="X4905" i="26"/>
  <c r="X4903" i="26"/>
  <c r="X4901" i="26"/>
  <c r="X4899" i="26"/>
  <c r="X4897" i="26"/>
  <c r="X4895" i="26"/>
  <c r="X4893" i="26"/>
  <c r="X4891" i="26"/>
  <c r="X4889" i="26"/>
  <c r="X4887" i="26"/>
  <c r="X4885" i="26"/>
  <c r="X4883" i="26"/>
  <c r="X4881" i="26"/>
  <c r="X4879" i="26"/>
  <c r="X4877" i="26"/>
  <c r="X4875" i="26"/>
  <c r="X4873" i="26"/>
  <c r="X4871" i="26"/>
  <c r="X4869" i="26"/>
  <c r="X4867" i="26"/>
  <c r="X4865" i="26"/>
  <c r="X4863" i="26"/>
  <c r="X4861" i="26"/>
  <c r="X4859" i="26"/>
  <c r="X4857" i="26"/>
  <c r="X4855" i="26"/>
  <c r="X4853" i="26"/>
  <c r="X4851" i="26"/>
  <c r="X4849" i="26"/>
  <c r="X4847" i="26"/>
  <c r="X4845" i="26"/>
  <c r="X4843" i="26"/>
  <c r="X4841" i="26"/>
  <c r="X4839" i="26"/>
  <c r="X4837" i="26"/>
  <c r="X4835" i="26"/>
  <c r="X4833" i="26"/>
  <c r="X4831" i="26"/>
  <c r="X4829" i="26"/>
  <c r="X4827" i="26"/>
  <c r="X4825" i="26"/>
  <c r="X4823" i="26"/>
  <c r="X4821" i="26"/>
  <c r="X4819" i="26"/>
  <c r="X4817" i="26"/>
  <c r="X4815" i="26"/>
  <c r="X4813" i="26"/>
  <c r="X4811" i="26"/>
  <c r="X4809" i="26"/>
  <c r="X4807" i="26"/>
  <c r="X4805" i="26"/>
  <c r="X4803" i="26"/>
  <c r="X4801" i="26"/>
  <c r="X4799" i="26"/>
  <c r="X4797" i="26"/>
  <c r="X4795" i="26"/>
  <c r="X4793" i="26"/>
  <c r="X4791" i="26"/>
  <c r="X4789" i="26"/>
  <c r="X4787" i="26"/>
  <c r="X4785" i="26"/>
  <c r="X4783" i="26"/>
  <c r="X4781" i="26"/>
  <c r="X4779" i="26"/>
  <c r="X4777" i="26"/>
  <c r="X4775" i="26"/>
  <c r="X4773" i="26"/>
  <c r="X4771" i="26"/>
  <c r="X4769" i="26"/>
  <c r="X4767" i="26"/>
  <c r="X4765" i="26"/>
  <c r="X4763" i="26"/>
  <c r="X4761" i="26"/>
  <c r="X4759" i="26"/>
  <c r="X4757" i="26"/>
  <c r="X4755" i="26"/>
  <c r="X4753" i="26"/>
  <c r="X4751" i="26"/>
  <c r="X4749" i="26"/>
  <c r="X4747" i="26"/>
  <c r="X4745" i="26"/>
  <c r="X4743" i="26"/>
  <c r="X4741" i="26"/>
  <c r="X4739" i="26"/>
  <c r="X4737" i="26"/>
  <c r="X4735" i="26"/>
  <c r="X4733" i="26"/>
  <c r="X4731" i="26"/>
  <c r="X4729" i="26"/>
  <c r="X4727" i="26"/>
  <c r="X4725" i="26"/>
  <c r="X4723" i="26"/>
  <c r="X4721" i="26"/>
  <c r="X4719" i="26"/>
  <c r="X4717" i="26"/>
  <c r="X4715" i="26"/>
  <c r="X4713" i="26"/>
  <c r="X4711" i="26"/>
  <c r="X4709" i="26"/>
  <c r="X4707" i="26"/>
  <c r="X4705" i="26"/>
  <c r="X4703" i="26"/>
  <c r="X4701" i="26"/>
  <c r="X4699" i="26"/>
  <c r="X4697" i="26"/>
  <c r="X4695" i="26"/>
  <c r="X4693" i="26"/>
  <c r="X4691" i="26"/>
  <c r="X4689" i="26"/>
  <c r="X4687" i="26"/>
  <c r="X4685" i="26"/>
  <c r="X4683" i="26"/>
  <c r="X4681" i="26"/>
  <c r="X4679" i="26"/>
  <c r="X4677" i="26"/>
  <c r="X4675" i="26"/>
  <c r="X4673" i="26"/>
  <c r="X4671" i="26"/>
  <c r="X4669" i="26"/>
  <c r="X4667" i="26"/>
  <c r="X4665" i="26"/>
  <c r="X4663" i="26"/>
  <c r="X4661" i="26"/>
  <c r="X4659" i="26"/>
  <c r="X4657" i="26"/>
  <c r="X4655" i="26"/>
  <c r="X4653" i="26"/>
  <c r="X4651" i="26"/>
  <c r="X4649" i="26"/>
  <c r="X4647" i="26"/>
  <c r="X4645" i="26"/>
  <c r="X4643" i="26"/>
  <c r="X4641" i="26"/>
  <c r="X4639" i="26"/>
  <c r="X4637" i="26"/>
  <c r="X4635" i="26"/>
  <c r="X4633" i="26"/>
  <c r="X4631" i="26"/>
  <c r="X4629" i="26"/>
  <c r="X4627" i="26"/>
  <c r="X4625" i="26"/>
  <c r="X4623" i="26"/>
  <c r="X4621" i="26"/>
  <c r="X4619" i="26"/>
  <c r="X4617" i="26"/>
  <c r="X4615" i="26"/>
  <c r="X4613" i="26"/>
  <c r="X4611" i="26"/>
  <c r="X4609" i="26"/>
  <c r="X4607" i="26"/>
  <c r="X4605" i="26"/>
  <c r="X4603" i="26"/>
  <c r="X4601" i="26"/>
  <c r="X4599" i="26"/>
  <c r="X4597" i="26"/>
  <c r="X4595" i="26"/>
  <c r="X4593" i="26"/>
  <c r="X4591" i="26"/>
  <c r="X4589" i="26"/>
  <c r="X4587" i="26"/>
  <c r="X4585" i="26"/>
  <c r="X4583" i="26"/>
  <c r="X4581" i="26"/>
  <c r="X4579" i="26"/>
  <c r="X4577" i="26"/>
  <c r="X4575" i="26"/>
  <c r="X4573" i="26"/>
  <c r="X4571" i="26"/>
  <c r="X4569" i="26"/>
  <c r="X4567" i="26"/>
  <c r="X4565" i="26"/>
  <c r="X4563" i="26"/>
  <c r="X4561" i="26"/>
  <c r="X4559" i="26"/>
  <c r="X4557" i="26"/>
  <c r="X4555" i="26"/>
  <c r="X4553" i="26"/>
  <c r="X4551" i="26"/>
  <c r="X4549" i="26"/>
  <c r="X4547" i="26"/>
  <c r="X4545" i="26"/>
  <c r="X4543" i="26"/>
  <c r="X4541" i="26"/>
  <c r="X4539" i="26"/>
  <c r="X4537" i="26"/>
  <c r="X4535" i="26"/>
  <c r="X4533" i="26"/>
  <c r="X4531" i="26"/>
  <c r="X4529" i="26"/>
  <c r="X4527" i="26"/>
  <c r="X4525" i="26"/>
  <c r="X4523" i="26"/>
  <c r="X4521" i="26"/>
  <c r="X4519" i="26"/>
  <c r="X4517" i="26"/>
  <c r="X4515" i="26"/>
  <c r="X4513" i="26"/>
  <c r="X4511" i="26"/>
  <c r="X4509" i="26"/>
  <c r="X4507" i="26"/>
  <c r="X4505" i="26"/>
  <c r="X4503" i="26"/>
  <c r="X4501" i="26"/>
  <c r="X4499" i="26"/>
  <c r="X4497" i="26"/>
  <c r="X4495" i="26"/>
  <c r="X4493" i="26"/>
  <c r="X4491" i="26"/>
  <c r="X4489" i="26"/>
  <c r="X4487" i="26"/>
  <c r="X4485" i="26"/>
  <c r="X4483" i="26"/>
  <c r="X4481" i="26"/>
  <c r="X4479" i="26"/>
  <c r="X4477" i="26"/>
  <c r="X4475" i="26"/>
  <c r="X4473" i="26"/>
  <c r="X4471" i="26"/>
  <c r="X4469" i="26"/>
  <c r="X4467" i="26"/>
  <c r="X4465" i="26"/>
  <c r="X4463" i="26"/>
  <c r="X4461" i="26"/>
  <c r="X4459" i="26"/>
  <c r="X4457" i="26"/>
  <c r="X4455" i="26"/>
  <c r="X4453" i="26"/>
  <c r="X4451" i="26"/>
  <c r="X4449" i="26"/>
  <c r="X4447" i="26"/>
  <c r="X4445" i="26"/>
  <c r="X4443" i="26"/>
  <c r="X4441" i="26"/>
  <c r="X4439" i="26"/>
  <c r="X4437" i="26"/>
  <c r="X4435" i="26"/>
  <c r="X4433" i="26"/>
  <c r="X4431" i="26"/>
  <c r="X4429" i="26"/>
  <c r="X4427" i="26"/>
  <c r="X4425" i="26"/>
  <c r="X4423" i="26"/>
  <c r="X4421" i="26"/>
  <c r="X4419" i="26"/>
  <c r="X4417" i="26"/>
  <c r="X4415" i="26"/>
  <c r="X4413" i="26"/>
  <c r="X4411" i="26"/>
  <c r="X4409" i="26"/>
  <c r="X4407" i="26"/>
  <c r="X4405" i="26"/>
  <c r="X4403" i="26"/>
  <c r="X4401" i="26"/>
  <c r="X4399" i="26"/>
  <c r="X4397" i="26"/>
  <c r="X4395" i="26"/>
  <c r="X4393" i="26"/>
  <c r="X4391" i="26"/>
  <c r="X4389" i="26"/>
  <c r="X4387" i="26"/>
  <c r="X4385" i="26"/>
  <c r="X4383" i="26"/>
  <c r="X4381" i="26"/>
  <c r="X4379" i="26"/>
  <c r="X4377" i="26"/>
  <c r="X4375" i="26"/>
  <c r="X4373" i="26"/>
  <c r="X4371" i="26"/>
  <c r="X4369" i="26"/>
  <c r="X4367" i="26"/>
  <c r="X4365" i="26"/>
  <c r="X4363" i="26"/>
  <c r="X4361" i="26"/>
  <c r="X4359" i="26"/>
  <c r="X4357" i="26"/>
  <c r="X4355" i="26"/>
  <c r="X4353" i="26"/>
  <c r="X4351" i="26"/>
  <c r="X4349" i="26"/>
  <c r="X4347" i="26"/>
  <c r="X4345" i="26"/>
  <c r="X4343" i="26"/>
  <c r="X4341" i="26"/>
  <c r="X4339" i="26"/>
  <c r="X4337" i="26"/>
  <c r="X4335" i="26"/>
  <c r="X4333" i="26"/>
  <c r="X4331" i="26"/>
  <c r="X4329" i="26"/>
  <c r="X4327" i="26"/>
  <c r="X4325" i="26"/>
  <c r="X4323" i="26"/>
  <c r="X4321" i="26"/>
  <c r="X4319" i="26"/>
  <c r="X4317" i="26"/>
  <c r="X4315" i="26"/>
  <c r="X4313" i="26"/>
  <c r="X4311" i="26"/>
  <c r="X4309" i="26"/>
  <c r="X4307" i="26"/>
  <c r="X4305" i="26"/>
  <c r="X4303" i="26"/>
  <c r="X4301" i="26"/>
  <c r="X4299" i="26"/>
  <c r="X4297" i="26"/>
  <c r="X4295" i="26"/>
  <c r="X4293" i="26"/>
  <c r="X4291" i="26"/>
  <c r="X4289" i="26"/>
  <c r="X4287" i="26"/>
  <c r="X4285" i="26"/>
  <c r="X4283" i="26"/>
  <c r="X4281" i="26"/>
  <c r="X4279" i="26"/>
  <c r="X4277" i="26"/>
  <c r="X4275" i="26"/>
  <c r="X4273" i="26"/>
  <c r="X4271" i="26"/>
  <c r="X4269" i="26"/>
  <c r="X4267" i="26"/>
  <c r="X4265" i="26"/>
  <c r="X4263" i="26"/>
  <c r="X4261" i="26"/>
  <c r="X4259" i="26"/>
  <c r="X4257" i="26"/>
  <c r="X4255" i="26"/>
  <c r="X4253" i="26"/>
  <c r="X4251" i="26"/>
  <c r="X4249" i="26"/>
  <c r="X4247" i="26"/>
  <c r="X4245" i="26"/>
  <c r="X4243" i="26"/>
  <c r="X4241" i="26"/>
  <c r="X4239" i="26"/>
  <c r="X4237" i="26"/>
  <c r="X4235" i="26"/>
  <c r="X4233" i="26"/>
  <c r="X4231" i="26"/>
  <c r="X4229" i="26"/>
  <c r="X4227" i="26"/>
  <c r="X4225" i="26"/>
  <c r="X4223" i="26"/>
  <c r="X4221" i="26"/>
  <c r="X4219" i="26"/>
  <c r="X4217" i="26"/>
  <c r="X4215" i="26"/>
  <c r="X4213" i="26"/>
  <c r="X4211" i="26"/>
  <c r="X4209" i="26"/>
  <c r="X4207" i="26"/>
  <c r="X4205" i="26"/>
  <c r="X4203" i="26"/>
  <c r="X4201" i="26"/>
  <c r="X4199" i="26"/>
  <c r="X4197" i="26"/>
  <c r="X4195" i="26"/>
  <c r="X4193" i="26"/>
  <c r="X4191" i="26"/>
  <c r="X4189" i="26"/>
  <c r="X4187" i="26"/>
  <c r="X4185" i="26"/>
  <c r="X4183" i="26"/>
  <c r="X4181" i="26"/>
  <c r="X4179" i="26"/>
  <c r="X4177" i="26"/>
  <c r="X4175" i="26"/>
  <c r="X4173" i="26"/>
  <c r="X4171" i="26"/>
  <c r="X4169" i="26"/>
  <c r="X4167" i="26"/>
  <c r="X4165" i="26"/>
  <c r="X4163" i="26"/>
  <c r="X4161" i="26"/>
  <c r="X4159" i="26"/>
  <c r="X4157" i="26"/>
  <c r="X4155" i="26"/>
  <c r="X4153" i="26"/>
  <c r="X4151" i="26"/>
  <c r="X4149" i="26"/>
  <c r="X4147" i="26"/>
  <c r="X4145" i="26"/>
  <c r="X4143" i="26"/>
  <c r="X4141" i="26"/>
  <c r="X4139" i="26"/>
  <c r="X4137" i="26"/>
  <c r="X4135" i="26"/>
  <c r="X4133" i="26"/>
  <c r="X4131" i="26"/>
  <c r="X4129" i="26"/>
  <c r="X4127" i="26"/>
  <c r="X4125" i="26"/>
  <c r="X4123" i="26"/>
  <c r="X4121" i="26"/>
  <c r="X4119" i="26"/>
  <c r="X4117" i="26"/>
  <c r="X4115" i="26"/>
  <c r="X4113" i="26"/>
  <c r="X4111" i="26"/>
  <c r="X4109" i="26"/>
  <c r="X4107" i="26"/>
  <c r="X4105" i="26"/>
  <c r="X4103" i="26"/>
  <c r="X4101" i="26"/>
  <c r="X4099" i="26"/>
  <c r="X4097" i="26"/>
  <c r="X4095" i="26"/>
  <c r="X4093" i="26"/>
  <c r="X4091" i="26"/>
  <c r="X4089" i="26"/>
  <c r="X4087" i="26"/>
  <c r="X4085" i="26"/>
  <c r="X4083" i="26"/>
  <c r="X4081" i="26"/>
  <c r="X4079" i="26"/>
  <c r="X4077" i="26"/>
  <c r="X4075" i="26"/>
  <c r="X4073" i="26"/>
  <c r="X4071" i="26"/>
  <c r="X4069" i="26"/>
  <c r="X4067" i="26"/>
  <c r="X4065" i="26"/>
  <c r="X4063" i="26"/>
  <c r="X4061" i="26"/>
  <c r="X4059" i="26"/>
  <c r="X4057" i="26"/>
  <c r="X4055" i="26"/>
  <c r="X4053" i="26"/>
  <c r="X4051" i="26"/>
  <c r="X4049" i="26"/>
  <c r="X4047" i="26"/>
  <c r="X4045" i="26"/>
  <c r="X4043" i="26"/>
  <c r="X4041" i="26"/>
  <c r="X4039" i="26"/>
  <c r="X4037" i="26"/>
  <c r="X4035" i="26"/>
  <c r="X4033" i="26"/>
  <c r="X4031" i="26"/>
  <c r="X4029" i="26"/>
  <c r="X4027" i="26"/>
  <c r="X4025" i="26"/>
  <c r="X4023" i="26"/>
  <c r="X4021" i="26"/>
  <c r="X4019" i="26"/>
  <c r="X4017" i="26"/>
  <c r="X4015" i="26"/>
  <c r="X4013" i="26"/>
  <c r="X4011" i="26"/>
  <c r="X4009" i="26"/>
  <c r="X4007" i="26"/>
  <c r="X4005" i="26"/>
  <c r="X4003" i="26"/>
  <c r="X4001" i="26"/>
  <c r="X3999" i="26"/>
  <c r="X3997" i="26"/>
  <c r="X3995" i="26"/>
  <c r="X3993" i="26"/>
  <c r="X3991" i="26"/>
  <c r="X3989" i="26"/>
  <c r="X3987" i="26"/>
  <c r="X3985" i="26"/>
  <c r="X3983" i="26"/>
  <c r="X3981" i="26"/>
  <c r="X3979" i="26"/>
  <c r="X3977" i="26"/>
  <c r="X3975" i="26"/>
  <c r="X3973" i="26"/>
  <c r="X3971" i="26"/>
  <c r="X3969" i="26"/>
  <c r="X3967" i="26"/>
  <c r="X3965" i="26"/>
  <c r="X3963" i="26"/>
  <c r="X3961" i="26"/>
  <c r="X3959" i="26"/>
  <c r="X3957" i="26"/>
  <c r="X3955" i="26"/>
  <c r="X3953" i="26"/>
  <c r="X3951" i="26"/>
  <c r="X3949" i="26"/>
  <c r="X3947" i="26"/>
  <c r="X3945" i="26"/>
  <c r="X3943" i="26"/>
  <c r="X3941" i="26"/>
  <c r="X3939" i="26"/>
  <c r="X3937" i="26"/>
  <c r="X3935" i="26"/>
  <c r="X3933" i="26"/>
  <c r="X3931" i="26"/>
  <c r="X3929" i="26"/>
  <c r="X3927" i="26"/>
  <c r="X3925" i="26"/>
  <c r="X3923" i="26"/>
  <c r="X3921" i="26"/>
  <c r="X3919" i="26"/>
  <c r="X3917" i="26"/>
  <c r="X3915" i="26"/>
  <c r="X3913" i="26"/>
  <c r="X3911" i="26"/>
  <c r="X3909" i="26"/>
  <c r="X3907" i="26"/>
  <c r="X3905" i="26"/>
  <c r="X3903" i="26"/>
  <c r="X3901" i="26"/>
  <c r="X3899" i="26"/>
  <c r="X3897" i="26"/>
  <c r="X3895" i="26"/>
  <c r="X3893" i="26"/>
  <c r="X3891" i="26"/>
  <c r="X3889" i="26"/>
  <c r="X3887" i="26"/>
  <c r="X3885" i="26"/>
  <c r="X3883" i="26"/>
  <c r="X3881" i="26"/>
  <c r="X3879" i="26"/>
  <c r="X3877" i="26"/>
  <c r="X3875" i="26"/>
  <c r="X3873" i="26"/>
  <c r="X3871" i="26"/>
  <c r="X3869" i="26"/>
  <c r="X3867" i="26"/>
  <c r="X3865" i="26"/>
  <c r="X3863" i="26"/>
  <c r="X3861" i="26"/>
  <c r="X3859" i="26"/>
  <c r="X3857" i="26"/>
  <c r="X3855" i="26"/>
  <c r="X3853" i="26"/>
  <c r="X3851" i="26"/>
  <c r="X3849" i="26"/>
  <c r="X3847" i="26"/>
  <c r="X3845" i="26"/>
  <c r="X3843" i="26"/>
  <c r="X3841" i="26"/>
  <c r="X3839" i="26"/>
  <c r="X3837" i="26"/>
  <c r="X3835" i="26"/>
  <c r="X3833" i="26"/>
  <c r="X3831" i="26"/>
  <c r="X3829" i="26"/>
  <c r="X3827" i="26"/>
  <c r="X3825" i="26"/>
  <c r="X3823" i="26"/>
  <c r="X3821" i="26"/>
  <c r="X3819" i="26"/>
  <c r="X3817" i="26"/>
  <c r="X3815" i="26"/>
  <c r="X3813" i="26"/>
  <c r="X3811" i="26"/>
  <c r="X3809" i="26"/>
  <c r="X3807" i="26"/>
  <c r="X3805" i="26"/>
  <c r="X3803" i="26"/>
  <c r="X3801" i="26"/>
  <c r="X3799" i="26"/>
  <c r="X3797" i="26"/>
  <c r="X3795" i="26"/>
  <c r="X3793" i="26"/>
  <c r="X3791" i="26"/>
  <c r="X3789" i="26"/>
  <c r="X3787" i="26"/>
  <c r="X3785" i="26"/>
  <c r="X3783" i="26"/>
  <c r="X3781" i="26"/>
  <c r="X3779" i="26"/>
  <c r="X3777" i="26"/>
  <c r="X3775" i="26"/>
  <c r="X3773" i="26"/>
  <c r="X3771" i="26"/>
  <c r="X3769" i="26"/>
  <c r="X3767" i="26"/>
  <c r="X3765" i="26"/>
  <c r="X3763" i="26"/>
  <c r="X3761" i="26"/>
  <c r="X3759" i="26"/>
  <c r="X3757" i="26"/>
  <c r="X3755" i="26"/>
  <c r="X3753" i="26"/>
  <c r="X3751" i="26"/>
  <c r="X3749" i="26"/>
  <c r="X3747" i="26"/>
  <c r="X3745" i="26"/>
  <c r="X3743" i="26"/>
  <c r="X3741" i="26"/>
  <c r="X3739" i="26"/>
  <c r="X3737" i="26"/>
  <c r="X3735" i="26"/>
  <c r="X3733" i="26"/>
  <c r="X3731" i="26"/>
  <c r="X3729" i="26"/>
  <c r="X3727" i="26"/>
  <c r="X3725" i="26"/>
  <c r="X3723" i="26"/>
  <c r="X3721" i="26"/>
  <c r="X3719" i="26"/>
  <c r="X3717" i="26"/>
  <c r="X3715" i="26"/>
  <c r="X3713" i="26"/>
  <c r="X3711" i="26"/>
  <c r="X3709" i="26"/>
  <c r="X3707" i="26"/>
  <c r="X3705" i="26"/>
  <c r="X3703" i="26"/>
  <c r="X3701" i="26"/>
  <c r="X3699" i="26"/>
  <c r="X3697" i="26"/>
  <c r="X3695" i="26"/>
  <c r="X3693" i="26"/>
  <c r="X3691" i="26"/>
  <c r="X3689" i="26"/>
  <c r="X3687" i="26"/>
  <c r="X3685" i="26"/>
  <c r="X3683" i="26"/>
  <c r="X3681" i="26"/>
  <c r="X3679" i="26"/>
  <c r="X3677" i="26"/>
  <c r="X3675" i="26"/>
  <c r="X3673" i="26"/>
  <c r="X3671" i="26"/>
  <c r="X3669" i="26"/>
  <c r="X3667" i="26"/>
  <c r="X3665" i="26"/>
  <c r="X3663" i="26"/>
  <c r="X3661" i="26"/>
  <c r="X3659" i="26"/>
  <c r="X3657" i="26"/>
  <c r="X3655" i="26"/>
  <c r="X3653" i="26"/>
  <c r="X3651" i="26"/>
  <c r="X3649" i="26"/>
  <c r="X3647" i="26"/>
  <c r="X3645" i="26"/>
  <c r="X3643" i="26"/>
  <c r="X3641" i="26"/>
  <c r="X3639" i="26"/>
  <c r="X3637" i="26"/>
  <c r="X3635" i="26"/>
  <c r="X3633" i="26"/>
  <c r="X3631" i="26"/>
  <c r="X3629" i="26"/>
  <c r="X3627" i="26"/>
  <c r="X3625" i="26"/>
  <c r="X3623" i="26"/>
  <c r="X3621" i="26"/>
  <c r="X3619" i="26"/>
  <c r="X3617" i="26"/>
  <c r="X3615" i="26"/>
  <c r="X3613" i="26"/>
  <c r="X3611" i="26"/>
  <c r="X3609" i="26"/>
  <c r="X3607" i="26"/>
  <c r="X3605" i="26"/>
  <c r="X3603" i="26"/>
  <c r="X3601" i="26"/>
  <c r="X3599" i="26"/>
  <c r="X3597" i="26"/>
  <c r="X3595" i="26"/>
  <c r="X3593" i="26"/>
  <c r="X3591" i="26"/>
  <c r="X3589" i="26"/>
  <c r="X3587" i="26"/>
  <c r="X3585" i="26"/>
  <c r="X3583" i="26"/>
  <c r="X3581" i="26"/>
  <c r="X3579" i="26"/>
  <c r="X3577" i="26"/>
  <c r="X3575" i="26"/>
  <c r="X3573" i="26"/>
  <c r="X3571" i="26"/>
  <c r="X3569" i="26"/>
  <c r="X3567" i="26"/>
  <c r="X3565" i="26"/>
  <c r="X3563" i="26"/>
  <c r="X3561" i="26"/>
  <c r="X3559" i="26"/>
  <c r="X3557" i="26"/>
  <c r="X3555" i="26"/>
  <c r="X3553" i="26"/>
  <c r="X3551" i="26"/>
  <c r="X3549" i="26"/>
  <c r="X3547" i="26"/>
  <c r="X3545" i="26"/>
  <c r="X3543" i="26"/>
  <c r="X3541" i="26"/>
  <c r="X3539" i="26"/>
  <c r="X3537" i="26"/>
  <c r="X3535" i="26"/>
  <c r="X3533" i="26"/>
  <c r="X3531" i="26"/>
  <c r="X3529" i="26"/>
  <c r="X3527" i="26"/>
  <c r="X3525" i="26"/>
  <c r="X3523" i="26"/>
  <c r="X3521" i="26"/>
  <c r="X3519" i="26"/>
  <c r="X3517" i="26"/>
  <c r="X3515" i="26"/>
  <c r="X3513" i="26"/>
  <c r="X3511" i="26"/>
  <c r="X3509" i="26"/>
  <c r="X3507" i="26"/>
  <c r="X3505" i="26"/>
  <c r="X3503" i="26"/>
  <c r="X3501" i="26"/>
  <c r="X3499" i="26"/>
  <c r="X3497" i="26"/>
  <c r="X3495" i="26"/>
  <c r="X3493" i="26"/>
  <c r="X3491" i="26"/>
  <c r="X3489" i="26"/>
  <c r="X3487" i="26"/>
  <c r="X3485" i="26"/>
  <c r="X3483" i="26"/>
  <c r="X3481" i="26"/>
  <c r="X3479" i="26"/>
  <c r="X3477" i="26"/>
  <c r="X3475" i="26"/>
  <c r="X3473" i="26"/>
  <c r="X3471" i="26"/>
  <c r="X3469" i="26"/>
  <c r="X3467" i="26"/>
  <c r="X3465" i="26"/>
  <c r="X3463" i="26"/>
  <c r="X3461" i="26"/>
  <c r="X3459" i="26"/>
  <c r="X3457" i="26"/>
  <c r="X3455" i="26"/>
  <c r="X3453" i="26"/>
  <c r="X3451" i="26"/>
  <c r="X3449" i="26"/>
  <c r="X3447" i="26"/>
  <c r="X3445" i="26"/>
  <c r="X3443" i="26"/>
  <c r="X3441" i="26"/>
  <c r="X3439" i="26"/>
  <c r="X3437" i="26"/>
  <c r="X3435" i="26"/>
  <c r="X3433" i="26"/>
  <c r="X3431" i="26"/>
  <c r="X3429" i="26"/>
  <c r="X3427" i="26"/>
  <c r="X3425" i="26"/>
  <c r="X3423" i="26"/>
  <c r="X3421" i="26"/>
  <c r="X3419" i="26"/>
  <c r="X3417" i="26"/>
  <c r="X3415" i="26"/>
  <c r="X3413" i="26"/>
  <c r="X3411" i="26"/>
  <c r="X3409" i="26"/>
  <c r="X3407" i="26"/>
  <c r="X3405" i="26"/>
  <c r="X3403" i="26"/>
  <c r="X3401" i="26"/>
  <c r="X3399" i="26"/>
  <c r="X3397" i="26"/>
  <c r="X3395" i="26"/>
  <c r="X3393" i="26"/>
  <c r="X3391" i="26"/>
  <c r="X3389" i="26"/>
  <c r="X3387" i="26"/>
  <c r="X3385" i="26"/>
  <c r="X3383" i="26"/>
  <c r="X3381" i="26"/>
  <c r="X3379" i="26"/>
  <c r="X3377" i="26"/>
  <c r="X3375" i="26"/>
  <c r="X3373" i="26"/>
  <c r="X3371" i="26"/>
  <c r="X3369" i="26"/>
  <c r="X3367" i="26"/>
  <c r="X3365" i="26"/>
  <c r="X3363" i="26"/>
  <c r="X3361" i="26"/>
  <c r="X3359" i="26"/>
  <c r="X3357" i="26"/>
  <c r="X3355" i="26"/>
  <c r="X3353" i="26"/>
  <c r="X3351" i="26"/>
  <c r="X3349" i="26"/>
  <c r="X3347" i="26"/>
  <c r="X3345" i="26"/>
  <c r="X3343" i="26"/>
  <c r="X3341" i="26"/>
  <c r="X3339" i="26"/>
  <c r="X3337" i="26"/>
  <c r="X3335" i="26"/>
  <c r="X3333" i="26"/>
  <c r="X3331" i="26"/>
  <c r="X3329" i="26"/>
  <c r="X3327" i="26"/>
  <c r="X3325" i="26"/>
  <c r="X3323" i="26"/>
  <c r="X3321" i="26"/>
  <c r="X3319" i="26"/>
  <c r="X3317" i="26"/>
  <c r="X3315" i="26"/>
  <c r="X3313" i="26"/>
  <c r="X3311" i="26"/>
  <c r="X3309" i="26"/>
  <c r="X3307" i="26"/>
  <c r="X3305" i="26"/>
  <c r="X3303" i="26"/>
  <c r="X3301" i="26"/>
  <c r="X3299" i="26"/>
  <c r="X3297" i="26"/>
  <c r="X3295" i="26"/>
  <c r="X3293" i="26"/>
  <c r="X3291" i="26"/>
  <c r="X3289" i="26"/>
  <c r="X3287" i="26"/>
  <c r="X3285" i="26"/>
  <c r="X3283" i="26"/>
  <c r="X3281" i="26"/>
  <c r="X3279" i="26"/>
  <c r="X3277" i="26"/>
  <c r="X3275" i="26"/>
  <c r="X3273" i="26"/>
  <c r="X3271" i="26"/>
  <c r="X3269" i="26"/>
  <c r="X3267" i="26"/>
  <c r="X3265" i="26"/>
  <c r="X3263" i="26"/>
  <c r="X3261" i="26"/>
  <c r="X3259" i="26"/>
  <c r="X3257" i="26"/>
  <c r="X3255" i="26"/>
  <c r="X3253" i="26"/>
  <c r="X3251" i="26"/>
  <c r="X3249" i="26"/>
  <c r="X3247" i="26"/>
  <c r="X3245" i="26"/>
  <c r="X3243" i="26"/>
  <c r="X3241" i="26"/>
  <c r="X3239" i="26"/>
  <c r="X3237" i="26"/>
  <c r="X3235" i="26"/>
  <c r="X3233" i="26"/>
  <c r="X3231" i="26"/>
  <c r="X3229" i="26"/>
  <c r="X3227" i="26"/>
  <c r="X3225" i="26"/>
  <c r="X3223" i="26"/>
  <c r="X3221" i="26"/>
  <c r="X3219" i="26"/>
  <c r="X3217" i="26"/>
  <c r="X3215" i="26"/>
  <c r="X3213" i="26"/>
  <c r="X3211" i="26"/>
  <c r="X3209" i="26"/>
  <c r="X3207" i="26"/>
  <c r="X3205" i="26"/>
  <c r="X3203" i="26"/>
  <c r="X3201" i="26"/>
  <c r="X3199" i="26"/>
  <c r="X3197" i="26"/>
  <c r="X3195" i="26"/>
  <c r="X3193" i="26"/>
  <c r="X3191" i="26"/>
  <c r="X3189" i="26"/>
  <c r="X3187" i="26"/>
  <c r="X3185" i="26"/>
  <c r="X3183" i="26"/>
  <c r="X3181" i="26"/>
  <c r="X3179" i="26"/>
  <c r="X3177" i="26"/>
  <c r="X3175" i="26"/>
  <c r="X3173" i="26"/>
  <c r="X3171" i="26"/>
  <c r="X3169" i="26"/>
  <c r="X3167" i="26"/>
  <c r="X3165" i="26"/>
  <c r="X3163" i="26"/>
  <c r="X3161" i="26"/>
  <c r="X3159" i="26"/>
  <c r="X3157" i="26"/>
  <c r="X3155" i="26"/>
  <c r="X3153" i="26"/>
  <c r="X3151" i="26"/>
  <c r="X3149" i="26"/>
  <c r="X3147" i="26"/>
  <c r="X3145" i="26"/>
  <c r="X3143" i="26"/>
  <c r="X3141" i="26"/>
  <c r="X3139" i="26"/>
  <c r="X3137" i="26"/>
  <c r="X3135" i="26"/>
  <c r="X3133" i="26"/>
  <c r="X3131" i="26"/>
  <c r="X3129" i="26"/>
  <c r="X3127" i="26"/>
  <c r="X3125" i="26"/>
  <c r="X3123" i="26"/>
  <c r="X3121" i="26"/>
  <c r="X3119" i="26"/>
  <c r="X3117" i="26"/>
  <c r="X3115" i="26"/>
  <c r="X3113" i="26"/>
  <c r="X3111" i="26"/>
  <c r="X3109" i="26"/>
  <c r="X3107" i="26"/>
  <c r="X3105" i="26"/>
  <c r="X3103" i="26"/>
  <c r="X3101" i="26"/>
  <c r="X3099" i="26"/>
  <c r="X3097" i="26"/>
  <c r="X3095" i="26"/>
  <c r="X3093" i="26"/>
  <c r="X3091" i="26"/>
  <c r="X3089" i="26"/>
  <c r="X3087" i="26"/>
  <c r="X3085" i="26"/>
  <c r="X3083" i="26"/>
  <c r="X3081" i="26"/>
  <c r="X3079" i="26"/>
  <c r="X3077" i="26"/>
  <c r="X3075" i="26"/>
  <c r="X3073" i="26"/>
  <c r="X3071" i="26"/>
  <c r="X3069" i="26"/>
  <c r="X3067" i="26"/>
  <c r="X3065" i="26"/>
  <c r="X3063" i="26"/>
  <c r="X3061" i="26"/>
  <c r="X3059" i="26"/>
  <c r="X3057" i="26"/>
  <c r="X3055" i="26"/>
  <c r="X3053" i="26"/>
  <c r="X3051" i="26"/>
  <c r="X3049" i="26"/>
  <c r="X3047" i="26"/>
  <c r="X3045" i="26"/>
  <c r="X3043" i="26"/>
  <c r="X3041" i="26"/>
  <c r="X3039" i="26"/>
  <c r="X3037" i="26"/>
  <c r="X3035" i="26"/>
  <c r="X3033" i="26"/>
  <c r="X3031" i="26"/>
  <c r="X3029" i="26"/>
  <c r="X3027" i="26"/>
  <c r="X3025" i="26"/>
  <c r="X3023" i="26"/>
  <c r="X3021" i="26"/>
  <c r="X3019" i="26"/>
  <c r="X3017" i="26"/>
  <c r="X3015" i="26"/>
  <c r="X3013" i="26"/>
  <c r="X3011" i="26"/>
  <c r="X3009" i="26"/>
  <c r="X3007" i="26"/>
  <c r="X3005" i="26"/>
  <c r="X3003" i="26"/>
  <c r="X3001" i="26"/>
  <c r="X2999" i="26"/>
  <c r="X2997" i="26"/>
  <c r="X2995" i="26"/>
  <c r="X2993" i="26"/>
  <c r="X2991" i="26"/>
  <c r="X2989" i="26"/>
  <c r="X2987" i="26"/>
  <c r="X2985" i="26"/>
  <c r="X2983" i="26"/>
  <c r="X2981" i="26"/>
  <c r="X2979" i="26"/>
  <c r="X2977" i="26"/>
  <c r="X2975" i="26"/>
  <c r="X2973" i="26"/>
  <c r="X2971" i="26"/>
  <c r="X2969" i="26"/>
  <c r="X2967" i="26"/>
  <c r="X2965" i="26"/>
  <c r="X2963" i="26"/>
  <c r="X2961" i="26"/>
  <c r="X2959" i="26"/>
  <c r="X2957" i="26"/>
  <c r="X2955" i="26"/>
  <c r="X2953" i="26"/>
  <c r="X2951" i="26"/>
  <c r="X2949" i="26"/>
  <c r="X2947" i="26"/>
  <c r="X2945" i="26"/>
  <c r="X2943" i="26"/>
  <c r="X2941" i="26"/>
  <c r="X2939" i="26"/>
  <c r="X2937" i="26"/>
  <c r="X2935" i="26"/>
  <c r="X2933" i="26"/>
  <c r="X2931" i="26"/>
  <c r="X2929" i="26"/>
  <c r="X2927" i="26"/>
  <c r="X2925" i="26"/>
  <c r="X2923" i="26"/>
  <c r="X2921" i="26"/>
  <c r="X2919" i="26"/>
  <c r="X2917" i="26"/>
  <c r="X2915" i="26"/>
  <c r="X2913" i="26"/>
  <c r="X2911" i="26"/>
  <c r="X2909" i="26"/>
  <c r="X2907" i="26"/>
  <c r="X2905" i="26"/>
  <c r="X2903" i="26"/>
  <c r="X2901" i="26"/>
  <c r="X2899" i="26"/>
  <c r="X2897" i="26"/>
  <c r="X2895" i="26"/>
  <c r="X2893" i="26"/>
  <c r="X2891" i="26"/>
  <c r="X2889" i="26"/>
  <c r="X2887" i="26"/>
  <c r="X2885" i="26"/>
  <c r="X2883" i="26"/>
  <c r="X2881" i="26"/>
  <c r="X2879" i="26"/>
  <c r="X2877" i="26"/>
  <c r="X2875" i="26"/>
  <c r="X2873" i="26"/>
  <c r="X2871" i="26"/>
  <c r="X2869" i="26"/>
  <c r="X2867" i="26"/>
  <c r="X2865" i="26"/>
  <c r="X2863" i="26"/>
  <c r="X2861" i="26"/>
  <c r="X2859" i="26"/>
  <c r="X2857" i="26"/>
  <c r="X2855" i="26"/>
  <c r="X2853" i="26"/>
  <c r="X2851" i="26"/>
  <c r="X2849" i="26"/>
  <c r="X2847" i="26"/>
  <c r="X2845" i="26"/>
  <c r="X2843" i="26"/>
  <c r="X2841" i="26"/>
  <c r="X2839" i="26"/>
  <c r="X2837" i="26"/>
  <c r="X2835" i="26"/>
  <c r="X2833" i="26"/>
  <c r="X2831" i="26"/>
  <c r="X2829" i="26"/>
  <c r="X2827" i="26"/>
  <c r="X2825" i="26"/>
  <c r="X2823" i="26"/>
  <c r="X2821" i="26"/>
  <c r="X2819" i="26"/>
  <c r="X2817" i="26"/>
  <c r="X2815" i="26"/>
  <c r="X2813" i="26"/>
  <c r="X2811" i="26"/>
  <c r="X2809" i="26"/>
  <c r="X2807" i="26"/>
  <c r="X2805" i="26"/>
  <c r="X2803" i="26"/>
  <c r="X2801" i="26"/>
  <c r="X2799" i="26"/>
  <c r="X2797" i="26"/>
  <c r="X2795" i="26"/>
  <c r="X2793" i="26"/>
  <c r="X2791" i="26"/>
  <c r="X2789" i="26"/>
  <c r="X2787" i="26"/>
  <c r="X2785" i="26"/>
  <c r="X2783" i="26"/>
  <c r="X2781" i="26"/>
  <c r="X2779" i="26"/>
  <c r="X2777" i="26"/>
  <c r="X2775" i="26"/>
  <c r="X2773" i="26"/>
  <c r="X2771" i="26"/>
  <c r="X2769" i="26"/>
  <c r="X2767" i="26"/>
  <c r="X2765" i="26"/>
  <c r="X2763" i="26"/>
  <c r="X2761" i="26"/>
  <c r="X2759" i="26"/>
  <c r="X2757" i="26"/>
  <c r="X2755" i="26"/>
  <c r="X2753" i="26"/>
  <c r="X2751" i="26"/>
  <c r="X2749" i="26"/>
  <c r="X2747" i="26"/>
  <c r="X2745" i="26"/>
  <c r="X2743" i="26"/>
  <c r="X2741" i="26"/>
  <c r="X2739" i="26"/>
  <c r="X2737" i="26"/>
  <c r="X2735" i="26"/>
  <c r="X2733" i="26"/>
  <c r="X2731" i="26"/>
  <c r="X2729" i="26"/>
  <c r="X2727" i="26"/>
  <c r="X2725" i="26"/>
  <c r="X2723" i="26"/>
  <c r="X2721" i="26"/>
  <c r="X2719" i="26"/>
  <c r="X2717" i="26"/>
  <c r="X2715" i="26"/>
  <c r="X2713" i="26"/>
  <c r="X2711" i="26"/>
  <c r="X2709" i="26"/>
  <c r="X2707" i="26"/>
  <c r="X2705" i="26"/>
  <c r="X2703" i="26"/>
  <c r="X2701" i="26"/>
  <c r="X2699" i="26"/>
  <c r="X2697" i="26"/>
  <c r="X2695" i="26"/>
  <c r="X2693" i="26"/>
  <c r="X2691" i="26"/>
  <c r="X2689" i="26"/>
  <c r="X2687" i="26"/>
  <c r="X2685" i="26"/>
  <c r="X2683" i="26"/>
  <c r="X2681" i="26"/>
  <c r="X2679" i="26"/>
  <c r="X2677" i="26"/>
  <c r="X2675" i="26"/>
  <c r="X2673" i="26"/>
  <c r="X2671" i="26"/>
  <c r="X2669" i="26"/>
  <c r="X2667" i="26"/>
  <c r="X2665" i="26"/>
  <c r="X2663" i="26"/>
  <c r="X2661" i="26"/>
  <c r="X2659" i="26"/>
  <c r="X2657" i="26"/>
  <c r="X2655" i="26"/>
  <c r="X2653" i="26"/>
  <c r="X2651" i="26"/>
  <c r="X2649" i="26"/>
  <c r="X2647" i="26"/>
  <c r="X2645" i="26"/>
  <c r="X2643" i="26"/>
  <c r="X2641" i="26"/>
  <c r="X2639" i="26"/>
  <c r="X2637" i="26"/>
  <c r="X2635" i="26"/>
  <c r="X2633" i="26"/>
  <c r="X2631" i="26"/>
  <c r="X2629" i="26"/>
  <c r="X2627" i="26"/>
  <c r="X2625" i="26"/>
  <c r="X2623" i="26"/>
  <c r="X2621" i="26"/>
  <c r="X2619" i="26"/>
  <c r="X2617" i="26"/>
  <c r="X2615" i="26"/>
  <c r="X2613" i="26"/>
  <c r="X2611" i="26"/>
  <c r="X2609" i="26"/>
  <c r="X2607" i="26"/>
  <c r="X2605" i="26"/>
  <c r="X2603" i="26"/>
  <c r="X2601" i="26"/>
  <c r="X2599" i="26"/>
  <c r="X2597" i="26"/>
  <c r="X2595" i="26"/>
  <c r="X2593" i="26"/>
  <c r="X2591" i="26"/>
  <c r="X2589" i="26"/>
  <c r="X2587" i="26"/>
  <c r="X2585" i="26"/>
  <c r="X2583" i="26"/>
  <c r="X2581" i="26"/>
  <c r="X2579" i="26"/>
  <c r="X2577" i="26"/>
  <c r="X2575" i="26"/>
  <c r="X2573" i="26"/>
  <c r="X2571" i="26"/>
  <c r="X2569" i="26"/>
  <c r="X2567" i="26"/>
  <c r="X2565" i="26"/>
  <c r="X2563" i="26"/>
  <c r="X2561" i="26"/>
  <c r="X2559" i="26"/>
  <c r="X2557" i="26"/>
  <c r="X2555" i="26"/>
  <c r="X2553" i="26"/>
  <c r="X2551" i="26"/>
  <c r="X2549" i="26"/>
  <c r="X2547" i="26"/>
  <c r="X2545" i="26"/>
  <c r="X2543" i="26"/>
  <c r="X2541" i="26"/>
  <c r="X2539" i="26"/>
  <c r="X2537" i="26"/>
  <c r="X2535" i="26"/>
  <c r="X2533" i="26"/>
  <c r="X2531" i="26"/>
  <c r="X2529" i="26"/>
  <c r="X2527" i="26"/>
  <c r="X2525" i="26"/>
  <c r="X2523" i="26"/>
  <c r="X2521" i="26"/>
  <c r="X2519" i="26"/>
  <c r="X2517" i="26"/>
  <c r="X2515" i="26"/>
  <c r="X2513" i="26"/>
  <c r="X2511" i="26"/>
  <c r="X2509" i="26"/>
  <c r="X2507" i="26"/>
  <c r="X2505" i="26"/>
  <c r="X2503" i="26"/>
  <c r="X2501" i="26"/>
  <c r="X2499" i="26"/>
  <c r="X2497" i="26"/>
  <c r="X2495" i="26"/>
  <c r="X2493" i="26"/>
  <c r="X2491" i="26"/>
  <c r="X2489" i="26"/>
  <c r="X2487" i="26"/>
  <c r="X2485" i="26"/>
  <c r="X2483" i="26"/>
  <c r="X2481" i="26"/>
  <c r="X2479" i="26"/>
  <c r="X2477" i="26"/>
  <c r="X2475" i="26"/>
  <c r="X2473" i="26"/>
  <c r="X2471" i="26"/>
  <c r="X2469" i="26"/>
  <c r="X2467" i="26"/>
  <c r="X2465" i="26"/>
  <c r="X2463" i="26"/>
  <c r="X2461" i="26"/>
  <c r="X2459" i="26"/>
  <c r="X2457" i="26"/>
  <c r="X2455" i="26"/>
  <c r="X2453" i="26"/>
  <c r="X2451" i="26"/>
  <c r="X2449" i="26"/>
  <c r="X2447" i="26"/>
  <c r="X2445" i="26"/>
  <c r="X2443" i="26"/>
  <c r="X2441" i="26"/>
  <c r="X2439" i="26"/>
  <c r="X2437" i="26"/>
  <c r="X2435" i="26"/>
  <c r="X2433" i="26"/>
  <c r="X2431" i="26"/>
  <c r="X2429" i="26"/>
  <c r="X2427" i="26"/>
  <c r="X2425" i="26"/>
  <c r="X2423" i="26"/>
  <c r="X2421" i="26"/>
  <c r="X2419" i="26"/>
  <c r="X2417" i="26"/>
  <c r="X2415" i="26"/>
  <c r="X2413" i="26"/>
  <c r="X2411" i="26"/>
  <c r="X2409" i="26"/>
  <c r="X2407" i="26"/>
  <c r="X2405" i="26"/>
  <c r="X2403" i="26"/>
  <c r="X2401" i="26"/>
  <c r="X2399" i="26"/>
  <c r="X2397" i="26"/>
  <c r="X2395" i="26"/>
  <c r="X2393" i="26"/>
  <c r="X2391" i="26"/>
  <c r="X2389" i="26"/>
  <c r="X2387" i="26"/>
  <c r="X2385" i="26"/>
  <c r="X2383" i="26"/>
  <c r="X2381" i="26"/>
  <c r="X2379" i="26"/>
  <c r="X2377" i="26"/>
  <c r="X2375" i="26"/>
  <c r="X2373" i="26"/>
  <c r="X2371" i="26"/>
  <c r="X2369" i="26"/>
  <c r="X2367" i="26"/>
  <c r="X2365" i="26"/>
  <c r="X2363" i="26"/>
  <c r="X2361" i="26"/>
  <c r="X2359" i="26"/>
  <c r="X2357" i="26"/>
  <c r="X2355" i="26"/>
  <c r="X2353" i="26"/>
  <c r="X2351" i="26"/>
  <c r="X2349" i="26"/>
  <c r="X2347" i="26"/>
  <c r="X2345" i="26"/>
  <c r="X2343" i="26"/>
  <c r="X2341" i="26"/>
  <c r="X2339" i="26"/>
  <c r="X2337" i="26"/>
  <c r="X2335" i="26"/>
  <c r="X2333" i="26"/>
  <c r="X2331" i="26"/>
  <c r="X2329" i="26"/>
  <c r="X2327" i="26"/>
  <c r="X2325" i="26"/>
  <c r="X2323" i="26"/>
  <c r="X2321" i="26"/>
  <c r="X2319" i="26"/>
  <c r="X2317" i="26"/>
  <c r="X2315" i="26"/>
  <c r="X2313" i="26"/>
  <c r="X2311" i="26"/>
  <c r="X2309" i="26"/>
  <c r="X2307" i="26"/>
  <c r="X2305" i="26"/>
  <c r="X2303" i="26"/>
  <c r="X2301" i="26"/>
  <c r="X2299" i="26"/>
  <c r="X2297" i="26"/>
  <c r="X2295" i="26"/>
  <c r="X2293" i="26"/>
  <c r="X2291" i="26"/>
  <c r="X2289" i="26"/>
  <c r="X2287" i="26"/>
  <c r="X2285" i="26"/>
  <c r="X2283" i="26"/>
  <c r="X2281" i="26"/>
  <c r="X2279" i="26"/>
  <c r="X2277" i="26"/>
  <c r="X2275" i="26"/>
  <c r="X2273" i="26"/>
  <c r="X2271" i="26"/>
  <c r="X2269" i="26"/>
  <c r="X2267" i="26"/>
  <c r="X2265" i="26"/>
  <c r="X2263" i="26"/>
  <c r="X2261" i="26"/>
  <c r="X2259" i="26"/>
  <c r="X2257" i="26"/>
  <c r="X2255" i="26"/>
  <c r="X2253" i="26"/>
  <c r="X2251" i="26"/>
  <c r="X2249" i="26"/>
  <c r="X2247" i="26"/>
  <c r="X2245" i="26"/>
  <c r="X2243" i="26"/>
  <c r="X2241" i="26"/>
  <c r="X2239" i="26"/>
  <c r="X2237" i="26"/>
  <c r="X2235" i="26"/>
  <c r="X2233" i="26"/>
  <c r="X2231" i="26"/>
  <c r="X2229" i="26"/>
  <c r="X2227" i="26"/>
  <c r="X2225" i="26"/>
  <c r="X2223" i="26"/>
  <c r="X2221" i="26"/>
  <c r="X2219" i="26"/>
  <c r="X2217" i="26"/>
  <c r="X2215" i="26"/>
  <c r="X2213" i="26"/>
  <c r="X2211" i="26"/>
  <c r="X2209" i="26"/>
  <c r="X2207" i="26"/>
  <c r="X2205" i="26"/>
  <c r="X2203" i="26"/>
  <c r="X2201" i="26"/>
  <c r="X2199" i="26"/>
  <c r="X2197" i="26"/>
  <c r="X2195" i="26"/>
  <c r="X2193" i="26"/>
  <c r="X2191" i="26"/>
  <c r="X2189" i="26"/>
  <c r="X2187" i="26"/>
  <c r="X2185" i="26"/>
  <c r="X2183" i="26"/>
  <c r="X2181" i="26"/>
  <c r="X2179" i="26"/>
  <c r="X2177" i="26"/>
  <c r="X2175" i="26"/>
  <c r="X2173" i="26"/>
  <c r="X2171" i="26"/>
  <c r="X2169" i="26"/>
  <c r="X2167" i="26"/>
  <c r="X2165" i="26"/>
  <c r="X2163" i="26"/>
  <c r="X2161" i="26"/>
  <c r="X2159" i="26"/>
  <c r="X2157" i="26"/>
  <c r="X2155" i="26"/>
  <c r="X2153" i="26"/>
  <c r="X2151" i="26"/>
  <c r="X2149" i="26"/>
  <c r="X2147" i="26"/>
  <c r="X2145" i="26"/>
  <c r="X2143" i="26"/>
  <c r="X2141" i="26"/>
  <c r="X2139" i="26"/>
  <c r="X2137" i="26"/>
  <c r="X2135" i="26"/>
  <c r="X2133" i="26"/>
  <c r="X2131" i="26"/>
  <c r="X2129" i="26"/>
  <c r="X2127" i="26"/>
  <c r="X2125" i="26"/>
  <c r="X2123" i="26"/>
  <c r="X2121" i="26"/>
  <c r="X2119" i="26"/>
  <c r="X2117" i="26"/>
  <c r="X2115" i="26"/>
  <c r="X2113" i="26"/>
  <c r="X2111" i="26"/>
  <c r="X2109" i="26"/>
  <c r="X2107" i="26"/>
  <c r="X2105" i="26"/>
  <c r="X2103" i="26"/>
  <c r="X2101" i="26"/>
  <c r="X2099" i="26"/>
  <c r="X2097" i="26"/>
  <c r="X2095" i="26"/>
  <c r="X2093" i="26"/>
  <c r="X2091" i="26"/>
  <c r="X2089" i="26"/>
  <c r="X2087" i="26"/>
  <c r="X2085" i="26"/>
  <c r="X2083" i="26"/>
  <c r="X2081" i="26"/>
  <c r="X2079" i="26"/>
  <c r="X2077" i="26"/>
  <c r="X2075" i="26"/>
  <c r="X2073" i="26"/>
  <c r="X2071" i="26"/>
  <c r="X2069" i="26"/>
  <c r="X2067" i="26"/>
  <c r="X2065" i="26"/>
  <c r="X2063" i="26"/>
  <c r="X2061" i="26"/>
  <c r="X2059" i="26"/>
  <c r="X2057" i="26"/>
  <c r="X2055" i="26"/>
  <c r="X2053" i="26"/>
  <c r="X2051" i="26"/>
  <c r="X2049" i="26"/>
  <c r="X2047" i="26"/>
  <c r="X2045" i="26"/>
  <c r="X2043" i="26"/>
  <c r="X2041" i="26"/>
  <c r="X2039" i="26"/>
  <c r="X2037" i="26"/>
  <c r="X2035" i="26"/>
  <c r="X2033" i="26"/>
  <c r="X2031" i="26"/>
  <c r="X2029" i="26"/>
  <c r="X2027" i="26"/>
  <c r="X2025" i="26"/>
  <c r="X2023" i="26"/>
  <c r="X2021" i="26"/>
  <c r="X2019" i="26"/>
  <c r="X2017" i="26"/>
  <c r="X2015" i="26"/>
  <c r="X2013" i="26"/>
  <c r="X2011" i="26"/>
  <c r="X2009" i="26"/>
  <c r="X2007" i="26"/>
  <c r="X2005" i="26"/>
  <c r="X2003" i="26"/>
  <c r="X2001" i="26"/>
  <c r="X1999" i="26"/>
  <c r="X1997" i="26"/>
  <c r="X1995" i="26"/>
  <c r="X1993" i="26"/>
  <c r="X1991" i="26"/>
  <c r="X1989" i="26"/>
  <c r="X1987" i="26"/>
  <c r="X1985" i="26"/>
  <c r="X1983" i="26"/>
  <c r="X1981" i="26"/>
  <c r="X1979" i="26"/>
  <c r="X1977" i="26"/>
  <c r="X1975" i="26"/>
  <c r="X1973" i="26"/>
  <c r="X1971" i="26"/>
  <c r="X1969" i="26"/>
  <c r="X1967" i="26"/>
  <c r="X1965" i="26"/>
  <c r="X1963" i="26"/>
  <c r="X1961" i="26"/>
  <c r="X1959" i="26"/>
  <c r="X1957" i="26"/>
  <c r="X1955" i="26"/>
  <c r="X1953" i="26"/>
  <c r="X1951" i="26"/>
  <c r="X1949" i="26"/>
  <c r="X1947" i="26"/>
  <c r="X1945" i="26"/>
  <c r="X1943" i="26"/>
  <c r="X1941" i="26"/>
  <c r="X1939" i="26"/>
  <c r="X1937" i="26"/>
  <c r="X1935" i="26"/>
  <c r="X1933" i="26"/>
  <c r="X1931" i="26"/>
  <c r="X1929" i="26"/>
  <c r="X1927" i="26"/>
  <c r="X1925" i="26"/>
  <c r="X1923" i="26"/>
  <c r="X1921" i="26"/>
  <c r="X1919" i="26"/>
  <c r="X1917" i="26"/>
  <c r="X1915" i="26"/>
  <c r="X1913" i="26"/>
  <c r="X1911" i="26"/>
  <c r="X1909" i="26"/>
  <c r="X1907" i="26"/>
  <c r="X1905" i="26"/>
  <c r="X1903" i="26"/>
  <c r="X1901" i="26"/>
  <c r="X1899" i="26"/>
  <c r="X1897" i="26"/>
  <c r="X1895" i="26"/>
  <c r="X1893" i="26"/>
  <c r="X1891" i="26"/>
  <c r="X1889" i="26"/>
  <c r="X1887" i="26"/>
  <c r="X1885" i="26"/>
  <c r="X1883" i="26"/>
  <c r="X1881" i="26"/>
  <c r="X1879" i="26"/>
  <c r="X1877" i="26"/>
  <c r="X1875" i="26"/>
  <c r="X1873" i="26"/>
  <c r="X1871" i="26"/>
  <c r="X1869" i="26"/>
  <c r="X1867" i="26"/>
  <c r="X1865" i="26"/>
  <c r="X1863" i="26"/>
  <c r="X1861" i="26"/>
  <c r="X1859" i="26"/>
  <c r="X1857" i="26"/>
  <c r="X1855" i="26"/>
  <c r="X1853" i="26"/>
  <c r="X1851" i="26"/>
  <c r="X1849" i="26"/>
  <c r="X1847" i="26"/>
  <c r="X1845" i="26"/>
  <c r="X1843" i="26"/>
  <c r="X1841" i="26"/>
  <c r="X1839" i="26"/>
  <c r="X1837" i="26"/>
  <c r="X1835" i="26"/>
  <c r="X1833" i="26"/>
  <c r="X1831" i="26"/>
  <c r="X1829" i="26"/>
  <c r="X1827" i="26"/>
  <c r="X1825" i="26"/>
  <c r="X1823" i="26"/>
  <c r="X1821" i="26"/>
  <c r="X1819" i="26"/>
  <c r="X1817" i="26"/>
  <c r="X1815" i="26"/>
  <c r="X1813" i="26"/>
  <c r="X1811" i="26"/>
  <c r="X1809" i="26"/>
  <c r="X1807" i="26"/>
  <c r="X1805" i="26"/>
  <c r="X1803" i="26"/>
  <c r="X1801" i="26"/>
  <c r="X1799" i="26"/>
  <c r="X1797" i="26"/>
  <c r="X1795" i="26"/>
  <c r="X1793" i="26"/>
  <c r="X1791" i="26"/>
  <c r="X1789" i="26"/>
  <c r="X1787" i="26"/>
  <c r="X1785" i="26"/>
  <c r="X1783" i="26"/>
  <c r="X1781" i="26"/>
  <c r="X1779" i="26"/>
  <c r="X1777" i="26"/>
  <c r="X1775" i="26"/>
  <c r="X1773" i="26"/>
  <c r="X1771" i="26"/>
  <c r="X1769" i="26"/>
  <c r="X1767" i="26"/>
  <c r="X1765" i="26"/>
  <c r="X1763" i="26"/>
  <c r="X1761" i="26"/>
  <c r="X1759" i="26"/>
  <c r="X1757" i="26"/>
  <c r="X1755" i="26"/>
  <c r="X1753" i="26"/>
  <c r="X1751" i="26"/>
  <c r="X1749" i="26"/>
  <c r="X1747" i="26"/>
  <c r="X1745" i="26"/>
  <c r="X1743" i="26"/>
  <c r="X1741" i="26"/>
  <c r="X1739" i="26"/>
  <c r="X1737" i="26"/>
  <c r="X1735" i="26"/>
  <c r="X1733" i="26"/>
  <c r="X1731" i="26"/>
  <c r="X1729" i="26"/>
  <c r="X1727" i="26"/>
  <c r="X1725" i="26"/>
  <c r="X1723" i="26"/>
  <c r="X1721" i="26"/>
  <c r="X1719" i="26"/>
  <c r="X1717" i="26"/>
  <c r="X1715" i="26"/>
  <c r="X1713" i="26"/>
  <c r="X1711" i="26"/>
  <c r="X1709" i="26"/>
  <c r="X1707" i="26"/>
  <c r="X1705" i="26"/>
  <c r="X1703" i="26"/>
  <c r="X1701" i="26"/>
  <c r="X1699" i="26"/>
  <c r="X1697" i="26"/>
  <c r="X1695" i="26"/>
  <c r="X1693" i="26"/>
  <c r="X1691" i="26"/>
  <c r="X1689" i="26"/>
  <c r="X1687" i="26"/>
  <c r="X1685" i="26"/>
  <c r="X1683" i="26"/>
  <c r="X1681" i="26"/>
  <c r="X1679" i="26"/>
  <c r="X1677" i="26"/>
  <c r="X1675" i="26"/>
  <c r="X1673" i="26"/>
  <c r="X1671" i="26"/>
  <c r="X1669" i="26"/>
  <c r="X1667" i="26"/>
  <c r="X1665" i="26"/>
  <c r="X1663" i="26"/>
  <c r="X1661" i="26"/>
  <c r="X1659" i="26"/>
  <c r="X1657" i="26"/>
  <c r="X1655" i="26"/>
  <c r="X1653" i="26"/>
  <c r="X1651" i="26"/>
  <c r="X1649" i="26"/>
  <c r="X1647" i="26"/>
  <c r="X1645" i="26"/>
  <c r="X1643" i="26"/>
  <c r="X1641" i="26"/>
  <c r="X1639" i="26"/>
  <c r="X1637" i="26"/>
  <c r="X1635" i="26"/>
  <c r="X1633" i="26"/>
  <c r="X1631" i="26"/>
  <c r="X1629" i="26"/>
  <c r="X1627" i="26"/>
  <c r="X1625" i="26"/>
  <c r="X1623" i="26"/>
  <c r="X1621" i="26"/>
  <c r="X1619" i="26"/>
  <c r="X1617" i="26"/>
  <c r="X1615" i="26"/>
  <c r="X1613" i="26"/>
  <c r="X1611" i="26"/>
  <c r="X1609" i="26"/>
  <c r="X1607" i="26"/>
  <c r="X1605" i="26"/>
  <c r="X1603" i="26"/>
  <c r="X1601" i="26"/>
  <c r="X1599" i="26"/>
  <c r="X1597" i="26"/>
  <c r="X1595" i="26"/>
  <c r="X1593" i="26"/>
  <c r="X1591" i="26"/>
  <c r="X1589" i="26"/>
  <c r="X1587" i="26"/>
  <c r="X1585" i="26"/>
  <c r="X1583" i="26"/>
  <c r="X1581" i="26"/>
  <c r="X1579" i="26"/>
  <c r="X1577" i="26"/>
  <c r="X1575" i="26"/>
  <c r="X1573" i="26"/>
  <c r="X1571" i="26"/>
  <c r="X1569" i="26"/>
  <c r="X1567" i="26"/>
  <c r="X1565" i="26"/>
  <c r="X1563" i="26"/>
  <c r="X1561" i="26"/>
  <c r="X1559" i="26"/>
  <c r="X1557" i="26"/>
  <c r="X1555" i="26"/>
  <c r="X1553" i="26"/>
  <c r="X1551" i="26"/>
  <c r="X1549" i="26"/>
  <c r="X1547" i="26"/>
  <c r="X1545" i="26"/>
  <c r="X1543" i="26"/>
  <c r="X1541" i="26"/>
  <c r="X1539" i="26"/>
  <c r="X1537" i="26"/>
  <c r="X1535" i="26"/>
  <c r="X1533" i="26"/>
  <c r="X1531" i="26"/>
  <c r="X1529" i="26"/>
  <c r="X1527" i="26"/>
  <c r="X1525" i="26"/>
  <c r="X1523" i="26"/>
  <c r="X1521" i="26"/>
  <c r="X1519" i="26"/>
  <c r="X1517" i="26"/>
  <c r="X1515" i="26"/>
  <c r="X1513" i="26"/>
  <c r="X1511" i="26"/>
  <c r="X1509" i="26"/>
  <c r="X1507" i="26"/>
  <c r="X1505" i="26"/>
  <c r="X1503" i="26"/>
  <c r="X1501" i="26"/>
  <c r="X1499" i="26"/>
  <c r="X1497" i="26"/>
  <c r="X1495" i="26"/>
  <c r="X1493" i="26"/>
  <c r="X1491" i="26"/>
  <c r="X1489" i="26"/>
  <c r="X1487" i="26"/>
  <c r="X1485" i="26"/>
  <c r="X1483" i="26"/>
  <c r="X1481" i="26"/>
  <c r="X1479" i="26"/>
  <c r="X1477" i="26"/>
  <c r="X1475" i="26"/>
  <c r="X1473" i="26"/>
  <c r="X1471" i="26"/>
  <c r="X1469" i="26"/>
  <c r="X1467" i="26"/>
  <c r="X1465" i="26"/>
  <c r="X1463" i="26"/>
  <c r="X1461" i="26"/>
  <c r="X1459" i="26"/>
  <c r="X1457" i="26"/>
  <c r="X1455" i="26"/>
  <c r="X1453" i="26"/>
  <c r="X1451" i="26"/>
  <c r="X1449" i="26"/>
  <c r="X1447" i="26"/>
  <c r="X1445" i="26"/>
  <c r="X1443" i="26"/>
  <c r="X1441" i="26"/>
  <c r="X1439" i="26"/>
  <c r="X1437" i="26"/>
  <c r="X1435" i="26"/>
  <c r="X1433" i="26"/>
  <c r="X1431" i="26"/>
  <c r="X1429" i="26"/>
  <c r="X1427" i="26"/>
  <c r="X1425" i="26"/>
  <c r="X1423" i="26"/>
  <c r="X1421" i="26"/>
  <c r="X1419" i="26"/>
  <c r="X1417" i="26"/>
  <c r="X1415" i="26"/>
  <c r="X1413" i="26"/>
  <c r="X1411" i="26"/>
  <c r="X1409" i="26"/>
  <c r="X1407" i="26"/>
  <c r="X1405" i="26"/>
  <c r="X1403" i="26"/>
  <c r="X1401" i="26"/>
  <c r="X1399" i="26"/>
  <c r="X1397" i="26"/>
  <c r="X1395" i="26"/>
  <c r="X1393" i="26"/>
  <c r="X1391" i="26"/>
  <c r="X1389" i="26"/>
  <c r="X1387" i="26"/>
  <c r="X1385" i="26"/>
  <c r="X1383" i="26"/>
  <c r="X1381" i="26"/>
  <c r="X1379" i="26"/>
  <c r="X1377" i="26"/>
  <c r="X1375" i="26"/>
  <c r="X1373" i="26"/>
  <c r="X1371" i="26"/>
  <c r="X1369" i="26"/>
  <c r="X1367" i="26"/>
  <c r="X1365" i="26"/>
  <c r="X1363" i="26"/>
  <c r="X1361" i="26"/>
  <c r="X1359" i="26"/>
  <c r="X1357" i="26"/>
  <c r="X1355" i="26"/>
  <c r="X1353" i="26"/>
  <c r="X1351" i="26"/>
  <c r="X1349" i="26"/>
  <c r="X1347" i="26"/>
  <c r="X1345" i="26"/>
  <c r="X1343" i="26"/>
  <c r="X1341" i="26"/>
  <c r="X1339" i="26"/>
  <c r="X1337" i="26"/>
  <c r="X1335" i="26"/>
  <c r="X1333" i="26"/>
  <c r="X1331" i="26"/>
  <c r="X1329" i="26"/>
  <c r="X1327" i="26"/>
  <c r="X1325" i="26"/>
  <c r="X1323" i="26"/>
  <c r="X1321" i="26"/>
  <c r="X1319" i="26"/>
  <c r="X1317" i="26"/>
  <c r="X1315" i="26"/>
  <c r="X1313" i="26"/>
  <c r="X1311" i="26"/>
  <c r="X1309" i="26"/>
  <c r="X1307" i="26"/>
  <c r="X1305" i="26"/>
  <c r="X1303" i="26"/>
  <c r="X1301" i="26"/>
  <c r="X1299" i="26"/>
  <c r="X1297" i="26"/>
  <c r="X1295" i="26"/>
  <c r="X1293" i="26"/>
  <c r="X1291" i="26"/>
  <c r="X1289" i="26"/>
  <c r="X1287" i="26"/>
  <c r="X1285" i="26"/>
  <c r="X1283" i="26"/>
  <c r="X1281" i="26"/>
  <c r="X1279" i="26"/>
  <c r="X1277" i="26"/>
  <c r="X1275" i="26"/>
  <c r="X1273" i="26"/>
  <c r="X1271" i="26"/>
  <c r="X1269" i="26"/>
  <c r="X1267" i="26"/>
  <c r="X1265" i="26"/>
  <c r="X1263" i="26"/>
  <c r="X1261" i="26"/>
  <c r="X1259" i="26"/>
  <c r="X1257" i="26"/>
  <c r="X1255" i="26"/>
  <c r="X1253" i="26"/>
  <c r="X1251" i="26"/>
  <c r="X1249" i="26"/>
  <c r="X1247" i="26"/>
  <c r="X1245" i="26"/>
  <c r="X1243" i="26"/>
  <c r="X1241" i="26"/>
  <c r="X1239" i="26"/>
  <c r="X1237" i="26"/>
  <c r="X1235" i="26"/>
  <c r="X1233" i="26"/>
  <c r="X1231" i="26"/>
  <c r="X1229" i="26"/>
  <c r="X1227" i="26"/>
  <c r="X1225" i="26"/>
  <c r="X1223" i="26"/>
  <c r="X1221" i="26"/>
  <c r="X1219" i="26"/>
  <c r="X1217" i="26"/>
  <c r="X1215" i="26"/>
  <c r="X1213" i="26"/>
  <c r="X1211" i="26"/>
  <c r="X1209" i="26"/>
  <c r="X1207" i="26"/>
  <c r="X1205" i="26"/>
  <c r="X1203" i="26"/>
  <c r="X1201" i="26"/>
  <c r="X1199" i="26"/>
  <c r="X1197" i="26"/>
  <c r="X1195" i="26"/>
  <c r="X1193" i="26"/>
  <c r="X1191" i="26"/>
  <c r="X1189" i="26"/>
  <c r="X1187" i="26"/>
  <c r="X1185" i="26"/>
  <c r="X1183" i="26"/>
  <c r="X1181" i="26"/>
  <c r="X1179" i="26"/>
  <c r="X1177" i="26"/>
  <c r="X1175" i="26"/>
  <c r="X1173" i="26"/>
  <c r="X1171" i="26"/>
  <c r="X1169" i="26"/>
  <c r="X1167" i="26"/>
  <c r="X1165" i="26"/>
  <c r="X1163" i="26"/>
  <c r="X1161" i="26"/>
  <c r="X1159" i="26"/>
  <c r="X1157" i="26"/>
  <c r="X1155" i="26"/>
  <c r="X1153" i="26"/>
  <c r="X1151" i="26"/>
  <c r="X1149" i="26"/>
  <c r="X1147" i="26"/>
  <c r="X1145" i="26"/>
  <c r="X1143" i="26"/>
  <c r="X1141" i="26"/>
  <c r="X1139" i="26"/>
  <c r="X1137" i="26"/>
  <c r="X1135" i="26"/>
  <c r="X1133" i="26"/>
  <c r="X1131" i="26"/>
  <c r="X1129" i="26"/>
  <c r="X1127" i="26"/>
  <c r="X1125" i="26"/>
  <c r="X1123" i="26"/>
  <c r="X1121" i="26"/>
  <c r="X1119" i="26"/>
  <c r="X1117" i="26"/>
  <c r="X1115" i="26"/>
  <c r="X1113" i="26"/>
  <c r="X1111" i="26"/>
  <c r="X1109" i="26"/>
  <c r="X1107" i="26"/>
  <c r="X1105" i="26"/>
  <c r="X1103" i="26"/>
  <c r="X1101" i="26"/>
  <c r="X1099" i="26"/>
  <c r="X1097" i="26"/>
  <c r="X1095" i="26"/>
  <c r="X1093" i="26"/>
  <c r="X1091" i="26"/>
  <c r="X1089" i="26"/>
  <c r="X1087" i="26"/>
  <c r="X1085" i="26"/>
  <c r="X1083" i="26"/>
  <c r="X1081" i="26"/>
  <c r="X1079" i="26"/>
  <c r="X1077" i="26"/>
  <c r="X1075" i="26"/>
  <c r="X1073" i="26"/>
  <c r="X1071" i="26"/>
  <c r="X1069" i="26"/>
  <c r="X1067" i="26"/>
  <c r="X1065" i="26"/>
  <c r="X1063" i="26"/>
  <c r="X1061" i="26"/>
  <c r="X1059" i="26"/>
  <c r="X1057" i="26"/>
  <c r="X1055" i="26"/>
  <c r="X1053" i="26"/>
  <c r="X1051" i="26"/>
  <c r="X1049" i="26"/>
  <c r="X1047" i="26"/>
  <c r="X1045" i="26"/>
  <c r="X1043" i="26"/>
  <c r="X1041" i="26"/>
  <c r="X1039" i="26"/>
  <c r="X1037" i="26"/>
  <c r="X1035" i="26"/>
  <c r="X1033" i="26"/>
  <c r="X1031" i="26"/>
  <c r="X1029" i="26"/>
  <c r="X1027" i="26"/>
  <c r="X1025" i="26"/>
  <c r="X1023" i="26"/>
  <c r="X1021" i="26"/>
  <c r="X1019" i="26"/>
  <c r="X1017" i="26"/>
  <c r="X1015" i="26"/>
  <c r="X1013" i="26"/>
  <c r="X1011" i="26"/>
  <c r="X1009" i="26"/>
  <c r="X1007" i="26"/>
  <c r="X1005" i="26"/>
  <c r="X1003" i="26"/>
  <c r="X1001" i="26"/>
  <c r="X999" i="26"/>
  <c r="X997" i="26"/>
  <c r="X995" i="26"/>
  <c r="X993" i="26"/>
  <c r="X991" i="26"/>
  <c r="X989" i="26"/>
  <c r="X987" i="26"/>
  <c r="X985" i="26"/>
  <c r="X983" i="26"/>
  <c r="X981" i="26"/>
  <c r="X979" i="26"/>
  <c r="X977" i="26"/>
  <c r="X975" i="26"/>
  <c r="X973" i="26"/>
  <c r="X971" i="26"/>
  <c r="X969" i="26"/>
  <c r="X967" i="26"/>
  <c r="X965" i="26"/>
  <c r="X963" i="26"/>
  <c r="X961" i="26"/>
  <c r="X959" i="26"/>
  <c r="X957" i="26"/>
  <c r="X955" i="26"/>
  <c r="X953" i="26"/>
  <c r="X951" i="26"/>
  <c r="X949" i="26"/>
  <c r="X947" i="26"/>
  <c r="X945" i="26"/>
  <c r="X943" i="26"/>
  <c r="X941" i="26"/>
  <c r="X939" i="26"/>
  <c r="X937" i="26"/>
  <c r="X935" i="26"/>
  <c r="X933" i="26"/>
  <c r="X931" i="26"/>
  <c r="X929" i="26"/>
  <c r="X927" i="26"/>
  <c r="X925" i="26"/>
  <c r="X923" i="26"/>
  <c r="X921" i="26"/>
  <c r="X919" i="26"/>
  <c r="X917" i="26"/>
  <c r="X915" i="26"/>
  <c r="X913" i="26"/>
  <c r="X911" i="26"/>
  <c r="X909" i="26"/>
  <c r="X907" i="26"/>
  <c r="X905" i="26"/>
  <c r="X903" i="26"/>
  <c r="X901" i="26"/>
  <c r="X899" i="26"/>
  <c r="X897" i="26"/>
  <c r="X895" i="26"/>
  <c r="X893" i="26"/>
  <c r="X891" i="26"/>
  <c r="X889" i="26"/>
  <c r="X887" i="26"/>
  <c r="X885" i="26"/>
  <c r="X883" i="26"/>
  <c r="X881" i="26"/>
  <c r="X879" i="26"/>
  <c r="X877" i="26"/>
  <c r="X875" i="26"/>
  <c r="X873" i="26"/>
  <c r="X871" i="26"/>
  <c r="X869" i="26"/>
  <c r="X867" i="26"/>
  <c r="X865" i="26"/>
  <c r="X863" i="26"/>
  <c r="X861" i="26"/>
  <c r="X859" i="26"/>
  <c r="X857" i="26"/>
  <c r="X855" i="26"/>
  <c r="X853" i="26"/>
  <c r="X851" i="26"/>
  <c r="X849" i="26"/>
  <c r="X847" i="26"/>
  <c r="X845" i="26"/>
  <c r="X843" i="26"/>
  <c r="X841" i="26"/>
  <c r="X839" i="26"/>
  <c r="X837" i="26"/>
  <c r="X835" i="26"/>
  <c r="X833" i="26"/>
  <c r="X831" i="26"/>
  <c r="X829" i="26"/>
  <c r="X827" i="26"/>
  <c r="X825" i="26"/>
  <c r="X823" i="26"/>
  <c r="X821" i="26"/>
  <c r="X819" i="26"/>
  <c r="X817" i="26"/>
  <c r="X815" i="26"/>
  <c r="X813" i="26"/>
  <c r="X811" i="26"/>
  <c r="X809" i="26"/>
  <c r="X807" i="26"/>
  <c r="X805" i="26"/>
  <c r="X803" i="26"/>
  <c r="X801" i="26"/>
  <c r="X799" i="26"/>
  <c r="X797" i="26"/>
  <c r="X795" i="26"/>
  <c r="X793" i="26"/>
  <c r="X791" i="26"/>
  <c r="X789" i="26"/>
  <c r="X787" i="26"/>
  <c r="X785" i="26"/>
  <c r="X783" i="26"/>
  <c r="X781" i="26"/>
  <c r="X779" i="26"/>
  <c r="X777" i="26"/>
  <c r="X775" i="26"/>
  <c r="X773" i="26"/>
  <c r="X771" i="26"/>
  <c r="X769" i="26"/>
  <c r="X767" i="26"/>
  <c r="X765" i="26"/>
  <c r="X763" i="26"/>
  <c r="X761" i="26"/>
  <c r="X759" i="26"/>
  <c r="X757" i="26"/>
  <c r="X755" i="26"/>
  <c r="X753" i="26"/>
  <c r="X751" i="26"/>
  <c r="X749" i="26"/>
  <c r="X747" i="26"/>
  <c r="X745" i="26"/>
  <c r="X743" i="26"/>
  <c r="X741" i="26"/>
  <c r="X739" i="26"/>
  <c r="X737" i="26"/>
  <c r="X735" i="26"/>
  <c r="X733" i="26"/>
  <c r="X731" i="26"/>
  <c r="X729" i="26"/>
  <c r="X727" i="26"/>
  <c r="X725" i="26"/>
  <c r="X723" i="26"/>
  <c r="X721" i="26"/>
  <c r="X719" i="26"/>
  <c r="X717" i="26"/>
  <c r="X715" i="26"/>
  <c r="X713" i="26"/>
  <c r="X711" i="26"/>
  <c r="X709" i="26"/>
  <c r="X707" i="26"/>
  <c r="X705" i="26"/>
  <c r="X703" i="26"/>
  <c r="X701" i="26"/>
  <c r="X699" i="26"/>
  <c r="X697" i="26"/>
  <c r="X695" i="26"/>
  <c r="X693" i="26"/>
  <c r="X691" i="26"/>
  <c r="X689" i="26"/>
  <c r="X687" i="26"/>
  <c r="X685" i="26"/>
  <c r="X683" i="26"/>
  <c r="X681" i="26"/>
  <c r="X679" i="26"/>
  <c r="X677" i="26"/>
  <c r="X675" i="26"/>
  <c r="X673" i="26"/>
  <c r="X671" i="26"/>
  <c r="X669" i="26"/>
  <c r="X667" i="26"/>
  <c r="X665" i="26"/>
  <c r="X663" i="26"/>
  <c r="X661" i="26"/>
  <c r="X659" i="26"/>
  <c r="X657" i="26"/>
  <c r="X655" i="26"/>
  <c r="X653" i="26"/>
  <c r="X651" i="26"/>
  <c r="X649" i="26"/>
  <c r="X647" i="26"/>
  <c r="X645" i="26"/>
  <c r="X643" i="26"/>
  <c r="X641" i="26"/>
  <c r="X639" i="26"/>
  <c r="X637" i="26"/>
  <c r="X635" i="26"/>
  <c r="X633" i="26"/>
  <c r="X631" i="26"/>
  <c r="X629" i="26"/>
  <c r="X627" i="26"/>
  <c r="X625" i="26"/>
  <c r="X623" i="26"/>
  <c r="X621" i="26"/>
  <c r="X619" i="26"/>
  <c r="X617" i="26"/>
  <c r="X615" i="26"/>
  <c r="X613" i="26"/>
  <c r="X611" i="26"/>
  <c r="X609" i="26"/>
  <c r="X607" i="26"/>
  <c r="X605" i="26"/>
  <c r="X603" i="26"/>
  <c r="X601" i="26"/>
  <c r="X599" i="26"/>
  <c r="X597" i="26"/>
  <c r="X595" i="26"/>
  <c r="X593" i="26"/>
  <c r="X591" i="26"/>
  <c r="X589" i="26"/>
  <c r="X587" i="26"/>
  <c r="X585" i="26"/>
  <c r="X583" i="26"/>
  <c r="X581" i="26"/>
  <c r="X579" i="26"/>
  <c r="X577" i="26"/>
  <c r="X575" i="26"/>
  <c r="X573" i="26"/>
  <c r="X571" i="26"/>
  <c r="X569" i="26"/>
  <c r="X567" i="26"/>
  <c r="X565" i="26"/>
  <c r="X563" i="26"/>
  <c r="X561" i="26"/>
  <c r="X559" i="26"/>
  <c r="X557" i="26"/>
  <c r="X555" i="26"/>
  <c r="X553" i="26"/>
  <c r="X551" i="26"/>
  <c r="X549" i="26"/>
  <c r="X547" i="26"/>
  <c r="X545" i="26"/>
  <c r="X543" i="26"/>
  <c r="X541" i="26"/>
  <c r="X539" i="26"/>
  <c r="X537" i="26"/>
  <c r="X535" i="26"/>
  <c r="X533" i="26"/>
  <c r="X531" i="26"/>
  <c r="X529" i="26"/>
  <c r="X527" i="26"/>
  <c r="X525" i="26"/>
  <c r="X523" i="26"/>
  <c r="X521" i="26"/>
  <c r="X519" i="26"/>
  <c r="X517" i="26"/>
  <c r="X515" i="26"/>
  <c r="X513" i="26"/>
  <c r="X511" i="26"/>
  <c r="X509" i="26"/>
  <c r="X507" i="26"/>
  <c r="X505" i="26"/>
  <c r="X503" i="26"/>
  <c r="X501" i="26"/>
  <c r="X499" i="26"/>
  <c r="X497" i="26"/>
  <c r="X495" i="26"/>
  <c r="X493" i="26"/>
  <c r="X491" i="26"/>
  <c r="X489" i="26"/>
  <c r="X487" i="26"/>
  <c r="X485" i="26"/>
  <c r="X483" i="26"/>
  <c r="X481" i="26"/>
  <c r="X479" i="26"/>
  <c r="X477" i="26"/>
  <c r="X475" i="26"/>
  <c r="X473" i="26"/>
  <c r="X471" i="26"/>
  <c r="X469" i="26"/>
  <c r="X467" i="26"/>
  <c r="X465" i="26"/>
  <c r="X463" i="26"/>
  <c r="X461" i="26"/>
  <c r="X459" i="26"/>
  <c r="X457" i="26"/>
  <c r="X455" i="26"/>
  <c r="X453" i="26"/>
  <c r="X451" i="26"/>
  <c r="X449" i="26"/>
  <c r="X447" i="26"/>
  <c r="X445" i="26"/>
  <c r="X443" i="26"/>
  <c r="X441" i="26"/>
  <c r="X439" i="26"/>
  <c r="X437" i="26"/>
  <c r="X435" i="26"/>
  <c r="X433" i="26"/>
  <c r="X431" i="26"/>
  <c r="X429" i="26"/>
  <c r="X427" i="26"/>
  <c r="X425" i="26"/>
  <c r="X423" i="26"/>
  <c r="X421" i="26"/>
  <c r="X419" i="26"/>
  <c r="X417" i="26"/>
  <c r="X415" i="26"/>
  <c r="X413" i="26"/>
  <c r="X411" i="26"/>
  <c r="X409" i="26"/>
  <c r="X407" i="26"/>
  <c r="X405" i="26"/>
  <c r="X403" i="26"/>
  <c r="X401" i="26"/>
  <c r="X399" i="26"/>
  <c r="X397" i="26"/>
  <c r="X395" i="26"/>
  <c r="X393" i="26"/>
  <c r="X391" i="26"/>
  <c r="X389" i="26"/>
  <c r="X387" i="26"/>
  <c r="X385" i="26"/>
  <c r="X383" i="26"/>
  <c r="X381" i="26"/>
  <c r="X379" i="26"/>
  <c r="X377" i="26"/>
  <c r="X375" i="26"/>
  <c r="X373" i="26"/>
  <c r="X371" i="26"/>
  <c r="X369" i="26"/>
  <c r="X367" i="26"/>
  <c r="X365" i="26"/>
  <c r="X363" i="26"/>
  <c r="X361" i="26"/>
  <c r="X359" i="26"/>
  <c r="X357" i="26"/>
  <c r="X355" i="26"/>
  <c r="X353" i="26"/>
  <c r="X351" i="26"/>
  <c r="X349" i="26"/>
  <c r="X347" i="26"/>
  <c r="X345" i="26"/>
  <c r="X343" i="26"/>
  <c r="X341" i="26"/>
  <c r="X339" i="26"/>
  <c r="X337" i="26"/>
  <c r="X335" i="26"/>
  <c r="X333" i="26"/>
  <c r="X331" i="26"/>
  <c r="X329" i="26"/>
  <c r="X327" i="26"/>
  <c r="X325" i="26"/>
  <c r="X323" i="26"/>
  <c r="X321" i="26"/>
  <c r="X319" i="26"/>
  <c r="X317" i="26"/>
  <c r="X315" i="26"/>
  <c r="X313" i="26"/>
  <c r="X311" i="26"/>
  <c r="X309" i="26"/>
  <c r="X307" i="26"/>
  <c r="X305" i="26"/>
  <c r="X303" i="26"/>
  <c r="X301" i="26"/>
  <c r="X299" i="26"/>
  <c r="X297" i="26"/>
  <c r="X295" i="26"/>
  <c r="X293" i="26"/>
  <c r="X291" i="26"/>
  <c r="X289" i="26"/>
  <c r="X287" i="26"/>
  <c r="X285" i="26"/>
  <c r="X283" i="26"/>
  <c r="X281" i="26"/>
  <c r="X279" i="26"/>
  <c r="X277" i="26"/>
  <c r="X275" i="26"/>
  <c r="X273" i="26"/>
  <c r="X271" i="26"/>
  <c r="X269" i="26"/>
  <c r="X267" i="26"/>
  <c r="X265" i="26"/>
  <c r="X263" i="26"/>
  <c r="X261" i="26"/>
  <c r="X259" i="26"/>
  <c r="X257" i="26"/>
  <c r="X255" i="26"/>
  <c r="X253" i="26"/>
  <c r="X251" i="26"/>
  <c r="X249" i="26"/>
  <c r="X247" i="26"/>
  <c r="X245" i="26"/>
  <c r="X243" i="26"/>
  <c r="X241" i="26"/>
  <c r="X239" i="26"/>
  <c r="X237" i="26"/>
  <c r="X235" i="26"/>
  <c r="X233" i="26"/>
  <c r="X231" i="26"/>
  <c r="X229" i="26"/>
  <c r="X227" i="26"/>
  <c r="X225" i="26"/>
  <c r="X223" i="26"/>
  <c r="X221" i="26"/>
  <c r="X219" i="26"/>
  <c r="X217" i="26"/>
  <c r="X215" i="26"/>
  <c r="X213" i="26"/>
  <c r="X211" i="26"/>
  <c r="X209" i="26"/>
  <c r="X207" i="26"/>
  <c r="X205" i="26"/>
  <c r="X203" i="26"/>
  <c r="X201" i="26"/>
  <c r="X199" i="26"/>
  <c r="X197" i="26"/>
  <c r="X195" i="26"/>
  <c r="X193" i="26"/>
  <c r="X191" i="26"/>
  <c r="X189" i="26"/>
  <c r="X187" i="26"/>
  <c r="X185" i="26"/>
  <c r="X183" i="26"/>
  <c r="X181" i="26"/>
  <c r="X179" i="26"/>
  <c r="X177" i="26"/>
  <c r="X175" i="26"/>
  <c r="X173" i="26"/>
  <c r="X171" i="26"/>
  <c r="X169" i="26"/>
  <c r="X167" i="26"/>
  <c r="X165" i="26"/>
  <c r="X163" i="26"/>
  <c r="X161" i="26"/>
  <c r="X159" i="26"/>
  <c r="X157" i="26"/>
  <c r="X155" i="26"/>
  <c r="X153" i="26"/>
  <c r="X151" i="26"/>
  <c r="X149" i="26"/>
  <c r="X147" i="26"/>
  <c r="X145" i="26"/>
  <c r="X143" i="26"/>
  <c r="X141" i="26"/>
  <c r="X139" i="26"/>
  <c r="X137" i="26"/>
  <c r="X135" i="26"/>
  <c r="X133" i="26"/>
  <c r="X131" i="26"/>
  <c r="X129" i="26"/>
  <c r="X127" i="26"/>
  <c r="X125" i="26"/>
  <c r="X123" i="26"/>
  <c r="X121" i="26"/>
  <c r="X119" i="26"/>
  <c r="X117" i="26"/>
  <c r="X115" i="26"/>
  <c r="X113" i="26"/>
  <c r="X111" i="26"/>
  <c r="X109" i="26"/>
  <c r="X107" i="26"/>
  <c r="X105" i="26"/>
  <c r="X103" i="26"/>
  <c r="X101" i="26"/>
  <c r="X99" i="26"/>
  <c r="X97" i="26"/>
  <c r="X95" i="26"/>
  <c r="X93" i="26"/>
  <c r="X91" i="26"/>
  <c r="X89" i="26"/>
  <c r="X87" i="26"/>
  <c r="X85" i="26"/>
  <c r="X83" i="26"/>
  <c r="X81" i="26"/>
  <c r="X79" i="26"/>
  <c r="X77" i="26"/>
  <c r="X75" i="26"/>
  <c r="X73" i="26"/>
  <c r="X71" i="26"/>
  <c r="X69" i="26"/>
  <c r="X67" i="26"/>
  <c r="X65" i="26"/>
  <c r="X63" i="26"/>
  <c r="X61" i="26"/>
  <c r="X59" i="26"/>
  <c r="X57" i="26"/>
  <c r="X55" i="26"/>
  <c r="X53" i="26"/>
  <c r="X51" i="26"/>
  <c r="X49" i="26"/>
  <c r="X47" i="26"/>
  <c r="X45" i="26"/>
  <c r="X43" i="26"/>
  <c r="X41" i="26"/>
  <c r="X39" i="26"/>
  <c r="X37" i="26"/>
  <c r="X35" i="26"/>
  <c r="X33" i="26"/>
  <c r="X31" i="26"/>
  <c r="X29" i="26"/>
  <c r="X27" i="26"/>
  <c r="X25" i="26"/>
  <c r="X23" i="26"/>
  <c r="X21" i="26"/>
  <c r="X19" i="26"/>
  <c r="X17" i="26"/>
  <c r="X15" i="26"/>
  <c r="X13" i="26"/>
  <c r="X11" i="26"/>
  <c r="X9" i="26"/>
  <c r="X7" i="26"/>
  <c r="X5" i="26"/>
  <c r="X3" i="26"/>
  <c r="X5001" i="25"/>
  <c r="X4999" i="25"/>
  <c r="X4997" i="25"/>
  <c r="X4995" i="25"/>
  <c r="X4993" i="25"/>
  <c r="X4991" i="25"/>
  <c r="X4989" i="25"/>
  <c r="X4987" i="25"/>
  <c r="X4985" i="25"/>
  <c r="X4983" i="25"/>
  <c r="X4981" i="25"/>
  <c r="X4979" i="25"/>
  <c r="X4977" i="25"/>
  <c r="X4975" i="25"/>
  <c r="X4973" i="25"/>
  <c r="X4971" i="25"/>
  <c r="X4969" i="25"/>
  <c r="X4967" i="25"/>
  <c r="X4965" i="25"/>
  <c r="X4963" i="25"/>
  <c r="X4961" i="25"/>
  <c r="X4959" i="25"/>
  <c r="X4957" i="25"/>
  <c r="X4955" i="25"/>
  <c r="X4953" i="25"/>
  <c r="X4951" i="25"/>
  <c r="X4949" i="25"/>
  <c r="X4947" i="25"/>
  <c r="X4945" i="25"/>
  <c r="X4943" i="25"/>
  <c r="X4941" i="25"/>
  <c r="X4939" i="25"/>
  <c r="X4937" i="25"/>
  <c r="X4935" i="25"/>
  <c r="X4933" i="25"/>
  <c r="X4931" i="25"/>
  <c r="X4929" i="25"/>
  <c r="X4927" i="25"/>
  <c r="X4925" i="25"/>
  <c r="X4923" i="25"/>
  <c r="X4921" i="25"/>
  <c r="X4919" i="25"/>
  <c r="X4917" i="25"/>
  <c r="X4915" i="25"/>
  <c r="X4913" i="25"/>
  <c r="X4911" i="25"/>
  <c r="X4909" i="25"/>
  <c r="X4907" i="25"/>
  <c r="X4905" i="25"/>
  <c r="X4903" i="25"/>
  <c r="X4901" i="25"/>
  <c r="X4899" i="25"/>
  <c r="X4897" i="25"/>
  <c r="X4895" i="25"/>
  <c r="X4893" i="25"/>
  <c r="X4891" i="25"/>
  <c r="X4889" i="25"/>
  <c r="X4887" i="25"/>
  <c r="X4885" i="25"/>
  <c r="X4883" i="25"/>
  <c r="X4881" i="25"/>
  <c r="X4879" i="25"/>
  <c r="X4877" i="25"/>
  <c r="X4875" i="25"/>
  <c r="X4873" i="25"/>
  <c r="X4871" i="25"/>
  <c r="X4869" i="25"/>
  <c r="X4867" i="25"/>
  <c r="X4865" i="25"/>
  <c r="X4863" i="25"/>
  <c r="X4861" i="25"/>
  <c r="X4859" i="25"/>
  <c r="X4857" i="25"/>
  <c r="X4855" i="25"/>
  <c r="X4853" i="25"/>
  <c r="X4851" i="25"/>
  <c r="X4849" i="25"/>
  <c r="X4847" i="25"/>
  <c r="X4845" i="25"/>
  <c r="X4843" i="25"/>
  <c r="X4841" i="25"/>
  <c r="X4839" i="25"/>
  <c r="X4837" i="25"/>
  <c r="X4835" i="25"/>
  <c r="X4833" i="25"/>
  <c r="X4831" i="25"/>
  <c r="X4829" i="25"/>
  <c r="X4827" i="25"/>
  <c r="X4825" i="25"/>
  <c r="X4823" i="25"/>
  <c r="X4821" i="25"/>
  <c r="X4819" i="25"/>
  <c r="X4817" i="25"/>
  <c r="X4815" i="25"/>
  <c r="X4813" i="25"/>
  <c r="X4811" i="25"/>
  <c r="X4809" i="25"/>
  <c r="X4807" i="25"/>
  <c r="X4805" i="25"/>
  <c r="X4803" i="25"/>
  <c r="X4801" i="25"/>
  <c r="X4799" i="25"/>
  <c r="X4797" i="25"/>
  <c r="X4795" i="25"/>
  <c r="X4793" i="25"/>
  <c r="X4791" i="25"/>
  <c r="X4789" i="25"/>
  <c r="X4787" i="25"/>
  <c r="X4785" i="25"/>
  <c r="X4783" i="25"/>
  <c r="X4781" i="25"/>
  <c r="X4779" i="25"/>
  <c r="X4777" i="25"/>
  <c r="X4775" i="25"/>
  <c r="X4773" i="25"/>
  <c r="X4771" i="25"/>
  <c r="X4769" i="25"/>
  <c r="X4767" i="25"/>
  <c r="X4765" i="25"/>
  <c r="X4763" i="25"/>
  <c r="X4761" i="25"/>
  <c r="X4759" i="25"/>
  <c r="X4757" i="25"/>
  <c r="X4755" i="25"/>
  <c r="X4753" i="25"/>
  <c r="X4751" i="25"/>
  <c r="X4749" i="25"/>
  <c r="X4747" i="25"/>
  <c r="X4745" i="25"/>
  <c r="X4743" i="25"/>
  <c r="X4741" i="25"/>
  <c r="X4739" i="25"/>
  <c r="X4737" i="25"/>
  <c r="X4735" i="25"/>
  <c r="X4733" i="25"/>
  <c r="X4731" i="25"/>
  <c r="X4729" i="25"/>
  <c r="X4727" i="25"/>
  <c r="X4725" i="25"/>
  <c r="X4723" i="25"/>
  <c r="X4721" i="25"/>
  <c r="X4719" i="25"/>
  <c r="X4717" i="25"/>
  <c r="X4715" i="25"/>
  <c r="X4713" i="25"/>
  <c r="X4711" i="25"/>
  <c r="X4709" i="25"/>
  <c r="X4707" i="25"/>
  <c r="X4705" i="25"/>
  <c r="X4703" i="25"/>
  <c r="X4701" i="25"/>
  <c r="X4699" i="25"/>
  <c r="X4697" i="25"/>
  <c r="X4695" i="25"/>
  <c r="X4693" i="25"/>
  <c r="X4691" i="25"/>
  <c r="X4689" i="25"/>
  <c r="X4687" i="25"/>
  <c r="X4685" i="25"/>
  <c r="X4683" i="25"/>
  <c r="X4681" i="25"/>
  <c r="X4679" i="25"/>
  <c r="X4677" i="25"/>
  <c r="X4675" i="25"/>
  <c r="X4673" i="25"/>
  <c r="X4671" i="25"/>
  <c r="X4669" i="25"/>
  <c r="X4667" i="25"/>
  <c r="X4665" i="25"/>
  <c r="X4663" i="25"/>
  <c r="X4661" i="25"/>
  <c r="X4659" i="25"/>
  <c r="X4657" i="25"/>
  <c r="X4655" i="25"/>
  <c r="X4653" i="25"/>
  <c r="X4651" i="25"/>
  <c r="X4649" i="25"/>
  <c r="X4647" i="25"/>
  <c r="X4645" i="25"/>
  <c r="X4643" i="25"/>
  <c r="X4641" i="25"/>
  <c r="X4639" i="25"/>
  <c r="X4637" i="25"/>
  <c r="X4635" i="25"/>
  <c r="X4633" i="25"/>
  <c r="X4631" i="25"/>
  <c r="X4629" i="25"/>
  <c r="X4627" i="25"/>
  <c r="X4625" i="25"/>
  <c r="X4623" i="25"/>
  <c r="X4621" i="25"/>
  <c r="X4619" i="25"/>
  <c r="X4617" i="25"/>
  <c r="X4615" i="25"/>
  <c r="X4613" i="25"/>
  <c r="X4611" i="25"/>
  <c r="X4609" i="25"/>
  <c r="X4607" i="25"/>
  <c r="X4605" i="25"/>
  <c r="X4603" i="25"/>
  <c r="X4601" i="25"/>
  <c r="X4599" i="25"/>
  <c r="X4597" i="25"/>
  <c r="X4595" i="25"/>
  <c r="X4593" i="25"/>
  <c r="X4591" i="25"/>
  <c r="X4589" i="25"/>
  <c r="X4587" i="25"/>
  <c r="X4585" i="25"/>
  <c r="X4583" i="25"/>
  <c r="X4581" i="25"/>
  <c r="X4579" i="25"/>
  <c r="X4577" i="25"/>
  <c r="X4575" i="25"/>
  <c r="X4573" i="25"/>
  <c r="X4571" i="25"/>
  <c r="X4569" i="25"/>
  <c r="X4567" i="25"/>
  <c r="X4565" i="25"/>
  <c r="X4563" i="25"/>
  <c r="X4561" i="25"/>
  <c r="X4559" i="25"/>
  <c r="X4557" i="25"/>
  <c r="X4555" i="25"/>
  <c r="X4553" i="25"/>
  <c r="X4551" i="25"/>
  <c r="X4549" i="25"/>
  <c r="X4547" i="25"/>
  <c r="X4545" i="25"/>
  <c r="X4543" i="25"/>
  <c r="X4541" i="25"/>
  <c r="X4539" i="25"/>
  <c r="X4537" i="25"/>
  <c r="X4535" i="25"/>
  <c r="X4533" i="25"/>
  <c r="X4531" i="25"/>
  <c r="X4529" i="25"/>
  <c r="X4527" i="25"/>
  <c r="X4525" i="25"/>
  <c r="X4523" i="25"/>
  <c r="X4521" i="25"/>
  <c r="X4519" i="25"/>
  <c r="X4517" i="25"/>
  <c r="X4515" i="25"/>
  <c r="X4513" i="25"/>
  <c r="X4511" i="25"/>
  <c r="X4509" i="25"/>
  <c r="X4507" i="25"/>
  <c r="X4505" i="25"/>
  <c r="X4503" i="25"/>
  <c r="X4501" i="25"/>
  <c r="X4499" i="25"/>
  <c r="X4497" i="25"/>
  <c r="X4495" i="25"/>
  <c r="X4493" i="25"/>
  <c r="X4491" i="25"/>
  <c r="X4489" i="25"/>
  <c r="X4487" i="25"/>
  <c r="X4485" i="25"/>
  <c r="X4483" i="25"/>
  <c r="X4481" i="25"/>
  <c r="X4479" i="25"/>
  <c r="X4477" i="25"/>
  <c r="X4475" i="25"/>
  <c r="X4473" i="25"/>
  <c r="X4471" i="25"/>
  <c r="X4469" i="25"/>
  <c r="X4467" i="25"/>
  <c r="X4465" i="25"/>
  <c r="X4463" i="25"/>
  <c r="X4461" i="25"/>
  <c r="X4459" i="25"/>
  <c r="X4457" i="25"/>
  <c r="X4455" i="25"/>
  <c r="X4453" i="25"/>
  <c r="X4451" i="25"/>
  <c r="X4449" i="25"/>
  <c r="X4447" i="25"/>
  <c r="X4445" i="25"/>
  <c r="X4443" i="25"/>
  <c r="X4441" i="25"/>
  <c r="X4439" i="25"/>
  <c r="X4437" i="25"/>
  <c r="X4435" i="25"/>
  <c r="X4433" i="25"/>
  <c r="X4431" i="25"/>
  <c r="X4429" i="25"/>
  <c r="X4427" i="25"/>
  <c r="X4425" i="25"/>
  <c r="X4423" i="25"/>
  <c r="X4421" i="25"/>
  <c r="X4419" i="25"/>
  <c r="X4417" i="25"/>
  <c r="X4415" i="25"/>
  <c r="X4413" i="25"/>
  <c r="X4411" i="25"/>
  <c r="X4409" i="25"/>
  <c r="X4407" i="25"/>
  <c r="X4405" i="25"/>
  <c r="X4403" i="25"/>
  <c r="X4401" i="25"/>
  <c r="X4399" i="25"/>
  <c r="X4397" i="25"/>
  <c r="X4395" i="25"/>
  <c r="X4393" i="25"/>
  <c r="X4391" i="25"/>
  <c r="X4389" i="25"/>
  <c r="X4387" i="25"/>
  <c r="X4385" i="25"/>
  <c r="X4383" i="25"/>
  <c r="X4381" i="25"/>
  <c r="X4379" i="25"/>
  <c r="X4377" i="25"/>
  <c r="X4375" i="25"/>
  <c r="X4373" i="25"/>
  <c r="X4371" i="25"/>
  <c r="X4369" i="25"/>
  <c r="X4367" i="25"/>
  <c r="X4365" i="25"/>
  <c r="X4363" i="25"/>
  <c r="X4361" i="25"/>
  <c r="X4359" i="25"/>
  <c r="X4357" i="25"/>
  <c r="X4355" i="25"/>
  <c r="X4353" i="25"/>
  <c r="X4351" i="25"/>
  <c r="X4349" i="25"/>
  <c r="X4347" i="25"/>
  <c r="X4345" i="25"/>
  <c r="X4343" i="25"/>
  <c r="X4341" i="25"/>
  <c r="X4339" i="25"/>
  <c r="X4337" i="25"/>
  <c r="X4335" i="25"/>
  <c r="X4333" i="25"/>
  <c r="X4331" i="25"/>
  <c r="X4329" i="25"/>
  <c r="X4327" i="25"/>
  <c r="X4325" i="25"/>
  <c r="X4323" i="25"/>
  <c r="X4321" i="25"/>
  <c r="X4319" i="25"/>
  <c r="X4317" i="25"/>
  <c r="X4315" i="25"/>
  <c r="X4313" i="25"/>
  <c r="X4311" i="25"/>
  <c r="X4309" i="25"/>
  <c r="X4307" i="25"/>
  <c r="X4305" i="25"/>
  <c r="X4303" i="25"/>
  <c r="X4301" i="25"/>
  <c r="X4299" i="25"/>
  <c r="X4297" i="25"/>
  <c r="X4295" i="25"/>
  <c r="X4293" i="25"/>
  <c r="X4291" i="25"/>
  <c r="X4289" i="25"/>
  <c r="X4287" i="25"/>
  <c r="X4285" i="25"/>
  <c r="X4283" i="25"/>
  <c r="X4281" i="25"/>
  <c r="X4279" i="25"/>
  <c r="X4277" i="25"/>
  <c r="X4275" i="25"/>
  <c r="X4273" i="25"/>
  <c r="X4271" i="25"/>
  <c r="X4269" i="25"/>
  <c r="X4267" i="25"/>
  <c r="X4265" i="25"/>
  <c r="X4263" i="25"/>
  <c r="X4261" i="25"/>
  <c r="X4259" i="25"/>
  <c r="X4257" i="25"/>
  <c r="X4255" i="25"/>
  <c r="X4253" i="25"/>
  <c r="X4251" i="25"/>
  <c r="X4249" i="25"/>
  <c r="X4247" i="25"/>
  <c r="X4245" i="25"/>
  <c r="X4243" i="25"/>
  <c r="X4241" i="25"/>
  <c r="X4239" i="25"/>
  <c r="X4237" i="25"/>
  <c r="X4235" i="25"/>
  <c r="X4233" i="25"/>
  <c r="X4231" i="25"/>
  <c r="X4229" i="25"/>
  <c r="X4227" i="25"/>
  <c r="X4225" i="25"/>
  <c r="X4223" i="25"/>
  <c r="X4221" i="25"/>
  <c r="X4219" i="25"/>
  <c r="X4217" i="25"/>
  <c r="X4215" i="25"/>
  <c r="X4213" i="25"/>
  <c r="X4211" i="25"/>
  <c r="X4209" i="25"/>
  <c r="X4207" i="25"/>
  <c r="X4205" i="25"/>
  <c r="X4203" i="25"/>
  <c r="X4201" i="25"/>
  <c r="X4199" i="25"/>
  <c r="X4197" i="25"/>
  <c r="X4195" i="25"/>
  <c r="X4193" i="25"/>
  <c r="X4191" i="25"/>
  <c r="X4189" i="25"/>
  <c r="X4187" i="25"/>
  <c r="X4185" i="25"/>
  <c r="X4183" i="25"/>
  <c r="X4181" i="25"/>
  <c r="X4179" i="25"/>
  <c r="X4177" i="25"/>
  <c r="X4175" i="25"/>
  <c r="X4173" i="25"/>
  <c r="X4171" i="25"/>
  <c r="X4169" i="25"/>
  <c r="X4167" i="25"/>
  <c r="X4165" i="25"/>
  <c r="X4163" i="25"/>
  <c r="X4161" i="25"/>
  <c r="X4159" i="25"/>
  <c r="X4157" i="25"/>
  <c r="X4155" i="25"/>
  <c r="X4153" i="25"/>
  <c r="X4151" i="25"/>
  <c r="X4149" i="25"/>
  <c r="X4147" i="25"/>
  <c r="X4145" i="25"/>
  <c r="X4143" i="25"/>
  <c r="X4141" i="25"/>
  <c r="X4139" i="25"/>
  <c r="X4137" i="25"/>
  <c r="X4135" i="25"/>
  <c r="X4133" i="25"/>
  <c r="X4131" i="25"/>
  <c r="X4129" i="25"/>
  <c r="X4127" i="25"/>
  <c r="X4125" i="25"/>
  <c r="X4123" i="25"/>
  <c r="X4121" i="25"/>
  <c r="X4119" i="25"/>
  <c r="X4117" i="25"/>
  <c r="X4115" i="25"/>
  <c r="X4113" i="25"/>
  <c r="X4111" i="25"/>
  <c r="X4109" i="25"/>
  <c r="X4107" i="25"/>
  <c r="X4105" i="25"/>
  <c r="X4103" i="25"/>
  <c r="X4101" i="25"/>
  <c r="X4099" i="25"/>
  <c r="X4097" i="25"/>
  <c r="X4095" i="25"/>
  <c r="X4093" i="25"/>
  <c r="X4091" i="25"/>
  <c r="X4089" i="25"/>
  <c r="X4087" i="25"/>
  <c r="X4085" i="25"/>
  <c r="X4083" i="25"/>
  <c r="X4081" i="25"/>
  <c r="X4079" i="25"/>
  <c r="X4077" i="25"/>
  <c r="X4075" i="25"/>
  <c r="X4073" i="25"/>
  <c r="X4071" i="25"/>
  <c r="X4069" i="25"/>
  <c r="X4067" i="25"/>
  <c r="X4065" i="25"/>
  <c r="X4063" i="25"/>
  <c r="X4061" i="25"/>
  <c r="X4059" i="25"/>
  <c r="X4057" i="25"/>
  <c r="X4055" i="25"/>
  <c r="X4053" i="25"/>
  <c r="X4051" i="25"/>
  <c r="X4049" i="25"/>
  <c r="X4047" i="25"/>
  <c r="X4045" i="25"/>
  <c r="X4043" i="25"/>
  <c r="X4041" i="25"/>
  <c r="X4039" i="25"/>
  <c r="X4037" i="25"/>
  <c r="X4035" i="25"/>
  <c r="X4033" i="25"/>
  <c r="X4031" i="25"/>
  <c r="X4029" i="25"/>
  <c r="X4027" i="25"/>
  <c r="X4025" i="25"/>
  <c r="X4023" i="25"/>
  <c r="X4021" i="25"/>
  <c r="X4019" i="25"/>
  <c r="X4017" i="25"/>
  <c r="X4015" i="25"/>
  <c r="X4013" i="25"/>
  <c r="X4011" i="25"/>
  <c r="X4009" i="25"/>
  <c r="X4007" i="25"/>
  <c r="X4005" i="25"/>
  <c r="X4003" i="25"/>
  <c r="X4001" i="25"/>
  <c r="X3999" i="25"/>
  <c r="X3997" i="25"/>
  <c r="X3995" i="25"/>
  <c r="X3993" i="25"/>
  <c r="X3991" i="25"/>
  <c r="X3989" i="25"/>
  <c r="X3987" i="25"/>
  <c r="X3985" i="25"/>
  <c r="X3983" i="25"/>
  <c r="X3981" i="25"/>
  <c r="X3979" i="25"/>
  <c r="X3977" i="25"/>
  <c r="X3975" i="25"/>
  <c r="X3973" i="25"/>
  <c r="X3971" i="25"/>
  <c r="X3969" i="25"/>
  <c r="X3967" i="25"/>
  <c r="X3965" i="25"/>
  <c r="X3963" i="25"/>
  <c r="X3961" i="25"/>
  <c r="X3959" i="25"/>
  <c r="X3957" i="25"/>
  <c r="X3955" i="25"/>
  <c r="X3953" i="25"/>
  <c r="X3951" i="25"/>
  <c r="X3949" i="25"/>
  <c r="X3947" i="25"/>
  <c r="X3945" i="25"/>
  <c r="X3943" i="25"/>
  <c r="X3941" i="25"/>
  <c r="X3939" i="25"/>
  <c r="X3937" i="25"/>
  <c r="X3935" i="25"/>
  <c r="X3933" i="25"/>
  <c r="X3931" i="25"/>
  <c r="X3929" i="25"/>
  <c r="X3927" i="25"/>
  <c r="X3925" i="25"/>
  <c r="X3923" i="25"/>
  <c r="X3921" i="25"/>
  <c r="X3919" i="25"/>
  <c r="X3917" i="25"/>
  <c r="X3915" i="25"/>
  <c r="X3913" i="25"/>
  <c r="X3911" i="25"/>
  <c r="X3909" i="25"/>
  <c r="X3907" i="25"/>
  <c r="X3905" i="25"/>
  <c r="X3903" i="25"/>
  <c r="X3901" i="25"/>
  <c r="X3899" i="25"/>
  <c r="X3897" i="25"/>
  <c r="X3895" i="25"/>
  <c r="X3893" i="25"/>
  <c r="X3891" i="25"/>
  <c r="X3889" i="25"/>
  <c r="X3887" i="25"/>
  <c r="X3885" i="25"/>
  <c r="X3883" i="25"/>
  <c r="X3881" i="25"/>
  <c r="X3879" i="25"/>
  <c r="X3877" i="25"/>
  <c r="X3875" i="25"/>
  <c r="X3873" i="25"/>
  <c r="X3871" i="25"/>
  <c r="X3869" i="25"/>
  <c r="X3867" i="25"/>
  <c r="X3865" i="25"/>
  <c r="X3863" i="25"/>
  <c r="X3861" i="25"/>
  <c r="X3859" i="25"/>
  <c r="X3857" i="25"/>
  <c r="X3855" i="25"/>
  <c r="X3853" i="25"/>
  <c r="X3851" i="25"/>
  <c r="X3849" i="25"/>
  <c r="X3847" i="25"/>
  <c r="X3845" i="25"/>
  <c r="X3843" i="25"/>
  <c r="X3841" i="25"/>
  <c r="X3839" i="25"/>
  <c r="X3837" i="25"/>
  <c r="X3835" i="25"/>
  <c r="X3833" i="25"/>
  <c r="X3831" i="25"/>
  <c r="X3829" i="25"/>
  <c r="X3827" i="25"/>
  <c r="X3825" i="25"/>
  <c r="X3823" i="25"/>
  <c r="X3821" i="25"/>
  <c r="X3819" i="25"/>
  <c r="X3817" i="25"/>
  <c r="X3815" i="25"/>
  <c r="X3813" i="25"/>
  <c r="X3811" i="25"/>
  <c r="X3809" i="25"/>
  <c r="X3807" i="25"/>
  <c r="X3805" i="25"/>
  <c r="X3803" i="25"/>
  <c r="X3801" i="25"/>
  <c r="X3799" i="25"/>
  <c r="X3797" i="25"/>
  <c r="X3795" i="25"/>
  <c r="X3793" i="25"/>
  <c r="X3791" i="25"/>
  <c r="X3789" i="25"/>
  <c r="X3787" i="25"/>
  <c r="X3785" i="25"/>
  <c r="X3783" i="25"/>
  <c r="X3781" i="25"/>
  <c r="X3779" i="25"/>
  <c r="X3777" i="25"/>
  <c r="X3775" i="25"/>
  <c r="X3773" i="25"/>
  <c r="X3771" i="25"/>
  <c r="X3769" i="25"/>
  <c r="X3767" i="25"/>
  <c r="X3765" i="25"/>
  <c r="X3763" i="25"/>
  <c r="X3761" i="25"/>
  <c r="X3759" i="25"/>
  <c r="X3757" i="25"/>
  <c r="X3755" i="25"/>
  <c r="X3753" i="25"/>
  <c r="X3751" i="25"/>
  <c r="X3749" i="25"/>
  <c r="X3747" i="25"/>
  <c r="X3745" i="25"/>
  <c r="X3743" i="25"/>
  <c r="X3741" i="25"/>
  <c r="X3739" i="25"/>
  <c r="X3737" i="25"/>
  <c r="X3735" i="25"/>
  <c r="X3733" i="25"/>
  <c r="X3731" i="25"/>
  <c r="X3729" i="25"/>
  <c r="X3727" i="25"/>
  <c r="X3725" i="25"/>
  <c r="X3723" i="25"/>
  <c r="X3721" i="25"/>
  <c r="X3719" i="25"/>
  <c r="X3717" i="25"/>
  <c r="X3715" i="25"/>
  <c r="X3713" i="25"/>
  <c r="X3711" i="25"/>
  <c r="X3709" i="25"/>
  <c r="X3707" i="25"/>
  <c r="X3705" i="25"/>
  <c r="X3703" i="25"/>
  <c r="X3701" i="25"/>
  <c r="X3699" i="25"/>
  <c r="X3697" i="25"/>
  <c r="X3695" i="25"/>
  <c r="X3693" i="25"/>
  <c r="X3691" i="25"/>
  <c r="X3689" i="25"/>
  <c r="X3687" i="25"/>
  <c r="X3685" i="25"/>
  <c r="X3683" i="25"/>
  <c r="X3681" i="25"/>
  <c r="X3679" i="25"/>
  <c r="X3677" i="25"/>
  <c r="X3675" i="25"/>
  <c r="X3673" i="25"/>
  <c r="X3671" i="25"/>
  <c r="X3669" i="25"/>
  <c r="X3667" i="25"/>
  <c r="X3665" i="25"/>
  <c r="X3663" i="25"/>
  <c r="X3661" i="25"/>
  <c r="X3659" i="25"/>
  <c r="X3657" i="25"/>
  <c r="X3655" i="25"/>
  <c r="X3653" i="25"/>
  <c r="X3651" i="25"/>
  <c r="X3649" i="25"/>
  <c r="X3647" i="25"/>
  <c r="X3645" i="25"/>
  <c r="X3643" i="25"/>
  <c r="X3641" i="25"/>
  <c r="X3639" i="25"/>
  <c r="X3637" i="25"/>
  <c r="X3635" i="25"/>
  <c r="X3633" i="25"/>
  <c r="X3631" i="25"/>
  <c r="X3629" i="25"/>
  <c r="X3627" i="25"/>
  <c r="X3625" i="25"/>
  <c r="X3623" i="25"/>
  <c r="X3621" i="25"/>
  <c r="X3619" i="25"/>
  <c r="X3617" i="25"/>
  <c r="X3615" i="25"/>
  <c r="X3613" i="25"/>
  <c r="X3611" i="25"/>
  <c r="X3609" i="25"/>
  <c r="X3607" i="25"/>
  <c r="X3605" i="25"/>
  <c r="X3603" i="25"/>
  <c r="X3601" i="25"/>
  <c r="X3599" i="25"/>
  <c r="X3597" i="25"/>
  <c r="X3595" i="25"/>
  <c r="X3593" i="25"/>
  <c r="X3591" i="25"/>
  <c r="X3589" i="25"/>
  <c r="X3587" i="25"/>
  <c r="X3585" i="25"/>
  <c r="X3583" i="25"/>
  <c r="X3581" i="25"/>
  <c r="X3579" i="25"/>
  <c r="X3577" i="25"/>
  <c r="X3575" i="25"/>
  <c r="X3573" i="25"/>
  <c r="X3571" i="25"/>
  <c r="X3569" i="25"/>
  <c r="X3567" i="25"/>
  <c r="X3565" i="25"/>
  <c r="X3563" i="25"/>
  <c r="X3561" i="25"/>
  <c r="X3559" i="25"/>
  <c r="X3557" i="25"/>
  <c r="X3555" i="25"/>
  <c r="X3553" i="25"/>
  <c r="X3551" i="25"/>
  <c r="X3549" i="25"/>
  <c r="X3547" i="25"/>
  <c r="X3545" i="25"/>
  <c r="X3543" i="25"/>
  <c r="X3541" i="25"/>
  <c r="X3539" i="25"/>
  <c r="X3537" i="25"/>
  <c r="X3535" i="25"/>
  <c r="X3533" i="25"/>
  <c r="X3531" i="25"/>
  <c r="X3529" i="25"/>
  <c r="X3527" i="25"/>
  <c r="X3525" i="25"/>
  <c r="X3523" i="25"/>
  <c r="X3521" i="25"/>
  <c r="X3519" i="25"/>
  <c r="X3517" i="25"/>
  <c r="X3515" i="25"/>
  <c r="X3513" i="25"/>
  <c r="X3511" i="25"/>
  <c r="X3509" i="25"/>
  <c r="X3507" i="25"/>
  <c r="X3505" i="25"/>
  <c r="X3503" i="25"/>
  <c r="X3501" i="25"/>
  <c r="X3499" i="25"/>
  <c r="X3497" i="25"/>
  <c r="X3495" i="25"/>
  <c r="X3493" i="25"/>
  <c r="X3491" i="25"/>
  <c r="X3489" i="25"/>
  <c r="X3487" i="25"/>
  <c r="X3485" i="25"/>
  <c r="X3483" i="25"/>
  <c r="X3481" i="25"/>
  <c r="X3479" i="25"/>
  <c r="X3477" i="25"/>
  <c r="X3475" i="25"/>
  <c r="X3473" i="25"/>
  <c r="X3471" i="25"/>
  <c r="X3469" i="25"/>
  <c r="X3467" i="25"/>
  <c r="X3465" i="25"/>
  <c r="X3463" i="25"/>
  <c r="X3461" i="25"/>
  <c r="X3459" i="25"/>
  <c r="X3457" i="25"/>
  <c r="X3455" i="25"/>
  <c r="X3453" i="25"/>
  <c r="X3451" i="25"/>
  <c r="X3449" i="25"/>
  <c r="X3447" i="25"/>
  <c r="X3445" i="25"/>
  <c r="X3443" i="25"/>
  <c r="X3441" i="25"/>
  <c r="X3439" i="25"/>
  <c r="X3437" i="25"/>
  <c r="X3435" i="25"/>
  <c r="X3433" i="25"/>
  <c r="X3431" i="25"/>
  <c r="X3429" i="25"/>
  <c r="X3427" i="25"/>
  <c r="X3425" i="25"/>
  <c r="X3423" i="25"/>
  <c r="X3421" i="25"/>
  <c r="X3419" i="25"/>
  <c r="X3417" i="25"/>
  <c r="X3415" i="25"/>
  <c r="X3413" i="25"/>
  <c r="X3411" i="25"/>
  <c r="X3409" i="25"/>
  <c r="X3407" i="25"/>
  <c r="X3405" i="25"/>
  <c r="X3403" i="25"/>
  <c r="X3401" i="25"/>
  <c r="X3399" i="25"/>
  <c r="X3397" i="25"/>
  <c r="X3395" i="25"/>
  <c r="X3393" i="25"/>
  <c r="X3391" i="25"/>
  <c r="X3389" i="25"/>
  <c r="X3387" i="25"/>
  <c r="X3385" i="25"/>
  <c r="X3383" i="25"/>
  <c r="X3381" i="25"/>
  <c r="X3379" i="25"/>
  <c r="X3377" i="25"/>
  <c r="X3375" i="25"/>
  <c r="X3373" i="25"/>
  <c r="X3371" i="25"/>
  <c r="X3369" i="25"/>
  <c r="X3367" i="25"/>
  <c r="X3365" i="25"/>
  <c r="X3363" i="25"/>
  <c r="X3361" i="25"/>
  <c r="X3359" i="25"/>
  <c r="X3357" i="25"/>
  <c r="X3355" i="25"/>
  <c r="X3353" i="25"/>
  <c r="X3351" i="25"/>
  <c r="X3349" i="25"/>
  <c r="X3347" i="25"/>
  <c r="X3345" i="25"/>
  <c r="X3343" i="25"/>
  <c r="X3341" i="25"/>
  <c r="X3339" i="25"/>
  <c r="X3337" i="25"/>
  <c r="X3335" i="25"/>
  <c r="X3333" i="25"/>
  <c r="X3331" i="25"/>
  <c r="X3329" i="25"/>
  <c r="X3327" i="25"/>
  <c r="X3325" i="25"/>
  <c r="X3323" i="25"/>
  <c r="X3321" i="25"/>
  <c r="X3319" i="25"/>
  <c r="X3317" i="25"/>
  <c r="X3315" i="25"/>
  <c r="X3313" i="25"/>
  <c r="X3311" i="25"/>
  <c r="X3309" i="25"/>
  <c r="X3307" i="25"/>
  <c r="X3305" i="25"/>
  <c r="X3303" i="25"/>
  <c r="X3301" i="25"/>
  <c r="X3299" i="25"/>
  <c r="X3297" i="25"/>
  <c r="X3295" i="25"/>
  <c r="X3293" i="25"/>
  <c r="X3291" i="25"/>
  <c r="X3289" i="25"/>
  <c r="X3287" i="25"/>
  <c r="X3285" i="25"/>
  <c r="X3283" i="25"/>
  <c r="X3281" i="25"/>
  <c r="X3279" i="25"/>
  <c r="X3277" i="25"/>
  <c r="X3275" i="25"/>
  <c r="X3273" i="25"/>
  <c r="X3271" i="25"/>
  <c r="X3269" i="25"/>
  <c r="X3267" i="25"/>
  <c r="X3265" i="25"/>
  <c r="X3263" i="25"/>
  <c r="X3261" i="25"/>
  <c r="X3259" i="25"/>
  <c r="X3257" i="25"/>
  <c r="X3255" i="25"/>
  <c r="X3253" i="25"/>
  <c r="X3251" i="25"/>
  <c r="X3249" i="25"/>
  <c r="X3247" i="25"/>
  <c r="X3245" i="25"/>
  <c r="X3243" i="25"/>
  <c r="X3241" i="25"/>
  <c r="X3239" i="25"/>
  <c r="X3237" i="25"/>
  <c r="X3235" i="25"/>
  <c r="X3233" i="25"/>
  <c r="X3231" i="25"/>
  <c r="X3229" i="25"/>
  <c r="X3227" i="25"/>
  <c r="X3225" i="25"/>
  <c r="X3223" i="25"/>
  <c r="X3221" i="25"/>
  <c r="X3219" i="25"/>
  <c r="X3217" i="25"/>
  <c r="X3215" i="25"/>
  <c r="X3213" i="25"/>
  <c r="X3211" i="25"/>
  <c r="X3209" i="25"/>
  <c r="X3207" i="25"/>
  <c r="X3205" i="25"/>
  <c r="X3203" i="25"/>
  <c r="X3201" i="25"/>
  <c r="X3199" i="25"/>
  <c r="X3197" i="25"/>
  <c r="X3195" i="25"/>
  <c r="X3193" i="25"/>
  <c r="X3191" i="25"/>
  <c r="X3189" i="25"/>
  <c r="X3187" i="25"/>
  <c r="X3185" i="25"/>
  <c r="X3183" i="25"/>
  <c r="X3181" i="25"/>
  <c r="X3179" i="25"/>
  <c r="X3177" i="25"/>
  <c r="X3175" i="25"/>
  <c r="X3173" i="25"/>
  <c r="X3171" i="25"/>
  <c r="X3169" i="25"/>
  <c r="X3167" i="25"/>
  <c r="X3165" i="25"/>
  <c r="X3163" i="25"/>
  <c r="X3161" i="25"/>
  <c r="X3159" i="25"/>
  <c r="X3157" i="25"/>
  <c r="X3155" i="25"/>
  <c r="X3153" i="25"/>
  <c r="X3151" i="25"/>
  <c r="X3149" i="25"/>
  <c r="X3147" i="25"/>
  <c r="X3145" i="25"/>
  <c r="X3143" i="25"/>
  <c r="X3141" i="25"/>
  <c r="X3139" i="25"/>
  <c r="X3137" i="25"/>
  <c r="X3135" i="25"/>
  <c r="X3133" i="25"/>
  <c r="X3131" i="25"/>
  <c r="X3129" i="25"/>
  <c r="X3127" i="25"/>
  <c r="X3125" i="25"/>
  <c r="X3123" i="25"/>
  <c r="X3121" i="25"/>
  <c r="X3119" i="25"/>
  <c r="X3117" i="25"/>
  <c r="X3115" i="25"/>
  <c r="X3113" i="25"/>
  <c r="X3111" i="25"/>
  <c r="X3109" i="25"/>
  <c r="X3107" i="25"/>
  <c r="X3105" i="25"/>
  <c r="X3103" i="25"/>
  <c r="X3101" i="25"/>
  <c r="X3099" i="25"/>
  <c r="X3097" i="25"/>
  <c r="X3095" i="25"/>
  <c r="X3093" i="25"/>
  <c r="X3091" i="25"/>
  <c r="X3089" i="25"/>
  <c r="X3087" i="25"/>
  <c r="X3085" i="25"/>
  <c r="X3083" i="25"/>
  <c r="X3081" i="25"/>
  <c r="X3079" i="25"/>
  <c r="X3077" i="25"/>
  <c r="X3075" i="25"/>
  <c r="X3073" i="25"/>
  <c r="X3071" i="25"/>
  <c r="X3069" i="25"/>
  <c r="X3067" i="25"/>
  <c r="X3065" i="25"/>
  <c r="X3063" i="25"/>
  <c r="X3061" i="25"/>
  <c r="X3059" i="25"/>
  <c r="X3057" i="25"/>
  <c r="X3055" i="25"/>
  <c r="X3053" i="25"/>
  <c r="X3051" i="25"/>
  <c r="X3049" i="25"/>
  <c r="X3047" i="25"/>
  <c r="X3045" i="25"/>
  <c r="X3043" i="25"/>
  <c r="X3041" i="25"/>
  <c r="X3039" i="25"/>
  <c r="X3037" i="25"/>
  <c r="X3035" i="25"/>
  <c r="X3033" i="25"/>
  <c r="X3031" i="25"/>
  <c r="X3029" i="25"/>
  <c r="X3027" i="25"/>
  <c r="X3025" i="25"/>
  <c r="X3023" i="25"/>
  <c r="X3021" i="25"/>
  <c r="X3019" i="25"/>
  <c r="X3017" i="25"/>
  <c r="X3015" i="25"/>
  <c r="X3013" i="25"/>
  <c r="X3011" i="25"/>
  <c r="X3009" i="25"/>
  <c r="X3007" i="25"/>
  <c r="X3005" i="25"/>
  <c r="X3003" i="25"/>
  <c r="X3001" i="25"/>
  <c r="X2999" i="25"/>
  <c r="X2997" i="25"/>
  <c r="X2995" i="25"/>
  <c r="X2993" i="25"/>
  <c r="X2991" i="25"/>
  <c r="X2989" i="25"/>
  <c r="X2987" i="25"/>
  <c r="X2985" i="25"/>
  <c r="X2983" i="25"/>
  <c r="X2981" i="25"/>
  <c r="X2979" i="25"/>
  <c r="X2977" i="25"/>
  <c r="X2975" i="25"/>
  <c r="X2973" i="25"/>
  <c r="X2971" i="25"/>
  <c r="X2969" i="25"/>
  <c r="X2967" i="25"/>
  <c r="X2965" i="25"/>
  <c r="X2963" i="25"/>
  <c r="X2961" i="25"/>
  <c r="X2959" i="25"/>
  <c r="X2957" i="25"/>
  <c r="X2955" i="25"/>
  <c r="X2953" i="25"/>
  <c r="X2951" i="25"/>
  <c r="X2949" i="25"/>
  <c r="X2947" i="25"/>
  <c r="X2945" i="25"/>
  <c r="X2943" i="25"/>
  <c r="X2941" i="25"/>
  <c r="X2939" i="25"/>
  <c r="X2937" i="25"/>
  <c r="X2935" i="25"/>
  <c r="X2933" i="25"/>
  <c r="X2931" i="25"/>
  <c r="X2929" i="25"/>
  <c r="X2927" i="25"/>
  <c r="X2925" i="25"/>
  <c r="X2923" i="25"/>
  <c r="X2921" i="25"/>
  <c r="X2919" i="25"/>
  <c r="X2917" i="25"/>
  <c r="X2915" i="25"/>
  <c r="X2913" i="25"/>
  <c r="X2911" i="25"/>
  <c r="X2909" i="25"/>
  <c r="X2907" i="25"/>
  <c r="X2905" i="25"/>
  <c r="X2903" i="25"/>
  <c r="X2901" i="25"/>
  <c r="X2899" i="25"/>
  <c r="X2897" i="25"/>
  <c r="X2895" i="25"/>
  <c r="X2893" i="25"/>
  <c r="X2891" i="25"/>
  <c r="X2889" i="25"/>
  <c r="X2887" i="25"/>
  <c r="X2885" i="25"/>
  <c r="X2883" i="25"/>
  <c r="X2881" i="25"/>
  <c r="X2879" i="25"/>
  <c r="X2877" i="25"/>
  <c r="X2875" i="25"/>
  <c r="X2873" i="25"/>
  <c r="X2871" i="25"/>
  <c r="X2869" i="25"/>
  <c r="X2867" i="25"/>
  <c r="X2865" i="25"/>
  <c r="X2863" i="25"/>
  <c r="X2861" i="25"/>
  <c r="X2859" i="25"/>
  <c r="X2857" i="25"/>
  <c r="X2855" i="25"/>
  <c r="X2853" i="25"/>
  <c r="X2851" i="25"/>
  <c r="X2849" i="25"/>
  <c r="X2847" i="25"/>
  <c r="X2845" i="25"/>
  <c r="X2843" i="25"/>
  <c r="X2841" i="25"/>
  <c r="X2839" i="25"/>
  <c r="X2837" i="25"/>
  <c r="X2835" i="25"/>
  <c r="X2833" i="25"/>
  <c r="X2831" i="25"/>
  <c r="X2829" i="25"/>
  <c r="X2827" i="25"/>
  <c r="X2825" i="25"/>
  <c r="X2823" i="25"/>
  <c r="X2821" i="25"/>
  <c r="X2819" i="25"/>
  <c r="X2817" i="25"/>
  <c r="X2815" i="25"/>
  <c r="X2813" i="25"/>
  <c r="X2811" i="25"/>
  <c r="X2809" i="25"/>
  <c r="X2807" i="25"/>
  <c r="X2805" i="25"/>
  <c r="X2803" i="25"/>
  <c r="X2801" i="25"/>
  <c r="X2799" i="25"/>
  <c r="X2797" i="25"/>
  <c r="X2795" i="25"/>
  <c r="X2793" i="25"/>
  <c r="X2791" i="25"/>
  <c r="X2789" i="25"/>
  <c r="X2787" i="25"/>
  <c r="X2785" i="25"/>
  <c r="X2783" i="25"/>
  <c r="X2781" i="25"/>
  <c r="X2779" i="25"/>
  <c r="X2777" i="25"/>
  <c r="X2775" i="25"/>
  <c r="X2773" i="25"/>
  <c r="X2771" i="25"/>
  <c r="X2769" i="25"/>
  <c r="X2767" i="25"/>
  <c r="X2765" i="25"/>
  <c r="X2763" i="25"/>
  <c r="X2761" i="25"/>
  <c r="X2759" i="25"/>
  <c r="X2757" i="25"/>
  <c r="X2755" i="25"/>
  <c r="X2753" i="25"/>
  <c r="X2751" i="25"/>
  <c r="X2749" i="25"/>
  <c r="X2747" i="25"/>
  <c r="X2745" i="25"/>
  <c r="X2743" i="25"/>
  <c r="X2741" i="25"/>
  <c r="X2739" i="25"/>
  <c r="X2737" i="25"/>
  <c r="X2735" i="25"/>
  <c r="X2733" i="25"/>
  <c r="X2731" i="25"/>
  <c r="X2729" i="25"/>
  <c r="X2727" i="25"/>
  <c r="X2725" i="25"/>
  <c r="X2723" i="25"/>
  <c r="X2721" i="25"/>
  <c r="X2719" i="25"/>
  <c r="X2717" i="25"/>
  <c r="X2715" i="25"/>
  <c r="X2713" i="25"/>
  <c r="X2711" i="25"/>
  <c r="X2709" i="25"/>
  <c r="X2707" i="25"/>
  <c r="X2705" i="25"/>
  <c r="X2703" i="25"/>
  <c r="X2701" i="25"/>
  <c r="X2699" i="25"/>
  <c r="X2697" i="25"/>
  <c r="X2695" i="25"/>
  <c r="X2693" i="25"/>
  <c r="X2691" i="25"/>
  <c r="X2689" i="25"/>
  <c r="X2687" i="25"/>
  <c r="X2685" i="25"/>
  <c r="X2683" i="25"/>
  <c r="X2681" i="25"/>
  <c r="X2679" i="25"/>
  <c r="X2677" i="25"/>
  <c r="X2675" i="25"/>
  <c r="X2673" i="25"/>
  <c r="X2671" i="25"/>
  <c r="X2669" i="25"/>
  <c r="X2667" i="25"/>
  <c r="X2665" i="25"/>
  <c r="X2663" i="25"/>
  <c r="X2661" i="25"/>
  <c r="X2659" i="25"/>
  <c r="X2657" i="25"/>
  <c r="X2655" i="25"/>
  <c r="X2653" i="25"/>
  <c r="X2651" i="25"/>
  <c r="X2649" i="25"/>
  <c r="X2647" i="25"/>
  <c r="X2645" i="25"/>
  <c r="X2643" i="25"/>
  <c r="X2641" i="25"/>
  <c r="X2639" i="25"/>
  <c r="X2637" i="25"/>
  <c r="X2635" i="25"/>
  <c r="X2633" i="25"/>
  <c r="X2631" i="25"/>
  <c r="X2629" i="25"/>
  <c r="X2627" i="25"/>
  <c r="X2625" i="25"/>
  <c r="X2623" i="25"/>
  <c r="X2621" i="25"/>
  <c r="X2619" i="25"/>
  <c r="X2617" i="25"/>
  <c r="X2615" i="25"/>
  <c r="X2613" i="25"/>
  <c r="X2611" i="25"/>
  <c r="X2609" i="25"/>
  <c r="X2607" i="25"/>
  <c r="X2605" i="25"/>
  <c r="X2603" i="25"/>
  <c r="X2601" i="25"/>
  <c r="X2599" i="25"/>
  <c r="X2597" i="25"/>
  <c r="X2595" i="25"/>
  <c r="X2593" i="25"/>
  <c r="X2591" i="25"/>
  <c r="X2589" i="25"/>
  <c r="X2587" i="25"/>
  <c r="X2585" i="25"/>
  <c r="X2583" i="25"/>
  <c r="X2581" i="25"/>
  <c r="X2579" i="25"/>
  <c r="X2577" i="25"/>
  <c r="X2575" i="25"/>
  <c r="X2573" i="25"/>
  <c r="X2571" i="25"/>
  <c r="X2569" i="25"/>
  <c r="X2567" i="25"/>
  <c r="X2565" i="25"/>
  <c r="X2563" i="25"/>
  <c r="X2561" i="25"/>
  <c r="X2559" i="25"/>
  <c r="X2557" i="25"/>
  <c r="X2555" i="25"/>
  <c r="X2553" i="25"/>
  <c r="X2551" i="25"/>
  <c r="X2549" i="25"/>
  <c r="X2547" i="25"/>
  <c r="X2545" i="25"/>
  <c r="X2543" i="25"/>
  <c r="X2541" i="25"/>
  <c r="X2539" i="25"/>
  <c r="X2537" i="25"/>
  <c r="X2535" i="25"/>
  <c r="X2533" i="25"/>
  <c r="X2531" i="25"/>
  <c r="X2529" i="25"/>
  <c r="X2527" i="25"/>
  <c r="X2525" i="25"/>
  <c r="X2523" i="25"/>
  <c r="X2521" i="25"/>
  <c r="X2519" i="25"/>
  <c r="X2517" i="25"/>
  <c r="X2515" i="25"/>
  <c r="X2513" i="25"/>
  <c r="X2511" i="25"/>
  <c r="X2509" i="25"/>
  <c r="X2507" i="25"/>
  <c r="X2505" i="25"/>
  <c r="X2503" i="25"/>
  <c r="X2501" i="25"/>
  <c r="X2499" i="25"/>
  <c r="X2497" i="25"/>
  <c r="X2495" i="25"/>
  <c r="X2493" i="25"/>
  <c r="X2491" i="25"/>
  <c r="X2489" i="25"/>
  <c r="X2487" i="25"/>
  <c r="X2485" i="25"/>
  <c r="X2483" i="25"/>
  <c r="X2481" i="25"/>
  <c r="X2479" i="25"/>
  <c r="X2477" i="25"/>
  <c r="X2475" i="25"/>
  <c r="X2473" i="25"/>
  <c r="X2471" i="25"/>
  <c r="X2469" i="25"/>
  <c r="X2467" i="25"/>
  <c r="X2465" i="25"/>
  <c r="X2463" i="25"/>
  <c r="X2461" i="25"/>
  <c r="X2459" i="25"/>
  <c r="X2457" i="25"/>
  <c r="X2455" i="25"/>
  <c r="X2453" i="25"/>
  <c r="X2451" i="25"/>
  <c r="X2449" i="25"/>
  <c r="X2447" i="25"/>
  <c r="X2445" i="25"/>
  <c r="X2443" i="25"/>
  <c r="X2441" i="25"/>
  <c r="X2439" i="25"/>
  <c r="X2437" i="25"/>
  <c r="X2435" i="25"/>
  <c r="X2433" i="25"/>
  <c r="X2431" i="25"/>
  <c r="X2429" i="25"/>
  <c r="X2427" i="25"/>
  <c r="X2425" i="25"/>
  <c r="X2423" i="25"/>
  <c r="X2421" i="25"/>
  <c r="X2419" i="25"/>
  <c r="X2417" i="25"/>
  <c r="X2415" i="25"/>
  <c r="X2413" i="25"/>
  <c r="X2411" i="25"/>
  <c r="X2409" i="25"/>
  <c r="X2407" i="25"/>
  <c r="X2405" i="25"/>
  <c r="X2403" i="25"/>
  <c r="X2401" i="25"/>
  <c r="X2399" i="25"/>
  <c r="X2397" i="25"/>
  <c r="X2395" i="25"/>
  <c r="X2393" i="25"/>
  <c r="X2391" i="25"/>
  <c r="X2389" i="25"/>
  <c r="X2387" i="25"/>
  <c r="X2385" i="25"/>
  <c r="X2383" i="25"/>
  <c r="X2381" i="25"/>
  <c r="X2379" i="25"/>
  <c r="X2377" i="25"/>
  <c r="X2375" i="25"/>
  <c r="X2373" i="25"/>
  <c r="X2371" i="25"/>
  <c r="X2369" i="25"/>
  <c r="X2367" i="25"/>
  <c r="X2365" i="25"/>
  <c r="X2363" i="25"/>
  <c r="X2361" i="25"/>
  <c r="X2359" i="25"/>
  <c r="X2357" i="25"/>
  <c r="X2355" i="25"/>
  <c r="X2353" i="25"/>
  <c r="X2351" i="25"/>
  <c r="X2349" i="25"/>
  <c r="X2347" i="25"/>
  <c r="X2345" i="25"/>
  <c r="X2343" i="25"/>
  <c r="X2341" i="25"/>
  <c r="X2339" i="25"/>
  <c r="X2337" i="25"/>
  <c r="X2335" i="25"/>
  <c r="X2333" i="25"/>
  <c r="X2331" i="25"/>
  <c r="X2329" i="25"/>
  <c r="X2327" i="25"/>
  <c r="X2325" i="25"/>
  <c r="X2323" i="25"/>
  <c r="X2321" i="25"/>
  <c r="X2319" i="25"/>
  <c r="X2317" i="25"/>
  <c r="X2315" i="25"/>
  <c r="X2313" i="25"/>
  <c r="X2311" i="25"/>
  <c r="X2309" i="25"/>
  <c r="X2307" i="25"/>
  <c r="X2305" i="25"/>
  <c r="X2303" i="25"/>
  <c r="X2301" i="25"/>
  <c r="X2299" i="25"/>
  <c r="X2297" i="25"/>
  <c r="X2295" i="25"/>
  <c r="X2293" i="25"/>
  <c r="X2291" i="25"/>
  <c r="X2289" i="25"/>
  <c r="X2287" i="25"/>
  <c r="X2285" i="25"/>
  <c r="X2283" i="25"/>
  <c r="X2281" i="25"/>
  <c r="X2279" i="25"/>
  <c r="X2277" i="25"/>
  <c r="X2275" i="25"/>
  <c r="X2273" i="25"/>
  <c r="X2271" i="25"/>
  <c r="X2269" i="25"/>
  <c r="X2267" i="25"/>
  <c r="X2265" i="25"/>
  <c r="X2263" i="25"/>
  <c r="X2261" i="25"/>
  <c r="X2259" i="25"/>
  <c r="X2257" i="25"/>
  <c r="X2255" i="25"/>
  <c r="X2253" i="25"/>
  <c r="X2251" i="25"/>
  <c r="X2249" i="25"/>
  <c r="X2247" i="25"/>
  <c r="X2245" i="25"/>
  <c r="X2243" i="25"/>
  <c r="X2241" i="25"/>
  <c r="X2239" i="25"/>
  <c r="X2237" i="25"/>
  <c r="X2235" i="25"/>
  <c r="X2233" i="25"/>
  <c r="X2231" i="25"/>
  <c r="X2229" i="25"/>
  <c r="X2227" i="25"/>
  <c r="X2225" i="25"/>
  <c r="X2223" i="25"/>
  <c r="X2221" i="25"/>
  <c r="X2219" i="25"/>
  <c r="X2217" i="25"/>
  <c r="X2215" i="25"/>
  <c r="X2213" i="25"/>
  <c r="X2211" i="25"/>
  <c r="X2209" i="25"/>
  <c r="X2207" i="25"/>
  <c r="X2205" i="25"/>
  <c r="X2203" i="25"/>
  <c r="X2201" i="25"/>
  <c r="X2199" i="25"/>
  <c r="X2197" i="25"/>
  <c r="X2195" i="25"/>
  <c r="X2193" i="25"/>
  <c r="X2191" i="25"/>
  <c r="X2189" i="25"/>
  <c r="X2187" i="25"/>
  <c r="X2185" i="25"/>
  <c r="X2183" i="25"/>
  <c r="X2181" i="25"/>
  <c r="X2179" i="25"/>
  <c r="X2177" i="25"/>
  <c r="X2175" i="25"/>
  <c r="X2173" i="25"/>
  <c r="X2171" i="25"/>
  <c r="X2169" i="25"/>
  <c r="X2167" i="25"/>
  <c r="X2165" i="25"/>
  <c r="X2163" i="25"/>
  <c r="X2161" i="25"/>
  <c r="X2159" i="25"/>
  <c r="X2157" i="25"/>
  <c r="X2155" i="25"/>
  <c r="X2153" i="25"/>
  <c r="X2151" i="25"/>
  <c r="X2149" i="25"/>
  <c r="X2147" i="25"/>
  <c r="X2145" i="25"/>
  <c r="X2143" i="25"/>
  <c r="X2141" i="25"/>
  <c r="X2139" i="25"/>
  <c r="X2137" i="25"/>
  <c r="X2135" i="25"/>
  <c r="X2133" i="25"/>
  <c r="X2131" i="25"/>
  <c r="X2129" i="25"/>
  <c r="X2127" i="25"/>
  <c r="X2125" i="25"/>
  <c r="X2123" i="25"/>
  <c r="X2121" i="25"/>
  <c r="X2119" i="25"/>
  <c r="X2117" i="25"/>
  <c r="X2115" i="25"/>
  <c r="X2113" i="25"/>
  <c r="X2111" i="25"/>
  <c r="X2109" i="25"/>
  <c r="X2107" i="25"/>
  <c r="X2105" i="25"/>
  <c r="X2103" i="25"/>
  <c r="X2101" i="25"/>
  <c r="X2099" i="25"/>
  <c r="X2097" i="25"/>
  <c r="X2095" i="25"/>
  <c r="X2093" i="25"/>
  <c r="X2091" i="25"/>
  <c r="X2089" i="25"/>
  <c r="X2087" i="25"/>
  <c r="X2085" i="25"/>
  <c r="X2083" i="25"/>
  <c r="X2081" i="25"/>
  <c r="X2079" i="25"/>
  <c r="X2077" i="25"/>
  <c r="X2075" i="25"/>
  <c r="X2073" i="25"/>
  <c r="X2071" i="25"/>
  <c r="X2069" i="25"/>
  <c r="X2067" i="25"/>
  <c r="X2065" i="25"/>
  <c r="X2063" i="25"/>
  <c r="X2061" i="25"/>
  <c r="X2059" i="25"/>
  <c r="X2057" i="25"/>
  <c r="X2055" i="25"/>
  <c r="X2053" i="25"/>
  <c r="X2051" i="25"/>
  <c r="X2049" i="25"/>
  <c r="X2047" i="25"/>
  <c r="X2045" i="25"/>
  <c r="X2043" i="25"/>
  <c r="X2041" i="25"/>
  <c r="X2039" i="25"/>
  <c r="X2037" i="25"/>
  <c r="X2035" i="25"/>
  <c r="X2033" i="25"/>
  <c r="X2031" i="25"/>
  <c r="X2029" i="25"/>
  <c r="X2027" i="25"/>
  <c r="X2025" i="25"/>
  <c r="X2023" i="25"/>
  <c r="X2021" i="25"/>
  <c r="X2019" i="25"/>
  <c r="X2017" i="25"/>
  <c r="X2015" i="25"/>
  <c r="X2013" i="25"/>
  <c r="X2011" i="25"/>
  <c r="X2009" i="25"/>
  <c r="X2007" i="25"/>
  <c r="X2005" i="25"/>
  <c r="X2003" i="25"/>
  <c r="X2001" i="25"/>
  <c r="X1999" i="25"/>
  <c r="X1997" i="25"/>
  <c r="X1995" i="25"/>
  <c r="X1993" i="25"/>
  <c r="X1991" i="25"/>
  <c r="X1989" i="25"/>
  <c r="X1987" i="25"/>
  <c r="X1985" i="25"/>
  <c r="X1983" i="25"/>
  <c r="X1981" i="25"/>
  <c r="X1979" i="25"/>
  <c r="X1977" i="25"/>
  <c r="X1975" i="25"/>
  <c r="X1973" i="25"/>
  <c r="X1971" i="25"/>
  <c r="X1969" i="25"/>
  <c r="X1967" i="25"/>
  <c r="X1965" i="25"/>
  <c r="X1963" i="25"/>
  <c r="X1961" i="25"/>
  <c r="X1959" i="25"/>
  <c r="X1957" i="25"/>
  <c r="X1955" i="25"/>
  <c r="X1953" i="25"/>
  <c r="X1951" i="25"/>
  <c r="X1949" i="25"/>
  <c r="X1947" i="25"/>
  <c r="X1945" i="25"/>
  <c r="X1943" i="25"/>
  <c r="X1941" i="25"/>
  <c r="X1939" i="25"/>
  <c r="X1937" i="25"/>
  <c r="X1935" i="25"/>
  <c r="X1933" i="25"/>
  <c r="X1931" i="25"/>
  <c r="X1929" i="25"/>
  <c r="X1927" i="25"/>
  <c r="X1925" i="25"/>
  <c r="X1923" i="25"/>
  <c r="X1921" i="25"/>
  <c r="X1919" i="25"/>
  <c r="X1917" i="25"/>
  <c r="X1915" i="25"/>
  <c r="X1913" i="25"/>
  <c r="X1911" i="25"/>
  <c r="X1909" i="25"/>
  <c r="X1907" i="25"/>
  <c r="X1905" i="25"/>
  <c r="X1903" i="25"/>
  <c r="X1901" i="25"/>
  <c r="X1899" i="25"/>
  <c r="X1897" i="25"/>
  <c r="X1895" i="25"/>
  <c r="X1893" i="25"/>
  <c r="X1891" i="25"/>
  <c r="X1889" i="25"/>
  <c r="X1887" i="25"/>
  <c r="X1885" i="25"/>
  <c r="X1883" i="25"/>
  <c r="X1881" i="25"/>
  <c r="X1879" i="25"/>
  <c r="X1877" i="25"/>
  <c r="X1875" i="25"/>
  <c r="X1873" i="25"/>
  <c r="X1871" i="25"/>
  <c r="X1869" i="25"/>
  <c r="X1867" i="25"/>
  <c r="X1865" i="25"/>
  <c r="X1863" i="25"/>
  <c r="X1861" i="25"/>
  <c r="X1859" i="25"/>
  <c r="X1857" i="25"/>
  <c r="X1855" i="25"/>
  <c r="X1853" i="25"/>
  <c r="X1851" i="25"/>
  <c r="X1849" i="25"/>
  <c r="X1847" i="25"/>
  <c r="X1845" i="25"/>
  <c r="X1843" i="25"/>
  <c r="X1841" i="25"/>
  <c r="X1839" i="25"/>
  <c r="X1837" i="25"/>
  <c r="X1835" i="25"/>
  <c r="X1833" i="25"/>
  <c r="X1831" i="25"/>
  <c r="X1829" i="25"/>
  <c r="X1827" i="25"/>
  <c r="X1825" i="25"/>
  <c r="X1823" i="25"/>
  <c r="X1821" i="25"/>
  <c r="X1819" i="25"/>
  <c r="X1817" i="25"/>
  <c r="X1815" i="25"/>
  <c r="X1813" i="25"/>
  <c r="X1811" i="25"/>
  <c r="X1809" i="25"/>
  <c r="X1807" i="25"/>
  <c r="X1805" i="25"/>
  <c r="X1803" i="25"/>
  <c r="X1801" i="25"/>
  <c r="X1799" i="25"/>
  <c r="X1797" i="25"/>
  <c r="X1795" i="25"/>
  <c r="X1793" i="25"/>
  <c r="X1791" i="25"/>
  <c r="X1789" i="25"/>
  <c r="X1787" i="25"/>
  <c r="X1785" i="25"/>
  <c r="X1783" i="25"/>
  <c r="X1781" i="25"/>
  <c r="X1779" i="25"/>
  <c r="X1777" i="25"/>
  <c r="X1775" i="25"/>
  <c r="X1773" i="25"/>
  <c r="X1771" i="25"/>
  <c r="X1769" i="25"/>
  <c r="X1767" i="25"/>
  <c r="X1765" i="25"/>
  <c r="X1763" i="25"/>
  <c r="X1761" i="25"/>
  <c r="X1759" i="25"/>
  <c r="X1757" i="25"/>
  <c r="X1755" i="25"/>
  <c r="X1753" i="25"/>
  <c r="X1751" i="25"/>
  <c r="X1749" i="25"/>
  <c r="X1747" i="25"/>
  <c r="X1745" i="25"/>
  <c r="X1743" i="25"/>
  <c r="X1741" i="25"/>
  <c r="X1739" i="25"/>
  <c r="X1737" i="25"/>
  <c r="X1735" i="25"/>
  <c r="X1733" i="25"/>
  <c r="X1731" i="25"/>
  <c r="X1729" i="25"/>
  <c r="X1727" i="25"/>
  <c r="X1725" i="25"/>
  <c r="X1723" i="25"/>
  <c r="X1721" i="25"/>
  <c r="X1719" i="25"/>
  <c r="X1717" i="25"/>
  <c r="X1715" i="25"/>
  <c r="X1713" i="25"/>
  <c r="X1711" i="25"/>
  <c r="X1709" i="25"/>
  <c r="X1707" i="25"/>
  <c r="X1705" i="25"/>
  <c r="X1703" i="25"/>
  <c r="X1701" i="25"/>
  <c r="X1699" i="25"/>
  <c r="X1697" i="25"/>
  <c r="X1695" i="25"/>
  <c r="X1693" i="25"/>
  <c r="X1691" i="25"/>
  <c r="X1689" i="25"/>
  <c r="X1687" i="25"/>
  <c r="X1685" i="25"/>
  <c r="X1683" i="25"/>
  <c r="X1681" i="25"/>
  <c r="X1679" i="25"/>
  <c r="X1677" i="25"/>
  <c r="X1675" i="25"/>
  <c r="X1673" i="25"/>
  <c r="X1671" i="25"/>
  <c r="X1669" i="25"/>
  <c r="X1667" i="25"/>
  <c r="X1665" i="25"/>
  <c r="X1663" i="25"/>
  <c r="X1661" i="25"/>
  <c r="X1659" i="25"/>
  <c r="X1657" i="25"/>
  <c r="X1655" i="25"/>
  <c r="X1653" i="25"/>
  <c r="X1651" i="25"/>
  <c r="X1649" i="25"/>
  <c r="X1647" i="25"/>
  <c r="X1645" i="25"/>
  <c r="X1643" i="25"/>
  <c r="X1641" i="25"/>
  <c r="X1639" i="25"/>
  <c r="X1637" i="25"/>
  <c r="X1635" i="25"/>
  <c r="X1633" i="25"/>
  <c r="X1631" i="25"/>
  <c r="X1629" i="25"/>
  <c r="X1627" i="25"/>
  <c r="X1625" i="25"/>
  <c r="X1623" i="25"/>
  <c r="X1621" i="25"/>
  <c r="X1619" i="25"/>
  <c r="X1617" i="25"/>
  <c r="X1615" i="25"/>
  <c r="X1613" i="25"/>
  <c r="X1611" i="25"/>
  <c r="X1609" i="25"/>
  <c r="X1607" i="25"/>
  <c r="X1605" i="25"/>
  <c r="X1603" i="25"/>
  <c r="X1601" i="25"/>
  <c r="X1599" i="25"/>
  <c r="X1597" i="25"/>
  <c r="X1595" i="25"/>
  <c r="X1593" i="25"/>
  <c r="X1591" i="25"/>
  <c r="X1589" i="25"/>
  <c r="X1587" i="25"/>
  <c r="X1585" i="25"/>
  <c r="X1583" i="25"/>
  <c r="X1581" i="25"/>
  <c r="X1579" i="25"/>
  <c r="X1577" i="25"/>
  <c r="X1575" i="25"/>
  <c r="X1573" i="25"/>
  <c r="X1571" i="25"/>
  <c r="X1569" i="25"/>
  <c r="X1567" i="25"/>
  <c r="X1565" i="25"/>
  <c r="X1563" i="25"/>
  <c r="X1561" i="25"/>
  <c r="X1559" i="25"/>
  <c r="X1557" i="25"/>
  <c r="X1555" i="25"/>
  <c r="X1553" i="25"/>
  <c r="X1551" i="25"/>
  <c r="X1549" i="25"/>
  <c r="X1547" i="25"/>
  <c r="X1545" i="25"/>
  <c r="X1543" i="25"/>
  <c r="X1541" i="25"/>
  <c r="X1539" i="25"/>
  <c r="X1537" i="25"/>
  <c r="X1535" i="25"/>
  <c r="X1533" i="25"/>
  <c r="X1531" i="25"/>
  <c r="X1529" i="25"/>
  <c r="X1527" i="25"/>
  <c r="X1525" i="25"/>
  <c r="X1523" i="25"/>
  <c r="X1521" i="25"/>
  <c r="X1519" i="25"/>
  <c r="X1517" i="25"/>
  <c r="X1515" i="25"/>
  <c r="X1513" i="25"/>
  <c r="X1511" i="25"/>
  <c r="X1509" i="25"/>
  <c r="X1507" i="25"/>
  <c r="X1505" i="25"/>
  <c r="X1503" i="25"/>
  <c r="X1501" i="25"/>
  <c r="X1499" i="25"/>
  <c r="X1497" i="25"/>
  <c r="X1495" i="25"/>
  <c r="X1493" i="25"/>
  <c r="X1491" i="25"/>
  <c r="X1489" i="25"/>
  <c r="X1487" i="25"/>
  <c r="X1485" i="25"/>
  <c r="X1483" i="25"/>
  <c r="X1481" i="25"/>
  <c r="X1479" i="25"/>
  <c r="X1477" i="25"/>
  <c r="X1475" i="25"/>
  <c r="X1473" i="25"/>
  <c r="X1471" i="25"/>
  <c r="X1469" i="25"/>
  <c r="X1467" i="25"/>
  <c r="X1465" i="25"/>
  <c r="X1463" i="25"/>
  <c r="X1461" i="25"/>
  <c r="X1459" i="25"/>
  <c r="X1457" i="25"/>
  <c r="X1455" i="25"/>
  <c r="X1453" i="25"/>
  <c r="X1451" i="25"/>
  <c r="X1449" i="25"/>
  <c r="X1447" i="25"/>
  <c r="X1445" i="25"/>
  <c r="X1443" i="25"/>
  <c r="X1441" i="25"/>
  <c r="X1439" i="25"/>
  <c r="X1437" i="25"/>
  <c r="X1435" i="25"/>
  <c r="X1433" i="25"/>
  <c r="X1431" i="25"/>
  <c r="X1429" i="25"/>
  <c r="X1427" i="25"/>
  <c r="X1425" i="25"/>
  <c r="X1423" i="25"/>
  <c r="X1421" i="25"/>
  <c r="X1419" i="25"/>
  <c r="X1417" i="25"/>
  <c r="X1415" i="25"/>
  <c r="X1413" i="25"/>
  <c r="X1411" i="25"/>
  <c r="X1409" i="25"/>
  <c r="X1407" i="25"/>
  <c r="X1405" i="25"/>
  <c r="X1403" i="25"/>
  <c r="X1401" i="25"/>
  <c r="X1399" i="25"/>
  <c r="X1397" i="25"/>
  <c r="X1395" i="25"/>
  <c r="X1393" i="25"/>
  <c r="X1391" i="25"/>
  <c r="X1389" i="25"/>
  <c r="X1387" i="25"/>
  <c r="X1385" i="25"/>
  <c r="X1383" i="25"/>
  <c r="X1381" i="25"/>
  <c r="X1379" i="25"/>
  <c r="X1377" i="25"/>
  <c r="X1375" i="25"/>
  <c r="X1373" i="25"/>
  <c r="X1371" i="25"/>
  <c r="X1369" i="25"/>
  <c r="X1367" i="25"/>
  <c r="X1365" i="25"/>
  <c r="X1363" i="25"/>
  <c r="X1361" i="25"/>
  <c r="X1359" i="25"/>
  <c r="X1357" i="25"/>
  <c r="X1355" i="25"/>
  <c r="X1353" i="25"/>
  <c r="X1351" i="25"/>
  <c r="X1349" i="25"/>
  <c r="X1347" i="25"/>
  <c r="X1345" i="25"/>
  <c r="X1343" i="25"/>
  <c r="X1341" i="25"/>
  <c r="X1339" i="25"/>
  <c r="X1337" i="25"/>
  <c r="X1335" i="25"/>
  <c r="X1333" i="25"/>
  <c r="X1331" i="25"/>
  <c r="X1329" i="25"/>
  <c r="X1327" i="25"/>
  <c r="X1325" i="25"/>
  <c r="X1323" i="25"/>
  <c r="X1321" i="25"/>
  <c r="X1319" i="25"/>
  <c r="X1317" i="25"/>
  <c r="X1315" i="25"/>
  <c r="X1313" i="25"/>
  <c r="X1311" i="25"/>
  <c r="X1309" i="25"/>
  <c r="X1307" i="25"/>
  <c r="X1305" i="25"/>
  <c r="X1303" i="25"/>
  <c r="X1301" i="25"/>
  <c r="X1299" i="25"/>
  <c r="X1297" i="25"/>
  <c r="X1295" i="25"/>
  <c r="X1293" i="25"/>
  <c r="X1291" i="25"/>
  <c r="X1289" i="25"/>
  <c r="X1287" i="25"/>
  <c r="X1285" i="25"/>
  <c r="X1283" i="25"/>
  <c r="X1281" i="25"/>
  <c r="X1279" i="25"/>
  <c r="X1277" i="25"/>
  <c r="X1275" i="25"/>
  <c r="X1273" i="25"/>
  <c r="X1271" i="25"/>
  <c r="X1269" i="25"/>
  <c r="X1267" i="25"/>
  <c r="X1265" i="25"/>
  <c r="X1263" i="25"/>
  <c r="X1261" i="25"/>
  <c r="X1259" i="25"/>
  <c r="X1257" i="25"/>
  <c r="X1255" i="25"/>
  <c r="X1253" i="25"/>
  <c r="X1251" i="25"/>
  <c r="X1249" i="25"/>
  <c r="X1247" i="25"/>
  <c r="X1245" i="25"/>
  <c r="X1243" i="25"/>
  <c r="X1241" i="25"/>
  <c r="X1239" i="25"/>
  <c r="X1237" i="25"/>
  <c r="X1235" i="25"/>
  <c r="X1233" i="25"/>
  <c r="X1231" i="25"/>
  <c r="X1229" i="25"/>
  <c r="X1227" i="25"/>
  <c r="X1225" i="25"/>
  <c r="X1223" i="25"/>
  <c r="X1221" i="25"/>
  <c r="X1219" i="25"/>
  <c r="X1217" i="25"/>
  <c r="X1215" i="25"/>
  <c r="X1213" i="25"/>
  <c r="X1211" i="25"/>
  <c r="X1209" i="25"/>
  <c r="X1207" i="25"/>
  <c r="X1205" i="25"/>
  <c r="X1203" i="25"/>
  <c r="X1201" i="25"/>
  <c r="X1199" i="25"/>
  <c r="X1197" i="25"/>
  <c r="X1195" i="25"/>
  <c r="X1193" i="25"/>
  <c r="X1191" i="25"/>
  <c r="X1189" i="25"/>
  <c r="X1187" i="25"/>
  <c r="X1185" i="25"/>
  <c r="X1183" i="25"/>
  <c r="X1181" i="25"/>
  <c r="X1179" i="25"/>
  <c r="X1177" i="25"/>
  <c r="X1175" i="25"/>
  <c r="X1173" i="25"/>
  <c r="X1171" i="25"/>
  <c r="X1169" i="25"/>
  <c r="X1167" i="25"/>
  <c r="X1165" i="25"/>
  <c r="X1163" i="25"/>
  <c r="X1161" i="25"/>
  <c r="X1159" i="25"/>
  <c r="X1157" i="25"/>
  <c r="X1155" i="25"/>
  <c r="X1153" i="25"/>
  <c r="X1151" i="25"/>
  <c r="X1149" i="25"/>
  <c r="X1147" i="25"/>
  <c r="X1145" i="25"/>
  <c r="X1143" i="25"/>
  <c r="X1141" i="25"/>
  <c r="X1139" i="25"/>
  <c r="X1137" i="25"/>
  <c r="X1135" i="25"/>
  <c r="X1133" i="25"/>
  <c r="X1131" i="25"/>
  <c r="X1129" i="25"/>
  <c r="X1127" i="25"/>
  <c r="X1125" i="25"/>
  <c r="X1123" i="25"/>
  <c r="X1121" i="25"/>
  <c r="X1119" i="25"/>
  <c r="X1117" i="25"/>
  <c r="X1115" i="25"/>
  <c r="X1113" i="25"/>
  <c r="X1111" i="25"/>
  <c r="X1109" i="25"/>
  <c r="X1107" i="25"/>
  <c r="X1105" i="25"/>
  <c r="X1103" i="25"/>
  <c r="X1101" i="25"/>
  <c r="X1099" i="25"/>
  <c r="X1097" i="25"/>
  <c r="X1095" i="25"/>
  <c r="X1093" i="25"/>
  <c r="X1091" i="25"/>
  <c r="X1089" i="25"/>
  <c r="X1087" i="25"/>
  <c r="X1085" i="25"/>
  <c r="X1083" i="25"/>
  <c r="X1081" i="25"/>
  <c r="X1079" i="25"/>
  <c r="X1077" i="25"/>
  <c r="X1075" i="25"/>
  <c r="X1073" i="25"/>
  <c r="X1071" i="25"/>
  <c r="X1069" i="25"/>
  <c r="X1067" i="25"/>
  <c r="X1065" i="25"/>
  <c r="X1063" i="25"/>
  <c r="X1061" i="25"/>
  <c r="X1059" i="25"/>
  <c r="X1057" i="25"/>
  <c r="X1055" i="25"/>
  <c r="X1053" i="25"/>
  <c r="X1051" i="25"/>
  <c r="X1049" i="25"/>
  <c r="X1047" i="25"/>
  <c r="X1045" i="25"/>
  <c r="X1043" i="25"/>
  <c r="X1041" i="25"/>
  <c r="X1039" i="25"/>
  <c r="X1037" i="25"/>
  <c r="X1035" i="25"/>
  <c r="X1033" i="25"/>
  <c r="X1031" i="25"/>
  <c r="X1029" i="25"/>
  <c r="X1027" i="25"/>
  <c r="X1025" i="25"/>
  <c r="X1023" i="25"/>
  <c r="X1021" i="25"/>
  <c r="X1019" i="25"/>
  <c r="X1017" i="25"/>
  <c r="X1015" i="25"/>
  <c r="X1013" i="25"/>
  <c r="X1011" i="25"/>
  <c r="X1009" i="25"/>
  <c r="X1007" i="25"/>
  <c r="X1005" i="25"/>
  <c r="X1003" i="25"/>
  <c r="X1001" i="25"/>
  <c r="X999" i="25"/>
  <c r="X997" i="25"/>
  <c r="X995" i="25"/>
  <c r="X993" i="25"/>
  <c r="X991" i="25"/>
  <c r="X989" i="25"/>
  <c r="X987" i="25"/>
  <c r="X985" i="25"/>
  <c r="X983" i="25"/>
  <c r="X981" i="25"/>
  <c r="X979" i="25"/>
  <c r="X977" i="25"/>
  <c r="X975" i="25"/>
  <c r="X973" i="25"/>
  <c r="X971" i="25"/>
  <c r="X969" i="25"/>
  <c r="X967" i="25"/>
  <c r="X965" i="25"/>
  <c r="X963" i="25"/>
  <c r="X961" i="25"/>
  <c r="X959" i="25"/>
  <c r="X957" i="25"/>
  <c r="X955" i="25"/>
  <c r="X953" i="25"/>
  <c r="X951" i="25"/>
  <c r="X949" i="25"/>
  <c r="X947" i="25"/>
  <c r="X945" i="25"/>
  <c r="X943" i="25"/>
  <c r="X941" i="25"/>
  <c r="X939" i="25"/>
  <c r="X937" i="25"/>
  <c r="X935" i="25"/>
  <c r="X933" i="25"/>
  <c r="X931" i="25"/>
  <c r="X929" i="25"/>
  <c r="X927" i="25"/>
  <c r="X925" i="25"/>
  <c r="X923" i="25"/>
  <c r="X921" i="25"/>
  <c r="X919" i="25"/>
  <c r="X917" i="25"/>
  <c r="X915" i="25"/>
  <c r="X913" i="25"/>
  <c r="X911" i="25"/>
  <c r="X909" i="25"/>
  <c r="X907" i="25"/>
  <c r="X905" i="25"/>
  <c r="X903" i="25"/>
  <c r="X901" i="25"/>
  <c r="X899" i="25"/>
  <c r="X897" i="25"/>
  <c r="X895" i="25"/>
  <c r="X893" i="25"/>
  <c r="X891" i="25"/>
  <c r="X889" i="25"/>
  <c r="X887" i="25"/>
  <c r="X885" i="25"/>
  <c r="X883" i="25"/>
  <c r="X881" i="25"/>
  <c r="X879" i="25"/>
  <c r="X877" i="25"/>
  <c r="X875" i="25"/>
  <c r="X873" i="25"/>
  <c r="X871" i="25"/>
  <c r="X869" i="25"/>
  <c r="X867" i="25"/>
  <c r="X865" i="25"/>
  <c r="X863" i="25"/>
  <c r="X861" i="25"/>
  <c r="X859" i="25"/>
  <c r="X857" i="25"/>
  <c r="X855" i="25"/>
  <c r="X853" i="25"/>
  <c r="X851" i="25"/>
  <c r="X849" i="25"/>
  <c r="X847" i="25"/>
  <c r="X845" i="25"/>
  <c r="X843" i="25"/>
  <c r="X841" i="25"/>
  <c r="X839" i="25"/>
  <c r="X837" i="25"/>
  <c r="X835" i="25"/>
  <c r="X833" i="25"/>
  <c r="X831" i="25"/>
  <c r="X829" i="25"/>
  <c r="X827" i="25"/>
  <c r="X825" i="25"/>
  <c r="X823" i="25"/>
  <c r="X821" i="25"/>
  <c r="X819" i="25"/>
  <c r="X817" i="25"/>
  <c r="X815" i="25"/>
  <c r="X813" i="25"/>
  <c r="X811" i="25"/>
  <c r="X809" i="25"/>
  <c r="X807" i="25"/>
  <c r="X805" i="25"/>
  <c r="X803" i="25"/>
  <c r="X801" i="25"/>
  <c r="X799" i="25"/>
  <c r="X797" i="25"/>
  <c r="X795" i="25"/>
  <c r="X793" i="25"/>
  <c r="X791" i="25"/>
  <c r="X789" i="25"/>
  <c r="X787" i="25"/>
  <c r="X785" i="25"/>
  <c r="X783" i="25"/>
  <c r="X781" i="25"/>
  <c r="X779" i="25"/>
  <c r="X777" i="25"/>
  <c r="X775" i="25"/>
  <c r="X773" i="25"/>
  <c r="X771" i="25"/>
  <c r="X769" i="25"/>
  <c r="X767" i="25"/>
  <c r="X765" i="25"/>
  <c r="X763" i="25"/>
  <c r="X761" i="25"/>
  <c r="X759" i="25"/>
  <c r="X757" i="25"/>
  <c r="X755" i="25"/>
  <c r="X753" i="25"/>
  <c r="X751" i="25"/>
  <c r="X749" i="25"/>
  <c r="X747" i="25"/>
  <c r="X745" i="25"/>
  <c r="X743" i="25"/>
  <c r="X741" i="25"/>
  <c r="X739" i="25"/>
  <c r="X737" i="25"/>
  <c r="X735" i="25"/>
  <c r="X733" i="25"/>
  <c r="X731" i="25"/>
  <c r="X729" i="25"/>
  <c r="X727" i="25"/>
  <c r="X725" i="25"/>
  <c r="X723" i="25"/>
  <c r="X721" i="25"/>
  <c r="X719" i="25"/>
  <c r="X717" i="25"/>
  <c r="X715" i="25"/>
  <c r="X713" i="25"/>
  <c r="X711" i="25"/>
  <c r="X709" i="25"/>
  <c r="X707" i="25"/>
  <c r="X705" i="25"/>
  <c r="X703" i="25"/>
  <c r="X701" i="25"/>
  <c r="X699" i="25"/>
  <c r="X697" i="25"/>
  <c r="X695" i="25"/>
  <c r="X693" i="25"/>
  <c r="X691" i="25"/>
  <c r="X689" i="25"/>
  <c r="X687" i="25"/>
  <c r="X685" i="25"/>
  <c r="X683" i="25"/>
  <c r="X681" i="25"/>
  <c r="X679" i="25"/>
  <c r="X677" i="25"/>
  <c r="X675" i="25"/>
  <c r="X673" i="25"/>
  <c r="X671" i="25"/>
  <c r="X669" i="25"/>
  <c r="X667" i="25"/>
  <c r="X665" i="25"/>
  <c r="X663" i="25"/>
  <c r="X661" i="25"/>
  <c r="X659" i="25"/>
  <c r="X657" i="25"/>
  <c r="X655" i="25"/>
  <c r="X653" i="25"/>
  <c r="X651" i="25"/>
  <c r="X649" i="25"/>
  <c r="X647" i="25"/>
  <c r="X645" i="25"/>
  <c r="X643" i="25"/>
  <c r="X641" i="25"/>
  <c r="X639" i="25"/>
  <c r="X637" i="25"/>
  <c r="X635" i="25"/>
  <c r="X633" i="25"/>
  <c r="X631" i="25"/>
  <c r="X629" i="25"/>
  <c r="X627" i="25"/>
  <c r="X625" i="25"/>
  <c r="X623" i="25"/>
  <c r="X621" i="25"/>
  <c r="X619" i="25"/>
  <c r="X617" i="25"/>
  <c r="X615" i="25"/>
  <c r="X613" i="25"/>
  <c r="X611" i="25"/>
  <c r="X609" i="25"/>
  <c r="X607" i="25"/>
  <c r="X605" i="25"/>
  <c r="X603" i="25"/>
  <c r="X601" i="25"/>
  <c r="X599" i="25"/>
  <c r="X597" i="25"/>
  <c r="X595" i="25"/>
  <c r="X593" i="25"/>
  <c r="X591" i="25"/>
  <c r="X589" i="25"/>
  <c r="X587" i="25"/>
  <c r="X585" i="25"/>
  <c r="X583" i="25"/>
  <c r="X581" i="25"/>
  <c r="X579" i="25"/>
  <c r="X577" i="25"/>
  <c r="X575" i="25"/>
  <c r="X573" i="25"/>
  <c r="X571" i="25"/>
  <c r="X569" i="25"/>
  <c r="X567" i="25"/>
  <c r="X565" i="25"/>
  <c r="X563" i="25"/>
  <c r="X561" i="25"/>
  <c r="X559" i="25"/>
  <c r="X557" i="25"/>
  <c r="X555" i="25"/>
  <c r="X553" i="25"/>
  <c r="X551" i="25"/>
  <c r="X549" i="25"/>
  <c r="X547" i="25"/>
  <c r="X545" i="25"/>
  <c r="X543" i="25"/>
  <c r="X541" i="25"/>
  <c r="X539" i="25"/>
  <c r="X537" i="25"/>
  <c r="X535" i="25"/>
  <c r="X533" i="25"/>
  <c r="X531" i="25"/>
  <c r="X529" i="25"/>
  <c r="X527" i="25"/>
  <c r="X525" i="25"/>
  <c r="X523" i="25"/>
  <c r="X521" i="25"/>
  <c r="X519" i="25"/>
  <c r="X517" i="25"/>
  <c r="X515" i="25"/>
  <c r="X513" i="25"/>
  <c r="X511" i="25"/>
  <c r="X509" i="25"/>
  <c r="X507" i="25"/>
  <c r="X505" i="25"/>
  <c r="X503" i="25"/>
  <c r="X501" i="25"/>
  <c r="X499" i="25"/>
  <c r="X497" i="25"/>
  <c r="X495" i="25"/>
  <c r="X493" i="25"/>
  <c r="X491" i="25"/>
  <c r="X489" i="25"/>
  <c r="X487" i="25"/>
  <c r="X485" i="25"/>
  <c r="X483" i="25"/>
  <c r="X481" i="25"/>
  <c r="X479" i="25"/>
  <c r="X477" i="25"/>
  <c r="X475" i="25"/>
  <c r="X473" i="25"/>
  <c r="X471" i="25"/>
  <c r="X469" i="25"/>
  <c r="X467" i="25"/>
  <c r="X465" i="25"/>
  <c r="X463" i="25"/>
  <c r="X461" i="25"/>
  <c r="X459" i="25"/>
  <c r="X457" i="25"/>
  <c r="X455" i="25"/>
  <c r="X453" i="25"/>
  <c r="X451" i="25"/>
  <c r="X449" i="25"/>
  <c r="X447" i="25"/>
  <c r="X445" i="25"/>
  <c r="X443" i="25"/>
  <c r="X441" i="25"/>
  <c r="X439" i="25"/>
  <c r="X437" i="25"/>
  <c r="X435" i="25"/>
  <c r="X433" i="25"/>
  <c r="X431" i="25"/>
  <c r="X429" i="25"/>
  <c r="X427" i="25"/>
  <c r="X425" i="25"/>
  <c r="X423" i="25"/>
  <c r="X421" i="25"/>
  <c r="X419" i="25"/>
  <c r="X417" i="25"/>
  <c r="X415" i="25"/>
  <c r="X413" i="25"/>
  <c r="X411" i="25"/>
  <c r="X409" i="25"/>
  <c r="X407" i="25"/>
  <c r="X405" i="25"/>
  <c r="X403" i="25"/>
  <c r="X401" i="25"/>
  <c r="X399" i="25"/>
  <c r="X397" i="25"/>
  <c r="X395" i="25"/>
  <c r="X393" i="25"/>
  <c r="X391" i="25"/>
  <c r="X389" i="25"/>
  <c r="X387" i="25"/>
  <c r="X385" i="25"/>
  <c r="X383" i="25"/>
  <c r="X381" i="25"/>
  <c r="X379" i="25"/>
  <c r="X377" i="25"/>
  <c r="X375" i="25"/>
  <c r="X373" i="25"/>
  <c r="X371" i="25"/>
  <c r="X369" i="25"/>
  <c r="X367" i="25"/>
  <c r="X365" i="25"/>
  <c r="X363" i="25"/>
  <c r="X361" i="25"/>
  <c r="X359" i="25"/>
  <c r="X357" i="25"/>
  <c r="X355" i="25"/>
  <c r="X353" i="25"/>
  <c r="X351" i="25"/>
  <c r="X349" i="25"/>
  <c r="X347" i="25"/>
  <c r="X345" i="25"/>
  <c r="X343" i="25"/>
  <c r="X341" i="25"/>
  <c r="X339" i="25"/>
  <c r="X337" i="25"/>
  <c r="X335" i="25"/>
  <c r="X333" i="25"/>
  <c r="X331" i="25"/>
  <c r="X329" i="25"/>
  <c r="X327" i="25"/>
  <c r="X325" i="25"/>
  <c r="X323" i="25"/>
  <c r="X321" i="25"/>
  <c r="X319" i="25"/>
  <c r="X317" i="25"/>
  <c r="X315" i="25"/>
  <c r="X313" i="25"/>
  <c r="X311" i="25"/>
  <c r="X309" i="25"/>
  <c r="X307" i="25"/>
  <c r="X305" i="25"/>
  <c r="X303" i="25"/>
  <c r="X301" i="25"/>
  <c r="X299" i="25"/>
  <c r="X297" i="25"/>
  <c r="X295" i="25"/>
  <c r="X293" i="25"/>
  <c r="X291" i="25"/>
  <c r="X289" i="25"/>
  <c r="X287" i="25"/>
  <c r="X285" i="25"/>
  <c r="X283" i="25"/>
  <c r="X281" i="25"/>
  <c r="X279" i="25"/>
  <c r="X277" i="25"/>
  <c r="X275" i="25"/>
  <c r="X273" i="25"/>
  <c r="X271" i="25"/>
  <c r="X269" i="25"/>
  <c r="X267" i="25"/>
  <c r="X265" i="25"/>
  <c r="X263" i="25"/>
  <c r="X261" i="25"/>
  <c r="X259" i="25"/>
  <c r="X257" i="25"/>
  <c r="X255" i="25"/>
  <c r="X253" i="25"/>
  <c r="X251" i="25"/>
  <c r="X249" i="25"/>
  <c r="X247" i="25"/>
  <c r="X245" i="25"/>
  <c r="X243" i="25"/>
  <c r="X241" i="25"/>
  <c r="X239" i="25"/>
  <c r="X237" i="25"/>
  <c r="X235" i="25"/>
  <c r="X233" i="25"/>
  <c r="X231" i="25"/>
  <c r="X229" i="25"/>
  <c r="X227" i="25"/>
  <c r="X225" i="25"/>
  <c r="X223" i="25"/>
  <c r="X221" i="25"/>
  <c r="X219" i="25"/>
  <c r="X217" i="25"/>
  <c r="X215" i="25"/>
  <c r="X213" i="25"/>
  <c r="X211" i="25"/>
  <c r="X209" i="25"/>
  <c r="X207" i="25"/>
  <c r="X205" i="25"/>
  <c r="X203" i="25"/>
  <c r="X201" i="25"/>
  <c r="X199" i="25"/>
  <c r="X197" i="25"/>
  <c r="X195" i="25"/>
  <c r="X193" i="25"/>
  <c r="X191" i="25"/>
  <c r="X189" i="25"/>
  <c r="X187" i="25"/>
  <c r="X185" i="25"/>
  <c r="X183" i="25"/>
  <c r="X181" i="25"/>
  <c r="X179" i="25"/>
  <c r="X177" i="25"/>
  <c r="X175" i="25"/>
  <c r="X173" i="25"/>
  <c r="X171" i="25"/>
  <c r="X169" i="25"/>
  <c r="X167" i="25"/>
  <c r="X165" i="25"/>
  <c r="X163" i="25"/>
  <c r="X161" i="25"/>
  <c r="X159" i="25"/>
  <c r="X157" i="25"/>
  <c r="X155" i="25"/>
  <c r="X153" i="25"/>
  <c r="X151" i="25"/>
  <c r="X149" i="25"/>
  <c r="X147" i="25"/>
  <c r="X145" i="25"/>
  <c r="X143" i="25"/>
  <c r="X141" i="25"/>
  <c r="X139" i="25"/>
  <c r="X137" i="25"/>
  <c r="X135" i="25"/>
  <c r="X133" i="25"/>
  <c r="X131" i="25"/>
  <c r="X129" i="25"/>
  <c r="X127" i="25"/>
  <c r="X125" i="25"/>
  <c r="X123" i="25"/>
  <c r="X121" i="25"/>
  <c r="X119" i="25"/>
  <c r="X117" i="25"/>
  <c r="X115" i="25"/>
  <c r="X113" i="25"/>
  <c r="X111" i="25"/>
  <c r="X109" i="25"/>
  <c r="X107" i="25"/>
  <c r="X105" i="25"/>
  <c r="X103" i="25"/>
  <c r="X101" i="25"/>
  <c r="X99" i="25"/>
  <c r="X97" i="25"/>
  <c r="X95" i="25"/>
  <c r="X93" i="25"/>
  <c r="X91" i="25"/>
  <c r="X89" i="25"/>
  <c r="X87" i="25"/>
  <c r="X85" i="25"/>
  <c r="X83" i="25"/>
  <c r="X81" i="25"/>
  <c r="X79" i="25"/>
  <c r="X77" i="25"/>
  <c r="X75" i="25"/>
  <c r="X73" i="25"/>
  <c r="X71" i="25"/>
  <c r="X69" i="25"/>
  <c r="X67" i="25"/>
  <c r="X65" i="25"/>
  <c r="X63" i="25"/>
  <c r="X61" i="25"/>
  <c r="X59" i="25"/>
  <c r="X57" i="25"/>
  <c r="X55" i="25"/>
  <c r="X53" i="25"/>
  <c r="X51" i="25"/>
  <c r="X49" i="25"/>
  <c r="X47" i="25"/>
  <c r="X45" i="25"/>
  <c r="X43" i="25"/>
  <c r="X41" i="25"/>
  <c r="X39" i="25"/>
  <c r="X37" i="25"/>
  <c r="X35" i="25"/>
  <c r="X33" i="25"/>
  <c r="X31" i="25"/>
  <c r="X29" i="25"/>
  <c r="X27" i="25"/>
  <c r="X25" i="25"/>
  <c r="X23" i="25"/>
  <c r="X21" i="25"/>
  <c r="X19" i="25"/>
  <c r="X17" i="25"/>
  <c r="X15" i="25"/>
  <c r="X13" i="25"/>
  <c r="X11" i="25"/>
  <c r="X9" i="25"/>
  <c r="X7" i="25"/>
  <c r="X5" i="25"/>
  <c r="X3" i="25"/>
  <c r="X5001" i="24"/>
  <c r="X4999" i="24"/>
  <c r="X4997" i="24"/>
  <c r="X4995" i="24"/>
  <c r="X4993" i="24"/>
  <c r="X4991" i="24"/>
  <c r="X4989" i="24"/>
  <c r="X4987" i="24"/>
  <c r="X4985" i="24"/>
  <c r="X4983" i="24"/>
  <c r="X4981" i="24"/>
  <c r="X4979" i="24"/>
  <c r="X4977" i="24"/>
  <c r="X4975" i="24"/>
  <c r="X4973" i="24"/>
  <c r="X4971" i="24"/>
  <c r="X4969" i="24"/>
  <c r="X4967" i="24"/>
  <c r="X4965" i="24"/>
  <c r="X4963" i="24"/>
  <c r="X4961" i="24"/>
  <c r="X4959" i="24"/>
  <c r="X4957" i="24"/>
  <c r="X4955" i="24"/>
  <c r="X4953" i="24"/>
  <c r="X4951" i="24"/>
  <c r="X4949" i="24"/>
  <c r="X4947" i="24"/>
  <c r="X4945" i="24"/>
  <c r="X4943" i="24"/>
  <c r="X4941" i="24"/>
  <c r="X4939" i="24"/>
  <c r="X4937" i="24"/>
  <c r="X4935" i="24"/>
  <c r="X4933" i="24"/>
  <c r="X4931" i="24"/>
  <c r="X4929" i="24"/>
  <c r="X4927" i="24"/>
  <c r="X4925" i="24"/>
  <c r="X4923" i="24"/>
  <c r="X4921" i="24"/>
  <c r="X4919" i="24"/>
  <c r="X4917" i="24"/>
  <c r="X4915" i="24"/>
  <c r="X4913" i="24"/>
  <c r="X4911" i="24"/>
  <c r="X4909" i="24"/>
  <c r="X4907" i="24"/>
  <c r="X4905" i="24"/>
  <c r="X4903" i="24"/>
  <c r="X4901" i="24"/>
  <c r="X4899" i="24"/>
  <c r="X4897" i="24"/>
  <c r="X4895" i="24"/>
  <c r="X4893" i="24"/>
  <c r="X4891" i="24"/>
  <c r="X4889" i="24"/>
  <c r="X4887" i="24"/>
  <c r="X4885" i="24"/>
  <c r="X4883" i="24"/>
  <c r="X4881" i="24"/>
  <c r="X4879" i="24"/>
  <c r="X4877" i="24"/>
  <c r="X4875" i="24"/>
  <c r="X4873" i="24"/>
  <c r="X4871" i="24"/>
  <c r="X4869" i="24"/>
  <c r="X4867" i="24"/>
  <c r="X4865" i="24"/>
  <c r="X4863" i="24"/>
  <c r="X4861" i="24"/>
  <c r="X4859" i="24"/>
  <c r="X4857" i="24"/>
  <c r="X4855" i="24"/>
  <c r="X4853" i="24"/>
  <c r="X4851" i="24"/>
  <c r="X4849" i="24"/>
  <c r="X4847" i="24"/>
  <c r="X4845" i="24"/>
  <c r="X4843" i="24"/>
  <c r="X4841" i="24"/>
  <c r="X4839" i="24"/>
  <c r="X4837" i="24"/>
  <c r="X4835" i="24"/>
  <c r="X4833" i="24"/>
  <c r="X4831" i="24"/>
  <c r="X4829" i="24"/>
  <c r="X4827" i="24"/>
  <c r="X4825" i="24"/>
  <c r="X4823" i="24"/>
  <c r="X4821" i="24"/>
  <c r="X4819" i="24"/>
  <c r="X4817" i="24"/>
  <c r="X4815" i="24"/>
  <c r="X4813" i="24"/>
  <c r="X4811" i="24"/>
  <c r="X4809" i="24"/>
  <c r="X4807" i="24"/>
  <c r="X4805" i="24"/>
  <c r="X4803" i="24"/>
  <c r="X4801" i="24"/>
  <c r="X4799" i="24"/>
  <c r="X4797" i="24"/>
  <c r="X4795" i="24"/>
  <c r="X4793" i="24"/>
  <c r="X4791" i="24"/>
  <c r="X4789" i="24"/>
  <c r="X4787" i="24"/>
  <c r="X4785" i="24"/>
  <c r="X4783" i="24"/>
  <c r="X4781" i="24"/>
  <c r="X4779" i="24"/>
  <c r="X4777" i="24"/>
  <c r="X4775" i="24"/>
  <c r="X4773" i="24"/>
  <c r="X4771" i="24"/>
  <c r="X4769" i="24"/>
  <c r="X4767" i="24"/>
  <c r="X4765" i="24"/>
  <c r="X4763" i="24"/>
  <c r="X4761" i="24"/>
  <c r="X4759" i="24"/>
  <c r="X4757" i="24"/>
  <c r="X4755" i="24"/>
  <c r="X4753" i="24"/>
  <c r="X4751" i="24"/>
  <c r="X4749" i="24"/>
  <c r="X4747" i="24"/>
  <c r="X4745" i="24"/>
  <c r="X4743" i="24"/>
  <c r="X4741" i="24"/>
  <c r="X4739" i="24"/>
  <c r="X4737" i="24"/>
  <c r="X4735" i="24"/>
  <c r="X4733" i="24"/>
  <c r="X4731" i="24"/>
  <c r="X4729" i="24"/>
  <c r="X4727" i="24"/>
  <c r="X4725" i="24"/>
  <c r="X4723" i="24"/>
  <c r="X4721" i="24"/>
  <c r="X4719" i="24"/>
  <c r="X4717" i="24"/>
  <c r="X4715" i="24"/>
  <c r="X4713" i="24"/>
  <c r="X4711" i="24"/>
  <c r="X4709" i="24"/>
  <c r="X4707" i="24"/>
  <c r="X4705" i="24"/>
  <c r="X4703" i="24"/>
  <c r="X4701" i="24"/>
  <c r="X4699" i="24"/>
  <c r="X4697" i="24"/>
  <c r="X4695" i="24"/>
  <c r="X4693" i="24"/>
  <c r="X4691" i="24"/>
  <c r="X4689" i="24"/>
  <c r="X4687" i="24"/>
  <c r="X4685" i="24"/>
  <c r="X4683" i="24"/>
  <c r="X4681" i="24"/>
  <c r="X4679" i="24"/>
  <c r="X4677" i="24"/>
  <c r="X4675" i="24"/>
  <c r="X4673" i="24"/>
  <c r="X4671" i="24"/>
  <c r="X4669" i="24"/>
  <c r="X4667" i="24"/>
  <c r="X4665" i="24"/>
  <c r="X4663" i="24"/>
  <c r="X4661" i="24"/>
  <c r="X4659" i="24"/>
  <c r="X4657" i="24"/>
  <c r="X4655" i="24"/>
  <c r="X4653" i="24"/>
  <c r="X4651" i="24"/>
  <c r="X4649" i="24"/>
  <c r="X4647" i="24"/>
  <c r="X4645" i="24"/>
  <c r="X4643" i="24"/>
  <c r="X4641" i="24"/>
  <c r="X4639" i="24"/>
  <c r="X4637" i="24"/>
  <c r="X4635" i="24"/>
  <c r="X4633" i="24"/>
  <c r="X4631" i="24"/>
  <c r="X4629" i="24"/>
  <c r="X4627" i="24"/>
  <c r="X4625" i="24"/>
  <c r="X4623" i="24"/>
  <c r="X4621" i="24"/>
  <c r="X4619" i="24"/>
  <c r="X4617" i="24"/>
  <c r="X4615" i="24"/>
  <c r="X4613" i="24"/>
  <c r="X4611" i="24"/>
  <c r="X4609" i="24"/>
  <c r="X4607" i="24"/>
  <c r="X4605" i="24"/>
  <c r="X4603" i="24"/>
  <c r="X4601" i="24"/>
  <c r="X4599" i="24"/>
  <c r="X4597" i="24"/>
  <c r="X4595" i="24"/>
  <c r="X4593" i="24"/>
  <c r="X4591" i="24"/>
  <c r="X4589" i="24"/>
  <c r="X4587" i="24"/>
  <c r="X4585" i="24"/>
  <c r="X4583" i="24"/>
  <c r="X4581" i="24"/>
  <c r="X4579" i="24"/>
  <c r="X4577" i="24"/>
  <c r="X4575" i="24"/>
  <c r="X4573" i="24"/>
  <c r="X4571" i="24"/>
  <c r="X4569" i="24"/>
  <c r="X4567" i="24"/>
  <c r="X4565" i="24"/>
  <c r="X4563" i="24"/>
  <c r="X4561" i="24"/>
  <c r="X4559" i="24"/>
  <c r="X4557" i="24"/>
  <c r="X4555" i="24"/>
  <c r="X4553" i="24"/>
  <c r="X4551" i="24"/>
  <c r="X4549" i="24"/>
  <c r="X4547" i="24"/>
  <c r="X4545" i="24"/>
  <c r="X4543" i="24"/>
  <c r="X4541" i="24"/>
  <c r="X4539" i="24"/>
  <c r="X4537" i="24"/>
  <c r="X4535" i="24"/>
  <c r="X4533" i="24"/>
  <c r="X4531" i="24"/>
  <c r="X4529" i="24"/>
  <c r="X4527" i="24"/>
  <c r="X4525" i="24"/>
  <c r="X4523" i="24"/>
  <c r="X4521" i="24"/>
  <c r="X4519" i="24"/>
  <c r="X4517" i="24"/>
  <c r="X4515" i="24"/>
  <c r="X4513" i="24"/>
  <c r="X4511" i="24"/>
  <c r="X4509" i="24"/>
  <c r="X4507" i="24"/>
  <c r="X4505" i="24"/>
  <c r="X4503" i="24"/>
  <c r="X4501" i="24"/>
  <c r="X4499" i="24"/>
  <c r="X4497" i="24"/>
  <c r="X4495" i="24"/>
  <c r="X4493" i="24"/>
  <c r="X4491" i="24"/>
  <c r="X4489" i="24"/>
  <c r="X4487" i="24"/>
  <c r="X4485" i="24"/>
  <c r="X4483" i="24"/>
  <c r="X4481" i="24"/>
  <c r="X4479" i="24"/>
  <c r="X4477" i="24"/>
  <c r="X4475" i="24"/>
  <c r="X4473" i="24"/>
  <c r="X4471" i="24"/>
  <c r="X4469" i="24"/>
  <c r="X4467" i="24"/>
  <c r="X4465" i="24"/>
  <c r="X4463" i="24"/>
  <c r="X4461" i="24"/>
  <c r="X4459" i="24"/>
  <c r="X4457" i="24"/>
  <c r="X4455" i="24"/>
  <c r="X4453" i="24"/>
  <c r="X4451" i="24"/>
  <c r="X4449" i="24"/>
  <c r="X4447" i="24"/>
  <c r="X4445" i="24"/>
  <c r="X4443" i="24"/>
  <c r="X4441" i="24"/>
  <c r="X4439" i="24"/>
  <c r="X4437" i="24"/>
  <c r="X4435" i="24"/>
  <c r="X4433" i="24"/>
  <c r="X4431" i="24"/>
  <c r="X4429" i="24"/>
  <c r="X4427" i="24"/>
  <c r="X4425" i="24"/>
  <c r="X4423" i="24"/>
  <c r="X4421" i="24"/>
  <c r="X4419" i="24"/>
  <c r="X4417" i="24"/>
  <c r="X4415" i="24"/>
  <c r="X4413" i="24"/>
  <c r="X4411" i="24"/>
  <c r="X4409" i="24"/>
  <c r="X4407" i="24"/>
  <c r="X4405" i="24"/>
  <c r="X4403" i="24"/>
  <c r="X4401" i="24"/>
  <c r="X4399" i="24"/>
  <c r="X4397" i="24"/>
  <c r="X4395" i="24"/>
  <c r="X4393" i="24"/>
  <c r="X4391" i="24"/>
  <c r="X4389" i="24"/>
  <c r="X4387" i="24"/>
  <c r="X4385" i="24"/>
  <c r="X4383" i="24"/>
  <c r="X4381" i="24"/>
  <c r="X4379" i="24"/>
  <c r="X4377" i="24"/>
  <c r="X4375" i="24"/>
  <c r="X4373" i="24"/>
  <c r="X4371" i="24"/>
  <c r="X4369" i="24"/>
  <c r="X4367" i="24"/>
  <c r="X4365" i="24"/>
  <c r="X4363" i="24"/>
  <c r="X4361" i="24"/>
  <c r="X4359" i="24"/>
  <c r="X4357" i="24"/>
  <c r="X4355" i="24"/>
  <c r="X4353" i="24"/>
  <c r="X4351" i="24"/>
  <c r="X4349" i="24"/>
  <c r="X4347" i="24"/>
  <c r="X4345" i="24"/>
  <c r="X4343" i="24"/>
  <c r="X4341" i="24"/>
  <c r="X4339" i="24"/>
  <c r="X4337" i="24"/>
  <c r="X4335" i="24"/>
  <c r="X4333" i="24"/>
  <c r="X4331" i="24"/>
  <c r="X4329" i="24"/>
  <c r="X4327" i="24"/>
  <c r="X4325" i="24"/>
  <c r="X4323" i="24"/>
  <c r="X4321" i="24"/>
  <c r="X4319" i="24"/>
  <c r="X4317" i="24"/>
  <c r="X4315" i="24"/>
  <c r="X4313" i="24"/>
  <c r="X4311" i="24"/>
  <c r="X4309" i="24"/>
  <c r="X4307" i="24"/>
  <c r="X4305" i="24"/>
  <c r="X4303" i="24"/>
  <c r="X4301" i="24"/>
  <c r="X4299" i="24"/>
  <c r="X4297" i="24"/>
  <c r="X4295" i="24"/>
  <c r="X4293" i="24"/>
  <c r="X4291" i="24"/>
  <c r="X4289" i="24"/>
  <c r="X4287" i="24"/>
  <c r="X4285" i="24"/>
  <c r="X4283" i="24"/>
  <c r="X4281" i="24"/>
  <c r="X4279" i="24"/>
  <c r="X4277" i="24"/>
  <c r="X4275" i="24"/>
  <c r="X4273" i="24"/>
  <c r="X4271" i="24"/>
  <c r="X4269" i="24"/>
  <c r="X4267" i="24"/>
  <c r="X4265" i="24"/>
  <c r="X4263" i="24"/>
  <c r="X4261" i="24"/>
  <c r="X4259" i="24"/>
  <c r="X4257" i="24"/>
  <c r="X4255" i="24"/>
  <c r="X4253" i="24"/>
  <c r="X4251" i="24"/>
  <c r="X4249" i="24"/>
  <c r="X4247" i="24"/>
  <c r="X4245" i="24"/>
  <c r="X4243" i="24"/>
  <c r="X4241" i="24"/>
  <c r="X4239" i="24"/>
  <c r="X4237" i="24"/>
  <c r="X4235" i="24"/>
  <c r="X4233" i="24"/>
  <c r="X4231" i="24"/>
  <c r="X4229" i="24"/>
  <c r="X4227" i="24"/>
  <c r="X4225" i="24"/>
  <c r="X4223" i="24"/>
  <c r="X4221" i="24"/>
  <c r="X4219" i="24"/>
  <c r="X4217" i="24"/>
  <c r="X4215" i="24"/>
  <c r="X4213" i="24"/>
  <c r="X4211" i="24"/>
  <c r="X4209" i="24"/>
  <c r="X4207" i="24"/>
  <c r="X4205" i="24"/>
  <c r="X4203" i="24"/>
  <c r="X4201" i="24"/>
  <c r="X4199" i="24"/>
  <c r="X4197" i="24"/>
  <c r="X4195" i="24"/>
  <c r="X4193" i="24"/>
  <c r="X4191" i="24"/>
  <c r="X4189" i="24"/>
  <c r="X4187" i="24"/>
  <c r="X4185" i="24"/>
  <c r="X4183" i="24"/>
  <c r="X4181" i="24"/>
  <c r="X4179" i="24"/>
  <c r="X4177" i="24"/>
  <c r="X4175" i="24"/>
  <c r="X4173" i="24"/>
  <c r="X4171" i="24"/>
  <c r="X4169" i="24"/>
  <c r="X4167" i="24"/>
  <c r="X4165" i="24"/>
  <c r="X4163" i="24"/>
  <c r="X4161" i="24"/>
  <c r="X4159" i="24"/>
  <c r="X4157" i="24"/>
  <c r="X4155" i="24"/>
  <c r="X4153" i="24"/>
  <c r="X4151" i="24"/>
  <c r="X4149" i="24"/>
  <c r="X4147" i="24"/>
  <c r="X4145" i="24"/>
  <c r="X4143" i="24"/>
  <c r="X4141" i="24"/>
  <c r="X4139" i="24"/>
  <c r="X4137" i="24"/>
  <c r="X4135" i="24"/>
  <c r="X4133" i="24"/>
  <c r="X4131" i="24"/>
  <c r="X4129" i="24"/>
  <c r="X4127" i="24"/>
  <c r="X4125" i="24"/>
  <c r="X4123" i="24"/>
  <c r="X4121" i="24"/>
  <c r="X4119" i="24"/>
  <c r="X4117" i="24"/>
  <c r="X4115" i="24"/>
  <c r="X4113" i="24"/>
  <c r="X4111" i="24"/>
  <c r="X4109" i="24"/>
  <c r="X4107" i="24"/>
  <c r="X4105" i="24"/>
  <c r="X4103" i="24"/>
  <c r="X4101" i="24"/>
  <c r="X4099" i="24"/>
  <c r="X4097" i="24"/>
  <c r="X4095" i="24"/>
  <c r="X4093" i="24"/>
  <c r="X4091" i="24"/>
  <c r="X4089" i="24"/>
  <c r="X4087" i="24"/>
  <c r="X4085" i="24"/>
  <c r="X4083" i="24"/>
  <c r="X4081" i="24"/>
  <c r="X4079" i="24"/>
  <c r="X4077" i="24"/>
  <c r="X4075" i="24"/>
  <c r="X4073" i="24"/>
  <c r="X4071" i="24"/>
  <c r="X4069" i="24"/>
  <c r="X4067" i="24"/>
  <c r="X4065" i="24"/>
  <c r="X4063" i="24"/>
  <c r="X4061" i="24"/>
  <c r="X4059" i="24"/>
  <c r="X4057" i="24"/>
  <c r="X4055" i="24"/>
  <c r="X4053" i="24"/>
  <c r="X4051" i="24"/>
  <c r="X4049" i="24"/>
  <c r="X4047" i="24"/>
  <c r="X4045" i="24"/>
  <c r="X4043" i="24"/>
  <c r="X4041" i="24"/>
  <c r="X4039" i="24"/>
  <c r="X4037" i="24"/>
  <c r="X4035" i="24"/>
  <c r="X4033" i="24"/>
  <c r="X4031" i="24"/>
  <c r="X4029" i="24"/>
  <c r="X4027" i="24"/>
  <c r="X4025" i="24"/>
  <c r="X4023" i="24"/>
  <c r="X4021" i="24"/>
  <c r="X4019" i="24"/>
  <c r="X4017" i="24"/>
  <c r="X4015" i="24"/>
  <c r="X4013" i="24"/>
  <c r="X4011" i="24"/>
  <c r="X4009" i="24"/>
  <c r="X4007" i="24"/>
  <c r="X4005" i="24"/>
  <c r="X4003" i="24"/>
  <c r="X4001" i="24"/>
  <c r="X3999" i="24"/>
  <c r="X3997" i="24"/>
  <c r="X3995" i="24"/>
  <c r="X3993" i="24"/>
  <c r="X3991" i="24"/>
  <c r="X3989" i="24"/>
  <c r="X3987" i="24"/>
  <c r="X3985" i="24"/>
  <c r="X3983" i="24"/>
  <c r="X3981" i="24"/>
  <c r="X3979" i="24"/>
  <c r="X3977" i="24"/>
  <c r="X3975" i="24"/>
  <c r="X3973" i="24"/>
  <c r="X3971" i="24"/>
  <c r="X3969" i="24"/>
  <c r="X3967" i="24"/>
  <c r="X3965" i="24"/>
  <c r="X3963" i="24"/>
  <c r="X3961" i="24"/>
  <c r="X3959" i="24"/>
  <c r="X3957" i="24"/>
  <c r="X3955" i="24"/>
  <c r="X3953" i="24"/>
  <c r="X3951" i="24"/>
  <c r="X3949" i="24"/>
  <c r="X3947" i="24"/>
  <c r="X3945" i="24"/>
  <c r="X3943" i="24"/>
  <c r="X3941" i="24"/>
  <c r="X3939" i="24"/>
  <c r="X3937" i="24"/>
  <c r="X3935" i="24"/>
  <c r="X3933" i="24"/>
  <c r="X3931" i="24"/>
  <c r="X3929" i="24"/>
  <c r="X3927" i="24"/>
  <c r="X3925" i="24"/>
  <c r="X3923" i="24"/>
  <c r="X3921" i="24"/>
  <c r="X3919" i="24"/>
  <c r="X3917" i="24"/>
  <c r="X3915" i="24"/>
  <c r="X3913" i="24"/>
  <c r="X3911" i="24"/>
  <c r="X3909" i="24"/>
  <c r="X3907" i="24"/>
  <c r="X3905" i="24"/>
  <c r="X3903" i="24"/>
  <c r="X3901" i="24"/>
  <c r="X3899" i="24"/>
  <c r="X3897" i="24"/>
  <c r="X3895" i="24"/>
  <c r="X3893" i="24"/>
  <c r="X3891" i="24"/>
  <c r="X3889" i="24"/>
  <c r="X3887" i="24"/>
  <c r="X3885" i="24"/>
  <c r="X3883" i="24"/>
  <c r="X3881" i="24"/>
  <c r="X3879" i="24"/>
  <c r="X3877" i="24"/>
  <c r="X3875" i="24"/>
  <c r="X3873" i="24"/>
  <c r="X3871" i="24"/>
  <c r="X3869" i="24"/>
  <c r="X3867" i="24"/>
  <c r="X3865" i="24"/>
  <c r="X3863" i="24"/>
  <c r="X3861" i="24"/>
  <c r="X3859" i="24"/>
  <c r="X3857" i="24"/>
  <c r="X3855" i="24"/>
  <c r="X3853" i="24"/>
  <c r="X3851" i="24"/>
  <c r="X3849" i="24"/>
  <c r="X3847" i="24"/>
  <c r="X3845" i="24"/>
  <c r="X3843" i="24"/>
  <c r="X3841" i="24"/>
  <c r="X3839" i="24"/>
  <c r="X3837" i="24"/>
  <c r="X3835" i="24"/>
  <c r="X3833" i="24"/>
  <c r="X3831" i="24"/>
  <c r="X3829" i="24"/>
  <c r="X3827" i="24"/>
  <c r="X3825" i="24"/>
  <c r="X3823" i="24"/>
  <c r="X3821" i="24"/>
  <c r="X3819" i="24"/>
  <c r="X3817" i="24"/>
  <c r="X3815" i="24"/>
  <c r="X3813" i="24"/>
  <c r="X3811" i="24"/>
  <c r="X3809" i="24"/>
  <c r="X3807" i="24"/>
  <c r="X3805" i="24"/>
  <c r="X3803" i="24"/>
  <c r="X3801" i="24"/>
  <c r="X3799" i="24"/>
  <c r="X3797" i="24"/>
  <c r="X3795" i="24"/>
  <c r="X3793" i="24"/>
  <c r="X3791" i="24"/>
  <c r="X3789" i="24"/>
  <c r="X3787" i="24"/>
  <c r="X3785" i="24"/>
  <c r="X3783" i="24"/>
  <c r="X3781" i="24"/>
  <c r="X3779" i="24"/>
  <c r="X3777" i="24"/>
  <c r="X3775" i="24"/>
  <c r="X3773" i="24"/>
  <c r="X3771" i="24"/>
  <c r="X3769" i="24"/>
  <c r="X3767" i="24"/>
  <c r="X3765" i="24"/>
  <c r="X3763" i="24"/>
  <c r="X3761" i="24"/>
  <c r="X3759" i="24"/>
  <c r="X3757" i="24"/>
  <c r="X3755" i="24"/>
  <c r="X3753" i="24"/>
  <c r="X3751" i="24"/>
  <c r="X3749" i="24"/>
  <c r="X3747" i="24"/>
  <c r="X3745" i="24"/>
  <c r="X3743" i="24"/>
  <c r="X3741" i="24"/>
  <c r="X3739" i="24"/>
  <c r="X3737" i="24"/>
  <c r="X3735" i="24"/>
  <c r="X3733" i="24"/>
  <c r="X3731" i="24"/>
  <c r="X3729" i="24"/>
  <c r="X3727" i="24"/>
  <c r="X3725" i="24"/>
  <c r="X3723" i="24"/>
  <c r="X3721" i="24"/>
  <c r="X3719" i="24"/>
  <c r="X3717" i="24"/>
  <c r="X3715" i="24"/>
  <c r="X3713" i="24"/>
  <c r="X3711" i="24"/>
  <c r="X3709" i="24"/>
  <c r="X3707" i="24"/>
  <c r="X3705" i="24"/>
  <c r="X3703" i="24"/>
  <c r="X3701" i="24"/>
  <c r="X3699" i="24"/>
  <c r="X3697" i="24"/>
  <c r="X3695" i="24"/>
  <c r="X3693" i="24"/>
  <c r="X3691" i="24"/>
  <c r="X3689" i="24"/>
  <c r="X3687" i="24"/>
  <c r="X3685" i="24"/>
  <c r="X3683" i="24"/>
  <c r="X3681" i="24"/>
  <c r="X3679" i="24"/>
  <c r="X3677" i="24"/>
  <c r="X3675" i="24"/>
  <c r="X3673" i="24"/>
  <c r="X3671" i="24"/>
  <c r="X3669" i="24"/>
  <c r="X3667" i="24"/>
  <c r="X3665" i="24"/>
  <c r="X3663" i="24"/>
  <c r="X3661" i="24"/>
  <c r="X3659" i="24"/>
  <c r="X3657" i="24"/>
  <c r="X3655" i="24"/>
  <c r="X3653" i="24"/>
  <c r="X3651" i="24"/>
  <c r="X3649" i="24"/>
  <c r="X3647" i="24"/>
  <c r="X3645" i="24"/>
  <c r="X3643" i="24"/>
  <c r="X3641" i="24"/>
  <c r="X3639" i="24"/>
  <c r="X3637" i="24"/>
  <c r="X3635" i="24"/>
  <c r="X3633" i="24"/>
  <c r="X3631" i="24"/>
  <c r="X3629" i="24"/>
  <c r="X3627" i="24"/>
  <c r="X3625" i="24"/>
  <c r="X3623" i="24"/>
  <c r="X3621" i="24"/>
  <c r="X3619" i="24"/>
  <c r="X3617" i="24"/>
  <c r="X3615" i="24"/>
  <c r="X3613" i="24"/>
  <c r="X3611" i="24"/>
  <c r="X3609" i="24"/>
  <c r="X3607" i="24"/>
  <c r="X3605" i="24"/>
  <c r="X3603" i="24"/>
  <c r="X3601" i="24"/>
  <c r="X3599" i="24"/>
  <c r="X3597" i="24"/>
  <c r="X3595" i="24"/>
  <c r="X3593" i="24"/>
  <c r="X3591" i="24"/>
  <c r="X3589" i="24"/>
  <c r="X3587" i="24"/>
  <c r="X3585" i="24"/>
  <c r="X3583" i="24"/>
  <c r="X3581" i="24"/>
  <c r="X3579" i="24"/>
  <c r="X3577" i="24"/>
  <c r="X3575" i="24"/>
  <c r="X3573" i="24"/>
  <c r="X3571" i="24"/>
  <c r="X3569" i="24"/>
  <c r="X3567" i="24"/>
  <c r="X3565" i="24"/>
  <c r="X3563" i="24"/>
  <c r="X3561" i="24"/>
  <c r="X3559" i="24"/>
  <c r="X3557" i="24"/>
  <c r="X3555" i="24"/>
  <c r="X3553" i="24"/>
  <c r="X3551" i="24"/>
  <c r="X3549" i="24"/>
  <c r="X3547" i="24"/>
  <c r="X3545" i="24"/>
  <c r="X3543" i="24"/>
  <c r="X3541" i="24"/>
  <c r="X3539" i="24"/>
  <c r="X3537" i="24"/>
  <c r="X3535" i="24"/>
  <c r="X3533" i="24"/>
  <c r="X3531" i="24"/>
  <c r="X3529" i="24"/>
  <c r="X3527" i="24"/>
  <c r="X3525" i="24"/>
  <c r="X3523" i="24"/>
  <c r="X3521" i="24"/>
  <c r="X3519" i="24"/>
  <c r="X3517" i="24"/>
  <c r="X3515" i="24"/>
  <c r="X3513" i="24"/>
  <c r="X3511" i="24"/>
  <c r="X3509" i="24"/>
  <c r="X3507" i="24"/>
  <c r="X3505" i="24"/>
  <c r="X3503" i="24"/>
  <c r="X3501" i="24"/>
  <c r="X3499" i="24"/>
  <c r="X3497" i="24"/>
  <c r="X3495" i="24"/>
  <c r="X3493" i="24"/>
  <c r="X3491" i="24"/>
  <c r="X3489" i="24"/>
  <c r="X3487" i="24"/>
  <c r="X3485" i="24"/>
  <c r="X3483" i="24"/>
  <c r="X3481" i="24"/>
  <c r="X3479" i="24"/>
  <c r="X3477" i="24"/>
  <c r="X3475" i="24"/>
  <c r="X3473" i="24"/>
  <c r="X3471" i="24"/>
  <c r="X3469" i="24"/>
  <c r="X3467" i="24"/>
  <c r="X3465" i="24"/>
  <c r="X3463" i="24"/>
  <c r="X3461" i="24"/>
  <c r="X3459" i="24"/>
  <c r="X3457" i="24"/>
  <c r="X3455" i="24"/>
  <c r="X3453" i="24"/>
  <c r="X3451" i="24"/>
  <c r="X3449" i="24"/>
  <c r="X3447" i="24"/>
  <c r="X3445" i="24"/>
  <c r="X3443" i="24"/>
  <c r="X3441" i="24"/>
  <c r="X3439" i="24"/>
  <c r="X3437" i="24"/>
  <c r="X3435" i="24"/>
  <c r="X3433" i="24"/>
  <c r="X3431" i="24"/>
  <c r="X3429" i="24"/>
  <c r="X3427" i="24"/>
  <c r="X3425" i="24"/>
  <c r="X3423" i="24"/>
  <c r="X3421" i="24"/>
  <c r="X3419" i="24"/>
  <c r="X3417" i="24"/>
  <c r="X3415" i="24"/>
  <c r="X3413" i="24"/>
  <c r="X3411" i="24"/>
  <c r="X3409" i="24"/>
  <c r="X3407" i="24"/>
  <c r="X3405" i="24"/>
  <c r="X3403" i="24"/>
  <c r="X3401" i="24"/>
  <c r="X3399" i="24"/>
  <c r="X3397" i="24"/>
  <c r="X3395" i="24"/>
  <c r="X3393" i="24"/>
  <c r="X3391" i="24"/>
  <c r="X3389" i="24"/>
  <c r="X3387" i="24"/>
  <c r="X3385" i="24"/>
  <c r="X3383" i="24"/>
  <c r="X3381" i="24"/>
  <c r="X3379" i="24"/>
  <c r="X3377" i="24"/>
  <c r="X3375" i="24"/>
  <c r="X3373" i="24"/>
  <c r="X3371" i="24"/>
  <c r="X3369" i="24"/>
  <c r="X3367" i="24"/>
  <c r="X3365" i="24"/>
  <c r="X3363" i="24"/>
  <c r="X3361" i="24"/>
  <c r="X3359" i="24"/>
  <c r="X3357" i="24"/>
  <c r="X3355" i="24"/>
  <c r="X3353" i="24"/>
  <c r="X3351" i="24"/>
  <c r="X3349" i="24"/>
  <c r="X3347" i="24"/>
  <c r="X3345" i="24"/>
  <c r="X3343" i="24"/>
  <c r="X3341" i="24"/>
  <c r="X3339" i="24"/>
  <c r="X3337" i="24"/>
  <c r="X3335" i="24"/>
  <c r="X3333" i="24"/>
  <c r="X3331" i="24"/>
  <c r="X3329" i="24"/>
  <c r="X3327" i="24"/>
  <c r="X3325" i="24"/>
  <c r="X3323" i="24"/>
  <c r="X3321" i="24"/>
  <c r="X3319" i="24"/>
  <c r="X3317" i="24"/>
  <c r="X3315" i="24"/>
  <c r="X3313" i="24"/>
  <c r="X3311" i="24"/>
  <c r="X3309" i="24"/>
  <c r="X3307" i="24"/>
  <c r="X3305" i="24"/>
  <c r="X3303" i="24"/>
  <c r="X3301" i="24"/>
  <c r="X3299" i="24"/>
  <c r="X3297" i="24"/>
  <c r="X3295" i="24"/>
  <c r="X3293" i="24"/>
  <c r="X3291" i="24"/>
  <c r="X3289" i="24"/>
  <c r="X3287" i="24"/>
  <c r="X3285" i="24"/>
  <c r="X3283" i="24"/>
  <c r="X3281" i="24"/>
  <c r="X3279" i="24"/>
  <c r="X3277" i="24"/>
  <c r="X3275" i="24"/>
  <c r="X3273" i="24"/>
  <c r="X3271" i="24"/>
  <c r="X3269" i="24"/>
  <c r="X3267" i="24"/>
  <c r="X3265" i="24"/>
  <c r="X3263" i="24"/>
  <c r="X3261" i="24"/>
  <c r="X3259" i="24"/>
  <c r="X3257" i="24"/>
  <c r="X3255" i="24"/>
  <c r="X3253" i="24"/>
  <c r="X3251" i="24"/>
  <c r="X3249" i="24"/>
  <c r="X3247" i="24"/>
  <c r="X3245" i="24"/>
  <c r="X3243" i="24"/>
  <c r="X3241" i="24"/>
  <c r="X3239" i="24"/>
  <c r="X3237" i="24"/>
  <c r="X3235" i="24"/>
  <c r="X3233" i="24"/>
  <c r="X3231" i="24"/>
  <c r="X3229" i="24"/>
  <c r="X3227" i="24"/>
  <c r="X3225" i="24"/>
  <c r="X3223" i="24"/>
  <c r="X3221" i="24"/>
  <c r="X3219" i="24"/>
  <c r="X3217" i="24"/>
  <c r="X3215" i="24"/>
  <c r="X3213" i="24"/>
  <c r="X3211" i="24"/>
  <c r="X3209" i="24"/>
  <c r="X3207" i="24"/>
  <c r="X3205" i="24"/>
  <c r="X3203" i="24"/>
  <c r="X3201" i="24"/>
  <c r="X3199" i="24"/>
  <c r="X3197" i="24"/>
  <c r="X3195" i="24"/>
  <c r="X3193" i="24"/>
  <c r="X3191" i="24"/>
  <c r="X3189" i="24"/>
  <c r="X3187" i="24"/>
  <c r="X3185" i="24"/>
  <c r="X3183" i="24"/>
  <c r="X3181" i="24"/>
  <c r="X3179" i="24"/>
  <c r="X3177" i="24"/>
  <c r="X3175" i="24"/>
  <c r="X3173" i="24"/>
  <c r="X3171" i="24"/>
  <c r="X3169" i="24"/>
  <c r="X3167" i="24"/>
  <c r="X3165" i="24"/>
  <c r="X3163" i="24"/>
  <c r="X3161" i="24"/>
  <c r="X3159" i="24"/>
  <c r="X3157" i="24"/>
  <c r="X3155" i="24"/>
  <c r="X3153" i="24"/>
  <c r="X3151" i="24"/>
  <c r="X3149" i="24"/>
  <c r="X3147" i="24"/>
  <c r="X3145" i="24"/>
  <c r="X3143" i="24"/>
  <c r="X3141" i="24"/>
  <c r="X3139" i="24"/>
  <c r="X3137" i="24"/>
  <c r="X3135" i="24"/>
  <c r="X3133" i="24"/>
  <c r="X3131" i="24"/>
  <c r="X3129" i="24"/>
  <c r="X3127" i="24"/>
  <c r="X3125" i="24"/>
  <c r="X3123" i="24"/>
  <c r="X3121" i="24"/>
  <c r="X3119" i="24"/>
  <c r="X3117" i="24"/>
  <c r="X3115" i="24"/>
  <c r="X3113" i="24"/>
  <c r="X3111" i="24"/>
  <c r="X3109" i="24"/>
  <c r="X3107" i="24"/>
  <c r="X3105" i="24"/>
  <c r="X3103" i="24"/>
  <c r="X3101" i="24"/>
  <c r="X3099" i="24"/>
  <c r="X3097" i="24"/>
  <c r="X3095" i="24"/>
  <c r="X3093" i="24"/>
  <c r="X3091" i="24"/>
  <c r="X3089" i="24"/>
  <c r="X3087" i="24"/>
  <c r="X3085" i="24"/>
  <c r="X3083" i="24"/>
  <c r="X3081" i="24"/>
  <c r="X3079" i="24"/>
  <c r="X3077" i="24"/>
  <c r="X3075" i="24"/>
  <c r="X3073" i="24"/>
  <c r="X3071" i="24"/>
  <c r="X3069" i="24"/>
  <c r="X3067" i="24"/>
  <c r="X3065" i="24"/>
  <c r="X3063" i="24"/>
  <c r="X3061" i="24"/>
  <c r="X3059" i="24"/>
  <c r="X3057" i="24"/>
  <c r="X3055" i="24"/>
  <c r="X3053" i="24"/>
  <c r="X3051" i="24"/>
  <c r="X3049" i="24"/>
  <c r="X3047" i="24"/>
  <c r="X3045" i="24"/>
  <c r="X3043" i="24"/>
  <c r="X3041" i="24"/>
  <c r="X3039" i="24"/>
  <c r="X3037" i="24"/>
  <c r="X3035" i="24"/>
  <c r="X3033" i="24"/>
  <c r="X3031" i="24"/>
  <c r="X3029" i="24"/>
  <c r="X3027" i="24"/>
  <c r="X3025" i="24"/>
  <c r="X3023" i="24"/>
  <c r="X3021" i="24"/>
  <c r="X3019" i="24"/>
  <c r="X3017" i="24"/>
  <c r="X3015" i="24"/>
  <c r="X3013" i="24"/>
  <c r="X3011" i="24"/>
  <c r="X3009" i="24"/>
  <c r="X3007" i="24"/>
  <c r="X3005" i="24"/>
  <c r="X3003" i="24"/>
  <c r="X3001" i="24"/>
  <c r="X2999" i="24"/>
  <c r="X2997" i="24"/>
  <c r="X2995" i="24"/>
  <c r="X2993" i="24"/>
  <c r="X2991" i="24"/>
  <c r="X2989" i="24"/>
  <c r="X2987" i="24"/>
  <c r="X2985" i="24"/>
  <c r="X2983" i="24"/>
  <c r="X2981" i="24"/>
  <c r="X2979" i="24"/>
  <c r="X2977" i="24"/>
  <c r="X2975" i="24"/>
  <c r="X2973" i="24"/>
  <c r="X2971" i="24"/>
  <c r="X2969" i="24"/>
  <c r="X2967" i="24"/>
  <c r="X2965" i="24"/>
  <c r="X2963" i="24"/>
  <c r="X2961" i="24"/>
  <c r="X2959" i="24"/>
  <c r="X2957" i="24"/>
  <c r="X2955" i="24"/>
  <c r="X2953" i="24"/>
  <c r="X2951" i="24"/>
  <c r="X2949" i="24"/>
  <c r="X2947" i="24"/>
  <c r="X2945" i="24"/>
  <c r="X2943" i="24"/>
  <c r="X2941" i="24"/>
  <c r="X2939" i="24"/>
  <c r="X2937" i="24"/>
  <c r="X2935" i="24"/>
  <c r="X2933" i="24"/>
  <c r="X2931" i="24"/>
  <c r="X2929" i="24"/>
  <c r="X2927" i="24"/>
  <c r="X2925" i="24"/>
  <c r="X2923" i="24"/>
  <c r="X2921" i="24"/>
  <c r="X2919" i="24"/>
  <c r="X2917" i="24"/>
  <c r="X2915" i="24"/>
  <c r="X2913" i="24"/>
  <c r="X2911" i="24"/>
  <c r="X2909" i="24"/>
  <c r="X2907" i="24"/>
  <c r="X2905" i="24"/>
  <c r="X2903" i="24"/>
  <c r="X2901" i="24"/>
  <c r="X2899" i="24"/>
  <c r="X2897" i="24"/>
  <c r="X2895" i="24"/>
  <c r="X2893" i="24"/>
  <c r="X2891" i="24"/>
  <c r="X2889" i="24"/>
  <c r="X2887" i="24"/>
  <c r="X2885" i="24"/>
  <c r="X2883" i="24"/>
  <c r="X2881" i="24"/>
  <c r="X2879" i="24"/>
  <c r="X2877" i="24"/>
  <c r="X2875" i="24"/>
  <c r="X2873" i="24"/>
  <c r="X2871" i="24"/>
  <c r="X2869" i="24"/>
  <c r="X2867" i="24"/>
  <c r="X2865" i="24"/>
  <c r="X2863" i="24"/>
  <c r="X2861" i="24"/>
  <c r="X2859" i="24"/>
  <c r="X2857" i="24"/>
  <c r="X2855" i="24"/>
  <c r="X2853" i="24"/>
  <c r="X2851" i="24"/>
  <c r="X2849" i="24"/>
  <c r="X2847" i="24"/>
  <c r="X2845" i="24"/>
  <c r="X2843" i="24"/>
  <c r="X2841" i="24"/>
  <c r="X2839" i="24"/>
  <c r="X2837" i="24"/>
  <c r="X2835" i="24"/>
  <c r="X2833" i="24"/>
  <c r="X2831" i="24"/>
  <c r="X2829" i="24"/>
  <c r="X2827" i="24"/>
  <c r="X2825" i="24"/>
  <c r="X2823" i="24"/>
  <c r="X2821" i="24"/>
  <c r="X2819" i="24"/>
  <c r="X2817" i="24"/>
  <c r="X2815" i="24"/>
  <c r="X2813" i="24"/>
  <c r="X2811" i="24"/>
  <c r="X2809" i="24"/>
  <c r="X2807" i="24"/>
  <c r="X2805" i="24"/>
  <c r="X2803" i="24"/>
  <c r="X2801" i="24"/>
  <c r="X2799" i="24"/>
  <c r="X2797" i="24"/>
  <c r="X2795" i="24"/>
  <c r="X2793" i="24"/>
  <c r="X2791" i="24"/>
  <c r="X2789" i="24"/>
  <c r="X2787" i="24"/>
  <c r="X2785" i="24"/>
  <c r="X2783" i="24"/>
  <c r="X2781" i="24"/>
  <c r="X2779" i="24"/>
  <c r="X2777" i="24"/>
  <c r="X2775" i="24"/>
  <c r="X2773" i="24"/>
  <c r="X2771" i="24"/>
  <c r="X2769" i="24"/>
  <c r="X2767" i="24"/>
  <c r="X2765" i="24"/>
  <c r="X2763" i="24"/>
  <c r="X2761" i="24"/>
  <c r="X2759" i="24"/>
  <c r="X2757" i="24"/>
  <c r="X2755" i="24"/>
  <c r="X2753" i="24"/>
  <c r="X2751" i="24"/>
  <c r="X2749" i="24"/>
  <c r="X2747" i="24"/>
  <c r="X2745" i="24"/>
  <c r="X2743" i="24"/>
  <c r="X2741" i="24"/>
  <c r="X2739" i="24"/>
  <c r="X2737" i="24"/>
  <c r="X2735" i="24"/>
  <c r="X2733" i="24"/>
  <c r="X2731" i="24"/>
  <c r="X2729" i="24"/>
  <c r="X2727" i="24"/>
  <c r="X2725" i="24"/>
  <c r="X2723" i="24"/>
  <c r="X2721" i="24"/>
  <c r="X2719" i="24"/>
  <c r="X2717" i="24"/>
  <c r="X2715" i="24"/>
  <c r="X2713" i="24"/>
  <c r="X2711" i="24"/>
  <c r="X2709" i="24"/>
  <c r="X2707" i="24"/>
  <c r="X2705" i="24"/>
  <c r="X2703" i="24"/>
  <c r="X2701" i="24"/>
  <c r="X2699" i="24"/>
  <c r="X2697" i="24"/>
  <c r="X2695" i="24"/>
  <c r="X2693" i="24"/>
  <c r="X2691" i="24"/>
  <c r="X2689" i="24"/>
  <c r="X2687" i="24"/>
  <c r="X2685" i="24"/>
  <c r="X2683" i="24"/>
  <c r="X2681" i="24"/>
  <c r="X2679" i="24"/>
  <c r="X2677" i="24"/>
  <c r="X2675" i="24"/>
  <c r="X2673" i="24"/>
  <c r="X2671" i="24"/>
  <c r="X2669" i="24"/>
  <c r="X2667" i="24"/>
  <c r="X2665" i="24"/>
  <c r="X2663" i="24"/>
  <c r="X2661" i="24"/>
  <c r="X2659" i="24"/>
  <c r="X2657" i="24"/>
  <c r="X2655" i="24"/>
  <c r="X2653" i="24"/>
  <c r="X2651" i="24"/>
  <c r="X2649" i="24"/>
  <c r="X2647" i="24"/>
  <c r="X2645" i="24"/>
  <c r="X2643" i="24"/>
  <c r="X2641" i="24"/>
  <c r="X2639" i="24"/>
  <c r="X2637" i="24"/>
  <c r="X2635" i="24"/>
  <c r="X2633" i="24"/>
  <c r="X2631" i="24"/>
  <c r="X2629" i="24"/>
  <c r="X2627" i="24"/>
  <c r="X2625" i="24"/>
  <c r="X2623" i="24"/>
  <c r="X2621" i="24"/>
  <c r="X2619" i="24"/>
  <c r="X2617" i="24"/>
  <c r="X2615" i="24"/>
  <c r="X2613" i="24"/>
  <c r="X2611" i="24"/>
  <c r="X2609" i="24"/>
  <c r="X2607" i="24"/>
  <c r="X2605" i="24"/>
  <c r="X2603" i="24"/>
  <c r="X2601" i="24"/>
  <c r="X2599" i="24"/>
  <c r="X2597" i="24"/>
  <c r="X2595" i="24"/>
  <c r="X2593" i="24"/>
  <c r="X2591" i="24"/>
  <c r="X2589" i="24"/>
  <c r="X2587" i="24"/>
  <c r="X2585" i="24"/>
  <c r="X2583" i="24"/>
  <c r="X2581" i="24"/>
  <c r="X2579" i="24"/>
  <c r="X2577" i="24"/>
  <c r="X2575" i="24"/>
  <c r="X2573" i="24"/>
  <c r="X2571" i="24"/>
  <c r="X2569" i="24"/>
  <c r="X2567" i="24"/>
  <c r="X2565" i="24"/>
  <c r="X2563" i="24"/>
  <c r="X2561" i="24"/>
  <c r="X2559" i="24"/>
  <c r="X2557" i="24"/>
  <c r="X2555" i="24"/>
  <c r="X2553" i="24"/>
  <c r="X2551" i="24"/>
  <c r="X2549" i="24"/>
  <c r="X2547" i="24"/>
  <c r="X2545" i="24"/>
  <c r="X2543" i="24"/>
  <c r="X2541" i="24"/>
  <c r="X2539" i="24"/>
  <c r="X2537" i="24"/>
  <c r="X2535" i="24"/>
  <c r="X2533" i="24"/>
  <c r="X2531" i="24"/>
  <c r="X2529" i="24"/>
  <c r="X2527" i="24"/>
  <c r="X2525" i="24"/>
  <c r="X2523" i="24"/>
  <c r="X2521" i="24"/>
  <c r="X2519" i="24"/>
  <c r="X2517" i="24"/>
  <c r="X2515" i="24"/>
  <c r="X2513" i="24"/>
  <c r="X2511" i="24"/>
  <c r="X2509" i="24"/>
  <c r="X2507" i="24"/>
  <c r="X2505" i="24"/>
  <c r="X2503" i="24"/>
  <c r="X2501" i="24"/>
  <c r="X2499" i="24"/>
  <c r="X2497" i="24"/>
  <c r="X2495" i="24"/>
  <c r="X2493" i="24"/>
  <c r="X2491" i="24"/>
  <c r="X2489" i="24"/>
  <c r="X2487" i="24"/>
  <c r="X2485" i="24"/>
  <c r="X2483" i="24"/>
  <c r="X2481" i="24"/>
  <c r="X2479" i="24"/>
  <c r="X2477" i="24"/>
  <c r="X2475" i="24"/>
  <c r="X2473" i="24"/>
  <c r="X2471" i="24"/>
  <c r="X2469" i="24"/>
  <c r="X2467" i="24"/>
  <c r="X2465" i="24"/>
  <c r="X2463" i="24"/>
  <c r="X2461" i="24"/>
  <c r="X2459" i="24"/>
  <c r="X2457" i="24"/>
  <c r="X2455" i="24"/>
  <c r="X2453" i="24"/>
  <c r="X2451" i="24"/>
  <c r="X2449" i="24"/>
  <c r="X2447" i="24"/>
  <c r="X2445" i="24"/>
  <c r="X2443" i="24"/>
  <c r="X2441" i="24"/>
  <c r="X2439" i="24"/>
  <c r="X2437" i="24"/>
  <c r="X2435" i="24"/>
  <c r="X2433" i="24"/>
  <c r="X2431" i="24"/>
  <c r="X2429" i="24"/>
  <c r="X2427" i="24"/>
  <c r="X2425" i="24"/>
  <c r="X2423" i="24"/>
  <c r="X2421" i="24"/>
  <c r="X2419" i="24"/>
  <c r="X2417" i="24"/>
  <c r="X2415" i="24"/>
  <c r="X2413" i="24"/>
  <c r="X2411" i="24"/>
  <c r="X2409" i="24"/>
  <c r="X2407" i="24"/>
  <c r="X2405" i="24"/>
  <c r="X2403" i="24"/>
  <c r="X2401" i="24"/>
  <c r="X2399" i="24"/>
  <c r="X2397" i="24"/>
  <c r="X2395" i="24"/>
  <c r="X2393" i="24"/>
  <c r="X2391" i="24"/>
  <c r="X2389" i="24"/>
  <c r="X2387" i="24"/>
  <c r="X2385" i="24"/>
  <c r="X2383" i="24"/>
  <c r="X2381" i="24"/>
  <c r="X2379" i="24"/>
  <c r="X2377" i="24"/>
  <c r="X2375" i="24"/>
  <c r="X2373" i="24"/>
  <c r="X2371" i="24"/>
  <c r="X2369" i="24"/>
  <c r="X2367" i="24"/>
  <c r="X2365" i="24"/>
  <c r="X2363" i="24"/>
  <c r="X2361" i="24"/>
  <c r="X2359" i="24"/>
  <c r="X2357" i="24"/>
  <c r="X2355" i="24"/>
  <c r="X2353" i="24"/>
  <c r="X2351" i="24"/>
  <c r="X2349" i="24"/>
  <c r="X2347" i="24"/>
  <c r="X2345" i="24"/>
  <c r="X2343" i="24"/>
  <c r="X2341" i="24"/>
  <c r="X2339" i="24"/>
  <c r="X2337" i="24"/>
  <c r="X2335" i="24"/>
  <c r="X2333" i="24"/>
  <c r="X2331" i="24"/>
  <c r="X2329" i="24"/>
  <c r="X2327" i="24"/>
  <c r="X2325" i="24"/>
  <c r="X2323" i="24"/>
  <c r="X2321" i="24"/>
  <c r="X2319" i="24"/>
  <c r="X2317" i="24"/>
  <c r="X2315" i="24"/>
  <c r="X2313" i="24"/>
  <c r="X2311" i="24"/>
  <c r="X2309" i="24"/>
  <c r="X2307" i="24"/>
  <c r="X2305" i="24"/>
  <c r="X2303" i="24"/>
  <c r="X2301" i="24"/>
  <c r="X2299" i="24"/>
  <c r="X2297" i="24"/>
  <c r="X2295" i="24"/>
  <c r="X2293" i="24"/>
  <c r="X2291" i="24"/>
  <c r="X2289" i="24"/>
  <c r="X2287" i="24"/>
  <c r="X2285" i="24"/>
  <c r="X2283" i="24"/>
  <c r="X2281" i="24"/>
  <c r="X2279" i="24"/>
  <c r="X2277" i="24"/>
  <c r="X2275" i="24"/>
  <c r="X2273" i="24"/>
  <c r="X2271" i="24"/>
  <c r="X2269" i="24"/>
  <c r="X2267" i="24"/>
  <c r="X2265" i="24"/>
  <c r="X2263" i="24"/>
  <c r="X2261" i="24"/>
  <c r="X2259" i="24"/>
  <c r="X2257" i="24"/>
  <c r="X2255" i="24"/>
  <c r="X2253" i="24"/>
  <c r="X2251" i="24"/>
  <c r="X2249" i="24"/>
  <c r="X2247" i="24"/>
  <c r="X2245" i="24"/>
  <c r="X2243" i="24"/>
  <c r="X2241" i="24"/>
  <c r="X2239" i="24"/>
  <c r="X2237" i="24"/>
  <c r="X2235" i="24"/>
  <c r="X2233" i="24"/>
  <c r="X2231" i="24"/>
  <c r="X2229" i="24"/>
  <c r="X2227" i="24"/>
  <c r="X2225" i="24"/>
  <c r="X2223" i="24"/>
  <c r="X2221" i="24"/>
  <c r="X2219" i="24"/>
  <c r="X2217" i="24"/>
  <c r="X2215" i="24"/>
  <c r="X2213" i="24"/>
  <c r="X2211" i="24"/>
  <c r="X2209" i="24"/>
  <c r="X2207" i="24"/>
  <c r="X2205" i="24"/>
  <c r="X2203" i="24"/>
  <c r="X2201" i="24"/>
  <c r="X2199" i="24"/>
  <c r="X2197" i="24"/>
  <c r="X2195" i="24"/>
  <c r="X2193" i="24"/>
  <c r="X2191" i="24"/>
  <c r="X2189" i="24"/>
  <c r="X2187" i="24"/>
  <c r="X2185" i="24"/>
  <c r="X2183" i="24"/>
  <c r="X2181" i="24"/>
  <c r="X2179" i="24"/>
  <c r="X2177" i="24"/>
  <c r="X2175" i="24"/>
  <c r="X2173" i="24"/>
  <c r="X2171" i="24"/>
  <c r="X2169" i="24"/>
  <c r="X2167" i="24"/>
  <c r="X2165" i="24"/>
  <c r="X2163" i="24"/>
  <c r="X2161" i="24"/>
  <c r="X2159" i="24"/>
  <c r="X2157" i="24"/>
  <c r="X2155" i="24"/>
  <c r="X2153" i="24"/>
  <c r="X2151" i="24"/>
  <c r="X2149" i="24"/>
  <c r="X2147" i="24"/>
  <c r="X2145" i="24"/>
  <c r="X2143" i="24"/>
  <c r="X2141" i="24"/>
  <c r="X2139" i="24"/>
  <c r="X2137" i="24"/>
  <c r="X2135" i="24"/>
  <c r="X2133" i="24"/>
  <c r="X2131" i="24"/>
  <c r="X2129" i="24"/>
  <c r="X2127" i="24"/>
  <c r="X2125" i="24"/>
  <c r="X2123" i="24"/>
  <c r="X2121" i="24"/>
  <c r="X2119" i="24"/>
  <c r="X2117" i="24"/>
  <c r="X2115" i="24"/>
  <c r="X2113" i="24"/>
  <c r="X2111" i="24"/>
  <c r="X2109" i="24"/>
  <c r="X2107" i="24"/>
  <c r="X2105" i="24"/>
  <c r="X2103" i="24"/>
  <c r="X2101" i="24"/>
  <c r="X2099" i="24"/>
  <c r="X2097" i="24"/>
  <c r="X2095" i="24"/>
  <c r="X2093" i="24"/>
  <c r="X2091" i="24"/>
  <c r="X2089" i="24"/>
  <c r="X2087" i="24"/>
  <c r="X2085" i="24"/>
  <c r="X2083" i="24"/>
  <c r="X2081" i="24"/>
  <c r="X2079" i="24"/>
  <c r="X2077" i="24"/>
  <c r="X2075" i="24"/>
  <c r="X2073" i="24"/>
  <c r="X2071" i="24"/>
  <c r="X2069" i="24"/>
  <c r="X2067" i="24"/>
  <c r="X2065" i="24"/>
  <c r="X2063" i="24"/>
  <c r="X2061" i="24"/>
  <c r="X2059" i="24"/>
  <c r="X2057" i="24"/>
  <c r="X2055" i="24"/>
  <c r="X2053" i="24"/>
  <c r="X2051" i="24"/>
  <c r="X2049" i="24"/>
  <c r="X2047" i="24"/>
  <c r="X2045" i="24"/>
  <c r="X2043" i="24"/>
  <c r="X2041" i="24"/>
  <c r="X2039" i="24"/>
  <c r="X2037" i="24"/>
  <c r="X2035" i="24"/>
  <c r="X2033" i="24"/>
  <c r="X2031" i="24"/>
  <c r="X2029" i="24"/>
  <c r="X2027" i="24"/>
  <c r="X2025" i="24"/>
  <c r="X2023" i="24"/>
  <c r="X2021" i="24"/>
  <c r="X2019" i="24"/>
  <c r="X2017" i="24"/>
  <c r="X2015" i="24"/>
  <c r="X2013" i="24"/>
  <c r="X2011" i="24"/>
  <c r="X2009" i="24"/>
  <c r="X2007" i="24"/>
  <c r="X2005" i="24"/>
  <c r="X2003" i="24"/>
  <c r="X2001" i="24"/>
  <c r="X1999" i="24"/>
  <c r="X1997" i="24"/>
  <c r="X1995" i="24"/>
  <c r="X1993" i="24"/>
  <c r="X1991" i="24"/>
  <c r="X1989" i="24"/>
  <c r="X1987" i="24"/>
  <c r="X1985" i="24"/>
  <c r="X1983" i="24"/>
  <c r="X1981" i="24"/>
  <c r="X1979" i="24"/>
  <c r="X1977" i="24"/>
  <c r="X1975" i="24"/>
  <c r="X1973" i="24"/>
  <c r="X1971" i="24"/>
  <c r="X1969" i="24"/>
  <c r="X1967" i="24"/>
  <c r="X1965" i="24"/>
  <c r="X1963" i="24"/>
  <c r="X1961" i="24"/>
  <c r="X1959" i="24"/>
  <c r="X1957" i="24"/>
  <c r="X1955" i="24"/>
  <c r="X1953" i="24"/>
  <c r="X1951" i="24"/>
  <c r="X1949" i="24"/>
  <c r="X1947" i="24"/>
  <c r="X1945" i="24"/>
  <c r="X1943" i="24"/>
  <c r="X1941" i="24"/>
  <c r="X1939" i="24"/>
  <c r="X1937" i="24"/>
  <c r="X1935" i="24"/>
  <c r="X1933" i="24"/>
  <c r="X1931" i="24"/>
  <c r="X1929" i="24"/>
  <c r="X1927" i="24"/>
  <c r="X1925" i="24"/>
  <c r="X1923" i="24"/>
  <c r="X1921" i="24"/>
  <c r="X1919" i="24"/>
  <c r="X1917" i="24"/>
  <c r="X1915" i="24"/>
  <c r="X1913" i="24"/>
  <c r="X1911" i="24"/>
  <c r="X1909" i="24"/>
  <c r="X1907" i="24"/>
  <c r="X1905" i="24"/>
  <c r="X1903" i="24"/>
  <c r="X1901" i="24"/>
  <c r="X1899" i="24"/>
  <c r="X1897" i="24"/>
  <c r="X1895" i="24"/>
  <c r="X1893" i="24"/>
  <c r="X1891" i="24"/>
  <c r="X1889" i="24"/>
  <c r="X1887" i="24"/>
  <c r="X1885" i="24"/>
  <c r="X1883" i="24"/>
  <c r="X1881" i="24"/>
  <c r="X1879" i="24"/>
  <c r="X1877" i="24"/>
  <c r="X1875" i="24"/>
  <c r="X1873" i="24"/>
  <c r="X1871" i="24"/>
  <c r="X1869" i="24"/>
  <c r="X1867" i="24"/>
  <c r="X1865" i="24"/>
  <c r="X1863" i="24"/>
  <c r="X1861" i="24"/>
  <c r="X1859" i="24"/>
  <c r="X1857" i="24"/>
  <c r="X1855" i="24"/>
  <c r="X1853" i="24"/>
  <c r="X1851" i="24"/>
  <c r="X1849" i="24"/>
  <c r="X1847" i="24"/>
  <c r="X1845" i="24"/>
  <c r="X1843" i="24"/>
  <c r="X1841" i="24"/>
  <c r="X1839" i="24"/>
  <c r="X1837" i="24"/>
  <c r="X1835" i="24"/>
  <c r="X1833" i="24"/>
  <c r="X1831" i="24"/>
  <c r="X1829" i="24"/>
  <c r="X1827" i="24"/>
  <c r="X1825" i="24"/>
  <c r="X1823" i="24"/>
  <c r="X1821" i="24"/>
  <c r="X1819" i="24"/>
  <c r="X1817" i="24"/>
  <c r="X1815" i="24"/>
  <c r="X1813" i="24"/>
  <c r="X1811" i="24"/>
  <c r="X1809" i="24"/>
  <c r="X1807" i="24"/>
  <c r="X1805" i="24"/>
  <c r="X1803" i="24"/>
  <c r="X1801" i="24"/>
  <c r="X1799" i="24"/>
  <c r="X1797" i="24"/>
  <c r="X1795" i="24"/>
  <c r="X1793" i="24"/>
  <c r="X1791" i="24"/>
  <c r="X1789" i="24"/>
  <c r="X1787" i="24"/>
  <c r="X1785" i="24"/>
  <c r="X1783" i="24"/>
  <c r="X1781" i="24"/>
  <c r="X1779" i="24"/>
  <c r="X1777" i="24"/>
  <c r="X1775" i="24"/>
  <c r="X1773" i="24"/>
  <c r="X1771" i="24"/>
  <c r="X1769" i="24"/>
  <c r="X1767" i="24"/>
  <c r="X1765" i="24"/>
  <c r="X1763" i="24"/>
  <c r="X1761" i="24"/>
  <c r="X1759" i="24"/>
  <c r="X1757" i="24"/>
  <c r="X1755" i="24"/>
  <c r="X1753" i="24"/>
  <c r="X1751" i="24"/>
  <c r="X1749" i="24"/>
  <c r="X1747" i="24"/>
  <c r="X1745" i="24"/>
  <c r="X1743" i="24"/>
  <c r="X1741" i="24"/>
  <c r="X1739" i="24"/>
  <c r="X1737" i="24"/>
  <c r="X1735" i="24"/>
  <c r="X1733" i="24"/>
  <c r="X1731" i="24"/>
  <c r="X1729" i="24"/>
  <c r="X1727" i="24"/>
  <c r="X1725" i="24"/>
  <c r="X1723" i="24"/>
  <c r="X1721" i="24"/>
  <c r="X1719" i="24"/>
  <c r="X1717" i="24"/>
  <c r="X1715" i="24"/>
  <c r="X1713" i="24"/>
  <c r="X1711" i="24"/>
  <c r="X1709" i="24"/>
  <c r="X1707" i="24"/>
  <c r="X1705" i="24"/>
  <c r="X1703" i="24"/>
  <c r="X1701" i="24"/>
  <c r="X1699" i="24"/>
  <c r="X1697" i="24"/>
  <c r="X1695" i="24"/>
  <c r="X1693" i="24"/>
  <c r="X1691" i="24"/>
  <c r="X1689" i="24"/>
  <c r="X1687" i="24"/>
  <c r="X1685" i="24"/>
  <c r="X1683" i="24"/>
  <c r="X1681" i="24"/>
  <c r="X1679" i="24"/>
  <c r="X1677" i="24"/>
  <c r="X1675" i="24"/>
  <c r="X1673" i="24"/>
  <c r="X1671" i="24"/>
  <c r="X1669" i="24"/>
  <c r="X1667" i="24"/>
  <c r="X1665" i="24"/>
  <c r="X1663" i="24"/>
  <c r="X1661" i="24"/>
  <c r="X1659" i="24"/>
  <c r="X1657" i="24"/>
  <c r="X1655" i="24"/>
  <c r="X1653" i="24"/>
  <c r="X1651" i="24"/>
  <c r="X1649" i="24"/>
  <c r="X1647" i="24"/>
  <c r="X1645" i="24"/>
  <c r="X1643" i="24"/>
  <c r="X1641" i="24"/>
  <c r="X1639" i="24"/>
  <c r="X1637" i="24"/>
  <c r="X1635" i="24"/>
  <c r="X1633" i="24"/>
  <c r="X1631" i="24"/>
  <c r="X1629" i="24"/>
  <c r="X1627" i="24"/>
  <c r="X1625" i="24"/>
  <c r="X1623" i="24"/>
  <c r="X1621" i="24"/>
  <c r="X1619" i="24"/>
  <c r="X1617" i="24"/>
  <c r="X1615" i="24"/>
  <c r="X1613" i="24"/>
  <c r="X1611" i="24"/>
  <c r="X1609" i="24"/>
  <c r="X1607" i="24"/>
  <c r="X1605" i="24"/>
  <c r="X1603" i="24"/>
  <c r="X1601" i="24"/>
  <c r="X1599" i="24"/>
  <c r="X1597" i="24"/>
  <c r="X1595" i="24"/>
  <c r="X1593" i="24"/>
  <c r="X1591" i="24"/>
  <c r="X1589" i="24"/>
  <c r="X1587" i="24"/>
  <c r="X1585" i="24"/>
  <c r="X1583" i="24"/>
  <c r="X1581" i="24"/>
  <c r="X1579" i="24"/>
  <c r="X1577" i="24"/>
  <c r="X1575" i="24"/>
  <c r="X1573" i="24"/>
  <c r="X1571" i="24"/>
  <c r="X1569" i="24"/>
  <c r="X1567" i="24"/>
  <c r="X1565" i="24"/>
  <c r="X1563" i="24"/>
  <c r="X1561" i="24"/>
  <c r="X1559" i="24"/>
  <c r="X1557" i="24"/>
  <c r="X1555" i="24"/>
  <c r="X1553" i="24"/>
  <c r="X1551" i="24"/>
  <c r="X1549" i="24"/>
  <c r="X1547" i="24"/>
  <c r="X1545" i="24"/>
  <c r="X1543" i="24"/>
  <c r="X1541" i="24"/>
  <c r="X1539" i="24"/>
  <c r="X1537" i="24"/>
  <c r="X1535" i="24"/>
  <c r="X1533" i="24"/>
  <c r="X1531" i="24"/>
  <c r="X1529" i="24"/>
  <c r="X1527" i="24"/>
  <c r="X1525" i="24"/>
  <c r="X1523" i="24"/>
  <c r="X1521" i="24"/>
  <c r="X1519" i="24"/>
  <c r="X1517" i="24"/>
  <c r="X1515" i="24"/>
  <c r="X1513" i="24"/>
  <c r="X1511" i="24"/>
  <c r="X1509" i="24"/>
  <c r="X1507" i="24"/>
  <c r="X1505" i="24"/>
  <c r="X1503" i="24"/>
  <c r="X1501" i="24"/>
  <c r="X1499" i="24"/>
  <c r="X1497" i="24"/>
  <c r="X1495" i="24"/>
  <c r="X1493" i="24"/>
  <c r="X1491" i="24"/>
  <c r="X1489" i="24"/>
  <c r="X1487" i="24"/>
  <c r="X1485" i="24"/>
  <c r="X1483" i="24"/>
  <c r="X1481" i="24"/>
  <c r="X1479" i="24"/>
  <c r="X1477" i="24"/>
  <c r="X1475" i="24"/>
  <c r="X1473" i="24"/>
  <c r="X1471" i="24"/>
  <c r="X1469" i="24"/>
  <c r="X1467" i="24"/>
  <c r="X1465" i="24"/>
  <c r="X1463" i="24"/>
  <c r="X1461" i="24"/>
  <c r="X1459" i="24"/>
  <c r="X1457" i="24"/>
  <c r="X1455" i="24"/>
  <c r="X1453" i="24"/>
  <c r="X1451" i="24"/>
  <c r="X1449" i="24"/>
  <c r="X1447" i="24"/>
  <c r="X1445" i="24"/>
  <c r="X1443" i="24"/>
  <c r="X1441" i="24"/>
  <c r="X1439" i="24"/>
  <c r="X1437" i="24"/>
  <c r="X1435" i="24"/>
  <c r="X1433" i="24"/>
  <c r="X1431" i="24"/>
  <c r="X1429" i="24"/>
  <c r="X1427" i="24"/>
  <c r="X1425" i="24"/>
  <c r="X1423" i="24"/>
  <c r="X1421" i="24"/>
  <c r="X1419" i="24"/>
  <c r="X1417" i="24"/>
  <c r="X1415" i="24"/>
  <c r="X1413" i="24"/>
  <c r="X1411" i="24"/>
  <c r="X1409" i="24"/>
  <c r="X1407" i="24"/>
  <c r="X1405" i="24"/>
  <c r="X1403" i="24"/>
  <c r="X1401" i="24"/>
  <c r="X1399" i="24"/>
  <c r="X1397" i="24"/>
  <c r="X1395" i="24"/>
  <c r="X1393" i="24"/>
  <c r="X1391" i="24"/>
  <c r="X1389" i="24"/>
  <c r="X1387" i="24"/>
  <c r="X1385" i="24"/>
  <c r="X1383" i="24"/>
  <c r="X1381" i="24"/>
  <c r="X1379" i="24"/>
  <c r="X1377" i="24"/>
  <c r="X1375" i="24"/>
  <c r="X1373" i="24"/>
  <c r="X1371" i="24"/>
  <c r="X1369" i="24"/>
  <c r="X1367" i="24"/>
  <c r="X1365" i="24"/>
  <c r="X1363" i="24"/>
  <c r="X1361" i="24"/>
  <c r="X1359" i="24"/>
  <c r="X1357" i="24"/>
  <c r="X1355" i="24"/>
  <c r="X1353" i="24"/>
  <c r="X1351" i="24"/>
  <c r="X1349" i="24"/>
  <c r="X1347" i="24"/>
  <c r="X1345" i="24"/>
  <c r="X1343" i="24"/>
  <c r="X1341" i="24"/>
  <c r="X1339" i="24"/>
  <c r="X1337" i="24"/>
  <c r="X1335" i="24"/>
  <c r="X1333" i="24"/>
  <c r="X1331" i="24"/>
  <c r="X1329" i="24"/>
  <c r="X1327" i="24"/>
  <c r="X1325" i="24"/>
  <c r="X1323" i="24"/>
  <c r="X1321" i="24"/>
  <c r="X1319" i="24"/>
  <c r="X1317" i="24"/>
  <c r="X1315" i="24"/>
  <c r="X1313" i="24"/>
  <c r="X1311" i="24"/>
  <c r="X1309" i="24"/>
  <c r="X1307" i="24"/>
  <c r="X1305" i="24"/>
  <c r="X1303" i="24"/>
  <c r="X1301" i="24"/>
  <c r="X1299" i="24"/>
  <c r="X1297" i="24"/>
  <c r="X1295" i="24"/>
  <c r="X1293" i="24"/>
  <c r="X1291" i="24"/>
  <c r="X1289" i="24"/>
  <c r="X1287" i="24"/>
  <c r="X1285" i="24"/>
  <c r="X1283" i="24"/>
  <c r="X1281" i="24"/>
  <c r="X1279" i="24"/>
  <c r="X1277" i="24"/>
  <c r="X1275" i="24"/>
  <c r="X1273" i="24"/>
  <c r="X1271" i="24"/>
  <c r="X1269" i="24"/>
  <c r="X1267" i="24"/>
  <c r="X1265" i="24"/>
  <c r="X1263" i="24"/>
  <c r="X1261" i="24"/>
  <c r="X1259" i="24"/>
  <c r="X1257" i="24"/>
  <c r="X1255" i="24"/>
  <c r="X1253" i="24"/>
  <c r="X1251" i="24"/>
  <c r="X1249" i="24"/>
  <c r="X1247" i="24"/>
  <c r="X1245" i="24"/>
  <c r="X1243" i="24"/>
  <c r="X1241" i="24"/>
  <c r="X1239" i="24"/>
  <c r="X1237" i="24"/>
  <c r="X1235" i="24"/>
  <c r="X1233" i="24"/>
  <c r="X1231" i="24"/>
  <c r="X1229" i="24"/>
  <c r="X1227" i="24"/>
  <c r="X1225" i="24"/>
  <c r="X1223" i="24"/>
  <c r="X1221" i="24"/>
  <c r="X1219" i="24"/>
  <c r="X1217" i="24"/>
  <c r="X1215" i="24"/>
  <c r="X1213" i="24"/>
  <c r="X1211" i="24"/>
  <c r="X1209" i="24"/>
  <c r="X1207" i="24"/>
  <c r="X1205" i="24"/>
  <c r="X1203" i="24"/>
  <c r="X1201" i="24"/>
  <c r="X1199" i="24"/>
  <c r="X1197" i="24"/>
  <c r="X1195" i="24"/>
  <c r="X1193" i="24"/>
  <c r="X1191" i="24"/>
  <c r="X1189" i="24"/>
  <c r="X1187" i="24"/>
  <c r="X1185" i="24"/>
  <c r="X1183" i="24"/>
  <c r="X1181" i="24"/>
  <c r="X1179" i="24"/>
  <c r="X1177" i="24"/>
  <c r="X1175" i="24"/>
  <c r="X1173" i="24"/>
  <c r="X1171" i="24"/>
  <c r="X1169" i="24"/>
  <c r="X1167" i="24"/>
  <c r="X1165" i="24"/>
  <c r="X1163" i="24"/>
  <c r="X1161" i="24"/>
  <c r="X1159" i="24"/>
  <c r="X1157" i="24"/>
  <c r="X1155" i="24"/>
  <c r="X1153" i="24"/>
  <c r="X1151" i="24"/>
  <c r="X1149" i="24"/>
  <c r="X1147" i="24"/>
  <c r="X1145" i="24"/>
  <c r="X1143" i="24"/>
  <c r="X1141" i="24"/>
  <c r="X1139" i="24"/>
  <c r="X1137" i="24"/>
  <c r="X1135" i="24"/>
  <c r="X1133" i="24"/>
  <c r="X1131" i="24"/>
  <c r="X1129" i="24"/>
  <c r="X1127" i="24"/>
  <c r="X1125" i="24"/>
  <c r="X1123" i="24"/>
  <c r="X1121" i="24"/>
  <c r="X1119" i="24"/>
  <c r="X1117" i="24"/>
  <c r="X1115" i="24"/>
  <c r="X1113" i="24"/>
  <c r="X1111" i="24"/>
  <c r="X1109" i="24"/>
  <c r="X1107" i="24"/>
  <c r="X1105" i="24"/>
  <c r="X1103" i="24"/>
  <c r="X1101" i="24"/>
  <c r="X1099" i="24"/>
  <c r="X1097" i="24"/>
  <c r="X1095" i="24"/>
  <c r="X1093" i="24"/>
  <c r="X1091" i="24"/>
  <c r="X1089" i="24"/>
  <c r="X1087" i="24"/>
  <c r="X1085" i="24"/>
  <c r="X1083" i="24"/>
  <c r="X1081" i="24"/>
  <c r="X1079" i="24"/>
  <c r="X1077" i="24"/>
  <c r="X1075" i="24"/>
  <c r="X1073" i="24"/>
  <c r="X1071" i="24"/>
  <c r="X1069" i="24"/>
  <c r="X1067" i="24"/>
  <c r="X1065" i="24"/>
  <c r="X1063" i="24"/>
  <c r="X1061" i="24"/>
  <c r="X1059" i="24"/>
  <c r="X1057" i="24"/>
  <c r="X1055" i="24"/>
  <c r="X1053" i="24"/>
  <c r="X1051" i="24"/>
  <c r="X1049" i="24"/>
  <c r="X1047" i="24"/>
  <c r="X1045" i="24"/>
  <c r="X1043" i="24"/>
  <c r="X1041" i="24"/>
  <c r="X1039" i="24"/>
  <c r="X1037" i="24"/>
  <c r="X1035" i="24"/>
  <c r="X1033" i="24"/>
  <c r="X1031" i="24"/>
  <c r="X1029" i="24"/>
  <c r="X1027" i="24"/>
  <c r="X1025" i="24"/>
  <c r="X1023" i="24"/>
  <c r="X1021" i="24"/>
  <c r="X1019" i="24"/>
  <c r="X1017" i="24"/>
  <c r="X1015" i="24"/>
  <c r="X1013" i="24"/>
  <c r="X1011" i="24"/>
  <c r="X1009" i="24"/>
  <c r="X1007" i="24"/>
  <c r="X1005" i="24"/>
  <c r="X1003" i="24"/>
  <c r="X1001" i="24"/>
  <c r="X999" i="24"/>
  <c r="X997" i="24"/>
  <c r="X995" i="24"/>
  <c r="X993" i="24"/>
  <c r="X991" i="24"/>
  <c r="X989" i="24"/>
  <c r="X987" i="24"/>
  <c r="X985" i="24"/>
  <c r="X983" i="24"/>
  <c r="X981" i="24"/>
  <c r="X979" i="24"/>
  <c r="X977" i="24"/>
  <c r="X975" i="24"/>
  <c r="X973" i="24"/>
  <c r="X971" i="24"/>
  <c r="X969" i="24"/>
  <c r="X967" i="24"/>
  <c r="X965" i="24"/>
  <c r="X963" i="24"/>
  <c r="X961" i="24"/>
  <c r="X959" i="24"/>
  <c r="X957" i="24"/>
  <c r="X955" i="24"/>
  <c r="X953" i="24"/>
  <c r="X951" i="24"/>
  <c r="X949" i="24"/>
  <c r="X947" i="24"/>
  <c r="X945" i="24"/>
  <c r="X943" i="24"/>
  <c r="X941" i="24"/>
  <c r="X939" i="24"/>
  <c r="X937" i="24"/>
  <c r="X935" i="24"/>
  <c r="X933" i="24"/>
  <c r="X931" i="24"/>
  <c r="X929" i="24"/>
  <c r="X927" i="24"/>
  <c r="X925" i="24"/>
  <c r="X923" i="24"/>
  <c r="X921" i="24"/>
  <c r="X919" i="24"/>
  <c r="X917" i="24"/>
  <c r="X915" i="24"/>
  <c r="X913" i="24"/>
  <c r="X911" i="24"/>
  <c r="X909" i="24"/>
  <c r="X907" i="24"/>
  <c r="X905" i="24"/>
  <c r="X903" i="24"/>
  <c r="X901" i="24"/>
  <c r="X899" i="24"/>
  <c r="X897" i="24"/>
  <c r="X895" i="24"/>
  <c r="X893" i="24"/>
  <c r="X891" i="24"/>
  <c r="X889" i="24"/>
  <c r="X887" i="24"/>
  <c r="X885" i="24"/>
  <c r="X883" i="24"/>
  <c r="X881" i="24"/>
  <c r="X879" i="24"/>
  <c r="X877" i="24"/>
  <c r="X875" i="24"/>
  <c r="X873" i="24"/>
  <c r="X871" i="24"/>
  <c r="X869" i="24"/>
  <c r="X867" i="24"/>
  <c r="X865" i="24"/>
  <c r="X863" i="24"/>
  <c r="X861" i="24"/>
  <c r="X859" i="24"/>
  <c r="X857" i="24"/>
  <c r="X855" i="24"/>
  <c r="X853" i="24"/>
  <c r="X851" i="24"/>
  <c r="X849" i="24"/>
  <c r="X847" i="24"/>
  <c r="X845" i="24"/>
  <c r="X843" i="24"/>
  <c r="X841" i="24"/>
  <c r="X839" i="24"/>
  <c r="X837" i="24"/>
  <c r="X835" i="24"/>
  <c r="X833" i="24"/>
  <c r="X831" i="24"/>
  <c r="X829" i="24"/>
  <c r="X827" i="24"/>
  <c r="X825" i="24"/>
  <c r="X823" i="24"/>
  <c r="X821" i="24"/>
  <c r="X819" i="24"/>
  <c r="X817" i="24"/>
  <c r="X815" i="24"/>
  <c r="X813" i="24"/>
  <c r="X811" i="24"/>
  <c r="X809" i="24"/>
  <c r="X807" i="24"/>
  <c r="X805" i="24"/>
  <c r="X803" i="24"/>
  <c r="X801" i="24"/>
  <c r="X799" i="24"/>
  <c r="X797" i="24"/>
  <c r="X795" i="24"/>
  <c r="X793" i="24"/>
  <c r="X791" i="24"/>
  <c r="X789" i="24"/>
  <c r="X787" i="24"/>
  <c r="X785" i="24"/>
  <c r="X783" i="24"/>
  <c r="X781" i="24"/>
  <c r="X779" i="24"/>
  <c r="X777" i="24"/>
  <c r="X775" i="24"/>
  <c r="X773" i="24"/>
  <c r="X771" i="24"/>
  <c r="X769" i="24"/>
  <c r="X767" i="24"/>
  <c r="X765" i="24"/>
  <c r="X763" i="24"/>
  <c r="X761" i="24"/>
  <c r="X759" i="24"/>
  <c r="X757" i="24"/>
  <c r="X755" i="24"/>
  <c r="X753" i="24"/>
  <c r="X751" i="24"/>
  <c r="X749" i="24"/>
  <c r="X747" i="24"/>
  <c r="X745" i="24"/>
  <c r="X743" i="24"/>
  <c r="X741" i="24"/>
  <c r="X739" i="24"/>
  <c r="X737" i="24"/>
  <c r="X735" i="24"/>
  <c r="X733" i="24"/>
  <c r="X731" i="24"/>
  <c r="X729" i="24"/>
  <c r="X727" i="24"/>
  <c r="X725" i="24"/>
  <c r="X723" i="24"/>
  <c r="X721" i="24"/>
  <c r="X719" i="24"/>
  <c r="X717" i="24"/>
  <c r="X715" i="24"/>
  <c r="X713" i="24"/>
  <c r="X711" i="24"/>
  <c r="X709" i="24"/>
  <c r="X707" i="24"/>
  <c r="X705" i="24"/>
  <c r="X703" i="24"/>
  <c r="X701" i="24"/>
  <c r="X699" i="24"/>
  <c r="X697" i="24"/>
  <c r="X695" i="24"/>
  <c r="X693" i="24"/>
  <c r="X691" i="24"/>
  <c r="X689" i="24"/>
  <c r="X687" i="24"/>
  <c r="X685" i="24"/>
  <c r="X683" i="24"/>
  <c r="X681" i="24"/>
  <c r="X679" i="24"/>
  <c r="X677" i="24"/>
  <c r="X675" i="24"/>
  <c r="X673" i="24"/>
  <c r="X671" i="24"/>
  <c r="X669" i="24"/>
  <c r="X667" i="24"/>
  <c r="X665" i="24"/>
  <c r="X663" i="24"/>
  <c r="X661" i="24"/>
  <c r="X659" i="24"/>
  <c r="X657" i="24"/>
  <c r="X655" i="24"/>
  <c r="X653" i="24"/>
  <c r="X651" i="24"/>
  <c r="X649" i="24"/>
  <c r="X647" i="24"/>
  <c r="X645" i="24"/>
  <c r="X643" i="24"/>
  <c r="X641" i="24"/>
  <c r="X639" i="24"/>
  <c r="X637" i="24"/>
  <c r="X635" i="24"/>
  <c r="X633" i="24"/>
  <c r="X631" i="24"/>
  <c r="X629" i="24"/>
  <c r="X627" i="24"/>
  <c r="X625" i="24"/>
  <c r="X623" i="24"/>
  <c r="X621" i="24"/>
  <c r="X619" i="24"/>
  <c r="X617" i="24"/>
  <c r="X615" i="24"/>
  <c r="X613" i="24"/>
  <c r="X611" i="24"/>
  <c r="X609" i="24"/>
  <c r="X607" i="24"/>
  <c r="X605" i="24"/>
  <c r="X603" i="24"/>
  <c r="X601" i="24"/>
  <c r="X599" i="24"/>
  <c r="X597" i="24"/>
  <c r="X595" i="24"/>
  <c r="X593" i="24"/>
  <c r="X591" i="24"/>
  <c r="X589" i="24"/>
  <c r="X587" i="24"/>
  <c r="X585" i="24"/>
  <c r="X583" i="24"/>
  <c r="X581" i="24"/>
  <c r="X579" i="24"/>
  <c r="X577" i="24"/>
  <c r="X575" i="24"/>
  <c r="X573" i="24"/>
  <c r="X571" i="24"/>
  <c r="X569" i="24"/>
  <c r="X567" i="24"/>
  <c r="X565" i="24"/>
  <c r="X563" i="24"/>
  <c r="X561" i="24"/>
  <c r="X559" i="24"/>
  <c r="X557" i="24"/>
  <c r="X555" i="24"/>
  <c r="X553" i="24"/>
  <c r="X551" i="24"/>
  <c r="X549" i="24"/>
  <c r="X547" i="24"/>
  <c r="X545" i="24"/>
  <c r="X543" i="24"/>
  <c r="X541" i="24"/>
  <c r="X539" i="24"/>
  <c r="X537" i="24"/>
  <c r="X535" i="24"/>
  <c r="X533" i="24"/>
  <c r="X531" i="24"/>
  <c r="X529" i="24"/>
  <c r="X527" i="24"/>
  <c r="X525" i="24"/>
  <c r="X523" i="24"/>
  <c r="X521" i="24"/>
  <c r="X519" i="24"/>
  <c r="X517" i="24"/>
  <c r="X515" i="24"/>
  <c r="X513" i="24"/>
  <c r="X511" i="24"/>
  <c r="X509" i="24"/>
  <c r="X507" i="24"/>
  <c r="X505" i="24"/>
  <c r="X503" i="24"/>
  <c r="X501" i="24"/>
  <c r="X499" i="24"/>
  <c r="X497" i="24"/>
  <c r="X495" i="24"/>
  <c r="X493" i="24"/>
  <c r="X491" i="24"/>
  <c r="X489" i="24"/>
  <c r="X487" i="24"/>
  <c r="X485" i="24"/>
  <c r="X483" i="24"/>
  <c r="X481" i="24"/>
  <c r="X479" i="24"/>
  <c r="X477" i="24"/>
  <c r="X475" i="24"/>
  <c r="X473" i="24"/>
  <c r="X471" i="24"/>
  <c r="X469" i="24"/>
  <c r="X467" i="24"/>
  <c r="X465" i="24"/>
  <c r="X463" i="24"/>
  <c r="X461" i="24"/>
  <c r="X459" i="24"/>
  <c r="X457" i="24"/>
  <c r="X455" i="24"/>
  <c r="X453" i="24"/>
  <c r="X451" i="24"/>
  <c r="X449" i="24"/>
  <c r="X447" i="24"/>
  <c r="X445" i="24"/>
  <c r="X443" i="24"/>
  <c r="X441" i="24"/>
  <c r="X439" i="24"/>
  <c r="X437" i="24"/>
  <c r="X435" i="24"/>
  <c r="X433" i="24"/>
  <c r="X431" i="24"/>
  <c r="X429" i="24"/>
  <c r="X427" i="24"/>
  <c r="X425" i="24"/>
  <c r="X423" i="24"/>
  <c r="X421" i="24"/>
  <c r="X419" i="24"/>
  <c r="X417" i="24"/>
  <c r="X415" i="24"/>
  <c r="X413" i="24"/>
  <c r="X411" i="24"/>
  <c r="X409" i="24"/>
  <c r="X407" i="24"/>
  <c r="X405" i="24"/>
  <c r="X403" i="24"/>
  <c r="X401" i="24"/>
  <c r="X399" i="24"/>
  <c r="X397" i="24"/>
  <c r="X395" i="24"/>
  <c r="X393" i="24"/>
  <c r="X391" i="24"/>
  <c r="X389" i="24"/>
  <c r="X387" i="24"/>
  <c r="X385" i="24"/>
  <c r="X383" i="24"/>
  <c r="X381" i="24"/>
  <c r="X379" i="24"/>
  <c r="X377" i="24"/>
  <c r="X375" i="24"/>
  <c r="X373" i="24"/>
  <c r="X371" i="24"/>
  <c r="X369" i="24"/>
  <c r="X367" i="24"/>
  <c r="X365" i="24"/>
  <c r="X363" i="24"/>
  <c r="X361" i="24"/>
  <c r="X359" i="24"/>
  <c r="X357" i="24"/>
  <c r="X355" i="24"/>
  <c r="X353" i="24"/>
  <c r="X351" i="24"/>
  <c r="X349" i="24"/>
  <c r="X347" i="24"/>
  <c r="X345" i="24"/>
  <c r="X343" i="24"/>
  <c r="X341" i="24"/>
  <c r="X339" i="24"/>
  <c r="X337" i="24"/>
  <c r="X335" i="24"/>
  <c r="X333" i="24"/>
  <c r="X331" i="24"/>
  <c r="X329" i="24"/>
  <c r="X327" i="24"/>
  <c r="X325" i="24"/>
  <c r="X323" i="24"/>
  <c r="X321" i="24"/>
  <c r="X319" i="24"/>
  <c r="X317" i="24"/>
  <c r="X315" i="24"/>
  <c r="X313" i="24"/>
  <c r="X311" i="24"/>
  <c r="X309" i="24"/>
  <c r="X307" i="24"/>
  <c r="X305" i="24"/>
  <c r="X303" i="24"/>
  <c r="X301" i="24"/>
  <c r="X299" i="24"/>
  <c r="X297" i="24"/>
  <c r="X295" i="24"/>
  <c r="X293" i="24"/>
  <c r="X291" i="24"/>
  <c r="X289" i="24"/>
  <c r="X287" i="24"/>
  <c r="X285" i="24"/>
  <c r="X283" i="24"/>
  <c r="X281" i="24"/>
  <c r="X279" i="24"/>
  <c r="X277" i="24"/>
  <c r="X275" i="24"/>
  <c r="X273" i="24"/>
  <c r="X271" i="24"/>
  <c r="X269" i="24"/>
  <c r="X267" i="24"/>
  <c r="X265" i="24"/>
  <c r="X263" i="24"/>
  <c r="X261" i="24"/>
  <c r="X259" i="24"/>
  <c r="X257" i="24"/>
  <c r="X255" i="24"/>
  <c r="X253" i="24"/>
  <c r="X251" i="24"/>
  <c r="X249" i="24"/>
  <c r="X247" i="24"/>
  <c r="X245" i="24"/>
  <c r="X243" i="24"/>
  <c r="X241" i="24"/>
  <c r="X239" i="24"/>
  <c r="X237" i="24"/>
  <c r="X235" i="24"/>
  <c r="X233" i="24"/>
  <c r="X231" i="24"/>
  <c r="X229" i="24"/>
  <c r="X227" i="24"/>
  <c r="X225" i="24"/>
  <c r="X223" i="24"/>
  <c r="X221" i="24"/>
  <c r="X219" i="24"/>
  <c r="X217" i="24"/>
  <c r="X215" i="24"/>
  <c r="X213" i="24"/>
  <c r="X211" i="24"/>
  <c r="X209" i="24"/>
  <c r="X207" i="24"/>
  <c r="X205" i="24"/>
  <c r="X203" i="24"/>
  <c r="X201" i="24"/>
  <c r="X199" i="24"/>
  <c r="X197" i="24"/>
  <c r="X195" i="24"/>
  <c r="X193" i="24"/>
  <c r="X191" i="24"/>
  <c r="X189" i="24"/>
  <c r="X187" i="24"/>
  <c r="X185" i="24"/>
  <c r="X183" i="24"/>
  <c r="X181" i="24"/>
  <c r="X179" i="24"/>
  <c r="X177" i="24"/>
  <c r="X175" i="24"/>
  <c r="X173" i="24"/>
  <c r="X171" i="24"/>
  <c r="X169" i="24"/>
  <c r="X167" i="24"/>
  <c r="X165" i="24"/>
  <c r="X163" i="24"/>
  <c r="X161" i="24"/>
  <c r="X159" i="24"/>
  <c r="X157" i="24"/>
  <c r="X155" i="24"/>
  <c r="X153" i="24"/>
  <c r="X151" i="24"/>
  <c r="X149" i="24"/>
  <c r="X147" i="24"/>
  <c r="X145" i="24"/>
  <c r="X143" i="24"/>
  <c r="X141" i="24"/>
  <c r="X139" i="24"/>
  <c r="X137" i="24"/>
  <c r="X135" i="24"/>
  <c r="X133" i="24"/>
  <c r="X131" i="24"/>
  <c r="X129" i="24"/>
  <c r="X127" i="24"/>
  <c r="X125" i="24"/>
  <c r="X123" i="24"/>
  <c r="X121" i="24"/>
  <c r="X119" i="24"/>
  <c r="X117" i="24"/>
  <c r="X115" i="24"/>
  <c r="X113" i="24"/>
  <c r="X111" i="24"/>
  <c r="X109" i="24"/>
  <c r="X107" i="24"/>
  <c r="X105" i="24"/>
  <c r="X103" i="24"/>
  <c r="X101" i="24"/>
  <c r="X99" i="24"/>
  <c r="X97" i="24"/>
  <c r="X95" i="24"/>
  <c r="X93" i="24"/>
  <c r="X91" i="24"/>
  <c r="X89" i="24"/>
  <c r="X87" i="24"/>
  <c r="X85" i="24"/>
  <c r="X83" i="24"/>
  <c r="X81" i="24"/>
  <c r="X79" i="24"/>
  <c r="X77" i="24"/>
  <c r="X75" i="24"/>
  <c r="X73" i="24"/>
  <c r="X71" i="24"/>
  <c r="X69" i="24"/>
  <c r="X67" i="24"/>
  <c r="X65" i="24"/>
  <c r="X63" i="24"/>
  <c r="X61" i="24"/>
  <c r="X59" i="24"/>
  <c r="X57" i="24"/>
  <c r="X55" i="24"/>
  <c r="X53" i="24"/>
  <c r="X51" i="24"/>
  <c r="X49" i="24"/>
  <c r="X47" i="24"/>
  <c r="X45" i="24"/>
  <c r="X43" i="24"/>
  <c r="X41" i="24"/>
  <c r="X39" i="24"/>
  <c r="X37" i="24"/>
  <c r="X35" i="24"/>
  <c r="X33" i="24"/>
  <c r="X31" i="24"/>
  <c r="X29" i="24"/>
  <c r="X27" i="24"/>
  <c r="X25" i="24"/>
  <c r="X23" i="24"/>
  <c r="X21" i="24"/>
  <c r="X19" i="24"/>
  <c r="X17" i="24"/>
  <c r="X15" i="24"/>
  <c r="X13" i="24"/>
  <c r="X11" i="24"/>
  <c r="X9" i="24"/>
  <c r="X7" i="24"/>
  <c r="X5" i="24"/>
  <c r="X3" i="24"/>
  <c r="X5001" i="23"/>
  <c r="X4999" i="23"/>
  <c r="X4997" i="23"/>
  <c r="X4995" i="23"/>
  <c r="X4993" i="23"/>
  <c r="X4991" i="23"/>
  <c r="X4989" i="23"/>
  <c r="X4987" i="23"/>
  <c r="X4985" i="23"/>
  <c r="X4983" i="23"/>
  <c r="X4981" i="23"/>
  <c r="X4979" i="23"/>
  <c r="X4977" i="23"/>
  <c r="X4975" i="23"/>
  <c r="X4973" i="23"/>
  <c r="X4971" i="23"/>
  <c r="X4969" i="23"/>
  <c r="X4967" i="23"/>
  <c r="X4965" i="23"/>
  <c r="X4963" i="23"/>
  <c r="X4961" i="23"/>
  <c r="X4959" i="23"/>
  <c r="X4957" i="23"/>
  <c r="X4955" i="23"/>
  <c r="X4953" i="23"/>
  <c r="X4951" i="23"/>
  <c r="X4949" i="23"/>
  <c r="X4947" i="23"/>
  <c r="X4945" i="23"/>
  <c r="X4943" i="23"/>
  <c r="X4941" i="23"/>
  <c r="X4939" i="23"/>
  <c r="X4937" i="23"/>
  <c r="X4935" i="23"/>
  <c r="X4933" i="23"/>
  <c r="X4931" i="23"/>
  <c r="X4929" i="23"/>
  <c r="X4927" i="23"/>
  <c r="X4925" i="23"/>
  <c r="X4923" i="23"/>
  <c r="X4921" i="23"/>
  <c r="X4919" i="23"/>
  <c r="X4917" i="23"/>
  <c r="X4915" i="23"/>
  <c r="X4913" i="23"/>
  <c r="X4911" i="23"/>
  <c r="X4909" i="23"/>
  <c r="X4907" i="23"/>
  <c r="X4905" i="23"/>
  <c r="X4903" i="23"/>
  <c r="X4901" i="23"/>
  <c r="X4899" i="23"/>
  <c r="X4897" i="23"/>
  <c r="X4895" i="23"/>
  <c r="X4893" i="23"/>
  <c r="X4891" i="23"/>
  <c r="X4889" i="23"/>
  <c r="X4887" i="23"/>
  <c r="X4885" i="23"/>
  <c r="X4883" i="23"/>
  <c r="X4881" i="23"/>
  <c r="X4879" i="23"/>
  <c r="X4877" i="23"/>
  <c r="X4875" i="23"/>
  <c r="X4873" i="23"/>
  <c r="X4871" i="23"/>
  <c r="X4869" i="23"/>
  <c r="X4867" i="23"/>
  <c r="X4865" i="23"/>
  <c r="X4863" i="23"/>
  <c r="X4861" i="23"/>
  <c r="X4859" i="23"/>
  <c r="X4857" i="23"/>
  <c r="X4855" i="23"/>
  <c r="X4853" i="23"/>
  <c r="X4851" i="23"/>
  <c r="X4849" i="23"/>
  <c r="X4847" i="23"/>
  <c r="X4845" i="23"/>
  <c r="X4843" i="23"/>
  <c r="X4841" i="23"/>
  <c r="X4839" i="23"/>
  <c r="X4837" i="23"/>
  <c r="X4835" i="23"/>
  <c r="X4833" i="23"/>
  <c r="X4831" i="23"/>
  <c r="X4829" i="23"/>
  <c r="X4827" i="23"/>
  <c r="X4825" i="23"/>
  <c r="X4823" i="23"/>
  <c r="X4821" i="23"/>
  <c r="X4819" i="23"/>
  <c r="X4817" i="23"/>
  <c r="X4815" i="23"/>
  <c r="X4813" i="23"/>
  <c r="X4811" i="23"/>
  <c r="X4809" i="23"/>
  <c r="X4807" i="23"/>
  <c r="X4805" i="23"/>
  <c r="X4803" i="23"/>
  <c r="X4801" i="23"/>
  <c r="X4799" i="23"/>
  <c r="X4797" i="23"/>
  <c r="X4795" i="23"/>
  <c r="X4793" i="23"/>
  <c r="X4791" i="23"/>
  <c r="X4789" i="23"/>
  <c r="X4787" i="23"/>
  <c r="X4785" i="23"/>
  <c r="X4783" i="23"/>
  <c r="X4781" i="23"/>
  <c r="X4779" i="23"/>
  <c r="X4777" i="23"/>
  <c r="X4775" i="23"/>
  <c r="X4773" i="23"/>
  <c r="X4771" i="23"/>
  <c r="X4769" i="23"/>
  <c r="X4767" i="23"/>
  <c r="X4765" i="23"/>
  <c r="X4763" i="23"/>
  <c r="X4761" i="23"/>
  <c r="X4759" i="23"/>
  <c r="X4757" i="23"/>
  <c r="X4755" i="23"/>
  <c r="X4753" i="23"/>
  <c r="X4751" i="23"/>
  <c r="X4749" i="23"/>
  <c r="X4747" i="23"/>
  <c r="X4745" i="23"/>
  <c r="X4743" i="23"/>
  <c r="X4741" i="23"/>
  <c r="X4739" i="23"/>
  <c r="X4737" i="23"/>
  <c r="X4735" i="23"/>
  <c r="X4733" i="23"/>
  <c r="X4731" i="23"/>
  <c r="X4729" i="23"/>
  <c r="X4727" i="23"/>
  <c r="X4725" i="23"/>
  <c r="X4723" i="23"/>
  <c r="X4721" i="23"/>
  <c r="X4719" i="23"/>
  <c r="X4717" i="23"/>
  <c r="X4715" i="23"/>
  <c r="X4713" i="23"/>
  <c r="X4711" i="23"/>
  <c r="X4709" i="23"/>
  <c r="X4707" i="23"/>
  <c r="X4705" i="23"/>
  <c r="X4703" i="23"/>
  <c r="X4701" i="23"/>
  <c r="X4699" i="23"/>
  <c r="X4697" i="23"/>
  <c r="X4695" i="23"/>
  <c r="X4693" i="23"/>
  <c r="X4691" i="23"/>
  <c r="X4689" i="23"/>
  <c r="X4687" i="23"/>
  <c r="X4685" i="23"/>
  <c r="X4683" i="23"/>
  <c r="X4681" i="23"/>
  <c r="X4679" i="23"/>
  <c r="X4677" i="23"/>
  <c r="X4675" i="23"/>
  <c r="X4673" i="23"/>
  <c r="X4671" i="23"/>
  <c r="X4669" i="23"/>
  <c r="X4667" i="23"/>
  <c r="X4665" i="23"/>
  <c r="X4663" i="23"/>
  <c r="X4661" i="23"/>
  <c r="X4659" i="23"/>
  <c r="X4657" i="23"/>
  <c r="X4655" i="23"/>
  <c r="X4653" i="23"/>
  <c r="X4651" i="23"/>
  <c r="X4649" i="23"/>
  <c r="X4647" i="23"/>
  <c r="X4645" i="23"/>
  <c r="X4643" i="23"/>
  <c r="X4641" i="23"/>
  <c r="X4639" i="23"/>
  <c r="X4637" i="23"/>
  <c r="X4635" i="23"/>
  <c r="X4633" i="23"/>
  <c r="X4631" i="23"/>
  <c r="X4629" i="23"/>
  <c r="X4627" i="23"/>
  <c r="X4625" i="23"/>
  <c r="X4623" i="23"/>
  <c r="X4621" i="23"/>
  <c r="X4619" i="23"/>
  <c r="X4617" i="23"/>
  <c r="X4615" i="23"/>
  <c r="X4613" i="23"/>
  <c r="X4611" i="23"/>
  <c r="X4609" i="23"/>
  <c r="X4607" i="23"/>
  <c r="X4605" i="23"/>
  <c r="X4603" i="23"/>
  <c r="X4601" i="23"/>
  <c r="X4599" i="23"/>
  <c r="X4597" i="23"/>
  <c r="X4595" i="23"/>
  <c r="X4593" i="23"/>
  <c r="X4591" i="23"/>
  <c r="X4589" i="23"/>
  <c r="X4587" i="23"/>
  <c r="X4585" i="23"/>
  <c r="X4583" i="23"/>
  <c r="X4581" i="23"/>
  <c r="X4579" i="23"/>
  <c r="X4577" i="23"/>
  <c r="X4575" i="23"/>
  <c r="X4573" i="23"/>
  <c r="X4571" i="23"/>
  <c r="X4569" i="23"/>
  <c r="X4567" i="23"/>
  <c r="X4565" i="23"/>
  <c r="X4563" i="23"/>
  <c r="X4561" i="23"/>
  <c r="X4559" i="23"/>
  <c r="X4557" i="23"/>
  <c r="X4555" i="23"/>
  <c r="X4553" i="23"/>
  <c r="X4551" i="23"/>
  <c r="X4549" i="23"/>
  <c r="X4547" i="23"/>
  <c r="X4545" i="23"/>
  <c r="X4543" i="23"/>
  <c r="X4541" i="23"/>
  <c r="X4539" i="23"/>
  <c r="X4537" i="23"/>
  <c r="X4535" i="23"/>
  <c r="X4533" i="23"/>
  <c r="X4531" i="23"/>
  <c r="X4529" i="23"/>
  <c r="X4527" i="23"/>
  <c r="X4525" i="23"/>
  <c r="X4523" i="23"/>
  <c r="X4521" i="23"/>
  <c r="X4519" i="23"/>
  <c r="X4517" i="23"/>
  <c r="X4515" i="23"/>
  <c r="X4513" i="23"/>
  <c r="X4511" i="23"/>
  <c r="X4509" i="23"/>
  <c r="X4507" i="23"/>
  <c r="X4505" i="23"/>
  <c r="X4503" i="23"/>
  <c r="X4501" i="23"/>
  <c r="X4499" i="23"/>
  <c r="X4497" i="23"/>
  <c r="X4495" i="23"/>
  <c r="X4493" i="23"/>
  <c r="X4491" i="23"/>
  <c r="X4489" i="23"/>
  <c r="X4487" i="23"/>
  <c r="X4485" i="23"/>
  <c r="X4483" i="23"/>
  <c r="X4481" i="23"/>
  <c r="X4479" i="23"/>
  <c r="X4477" i="23"/>
  <c r="X4475" i="23"/>
  <c r="X4473" i="23"/>
  <c r="X4471" i="23"/>
  <c r="X4469" i="23"/>
  <c r="X4467" i="23"/>
  <c r="X4465" i="23"/>
  <c r="X4463" i="23"/>
  <c r="X4461" i="23"/>
  <c r="X4459" i="23"/>
  <c r="X4457" i="23"/>
  <c r="X4455" i="23"/>
  <c r="X4453" i="23"/>
  <c r="X4451" i="23"/>
  <c r="X4449" i="23"/>
  <c r="X4447" i="23"/>
  <c r="X4445" i="23"/>
  <c r="X4443" i="23"/>
  <c r="X4441" i="23"/>
  <c r="X4439" i="23"/>
  <c r="X4437" i="23"/>
  <c r="X4435" i="23"/>
  <c r="X4433" i="23"/>
  <c r="X4431" i="23"/>
  <c r="X4429" i="23"/>
  <c r="X4427" i="23"/>
  <c r="X4425" i="23"/>
  <c r="X4423" i="23"/>
  <c r="X4421" i="23"/>
  <c r="X4419" i="23"/>
  <c r="X4417" i="23"/>
  <c r="X4415" i="23"/>
  <c r="X4413" i="23"/>
  <c r="X4411" i="23"/>
  <c r="X4409" i="23"/>
  <c r="X4407" i="23"/>
  <c r="X4405" i="23"/>
  <c r="X4403" i="23"/>
  <c r="X4401" i="23"/>
  <c r="X4399" i="23"/>
  <c r="X4397" i="23"/>
  <c r="X4395" i="23"/>
  <c r="X4393" i="23"/>
  <c r="X4391" i="23"/>
  <c r="X4389" i="23"/>
  <c r="X4387" i="23"/>
  <c r="X4385" i="23"/>
  <c r="X4383" i="23"/>
  <c r="X4381" i="23"/>
  <c r="X4379" i="23"/>
  <c r="X4377" i="23"/>
  <c r="X4375" i="23"/>
  <c r="X4373" i="23"/>
  <c r="X4371" i="23"/>
  <c r="X4369" i="23"/>
  <c r="X4367" i="23"/>
  <c r="X4365" i="23"/>
  <c r="X4363" i="23"/>
  <c r="X4361" i="23"/>
  <c r="X4359" i="23"/>
  <c r="X4357" i="23"/>
  <c r="X4355" i="23"/>
  <c r="X4353" i="23"/>
  <c r="X4351" i="23"/>
  <c r="X4349" i="23"/>
  <c r="X4347" i="23"/>
  <c r="X4345" i="23"/>
  <c r="X4343" i="23"/>
  <c r="X4341" i="23"/>
  <c r="X4339" i="23"/>
  <c r="X4337" i="23"/>
  <c r="X4335" i="23"/>
  <c r="X4333" i="23"/>
  <c r="X4331" i="23"/>
  <c r="X4329" i="23"/>
  <c r="X4327" i="23"/>
  <c r="X4325" i="23"/>
  <c r="X4323" i="23"/>
  <c r="X4321" i="23"/>
  <c r="X4319" i="23"/>
  <c r="X4317" i="23"/>
  <c r="X4315" i="23"/>
  <c r="X4313" i="23"/>
  <c r="X4311" i="23"/>
  <c r="X4309" i="23"/>
  <c r="X4307" i="23"/>
  <c r="X4305" i="23"/>
  <c r="X4303" i="23"/>
  <c r="X4301" i="23"/>
  <c r="X4299" i="23"/>
  <c r="X4297" i="23"/>
  <c r="X4295" i="23"/>
  <c r="X4293" i="23"/>
  <c r="X4291" i="23"/>
  <c r="X4289" i="23"/>
  <c r="X4287" i="23"/>
  <c r="X4285" i="23"/>
  <c r="X4283" i="23"/>
  <c r="X4281" i="23"/>
  <c r="X4279" i="23"/>
  <c r="X4277" i="23"/>
  <c r="X4275" i="23"/>
  <c r="X4273" i="23"/>
  <c r="X4271" i="23"/>
  <c r="X4269" i="23"/>
  <c r="X4267" i="23"/>
  <c r="X4265" i="23"/>
  <c r="X4263" i="23"/>
  <c r="X4261" i="23"/>
  <c r="X4259" i="23"/>
  <c r="X4257" i="23"/>
  <c r="X4255" i="23"/>
  <c r="X4253" i="23"/>
  <c r="X4251" i="23"/>
  <c r="X4249" i="23"/>
  <c r="X4247" i="23"/>
  <c r="X4245" i="23"/>
  <c r="X4243" i="23"/>
  <c r="X4241" i="23"/>
  <c r="X4239" i="23"/>
  <c r="X4237" i="23"/>
  <c r="X4235" i="23"/>
  <c r="X4233" i="23"/>
  <c r="X4231" i="23"/>
  <c r="X4229" i="23"/>
  <c r="X4227" i="23"/>
  <c r="X4225" i="23"/>
  <c r="X4223" i="23"/>
  <c r="X4221" i="23"/>
  <c r="X4219" i="23"/>
  <c r="X4217" i="23"/>
  <c r="X4215" i="23"/>
  <c r="X4213" i="23"/>
  <c r="X4211" i="23"/>
  <c r="X4209" i="23"/>
  <c r="X4207" i="23"/>
  <c r="X4205" i="23"/>
  <c r="X4203" i="23"/>
  <c r="X4201" i="23"/>
  <c r="X4199" i="23"/>
  <c r="X4197" i="23"/>
  <c r="X4195" i="23"/>
  <c r="X4193" i="23"/>
  <c r="X4191" i="23"/>
  <c r="X4189" i="23"/>
  <c r="X4187" i="23"/>
  <c r="X4185" i="23"/>
  <c r="X4183" i="23"/>
  <c r="X4181" i="23"/>
  <c r="X4179" i="23"/>
  <c r="X4177" i="23"/>
  <c r="X4175" i="23"/>
  <c r="X4173" i="23"/>
  <c r="X4171" i="23"/>
  <c r="X4169" i="23"/>
  <c r="X4167" i="23"/>
  <c r="X4165" i="23"/>
  <c r="X4163" i="23"/>
  <c r="X4161" i="23"/>
  <c r="X4159" i="23"/>
  <c r="X4157" i="23"/>
  <c r="X4155" i="23"/>
  <c r="X4153" i="23"/>
  <c r="X4151" i="23"/>
  <c r="X4149" i="23"/>
  <c r="X4147" i="23"/>
  <c r="X4145" i="23"/>
  <c r="X4143" i="23"/>
  <c r="X4141" i="23"/>
  <c r="X4139" i="23"/>
  <c r="X4137" i="23"/>
  <c r="X4135" i="23"/>
  <c r="X4133" i="23"/>
  <c r="X4131" i="23"/>
  <c r="X4129" i="23"/>
  <c r="X4127" i="23"/>
  <c r="X4125" i="23"/>
  <c r="X4123" i="23"/>
  <c r="X4121" i="23"/>
  <c r="X4119" i="23"/>
  <c r="X4117" i="23"/>
  <c r="X4115" i="23"/>
  <c r="X4113" i="23"/>
  <c r="X4111" i="23"/>
  <c r="X4109" i="23"/>
  <c r="X4107" i="23"/>
  <c r="X4105" i="23"/>
  <c r="X4103" i="23"/>
  <c r="X4101" i="23"/>
  <c r="X4099" i="23"/>
  <c r="X4097" i="23"/>
  <c r="X4095" i="23"/>
  <c r="X4093" i="23"/>
  <c r="X4091" i="23"/>
  <c r="X4089" i="23"/>
  <c r="X4087" i="23"/>
  <c r="X4085" i="23"/>
  <c r="X4083" i="23"/>
  <c r="X4081" i="23"/>
  <c r="X4079" i="23"/>
  <c r="X4077" i="23"/>
  <c r="X4075" i="23"/>
  <c r="X4073" i="23"/>
  <c r="X4071" i="23"/>
  <c r="X4069" i="23"/>
  <c r="X4067" i="23"/>
  <c r="X4065" i="23"/>
  <c r="X4063" i="23"/>
  <c r="X4061" i="23"/>
  <c r="X4059" i="23"/>
  <c r="X4057" i="23"/>
  <c r="X4055" i="23"/>
  <c r="X4053" i="23"/>
  <c r="X4051" i="23"/>
  <c r="X4049" i="23"/>
  <c r="X4047" i="23"/>
  <c r="X4045" i="23"/>
  <c r="X4043" i="23"/>
  <c r="X4041" i="23"/>
  <c r="X4039" i="23"/>
  <c r="X4037" i="23"/>
  <c r="X4035" i="23"/>
  <c r="X4033" i="23"/>
  <c r="X4031" i="23"/>
  <c r="X4029" i="23"/>
  <c r="X4027" i="23"/>
  <c r="X4025" i="23"/>
  <c r="X4023" i="23"/>
  <c r="X4021" i="23"/>
  <c r="X4019" i="23"/>
  <c r="X4017" i="23"/>
  <c r="X4015" i="23"/>
  <c r="X4013" i="23"/>
  <c r="X4011" i="23"/>
  <c r="X4009" i="23"/>
  <c r="X4007" i="23"/>
  <c r="X4005" i="23"/>
  <c r="X4003" i="23"/>
  <c r="X4001" i="23"/>
  <c r="X3999" i="23"/>
  <c r="X3997" i="23"/>
  <c r="X3995" i="23"/>
  <c r="X3993" i="23"/>
  <c r="X3991" i="23"/>
  <c r="X3989" i="23"/>
  <c r="X3987" i="23"/>
  <c r="X3985" i="23"/>
  <c r="X3983" i="23"/>
  <c r="X3981" i="23"/>
  <c r="X3979" i="23"/>
  <c r="X3977" i="23"/>
  <c r="X3975" i="23"/>
  <c r="X3973" i="23"/>
  <c r="X3971" i="23"/>
  <c r="X3969" i="23"/>
  <c r="X3967" i="23"/>
  <c r="X3965" i="23"/>
  <c r="X3963" i="23"/>
  <c r="X3961" i="23"/>
  <c r="X3959" i="23"/>
  <c r="X3957" i="23"/>
  <c r="X3955" i="23"/>
  <c r="X3953" i="23"/>
  <c r="X3951" i="23"/>
  <c r="X3949" i="23"/>
  <c r="X3947" i="23"/>
  <c r="X3945" i="23"/>
  <c r="X3943" i="23"/>
  <c r="X3941" i="23"/>
  <c r="X3939" i="23"/>
  <c r="X3937" i="23"/>
  <c r="X3935" i="23"/>
  <c r="X3933" i="23"/>
  <c r="X3931" i="23"/>
  <c r="X3929" i="23"/>
  <c r="X3927" i="23"/>
  <c r="X3925" i="23"/>
  <c r="X3923" i="23"/>
  <c r="X3921" i="23"/>
  <c r="X3919" i="23"/>
  <c r="X3917" i="23"/>
  <c r="X3915" i="23"/>
  <c r="X3913" i="23"/>
  <c r="X3911" i="23"/>
  <c r="X3909" i="23"/>
  <c r="X3907" i="23"/>
  <c r="X3905" i="23"/>
  <c r="X3903" i="23"/>
  <c r="X3901" i="23"/>
  <c r="X3899" i="23"/>
  <c r="X3897" i="23"/>
  <c r="X3895" i="23"/>
  <c r="X3893" i="23"/>
  <c r="X3891" i="23"/>
  <c r="X3889" i="23"/>
  <c r="X3887" i="23"/>
  <c r="X3885" i="23"/>
  <c r="X3883" i="23"/>
  <c r="X3881" i="23"/>
  <c r="X3879" i="23"/>
  <c r="X3877" i="23"/>
  <c r="X3875" i="23"/>
  <c r="X3873" i="23"/>
  <c r="X3871" i="23"/>
  <c r="X3869" i="23"/>
  <c r="X3867" i="23"/>
  <c r="X3865" i="23"/>
  <c r="X3863" i="23"/>
  <c r="X3861" i="23"/>
  <c r="X3859" i="23"/>
  <c r="X3857" i="23"/>
  <c r="X3855" i="23"/>
  <c r="X3853" i="23"/>
  <c r="X3851" i="23"/>
  <c r="X3849" i="23"/>
  <c r="X3847" i="23"/>
  <c r="X3845" i="23"/>
  <c r="X3843" i="23"/>
  <c r="X3841" i="23"/>
  <c r="X3839" i="23"/>
  <c r="X3837" i="23"/>
  <c r="X3835" i="23"/>
  <c r="X3833" i="23"/>
  <c r="X3831" i="23"/>
  <c r="X3829" i="23"/>
  <c r="X3827" i="23"/>
  <c r="X3825" i="23"/>
  <c r="X3823" i="23"/>
  <c r="X3821" i="23"/>
  <c r="X3819" i="23"/>
  <c r="X3817" i="23"/>
  <c r="X3815" i="23"/>
  <c r="X3813" i="23"/>
  <c r="X3811" i="23"/>
  <c r="X3809" i="23"/>
  <c r="X3807" i="23"/>
  <c r="X3805" i="23"/>
  <c r="X3803" i="23"/>
  <c r="X3801" i="23"/>
  <c r="X3799" i="23"/>
  <c r="X3797" i="23"/>
  <c r="X3795" i="23"/>
  <c r="X3793" i="23"/>
  <c r="X3791" i="23"/>
  <c r="X3789" i="23"/>
  <c r="X3787" i="23"/>
  <c r="X3785" i="23"/>
  <c r="X3783" i="23"/>
  <c r="X3781" i="23"/>
  <c r="X3779" i="23"/>
  <c r="X3777" i="23"/>
  <c r="X3775" i="23"/>
  <c r="X3773" i="23"/>
  <c r="X3771" i="23"/>
  <c r="X3769" i="23"/>
  <c r="X3767" i="23"/>
  <c r="X3765" i="23"/>
  <c r="X3763" i="23"/>
  <c r="X3761" i="23"/>
  <c r="X3759" i="23"/>
  <c r="X3757" i="23"/>
  <c r="X3755" i="23"/>
  <c r="X3753" i="23"/>
  <c r="X3751" i="23"/>
  <c r="X3749" i="23"/>
  <c r="X3747" i="23"/>
  <c r="X3745" i="23"/>
  <c r="X3743" i="23"/>
  <c r="X3741" i="23"/>
  <c r="X3739" i="23"/>
  <c r="X3737" i="23"/>
  <c r="X3735" i="23"/>
  <c r="X3733" i="23"/>
  <c r="X3731" i="23"/>
  <c r="X3729" i="23"/>
  <c r="X3727" i="23"/>
  <c r="X3725" i="23"/>
  <c r="X3723" i="23"/>
  <c r="X3721" i="23"/>
  <c r="X3719" i="23"/>
  <c r="X3717" i="23"/>
  <c r="X3715" i="23"/>
  <c r="X3713" i="23"/>
  <c r="X3711" i="23"/>
  <c r="X3709" i="23"/>
  <c r="X3707" i="23"/>
  <c r="X3705" i="23"/>
  <c r="X3703" i="23"/>
  <c r="X3701" i="23"/>
  <c r="X3699" i="23"/>
  <c r="X3697" i="23"/>
  <c r="X3695" i="23"/>
  <c r="X3693" i="23"/>
  <c r="X3691" i="23"/>
  <c r="X3689" i="23"/>
  <c r="X3687" i="23"/>
  <c r="X3685" i="23"/>
  <c r="X3683" i="23"/>
  <c r="X3681" i="23"/>
  <c r="X3679" i="23"/>
  <c r="X3677" i="23"/>
  <c r="X3675" i="23"/>
  <c r="X3673" i="23"/>
  <c r="X3671" i="23"/>
  <c r="X3669" i="23"/>
  <c r="X3667" i="23"/>
  <c r="X3665" i="23"/>
  <c r="X3663" i="23"/>
  <c r="X3661" i="23"/>
  <c r="X3659" i="23"/>
  <c r="X3657" i="23"/>
  <c r="X3655" i="23"/>
  <c r="X3653" i="23"/>
  <c r="X3651" i="23"/>
  <c r="X3649" i="23"/>
  <c r="X3647" i="23"/>
  <c r="X3645" i="23"/>
  <c r="X3643" i="23"/>
  <c r="X3641" i="23"/>
  <c r="X3639" i="23"/>
  <c r="X3637" i="23"/>
  <c r="X3635" i="23"/>
  <c r="X3633" i="23"/>
  <c r="X3631" i="23"/>
  <c r="X3629" i="23"/>
  <c r="X3627" i="23"/>
  <c r="X3625" i="23"/>
  <c r="X3623" i="23"/>
  <c r="X3621" i="23"/>
  <c r="X3619" i="23"/>
  <c r="X3617" i="23"/>
  <c r="X3615" i="23"/>
  <c r="X3613" i="23"/>
  <c r="X3611" i="23"/>
  <c r="X3609" i="23"/>
  <c r="X3607" i="23"/>
  <c r="X3605" i="23"/>
  <c r="X3603" i="23"/>
  <c r="X3601" i="23"/>
  <c r="X3599" i="23"/>
  <c r="X3597" i="23"/>
  <c r="X3595" i="23"/>
  <c r="X3593" i="23"/>
  <c r="X3591" i="23"/>
  <c r="X3589" i="23"/>
  <c r="X3587" i="23"/>
  <c r="X3585" i="23"/>
  <c r="X3583" i="23"/>
  <c r="X3581" i="23"/>
  <c r="X3579" i="23"/>
  <c r="X3577" i="23"/>
  <c r="X3575" i="23"/>
  <c r="X3573" i="23"/>
  <c r="X3571" i="23"/>
  <c r="X3569" i="23"/>
  <c r="X3567" i="23"/>
  <c r="X3565" i="23"/>
  <c r="X3563" i="23"/>
  <c r="X3561" i="23"/>
  <c r="X3559" i="23"/>
  <c r="X3557" i="23"/>
  <c r="X3555" i="23"/>
  <c r="X3553" i="23"/>
  <c r="X3551" i="23"/>
  <c r="X3549" i="23"/>
  <c r="X3547" i="23"/>
  <c r="X3545" i="23"/>
  <c r="X3543" i="23"/>
  <c r="X3541" i="23"/>
  <c r="X3539" i="23"/>
  <c r="X3537" i="23"/>
  <c r="X3535" i="23"/>
  <c r="X3533" i="23"/>
  <c r="X3531" i="23"/>
  <c r="X3529" i="23"/>
  <c r="X3527" i="23"/>
  <c r="X3525" i="23"/>
  <c r="X3523" i="23"/>
  <c r="X3521" i="23"/>
  <c r="X3519" i="23"/>
  <c r="X3517" i="23"/>
  <c r="X3515" i="23"/>
  <c r="X3513" i="23"/>
  <c r="X3511" i="23"/>
  <c r="X3509" i="23"/>
  <c r="X3507" i="23"/>
  <c r="X3505" i="23"/>
  <c r="X3503" i="23"/>
  <c r="X3501" i="23"/>
  <c r="X3499" i="23"/>
  <c r="X3497" i="23"/>
  <c r="X3495" i="23"/>
  <c r="X3493" i="23"/>
  <c r="X3491" i="23"/>
  <c r="X3489" i="23"/>
  <c r="X3487" i="23"/>
  <c r="X3485" i="23"/>
  <c r="X3483" i="23"/>
  <c r="X3481" i="23"/>
  <c r="X3479" i="23"/>
  <c r="X3477" i="23"/>
  <c r="X3475" i="23"/>
  <c r="X3473" i="23"/>
  <c r="X3471" i="23"/>
  <c r="X3469" i="23"/>
  <c r="X3467" i="23"/>
  <c r="X3465" i="23"/>
  <c r="X3463" i="23"/>
  <c r="X3461" i="23"/>
  <c r="X3459" i="23"/>
  <c r="X3457" i="23"/>
  <c r="X3455" i="23"/>
  <c r="X3453" i="23"/>
  <c r="X3451" i="23"/>
  <c r="X3449" i="23"/>
  <c r="X3447" i="23"/>
  <c r="X3445" i="23"/>
  <c r="X3443" i="23"/>
  <c r="X3441" i="23"/>
  <c r="X3439" i="23"/>
  <c r="X3437" i="23"/>
  <c r="X3435" i="23"/>
  <c r="X3433" i="23"/>
  <c r="X3431" i="23"/>
  <c r="X3429" i="23"/>
  <c r="X3427" i="23"/>
  <c r="X3425" i="23"/>
  <c r="X3423" i="23"/>
  <c r="X3421" i="23"/>
  <c r="X3419" i="23"/>
  <c r="X3417" i="23"/>
  <c r="X3415" i="23"/>
  <c r="X3413" i="23"/>
  <c r="X3411" i="23"/>
  <c r="X3409" i="23"/>
  <c r="X3407" i="23"/>
  <c r="X3405" i="23"/>
  <c r="X3403" i="23"/>
  <c r="X3401" i="23"/>
  <c r="X3399" i="23"/>
  <c r="X3397" i="23"/>
  <c r="X3395" i="23"/>
  <c r="X3393" i="23"/>
  <c r="X3391" i="23"/>
  <c r="X3389" i="23"/>
  <c r="X3387" i="23"/>
  <c r="X3385" i="23"/>
  <c r="X3383" i="23"/>
  <c r="X3381" i="23"/>
  <c r="X3379" i="23"/>
  <c r="X3377" i="23"/>
  <c r="X3375" i="23"/>
  <c r="X3373" i="23"/>
  <c r="X3371" i="23"/>
  <c r="X3369" i="23"/>
  <c r="X3367" i="23"/>
  <c r="X3365" i="23"/>
  <c r="X3363" i="23"/>
  <c r="X3361" i="23"/>
  <c r="X3359" i="23"/>
  <c r="X3357" i="23"/>
  <c r="X3355" i="23"/>
  <c r="X3353" i="23"/>
  <c r="X3351" i="23"/>
  <c r="X3349" i="23"/>
  <c r="X3347" i="23"/>
  <c r="X3345" i="23"/>
  <c r="X3343" i="23"/>
  <c r="X3341" i="23"/>
  <c r="X3339" i="23"/>
  <c r="X3337" i="23"/>
  <c r="X3335" i="23"/>
  <c r="X3333" i="23"/>
  <c r="X3331" i="23"/>
  <c r="X3329" i="23"/>
  <c r="X3327" i="23"/>
  <c r="X3325" i="23"/>
  <c r="X3323" i="23"/>
  <c r="X3321" i="23"/>
  <c r="X3319" i="23"/>
  <c r="X3317" i="23"/>
  <c r="X3315" i="23"/>
  <c r="X3313" i="23"/>
  <c r="X3311" i="23"/>
  <c r="X3309" i="23"/>
  <c r="X3307" i="23"/>
  <c r="X3305" i="23"/>
  <c r="X3303" i="23"/>
  <c r="X3301" i="23"/>
  <c r="X3299" i="23"/>
  <c r="X3297" i="23"/>
  <c r="X3295" i="23"/>
  <c r="X3293" i="23"/>
  <c r="X3291" i="23"/>
  <c r="X3289" i="23"/>
  <c r="X3287" i="23"/>
  <c r="X3285" i="23"/>
  <c r="X3283" i="23"/>
  <c r="X3281" i="23"/>
  <c r="X3279" i="23"/>
  <c r="X3277" i="23"/>
  <c r="X3275" i="23"/>
  <c r="X3273" i="23"/>
  <c r="X3271" i="23"/>
  <c r="X3269" i="23"/>
  <c r="X3267" i="23"/>
  <c r="X3265" i="23"/>
  <c r="X3263" i="23"/>
  <c r="X3261" i="23"/>
  <c r="X3259" i="23"/>
  <c r="X3257" i="23"/>
  <c r="X3255" i="23"/>
  <c r="X3253" i="23"/>
  <c r="X3251" i="23"/>
  <c r="X3249" i="23"/>
  <c r="X3247" i="23"/>
  <c r="X3245" i="23"/>
  <c r="X3243" i="23"/>
  <c r="X3241" i="23"/>
  <c r="X3239" i="23"/>
  <c r="X3237" i="23"/>
  <c r="X3235" i="23"/>
  <c r="X3233" i="23"/>
  <c r="X3231" i="23"/>
  <c r="X3229" i="23"/>
  <c r="X3227" i="23"/>
  <c r="X3225" i="23"/>
  <c r="X3223" i="23"/>
  <c r="X3221" i="23"/>
  <c r="X3219" i="23"/>
  <c r="X3217" i="23"/>
  <c r="X3215" i="23"/>
  <c r="X3213" i="23"/>
  <c r="X3211" i="23"/>
  <c r="X3209" i="23"/>
  <c r="X3207" i="23"/>
  <c r="X3205" i="23"/>
  <c r="X3203" i="23"/>
  <c r="X3201" i="23"/>
  <c r="X3199" i="23"/>
  <c r="X3197" i="23"/>
  <c r="X3195" i="23"/>
  <c r="X3193" i="23"/>
  <c r="X3191" i="23"/>
  <c r="X3189" i="23"/>
  <c r="X3187" i="23"/>
  <c r="X3185" i="23"/>
  <c r="X3183" i="23"/>
  <c r="X3181" i="23"/>
  <c r="X3179" i="23"/>
  <c r="X3177" i="23"/>
  <c r="X3175" i="23"/>
  <c r="X3173" i="23"/>
  <c r="X3171" i="23"/>
  <c r="X3169" i="23"/>
  <c r="X3167" i="23"/>
  <c r="X3165" i="23"/>
  <c r="X3163" i="23"/>
  <c r="X3161" i="23"/>
  <c r="X3159" i="23"/>
  <c r="X3157" i="23"/>
  <c r="X3155" i="23"/>
  <c r="X3153" i="23"/>
  <c r="X3151" i="23"/>
  <c r="X3149" i="23"/>
  <c r="X3147" i="23"/>
  <c r="X3145" i="23"/>
  <c r="X3143" i="23"/>
  <c r="X3141" i="23"/>
  <c r="X3139" i="23"/>
  <c r="X3137" i="23"/>
  <c r="X3135" i="23"/>
  <c r="X3133" i="23"/>
  <c r="X3131" i="23"/>
  <c r="X3129" i="23"/>
  <c r="X3127" i="23"/>
  <c r="X3125" i="23"/>
  <c r="X3123" i="23"/>
  <c r="X3121" i="23"/>
  <c r="X3119" i="23"/>
  <c r="X3117" i="23"/>
  <c r="X3115" i="23"/>
  <c r="X3113" i="23"/>
  <c r="X3111" i="23"/>
  <c r="X3109" i="23"/>
  <c r="X3107" i="23"/>
  <c r="X3105" i="23"/>
  <c r="X3103" i="23"/>
  <c r="X3101" i="23"/>
  <c r="X3099" i="23"/>
  <c r="X3097" i="23"/>
  <c r="X3095" i="23"/>
  <c r="X3093" i="23"/>
  <c r="X3091" i="23"/>
  <c r="X3089" i="23"/>
  <c r="X3087" i="23"/>
  <c r="X3085" i="23"/>
  <c r="X3083" i="23"/>
  <c r="X3081" i="23"/>
  <c r="X3079" i="23"/>
  <c r="X3077" i="23"/>
  <c r="X3075" i="23"/>
  <c r="X3073" i="23"/>
  <c r="X3071" i="23"/>
  <c r="X3069" i="23"/>
  <c r="X3067" i="23"/>
  <c r="X3065" i="23"/>
  <c r="X3063" i="23"/>
  <c r="X3061" i="23"/>
  <c r="X3059" i="23"/>
  <c r="X3057" i="23"/>
  <c r="X3055" i="23"/>
  <c r="X3053" i="23"/>
  <c r="X3051" i="23"/>
  <c r="X3049" i="23"/>
  <c r="X3047" i="23"/>
  <c r="X3045" i="23"/>
  <c r="X3043" i="23"/>
  <c r="X3041" i="23"/>
  <c r="X3039" i="23"/>
  <c r="X3037" i="23"/>
  <c r="X3035" i="23"/>
  <c r="X3033" i="23"/>
  <c r="X3031" i="23"/>
  <c r="X3029" i="23"/>
  <c r="X3027" i="23"/>
  <c r="X3025" i="23"/>
  <c r="X3023" i="23"/>
  <c r="X3021" i="23"/>
  <c r="X3019" i="23"/>
  <c r="X3017" i="23"/>
  <c r="X3015" i="23"/>
  <c r="X3013" i="23"/>
  <c r="X3011" i="23"/>
  <c r="X3009" i="23"/>
  <c r="X3007" i="23"/>
  <c r="X3005" i="23"/>
  <c r="X3003" i="23"/>
  <c r="X3001" i="23"/>
  <c r="X2999" i="23"/>
  <c r="X2997" i="23"/>
  <c r="X2995" i="23"/>
  <c r="X2993" i="23"/>
  <c r="X2991" i="23"/>
  <c r="X2989" i="23"/>
  <c r="X2987" i="23"/>
  <c r="X2985" i="23"/>
  <c r="X2983" i="23"/>
  <c r="X2981" i="23"/>
  <c r="X2979" i="23"/>
  <c r="X2977" i="23"/>
  <c r="X2975" i="23"/>
  <c r="X2973" i="23"/>
  <c r="X2971" i="23"/>
  <c r="X2969" i="23"/>
  <c r="X2967" i="23"/>
  <c r="X2965" i="23"/>
  <c r="X2963" i="23"/>
  <c r="X2961" i="23"/>
  <c r="X2959" i="23"/>
  <c r="X2957" i="23"/>
  <c r="X2955" i="23"/>
  <c r="X2953" i="23"/>
  <c r="X2951" i="23"/>
  <c r="X2949" i="23"/>
  <c r="X2947" i="23"/>
  <c r="X2945" i="23"/>
  <c r="X2943" i="23"/>
  <c r="X2941" i="23"/>
  <c r="X2939" i="23"/>
  <c r="X2937" i="23"/>
  <c r="X2935" i="23"/>
  <c r="X2933" i="23"/>
  <c r="X2931" i="23"/>
  <c r="X2929" i="23"/>
  <c r="X2927" i="23"/>
  <c r="X2925" i="23"/>
  <c r="X2923" i="23"/>
  <c r="X2921" i="23"/>
  <c r="X2919" i="23"/>
  <c r="X2917" i="23"/>
  <c r="X2915" i="23"/>
  <c r="X2913" i="23"/>
  <c r="X2911" i="23"/>
  <c r="X2909" i="23"/>
  <c r="X2907" i="23"/>
  <c r="X2905" i="23"/>
  <c r="X2903" i="23"/>
  <c r="X2901" i="23"/>
  <c r="X2899" i="23"/>
  <c r="X2897" i="23"/>
  <c r="X2895" i="23"/>
  <c r="X2893" i="23"/>
  <c r="X2891" i="23"/>
  <c r="X2889" i="23"/>
  <c r="X2887" i="23"/>
  <c r="X2885" i="23"/>
  <c r="X2883" i="23"/>
  <c r="X2881" i="23"/>
  <c r="X2879" i="23"/>
  <c r="X2877" i="23"/>
  <c r="X2875" i="23"/>
  <c r="X2873" i="23"/>
  <c r="X2871" i="23"/>
  <c r="X2869" i="23"/>
  <c r="X2867" i="23"/>
  <c r="X2865" i="23"/>
  <c r="X2863" i="23"/>
  <c r="X2861" i="23"/>
  <c r="X2859" i="23"/>
  <c r="X2857" i="23"/>
  <c r="X2855" i="23"/>
  <c r="X2853" i="23"/>
  <c r="X2851" i="23"/>
  <c r="X2849" i="23"/>
  <c r="X2847" i="23"/>
  <c r="X2845" i="23"/>
  <c r="X2843" i="23"/>
  <c r="X2841" i="23"/>
  <c r="X2839" i="23"/>
  <c r="X2837" i="23"/>
  <c r="X2835" i="23"/>
  <c r="X2833" i="23"/>
  <c r="X2831" i="23"/>
  <c r="X2829" i="23"/>
  <c r="X2827" i="23"/>
  <c r="X2825" i="23"/>
  <c r="X2823" i="23"/>
  <c r="X2821" i="23"/>
  <c r="X2819" i="23"/>
  <c r="X2817" i="23"/>
  <c r="X2815" i="23"/>
  <c r="X2813" i="23"/>
  <c r="X2811" i="23"/>
  <c r="X2809" i="23"/>
  <c r="X2807" i="23"/>
  <c r="X2805" i="23"/>
  <c r="X2803" i="23"/>
  <c r="X2801" i="23"/>
  <c r="X2799" i="23"/>
  <c r="X2797" i="23"/>
  <c r="X2795" i="23"/>
  <c r="X2793" i="23"/>
  <c r="X2791" i="23"/>
  <c r="X2789" i="23"/>
  <c r="X2787" i="23"/>
  <c r="X2785" i="23"/>
  <c r="X2783" i="23"/>
  <c r="X2781" i="23"/>
  <c r="X2779" i="23"/>
  <c r="X2777" i="23"/>
  <c r="X2775" i="23"/>
  <c r="X2773" i="23"/>
  <c r="X2771" i="23"/>
  <c r="X2769" i="23"/>
  <c r="X2767" i="23"/>
  <c r="X2765" i="23"/>
  <c r="X2763" i="23"/>
  <c r="X2761" i="23"/>
  <c r="X2759" i="23"/>
  <c r="X2757" i="23"/>
  <c r="X2755" i="23"/>
  <c r="X2753" i="23"/>
  <c r="X2751" i="23"/>
  <c r="X2749" i="23"/>
  <c r="X2747" i="23"/>
  <c r="X2745" i="23"/>
  <c r="X2743" i="23"/>
  <c r="X2741" i="23"/>
  <c r="X2739" i="23"/>
  <c r="X2737" i="23"/>
  <c r="X2735" i="23"/>
  <c r="X2733" i="23"/>
  <c r="X2731" i="23"/>
  <c r="X2729" i="23"/>
  <c r="X2727" i="23"/>
  <c r="X2725" i="23"/>
  <c r="X2723" i="23"/>
  <c r="X2721" i="23"/>
  <c r="X2719" i="23"/>
  <c r="X2717" i="23"/>
  <c r="X2715" i="23"/>
  <c r="X2713" i="23"/>
  <c r="X2711" i="23"/>
  <c r="X2709" i="23"/>
  <c r="X2707" i="23"/>
  <c r="X2705" i="23"/>
  <c r="X2703" i="23"/>
  <c r="X2701" i="23"/>
  <c r="X2699" i="23"/>
  <c r="X2697" i="23"/>
  <c r="X2695" i="23"/>
  <c r="X2693" i="23"/>
  <c r="X2691" i="23"/>
  <c r="X2689" i="23"/>
  <c r="X2687" i="23"/>
  <c r="X2685" i="23"/>
  <c r="X2683" i="23"/>
  <c r="X2681" i="23"/>
  <c r="X2679" i="23"/>
  <c r="X2677" i="23"/>
  <c r="X2675" i="23"/>
  <c r="X2673" i="23"/>
  <c r="X2671" i="23"/>
  <c r="X2669" i="23"/>
  <c r="X2667" i="23"/>
  <c r="X2665" i="23"/>
  <c r="X2663" i="23"/>
  <c r="X2661" i="23"/>
  <c r="X2659" i="23"/>
  <c r="X2657" i="23"/>
  <c r="X2655" i="23"/>
  <c r="X2653" i="23"/>
  <c r="X2651" i="23"/>
  <c r="X2649" i="23"/>
  <c r="X2647" i="23"/>
  <c r="X2645" i="23"/>
  <c r="X2643" i="23"/>
  <c r="X2641" i="23"/>
  <c r="X2639" i="23"/>
  <c r="X2637" i="23"/>
  <c r="X2635" i="23"/>
  <c r="X2633" i="23"/>
  <c r="X2631" i="23"/>
  <c r="X2629" i="23"/>
  <c r="X2627" i="23"/>
  <c r="X2625" i="23"/>
  <c r="X2623" i="23"/>
  <c r="X2621" i="23"/>
  <c r="X2619" i="23"/>
  <c r="X2617" i="23"/>
  <c r="X2615" i="23"/>
  <c r="X2613" i="23"/>
  <c r="X2611" i="23"/>
  <c r="X2609" i="23"/>
  <c r="X2607" i="23"/>
  <c r="X2605" i="23"/>
  <c r="X2603" i="23"/>
  <c r="X2601" i="23"/>
  <c r="X2599" i="23"/>
  <c r="X2597" i="23"/>
  <c r="X2595" i="23"/>
  <c r="X2593" i="23"/>
  <c r="X2591" i="23"/>
  <c r="X2589" i="23"/>
  <c r="X2587" i="23"/>
  <c r="X2585" i="23"/>
  <c r="X2583" i="23"/>
  <c r="X2581" i="23"/>
  <c r="X2579" i="23"/>
  <c r="X2577" i="23"/>
  <c r="X2575" i="23"/>
  <c r="X2573" i="23"/>
  <c r="X2571" i="23"/>
  <c r="X2569" i="23"/>
  <c r="X2567" i="23"/>
  <c r="X2565" i="23"/>
  <c r="X2563" i="23"/>
  <c r="X2561" i="23"/>
  <c r="X2559" i="23"/>
  <c r="X2557" i="23"/>
  <c r="X2555" i="23"/>
  <c r="X2553" i="23"/>
  <c r="X2551" i="23"/>
  <c r="X2549" i="23"/>
  <c r="X2547" i="23"/>
  <c r="X2545" i="23"/>
  <c r="X2543" i="23"/>
  <c r="X2541" i="23"/>
  <c r="X2539" i="23"/>
  <c r="X2537" i="23"/>
  <c r="X2535" i="23"/>
  <c r="X2533" i="23"/>
  <c r="X2531" i="23"/>
  <c r="X2529" i="23"/>
  <c r="X2527" i="23"/>
  <c r="X2525" i="23"/>
  <c r="X2523" i="23"/>
  <c r="X2521" i="23"/>
  <c r="X2519" i="23"/>
  <c r="X2517" i="23"/>
  <c r="X2515" i="23"/>
  <c r="X2513" i="23"/>
  <c r="X2511" i="23"/>
  <c r="X2509" i="23"/>
  <c r="X2507" i="23"/>
  <c r="X2505" i="23"/>
  <c r="X2503" i="23"/>
  <c r="X2501" i="23"/>
  <c r="X2499" i="23"/>
  <c r="X2497" i="23"/>
  <c r="X2495" i="23"/>
  <c r="X2493" i="23"/>
  <c r="X2491" i="23"/>
  <c r="X2489" i="23"/>
  <c r="X2487" i="23"/>
  <c r="X2485" i="23"/>
  <c r="X2483" i="23"/>
  <c r="X2481" i="23"/>
  <c r="X2479" i="23"/>
  <c r="X2477" i="23"/>
  <c r="X2475" i="23"/>
  <c r="X2473" i="23"/>
  <c r="X2471" i="23"/>
  <c r="X2469" i="23"/>
  <c r="X2467" i="23"/>
  <c r="X2465" i="23"/>
  <c r="X2463" i="23"/>
  <c r="X2461" i="23"/>
  <c r="X2459" i="23"/>
  <c r="X2457" i="23"/>
  <c r="X2455" i="23"/>
  <c r="X2453" i="23"/>
  <c r="X2451" i="23"/>
  <c r="X2449" i="23"/>
  <c r="X2447" i="23"/>
  <c r="X2445" i="23"/>
  <c r="X2443" i="23"/>
  <c r="X2441" i="23"/>
  <c r="X2439" i="23"/>
  <c r="X2437" i="23"/>
  <c r="X2435" i="23"/>
  <c r="X2433" i="23"/>
  <c r="X2431" i="23"/>
  <c r="X2429" i="23"/>
  <c r="X2427" i="23"/>
  <c r="X2425" i="23"/>
  <c r="X2423" i="23"/>
  <c r="X2421" i="23"/>
  <c r="X2419" i="23"/>
  <c r="X2417" i="23"/>
  <c r="X2415" i="23"/>
  <c r="X2413" i="23"/>
  <c r="X2411" i="23"/>
  <c r="X2409" i="23"/>
  <c r="X2407" i="23"/>
  <c r="X2405" i="23"/>
  <c r="X2403" i="23"/>
  <c r="X2401" i="23"/>
  <c r="X2399" i="23"/>
  <c r="X2397" i="23"/>
  <c r="X2395" i="23"/>
  <c r="X2393" i="23"/>
  <c r="X2391" i="23"/>
  <c r="X2389" i="23"/>
  <c r="X2387" i="23"/>
  <c r="X2385" i="23"/>
  <c r="X2383" i="23"/>
  <c r="X2381" i="23"/>
  <c r="X2379" i="23"/>
  <c r="X2377" i="23"/>
  <c r="X2375" i="23"/>
  <c r="X2373" i="23"/>
  <c r="X2371" i="23"/>
  <c r="X2369" i="23"/>
  <c r="X2367" i="23"/>
  <c r="X2365" i="23"/>
  <c r="X2363" i="23"/>
  <c r="X2361" i="23"/>
  <c r="X2359" i="23"/>
  <c r="X2357" i="23"/>
  <c r="X2355" i="23"/>
  <c r="X2353" i="23"/>
  <c r="X2351" i="23"/>
  <c r="X2349" i="23"/>
  <c r="X2347" i="23"/>
  <c r="X2345" i="23"/>
  <c r="X2343" i="23"/>
  <c r="X2341" i="23"/>
  <c r="X2339" i="23"/>
  <c r="X2337" i="23"/>
  <c r="X2335" i="23"/>
  <c r="X2333" i="23"/>
  <c r="X2331" i="23"/>
  <c r="X2329" i="23"/>
  <c r="X2327" i="23"/>
  <c r="X2325" i="23"/>
  <c r="X2323" i="23"/>
  <c r="X2321" i="23"/>
  <c r="X2319" i="23"/>
  <c r="X2317" i="23"/>
  <c r="X2315" i="23"/>
  <c r="X2313" i="23"/>
  <c r="X2311" i="23"/>
  <c r="X2309" i="23"/>
  <c r="X2307" i="23"/>
  <c r="X2305" i="23"/>
  <c r="X2303" i="23"/>
  <c r="X2301" i="23"/>
  <c r="X2299" i="23"/>
  <c r="X2297" i="23"/>
  <c r="X2295" i="23"/>
  <c r="X2293" i="23"/>
  <c r="X2291" i="23"/>
  <c r="X2289" i="23"/>
  <c r="X2287" i="23"/>
  <c r="X2285" i="23"/>
  <c r="X2283" i="23"/>
  <c r="X2281" i="23"/>
  <c r="X2279" i="23"/>
  <c r="X2277" i="23"/>
  <c r="X2275" i="23"/>
  <c r="X2273" i="23"/>
  <c r="X2271" i="23"/>
  <c r="X2269" i="23"/>
  <c r="X2267" i="23"/>
  <c r="X2265" i="23"/>
  <c r="X2263" i="23"/>
  <c r="X2261" i="23"/>
  <c r="X2259" i="23"/>
  <c r="X2257" i="23"/>
  <c r="X2255" i="23"/>
  <c r="X2253" i="23"/>
  <c r="X2251" i="23"/>
  <c r="X2249" i="23"/>
  <c r="X2247" i="23"/>
  <c r="X2245" i="23"/>
  <c r="X2243" i="23"/>
  <c r="X2241" i="23"/>
  <c r="X2239" i="23"/>
  <c r="X2237" i="23"/>
  <c r="X2235" i="23"/>
  <c r="X2233" i="23"/>
  <c r="X2231" i="23"/>
  <c r="X2229" i="23"/>
  <c r="X2227" i="23"/>
  <c r="X2225" i="23"/>
  <c r="X2223" i="23"/>
  <c r="X2221" i="23"/>
  <c r="X2219" i="23"/>
  <c r="X2217" i="23"/>
  <c r="X2215" i="23"/>
  <c r="X2213" i="23"/>
  <c r="X2211" i="23"/>
  <c r="X2209" i="23"/>
  <c r="X2207" i="23"/>
  <c r="X2205" i="23"/>
  <c r="X2203" i="23"/>
  <c r="X2201" i="23"/>
  <c r="X2199" i="23"/>
  <c r="X2197" i="23"/>
  <c r="X2195" i="23"/>
  <c r="X2193" i="23"/>
  <c r="X2191" i="23"/>
  <c r="X2189" i="23"/>
  <c r="X2187" i="23"/>
  <c r="X2185" i="23"/>
  <c r="X2183" i="23"/>
  <c r="X2181" i="23"/>
  <c r="X2179" i="23"/>
  <c r="X2177" i="23"/>
  <c r="X2175" i="23"/>
  <c r="X2173" i="23"/>
  <c r="X2171" i="23"/>
  <c r="X2169" i="23"/>
  <c r="X2167" i="23"/>
  <c r="X2165" i="23"/>
  <c r="X2163" i="23"/>
  <c r="X2161" i="23"/>
  <c r="X2159" i="23"/>
  <c r="X2157" i="23"/>
  <c r="X2155" i="23"/>
  <c r="X2153" i="23"/>
  <c r="X2151" i="23"/>
  <c r="X2149" i="23"/>
  <c r="X2147" i="23"/>
  <c r="X2145" i="23"/>
  <c r="X2143" i="23"/>
  <c r="X2141" i="23"/>
  <c r="X2139" i="23"/>
  <c r="X2137" i="23"/>
  <c r="X2135" i="23"/>
  <c r="X2133" i="23"/>
  <c r="X2131" i="23"/>
  <c r="X2129" i="23"/>
  <c r="X2127" i="23"/>
  <c r="X2125" i="23"/>
  <c r="X2123" i="23"/>
  <c r="X2121" i="23"/>
  <c r="X2119" i="23"/>
  <c r="X2117" i="23"/>
  <c r="X2115" i="23"/>
  <c r="X2113" i="23"/>
  <c r="X2111" i="23"/>
  <c r="X2109" i="23"/>
  <c r="X2107" i="23"/>
  <c r="X2105" i="23"/>
  <c r="X2103" i="23"/>
  <c r="X2101" i="23"/>
  <c r="X2099" i="23"/>
  <c r="X2097" i="23"/>
  <c r="X2095" i="23"/>
  <c r="X2093" i="23"/>
  <c r="X2091" i="23"/>
  <c r="X2089" i="23"/>
  <c r="X2087" i="23"/>
  <c r="X2085" i="23"/>
  <c r="X2083" i="23"/>
  <c r="X2081" i="23"/>
  <c r="X2079" i="23"/>
  <c r="X2077" i="23"/>
  <c r="X2075" i="23"/>
  <c r="X2073" i="23"/>
  <c r="X2071" i="23"/>
  <c r="X2069" i="23"/>
  <c r="X2067" i="23"/>
  <c r="X2065" i="23"/>
  <c r="X2063" i="23"/>
  <c r="X2061" i="23"/>
  <c r="X2059" i="23"/>
  <c r="X2057" i="23"/>
  <c r="X2055" i="23"/>
  <c r="X2053" i="23"/>
  <c r="X2051" i="23"/>
  <c r="X2049" i="23"/>
  <c r="X2047" i="23"/>
  <c r="X2045" i="23"/>
  <c r="X2043" i="23"/>
  <c r="X2041" i="23"/>
  <c r="X2039" i="23"/>
  <c r="X2037" i="23"/>
  <c r="X2035" i="23"/>
  <c r="X2033" i="23"/>
  <c r="X2031" i="23"/>
  <c r="X2029" i="23"/>
  <c r="X2027" i="23"/>
  <c r="X2025" i="23"/>
  <c r="X2023" i="23"/>
  <c r="X2021" i="23"/>
  <c r="X2019" i="23"/>
  <c r="X2017" i="23"/>
  <c r="X2015" i="23"/>
  <c r="X2013" i="23"/>
  <c r="X2011" i="23"/>
  <c r="X2009" i="23"/>
  <c r="X2007" i="23"/>
  <c r="X2005" i="23"/>
  <c r="X2003" i="23"/>
  <c r="X2001" i="23"/>
  <c r="X1999" i="23"/>
  <c r="X1997" i="23"/>
  <c r="X1995" i="23"/>
  <c r="X1993" i="23"/>
  <c r="X1991" i="23"/>
  <c r="X1989" i="23"/>
  <c r="X1987" i="23"/>
  <c r="X1985" i="23"/>
  <c r="X1983" i="23"/>
  <c r="X1981" i="23"/>
  <c r="X1979" i="23"/>
  <c r="X1977" i="23"/>
  <c r="X1975" i="23"/>
  <c r="X1973" i="23"/>
  <c r="X1971" i="23"/>
  <c r="X1969" i="23"/>
  <c r="X4999" i="27"/>
  <c r="X4995" i="27"/>
  <c r="X4991" i="27"/>
  <c r="X4987" i="27"/>
  <c r="X4983" i="27"/>
  <c r="X4979" i="27"/>
  <c r="X4975" i="27"/>
  <c r="X4971" i="27"/>
  <c r="X4967" i="27"/>
  <c r="X4963" i="27"/>
  <c r="X4959" i="27"/>
  <c r="X4955" i="27"/>
  <c r="X4951" i="27"/>
  <c r="X4947" i="27"/>
  <c r="X4943" i="27"/>
  <c r="X4939" i="27"/>
  <c r="X4935" i="27"/>
  <c r="X4931" i="27"/>
  <c r="X4927" i="27"/>
  <c r="X4923" i="27"/>
  <c r="X4919" i="27"/>
  <c r="X4915" i="27"/>
  <c r="X4911" i="27"/>
  <c r="X4907" i="27"/>
  <c r="X4903" i="27"/>
  <c r="X4899" i="27"/>
  <c r="X4895" i="27"/>
  <c r="X4891" i="27"/>
  <c r="X4887" i="27"/>
  <c r="X4883" i="27"/>
  <c r="X4879" i="27"/>
  <c r="X4875" i="27"/>
  <c r="X4871" i="27"/>
  <c r="X4867" i="27"/>
  <c r="X4863" i="27"/>
  <c r="X4859" i="27"/>
  <c r="X4855" i="27"/>
  <c r="X4851" i="27"/>
  <c r="X4847" i="27"/>
  <c r="X4843" i="27"/>
  <c r="X4839" i="27"/>
  <c r="X4835" i="27"/>
  <c r="X4831" i="27"/>
  <c r="X4827" i="27"/>
  <c r="X4823" i="27"/>
  <c r="X4819" i="27"/>
  <c r="X4815" i="27"/>
  <c r="X4811" i="27"/>
  <c r="X4807" i="27"/>
  <c r="X4803" i="27"/>
  <c r="X4799" i="27"/>
  <c r="X4795" i="27"/>
  <c r="X4791" i="27"/>
  <c r="X4787" i="27"/>
  <c r="X4783" i="27"/>
  <c r="X4779" i="27"/>
  <c r="X4775" i="27"/>
  <c r="X4771" i="27"/>
  <c r="X4767" i="27"/>
  <c r="X4763" i="27"/>
  <c r="X4759" i="27"/>
  <c r="X4755" i="27"/>
  <c r="X4751" i="27"/>
  <c r="X4747" i="27"/>
  <c r="X4743" i="27"/>
  <c r="X4739" i="27"/>
  <c r="X4735" i="27"/>
  <c r="X4731" i="27"/>
  <c r="X4727" i="27"/>
  <c r="X4723" i="27"/>
  <c r="X4719" i="27"/>
  <c r="X4715" i="27"/>
  <c r="X4711" i="27"/>
  <c r="X4707" i="27"/>
  <c r="X4703" i="27"/>
  <c r="X4699" i="27"/>
  <c r="X4695" i="27"/>
  <c r="X4691" i="27"/>
  <c r="X4687" i="27"/>
  <c r="X4683" i="27"/>
  <c r="X4679" i="27"/>
  <c r="X4675" i="27"/>
  <c r="X4671" i="27"/>
  <c r="X4667" i="27"/>
  <c r="X4663" i="27"/>
  <c r="X4659" i="27"/>
  <c r="X4655" i="27"/>
  <c r="X4651" i="27"/>
  <c r="X4647" i="27"/>
  <c r="X4643" i="27"/>
  <c r="X4639" i="27"/>
  <c r="X4635" i="27"/>
  <c r="X4631" i="27"/>
  <c r="X4627" i="27"/>
  <c r="X4623" i="27"/>
  <c r="X4619" i="27"/>
  <c r="X4615" i="27"/>
  <c r="X4611" i="27"/>
  <c r="X4607" i="27"/>
  <c r="X4603" i="27"/>
  <c r="X4599" i="27"/>
  <c r="X4595" i="27"/>
  <c r="X4591" i="27"/>
  <c r="X4587" i="27"/>
  <c r="X4583" i="27"/>
  <c r="X4579" i="27"/>
  <c r="X4575" i="27"/>
  <c r="X4571" i="27"/>
  <c r="X4567" i="27"/>
  <c r="X4563" i="27"/>
  <c r="X4559" i="27"/>
  <c r="X4555" i="27"/>
  <c r="X4551" i="27"/>
  <c r="X4547" i="27"/>
  <c r="X4543" i="27"/>
  <c r="X4539" i="27"/>
  <c r="X4535" i="27"/>
  <c r="X4531" i="27"/>
  <c r="X4527" i="27"/>
  <c r="X4523" i="27"/>
  <c r="X4519" i="27"/>
  <c r="X4515" i="27"/>
  <c r="X4511" i="27"/>
  <c r="X4507" i="27"/>
  <c r="X4503" i="27"/>
  <c r="X4499" i="27"/>
  <c r="X4495" i="27"/>
  <c r="X4491" i="27"/>
  <c r="X4487" i="27"/>
  <c r="X4483" i="27"/>
  <c r="X4479" i="27"/>
  <c r="X4475" i="27"/>
  <c r="X4471" i="27"/>
  <c r="X4467" i="27"/>
  <c r="X4463" i="27"/>
  <c r="X4459" i="27"/>
  <c r="X4455" i="27"/>
  <c r="X4451" i="27"/>
  <c r="X4447" i="27"/>
  <c r="X4443" i="27"/>
  <c r="X4439" i="27"/>
  <c r="X4435" i="27"/>
  <c r="X4431" i="27"/>
  <c r="X4427" i="27"/>
  <c r="X4423" i="27"/>
  <c r="X4419" i="27"/>
  <c r="X4415" i="27"/>
  <c r="X4411" i="27"/>
  <c r="X4407" i="27"/>
  <c r="X4403" i="27"/>
  <c r="X4399" i="27"/>
  <c r="X4395" i="27"/>
  <c r="X4391" i="27"/>
  <c r="X4387" i="27"/>
  <c r="X4383" i="27"/>
  <c r="X4379" i="27"/>
  <c r="X4375" i="27"/>
  <c r="X4371" i="27"/>
  <c r="X4367" i="27"/>
  <c r="X4363" i="27"/>
  <c r="X4359" i="27"/>
  <c r="X4355" i="27"/>
  <c r="X4351" i="27"/>
  <c r="X4347" i="27"/>
  <c r="X4343" i="27"/>
  <c r="X4339" i="27"/>
  <c r="X4335" i="27"/>
  <c r="X4331" i="27"/>
  <c r="X4327" i="27"/>
  <c r="X4323" i="27"/>
  <c r="X4319" i="27"/>
  <c r="X4315" i="27"/>
  <c r="X4311" i="27"/>
  <c r="X4307" i="27"/>
  <c r="X4303" i="27"/>
  <c r="X4299" i="27"/>
  <c r="X4295" i="27"/>
  <c r="X4291" i="27"/>
  <c r="X4287" i="27"/>
  <c r="X4283" i="27"/>
  <c r="X4279" i="27"/>
  <c r="X4275" i="27"/>
  <c r="X4271" i="27"/>
  <c r="X4267" i="27"/>
  <c r="X4263" i="27"/>
  <c r="X4259" i="27"/>
  <c r="X4255" i="27"/>
  <c r="X4251" i="27"/>
  <c r="X4247" i="27"/>
  <c r="X4243" i="27"/>
  <c r="X4239" i="27"/>
  <c r="X4235" i="27"/>
  <c r="X4231" i="27"/>
  <c r="X4227" i="27"/>
  <c r="X4223" i="27"/>
  <c r="X4219" i="27"/>
  <c r="X4215" i="27"/>
  <c r="X4211" i="27"/>
  <c r="X4207" i="27"/>
  <c r="X4203" i="27"/>
  <c r="X4199" i="27"/>
  <c r="X4195" i="27"/>
  <c r="X4191" i="27"/>
  <c r="X4187" i="27"/>
  <c r="X4183" i="27"/>
  <c r="X4179" i="27"/>
  <c r="X4175" i="27"/>
  <c r="X4171" i="27"/>
  <c r="X4167" i="27"/>
  <c r="X4163" i="27"/>
  <c r="X4159" i="27"/>
  <c r="X4155" i="27"/>
  <c r="X4151" i="27"/>
  <c r="X4147" i="27"/>
  <c r="X4143" i="27"/>
  <c r="X4139" i="27"/>
  <c r="X4135" i="27"/>
  <c r="X4131" i="27"/>
  <c r="X4127" i="27"/>
  <c r="X4123" i="27"/>
  <c r="X4119" i="27"/>
  <c r="X4115" i="27"/>
  <c r="X4111" i="27"/>
  <c r="X4107" i="27"/>
  <c r="X4103" i="27"/>
  <c r="X4099" i="27"/>
  <c r="X4095" i="27"/>
  <c r="X4091" i="27"/>
  <c r="X4087" i="27"/>
  <c r="X4083" i="27"/>
  <c r="X4079" i="27"/>
  <c r="X4075" i="27"/>
  <c r="X4071" i="27"/>
  <c r="X4067" i="27"/>
  <c r="X4063" i="27"/>
  <c r="X4059" i="27"/>
  <c r="X4055" i="27"/>
  <c r="X4051" i="27"/>
  <c r="X4047" i="27"/>
  <c r="X4043" i="27"/>
  <c r="X4039" i="27"/>
  <c r="X4035" i="27"/>
  <c r="X4031" i="27"/>
  <c r="X4027" i="27"/>
  <c r="X4023" i="27"/>
  <c r="X4019" i="27"/>
  <c r="X4015" i="27"/>
  <c r="X4011" i="27"/>
  <c r="X4007" i="27"/>
  <c r="X4003" i="27"/>
  <c r="X3999" i="27"/>
  <c r="X3995" i="27"/>
  <c r="X3991" i="27"/>
  <c r="X3987" i="27"/>
  <c r="X3983" i="27"/>
  <c r="X3979" i="27"/>
  <c r="X3975" i="27"/>
  <c r="X3971" i="27"/>
  <c r="X3967" i="27"/>
  <c r="X3963" i="27"/>
  <c r="X3959" i="27"/>
  <c r="X3955" i="27"/>
  <c r="X3951" i="27"/>
  <c r="X3947" i="27"/>
  <c r="X3943" i="27"/>
  <c r="X3939" i="27"/>
  <c r="X3935" i="27"/>
  <c r="X3931" i="27"/>
  <c r="X3927" i="27"/>
  <c r="X3923" i="27"/>
  <c r="X3919" i="27"/>
  <c r="X3915" i="27"/>
  <c r="X3911" i="27"/>
  <c r="X3907" i="27"/>
  <c r="X3903" i="27"/>
  <c r="X3899" i="27"/>
  <c r="X3895" i="27"/>
  <c r="X3891" i="27"/>
  <c r="X3887" i="27"/>
  <c r="X3883" i="27"/>
  <c r="X3879" i="27"/>
  <c r="X3875" i="27"/>
  <c r="X3871" i="27"/>
  <c r="X3867" i="27"/>
  <c r="X3863" i="27"/>
  <c r="X3859" i="27"/>
  <c r="X3855" i="27"/>
  <c r="X3851" i="27"/>
  <c r="X3847" i="27"/>
  <c r="X3843" i="27"/>
  <c r="X3839" i="27"/>
  <c r="X3835" i="27"/>
  <c r="X3831" i="27"/>
  <c r="X3827" i="27"/>
  <c r="X3823" i="27"/>
  <c r="X3819" i="27"/>
  <c r="X3815" i="27"/>
  <c r="X3811" i="27"/>
  <c r="X3807" i="27"/>
  <c r="X3803" i="27"/>
  <c r="X3799" i="27"/>
  <c r="X3795" i="27"/>
  <c r="X3791" i="27"/>
  <c r="X3787" i="27"/>
  <c r="X3783" i="27"/>
  <c r="X3779" i="27"/>
  <c r="X3775" i="27"/>
  <c r="X3771" i="27"/>
  <c r="X3767" i="27"/>
  <c r="X3763" i="27"/>
  <c r="X3759" i="27"/>
  <c r="X3755" i="27"/>
  <c r="X3751" i="27"/>
  <c r="X3747" i="27"/>
  <c r="X3743" i="27"/>
  <c r="X3739" i="27"/>
  <c r="X3735" i="27"/>
  <c r="X3731" i="27"/>
  <c r="X3727" i="27"/>
  <c r="X3723" i="27"/>
  <c r="X3719" i="27"/>
  <c r="X3715" i="27"/>
  <c r="X3711" i="27"/>
  <c r="X3707" i="27"/>
  <c r="X3703" i="27"/>
  <c r="X3699" i="27"/>
  <c r="X3695" i="27"/>
  <c r="X3691" i="27"/>
  <c r="X3687" i="27"/>
  <c r="X3683" i="27"/>
  <c r="X3679" i="27"/>
  <c r="X3675" i="27"/>
  <c r="X3671" i="27"/>
  <c r="X3667" i="27"/>
  <c r="X3663" i="27"/>
  <c r="X3659" i="27"/>
  <c r="X3655" i="27"/>
  <c r="X3651" i="27"/>
  <c r="X3647" i="27"/>
  <c r="X3643" i="27"/>
  <c r="X3639" i="27"/>
  <c r="X3635" i="27"/>
  <c r="X3631" i="27"/>
  <c r="X3627" i="27"/>
  <c r="X3623" i="27"/>
  <c r="X3619" i="27"/>
  <c r="X3615" i="27"/>
  <c r="X3611" i="27"/>
  <c r="X3607" i="27"/>
  <c r="X3603" i="27"/>
  <c r="X3599" i="27"/>
  <c r="X3595" i="27"/>
  <c r="X3591" i="27"/>
  <c r="X3587" i="27"/>
  <c r="X3583" i="27"/>
  <c r="X3579" i="27"/>
  <c r="X3575" i="27"/>
  <c r="X3571" i="27"/>
  <c r="X3567" i="27"/>
  <c r="X3563" i="27"/>
  <c r="X3559" i="27"/>
  <c r="X3555" i="27"/>
  <c r="X3551" i="27"/>
  <c r="X3547" i="27"/>
  <c r="X3543" i="27"/>
  <c r="X3539" i="27"/>
  <c r="X3535" i="27"/>
  <c r="X3531" i="27"/>
  <c r="X3527" i="27"/>
  <c r="X3523" i="27"/>
  <c r="X3519" i="27"/>
  <c r="X3515" i="27"/>
  <c r="X3511" i="27"/>
  <c r="X3507" i="27"/>
  <c r="X3503" i="27"/>
  <c r="X3499" i="27"/>
  <c r="X3495" i="27"/>
  <c r="X3491" i="27"/>
  <c r="X3487" i="27"/>
  <c r="X3483" i="27"/>
  <c r="X3479" i="27"/>
  <c r="X3475" i="27"/>
  <c r="X3471" i="27"/>
  <c r="X3467" i="27"/>
  <c r="X3463" i="27"/>
  <c r="X3459" i="27"/>
  <c r="X3455" i="27"/>
  <c r="X3451" i="27"/>
  <c r="X3447" i="27"/>
  <c r="X3443" i="27"/>
  <c r="X3439" i="27"/>
  <c r="X3435" i="27"/>
  <c r="X3431" i="27"/>
  <c r="X3427" i="27"/>
  <c r="X3423" i="27"/>
  <c r="X3419" i="27"/>
  <c r="X3415" i="27"/>
  <c r="X3411" i="27"/>
  <c r="X3407" i="27"/>
  <c r="X3403" i="27"/>
  <c r="X3399" i="27"/>
  <c r="X3395" i="27"/>
  <c r="X3391" i="27"/>
  <c r="X3387" i="27"/>
  <c r="X3383" i="27"/>
  <c r="X3379" i="27"/>
  <c r="X3375" i="27"/>
  <c r="X3371" i="27"/>
  <c r="X3367" i="27"/>
  <c r="X3363" i="27"/>
  <c r="X3359" i="27"/>
  <c r="X3355" i="27"/>
  <c r="X3351" i="27"/>
  <c r="X3347" i="27"/>
  <c r="X3343" i="27"/>
  <c r="X3339" i="27"/>
  <c r="X3335" i="27"/>
  <c r="X3331" i="27"/>
  <c r="X3327" i="27"/>
  <c r="X3323" i="27"/>
  <c r="X3319" i="27"/>
  <c r="X3315" i="27"/>
  <c r="X3311" i="27"/>
  <c r="X3307" i="27"/>
  <c r="X3303" i="27"/>
  <c r="X3299" i="27"/>
  <c r="X3295" i="27"/>
  <c r="X3291" i="27"/>
  <c r="X3287" i="27"/>
  <c r="X3283" i="27"/>
  <c r="X3279" i="27"/>
  <c r="X3275" i="27"/>
  <c r="X3271" i="27"/>
  <c r="X3267" i="27"/>
  <c r="X3263" i="27"/>
  <c r="X3259" i="27"/>
  <c r="X3255" i="27"/>
  <c r="X3251" i="27"/>
  <c r="X3247" i="27"/>
  <c r="X3243" i="27"/>
  <c r="X3239" i="27"/>
  <c r="X3235" i="27"/>
  <c r="X3231" i="27"/>
  <c r="X3227" i="27"/>
  <c r="X3223" i="27"/>
  <c r="X3219" i="27"/>
  <c r="X3215" i="27"/>
  <c r="X3211" i="27"/>
  <c r="X3207" i="27"/>
  <c r="X3203" i="27"/>
  <c r="X3199" i="27"/>
  <c r="X3195" i="27"/>
  <c r="X3191" i="27"/>
  <c r="X3187" i="27"/>
  <c r="X3183" i="27"/>
  <c r="X3179" i="27"/>
  <c r="X3175" i="27"/>
  <c r="X3171" i="27"/>
  <c r="X3167" i="27"/>
  <c r="X3163" i="27"/>
  <c r="X3159" i="27"/>
  <c r="X3155" i="27"/>
  <c r="X3151" i="27"/>
  <c r="X3147" i="27"/>
  <c r="X3143" i="27"/>
  <c r="X3139" i="27"/>
  <c r="X3135" i="27"/>
  <c r="X3131" i="27"/>
  <c r="X3127" i="27"/>
  <c r="X3123" i="27"/>
  <c r="X3119" i="27"/>
  <c r="X3115" i="27"/>
  <c r="X3111" i="27"/>
  <c r="X3107" i="27"/>
  <c r="X3103" i="27"/>
  <c r="X3099" i="27"/>
  <c r="X3095" i="27"/>
  <c r="X3091" i="27"/>
  <c r="X3087" i="27"/>
  <c r="X3083" i="27"/>
  <c r="X3079" i="27"/>
  <c r="X3075" i="27"/>
  <c r="X3071" i="27"/>
  <c r="X3067" i="27"/>
  <c r="X3063" i="27"/>
  <c r="X3059" i="27"/>
  <c r="X3055" i="27"/>
  <c r="X3051" i="27"/>
  <c r="X3047" i="27"/>
  <c r="X3043" i="27"/>
  <c r="X3039" i="27"/>
  <c r="X3035" i="27"/>
  <c r="X3031" i="27"/>
  <c r="X3027" i="27"/>
  <c r="X3023" i="27"/>
  <c r="X3019" i="27"/>
  <c r="X3015" i="27"/>
  <c r="X3011" i="27"/>
  <c r="X3007" i="27"/>
  <c r="X3003" i="27"/>
  <c r="X2999" i="27"/>
  <c r="X2995" i="27"/>
  <c r="X2991" i="27"/>
  <c r="X2987" i="27"/>
  <c r="X2983" i="27"/>
  <c r="X2979" i="27"/>
  <c r="X2975" i="27"/>
  <c r="X2971" i="27"/>
  <c r="X2967" i="27"/>
  <c r="X2963" i="27"/>
  <c r="X2959" i="27"/>
  <c r="X2955" i="27"/>
  <c r="X2951" i="27"/>
  <c r="X2947" i="27"/>
  <c r="X2943" i="27"/>
  <c r="X2939" i="27"/>
  <c r="X2935" i="27"/>
  <c r="X2931" i="27"/>
  <c r="X2927" i="27"/>
  <c r="X2923" i="27"/>
  <c r="X2919" i="27"/>
  <c r="X2915" i="27"/>
  <c r="X2911" i="27"/>
  <c r="X2907" i="27"/>
  <c r="X2903" i="27"/>
  <c r="X2899" i="27"/>
  <c r="X2895" i="27"/>
  <c r="X2891" i="27"/>
  <c r="X2887" i="27"/>
  <c r="X2883" i="27"/>
  <c r="X2879" i="27"/>
  <c r="X2875" i="27"/>
  <c r="X2871" i="27"/>
  <c r="X2867" i="27"/>
  <c r="X2863" i="27"/>
  <c r="X2859" i="27"/>
  <c r="X2855" i="27"/>
  <c r="X2851" i="27"/>
  <c r="X2847" i="27"/>
  <c r="X2843" i="27"/>
  <c r="X2839" i="27"/>
  <c r="X2835" i="27"/>
  <c r="X2831" i="27"/>
  <c r="X2827" i="27"/>
  <c r="X2823" i="27"/>
  <c r="X2819" i="27"/>
  <c r="X2815" i="27"/>
  <c r="X2811" i="27"/>
  <c r="X2807" i="27"/>
  <c r="X2803" i="27"/>
  <c r="X2799" i="27"/>
  <c r="X2795" i="27"/>
  <c r="X2791" i="27"/>
  <c r="X2787" i="27"/>
  <c r="X2783" i="27"/>
  <c r="X2779" i="27"/>
  <c r="X2775" i="27"/>
  <c r="X2771" i="27"/>
  <c r="X2767" i="27"/>
  <c r="X2763" i="27"/>
  <c r="X2759" i="27"/>
  <c r="X2755" i="27"/>
  <c r="X2751" i="27"/>
  <c r="X2747" i="27"/>
  <c r="X2743" i="27"/>
  <c r="X2739" i="27"/>
  <c r="X2735" i="27"/>
  <c r="X2731" i="27"/>
  <c r="X2727" i="27"/>
  <c r="X2723" i="27"/>
  <c r="X2719" i="27"/>
  <c r="X2715" i="27"/>
  <c r="X2711" i="27"/>
  <c r="X2707" i="27"/>
  <c r="X2703" i="27"/>
  <c r="X2699" i="27"/>
  <c r="X2695" i="27"/>
  <c r="X2691" i="27"/>
  <c r="X2687" i="27"/>
  <c r="X2683" i="27"/>
  <c r="X2679" i="27"/>
  <c r="X2675" i="27"/>
  <c r="X2671" i="27"/>
  <c r="X2667" i="27"/>
  <c r="X2663" i="27"/>
  <c r="X2659" i="27"/>
  <c r="X2655" i="27"/>
  <c r="X2651" i="27"/>
  <c r="X2647" i="27"/>
  <c r="X2643" i="27"/>
  <c r="X2639" i="27"/>
  <c r="X2635" i="27"/>
  <c r="X2631" i="27"/>
  <c r="X2627" i="27"/>
  <c r="X2623" i="27"/>
  <c r="X2619" i="27"/>
  <c r="X2615" i="27"/>
  <c r="X2611" i="27"/>
  <c r="X2607" i="27"/>
  <c r="X2603" i="27"/>
  <c r="X2599" i="27"/>
  <c r="X2595" i="27"/>
  <c r="X2591" i="27"/>
  <c r="X2587" i="27"/>
  <c r="X2583" i="27"/>
  <c r="X2579" i="27"/>
  <c r="X2575" i="27"/>
  <c r="X2571" i="27"/>
  <c r="X2567" i="27"/>
  <c r="X2563" i="27"/>
  <c r="X2559" i="27"/>
  <c r="X2555" i="27"/>
  <c r="X2551" i="27"/>
  <c r="X2547" i="27"/>
  <c r="X2543" i="27"/>
  <c r="X2539" i="27"/>
  <c r="X2535" i="27"/>
  <c r="X2531" i="27"/>
  <c r="X2527" i="27"/>
  <c r="X2523" i="27"/>
  <c r="X2519" i="27"/>
  <c r="X2515" i="27"/>
  <c r="X2511" i="27"/>
  <c r="X2507" i="27"/>
  <c r="X2503" i="27"/>
  <c r="X2499" i="27"/>
  <c r="X2495" i="27"/>
  <c r="X2491" i="27"/>
  <c r="X2487" i="27"/>
  <c r="X2483" i="27"/>
  <c r="X2479" i="27"/>
  <c r="X2475" i="27"/>
  <c r="X2471" i="27"/>
  <c r="X2467" i="27"/>
  <c r="X2463" i="27"/>
  <c r="X2459" i="27"/>
  <c r="X2455" i="27"/>
  <c r="X2451" i="27"/>
  <c r="X2447" i="27"/>
  <c r="X2443" i="27"/>
  <c r="X2439" i="27"/>
  <c r="X2435" i="27"/>
  <c r="X2431" i="27"/>
  <c r="X2427" i="27"/>
  <c r="X2423" i="27"/>
  <c r="X2419" i="27"/>
  <c r="X2415" i="27"/>
  <c r="X2411" i="27"/>
  <c r="X2407" i="27"/>
  <c r="X2403" i="27"/>
  <c r="X2399" i="27"/>
  <c r="X2395" i="27"/>
  <c r="X2391" i="27"/>
  <c r="X2387" i="27"/>
  <c r="X2383" i="27"/>
  <c r="X2379" i="27"/>
  <c r="X2375" i="27"/>
  <c r="X2371" i="27"/>
  <c r="X2367" i="27"/>
  <c r="X2363" i="27"/>
  <c r="X2359" i="27"/>
  <c r="X2355" i="27"/>
  <c r="X2351" i="27"/>
  <c r="X2347" i="27"/>
  <c r="X2343" i="27"/>
  <c r="X2339" i="27"/>
  <c r="X2335" i="27"/>
  <c r="X2331" i="27"/>
  <c r="X2327" i="27"/>
  <c r="X2323" i="27"/>
  <c r="X2319" i="27"/>
  <c r="X2315" i="27"/>
  <c r="X2311" i="27"/>
  <c r="X2307" i="27"/>
  <c r="X2303" i="27"/>
  <c r="X2299" i="27"/>
  <c r="X2295" i="27"/>
  <c r="X2291" i="27"/>
  <c r="X2287" i="27"/>
  <c r="X2283" i="27"/>
  <c r="X2279" i="27"/>
  <c r="X2275" i="27"/>
  <c r="X2271" i="27"/>
  <c r="X2267" i="27"/>
  <c r="X2263" i="27"/>
  <c r="X2259" i="27"/>
  <c r="X2255" i="27"/>
  <c r="X2251" i="27"/>
  <c r="X2247" i="27"/>
  <c r="X2243" i="27"/>
  <c r="X2239" i="27"/>
  <c r="X2235" i="27"/>
  <c r="X2231" i="27"/>
  <c r="X2227" i="27"/>
  <c r="X2223" i="27"/>
  <c r="X2219" i="27"/>
  <c r="X2215" i="27"/>
  <c r="X2211" i="27"/>
  <c r="X2207" i="27"/>
  <c r="X2203" i="27"/>
  <c r="X2199" i="27"/>
  <c r="X2195" i="27"/>
  <c r="X2191" i="27"/>
  <c r="X2187" i="27"/>
  <c r="X2183" i="27"/>
  <c r="X2179" i="27"/>
  <c r="X2175" i="27"/>
  <c r="X2171" i="27"/>
  <c r="X2167" i="27"/>
  <c r="X2163" i="27"/>
  <c r="X2159" i="27"/>
  <c r="X2155" i="27"/>
  <c r="X2151" i="27"/>
  <c r="X2147" i="27"/>
  <c r="X2143" i="27"/>
  <c r="X2139" i="27"/>
  <c r="X2135" i="27"/>
  <c r="X2131" i="27"/>
  <c r="X2127" i="27"/>
  <c r="X2123" i="27"/>
  <c r="X2119" i="27"/>
  <c r="X2115" i="27"/>
  <c r="X2111" i="27"/>
  <c r="X2107" i="27"/>
  <c r="X2103" i="27"/>
  <c r="X2099" i="27"/>
  <c r="X2095" i="27"/>
  <c r="X2091" i="27"/>
  <c r="X2087" i="27"/>
  <c r="X2083" i="27"/>
  <c r="X2079" i="27"/>
  <c r="X2075" i="27"/>
  <c r="X2071" i="27"/>
  <c r="X2067" i="27"/>
  <c r="X2063" i="27"/>
  <c r="X2059" i="27"/>
  <c r="X2055" i="27"/>
  <c r="X2051" i="27"/>
  <c r="X2047" i="27"/>
  <c r="X2043" i="27"/>
  <c r="X2039" i="27"/>
  <c r="X2035" i="27"/>
  <c r="X2031" i="27"/>
  <c r="X2027" i="27"/>
  <c r="X2023" i="27"/>
  <c r="X2019" i="27"/>
  <c r="X2015" i="27"/>
  <c r="X2011" i="27"/>
  <c r="X2007" i="27"/>
  <c r="X2003" i="27"/>
  <c r="X1999" i="27"/>
  <c r="X1995" i="27"/>
  <c r="X1991" i="27"/>
  <c r="X1987" i="27"/>
  <c r="X1983" i="27"/>
  <c r="X1979" i="27"/>
  <c r="X1975" i="27"/>
  <c r="X1971" i="27"/>
  <c r="X1967" i="27"/>
  <c r="X1963" i="27"/>
  <c r="X1959" i="27"/>
  <c r="X1955" i="27"/>
  <c r="X1951" i="27"/>
  <c r="X1947" i="27"/>
  <c r="X1943" i="27"/>
  <c r="X1939" i="27"/>
  <c r="X1935" i="27"/>
  <c r="X1931" i="27"/>
  <c r="X1927" i="27"/>
  <c r="X1923" i="27"/>
  <c r="X1919" i="27"/>
  <c r="X1915" i="27"/>
  <c r="X1911" i="27"/>
  <c r="X1907" i="27"/>
  <c r="X1903" i="27"/>
  <c r="X1899" i="27"/>
  <c r="X1895" i="27"/>
  <c r="X1891" i="27"/>
  <c r="X1887" i="27"/>
  <c r="X1883" i="27"/>
  <c r="X1879" i="27"/>
  <c r="X1875" i="27"/>
  <c r="X1871" i="27"/>
  <c r="X1867" i="27"/>
  <c r="X1863" i="27"/>
  <c r="X1859" i="27"/>
  <c r="X1855" i="27"/>
  <c r="X1851" i="27"/>
  <c r="X1847" i="27"/>
  <c r="X1843" i="27"/>
  <c r="X1839" i="27"/>
  <c r="X1835" i="27"/>
  <c r="X1831" i="27"/>
  <c r="X1827" i="27"/>
  <c r="X1823" i="27"/>
  <c r="X1819" i="27"/>
  <c r="X1815" i="27"/>
  <c r="X1811" i="27"/>
  <c r="X1807" i="27"/>
  <c r="X1803" i="27"/>
  <c r="X1799" i="27"/>
  <c r="X1795" i="27"/>
  <c r="X1791" i="27"/>
  <c r="X1787" i="27"/>
  <c r="X1783" i="27"/>
  <c r="X1779" i="27"/>
  <c r="X1775" i="27"/>
  <c r="X1771" i="27"/>
  <c r="X1767" i="27"/>
  <c r="X1763" i="27"/>
  <c r="X1759" i="27"/>
  <c r="X1755" i="27"/>
  <c r="X1751" i="27"/>
  <c r="X1747" i="27"/>
  <c r="X1743" i="27"/>
  <c r="X1739" i="27"/>
  <c r="X1735" i="27"/>
  <c r="X1731" i="27"/>
  <c r="X1727" i="27"/>
  <c r="X1723" i="27"/>
  <c r="X1719" i="27"/>
  <c r="X1715" i="27"/>
  <c r="X1711" i="27"/>
  <c r="X1707" i="27"/>
  <c r="X1703" i="27"/>
  <c r="X1699" i="27"/>
  <c r="X1695" i="27"/>
  <c r="X1691" i="27"/>
  <c r="X1687" i="27"/>
  <c r="X1683" i="27"/>
  <c r="X1679" i="27"/>
  <c r="X1675" i="27"/>
  <c r="X1671" i="27"/>
  <c r="X1667" i="27"/>
  <c r="X1663" i="27"/>
  <c r="X1659" i="27"/>
  <c r="X1655" i="27"/>
  <c r="X1651" i="27"/>
  <c r="X1647" i="27"/>
  <c r="X1643" i="27"/>
  <c r="X1639" i="27"/>
  <c r="X1635" i="27"/>
  <c r="X1631" i="27"/>
  <c r="X1627" i="27"/>
  <c r="X1623" i="27"/>
  <c r="X1619" i="27"/>
  <c r="X1615" i="27"/>
  <c r="X1611" i="27"/>
  <c r="X1607" i="27"/>
  <c r="X1603" i="27"/>
  <c r="X1599" i="27"/>
  <c r="X1595" i="27"/>
  <c r="X1591" i="27"/>
  <c r="X1587" i="27"/>
  <c r="X1583" i="27"/>
  <c r="X1579" i="27"/>
  <c r="X1575" i="27"/>
  <c r="X1571" i="27"/>
  <c r="X1567" i="27"/>
  <c r="X1563" i="27"/>
  <c r="X1559" i="27"/>
  <c r="X1555" i="27"/>
  <c r="X1551" i="27"/>
  <c r="X1547" i="27"/>
  <c r="X1543" i="27"/>
  <c r="X1539" i="27"/>
  <c r="X1535" i="27"/>
  <c r="X1531" i="27"/>
  <c r="X1527" i="27"/>
  <c r="X1523" i="27"/>
  <c r="X1519" i="27"/>
  <c r="X1515" i="27"/>
  <c r="X1511" i="27"/>
  <c r="X1507" i="27"/>
  <c r="X1503" i="27"/>
  <c r="X1499" i="27"/>
  <c r="X1495" i="27"/>
  <c r="X1491" i="27"/>
  <c r="X1487" i="27"/>
  <c r="X1483" i="27"/>
  <c r="X1479" i="27"/>
  <c r="X1475" i="27"/>
  <c r="X1471" i="27"/>
  <c r="X1467" i="27"/>
  <c r="X1463" i="27"/>
  <c r="X1459" i="27"/>
  <c r="X1455" i="27"/>
  <c r="X1451" i="27"/>
  <c r="X1447" i="27"/>
  <c r="X1443" i="27"/>
  <c r="X1439" i="27"/>
  <c r="X1435" i="27"/>
  <c r="X1431" i="27"/>
  <c r="X1427" i="27"/>
  <c r="X1423" i="27"/>
  <c r="X1419" i="27"/>
  <c r="X1415" i="27"/>
  <c r="X1411" i="27"/>
  <c r="X1407" i="27"/>
  <c r="X1403" i="27"/>
  <c r="X1399" i="27"/>
  <c r="X1395" i="27"/>
  <c r="X1391" i="27"/>
  <c r="X1387" i="27"/>
  <c r="X1383" i="27"/>
  <c r="X1379" i="27"/>
  <c r="X1375" i="27"/>
  <c r="X1371" i="27"/>
  <c r="X1367" i="27"/>
  <c r="X1363" i="27"/>
  <c r="X1359" i="27"/>
  <c r="X1355" i="27"/>
  <c r="X1351" i="27"/>
  <c r="X1347" i="27"/>
  <c r="X1343" i="27"/>
  <c r="X1339" i="27"/>
  <c r="X1335" i="27"/>
  <c r="X1331" i="27"/>
  <c r="X1327" i="27"/>
  <c r="X1323" i="27"/>
  <c r="X1319" i="27"/>
  <c r="X1315" i="27"/>
  <c r="X1311" i="27"/>
  <c r="X1307" i="27"/>
  <c r="X1303" i="27"/>
  <c r="X1299" i="27"/>
  <c r="X1295" i="27"/>
  <c r="X1291" i="27"/>
  <c r="X1287" i="27"/>
  <c r="X1283" i="27"/>
  <c r="X1279" i="27"/>
  <c r="X1275" i="27"/>
  <c r="X1271" i="27"/>
  <c r="X1267" i="27"/>
  <c r="X1263" i="27"/>
  <c r="X1259" i="27"/>
  <c r="X1255" i="27"/>
  <c r="X1251" i="27"/>
  <c r="X1247" i="27"/>
  <c r="X1243" i="27"/>
  <c r="X1239" i="27"/>
  <c r="X1235" i="27"/>
  <c r="X1231" i="27"/>
  <c r="X1227" i="27"/>
  <c r="X1223" i="27"/>
  <c r="X1219" i="27"/>
  <c r="X1215" i="27"/>
  <c r="X1211" i="27"/>
  <c r="X1207" i="27"/>
  <c r="X1203" i="27"/>
  <c r="X1199" i="27"/>
  <c r="X1195" i="27"/>
  <c r="X1191" i="27"/>
  <c r="X1187" i="27"/>
  <c r="X1183" i="27"/>
  <c r="X1179" i="27"/>
  <c r="X1175" i="27"/>
  <c r="X1171" i="27"/>
  <c r="X1167" i="27"/>
  <c r="X1163" i="27"/>
  <c r="X1159" i="27"/>
  <c r="X1155" i="27"/>
  <c r="X1151" i="27"/>
  <c r="X1147" i="27"/>
  <c r="X1143" i="27"/>
  <c r="X1139" i="27"/>
  <c r="X1135" i="27"/>
  <c r="X1131" i="27"/>
  <c r="X1127" i="27"/>
  <c r="X1123" i="27"/>
  <c r="X1119" i="27"/>
  <c r="X1115" i="27"/>
  <c r="X1111" i="27"/>
  <c r="X1107" i="27"/>
  <c r="X1103" i="27"/>
  <c r="X1099" i="27"/>
  <c r="X1095" i="27"/>
  <c r="X1091" i="27"/>
  <c r="X1087" i="27"/>
  <c r="X1083" i="27"/>
  <c r="X1079" i="27"/>
  <c r="X1075" i="27"/>
  <c r="X1071" i="27"/>
  <c r="X1067" i="27"/>
  <c r="X1063" i="27"/>
  <c r="X1059" i="27"/>
  <c r="X1055" i="27"/>
  <c r="X1051" i="27"/>
  <c r="X1047" i="27"/>
  <c r="X1043" i="27"/>
  <c r="X1039" i="27"/>
  <c r="X1035" i="27"/>
  <c r="X1031" i="27"/>
  <c r="X1027" i="27"/>
  <c r="X1023" i="27"/>
  <c r="X1019" i="27"/>
  <c r="X1015" i="27"/>
  <c r="X1011" i="27"/>
  <c r="X1007" i="27"/>
  <c r="X1003" i="27"/>
  <c r="X999" i="27"/>
  <c r="X995" i="27"/>
  <c r="X991" i="27"/>
  <c r="X987" i="27"/>
  <c r="X983" i="27"/>
  <c r="X979" i="27"/>
  <c r="X975" i="27"/>
  <c r="X971" i="27"/>
  <c r="X967" i="27"/>
  <c r="X963" i="27"/>
  <c r="X959" i="27"/>
  <c r="X955" i="27"/>
  <c r="X951" i="27"/>
  <c r="X947" i="27"/>
  <c r="X943" i="27"/>
  <c r="X939" i="27"/>
  <c r="X935" i="27"/>
  <c r="X931" i="27"/>
  <c r="X927" i="27"/>
  <c r="X923" i="27"/>
  <c r="X919" i="27"/>
  <c r="X915" i="27"/>
  <c r="X911" i="27"/>
  <c r="X907" i="27"/>
  <c r="X903" i="27"/>
  <c r="X899" i="27"/>
  <c r="X895" i="27"/>
  <c r="X891" i="27"/>
  <c r="X887" i="27"/>
  <c r="X883" i="27"/>
  <c r="X879" i="27"/>
  <c r="X875" i="27"/>
  <c r="X871" i="27"/>
  <c r="X867" i="27"/>
  <c r="X863" i="27"/>
  <c r="X859" i="27"/>
  <c r="X855" i="27"/>
  <c r="X851" i="27"/>
  <c r="X847" i="27"/>
  <c r="X843" i="27"/>
  <c r="X839" i="27"/>
  <c r="X835" i="27"/>
  <c r="X831" i="27"/>
  <c r="X827" i="27"/>
  <c r="X823" i="27"/>
  <c r="X819" i="27"/>
  <c r="X815" i="27"/>
  <c r="X811" i="27"/>
  <c r="X807" i="27"/>
  <c r="X803" i="27"/>
  <c r="X799" i="27"/>
  <c r="X795" i="27"/>
  <c r="X791" i="27"/>
  <c r="X787" i="27"/>
  <c r="X783" i="27"/>
  <c r="X779" i="27"/>
  <c r="X775" i="27"/>
  <c r="X771" i="27"/>
  <c r="X767" i="27"/>
  <c r="X763" i="27"/>
  <c r="X759" i="27"/>
  <c r="X755" i="27"/>
  <c r="X751" i="27"/>
  <c r="X747" i="27"/>
  <c r="X743" i="27"/>
  <c r="X739" i="27"/>
  <c r="X735" i="27"/>
  <c r="X731" i="27"/>
  <c r="X727" i="27"/>
  <c r="X723" i="27"/>
  <c r="X719" i="27"/>
  <c r="X715" i="27"/>
  <c r="X711" i="27"/>
  <c r="X707" i="27"/>
  <c r="X703" i="27"/>
  <c r="X699" i="27"/>
  <c r="X695" i="27"/>
  <c r="X691" i="27"/>
  <c r="X687" i="27"/>
  <c r="X683" i="27"/>
  <c r="X679" i="27"/>
  <c r="X675" i="27"/>
  <c r="X671" i="27"/>
  <c r="X667" i="27"/>
  <c r="X663" i="27"/>
  <c r="X659" i="27"/>
  <c r="X655" i="27"/>
  <c r="X651" i="27"/>
  <c r="X647" i="27"/>
  <c r="X643" i="27"/>
  <c r="X639" i="27"/>
  <c r="X635" i="27"/>
  <c r="X631" i="27"/>
  <c r="X627" i="27"/>
  <c r="X623" i="27"/>
  <c r="X619" i="27"/>
  <c r="X615" i="27"/>
  <c r="X611" i="27"/>
  <c r="X607" i="27"/>
  <c r="X603" i="27"/>
  <c r="X599" i="27"/>
  <c r="X595" i="27"/>
  <c r="X591" i="27"/>
  <c r="X587" i="27"/>
  <c r="X583" i="27"/>
  <c r="X579" i="27"/>
  <c r="X575" i="27"/>
  <c r="X571" i="27"/>
  <c r="X567" i="27"/>
  <c r="X563" i="27"/>
  <c r="X559" i="27"/>
  <c r="X555" i="27"/>
  <c r="X551" i="27"/>
  <c r="X547" i="27"/>
  <c r="X543" i="27"/>
  <c r="X539" i="27"/>
  <c r="X535" i="27"/>
  <c r="X531" i="27"/>
  <c r="X527" i="27"/>
  <c r="X523" i="27"/>
  <c r="X519" i="27"/>
  <c r="X515" i="27"/>
  <c r="X511" i="27"/>
  <c r="X507" i="27"/>
  <c r="X503" i="27"/>
  <c r="X499" i="27"/>
  <c r="X495" i="27"/>
  <c r="X491" i="27"/>
  <c r="X487" i="27"/>
  <c r="X483" i="27"/>
  <c r="X479" i="27"/>
  <c r="X475" i="27"/>
  <c r="X471" i="27"/>
  <c r="X467" i="27"/>
  <c r="X463" i="27"/>
  <c r="X459" i="27"/>
  <c r="X455" i="27"/>
  <c r="X451" i="27"/>
  <c r="X447" i="27"/>
  <c r="X443" i="27"/>
  <c r="X439" i="27"/>
  <c r="X435" i="27"/>
  <c r="X431" i="27"/>
  <c r="X427" i="27"/>
  <c r="X423" i="27"/>
  <c r="X419" i="27"/>
  <c r="X415" i="27"/>
  <c r="X411" i="27"/>
  <c r="X407" i="27"/>
  <c r="X403" i="27"/>
  <c r="X399" i="27"/>
  <c r="X395" i="27"/>
  <c r="X391" i="27"/>
  <c r="X387" i="27"/>
  <c r="X383" i="27"/>
  <c r="X379" i="27"/>
  <c r="X375" i="27"/>
  <c r="X371" i="27"/>
  <c r="X367" i="27"/>
  <c r="X363" i="27"/>
  <c r="X359" i="27"/>
  <c r="X355" i="27"/>
  <c r="X351" i="27"/>
  <c r="X347" i="27"/>
  <c r="X343" i="27"/>
  <c r="X339" i="27"/>
  <c r="X335" i="27"/>
  <c r="X331" i="27"/>
  <c r="X327" i="27"/>
  <c r="X323" i="27"/>
  <c r="X319" i="27"/>
  <c r="X315" i="27"/>
  <c r="X311" i="27"/>
  <c r="X307" i="27"/>
  <c r="X303" i="27"/>
  <c r="X299" i="27"/>
  <c r="X295" i="27"/>
  <c r="X291" i="27"/>
  <c r="X287" i="27"/>
  <c r="X283" i="27"/>
  <c r="X279" i="27"/>
  <c r="X275" i="27"/>
  <c r="X271" i="27"/>
  <c r="X267" i="27"/>
  <c r="X263" i="27"/>
  <c r="X259" i="27"/>
  <c r="X255" i="27"/>
  <c r="X251" i="27"/>
  <c r="X247" i="27"/>
  <c r="X243" i="27"/>
  <c r="X239" i="27"/>
  <c r="X235" i="27"/>
  <c r="X231" i="27"/>
  <c r="X227" i="27"/>
  <c r="X223" i="27"/>
  <c r="X219" i="27"/>
  <c r="X215" i="27"/>
  <c r="X211" i="27"/>
  <c r="X207" i="27"/>
  <c r="X203" i="27"/>
  <c r="X199" i="27"/>
  <c r="X195" i="27"/>
  <c r="X191" i="27"/>
  <c r="X187" i="27"/>
  <c r="X183" i="27"/>
  <c r="X179" i="27"/>
  <c r="X175" i="27"/>
  <c r="X171" i="27"/>
  <c r="X167" i="27"/>
  <c r="X163" i="27"/>
  <c r="X159" i="27"/>
  <c r="X155" i="27"/>
  <c r="X151" i="27"/>
  <c r="X147" i="27"/>
  <c r="X143" i="27"/>
  <c r="X139" i="27"/>
  <c r="X135" i="27"/>
  <c r="X131" i="27"/>
  <c r="X127" i="27"/>
  <c r="X123" i="27"/>
  <c r="X119" i="27"/>
  <c r="X115" i="27"/>
  <c r="X111" i="27"/>
  <c r="X107" i="27"/>
  <c r="X103" i="27"/>
  <c r="X99" i="27"/>
  <c r="X95" i="27"/>
  <c r="X91" i="27"/>
  <c r="X87" i="27"/>
  <c r="X83" i="27"/>
  <c r="X79" i="27"/>
  <c r="X75" i="27"/>
  <c r="X71" i="27"/>
  <c r="X67" i="27"/>
  <c r="X63" i="27"/>
  <c r="X59" i="27"/>
  <c r="X55" i="27"/>
  <c r="X51" i="27"/>
  <c r="X47" i="27"/>
  <c r="X43" i="27"/>
  <c r="X39" i="27"/>
  <c r="X35" i="27"/>
  <c r="X31" i="27"/>
  <c r="X27" i="27"/>
  <c r="X23" i="27"/>
  <c r="X19" i="27"/>
  <c r="X15" i="27"/>
  <c r="X11" i="27"/>
  <c r="X7" i="27"/>
  <c r="X3" i="27"/>
  <c r="X1312" i="28"/>
  <c r="X1310" i="28"/>
  <c r="X1308" i="28"/>
  <c r="X1306" i="28"/>
  <c r="X1304" i="28"/>
  <c r="X1302" i="28"/>
  <c r="X1300" i="28"/>
  <c r="X1298" i="28"/>
  <c r="X1296" i="28"/>
  <c r="X1294" i="28"/>
  <c r="X1292" i="28"/>
  <c r="X1290" i="28"/>
  <c r="X1288" i="28"/>
  <c r="X1286" i="28"/>
  <c r="X1284" i="28"/>
  <c r="X1282" i="28"/>
  <c r="X1280" i="28"/>
  <c r="X1278" i="28"/>
  <c r="X1276" i="28"/>
  <c r="X1274" i="28"/>
  <c r="X1272" i="28"/>
  <c r="X1270" i="28"/>
  <c r="X1268" i="28"/>
  <c r="X1266" i="28"/>
  <c r="X1264" i="28"/>
  <c r="X1262" i="28"/>
  <c r="X1260" i="28"/>
  <c r="X1258" i="28"/>
  <c r="X1256" i="28"/>
  <c r="X1254" i="28"/>
  <c r="X1252" i="28"/>
  <c r="X1250" i="28"/>
  <c r="X1248" i="28"/>
  <c r="X1246" i="28"/>
  <c r="X1244" i="28"/>
  <c r="X1242" i="28"/>
  <c r="X1240" i="28"/>
  <c r="X1238" i="28"/>
  <c r="X1236" i="28"/>
  <c r="X1234" i="28"/>
  <c r="X1232" i="28"/>
  <c r="X1230" i="28"/>
  <c r="X1228" i="28"/>
  <c r="X1226" i="28"/>
  <c r="X1224" i="28"/>
  <c r="X1222" i="28"/>
  <c r="X1220" i="28"/>
  <c r="X1218" i="28"/>
  <c r="X1216" i="28"/>
  <c r="X1214" i="28"/>
  <c r="X1212" i="28"/>
  <c r="X1210" i="28"/>
  <c r="X1208" i="28"/>
  <c r="X1206" i="28"/>
  <c r="X1204" i="28"/>
  <c r="X1202" i="28"/>
  <c r="X1200" i="28"/>
  <c r="X1198" i="28"/>
  <c r="X1196" i="28"/>
  <c r="X1194" i="28"/>
  <c r="X1192" i="28"/>
  <c r="X1190" i="28"/>
  <c r="X1188" i="28"/>
  <c r="X1186" i="28"/>
  <c r="X1184" i="28"/>
  <c r="X1182" i="28"/>
  <c r="X1180" i="28"/>
  <c r="X1178" i="28"/>
  <c r="X1176" i="28"/>
  <c r="X1174" i="28"/>
  <c r="X1172" i="28"/>
  <c r="X1170" i="28"/>
  <c r="X1168" i="28"/>
  <c r="X1166" i="28"/>
  <c r="X1164" i="28"/>
  <c r="X1162" i="28"/>
  <c r="X1160" i="28"/>
  <c r="X1158" i="28"/>
  <c r="X1156" i="28"/>
  <c r="X1154" i="28"/>
  <c r="X1152" i="28"/>
  <c r="X1150" i="28"/>
  <c r="X1148" i="28"/>
  <c r="X1146" i="28"/>
  <c r="X1144" i="28"/>
  <c r="X1142" i="28"/>
  <c r="X1140" i="28"/>
  <c r="X1138" i="28"/>
  <c r="X1136" i="28"/>
  <c r="X1134" i="28"/>
  <c r="X1132" i="28"/>
  <c r="X1130" i="28"/>
  <c r="X1128" i="28"/>
  <c r="X1126" i="28"/>
  <c r="X1124" i="28"/>
  <c r="X1122" i="28"/>
  <c r="X1120" i="28"/>
  <c r="X1118" i="28"/>
  <c r="X1116" i="28"/>
  <c r="X1114" i="28"/>
  <c r="X1112" i="28"/>
  <c r="X1110" i="28"/>
  <c r="X1108" i="28"/>
  <c r="X1106" i="28"/>
  <c r="X1104" i="28"/>
  <c r="X1102" i="28"/>
  <c r="X1100" i="28"/>
  <c r="X1098" i="28"/>
  <c r="X1096" i="28"/>
  <c r="X1094" i="28"/>
  <c r="X1092" i="28"/>
  <c r="X1090" i="28"/>
  <c r="X1088" i="28"/>
  <c r="X1086" i="28"/>
  <c r="X1084" i="28"/>
  <c r="X1082" i="28"/>
  <c r="X1080" i="28"/>
  <c r="X1078" i="28"/>
  <c r="X1076" i="28"/>
  <c r="X1074" i="28"/>
  <c r="X1072" i="28"/>
  <c r="X1070" i="28"/>
  <c r="X1068" i="28"/>
  <c r="X1066" i="28"/>
  <c r="X1064" i="28"/>
  <c r="X1062" i="28"/>
  <c r="X1060" i="28"/>
  <c r="X1058" i="28"/>
  <c r="X1056" i="28"/>
  <c r="X1054" i="28"/>
  <c r="X1052" i="28"/>
  <c r="X1050" i="28"/>
  <c r="X1048" i="28"/>
  <c r="X1046" i="28"/>
  <c r="X1044" i="28"/>
  <c r="X1042" i="28"/>
  <c r="X1040" i="28"/>
  <c r="X1038" i="28"/>
  <c r="X1036" i="28"/>
  <c r="X1034" i="28"/>
  <c r="X1032" i="28"/>
  <c r="X1030" i="28"/>
  <c r="X1028" i="28"/>
  <c r="X1026" i="28"/>
  <c r="X1024" i="28"/>
  <c r="X1022" i="28"/>
  <c r="X1020" i="28"/>
  <c r="X1018" i="28"/>
  <c r="X1016" i="28"/>
  <c r="X1014" i="28"/>
  <c r="X1012" i="28"/>
  <c r="X1010" i="28"/>
  <c r="X1008" i="28"/>
  <c r="X1006" i="28"/>
  <c r="X1004" i="28"/>
  <c r="X1002" i="28"/>
  <c r="X1000" i="28"/>
  <c r="X998" i="28"/>
  <c r="X996" i="28"/>
  <c r="X994" i="28"/>
  <c r="X992" i="28"/>
  <c r="X990" i="28"/>
  <c r="X988" i="28"/>
  <c r="X986" i="28"/>
  <c r="X984" i="28"/>
  <c r="X982" i="28"/>
  <c r="X980" i="28"/>
  <c r="X978" i="28"/>
  <c r="X976" i="28"/>
  <c r="X974" i="28"/>
  <c r="X972" i="28"/>
  <c r="X970" i="28"/>
  <c r="X968" i="28"/>
  <c r="X966" i="28"/>
  <c r="X964" i="28"/>
  <c r="X962" i="28"/>
  <c r="X960" i="28"/>
  <c r="X958" i="28"/>
  <c r="X956" i="28"/>
  <c r="X954" i="28"/>
  <c r="X952" i="28"/>
  <c r="X950" i="28"/>
  <c r="X948" i="28"/>
  <c r="X946" i="28"/>
  <c r="X944" i="28"/>
  <c r="X942" i="28"/>
  <c r="X940" i="28"/>
  <c r="X938" i="28"/>
  <c r="X936" i="28"/>
  <c r="X934" i="28"/>
  <c r="X932" i="28"/>
  <c r="X930" i="28"/>
  <c r="X928" i="28"/>
  <c r="X926" i="28"/>
  <c r="X924" i="28"/>
  <c r="X922" i="28"/>
  <c r="X920" i="28"/>
  <c r="X918" i="28"/>
  <c r="X916" i="28"/>
  <c r="X914" i="28"/>
  <c r="X912" i="28"/>
  <c r="X910" i="28"/>
  <c r="X908" i="28"/>
  <c r="X906" i="28"/>
  <c r="X904" i="28"/>
  <c r="X902" i="28"/>
  <c r="X900" i="28"/>
  <c r="X898" i="28"/>
  <c r="X896" i="28"/>
  <c r="X894" i="28"/>
  <c r="X892" i="28"/>
  <c r="X890" i="28"/>
  <c r="X888" i="28"/>
  <c r="X886" i="28"/>
  <c r="X884" i="28"/>
  <c r="X882" i="28"/>
  <c r="X880" i="28"/>
  <c r="X878" i="28"/>
  <c r="X876" i="28"/>
  <c r="X874" i="28"/>
  <c r="X872" i="28"/>
  <c r="X870" i="28"/>
  <c r="X868" i="28"/>
  <c r="X866" i="28"/>
  <c r="X864" i="28"/>
  <c r="X862" i="28"/>
  <c r="X860" i="28"/>
  <c r="X858" i="28"/>
  <c r="X856" i="28"/>
  <c r="X854" i="28"/>
  <c r="X852" i="28"/>
  <c r="X850" i="28"/>
  <c r="X848" i="28"/>
  <c r="X846" i="28"/>
  <c r="X844" i="28"/>
  <c r="X842" i="28"/>
  <c r="X840" i="28"/>
  <c r="X838" i="28"/>
  <c r="X836" i="28"/>
  <c r="X834" i="28"/>
  <c r="X832" i="28"/>
  <c r="X830" i="28"/>
  <c r="X828" i="28"/>
  <c r="X826" i="28"/>
  <c r="X824" i="28"/>
  <c r="X822" i="28"/>
  <c r="X820" i="28"/>
  <c r="X818" i="28"/>
  <c r="X816" i="28"/>
  <c r="X814" i="28"/>
  <c r="X812" i="28"/>
  <c r="X810" i="28"/>
  <c r="X808" i="28"/>
  <c r="X806" i="28"/>
  <c r="X804" i="28"/>
  <c r="X802" i="28"/>
  <c r="X800" i="28"/>
  <c r="X798" i="28"/>
  <c r="X796" i="28"/>
  <c r="X794" i="28"/>
  <c r="X792" i="28"/>
  <c r="X790" i="28"/>
  <c r="X788" i="28"/>
  <c r="X786" i="28"/>
  <c r="X784" i="28"/>
  <c r="X782" i="28"/>
  <c r="X780" i="28"/>
  <c r="X778" i="28"/>
  <c r="X776" i="28"/>
  <c r="X774" i="28"/>
  <c r="X772" i="28"/>
  <c r="X770" i="28"/>
  <c r="X768" i="28"/>
  <c r="X766" i="28"/>
  <c r="X764" i="28"/>
  <c r="X762" i="28"/>
  <c r="X760" i="28"/>
  <c r="X758" i="28"/>
  <c r="X756" i="28"/>
  <c r="X754" i="28"/>
  <c r="X752" i="28"/>
  <c r="X750" i="28"/>
  <c r="X748" i="28"/>
  <c r="X746" i="28"/>
  <c r="X744" i="28"/>
  <c r="X742" i="28"/>
  <c r="X740" i="28"/>
  <c r="X738" i="28"/>
  <c r="X736" i="28"/>
  <c r="X734" i="28"/>
  <c r="X732" i="28"/>
  <c r="X730" i="28"/>
  <c r="X728" i="28"/>
  <c r="X726" i="28"/>
  <c r="X724" i="28"/>
  <c r="X722" i="28"/>
  <c r="X720" i="28"/>
  <c r="X718" i="28"/>
  <c r="X716" i="28"/>
  <c r="X714" i="28"/>
  <c r="X712" i="28"/>
  <c r="X710" i="28"/>
  <c r="X708" i="28"/>
  <c r="X706" i="28"/>
  <c r="X704" i="28"/>
  <c r="X702" i="28"/>
  <c r="X700" i="28"/>
  <c r="X698" i="28"/>
  <c r="X696" i="28"/>
  <c r="X694" i="28"/>
  <c r="X692" i="28"/>
  <c r="X690" i="28"/>
  <c r="X688" i="28"/>
  <c r="X686" i="28"/>
  <c r="X684" i="28"/>
  <c r="X682" i="28"/>
  <c r="X680" i="28"/>
  <c r="X678" i="28"/>
  <c r="X676" i="28"/>
  <c r="X674" i="28"/>
  <c r="X672" i="28"/>
  <c r="X670" i="28"/>
  <c r="X668" i="28"/>
  <c r="X666" i="28"/>
  <c r="X664" i="28"/>
  <c r="X662" i="28"/>
  <c r="X660" i="28"/>
  <c r="X658" i="28"/>
  <c r="X656" i="28"/>
  <c r="X654" i="28"/>
  <c r="X652" i="28"/>
  <c r="X650" i="28"/>
  <c r="X648" i="28"/>
  <c r="X646" i="28"/>
  <c r="X644" i="28"/>
  <c r="X642" i="28"/>
  <c r="X640" i="28"/>
  <c r="X638" i="28"/>
  <c r="X636" i="28"/>
  <c r="X634" i="28"/>
  <c r="X632" i="28"/>
  <c r="X630" i="28"/>
  <c r="X628" i="28"/>
  <c r="X626" i="28"/>
  <c r="X624" i="28"/>
  <c r="X622" i="28"/>
  <c r="X620" i="28"/>
  <c r="X618" i="28"/>
  <c r="X616" i="28"/>
  <c r="X614" i="28"/>
  <c r="X612" i="28"/>
  <c r="X610" i="28"/>
  <c r="X608" i="28"/>
  <c r="X606" i="28"/>
  <c r="X604" i="28"/>
  <c r="X602" i="28"/>
  <c r="X600" i="28"/>
  <c r="X598" i="28"/>
  <c r="X596" i="28"/>
  <c r="X594" i="28"/>
  <c r="X592" i="28"/>
  <c r="X590" i="28"/>
  <c r="X588" i="28"/>
  <c r="X586" i="28"/>
  <c r="X584" i="28"/>
  <c r="X582" i="28"/>
  <c r="X580" i="28"/>
  <c r="X578" i="28"/>
  <c r="X576" i="28"/>
  <c r="X574" i="28"/>
  <c r="X572" i="28"/>
  <c r="X570" i="28"/>
  <c r="X568" i="28"/>
  <c r="X566" i="28"/>
  <c r="X564" i="28"/>
  <c r="X562" i="28"/>
  <c r="X560" i="28"/>
  <c r="X558" i="28"/>
  <c r="X556" i="28"/>
  <c r="X554" i="28"/>
  <c r="X552" i="28"/>
  <c r="X550" i="28"/>
  <c r="X548" i="28"/>
  <c r="X546" i="28"/>
  <c r="X544" i="28"/>
  <c r="X542" i="28"/>
  <c r="X540" i="28"/>
  <c r="X538" i="28"/>
  <c r="X536" i="28"/>
  <c r="X534" i="28"/>
  <c r="X532" i="28"/>
  <c r="X530" i="28"/>
  <c r="X528" i="28"/>
  <c r="X526" i="28"/>
  <c r="X524" i="28"/>
  <c r="X522" i="28"/>
  <c r="X520" i="28"/>
  <c r="X518" i="28"/>
  <c r="X516" i="28"/>
  <c r="X514" i="28"/>
  <c r="X512" i="28"/>
  <c r="X510" i="28"/>
  <c r="X508" i="28"/>
  <c r="X506" i="28"/>
  <c r="X504" i="28"/>
  <c r="X502" i="28"/>
  <c r="X500" i="28"/>
  <c r="X498" i="28"/>
  <c r="X496" i="28"/>
  <c r="X494" i="28"/>
  <c r="X492" i="28"/>
  <c r="X490" i="28"/>
  <c r="X488" i="28"/>
  <c r="X486" i="28"/>
  <c r="X484" i="28"/>
  <c r="X482" i="28"/>
  <c r="X480" i="28"/>
  <c r="X478" i="28"/>
  <c r="X476" i="28"/>
  <c r="X474" i="28"/>
  <c r="X472" i="28"/>
  <c r="X470" i="28"/>
  <c r="X468" i="28"/>
  <c r="X466" i="28"/>
  <c r="X464" i="28"/>
  <c r="X462" i="28"/>
  <c r="X460" i="28"/>
  <c r="X458" i="28"/>
  <c r="X456" i="28"/>
  <c r="X454" i="28"/>
  <c r="X452" i="28"/>
  <c r="X450" i="28"/>
  <c r="X448" i="28"/>
  <c r="X446" i="28"/>
  <c r="X444" i="28"/>
  <c r="X442" i="28"/>
  <c r="X440" i="28"/>
  <c r="X438" i="28"/>
  <c r="X436" i="28"/>
  <c r="X434" i="28"/>
  <c r="X432" i="28"/>
  <c r="X430" i="28"/>
  <c r="X428" i="28"/>
  <c r="X426" i="28"/>
  <c r="X424" i="28"/>
  <c r="X422" i="28"/>
  <c r="X420" i="28"/>
  <c r="X418" i="28"/>
  <c r="X416" i="28"/>
  <c r="X414" i="28"/>
  <c r="X412" i="28"/>
  <c r="X410" i="28"/>
  <c r="X408" i="28"/>
  <c r="X406" i="28"/>
  <c r="X404" i="28"/>
  <c r="X402" i="28"/>
  <c r="X400" i="28"/>
  <c r="X398" i="28"/>
  <c r="X396" i="28"/>
  <c r="X394" i="28"/>
  <c r="X392" i="28"/>
  <c r="X390" i="28"/>
  <c r="X388" i="28"/>
  <c r="X386" i="28"/>
  <c r="X384" i="28"/>
  <c r="X382" i="28"/>
  <c r="X380" i="28"/>
  <c r="X378" i="28"/>
  <c r="X376" i="28"/>
  <c r="X374" i="28"/>
  <c r="X372" i="28"/>
  <c r="X370" i="28"/>
  <c r="X368" i="28"/>
  <c r="X366" i="28"/>
  <c r="X364" i="28"/>
  <c r="X362" i="28"/>
  <c r="X360" i="28"/>
  <c r="X358" i="28"/>
  <c r="X356" i="28"/>
  <c r="X354" i="28"/>
  <c r="X352" i="28"/>
  <c r="X350" i="28"/>
  <c r="X348" i="28"/>
  <c r="X346" i="28"/>
  <c r="X344" i="28"/>
  <c r="X342" i="28"/>
  <c r="X340" i="28"/>
  <c r="X338" i="28"/>
  <c r="X336" i="28"/>
  <c r="X334" i="28"/>
  <c r="X332" i="28"/>
  <c r="X330" i="28"/>
  <c r="X328" i="28"/>
  <c r="X326" i="28"/>
  <c r="X324" i="28"/>
  <c r="X322" i="28"/>
  <c r="X320" i="28"/>
  <c r="X318" i="28"/>
  <c r="X316" i="28"/>
  <c r="X314" i="28"/>
  <c r="X312" i="28"/>
  <c r="X310" i="28"/>
  <c r="X308" i="28"/>
  <c r="X306" i="28"/>
  <c r="X304" i="28"/>
  <c r="X302" i="28"/>
  <c r="X300" i="28"/>
  <c r="X298" i="28"/>
  <c r="X296" i="28"/>
  <c r="X294" i="28"/>
  <c r="X292" i="28"/>
  <c r="X290" i="28"/>
  <c r="X288" i="28"/>
  <c r="X286" i="28"/>
  <c r="X284" i="28"/>
  <c r="X282" i="28"/>
  <c r="X280" i="28"/>
  <c r="X278" i="28"/>
  <c r="X276" i="28"/>
  <c r="X274" i="28"/>
  <c r="X272" i="28"/>
  <c r="X270" i="28"/>
  <c r="X268" i="28"/>
  <c r="X266" i="28"/>
  <c r="X264" i="28"/>
  <c r="X262" i="28"/>
  <c r="X260" i="28"/>
  <c r="X258" i="28"/>
  <c r="X256" i="28"/>
  <c r="X254" i="28"/>
  <c r="X252" i="28"/>
  <c r="X250" i="28"/>
  <c r="X248" i="28"/>
  <c r="X246" i="28"/>
  <c r="X244" i="28"/>
  <c r="X242" i="28"/>
  <c r="X240" i="28"/>
  <c r="X238" i="28"/>
  <c r="X236" i="28"/>
  <c r="X234" i="28"/>
  <c r="X232" i="28"/>
  <c r="X230" i="28"/>
  <c r="X228" i="28"/>
  <c r="X226" i="28"/>
  <c r="X224" i="28"/>
  <c r="X222" i="28"/>
  <c r="X220" i="28"/>
  <c r="X218" i="28"/>
  <c r="X216" i="28"/>
  <c r="X214" i="28"/>
  <c r="X212" i="28"/>
  <c r="X210" i="28"/>
  <c r="X208" i="28"/>
  <c r="X206" i="28"/>
  <c r="X204" i="28"/>
  <c r="X202" i="28"/>
  <c r="X200" i="28"/>
  <c r="X198" i="28"/>
  <c r="X196" i="28"/>
  <c r="X194" i="28"/>
  <c r="X192" i="28"/>
  <c r="X190" i="28"/>
  <c r="X188" i="28"/>
  <c r="X186" i="28"/>
  <c r="X184" i="28"/>
  <c r="X182" i="28"/>
  <c r="X180" i="28"/>
  <c r="X178" i="28"/>
  <c r="X176" i="28"/>
  <c r="X174" i="28"/>
  <c r="X172" i="28"/>
  <c r="X170" i="28"/>
  <c r="X168" i="28"/>
  <c r="X166" i="28"/>
  <c r="X164" i="28"/>
  <c r="X162" i="28"/>
  <c r="X160" i="28"/>
  <c r="X158" i="28"/>
  <c r="X156" i="28"/>
  <c r="X154" i="28"/>
  <c r="X152" i="28"/>
  <c r="X150" i="28"/>
  <c r="X148" i="28"/>
  <c r="X146" i="28"/>
  <c r="X144" i="28"/>
  <c r="X142" i="28"/>
  <c r="X140" i="28"/>
  <c r="X138" i="28"/>
  <c r="X136" i="28"/>
  <c r="X134" i="28"/>
  <c r="X132" i="28"/>
  <c r="X130" i="28"/>
  <c r="X128" i="28"/>
  <c r="X126" i="28"/>
  <c r="X124" i="28"/>
  <c r="X122" i="28"/>
  <c r="X120" i="28"/>
  <c r="X118" i="28"/>
  <c r="X116" i="28"/>
  <c r="X114" i="28"/>
  <c r="X112" i="28"/>
  <c r="X110" i="28"/>
  <c r="X108" i="28"/>
  <c r="X106" i="28"/>
  <c r="X104" i="28"/>
  <c r="X102" i="28"/>
  <c r="X100" i="28"/>
  <c r="X98" i="28"/>
  <c r="X96" i="28"/>
  <c r="X94" i="28"/>
  <c r="X92" i="28"/>
  <c r="X90" i="28"/>
  <c r="X88" i="28"/>
  <c r="X86" i="28"/>
  <c r="X84" i="28"/>
  <c r="X82" i="28"/>
  <c r="X80" i="28"/>
  <c r="X78" i="28"/>
  <c r="X76" i="28"/>
  <c r="X74" i="28"/>
  <c r="X72" i="28"/>
  <c r="X70" i="28"/>
  <c r="X68" i="28"/>
  <c r="X66" i="28"/>
  <c r="X64" i="28"/>
  <c r="X62" i="28"/>
  <c r="X60" i="28"/>
  <c r="X58" i="28"/>
  <c r="X56" i="28"/>
  <c r="X54" i="28"/>
  <c r="X52" i="28"/>
  <c r="X50" i="28"/>
  <c r="X48" i="28"/>
  <c r="X46" i="28"/>
  <c r="X44" i="28"/>
  <c r="X42" i="28"/>
  <c r="X40" i="28"/>
  <c r="X38" i="28"/>
  <c r="X36" i="28"/>
  <c r="X34" i="28"/>
  <c r="X32" i="28"/>
  <c r="X30" i="28"/>
  <c r="X28" i="28"/>
  <c r="X26" i="28"/>
  <c r="X24" i="28"/>
  <c r="X22" i="28"/>
  <c r="X20" i="28"/>
  <c r="X18" i="28"/>
  <c r="X16" i="28"/>
  <c r="X14" i="28"/>
  <c r="X12" i="28"/>
  <c r="X10" i="28"/>
  <c r="X8" i="28"/>
  <c r="X6" i="28"/>
  <c r="X4" i="28"/>
  <c r="X2" i="28"/>
  <c r="X4998" i="27"/>
  <c r="X4994" i="27"/>
  <c r="X4990" i="27"/>
  <c r="X4986" i="27"/>
  <c r="X4982" i="27"/>
  <c r="X4978" i="27"/>
  <c r="X4974" i="27"/>
  <c r="X4970" i="27"/>
  <c r="X4966" i="27"/>
  <c r="X4962" i="27"/>
  <c r="X4958" i="27"/>
  <c r="X4954" i="27"/>
  <c r="X4950" i="27"/>
  <c r="X4946" i="27"/>
  <c r="X4942" i="27"/>
  <c r="X4938" i="27"/>
  <c r="X4934" i="27"/>
  <c r="X4930" i="27"/>
  <c r="X4926" i="27"/>
  <c r="X4922" i="27"/>
  <c r="X4918" i="27"/>
  <c r="X4914" i="27"/>
  <c r="X4910" i="27"/>
  <c r="X4906" i="27"/>
  <c r="X4902" i="27"/>
  <c r="X4898" i="27"/>
  <c r="X4894" i="27"/>
  <c r="X4890" i="27"/>
  <c r="X4886" i="27"/>
  <c r="X4882" i="27"/>
  <c r="X4878" i="27"/>
  <c r="X4874" i="27"/>
  <c r="X4870" i="27"/>
  <c r="X4866" i="27"/>
  <c r="X4862" i="27"/>
  <c r="X4858" i="27"/>
  <c r="X4854" i="27"/>
  <c r="X4850" i="27"/>
  <c r="X4846" i="27"/>
  <c r="X4842" i="27"/>
  <c r="X4838" i="27"/>
  <c r="X4834" i="27"/>
  <c r="X4830" i="27"/>
  <c r="X4826" i="27"/>
  <c r="X4822" i="27"/>
  <c r="X4818" i="27"/>
  <c r="X4814" i="27"/>
  <c r="X4810" i="27"/>
  <c r="X4806" i="27"/>
  <c r="X4802" i="27"/>
  <c r="X4798" i="27"/>
  <c r="X4794" i="27"/>
  <c r="X4790" i="27"/>
  <c r="X4786" i="27"/>
  <c r="X4782" i="27"/>
  <c r="X4778" i="27"/>
  <c r="X4774" i="27"/>
  <c r="X4770" i="27"/>
  <c r="X4766" i="27"/>
  <c r="X4762" i="27"/>
  <c r="X4758" i="27"/>
  <c r="X4754" i="27"/>
  <c r="X4750" i="27"/>
  <c r="X4746" i="27"/>
  <c r="X4742" i="27"/>
  <c r="X4738" i="27"/>
  <c r="X4734" i="27"/>
  <c r="X4730" i="27"/>
  <c r="X4726" i="27"/>
  <c r="X4722" i="27"/>
  <c r="X4718" i="27"/>
  <c r="X4714" i="27"/>
  <c r="X4710" i="27"/>
  <c r="X4706" i="27"/>
  <c r="X4702" i="27"/>
  <c r="X4698" i="27"/>
  <c r="X4694" i="27"/>
  <c r="X4690" i="27"/>
  <c r="X4686" i="27"/>
  <c r="X4682" i="27"/>
  <c r="X4678" i="27"/>
  <c r="X4674" i="27"/>
  <c r="X4670" i="27"/>
  <c r="X4666" i="27"/>
  <c r="X4662" i="27"/>
  <c r="X4658" i="27"/>
  <c r="X4654" i="27"/>
  <c r="X4650" i="27"/>
  <c r="X4646" i="27"/>
  <c r="X4642" i="27"/>
  <c r="X4638" i="27"/>
  <c r="X4634" i="27"/>
  <c r="X4630" i="27"/>
  <c r="X4626" i="27"/>
  <c r="X4622" i="27"/>
  <c r="X4618" i="27"/>
  <c r="X4614" i="27"/>
  <c r="X4610" i="27"/>
  <c r="X4606" i="27"/>
  <c r="X4602" i="27"/>
  <c r="X4598" i="27"/>
  <c r="X4594" i="27"/>
  <c r="X4590" i="27"/>
  <c r="X4586" i="27"/>
  <c r="X4582" i="27"/>
  <c r="X4578" i="27"/>
  <c r="X4574" i="27"/>
  <c r="X4570" i="27"/>
  <c r="X4566" i="27"/>
  <c r="X4562" i="27"/>
  <c r="X4558" i="27"/>
  <c r="X4554" i="27"/>
  <c r="X4550" i="27"/>
  <c r="X4546" i="27"/>
  <c r="X4542" i="27"/>
  <c r="X4538" i="27"/>
  <c r="X4534" i="27"/>
  <c r="X4530" i="27"/>
  <c r="X4526" i="27"/>
  <c r="X4522" i="27"/>
  <c r="X4518" i="27"/>
  <c r="X4514" i="27"/>
  <c r="X4510" i="27"/>
  <c r="X4506" i="27"/>
  <c r="X4502" i="27"/>
  <c r="X4498" i="27"/>
  <c r="X4494" i="27"/>
  <c r="X4490" i="27"/>
  <c r="X4486" i="27"/>
  <c r="X4482" i="27"/>
  <c r="X4478" i="27"/>
  <c r="X4474" i="27"/>
  <c r="X4470" i="27"/>
  <c r="X4466" i="27"/>
  <c r="X4462" i="27"/>
  <c r="X4458" i="27"/>
  <c r="X4454" i="27"/>
  <c r="X4450" i="27"/>
  <c r="X4446" i="27"/>
  <c r="X4442" i="27"/>
  <c r="X4438" i="27"/>
  <c r="X4434" i="27"/>
  <c r="X4430" i="27"/>
  <c r="X4426" i="27"/>
  <c r="X4422" i="27"/>
  <c r="X4418" i="27"/>
  <c r="X4414" i="27"/>
  <c r="X4410" i="27"/>
  <c r="X4406" i="27"/>
  <c r="X4402" i="27"/>
  <c r="X4398" i="27"/>
  <c r="X4394" i="27"/>
  <c r="X4390" i="27"/>
  <c r="X4386" i="27"/>
  <c r="X4382" i="27"/>
  <c r="X4378" i="27"/>
  <c r="X4374" i="27"/>
  <c r="X4370" i="27"/>
  <c r="X4366" i="27"/>
  <c r="X4362" i="27"/>
  <c r="X4358" i="27"/>
  <c r="X4354" i="27"/>
  <c r="X4350" i="27"/>
  <c r="X4346" i="27"/>
  <c r="X4342" i="27"/>
  <c r="X4338" i="27"/>
  <c r="X4334" i="27"/>
  <c r="X4330" i="27"/>
  <c r="X4326" i="27"/>
  <c r="X4322" i="27"/>
  <c r="X4318" i="27"/>
  <c r="X4314" i="27"/>
  <c r="X4310" i="27"/>
  <c r="X4306" i="27"/>
  <c r="X4302" i="27"/>
  <c r="X4298" i="27"/>
  <c r="X4294" i="27"/>
  <c r="X4290" i="27"/>
  <c r="X4286" i="27"/>
  <c r="X4282" i="27"/>
  <c r="X4278" i="27"/>
  <c r="X4274" i="27"/>
  <c r="X4270" i="27"/>
  <c r="X4266" i="27"/>
  <c r="X4262" i="27"/>
  <c r="X4258" i="27"/>
  <c r="X4254" i="27"/>
  <c r="X4250" i="27"/>
  <c r="X4246" i="27"/>
  <c r="X4242" i="27"/>
  <c r="X4238" i="27"/>
  <c r="X4234" i="27"/>
  <c r="X4230" i="27"/>
  <c r="X4226" i="27"/>
  <c r="X4222" i="27"/>
  <c r="X4218" i="27"/>
  <c r="X4214" i="27"/>
  <c r="X4210" i="27"/>
  <c r="X4206" i="27"/>
  <c r="X4202" i="27"/>
  <c r="X4198" i="27"/>
  <c r="X4194" i="27"/>
  <c r="X4190" i="27"/>
  <c r="X4186" i="27"/>
  <c r="X4182" i="27"/>
  <c r="X4178" i="27"/>
  <c r="X4174" i="27"/>
  <c r="X4170" i="27"/>
  <c r="X4166" i="27"/>
  <c r="X4162" i="27"/>
  <c r="X4158" i="27"/>
  <c r="X4154" i="27"/>
  <c r="X4150" i="27"/>
  <c r="X4146" i="27"/>
  <c r="X4142" i="27"/>
  <c r="X4138" i="27"/>
  <c r="X4134" i="27"/>
  <c r="X4130" i="27"/>
  <c r="X4126" i="27"/>
  <c r="X4122" i="27"/>
  <c r="X4118" i="27"/>
  <c r="X4114" i="27"/>
  <c r="X4110" i="27"/>
  <c r="X4106" i="27"/>
  <c r="X4102" i="27"/>
  <c r="X4098" i="27"/>
  <c r="X4094" i="27"/>
  <c r="X4090" i="27"/>
  <c r="X4086" i="27"/>
  <c r="X4082" i="27"/>
  <c r="X4078" i="27"/>
  <c r="X4074" i="27"/>
  <c r="X4070" i="27"/>
  <c r="X4066" i="27"/>
  <c r="X4062" i="27"/>
  <c r="X4058" i="27"/>
  <c r="X4054" i="27"/>
  <c r="X4050" i="27"/>
  <c r="X4046" i="27"/>
  <c r="X4042" i="27"/>
  <c r="X4038" i="27"/>
  <c r="X4034" i="27"/>
  <c r="X4030" i="27"/>
  <c r="X4026" i="27"/>
  <c r="X4022" i="27"/>
  <c r="X4018" i="27"/>
  <c r="X4014" i="27"/>
  <c r="X4010" i="27"/>
  <c r="X4006" i="27"/>
  <c r="X4002" i="27"/>
  <c r="X3998" i="27"/>
  <c r="X3994" i="27"/>
  <c r="X3990" i="27"/>
  <c r="X3986" i="27"/>
  <c r="X3982" i="27"/>
  <c r="X3978" i="27"/>
  <c r="X3974" i="27"/>
  <c r="X3970" i="27"/>
  <c r="X3966" i="27"/>
  <c r="X3962" i="27"/>
  <c r="X3958" i="27"/>
  <c r="X3954" i="27"/>
  <c r="X3950" i="27"/>
  <c r="X3946" i="27"/>
  <c r="X3942" i="27"/>
  <c r="X3938" i="27"/>
  <c r="X3934" i="27"/>
  <c r="X3930" i="27"/>
  <c r="X3926" i="27"/>
  <c r="X3922" i="27"/>
  <c r="X3918" i="27"/>
  <c r="X3914" i="27"/>
  <c r="X3910" i="27"/>
  <c r="X3906" i="27"/>
  <c r="X3902" i="27"/>
  <c r="X3898" i="27"/>
  <c r="X3894" i="27"/>
  <c r="X3890" i="27"/>
  <c r="X3886" i="27"/>
  <c r="X3882" i="27"/>
  <c r="X3878" i="27"/>
  <c r="X3874" i="27"/>
  <c r="X3870" i="27"/>
  <c r="X3866" i="27"/>
  <c r="X3862" i="27"/>
  <c r="X3858" i="27"/>
  <c r="X3854" i="27"/>
  <c r="X3850" i="27"/>
  <c r="X3846" i="27"/>
  <c r="X3842" i="27"/>
  <c r="X3838" i="27"/>
  <c r="X3834" i="27"/>
  <c r="X3830" i="27"/>
  <c r="X3826" i="27"/>
  <c r="X3822" i="27"/>
  <c r="X3818" i="27"/>
  <c r="X3814" i="27"/>
  <c r="X3810" i="27"/>
  <c r="X3806" i="27"/>
  <c r="X3802" i="27"/>
  <c r="X3798" i="27"/>
  <c r="X3794" i="27"/>
  <c r="X3790" i="27"/>
  <c r="X3786" i="27"/>
  <c r="X3782" i="27"/>
  <c r="X3778" i="27"/>
  <c r="X3774" i="27"/>
  <c r="X3770" i="27"/>
  <c r="X3766" i="27"/>
  <c r="X3762" i="27"/>
  <c r="X3758" i="27"/>
  <c r="X3754" i="27"/>
  <c r="X3750" i="27"/>
  <c r="X3746" i="27"/>
  <c r="X3742" i="27"/>
  <c r="X3738" i="27"/>
  <c r="X3734" i="27"/>
  <c r="X3730" i="27"/>
  <c r="X3726" i="27"/>
  <c r="X3722" i="27"/>
  <c r="X3718" i="27"/>
  <c r="X3714" i="27"/>
  <c r="X3710" i="27"/>
  <c r="X3706" i="27"/>
  <c r="X3702" i="27"/>
  <c r="X3698" i="27"/>
  <c r="X3694" i="27"/>
  <c r="X3690" i="27"/>
  <c r="X3686" i="27"/>
  <c r="X3682" i="27"/>
  <c r="X3678" i="27"/>
  <c r="X3674" i="27"/>
  <c r="X3670" i="27"/>
  <c r="X3666" i="27"/>
  <c r="X3662" i="27"/>
  <c r="X3658" i="27"/>
  <c r="X3654" i="27"/>
  <c r="X3650" i="27"/>
  <c r="X3646" i="27"/>
  <c r="X3642" i="27"/>
  <c r="X3638" i="27"/>
  <c r="X3634" i="27"/>
  <c r="X3630" i="27"/>
  <c r="X3626" i="27"/>
  <c r="X3622" i="27"/>
  <c r="X3618" i="27"/>
  <c r="X3614" i="27"/>
  <c r="X3610" i="27"/>
  <c r="X3606" i="27"/>
  <c r="X3602" i="27"/>
  <c r="X3598" i="27"/>
  <c r="X3594" i="27"/>
  <c r="X3590" i="27"/>
  <c r="X3586" i="27"/>
  <c r="X3582" i="27"/>
  <c r="X3578" i="27"/>
  <c r="X3574" i="27"/>
  <c r="X3570" i="27"/>
  <c r="X3566" i="27"/>
  <c r="X3562" i="27"/>
  <c r="X3558" i="27"/>
  <c r="X3554" i="27"/>
  <c r="X3550" i="27"/>
  <c r="X3546" i="27"/>
  <c r="X3542" i="27"/>
  <c r="X3538" i="27"/>
  <c r="X3534" i="27"/>
  <c r="X3530" i="27"/>
  <c r="X3526" i="27"/>
  <c r="X3522" i="27"/>
  <c r="X3518" i="27"/>
  <c r="X3514" i="27"/>
  <c r="X3510" i="27"/>
  <c r="X3506" i="27"/>
  <c r="X3502" i="27"/>
  <c r="X3498" i="27"/>
  <c r="X3494" i="27"/>
  <c r="X3490" i="27"/>
  <c r="X3486" i="27"/>
  <c r="X3482" i="27"/>
  <c r="X3478" i="27"/>
  <c r="X3474" i="27"/>
  <c r="X3470" i="27"/>
  <c r="X3466" i="27"/>
  <c r="X3462" i="27"/>
  <c r="X3458" i="27"/>
  <c r="X3454" i="27"/>
  <c r="X3450" i="27"/>
  <c r="X3446" i="27"/>
  <c r="X3442" i="27"/>
  <c r="X3438" i="27"/>
  <c r="X3434" i="27"/>
  <c r="X3430" i="27"/>
  <c r="X3426" i="27"/>
  <c r="X3422" i="27"/>
  <c r="X3418" i="27"/>
  <c r="X3414" i="27"/>
  <c r="X3410" i="27"/>
  <c r="X3406" i="27"/>
  <c r="X3402" i="27"/>
  <c r="X3398" i="27"/>
  <c r="X3394" i="27"/>
  <c r="X3390" i="27"/>
  <c r="X3386" i="27"/>
  <c r="X3382" i="27"/>
  <c r="X3378" i="27"/>
  <c r="X3374" i="27"/>
  <c r="X3370" i="27"/>
  <c r="X3366" i="27"/>
  <c r="X3362" i="27"/>
  <c r="X3358" i="27"/>
  <c r="X3354" i="27"/>
  <c r="X3350" i="27"/>
  <c r="X3346" i="27"/>
  <c r="X3342" i="27"/>
  <c r="X3338" i="27"/>
  <c r="X3334" i="27"/>
  <c r="X3330" i="27"/>
  <c r="X3326" i="27"/>
  <c r="X3322" i="27"/>
  <c r="X3318" i="27"/>
  <c r="X3314" i="27"/>
  <c r="X3310" i="27"/>
  <c r="X3306" i="27"/>
  <c r="X3302" i="27"/>
  <c r="X3298" i="27"/>
  <c r="X3294" i="27"/>
  <c r="X3290" i="27"/>
  <c r="X3286" i="27"/>
  <c r="X3282" i="27"/>
  <c r="X3278" i="27"/>
  <c r="X3274" i="27"/>
  <c r="X3270" i="27"/>
  <c r="X3266" i="27"/>
  <c r="X3262" i="27"/>
  <c r="X3258" i="27"/>
  <c r="X3254" i="27"/>
  <c r="X3250" i="27"/>
  <c r="X3246" i="27"/>
  <c r="X3242" i="27"/>
  <c r="X3238" i="27"/>
  <c r="X3234" i="27"/>
  <c r="X3230" i="27"/>
  <c r="X3226" i="27"/>
  <c r="X3222" i="27"/>
  <c r="X3218" i="27"/>
  <c r="X3214" i="27"/>
  <c r="X3210" i="27"/>
  <c r="X3206" i="27"/>
  <c r="X3202" i="27"/>
  <c r="X3198" i="27"/>
  <c r="X3194" i="27"/>
  <c r="X3190" i="27"/>
  <c r="X3186" i="27"/>
  <c r="X3182" i="27"/>
  <c r="X3178" i="27"/>
  <c r="X3174" i="27"/>
  <c r="X3170" i="27"/>
  <c r="X3166" i="27"/>
  <c r="X3162" i="27"/>
  <c r="X3158" i="27"/>
  <c r="X3154" i="27"/>
  <c r="X3150" i="27"/>
  <c r="X3146" i="27"/>
  <c r="X3142" i="27"/>
  <c r="X3138" i="27"/>
  <c r="X3134" i="27"/>
  <c r="X3130" i="27"/>
  <c r="X3126" i="27"/>
  <c r="X3122" i="27"/>
  <c r="X3118" i="27"/>
  <c r="X3114" i="27"/>
  <c r="X3110" i="27"/>
  <c r="X3106" i="27"/>
  <c r="X3102" i="27"/>
  <c r="X3098" i="27"/>
  <c r="X3094" i="27"/>
  <c r="X3090" i="27"/>
  <c r="X3086" i="27"/>
  <c r="X3082" i="27"/>
  <c r="X3078" i="27"/>
  <c r="X3074" i="27"/>
  <c r="X3070" i="27"/>
  <c r="X3066" i="27"/>
  <c r="X3062" i="27"/>
  <c r="X3058" i="27"/>
  <c r="X3054" i="27"/>
  <c r="X3050" i="27"/>
  <c r="X3046" i="27"/>
  <c r="X3042" i="27"/>
  <c r="X3038" i="27"/>
  <c r="X3034" i="27"/>
  <c r="X3030" i="27"/>
  <c r="X3026" i="27"/>
  <c r="X3022" i="27"/>
  <c r="X3018" i="27"/>
  <c r="X3014" i="27"/>
  <c r="X3010" i="27"/>
  <c r="X3006" i="27"/>
  <c r="X3002" i="27"/>
  <c r="X2998" i="27"/>
  <c r="X2994" i="27"/>
  <c r="X2990" i="27"/>
  <c r="X2986" i="27"/>
  <c r="X2982" i="27"/>
  <c r="X2978" i="27"/>
  <c r="X2974" i="27"/>
  <c r="X2970" i="27"/>
  <c r="X2966" i="27"/>
  <c r="X2962" i="27"/>
  <c r="X2958" i="27"/>
  <c r="X2954" i="27"/>
  <c r="X2950" i="27"/>
  <c r="X2946" i="27"/>
  <c r="X2942" i="27"/>
  <c r="X2938" i="27"/>
  <c r="X2934" i="27"/>
  <c r="X2930" i="27"/>
  <c r="X2926" i="27"/>
  <c r="X2922" i="27"/>
  <c r="X2918" i="27"/>
  <c r="X2914" i="27"/>
  <c r="X2910" i="27"/>
  <c r="X2906" i="27"/>
  <c r="X2902" i="27"/>
  <c r="X2898" i="27"/>
  <c r="X2894" i="27"/>
  <c r="X2890" i="27"/>
  <c r="X2886" i="27"/>
  <c r="X2882" i="27"/>
  <c r="X2878" i="27"/>
  <c r="X2874" i="27"/>
  <c r="X2870" i="27"/>
  <c r="X2866" i="27"/>
  <c r="X2862" i="27"/>
  <c r="X2858" i="27"/>
  <c r="X2854" i="27"/>
  <c r="X2850" i="27"/>
  <c r="X2846" i="27"/>
  <c r="X2842" i="27"/>
  <c r="X2838" i="27"/>
  <c r="X2834" i="27"/>
  <c r="X2830" i="27"/>
  <c r="X2826" i="27"/>
  <c r="X2822" i="27"/>
  <c r="X2818" i="27"/>
  <c r="X2814" i="27"/>
  <c r="X2810" i="27"/>
  <c r="X2806" i="27"/>
  <c r="X2802" i="27"/>
  <c r="X2798" i="27"/>
  <c r="X2794" i="27"/>
  <c r="X2790" i="27"/>
  <c r="X2786" i="27"/>
  <c r="X2782" i="27"/>
  <c r="X2778" i="27"/>
  <c r="X2774" i="27"/>
  <c r="X2770" i="27"/>
  <c r="X2766" i="27"/>
  <c r="X2762" i="27"/>
  <c r="X2758" i="27"/>
  <c r="X2754" i="27"/>
  <c r="X2750" i="27"/>
  <c r="X2746" i="27"/>
  <c r="X2742" i="27"/>
  <c r="X2738" i="27"/>
  <c r="X2734" i="27"/>
  <c r="X2730" i="27"/>
  <c r="X2726" i="27"/>
  <c r="X2722" i="27"/>
  <c r="X2718" i="27"/>
  <c r="X2714" i="27"/>
  <c r="X2710" i="27"/>
  <c r="X2706" i="27"/>
  <c r="X2702" i="27"/>
  <c r="X2698" i="27"/>
  <c r="X2694" i="27"/>
  <c r="X2690" i="27"/>
  <c r="X2686" i="27"/>
  <c r="X2682" i="27"/>
  <c r="X2678" i="27"/>
  <c r="X2674" i="27"/>
  <c r="X2670" i="27"/>
  <c r="X2666" i="27"/>
  <c r="X2662" i="27"/>
  <c r="X2658" i="27"/>
  <c r="X2654" i="27"/>
  <c r="X2650" i="27"/>
  <c r="X2646" i="27"/>
  <c r="X2642" i="27"/>
  <c r="X2638" i="27"/>
  <c r="X2634" i="27"/>
  <c r="X2630" i="27"/>
  <c r="X2626" i="27"/>
  <c r="X2622" i="27"/>
  <c r="X2618" i="27"/>
  <c r="X2614" i="27"/>
  <c r="X2610" i="27"/>
  <c r="X2606" i="27"/>
  <c r="X2602" i="27"/>
  <c r="X2598" i="27"/>
  <c r="X2594" i="27"/>
  <c r="X2590" i="27"/>
  <c r="X2586" i="27"/>
  <c r="X2582" i="27"/>
  <c r="X2578" i="27"/>
  <c r="X2574" i="27"/>
  <c r="X2570" i="27"/>
  <c r="X2566" i="27"/>
  <c r="X2562" i="27"/>
  <c r="X2558" i="27"/>
  <c r="X2554" i="27"/>
  <c r="X2550" i="27"/>
  <c r="X2546" i="27"/>
  <c r="X2542" i="27"/>
  <c r="X2538" i="27"/>
  <c r="X2534" i="27"/>
  <c r="X2530" i="27"/>
  <c r="X2526" i="27"/>
  <c r="X2522" i="27"/>
  <c r="X2518" i="27"/>
  <c r="X2514" i="27"/>
  <c r="X2510" i="27"/>
  <c r="X2506" i="27"/>
  <c r="X2502" i="27"/>
  <c r="X2498" i="27"/>
  <c r="X2494" i="27"/>
  <c r="X2490" i="27"/>
  <c r="X2486" i="27"/>
  <c r="X2482" i="27"/>
  <c r="X2478" i="27"/>
  <c r="X2474" i="27"/>
  <c r="X2470" i="27"/>
  <c r="X2466" i="27"/>
  <c r="X2462" i="27"/>
  <c r="X2458" i="27"/>
  <c r="X2454" i="27"/>
  <c r="X2450" i="27"/>
  <c r="X2446" i="27"/>
  <c r="X2442" i="27"/>
  <c r="X2438" i="27"/>
  <c r="X2434" i="27"/>
  <c r="X2430" i="27"/>
  <c r="X2426" i="27"/>
  <c r="X2422" i="27"/>
  <c r="X2418" i="27"/>
  <c r="X2414" i="27"/>
  <c r="X2410" i="27"/>
  <c r="X2406" i="27"/>
  <c r="X2402" i="27"/>
  <c r="X2398" i="27"/>
  <c r="X2394" i="27"/>
  <c r="X2390" i="27"/>
  <c r="X2386" i="27"/>
  <c r="X2382" i="27"/>
  <c r="X2378" i="27"/>
  <c r="X2374" i="27"/>
  <c r="X2370" i="27"/>
  <c r="X2366" i="27"/>
  <c r="X2362" i="27"/>
  <c r="X2358" i="27"/>
  <c r="X2354" i="27"/>
  <c r="X2350" i="27"/>
  <c r="X2346" i="27"/>
  <c r="X2342" i="27"/>
  <c r="X2338" i="27"/>
  <c r="X2334" i="27"/>
  <c r="X2330" i="27"/>
  <c r="X2326" i="27"/>
  <c r="X2322" i="27"/>
  <c r="X2318" i="27"/>
  <c r="X2314" i="27"/>
  <c r="X2310" i="27"/>
  <c r="X2306" i="27"/>
  <c r="X2302" i="27"/>
  <c r="X2298" i="27"/>
  <c r="X2294" i="27"/>
  <c r="X2290" i="27"/>
  <c r="X2286" i="27"/>
  <c r="X2282" i="27"/>
  <c r="X2278" i="27"/>
  <c r="X2274" i="27"/>
  <c r="X2270" i="27"/>
  <c r="X2266" i="27"/>
  <c r="X2262" i="27"/>
  <c r="X2258" i="27"/>
  <c r="X2254" i="27"/>
  <c r="X2250" i="27"/>
  <c r="X2246" i="27"/>
  <c r="X2242" i="27"/>
  <c r="X2238" i="27"/>
  <c r="X2234" i="27"/>
  <c r="X2230" i="27"/>
  <c r="X2226" i="27"/>
  <c r="X2222" i="27"/>
  <c r="X2218" i="27"/>
  <c r="X2214" i="27"/>
  <c r="X2210" i="27"/>
  <c r="X2206" i="27"/>
  <c r="X2202" i="27"/>
  <c r="X2198" i="27"/>
  <c r="X2194" i="27"/>
  <c r="X2190" i="27"/>
  <c r="X2186" i="27"/>
  <c r="X2182" i="27"/>
  <c r="X2178" i="27"/>
  <c r="X2174" i="27"/>
  <c r="X2170" i="27"/>
  <c r="X2166" i="27"/>
  <c r="X2162" i="27"/>
  <c r="X2158" i="27"/>
  <c r="X2154" i="27"/>
  <c r="X2150" i="27"/>
  <c r="X2146" i="27"/>
  <c r="X2142" i="27"/>
  <c r="X2138" i="27"/>
  <c r="X2134" i="27"/>
  <c r="X2130" i="27"/>
  <c r="X2126" i="27"/>
  <c r="X2122" i="27"/>
  <c r="X2118" i="27"/>
  <c r="X2114" i="27"/>
  <c r="X2110" i="27"/>
  <c r="X2106" i="27"/>
  <c r="X2102" i="27"/>
  <c r="X2098" i="27"/>
  <c r="X2094" i="27"/>
  <c r="X2090" i="27"/>
  <c r="X2086" i="27"/>
  <c r="X2082" i="27"/>
  <c r="X2078" i="27"/>
  <c r="X2074" i="27"/>
  <c r="X2070" i="27"/>
  <c r="X2066" i="27"/>
  <c r="X2062" i="27"/>
  <c r="X2058" i="27"/>
  <c r="X2054" i="27"/>
  <c r="X2050" i="27"/>
  <c r="X2046" i="27"/>
  <c r="X2042" i="27"/>
  <c r="X2038" i="27"/>
  <c r="X2034" i="27"/>
  <c r="X2030" i="27"/>
  <c r="X2026" i="27"/>
  <c r="X2022" i="27"/>
  <c r="X2018" i="27"/>
  <c r="X2014" i="27"/>
  <c r="X2010" i="27"/>
  <c r="X2006" i="27"/>
  <c r="X2002" i="27"/>
  <c r="X1998" i="27"/>
  <c r="X1994" i="27"/>
  <c r="X1990" i="27"/>
  <c r="X1986" i="27"/>
  <c r="X1982" i="27"/>
  <c r="X1978" i="27"/>
  <c r="X1974" i="27"/>
  <c r="X1970" i="27"/>
  <c r="X1966" i="27"/>
  <c r="X1962" i="27"/>
  <c r="X1958" i="27"/>
  <c r="X1954" i="27"/>
  <c r="X1950" i="27"/>
  <c r="X1946" i="27"/>
  <c r="X1942" i="27"/>
  <c r="X1938" i="27"/>
  <c r="X1934" i="27"/>
  <c r="X1930" i="27"/>
  <c r="X1926" i="27"/>
  <c r="X1922" i="27"/>
  <c r="X1918" i="27"/>
  <c r="X1914" i="27"/>
  <c r="X1910" i="27"/>
  <c r="X1906" i="27"/>
  <c r="X1902" i="27"/>
  <c r="X1898" i="27"/>
  <c r="X1894" i="27"/>
  <c r="X1890" i="27"/>
  <c r="X1886" i="27"/>
  <c r="X1882" i="27"/>
  <c r="X1878" i="27"/>
  <c r="X1874" i="27"/>
  <c r="X1870" i="27"/>
  <c r="X1866" i="27"/>
  <c r="X1862" i="27"/>
  <c r="X1858" i="27"/>
  <c r="X1854" i="27"/>
  <c r="X1850" i="27"/>
  <c r="X1846" i="27"/>
  <c r="X1842" i="27"/>
  <c r="X1838" i="27"/>
  <c r="X1834" i="27"/>
  <c r="X1830" i="27"/>
  <c r="X1826" i="27"/>
  <c r="X1822" i="27"/>
  <c r="X1818" i="27"/>
  <c r="X1814" i="27"/>
  <c r="X1810" i="27"/>
  <c r="X1806" i="27"/>
  <c r="X1802" i="27"/>
  <c r="X1798" i="27"/>
  <c r="X1794" i="27"/>
  <c r="X1790" i="27"/>
  <c r="X1786" i="27"/>
  <c r="X1782" i="27"/>
  <c r="X1778" i="27"/>
  <c r="X1774" i="27"/>
  <c r="X1770" i="27"/>
  <c r="X1766" i="27"/>
  <c r="X1762" i="27"/>
  <c r="X1758" i="27"/>
  <c r="X1754" i="27"/>
  <c r="X1750" i="27"/>
  <c r="X1746" i="27"/>
  <c r="X1742" i="27"/>
  <c r="X1738" i="27"/>
  <c r="X1734" i="27"/>
  <c r="X1730" i="27"/>
  <c r="X1726" i="27"/>
  <c r="X1722" i="27"/>
  <c r="X1718" i="27"/>
  <c r="X1714" i="27"/>
  <c r="X1710" i="27"/>
  <c r="X1706" i="27"/>
  <c r="X1702" i="27"/>
  <c r="X1698" i="27"/>
  <c r="X1694" i="27"/>
  <c r="X1690" i="27"/>
  <c r="X1686" i="27"/>
  <c r="X1682" i="27"/>
  <c r="X1678" i="27"/>
  <c r="X1674" i="27"/>
  <c r="X1670" i="27"/>
  <c r="X1666" i="27"/>
  <c r="X1662" i="27"/>
  <c r="X1658" i="27"/>
  <c r="X1654" i="27"/>
  <c r="X1650" i="27"/>
  <c r="X1646" i="27"/>
  <c r="X1642" i="27"/>
  <c r="X1638" i="27"/>
  <c r="X1634" i="27"/>
  <c r="X1630" i="27"/>
  <c r="X1626" i="27"/>
  <c r="X1622" i="27"/>
  <c r="X1618" i="27"/>
  <c r="X1614" i="27"/>
  <c r="X1610" i="27"/>
  <c r="X1606" i="27"/>
  <c r="X1602" i="27"/>
  <c r="X1598" i="27"/>
  <c r="X1594" i="27"/>
  <c r="X1590" i="27"/>
  <c r="X1586" i="27"/>
  <c r="X1582" i="27"/>
  <c r="X1578" i="27"/>
  <c r="X1574" i="27"/>
  <c r="X1570" i="27"/>
  <c r="X1566" i="27"/>
  <c r="X1562" i="27"/>
  <c r="X1558" i="27"/>
  <c r="X1554" i="27"/>
  <c r="X1550" i="27"/>
  <c r="X1546" i="27"/>
  <c r="X1542" i="27"/>
  <c r="X1538" i="27"/>
  <c r="X1534" i="27"/>
  <c r="X1530" i="27"/>
  <c r="X1526" i="27"/>
  <c r="X1522" i="27"/>
  <c r="X1518" i="27"/>
  <c r="X1514" i="27"/>
  <c r="X1510" i="27"/>
  <c r="X1506" i="27"/>
  <c r="X1502" i="27"/>
  <c r="X1498" i="27"/>
  <c r="X1494" i="27"/>
  <c r="X1490" i="27"/>
  <c r="X1486" i="27"/>
  <c r="X1482" i="27"/>
  <c r="X1478" i="27"/>
  <c r="X1474" i="27"/>
  <c r="X1470" i="27"/>
  <c r="X1466" i="27"/>
  <c r="X1462" i="27"/>
  <c r="X1458" i="27"/>
  <c r="X1454" i="27"/>
  <c r="X1450" i="27"/>
  <c r="X1446" i="27"/>
  <c r="X1442" i="27"/>
  <c r="X1438" i="27"/>
  <c r="X1434" i="27"/>
  <c r="X1430" i="27"/>
  <c r="X1426" i="27"/>
  <c r="X1422" i="27"/>
  <c r="X1418" i="27"/>
  <c r="X1414" i="27"/>
  <c r="X1410" i="27"/>
  <c r="X1406" i="27"/>
  <c r="X1402" i="27"/>
  <c r="X1398" i="27"/>
  <c r="X1394" i="27"/>
  <c r="X1390" i="27"/>
  <c r="X1386" i="27"/>
  <c r="X1382" i="27"/>
  <c r="X1378" i="27"/>
  <c r="X1374" i="27"/>
  <c r="X1370" i="27"/>
  <c r="X1366" i="27"/>
  <c r="X1362" i="27"/>
  <c r="X1358" i="27"/>
  <c r="X1354" i="27"/>
  <c r="X1350" i="27"/>
  <c r="X1346" i="27"/>
  <c r="X1342" i="27"/>
  <c r="X1338" i="27"/>
  <c r="X1334" i="27"/>
  <c r="X1330" i="27"/>
  <c r="X1326" i="27"/>
  <c r="X1322" i="27"/>
  <c r="X1318" i="27"/>
  <c r="X1314" i="27"/>
  <c r="X1310" i="27"/>
  <c r="X1306" i="27"/>
  <c r="X1302" i="27"/>
  <c r="X1298" i="27"/>
  <c r="X1294" i="27"/>
  <c r="X1290" i="27"/>
  <c r="X1286" i="27"/>
  <c r="X1282" i="27"/>
  <c r="X1278" i="27"/>
  <c r="X1274" i="27"/>
  <c r="X1270" i="27"/>
  <c r="X1266" i="27"/>
  <c r="X1262" i="27"/>
  <c r="X1258" i="27"/>
  <c r="X1254" i="27"/>
  <c r="X1250" i="27"/>
  <c r="X1246" i="27"/>
  <c r="X1242" i="27"/>
  <c r="X1238" i="27"/>
  <c r="X1234" i="27"/>
  <c r="X1230" i="27"/>
  <c r="X1226" i="27"/>
  <c r="X1222" i="27"/>
  <c r="X1218" i="27"/>
  <c r="X1214" i="27"/>
  <c r="X1210" i="27"/>
  <c r="X1206" i="27"/>
  <c r="X1202" i="27"/>
  <c r="X1198" i="27"/>
  <c r="X1194" i="27"/>
  <c r="X1190" i="27"/>
  <c r="X1186" i="27"/>
  <c r="X1182" i="27"/>
  <c r="X1178" i="27"/>
  <c r="X1174" i="27"/>
  <c r="X1170" i="27"/>
  <c r="X1166" i="27"/>
  <c r="X1162" i="27"/>
  <c r="X1158" i="27"/>
  <c r="X1154" i="27"/>
  <c r="X1150" i="27"/>
  <c r="X1146" i="27"/>
  <c r="X1142" i="27"/>
  <c r="X1138" i="27"/>
  <c r="X1134" i="27"/>
  <c r="X1130" i="27"/>
  <c r="X1126" i="27"/>
  <c r="X1122" i="27"/>
  <c r="X1118" i="27"/>
  <c r="X1114" i="27"/>
  <c r="X1110" i="27"/>
  <c r="X1106" i="27"/>
  <c r="X1102" i="27"/>
  <c r="X1098" i="27"/>
  <c r="X1094" i="27"/>
  <c r="X1090" i="27"/>
  <c r="X1086" i="27"/>
  <c r="X1082" i="27"/>
  <c r="X1078" i="27"/>
  <c r="X1074" i="27"/>
  <c r="X1070" i="27"/>
  <c r="X1066" i="27"/>
  <c r="X1062" i="27"/>
  <c r="X1058" i="27"/>
  <c r="X1054" i="27"/>
  <c r="X1050" i="27"/>
  <c r="X1046" i="27"/>
  <c r="X1042" i="27"/>
  <c r="X1038" i="27"/>
  <c r="X1034" i="27"/>
  <c r="X1030" i="27"/>
  <c r="X1026" i="27"/>
  <c r="X1022" i="27"/>
  <c r="X1018" i="27"/>
  <c r="X1014" i="27"/>
  <c r="X1010" i="27"/>
  <c r="X1006" i="27"/>
  <c r="X1002" i="27"/>
  <c r="X998" i="27"/>
  <c r="X994" i="27"/>
  <c r="X990" i="27"/>
  <c r="X986" i="27"/>
  <c r="X982" i="27"/>
  <c r="X978" i="27"/>
  <c r="X974" i="27"/>
  <c r="X970" i="27"/>
  <c r="X966" i="27"/>
  <c r="X962" i="27"/>
  <c r="X958" i="27"/>
  <c r="X954" i="27"/>
  <c r="X950" i="27"/>
  <c r="X946" i="27"/>
  <c r="X942" i="27"/>
  <c r="X938" i="27"/>
  <c r="X934" i="27"/>
  <c r="X930" i="27"/>
  <c r="X926" i="27"/>
  <c r="X922" i="27"/>
  <c r="X918" i="27"/>
  <c r="X914" i="27"/>
  <c r="X910" i="27"/>
  <c r="X906" i="27"/>
  <c r="X902" i="27"/>
  <c r="X898" i="27"/>
  <c r="X894" i="27"/>
  <c r="X890" i="27"/>
  <c r="X886" i="27"/>
  <c r="X882" i="27"/>
  <c r="X878" i="27"/>
  <c r="X874" i="27"/>
  <c r="X870" i="27"/>
  <c r="X866" i="27"/>
  <c r="X862" i="27"/>
  <c r="X858" i="27"/>
  <c r="X854" i="27"/>
  <c r="X850" i="27"/>
  <c r="X846" i="27"/>
  <c r="X842" i="27"/>
  <c r="X838" i="27"/>
  <c r="X834" i="27"/>
  <c r="X830" i="27"/>
  <c r="X826" i="27"/>
  <c r="X822" i="27"/>
  <c r="X818" i="27"/>
  <c r="X814" i="27"/>
  <c r="X810" i="27"/>
  <c r="X806" i="27"/>
  <c r="X802" i="27"/>
  <c r="X798" i="27"/>
  <c r="X794" i="27"/>
  <c r="X790" i="27"/>
  <c r="X786" i="27"/>
  <c r="X782" i="27"/>
  <c r="X778" i="27"/>
  <c r="X774" i="27"/>
  <c r="X770" i="27"/>
  <c r="X766" i="27"/>
  <c r="X762" i="27"/>
  <c r="X758" i="27"/>
  <c r="X754" i="27"/>
  <c r="X750" i="27"/>
  <c r="X746" i="27"/>
  <c r="X742" i="27"/>
  <c r="X738" i="27"/>
  <c r="X734" i="27"/>
  <c r="X730" i="27"/>
  <c r="X726" i="27"/>
  <c r="X722" i="27"/>
  <c r="X718" i="27"/>
  <c r="X714" i="27"/>
  <c r="X710" i="27"/>
  <c r="X706" i="27"/>
  <c r="X702" i="27"/>
  <c r="X698" i="27"/>
  <c r="X694" i="27"/>
  <c r="X690" i="27"/>
  <c r="X686" i="27"/>
  <c r="X682" i="27"/>
  <c r="X678" i="27"/>
  <c r="X674" i="27"/>
  <c r="X670" i="27"/>
  <c r="X666" i="27"/>
  <c r="X662" i="27"/>
  <c r="X658" i="27"/>
  <c r="X654" i="27"/>
  <c r="X650" i="27"/>
  <c r="X646" i="27"/>
  <c r="X642" i="27"/>
  <c r="X638" i="27"/>
  <c r="X634" i="27"/>
  <c r="X630" i="27"/>
  <c r="X626" i="27"/>
  <c r="X622" i="27"/>
  <c r="X618" i="27"/>
  <c r="X614" i="27"/>
  <c r="X610" i="27"/>
  <c r="X606" i="27"/>
  <c r="X602" i="27"/>
  <c r="X598" i="27"/>
  <c r="X594" i="27"/>
  <c r="X590" i="27"/>
  <c r="X586" i="27"/>
  <c r="X582" i="27"/>
  <c r="X578" i="27"/>
  <c r="X574" i="27"/>
  <c r="X570" i="27"/>
  <c r="X566" i="27"/>
  <c r="X562" i="27"/>
  <c r="X558" i="27"/>
  <c r="X554" i="27"/>
  <c r="X550" i="27"/>
  <c r="X546" i="27"/>
  <c r="X542" i="27"/>
  <c r="X538" i="27"/>
  <c r="X534" i="27"/>
  <c r="X530" i="27"/>
  <c r="X526" i="27"/>
  <c r="X522" i="27"/>
  <c r="X518" i="27"/>
  <c r="X514" i="27"/>
  <c r="X510" i="27"/>
  <c r="X506" i="27"/>
  <c r="X502" i="27"/>
  <c r="X498" i="27"/>
  <c r="X494" i="27"/>
  <c r="X490" i="27"/>
  <c r="X486" i="27"/>
  <c r="X482" i="27"/>
  <c r="X478" i="27"/>
  <c r="X474" i="27"/>
  <c r="X470" i="27"/>
  <c r="X466" i="27"/>
  <c r="X462" i="27"/>
  <c r="X458" i="27"/>
  <c r="X454" i="27"/>
  <c r="X450" i="27"/>
  <c r="X446" i="27"/>
  <c r="X442" i="27"/>
  <c r="X438" i="27"/>
  <c r="X434" i="27"/>
  <c r="X430" i="27"/>
  <c r="X426" i="27"/>
  <c r="X422" i="27"/>
  <c r="X418" i="27"/>
  <c r="X414" i="27"/>
  <c r="X410" i="27"/>
  <c r="X406" i="27"/>
  <c r="X402" i="27"/>
  <c r="X398" i="27"/>
  <c r="X394" i="27"/>
  <c r="X390" i="27"/>
  <c r="X386" i="27"/>
  <c r="X382" i="27"/>
  <c r="X378" i="27"/>
  <c r="X374" i="27"/>
  <c r="X370" i="27"/>
  <c r="X366" i="27"/>
  <c r="X362" i="27"/>
  <c r="X358" i="27"/>
  <c r="X354" i="27"/>
  <c r="X350" i="27"/>
  <c r="X346" i="27"/>
  <c r="X342" i="27"/>
  <c r="X338" i="27"/>
  <c r="X334" i="27"/>
  <c r="X330" i="27"/>
  <c r="X326" i="27"/>
  <c r="X322" i="27"/>
  <c r="X318" i="27"/>
  <c r="X314" i="27"/>
  <c r="X310" i="27"/>
  <c r="X306" i="27"/>
  <c r="X302" i="27"/>
  <c r="X298" i="27"/>
  <c r="X294" i="27"/>
  <c r="X290" i="27"/>
  <c r="X286" i="27"/>
  <c r="X282" i="27"/>
  <c r="X278" i="27"/>
  <c r="X274" i="27"/>
  <c r="X270" i="27"/>
  <c r="X266" i="27"/>
  <c r="X262" i="27"/>
  <c r="X258" i="27"/>
  <c r="X254" i="27"/>
  <c r="X250" i="27"/>
  <c r="X246" i="27"/>
  <c r="X242" i="27"/>
  <c r="X238" i="27"/>
  <c r="X234" i="27"/>
  <c r="X230" i="27"/>
  <c r="X226" i="27"/>
  <c r="X222" i="27"/>
  <c r="X218" i="27"/>
  <c r="X214" i="27"/>
  <c r="X210" i="27"/>
  <c r="X206" i="27"/>
  <c r="X202" i="27"/>
  <c r="X198" i="27"/>
  <c r="X194" i="27"/>
  <c r="X190" i="27"/>
  <c r="X186" i="27"/>
  <c r="X182" i="27"/>
  <c r="X178" i="27"/>
  <c r="X174" i="27"/>
  <c r="X170" i="27"/>
  <c r="X166" i="27"/>
  <c r="X162" i="27"/>
  <c r="X158" i="27"/>
  <c r="X154" i="27"/>
  <c r="X150" i="27"/>
  <c r="X146" i="27"/>
  <c r="X142" i="27"/>
  <c r="X138" i="27"/>
  <c r="X134" i="27"/>
  <c r="X130" i="27"/>
  <c r="X126" i="27"/>
  <c r="X122" i="27"/>
  <c r="X118" i="27"/>
  <c r="X114" i="27"/>
  <c r="X110" i="27"/>
  <c r="X106" i="27"/>
  <c r="X102" i="27"/>
  <c r="X98" i="27"/>
  <c r="X94" i="27"/>
  <c r="X90" i="27"/>
  <c r="X86" i="27"/>
  <c r="X82" i="27"/>
  <c r="X78" i="27"/>
  <c r="X74" i="27"/>
  <c r="X70" i="27"/>
  <c r="X66" i="27"/>
  <c r="X62" i="27"/>
  <c r="X58" i="27"/>
  <c r="X54" i="27"/>
  <c r="X50" i="27"/>
  <c r="X46" i="27"/>
  <c r="X42" i="27"/>
  <c r="X38" i="27"/>
  <c r="X34" i="27"/>
  <c r="X30" i="27"/>
  <c r="X26" i="27"/>
  <c r="X22" i="27"/>
  <c r="X18" i="27"/>
  <c r="X14" i="27"/>
  <c r="X10" i="27"/>
  <c r="X6" i="27"/>
  <c r="X2" i="27"/>
  <c r="X5000" i="26"/>
  <c r="X4998" i="26"/>
  <c r="X4996" i="26"/>
  <c r="X4994" i="26"/>
  <c r="X4992" i="26"/>
  <c r="X4990" i="26"/>
  <c r="X4988" i="26"/>
  <c r="X4986" i="26"/>
  <c r="X4984" i="26"/>
  <c r="X4982" i="26"/>
  <c r="X4980" i="26"/>
  <c r="X4978" i="26"/>
  <c r="X4976" i="26"/>
  <c r="X4974" i="26"/>
  <c r="X4972" i="26"/>
  <c r="X4970" i="26"/>
  <c r="X4968" i="26"/>
  <c r="X4966" i="26"/>
  <c r="X4964" i="26"/>
  <c r="X4962" i="26"/>
  <c r="X4960" i="26"/>
  <c r="X4958" i="26"/>
  <c r="X4956" i="26"/>
  <c r="X4954" i="26"/>
  <c r="X4952" i="26"/>
  <c r="X4950" i="26"/>
  <c r="X4948" i="26"/>
  <c r="X4946" i="26"/>
  <c r="X4944" i="26"/>
  <c r="X4942" i="26"/>
  <c r="X4940" i="26"/>
  <c r="X4938" i="26"/>
  <c r="X4936" i="26"/>
  <c r="X4934" i="26"/>
  <c r="X4932" i="26"/>
  <c r="X4930" i="26"/>
  <c r="X4928" i="26"/>
  <c r="X4926" i="26"/>
  <c r="X4924" i="26"/>
  <c r="X4922" i="26"/>
  <c r="X4920" i="26"/>
  <c r="X4918" i="26"/>
  <c r="X4916" i="26"/>
  <c r="X4914" i="26"/>
  <c r="X4912" i="26"/>
  <c r="X4910" i="26"/>
  <c r="X4908" i="26"/>
  <c r="X4906" i="26"/>
  <c r="X4904" i="26"/>
  <c r="X4902" i="26"/>
  <c r="X4900" i="26"/>
  <c r="X4898" i="26"/>
  <c r="X4896" i="26"/>
  <c r="X4894" i="26"/>
  <c r="X4892" i="26"/>
  <c r="X4890" i="26"/>
  <c r="X4888" i="26"/>
  <c r="X4886" i="26"/>
  <c r="X4884" i="26"/>
  <c r="X4882" i="26"/>
  <c r="X4880" i="26"/>
  <c r="X4878" i="26"/>
  <c r="X4876" i="26"/>
  <c r="X4874" i="26"/>
  <c r="X4872" i="26"/>
  <c r="X4870" i="26"/>
  <c r="X4868" i="26"/>
  <c r="X4866" i="26"/>
  <c r="X4864" i="26"/>
  <c r="X4862" i="26"/>
  <c r="X4860" i="26"/>
  <c r="X4858" i="26"/>
  <c r="X4856" i="26"/>
  <c r="X4854" i="26"/>
  <c r="X4852" i="26"/>
  <c r="X4850" i="26"/>
  <c r="X4848" i="26"/>
  <c r="X4846" i="26"/>
  <c r="X4844" i="26"/>
  <c r="X4842" i="26"/>
  <c r="X4840" i="26"/>
  <c r="X4838" i="26"/>
  <c r="X4836" i="26"/>
  <c r="X4834" i="26"/>
  <c r="X4832" i="26"/>
  <c r="X4830" i="26"/>
  <c r="X4828" i="26"/>
  <c r="X4826" i="26"/>
  <c r="X4824" i="26"/>
  <c r="X4822" i="26"/>
  <c r="X4820" i="26"/>
  <c r="X4818" i="26"/>
  <c r="X4816" i="26"/>
  <c r="X4814" i="26"/>
  <c r="X4812" i="26"/>
  <c r="X4810" i="26"/>
  <c r="X4808" i="26"/>
  <c r="X4806" i="26"/>
  <c r="X4804" i="26"/>
  <c r="X4802" i="26"/>
  <c r="X4800" i="26"/>
  <c r="X4798" i="26"/>
  <c r="X4796" i="26"/>
  <c r="X4794" i="26"/>
  <c r="X4792" i="26"/>
  <c r="X4790" i="26"/>
  <c r="X4788" i="26"/>
  <c r="X4786" i="26"/>
  <c r="X4784" i="26"/>
  <c r="X4782" i="26"/>
  <c r="X4780" i="26"/>
  <c r="X4778" i="26"/>
  <c r="X4776" i="26"/>
  <c r="X4774" i="26"/>
  <c r="X4772" i="26"/>
  <c r="X4770" i="26"/>
  <c r="X4768" i="26"/>
  <c r="X4766" i="26"/>
  <c r="X4764" i="26"/>
  <c r="X4762" i="26"/>
  <c r="X4760" i="26"/>
  <c r="X4758" i="26"/>
  <c r="X4756" i="26"/>
  <c r="X4754" i="26"/>
  <c r="X4752" i="26"/>
  <c r="X4750" i="26"/>
  <c r="X4748" i="26"/>
  <c r="X4746" i="26"/>
  <c r="X4744" i="26"/>
  <c r="X4742" i="26"/>
  <c r="X4740" i="26"/>
  <c r="X4738" i="26"/>
  <c r="X4736" i="26"/>
  <c r="X4734" i="26"/>
  <c r="X4732" i="26"/>
  <c r="X4730" i="26"/>
  <c r="X4728" i="26"/>
  <c r="X4726" i="26"/>
  <c r="X4724" i="26"/>
  <c r="X4722" i="26"/>
  <c r="X4720" i="26"/>
  <c r="X4718" i="26"/>
  <c r="X4716" i="26"/>
  <c r="X4714" i="26"/>
  <c r="X4712" i="26"/>
  <c r="X4710" i="26"/>
  <c r="X4708" i="26"/>
  <c r="X4706" i="26"/>
  <c r="X4704" i="26"/>
  <c r="X4702" i="26"/>
  <c r="X4700" i="26"/>
  <c r="X4698" i="26"/>
  <c r="X4696" i="26"/>
  <c r="X4694" i="26"/>
  <c r="X4692" i="26"/>
  <c r="X4690" i="26"/>
  <c r="X4688" i="26"/>
  <c r="X4686" i="26"/>
  <c r="X4684" i="26"/>
  <c r="X4682" i="26"/>
  <c r="X4680" i="26"/>
  <c r="X4678" i="26"/>
  <c r="X4676" i="26"/>
  <c r="X4674" i="26"/>
  <c r="X4672" i="26"/>
  <c r="X4670" i="26"/>
  <c r="X4668" i="26"/>
  <c r="X4666" i="26"/>
  <c r="X4664" i="26"/>
  <c r="X4662" i="26"/>
  <c r="X4660" i="26"/>
  <c r="X4658" i="26"/>
  <c r="X4656" i="26"/>
  <c r="X4654" i="26"/>
  <c r="X4652" i="26"/>
  <c r="X4650" i="26"/>
  <c r="X4648" i="26"/>
  <c r="X4646" i="26"/>
  <c r="X4644" i="26"/>
  <c r="X4642" i="26"/>
  <c r="X4640" i="26"/>
  <c r="X4638" i="26"/>
  <c r="X4636" i="26"/>
  <c r="X4634" i="26"/>
  <c r="X4632" i="26"/>
  <c r="X4630" i="26"/>
  <c r="X4628" i="26"/>
  <c r="X4626" i="26"/>
  <c r="X4624" i="26"/>
  <c r="X4622" i="26"/>
  <c r="X4620" i="26"/>
  <c r="X4618" i="26"/>
  <c r="X4616" i="26"/>
  <c r="X4614" i="26"/>
  <c r="X4612" i="26"/>
  <c r="X4610" i="26"/>
  <c r="X4608" i="26"/>
  <c r="X4606" i="26"/>
  <c r="X4604" i="26"/>
  <c r="X4602" i="26"/>
  <c r="X4600" i="26"/>
  <c r="X4598" i="26"/>
  <c r="X4596" i="26"/>
  <c r="X4594" i="26"/>
  <c r="X4592" i="26"/>
  <c r="X4590" i="26"/>
  <c r="X4588" i="26"/>
  <c r="X4586" i="26"/>
  <c r="X4584" i="26"/>
  <c r="X4582" i="26"/>
  <c r="X4580" i="26"/>
  <c r="X4578" i="26"/>
  <c r="X4576" i="26"/>
  <c r="X4574" i="26"/>
  <c r="X4572" i="26"/>
  <c r="X4570" i="26"/>
  <c r="X4568" i="26"/>
  <c r="X4566" i="26"/>
  <c r="X4564" i="26"/>
  <c r="X4562" i="26"/>
  <c r="X4560" i="26"/>
  <c r="X4558" i="26"/>
  <c r="X4556" i="26"/>
  <c r="X4554" i="26"/>
  <c r="X4552" i="26"/>
  <c r="X4550" i="26"/>
  <c r="X4548" i="26"/>
  <c r="X4546" i="26"/>
  <c r="X4544" i="26"/>
  <c r="X4542" i="26"/>
  <c r="X4540" i="26"/>
  <c r="X4538" i="26"/>
  <c r="X4536" i="26"/>
  <c r="X4534" i="26"/>
  <c r="X4532" i="26"/>
  <c r="X4530" i="26"/>
  <c r="X4528" i="26"/>
  <c r="X4526" i="26"/>
  <c r="X4524" i="26"/>
  <c r="X4522" i="26"/>
  <c r="X4520" i="26"/>
  <c r="X4518" i="26"/>
  <c r="X4516" i="26"/>
  <c r="X4514" i="26"/>
  <c r="X4512" i="26"/>
  <c r="X4510" i="26"/>
  <c r="X4508" i="26"/>
  <c r="X4506" i="26"/>
  <c r="X4504" i="26"/>
  <c r="X4502" i="26"/>
  <c r="X4500" i="26"/>
  <c r="X4498" i="26"/>
  <c r="X4496" i="26"/>
  <c r="X4494" i="26"/>
  <c r="X4492" i="26"/>
  <c r="X4490" i="26"/>
  <c r="X4488" i="26"/>
  <c r="X4486" i="26"/>
  <c r="X4484" i="26"/>
  <c r="X4482" i="26"/>
  <c r="X4480" i="26"/>
  <c r="X4478" i="26"/>
  <c r="X4476" i="26"/>
  <c r="X4474" i="26"/>
  <c r="X4472" i="26"/>
  <c r="X4470" i="26"/>
  <c r="X4468" i="26"/>
  <c r="X4466" i="26"/>
  <c r="X4464" i="26"/>
  <c r="X4462" i="26"/>
  <c r="X4460" i="26"/>
  <c r="X4458" i="26"/>
  <c r="X4456" i="26"/>
  <c r="X4454" i="26"/>
  <c r="X4452" i="26"/>
  <c r="X4450" i="26"/>
  <c r="X4448" i="26"/>
  <c r="X4446" i="26"/>
  <c r="X4444" i="26"/>
  <c r="X4442" i="26"/>
  <c r="X4440" i="26"/>
  <c r="X4438" i="26"/>
  <c r="X4436" i="26"/>
  <c r="X4434" i="26"/>
  <c r="X4432" i="26"/>
  <c r="X4430" i="26"/>
  <c r="X4428" i="26"/>
  <c r="X4426" i="26"/>
  <c r="X4424" i="26"/>
  <c r="X4422" i="26"/>
  <c r="X4420" i="26"/>
  <c r="X4418" i="26"/>
  <c r="X4416" i="26"/>
  <c r="X4414" i="26"/>
  <c r="X4412" i="26"/>
  <c r="X4410" i="26"/>
  <c r="X4408" i="26"/>
  <c r="X4406" i="26"/>
  <c r="X4404" i="26"/>
  <c r="X4402" i="26"/>
  <c r="X4400" i="26"/>
  <c r="X4398" i="26"/>
  <c r="X4396" i="26"/>
  <c r="X4394" i="26"/>
  <c r="X4392" i="26"/>
  <c r="X4390" i="26"/>
  <c r="X4388" i="26"/>
  <c r="X4386" i="26"/>
  <c r="X4384" i="26"/>
  <c r="X4382" i="26"/>
  <c r="X4380" i="26"/>
  <c r="X4378" i="26"/>
  <c r="X4376" i="26"/>
  <c r="X4374" i="26"/>
  <c r="X4372" i="26"/>
  <c r="X4370" i="26"/>
  <c r="X4368" i="26"/>
  <c r="X4366" i="26"/>
  <c r="X4364" i="26"/>
  <c r="X4362" i="26"/>
  <c r="X4360" i="26"/>
  <c r="X4358" i="26"/>
  <c r="X4356" i="26"/>
  <c r="X4354" i="26"/>
  <c r="X4352" i="26"/>
  <c r="X4350" i="26"/>
  <c r="X4348" i="26"/>
  <c r="X4346" i="26"/>
  <c r="X4344" i="26"/>
  <c r="X4342" i="26"/>
  <c r="X4340" i="26"/>
  <c r="X4338" i="26"/>
  <c r="X4336" i="26"/>
  <c r="X4334" i="26"/>
  <c r="X4332" i="26"/>
  <c r="X4330" i="26"/>
  <c r="X4328" i="26"/>
  <c r="X4326" i="26"/>
  <c r="X4324" i="26"/>
  <c r="X4322" i="26"/>
  <c r="X4320" i="26"/>
  <c r="X4318" i="26"/>
  <c r="X4316" i="26"/>
  <c r="X4314" i="26"/>
  <c r="X4312" i="26"/>
  <c r="X4310" i="26"/>
  <c r="X4308" i="26"/>
  <c r="X4306" i="26"/>
  <c r="X4304" i="26"/>
  <c r="X4302" i="26"/>
  <c r="X4300" i="26"/>
  <c r="X4298" i="26"/>
  <c r="X4296" i="26"/>
  <c r="X4294" i="26"/>
  <c r="X4292" i="26"/>
  <c r="X4290" i="26"/>
  <c r="X4288" i="26"/>
  <c r="X4286" i="26"/>
  <c r="X4284" i="26"/>
  <c r="X4282" i="26"/>
  <c r="X4280" i="26"/>
  <c r="X4278" i="26"/>
  <c r="X4276" i="26"/>
  <c r="X4274" i="26"/>
  <c r="X4272" i="26"/>
  <c r="X4270" i="26"/>
  <c r="X4268" i="26"/>
  <c r="X4266" i="26"/>
  <c r="X4264" i="26"/>
  <c r="X4262" i="26"/>
  <c r="X4260" i="26"/>
  <c r="X4258" i="26"/>
  <c r="X4256" i="26"/>
  <c r="X4254" i="26"/>
  <c r="X4252" i="26"/>
  <c r="X4250" i="26"/>
  <c r="X4248" i="26"/>
  <c r="X4246" i="26"/>
  <c r="X4244" i="26"/>
  <c r="X4242" i="26"/>
  <c r="X4240" i="26"/>
  <c r="X4238" i="26"/>
  <c r="X4236" i="26"/>
  <c r="X4234" i="26"/>
  <c r="X4232" i="26"/>
  <c r="X4230" i="26"/>
  <c r="X4228" i="26"/>
  <c r="X4226" i="26"/>
  <c r="X4224" i="26"/>
  <c r="X4222" i="26"/>
  <c r="X4220" i="26"/>
  <c r="X4218" i="26"/>
  <c r="X4216" i="26"/>
  <c r="X4214" i="26"/>
  <c r="X4212" i="26"/>
  <c r="X4210" i="26"/>
  <c r="X4208" i="26"/>
  <c r="X4206" i="26"/>
  <c r="X4204" i="26"/>
  <c r="X4202" i="26"/>
  <c r="X4200" i="26"/>
  <c r="X4198" i="26"/>
  <c r="X4196" i="26"/>
  <c r="X4194" i="26"/>
  <c r="X4192" i="26"/>
  <c r="X4190" i="26"/>
  <c r="X4188" i="26"/>
  <c r="X4186" i="26"/>
  <c r="X4184" i="26"/>
  <c r="X4182" i="26"/>
  <c r="X4180" i="26"/>
  <c r="X4178" i="26"/>
  <c r="X4176" i="26"/>
  <c r="X4174" i="26"/>
  <c r="X4172" i="26"/>
  <c r="X4170" i="26"/>
  <c r="X4168" i="26"/>
  <c r="X4166" i="26"/>
  <c r="X4164" i="26"/>
  <c r="X4162" i="26"/>
  <c r="X4160" i="26"/>
  <c r="X4158" i="26"/>
  <c r="X4156" i="26"/>
  <c r="X4154" i="26"/>
  <c r="X4152" i="26"/>
  <c r="X4150" i="26"/>
  <c r="X4148" i="26"/>
  <c r="X4146" i="26"/>
  <c r="X4144" i="26"/>
  <c r="X4142" i="26"/>
  <c r="X4140" i="26"/>
  <c r="X4138" i="26"/>
  <c r="X4136" i="26"/>
  <c r="X4134" i="26"/>
  <c r="X4132" i="26"/>
  <c r="X4130" i="26"/>
  <c r="X4128" i="26"/>
  <c r="X4126" i="26"/>
  <c r="X4124" i="26"/>
  <c r="X4122" i="26"/>
  <c r="X4120" i="26"/>
  <c r="X4118" i="26"/>
  <c r="X4116" i="26"/>
  <c r="X4114" i="26"/>
  <c r="X4112" i="26"/>
  <c r="X4110" i="26"/>
  <c r="X4108" i="26"/>
  <c r="X4106" i="26"/>
  <c r="X4104" i="26"/>
  <c r="X4102" i="26"/>
  <c r="X4100" i="26"/>
  <c r="X4098" i="26"/>
  <c r="X4096" i="26"/>
  <c r="X4094" i="26"/>
  <c r="X4092" i="26"/>
  <c r="X4090" i="26"/>
  <c r="X4088" i="26"/>
  <c r="X4086" i="26"/>
  <c r="X4084" i="26"/>
  <c r="X4082" i="26"/>
  <c r="X4080" i="26"/>
  <c r="X4078" i="26"/>
  <c r="X4076" i="26"/>
  <c r="X4074" i="26"/>
  <c r="X4072" i="26"/>
  <c r="X4070" i="26"/>
  <c r="X4068" i="26"/>
  <c r="X4066" i="26"/>
  <c r="X4064" i="26"/>
  <c r="X4062" i="26"/>
  <c r="X4060" i="26"/>
  <c r="X4058" i="26"/>
  <c r="X4056" i="26"/>
  <c r="X4054" i="26"/>
  <c r="X4052" i="26"/>
  <c r="X4050" i="26"/>
  <c r="X4048" i="26"/>
  <c r="X4046" i="26"/>
  <c r="X4044" i="26"/>
  <c r="X4042" i="26"/>
  <c r="X4040" i="26"/>
  <c r="X4038" i="26"/>
  <c r="X4036" i="26"/>
  <c r="X4034" i="26"/>
  <c r="X4032" i="26"/>
  <c r="X4030" i="26"/>
  <c r="X4028" i="26"/>
  <c r="X4026" i="26"/>
  <c r="X4024" i="26"/>
  <c r="X4022" i="26"/>
  <c r="X4020" i="26"/>
  <c r="X4018" i="26"/>
  <c r="X4016" i="26"/>
  <c r="X4014" i="26"/>
  <c r="X4012" i="26"/>
  <c r="X4010" i="26"/>
  <c r="X4008" i="26"/>
  <c r="X4006" i="26"/>
  <c r="X4004" i="26"/>
  <c r="X4002" i="26"/>
  <c r="X4000" i="26"/>
  <c r="X3998" i="26"/>
  <c r="X3996" i="26"/>
  <c r="X3994" i="26"/>
  <c r="X3992" i="26"/>
  <c r="X3990" i="26"/>
  <c r="X3988" i="26"/>
  <c r="X3986" i="26"/>
  <c r="X3984" i="26"/>
  <c r="X3982" i="26"/>
  <c r="X3980" i="26"/>
  <c r="X3978" i="26"/>
  <c r="X3976" i="26"/>
  <c r="X3974" i="26"/>
  <c r="X3972" i="26"/>
  <c r="X3970" i="26"/>
  <c r="X3968" i="26"/>
  <c r="X3966" i="26"/>
  <c r="X3964" i="26"/>
  <c r="X3962" i="26"/>
  <c r="X3960" i="26"/>
  <c r="X3958" i="26"/>
  <c r="X3956" i="26"/>
  <c r="X3954" i="26"/>
  <c r="X3952" i="26"/>
  <c r="X3950" i="26"/>
  <c r="X3948" i="26"/>
  <c r="X3946" i="26"/>
  <c r="X3944" i="26"/>
  <c r="X3942" i="26"/>
  <c r="X3940" i="26"/>
  <c r="X3938" i="26"/>
  <c r="X3936" i="26"/>
  <c r="X3934" i="26"/>
  <c r="X3932" i="26"/>
  <c r="X3930" i="26"/>
  <c r="X3928" i="26"/>
  <c r="X3926" i="26"/>
  <c r="X3924" i="26"/>
  <c r="X3922" i="26"/>
  <c r="X3920" i="26"/>
  <c r="X3918" i="26"/>
  <c r="X3916" i="26"/>
  <c r="X3914" i="26"/>
  <c r="X3912" i="26"/>
  <c r="X3910" i="26"/>
  <c r="X3908" i="26"/>
  <c r="X3906" i="26"/>
  <c r="X3904" i="26"/>
  <c r="X3902" i="26"/>
  <c r="X3900" i="26"/>
  <c r="X3898" i="26"/>
  <c r="X3896" i="26"/>
  <c r="X3894" i="26"/>
  <c r="X3892" i="26"/>
  <c r="X3890" i="26"/>
  <c r="X3888" i="26"/>
  <c r="X3886" i="26"/>
  <c r="X3884" i="26"/>
  <c r="X3882" i="26"/>
  <c r="X3880" i="26"/>
  <c r="X3878" i="26"/>
  <c r="X3876" i="26"/>
  <c r="X3874" i="26"/>
  <c r="X3872" i="26"/>
  <c r="X3870" i="26"/>
  <c r="X3868" i="26"/>
  <c r="X3866" i="26"/>
  <c r="X3864" i="26"/>
  <c r="X3862" i="26"/>
  <c r="X3860" i="26"/>
  <c r="X3858" i="26"/>
  <c r="X3856" i="26"/>
  <c r="X3854" i="26"/>
  <c r="X3852" i="26"/>
  <c r="X3850" i="26"/>
  <c r="X3848" i="26"/>
  <c r="X3846" i="26"/>
  <c r="X3844" i="26"/>
  <c r="X3842" i="26"/>
  <c r="X3840" i="26"/>
  <c r="X3838" i="26"/>
  <c r="X3836" i="26"/>
  <c r="X3834" i="26"/>
  <c r="X3832" i="26"/>
  <c r="X3830" i="26"/>
  <c r="X3828" i="26"/>
  <c r="X3826" i="26"/>
  <c r="X3824" i="26"/>
  <c r="X3822" i="26"/>
  <c r="X3820" i="26"/>
  <c r="X3818" i="26"/>
  <c r="X3816" i="26"/>
  <c r="X3814" i="26"/>
  <c r="X3812" i="26"/>
  <c r="X3810" i="26"/>
  <c r="X3808" i="26"/>
  <c r="X3806" i="26"/>
  <c r="X3804" i="26"/>
  <c r="X3802" i="26"/>
  <c r="X3800" i="26"/>
  <c r="X3798" i="26"/>
  <c r="X3796" i="26"/>
  <c r="X3794" i="26"/>
  <c r="X3792" i="26"/>
  <c r="X3790" i="26"/>
  <c r="X3788" i="26"/>
  <c r="X3786" i="26"/>
  <c r="X3784" i="26"/>
  <c r="X3782" i="26"/>
  <c r="X3780" i="26"/>
  <c r="X3778" i="26"/>
  <c r="X3776" i="26"/>
  <c r="X3774" i="26"/>
  <c r="X3772" i="26"/>
  <c r="X3770" i="26"/>
  <c r="X3768" i="26"/>
  <c r="X3766" i="26"/>
  <c r="X3764" i="26"/>
  <c r="X3762" i="26"/>
  <c r="X3760" i="26"/>
  <c r="X3758" i="26"/>
  <c r="X3756" i="26"/>
  <c r="X3754" i="26"/>
  <c r="X3752" i="26"/>
  <c r="X3750" i="26"/>
  <c r="X3748" i="26"/>
  <c r="X3746" i="26"/>
  <c r="X3744" i="26"/>
  <c r="X3742" i="26"/>
  <c r="X3740" i="26"/>
  <c r="X3738" i="26"/>
  <c r="X3736" i="26"/>
  <c r="X3734" i="26"/>
  <c r="X3732" i="26"/>
  <c r="X3730" i="26"/>
  <c r="X3728" i="26"/>
  <c r="X3726" i="26"/>
  <c r="X3724" i="26"/>
  <c r="X3722" i="26"/>
  <c r="X3720" i="26"/>
  <c r="X3718" i="26"/>
  <c r="X3716" i="26"/>
  <c r="X3714" i="26"/>
  <c r="X3712" i="26"/>
  <c r="X3710" i="26"/>
  <c r="X3708" i="26"/>
  <c r="X3706" i="26"/>
  <c r="X3704" i="26"/>
  <c r="X3702" i="26"/>
  <c r="X3700" i="26"/>
  <c r="X3698" i="26"/>
  <c r="X3696" i="26"/>
  <c r="X3694" i="26"/>
  <c r="X3692" i="26"/>
  <c r="X3690" i="26"/>
  <c r="X3688" i="26"/>
  <c r="X3686" i="26"/>
  <c r="X3684" i="26"/>
  <c r="X3682" i="26"/>
  <c r="X3680" i="26"/>
  <c r="X3678" i="26"/>
  <c r="X3676" i="26"/>
  <c r="X3674" i="26"/>
  <c r="X3672" i="26"/>
  <c r="X3670" i="26"/>
  <c r="X3668" i="26"/>
  <c r="X3666" i="26"/>
  <c r="X3664" i="26"/>
  <c r="X3662" i="26"/>
  <c r="X3660" i="26"/>
  <c r="X3658" i="26"/>
  <c r="X3656" i="26"/>
  <c r="X3654" i="26"/>
  <c r="X3652" i="26"/>
  <c r="X3650" i="26"/>
  <c r="X3648" i="26"/>
  <c r="X3646" i="26"/>
  <c r="X3644" i="26"/>
  <c r="X3642" i="26"/>
  <c r="X3640" i="26"/>
  <c r="X3638" i="26"/>
  <c r="X3636" i="26"/>
  <c r="X3634" i="26"/>
  <c r="X3632" i="26"/>
  <c r="X3630" i="26"/>
  <c r="X3628" i="26"/>
  <c r="X3626" i="26"/>
  <c r="X3624" i="26"/>
  <c r="X3622" i="26"/>
  <c r="X3620" i="26"/>
  <c r="X3618" i="26"/>
  <c r="X3616" i="26"/>
  <c r="X3614" i="26"/>
  <c r="X3612" i="26"/>
  <c r="X3610" i="26"/>
  <c r="X3608" i="26"/>
  <c r="X3606" i="26"/>
  <c r="X3604" i="26"/>
  <c r="X3602" i="26"/>
  <c r="X3600" i="26"/>
  <c r="X3598" i="26"/>
  <c r="X3596" i="26"/>
  <c r="X3594" i="26"/>
  <c r="X3592" i="26"/>
  <c r="X3590" i="26"/>
  <c r="X3588" i="26"/>
  <c r="X3586" i="26"/>
  <c r="X3584" i="26"/>
  <c r="X3582" i="26"/>
  <c r="X3580" i="26"/>
  <c r="X3578" i="26"/>
  <c r="X3576" i="26"/>
  <c r="X3574" i="26"/>
  <c r="X3572" i="26"/>
  <c r="X3570" i="26"/>
  <c r="X3568" i="26"/>
  <c r="X3566" i="26"/>
  <c r="X3564" i="26"/>
  <c r="X3562" i="26"/>
  <c r="X3560" i="26"/>
  <c r="X3558" i="26"/>
  <c r="X3556" i="26"/>
  <c r="X3554" i="26"/>
  <c r="X3552" i="26"/>
  <c r="X3550" i="26"/>
  <c r="X3548" i="26"/>
  <c r="X3546" i="26"/>
  <c r="X3544" i="26"/>
  <c r="X3542" i="26"/>
  <c r="X3540" i="26"/>
  <c r="X3538" i="26"/>
  <c r="X3536" i="26"/>
  <c r="X3534" i="26"/>
  <c r="X3532" i="26"/>
  <c r="X3530" i="26"/>
  <c r="X3528" i="26"/>
  <c r="X3526" i="26"/>
  <c r="X3524" i="26"/>
  <c r="X3522" i="26"/>
  <c r="X3520" i="26"/>
  <c r="X3518" i="26"/>
  <c r="X3516" i="26"/>
  <c r="X3514" i="26"/>
  <c r="X3512" i="26"/>
  <c r="X3510" i="26"/>
  <c r="X3508" i="26"/>
  <c r="X3506" i="26"/>
  <c r="X3504" i="26"/>
  <c r="X3502" i="26"/>
  <c r="X3500" i="26"/>
  <c r="X3498" i="26"/>
  <c r="X3496" i="26"/>
  <c r="X3494" i="26"/>
  <c r="X3492" i="26"/>
  <c r="X3490" i="26"/>
  <c r="X3488" i="26"/>
  <c r="X3486" i="26"/>
  <c r="X3484" i="26"/>
  <c r="X3482" i="26"/>
  <c r="X3480" i="26"/>
  <c r="X3478" i="26"/>
  <c r="X3476" i="26"/>
  <c r="X3474" i="26"/>
  <c r="X3472" i="26"/>
  <c r="X3470" i="26"/>
  <c r="X3468" i="26"/>
  <c r="X3466" i="26"/>
  <c r="X3464" i="26"/>
  <c r="X3462" i="26"/>
  <c r="X3460" i="26"/>
  <c r="X3458" i="26"/>
  <c r="X3456" i="26"/>
  <c r="X3454" i="26"/>
  <c r="X3452" i="26"/>
  <c r="X3450" i="26"/>
  <c r="X3448" i="26"/>
  <c r="X3446" i="26"/>
  <c r="X3444" i="26"/>
  <c r="X3442" i="26"/>
  <c r="X3440" i="26"/>
  <c r="X3438" i="26"/>
  <c r="X3436" i="26"/>
  <c r="X3434" i="26"/>
  <c r="X3432" i="26"/>
  <c r="X3430" i="26"/>
  <c r="X3428" i="26"/>
  <c r="X3426" i="26"/>
  <c r="X3424" i="26"/>
  <c r="X3422" i="26"/>
  <c r="X3420" i="26"/>
  <c r="X3418" i="26"/>
  <c r="X3416" i="26"/>
  <c r="X3414" i="26"/>
  <c r="X3412" i="26"/>
  <c r="X3410" i="26"/>
  <c r="X3408" i="26"/>
  <c r="X3406" i="26"/>
  <c r="X3404" i="26"/>
  <c r="X3402" i="26"/>
  <c r="X3400" i="26"/>
  <c r="X3398" i="26"/>
  <c r="X3396" i="26"/>
  <c r="X3394" i="26"/>
  <c r="X3392" i="26"/>
  <c r="X3390" i="26"/>
  <c r="X3388" i="26"/>
  <c r="X3386" i="26"/>
  <c r="X3384" i="26"/>
  <c r="X3382" i="26"/>
  <c r="X3380" i="26"/>
  <c r="X3378" i="26"/>
  <c r="X3376" i="26"/>
  <c r="X3374" i="26"/>
  <c r="X3372" i="26"/>
  <c r="X3370" i="26"/>
  <c r="X3368" i="26"/>
  <c r="X3366" i="26"/>
  <c r="X3364" i="26"/>
  <c r="X3362" i="26"/>
  <c r="X3360" i="26"/>
  <c r="X3358" i="26"/>
  <c r="X3356" i="26"/>
  <c r="X3354" i="26"/>
  <c r="X3352" i="26"/>
  <c r="X3350" i="26"/>
  <c r="X3348" i="26"/>
  <c r="X3346" i="26"/>
  <c r="X3344" i="26"/>
  <c r="X3342" i="26"/>
  <c r="X3340" i="26"/>
  <c r="X3338" i="26"/>
  <c r="X3336" i="26"/>
  <c r="X3334" i="26"/>
  <c r="X3332" i="26"/>
  <c r="X3330" i="26"/>
  <c r="X3328" i="26"/>
  <c r="X3326" i="26"/>
  <c r="X3324" i="26"/>
  <c r="X3322" i="26"/>
  <c r="X3320" i="26"/>
  <c r="X3318" i="26"/>
  <c r="X3316" i="26"/>
  <c r="X3314" i="26"/>
  <c r="X3312" i="26"/>
  <c r="X3310" i="26"/>
  <c r="X3308" i="26"/>
  <c r="X3306" i="26"/>
  <c r="X3304" i="26"/>
  <c r="X3302" i="26"/>
  <c r="X3300" i="26"/>
  <c r="X3298" i="26"/>
  <c r="X3296" i="26"/>
  <c r="X3294" i="26"/>
  <c r="X3292" i="26"/>
  <c r="X3290" i="26"/>
  <c r="X3288" i="26"/>
  <c r="X3286" i="26"/>
  <c r="X3284" i="26"/>
  <c r="X3282" i="26"/>
  <c r="X3280" i="26"/>
  <c r="X3278" i="26"/>
  <c r="X3276" i="26"/>
  <c r="X3274" i="26"/>
  <c r="X3272" i="26"/>
  <c r="X3270" i="26"/>
  <c r="X3268" i="26"/>
  <c r="X3266" i="26"/>
  <c r="X3264" i="26"/>
  <c r="X3262" i="26"/>
  <c r="X3260" i="26"/>
  <c r="X3258" i="26"/>
  <c r="X3256" i="26"/>
  <c r="X3254" i="26"/>
  <c r="X3252" i="26"/>
  <c r="X3250" i="26"/>
  <c r="X3248" i="26"/>
  <c r="X3246" i="26"/>
  <c r="X3244" i="26"/>
  <c r="X3242" i="26"/>
  <c r="X3240" i="26"/>
  <c r="X3238" i="26"/>
  <c r="X3236" i="26"/>
  <c r="X3234" i="26"/>
  <c r="X3232" i="26"/>
  <c r="X3230" i="26"/>
  <c r="X3228" i="26"/>
  <c r="X3226" i="26"/>
  <c r="X3224" i="26"/>
  <c r="X3222" i="26"/>
  <c r="X3220" i="26"/>
  <c r="X3218" i="26"/>
  <c r="X3216" i="26"/>
  <c r="X3214" i="26"/>
  <c r="X3212" i="26"/>
  <c r="X3210" i="26"/>
  <c r="X3208" i="26"/>
  <c r="X3206" i="26"/>
  <c r="X3204" i="26"/>
  <c r="X3202" i="26"/>
  <c r="X3200" i="26"/>
  <c r="X3198" i="26"/>
  <c r="X3196" i="26"/>
  <c r="X3194" i="26"/>
  <c r="X3192" i="26"/>
  <c r="X3190" i="26"/>
  <c r="X3188" i="26"/>
  <c r="X3186" i="26"/>
  <c r="X3184" i="26"/>
  <c r="X3182" i="26"/>
  <c r="X3180" i="26"/>
  <c r="X3178" i="26"/>
  <c r="X3176" i="26"/>
  <c r="X3174" i="26"/>
  <c r="X3172" i="26"/>
  <c r="X3170" i="26"/>
  <c r="X3168" i="26"/>
  <c r="X3166" i="26"/>
  <c r="X3164" i="26"/>
  <c r="X3162" i="26"/>
  <c r="X3160" i="26"/>
  <c r="X3158" i="26"/>
  <c r="X3156" i="26"/>
  <c r="X3154" i="26"/>
  <c r="X3152" i="26"/>
  <c r="X3150" i="26"/>
  <c r="X3148" i="26"/>
  <c r="X3146" i="26"/>
  <c r="X3144" i="26"/>
  <c r="X3142" i="26"/>
  <c r="X3140" i="26"/>
  <c r="X3138" i="26"/>
  <c r="X3136" i="26"/>
  <c r="X3134" i="26"/>
  <c r="X3132" i="26"/>
  <c r="X3130" i="26"/>
  <c r="X3128" i="26"/>
  <c r="X3126" i="26"/>
  <c r="X3124" i="26"/>
  <c r="X3122" i="26"/>
  <c r="X3120" i="26"/>
  <c r="X3118" i="26"/>
  <c r="X3116" i="26"/>
  <c r="X3114" i="26"/>
  <c r="X3112" i="26"/>
  <c r="X3110" i="26"/>
  <c r="X3108" i="26"/>
  <c r="X3106" i="26"/>
  <c r="X3104" i="26"/>
  <c r="X3102" i="26"/>
  <c r="X3100" i="26"/>
  <c r="X3098" i="26"/>
  <c r="X3096" i="26"/>
  <c r="X3094" i="26"/>
  <c r="X3092" i="26"/>
  <c r="X3090" i="26"/>
  <c r="X3088" i="26"/>
  <c r="X3086" i="26"/>
  <c r="X3084" i="26"/>
  <c r="X3082" i="26"/>
  <c r="X3080" i="26"/>
  <c r="X3078" i="26"/>
  <c r="X3076" i="26"/>
  <c r="X3074" i="26"/>
  <c r="X3072" i="26"/>
  <c r="X3070" i="26"/>
  <c r="X3068" i="26"/>
  <c r="X3066" i="26"/>
  <c r="X3064" i="26"/>
  <c r="X3062" i="26"/>
  <c r="X3060" i="26"/>
  <c r="X3058" i="26"/>
  <c r="X3056" i="26"/>
  <c r="X3054" i="26"/>
  <c r="X3052" i="26"/>
  <c r="X3050" i="26"/>
  <c r="X3048" i="26"/>
  <c r="X3046" i="26"/>
  <c r="X3044" i="26"/>
  <c r="X3042" i="26"/>
  <c r="X3040" i="26"/>
  <c r="X3038" i="26"/>
  <c r="X3036" i="26"/>
  <c r="X3034" i="26"/>
  <c r="X3032" i="26"/>
  <c r="X3030" i="26"/>
  <c r="X3028" i="26"/>
  <c r="X3026" i="26"/>
  <c r="X3024" i="26"/>
  <c r="X3022" i="26"/>
  <c r="X3020" i="26"/>
  <c r="X3018" i="26"/>
  <c r="X3016" i="26"/>
  <c r="X3014" i="26"/>
  <c r="X3012" i="26"/>
  <c r="X3010" i="26"/>
  <c r="X3008" i="26"/>
  <c r="X3006" i="26"/>
  <c r="X3004" i="26"/>
  <c r="X3002" i="26"/>
  <c r="X3000" i="26"/>
  <c r="X2998" i="26"/>
  <c r="X2996" i="26"/>
  <c r="X2994" i="26"/>
  <c r="X2992" i="26"/>
  <c r="X2990" i="26"/>
  <c r="X2988" i="26"/>
  <c r="X2986" i="26"/>
  <c r="X2984" i="26"/>
  <c r="X2982" i="26"/>
  <c r="X2980" i="26"/>
  <c r="X2978" i="26"/>
  <c r="X2976" i="26"/>
  <c r="X2974" i="26"/>
  <c r="X2972" i="26"/>
  <c r="X2970" i="26"/>
  <c r="X2968" i="26"/>
  <c r="X2966" i="26"/>
  <c r="X2964" i="26"/>
  <c r="X2962" i="26"/>
  <c r="X2960" i="26"/>
  <c r="X2958" i="26"/>
  <c r="X2956" i="26"/>
  <c r="X2954" i="26"/>
  <c r="X2952" i="26"/>
  <c r="X2950" i="26"/>
  <c r="X2948" i="26"/>
  <c r="X2946" i="26"/>
  <c r="X2944" i="26"/>
  <c r="X2942" i="26"/>
  <c r="X2940" i="26"/>
  <c r="X2938" i="26"/>
  <c r="X2936" i="26"/>
  <c r="X2934" i="26"/>
  <c r="X2932" i="26"/>
  <c r="X2930" i="26"/>
  <c r="X2928" i="26"/>
  <c r="X2926" i="26"/>
  <c r="X2924" i="26"/>
  <c r="X2922" i="26"/>
  <c r="X2920" i="26"/>
  <c r="X2918" i="26"/>
  <c r="X2916" i="26"/>
  <c r="X2914" i="26"/>
  <c r="X2912" i="26"/>
  <c r="X2910" i="26"/>
  <c r="X2908" i="26"/>
  <c r="X2906" i="26"/>
  <c r="X2904" i="26"/>
  <c r="X2902" i="26"/>
  <c r="X2900" i="26"/>
  <c r="X2898" i="26"/>
  <c r="X2896" i="26"/>
  <c r="X2894" i="26"/>
  <c r="X2892" i="26"/>
  <c r="X2890" i="26"/>
  <c r="X2888" i="26"/>
  <c r="X2886" i="26"/>
  <c r="X2884" i="26"/>
  <c r="X2882" i="26"/>
  <c r="X2880" i="26"/>
  <c r="X2878" i="26"/>
  <c r="X2876" i="26"/>
  <c r="X2874" i="26"/>
  <c r="X2872" i="26"/>
  <c r="X2870" i="26"/>
  <c r="X2868" i="26"/>
  <c r="X2866" i="26"/>
  <c r="X2864" i="26"/>
  <c r="X2862" i="26"/>
  <c r="X2860" i="26"/>
  <c r="X2858" i="26"/>
  <c r="X2856" i="26"/>
  <c r="X2854" i="26"/>
  <c r="X2852" i="26"/>
  <c r="X2850" i="26"/>
  <c r="X2848" i="26"/>
  <c r="X2846" i="26"/>
  <c r="X2844" i="26"/>
  <c r="X2842" i="26"/>
  <c r="X2840" i="26"/>
  <c r="X2838" i="26"/>
  <c r="X2836" i="26"/>
  <c r="X2834" i="26"/>
  <c r="X2832" i="26"/>
  <c r="X2830" i="26"/>
  <c r="X2828" i="26"/>
  <c r="X2826" i="26"/>
  <c r="X2824" i="26"/>
  <c r="X2822" i="26"/>
  <c r="X2820" i="26"/>
  <c r="X2818" i="26"/>
  <c r="X2816" i="26"/>
  <c r="X2814" i="26"/>
  <c r="X2812" i="26"/>
  <c r="X2810" i="26"/>
  <c r="X2808" i="26"/>
  <c r="X2806" i="26"/>
  <c r="X2804" i="26"/>
  <c r="X2802" i="26"/>
  <c r="X2800" i="26"/>
  <c r="X2798" i="26"/>
  <c r="X2796" i="26"/>
  <c r="X2794" i="26"/>
  <c r="X2792" i="26"/>
  <c r="X2790" i="26"/>
  <c r="X2788" i="26"/>
  <c r="X2786" i="26"/>
  <c r="X2784" i="26"/>
  <c r="X2782" i="26"/>
  <c r="X2780" i="26"/>
  <c r="X2778" i="26"/>
  <c r="X2776" i="26"/>
  <c r="X2774" i="26"/>
  <c r="X2772" i="26"/>
  <c r="X2770" i="26"/>
  <c r="X2768" i="26"/>
  <c r="X2766" i="26"/>
  <c r="X2764" i="26"/>
  <c r="X2762" i="26"/>
  <c r="X2760" i="26"/>
  <c r="X2758" i="26"/>
  <c r="X2756" i="26"/>
  <c r="X2754" i="26"/>
  <c r="X2752" i="26"/>
  <c r="X2750" i="26"/>
  <c r="X2748" i="26"/>
  <c r="X2746" i="26"/>
  <c r="X2744" i="26"/>
  <c r="X2742" i="26"/>
  <c r="X2740" i="26"/>
  <c r="X2738" i="26"/>
  <c r="X2736" i="26"/>
  <c r="X2734" i="26"/>
  <c r="X2732" i="26"/>
  <c r="X2730" i="26"/>
  <c r="X2728" i="26"/>
  <c r="X2726" i="26"/>
  <c r="X2724" i="26"/>
  <c r="X2722" i="26"/>
  <c r="X2720" i="26"/>
  <c r="X2718" i="26"/>
  <c r="X2716" i="26"/>
  <c r="X2714" i="26"/>
  <c r="X2712" i="26"/>
  <c r="X2710" i="26"/>
  <c r="X2708" i="26"/>
  <c r="X2706" i="26"/>
  <c r="X2704" i="26"/>
  <c r="X2702" i="26"/>
  <c r="X2700" i="26"/>
  <c r="X2698" i="26"/>
  <c r="X2696" i="26"/>
  <c r="X2694" i="26"/>
  <c r="X2692" i="26"/>
  <c r="X2690" i="26"/>
  <c r="X2688" i="26"/>
  <c r="X2686" i="26"/>
  <c r="X2684" i="26"/>
  <c r="X2682" i="26"/>
  <c r="X2680" i="26"/>
  <c r="X2678" i="26"/>
  <c r="X2676" i="26"/>
  <c r="X2674" i="26"/>
  <c r="X2672" i="26"/>
  <c r="X2670" i="26"/>
  <c r="X2668" i="26"/>
  <c r="X2666" i="26"/>
  <c r="X2664" i="26"/>
  <c r="X2662" i="26"/>
  <c r="X2660" i="26"/>
  <c r="X2658" i="26"/>
  <c r="X2656" i="26"/>
  <c r="X2654" i="26"/>
  <c r="X2652" i="26"/>
  <c r="X2650" i="26"/>
  <c r="X2648" i="26"/>
  <c r="X2646" i="26"/>
  <c r="X2644" i="26"/>
  <c r="X2642" i="26"/>
  <c r="X2640" i="26"/>
  <c r="X2638" i="26"/>
  <c r="X2636" i="26"/>
  <c r="X2634" i="26"/>
  <c r="X2632" i="26"/>
  <c r="X2630" i="26"/>
  <c r="X2628" i="26"/>
  <c r="X2626" i="26"/>
  <c r="X2624" i="26"/>
  <c r="X2622" i="26"/>
  <c r="X2620" i="26"/>
  <c r="X2618" i="26"/>
  <c r="X2616" i="26"/>
  <c r="X2614" i="26"/>
  <c r="X2612" i="26"/>
  <c r="X2610" i="26"/>
  <c r="X2608" i="26"/>
  <c r="X2606" i="26"/>
  <c r="X2604" i="26"/>
  <c r="X2602" i="26"/>
  <c r="X2600" i="26"/>
  <c r="X2598" i="26"/>
  <c r="X2596" i="26"/>
  <c r="X2594" i="26"/>
  <c r="X2592" i="26"/>
  <c r="X2590" i="26"/>
  <c r="X2588" i="26"/>
  <c r="X2586" i="26"/>
  <c r="X2584" i="26"/>
  <c r="X2582" i="26"/>
  <c r="X2580" i="26"/>
  <c r="X2578" i="26"/>
  <c r="X2576" i="26"/>
  <c r="X2574" i="26"/>
  <c r="X2572" i="26"/>
  <c r="X2570" i="26"/>
  <c r="X2568" i="26"/>
  <c r="X2566" i="26"/>
  <c r="X2564" i="26"/>
  <c r="X2562" i="26"/>
  <c r="X2560" i="26"/>
  <c r="X2558" i="26"/>
  <c r="X2556" i="26"/>
  <c r="X2554" i="26"/>
  <c r="X2552" i="26"/>
  <c r="X2550" i="26"/>
  <c r="X2548" i="26"/>
  <c r="X2546" i="26"/>
  <c r="X2544" i="26"/>
  <c r="X2542" i="26"/>
  <c r="X2540" i="26"/>
  <c r="X2538" i="26"/>
  <c r="X2536" i="26"/>
  <c r="X2534" i="26"/>
  <c r="X2532" i="26"/>
  <c r="X2530" i="26"/>
  <c r="X2528" i="26"/>
  <c r="X2526" i="26"/>
  <c r="X2524" i="26"/>
  <c r="X2522" i="26"/>
  <c r="X2520" i="26"/>
  <c r="X2518" i="26"/>
  <c r="X2516" i="26"/>
  <c r="X2514" i="26"/>
  <c r="X2512" i="26"/>
  <c r="X2510" i="26"/>
  <c r="X2508" i="26"/>
  <c r="X2506" i="26"/>
  <c r="X2504" i="26"/>
  <c r="X2502" i="26"/>
  <c r="X2500" i="26"/>
  <c r="X2498" i="26"/>
  <c r="X2496" i="26"/>
  <c r="X2494" i="26"/>
  <c r="X2492" i="26"/>
  <c r="X2490" i="26"/>
  <c r="X2488" i="26"/>
  <c r="X2486" i="26"/>
  <c r="X2484" i="26"/>
  <c r="X2482" i="26"/>
  <c r="X2480" i="26"/>
  <c r="X2478" i="26"/>
  <c r="X2476" i="26"/>
  <c r="X2474" i="26"/>
  <c r="X2472" i="26"/>
  <c r="X2470" i="26"/>
  <c r="X2468" i="26"/>
  <c r="X2466" i="26"/>
  <c r="X2464" i="26"/>
  <c r="X2462" i="26"/>
  <c r="X2460" i="26"/>
  <c r="X2458" i="26"/>
  <c r="X2456" i="26"/>
  <c r="X2454" i="26"/>
  <c r="X2452" i="26"/>
  <c r="X2450" i="26"/>
  <c r="X2448" i="26"/>
  <c r="X2446" i="26"/>
  <c r="X2444" i="26"/>
  <c r="X2442" i="26"/>
  <c r="X2440" i="26"/>
  <c r="X2438" i="26"/>
  <c r="X2436" i="26"/>
  <c r="X2434" i="26"/>
  <c r="X2432" i="26"/>
  <c r="X2430" i="26"/>
  <c r="X2428" i="26"/>
  <c r="X2426" i="26"/>
  <c r="X2424" i="26"/>
  <c r="X2422" i="26"/>
  <c r="X2420" i="26"/>
  <c r="X2418" i="26"/>
  <c r="X2416" i="26"/>
  <c r="X2414" i="26"/>
  <c r="X2412" i="26"/>
  <c r="X2410" i="26"/>
  <c r="X2408" i="26"/>
  <c r="X2406" i="26"/>
  <c r="X2404" i="26"/>
  <c r="X2402" i="26"/>
  <c r="X2400" i="26"/>
  <c r="X2398" i="26"/>
  <c r="X2396" i="26"/>
  <c r="X2394" i="26"/>
  <c r="X2392" i="26"/>
  <c r="X2390" i="26"/>
  <c r="X2388" i="26"/>
  <c r="X2386" i="26"/>
  <c r="X2384" i="26"/>
  <c r="X2382" i="26"/>
  <c r="X2380" i="26"/>
  <c r="X2378" i="26"/>
  <c r="X2376" i="26"/>
  <c r="X2374" i="26"/>
  <c r="X2372" i="26"/>
  <c r="X2370" i="26"/>
  <c r="X2368" i="26"/>
  <c r="X2366" i="26"/>
  <c r="X2364" i="26"/>
  <c r="X2362" i="26"/>
  <c r="X2360" i="26"/>
  <c r="X2358" i="26"/>
  <c r="X2356" i="26"/>
  <c r="X2354" i="26"/>
  <c r="X2352" i="26"/>
  <c r="X2350" i="26"/>
  <c r="X2348" i="26"/>
  <c r="X2346" i="26"/>
  <c r="X2344" i="26"/>
  <c r="X2342" i="26"/>
  <c r="X2340" i="26"/>
  <c r="X2338" i="26"/>
  <c r="X2336" i="26"/>
  <c r="X2334" i="26"/>
  <c r="X2332" i="26"/>
  <c r="X2330" i="26"/>
  <c r="X2328" i="26"/>
  <c r="X2326" i="26"/>
  <c r="X2324" i="26"/>
  <c r="X2322" i="26"/>
  <c r="X2320" i="26"/>
  <c r="X2318" i="26"/>
  <c r="X2316" i="26"/>
  <c r="X2314" i="26"/>
  <c r="X2312" i="26"/>
  <c r="X2310" i="26"/>
  <c r="X2308" i="26"/>
  <c r="X2306" i="26"/>
  <c r="X2304" i="26"/>
  <c r="X2302" i="26"/>
  <c r="X2300" i="26"/>
  <c r="X2298" i="26"/>
  <c r="X2296" i="26"/>
  <c r="X2294" i="26"/>
  <c r="X2292" i="26"/>
  <c r="X2290" i="26"/>
  <c r="X2288" i="26"/>
  <c r="X2286" i="26"/>
  <c r="X2284" i="26"/>
  <c r="X2282" i="26"/>
  <c r="X2280" i="26"/>
  <c r="X2278" i="26"/>
  <c r="X2276" i="26"/>
  <c r="X2274" i="26"/>
  <c r="X2272" i="26"/>
  <c r="X2270" i="26"/>
  <c r="X2268" i="26"/>
  <c r="X2266" i="26"/>
  <c r="X2264" i="26"/>
  <c r="X2262" i="26"/>
  <c r="X2260" i="26"/>
  <c r="X2258" i="26"/>
  <c r="X2256" i="26"/>
  <c r="X2254" i="26"/>
  <c r="X2252" i="26"/>
  <c r="X2250" i="26"/>
  <c r="X2248" i="26"/>
  <c r="X2246" i="26"/>
  <c r="X2244" i="26"/>
  <c r="X2242" i="26"/>
  <c r="X2240" i="26"/>
  <c r="X2238" i="26"/>
  <c r="X2236" i="26"/>
  <c r="X2234" i="26"/>
  <c r="X2232" i="26"/>
  <c r="X2230" i="26"/>
  <c r="X2228" i="26"/>
  <c r="X2226" i="26"/>
  <c r="X2224" i="26"/>
  <c r="X2222" i="26"/>
  <c r="X2220" i="26"/>
  <c r="X2218" i="26"/>
  <c r="X2216" i="26"/>
  <c r="X2214" i="26"/>
  <c r="X2212" i="26"/>
  <c r="X2210" i="26"/>
  <c r="X2208" i="26"/>
  <c r="X2206" i="26"/>
  <c r="X2204" i="26"/>
  <c r="X2202" i="26"/>
  <c r="X2200" i="26"/>
  <c r="X2198" i="26"/>
  <c r="X2196" i="26"/>
  <c r="X2194" i="26"/>
  <c r="X2192" i="26"/>
  <c r="X2190" i="26"/>
  <c r="X2188" i="26"/>
  <c r="X2186" i="26"/>
  <c r="X2184" i="26"/>
  <c r="X2182" i="26"/>
  <c r="X2180" i="26"/>
  <c r="X2178" i="26"/>
  <c r="X2176" i="26"/>
  <c r="X2174" i="26"/>
  <c r="X2172" i="26"/>
  <c r="X2170" i="26"/>
  <c r="X2168" i="26"/>
  <c r="X2166" i="26"/>
  <c r="X2164" i="26"/>
  <c r="X2162" i="26"/>
  <c r="X2160" i="26"/>
  <c r="X2158" i="26"/>
  <c r="X2156" i="26"/>
  <c r="X2154" i="26"/>
  <c r="X2152" i="26"/>
  <c r="X2150" i="26"/>
  <c r="X2148" i="26"/>
  <c r="X2146" i="26"/>
  <c r="X2144" i="26"/>
  <c r="X2142" i="26"/>
  <c r="X2140" i="26"/>
  <c r="X2138" i="26"/>
  <c r="X2136" i="26"/>
  <c r="X2134" i="26"/>
  <c r="X2132" i="26"/>
  <c r="X2130" i="26"/>
  <c r="X2128" i="26"/>
  <c r="X2126" i="26"/>
  <c r="X2124" i="26"/>
  <c r="X2122" i="26"/>
  <c r="X2120" i="26"/>
  <c r="X2118" i="26"/>
  <c r="X2116" i="26"/>
  <c r="X2114" i="26"/>
  <c r="X2112" i="26"/>
  <c r="X2110" i="26"/>
  <c r="X2108" i="26"/>
  <c r="X2106" i="26"/>
  <c r="X2104" i="26"/>
  <c r="X2102" i="26"/>
  <c r="X2100" i="26"/>
  <c r="X2098" i="26"/>
  <c r="X2096" i="26"/>
  <c r="X2094" i="26"/>
  <c r="X2092" i="26"/>
  <c r="X2090" i="26"/>
  <c r="X2088" i="26"/>
  <c r="X2086" i="26"/>
  <c r="X2084" i="26"/>
  <c r="X2082" i="26"/>
  <c r="X2080" i="26"/>
  <c r="X2078" i="26"/>
  <c r="X2076" i="26"/>
  <c r="X2074" i="26"/>
  <c r="X2072" i="26"/>
  <c r="X2070" i="26"/>
  <c r="X2068" i="26"/>
  <c r="X2066" i="26"/>
  <c r="X2064" i="26"/>
  <c r="X2062" i="26"/>
  <c r="X2060" i="26"/>
  <c r="X2058" i="26"/>
  <c r="X2056" i="26"/>
  <c r="X2054" i="26"/>
  <c r="X2052" i="26"/>
  <c r="X2050" i="26"/>
  <c r="X2048" i="26"/>
  <c r="X2046" i="26"/>
  <c r="X2044" i="26"/>
  <c r="X2042" i="26"/>
  <c r="X2040" i="26"/>
  <c r="X2038" i="26"/>
  <c r="X2036" i="26"/>
  <c r="X2034" i="26"/>
  <c r="X2032" i="26"/>
  <c r="X2030" i="26"/>
  <c r="X2028" i="26"/>
  <c r="X2026" i="26"/>
  <c r="X2024" i="26"/>
  <c r="X2022" i="26"/>
  <c r="X2020" i="26"/>
  <c r="X2018" i="26"/>
  <c r="X2016" i="26"/>
  <c r="X2014" i="26"/>
  <c r="X2012" i="26"/>
  <c r="X2010" i="26"/>
  <c r="X2008" i="26"/>
  <c r="X2006" i="26"/>
  <c r="X2004" i="26"/>
  <c r="X2002" i="26"/>
  <c r="X2000" i="26"/>
  <c r="X1998" i="26"/>
  <c r="X1996" i="26"/>
  <c r="X1994" i="26"/>
  <c r="X1992" i="26"/>
  <c r="X1990" i="26"/>
  <c r="X1988" i="26"/>
  <c r="X1986" i="26"/>
  <c r="X1984" i="26"/>
  <c r="X1982" i="26"/>
  <c r="X1980" i="26"/>
  <c r="X1978" i="26"/>
  <c r="X1976" i="26"/>
  <c r="X1974" i="26"/>
  <c r="X1972" i="26"/>
  <c r="X1970" i="26"/>
  <c r="X1968" i="26"/>
  <c r="X1966" i="26"/>
  <c r="X1964" i="26"/>
  <c r="X1962" i="26"/>
  <c r="X1960" i="26"/>
  <c r="X1958" i="26"/>
  <c r="X1956" i="26"/>
  <c r="X1954" i="26"/>
  <c r="X1952" i="26"/>
  <c r="X1950" i="26"/>
  <c r="X1948" i="26"/>
  <c r="X1946" i="26"/>
  <c r="X1944" i="26"/>
  <c r="X1942" i="26"/>
  <c r="X1940" i="26"/>
  <c r="X1938" i="26"/>
  <c r="X1936" i="26"/>
  <c r="X1934" i="26"/>
  <c r="X1932" i="26"/>
  <c r="X1930" i="26"/>
  <c r="X1928" i="26"/>
  <c r="X1926" i="26"/>
  <c r="X1924" i="26"/>
  <c r="X1922" i="26"/>
  <c r="X1920" i="26"/>
  <c r="X1918" i="26"/>
  <c r="X1916" i="26"/>
  <c r="X1914" i="26"/>
  <c r="X1912" i="26"/>
  <c r="X1910" i="26"/>
  <c r="X1908" i="26"/>
  <c r="X1906" i="26"/>
  <c r="X1904" i="26"/>
  <c r="X1902" i="26"/>
  <c r="X1900" i="26"/>
  <c r="X1898" i="26"/>
  <c r="X1896" i="26"/>
  <c r="X1894" i="26"/>
  <c r="X1892" i="26"/>
  <c r="X1890" i="26"/>
  <c r="X1888" i="26"/>
  <c r="X1886" i="26"/>
  <c r="X1884" i="26"/>
  <c r="X1882" i="26"/>
  <c r="X1880" i="26"/>
  <c r="X1878" i="26"/>
  <c r="X1876" i="26"/>
  <c r="X1874" i="26"/>
  <c r="X1872" i="26"/>
  <c r="X1870" i="26"/>
  <c r="X1868" i="26"/>
  <c r="X1866" i="26"/>
  <c r="X1864" i="26"/>
  <c r="X1862" i="26"/>
  <c r="X1860" i="26"/>
  <c r="X1858" i="26"/>
  <c r="X1856" i="26"/>
  <c r="X1854" i="26"/>
  <c r="X1852" i="26"/>
  <c r="X1850" i="26"/>
  <c r="X1848" i="26"/>
  <c r="X1846" i="26"/>
  <c r="X1844" i="26"/>
  <c r="X1842" i="26"/>
  <c r="X1840" i="26"/>
  <c r="X1838" i="26"/>
  <c r="X1836" i="26"/>
  <c r="X1834" i="26"/>
  <c r="X1832" i="26"/>
  <c r="X1830" i="26"/>
  <c r="X1828" i="26"/>
  <c r="X1826" i="26"/>
  <c r="X1824" i="26"/>
  <c r="X1822" i="26"/>
  <c r="X1820" i="26"/>
  <c r="X1818" i="26"/>
  <c r="X1816" i="26"/>
  <c r="X1814" i="26"/>
  <c r="X1812" i="26"/>
  <c r="X1810" i="26"/>
  <c r="X1808" i="26"/>
  <c r="X1806" i="26"/>
  <c r="X1804" i="26"/>
  <c r="X1802" i="26"/>
  <c r="X1800" i="26"/>
  <c r="X1798" i="26"/>
  <c r="X1796" i="26"/>
  <c r="X1794" i="26"/>
  <c r="X1792" i="26"/>
  <c r="X1790" i="26"/>
  <c r="X1788" i="26"/>
  <c r="X1786" i="26"/>
  <c r="X1784" i="26"/>
  <c r="X1782" i="26"/>
  <c r="X1780" i="26"/>
  <c r="X1778" i="26"/>
  <c r="X1776" i="26"/>
  <c r="X1774" i="26"/>
  <c r="X1772" i="26"/>
  <c r="X1770" i="26"/>
  <c r="X1768" i="26"/>
  <c r="X1766" i="26"/>
  <c r="X1764" i="26"/>
  <c r="X1762" i="26"/>
  <c r="X1760" i="26"/>
  <c r="X1758" i="26"/>
  <c r="X1756" i="26"/>
  <c r="X1754" i="26"/>
  <c r="X1752" i="26"/>
  <c r="X1750" i="26"/>
  <c r="X1748" i="26"/>
  <c r="X1746" i="26"/>
  <c r="X1744" i="26"/>
  <c r="X1742" i="26"/>
  <c r="X1740" i="26"/>
  <c r="X1738" i="26"/>
  <c r="X1736" i="26"/>
  <c r="X1734" i="26"/>
  <c r="X1732" i="26"/>
  <c r="X1730" i="26"/>
  <c r="X1728" i="26"/>
  <c r="X1726" i="26"/>
  <c r="X1724" i="26"/>
  <c r="X1722" i="26"/>
  <c r="X1720" i="26"/>
  <c r="X1718" i="26"/>
  <c r="X1716" i="26"/>
  <c r="X1714" i="26"/>
  <c r="X1712" i="26"/>
  <c r="X1710" i="26"/>
  <c r="X1708" i="26"/>
  <c r="X1706" i="26"/>
  <c r="X1704" i="26"/>
  <c r="X1702" i="26"/>
  <c r="X1700" i="26"/>
  <c r="X1698" i="26"/>
  <c r="X1696" i="26"/>
  <c r="X1694" i="26"/>
  <c r="X1692" i="26"/>
  <c r="X1690" i="26"/>
  <c r="X1688" i="26"/>
  <c r="X1686" i="26"/>
  <c r="X1684" i="26"/>
  <c r="X1682" i="26"/>
  <c r="X1680" i="26"/>
  <c r="X1678" i="26"/>
  <c r="X1676" i="26"/>
  <c r="X1674" i="26"/>
  <c r="X1672" i="26"/>
  <c r="X1670" i="26"/>
  <c r="X1668" i="26"/>
  <c r="X1666" i="26"/>
  <c r="X1664" i="26"/>
  <c r="X1662" i="26"/>
  <c r="X1660" i="26"/>
  <c r="X1658" i="26"/>
  <c r="X1656" i="26"/>
  <c r="X1654" i="26"/>
  <c r="X1652" i="26"/>
  <c r="X1650" i="26"/>
  <c r="X1648" i="26"/>
  <c r="X1646" i="26"/>
  <c r="X1644" i="26"/>
  <c r="X1642" i="26"/>
  <c r="X1640" i="26"/>
  <c r="X1638" i="26"/>
  <c r="X1636" i="26"/>
  <c r="X1634" i="26"/>
  <c r="X1632" i="26"/>
  <c r="X1630" i="26"/>
  <c r="X1628" i="26"/>
  <c r="X1626" i="26"/>
  <c r="X1624" i="26"/>
  <c r="X1622" i="26"/>
  <c r="X1620" i="26"/>
  <c r="X1618" i="26"/>
  <c r="X1616" i="26"/>
  <c r="X1614" i="26"/>
  <c r="X1612" i="26"/>
  <c r="X1610" i="26"/>
  <c r="X1608" i="26"/>
  <c r="X1606" i="26"/>
  <c r="X1604" i="26"/>
  <c r="X1602" i="26"/>
  <c r="X1600" i="26"/>
  <c r="X1598" i="26"/>
  <c r="X1596" i="26"/>
  <c r="X1594" i="26"/>
  <c r="X1592" i="26"/>
  <c r="X1590" i="26"/>
  <c r="X1588" i="26"/>
  <c r="X1586" i="26"/>
  <c r="X1584" i="26"/>
  <c r="X1582" i="26"/>
  <c r="X1580" i="26"/>
  <c r="X1578" i="26"/>
  <c r="X1576" i="26"/>
  <c r="X1574" i="26"/>
  <c r="X1572" i="26"/>
  <c r="X1570" i="26"/>
  <c r="X1568" i="26"/>
  <c r="X1566" i="26"/>
  <c r="X1564" i="26"/>
  <c r="X1562" i="26"/>
  <c r="X1560" i="26"/>
  <c r="X1558" i="26"/>
  <c r="X1556" i="26"/>
  <c r="X1554" i="26"/>
  <c r="X1552" i="26"/>
  <c r="X1550" i="26"/>
  <c r="X1548" i="26"/>
  <c r="X1546" i="26"/>
  <c r="X1544" i="26"/>
  <c r="X1542" i="26"/>
  <c r="X1540" i="26"/>
  <c r="X1538" i="26"/>
  <c r="X1536" i="26"/>
  <c r="X1534" i="26"/>
  <c r="X1532" i="26"/>
  <c r="X1530" i="26"/>
  <c r="X1528" i="26"/>
  <c r="X1526" i="26"/>
  <c r="X1524" i="26"/>
  <c r="X1522" i="26"/>
  <c r="X1520" i="26"/>
  <c r="X1518" i="26"/>
  <c r="X1516" i="26"/>
  <c r="X1514" i="26"/>
  <c r="X1512" i="26"/>
  <c r="X1510" i="26"/>
  <c r="X1508" i="26"/>
  <c r="X1506" i="26"/>
  <c r="X1504" i="26"/>
  <c r="X1502" i="26"/>
  <c r="X1500" i="26"/>
  <c r="X1498" i="26"/>
  <c r="X1496" i="26"/>
  <c r="X1494" i="26"/>
  <c r="X1492" i="26"/>
  <c r="X1490" i="26"/>
  <c r="X1488" i="26"/>
  <c r="X1486" i="26"/>
  <c r="X1484" i="26"/>
  <c r="X1482" i="26"/>
  <c r="X1480" i="26"/>
  <c r="X1478" i="26"/>
  <c r="X1476" i="26"/>
  <c r="X1474" i="26"/>
  <c r="X1472" i="26"/>
  <c r="X1470" i="26"/>
  <c r="X1468" i="26"/>
  <c r="X1466" i="26"/>
  <c r="X1464" i="26"/>
  <c r="X1462" i="26"/>
  <c r="X1460" i="26"/>
  <c r="X1458" i="26"/>
  <c r="X1456" i="26"/>
  <c r="X1454" i="26"/>
  <c r="X1452" i="26"/>
  <c r="X1450" i="26"/>
  <c r="X1448" i="26"/>
  <c r="X1446" i="26"/>
  <c r="X1444" i="26"/>
  <c r="X1442" i="26"/>
  <c r="X1440" i="26"/>
  <c r="X1438" i="26"/>
  <c r="X1436" i="26"/>
  <c r="X1434" i="26"/>
  <c r="X1432" i="26"/>
  <c r="X1430" i="26"/>
  <c r="X1428" i="26"/>
  <c r="X1426" i="26"/>
  <c r="X1424" i="26"/>
  <c r="X1422" i="26"/>
  <c r="X1420" i="26"/>
  <c r="X1418" i="26"/>
  <c r="X1416" i="26"/>
  <c r="X1414" i="26"/>
  <c r="X1412" i="26"/>
  <c r="X1410" i="26"/>
  <c r="X1408" i="26"/>
  <c r="X1406" i="26"/>
  <c r="X1404" i="26"/>
  <c r="X1402" i="26"/>
  <c r="X1400" i="26"/>
  <c r="X1398" i="26"/>
  <c r="X1396" i="26"/>
  <c r="X1394" i="26"/>
  <c r="X1392" i="26"/>
  <c r="X1390" i="26"/>
  <c r="X1388" i="26"/>
  <c r="X1386" i="26"/>
  <c r="X1384" i="26"/>
  <c r="X1382" i="26"/>
  <c r="X1380" i="26"/>
  <c r="X1378" i="26"/>
  <c r="X1376" i="26"/>
  <c r="X1374" i="26"/>
  <c r="X1372" i="26"/>
  <c r="X1370" i="26"/>
  <c r="X1368" i="26"/>
  <c r="X1366" i="26"/>
  <c r="X1364" i="26"/>
  <c r="X1362" i="26"/>
  <c r="X1360" i="26"/>
  <c r="X1358" i="26"/>
  <c r="X1356" i="26"/>
  <c r="X1354" i="26"/>
  <c r="X1352" i="26"/>
  <c r="X1350" i="26"/>
  <c r="X1348" i="26"/>
  <c r="X1346" i="26"/>
  <c r="X1344" i="26"/>
  <c r="X1342" i="26"/>
  <c r="X1340" i="26"/>
  <c r="X1338" i="26"/>
  <c r="X1336" i="26"/>
  <c r="X1334" i="26"/>
  <c r="X1332" i="26"/>
  <c r="X1330" i="26"/>
  <c r="X1328" i="26"/>
  <c r="X1326" i="26"/>
  <c r="X1324" i="26"/>
  <c r="X1322" i="26"/>
  <c r="X1320" i="26"/>
  <c r="X1318" i="26"/>
  <c r="X1316" i="26"/>
  <c r="X1314" i="26"/>
  <c r="X1312" i="26"/>
  <c r="X1310" i="26"/>
  <c r="X1308" i="26"/>
  <c r="X1306" i="26"/>
  <c r="X1304" i="26"/>
  <c r="X1302" i="26"/>
  <c r="X1300" i="26"/>
  <c r="X1298" i="26"/>
  <c r="X1296" i="26"/>
  <c r="X1294" i="26"/>
  <c r="X1292" i="26"/>
  <c r="X1290" i="26"/>
  <c r="X1288" i="26"/>
  <c r="X1286" i="26"/>
  <c r="X1284" i="26"/>
  <c r="X1282" i="26"/>
  <c r="X1280" i="26"/>
  <c r="X1278" i="26"/>
  <c r="X1276" i="26"/>
  <c r="X1274" i="26"/>
  <c r="X1272" i="26"/>
  <c r="X1270" i="26"/>
  <c r="X1268" i="26"/>
  <c r="X1266" i="26"/>
  <c r="X1264" i="26"/>
  <c r="X1262" i="26"/>
  <c r="X1260" i="26"/>
  <c r="X1258" i="26"/>
  <c r="X1256" i="26"/>
  <c r="X1254" i="26"/>
  <c r="X1252" i="26"/>
  <c r="X1250" i="26"/>
  <c r="X1248" i="26"/>
  <c r="X1246" i="26"/>
  <c r="X1244" i="26"/>
  <c r="X1242" i="26"/>
  <c r="X1240" i="26"/>
  <c r="X1238" i="26"/>
  <c r="X1236" i="26"/>
  <c r="X1234" i="26"/>
  <c r="X1232" i="26"/>
  <c r="X1230" i="26"/>
  <c r="X1228" i="26"/>
  <c r="X1226" i="26"/>
  <c r="X1224" i="26"/>
  <c r="X1222" i="26"/>
  <c r="X1220" i="26"/>
  <c r="X1218" i="26"/>
  <c r="X1216" i="26"/>
  <c r="X1214" i="26"/>
  <c r="X1212" i="26"/>
  <c r="X1210" i="26"/>
  <c r="X1208" i="26"/>
  <c r="X1206" i="26"/>
  <c r="X1204" i="26"/>
  <c r="X1202" i="26"/>
  <c r="X1200" i="26"/>
  <c r="X1198" i="26"/>
  <c r="X1196" i="26"/>
  <c r="X1194" i="26"/>
  <c r="X1192" i="26"/>
  <c r="X1190" i="26"/>
  <c r="X1188" i="26"/>
  <c r="X1186" i="26"/>
  <c r="X1184" i="26"/>
  <c r="X1182" i="26"/>
  <c r="X1180" i="26"/>
  <c r="X1178" i="26"/>
  <c r="X1176" i="26"/>
  <c r="X1174" i="26"/>
  <c r="X1172" i="26"/>
  <c r="X1170" i="26"/>
  <c r="X1168" i="26"/>
  <c r="X1166" i="26"/>
  <c r="X1164" i="26"/>
  <c r="X1162" i="26"/>
  <c r="X1160" i="26"/>
  <c r="X1158" i="26"/>
  <c r="X1156" i="26"/>
  <c r="X1154" i="26"/>
  <c r="X1152" i="26"/>
  <c r="X1150" i="26"/>
  <c r="X1148" i="26"/>
  <c r="X1146" i="26"/>
  <c r="X1144" i="26"/>
  <c r="X1142" i="26"/>
  <c r="X1140" i="26"/>
  <c r="X1138" i="26"/>
  <c r="X1136" i="26"/>
  <c r="X1134" i="26"/>
  <c r="X1132" i="26"/>
  <c r="X1130" i="26"/>
  <c r="X1128" i="26"/>
  <c r="X1126" i="26"/>
  <c r="X1124" i="26"/>
  <c r="X1122" i="26"/>
  <c r="X1120" i="26"/>
  <c r="X1118" i="26"/>
  <c r="X1116" i="26"/>
  <c r="X1114" i="26"/>
  <c r="X1112" i="26"/>
  <c r="X1110" i="26"/>
  <c r="X1108" i="26"/>
  <c r="X1106" i="26"/>
  <c r="X1104" i="26"/>
  <c r="X1102" i="26"/>
  <c r="X1100" i="26"/>
  <c r="X1098" i="26"/>
  <c r="X1096" i="26"/>
  <c r="X1094" i="26"/>
  <c r="X1092" i="26"/>
  <c r="X1090" i="26"/>
  <c r="X1088" i="26"/>
  <c r="X1086" i="26"/>
  <c r="X1084" i="26"/>
  <c r="X1082" i="26"/>
  <c r="X1080" i="26"/>
  <c r="X1078" i="26"/>
  <c r="X1076" i="26"/>
  <c r="X1074" i="26"/>
  <c r="X1072" i="26"/>
  <c r="X1070" i="26"/>
  <c r="X1068" i="26"/>
  <c r="X1066" i="26"/>
  <c r="X1064" i="26"/>
  <c r="X1062" i="26"/>
  <c r="X1060" i="26"/>
  <c r="X1058" i="26"/>
  <c r="X1056" i="26"/>
  <c r="X1054" i="26"/>
  <c r="X1052" i="26"/>
  <c r="X1050" i="26"/>
  <c r="X1048" i="26"/>
  <c r="X1046" i="26"/>
  <c r="X1044" i="26"/>
  <c r="X1042" i="26"/>
  <c r="X1040" i="26"/>
  <c r="X1038" i="26"/>
  <c r="X1036" i="26"/>
  <c r="X1034" i="26"/>
  <c r="X1032" i="26"/>
  <c r="X1030" i="26"/>
  <c r="X1028" i="26"/>
  <c r="X1026" i="26"/>
  <c r="X1024" i="26"/>
  <c r="X1022" i="26"/>
  <c r="X1020" i="26"/>
  <c r="X1018" i="26"/>
  <c r="X1016" i="26"/>
  <c r="X1014" i="26"/>
  <c r="X1012" i="26"/>
  <c r="X1010" i="26"/>
  <c r="X1008" i="26"/>
  <c r="X1006" i="26"/>
  <c r="X1004" i="26"/>
  <c r="X1002" i="26"/>
  <c r="X1000" i="26"/>
  <c r="X998" i="26"/>
  <c r="X996" i="26"/>
  <c r="X994" i="26"/>
  <c r="X992" i="26"/>
  <c r="X990" i="26"/>
  <c r="X988" i="26"/>
  <c r="X986" i="26"/>
  <c r="X984" i="26"/>
  <c r="X982" i="26"/>
  <c r="X980" i="26"/>
  <c r="X978" i="26"/>
  <c r="X976" i="26"/>
  <c r="X974" i="26"/>
  <c r="X972" i="26"/>
  <c r="X970" i="26"/>
  <c r="X968" i="26"/>
  <c r="X966" i="26"/>
  <c r="X964" i="26"/>
  <c r="X962" i="26"/>
  <c r="X960" i="26"/>
  <c r="X958" i="26"/>
  <c r="X956" i="26"/>
  <c r="X954" i="26"/>
  <c r="X952" i="26"/>
  <c r="X950" i="26"/>
  <c r="X948" i="26"/>
  <c r="X946" i="26"/>
  <c r="X944" i="26"/>
  <c r="X942" i="26"/>
  <c r="X940" i="26"/>
  <c r="X938" i="26"/>
  <c r="X936" i="26"/>
  <c r="X934" i="26"/>
  <c r="X932" i="26"/>
  <c r="X930" i="26"/>
  <c r="X928" i="26"/>
  <c r="X926" i="26"/>
  <c r="X924" i="26"/>
  <c r="X922" i="26"/>
  <c r="X920" i="26"/>
  <c r="X918" i="26"/>
  <c r="X916" i="26"/>
  <c r="X914" i="26"/>
  <c r="X912" i="26"/>
  <c r="X910" i="26"/>
  <c r="X908" i="26"/>
  <c r="X906" i="26"/>
  <c r="X904" i="26"/>
  <c r="X902" i="26"/>
  <c r="X900" i="26"/>
  <c r="X898" i="26"/>
  <c r="X896" i="26"/>
  <c r="X894" i="26"/>
  <c r="X892" i="26"/>
  <c r="X890" i="26"/>
  <c r="X888" i="26"/>
  <c r="X886" i="26"/>
  <c r="X884" i="26"/>
  <c r="X882" i="26"/>
  <c r="X880" i="26"/>
  <c r="X878" i="26"/>
  <c r="X876" i="26"/>
  <c r="X874" i="26"/>
  <c r="X872" i="26"/>
  <c r="X870" i="26"/>
  <c r="X868" i="26"/>
  <c r="X866" i="26"/>
  <c r="X864" i="26"/>
  <c r="X862" i="26"/>
  <c r="X860" i="26"/>
  <c r="X858" i="26"/>
  <c r="X856" i="26"/>
  <c r="X854" i="26"/>
  <c r="X852" i="26"/>
  <c r="X850" i="26"/>
  <c r="X848" i="26"/>
  <c r="X846" i="26"/>
  <c r="X844" i="26"/>
  <c r="X842" i="26"/>
  <c r="X840" i="26"/>
  <c r="X838" i="26"/>
  <c r="X836" i="26"/>
  <c r="X834" i="26"/>
  <c r="X832" i="26"/>
  <c r="X830" i="26"/>
  <c r="X828" i="26"/>
  <c r="X826" i="26"/>
  <c r="X824" i="26"/>
  <c r="X822" i="26"/>
  <c r="X820" i="26"/>
  <c r="X818" i="26"/>
  <c r="X816" i="26"/>
  <c r="X814" i="26"/>
  <c r="X812" i="26"/>
  <c r="X810" i="26"/>
  <c r="X808" i="26"/>
  <c r="X806" i="26"/>
  <c r="X804" i="26"/>
  <c r="X802" i="26"/>
  <c r="X800" i="26"/>
  <c r="X798" i="26"/>
  <c r="X796" i="26"/>
  <c r="X794" i="26"/>
  <c r="X792" i="26"/>
  <c r="X790" i="26"/>
  <c r="X788" i="26"/>
  <c r="X786" i="26"/>
  <c r="X784" i="26"/>
  <c r="X782" i="26"/>
  <c r="X780" i="26"/>
  <c r="X778" i="26"/>
  <c r="X776" i="26"/>
  <c r="X774" i="26"/>
  <c r="X772" i="26"/>
  <c r="X770" i="26"/>
  <c r="X768" i="26"/>
  <c r="X766" i="26"/>
  <c r="X764" i="26"/>
  <c r="X762" i="26"/>
  <c r="X760" i="26"/>
  <c r="X758" i="26"/>
  <c r="X756" i="26"/>
  <c r="X754" i="26"/>
  <c r="X752" i="26"/>
  <c r="X750" i="26"/>
  <c r="X748" i="26"/>
  <c r="X746" i="26"/>
  <c r="X744" i="26"/>
  <c r="X742" i="26"/>
  <c r="X740" i="26"/>
  <c r="X738" i="26"/>
  <c r="X736" i="26"/>
  <c r="X734" i="26"/>
  <c r="X732" i="26"/>
  <c r="X730" i="26"/>
  <c r="X728" i="26"/>
  <c r="X726" i="26"/>
  <c r="X724" i="26"/>
  <c r="X722" i="26"/>
  <c r="X720" i="26"/>
  <c r="X718" i="26"/>
  <c r="X716" i="26"/>
  <c r="X714" i="26"/>
  <c r="X712" i="26"/>
  <c r="X710" i="26"/>
  <c r="X708" i="26"/>
  <c r="X706" i="26"/>
  <c r="X704" i="26"/>
  <c r="X702" i="26"/>
  <c r="X700" i="26"/>
  <c r="X698" i="26"/>
  <c r="X696" i="26"/>
  <c r="X694" i="26"/>
  <c r="X692" i="26"/>
  <c r="X690" i="26"/>
  <c r="X688" i="26"/>
  <c r="X686" i="26"/>
  <c r="X684" i="26"/>
  <c r="X682" i="26"/>
  <c r="X680" i="26"/>
  <c r="X678" i="26"/>
  <c r="X676" i="26"/>
  <c r="X674" i="26"/>
  <c r="X672" i="26"/>
  <c r="X670" i="26"/>
  <c r="X668" i="26"/>
  <c r="X666" i="26"/>
  <c r="X664" i="26"/>
  <c r="X662" i="26"/>
  <c r="X660" i="26"/>
  <c r="X658" i="26"/>
  <c r="X656" i="26"/>
  <c r="X654" i="26"/>
  <c r="X652" i="26"/>
  <c r="X650" i="26"/>
  <c r="X648" i="26"/>
  <c r="X646" i="26"/>
  <c r="X644" i="26"/>
  <c r="X642" i="26"/>
  <c r="X640" i="26"/>
  <c r="X638" i="26"/>
  <c r="X636" i="26"/>
  <c r="X634" i="26"/>
  <c r="X632" i="26"/>
  <c r="X630" i="26"/>
  <c r="X628" i="26"/>
  <c r="X626" i="26"/>
  <c r="X624" i="26"/>
  <c r="X622" i="26"/>
  <c r="X620" i="26"/>
  <c r="X618" i="26"/>
  <c r="X616" i="26"/>
  <c r="X614" i="26"/>
  <c r="X612" i="26"/>
  <c r="X610" i="26"/>
  <c r="X608" i="26"/>
  <c r="X606" i="26"/>
  <c r="X604" i="26"/>
  <c r="X602" i="26"/>
  <c r="X600" i="26"/>
  <c r="X598" i="26"/>
  <c r="X596" i="26"/>
  <c r="X594" i="26"/>
  <c r="X592" i="26"/>
  <c r="X590" i="26"/>
  <c r="X588" i="26"/>
  <c r="X586" i="26"/>
  <c r="X584" i="26"/>
  <c r="X582" i="26"/>
  <c r="X580" i="26"/>
  <c r="X578" i="26"/>
  <c r="X576" i="26"/>
  <c r="X574" i="26"/>
  <c r="X572" i="26"/>
  <c r="X570" i="26"/>
  <c r="X568" i="26"/>
  <c r="X566" i="26"/>
  <c r="X564" i="26"/>
  <c r="X562" i="26"/>
  <c r="X560" i="26"/>
  <c r="X558" i="26"/>
  <c r="X556" i="26"/>
  <c r="X554" i="26"/>
  <c r="X552" i="26"/>
  <c r="X550" i="26"/>
  <c r="X548" i="26"/>
  <c r="X546" i="26"/>
  <c r="X544" i="26"/>
  <c r="X542" i="26"/>
  <c r="X540" i="26"/>
  <c r="X538" i="26"/>
  <c r="X536" i="26"/>
  <c r="X534" i="26"/>
  <c r="X532" i="26"/>
  <c r="X530" i="26"/>
  <c r="X528" i="26"/>
  <c r="X526" i="26"/>
  <c r="X524" i="26"/>
  <c r="X522" i="26"/>
  <c r="X520" i="26"/>
  <c r="X518" i="26"/>
  <c r="X516" i="26"/>
  <c r="X514" i="26"/>
  <c r="X512" i="26"/>
  <c r="X510" i="26"/>
  <c r="X508" i="26"/>
  <c r="X506" i="26"/>
  <c r="X504" i="26"/>
  <c r="X502" i="26"/>
  <c r="X500" i="26"/>
  <c r="X498" i="26"/>
  <c r="X496" i="26"/>
  <c r="X494" i="26"/>
  <c r="X492" i="26"/>
  <c r="X490" i="26"/>
  <c r="X488" i="26"/>
  <c r="X486" i="26"/>
  <c r="X484" i="26"/>
  <c r="X482" i="26"/>
  <c r="X480" i="26"/>
  <c r="X478" i="26"/>
  <c r="X476" i="26"/>
  <c r="X474" i="26"/>
  <c r="X472" i="26"/>
  <c r="X470" i="26"/>
  <c r="X468" i="26"/>
  <c r="X466" i="26"/>
  <c r="X464" i="26"/>
  <c r="X462" i="26"/>
  <c r="X460" i="26"/>
  <c r="X458" i="26"/>
  <c r="X456" i="26"/>
  <c r="X454" i="26"/>
  <c r="X452" i="26"/>
  <c r="X450" i="26"/>
  <c r="X448" i="26"/>
  <c r="X446" i="26"/>
  <c r="X444" i="26"/>
  <c r="X442" i="26"/>
  <c r="X440" i="26"/>
  <c r="X438" i="26"/>
  <c r="X436" i="26"/>
  <c r="X434" i="26"/>
  <c r="X432" i="26"/>
  <c r="X430" i="26"/>
  <c r="X428" i="26"/>
  <c r="X426" i="26"/>
  <c r="X424" i="26"/>
  <c r="X422" i="26"/>
  <c r="X420" i="26"/>
  <c r="X418" i="26"/>
  <c r="X416" i="26"/>
  <c r="X414" i="26"/>
  <c r="X412" i="26"/>
  <c r="X410" i="26"/>
  <c r="X408" i="26"/>
  <c r="X406" i="26"/>
  <c r="X404" i="26"/>
  <c r="X402" i="26"/>
  <c r="X400" i="26"/>
  <c r="X398" i="26"/>
  <c r="X396" i="26"/>
  <c r="X394" i="26"/>
  <c r="X392" i="26"/>
  <c r="X390" i="26"/>
  <c r="X388" i="26"/>
  <c r="X386" i="26"/>
  <c r="X384" i="26"/>
  <c r="X382" i="26"/>
  <c r="X380" i="26"/>
  <c r="X378" i="26"/>
  <c r="X376" i="26"/>
  <c r="X374" i="26"/>
  <c r="X372" i="26"/>
  <c r="X370" i="26"/>
  <c r="X368" i="26"/>
  <c r="X366" i="26"/>
  <c r="X364" i="26"/>
  <c r="X362" i="26"/>
  <c r="X360" i="26"/>
  <c r="X358" i="26"/>
  <c r="X356" i="26"/>
  <c r="X354" i="26"/>
  <c r="X352" i="26"/>
  <c r="X350" i="26"/>
  <c r="X348" i="26"/>
  <c r="X346" i="26"/>
  <c r="X344" i="26"/>
  <c r="X342" i="26"/>
  <c r="X340" i="26"/>
  <c r="X338" i="26"/>
  <c r="X336" i="26"/>
  <c r="X334" i="26"/>
  <c r="X332" i="26"/>
  <c r="X330" i="26"/>
  <c r="X328" i="26"/>
  <c r="X326" i="26"/>
  <c r="X324" i="26"/>
  <c r="X322" i="26"/>
  <c r="X320" i="26"/>
  <c r="X318" i="26"/>
  <c r="X316" i="26"/>
  <c r="X314" i="26"/>
  <c r="X312" i="26"/>
  <c r="X310" i="26"/>
  <c r="X308" i="26"/>
  <c r="X306" i="26"/>
  <c r="X304" i="26"/>
  <c r="X302" i="26"/>
  <c r="X300" i="26"/>
  <c r="X298" i="26"/>
  <c r="X296" i="26"/>
  <c r="X294" i="26"/>
  <c r="X292" i="26"/>
  <c r="X290" i="26"/>
  <c r="X288" i="26"/>
  <c r="X286" i="26"/>
  <c r="X284" i="26"/>
  <c r="X282" i="26"/>
  <c r="X280" i="26"/>
  <c r="X278" i="26"/>
  <c r="X276" i="26"/>
  <c r="X274" i="26"/>
  <c r="X272" i="26"/>
  <c r="X270" i="26"/>
  <c r="X268" i="26"/>
  <c r="X266" i="26"/>
  <c r="X264" i="26"/>
  <c r="X262" i="26"/>
  <c r="X260" i="26"/>
  <c r="X258" i="26"/>
  <c r="X256" i="26"/>
  <c r="X254" i="26"/>
  <c r="X252" i="26"/>
  <c r="X250" i="26"/>
  <c r="X248" i="26"/>
  <c r="X246" i="26"/>
  <c r="X244" i="26"/>
  <c r="X242" i="26"/>
  <c r="X240" i="26"/>
  <c r="X238" i="26"/>
  <c r="X236" i="26"/>
  <c r="X234" i="26"/>
  <c r="X232" i="26"/>
  <c r="X230" i="26"/>
  <c r="X228" i="26"/>
  <c r="X226" i="26"/>
  <c r="X224" i="26"/>
  <c r="X222" i="26"/>
  <c r="X220" i="26"/>
  <c r="X218" i="26"/>
  <c r="X216" i="26"/>
  <c r="X214" i="26"/>
  <c r="X212" i="26"/>
  <c r="X210" i="26"/>
  <c r="X208" i="26"/>
  <c r="X206" i="26"/>
  <c r="X204" i="26"/>
  <c r="X202" i="26"/>
  <c r="X200" i="26"/>
  <c r="X198" i="26"/>
  <c r="X196" i="26"/>
  <c r="X194" i="26"/>
  <c r="X192" i="26"/>
  <c r="X190" i="26"/>
  <c r="X188" i="26"/>
  <c r="X186" i="26"/>
  <c r="X184" i="26"/>
  <c r="X182" i="26"/>
  <c r="X180" i="26"/>
  <c r="X178" i="26"/>
  <c r="X176" i="26"/>
  <c r="X174" i="26"/>
  <c r="X172" i="26"/>
  <c r="X170" i="26"/>
  <c r="X168" i="26"/>
  <c r="X166" i="26"/>
  <c r="X164" i="26"/>
  <c r="X162" i="26"/>
  <c r="X160" i="26"/>
  <c r="X158" i="26"/>
  <c r="X156" i="26"/>
  <c r="X154" i="26"/>
  <c r="X152" i="26"/>
  <c r="X150" i="26"/>
  <c r="X148" i="26"/>
  <c r="X146" i="26"/>
  <c r="X144" i="26"/>
  <c r="X142" i="26"/>
  <c r="X140" i="26"/>
  <c r="X138" i="26"/>
  <c r="X136" i="26"/>
  <c r="X134" i="26"/>
  <c r="X132" i="26"/>
  <c r="X130" i="26"/>
  <c r="X128" i="26"/>
  <c r="X126" i="26"/>
  <c r="X124" i="26"/>
  <c r="X122" i="26"/>
  <c r="X120" i="26"/>
  <c r="X118" i="26"/>
  <c r="X116" i="26"/>
  <c r="X114" i="26"/>
  <c r="X112" i="26"/>
  <c r="X110" i="26"/>
  <c r="X108" i="26"/>
  <c r="X106" i="26"/>
  <c r="X104" i="26"/>
  <c r="X102" i="26"/>
  <c r="X100" i="26"/>
  <c r="X98" i="26"/>
  <c r="X96" i="26"/>
  <c r="X94" i="26"/>
  <c r="X92" i="26"/>
  <c r="X90" i="26"/>
  <c r="X88" i="26"/>
  <c r="X86" i="26"/>
  <c r="X84" i="26"/>
  <c r="X82" i="26"/>
  <c r="X80" i="26"/>
  <c r="X78" i="26"/>
  <c r="X76" i="26"/>
  <c r="X74" i="26"/>
  <c r="X72" i="26"/>
  <c r="X70" i="26"/>
  <c r="X68" i="26"/>
  <c r="X66" i="26"/>
  <c r="X64" i="26"/>
  <c r="X62" i="26"/>
  <c r="X60" i="26"/>
  <c r="X58" i="26"/>
  <c r="X56" i="26"/>
  <c r="X54" i="26"/>
  <c r="X52" i="26"/>
  <c r="X50" i="26"/>
  <c r="X48" i="26"/>
  <c r="X46" i="26"/>
  <c r="X44" i="26"/>
  <c r="X42" i="26"/>
  <c r="X40" i="26"/>
  <c r="X38" i="26"/>
  <c r="X36" i="26"/>
  <c r="X34" i="26"/>
  <c r="X32" i="26"/>
  <c r="X30" i="26"/>
  <c r="X28" i="26"/>
  <c r="X26" i="26"/>
  <c r="X24" i="26"/>
  <c r="X22" i="26"/>
  <c r="X20" i="26"/>
  <c r="X18" i="26"/>
  <c r="X16" i="26"/>
  <c r="X14" i="26"/>
  <c r="X12" i="26"/>
  <c r="X10" i="26"/>
  <c r="X8" i="26"/>
  <c r="X6" i="26"/>
  <c r="X4" i="26"/>
  <c r="X2" i="26"/>
  <c r="X5000" i="25"/>
  <c r="X4998" i="25"/>
  <c r="X4996" i="25"/>
  <c r="X4994" i="25"/>
  <c r="X4992" i="25"/>
  <c r="X4990" i="25"/>
  <c r="X4988" i="25"/>
  <c r="X4986" i="25"/>
  <c r="X4984" i="25"/>
  <c r="X4982" i="25"/>
  <c r="X4980" i="25"/>
  <c r="X4978" i="25"/>
  <c r="X4976" i="25"/>
  <c r="X4974" i="25"/>
  <c r="X4972" i="25"/>
  <c r="X4970" i="25"/>
  <c r="X4968" i="25"/>
  <c r="X4966" i="25"/>
  <c r="X4964" i="25"/>
  <c r="X4962" i="25"/>
  <c r="X4960" i="25"/>
  <c r="X4958" i="25"/>
  <c r="X4956" i="25"/>
  <c r="X4954" i="25"/>
  <c r="X4952" i="25"/>
  <c r="X4950" i="25"/>
  <c r="X4948" i="25"/>
  <c r="X4946" i="25"/>
  <c r="X4944" i="25"/>
  <c r="X4942" i="25"/>
  <c r="X4940" i="25"/>
  <c r="X4938" i="25"/>
  <c r="X4936" i="25"/>
  <c r="X4934" i="25"/>
  <c r="X4932" i="25"/>
  <c r="X4930" i="25"/>
  <c r="X4928" i="25"/>
  <c r="X4926" i="25"/>
  <c r="X4924" i="25"/>
  <c r="X4922" i="25"/>
  <c r="X4920" i="25"/>
  <c r="X4918" i="25"/>
  <c r="X4916" i="25"/>
  <c r="X4914" i="25"/>
  <c r="X4912" i="25"/>
  <c r="X4910" i="25"/>
  <c r="X4908" i="25"/>
  <c r="X4906" i="25"/>
  <c r="X4904" i="25"/>
  <c r="X4902" i="25"/>
  <c r="X4900" i="25"/>
  <c r="X4898" i="25"/>
  <c r="X4896" i="25"/>
  <c r="X4894" i="25"/>
  <c r="X4892" i="25"/>
  <c r="X4890" i="25"/>
  <c r="X4888" i="25"/>
  <c r="X4886" i="25"/>
  <c r="X4884" i="25"/>
  <c r="X4882" i="25"/>
  <c r="X4880" i="25"/>
  <c r="X4878" i="25"/>
  <c r="X4876" i="25"/>
  <c r="X4874" i="25"/>
  <c r="X4872" i="25"/>
  <c r="X4870" i="25"/>
  <c r="X4868" i="25"/>
  <c r="X4866" i="25"/>
  <c r="X4864" i="25"/>
  <c r="X4862" i="25"/>
  <c r="X4860" i="25"/>
  <c r="X4858" i="25"/>
  <c r="X4856" i="25"/>
  <c r="X4854" i="25"/>
  <c r="X4852" i="25"/>
  <c r="X4850" i="25"/>
  <c r="X4848" i="25"/>
  <c r="X4846" i="25"/>
  <c r="X4844" i="25"/>
  <c r="X4842" i="25"/>
  <c r="X4840" i="25"/>
  <c r="X4838" i="25"/>
  <c r="X4836" i="25"/>
  <c r="X4834" i="25"/>
  <c r="X4832" i="25"/>
  <c r="X4830" i="25"/>
  <c r="X4828" i="25"/>
  <c r="X4826" i="25"/>
  <c r="X4824" i="25"/>
  <c r="X4822" i="25"/>
  <c r="X4820" i="25"/>
  <c r="X4818" i="25"/>
  <c r="X4816" i="25"/>
  <c r="X4814" i="25"/>
  <c r="X4812" i="25"/>
  <c r="X4810" i="25"/>
  <c r="X4808" i="25"/>
  <c r="X4806" i="25"/>
  <c r="X4804" i="25"/>
  <c r="X4802" i="25"/>
  <c r="X4800" i="25"/>
  <c r="X4798" i="25"/>
  <c r="X4796" i="25"/>
  <c r="X4794" i="25"/>
  <c r="X4792" i="25"/>
  <c r="X4790" i="25"/>
  <c r="X4788" i="25"/>
  <c r="X4786" i="25"/>
  <c r="X4784" i="25"/>
  <c r="X4782" i="25"/>
  <c r="X4780" i="25"/>
  <c r="X4778" i="25"/>
  <c r="X4776" i="25"/>
  <c r="X4774" i="25"/>
  <c r="X4772" i="25"/>
  <c r="X4770" i="25"/>
  <c r="X4768" i="25"/>
  <c r="X4766" i="25"/>
  <c r="X4764" i="25"/>
  <c r="X4762" i="25"/>
  <c r="X4760" i="25"/>
  <c r="X4758" i="25"/>
  <c r="X4756" i="25"/>
  <c r="X4754" i="25"/>
  <c r="X4752" i="25"/>
  <c r="X4750" i="25"/>
  <c r="X4748" i="25"/>
  <c r="X4746" i="25"/>
  <c r="X4744" i="25"/>
  <c r="X4742" i="25"/>
  <c r="X4740" i="25"/>
  <c r="X4738" i="25"/>
  <c r="X4736" i="25"/>
  <c r="X4734" i="25"/>
  <c r="X4732" i="25"/>
  <c r="X4730" i="25"/>
  <c r="X4728" i="25"/>
  <c r="X4726" i="25"/>
  <c r="X4724" i="25"/>
  <c r="X4722" i="25"/>
  <c r="X4720" i="25"/>
  <c r="X4718" i="25"/>
  <c r="X4716" i="25"/>
  <c r="X4714" i="25"/>
  <c r="X4712" i="25"/>
  <c r="X4710" i="25"/>
  <c r="X4708" i="25"/>
  <c r="X4706" i="25"/>
  <c r="X4704" i="25"/>
  <c r="X4702" i="25"/>
  <c r="X4700" i="25"/>
  <c r="X4698" i="25"/>
  <c r="X4696" i="25"/>
  <c r="X4694" i="25"/>
  <c r="X4692" i="25"/>
  <c r="X4690" i="25"/>
  <c r="X4688" i="25"/>
  <c r="X4686" i="25"/>
  <c r="X4684" i="25"/>
  <c r="X4682" i="25"/>
  <c r="X4680" i="25"/>
  <c r="X4678" i="25"/>
  <c r="X4676" i="25"/>
  <c r="X4674" i="25"/>
  <c r="X4672" i="25"/>
  <c r="X4670" i="25"/>
  <c r="X4668" i="25"/>
  <c r="X4666" i="25"/>
  <c r="X4664" i="25"/>
  <c r="X4662" i="25"/>
  <c r="X4660" i="25"/>
  <c r="X4658" i="25"/>
  <c r="X4656" i="25"/>
  <c r="X4654" i="25"/>
  <c r="X4652" i="25"/>
  <c r="X4650" i="25"/>
  <c r="X4648" i="25"/>
  <c r="X4646" i="25"/>
  <c r="X4644" i="25"/>
  <c r="X4642" i="25"/>
  <c r="X4640" i="25"/>
  <c r="X4638" i="25"/>
  <c r="X4636" i="25"/>
  <c r="X4634" i="25"/>
  <c r="X4632" i="25"/>
  <c r="X4630" i="25"/>
  <c r="X4628" i="25"/>
  <c r="X4626" i="25"/>
  <c r="X4624" i="25"/>
  <c r="X4622" i="25"/>
  <c r="X4620" i="25"/>
  <c r="X4618" i="25"/>
  <c r="X4616" i="25"/>
  <c r="X4614" i="25"/>
  <c r="X4612" i="25"/>
  <c r="X4610" i="25"/>
  <c r="X4608" i="25"/>
  <c r="X4606" i="25"/>
  <c r="X4604" i="25"/>
  <c r="X4602" i="25"/>
  <c r="X4600" i="25"/>
  <c r="X4598" i="25"/>
  <c r="X4596" i="25"/>
  <c r="X4594" i="25"/>
  <c r="X4592" i="25"/>
  <c r="X4590" i="25"/>
  <c r="X4588" i="25"/>
  <c r="X4586" i="25"/>
  <c r="X4584" i="25"/>
  <c r="X4582" i="25"/>
  <c r="X4580" i="25"/>
  <c r="X4578" i="25"/>
  <c r="X4576" i="25"/>
  <c r="X4574" i="25"/>
  <c r="X4572" i="25"/>
  <c r="X4570" i="25"/>
  <c r="X4568" i="25"/>
  <c r="X4566" i="25"/>
  <c r="X4564" i="25"/>
  <c r="X4562" i="25"/>
  <c r="X4560" i="25"/>
  <c r="X4558" i="25"/>
  <c r="X4556" i="25"/>
  <c r="X4554" i="25"/>
  <c r="X4552" i="25"/>
  <c r="X4550" i="25"/>
  <c r="X4548" i="25"/>
  <c r="X4546" i="25"/>
  <c r="X4544" i="25"/>
  <c r="X4542" i="25"/>
  <c r="X4540" i="25"/>
  <c r="X4538" i="25"/>
  <c r="X4536" i="25"/>
  <c r="X4534" i="25"/>
  <c r="X4532" i="25"/>
  <c r="X4530" i="25"/>
  <c r="X4528" i="25"/>
  <c r="X4526" i="25"/>
  <c r="X4524" i="25"/>
  <c r="X4522" i="25"/>
  <c r="X4520" i="25"/>
  <c r="X4518" i="25"/>
  <c r="X4516" i="25"/>
  <c r="X4514" i="25"/>
  <c r="X4512" i="25"/>
  <c r="X4510" i="25"/>
  <c r="X4508" i="25"/>
  <c r="X4506" i="25"/>
  <c r="X4504" i="25"/>
  <c r="X4502" i="25"/>
  <c r="X4500" i="25"/>
  <c r="X4498" i="25"/>
  <c r="X4496" i="25"/>
  <c r="X4494" i="25"/>
  <c r="X4492" i="25"/>
  <c r="X4490" i="25"/>
  <c r="X4488" i="25"/>
  <c r="X4486" i="25"/>
  <c r="X4484" i="25"/>
  <c r="X4482" i="25"/>
  <c r="X4480" i="25"/>
  <c r="X4478" i="25"/>
  <c r="X4476" i="25"/>
  <c r="X4474" i="25"/>
  <c r="X4472" i="25"/>
  <c r="X4470" i="25"/>
  <c r="X4468" i="25"/>
  <c r="X4466" i="25"/>
  <c r="X4464" i="25"/>
  <c r="X4462" i="25"/>
  <c r="X4460" i="25"/>
  <c r="X4458" i="25"/>
  <c r="X4456" i="25"/>
  <c r="X4454" i="25"/>
  <c r="X4452" i="25"/>
  <c r="X4450" i="25"/>
  <c r="X4448" i="25"/>
  <c r="X4446" i="25"/>
  <c r="X4444" i="25"/>
  <c r="X4442" i="25"/>
  <c r="X4440" i="25"/>
  <c r="X4438" i="25"/>
  <c r="X4436" i="25"/>
  <c r="X4434" i="25"/>
  <c r="X4432" i="25"/>
  <c r="X4430" i="25"/>
  <c r="X4428" i="25"/>
  <c r="X4426" i="25"/>
  <c r="X4424" i="25"/>
  <c r="X4422" i="25"/>
  <c r="X4420" i="25"/>
  <c r="X4418" i="25"/>
  <c r="X4416" i="25"/>
  <c r="X4414" i="25"/>
  <c r="X4412" i="25"/>
  <c r="X4410" i="25"/>
  <c r="X4408" i="25"/>
  <c r="X4406" i="25"/>
  <c r="X4404" i="25"/>
  <c r="X4402" i="25"/>
  <c r="X4400" i="25"/>
  <c r="X4398" i="25"/>
  <c r="X4396" i="25"/>
  <c r="X4394" i="25"/>
  <c r="X4392" i="25"/>
  <c r="X4390" i="25"/>
  <c r="X4388" i="25"/>
  <c r="X4386" i="25"/>
  <c r="X4384" i="25"/>
  <c r="X4382" i="25"/>
  <c r="X4380" i="25"/>
  <c r="X4378" i="25"/>
  <c r="X4376" i="25"/>
  <c r="X4374" i="25"/>
  <c r="X4372" i="25"/>
  <c r="X4370" i="25"/>
  <c r="X4368" i="25"/>
  <c r="X4366" i="25"/>
  <c r="X4364" i="25"/>
  <c r="X4362" i="25"/>
  <c r="X4360" i="25"/>
  <c r="X4358" i="25"/>
  <c r="X4356" i="25"/>
  <c r="X4354" i="25"/>
  <c r="X4352" i="25"/>
  <c r="X4350" i="25"/>
  <c r="X4348" i="25"/>
  <c r="X4346" i="25"/>
  <c r="X4344" i="25"/>
  <c r="X4342" i="25"/>
  <c r="X4340" i="25"/>
  <c r="X4338" i="25"/>
  <c r="X4336" i="25"/>
  <c r="X4334" i="25"/>
  <c r="X4332" i="25"/>
  <c r="X4330" i="25"/>
  <c r="X4328" i="25"/>
  <c r="X4326" i="25"/>
  <c r="X4324" i="25"/>
  <c r="X4322" i="25"/>
  <c r="X4320" i="25"/>
  <c r="X4318" i="25"/>
  <c r="X4316" i="25"/>
  <c r="X4314" i="25"/>
  <c r="X4312" i="25"/>
  <c r="X4310" i="25"/>
  <c r="X4308" i="25"/>
  <c r="X4306" i="25"/>
  <c r="X4304" i="25"/>
  <c r="X4302" i="25"/>
  <c r="X4300" i="25"/>
  <c r="X4298" i="25"/>
  <c r="X4296" i="25"/>
  <c r="X4294" i="25"/>
  <c r="X4292" i="25"/>
  <c r="X4290" i="25"/>
  <c r="X4288" i="25"/>
  <c r="X4286" i="25"/>
  <c r="X4284" i="25"/>
  <c r="X4282" i="25"/>
  <c r="X4280" i="25"/>
  <c r="X4278" i="25"/>
  <c r="X4276" i="25"/>
  <c r="X4274" i="25"/>
  <c r="X4272" i="25"/>
  <c r="X4270" i="25"/>
  <c r="X4268" i="25"/>
  <c r="X4266" i="25"/>
  <c r="X4264" i="25"/>
  <c r="X4262" i="25"/>
  <c r="X4260" i="25"/>
  <c r="X4258" i="25"/>
  <c r="X4256" i="25"/>
  <c r="X4254" i="25"/>
  <c r="X4252" i="25"/>
  <c r="X4250" i="25"/>
  <c r="X4248" i="25"/>
  <c r="X4246" i="25"/>
  <c r="X4244" i="25"/>
  <c r="X4242" i="25"/>
  <c r="X4240" i="25"/>
  <c r="X4238" i="25"/>
  <c r="X4236" i="25"/>
  <c r="X4234" i="25"/>
  <c r="X4232" i="25"/>
  <c r="X4230" i="25"/>
  <c r="X4228" i="25"/>
  <c r="X4226" i="25"/>
  <c r="X4224" i="25"/>
  <c r="X4222" i="25"/>
  <c r="X4220" i="25"/>
  <c r="X4218" i="25"/>
  <c r="X4216" i="25"/>
  <c r="X4214" i="25"/>
  <c r="X4212" i="25"/>
  <c r="X4210" i="25"/>
  <c r="X4208" i="25"/>
  <c r="X4206" i="25"/>
  <c r="X4204" i="25"/>
  <c r="X4202" i="25"/>
  <c r="X4200" i="25"/>
  <c r="X4198" i="25"/>
  <c r="X4196" i="25"/>
  <c r="X4194" i="25"/>
  <c r="X4192" i="25"/>
  <c r="X4190" i="25"/>
  <c r="X4188" i="25"/>
  <c r="X4186" i="25"/>
  <c r="X4184" i="25"/>
  <c r="X4182" i="25"/>
  <c r="X4180" i="25"/>
  <c r="X4178" i="25"/>
  <c r="X4176" i="25"/>
  <c r="X4174" i="25"/>
  <c r="X4172" i="25"/>
  <c r="X4170" i="25"/>
  <c r="X4168" i="25"/>
  <c r="X4166" i="25"/>
  <c r="X4164" i="25"/>
  <c r="X4162" i="25"/>
  <c r="X4160" i="25"/>
  <c r="X4158" i="25"/>
  <c r="X4156" i="25"/>
  <c r="X4154" i="25"/>
  <c r="X4152" i="25"/>
  <c r="X4150" i="25"/>
  <c r="X4148" i="25"/>
  <c r="X4146" i="25"/>
  <c r="X4144" i="25"/>
  <c r="X4142" i="25"/>
  <c r="X4140" i="25"/>
  <c r="X4138" i="25"/>
  <c r="X4136" i="25"/>
  <c r="X4134" i="25"/>
  <c r="X4132" i="25"/>
  <c r="X4130" i="25"/>
  <c r="X4128" i="25"/>
  <c r="X4126" i="25"/>
  <c r="X4124" i="25"/>
  <c r="X4122" i="25"/>
  <c r="X4120" i="25"/>
  <c r="X4118" i="25"/>
  <c r="X4116" i="25"/>
  <c r="X4114" i="25"/>
  <c r="X4112" i="25"/>
  <c r="X4110" i="25"/>
  <c r="X4108" i="25"/>
  <c r="X4106" i="25"/>
  <c r="X4104" i="25"/>
  <c r="X4102" i="25"/>
  <c r="X4100" i="25"/>
  <c r="X4098" i="25"/>
  <c r="X4096" i="25"/>
  <c r="X4094" i="25"/>
  <c r="X4092" i="25"/>
  <c r="X4090" i="25"/>
  <c r="X4088" i="25"/>
  <c r="X4086" i="25"/>
  <c r="X4084" i="25"/>
  <c r="X4082" i="25"/>
  <c r="X4080" i="25"/>
  <c r="X4078" i="25"/>
  <c r="X4076" i="25"/>
  <c r="X4074" i="25"/>
  <c r="X4072" i="25"/>
  <c r="X4070" i="25"/>
  <c r="X4068" i="25"/>
  <c r="X4066" i="25"/>
  <c r="X4064" i="25"/>
  <c r="X4062" i="25"/>
  <c r="X4060" i="25"/>
  <c r="X4058" i="25"/>
  <c r="X4056" i="25"/>
  <c r="X4054" i="25"/>
  <c r="X4052" i="25"/>
  <c r="X4050" i="25"/>
  <c r="X4048" i="25"/>
  <c r="X4046" i="25"/>
  <c r="X4044" i="25"/>
  <c r="X4042" i="25"/>
  <c r="X4040" i="25"/>
  <c r="X4038" i="25"/>
  <c r="X4036" i="25"/>
  <c r="X4034" i="25"/>
  <c r="X4032" i="25"/>
  <c r="X4030" i="25"/>
  <c r="X4028" i="25"/>
  <c r="X4026" i="25"/>
  <c r="X4024" i="25"/>
  <c r="X4022" i="25"/>
  <c r="X4020" i="25"/>
  <c r="X4018" i="25"/>
  <c r="X4016" i="25"/>
  <c r="X4014" i="25"/>
  <c r="X4012" i="25"/>
  <c r="X4010" i="25"/>
  <c r="X4008" i="25"/>
  <c r="X4006" i="25"/>
  <c r="X4004" i="25"/>
  <c r="X4002" i="25"/>
  <c r="X4000" i="25"/>
  <c r="X3998" i="25"/>
  <c r="X3996" i="25"/>
  <c r="X3994" i="25"/>
  <c r="X3992" i="25"/>
  <c r="X3990" i="25"/>
  <c r="X3988" i="25"/>
  <c r="X3986" i="25"/>
  <c r="X3984" i="25"/>
  <c r="X3982" i="25"/>
  <c r="X3980" i="25"/>
  <c r="X3978" i="25"/>
  <c r="X3976" i="25"/>
  <c r="X3974" i="25"/>
  <c r="X3972" i="25"/>
  <c r="X3970" i="25"/>
  <c r="X3968" i="25"/>
  <c r="X3966" i="25"/>
  <c r="X3964" i="25"/>
  <c r="X3962" i="25"/>
  <c r="X3960" i="25"/>
  <c r="X3958" i="25"/>
  <c r="X3956" i="25"/>
  <c r="X3954" i="25"/>
  <c r="X3952" i="25"/>
  <c r="X3950" i="25"/>
  <c r="X3948" i="25"/>
  <c r="X3946" i="25"/>
  <c r="X3944" i="25"/>
  <c r="X3942" i="25"/>
  <c r="X3940" i="25"/>
  <c r="X3938" i="25"/>
  <c r="X3936" i="25"/>
  <c r="X3934" i="25"/>
  <c r="X3932" i="25"/>
  <c r="X3930" i="25"/>
  <c r="X3928" i="25"/>
  <c r="X3926" i="25"/>
  <c r="X3924" i="25"/>
  <c r="X3922" i="25"/>
  <c r="X3920" i="25"/>
  <c r="X3918" i="25"/>
  <c r="X3916" i="25"/>
  <c r="X3914" i="25"/>
  <c r="X3912" i="25"/>
  <c r="X3910" i="25"/>
  <c r="X3908" i="25"/>
  <c r="X3906" i="25"/>
  <c r="X3904" i="25"/>
  <c r="X3902" i="25"/>
  <c r="X3900" i="25"/>
  <c r="X3898" i="25"/>
  <c r="X3896" i="25"/>
  <c r="X3894" i="25"/>
  <c r="X3892" i="25"/>
  <c r="X3890" i="25"/>
  <c r="X3888" i="25"/>
  <c r="X3886" i="25"/>
  <c r="X3884" i="25"/>
  <c r="X3882" i="25"/>
  <c r="X3880" i="25"/>
  <c r="X3878" i="25"/>
  <c r="X3876" i="25"/>
  <c r="X3874" i="25"/>
  <c r="X3872" i="25"/>
  <c r="X3870" i="25"/>
  <c r="X3868" i="25"/>
  <c r="X3866" i="25"/>
  <c r="X3864" i="25"/>
  <c r="X3862" i="25"/>
  <c r="X3860" i="25"/>
  <c r="X3858" i="25"/>
  <c r="X3856" i="25"/>
  <c r="X3854" i="25"/>
  <c r="X3852" i="25"/>
  <c r="X3850" i="25"/>
  <c r="X3848" i="25"/>
  <c r="X3846" i="25"/>
  <c r="X3844" i="25"/>
  <c r="X3842" i="25"/>
  <c r="X3840" i="25"/>
  <c r="X3838" i="25"/>
  <c r="X3836" i="25"/>
  <c r="X3834" i="25"/>
  <c r="X3832" i="25"/>
  <c r="X3830" i="25"/>
  <c r="X3828" i="25"/>
  <c r="X3826" i="25"/>
  <c r="X3824" i="25"/>
  <c r="X3822" i="25"/>
  <c r="X3820" i="25"/>
  <c r="X3818" i="25"/>
  <c r="X3816" i="25"/>
  <c r="X3814" i="25"/>
  <c r="X3812" i="25"/>
  <c r="X3810" i="25"/>
  <c r="X3808" i="25"/>
  <c r="X3806" i="25"/>
  <c r="X3804" i="25"/>
  <c r="X3802" i="25"/>
  <c r="X3800" i="25"/>
  <c r="X3798" i="25"/>
  <c r="X3796" i="25"/>
  <c r="X3794" i="25"/>
  <c r="X3792" i="25"/>
  <c r="X3790" i="25"/>
  <c r="X3788" i="25"/>
  <c r="X3786" i="25"/>
  <c r="X3784" i="25"/>
  <c r="X3782" i="25"/>
  <c r="X3780" i="25"/>
  <c r="X3778" i="25"/>
  <c r="X3776" i="25"/>
  <c r="X3774" i="25"/>
  <c r="X3772" i="25"/>
  <c r="X3770" i="25"/>
  <c r="X3768" i="25"/>
  <c r="X3766" i="25"/>
  <c r="X3764" i="25"/>
  <c r="X3762" i="25"/>
  <c r="X3760" i="25"/>
  <c r="X3758" i="25"/>
  <c r="X3756" i="25"/>
  <c r="X3754" i="25"/>
  <c r="X3752" i="25"/>
  <c r="X3750" i="25"/>
  <c r="X3748" i="25"/>
  <c r="X3746" i="25"/>
  <c r="X3744" i="25"/>
  <c r="X3742" i="25"/>
  <c r="X3740" i="25"/>
  <c r="X3738" i="25"/>
  <c r="X3736" i="25"/>
  <c r="X3734" i="25"/>
  <c r="X3732" i="25"/>
  <c r="X3730" i="25"/>
  <c r="X3728" i="25"/>
  <c r="X3726" i="25"/>
  <c r="X3724" i="25"/>
  <c r="X3722" i="25"/>
  <c r="X3720" i="25"/>
  <c r="X3718" i="25"/>
  <c r="X3716" i="25"/>
  <c r="X3714" i="25"/>
  <c r="X3712" i="25"/>
  <c r="X3710" i="25"/>
  <c r="X3708" i="25"/>
  <c r="X3706" i="25"/>
  <c r="X3704" i="25"/>
  <c r="X3702" i="25"/>
  <c r="X3700" i="25"/>
  <c r="X3698" i="25"/>
  <c r="X3696" i="25"/>
  <c r="X3694" i="25"/>
  <c r="X3692" i="25"/>
  <c r="X3690" i="25"/>
  <c r="X3688" i="25"/>
  <c r="X3686" i="25"/>
  <c r="X3684" i="25"/>
  <c r="X3682" i="25"/>
  <c r="X3680" i="25"/>
  <c r="X3678" i="25"/>
  <c r="X3676" i="25"/>
  <c r="X3674" i="25"/>
  <c r="X3672" i="25"/>
  <c r="X3670" i="25"/>
  <c r="X3668" i="25"/>
  <c r="X3666" i="25"/>
  <c r="X3664" i="25"/>
  <c r="X3662" i="25"/>
  <c r="X3660" i="25"/>
  <c r="X3658" i="25"/>
  <c r="X3656" i="25"/>
  <c r="X3654" i="25"/>
  <c r="X3652" i="25"/>
  <c r="X3650" i="25"/>
  <c r="X3648" i="25"/>
  <c r="X3646" i="25"/>
  <c r="X3644" i="25"/>
  <c r="X3642" i="25"/>
  <c r="X3640" i="25"/>
  <c r="X3638" i="25"/>
  <c r="X3636" i="25"/>
  <c r="X3634" i="25"/>
  <c r="X3632" i="25"/>
  <c r="X3630" i="25"/>
  <c r="X3628" i="25"/>
  <c r="X3626" i="25"/>
  <c r="X3624" i="25"/>
  <c r="X3622" i="25"/>
  <c r="X3620" i="25"/>
  <c r="X3618" i="25"/>
  <c r="X3616" i="25"/>
  <c r="X3614" i="25"/>
  <c r="X3612" i="25"/>
  <c r="X3610" i="25"/>
  <c r="X3608" i="25"/>
  <c r="X3606" i="25"/>
  <c r="X3604" i="25"/>
  <c r="X3602" i="25"/>
  <c r="X3600" i="25"/>
  <c r="X3598" i="25"/>
  <c r="X3596" i="25"/>
  <c r="X3594" i="25"/>
  <c r="X3592" i="25"/>
  <c r="X3590" i="25"/>
  <c r="X3588" i="25"/>
  <c r="X3586" i="25"/>
  <c r="X3584" i="25"/>
  <c r="X3582" i="25"/>
  <c r="X3580" i="25"/>
  <c r="X3578" i="25"/>
  <c r="X3576" i="25"/>
  <c r="X3574" i="25"/>
  <c r="X3572" i="25"/>
  <c r="X3570" i="25"/>
  <c r="X3568" i="25"/>
  <c r="X3566" i="25"/>
  <c r="X3564" i="25"/>
  <c r="X3562" i="25"/>
  <c r="X3560" i="25"/>
  <c r="X3558" i="25"/>
  <c r="X3556" i="25"/>
  <c r="X3554" i="25"/>
  <c r="X3552" i="25"/>
  <c r="X3550" i="25"/>
  <c r="X3548" i="25"/>
  <c r="X3546" i="25"/>
  <c r="X3544" i="25"/>
  <c r="X3542" i="25"/>
  <c r="X3540" i="25"/>
  <c r="X3538" i="25"/>
  <c r="X3536" i="25"/>
  <c r="X3534" i="25"/>
  <c r="X3532" i="25"/>
  <c r="X3530" i="25"/>
  <c r="X3528" i="25"/>
  <c r="X3526" i="25"/>
  <c r="X3524" i="25"/>
  <c r="X3522" i="25"/>
  <c r="X3520" i="25"/>
  <c r="X3518" i="25"/>
  <c r="X3516" i="25"/>
  <c r="X3514" i="25"/>
  <c r="X3512" i="25"/>
  <c r="X3510" i="25"/>
  <c r="X3508" i="25"/>
  <c r="X3506" i="25"/>
  <c r="X3504" i="25"/>
  <c r="X3502" i="25"/>
  <c r="X3500" i="25"/>
  <c r="X3498" i="25"/>
  <c r="X3496" i="25"/>
  <c r="X3494" i="25"/>
  <c r="X3492" i="25"/>
  <c r="X3490" i="25"/>
  <c r="X3488" i="25"/>
  <c r="X3486" i="25"/>
  <c r="X3484" i="25"/>
  <c r="X3482" i="25"/>
  <c r="X3480" i="25"/>
  <c r="X3478" i="25"/>
  <c r="X3476" i="25"/>
  <c r="X3474" i="25"/>
  <c r="X3472" i="25"/>
  <c r="X3470" i="25"/>
  <c r="X3468" i="25"/>
  <c r="X3466" i="25"/>
  <c r="X3464" i="25"/>
  <c r="X3462" i="25"/>
  <c r="X3460" i="25"/>
  <c r="X3458" i="25"/>
  <c r="X3456" i="25"/>
  <c r="X3454" i="25"/>
  <c r="X3452" i="25"/>
  <c r="X3450" i="25"/>
  <c r="X3448" i="25"/>
  <c r="X3446" i="25"/>
  <c r="X3444" i="25"/>
  <c r="X3442" i="25"/>
  <c r="X3440" i="25"/>
  <c r="X3438" i="25"/>
  <c r="X3436" i="25"/>
  <c r="X3434" i="25"/>
  <c r="X3432" i="25"/>
  <c r="X3430" i="25"/>
  <c r="X3428" i="25"/>
  <c r="X3426" i="25"/>
  <c r="X3424" i="25"/>
  <c r="X3422" i="25"/>
  <c r="X3420" i="25"/>
  <c r="X3418" i="25"/>
  <c r="X3416" i="25"/>
  <c r="X3414" i="25"/>
  <c r="X3412" i="25"/>
  <c r="X3410" i="25"/>
  <c r="X3408" i="25"/>
  <c r="X3406" i="25"/>
  <c r="X3404" i="25"/>
  <c r="X3402" i="25"/>
  <c r="X3400" i="25"/>
  <c r="X3398" i="25"/>
  <c r="X3396" i="25"/>
  <c r="X3394" i="25"/>
  <c r="X3392" i="25"/>
  <c r="X3390" i="25"/>
  <c r="X3388" i="25"/>
  <c r="X3386" i="25"/>
  <c r="X3384" i="25"/>
  <c r="X3382" i="25"/>
  <c r="X3380" i="25"/>
  <c r="X3378" i="25"/>
  <c r="X3376" i="25"/>
  <c r="X3374" i="25"/>
  <c r="X3372" i="25"/>
  <c r="X3370" i="25"/>
  <c r="X3368" i="25"/>
  <c r="X3366" i="25"/>
  <c r="X3364" i="25"/>
  <c r="X3362" i="25"/>
  <c r="X3360" i="25"/>
  <c r="X3358" i="25"/>
  <c r="X3356" i="25"/>
  <c r="X3354" i="25"/>
  <c r="X3352" i="25"/>
  <c r="X3350" i="25"/>
  <c r="X3348" i="25"/>
  <c r="X3346" i="25"/>
  <c r="X3344" i="25"/>
  <c r="X3342" i="25"/>
  <c r="X3340" i="25"/>
  <c r="X3338" i="25"/>
  <c r="X3336" i="25"/>
  <c r="X3334" i="25"/>
  <c r="X3332" i="25"/>
  <c r="X3330" i="25"/>
  <c r="X3328" i="25"/>
  <c r="X3326" i="25"/>
  <c r="X3324" i="25"/>
  <c r="X3322" i="25"/>
  <c r="X3320" i="25"/>
  <c r="X3318" i="25"/>
  <c r="X3316" i="25"/>
  <c r="X3314" i="25"/>
  <c r="X3312" i="25"/>
  <c r="X3310" i="25"/>
  <c r="X3308" i="25"/>
  <c r="X3306" i="25"/>
  <c r="X3304" i="25"/>
  <c r="X3302" i="25"/>
  <c r="X3300" i="25"/>
  <c r="X3298" i="25"/>
  <c r="X3296" i="25"/>
  <c r="X3294" i="25"/>
  <c r="X3292" i="25"/>
  <c r="X3290" i="25"/>
  <c r="X3288" i="25"/>
  <c r="X3286" i="25"/>
  <c r="X3284" i="25"/>
  <c r="X3282" i="25"/>
  <c r="X3280" i="25"/>
  <c r="X3278" i="25"/>
  <c r="X3276" i="25"/>
  <c r="X3274" i="25"/>
  <c r="X3272" i="25"/>
  <c r="X3270" i="25"/>
  <c r="X3268" i="25"/>
  <c r="X3266" i="25"/>
  <c r="X3264" i="25"/>
  <c r="X3262" i="25"/>
  <c r="X3260" i="25"/>
  <c r="X3258" i="25"/>
  <c r="X3256" i="25"/>
  <c r="X3254" i="25"/>
  <c r="X3252" i="25"/>
  <c r="X3250" i="25"/>
  <c r="X3248" i="25"/>
  <c r="X3246" i="25"/>
  <c r="X3244" i="25"/>
  <c r="X3242" i="25"/>
  <c r="X3240" i="25"/>
  <c r="X3238" i="25"/>
  <c r="X3236" i="25"/>
  <c r="X3234" i="25"/>
  <c r="X3232" i="25"/>
  <c r="X3230" i="25"/>
  <c r="X3228" i="25"/>
  <c r="X3226" i="25"/>
  <c r="X3224" i="25"/>
  <c r="X3222" i="25"/>
  <c r="X3220" i="25"/>
  <c r="X3218" i="25"/>
  <c r="X3216" i="25"/>
  <c r="X3214" i="25"/>
  <c r="X3212" i="25"/>
  <c r="X3210" i="25"/>
  <c r="X3208" i="25"/>
  <c r="X3206" i="25"/>
  <c r="X3204" i="25"/>
  <c r="X3202" i="25"/>
  <c r="X3200" i="25"/>
  <c r="X3198" i="25"/>
  <c r="X3196" i="25"/>
  <c r="X3194" i="25"/>
  <c r="X3192" i="25"/>
  <c r="X3190" i="25"/>
  <c r="X3188" i="25"/>
  <c r="X3186" i="25"/>
  <c r="X3184" i="25"/>
  <c r="X3182" i="25"/>
  <c r="X3180" i="25"/>
  <c r="X3178" i="25"/>
  <c r="X3176" i="25"/>
  <c r="X3174" i="25"/>
  <c r="X3172" i="25"/>
  <c r="X3170" i="25"/>
  <c r="X3168" i="25"/>
  <c r="X3166" i="25"/>
  <c r="X3164" i="25"/>
  <c r="X3162" i="25"/>
  <c r="X3160" i="25"/>
  <c r="X3158" i="25"/>
  <c r="X3156" i="25"/>
  <c r="X3154" i="25"/>
  <c r="X3152" i="25"/>
  <c r="X3150" i="25"/>
  <c r="X3148" i="25"/>
  <c r="X3146" i="25"/>
  <c r="X3144" i="25"/>
  <c r="X3142" i="25"/>
  <c r="X3140" i="25"/>
  <c r="X3138" i="25"/>
  <c r="X3136" i="25"/>
  <c r="X3134" i="25"/>
  <c r="X3132" i="25"/>
  <c r="X3130" i="25"/>
  <c r="X3128" i="25"/>
  <c r="X3126" i="25"/>
  <c r="X3124" i="25"/>
  <c r="X3122" i="25"/>
  <c r="X3120" i="25"/>
  <c r="X3118" i="25"/>
  <c r="X3116" i="25"/>
  <c r="X3114" i="25"/>
  <c r="X3112" i="25"/>
  <c r="X3110" i="25"/>
  <c r="X3108" i="25"/>
  <c r="X3106" i="25"/>
  <c r="X3104" i="25"/>
  <c r="X3102" i="25"/>
  <c r="X3100" i="25"/>
  <c r="X3098" i="25"/>
  <c r="X3096" i="25"/>
  <c r="X3094" i="25"/>
  <c r="X3092" i="25"/>
  <c r="X3090" i="25"/>
  <c r="X3088" i="25"/>
  <c r="X3086" i="25"/>
  <c r="X3084" i="25"/>
  <c r="X3082" i="25"/>
  <c r="X3080" i="25"/>
  <c r="X3078" i="25"/>
  <c r="X3076" i="25"/>
  <c r="X3074" i="25"/>
  <c r="X3072" i="25"/>
  <c r="X3070" i="25"/>
  <c r="X3068" i="25"/>
  <c r="X3066" i="25"/>
  <c r="X3064" i="25"/>
  <c r="X3062" i="25"/>
  <c r="X3060" i="25"/>
  <c r="X3058" i="25"/>
  <c r="X3056" i="25"/>
  <c r="X3054" i="25"/>
  <c r="X3052" i="25"/>
  <c r="X3050" i="25"/>
  <c r="X3048" i="25"/>
  <c r="X3046" i="25"/>
  <c r="X3044" i="25"/>
  <c r="X3042" i="25"/>
  <c r="X3040" i="25"/>
  <c r="X3038" i="25"/>
  <c r="X3036" i="25"/>
  <c r="X3034" i="25"/>
  <c r="X3032" i="25"/>
  <c r="X3030" i="25"/>
  <c r="X3028" i="25"/>
  <c r="X3026" i="25"/>
  <c r="X3024" i="25"/>
  <c r="X3022" i="25"/>
  <c r="X3020" i="25"/>
  <c r="X3018" i="25"/>
  <c r="X3016" i="25"/>
  <c r="X3014" i="25"/>
  <c r="X3012" i="25"/>
  <c r="X3010" i="25"/>
  <c r="X3008" i="25"/>
  <c r="X3006" i="25"/>
  <c r="X3004" i="25"/>
  <c r="X3002" i="25"/>
  <c r="X3000" i="25"/>
  <c r="X2998" i="25"/>
  <c r="X2996" i="25"/>
  <c r="X2994" i="25"/>
  <c r="X2992" i="25"/>
  <c r="X2990" i="25"/>
  <c r="X2988" i="25"/>
  <c r="X2986" i="25"/>
  <c r="X2984" i="25"/>
  <c r="X2982" i="25"/>
  <c r="X2980" i="25"/>
  <c r="X2978" i="25"/>
  <c r="X2976" i="25"/>
  <c r="X2974" i="25"/>
  <c r="X2972" i="25"/>
  <c r="X2970" i="25"/>
  <c r="X2968" i="25"/>
  <c r="X2966" i="25"/>
  <c r="X2964" i="25"/>
  <c r="X2962" i="25"/>
  <c r="X2960" i="25"/>
  <c r="X2958" i="25"/>
  <c r="X2956" i="25"/>
  <c r="X2954" i="25"/>
  <c r="X2952" i="25"/>
  <c r="X2950" i="25"/>
  <c r="X2948" i="25"/>
  <c r="X2946" i="25"/>
  <c r="X2944" i="25"/>
  <c r="X2942" i="25"/>
  <c r="X2940" i="25"/>
  <c r="X2938" i="25"/>
  <c r="X2936" i="25"/>
  <c r="X2934" i="25"/>
  <c r="X2932" i="25"/>
  <c r="X2930" i="25"/>
  <c r="X2928" i="25"/>
  <c r="X2926" i="25"/>
  <c r="X2924" i="25"/>
  <c r="X2922" i="25"/>
  <c r="X2920" i="25"/>
  <c r="X2918" i="25"/>
  <c r="X2916" i="25"/>
  <c r="X2914" i="25"/>
  <c r="X2912" i="25"/>
  <c r="X2910" i="25"/>
  <c r="X2908" i="25"/>
  <c r="X2906" i="25"/>
  <c r="X2904" i="25"/>
  <c r="X2902" i="25"/>
  <c r="X2900" i="25"/>
  <c r="X2898" i="25"/>
  <c r="X2896" i="25"/>
  <c r="X2894" i="25"/>
  <c r="X2892" i="25"/>
  <c r="X2890" i="25"/>
  <c r="X2888" i="25"/>
  <c r="X2886" i="25"/>
  <c r="X2884" i="25"/>
  <c r="X2882" i="25"/>
  <c r="X2880" i="25"/>
  <c r="X2878" i="25"/>
  <c r="X2876" i="25"/>
  <c r="X2874" i="25"/>
  <c r="X2872" i="25"/>
  <c r="X2870" i="25"/>
  <c r="X2868" i="25"/>
  <c r="X2866" i="25"/>
  <c r="X2864" i="25"/>
  <c r="X2862" i="25"/>
  <c r="X2860" i="25"/>
  <c r="X2858" i="25"/>
  <c r="X2856" i="25"/>
  <c r="X2854" i="25"/>
  <c r="X2852" i="25"/>
  <c r="X2850" i="25"/>
  <c r="X2848" i="25"/>
  <c r="X2846" i="25"/>
  <c r="X2844" i="25"/>
  <c r="X2842" i="25"/>
  <c r="X2840" i="25"/>
  <c r="X2838" i="25"/>
  <c r="X2836" i="25"/>
  <c r="X2834" i="25"/>
  <c r="X2832" i="25"/>
  <c r="X2830" i="25"/>
  <c r="X2828" i="25"/>
  <c r="X2826" i="25"/>
  <c r="X2824" i="25"/>
  <c r="X2822" i="25"/>
  <c r="X2820" i="25"/>
  <c r="X2818" i="25"/>
  <c r="X2816" i="25"/>
  <c r="X2814" i="25"/>
  <c r="X2812" i="25"/>
  <c r="X2810" i="25"/>
  <c r="X2808" i="25"/>
  <c r="X2806" i="25"/>
  <c r="X2804" i="25"/>
  <c r="X2802" i="25"/>
  <c r="X2800" i="25"/>
  <c r="X2798" i="25"/>
  <c r="X2796" i="25"/>
  <c r="X2794" i="25"/>
  <c r="X2792" i="25"/>
  <c r="X2790" i="25"/>
  <c r="X2788" i="25"/>
  <c r="X2786" i="25"/>
  <c r="X2784" i="25"/>
  <c r="X2782" i="25"/>
  <c r="X2780" i="25"/>
  <c r="X2778" i="25"/>
  <c r="X2776" i="25"/>
  <c r="X2774" i="25"/>
  <c r="X2772" i="25"/>
  <c r="X2770" i="25"/>
  <c r="X2768" i="25"/>
  <c r="X2766" i="25"/>
  <c r="X2764" i="25"/>
  <c r="X2762" i="25"/>
  <c r="X2760" i="25"/>
  <c r="X2758" i="25"/>
  <c r="X2756" i="25"/>
  <c r="X2754" i="25"/>
  <c r="X2752" i="25"/>
  <c r="X2750" i="25"/>
  <c r="X2748" i="25"/>
  <c r="X2746" i="25"/>
  <c r="X2744" i="25"/>
  <c r="X2742" i="25"/>
  <c r="X2740" i="25"/>
  <c r="X2738" i="25"/>
  <c r="X2736" i="25"/>
  <c r="X2734" i="25"/>
  <c r="X2732" i="25"/>
  <c r="X2730" i="25"/>
  <c r="X2728" i="25"/>
  <c r="X2726" i="25"/>
  <c r="X2724" i="25"/>
  <c r="X2722" i="25"/>
  <c r="X2720" i="25"/>
  <c r="X2718" i="25"/>
  <c r="X2716" i="25"/>
  <c r="X2714" i="25"/>
  <c r="X2712" i="25"/>
  <c r="X2710" i="25"/>
  <c r="X2708" i="25"/>
  <c r="X2706" i="25"/>
  <c r="X2704" i="25"/>
  <c r="X2702" i="25"/>
  <c r="X2700" i="25"/>
  <c r="X2698" i="25"/>
  <c r="X2696" i="25"/>
  <c r="X2694" i="25"/>
  <c r="X2692" i="25"/>
  <c r="X2690" i="25"/>
  <c r="X2688" i="25"/>
  <c r="X2686" i="25"/>
  <c r="X2684" i="25"/>
  <c r="X2682" i="25"/>
  <c r="X2680" i="25"/>
  <c r="X2678" i="25"/>
  <c r="X2676" i="25"/>
  <c r="X2674" i="25"/>
  <c r="X2672" i="25"/>
  <c r="X2670" i="25"/>
  <c r="X2668" i="25"/>
  <c r="X2666" i="25"/>
  <c r="X2664" i="25"/>
  <c r="X2662" i="25"/>
  <c r="X2660" i="25"/>
  <c r="X2658" i="25"/>
  <c r="X2656" i="25"/>
  <c r="X2654" i="25"/>
  <c r="X2652" i="25"/>
  <c r="X2650" i="25"/>
  <c r="X2648" i="25"/>
  <c r="X2646" i="25"/>
  <c r="X2644" i="25"/>
  <c r="X2642" i="25"/>
  <c r="X2640" i="25"/>
  <c r="X2638" i="25"/>
  <c r="X2636" i="25"/>
  <c r="X2634" i="25"/>
  <c r="X2632" i="25"/>
  <c r="X2630" i="25"/>
  <c r="X2628" i="25"/>
  <c r="X2626" i="25"/>
  <c r="X2624" i="25"/>
  <c r="X2622" i="25"/>
  <c r="X2620" i="25"/>
  <c r="X2618" i="25"/>
  <c r="X2616" i="25"/>
  <c r="X2614" i="25"/>
  <c r="X2612" i="25"/>
  <c r="X2610" i="25"/>
  <c r="X2608" i="25"/>
  <c r="X2606" i="25"/>
  <c r="X2604" i="25"/>
  <c r="X2602" i="25"/>
  <c r="X2600" i="25"/>
  <c r="X2598" i="25"/>
  <c r="X2596" i="25"/>
  <c r="X2594" i="25"/>
  <c r="X2592" i="25"/>
  <c r="X2590" i="25"/>
  <c r="X2588" i="25"/>
  <c r="X2586" i="25"/>
  <c r="X2584" i="25"/>
  <c r="X2582" i="25"/>
  <c r="X2580" i="25"/>
  <c r="X2578" i="25"/>
  <c r="X2576" i="25"/>
  <c r="X2574" i="25"/>
  <c r="X2572" i="25"/>
  <c r="X2570" i="25"/>
  <c r="X2568" i="25"/>
  <c r="X2566" i="25"/>
  <c r="X2564" i="25"/>
  <c r="X2562" i="25"/>
  <c r="X2560" i="25"/>
  <c r="X2558" i="25"/>
  <c r="X2556" i="25"/>
  <c r="X2554" i="25"/>
  <c r="X2552" i="25"/>
  <c r="X2550" i="25"/>
  <c r="X2548" i="25"/>
  <c r="X2546" i="25"/>
  <c r="X2544" i="25"/>
  <c r="X2542" i="25"/>
  <c r="X2540" i="25"/>
  <c r="X2538" i="25"/>
  <c r="X2536" i="25"/>
  <c r="X2534" i="25"/>
  <c r="X2532" i="25"/>
  <c r="X2530" i="25"/>
  <c r="X2528" i="25"/>
  <c r="X2526" i="25"/>
  <c r="X2524" i="25"/>
  <c r="X2522" i="25"/>
  <c r="X2520" i="25"/>
  <c r="X2518" i="25"/>
  <c r="X2516" i="25"/>
  <c r="X2514" i="25"/>
  <c r="X2512" i="25"/>
  <c r="X2510" i="25"/>
  <c r="X2508" i="25"/>
  <c r="X2506" i="25"/>
  <c r="X2504" i="25"/>
  <c r="X2502" i="25"/>
  <c r="X2500" i="25"/>
  <c r="X2498" i="25"/>
  <c r="X2496" i="25"/>
  <c r="X2494" i="25"/>
  <c r="X2492" i="25"/>
  <c r="X2490" i="25"/>
  <c r="X2488" i="25"/>
  <c r="X2486" i="25"/>
  <c r="X2484" i="25"/>
  <c r="X2482" i="25"/>
  <c r="X2480" i="25"/>
  <c r="X2478" i="25"/>
  <c r="X2476" i="25"/>
  <c r="X2474" i="25"/>
  <c r="X2472" i="25"/>
  <c r="X2470" i="25"/>
  <c r="X2468" i="25"/>
  <c r="X2466" i="25"/>
  <c r="X2464" i="25"/>
  <c r="X2462" i="25"/>
  <c r="X2460" i="25"/>
  <c r="X2458" i="25"/>
  <c r="X2456" i="25"/>
  <c r="X2454" i="25"/>
  <c r="X2452" i="25"/>
  <c r="X2450" i="25"/>
  <c r="X2448" i="25"/>
  <c r="X2446" i="25"/>
  <c r="X2444" i="25"/>
  <c r="X2442" i="25"/>
  <c r="X2440" i="25"/>
  <c r="X2438" i="25"/>
  <c r="X2436" i="25"/>
  <c r="X2434" i="25"/>
  <c r="X2432" i="25"/>
  <c r="X2430" i="25"/>
  <c r="X2428" i="25"/>
  <c r="X2426" i="25"/>
  <c r="X2424" i="25"/>
  <c r="X2422" i="25"/>
  <c r="X2420" i="25"/>
  <c r="X2418" i="25"/>
  <c r="X2416" i="25"/>
  <c r="X2414" i="25"/>
  <c r="X2412" i="25"/>
  <c r="X2410" i="25"/>
  <c r="X2408" i="25"/>
  <c r="X2406" i="25"/>
  <c r="X2404" i="25"/>
  <c r="X2402" i="25"/>
  <c r="X2400" i="25"/>
  <c r="X2398" i="25"/>
  <c r="X2396" i="25"/>
  <c r="X2394" i="25"/>
  <c r="X2392" i="25"/>
  <c r="X2390" i="25"/>
  <c r="X2388" i="25"/>
  <c r="X2386" i="25"/>
  <c r="X2384" i="25"/>
  <c r="X2382" i="25"/>
  <c r="X2380" i="25"/>
  <c r="X2378" i="25"/>
  <c r="X2376" i="25"/>
  <c r="X2374" i="25"/>
  <c r="X2372" i="25"/>
  <c r="X2370" i="25"/>
  <c r="X2368" i="25"/>
  <c r="X2366" i="25"/>
  <c r="X2364" i="25"/>
  <c r="X2362" i="25"/>
  <c r="X2360" i="25"/>
  <c r="X2358" i="25"/>
  <c r="X2356" i="25"/>
  <c r="X2354" i="25"/>
  <c r="X2352" i="25"/>
  <c r="X2350" i="25"/>
  <c r="X2348" i="25"/>
  <c r="X2346" i="25"/>
  <c r="X2344" i="25"/>
  <c r="X2342" i="25"/>
  <c r="X2340" i="25"/>
  <c r="X2338" i="25"/>
  <c r="X2336" i="25"/>
  <c r="X2334" i="25"/>
  <c r="X2332" i="25"/>
  <c r="X2330" i="25"/>
  <c r="X2328" i="25"/>
  <c r="X2326" i="25"/>
  <c r="X2324" i="25"/>
  <c r="X2322" i="25"/>
  <c r="X2320" i="25"/>
  <c r="X2318" i="25"/>
  <c r="X2316" i="25"/>
  <c r="X2314" i="25"/>
  <c r="X2312" i="25"/>
  <c r="X2310" i="25"/>
  <c r="X2308" i="25"/>
  <c r="X2306" i="25"/>
  <c r="X2304" i="25"/>
  <c r="X2302" i="25"/>
  <c r="X2300" i="25"/>
  <c r="X2298" i="25"/>
  <c r="X2296" i="25"/>
  <c r="X2294" i="25"/>
  <c r="X2292" i="25"/>
  <c r="X2290" i="25"/>
  <c r="X2288" i="25"/>
  <c r="X2286" i="25"/>
  <c r="X2284" i="25"/>
  <c r="X2282" i="25"/>
  <c r="X2280" i="25"/>
  <c r="X2278" i="25"/>
  <c r="X2276" i="25"/>
  <c r="X2274" i="25"/>
  <c r="X2272" i="25"/>
  <c r="X2270" i="25"/>
  <c r="X2268" i="25"/>
  <c r="X2266" i="25"/>
  <c r="X2264" i="25"/>
  <c r="X2262" i="25"/>
  <c r="X2260" i="25"/>
  <c r="X2258" i="25"/>
  <c r="X2256" i="25"/>
  <c r="X2254" i="25"/>
  <c r="X2252" i="25"/>
  <c r="X2250" i="25"/>
  <c r="X2248" i="25"/>
  <c r="X2246" i="25"/>
  <c r="X2244" i="25"/>
  <c r="X2242" i="25"/>
  <c r="X2240" i="25"/>
  <c r="X2238" i="25"/>
  <c r="X2236" i="25"/>
  <c r="X2234" i="25"/>
  <c r="X2232" i="25"/>
  <c r="X2230" i="25"/>
  <c r="X2228" i="25"/>
  <c r="X2226" i="25"/>
  <c r="X2224" i="25"/>
  <c r="X2222" i="25"/>
  <c r="X2220" i="25"/>
  <c r="X2218" i="25"/>
  <c r="X2216" i="25"/>
  <c r="X2214" i="25"/>
  <c r="X2212" i="25"/>
  <c r="X2210" i="25"/>
  <c r="X2208" i="25"/>
  <c r="X2206" i="25"/>
  <c r="X2204" i="25"/>
  <c r="X2202" i="25"/>
  <c r="X2200" i="25"/>
  <c r="X2198" i="25"/>
  <c r="X2196" i="25"/>
  <c r="X2194" i="25"/>
  <c r="X2192" i="25"/>
  <c r="X2190" i="25"/>
  <c r="X2188" i="25"/>
  <c r="X2186" i="25"/>
  <c r="X2184" i="25"/>
  <c r="X2182" i="25"/>
  <c r="X2180" i="25"/>
  <c r="X2178" i="25"/>
  <c r="X2176" i="25"/>
  <c r="X2174" i="25"/>
  <c r="X2172" i="25"/>
  <c r="X2170" i="25"/>
  <c r="X2168" i="25"/>
  <c r="X2166" i="25"/>
  <c r="X2164" i="25"/>
  <c r="X2162" i="25"/>
  <c r="X2160" i="25"/>
  <c r="X2158" i="25"/>
  <c r="X2156" i="25"/>
  <c r="X2154" i="25"/>
  <c r="X2152" i="25"/>
  <c r="X2150" i="25"/>
  <c r="X2148" i="25"/>
  <c r="X2146" i="25"/>
  <c r="X2144" i="25"/>
  <c r="X2142" i="25"/>
  <c r="X2140" i="25"/>
  <c r="X2138" i="25"/>
  <c r="X2136" i="25"/>
  <c r="X2134" i="25"/>
  <c r="X2132" i="25"/>
  <c r="X2130" i="25"/>
  <c r="X2128" i="25"/>
  <c r="X2126" i="25"/>
  <c r="X2124" i="25"/>
  <c r="X2122" i="25"/>
  <c r="X2120" i="25"/>
  <c r="X2118" i="25"/>
  <c r="X2116" i="25"/>
  <c r="X2114" i="25"/>
  <c r="X2112" i="25"/>
  <c r="X2110" i="25"/>
  <c r="X2108" i="25"/>
  <c r="X2106" i="25"/>
  <c r="X2104" i="25"/>
  <c r="X2102" i="25"/>
  <c r="X2100" i="25"/>
  <c r="X2098" i="25"/>
  <c r="X2096" i="25"/>
  <c r="X2094" i="25"/>
  <c r="X2092" i="25"/>
  <c r="X2090" i="25"/>
  <c r="X2088" i="25"/>
  <c r="X2086" i="25"/>
  <c r="X2084" i="25"/>
  <c r="X2082" i="25"/>
  <c r="X2080" i="25"/>
  <c r="X2078" i="25"/>
  <c r="X2076" i="25"/>
  <c r="X2074" i="25"/>
  <c r="X2072" i="25"/>
  <c r="X2070" i="25"/>
  <c r="X2068" i="25"/>
  <c r="X2066" i="25"/>
  <c r="X2064" i="25"/>
  <c r="X2062" i="25"/>
  <c r="X2060" i="25"/>
  <c r="X2058" i="25"/>
  <c r="X2056" i="25"/>
  <c r="X2054" i="25"/>
  <c r="X2052" i="25"/>
  <c r="X2050" i="25"/>
  <c r="X2048" i="25"/>
  <c r="X2046" i="25"/>
  <c r="X2044" i="25"/>
  <c r="X2042" i="25"/>
  <c r="X2040" i="25"/>
  <c r="X2038" i="25"/>
  <c r="X2036" i="25"/>
  <c r="X2034" i="25"/>
  <c r="X2032" i="25"/>
  <c r="X2030" i="25"/>
  <c r="X2028" i="25"/>
  <c r="X2026" i="25"/>
  <c r="X2024" i="25"/>
  <c r="X2022" i="25"/>
  <c r="X2020" i="25"/>
  <c r="X2018" i="25"/>
  <c r="X2016" i="25"/>
  <c r="X2014" i="25"/>
  <c r="X2012" i="25"/>
  <c r="X2010" i="25"/>
  <c r="X2008" i="25"/>
  <c r="X2006" i="25"/>
  <c r="X2004" i="25"/>
  <c r="X2002" i="25"/>
  <c r="X2000" i="25"/>
  <c r="X1998" i="25"/>
  <c r="X1996" i="25"/>
  <c r="X1994" i="25"/>
  <c r="X1992" i="25"/>
  <c r="X1990" i="25"/>
  <c r="X1988" i="25"/>
  <c r="X1986" i="25"/>
  <c r="X1984" i="25"/>
  <c r="X1982" i="25"/>
  <c r="X1980" i="25"/>
  <c r="X1978" i="25"/>
  <c r="X1976" i="25"/>
  <c r="X1974" i="25"/>
  <c r="X1972" i="25"/>
  <c r="X1970" i="25"/>
  <c r="X1968" i="25"/>
  <c r="X1966" i="25"/>
  <c r="X1964" i="25"/>
  <c r="X1962" i="25"/>
  <c r="X1960" i="25"/>
  <c r="X1958" i="25"/>
  <c r="X1956" i="25"/>
  <c r="X1954" i="25"/>
  <c r="X1952" i="25"/>
  <c r="X1950" i="25"/>
  <c r="X1948" i="25"/>
  <c r="X1946" i="25"/>
  <c r="X1944" i="25"/>
  <c r="X1942" i="25"/>
  <c r="X1940" i="25"/>
  <c r="X1938" i="25"/>
  <c r="X1936" i="25"/>
  <c r="X1934" i="25"/>
  <c r="X1932" i="25"/>
  <c r="X1930" i="25"/>
  <c r="X1928" i="25"/>
  <c r="X1926" i="25"/>
  <c r="X1924" i="25"/>
  <c r="X1922" i="25"/>
  <c r="X1920" i="25"/>
  <c r="X1918" i="25"/>
  <c r="X1916" i="25"/>
  <c r="X1914" i="25"/>
  <c r="X1912" i="25"/>
  <c r="X1910" i="25"/>
  <c r="X1908" i="25"/>
  <c r="X1906" i="25"/>
  <c r="X1904" i="25"/>
  <c r="X1902" i="25"/>
  <c r="X1900" i="25"/>
  <c r="X1898" i="25"/>
  <c r="X1896" i="25"/>
  <c r="X1894" i="25"/>
  <c r="X1892" i="25"/>
  <c r="X1890" i="25"/>
  <c r="X1888" i="25"/>
  <c r="X1886" i="25"/>
  <c r="X1884" i="25"/>
  <c r="X1882" i="25"/>
  <c r="X1880" i="25"/>
  <c r="X1878" i="25"/>
  <c r="X1876" i="25"/>
  <c r="X1874" i="25"/>
  <c r="X1872" i="25"/>
  <c r="X1870" i="25"/>
  <c r="X1868" i="25"/>
  <c r="X1866" i="25"/>
  <c r="X1864" i="25"/>
  <c r="X1862" i="25"/>
  <c r="X1860" i="25"/>
  <c r="X1858" i="25"/>
  <c r="X1856" i="25"/>
  <c r="X1854" i="25"/>
  <c r="X1852" i="25"/>
  <c r="X1850" i="25"/>
  <c r="X1848" i="25"/>
  <c r="X1846" i="25"/>
  <c r="X1844" i="25"/>
  <c r="X1842" i="25"/>
  <c r="X1840" i="25"/>
  <c r="X1838" i="25"/>
  <c r="X1836" i="25"/>
  <c r="X1834" i="25"/>
  <c r="X1832" i="25"/>
  <c r="X1830" i="25"/>
  <c r="X1828" i="25"/>
  <c r="X1826" i="25"/>
  <c r="X1824" i="25"/>
  <c r="X1822" i="25"/>
  <c r="X1820" i="25"/>
  <c r="X1818" i="25"/>
  <c r="X1816" i="25"/>
  <c r="X1814" i="25"/>
  <c r="X1812" i="25"/>
  <c r="X1810" i="25"/>
  <c r="X1808" i="25"/>
  <c r="X1806" i="25"/>
  <c r="X1804" i="25"/>
  <c r="X1802" i="25"/>
  <c r="X1800" i="25"/>
  <c r="X1798" i="25"/>
  <c r="X1796" i="25"/>
  <c r="X1794" i="25"/>
  <c r="X1792" i="25"/>
  <c r="X1790" i="25"/>
  <c r="X1788" i="25"/>
  <c r="X1786" i="25"/>
  <c r="X1784" i="25"/>
  <c r="X1782" i="25"/>
  <c r="X1780" i="25"/>
  <c r="X1778" i="25"/>
  <c r="X1776" i="25"/>
  <c r="X1774" i="25"/>
  <c r="X1772" i="25"/>
  <c r="X1770" i="25"/>
  <c r="X1768" i="25"/>
  <c r="X1766" i="25"/>
  <c r="X1764" i="25"/>
  <c r="X1762" i="25"/>
  <c r="X1760" i="25"/>
  <c r="X1758" i="25"/>
  <c r="X1756" i="25"/>
  <c r="X1754" i="25"/>
  <c r="X1752" i="25"/>
  <c r="X1750" i="25"/>
  <c r="X1748" i="25"/>
  <c r="X1746" i="25"/>
  <c r="X1744" i="25"/>
  <c r="X1742" i="25"/>
  <c r="X1740" i="25"/>
  <c r="X1738" i="25"/>
  <c r="X1736" i="25"/>
  <c r="X1734" i="25"/>
  <c r="X1732" i="25"/>
  <c r="X1730" i="25"/>
  <c r="X1728" i="25"/>
  <c r="X1726" i="25"/>
  <c r="X1724" i="25"/>
  <c r="X1722" i="25"/>
  <c r="X1720" i="25"/>
  <c r="X1718" i="25"/>
  <c r="X1716" i="25"/>
  <c r="X1714" i="25"/>
  <c r="X1712" i="25"/>
  <c r="X1710" i="25"/>
  <c r="X1708" i="25"/>
  <c r="X1706" i="25"/>
  <c r="X1704" i="25"/>
  <c r="X1702" i="25"/>
  <c r="X1700" i="25"/>
  <c r="X1698" i="25"/>
  <c r="X1696" i="25"/>
  <c r="X1694" i="25"/>
  <c r="X1692" i="25"/>
  <c r="X1690" i="25"/>
  <c r="X1688" i="25"/>
  <c r="X1686" i="25"/>
  <c r="X1684" i="25"/>
  <c r="X1682" i="25"/>
  <c r="X1680" i="25"/>
  <c r="X1678" i="25"/>
  <c r="X1676" i="25"/>
  <c r="X1674" i="25"/>
  <c r="X1672" i="25"/>
  <c r="X1670" i="25"/>
  <c r="X1668" i="25"/>
  <c r="X1666" i="25"/>
  <c r="X1664" i="25"/>
  <c r="X1662" i="25"/>
  <c r="X1660" i="25"/>
  <c r="X1658" i="25"/>
  <c r="X1656" i="25"/>
  <c r="X1654" i="25"/>
  <c r="X1652" i="25"/>
  <c r="X1650" i="25"/>
  <c r="X1648" i="25"/>
  <c r="X1646" i="25"/>
  <c r="X1644" i="25"/>
  <c r="X1642" i="25"/>
  <c r="X1640" i="25"/>
  <c r="X1638" i="25"/>
  <c r="X1636" i="25"/>
  <c r="X1634" i="25"/>
  <c r="X1632" i="25"/>
  <c r="X1630" i="25"/>
  <c r="X1628" i="25"/>
  <c r="X1626" i="25"/>
  <c r="X1624" i="25"/>
  <c r="X1622" i="25"/>
  <c r="X1620" i="25"/>
  <c r="X1618" i="25"/>
  <c r="X1616" i="25"/>
  <c r="X1614" i="25"/>
  <c r="X1612" i="25"/>
  <c r="X1610" i="25"/>
  <c r="X1608" i="25"/>
  <c r="X1606" i="25"/>
  <c r="X1604" i="25"/>
  <c r="X1602" i="25"/>
  <c r="X1600" i="25"/>
  <c r="X1598" i="25"/>
  <c r="X1596" i="25"/>
  <c r="X1594" i="25"/>
  <c r="X1592" i="25"/>
  <c r="X1590" i="25"/>
  <c r="X1588" i="25"/>
  <c r="X1586" i="25"/>
  <c r="X1584" i="25"/>
  <c r="X1582" i="25"/>
  <c r="X1580" i="25"/>
  <c r="X1578" i="25"/>
  <c r="X1576" i="25"/>
  <c r="X1574" i="25"/>
  <c r="X1572" i="25"/>
  <c r="X1570" i="25"/>
  <c r="X1568" i="25"/>
  <c r="X1566" i="25"/>
  <c r="X1564" i="25"/>
  <c r="X1562" i="25"/>
  <c r="X1560" i="25"/>
  <c r="X1558" i="25"/>
  <c r="X1556" i="25"/>
  <c r="X1554" i="25"/>
  <c r="X1552" i="25"/>
  <c r="X1550" i="25"/>
  <c r="X1548" i="25"/>
  <c r="X1546" i="25"/>
  <c r="X1544" i="25"/>
  <c r="X1542" i="25"/>
  <c r="X1540" i="25"/>
  <c r="X1538" i="25"/>
  <c r="X1536" i="25"/>
  <c r="X1534" i="25"/>
  <c r="X1532" i="25"/>
  <c r="X1530" i="25"/>
  <c r="X1528" i="25"/>
  <c r="X1526" i="25"/>
  <c r="X1524" i="25"/>
  <c r="X1522" i="25"/>
  <c r="X1520" i="25"/>
  <c r="X1518" i="25"/>
  <c r="X1516" i="25"/>
  <c r="X1514" i="25"/>
  <c r="X1512" i="25"/>
  <c r="X1510" i="25"/>
  <c r="X1508" i="25"/>
  <c r="X1506" i="25"/>
  <c r="X1504" i="25"/>
  <c r="X1502" i="25"/>
  <c r="X1500" i="25"/>
  <c r="X1498" i="25"/>
  <c r="X1496" i="25"/>
  <c r="X1494" i="25"/>
  <c r="X1492" i="25"/>
  <c r="X1490" i="25"/>
  <c r="X1488" i="25"/>
  <c r="X1486" i="25"/>
  <c r="X1484" i="25"/>
  <c r="X1482" i="25"/>
  <c r="X1480" i="25"/>
  <c r="X1478" i="25"/>
  <c r="X1476" i="25"/>
  <c r="X1474" i="25"/>
  <c r="X1472" i="25"/>
  <c r="X1470" i="25"/>
  <c r="X1468" i="25"/>
  <c r="X1466" i="25"/>
  <c r="X1464" i="25"/>
  <c r="X1462" i="25"/>
  <c r="X1460" i="25"/>
  <c r="X1458" i="25"/>
  <c r="X1456" i="25"/>
  <c r="X1454" i="25"/>
  <c r="X1452" i="25"/>
  <c r="X1450" i="25"/>
  <c r="X1448" i="25"/>
  <c r="X1446" i="25"/>
  <c r="X1444" i="25"/>
  <c r="X1442" i="25"/>
  <c r="X1440" i="25"/>
  <c r="X1438" i="25"/>
  <c r="X1436" i="25"/>
  <c r="X1434" i="25"/>
  <c r="X1432" i="25"/>
  <c r="X1430" i="25"/>
  <c r="X1428" i="25"/>
  <c r="X1426" i="25"/>
  <c r="X1424" i="25"/>
  <c r="X1422" i="25"/>
  <c r="X1420" i="25"/>
  <c r="X1418" i="25"/>
  <c r="X1416" i="25"/>
  <c r="X1414" i="25"/>
  <c r="X1412" i="25"/>
  <c r="X1410" i="25"/>
  <c r="X1408" i="25"/>
  <c r="X1406" i="25"/>
  <c r="X1404" i="25"/>
  <c r="X1402" i="25"/>
  <c r="X1400" i="25"/>
  <c r="X1398" i="25"/>
  <c r="X1396" i="25"/>
  <c r="X1394" i="25"/>
  <c r="X1392" i="25"/>
  <c r="X1390" i="25"/>
  <c r="X1388" i="25"/>
  <c r="X1386" i="25"/>
  <c r="X1384" i="25"/>
  <c r="X1382" i="25"/>
  <c r="X1380" i="25"/>
  <c r="X1378" i="25"/>
  <c r="X1376" i="25"/>
  <c r="X1374" i="25"/>
  <c r="X1372" i="25"/>
  <c r="X1370" i="25"/>
  <c r="X1368" i="25"/>
  <c r="X1366" i="25"/>
  <c r="X1364" i="25"/>
  <c r="X1362" i="25"/>
  <c r="X1360" i="25"/>
  <c r="X1358" i="25"/>
  <c r="X1356" i="25"/>
  <c r="X1354" i="25"/>
  <c r="X1352" i="25"/>
  <c r="X1350" i="25"/>
  <c r="X1348" i="25"/>
  <c r="X1346" i="25"/>
  <c r="X1344" i="25"/>
  <c r="X1342" i="25"/>
  <c r="X1340" i="25"/>
  <c r="X1338" i="25"/>
  <c r="X1336" i="25"/>
  <c r="X1334" i="25"/>
  <c r="X1332" i="25"/>
  <c r="X1330" i="25"/>
  <c r="X1328" i="25"/>
  <c r="X1326" i="25"/>
  <c r="X1324" i="25"/>
  <c r="X1322" i="25"/>
  <c r="X1320" i="25"/>
  <c r="X1318" i="25"/>
  <c r="X1316" i="25"/>
  <c r="X1314" i="25"/>
  <c r="X1312" i="25"/>
  <c r="X1310" i="25"/>
  <c r="X1308" i="25"/>
  <c r="X1306" i="25"/>
  <c r="X1304" i="25"/>
  <c r="X1302" i="25"/>
  <c r="X1300" i="25"/>
  <c r="X1298" i="25"/>
  <c r="X1296" i="25"/>
  <c r="X1294" i="25"/>
  <c r="X1292" i="25"/>
  <c r="X1290" i="25"/>
  <c r="X1288" i="25"/>
  <c r="X1286" i="25"/>
  <c r="X1284" i="25"/>
  <c r="X1282" i="25"/>
  <c r="X1280" i="25"/>
  <c r="X1278" i="25"/>
  <c r="X1276" i="25"/>
  <c r="X1274" i="25"/>
  <c r="X1272" i="25"/>
  <c r="X1270" i="25"/>
  <c r="X1268" i="25"/>
  <c r="X1266" i="25"/>
  <c r="X1264" i="25"/>
  <c r="X1262" i="25"/>
  <c r="X1260" i="25"/>
  <c r="X1258" i="25"/>
  <c r="X1256" i="25"/>
  <c r="X1254" i="25"/>
  <c r="X1252" i="25"/>
  <c r="X1250" i="25"/>
  <c r="X1248" i="25"/>
  <c r="X1246" i="25"/>
  <c r="X1244" i="25"/>
  <c r="X1242" i="25"/>
  <c r="X1240" i="25"/>
  <c r="X1238" i="25"/>
  <c r="X1236" i="25"/>
  <c r="X1234" i="25"/>
  <c r="X1232" i="25"/>
  <c r="X1230" i="25"/>
  <c r="X1228" i="25"/>
  <c r="X1226" i="25"/>
  <c r="X1224" i="25"/>
  <c r="X1222" i="25"/>
  <c r="X1220" i="25"/>
  <c r="X1218" i="25"/>
  <c r="X1216" i="25"/>
  <c r="X1214" i="25"/>
  <c r="X1212" i="25"/>
  <c r="X1210" i="25"/>
  <c r="X1208" i="25"/>
  <c r="X1206" i="25"/>
  <c r="X1204" i="25"/>
  <c r="X1202" i="25"/>
  <c r="X1200" i="25"/>
  <c r="X1198" i="25"/>
  <c r="X1196" i="25"/>
  <c r="X1194" i="25"/>
  <c r="X1192" i="25"/>
  <c r="X1190" i="25"/>
  <c r="X1188" i="25"/>
  <c r="X1186" i="25"/>
  <c r="X1184" i="25"/>
  <c r="X1182" i="25"/>
  <c r="X1180" i="25"/>
  <c r="X1178" i="25"/>
  <c r="X1176" i="25"/>
  <c r="X1174" i="25"/>
  <c r="X1172" i="25"/>
  <c r="X1170" i="25"/>
  <c r="X1168" i="25"/>
  <c r="X1166" i="25"/>
  <c r="X1164" i="25"/>
  <c r="X1162" i="25"/>
  <c r="X1160" i="25"/>
  <c r="X1158" i="25"/>
  <c r="X1156" i="25"/>
  <c r="X1154" i="25"/>
  <c r="X1152" i="25"/>
  <c r="X1150" i="25"/>
  <c r="X1148" i="25"/>
  <c r="X1146" i="25"/>
  <c r="X1144" i="25"/>
  <c r="X1142" i="25"/>
  <c r="X1140" i="25"/>
  <c r="X1138" i="25"/>
  <c r="X1136" i="25"/>
  <c r="X1134" i="25"/>
  <c r="X1132" i="25"/>
  <c r="X1130" i="25"/>
  <c r="X1128" i="25"/>
  <c r="X1126" i="25"/>
  <c r="X1124" i="25"/>
  <c r="X1122" i="25"/>
  <c r="X1120" i="25"/>
  <c r="X1118" i="25"/>
  <c r="X1116" i="25"/>
  <c r="X1114" i="25"/>
  <c r="X1112" i="25"/>
  <c r="X1110" i="25"/>
  <c r="X1108" i="25"/>
  <c r="X1106" i="25"/>
  <c r="X1104" i="25"/>
  <c r="X1102" i="25"/>
  <c r="X1100" i="25"/>
  <c r="X1098" i="25"/>
  <c r="X1096" i="25"/>
  <c r="X1094" i="25"/>
  <c r="X1092" i="25"/>
  <c r="X1090" i="25"/>
  <c r="X1088" i="25"/>
  <c r="X1086" i="25"/>
  <c r="X1084" i="25"/>
  <c r="X1082" i="25"/>
  <c r="X1080" i="25"/>
  <c r="X1078" i="25"/>
  <c r="X1076" i="25"/>
  <c r="X1074" i="25"/>
  <c r="X1072" i="25"/>
  <c r="X1070" i="25"/>
  <c r="X1068" i="25"/>
  <c r="X1066" i="25"/>
  <c r="X1064" i="25"/>
  <c r="X1062" i="25"/>
  <c r="X1060" i="25"/>
  <c r="X1058" i="25"/>
  <c r="X1056" i="25"/>
  <c r="X1054" i="25"/>
  <c r="X1052" i="25"/>
  <c r="X1050" i="25"/>
  <c r="X1048" i="25"/>
  <c r="X1046" i="25"/>
  <c r="X1044" i="25"/>
  <c r="X1042" i="25"/>
  <c r="X1040" i="25"/>
  <c r="X1038" i="25"/>
  <c r="X1036" i="25"/>
  <c r="X1034" i="25"/>
  <c r="X1032" i="25"/>
  <c r="X1030" i="25"/>
  <c r="X1028" i="25"/>
  <c r="X1026" i="25"/>
  <c r="X1024" i="25"/>
  <c r="X1022" i="25"/>
  <c r="X1020" i="25"/>
  <c r="X1018" i="25"/>
  <c r="X1016" i="25"/>
  <c r="X1014" i="25"/>
  <c r="X1012" i="25"/>
  <c r="X1010" i="25"/>
  <c r="X1008" i="25"/>
  <c r="X1006" i="25"/>
  <c r="X1004" i="25"/>
  <c r="X1002" i="25"/>
  <c r="X1000" i="25"/>
  <c r="X998" i="25"/>
  <c r="X996" i="25"/>
  <c r="X994" i="25"/>
  <c r="X992" i="25"/>
  <c r="X990" i="25"/>
  <c r="X988" i="25"/>
  <c r="X986" i="25"/>
  <c r="X984" i="25"/>
  <c r="X982" i="25"/>
  <c r="X980" i="25"/>
  <c r="X978" i="25"/>
  <c r="X976" i="25"/>
  <c r="X974" i="25"/>
  <c r="X972" i="25"/>
  <c r="X970" i="25"/>
  <c r="X968" i="25"/>
  <c r="X966" i="25"/>
  <c r="X964" i="25"/>
  <c r="X962" i="25"/>
  <c r="X960" i="25"/>
  <c r="X958" i="25"/>
  <c r="X956" i="25"/>
  <c r="X954" i="25"/>
  <c r="X952" i="25"/>
  <c r="X950" i="25"/>
  <c r="X948" i="25"/>
  <c r="X946" i="25"/>
  <c r="X944" i="25"/>
  <c r="X942" i="25"/>
  <c r="X940" i="25"/>
  <c r="X938" i="25"/>
  <c r="X936" i="25"/>
  <c r="X934" i="25"/>
  <c r="X932" i="25"/>
  <c r="X930" i="25"/>
  <c r="X928" i="25"/>
  <c r="X926" i="25"/>
  <c r="X924" i="25"/>
  <c r="X922" i="25"/>
  <c r="X920" i="25"/>
  <c r="X918" i="25"/>
  <c r="X916" i="25"/>
  <c r="X914" i="25"/>
  <c r="X912" i="25"/>
  <c r="X910" i="25"/>
  <c r="X908" i="25"/>
  <c r="X906" i="25"/>
  <c r="X904" i="25"/>
  <c r="X902" i="25"/>
  <c r="X900" i="25"/>
  <c r="X898" i="25"/>
  <c r="X896" i="25"/>
  <c r="X894" i="25"/>
  <c r="X892" i="25"/>
  <c r="X890" i="25"/>
  <c r="X888" i="25"/>
  <c r="X886" i="25"/>
  <c r="X884" i="25"/>
  <c r="X882" i="25"/>
  <c r="X880" i="25"/>
  <c r="X878" i="25"/>
  <c r="X876" i="25"/>
  <c r="X874" i="25"/>
  <c r="X872" i="25"/>
  <c r="X870" i="25"/>
  <c r="X868" i="25"/>
  <c r="X866" i="25"/>
  <c r="X864" i="25"/>
  <c r="X862" i="25"/>
  <c r="X860" i="25"/>
  <c r="X858" i="25"/>
  <c r="X856" i="25"/>
  <c r="X854" i="25"/>
  <c r="X852" i="25"/>
  <c r="X850" i="25"/>
  <c r="X848" i="25"/>
  <c r="X846" i="25"/>
  <c r="X844" i="25"/>
  <c r="X842" i="25"/>
  <c r="X840" i="25"/>
  <c r="X838" i="25"/>
  <c r="X836" i="25"/>
  <c r="X834" i="25"/>
  <c r="X832" i="25"/>
  <c r="X830" i="25"/>
  <c r="X828" i="25"/>
  <c r="X826" i="25"/>
  <c r="X824" i="25"/>
  <c r="X822" i="25"/>
  <c r="X820" i="25"/>
  <c r="X818" i="25"/>
  <c r="X816" i="25"/>
  <c r="X814" i="25"/>
  <c r="X812" i="25"/>
  <c r="X810" i="25"/>
  <c r="X808" i="25"/>
  <c r="X806" i="25"/>
  <c r="X804" i="25"/>
  <c r="X802" i="25"/>
  <c r="X800" i="25"/>
  <c r="X798" i="25"/>
  <c r="X796" i="25"/>
  <c r="X794" i="25"/>
  <c r="X792" i="25"/>
  <c r="X790" i="25"/>
  <c r="X788" i="25"/>
  <c r="X786" i="25"/>
  <c r="X784" i="25"/>
  <c r="X782" i="25"/>
  <c r="X780" i="25"/>
  <c r="X778" i="25"/>
  <c r="X776" i="25"/>
  <c r="X774" i="25"/>
  <c r="X772" i="25"/>
  <c r="X770" i="25"/>
  <c r="X768" i="25"/>
  <c r="X766" i="25"/>
  <c r="X764" i="25"/>
  <c r="X762" i="25"/>
  <c r="X760" i="25"/>
  <c r="X758" i="25"/>
  <c r="X756" i="25"/>
  <c r="X754" i="25"/>
  <c r="X752" i="25"/>
  <c r="X750" i="25"/>
  <c r="X748" i="25"/>
  <c r="X746" i="25"/>
  <c r="X744" i="25"/>
  <c r="X742" i="25"/>
  <c r="X740" i="25"/>
  <c r="X738" i="25"/>
  <c r="X736" i="25"/>
  <c r="X734" i="25"/>
  <c r="X732" i="25"/>
  <c r="X730" i="25"/>
  <c r="X728" i="25"/>
  <c r="X726" i="25"/>
  <c r="X724" i="25"/>
  <c r="X722" i="25"/>
  <c r="X720" i="25"/>
  <c r="X718" i="25"/>
  <c r="X716" i="25"/>
  <c r="X714" i="25"/>
  <c r="X712" i="25"/>
  <c r="X710" i="25"/>
  <c r="X708" i="25"/>
  <c r="X706" i="25"/>
  <c r="X704" i="25"/>
  <c r="X702" i="25"/>
  <c r="X700" i="25"/>
  <c r="X698" i="25"/>
  <c r="X696" i="25"/>
  <c r="X694" i="25"/>
  <c r="X692" i="25"/>
  <c r="X690" i="25"/>
  <c r="X688" i="25"/>
  <c r="X686" i="25"/>
  <c r="X684" i="25"/>
  <c r="X682" i="25"/>
  <c r="X680" i="25"/>
  <c r="X678" i="25"/>
  <c r="X676" i="25"/>
  <c r="X674" i="25"/>
  <c r="X672" i="25"/>
  <c r="X670" i="25"/>
  <c r="X668" i="25"/>
  <c r="X666" i="25"/>
  <c r="X664" i="25"/>
  <c r="X662" i="25"/>
  <c r="X660" i="25"/>
  <c r="X658" i="25"/>
  <c r="X656" i="25"/>
  <c r="X654" i="25"/>
  <c r="X652" i="25"/>
  <c r="X650" i="25"/>
  <c r="X648" i="25"/>
  <c r="X646" i="25"/>
  <c r="X644" i="25"/>
  <c r="X642" i="25"/>
  <c r="X640" i="25"/>
  <c r="X638" i="25"/>
  <c r="X636" i="25"/>
  <c r="X634" i="25"/>
  <c r="X632" i="25"/>
  <c r="X630" i="25"/>
  <c r="X628" i="25"/>
  <c r="X626" i="25"/>
  <c r="X624" i="25"/>
  <c r="X622" i="25"/>
  <c r="X620" i="25"/>
  <c r="X618" i="25"/>
  <c r="X616" i="25"/>
  <c r="X614" i="25"/>
  <c r="X612" i="25"/>
  <c r="X610" i="25"/>
  <c r="X608" i="25"/>
  <c r="X606" i="25"/>
  <c r="X604" i="25"/>
  <c r="X602" i="25"/>
  <c r="X600" i="25"/>
  <c r="X598" i="25"/>
  <c r="X596" i="25"/>
  <c r="X594" i="25"/>
  <c r="X592" i="25"/>
  <c r="X590" i="25"/>
  <c r="X588" i="25"/>
  <c r="X586" i="25"/>
  <c r="X584" i="25"/>
  <c r="X582" i="25"/>
  <c r="X580" i="25"/>
  <c r="X578" i="25"/>
  <c r="X576" i="25"/>
  <c r="X574" i="25"/>
  <c r="X572" i="25"/>
  <c r="X570" i="25"/>
  <c r="X568" i="25"/>
  <c r="X566" i="25"/>
  <c r="X564" i="25"/>
  <c r="X562" i="25"/>
  <c r="X560" i="25"/>
  <c r="X558" i="25"/>
  <c r="X556" i="25"/>
  <c r="X554" i="25"/>
  <c r="X552" i="25"/>
  <c r="X550" i="25"/>
  <c r="X548" i="25"/>
  <c r="X546" i="25"/>
  <c r="X544" i="25"/>
  <c r="X542" i="25"/>
  <c r="X540" i="25"/>
  <c r="X538" i="25"/>
  <c r="X536" i="25"/>
  <c r="X534" i="25"/>
  <c r="X532" i="25"/>
  <c r="X530" i="25"/>
  <c r="X528" i="25"/>
  <c r="X526" i="25"/>
  <c r="X524" i="25"/>
  <c r="X522" i="25"/>
  <c r="X520" i="25"/>
  <c r="X518" i="25"/>
  <c r="X516" i="25"/>
  <c r="X514" i="25"/>
  <c r="X512" i="25"/>
  <c r="X510" i="25"/>
  <c r="X508" i="25"/>
  <c r="X506" i="25"/>
  <c r="X504" i="25"/>
  <c r="X502" i="25"/>
  <c r="X500" i="25"/>
  <c r="X498" i="25"/>
  <c r="X496" i="25"/>
  <c r="X494" i="25"/>
  <c r="X492" i="25"/>
  <c r="X490" i="25"/>
  <c r="X488" i="25"/>
  <c r="X486" i="25"/>
  <c r="X484" i="25"/>
  <c r="X482" i="25"/>
  <c r="X480" i="25"/>
  <c r="X478" i="25"/>
  <c r="X476" i="25"/>
  <c r="X474" i="25"/>
  <c r="X472" i="25"/>
  <c r="X470" i="25"/>
  <c r="X468" i="25"/>
  <c r="X466" i="25"/>
  <c r="X464" i="25"/>
  <c r="X462" i="25"/>
  <c r="X460" i="25"/>
  <c r="X458" i="25"/>
  <c r="X456" i="25"/>
  <c r="X454" i="25"/>
  <c r="X452" i="25"/>
  <c r="X450" i="25"/>
  <c r="X448" i="25"/>
  <c r="X446" i="25"/>
  <c r="X444" i="25"/>
  <c r="X442" i="25"/>
  <c r="X440" i="25"/>
  <c r="X438" i="25"/>
  <c r="X436" i="25"/>
  <c r="X434" i="25"/>
  <c r="X432" i="25"/>
  <c r="X430" i="25"/>
  <c r="X428" i="25"/>
  <c r="X426" i="25"/>
  <c r="X424" i="25"/>
  <c r="X422" i="25"/>
  <c r="X420" i="25"/>
  <c r="X418" i="25"/>
  <c r="X416" i="25"/>
  <c r="X414" i="25"/>
  <c r="X412" i="25"/>
  <c r="X410" i="25"/>
  <c r="X408" i="25"/>
  <c r="X406" i="25"/>
  <c r="X404" i="25"/>
  <c r="X402" i="25"/>
  <c r="X400" i="25"/>
  <c r="X398" i="25"/>
  <c r="X396" i="25"/>
  <c r="X394" i="25"/>
  <c r="X392" i="25"/>
  <c r="X390" i="25"/>
  <c r="X388" i="25"/>
  <c r="X386" i="25"/>
  <c r="X384" i="25"/>
  <c r="X382" i="25"/>
  <c r="X380" i="25"/>
  <c r="X378" i="25"/>
  <c r="X376" i="25"/>
  <c r="X374" i="25"/>
  <c r="X372" i="25"/>
  <c r="X370" i="25"/>
  <c r="X368" i="25"/>
  <c r="X366" i="25"/>
  <c r="X364" i="25"/>
  <c r="X362" i="25"/>
  <c r="X360" i="25"/>
  <c r="X358" i="25"/>
  <c r="X356" i="25"/>
  <c r="X354" i="25"/>
  <c r="X352" i="25"/>
  <c r="X350" i="25"/>
  <c r="X348" i="25"/>
  <c r="X346" i="25"/>
  <c r="X344" i="25"/>
  <c r="X342" i="25"/>
  <c r="X340" i="25"/>
  <c r="X338" i="25"/>
  <c r="X336" i="25"/>
  <c r="X334" i="25"/>
  <c r="X332" i="25"/>
  <c r="X330" i="25"/>
  <c r="X328" i="25"/>
  <c r="X326" i="25"/>
  <c r="X324" i="25"/>
  <c r="X322" i="25"/>
  <c r="X320" i="25"/>
  <c r="X318" i="25"/>
  <c r="X316" i="25"/>
  <c r="X314" i="25"/>
  <c r="X312" i="25"/>
  <c r="X310" i="25"/>
  <c r="X308" i="25"/>
  <c r="X306" i="25"/>
  <c r="X304" i="25"/>
  <c r="X302" i="25"/>
  <c r="X300" i="25"/>
  <c r="X298" i="25"/>
  <c r="X296" i="25"/>
  <c r="X294" i="25"/>
  <c r="X292" i="25"/>
  <c r="X290" i="25"/>
  <c r="X288" i="25"/>
  <c r="X286" i="25"/>
  <c r="X284" i="25"/>
  <c r="X282" i="25"/>
  <c r="X280" i="25"/>
  <c r="X278" i="25"/>
  <c r="X276" i="25"/>
  <c r="X274" i="25"/>
  <c r="X272" i="25"/>
  <c r="X270" i="25"/>
  <c r="X268" i="25"/>
  <c r="X266" i="25"/>
  <c r="X264" i="25"/>
  <c r="X262" i="25"/>
  <c r="X260" i="25"/>
  <c r="X258" i="25"/>
  <c r="X256" i="25"/>
  <c r="X254" i="25"/>
  <c r="X252" i="25"/>
  <c r="X250" i="25"/>
  <c r="X248" i="25"/>
  <c r="X246" i="25"/>
  <c r="X244" i="25"/>
  <c r="X242" i="25"/>
  <c r="X240" i="25"/>
  <c r="X238" i="25"/>
  <c r="X236" i="25"/>
  <c r="X234" i="25"/>
  <c r="X232" i="25"/>
  <c r="X230" i="25"/>
  <c r="X228" i="25"/>
  <c r="X226" i="25"/>
  <c r="X224" i="25"/>
  <c r="X222" i="25"/>
  <c r="X220" i="25"/>
  <c r="X218" i="25"/>
  <c r="X216" i="25"/>
  <c r="X214" i="25"/>
  <c r="X212" i="25"/>
  <c r="X210" i="25"/>
  <c r="X208" i="25"/>
  <c r="X206" i="25"/>
  <c r="X204" i="25"/>
  <c r="X202" i="25"/>
  <c r="X200" i="25"/>
  <c r="X198" i="25"/>
  <c r="X196" i="25"/>
  <c r="X194" i="25"/>
  <c r="X192" i="25"/>
  <c r="X190" i="25"/>
  <c r="X188" i="25"/>
  <c r="X186" i="25"/>
  <c r="X184" i="25"/>
  <c r="X182" i="25"/>
  <c r="X180" i="25"/>
  <c r="X178" i="25"/>
  <c r="X176" i="25"/>
  <c r="X174" i="25"/>
  <c r="X172" i="25"/>
  <c r="X170" i="25"/>
  <c r="X168" i="25"/>
  <c r="X166" i="25"/>
  <c r="X164" i="25"/>
  <c r="X162" i="25"/>
  <c r="X160" i="25"/>
  <c r="X158" i="25"/>
  <c r="X156" i="25"/>
  <c r="X154" i="25"/>
  <c r="X152" i="25"/>
  <c r="X150" i="25"/>
  <c r="X148" i="25"/>
  <c r="X146" i="25"/>
  <c r="X144" i="25"/>
  <c r="X142" i="25"/>
  <c r="X140" i="25"/>
  <c r="X138" i="25"/>
  <c r="X136" i="25"/>
  <c r="X134" i="25"/>
  <c r="X132" i="25"/>
  <c r="X130" i="25"/>
  <c r="X128" i="25"/>
  <c r="X126" i="25"/>
  <c r="X124" i="25"/>
  <c r="X122" i="25"/>
  <c r="X120" i="25"/>
  <c r="X118" i="25"/>
  <c r="X116" i="25"/>
  <c r="X114" i="25"/>
  <c r="X112" i="25"/>
  <c r="X110" i="25"/>
  <c r="X108" i="25"/>
  <c r="X106" i="25"/>
  <c r="X104" i="25"/>
  <c r="X102" i="25"/>
  <c r="X100" i="25"/>
  <c r="X98" i="25"/>
  <c r="X96" i="25"/>
  <c r="X94" i="25"/>
  <c r="X92" i="25"/>
  <c r="X90" i="25"/>
  <c r="X88" i="25"/>
  <c r="X86" i="25"/>
  <c r="X84" i="25"/>
  <c r="X82" i="25"/>
  <c r="X80" i="25"/>
  <c r="X78" i="25"/>
  <c r="X76" i="25"/>
  <c r="X74" i="25"/>
  <c r="X72" i="25"/>
  <c r="X70" i="25"/>
  <c r="X68" i="25"/>
  <c r="X66" i="25"/>
  <c r="X64" i="25"/>
  <c r="X62" i="25"/>
  <c r="X60" i="25"/>
  <c r="X58" i="25"/>
  <c r="X56" i="25"/>
  <c r="X54" i="25"/>
  <c r="X52" i="25"/>
  <c r="X50" i="25"/>
  <c r="X48" i="25"/>
  <c r="X46" i="25"/>
  <c r="X44" i="25"/>
  <c r="X42" i="25"/>
  <c r="X40" i="25"/>
  <c r="X38" i="25"/>
  <c r="X36" i="25"/>
  <c r="X34" i="25"/>
  <c r="X32" i="25"/>
  <c r="X30" i="25"/>
  <c r="X28" i="25"/>
  <c r="X26" i="25"/>
  <c r="X24" i="25"/>
  <c r="X22" i="25"/>
  <c r="X20" i="25"/>
  <c r="X18" i="25"/>
  <c r="X16" i="25"/>
  <c r="X14" i="25"/>
  <c r="X12" i="25"/>
  <c r="X10" i="25"/>
  <c r="X8" i="25"/>
  <c r="X6" i="25"/>
  <c r="X4" i="25"/>
  <c r="X2" i="25"/>
  <c r="X5000" i="24"/>
  <c r="X4998" i="24"/>
  <c r="X4996" i="24"/>
  <c r="X4994" i="24"/>
  <c r="X4992" i="24"/>
  <c r="X4990" i="24"/>
  <c r="X4988" i="24"/>
  <c r="X4986" i="24"/>
  <c r="X4984" i="24"/>
  <c r="X4982" i="24"/>
  <c r="X4980" i="24"/>
  <c r="X4978" i="24"/>
  <c r="X4976" i="24"/>
  <c r="X4974" i="24"/>
  <c r="X4972" i="24"/>
  <c r="X4970" i="24"/>
  <c r="X4968" i="24"/>
  <c r="X4966" i="24"/>
  <c r="X4964" i="24"/>
  <c r="X4962" i="24"/>
  <c r="X4960" i="24"/>
  <c r="X4958" i="24"/>
  <c r="X4956" i="24"/>
  <c r="X4954" i="24"/>
  <c r="X4952" i="24"/>
  <c r="X4950" i="24"/>
  <c r="X4948" i="24"/>
  <c r="X4946" i="24"/>
  <c r="X4944" i="24"/>
  <c r="X4942" i="24"/>
  <c r="X4940" i="24"/>
  <c r="X4938" i="24"/>
  <c r="X4936" i="24"/>
  <c r="X4934" i="24"/>
  <c r="X4932" i="24"/>
  <c r="X4930" i="24"/>
  <c r="X4928" i="24"/>
  <c r="X4926" i="24"/>
  <c r="X4924" i="24"/>
  <c r="X4922" i="24"/>
  <c r="X4920" i="24"/>
  <c r="X4918" i="24"/>
  <c r="X4916" i="24"/>
  <c r="X4914" i="24"/>
  <c r="X4912" i="24"/>
  <c r="X4910" i="24"/>
  <c r="X4908" i="24"/>
  <c r="X4906" i="24"/>
  <c r="X4904" i="24"/>
  <c r="X4902" i="24"/>
  <c r="X4900" i="24"/>
  <c r="X4898" i="24"/>
  <c r="X4896" i="24"/>
  <c r="X4894" i="24"/>
  <c r="X4892" i="24"/>
  <c r="X4890" i="24"/>
  <c r="X4888" i="24"/>
  <c r="X4886" i="24"/>
  <c r="X4884" i="24"/>
  <c r="X4882" i="24"/>
  <c r="X4880" i="24"/>
  <c r="X4878" i="24"/>
  <c r="X4876" i="24"/>
  <c r="X4874" i="24"/>
  <c r="X4872" i="24"/>
  <c r="X4870" i="24"/>
  <c r="X4868" i="24"/>
  <c r="X4866" i="24"/>
  <c r="X4864" i="24"/>
  <c r="X4862" i="24"/>
  <c r="X4860" i="24"/>
  <c r="X4858" i="24"/>
  <c r="X4856" i="24"/>
  <c r="X4854" i="24"/>
  <c r="X4852" i="24"/>
  <c r="X4850" i="24"/>
  <c r="X4848" i="24"/>
  <c r="X4846" i="24"/>
  <c r="X4844" i="24"/>
  <c r="X4842" i="24"/>
  <c r="X4840" i="24"/>
  <c r="X4838" i="24"/>
  <c r="X4836" i="24"/>
  <c r="X4834" i="24"/>
  <c r="X4832" i="24"/>
  <c r="X4830" i="24"/>
  <c r="X4828" i="24"/>
  <c r="X4826" i="24"/>
  <c r="X4824" i="24"/>
  <c r="X4822" i="24"/>
  <c r="X4820" i="24"/>
  <c r="X4818" i="24"/>
  <c r="X4816" i="24"/>
  <c r="X4814" i="24"/>
  <c r="X4812" i="24"/>
  <c r="X4810" i="24"/>
  <c r="X4808" i="24"/>
  <c r="X4806" i="24"/>
  <c r="X4804" i="24"/>
  <c r="X4802" i="24"/>
  <c r="X4800" i="24"/>
  <c r="X4798" i="24"/>
  <c r="X4796" i="24"/>
  <c r="X4794" i="24"/>
  <c r="X4792" i="24"/>
  <c r="X4790" i="24"/>
  <c r="X4788" i="24"/>
  <c r="X4786" i="24"/>
  <c r="X4784" i="24"/>
  <c r="X4782" i="24"/>
  <c r="X4780" i="24"/>
  <c r="X4778" i="24"/>
  <c r="X4776" i="24"/>
  <c r="X4774" i="24"/>
  <c r="X4772" i="24"/>
  <c r="X4770" i="24"/>
  <c r="X4768" i="24"/>
  <c r="X4766" i="24"/>
  <c r="X4764" i="24"/>
  <c r="X4762" i="24"/>
  <c r="X4760" i="24"/>
  <c r="X4758" i="24"/>
  <c r="X4756" i="24"/>
  <c r="X4754" i="24"/>
  <c r="X4752" i="24"/>
  <c r="X4750" i="24"/>
  <c r="X4748" i="24"/>
  <c r="X4746" i="24"/>
  <c r="X4744" i="24"/>
  <c r="X4742" i="24"/>
  <c r="X4740" i="24"/>
  <c r="X4738" i="24"/>
  <c r="X4736" i="24"/>
  <c r="X4734" i="24"/>
  <c r="X4732" i="24"/>
  <c r="X4730" i="24"/>
  <c r="X4728" i="24"/>
  <c r="X4726" i="24"/>
  <c r="X4724" i="24"/>
  <c r="X4722" i="24"/>
  <c r="X4720" i="24"/>
  <c r="X4718" i="24"/>
  <c r="X4716" i="24"/>
  <c r="X4714" i="24"/>
  <c r="X4712" i="24"/>
  <c r="X4710" i="24"/>
  <c r="X4708" i="24"/>
  <c r="X4706" i="24"/>
  <c r="X4704" i="24"/>
  <c r="X4702" i="24"/>
  <c r="X4700" i="24"/>
  <c r="X4698" i="24"/>
  <c r="X4696" i="24"/>
  <c r="X4694" i="24"/>
  <c r="X4692" i="24"/>
  <c r="X4690" i="24"/>
  <c r="X4688" i="24"/>
  <c r="X4686" i="24"/>
  <c r="X4684" i="24"/>
  <c r="X4682" i="24"/>
  <c r="X4680" i="24"/>
  <c r="X4678" i="24"/>
  <c r="X4676" i="24"/>
  <c r="X4674" i="24"/>
  <c r="X4672" i="24"/>
  <c r="X4670" i="24"/>
  <c r="X4668" i="24"/>
  <c r="X4666" i="24"/>
  <c r="X4664" i="24"/>
  <c r="X4662" i="24"/>
  <c r="X4660" i="24"/>
  <c r="X4658" i="24"/>
  <c r="X4656" i="24"/>
  <c r="X4654" i="24"/>
  <c r="X4652" i="24"/>
  <c r="X4650" i="24"/>
  <c r="X4648" i="24"/>
  <c r="X4646" i="24"/>
  <c r="X4644" i="24"/>
  <c r="X4642" i="24"/>
  <c r="X4640" i="24"/>
  <c r="X4638" i="24"/>
  <c r="X4636" i="24"/>
  <c r="X4634" i="24"/>
  <c r="X4632" i="24"/>
  <c r="X4630" i="24"/>
  <c r="X4628" i="24"/>
  <c r="X4626" i="24"/>
  <c r="X4624" i="24"/>
  <c r="X4622" i="24"/>
  <c r="X4620" i="24"/>
  <c r="X4618" i="24"/>
  <c r="X4616" i="24"/>
  <c r="X4614" i="24"/>
  <c r="X4612" i="24"/>
  <c r="X4610" i="24"/>
  <c r="X4608" i="24"/>
  <c r="X4606" i="24"/>
  <c r="X4604" i="24"/>
  <c r="X4602" i="24"/>
  <c r="X4600" i="24"/>
  <c r="X4598" i="24"/>
  <c r="X4596" i="24"/>
  <c r="X4594" i="24"/>
  <c r="X4592" i="24"/>
  <c r="X4590" i="24"/>
  <c r="X4588" i="24"/>
  <c r="X4586" i="24"/>
  <c r="X4584" i="24"/>
  <c r="X4582" i="24"/>
  <c r="X4580" i="24"/>
  <c r="X4578" i="24"/>
  <c r="X4576" i="24"/>
  <c r="X4574" i="24"/>
  <c r="X4572" i="24"/>
  <c r="X4570" i="24"/>
  <c r="X4568" i="24"/>
  <c r="X4566" i="24"/>
  <c r="X4564" i="24"/>
  <c r="X4562" i="24"/>
  <c r="X4560" i="24"/>
  <c r="X4558" i="24"/>
  <c r="X4556" i="24"/>
  <c r="X4554" i="24"/>
  <c r="X4552" i="24"/>
  <c r="X4550" i="24"/>
  <c r="X4548" i="24"/>
  <c r="X4546" i="24"/>
  <c r="X4544" i="24"/>
  <c r="X4542" i="24"/>
  <c r="X4540" i="24"/>
  <c r="X4538" i="24"/>
  <c r="X4536" i="24"/>
  <c r="X4534" i="24"/>
  <c r="X4532" i="24"/>
  <c r="X4530" i="24"/>
  <c r="X4528" i="24"/>
  <c r="X4526" i="24"/>
  <c r="X4524" i="24"/>
  <c r="X4522" i="24"/>
  <c r="X4520" i="24"/>
  <c r="X4518" i="24"/>
  <c r="X4516" i="24"/>
  <c r="X4514" i="24"/>
  <c r="X4512" i="24"/>
  <c r="X4510" i="24"/>
  <c r="X4508" i="24"/>
  <c r="X4506" i="24"/>
  <c r="X4504" i="24"/>
  <c r="X4502" i="24"/>
  <c r="X4500" i="24"/>
  <c r="X4498" i="24"/>
  <c r="X4496" i="24"/>
  <c r="X4494" i="24"/>
  <c r="X4492" i="24"/>
  <c r="X4490" i="24"/>
  <c r="X4488" i="24"/>
  <c r="X4486" i="24"/>
  <c r="X4484" i="24"/>
  <c r="X4482" i="24"/>
  <c r="X4480" i="24"/>
  <c r="X4478" i="24"/>
  <c r="X4476" i="24"/>
  <c r="X4474" i="24"/>
  <c r="X4472" i="24"/>
  <c r="X4470" i="24"/>
  <c r="X4468" i="24"/>
  <c r="X4466" i="24"/>
  <c r="X4464" i="24"/>
  <c r="X4462" i="24"/>
  <c r="X4460" i="24"/>
  <c r="X4458" i="24"/>
  <c r="X4456" i="24"/>
  <c r="X4454" i="24"/>
  <c r="X4452" i="24"/>
  <c r="X4450" i="24"/>
  <c r="X4448" i="24"/>
  <c r="X4446" i="24"/>
  <c r="X4444" i="24"/>
  <c r="X4442" i="24"/>
  <c r="X4440" i="24"/>
  <c r="X4438" i="24"/>
  <c r="X4436" i="24"/>
  <c r="X4434" i="24"/>
  <c r="X4432" i="24"/>
  <c r="X4430" i="24"/>
  <c r="X4428" i="24"/>
  <c r="X4426" i="24"/>
  <c r="X4424" i="24"/>
  <c r="X4422" i="24"/>
  <c r="X4420" i="24"/>
  <c r="X4418" i="24"/>
  <c r="X4416" i="24"/>
  <c r="X4414" i="24"/>
  <c r="X4412" i="24"/>
  <c r="X4410" i="24"/>
  <c r="X4408" i="24"/>
  <c r="X4406" i="24"/>
  <c r="X4404" i="24"/>
  <c r="X4402" i="24"/>
  <c r="X4400" i="24"/>
  <c r="X4398" i="24"/>
  <c r="X4396" i="24"/>
  <c r="X4394" i="24"/>
  <c r="X4392" i="24"/>
  <c r="X4390" i="24"/>
  <c r="X4388" i="24"/>
  <c r="X4386" i="24"/>
  <c r="X4384" i="24"/>
  <c r="X4382" i="24"/>
  <c r="X4380" i="24"/>
  <c r="X4378" i="24"/>
  <c r="X4376" i="24"/>
  <c r="X4374" i="24"/>
  <c r="X4372" i="24"/>
  <c r="X4370" i="24"/>
  <c r="X4368" i="24"/>
  <c r="X4366" i="24"/>
  <c r="X4364" i="24"/>
  <c r="X4362" i="24"/>
  <c r="X4360" i="24"/>
  <c r="X4358" i="24"/>
  <c r="X4356" i="24"/>
  <c r="X4354" i="24"/>
  <c r="X4352" i="24"/>
  <c r="X4350" i="24"/>
  <c r="X4348" i="24"/>
  <c r="X4346" i="24"/>
  <c r="X4344" i="24"/>
  <c r="X4342" i="24"/>
  <c r="X4340" i="24"/>
  <c r="X4338" i="24"/>
  <c r="X4336" i="24"/>
  <c r="X4334" i="24"/>
  <c r="X4332" i="24"/>
  <c r="X4330" i="24"/>
  <c r="X4328" i="24"/>
  <c r="X4326" i="24"/>
  <c r="X4324" i="24"/>
  <c r="X4322" i="24"/>
  <c r="X4320" i="24"/>
  <c r="X4318" i="24"/>
  <c r="X4316" i="24"/>
  <c r="X4314" i="24"/>
  <c r="X4312" i="24"/>
  <c r="X4310" i="24"/>
  <c r="X4308" i="24"/>
  <c r="X4306" i="24"/>
  <c r="X4304" i="24"/>
  <c r="X4302" i="24"/>
  <c r="X4300" i="24"/>
  <c r="X4298" i="24"/>
  <c r="X4296" i="24"/>
  <c r="X4294" i="24"/>
  <c r="X4292" i="24"/>
  <c r="X4290" i="24"/>
  <c r="X4288" i="24"/>
  <c r="X4286" i="24"/>
  <c r="X4284" i="24"/>
  <c r="X4282" i="24"/>
  <c r="X4280" i="24"/>
  <c r="X4278" i="24"/>
  <c r="X4276" i="24"/>
  <c r="X4274" i="24"/>
  <c r="X4272" i="24"/>
  <c r="X4270" i="24"/>
  <c r="X4268" i="24"/>
  <c r="X4266" i="24"/>
  <c r="X4264" i="24"/>
  <c r="X4262" i="24"/>
  <c r="X4260" i="24"/>
  <c r="X4258" i="24"/>
  <c r="X4256" i="24"/>
  <c r="X4254" i="24"/>
  <c r="X4252" i="24"/>
  <c r="X4250" i="24"/>
  <c r="X4248" i="24"/>
  <c r="X4246" i="24"/>
  <c r="X4244" i="24"/>
  <c r="X4242" i="24"/>
  <c r="X4240" i="24"/>
  <c r="X4238" i="24"/>
  <c r="X4236" i="24"/>
  <c r="X4234" i="24"/>
  <c r="X4232" i="24"/>
  <c r="X4230" i="24"/>
  <c r="X4228" i="24"/>
  <c r="X4226" i="24"/>
  <c r="X4224" i="24"/>
  <c r="X4222" i="24"/>
  <c r="X4220" i="24"/>
  <c r="X4218" i="24"/>
  <c r="X4216" i="24"/>
  <c r="X4214" i="24"/>
  <c r="X4212" i="24"/>
  <c r="X4210" i="24"/>
  <c r="X4208" i="24"/>
  <c r="X4206" i="24"/>
  <c r="X4204" i="24"/>
  <c r="X4202" i="24"/>
  <c r="X4200" i="24"/>
  <c r="X4198" i="24"/>
  <c r="X4196" i="24"/>
  <c r="X4194" i="24"/>
  <c r="X4192" i="24"/>
  <c r="X4190" i="24"/>
  <c r="X4188" i="24"/>
  <c r="X4186" i="24"/>
  <c r="X4184" i="24"/>
  <c r="X4182" i="24"/>
  <c r="X4180" i="24"/>
  <c r="X4178" i="24"/>
  <c r="X4176" i="24"/>
  <c r="X4174" i="24"/>
  <c r="X4172" i="24"/>
  <c r="X4170" i="24"/>
  <c r="X4168" i="24"/>
  <c r="X4166" i="24"/>
  <c r="X4164" i="24"/>
  <c r="X4162" i="24"/>
  <c r="X4160" i="24"/>
  <c r="X4158" i="24"/>
  <c r="X4156" i="24"/>
  <c r="X4154" i="24"/>
  <c r="X4152" i="24"/>
  <c r="X4150" i="24"/>
  <c r="X4148" i="24"/>
  <c r="X4146" i="24"/>
  <c r="X4144" i="24"/>
  <c r="X4142" i="24"/>
  <c r="X4140" i="24"/>
  <c r="X4138" i="24"/>
  <c r="X4136" i="24"/>
  <c r="X4134" i="24"/>
  <c r="X4132" i="24"/>
  <c r="X4130" i="24"/>
  <c r="X4128" i="24"/>
  <c r="X4126" i="24"/>
  <c r="X4124" i="24"/>
  <c r="X4122" i="24"/>
  <c r="X4120" i="24"/>
  <c r="X4118" i="24"/>
  <c r="X4116" i="24"/>
  <c r="X4114" i="24"/>
  <c r="X4112" i="24"/>
  <c r="X4110" i="24"/>
  <c r="X4108" i="24"/>
  <c r="X4106" i="24"/>
  <c r="X4104" i="24"/>
  <c r="X4102" i="24"/>
  <c r="X4100" i="24"/>
  <c r="X4098" i="24"/>
  <c r="X4096" i="24"/>
  <c r="X4094" i="24"/>
  <c r="X4092" i="24"/>
  <c r="X4090" i="24"/>
  <c r="X4088" i="24"/>
  <c r="X4086" i="24"/>
  <c r="X4084" i="24"/>
  <c r="X4082" i="24"/>
  <c r="X4080" i="24"/>
  <c r="X4078" i="24"/>
  <c r="X4076" i="24"/>
  <c r="X4074" i="24"/>
  <c r="X4072" i="24"/>
  <c r="X4070" i="24"/>
  <c r="X4068" i="24"/>
  <c r="X4066" i="24"/>
  <c r="X4064" i="24"/>
  <c r="X4062" i="24"/>
  <c r="X4060" i="24"/>
  <c r="X4058" i="24"/>
  <c r="X4056" i="24"/>
  <c r="X4054" i="24"/>
  <c r="X4052" i="24"/>
  <c r="X4050" i="24"/>
  <c r="X4048" i="24"/>
  <c r="X4046" i="24"/>
  <c r="X4044" i="24"/>
  <c r="X4042" i="24"/>
  <c r="X4040" i="24"/>
  <c r="X4038" i="24"/>
  <c r="X4036" i="24"/>
  <c r="X4034" i="24"/>
  <c r="X4032" i="24"/>
  <c r="X4030" i="24"/>
  <c r="X4028" i="24"/>
  <c r="X4026" i="24"/>
  <c r="X4024" i="24"/>
  <c r="X4022" i="24"/>
  <c r="X4020" i="24"/>
  <c r="X4018" i="24"/>
  <c r="X4016" i="24"/>
  <c r="X4014" i="24"/>
  <c r="X4012" i="24"/>
  <c r="X4010" i="24"/>
  <c r="X4008" i="24"/>
  <c r="X4006" i="24"/>
  <c r="X4004" i="24"/>
  <c r="X4002" i="24"/>
  <c r="X4000" i="24"/>
  <c r="X3998" i="24"/>
  <c r="X3996" i="24"/>
  <c r="X3994" i="24"/>
  <c r="X3992" i="24"/>
  <c r="X3990" i="24"/>
  <c r="X3988" i="24"/>
  <c r="X3986" i="24"/>
  <c r="X3984" i="24"/>
  <c r="X3982" i="24"/>
  <c r="X3980" i="24"/>
  <c r="X3978" i="24"/>
  <c r="X3976" i="24"/>
  <c r="X3974" i="24"/>
  <c r="X3972" i="24"/>
  <c r="X3970" i="24"/>
  <c r="X3968" i="24"/>
  <c r="X3966" i="24"/>
  <c r="X3964" i="24"/>
  <c r="X3962" i="24"/>
  <c r="X3960" i="24"/>
  <c r="X3958" i="24"/>
  <c r="X3956" i="24"/>
  <c r="X3954" i="24"/>
  <c r="X3952" i="24"/>
  <c r="X3950" i="24"/>
  <c r="X3948" i="24"/>
  <c r="X3946" i="24"/>
  <c r="X3944" i="24"/>
  <c r="X3942" i="24"/>
  <c r="X3940" i="24"/>
  <c r="X3938" i="24"/>
  <c r="X3936" i="24"/>
  <c r="X3934" i="24"/>
  <c r="X3932" i="24"/>
  <c r="X3930" i="24"/>
  <c r="X3928" i="24"/>
  <c r="X3926" i="24"/>
  <c r="X3924" i="24"/>
  <c r="X3922" i="24"/>
  <c r="X3920" i="24"/>
  <c r="X3918" i="24"/>
  <c r="X3916" i="24"/>
  <c r="X3914" i="24"/>
  <c r="X3912" i="24"/>
  <c r="X3910" i="24"/>
  <c r="X3908" i="24"/>
  <c r="X3906" i="24"/>
  <c r="X3904" i="24"/>
  <c r="X3902" i="24"/>
  <c r="X3900" i="24"/>
  <c r="X3898" i="24"/>
  <c r="X3896" i="24"/>
  <c r="X3894" i="24"/>
  <c r="X3892" i="24"/>
  <c r="X3890" i="24"/>
  <c r="X3888" i="24"/>
  <c r="X3886" i="24"/>
  <c r="X3884" i="24"/>
  <c r="X3882" i="24"/>
  <c r="X3880" i="24"/>
  <c r="X3878" i="24"/>
  <c r="X3876" i="24"/>
  <c r="X3874" i="24"/>
  <c r="X3872" i="24"/>
  <c r="X3870" i="24"/>
  <c r="X3868" i="24"/>
  <c r="X3866" i="24"/>
  <c r="X3864" i="24"/>
  <c r="X3862" i="24"/>
  <c r="X3860" i="24"/>
  <c r="X3858" i="24"/>
  <c r="X3856" i="24"/>
  <c r="X3854" i="24"/>
  <c r="X3852" i="24"/>
  <c r="X3850" i="24"/>
  <c r="X3848" i="24"/>
  <c r="X3846" i="24"/>
  <c r="X3844" i="24"/>
  <c r="X3842" i="24"/>
  <c r="X3840" i="24"/>
  <c r="X3838" i="24"/>
  <c r="X3836" i="24"/>
  <c r="X3834" i="24"/>
  <c r="X3832" i="24"/>
  <c r="X3830" i="24"/>
  <c r="X3828" i="24"/>
  <c r="X3826" i="24"/>
  <c r="X3824" i="24"/>
  <c r="X3822" i="24"/>
  <c r="X3820" i="24"/>
  <c r="X3818" i="24"/>
  <c r="X3816" i="24"/>
  <c r="X3814" i="24"/>
  <c r="X3812" i="24"/>
  <c r="X3810" i="24"/>
  <c r="X3808" i="24"/>
  <c r="X3806" i="24"/>
  <c r="X3804" i="24"/>
  <c r="X3802" i="24"/>
  <c r="X3800" i="24"/>
  <c r="X3798" i="24"/>
  <c r="X3796" i="24"/>
  <c r="X3794" i="24"/>
  <c r="X3792" i="24"/>
  <c r="X3790" i="24"/>
  <c r="X3788" i="24"/>
  <c r="X3786" i="24"/>
  <c r="X3784" i="24"/>
  <c r="X3782" i="24"/>
  <c r="X3780" i="24"/>
  <c r="X3778" i="24"/>
  <c r="X3776" i="24"/>
  <c r="X3774" i="24"/>
  <c r="X3772" i="24"/>
  <c r="X3770" i="24"/>
  <c r="X3768" i="24"/>
  <c r="X3766" i="24"/>
  <c r="X3764" i="24"/>
  <c r="X3762" i="24"/>
  <c r="X3760" i="24"/>
  <c r="X3758" i="24"/>
  <c r="X3756" i="24"/>
  <c r="X3754" i="24"/>
  <c r="X3752" i="24"/>
  <c r="X3750" i="24"/>
  <c r="X3748" i="24"/>
  <c r="X3746" i="24"/>
  <c r="X3744" i="24"/>
  <c r="X3742" i="24"/>
  <c r="X3740" i="24"/>
  <c r="X3738" i="24"/>
  <c r="X3736" i="24"/>
  <c r="X3734" i="24"/>
  <c r="X3732" i="24"/>
  <c r="X3730" i="24"/>
  <c r="X3728" i="24"/>
  <c r="X3726" i="24"/>
  <c r="X3724" i="24"/>
  <c r="X3722" i="24"/>
  <c r="X3720" i="24"/>
  <c r="X3718" i="24"/>
  <c r="X3716" i="24"/>
  <c r="X3714" i="24"/>
  <c r="X3712" i="24"/>
  <c r="X3710" i="24"/>
  <c r="X3708" i="24"/>
  <c r="X3706" i="24"/>
  <c r="X3704" i="24"/>
  <c r="X3702" i="24"/>
  <c r="X3700" i="24"/>
  <c r="X3698" i="24"/>
  <c r="X3696" i="24"/>
  <c r="X3694" i="24"/>
  <c r="X3692" i="24"/>
  <c r="X3690" i="24"/>
  <c r="X3688" i="24"/>
  <c r="X3686" i="24"/>
  <c r="X3684" i="24"/>
  <c r="X3682" i="24"/>
  <c r="X3680" i="24"/>
  <c r="X3678" i="24"/>
  <c r="X3676" i="24"/>
  <c r="X3674" i="24"/>
  <c r="X3672" i="24"/>
  <c r="X3670" i="24"/>
  <c r="X3668" i="24"/>
  <c r="X3666" i="24"/>
  <c r="X3664" i="24"/>
  <c r="X3662" i="24"/>
  <c r="X3660" i="24"/>
  <c r="X3658" i="24"/>
  <c r="X3656" i="24"/>
  <c r="X3654" i="24"/>
  <c r="X3652" i="24"/>
  <c r="X3650" i="24"/>
  <c r="X3648" i="24"/>
  <c r="X3646" i="24"/>
  <c r="X3644" i="24"/>
  <c r="X3642" i="24"/>
  <c r="X3640" i="24"/>
  <c r="X3638" i="24"/>
  <c r="X3636" i="24"/>
  <c r="X3634" i="24"/>
  <c r="X3632" i="24"/>
  <c r="X3630" i="24"/>
  <c r="X3628" i="24"/>
  <c r="X3626" i="24"/>
  <c r="X3624" i="24"/>
  <c r="X3622" i="24"/>
  <c r="X3620" i="24"/>
  <c r="X3618" i="24"/>
  <c r="X3616" i="24"/>
  <c r="X3614" i="24"/>
  <c r="X3612" i="24"/>
  <c r="X3610" i="24"/>
  <c r="X3608" i="24"/>
  <c r="X3606" i="24"/>
  <c r="X3604" i="24"/>
  <c r="X3602" i="24"/>
  <c r="X3600" i="24"/>
  <c r="X3598" i="24"/>
  <c r="X3596" i="24"/>
  <c r="X3594" i="24"/>
  <c r="X3592" i="24"/>
  <c r="X3590" i="24"/>
  <c r="X3588" i="24"/>
  <c r="X3586" i="24"/>
  <c r="X3584" i="24"/>
  <c r="X3582" i="24"/>
  <c r="X3580" i="24"/>
  <c r="X3578" i="24"/>
  <c r="X3576" i="24"/>
  <c r="X3574" i="24"/>
  <c r="X3572" i="24"/>
  <c r="X3570" i="24"/>
  <c r="X3568" i="24"/>
  <c r="X3566" i="24"/>
  <c r="X3564" i="24"/>
  <c r="X3562" i="24"/>
  <c r="X3560" i="24"/>
  <c r="X3558" i="24"/>
  <c r="X3556" i="24"/>
  <c r="X3554" i="24"/>
  <c r="X3552" i="24"/>
  <c r="X3550" i="24"/>
  <c r="X3548" i="24"/>
  <c r="X3546" i="24"/>
  <c r="X3544" i="24"/>
  <c r="X3542" i="24"/>
  <c r="X3540" i="24"/>
  <c r="X3538" i="24"/>
  <c r="X3536" i="24"/>
  <c r="X3534" i="24"/>
  <c r="X3532" i="24"/>
  <c r="X3530" i="24"/>
  <c r="X3528" i="24"/>
  <c r="X3526" i="24"/>
  <c r="X3524" i="24"/>
  <c r="X3522" i="24"/>
  <c r="X3520" i="24"/>
  <c r="X3518" i="24"/>
  <c r="X3516" i="24"/>
  <c r="X3514" i="24"/>
  <c r="X3512" i="24"/>
  <c r="X3510" i="24"/>
  <c r="X3508" i="24"/>
  <c r="X3506" i="24"/>
  <c r="X3504" i="24"/>
  <c r="X3502" i="24"/>
  <c r="X3500" i="24"/>
  <c r="X3498" i="24"/>
  <c r="X3496" i="24"/>
  <c r="X3494" i="24"/>
  <c r="X3492" i="24"/>
  <c r="X3490" i="24"/>
  <c r="X3488" i="24"/>
  <c r="X3486" i="24"/>
  <c r="X3484" i="24"/>
  <c r="X3482" i="24"/>
  <c r="X3480" i="24"/>
  <c r="X3478" i="24"/>
  <c r="X3476" i="24"/>
  <c r="X3474" i="24"/>
  <c r="X3472" i="24"/>
  <c r="X3470" i="24"/>
  <c r="X3468" i="24"/>
  <c r="X3466" i="24"/>
  <c r="X3464" i="24"/>
  <c r="X3462" i="24"/>
  <c r="X3460" i="24"/>
  <c r="X3458" i="24"/>
  <c r="X3456" i="24"/>
  <c r="X3454" i="24"/>
  <c r="X3452" i="24"/>
  <c r="X3450" i="24"/>
  <c r="X3448" i="24"/>
  <c r="X3446" i="24"/>
  <c r="X3444" i="24"/>
  <c r="X3442" i="24"/>
  <c r="X3440" i="24"/>
  <c r="X3438" i="24"/>
  <c r="X3436" i="24"/>
  <c r="X3434" i="24"/>
  <c r="X3432" i="24"/>
  <c r="X3430" i="24"/>
  <c r="X3428" i="24"/>
  <c r="X3426" i="24"/>
  <c r="X3424" i="24"/>
  <c r="X3422" i="24"/>
  <c r="X3420" i="24"/>
  <c r="X3418" i="24"/>
  <c r="X3416" i="24"/>
  <c r="X3414" i="24"/>
  <c r="X3412" i="24"/>
  <c r="X3410" i="24"/>
  <c r="X3408" i="24"/>
  <c r="X3406" i="24"/>
  <c r="X3404" i="24"/>
  <c r="X3402" i="24"/>
  <c r="X3400" i="24"/>
  <c r="X3398" i="24"/>
  <c r="X3396" i="24"/>
  <c r="X3394" i="24"/>
  <c r="X3392" i="24"/>
  <c r="X3390" i="24"/>
  <c r="X3388" i="24"/>
  <c r="X3386" i="24"/>
  <c r="X3384" i="24"/>
  <c r="X3382" i="24"/>
  <c r="X3380" i="24"/>
  <c r="X3378" i="24"/>
  <c r="X3376" i="24"/>
  <c r="X3374" i="24"/>
  <c r="X3372" i="24"/>
  <c r="X3370" i="24"/>
  <c r="X3368" i="24"/>
  <c r="X3366" i="24"/>
  <c r="X3364" i="24"/>
  <c r="X3362" i="24"/>
  <c r="X3360" i="24"/>
  <c r="X3358" i="24"/>
  <c r="X3356" i="24"/>
  <c r="X3354" i="24"/>
  <c r="X3352" i="24"/>
  <c r="X3350" i="24"/>
  <c r="X3348" i="24"/>
  <c r="X3346" i="24"/>
  <c r="X3344" i="24"/>
  <c r="X3342" i="24"/>
  <c r="X3340" i="24"/>
  <c r="X3338" i="24"/>
  <c r="X3336" i="24"/>
  <c r="X3334" i="24"/>
  <c r="X3332" i="24"/>
  <c r="X3330" i="24"/>
  <c r="X3328" i="24"/>
  <c r="X3326" i="24"/>
  <c r="X3324" i="24"/>
  <c r="X3322" i="24"/>
  <c r="X3320" i="24"/>
  <c r="X3318" i="24"/>
  <c r="X3316" i="24"/>
  <c r="X3314" i="24"/>
  <c r="X3312" i="24"/>
  <c r="X3310" i="24"/>
  <c r="X3308" i="24"/>
  <c r="X3306" i="24"/>
  <c r="X3304" i="24"/>
  <c r="X3302" i="24"/>
  <c r="X3300" i="24"/>
  <c r="X3298" i="24"/>
  <c r="X3296" i="24"/>
  <c r="X3294" i="24"/>
  <c r="X3292" i="24"/>
  <c r="X3290" i="24"/>
  <c r="X3288" i="24"/>
  <c r="X3286" i="24"/>
  <c r="X3284" i="24"/>
  <c r="X3282" i="24"/>
  <c r="X3280" i="24"/>
  <c r="X3278" i="24"/>
  <c r="X3276" i="24"/>
  <c r="X3274" i="24"/>
  <c r="X3272" i="24"/>
  <c r="X3270" i="24"/>
  <c r="X3268" i="24"/>
  <c r="X3266" i="24"/>
  <c r="X3264" i="24"/>
  <c r="X3262" i="24"/>
  <c r="X3260" i="24"/>
  <c r="X3258" i="24"/>
  <c r="X3256" i="24"/>
  <c r="X3254" i="24"/>
  <c r="X3252" i="24"/>
  <c r="X3250" i="24"/>
  <c r="X3248" i="24"/>
  <c r="X3246" i="24"/>
  <c r="X3244" i="24"/>
  <c r="X3242" i="24"/>
  <c r="X3240" i="24"/>
  <c r="X3238" i="24"/>
  <c r="X3236" i="24"/>
  <c r="X3234" i="24"/>
  <c r="X3232" i="24"/>
  <c r="X3230" i="24"/>
  <c r="X3228" i="24"/>
  <c r="X3226" i="24"/>
  <c r="X3224" i="24"/>
  <c r="X3222" i="24"/>
  <c r="X3220" i="24"/>
  <c r="X3218" i="24"/>
  <c r="X3216" i="24"/>
  <c r="X3214" i="24"/>
  <c r="X3212" i="24"/>
  <c r="X3210" i="24"/>
  <c r="X3208" i="24"/>
  <c r="X3206" i="24"/>
  <c r="X3204" i="24"/>
  <c r="X3202" i="24"/>
  <c r="X3200" i="24"/>
  <c r="X3198" i="24"/>
  <c r="X3196" i="24"/>
  <c r="X3194" i="24"/>
  <c r="X3192" i="24"/>
  <c r="X3190" i="24"/>
  <c r="X3188" i="24"/>
  <c r="X3186" i="24"/>
  <c r="X3184" i="24"/>
  <c r="X3182" i="24"/>
  <c r="X3180" i="24"/>
  <c r="X3178" i="24"/>
  <c r="X3176" i="24"/>
  <c r="X3174" i="24"/>
  <c r="X3172" i="24"/>
  <c r="X3170" i="24"/>
  <c r="X3168" i="24"/>
  <c r="X3166" i="24"/>
  <c r="X3164" i="24"/>
  <c r="X3162" i="24"/>
  <c r="X3160" i="24"/>
  <c r="X3158" i="24"/>
  <c r="X3156" i="24"/>
  <c r="X3154" i="24"/>
  <c r="X3152" i="24"/>
  <c r="X3150" i="24"/>
  <c r="X3148" i="24"/>
  <c r="X3146" i="24"/>
  <c r="X3144" i="24"/>
  <c r="X3142" i="24"/>
  <c r="X3140" i="24"/>
  <c r="X3138" i="24"/>
  <c r="X3136" i="24"/>
  <c r="X3134" i="24"/>
  <c r="X3132" i="24"/>
  <c r="X3130" i="24"/>
  <c r="X3128" i="24"/>
  <c r="X3126" i="24"/>
  <c r="X3124" i="24"/>
  <c r="X3122" i="24"/>
  <c r="X3120" i="24"/>
  <c r="X3118" i="24"/>
  <c r="X3116" i="24"/>
  <c r="X3114" i="24"/>
  <c r="X3112" i="24"/>
  <c r="X3110" i="24"/>
  <c r="X3108" i="24"/>
  <c r="X3106" i="24"/>
  <c r="X3104" i="24"/>
  <c r="X3102" i="24"/>
  <c r="X3100" i="24"/>
  <c r="X3098" i="24"/>
  <c r="X3096" i="24"/>
  <c r="X3094" i="24"/>
  <c r="X3092" i="24"/>
  <c r="X3090" i="24"/>
  <c r="X3088" i="24"/>
  <c r="X3086" i="24"/>
  <c r="X3084" i="24"/>
  <c r="X3082" i="24"/>
  <c r="X3080" i="24"/>
  <c r="X3078" i="24"/>
  <c r="X3076" i="24"/>
  <c r="X3074" i="24"/>
  <c r="X3072" i="24"/>
  <c r="X3070" i="24"/>
  <c r="X3068" i="24"/>
  <c r="X3066" i="24"/>
  <c r="X3064" i="24"/>
  <c r="X3062" i="24"/>
  <c r="X3060" i="24"/>
  <c r="X3058" i="24"/>
  <c r="X3056" i="24"/>
  <c r="X3054" i="24"/>
  <c r="X3052" i="24"/>
  <c r="X3050" i="24"/>
  <c r="X3048" i="24"/>
  <c r="X3046" i="24"/>
  <c r="X3044" i="24"/>
  <c r="X3042" i="24"/>
  <c r="X3040" i="24"/>
  <c r="X3038" i="24"/>
  <c r="X3036" i="24"/>
  <c r="X3034" i="24"/>
  <c r="X3032" i="24"/>
  <c r="X3030" i="24"/>
  <c r="X3028" i="24"/>
  <c r="X3026" i="24"/>
  <c r="X3024" i="24"/>
  <c r="X3022" i="24"/>
  <c r="X3020" i="24"/>
  <c r="X3018" i="24"/>
  <c r="X3016" i="24"/>
  <c r="X3014" i="24"/>
  <c r="X3012" i="24"/>
  <c r="X3010" i="24"/>
  <c r="X3008" i="24"/>
  <c r="X3006" i="24"/>
  <c r="X3004" i="24"/>
  <c r="X3002" i="24"/>
  <c r="X3000" i="24"/>
  <c r="X2998" i="24"/>
  <c r="X2996" i="24"/>
  <c r="X2994" i="24"/>
  <c r="X2992" i="24"/>
  <c r="X2990" i="24"/>
  <c r="X2988" i="24"/>
  <c r="X2986" i="24"/>
  <c r="X2984" i="24"/>
  <c r="X2982" i="24"/>
  <c r="X2980" i="24"/>
  <c r="X2978" i="24"/>
  <c r="X2976" i="24"/>
  <c r="X2974" i="24"/>
  <c r="X2972" i="24"/>
  <c r="X2970" i="24"/>
  <c r="X2968" i="24"/>
  <c r="X2966" i="24"/>
  <c r="X2964" i="24"/>
  <c r="X2962" i="24"/>
  <c r="X2960" i="24"/>
  <c r="X2958" i="24"/>
  <c r="X2956" i="24"/>
  <c r="X2954" i="24"/>
  <c r="X2952" i="24"/>
  <c r="X2950" i="24"/>
  <c r="X2948" i="24"/>
  <c r="X2946" i="24"/>
  <c r="X2944" i="24"/>
  <c r="X2942" i="24"/>
  <c r="X2940" i="24"/>
  <c r="X2938" i="24"/>
  <c r="X2936" i="24"/>
  <c r="X2934" i="24"/>
  <c r="X2932" i="24"/>
  <c r="X2930" i="24"/>
  <c r="X2928" i="24"/>
  <c r="X2926" i="24"/>
  <c r="X2924" i="24"/>
  <c r="X2922" i="24"/>
  <c r="X2920" i="24"/>
  <c r="X2918" i="24"/>
  <c r="X2916" i="24"/>
  <c r="X2914" i="24"/>
  <c r="X2912" i="24"/>
  <c r="X2910" i="24"/>
  <c r="X2908" i="24"/>
  <c r="X2906" i="24"/>
  <c r="X2904" i="24"/>
  <c r="X2902" i="24"/>
  <c r="X2900" i="24"/>
  <c r="X2898" i="24"/>
  <c r="X2896" i="24"/>
  <c r="X2894" i="24"/>
  <c r="X2892" i="24"/>
  <c r="X2890" i="24"/>
  <c r="X2888" i="24"/>
  <c r="X2886" i="24"/>
  <c r="X2884" i="24"/>
  <c r="X2882" i="24"/>
  <c r="X2880" i="24"/>
  <c r="X2878" i="24"/>
  <c r="X2876" i="24"/>
  <c r="X2874" i="24"/>
  <c r="X2872" i="24"/>
  <c r="X2870" i="24"/>
  <c r="X2868" i="24"/>
  <c r="X2866" i="24"/>
  <c r="X2864" i="24"/>
  <c r="X2862" i="24"/>
  <c r="X2860" i="24"/>
  <c r="X2858" i="24"/>
  <c r="X2856" i="24"/>
  <c r="X2854" i="24"/>
  <c r="X2852" i="24"/>
  <c r="X2850" i="24"/>
  <c r="X2848" i="24"/>
  <c r="X2846" i="24"/>
  <c r="X2844" i="24"/>
  <c r="X2842" i="24"/>
  <c r="X2840" i="24"/>
  <c r="X2838" i="24"/>
  <c r="X2836" i="24"/>
  <c r="X2834" i="24"/>
  <c r="X2832" i="24"/>
  <c r="X2830" i="24"/>
  <c r="X2828" i="24"/>
  <c r="X2826" i="24"/>
  <c r="X2824" i="24"/>
  <c r="X2822" i="24"/>
  <c r="X2820" i="24"/>
  <c r="X2818" i="24"/>
  <c r="X2816" i="24"/>
  <c r="X2814" i="24"/>
  <c r="X2812" i="24"/>
  <c r="X2810" i="24"/>
  <c r="X2808" i="24"/>
  <c r="X2806" i="24"/>
  <c r="X2804" i="24"/>
  <c r="X2802" i="24"/>
  <c r="X2800" i="24"/>
  <c r="X2798" i="24"/>
  <c r="X2796" i="24"/>
  <c r="X2794" i="24"/>
  <c r="X2792" i="24"/>
  <c r="X2790" i="24"/>
  <c r="X2788" i="24"/>
  <c r="X2786" i="24"/>
  <c r="X2784" i="24"/>
  <c r="X2782" i="24"/>
  <c r="X2780" i="24"/>
  <c r="X2778" i="24"/>
  <c r="X2776" i="24"/>
  <c r="X2774" i="24"/>
  <c r="X2772" i="24"/>
  <c r="X2770" i="24"/>
  <c r="X2768" i="24"/>
  <c r="X2766" i="24"/>
  <c r="X2764" i="24"/>
  <c r="X2762" i="24"/>
  <c r="X2760" i="24"/>
  <c r="X2758" i="24"/>
  <c r="X2756" i="24"/>
  <c r="X2754" i="24"/>
  <c r="X2752" i="24"/>
  <c r="X2750" i="24"/>
  <c r="X2748" i="24"/>
  <c r="X2746" i="24"/>
  <c r="X2744" i="24"/>
  <c r="X2742" i="24"/>
  <c r="X2740" i="24"/>
  <c r="X2738" i="24"/>
  <c r="X2736" i="24"/>
  <c r="X2734" i="24"/>
  <c r="X2732" i="24"/>
  <c r="X2730" i="24"/>
  <c r="X2728" i="24"/>
  <c r="X2726" i="24"/>
  <c r="X2724" i="24"/>
  <c r="X2722" i="24"/>
  <c r="X2720" i="24"/>
  <c r="X2718" i="24"/>
  <c r="X2716" i="24"/>
  <c r="X2714" i="24"/>
  <c r="X2712" i="24"/>
  <c r="X2710" i="24"/>
  <c r="X2708" i="24"/>
  <c r="X2706" i="24"/>
  <c r="X2704" i="24"/>
  <c r="X2702" i="24"/>
  <c r="X2700" i="24"/>
  <c r="X2698" i="24"/>
  <c r="X2696" i="24"/>
  <c r="X2694" i="24"/>
  <c r="X2692" i="24"/>
  <c r="X2690" i="24"/>
  <c r="X2688" i="24"/>
  <c r="X2686" i="24"/>
  <c r="X2684" i="24"/>
  <c r="X2682" i="24"/>
  <c r="X2680" i="24"/>
  <c r="X2678" i="24"/>
  <c r="X2676" i="24"/>
  <c r="X2674" i="24"/>
  <c r="X2672" i="24"/>
  <c r="X2670" i="24"/>
  <c r="X2668" i="24"/>
  <c r="X2666" i="24"/>
  <c r="X2664" i="24"/>
  <c r="X2662" i="24"/>
  <c r="X2660" i="24"/>
  <c r="X2658" i="24"/>
  <c r="X2656" i="24"/>
  <c r="X2654" i="24"/>
  <c r="X2652" i="24"/>
  <c r="X2650" i="24"/>
  <c r="X2648" i="24"/>
  <c r="X2646" i="24"/>
  <c r="X2644" i="24"/>
  <c r="X2642" i="24"/>
  <c r="X2640" i="24"/>
  <c r="X2638" i="24"/>
  <c r="X2636" i="24"/>
  <c r="X2634" i="24"/>
  <c r="X2632" i="24"/>
  <c r="X2630" i="24"/>
  <c r="X2628" i="24"/>
  <c r="X2626" i="24"/>
  <c r="X2624" i="24"/>
  <c r="X2622" i="24"/>
  <c r="X2620" i="24"/>
  <c r="X2618" i="24"/>
  <c r="X2616" i="24"/>
  <c r="X2614" i="24"/>
  <c r="X2612" i="24"/>
  <c r="X2610" i="24"/>
  <c r="X2608" i="24"/>
  <c r="X2606" i="24"/>
  <c r="X2604" i="24"/>
  <c r="X2602" i="24"/>
  <c r="X2600" i="24"/>
  <c r="X2598" i="24"/>
  <c r="X2596" i="24"/>
  <c r="X2594" i="24"/>
  <c r="X2592" i="24"/>
  <c r="X2590" i="24"/>
  <c r="X2588" i="24"/>
  <c r="X2586" i="24"/>
  <c r="X2584" i="24"/>
  <c r="X2582" i="24"/>
  <c r="X2580" i="24"/>
  <c r="X2578" i="24"/>
  <c r="X2576" i="24"/>
  <c r="X2574" i="24"/>
  <c r="X2572" i="24"/>
  <c r="X2570" i="24"/>
  <c r="X2568" i="24"/>
  <c r="X2566" i="24"/>
  <c r="X2564" i="24"/>
  <c r="X2562" i="24"/>
  <c r="X2560" i="24"/>
  <c r="X2558" i="24"/>
  <c r="X2556" i="24"/>
  <c r="X2554" i="24"/>
  <c r="X2552" i="24"/>
  <c r="X2550" i="24"/>
  <c r="X2548" i="24"/>
  <c r="X2546" i="24"/>
  <c r="X2544" i="24"/>
  <c r="X2542" i="24"/>
  <c r="X2540" i="24"/>
  <c r="X2538" i="24"/>
  <c r="X2536" i="24"/>
  <c r="X2534" i="24"/>
  <c r="X2532" i="24"/>
  <c r="X2530" i="24"/>
  <c r="X2528" i="24"/>
  <c r="X2526" i="24"/>
  <c r="X2524" i="24"/>
  <c r="X2522" i="24"/>
  <c r="X2520" i="24"/>
  <c r="X2518" i="24"/>
  <c r="X2516" i="24"/>
  <c r="X2514" i="24"/>
  <c r="X2512" i="24"/>
  <c r="X2510" i="24"/>
  <c r="X2508" i="24"/>
  <c r="X2506" i="24"/>
  <c r="X2504" i="24"/>
  <c r="X2502" i="24"/>
  <c r="X2500" i="24"/>
  <c r="X2498" i="24"/>
  <c r="X2496" i="24"/>
  <c r="X2494" i="24"/>
  <c r="X2492" i="24"/>
  <c r="X2490" i="24"/>
  <c r="X2488" i="24"/>
  <c r="X2486" i="24"/>
  <c r="X2484" i="24"/>
  <c r="X2482" i="24"/>
  <c r="X2480" i="24"/>
  <c r="X2478" i="24"/>
  <c r="X2476" i="24"/>
  <c r="X2474" i="24"/>
  <c r="X2472" i="24"/>
  <c r="X2470" i="24"/>
  <c r="X2468" i="24"/>
  <c r="X2466" i="24"/>
  <c r="X2464" i="24"/>
  <c r="X2462" i="24"/>
  <c r="X2460" i="24"/>
  <c r="X2458" i="24"/>
  <c r="X2456" i="24"/>
  <c r="X2454" i="24"/>
  <c r="X2452" i="24"/>
  <c r="X2450" i="24"/>
  <c r="X2448" i="24"/>
  <c r="X2446" i="24"/>
  <c r="X2444" i="24"/>
  <c r="X2442" i="24"/>
  <c r="X2440" i="24"/>
  <c r="X2438" i="24"/>
  <c r="X2436" i="24"/>
  <c r="X2434" i="24"/>
  <c r="X2432" i="24"/>
  <c r="X2430" i="24"/>
  <c r="X2428" i="24"/>
  <c r="X2426" i="24"/>
  <c r="X2424" i="24"/>
  <c r="X2422" i="24"/>
  <c r="X2420" i="24"/>
  <c r="X2418" i="24"/>
  <c r="X2416" i="24"/>
  <c r="X2414" i="24"/>
  <c r="X2412" i="24"/>
  <c r="X2410" i="24"/>
  <c r="X2408" i="24"/>
  <c r="X2406" i="24"/>
  <c r="X2404" i="24"/>
  <c r="X2402" i="24"/>
  <c r="X2400" i="24"/>
  <c r="X2398" i="24"/>
  <c r="X2396" i="24"/>
  <c r="X2394" i="24"/>
  <c r="X2392" i="24"/>
  <c r="X2390" i="24"/>
  <c r="X2388" i="24"/>
  <c r="X2386" i="24"/>
  <c r="X2384" i="24"/>
  <c r="X2382" i="24"/>
  <c r="X2380" i="24"/>
  <c r="X2378" i="24"/>
  <c r="X2376" i="24"/>
  <c r="X2374" i="24"/>
  <c r="X2372" i="24"/>
  <c r="X2370" i="24"/>
  <c r="X2368" i="24"/>
  <c r="X2366" i="24"/>
  <c r="X2364" i="24"/>
  <c r="X2362" i="24"/>
  <c r="X2360" i="24"/>
  <c r="X2358" i="24"/>
  <c r="X2356" i="24"/>
  <c r="X2354" i="24"/>
  <c r="X2352" i="24"/>
  <c r="X2350" i="24"/>
  <c r="X2348" i="24"/>
  <c r="X2346" i="24"/>
  <c r="X2344" i="24"/>
  <c r="X2342" i="24"/>
  <c r="X2340" i="24"/>
  <c r="X2338" i="24"/>
  <c r="X2336" i="24"/>
  <c r="X2334" i="24"/>
  <c r="X2332" i="24"/>
  <c r="X2330" i="24"/>
  <c r="X2328" i="24"/>
  <c r="X2326" i="24"/>
  <c r="X2324" i="24"/>
  <c r="X2322" i="24"/>
  <c r="X2320" i="24"/>
  <c r="X2318" i="24"/>
  <c r="X2316" i="24"/>
  <c r="X2314" i="24"/>
  <c r="X2312" i="24"/>
  <c r="X2310" i="24"/>
  <c r="X2308" i="24"/>
  <c r="X2306" i="24"/>
  <c r="X2304" i="24"/>
  <c r="X2302" i="24"/>
  <c r="X2300" i="24"/>
  <c r="X2298" i="24"/>
  <c r="X2296" i="24"/>
  <c r="X2294" i="24"/>
  <c r="X2292" i="24"/>
  <c r="X2290" i="24"/>
  <c r="X2288" i="24"/>
  <c r="X2286" i="24"/>
  <c r="X2284" i="24"/>
  <c r="X2282" i="24"/>
  <c r="X2280" i="24"/>
  <c r="X2278" i="24"/>
  <c r="X2276" i="24"/>
  <c r="X2274" i="24"/>
  <c r="X2272" i="24"/>
  <c r="X2270" i="24"/>
  <c r="X2268" i="24"/>
  <c r="X2266" i="24"/>
  <c r="X2264" i="24"/>
  <c r="X2262" i="24"/>
  <c r="X2260" i="24"/>
  <c r="X2258" i="24"/>
  <c r="X2256" i="24"/>
  <c r="X2254" i="24"/>
  <c r="X2252" i="24"/>
  <c r="X2250" i="24"/>
  <c r="X2248" i="24"/>
  <c r="X2246" i="24"/>
  <c r="X2244" i="24"/>
  <c r="X2242" i="24"/>
  <c r="X2240" i="24"/>
  <c r="X2238" i="24"/>
  <c r="X2236" i="24"/>
  <c r="X2234" i="24"/>
  <c r="X2232" i="24"/>
  <c r="X2230" i="24"/>
  <c r="X2228" i="24"/>
  <c r="X2226" i="24"/>
  <c r="X2224" i="24"/>
  <c r="X2222" i="24"/>
  <c r="X2220" i="24"/>
  <c r="X2218" i="24"/>
  <c r="X2216" i="24"/>
  <c r="X2214" i="24"/>
  <c r="X2212" i="24"/>
  <c r="X2210" i="24"/>
  <c r="X2208" i="24"/>
  <c r="X2206" i="24"/>
  <c r="X2204" i="24"/>
  <c r="X2202" i="24"/>
  <c r="X2200" i="24"/>
  <c r="X2198" i="24"/>
  <c r="X2196" i="24"/>
  <c r="X2194" i="24"/>
  <c r="X2192" i="24"/>
  <c r="X2190" i="24"/>
  <c r="X2188" i="24"/>
  <c r="X2186" i="24"/>
  <c r="X2184" i="24"/>
  <c r="X2182" i="24"/>
  <c r="X2180" i="24"/>
  <c r="X2178" i="24"/>
  <c r="X2176" i="24"/>
  <c r="X2174" i="24"/>
  <c r="X2172" i="24"/>
  <c r="X2170" i="24"/>
  <c r="X2168" i="24"/>
  <c r="X2166" i="24"/>
  <c r="X2164" i="24"/>
  <c r="X2162" i="24"/>
  <c r="X2160" i="24"/>
  <c r="X2158" i="24"/>
  <c r="X2156" i="24"/>
  <c r="X2154" i="24"/>
  <c r="X2152" i="24"/>
  <c r="X2150" i="24"/>
  <c r="X2148" i="24"/>
  <c r="X2146" i="24"/>
  <c r="X2144" i="24"/>
  <c r="X2142" i="24"/>
  <c r="X2140" i="24"/>
  <c r="X2138" i="24"/>
  <c r="X2136" i="24"/>
  <c r="X2134" i="24"/>
  <c r="X2132" i="24"/>
  <c r="X2130" i="24"/>
  <c r="X2128" i="24"/>
  <c r="X2126" i="24"/>
  <c r="X2124" i="24"/>
  <c r="X2122" i="24"/>
  <c r="X2120" i="24"/>
  <c r="X2118" i="24"/>
  <c r="X2116" i="24"/>
  <c r="X2114" i="24"/>
  <c r="X2112" i="24"/>
  <c r="X2110" i="24"/>
  <c r="X2108" i="24"/>
  <c r="X2106" i="24"/>
  <c r="X2104" i="24"/>
  <c r="X2102" i="24"/>
  <c r="X2100" i="24"/>
  <c r="X2098" i="24"/>
  <c r="X2096" i="24"/>
  <c r="X2094" i="24"/>
  <c r="X2092" i="24"/>
  <c r="X2090" i="24"/>
  <c r="X2088" i="24"/>
  <c r="X2086" i="24"/>
  <c r="X2084" i="24"/>
  <c r="X2082" i="24"/>
  <c r="X2080" i="24"/>
  <c r="X2078" i="24"/>
  <c r="X2076" i="24"/>
  <c r="X2074" i="24"/>
  <c r="X2072" i="24"/>
  <c r="X2070" i="24"/>
  <c r="X2068" i="24"/>
  <c r="X2066" i="24"/>
  <c r="X2064" i="24"/>
  <c r="X2062" i="24"/>
  <c r="X2060" i="24"/>
  <c r="X2058" i="24"/>
  <c r="X2056" i="24"/>
  <c r="X2054" i="24"/>
  <c r="X2052" i="24"/>
  <c r="X2050" i="24"/>
  <c r="X2048" i="24"/>
  <c r="X2046" i="24"/>
  <c r="X2044" i="24"/>
  <c r="X2042" i="24"/>
  <c r="X2040" i="24"/>
  <c r="X2038" i="24"/>
  <c r="X2036" i="24"/>
  <c r="X2034" i="24"/>
  <c r="X2032" i="24"/>
  <c r="X2030" i="24"/>
  <c r="X2028" i="24"/>
  <c r="X2026" i="24"/>
  <c r="X2024" i="24"/>
  <c r="X2022" i="24"/>
  <c r="X2020" i="24"/>
  <c r="X2018" i="24"/>
  <c r="X2016" i="24"/>
  <c r="X2014" i="24"/>
  <c r="X2012" i="24"/>
  <c r="X2010" i="24"/>
  <c r="X2008" i="24"/>
  <c r="X2006" i="24"/>
  <c r="X2004" i="24"/>
  <c r="X2002" i="24"/>
  <c r="X2000" i="24"/>
  <c r="X1998" i="24"/>
  <c r="X1996" i="24"/>
  <c r="X1994" i="24"/>
  <c r="X1992" i="24"/>
  <c r="X1990" i="24"/>
  <c r="X1988" i="24"/>
  <c r="X1986" i="24"/>
  <c r="X1984" i="24"/>
  <c r="X1982" i="24"/>
  <c r="X1980" i="24"/>
  <c r="X1978" i="24"/>
  <c r="X1976" i="24"/>
  <c r="X1974" i="24"/>
  <c r="X1972" i="24"/>
  <c r="X1970" i="24"/>
  <c r="X1968" i="24"/>
  <c r="X1966" i="24"/>
  <c r="X1964" i="24"/>
  <c r="X1962" i="24"/>
  <c r="X1960" i="24"/>
  <c r="X1958" i="24"/>
  <c r="X1956" i="24"/>
  <c r="X1954" i="24"/>
  <c r="X1952" i="24"/>
  <c r="X1950" i="24"/>
  <c r="X1948" i="24"/>
  <c r="X1946" i="24"/>
  <c r="X1944" i="24"/>
  <c r="X1942" i="24"/>
  <c r="X1940" i="24"/>
  <c r="X1938" i="24"/>
  <c r="X1936" i="24"/>
  <c r="X1934" i="24"/>
  <c r="X1932" i="24"/>
  <c r="X1930" i="24"/>
  <c r="X1928" i="24"/>
  <c r="X1926" i="24"/>
  <c r="X1924" i="24"/>
  <c r="X1922" i="24"/>
  <c r="X1920" i="24"/>
  <c r="X1918" i="24"/>
  <c r="X1916" i="24"/>
  <c r="X1914" i="24"/>
  <c r="X1912" i="24"/>
  <c r="X1910" i="24"/>
  <c r="X1908" i="24"/>
  <c r="X1906" i="24"/>
  <c r="X1904" i="24"/>
  <c r="X1902" i="24"/>
  <c r="X1900" i="24"/>
  <c r="X1898" i="24"/>
  <c r="X1896" i="24"/>
  <c r="X1894" i="24"/>
  <c r="X1892" i="24"/>
  <c r="X1890" i="24"/>
  <c r="X1888" i="24"/>
  <c r="X1886" i="24"/>
  <c r="X1884" i="24"/>
  <c r="X1882" i="24"/>
  <c r="X1880" i="24"/>
  <c r="X1878" i="24"/>
  <c r="X1876" i="24"/>
  <c r="X1874" i="24"/>
  <c r="X1872" i="24"/>
  <c r="X1870" i="24"/>
  <c r="X1868" i="24"/>
  <c r="X1866" i="24"/>
  <c r="X1864" i="24"/>
  <c r="X1862" i="24"/>
  <c r="X1860" i="24"/>
  <c r="X1858" i="24"/>
  <c r="X1856" i="24"/>
  <c r="X1854" i="24"/>
  <c r="X1852" i="24"/>
  <c r="X1850" i="24"/>
  <c r="X1848" i="24"/>
  <c r="X1846" i="24"/>
  <c r="X1844" i="24"/>
  <c r="X1842" i="24"/>
  <c r="X1840" i="24"/>
  <c r="X1838" i="24"/>
  <c r="X1836" i="24"/>
  <c r="X1834" i="24"/>
  <c r="X1832" i="24"/>
  <c r="X1830" i="24"/>
  <c r="X1828" i="24"/>
  <c r="X1826" i="24"/>
  <c r="X1824" i="24"/>
  <c r="X1822" i="24"/>
  <c r="X1820" i="24"/>
  <c r="X1818" i="24"/>
  <c r="X1816" i="24"/>
  <c r="X1814" i="24"/>
  <c r="X1812" i="24"/>
  <c r="X1810" i="24"/>
  <c r="X1808" i="24"/>
  <c r="X1806" i="24"/>
  <c r="X1804" i="24"/>
  <c r="X1802" i="24"/>
  <c r="X1800" i="24"/>
  <c r="X1798" i="24"/>
  <c r="X1796" i="24"/>
  <c r="X1794" i="24"/>
  <c r="X1792" i="24"/>
  <c r="X1790" i="24"/>
  <c r="X1788" i="24"/>
  <c r="X1786" i="24"/>
  <c r="X1784" i="24"/>
  <c r="X1782" i="24"/>
  <c r="X1780" i="24"/>
  <c r="X1778" i="24"/>
  <c r="X1776" i="24"/>
  <c r="X1774" i="24"/>
  <c r="X1772" i="24"/>
  <c r="X1770" i="24"/>
  <c r="X1768" i="24"/>
  <c r="X1766" i="24"/>
  <c r="X1764" i="24"/>
  <c r="X1762" i="24"/>
  <c r="X1760" i="24"/>
  <c r="X1758" i="24"/>
  <c r="X1756" i="24"/>
  <c r="X1754" i="24"/>
  <c r="X1752" i="24"/>
  <c r="X1750" i="24"/>
  <c r="X1748" i="24"/>
  <c r="X1746" i="24"/>
  <c r="X1744" i="24"/>
  <c r="X1742" i="24"/>
  <c r="X1740" i="24"/>
  <c r="X1738" i="24"/>
  <c r="X1736" i="24"/>
  <c r="X1734" i="24"/>
  <c r="X1732" i="24"/>
  <c r="X1730" i="24"/>
  <c r="X1728" i="24"/>
  <c r="X1726" i="24"/>
  <c r="X1724" i="24"/>
  <c r="X1722" i="24"/>
  <c r="X1720" i="24"/>
  <c r="X1718" i="24"/>
  <c r="X1716" i="24"/>
  <c r="X1714" i="24"/>
  <c r="X1712" i="24"/>
  <c r="X1710" i="24"/>
  <c r="X1708" i="24"/>
  <c r="X1706" i="24"/>
  <c r="X1704" i="24"/>
  <c r="X1702" i="24"/>
  <c r="X1700" i="24"/>
  <c r="X1698" i="24"/>
  <c r="X1696" i="24"/>
  <c r="X1694" i="24"/>
  <c r="X1692" i="24"/>
  <c r="X1690" i="24"/>
  <c r="X1688" i="24"/>
  <c r="X1686" i="24"/>
  <c r="X1684" i="24"/>
  <c r="X1682" i="24"/>
  <c r="X1680" i="24"/>
  <c r="X1678" i="24"/>
  <c r="X1676" i="24"/>
  <c r="X1674" i="24"/>
  <c r="X1672" i="24"/>
  <c r="X1670" i="24"/>
  <c r="X1668" i="24"/>
  <c r="X1666" i="24"/>
  <c r="X1664" i="24"/>
  <c r="X1662" i="24"/>
  <c r="X1660" i="24"/>
  <c r="X1658" i="24"/>
  <c r="X1656" i="24"/>
  <c r="X1654" i="24"/>
  <c r="X1652" i="24"/>
  <c r="X1650" i="24"/>
  <c r="X1648" i="24"/>
  <c r="X1646" i="24"/>
  <c r="X1644" i="24"/>
  <c r="X1642" i="24"/>
  <c r="X1640" i="24"/>
  <c r="X1638" i="24"/>
  <c r="X1636" i="24"/>
  <c r="X1634" i="24"/>
  <c r="X1632" i="24"/>
  <c r="X1630" i="24"/>
  <c r="X1628" i="24"/>
  <c r="X1626" i="24"/>
  <c r="X1624" i="24"/>
  <c r="X1622" i="24"/>
  <c r="X1620" i="24"/>
  <c r="X1618" i="24"/>
  <c r="X1616" i="24"/>
  <c r="X1614" i="24"/>
  <c r="X1612" i="24"/>
  <c r="X1610" i="24"/>
  <c r="X1608" i="24"/>
  <c r="X1606" i="24"/>
  <c r="X1604" i="24"/>
  <c r="X1602" i="24"/>
  <c r="X1600" i="24"/>
  <c r="X1598" i="24"/>
  <c r="X1596" i="24"/>
  <c r="X1594" i="24"/>
  <c r="X1592" i="24"/>
  <c r="X1590" i="24"/>
  <c r="X1588" i="24"/>
  <c r="X1586" i="24"/>
  <c r="X1584" i="24"/>
  <c r="X1582" i="24"/>
  <c r="X1580" i="24"/>
  <c r="X1578" i="24"/>
  <c r="X1576" i="24"/>
  <c r="X1574" i="24"/>
  <c r="X1572" i="24"/>
  <c r="X1570" i="24"/>
  <c r="X1568" i="24"/>
  <c r="X1566" i="24"/>
  <c r="X1564" i="24"/>
  <c r="X1562" i="24"/>
  <c r="X1560" i="24"/>
  <c r="X1558" i="24"/>
  <c r="X1556" i="24"/>
  <c r="X1554" i="24"/>
  <c r="X1552" i="24"/>
  <c r="X1550" i="24"/>
  <c r="X1548" i="24"/>
  <c r="X1546" i="24"/>
  <c r="X1544" i="24"/>
  <c r="X1542" i="24"/>
  <c r="X1540" i="24"/>
  <c r="X1538" i="24"/>
  <c r="X1536" i="24"/>
  <c r="X1534" i="24"/>
  <c r="X1532" i="24"/>
  <c r="X1530" i="24"/>
  <c r="X1528" i="24"/>
  <c r="X1526" i="24"/>
  <c r="X1524" i="24"/>
  <c r="X1522" i="24"/>
  <c r="X1520" i="24"/>
  <c r="X1518" i="24"/>
  <c r="X1516" i="24"/>
  <c r="X1514" i="24"/>
  <c r="X1512" i="24"/>
  <c r="X1510" i="24"/>
  <c r="X1508" i="24"/>
  <c r="X1506" i="24"/>
  <c r="X1504" i="24"/>
  <c r="X1502" i="24"/>
  <c r="X1500" i="24"/>
  <c r="X1498" i="24"/>
  <c r="X1496" i="24"/>
  <c r="X1494" i="24"/>
  <c r="X1492" i="24"/>
  <c r="X1490" i="24"/>
  <c r="X1488" i="24"/>
  <c r="X1486" i="24"/>
  <c r="X1484" i="24"/>
  <c r="X1482" i="24"/>
  <c r="X1480" i="24"/>
  <c r="X1478" i="24"/>
  <c r="X1476" i="24"/>
  <c r="X1474" i="24"/>
  <c r="X1472" i="24"/>
  <c r="X1470" i="24"/>
  <c r="X1468" i="24"/>
  <c r="X1466" i="24"/>
  <c r="X1464" i="24"/>
  <c r="X1462" i="24"/>
  <c r="X1460" i="24"/>
  <c r="X1458" i="24"/>
  <c r="X1456" i="24"/>
  <c r="X1454" i="24"/>
  <c r="X1452" i="24"/>
  <c r="X1450" i="24"/>
  <c r="X1448" i="24"/>
  <c r="X1446" i="24"/>
  <c r="X1444" i="24"/>
  <c r="X1442" i="24"/>
  <c r="X1440" i="24"/>
  <c r="X1438" i="24"/>
  <c r="X1436" i="24"/>
  <c r="X1434" i="24"/>
  <c r="X1432" i="24"/>
  <c r="X1430" i="24"/>
  <c r="X1428" i="24"/>
  <c r="X1426" i="24"/>
  <c r="X1424" i="24"/>
  <c r="X1422" i="24"/>
  <c r="X1420" i="24"/>
  <c r="X1418" i="24"/>
  <c r="X1416" i="24"/>
  <c r="X1414" i="24"/>
  <c r="X1412" i="24"/>
  <c r="X1410" i="24"/>
  <c r="X1408" i="24"/>
  <c r="X1406" i="24"/>
  <c r="X1404" i="24"/>
  <c r="X1402" i="24"/>
  <c r="X1400" i="24"/>
  <c r="X1398" i="24"/>
  <c r="X1396" i="24"/>
  <c r="X1394" i="24"/>
  <c r="X1392" i="24"/>
  <c r="X1390" i="24"/>
  <c r="X1388" i="24"/>
  <c r="X1386" i="24"/>
  <c r="X1384" i="24"/>
  <c r="X1382" i="24"/>
  <c r="X1380" i="24"/>
  <c r="X1378" i="24"/>
  <c r="X1376" i="24"/>
  <c r="X1374" i="24"/>
  <c r="X1372" i="24"/>
  <c r="X1370" i="24"/>
  <c r="X1368" i="24"/>
  <c r="X1366" i="24"/>
  <c r="X1364" i="24"/>
  <c r="X1362" i="24"/>
  <c r="X1360" i="24"/>
  <c r="X1358" i="24"/>
  <c r="X1356" i="24"/>
  <c r="X1354" i="24"/>
  <c r="X1352" i="24"/>
  <c r="X1350" i="24"/>
  <c r="X1348" i="24"/>
  <c r="X1346" i="24"/>
  <c r="X1344" i="24"/>
  <c r="X1342" i="24"/>
  <c r="X1340" i="24"/>
  <c r="X1338" i="24"/>
  <c r="X1336" i="24"/>
  <c r="X1334" i="24"/>
  <c r="X1332" i="24"/>
  <c r="X1330" i="24"/>
  <c r="X1328" i="24"/>
  <c r="X1326" i="24"/>
  <c r="X1324" i="24"/>
  <c r="X1322" i="24"/>
  <c r="X1320" i="24"/>
  <c r="X1318" i="24"/>
  <c r="X1316" i="24"/>
  <c r="X1314" i="24"/>
  <c r="X1312" i="24"/>
  <c r="X1310" i="24"/>
  <c r="X1308" i="24"/>
  <c r="X1306" i="24"/>
  <c r="X1304" i="24"/>
  <c r="X1302" i="24"/>
  <c r="X1300" i="24"/>
  <c r="X1298" i="24"/>
  <c r="X1296" i="24"/>
  <c r="X1294" i="24"/>
  <c r="X1292" i="24"/>
  <c r="X1290" i="24"/>
  <c r="X1288" i="24"/>
  <c r="X1286" i="24"/>
  <c r="X1284" i="24"/>
  <c r="X1282" i="24"/>
  <c r="X1280" i="24"/>
  <c r="X1278" i="24"/>
  <c r="X1276" i="24"/>
  <c r="X1274" i="24"/>
  <c r="X1272" i="24"/>
  <c r="X1270" i="24"/>
  <c r="X1268" i="24"/>
  <c r="X1266" i="24"/>
  <c r="X1264" i="24"/>
  <c r="X1262" i="24"/>
  <c r="X1260" i="24"/>
  <c r="X1258" i="24"/>
  <c r="X1256" i="24"/>
  <c r="X1254" i="24"/>
  <c r="X1252" i="24"/>
  <c r="X1250" i="24"/>
  <c r="X1248" i="24"/>
  <c r="X1246" i="24"/>
  <c r="X1244" i="24"/>
  <c r="X1242" i="24"/>
  <c r="X1240" i="24"/>
  <c r="X1238" i="24"/>
  <c r="X1236" i="24"/>
  <c r="X1234" i="24"/>
  <c r="X1232" i="24"/>
  <c r="X1230" i="24"/>
  <c r="X1228" i="24"/>
  <c r="X1226" i="24"/>
  <c r="X1224" i="24"/>
  <c r="X1222" i="24"/>
  <c r="X1220" i="24"/>
  <c r="X1218" i="24"/>
  <c r="X1216" i="24"/>
  <c r="X1214" i="24"/>
  <c r="X1212" i="24"/>
  <c r="X1210" i="24"/>
  <c r="X1208" i="24"/>
  <c r="X1206" i="24"/>
  <c r="X1204" i="24"/>
  <c r="X1202" i="24"/>
  <c r="X1200" i="24"/>
  <c r="X1198" i="24"/>
  <c r="X1196" i="24"/>
  <c r="X1194" i="24"/>
  <c r="X1192" i="24"/>
  <c r="X1190" i="24"/>
  <c r="X1188" i="24"/>
  <c r="X1186" i="24"/>
  <c r="X1184" i="24"/>
  <c r="X1182" i="24"/>
  <c r="X1180" i="24"/>
  <c r="X1178" i="24"/>
  <c r="X1176" i="24"/>
  <c r="X1174" i="24"/>
  <c r="X1172" i="24"/>
  <c r="X1170" i="24"/>
  <c r="X1168" i="24"/>
  <c r="X1166" i="24"/>
  <c r="X1164" i="24"/>
  <c r="X1162" i="24"/>
  <c r="X1160" i="24"/>
  <c r="X1158" i="24"/>
  <c r="X1156" i="24"/>
  <c r="X1154" i="24"/>
  <c r="X1152" i="24"/>
  <c r="X1150" i="24"/>
  <c r="X1148" i="24"/>
  <c r="X1146" i="24"/>
  <c r="X1144" i="24"/>
  <c r="X1142" i="24"/>
  <c r="X1140" i="24"/>
  <c r="X1138" i="24"/>
  <c r="X1136" i="24"/>
  <c r="X1134" i="24"/>
  <c r="X1132" i="24"/>
  <c r="X1130" i="24"/>
  <c r="X1128" i="24"/>
  <c r="X1126" i="24"/>
  <c r="X1124" i="24"/>
  <c r="X1122" i="24"/>
  <c r="X1120" i="24"/>
  <c r="X1118" i="24"/>
  <c r="X1116" i="24"/>
  <c r="X1114" i="24"/>
  <c r="X1112" i="24"/>
  <c r="X1110" i="24"/>
  <c r="X1108" i="24"/>
  <c r="X1106" i="24"/>
  <c r="X1104" i="24"/>
  <c r="X1102" i="24"/>
  <c r="X1100" i="24"/>
  <c r="X1098" i="24"/>
  <c r="X1096" i="24"/>
  <c r="X1094" i="24"/>
  <c r="X1092" i="24"/>
  <c r="X1090" i="24"/>
  <c r="X1088" i="24"/>
  <c r="X1086" i="24"/>
  <c r="X1084" i="24"/>
  <c r="X1082" i="24"/>
  <c r="X1080" i="24"/>
  <c r="X1078" i="24"/>
  <c r="X1076" i="24"/>
  <c r="X1074" i="24"/>
  <c r="X1072" i="24"/>
  <c r="X1070" i="24"/>
  <c r="X1068" i="24"/>
  <c r="X1066" i="24"/>
  <c r="X1064" i="24"/>
  <c r="X1062" i="24"/>
  <c r="X1060" i="24"/>
  <c r="X1058" i="24"/>
  <c r="X1056" i="24"/>
  <c r="X1054" i="24"/>
  <c r="X1052" i="24"/>
  <c r="X1050" i="24"/>
  <c r="X1048" i="24"/>
  <c r="X1046" i="24"/>
  <c r="X1044" i="24"/>
  <c r="X1042" i="24"/>
  <c r="X1040" i="24"/>
  <c r="X1038" i="24"/>
  <c r="X1036" i="24"/>
  <c r="X1034" i="24"/>
  <c r="X1032" i="24"/>
  <c r="X1030" i="24"/>
  <c r="X1028" i="24"/>
  <c r="X1026" i="24"/>
  <c r="X1024" i="24"/>
  <c r="X1022" i="24"/>
  <c r="X1020" i="24"/>
  <c r="X1018" i="24"/>
  <c r="X1016" i="24"/>
  <c r="X1014" i="24"/>
  <c r="X1012" i="24"/>
  <c r="X1010" i="24"/>
  <c r="X1008" i="24"/>
  <c r="X1006" i="24"/>
  <c r="X1004" i="24"/>
  <c r="X1002" i="24"/>
  <c r="X1000" i="24"/>
  <c r="X998" i="24"/>
  <c r="X996" i="24"/>
  <c r="X994" i="24"/>
  <c r="X992" i="24"/>
  <c r="X990" i="24"/>
  <c r="X988" i="24"/>
  <c r="X986" i="24"/>
  <c r="X984" i="24"/>
  <c r="X982" i="24"/>
  <c r="X980" i="24"/>
  <c r="X978" i="24"/>
  <c r="X976" i="24"/>
  <c r="X974" i="24"/>
  <c r="X972" i="24"/>
  <c r="X970" i="24"/>
  <c r="X968" i="24"/>
  <c r="X966" i="24"/>
  <c r="X964" i="24"/>
  <c r="X962" i="24"/>
  <c r="X960" i="24"/>
  <c r="X958" i="24"/>
  <c r="X956" i="24"/>
  <c r="X954" i="24"/>
  <c r="X952" i="24"/>
  <c r="X950" i="24"/>
  <c r="X948" i="24"/>
  <c r="X946" i="24"/>
  <c r="X944" i="24"/>
  <c r="X942" i="24"/>
  <c r="X940" i="24"/>
  <c r="X938" i="24"/>
  <c r="X936" i="24"/>
  <c r="X934" i="24"/>
  <c r="X932" i="24"/>
  <c r="X930" i="24"/>
  <c r="X928" i="24"/>
  <c r="X926" i="24"/>
  <c r="X924" i="24"/>
  <c r="X922" i="24"/>
  <c r="X920" i="24"/>
  <c r="X918" i="24"/>
  <c r="X916" i="24"/>
  <c r="X914" i="24"/>
  <c r="X912" i="24"/>
  <c r="X910" i="24"/>
  <c r="X908" i="24"/>
  <c r="X906" i="24"/>
  <c r="X904" i="24"/>
  <c r="X902" i="24"/>
  <c r="X900" i="24"/>
  <c r="X898" i="24"/>
  <c r="X896" i="24"/>
  <c r="X894" i="24"/>
  <c r="X892" i="24"/>
  <c r="X890" i="24"/>
  <c r="X888" i="24"/>
  <c r="X886" i="24"/>
  <c r="X884" i="24"/>
  <c r="X882" i="24"/>
  <c r="X880" i="24"/>
  <c r="X878" i="24"/>
  <c r="X876" i="24"/>
  <c r="X874" i="24"/>
  <c r="X872" i="24"/>
  <c r="X870" i="24"/>
  <c r="X868" i="24"/>
  <c r="X866" i="24"/>
  <c r="X864" i="24"/>
  <c r="X862" i="24"/>
  <c r="X860" i="24"/>
  <c r="X858" i="24"/>
  <c r="X856" i="24"/>
  <c r="X854" i="24"/>
  <c r="X852" i="24"/>
  <c r="X850" i="24"/>
  <c r="X848" i="24"/>
  <c r="X846" i="24"/>
  <c r="X844" i="24"/>
  <c r="X842" i="24"/>
  <c r="X840" i="24"/>
  <c r="X838" i="24"/>
  <c r="X836" i="24"/>
  <c r="X834" i="24"/>
  <c r="X832" i="24"/>
  <c r="X830" i="24"/>
  <c r="X828" i="24"/>
  <c r="X826" i="24"/>
  <c r="X824" i="24"/>
  <c r="X822" i="24"/>
  <c r="X820" i="24"/>
  <c r="X818" i="24"/>
  <c r="X816" i="24"/>
  <c r="X814" i="24"/>
  <c r="X812" i="24"/>
  <c r="X810" i="24"/>
  <c r="X808" i="24"/>
  <c r="X806" i="24"/>
  <c r="X804" i="24"/>
  <c r="X802" i="24"/>
  <c r="X800" i="24"/>
  <c r="X798" i="24"/>
  <c r="X796" i="24"/>
  <c r="X794" i="24"/>
  <c r="X792" i="24"/>
  <c r="X790" i="24"/>
  <c r="X788" i="24"/>
  <c r="X786" i="24"/>
  <c r="X784" i="24"/>
  <c r="X782" i="24"/>
  <c r="X780" i="24"/>
  <c r="X778" i="24"/>
  <c r="X776" i="24"/>
  <c r="X774" i="24"/>
  <c r="X772" i="24"/>
  <c r="X770" i="24"/>
  <c r="X768" i="24"/>
  <c r="X766" i="24"/>
  <c r="X764" i="24"/>
  <c r="X762" i="24"/>
  <c r="X760" i="24"/>
  <c r="X758" i="24"/>
  <c r="X756" i="24"/>
  <c r="X754" i="24"/>
  <c r="X752" i="24"/>
  <c r="X750" i="24"/>
  <c r="X748" i="24"/>
  <c r="X746" i="24"/>
  <c r="X744" i="24"/>
  <c r="X742" i="24"/>
  <c r="X740" i="24"/>
  <c r="X738" i="24"/>
  <c r="X736" i="24"/>
  <c r="X734" i="24"/>
  <c r="X732" i="24"/>
  <c r="X730" i="24"/>
  <c r="X728" i="24"/>
  <c r="X726" i="24"/>
  <c r="X724" i="24"/>
  <c r="X722" i="24"/>
  <c r="X720" i="24"/>
  <c r="X718" i="24"/>
  <c r="X716" i="24"/>
  <c r="X714" i="24"/>
  <c r="X712" i="24"/>
  <c r="X710" i="24"/>
  <c r="X708" i="24"/>
  <c r="X706" i="24"/>
  <c r="X704" i="24"/>
  <c r="X702" i="24"/>
  <c r="X700" i="24"/>
  <c r="X698" i="24"/>
  <c r="X696" i="24"/>
  <c r="X694" i="24"/>
  <c r="X692" i="24"/>
  <c r="X690" i="24"/>
  <c r="X688" i="24"/>
  <c r="X686" i="24"/>
  <c r="X684" i="24"/>
  <c r="X682" i="24"/>
  <c r="X680" i="24"/>
  <c r="X678" i="24"/>
  <c r="X676" i="24"/>
  <c r="X674" i="24"/>
  <c r="X672" i="24"/>
  <c r="X670" i="24"/>
  <c r="X668" i="24"/>
  <c r="X666" i="24"/>
  <c r="X664" i="24"/>
  <c r="X662" i="24"/>
  <c r="X660" i="24"/>
  <c r="X658" i="24"/>
  <c r="X656" i="24"/>
  <c r="X654" i="24"/>
  <c r="X652" i="24"/>
  <c r="X650" i="24"/>
  <c r="X648" i="24"/>
  <c r="X646" i="24"/>
  <c r="X644" i="24"/>
  <c r="X642" i="24"/>
  <c r="X640" i="24"/>
  <c r="X638" i="24"/>
  <c r="X636" i="24"/>
  <c r="X634" i="24"/>
  <c r="X632" i="24"/>
  <c r="X630" i="24"/>
  <c r="X628" i="24"/>
  <c r="X626" i="24"/>
  <c r="X624" i="24"/>
  <c r="X622" i="24"/>
  <c r="X620" i="24"/>
  <c r="X618" i="24"/>
  <c r="X616" i="24"/>
  <c r="X614" i="24"/>
  <c r="X612" i="24"/>
  <c r="X610" i="24"/>
  <c r="X608" i="24"/>
  <c r="X606" i="24"/>
  <c r="X604" i="24"/>
  <c r="X602" i="24"/>
  <c r="X600" i="24"/>
  <c r="X598" i="24"/>
  <c r="X596" i="24"/>
  <c r="X594" i="24"/>
  <c r="X592" i="24"/>
  <c r="X590" i="24"/>
  <c r="X588" i="24"/>
  <c r="X586" i="24"/>
  <c r="X584" i="24"/>
  <c r="X582" i="24"/>
  <c r="X580" i="24"/>
  <c r="X578" i="24"/>
  <c r="X576" i="24"/>
  <c r="X574" i="24"/>
  <c r="X572" i="24"/>
  <c r="X570" i="24"/>
  <c r="X568" i="24"/>
  <c r="X566" i="24"/>
  <c r="X564" i="24"/>
  <c r="X562" i="24"/>
  <c r="X560" i="24"/>
  <c r="X558" i="24"/>
  <c r="X556" i="24"/>
  <c r="X554" i="24"/>
  <c r="X552" i="24"/>
  <c r="X550" i="24"/>
  <c r="X548" i="24"/>
  <c r="X546" i="24"/>
  <c r="X544" i="24"/>
  <c r="X542" i="24"/>
  <c r="X540" i="24"/>
  <c r="X538" i="24"/>
  <c r="X536" i="24"/>
  <c r="X534" i="24"/>
  <c r="X532" i="24"/>
  <c r="X530" i="24"/>
  <c r="X528" i="24"/>
  <c r="X526" i="24"/>
  <c r="X524" i="24"/>
  <c r="X522" i="24"/>
  <c r="X520" i="24"/>
  <c r="X518" i="24"/>
  <c r="X516" i="24"/>
  <c r="X514" i="24"/>
  <c r="X512" i="24"/>
  <c r="X510" i="24"/>
  <c r="X508" i="24"/>
  <c r="X506" i="24"/>
  <c r="X504" i="24"/>
  <c r="X502" i="24"/>
  <c r="X500" i="24"/>
  <c r="X498" i="24"/>
  <c r="X496" i="24"/>
  <c r="X494" i="24"/>
  <c r="X492" i="24"/>
  <c r="X490" i="24"/>
  <c r="X488" i="24"/>
  <c r="X486" i="24"/>
  <c r="X484" i="24"/>
  <c r="X482" i="24"/>
  <c r="X480" i="24"/>
  <c r="X478" i="24"/>
  <c r="X476" i="24"/>
  <c r="X474" i="24"/>
  <c r="X472" i="24"/>
  <c r="X470" i="24"/>
  <c r="X468" i="24"/>
  <c r="X466" i="24"/>
  <c r="X464" i="24"/>
  <c r="X462" i="24"/>
  <c r="X460" i="24"/>
  <c r="X458" i="24"/>
  <c r="X456" i="24"/>
  <c r="X454" i="24"/>
  <c r="X452" i="24"/>
  <c r="X450" i="24"/>
  <c r="X448" i="24"/>
  <c r="X446" i="24"/>
  <c r="X444" i="24"/>
  <c r="X442" i="24"/>
  <c r="X440" i="24"/>
  <c r="X438" i="24"/>
  <c r="X436" i="24"/>
  <c r="X434" i="24"/>
  <c r="X432" i="24"/>
  <c r="X430" i="24"/>
  <c r="X428" i="24"/>
  <c r="X426" i="24"/>
  <c r="X424" i="24"/>
  <c r="X422" i="24"/>
  <c r="X420" i="24"/>
  <c r="X418" i="24"/>
  <c r="X416" i="24"/>
  <c r="X414" i="24"/>
  <c r="X412" i="24"/>
  <c r="X410" i="24"/>
  <c r="X408" i="24"/>
  <c r="X406" i="24"/>
  <c r="X404" i="24"/>
  <c r="X402" i="24"/>
  <c r="X400" i="24"/>
  <c r="X398" i="24"/>
  <c r="X396" i="24"/>
  <c r="X394" i="24"/>
  <c r="X392" i="24"/>
  <c r="X390" i="24"/>
  <c r="X388" i="24"/>
  <c r="X386" i="24"/>
  <c r="X384" i="24"/>
  <c r="X382" i="24"/>
  <c r="X380" i="24"/>
  <c r="X378" i="24"/>
  <c r="X376" i="24"/>
  <c r="X374" i="24"/>
  <c r="X372" i="24"/>
  <c r="X370" i="24"/>
  <c r="X368" i="24"/>
  <c r="X366" i="24"/>
  <c r="X364" i="24"/>
  <c r="X362" i="24"/>
  <c r="X360" i="24"/>
  <c r="X358" i="24"/>
  <c r="X356" i="24"/>
  <c r="X354" i="24"/>
  <c r="X352" i="24"/>
  <c r="X350" i="24"/>
  <c r="X348" i="24"/>
  <c r="X346" i="24"/>
  <c r="X344" i="24"/>
  <c r="X342" i="24"/>
  <c r="X340" i="24"/>
  <c r="X338" i="24"/>
  <c r="X336" i="24"/>
  <c r="X334" i="24"/>
  <c r="X332" i="24"/>
  <c r="X330" i="24"/>
  <c r="X328" i="24"/>
  <c r="X326" i="24"/>
  <c r="X324" i="24"/>
  <c r="X322" i="24"/>
  <c r="X320" i="24"/>
  <c r="X318" i="24"/>
  <c r="X316" i="24"/>
  <c r="X314" i="24"/>
  <c r="X312" i="24"/>
  <c r="X310" i="24"/>
  <c r="X308" i="24"/>
  <c r="X306" i="24"/>
  <c r="X304" i="24"/>
  <c r="X302" i="24"/>
  <c r="X300" i="24"/>
  <c r="X298" i="24"/>
  <c r="X296" i="24"/>
  <c r="X294" i="24"/>
  <c r="X292" i="24"/>
  <c r="X290" i="24"/>
  <c r="X288" i="24"/>
  <c r="X286" i="24"/>
  <c r="X284" i="24"/>
  <c r="X282" i="24"/>
  <c r="X280" i="24"/>
  <c r="X278" i="24"/>
  <c r="X276" i="24"/>
  <c r="X274" i="24"/>
  <c r="X272" i="24"/>
  <c r="X270" i="24"/>
  <c r="X268" i="24"/>
  <c r="X266" i="24"/>
  <c r="X264" i="24"/>
  <c r="X262" i="24"/>
  <c r="X260" i="24"/>
  <c r="X258" i="24"/>
  <c r="X256" i="24"/>
  <c r="X254" i="24"/>
  <c r="X252" i="24"/>
  <c r="X250" i="24"/>
  <c r="X248" i="24"/>
  <c r="X246" i="24"/>
  <c r="X244" i="24"/>
  <c r="X242" i="24"/>
  <c r="X240" i="24"/>
  <c r="X238" i="24"/>
  <c r="X236" i="24"/>
  <c r="X234" i="24"/>
  <c r="X232" i="24"/>
  <c r="X230" i="24"/>
  <c r="X228" i="24"/>
  <c r="X226" i="24"/>
  <c r="X224" i="24"/>
  <c r="X222" i="24"/>
  <c r="X220" i="24"/>
  <c r="X218" i="24"/>
  <c r="X216" i="24"/>
  <c r="X214" i="24"/>
  <c r="X212" i="24"/>
  <c r="X210" i="24"/>
  <c r="X208" i="24"/>
  <c r="X206" i="24"/>
  <c r="X204" i="24"/>
  <c r="X202" i="24"/>
  <c r="X200" i="24"/>
  <c r="X198" i="24"/>
  <c r="X196" i="24"/>
  <c r="X194" i="24"/>
  <c r="X192" i="24"/>
  <c r="X190" i="24"/>
  <c r="X188" i="24"/>
  <c r="X186" i="24"/>
  <c r="X184" i="24"/>
  <c r="X182" i="24"/>
  <c r="X180" i="24"/>
  <c r="X178" i="24"/>
  <c r="X176" i="24"/>
  <c r="X174" i="24"/>
  <c r="X172" i="24"/>
  <c r="X170" i="24"/>
  <c r="X168" i="24"/>
  <c r="X166" i="24"/>
  <c r="X164" i="24"/>
  <c r="X162" i="24"/>
  <c r="X160" i="24"/>
  <c r="X158" i="24"/>
  <c r="X156" i="24"/>
  <c r="X154" i="24"/>
  <c r="X152" i="24"/>
  <c r="X150" i="24"/>
  <c r="X148" i="24"/>
  <c r="X146" i="24"/>
  <c r="X144" i="24"/>
  <c r="X142" i="24"/>
  <c r="X140" i="24"/>
  <c r="X138" i="24"/>
  <c r="X136" i="24"/>
  <c r="X134" i="24"/>
  <c r="X132" i="24"/>
  <c r="X130" i="24"/>
  <c r="X128" i="24"/>
  <c r="X126" i="24"/>
  <c r="X124" i="24"/>
  <c r="X122" i="24"/>
  <c r="X120" i="24"/>
  <c r="X118" i="24"/>
  <c r="X116" i="24"/>
  <c r="X114" i="24"/>
  <c r="X112" i="24"/>
  <c r="X110" i="24"/>
  <c r="X108" i="24"/>
  <c r="X106" i="24"/>
  <c r="X104" i="24"/>
  <c r="X102" i="24"/>
  <c r="X100" i="24"/>
  <c r="X98" i="24"/>
  <c r="X96" i="24"/>
  <c r="X94" i="24"/>
  <c r="X92" i="24"/>
  <c r="X90" i="24"/>
  <c r="X88" i="24"/>
  <c r="X86" i="24"/>
  <c r="X84" i="24"/>
  <c r="X82" i="24"/>
  <c r="X80" i="24"/>
  <c r="X78" i="24"/>
  <c r="X76" i="24"/>
  <c r="X74" i="24"/>
  <c r="X72" i="24"/>
  <c r="X70" i="24"/>
  <c r="X68" i="24"/>
  <c r="X66" i="24"/>
  <c r="X64" i="24"/>
  <c r="X62" i="24"/>
  <c r="X60" i="24"/>
  <c r="X58" i="24"/>
  <c r="X56" i="24"/>
  <c r="X54" i="24"/>
  <c r="X52" i="24"/>
  <c r="X50" i="24"/>
  <c r="X48" i="24"/>
  <c r="X46" i="24"/>
  <c r="X44" i="24"/>
  <c r="X42" i="24"/>
  <c r="X40" i="24"/>
  <c r="X38" i="24"/>
  <c r="X36" i="24"/>
  <c r="X34" i="24"/>
  <c r="X32" i="24"/>
  <c r="X30" i="24"/>
  <c r="X28" i="24"/>
  <c r="X26" i="24"/>
  <c r="X24" i="24"/>
  <c r="X22" i="24"/>
  <c r="X20" i="24"/>
  <c r="X18" i="24"/>
  <c r="X16" i="24"/>
  <c r="X14" i="24"/>
  <c r="X12" i="24"/>
  <c r="X10" i="24"/>
  <c r="X8" i="24"/>
  <c r="X6" i="24"/>
  <c r="X4" i="24"/>
  <c r="X2" i="24"/>
  <c r="X5000" i="23"/>
  <c r="X4998" i="23"/>
  <c r="X4996" i="23"/>
  <c r="X4994" i="23"/>
  <c r="X4992" i="23"/>
  <c r="X4990" i="23"/>
  <c r="X4988" i="23"/>
  <c r="X4986" i="23"/>
  <c r="X4984" i="23"/>
  <c r="X4982" i="23"/>
  <c r="X4980" i="23"/>
  <c r="X4978" i="23"/>
  <c r="X4976" i="23"/>
  <c r="X4974" i="23"/>
  <c r="X4972" i="23"/>
  <c r="X4970" i="23"/>
  <c r="X4968" i="23"/>
  <c r="X4966" i="23"/>
  <c r="X4964" i="23"/>
  <c r="X4962" i="23"/>
  <c r="X4960" i="23"/>
  <c r="X4958" i="23"/>
  <c r="X4956" i="23"/>
  <c r="X4954" i="23"/>
  <c r="X4952" i="23"/>
  <c r="X4950" i="23"/>
  <c r="X4948" i="23"/>
  <c r="X4946" i="23"/>
  <c r="X4944" i="23"/>
  <c r="X4942" i="23"/>
  <c r="X4940" i="23"/>
  <c r="X4938" i="23"/>
  <c r="X4936" i="23"/>
  <c r="X4934" i="23"/>
  <c r="X4932" i="23"/>
  <c r="X4930" i="23"/>
  <c r="X4928" i="23"/>
  <c r="X4926" i="23"/>
  <c r="X4924" i="23"/>
  <c r="X4922" i="23"/>
  <c r="X4920" i="23"/>
  <c r="X4918" i="23"/>
  <c r="X4916" i="23"/>
  <c r="X4914" i="23"/>
  <c r="X4912" i="23"/>
  <c r="X4910" i="23"/>
  <c r="X4908" i="23"/>
  <c r="X4906" i="23"/>
  <c r="X4904" i="23"/>
  <c r="X4902" i="23"/>
  <c r="X4900" i="23"/>
  <c r="X4898" i="23"/>
  <c r="X4896" i="23"/>
  <c r="X4894" i="23"/>
  <c r="X4892" i="23"/>
  <c r="X4890" i="23"/>
  <c r="X4888" i="23"/>
  <c r="X4886" i="23"/>
  <c r="X4884" i="23"/>
  <c r="X4882" i="23"/>
  <c r="X4880" i="23"/>
  <c r="X4878" i="23"/>
  <c r="X4876" i="23"/>
  <c r="X4874" i="23"/>
  <c r="X4872" i="23"/>
  <c r="X4870" i="23"/>
  <c r="X4868" i="23"/>
  <c r="X4866" i="23"/>
  <c r="X4864" i="23"/>
  <c r="X4862" i="23"/>
  <c r="X4860" i="23"/>
  <c r="X4858" i="23"/>
  <c r="X4856" i="23"/>
  <c r="X4854" i="23"/>
  <c r="X4852" i="23"/>
  <c r="X4850" i="23"/>
  <c r="X4848" i="23"/>
  <c r="X4846" i="23"/>
  <c r="X4844" i="23"/>
  <c r="X4842" i="23"/>
  <c r="X4840" i="23"/>
  <c r="X4838" i="23"/>
  <c r="X4836" i="23"/>
  <c r="X4834" i="23"/>
  <c r="X4832" i="23"/>
  <c r="X4830" i="23"/>
  <c r="X4828" i="23"/>
  <c r="X4826" i="23"/>
  <c r="X4824" i="23"/>
  <c r="X4822" i="23"/>
  <c r="X4820" i="23"/>
  <c r="X4818" i="23"/>
  <c r="X4816" i="23"/>
  <c r="X4814" i="23"/>
  <c r="X4812" i="23"/>
  <c r="X4810" i="23"/>
  <c r="X4808" i="23"/>
  <c r="X4806" i="23"/>
  <c r="X4804" i="23"/>
  <c r="X4802" i="23"/>
  <c r="X4800" i="23"/>
  <c r="X4798" i="23"/>
  <c r="X4796" i="23"/>
  <c r="X4794" i="23"/>
  <c r="X4792" i="23"/>
  <c r="X4790" i="23"/>
  <c r="X4788" i="23"/>
  <c r="X4786" i="23"/>
  <c r="X4784" i="23"/>
  <c r="X4782" i="23"/>
  <c r="X4780" i="23"/>
  <c r="X4778" i="23"/>
  <c r="X4776" i="23"/>
  <c r="X4774" i="23"/>
  <c r="X4772" i="23"/>
  <c r="X4770" i="23"/>
  <c r="X4768" i="23"/>
  <c r="X4766" i="23"/>
  <c r="X4764" i="23"/>
  <c r="X4762" i="23"/>
  <c r="X4760" i="23"/>
  <c r="X4758" i="23"/>
  <c r="X4756" i="23"/>
  <c r="X4754" i="23"/>
  <c r="X4752" i="23"/>
  <c r="X4750" i="23"/>
  <c r="X4748" i="23"/>
  <c r="X4746" i="23"/>
  <c r="X4744" i="23"/>
  <c r="X4742" i="23"/>
  <c r="X4740" i="23"/>
  <c r="X4738" i="23"/>
  <c r="X4736" i="23"/>
  <c r="X4734" i="23"/>
  <c r="X4732" i="23"/>
  <c r="X4730" i="23"/>
  <c r="X4728" i="23"/>
  <c r="X4726" i="23"/>
  <c r="X4724" i="23"/>
  <c r="X4722" i="23"/>
  <c r="X4720" i="23"/>
  <c r="X4718" i="23"/>
  <c r="X4716" i="23"/>
  <c r="X4714" i="23"/>
  <c r="X4712" i="23"/>
  <c r="X4710" i="23"/>
  <c r="X4708" i="23"/>
  <c r="X4706" i="23"/>
  <c r="X4704" i="23"/>
  <c r="X4702" i="23"/>
  <c r="X4700" i="23"/>
  <c r="X4698" i="23"/>
  <c r="X4696" i="23"/>
  <c r="X4694" i="23"/>
  <c r="X4692" i="23"/>
  <c r="X4690" i="23"/>
  <c r="X4688" i="23"/>
  <c r="X4686" i="23"/>
  <c r="X4684" i="23"/>
  <c r="X4682" i="23"/>
  <c r="X4680" i="23"/>
  <c r="X4678" i="23"/>
  <c r="X4676" i="23"/>
  <c r="X4674" i="23"/>
  <c r="X4672" i="23"/>
  <c r="X4670" i="23"/>
  <c r="X4668" i="23"/>
  <c r="X4666" i="23"/>
  <c r="X4664" i="23"/>
  <c r="X4662" i="23"/>
  <c r="X4660" i="23"/>
  <c r="X4658" i="23"/>
  <c r="X4656" i="23"/>
  <c r="X4654" i="23"/>
  <c r="X4652" i="23"/>
  <c r="X4650" i="23"/>
  <c r="X4648" i="23"/>
  <c r="X4646" i="23"/>
  <c r="X4644" i="23"/>
  <c r="X4642" i="23"/>
  <c r="X4640" i="23"/>
  <c r="X4638" i="23"/>
  <c r="X4636" i="23"/>
  <c r="X4634" i="23"/>
  <c r="X4632" i="23"/>
  <c r="X4630" i="23"/>
  <c r="X4628" i="23"/>
  <c r="X4626" i="23"/>
  <c r="X4624" i="23"/>
  <c r="X4622" i="23"/>
  <c r="X4620" i="23"/>
  <c r="X4618" i="23"/>
  <c r="X4616" i="23"/>
  <c r="X4614" i="23"/>
  <c r="X4612" i="23"/>
  <c r="X4610" i="23"/>
  <c r="X4608" i="23"/>
  <c r="X4606" i="23"/>
  <c r="X4604" i="23"/>
  <c r="X4602" i="23"/>
  <c r="X4600" i="23"/>
  <c r="X4598" i="23"/>
  <c r="X4596" i="23"/>
  <c r="X4594" i="23"/>
  <c r="X4592" i="23"/>
  <c r="X4590" i="23"/>
  <c r="X4588" i="23"/>
  <c r="X4586" i="23"/>
  <c r="X4584" i="23"/>
  <c r="X4582" i="23"/>
  <c r="X4580" i="23"/>
  <c r="X4578" i="23"/>
  <c r="X4576" i="23"/>
  <c r="X4574" i="23"/>
  <c r="X4572" i="23"/>
  <c r="X4570" i="23"/>
  <c r="X4568" i="23"/>
  <c r="X4566" i="23"/>
  <c r="X4564" i="23"/>
  <c r="X4562" i="23"/>
  <c r="X4560" i="23"/>
  <c r="X4558" i="23"/>
  <c r="X4556" i="23"/>
  <c r="X4554" i="23"/>
  <c r="X4552" i="23"/>
  <c r="X4550" i="23"/>
  <c r="X4548" i="23"/>
  <c r="X4546" i="23"/>
  <c r="X4544" i="23"/>
  <c r="X4542" i="23"/>
  <c r="X4540" i="23"/>
  <c r="X4538" i="23"/>
  <c r="X4536" i="23"/>
  <c r="X4534" i="23"/>
  <c r="X4532" i="23"/>
  <c r="X4530" i="23"/>
  <c r="X4528" i="23"/>
  <c r="X4526" i="23"/>
  <c r="X4524" i="23"/>
  <c r="X4522" i="23"/>
  <c r="X4520" i="23"/>
  <c r="X4518" i="23"/>
  <c r="X4516" i="23"/>
  <c r="X4514" i="23"/>
  <c r="X4512" i="23"/>
  <c r="X4510" i="23"/>
  <c r="X4508" i="23"/>
  <c r="X4506" i="23"/>
  <c r="X4504" i="23"/>
  <c r="X4502" i="23"/>
  <c r="X4500" i="23"/>
  <c r="X4498" i="23"/>
  <c r="X4496" i="23"/>
  <c r="X4494" i="23"/>
  <c r="X4492" i="23"/>
  <c r="X4490" i="23"/>
  <c r="X4488" i="23"/>
  <c r="X4486" i="23"/>
  <c r="X4484" i="23"/>
  <c r="X4482" i="23"/>
  <c r="X4480" i="23"/>
  <c r="X4478" i="23"/>
  <c r="X4476" i="23"/>
  <c r="X4474" i="23"/>
  <c r="X4472" i="23"/>
  <c r="X4470" i="23"/>
  <c r="X4468" i="23"/>
  <c r="X4466" i="23"/>
  <c r="X4464" i="23"/>
  <c r="X4462" i="23"/>
  <c r="X4460" i="23"/>
  <c r="X4458" i="23"/>
  <c r="X4456" i="23"/>
  <c r="X4454" i="23"/>
  <c r="X4452" i="23"/>
  <c r="X4450" i="23"/>
  <c r="X4448" i="23"/>
  <c r="X4446" i="23"/>
  <c r="X4444" i="23"/>
  <c r="X4442" i="23"/>
  <c r="X4440" i="23"/>
  <c r="X4438" i="23"/>
  <c r="X4436" i="23"/>
  <c r="X4434" i="23"/>
  <c r="X4432" i="23"/>
  <c r="X4430" i="23"/>
  <c r="X4428" i="23"/>
  <c r="X4426" i="23"/>
  <c r="X4424" i="23"/>
  <c r="X4422" i="23"/>
  <c r="X4420" i="23"/>
  <c r="X4418" i="23"/>
  <c r="X4416" i="23"/>
  <c r="X4414" i="23"/>
  <c r="X4412" i="23"/>
  <c r="X4410" i="23"/>
  <c r="X4408" i="23"/>
  <c r="X4406" i="23"/>
  <c r="X4404" i="23"/>
  <c r="X4402" i="23"/>
  <c r="X4400" i="23"/>
  <c r="X4398" i="23"/>
  <c r="X4396" i="23"/>
  <c r="X4394" i="23"/>
  <c r="X4392" i="23"/>
  <c r="X4390" i="23"/>
  <c r="X4388" i="23"/>
  <c r="X4386" i="23"/>
  <c r="X4384" i="23"/>
  <c r="X4382" i="23"/>
  <c r="X4380" i="23"/>
  <c r="X4378" i="23"/>
  <c r="X4376" i="23"/>
  <c r="X4374" i="23"/>
  <c r="X4372" i="23"/>
  <c r="X4370" i="23"/>
  <c r="X4368" i="23"/>
  <c r="X4366" i="23"/>
  <c r="X4364" i="23"/>
  <c r="X4362" i="23"/>
  <c r="X4360" i="23"/>
  <c r="X4358" i="23"/>
  <c r="X4356" i="23"/>
  <c r="X4354" i="23"/>
  <c r="X4352" i="23"/>
  <c r="X4350" i="23"/>
  <c r="X4348" i="23"/>
  <c r="X4346" i="23"/>
  <c r="X4344" i="23"/>
  <c r="X4342" i="23"/>
  <c r="X4340" i="23"/>
  <c r="X4338" i="23"/>
  <c r="X4336" i="23"/>
  <c r="X4334" i="23"/>
  <c r="X4332" i="23"/>
  <c r="X4330" i="23"/>
  <c r="X4328" i="23"/>
  <c r="X4326" i="23"/>
  <c r="X4324" i="23"/>
  <c r="X4322" i="23"/>
  <c r="X4320" i="23"/>
  <c r="X4318" i="23"/>
  <c r="X4316" i="23"/>
  <c r="X4314" i="23"/>
  <c r="X4312" i="23"/>
  <c r="X4310" i="23"/>
  <c r="X4308" i="23"/>
  <c r="X4306" i="23"/>
  <c r="X4304" i="23"/>
  <c r="X4302" i="23"/>
  <c r="X4300" i="23"/>
  <c r="X4298" i="23"/>
  <c r="X4296" i="23"/>
  <c r="X4294" i="23"/>
  <c r="X4292" i="23"/>
  <c r="X4290" i="23"/>
  <c r="X4288" i="23"/>
  <c r="X4286" i="23"/>
  <c r="X4284" i="23"/>
  <c r="X4282" i="23"/>
  <c r="X4280" i="23"/>
  <c r="X4278" i="23"/>
  <c r="X4276" i="23"/>
  <c r="X4274" i="23"/>
  <c r="X4272" i="23"/>
  <c r="X4270" i="23"/>
  <c r="X4268" i="23"/>
  <c r="X4266" i="23"/>
  <c r="X4264" i="23"/>
  <c r="X4262" i="23"/>
  <c r="X4260" i="23"/>
  <c r="X4258" i="23"/>
  <c r="X4256" i="23"/>
  <c r="X4254" i="23"/>
  <c r="X4252" i="23"/>
  <c r="X4250" i="23"/>
  <c r="X4248" i="23"/>
  <c r="X4246" i="23"/>
  <c r="X4244" i="23"/>
  <c r="X4242" i="23"/>
  <c r="X4240" i="23"/>
  <c r="X4238" i="23"/>
  <c r="X4236" i="23"/>
  <c r="X4234" i="23"/>
  <c r="X4232" i="23"/>
  <c r="X4230" i="23"/>
  <c r="X4228" i="23"/>
  <c r="X4226" i="23"/>
  <c r="X4224" i="23"/>
  <c r="X4222" i="23"/>
  <c r="X4220" i="23"/>
  <c r="X4218" i="23"/>
  <c r="X4216" i="23"/>
  <c r="X4214" i="23"/>
  <c r="X4212" i="23"/>
  <c r="X4210" i="23"/>
  <c r="X4208" i="23"/>
  <c r="X4206" i="23"/>
  <c r="X4204" i="23"/>
  <c r="X4202" i="23"/>
  <c r="X4200" i="23"/>
  <c r="X4198" i="23"/>
  <c r="X4196" i="23"/>
  <c r="X4194" i="23"/>
  <c r="X4192" i="23"/>
  <c r="X4190" i="23"/>
  <c r="X4188" i="23"/>
  <c r="X4186" i="23"/>
  <c r="X4184" i="23"/>
  <c r="X4182" i="23"/>
  <c r="X4180" i="23"/>
  <c r="X4178" i="23"/>
  <c r="X4176" i="23"/>
  <c r="X4174" i="23"/>
  <c r="X4172" i="23"/>
  <c r="X4170" i="23"/>
  <c r="X4168" i="23"/>
  <c r="X4166" i="23"/>
  <c r="X4164" i="23"/>
  <c r="X4162" i="23"/>
  <c r="X4160" i="23"/>
  <c r="X4158" i="23"/>
  <c r="X4156" i="23"/>
  <c r="X4154" i="23"/>
  <c r="X4152" i="23"/>
  <c r="X4150" i="23"/>
  <c r="X4148" i="23"/>
  <c r="X4146" i="23"/>
  <c r="X4144" i="23"/>
  <c r="X4142" i="23"/>
  <c r="X4140" i="23"/>
  <c r="X4138" i="23"/>
  <c r="X4136" i="23"/>
  <c r="X4134" i="23"/>
  <c r="X4132" i="23"/>
  <c r="X4130" i="23"/>
  <c r="X4128" i="23"/>
  <c r="X4126" i="23"/>
  <c r="X4124" i="23"/>
  <c r="X4122" i="23"/>
  <c r="X4120" i="23"/>
  <c r="X4118" i="23"/>
  <c r="X4116" i="23"/>
  <c r="X4114" i="23"/>
  <c r="X4112" i="23"/>
  <c r="X4110" i="23"/>
  <c r="X4108" i="23"/>
  <c r="X4106" i="23"/>
  <c r="X4104" i="23"/>
  <c r="X4102" i="23"/>
  <c r="X4100" i="23"/>
  <c r="X4098" i="23"/>
  <c r="X4096" i="23"/>
  <c r="X4094" i="23"/>
  <c r="X4092" i="23"/>
  <c r="X4090" i="23"/>
  <c r="X4088" i="23"/>
  <c r="X4086" i="23"/>
  <c r="X4084" i="23"/>
  <c r="X4082" i="23"/>
  <c r="X4080" i="23"/>
  <c r="X4078" i="23"/>
  <c r="X4076" i="23"/>
  <c r="X4074" i="23"/>
  <c r="X4072" i="23"/>
  <c r="X4070" i="23"/>
  <c r="X4068" i="23"/>
  <c r="X4066" i="23"/>
  <c r="X4064" i="23"/>
  <c r="X4062" i="23"/>
  <c r="X4060" i="23"/>
  <c r="X4058" i="23"/>
  <c r="X4056" i="23"/>
  <c r="X4054" i="23"/>
  <c r="X4052" i="23"/>
  <c r="X4050" i="23"/>
  <c r="X4048" i="23"/>
  <c r="X4046" i="23"/>
  <c r="X4044" i="23"/>
  <c r="X4042" i="23"/>
  <c r="X4040" i="23"/>
  <c r="X4038" i="23"/>
  <c r="X4036" i="23"/>
  <c r="X4034" i="23"/>
  <c r="X4032" i="23"/>
  <c r="X4030" i="23"/>
  <c r="X4028" i="23"/>
  <c r="X4026" i="23"/>
  <c r="X4024" i="23"/>
  <c r="X4022" i="23"/>
  <c r="X4020" i="23"/>
  <c r="X4018" i="23"/>
  <c r="X4016" i="23"/>
  <c r="X4014" i="23"/>
  <c r="X4012" i="23"/>
  <c r="X4010" i="23"/>
  <c r="X4008" i="23"/>
  <c r="X4006" i="23"/>
  <c r="X4004" i="23"/>
  <c r="X4002" i="23"/>
  <c r="X4000" i="23"/>
  <c r="X3998" i="23"/>
  <c r="X3996" i="23"/>
  <c r="X3994" i="23"/>
  <c r="X3992" i="23"/>
  <c r="X3990" i="23"/>
  <c r="X3988" i="23"/>
  <c r="X3986" i="23"/>
  <c r="X3984" i="23"/>
  <c r="X3982" i="23"/>
  <c r="X3980" i="23"/>
  <c r="X3978" i="23"/>
  <c r="X3976" i="23"/>
  <c r="X3974" i="23"/>
  <c r="X3972" i="23"/>
  <c r="X3970" i="23"/>
  <c r="X3968" i="23"/>
  <c r="X3966" i="23"/>
  <c r="X3964" i="23"/>
  <c r="X3962" i="23"/>
  <c r="X3960" i="23"/>
  <c r="X3958" i="23"/>
  <c r="X3956" i="23"/>
  <c r="X3954" i="23"/>
  <c r="X3952" i="23"/>
  <c r="X3950" i="23"/>
  <c r="X3948" i="23"/>
  <c r="X3946" i="23"/>
  <c r="X3944" i="23"/>
  <c r="X3942" i="23"/>
  <c r="X3940" i="23"/>
  <c r="X3938" i="23"/>
  <c r="X3936" i="23"/>
  <c r="X3934" i="23"/>
  <c r="X3932" i="23"/>
  <c r="X3930" i="23"/>
  <c r="X3928" i="23"/>
  <c r="X3926" i="23"/>
  <c r="X3924" i="23"/>
  <c r="X3922" i="23"/>
  <c r="X3920" i="23"/>
  <c r="X3918" i="23"/>
  <c r="X3916" i="23"/>
  <c r="X3914" i="23"/>
  <c r="X3912" i="23"/>
  <c r="X3910" i="23"/>
  <c r="X3908" i="23"/>
  <c r="X3906" i="23"/>
  <c r="X3904" i="23"/>
  <c r="X3902" i="23"/>
  <c r="X3900" i="23"/>
  <c r="X3898" i="23"/>
  <c r="X3896" i="23"/>
  <c r="X3894" i="23"/>
  <c r="X3892" i="23"/>
  <c r="X3890" i="23"/>
  <c r="X3888" i="23"/>
  <c r="X3886" i="23"/>
  <c r="X3884" i="23"/>
  <c r="X3882" i="23"/>
  <c r="X3880" i="23"/>
  <c r="X3878" i="23"/>
  <c r="X3876" i="23"/>
  <c r="X3874" i="23"/>
  <c r="X3872" i="23"/>
  <c r="X3870" i="23"/>
  <c r="X3868" i="23"/>
  <c r="X3866" i="23"/>
  <c r="X3864" i="23"/>
  <c r="X3862" i="23"/>
  <c r="X3860" i="23"/>
  <c r="X3858" i="23"/>
  <c r="X3856" i="23"/>
  <c r="X3854" i="23"/>
  <c r="X3852" i="23"/>
  <c r="X3850" i="23"/>
  <c r="X3848" i="23"/>
  <c r="X3846" i="23"/>
  <c r="X3844" i="23"/>
  <c r="X3842" i="23"/>
  <c r="X3840" i="23"/>
  <c r="X3838" i="23"/>
  <c r="X3836" i="23"/>
  <c r="X3834" i="23"/>
  <c r="X3832" i="23"/>
  <c r="X3830" i="23"/>
  <c r="X3828" i="23"/>
  <c r="X3826" i="23"/>
  <c r="X3824" i="23"/>
  <c r="X3822" i="23"/>
  <c r="X3820" i="23"/>
  <c r="X3818" i="23"/>
  <c r="X3816" i="23"/>
  <c r="X3814" i="23"/>
  <c r="X3812" i="23"/>
  <c r="X3810" i="23"/>
  <c r="X3808" i="23"/>
  <c r="X3806" i="23"/>
  <c r="X3804" i="23"/>
  <c r="X3802" i="23"/>
  <c r="X3800" i="23"/>
  <c r="X3798" i="23"/>
  <c r="X3796" i="23"/>
  <c r="X3794" i="23"/>
  <c r="X3792" i="23"/>
  <c r="X3790" i="23"/>
  <c r="X3788" i="23"/>
  <c r="X3786" i="23"/>
  <c r="X3784" i="23"/>
  <c r="X3782" i="23"/>
  <c r="X3780" i="23"/>
  <c r="X3778" i="23"/>
  <c r="X3776" i="23"/>
  <c r="X3774" i="23"/>
  <c r="X3772" i="23"/>
  <c r="X3770" i="23"/>
  <c r="X3768" i="23"/>
  <c r="X3766" i="23"/>
  <c r="X3764" i="23"/>
  <c r="X3762" i="23"/>
  <c r="X3760" i="23"/>
  <c r="X3758" i="23"/>
  <c r="X3756" i="23"/>
  <c r="X3754" i="23"/>
  <c r="X3752" i="23"/>
  <c r="X3750" i="23"/>
  <c r="X3748" i="23"/>
  <c r="X3746" i="23"/>
  <c r="X3744" i="23"/>
  <c r="X3742" i="23"/>
  <c r="X3740" i="23"/>
  <c r="X3738" i="23"/>
  <c r="X3736" i="23"/>
  <c r="X3734" i="23"/>
  <c r="X3732" i="23"/>
  <c r="X3730" i="23"/>
  <c r="X3728" i="23"/>
  <c r="X3726" i="23"/>
  <c r="X3724" i="23"/>
  <c r="X3722" i="23"/>
  <c r="X3720" i="23"/>
  <c r="X3718" i="23"/>
  <c r="X3716" i="23"/>
  <c r="X3714" i="23"/>
  <c r="X3712" i="23"/>
  <c r="X3710" i="23"/>
  <c r="X3708" i="23"/>
  <c r="X3706" i="23"/>
  <c r="X3704" i="23"/>
  <c r="X3702" i="23"/>
  <c r="X3700" i="23"/>
  <c r="X3698" i="23"/>
  <c r="X3696" i="23"/>
  <c r="X3694" i="23"/>
  <c r="X3692" i="23"/>
  <c r="X3690" i="23"/>
  <c r="X3688" i="23"/>
  <c r="X3686" i="23"/>
  <c r="X3684" i="23"/>
  <c r="X3682" i="23"/>
  <c r="X3680" i="23"/>
  <c r="X3678" i="23"/>
  <c r="X3676" i="23"/>
  <c r="X3674" i="23"/>
  <c r="X3672" i="23"/>
  <c r="X3670" i="23"/>
  <c r="X3668" i="23"/>
  <c r="X3666" i="23"/>
  <c r="X3664" i="23"/>
  <c r="X3662" i="23"/>
  <c r="X3660" i="23"/>
  <c r="X3658" i="23"/>
  <c r="X3656" i="23"/>
  <c r="X3654" i="23"/>
  <c r="X3652" i="23"/>
  <c r="X3650" i="23"/>
  <c r="X3648" i="23"/>
  <c r="X3646" i="23"/>
  <c r="X3644" i="23"/>
  <c r="X3642" i="23"/>
  <c r="X3640" i="23"/>
  <c r="X3638" i="23"/>
  <c r="X3636" i="23"/>
  <c r="X3634" i="23"/>
  <c r="X3632" i="23"/>
  <c r="X3630" i="23"/>
  <c r="X3628" i="23"/>
  <c r="X3626" i="23"/>
  <c r="X3624" i="23"/>
  <c r="X3622" i="23"/>
  <c r="X3620" i="23"/>
  <c r="X3618" i="23"/>
  <c r="X3616" i="23"/>
  <c r="X3614" i="23"/>
  <c r="X3612" i="23"/>
  <c r="X3610" i="23"/>
  <c r="X3608" i="23"/>
  <c r="X3606" i="23"/>
  <c r="X3604" i="23"/>
  <c r="X3602" i="23"/>
  <c r="X3600" i="23"/>
  <c r="X3598" i="23"/>
  <c r="X3596" i="23"/>
  <c r="X3594" i="23"/>
  <c r="X3592" i="23"/>
  <c r="X3590" i="23"/>
  <c r="X3588" i="23"/>
  <c r="X3586" i="23"/>
  <c r="X3584" i="23"/>
  <c r="X3582" i="23"/>
  <c r="X3580" i="23"/>
  <c r="X3578" i="23"/>
  <c r="X3576" i="23"/>
  <c r="X3574" i="23"/>
  <c r="X3572" i="23"/>
  <c r="X3570" i="23"/>
  <c r="X3568" i="23"/>
  <c r="X3566" i="23"/>
  <c r="X3564" i="23"/>
  <c r="X3562" i="23"/>
  <c r="X3560" i="23"/>
  <c r="X3558" i="23"/>
  <c r="X3556" i="23"/>
  <c r="X3554" i="23"/>
  <c r="X3552" i="23"/>
  <c r="X3550" i="23"/>
  <c r="X3548" i="23"/>
  <c r="X3546" i="23"/>
  <c r="X3544" i="23"/>
  <c r="X3542" i="23"/>
  <c r="X3540" i="23"/>
  <c r="X3538" i="23"/>
  <c r="X3536" i="23"/>
  <c r="X3534" i="23"/>
  <c r="X3532" i="23"/>
  <c r="X3530" i="23"/>
  <c r="X3528" i="23"/>
  <c r="X3526" i="23"/>
  <c r="X3524" i="23"/>
  <c r="X3522" i="23"/>
  <c r="X3520" i="23"/>
  <c r="X3518" i="23"/>
  <c r="X3516" i="23"/>
  <c r="X3514" i="23"/>
  <c r="X3512" i="23"/>
  <c r="X3510" i="23"/>
  <c r="X3508" i="23"/>
  <c r="X3506" i="23"/>
  <c r="X3504" i="23"/>
  <c r="X3502" i="23"/>
  <c r="X3500" i="23"/>
  <c r="X3498" i="23"/>
  <c r="X3496" i="23"/>
  <c r="X3494" i="23"/>
  <c r="X3492" i="23"/>
  <c r="X3490" i="23"/>
  <c r="X3488" i="23"/>
  <c r="X3486" i="23"/>
  <c r="X3484" i="23"/>
  <c r="X3482" i="23"/>
  <c r="X3480" i="23"/>
  <c r="X3478" i="23"/>
  <c r="X3476" i="23"/>
  <c r="X3474" i="23"/>
  <c r="X3472" i="23"/>
  <c r="X3470" i="23"/>
  <c r="X3468" i="23"/>
  <c r="X3466" i="23"/>
  <c r="X3464" i="23"/>
  <c r="X3462" i="23"/>
  <c r="X3460" i="23"/>
  <c r="X3458" i="23"/>
  <c r="X3456" i="23"/>
  <c r="X3454" i="23"/>
  <c r="X3452" i="23"/>
  <c r="X3450" i="23"/>
  <c r="X3448" i="23"/>
  <c r="X3446" i="23"/>
  <c r="X3444" i="23"/>
  <c r="X3442" i="23"/>
  <c r="X3440" i="23"/>
  <c r="X3438" i="23"/>
  <c r="X3436" i="23"/>
  <c r="X3434" i="23"/>
  <c r="X3432" i="23"/>
  <c r="X3430" i="23"/>
  <c r="X3428" i="23"/>
  <c r="X3426" i="23"/>
  <c r="X3424" i="23"/>
  <c r="X3422" i="23"/>
  <c r="X3420" i="23"/>
  <c r="X3418" i="23"/>
  <c r="X3416" i="23"/>
  <c r="X3414" i="23"/>
  <c r="X3412" i="23"/>
  <c r="X3410" i="23"/>
  <c r="X3408" i="23"/>
  <c r="X3406" i="23"/>
  <c r="X3404" i="23"/>
  <c r="X3402" i="23"/>
  <c r="X3400" i="23"/>
  <c r="X3398" i="23"/>
  <c r="X3396" i="23"/>
  <c r="X3394" i="23"/>
  <c r="X3392" i="23"/>
  <c r="X3390" i="23"/>
  <c r="X3388" i="23"/>
  <c r="X3386" i="23"/>
  <c r="X3384" i="23"/>
  <c r="X3382" i="23"/>
  <c r="X3380" i="23"/>
  <c r="X3378" i="23"/>
  <c r="X3376" i="23"/>
  <c r="X3374" i="23"/>
  <c r="X3372" i="23"/>
  <c r="X3370" i="23"/>
  <c r="X3368" i="23"/>
  <c r="X3366" i="23"/>
  <c r="X3364" i="23"/>
  <c r="X3362" i="23"/>
  <c r="X3360" i="23"/>
  <c r="X3358" i="23"/>
  <c r="X3356" i="23"/>
  <c r="X3354" i="23"/>
  <c r="X3352" i="23"/>
  <c r="X3350" i="23"/>
  <c r="X3348" i="23"/>
  <c r="X3346" i="23"/>
  <c r="X3344" i="23"/>
  <c r="X3342" i="23"/>
  <c r="X3340" i="23"/>
  <c r="X3338" i="23"/>
  <c r="X3336" i="23"/>
  <c r="X3334" i="23"/>
  <c r="X3332" i="23"/>
  <c r="X3330" i="23"/>
  <c r="X3328" i="23"/>
  <c r="X3326" i="23"/>
  <c r="X3324" i="23"/>
  <c r="X3322" i="23"/>
  <c r="X3320" i="23"/>
  <c r="X3318" i="23"/>
  <c r="X3316" i="23"/>
  <c r="X3314" i="23"/>
  <c r="X3312" i="23"/>
  <c r="X3310" i="23"/>
  <c r="X3308" i="23"/>
  <c r="X3306" i="23"/>
  <c r="X3304" i="23"/>
  <c r="X3302" i="23"/>
  <c r="X3300" i="23"/>
  <c r="X3298" i="23"/>
  <c r="X3296" i="23"/>
  <c r="X3294" i="23"/>
  <c r="X3292" i="23"/>
  <c r="X3290" i="23"/>
  <c r="X3288" i="23"/>
  <c r="X3286" i="23"/>
  <c r="X3284" i="23"/>
  <c r="X3282" i="23"/>
  <c r="X3280" i="23"/>
  <c r="X3278" i="23"/>
  <c r="X3276" i="23"/>
  <c r="X3274" i="23"/>
  <c r="X3272" i="23"/>
  <c r="X3270" i="23"/>
  <c r="X3268" i="23"/>
  <c r="X3266" i="23"/>
  <c r="X3264" i="23"/>
  <c r="X3262" i="23"/>
  <c r="X3260" i="23"/>
  <c r="X3258" i="23"/>
  <c r="X3256" i="23"/>
  <c r="X3254" i="23"/>
  <c r="X3252" i="23"/>
  <c r="X3250" i="23"/>
  <c r="X3248" i="23"/>
  <c r="X3246" i="23"/>
  <c r="X3244" i="23"/>
  <c r="X3242" i="23"/>
  <c r="X3240" i="23"/>
  <c r="X3238" i="23"/>
  <c r="X3236" i="23"/>
  <c r="X3234" i="23"/>
  <c r="X3232" i="23"/>
  <c r="X3230" i="23"/>
  <c r="X3228" i="23"/>
  <c r="X3226" i="23"/>
  <c r="X3224" i="23"/>
  <c r="X3222" i="23"/>
  <c r="X3220" i="23"/>
  <c r="X3218" i="23"/>
  <c r="X3216" i="23"/>
  <c r="X3214" i="23"/>
  <c r="X3212" i="23"/>
  <c r="X3210" i="23"/>
  <c r="X3208" i="23"/>
  <c r="X3206" i="23"/>
  <c r="X3204" i="23"/>
  <c r="X3202" i="23"/>
  <c r="X3200" i="23"/>
  <c r="X3198" i="23"/>
  <c r="X3196" i="23"/>
  <c r="X3194" i="23"/>
  <c r="X3192" i="23"/>
  <c r="X3190" i="23"/>
  <c r="X3188" i="23"/>
  <c r="X3186" i="23"/>
  <c r="X3184" i="23"/>
  <c r="X3182" i="23"/>
  <c r="X3180" i="23"/>
  <c r="X3178" i="23"/>
  <c r="X3176" i="23"/>
  <c r="X3174" i="23"/>
  <c r="X3172" i="23"/>
  <c r="X3170" i="23"/>
  <c r="X3168" i="23"/>
  <c r="X3166" i="23"/>
  <c r="X3164" i="23"/>
  <c r="X3162" i="23"/>
  <c r="X3160" i="23"/>
  <c r="X3158" i="23"/>
  <c r="X3156" i="23"/>
  <c r="X3154" i="23"/>
  <c r="X3152" i="23"/>
  <c r="X3150" i="23"/>
  <c r="X3148" i="23"/>
  <c r="X3146" i="23"/>
  <c r="X3144" i="23"/>
  <c r="X3142" i="23"/>
  <c r="X3140" i="23"/>
  <c r="X3138" i="23"/>
  <c r="X3136" i="23"/>
  <c r="X3134" i="23"/>
  <c r="X3132" i="23"/>
  <c r="X3130" i="23"/>
  <c r="X3128" i="23"/>
  <c r="X3126" i="23"/>
  <c r="X3124" i="23"/>
  <c r="X3122" i="23"/>
  <c r="X3120" i="23"/>
  <c r="X3118" i="23"/>
  <c r="X3116" i="23"/>
  <c r="X3114" i="23"/>
  <c r="X3112" i="23"/>
  <c r="X3110" i="23"/>
  <c r="X3108" i="23"/>
  <c r="X3106" i="23"/>
  <c r="X3104" i="23"/>
  <c r="X3102" i="23"/>
  <c r="X3100" i="23"/>
  <c r="X3098" i="23"/>
  <c r="X3096" i="23"/>
  <c r="X3094" i="23"/>
  <c r="X3092" i="23"/>
  <c r="X3090" i="23"/>
  <c r="X3088" i="23"/>
  <c r="X3086" i="23"/>
  <c r="X3084" i="23"/>
  <c r="X3082" i="23"/>
  <c r="X3080" i="23"/>
  <c r="X3078" i="23"/>
  <c r="X3076" i="23"/>
  <c r="X3074" i="23"/>
  <c r="X3072" i="23"/>
  <c r="X3070" i="23"/>
  <c r="X3068" i="23"/>
  <c r="X3066" i="23"/>
  <c r="X3064" i="23"/>
  <c r="X3062" i="23"/>
  <c r="X3060" i="23"/>
  <c r="X3058" i="23"/>
  <c r="X3056" i="23"/>
  <c r="X3054" i="23"/>
  <c r="X3052" i="23"/>
  <c r="X3050" i="23"/>
  <c r="X3048" i="23"/>
  <c r="X3046" i="23"/>
  <c r="X3044" i="23"/>
  <c r="X3042" i="23"/>
  <c r="X3040" i="23"/>
  <c r="X3038" i="23"/>
  <c r="X3036" i="23"/>
  <c r="X3034" i="23"/>
  <c r="X3032" i="23"/>
  <c r="X3030" i="23"/>
  <c r="X3028" i="23"/>
  <c r="X3026" i="23"/>
  <c r="X3024" i="23"/>
  <c r="X3022" i="23"/>
  <c r="X3020" i="23"/>
  <c r="X3018" i="23"/>
  <c r="X3016" i="23"/>
  <c r="X3014" i="23"/>
  <c r="X3012" i="23"/>
  <c r="X3010" i="23"/>
  <c r="X3008" i="23"/>
  <c r="X3006" i="23"/>
  <c r="X3004" i="23"/>
  <c r="X3002" i="23"/>
  <c r="X3000" i="23"/>
  <c r="X2998" i="23"/>
  <c r="X2996" i="23"/>
  <c r="X2994" i="23"/>
  <c r="X2992" i="23"/>
  <c r="X2990" i="23"/>
  <c r="X2988" i="23"/>
  <c r="X2986" i="23"/>
  <c r="X2984" i="23"/>
  <c r="X2982" i="23"/>
  <c r="X2980" i="23"/>
  <c r="X2978" i="23"/>
  <c r="X2976" i="23"/>
  <c r="X2974" i="23"/>
  <c r="X2972" i="23"/>
  <c r="X2970" i="23"/>
  <c r="X2968" i="23"/>
  <c r="X2966" i="23"/>
  <c r="X2964" i="23"/>
  <c r="X2962" i="23"/>
  <c r="X2960" i="23"/>
  <c r="X2958" i="23"/>
  <c r="X2956" i="23"/>
  <c r="X2954" i="23"/>
  <c r="X2952" i="23"/>
  <c r="X2950" i="23"/>
  <c r="X2948" i="23"/>
  <c r="X2946" i="23"/>
  <c r="X2944" i="23"/>
  <c r="X2942" i="23"/>
  <c r="X2940" i="23"/>
  <c r="X2938" i="23"/>
  <c r="X2936" i="23"/>
  <c r="X2934" i="23"/>
  <c r="X2932" i="23"/>
  <c r="X2930" i="23"/>
  <c r="X2928" i="23"/>
  <c r="X2926" i="23"/>
  <c r="X2924" i="23"/>
  <c r="X2922" i="23"/>
  <c r="X2920" i="23"/>
  <c r="X2918" i="23"/>
  <c r="X2916" i="23"/>
  <c r="X2914" i="23"/>
  <c r="X2912" i="23"/>
  <c r="X2910" i="23"/>
  <c r="X2908" i="23"/>
  <c r="X2906" i="23"/>
  <c r="X2904" i="23"/>
  <c r="X2902" i="23"/>
  <c r="X2900" i="23"/>
  <c r="X2898" i="23"/>
  <c r="X2896" i="23"/>
  <c r="X2894" i="23"/>
  <c r="X2892" i="23"/>
  <c r="X2890" i="23"/>
  <c r="X2888" i="23"/>
  <c r="X2886" i="23"/>
  <c r="X2884" i="23"/>
  <c r="X2882" i="23"/>
  <c r="X2880" i="23"/>
  <c r="X2878" i="23"/>
  <c r="X2876" i="23"/>
  <c r="X2874" i="23"/>
  <c r="X2872" i="23"/>
  <c r="X2870" i="23"/>
  <c r="X2868" i="23"/>
  <c r="X2866" i="23"/>
  <c r="X2864" i="23"/>
  <c r="X2862" i="23"/>
  <c r="X2860" i="23"/>
  <c r="X2858" i="23"/>
  <c r="X2856" i="23"/>
  <c r="X2854" i="23"/>
  <c r="X2852" i="23"/>
  <c r="X2850" i="23"/>
  <c r="X2848" i="23"/>
  <c r="X2846" i="23"/>
  <c r="X2844" i="23"/>
  <c r="X2842" i="23"/>
  <c r="X2840" i="23"/>
  <c r="X2838" i="23"/>
  <c r="X2836" i="23"/>
  <c r="X2834" i="23"/>
  <c r="X2832" i="23"/>
  <c r="X2830" i="23"/>
  <c r="X2828" i="23"/>
  <c r="X2826" i="23"/>
  <c r="X2824" i="23"/>
  <c r="X2822" i="23"/>
  <c r="X2820" i="23"/>
  <c r="X2818" i="23"/>
  <c r="X2816" i="23"/>
  <c r="X2814" i="23"/>
  <c r="X2812" i="23"/>
  <c r="X2810" i="23"/>
  <c r="X2808" i="23"/>
  <c r="X2806" i="23"/>
  <c r="X2804" i="23"/>
  <c r="X2802" i="23"/>
  <c r="X2800" i="23"/>
  <c r="X2798" i="23"/>
  <c r="X2796" i="23"/>
  <c r="X2794" i="23"/>
  <c r="X2792" i="23"/>
  <c r="X2790" i="23"/>
  <c r="X2788" i="23"/>
  <c r="X2786" i="23"/>
  <c r="X2784" i="23"/>
  <c r="X2782" i="23"/>
  <c r="X2780" i="23"/>
  <c r="X2778" i="23"/>
  <c r="X2776" i="23"/>
  <c r="X2774" i="23"/>
  <c r="X2772" i="23"/>
  <c r="X2770" i="23"/>
  <c r="X2768" i="23"/>
  <c r="X2766" i="23"/>
  <c r="X2764" i="23"/>
  <c r="X2762" i="23"/>
  <c r="X2760" i="23"/>
  <c r="X2758" i="23"/>
  <c r="X2756" i="23"/>
  <c r="X2754" i="23"/>
  <c r="X2752" i="23"/>
  <c r="X2750" i="23"/>
  <c r="X2748" i="23"/>
  <c r="X2746" i="23"/>
  <c r="X2744" i="23"/>
  <c r="X2742" i="23"/>
  <c r="X2740" i="23"/>
  <c r="X2738" i="23"/>
  <c r="X2736" i="23"/>
  <c r="X2734" i="23"/>
  <c r="X2732" i="23"/>
  <c r="X2730" i="23"/>
  <c r="X2728" i="23"/>
  <c r="X2726" i="23"/>
  <c r="X2724" i="23"/>
  <c r="X2722" i="23"/>
  <c r="X2720" i="23"/>
  <c r="X2718" i="23"/>
  <c r="X2716" i="23"/>
  <c r="X2714" i="23"/>
  <c r="X2712" i="23"/>
  <c r="X2710" i="23"/>
  <c r="X2708" i="23"/>
  <c r="X2706" i="23"/>
  <c r="X2704" i="23"/>
  <c r="X2702" i="23"/>
  <c r="X2700" i="23"/>
  <c r="X2698" i="23"/>
  <c r="X2696" i="23"/>
  <c r="X2694" i="23"/>
  <c r="X2692" i="23"/>
  <c r="X2690" i="23"/>
  <c r="X2688" i="23"/>
  <c r="X2686" i="23"/>
  <c r="X2684" i="23"/>
  <c r="X2682" i="23"/>
  <c r="X2680" i="23"/>
  <c r="X2678" i="23"/>
  <c r="X2676" i="23"/>
  <c r="X2674" i="23"/>
  <c r="X2672" i="23"/>
  <c r="X2670" i="23"/>
  <c r="X2668" i="23"/>
  <c r="X2666" i="23"/>
  <c r="X2664" i="23"/>
  <c r="X2662" i="23"/>
  <c r="X2660" i="23"/>
  <c r="X2658" i="23"/>
  <c r="X2656" i="23"/>
  <c r="X2654" i="23"/>
  <c r="X2652" i="23"/>
  <c r="X2650" i="23"/>
  <c r="X2648" i="23"/>
  <c r="X2646" i="23"/>
  <c r="X2644" i="23"/>
  <c r="X2642" i="23"/>
  <c r="X2640" i="23"/>
  <c r="X2638" i="23"/>
  <c r="X2636" i="23"/>
  <c r="X2634" i="23"/>
  <c r="X2632" i="23"/>
  <c r="X2630" i="23"/>
  <c r="X2628" i="23"/>
  <c r="X2626" i="23"/>
  <c r="X2624" i="23"/>
  <c r="X2622" i="23"/>
  <c r="X2620" i="23"/>
  <c r="X2618" i="23"/>
  <c r="X2616" i="23"/>
  <c r="X2614" i="23"/>
  <c r="X2612" i="23"/>
  <c r="X2610" i="23"/>
  <c r="X2608" i="23"/>
  <c r="X2606" i="23"/>
  <c r="X2604" i="23"/>
  <c r="X2602" i="23"/>
  <c r="X2600" i="23"/>
  <c r="X2598" i="23"/>
  <c r="X2596" i="23"/>
  <c r="X2594" i="23"/>
  <c r="X2592" i="23"/>
  <c r="X2590" i="23"/>
  <c r="X2588" i="23"/>
  <c r="X2586" i="23"/>
  <c r="X2584" i="23"/>
  <c r="X2582" i="23"/>
  <c r="X2580" i="23"/>
  <c r="X2578" i="23"/>
  <c r="X2576" i="23"/>
  <c r="X2574" i="23"/>
  <c r="X2572" i="23"/>
  <c r="X2570" i="23"/>
  <c r="X2568" i="23"/>
  <c r="X2566" i="23"/>
  <c r="X2564" i="23"/>
  <c r="X2562" i="23"/>
  <c r="X2560" i="23"/>
  <c r="X2558" i="23"/>
  <c r="X2556" i="23"/>
  <c r="X2554" i="23"/>
  <c r="X2552" i="23"/>
  <c r="X2550" i="23"/>
  <c r="X2548" i="23"/>
  <c r="X2546" i="23"/>
  <c r="X2544" i="23"/>
  <c r="X2542" i="23"/>
  <c r="X2540" i="23"/>
  <c r="X2538" i="23"/>
  <c r="X2536" i="23"/>
  <c r="X2534" i="23"/>
  <c r="X2532" i="23"/>
  <c r="X2530" i="23"/>
  <c r="X2528" i="23"/>
  <c r="X2526" i="23"/>
  <c r="X2524" i="23"/>
  <c r="X2522" i="23"/>
  <c r="X2520" i="23"/>
  <c r="X2518" i="23"/>
  <c r="X2516" i="23"/>
  <c r="X2514" i="23"/>
  <c r="X2512" i="23"/>
  <c r="X2510" i="23"/>
  <c r="X2508" i="23"/>
  <c r="X2506" i="23"/>
  <c r="X2504" i="23"/>
  <c r="X2502" i="23"/>
  <c r="X2500" i="23"/>
  <c r="X2498" i="23"/>
  <c r="X2496" i="23"/>
  <c r="X2494" i="23"/>
  <c r="X2492" i="23"/>
  <c r="X2490" i="23"/>
  <c r="X2488" i="23"/>
  <c r="X2486" i="23"/>
  <c r="X2484" i="23"/>
  <c r="X2482" i="23"/>
  <c r="X2480" i="23"/>
  <c r="X2478" i="23"/>
  <c r="X2476" i="23"/>
  <c r="X2474" i="23"/>
  <c r="X2472" i="23"/>
  <c r="X2470" i="23"/>
  <c r="X2468" i="23"/>
  <c r="X2466" i="23"/>
  <c r="X2464" i="23"/>
  <c r="X2462" i="23"/>
  <c r="X2460" i="23"/>
  <c r="X2458" i="23"/>
  <c r="X2456" i="23"/>
  <c r="X2454" i="23"/>
  <c r="X2452" i="23"/>
  <c r="X2450" i="23"/>
  <c r="X2448" i="23"/>
  <c r="X2446" i="23"/>
  <c r="X2444" i="23"/>
  <c r="X2442" i="23"/>
  <c r="X2440" i="23"/>
  <c r="X2438" i="23"/>
  <c r="X2436" i="23"/>
  <c r="X2434" i="23"/>
  <c r="X2432" i="23"/>
  <c r="X2430" i="23"/>
  <c r="X2428" i="23"/>
  <c r="X2426" i="23"/>
  <c r="X2424" i="23"/>
  <c r="X2422" i="23"/>
  <c r="X2420" i="23"/>
  <c r="X2418" i="23"/>
  <c r="X2416" i="23"/>
  <c r="X2414" i="23"/>
  <c r="X2412" i="23"/>
  <c r="X2410" i="23"/>
  <c r="X2408" i="23"/>
  <c r="X2406" i="23"/>
  <c r="X2404" i="23"/>
  <c r="X2402" i="23"/>
  <c r="X2400" i="23"/>
  <c r="X2398" i="23"/>
  <c r="X2396" i="23"/>
  <c r="X2394" i="23"/>
  <c r="X2392" i="23"/>
  <c r="X2390" i="23"/>
  <c r="X2388" i="23"/>
  <c r="X2386" i="23"/>
  <c r="X2384" i="23"/>
  <c r="X2382" i="23"/>
  <c r="X2380" i="23"/>
  <c r="X2378" i="23"/>
  <c r="X2376" i="23"/>
  <c r="X2374" i="23"/>
  <c r="X2372" i="23"/>
  <c r="X2370" i="23"/>
  <c r="X2368" i="23"/>
  <c r="X2366" i="23"/>
  <c r="X2364" i="23"/>
  <c r="X2362" i="23"/>
  <c r="X2360" i="23"/>
  <c r="X2358" i="23"/>
  <c r="X2356" i="23"/>
  <c r="X2354" i="23"/>
  <c r="X2352" i="23"/>
  <c r="X2350" i="23"/>
  <c r="X2348" i="23"/>
  <c r="X2346" i="23"/>
  <c r="X2344" i="23"/>
  <c r="X2342" i="23"/>
  <c r="X2340" i="23"/>
  <c r="X2338" i="23"/>
  <c r="X2336" i="23"/>
  <c r="X2334" i="23"/>
  <c r="X2332" i="23"/>
  <c r="X2330" i="23"/>
  <c r="X2328" i="23"/>
  <c r="X2326" i="23"/>
  <c r="X2324" i="23"/>
  <c r="X2322" i="23"/>
  <c r="X2320" i="23"/>
  <c r="X2318" i="23"/>
  <c r="X2316" i="23"/>
  <c r="X2314" i="23"/>
  <c r="X2312" i="23"/>
  <c r="X2310" i="23"/>
  <c r="X2308" i="23"/>
  <c r="X2306" i="23"/>
  <c r="X2304" i="23"/>
  <c r="X2302" i="23"/>
  <c r="X2300" i="23"/>
  <c r="X2298" i="23"/>
  <c r="X2296" i="23"/>
  <c r="X2294" i="23"/>
  <c r="X2292" i="23"/>
  <c r="X2290" i="23"/>
  <c r="X2288" i="23"/>
  <c r="X2286" i="23"/>
  <c r="X2284" i="23"/>
  <c r="X2282" i="23"/>
  <c r="X2280" i="23"/>
  <c r="X2278" i="23"/>
  <c r="X2276" i="23"/>
  <c r="X2274" i="23"/>
  <c r="X2272" i="23"/>
  <c r="X2270" i="23"/>
  <c r="X2268" i="23"/>
  <c r="X2266" i="23"/>
  <c r="X2264" i="23"/>
  <c r="X2262" i="23"/>
  <c r="X2260" i="23"/>
  <c r="X2258" i="23"/>
  <c r="X2256" i="23"/>
  <c r="X2254" i="23"/>
  <c r="X2252" i="23"/>
  <c r="X2250" i="23"/>
  <c r="X2248" i="23"/>
  <c r="X2246" i="23"/>
  <c r="X2244" i="23"/>
  <c r="X2242" i="23"/>
  <c r="X2240" i="23"/>
  <c r="X2238" i="23"/>
  <c r="X2236" i="23"/>
  <c r="X2234" i="23"/>
  <c r="X2232" i="23"/>
  <c r="X2230" i="23"/>
  <c r="X2228" i="23"/>
  <c r="X2226" i="23"/>
  <c r="X2224" i="23"/>
  <c r="X2222" i="23"/>
  <c r="X2220" i="23"/>
  <c r="X2218" i="23"/>
  <c r="X2216" i="23"/>
  <c r="X2214" i="23"/>
  <c r="X2212" i="23"/>
  <c r="X2210" i="23"/>
  <c r="X2208" i="23"/>
  <c r="X2206" i="23"/>
  <c r="X2204" i="23"/>
  <c r="X2202" i="23"/>
  <c r="X2200" i="23"/>
  <c r="X2198" i="23"/>
  <c r="X2196" i="23"/>
  <c r="X2194" i="23"/>
  <c r="X2192" i="23"/>
  <c r="X2190" i="23"/>
  <c r="X2188" i="23"/>
  <c r="X2186" i="23"/>
  <c r="X2184" i="23"/>
  <c r="X2182" i="23"/>
  <c r="X2180" i="23"/>
  <c r="X2178" i="23"/>
  <c r="X2176" i="23"/>
  <c r="X2174" i="23"/>
  <c r="X2172" i="23"/>
  <c r="X2170" i="23"/>
  <c r="X2168" i="23"/>
  <c r="X2166" i="23"/>
  <c r="X2164" i="23"/>
  <c r="X2162" i="23"/>
  <c r="X2160" i="23"/>
  <c r="X2158" i="23"/>
  <c r="X2156" i="23"/>
  <c r="X2154" i="23"/>
  <c r="X2152" i="23"/>
  <c r="X2150" i="23"/>
  <c r="X2148" i="23"/>
  <c r="X2146" i="23"/>
  <c r="X2144" i="23"/>
  <c r="X2142" i="23"/>
  <c r="X2140" i="23"/>
  <c r="X2138" i="23"/>
  <c r="X2136" i="23"/>
  <c r="X2134" i="23"/>
  <c r="X2132" i="23"/>
  <c r="X2130" i="23"/>
  <c r="X2128" i="23"/>
  <c r="X2126" i="23"/>
  <c r="X2124" i="23"/>
  <c r="X2122" i="23"/>
  <c r="X2120" i="23"/>
  <c r="X2118" i="23"/>
  <c r="X2116" i="23"/>
  <c r="X2114" i="23"/>
  <c r="X2112" i="23"/>
  <c r="X2110" i="23"/>
  <c r="X2108" i="23"/>
  <c r="X2106" i="23"/>
  <c r="X2104" i="23"/>
  <c r="X2102" i="23"/>
  <c r="X2100" i="23"/>
  <c r="X2098" i="23"/>
  <c r="X2096" i="23"/>
  <c r="X2094" i="23"/>
  <c r="X2092" i="23"/>
  <c r="X2090" i="23"/>
  <c r="X2088" i="23"/>
  <c r="X2086" i="23"/>
  <c r="X2084" i="23"/>
  <c r="X2082" i="23"/>
  <c r="X2080" i="23"/>
  <c r="X2078" i="23"/>
  <c r="X2076" i="23"/>
  <c r="X2074" i="23"/>
  <c r="X2072" i="23"/>
  <c r="X2070" i="23"/>
  <c r="X2068" i="23"/>
  <c r="X2066" i="23"/>
  <c r="X2064" i="23"/>
  <c r="X2062" i="23"/>
  <c r="X2060" i="23"/>
  <c r="X2058" i="23"/>
  <c r="X2056" i="23"/>
  <c r="X2054" i="23"/>
  <c r="X2052" i="23"/>
  <c r="X2050" i="23"/>
  <c r="X2048" i="23"/>
  <c r="X2046" i="23"/>
  <c r="X2044" i="23"/>
  <c r="X2042" i="23"/>
  <c r="X2040" i="23"/>
  <c r="X2038" i="23"/>
  <c r="X2036" i="23"/>
  <c r="X2034" i="23"/>
  <c r="X2032" i="23"/>
  <c r="X2030" i="23"/>
  <c r="X2028" i="23"/>
  <c r="X2026" i="23"/>
  <c r="X2024" i="23"/>
  <c r="X2022" i="23"/>
  <c r="X2020" i="23"/>
  <c r="X2018" i="23"/>
  <c r="X2016" i="23"/>
  <c r="X2014" i="23"/>
  <c r="X2012" i="23"/>
  <c r="X2010" i="23"/>
  <c r="X2008" i="23"/>
  <c r="X2006" i="23"/>
  <c r="X2004" i="23"/>
  <c r="X2002" i="23"/>
  <c r="X2000" i="23"/>
  <c r="X1998" i="23"/>
  <c r="X1996" i="23"/>
  <c r="X1994" i="23"/>
  <c r="X1992" i="23"/>
  <c r="X1990" i="23"/>
  <c r="X1988" i="23"/>
  <c r="X1986" i="23"/>
  <c r="X1984" i="23"/>
  <c r="X1982" i="23"/>
  <c r="X1980" i="23"/>
  <c r="X1978" i="23"/>
  <c r="X1976" i="23"/>
  <c r="X1974" i="23"/>
  <c r="X1972" i="23"/>
  <c r="X1970" i="23"/>
  <c r="X1967" i="23"/>
  <c r="X1965" i="23"/>
  <c r="X1963" i="23"/>
  <c r="X1961" i="23"/>
  <c r="X1959" i="23"/>
  <c r="X1957" i="23"/>
  <c r="X1955" i="23"/>
  <c r="X1953" i="23"/>
  <c r="X1951" i="23"/>
  <c r="X1949" i="23"/>
  <c r="X1947" i="23"/>
  <c r="X1945" i="23"/>
  <c r="X1943" i="23"/>
  <c r="X1941" i="23"/>
  <c r="X1939" i="23"/>
  <c r="X1937" i="23"/>
  <c r="X1935" i="23"/>
  <c r="X1933" i="23"/>
  <c r="X1931" i="23"/>
  <c r="X1929" i="23"/>
  <c r="X1927" i="23"/>
  <c r="X1925" i="23"/>
  <c r="X1923" i="23"/>
  <c r="X1921" i="23"/>
  <c r="X1919" i="23"/>
  <c r="X1917" i="23"/>
  <c r="X1915" i="23"/>
  <c r="X1913" i="23"/>
  <c r="X1911" i="23"/>
  <c r="X1909" i="23"/>
  <c r="X1907" i="23"/>
  <c r="X1905" i="23"/>
  <c r="X1903" i="23"/>
  <c r="X1901" i="23"/>
  <c r="X1899" i="23"/>
  <c r="X1897" i="23"/>
  <c r="X1895" i="23"/>
  <c r="X1893" i="23"/>
  <c r="X1891" i="23"/>
  <c r="X1889" i="23"/>
  <c r="X1887" i="23"/>
  <c r="X1885" i="23"/>
  <c r="X1883" i="23"/>
  <c r="X1881" i="23"/>
  <c r="X1879" i="23"/>
  <c r="X1877" i="23"/>
  <c r="X1875" i="23"/>
  <c r="X1873" i="23"/>
  <c r="X1871" i="23"/>
  <c r="X1869" i="23"/>
  <c r="X1867" i="23"/>
  <c r="X1865" i="23"/>
  <c r="X1863" i="23"/>
  <c r="X1861" i="23"/>
  <c r="X1859" i="23"/>
  <c r="X1857" i="23"/>
  <c r="X1855" i="23"/>
  <c r="X1853" i="23"/>
  <c r="X1851" i="23"/>
  <c r="X1849" i="23"/>
  <c r="X1847" i="23"/>
  <c r="X1845" i="23"/>
  <c r="X1843" i="23"/>
  <c r="X1841" i="23"/>
  <c r="X1839" i="23"/>
  <c r="X1837" i="23"/>
  <c r="X1835" i="23"/>
  <c r="X1833" i="23"/>
  <c r="X1831" i="23"/>
  <c r="X1829" i="23"/>
  <c r="X1827" i="23"/>
  <c r="X1825" i="23"/>
  <c r="X1823" i="23"/>
  <c r="X1821" i="23"/>
  <c r="X1819" i="23"/>
  <c r="X1817" i="23"/>
  <c r="X1815" i="23"/>
  <c r="X1813" i="23"/>
  <c r="X1811" i="23"/>
  <c r="X1809" i="23"/>
  <c r="X1807" i="23"/>
  <c r="X1805" i="23"/>
  <c r="X1803" i="23"/>
  <c r="X1801" i="23"/>
  <c r="X1799" i="23"/>
  <c r="X1797" i="23"/>
  <c r="X1795" i="23"/>
  <c r="X1793" i="23"/>
  <c r="X1791" i="23"/>
  <c r="X1789" i="23"/>
  <c r="X1787" i="23"/>
  <c r="X1785" i="23"/>
  <c r="X1783" i="23"/>
  <c r="X1781" i="23"/>
  <c r="X1779" i="23"/>
  <c r="X1777" i="23"/>
  <c r="X1775" i="23"/>
  <c r="X1773" i="23"/>
  <c r="X1771" i="23"/>
  <c r="X1769" i="23"/>
  <c r="X1767" i="23"/>
  <c r="X1765" i="23"/>
  <c r="X1763" i="23"/>
  <c r="X1761" i="23"/>
  <c r="X1759" i="23"/>
  <c r="X1757" i="23"/>
  <c r="X1755" i="23"/>
  <c r="X1753" i="23"/>
  <c r="X1751" i="23"/>
  <c r="X1749" i="23"/>
  <c r="X1747" i="23"/>
  <c r="X1745" i="23"/>
  <c r="X1743" i="23"/>
  <c r="X1741" i="23"/>
  <c r="X1739" i="23"/>
  <c r="X1737" i="23"/>
  <c r="X1735" i="23"/>
  <c r="X1733" i="23"/>
  <c r="X1731" i="23"/>
  <c r="X1729" i="23"/>
  <c r="X1727" i="23"/>
  <c r="X1725" i="23"/>
  <c r="X1723" i="23"/>
  <c r="X1721" i="23"/>
  <c r="X1719" i="23"/>
  <c r="X1717" i="23"/>
  <c r="X1715" i="23"/>
  <c r="X1713" i="23"/>
  <c r="X1711" i="23"/>
  <c r="X1709" i="23"/>
  <c r="X1707" i="23"/>
  <c r="X1705" i="23"/>
  <c r="X1703" i="23"/>
  <c r="X1701" i="23"/>
  <c r="X1699" i="23"/>
  <c r="X1697" i="23"/>
  <c r="X1695" i="23"/>
  <c r="X1693" i="23"/>
  <c r="X1691" i="23"/>
  <c r="X1689" i="23"/>
  <c r="X1687" i="23"/>
  <c r="X1685" i="23"/>
  <c r="X1683" i="23"/>
  <c r="X1681" i="23"/>
  <c r="X1679" i="23"/>
  <c r="X1677" i="23"/>
  <c r="X1675" i="23"/>
  <c r="X1673" i="23"/>
  <c r="X1671" i="23"/>
  <c r="X1669" i="23"/>
  <c r="X1667" i="23"/>
  <c r="X1665" i="23"/>
  <c r="X1663" i="23"/>
  <c r="X1661" i="23"/>
  <c r="X1659" i="23"/>
  <c r="X1657" i="23"/>
  <c r="X1655" i="23"/>
  <c r="X1653" i="23"/>
  <c r="X1651" i="23"/>
  <c r="X1649" i="23"/>
  <c r="X1647" i="23"/>
  <c r="X1645" i="23"/>
  <c r="X1643" i="23"/>
  <c r="X1641" i="23"/>
  <c r="X1639" i="23"/>
  <c r="X1637" i="23"/>
  <c r="X1635" i="23"/>
  <c r="X1633" i="23"/>
  <c r="X1631" i="23"/>
  <c r="X1629" i="23"/>
  <c r="X1627" i="23"/>
  <c r="X1625" i="23"/>
  <c r="X1623" i="23"/>
  <c r="X1621" i="23"/>
  <c r="X1619" i="23"/>
  <c r="X1617" i="23"/>
  <c r="X1615" i="23"/>
  <c r="X1613" i="23"/>
  <c r="X1611" i="23"/>
  <c r="X1609" i="23"/>
  <c r="X1607" i="23"/>
  <c r="X1605" i="23"/>
  <c r="X1603" i="23"/>
  <c r="X1601" i="23"/>
  <c r="X1599" i="23"/>
  <c r="X1597" i="23"/>
  <c r="X1595" i="23"/>
  <c r="X1593" i="23"/>
  <c r="X1591" i="23"/>
  <c r="X1589" i="23"/>
  <c r="X1587" i="23"/>
  <c r="X1585" i="23"/>
  <c r="X1583" i="23"/>
  <c r="X1581" i="23"/>
  <c r="X1579" i="23"/>
  <c r="X1577" i="23"/>
  <c r="X1575" i="23"/>
  <c r="X1573" i="23"/>
  <c r="X1571" i="23"/>
  <c r="X1569" i="23"/>
  <c r="X1567" i="23"/>
  <c r="X1565" i="23"/>
  <c r="X1563" i="23"/>
  <c r="X1561" i="23"/>
  <c r="X1559" i="23"/>
  <c r="X1557" i="23"/>
  <c r="X1555" i="23"/>
  <c r="X1553" i="23"/>
  <c r="X1551" i="23"/>
  <c r="X1549" i="23"/>
  <c r="X1547" i="23"/>
  <c r="X1545" i="23"/>
  <c r="X1543" i="23"/>
  <c r="X1541" i="23"/>
  <c r="X1539" i="23"/>
  <c r="X1537" i="23"/>
  <c r="X1535" i="23"/>
  <c r="X1533" i="23"/>
  <c r="X1531" i="23"/>
  <c r="X1529" i="23"/>
  <c r="X1527" i="23"/>
  <c r="X1525" i="23"/>
  <c r="X1523" i="23"/>
  <c r="X1521" i="23"/>
  <c r="X1519" i="23"/>
  <c r="X1517" i="23"/>
  <c r="X1515" i="23"/>
  <c r="X1513" i="23"/>
  <c r="X1511" i="23"/>
  <c r="X1509" i="23"/>
  <c r="X1507" i="23"/>
  <c r="X1505" i="23"/>
  <c r="X1503" i="23"/>
  <c r="X1501" i="23"/>
  <c r="X1499" i="23"/>
  <c r="X1497" i="23"/>
  <c r="X1495" i="23"/>
  <c r="X1493" i="23"/>
  <c r="X1491" i="23"/>
  <c r="X1489" i="23"/>
  <c r="X1487" i="23"/>
  <c r="X1485" i="23"/>
  <c r="X1483" i="23"/>
  <c r="X1481" i="23"/>
  <c r="X1479" i="23"/>
  <c r="X1477" i="23"/>
  <c r="X1475" i="23"/>
  <c r="X1473" i="23"/>
  <c r="X1471" i="23"/>
  <c r="X1469" i="23"/>
  <c r="X1467" i="23"/>
  <c r="X1465" i="23"/>
  <c r="X1463" i="23"/>
  <c r="X1461" i="23"/>
  <c r="X1459" i="23"/>
  <c r="X1457" i="23"/>
  <c r="X1455" i="23"/>
  <c r="X1453" i="23"/>
  <c r="X1451" i="23"/>
  <c r="X1449" i="23"/>
  <c r="X1447" i="23"/>
  <c r="X1445" i="23"/>
  <c r="X1443" i="23"/>
  <c r="X1441" i="23"/>
  <c r="X1439" i="23"/>
  <c r="X1437" i="23"/>
  <c r="X1435" i="23"/>
  <c r="X1433" i="23"/>
  <c r="X1431" i="23"/>
  <c r="X1429" i="23"/>
  <c r="X1427" i="23"/>
  <c r="X1425" i="23"/>
  <c r="X1423" i="23"/>
  <c r="X1421" i="23"/>
  <c r="X1419" i="23"/>
  <c r="X1417" i="23"/>
  <c r="X1415" i="23"/>
  <c r="X1413" i="23"/>
  <c r="X1411" i="23"/>
  <c r="X1409" i="23"/>
  <c r="X1407" i="23"/>
  <c r="X1405" i="23"/>
  <c r="X1403" i="23"/>
  <c r="X1401" i="23"/>
  <c r="X1399" i="23"/>
  <c r="X1397" i="23"/>
  <c r="X1395" i="23"/>
  <c r="X1393" i="23"/>
  <c r="X1391" i="23"/>
  <c r="X1389" i="23"/>
  <c r="X1387" i="23"/>
  <c r="X1385" i="23"/>
  <c r="X1383" i="23"/>
  <c r="X1381" i="23"/>
  <c r="X1379" i="23"/>
  <c r="X1377" i="23"/>
  <c r="X1375" i="23"/>
  <c r="X1373" i="23"/>
  <c r="X1371" i="23"/>
  <c r="X1369" i="23"/>
  <c r="X1367" i="23"/>
  <c r="X1365" i="23"/>
  <c r="X1363" i="23"/>
  <c r="X1361" i="23"/>
  <c r="X1359" i="23"/>
  <c r="X1357" i="23"/>
  <c r="X1355" i="23"/>
  <c r="X1353" i="23"/>
  <c r="X1351" i="23"/>
  <c r="X1349" i="23"/>
  <c r="X1347" i="23"/>
  <c r="X1345" i="23"/>
  <c r="X1343" i="23"/>
  <c r="X1341" i="23"/>
  <c r="X1339" i="23"/>
  <c r="X1337" i="23"/>
  <c r="X1335" i="23"/>
  <c r="X1333" i="23"/>
  <c r="X1331" i="23"/>
  <c r="X1329" i="23"/>
  <c r="X1327" i="23"/>
  <c r="X1325" i="23"/>
  <c r="X1323" i="23"/>
  <c r="X1321" i="23"/>
  <c r="X1319" i="23"/>
  <c r="X1317" i="23"/>
  <c r="X1315" i="23"/>
  <c r="X1313" i="23"/>
  <c r="X1311" i="23"/>
  <c r="X1309" i="23"/>
  <c r="X1307" i="23"/>
  <c r="X1305" i="23"/>
  <c r="X1303" i="23"/>
  <c r="X1301" i="23"/>
  <c r="X1299" i="23"/>
  <c r="X1297" i="23"/>
  <c r="X1295" i="23"/>
  <c r="X1293" i="23"/>
  <c r="X1291" i="23"/>
  <c r="X1289" i="23"/>
  <c r="X1287" i="23"/>
  <c r="X1285" i="23"/>
  <c r="X1283" i="23"/>
  <c r="X1281" i="23"/>
  <c r="X1279" i="23"/>
  <c r="X1277" i="23"/>
  <c r="X1275" i="23"/>
  <c r="X1273" i="23"/>
  <c r="X1271" i="23"/>
  <c r="X1269" i="23"/>
  <c r="X1267" i="23"/>
  <c r="X1265" i="23"/>
  <c r="X1263" i="23"/>
  <c r="X1261" i="23"/>
  <c r="X1259" i="23"/>
  <c r="X1257" i="23"/>
  <c r="X1255" i="23"/>
  <c r="X1253" i="23"/>
  <c r="X1251" i="23"/>
  <c r="X1249" i="23"/>
  <c r="X1247" i="23"/>
  <c r="X1245" i="23"/>
  <c r="X1243" i="23"/>
  <c r="X1241" i="23"/>
  <c r="X1239" i="23"/>
  <c r="X1237" i="23"/>
  <c r="X1235" i="23"/>
  <c r="X1233" i="23"/>
  <c r="X1231" i="23"/>
  <c r="X1229" i="23"/>
  <c r="X1227" i="23"/>
  <c r="X1225" i="23"/>
  <c r="X1223" i="23"/>
  <c r="X1221" i="23"/>
  <c r="X1219" i="23"/>
  <c r="X1217" i="23"/>
  <c r="X1215" i="23"/>
  <c r="X1213" i="23"/>
  <c r="X1211" i="23"/>
  <c r="X1209" i="23"/>
  <c r="X1207" i="23"/>
  <c r="X1205" i="23"/>
  <c r="X1203" i="23"/>
  <c r="X1201" i="23"/>
  <c r="X1199" i="23"/>
  <c r="X1197" i="23"/>
  <c r="X1195" i="23"/>
  <c r="X1193" i="23"/>
  <c r="X1191" i="23"/>
  <c r="X1189" i="23"/>
  <c r="X1187" i="23"/>
  <c r="X1185" i="23"/>
  <c r="X1183" i="23"/>
  <c r="X1181" i="23"/>
  <c r="X1179" i="23"/>
  <c r="X1177" i="23"/>
  <c r="X1175" i="23"/>
  <c r="X1173" i="23"/>
  <c r="X1171" i="23"/>
  <c r="X1169" i="23"/>
  <c r="X1167" i="23"/>
  <c r="X1165" i="23"/>
  <c r="X1163" i="23"/>
  <c r="X1161" i="23"/>
  <c r="X1159" i="23"/>
  <c r="X1157" i="23"/>
  <c r="X1155" i="23"/>
  <c r="X1153" i="23"/>
  <c r="X1151" i="23"/>
  <c r="X1149" i="23"/>
  <c r="X1147" i="23"/>
  <c r="X1145" i="23"/>
  <c r="X1143" i="23"/>
  <c r="X1141" i="23"/>
  <c r="X1139" i="23"/>
  <c r="X1137" i="23"/>
  <c r="X1135" i="23"/>
  <c r="X1133" i="23"/>
  <c r="X1131" i="23"/>
  <c r="X1129" i="23"/>
  <c r="X1127" i="23"/>
  <c r="X1125" i="23"/>
  <c r="X1123" i="23"/>
  <c r="X1121" i="23"/>
  <c r="X1119" i="23"/>
  <c r="X1117" i="23"/>
  <c r="X1115" i="23"/>
  <c r="X1113" i="23"/>
  <c r="X1111" i="23"/>
  <c r="X1109" i="23"/>
  <c r="X1107" i="23"/>
  <c r="X1105" i="23"/>
  <c r="X1103" i="23"/>
  <c r="X1101" i="23"/>
  <c r="X1099" i="23"/>
  <c r="X1097" i="23"/>
  <c r="X1095" i="23"/>
  <c r="X1093" i="23"/>
  <c r="X1091" i="23"/>
  <c r="X1089" i="23"/>
  <c r="X1087" i="23"/>
  <c r="X1085" i="23"/>
  <c r="X1083" i="23"/>
  <c r="X1081" i="23"/>
  <c r="X1079" i="23"/>
  <c r="X1077" i="23"/>
  <c r="X1075" i="23"/>
  <c r="X1073" i="23"/>
  <c r="X1071" i="23"/>
  <c r="X1069" i="23"/>
  <c r="X1067" i="23"/>
  <c r="X1065" i="23"/>
  <c r="X1063" i="23"/>
  <c r="X1061" i="23"/>
  <c r="X1059" i="23"/>
  <c r="X1057" i="23"/>
  <c r="X1055" i="23"/>
  <c r="X1053" i="23"/>
  <c r="X1051" i="23"/>
  <c r="X1049" i="23"/>
  <c r="X1047" i="23"/>
  <c r="X1045" i="23"/>
  <c r="X1043" i="23"/>
  <c r="X1041" i="23"/>
  <c r="X1039" i="23"/>
  <c r="X1037" i="23"/>
  <c r="X1035" i="23"/>
  <c r="X1033" i="23"/>
  <c r="X1031" i="23"/>
  <c r="X1029" i="23"/>
  <c r="X1027" i="23"/>
  <c r="X1025" i="23"/>
  <c r="X1023" i="23"/>
  <c r="X1021" i="23"/>
  <c r="X1019" i="23"/>
  <c r="X1017" i="23"/>
  <c r="X1015" i="23"/>
  <c r="X1013" i="23"/>
  <c r="X1011" i="23"/>
  <c r="X1009" i="23"/>
  <c r="X1007" i="23"/>
  <c r="X1005" i="23"/>
  <c r="X1003" i="23"/>
  <c r="X1001" i="23"/>
  <c r="X999" i="23"/>
  <c r="X997" i="23"/>
  <c r="X995" i="23"/>
  <c r="X993" i="23"/>
  <c r="X991" i="23"/>
  <c r="X989" i="23"/>
  <c r="X987" i="23"/>
  <c r="X985" i="23"/>
  <c r="X983" i="23"/>
  <c r="X981" i="23"/>
  <c r="X979" i="23"/>
  <c r="X977" i="23"/>
  <c r="X975" i="23"/>
  <c r="X973" i="23"/>
  <c r="X971" i="23"/>
  <c r="X969" i="23"/>
  <c r="X967" i="23"/>
  <c r="X965" i="23"/>
  <c r="X963" i="23"/>
  <c r="X961" i="23"/>
  <c r="X959" i="23"/>
  <c r="X957" i="23"/>
  <c r="X955" i="23"/>
  <c r="X953" i="23"/>
  <c r="X951" i="23"/>
  <c r="X949" i="23"/>
  <c r="X947" i="23"/>
  <c r="X945" i="23"/>
  <c r="X943" i="23"/>
  <c r="X941" i="23"/>
  <c r="X939" i="23"/>
  <c r="X937" i="23"/>
  <c r="X935" i="23"/>
  <c r="X933" i="23"/>
  <c r="X931" i="23"/>
  <c r="X929" i="23"/>
  <c r="X927" i="23"/>
  <c r="X925" i="23"/>
  <c r="X923" i="23"/>
  <c r="X921" i="23"/>
  <c r="X919" i="23"/>
  <c r="X917" i="23"/>
  <c r="X915" i="23"/>
  <c r="X913" i="23"/>
  <c r="X911" i="23"/>
  <c r="X909" i="23"/>
  <c r="X907" i="23"/>
  <c r="X905" i="23"/>
  <c r="X903" i="23"/>
  <c r="X901" i="23"/>
  <c r="X899" i="23"/>
  <c r="X897" i="23"/>
  <c r="X895" i="23"/>
  <c r="X893" i="23"/>
  <c r="X891" i="23"/>
  <c r="X889" i="23"/>
  <c r="X887" i="23"/>
  <c r="X885" i="23"/>
  <c r="X883" i="23"/>
  <c r="X881" i="23"/>
  <c r="X879" i="23"/>
  <c r="X877" i="23"/>
  <c r="X875" i="23"/>
  <c r="X873" i="23"/>
  <c r="X871" i="23"/>
  <c r="X869" i="23"/>
  <c r="X867" i="23"/>
  <c r="X865" i="23"/>
  <c r="X863" i="23"/>
  <c r="X861" i="23"/>
  <c r="X859" i="23"/>
  <c r="X857" i="23"/>
  <c r="X855" i="23"/>
  <c r="X853" i="23"/>
  <c r="X851" i="23"/>
  <c r="X849" i="23"/>
  <c r="X847" i="23"/>
  <c r="X845" i="23"/>
  <c r="X843" i="23"/>
  <c r="X841" i="23"/>
  <c r="X839" i="23"/>
  <c r="X837" i="23"/>
  <c r="X835" i="23"/>
  <c r="X833" i="23"/>
  <c r="X831" i="23"/>
  <c r="X829" i="23"/>
  <c r="X827" i="23"/>
  <c r="X825" i="23"/>
  <c r="X823" i="23"/>
  <c r="X821" i="23"/>
  <c r="X819" i="23"/>
  <c r="X817" i="23"/>
  <c r="X815" i="23"/>
  <c r="X813" i="23"/>
  <c r="X811" i="23"/>
  <c r="X809" i="23"/>
  <c r="X807" i="23"/>
  <c r="X805" i="23"/>
  <c r="X803" i="23"/>
  <c r="X801" i="23"/>
  <c r="X799" i="23"/>
  <c r="X797" i="23"/>
  <c r="X795" i="23"/>
  <c r="X793" i="23"/>
  <c r="X791" i="23"/>
  <c r="X789" i="23"/>
  <c r="X787" i="23"/>
  <c r="X785" i="23"/>
  <c r="X783" i="23"/>
  <c r="X781" i="23"/>
  <c r="X779" i="23"/>
  <c r="X777" i="23"/>
  <c r="X775" i="23"/>
  <c r="X773" i="23"/>
  <c r="X771" i="23"/>
  <c r="X769" i="23"/>
  <c r="X767" i="23"/>
  <c r="X765" i="23"/>
  <c r="X763" i="23"/>
  <c r="X761" i="23"/>
  <c r="X759" i="23"/>
  <c r="X757" i="23"/>
  <c r="X755" i="23"/>
  <c r="X753" i="23"/>
  <c r="X751" i="23"/>
  <c r="X749" i="23"/>
  <c r="X747" i="23"/>
  <c r="X745" i="23"/>
  <c r="X743" i="23"/>
  <c r="X741" i="23"/>
  <c r="X739" i="23"/>
  <c r="X737" i="23"/>
  <c r="X735" i="23"/>
  <c r="X733" i="23"/>
  <c r="X731" i="23"/>
  <c r="X729" i="23"/>
  <c r="X727" i="23"/>
  <c r="X725" i="23"/>
  <c r="X723" i="23"/>
  <c r="X721" i="23"/>
  <c r="X719" i="23"/>
  <c r="X717" i="23"/>
  <c r="X715" i="23"/>
  <c r="X713" i="23"/>
  <c r="X711" i="23"/>
  <c r="X709" i="23"/>
  <c r="X707" i="23"/>
  <c r="X705" i="23"/>
  <c r="X703" i="23"/>
  <c r="X701" i="23"/>
  <c r="X699" i="23"/>
  <c r="X697" i="23"/>
  <c r="X695" i="23"/>
  <c r="X693" i="23"/>
  <c r="X691" i="23"/>
  <c r="X689" i="23"/>
  <c r="X687" i="23"/>
  <c r="X685" i="23"/>
  <c r="X683" i="23"/>
  <c r="X681" i="23"/>
  <c r="X679" i="23"/>
  <c r="X677" i="23"/>
  <c r="X675" i="23"/>
  <c r="X673" i="23"/>
  <c r="X671" i="23"/>
  <c r="X669" i="23"/>
  <c r="X667" i="23"/>
  <c r="X665" i="23"/>
  <c r="X663" i="23"/>
  <c r="X661" i="23"/>
  <c r="X659" i="23"/>
  <c r="X657" i="23"/>
  <c r="X655" i="23"/>
  <c r="X653" i="23"/>
  <c r="X651" i="23"/>
  <c r="X649" i="23"/>
  <c r="X647" i="23"/>
  <c r="X645" i="23"/>
  <c r="X643" i="23"/>
  <c r="X641" i="23"/>
  <c r="X639" i="23"/>
  <c r="X637" i="23"/>
  <c r="X635" i="23"/>
  <c r="X633" i="23"/>
  <c r="X631" i="23"/>
  <c r="X629" i="23"/>
  <c r="X627" i="23"/>
  <c r="X625" i="23"/>
  <c r="X623" i="23"/>
  <c r="X621" i="23"/>
  <c r="X619" i="23"/>
  <c r="X617" i="23"/>
  <c r="X615" i="23"/>
  <c r="X613" i="23"/>
  <c r="X611" i="23"/>
  <c r="X609" i="23"/>
  <c r="X607" i="23"/>
  <c r="X605" i="23"/>
  <c r="X603" i="23"/>
  <c r="X601" i="23"/>
  <c r="X599" i="23"/>
  <c r="X597" i="23"/>
  <c r="X595" i="23"/>
  <c r="X593" i="23"/>
  <c r="X591" i="23"/>
  <c r="X589" i="23"/>
  <c r="X587" i="23"/>
  <c r="X585" i="23"/>
  <c r="X583" i="23"/>
  <c r="X581" i="23"/>
  <c r="X579" i="23"/>
  <c r="X577" i="23"/>
  <c r="X575" i="23"/>
  <c r="X573" i="23"/>
  <c r="X571" i="23"/>
  <c r="X569" i="23"/>
  <c r="X567" i="23"/>
  <c r="X565" i="23"/>
  <c r="X563" i="23"/>
  <c r="X561" i="23"/>
  <c r="X559" i="23"/>
  <c r="X557" i="23"/>
  <c r="X555" i="23"/>
  <c r="X553" i="23"/>
  <c r="X551" i="23"/>
  <c r="X549" i="23"/>
  <c r="X547" i="23"/>
  <c r="X545" i="23"/>
  <c r="X543" i="23"/>
  <c r="X541" i="23"/>
  <c r="X539" i="23"/>
  <c r="X537" i="23"/>
  <c r="X535" i="23"/>
  <c r="X533" i="23"/>
  <c r="X531" i="23"/>
  <c r="X529" i="23"/>
  <c r="X527" i="23"/>
  <c r="X525" i="23"/>
  <c r="X523" i="23"/>
  <c r="X521" i="23"/>
  <c r="X519" i="23"/>
  <c r="X517" i="23"/>
  <c r="X515" i="23"/>
  <c r="X513" i="23"/>
  <c r="X511" i="23"/>
  <c r="X509" i="23"/>
  <c r="X507" i="23"/>
  <c r="X505" i="23"/>
  <c r="X503" i="23"/>
  <c r="X501" i="23"/>
  <c r="X499" i="23"/>
  <c r="X497" i="23"/>
  <c r="X495" i="23"/>
  <c r="X493" i="23"/>
  <c r="X491" i="23"/>
  <c r="X489" i="23"/>
  <c r="X487" i="23"/>
  <c r="X485" i="23"/>
  <c r="X483" i="23"/>
  <c r="X481" i="23"/>
  <c r="X479" i="23"/>
  <c r="X477" i="23"/>
  <c r="X475" i="23"/>
  <c r="X473" i="23"/>
  <c r="X471" i="23"/>
  <c r="X469" i="23"/>
  <c r="X467" i="23"/>
  <c r="X465" i="23"/>
  <c r="X463" i="23"/>
  <c r="X461" i="23"/>
  <c r="X459" i="23"/>
  <c r="X457" i="23"/>
  <c r="X455" i="23"/>
  <c r="X453" i="23"/>
  <c r="X451" i="23"/>
  <c r="X449" i="23"/>
  <c r="X447" i="23"/>
  <c r="X445" i="23"/>
  <c r="X443" i="23"/>
  <c r="X441" i="23"/>
  <c r="X439" i="23"/>
  <c r="X437" i="23"/>
  <c r="X435" i="23"/>
  <c r="X433" i="23"/>
  <c r="X431" i="23"/>
  <c r="X429" i="23"/>
  <c r="X427" i="23"/>
  <c r="X425" i="23"/>
  <c r="X423" i="23"/>
  <c r="X421" i="23"/>
  <c r="X419" i="23"/>
  <c r="X417" i="23"/>
  <c r="X415" i="23"/>
  <c r="X413" i="23"/>
  <c r="X411" i="23"/>
  <c r="X409" i="23"/>
  <c r="X407" i="23"/>
  <c r="X405" i="23"/>
  <c r="X403" i="23"/>
  <c r="X401" i="23"/>
  <c r="X399" i="23"/>
  <c r="X397" i="23"/>
  <c r="X395" i="23"/>
  <c r="X393" i="23"/>
  <c r="X391" i="23"/>
  <c r="X389" i="23"/>
  <c r="X387" i="23"/>
  <c r="X385" i="23"/>
  <c r="X383" i="23"/>
  <c r="X381" i="23"/>
  <c r="X379" i="23"/>
  <c r="X377" i="23"/>
  <c r="X375" i="23"/>
  <c r="X373" i="23"/>
  <c r="X371" i="23"/>
  <c r="X369" i="23"/>
  <c r="X367" i="23"/>
  <c r="X365" i="23"/>
  <c r="X363" i="23"/>
  <c r="X361" i="23"/>
  <c r="X359" i="23"/>
  <c r="X357" i="23"/>
  <c r="X355" i="23"/>
  <c r="X353" i="23"/>
  <c r="X351" i="23"/>
  <c r="X349" i="23"/>
  <c r="X347" i="23"/>
  <c r="X345" i="23"/>
  <c r="X343" i="23"/>
  <c r="X341" i="23"/>
  <c r="X339" i="23"/>
  <c r="X337" i="23"/>
  <c r="X335" i="23"/>
  <c r="X333" i="23"/>
  <c r="X331" i="23"/>
  <c r="X329" i="23"/>
  <c r="X327" i="23"/>
  <c r="X325" i="23"/>
  <c r="X323" i="23"/>
  <c r="X321" i="23"/>
  <c r="X319" i="23"/>
  <c r="X317" i="23"/>
  <c r="X315" i="23"/>
  <c r="X313" i="23"/>
  <c r="X311" i="23"/>
  <c r="X309" i="23"/>
  <c r="X307" i="23"/>
  <c r="X305" i="23"/>
  <c r="X303" i="23"/>
  <c r="X301" i="23"/>
  <c r="X299" i="23"/>
  <c r="X297" i="23"/>
  <c r="X295" i="23"/>
  <c r="X293" i="23"/>
  <c r="X291" i="23"/>
  <c r="X289" i="23"/>
  <c r="X287" i="23"/>
  <c r="X285" i="23"/>
  <c r="X283" i="23"/>
  <c r="X281" i="23"/>
  <c r="X279" i="23"/>
  <c r="X277" i="23"/>
  <c r="X275" i="23"/>
  <c r="X273" i="23"/>
  <c r="X271" i="23"/>
  <c r="X269" i="23"/>
  <c r="X267" i="23"/>
  <c r="X265" i="23"/>
  <c r="X263" i="23"/>
  <c r="X261" i="23"/>
  <c r="X259" i="23"/>
  <c r="X257" i="23"/>
  <c r="X255" i="23"/>
  <c r="X253" i="23"/>
  <c r="X251" i="23"/>
  <c r="X249" i="23"/>
  <c r="X247" i="23"/>
  <c r="X245" i="23"/>
  <c r="X243" i="23"/>
  <c r="X241" i="23"/>
  <c r="X239" i="23"/>
  <c r="X237" i="23"/>
  <c r="X235" i="23"/>
  <c r="X233" i="23"/>
  <c r="X231" i="23"/>
  <c r="X229" i="23"/>
  <c r="X227" i="23"/>
  <c r="X225" i="23"/>
  <c r="X223" i="23"/>
  <c r="X221" i="23"/>
  <c r="X219" i="23"/>
  <c r="X217" i="23"/>
  <c r="X215" i="23"/>
  <c r="X213" i="23"/>
  <c r="X211" i="23"/>
  <c r="X209" i="23"/>
  <c r="X207" i="23"/>
  <c r="X205" i="23"/>
  <c r="X203" i="23"/>
  <c r="X201" i="23"/>
  <c r="X199" i="23"/>
  <c r="X197" i="23"/>
  <c r="X195" i="23"/>
  <c r="X193" i="23"/>
  <c r="X191" i="23"/>
  <c r="X189" i="23"/>
  <c r="X187" i="23"/>
  <c r="X185" i="23"/>
  <c r="X183" i="23"/>
  <c r="X181" i="23"/>
  <c r="X179" i="23"/>
  <c r="X177" i="23"/>
  <c r="X175" i="23"/>
  <c r="X173" i="23"/>
  <c r="X171" i="23"/>
  <c r="X169" i="23"/>
  <c r="X167" i="23"/>
  <c r="X165" i="23"/>
  <c r="X163" i="23"/>
  <c r="X161" i="23"/>
  <c r="X159" i="23"/>
  <c r="X157" i="23"/>
  <c r="X155" i="23"/>
  <c r="X153" i="23"/>
  <c r="X151" i="23"/>
  <c r="X149" i="23"/>
  <c r="X147" i="23"/>
  <c r="X145" i="23"/>
  <c r="X143" i="23"/>
  <c r="X141" i="23"/>
  <c r="X139" i="23"/>
  <c r="X137" i="23"/>
  <c r="X135" i="23"/>
  <c r="X133" i="23"/>
  <c r="X131" i="23"/>
  <c r="X129" i="23"/>
  <c r="X127" i="23"/>
  <c r="X125" i="23"/>
  <c r="X123" i="23"/>
  <c r="X121" i="23"/>
  <c r="X119" i="23"/>
  <c r="X117" i="23"/>
  <c r="X115" i="23"/>
  <c r="X113" i="23"/>
  <c r="X111" i="23"/>
  <c r="X109" i="23"/>
  <c r="X107" i="23"/>
  <c r="X105" i="23"/>
  <c r="X103" i="23"/>
  <c r="X101" i="23"/>
  <c r="X99" i="23"/>
  <c r="X97" i="23"/>
  <c r="X95" i="23"/>
  <c r="X93" i="23"/>
  <c r="X91" i="23"/>
  <c r="X89" i="23"/>
  <c r="X87" i="23"/>
  <c r="X85" i="23"/>
  <c r="X83" i="23"/>
  <c r="X81" i="23"/>
  <c r="X79" i="23"/>
  <c r="X77" i="23"/>
  <c r="X75" i="23"/>
  <c r="X73" i="23"/>
  <c r="X71" i="23"/>
  <c r="X69" i="23"/>
  <c r="X67" i="23"/>
  <c r="X65" i="23"/>
  <c r="X63" i="23"/>
  <c r="X61" i="23"/>
  <c r="X59" i="23"/>
  <c r="X57" i="23"/>
  <c r="X55" i="23"/>
  <c r="X53" i="23"/>
  <c r="X51" i="23"/>
  <c r="X49" i="23"/>
  <c r="X47" i="23"/>
  <c r="X45" i="23"/>
  <c r="X43" i="23"/>
  <c r="X41" i="23"/>
  <c r="X39" i="23"/>
  <c r="X37" i="23"/>
  <c r="X35" i="23"/>
  <c r="X33" i="23"/>
  <c r="X31" i="23"/>
  <c r="X29" i="23"/>
  <c r="X27" i="23"/>
  <c r="X25" i="23"/>
  <c r="X23" i="23"/>
  <c r="X21" i="23"/>
  <c r="X19" i="23"/>
  <c r="X17" i="23"/>
  <c r="X15" i="23"/>
  <c r="X13" i="23"/>
  <c r="X11" i="23"/>
  <c r="X9" i="23"/>
  <c r="X7" i="23"/>
  <c r="X5" i="23"/>
  <c r="X3" i="23"/>
  <c r="X1968" i="23"/>
  <c r="X1966" i="23"/>
  <c r="X1964" i="23"/>
  <c r="X1962" i="23"/>
  <c r="X1960" i="23"/>
  <c r="X1958" i="23"/>
  <c r="X1956" i="23"/>
  <c r="X1954" i="23"/>
  <c r="X1952" i="23"/>
  <c r="X1950" i="23"/>
  <c r="X1948" i="23"/>
  <c r="X1946" i="23"/>
  <c r="X1944" i="23"/>
  <c r="X1942" i="23"/>
  <c r="X1940" i="23"/>
  <c r="X1938" i="23"/>
  <c r="X1936" i="23"/>
  <c r="X1934" i="23"/>
  <c r="X1932" i="23"/>
  <c r="X1930" i="23"/>
  <c r="X1928" i="23"/>
  <c r="X1926" i="23"/>
  <c r="X1924" i="23"/>
  <c r="X1922" i="23"/>
  <c r="X1920" i="23"/>
  <c r="X1918" i="23"/>
  <c r="X1916" i="23"/>
  <c r="X1914" i="23"/>
  <c r="X1912" i="23"/>
  <c r="X1910" i="23"/>
  <c r="X1908" i="23"/>
  <c r="X1906" i="23"/>
  <c r="X1904" i="23"/>
  <c r="X1902" i="23"/>
  <c r="X1900" i="23"/>
  <c r="X1898" i="23"/>
  <c r="X1896" i="23"/>
  <c r="X1894" i="23"/>
  <c r="X1892" i="23"/>
  <c r="X1890" i="23"/>
  <c r="X1888" i="23"/>
  <c r="X1886" i="23"/>
  <c r="X1884" i="23"/>
  <c r="X1882" i="23"/>
  <c r="X1880" i="23"/>
  <c r="X1878" i="23"/>
  <c r="X1876" i="23"/>
  <c r="X1874" i="23"/>
  <c r="X1872" i="23"/>
  <c r="X1870" i="23"/>
  <c r="X1868" i="23"/>
  <c r="X1866" i="23"/>
  <c r="X1864" i="23"/>
  <c r="X1862" i="23"/>
  <c r="X1860" i="23"/>
  <c r="X1858" i="23"/>
  <c r="X1856" i="23"/>
  <c r="X1854" i="23"/>
  <c r="X1852" i="23"/>
  <c r="X1850" i="23"/>
  <c r="X1848" i="23"/>
  <c r="X1846" i="23"/>
  <c r="X1844" i="23"/>
  <c r="X1842" i="23"/>
  <c r="X1840" i="23"/>
  <c r="X1838" i="23"/>
  <c r="X1836" i="23"/>
  <c r="X1834" i="23"/>
  <c r="X1832" i="23"/>
  <c r="X1830" i="23"/>
  <c r="X1828" i="23"/>
  <c r="X1826" i="23"/>
  <c r="X1824" i="23"/>
  <c r="X1822" i="23"/>
  <c r="X1820" i="23"/>
  <c r="X1818" i="23"/>
  <c r="X1816" i="23"/>
  <c r="X1814" i="23"/>
  <c r="X1812" i="23"/>
  <c r="X1810" i="23"/>
  <c r="X1808" i="23"/>
  <c r="X1806" i="23"/>
  <c r="X1804" i="23"/>
  <c r="X1802" i="23"/>
  <c r="X1800" i="23"/>
  <c r="X1798" i="23"/>
  <c r="X1796" i="23"/>
  <c r="X1794" i="23"/>
  <c r="X1792" i="23"/>
  <c r="X1790" i="23"/>
  <c r="X1788" i="23"/>
  <c r="X1786" i="23"/>
  <c r="X1784" i="23"/>
  <c r="X1782" i="23"/>
  <c r="X1780" i="23"/>
  <c r="X1778" i="23"/>
  <c r="X1776" i="23"/>
  <c r="X1774" i="23"/>
  <c r="X1772" i="23"/>
  <c r="X1770" i="23"/>
  <c r="X1768" i="23"/>
  <c r="X1766" i="23"/>
  <c r="X1764" i="23"/>
  <c r="X1762" i="23"/>
  <c r="X1760" i="23"/>
  <c r="X1758" i="23"/>
  <c r="X1756" i="23"/>
  <c r="X1754" i="23"/>
  <c r="X1752" i="23"/>
  <c r="X1750" i="23"/>
  <c r="X1748" i="23"/>
  <c r="X1746" i="23"/>
  <c r="X1744" i="23"/>
  <c r="X1742" i="23"/>
  <c r="X1740" i="23"/>
  <c r="X1738" i="23"/>
  <c r="X1736" i="23"/>
  <c r="X1734" i="23"/>
  <c r="X1732" i="23"/>
  <c r="X1730" i="23"/>
  <c r="X1728" i="23"/>
  <c r="X1726" i="23"/>
  <c r="X1724" i="23"/>
  <c r="X1722" i="23"/>
  <c r="X1720" i="23"/>
  <c r="X1718" i="23"/>
  <c r="X1716" i="23"/>
  <c r="X1714" i="23"/>
  <c r="X1712" i="23"/>
  <c r="X1710" i="23"/>
  <c r="X1708" i="23"/>
  <c r="X1706" i="23"/>
  <c r="X1704" i="23"/>
  <c r="X1702" i="23"/>
  <c r="X1700" i="23"/>
  <c r="X1698" i="23"/>
  <c r="X1696" i="23"/>
  <c r="X1694" i="23"/>
  <c r="X1692" i="23"/>
  <c r="X1690" i="23"/>
  <c r="X1688" i="23"/>
  <c r="X1686" i="23"/>
  <c r="X1684" i="23"/>
  <c r="X1682" i="23"/>
  <c r="X1680" i="23"/>
  <c r="X1678" i="23"/>
  <c r="X1676" i="23"/>
  <c r="X1674" i="23"/>
  <c r="X1672" i="23"/>
  <c r="X1670" i="23"/>
  <c r="X1668" i="23"/>
  <c r="X1666" i="23"/>
  <c r="X1664" i="23"/>
  <c r="X1662" i="23"/>
  <c r="X1660" i="23"/>
  <c r="X1658" i="23"/>
  <c r="X1656" i="23"/>
  <c r="X1654" i="23"/>
  <c r="X1652" i="23"/>
  <c r="X1650" i="23"/>
  <c r="X1648" i="23"/>
  <c r="X1646" i="23"/>
  <c r="X1644" i="23"/>
  <c r="X1642" i="23"/>
  <c r="X1640" i="23"/>
  <c r="X1638" i="23"/>
  <c r="X1636" i="23"/>
  <c r="X1634" i="23"/>
  <c r="X1632" i="23"/>
  <c r="X1630" i="23"/>
  <c r="X1628" i="23"/>
  <c r="X1626" i="23"/>
  <c r="X1624" i="23"/>
  <c r="X1622" i="23"/>
  <c r="X1620" i="23"/>
  <c r="X1618" i="23"/>
  <c r="X1616" i="23"/>
  <c r="X1614" i="23"/>
  <c r="X1612" i="23"/>
  <c r="X1610" i="23"/>
  <c r="X1608" i="23"/>
  <c r="X1606" i="23"/>
  <c r="X1604" i="23"/>
  <c r="X1602" i="23"/>
  <c r="X1600" i="23"/>
  <c r="X1598" i="23"/>
  <c r="X1596" i="23"/>
  <c r="X1594" i="23"/>
  <c r="X1592" i="23"/>
  <c r="X1590" i="23"/>
  <c r="X1588" i="23"/>
  <c r="X1586" i="23"/>
  <c r="X1584" i="23"/>
  <c r="X1582" i="23"/>
  <c r="X1580" i="23"/>
  <c r="X1578" i="23"/>
  <c r="X1576" i="23"/>
  <c r="X1574" i="23"/>
  <c r="X1572" i="23"/>
  <c r="X1570" i="23"/>
  <c r="X1568" i="23"/>
  <c r="X1566" i="23"/>
  <c r="X1564" i="23"/>
  <c r="X1562" i="23"/>
  <c r="X1560" i="23"/>
  <c r="X1558" i="23"/>
  <c r="X1556" i="23"/>
  <c r="X1554" i="23"/>
  <c r="X1552" i="23"/>
  <c r="X1550" i="23"/>
  <c r="X1548" i="23"/>
  <c r="X1546" i="23"/>
  <c r="X1544" i="23"/>
  <c r="X1542" i="23"/>
  <c r="X1540" i="23"/>
  <c r="X1538" i="23"/>
  <c r="X1536" i="23"/>
  <c r="X1534" i="23"/>
  <c r="X1532" i="23"/>
  <c r="X1530" i="23"/>
  <c r="X1528" i="23"/>
  <c r="X1526" i="23"/>
  <c r="X1524" i="23"/>
  <c r="X1522" i="23"/>
  <c r="X1520" i="23"/>
  <c r="X1518" i="23"/>
  <c r="X1516" i="23"/>
  <c r="X1514" i="23"/>
  <c r="X1512" i="23"/>
  <c r="X1510" i="23"/>
  <c r="X1508" i="23"/>
  <c r="X1506" i="23"/>
  <c r="X1504" i="23"/>
  <c r="X1502" i="23"/>
  <c r="X1500" i="23"/>
  <c r="X1498" i="23"/>
  <c r="X1496" i="23"/>
  <c r="X1494" i="23"/>
  <c r="X1492" i="23"/>
  <c r="X1490" i="23"/>
  <c r="X1488" i="23"/>
  <c r="X1486" i="23"/>
  <c r="X1484" i="23"/>
  <c r="X1482" i="23"/>
  <c r="X1480" i="23"/>
  <c r="X1478" i="23"/>
  <c r="X1476" i="23"/>
  <c r="X1474" i="23"/>
  <c r="X1472" i="23"/>
  <c r="X1470" i="23"/>
  <c r="X1468" i="23"/>
  <c r="X1466" i="23"/>
  <c r="X1464" i="23"/>
  <c r="X1462" i="23"/>
  <c r="X1460" i="23"/>
  <c r="X1458" i="23"/>
  <c r="X1456" i="23"/>
  <c r="X1454" i="23"/>
  <c r="X1452" i="23"/>
  <c r="X1450" i="23"/>
  <c r="X1448" i="23"/>
  <c r="X1446" i="23"/>
  <c r="X1444" i="23"/>
  <c r="X1442" i="23"/>
  <c r="X1440" i="23"/>
  <c r="X1438" i="23"/>
  <c r="X1436" i="23"/>
  <c r="X1434" i="23"/>
  <c r="X1432" i="23"/>
  <c r="X1430" i="23"/>
  <c r="X1428" i="23"/>
  <c r="X1426" i="23"/>
  <c r="X1424" i="23"/>
  <c r="X1422" i="23"/>
  <c r="X1420" i="23"/>
  <c r="X1418" i="23"/>
  <c r="X1416" i="23"/>
  <c r="X1414" i="23"/>
  <c r="X1412" i="23"/>
  <c r="X1410" i="23"/>
  <c r="X1408" i="23"/>
  <c r="X1406" i="23"/>
  <c r="X1404" i="23"/>
  <c r="X1402" i="23"/>
  <c r="X1400" i="23"/>
  <c r="X1398" i="23"/>
  <c r="X1396" i="23"/>
  <c r="X1394" i="23"/>
  <c r="X1392" i="23"/>
  <c r="X1390" i="23"/>
  <c r="X1388" i="23"/>
  <c r="X1386" i="23"/>
  <c r="X1384" i="23"/>
  <c r="X1382" i="23"/>
  <c r="X1380" i="23"/>
  <c r="X1378" i="23"/>
  <c r="X1376" i="23"/>
  <c r="X1374" i="23"/>
  <c r="X1372" i="23"/>
  <c r="X1370" i="23"/>
  <c r="X1368" i="23"/>
  <c r="X1366" i="23"/>
  <c r="X1364" i="23"/>
  <c r="X1362" i="23"/>
  <c r="X1360" i="23"/>
  <c r="X1358" i="23"/>
  <c r="X1356" i="23"/>
  <c r="X1354" i="23"/>
  <c r="X1352" i="23"/>
  <c r="X1350" i="23"/>
  <c r="X1348" i="23"/>
  <c r="X1346" i="23"/>
  <c r="X1344" i="23"/>
  <c r="X1342" i="23"/>
  <c r="X1340" i="23"/>
  <c r="X1338" i="23"/>
  <c r="X1336" i="23"/>
  <c r="X1334" i="23"/>
  <c r="X1332" i="23"/>
  <c r="X1330" i="23"/>
  <c r="X1328" i="23"/>
  <c r="X1326" i="23"/>
  <c r="X1324" i="23"/>
  <c r="X1322" i="23"/>
  <c r="X1320" i="23"/>
  <c r="X1318" i="23"/>
  <c r="X1316" i="23"/>
  <c r="X1314" i="23"/>
  <c r="X1312" i="23"/>
  <c r="X1310" i="23"/>
  <c r="X1308" i="23"/>
  <c r="X1306" i="23"/>
  <c r="X1304" i="23"/>
  <c r="X1302" i="23"/>
  <c r="X1300" i="23"/>
  <c r="X1298" i="23"/>
  <c r="X1296" i="23"/>
  <c r="X1294" i="23"/>
  <c r="X1292" i="23"/>
  <c r="X1290" i="23"/>
  <c r="X1288" i="23"/>
  <c r="X1286" i="23"/>
  <c r="X1284" i="23"/>
  <c r="X1282" i="23"/>
  <c r="X1280" i="23"/>
  <c r="X1278" i="23"/>
  <c r="X1276" i="23"/>
  <c r="X1274" i="23"/>
  <c r="X1272" i="23"/>
  <c r="X1270" i="23"/>
  <c r="X1268" i="23"/>
  <c r="X1266" i="23"/>
  <c r="X1264" i="23"/>
  <c r="X1262" i="23"/>
  <c r="X1260" i="23"/>
  <c r="X1258" i="23"/>
  <c r="X1256" i="23"/>
  <c r="X1254" i="23"/>
  <c r="X1252" i="23"/>
  <c r="X1250" i="23"/>
  <c r="X1248" i="23"/>
  <c r="X1246" i="23"/>
  <c r="X1244" i="23"/>
  <c r="X1242" i="23"/>
  <c r="X1240" i="23"/>
  <c r="X1238" i="23"/>
  <c r="X1236" i="23"/>
  <c r="X1234" i="23"/>
  <c r="X1232" i="23"/>
  <c r="X1230" i="23"/>
  <c r="X1228" i="23"/>
  <c r="X1226" i="23"/>
  <c r="X1224" i="23"/>
  <c r="X1222" i="23"/>
  <c r="X1220" i="23"/>
  <c r="X1218" i="23"/>
  <c r="X1216" i="23"/>
  <c r="X1214" i="23"/>
  <c r="X1212" i="23"/>
  <c r="X1210" i="23"/>
  <c r="X1208" i="23"/>
  <c r="X1206" i="23"/>
  <c r="X1204" i="23"/>
  <c r="X1202" i="23"/>
  <c r="X1200" i="23"/>
  <c r="X1198" i="23"/>
  <c r="X1196" i="23"/>
  <c r="X1194" i="23"/>
  <c r="X1192" i="23"/>
  <c r="X1190" i="23"/>
  <c r="X1188" i="23"/>
  <c r="X1186" i="23"/>
  <c r="X1184" i="23"/>
  <c r="X1182" i="23"/>
  <c r="X1180" i="23"/>
  <c r="X1178" i="23"/>
  <c r="X1176" i="23"/>
  <c r="X1174" i="23"/>
  <c r="X1172" i="23"/>
  <c r="X1170" i="23"/>
  <c r="X1168" i="23"/>
  <c r="X1166" i="23"/>
  <c r="X1164" i="23"/>
  <c r="X1162" i="23"/>
  <c r="X1160" i="23"/>
  <c r="X1158" i="23"/>
  <c r="X1156" i="23"/>
  <c r="X1154" i="23"/>
  <c r="X1152" i="23"/>
  <c r="X1150" i="23"/>
  <c r="X1148" i="23"/>
  <c r="X1146" i="23"/>
  <c r="X1144" i="23"/>
  <c r="X1142" i="23"/>
  <c r="X1140" i="23"/>
  <c r="X1138" i="23"/>
  <c r="X1136" i="23"/>
  <c r="X1134" i="23"/>
  <c r="X1132" i="23"/>
  <c r="X1130" i="23"/>
  <c r="X1128" i="23"/>
  <c r="X1126" i="23"/>
  <c r="X1124" i="23"/>
  <c r="X1122" i="23"/>
  <c r="X1120" i="23"/>
  <c r="X1118" i="23"/>
  <c r="X1116" i="23"/>
  <c r="X1114" i="23"/>
  <c r="X1112" i="23"/>
  <c r="X1110" i="23"/>
  <c r="X1108" i="23"/>
  <c r="X1106" i="23"/>
  <c r="X1104" i="23"/>
  <c r="X1102" i="23"/>
  <c r="X1100" i="23"/>
  <c r="X1098" i="23"/>
  <c r="X1096" i="23"/>
  <c r="X1094" i="23"/>
  <c r="X1092" i="23"/>
  <c r="X1090" i="23"/>
  <c r="X1088" i="23"/>
  <c r="X1086" i="23"/>
  <c r="X1084" i="23"/>
  <c r="X1082" i="23"/>
  <c r="X1080" i="23"/>
  <c r="X1078" i="23"/>
  <c r="X1076" i="23"/>
  <c r="X1074" i="23"/>
  <c r="X1072" i="23"/>
  <c r="X1070" i="23"/>
  <c r="X1068" i="23"/>
  <c r="X1066" i="23"/>
  <c r="X1064" i="23"/>
  <c r="X1062" i="23"/>
  <c r="X1060" i="23"/>
  <c r="X1058" i="23"/>
  <c r="X1056" i="23"/>
  <c r="X1054" i="23"/>
  <c r="X1052" i="23"/>
  <c r="X1050" i="23"/>
  <c r="X1048" i="23"/>
  <c r="X1046" i="23"/>
  <c r="X1044" i="23"/>
  <c r="X1042" i="23"/>
  <c r="X1040" i="23"/>
  <c r="X1038" i="23"/>
  <c r="X1036" i="23"/>
  <c r="X1034" i="23"/>
  <c r="X1032" i="23"/>
  <c r="X1030" i="23"/>
  <c r="X1028" i="23"/>
  <c r="X1026" i="23"/>
  <c r="X1024" i="23"/>
  <c r="X1022" i="23"/>
  <c r="X1020" i="23"/>
  <c r="X1018" i="23"/>
  <c r="X1016" i="23"/>
  <c r="X1014" i="23"/>
  <c r="X1012" i="23"/>
  <c r="X1010" i="23"/>
  <c r="X1008" i="23"/>
  <c r="X1006" i="23"/>
  <c r="X1004" i="23"/>
  <c r="X1002" i="23"/>
  <c r="X1000" i="23"/>
  <c r="X998" i="23"/>
  <c r="X996" i="23"/>
  <c r="X994" i="23"/>
  <c r="X992" i="23"/>
  <c r="X990" i="23"/>
  <c r="X988" i="23"/>
  <c r="X986" i="23"/>
  <c r="X984" i="23"/>
  <c r="X982" i="23"/>
  <c r="X980" i="23"/>
  <c r="X978" i="23"/>
  <c r="X976" i="23"/>
  <c r="X974" i="23"/>
  <c r="X972" i="23"/>
  <c r="X970" i="23"/>
  <c r="X968" i="23"/>
  <c r="X966" i="23"/>
  <c r="X964" i="23"/>
  <c r="X962" i="23"/>
  <c r="X960" i="23"/>
  <c r="X958" i="23"/>
  <c r="X956" i="23"/>
  <c r="X954" i="23"/>
  <c r="X952" i="23"/>
  <c r="X950" i="23"/>
  <c r="X948" i="23"/>
  <c r="X946" i="23"/>
  <c r="X944" i="23"/>
  <c r="X942" i="23"/>
  <c r="X940" i="23"/>
  <c r="X938" i="23"/>
  <c r="X936" i="23"/>
  <c r="X934" i="23"/>
  <c r="X932" i="23"/>
  <c r="X930" i="23"/>
  <c r="X928" i="23"/>
  <c r="X926" i="23"/>
  <c r="X924" i="23"/>
  <c r="X922" i="23"/>
  <c r="X920" i="23"/>
  <c r="X918" i="23"/>
  <c r="X916" i="23"/>
  <c r="X914" i="23"/>
  <c r="X912" i="23"/>
  <c r="X910" i="23"/>
  <c r="X908" i="23"/>
  <c r="X906" i="23"/>
  <c r="X904" i="23"/>
  <c r="X902" i="23"/>
  <c r="X900" i="23"/>
  <c r="X898" i="23"/>
  <c r="X896" i="23"/>
  <c r="X894" i="23"/>
  <c r="X892" i="23"/>
  <c r="X890" i="23"/>
  <c r="X888" i="23"/>
  <c r="X886" i="23"/>
  <c r="X884" i="23"/>
  <c r="X882" i="23"/>
  <c r="X880" i="23"/>
  <c r="X878" i="23"/>
  <c r="X876" i="23"/>
  <c r="X874" i="23"/>
  <c r="X872" i="23"/>
  <c r="X870" i="23"/>
  <c r="X868" i="23"/>
  <c r="X866" i="23"/>
  <c r="X864" i="23"/>
  <c r="X862" i="23"/>
  <c r="X860" i="23"/>
  <c r="X858" i="23"/>
  <c r="X856" i="23"/>
  <c r="X854" i="23"/>
  <c r="X852" i="23"/>
  <c r="X850" i="23"/>
  <c r="X848" i="23"/>
  <c r="X846" i="23"/>
  <c r="X844" i="23"/>
  <c r="X842" i="23"/>
  <c r="X840" i="23"/>
  <c r="X838" i="23"/>
  <c r="X836" i="23"/>
  <c r="X834" i="23"/>
  <c r="X832" i="23"/>
  <c r="X830" i="23"/>
  <c r="X828" i="23"/>
  <c r="X826" i="23"/>
  <c r="X824" i="23"/>
  <c r="X822" i="23"/>
  <c r="X820" i="23"/>
  <c r="X818" i="23"/>
  <c r="X816" i="23"/>
  <c r="X814" i="23"/>
  <c r="X812" i="23"/>
  <c r="X810" i="23"/>
  <c r="X808" i="23"/>
  <c r="X806" i="23"/>
  <c r="X804" i="23"/>
  <c r="X802" i="23"/>
  <c r="X800" i="23"/>
  <c r="X798" i="23"/>
  <c r="X796" i="23"/>
  <c r="X794" i="23"/>
  <c r="X792" i="23"/>
  <c r="X790" i="23"/>
  <c r="X788" i="23"/>
  <c r="X786" i="23"/>
  <c r="X784" i="23"/>
  <c r="X782" i="23"/>
  <c r="X780" i="23"/>
  <c r="X778" i="23"/>
  <c r="X776" i="23"/>
  <c r="X774" i="23"/>
  <c r="X772" i="23"/>
  <c r="X770" i="23"/>
  <c r="X768" i="23"/>
  <c r="X766" i="23"/>
  <c r="X764" i="23"/>
  <c r="X762" i="23"/>
  <c r="X760" i="23"/>
  <c r="X758" i="23"/>
  <c r="X756" i="23"/>
  <c r="X754" i="23"/>
  <c r="X752" i="23"/>
  <c r="X750" i="23"/>
  <c r="X748" i="23"/>
  <c r="X746" i="23"/>
  <c r="X744" i="23"/>
  <c r="X742" i="23"/>
  <c r="X740" i="23"/>
  <c r="X738" i="23"/>
  <c r="X736" i="23"/>
  <c r="X734" i="23"/>
  <c r="X732" i="23"/>
  <c r="X730" i="23"/>
  <c r="X728" i="23"/>
  <c r="X726" i="23"/>
  <c r="X724" i="23"/>
  <c r="X722" i="23"/>
  <c r="X720" i="23"/>
  <c r="X718" i="23"/>
  <c r="X716" i="23"/>
  <c r="X714" i="23"/>
  <c r="X712" i="23"/>
  <c r="X710" i="23"/>
  <c r="X708" i="23"/>
  <c r="X706" i="23"/>
  <c r="X704" i="23"/>
  <c r="X702" i="23"/>
  <c r="X700" i="23"/>
  <c r="X698" i="23"/>
  <c r="X696" i="23"/>
  <c r="X694" i="23"/>
  <c r="X692" i="23"/>
  <c r="X690" i="23"/>
  <c r="X688" i="23"/>
  <c r="X686" i="23"/>
  <c r="X684" i="23"/>
  <c r="X682" i="23"/>
  <c r="X680" i="23"/>
  <c r="X678" i="23"/>
  <c r="X676" i="23"/>
  <c r="X674" i="23"/>
  <c r="X672" i="23"/>
  <c r="X670" i="23"/>
  <c r="X668" i="23"/>
  <c r="X666" i="23"/>
  <c r="X664" i="23"/>
  <c r="X662" i="23"/>
  <c r="X660" i="23"/>
  <c r="X658" i="23"/>
  <c r="X656" i="23"/>
  <c r="X654" i="23"/>
  <c r="X652" i="23"/>
  <c r="X650" i="23"/>
  <c r="X648" i="23"/>
  <c r="X646" i="23"/>
  <c r="X644" i="23"/>
  <c r="X642" i="23"/>
  <c r="X640" i="23"/>
  <c r="X638" i="23"/>
  <c r="X636" i="23"/>
  <c r="X634" i="23"/>
  <c r="X632" i="23"/>
  <c r="X630" i="23"/>
  <c r="X628" i="23"/>
  <c r="X626" i="23"/>
  <c r="X624" i="23"/>
  <c r="X622" i="23"/>
  <c r="X620" i="23"/>
  <c r="X618" i="23"/>
  <c r="X616" i="23"/>
  <c r="X614" i="23"/>
  <c r="X612" i="23"/>
  <c r="X610" i="23"/>
  <c r="X608" i="23"/>
  <c r="X606" i="23"/>
  <c r="X604" i="23"/>
  <c r="X602" i="23"/>
  <c r="X600" i="23"/>
  <c r="X598" i="23"/>
  <c r="X596" i="23"/>
  <c r="X594" i="23"/>
  <c r="X592" i="23"/>
  <c r="X590" i="23"/>
  <c r="X588" i="23"/>
  <c r="X586" i="23"/>
  <c r="X584" i="23"/>
  <c r="X582" i="23"/>
  <c r="X580" i="23"/>
  <c r="X578" i="23"/>
  <c r="X576" i="23"/>
  <c r="X574" i="23"/>
  <c r="X572" i="23"/>
  <c r="X570" i="23"/>
  <c r="X568" i="23"/>
  <c r="X566" i="23"/>
  <c r="X564" i="23"/>
  <c r="X562" i="23"/>
  <c r="X560" i="23"/>
  <c r="X558" i="23"/>
  <c r="X556" i="23"/>
  <c r="X554" i="23"/>
  <c r="X552" i="23"/>
  <c r="X550" i="23"/>
  <c r="X548" i="23"/>
  <c r="X546" i="23"/>
  <c r="X544" i="23"/>
  <c r="X542" i="23"/>
  <c r="X540" i="23"/>
  <c r="X538" i="23"/>
  <c r="X536" i="23"/>
  <c r="X534" i="23"/>
  <c r="X532" i="23"/>
  <c r="X530" i="23"/>
  <c r="X528" i="23"/>
  <c r="X526" i="23"/>
  <c r="X524" i="23"/>
  <c r="X522" i="23"/>
  <c r="X520" i="23"/>
  <c r="X518" i="23"/>
  <c r="X516" i="23"/>
  <c r="X514" i="23"/>
  <c r="X512" i="23"/>
  <c r="X510" i="23"/>
  <c r="X508" i="23"/>
  <c r="X506" i="23"/>
  <c r="X504" i="23"/>
  <c r="X502" i="23"/>
  <c r="X500" i="23"/>
  <c r="X498" i="23"/>
  <c r="X496" i="23"/>
  <c r="X494" i="23"/>
  <c r="X492" i="23"/>
  <c r="X490" i="23"/>
  <c r="X488" i="23"/>
  <c r="X486" i="23"/>
  <c r="X484" i="23"/>
  <c r="X482" i="23"/>
  <c r="X480" i="23"/>
  <c r="X478" i="23"/>
  <c r="X476" i="23"/>
  <c r="X474" i="23"/>
  <c r="X472" i="23"/>
  <c r="X470" i="23"/>
  <c r="X468" i="23"/>
  <c r="X466" i="23"/>
  <c r="X464" i="23"/>
  <c r="X462" i="23"/>
  <c r="X460" i="23"/>
  <c r="X458" i="23"/>
  <c r="X456" i="23"/>
  <c r="X454" i="23"/>
  <c r="X452" i="23"/>
  <c r="X450" i="23"/>
  <c r="X448" i="23"/>
  <c r="X446" i="23"/>
  <c r="X444" i="23"/>
  <c r="X442" i="23"/>
  <c r="X440" i="23"/>
  <c r="X438" i="23"/>
  <c r="X436" i="23"/>
  <c r="X434" i="23"/>
  <c r="X432" i="23"/>
  <c r="X430" i="23"/>
  <c r="X428" i="23"/>
  <c r="X426" i="23"/>
  <c r="X424" i="23"/>
  <c r="X422" i="23"/>
  <c r="X420" i="23"/>
  <c r="X418" i="23"/>
  <c r="X416" i="23"/>
  <c r="X414" i="23"/>
  <c r="X412" i="23"/>
  <c r="X410" i="23"/>
  <c r="X408" i="23"/>
  <c r="X406" i="23"/>
  <c r="X404" i="23"/>
  <c r="X402" i="23"/>
  <c r="X400" i="23"/>
  <c r="X398" i="23"/>
  <c r="X396" i="23"/>
  <c r="X394" i="23"/>
  <c r="X392" i="23"/>
  <c r="X390" i="23"/>
  <c r="X388" i="23"/>
  <c r="X386" i="23"/>
  <c r="X384" i="23"/>
  <c r="X382" i="23"/>
  <c r="X380" i="23"/>
  <c r="X378" i="23"/>
  <c r="X376" i="23"/>
  <c r="X374" i="23"/>
  <c r="X372" i="23"/>
  <c r="X370" i="23"/>
  <c r="X368" i="23"/>
  <c r="X366" i="23"/>
  <c r="X364" i="23"/>
  <c r="X362" i="23"/>
  <c r="X360" i="23"/>
  <c r="X358" i="23"/>
  <c r="X356" i="23"/>
  <c r="X354" i="23"/>
  <c r="X352" i="23"/>
  <c r="X350" i="23"/>
  <c r="X348" i="23"/>
  <c r="X346" i="23"/>
  <c r="X344" i="23"/>
  <c r="X342" i="23"/>
  <c r="X340" i="23"/>
  <c r="X338" i="23"/>
  <c r="X336" i="23"/>
  <c r="X334" i="23"/>
  <c r="X332" i="23"/>
  <c r="X330" i="23"/>
  <c r="X328" i="23"/>
  <c r="X326" i="23"/>
  <c r="X324" i="23"/>
  <c r="X322" i="23"/>
  <c r="X320" i="23"/>
  <c r="X318" i="23"/>
  <c r="X316" i="23"/>
  <c r="X314" i="23"/>
  <c r="X312" i="23"/>
  <c r="X310" i="23"/>
  <c r="X308" i="23"/>
  <c r="X306" i="23"/>
  <c r="X304" i="23"/>
  <c r="X302" i="23"/>
  <c r="X300" i="23"/>
  <c r="X298" i="23"/>
  <c r="X296" i="23"/>
  <c r="X294" i="23"/>
  <c r="X292" i="23"/>
  <c r="X290" i="23"/>
  <c r="X288" i="23"/>
  <c r="X286" i="23"/>
  <c r="X284" i="23"/>
  <c r="X282" i="23"/>
  <c r="X280" i="23"/>
  <c r="X278" i="23"/>
  <c r="X276" i="23"/>
  <c r="X274" i="23"/>
  <c r="X272" i="23"/>
  <c r="X270" i="23"/>
  <c r="X268" i="23"/>
  <c r="X266" i="23"/>
  <c r="X264" i="23"/>
  <c r="X262" i="23"/>
  <c r="X260" i="23"/>
  <c r="X258" i="23"/>
  <c r="X256" i="23"/>
  <c r="X254" i="23"/>
  <c r="X252" i="23"/>
  <c r="X250" i="23"/>
  <c r="X248" i="23"/>
  <c r="X246" i="23"/>
  <c r="X244" i="23"/>
  <c r="X242" i="23"/>
  <c r="X240" i="23"/>
  <c r="X238" i="23"/>
  <c r="X236" i="23"/>
  <c r="X234" i="23"/>
  <c r="X232" i="23"/>
  <c r="X230" i="23"/>
  <c r="X228" i="23"/>
  <c r="X226" i="23"/>
  <c r="X224" i="23"/>
  <c r="X222" i="23"/>
  <c r="X220" i="23"/>
  <c r="X218" i="23"/>
  <c r="X216" i="23"/>
  <c r="X214" i="23"/>
  <c r="X212" i="23"/>
  <c r="X210" i="23"/>
  <c r="X208" i="23"/>
  <c r="X206" i="23"/>
  <c r="X204" i="23"/>
  <c r="X202" i="23"/>
  <c r="X200" i="23"/>
  <c r="X198" i="23"/>
  <c r="X196" i="23"/>
  <c r="X194" i="23"/>
  <c r="X192" i="23"/>
  <c r="X190" i="23"/>
  <c r="X188" i="23"/>
  <c r="X186" i="23"/>
  <c r="X184" i="23"/>
  <c r="X182" i="23"/>
  <c r="X180" i="23"/>
  <c r="X178" i="23"/>
  <c r="X176" i="23"/>
  <c r="X174" i="23"/>
  <c r="X172" i="23"/>
  <c r="X170" i="23"/>
  <c r="X168" i="23"/>
  <c r="X166" i="23"/>
  <c r="X164" i="23"/>
  <c r="X162" i="23"/>
  <c r="X160" i="23"/>
  <c r="X158" i="23"/>
  <c r="X156" i="23"/>
  <c r="X154" i="23"/>
  <c r="X152" i="23"/>
  <c r="X150" i="23"/>
  <c r="X148" i="23"/>
  <c r="X146" i="23"/>
  <c r="X144" i="23"/>
  <c r="X142" i="23"/>
  <c r="X140" i="23"/>
  <c r="X138" i="23"/>
  <c r="X136" i="23"/>
  <c r="X134" i="23"/>
  <c r="X132" i="23"/>
  <c r="X130" i="23"/>
  <c r="X128" i="23"/>
  <c r="X126" i="23"/>
  <c r="X124" i="23"/>
  <c r="X122" i="23"/>
  <c r="X120" i="23"/>
  <c r="X118" i="23"/>
  <c r="X116" i="23"/>
  <c r="X114" i="23"/>
  <c r="X112" i="23"/>
  <c r="X110" i="23"/>
  <c r="X108" i="23"/>
  <c r="X106" i="23"/>
  <c r="X104" i="23"/>
  <c r="X102" i="23"/>
  <c r="X100" i="23"/>
  <c r="X98" i="23"/>
  <c r="X96" i="23"/>
  <c r="X94" i="23"/>
  <c r="X92" i="23"/>
  <c r="X90" i="23"/>
  <c r="X88" i="23"/>
  <c r="X86" i="23"/>
  <c r="X84" i="23"/>
  <c r="X82" i="23"/>
  <c r="X80" i="23"/>
  <c r="X78" i="23"/>
  <c r="X76" i="23"/>
  <c r="X74" i="23"/>
  <c r="X72" i="23"/>
  <c r="X70" i="23"/>
  <c r="X68" i="23"/>
  <c r="X66" i="23"/>
  <c r="X64" i="23"/>
  <c r="X62" i="23"/>
  <c r="X60" i="23"/>
  <c r="X58" i="23"/>
  <c r="X56" i="23"/>
  <c r="X54" i="23"/>
  <c r="X52" i="23"/>
  <c r="X50" i="23"/>
  <c r="X48" i="23"/>
  <c r="X46" i="23"/>
  <c r="X44" i="23"/>
  <c r="X42" i="23"/>
  <c r="X40" i="23"/>
  <c r="X38" i="23"/>
  <c r="X36" i="23"/>
  <c r="X34" i="23"/>
  <c r="X32" i="23"/>
  <c r="X30" i="23"/>
  <c r="X28" i="23"/>
  <c r="X26" i="23"/>
  <c r="X24" i="23"/>
  <c r="X22" i="23"/>
  <c r="X20" i="23"/>
  <c r="X18" i="23"/>
  <c r="X16" i="23"/>
  <c r="X14" i="23"/>
  <c r="X12" i="23"/>
  <c r="X10" i="23"/>
  <c r="X8" i="23"/>
  <c r="X6" i="23"/>
  <c r="X4" i="23"/>
  <c r="X2" i="23"/>
  <c r="X2" i="16"/>
  <c r="X4" i="16"/>
  <c r="X8" i="16"/>
  <c r="X12" i="16"/>
  <c r="X16" i="16"/>
  <c r="X20" i="16"/>
  <c r="X24" i="16"/>
  <c r="X28" i="16"/>
  <c r="X32" i="16"/>
  <c r="X36" i="16"/>
  <c r="X40" i="16"/>
  <c r="X44" i="16"/>
  <c r="X48" i="16"/>
  <c r="X52" i="16"/>
  <c r="X56" i="16"/>
  <c r="X60" i="16"/>
  <c r="X64" i="16"/>
  <c r="X68" i="16"/>
  <c r="X72" i="16"/>
  <c r="X76" i="16"/>
  <c r="X80" i="16"/>
  <c r="X84" i="16"/>
  <c r="X88" i="16"/>
  <c r="X92" i="16"/>
  <c r="X96" i="16"/>
  <c r="X100" i="16"/>
  <c r="X104" i="16"/>
  <c r="X108" i="16"/>
  <c r="X112" i="16"/>
  <c r="X116" i="16"/>
  <c r="X120" i="16"/>
  <c r="X124" i="16"/>
  <c r="X128" i="16"/>
  <c r="X132" i="16"/>
  <c r="X136" i="16"/>
  <c r="X140" i="16"/>
  <c r="X144" i="16"/>
  <c r="X148" i="16"/>
  <c r="X152" i="16"/>
  <c r="X156" i="16"/>
  <c r="X160" i="16"/>
  <c r="X164" i="16"/>
  <c r="X168" i="16"/>
  <c r="X172" i="16"/>
  <c r="X176" i="16"/>
  <c r="X180" i="16"/>
  <c r="X184" i="16"/>
  <c r="X188" i="16"/>
  <c r="X192" i="16"/>
  <c r="X196" i="16"/>
  <c r="X200" i="16"/>
  <c r="X204" i="16"/>
  <c r="X208" i="16"/>
  <c r="X212" i="16"/>
  <c r="X216" i="16"/>
  <c r="X220" i="16"/>
  <c r="X224" i="16"/>
  <c r="X228" i="16"/>
  <c r="X232" i="16"/>
  <c r="X236" i="16"/>
  <c r="X240" i="16"/>
  <c r="X244" i="16"/>
  <c r="X248" i="16"/>
  <c r="X252" i="16"/>
  <c r="X256" i="16"/>
  <c r="X260" i="16"/>
  <c r="X264" i="16"/>
  <c r="X268" i="16"/>
  <c r="X272" i="16"/>
  <c r="X276" i="16"/>
  <c r="X280" i="16"/>
  <c r="X284" i="16"/>
  <c r="X288" i="16"/>
  <c r="X292" i="16"/>
  <c r="X296" i="16"/>
  <c r="X300" i="16"/>
  <c r="X304" i="16"/>
  <c r="X308" i="16"/>
  <c r="X312" i="16"/>
  <c r="X316" i="16"/>
  <c r="X320" i="16"/>
  <c r="X324" i="16"/>
  <c r="X328" i="16"/>
  <c r="X332" i="16"/>
  <c r="X336" i="16"/>
  <c r="X340" i="16"/>
  <c r="X5" i="16"/>
  <c r="X9" i="16"/>
  <c r="X13" i="16"/>
  <c r="X17" i="16"/>
  <c r="X21" i="16"/>
  <c r="X25" i="16"/>
  <c r="X29" i="16"/>
  <c r="X33" i="16"/>
  <c r="X37" i="16"/>
  <c r="X41" i="16"/>
  <c r="X45" i="16"/>
  <c r="X49" i="16"/>
  <c r="X53" i="16"/>
  <c r="X57" i="16"/>
  <c r="X61" i="16"/>
  <c r="X65" i="16"/>
  <c r="X69" i="16"/>
  <c r="X73" i="16"/>
  <c r="X77" i="16"/>
  <c r="X81" i="16"/>
  <c r="X85" i="16"/>
  <c r="X89" i="16"/>
  <c r="X93" i="16"/>
  <c r="X97" i="16"/>
  <c r="X101" i="16"/>
  <c r="X105" i="16"/>
  <c r="X109" i="16"/>
  <c r="X113" i="16"/>
  <c r="X117" i="16"/>
  <c r="X121" i="16"/>
  <c r="X125" i="16"/>
  <c r="X129" i="16"/>
  <c r="X133" i="16"/>
  <c r="X137" i="16"/>
  <c r="X141" i="16"/>
  <c r="X145" i="16"/>
  <c r="X149" i="16"/>
  <c r="X153" i="16"/>
  <c r="X157" i="16"/>
  <c r="X161" i="16"/>
  <c r="X165" i="16"/>
  <c r="X169" i="16"/>
  <c r="X173" i="16"/>
  <c r="X177" i="16"/>
  <c r="X181" i="16"/>
  <c r="X185" i="16"/>
  <c r="X189" i="16"/>
  <c r="X193" i="16"/>
  <c r="X197" i="16"/>
  <c r="X201" i="16"/>
  <c r="X205" i="16"/>
  <c r="X209" i="16"/>
  <c r="X213" i="16"/>
  <c r="X217" i="16"/>
  <c r="X221" i="16"/>
  <c r="X225" i="16"/>
  <c r="X229" i="16"/>
  <c r="X233" i="16"/>
  <c r="X237" i="16"/>
  <c r="X241" i="16"/>
  <c r="X245" i="16"/>
  <c r="X249" i="16"/>
  <c r="X253" i="16"/>
  <c r="X257" i="16"/>
  <c r="X261" i="16"/>
  <c r="X265" i="16"/>
  <c r="X269" i="16"/>
  <c r="X273" i="16"/>
  <c r="X277" i="16"/>
  <c r="X281" i="16"/>
  <c r="X285" i="16"/>
  <c r="X289" i="16"/>
  <c r="X293" i="16"/>
  <c r="X297" i="16"/>
  <c r="X301" i="16"/>
  <c r="X305" i="16"/>
  <c r="X309" i="16"/>
  <c r="X313" i="16"/>
  <c r="X317" i="16"/>
  <c r="X321" i="16"/>
  <c r="X325" i="16"/>
  <c r="X329" i="16"/>
  <c r="X333" i="16"/>
  <c r="X337" i="16"/>
  <c r="X341" i="16"/>
  <c r="X6" i="16"/>
  <c r="X10" i="16"/>
  <c r="X14" i="16"/>
  <c r="X18" i="16"/>
  <c r="X22" i="16"/>
  <c r="X26" i="16"/>
  <c r="X30" i="16"/>
  <c r="X34" i="16"/>
  <c r="X38" i="16"/>
  <c r="X42" i="16"/>
  <c r="X46" i="16"/>
  <c r="X50" i="16"/>
  <c r="X54" i="16"/>
  <c r="X58" i="16"/>
  <c r="X62" i="16"/>
  <c r="X66" i="16"/>
  <c r="X70" i="16"/>
  <c r="X74" i="16"/>
  <c r="X78" i="16"/>
  <c r="X82" i="16"/>
  <c r="X86" i="16"/>
  <c r="X90" i="16"/>
  <c r="X94" i="16"/>
  <c r="X98" i="16"/>
  <c r="X102" i="16"/>
  <c r="X106" i="16"/>
  <c r="X110" i="16"/>
  <c r="X114" i="16"/>
  <c r="X118" i="16"/>
  <c r="X122" i="16"/>
  <c r="X126" i="16"/>
  <c r="X130" i="16"/>
  <c r="X134" i="16"/>
  <c r="X138" i="16"/>
  <c r="X142" i="16"/>
  <c r="X146" i="16"/>
  <c r="X150" i="16"/>
  <c r="X154" i="16"/>
  <c r="X158" i="16"/>
  <c r="X162" i="16"/>
  <c r="X166" i="16"/>
  <c r="X170" i="16"/>
  <c r="X174" i="16"/>
  <c r="X178" i="16"/>
  <c r="X182" i="16"/>
  <c r="X186" i="16"/>
  <c r="X190" i="16"/>
  <c r="X194" i="16"/>
  <c r="X198" i="16"/>
  <c r="X202" i="16"/>
  <c r="X206" i="16"/>
  <c r="X210" i="16"/>
  <c r="X214" i="16"/>
  <c r="X218" i="16"/>
  <c r="X222" i="16"/>
  <c r="X226" i="16"/>
  <c r="X230" i="16"/>
  <c r="X234" i="16"/>
  <c r="X238" i="16"/>
  <c r="X242" i="16"/>
  <c r="X246" i="16"/>
  <c r="X250" i="16"/>
  <c r="X254" i="16"/>
  <c r="X258" i="16"/>
  <c r="X262" i="16"/>
  <c r="X266" i="16"/>
  <c r="X270" i="16"/>
  <c r="X274" i="16"/>
  <c r="X278" i="16"/>
  <c r="X282" i="16"/>
  <c r="X286" i="16"/>
  <c r="X290" i="16"/>
  <c r="X294" i="16"/>
  <c r="X298" i="16"/>
  <c r="X302" i="16"/>
  <c r="X306" i="16"/>
  <c r="X310" i="16"/>
  <c r="X314" i="16"/>
  <c r="X318" i="16"/>
  <c r="X322" i="16"/>
  <c r="X326" i="16"/>
  <c r="X330" i="16"/>
  <c r="X334" i="16"/>
  <c r="X338" i="16"/>
  <c r="X342" i="16"/>
  <c r="X7" i="16"/>
  <c r="X23" i="16"/>
  <c r="X39" i="16"/>
  <c r="X55" i="16"/>
  <c r="X71" i="16"/>
  <c r="X87" i="16"/>
  <c r="X103" i="16"/>
  <c r="X119" i="16"/>
  <c r="X135" i="16"/>
  <c r="X151" i="16"/>
  <c r="X167" i="16"/>
  <c r="X183" i="16"/>
  <c r="X199" i="16"/>
  <c r="X215" i="16"/>
  <c r="X231" i="16"/>
  <c r="X247" i="16"/>
  <c r="X263" i="16"/>
  <c r="X279" i="16"/>
  <c r="X295" i="16"/>
  <c r="X311" i="16"/>
  <c r="X327" i="16"/>
  <c r="X343" i="16"/>
  <c r="X347" i="16"/>
  <c r="X351" i="16"/>
  <c r="X355" i="16"/>
  <c r="X359" i="16"/>
  <c r="X363" i="16"/>
  <c r="X367" i="16"/>
  <c r="X371" i="16"/>
  <c r="X375" i="16"/>
  <c r="X379" i="16"/>
  <c r="X383" i="16"/>
  <c r="X387" i="16"/>
  <c r="X391" i="16"/>
  <c r="X395" i="16"/>
  <c r="X399" i="16"/>
  <c r="X403" i="16"/>
  <c r="X407" i="16"/>
  <c r="X411" i="16"/>
  <c r="X415" i="16"/>
  <c r="X419" i="16"/>
  <c r="X423" i="16"/>
  <c r="X427" i="16"/>
  <c r="X431" i="16"/>
  <c r="X435" i="16"/>
  <c r="X439" i="16"/>
  <c r="X443" i="16"/>
  <c r="X447" i="16"/>
  <c r="X451" i="16"/>
  <c r="X455" i="16"/>
  <c r="X459" i="16"/>
  <c r="X463" i="16"/>
  <c r="X467" i="16"/>
  <c r="X471" i="16"/>
  <c r="X475" i="16"/>
  <c r="X479" i="16"/>
  <c r="X483" i="16"/>
  <c r="X487" i="16"/>
  <c r="X491" i="16"/>
  <c r="X495" i="16"/>
  <c r="X499" i="16"/>
  <c r="X503" i="16"/>
  <c r="X507" i="16"/>
  <c r="X511" i="16"/>
  <c r="X515" i="16"/>
  <c r="X519" i="16"/>
  <c r="X523" i="16"/>
  <c r="X527" i="16"/>
  <c r="X531" i="16"/>
  <c r="X535" i="16"/>
  <c r="X539" i="16"/>
  <c r="X543" i="16"/>
  <c r="X547" i="16"/>
  <c r="X551" i="16"/>
  <c r="X555" i="16"/>
  <c r="X559" i="16"/>
  <c r="X563" i="16"/>
  <c r="X567" i="16"/>
  <c r="X571" i="16"/>
  <c r="X575" i="16"/>
  <c r="X579" i="16"/>
  <c r="X583" i="16"/>
  <c r="X587" i="16"/>
  <c r="X591" i="16"/>
  <c r="X595" i="16"/>
  <c r="X599" i="16"/>
  <c r="X11" i="16"/>
  <c r="X27" i="16"/>
  <c r="X43" i="16"/>
  <c r="X59" i="16"/>
  <c r="X75" i="16"/>
  <c r="X91" i="16"/>
  <c r="X107" i="16"/>
  <c r="X123" i="16"/>
  <c r="X139" i="16"/>
  <c r="X155" i="16"/>
  <c r="X171" i="16"/>
  <c r="X187" i="16"/>
  <c r="X203" i="16"/>
  <c r="X219" i="16"/>
  <c r="X235" i="16"/>
  <c r="X251" i="16"/>
  <c r="X267" i="16"/>
  <c r="X283" i="16"/>
  <c r="X299" i="16"/>
  <c r="X315" i="16"/>
  <c r="X331" i="16"/>
  <c r="X344" i="16"/>
  <c r="X348" i="16"/>
  <c r="X352" i="16"/>
  <c r="X356" i="16"/>
  <c r="X360" i="16"/>
  <c r="X364" i="16"/>
  <c r="X368" i="16"/>
  <c r="X372" i="16"/>
  <c r="X376" i="16"/>
  <c r="X380" i="16"/>
  <c r="X384" i="16"/>
  <c r="X388" i="16"/>
  <c r="X392" i="16"/>
  <c r="X396" i="16"/>
  <c r="X400" i="16"/>
  <c r="X404" i="16"/>
  <c r="X408" i="16"/>
  <c r="X412" i="16"/>
  <c r="X416" i="16"/>
  <c r="X420" i="16"/>
  <c r="X424" i="16"/>
  <c r="X428" i="16"/>
  <c r="X432" i="16"/>
  <c r="X436" i="16"/>
  <c r="X440" i="16"/>
  <c r="X444" i="16"/>
  <c r="X448" i="16"/>
  <c r="X452" i="16"/>
  <c r="X456" i="16"/>
  <c r="X460" i="16"/>
  <c r="X464" i="16"/>
  <c r="X468" i="16"/>
  <c r="X472" i="16"/>
  <c r="X476" i="16"/>
  <c r="X480" i="16"/>
  <c r="X484" i="16"/>
  <c r="X488" i="16"/>
  <c r="X492" i="16"/>
  <c r="X496" i="16"/>
  <c r="X500" i="16"/>
  <c r="X504" i="16"/>
  <c r="X508" i="16"/>
  <c r="X512" i="16"/>
  <c r="X516" i="16"/>
  <c r="X520" i="16"/>
  <c r="X524" i="16"/>
  <c r="X528" i="16"/>
  <c r="X532" i="16"/>
  <c r="X536" i="16"/>
  <c r="X540" i="16"/>
  <c r="X544" i="16"/>
  <c r="X548" i="16"/>
  <c r="X552" i="16"/>
  <c r="X556" i="16"/>
  <c r="X560" i="16"/>
  <c r="X564" i="16"/>
  <c r="X568" i="16"/>
  <c r="X572" i="16"/>
  <c r="X576" i="16"/>
  <c r="X580" i="16"/>
  <c r="X584" i="16"/>
  <c r="X588" i="16"/>
  <c r="X592" i="16"/>
  <c r="X15" i="16"/>
  <c r="X31" i="16"/>
  <c r="X47" i="16"/>
  <c r="X63" i="16"/>
  <c r="X79" i="16"/>
  <c r="X95" i="16"/>
  <c r="X111" i="16"/>
  <c r="X127" i="16"/>
  <c r="X143" i="16"/>
  <c r="X159" i="16"/>
  <c r="X175" i="16"/>
  <c r="X191" i="16"/>
  <c r="X207" i="16"/>
  <c r="X223" i="16"/>
  <c r="X239" i="16"/>
  <c r="X255" i="16"/>
  <c r="X271" i="16"/>
  <c r="X287" i="16"/>
  <c r="X303" i="16"/>
  <c r="X319" i="16"/>
  <c r="X335" i="16"/>
  <c r="X345" i="16"/>
  <c r="X349" i="16"/>
  <c r="X353" i="16"/>
  <c r="X357" i="16"/>
  <c r="X361" i="16"/>
  <c r="X365" i="16"/>
  <c r="X369" i="16"/>
  <c r="X373" i="16"/>
  <c r="X377" i="16"/>
  <c r="X381" i="16"/>
  <c r="X385" i="16"/>
  <c r="X389" i="16"/>
  <c r="X393" i="16"/>
  <c r="X397" i="16"/>
  <c r="X401" i="16"/>
  <c r="X405" i="16"/>
  <c r="X409" i="16"/>
  <c r="X413" i="16"/>
  <c r="X417" i="16"/>
  <c r="X421" i="16"/>
  <c r="X425" i="16"/>
  <c r="X429" i="16"/>
  <c r="X433" i="16"/>
  <c r="X437" i="16"/>
  <c r="X441" i="16"/>
  <c r="X445" i="16"/>
  <c r="X449" i="16"/>
  <c r="X453" i="16"/>
  <c r="X457" i="16"/>
  <c r="X461" i="16"/>
  <c r="X465" i="16"/>
  <c r="X469" i="16"/>
  <c r="X473" i="16"/>
  <c r="X477" i="16"/>
  <c r="X481" i="16"/>
  <c r="X485" i="16"/>
  <c r="X489" i="16"/>
  <c r="X493" i="16"/>
  <c r="X497" i="16"/>
  <c r="X501" i="16"/>
  <c r="X505" i="16"/>
  <c r="X509" i="16"/>
  <c r="X513" i="16"/>
  <c r="X517" i="16"/>
  <c r="X521" i="16"/>
  <c r="X525" i="16"/>
  <c r="X529" i="16"/>
  <c r="X533" i="16"/>
  <c r="X537" i="16"/>
  <c r="X541" i="16"/>
  <c r="X545" i="16"/>
  <c r="X549" i="16"/>
  <c r="X553" i="16"/>
  <c r="X557" i="16"/>
  <c r="X561" i="16"/>
  <c r="X565" i="16"/>
  <c r="X569" i="16"/>
  <c r="X573" i="16"/>
  <c r="X577" i="16"/>
  <c r="X581" i="16"/>
  <c r="X585" i="16"/>
  <c r="X589" i="16"/>
  <c r="X593" i="16"/>
  <c r="X597" i="16"/>
  <c r="X19" i="16"/>
  <c r="X83" i="16"/>
  <c r="X147" i="16"/>
  <c r="X211" i="16"/>
  <c r="X275" i="16"/>
  <c r="X339" i="16"/>
  <c r="X358" i="16"/>
  <c r="X374" i="16"/>
  <c r="X390" i="16"/>
  <c r="X406" i="16"/>
  <c r="X422" i="16"/>
  <c r="X438" i="16"/>
  <c r="X454" i="16"/>
  <c r="X470" i="16"/>
  <c r="X486" i="16"/>
  <c r="X502" i="16"/>
  <c r="X518" i="16"/>
  <c r="X534" i="16"/>
  <c r="X550" i="16"/>
  <c r="X566" i="16"/>
  <c r="X582" i="16"/>
  <c r="X596" i="16"/>
  <c r="X602" i="16"/>
  <c r="X606" i="16"/>
  <c r="X610" i="16"/>
  <c r="X614" i="16"/>
  <c r="X618" i="16"/>
  <c r="X622" i="16"/>
  <c r="X626" i="16"/>
  <c r="X630" i="16"/>
  <c r="X634" i="16"/>
  <c r="X638" i="16"/>
  <c r="X642" i="16"/>
  <c r="X646" i="16"/>
  <c r="X650" i="16"/>
  <c r="X654" i="16"/>
  <c r="X658" i="16"/>
  <c r="X662" i="16"/>
  <c r="X666" i="16"/>
  <c r="X670" i="16"/>
  <c r="X674" i="16"/>
  <c r="X678" i="16"/>
  <c r="X682" i="16"/>
  <c r="X686" i="16"/>
  <c r="X690" i="16"/>
  <c r="X694" i="16"/>
  <c r="X698" i="16"/>
  <c r="X702" i="16"/>
  <c r="X706" i="16"/>
  <c r="X710" i="16"/>
  <c r="X714" i="16"/>
  <c r="X718" i="16"/>
  <c r="X722" i="16"/>
  <c r="X726" i="16"/>
  <c r="X730" i="16"/>
  <c r="X734" i="16"/>
  <c r="X738" i="16"/>
  <c r="X742" i="16"/>
  <c r="X746" i="16"/>
  <c r="X750" i="16"/>
  <c r="X754" i="16"/>
  <c r="X758" i="16"/>
  <c r="X762" i="16"/>
  <c r="X766" i="16"/>
  <c r="X770" i="16"/>
  <c r="X774" i="16"/>
  <c r="X778" i="16"/>
  <c r="X782" i="16"/>
  <c r="X786" i="16"/>
  <c r="X790" i="16"/>
  <c r="X794" i="16"/>
  <c r="X798" i="16"/>
  <c r="X802" i="16"/>
  <c r="X806" i="16"/>
  <c r="X810" i="16"/>
  <c r="X814" i="16"/>
  <c r="X818" i="16"/>
  <c r="X822" i="16"/>
  <c r="X826" i="16"/>
  <c r="X830" i="16"/>
  <c r="X834" i="16"/>
  <c r="X838" i="16"/>
  <c r="X842" i="16"/>
  <c r="X846" i="16"/>
  <c r="X850" i="16"/>
  <c r="X854" i="16"/>
  <c r="X858" i="16"/>
  <c r="X35" i="16"/>
  <c r="X99" i="16"/>
  <c r="X163" i="16"/>
  <c r="X227" i="16"/>
  <c r="X291" i="16"/>
  <c r="X346" i="16"/>
  <c r="X362" i="16"/>
  <c r="X378" i="16"/>
  <c r="X394" i="16"/>
  <c r="X410" i="16"/>
  <c r="X426" i="16"/>
  <c r="X442" i="16"/>
  <c r="X458" i="16"/>
  <c r="X474" i="16"/>
  <c r="X490" i="16"/>
  <c r="X506" i="16"/>
  <c r="X522" i="16"/>
  <c r="X538" i="16"/>
  <c r="X554" i="16"/>
  <c r="X570" i="16"/>
  <c r="X586" i="16"/>
  <c r="X598" i="16"/>
  <c r="X603" i="16"/>
  <c r="X607" i="16"/>
  <c r="X611" i="16"/>
  <c r="X615" i="16"/>
  <c r="X619" i="16"/>
  <c r="X623" i="16"/>
  <c r="X627" i="16"/>
  <c r="X631" i="16"/>
  <c r="X635" i="16"/>
  <c r="X639" i="16"/>
  <c r="X643" i="16"/>
  <c r="X647" i="16"/>
  <c r="X651" i="16"/>
  <c r="X655" i="16"/>
  <c r="X659" i="16"/>
  <c r="X663" i="16"/>
  <c r="X667" i="16"/>
  <c r="X671" i="16"/>
  <c r="X675" i="16"/>
  <c r="X679" i="16"/>
  <c r="X683" i="16"/>
  <c r="X687" i="16"/>
  <c r="X691" i="16"/>
  <c r="X695" i="16"/>
  <c r="X699" i="16"/>
  <c r="X703" i="16"/>
  <c r="X707" i="16"/>
  <c r="X711" i="16"/>
  <c r="X715" i="16"/>
  <c r="X719" i="16"/>
  <c r="X723" i="16"/>
  <c r="X727" i="16"/>
  <c r="X731" i="16"/>
  <c r="X735" i="16"/>
  <c r="X739" i="16"/>
  <c r="X743" i="16"/>
  <c r="X747" i="16"/>
  <c r="X751" i="16"/>
  <c r="X755" i="16"/>
  <c r="X759" i="16"/>
  <c r="X763" i="16"/>
  <c r="X767" i="16"/>
  <c r="X771" i="16"/>
  <c r="X775" i="16"/>
  <c r="X779" i="16"/>
  <c r="X783" i="16"/>
  <c r="X787" i="16"/>
  <c r="X791" i="16"/>
  <c r="X795" i="16"/>
  <c r="X799" i="16"/>
  <c r="X803" i="16"/>
  <c r="X807" i="16"/>
  <c r="X811" i="16"/>
  <c r="X815" i="16"/>
  <c r="X819" i="16"/>
  <c r="X823" i="16"/>
  <c r="X827" i="16"/>
  <c r="X831" i="16"/>
  <c r="X835" i="16"/>
  <c r="X839" i="16"/>
  <c r="X843" i="16"/>
  <c r="X847" i="16"/>
  <c r="X851" i="16"/>
  <c r="X51" i="16"/>
  <c r="X115" i="16"/>
  <c r="X179" i="16"/>
  <c r="X243" i="16"/>
  <c r="X307" i="16"/>
  <c r="X350" i="16"/>
  <c r="X366" i="16"/>
  <c r="X382" i="16"/>
  <c r="X398" i="16"/>
  <c r="X414" i="16"/>
  <c r="X430" i="16"/>
  <c r="X446" i="16"/>
  <c r="X462" i="16"/>
  <c r="X478" i="16"/>
  <c r="X494" i="16"/>
  <c r="X510" i="16"/>
  <c r="X526" i="16"/>
  <c r="X542" i="16"/>
  <c r="X558" i="16"/>
  <c r="X574" i="16"/>
  <c r="X590" i="16"/>
  <c r="X600" i="16"/>
  <c r="X604" i="16"/>
  <c r="X608" i="16"/>
  <c r="X612" i="16"/>
  <c r="X616" i="16"/>
  <c r="X620" i="16"/>
  <c r="X624" i="16"/>
  <c r="X628" i="16"/>
  <c r="X632" i="16"/>
  <c r="X636" i="16"/>
  <c r="X640" i="16"/>
  <c r="X644" i="16"/>
  <c r="X648" i="16"/>
  <c r="X652" i="16"/>
  <c r="X656" i="16"/>
  <c r="X660" i="16"/>
  <c r="X664" i="16"/>
  <c r="X668" i="16"/>
  <c r="X672" i="16"/>
  <c r="X676" i="16"/>
  <c r="X680" i="16"/>
  <c r="X684" i="16"/>
  <c r="X688" i="16"/>
  <c r="X692" i="16"/>
  <c r="X696" i="16"/>
  <c r="X700" i="16"/>
  <c r="X704" i="16"/>
  <c r="X708" i="16"/>
  <c r="X712" i="16"/>
  <c r="X716" i="16"/>
  <c r="X720" i="16"/>
  <c r="X724" i="16"/>
  <c r="X728" i="16"/>
  <c r="X732" i="16"/>
  <c r="X736" i="16"/>
  <c r="X740" i="16"/>
  <c r="X744" i="16"/>
  <c r="X748" i="16"/>
  <c r="X752" i="16"/>
  <c r="X756" i="16"/>
  <c r="X760" i="16"/>
  <c r="X764" i="16"/>
  <c r="X768" i="16"/>
  <c r="X772" i="16"/>
  <c r="X776" i="16"/>
  <c r="X780" i="16"/>
  <c r="X784" i="16"/>
  <c r="X788" i="16"/>
  <c r="X792" i="16"/>
  <c r="X796" i="16"/>
  <c r="X800" i="16"/>
  <c r="X804" i="16"/>
  <c r="X808" i="16"/>
  <c r="X812" i="16"/>
  <c r="X816" i="16"/>
  <c r="X820" i="16"/>
  <c r="X824" i="16"/>
  <c r="X828" i="16"/>
  <c r="X832" i="16"/>
  <c r="X836" i="16"/>
  <c r="X840" i="16"/>
  <c r="X844" i="16"/>
  <c r="X848" i="16"/>
  <c r="X852" i="16"/>
  <c r="X856" i="16"/>
  <c r="X67" i="16"/>
  <c r="X323" i="16"/>
  <c r="X402" i="16"/>
  <c r="X466" i="16"/>
  <c r="X530" i="16"/>
  <c r="X594" i="16"/>
  <c r="X613" i="16"/>
  <c r="X629" i="16"/>
  <c r="X645" i="16"/>
  <c r="X661" i="16"/>
  <c r="X677" i="16"/>
  <c r="X693" i="16"/>
  <c r="X709" i="16"/>
  <c r="X725" i="16"/>
  <c r="X741" i="16"/>
  <c r="X757" i="16"/>
  <c r="X773" i="16"/>
  <c r="X789" i="16"/>
  <c r="X805" i="16"/>
  <c r="X821" i="16"/>
  <c r="X837" i="16"/>
  <c r="X853" i="16"/>
  <c r="X860" i="16"/>
  <c r="X864" i="16"/>
  <c r="X868" i="16"/>
  <c r="X872" i="16"/>
  <c r="X876" i="16"/>
  <c r="X880" i="16"/>
  <c r="X884" i="16"/>
  <c r="X888" i="16"/>
  <c r="X892" i="16"/>
  <c r="X896" i="16"/>
  <c r="X900" i="16"/>
  <c r="X904" i="16"/>
  <c r="X908" i="16"/>
  <c r="X912" i="16"/>
  <c r="X916" i="16"/>
  <c r="X920" i="16"/>
  <c r="X924" i="16"/>
  <c r="X928" i="16"/>
  <c r="X932" i="16"/>
  <c r="X936" i="16"/>
  <c r="X940" i="16"/>
  <c r="X944" i="16"/>
  <c r="X948" i="16"/>
  <c r="X952" i="16"/>
  <c r="X956" i="16"/>
  <c r="X960" i="16"/>
  <c r="X964" i="16"/>
  <c r="X968" i="16"/>
  <c r="X972" i="16"/>
  <c r="X976" i="16"/>
  <c r="X980" i="16"/>
  <c r="X984" i="16"/>
  <c r="X988" i="16"/>
  <c r="X992" i="16"/>
  <c r="X996" i="16"/>
  <c r="X1000" i="16"/>
  <c r="X1004" i="16"/>
  <c r="X1008" i="16"/>
  <c r="X1012" i="16"/>
  <c r="X1016" i="16"/>
  <c r="X1020" i="16"/>
  <c r="X1024" i="16"/>
  <c r="X1028" i="16"/>
  <c r="X1032" i="16"/>
  <c r="X1036" i="16"/>
  <c r="X1040" i="16"/>
  <c r="X1044" i="16"/>
  <c r="X1048" i="16"/>
  <c r="X1052" i="16"/>
  <c r="X1056" i="16"/>
  <c r="X1060" i="16"/>
  <c r="X1064" i="16"/>
  <c r="X1068" i="16"/>
  <c r="X1072" i="16"/>
  <c r="X1076" i="16"/>
  <c r="X1080" i="16"/>
  <c r="X1084" i="16"/>
  <c r="X1088" i="16"/>
  <c r="X1092" i="16"/>
  <c r="X1096" i="16"/>
  <c r="X1100" i="16"/>
  <c r="X1104" i="16"/>
  <c r="X1108" i="16"/>
  <c r="X1112" i="16"/>
  <c r="X1116" i="16"/>
  <c r="X1120" i="16"/>
  <c r="X1124" i="16"/>
  <c r="X1128" i="16"/>
  <c r="X1132" i="16"/>
  <c r="X1136" i="16"/>
  <c r="X1140" i="16"/>
  <c r="X1144" i="16"/>
  <c r="X1148" i="16"/>
  <c r="X1152" i="16"/>
  <c r="X1156" i="16"/>
  <c r="X1160" i="16"/>
  <c r="X1164" i="16"/>
  <c r="X1168" i="16"/>
  <c r="X1172" i="16"/>
  <c r="X1176" i="16"/>
  <c r="X1180" i="16"/>
  <c r="X1184" i="16"/>
  <c r="X1188" i="16"/>
  <c r="X1192" i="16"/>
  <c r="X1196" i="16"/>
  <c r="X1200" i="16"/>
  <c r="X1204" i="16"/>
  <c r="X1208" i="16"/>
  <c r="X1212" i="16"/>
  <c r="X1216" i="16"/>
  <c r="X1220" i="16"/>
  <c r="X1224" i="16"/>
  <c r="X1228" i="16"/>
  <c r="X1232" i="16"/>
  <c r="X1236" i="16"/>
  <c r="X1240" i="16"/>
  <c r="X1244" i="16"/>
  <c r="X1248" i="16"/>
  <c r="X1252" i="16"/>
  <c r="X1256" i="16"/>
  <c r="X1260" i="16"/>
  <c r="X1264" i="16"/>
  <c r="X1268" i="16"/>
  <c r="X1272" i="16"/>
  <c r="X1276" i="16"/>
  <c r="X1280" i="16"/>
  <c r="X1284" i="16"/>
  <c r="X1288" i="16"/>
  <c r="X1292" i="16"/>
  <c r="X1296" i="16"/>
  <c r="X1300" i="16"/>
  <c r="X1304" i="16"/>
  <c r="X1308" i="16"/>
  <c r="X1312" i="16"/>
  <c r="X1316" i="16"/>
  <c r="X1320" i="16"/>
  <c r="X1324" i="16"/>
  <c r="X1328" i="16"/>
  <c r="X1332" i="16"/>
  <c r="X1336" i="16"/>
  <c r="X1340" i="16"/>
  <c r="X1344" i="16"/>
  <c r="X1348" i="16"/>
  <c r="X1352" i="16"/>
  <c r="X1356" i="16"/>
  <c r="X1360" i="16"/>
  <c r="X1364" i="16"/>
  <c r="X1368" i="16"/>
  <c r="X1372" i="16"/>
  <c r="X1376" i="16"/>
  <c r="X1380" i="16"/>
  <c r="X1384" i="16"/>
  <c r="X1388" i="16"/>
  <c r="X1392" i="16"/>
  <c r="X1396" i="16"/>
  <c r="X1400" i="16"/>
  <c r="X1404" i="16"/>
  <c r="X1408" i="16"/>
  <c r="X1412" i="16"/>
  <c r="X1416" i="16"/>
  <c r="X1420" i="16"/>
  <c r="X1424" i="16"/>
  <c r="X1428" i="16"/>
  <c r="X1432" i="16"/>
  <c r="X1436" i="16"/>
  <c r="X1440" i="16"/>
  <c r="X1444" i="16"/>
  <c r="X1448" i="16"/>
  <c r="X131" i="16"/>
  <c r="X354" i="16"/>
  <c r="X418" i="16"/>
  <c r="X482" i="16"/>
  <c r="X546" i="16"/>
  <c r="X601" i="16"/>
  <c r="X617" i="16"/>
  <c r="X633" i="16"/>
  <c r="X649" i="16"/>
  <c r="X665" i="16"/>
  <c r="X681" i="16"/>
  <c r="X697" i="16"/>
  <c r="X713" i="16"/>
  <c r="X729" i="16"/>
  <c r="X745" i="16"/>
  <c r="X761" i="16"/>
  <c r="X777" i="16"/>
  <c r="X793" i="16"/>
  <c r="X809" i="16"/>
  <c r="X825" i="16"/>
  <c r="X841" i="16"/>
  <c r="X855" i="16"/>
  <c r="X861" i="16"/>
  <c r="X865" i="16"/>
  <c r="X869" i="16"/>
  <c r="X873" i="16"/>
  <c r="X877" i="16"/>
  <c r="X881" i="16"/>
  <c r="X885" i="16"/>
  <c r="X889" i="16"/>
  <c r="X893" i="16"/>
  <c r="X897" i="16"/>
  <c r="X901" i="16"/>
  <c r="X905" i="16"/>
  <c r="X909" i="16"/>
  <c r="X913" i="16"/>
  <c r="X917" i="16"/>
  <c r="X921" i="16"/>
  <c r="X925" i="16"/>
  <c r="X929" i="16"/>
  <c r="X933" i="16"/>
  <c r="X937" i="16"/>
  <c r="X941" i="16"/>
  <c r="X945" i="16"/>
  <c r="X949" i="16"/>
  <c r="X953" i="16"/>
  <c r="X957" i="16"/>
  <c r="X961" i="16"/>
  <c r="X965" i="16"/>
  <c r="X969" i="16"/>
  <c r="X973" i="16"/>
  <c r="X977" i="16"/>
  <c r="X981" i="16"/>
  <c r="X985" i="16"/>
  <c r="X989" i="16"/>
  <c r="X993" i="16"/>
  <c r="X997" i="16"/>
  <c r="X1001" i="16"/>
  <c r="X1005" i="16"/>
  <c r="X1009" i="16"/>
  <c r="X1013" i="16"/>
  <c r="X1017" i="16"/>
  <c r="X1021" i="16"/>
  <c r="X1025" i="16"/>
  <c r="X1029" i="16"/>
  <c r="X1033" i="16"/>
  <c r="X1037" i="16"/>
  <c r="X1041" i="16"/>
  <c r="X1045" i="16"/>
  <c r="X1049" i="16"/>
  <c r="X1053" i="16"/>
  <c r="X1057" i="16"/>
  <c r="X1061" i="16"/>
  <c r="X1065" i="16"/>
  <c r="X1069" i="16"/>
  <c r="X1073" i="16"/>
  <c r="X1077" i="16"/>
  <c r="X1081" i="16"/>
  <c r="X1085" i="16"/>
  <c r="X1089" i="16"/>
  <c r="X1093" i="16"/>
  <c r="X1097" i="16"/>
  <c r="X1101" i="16"/>
  <c r="X1105" i="16"/>
  <c r="X1109" i="16"/>
  <c r="X1113" i="16"/>
  <c r="X1117" i="16"/>
  <c r="X1121" i="16"/>
  <c r="X1125" i="16"/>
  <c r="X1129" i="16"/>
  <c r="X1133" i="16"/>
  <c r="X1137" i="16"/>
  <c r="X1141" i="16"/>
  <c r="X1145" i="16"/>
  <c r="X1149" i="16"/>
  <c r="X1153" i="16"/>
  <c r="X1157" i="16"/>
  <c r="X1161" i="16"/>
  <c r="X1165" i="16"/>
  <c r="X1169" i="16"/>
  <c r="X1173" i="16"/>
  <c r="X1177" i="16"/>
  <c r="X1181" i="16"/>
  <c r="X1185" i="16"/>
  <c r="X1189" i="16"/>
  <c r="X1193" i="16"/>
  <c r="X1197" i="16"/>
  <c r="X1201" i="16"/>
  <c r="X1205" i="16"/>
  <c r="X1209" i="16"/>
  <c r="X1213" i="16"/>
  <c r="X1217" i="16"/>
  <c r="X1221" i="16"/>
  <c r="X1225" i="16"/>
  <c r="X1229" i="16"/>
  <c r="X1233" i="16"/>
  <c r="X1237" i="16"/>
  <c r="X1241" i="16"/>
  <c r="X1245" i="16"/>
  <c r="X1249" i="16"/>
  <c r="X1253" i="16"/>
  <c r="X1257" i="16"/>
  <c r="X1261" i="16"/>
  <c r="X1265" i="16"/>
  <c r="X1269" i="16"/>
  <c r="X1273" i="16"/>
  <c r="X1277" i="16"/>
  <c r="X1281" i="16"/>
  <c r="X1285" i="16"/>
  <c r="X1289" i="16"/>
  <c r="X1293" i="16"/>
  <c r="X1297" i="16"/>
  <c r="X1301" i="16"/>
  <c r="X1305" i="16"/>
  <c r="X1309" i="16"/>
  <c r="X1313" i="16"/>
  <c r="X1317" i="16"/>
  <c r="X1321" i="16"/>
  <c r="X1325" i="16"/>
  <c r="X1329" i="16"/>
  <c r="X1333" i="16"/>
  <c r="X1337" i="16"/>
  <c r="X1341" i="16"/>
  <c r="X1345" i="16"/>
  <c r="X1349" i="16"/>
  <c r="X1353" i="16"/>
  <c r="X1357" i="16"/>
  <c r="X1361" i="16"/>
  <c r="X1365" i="16"/>
  <c r="X1369" i="16"/>
  <c r="X1373" i="16"/>
  <c r="X1377" i="16"/>
  <c r="X1381" i="16"/>
  <c r="X1385" i="16"/>
  <c r="X1389" i="16"/>
  <c r="X1393" i="16"/>
  <c r="X1397" i="16"/>
  <c r="X1401" i="16"/>
  <c r="X1405" i="16"/>
  <c r="X1409" i="16"/>
  <c r="X1413" i="16"/>
  <c r="X1417" i="16"/>
  <c r="X1421" i="16"/>
  <c r="X1425" i="16"/>
  <c r="X1429" i="16"/>
  <c r="X1433" i="16"/>
  <c r="X1437" i="16"/>
  <c r="X1441" i="16"/>
  <c r="X1445" i="16"/>
  <c r="X195" i="16"/>
  <c r="X370" i="16"/>
  <c r="X434" i="16"/>
  <c r="X498" i="16"/>
  <c r="X562" i="16"/>
  <c r="X605" i="16"/>
  <c r="X621" i="16"/>
  <c r="X637" i="16"/>
  <c r="X653" i="16"/>
  <c r="X669" i="16"/>
  <c r="X685" i="16"/>
  <c r="X701" i="16"/>
  <c r="X717" i="16"/>
  <c r="X733" i="16"/>
  <c r="X749" i="16"/>
  <c r="X765" i="16"/>
  <c r="X781" i="16"/>
  <c r="X797" i="16"/>
  <c r="X813" i="16"/>
  <c r="X829" i="16"/>
  <c r="X845" i="16"/>
  <c r="X857" i="16"/>
  <c r="X862" i="16"/>
  <c r="X866" i="16"/>
  <c r="X870" i="16"/>
  <c r="X874" i="16"/>
  <c r="X878" i="16"/>
  <c r="X882" i="16"/>
  <c r="X886" i="16"/>
  <c r="X890" i="16"/>
  <c r="X894" i="16"/>
  <c r="X898" i="16"/>
  <c r="X902" i="16"/>
  <c r="X906" i="16"/>
  <c r="X910" i="16"/>
  <c r="X914" i="16"/>
  <c r="X918" i="16"/>
  <c r="X922" i="16"/>
  <c r="X926" i="16"/>
  <c r="X930" i="16"/>
  <c r="X934" i="16"/>
  <c r="X938" i="16"/>
  <c r="X942" i="16"/>
  <c r="X946" i="16"/>
  <c r="X950" i="16"/>
  <c r="X954" i="16"/>
  <c r="X958" i="16"/>
  <c r="X962" i="16"/>
  <c r="X966" i="16"/>
  <c r="X970" i="16"/>
  <c r="X974" i="16"/>
  <c r="X978" i="16"/>
  <c r="X982" i="16"/>
  <c r="X986" i="16"/>
  <c r="X990" i="16"/>
  <c r="X994" i="16"/>
  <c r="X998" i="16"/>
  <c r="X1002" i="16"/>
  <c r="X1006" i="16"/>
  <c r="X1010" i="16"/>
  <c r="X1014" i="16"/>
  <c r="X1018" i="16"/>
  <c r="X1022" i="16"/>
  <c r="X1026" i="16"/>
  <c r="X1030" i="16"/>
  <c r="X1034" i="16"/>
  <c r="X1038" i="16"/>
  <c r="X1042" i="16"/>
  <c r="X1046" i="16"/>
  <c r="X1050" i="16"/>
  <c r="X1054" i="16"/>
  <c r="X1058" i="16"/>
  <c r="X1062" i="16"/>
  <c r="X1066" i="16"/>
  <c r="X1070" i="16"/>
  <c r="X1074" i="16"/>
  <c r="X1078" i="16"/>
  <c r="X1082" i="16"/>
  <c r="X1086" i="16"/>
  <c r="X1090" i="16"/>
  <c r="X1094" i="16"/>
  <c r="X1098" i="16"/>
  <c r="X1102" i="16"/>
  <c r="X1106" i="16"/>
  <c r="X1110" i="16"/>
  <c r="X1114" i="16"/>
  <c r="X1118" i="16"/>
  <c r="X1122" i="16"/>
  <c r="X1126" i="16"/>
  <c r="X1130" i="16"/>
  <c r="X1134" i="16"/>
  <c r="X1138" i="16"/>
  <c r="X1142" i="16"/>
  <c r="X1146" i="16"/>
  <c r="X1150" i="16"/>
  <c r="X1154" i="16"/>
  <c r="X1158" i="16"/>
  <c r="X1162" i="16"/>
  <c r="X1166" i="16"/>
  <c r="X1170" i="16"/>
  <c r="X1174" i="16"/>
  <c r="X1178" i="16"/>
  <c r="X1182" i="16"/>
  <c r="X1186" i="16"/>
  <c r="X1190" i="16"/>
  <c r="X1194" i="16"/>
  <c r="X1198" i="16"/>
  <c r="X1202" i="16"/>
  <c r="X1206" i="16"/>
  <c r="X1210" i="16"/>
  <c r="X1214" i="16"/>
  <c r="X1218" i="16"/>
  <c r="X1222" i="16"/>
  <c r="X1226" i="16"/>
  <c r="X1230" i="16"/>
  <c r="X1234" i="16"/>
  <c r="X1238" i="16"/>
  <c r="X1242" i="16"/>
  <c r="X1246" i="16"/>
  <c r="X1250" i="16"/>
  <c r="X1254" i="16"/>
  <c r="X1258" i="16"/>
  <c r="X1262" i="16"/>
  <c r="X1266" i="16"/>
  <c r="X1270" i="16"/>
  <c r="X1274" i="16"/>
  <c r="X1278" i="16"/>
  <c r="X1282" i="16"/>
  <c r="X1286" i="16"/>
  <c r="X1290" i="16"/>
  <c r="X1294" i="16"/>
  <c r="X1298" i="16"/>
  <c r="X1302" i="16"/>
  <c r="X1306" i="16"/>
  <c r="X1310" i="16"/>
  <c r="X1314" i="16"/>
  <c r="X1318" i="16"/>
  <c r="X1322" i="16"/>
  <c r="X1326" i="16"/>
  <c r="X1330" i="16"/>
  <c r="X1334" i="16"/>
  <c r="X1338" i="16"/>
  <c r="X1342" i="16"/>
  <c r="X1346" i="16"/>
  <c r="X1350" i="16"/>
  <c r="X1354" i="16"/>
  <c r="X1358" i="16"/>
  <c r="X1362" i="16"/>
  <c r="X1366" i="16"/>
  <c r="X1370" i="16"/>
  <c r="X1374" i="16"/>
  <c r="X1378" i="16"/>
  <c r="X1382" i="16"/>
  <c r="X1386" i="16"/>
  <c r="X1390" i="16"/>
  <c r="X1394" i="16"/>
  <c r="X1398" i="16"/>
  <c r="X1402" i="16"/>
  <c r="X1406" i="16"/>
  <c r="X1410" i="16"/>
  <c r="X1414" i="16"/>
  <c r="X1418" i="16"/>
  <c r="X1422" i="16"/>
  <c r="X1426" i="16"/>
  <c r="X1430" i="16"/>
  <c r="X1434" i="16"/>
  <c r="X1438" i="16"/>
  <c r="X1442" i="16"/>
  <c r="X1446" i="16"/>
  <c r="X1450" i="16"/>
  <c r="X259" i="16"/>
  <c r="X578" i="16"/>
  <c r="X657" i="16"/>
  <c r="X721" i="16"/>
  <c r="X785" i="16"/>
  <c r="X849" i="16"/>
  <c r="X871" i="16"/>
  <c r="X887" i="16"/>
  <c r="X903" i="16"/>
  <c r="X919" i="16"/>
  <c r="X935" i="16"/>
  <c r="X951" i="16"/>
  <c r="X967" i="16"/>
  <c r="X983" i="16"/>
  <c r="X999" i="16"/>
  <c r="X1015" i="16"/>
  <c r="X1031" i="16"/>
  <c r="X1047" i="16"/>
  <c r="X1063" i="16"/>
  <c r="X1079" i="16"/>
  <c r="X1095" i="16"/>
  <c r="X1111" i="16"/>
  <c r="X1127" i="16"/>
  <c r="X1143" i="16"/>
  <c r="X1159" i="16"/>
  <c r="X1175" i="16"/>
  <c r="X1191" i="16"/>
  <c r="X1207" i="16"/>
  <c r="X1223" i="16"/>
  <c r="X1239" i="16"/>
  <c r="X1255" i="16"/>
  <c r="X1271" i="16"/>
  <c r="X1287" i="16"/>
  <c r="X1303" i="16"/>
  <c r="X1319" i="16"/>
  <c r="X1335" i="16"/>
  <c r="X1351" i="16"/>
  <c r="X1367" i="16"/>
  <c r="X1383" i="16"/>
  <c r="X1399" i="16"/>
  <c r="X1415" i="16"/>
  <c r="X1431" i="16"/>
  <c r="X1447" i="16"/>
  <c r="X1453" i="16"/>
  <c r="X1457" i="16"/>
  <c r="X1461" i="16"/>
  <c r="X1465" i="16"/>
  <c r="X1469" i="16"/>
  <c r="X1473" i="16"/>
  <c r="X1477" i="16"/>
  <c r="X1481" i="16"/>
  <c r="X1485" i="16"/>
  <c r="X1489" i="16"/>
  <c r="X1493" i="16"/>
  <c r="X1497" i="16"/>
  <c r="X1501" i="16"/>
  <c r="X1505" i="16"/>
  <c r="X1509" i="16"/>
  <c r="X1513" i="16"/>
  <c r="X1517" i="16"/>
  <c r="X1521" i="16"/>
  <c r="X1525" i="16"/>
  <c r="X1529" i="16"/>
  <c r="X1533" i="16"/>
  <c r="X1537" i="16"/>
  <c r="X1541" i="16"/>
  <c r="X1545" i="16"/>
  <c r="X1549" i="16"/>
  <c r="X1553" i="16"/>
  <c r="X1557" i="16"/>
  <c r="X1561" i="16"/>
  <c r="X1565" i="16"/>
  <c r="X1569" i="16"/>
  <c r="X1573" i="16"/>
  <c r="X1577" i="16"/>
  <c r="X1581" i="16"/>
  <c r="X1585" i="16"/>
  <c r="X1589" i="16"/>
  <c r="X1593" i="16"/>
  <c r="X1597" i="16"/>
  <c r="X1601" i="16"/>
  <c r="X1605" i="16"/>
  <c r="X1609" i="16"/>
  <c r="X1613" i="16"/>
  <c r="X1617" i="16"/>
  <c r="X1621" i="16"/>
  <c r="X1625" i="16"/>
  <c r="X1629" i="16"/>
  <c r="X1633" i="16"/>
  <c r="X1637" i="16"/>
  <c r="X1641" i="16"/>
  <c r="X1645" i="16"/>
  <c r="X1649" i="16"/>
  <c r="X1653" i="16"/>
  <c r="X1657" i="16"/>
  <c r="X1661" i="16"/>
  <c r="X1665" i="16"/>
  <c r="X1669" i="16"/>
  <c r="X1673" i="16"/>
  <c r="X1677" i="16"/>
  <c r="X1681" i="16"/>
  <c r="X1685" i="16"/>
  <c r="X1689" i="16"/>
  <c r="X1693" i="16"/>
  <c r="X1697" i="16"/>
  <c r="X1701" i="16"/>
  <c r="X1705" i="16"/>
  <c r="X1709" i="16"/>
  <c r="X1713" i="16"/>
  <c r="X1717" i="16"/>
  <c r="X1721" i="16"/>
  <c r="X1725" i="16"/>
  <c r="X1729" i="16"/>
  <c r="X1733" i="16"/>
  <c r="X1737" i="16"/>
  <c r="X1741" i="16"/>
  <c r="X1745" i="16"/>
  <c r="X1749" i="16"/>
  <c r="X1753" i="16"/>
  <c r="X1757" i="16"/>
  <c r="X1761" i="16"/>
  <c r="X1765" i="16"/>
  <c r="X1769" i="16"/>
  <c r="X1773" i="16"/>
  <c r="X1777" i="16"/>
  <c r="X1781" i="16"/>
  <c r="X1785" i="16"/>
  <c r="X1789" i="16"/>
  <c r="X1793" i="16"/>
  <c r="X1797" i="16"/>
  <c r="X1801" i="16"/>
  <c r="X1805" i="16"/>
  <c r="X1809" i="16"/>
  <c r="X1813" i="16"/>
  <c r="X1817" i="16"/>
  <c r="X1821" i="16"/>
  <c r="X1825" i="16"/>
  <c r="X1829" i="16"/>
  <c r="X1833" i="16"/>
  <c r="X1837" i="16"/>
  <c r="X1841" i="16"/>
  <c r="X1845" i="16"/>
  <c r="X1849" i="16"/>
  <c r="X1853" i="16"/>
  <c r="X1857" i="16"/>
  <c r="X1861" i="16"/>
  <c r="X1865" i="16"/>
  <c r="X1869" i="16"/>
  <c r="X1873" i="16"/>
  <c r="X1877" i="16"/>
  <c r="X1881" i="16"/>
  <c r="X1885" i="16"/>
  <c r="X1889" i="16"/>
  <c r="X1893" i="16"/>
  <c r="X1897" i="16"/>
  <c r="X1901" i="16"/>
  <c r="X1905" i="16"/>
  <c r="X1909" i="16"/>
  <c r="X1913" i="16"/>
  <c r="X1917" i="16"/>
  <c r="X1921" i="16"/>
  <c r="X1925" i="16"/>
  <c r="X1929" i="16"/>
  <c r="X1933" i="16"/>
  <c r="X1937" i="16"/>
  <c r="X1941" i="16"/>
  <c r="X1945" i="16"/>
  <c r="X1949" i="16"/>
  <c r="X1953" i="16"/>
  <c r="X1957" i="16"/>
  <c r="X386" i="16"/>
  <c r="X609" i="16"/>
  <c r="X673" i="16"/>
  <c r="X737" i="16"/>
  <c r="X801" i="16"/>
  <c r="X859" i="16"/>
  <c r="X875" i="16"/>
  <c r="X891" i="16"/>
  <c r="X907" i="16"/>
  <c r="X923" i="16"/>
  <c r="X939" i="16"/>
  <c r="X955" i="16"/>
  <c r="X971" i="16"/>
  <c r="X987" i="16"/>
  <c r="X1003" i="16"/>
  <c r="X1019" i="16"/>
  <c r="X1035" i="16"/>
  <c r="X1051" i="16"/>
  <c r="X1067" i="16"/>
  <c r="X1083" i="16"/>
  <c r="X1099" i="16"/>
  <c r="X1115" i="16"/>
  <c r="X1131" i="16"/>
  <c r="X1147" i="16"/>
  <c r="X1163" i="16"/>
  <c r="X1179" i="16"/>
  <c r="X1195" i="16"/>
  <c r="X1211" i="16"/>
  <c r="X1227" i="16"/>
  <c r="X1243" i="16"/>
  <c r="X1259" i="16"/>
  <c r="X1275" i="16"/>
  <c r="X1291" i="16"/>
  <c r="X1307" i="16"/>
  <c r="X1323" i="16"/>
  <c r="X1339" i="16"/>
  <c r="X1355" i="16"/>
  <c r="X1371" i="16"/>
  <c r="X1387" i="16"/>
  <c r="X1403" i="16"/>
  <c r="X1419" i="16"/>
  <c r="X1435" i="16"/>
  <c r="X1449" i="16"/>
  <c r="X1454" i="16"/>
  <c r="X1458" i="16"/>
  <c r="X1462" i="16"/>
  <c r="X1466" i="16"/>
  <c r="X1470" i="16"/>
  <c r="X1474" i="16"/>
  <c r="X1478" i="16"/>
  <c r="X1482" i="16"/>
  <c r="X1486" i="16"/>
  <c r="X1490" i="16"/>
  <c r="X1494" i="16"/>
  <c r="X1498" i="16"/>
  <c r="X1502" i="16"/>
  <c r="X1506" i="16"/>
  <c r="X1510" i="16"/>
  <c r="X1514" i="16"/>
  <c r="X1518" i="16"/>
  <c r="X1522" i="16"/>
  <c r="X1526" i="16"/>
  <c r="X1530" i="16"/>
  <c r="X1534" i="16"/>
  <c r="X1538" i="16"/>
  <c r="X1542" i="16"/>
  <c r="X1546" i="16"/>
  <c r="X1550" i="16"/>
  <c r="X1554" i="16"/>
  <c r="X1558" i="16"/>
  <c r="X1562" i="16"/>
  <c r="X1566" i="16"/>
  <c r="X1570" i="16"/>
  <c r="X1574" i="16"/>
  <c r="X1578" i="16"/>
  <c r="X1582" i="16"/>
  <c r="X1586" i="16"/>
  <c r="X1590" i="16"/>
  <c r="X1594" i="16"/>
  <c r="X1598" i="16"/>
  <c r="X1602" i="16"/>
  <c r="X1606" i="16"/>
  <c r="X1610" i="16"/>
  <c r="X1614" i="16"/>
  <c r="X1618" i="16"/>
  <c r="X1622" i="16"/>
  <c r="X1626" i="16"/>
  <c r="X1630" i="16"/>
  <c r="X1634" i="16"/>
  <c r="X1638" i="16"/>
  <c r="X1642" i="16"/>
  <c r="X1646" i="16"/>
  <c r="X1650" i="16"/>
  <c r="X1654" i="16"/>
  <c r="X1658" i="16"/>
  <c r="X1662" i="16"/>
  <c r="X1666" i="16"/>
  <c r="X1670" i="16"/>
  <c r="X1674" i="16"/>
  <c r="X1678" i="16"/>
  <c r="X1682" i="16"/>
  <c r="X1686" i="16"/>
  <c r="X1690" i="16"/>
  <c r="X1694" i="16"/>
  <c r="X1698" i="16"/>
  <c r="X1702" i="16"/>
  <c r="X1706" i="16"/>
  <c r="X1710" i="16"/>
  <c r="X1714" i="16"/>
  <c r="X1718" i="16"/>
  <c r="X1722" i="16"/>
  <c r="X1726" i="16"/>
  <c r="X1730" i="16"/>
  <c r="X1734" i="16"/>
  <c r="X1738" i="16"/>
  <c r="X1742" i="16"/>
  <c r="X1746" i="16"/>
  <c r="X1750" i="16"/>
  <c r="X1754" i="16"/>
  <c r="X1758" i="16"/>
  <c r="X1762" i="16"/>
  <c r="X1766" i="16"/>
  <c r="X1770" i="16"/>
  <c r="X1774" i="16"/>
  <c r="X1778" i="16"/>
  <c r="X1782" i="16"/>
  <c r="X1786" i="16"/>
  <c r="X1790" i="16"/>
  <c r="X1794" i="16"/>
  <c r="X1798" i="16"/>
  <c r="X1802" i="16"/>
  <c r="X1806" i="16"/>
  <c r="X1810" i="16"/>
  <c r="X1814" i="16"/>
  <c r="X1818" i="16"/>
  <c r="X1822" i="16"/>
  <c r="X1826" i="16"/>
  <c r="X1830" i="16"/>
  <c r="X1834" i="16"/>
  <c r="X1838" i="16"/>
  <c r="X1842" i="16"/>
  <c r="X1846" i="16"/>
  <c r="X1850" i="16"/>
  <c r="X1854" i="16"/>
  <c r="X1858" i="16"/>
  <c r="X1862" i="16"/>
  <c r="X1866" i="16"/>
  <c r="X1870" i="16"/>
  <c r="X1874" i="16"/>
  <c r="X1878" i="16"/>
  <c r="X1882" i="16"/>
  <c r="X1886" i="16"/>
  <c r="X1890" i="16"/>
  <c r="X1894" i="16"/>
  <c r="X1898" i="16"/>
  <c r="X1902" i="16"/>
  <c r="X1906" i="16"/>
  <c r="X1910" i="16"/>
  <c r="X1914" i="16"/>
  <c r="X450" i="16"/>
  <c r="X625" i="16"/>
  <c r="X689" i="16"/>
  <c r="X753" i="16"/>
  <c r="X817" i="16"/>
  <c r="X863" i="16"/>
  <c r="X879" i="16"/>
  <c r="X895" i="16"/>
  <c r="X911" i="16"/>
  <c r="X927" i="16"/>
  <c r="X943" i="16"/>
  <c r="X959" i="16"/>
  <c r="X975" i="16"/>
  <c r="X991" i="16"/>
  <c r="X1007" i="16"/>
  <c r="X1023" i="16"/>
  <c r="X1039" i="16"/>
  <c r="X1055" i="16"/>
  <c r="X1071" i="16"/>
  <c r="X1087" i="16"/>
  <c r="X1103" i="16"/>
  <c r="X1119" i="16"/>
  <c r="X1135" i="16"/>
  <c r="X1151" i="16"/>
  <c r="X1167" i="16"/>
  <c r="X1183" i="16"/>
  <c r="X1199" i="16"/>
  <c r="X1215" i="16"/>
  <c r="X1231" i="16"/>
  <c r="X1247" i="16"/>
  <c r="X1263" i="16"/>
  <c r="X1279" i="16"/>
  <c r="X1295" i="16"/>
  <c r="X1311" i="16"/>
  <c r="X1327" i="16"/>
  <c r="X1343" i="16"/>
  <c r="X1359" i="16"/>
  <c r="X1375" i="16"/>
  <c r="X1391" i="16"/>
  <c r="X1407" i="16"/>
  <c r="X1423" i="16"/>
  <c r="X1439" i="16"/>
  <c r="X1451" i="16"/>
  <c r="X1455" i="16"/>
  <c r="X1459" i="16"/>
  <c r="X1463" i="16"/>
  <c r="X1467" i="16"/>
  <c r="X1471" i="16"/>
  <c r="X1475" i="16"/>
  <c r="X1479" i="16"/>
  <c r="X1483" i="16"/>
  <c r="X1487" i="16"/>
  <c r="X1491" i="16"/>
  <c r="X1495" i="16"/>
  <c r="X1499" i="16"/>
  <c r="X1503" i="16"/>
  <c r="X1507" i="16"/>
  <c r="X1511" i="16"/>
  <c r="X1515" i="16"/>
  <c r="X1519" i="16"/>
  <c r="X1523" i="16"/>
  <c r="X1527" i="16"/>
  <c r="X1531" i="16"/>
  <c r="X1535" i="16"/>
  <c r="X1539" i="16"/>
  <c r="X1543" i="16"/>
  <c r="X1547" i="16"/>
  <c r="X1551" i="16"/>
  <c r="X1555" i="16"/>
  <c r="X1559" i="16"/>
  <c r="X1563" i="16"/>
  <c r="X1567" i="16"/>
  <c r="X1571" i="16"/>
  <c r="X1575" i="16"/>
  <c r="X1579" i="16"/>
  <c r="X1583" i="16"/>
  <c r="X1587" i="16"/>
  <c r="X1591" i="16"/>
  <c r="X1595" i="16"/>
  <c r="X1599" i="16"/>
  <c r="X1603" i="16"/>
  <c r="X1607" i="16"/>
  <c r="X1611" i="16"/>
  <c r="X1615" i="16"/>
  <c r="X1619" i="16"/>
  <c r="X1623" i="16"/>
  <c r="X1627" i="16"/>
  <c r="X1631" i="16"/>
  <c r="X1635" i="16"/>
  <c r="X1639" i="16"/>
  <c r="X1643" i="16"/>
  <c r="X1647" i="16"/>
  <c r="X1651" i="16"/>
  <c r="X1655" i="16"/>
  <c r="X1659" i="16"/>
  <c r="X1663" i="16"/>
  <c r="X1667" i="16"/>
  <c r="X1671" i="16"/>
  <c r="X1675" i="16"/>
  <c r="X1679" i="16"/>
  <c r="X1683" i="16"/>
  <c r="X1687" i="16"/>
  <c r="X1691" i="16"/>
  <c r="X1695" i="16"/>
  <c r="X1699" i="16"/>
  <c r="X1703" i="16"/>
  <c r="X1707" i="16"/>
  <c r="X1711" i="16"/>
  <c r="X1715" i="16"/>
  <c r="X1719" i="16"/>
  <c r="X1723" i="16"/>
  <c r="X1727" i="16"/>
  <c r="X1731" i="16"/>
  <c r="X1735" i="16"/>
  <c r="X1739" i="16"/>
  <c r="X1743" i="16"/>
  <c r="X1747" i="16"/>
  <c r="X1751" i="16"/>
  <c r="X1755" i="16"/>
  <c r="X1759" i="16"/>
  <c r="X1763" i="16"/>
  <c r="X1767" i="16"/>
  <c r="X1771" i="16"/>
  <c r="X1775" i="16"/>
  <c r="X1779" i="16"/>
  <c r="X1783" i="16"/>
  <c r="X1787" i="16"/>
  <c r="X1791" i="16"/>
  <c r="X1795" i="16"/>
  <c r="X1799" i="16"/>
  <c r="X1803" i="16"/>
  <c r="X1807" i="16"/>
  <c r="X1811" i="16"/>
  <c r="X1815" i="16"/>
  <c r="X1819" i="16"/>
  <c r="X1823" i="16"/>
  <c r="X1827" i="16"/>
  <c r="X1831" i="16"/>
  <c r="X1835" i="16"/>
  <c r="X1839" i="16"/>
  <c r="X1843" i="16"/>
  <c r="X1847" i="16"/>
  <c r="X1851" i="16"/>
  <c r="X1855" i="16"/>
  <c r="X1859" i="16"/>
  <c r="X1863" i="16"/>
  <c r="X1867" i="16"/>
  <c r="X1871" i="16"/>
  <c r="X1875" i="16"/>
  <c r="X1879" i="16"/>
  <c r="X1883" i="16"/>
  <c r="X1887" i="16"/>
  <c r="X1891" i="16"/>
  <c r="X1895" i="16"/>
  <c r="X1899" i="16"/>
  <c r="X1903" i="16"/>
  <c r="X1907" i="16"/>
  <c r="X1911" i="16"/>
  <c r="X1915" i="16"/>
  <c r="X1919" i="16"/>
  <c r="X1923" i="16"/>
  <c r="X1927" i="16"/>
  <c r="X1931" i="16"/>
  <c r="X1935" i="16"/>
  <c r="X1939" i="16"/>
  <c r="X1943" i="16"/>
  <c r="X1947" i="16"/>
  <c r="X1951" i="16"/>
  <c r="X1955" i="16"/>
  <c r="X1959" i="16"/>
  <c r="X514" i="16"/>
  <c r="X833" i="16"/>
  <c r="X915" i="16"/>
  <c r="X979" i="16"/>
  <c r="X1043" i="16"/>
  <c r="X1107" i="16"/>
  <c r="X1171" i="16"/>
  <c r="X1235" i="16"/>
  <c r="X1299" i="16"/>
  <c r="X1363" i="16"/>
  <c r="X1427" i="16"/>
  <c r="X1460" i="16"/>
  <c r="X1476" i="16"/>
  <c r="X1492" i="16"/>
  <c r="X1508" i="16"/>
  <c r="X1524" i="16"/>
  <c r="X1540" i="16"/>
  <c r="X1556" i="16"/>
  <c r="X1572" i="16"/>
  <c r="X1588" i="16"/>
  <c r="X1604" i="16"/>
  <c r="X1620" i="16"/>
  <c r="X1636" i="16"/>
  <c r="X1652" i="16"/>
  <c r="X1668" i="16"/>
  <c r="X1684" i="16"/>
  <c r="X1700" i="16"/>
  <c r="X1716" i="16"/>
  <c r="X1732" i="16"/>
  <c r="X1748" i="16"/>
  <c r="X1764" i="16"/>
  <c r="X1780" i="16"/>
  <c r="X1796" i="16"/>
  <c r="X1812" i="16"/>
  <c r="X1828" i="16"/>
  <c r="X1844" i="16"/>
  <c r="X1860" i="16"/>
  <c r="X1876" i="16"/>
  <c r="X1892" i="16"/>
  <c r="X1908" i="16"/>
  <c r="X1920" i="16"/>
  <c r="X1928" i="16"/>
  <c r="X1936" i="16"/>
  <c r="X1944" i="16"/>
  <c r="X1952" i="16"/>
  <c r="X1960" i="16"/>
  <c r="X1964" i="16"/>
  <c r="X1968" i="16"/>
  <c r="X1972" i="16"/>
  <c r="X1976" i="16"/>
  <c r="X1980" i="16"/>
  <c r="X1984" i="16"/>
  <c r="X1988" i="16"/>
  <c r="X1992" i="16"/>
  <c r="X1996" i="16"/>
  <c r="X2000" i="16"/>
  <c r="X2004" i="16"/>
  <c r="X2008" i="16"/>
  <c r="X2012" i="16"/>
  <c r="X2016" i="16"/>
  <c r="X2020" i="16"/>
  <c r="X2024" i="16"/>
  <c r="X2028" i="16"/>
  <c r="X2032" i="16"/>
  <c r="X2036" i="16"/>
  <c r="X2040" i="16"/>
  <c r="X2044" i="16"/>
  <c r="X2048" i="16"/>
  <c r="X2052" i="16"/>
  <c r="X2056" i="16"/>
  <c r="X2060" i="16"/>
  <c r="X2064" i="16"/>
  <c r="X2068" i="16"/>
  <c r="X2072" i="16"/>
  <c r="X2076" i="16"/>
  <c r="X2080" i="16"/>
  <c r="X2084" i="16"/>
  <c r="X2088" i="16"/>
  <c r="X2092" i="16"/>
  <c r="X2096" i="16"/>
  <c r="X2100" i="16"/>
  <c r="X2104" i="16"/>
  <c r="X2108" i="16"/>
  <c r="X2112" i="16"/>
  <c r="X2116" i="16"/>
  <c r="X2120" i="16"/>
  <c r="X2124" i="16"/>
  <c r="X2128" i="16"/>
  <c r="X2132" i="16"/>
  <c r="X2136" i="16"/>
  <c r="X2140" i="16"/>
  <c r="X2144" i="16"/>
  <c r="X2148" i="16"/>
  <c r="X2152" i="16"/>
  <c r="X2156" i="16"/>
  <c r="X2160" i="16"/>
  <c r="X2164" i="16"/>
  <c r="X2168" i="16"/>
  <c r="X2172" i="16"/>
  <c r="X2176" i="16"/>
  <c r="X2180" i="16"/>
  <c r="X2184" i="16"/>
  <c r="X2188" i="16"/>
  <c r="X2192" i="16"/>
  <c r="X2196" i="16"/>
  <c r="X2200" i="16"/>
  <c r="X2204" i="16"/>
  <c r="X2208" i="16"/>
  <c r="X2212" i="16"/>
  <c r="X2216" i="16"/>
  <c r="X2220" i="16"/>
  <c r="X2224" i="16"/>
  <c r="X2228" i="16"/>
  <c r="X2232" i="16"/>
  <c r="X2236" i="16"/>
  <c r="X2240" i="16"/>
  <c r="X2244" i="16"/>
  <c r="X2248" i="16"/>
  <c r="X2252" i="16"/>
  <c r="X2256" i="16"/>
  <c r="X2260" i="16"/>
  <c r="X2264" i="16"/>
  <c r="X2268" i="16"/>
  <c r="X2272" i="16"/>
  <c r="X2276" i="16"/>
  <c r="X2280" i="16"/>
  <c r="X2284" i="16"/>
  <c r="X2288" i="16"/>
  <c r="X2292" i="16"/>
  <c r="X2296" i="16"/>
  <c r="X2300" i="16"/>
  <c r="X2304" i="16"/>
  <c r="X2308" i="16"/>
  <c r="X2312" i="16"/>
  <c r="X2316" i="16"/>
  <c r="X2320" i="16"/>
  <c r="X2324" i="16"/>
  <c r="X2328" i="16"/>
  <c r="X2332" i="16"/>
  <c r="X2336" i="16"/>
  <c r="X2340" i="16"/>
  <c r="X2344" i="16"/>
  <c r="X2348" i="16"/>
  <c r="X2352" i="16"/>
  <c r="X2356" i="16"/>
  <c r="X2360" i="16"/>
  <c r="X2364" i="16"/>
  <c r="X2368" i="16"/>
  <c r="X2372" i="16"/>
  <c r="X2376" i="16"/>
  <c r="X2380" i="16"/>
  <c r="X2384" i="16"/>
  <c r="X2388" i="16"/>
  <c r="X2392" i="16"/>
  <c r="X2396" i="16"/>
  <c r="X2400" i="16"/>
  <c r="X2404" i="16"/>
  <c r="X2408" i="16"/>
  <c r="X2412" i="16"/>
  <c r="X2416" i="16"/>
  <c r="X2420" i="16"/>
  <c r="X2424" i="16"/>
  <c r="X2428" i="16"/>
  <c r="X2432" i="16"/>
  <c r="X2436" i="16"/>
  <c r="X641" i="16"/>
  <c r="X867" i="16"/>
  <c r="X931" i="16"/>
  <c r="X995" i="16"/>
  <c r="X1059" i="16"/>
  <c r="X1123" i="16"/>
  <c r="X1187" i="16"/>
  <c r="X1251" i="16"/>
  <c r="X1315" i="16"/>
  <c r="X1379" i="16"/>
  <c r="X1443" i="16"/>
  <c r="X1464" i="16"/>
  <c r="X1480" i="16"/>
  <c r="X1496" i="16"/>
  <c r="X1512" i="16"/>
  <c r="X1528" i="16"/>
  <c r="X1544" i="16"/>
  <c r="X1560" i="16"/>
  <c r="X1576" i="16"/>
  <c r="X1592" i="16"/>
  <c r="X1608" i="16"/>
  <c r="X1624" i="16"/>
  <c r="X1640" i="16"/>
  <c r="X1656" i="16"/>
  <c r="X1672" i="16"/>
  <c r="X1688" i="16"/>
  <c r="X1704" i="16"/>
  <c r="X1720" i="16"/>
  <c r="X1736" i="16"/>
  <c r="X1752" i="16"/>
  <c r="X1768" i="16"/>
  <c r="X1784" i="16"/>
  <c r="X1800" i="16"/>
  <c r="X1816" i="16"/>
  <c r="X1832" i="16"/>
  <c r="X1848" i="16"/>
  <c r="X1864" i="16"/>
  <c r="X1880" i="16"/>
  <c r="X1896" i="16"/>
  <c r="X1912" i="16"/>
  <c r="X1922" i="16"/>
  <c r="X1930" i="16"/>
  <c r="X1938" i="16"/>
  <c r="X1946" i="16"/>
  <c r="X1954" i="16"/>
  <c r="X1961" i="16"/>
  <c r="X1965" i="16"/>
  <c r="X1969" i="16"/>
  <c r="X1973" i="16"/>
  <c r="X1977" i="16"/>
  <c r="X1981" i="16"/>
  <c r="X1985" i="16"/>
  <c r="X1989" i="16"/>
  <c r="X1993" i="16"/>
  <c r="X1997" i="16"/>
  <c r="X2001" i="16"/>
  <c r="X2005" i="16"/>
  <c r="X2009" i="16"/>
  <c r="X2013" i="16"/>
  <c r="X2017" i="16"/>
  <c r="X2021" i="16"/>
  <c r="X2025" i="16"/>
  <c r="X2029" i="16"/>
  <c r="X2033" i="16"/>
  <c r="X2037" i="16"/>
  <c r="X2041" i="16"/>
  <c r="X2045" i="16"/>
  <c r="X2049" i="16"/>
  <c r="X2053" i="16"/>
  <c r="X2057" i="16"/>
  <c r="X2061" i="16"/>
  <c r="X2065" i="16"/>
  <c r="X2069" i="16"/>
  <c r="X2073" i="16"/>
  <c r="X2077" i="16"/>
  <c r="X2081" i="16"/>
  <c r="X2085" i="16"/>
  <c r="X2089" i="16"/>
  <c r="X2093" i="16"/>
  <c r="X2097" i="16"/>
  <c r="X2101" i="16"/>
  <c r="X2105" i="16"/>
  <c r="X2109" i="16"/>
  <c r="X2113" i="16"/>
  <c r="X2117" i="16"/>
  <c r="X2121" i="16"/>
  <c r="X2125" i="16"/>
  <c r="X2129" i="16"/>
  <c r="X2133" i="16"/>
  <c r="X2137" i="16"/>
  <c r="X2141" i="16"/>
  <c r="X2145" i="16"/>
  <c r="X2149" i="16"/>
  <c r="X2153" i="16"/>
  <c r="X2157" i="16"/>
  <c r="X2161" i="16"/>
  <c r="X2165" i="16"/>
  <c r="X2169" i="16"/>
  <c r="X2173" i="16"/>
  <c r="X2177" i="16"/>
  <c r="X2181" i="16"/>
  <c r="X2185" i="16"/>
  <c r="X2189" i="16"/>
  <c r="X2193" i="16"/>
  <c r="X2197" i="16"/>
  <c r="X2201" i="16"/>
  <c r="X2205" i="16"/>
  <c r="X2209" i="16"/>
  <c r="X2213" i="16"/>
  <c r="X2217" i="16"/>
  <c r="X2221" i="16"/>
  <c r="X2225" i="16"/>
  <c r="X2229" i="16"/>
  <c r="X2233" i="16"/>
  <c r="X2237" i="16"/>
  <c r="X2241" i="16"/>
  <c r="X2245" i="16"/>
  <c r="X2249" i="16"/>
  <c r="X2253" i="16"/>
  <c r="X2257" i="16"/>
  <c r="X2261" i="16"/>
  <c r="X2265" i="16"/>
  <c r="X2269" i="16"/>
  <c r="X2273" i="16"/>
  <c r="X2277" i="16"/>
  <c r="X2281" i="16"/>
  <c r="X2285" i="16"/>
  <c r="X2289" i="16"/>
  <c r="X2293" i="16"/>
  <c r="X2297" i="16"/>
  <c r="X2301" i="16"/>
  <c r="X2305" i="16"/>
  <c r="X2309" i="16"/>
  <c r="X2313" i="16"/>
  <c r="X2317" i="16"/>
  <c r="X2321" i="16"/>
  <c r="X2325" i="16"/>
  <c r="X2329" i="16"/>
  <c r="X2333" i="16"/>
  <c r="X2337" i="16"/>
  <c r="X2341" i="16"/>
  <c r="X2345" i="16"/>
  <c r="X2349" i="16"/>
  <c r="X2353" i="16"/>
  <c r="X2357" i="16"/>
  <c r="X2361" i="16"/>
  <c r="X2365" i="16"/>
  <c r="X2369" i="16"/>
  <c r="X2373" i="16"/>
  <c r="X2377" i="16"/>
  <c r="X2381" i="16"/>
  <c r="X2385" i="16"/>
  <c r="X2389" i="16"/>
  <c r="X2393" i="16"/>
  <c r="X2397" i="16"/>
  <c r="X2401" i="16"/>
  <c r="X2405" i="16"/>
  <c r="X2409" i="16"/>
  <c r="X2413" i="16"/>
  <c r="X2417" i="16"/>
  <c r="X2421" i="16"/>
  <c r="X2425" i="16"/>
  <c r="X2429" i="16"/>
  <c r="X2433" i="16"/>
  <c r="X2437" i="16"/>
  <c r="X2441" i="16"/>
  <c r="X2445" i="16"/>
  <c r="X2449" i="16"/>
  <c r="X2453" i="16"/>
  <c r="X2457" i="16"/>
  <c r="X705" i="16"/>
  <c r="X883" i="16"/>
  <c r="X947" i="16"/>
  <c r="X1011" i="16"/>
  <c r="X1075" i="16"/>
  <c r="X1139" i="16"/>
  <c r="X1203" i="16"/>
  <c r="X1267" i="16"/>
  <c r="X1331" i="16"/>
  <c r="X1395" i="16"/>
  <c r="X1452" i="16"/>
  <c r="X1468" i="16"/>
  <c r="X1484" i="16"/>
  <c r="X1500" i="16"/>
  <c r="X1516" i="16"/>
  <c r="X1532" i="16"/>
  <c r="X1548" i="16"/>
  <c r="X1564" i="16"/>
  <c r="X1580" i="16"/>
  <c r="X1596" i="16"/>
  <c r="X1612" i="16"/>
  <c r="X1628" i="16"/>
  <c r="X1644" i="16"/>
  <c r="X1660" i="16"/>
  <c r="X1676" i="16"/>
  <c r="X1692" i="16"/>
  <c r="X1708" i="16"/>
  <c r="X1724" i="16"/>
  <c r="X1740" i="16"/>
  <c r="X1756" i="16"/>
  <c r="X1772" i="16"/>
  <c r="X1788" i="16"/>
  <c r="X1804" i="16"/>
  <c r="X1820" i="16"/>
  <c r="X1836" i="16"/>
  <c r="X1852" i="16"/>
  <c r="X1868" i="16"/>
  <c r="X1884" i="16"/>
  <c r="X1900" i="16"/>
  <c r="X1916" i="16"/>
  <c r="X1924" i="16"/>
  <c r="X1932" i="16"/>
  <c r="X1940" i="16"/>
  <c r="X1948" i="16"/>
  <c r="X1956" i="16"/>
  <c r="X1962" i="16"/>
  <c r="X1966" i="16"/>
  <c r="X1970" i="16"/>
  <c r="X1974" i="16"/>
  <c r="X1978" i="16"/>
  <c r="X1982" i="16"/>
  <c r="X1986" i="16"/>
  <c r="X1990" i="16"/>
  <c r="X1994" i="16"/>
  <c r="X1998" i="16"/>
  <c r="X2002" i="16"/>
  <c r="X2006" i="16"/>
  <c r="X2010" i="16"/>
  <c r="X2014" i="16"/>
  <c r="X2018" i="16"/>
  <c r="X2022" i="16"/>
  <c r="X2026" i="16"/>
  <c r="X2030" i="16"/>
  <c r="X2034" i="16"/>
  <c r="X2038" i="16"/>
  <c r="X2042" i="16"/>
  <c r="X2046" i="16"/>
  <c r="X2050" i="16"/>
  <c r="X2054" i="16"/>
  <c r="X2058" i="16"/>
  <c r="X2062" i="16"/>
  <c r="X2066" i="16"/>
  <c r="X2070" i="16"/>
  <c r="X2074" i="16"/>
  <c r="X2078" i="16"/>
  <c r="X2082" i="16"/>
  <c r="X2086" i="16"/>
  <c r="X2090" i="16"/>
  <c r="X2094" i="16"/>
  <c r="X2098" i="16"/>
  <c r="X2102" i="16"/>
  <c r="X2106" i="16"/>
  <c r="X2110" i="16"/>
  <c r="X2114" i="16"/>
  <c r="X2118" i="16"/>
  <c r="X2122" i="16"/>
  <c r="X2126" i="16"/>
  <c r="X2130" i="16"/>
  <c r="X2134" i="16"/>
  <c r="X2138" i="16"/>
  <c r="X2142" i="16"/>
  <c r="X2146" i="16"/>
  <c r="X2150" i="16"/>
  <c r="X2154" i="16"/>
  <c r="X2158" i="16"/>
  <c r="X2162" i="16"/>
  <c r="X2166" i="16"/>
  <c r="X2170" i="16"/>
  <c r="X2174" i="16"/>
  <c r="X2178" i="16"/>
  <c r="X2182" i="16"/>
  <c r="X2186" i="16"/>
  <c r="X2190" i="16"/>
  <c r="X2194" i="16"/>
  <c r="X2198" i="16"/>
  <c r="X2202" i="16"/>
  <c r="X2206" i="16"/>
  <c r="X2210" i="16"/>
  <c r="X2214" i="16"/>
  <c r="X2218" i="16"/>
  <c r="X2222" i="16"/>
  <c r="X2226" i="16"/>
  <c r="X2230" i="16"/>
  <c r="X2234" i="16"/>
  <c r="X2238" i="16"/>
  <c r="X2242" i="16"/>
  <c r="X2246" i="16"/>
  <c r="X2250" i="16"/>
  <c r="X2254" i="16"/>
  <c r="X2258" i="16"/>
  <c r="X2262" i="16"/>
  <c r="X2266" i="16"/>
  <c r="X2270" i="16"/>
  <c r="X2274" i="16"/>
  <c r="X2278" i="16"/>
  <c r="X2282" i="16"/>
  <c r="X2286" i="16"/>
  <c r="X2290" i="16"/>
  <c r="X2294" i="16"/>
  <c r="X2298" i="16"/>
  <c r="X2302" i="16"/>
  <c r="X769" i="16"/>
  <c r="X1091" i="16"/>
  <c r="X1347" i="16"/>
  <c r="X1488" i="16"/>
  <c r="X1552" i="16"/>
  <c r="X1616" i="16"/>
  <c r="X1680" i="16"/>
  <c r="X1744" i="16"/>
  <c r="X1808" i="16"/>
  <c r="X1872" i="16"/>
  <c r="X1926" i="16"/>
  <c r="X1958" i="16"/>
  <c r="X1975" i="16"/>
  <c r="X1991" i="16"/>
  <c r="X2007" i="16"/>
  <c r="X2023" i="16"/>
  <c r="X2039" i="16"/>
  <c r="X2055" i="16"/>
  <c r="X2071" i="16"/>
  <c r="X2087" i="16"/>
  <c r="X2103" i="16"/>
  <c r="X2119" i="16"/>
  <c r="X2135" i="16"/>
  <c r="X2151" i="16"/>
  <c r="X2167" i="16"/>
  <c r="X2183" i="16"/>
  <c r="X2199" i="16"/>
  <c r="X2215" i="16"/>
  <c r="X2231" i="16"/>
  <c r="X2247" i="16"/>
  <c r="X2263" i="16"/>
  <c r="X2279" i="16"/>
  <c r="X2295" i="16"/>
  <c r="X2307" i="16"/>
  <c r="X2315" i="16"/>
  <c r="X2323" i="16"/>
  <c r="X2331" i="16"/>
  <c r="X2339" i="16"/>
  <c r="X2347" i="16"/>
  <c r="X2355" i="16"/>
  <c r="X2363" i="16"/>
  <c r="X2371" i="16"/>
  <c r="X2379" i="16"/>
  <c r="X2387" i="16"/>
  <c r="X2395" i="16"/>
  <c r="X2403" i="16"/>
  <c r="X2411" i="16"/>
  <c r="X2419" i="16"/>
  <c r="X2427" i="16"/>
  <c r="X2435" i="16"/>
  <c r="X2442" i="16"/>
  <c r="X2447" i="16"/>
  <c r="X2452" i="16"/>
  <c r="X2458" i="16"/>
  <c r="X2462" i="16"/>
  <c r="X2466" i="16"/>
  <c r="X2470" i="16"/>
  <c r="X2474" i="16"/>
  <c r="X2478" i="16"/>
  <c r="X2482" i="16"/>
  <c r="X2486" i="16"/>
  <c r="X2490" i="16"/>
  <c r="X2494" i="16"/>
  <c r="X2498" i="16"/>
  <c r="X2502" i="16"/>
  <c r="X2506" i="16"/>
  <c r="X2510" i="16"/>
  <c r="X2514" i="16"/>
  <c r="X2518" i="16"/>
  <c r="X2522" i="16"/>
  <c r="X2526" i="16"/>
  <c r="X2530" i="16"/>
  <c r="X2534" i="16"/>
  <c r="X2538" i="16"/>
  <c r="X2542" i="16"/>
  <c r="X2546" i="16"/>
  <c r="X2550" i="16"/>
  <c r="X2554" i="16"/>
  <c r="X2558" i="16"/>
  <c r="X2562" i="16"/>
  <c r="X2566" i="16"/>
  <c r="X2570" i="16"/>
  <c r="X2574" i="16"/>
  <c r="X2578" i="16"/>
  <c r="X2582" i="16"/>
  <c r="X2586" i="16"/>
  <c r="X2590" i="16"/>
  <c r="X2594" i="16"/>
  <c r="X2598" i="16"/>
  <c r="X2602" i="16"/>
  <c r="X2606" i="16"/>
  <c r="X2610" i="16"/>
  <c r="X2614" i="16"/>
  <c r="X2618" i="16"/>
  <c r="X2622" i="16"/>
  <c r="X2626" i="16"/>
  <c r="X2630" i="16"/>
  <c r="X2634" i="16"/>
  <c r="X2638" i="16"/>
  <c r="X2642" i="16"/>
  <c r="X2646" i="16"/>
  <c r="X2650" i="16"/>
  <c r="X2654" i="16"/>
  <c r="X2658" i="16"/>
  <c r="X2662" i="16"/>
  <c r="X2666" i="16"/>
  <c r="X2670" i="16"/>
  <c r="X2674" i="16"/>
  <c r="X2678" i="16"/>
  <c r="X2682" i="16"/>
  <c r="X2686" i="16"/>
  <c r="X2690" i="16"/>
  <c r="X2694" i="16"/>
  <c r="X2698" i="16"/>
  <c r="X2702" i="16"/>
  <c r="X2706" i="16"/>
  <c r="X2710" i="16"/>
  <c r="X2714" i="16"/>
  <c r="X2718" i="16"/>
  <c r="X2722" i="16"/>
  <c r="X2726" i="16"/>
  <c r="X2730" i="16"/>
  <c r="X2734" i="16"/>
  <c r="X2738" i="16"/>
  <c r="X2742" i="16"/>
  <c r="X2746" i="16"/>
  <c r="X2750" i="16"/>
  <c r="X2754" i="16"/>
  <c r="X2758" i="16"/>
  <c r="X2762" i="16"/>
  <c r="X2766" i="16"/>
  <c r="X2770" i="16"/>
  <c r="X2774" i="16"/>
  <c r="X2778" i="16"/>
  <c r="X2782" i="16"/>
  <c r="X2786" i="16"/>
  <c r="X2790" i="16"/>
  <c r="X2794" i="16"/>
  <c r="X2798" i="16"/>
  <c r="X2802" i="16"/>
  <c r="X2806" i="16"/>
  <c r="X2810" i="16"/>
  <c r="X2814" i="16"/>
  <c r="X2818" i="16"/>
  <c r="X2822" i="16"/>
  <c r="X2826" i="16"/>
  <c r="X899" i="16"/>
  <c r="X1155" i="16"/>
  <c r="X1411" i="16"/>
  <c r="X1504" i="16"/>
  <c r="X1568" i="16"/>
  <c r="X1632" i="16"/>
  <c r="X1696" i="16"/>
  <c r="X1760" i="16"/>
  <c r="X1824" i="16"/>
  <c r="X1888" i="16"/>
  <c r="X1934" i="16"/>
  <c r="X1963" i="16"/>
  <c r="X1979" i="16"/>
  <c r="X1995" i="16"/>
  <c r="X2011" i="16"/>
  <c r="X2027" i="16"/>
  <c r="X2043" i="16"/>
  <c r="X2059" i="16"/>
  <c r="X2075" i="16"/>
  <c r="X2091" i="16"/>
  <c r="X2107" i="16"/>
  <c r="X2123" i="16"/>
  <c r="X2139" i="16"/>
  <c r="X2155" i="16"/>
  <c r="X2171" i="16"/>
  <c r="X2187" i="16"/>
  <c r="X2203" i="16"/>
  <c r="X2219" i="16"/>
  <c r="X2235" i="16"/>
  <c r="X2251" i="16"/>
  <c r="X2267" i="16"/>
  <c r="X2283" i="16"/>
  <c r="X2299" i="16"/>
  <c r="X2310" i="16"/>
  <c r="X2318" i="16"/>
  <c r="X2326" i="16"/>
  <c r="X2334" i="16"/>
  <c r="X2342" i="16"/>
  <c r="X2350" i="16"/>
  <c r="X2358" i="16"/>
  <c r="X2366" i="16"/>
  <c r="X2374" i="16"/>
  <c r="X2382" i="16"/>
  <c r="X2390" i="16"/>
  <c r="X2398" i="16"/>
  <c r="X2406" i="16"/>
  <c r="X2414" i="16"/>
  <c r="X2422" i="16"/>
  <c r="X2430" i="16"/>
  <c r="X2438" i="16"/>
  <c r="X2443" i="16"/>
  <c r="X2448" i="16"/>
  <c r="X2454" i="16"/>
  <c r="X2459" i="16"/>
  <c r="X2463" i="16"/>
  <c r="X2467" i="16"/>
  <c r="X2471" i="16"/>
  <c r="X2475" i="16"/>
  <c r="X2479" i="16"/>
  <c r="X2483" i="16"/>
  <c r="X2487" i="16"/>
  <c r="X2491" i="16"/>
  <c r="X2495" i="16"/>
  <c r="X2499" i="16"/>
  <c r="X2503" i="16"/>
  <c r="X2507" i="16"/>
  <c r="X2511" i="16"/>
  <c r="X2515" i="16"/>
  <c r="X2519" i="16"/>
  <c r="X2523" i="16"/>
  <c r="X2527" i="16"/>
  <c r="X2531" i="16"/>
  <c r="X2535" i="16"/>
  <c r="X2539" i="16"/>
  <c r="X2543" i="16"/>
  <c r="X2547" i="16"/>
  <c r="X2551" i="16"/>
  <c r="X2555" i="16"/>
  <c r="X2559" i="16"/>
  <c r="X2563" i="16"/>
  <c r="X2567" i="16"/>
  <c r="X2571" i="16"/>
  <c r="X2575" i="16"/>
  <c r="X2579" i="16"/>
  <c r="X2583" i="16"/>
  <c r="X2587" i="16"/>
  <c r="X2591" i="16"/>
  <c r="X2595" i="16"/>
  <c r="X2599" i="16"/>
  <c r="X2603" i="16"/>
  <c r="X2607" i="16"/>
  <c r="X2611" i="16"/>
  <c r="X2615" i="16"/>
  <c r="X2619" i="16"/>
  <c r="X2623" i="16"/>
  <c r="X2627" i="16"/>
  <c r="X2631" i="16"/>
  <c r="X2635" i="16"/>
  <c r="X2639" i="16"/>
  <c r="X2643" i="16"/>
  <c r="X2647" i="16"/>
  <c r="X2651" i="16"/>
  <c r="X2655" i="16"/>
  <c r="X2659" i="16"/>
  <c r="X2663" i="16"/>
  <c r="X2667" i="16"/>
  <c r="X2671" i="16"/>
  <c r="X2675" i="16"/>
  <c r="X2679" i="16"/>
  <c r="X2683" i="16"/>
  <c r="X2687" i="16"/>
  <c r="X2691" i="16"/>
  <c r="X2695" i="16"/>
  <c r="X2699" i="16"/>
  <c r="X2703" i="16"/>
  <c r="X2707" i="16"/>
  <c r="X2711" i="16"/>
  <c r="X2715" i="16"/>
  <c r="X2719" i="16"/>
  <c r="X2723" i="16"/>
  <c r="X2727" i="16"/>
  <c r="X2731" i="16"/>
  <c r="X2735" i="16"/>
  <c r="X2739" i="16"/>
  <c r="X2743" i="16"/>
  <c r="X2747" i="16"/>
  <c r="X2751" i="16"/>
  <c r="X2755" i="16"/>
  <c r="X2759" i="16"/>
  <c r="X2763" i="16"/>
  <c r="X2767" i="16"/>
  <c r="X2771" i="16"/>
  <c r="X2775" i="16"/>
  <c r="X2779" i="16"/>
  <c r="X2783" i="16"/>
  <c r="X2787" i="16"/>
  <c r="X2791" i="16"/>
  <c r="X2795" i="16"/>
  <c r="X2799" i="16"/>
  <c r="X2803" i="16"/>
  <c r="X2807" i="16"/>
  <c r="X2811" i="16"/>
  <c r="X2815" i="16"/>
  <c r="X2819" i="16"/>
  <c r="X963" i="16"/>
  <c r="X1219" i="16"/>
  <c r="X1456" i="16"/>
  <c r="X1520" i="16"/>
  <c r="X1584" i="16"/>
  <c r="X1648" i="16"/>
  <c r="X1712" i="16"/>
  <c r="X1776" i="16"/>
  <c r="X1840" i="16"/>
  <c r="X1904" i="16"/>
  <c r="X1942" i="16"/>
  <c r="X1967" i="16"/>
  <c r="X1983" i="16"/>
  <c r="X1999" i="16"/>
  <c r="X2015" i="16"/>
  <c r="X2031" i="16"/>
  <c r="X2047" i="16"/>
  <c r="X2063" i="16"/>
  <c r="X2079" i="16"/>
  <c r="X2095" i="16"/>
  <c r="X2111" i="16"/>
  <c r="X2127" i="16"/>
  <c r="X2143" i="16"/>
  <c r="X2159" i="16"/>
  <c r="X2175" i="16"/>
  <c r="X2191" i="16"/>
  <c r="X2207" i="16"/>
  <c r="X2223" i="16"/>
  <c r="X2239" i="16"/>
  <c r="X2255" i="16"/>
  <c r="X2271" i="16"/>
  <c r="X2287" i="16"/>
  <c r="X2303" i="16"/>
  <c r="X2311" i="16"/>
  <c r="X2319" i="16"/>
  <c r="X2327" i="16"/>
  <c r="X2335" i="16"/>
  <c r="X2343" i="16"/>
  <c r="X2351" i="16"/>
  <c r="X2359" i="16"/>
  <c r="X2367" i="16"/>
  <c r="X2375" i="16"/>
  <c r="X2383" i="16"/>
  <c r="X2391" i="16"/>
  <c r="X2399" i="16"/>
  <c r="X2407" i="16"/>
  <c r="X2415" i="16"/>
  <c r="X2423" i="16"/>
  <c r="X2431" i="16"/>
  <c r="X2439" i="16"/>
  <c r="X2444" i="16"/>
  <c r="X2450" i="16"/>
  <c r="X2455" i="16"/>
  <c r="X2460" i="16"/>
  <c r="X2464" i="16"/>
  <c r="X2468" i="16"/>
  <c r="X2472" i="16"/>
  <c r="X2476" i="16"/>
  <c r="X2480" i="16"/>
  <c r="X2484" i="16"/>
  <c r="X2488" i="16"/>
  <c r="X2492" i="16"/>
  <c r="X2496" i="16"/>
  <c r="X2500" i="16"/>
  <c r="X2504" i="16"/>
  <c r="X2508" i="16"/>
  <c r="X2512" i="16"/>
  <c r="X2516" i="16"/>
  <c r="X2520" i="16"/>
  <c r="X2524" i="16"/>
  <c r="X2528" i="16"/>
  <c r="X2532" i="16"/>
  <c r="X2536" i="16"/>
  <c r="X2540" i="16"/>
  <c r="X2544" i="16"/>
  <c r="X2548" i="16"/>
  <c r="X2552" i="16"/>
  <c r="X2556" i="16"/>
  <c r="X2560" i="16"/>
  <c r="X2564" i="16"/>
  <c r="X2568" i="16"/>
  <c r="X2572" i="16"/>
  <c r="X2576" i="16"/>
  <c r="X2580" i="16"/>
  <c r="X2584" i="16"/>
  <c r="X2588" i="16"/>
  <c r="X2592" i="16"/>
  <c r="X2596" i="16"/>
  <c r="X2600" i="16"/>
  <c r="X2604" i="16"/>
  <c r="X2608" i="16"/>
  <c r="X2612" i="16"/>
  <c r="X2616" i="16"/>
  <c r="X2620" i="16"/>
  <c r="X2624" i="16"/>
  <c r="X2628" i="16"/>
  <c r="X2632" i="16"/>
  <c r="X2636" i="16"/>
  <c r="X2640" i="16"/>
  <c r="X2644" i="16"/>
  <c r="X2648" i="16"/>
  <c r="X2652" i="16"/>
  <c r="X2656" i="16"/>
  <c r="X2660" i="16"/>
  <c r="X2664" i="16"/>
  <c r="X2668" i="16"/>
  <c r="X2672" i="16"/>
  <c r="X2676" i="16"/>
  <c r="X2680" i="16"/>
  <c r="X2684" i="16"/>
  <c r="X2688" i="16"/>
  <c r="X2692" i="16"/>
  <c r="X2696" i="16"/>
  <c r="X2700" i="16"/>
  <c r="X2704" i="16"/>
  <c r="X2708" i="16"/>
  <c r="X2712" i="16"/>
  <c r="X2716" i="16"/>
  <c r="X2720" i="16"/>
  <c r="X2724" i="16"/>
  <c r="X2728" i="16"/>
  <c r="X2732" i="16"/>
  <c r="X2736" i="16"/>
  <c r="X2740" i="16"/>
  <c r="X2744" i="16"/>
  <c r="X2748" i="16"/>
  <c r="X2752" i="16"/>
  <c r="X2756" i="16"/>
  <c r="X2760" i="16"/>
  <c r="X2764" i="16"/>
  <c r="X2768" i="16"/>
  <c r="X2772" i="16"/>
  <c r="X2776" i="16"/>
  <c r="X2780" i="16"/>
  <c r="X2784" i="16"/>
  <c r="X2788" i="16"/>
  <c r="X2792" i="16"/>
  <c r="X2796" i="16"/>
  <c r="X2800" i="16"/>
  <c r="X2804" i="16"/>
  <c r="X2808" i="16"/>
  <c r="X2812" i="16"/>
  <c r="X2816" i="16"/>
  <c r="X2820" i="16"/>
  <c r="X2824" i="16"/>
  <c r="X1027" i="16"/>
  <c r="X1283" i="16"/>
  <c r="X1472" i="16"/>
  <c r="X1536" i="16"/>
  <c r="X1600" i="16"/>
  <c r="X1664" i="16"/>
  <c r="X1728" i="16"/>
  <c r="X1792" i="16"/>
  <c r="X1856" i="16"/>
  <c r="X1918" i="16"/>
  <c r="X1950" i="16"/>
  <c r="X1971" i="16"/>
  <c r="X1987" i="16"/>
  <c r="X2003" i="16"/>
  <c r="X2019" i="16"/>
  <c r="X2035" i="16"/>
  <c r="X2051" i="16"/>
  <c r="X2067" i="16"/>
  <c r="X2083" i="16"/>
  <c r="X2099" i="16"/>
  <c r="X2115" i="16"/>
  <c r="X2131" i="16"/>
  <c r="X2147" i="16"/>
  <c r="X2163" i="16"/>
  <c r="X2179" i="16"/>
  <c r="X2195" i="16"/>
  <c r="X2211" i="16"/>
  <c r="X2227" i="16"/>
  <c r="X2243" i="16"/>
  <c r="X2259" i="16"/>
  <c r="X2275" i="16"/>
  <c r="X2291" i="16"/>
  <c r="X2306" i="16"/>
  <c r="X2314" i="16"/>
  <c r="X2322" i="16"/>
  <c r="X2330" i="16"/>
  <c r="X2338" i="16"/>
  <c r="X2346" i="16"/>
  <c r="X2354" i="16"/>
  <c r="X2362" i="16"/>
  <c r="X2370" i="16"/>
  <c r="X2378" i="16"/>
  <c r="X2386" i="16"/>
  <c r="X2394" i="16"/>
  <c r="X2402" i="16"/>
  <c r="X2410" i="16"/>
  <c r="X2418" i="16"/>
  <c r="X2426" i="16"/>
  <c r="X2434" i="16"/>
  <c r="X2440" i="16"/>
  <c r="X2446" i="16"/>
  <c r="X2451" i="16"/>
  <c r="X2456" i="16"/>
  <c r="X2461" i="16"/>
  <c r="X2465" i="16"/>
  <c r="X2469" i="16"/>
  <c r="X2473" i="16"/>
  <c r="X2477" i="16"/>
  <c r="X2481" i="16"/>
  <c r="X2485" i="16"/>
  <c r="X2489" i="16"/>
  <c r="X2493" i="16"/>
  <c r="X2497" i="16"/>
  <c r="X2501" i="16"/>
  <c r="X2505" i="16"/>
  <c r="X2509" i="16"/>
  <c r="X2513" i="16"/>
  <c r="X2517" i="16"/>
  <c r="X2521" i="16"/>
  <c r="X2525" i="16"/>
  <c r="X2529" i="16"/>
  <c r="X2533" i="16"/>
  <c r="X2537" i="16"/>
  <c r="X2541" i="16"/>
  <c r="X2545" i="16"/>
  <c r="X2549" i="16"/>
  <c r="X2553" i="16"/>
  <c r="X2557" i="16"/>
  <c r="X2561" i="16"/>
  <c r="X2565" i="16"/>
  <c r="X2569" i="16"/>
  <c r="X2573" i="16"/>
  <c r="X2577" i="16"/>
  <c r="X2581" i="16"/>
  <c r="X2585" i="16"/>
  <c r="X2589" i="16"/>
  <c r="X2605" i="16"/>
  <c r="X2621" i="16"/>
  <c r="X2637" i="16"/>
  <c r="X2653" i="16"/>
  <c r="X2669" i="16"/>
  <c r="X2685" i="16"/>
  <c r="X2701" i="16"/>
  <c r="X2717" i="16"/>
  <c r="X2733" i="16"/>
  <c r="X2749" i="16"/>
  <c r="X2765" i="16"/>
  <c r="X2781" i="16"/>
  <c r="X2797" i="16"/>
  <c r="X2813" i="16"/>
  <c r="X2825" i="16"/>
  <c r="X2830" i="16"/>
  <c r="X2834" i="16"/>
  <c r="X2838" i="16"/>
  <c r="X2842" i="16"/>
  <c r="X2846" i="16"/>
  <c r="X2850" i="16"/>
  <c r="X2854" i="16"/>
  <c r="X2858" i="16"/>
  <c r="X2862" i="16"/>
  <c r="X2866" i="16"/>
  <c r="X2870" i="16"/>
  <c r="X2874" i="16"/>
  <c r="X2878" i="16"/>
  <c r="X2882" i="16"/>
  <c r="X2886" i="16"/>
  <c r="X2890" i="16"/>
  <c r="X2894" i="16"/>
  <c r="X2898" i="16"/>
  <c r="X2902" i="16"/>
  <c r="X2906" i="16"/>
  <c r="X2910" i="16"/>
  <c r="X2914" i="16"/>
  <c r="X2918" i="16"/>
  <c r="X2922" i="16"/>
  <c r="X2926" i="16"/>
  <c r="X2930" i="16"/>
  <c r="X2934" i="16"/>
  <c r="X2938" i="16"/>
  <c r="X2942" i="16"/>
  <c r="X2946" i="16"/>
  <c r="X2950" i="16"/>
  <c r="X2954" i="16"/>
  <c r="X2958" i="16"/>
  <c r="X2962" i="16"/>
  <c r="X2966" i="16"/>
  <c r="X2970" i="16"/>
  <c r="X2974" i="16"/>
  <c r="X2978" i="16"/>
  <c r="X2982" i="16"/>
  <c r="X2986" i="16"/>
  <c r="X2990" i="16"/>
  <c r="X2994" i="16"/>
  <c r="X2998" i="16"/>
  <c r="X3002" i="16"/>
  <c r="X3006" i="16"/>
  <c r="X3010" i="16"/>
  <c r="X3014" i="16"/>
  <c r="X3018" i="16"/>
  <c r="X3022" i="16"/>
  <c r="X3026" i="16"/>
  <c r="X3030" i="16"/>
  <c r="X3034" i="16"/>
  <c r="X3038" i="16"/>
  <c r="X3042" i="16"/>
  <c r="X3046" i="16"/>
  <c r="X3050" i="16"/>
  <c r="X3054" i="16"/>
  <c r="X3058" i="16"/>
  <c r="X3062" i="16"/>
  <c r="X3066" i="16"/>
  <c r="X3070" i="16"/>
  <c r="X3074" i="16"/>
  <c r="X3078" i="16"/>
  <c r="X3082" i="16"/>
  <c r="X3086" i="16"/>
  <c r="X3090" i="16"/>
  <c r="X3094" i="16"/>
  <c r="X3098" i="16"/>
  <c r="X3102" i="16"/>
  <c r="X3106" i="16"/>
  <c r="X3110" i="16"/>
  <c r="X3114" i="16"/>
  <c r="X3118" i="16"/>
  <c r="X3122" i="16"/>
  <c r="X3126" i="16"/>
  <c r="X3130" i="16"/>
  <c r="X3134" i="16"/>
  <c r="X3138" i="16"/>
  <c r="X3142" i="16"/>
  <c r="X3146" i="16"/>
  <c r="X3150" i="16"/>
  <c r="X3154" i="16"/>
  <c r="X3158" i="16"/>
  <c r="X3162" i="16"/>
  <c r="X3166" i="16"/>
  <c r="X3170" i="16"/>
  <c r="X3174" i="16"/>
  <c r="X3178" i="16"/>
  <c r="X3182" i="16"/>
  <c r="X3186" i="16"/>
  <c r="X3190" i="16"/>
  <c r="X3194" i="16"/>
  <c r="X3198" i="16"/>
  <c r="X3202" i="16"/>
  <c r="X3206" i="16"/>
  <c r="X3210" i="16"/>
  <c r="X3214" i="16"/>
  <c r="X3218" i="16"/>
  <c r="X3222" i="16"/>
  <c r="X3226" i="16"/>
  <c r="X3230" i="16"/>
  <c r="X3234" i="16"/>
  <c r="X3238" i="16"/>
  <c r="X3242" i="16"/>
  <c r="X3246" i="16"/>
  <c r="X3250" i="16"/>
  <c r="X3254" i="16"/>
  <c r="X3258" i="16"/>
  <c r="X3262" i="16"/>
  <c r="X3266" i="16"/>
  <c r="X3270" i="16"/>
  <c r="X3274" i="16"/>
  <c r="X3278" i="16"/>
  <c r="X3282" i="16"/>
  <c r="X3286" i="16"/>
  <c r="X3290" i="16"/>
  <c r="X3294" i="16"/>
  <c r="X3298" i="16"/>
  <c r="X3302" i="16"/>
  <c r="X3306" i="16"/>
  <c r="X3310" i="16"/>
  <c r="X3314" i="16"/>
  <c r="X3318" i="16"/>
  <c r="X3322" i="16"/>
  <c r="X3326" i="16"/>
  <c r="X3330" i="16"/>
  <c r="X3334" i="16"/>
  <c r="X3338" i="16"/>
  <c r="X3342" i="16"/>
  <c r="X3346" i="16"/>
  <c r="X3350" i="16"/>
  <c r="X3354" i="16"/>
  <c r="X3358" i="16"/>
  <c r="X3362" i="16"/>
  <c r="X3366" i="16"/>
  <c r="X3370" i="16"/>
  <c r="X3374" i="16"/>
  <c r="X3378" i="16"/>
  <c r="X3382" i="16"/>
  <c r="X3386" i="16"/>
  <c r="X3390" i="16"/>
  <c r="X3394" i="16"/>
  <c r="X2593" i="16"/>
  <c r="X2609" i="16"/>
  <c r="X2625" i="16"/>
  <c r="X2641" i="16"/>
  <c r="X2657" i="16"/>
  <c r="X2673" i="16"/>
  <c r="X2689" i="16"/>
  <c r="X2705" i="16"/>
  <c r="X2721" i="16"/>
  <c r="X2737" i="16"/>
  <c r="X2753" i="16"/>
  <c r="X2769" i="16"/>
  <c r="X2785" i="16"/>
  <c r="X2801" i="16"/>
  <c r="X2817" i="16"/>
  <c r="X2827" i="16"/>
  <c r="X2831" i="16"/>
  <c r="X2835" i="16"/>
  <c r="X2839" i="16"/>
  <c r="X2843" i="16"/>
  <c r="X2847" i="16"/>
  <c r="X2851" i="16"/>
  <c r="X2855" i="16"/>
  <c r="X2859" i="16"/>
  <c r="X2863" i="16"/>
  <c r="X2867" i="16"/>
  <c r="X2871" i="16"/>
  <c r="X2875" i="16"/>
  <c r="X2879" i="16"/>
  <c r="X2883" i="16"/>
  <c r="X2887" i="16"/>
  <c r="X2891" i="16"/>
  <c r="X2895" i="16"/>
  <c r="X2899" i="16"/>
  <c r="X2903" i="16"/>
  <c r="X2907" i="16"/>
  <c r="X2911" i="16"/>
  <c r="X2915" i="16"/>
  <c r="X2919" i="16"/>
  <c r="X2923" i="16"/>
  <c r="X2927" i="16"/>
  <c r="X2931" i="16"/>
  <c r="X2935" i="16"/>
  <c r="X2939" i="16"/>
  <c r="X2943" i="16"/>
  <c r="X2947" i="16"/>
  <c r="X2951" i="16"/>
  <c r="X2955" i="16"/>
  <c r="X2959" i="16"/>
  <c r="X2963" i="16"/>
  <c r="X2967" i="16"/>
  <c r="X2971" i="16"/>
  <c r="X2975" i="16"/>
  <c r="X2979" i="16"/>
  <c r="X2983" i="16"/>
  <c r="X2987" i="16"/>
  <c r="X2991" i="16"/>
  <c r="X2995" i="16"/>
  <c r="X2999" i="16"/>
  <c r="X3003" i="16"/>
  <c r="X3007" i="16"/>
  <c r="X3011" i="16"/>
  <c r="X3015" i="16"/>
  <c r="X3019" i="16"/>
  <c r="X3023" i="16"/>
  <c r="X3027" i="16"/>
  <c r="X3031" i="16"/>
  <c r="X3035" i="16"/>
  <c r="X3039" i="16"/>
  <c r="X3043" i="16"/>
  <c r="X3047" i="16"/>
  <c r="X3051" i="16"/>
  <c r="X3055" i="16"/>
  <c r="X3059" i="16"/>
  <c r="X3063" i="16"/>
  <c r="X3067" i="16"/>
  <c r="X3071" i="16"/>
  <c r="X3075" i="16"/>
  <c r="X3079" i="16"/>
  <c r="X3083" i="16"/>
  <c r="X3087" i="16"/>
  <c r="X3091" i="16"/>
  <c r="X3095" i="16"/>
  <c r="X3099" i="16"/>
  <c r="X3103" i="16"/>
  <c r="X3107" i="16"/>
  <c r="X3111" i="16"/>
  <c r="X3115" i="16"/>
  <c r="X3119" i="16"/>
  <c r="X3123" i="16"/>
  <c r="X3127" i="16"/>
  <c r="X3131" i="16"/>
  <c r="X3135" i="16"/>
  <c r="X3139" i="16"/>
  <c r="X3143" i="16"/>
  <c r="X3147" i="16"/>
  <c r="X3151" i="16"/>
  <c r="X3155" i="16"/>
  <c r="X3159" i="16"/>
  <c r="X3163" i="16"/>
  <c r="X3167" i="16"/>
  <c r="X3171" i="16"/>
  <c r="X3175" i="16"/>
  <c r="X3179" i="16"/>
  <c r="X3183" i="16"/>
  <c r="X3187" i="16"/>
  <c r="X3191" i="16"/>
  <c r="X3195" i="16"/>
  <c r="X3199" i="16"/>
  <c r="X3203" i="16"/>
  <c r="X3207" i="16"/>
  <c r="X3211" i="16"/>
  <c r="X3215" i="16"/>
  <c r="X3219" i="16"/>
  <c r="X3223" i="16"/>
  <c r="X3227" i="16"/>
  <c r="X3231" i="16"/>
  <c r="X3235" i="16"/>
  <c r="X3239" i="16"/>
  <c r="X3243" i="16"/>
  <c r="X3247" i="16"/>
  <c r="X3251" i="16"/>
  <c r="X3255" i="16"/>
  <c r="X3259" i="16"/>
  <c r="X3263" i="16"/>
  <c r="X3267" i="16"/>
  <c r="X3271" i="16"/>
  <c r="X3275" i="16"/>
  <c r="X3279" i="16"/>
  <c r="X3283" i="16"/>
  <c r="X3287" i="16"/>
  <c r="X3291" i="16"/>
  <c r="X3295" i="16"/>
  <c r="X3299" i="16"/>
  <c r="X3303" i="16"/>
  <c r="X3307" i="16"/>
  <c r="X3311" i="16"/>
  <c r="X3315" i="16"/>
  <c r="X3319" i="16"/>
  <c r="X3323" i="16"/>
  <c r="X3327" i="16"/>
  <c r="X3331" i="16"/>
  <c r="X3335" i="16"/>
  <c r="X3339" i="16"/>
  <c r="X3343" i="16"/>
  <c r="X3347" i="16"/>
  <c r="X3351" i="16"/>
  <c r="X3355" i="16"/>
  <c r="X3359" i="16"/>
  <c r="X3363" i="16"/>
  <c r="X3367" i="16"/>
  <c r="X3371" i="16"/>
  <c r="X3375" i="16"/>
  <c r="X3379" i="16"/>
  <c r="X3383" i="16"/>
  <c r="X3387" i="16"/>
  <c r="X3391" i="16"/>
  <c r="X3395" i="16"/>
  <c r="X3399" i="16"/>
  <c r="X3403" i="16"/>
  <c r="X3407" i="16"/>
  <c r="X3411" i="16"/>
  <c r="X3415" i="16"/>
  <c r="X3419" i="16"/>
  <c r="X3423" i="16"/>
  <c r="X3427" i="16"/>
  <c r="X3431" i="16"/>
  <c r="X3435" i="16"/>
  <c r="X3439" i="16"/>
  <c r="X3443" i="16"/>
  <c r="X3447" i="16"/>
  <c r="X3451" i="16"/>
  <c r="X2597" i="16"/>
  <c r="X2613" i="16"/>
  <c r="X2629" i="16"/>
  <c r="X2645" i="16"/>
  <c r="X2661" i="16"/>
  <c r="X2677" i="16"/>
  <c r="X2693" i="16"/>
  <c r="X2709" i="16"/>
  <c r="X2725" i="16"/>
  <c r="X2741" i="16"/>
  <c r="X2757" i="16"/>
  <c r="X2773" i="16"/>
  <c r="X2789" i="16"/>
  <c r="X2805" i="16"/>
  <c r="X2821" i="16"/>
  <c r="X2828" i="16"/>
  <c r="X2832" i="16"/>
  <c r="X2836" i="16"/>
  <c r="X2840" i="16"/>
  <c r="X2844" i="16"/>
  <c r="X2848" i="16"/>
  <c r="X2852" i="16"/>
  <c r="X2856" i="16"/>
  <c r="X2860" i="16"/>
  <c r="X2864" i="16"/>
  <c r="X2868" i="16"/>
  <c r="X2872" i="16"/>
  <c r="X2876" i="16"/>
  <c r="X2880" i="16"/>
  <c r="X2884" i="16"/>
  <c r="X2888" i="16"/>
  <c r="X2892" i="16"/>
  <c r="X2896" i="16"/>
  <c r="X2900" i="16"/>
  <c r="X2904" i="16"/>
  <c r="X2908" i="16"/>
  <c r="X2912" i="16"/>
  <c r="X2916" i="16"/>
  <c r="X2920" i="16"/>
  <c r="X2924" i="16"/>
  <c r="X2928" i="16"/>
  <c r="X2932" i="16"/>
  <c r="X2936" i="16"/>
  <c r="X2940" i="16"/>
  <c r="X2944" i="16"/>
  <c r="X2948" i="16"/>
  <c r="X2952" i="16"/>
  <c r="X2956" i="16"/>
  <c r="X2960" i="16"/>
  <c r="X2964" i="16"/>
  <c r="X2968" i="16"/>
  <c r="X2972" i="16"/>
  <c r="X2976" i="16"/>
  <c r="X2980" i="16"/>
  <c r="X2984" i="16"/>
  <c r="X2988" i="16"/>
  <c r="X2992" i="16"/>
  <c r="X2996" i="16"/>
  <c r="X3000" i="16"/>
  <c r="X3004" i="16"/>
  <c r="X3008" i="16"/>
  <c r="X3012" i="16"/>
  <c r="X3016" i="16"/>
  <c r="X3020" i="16"/>
  <c r="X3024" i="16"/>
  <c r="X3028" i="16"/>
  <c r="X3032" i="16"/>
  <c r="X3036" i="16"/>
  <c r="X3040" i="16"/>
  <c r="X3044" i="16"/>
  <c r="X3048" i="16"/>
  <c r="X3052" i="16"/>
  <c r="X3056" i="16"/>
  <c r="X3060" i="16"/>
  <c r="X3064" i="16"/>
  <c r="X3068" i="16"/>
  <c r="X3072" i="16"/>
  <c r="X3076" i="16"/>
  <c r="X3080" i="16"/>
  <c r="X3084" i="16"/>
  <c r="X3088" i="16"/>
  <c r="X3092" i="16"/>
  <c r="X3096" i="16"/>
  <c r="X3100" i="16"/>
  <c r="X3104" i="16"/>
  <c r="X3108" i="16"/>
  <c r="X3112" i="16"/>
  <c r="X3116" i="16"/>
  <c r="X3120" i="16"/>
  <c r="X3124" i="16"/>
  <c r="X3128" i="16"/>
  <c r="X3132" i="16"/>
  <c r="X3136" i="16"/>
  <c r="X3140" i="16"/>
  <c r="X3144" i="16"/>
  <c r="X3148" i="16"/>
  <c r="X3152" i="16"/>
  <c r="X3156" i="16"/>
  <c r="X3160" i="16"/>
  <c r="X3164" i="16"/>
  <c r="X3168" i="16"/>
  <c r="X3172" i="16"/>
  <c r="X3176" i="16"/>
  <c r="X3180" i="16"/>
  <c r="X3184" i="16"/>
  <c r="X3188" i="16"/>
  <c r="X3192" i="16"/>
  <c r="X3196" i="16"/>
  <c r="X3200" i="16"/>
  <c r="X3204" i="16"/>
  <c r="X3208" i="16"/>
  <c r="X3212" i="16"/>
  <c r="X3216" i="16"/>
  <c r="X3220" i="16"/>
  <c r="X3224" i="16"/>
  <c r="X3228" i="16"/>
  <c r="X3232" i="16"/>
  <c r="X3236" i="16"/>
  <c r="X3240" i="16"/>
  <c r="X3244" i="16"/>
  <c r="X3248" i="16"/>
  <c r="X3252" i="16"/>
  <c r="X3256" i="16"/>
  <c r="X3260" i="16"/>
  <c r="X3264" i="16"/>
  <c r="X3268" i="16"/>
  <c r="X3272" i="16"/>
  <c r="X3276" i="16"/>
  <c r="X3280" i="16"/>
  <c r="X3284" i="16"/>
  <c r="X3288" i="16"/>
  <c r="X3292" i="16"/>
  <c r="X3296" i="16"/>
  <c r="X3300" i="16"/>
  <c r="X3304" i="16"/>
  <c r="X3308" i="16"/>
  <c r="X3312" i="16"/>
  <c r="X3316" i="16"/>
  <c r="X3320" i="16"/>
  <c r="X3324" i="16"/>
  <c r="X3328" i="16"/>
  <c r="X3332" i="16"/>
  <c r="X3336" i="16"/>
  <c r="X3340" i="16"/>
  <c r="X3344" i="16"/>
  <c r="X3348" i="16"/>
  <c r="X3352" i="16"/>
  <c r="X3356" i="16"/>
  <c r="X3360" i="16"/>
  <c r="X3364" i="16"/>
  <c r="X3368" i="16"/>
  <c r="X3372" i="16"/>
  <c r="X3376" i="16"/>
  <c r="X3380" i="16"/>
  <c r="X3384" i="16"/>
  <c r="X3388" i="16"/>
  <c r="X3392" i="16"/>
  <c r="X3396" i="16"/>
  <c r="X2601" i="16"/>
  <c r="X2617" i="16"/>
  <c r="X2633" i="16"/>
  <c r="X2649" i="16"/>
  <c r="X2665" i="16"/>
  <c r="X2681" i="16"/>
  <c r="X2697" i="16"/>
  <c r="X2713" i="16"/>
  <c r="X2729" i="16"/>
  <c r="X2745" i="16"/>
  <c r="X2761" i="16"/>
  <c r="X2777" i="16"/>
  <c r="X2793" i="16"/>
  <c r="X2809" i="16"/>
  <c r="X2823" i="16"/>
  <c r="X2829" i="16"/>
  <c r="X2833" i="16"/>
  <c r="X2837" i="16"/>
  <c r="X2841" i="16"/>
  <c r="X2845" i="16"/>
  <c r="X2849" i="16"/>
  <c r="X2853" i="16"/>
  <c r="X2857" i="16"/>
  <c r="X2861" i="16"/>
  <c r="X2865" i="16"/>
  <c r="X2869" i="16"/>
  <c r="X2873" i="16"/>
  <c r="X2877" i="16"/>
  <c r="X2881" i="16"/>
  <c r="X2885" i="16"/>
  <c r="X2889" i="16"/>
  <c r="X2893" i="16"/>
  <c r="X2897" i="16"/>
  <c r="X2901" i="16"/>
  <c r="X2905" i="16"/>
  <c r="X2909" i="16"/>
  <c r="X2913" i="16"/>
  <c r="X2917" i="16"/>
  <c r="X2921" i="16"/>
  <c r="X2925" i="16"/>
  <c r="X2929" i="16"/>
  <c r="X2933" i="16"/>
  <c r="X2937" i="16"/>
  <c r="X2941" i="16"/>
  <c r="X2945" i="16"/>
  <c r="X2949" i="16"/>
  <c r="X2953" i="16"/>
  <c r="X2957" i="16"/>
  <c r="X2961" i="16"/>
  <c r="X2965" i="16"/>
  <c r="X2969" i="16"/>
  <c r="X2973" i="16"/>
  <c r="X2977" i="16"/>
  <c r="X2981" i="16"/>
  <c r="X2985" i="16"/>
  <c r="X2989" i="16"/>
  <c r="X2993" i="16"/>
  <c r="X2997" i="16"/>
  <c r="X3001" i="16"/>
  <c r="X3005" i="16"/>
  <c r="X3009" i="16"/>
  <c r="X3013" i="16"/>
  <c r="X3017" i="16"/>
  <c r="X3021" i="16"/>
  <c r="X3025" i="16"/>
  <c r="X3029" i="16"/>
  <c r="X3033" i="16"/>
  <c r="X3037" i="16"/>
  <c r="X3041" i="16"/>
  <c r="X3045" i="16"/>
  <c r="X3049" i="16"/>
  <c r="X3053" i="16"/>
  <c r="X3057" i="16"/>
  <c r="X3061" i="16"/>
  <c r="X3065" i="16"/>
  <c r="X3069" i="16"/>
  <c r="X3073" i="16"/>
  <c r="X3077" i="16"/>
  <c r="X3081" i="16"/>
  <c r="X3085" i="16"/>
  <c r="X3089" i="16"/>
  <c r="X3093" i="16"/>
  <c r="X3097" i="16"/>
  <c r="X3101" i="16"/>
  <c r="X3105" i="16"/>
  <c r="X3109" i="16"/>
  <c r="X3113" i="16"/>
  <c r="X3117" i="16"/>
  <c r="X3121" i="16"/>
  <c r="X3125" i="16"/>
  <c r="X3129" i="16"/>
  <c r="X3133" i="16"/>
  <c r="X3137" i="16"/>
  <c r="X3141" i="16"/>
  <c r="X3145" i="16"/>
  <c r="X3149" i="16"/>
  <c r="X3153" i="16"/>
  <c r="X3157" i="16"/>
  <c r="X3161" i="16"/>
  <c r="X3165" i="16"/>
  <c r="X3169" i="16"/>
  <c r="X3173" i="16"/>
  <c r="X3177" i="16"/>
  <c r="X3181" i="16"/>
  <c r="X3185" i="16"/>
  <c r="X3189" i="16"/>
  <c r="X3193" i="16"/>
  <c r="X3197" i="16"/>
  <c r="X3201" i="16"/>
  <c r="X3205" i="16"/>
  <c r="X3209" i="16"/>
  <c r="X3213" i="16"/>
  <c r="X3217" i="16"/>
  <c r="X3221" i="16"/>
  <c r="X3225" i="16"/>
  <c r="X3229" i="16"/>
  <c r="X3233" i="16"/>
  <c r="X3237" i="16"/>
  <c r="X3241" i="16"/>
  <c r="X3245" i="16"/>
  <c r="X3249" i="16"/>
  <c r="X3253" i="16"/>
  <c r="X3257" i="16"/>
  <c r="X3261" i="16"/>
  <c r="X3265" i="16"/>
  <c r="X3269" i="16"/>
  <c r="X3273" i="16"/>
  <c r="X3277" i="16"/>
  <c r="X3281" i="16"/>
  <c r="X3285" i="16"/>
  <c r="X3289" i="16"/>
  <c r="X3293" i="16"/>
  <c r="X3297" i="16"/>
  <c r="X3301" i="16"/>
  <c r="X3305" i="16"/>
  <c r="X3309" i="16"/>
  <c r="X3313" i="16"/>
  <c r="X3317" i="16"/>
  <c r="X3321" i="16"/>
  <c r="X3325" i="16"/>
  <c r="X3329" i="16"/>
  <c r="X3333" i="16"/>
  <c r="X3337" i="16"/>
  <c r="X3341" i="16"/>
  <c r="X3345" i="16"/>
  <c r="X3349" i="16"/>
  <c r="X3353" i="16"/>
  <c r="X3357" i="16"/>
  <c r="X3361" i="16"/>
  <c r="X3365" i="16"/>
  <c r="X3369" i="16"/>
  <c r="X3373" i="16"/>
  <c r="X3377" i="16"/>
  <c r="X3381" i="16"/>
  <c r="X3385" i="16"/>
  <c r="X3389" i="16"/>
  <c r="X3393" i="16"/>
  <c r="X3397" i="16"/>
  <c r="X3401" i="16"/>
  <c r="X3405" i="16"/>
  <c r="X3409" i="16"/>
  <c r="X3413" i="16"/>
  <c r="X3417" i="16"/>
  <c r="X3421" i="16"/>
  <c r="X3425" i="16"/>
  <c r="X3429" i="16"/>
  <c r="X3433" i="16"/>
  <c r="X3437" i="16"/>
  <c r="X3441" i="16"/>
  <c r="X3445" i="16"/>
  <c r="X3398" i="16"/>
  <c r="X3406" i="16"/>
  <c r="X3414" i="16"/>
  <c r="X3422" i="16"/>
  <c r="X3430" i="16"/>
  <c r="X3438" i="16"/>
  <c r="X3446" i="16"/>
  <c r="X3452" i="16"/>
  <c r="X3456" i="16"/>
  <c r="X3460" i="16"/>
  <c r="X3464" i="16"/>
  <c r="X3468" i="16"/>
  <c r="X3472" i="16"/>
  <c r="X3476" i="16"/>
  <c r="X3480" i="16"/>
  <c r="X3484" i="16"/>
  <c r="X3488" i="16"/>
  <c r="X3492" i="16"/>
  <c r="X3496" i="16"/>
  <c r="X3500" i="16"/>
  <c r="X3504" i="16"/>
  <c r="X3508" i="16"/>
  <c r="X3512" i="16"/>
  <c r="X3516" i="16"/>
  <c r="X3520" i="16"/>
  <c r="X3524" i="16"/>
  <c r="X3528" i="16"/>
  <c r="X3532" i="16"/>
  <c r="X3536" i="16"/>
  <c r="X3540" i="16"/>
  <c r="X3544" i="16"/>
  <c r="X3548" i="16"/>
  <c r="X3552" i="16"/>
  <c r="X3556" i="16"/>
  <c r="X3560" i="16"/>
  <c r="X3564" i="16"/>
  <c r="X3568" i="16"/>
  <c r="X3572" i="16"/>
  <c r="X3576" i="16"/>
  <c r="X3580" i="16"/>
  <c r="X3584" i="16"/>
  <c r="X3588" i="16"/>
  <c r="X3592" i="16"/>
  <c r="X3596" i="16"/>
  <c r="X3600" i="16"/>
  <c r="X3604" i="16"/>
  <c r="X3608" i="16"/>
  <c r="X3612" i="16"/>
  <c r="X3616" i="16"/>
  <c r="X3620" i="16"/>
  <c r="X3624" i="16"/>
  <c r="X3628" i="16"/>
  <c r="X3632" i="16"/>
  <c r="X3636" i="16"/>
  <c r="X3640" i="16"/>
  <c r="X3644" i="16"/>
  <c r="X3648" i="16"/>
  <c r="X3652" i="16"/>
  <c r="X3656" i="16"/>
  <c r="X3660" i="16"/>
  <c r="X3664" i="16"/>
  <c r="X3668" i="16"/>
  <c r="X3672" i="16"/>
  <c r="X3676" i="16"/>
  <c r="X3680" i="16"/>
  <c r="X3684" i="16"/>
  <c r="X3688" i="16"/>
  <c r="X3692" i="16"/>
  <c r="X3696" i="16"/>
  <c r="X3700" i="16"/>
  <c r="X3704" i="16"/>
  <c r="X3708" i="16"/>
  <c r="X3712" i="16"/>
  <c r="X3716" i="16"/>
  <c r="X3720" i="16"/>
  <c r="X3724" i="16"/>
  <c r="X3728" i="16"/>
  <c r="X3732" i="16"/>
  <c r="X3736" i="16"/>
  <c r="X3740" i="16"/>
  <c r="X3744" i="16"/>
  <c r="X3748" i="16"/>
  <c r="X3752" i="16"/>
  <c r="X3756" i="16"/>
  <c r="X3760" i="16"/>
  <c r="X3764" i="16"/>
  <c r="X3768" i="16"/>
  <c r="X3772" i="16"/>
  <c r="X3776" i="16"/>
  <c r="X3780" i="16"/>
  <c r="X3784" i="16"/>
  <c r="X3788" i="16"/>
  <c r="X3792" i="16"/>
  <c r="X3796" i="16"/>
  <c r="X3800" i="16"/>
  <c r="X3804" i="16"/>
  <c r="X3808" i="16"/>
  <c r="X3812" i="16"/>
  <c r="X3816" i="16"/>
  <c r="X3820" i="16"/>
  <c r="X3824" i="16"/>
  <c r="X3828" i="16"/>
  <c r="X3832" i="16"/>
  <c r="X3836" i="16"/>
  <c r="X3840" i="16"/>
  <c r="X3844" i="16"/>
  <c r="X3848" i="16"/>
  <c r="X3852" i="16"/>
  <c r="X3856" i="16"/>
  <c r="X3860" i="16"/>
  <c r="X3864" i="16"/>
  <c r="X3868" i="16"/>
  <c r="X3872" i="16"/>
  <c r="X3876" i="16"/>
  <c r="X3880" i="16"/>
  <c r="X3884" i="16"/>
  <c r="X3888" i="16"/>
  <c r="X3892" i="16"/>
  <c r="X3896" i="16"/>
  <c r="X3900" i="16"/>
  <c r="X3904" i="16"/>
  <c r="X3908" i="16"/>
  <c r="X3912" i="16"/>
  <c r="X3916" i="16"/>
  <c r="X3920" i="16"/>
  <c r="X3924" i="16"/>
  <c r="X3928" i="16"/>
  <c r="X3932" i="16"/>
  <c r="X3936" i="16"/>
  <c r="X3940" i="16"/>
  <c r="X3944" i="16"/>
  <c r="X3948" i="16"/>
  <c r="X3952" i="16"/>
  <c r="X3956" i="16"/>
  <c r="X3960" i="16"/>
  <c r="X3964" i="16"/>
  <c r="X3968" i="16"/>
  <c r="X3972" i="16"/>
  <c r="X3976" i="16"/>
  <c r="X3980" i="16"/>
  <c r="X3984" i="16"/>
  <c r="X3988" i="16"/>
  <c r="X3992" i="16"/>
  <c r="X3996" i="16"/>
  <c r="X4000" i="16"/>
  <c r="X4004" i="16"/>
  <c r="X4008" i="16"/>
  <c r="X4012" i="16"/>
  <c r="X4016" i="16"/>
  <c r="X4020" i="16"/>
  <c r="X4024" i="16"/>
  <c r="X4028" i="16"/>
  <c r="X4032" i="16"/>
  <c r="X4036" i="16"/>
  <c r="X4040" i="16"/>
  <c r="X4044" i="16"/>
  <c r="X4048" i="16"/>
  <c r="X4052" i="16"/>
  <c r="X4056" i="16"/>
  <c r="X4060" i="16"/>
  <c r="X4064" i="16"/>
  <c r="X4068" i="16"/>
  <c r="X4072" i="16"/>
  <c r="X4076" i="16"/>
  <c r="X4080" i="16"/>
  <c r="X4084" i="16"/>
  <c r="X4088" i="16"/>
  <c r="X4092" i="16"/>
  <c r="X4096" i="16"/>
  <c r="X4100" i="16"/>
  <c r="X4104" i="16"/>
  <c r="X4108" i="16"/>
  <c r="X4112" i="16"/>
  <c r="X4116" i="16"/>
  <c r="X4120" i="16"/>
  <c r="X4124" i="16"/>
  <c r="X4128" i="16"/>
  <c r="X4132" i="16"/>
  <c r="X4136" i="16"/>
  <c r="X4140" i="16"/>
  <c r="X4144" i="16"/>
  <c r="X4148" i="16"/>
  <c r="X4152" i="16"/>
  <c r="X4156" i="16"/>
  <c r="X4160" i="16"/>
  <c r="X4164" i="16"/>
  <c r="X4168" i="16"/>
  <c r="X4172" i="16"/>
  <c r="X4176" i="16"/>
  <c r="X4180" i="16"/>
  <c r="X4184" i="16"/>
  <c r="X4188" i="16"/>
  <c r="X4192" i="16"/>
  <c r="X4196" i="16"/>
  <c r="X4200" i="16"/>
  <c r="X4204" i="16"/>
  <c r="X4208" i="16"/>
  <c r="X4212" i="16"/>
  <c r="X4216" i="16"/>
  <c r="X4220" i="16"/>
  <c r="X4224" i="16"/>
  <c r="X4228" i="16"/>
  <c r="X4232" i="16"/>
  <c r="X4236" i="16"/>
  <c r="X4240" i="16"/>
  <c r="X4244" i="16"/>
  <c r="X4248" i="16"/>
  <c r="X4252" i="16"/>
  <c r="X4256" i="16"/>
  <c r="X4260" i="16"/>
  <c r="X4264" i="16"/>
  <c r="X4268" i="16"/>
  <c r="X4272" i="16"/>
  <c r="X4276" i="16"/>
  <c r="X4280" i="16"/>
  <c r="X4284" i="16"/>
  <c r="X4288" i="16"/>
  <c r="X4292" i="16"/>
  <c r="X4296" i="16"/>
  <c r="X4300" i="16"/>
  <c r="X4304" i="16"/>
  <c r="X4308" i="16"/>
  <c r="X4312" i="16"/>
  <c r="X4316" i="16"/>
  <c r="X4320" i="16"/>
  <c r="X4324" i="16"/>
  <c r="X4328" i="16"/>
  <c r="X4332" i="16"/>
  <c r="X4336" i="16"/>
  <c r="X4340" i="16"/>
  <c r="X4344" i="16"/>
  <c r="X4348" i="16"/>
  <c r="X4352" i="16"/>
  <c r="X4356" i="16"/>
  <c r="X4360" i="16"/>
  <c r="X4364" i="16"/>
  <c r="X4368" i="16"/>
  <c r="X4372" i="16"/>
  <c r="X4376" i="16"/>
  <c r="X4380" i="16"/>
  <c r="X4384" i="16"/>
  <c r="X4388" i="16"/>
  <c r="X4392" i="16"/>
  <c r="X4396" i="16"/>
  <c r="X4400" i="16"/>
  <c r="X4404" i="16"/>
  <c r="X4408" i="16"/>
  <c r="X4412" i="16"/>
  <c r="X4416" i="16"/>
  <c r="X4420" i="16"/>
  <c r="X4424" i="16"/>
  <c r="X4428" i="16"/>
  <c r="X4432" i="16"/>
  <c r="X4436" i="16"/>
  <c r="X4440" i="16"/>
  <c r="X4444" i="16"/>
  <c r="X4448" i="16"/>
  <c r="X4452" i="16"/>
  <c r="X4456" i="16"/>
  <c r="X4460" i="16"/>
  <c r="X4464" i="16"/>
  <c r="X4468" i="16"/>
  <c r="X4472" i="16"/>
  <c r="X4476" i="16"/>
  <c r="X4480" i="16"/>
  <c r="X4484" i="16"/>
  <c r="X4488" i="16"/>
  <c r="X4492" i="16"/>
  <c r="X4496" i="16"/>
  <c r="X4500" i="16"/>
  <c r="X4504" i="16"/>
  <c r="X4508" i="16"/>
  <c r="X4512" i="16"/>
  <c r="X4516" i="16"/>
  <c r="X4520" i="16"/>
  <c r="X4524" i="16"/>
  <c r="X4528" i="16"/>
  <c r="X4532" i="16"/>
  <c r="X4536" i="16"/>
  <c r="X4540" i="16"/>
  <c r="X4544" i="16"/>
  <c r="X4548" i="16"/>
  <c r="X4552" i="16"/>
  <c r="X4556" i="16"/>
  <c r="X4560" i="16"/>
  <c r="X4564" i="16"/>
  <c r="X4568" i="16"/>
  <c r="X4572" i="16"/>
  <c r="X4576" i="16"/>
  <c r="X4580" i="16"/>
  <c r="X4584" i="16"/>
  <c r="X4588" i="16"/>
  <c r="X4592" i="16"/>
  <c r="X4596" i="16"/>
  <c r="X4600" i="16"/>
  <c r="X4604" i="16"/>
  <c r="X4608" i="16"/>
  <c r="X4612" i="16"/>
  <c r="X4616" i="16"/>
  <c r="X4620" i="16"/>
  <c r="X4624" i="16"/>
  <c r="X4628" i="16"/>
  <c r="X4632" i="16"/>
  <c r="X4636" i="16"/>
  <c r="X4640" i="16"/>
  <c r="X4644" i="16"/>
  <c r="X4648" i="16"/>
  <c r="X4652" i="16"/>
  <c r="X4656" i="16"/>
  <c r="X4660" i="16"/>
  <c r="X4664" i="16"/>
  <c r="X4668" i="16"/>
  <c r="X4672" i="16"/>
  <c r="X4676" i="16"/>
  <c r="X4680" i="16"/>
  <c r="X4684" i="16"/>
  <c r="X4688" i="16"/>
  <c r="X4692" i="16"/>
  <c r="X4696" i="16"/>
  <c r="X4700" i="16"/>
  <c r="X4704" i="16"/>
  <c r="X4708" i="16"/>
  <c r="X4712" i="16"/>
  <c r="X4716" i="16"/>
  <c r="X4720" i="16"/>
  <c r="X4724" i="16"/>
  <c r="X4728" i="16"/>
  <c r="X4732" i="16"/>
  <c r="X4736" i="16"/>
  <c r="X4740" i="16"/>
  <c r="X4744" i="16"/>
  <c r="X4748" i="16"/>
  <c r="X4752" i="16"/>
  <c r="X4756" i="16"/>
  <c r="X4760" i="16"/>
  <c r="X4764" i="16"/>
  <c r="X4768" i="16"/>
  <c r="X4772" i="16"/>
  <c r="X4776" i="16"/>
  <c r="X4780" i="16"/>
  <c r="X4784" i="16"/>
  <c r="X3400" i="16"/>
  <c r="X3408" i="16"/>
  <c r="X3416" i="16"/>
  <c r="X3424" i="16"/>
  <c r="X3432" i="16"/>
  <c r="X3440" i="16"/>
  <c r="X3448" i="16"/>
  <c r="X3453" i="16"/>
  <c r="X3457" i="16"/>
  <c r="X3461" i="16"/>
  <c r="X3465" i="16"/>
  <c r="X3469" i="16"/>
  <c r="X3473" i="16"/>
  <c r="X3477" i="16"/>
  <c r="X3481" i="16"/>
  <c r="X3485" i="16"/>
  <c r="X3489" i="16"/>
  <c r="X3493" i="16"/>
  <c r="X3497" i="16"/>
  <c r="X3501" i="16"/>
  <c r="X3505" i="16"/>
  <c r="X3509" i="16"/>
  <c r="X3513" i="16"/>
  <c r="X3517" i="16"/>
  <c r="X3521" i="16"/>
  <c r="X3525" i="16"/>
  <c r="X3529" i="16"/>
  <c r="X3533" i="16"/>
  <c r="X3537" i="16"/>
  <c r="X3541" i="16"/>
  <c r="X3545" i="16"/>
  <c r="X3549" i="16"/>
  <c r="X3553" i="16"/>
  <c r="X3557" i="16"/>
  <c r="X3561" i="16"/>
  <c r="X3565" i="16"/>
  <c r="X3569" i="16"/>
  <c r="X3573" i="16"/>
  <c r="X3577" i="16"/>
  <c r="X3581" i="16"/>
  <c r="X3585" i="16"/>
  <c r="X3589" i="16"/>
  <c r="X3593" i="16"/>
  <c r="X3597" i="16"/>
  <c r="X3601" i="16"/>
  <c r="X3605" i="16"/>
  <c r="X3609" i="16"/>
  <c r="X3613" i="16"/>
  <c r="X3617" i="16"/>
  <c r="X3621" i="16"/>
  <c r="X3625" i="16"/>
  <c r="X3629" i="16"/>
  <c r="X3633" i="16"/>
  <c r="X3637" i="16"/>
  <c r="X3641" i="16"/>
  <c r="X3645" i="16"/>
  <c r="X3649" i="16"/>
  <c r="X3653" i="16"/>
  <c r="X3657" i="16"/>
  <c r="X3661" i="16"/>
  <c r="X3665" i="16"/>
  <c r="X3669" i="16"/>
  <c r="X3673" i="16"/>
  <c r="X3677" i="16"/>
  <c r="X3681" i="16"/>
  <c r="X3685" i="16"/>
  <c r="X3689" i="16"/>
  <c r="X3693" i="16"/>
  <c r="X3697" i="16"/>
  <c r="X3701" i="16"/>
  <c r="X3705" i="16"/>
  <c r="X3709" i="16"/>
  <c r="X3713" i="16"/>
  <c r="X3717" i="16"/>
  <c r="X3721" i="16"/>
  <c r="X3725" i="16"/>
  <c r="X3729" i="16"/>
  <c r="X3733" i="16"/>
  <c r="X3737" i="16"/>
  <c r="X3741" i="16"/>
  <c r="X3745" i="16"/>
  <c r="X3749" i="16"/>
  <c r="X3753" i="16"/>
  <c r="X3757" i="16"/>
  <c r="X3761" i="16"/>
  <c r="X3765" i="16"/>
  <c r="X3769" i="16"/>
  <c r="X3773" i="16"/>
  <c r="X3777" i="16"/>
  <c r="X3781" i="16"/>
  <c r="X3785" i="16"/>
  <c r="X3789" i="16"/>
  <c r="X3793" i="16"/>
  <c r="X3797" i="16"/>
  <c r="X3801" i="16"/>
  <c r="X3805" i="16"/>
  <c r="X3809" i="16"/>
  <c r="X3813" i="16"/>
  <c r="X3817" i="16"/>
  <c r="X3821" i="16"/>
  <c r="X3825" i="16"/>
  <c r="X3829" i="16"/>
  <c r="X3833" i="16"/>
  <c r="X3837" i="16"/>
  <c r="X3841" i="16"/>
  <c r="X3845" i="16"/>
  <c r="X3849" i="16"/>
  <c r="X3853" i="16"/>
  <c r="X3857" i="16"/>
  <c r="X3861" i="16"/>
  <c r="X3865" i="16"/>
  <c r="X3869" i="16"/>
  <c r="X3873" i="16"/>
  <c r="X3877" i="16"/>
  <c r="X3881" i="16"/>
  <c r="X3885" i="16"/>
  <c r="X3889" i="16"/>
  <c r="X3893" i="16"/>
  <c r="X3897" i="16"/>
  <c r="X3901" i="16"/>
  <c r="X3905" i="16"/>
  <c r="X3909" i="16"/>
  <c r="X3913" i="16"/>
  <c r="X3917" i="16"/>
  <c r="X3921" i="16"/>
  <c r="X3925" i="16"/>
  <c r="X3929" i="16"/>
  <c r="X3933" i="16"/>
  <c r="X3937" i="16"/>
  <c r="X3941" i="16"/>
  <c r="X3945" i="16"/>
  <c r="X3949" i="16"/>
  <c r="X3953" i="16"/>
  <c r="X3957" i="16"/>
  <c r="X3961" i="16"/>
  <c r="X3965" i="16"/>
  <c r="X3969" i="16"/>
  <c r="X3973" i="16"/>
  <c r="X3977" i="16"/>
  <c r="X3981" i="16"/>
  <c r="X3985" i="16"/>
  <c r="X3989" i="16"/>
  <c r="X3993" i="16"/>
  <c r="X3997" i="16"/>
  <c r="X4001" i="16"/>
  <c r="X4005" i="16"/>
  <c r="X4009" i="16"/>
  <c r="X4013" i="16"/>
  <c r="X4017" i="16"/>
  <c r="X4021" i="16"/>
  <c r="X4025" i="16"/>
  <c r="X4029" i="16"/>
  <c r="X4033" i="16"/>
  <c r="X4037" i="16"/>
  <c r="X4041" i="16"/>
  <c r="X4045" i="16"/>
  <c r="X4049" i="16"/>
  <c r="X4053" i="16"/>
  <c r="X4057" i="16"/>
  <c r="X4061" i="16"/>
  <c r="X4065" i="16"/>
  <c r="X4069" i="16"/>
  <c r="X4073" i="16"/>
  <c r="X4077" i="16"/>
  <c r="X4081" i="16"/>
  <c r="X4085" i="16"/>
  <c r="X4089" i="16"/>
  <c r="X4093" i="16"/>
  <c r="X4097" i="16"/>
  <c r="X4101" i="16"/>
  <c r="X4105" i="16"/>
  <c r="X4109" i="16"/>
  <c r="X4113" i="16"/>
  <c r="X4117" i="16"/>
  <c r="X4121" i="16"/>
  <c r="X4125" i="16"/>
  <c r="X4129" i="16"/>
  <c r="X4133" i="16"/>
  <c r="X4137" i="16"/>
  <c r="X4141" i="16"/>
  <c r="X4145" i="16"/>
  <c r="X4149" i="16"/>
  <c r="X4153" i="16"/>
  <c r="X4157" i="16"/>
  <c r="X4161" i="16"/>
  <c r="X4165" i="16"/>
  <c r="X4169" i="16"/>
  <c r="X4173" i="16"/>
  <c r="X4177" i="16"/>
  <c r="X4181" i="16"/>
  <c r="X4185" i="16"/>
  <c r="X4189" i="16"/>
  <c r="X4193" i="16"/>
  <c r="X4197" i="16"/>
  <c r="X4201" i="16"/>
  <c r="X4205" i="16"/>
  <c r="X4209" i="16"/>
  <c r="X4213" i="16"/>
  <c r="X4217" i="16"/>
  <c r="X4221" i="16"/>
  <c r="X4225" i="16"/>
  <c r="X4229" i="16"/>
  <c r="X4233" i="16"/>
  <c r="X4237" i="16"/>
  <c r="X4241" i="16"/>
  <c r="X4245" i="16"/>
  <c r="X4249" i="16"/>
  <c r="X4253" i="16"/>
  <c r="X4257" i="16"/>
  <c r="X4261" i="16"/>
  <c r="X4265" i="16"/>
  <c r="X4269" i="16"/>
  <c r="X4273" i="16"/>
  <c r="X4277" i="16"/>
  <c r="X4281" i="16"/>
  <c r="X4285" i="16"/>
  <c r="X4289" i="16"/>
  <c r="X4293" i="16"/>
  <c r="X4297" i="16"/>
  <c r="X4301" i="16"/>
  <c r="X4305" i="16"/>
  <c r="X4309" i="16"/>
  <c r="X4313" i="16"/>
  <c r="X4317" i="16"/>
  <c r="X4321" i="16"/>
  <c r="X4325" i="16"/>
  <c r="X4329" i="16"/>
  <c r="X4333" i="16"/>
  <c r="X4337" i="16"/>
  <c r="X4341" i="16"/>
  <c r="X4345" i="16"/>
  <c r="X4349" i="16"/>
  <c r="X4353" i="16"/>
  <c r="X4357" i="16"/>
  <c r="X4361" i="16"/>
  <c r="X4365" i="16"/>
  <c r="X4369" i="16"/>
  <c r="X4373" i="16"/>
  <c r="X4377" i="16"/>
  <c r="X4381" i="16"/>
  <c r="X4385" i="16"/>
  <c r="X4389" i="16"/>
  <c r="X4393" i="16"/>
  <c r="X4397" i="16"/>
  <c r="X4401" i="16"/>
  <c r="X4405" i="16"/>
  <c r="X4409" i="16"/>
  <c r="X4413" i="16"/>
  <c r="X4417" i="16"/>
  <c r="X4421" i="16"/>
  <c r="X4425" i="16"/>
  <c r="X4429" i="16"/>
  <c r="X4433" i="16"/>
  <c r="X4437" i="16"/>
  <c r="X4441" i="16"/>
  <c r="X4445" i="16"/>
  <c r="X4449" i="16"/>
  <c r="X4453" i="16"/>
  <c r="X4457" i="16"/>
  <c r="X4461" i="16"/>
  <c r="X4465" i="16"/>
  <c r="X4469" i="16"/>
  <c r="X4473" i="16"/>
  <c r="X4477" i="16"/>
  <c r="X4481" i="16"/>
  <c r="X4485" i="16"/>
  <c r="X4489" i="16"/>
  <c r="X4493" i="16"/>
  <c r="X4497" i="16"/>
  <c r="X4501" i="16"/>
  <c r="X4505" i="16"/>
  <c r="X4509" i="16"/>
  <c r="X4513" i="16"/>
  <c r="X4517" i="16"/>
  <c r="X4521" i="16"/>
  <c r="X4525" i="16"/>
  <c r="X4529" i="16"/>
  <c r="X4533" i="16"/>
  <c r="X4537" i="16"/>
  <c r="X4541" i="16"/>
  <c r="X4545" i="16"/>
  <c r="X4549" i="16"/>
  <c r="X4553" i="16"/>
  <c r="X4557" i="16"/>
  <c r="X4561" i="16"/>
  <c r="X4565" i="16"/>
  <c r="X4569" i="16"/>
  <c r="X4573" i="16"/>
  <c r="X4577" i="16"/>
  <c r="X4581" i="16"/>
  <c r="X4585" i="16"/>
  <c r="X4589" i="16"/>
  <c r="X4593" i="16"/>
  <c r="X4597" i="16"/>
  <c r="X4601" i="16"/>
  <c r="X4605" i="16"/>
  <c r="X4609" i="16"/>
  <c r="X4613" i="16"/>
  <c r="X4617" i="16"/>
  <c r="X4621" i="16"/>
  <c r="X4625" i="16"/>
  <c r="X4629" i="16"/>
  <c r="X4633" i="16"/>
  <c r="X4637" i="16"/>
  <c r="X4641" i="16"/>
  <c r="X4645" i="16"/>
  <c r="X4649" i="16"/>
  <c r="X4653" i="16"/>
  <c r="X4657" i="16"/>
  <c r="X4661" i="16"/>
  <c r="X4665" i="16"/>
  <c r="X4669" i="16"/>
  <c r="X4673" i="16"/>
  <c r="X4677" i="16"/>
  <c r="X4681" i="16"/>
  <c r="X4685" i="16"/>
  <c r="X4689" i="16"/>
  <c r="X4693" i="16"/>
  <c r="X4697" i="16"/>
  <c r="X4701" i="16"/>
  <c r="X4705" i="16"/>
  <c r="X4709" i="16"/>
  <c r="X4713" i="16"/>
  <c r="X4717" i="16"/>
  <c r="X4721" i="16"/>
  <c r="X4725" i="16"/>
  <c r="X4729" i="16"/>
  <c r="X4733" i="16"/>
  <c r="X4737" i="16"/>
  <c r="X4741" i="16"/>
  <c r="X4745" i="16"/>
  <c r="X4749" i="16"/>
  <c r="X4753" i="16"/>
  <c r="X4757" i="16"/>
  <c r="X4761" i="16"/>
  <c r="X4765" i="16"/>
  <c r="X4769" i="16"/>
  <c r="X4773" i="16"/>
  <c r="X4777" i="16"/>
  <c r="X4781" i="16"/>
  <c r="X4785" i="16"/>
  <c r="X3402" i="16"/>
  <c r="X3410" i="16"/>
  <c r="X3418" i="16"/>
  <c r="X3426" i="16"/>
  <c r="X3434" i="16"/>
  <c r="X3442" i="16"/>
  <c r="X3449" i="16"/>
  <c r="X3454" i="16"/>
  <c r="X3458" i="16"/>
  <c r="X3462" i="16"/>
  <c r="X3466" i="16"/>
  <c r="X3470" i="16"/>
  <c r="X3474" i="16"/>
  <c r="X3478" i="16"/>
  <c r="X3482" i="16"/>
  <c r="X3486" i="16"/>
  <c r="X3490" i="16"/>
  <c r="X3494" i="16"/>
  <c r="X3498" i="16"/>
  <c r="X3502" i="16"/>
  <c r="X3506" i="16"/>
  <c r="X3510" i="16"/>
  <c r="X3514" i="16"/>
  <c r="X3518" i="16"/>
  <c r="X3522" i="16"/>
  <c r="X3526" i="16"/>
  <c r="X3530" i="16"/>
  <c r="X3534" i="16"/>
  <c r="X3538" i="16"/>
  <c r="X3542" i="16"/>
  <c r="X3546" i="16"/>
  <c r="X3550" i="16"/>
  <c r="X3554" i="16"/>
  <c r="X3558" i="16"/>
  <c r="X3562" i="16"/>
  <c r="X3566" i="16"/>
  <c r="X3570" i="16"/>
  <c r="X3574" i="16"/>
  <c r="X3578" i="16"/>
  <c r="X3582" i="16"/>
  <c r="X3586" i="16"/>
  <c r="X3590" i="16"/>
  <c r="X3594" i="16"/>
  <c r="X3598" i="16"/>
  <c r="X3602" i="16"/>
  <c r="X3606" i="16"/>
  <c r="X3610" i="16"/>
  <c r="X3614" i="16"/>
  <c r="X3618" i="16"/>
  <c r="X3622" i="16"/>
  <c r="X3626" i="16"/>
  <c r="X3630" i="16"/>
  <c r="X3634" i="16"/>
  <c r="X3638" i="16"/>
  <c r="X3642" i="16"/>
  <c r="X3646" i="16"/>
  <c r="X3650" i="16"/>
  <c r="X3654" i="16"/>
  <c r="X3658" i="16"/>
  <c r="X3662" i="16"/>
  <c r="X3666" i="16"/>
  <c r="X3670" i="16"/>
  <c r="X3674" i="16"/>
  <c r="X3678" i="16"/>
  <c r="X3682" i="16"/>
  <c r="X3686" i="16"/>
  <c r="X3690" i="16"/>
  <c r="X3694" i="16"/>
  <c r="X3698" i="16"/>
  <c r="X3702" i="16"/>
  <c r="X3706" i="16"/>
  <c r="X3710" i="16"/>
  <c r="X3714" i="16"/>
  <c r="X3718" i="16"/>
  <c r="X3722" i="16"/>
  <c r="X3726" i="16"/>
  <c r="X3730" i="16"/>
  <c r="X3734" i="16"/>
  <c r="X3738" i="16"/>
  <c r="X3742" i="16"/>
  <c r="X3746" i="16"/>
  <c r="X3750" i="16"/>
  <c r="X3754" i="16"/>
  <c r="X3758" i="16"/>
  <c r="X3762" i="16"/>
  <c r="X3766" i="16"/>
  <c r="X3770" i="16"/>
  <c r="X3774" i="16"/>
  <c r="X3778" i="16"/>
  <c r="X3782" i="16"/>
  <c r="X3786" i="16"/>
  <c r="X3790" i="16"/>
  <c r="X3794" i="16"/>
  <c r="X3798" i="16"/>
  <c r="X3802" i="16"/>
  <c r="X3806" i="16"/>
  <c r="X3810" i="16"/>
  <c r="X3814" i="16"/>
  <c r="X3818" i="16"/>
  <c r="X3822" i="16"/>
  <c r="X3826" i="16"/>
  <c r="X3830" i="16"/>
  <c r="X3834" i="16"/>
  <c r="X3838" i="16"/>
  <c r="X3842" i="16"/>
  <c r="X3846" i="16"/>
  <c r="X3850" i="16"/>
  <c r="X3854" i="16"/>
  <c r="X3858" i="16"/>
  <c r="X3862" i="16"/>
  <c r="X3866" i="16"/>
  <c r="X3870" i="16"/>
  <c r="X3874" i="16"/>
  <c r="X3878" i="16"/>
  <c r="X3882" i="16"/>
  <c r="X3886" i="16"/>
  <c r="X3890" i="16"/>
  <c r="X3894" i="16"/>
  <c r="X3898" i="16"/>
  <c r="X3902" i="16"/>
  <c r="X3906" i="16"/>
  <c r="X3910" i="16"/>
  <c r="X3914" i="16"/>
  <c r="X3918" i="16"/>
  <c r="X3922" i="16"/>
  <c r="X3926" i="16"/>
  <c r="X3930" i="16"/>
  <c r="X3934" i="16"/>
  <c r="X3938" i="16"/>
  <c r="X3942" i="16"/>
  <c r="X3946" i="16"/>
  <c r="X3950" i="16"/>
  <c r="X3954" i="16"/>
  <c r="X3958" i="16"/>
  <c r="X3962" i="16"/>
  <c r="X3966" i="16"/>
  <c r="X3970" i="16"/>
  <c r="X3974" i="16"/>
  <c r="X3978" i="16"/>
  <c r="X3982" i="16"/>
  <c r="X3986" i="16"/>
  <c r="X3990" i="16"/>
  <c r="X3994" i="16"/>
  <c r="X3998" i="16"/>
  <c r="X4002" i="16"/>
  <c r="X4006" i="16"/>
  <c r="X4010" i="16"/>
  <c r="X4014" i="16"/>
  <c r="X4018" i="16"/>
  <c r="X4022" i="16"/>
  <c r="X4026" i="16"/>
  <c r="X4030" i="16"/>
  <c r="X4034" i="16"/>
  <c r="X4038" i="16"/>
  <c r="X4042" i="16"/>
  <c r="X4046" i="16"/>
  <c r="X4050" i="16"/>
  <c r="X4054" i="16"/>
  <c r="X4058" i="16"/>
  <c r="X4062" i="16"/>
  <c r="X4066" i="16"/>
  <c r="X4070" i="16"/>
  <c r="X4074" i="16"/>
  <c r="X4078" i="16"/>
  <c r="X4082" i="16"/>
  <c r="X4086" i="16"/>
  <c r="X4090" i="16"/>
  <c r="X4094" i="16"/>
  <c r="X4098" i="16"/>
  <c r="X4102" i="16"/>
  <c r="X4106" i="16"/>
  <c r="X4110" i="16"/>
  <c r="X4114" i="16"/>
  <c r="X4118" i="16"/>
  <c r="X4122" i="16"/>
  <c r="X4126" i="16"/>
  <c r="X4130" i="16"/>
  <c r="X4134" i="16"/>
  <c r="X4138" i="16"/>
  <c r="X4142" i="16"/>
  <c r="X4146" i="16"/>
  <c r="X4150" i="16"/>
  <c r="X4154" i="16"/>
  <c r="X4158" i="16"/>
  <c r="X4162" i="16"/>
  <c r="X4166" i="16"/>
  <c r="X4170" i="16"/>
  <c r="X4174" i="16"/>
  <c r="X4178" i="16"/>
  <c r="X4182" i="16"/>
  <c r="X4186" i="16"/>
  <c r="X4190" i="16"/>
  <c r="X4194" i="16"/>
  <c r="X4198" i="16"/>
  <c r="X4202" i="16"/>
  <c r="X4206" i="16"/>
  <c r="X4210" i="16"/>
  <c r="X4214" i="16"/>
  <c r="X4218" i="16"/>
  <c r="X4222" i="16"/>
  <c r="X4226" i="16"/>
  <c r="X4230" i="16"/>
  <c r="X4234" i="16"/>
  <c r="X4238" i="16"/>
  <c r="X4242" i="16"/>
  <c r="X4246" i="16"/>
  <c r="X4250" i="16"/>
  <c r="X4254" i="16"/>
  <c r="X4258" i="16"/>
  <c r="X4262" i="16"/>
  <c r="X4266" i="16"/>
  <c r="X4270" i="16"/>
  <c r="X4274" i="16"/>
  <c r="X4278" i="16"/>
  <c r="X4282" i="16"/>
  <c r="X4286" i="16"/>
  <c r="X4290" i="16"/>
  <c r="X4294" i="16"/>
  <c r="X4298" i="16"/>
  <c r="X4302" i="16"/>
  <c r="X4306" i="16"/>
  <c r="X4310" i="16"/>
  <c r="X4314" i="16"/>
  <c r="X4318" i="16"/>
  <c r="X4322" i="16"/>
  <c r="X4326" i="16"/>
  <c r="X4330" i="16"/>
  <c r="X4334" i="16"/>
  <c r="X4338" i="16"/>
  <c r="X4342" i="16"/>
  <c r="X4346" i="16"/>
  <c r="X4350" i="16"/>
  <c r="X4354" i="16"/>
  <c r="X4358" i="16"/>
  <c r="X4362" i="16"/>
  <c r="X4366" i="16"/>
  <c r="X4370" i="16"/>
  <c r="X4374" i="16"/>
  <c r="X4378" i="16"/>
  <c r="X4382" i="16"/>
  <c r="X4386" i="16"/>
  <c r="X4390" i="16"/>
  <c r="X4394" i="16"/>
  <c r="X4398" i="16"/>
  <c r="X4402" i="16"/>
  <c r="X4406" i="16"/>
  <c r="X4410" i="16"/>
  <c r="X4414" i="16"/>
  <c r="X4418" i="16"/>
  <c r="X4422" i="16"/>
  <c r="X4426" i="16"/>
  <c r="X4430" i="16"/>
  <c r="X4434" i="16"/>
  <c r="X4438" i="16"/>
  <c r="X4442" i="16"/>
  <c r="X4446" i="16"/>
  <c r="X4450" i="16"/>
  <c r="X4454" i="16"/>
  <c r="X4458" i="16"/>
  <c r="X4462" i="16"/>
  <c r="X4466" i="16"/>
  <c r="X4470" i="16"/>
  <c r="X4474" i="16"/>
  <c r="X4478" i="16"/>
  <c r="X4482" i="16"/>
  <c r="X4486" i="16"/>
  <c r="X4490" i="16"/>
  <c r="X4494" i="16"/>
  <c r="X4498" i="16"/>
  <c r="X4502" i="16"/>
  <c r="X4506" i="16"/>
  <c r="X4510" i="16"/>
  <c r="X4514" i="16"/>
  <c r="X4518" i="16"/>
  <c r="X4522" i="16"/>
  <c r="X4526" i="16"/>
  <c r="X4530" i="16"/>
  <c r="X4534" i="16"/>
  <c r="X4538" i="16"/>
  <c r="X4542" i="16"/>
  <c r="X4546" i="16"/>
  <c r="X4550" i="16"/>
  <c r="X4554" i="16"/>
  <c r="X4558" i="16"/>
  <c r="X4562" i="16"/>
  <c r="X4566" i="16"/>
  <c r="X4570" i="16"/>
  <c r="X4574" i="16"/>
  <c r="X4578" i="16"/>
  <c r="X4582" i="16"/>
  <c r="X4586" i="16"/>
  <c r="X4590" i="16"/>
  <c r="X4594" i="16"/>
  <c r="X4598" i="16"/>
  <c r="X4602" i="16"/>
  <c r="X4606" i="16"/>
  <c r="X4610" i="16"/>
  <c r="X4614" i="16"/>
  <c r="X4618" i="16"/>
  <c r="X4622" i="16"/>
  <c r="X4626" i="16"/>
  <c r="X4630" i="16"/>
  <c r="X4634" i="16"/>
  <c r="X4638" i="16"/>
  <c r="X4642" i="16"/>
  <c r="X4646" i="16"/>
  <c r="X4650" i="16"/>
  <c r="X4654" i="16"/>
  <c r="X4658" i="16"/>
  <c r="X4662" i="16"/>
  <c r="X4666" i="16"/>
  <c r="X4670" i="16"/>
  <c r="X4674" i="16"/>
  <c r="X4678" i="16"/>
  <c r="X4682" i="16"/>
  <c r="X4686" i="16"/>
  <c r="X4690" i="16"/>
  <c r="X4694" i="16"/>
  <c r="X4698" i="16"/>
  <c r="X4702" i="16"/>
  <c r="X4706" i="16"/>
  <c r="X4710" i="16"/>
  <c r="X4714" i="16"/>
  <c r="X4718" i="16"/>
  <c r="X4722" i="16"/>
  <c r="X4726" i="16"/>
  <c r="X4730" i="16"/>
  <c r="X4734" i="16"/>
  <c r="X4738" i="16"/>
  <c r="X4742" i="16"/>
  <c r="X4746" i="16"/>
  <c r="X4750" i="16"/>
  <c r="X4754" i="16"/>
  <c r="X4758" i="16"/>
  <c r="X4762" i="16"/>
  <c r="X4766" i="16"/>
  <c r="X4770" i="16"/>
  <c r="X4774" i="16"/>
  <c r="X4778" i="16"/>
  <c r="X4782" i="16"/>
  <c r="X4786" i="16"/>
  <c r="X3404" i="16"/>
  <c r="X3412" i="16"/>
  <c r="X3420" i="16"/>
  <c r="X3428" i="16"/>
  <c r="X3436" i="16"/>
  <c r="X3444" i="16"/>
  <c r="X3450" i="16"/>
  <c r="X3455" i="16"/>
  <c r="X3459" i="16"/>
  <c r="X3463" i="16"/>
  <c r="X3467" i="16"/>
  <c r="X3471" i="16"/>
  <c r="X3475" i="16"/>
  <c r="X3479" i="16"/>
  <c r="X3483" i="16"/>
  <c r="X3487" i="16"/>
  <c r="X3491" i="16"/>
  <c r="X3495" i="16"/>
  <c r="X3499" i="16"/>
  <c r="X3503" i="16"/>
  <c r="X3507" i="16"/>
  <c r="X3511" i="16"/>
  <c r="X3515" i="16"/>
  <c r="X3519" i="16"/>
  <c r="X3523" i="16"/>
  <c r="X3527" i="16"/>
  <c r="X3531" i="16"/>
  <c r="X3535" i="16"/>
  <c r="X3539" i="16"/>
  <c r="X3543" i="16"/>
  <c r="X3547" i="16"/>
  <c r="X3551" i="16"/>
  <c r="X3555" i="16"/>
  <c r="X3559" i="16"/>
  <c r="X3563" i="16"/>
  <c r="X3567" i="16"/>
  <c r="X3571" i="16"/>
  <c r="X3575" i="16"/>
  <c r="X3579" i="16"/>
  <c r="X3583" i="16"/>
  <c r="X3587" i="16"/>
  <c r="X3591" i="16"/>
  <c r="X3595" i="16"/>
  <c r="X3599" i="16"/>
  <c r="X3603" i="16"/>
  <c r="X3607" i="16"/>
  <c r="X3611" i="16"/>
  <c r="X3615" i="16"/>
  <c r="X3619" i="16"/>
  <c r="X3623" i="16"/>
  <c r="X3627" i="16"/>
  <c r="X3631" i="16"/>
  <c r="X3635" i="16"/>
  <c r="X3639" i="16"/>
  <c r="X3643" i="16"/>
  <c r="X3647" i="16"/>
  <c r="X3651" i="16"/>
  <c r="X3655" i="16"/>
  <c r="X3659" i="16"/>
  <c r="X3663" i="16"/>
  <c r="X3667" i="16"/>
  <c r="X3671" i="16"/>
  <c r="X3675" i="16"/>
  <c r="X3679" i="16"/>
  <c r="X3683" i="16"/>
  <c r="X3687" i="16"/>
  <c r="X3691" i="16"/>
  <c r="X3695" i="16"/>
  <c r="X3699" i="16"/>
  <c r="X3703" i="16"/>
  <c r="X3707" i="16"/>
  <c r="X3711" i="16"/>
  <c r="X3715" i="16"/>
  <c r="X3719" i="16"/>
  <c r="X3723" i="16"/>
  <c r="X3727" i="16"/>
  <c r="X3731" i="16"/>
  <c r="X3735" i="16"/>
  <c r="X3739" i="16"/>
  <c r="X3743" i="16"/>
  <c r="X3747" i="16"/>
  <c r="X3751" i="16"/>
  <c r="X3755" i="16"/>
  <c r="X3759" i="16"/>
  <c r="X3763" i="16"/>
  <c r="X3767" i="16"/>
  <c r="X3771" i="16"/>
  <c r="X3775" i="16"/>
  <c r="X3779" i="16"/>
  <c r="X3783" i="16"/>
  <c r="X3787" i="16"/>
  <c r="X3791" i="16"/>
  <c r="X3795" i="16"/>
  <c r="X3799" i="16"/>
  <c r="X3803" i="16"/>
  <c r="X3807" i="16"/>
  <c r="X3811" i="16"/>
  <c r="X3815" i="16"/>
  <c r="X3819" i="16"/>
  <c r="X3823" i="16"/>
  <c r="X3827" i="16"/>
  <c r="X3831" i="16"/>
  <c r="X3835" i="16"/>
  <c r="X3839" i="16"/>
  <c r="X3843" i="16"/>
  <c r="X3847" i="16"/>
  <c r="X3851" i="16"/>
  <c r="X3855" i="16"/>
  <c r="X3859" i="16"/>
  <c r="X3863" i="16"/>
  <c r="X3867" i="16"/>
  <c r="X3871" i="16"/>
  <c r="X3875" i="16"/>
  <c r="X3879" i="16"/>
  <c r="X3883" i="16"/>
  <c r="X3887" i="16"/>
  <c r="X3891" i="16"/>
  <c r="X3895" i="16"/>
  <c r="X3899" i="16"/>
  <c r="X3903" i="16"/>
  <c r="X3907" i="16"/>
  <c r="X3911" i="16"/>
  <c r="X3915" i="16"/>
  <c r="X3919" i="16"/>
  <c r="X3923" i="16"/>
  <c r="X3927" i="16"/>
  <c r="X3931" i="16"/>
  <c r="X3935" i="16"/>
  <c r="X3939" i="16"/>
  <c r="X3943" i="16"/>
  <c r="X3947" i="16"/>
  <c r="X3951" i="16"/>
  <c r="X3955" i="16"/>
  <c r="X3959" i="16"/>
  <c r="X3963" i="16"/>
  <c r="X3967" i="16"/>
  <c r="X3971" i="16"/>
  <c r="X3975" i="16"/>
  <c r="X3979" i="16"/>
  <c r="X3983" i="16"/>
  <c r="X3987" i="16"/>
  <c r="X3991" i="16"/>
  <c r="X3995" i="16"/>
  <c r="X3999" i="16"/>
  <c r="X4003" i="16"/>
  <c r="X4007" i="16"/>
  <c r="X4011" i="16"/>
  <c r="X4015" i="16"/>
  <c r="X4019" i="16"/>
  <c r="X4023" i="16"/>
  <c r="X4027" i="16"/>
  <c r="X4031" i="16"/>
  <c r="X4035" i="16"/>
  <c r="X4039" i="16"/>
  <c r="X4043" i="16"/>
  <c r="X4047" i="16"/>
  <c r="X4051" i="16"/>
  <c r="X4055" i="16"/>
  <c r="X4059" i="16"/>
  <c r="X4063" i="16"/>
  <c r="X4067" i="16"/>
  <c r="X4071" i="16"/>
  <c r="X4075" i="16"/>
  <c r="X4079" i="16"/>
  <c r="X4083" i="16"/>
  <c r="X4087" i="16"/>
  <c r="X4091" i="16"/>
  <c r="X4095" i="16"/>
  <c r="X4099" i="16"/>
  <c r="X4103" i="16"/>
  <c r="X4107" i="16"/>
  <c r="X4111" i="16"/>
  <c r="X4115" i="16"/>
  <c r="X4119" i="16"/>
  <c r="X4123" i="16"/>
  <c r="X4127" i="16"/>
  <c r="X4131" i="16"/>
  <c r="X4135" i="16"/>
  <c r="X4139" i="16"/>
  <c r="X4143" i="16"/>
  <c r="X4147" i="16"/>
  <c r="X4151" i="16"/>
  <c r="X4155" i="16"/>
  <c r="X4159" i="16"/>
  <c r="X4163" i="16"/>
  <c r="X4167" i="16"/>
  <c r="X4171" i="16"/>
  <c r="X4175" i="16"/>
  <c r="X4179" i="16"/>
  <c r="X4183" i="16"/>
  <c r="X4187" i="16"/>
  <c r="X4191" i="16"/>
  <c r="X4195" i="16"/>
  <c r="X4199" i="16"/>
  <c r="X4203" i="16"/>
  <c r="X4207" i="16"/>
  <c r="X4211" i="16"/>
  <c r="X4215" i="16"/>
  <c r="X4219" i="16"/>
  <c r="X4223" i="16"/>
  <c r="X4227" i="16"/>
  <c r="X4231" i="16"/>
  <c r="X4235" i="16"/>
  <c r="X4239" i="16"/>
  <c r="X4243" i="16"/>
  <c r="X4247" i="16"/>
  <c r="X4251" i="16"/>
  <c r="X4255" i="16"/>
  <c r="X4259" i="16"/>
  <c r="X4263" i="16"/>
  <c r="X4267" i="16"/>
  <c r="X4271" i="16"/>
  <c r="X4275" i="16"/>
  <c r="X4279" i="16"/>
  <c r="X4283" i="16"/>
  <c r="X4287" i="16"/>
  <c r="X4291" i="16"/>
  <c r="X4295" i="16"/>
  <c r="X4299" i="16"/>
  <c r="X4303" i="16"/>
  <c r="X4307" i="16"/>
  <c r="X4311" i="16"/>
  <c r="X4315" i="16"/>
  <c r="X4319" i="16"/>
  <c r="X4323" i="16"/>
  <c r="X4327" i="16"/>
  <c r="X4331" i="16"/>
  <c r="X4335" i="16"/>
  <c r="X4339" i="16"/>
  <c r="X4343" i="16"/>
  <c r="X4347" i="16"/>
  <c r="X4351" i="16"/>
  <c r="X4355" i="16"/>
  <c r="X4359" i="16"/>
  <c r="X4363" i="16"/>
  <c r="X4367" i="16"/>
  <c r="X4371" i="16"/>
  <c r="X4375" i="16"/>
  <c r="X4379" i="16"/>
  <c r="X4383" i="16"/>
  <c r="X4387" i="16"/>
  <c r="X4391" i="16"/>
  <c r="X4395" i="16"/>
  <c r="X4399" i="16"/>
  <c r="X4403" i="16"/>
  <c r="X4407" i="16"/>
  <c r="X4411" i="16"/>
  <c r="X4415" i="16"/>
  <c r="X4419" i="16"/>
  <c r="X4423" i="16"/>
  <c r="X4427" i="16"/>
  <c r="X4431" i="16"/>
  <c r="X4435" i="16"/>
  <c r="X4439" i="16"/>
  <c r="X4443" i="16"/>
  <c r="X4447" i="16"/>
  <c r="X4451" i="16"/>
  <c r="X4455" i="16"/>
  <c r="X4459" i="16"/>
  <c r="X4463" i="16"/>
  <c r="X4467" i="16"/>
  <c r="X4471" i="16"/>
  <c r="X4475" i="16"/>
  <c r="X4479" i="16"/>
  <c r="X4483" i="16"/>
  <c r="X4487" i="16"/>
  <c r="X4491" i="16"/>
  <c r="X4495" i="16"/>
  <c r="X4499" i="16"/>
  <c r="X4503" i="16"/>
  <c r="X4507" i="16"/>
  <c r="X4511" i="16"/>
  <c r="X4515" i="16"/>
  <c r="X4519" i="16"/>
  <c r="X4523" i="16"/>
  <c r="X4527" i="16"/>
  <c r="X4531" i="16"/>
  <c r="X4535" i="16"/>
  <c r="X4539" i="16"/>
  <c r="X4543" i="16"/>
  <c r="X4547" i="16"/>
  <c r="X4551" i="16"/>
  <c r="X4555" i="16"/>
  <c r="X4559" i="16"/>
  <c r="X4563" i="16"/>
  <c r="X4567" i="16"/>
  <c r="X4571" i="16"/>
  <c r="X4575" i="16"/>
  <c r="X4579" i="16"/>
  <c r="X4583" i="16"/>
  <c r="X4587" i="16"/>
  <c r="X4591" i="16"/>
  <c r="X4595" i="16"/>
  <c r="X4599" i="16"/>
  <c r="X4603" i="16"/>
  <c r="X4607" i="16"/>
  <c r="X4611" i="16"/>
  <c r="X4615" i="16"/>
  <c r="X4619" i="16"/>
  <c r="X4623" i="16"/>
  <c r="X4627" i="16"/>
  <c r="X4631" i="16"/>
  <c r="X4635" i="16"/>
  <c r="X4639" i="16"/>
  <c r="X4643" i="16"/>
  <c r="X4647" i="16"/>
  <c r="X4651" i="16"/>
  <c r="X4655" i="16"/>
  <c r="X4659" i="16"/>
  <c r="X4663" i="16"/>
  <c r="X4667" i="16"/>
  <c r="X4671" i="16"/>
  <c r="X4675" i="16"/>
  <c r="X4679" i="16"/>
  <c r="X4683" i="16"/>
  <c r="X4687" i="16"/>
  <c r="X4691" i="16"/>
  <c r="X4695" i="16"/>
  <c r="X4699" i="16"/>
  <c r="X4703" i="16"/>
  <c r="X4707" i="16"/>
  <c r="X4711" i="16"/>
  <c r="X4715" i="16"/>
  <c r="X4719" i="16"/>
  <c r="X4723" i="16"/>
  <c r="X4727" i="16"/>
  <c r="X4731" i="16"/>
  <c r="X4735" i="16"/>
  <c r="X4739" i="16"/>
  <c r="X4743" i="16"/>
  <c r="X4747" i="16"/>
  <c r="X4751" i="16"/>
  <c r="X4755" i="16"/>
  <c r="X4759" i="16"/>
  <c r="X4763" i="16"/>
  <c r="X4767" i="16"/>
  <c r="X4771" i="16"/>
  <c r="X4775" i="16"/>
  <c r="X4779" i="16"/>
  <c r="X4783" i="16"/>
  <c r="X4787" i="16"/>
  <c r="X4999" i="16"/>
  <c r="X4995" i="16"/>
  <c r="X4991" i="16"/>
  <c r="X4987" i="16"/>
  <c r="X4983" i="16"/>
  <c r="X4979" i="16"/>
  <c r="X4975" i="16"/>
  <c r="X4971" i="16"/>
  <c r="X4967" i="16"/>
  <c r="X4963" i="16"/>
  <c r="X4959" i="16"/>
  <c r="X4955" i="16"/>
  <c r="X4951" i="16"/>
  <c r="X4947" i="16"/>
  <c r="X4943" i="16"/>
  <c r="X4939" i="16"/>
  <c r="X4935" i="16"/>
  <c r="X4931" i="16"/>
  <c r="X4927" i="16"/>
  <c r="X4923" i="16"/>
  <c r="X4919" i="16"/>
  <c r="X4915" i="16"/>
  <c r="X4911" i="16"/>
  <c r="X4907" i="16"/>
  <c r="X4903" i="16"/>
  <c r="X4899" i="16"/>
  <c r="X4895" i="16"/>
  <c r="X4891" i="16"/>
  <c r="X4887" i="16"/>
  <c r="X4883" i="16"/>
  <c r="X4879" i="16"/>
  <c r="X4875" i="16"/>
  <c r="X4871" i="16"/>
  <c r="X4867" i="16"/>
  <c r="X4863" i="16"/>
  <c r="X4859" i="16"/>
  <c r="X4855" i="16"/>
  <c r="X4851" i="16"/>
  <c r="X4847" i="16"/>
  <c r="X4843" i="16"/>
  <c r="X4839" i="16"/>
  <c r="X4835" i="16"/>
  <c r="X4831" i="16"/>
  <c r="X4827" i="16"/>
  <c r="X4823" i="16"/>
  <c r="X4819" i="16"/>
  <c r="X4815" i="16"/>
  <c r="X4811" i="16"/>
  <c r="X4807" i="16"/>
  <c r="X4803" i="16"/>
  <c r="X4799" i="16"/>
  <c r="X4795" i="16"/>
  <c r="X4791" i="16"/>
  <c r="X4992" i="16"/>
  <c r="X4980" i="16"/>
  <c r="X4968" i="16"/>
  <c r="X4994" i="16"/>
  <c r="X4986" i="16"/>
  <c r="X4978" i="16"/>
  <c r="X4970" i="16"/>
  <c r="X4958" i="16"/>
  <c r="X4946" i="16"/>
  <c r="X4938" i="16"/>
  <c r="X4930" i="16"/>
  <c r="X4922" i="16"/>
  <c r="X4918" i="16"/>
  <c r="X4914" i="16"/>
  <c r="X4910" i="16"/>
  <c r="X4906" i="16"/>
  <c r="X4902" i="16"/>
  <c r="X4898" i="16"/>
  <c r="X4894" i="16"/>
  <c r="X4890" i="16"/>
  <c r="X4886" i="16"/>
  <c r="X4882" i="16"/>
  <c r="X4878" i="16"/>
  <c r="X4874" i="16"/>
  <c r="X4870" i="16"/>
  <c r="X4866" i="16"/>
  <c r="X4862" i="16"/>
  <c r="X4858" i="16"/>
  <c r="X4854" i="16"/>
  <c r="X4850" i="16"/>
  <c r="X4846" i="16"/>
  <c r="X4842" i="16"/>
  <c r="X4838" i="16"/>
  <c r="X4834" i="16"/>
  <c r="X4830" i="16"/>
  <c r="X4826" i="16"/>
  <c r="X4822" i="16"/>
  <c r="X4818" i="16"/>
  <c r="X4814" i="16"/>
  <c r="X4810" i="16"/>
  <c r="X4806" i="16"/>
  <c r="X4802" i="16"/>
  <c r="X4798" i="16"/>
  <c r="X4794" i="16"/>
  <c r="X4790" i="16"/>
  <c r="X4996" i="16"/>
  <c r="X4988" i="16"/>
  <c r="X4976" i="16"/>
  <c r="X3" i="16"/>
  <c r="X4998" i="16"/>
  <c r="X4990" i="16"/>
  <c r="X4982" i="16"/>
  <c r="X4974" i="16"/>
  <c r="X4966" i="16"/>
  <c r="X4962" i="16"/>
  <c r="X4954" i="16"/>
  <c r="X4950" i="16"/>
  <c r="X4942" i="16"/>
  <c r="X4934" i="16"/>
  <c r="X4926" i="16"/>
  <c r="X5001" i="16"/>
  <c r="X4997" i="16"/>
  <c r="X4993" i="16"/>
  <c r="X4989" i="16"/>
  <c r="X4985" i="16"/>
  <c r="X4981" i="16"/>
  <c r="X4977" i="16"/>
  <c r="X4973" i="16"/>
  <c r="X4969" i="16"/>
  <c r="X4965" i="16"/>
  <c r="X4961" i="16"/>
  <c r="X4957" i="16"/>
  <c r="X4953" i="16"/>
  <c r="X4949" i="16"/>
  <c r="X4945" i="16"/>
  <c r="X4941" i="16"/>
  <c r="X4937" i="16"/>
  <c r="X4933" i="16"/>
  <c r="X4929" i="16"/>
  <c r="X4925" i="16"/>
  <c r="X4921" i="16"/>
  <c r="X4917" i="16"/>
  <c r="X4913" i="16"/>
  <c r="X4909" i="16"/>
  <c r="X4905" i="16"/>
  <c r="X4901" i="16"/>
  <c r="X4897" i="16"/>
  <c r="X4893" i="16"/>
  <c r="X4889" i="16"/>
  <c r="X4885" i="16"/>
  <c r="X4881" i="16"/>
  <c r="X4877" i="16"/>
  <c r="X4873" i="16"/>
  <c r="X4869" i="16"/>
  <c r="X4865" i="16"/>
  <c r="X4861" i="16"/>
  <c r="X4857" i="16"/>
  <c r="X4853" i="16"/>
  <c r="X4849" i="16"/>
  <c r="X4845" i="16"/>
  <c r="X4841" i="16"/>
  <c r="X4837" i="16"/>
  <c r="X4833" i="16"/>
  <c r="X4829" i="16"/>
  <c r="X4825" i="16"/>
  <c r="X4821" i="16"/>
  <c r="X4817" i="16"/>
  <c r="X4813" i="16"/>
  <c r="X4809" i="16"/>
  <c r="X4805" i="16"/>
  <c r="X4801" i="16"/>
  <c r="X4797" i="16"/>
  <c r="X4793" i="16"/>
  <c r="X4789" i="16"/>
  <c r="X5000" i="16"/>
  <c r="X4984" i="16"/>
  <c r="X4972" i="16"/>
  <c r="X4964" i="16"/>
  <c r="X4960" i="16"/>
  <c r="X4956" i="16"/>
  <c r="X4952" i="16"/>
  <c r="X4948" i="16"/>
  <c r="X4944" i="16"/>
  <c r="X4940" i="16"/>
  <c r="X4936" i="16"/>
  <c r="X4932" i="16"/>
  <c r="X4928" i="16"/>
  <c r="X4924" i="16"/>
  <c r="X4920" i="16"/>
  <c r="X4916" i="16"/>
  <c r="X4912" i="16"/>
  <c r="X4908" i="16"/>
  <c r="X4904" i="16"/>
  <c r="X4900" i="16"/>
  <c r="X4896" i="16"/>
  <c r="X4892" i="16"/>
  <c r="X4888" i="16"/>
  <c r="X4884" i="16"/>
  <c r="X4880" i="16"/>
  <c r="X4876" i="16"/>
  <c r="X4872" i="16"/>
  <c r="X4868" i="16"/>
  <c r="X4864" i="16"/>
  <c r="X4860" i="16"/>
  <c r="X4856" i="16"/>
  <c r="X4852" i="16"/>
  <c r="X4848" i="16"/>
  <c r="X4844" i="16"/>
  <c r="X4840" i="16"/>
  <c r="X4836" i="16"/>
  <c r="X4832" i="16"/>
  <c r="X4828" i="16"/>
  <c r="X4824" i="16"/>
  <c r="X4820" i="16"/>
  <c r="X4816" i="16"/>
  <c r="X4812" i="16"/>
  <c r="X4808" i="16"/>
  <c r="X4804" i="16"/>
  <c r="X4800" i="16"/>
  <c r="X4796" i="16"/>
  <c r="X4792" i="16"/>
  <c r="X4788" i="16"/>
  <c r="D21" i="14"/>
  <c r="E20" i="14"/>
  <c r="D20" i="14"/>
  <c r="D19" i="14"/>
  <c r="F19" i="14"/>
  <c r="F20" i="14"/>
  <c r="F21" i="14"/>
  <c r="N54" i="15"/>
  <c r="P47" i="15"/>
  <c r="O47" i="15"/>
  <c r="P35" i="15"/>
  <c r="P48" i="15"/>
  <c r="K35" i="15"/>
  <c r="K48" i="15"/>
  <c r="P41" i="15"/>
  <c r="P42" i="15"/>
  <c r="P30" i="15"/>
  <c r="M48" i="15"/>
  <c r="M30" i="15"/>
  <c r="L23" i="15"/>
  <c r="O17" i="15"/>
  <c r="N35" i="15"/>
  <c r="M23" i="15"/>
  <c r="N53" i="15"/>
  <c r="L35" i="15"/>
  <c r="J54" i="15"/>
  <c r="J53" i="15"/>
  <c r="M41" i="15"/>
  <c r="L48" i="15"/>
  <c r="O42" i="15"/>
  <c r="L42" i="15"/>
  <c r="O30" i="15"/>
  <c r="O48" i="15"/>
  <c r="M35" i="15"/>
  <c r="N48" i="15"/>
  <c r="O41" i="15"/>
  <c r="N23" i="15"/>
  <c r="N30" i="15"/>
  <c r="N41" i="15"/>
  <c r="O35" i="15"/>
  <c r="M42" i="15"/>
  <c r="N42" i="15"/>
  <c r="K23" i="15"/>
  <c r="L30" i="15"/>
  <c r="O16" i="15"/>
  <c r="K49" i="15" l="1"/>
  <c r="P49" i="15"/>
  <c r="P43" i="15"/>
  <c r="M43" i="15"/>
  <c r="O43" i="15"/>
  <c r="Q41" i="15"/>
  <c r="Q47" i="15"/>
  <c r="L43" i="15"/>
  <c r="N43" i="15"/>
  <c r="M49" i="15"/>
  <c r="L49" i="15"/>
  <c r="N49" i="15"/>
  <c r="O49" i="15"/>
  <c r="Q48" i="15"/>
  <c r="Q42" i="15"/>
  <c r="E18" i="14"/>
  <c r="E21" i="14"/>
  <c r="D18" i="14"/>
  <c r="E17" i="14"/>
  <c r="D17" i="14"/>
  <c r="E16" i="14"/>
  <c r="D16" i="14"/>
  <c r="E15" i="14"/>
  <c r="D15" i="14"/>
  <c r="E14" i="14"/>
  <c r="D14" i="14"/>
  <c r="E13" i="14"/>
  <c r="D13" i="14"/>
  <c r="D12" i="14"/>
  <c r="D11" i="14"/>
  <c r="D10" i="14"/>
  <c r="D9" i="14"/>
  <c r="D8" i="14"/>
  <c r="D7" i="14"/>
  <c r="Q43" i="15" l="1"/>
  <c r="Q49" i="15"/>
  <c r="D22" i="14"/>
  <c r="Q34" i="15" l="1"/>
  <c r="Q30" i="15"/>
  <c r="Q29" i="15"/>
  <c r="F18" i="14"/>
  <c r="F5001" i="36"/>
  <c r="E5001" i="36"/>
  <c r="D5001" i="36"/>
  <c r="C5001" i="36"/>
  <c r="F5000" i="36"/>
  <c r="E5000" i="36"/>
  <c r="D5000" i="36"/>
  <c r="C5000" i="36"/>
  <c r="F4999" i="36"/>
  <c r="E4999" i="36"/>
  <c r="D4999" i="36"/>
  <c r="C4999" i="36"/>
  <c r="F4998" i="36"/>
  <c r="E4998" i="36"/>
  <c r="D4998" i="36"/>
  <c r="C4998" i="36"/>
  <c r="F4997" i="36"/>
  <c r="E4997" i="36"/>
  <c r="D4997" i="36"/>
  <c r="C4997" i="36"/>
  <c r="F4996" i="36"/>
  <c r="E4996" i="36"/>
  <c r="D4996" i="36"/>
  <c r="C4996" i="36"/>
  <c r="F4995" i="36"/>
  <c r="E4995" i="36"/>
  <c r="D4995" i="36"/>
  <c r="C4995" i="36"/>
  <c r="F4994" i="36"/>
  <c r="E4994" i="36"/>
  <c r="D4994" i="36"/>
  <c r="C4994" i="36"/>
  <c r="F4993" i="36"/>
  <c r="E4993" i="36"/>
  <c r="D4993" i="36"/>
  <c r="C4993" i="36"/>
  <c r="F4992" i="36"/>
  <c r="E4992" i="36"/>
  <c r="D4992" i="36"/>
  <c r="C4992" i="36"/>
  <c r="F4991" i="36"/>
  <c r="E4991" i="36"/>
  <c r="D4991" i="36"/>
  <c r="C4991" i="36"/>
  <c r="F4990" i="36"/>
  <c r="E4990" i="36"/>
  <c r="D4990" i="36"/>
  <c r="C4990" i="36"/>
  <c r="F4989" i="36"/>
  <c r="E4989" i="36"/>
  <c r="D4989" i="36"/>
  <c r="C4989" i="36"/>
  <c r="F4988" i="36"/>
  <c r="E4988" i="36"/>
  <c r="D4988" i="36"/>
  <c r="C4988" i="36"/>
  <c r="F4987" i="36"/>
  <c r="E4987" i="36"/>
  <c r="D4987" i="36"/>
  <c r="C4987" i="36"/>
  <c r="F4986" i="36"/>
  <c r="E4986" i="36"/>
  <c r="D4986" i="36"/>
  <c r="C4986" i="36"/>
  <c r="F4985" i="36"/>
  <c r="E4985" i="36"/>
  <c r="D4985" i="36"/>
  <c r="C4985" i="36"/>
  <c r="F4984" i="36"/>
  <c r="E4984" i="36"/>
  <c r="D4984" i="36"/>
  <c r="C4984" i="36"/>
  <c r="F4983" i="36"/>
  <c r="E4983" i="36"/>
  <c r="D4983" i="36"/>
  <c r="C4983" i="36"/>
  <c r="F4982" i="36"/>
  <c r="E4982" i="36"/>
  <c r="D4982" i="36"/>
  <c r="C4982" i="36"/>
  <c r="F4981" i="36"/>
  <c r="E4981" i="36"/>
  <c r="D4981" i="36"/>
  <c r="C4981" i="36"/>
  <c r="F4980" i="36"/>
  <c r="E4980" i="36"/>
  <c r="D4980" i="36"/>
  <c r="C4980" i="36"/>
  <c r="F4979" i="36"/>
  <c r="E4979" i="36"/>
  <c r="D4979" i="36"/>
  <c r="C4979" i="36"/>
  <c r="F4978" i="36"/>
  <c r="E4978" i="36"/>
  <c r="D4978" i="36"/>
  <c r="C4978" i="36"/>
  <c r="F4977" i="36"/>
  <c r="E4977" i="36"/>
  <c r="D4977" i="36"/>
  <c r="C4977" i="36"/>
  <c r="F4976" i="36"/>
  <c r="E4976" i="36"/>
  <c r="D4976" i="36"/>
  <c r="C4976" i="36"/>
  <c r="F4975" i="36"/>
  <c r="E4975" i="36"/>
  <c r="D4975" i="36"/>
  <c r="C4975" i="36"/>
  <c r="F4974" i="36"/>
  <c r="E4974" i="36"/>
  <c r="D4974" i="36"/>
  <c r="C4974" i="36"/>
  <c r="F4973" i="36"/>
  <c r="E4973" i="36"/>
  <c r="D4973" i="36"/>
  <c r="C4973" i="36"/>
  <c r="F4972" i="36"/>
  <c r="E4972" i="36"/>
  <c r="D4972" i="36"/>
  <c r="C4972" i="36"/>
  <c r="F4971" i="36"/>
  <c r="E4971" i="36"/>
  <c r="D4971" i="36"/>
  <c r="C4971" i="36"/>
  <c r="F4970" i="36"/>
  <c r="E4970" i="36"/>
  <c r="D4970" i="36"/>
  <c r="C4970" i="36"/>
  <c r="F4969" i="36"/>
  <c r="E4969" i="36"/>
  <c r="D4969" i="36"/>
  <c r="C4969" i="36"/>
  <c r="F4968" i="36"/>
  <c r="E4968" i="36"/>
  <c r="D4968" i="36"/>
  <c r="C4968" i="36"/>
  <c r="F4967" i="36"/>
  <c r="E4967" i="36"/>
  <c r="D4967" i="36"/>
  <c r="C4967" i="36"/>
  <c r="F4966" i="36"/>
  <c r="E4966" i="36"/>
  <c r="D4966" i="36"/>
  <c r="C4966" i="36"/>
  <c r="F4965" i="36"/>
  <c r="E4965" i="36"/>
  <c r="D4965" i="36"/>
  <c r="C4965" i="36"/>
  <c r="F4964" i="36"/>
  <c r="E4964" i="36"/>
  <c r="D4964" i="36"/>
  <c r="C4964" i="36"/>
  <c r="F4963" i="36"/>
  <c r="E4963" i="36"/>
  <c r="D4963" i="36"/>
  <c r="C4963" i="36"/>
  <c r="F4962" i="36"/>
  <c r="E4962" i="36"/>
  <c r="D4962" i="36"/>
  <c r="C4962" i="36"/>
  <c r="F4961" i="36"/>
  <c r="E4961" i="36"/>
  <c r="D4961" i="36"/>
  <c r="C4961" i="36"/>
  <c r="F4960" i="36"/>
  <c r="E4960" i="36"/>
  <c r="D4960" i="36"/>
  <c r="C4960" i="36"/>
  <c r="F4959" i="36"/>
  <c r="E4959" i="36"/>
  <c r="D4959" i="36"/>
  <c r="C4959" i="36"/>
  <c r="F4958" i="36"/>
  <c r="E4958" i="36"/>
  <c r="D4958" i="36"/>
  <c r="C4958" i="36"/>
  <c r="F4957" i="36"/>
  <c r="E4957" i="36"/>
  <c r="D4957" i="36"/>
  <c r="C4957" i="36"/>
  <c r="F4956" i="36"/>
  <c r="E4956" i="36"/>
  <c r="D4956" i="36"/>
  <c r="C4956" i="36"/>
  <c r="F4955" i="36"/>
  <c r="E4955" i="36"/>
  <c r="D4955" i="36"/>
  <c r="C4955" i="36"/>
  <c r="F4954" i="36"/>
  <c r="E4954" i="36"/>
  <c r="D4954" i="36"/>
  <c r="C4954" i="36"/>
  <c r="F4953" i="36"/>
  <c r="E4953" i="36"/>
  <c r="D4953" i="36"/>
  <c r="C4953" i="36"/>
  <c r="F4952" i="36"/>
  <c r="E4952" i="36"/>
  <c r="D4952" i="36"/>
  <c r="C4952" i="36"/>
  <c r="F4951" i="36"/>
  <c r="E4951" i="36"/>
  <c r="D4951" i="36"/>
  <c r="C4951" i="36"/>
  <c r="F4950" i="36"/>
  <c r="E4950" i="36"/>
  <c r="D4950" i="36"/>
  <c r="C4950" i="36"/>
  <c r="F4949" i="36"/>
  <c r="E4949" i="36"/>
  <c r="D4949" i="36"/>
  <c r="C4949" i="36"/>
  <c r="F4948" i="36"/>
  <c r="E4948" i="36"/>
  <c r="D4948" i="36"/>
  <c r="C4948" i="36"/>
  <c r="F4947" i="36"/>
  <c r="E4947" i="36"/>
  <c r="D4947" i="36"/>
  <c r="C4947" i="36"/>
  <c r="F4946" i="36"/>
  <c r="E4946" i="36"/>
  <c r="D4946" i="36"/>
  <c r="C4946" i="36"/>
  <c r="F4945" i="36"/>
  <c r="E4945" i="36"/>
  <c r="D4945" i="36"/>
  <c r="C4945" i="36"/>
  <c r="F4944" i="36"/>
  <c r="E4944" i="36"/>
  <c r="D4944" i="36"/>
  <c r="C4944" i="36"/>
  <c r="F4943" i="36"/>
  <c r="E4943" i="36"/>
  <c r="D4943" i="36"/>
  <c r="C4943" i="36"/>
  <c r="F4942" i="36"/>
  <c r="E4942" i="36"/>
  <c r="D4942" i="36"/>
  <c r="C4942" i="36"/>
  <c r="F4941" i="36"/>
  <c r="E4941" i="36"/>
  <c r="D4941" i="36"/>
  <c r="C4941" i="36"/>
  <c r="F4940" i="36"/>
  <c r="E4940" i="36"/>
  <c r="D4940" i="36"/>
  <c r="C4940" i="36"/>
  <c r="F4939" i="36"/>
  <c r="E4939" i="36"/>
  <c r="D4939" i="36"/>
  <c r="C4939" i="36"/>
  <c r="F4938" i="36"/>
  <c r="E4938" i="36"/>
  <c r="D4938" i="36"/>
  <c r="C4938" i="36"/>
  <c r="F4937" i="36"/>
  <c r="E4937" i="36"/>
  <c r="D4937" i="36"/>
  <c r="C4937" i="36"/>
  <c r="F4936" i="36"/>
  <c r="E4936" i="36"/>
  <c r="D4936" i="36"/>
  <c r="C4936" i="36"/>
  <c r="F4935" i="36"/>
  <c r="E4935" i="36"/>
  <c r="D4935" i="36"/>
  <c r="C4935" i="36"/>
  <c r="F4934" i="36"/>
  <c r="E4934" i="36"/>
  <c r="D4934" i="36"/>
  <c r="C4934" i="36"/>
  <c r="F4933" i="36"/>
  <c r="E4933" i="36"/>
  <c r="D4933" i="36"/>
  <c r="C4933" i="36"/>
  <c r="F4932" i="36"/>
  <c r="E4932" i="36"/>
  <c r="D4932" i="36"/>
  <c r="C4932" i="36"/>
  <c r="F4931" i="36"/>
  <c r="E4931" i="36"/>
  <c r="D4931" i="36"/>
  <c r="C4931" i="36"/>
  <c r="F4930" i="36"/>
  <c r="E4930" i="36"/>
  <c r="D4930" i="36"/>
  <c r="C4930" i="36"/>
  <c r="F4929" i="36"/>
  <c r="E4929" i="36"/>
  <c r="D4929" i="36"/>
  <c r="C4929" i="36"/>
  <c r="F4928" i="36"/>
  <c r="E4928" i="36"/>
  <c r="D4928" i="36"/>
  <c r="C4928" i="36"/>
  <c r="F4927" i="36"/>
  <c r="E4927" i="36"/>
  <c r="D4927" i="36"/>
  <c r="C4927" i="36"/>
  <c r="F4926" i="36"/>
  <c r="E4926" i="36"/>
  <c r="D4926" i="36"/>
  <c r="C4926" i="36"/>
  <c r="F4925" i="36"/>
  <c r="E4925" i="36"/>
  <c r="D4925" i="36"/>
  <c r="C4925" i="36"/>
  <c r="F4924" i="36"/>
  <c r="E4924" i="36"/>
  <c r="D4924" i="36"/>
  <c r="C4924" i="36"/>
  <c r="F4923" i="36"/>
  <c r="E4923" i="36"/>
  <c r="D4923" i="36"/>
  <c r="C4923" i="36"/>
  <c r="F4922" i="36"/>
  <c r="E4922" i="36"/>
  <c r="D4922" i="36"/>
  <c r="C4922" i="36"/>
  <c r="F4921" i="36"/>
  <c r="E4921" i="36"/>
  <c r="D4921" i="36"/>
  <c r="C4921" i="36"/>
  <c r="F4920" i="36"/>
  <c r="E4920" i="36"/>
  <c r="D4920" i="36"/>
  <c r="C4920" i="36"/>
  <c r="F4919" i="36"/>
  <c r="E4919" i="36"/>
  <c r="D4919" i="36"/>
  <c r="C4919" i="36"/>
  <c r="F4918" i="36"/>
  <c r="E4918" i="36"/>
  <c r="D4918" i="36"/>
  <c r="C4918" i="36"/>
  <c r="F4917" i="36"/>
  <c r="E4917" i="36"/>
  <c r="D4917" i="36"/>
  <c r="C4917" i="36"/>
  <c r="F4916" i="36"/>
  <c r="E4916" i="36"/>
  <c r="D4916" i="36"/>
  <c r="C4916" i="36"/>
  <c r="F4915" i="36"/>
  <c r="E4915" i="36"/>
  <c r="D4915" i="36"/>
  <c r="C4915" i="36"/>
  <c r="F4914" i="36"/>
  <c r="E4914" i="36"/>
  <c r="D4914" i="36"/>
  <c r="C4914" i="36"/>
  <c r="F4913" i="36"/>
  <c r="E4913" i="36"/>
  <c r="D4913" i="36"/>
  <c r="C4913" i="36"/>
  <c r="F4912" i="36"/>
  <c r="E4912" i="36"/>
  <c r="D4912" i="36"/>
  <c r="C4912" i="36"/>
  <c r="F4911" i="36"/>
  <c r="E4911" i="36"/>
  <c r="D4911" i="36"/>
  <c r="C4911" i="36"/>
  <c r="F4910" i="36"/>
  <c r="E4910" i="36"/>
  <c r="D4910" i="36"/>
  <c r="C4910" i="36"/>
  <c r="F4909" i="36"/>
  <c r="E4909" i="36"/>
  <c r="D4909" i="36"/>
  <c r="C4909" i="36"/>
  <c r="F4908" i="36"/>
  <c r="E4908" i="36"/>
  <c r="D4908" i="36"/>
  <c r="C4908" i="36"/>
  <c r="F4907" i="36"/>
  <c r="E4907" i="36"/>
  <c r="D4907" i="36"/>
  <c r="C4907" i="36"/>
  <c r="F4906" i="36"/>
  <c r="E4906" i="36"/>
  <c r="D4906" i="36"/>
  <c r="C4906" i="36"/>
  <c r="F4905" i="36"/>
  <c r="E4905" i="36"/>
  <c r="D4905" i="36"/>
  <c r="C4905" i="36"/>
  <c r="F4904" i="36"/>
  <c r="E4904" i="36"/>
  <c r="D4904" i="36"/>
  <c r="C4904" i="36"/>
  <c r="F4903" i="36"/>
  <c r="E4903" i="36"/>
  <c r="D4903" i="36"/>
  <c r="C4903" i="36"/>
  <c r="F4902" i="36"/>
  <c r="E4902" i="36"/>
  <c r="D4902" i="36"/>
  <c r="C4902" i="36"/>
  <c r="F4901" i="36"/>
  <c r="E4901" i="36"/>
  <c r="D4901" i="36"/>
  <c r="C4901" i="36"/>
  <c r="F4900" i="36"/>
  <c r="E4900" i="36"/>
  <c r="D4900" i="36"/>
  <c r="C4900" i="36"/>
  <c r="F4899" i="36"/>
  <c r="E4899" i="36"/>
  <c r="D4899" i="36"/>
  <c r="C4899" i="36"/>
  <c r="F4898" i="36"/>
  <c r="E4898" i="36"/>
  <c r="D4898" i="36"/>
  <c r="C4898" i="36"/>
  <c r="F4897" i="36"/>
  <c r="E4897" i="36"/>
  <c r="D4897" i="36"/>
  <c r="C4897" i="36"/>
  <c r="F4896" i="36"/>
  <c r="E4896" i="36"/>
  <c r="D4896" i="36"/>
  <c r="C4896" i="36"/>
  <c r="F4895" i="36"/>
  <c r="E4895" i="36"/>
  <c r="D4895" i="36"/>
  <c r="C4895" i="36"/>
  <c r="F4894" i="36"/>
  <c r="E4894" i="36"/>
  <c r="D4894" i="36"/>
  <c r="C4894" i="36"/>
  <c r="F4893" i="36"/>
  <c r="E4893" i="36"/>
  <c r="D4893" i="36"/>
  <c r="C4893" i="36"/>
  <c r="F4892" i="36"/>
  <c r="E4892" i="36"/>
  <c r="D4892" i="36"/>
  <c r="C4892" i="36"/>
  <c r="F4891" i="36"/>
  <c r="E4891" i="36"/>
  <c r="D4891" i="36"/>
  <c r="C4891" i="36"/>
  <c r="F4890" i="36"/>
  <c r="E4890" i="36"/>
  <c r="D4890" i="36"/>
  <c r="C4890" i="36"/>
  <c r="F4889" i="36"/>
  <c r="E4889" i="36"/>
  <c r="D4889" i="36"/>
  <c r="C4889" i="36"/>
  <c r="F4888" i="36"/>
  <c r="E4888" i="36"/>
  <c r="D4888" i="36"/>
  <c r="C4888" i="36"/>
  <c r="F4887" i="36"/>
  <c r="E4887" i="36"/>
  <c r="D4887" i="36"/>
  <c r="C4887" i="36"/>
  <c r="F4886" i="36"/>
  <c r="E4886" i="36"/>
  <c r="D4886" i="36"/>
  <c r="C4886" i="36"/>
  <c r="F4885" i="36"/>
  <c r="E4885" i="36"/>
  <c r="D4885" i="36"/>
  <c r="C4885" i="36"/>
  <c r="F4884" i="36"/>
  <c r="E4884" i="36"/>
  <c r="D4884" i="36"/>
  <c r="C4884" i="36"/>
  <c r="F4883" i="36"/>
  <c r="E4883" i="36"/>
  <c r="D4883" i="36"/>
  <c r="C4883" i="36"/>
  <c r="F4882" i="36"/>
  <c r="E4882" i="36"/>
  <c r="D4882" i="36"/>
  <c r="C4882" i="36"/>
  <c r="F4881" i="36"/>
  <c r="E4881" i="36"/>
  <c r="D4881" i="36"/>
  <c r="C4881" i="36"/>
  <c r="F4880" i="36"/>
  <c r="E4880" i="36"/>
  <c r="D4880" i="36"/>
  <c r="C4880" i="36"/>
  <c r="F4879" i="36"/>
  <c r="E4879" i="36"/>
  <c r="D4879" i="36"/>
  <c r="C4879" i="36"/>
  <c r="F4878" i="36"/>
  <c r="E4878" i="36"/>
  <c r="D4878" i="36"/>
  <c r="C4878" i="36"/>
  <c r="F4877" i="36"/>
  <c r="E4877" i="36"/>
  <c r="D4877" i="36"/>
  <c r="C4877" i="36"/>
  <c r="F4876" i="36"/>
  <c r="E4876" i="36"/>
  <c r="D4876" i="36"/>
  <c r="C4876" i="36"/>
  <c r="F4875" i="36"/>
  <c r="E4875" i="36"/>
  <c r="D4875" i="36"/>
  <c r="C4875" i="36"/>
  <c r="F4874" i="36"/>
  <c r="E4874" i="36"/>
  <c r="D4874" i="36"/>
  <c r="C4874" i="36"/>
  <c r="F4873" i="36"/>
  <c r="E4873" i="36"/>
  <c r="D4873" i="36"/>
  <c r="C4873" i="36"/>
  <c r="F4872" i="36"/>
  <c r="E4872" i="36"/>
  <c r="D4872" i="36"/>
  <c r="C4872" i="36"/>
  <c r="F4871" i="36"/>
  <c r="E4871" i="36"/>
  <c r="D4871" i="36"/>
  <c r="C4871" i="36"/>
  <c r="F4870" i="36"/>
  <c r="E4870" i="36"/>
  <c r="D4870" i="36"/>
  <c r="C4870" i="36"/>
  <c r="F4869" i="36"/>
  <c r="E4869" i="36"/>
  <c r="D4869" i="36"/>
  <c r="C4869" i="36"/>
  <c r="F4868" i="36"/>
  <c r="E4868" i="36"/>
  <c r="D4868" i="36"/>
  <c r="C4868" i="36"/>
  <c r="F4867" i="36"/>
  <c r="E4867" i="36"/>
  <c r="D4867" i="36"/>
  <c r="C4867" i="36"/>
  <c r="F4866" i="36"/>
  <c r="E4866" i="36"/>
  <c r="D4866" i="36"/>
  <c r="C4866" i="36"/>
  <c r="F4865" i="36"/>
  <c r="E4865" i="36"/>
  <c r="D4865" i="36"/>
  <c r="C4865" i="36"/>
  <c r="F4864" i="36"/>
  <c r="E4864" i="36"/>
  <c r="D4864" i="36"/>
  <c r="C4864" i="36"/>
  <c r="F4863" i="36"/>
  <c r="E4863" i="36"/>
  <c r="D4863" i="36"/>
  <c r="C4863" i="36"/>
  <c r="F4862" i="36"/>
  <c r="E4862" i="36"/>
  <c r="D4862" i="36"/>
  <c r="C4862" i="36"/>
  <c r="F4861" i="36"/>
  <c r="E4861" i="36"/>
  <c r="D4861" i="36"/>
  <c r="C4861" i="36"/>
  <c r="F4860" i="36"/>
  <c r="E4860" i="36"/>
  <c r="D4860" i="36"/>
  <c r="C4860" i="36"/>
  <c r="F4859" i="36"/>
  <c r="E4859" i="36"/>
  <c r="D4859" i="36"/>
  <c r="C4859" i="36"/>
  <c r="F4858" i="36"/>
  <c r="E4858" i="36"/>
  <c r="D4858" i="36"/>
  <c r="C4858" i="36"/>
  <c r="F4857" i="36"/>
  <c r="E4857" i="36"/>
  <c r="D4857" i="36"/>
  <c r="C4857" i="36"/>
  <c r="F4856" i="36"/>
  <c r="E4856" i="36"/>
  <c r="D4856" i="36"/>
  <c r="C4856" i="36"/>
  <c r="F4855" i="36"/>
  <c r="E4855" i="36"/>
  <c r="D4855" i="36"/>
  <c r="C4855" i="36"/>
  <c r="F4854" i="36"/>
  <c r="E4854" i="36"/>
  <c r="D4854" i="36"/>
  <c r="C4854" i="36"/>
  <c r="F4853" i="36"/>
  <c r="E4853" i="36"/>
  <c r="D4853" i="36"/>
  <c r="C4853" i="36"/>
  <c r="F4852" i="36"/>
  <c r="E4852" i="36"/>
  <c r="D4852" i="36"/>
  <c r="C4852" i="36"/>
  <c r="F4851" i="36"/>
  <c r="E4851" i="36"/>
  <c r="D4851" i="36"/>
  <c r="C4851" i="36"/>
  <c r="F4850" i="36"/>
  <c r="E4850" i="36"/>
  <c r="D4850" i="36"/>
  <c r="C4850" i="36"/>
  <c r="F4849" i="36"/>
  <c r="E4849" i="36"/>
  <c r="D4849" i="36"/>
  <c r="C4849" i="36"/>
  <c r="F4848" i="36"/>
  <c r="E4848" i="36"/>
  <c r="D4848" i="36"/>
  <c r="C4848" i="36"/>
  <c r="F4847" i="36"/>
  <c r="E4847" i="36"/>
  <c r="D4847" i="36"/>
  <c r="C4847" i="36"/>
  <c r="F4846" i="36"/>
  <c r="E4846" i="36"/>
  <c r="D4846" i="36"/>
  <c r="C4846" i="36"/>
  <c r="F4845" i="36"/>
  <c r="E4845" i="36"/>
  <c r="D4845" i="36"/>
  <c r="C4845" i="36"/>
  <c r="F4844" i="36"/>
  <c r="E4844" i="36"/>
  <c r="D4844" i="36"/>
  <c r="C4844" i="36"/>
  <c r="F4843" i="36"/>
  <c r="E4843" i="36"/>
  <c r="D4843" i="36"/>
  <c r="C4843" i="36"/>
  <c r="F4842" i="36"/>
  <c r="E4842" i="36"/>
  <c r="D4842" i="36"/>
  <c r="C4842" i="36"/>
  <c r="F4841" i="36"/>
  <c r="E4841" i="36"/>
  <c r="D4841" i="36"/>
  <c r="C4841" i="36"/>
  <c r="F4840" i="36"/>
  <c r="E4840" i="36"/>
  <c r="D4840" i="36"/>
  <c r="C4840" i="36"/>
  <c r="F4839" i="36"/>
  <c r="E4839" i="36"/>
  <c r="D4839" i="36"/>
  <c r="C4839" i="36"/>
  <c r="F4838" i="36"/>
  <c r="E4838" i="36"/>
  <c r="D4838" i="36"/>
  <c r="C4838" i="36"/>
  <c r="F4837" i="36"/>
  <c r="E4837" i="36"/>
  <c r="D4837" i="36"/>
  <c r="C4837" i="36"/>
  <c r="F4836" i="36"/>
  <c r="E4836" i="36"/>
  <c r="D4836" i="36"/>
  <c r="C4836" i="36"/>
  <c r="F4835" i="36"/>
  <c r="E4835" i="36"/>
  <c r="D4835" i="36"/>
  <c r="C4835" i="36"/>
  <c r="F4834" i="36"/>
  <c r="E4834" i="36"/>
  <c r="D4834" i="36"/>
  <c r="C4834" i="36"/>
  <c r="F4833" i="36"/>
  <c r="E4833" i="36"/>
  <c r="D4833" i="36"/>
  <c r="C4833" i="36"/>
  <c r="F4832" i="36"/>
  <c r="E4832" i="36"/>
  <c r="D4832" i="36"/>
  <c r="C4832" i="36"/>
  <c r="F4831" i="36"/>
  <c r="E4831" i="36"/>
  <c r="D4831" i="36"/>
  <c r="C4831" i="36"/>
  <c r="F4830" i="36"/>
  <c r="E4830" i="36"/>
  <c r="D4830" i="36"/>
  <c r="C4830" i="36"/>
  <c r="F4829" i="36"/>
  <c r="E4829" i="36"/>
  <c r="D4829" i="36"/>
  <c r="C4829" i="36"/>
  <c r="F4828" i="36"/>
  <c r="E4828" i="36"/>
  <c r="D4828" i="36"/>
  <c r="C4828" i="36"/>
  <c r="F4827" i="36"/>
  <c r="E4827" i="36"/>
  <c r="D4827" i="36"/>
  <c r="C4827" i="36"/>
  <c r="F4826" i="36"/>
  <c r="E4826" i="36"/>
  <c r="D4826" i="36"/>
  <c r="C4826" i="36"/>
  <c r="F4825" i="36"/>
  <c r="E4825" i="36"/>
  <c r="D4825" i="36"/>
  <c r="C4825" i="36"/>
  <c r="F4824" i="36"/>
  <c r="E4824" i="36"/>
  <c r="D4824" i="36"/>
  <c r="C4824" i="36"/>
  <c r="F4823" i="36"/>
  <c r="E4823" i="36"/>
  <c r="D4823" i="36"/>
  <c r="C4823" i="36"/>
  <c r="F4822" i="36"/>
  <c r="E4822" i="36"/>
  <c r="D4822" i="36"/>
  <c r="C4822" i="36"/>
  <c r="F4821" i="36"/>
  <c r="E4821" i="36"/>
  <c r="D4821" i="36"/>
  <c r="C4821" i="36"/>
  <c r="F4820" i="36"/>
  <c r="E4820" i="36"/>
  <c r="D4820" i="36"/>
  <c r="C4820" i="36"/>
  <c r="F4819" i="36"/>
  <c r="E4819" i="36"/>
  <c r="D4819" i="36"/>
  <c r="C4819" i="36"/>
  <c r="F4818" i="36"/>
  <c r="E4818" i="36"/>
  <c r="D4818" i="36"/>
  <c r="C4818" i="36"/>
  <c r="F4817" i="36"/>
  <c r="E4817" i="36"/>
  <c r="D4817" i="36"/>
  <c r="C4817" i="36"/>
  <c r="F4816" i="36"/>
  <c r="E4816" i="36"/>
  <c r="D4816" i="36"/>
  <c r="C4816" i="36"/>
  <c r="F4815" i="36"/>
  <c r="E4815" i="36"/>
  <c r="D4815" i="36"/>
  <c r="C4815" i="36"/>
  <c r="F4814" i="36"/>
  <c r="E4814" i="36"/>
  <c r="D4814" i="36"/>
  <c r="C4814" i="36"/>
  <c r="F4813" i="36"/>
  <c r="E4813" i="36"/>
  <c r="D4813" i="36"/>
  <c r="C4813" i="36"/>
  <c r="F4812" i="36"/>
  <c r="E4812" i="36"/>
  <c r="D4812" i="36"/>
  <c r="C4812" i="36"/>
  <c r="F4811" i="36"/>
  <c r="E4811" i="36"/>
  <c r="D4811" i="36"/>
  <c r="C4811" i="36"/>
  <c r="F4810" i="36"/>
  <c r="E4810" i="36"/>
  <c r="D4810" i="36"/>
  <c r="C4810" i="36"/>
  <c r="F4809" i="36"/>
  <c r="E4809" i="36"/>
  <c r="D4809" i="36"/>
  <c r="C4809" i="36"/>
  <c r="F4808" i="36"/>
  <c r="E4808" i="36"/>
  <c r="D4808" i="36"/>
  <c r="C4808" i="36"/>
  <c r="F4807" i="36"/>
  <c r="E4807" i="36"/>
  <c r="D4807" i="36"/>
  <c r="C4807" i="36"/>
  <c r="F4806" i="36"/>
  <c r="E4806" i="36"/>
  <c r="D4806" i="36"/>
  <c r="C4806" i="36"/>
  <c r="F4805" i="36"/>
  <c r="E4805" i="36"/>
  <c r="D4805" i="36"/>
  <c r="C4805" i="36"/>
  <c r="F4804" i="36"/>
  <c r="E4804" i="36"/>
  <c r="D4804" i="36"/>
  <c r="C4804" i="36"/>
  <c r="F4803" i="36"/>
  <c r="E4803" i="36"/>
  <c r="D4803" i="36"/>
  <c r="C4803" i="36"/>
  <c r="F4802" i="36"/>
  <c r="E4802" i="36"/>
  <c r="D4802" i="36"/>
  <c r="C4802" i="36"/>
  <c r="F4801" i="36"/>
  <c r="E4801" i="36"/>
  <c r="D4801" i="36"/>
  <c r="C4801" i="36"/>
  <c r="F4800" i="36"/>
  <c r="E4800" i="36"/>
  <c r="D4800" i="36"/>
  <c r="C4800" i="36"/>
  <c r="F4799" i="36"/>
  <c r="E4799" i="36"/>
  <c r="D4799" i="36"/>
  <c r="C4799" i="36"/>
  <c r="F4798" i="36"/>
  <c r="E4798" i="36"/>
  <c r="D4798" i="36"/>
  <c r="C4798" i="36"/>
  <c r="F4797" i="36"/>
  <c r="E4797" i="36"/>
  <c r="D4797" i="36"/>
  <c r="C4797" i="36"/>
  <c r="F4796" i="36"/>
  <c r="E4796" i="36"/>
  <c r="D4796" i="36"/>
  <c r="C4796" i="36"/>
  <c r="F4795" i="36"/>
  <c r="E4795" i="36"/>
  <c r="D4795" i="36"/>
  <c r="C4795" i="36"/>
  <c r="F4794" i="36"/>
  <c r="E4794" i="36"/>
  <c r="D4794" i="36"/>
  <c r="C4794" i="36"/>
  <c r="F4793" i="36"/>
  <c r="E4793" i="36"/>
  <c r="D4793" i="36"/>
  <c r="C4793" i="36"/>
  <c r="F4792" i="36"/>
  <c r="E4792" i="36"/>
  <c r="D4792" i="36"/>
  <c r="C4792" i="36"/>
  <c r="F4791" i="36"/>
  <c r="E4791" i="36"/>
  <c r="D4791" i="36"/>
  <c r="C4791" i="36"/>
  <c r="F4790" i="36"/>
  <c r="E4790" i="36"/>
  <c r="D4790" i="36"/>
  <c r="C4790" i="36"/>
  <c r="F4789" i="36"/>
  <c r="E4789" i="36"/>
  <c r="D4789" i="36"/>
  <c r="C4789" i="36"/>
  <c r="F4788" i="36"/>
  <c r="E4788" i="36"/>
  <c r="D4788" i="36"/>
  <c r="C4788" i="36"/>
  <c r="F4787" i="36"/>
  <c r="E4787" i="36"/>
  <c r="D4787" i="36"/>
  <c r="C4787" i="36"/>
  <c r="F4786" i="36"/>
  <c r="E4786" i="36"/>
  <c r="D4786" i="36"/>
  <c r="C4786" i="36"/>
  <c r="F4785" i="36"/>
  <c r="E4785" i="36"/>
  <c r="D4785" i="36"/>
  <c r="C4785" i="36"/>
  <c r="F4784" i="36"/>
  <c r="E4784" i="36"/>
  <c r="D4784" i="36"/>
  <c r="C4784" i="36"/>
  <c r="F4783" i="36"/>
  <c r="E4783" i="36"/>
  <c r="D4783" i="36"/>
  <c r="C4783" i="36"/>
  <c r="F4782" i="36"/>
  <c r="E4782" i="36"/>
  <c r="D4782" i="36"/>
  <c r="C4782" i="36"/>
  <c r="F4781" i="36"/>
  <c r="E4781" i="36"/>
  <c r="D4781" i="36"/>
  <c r="C4781" i="36"/>
  <c r="F4780" i="36"/>
  <c r="E4780" i="36"/>
  <c r="D4780" i="36"/>
  <c r="C4780" i="36"/>
  <c r="F4779" i="36"/>
  <c r="E4779" i="36"/>
  <c r="D4779" i="36"/>
  <c r="C4779" i="36"/>
  <c r="F4778" i="36"/>
  <c r="E4778" i="36"/>
  <c r="D4778" i="36"/>
  <c r="C4778" i="36"/>
  <c r="F4777" i="36"/>
  <c r="E4777" i="36"/>
  <c r="D4777" i="36"/>
  <c r="C4777" i="36"/>
  <c r="F4776" i="36"/>
  <c r="E4776" i="36"/>
  <c r="D4776" i="36"/>
  <c r="C4776" i="36"/>
  <c r="F4775" i="36"/>
  <c r="E4775" i="36"/>
  <c r="D4775" i="36"/>
  <c r="C4775" i="36"/>
  <c r="F4774" i="36"/>
  <c r="E4774" i="36"/>
  <c r="D4774" i="36"/>
  <c r="C4774" i="36"/>
  <c r="F4773" i="36"/>
  <c r="E4773" i="36"/>
  <c r="D4773" i="36"/>
  <c r="C4773" i="36"/>
  <c r="F4772" i="36"/>
  <c r="E4772" i="36"/>
  <c r="D4772" i="36"/>
  <c r="C4772" i="36"/>
  <c r="F4771" i="36"/>
  <c r="E4771" i="36"/>
  <c r="D4771" i="36"/>
  <c r="C4771" i="36"/>
  <c r="F4770" i="36"/>
  <c r="E4770" i="36"/>
  <c r="D4770" i="36"/>
  <c r="C4770" i="36"/>
  <c r="F4769" i="36"/>
  <c r="E4769" i="36"/>
  <c r="D4769" i="36"/>
  <c r="C4769" i="36"/>
  <c r="F4768" i="36"/>
  <c r="E4768" i="36"/>
  <c r="D4768" i="36"/>
  <c r="C4768" i="36"/>
  <c r="F4767" i="36"/>
  <c r="E4767" i="36"/>
  <c r="D4767" i="36"/>
  <c r="C4767" i="36"/>
  <c r="F4766" i="36"/>
  <c r="E4766" i="36"/>
  <c r="D4766" i="36"/>
  <c r="C4766" i="36"/>
  <c r="F4765" i="36"/>
  <c r="E4765" i="36"/>
  <c r="D4765" i="36"/>
  <c r="C4765" i="36"/>
  <c r="F4764" i="36"/>
  <c r="E4764" i="36"/>
  <c r="D4764" i="36"/>
  <c r="C4764" i="36"/>
  <c r="F4763" i="36"/>
  <c r="E4763" i="36"/>
  <c r="D4763" i="36"/>
  <c r="C4763" i="36"/>
  <c r="F4762" i="36"/>
  <c r="E4762" i="36"/>
  <c r="D4762" i="36"/>
  <c r="C4762" i="36"/>
  <c r="F4761" i="36"/>
  <c r="E4761" i="36"/>
  <c r="D4761" i="36"/>
  <c r="C4761" i="36"/>
  <c r="F4760" i="36"/>
  <c r="E4760" i="36"/>
  <c r="D4760" i="36"/>
  <c r="C4760" i="36"/>
  <c r="F4759" i="36"/>
  <c r="E4759" i="36"/>
  <c r="D4759" i="36"/>
  <c r="C4759" i="36"/>
  <c r="F4758" i="36"/>
  <c r="E4758" i="36"/>
  <c r="D4758" i="36"/>
  <c r="C4758" i="36"/>
  <c r="F4757" i="36"/>
  <c r="E4757" i="36"/>
  <c r="D4757" i="36"/>
  <c r="C4757" i="36"/>
  <c r="F4756" i="36"/>
  <c r="E4756" i="36"/>
  <c r="D4756" i="36"/>
  <c r="C4756" i="36"/>
  <c r="F4755" i="36"/>
  <c r="E4755" i="36"/>
  <c r="D4755" i="36"/>
  <c r="C4755" i="36"/>
  <c r="F4754" i="36"/>
  <c r="E4754" i="36"/>
  <c r="D4754" i="36"/>
  <c r="C4754" i="36"/>
  <c r="F4753" i="36"/>
  <c r="E4753" i="36"/>
  <c r="D4753" i="36"/>
  <c r="C4753" i="36"/>
  <c r="F4752" i="36"/>
  <c r="E4752" i="36"/>
  <c r="D4752" i="36"/>
  <c r="C4752" i="36"/>
  <c r="F4751" i="36"/>
  <c r="E4751" i="36"/>
  <c r="D4751" i="36"/>
  <c r="C4751" i="36"/>
  <c r="F4750" i="36"/>
  <c r="E4750" i="36"/>
  <c r="D4750" i="36"/>
  <c r="C4750" i="36"/>
  <c r="F4749" i="36"/>
  <c r="E4749" i="36"/>
  <c r="D4749" i="36"/>
  <c r="C4749" i="36"/>
  <c r="F4748" i="36"/>
  <c r="E4748" i="36"/>
  <c r="D4748" i="36"/>
  <c r="C4748" i="36"/>
  <c r="F4747" i="36"/>
  <c r="E4747" i="36"/>
  <c r="D4747" i="36"/>
  <c r="C4747" i="36"/>
  <c r="F4746" i="36"/>
  <c r="E4746" i="36"/>
  <c r="D4746" i="36"/>
  <c r="C4746" i="36"/>
  <c r="F4745" i="36"/>
  <c r="E4745" i="36"/>
  <c r="D4745" i="36"/>
  <c r="C4745" i="36"/>
  <c r="F4744" i="36"/>
  <c r="E4744" i="36"/>
  <c r="D4744" i="36"/>
  <c r="C4744" i="36"/>
  <c r="F4743" i="36"/>
  <c r="E4743" i="36"/>
  <c r="D4743" i="36"/>
  <c r="C4743" i="36"/>
  <c r="F4742" i="36"/>
  <c r="E4742" i="36"/>
  <c r="D4742" i="36"/>
  <c r="C4742" i="36"/>
  <c r="F4741" i="36"/>
  <c r="E4741" i="36"/>
  <c r="D4741" i="36"/>
  <c r="C4741" i="36"/>
  <c r="F4740" i="36"/>
  <c r="E4740" i="36"/>
  <c r="D4740" i="36"/>
  <c r="C4740" i="36"/>
  <c r="F4739" i="36"/>
  <c r="E4739" i="36"/>
  <c r="D4739" i="36"/>
  <c r="C4739" i="36"/>
  <c r="F4738" i="36"/>
  <c r="E4738" i="36"/>
  <c r="D4738" i="36"/>
  <c r="C4738" i="36"/>
  <c r="F4737" i="36"/>
  <c r="E4737" i="36"/>
  <c r="D4737" i="36"/>
  <c r="C4737" i="36"/>
  <c r="F4736" i="36"/>
  <c r="E4736" i="36"/>
  <c r="D4736" i="36"/>
  <c r="C4736" i="36"/>
  <c r="F4735" i="36"/>
  <c r="E4735" i="36"/>
  <c r="D4735" i="36"/>
  <c r="C4735" i="36"/>
  <c r="F4734" i="36"/>
  <c r="E4734" i="36"/>
  <c r="D4734" i="36"/>
  <c r="C4734" i="36"/>
  <c r="F4733" i="36"/>
  <c r="E4733" i="36"/>
  <c r="D4733" i="36"/>
  <c r="C4733" i="36"/>
  <c r="F4732" i="36"/>
  <c r="E4732" i="36"/>
  <c r="D4732" i="36"/>
  <c r="C4732" i="36"/>
  <c r="F4731" i="36"/>
  <c r="E4731" i="36"/>
  <c r="D4731" i="36"/>
  <c r="C4731" i="36"/>
  <c r="F4730" i="36"/>
  <c r="E4730" i="36"/>
  <c r="D4730" i="36"/>
  <c r="C4730" i="36"/>
  <c r="F4729" i="36"/>
  <c r="E4729" i="36"/>
  <c r="D4729" i="36"/>
  <c r="C4729" i="36"/>
  <c r="F4728" i="36"/>
  <c r="E4728" i="36"/>
  <c r="D4728" i="36"/>
  <c r="C4728" i="36"/>
  <c r="F4727" i="36"/>
  <c r="E4727" i="36"/>
  <c r="D4727" i="36"/>
  <c r="C4727" i="36"/>
  <c r="F4726" i="36"/>
  <c r="E4726" i="36"/>
  <c r="D4726" i="36"/>
  <c r="C4726" i="36"/>
  <c r="F4725" i="36"/>
  <c r="E4725" i="36"/>
  <c r="D4725" i="36"/>
  <c r="C4725" i="36"/>
  <c r="F4724" i="36"/>
  <c r="E4724" i="36"/>
  <c r="D4724" i="36"/>
  <c r="C4724" i="36"/>
  <c r="F4723" i="36"/>
  <c r="E4723" i="36"/>
  <c r="D4723" i="36"/>
  <c r="C4723" i="36"/>
  <c r="F4722" i="36"/>
  <c r="E4722" i="36"/>
  <c r="D4722" i="36"/>
  <c r="C4722" i="36"/>
  <c r="F4721" i="36"/>
  <c r="E4721" i="36"/>
  <c r="D4721" i="36"/>
  <c r="C4721" i="36"/>
  <c r="F4720" i="36"/>
  <c r="E4720" i="36"/>
  <c r="D4720" i="36"/>
  <c r="C4720" i="36"/>
  <c r="F4719" i="36"/>
  <c r="E4719" i="36"/>
  <c r="D4719" i="36"/>
  <c r="C4719" i="36"/>
  <c r="F4718" i="36"/>
  <c r="E4718" i="36"/>
  <c r="D4718" i="36"/>
  <c r="C4718" i="36"/>
  <c r="F4717" i="36"/>
  <c r="E4717" i="36"/>
  <c r="D4717" i="36"/>
  <c r="C4717" i="36"/>
  <c r="F4716" i="36"/>
  <c r="E4716" i="36"/>
  <c r="D4716" i="36"/>
  <c r="C4716" i="36"/>
  <c r="F4715" i="36"/>
  <c r="E4715" i="36"/>
  <c r="D4715" i="36"/>
  <c r="C4715" i="36"/>
  <c r="F4714" i="36"/>
  <c r="E4714" i="36"/>
  <c r="D4714" i="36"/>
  <c r="C4714" i="36"/>
  <c r="F4713" i="36"/>
  <c r="E4713" i="36"/>
  <c r="D4713" i="36"/>
  <c r="C4713" i="36"/>
  <c r="F4712" i="36"/>
  <c r="E4712" i="36"/>
  <c r="D4712" i="36"/>
  <c r="C4712" i="36"/>
  <c r="F4711" i="36"/>
  <c r="E4711" i="36"/>
  <c r="D4711" i="36"/>
  <c r="C4711" i="36"/>
  <c r="F4710" i="36"/>
  <c r="E4710" i="36"/>
  <c r="D4710" i="36"/>
  <c r="C4710" i="36"/>
  <c r="F4709" i="36"/>
  <c r="E4709" i="36"/>
  <c r="D4709" i="36"/>
  <c r="C4709" i="36"/>
  <c r="F4708" i="36"/>
  <c r="E4708" i="36"/>
  <c r="D4708" i="36"/>
  <c r="C4708" i="36"/>
  <c r="F4707" i="36"/>
  <c r="E4707" i="36"/>
  <c r="D4707" i="36"/>
  <c r="C4707" i="36"/>
  <c r="F4706" i="36"/>
  <c r="E4706" i="36"/>
  <c r="D4706" i="36"/>
  <c r="C4706" i="36"/>
  <c r="F4705" i="36"/>
  <c r="E4705" i="36"/>
  <c r="D4705" i="36"/>
  <c r="C4705" i="36"/>
  <c r="F4704" i="36"/>
  <c r="E4704" i="36"/>
  <c r="D4704" i="36"/>
  <c r="C4704" i="36"/>
  <c r="F4703" i="36"/>
  <c r="E4703" i="36"/>
  <c r="D4703" i="36"/>
  <c r="C4703" i="36"/>
  <c r="F4702" i="36"/>
  <c r="E4702" i="36"/>
  <c r="D4702" i="36"/>
  <c r="C4702" i="36"/>
  <c r="F4701" i="36"/>
  <c r="E4701" i="36"/>
  <c r="D4701" i="36"/>
  <c r="C4701" i="36"/>
  <c r="F4700" i="36"/>
  <c r="E4700" i="36"/>
  <c r="D4700" i="36"/>
  <c r="C4700" i="36"/>
  <c r="F4699" i="36"/>
  <c r="E4699" i="36"/>
  <c r="D4699" i="36"/>
  <c r="C4699" i="36"/>
  <c r="F4698" i="36"/>
  <c r="E4698" i="36"/>
  <c r="D4698" i="36"/>
  <c r="C4698" i="36"/>
  <c r="F4697" i="36"/>
  <c r="E4697" i="36"/>
  <c r="D4697" i="36"/>
  <c r="C4697" i="36"/>
  <c r="F4696" i="36"/>
  <c r="E4696" i="36"/>
  <c r="D4696" i="36"/>
  <c r="C4696" i="36"/>
  <c r="F4695" i="36"/>
  <c r="E4695" i="36"/>
  <c r="D4695" i="36"/>
  <c r="C4695" i="36"/>
  <c r="F4694" i="36"/>
  <c r="E4694" i="36"/>
  <c r="D4694" i="36"/>
  <c r="C4694" i="36"/>
  <c r="F4693" i="36"/>
  <c r="E4693" i="36"/>
  <c r="D4693" i="36"/>
  <c r="C4693" i="36"/>
  <c r="F4692" i="36"/>
  <c r="E4692" i="36"/>
  <c r="D4692" i="36"/>
  <c r="C4692" i="36"/>
  <c r="F4691" i="36"/>
  <c r="E4691" i="36"/>
  <c r="D4691" i="36"/>
  <c r="C4691" i="36"/>
  <c r="F4690" i="36"/>
  <c r="E4690" i="36"/>
  <c r="D4690" i="36"/>
  <c r="C4690" i="36"/>
  <c r="F4689" i="36"/>
  <c r="E4689" i="36"/>
  <c r="D4689" i="36"/>
  <c r="C4689" i="36"/>
  <c r="F4688" i="36"/>
  <c r="E4688" i="36"/>
  <c r="D4688" i="36"/>
  <c r="C4688" i="36"/>
  <c r="F4687" i="36"/>
  <c r="E4687" i="36"/>
  <c r="D4687" i="36"/>
  <c r="C4687" i="36"/>
  <c r="F4686" i="36"/>
  <c r="E4686" i="36"/>
  <c r="D4686" i="36"/>
  <c r="C4686" i="36"/>
  <c r="F4685" i="36"/>
  <c r="E4685" i="36"/>
  <c r="D4685" i="36"/>
  <c r="C4685" i="36"/>
  <c r="F4684" i="36"/>
  <c r="E4684" i="36"/>
  <c r="D4684" i="36"/>
  <c r="C4684" i="36"/>
  <c r="F4683" i="36"/>
  <c r="E4683" i="36"/>
  <c r="D4683" i="36"/>
  <c r="C4683" i="36"/>
  <c r="F4682" i="36"/>
  <c r="E4682" i="36"/>
  <c r="D4682" i="36"/>
  <c r="C4682" i="36"/>
  <c r="F4681" i="36"/>
  <c r="E4681" i="36"/>
  <c r="D4681" i="36"/>
  <c r="C4681" i="36"/>
  <c r="F4680" i="36"/>
  <c r="E4680" i="36"/>
  <c r="D4680" i="36"/>
  <c r="C4680" i="36"/>
  <c r="F4679" i="36"/>
  <c r="E4679" i="36"/>
  <c r="D4679" i="36"/>
  <c r="C4679" i="36"/>
  <c r="F4678" i="36"/>
  <c r="E4678" i="36"/>
  <c r="D4678" i="36"/>
  <c r="C4678" i="36"/>
  <c r="F4677" i="36"/>
  <c r="E4677" i="36"/>
  <c r="D4677" i="36"/>
  <c r="C4677" i="36"/>
  <c r="F4676" i="36"/>
  <c r="E4676" i="36"/>
  <c r="D4676" i="36"/>
  <c r="C4676" i="36"/>
  <c r="F4675" i="36"/>
  <c r="E4675" i="36"/>
  <c r="D4675" i="36"/>
  <c r="C4675" i="36"/>
  <c r="F4674" i="36"/>
  <c r="E4674" i="36"/>
  <c r="D4674" i="36"/>
  <c r="C4674" i="36"/>
  <c r="F4673" i="36"/>
  <c r="E4673" i="36"/>
  <c r="D4673" i="36"/>
  <c r="C4673" i="36"/>
  <c r="F4672" i="36"/>
  <c r="E4672" i="36"/>
  <c r="D4672" i="36"/>
  <c r="C4672" i="36"/>
  <c r="F4671" i="36"/>
  <c r="E4671" i="36"/>
  <c r="D4671" i="36"/>
  <c r="C4671" i="36"/>
  <c r="F4670" i="36"/>
  <c r="E4670" i="36"/>
  <c r="D4670" i="36"/>
  <c r="C4670" i="36"/>
  <c r="F4669" i="36"/>
  <c r="E4669" i="36"/>
  <c r="D4669" i="36"/>
  <c r="C4669" i="36"/>
  <c r="F4668" i="36"/>
  <c r="E4668" i="36"/>
  <c r="D4668" i="36"/>
  <c r="C4668" i="36"/>
  <c r="F4667" i="36"/>
  <c r="E4667" i="36"/>
  <c r="D4667" i="36"/>
  <c r="C4667" i="36"/>
  <c r="F4666" i="36"/>
  <c r="E4666" i="36"/>
  <c r="D4666" i="36"/>
  <c r="C4666" i="36"/>
  <c r="F4665" i="36"/>
  <c r="E4665" i="36"/>
  <c r="D4665" i="36"/>
  <c r="C4665" i="36"/>
  <c r="F4664" i="36"/>
  <c r="E4664" i="36"/>
  <c r="D4664" i="36"/>
  <c r="C4664" i="36"/>
  <c r="F4663" i="36"/>
  <c r="E4663" i="36"/>
  <c r="D4663" i="36"/>
  <c r="C4663" i="36"/>
  <c r="F4662" i="36"/>
  <c r="E4662" i="36"/>
  <c r="D4662" i="36"/>
  <c r="C4662" i="36"/>
  <c r="F4661" i="36"/>
  <c r="E4661" i="36"/>
  <c r="D4661" i="36"/>
  <c r="C4661" i="36"/>
  <c r="F4660" i="36"/>
  <c r="E4660" i="36"/>
  <c r="D4660" i="36"/>
  <c r="C4660" i="36"/>
  <c r="F4659" i="36"/>
  <c r="E4659" i="36"/>
  <c r="D4659" i="36"/>
  <c r="C4659" i="36"/>
  <c r="F4658" i="36"/>
  <c r="E4658" i="36"/>
  <c r="D4658" i="36"/>
  <c r="C4658" i="36"/>
  <c r="F4657" i="36"/>
  <c r="E4657" i="36"/>
  <c r="D4657" i="36"/>
  <c r="C4657" i="36"/>
  <c r="F4656" i="36"/>
  <c r="E4656" i="36"/>
  <c r="D4656" i="36"/>
  <c r="C4656" i="36"/>
  <c r="F4655" i="36"/>
  <c r="E4655" i="36"/>
  <c r="D4655" i="36"/>
  <c r="C4655" i="36"/>
  <c r="F4654" i="36"/>
  <c r="E4654" i="36"/>
  <c r="D4654" i="36"/>
  <c r="C4654" i="36"/>
  <c r="F4653" i="36"/>
  <c r="E4653" i="36"/>
  <c r="D4653" i="36"/>
  <c r="C4653" i="36"/>
  <c r="F4652" i="36"/>
  <c r="E4652" i="36"/>
  <c r="D4652" i="36"/>
  <c r="C4652" i="36"/>
  <c r="F4651" i="36"/>
  <c r="E4651" i="36"/>
  <c r="D4651" i="36"/>
  <c r="C4651" i="36"/>
  <c r="F4650" i="36"/>
  <c r="E4650" i="36"/>
  <c r="D4650" i="36"/>
  <c r="C4650" i="36"/>
  <c r="F4649" i="36"/>
  <c r="E4649" i="36"/>
  <c r="D4649" i="36"/>
  <c r="C4649" i="36"/>
  <c r="F4648" i="36"/>
  <c r="E4648" i="36"/>
  <c r="D4648" i="36"/>
  <c r="C4648" i="36"/>
  <c r="F4647" i="36"/>
  <c r="E4647" i="36"/>
  <c r="D4647" i="36"/>
  <c r="C4647" i="36"/>
  <c r="F4646" i="36"/>
  <c r="E4646" i="36"/>
  <c r="D4646" i="36"/>
  <c r="C4646" i="36"/>
  <c r="F4645" i="36"/>
  <c r="E4645" i="36"/>
  <c r="D4645" i="36"/>
  <c r="C4645" i="36"/>
  <c r="F4644" i="36"/>
  <c r="E4644" i="36"/>
  <c r="D4644" i="36"/>
  <c r="C4644" i="36"/>
  <c r="F4643" i="36"/>
  <c r="E4643" i="36"/>
  <c r="D4643" i="36"/>
  <c r="C4643" i="36"/>
  <c r="F4642" i="36"/>
  <c r="E4642" i="36"/>
  <c r="D4642" i="36"/>
  <c r="C4642" i="36"/>
  <c r="F4641" i="36"/>
  <c r="E4641" i="36"/>
  <c r="D4641" i="36"/>
  <c r="C4641" i="36"/>
  <c r="F4640" i="36"/>
  <c r="E4640" i="36"/>
  <c r="D4640" i="36"/>
  <c r="C4640" i="36"/>
  <c r="F4639" i="36"/>
  <c r="E4639" i="36"/>
  <c r="D4639" i="36"/>
  <c r="C4639" i="36"/>
  <c r="F4638" i="36"/>
  <c r="E4638" i="36"/>
  <c r="D4638" i="36"/>
  <c r="C4638" i="36"/>
  <c r="F4637" i="36"/>
  <c r="E4637" i="36"/>
  <c r="D4637" i="36"/>
  <c r="C4637" i="36"/>
  <c r="F4636" i="36"/>
  <c r="E4636" i="36"/>
  <c r="D4636" i="36"/>
  <c r="C4636" i="36"/>
  <c r="F4635" i="36"/>
  <c r="E4635" i="36"/>
  <c r="D4635" i="36"/>
  <c r="C4635" i="36"/>
  <c r="F4634" i="36"/>
  <c r="E4634" i="36"/>
  <c r="D4634" i="36"/>
  <c r="C4634" i="36"/>
  <c r="F4633" i="36"/>
  <c r="E4633" i="36"/>
  <c r="D4633" i="36"/>
  <c r="C4633" i="36"/>
  <c r="F4632" i="36"/>
  <c r="E4632" i="36"/>
  <c r="D4632" i="36"/>
  <c r="C4632" i="36"/>
  <c r="F4631" i="36"/>
  <c r="E4631" i="36"/>
  <c r="D4631" i="36"/>
  <c r="C4631" i="36"/>
  <c r="F4630" i="36"/>
  <c r="E4630" i="36"/>
  <c r="D4630" i="36"/>
  <c r="C4630" i="36"/>
  <c r="F4629" i="36"/>
  <c r="E4629" i="36"/>
  <c r="D4629" i="36"/>
  <c r="C4629" i="36"/>
  <c r="F4628" i="36"/>
  <c r="E4628" i="36"/>
  <c r="D4628" i="36"/>
  <c r="C4628" i="36"/>
  <c r="F4627" i="36"/>
  <c r="E4627" i="36"/>
  <c r="D4627" i="36"/>
  <c r="C4627" i="36"/>
  <c r="F4626" i="36"/>
  <c r="E4626" i="36"/>
  <c r="D4626" i="36"/>
  <c r="C4626" i="36"/>
  <c r="F4625" i="36"/>
  <c r="E4625" i="36"/>
  <c r="D4625" i="36"/>
  <c r="C4625" i="36"/>
  <c r="F4624" i="36"/>
  <c r="E4624" i="36"/>
  <c r="D4624" i="36"/>
  <c r="C4624" i="36"/>
  <c r="F4623" i="36"/>
  <c r="E4623" i="36"/>
  <c r="D4623" i="36"/>
  <c r="C4623" i="36"/>
  <c r="F4622" i="36"/>
  <c r="E4622" i="36"/>
  <c r="D4622" i="36"/>
  <c r="C4622" i="36"/>
  <c r="F4621" i="36"/>
  <c r="E4621" i="36"/>
  <c r="D4621" i="36"/>
  <c r="C4621" i="36"/>
  <c r="F4620" i="36"/>
  <c r="E4620" i="36"/>
  <c r="D4620" i="36"/>
  <c r="C4620" i="36"/>
  <c r="F4619" i="36"/>
  <c r="E4619" i="36"/>
  <c r="D4619" i="36"/>
  <c r="C4619" i="36"/>
  <c r="F4618" i="36"/>
  <c r="E4618" i="36"/>
  <c r="D4618" i="36"/>
  <c r="C4618" i="36"/>
  <c r="F4617" i="36"/>
  <c r="E4617" i="36"/>
  <c r="D4617" i="36"/>
  <c r="C4617" i="36"/>
  <c r="F4616" i="36"/>
  <c r="E4616" i="36"/>
  <c r="D4616" i="36"/>
  <c r="C4616" i="36"/>
  <c r="F4615" i="36"/>
  <c r="E4615" i="36"/>
  <c r="D4615" i="36"/>
  <c r="C4615" i="36"/>
  <c r="F4614" i="36"/>
  <c r="E4614" i="36"/>
  <c r="D4614" i="36"/>
  <c r="C4614" i="36"/>
  <c r="F4613" i="36"/>
  <c r="E4613" i="36"/>
  <c r="D4613" i="36"/>
  <c r="C4613" i="36"/>
  <c r="F4612" i="36"/>
  <c r="E4612" i="36"/>
  <c r="D4612" i="36"/>
  <c r="C4612" i="36"/>
  <c r="F4611" i="36"/>
  <c r="E4611" i="36"/>
  <c r="D4611" i="36"/>
  <c r="C4611" i="36"/>
  <c r="F4610" i="36"/>
  <c r="E4610" i="36"/>
  <c r="D4610" i="36"/>
  <c r="C4610" i="36"/>
  <c r="F4609" i="36"/>
  <c r="E4609" i="36"/>
  <c r="D4609" i="36"/>
  <c r="C4609" i="36"/>
  <c r="F4608" i="36"/>
  <c r="E4608" i="36"/>
  <c r="D4608" i="36"/>
  <c r="C4608" i="36"/>
  <c r="F4607" i="36"/>
  <c r="E4607" i="36"/>
  <c r="D4607" i="36"/>
  <c r="C4607" i="36"/>
  <c r="F4606" i="36"/>
  <c r="E4606" i="36"/>
  <c r="D4606" i="36"/>
  <c r="C4606" i="36"/>
  <c r="F4605" i="36"/>
  <c r="E4605" i="36"/>
  <c r="D4605" i="36"/>
  <c r="C4605" i="36"/>
  <c r="F4604" i="36"/>
  <c r="E4604" i="36"/>
  <c r="D4604" i="36"/>
  <c r="C4604" i="36"/>
  <c r="F4603" i="36"/>
  <c r="E4603" i="36"/>
  <c r="D4603" i="36"/>
  <c r="C4603" i="36"/>
  <c r="F4602" i="36"/>
  <c r="E4602" i="36"/>
  <c r="D4602" i="36"/>
  <c r="C4602" i="36"/>
  <c r="F4601" i="36"/>
  <c r="E4601" i="36"/>
  <c r="D4601" i="36"/>
  <c r="C4601" i="36"/>
  <c r="F4600" i="36"/>
  <c r="E4600" i="36"/>
  <c r="D4600" i="36"/>
  <c r="C4600" i="36"/>
  <c r="F4599" i="36"/>
  <c r="E4599" i="36"/>
  <c r="D4599" i="36"/>
  <c r="C4599" i="36"/>
  <c r="F4598" i="36"/>
  <c r="E4598" i="36"/>
  <c r="D4598" i="36"/>
  <c r="C4598" i="36"/>
  <c r="F4597" i="36"/>
  <c r="E4597" i="36"/>
  <c r="D4597" i="36"/>
  <c r="C4597" i="36"/>
  <c r="F4596" i="36"/>
  <c r="E4596" i="36"/>
  <c r="D4596" i="36"/>
  <c r="C4596" i="36"/>
  <c r="F4595" i="36"/>
  <c r="E4595" i="36"/>
  <c r="D4595" i="36"/>
  <c r="C4595" i="36"/>
  <c r="F4594" i="36"/>
  <c r="E4594" i="36"/>
  <c r="D4594" i="36"/>
  <c r="C4594" i="36"/>
  <c r="F4593" i="36"/>
  <c r="E4593" i="36"/>
  <c r="D4593" i="36"/>
  <c r="C4593" i="36"/>
  <c r="F4592" i="36"/>
  <c r="E4592" i="36"/>
  <c r="D4592" i="36"/>
  <c r="C4592" i="36"/>
  <c r="F4591" i="36"/>
  <c r="E4591" i="36"/>
  <c r="D4591" i="36"/>
  <c r="C4591" i="36"/>
  <c r="F4590" i="36"/>
  <c r="E4590" i="36"/>
  <c r="D4590" i="36"/>
  <c r="C4590" i="36"/>
  <c r="F4589" i="36"/>
  <c r="E4589" i="36"/>
  <c r="D4589" i="36"/>
  <c r="C4589" i="36"/>
  <c r="F4588" i="36"/>
  <c r="E4588" i="36"/>
  <c r="D4588" i="36"/>
  <c r="C4588" i="36"/>
  <c r="F4587" i="36"/>
  <c r="E4587" i="36"/>
  <c r="D4587" i="36"/>
  <c r="C4587" i="36"/>
  <c r="F4586" i="36"/>
  <c r="E4586" i="36"/>
  <c r="D4586" i="36"/>
  <c r="C4586" i="36"/>
  <c r="F4585" i="36"/>
  <c r="E4585" i="36"/>
  <c r="D4585" i="36"/>
  <c r="C4585" i="36"/>
  <c r="F4584" i="36"/>
  <c r="E4584" i="36"/>
  <c r="D4584" i="36"/>
  <c r="C4584" i="36"/>
  <c r="F4583" i="36"/>
  <c r="E4583" i="36"/>
  <c r="D4583" i="36"/>
  <c r="C4583" i="36"/>
  <c r="F4582" i="36"/>
  <c r="E4582" i="36"/>
  <c r="D4582" i="36"/>
  <c r="C4582" i="36"/>
  <c r="F4581" i="36"/>
  <c r="E4581" i="36"/>
  <c r="D4581" i="36"/>
  <c r="C4581" i="36"/>
  <c r="F4580" i="36"/>
  <c r="E4580" i="36"/>
  <c r="D4580" i="36"/>
  <c r="C4580" i="36"/>
  <c r="F4579" i="36"/>
  <c r="E4579" i="36"/>
  <c r="D4579" i="36"/>
  <c r="C4579" i="36"/>
  <c r="F4578" i="36"/>
  <c r="E4578" i="36"/>
  <c r="D4578" i="36"/>
  <c r="C4578" i="36"/>
  <c r="F4577" i="36"/>
  <c r="E4577" i="36"/>
  <c r="D4577" i="36"/>
  <c r="C4577" i="36"/>
  <c r="F4576" i="36"/>
  <c r="E4576" i="36"/>
  <c r="D4576" i="36"/>
  <c r="C4576" i="36"/>
  <c r="F4575" i="36"/>
  <c r="E4575" i="36"/>
  <c r="D4575" i="36"/>
  <c r="C4575" i="36"/>
  <c r="F4574" i="36"/>
  <c r="E4574" i="36"/>
  <c r="D4574" i="36"/>
  <c r="C4574" i="36"/>
  <c r="F4573" i="36"/>
  <c r="E4573" i="36"/>
  <c r="D4573" i="36"/>
  <c r="C4573" i="36"/>
  <c r="F4572" i="36"/>
  <c r="E4572" i="36"/>
  <c r="D4572" i="36"/>
  <c r="C4572" i="36"/>
  <c r="F4571" i="36"/>
  <c r="E4571" i="36"/>
  <c r="D4571" i="36"/>
  <c r="C4571" i="36"/>
  <c r="F4570" i="36"/>
  <c r="E4570" i="36"/>
  <c r="D4570" i="36"/>
  <c r="C4570" i="36"/>
  <c r="F4569" i="36"/>
  <c r="E4569" i="36"/>
  <c r="D4569" i="36"/>
  <c r="C4569" i="36"/>
  <c r="F4568" i="36"/>
  <c r="E4568" i="36"/>
  <c r="D4568" i="36"/>
  <c r="C4568" i="36"/>
  <c r="F4567" i="36"/>
  <c r="E4567" i="36"/>
  <c r="D4567" i="36"/>
  <c r="C4567" i="36"/>
  <c r="F4566" i="36"/>
  <c r="E4566" i="36"/>
  <c r="D4566" i="36"/>
  <c r="C4566" i="36"/>
  <c r="F4565" i="36"/>
  <c r="E4565" i="36"/>
  <c r="D4565" i="36"/>
  <c r="C4565" i="36"/>
  <c r="F4564" i="36"/>
  <c r="E4564" i="36"/>
  <c r="D4564" i="36"/>
  <c r="C4564" i="36"/>
  <c r="F4563" i="36"/>
  <c r="E4563" i="36"/>
  <c r="D4563" i="36"/>
  <c r="C4563" i="36"/>
  <c r="F4562" i="36"/>
  <c r="E4562" i="36"/>
  <c r="D4562" i="36"/>
  <c r="C4562" i="36"/>
  <c r="F4561" i="36"/>
  <c r="E4561" i="36"/>
  <c r="D4561" i="36"/>
  <c r="C4561" i="36"/>
  <c r="F4560" i="36"/>
  <c r="E4560" i="36"/>
  <c r="D4560" i="36"/>
  <c r="C4560" i="36"/>
  <c r="F4559" i="36"/>
  <c r="E4559" i="36"/>
  <c r="D4559" i="36"/>
  <c r="C4559" i="36"/>
  <c r="F4558" i="36"/>
  <c r="E4558" i="36"/>
  <c r="D4558" i="36"/>
  <c r="C4558" i="36"/>
  <c r="F4557" i="36"/>
  <c r="E4557" i="36"/>
  <c r="D4557" i="36"/>
  <c r="C4557" i="36"/>
  <c r="F4556" i="36"/>
  <c r="E4556" i="36"/>
  <c r="D4556" i="36"/>
  <c r="C4556" i="36"/>
  <c r="F4555" i="36"/>
  <c r="E4555" i="36"/>
  <c r="D4555" i="36"/>
  <c r="C4555" i="36"/>
  <c r="F4554" i="36"/>
  <c r="E4554" i="36"/>
  <c r="D4554" i="36"/>
  <c r="C4554" i="36"/>
  <c r="F4553" i="36"/>
  <c r="E4553" i="36"/>
  <c r="D4553" i="36"/>
  <c r="C4553" i="36"/>
  <c r="F4552" i="36"/>
  <c r="E4552" i="36"/>
  <c r="D4552" i="36"/>
  <c r="C4552" i="36"/>
  <c r="F4551" i="36"/>
  <c r="E4551" i="36"/>
  <c r="D4551" i="36"/>
  <c r="C4551" i="36"/>
  <c r="F4550" i="36"/>
  <c r="E4550" i="36"/>
  <c r="D4550" i="36"/>
  <c r="C4550" i="36"/>
  <c r="F4549" i="36"/>
  <c r="E4549" i="36"/>
  <c r="D4549" i="36"/>
  <c r="C4549" i="36"/>
  <c r="F4548" i="36"/>
  <c r="E4548" i="36"/>
  <c r="D4548" i="36"/>
  <c r="C4548" i="36"/>
  <c r="F4547" i="36"/>
  <c r="E4547" i="36"/>
  <c r="D4547" i="36"/>
  <c r="C4547" i="36"/>
  <c r="F4546" i="36"/>
  <c r="E4546" i="36"/>
  <c r="D4546" i="36"/>
  <c r="C4546" i="36"/>
  <c r="F4545" i="36"/>
  <c r="E4545" i="36"/>
  <c r="D4545" i="36"/>
  <c r="C4545" i="36"/>
  <c r="F4544" i="36"/>
  <c r="E4544" i="36"/>
  <c r="D4544" i="36"/>
  <c r="C4544" i="36"/>
  <c r="F4543" i="36"/>
  <c r="E4543" i="36"/>
  <c r="D4543" i="36"/>
  <c r="C4543" i="36"/>
  <c r="F4542" i="36"/>
  <c r="E4542" i="36"/>
  <c r="D4542" i="36"/>
  <c r="C4542" i="36"/>
  <c r="F4541" i="36"/>
  <c r="E4541" i="36"/>
  <c r="D4541" i="36"/>
  <c r="C4541" i="36"/>
  <c r="F4540" i="36"/>
  <c r="E4540" i="36"/>
  <c r="D4540" i="36"/>
  <c r="C4540" i="36"/>
  <c r="F4539" i="36"/>
  <c r="E4539" i="36"/>
  <c r="D4539" i="36"/>
  <c r="C4539" i="36"/>
  <c r="F4538" i="36"/>
  <c r="E4538" i="36"/>
  <c r="D4538" i="36"/>
  <c r="C4538" i="36"/>
  <c r="F4537" i="36"/>
  <c r="E4537" i="36"/>
  <c r="D4537" i="36"/>
  <c r="C4537" i="36"/>
  <c r="F4536" i="36"/>
  <c r="E4536" i="36"/>
  <c r="D4536" i="36"/>
  <c r="C4536" i="36"/>
  <c r="F4535" i="36"/>
  <c r="E4535" i="36"/>
  <c r="D4535" i="36"/>
  <c r="C4535" i="36"/>
  <c r="F4534" i="36"/>
  <c r="E4534" i="36"/>
  <c r="D4534" i="36"/>
  <c r="C4534" i="36"/>
  <c r="F4533" i="36"/>
  <c r="E4533" i="36"/>
  <c r="D4533" i="36"/>
  <c r="C4533" i="36"/>
  <c r="F4532" i="36"/>
  <c r="E4532" i="36"/>
  <c r="D4532" i="36"/>
  <c r="C4532" i="36"/>
  <c r="F4531" i="36"/>
  <c r="E4531" i="36"/>
  <c r="D4531" i="36"/>
  <c r="C4531" i="36"/>
  <c r="F4530" i="36"/>
  <c r="E4530" i="36"/>
  <c r="D4530" i="36"/>
  <c r="C4530" i="36"/>
  <c r="F4529" i="36"/>
  <c r="E4529" i="36"/>
  <c r="D4529" i="36"/>
  <c r="C4529" i="36"/>
  <c r="F4528" i="36"/>
  <c r="E4528" i="36"/>
  <c r="D4528" i="36"/>
  <c r="C4528" i="36"/>
  <c r="F4527" i="36"/>
  <c r="E4527" i="36"/>
  <c r="D4527" i="36"/>
  <c r="C4527" i="36"/>
  <c r="F4526" i="36"/>
  <c r="E4526" i="36"/>
  <c r="D4526" i="36"/>
  <c r="C4526" i="36"/>
  <c r="F4525" i="36"/>
  <c r="E4525" i="36"/>
  <c r="D4525" i="36"/>
  <c r="C4525" i="36"/>
  <c r="F4524" i="36"/>
  <c r="E4524" i="36"/>
  <c r="D4524" i="36"/>
  <c r="C4524" i="36"/>
  <c r="F4523" i="36"/>
  <c r="E4523" i="36"/>
  <c r="D4523" i="36"/>
  <c r="C4523" i="36"/>
  <c r="F4522" i="36"/>
  <c r="E4522" i="36"/>
  <c r="D4522" i="36"/>
  <c r="C4522" i="36"/>
  <c r="F4521" i="36"/>
  <c r="E4521" i="36"/>
  <c r="D4521" i="36"/>
  <c r="C4521" i="36"/>
  <c r="F4520" i="36"/>
  <c r="E4520" i="36"/>
  <c r="D4520" i="36"/>
  <c r="C4520" i="36"/>
  <c r="F4519" i="36"/>
  <c r="E4519" i="36"/>
  <c r="D4519" i="36"/>
  <c r="C4519" i="36"/>
  <c r="F4518" i="36"/>
  <c r="E4518" i="36"/>
  <c r="D4518" i="36"/>
  <c r="C4518" i="36"/>
  <c r="F4517" i="36"/>
  <c r="E4517" i="36"/>
  <c r="D4517" i="36"/>
  <c r="C4517" i="36"/>
  <c r="F4516" i="36"/>
  <c r="E4516" i="36"/>
  <c r="D4516" i="36"/>
  <c r="C4516" i="36"/>
  <c r="F4515" i="36"/>
  <c r="E4515" i="36"/>
  <c r="D4515" i="36"/>
  <c r="C4515" i="36"/>
  <c r="F4514" i="36"/>
  <c r="E4514" i="36"/>
  <c r="D4514" i="36"/>
  <c r="C4514" i="36"/>
  <c r="F4513" i="36"/>
  <c r="E4513" i="36"/>
  <c r="D4513" i="36"/>
  <c r="C4513" i="36"/>
  <c r="F4512" i="36"/>
  <c r="E4512" i="36"/>
  <c r="D4512" i="36"/>
  <c r="C4512" i="36"/>
  <c r="F4511" i="36"/>
  <c r="E4511" i="36"/>
  <c r="D4511" i="36"/>
  <c r="C4511" i="36"/>
  <c r="F4510" i="36"/>
  <c r="E4510" i="36"/>
  <c r="D4510" i="36"/>
  <c r="C4510" i="36"/>
  <c r="F4509" i="36"/>
  <c r="E4509" i="36"/>
  <c r="D4509" i="36"/>
  <c r="C4509" i="36"/>
  <c r="F4508" i="36"/>
  <c r="E4508" i="36"/>
  <c r="D4508" i="36"/>
  <c r="C4508" i="36"/>
  <c r="F4507" i="36"/>
  <c r="E4507" i="36"/>
  <c r="D4507" i="36"/>
  <c r="C4507" i="36"/>
  <c r="F4506" i="36"/>
  <c r="E4506" i="36"/>
  <c r="D4506" i="36"/>
  <c r="C4506" i="36"/>
  <c r="F4505" i="36"/>
  <c r="E4505" i="36"/>
  <c r="D4505" i="36"/>
  <c r="C4505" i="36"/>
  <c r="F4504" i="36"/>
  <c r="E4504" i="36"/>
  <c r="D4504" i="36"/>
  <c r="C4504" i="36"/>
  <c r="F4503" i="36"/>
  <c r="E4503" i="36"/>
  <c r="D4503" i="36"/>
  <c r="C4503" i="36"/>
  <c r="F4502" i="36"/>
  <c r="E4502" i="36"/>
  <c r="D4502" i="36"/>
  <c r="C4502" i="36"/>
  <c r="F4501" i="36"/>
  <c r="E4501" i="36"/>
  <c r="D4501" i="36"/>
  <c r="C4501" i="36"/>
  <c r="F4500" i="36"/>
  <c r="E4500" i="36"/>
  <c r="D4500" i="36"/>
  <c r="C4500" i="36"/>
  <c r="F4499" i="36"/>
  <c r="E4499" i="36"/>
  <c r="D4499" i="36"/>
  <c r="C4499" i="36"/>
  <c r="F4498" i="36"/>
  <c r="E4498" i="36"/>
  <c r="D4498" i="36"/>
  <c r="C4498" i="36"/>
  <c r="F4497" i="36"/>
  <c r="E4497" i="36"/>
  <c r="D4497" i="36"/>
  <c r="C4497" i="36"/>
  <c r="F4496" i="36"/>
  <c r="E4496" i="36"/>
  <c r="D4496" i="36"/>
  <c r="C4496" i="36"/>
  <c r="F4495" i="36"/>
  <c r="E4495" i="36"/>
  <c r="D4495" i="36"/>
  <c r="C4495" i="36"/>
  <c r="F4494" i="36"/>
  <c r="E4494" i="36"/>
  <c r="D4494" i="36"/>
  <c r="C4494" i="36"/>
  <c r="F4493" i="36"/>
  <c r="E4493" i="36"/>
  <c r="D4493" i="36"/>
  <c r="C4493" i="36"/>
  <c r="F4492" i="36"/>
  <c r="E4492" i="36"/>
  <c r="D4492" i="36"/>
  <c r="C4492" i="36"/>
  <c r="F4491" i="36"/>
  <c r="E4491" i="36"/>
  <c r="D4491" i="36"/>
  <c r="C4491" i="36"/>
  <c r="F4490" i="36"/>
  <c r="E4490" i="36"/>
  <c r="D4490" i="36"/>
  <c r="C4490" i="36"/>
  <c r="F4489" i="36"/>
  <c r="E4489" i="36"/>
  <c r="D4489" i="36"/>
  <c r="C4489" i="36"/>
  <c r="F4488" i="36"/>
  <c r="E4488" i="36"/>
  <c r="D4488" i="36"/>
  <c r="C4488" i="36"/>
  <c r="F4487" i="36"/>
  <c r="E4487" i="36"/>
  <c r="D4487" i="36"/>
  <c r="C4487" i="36"/>
  <c r="F4486" i="36"/>
  <c r="E4486" i="36"/>
  <c r="D4486" i="36"/>
  <c r="C4486" i="36"/>
  <c r="F4485" i="36"/>
  <c r="E4485" i="36"/>
  <c r="D4485" i="36"/>
  <c r="C4485" i="36"/>
  <c r="F4484" i="36"/>
  <c r="E4484" i="36"/>
  <c r="D4484" i="36"/>
  <c r="C4484" i="36"/>
  <c r="F4483" i="36"/>
  <c r="E4483" i="36"/>
  <c r="D4483" i="36"/>
  <c r="C4483" i="36"/>
  <c r="F4482" i="36"/>
  <c r="E4482" i="36"/>
  <c r="D4482" i="36"/>
  <c r="C4482" i="36"/>
  <c r="F4481" i="36"/>
  <c r="E4481" i="36"/>
  <c r="D4481" i="36"/>
  <c r="C4481" i="36"/>
  <c r="F4480" i="36"/>
  <c r="E4480" i="36"/>
  <c r="D4480" i="36"/>
  <c r="C4480" i="36"/>
  <c r="F4479" i="36"/>
  <c r="E4479" i="36"/>
  <c r="D4479" i="36"/>
  <c r="C4479" i="36"/>
  <c r="F4478" i="36"/>
  <c r="E4478" i="36"/>
  <c r="D4478" i="36"/>
  <c r="C4478" i="36"/>
  <c r="F4477" i="36"/>
  <c r="E4477" i="36"/>
  <c r="D4477" i="36"/>
  <c r="C4477" i="36"/>
  <c r="F4476" i="36"/>
  <c r="E4476" i="36"/>
  <c r="D4476" i="36"/>
  <c r="C4476" i="36"/>
  <c r="F4475" i="36"/>
  <c r="E4475" i="36"/>
  <c r="D4475" i="36"/>
  <c r="C4475" i="36"/>
  <c r="F4474" i="36"/>
  <c r="E4474" i="36"/>
  <c r="D4474" i="36"/>
  <c r="C4474" i="36"/>
  <c r="F4473" i="36"/>
  <c r="E4473" i="36"/>
  <c r="D4473" i="36"/>
  <c r="C4473" i="36"/>
  <c r="F4472" i="36"/>
  <c r="E4472" i="36"/>
  <c r="D4472" i="36"/>
  <c r="C4472" i="36"/>
  <c r="F4471" i="36"/>
  <c r="E4471" i="36"/>
  <c r="D4471" i="36"/>
  <c r="C4471" i="36"/>
  <c r="F4470" i="36"/>
  <c r="E4470" i="36"/>
  <c r="D4470" i="36"/>
  <c r="C4470" i="36"/>
  <c r="F4469" i="36"/>
  <c r="E4469" i="36"/>
  <c r="D4469" i="36"/>
  <c r="C4469" i="36"/>
  <c r="F4468" i="36"/>
  <c r="E4468" i="36"/>
  <c r="D4468" i="36"/>
  <c r="C4468" i="36"/>
  <c r="F4467" i="36"/>
  <c r="E4467" i="36"/>
  <c r="D4467" i="36"/>
  <c r="C4467" i="36"/>
  <c r="F4466" i="36"/>
  <c r="E4466" i="36"/>
  <c r="D4466" i="36"/>
  <c r="C4466" i="36"/>
  <c r="F4465" i="36"/>
  <c r="E4465" i="36"/>
  <c r="D4465" i="36"/>
  <c r="C4465" i="36"/>
  <c r="F4464" i="36"/>
  <c r="E4464" i="36"/>
  <c r="D4464" i="36"/>
  <c r="C4464" i="36"/>
  <c r="F4463" i="36"/>
  <c r="E4463" i="36"/>
  <c r="D4463" i="36"/>
  <c r="C4463" i="36"/>
  <c r="F4462" i="36"/>
  <c r="E4462" i="36"/>
  <c r="D4462" i="36"/>
  <c r="C4462" i="36"/>
  <c r="F4461" i="36"/>
  <c r="E4461" i="36"/>
  <c r="D4461" i="36"/>
  <c r="C4461" i="36"/>
  <c r="F4460" i="36"/>
  <c r="E4460" i="36"/>
  <c r="D4460" i="36"/>
  <c r="C4460" i="36"/>
  <c r="F4459" i="36"/>
  <c r="E4459" i="36"/>
  <c r="D4459" i="36"/>
  <c r="C4459" i="36"/>
  <c r="F4458" i="36"/>
  <c r="E4458" i="36"/>
  <c r="D4458" i="36"/>
  <c r="C4458" i="36"/>
  <c r="F4457" i="36"/>
  <c r="E4457" i="36"/>
  <c r="D4457" i="36"/>
  <c r="C4457" i="36"/>
  <c r="F4456" i="36"/>
  <c r="E4456" i="36"/>
  <c r="D4456" i="36"/>
  <c r="C4456" i="36"/>
  <c r="F4455" i="36"/>
  <c r="E4455" i="36"/>
  <c r="D4455" i="36"/>
  <c r="C4455" i="36"/>
  <c r="F4454" i="36"/>
  <c r="E4454" i="36"/>
  <c r="D4454" i="36"/>
  <c r="C4454" i="36"/>
  <c r="F4453" i="36"/>
  <c r="E4453" i="36"/>
  <c r="D4453" i="36"/>
  <c r="C4453" i="36"/>
  <c r="F4452" i="36"/>
  <c r="E4452" i="36"/>
  <c r="D4452" i="36"/>
  <c r="C4452" i="36"/>
  <c r="F4451" i="36"/>
  <c r="E4451" i="36"/>
  <c r="D4451" i="36"/>
  <c r="C4451" i="36"/>
  <c r="F4450" i="36"/>
  <c r="E4450" i="36"/>
  <c r="D4450" i="36"/>
  <c r="C4450" i="36"/>
  <c r="F4449" i="36"/>
  <c r="E4449" i="36"/>
  <c r="D4449" i="36"/>
  <c r="C4449" i="36"/>
  <c r="F4448" i="36"/>
  <c r="E4448" i="36"/>
  <c r="D4448" i="36"/>
  <c r="C4448" i="36"/>
  <c r="F4447" i="36"/>
  <c r="E4447" i="36"/>
  <c r="D4447" i="36"/>
  <c r="C4447" i="36"/>
  <c r="F4446" i="36"/>
  <c r="E4446" i="36"/>
  <c r="D4446" i="36"/>
  <c r="C4446" i="36"/>
  <c r="F4445" i="36"/>
  <c r="E4445" i="36"/>
  <c r="D4445" i="36"/>
  <c r="C4445" i="36"/>
  <c r="F4444" i="36"/>
  <c r="E4444" i="36"/>
  <c r="D4444" i="36"/>
  <c r="C4444" i="36"/>
  <c r="F4443" i="36"/>
  <c r="E4443" i="36"/>
  <c r="D4443" i="36"/>
  <c r="C4443" i="36"/>
  <c r="F4442" i="36"/>
  <c r="E4442" i="36"/>
  <c r="D4442" i="36"/>
  <c r="C4442" i="36"/>
  <c r="F4441" i="36"/>
  <c r="E4441" i="36"/>
  <c r="D4441" i="36"/>
  <c r="C4441" i="36"/>
  <c r="F4440" i="36"/>
  <c r="E4440" i="36"/>
  <c r="D4440" i="36"/>
  <c r="C4440" i="36"/>
  <c r="F4439" i="36"/>
  <c r="E4439" i="36"/>
  <c r="D4439" i="36"/>
  <c r="C4439" i="36"/>
  <c r="F4438" i="36"/>
  <c r="E4438" i="36"/>
  <c r="D4438" i="36"/>
  <c r="C4438" i="36"/>
  <c r="F4437" i="36"/>
  <c r="E4437" i="36"/>
  <c r="D4437" i="36"/>
  <c r="C4437" i="36"/>
  <c r="F4436" i="36"/>
  <c r="E4436" i="36"/>
  <c r="D4436" i="36"/>
  <c r="C4436" i="36"/>
  <c r="F4435" i="36"/>
  <c r="E4435" i="36"/>
  <c r="D4435" i="36"/>
  <c r="C4435" i="36"/>
  <c r="F4434" i="36"/>
  <c r="E4434" i="36"/>
  <c r="D4434" i="36"/>
  <c r="C4434" i="36"/>
  <c r="F4433" i="36"/>
  <c r="E4433" i="36"/>
  <c r="D4433" i="36"/>
  <c r="C4433" i="36"/>
  <c r="F4432" i="36"/>
  <c r="E4432" i="36"/>
  <c r="D4432" i="36"/>
  <c r="C4432" i="36"/>
  <c r="F4431" i="36"/>
  <c r="E4431" i="36"/>
  <c r="D4431" i="36"/>
  <c r="C4431" i="36"/>
  <c r="F4430" i="36"/>
  <c r="E4430" i="36"/>
  <c r="D4430" i="36"/>
  <c r="C4430" i="36"/>
  <c r="F4429" i="36"/>
  <c r="E4429" i="36"/>
  <c r="D4429" i="36"/>
  <c r="C4429" i="36"/>
  <c r="F4428" i="36"/>
  <c r="E4428" i="36"/>
  <c r="D4428" i="36"/>
  <c r="C4428" i="36"/>
  <c r="F4427" i="36"/>
  <c r="E4427" i="36"/>
  <c r="D4427" i="36"/>
  <c r="C4427" i="36"/>
  <c r="F4426" i="36"/>
  <c r="E4426" i="36"/>
  <c r="D4426" i="36"/>
  <c r="C4426" i="36"/>
  <c r="F4425" i="36"/>
  <c r="E4425" i="36"/>
  <c r="D4425" i="36"/>
  <c r="C4425" i="36"/>
  <c r="F4424" i="36"/>
  <c r="E4424" i="36"/>
  <c r="D4424" i="36"/>
  <c r="C4424" i="36"/>
  <c r="F4423" i="36"/>
  <c r="E4423" i="36"/>
  <c r="D4423" i="36"/>
  <c r="C4423" i="36"/>
  <c r="F4422" i="36"/>
  <c r="E4422" i="36"/>
  <c r="D4422" i="36"/>
  <c r="C4422" i="36"/>
  <c r="F4421" i="36"/>
  <c r="E4421" i="36"/>
  <c r="D4421" i="36"/>
  <c r="C4421" i="36"/>
  <c r="F4420" i="36"/>
  <c r="E4420" i="36"/>
  <c r="D4420" i="36"/>
  <c r="C4420" i="36"/>
  <c r="F4419" i="36"/>
  <c r="E4419" i="36"/>
  <c r="D4419" i="36"/>
  <c r="C4419" i="36"/>
  <c r="F4418" i="36"/>
  <c r="E4418" i="36"/>
  <c r="D4418" i="36"/>
  <c r="C4418" i="36"/>
  <c r="F4417" i="36"/>
  <c r="E4417" i="36"/>
  <c r="D4417" i="36"/>
  <c r="C4417" i="36"/>
  <c r="F4416" i="36"/>
  <c r="E4416" i="36"/>
  <c r="D4416" i="36"/>
  <c r="C4416" i="36"/>
  <c r="F4415" i="36"/>
  <c r="E4415" i="36"/>
  <c r="D4415" i="36"/>
  <c r="C4415" i="36"/>
  <c r="F4414" i="36"/>
  <c r="E4414" i="36"/>
  <c r="D4414" i="36"/>
  <c r="C4414" i="36"/>
  <c r="F4413" i="36"/>
  <c r="E4413" i="36"/>
  <c r="D4413" i="36"/>
  <c r="C4413" i="36"/>
  <c r="F4412" i="36"/>
  <c r="E4412" i="36"/>
  <c r="D4412" i="36"/>
  <c r="C4412" i="36"/>
  <c r="F4411" i="36"/>
  <c r="E4411" i="36"/>
  <c r="D4411" i="36"/>
  <c r="C4411" i="36"/>
  <c r="F4410" i="36"/>
  <c r="E4410" i="36"/>
  <c r="D4410" i="36"/>
  <c r="C4410" i="36"/>
  <c r="F4409" i="36"/>
  <c r="E4409" i="36"/>
  <c r="D4409" i="36"/>
  <c r="C4409" i="36"/>
  <c r="F4408" i="36"/>
  <c r="E4408" i="36"/>
  <c r="D4408" i="36"/>
  <c r="C4408" i="36"/>
  <c r="F4407" i="36"/>
  <c r="E4407" i="36"/>
  <c r="D4407" i="36"/>
  <c r="C4407" i="36"/>
  <c r="F4406" i="36"/>
  <c r="E4406" i="36"/>
  <c r="D4406" i="36"/>
  <c r="C4406" i="36"/>
  <c r="F4405" i="36"/>
  <c r="E4405" i="36"/>
  <c r="D4405" i="36"/>
  <c r="C4405" i="36"/>
  <c r="F4404" i="36"/>
  <c r="E4404" i="36"/>
  <c r="D4404" i="36"/>
  <c r="C4404" i="36"/>
  <c r="F4403" i="36"/>
  <c r="E4403" i="36"/>
  <c r="D4403" i="36"/>
  <c r="C4403" i="36"/>
  <c r="F4402" i="36"/>
  <c r="E4402" i="36"/>
  <c r="D4402" i="36"/>
  <c r="C4402" i="36"/>
  <c r="F4401" i="36"/>
  <c r="E4401" i="36"/>
  <c r="D4401" i="36"/>
  <c r="C4401" i="36"/>
  <c r="F4400" i="36"/>
  <c r="E4400" i="36"/>
  <c r="D4400" i="36"/>
  <c r="C4400" i="36"/>
  <c r="F4399" i="36"/>
  <c r="E4399" i="36"/>
  <c r="D4399" i="36"/>
  <c r="C4399" i="36"/>
  <c r="F4398" i="36"/>
  <c r="E4398" i="36"/>
  <c r="D4398" i="36"/>
  <c r="C4398" i="36"/>
  <c r="F4397" i="36"/>
  <c r="E4397" i="36"/>
  <c r="D4397" i="36"/>
  <c r="C4397" i="36"/>
  <c r="F4396" i="36"/>
  <c r="E4396" i="36"/>
  <c r="D4396" i="36"/>
  <c r="C4396" i="36"/>
  <c r="F4395" i="36"/>
  <c r="E4395" i="36"/>
  <c r="D4395" i="36"/>
  <c r="C4395" i="36"/>
  <c r="F4394" i="36"/>
  <c r="E4394" i="36"/>
  <c r="D4394" i="36"/>
  <c r="C4394" i="36"/>
  <c r="F4393" i="36"/>
  <c r="E4393" i="36"/>
  <c r="D4393" i="36"/>
  <c r="C4393" i="36"/>
  <c r="F4392" i="36"/>
  <c r="E4392" i="36"/>
  <c r="D4392" i="36"/>
  <c r="C4392" i="36"/>
  <c r="F4391" i="36"/>
  <c r="E4391" i="36"/>
  <c r="D4391" i="36"/>
  <c r="C4391" i="36"/>
  <c r="F4390" i="36"/>
  <c r="E4390" i="36"/>
  <c r="D4390" i="36"/>
  <c r="C4390" i="36"/>
  <c r="F4389" i="36"/>
  <c r="E4389" i="36"/>
  <c r="D4389" i="36"/>
  <c r="C4389" i="36"/>
  <c r="F4388" i="36"/>
  <c r="E4388" i="36"/>
  <c r="D4388" i="36"/>
  <c r="C4388" i="36"/>
  <c r="F4387" i="36"/>
  <c r="E4387" i="36"/>
  <c r="D4387" i="36"/>
  <c r="C4387" i="36"/>
  <c r="F4386" i="36"/>
  <c r="E4386" i="36"/>
  <c r="D4386" i="36"/>
  <c r="C4386" i="36"/>
  <c r="F4385" i="36"/>
  <c r="E4385" i="36"/>
  <c r="D4385" i="36"/>
  <c r="C4385" i="36"/>
  <c r="F4384" i="36"/>
  <c r="E4384" i="36"/>
  <c r="D4384" i="36"/>
  <c r="C4384" i="36"/>
  <c r="F4383" i="36"/>
  <c r="E4383" i="36"/>
  <c r="D4383" i="36"/>
  <c r="C4383" i="36"/>
  <c r="F4382" i="36"/>
  <c r="E4382" i="36"/>
  <c r="D4382" i="36"/>
  <c r="C4382" i="36"/>
  <c r="F4381" i="36"/>
  <c r="E4381" i="36"/>
  <c r="D4381" i="36"/>
  <c r="C4381" i="36"/>
  <c r="F4380" i="36"/>
  <c r="E4380" i="36"/>
  <c r="D4380" i="36"/>
  <c r="C4380" i="36"/>
  <c r="F4379" i="36"/>
  <c r="E4379" i="36"/>
  <c r="D4379" i="36"/>
  <c r="C4379" i="36"/>
  <c r="F4378" i="36"/>
  <c r="E4378" i="36"/>
  <c r="D4378" i="36"/>
  <c r="C4378" i="36"/>
  <c r="F4377" i="36"/>
  <c r="E4377" i="36"/>
  <c r="D4377" i="36"/>
  <c r="C4377" i="36"/>
  <c r="F4376" i="36"/>
  <c r="E4376" i="36"/>
  <c r="D4376" i="36"/>
  <c r="C4376" i="36"/>
  <c r="F4375" i="36"/>
  <c r="E4375" i="36"/>
  <c r="D4375" i="36"/>
  <c r="C4375" i="36"/>
  <c r="F4374" i="36"/>
  <c r="E4374" i="36"/>
  <c r="D4374" i="36"/>
  <c r="C4374" i="36"/>
  <c r="F4373" i="36"/>
  <c r="E4373" i="36"/>
  <c r="D4373" i="36"/>
  <c r="C4373" i="36"/>
  <c r="F4372" i="36"/>
  <c r="E4372" i="36"/>
  <c r="D4372" i="36"/>
  <c r="C4372" i="36"/>
  <c r="F4371" i="36"/>
  <c r="E4371" i="36"/>
  <c r="D4371" i="36"/>
  <c r="C4371" i="36"/>
  <c r="F4370" i="36"/>
  <c r="E4370" i="36"/>
  <c r="D4370" i="36"/>
  <c r="C4370" i="36"/>
  <c r="F4369" i="36"/>
  <c r="E4369" i="36"/>
  <c r="D4369" i="36"/>
  <c r="C4369" i="36"/>
  <c r="F4368" i="36"/>
  <c r="E4368" i="36"/>
  <c r="D4368" i="36"/>
  <c r="C4368" i="36"/>
  <c r="F4367" i="36"/>
  <c r="E4367" i="36"/>
  <c r="D4367" i="36"/>
  <c r="C4367" i="36"/>
  <c r="F4366" i="36"/>
  <c r="E4366" i="36"/>
  <c r="D4366" i="36"/>
  <c r="C4366" i="36"/>
  <c r="F4365" i="36"/>
  <c r="E4365" i="36"/>
  <c r="D4365" i="36"/>
  <c r="C4365" i="36"/>
  <c r="F4364" i="36"/>
  <c r="E4364" i="36"/>
  <c r="D4364" i="36"/>
  <c r="C4364" i="36"/>
  <c r="F4363" i="36"/>
  <c r="E4363" i="36"/>
  <c r="D4363" i="36"/>
  <c r="C4363" i="36"/>
  <c r="F4362" i="36"/>
  <c r="E4362" i="36"/>
  <c r="D4362" i="36"/>
  <c r="C4362" i="36"/>
  <c r="F4361" i="36"/>
  <c r="E4361" i="36"/>
  <c r="D4361" i="36"/>
  <c r="C4361" i="36"/>
  <c r="F4360" i="36"/>
  <c r="E4360" i="36"/>
  <c r="D4360" i="36"/>
  <c r="C4360" i="36"/>
  <c r="F4359" i="36"/>
  <c r="E4359" i="36"/>
  <c r="D4359" i="36"/>
  <c r="C4359" i="36"/>
  <c r="F4358" i="36"/>
  <c r="E4358" i="36"/>
  <c r="D4358" i="36"/>
  <c r="C4358" i="36"/>
  <c r="F4357" i="36"/>
  <c r="E4357" i="36"/>
  <c r="D4357" i="36"/>
  <c r="C4357" i="36"/>
  <c r="F4356" i="36"/>
  <c r="E4356" i="36"/>
  <c r="D4356" i="36"/>
  <c r="C4356" i="36"/>
  <c r="F4355" i="36"/>
  <c r="E4355" i="36"/>
  <c r="D4355" i="36"/>
  <c r="C4355" i="36"/>
  <c r="F4354" i="36"/>
  <c r="E4354" i="36"/>
  <c r="D4354" i="36"/>
  <c r="C4354" i="36"/>
  <c r="F4353" i="36"/>
  <c r="E4353" i="36"/>
  <c r="D4353" i="36"/>
  <c r="C4353" i="36"/>
  <c r="F4352" i="36"/>
  <c r="E4352" i="36"/>
  <c r="D4352" i="36"/>
  <c r="C4352" i="36"/>
  <c r="F4351" i="36"/>
  <c r="E4351" i="36"/>
  <c r="D4351" i="36"/>
  <c r="C4351" i="36"/>
  <c r="F4350" i="36"/>
  <c r="E4350" i="36"/>
  <c r="D4350" i="36"/>
  <c r="C4350" i="36"/>
  <c r="F4349" i="36"/>
  <c r="E4349" i="36"/>
  <c r="D4349" i="36"/>
  <c r="C4349" i="36"/>
  <c r="F4348" i="36"/>
  <c r="E4348" i="36"/>
  <c r="D4348" i="36"/>
  <c r="C4348" i="36"/>
  <c r="F4347" i="36"/>
  <c r="E4347" i="36"/>
  <c r="D4347" i="36"/>
  <c r="C4347" i="36"/>
  <c r="F4346" i="36"/>
  <c r="E4346" i="36"/>
  <c r="D4346" i="36"/>
  <c r="C4346" i="36"/>
  <c r="F4345" i="36"/>
  <c r="E4345" i="36"/>
  <c r="D4345" i="36"/>
  <c r="C4345" i="36"/>
  <c r="F4344" i="36"/>
  <c r="E4344" i="36"/>
  <c r="D4344" i="36"/>
  <c r="C4344" i="36"/>
  <c r="F4343" i="36"/>
  <c r="E4343" i="36"/>
  <c r="D4343" i="36"/>
  <c r="C4343" i="36"/>
  <c r="F4342" i="36"/>
  <c r="E4342" i="36"/>
  <c r="D4342" i="36"/>
  <c r="C4342" i="36"/>
  <c r="F4341" i="36"/>
  <c r="E4341" i="36"/>
  <c r="D4341" i="36"/>
  <c r="C4341" i="36"/>
  <c r="F4340" i="36"/>
  <c r="E4340" i="36"/>
  <c r="D4340" i="36"/>
  <c r="C4340" i="36"/>
  <c r="F4339" i="36"/>
  <c r="E4339" i="36"/>
  <c r="D4339" i="36"/>
  <c r="C4339" i="36"/>
  <c r="F4338" i="36"/>
  <c r="E4338" i="36"/>
  <c r="D4338" i="36"/>
  <c r="C4338" i="36"/>
  <c r="F4337" i="36"/>
  <c r="E4337" i="36"/>
  <c r="D4337" i="36"/>
  <c r="C4337" i="36"/>
  <c r="F4336" i="36"/>
  <c r="E4336" i="36"/>
  <c r="D4336" i="36"/>
  <c r="C4336" i="36"/>
  <c r="F4335" i="36"/>
  <c r="E4335" i="36"/>
  <c r="D4335" i="36"/>
  <c r="C4335" i="36"/>
  <c r="F4334" i="36"/>
  <c r="E4334" i="36"/>
  <c r="D4334" i="36"/>
  <c r="C4334" i="36"/>
  <c r="F4333" i="36"/>
  <c r="E4333" i="36"/>
  <c r="D4333" i="36"/>
  <c r="C4333" i="36"/>
  <c r="F4332" i="36"/>
  <c r="E4332" i="36"/>
  <c r="D4332" i="36"/>
  <c r="C4332" i="36"/>
  <c r="F4331" i="36"/>
  <c r="E4331" i="36"/>
  <c r="D4331" i="36"/>
  <c r="C4331" i="36"/>
  <c r="F4330" i="36"/>
  <c r="E4330" i="36"/>
  <c r="D4330" i="36"/>
  <c r="C4330" i="36"/>
  <c r="F4329" i="36"/>
  <c r="E4329" i="36"/>
  <c r="D4329" i="36"/>
  <c r="C4329" i="36"/>
  <c r="F4328" i="36"/>
  <c r="E4328" i="36"/>
  <c r="D4328" i="36"/>
  <c r="C4328" i="36"/>
  <c r="F4327" i="36"/>
  <c r="E4327" i="36"/>
  <c r="D4327" i="36"/>
  <c r="C4327" i="36"/>
  <c r="F4326" i="36"/>
  <c r="E4326" i="36"/>
  <c r="D4326" i="36"/>
  <c r="C4326" i="36"/>
  <c r="F4325" i="36"/>
  <c r="E4325" i="36"/>
  <c r="D4325" i="36"/>
  <c r="C4325" i="36"/>
  <c r="F4324" i="36"/>
  <c r="E4324" i="36"/>
  <c r="D4324" i="36"/>
  <c r="C4324" i="36"/>
  <c r="F4323" i="36"/>
  <c r="E4323" i="36"/>
  <c r="D4323" i="36"/>
  <c r="C4323" i="36"/>
  <c r="F4322" i="36"/>
  <c r="E4322" i="36"/>
  <c r="D4322" i="36"/>
  <c r="C4322" i="36"/>
  <c r="F4321" i="36"/>
  <c r="E4321" i="36"/>
  <c r="D4321" i="36"/>
  <c r="C4321" i="36"/>
  <c r="F4320" i="36"/>
  <c r="E4320" i="36"/>
  <c r="D4320" i="36"/>
  <c r="C4320" i="36"/>
  <c r="F4319" i="36"/>
  <c r="E4319" i="36"/>
  <c r="D4319" i="36"/>
  <c r="C4319" i="36"/>
  <c r="F4318" i="36"/>
  <c r="E4318" i="36"/>
  <c r="D4318" i="36"/>
  <c r="C4318" i="36"/>
  <c r="F4317" i="36"/>
  <c r="E4317" i="36"/>
  <c r="D4317" i="36"/>
  <c r="C4317" i="36"/>
  <c r="F4316" i="36"/>
  <c r="E4316" i="36"/>
  <c r="D4316" i="36"/>
  <c r="C4316" i="36"/>
  <c r="F4315" i="36"/>
  <c r="E4315" i="36"/>
  <c r="D4315" i="36"/>
  <c r="C4315" i="36"/>
  <c r="F4314" i="36"/>
  <c r="E4314" i="36"/>
  <c r="D4314" i="36"/>
  <c r="C4314" i="36"/>
  <c r="F4313" i="36"/>
  <c r="E4313" i="36"/>
  <c r="D4313" i="36"/>
  <c r="C4313" i="36"/>
  <c r="F4312" i="36"/>
  <c r="E4312" i="36"/>
  <c r="D4312" i="36"/>
  <c r="C4312" i="36"/>
  <c r="F4311" i="36"/>
  <c r="E4311" i="36"/>
  <c r="D4311" i="36"/>
  <c r="C4311" i="36"/>
  <c r="F4310" i="36"/>
  <c r="E4310" i="36"/>
  <c r="D4310" i="36"/>
  <c r="C4310" i="36"/>
  <c r="F4309" i="36"/>
  <c r="E4309" i="36"/>
  <c r="D4309" i="36"/>
  <c r="C4309" i="36"/>
  <c r="F4308" i="36"/>
  <c r="E4308" i="36"/>
  <c r="D4308" i="36"/>
  <c r="C4308" i="36"/>
  <c r="F4307" i="36"/>
  <c r="E4307" i="36"/>
  <c r="D4307" i="36"/>
  <c r="C4307" i="36"/>
  <c r="F4306" i="36"/>
  <c r="E4306" i="36"/>
  <c r="D4306" i="36"/>
  <c r="C4306" i="36"/>
  <c r="F4305" i="36"/>
  <c r="E4305" i="36"/>
  <c r="D4305" i="36"/>
  <c r="C4305" i="36"/>
  <c r="F4304" i="36"/>
  <c r="E4304" i="36"/>
  <c r="D4304" i="36"/>
  <c r="C4304" i="36"/>
  <c r="F4303" i="36"/>
  <c r="E4303" i="36"/>
  <c r="D4303" i="36"/>
  <c r="C4303" i="36"/>
  <c r="F4302" i="36"/>
  <c r="E4302" i="36"/>
  <c r="D4302" i="36"/>
  <c r="C4302" i="36"/>
  <c r="F4301" i="36"/>
  <c r="E4301" i="36"/>
  <c r="D4301" i="36"/>
  <c r="C4301" i="36"/>
  <c r="F4300" i="36"/>
  <c r="E4300" i="36"/>
  <c r="D4300" i="36"/>
  <c r="C4300" i="36"/>
  <c r="F4299" i="36"/>
  <c r="E4299" i="36"/>
  <c r="D4299" i="36"/>
  <c r="C4299" i="36"/>
  <c r="F4298" i="36"/>
  <c r="E4298" i="36"/>
  <c r="D4298" i="36"/>
  <c r="C4298" i="36"/>
  <c r="F4297" i="36"/>
  <c r="E4297" i="36"/>
  <c r="D4297" i="36"/>
  <c r="C4297" i="36"/>
  <c r="F4296" i="36"/>
  <c r="E4296" i="36"/>
  <c r="D4296" i="36"/>
  <c r="C4296" i="36"/>
  <c r="F4295" i="36"/>
  <c r="E4295" i="36"/>
  <c r="D4295" i="36"/>
  <c r="C4295" i="36"/>
  <c r="F4294" i="36"/>
  <c r="E4294" i="36"/>
  <c r="D4294" i="36"/>
  <c r="C4294" i="36"/>
  <c r="F4293" i="36"/>
  <c r="E4293" i="36"/>
  <c r="D4293" i="36"/>
  <c r="C4293" i="36"/>
  <c r="F4292" i="36"/>
  <c r="E4292" i="36"/>
  <c r="D4292" i="36"/>
  <c r="C4292" i="36"/>
  <c r="F4291" i="36"/>
  <c r="E4291" i="36"/>
  <c r="D4291" i="36"/>
  <c r="C4291" i="36"/>
  <c r="F4290" i="36"/>
  <c r="E4290" i="36"/>
  <c r="D4290" i="36"/>
  <c r="C4290" i="36"/>
  <c r="F4289" i="36"/>
  <c r="E4289" i="36"/>
  <c r="D4289" i="36"/>
  <c r="C4289" i="36"/>
  <c r="F4288" i="36"/>
  <c r="E4288" i="36"/>
  <c r="D4288" i="36"/>
  <c r="C4288" i="36"/>
  <c r="F4287" i="36"/>
  <c r="E4287" i="36"/>
  <c r="D4287" i="36"/>
  <c r="C4287" i="36"/>
  <c r="F4286" i="36"/>
  <c r="E4286" i="36"/>
  <c r="D4286" i="36"/>
  <c r="C4286" i="36"/>
  <c r="F4285" i="36"/>
  <c r="E4285" i="36"/>
  <c r="D4285" i="36"/>
  <c r="C4285" i="36"/>
  <c r="F4284" i="36"/>
  <c r="E4284" i="36"/>
  <c r="D4284" i="36"/>
  <c r="C4284" i="36"/>
  <c r="F4283" i="36"/>
  <c r="E4283" i="36"/>
  <c r="D4283" i="36"/>
  <c r="C4283" i="36"/>
  <c r="F4282" i="36"/>
  <c r="E4282" i="36"/>
  <c r="D4282" i="36"/>
  <c r="C4282" i="36"/>
  <c r="F4281" i="36"/>
  <c r="E4281" i="36"/>
  <c r="D4281" i="36"/>
  <c r="C4281" i="36"/>
  <c r="F4280" i="36"/>
  <c r="E4280" i="36"/>
  <c r="D4280" i="36"/>
  <c r="C4280" i="36"/>
  <c r="F4279" i="36"/>
  <c r="E4279" i="36"/>
  <c r="D4279" i="36"/>
  <c r="C4279" i="36"/>
  <c r="F4278" i="36"/>
  <c r="E4278" i="36"/>
  <c r="D4278" i="36"/>
  <c r="C4278" i="36"/>
  <c r="F4277" i="36"/>
  <c r="E4277" i="36"/>
  <c r="D4277" i="36"/>
  <c r="C4277" i="36"/>
  <c r="F4276" i="36"/>
  <c r="E4276" i="36"/>
  <c r="D4276" i="36"/>
  <c r="C4276" i="36"/>
  <c r="F4275" i="36"/>
  <c r="E4275" i="36"/>
  <c r="D4275" i="36"/>
  <c r="C4275" i="36"/>
  <c r="F4274" i="36"/>
  <c r="E4274" i="36"/>
  <c r="D4274" i="36"/>
  <c r="C4274" i="36"/>
  <c r="F4273" i="36"/>
  <c r="E4273" i="36"/>
  <c r="D4273" i="36"/>
  <c r="C4273" i="36"/>
  <c r="F4272" i="36"/>
  <c r="E4272" i="36"/>
  <c r="D4272" i="36"/>
  <c r="C4272" i="36"/>
  <c r="F4271" i="36"/>
  <c r="E4271" i="36"/>
  <c r="D4271" i="36"/>
  <c r="C4271" i="36"/>
  <c r="F4270" i="36"/>
  <c r="E4270" i="36"/>
  <c r="D4270" i="36"/>
  <c r="C4270" i="36"/>
  <c r="F4269" i="36"/>
  <c r="E4269" i="36"/>
  <c r="D4269" i="36"/>
  <c r="C4269" i="36"/>
  <c r="F4268" i="36"/>
  <c r="E4268" i="36"/>
  <c r="D4268" i="36"/>
  <c r="C4268" i="36"/>
  <c r="F4267" i="36"/>
  <c r="E4267" i="36"/>
  <c r="D4267" i="36"/>
  <c r="C4267" i="36"/>
  <c r="F4266" i="36"/>
  <c r="E4266" i="36"/>
  <c r="D4266" i="36"/>
  <c r="C4266" i="36"/>
  <c r="F4265" i="36"/>
  <c r="E4265" i="36"/>
  <c r="D4265" i="36"/>
  <c r="C4265" i="36"/>
  <c r="F4264" i="36"/>
  <c r="E4264" i="36"/>
  <c r="D4264" i="36"/>
  <c r="C4264" i="36"/>
  <c r="F4263" i="36"/>
  <c r="E4263" i="36"/>
  <c r="D4263" i="36"/>
  <c r="C4263" i="36"/>
  <c r="F4262" i="36"/>
  <c r="E4262" i="36"/>
  <c r="D4262" i="36"/>
  <c r="C4262" i="36"/>
  <c r="F4261" i="36"/>
  <c r="E4261" i="36"/>
  <c r="D4261" i="36"/>
  <c r="C4261" i="36"/>
  <c r="F4260" i="36"/>
  <c r="E4260" i="36"/>
  <c r="D4260" i="36"/>
  <c r="C4260" i="36"/>
  <c r="F4259" i="36"/>
  <c r="E4259" i="36"/>
  <c r="D4259" i="36"/>
  <c r="C4259" i="36"/>
  <c r="F4258" i="36"/>
  <c r="E4258" i="36"/>
  <c r="D4258" i="36"/>
  <c r="C4258" i="36"/>
  <c r="F4257" i="36"/>
  <c r="E4257" i="36"/>
  <c r="D4257" i="36"/>
  <c r="C4257" i="36"/>
  <c r="F4256" i="36"/>
  <c r="E4256" i="36"/>
  <c r="D4256" i="36"/>
  <c r="C4256" i="36"/>
  <c r="F4255" i="36"/>
  <c r="E4255" i="36"/>
  <c r="D4255" i="36"/>
  <c r="C4255" i="36"/>
  <c r="F4254" i="36"/>
  <c r="E4254" i="36"/>
  <c r="D4254" i="36"/>
  <c r="C4254" i="36"/>
  <c r="F4253" i="36"/>
  <c r="E4253" i="36"/>
  <c r="D4253" i="36"/>
  <c r="C4253" i="36"/>
  <c r="F4252" i="36"/>
  <c r="E4252" i="36"/>
  <c r="D4252" i="36"/>
  <c r="C4252" i="36"/>
  <c r="F4251" i="36"/>
  <c r="E4251" i="36"/>
  <c r="D4251" i="36"/>
  <c r="C4251" i="36"/>
  <c r="F4250" i="36"/>
  <c r="E4250" i="36"/>
  <c r="D4250" i="36"/>
  <c r="C4250" i="36"/>
  <c r="F4249" i="36"/>
  <c r="E4249" i="36"/>
  <c r="D4249" i="36"/>
  <c r="C4249" i="36"/>
  <c r="F4248" i="36"/>
  <c r="E4248" i="36"/>
  <c r="D4248" i="36"/>
  <c r="C4248" i="36"/>
  <c r="F4247" i="36"/>
  <c r="E4247" i="36"/>
  <c r="D4247" i="36"/>
  <c r="C4247" i="36"/>
  <c r="F4246" i="36"/>
  <c r="E4246" i="36"/>
  <c r="D4246" i="36"/>
  <c r="C4246" i="36"/>
  <c r="F4245" i="36"/>
  <c r="E4245" i="36"/>
  <c r="D4245" i="36"/>
  <c r="C4245" i="36"/>
  <c r="F4244" i="36"/>
  <c r="E4244" i="36"/>
  <c r="D4244" i="36"/>
  <c r="C4244" i="36"/>
  <c r="F4243" i="36"/>
  <c r="E4243" i="36"/>
  <c r="D4243" i="36"/>
  <c r="C4243" i="36"/>
  <c r="F4242" i="36"/>
  <c r="E4242" i="36"/>
  <c r="D4242" i="36"/>
  <c r="C4242" i="36"/>
  <c r="F4241" i="36"/>
  <c r="E4241" i="36"/>
  <c r="D4241" i="36"/>
  <c r="C4241" i="36"/>
  <c r="F4240" i="36"/>
  <c r="E4240" i="36"/>
  <c r="D4240" i="36"/>
  <c r="C4240" i="36"/>
  <c r="F4239" i="36"/>
  <c r="E4239" i="36"/>
  <c r="D4239" i="36"/>
  <c r="C4239" i="36"/>
  <c r="F4238" i="36"/>
  <c r="E4238" i="36"/>
  <c r="D4238" i="36"/>
  <c r="C4238" i="36"/>
  <c r="F4237" i="36"/>
  <c r="E4237" i="36"/>
  <c r="D4237" i="36"/>
  <c r="C4237" i="36"/>
  <c r="F4236" i="36"/>
  <c r="E4236" i="36"/>
  <c r="D4236" i="36"/>
  <c r="C4236" i="36"/>
  <c r="F4235" i="36"/>
  <c r="E4235" i="36"/>
  <c r="D4235" i="36"/>
  <c r="C4235" i="36"/>
  <c r="F4234" i="36"/>
  <c r="E4234" i="36"/>
  <c r="D4234" i="36"/>
  <c r="C4234" i="36"/>
  <c r="F4233" i="36"/>
  <c r="E4233" i="36"/>
  <c r="D4233" i="36"/>
  <c r="C4233" i="36"/>
  <c r="F4232" i="36"/>
  <c r="E4232" i="36"/>
  <c r="D4232" i="36"/>
  <c r="C4232" i="36"/>
  <c r="F4231" i="36"/>
  <c r="E4231" i="36"/>
  <c r="D4231" i="36"/>
  <c r="C4231" i="36"/>
  <c r="F4230" i="36"/>
  <c r="E4230" i="36"/>
  <c r="D4230" i="36"/>
  <c r="C4230" i="36"/>
  <c r="F4229" i="36"/>
  <c r="E4229" i="36"/>
  <c r="D4229" i="36"/>
  <c r="C4229" i="36"/>
  <c r="F4228" i="36"/>
  <c r="E4228" i="36"/>
  <c r="D4228" i="36"/>
  <c r="C4228" i="36"/>
  <c r="F4227" i="36"/>
  <c r="E4227" i="36"/>
  <c r="D4227" i="36"/>
  <c r="C4227" i="36"/>
  <c r="F4226" i="36"/>
  <c r="E4226" i="36"/>
  <c r="D4226" i="36"/>
  <c r="C4226" i="36"/>
  <c r="F4225" i="36"/>
  <c r="E4225" i="36"/>
  <c r="D4225" i="36"/>
  <c r="C4225" i="36"/>
  <c r="F4224" i="36"/>
  <c r="E4224" i="36"/>
  <c r="D4224" i="36"/>
  <c r="C4224" i="36"/>
  <c r="F4223" i="36"/>
  <c r="E4223" i="36"/>
  <c r="D4223" i="36"/>
  <c r="C4223" i="36"/>
  <c r="F4222" i="36"/>
  <c r="E4222" i="36"/>
  <c r="D4222" i="36"/>
  <c r="C4222" i="36"/>
  <c r="F4221" i="36"/>
  <c r="E4221" i="36"/>
  <c r="D4221" i="36"/>
  <c r="C4221" i="36"/>
  <c r="F4220" i="36"/>
  <c r="E4220" i="36"/>
  <c r="D4220" i="36"/>
  <c r="C4220" i="36"/>
  <c r="F4219" i="36"/>
  <c r="E4219" i="36"/>
  <c r="D4219" i="36"/>
  <c r="C4219" i="36"/>
  <c r="F4218" i="36"/>
  <c r="E4218" i="36"/>
  <c r="D4218" i="36"/>
  <c r="C4218" i="36"/>
  <c r="F4217" i="36"/>
  <c r="E4217" i="36"/>
  <c r="D4217" i="36"/>
  <c r="C4217" i="36"/>
  <c r="F4216" i="36"/>
  <c r="E4216" i="36"/>
  <c r="D4216" i="36"/>
  <c r="C4216" i="36"/>
  <c r="F4215" i="36"/>
  <c r="E4215" i="36"/>
  <c r="D4215" i="36"/>
  <c r="C4215" i="36"/>
  <c r="F4214" i="36"/>
  <c r="E4214" i="36"/>
  <c r="D4214" i="36"/>
  <c r="C4214" i="36"/>
  <c r="F4213" i="36"/>
  <c r="E4213" i="36"/>
  <c r="D4213" i="36"/>
  <c r="C4213" i="36"/>
  <c r="F4212" i="36"/>
  <c r="E4212" i="36"/>
  <c r="D4212" i="36"/>
  <c r="C4212" i="36"/>
  <c r="F4211" i="36"/>
  <c r="E4211" i="36"/>
  <c r="D4211" i="36"/>
  <c r="C4211" i="36"/>
  <c r="F4210" i="36"/>
  <c r="E4210" i="36"/>
  <c r="D4210" i="36"/>
  <c r="C4210" i="36"/>
  <c r="F4209" i="36"/>
  <c r="E4209" i="36"/>
  <c r="D4209" i="36"/>
  <c r="C4209" i="36"/>
  <c r="F4208" i="36"/>
  <c r="E4208" i="36"/>
  <c r="D4208" i="36"/>
  <c r="C4208" i="36"/>
  <c r="F4207" i="36"/>
  <c r="E4207" i="36"/>
  <c r="D4207" i="36"/>
  <c r="C4207" i="36"/>
  <c r="F4206" i="36"/>
  <c r="E4206" i="36"/>
  <c r="D4206" i="36"/>
  <c r="C4206" i="36"/>
  <c r="F4205" i="36"/>
  <c r="E4205" i="36"/>
  <c r="D4205" i="36"/>
  <c r="C4205" i="36"/>
  <c r="F4204" i="36"/>
  <c r="E4204" i="36"/>
  <c r="D4204" i="36"/>
  <c r="C4204" i="36"/>
  <c r="F4203" i="36"/>
  <c r="E4203" i="36"/>
  <c r="D4203" i="36"/>
  <c r="C4203" i="36"/>
  <c r="F4202" i="36"/>
  <c r="E4202" i="36"/>
  <c r="D4202" i="36"/>
  <c r="C4202" i="36"/>
  <c r="F4201" i="36"/>
  <c r="E4201" i="36"/>
  <c r="D4201" i="36"/>
  <c r="C4201" i="36"/>
  <c r="F4200" i="36"/>
  <c r="E4200" i="36"/>
  <c r="D4200" i="36"/>
  <c r="C4200" i="36"/>
  <c r="F4199" i="36"/>
  <c r="E4199" i="36"/>
  <c r="D4199" i="36"/>
  <c r="C4199" i="36"/>
  <c r="F4198" i="36"/>
  <c r="E4198" i="36"/>
  <c r="D4198" i="36"/>
  <c r="C4198" i="36"/>
  <c r="F4197" i="36"/>
  <c r="E4197" i="36"/>
  <c r="D4197" i="36"/>
  <c r="C4197" i="36"/>
  <c r="F4196" i="36"/>
  <c r="E4196" i="36"/>
  <c r="D4196" i="36"/>
  <c r="C4196" i="36"/>
  <c r="F4195" i="36"/>
  <c r="E4195" i="36"/>
  <c r="D4195" i="36"/>
  <c r="C4195" i="36"/>
  <c r="F4194" i="36"/>
  <c r="E4194" i="36"/>
  <c r="D4194" i="36"/>
  <c r="C4194" i="36"/>
  <c r="F4193" i="36"/>
  <c r="E4193" i="36"/>
  <c r="D4193" i="36"/>
  <c r="C4193" i="36"/>
  <c r="F4192" i="36"/>
  <c r="E4192" i="36"/>
  <c r="D4192" i="36"/>
  <c r="C4192" i="36"/>
  <c r="F4191" i="36"/>
  <c r="E4191" i="36"/>
  <c r="D4191" i="36"/>
  <c r="C4191" i="36"/>
  <c r="F4190" i="36"/>
  <c r="E4190" i="36"/>
  <c r="D4190" i="36"/>
  <c r="C4190" i="36"/>
  <c r="F4189" i="36"/>
  <c r="E4189" i="36"/>
  <c r="D4189" i="36"/>
  <c r="C4189" i="36"/>
  <c r="F4188" i="36"/>
  <c r="E4188" i="36"/>
  <c r="D4188" i="36"/>
  <c r="C4188" i="36"/>
  <c r="F4187" i="36"/>
  <c r="E4187" i="36"/>
  <c r="D4187" i="36"/>
  <c r="C4187" i="36"/>
  <c r="F4186" i="36"/>
  <c r="E4186" i="36"/>
  <c r="D4186" i="36"/>
  <c r="C4186" i="36"/>
  <c r="F4185" i="36"/>
  <c r="E4185" i="36"/>
  <c r="D4185" i="36"/>
  <c r="C4185" i="36"/>
  <c r="F4184" i="36"/>
  <c r="E4184" i="36"/>
  <c r="D4184" i="36"/>
  <c r="C4184" i="36"/>
  <c r="F4183" i="36"/>
  <c r="E4183" i="36"/>
  <c r="D4183" i="36"/>
  <c r="C4183" i="36"/>
  <c r="F4182" i="36"/>
  <c r="E4182" i="36"/>
  <c r="D4182" i="36"/>
  <c r="C4182" i="36"/>
  <c r="F4181" i="36"/>
  <c r="E4181" i="36"/>
  <c r="D4181" i="36"/>
  <c r="C4181" i="36"/>
  <c r="F4180" i="36"/>
  <c r="E4180" i="36"/>
  <c r="D4180" i="36"/>
  <c r="C4180" i="36"/>
  <c r="F4179" i="36"/>
  <c r="E4179" i="36"/>
  <c r="D4179" i="36"/>
  <c r="C4179" i="36"/>
  <c r="F4178" i="36"/>
  <c r="E4178" i="36"/>
  <c r="D4178" i="36"/>
  <c r="C4178" i="36"/>
  <c r="F4177" i="36"/>
  <c r="E4177" i="36"/>
  <c r="D4177" i="36"/>
  <c r="C4177" i="36"/>
  <c r="F4176" i="36"/>
  <c r="E4176" i="36"/>
  <c r="D4176" i="36"/>
  <c r="C4176" i="36"/>
  <c r="F4175" i="36"/>
  <c r="E4175" i="36"/>
  <c r="D4175" i="36"/>
  <c r="C4175" i="36"/>
  <c r="F4174" i="36"/>
  <c r="E4174" i="36"/>
  <c r="D4174" i="36"/>
  <c r="C4174" i="36"/>
  <c r="F4173" i="36"/>
  <c r="E4173" i="36"/>
  <c r="D4173" i="36"/>
  <c r="C4173" i="36"/>
  <c r="F4172" i="36"/>
  <c r="E4172" i="36"/>
  <c r="D4172" i="36"/>
  <c r="C4172" i="36"/>
  <c r="F4171" i="36"/>
  <c r="E4171" i="36"/>
  <c r="D4171" i="36"/>
  <c r="C4171" i="36"/>
  <c r="F4170" i="36"/>
  <c r="E4170" i="36"/>
  <c r="D4170" i="36"/>
  <c r="C4170" i="36"/>
  <c r="F4169" i="36"/>
  <c r="E4169" i="36"/>
  <c r="D4169" i="36"/>
  <c r="C4169" i="36"/>
  <c r="F4168" i="36"/>
  <c r="E4168" i="36"/>
  <c r="D4168" i="36"/>
  <c r="C4168" i="36"/>
  <c r="F4167" i="36"/>
  <c r="E4167" i="36"/>
  <c r="D4167" i="36"/>
  <c r="C4167" i="36"/>
  <c r="F4166" i="36"/>
  <c r="E4166" i="36"/>
  <c r="D4166" i="36"/>
  <c r="C4166" i="36"/>
  <c r="F4165" i="36"/>
  <c r="E4165" i="36"/>
  <c r="D4165" i="36"/>
  <c r="C4165" i="36"/>
  <c r="F4164" i="36"/>
  <c r="E4164" i="36"/>
  <c r="D4164" i="36"/>
  <c r="C4164" i="36"/>
  <c r="F4163" i="36"/>
  <c r="E4163" i="36"/>
  <c r="D4163" i="36"/>
  <c r="C4163" i="36"/>
  <c r="F4162" i="36"/>
  <c r="E4162" i="36"/>
  <c r="D4162" i="36"/>
  <c r="C4162" i="36"/>
  <c r="F4161" i="36"/>
  <c r="E4161" i="36"/>
  <c r="D4161" i="36"/>
  <c r="C4161" i="36"/>
  <c r="F4160" i="36"/>
  <c r="E4160" i="36"/>
  <c r="D4160" i="36"/>
  <c r="C4160" i="36"/>
  <c r="F4159" i="36"/>
  <c r="E4159" i="36"/>
  <c r="D4159" i="36"/>
  <c r="C4159" i="36"/>
  <c r="F4158" i="36"/>
  <c r="E4158" i="36"/>
  <c r="D4158" i="36"/>
  <c r="C4158" i="36"/>
  <c r="F4157" i="36"/>
  <c r="E4157" i="36"/>
  <c r="D4157" i="36"/>
  <c r="C4157" i="36"/>
  <c r="F4156" i="36"/>
  <c r="E4156" i="36"/>
  <c r="D4156" i="36"/>
  <c r="C4156" i="36"/>
  <c r="F4155" i="36"/>
  <c r="E4155" i="36"/>
  <c r="D4155" i="36"/>
  <c r="C4155" i="36"/>
  <c r="F4154" i="36"/>
  <c r="E4154" i="36"/>
  <c r="D4154" i="36"/>
  <c r="C4154" i="36"/>
  <c r="F4153" i="36"/>
  <c r="E4153" i="36"/>
  <c r="D4153" i="36"/>
  <c r="C4153" i="36"/>
  <c r="F4152" i="36"/>
  <c r="E4152" i="36"/>
  <c r="D4152" i="36"/>
  <c r="C4152" i="36"/>
  <c r="F4151" i="36"/>
  <c r="E4151" i="36"/>
  <c r="D4151" i="36"/>
  <c r="C4151" i="36"/>
  <c r="F4150" i="36"/>
  <c r="E4150" i="36"/>
  <c r="D4150" i="36"/>
  <c r="C4150" i="36"/>
  <c r="F4149" i="36"/>
  <c r="E4149" i="36"/>
  <c r="D4149" i="36"/>
  <c r="C4149" i="36"/>
  <c r="F4148" i="36"/>
  <c r="E4148" i="36"/>
  <c r="D4148" i="36"/>
  <c r="C4148" i="36"/>
  <c r="F4147" i="36"/>
  <c r="E4147" i="36"/>
  <c r="D4147" i="36"/>
  <c r="C4147" i="36"/>
  <c r="F4146" i="36"/>
  <c r="E4146" i="36"/>
  <c r="D4146" i="36"/>
  <c r="C4146" i="36"/>
  <c r="F4145" i="36"/>
  <c r="E4145" i="36"/>
  <c r="D4145" i="36"/>
  <c r="C4145" i="36"/>
  <c r="F4144" i="36"/>
  <c r="E4144" i="36"/>
  <c r="D4144" i="36"/>
  <c r="C4144" i="36"/>
  <c r="F4143" i="36"/>
  <c r="E4143" i="36"/>
  <c r="D4143" i="36"/>
  <c r="C4143" i="36"/>
  <c r="F4142" i="36"/>
  <c r="E4142" i="36"/>
  <c r="D4142" i="36"/>
  <c r="C4142" i="36"/>
  <c r="F4141" i="36"/>
  <c r="E4141" i="36"/>
  <c r="D4141" i="36"/>
  <c r="C4141" i="36"/>
  <c r="F4140" i="36"/>
  <c r="E4140" i="36"/>
  <c r="D4140" i="36"/>
  <c r="C4140" i="36"/>
  <c r="F4139" i="36"/>
  <c r="E4139" i="36"/>
  <c r="D4139" i="36"/>
  <c r="C4139" i="36"/>
  <c r="F4138" i="36"/>
  <c r="E4138" i="36"/>
  <c r="D4138" i="36"/>
  <c r="C4138" i="36"/>
  <c r="F4137" i="36"/>
  <c r="E4137" i="36"/>
  <c r="D4137" i="36"/>
  <c r="C4137" i="36"/>
  <c r="F4136" i="36"/>
  <c r="E4136" i="36"/>
  <c r="D4136" i="36"/>
  <c r="C4136" i="36"/>
  <c r="F4135" i="36"/>
  <c r="E4135" i="36"/>
  <c r="D4135" i="36"/>
  <c r="C4135" i="36"/>
  <c r="F4134" i="36"/>
  <c r="E4134" i="36"/>
  <c r="D4134" i="36"/>
  <c r="C4134" i="36"/>
  <c r="F4133" i="36"/>
  <c r="E4133" i="36"/>
  <c r="D4133" i="36"/>
  <c r="C4133" i="36"/>
  <c r="F4132" i="36"/>
  <c r="E4132" i="36"/>
  <c r="D4132" i="36"/>
  <c r="C4132" i="36"/>
  <c r="F4131" i="36"/>
  <c r="E4131" i="36"/>
  <c r="D4131" i="36"/>
  <c r="C4131" i="36"/>
  <c r="F4130" i="36"/>
  <c r="E4130" i="36"/>
  <c r="D4130" i="36"/>
  <c r="C4130" i="36"/>
  <c r="F4129" i="36"/>
  <c r="E4129" i="36"/>
  <c r="D4129" i="36"/>
  <c r="C4129" i="36"/>
  <c r="F4128" i="36"/>
  <c r="E4128" i="36"/>
  <c r="D4128" i="36"/>
  <c r="C4128" i="36"/>
  <c r="F4127" i="36"/>
  <c r="E4127" i="36"/>
  <c r="D4127" i="36"/>
  <c r="C4127" i="36"/>
  <c r="F4126" i="36"/>
  <c r="E4126" i="36"/>
  <c r="D4126" i="36"/>
  <c r="C4126" i="36"/>
  <c r="F4125" i="36"/>
  <c r="E4125" i="36"/>
  <c r="D4125" i="36"/>
  <c r="C4125" i="36"/>
  <c r="F4124" i="36"/>
  <c r="E4124" i="36"/>
  <c r="D4124" i="36"/>
  <c r="C4124" i="36"/>
  <c r="F4123" i="36"/>
  <c r="E4123" i="36"/>
  <c r="D4123" i="36"/>
  <c r="C4123" i="36"/>
  <c r="F4122" i="36"/>
  <c r="E4122" i="36"/>
  <c r="D4122" i="36"/>
  <c r="C4122" i="36"/>
  <c r="F4121" i="36"/>
  <c r="E4121" i="36"/>
  <c r="D4121" i="36"/>
  <c r="C4121" i="36"/>
  <c r="F4120" i="36"/>
  <c r="E4120" i="36"/>
  <c r="D4120" i="36"/>
  <c r="C4120" i="36"/>
  <c r="F4119" i="36"/>
  <c r="E4119" i="36"/>
  <c r="D4119" i="36"/>
  <c r="C4119" i="36"/>
  <c r="F4118" i="36"/>
  <c r="E4118" i="36"/>
  <c r="D4118" i="36"/>
  <c r="C4118" i="36"/>
  <c r="F4117" i="36"/>
  <c r="E4117" i="36"/>
  <c r="D4117" i="36"/>
  <c r="C4117" i="36"/>
  <c r="F4116" i="36"/>
  <c r="E4116" i="36"/>
  <c r="D4116" i="36"/>
  <c r="C4116" i="36"/>
  <c r="F4115" i="36"/>
  <c r="E4115" i="36"/>
  <c r="D4115" i="36"/>
  <c r="C4115" i="36"/>
  <c r="F4114" i="36"/>
  <c r="E4114" i="36"/>
  <c r="D4114" i="36"/>
  <c r="C4114" i="36"/>
  <c r="F4113" i="36"/>
  <c r="E4113" i="36"/>
  <c r="D4113" i="36"/>
  <c r="C4113" i="36"/>
  <c r="F4112" i="36"/>
  <c r="E4112" i="36"/>
  <c r="D4112" i="36"/>
  <c r="C4112" i="36"/>
  <c r="F4111" i="36"/>
  <c r="E4111" i="36"/>
  <c r="D4111" i="36"/>
  <c r="C4111" i="36"/>
  <c r="F4110" i="36"/>
  <c r="E4110" i="36"/>
  <c r="D4110" i="36"/>
  <c r="C4110" i="36"/>
  <c r="F4109" i="36"/>
  <c r="E4109" i="36"/>
  <c r="D4109" i="36"/>
  <c r="C4109" i="36"/>
  <c r="F4108" i="36"/>
  <c r="E4108" i="36"/>
  <c r="D4108" i="36"/>
  <c r="C4108" i="36"/>
  <c r="F4107" i="36"/>
  <c r="E4107" i="36"/>
  <c r="D4107" i="36"/>
  <c r="C4107" i="36"/>
  <c r="F4106" i="36"/>
  <c r="E4106" i="36"/>
  <c r="D4106" i="36"/>
  <c r="C4106" i="36"/>
  <c r="F4105" i="36"/>
  <c r="E4105" i="36"/>
  <c r="D4105" i="36"/>
  <c r="C4105" i="36"/>
  <c r="F4104" i="36"/>
  <c r="E4104" i="36"/>
  <c r="D4104" i="36"/>
  <c r="C4104" i="36"/>
  <c r="F4103" i="36"/>
  <c r="E4103" i="36"/>
  <c r="D4103" i="36"/>
  <c r="C4103" i="36"/>
  <c r="F4102" i="36"/>
  <c r="E4102" i="36"/>
  <c r="D4102" i="36"/>
  <c r="C4102" i="36"/>
  <c r="F4101" i="36"/>
  <c r="E4101" i="36"/>
  <c r="D4101" i="36"/>
  <c r="C4101" i="36"/>
  <c r="F4100" i="36"/>
  <c r="E4100" i="36"/>
  <c r="D4100" i="36"/>
  <c r="C4100" i="36"/>
  <c r="F4099" i="36"/>
  <c r="E4099" i="36"/>
  <c r="D4099" i="36"/>
  <c r="C4099" i="36"/>
  <c r="F4098" i="36"/>
  <c r="E4098" i="36"/>
  <c r="D4098" i="36"/>
  <c r="C4098" i="36"/>
  <c r="F4097" i="36"/>
  <c r="E4097" i="36"/>
  <c r="D4097" i="36"/>
  <c r="C4097" i="36"/>
  <c r="F4096" i="36"/>
  <c r="E4096" i="36"/>
  <c r="D4096" i="36"/>
  <c r="C4096" i="36"/>
  <c r="F4095" i="36"/>
  <c r="E4095" i="36"/>
  <c r="D4095" i="36"/>
  <c r="C4095" i="36"/>
  <c r="F4094" i="36"/>
  <c r="E4094" i="36"/>
  <c r="D4094" i="36"/>
  <c r="C4094" i="36"/>
  <c r="F4093" i="36"/>
  <c r="E4093" i="36"/>
  <c r="D4093" i="36"/>
  <c r="C4093" i="36"/>
  <c r="F4092" i="36"/>
  <c r="E4092" i="36"/>
  <c r="D4092" i="36"/>
  <c r="C4092" i="36"/>
  <c r="F4091" i="36"/>
  <c r="E4091" i="36"/>
  <c r="D4091" i="36"/>
  <c r="C4091" i="36"/>
  <c r="F4090" i="36"/>
  <c r="E4090" i="36"/>
  <c r="D4090" i="36"/>
  <c r="C4090" i="36"/>
  <c r="F4089" i="36"/>
  <c r="E4089" i="36"/>
  <c r="D4089" i="36"/>
  <c r="C4089" i="36"/>
  <c r="F4088" i="36"/>
  <c r="E4088" i="36"/>
  <c r="D4088" i="36"/>
  <c r="C4088" i="36"/>
  <c r="F4087" i="36"/>
  <c r="E4087" i="36"/>
  <c r="D4087" i="36"/>
  <c r="C4087" i="36"/>
  <c r="F4086" i="36"/>
  <c r="E4086" i="36"/>
  <c r="D4086" i="36"/>
  <c r="C4086" i="36"/>
  <c r="F4085" i="36"/>
  <c r="E4085" i="36"/>
  <c r="D4085" i="36"/>
  <c r="C4085" i="36"/>
  <c r="F4084" i="36"/>
  <c r="E4084" i="36"/>
  <c r="D4084" i="36"/>
  <c r="C4084" i="36"/>
  <c r="F4083" i="36"/>
  <c r="E4083" i="36"/>
  <c r="D4083" i="36"/>
  <c r="C4083" i="36"/>
  <c r="F4082" i="36"/>
  <c r="E4082" i="36"/>
  <c r="D4082" i="36"/>
  <c r="C4082" i="36"/>
  <c r="F4081" i="36"/>
  <c r="E4081" i="36"/>
  <c r="D4081" i="36"/>
  <c r="C4081" i="36"/>
  <c r="F4080" i="36"/>
  <c r="E4080" i="36"/>
  <c r="D4080" i="36"/>
  <c r="C4080" i="36"/>
  <c r="F4079" i="36"/>
  <c r="E4079" i="36"/>
  <c r="D4079" i="36"/>
  <c r="C4079" i="36"/>
  <c r="F4078" i="36"/>
  <c r="E4078" i="36"/>
  <c r="D4078" i="36"/>
  <c r="C4078" i="36"/>
  <c r="F4077" i="36"/>
  <c r="E4077" i="36"/>
  <c r="D4077" i="36"/>
  <c r="C4077" i="36"/>
  <c r="F4076" i="36"/>
  <c r="E4076" i="36"/>
  <c r="D4076" i="36"/>
  <c r="C4076" i="36"/>
  <c r="F4075" i="36"/>
  <c r="E4075" i="36"/>
  <c r="D4075" i="36"/>
  <c r="C4075" i="36"/>
  <c r="F4074" i="36"/>
  <c r="E4074" i="36"/>
  <c r="D4074" i="36"/>
  <c r="C4074" i="36"/>
  <c r="F4073" i="36"/>
  <c r="E4073" i="36"/>
  <c r="D4073" i="36"/>
  <c r="C4073" i="36"/>
  <c r="F4072" i="36"/>
  <c r="E4072" i="36"/>
  <c r="D4072" i="36"/>
  <c r="C4072" i="36"/>
  <c r="F4071" i="36"/>
  <c r="E4071" i="36"/>
  <c r="D4071" i="36"/>
  <c r="C4071" i="36"/>
  <c r="F4070" i="36"/>
  <c r="E4070" i="36"/>
  <c r="D4070" i="36"/>
  <c r="C4070" i="36"/>
  <c r="F4069" i="36"/>
  <c r="E4069" i="36"/>
  <c r="D4069" i="36"/>
  <c r="C4069" i="36"/>
  <c r="F4068" i="36"/>
  <c r="E4068" i="36"/>
  <c r="D4068" i="36"/>
  <c r="C4068" i="36"/>
  <c r="F4067" i="36"/>
  <c r="E4067" i="36"/>
  <c r="D4067" i="36"/>
  <c r="C4067" i="36"/>
  <c r="F4066" i="36"/>
  <c r="E4066" i="36"/>
  <c r="D4066" i="36"/>
  <c r="C4066" i="36"/>
  <c r="F4065" i="36"/>
  <c r="E4065" i="36"/>
  <c r="D4065" i="36"/>
  <c r="C4065" i="36"/>
  <c r="F4064" i="36"/>
  <c r="E4064" i="36"/>
  <c r="D4064" i="36"/>
  <c r="C4064" i="36"/>
  <c r="F4063" i="36"/>
  <c r="E4063" i="36"/>
  <c r="D4063" i="36"/>
  <c r="C4063" i="36"/>
  <c r="F4062" i="36"/>
  <c r="E4062" i="36"/>
  <c r="D4062" i="36"/>
  <c r="C4062" i="36"/>
  <c r="F4061" i="36"/>
  <c r="E4061" i="36"/>
  <c r="D4061" i="36"/>
  <c r="C4061" i="36"/>
  <c r="F4060" i="36"/>
  <c r="E4060" i="36"/>
  <c r="D4060" i="36"/>
  <c r="C4060" i="36"/>
  <c r="F4059" i="36"/>
  <c r="E4059" i="36"/>
  <c r="D4059" i="36"/>
  <c r="C4059" i="36"/>
  <c r="F4058" i="36"/>
  <c r="E4058" i="36"/>
  <c r="D4058" i="36"/>
  <c r="C4058" i="36"/>
  <c r="F4057" i="36"/>
  <c r="E4057" i="36"/>
  <c r="D4057" i="36"/>
  <c r="C4057" i="36"/>
  <c r="F4056" i="36"/>
  <c r="E4056" i="36"/>
  <c r="D4056" i="36"/>
  <c r="C4056" i="36"/>
  <c r="F4055" i="36"/>
  <c r="E4055" i="36"/>
  <c r="D4055" i="36"/>
  <c r="C4055" i="36"/>
  <c r="F4054" i="36"/>
  <c r="E4054" i="36"/>
  <c r="D4054" i="36"/>
  <c r="C4054" i="36"/>
  <c r="F4053" i="36"/>
  <c r="E4053" i="36"/>
  <c r="D4053" i="36"/>
  <c r="C4053" i="36"/>
  <c r="F4052" i="36"/>
  <c r="E4052" i="36"/>
  <c r="D4052" i="36"/>
  <c r="C4052" i="36"/>
  <c r="F4051" i="36"/>
  <c r="E4051" i="36"/>
  <c r="D4051" i="36"/>
  <c r="C4051" i="36"/>
  <c r="F4050" i="36"/>
  <c r="E4050" i="36"/>
  <c r="D4050" i="36"/>
  <c r="C4050" i="36"/>
  <c r="F4049" i="36"/>
  <c r="E4049" i="36"/>
  <c r="D4049" i="36"/>
  <c r="C4049" i="36"/>
  <c r="F4048" i="36"/>
  <c r="E4048" i="36"/>
  <c r="D4048" i="36"/>
  <c r="C4048" i="36"/>
  <c r="F4047" i="36"/>
  <c r="E4047" i="36"/>
  <c r="D4047" i="36"/>
  <c r="C4047" i="36"/>
  <c r="F4046" i="36"/>
  <c r="E4046" i="36"/>
  <c r="D4046" i="36"/>
  <c r="C4046" i="36"/>
  <c r="F4045" i="36"/>
  <c r="E4045" i="36"/>
  <c r="D4045" i="36"/>
  <c r="C4045" i="36"/>
  <c r="F4044" i="36"/>
  <c r="E4044" i="36"/>
  <c r="D4044" i="36"/>
  <c r="C4044" i="36"/>
  <c r="F4043" i="36"/>
  <c r="E4043" i="36"/>
  <c r="D4043" i="36"/>
  <c r="C4043" i="36"/>
  <c r="F4042" i="36"/>
  <c r="E4042" i="36"/>
  <c r="D4042" i="36"/>
  <c r="C4042" i="36"/>
  <c r="F4041" i="36"/>
  <c r="E4041" i="36"/>
  <c r="D4041" i="36"/>
  <c r="C4041" i="36"/>
  <c r="F4040" i="36"/>
  <c r="E4040" i="36"/>
  <c r="D4040" i="36"/>
  <c r="C4040" i="36"/>
  <c r="F4039" i="36"/>
  <c r="E4039" i="36"/>
  <c r="D4039" i="36"/>
  <c r="C4039" i="36"/>
  <c r="F4038" i="36"/>
  <c r="E4038" i="36"/>
  <c r="D4038" i="36"/>
  <c r="C4038" i="36"/>
  <c r="F4037" i="36"/>
  <c r="E4037" i="36"/>
  <c r="D4037" i="36"/>
  <c r="C4037" i="36"/>
  <c r="F4036" i="36"/>
  <c r="E4036" i="36"/>
  <c r="D4036" i="36"/>
  <c r="C4036" i="36"/>
  <c r="F4035" i="36"/>
  <c r="E4035" i="36"/>
  <c r="D4035" i="36"/>
  <c r="C4035" i="36"/>
  <c r="F4034" i="36"/>
  <c r="E4034" i="36"/>
  <c r="D4034" i="36"/>
  <c r="C4034" i="36"/>
  <c r="F4033" i="36"/>
  <c r="E4033" i="36"/>
  <c r="D4033" i="36"/>
  <c r="C4033" i="36"/>
  <c r="F4032" i="36"/>
  <c r="E4032" i="36"/>
  <c r="D4032" i="36"/>
  <c r="C4032" i="36"/>
  <c r="F4031" i="36"/>
  <c r="E4031" i="36"/>
  <c r="D4031" i="36"/>
  <c r="C4031" i="36"/>
  <c r="F4030" i="36"/>
  <c r="E4030" i="36"/>
  <c r="D4030" i="36"/>
  <c r="C4030" i="36"/>
  <c r="F4029" i="36"/>
  <c r="E4029" i="36"/>
  <c r="D4029" i="36"/>
  <c r="C4029" i="36"/>
  <c r="F4028" i="36"/>
  <c r="E4028" i="36"/>
  <c r="D4028" i="36"/>
  <c r="C4028" i="36"/>
  <c r="F4027" i="36"/>
  <c r="E4027" i="36"/>
  <c r="D4027" i="36"/>
  <c r="C4027" i="36"/>
  <c r="F4026" i="36"/>
  <c r="E4026" i="36"/>
  <c r="D4026" i="36"/>
  <c r="C4026" i="36"/>
  <c r="F4025" i="36"/>
  <c r="E4025" i="36"/>
  <c r="D4025" i="36"/>
  <c r="C4025" i="36"/>
  <c r="F4024" i="36"/>
  <c r="E4024" i="36"/>
  <c r="D4024" i="36"/>
  <c r="C4024" i="36"/>
  <c r="F4023" i="36"/>
  <c r="E4023" i="36"/>
  <c r="D4023" i="36"/>
  <c r="C4023" i="36"/>
  <c r="F4022" i="36"/>
  <c r="E4022" i="36"/>
  <c r="D4022" i="36"/>
  <c r="C4022" i="36"/>
  <c r="F4021" i="36"/>
  <c r="E4021" i="36"/>
  <c r="D4021" i="36"/>
  <c r="C4021" i="36"/>
  <c r="F4020" i="36"/>
  <c r="E4020" i="36"/>
  <c r="D4020" i="36"/>
  <c r="C4020" i="36"/>
  <c r="F4019" i="36"/>
  <c r="E4019" i="36"/>
  <c r="D4019" i="36"/>
  <c r="C4019" i="36"/>
  <c r="F4018" i="36"/>
  <c r="E4018" i="36"/>
  <c r="D4018" i="36"/>
  <c r="C4018" i="36"/>
  <c r="F4017" i="36"/>
  <c r="E4017" i="36"/>
  <c r="D4017" i="36"/>
  <c r="C4017" i="36"/>
  <c r="F4016" i="36"/>
  <c r="E4016" i="36"/>
  <c r="D4016" i="36"/>
  <c r="C4016" i="36"/>
  <c r="F4015" i="36"/>
  <c r="E4015" i="36"/>
  <c r="D4015" i="36"/>
  <c r="C4015" i="36"/>
  <c r="F4014" i="36"/>
  <c r="E4014" i="36"/>
  <c r="D4014" i="36"/>
  <c r="C4014" i="36"/>
  <c r="F4013" i="36"/>
  <c r="E4013" i="36"/>
  <c r="D4013" i="36"/>
  <c r="C4013" i="36"/>
  <c r="F4012" i="36"/>
  <c r="E4012" i="36"/>
  <c r="D4012" i="36"/>
  <c r="C4012" i="36"/>
  <c r="F4011" i="36"/>
  <c r="E4011" i="36"/>
  <c r="D4011" i="36"/>
  <c r="C4011" i="36"/>
  <c r="F4010" i="36"/>
  <c r="E4010" i="36"/>
  <c r="D4010" i="36"/>
  <c r="C4010" i="36"/>
  <c r="F4009" i="36"/>
  <c r="E4009" i="36"/>
  <c r="D4009" i="36"/>
  <c r="C4009" i="36"/>
  <c r="F4008" i="36"/>
  <c r="E4008" i="36"/>
  <c r="D4008" i="36"/>
  <c r="C4008" i="36"/>
  <c r="F4007" i="36"/>
  <c r="E4007" i="36"/>
  <c r="D4007" i="36"/>
  <c r="C4007" i="36"/>
  <c r="F4006" i="36"/>
  <c r="E4006" i="36"/>
  <c r="D4006" i="36"/>
  <c r="C4006" i="36"/>
  <c r="F4005" i="36"/>
  <c r="E4005" i="36"/>
  <c r="D4005" i="36"/>
  <c r="C4005" i="36"/>
  <c r="F4004" i="36"/>
  <c r="E4004" i="36"/>
  <c r="D4004" i="36"/>
  <c r="C4004" i="36"/>
  <c r="F4003" i="36"/>
  <c r="E4003" i="36"/>
  <c r="D4003" i="36"/>
  <c r="C4003" i="36"/>
  <c r="F4002" i="36"/>
  <c r="E4002" i="36"/>
  <c r="D4002" i="36"/>
  <c r="C4002" i="36"/>
  <c r="F4001" i="36"/>
  <c r="E4001" i="36"/>
  <c r="D4001" i="36"/>
  <c r="C4001" i="36"/>
  <c r="F4000" i="36"/>
  <c r="E4000" i="36"/>
  <c r="D4000" i="36"/>
  <c r="C4000" i="36"/>
  <c r="F3999" i="36"/>
  <c r="E3999" i="36"/>
  <c r="D3999" i="36"/>
  <c r="C3999" i="36"/>
  <c r="F3998" i="36"/>
  <c r="E3998" i="36"/>
  <c r="D3998" i="36"/>
  <c r="C3998" i="36"/>
  <c r="F3997" i="36"/>
  <c r="E3997" i="36"/>
  <c r="D3997" i="36"/>
  <c r="C3997" i="36"/>
  <c r="F3996" i="36"/>
  <c r="E3996" i="36"/>
  <c r="D3996" i="36"/>
  <c r="C3996" i="36"/>
  <c r="F3995" i="36"/>
  <c r="E3995" i="36"/>
  <c r="D3995" i="36"/>
  <c r="C3995" i="36"/>
  <c r="F3994" i="36"/>
  <c r="E3994" i="36"/>
  <c r="D3994" i="36"/>
  <c r="C3994" i="36"/>
  <c r="F3993" i="36"/>
  <c r="E3993" i="36"/>
  <c r="D3993" i="36"/>
  <c r="C3993" i="36"/>
  <c r="F3992" i="36"/>
  <c r="E3992" i="36"/>
  <c r="D3992" i="36"/>
  <c r="C3992" i="36"/>
  <c r="F3991" i="36"/>
  <c r="E3991" i="36"/>
  <c r="D3991" i="36"/>
  <c r="C3991" i="36"/>
  <c r="F3990" i="36"/>
  <c r="E3990" i="36"/>
  <c r="D3990" i="36"/>
  <c r="C3990" i="36"/>
  <c r="F3989" i="36"/>
  <c r="E3989" i="36"/>
  <c r="D3989" i="36"/>
  <c r="C3989" i="36"/>
  <c r="F3988" i="36"/>
  <c r="E3988" i="36"/>
  <c r="D3988" i="36"/>
  <c r="C3988" i="36"/>
  <c r="F3987" i="36"/>
  <c r="E3987" i="36"/>
  <c r="D3987" i="36"/>
  <c r="C3987" i="36"/>
  <c r="F3986" i="36"/>
  <c r="E3986" i="36"/>
  <c r="D3986" i="36"/>
  <c r="C3986" i="36"/>
  <c r="F3985" i="36"/>
  <c r="E3985" i="36"/>
  <c r="D3985" i="36"/>
  <c r="C3985" i="36"/>
  <c r="F3984" i="36"/>
  <c r="E3984" i="36"/>
  <c r="D3984" i="36"/>
  <c r="C3984" i="36"/>
  <c r="F3983" i="36"/>
  <c r="E3983" i="36"/>
  <c r="D3983" i="36"/>
  <c r="C3983" i="36"/>
  <c r="F3982" i="36"/>
  <c r="E3982" i="36"/>
  <c r="D3982" i="36"/>
  <c r="C3982" i="36"/>
  <c r="F3981" i="36"/>
  <c r="E3981" i="36"/>
  <c r="D3981" i="36"/>
  <c r="C3981" i="36"/>
  <c r="F3980" i="36"/>
  <c r="E3980" i="36"/>
  <c r="D3980" i="36"/>
  <c r="C3980" i="36"/>
  <c r="F3979" i="36"/>
  <c r="E3979" i="36"/>
  <c r="D3979" i="36"/>
  <c r="C3979" i="36"/>
  <c r="F3978" i="36"/>
  <c r="E3978" i="36"/>
  <c r="D3978" i="36"/>
  <c r="C3978" i="36"/>
  <c r="F3977" i="36"/>
  <c r="E3977" i="36"/>
  <c r="D3977" i="36"/>
  <c r="C3977" i="36"/>
  <c r="F3976" i="36"/>
  <c r="E3976" i="36"/>
  <c r="D3976" i="36"/>
  <c r="C3976" i="36"/>
  <c r="F3975" i="36"/>
  <c r="E3975" i="36"/>
  <c r="D3975" i="36"/>
  <c r="C3975" i="36"/>
  <c r="F3974" i="36"/>
  <c r="E3974" i="36"/>
  <c r="D3974" i="36"/>
  <c r="C3974" i="36"/>
  <c r="F3973" i="36"/>
  <c r="E3973" i="36"/>
  <c r="D3973" i="36"/>
  <c r="C3973" i="36"/>
  <c r="F3972" i="36"/>
  <c r="E3972" i="36"/>
  <c r="D3972" i="36"/>
  <c r="C3972" i="36"/>
  <c r="F3971" i="36"/>
  <c r="E3971" i="36"/>
  <c r="D3971" i="36"/>
  <c r="C3971" i="36"/>
  <c r="F3970" i="36"/>
  <c r="E3970" i="36"/>
  <c r="D3970" i="36"/>
  <c r="C3970" i="36"/>
  <c r="F3969" i="36"/>
  <c r="E3969" i="36"/>
  <c r="D3969" i="36"/>
  <c r="C3969" i="36"/>
  <c r="F3968" i="36"/>
  <c r="E3968" i="36"/>
  <c r="D3968" i="36"/>
  <c r="C3968" i="36"/>
  <c r="F3967" i="36"/>
  <c r="E3967" i="36"/>
  <c r="D3967" i="36"/>
  <c r="C3967" i="36"/>
  <c r="F3966" i="36"/>
  <c r="E3966" i="36"/>
  <c r="D3966" i="36"/>
  <c r="C3966" i="36"/>
  <c r="F3965" i="36"/>
  <c r="E3965" i="36"/>
  <c r="D3965" i="36"/>
  <c r="C3965" i="36"/>
  <c r="F3964" i="36"/>
  <c r="E3964" i="36"/>
  <c r="D3964" i="36"/>
  <c r="C3964" i="36"/>
  <c r="F3963" i="36"/>
  <c r="E3963" i="36"/>
  <c r="D3963" i="36"/>
  <c r="C3963" i="36"/>
  <c r="F3962" i="36"/>
  <c r="E3962" i="36"/>
  <c r="D3962" i="36"/>
  <c r="C3962" i="36"/>
  <c r="F3961" i="36"/>
  <c r="E3961" i="36"/>
  <c r="D3961" i="36"/>
  <c r="C3961" i="36"/>
  <c r="F3960" i="36"/>
  <c r="E3960" i="36"/>
  <c r="D3960" i="36"/>
  <c r="C3960" i="36"/>
  <c r="F3959" i="36"/>
  <c r="E3959" i="36"/>
  <c r="D3959" i="36"/>
  <c r="C3959" i="36"/>
  <c r="F3958" i="36"/>
  <c r="E3958" i="36"/>
  <c r="D3958" i="36"/>
  <c r="C3958" i="36"/>
  <c r="F3957" i="36"/>
  <c r="E3957" i="36"/>
  <c r="D3957" i="36"/>
  <c r="C3957" i="36"/>
  <c r="F3956" i="36"/>
  <c r="E3956" i="36"/>
  <c r="D3956" i="36"/>
  <c r="C3956" i="36"/>
  <c r="F3955" i="36"/>
  <c r="E3955" i="36"/>
  <c r="D3955" i="36"/>
  <c r="C3955" i="36"/>
  <c r="F3954" i="36"/>
  <c r="E3954" i="36"/>
  <c r="D3954" i="36"/>
  <c r="C3954" i="36"/>
  <c r="F3953" i="36"/>
  <c r="E3953" i="36"/>
  <c r="D3953" i="36"/>
  <c r="C3953" i="36"/>
  <c r="F3952" i="36"/>
  <c r="E3952" i="36"/>
  <c r="D3952" i="36"/>
  <c r="C3952" i="36"/>
  <c r="F3951" i="36"/>
  <c r="E3951" i="36"/>
  <c r="D3951" i="36"/>
  <c r="C3951" i="36"/>
  <c r="F3950" i="36"/>
  <c r="E3950" i="36"/>
  <c r="D3950" i="36"/>
  <c r="C3950" i="36"/>
  <c r="F3949" i="36"/>
  <c r="E3949" i="36"/>
  <c r="D3949" i="36"/>
  <c r="C3949" i="36"/>
  <c r="F3948" i="36"/>
  <c r="E3948" i="36"/>
  <c r="D3948" i="36"/>
  <c r="C3948" i="36"/>
  <c r="F3947" i="36"/>
  <c r="E3947" i="36"/>
  <c r="D3947" i="36"/>
  <c r="C3947" i="36"/>
  <c r="F3946" i="36"/>
  <c r="E3946" i="36"/>
  <c r="D3946" i="36"/>
  <c r="C3946" i="36"/>
  <c r="F3945" i="36"/>
  <c r="E3945" i="36"/>
  <c r="D3945" i="36"/>
  <c r="C3945" i="36"/>
  <c r="F3944" i="36"/>
  <c r="E3944" i="36"/>
  <c r="D3944" i="36"/>
  <c r="C3944" i="36"/>
  <c r="F3943" i="36"/>
  <c r="E3943" i="36"/>
  <c r="D3943" i="36"/>
  <c r="C3943" i="36"/>
  <c r="F3942" i="36"/>
  <c r="E3942" i="36"/>
  <c r="D3942" i="36"/>
  <c r="C3942" i="36"/>
  <c r="F3941" i="36"/>
  <c r="E3941" i="36"/>
  <c r="D3941" i="36"/>
  <c r="C3941" i="36"/>
  <c r="F3940" i="36"/>
  <c r="E3940" i="36"/>
  <c r="D3940" i="36"/>
  <c r="C3940" i="36"/>
  <c r="F3939" i="36"/>
  <c r="E3939" i="36"/>
  <c r="D3939" i="36"/>
  <c r="C3939" i="36"/>
  <c r="F3938" i="36"/>
  <c r="E3938" i="36"/>
  <c r="D3938" i="36"/>
  <c r="C3938" i="36"/>
  <c r="F3937" i="36"/>
  <c r="E3937" i="36"/>
  <c r="D3937" i="36"/>
  <c r="C3937" i="36"/>
  <c r="F3936" i="36"/>
  <c r="E3936" i="36"/>
  <c r="D3936" i="36"/>
  <c r="C3936" i="36"/>
  <c r="F3935" i="36"/>
  <c r="E3935" i="36"/>
  <c r="D3935" i="36"/>
  <c r="C3935" i="36"/>
  <c r="F3934" i="36"/>
  <c r="E3934" i="36"/>
  <c r="D3934" i="36"/>
  <c r="C3934" i="36"/>
  <c r="F3933" i="36"/>
  <c r="E3933" i="36"/>
  <c r="D3933" i="36"/>
  <c r="C3933" i="36"/>
  <c r="F3932" i="36"/>
  <c r="E3932" i="36"/>
  <c r="D3932" i="36"/>
  <c r="C3932" i="36"/>
  <c r="F3931" i="36"/>
  <c r="E3931" i="36"/>
  <c r="D3931" i="36"/>
  <c r="C3931" i="36"/>
  <c r="F3930" i="36"/>
  <c r="E3930" i="36"/>
  <c r="D3930" i="36"/>
  <c r="C3930" i="36"/>
  <c r="F3929" i="36"/>
  <c r="E3929" i="36"/>
  <c r="D3929" i="36"/>
  <c r="C3929" i="36"/>
  <c r="F3928" i="36"/>
  <c r="E3928" i="36"/>
  <c r="D3928" i="36"/>
  <c r="C3928" i="36"/>
  <c r="F3927" i="36"/>
  <c r="E3927" i="36"/>
  <c r="D3927" i="36"/>
  <c r="C3927" i="36"/>
  <c r="F3926" i="36"/>
  <c r="E3926" i="36"/>
  <c r="D3926" i="36"/>
  <c r="C3926" i="36"/>
  <c r="F3925" i="36"/>
  <c r="E3925" i="36"/>
  <c r="D3925" i="36"/>
  <c r="C3925" i="36"/>
  <c r="F3924" i="36"/>
  <c r="E3924" i="36"/>
  <c r="D3924" i="36"/>
  <c r="C3924" i="36"/>
  <c r="F3923" i="36"/>
  <c r="E3923" i="36"/>
  <c r="D3923" i="36"/>
  <c r="C3923" i="36"/>
  <c r="F3922" i="36"/>
  <c r="E3922" i="36"/>
  <c r="D3922" i="36"/>
  <c r="C3922" i="36"/>
  <c r="F3921" i="36"/>
  <c r="E3921" i="36"/>
  <c r="D3921" i="36"/>
  <c r="C3921" i="36"/>
  <c r="F3920" i="36"/>
  <c r="E3920" i="36"/>
  <c r="D3920" i="36"/>
  <c r="C3920" i="36"/>
  <c r="F3919" i="36"/>
  <c r="E3919" i="36"/>
  <c r="D3919" i="36"/>
  <c r="C3919" i="36"/>
  <c r="F3918" i="36"/>
  <c r="E3918" i="36"/>
  <c r="D3918" i="36"/>
  <c r="C3918" i="36"/>
  <c r="F3917" i="36"/>
  <c r="E3917" i="36"/>
  <c r="D3917" i="36"/>
  <c r="C3917" i="36"/>
  <c r="F3916" i="36"/>
  <c r="E3916" i="36"/>
  <c r="D3916" i="36"/>
  <c r="C3916" i="36"/>
  <c r="F3915" i="36"/>
  <c r="E3915" i="36"/>
  <c r="D3915" i="36"/>
  <c r="C3915" i="36"/>
  <c r="F3914" i="36"/>
  <c r="E3914" i="36"/>
  <c r="D3914" i="36"/>
  <c r="C3914" i="36"/>
  <c r="F3913" i="36"/>
  <c r="E3913" i="36"/>
  <c r="D3913" i="36"/>
  <c r="C3913" i="36"/>
  <c r="F3912" i="36"/>
  <c r="E3912" i="36"/>
  <c r="D3912" i="36"/>
  <c r="C3912" i="36"/>
  <c r="F3911" i="36"/>
  <c r="E3911" i="36"/>
  <c r="D3911" i="36"/>
  <c r="C3911" i="36"/>
  <c r="F3910" i="36"/>
  <c r="E3910" i="36"/>
  <c r="D3910" i="36"/>
  <c r="C3910" i="36"/>
  <c r="F3909" i="36"/>
  <c r="E3909" i="36"/>
  <c r="D3909" i="36"/>
  <c r="C3909" i="36"/>
  <c r="F3908" i="36"/>
  <c r="E3908" i="36"/>
  <c r="D3908" i="36"/>
  <c r="C3908" i="36"/>
  <c r="F3907" i="36"/>
  <c r="E3907" i="36"/>
  <c r="D3907" i="36"/>
  <c r="C3907" i="36"/>
  <c r="F3906" i="36"/>
  <c r="E3906" i="36"/>
  <c r="D3906" i="36"/>
  <c r="C3906" i="36"/>
  <c r="F3905" i="36"/>
  <c r="E3905" i="36"/>
  <c r="D3905" i="36"/>
  <c r="C3905" i="36"/>
  <c r="F3904" i="36"/>
  <c r="E3904" i="36"/>
  <c r="D3904" i="36"/>
  <c r="C3904" i="36"/>
  <c r="F3903" i="36"/>
  <c r="E3903" i="36"/>
  <c r="D3903" i="36"/>
  <c r="C3903" i="36"/>
  <c r="F3902" i="36"/>
  <c r="E3902" i="36"/>
  <c r="D3902" i="36"/>
  <c r="C3902" i="36"/>
  <c r="F3901" i="36"/>
  <c r="E3901" i="36"/>
  <c r="D3901" i="36"/>
  <c r="C3901" i="36"/>
  <c r="F3900" i="36"/>
  <c r="E3900" i="36"/>
  <c r="D3900" i="36"/>
  <c r="C3900" i="36"/>
  <c r="F3899" i="36"/>
  <c r="E3899" i="36"/>
  <c r="D3899" i="36"/>
  <c r="C3899" i="36"/>
  <c r="F3898" i="36"/>
  <c r="E3898" i="36"/>
  <c r="D3898" i="36"/>
  <c r="C3898" i="36"/>
  <c r="F3897" i="36"/>
  <c r="E3897" i="36"/>
  <c r="D3897" i="36"/>
  <c r="C3897" i="36"/>
  <c r="F3896" i="36"/>
  <c r="E3896" i="36"/>
  <c r="D3896" i="36"/>
  <c r="C3896" i="36"/>
  <c r="F3895" i="36"/>
  <c r="E3895" i="36"/>
  <c r="D3895" i="36"/>
  <c r="C3895" i="36"/>
  <c r="F3894" i="36"/>
  <c r="E3894" i="36"/>
  <c r="D3894" i="36"/>
  <c r="C3894" i="36"/>
  <c r="F3893" i="36"/>
  <c r="E3893" i="36"/>
  <c r="D3893" i="36"/>
  <c r="C3893" i="36"/>
  <c r="F3892" i="36"/>
  <c r="E3892" i="36"/>
  <c r="D3892" i="36"/>
  <c r="C3892" i="36"/>
  <c r="F3891" i="36"/>
  <c r="E3891" i="36"/>
  <c r="D3891" i="36"/>
  <c r="C3891" i="36"/>
  <c r="F3890" i="36"/>
  <c r="E3890" i="36"/>
  <c r="D3890" i="36"/>
  <c r="C3890" i="36"/>
  <c r="F3889" i="36"/>
  <c r="E3889" i="36"/>
  <c r="D3889" i="36"/>
  <c r="C3889" i="36"/>
  <c r="F3888" i="36"/>
  <c r="E3888" i="36"/>
  <c r="D3888" i="36"/>
  <c r="C3888" i="36"/>
  <c r="F3887" i="36"/>
  <c r="E3887" i="36"/>
  <c r="D3887" i="36"/>
  <c r="C3887" i="36"/>
  <c r="F3886" i="36"/>
  <c r="E3886" i="36"/>
  <c r="D3886" i="36"/>
  <c r="C3886" i="36"/>
  <c r="F3885" i="36"/>
  <c r="E3885" i="36"/>
  <c r="D3885" i="36"/>
  <c r="C3885" i="36"/>
  <c r="F3884" i="36"/>
  <c r="E3884" i="36"/>
  <c r="D3884" i="36"/>
  <c r="C3884" i="36"/>
  <c r="F3883" i="36"/>
  <c r="E3883" i="36"/>
  <c r="D3883" i="36"/>
  <c r="C3883" i="36"/>
  <c r="F3882" i="36"/>
  <c r="E3882" i="36"/>
  <c r="D3882" i="36"/>
  <c r="C3882" i="36"/>
  <c r="F3881" i="36"/>
  <c r="E3881" i="36"/>
  <c r="D3881" i="36"/>
  <c r="C3881" i="36"/>
  <c r="F3880" i="36"/>
  <c r="E3880" i="36"/>
  <c r="D3880" i="36"/>
  <c r="C3880" i="36"/>
  <c r="F3879" i="36"/>
  <c r="E3879" i="36"/>
  <c r="D3879" i="36"/>
  <c r="C3879" i="36"/>
  <c r="F3878" i="36"/>
  <c r="E3878" i="36"/>
  <c r="D3878" i="36"/>
  <c r="C3878" i="36"/>
  <c r="F3877" i="36"/>
  <c r="E3877" i="36"/>
  <c r="D3877" i="36"/>
  <c r="C3877" i="36"/>
  <c r="F3876" i="36"/>
  <c r="E3876" i="36"/>
  <c r="D3876" i="36"/>
  <c r="C3876" i="36"/>
  <c r="F3875" i="36"/>
  <c r="E3875" i="36"/>
  <c r="D3875" i="36"/>
  <c r="C3875" i="36"/>
  <c r="F3874" i="36"/>
  <c r="E3874" i="36"/>
  <c r="D3874" i="36"/>
  <c r="C3874" i="36"/>
  <c r="F3873" i="36"/>
  <c r="E3873" i="36"/>
  <c r="D3873" i="36"/>
  <c r="C3873" i="36"/>
  <c r="F3872" i="36"/>
  <c r="E3872" i="36"/>
  <c r="D3872" i="36"/>
  <c r="C3872" i="36"/>
  <c r="F3871" i="36"/>
  <c r="E3871" i="36"/>
  <c r="D3871" i="36"/>
  <c r="C3871" i="36"/>
  <c r="F3870" i="36"/>
  <c r="E3870" i="36"/>
  <c r="D3870" i="36"/>
  <c r="C3870" i="36"/>
  <c r="F3869" i="36"/>
  <c r="E3869" i="36"/>
  <c r="D3869" i="36"/>
  <c r="C3869" i="36"/>
  <c r="F3868" i="36"/>
  <c r="E3868" i="36"/>
  <c r="D3868" i="36"/>
  <c r="C3868" i="36"/>
  <c r="F3867" i="36"/>
  <c r="E3867" i="36"/>
  <c r="D3867" i="36"/>
  <c r="C3867" i="36"/>
  <c r="F3866" i="36"/>
  <c r="E3866" i="36"/>
  <c r="D3866" i="36"/>
  <c r="C3866" i="36"/>
  <c r="F3865" i="36"/>
  <c r="E3865" i="36"/>
  <c r="D3865" i="36"/>
  <c r="C3865" i="36"/>
  <c r="F3864" i="36"/>
  <c r="E3864" i="36"/>
  <c r="D3864" i="36"/>
  <c r="C3864" i="36"/>
  <c r="F3863" i="36"/>
  <c r="E3863" i="36"/>
  <c r="D3863" i="36"/>
  <c r="C3863" i="36"/>
  <c r="F3862" i="36"/>
  <c r="E3862" i="36"/>
  <c r="D3862" i="36"/>
  <c r="C3862" i="36"/>
  <c r="F3861" i="36"/>
  <c r="E3861" i="36"/>
  <c r="D3861" i="36"/>
  <c r="C3861" i="36"/>
  <c r="F3860" i="36"/>
  <c r="E3860" i="36"/>
  <c r="D3860" i="36"/>
  <c r="C3860" i="36"/>
  <c r="F3859" i="36"/>
  <c r="E3859" i="36"/>
  <c r="D3859" i="36"/>
  <c r="C3859" i="36"/>
  <c r="F3858" i="36"/>
  <c r="E3858" i="36"/>
  <c r="D3858" i="36"/>
  <c r="C3858" i="36"/>
  <c r="F3857" i="36"/>
  <c r="E3857" i="36"/>
  <c r="D3857" i="36"/>
  <c r="C3857" i="36"/>
  <c r="F3856" i="36"/>
  <c r="E3856" i="36"/>
  <c r="D3856" i="36"/>
  <c r="C3856" i="36"/>
  <c r="F3855" i="36"/>
  <c r="E3855" i="36"/>
  <c r="D3855" i="36"/>
  <c r="C3855" i="36"/>
  <c r="F3854" i="36"/>
  <c r="E3854" i="36"/>
  <c r="D3854" i="36"/>
  <c r="C3854" i="36"/>
  <c r="F3853" i="36"/>
  <c r="E3853" i="36"/>
  <c r="D3853" i="36"/>
  <c r="C3853" i="36"/>
  <c r="F3852" i="36"/>
  <c r="E3852" i="36"/>
  <c r="D3852" i="36"/>
  <c r="C3852" i="36"/>
  <c r="F3851" i="36"/>
  <c r="E3851" i="36"/>
  <c r="D3851" i="36"/>
  <c r="C3851" i="36"/>
  <c r="F3850" i="36"/>
  <c r="E3850" i="36"/>
  <c r="D3850" i="36"/>
  <c r="C3850" i="36"/>
  <c r="F3849" i="36"/>
  <c r="E3849" i="36"/>
  <c r="D3849" i="36"/>
  <c r="C3849" i="36"/>
  <c r="F3848" i="36"/>
  <c r="E3848" i="36"/>
  <c r="D3848" i="36"/>
  <c r="C3848" i="36"/>
  <c r="F3847" i="36"/>
  <c r="E3847" i="36"/>
  <c r="D3847" i="36"/>
  <c r="C3847" i="36"/>
  <c r="F3846" i="36"/>
  <c r="E3846" i="36"/>
  <c r="D3846" i="36"/>
  <c r="C3846" i="36"/>
  <c r="F3845" i="36"/>
  <c r="E3845" i="36"/>
  <c r="D3845" i="36"/>
  <c r="C3845" i="36"/>
  <c r="F3844" i="36"/>
  <c r="E3844" i="36"/>
  <c r="D3844" i="36"/>
  <c r="C3844" i="36"/>
  <c r="F3843" i="36"/>
  <c r="E3843" i="36"/>
  <c r="D3843" i="36"/>
  <c r="C3843" i="36"/>
  <c r="F3842" i="36"/>
  <c r="E3842" i="36"/>
  <c r="D3842" i="36"/>
  <c r="C3842" i="36"/>
  <c r="F3841" i="36"/>
  <c r="E3841" i="36"/>
  <c r="D3841" i="36"/>
  <c r="C3841" i="36"/>
  <c r="F3840" i="36"/>
  <c r="E3840" i="36"/>
  <c r="D3840" i="36"/>
  <c r="C3840" i="36"/>
  <c r="F3839" i="36"/>
  <c r="E3839" i="36"/>
  <c r="D3839" i="36"/>
  <c r="C3839" i="36"/>
  <c r="F3838" i="36"/>
  <c r="E3838" i="36"/>
  <c r="D3838" i="36"/>
  <c r="C3838" i="36"/>
  <c r="F3837" i="36"/>
  <c r="E3837" i="36"/>
  <c r="D3837" i="36"/>
  <c r="C3837" i="36"/>
  <c r="F3836" i="36"/>
  <c r="E3836" i="36"/>
  <c r="D3836" i="36"/>
  <c r="C3836" i="36"/>
  <c r="F3835" i="36"/>
  <c r="E3835" i="36"/>
  <c r="D3835" i="36"/>
  <c r="C3835" i="36"/>
  <c r="F3834" i="36"/>
  <c r="E3834" i="36"/>
  <c r="D3834" i="36"/>
  <c r="C3834" i="36"/>
  <c r="F3833" i="36"/>
  <c r="E3833" i="36"/>
  <c r="D3833" i="36"/>
  <c r="C3833" i="36"/>
  <c r="F3832" i="36"/>
  <c r="E3832" i="36"/>
  <c r="D3832" i="36"/>
  <c r="C3832" i="36"/>
  <c r="F3831" i="36"/>
  <c r="E3831" i="36"/>
  <c r="D3831" i="36"/>
  <c r="C3831" i="36"/>
  <c r="F3830" i="36"/>
  <c r="E3830" i="36"/>
  <c r="D3830" i="36"/>
  <c r="C3830" i="36"/>
  <c r="F3829" i="36"/>
  <c r="E3829" i="36"/>
  <c r="D3829" i="36"/>
  <c r="C3829" i="36"/>
  <c r="F3828" i="36"/>
  <c r="E3828" i="36"/>
  <c r="D3828" i="36"/>
  <c r="C3828" i="36"/>
  <c r="F3827" i="36"/>
  <c r="E3827" i="36"/>
  <c r="D3827" i="36"/>
  <c r="C3827" i="36"/>
  <c r="F3826" i="36"/>
  <c r="E3826" i="36"/>
  <c r="D3826" i="36"/>
  <c r="C3826" i="36"/>
  <c r="F3825" i="36"/>
  <c r="E3825" i="36"/>
  <c r="D3825" i="36"/>
  <c r="C3825" i="36"/>
  <c r="F3824" i="36"/>
  <c r="E3824" i="36"/>
  <c r="D3824" i="36"/>
  <c r="C3824" i="36"/>
  <c r="F3823" i="36"/>
  <c r="E3823" i="36"/>
  <c r="D3823" i="36"/>
  <c r="C3823" i="36"/>
  <c r="F3822" i="36"/>
  <c r="E3822" i="36"/>
  <c r="D3822" i="36"/>
  <c r="C3822" i="36"/>
  <c r="F3821" i="36"/>
  <c r="E3821" i="36"/>
  <c r="D3821" i="36"/>
  <c r="C3821" i="36"/>
  <c r="F3820" i="36"/>
  <c r="E3820" i="36"/>
  <c r="D3820" i="36"/>
  <c r="C3820" i="36"/>
  <c r="F3819" i="36"/>
  <c r="E3819" i="36"/>
  <c r="D3819" i="36"/>
  <c r="C3819" i="36"/>
  <c r="F3818" i="36"/>
  <c r="E3818" i="36"/>
  <c r="D3818" i="36"/>
  <c r="C3818" i="36"/>
  <c r="F3817" i="36"/>
  <c r="E3817" i="36"/>
  <c r="D3817" i="36"/>
  <c r="C3817" i="36"/>
  <c r="F3816" i="36"/>
  <c r="E3816" i="36"/>
  <c r="D3816" i="36"/>
  <c r="C3816" i="36"/>
  <c r="F3815" i="36"/>
  <c r="E3815" i="36"/>
  <c r="D3815" i="36"/>
  <c r="C3815" i="36"/>
  <c r="F3814" i="36"/>
  <c r="E3814" i="36"/>
  <c r="D3814" i="36"/>
  <c r="C3814" i="36"/>
  <c r="F3813" i="36"/>
  <c r="E3813" i="36"/>
  <c r="D3813" i="36"/>
  <c r="C3813" i="36"/>
  <c r="F3812" i="36"/>
  <c r="E3812" i="36"/>
  <c r="D3812" i="36"/>
  <c r="C3812" i="36"/>
  <c r="F3811" i="36"/>
  <c r="E3811" i="36"/>
  <c r="D3811" i="36"/>
  <c r="C3811" i="36"/>
  <c r="F3810" i="36"/>
  <c r="E3810" i="36"/>
  <c r="D3810" i="36"/>
  <c r="C3810" i="36"/>
  <c r="F3809" i="36"/>
  <c r="E3809" i="36"/>
  <c r="D3809" i="36"/>
  <c r="C3809" i="36"/>
  <c r="F3808" i="36"/>
  <c r="E3808" i="36"/>
  <c r="D3808" i="36"/>
  <c r="C3808" i="36"/>
  <c r="F3807" i="36"/>
  <c r="E3807" i="36"/>
  <c r="D3807" i="36"/>
  <c r="C3807" i="36"/>
  <c r="F3806" i="36"/>
  <c r="E3806" i="36"/>
  <c r="D3806" i="36"/>
  <c r="C3806" i="36"/>
  <c r="F3805" i="36"/>
  <c r="E3805" i="36"/>
  <c r="D3805" i="36"/>
  <c r="C3805" i="36"/>
  <c r="F3804" i="36"/>
  <c r="E3804" i="36"/>
  <c r="D3804" i="36"/>
  <c r="C3804" i="36"/>
  <c r="F3803" i="36"/>
  <c r="E3803" i="36"/>
  <c r="D3803" i="36"/>
  <c r="C3803" i="36"/>
  <c r="F3802" i="36"/>
  <c r="E3802" i="36"/>
  <c r="D3802" i="36"/>
  <c r="C3802" i="36"/>
  <c r="F3801" i="36"/>
  <c r="E3801" i="36"/>
  <c r="D3801" i="36"/>
  <c r="C3801" i="36"/>
  <c r="F3800" i="36"/>
  <c r="E3800" i="36"/>
  <c r="D3800" i="36"/>
  <c r="C3800" i="36"/>
  <c r="F3799" i="36"/>
  <c r="E3799" i="36"/>
  <c r="D3799" i="36"/>
  <c r="C3799" i="36"/>
  <c r="F3798" i="36"/>
  <c r="E3798" i="36"/>
  <c r="D3798" i="36"/>
  <c r="C3798" i="36"/>
  <c r="F3797" i="36"/>
  <c r="E3797" i="36"/>
  <c r="D3797" i="36"/>
  <c r="C3797" i="36"/>
  <c r="F3796" i="36"/>
  <c r="E3796" i="36"/>
  <c r="D3796" i="36"/>
  <c r="C3796" i="36"/>
  <c r="F3795" i="36"/>
  <c r="E3795" i="36"/>
  <c r="D3795" i="36"/>
  <c r="C3795" i="36"/>
  <c r="F3794" i="36"/>
  <c r="E3794" i="36"/>
  <c r="D3794" i="36"/>
  <c r="C3794" i="36"/>
  <c r="F3793" i="36"/>
  <c r="E3793" i="36"/>
  <c r="D3793" i="36"/>
  <c r="C3793" i="36"/>
  <c r="F3792" i="36"/>
  <c r="E3792" i="36"/>
  <c r="D3792" i="36"/>
  <c r="C3792" i="36"/>
  <c r="F3791" i="36"/>
  <c r="E3791" i="36"/>
  <c r="D3791" i="36"/>
  <c r="C3791" i="36"/>
  <c r="F3790" i="36"/>
  <c r="E3790" i="36"/>
  <c r="D3790" i="36"/>
  <c r="C3790" i="36"/>
  <c r="F3789" i="36"/>
  <c r="E3789" i="36"/>
  <c r="D3789" i="36"/>
  <c r="C3789" i="36"/>
  <c r="F3788" i="36"/>
  <c r="E3788" i="36"/>
  <c r="D3788" i="36"/>
  <c r="C3788" i="36"/>
  <c r="F3787" i="36"/>
  <c r="E3787" i="36"/>
  <c r="D3787" i="36"/>
  <c r="C3787" i="36"/>
  <c r="F3786" i="36"/>
  <c r="E3786" i="36"/>
  <c r="D3786" i="36"/>
  <c r="C3786" i="36"/>
  <c r="F3785" i="36"/>
  <c r="E3785" i="36"/>
  <c r="D3785" i="36"/>
  <c r="C3785" i="36"/>
  <c r="F3784" i="36"/>
  <c r="E3784" i="36"/>
  <c r="D3784" i="36"/>
  <c r="C3784" i="36"/>
  <c r="F3783" i="36"/>
  <c r="E3783" i="36"/>
  <c r="D3783" i="36"/>
  <c r="C3783" i="36"/>
  <c r="F3782" i="36"/>
  <c r="E3782" i="36"/>
  <c r="D3782" i="36"/>
  <c r="C3782" i="36"/>
  <c r="F3781" i="36"/>
  <c r="E3781" i="36"/>
  <c r="D3781" i="36"/>
  <c r="C3781" i="36"/>
  <c r="F3780" i="36"/>
  <c r="E3780" i="36"/>
  <c r="D3780" i="36"/>
  <c r="C3780" i="36"/>
  <c r="F3779" i="36"/>
  <c r="E3779" i="36"/>
  <c r="D3779" i="36"/>
  <c r="C3779" i="36"/>
  <c r="F3778" i="36"/>
  <c r="E3778" i="36"/>
  <c r="D3778" i="36"/>
  <c r="C3778" i="36"/>
  <c r="F3777" i="36"/>
  <c r="E3777" i="36"/>
  <c r="D3777" i="36"/>
  <c r="C3777" i="36"/>
  <c r="F3776" i="36"/>
  <c r="E3776" i="36"/>
  <c r="D3776" i="36"/>
  <c r="C3776" i="36"/>
  <c r="F3775" i="36"/>
  <c r="E3775" i="36"/>
  <c r="D3775" i="36"/>
  <c r="C3775" i="36"/>
  <c r="F3774" i="36"/>
  <c r="E3774" i="36"/>
  <c r="D3774" i="36"/>
  <c r="C3774" i="36"/>
  <c r="F3773" i="36"/>
  <c r="E3773" i="36"/>
  <c r="D3773" i="36"/>
  <c r="C3773" i="36"/>
  <c r="F3772" i="36"/>
  <c r="E3772" i="36"/>
  <c r="D3772" i="36"/>
  <c r="C3772" i="36"/>
  <c r="F3771" i="36"/>
  <c r="E3771" i="36"/>
  <c r="D3771" i="36"/>
  <c r="C3771" i="36"/>
  <c r="F3770" i="36"/>
  <c r="E3770" i="36"/>
  <c r="D3770" i="36"/>
  <c r="C3770" i="36"/>
  <c r="F3769" i="36"/>
  <c r="E3769" i="36"/>
  <c r="D3769" i="36"/>
  <c r="C3769" i="36"/>
  <c r="F3768" i="36"/>
  <c r="E3768" i="36"/>
  <c r="D3768" i="36"/>
  <c r="C3768" i="36"/>
  <c r="F3767" i="36"/>
  <c r="E3767" i="36"/>
  <c r="D3767" i="36"/>
  <c r="C3767" i="36"/>
  <c r="F3766" i="36"/>
  <c r="E3766" i="36"/>
  <c r="D3766" i="36"/>
  <c r="C3766" i="36"/>
  <c r="F3765" i="36"/>
  <c r="E3765" i="36"/>
  <c r="D3765" i="36"/>
  <c r="C3765" i="36"/>
  <c r="F3764" i="36"/>
  <c r="E3764" i="36"/>
  <c r="D3764" i="36"/>
  <c r="C3764" i="36"/>
  <c r="F3763" i="36"/>
  <c r="E3763" i="36"/>
  <c r="D3763" i="36"/>
  <c r="C3763" i="36"/>
  <c r="F3762" i="36"/>
  <c r="E3762" i="36"/>
  <c r="D3762" i="36"/>
  <c r="C3762" i="36"/>
  <c r="F3761" i="36"/>
  <c r="E3761" i="36"/>
  <c r="D3761" i="36"/>
  <c r="C3761" i="36"/>
  <c r="F3760" i="36"/>
  <c r="E3760" i="36"/>
  <c r="D3760" i="36"/>
  <c r="C3760" i="36"/>
  <c r="F3759" i="36"/>
  <c r="E3759" i="36"/>
  <c r="D3759" i="36"/>
  <c r="C3759" i="36"/>
  <c r="F3758" i="36"/>
  <c r="E3758" i="36"/>
  <c r="D3758" i="36"/>
  <c r="C3758" i="36"/>
  <c r="F3757" i="36"/>
  <c r="E3757" i="36"/>
  <c r="D3757" i="36"/>
  <c r="C3757" i="36"/>
  <c r="F3756" i="36"/>
  <c r="E3756" i="36"/>
  <c r="D3756" i="36"/>
  <c r="C3756" i="36"/>
  <c r="F3755" i="36"/>
  <c r="E3755" i="36"/>
  <c r="D3755" i="36"/>
  <c r="C3755" i="36"/>
  <c r="F3754" i="36"/>
  <c r="E3754" i="36"/>
  <c r="D3754" i="36"/>
  <c r="C3754" i="36"/>
  <c r="F3753" i="36"/>
  <c r="E3753" i="36"/>
  <c r="D3753" i="36"/>
  <c r="C3753" i="36"/>
  <c r="F3752" i="36"/>
  <c r="E3752" i="36"/>
  <c r="D3752" i="36"/>
  <c r="C3752" i="36"/>
  <c r="F3751" i="36"/>
  <c r="E3751" i="36"/>
  <c r="D3751" i="36"/>
  <c r="C3751" i="36"/>
  <c r="F3750" i="36"/>
  <c r="E3750" i="36"/>
  <c r="D3750" i="36"/>
  <c r="C3750" i="36"/>
  <c r="F3749" i="36"/>
  <c r="E3749" i="36"/>
  <c r="D3749" i="36"/>
  <c r="C3749" i="36"/>
  <c r="F3748" i="36"/>
  <c r="E3748" i="36"/>
  <c r="D3748" i="36"/>
  <c r="C3748" i="36"/>
  <c r="F3747" i="36"/>
  <c r="E3747" i="36"/>
  <c r="D3747" i="36"/>
  <c r="C3747" i="36"/>
  <c r="F3746" i="36"/>
  <c r="E3746" i="36"/>
  <c r="D3746" i="36"/>
  <c r="C3746" i="36"/>
  <c r="F3745" i="36"/>
  <c r="E3745" i="36"/>
  <c r="D3745" i="36"/>
  <c r="C3745" i="36"/>
  <c r="F3744" i="36"/>
  <c r="E3744" i="36"/>
  <c r="D3744" i="36"/>
  <c r="C3744" i="36"/>
  <c r="F3743" i="36"/>
  <c r="E3743" i="36"/>
  <c r="D3743" i="36"/>
  <c r="C3743" i="36"/>
  <c r="F3742" i="36"/>
  <c r="E3742" i="36"/>
  <c r="D3742" i="36"/>
  <c r="C3742" i="36"/>
  <c r="F3741" i="36"/>
  <c r="E3741" i="36"/>
  <c r="D3741" i="36"/>
  <c r="C3741" i="36"/>
  <c r="F3740" i="36"/>
  <c r="E3740" i="36"/>
  <c r="D3740" i="36"/>
  <c r="C3740" i="36"/>
  <c r="F3739" i="36"/>
  <c r="E3739" i="36"/>
  <c r="D3739" i="36"/>
  <c r="C3739" i="36"/>
  <c r="F3738" i="36"/>
  <c r="E3738" i="36"/>
  <c r="D3738" i="36"/>
  <c r="C3738" i="36"/>
  <c r="F3737" i="36"/>
  <c r="E3737" i="36"/>
  <c r="D3737" i="36"/>
  <c r="C3737" i="36"/>
  <c r="F3736" i="36"/>
  <c r="E3736" i="36"/>
  <c r="D3736" i="36"/>
  <c r="C3736" i="36"/>
  <c r="F3735" i="36"/>
  <c r="E3735" i="36"/>
  <c r="D3735" i="36"/>
  <c r="C3735" i="36"/>
  <c r="F3734" i="36"/>
  <c r="E3734" i="36"/>
  <c r="D3734" i="36"/>
  <c r="C3734" i="36"/>
  <c r="F3733" i="36"/>
  <c r="E3733" i="36"/>
  <c r="D3733" i="36"/>
  <c r="C3733" i="36"/>
  <c r="F3732" i="36"/>
  <c r="E3732" i="36"/>
  <c r="D3732" i="36"/>
  <c r="C3732" i="36"/>
  <c r="F3731" i="36"/>
  <c r="E3731" i="36"/>
  <c r="D3731" i="36"/>
  <c r="C3731" i="36"/>
  <c r="F3730" i="36"/>
  <c r="E3730" i="36"/>
  <c r="D3730" i="36"/>
  <c r="C3730" i="36"/>
  <c r="F3729" i="36"/>
  <c r="E3729" i="36"/>
  <c r="D3729" i="36"/>
  <c r="C3729" i="36"/>
  <c r="F3728" i="36"/>
  <c r="E3728" i="36"/>
  <c r="D3728" i="36"/>
  <c r="C3728" i="36"/>
  <c r="F3727" i="36"/>
  <c r="E3727" i="36"/>
  <c r="D3727" i="36"/>
  <c r="C3727" i="36"/>
  <c r="F3726" i="36"/>
  <c r="E3726" i="36"/>
  <c r="D3726" i="36"/>
  <c r="C3726" i="36"/>
  <c r="F3725" i="36"/>
  <c r="E3725" i="36"/>
  <c r="D3725" i="36"/>
  <c r="C3725" i="36"/>
  <c r="F3724" i="36"/>
  <c r="E3724" i="36"/>
  <c r="D3724" i="36"/>
  <c r="C3724" i="36"/>
  <c r="F3723" i="36"/>
  <c r="E3723" i="36"/>
  <c r="D3723" i="36"/>
  <c r="C3723" i="36"/>
  <c r="F3722" i="36"/>
  <c r="E3722" i="36"/>
  <c r="D3722" i="36"/>
  <c r="C3722" i="36"/>
  <c r="F3721" i="36"/>
  <c r="E3721" i="36"/>
  <c r="D3721" i="36"/>
  <c r="C3721" i="36"/>
  <c r="F3720" i="36"/>
  <c r="E3720" i="36"/>
  <c r="D3720" i="36"/>
  <c r="C3720" i="36"/>
  <c r="F3719" i="36"/>
  <c r="E3719" i="36"/>
  <c r="D3719" i="36"/>
  <c r="C3719" i="36"/>
  <c r="F3718" i="36"/>
  <c r="E3718" i="36"/>
  <c r="D3718" i="36"/>
  <c r="C3718" i="36"/>
  <c r="F3717" i="36"/>
  <c r="E3717" i="36"/>
  <c r="D3717" i="36"/>
  <c r="C3717" i="36"/>
  <c r="F3716" i="36"/>
  <c r="E3716" i="36"/>
  <c r="D3716" i="36"/>
  <c r="C3716" i="36"/>
  <c r="F3715" i="36"/>
  <c r="E3715" i="36"/>
  <c r="D3715" i="36"/>
  <c r="C3715" i="36"/>
  <c r="F3714" i="36"/>
  <c r="E3714" i="36"/>
  <c r="D3714" i="36"/>
  <c r="C3714" i="36"/>
  <c r="F3713" i="36"/>
  <c r="E3713" i="36"/>
  <c r="D3713" i="36"/>
  <c r="C3713" i="36"/>
  <c r="F3712" i="36"/>
  <c r="E3712" i="36"/>
  <c r="D3712" i="36"/>
  <c r="C3712" i="36"/>
  <c r="F3711" i="36"/>
  <c r="E3711" i="36"/>
  <c r="D3711" i="36"/>
  <c r="C3711" i="36"/>
  <c r="F3710" i="36"/>
  <c r="E3710" i="36"/>
  <c r="D3710" i="36"/>
  <c r="C3710" i="36"/>
  <c r="F3709" i="36"/>
  <c r="E3709" i="36"/>
  <c r="D3709" i="36"/>
  <c r="C3709" i="36"/>
  <c r="F3708" i="36"/>
  <c r="E3708" i="36"/>
  <c r="D3708" i="36"/>
  <c r="C3708" i="36"/>
  <c r="F3707" i="36"/>
  <c r="E3707" i="36"/>
  <c r="D3707" i="36"/>
  <c r="C3707" i="36"/>
  <c r="F3706" i="36"/>
  <c r="E3706" i="36"/>
  <c r="D3706" i="36"/>
  <c r="C3706" i="36"/>
  <c r="F3705" i="36"/>
  <c r="E3705" i="36"/>
  <c r="D3705" i="36"/>
  <c r="C3705" i="36"/>
  <c r="F3704" i="36"/>
  <c r="E3704" i="36"/>
  <c r="D3704" i="36"/>
  <c r="C3704" i="36"/>
  <c r="F3703" i="36"/>
  <c r="E3703" i="36"/>
  <c r="D3703" i="36"/>
  <c r="C3703" i="36"/>
  <c r="F3702" i="36"/>
  <c r="E3702" i="36"/>
  <c r="D3702" i="36"/>
  <c r="C3702" i="36"/>
  <c r="F3701" i="36"/>
  <c r="E3701" i="36"/>
  <c r="D3701" i="36"/>
  <c r="C3701" i="36"/>
  <c r="F3700" i="36"/>
  <c r="E3700" i="36"/>
  <c r="D3700" i="36"/>
  <c r="C3700" i="36"/>
  <c r="F3699" i="36"/>
  <c r="E3699" i="36"/>
  <c r="D3699" i="36"/>
  <c r="C3699" i="36"/>
  <c r="F3698" i="36"/>
  <c r="E3698" i="36"/>
  <c r="D3698" i="36"/>
  <c r="C3698" i="36"/>
  <c r="F3697" i="36"/>
  <c r="E3697" i="36"/>
  <c r="D3697" i="36"/>
  <c r="C3697" i="36"/>
  <c r="F3696" i="36"/>
  <c r="E3696" i="36"/>
  <c r="D3696" i="36"/>
  <c r="C3696" i="36"/>
  <c r="F3695" i="36"/>
  <c r="E3695" i="36"/>
  <c r="D3695" i="36"/>
  <c r="C3695" i="36"/>
  <c r="F3694" i="36"/>
  <c r="E3694" i="36"/>
  <c r="D3694" i="36"/>
  <c r="C3694" i="36"/>
  <c r="F3693" i="36"/>
  <c r="E3693" i="36"/>
  <c r="D3693" i="36"/>
  <c r="C3693" i="36"/>
  <c r="F3692" i="36"/>
  <c r="E3692" i="36"/>
  <c r="D3692" i="36"/>
  <c r="C3692" i="36"/>
  <c r="F3691" i="36"/>
  <c r="E3691" i="36"/>
  <c r="D3691" i="36"/>
  <c r="C3691" i="36"/>
  <c r="F3690" i="36"/>
  <c r="E3690" i="36"/>
  <c r="D3690" i="36"/>
  <c r="C3690" i="36"/>
  <c r="F3689" i="36"/>
  <c r="E3689" i="36"/>
  <c r="D3689" i="36"/>
  <c r="C3689" i="36"/>
  <c r="F3688" i="36"/>
  <c r="E3688" i="36"/>
  <c r="D3688" i="36"/>
  <c r="C3688" i="36"/>
  <c r="F3687" i="36"/>
  <c r="E3687" i="36"/>
  <c r="D3687" i="36"/>
  <c r="C3687" i="36"/>
  <c r="F3686" i="36"/>
  <c r="E3686" i="36"/>
  <c r="D3686" i="36"/>
  <c r="C3686" i="36"/>
  <c r="F3685" i="36"/>
  <c r="E3685" i="36"/>
  <c r="D3685" i="36"/>
  <c r="C3685" i="36"/>
  <c r="F3684" i="36"/>
  <c r="E3684" i="36"/>
  <c r="D3684" i="36"/>
  <c r="C3684" i="36"/>
  <c r="F3683" i="36"/>
  <c r="E3683" i="36"/>
  <c r="D3683" i="36"/>
  <c r="C3683" i="36"/>
  <c r="F3682" i="36"/>
  <c r="E3682" i="36"/>
  <c r="D3682" i="36"/>
  <c r="C3682" i="36"/>
  <c r="F3681" i="36"/>
  <c r="E3681" i="36"/>
  <c r="D3681" i="36"/>
  <c r="C3681" i="36"/>
  <c r="F3680" i="36"/>
  <c r="E3680" i="36"/>
  <c r="D3680" i="36"/>
  <c r="C3680" i="36"/>
  <c r="F3679" i="36"/>
  <c r="E3679" i="36"/>
  <c r="D3679" i="36"/>
  <c r="C3679" i="36"/>
  <c r="F3678" i="36"/>
  <c r="E3678" i="36"/>
  <c r="D3678" i="36"/>
  <c r="C3678" i="36"/>
  <c r="F3677" i="36"/>
  <c r="E3677" i="36"/>
  <c r="D3677" i="36"/>
  <c r="C3677" i="36"/>
  <c r="F3676" i="36"/>
  <c r="E3676" i="36"/>
  <c r="D3676" i="36"/>
  <c r="C3676" i="36"/>
  <c r="F3675" i="36"/>
  <c r="E3675" i="36"/>
  <c r="D3675" i="36"/>
  <c r="C3675" i="36"/>
  <c r="F3674" i="36"/>
  <c r="E3674" i="36"/>
  <c r="D3674" i="36"/>
  <c r="C3674" i="36"/>
  <c r="F3673" i="36"/>
  <c r="E3673" i="36"/>
  <c r="D3673" i="36"/>
  <c r="C3673" i="36"/>
  <c r="F3672" i="36"/>
  <c r="E3672" i="36"/>
  <c r="D3672" i="36"/>
  <c r="C3672" i="36"/>
  <c r="F3671" i="36"/>
  <c r="E3671" i="36"/>
  <c r="D3671" i="36"/>
  <c r="C3671" i="36"/>
  <c r="F3670" i="36"/>
  <c r="E3670" i="36"/>
  <c r="D3670" i="36"/>
  <c r="C3670" i="36"/>
  <c r="F3669" i="36"/>
  <c r="E3669" i="36"/>
  <c r="D3669" i="36"/>
  <c r="C3669" i="36"/>
  <c r="F3668" i="36"/>
  <c r="E3668" i="36"/>
  <c r="D3668" i="36"/>
  <c r="C3668" i="36"/>
  <c r="F3667" i="36"/>
  <c r="E3667" i="36"/>
  <c r="D3667" i="36"/>
  <c r="C3667" i="36"/>
  <c r="F3666" i="36"/>
  <c r="E3666" i="36"/>
  <c r="D3666" i="36"/>
  <c r="C3666" i="36"/>
  <c r="F3665" i="36"/>
  <c r="E3665" i="36"/>
  <c r="D3665" i="36"/>
  <c r="C3665" i="36"/>
  <c r="F3664" i="36"/>
  <c r="E3664" i="36"/>
  <c r="D3664" i="36"/>
  <c r="C3664" i="36"/>
  <c r="F3663" i="36"/>
  <c r="E3663" i="36"/>
  <c r="D3663" i="36"/>
  <c r="C3663" i="36"/>
  <c r="F3662" i="36"/>
  <c r="E3662" i="36"/>
  <c r="D3662" i="36"/>
  <c r="C3662" i="36"/>
  <c r="F3661" i="36"/>
  <c r="E3661" i="36"/>
  <c r="D3661" i="36"/>
  <c r="C3661" i="36"/>
  <c r="F3660" i="36"/>
  <c r="E3660" i="36"/>
  <c r="D3660" i="36"/>
  <c r="C3660" i="36"/>
  <c r="F3659" i="36"/>
  <c r="E3659" i="36"/>
  <c r="D3659" i="36"/>
  <c r="C3659" i="36"/>
  <c r="F3658" i="36"/>
  <c r="E3658" i="36"/>
  <c r="D3658" i="36"/>
  <c r="C3658" i="36"/>
  <c r="F3657" i="36"/>
  <c r="E3657" i="36"/>
  <c r="D3657" i="36"/>
  <c r="C3657" i="36"/>
  <c r="F3656" i="36"/>
  <c r="E3656" i="36"/>
  <c r="D3656" i="36"/>
  <c r="C3656" i="36"/>
  <c r="F3655" i="36"/>
  <c r="E3655" i="36"/>
  <c r="D3655" i="36"/>
  <c r="C3655" i="36"/>
  <c r="F3654" i="36"/>
  <c r="E3654" i="36"/>
  <c r="D3654" i="36"/>
  <c r="C3654" i="36"/>
  <c r="F3653" i="36"/>
  <c r="E3653" i="36"/>
  <c r="D3653" i="36"/>
  <c r="C3653" i="36"/>
  <c r="F3652" i="36"/>
  <c r="E3652" i="36"/>
  <c r="D3652" i="36"/>
  <c r="C3652" i="36"/>
  <c r="F3651" i="36"/>
  <c r="E3651" i="36"/>
  <c r="D3651" i="36"/>
  <c r="C3651" i="36"/>
  <c r="F3650" i="36"/>
  <c r="E3650" i="36"/>
  <c r="D3650" i="36"/>
  <c r="C3650" i="36"/>
  <c r="F3649" i="36"/>
  <c r="E3649" i="36"/>
  <c r="D3649" i="36"/>
  <c r="C3649" i="36"/>
  <c r="F3648" i="36"/>
  <c r="E3648" i="36"/>
  <c r="D3648" i="36"/>
  <c r="C3648" i="36"/>
  <c r="F3647" i="36"/>
  <c r="E3647" i="36"/>
  <c r="D3647" i="36"/>
  <c r="C3647" i="36"/>
  <c r="F3646" i="36"/>
  <c r="E3646" i="36"/>
  <c r="D3646" i="36"/>
  <c r="C3646" i="36"/>
  <c r="F3645" i="36"/>
  <c r="E3645" i="36"/>
  <c r="D3645" i="36"/>
  <c r="C3645" i="36"/>
  <c r="F3644" i="36"/>
  <c r="E3644" i="36"/>
  <c r="D3644" i="36"/>
  <c r="C3644" i="36"/>
  <c r="F3643" i="36"/>
  <c r="E3643" i="36"/>
  <c r="D3643" i="36"/>
  <c r="C3643" i="36"/>
  <c r="F3642" i="36"/>
  <c r="E3642" i="36"/>
  <c r="D3642" i="36"/>
  <c r="C3642" i="36"/>
  <c r="F3641" i="36"/>
  <c r="E3641" i="36"/>
  <c r="D3641" i="36"/>
  <c r="C3641" i="36"/>
  <c r="F3640" i="36"/>
  <c r="E3640" i="36"/>
  <c r="D3640" i="36"/>
  <c r="C3640" i="36"/>
  <c r="F3639" i="36"/>
  <c r="E3639" i="36"/>
  <c r="D3639" i="36"/>
  <c r="C3639" i="36"/>
  <c r="F3638" i="36"/>
  <c r="E3638" i="36"/>
  <c r="D3638" i="36"/>
  <c r="C3638" i="36"/>
  <c r="F3637" i="36"/>
  <c r="E3637" i="36"/>
  <c r="D3637" i="36"/>
  <c r="C3637" i="36"/>
  <c r="F3636" i="36"/>
  <c r="E3636" i="36"/>
  <c r="D3636" i="36"/>
  <c r="C3636" i="36"/>
  <c r="F3635" i="36"/>
  <c r="E3635" i="36"/>
  <c r="D3635" i="36"/>
  <c r="C3635" i="36"/>
  <c r="F3634" i="36"/>
  <c r="E3634" i="36"/>
  <c r="D3634" i="36"/>
  <c r="C3634" i="36"/>
  <c r="F3633" i="36"/>
  <c r="E3633" i="36"/>
  <c r="D3633" i="36"/>
  <c r="C3633" i="36"/>
  <c r="F3632" i="36"/>
  <c r="E3632" i="36"/>
  <c r="D3632" i="36"/>
  <c r="C3632" i="36"/>
  <c r="F3631" i="36"/>
  <c r="E3631" i="36"/>
  <c r="D3631" i="36"/>
  <c r="C3631" i="36"/>
  <c r="F3630" i="36"/>
  <c r="E3630" i="36"/>
  <c r="D3630" i="36"/>
  <c r="C3630" i="36"/>
  <c r="F3629" i="36"/>
  <c r="E3629" i="36"/>
  <c r="D3629" i="36"/>
  <c r="C3629" i="36"/>
  <c r="F3628" i="36"/>
  <c r="E3628" i="36"/>
  <c r="D3628" i="36"/>
  <c r="C3628" i="36"/>
  <c r="F3627" i="36"/>
  <c r="E3627" i="36"/>
  <c r="D3627" i="36"/>
  <c r="C3627" i="36"/>
  <c r="F3626" i="36"/>
  <c r="E3626" i="36"/>
  <c r="D3626" i="36"/>
  <c r="C3626" i="36"/>
  <c r="F3625" i="36"/>
  <c r="E3625" i="36"/>
  <c r="D3625" i="36"/>
  <c r="C3625" i="36"/>
  <c r="F3624" i="36"/>
  <c r="E3624" i="36"/>
  <c r="D3624" i="36"/>
  <c r="C3624" i="36"/>
  <c r="F3623" i="36"/>
  <c r="E3623" i="36"/>
  <c r="D3623" i="36"/>
  <c r="C3623" i="36"/>
  <c r="F3622" i="36"/>
  <c r="E3622" i="36"/>
  <c r="D3622" i="36"/>
  <c r="C3622" i="36"/>
  <c r="F3621" i="36"/>
  <c r="E3621" i="36"/>
  <c r="D3621" i="36"/>
  <c r="C3621" i="36"/>
  <c r="F3620" i="36"/>
  <c r="E3620" i="36"/>
  <c r="D3620" i="36"/>
  <c r="C3620" i="36"/>
  <c r="F3619" i="36"/>
  <c r="E3619" i="36"/>
  <c r="D3619" i="36"/>
  <c r="C3619" i="36"/>
  <c r="F3618" i="36"/>
  <c r="E3618" i="36"/>
  <c r="D3618" i="36"/>
  <c r="C3618" i="36"/>
  <c r="F3617" i="36"/>
  <c r="E3617" i="36"/>
  <c r="D3617" i="36"/>
  <c r="C3617" i="36"/>
  <c r="F3616" i="36"/>
  <c r="E3616" i="36"/>
  <c r="D3616" i="36"/>
  <c r="C3616" i="36"/>
  <c r="F3615" i="36"/>
  <c r="E3615" i="36"/>
  <c r="D3615" i="36"/>
  <c r="C3615" i="36"/>
  <c r="F3614" i="36"/>
  <c r="E3614" i="36"/>
  <c r="D3614" i="36"/>
  <c r="C3614" i="36"/>
  <c r="F3613" i="36"/>
  <c r="E3613" i="36"/>
  <c r="D3613" i="36"/>
  <c r="C3613" i="36"/>
  <c r="F3612" i="36"/>
  <c r="E3612" i="36"/>
  <c r="D3612" i="36"/>
  <c r="C3612" i="36"/>
  <c r="F3611" i="36"/>
  <c r="E3611" i="36"/>
  <c r="D3611" i="36"/>
  <c r="C3611" i="36"/>
  <c r="F3610" i="36"/>
  <c r="E3610" i="36"/>
  <c r="D3610" i="36"/>
  <c r="C3610" i="36"/>
  <c r="F3609" i="36"/>
  <c r="E3609" i="36"/>
  <c r="D3609" i="36"/>
  <c r="C3609" i="36"/>
  <c r="F3608" i="36"/>
  <c r="E3608" i="36"/>
  <c r="D3608" i="36"/>
  <c r="C3608" i="36"/>
  <c r="F3607" i="36"/>
  <c r="E3607" i="36"/>
  <c r="D3607" i="36"/>
  <c r="C3607" i="36"/>
  <c r="F3606" i="36"/>
  <c r="E3606" i="36"/>
  <c r="D3606" i="36"/>
  <c r="C3606" i="36"/>
  <c r="F3605" i="36"/>
  <c r="E3605" i="36"/>
  <c r="D3605" i="36"/>
  <c r="C3605" i="36"/>
  <c r="F3604" i="36"/>
  <c r="E3604" i="36"/>
  <c r="D3604" i="36"/>
  <c r="C3604" i="36"/>
  <c r="F3603" i="36"/>
  <c r="E3603" i="36"/>
  <c r="D3603" i="36"/>
  <c r="C3603" i="36"/>
  <c r="F3602" i="36"/>
  <c r="E3602" i="36"/>
  <c r="D3602" i="36"/>
  <c r="C3602" i="36"/>
  <c r="F3601" i="36"/>
  <c r="E3601" i="36"/>
  <c r="D3601" i="36"/>
  <c r="C3601" i="36"/>
  <c r="F3600" i="36"/>
  <c r="E3600" i="36"/>
  <c r="D3600" i="36"/>
  <c r="C3600" i="36"/>
  <c r="F3599" i="36"/>
  <c r="E3599" i="36"/>
  <c r="D3599" i="36"/>
  <c r="C3599" i="36"/>
  <c r="F3598" i="36"/>
  <c r="E3598" i="36"/>
  <c r="D3598" i="36"/>
  <c r="C3598" i="36"/>
  <c r="F3597" i="36"/>
  <c r="E3597" i="36"/>
  <c r="D3597" i="36"/>
  <c r="C3597" i="36"/>
  <c r="F3596" i="36"/>
  <c r="E3596" i="36"/>
  <c r="D3596" i="36"/>
  <c r="C3596" i="36"/>
  <c r="F3595" i="36"/>
  <c r="E3595" i="36"/>
  <c r="D3595" i="36"/>
  <c r="C3595" i="36"/>
  <c r="F3594" i="36"/>
  <c r="E3594" i="36"/>
  <c r="D3594" i="36"/>
  <c r="C3594" i="36"/>
  <c r="F3593" i="36"/>
  <c r="E3593" i="36"/>
  <c r="D3593" i="36"/>
  <c r="C3593" i="36"/>
  <c r="F3592" i="36"/>
  <c r="E3592" i="36"/>
  <c r="D3592" i="36"/>
  <c r="C3592" i="36"/>
  <c r="F3591" i="36"/>
  <c r="E3591" i="36"/>
  <c r="D3591" i="36"/>
  <c r="C3591" i="36"/>
  <c r="F3590" i="36"/>
  <c r="E3590" i="36"/>
  <c r="D3590" i="36"/>
  <c r="C3590" i="36"/>
  <c r="F3589" i="36"/>
  <c r="E3589" i="36"/>
  <c r="D3589" i="36"/>
  <c r="C3589" i="36"/>
  <c r="F3588" i="36"/>
  <c r="E3588" i="36"/>
  <c r="D3588" i="36"/>
  <c r="C3588" i="36"/>
  <c r="F3587" i="36"/>
  <c r="E3587" i="36"/>
  <c r="D3587" i="36"/>
  <c r="C3587" i="36"/>
  <c r="F3586" i="36"/>
  <c r="E3586" i="36"/>
  <c r="D3586" i="36"/>
  <c r="C3586" i="36"/>
  <c r="F3585" i="36"/>
  <c r="E3585" i="36"/>
  <c r="D3585" i="36"/>
  <c r="C3585" i="36"/>
  <c r="F3584" i="36"/>
  <c r="E3584" i="36"/>
  <c r="D3584" i="36"/>
  <c r="C3584" i="36"/>
  <c r="F3583" i="36"/>
  <c r="E3583" i="36"/>
  <c r="D3583" i="36"/>
  <c r="C3583" i="36"/>
  <c r="F3582" i="36"/>
  <c r="E3582" i="36"/>
  <c r="D3582" i="36"/>
  <c r="C3582" i="36"/>
  <c r="F3581" i="36"/>
  <c r="E3581" i="36"/>
  <c r="D3581" i="36"/>
  <c r="C3581" i="36"/>
  <c r="F3580" i="36"/>
  <c r="E3580" i="36"/>
  <c r="D3580" i="36"/>
  <c r="C3580" i="36"/>
  <c r="F3579" i="36"/>
  <c r="E3579" i="36"/>
  <c r="D3579" i="36"/>
  <c r="C3579" i="36"/>
  <c r="F3578" i="36"/>
  <c r="E3578" i="36"/>
  <c r="D3578" i="36"/>
  <c r="C3578" i="36"/>
  <c r="F3577" i="36"/>
  <c r="E3577" i="36"/>
  <c r="D3577" i="36"/>
  <c r="C3577" i="36"/>
  <c r="F3576" i="36"/>
  <c r="E3576" i="36"/>
  <c r="D3576" i="36"/>
  <c r="C3576" i="36"/>
  <c r="F3575" i="36"/>
  <c r="E3575" i="36"/>
  <c r="D3575" i="36"/>
  <c r="C3575" i="36"/>
  <c r="F3574" i="36"/>
  <c r="E3574" i="36"/>
  <c r="D3574" i="36"/>
  <c r="C3574" i="36"/>
  <c r="F3573" i="36"/>
  <c r="E3573" i="36"/>
  <c r="D3573" i="36"/>
  <c r="C3573" i="36"/>
  <c r="F3572" i="36"/>
  <c r="E3572" i="36"/>
  <c r="D3572" i="36"/>
  <c r="C3572" i="36"/>
  <c r="F3571" i="36"/>
  <c r="E3571" i="36"/>
  <c r="D3571" i="36"/>
  <c r="C3571" i="36"/>
  <c r="F3570" i="36"/>
  <c r="E3570" i="36"/>
  <c r="D3570" i="36"/>
  <c r="C3570" i="36"/>
  <c r="F3569" i="36"/>
  <c r="E3569" i="36"/>
  <c r="D3569" i="36"/>
  <c r="C3569" i="36"/>
  <c r="F3568" i="36"/>
  <c r="E3568" i="36"/>
  <c r="D3568" i="36"/>
  <c r="C3568" i="36"/>
  <c r="F3567" i="36"/>
  <c r="E3567" i="36"/>
  <c r="D3567" i="36"/>
  <c r="C3567" i="36"/>
  <c r="F3566" i="36"/>
  <c r="E3566" i="36"/>
  <c r="D3566" i="36"/>
  <c r="C3566" i="36"/>
  <c r="F3565" i="36"/>
  <c r="E3565" i="36"/>
  <c r="D3565" i="36"/>
  <c r="C3565" i="36"/>
  <c r="F3564" i="36"/>
  <c r="E3564" i="36"/>
  <c r="D3564" i="36"/>
  <c r="C3564" i="36"/>
  <c r="F3563" i="36"/>
  <c r="E3563" i="36"/>
  <c r="D3563" i="36"/>
  <c r="C3563" i="36"/>
  <c r="F3562" i="36"/>
  <c r="E3562" i="36"/>
  <c r="D3562" i="36"/>
  <c r="C3562" i="36"/>
  <c r="F3561" i="36"/>
  <c r="E3561" i="36"/>
  <c r="D3561" i="36"/>
  <c r="C3561" i="36"/>
  <c r="F3560" i="36"/>
  <c r="E3560" i="36"/>
  <c r="D3560" i="36"/>
  <c r="C3560" i="36"/>
  <c r="F3559" i="36"/>
  <c r="E3559" i="36"/>
  <c r="D3559" i="36"/>
  <c r="C3559" i="36"/>
  <c r="F3558" i="36"/>
  <c r="E3558" i="36"/>
  <c r="D3558" i="36"/>
  <c r="C3558" i="36"/>
  <c r="F3557" i="36"/>
  <c r="E3557" i="36"/>
  <c r="D3557" i="36"/>
  <c r="C3557" i="36"/>
  <c r="F3556" i="36"/>
  <c r="E3556" i="36"/>
  <c r="D3556" i="36"/>
  <c r="C3556" i="36"/>
  <c r="F3555" i="36"/>
  <c r="E3555" i="36"/>
  <c r="D3555" i="36"/>
  <c r="C3555" i="36"/>
  <c r="F3554" i="36"/>
  <c r="E3554" i="36"/>
  <c r="D3554" i="36"/>
  <c r="C3554" i="36"/>
  <c r="F3553" i="36"/>
  <c r="E3553" i="36"/>
  <c r="D3553" i="36"/>
  <c r="C3553" i="36"/>
  <c r="F3552" i="36"/>
  <c r="E3552" i="36"/>
  <c r="D3552" i="36"/>
  <c r="C3552" i="36"/>
  <c r="F3551" i="36"/>
  <c r="E3551" i="36"/>
  <c r="D3551" i="36"/>
  <c r="C3551" i="36"/>
  <c r="F3550" i="36"/>
  <c r="E3550" i="36"/>
  <c r="D3550" i="36"/>
  <c r="C3550" i="36"/>
  <c r="F3549" i="36"/>
  <c r="E3549" i="36"/>
  <c r="D3549" i="36"/>
  <c r="C3549" i="36"/>
  <c r="F3548" i="36"/>
  <c r="E3548" i="36"/>
  <c r="D3548" i="36"/>
  <c r="C3548" i="36"/>
  <c r="F3547" i="36"/>
  <c r="E3547" i="36"/>
  <c r="D3547" i="36"/>
  <c r="C3547" i="36"/>
  <c r="F3546" i="36"/>
  <c r="E3546" i="36"/>
  <c r="D3546" i="36"/>
  <c r="C3546" i="36"/>
  <c r="F3545" i="36"/>
  <c r="E3545" i="36"/>
  <c r="D3545" i="36"/>
  <c r="C3545" i="36"/>
  <c r="F3544" i="36"/>
  <c r="E3544" i="36"/>
  <c r="D3544" i="36"/>
  <c r="C3544" i="36"/>
  <c r="F3543" i="36"/>
  <c r="E3543" i="36"/>
  <c r="D3543" i="36"/>
  <c r="C3543" i="36"/>
  <c r="F3542" i="36"/>
  <c r="E3542" i="36"/>
  <c r="D3542" i="36"/>
  <c r="C3542" i="36"/>
  <c r="F3541" i="36"/>
  <c r="E3541" i="36"/>
  <c r="D3541" i="36"/>
  <c r="C3541" i="36"/>
  <c r="F3540" i="36"/>
  <c r="E3540" i="36"/>
  <c r="D3540" i="36"/>
  <c r="C3540" i="36"/>
  <c r="F3539" i="36"/>
  <c r="E3539" i="36"/>
  <c r="D3539" i="36"/>
  <c r="C3539" i="36"/>
  <c r="F3538" i="36"/>
  <c r="E3538" i="36"/>
  <c r="D3538" i="36"/>
  <c r="C3538" i="36"/>
  <c r="F3537" i="36"/>
  <c r="E3537" i="36"/>
  <c r="D3537" i="36"/>
  <c r="C3537" i="36"/>
  <c r="F3536" i="36"/>
  <c r="E3536" i="36"/>
  <c r="D3536" i="36"/>
  <c r="C3536" i="36"/>
  <c r="F3535" i="36"/>
  <c r="E3535" i="36"/>
  <c r="D3535" i="36"/>
  <c r="C3535" i="36"/>
  <c r="F3534" i="36"/>
  <c r="E3534" i="36"/>
  <c r="D3534" i="36"/>
  <c r="C3534" i="36"/>
  <c r="F3533" i="36"/>
  <c r="E3533" i="36"/>
  <c r="D3533" i="36"/>
  <c r="C3533" i="36"/>
  <c r="F3532" i="36"/>
  <c r="E3532" i="36"/>
  <c r="D3532" i="36"/>
  <c r="C3532" i="36"/>
  <c r="F3531" i="36"/>
  <c r="E3531" i="36"/>
  <c r="D3531" i="36"/>
  <c r="C3531" i="36"/>
  <c r="F3530" i="36"/>
  <c r="E3530" i="36"/>
  <c r="D3530" i="36"/>
  <c r="C3530" i="36"/>
  <c r="F3529" i="36"/>
  <c r="E3529" i="36"/>
  <c r="D3529" i="36"/>
  <c r="C3529" i="36"/>
  <c r="F3528" i="36"/>
  <c r="E3528" i="36"/>
  <c r="D3528" i="36"/>
  <c r="C3528" i="36"/>
  <c r="F3527" i="36"/>
  <c r="E3527" i="36"/>
  <c r="D3527" i="36"/>
  <c r="C3527" i="36"/>
  <c r="F3526" i="36"/>
  <c r="E3526" i="36"/>
  <c r="D3526" i="36"/>
  <c r="C3526" i="36"/>
  <c r="F3525" i="36"/>
  <c r="E3525" i="36"/>
  <c r="D3525" i="36"/>
  <c r="C3525" i="36"/>
  <c r="F3524" i="36"/>
  <c r="E3524" i="36"/>
  <c r="D3524" i="36"/>
  <c r="C3524" i="36"/>
  <c r="F3523" i="36"/>
  <c r="E3523" i="36"/>
  <c r="D3523" i="36"/>
  <c r="C3523" i="36"/>
  <c r="F3522" i="36"/>
  <c r="E3522" i="36"/>
  <c r="D3522" i="36"/>
  <c r="C3522" i="36"/>
  <c r="F3521" i="36"/>
  <c r="E3521" i="36"/>
  <c r="D3521" i="36"/>
  <c r="C3521" i="36"/>
  <c r="F3520" i="36"/>
  <c r="E3520" i="36"/>
  <c r="D3520" i="36"/>
  <c r="C3520" i="36"/>
  <c r="F3519" i="36"/>
  <c r="E3519" i="36"/>
  <c r="D3519" i="36"/>
  <c r="C3519" i="36"/>
  <c r="F3518" i="36"/>
  <c r="E3518" i="36"/>
  <c r="D3518" i="36"/>
  <c r="C3518" i="36"/>
  <c r="F3517" i="36"/>
  <c r="E3517" i="36"/>
  <c r="D3517" i="36"/>
  <c r="C3517" i="36"/>
  <c r="F3516" i="36"/>
  <c r="E3516" i="36"/>
  <c r="D3516" i="36"/>
  <c r="C3516" i="36"/>
  <c r="F3515" i="36"/>
  <c r="E3515" i="36"/>
  <c r="D3515" i="36"/>
  <c r="C3515" i="36"/>
  <c r="F3514" i="36"/>
  <c r="E3514" i="36"/>
  <c r="D3514" i="36"/>
  <c r="C3514" i="36"/>
  <c r="F3513" i="36"/>
  <c r="E3513" i="36"/>
  <c r="D3513" i="36"/>
  <c r="C3513" i="36"/>
  <c r="F3512" i="36"/>
  <c r="E3512" i="36"/>
  <c r="D3512" i="36"/>
  <c r="C3512" i="36"/>
  <c r="F3511" i="36"/>
  <c r="E3511" i="36"/>
  <c r="D3511" i="36"/>
  <c r="C3511" i="36"/>
  <c r="F3510" i="36"/>
  <c r="E3510" i="36"/>
  <c r="D3510" i="36"/>
  <c r="C3510" i="36"/>
  <c r="F3509" i="36"/>
  <c r="E3509" i="36"/>
  <c r="D3509" i="36"/>
  <c r="C3509" i="36"/>
  <c r="F3508" i="36"/>
  <c r="E3508" i="36"/>
  <c r="D3508" i="36"/>
  <c r="C3508" i="36"/>
  <c r="F3507" i="36"/>
  <c r="E3507" i="36"/>
  <c r="D3507" i="36"/>
  <c r="C3507" i="36"/>
  <c r="F3506" i="36"/>
  <c r="E3506" i="36"/>
  <c r="D3506" i="36"/>
  <c r="C3506" i="36"/>
  <c r="F3505" i="36"/>
  <c r="E3505" i="36"/>
  <c r="D3505" i="36"/>
  <c r="C3505" i="36"/>
  <c r="F3504" i="36"/>
  <c r="E3504" i="36"/>
  <c r="D3504" i="36"/>
  <c r="C3504" i="36"/>
  <c r="F3503" i="36"/>
  <c r="E3503" i="36"/>
  <c r="D3503" i="36"/>
  <c r="C3503" i="36"/>
  <c r="F3502" i="36"/>
  <c r="E3502" i="36"/>
  <c r="D3502" i="36"/>
  <c r="C3502" i="36"/>
  <c r="F3501" i="36"/>
  <c r="E3501" i="36"/>
  <c r="D3501" i="36"/>
  <c r="C3501" i="36"/>
  <c r="F3500" i="36"/>
  <c r="E3500" i="36"/>
  <c r="D3500" i="36"/>
  <c r="C3500" i="36"/>
  <c r="F3499" i="36"/>
  <c r="E3499" i="36"/>
  <c r="D3499" i="36"/>
  <c r="C3499" i="36"/>
  <c r="F3498" i="36"/>
  <c r="E3498" i="36"/>
  <c r="D3498" i="36"/>
  <c r="C3498" i="36"/>
  <c r="F3497" i="36"/>
  <c r="E3497" i="36"/>
  <c r="D3497" i="36"/>
  <c r="C3497" i="36"/>
  <c r="F3496" i="36"/>
  <c r="E3496" i="36"/>
  <c r="D3496" i="36"/>
  <c r="C3496" i="36"/>
  <c r="F3495" i="36"/>
  <c r="E3495" i="36"/>
  <c r="D3495" i="36"/>
  <c r="C3495" i="36"/>
  <c r="F3494" i="36"/>
  <c r="E3494" i="36"/>
  <c r="D3494" i="36"/>
  <c r="C3494" i="36"/>
  <c r="F3493" i="36"/>
  <c r="E3493" i="36"/>
  <c r="D3493" i="36"/>
  <c r="C3493" i="36"/>
  <c r="F3492" i="36"/>
  <c r="E3492" i="36"/>
  <c r="D3492" i="36"/>
  <c r="C3492" i="36"/>
  <c r="F3491" i="36"/>
  <c r="E3491" i="36"/>
  <c r="D3491" i="36"/>
  <c r="C3491" i="36"/>
  <c r="F3490" i="36"/>
  <c r="E3490" i="36"/>
  <c r="D3490" i="36"/>
  <c r="C3490" i="36"/>
  <c r="F3489" i="36"/>
  <c r="E3489" i="36"/>
  <c r="D3489" i="36"/>
  <c r="C3489" i="36"/>
  <c r="F3488" i="36"/>
  <c r="E3488" i="36"/>
  <c r="D3488" i="36"/>
  <c r="C3488" i="36"/>
  <c r="F3487" i="36"/>
  <c r="E3487" i="36"/>
  <c r="D3487" i="36"/>
  <c r="C3487" i="36"/>
  <c r="F3486" i="36"/>
  <c r="E3486" i="36"/>
  <c r="D3486" i="36"/>
  <c r="C3486" i="36"/>
  <c r="F3485" i="36"/>
  <c r="E3485" i="36"/>
  <c r="D3485" i="36"/>
  <c r="C3485" i="36"/>
  <c r="F3484" i="36"/>
  <c r="E3484" i="36"/>
  <c r="D3484" i="36"/>
  <c r="C3484" i="36"/>
  <c r="F3483" i="36"/>
  <c r="E3483" i="36"/>
  <c r="D3483" i="36"/>
  <c r="C3483" i="36"/>
  <c r="F3482" i="36"/>
  <c r="E3482" i="36"/>
  <c r="D3482" i="36"/>
  <c r="C3482" i="36"/>
  <c r="F3481" i="36"/>
  <c r="E3481" i="36"/>
  <c r="D3481" i="36"/>
  <c r="C3481" i="36"/>
  <c r="F3480" i="36"/>
  <c r="E3480" i="36"/>
  <c r="D3480" i="36"/>
  <c r="C3480" i="36"/>
  <c r="F3479" i="36"/>
  <c r="E3479" i="36"/>
  <c r="D3479" i="36"/>
  <c r="C3479" i="36"/>
  <c r="F3478" i="36"/>
  <c r="E3478" i="36"/>
  <c r="D3478" i="36"/>
  <c r="C3478" i="36"/>
  <c r="F3477" i="36"/>
  <c r="E3477" i="36"/>
  <c r="D3477" i="36"/>
  <c r="C3477" i="36"/>
  <c r="F3476" i="36"/>
  <c r="E3476" i="36"/>
  <c r="D3476" i="36"/>
  <c r="C3476" i="36"/>
  <c r="F3475" i="36"/>
  <c r="E3475" i="36"/>
  <c r="D3475" i="36"/>
  <c r="C3475" i="36"/>
  <c r="F3474" i="36"/>
  <c r="E3474" i="36"/>
  <c r="D3474" i="36"/>
  <c r="C3474" i="36"/>
  <c r="F3473" i="36"/>
  <c r="E3473" i="36"/>
  <c r="D3473" i="36"/>
  <c r="C3473" i="36"/>
  <c r="F3472" i="36"/>
  <c r="E3472" i="36"/>
  <c r="D3472" i="36"/>
  <c r="C3472" i="36"/>
  <c r="F3471" i="36"/>
  <c r="E3471" i="36"/>
  <c r="D3471" i="36"/>
  <c r="C3471" i="36"/>
  <c r="F3470" i="36"/>
  <c r="E3470" i="36"/>
  <c r="D3470" i="36"/>
  <c r="C3470" i="36"/>
  <c r="F3469" i="36"/>
  <c r="E3469" i="36"/>
  <c r="D3469" i="36"/>
  <c r="C3469" i="36"/>
  <c r="F3468" i="36"/>
  <c r="E3468" i="36"/>
  <c r="D3468" i="36"/>
  <c r="C3468" i="36"/>
  <c r="F3467" i="36"/>
  <c r="E3467" i="36"/>
  <c r="D3467" i="36"/>
  <c r="C3467" i="36"/>
  <c r="F3466" i="36"/>
  <c r="E3466" i="36"/>
  <c r="D3466" i="36"/>
  <c r="C3466" i="36"/>
  <c r="F3465" i="36"/>
  <c r="E3465" i="36"/>
  <c r="D3465" i="36"/>
  <c r="C3465" i="36"/>
  <c r="F3464" i="36"/>
  <c r="E3464" i="36"/>
  <c r="D3464" i="36"/>
  <c r="C3464" i="36"/>
  <c r="F3463" i="36"/>
  <c r="E3463" i="36"/>
  <c r="D3463" i="36"/>
  <c r="C3463" i="36"/>
  <c r="F3462" i="36"/>
  <c r="E3462" i="36"/>
  <c r="D3462" i="36"/>
  <c r="C3462" i="36"/>
  <c r="F3461" i="36"/>
  <c r="E3461" i="36"/>
  <c r="D3461" i="36"/>
  <c r="C3461" i="36"/>
  <c r="F3460" i="36"/>
  <c r="E3460" i="36"/>
  <c r="D3460" i="36"/>
  <c r="C3460" i="36"/>
  <c r="F3459" i="36"/>
  <c r="E3459" i="36"/>
  <c r="D3459" i="36"/>
  <c r="C3459" i="36"/>
  <c r="F3458" i="36"/>
  <c r="E3458" i="36"/>
  <c r="D3458" i="36"/>
  <c r="C3458" i="36"/>
  <c r="F3457" i="36"/>
  <c r="E3457" i="36"/>
  <c r="D3457" i="36"/>
  <c r="C3457" i="36"/>
  <c r="F3456" i="36"/>
  <c r="E3456" i="36"/>
  <c r="D3456" i="36"/>
  <c r="C3456" i="36"/>
  <c r="F3455" i="36"/>
  <c r="E3455" i="36"/>
  <c r="D3455" i="36"/>
  <c r="C3455" i="36"/>
  <c r="F3454" i="36"/>
  <c r="E3454" i="36"/>
  <c r="D3454" i="36"/>
  <c r="C3454" i="36"/>
  <c r="F3453" i="36"/>
  <c r="E3453" i="36"/>
  <c r="D3453" i="36"/>
  <c r="C3453" i="36"/>
  <c r="F3452" i="36"/>
  <c r="E3452" i="36"/>
  <c r="D3452" i="36"/>
  <c r="C3452" i="36"/>
  <c r="F3451" i="36"/>
  <c r="E3451" i="36"/>
  <c r="D3451" i="36"/>
  <c r="C3451" i="36"/>
  <c r="F3450" i="36"/>
  <c r="E3450" i="36"/>
  <c r="D3450" i="36"/>
  <c r="C3450" i="36"/>
  <c r="F3449" i="36"/>
  <c r="E3449" i="36"/>
  <c r="D3449" i="36"/>
  <c r="C3449" i="36"/>
  <c r="F3448" i="36"/>
  <c r="E3448" i="36"/>
  <c r="D3448" i="36"/>
  <c r="C3448" i="36"/>
  <c r="F3447" i="36"/>
  <c r="E3447" i="36"/>
  <c r="D3447" i="36"/>
  <c r="C3447" i="36"/>
  <c r="F3446" i="36"/>
  <c r="E3446" i="36"/>
  <c r="D3446" i="36"/>
  <c r="C3446" i="36"/>
  <c r="F3445" i="36"/>
  <c r="E3445" i="36"/>
  <c r="D3445" i="36"/>
  <c r="C3445" i="36"/>
  <c r="F3444" i="36"/>
  <c r="E3444" i="36"/>
  <c r="D3444" i="36"/>
  <c r="C3444" i="36"/>
  <c r="F3443" i="36"/>
  <c r="E3443" i="36"/>
  <c r="D3443" i="36"/>
  <c r="C3443" i="36"/>
  <c r="F3442" i="36"/>
  <c r="E3442" i="36"/>
  <c r="D3442" i="36"/>
  <c r="C3442" i="36"/>
  <c r="F3441" i="36"/>
  <c r="E3441" i="36"/>
  <c r="D3441" i="36"/>
  <c r="C3441" i="36"/>
  <c r="F3440" i="36"/>
  <c r="E3440" i="36"/>
  <c r="D3440" i="36"/>
  <c r="C3440" i="36"/>
  <c r="F3439" i="36"/>
  <c r="E3439" i="36"/>
  <c r="D3439" i="36"/>
  <c r="C3439" i="36"/>
  <c r="F3438" i="36"/>
  <c r="E3438" i="36"/>
  <c r="D3438" i="36"/>
  <c r="C3438" i="36"/>
  <c r="F3437" i="36"/>
  <c r="E3437" i="36"/>
  <c r="D3437" i="36"/>
  <c r="C3437" i="36"/>
  <c r="F3436" i="36"/>
  <c r="E3436" i="36"/>
  <c r="D3436" i="36"/>
  <c r="C3436" i="36"/>
  <c r="F3435" i="36"/>
  <c r="E3435" i="36"/>
  <c r="D3435" i="36"/>
  <c r="C3435" i="36"/>
  <c r="F3434" i="36"/>
  <c r="E3434" i="36"/>
  <c r="D3434" i="36"/>
  <c r="C3434" i="36"/>
  <c r="F3433" i="36"/>
  <c r="E3433" i="36"/>
  <c r="D3433" i="36"/>
  <c r="C3433" i="36"/>
  <c r="F3432" i="36"/>
  <c r="E3432" i="36"/>
  <c r="D3432" i="36"/>
  <c r="C3432" i="36"/>
  <c r="F3431" i="36"/>
  <c r="E3431" i="36"/>
  <c r="D3431" i="36"/>
  <c r="C3431" i="36"/>
  <c r="F3430" i="36"/>
  <c r="E3430" i="36"/>
  <c r="D3430" i="36"/>
  <c r="C3430" i="36"/>
  <c r="F3429" i="36"/>
  <c r="E3429" i="36"/>
  <c r="D3429" i="36"/>
  <c r="C3429" i="36"/>
  <c r="F3428" i="36"/>
  <c r="E3428" i="36"/>
  <c r="D3428" i="36"/>
  <c r="C3428" i="36"/>
  <c r="F3427" i="36"/>
  <c r="E3427" i="36"/>
  <c r="D3427" i="36"/>
  <c r="C3427" i="36"/>
  <c r="F3426" i="36"/>
  <c r="E3426" i="36"/>
  <c r="D3426" i="36"/>
  <c r="C3426" i="36"/>
  <c r="F3425" i="36"/>
  <c r="E3425" i="36"/>
  <c r="D3425" i="36"/>
  <c r="C3425" i="36"/>
  <c r="F3424" i="36"/>
  <c r="E3424" i="36"/>
  <c r="D3424" i="36"/>
  <c r="C3424" i="36"/>
  <c r="F3423" i="36"/>
  <c r="E3423" i="36"/>
  <c r="D3423" i="36"/>
  <c r="C3423" i="36"/>
  <c r="F3422" i="36"/>
  <c r="E3422" i="36"/>
  <c r="D3422" i="36"/>
  <c r="C3422" i="36"/>
  <c r="F3421" i="36"/>
  <c r="E3421" i="36"/>
  <c r="D3421" i="36"/>
  <c r="C3421" i="36"/>
  <c r="F3420" i="36"/>
  <c r="E3420" i="36"/>
  <c r="D3420" i="36"/>
  <c r="C3420" i="36"/>
  <c r="F3419" i="36"/>
  <c r="E3419" i="36"/>
  <c r="D3419" i="36"/>
  <c r="C3419" i="36"/>
  <c r="F3418" i="36"/>
  <c r="E3418" i="36"/>
  <c r="D3418" i="36"/>
  <c r="C3418" i="36"/>
  <c r="F3417" i="36"/>
  <c r="E3417" i="36"/>
  <c r="D3417" i="36"/>
  <c r="C3417" i="36"/>
  <c r="F3416" i="36"/>
  <c r="E3416" i="36"/>
  <c r="D3416" i="36"/>
  <c r="C3416" i="36"/>
  <c r="F3415" i="36"/>
  <c r="E3415" i="36"/>
  <c r="D3415" i="36"/>
  <c r="C3415" i="36"/>
  <c r="F3414" i="36"/>
  <c r="E3414" i="36"/>
  <c r="D3414" i="36"/>
  <c r="C3414" i="36"/>
  <c r="F3413" i="36"/>
  <c r="E3413" i="36"/>
  <c r="D3413" i="36"/>
  <c r="C3413" i="36"/>
  <c r="F3412" i="36"/>
  <c r="E3412" i="36"/>
  <c r="D3412" i="36"/>
  <c r="C3412" i="36"/>
  <c r="F3411" i="36"/>
  <c r="E3411" i="36"/>
  <c r="D3411" i="36"/>
  <c r="C3411" i="36"/>
  <c r="F3410" i="36"/>
  <c r="E3410" i="36"/>
  <c r="D3410" i="36"/>
  <c r="C3410" i="36"/>
  <c r="F3409" i="36"/>
  <c r="E3409" i="36"/>
  <c r="D3409" i="36"/>
  <c r="C3409" i="36"/>
  <c r="F3408" i="36"/>
  <c r="E3408" i="36"/>
  <c r="D3408" i="36"/>
  <c r="C3408" i="36"/>
  <c r="F3407" i="36"/>
  <c r="E3407" i="36"/>
  <c r="D3407" i="36"/>
  <c r="C3407" i="36"/>
  <c r="F3406" i="36"/>
  <c r="E3406" i="36"/>
  <c r="D3406" i="36"/>
  <c r="C3406" i="36"/>
  <c r="F3405" i="36"/>
  <c r="E3405" i="36"/>
  <c r="D3405" i="36"/>
  <c r="C3405" i="36"/>
  <c r="F3404" i="36"/>
  <c r="E3404" i="36"/>
  <c r="D3404" i="36"/>
  <c r="C3404" i="36"/>
  <c r="F3403" i="36"/>
  <c r="E3403" i="36"/>
  <c r="D3403" i="36"/>
  <c r="C3403" i="36"/>
  <c r="F3402" i="36"/>
  <c r="E3402" i="36"/>
  <c r="D3402" i="36"/>
  <c r="C3402" i="36"/>
  <c r="F3401" i="36"/>
  <c r="E3401" i="36"/>
  <c r="D3401" i="36"/>
  <c r="C3401" i="36"/>
  <c r="F3400" i="36"/>
  <c r="E3400" i="36"/>
  <c r="D3400" i="36"/>
  <c r="C3400" i="36"/>
  <c r="F3399" i="36"/>
  <c r="E3399" i="36"/>
  <c r="D3399" i="36"/>
  <c r="C3399" i="36"/>
  <c r="F3398" i="36"/>
  <c r="E3398" i="36"/>
  <c r="D3398" i="36"/>
  <c r="C3398" i="36"/>
  <c r="F3397" i="36"/>
  <c r="E3397" i="36"/>
  <c r="D3397" i="36"/>
  <c r="C3397" i="36"/>
  <c r="F3396" i="36"/>
  <c r="E3396" i="36"/>
  <c r="D3396" i="36"/>
  <c r="C3396" i="36"/>
  <c r="F3395" i="36"/>
  <c r="E3395" i="36"/>
  <c r="D3395" i="36"/>
  <c r="C3395" i="36"/>
  <c r="F3394" i="36"/>
  <c r="E3394" i="36"/>
  <c r="D3394" i="36"/>
  <c r="C3394" i="36"/>
  <c r="F3393" i="36"/>
  <c r="E3393" i="36"/>
  <c r="D3393" i="36"/>
  <c r="C3393" i="36"/>
  <c r="F3392" i="36"/>
  <c r="E3392" i="36"/>
  <c r="D3392" i="36"/>
  <c r="C3392" i="36"/>
  <c r="F3391" i="36"/>
  <c r="E3391" i="36"/>
  <c r="D3391" i="36"/>
  <c r="C3391" i="36"/>
  <c r="F3390" i="36"/>
  <c r="E3390" i="36"/>
  <c r="D3390" i="36"/>
  <c r="C3390" i="36"/>
  <c r="F3389" i="36"/>
  <c r="E3389" i="36"/>
  <c r="D3389" i="36"/>
  <c r="C3389" i="36"/>
  <c r="F3388" i="36"/>
  <c r="E3388" i="36"/>
  <c r="D3388" i="36"/>
  <c r="C3388" i="36"/>
  <c r="F3387" i="36"/>
  <c r="E3387" i="36"/>
  <c r="D3387" i="36"/>
  <c r="C3387" i="36"/>
  <c r="F3386" i="36"/>
  <c r="E3386" i="36"/>
  <c r="D3386" i="36"/>
  <c r="C3386" i="36"/>
  <c r="F3385" i="36"/>
  <c r="E3385" i="36"/>
  <c r="D3385" i="36"/>
  <c r="C3385" i="36"/>
  <c r="F3384" i="36"/>
  <c r="E3384" i="36"/>
  <c r="D3384" i="36"/>
  <c r="C3384" i="36"/>
  <c r="F3383" i="36"/>
  <c r="E3383" i="36"/>
  <c r="D3383" i="36"/>
  <c r="C3383" i="36"/>
  <c r="F3382" i="36"/>
  <c r="E3382" i="36"/>
  <c r="D3382" i="36"/>
  <c r="C3382" i="36"/>
  <c r="F3381" i="36"/>
  <c r="E3381" i="36"/>
  <c r="D3381" i="36"/>
  <c r="C3381" i="36"/>
  <c r="F3380" i="36"/>
  <c r="E3380" i="36"/>
  <c r="D3380" i="36"/>
  <c r="C3380" i="36"/>
  <c r="F3379" i="36"/>
  <c r="E3379" i="36"/>
  <c r="D3379" i="36"/>
  <c r="C3379" i="36"/>
  <c r="F3378" i="36"/>
  <c r="E3378" i="36"/>
  <c r="D3378" i="36"/>
  <c r="C3378" i="36"/>
  <c r="F3377" i="36"/>
  <c r="E3377" i="36"/>
  <c r="D3377" i="36"/>
  <c r="C3377" i="36"/>
  <c r="F3376" i="36"/>
  <c r="E3376" i="36"/>
  <c r="D3376" i="36"/>
  <c r="C3376" i="36"/>
  <c r="F3375" i="36"/>
  <c r="E3375" i="36"/>
  <c r="D3375" i="36"/>
  <c r="C3375" i="36"/>
  <c r="F3374" i="36"/>
  <c r="E3374" i="36"/>
  <c r="D3374" i="36"/>
  <c r="C3374" i="36"/>
  <c r="F3373" i="36"/>
  <c r="E3373" i="36"/>
  <c r="D3373" i="36"/>
  <c r="C3373" i="36"/>
  <c r="F3372" i="36"/>
  <c r="E3372" i="36"/>
  <c r="D3372" i="36"/>
  <c r="C3372" i="36"/>
  <c r="F3371" i="36"/>
  <c r="E3371" i="36"/>
  <c r="D3371" i="36"/>
  <c r="C3371" i="36"/>
  <c r="F3370" i="36"/>
  <c r="E3370" i="36"/>
  <c r="D3370" i="36"/>
  <c r="C3370" i="36"/>
  <c r="F3369" i="36"/>
  <c r="E3369" i="36"/>
  <c r="D3369" i="36"/>
  <c r="C3369" i="36"/>
  <c r="F3368" i="36"/>
  <c r="E3368" i="36"/>
  <c r="D3368" i="36"/>
  <c r="C3368" i="36"/>
  <c r="F3367" i="36"/>
  <c r="E3367" i="36"/>
  <c r="D3367" i="36"/>
  <c r="C3367" i="36"/>
  <c r="F3366" i="36"/>
  <c r="E3366" i="36"/>
  <c r="D3366" i="36"/>
  <c r="C3366" i="36"/>
  <c r="F3365" i="36"/>
  <c r="E3365" i="36"/>
  <c r="D3365" i="36"/>
  <c r="C3365" i="36"/>
  <c r="F3364" i="36"/>
  <c r="E3364" i="36"/>
  <c r="D3364" i="36"/>
  <c r="C3364" i="36"/>
  <c r="F3363" i="36"/>
  <c r="E3363" i="36"/>
  <c r="D3363" i="36"/>
  <c r="C3363" i="36"/>
  <c r="F3362" i="36"/>
  <c r="E3362" i="36"/>
  <c r="D3362" i="36"/>
  <c r="C3362" i="36"/>
  <c r="F3361" i="36"/>
  <c r="E3361" i="36"/>
  <c r="D3361" i="36"/>
  <c r="C3361" i="36"/>
  <c r="F3360" i="36"/>
  <c r="E3360" i="36"/>
  <c r="D3360" i="36"/>
  <c r="C3360" i="36"/>
  <c r="F3359" i="36"/>
  <c r="E3359" i="36"/>
  <c r="D3359" i="36"/>
  <c r="C3359" i="36"/>
  <c r="F3358" i="36"/>
  <c r="E3358" i="36"/>
  <c r="D3358" i="36"/>
  <c r="C3358" i="36"/>
  <c r="F3357" i="36"/>
  <c r="E3357" i="36"/>
  <c r="D3357" i="36"/>
  <c r="C3357" i="36"/>
  <c r="F3356" i="36"/>
  <c r="E3356" i="36"/>
  <c r="D3356" i="36"/>
  <c r="C3356" i="36"/>
  <c r="F3355" i="36"/>
  <c r="E3355" i="36"/>
  <c r="D3355" i="36"/>
  <c r="C3355" i="36"/>
  <c r="F3354" i="36"/>
  <c r="E3354" i="36"/>
  <c r="D3354" i="36"/>
  <c r="C3354" i="36"/>
  <c r="F3353" i="36"/>
  <c r="E3353" i="36"/>
  <c r="D3353" i="36"/>
  <c r="C3353" i="36"/>
  <c r="F3352" i="36"/>
  <c r="E3352" i="36"/>
  <c r="D3352" i="36"/>
  <c r="C3352" i="36"/>
  <c r="F3351" i="36"/>
  <c r="E3351" i="36"/>
  <c r="D3351" i="36"/>
  <c r="C3351" i="36"/>
  <c r="F3350" i="36"/>
  <c r="E3350" i="36"/>
  <c r="D3350" i="36"/>
  <c r="C3350" i="36"/>
  <c r="F3349" i="36"/>
  <c r="E3349" i="36"/>
  <c r="D3349" i="36"/>
  <c r="C3349" i="36"/>
  <c r="F3348" i="36"/>
  <c r="E3348" i="36"/>
  <c r="D3348" i="36"/>
  <c r="C3348" i="36"/>
  <c r="F3347" i="36"/>
  <c r="E3347" i="36"/>
  <c r="D3347" i="36"/>
  <c r="C3347" i="36"/>
  <c r="F3346" i="36"/>
  <c r="E3346" i="36"/>
  <c r="D3346" i="36"/>
  <c r="C3346" i="36"/>
  <c r="F3345" i="36"/>
  <c r="E3345" i="36"/>
  <c r="D3345" i="36"/>
  <c r="C3345" i="36"/>
  <c r="F3344" i="36"/>
  <c r="E3344" i="36"/>
  <c r="D3344" i="36"/>
  <c r="C3344" i="36"/>
  <c r="F3343" i="36"/>
  <c r="E3343" i="36"/>
  <c r="D3343" i="36"/>
  <c r="C3343" i="36"/>
  <c r="F3342" i="36"/>
  <c r="E3342" i="36"/>
  <c r="D3342" i="36"/>
  <c r="C3342" i="36"/>
  <c r="F3341" i="36"/>
  <c r="E3341" i="36"/>
  <c r="D3341" i="36"/>
  <c r="C3341" i="36"/>
  <c r="F3340" i="36"/>
  <c r="E3340" i="36"/>
  <c r="D3340" i="36"/>
  <c r="C3340" i="36"/>
  <c r="F3339" i="36"/>
  <c r="E3339" i="36"/>
  <c r="D3339" i="36"/>
  <c r="C3339" i="36"/>
  <c r="F3338" i="36"/>
  <c r="E3338" i="36"/>
  <c r="D3338" i="36"/>
  <c r="C3338" i="36"/>
  <c r="F3337" i="36"/>
  <c r="E3337" i="36"/>
  <c r="D3337" i="36"/>
  <c r="C3337" i="36"/>
  <c r="F3336" i="36"/>
  <c r="E3336" i="36"/>
  <c r="D3336" i="36"/>
  <c r="C3336" i="36"/>
  <c r="F3335" i="36"/>
  <c r="E3335" i="36"/>
  <c r="D3335" i="36"/>
  <c r="C3335" i="36"/>
  <c r="F3334" i="36"/>
  <c r="E3334" i="36"/>
  <c r="D3334" i="36"/>
  <c r="C3334" i="36"/>
  <c r="F3333" i="36"/>
  <c r="E3333" i="36"/>
  <c r="D3333" i="36"/>
  <c r="C3333" i="36"/>
  <c r="F3332" i="36"/>
  <c r="E3332" i="36"/>
  <c r="D3332" i="36"/>
  <c r="C3332" i="36"/>
  <c r="F3331" i="36"/>
  <c r="E3331" i="36"/>
  <c r="D3331" i="36"/>
  <c r="C3331" i="36"/>
  <c r="F3330" i="36"/>
  <c r="E3330" i="36"/>
  <c r="D3330" i="36"/>
  <c r="C3330" i="36"/>
  <c r="F3329" i="36"/>
  <c r="E3329" i="36"/>
  <c r="D3329" i="36"/>
  <c r="C3329" i="36"/>
  <c r="F3328" i="36"/>
  <c r="E3328" i="36"/>
  <c r="D3328" i="36"/>
  <c r="C3328" i="36"/>
  <c r="F3327" i="36"/>
  <c r="E3327" i="36"/>
  <c r="D3327" i="36"/>
  <c r="C3327" i="36"/>
  <c r="F3326" i="36"/>
  <c r="E3326" i="36"/>
  <c r="D3326" i="36"/>
  <c r="C3326" i="36"/>
  <c r="F3325" i="36"/>
  <c r="E3325" i="36"/>
  <c r="D3325" i="36"/>
  <c r="C3325" i="36"/>
  <c r="F3324" i="36"/>
  <c r="E3324" i="36"/>
  <c r="D3324" i="36"/>
  <c r="C3324" i="36"/>
  <c r="F3323" i="36"/>
  <c r="E3323" i="36"/>
  <c r="D3323" i="36"/>
  <c r="C3323" i="36"/>
  <c r="F3322" i="36"/>
  <c r="E3322" i="36"/>
  <c r="D3322" i="36"/>
  <c r="C3322" i="36"/>
  <c r="F3321" i="36"/>
  <c r="E3321" i="36"/>
  <c r="D3321" i="36"/>
  <c r="C3321" i="36"/>
  <c r="F3320" i="36"/>
  <c r="E3320" i="36"/>
  <c r="D3320" i="36"/>
  <c r="C3320" i="36"/>
  <c r="F3319" i="36"/>
  <c r="E3319" i="36"/>
  <c r="D3319" i="36"/>
  <c r="C3319" i="36"/>
  <c r="F3318" i="36"/>
  <c r="E3318" i="36"/>
  <c r="D3318" i="36"/>
  <c r="C3318" i="36"/>
  <c r="F3317" i="36"/>
  <c r="E3317" i="36"/>
  <c r="D3317" i="36"/>
  <c r="C3317" i="36"/>
  <c r="F3316" i="36"/>
  <c r="E3316" i="36"/>
  <c r="D3316" i="36"/>
  <c r="C3316" i="36"/>
  <c r="F3315" i="36"/>
  <c r="E3315" i="36"/>
  <c r="D3315" i="36"/>
  <c r="C3315" i="36"/>
  <c r="F3314" i="36"/>
  <c r="E3314" i="36"/>
  <c r="D3314" i="36"/>
  <c r="C3314" i="36"/>
  <c r="F3313" i="36"/>
  <c r="E3313" i="36"/>
  <c r="D3313" i="36"/>
  <c r="C3313" i="36"/>
  <c r="F3312" i="36"/>
  <c r="E3312" i="36"/>
  <c r="D3312" i="36"/>
  <c r="C3312" i="36"/>
  <c r="F3311" i="36"/>
  <c r="E3311" i="36"/>
  <c r="D3311" i="36"/>
  <c r="C3311" i="36"/>
  <c r="F3310" i="36"/>
  <c r="E3310" i="36"/>
  <c r="D3310" i="36"/>
  <c r="C3310" i="36"/>
  <c r="F3309" i="36"/>
  <c r="E3309" i="36"/>
  <c r="D3309" i="36"/>
  <c r="C3309" i="36"/>
  <c r="F3308" i="36"/>
  <c r="E3308" i="36"/>
  <c r="D3308" i="36"/>
  <c r="C3308" i="36"/>
  <c r="F3307" i="36"/>
  <c r="E3307" i="36"/>
  <c r="D3307" i="36"/>
  <c r="C3307" i="36"/>
  <c r="F3306" i="36"/>
  <c r="E3306" i="36"/>
  <c r="D3306" i="36"/>
  <c r="C3306" i="36"/>
  <c r="F3305" i="36"/>
  <c r="E3305" i="36"/>
  <c r="D3305" i="36"/>
  <c r="C3305" i="36"/>
  <c r="F3304" i="36"/>
  <c r="E3304" i="36"/>
  <c r="D3304" i="36"/>
  <c r="C3304" i="36"/>
  <c r="F3303" i="36"/>
  <c r="E3303" i="36"/>
  <c r="D3303" i="36"/>
  <c r="C3303" i="36"/>
  <c r="F3302" i="36"/>
  <c r="E3302" i="36"/>
  <c r="D3302" i="36"/>
  <c r="C3302" i="36"/>
  <c r="F3301" i="36"/>
  <c r="E3301" i="36"/>
  <c r="D3301" i="36"/>
  <c r="C3301" i="36"/>
  <c r="F3300" i="36"/>
  <c r="E3300" i="36"/>
  <c r="D3300" i="36"/>
  <c r="C3300" i="36"/>
  <c r="F3299" i="36"/>
  <c r="E3299" i="36"/>
  <c r="D3299" i="36"/>
  <c r="C3299" i="36"/>
  <c r="F3298" i="36"/>
  <c r="E3298" i="36"/>
  <c r="D3298" i="36"/>
  <c r="C3298" i="36"/>
  <c r="F3297" i="36"/>
  <c r="E3297" i="36"/>
  <c r="D3297" i="36"/>
  <c r="C3297" i="36"/>
  <c r="F3296" i="36"/>
  <c r="E3296" i="36"/>
  <c r="D3296" i="36"/>
  <c r="C3296" i="36"/>
  <c r="F3295" i="36"/>
  <c r="E3295" i="36"/>
  <c r="D3295" i="36"/>
  <c r="C3295" i="36"/>
  <c r="F3294" i="36"/>
  <c r="E3294" i="36"/>
  <c r="D3294" i="36"/>
  <c r="C3294" i="36"/>
  <c r="F3293" i="36"/>
  <c r="E3293" i="36"/>
  <c r="D3293" i="36"/>
  <c r="C3293" i="36"/>
  <c r="F3292" i="36"/>
  <c r="E3292" i="36"/>
  <c r="D3292" i="36"/>
  <c r="C3292" i="36"/>
  <c r="F3291" i="36"/>
  <c r="E3291" i="36"/>
  <c r="D3291" i="36"/>
  <c r="C3291" i="36"/>
  <c r="F3290" i="36"/>
  <c r="E3290" i="36"/>
  <c r="D3290" i="36"/>
  <c r="C3290" i="36"/>
  <c r="F3289" i="36"/>
  <c r="E3289" i="36"/>
  <c r="D3289" i="36"/>
  <c r="C3289" i="36"/>
  <c r="F3288" i="36"/>
  <c r="E3288" i="36"/>
  <c r="D3288" i="36"/>
  <c r="C3288" i="36"/>
  <c r="F3287" i="36"/>
  <c r="E3287" i="36"/>
  <c r="D3287" i="36"/>
  <c r="C3287" i="36"/>
  <c r="F3286" i="36"/>
  <c r="E3286" i="36"/>
  <c r="D3286" i="36"/>
  <c r="C3286" i="36"/>
  <c r="F3285" i="36"/>
  <c r="E3285" i="36"/>
  <c r="D3285" i="36"/>
  <c r="C3285" i="36"/>
  <c r="F3284" i="36"/>
  <c r="E3284" i="36"/>
  <c r="D3284" i="36"/>
  <c r="C3284" i="36"/>
  <c r="F3283" i="36"/>
  <c r="E3283" i="36"/>
  <c r="D3283" i="36"/>
  <c r="C3283" i="36"/>
  <c r="F3282" i="36"/>
  <c r="E3282" i="36"/>
  <c r="D3282" i="36"/>
  <c r="C3282" i="36"/>
  <c r="F3281" i="36"/>
  <c r="E3281" i="36"/>
  <c r="D3281" i="36"/>
  <c r="C3281" i="36"/>
  <c r="F3280" i="36"/>
  <c r="E3280" i="36"/>
  <c r="D3280" i="36"/>
  <c r="C3280" i="36"/>
  <c r="F3279" i="36"/>
  <c r="E3279" i="36"/>
  <c r="D3279" i="36"/>
  <c r="C3279" i="36"/>
  <c r="F3278" i="36"/>
  <c r="E3278" i="36"/>
  <c r="D3278" i="36"/>
  <c r="C3278" i="36"/>
  <c r="F3277" i="36"/>
  <c r="E3277" i="36"/>
  <c r="D3277" i="36"/>
  <c r="C3277" i="36"/>
  <c r="F3276" i="36"/>
  <c r="E3276" i="36"/>
  <c r="D3276" i="36"/>
  <c r="C3276" i="36"/>
  <c r="F3275" i="36"/>
  <c r="E3275" i="36"/>
  <c r="D3275" i="36"/>
  <c r="C3275" i="36"/>
  <c r="F3274" i="36"/>
  <c r="E3274" i="36"/>
  <c r="D3274" i="36"/>
  <c r="C3274" i="36"/>
  <c r="F3273" i="36"/>
  <c r="E3273" i="36"/>
  <c r="D3273" i="36"/>
  <c r="C3273" i="36"/>
  <c r="F3272" i="36"/>
  <c r="E3272" i="36"/>
  <c r="D3272" i="36"/>
  <c r="C3272" i="36"/>
  <c r="F3271" i="36"/>
  <c r="E3271" i="36"/>
  <c r="D3271" i="36"/>
  <c r="C3271" i="36"/>
  <c r="F3270" i="36"/>
  <c r="E3270" i="36"/>
  <c r="D3270" i="36"/>
  <c r="C3270" i="36"/>
  <c r="F3269" i="36"/>
  <c r="E3269" i="36"/>
  <c r="D3269" i="36"/>
  <c r="C3269" i="36"/>
  <c r="F3268" i="36"/>
  <c r="E3268" i="36"/>
  <c r="D3268" i="36"/>
  <c r="C3268" i="36"/>
  <c r="F3267" i="36"/>
  <c r="E3267" i="36"/>
  <c r="D3267" i="36"/>
  <c r="C3267" i="36"/>
  <c r="F3266" i="36"/>
  <c r="E3266" i="36"/>
  <c r="D3266" i="36"/>
  <c r="C3266" i="36"/>
  <c r="F3265" i="36"/>
  <c r="E3265" i="36"/>
  <c r="D3265" i="36"/>
  <c r="C3265" i="36"/>
  <c r="F3264" i="36"/>
  <c r="E3264" i="36"/>
  <c r="D3264" i="36"/>
  <c r="C3264" i="36"/>
  <c r="F3263" i="36"/>
  <c r="E3263" i="36"/>
  <c r="D3263" i="36"/>
  <c r="C3263" i="36"/>
  <c r="F3262" i="36"/>
  <c r="E3262" i="36"/>
  <c r="D3262" i="36"/>
  <c r="C3262" i="36"/>
  <c r="F3261" i="36"/>
  <c r="E3261" i="36"/>
  <c r="D3261" i="36"/>
  <c r="C3261" i="36"/>
  <c r="F3260" i="36"/>
  <c r="E3260" i="36"/>
  <c r="D3260" i="36"/>
  <c r="C3260" i="36"/>
  <c r="F3259" i="36"/>
  <c r="E3259" i="36"/>
  <c r="D3259" i="36"/>
  <c r="C3259" i="36"/>
  <c r="F3258" i="36"/>
  <c r="E3258" i="36"/>
  <c r="D3258" i="36"/>
  <c r="C3258" i="36"/>
  <c r="F3257" i="36"/>
  <c r="E3257" i="36"/>
  <c r="D3257" i="36"/>
  <c r="C3257" i="36"/>
  <c r="F3256" i="36"/>
  <c r="E3256" i="36"/>
  <c r="D3256" i="36"/>
  <c r="C3256" i="36"/>
  <c r="F3255" i="36"/>
  <c r="E3255" i="36"/>
  <c r="D3255" i="36"/>
  <c r="C3255" i="36"/>
  <c r="F3254" i="36"/>
  <c r="E3254" i="36"/>
  <c r="D3254" i="36"/>
  <c r="C3254" i="36"/>
  <c r="F3253" i="36"/>
  <c r="E3253" i="36"/>
  <c r="D3253" i="36"/>
  <c r="C3253" i="36"/>
  <c r="F3252" i="36"/>
  <c r="E3252" i="36"/>
  <c r="D3252" i="36"/>
  <c r="C3252" i="36"/>
  <c r="F3251" i="36"/>
  <c r="E3251" i="36"/>
  <c r="D3251" i="36"/>
  <c r="C3251" i="36"/>
  <c r="F3250" i="36"/>
  <c r="E3250" i="36"/>
  <c r="D3250" i="36"/>
  <c r="C3250" i="36"/>
  <c r="F3249" i="36"/>
  <c r="E3249" i="36"/>
  <c r="D3249" i="36"/>
  <c r="C3249" i="36"/>
  <c r="F3248" i="36"/>
  <c r="E3248" i="36"/>
  <c r="D3248" i="36"/>
  <c r="C3248" i="36"/>
  <c r="F3247" i="36"/>
  <c r="E3247" i="36"/>
  <c r="D3247" i="36"/>
  <c r="C3247" i="36"/>
  <c r="F3246" i="36"/>
  <c r="E3246" i="36"/>
  <c r="D3246" i="36"/>
  <c r="C3246" i="36"/>
  <c r="F3245" i="36"/>
  <c r="E3245" i="36"/>
  <c r="D3245" i="36"/>
  <c r="C3245" i="36"/>
  <c r="F3244" i="36"/>
  <c r="E3244" i="36"/>
  <c r="D3244" i="36"/>
  <c r="C3244" i="36"/>
  <c r="F3243" i="36"/>
  <c r="E3243" i="36"/>
  <c r="D3243" i="36"/>
  <c r="C3243" i="36"/>
  <c r="F3242" i="36"/>
  <c r="E3242" i="36"/>
  <c r="D3242" i="36"/>
  <c r="C3242" i="36"/>
  <c r="F3241" i="36"/>
  <c r="E3241" i="36"/>
  <c r="D3241" i="36"/>
  <c r="C3241" i="36"/>
  <c r="F3240" i="36"/>
  <c r="E3240" i="36"/>
  <c r="D3240" i="36"/>
  <c r="C3240" i="36"/>
  <c r="F3239" i="36"/>
  <c r="E3239" i="36"/>
  <c r="D3239" i="36"/>
  <c r="C3239" i="36"/>
  <c r="F3238" i="36"/>
  <c r="E3238" i="36"/>
  <c r="D3238" i="36"/>
  <c r="C3238" i="36"/>
  <c r="F3237" i="36"/>
  <c r="E3237" i="36"/>
  <c r="D3237" i="36"/>
  <c r="C3237" i="36"/>
  <c r="F3236" i="36"/>
  <c r="E3236" i="36"/>
  <c r="D3236" i="36"/>
  <c r="C3236" i="36"/>
  <c r="F3235" i="36"/>
  <c r="E3235" i="36"/>
  <c r="D3235" i="36"/>
  <c r="C3235" i="36"/>
  <c r="F3234" i="36"/>
  <c r="E3234" i="36"/>
  <c r="D3234" i="36"/>
  <c r="C3234" i="36"/>
  <c r="F3233" i="36"/>
  <c r="E3233" i="36"/>
  <c r="D3233" i="36"/>
  <c r="C3233" i="36"/>
  <c r="F3232" i="36"/>
  <c r="E3232" i="36"/>
  <c r="D3232" i="36"/>
  <c r="C3232" i="36"/>
  <c r="F3231" i="36"/>
  <c r="E3231" i="36"/>
  <c r="D3231" i="36"/>
  <c r="C3231" i="36"/>
  <c r="F3230" i="36"/>
  <c r="E3230" i="36"/>
  <c r="D3230" i="36"/>
  <c r="C3230" i="36"/>
  <c r="F3229" i="36"/>
  <c r="E3229" i="36"/>
  <c r="D3229" i="36"/>
  <c r="C3229" i="36"/>
  <c r="F3228" i="36"/>
  <c r="E3228" i="36"/>
  <c r="D3228" i="36"/>
  <c r="C3228" i="36"/>
  <c r="F3227" i="36"/>
  <c r="E3227" i="36"/>
  <c r="D3227" i="36"/>
  <c r="C3227" i="36"/>
  <c r="F3226" i="36"/>
  <c r="E3226" i="36"/>
  <c r="D3226" i="36"/>
  <c r="C3226" i="36"/>
  <c r="F3225" i="36"/>
  <c r="E3225" i="36"/>
  <c r="D3225" i="36"/>
  <c r="C3225" i="36"/>
  <c r="F3224" i="36"/>
  <c r="E3224" i="36"/>
  <c r="D3224" i="36"/>
  <c r="C3224" i="36"/>
  <c r="F3223" i="36"/>
  <c r="E3223" i="36"/>
  <c r="D3223" i="36"/>
  <c r="C3223" i="36"/>
  <c r="F3222" i="36"/>
  <c r="E3222" i="36"/>
  <c r="D3222" i="36"/>
  <c r="C3222" i="36"/>
  <c r="F3221" i="36"/>
  <c r="E3221" i="36"/>
  <c r="D3221" i="36"/>
  <c r="C3221" i="36"/>
  <c r="F3220" i="36"/>
  <c r="E3220" i="36"/>
  <c r="D3220" i="36"/>
  <c r="C3220" i="36"/>
  <c r="F3219" i="36"/>
  <c r="E3219" i="36"/>
  <c r="D3219" i="36"/>
  <c r="C3219" i="36"/>
  <c r="F3218" i="36"/>
  <c r="E3218" i="36"/>
  <c r="D3218" i="36"/>
  <c r="C3218" i="36"/>
  <c r="F3217" i="36"/>
  <c r="E3217" i="36"/>
  <c r="D3217" i="36"/>
  <c r="C3217" i="36"/>
  <c r="F3216" i="36"/>
  <c r="E3216" i="36"/>
  <c r="D3216" i="36"/>
  <c r="C3216" i="36"/>
  <c r="F3215" i="36"/>
  <c r="E3215" i="36"/>
  <c r="D3215" i="36"/>
  <c r="C3215" i="36"/>
  <c r="F3214" i="36"/>
  <c r="E3214" i="36"/>
  <c r="D3214" i="36"/>
  <c r="C3214" i="36"/>
  <c r="F3213" i="36"/>
  <c r="E3213" i="36"/>
  <c r="D3213" i="36"/>
  <c r="C3213" i="36"/>
  <c r="F3212" i="36"/>
  <c r="E3212" i="36"/>
  <c r="D3212" i="36"/>
  <c r="C3212" i="36"/>
  <c r="F3211" i="36"/>
  <c r="E3211" i="36"/>
  <c r="D3211" i="36"/>
  <c r="C3211" i="36"/>
  <c r="F3210" i="36"/>
  <c r="E3210" i="36"/>
  <c r="D3210" i="36"/>
  <c r="C3210" i="36"/>
  <c r="F3209" i="36"/>
  <c r="E3209" i="36"/>
  <c r="D3209" i="36"/>
  <c r="C3209" i="36"/>
  <c r="F3208" i="36"/>
  <c r="E3208" i="36"/>
  <c r="D3208" i="36"/>
  <c r="C3208" i="36"/>
  <c r="F3207" i="36"/>
  <c r="E3207" i="36"/>
  <c r="D3207" i="36"/>
  <c r="C3207" i="36"/>
  <c r="F3206" i="36"/>
  <c r="E3206" i="36"/>
  <c r="D3206" i="36"/>
  <c r="C3206" i="36"/>
  <c r="F3205" i="36"/>
  <c r="E3205" i="36"/>
  <c r="D3205" i="36"/>
  <c r="C3205" i="36"/>
  <c r="F3204" i="36"/>
  <c r="E3204" i="36"/>
  <c r="D3204" i="36"/>
  <c r="C3204" i="36"/>
  <c r="F3203" i="36"/>
  <c r="E3203" i="36"/>
  <c r="D3203" i="36"/>
  <c r="C3203" i="36"/>
  <c r="F3202" i="36"/>
  <c r="E3202" i="36"/>
  <c r="D3202" i="36"/>
  <c r="C3202" i="36"/>
  <c r="F3201" i="36"/>
  <c r="E3201" i="36"/>
  <c r="D3201" i="36"/>
  <c r="C3201" i="36"/>
  <c r="F3200" i="36"/>
  <c r="E3200" i="36"/>
  <c r="D3200" i="36"/>
  <c r="C3200" i="36"/>
  <c r="F3199" i="36"/>
  <c r="E3199" i="36"/>
  <c r="D3199" i="36"/>
  <c r="C3199" i="36"/>
  <c r="F3198" i="36"/>
  <c r="E3198" i="36"/>
  <c r="D3198" i="36"/>
  <c r="C3198" i="36"/>
  <c r="F3197" i="36"/>
  <c r="E3197" i="36"/>
  <c r="D3197" i="36"/>
  <c r="C3197" i="36"/>
  <c r="F3196" i="36"/>
  <c r="E3196" i="36"/>
  <c r="D3196" i="36"/>
  <c r="C3196" i="36"/>
  <c r="F3195" i="36"/>
  <c r="E3195" i="36"/>
  <c r="D3195" i="36"/>
  <c r="C3195" i="36"/>
  <c r="F3194" i="36"/>
  <c r="E3194" i="36"/>
  <c r="D3194" i="36"/>
  <c r="C3194" i="36"/>
  <c r="F3193" i="36"/>
  <c r="E3193" i="36"/>
  <c r="D3193" i="36"/>
  <c r="C3193" i="36"/>
  <c r="F3192" i="36"/>
  <c r="E3192" i="36"/>
  <c r="D3192" i="36"/>
  <c r="C3192" i="36"/>
  <c r="F3191" i="36"/>
  <c r="E3191" i="36"/>
  <c r="D3191" i="36"/>
  <c r="C3191" i="36"/>
  <c r="F3190" i="36"/>
  <c r="E3190" i="36"/>
  <c r="D3190" i="36"/>
  <c r="C3190" i="36"/>
  <c r="F3189" i="36"/>
  <c r="E3189" i="36"/>
  <c r="D3189" i="36"/>
  <c r="C3189" i="36"/>
  <c r="F3188" i="36"/>
  <c r="E3188" i="36"/>
  <c r="D3188" i="36"/>
  <c r="C3188" i="36"/>
  <c r="F3187" i="36"/>
  <c r="E3187" i="36"/>
  <c r="D3187" i="36"/>
  <c r="C3187" i="36"/>
  <c r="F3186" i="36"/>
  <c r="E3186" i="36"/>
  <c r="D3186" i="36"/>
  <c r="C3186" i="36"/>
  <c r="F3185" i="36"/>
  <c r="E3185" i="36"/>
  <c r="D3185" i="36"/>
  <c r="C3185" i="36"/>
  <c r="F3184" i="36"/>
  <c r="E3184" i="36"/>
  <c r="D3184" i="36"/>
  <c r="C3184" i="36"/>
  <c r="F3183" i="36"/>
  <c r="E3183" i="36"/>
  <c r="D3183" i="36"/>
  <c r="C3183" i="36"/>
  <c r="F3182" i="36"/>
  <c r="E3182" i="36"/>
  <c r="D3182" i="36"/>
  <c r="C3182" i="36"/>
  <c r="F3181" i="36"/>
  <c r="E3181" i="36"/>
  <c r="D3181" i="36"/>
  <c r="C3181" i="36"/>
  <c r="F3180" i="36"/>
  <c r="E3180" i="36"/>
  <c r="D3180" i="36"/>
  <c r="C3180" i="36"/>
  <c r="F3179" i="36"/>
  <c r="E3179" i="36"/>
  <c r="D3179" i="36"/>
  <c r="C3179" i="36"/>
  <c r="F3178" i="36"/>
  <c r="E3178" i="36"/>
  <c r="D3178" i="36"/>
  <c r="C3178" i="36"/>
  <c r="F3177" i="36"/>
  <c r="E3177" i="36"/>
  <c r="D3177" i="36"/>
  <c r="C3177" i="36"/>
  <c r="F3176" i="36"/>
  <c r="E3176" i="36"/>
  <c r="D3176" i="36"/>
  <c r="C3176" i="36"/>
  <c r="F3175" i="36"/>
  <c r="E3175" i="36"/>
  <c r="D3175" i="36"/>
  <c r="C3175" i="36"/>
  <c r="F3174" i="36"/>
  <c r="E3174" i="36"/>
  <c r="D3174" i="36"/>
  <c r="C3174" i="36"/>
  <c r="F3173" i="36"/>
  <c r="E3173" i="36"/>
  <c r="D3173" i="36"/>
  <c r="C3173" i="36"/>
  <c r="F3172" i="36"/>
  <c r="E3172" i="36"/>
  <c r="D3172" i="36"/>
  <c r="C3172" i="36"/>
  <c r="F3171" i="36"/>
  <c r="E3171" i="36"/>
  <c r="D3171" i="36"/>
  <c r="C3171" i="36"/>
  <c r="F3170" i="36"/>
  <c r="E3170" i="36"/>
  <c r="D3170" i="36"/>
  <c r="C3170" i="36"/>
  <c r="F3169" i="36"/>
  <c r="E3169" i="36"/>
  <c r="D3169" i="36"/>
  <c r="C3169" i="36"/>
  <c r="F3168" i="36"/>
  <c r="E3168" i="36"/>
  <c r="D3168" i="36"/>
  <c r="C3168" i="36"/>
  <c r="F3167" i="36"/>
  <c r="E3167" i="36"/>
  <c r="D3167" i="36"/>
  <c r="C3167" i="36"/>
  <c r="F3166" i="36"/>
  <c r="E3166" i="36"/>
  <c r="D3166" i="36"/>
  <c r="C3166" i="36"/>
  <c r="F3165" i="36"/>
  <c r="E3165" i="36"/>
  <c r="D3165" i="36"/>
  <c r="C3165" i="36"/>
  <c r="F3164" i="36"/>
  <c r="E3164" i="36"/>
  <c r="D3164" i="36"/>
  <c r="C3164" i="36"/>
  <c r="F3163" i="36"/>
  <c r="E3163" i="36"/>
  <c r="D3163" i="36"/>
  <c r="C3163" i="36"/>
  <c r="F3162" i="36"/>
  <c r="E3162" i="36"/>
  <c r="D3162" i="36"/>
  <c r="C3162" i="36"/>
  <c r="F3161" i="36"/>
  <c r="E3161" i="36"/>
  <c r="D3161" i="36"/>
  <c r="C3161" i="36"/>
  <c r="F3160" i="36"/>
  <c r="E3160" i="36"/>
  <c r="D3160" i="36"/>
  <c r="C3160" i="36"/>
  <c r="F3159" i="36"/>
  <c r="E3159" i="36"/>
  <c r="D3159" i="36"/>
  <c r="C3159" i="36"/>
  <c r="F3158" i="36"/>
  <c r="E3158" i="36"/>
  <c r="D3158" i="36"/>
  <c r="C3158" i="36"/>
  <c r="F3157" i="36"/>
  <c r="E3157" i="36"/>
  <c r="D3157" i="36"/>
  <c r="C3157" i="36"/>
  <c r="F3156" i="36"/>
  <c r="E3156" i="36"/>
  <c r="D3156" i="36"/>
  <c r="C3156" i="36"/>
  <c r="F3155" i="36"/>
  <c r="E3155" i="36"/>
  <c r="D3155" i="36"/>
  <c r="C3155" i="36"/>
  <c r="F3154" i="36"/>
  <c r="E3154" i="36"/>
  <c r="D3154" i="36"/>
  <c r="C3154" i="36"/>
  <c r="F3153" i="36"/>
  <c r="E3153" i="36"/>
  <c r="D3153" i="36"/>
  <c r="C3153" i="36"/>
  <c r="F3152" i="36"/>
  <c r="E3152" i="36"/>
  <c r="D3152" i="36"/>
  <c r="C3152" i="36"/>
  <c r="F3151" i="36"/>
  <c r="E3151" i="36"/>
  <c r="D3151" i="36"/>
  <c r="C3151" i="36"/>
  <c r="F3150" i="36"/>
  <c r="E3150" i="36"/>
  <c r="D3150" i="36"/>
  <c r="C3150" i="36"/>
  <c r="F3149" i="36"/>
  <c r="E3149" i="36"/>
  <c r="D3149" i="36"/>
  <c r="C3149" i="36"/>
  <c r="F3148" i="36"/>
  <c r="E3148" i="36"/>
  <c r="D3148" i="36"/>
  <c r="C3148" i="36"/>
  <c r="F3147" i="36"/>
  <c r="E3147" i="36"/>
  <c r="D3147" i="36"/>
  <c r="C3147" i="36"/>
  <c r="F3146" i="36"/>
  <c r="E3146" i="36"/>
  <c r="D3146" i="36"/>
  <c r="C3146" i="36"/>
  <c r="F3145" i="36"/>
  <c r="E3145" i="36"/>
  <c r="D3145" i="36"/>
  <c r="C3145" i="36"/>
  <c r="F3144" i="36"/>
  <c r="E3144" i="36"/>
  <c r="D3144" i="36"/>
  <c r="C3144" i="36"/>
  <c r="F3143" i="36"/>
  <c r="E3143" i="36"/>
  <c r="D3143" i="36"/>
  <c r="C3143" i="36"/>
  <c r="F3142" i="36"/>
  <c r="E3142" i="36"/>
  <c r="D3142" i="36"/>
  <c r="C3142" i="36"/>
  <c r="F3141" i="36"/>
  <c r="E3141" i="36"/>
  <c r="D3141" i="36"/>
  <c r="C3141" i="36"/>
  <c r="F3140" i="36"/>
  <c r="E3140" i="36"/>
  <c r="D3140" i="36"/>
  <c r="C3140" i="36"/>
  <c r="F3139" i="36"/>
  <c r="E3139" i="36"/>
  <c r="D3139" i="36"/>
  <c r="C3139" i="36"/>
  <c r="F3138" i="36"/>
  <c r="E3138" i="36"/>
  <c r="D3138" i="36"/>
  <c r="C3138" i="36"/>
  <c r="F3137" i="36"/>
  <c r="E3137" i="36"/>
  <c r="D3137" i="36"/>
  <c r="C3137" i="36"/>
  <c r="F3136" i="36"/>
  <c r="E3136" i="36"/>
  <c r="D3136" i="36"/>
  <c r="C3136" i="36"/>
  <c r="F3135" i="36"/>
  <c r="E3135" i="36"/>
  <c r="D3135" i="36"/>
  <c r="C3135" i="36"/>
  <c r="F3134" i="36"/>
  <c r="E3134" i="36"/>
  <c r="D3134" i="36"/>
  <c r="C3134" i="36"/>
  <c r="F3133" i="36"/>
  <c r="E3133" i="36"/>
  <c r="D3133" i="36"/>
  <c r="C3133" i="36"/>
  <c r="F3132" i="36"/>
  <c r="E3132" i="36"/>
  <c r="D3132" i="36"/>
  <c r="C3132" i="36"/>
  <c r="F3131" i="36"/>
  <c r="E3131" i="36"/>
  <c r="D3131" i="36"/>
  <c r="C3131" i="36"/>
  <c r="F3130" i="36"/>
  <c r="E3130" i="36"/>
  <c r="D3130" i="36"/>
  <c r="C3130" i="36"/>
  <c r="F3129" i="36"/>
  <c r="E3129" i="36"/>
  <c r="D3129" i="36"/>
  <c r="C3129" i="36"/>
  <c r="F3128" i="36"/>
  <c r="E3128" i="36"/>
  <c r="D3128" i="36"/>
  <c r="C3128" i="36"/>
  <c r="F3127" i="36"/>
  <c r="E3127" i="36"/>
  <c r="D3127" i="36"/>
  <c r="C3127" i="36"/>
  <c r="F3126" i="36"/>
  <c r="E3126" i="36"/>
  <c r="D3126" i="36"/>
  <c r="C3126" i="36"/>
  <c r="F3125" i="36"/>
  <c r="E3125" i="36"/>
  <c r="D3125" i="36"/>
  <c r="C3125" i="36"/>
  <c r="F3124" i="36"/>
  <c r="E3124" i="36"/>
  <c r="D3124" i="36"/>
  <c r="C3124" i="36"/>
  <c r="F3123" i="36"/>
  <c r="E3123" i="36"/>
  <c r="D3123" i="36"/>
  <c r="C3123" i="36"/>
  <c r="F3122" i="36"/>
  <c r="E3122" i="36"/>
  <c r="D3122" i="36"/>
  <c r="C3122" i="36"/>
  <c r="F3121" i="36"/>
  <c r="E3121" i="36"/>
  <c r="D3121" i="36"/>
  <c r="C3121" i="36"/>
  <c r="F3120" i="36"/>
  <c r="E3120" i="36"/>
  <c r="D3120" i="36"/>
  <c r="C3120" i="36"/>
  <c r="F3119" i="36"/>
  <c r="E3119" i="36"/>
  <c r="D3119" i="36"/>
  <c r="C3119" i="36"/>
  <c r="F3118" i="36"/>
  <c r="E3118" i="36"/>
  <c r="D3118" i="36"/>
  <c r="C3118" i="36"/>
  <c r="F3117" i="36"/>
  <c r="E3117" i="36"/>
  <c r="D3117" i="36"/>
  <c r="C3117" i="36"/>
  <c r="F3116" i="36"/>
  <c r="E3116" i="36"/>
  <c r="D3116" i="36"/>
  <c r="C3116" i="36"/>
  <c r="F3115" i="36"/>
  <c r="E3115" i="36"/>
  <c r="D3115" i="36"/>
  <c r="C3115" i="36"/>
  <c r="F3114" i="36"/>
  <c r="E3114" i="36"/>
  <c r="D3114" i="36"/>
  <c r="C3114" i="36"/>
  <c r="F3113" i="36"/>
  <c r="E3113" i="36"/>
  <c r="D3113" i="36"/>
  <c r="C3113" i="36"/>
  <c r="F3112" i="36"/>
  <c r="E3112" i="36"/>
  <c r="D3112" i="36"/>
  <c r="C3112" i="36"/>
  <c r="F3111" i="36"/>
  <c r="E3111" i="36"/>
  <c r="D3111" i="36"/>
  <c r="C3111" i="36"/>
  <c r="F3110" i="36"/>
  <c r="E3110" i="36"/>
  <c r="D3110" i="36"/>
  <c r="C3110" i="36"/>
  <c r="F3109" i="36"/>
  <c r="E3109" i="36"/>
  <c r="D3109" i="36"/>
  <c r="C3109" i="36"/>
  <c r="F3108" i="36"/>
  <c r="E3108" i="36"/>
  <c r="D3108" i="36"/>
  <c r="C3108" i="36"/>
  <c r="F3107" i="36"/>
  <c r="E3107" i="36"/>
  <c r="D3107" i="36"/>
  <c r="C3107" i="36"/>
  <c r="F3106" i="36"/>
  <c r="E3106" i="36"/>
  <c r="D3106" i="36"/>
  <c r="C3106" i="36"/>
  <c r="F3105" i="36"/>
  <c r="E3105" i="36"/>
  <c r="D3105" i="36"/>
  <c r="C3105" i="36"/>
  <c r="F3104" i="36"/>
  <c r="E3104" i="36"/>
  <c r="D3104" i="36"/>
  <c r="C3104" i="36"/>
  <c r="F3103" i="36"/>
  <c r="E3103" i="36"/>
  <c r="D3103" i="36"/>
  <c r="C3103" i="36"/>
  <c r="F3102" i="36"/>
  <c r="E3102" i="36"/>
  <c r="D3102" i="36"/>
  <c r="C3102" i="36"/>
  <c r="F3101" i="36"/>
  <c r="E3101" i="36"/>
  <c r="D3101" i="36"/>
  <c r="C3101" i="36"/>
  <c r="F3100" i="36"/>
  <c r="E3100" i="36"/>
  <c r="D3100" i="36"/>
  <c r="C3100" i="36"/>
  <c r="F3099" i="36"/>
  <c r="E3099" i="36"/>
  <c r="D3099" i="36"/>
  <c r="C3099" i="36"/>
  <c r="F3098" i="36"/>
  <c r="E3098" i="36"/>
  <c r="D3098" i="36"/>
  <c r="C3098" i="36"/>
  <c r="F3097" i="36"/>
  <c r="E3097" i="36"/>
  <c r="D3097" i="36"/>
  <c r="C3097" i="36"/>
  <c r="F3096" i="36"/>
  <c r="E3096" i="36"/>
  <c r="D3096" i="36"/>
  <c r="C3096" i="36"/>
  <c r="F3095" i="36"/>
  <c r="E3095" i="36"/>
  <c r="D3095" i="36"/>
  <c r="C3095" i="36"/>
  <c r="F3094" i="36"/>
  <c r="E3094" i="36"/>
  <c r="D3094" i="36"/>
  <c r="C3094" i="36"/>
  <c r="F3093" i="36"/>
  <c r="E3093" i="36"/>
  <c r="D3093" i="36"/>
  <c r="C3093" i="36"/>
  <c r="F3092" i="36"/>
  <c r="E3092" i="36"/>
  <c r="D3092" i="36"/>
  <c r="C3092" i="36"/>
  <c r="F3091" i="36"/>
  <c r="E3091" i="36"/>
  <c r="D3091" i="36"/>
  <c r="C3091" i="36"/>
  <c r="F3090" i="36"/>
  <c r="E3090" i="36"/>
  <c r="D3090" i="36"/>
  <c r="C3090" i="36"/>
  <c r="F3089" i="36"/>
  <c r="E3089" i="36"/>
  <c r="D3089" i="36"/>
  <c r="C3089" i="36"/>
  <c r="F3088" i="36"/>
  <c r="E3088" i="36"/>
  <c r="D3088" i="36"/>
  <c r="C3088" i="36"/>
  <c r="F3087" i="36"/>
  <c r="E3087" i="36"/>
  <c r="D3087" i="36"/>
  <c r="C3087" i="36"/>
  <c r="F3086" i="36"/>
  <c r="E3086" i="36"/>
  <c r="D3086" i="36"/>
  <c r="C3086" i="36"/>
  <c r="F3085" i="36"/>
  <c r="E3085" i="36"/>
  <c r="D3085" i="36"/>
  <c r="C3085" i="36"/>
  <c r="F3084" i="36"/>
  <c r="E3084" i="36"/>
  <c r="D3084" i="36"/>
  <c r="C3084" i="36"/>
  <c r="F3083" i="36"/>
  <c r="E3083" i="36"/>
  <c r="D3083" i="36"/>
  <c r="C3083" i="36"/>
  <c r="F3082" i="36"/>
  <c r="E3082" i="36"/>
  <c r="D3082" i="36"/>
  <c r="C3082" i="36"/>
  <c r="F3081" i="36"/>
  <c r="E3081" i="36"/>
  <c r="D3081" i="36"/>
  <c r="C3081" i="36"/>
  <c r="F3080" i="36"/>
  <c r="E3080" i="36"/>
  <c r="D3080" i="36"/>
  <c r="C3080" i="36"/>
  <c r="F3079" i="36"/>
  <c r="E3079" i="36"/>
  <c r="D3079" i="36"/>
  <c r="C3079" i="36"/>
  <c r="F3078" i="36"/>
  <c r="E3078" i="36"/>
  <c r="D3078" i="36"/>
  <c r="C3078" i="36"/>
  <c r="F3077" i="36"/>
  <c r="E3077" i="36"/>
  <c r="D3077" i="36"/>
  <c r="C3077" i="36"/>
  <c r="F3076" i="36"/>
  <c r="E3076" i="36"/>
  <c r="D3076" i="36"/>
  <c r="C3076" i="36"/>
  <c r="F3075" i="36"/>
  <c r="E3075" i="36"/>
  <c r="D3075" i="36"/>
  <c r="C3075" i="36"/>
  <c r="F3074" i="36"/>
  <c r="E3074" i="36"/>
  <c r="D3074" i="36"/>
  <c r="C3074" i="36"/>
  <c r="F3073" i="36"/>
  <c r="E3073" i="36"/>
  <c r="D3073" i="36"/>
  <c r="C3073" i="36"/>
  <c r="F3072" i="36"/>
  <c r="E3072" i="36"/>
  <c r="D3072" i="36"/>
  <c r="C3072" i="36"/>
  <c r="F3071" i="36"/>
  <c r="E3071" i="36"/>
  <c r="D3071" i="36"/>
  <c r="C3071" i="36"/>
  <c r="F3070" i="36"/>
  <c r="E3070" i="36"/>
  <c r="D3070" i="36"/>
  <c r="C3070" i="36"/>
  <c r="F3069" i="36"/>
  <c r="E3069" i="36"/>
  <c r="D3069" i="36"/>
  <c r="C3069" i="36"/>
  <c r="F3068" i="36"/>
  <c r="E3068" i="36"/>
  <c r="D3068" i="36"/>
  <c r="C3068" i="36"/>
  <c r="F3067" i="36"/>
  <c r="E3067" i="36"/>
  <c r="D3067" i="36"/>
  <c r="C3067" i="36"/>
  <c r="F3066" i="36"/>
  <c r="E3066" i="36"/>
  <c r="D3066" i="36"/>
  <c r="C3066" i="36"/>
  <c r="F3065" i="36"/>
  <c r="E3065" i="36"/>
  <c r="D3065" i="36"/>
  <c r="C3065" i="36"/>
  <c r="F3064" i="36"/>
  <c r="E3064" i="36"/>
  <c r="D3064" i="36"/>
  <c r="C3064" i="36"/>
  <c r="F3063" i="36"/>
  <c r="E3063" i="36"/>
  <c r="D3063" i="36"/>
  <c r="C3063" i="36"/>
  <c r="F3062" i="36"/>
  <c r="E3062" i="36"/>
  <c r="D3062" i="36"/>
  <c r="C3062" i="36"/>
  <c r="F3061" i="36"/>
  <c r="E3061" i="36"/>
  <c r="D3061" i="36"/>
  <c r="C3061" i="36"/>
  <c r="F3060" i="36"/>
  <c r="E3060" i="36"/>
  <c r="D3060" i="36"/>
  <c r="C3060" i="36"/>
  <c r="F3059" i="36"/>
  <c r="E3059" i="36"/>
  <c r="D3059" i="36"/>
  <c r="C3059" i="36"/>
  <c r="F3058" i="36"/>
  <c r="E3058" i="36"/>
  <c r="D3058" i="36"/>
  <c r="C3058" i="36"/>
  <c r="F3057" i="36"/>
  <c r="E3057" i="36"/>
  <c r="D3057" i="36"/>
  <c r="C3057" i="36"/>
  <c r="F3056" i="36"/>
  <c r="E3056" i="36"/>
  <c r="D3056" i="36"/>
  <c r="C3056" i="36"/>
  <c r="F3055" i="36"/>
  <c r="E3055" i="36"/>
  <c r="D3055" i="36"/>
  <c r="C3055" i="36"/>
  <c r="F3054" i="36"/>
  <c r="E3054" i="36"/>
  <c r="D3054" i="36"/>
  <c r="C3054" i="36"/>
  <c r="F3053" i="36"/>
  <c r="E3053" i="36"/>
  <c r="D3053" i="36"/>
  <c r="C3053" i="36"/>
  <c r="F3052" i="36"/>
  <c r="E3052" i="36"/>
  <c r="D3052" i="36"/>
  <c r="C3052" i="36"/>
  <c r="F3051" i="36"/>
  <c r="E3051" i="36"/>
  <c r="D3051" i="36"/>
  <c r="C3051" i="36"/>
  <c r="F3050" i="36"/>
  <c r="E3050" i="36"/>
  <c r="D3050" i="36"/>
  <c r="C3050" i="36"/>
  <c r="F3049" i="36"/>
  <c r="E3049" i="36"/>
  <c r="D3049" i="36"/>
  <c r="C3049" i="36"/>
  <c r="F3048" i="36"/>
  <c r="E3048" i="36"/>
  <c r="D3048" i="36"/>
  <c r="C3048" i="36"/>
  <c r="F3047" i="36"/>
  <c r="E3047" i="36"/>
  <c r="D3047" i="36"/>
  <c r="C3047" i="36"/>
  <c r="F3046" i="36"/>
  <c r="E3046" i="36"/>
  <c r="D3046" i="36"/>
  <c r="C3046" i="36"/>
  <c r="F3045" i="36"/>
  <c r="E3045" i="36"/>
  <c r="D3045" i="36"/>
  <c r="C3045" i="36"/>
  <c r="F3044" i="36"/>
  <c r="E3044" i="36"/>
  <c r="D3044" i="36"/>
  <c r="C3044" i="36"/>
  <c r="F3043" i="36"/>
  <c r="E3043" i="36"/>
  <c r="D3043" i="36"/>
  <c r="C3043" i="36"/>
  <c r="F3042" i="36"/>
  <c r="E3042" i="36"/>
  <c r="D3042" i="36"/>
  <c r="C3042" i="36"/>
  <c r="F3041" i="36"/>
  <c r="E3041" i="36"/>
  <c r="D3041" i="36"/>
  <c r="C3041" i="36"/>
  <c r="F3040" i="36"/>
  <c r="E3040" i="36"/>
  <c r="D3040" i="36"/>
  <c r="C3040" i="36"/>
  <c r="F3039" i="36"/>
  <c r="E3039" i="36"/>
  <c r="D3039" i="36"/>
  <c r="C3039" i="36"/>
  <c r="F3038" i="36"/>
  <c r="E3038" i="36"/>
  <c r="D3038" i="36"/>
  <c r="C3038" i="36"/>
  <c r="F3037" i="36"/>
  <c r="E3037" i="36"/>
  <c r="D3037" i="36"/>
  <c r="C3037" i="36"/>
  <c r="F3036" i="36"/>
  <c r="E3036" i="36"/>
  <c r="D3036" i="36"/>
  <c r="C3036" i="36"/>
  <c r="F3035" i="36"/>
  <c r="E3035" i="36"/>
  <c r="D3035" i="36"/>
  <c r="C3035" i="36"/>
  <c r="F3034" i="36"/>
  <c r="E3034" i="36"/>
  <c r="D3034" i="36"/>
  <c r="C3034" i="36"/>
  <c r="F3033" i="36"/>
  <c r="E3033" i="36"/>
  <c r="D3033" i="36"/>
  <c r="C3033" i="36"/>
  <c r="F3032" i="36"/>
  <c r="E3032" i="36"/>
  <c r="D3032" i="36"/>
  <c r="C3032" i="36"/>
  <c r="F3031" i="36"/>
  <c r="E3031" i="36"/>
  <c r="D3031" i="36"/>
  <c r="C3031" i="36"/>
  <c r="F3030" i="36"/>
  <c r="E3030" i="36"/>
  <c r="D3030" i="36"/>
  <c r="C3030" i="36"/>
  <c r="F3029" i="36"/>
  <c r="E3029" i="36"/>
  <c r="D3029" i="36"/>
  <c r="C3029" i="36"/>
  <c r="F3028" i="36"/>
  <c r="E3028" i="36"/>
  <c r="D3028" i="36"/>
  <c r="C3028" i="36"/>
  <c r="F3027" i="36"/>
  <c r="E3027" i="36"/>
  <c r="D3027" i="36"/>
  <c r="C3027" i="36"/>
  <c r="F3026" i="36"/>
  <c r="E3026" i="36"/>
  <c r="D3026" i="36"/>
  <c r="C3026" i="36"/>
  <c r="F3025" i="36"/>
  <c r="E3025" i="36"/>
  <c r="D3025" i="36"/>
  <c r="C3025" i="36"/>
  <c r="F3024" i="36"/>
  <c r="E3024" i="36"/>
  <c r="D3024" i="36"/>
  <c r="C3024" i="36"/>
  <c r="F3023" i="36"/>
  <c r="E3023" i="36"/>
  <c r="D3023" i="36"/>
  <c r="C3023" i="36"/>
  <c r="F3022" i="36"/>
  <c r="E3022" i="36"/>
  <c r="D3022" i="36"/>
  <c r="C3022" i="36"/>
  <c r="F3021" i="36"/>
  <c r="E3021" i="36"/>
  <c r="D3021" i="36"/>
  <c r="C3021" i="36"/>
  <c r="F3020" i="36"/>
  <c r="E3020" i="36"/>
  <c r="D3020" i="36"/>
  <c r="C3020" i="36"/>
  <c r="F3019" i="36"/>
  <c r="E3019" i="36"/>
  <c r="D3019" i="36"/>
  <c r="C3019" i="36"/>
  <c r="F3018" i="36"/>
  <c r="E3018" i="36"/>
  <c r="D3018" i="36"/>
  <c r="C3018" i="36"/>
  <c r="F3017" i="36"/>
  <c r="E3017" i="36"/>
  <c r="D3017" i="36"/>
  <c r="C3017" i="36"/>
  <c r="F3016" i="36"/>
  <c r="E3016" i="36"/>
  <c r="D3016" i="36"/>
  <c r="C3016" i="36"/>
  <c r="F3015" i="36"/>
  <c r="E3015" i="36"/>
  <c r="D3015" i="36"/>
  <c r="C3015" i="36"/>
  <c r="F3014" i="36"/>
  <c r="E3014" i="36"/>
  <c r="D3014" i="36"/>
  <c r="C3014" i="36"/>
  <c r="F3013" i="36"/>
  <c r="E3013" i="36"/>
  <c r="D3013" i="36"/>
  <c r="C3013" i="36"/>
  <c r="F3012" i="36"/>
  <c r="E3012" i="36"/>
  <c r="D3012" i="36"/>
  <c r="C3012" i="36"/>
  <c r="F3011" i="36"/>
  <c r="E3011" i="36"/>
  <c r="D3011" i="36"/>
  <c r="C3011" i="36"/>
  <c r="F3010" i="36"/>
  <c r="E3010" i="36"/>
  <c r="D3010" i="36"/>
  <c r="C3010" i="36"/>
  <c r="F3009" i="36"/>
  <c r="E3009" i="36"/>
  <c r="D3009" i="36"/>
  <c r="C3009" i="36"/>
  <c r="F3008" i="36"/>
  <c r="E3008" i="36"/>
  <c r="D3008" i="36"/>
  <c r="C3008" i="36"/>
  <c r="F3007" i="36"/>
  <c r="E3007" i="36"/>
  <c r="D3007" i="36"/>
  <c r="C3007" i="36"/>
  <c r="F3006" i="36"/>
  <c r="E3006" i="36"/>
  <c r="D3006" i="36"/>
  <c r="C3006" i="36"/>
  <c r="F3005" i="36"/>
  <c r="E3005" i="36"/>
  <c r="D3005" i="36"/>
  <c r="C3005" i="36"/>
  <c r="F3004" i="36"/>
  <c r="E3004" i="36"/>
  <c r="D3004" i="36"/>
  <c r="C3004" i="36"/>
  <c r="F3003" i="36"/>
  <c r="E3003" i="36"/>
  <c r="D3003" i="36"/>
  <c r="C3003" i="36"/>
  <c r="F3002" i="36"/>
  <c r="E3002" i="36"/>
  <c r="D3002" i="36"/>
  <c r="C3002" i="36"/>
  <c r="F3001" i="36"/>
  <c r="E3001" i="36"/>
  <c r="D3001" i="36"/>
  <c r="C3001" i="36"/>
  <c r="F3000" i="36"/>
  <c r="E3000" i="36"/>
  <c r="D3000" i="36"/>
  <c r="C3000" i="36"/>
  <c r="F2999" i="36"/>
  <c r="E2999" i="36"/>
  <c r="D2999" i="36"/>
  <c r="C2999" i="36"/>
  <c r="F2998" i="36"/>
  <c r="E2998" i="36"/>
  <c r="D2998" i="36"/>
  <c r="C2998" i="36"/>
  <c r="F2997" i="36"/>
  <c r="E2997" i="36"/>
  <c r="D2997" i="36"/>
  <c r="C2997" i="36"/>
  <c r="F2996" i="36"/>
  <c r="E2996" i="36"/>
  <c r="D2996" i="36"/>
  <c r="C2996" i="36"/>
  <c r="F2995" i="36"/>
  <c r="E2995" i="36"/>
  <c r="D2995" i="36"/>
  <c r="C2995" i="36"/>
  <c r="F2994" i="36"/>
  <c r="E2994" i="36"/>
  <c r="D2994" i="36"/>
  <c r="C2994" i="36"/>
  <c r="F2993" i="36"/>
  <c r="E2993" i="36"/>
  <c r="D2993" i="36"/>
  <c r="C2993" i="36"/>
  <c r="F2992" i="36"/>
  <c r="E2992" i="36"/>
  <c r="D2992" i="36"/>
  <c r="C2992" i="36"/>
  <c r="F2991" i="36"/>
  <c r="E2991" i="36"/>
  <c r="D2991" i="36"/>
  <c r="C2991" i="36"/>
  <c r="F2990" i="36"/>
  <c r="E2990" i="36"/>
  <c r="D2990" i="36"/>
  <c r="C2990" i="36"/>
  <c r="F2989" i="36"/>
  <c r="E2989" i="36"/>
  <c r="D2989" i="36"/>
  <c r="C2989" i="36"/>
  <c r="F2988" i="36"/>
  <c r="E2988" i="36"/>
  <c r="D2988" i="36"/>
  <c r="C2988" i="36"/>
  <c r="F2987" i="36"/>
  <c r="E2987" i="36"/>
  <c r="D2987" i="36"/>
  <c r="C2987" i="36"/>
  <c r="F2986" i="36"/>
  <c r="E2986" i="36"/>
  <c r="D2986" i="36"/>
  <c r="C2986" i="36"/>
  <c r="F2985" i="36"/>
  <c r="E2985" i="36"/>
  <c r="D2985" i="36"/>
  <c r="C2985" i="36"/>
  <c r="F2984" i="36"/>
  <c r="E2984" i="36"/>
  <c r="D2984" i="36"/>
  <c r="C2984" i="36"/>
  <c r="F2983" i="36"/>
  <c r="E2983" i="36"/>
  <c r="D2983" i="36"/>
  <c r="C2983" i="36"/>
  <c r="F2982" i="36"/>
  <c r="E2982" i="36"/>
  <c r="D2982" i="36"/>
  <c r="C2982" i="36"/>
  <c r="F2981" i="36"/>
  <c r="E2981" i="36"/>
  <c r="D2981" i="36"/>
  <c r="C2981" i="36"/>
  <c r="F2980" i="36"/>
  <c r="E2980" i="36"/>
  <c r="D2980" i="36"/>
  <c r="C2980" i="36"/>
  <c r="F2979" i="36"/>
  <c r="E2979" i="36"/>
  <c r="D2979" i="36"/>
  <c r="C2979" i="36"/>
  <c r="F2978" i="36"/>
  <c r="E2978" i="36"/>
  <c r="D2978" i="36"/>
  <c r="C2978" i="36"/>
  <c r="F2977" i="36"/>
  <c r="E2977" i="36"/>
  <c r="D2977" i="36"/>
  <c r="C2977" i="36"/>
  <c r="F2976" i="36"/>
  <c r="E2976" i="36"/>
  <c r="D2976" i="36"/>
  <c r="C2976" i="36"/>
  <c r="F2975" i="36"/>
  <c r="E2975" i="36"/>
  <c r="D2975" i="36"/>
  <c r="C2975" i="36"/>
  <c r="F2974" i="36"/>
  <c r="E2974" i="36"/>
  <c r="D2974" i="36"/>
  <c r="C2974" i="36"/>
  <c r="F2973" i="36"/>
  <c r="E2973" i="36"/>
  <c r="D2973" i="36"/>
  <c r="C2973" i="36"/>
  <c r="F2972" i="36"/>
  <c r="E2972" i="36"/>
  <c r="D2972" i="36"/>
  <c r="C2972" i="36"/>
  <c r="F2971" i="36"/>
  <c r="E2971" i="36"/>
  <c r="D2971" i="36"/>
  <c r="C2971" i="36"/>
  <c r="F2970" i="36"/>
  <c r="E2970" i="36"/>
  <c r="D2970" i="36"/>
  <c r="C2970" i="36"/>
  <c r="F2969" i="36"/>
  <c r="E2969" i="36"/>
  <c r="D2969" i="36"/>
  <c r="C2969" i="36"/>
  <c r="F2968" i="36"/>
  <c r="E2968" i="36"/>
  <c r="D2968" i="36"/>
  <c r="C2968" i="36"/>
  <c r="F2967" i="36"/>
  <c r="E2967" i="36"/>
  <c r="D2967" i="36"/>
  <c r="C2967" i="36"/>
  <c r="F2966" i="36"/>
  <c r="E2966" i="36"/>
  <c r="D2966" i="36"/>
  <c r="C2966" i="36"/>
  <c r="F2965" i="36"/>
  <c r="E2965" i="36"/>
  <c r="D2965" i="36"/>
  <c r="C2965" i="36"/>
  <c r="F2964" i="36"/>
  <c r="E2964" i="36"/>
  <c r="D2964" i="36"/>
  <c r="C2964" i="36"/>
  <c r="F2963" i="36"/>
  <c r="E2963" i="36"/>
  <c r="D2963" i="36"/>
  <c r="C2963" i="36"/>
  <c r="F2962" i="36"/>
  <c r="E2962" i="36"/>
  <c r="D2962" i="36"/>
  <c r="C2962" i="36"/>
  <c r="F2961" i="36"/>
  <c r="E2961" i="36"/>
  <c r="D2961" i="36"/>
  <c r="C2961" i="36"/>
  <c r="F2960" i="36"/>
  <c r="E2960" i="36"/>
  <c r="D2960" i="36"/>
  <c r="C2960" i="36"/>
  <c r="F2959" i="36"/>
  <c r="E2959" i="36"/>
  <c r="D2959" i="36"/>
  <c r="C2959" i="36"/>
  <c r="F2958" i="36"/>
  <c r="E2958" i="36"/>
  <c r="D2958" i="36"/>
  <c r="C2958" i="36"/>
  <c r="F2957" i="36"/>
  <c r="E2957" i="36"/>
  <c r="D2957" i="36"/>
  <c r="C2957" i="36"/>
  <c r="F2956" i="36"/>
  <c r="E2956" i="36"/>
  <c r="D2956" i="36"/>
  <c r="C2956" i="36"/>
  <c r="F2955" i="36"/>
  <c r="E2955" i="36"/>
  <c r="D2955" i="36"/>
  <c r="C2955" i="36"/>
  <c r="F2954" i="36"/>
  <c r="E2954" i="36"/>
  <c r="D2954" i="36"/>
  <c r="C2954" i="36"/>
  <c r="F2953" i="36"/>
  <c r="E2953" i="36"/>
  <c r="D2953" i="36"/>
  <c r="C2953" i="36"/>
  <c r="F2952" i="36"/>
  <c r="E2952" i="36"/>
  <c r="D2952" i="36"/>
  <c r="C2952" i="36"/>
  <c r="F2951" i="36"/>
  <c r="E2951" i="36"/>
  <c r="D2951" i="36"/>
  <c r="C2951" i="36"/>
  <c r="F2950" i="36"/>
  <c r="E2950" i="36"/>
  <c r="D2950" i="36"/>
  <c r="C2950" i="36"/>
  <c r="F2949" i="36"/>
  <c r="E2949" i="36"/>
  <c r="D2949" i="36"/>
  <c r="C2949" i="36"/>
  <c r="F2948" i="36"/>
  <c r="E2948" i="36"/>
  <c r="D2948" i="36"/>
  <c r="C2948" i="36"/>
  <c r="F2947" i="36"/>
  <c r="E2947" i="36"/>
  <c r="D2947" i="36"/>
  <c r="C2947" i="36"/>
  <c r="F2946" i="36"/>
  <c r="E2946" i="36"/>
  <c r="D2946" i="36"/>
  <c r="C2946" i="36"/>
  <c r="F2945" i="36"/>
  <c r="E2945" i="36"/>
  <c r="D2945" i="36"/>
  <c r="C2945" i="36"/>
  <c r="F2944" i="36"/>
  <c r="E2944" i="36"/>
  <c r="D2944" i="36"/>
  <c r="C2944" i="36"/>
  <c r="F2943" i="36"/>
  <c r="E2943" i="36"/>
  <c r="D2943" i="36"/>
  <c r="C2943" i="36"/>
  <c r="F2942" i="36"/>
  <c r="E2942" i="36"/>
  <c r="D2942" i="36"/>
  <c r="C2942" i="36"/>
  <c r="F2941" i="36"/>
  <c r="E2941" i="36"/>
  <c r="D2941" i="36"/>
  <c r="C2941" i="36"/>
  <c r="F2940" i="36"/>
  <c r="E2940" i="36"/>
  <c r="D2940" i="36"/>
  <c r="C2940" i="36"/>
  <c r="F2939" i="36"/>
  <c r="E2939" i="36"/>
  <c r="D2939" i="36"/>
  <c r="C2939" i="36"/>
  <c r="F2938" i="36"/>
  <c r="E2938" i="36"/>
  <c r="D2938" i="36"/>
  <c r="C2938" i="36"/>
  <c r="F2937" i="36"/>
  <c r="E2937" i="36"/>
  <c r="D2937" i="36"/>
  <c r="C2937" i="36"/>
  <c r="F2936" i="36"/>
  <c r="E2936" i="36"/>
  <c r="D2936" i="36"/>
  <c r="C2936" i="36"/>
  <c r="F2935" i="36"/>
  <c r="E2935" i="36"/>
  <c r="D2935" i="36"/>
  <c r="C2935" i="36"/>
  <c r="F2934" i="36"/>
  <c r="E2934" i="36"/>
  <c r="D2934" i="36"/>
  <c r="C2934" i="36"/>
  <c r="F2933" i="36"/>
  <c r="E2933" i="36"/>
  <c r="D2933" i="36"/>
  <c r="C2933" i="36"/>
  <c r="F2932" i="36"/>
  <c r="E2932" i="36"/>
  <c r="D2932" i="36"/>
  <c r="C2932" i="36"/>
  <c r="F2931" i="36"/>
  <c r="E2931" i="36"/>
  <c r="D2931" i="36"/>
  <c r="C2931" i="36"/>
  <c r="F2930" i="36"/>
  <c r="E2930" i="36"/>
  <c r="D2930" i="36"/>
  <c r="C2930" i="36"/>
  <c r="F2929" i="36"/>
  <c r="E2929" i="36"/>
  <c r="D2929" i="36"/>
  <c r="C2929" i="36"/>
  <c r="F2928" i="36"/>
  <c r="E2928" i="36"/>
  <c r="D2928" i="36"/>
  <c r="C2928" i="36"/>
  <c r="F2927" i="36"/>
  <c r="E2927" i="36"/>
  <c r="D2927" i="36"/>
  <c r="C2927" i="36"/>
  <c r="F2926" i="36"/>
  <c r="E2926" i="36"/>
  <c r="D2926" i="36"/>
  <c r="C2926" i="36"/>
  <c r="F2925" i="36"/>
  <c r="E2925" i="36"/>
  <c r="D2925" i="36"/>
  <c r="C2925" i="36"/>
  <c r="F2924" i="36"/>
  <c r="E2924" i="36"/>
  <c r="D2924" i="36"/>
  <c r="C2924" i="36"/>
  <c r="F2923" i="36"/>
  <c r="E2923" i="36"/>
  <c r="D2923" i="36"/>
  <c r="C2923" i="36"/>
  <c r="F2922" i="36"/>
  <c r="E2922" i="36"/>
  <c r="D2922" i="36"/>
  <c r="C2922" i="36"/>
  <c r="F2921" i="36"/>
  <c r="E2921" i="36"/>
  <c r="D2921" i="36"/>
  <c r="C2921" i="36"/>
  <c r="F2920" i="36"/>
  <c r="E2920" i="36"/>
  <c r="D2920" i="36"/>
  <c r="C2920" i="36"/>
  <c r="F2919" i="36"/>
  <c r="E2919" i="36"/>
  <c r="D2919" i="36"/>
  <c r="C2919" i="36"/>
  <c r="F2918" i="36"/>
  <c r="E2918" i="36"/>
  <c r="D2918" i="36"/>
  <c r="C2918" i="36"/>
  <c r="F2917" i="36"/>
  <c r="E2917" i="36"/>
  <c r="D2917" i="36"/>
  <c r="C2917" i="36"/>
  <c r="F2916" i="36"/>
  <c r="E2916" i="36"/>
  <c r="D2916" i="36"/>
  <c r="C2916" i="36"/>
  <c r="F2915" i="36"/>
  <c r="E2915" i="36"/>
  <c r="D2915" i="36"/>
  <c r="C2915" i="36"/>
  <c r="F2914" i="36"/>
  <c r="E2914" i="36"/>
  <c r="D2914" i="36"/>
  <c r="C2914" i="36"/>
  <c r="F2913" i="36"/>
  <c r="E2913" i="36"/>
  <c r="D2913" i="36"/>
  <c r="C2913" i="36"/>
  <c r="F2912" i="36"/>
  <c r="E2912" i="36"/>
  <c r="D2912" i="36"/>
  <c r="C2912" i="36"/>
  <c r="F2911" i="36"/>
  <c r="E2911" i="36"/>
  <c r="D2911" i="36"/>
  <c r="C2911" i="36"/>
  <c r="F2910" i="36"/>
  <c r="E2910" i="36"/>
  <c r="D2910" i="36"/>
  <c r="C2910" i="36"/>
  <c r="F2909" i="36"/>
  <c r="E2909" i="36"/>
  <c r="D2909" i="36"/>
  <c r="C2909" i="36"/>
  <c r="F2908" i="36"/>
  <c r="E2908" i="36"/>
  <c r="D2908" i="36"/>
  <c r="C2908" i="36"/>
  <c r="F2907" i="36"/>
  <c r="E2907" i="36"/>
  <c r="D2907" i="36"/>
  <c r="C2907" i="36"/>
  <c r="F2906" i="36"/>
  <c r="E2906" i="36"/>
  <c r="D2906" i="36"/>
  <c r="C2906" i="36"/>
  <c r="F2905" i="36"/>
  <c r="E2905" i="36"/>
  <c r="D2905" i="36"/>
  <c r="C2905" i="36"/>
  <c r="F2904" i="36"/>
  <c r="E2904" i="36"/>
  <c r="D2904" i="36"/>
  <c r="C2904" i="36"/>
  <c r="F2903" i="36"/>
  <c r="E2903" i="36"/>
  <c r="D2903" i="36"/>
  <c r="C2903" i="36"/>
  <c r="F2902" i="36"/>
  <c r="E2902" i="36"/>
  <c r="D2902" i="36"/>
  <c r="C2902" i="36"/>
  <c r="F2901" i="36"/>
  <c r="E2901" i="36"/>
  <c r="D2901" i="36"/>
  <c r="C2901" i="36"/>
  <c r="F2900" i="36"/>
  <c r="E2900" i="36"/>
  <c r="D2900" i="36"/>
  <c r="C2900" i="36"/>
  <c r="F2899" i="36"/>
  <c r="E2899" i="36"/>
  <c r="D2899" i="36"/>
  <c r="C2899" i="36"/>
  <c r="F2898" i="36"/>
  <c r="E2898" i="36"/>
  <c r="D2898" i="36"/>
  <c r="C2898" i="36"/>
  <c r="F2897" i="36"/>
  <c r="E2897" i="36"/>
  <c r="D2897" i="36"/>
  <c r="C2897" i="36"/>
  <c r="F2896" i="36"/>
  <c r="E2896" i="36"/>
  <c r="D2896" i="36"/>
  <c r="C2896" i="36"/>
  <c r="F2895" i="36"/>
  <c r="E2895" i="36"/>
  <c r="D2895" i="36"/>
  <c r="C2895" i="36"/>
  <c r="F2894" i="36"/>
  <c r="E2894" i="36"/>
  <c r="D2894" i="36"/>
  <c r="C2894" i="36"/>
  <c r="F2893" i="36"/>
  <c r="E2893" i="36"/>
  <c r="D2893" i="36"/>
  <c r="C2893" i="36"/>
  <c r="F2892" i="36"/>
  <c r="E2892" i="36"/>
  <c r="D2892" i="36"/>
  <c r="C2892" i="36"/>
  <c r="F2891" i="36"/>
  <c r="E2891" i="36"/>
  <c r="D2891" i="36"/>
  <c r="C2891" i="36"/>
  <c r="F2890" i="36"/>
  <c r="E2890" i="36"/>
  <c r="D2890" i="36"/>
  <c r="C2890" i="36"/>
  <c r="F2889" i="36"/>
  <c r="E2889" i="36"/>
  <c r="D2889" i="36"/>
  <c r="C2889" i="36"/>
  <c r="F2888" i="36"/>
  <c r="E2888" i="36"/>
  <c r="D2888" i="36"/>
  <c r="C2888" i="36"/>
  <c r="F2887" i="36"/>
  <c r="E2887" i="36"/>
  <c r="D2887" i="36"/>
  <c r="C2887" i="36"/>
  <c r="F2886" i="36"/>
  <c r="E2886" i="36"/>
  <c r="D2886" i="36"/>
  <c r="C2886" i="36"/>
  <c r="F2885" i="36"/>
  <c r="E2885" i="36"/>
  <c r="D2885" i="36"/>
  <c r="C2885" i="36"/>
  <c r="F2884" i="36"/>
  <c r="E2884" i="36"/>
  <c r="D2884" i="36"/>
  <c r="C2884" i="36"/>
  <c r="F2883" i="36"/>
  <c r="E2883" i="36"/>
  <c r="D2883" i="36"/>
  <c r="C2883" i="36"/>
  <c r="F2882" i="36"/>
  <c r="E2882" i="36"/>
  <c r="D2882" i="36"/>
  <c r="C2882" i="36"/>
  <c r="F2881" i="36"/>
  <c r="E2881" i="36"/>
  <c r="D2881" i="36"/>
  <c r="C2881" i="36"/>
  <c r="F2880" i="36"/>
  <c r="E2880" i="36"/>
  <c r="D2880" i="36"/>
  <c r="C2880" i="36"/>
  <c r="F2879" i="36"/>
  <c r="E2879" i="36"/>
  <c r="D2879" i="36"/>
  <c r="C2879" i="36"/>
  <c r="F2878" i="36"/>
  <c r="E2878" i="36"/>
  <c r="D2878" i="36"/>
  <c r="C2878" i="36"/>
  <c r="F2877" i="36"/>
  <c r="E2877" i="36"/>
  <c r="D2877" i="36"/>
  <c r="C2877" i="36"/>
  <c r="F2876" i="36"/>
  <c r="E2876" i="36"/>
  <c r="D2876" i="36"/>
  <c r="C2876" i="36"/>
  <c r="F2875" i="36"/>
  <c r="E2875" i="36"/>
  <c r="D2875" i="36"/>
  <c r="C2875" i="36"/>
  <c r="F2874" i="36"/>
  <c r="E2874" i="36"/>
  <c r="D2874" i="36"/>
  <c r="C2874" i="36"/>
  <c r="F2873" i="36"/>
  <c r="E2873" i="36"/>
  <c r="D2873" i="36"/>
  <c r="C2873" i="36"/>
  <c r="F2872" i="36"/>
  <c r="E2872" i="36"/>
  <c r="D2872" i="36"/>
  <c r="C2872" i="36"/>
  <c r="F2871" i="36"/>
  <c r="E2871" i="36"/>
  <c r="D2871" i="36"/>
  <c r="C2871" i="36"/>
  <c r="F2870" i="36"/>
  <c r="E2870" i="36"/>
  <c r="D2870" i="36"/>
  <c r="C2870" i="36"/>
  <c r="F2869" i="36"/>
  <c r="E2869" i="36"/>
  <c r="D2869" i="36"/>
  <c r="C2869" i="36"/>
  <c r="F2868" i="36"/>
  <c r="E2868" i="36"/>
  <c r="D2868" i="36"/>
  <c r="C2868" i="36"/>
  <c r="F2867" i="36"/>
  <c r="E2867" i="36"/>
  <c r="D2867" i="36"/>
  <c r="C2867" i="36"/>
  <c r="F2866" i="36"/>
  <c r="E2866" i="36"/>
  <c r="D2866" i="36"/>
  <c r="C2866" i="36"/>
  <c r="F2865" i="36"/>
  <c r="E2865" i="36"/>
  <c r="D2865" i="36"/>
  <c r="C2865" i="36"/>
  <c r="F2864" i="36"/>
  <c r="E2864" i="36"/>
  <c r="D2864" i="36"/>
  <c r="C2864" i="36"/>
  <c r="F2863" i="36"/>
  <c r="E2863" i="36"/>
  <c r="D2863" i="36"/>
  <c r="C2863" i="36"/>
  <c r="F2862" i="36"/>
  <c r="E2862" i="36"/>
  <c r="D2862" i="36"/>
  <c r="C2862" i="36"/>
  <c r="F2861" i="36"/>
  <c r="E2861" i="36"/>
  <c r="D2861" i="36"/>
  <c r="C2861" i="36"/>
  <c r="F2860" i="36"/>
  <c r="E2860" i="36"/>
  <c r="D2860" i="36"/>
  <c r="C2860" i="36"/>
  <c r="F2859" i="36"/>
  <c r="E2859" i="36"/>
  <c r="D2859" i="36"/>
  <c r="C2859" i="36"/>
  <c r="F2858" i="36"/>
  <c r="E2858" i="36"/>
  <c r="D2858" i="36"/>
  <c r="C2858" i="36"/>
  <c r="F2857" i="36"/>
  <c r="E2857" i="36"/>
  <c r="D2857" i="36"/>
  <c r="C2857" i="36"/>
  <c r="F2856" i="36"/>
  <c r="E2856" i="36"/>
  <c r="D2856" i="36"/>
  <c r="C2856" i="36"/>
  <c r="F2855" i="36"/>
  <c r="E2855" i="36"/>
  <c r="D2855" i="36"/>
  <c r="C2855" i="36"/>
  <c r="F2854" i="36"/>
  <c r="E2854" i="36"/>
  <c r="D2854" i="36"/>
  <c r="C2854" i="36"/>
  <c r="F2853" i="36"/>
  <c r="E2853" i="36"/>
  <c r="D2853" i="36"/>
  <c r="C2853" i="36"/>
  <c r="F2852" i="36"/>
  <c r="E2852" i="36"/>
  <c r="D2852" i="36"/>
  <c r="C2852" i="36"/>
  <c r="F2851" i="36"/>
  <c r="E2851" i="36"/>
  <c r="D2851" i="36"/>
  <c r="C2851" i="36"/>
  <c r="F2850" i="36"/>
  <c r="E2850" i="36"/>
  <c r="D2850" i="36"/>
  <c r="C2850" i="36"/>
  <c r="F2849" i="36"/>
  <c r="E2849" i="36"/>
  <c r="D2849" i="36"/>
  <c r="C2849" i="36"/>
  <c r="F2848" i="36"/>
  <c r="E2848" i="36"/>
  <c r="D2848" i="36"/>
  <c r="C2848" i="36"/>
  <c r="F2847" i="36"/>
  <c r="E2847" i="36"/>
  <c r="D2847" i="36"/>
  <c r="C2847" i="36"/>
  <c r="F2846" i="36"/>
  <c r="E2846" i="36"/>
  <c r="D2846" i="36"/>
  <c r="C2846" i="36"/>
  <c r="F2845" i="36"/>
  <c r="E2845" i="36"/>
  <c r="D2845" i="36"/>
  <c r="C2845" i="36"/>
  <c r="F2844" i="36"/>
  <c r="E2844" i="36"/>
  <c r="D2844" i="36"/>
  <c r="C2844" i="36"/>
  <c r="F2843" i="36"/>
  <c r="E2843" i="36"/>
  <c r="D2843" i="36"/>
  <c r="C2843" i="36"/>
  <c r="F2842" i="36"/>
  <c r="E2842" i="36"/>
  <c r="D2842" i="36"/>
  <c r="C2842" i="36"/>
  <c r="F2841" i="36"/>
  <c r="E2841" i="36"/>
  <c r="D2841" i="36"/>
  <c r="C2841" i="36"/>
  <c r="F2840" i="36"/>
  <c r="E2840" i="36"/>
  <c r="D2840" i="36"/>
  <c r="C2840" i="36"/>
  <c r="F2839" i="36"/>
  <c r="E2839" i="36"/>
  <c r="D2839" i="36"/>
  <c r="C2839" i="36"/>
  <c r="F2838" i="36"/>
  <c r="E2838" i="36"/>
  <c r="D2838" i="36"/>
  <c r="C2838" i="36"/>
  <c r="F2837" i="36"/>
  <c r="E2837" i="36"/>
  <c r="D2837" i="36"/>
  <c r="C2837" i="36"/>
  <c r="F2836" i="36"/>
  <c r="E2836" i="36"/>
  <c r="D2836" i="36"/>
  <c r="C2836" i="36"/>
  <c r="F2835" i="36"/>
  <c r="E2835" i="36"/>
  <c r="D2835" i="36"/>
  <c r="C2835" i="36"/>
  <c r="F2834" i="36"/>
  <c r="E2834" i="36"/>
  <c r="D2834" i="36"/>
  <c r="C2834" i="36"/>
  <c r="F2833" i="36"/>
  <c r="E2833" i="36"/>
  <c r="D2833" i="36"/>
  <c r="C2833" i="36"/>
  <c r="F2832" i="36"/>
  <c r="E2832" i="36"/>
  <c r="D2832" i="36"/>
  <c r="C2832" i="36"/>
  <c r="F2831" i="36"/>
  <c r="E2831" i="36"/>
  <c r="D2831" i="36"/>
  <c r="C2831" i="36"/>
  <c r="F2830" i="36"/>
  <c r="E2830" i="36"/>
  <c r="D2830" i="36"/>
  <c r="C2830" i="36"/>
  <c r="F2829" i="36"/>
  <c r="E2829" i="36"/>
  <c r="D2829" i="36"/>
  <c r="C2829" i="36"/>
  <c r="F2828" i="36"/>
  <c r="E2828" i="36"/>
  <c r="D2828" i="36"/>
  <c r="C2828" i="36"/>
  <c r="F2827" i="36"/>
  <c r="E2827" i="36"/>
  <c r="D2827" i="36"/>
  <c r="C2827" i="36"/>
  <c r="F2826" i="36"/>
  <c r="E2826" i="36"/>
  <c r="D2826" i="36"/>
  <c r="C2826" i="36"/>
  <c r="F2825" i="36"/>
  <c r="E2825" i="36"/>
  <c r="D2825" i="36"/>
  <c r="C2825" i="36"/>
  <c r="F2824" i="36"/>
  <c r="E2824" i="36"/>
  <c r="D2824" i="36"/>
  <c r="C2824" i="36"/>
  <c r="F2823" i="36"/>
  <c r="E2823" i="36"/>
  <c r="D2823" i="36"/>
  <c r="C2823" i="36"/>
  <c r="F2822" i="36"/>
  <c r="E2822" i="36"/>
  <c r="D2822" i="36"/>
  <c r="C2822" i="36"/>
  <c r="F2821" i="36"/>
  <c r="E2821" i="36"/>
  <c r="D2821" i="36"/>
  <c r="C2821" i="36"/>
  <c r="F2820" i="36"/>
  <c r="E2820" i="36"/>
  <c r="D2820" i="36"/>
  <c r="C2820" i="36"/>
  <c r="F2819" i="36"/>
  <c r="E2819" i="36"/>
  <c r="D2819" i="36"/>
  <c r="C2819" i="36"/>
  <c r="F2818" i="36"/>
  <c r="E2818" i="36"/>
  <c r="D2818" i="36"/>
  <c r="C2818" i="36"/>
  <c r="F2817" i="36"/>
  <c r="E2817" i="36"/>
  <c r="D2817" i="36"/>
  <c r="C2817" i="36"/>
  <c r="F2816" i="36"/>
  <c r="E2816" i="36"/>
  <c r="D2816" i="36"/>
  <c r="C2816" i="36"/>
  <c r="F2815" i="36"/>
  <c r="E2815" i="36"/>
  <c r="D2815" i="36"/>
  <c r="C2815" i="36"/>
  <c r="F2814" i="36"/>
  <c r="E2814" i="36"/>
  <c r="D2814" i="36"/>
  <c r="C2814" i="36"/>
  <c r="F2813" i="36"/>
  <c r="E2813" i="36"/>
  <c r="D2813" i="36"/>
  <c r="C2813" i="36"/>
  <c r="F2812" i="36"/>
  <c r="E2812" i="36"/>
  <c r="D2812" i="36"/>
  <c r="C2812" i="36"/>
  <c r="F2811" i="36"/>
  <c r="E2811" i="36"/>
  <c r="D2811" i="36"/>
  <c r="C2811" i="36"/>
  <c r="F2810" i="36"/>
  <c r="E2810" i="36"/>
  <c r="D2810" i="36"/>
  <c r="C2810" i="36"/>
  <c r="F2809" i="36"/>
  <c r="E2809" i="36"/>
  <c r="D2809" i="36"/>
  <c r="C2809" i="36"/>
  <c r="F2808" i="36"/>
  <c r="E2808" i="36"/>
  <c r="D2808" i="36"/>
  <c r="C2808" i="36"/>
  <c r="F2807" i="36"/>
  <c r="E2807" i="36"/>
  <c r="D2807" i="36"/>
  <c r="C2807" i="36"/>
  <c r="F2806" i="36"/>
  <c r="E2806" i="36"/>
  <c r="D2806" i="36"/>
  <c r="C2806" i="36"/>
  <c r="F2805" i="36"/>
  <c r="E2805" i="36"/>
  <c r="D2805" i="36"/>
  <c r="C2805" i="36"/>
  <c r="F2804" i="36"/>
  <c r="E2804" i="36"/>
  <c r="D2804" i="36"/>
  <c r="C2804" i="36"/>
  <c r="F2803" i="36"/>
  <c r="E2803" i="36"/>
  <c r="D2803" i="36"/>
  <c r="C2803" i="36"/>
  <c r="F2802" i="36"/>
  <c r="E2802" i="36"/>
  <c r="D2802" i="36"/>
  <c r="C2802" i="36"/>
  <c r="F2801" i="36"/>
  <c r="E2801" i="36"/>
  <c r="D2801" i="36"/>
  <c r="C2801" i="36"/>
  <c r="F2800" i="36"/>
  <c r="E2800" i="36"/>
  <c r="D2800" i="36"/>
  <c r="C2800" i="36"/>
  <c r="F2799" i="36"/>
  <c r="E2799" i="36"/>
  <c r="D2799" i="36"/>
  <c r="C2799" i="36"/>
  <c r="F2798" i="36"/>
  <c r="E2798" i="36"/>
  <c r="D2798" i="36"/>
  <c r="C2798" i="36"/>
  <c r="F2797" i="36"/>
  <c r="E2797" i="36"/>
  <c r="D2797" i="36"/>
  <c r="C2797" i="36"/>
  <c r="F2796" i="36"/>
  <c r="E2796" i="36"/>
  <c r="D2796" i="36"/>
  <c r="C2796" i="36"/>
  <c r="F2795" i="36"/>
  <c r="E2795" i="36"/>
  <c r="D2795" i="36"/>
  <c r="C2795" i="36"/>
  <c r="F2794" i="36"/>
  <c r="E2794" i="36"/>
  <c r="D2794" i="36"/>
  <c r="C2794" i="36"/>
  <c r="F2793" i="36"/>
  <c r="E2793" i="36"/>
  <c r="D2793" i="36"/>
  <c r="C2793" i="36"/>
  <c r="F2792" i="36"/>
  <c r="E2792" i="36"/>
  <c r="D2792" i="36"/>
  <c r="C2792" i="36"/>
  <c r="F2791" i="36"/>
  <c r="E2791" i="36"/>
  <c r="D2791" i="36"/>
  <c r="C2791" i="36"/>
  <c r="F2790" i="36"/>
  <c r="E2790" i="36"/>
  <c r="D2790" i="36"/>
  <c r="C2790" i="36"/>
  <c r="F2789" i="36"/>
  <c r="E2789" i="36"/>
  <c r="D2789" i="36"/>
  <c r="C2789" i="36"/>
  <c r="F2788" i="36"/>
  <c r="E2788" i="36"/>
  <c r="D2788" i="36"/>
  <c r="C2788" i="36"/>
  <c r="F2787" i="36"/>
  <c r="E2787" i="36"/>
  <c r="D2787" i="36"/>
  <c r="C2787" i="36"/>
  <c r="F2786" i="36"/>
  <c r="E2786" i="36"/>
  <c r="D2786" i="36"/>
  <c r="C2786" i="36"/>
  <c r="F2785" i="36"/>
  <c r="E2785" i="36"/>
  <c r="D2785" i="36"/>
  <c r="C2785" i="36"/>
  <c r="F2784" i="36"/>
  <c r="E2784" i="36"/>
  <c r="D2784" i="36"/>
  <c r="C2784" i="36"/>
  <c r="F2783" i="36"/>
  <c r="E2783" i="36"/>
  <c r="D2783" i="36"/>
  <c r="C2783" i="36"/>
  <c r="F2782" i="36"/>
  <c r="E2782" i="36"/>
  <c r="D2782" i="36"/>
  <c r="C2782" i="36"/>
  <c r="F2781" i="36"/>
  <c r="E2781" i="36"/>
  <c r="D2781" i="36"/>
  <c r="C2781" i="36"/>
  <c r="F2780" i="36"/>
  <c r="E2780" i="36"/>
  <c r="D2780" i="36"/>
  <c r="C2780" i="36"/>
  <c r="F2779" i="36"/>
  <c r="E2779" i="36"/>
  <c r="D2779" i="36"/>
  <c r="C2779" i="36"/>
  <c r="F2778" i="36"/>
  <c r="E2778" i="36"/>
  <c r="D2778" i="36"/>
  <c r="C2778" i="36"/>
  <c r="F2777" i="36"/>
  <c r="E2777" i="36"/>
  <c r="D2777" i="36"/>
  <c r="C2777" i="36"/>
  <c r="F2776" i="36"/>
  <c r="E2776" i="36"/>
  <c r="D2776" i="36"/>
  <c r="C2776" i="36"/>
  <c r="F2775" i="36"/>
  <c r="E2775" i="36"/>
  <c r="D2775" i="36"/>
  <c r="C2775" i="36"/>
  <c r="F2774" i="36"/>
  <c r="E2774" i="36"/>
  <c r="D2774" i="36"/>
  <c r="C2774" i="36"/>
  <c r="F2773" i="36"/>
  <c r="E2773" i="36"/>
  <c r="D2773" i="36"/>
  <c r="C2773" i="36"/>
  <c r="F2772" i="36"/>
  <c r="E2772" i="36"/>
  <c r="D2772" i="36"/>
  <c r="C2772" i="36"/>
  <c r="F2771" i="36"/>
  <c r="E2771" i="36"/>
  <c r="D2771" i="36"/>
  <c r="C2771" i="36"/>
  <c r="F2770" i="36"/>
  <c r="E2770" i="36"/>
  <c r="D2770" i="36"/>
  <c r="C2770" i="36"/>
  <c r="F2769" i="36"/>
  <c r="E2769" i="36"/>
  <c r="D2769" i="36"/>
  <c r="C2769" i="36"/>
  <c r="F2768" i="36"/>
  <c r="E2768" i="36"/>
  <c r="D2768" i="36"/>
  <c r="C2768" i="36"/>
  <c r="F2767" i="36"/>
  <c r="E2767" i="36"/>
  <c r="D2767" i="36"/>
  <c r="C2767" i="36"/>
  <c r="F2766" i="36"/>
  <c r="E2766" i="36"/>
  <c r="D2766" i="36"/>
  <c r="C2766" i="36"/>
  <c r="F2765" i="36"/>
  <c r="E2765" i="36"/>
  <c r="D2765" i="36"/>
  <c r="C2765" i="36"/>
  <c r="F2764" i="36"/>
  <c r="E2764" i="36"/>
  <c r="D2764" i="36"/>
  <c r="C2764" i="36"/>
  <c r="F2763" i="36"/>
  <c r="E2763" i="36"/>
  <c r="D2763" i="36"/>
  <c r="C2763" i="36"/>
  <c r="F2762" i="36"/>
  <c r="E2762" i="36"/>
  <c r="D2762" i="36"/>
  <c r="C2762" i="36"/>
  <c r="F2761" i="36"/>
  <c r="E2761" i="36"/>
  <c r="D2761" i="36"/>
  <c r="C2761" i="36"/>
  <c r="F2760" i="36"/>
  <c r="E2760" i="36"/>
  <c r="D2760" i="36"/>
  <c r="C2760" i="36"/>
  <c r="F2759" i="36"/>
  <c r="E2759" i="36"/>
  <c r="D2759" i="36"/>
  <c r="C2759" i="36"/>
  <c r="F2758" i="36"/>
  <c r="E2758" i="36"/>
  <c r="D2758" i="36"/>
  <c r="C2758" i="36"/>
  <c r="F2757" i="36"/>
  <c r="E2757" i="36"/>
  <c r="D2757" i="36"/>
  <c r="C2757" i="36"/>
  <c r="F2756" i="36"/>
  <c r="E2756" i="36"/>
  <c r="D2756" i="36"/>
  <c r="C2756" i="36"/>
  <c r="F2755" i="36"/>
  <c r="E2755" i="36"/>
  <c r="D2755" i="36"/>
  <c r="C2755" i="36"/>
  <c r="F2754" i="36"/>
  <c r="E2754" i="36"/>
  <c r="D2754" i="36"/>
  <c r="C2754" i="36"/>
  <c r="F2753" i="36"/>
  <c r="E2753" i="36"/>
  <c r="D2753" i="36"/>
  <c r="C2753" i="36"/>
  <c r="F2752" i="36"/>
  <c r="E2752" i="36"/>
  <c r="D2752" i="36"/>
  <c r="C2752" i="36"/>
  <c r="F2751" i="36"/>
  <c r="E2751" i="36"/>
  <c r="D2751" i="36"/>
  <c r="C2751" i="36"/>
  <c r="F2750" i="36"/>
  <c r="E2750" i="36"/>
  <c r="D2750" i="36"/>
  <c r="C2750" i="36"/>
  <c r="F2749" i="36"/>
  <c r="E2749" i="36"/>
  <c r="D2749" i="36"/>
  <c r="C2749" i="36"/>
  <c r="F2748" i="36"/>
  <c r="E2748" i="36"/>
  <c r="D2748" i="36"/>
  <c r="C2748" i="36"/>
  <c r="F2747" i="36"/>
  <c r="E2747" i="36"/>
  <c r="D2747" i="36"/>
  <c r="C2747" i="36"/>
  <c r="F2746" i="36"/>
  <c r="E2746" i="36"/>
  <c r="D2746" i="36"/>
  <c r="C2746" i="36"/>
  <c r="F2745" i="36"/>
  <c r="E2745" i="36"/>
  <c r="D2745" i="36"/>
  <c r="C2745" i="36"/>
  <c r="F2744" i="36"/>
  <c r="E2744" i="36"/>
  <c r="D2744" i="36"/>
  <c r="C2744" i="36"/>
  <c r="F2743" i="36"/>
  <c r="E2743" i="36"/>
  <c r="D2743" i="36"/>
  <c r="C2743" i="36"/>
  <c r="F2742" i="36"/>
  <c r="E2742" i="36"/>
  <c r="D2742" i="36"/>
  <c r="C2742" i="36"/>
  <c r="F2741" i="36"/>
  <c r="E2741" i="36"/>
  <c r="D2741" i="36"/>
  <c r="C2741" i="36"/>
  <c r="F2740" i="36"/>
  <c r="E2740" i="36"/>
  <c r="D2740" i="36"/>
  <c r="C2740" i="36"/>
  <c r="F2739" i="36"/>
  <c r="E2739" i="36"/>
  <c r="D2739" i="36"/>
  <c r="C2739" i="36"/>
  <c r="F2738" i="36"/>
  <c r="E2738" i="36"/>
  <c r="D2738" i="36"/>
  <c r="C2738" i="36"/>
  <c r="F2737" i="36"/>
  <c r="E2737" i="36"/>
  <c r="D2737" i="36"/>
  <c r="C2737" i="36"/>
  <c r="F2736" i="36"/>
  <c r="E2736" i="36"/>
  <c r="D2736" i="36"/>
  <c r="C2736" i="36"/>
  <c r="F2735" i="36"/>
  <c r="E2735" i="36"/>
  <c r="D2735" i="36"/>
  <c r="C2735" i="36"/>
  <c r="F2734" i="36"/>
  <c r="E2734" i="36"/>
  <c r="D2734" i="36"/>
  <c r="C2734" i="36"/>
  <c r="F2733" i="36"/>
  <c r="E2733" i="36"/>
  <c r="D2733" i="36"/>
  <c r="C2733" i="36"/>
  <c r="F2732" i="36"/>
  <c r="E2732" i="36"/>
  <c r="D2732" i="36"/>
  <c r="C2732" i="36"/>
  <c r="F2731" i="36"/>
  <c r="E2731" i="36"/>
  <c r="D2731" i="36"/>
  <c r="C2731" i="36"/>
  <c r="F2730" i="36"/>
  <c r="E2730" i="36"/>
  <c r="D2730" i="36"/>
  <c r="C2730" i="36"/>
  <c r="F2729" i="36"/>
  <c r="E2729" i="36"/>
  <c r="D2729" i="36"/>
  <c r="C2729" i="36"/>
  <c r="F2728" i="36"/>
  <c r="E2728" i="36"/>
  <c r="D2728" i="36"/>
  <c r="C2728" i="36"/>
  <c r="F2727" i="36"/>
  <c r="E2727" i="36"/>
  <c r="D2727" i="36"/>
  <c r="C2727" i="36"/>
  <c r="F2726" i="36"/>
  <c r="E2726" i="36"/>
  <c r="D2726" i="36"/>
  <c r="C2726" i="36"/>
  <c r="F2725" i="36"/>
  <c r="E2725" i="36"/>
  <c r="D2725" i="36"/>
  <c r="C2725" i="36"/>
  <c r="F2724" i="36"/>
  <c r="E2724" i="36"/>
  <c r="D2724" i="36"/>
  <c r="C2724" i="36"/>
  <c r="F2723" i="36"/>
  <c r="E2723" i="36"/>
  <c r="D2723" i="36"/>
  <c r="C2723" i="36"/>
  <c r="F2722" i="36"/>
  <c r="E2722" i="36"/>
  <c r="D2722" i="36"/>
  <c r="C2722" i="36"/>
  <c r="F2721" i="36"/>
  <c r="E2721" i="36"/>
  <c r="D2721" i="36"/>
  <c r="C2721" i="36"/>
  <c r="F2720" i="36"/>
  <c r="E2720" i="36"/>
  <c r="D2720" i="36"/>
  <c r="C2720" i="36"/>
  <c r="F2719" i="36"/>
  <c r="E2719" i="36"/>
  <c r="D2719" i="36"/>
  <c r="C2719" i="36"/>
  <c r="F2718" i="36"/>
  <c r="E2718" i="36"/>
  <c r="D2718" i="36"/>
  <c r="C2718" i="36"/>
  <c r="F2717" i="36"/>
  <c r="E2717" i="36"/>
  <c r="D2717" i="36"/>
  <c r="C2717" i="36"/>
  <c r="F2716" i="36"/>
  <c r="E2716" i="36"/>
  <c r="D2716" i="36"/>
  <c r="C2716" i="36"/>
  <c r="F2715" i="36"/>
  <c r="E2715" i="36"/>
  <c r="D2715" i="36"/>
  <c r="C2715" i="36"/>
  <c r="F2714" i="36"/>
  <c r="E2714" i="36"/>
  <c r="D2714" i="36"/>
  <c r="C2714" i="36"/>
  <c r="F2713" i="36"/>
  <c r="E2713" i="36"/>
  <c r="D2713" i="36"/>
  <c r="C2713" i="36"/>
  <c r="F2712" i="36"/>
  <c r="E2712" i="36"/>
  <c r="D2712" i="36"/>
  <c r="C2712" i="36"/>
  <c r="F2711" i="36"/>
  <c r="E2711" i="36"/>
  <c r="D2711" i="36"/>
  <c r="C2711" i="36"/>
  <c r="F2710" i="36"/>
  <c r="E2710" i="36"/>
  <c r="D2710" i="36"/>
  <c r="C2710" i="36"/>
  <c r="F2709" i="36"/>
  <c r="E2709" i="36"/>
  <c r="D2709" i="36"/>
  <c r="C2709" i="36"/>
  <c r="F2708" i="36"/>
  <c r="E2708" i="36"/>
  <c r="D2708" i="36"/>
  <c r="C2708" i="36"/>
  <c r="F2707" i="36"/>
  <c r="E2707" i="36"/>
  <c r="D2707" i="36"/>
  <c r="C2707" i="36"/>
  <c r="F2706" i="36"/>
  <c r="E2706" i="36"/>
  <c r="D2706" i="36"/>
  <c r="C2706" i="36"/>
  <c r="F2705" i="36"/>
  <c r="E2705" i="36"/>
  <c r="D2705" i="36"/>
  <c r="C2705" i="36"/>
  <c r="F2704" i="36"/>
  <c r="E2704" i="36"/>
  <c r="D2704" i="36"/>
  <c r="C2704" i="36"/>
  <c r="F2703" i="36"/>
  <c r="E2703" i="36"/>
  <c r="D2703" i="36"/>
  <c r="C2703" i="36"/>
  <c r="F2702" i="36"/>
  <c r="E2702" i="36"/>
  <c r="D2702" i="36"/>
  <c r="C2702" i="36"/>
  <c r="F2701" i="36"/>
  <c r="E2701" i="36"/>
  <c r="D2701" i="36"/>
  <c r="C2701" i="36"/>
  <c r="F2700" i="36"/>
  <c r="E2700" i="36"/>
  <c r="D2700" i="36"/>
  <c r="C2700" i="36"/>
  <c r="F2699" i="36"/>
  <c r="E2699" i="36"/>
  <c r="D2699" i="36"/>
  <c r="C2699" i="36"/>
  <c r="F2698" i="36"/>
  <c r="E2698" i="36"/>
  <c r="D2698" i="36"/>
  <c r="C2698" i="36"/>
  <c r="F2697" i="36"/>
  <c r="E2697" i="36"/>
  <c r="D2697" i="36"/>
  <c r="C2697" i="36"/>
  <c r="F2696" i="36"/>
  <c r="E2696" i="36"/>
  <c r="D2696" i="36"/>
  <c r="C2696" i="36"/>
  <c r="F2695" i="36"/>
  <c r="E2695" i="36"/>
  <c r="D2695" i="36"/>
  <c r="C2695" i="36"/>
  <c r="F2694" i="36"/>
  <c r="E2694" i="36"/>
  <c r="D2694" i="36"/>
  <c r="C2694" i="36"/>
  <c r="F2693" i="36"/>
  <c r="E2693" i="36"/>
  <c r="D2693" i="36"/>
  <c r="C2693" i="36"/>
  <c r="F2692" i="36"/>
  <c r="E2692" i="36"/>
  <c r="D2692" i="36"/>
  <c r="C2692" i="36"/>
  <c r="F2691" i="36"/>
  <c r="E2691" i="36"/>
  <c r="D2691" i="36"/>
  <c r="C2691" i="36"/>
  <c r="F2690" i="36"/>
  <c r="E2690" i="36"/>
  <c r="D2690" i="36"/>
  <c r="C2690" i="36"/>
  <c r="F2689" i="36"/>
  <c r="E2689" i="36"/>
  <c r="D2689" i="36"/>
  <c r="C2689" i="36"/>
  <c r="F2688" i="36"/>
  <c r="E2688" i="36"/>
  <c r="D2688" i="36"/>
  <c r="C2688" i="36"/>
  <c r="F2687" i="36"/>
  <c r="E2687" i="36"/>
  <c r="D2687" i="36"/>
  <c r="C2687" i="36"/>
  <c r="F2686" i="36"/>
  <c r="E2686" i="36"/>
  <c r="D2686" i="36"/>
  <c r="C2686" i="36"/>
  <c r="F2685" i="36"/>
  <c r="E2685" i="36"/>
  <c r="D2685" i="36"/>
  <c r="C2685" i="36"/>
  <c r="F2684" i="36"/>
  <c r="E2684" i="36"/>
  <c r="D2684" i="36"/>
  <c r="C2684" i="36"/>
  <c r="F2683" i="36"/>
  <c r="E2683" i="36"/>
  <c r="D2683" i="36"/>
  <c r="C2683" i="36"/>
  <c r="F2682" i="36"/>
  <c r="E2682" i="36"/>
  <c r="D2682" i="36"/>
  <c r="C2682" i="36"/>
  <c r="F2681" i="36"/>
  <c r="E2681" i="36"/>
  <c r="D2681" i="36"/>
  <c r="C2681" i="36"/>
  <c r="F2680" i="36"/>
  <c r="E2680" i="36"/>
  <c r="D2680" i="36"/>
  <c r="C2680" i="36"/>
  <c r="F2679" i="36"/>
  <c r="E2679" i="36"/>
  <c r="D2679" i="36"/>
  <c r="C2679" i="36"/>
  <c r="F2678" i="36"/>
  <c r="E2678" i="36"/>
  <c r="D2678" i="36"/>
  <c r="C2678" i="36"/>
  <c r="F2677" i="36"/>
  <c r="E2677" i="36"/>
  <c r="D2677" i="36"/>
  <c r="C2677" i="36"/>
  <c r="F2676" i="36"/>
  <c r="E2676" i="36"/>
  <c r="D2676" i="36"/>
  <c r="C2676" i="36"/>
  <c r="F2675" i="36"/>
  <c r="E2675" i="36"/>
  <c r="D2675" i="36"/>
  <c r="C2675" i="36"/>
  <c r="F2674" i="36"/>
  <c r="E2674" i="36"/>
  <c r="D2674" i="36"/>
  <c r="C2674" i="36"/>
  <c r="F2673" i="36"/>
  <c r="E2673" i="36"/>
  <c r="D2673" i="36"/>
  <c r="C2673" i="36"/>
  <c r="F2672" i="36"/>
  <c r="E2672" i="36"/>
  <c r="D2672" i="36"/>
  <c r="C2672" i="36"/>
  <c r="F2671" i="36"/>
  <c r="E2671" i="36"/>
  <c r="D2671" i="36"/>
  <c r="C2671" i="36"/>
  <c r="F2670" i="36"/>
  <c r="E2670" i="36"/>
  <c r="D2670" i="36"/>
  <c r="C2670" i="36"/>
  <c r="F2669" i="36"/>
  <c r="E2669" i="36"/>
  <c r="D2669" i="36"/>
  <c r="C2669" i="36"/>
  <c r="F2668" i="36"/>
  <c r="E2668" i="36"/>
  <c r="D2668" i="36"/>
  <c r="C2668" i="36"/>
  <c r="F2667" i="36"/>
  <c r="E2667" i="36"/>
  <c r="D2667" i="36"/>
  <c r="C2667" i="36"/>
  <c r="F2666" i="36"/>
  <c r="E2666" i="36"/>
  <c r="D2666" i="36"/>
  <c r="C2666" i="36"/>
  <c r="F2665" i="36"/>
  <c r="E2665" i="36"/>
  <c r="D2665" i="36"/>
  <c r="C2665" i="36"/>
  <c r="F2664" i="36"/>
  <c r="E2664" i="36"/>
  <c r="D2664" i="36"/>
  <c r="C2664" i="36"/>
  <c r="F2663" i="36"/>
  <c r="E2663" i="36"/>
  <c r="D2663" i="36"/>
  <c r="C2663" i="36"/>
  <c r="F2662" i="36"/>
  <c r="E2662" i="36"/>
  <c r="D2662" i="36"/>
  <c r="C2662" i="36"/>
  <c r="F2661" i="36"/>
  <c r="E2661" i="36"/>
  <c r="D2661" i="36"/>
  <c r="C2661" i="36"/>
  <c r="F2660" i="36"/>
  <c r="E2660" i="36"/>
  <c r="D2660" i="36"/>
  <c r="C2660" i="36"/>
  <c r="F2659" i="36"/>
  <c r="E2659" i="36"/>
  <c r="D2659" i="36"/>
  <c r="C2659" i="36"/>
  <c r="F2658" i="36"/>
  <c r="E2658" i="36"/>
  <c r="D2658" i="36"/>
  <c r="C2658" i="36"/>
  <c r="F2657" i="36"/>
  <c r="E2657" i="36"/>
  <c r="D2657" i="36"/>
  <c r="C2657" i="36"/>
  <c r="F2656" i="36"/>
  <c r="E2656" i="36"/>
  <c r="D2656" i="36"/>
  <c r="C2656" i="36"/>
  <c r="F2655" i="36"/>
  <c r="E2655" i="36"/>
  <c r="D2655" i="36"/>
  <c r="C2655" i="36"/>
  <c r="F2654" i="36"/>
  <c r="E2654" i="36"/>
  <c r="D2654" i="36"/>
  <c r="C2654" i="36"/>
  <c r="F2653" i="36"/>
  <c r="E2653" i="36"/>
  <c r="D2653" i="36"/>
  <c r="C2653" i="36"/>
  <c r="F2652" i="36"/>
  <c r="E2652" i="36"/>
  <c r="D2652" i="36"/>
  <c r="C2652" i="36"/>
  <c r="F2651" i="36"/>
  <c r="E2651" i="36"/>
  <c r="D2651" i="36"/>
  <c r="C2651" i="36"/>
  <c r="F2650" i="36"/>
  <c r="E2650" i="36"/>
  <c r="D2650" i="36"/>
  <c r="C2650" i="36"/>
  <c r="F2649" i="36"/>
  <c r="E2649" i="36"/>
  <c r="D2649" i="36"/>
  <c r="C2649" i="36"/>
  <c r="F2648" i="36"/>
  <c r="E2648" i="36"/>
  <c r="D2648" i="36"/>
  <c r="C2648" i="36"/>
  <c r="F2647" i="36"/>
  <c r="E2647" i="36"/>
  <c r="D2647" i="36"/>
  <c r="C2647" i="36"/>
  <c r="F2646" i="36"/>
  <c r="E2646" i="36"/>
  <c r="D2646" i="36"/>
  <c r="C2646" i="36"/>
  <c r="F2645" i="36"/>
  <c r="E2645" i="36"/>
  <c r="D2645" i="36"/>
  <c r="C2645" i="36"/>
  <c r="F2644" i="36"/>
  <c r="E2644" i="36"/>
  <c r="D2644" i="36"/>
  <c r="C2644" i="36"/>
  <c r="F2643" i="36"/>
  <c r="E2643" i="36"/>
  <c r="D2643" i="36"/>
  <c r="C2643" i="36"/>
  <c r="F2642" i="36"/>
  <c r="E2642" i="36"/>
  <c r="D2642" i="36"/>
  <c r="C2642" i="36"/>
  <c r="F2641" i="36"/>
  <c r="E2641" i="36"/>
  <c r="D2641" i="36"/>
  <c r="C2641" i="36"/>
  <c r="F2640" i="36"/>
  <c r="E2640" i="36"/>
  <c r="D2640" i="36"/>
  <c r="C2640" i="36"/>
  <c r="F2639" i="36"/>
  <c r="E2639" i="36"/>
  <c r="D2639" i="36"/>
  <c r="C2639" i="36"/>
  <c r="F2638" i="36"/>
  <c r="E2638" i="36"/>
  <c r="D2638" i="36"/>
  <c r="C2638" i="36"/>
  <c r="F2637" i="36"/>
  <c r="E2637" i="36"/>
  <c r="D2637" i="36"/>
  <c r="C2637" i="36"/>
  <c r="F2636" i="36"/>
  <c r="E2636" i="36"/>
  <c r="D2636" i="36"/>
  <c r="C2636" i="36"/>
  <c r="F2635" i="36"/>
  <c r="E2635" i="36"/>
  <c r="D2635" i="36"/>
  <c r="C2635" i="36"/>
  <c r="F2634" i="36"/>
  <c r="E2634" i="36"/>
  <c r="D2634" i="36"/>
  <c r="C2634" i="36"/>
  <c r="F2633" i="36"/>
  <c r="E2633" i="36"/>
  <c r="D2633" i="36"/>
  <c r="C2633" i="36"/>
  <c r="F2632" i="36"/>
  <c r="E2632" i="36"/>
  <c r="D2632" i="36"/>
  <c r="C2632" i="36"/>
  <c r="F2631" i="36"/>
  <c r="E2631" i="36"/>
  <c r="D2631" i="36"/>
  <c r="C2631" i="36"/>
  <c r="F2630" i="36"/>
  <c r="E2630" i="36"/>
  <c r="D2630" i="36"/>
  <c r="C2630" i="36"/>
  <c r="F2629" i="36"/>
  <c r="E2629" i="36"/>
  <c r="D2629" i="36"/>
  <c r="C2629" i="36"/>
  <c r="F2628" i="36"/>
  <c r="E2628" i="36"/>
  <c r="D2628" i="36"/>
  <c r="C2628" i="36"/>
  <c r="F2627" i="36"/>
  <c r="E2627" i="36"/>
  <c r="D2627" i="36"/>
  <c r="C2627" i="36"/>
  <c r="F2626" i="36"/>
  <c r="E2626" i="36"/>
  <c r="D2626" i="36"/>
  <c r="C2626" i="36"/>
  <c r="F2625" i="36"/>
  <c r="E2625" i="36"/>
  <c r="D2625" i="36"/>
  <c r="C2625" i="36"/>
  <c r="F2624" i="36"/>
  <c r="E2624" i="36"/>
  <c r="D2624" i="36"/>
  <c r="C2624" i="36"/>
  <c r="F2623" i="36"/>
  <c r="E2623" i="36"/>
  <c r="D2623" i="36"/>
  <c r="C2623" i="36"/>
  <c r="F2622" i="36"/>
  <c r="E2622" i="36"/>
  <c r="D2622" i="36"/>
  <c r="C2622" i="36"/>
  <c r="F2621" i="36"/>
  <c r="E2621" i="36"/>
  <c r="D2621" i="36"/>
  <c r="C2621" i="36"/>
  <c r="F2620" i="36"/>
  <c r="E2620" i="36"/>
  <c r="D2620" i="36"/>
  <c r="C2620" i="36"/>
  <c r="F2619" i="36"/>
  <c r="E2619" i="36"/>
  <c r="D2619" i="36"/>
  <c r="C2619" i="36"/>
  <c r="F2618" i="36"/>
  <c r="E2618" i="36"/>
  <c r="D2618" i="36"/>
  <c r="C2618" i="36"/>
  <c r="F2617" i="36"/>
  <c r="E2617" i="36"/>
  <c r="D2617" i="36"/>
  <c r="C2617" i="36"/>
  <c r="F2616" i="36"/>
  <c r="E2616" i="36"/>
  <c r="D2616" i="36"/>
  <c r="C2616" i="36"/>
  <c r="F2615" i="36"/>
  <c r="E2615" i="36"/>
  <c r="D2615" i="36"/>
  <c r="C2615" i="36"/>
  <c r="F2614" i="36"/>
  <c r="E2614" i="36"/>
  <c r="D2614" i="36"/>
  <c r="C2614" i="36"/>
  <c r="F2613" i="36"/>
  <c r="E2613" i="36"/>
  <c r="D2613" i="36"/>
  <c r="C2613" i="36"/>
  <c r="F2612" i="36"/>
  <c r="E2612" i="36"/>
  <c r="D2612" i="36"/>
  <c r="C2612" i="36"/>
  <c r="F2611" i="36"/>
  <c r="E2611" i="36"/>
  <c r="D2611" i="36"/>
  <c r="C2611" i="36"/>
  <c r="F2610" i="36"/>
  <c r="E2610" i="36"/>
  <c r="D2610" i="36"/>
  <c r="C2610" i="36"/>
  <c r="F2609" i="36"/>
  <c r="E2609" i="36"/>
  <c r="D2609" i="36"/>
  <c r="C2609" i="36"/>
  <c r="F2608" i="36"/>
  <c r="E2608" i="36"/>
  <c r="D2608" i="36"/>
  <c r="C2608" i="36"/>
  <c r="F2607" i="36"/>
  <c r="E2607" i="36"/>
  <c r="D2607" i="36"/>
  <c r="C2607" i="36"/>
  <c r="F2606" i="36"/>
  <c r="E2606" i="36"/>
  <c r="D2606" i="36"/>
  <c r="C2606" i="36"/>
  <c r="F2605" i="36"/>
  <c r="E2605" i="36"/>
  <c r="D2605" i="36"/>
  <c r="C2605" i="36"/>
  <c r="F2604" i="36"/>
  <c r="E2604" i="36"/>
  <c r="D2604" i="36"/>
  <c r="C2604" i="36"/>
  <c r="F2603" i="36"/>
  <c r="E2603" i="36"/>
  <c r="D2603" i="36"/>
  <c r="C2603" i="36"/>
  <c r="F2602" i="36"/>
  <c r="E2602" i="36"/>
  <c r="D2602" i="36"/>
  <c r="C2602" i="36"/>
  <c r="F2601" i="36"/>
  <c r="E2601" i="36"/>
  <c r="D2601" i="36"/>
  <c r="C2601" i="36"/>
  <c r="F2600" i="36"/>
  <c r="E2600" i="36"/>
  <c r="D2600" i="36"/>
  <c r="C2600" i="36"/>
  <c r="F2599" i="36"/>
  <c r="E2599" i="36"/>
  <c r="D2599" i="36"/>
  <c r="C2599" i="36"/>
  <c r="F2598" i="36"/>
  <c r="E2598" i="36"/>
  <c r="D2598" i="36"/>
  <c r="C2598" i="36"/>
  <c r="F2597" i="36"/>
  <c r="E2597" i="36"/>
  <c r="D2597" i="36"/>
  <c r="C2597" i="36"/>
  <c r="F2596" i="36"/>
  <c r="E2596" i="36"/>
  <c r="D2596" i="36"/>
  <c r="C2596" i="36"/>
  <c r="F2595" i="36"/>
  <c r="E2595" i="36"/>
  <c r="D2595" i="36"/>
  <c r="C2595" i="36"/>
  <c r="F2594" i="36"/>
  <c r="E2594" i="36"/>
  <c r="D2594" i="36"/>
  <c r="C2594" i="36"/>
  <c r="F2593" i="36"/>
  <c r="E2593" i="36"/>
  <c r="D2593" i="36"/>
  <c r="C2593" i="36"/>
  <c r="F2592" i="36"/>
  <c r="E2592" i="36"/>
  <c r="D2592" i="36"/>
  <c r="C2592" i="36"/>
  <c r="F2591" i="36"/>
  <c r="E2591" i="36"/>
  <c r="D2591" i="36"/>
  <c r="C2591" i="36"/>
  <c r="F2590" i="36"/>
  <c r="E2590" i="36"/>
  <c r="D2590" i="36"/>
  <c r="C2590" i="36"/>
  <c r="F2589" i="36"/>
  <c r="E2589" i="36"/>
  <c r="D2589" i="36"/>
  <c r="C2589" i="36"/>
  <c r="F2588" i="36"/>
  <c r="E2588" i="36"/>
  <c r="D2588" i="36"/>
  <c r="C2588" i="36"/>
  <c r="F2587" i="36"/>
  <c r="E2587" i="36"/>
  <c r="D2587" i="36"/>
  <c r="C2587" i="36"/>
  <c r="F2586" i="36"/>
  <c r="E2586" i="36"/>
  <c r="D2586" i="36"/>
  <c r="C2586" i="36"/>
  <c r="F2585" i="36"/>
  <c r="E2585" i="36"/>
  <c r="D2585" i="36"/>
  <c r="C2585" i="36"/>
  <c r="F2584" i="36"/>
  <c r="E2584" i="36"/>
  <c r="D2584" i="36"/>
  <c r="C2584" i="36"/>
  <c r="F2583" i="36"/>
  <c r="E2583" i="36"/>
  <c r="D2583" i="36"/>
  <c r="C2583" i="36"/>
  <c r="F2582" i="36"/>
  <c r="E2582" i="36"/>
  <c r="D2582" i="36"/>
  <c r="C2582" i="36"/>
  <c r="F2581" i="36"/>
  <c r="E2581" i="36"/>
  <c r="D2581" i="36"/>
  <c r="C2581" i="36"/>
  <c r="F2580" i="36"/>
  <c r="E2580" i="36"/>
  <c r="D2580" i="36"/>
  <c r="C2580" i="36"/>
  <c r="F2579" i="36"/>
  <c r="E2579" i="36"/>
  <c r="D2579" i="36"/>
  <c r="C2579" i="36"/>
  <c r="F2578" i="36"/>
  <c r="E2578" i="36"/>
  <c r="D2578" i="36"/>
  <c r="C2578" i="36"/>
  <c r="F2577" i="36"/>
  <c r="E2577" i="36"/>
  <c r="D2577" i="36"/>
  <c r="C2577" i="36"/>
  <c r="F2576" i="36"/>
  <c r="E2576" i="36"/>
  <c r="D2576" i="36"/>
  <c r="C2576" i="36"/>
  <c r="F2575" i="36"/>
  <c r="E2575" i="36"/>
  <c r="D2575" i="36"/>
  <c r="C2575" i="36"/>
  <c r="F2574" i="36"/>
  <c r="E2574" i="36"/>
  <c r="D2574" i="36"/>
  <c r="C2574" i="36"/>
  <c r="F2573" i="36"/>
  <c r="E2573" i="36"/>
  <c r="D2573" i="36"/>
  <c r="C2573" i="36"/>
  <c r="F2572" i="36"/>
  <c r="E2572" i="36"/>
  <c r="D2572" i="36"/>
  <c r="C2572" i="36"/>
  <c r="F2571" i="36"/>
  <c r="E2571" i="36"/>
  <c r="D2571" i="36"/>
  <c r="C2571" i="36"/>
  <c r="F2570" i="36"/>
  <c r="E2570" i="36"/>
  <c r="D2570" i="36"/>
  <c r="C2570" i="36"/>
  <c r="F2569" i="36"/>
  <c r="E2569" i="36"/>
  <c r="D2569" i="36"/>
  <c r="C2569" i="36"/>
  <c r="F2568" i="36"/>
  <c r="E2568" i="36"/>
  <c r="D2568" i="36"/>
  <c r="C2568" i="36"/>
  <c r="F2567" i="36"/>
  <c r="E2567" i="36"/>
  <c r="D2567" i="36"/>
  <c r="C2567" i="36"/>
  <c r="F2566" i="36"/>
  <c r="E2566" i="36"/>
  <c r="D2566" i="36"/>
  <c r="C2566" i="36"/>
  <c r="F2565" i="36"/>
  <c r="E2565" i="36"/>
  <c r="D2565" i="36"/>
  <c r="C2565" i="36"/>
  <c r="F2564" i="36"/>
  <c r="E2564" i="36"/>
  <c r="D2564" i="36"/>
  <c r="C2564" i="36"/>
  <c r="F2563" i="36"/>
  <c r="E2563" i="36"/>
  <c r="D2563" i="36"/>
  <c r="C2563" i="36"/>
  <c r="F2562" i="36"/>
  <c r="E2562" i="36"/>
  <c r="D2562" i="36"/>
  <c r="C2562" i="36"/>
  <c r="F2561" i="36"/>
  <c r="E2561" i="36"/>
  <c r="D2561" i="36"/>
  <c r="C2561" i="36"/>
  <c r="F2560" i="36"/>
  <c r="E2560" i="36"/>
  <c r="D2560" i="36"/>
  <c r="C2560" i="36"/>
  <c r="F2559" i="36"/>
  <c r="E2559" i="36"/>
  <c r="D2559" i="36"/>
  <c r="C2559" i="36"/>
  <c r="F2558" i="36"/>
  <c r="E2558" i="36"/>
  <c r="D2558" i="36"/>
  <c r="C2558" i="36"/>
  <c r="F2557" i="36"/>
  <c r="E2557" i="36"/>
  <c r="D2557" i="36"/>
  <c r="C2557" i="36"/>
  <c r="F2556" i="36"/>
  <c r="E2556" i="36"/>
  <c r="D2556" i="36"/>
  <c r="C2556" i="36"/>
  <c r="F2555" i="36"/>
  <c r="E2555" i="36"/>
  <c r="D2555" i="36"/>
  <c r="C2555" i="36"/>
  <c r="F2554" i="36"/>
  <c r="E2554" i="36"/>
  <c r="D2554" i="36"/>
  <c r="C2554" i="36"/>
  <c r="F2553" i="36"/>
  <c r="E2553" i="36"/>
  <c r="D2553" i="36"/>
  <c r="C2553" i="36"/>
  <c r="F2552" i="36"/>
  <c r="E2552" i="36"/>
  <c r="D2552" i="36"/>
  <c r="C2552" i="36"/>
  <c r="F2551" i="36"/>
  <c r="E2551" i="36"/>
  <c r="D2551" i="36"/>
  <c r="C2551" i="36"/>
  <c r="F2550" i="36"/>
  <c r="E2550" i="36"/>
  <c r="D2550" i="36"/>
  <c r="C2550" i="36"/>
  <c r="F2549" i="36"/>
  <c r="E2549" i="36"/>
  <c r="D2549" i="36"/>
  <c r="C2549" i="36"/>
  <c r="F2548" i="36"/>
  <c r="E2548" i="36"/>
  <c r="D2548" i="36"/>
  <c r="C2548" i="36"/>
  <c r="F2547" i="36"/>
  <c r="E2547" i="36"/>
  <c r="D2547" i="36"/>
  <c r="C2547" i="36"/>
  <c r="F2546" i="36"/>
  <c r="E2546" i="36"/>
  <c r="D2546" i="36"/>
  <c r="C2546" i="36"/>
  <c r="F2545" i="36"/>
  <c r="E2545" i="36"/>
  <c r="D2545" i="36"/>
  <c r="C2545" i="36"/>
  <c r="F2544" i="36"/>
  <c r="E2544" i="36"/>
  <c r="D2544" i="36"/>
  <c r="C2544" i="36"/>
  <c r="F2543" i="36"/>
  <c r="E2543" i="36"/>
  <c r="D2543" i="36"/>
  <c r="C2543" i="36"/>
  <c r="F2542" i="36"/>
  <c r="E2542" i="36"/>
  <c r="D2542" i="36"/>
  <c r="C2542" i="36"/>
  <c r="F2541" i="36"/>
  <c r="E2541" i="36"/>
  <c r="D2541" i="36"/>
  <c r="C2541" i="36"/>
  <c r="F2540" i="36"/>
  <c r="E2540" i="36"/>
  <c r="D2540" i="36"/>
  <c r="C2540" i="36"/>
  <c r="F2539" i="36"/>
  <c r="E2539" i="36"/>
  <c r="D2539" i="36"/>
  <c r="C2539" i="36"/>
  <c r="F2538" i="36"/>
  <c r="E2538" i="36"/>
  <c r="D2538" i="36"/>
  <c r="C2538" i="36"/>
  <c r="F2537" i="36"/>
  <c r="E2537" i="36"/>
  <c r="D2537" i="36"/>
  <c r="C2537" i="36"/>
  <c r="F2536" i="36"/>
  <c r="E2536" i="36"/>
  <c r="D2536" i="36"/>
  <c r="C2536" i="36"/>
  <c r="F2535" i="36"/>
  <c r="E2535" i="36"/>
  <c r="D2535" i="36"/>
  <c r="C2535" i="36"/>
  <c r="F2534" i="36"/>
  <c r="E2534" i="36"/>
  <c r="D2534" i="36"/>
  <c r="C2534" i="36"/>
  <c r="F2533" i="36"/>
  <c r="E2533" i="36"/>
  <c r="D2533" i="36"/>
  <c r="C2533" i="36"/>
  <c r="F2532" i="36"/>
  <c r="E2532" i="36"/>
  <c r="D2532" i="36"/>
  <c r="C2532" i="36"/>
  <c r="F2531" i="36"/>
  <c r="E2531" i="36"/>
  <c r="D2531" i="36"/>
  <c r="C2531" i="36"/>
  <c r="F2530" i="36"/>
  <c r="E2530" i="36"/>
  <c r="D2530" i="36"/>
  <c r="C2530" i="36"/>
  <c r="F2529" i="36"/>
  <c r="E2529" i="36"/>
  <c r="D2529" i="36"/>
  <c r="C2529" i="36"/>
  <c r="F2528" i="36"/>
  <c r="E2528" i="36"/>
  <c r="D2528" i="36"/>
  <c r="C2528" i="36"/>
  <c r="F2527" i="36"/>
  <c r="E2527" i="36"/>
  <c r="D2527" i="36"/>
  <c r="C2527" i="36"/>
  <c r="F2526" i="36"/>
  <c r="E2526" i="36"/>
  <c r="D2526" i="36"/>
  <c r="C2526" i="36"/>
  <c r="F2525" i="36"/>
  <c r="E2525" i="36"/>
  <c r="D2525" i="36"/>
  <c r="C2525" i="36"/>
  <c r="F2524" i="36"/>
  <c r="E2524" i="36"/>
  <c r="D2524" i="36"/>
  <c r="C2524" i="36"/>
  <c r="F2523" i="36"/>
  <c r="E2523" i="36"/>
  <c r="D2523" i="36"/>
  <c r="C2523" i="36"/>
  <c r="F2522" i="36"/>
  <c r="E2522" i="36"/>
  <c r="D2522" i="36"/>
  <c r="C2522" i="36"/>
  <c r="F2521" i="36"/>
  <c r="E2521" i="36"/>
  <c r="D2521" i="36"/>
  <c r="C2521" i="36"/>
  <c r="F2520" i="36"/>
  <c r="E2520" i="36"/>
  <c r="D2520" i="36"/>
  <c r="C2520" i="36"/>
  <c r="F2519" i="36"/>
  <c r="E2519" i="36"/>
  <c r="D2519" i="36"/>
  <c r="C2519" i="36"/>
  <c r="F2518" i="36"/>
  <c r="E2518" i="36"/>
  <c r="D2518" i="36"/>
  <c r="C2518" i="36"/>
  <c r="F2517" i="36"/>
  <c r="E2517" i="36"/>
  <c r="D2517" i="36"/>
  <c r="C2517" i="36"/>
  <c r="F2516" i="36"/>
  <c r="E2516" i="36"/>
  <c r="D2516" i="36"/>
  <c r="C2516" i="36"/>
  <c r="F2515" i="36"/>
  <c r="E2515" i="36"/>
  <c r="D2515" i="36"/>
  <c r="C2515" i="36"/>
  <c r="F2514" i="36"/>
  <c r="E2514" i="36"/>
  <c r="D2514" i="36"/>
  <c r="C2514" i="36"/>
  <c r="F2513" i="36"/>
  <c r="E2513" i="36"/>
  <c r="D2513" i="36"/>
  <c r="C2513" i="36"/>
  <c r="F2512" i="36"/>
  <c r="E2512" i="36"/>
  <c r="D2512" i="36"/>
  <c r="C2512" i="36"/>
  <c r="F2511" i="36"/>
  <c r="E2511" i="36"/>
  <c r="D2511" i="36"/>
  <c r="C2511" i="36"/>
  <c r="F2510" i="36"/>
  <c r="E2510" i="36"/>
  <c r="D2510" i="36"/>
  <c r="C2510" i="36"/>
  <c r="F2509" i="36"/>
  <c r="E2509" i="36"/>
  <c r="D2509" i="36"/>
  <c r="C2509" i="36"/>
  <c r="F2508" i="36"/>
  <c r="E2508" i="36"/>
  <c r="D2508" i="36"/>
  <c r="C2508" i="36"/>
  <c r="F2507" i="36"/>
  <c r="E2507" i="36"/>
  <c r="D2507" i="36"/>
  <c r="C2507" i="36"/>
  <c r="F2506" i="36"/>
  <c r="E2506" i="36"/>
  <c r="D2506" i="36"/>
  <c r="C2506" i="36"/>
  <c r="F2505" i="36"/>
  <c r="E2505" i="36"/>
  <c r="D2505" i="36"/>
  <c r="C2505" i="36"/>
  <c r="F2504" i="36"/>
  <c r="E2504" i="36"/>
  <c r="D2504" i="36"/>
  <c r="C2504" i="36"/>
  <c r="F2503" i="36"/>
  <c r="E2503" i="36"/>
  <c r="D2503" i="36"/>
  <c r="C2503" i="36"/>
  <c r="F2502" i="36"/>
  <c r="E2502" i="36"/>
  <c r="D2502" i="36"/>
  <c r="C2502" i="36"/>
  <c r="F2501" i="36"/>
  <c r="E2501" i="36"/>
  <c r="D2501" i="36"/>
  <c r="C2501" i="36"/>
  <c r="F2500" i="36"/>
  <c r="E2500" i="36"/>
  <c r="D2500" i="36"/>
  <c r="C2500" i="36"/>
  <c r="F2499" i="36"/>
  <c r="E2499" i="36"/>
  <c r="D2499" i="36"/>
  <c r="C2499" i="36"/>
  <c r="F2498" i="36"/>
  <c r="E2498" i="36"/>
  <c r="D2498" i="36"/>
  <c r="C2498" i="36"/>
  <c r="F2497" i="36"/>
  <c r="E2497" i="36"/>
  <c r="D2497" i="36"/>
  <c r="C2497" i="36"/>
  <c r="F2496" i="36"/>
  <c r="E2496" i="36"/>
  <c r="D2496" i="36"/>
  <c r="C2496" i="36"/>
  <c r="F2495" i="36"/>
  <c r="E2495" i="36"/>
  <c r="D2495" i="36"/>
  <c r="C2495" i="36"/>
  <c r="F2494" i="36"/>
  <c r="E2494" i="36"/>
  <c r="D2494" i="36"/>
  <c r="C2494" i="36"/>
  <c r="F2493" i="36"/>
  <c r="E2493" i="36"/>
  <c r="D2493" i="36"/>
  <c r="C2493" i="36"/>
  <c r="F2492" i="36"/>
  <c r="E2492" i="36"/>
  <c r="D2492" i="36"/>
  <c r="C2492" i="36"/>
  <c r="F2491" i="36"/>
  <c r="E2491" i="36"/>
  <c r="D2491" i="36"/>
  <c r="C2491" i="36"/>
  <c r="F2490" i="36"/>
  <c r="E2490" i="36"/>
  <c r="D2490" i="36"/>
  <c r="C2490" i="36"/>
  <c r="F2489" i="36"/>
  <c r="E2489" i="36"/>
  <c r="D2489" i="36"/>
  <c r="C2489" i="36"/>
  <c r="F2488" i="36"/>
  <c r="E2488" i="36"/>
  <c r="D2488" i="36"/>
  <c r="C2488" i="36"/>
  <c r="F2487" i="36"/>
  <c r="E2487" i="36"/>
  <c r="D2487" i="36"/>
  <c r="C2487" i="36"/>
  <c r="F2486" i="36"/>
  <c r="E2486" i="36"/>
  <c r="D2486" i="36"/>
  <c r="C2486" i="36"/>
  <c r="F2485" i="36"/>
  <c r="E2485" i="36"/>
  <c r="D2485" i="36"/>
  <c r="C2485" i="36"/>
  <c r="F2484" i="36"/>
  <c r="E2484" i="36"/>
  <c r="D2484" i="36"/>
  <c r="C2484" i="36"/>
  <c r="F2483" i="36"/>
  <c r="E2483" i="36"/>
  <c r="D2483" i="36"/>
  <c r="C2483" i="36"/>
  <c r="F2482" i="36"/>
  <c r="E2482" i="36"/>
  <c r="D2482" i="36"/>
  <c r="C2482" i="36"/>
  <c r="F2481" i="36"/>
  <c r="E2481" i="36"/>
  <c r="D2481" i="36"/>
  <c r="C2481" i="36"/>
  <c r="F2480" i="36"/>
  <c r="E2480" i="36"/>
  <c r="D2480" i="36"/>
  <c r="C2480" i="36"/>
  <c r="F2479" i="36"/>
  <c r="E2479" i="36"/>
  <c r="D2479" i="36"/>
  <c r="C2479" i="36"/>
  <c r="F2478" i="36"/>
  <c r="E2478" i="36"/>
  <c r="D2478" i="36"/>
  <c r="C2478" i="36"/>
  <c r="F2477" i="36"/>
  <c r="E2477" i="36"/>
  <c r="D2477" i="36"/>
  <c r="C2477" i="36"/>
  <c r="F2476" i="36"/>
  <c r="E2476" i="36"/>
  <c r="D2476" i="36"/>
  <c r="C2476" i="36"/>
  <c r="F2475" i="36"/>
  <c r="E2475" i="36"/>
  <c r="D2475" i="36"/>
  <c r="C2475" i="36"/>
  <c r="F2474" i="36"/>
  <c r="E2474" i="36"/>
  <c r="D2474" i="36"/>
  <c r="C2474" i="36"/>
  <c r="F2473" i="36"/>
  <c r="E2473" i="36"/>
  <c r="D2473" i="36"/>
  <c r="C2473" i="36"/>
  <c r="F2472" i="36"/>
  <c r="E2472" i="36"/>
  <c r="D2472" i="36"/>
  <c r="C2472" i="36"/>
  <c r="F2471" i="36"/>
  <c r="E2471" i="36"/>
  <c r="D2471" i="36"/>
  <c r="C2471" i="36"/>
  <c r="F2470" i="36"/>
  <c r="E2470" i="36"/>
  <c r="D2470" i="36"/>
  <c r="C2470" i="36"/>
  <c r="F2469" i="36"/>
  <c r="E2469" i="36"/>
  <c r="D2469" i="36"/>
  <c r="C2469" i="36"/>
  <c r="F2468" i="36"/>
  <c r="E2468" i="36"/>
  <c r="D2468" i="36"/>
  <c r="C2468" i="36"/>
  <c r="F2467" i="36"/>
  <c r="E2467" i="36"/>
  <c r="D2467" i="36"/>
  <c r="C2467" i="36"/>
  <c r="F2466" i="36"/>
  <c r="E2466" i="36"/>
  <c r="D2466" i="36"/>
  <c r="C2466" i="36"/>
  <c r="F2465" i="36"/>
  <c r="E2465" i="36"/>
  <c r="D2465" i="36"/>
  <c r="C2465" i="36"/>
  <c r="F2464" i="36"/>
  <c r="E2464" i="36"/>
  <c r="D2464" i="36"/>
  <c r="C2464" i="36"/>
  <c r="F2463" i="36"/>
  <c r="E2463" i="36"/>
  <c r="D2463" i="36"/>
  <c r="C2463" i="36"/>
  <c r="F2462" i="36"/>
  <c r="E2462" i="36"/>
  <c r="D2462" i="36"/>
  <c r="C2462" i="36"/>
  <c r="F2461" i="36"/>
  <c r="E2461" i="36"/>
  <c r="D2461" i="36"/>
  <c r="C2461" i="36"/>
  <c r="F2460" i="36"/>
  <c r="E2460" i="36"/>
  <c r="D2460" i="36"/>
  <c r="C2460" i="36"/>
  <c r="F2459" i="36"/>
  <c r="E2459" i="36"/>
  <c r="D2459" i="36"/>
  <c r="C2459" i="36"/>
  <c r="F2458" i="36"/>
  <c r="E2458" i="36"/>
  <c r="D2458" i="36"/>
  <c r="C2458" i="36"/>
  <c r="F2457" i="36"/>
  <c r="E2457" i="36"/>
  <c r="D2457" i="36"/>
  <c r="C2457" i="36"/>
  <c r="F2456" i="36"/>
  <c r="E2456" i="36"/>
  <c r="D2456" i="36"/>
  <c r="C2456" i="36"/>
  <c r="F2455" i="36"/>
  <c r="E2455" i="36"/>
  <c r="D2455" i="36"/>
  <c r="C2455" i="36"/>
  <c r="F2454" i="36"/>
  <c r="E2454" i="36"/>
  <c r="D2454" i="36"/>
  <c r="C2454" i="36"/>
  <c r="F2453" i="36"/>
  <c r="E2453" i="36"/>
  <c r="D2453" i="36"/>
  <c r="C2453" i="36"/>
  <c r="F2452" i="36"/>
  <c r="E2452" i="36"/>
  <c r="D2452" i="36"/>
  <c r="C2452" i="36"/>
  <c r="F2451" i="36"/>
  <c r="E2451" i="36"/>
  <c r="D2451" i="36"/>
  <c r="C2451" i="36"/>
  <c r="F2450" i="36"/>
  <c r="E2450" i="36"/>
  <c r="D2450" i="36"/>
  <c r="C2450" i="36"/>
  <c r="F2449" i="36"/>
  <c r="E2449" i="36"/>
  <c r="D2449" i="36"/>
  <c r="C2449" i="36"/>
  <c r="F2448" i="36"/>
  <c r="E2448" i="36"/>
  <c r="D2448" i="36"/>
  <c r="C2448" i="36"/>
  <c r="F2447" i="36"/>
  <c r="E2447" i="36"/>
  <c r="D2447" i="36"/>
  <c r="C2447" i="36"/>
  <c r="F2446" i="36"/>
  <c r="E2446" i="36"/>
  <c r="D2446" i="36"/>
  <c r="C2446" i="36"/>
  <c r="F2445" i="36"/>
  <c r="E2445" i="36"/>
  <c r="D2445" i="36"/>
  <c r="C2445" i="36"/>
  <c r="F2444" i="36"/>
  <c r="E2444" i="36"/>
  <c r="D2444" i="36"/>
  <c r="C2444" i="36"/>
  <c r="F2443" i="36"/>
  <c r="E2443" i="36"/>
  <c r="D2443" i="36"/>
  <c r="C2443" i="36"/>
  <c r="F2442" i="36"/>
  <c r="E2442" i="36"/>
  <c r="D2442" i="36"/>
  <c r="C2442" i="36"/>
  <c r="F2441" i="36"/>
  <c r="E2441" i="36"/>
  <c r="D2441" i="36"/>
  <c r="C2441" i="36"/>
  <c r="F2440" i="36"/>
  <c r="E2440" i="36"/>
  <c r="D2440" i="36"/>
  <c r="C2440" i="36"/>
  <c r="F2439" i="36"/>
  <c r="E2439" i="36"/>
  <c r="D2439" i="36"/>
  <c r="C2439" i="36"/>
  <c r="F2438" i="36"/>
  <c r="E2438" i="36"/>
  <c r="D2438" i="36"/>
  <c r="C2438" i="36"/>
  <c r="F2437" i="36"/>
  <c r="E2437" i="36"/>
  <c r="D2437" i="36"/>
  <c r="C2437" i="36"/>
  <c r="F2436" i="36"/>
  <c r="E2436" i="36"/>
  <c r="D2436" i="36"/>
  <c r="C2436" i="36"/>
  <c r="F2435" i="36"/>
  <c r="E2435" i="36"/>
  <c r="D2435" i="36"/>
  <c r="C2435" i="36"/>
  <c r="F2434" i="36"/>
  <c r="E2434" i="36"/>
  <c r="D2434" i="36"/>
  <c r="C2434" i="36"/>
  <c r="F2433" i="36"/>
  <c r="E2433" i="36"/>
  <c r="D2433" i="36"/>
  <c r="C2433" i="36"/>
  <c r="F2432" i="36"/>
  <c r="E2432" i="36"/>
  <c r="D2432" i="36"/>
  <c r="C2432" i="36"/>
  <c r="F2431" i="36"/>
  <c r="E2431" i="36"/>
  <c r="D2431" i="36"/>
  <c r="C2431" i="36"/>
  <c r="F2430" i="36"/>
  <c r="E2430" i="36"/>
  <c r="D2430" i="36"/>
  <c r="C2430" i="36"/>
  <c r="F2429" i="36"/>
  <c r="E2429" i="36"/>
  <c r="D2429" i="36"/>
  <c r="C2429" i="36"/>
  <c r="F2428" i="36"/>
  <c r="E2428" i="36"/>
  <c r="D2428" i="36"/>
  <c r="C2428" i="36"/>
  <c r="F2427" i="36"/>
  <c r="E2427" i="36"/>
  <c r="D2427" i="36"/>
  <c r="C2427" i="36"/>
  <c r="F2426" i="36"/>
  <c r="E2426" i="36"/>
  <c r="D2426" i="36"/>
  <c r="C2426" i="36"/>
  <c r="F2425" i="36"/>
  <c r="E2425" i="36"/>
  <c r="D2425" i="36"/>
  <c r="C2425" i="36"/>
  <c r="F2424" i="36"/>
  <c r="E2424" i="36"/>
  <c r="D2424" i="36"/>
  <c r="C2424" i="36"/>
  <c r="F2423" i="36"/>
  <c r="E2423" i="36"/>
  <c r="D2423" i="36"/>
  <c r="C2423" i="36"/>
  <c r="F2422" i="36"/>
  <c r="E2422" i="36"/>
  <c r="D2422" i="36"/>
  <c r="C2422" i="36"/>
  <c r="F2421" i="36"/>
  <c r="E2421" i="36"/>
  <c r="D2421" i="36"/>
  <c r="C2421" i="36"/>
  <c r="F2420" i="36"/>
  <c r="E2420" i="36"/>
  <c r="D2420" i="36"/>
  <c r="C2420" i="36"/>
  <c r="F2419" i="36"/>
  <c r="E2419" i="36"/>
  <c r="D2419" i="36"/>
  <c r="C2419" i="36"/>
  <c r="F2418" i="36"/>
  <c r="E2418" i="36"/>
  <c r="D2418" i="36"/>
  <c r="C2418" i="36"/>
  <c r="F2417" i="36"/>
  <c r="E2417" i="36"/>
  <c r="D2417" i="36"/>
  <c r="C2417" i="36"/>
  <c r="F2416" i="36"/>
  <c r="E2416" i="36"/>
  <c r="D2416" i="36"/>
  <c r="C2416" i="36"/>
  <c r="F2415" i="36"/>
  <c r="E2415" i="36"/>
  <c r="D2415" i="36"/>
  <c r="C2415" i="36"/>
  <c r="F2414" i="36"/>
  <c r="E2414" i="36"/>
  <c r="D2414" i="36"/>
  <c r="C2414" i="36"/>
  <c r="F2413" i="36"/>
  <c r="E2413" i="36"/>
  <c r="D2413" i="36"/>
  <c r="C2413" i="36"/>
  <c r="F2412" i="36"/>
  <c r="E2412" i="36"/>
  <c r="D2412" i="36"/>
  <c r="C2412" i="36"/>
  <c r="F2411" i="36"/>
  <c r="E2411" i="36"/>
  <c r="D2411" i="36"/>
  <c r="C2411" i="36"/>
  <c r="F2410" i="36"/>
  <c r="E2410" i="36"/>
  <c r="D2410" i="36"/>
  <c r="C2410" i="36"/>
  <c r="F2409" i="36"/>
  <c r="E2409" i="36"/>
  <c r="D2409" i="36"/>
  <c r="C2409" i="36"/>
  <c r="F2408" i="36"/>
  <c r="E2408" i="36"/>
  <c r="D2408" i="36"/>
  <c r="C2408" i="36"/>
  <c r="F2407" i="36"/>
  <c r="E2407" i="36"/>
  <c r="D2407" i="36"/>
  <c r="C2407" i="36"/>
  <c r="F2406" i="36"/>
  <c r="E2406" i="36"/>
  <c r="D2406" i="36"/>
  <c r="C2406" i="36"/>
  <c r="F2405" i="36"/>
  <c r="E2405" i="36"/>
  <c r="D2405" i="36"/>
  <c r="C2405" i="36"/>
  <c r="F2404" i="36"/>
  <c r="E2404" i="36"/>
  <c r="D2404" i="36"/>
  <c r="C2404" i="36"/>
  <c r="F2403" i="36"/>
  <c r="E2403" i="36"/>
  <c r="D2403" i="36"/>
  <c r="C2403" i="36"/>
  <c r="F2402" i="36"/>
  <c r="E2402" i="36"/>
  <c r="D2402" i="36"/>
  <c r="C2402" i="36"/>
  <c r="F2401" i="36"/>
  <c r="E2401" i="36"/>
  <c r="D2401" i="36"/>
  <c r="C2401" i="36"/>
  <c r="F2400" i="36"/>
  <c r="E2400" i="36"/>
  <c r="D2400" i="36"/>
  <c r="C2400" i="36"/>
  <c r="F2399" i="36"/>
  <c r="E2399" i="36"/>
  <c r="D2399" i="36"/>
  <c r="C2399" i="36"/>
  <c r="F2398" i="36"/>
  <c r="E2398" i="36"/>
  <c r="D2398" i="36"/>
  <c r="C2398" i="36"/>
  <c r="F2397" i="36"/>
  <c r="E2397" i="36"/>
  <c r="D2397" i="36"/>
  <c r="C2397" i="36"/>
  <c r="F2396" i="36"/>
  <c r="E2396" i="36"/>
  <c r="D2396" i="36"/>
  <c r="C2396" i="36"/>
  <c r="F2395" i="36"/>
  <c r="E2395" i="36"/>
  <c r="D2395" i="36"/>
  <c r="C2395" i="36"/>
  <c r="F2394" i="36"/>
  <c r="E2394" i="36"/>
  <c r="D2394" i="36"/>
  <c r="C2394" i="36"/>
  <c r="F2393" i="36"/>
  <c r="E2393" i="36"/>
  <c r="D2393" i="36"/>
  <c r="C2393" i="36"/>
  <c r="F2392" i="36"/>
  <c r="E2392" i="36"/>
  <c r="D2392" i="36"/>
  <c r="C2392" i="36"/>
  <c r="F2391" i="36"/>
  <c r="E2391" i="36"/>
  <c r="D2391" i="36"/>
  <c r="C2391" i="36"/>
  <c r="F2390" i="36"/>
  <c r="E2390" i="36"/>
  <c r="D2390" i="36"/>
  <c r="C2390" i="36"/>
  <c r="F2389" i="36"/>
  <c r="E2389" i="36"/>
  <c r="D2389" i="36"/>
  <c r="C2389" i="36"/>
  <c r="F2388" i="36"/>
  <c r="E2388" i="36"/>
  <c r="D2388" i="36"/>
  <c r="C2388" i="36"/>
  <c r="F2387" i="36"/>
  <c r="E2387" i="36"/>
  <c r="D2387" i="36"/>
  <c r="C2387" i="36"/>
  <c r="F2386" i="36"/>
  <c r="E2386" i="36"/>
  <c r="D2386" i="36"/>
  <c r="C2386" i="36"/>
  <c r="F2385" i="36"/>
  <c r="E2385" i="36"/>
  <c r="D2385" i="36"/>
  <c r="C2385" i="36"/>
  <c r="F2384" i="36"/>
  <c r="E2384" i="36"/>
  <c r="D2384" i="36"/>
  <c r="C2384" i="36"/>
  <c r="F2383" i="36"/>
  <c r="E2383" i="36"/>
  <c r="D2383" i="36"/>
  <c r="C2383" i="36"/>
  <c r="F2382" i="36"/>
  <c r="E2382" i="36"/>
  <c r="D2382" i="36"/>
  <c r="C2382" i="36"/>
  <c r="F2381" i="36"/>
  <c r="E2381" i="36"/>
  <c r="D2381" i="36"/>
  <c r="C2381" i="36"/>
  <c r="F2380" i="36"/>
  <c r="E2380" i="36"/>
  <c r="D2380" i="36"/>
  <c r="C2380" i="36"/>
  <c r="F2379" i="36"/>
  <c r="E2379" i="36"/>
  <c r="D2379" i="36"/>
  <c r="C2379" i="36"/>
  <c r="F2378" i="36"/>
  <c r="E2378" i="36"/>
  <c r="D2378" i="36"/>
  <c r="C2378" i="36"/>
  <c r="F2377" i="36"/>
  <c r="E2377" i="36"/>
  <c r="D2377" i="36"/>
  <c r="C2377" i="36"/>
  <c r="F2376" i="36"/>
  <c r="E2376" i="36"/>
  <c r="D2376" i="36"/>
  <c r="C2376" i="36"/>
  <c r="F2375" i="36"/>
  <c r="E2375" i="36"/>
  <c r="D2375" i="36"/>
  <c r="C2375" i="36"/>
  <c r="F2374" i="36"/>
  <c r="E2374" i="36"/>
  <c r="D2374" i="36"/>
  <c r="C2374" i="36"/>
  <c r="F2373" i="36"/>
  <c r="E2373" i="36"/>
  <c r="D2373" i="36"/>
  <c r="C2373" i="36"/>
  <c r="F2372" i="36"/>
  <c r="E2372" i="36"/>
  <c r="D2372" i="36"/>
  <c r="C2372" i="36"/>
  <c r="F2371" i="36"/>
  <c r="E2371" i="36"/>
  <c r="D2371" i="36"/>
  <c r="C2371" i="36"/>
  <c r="F2370" i="36"/>
  <c r="E2370" i="36"/>
  <c r="D2370" i="36"/>
  <c r="C2370" i="36"/>
  <c r="F2369" i="36"/>
  <c r="E2369" i="36"/>
  <c r="D2369" i="36"/>
  <c r="C2369" i="36"/>
  <c r="F2368" i="36"/>
  <c r="E2368" i="36"/>
  <c r="D2368" i="36"/>
  <c r="C2368" i="36"/>
  <c r="F2367" i="36"/>
  <c r="E2367" i="36"/>
  <c r="D2367" i="36"/>
  <c r="C2367" i="36"/>
  <c r="F2366" i="36"/>
  <c r="E2366" i="36"/>
  <c r="D2366" i="36"/>
  <c r="C2366" i="36"/>
  <c r="F2365" i="36"/>
  <c r="E2365" i="36"/>
  <c r="D2365" i="36"/>
  <c r="C2365" i="36"/>
  <c r="F2364" i="36"/>
  <c r="E2364" i="36"/>
  <c r="D2364" i="36"/>
  <c r="C2364" i="36"/>
  <c r="F2363" i="36"/>
  <c r="E2363" i="36"/>
  <c r="D2363" i="36"/>
  <c r="C2363" i="36"/>
  <c r="F2362" i="36"/>
  <c r="E2362" i="36"/>
  <c r="D2362" i="36"/>
  <c r="C2362" i="36"/>
  <c r="F2361" i="36"/>
  <c r="E2361" i="36"/>
  <c r="D2361" i="36"/>
  <c r="C2361" i="36"/>
  <c r="F2360" i="36"/>
  <c r="E2360" i="36"/>
  <c r="D2360" i="36"/>
  <c r="C2360" i="36"/>
  <c r="F2359" i="36"/>
  <c r="E2359" i="36"/>
  <c r="D2359" i="36"/>
  <c r="C2359" i="36"/>
  <c r="F2358" i="36"/>
  <c r="E2358" i="36"/>
  <c r="D2358" i="36"/>
  <c r="C2358" i="36"/>
  <c r="F2357" i="36"/>
  <c r="E2357" i="36"/>
  <c r="D2357" i="36"/>
  <c r="C2357" i="36"/>
  <c r="F2356" i="36"/>
  <c r="E2356" i="36"/>
  <c r="D2356" i="36"/>
  <c r="C2356" i="36"/>
  <c r="F2355" i="36"/>
  <c r="E2355" i="36"/>
  <c r="D2355" i="36"/>
  <c r="C2355" i="36"/>
  <c r="F2354" i="36"/>
  <c r="E2354" i="36"/>
  <c r="D2354" i="36"/>
  <c r="C2354" i="36"/>
  <c r="F2353" i="36"/>
  <c r="E2353" i="36"/>
  <c r="D2353" i="36"/>
  <c r="C2353" i="36"/>
  <c r="F2352" i="36"/>
  <c r="E2352" i="36"/>
  <c r="D2352" i="36"/>
  <c r="C2352" i="36"/>
  <c r="F2351" i="36"/>
  <c r="E2351" i="36"/>
  <c r="D2351" i="36"/>
  <c r="C2351" i="36"/>
  <c r="F2350" i="36"/>
  <c r="E2350" i="36"/>
  <c r="D2350" i="36"/>
  <c r="C2350" i="36"/>
  <c r="F2349" i="36"/>
  <c r="E2349" i="36"/>
  <c r="D2349" i="36"/>
  <c r="C2349" i="36"/>
  <c r="F2348" i="36"/>
  <c r="E2348" i="36"/>
  <c r="D2348" i="36"/>
  <c r="C2348" i="36"/>
  <c r="F2347" i="36"/>
  <c r="E2347" i="36"/>
  <c r="D2347" i="36"/>
  <c r="C2347" i="36"/>
  <c r="F2346" i="36"/>
  <c r="E2346" i="36"/>
  <c r="D2346" i="36"/>
  <c r="C2346" i="36"/>
  <c r="F2345" i="36"/>
  <c r="E2345" i="36"/>
  <c r="D2345" i="36"/>
  <c r="C2345" i="36"/>
  <c r="F2344" i="36"/>
  <c r="E2344" i="36"/>
  <c r="D2344" i="36"/>
  <c r="C2344" i="36"/>
  <c r="F2343" i="36"/>
  <c r="E2343" i="36"/>
  <c r="D2343" i="36"/>
  <c r="C2343" i="36"/>
  <c r="F2342" i="36"/>
  <c r="E2342" i="36"/>
  <c r="D2342" i="36"/>
  <c r="C2342" i="36"/>
  <c r="F2341" i="36"/>
  <c r="E2341" i="36"/>
  <c r="D2341" i="36"/>
  <c r="C2341" i="36"/>
  <c r="F2340" i="36"/>
  <c r="E2340" i="36"/>
  <c r="D2340" i="36"/>
  <c r="C2340" i="36"/>
  <c r="F2339" i="36"/>
  <c r="E2339" i="36"/>
  <c r="D2339" i="36"/>
  <c r="C2339" i="36"/>
  <c r="F2338" i="36"/>
  <c r="E2338" i="36"/>
  <c r="D2338" i="36"/>
  <c r="C2338" i="36"/>
  <c r="F2337" i="36"/>
  <c r="E2337" i="36"/>
  <c r="D2337" i="36"/>
  <c r="C2337" i="36"/>
  <c r="F2336" i="36"/>
  <c r="E2336" i="36"/>
  <c r="D2336" i="36"/>
  <c r="C2336" i="36"/>
  <c r="F2335" i="36"/>
  <c r="E2335" i="36"/>
  <c r="D2335" i="36"/>
  <c r="C2335" i="36"/>
  <c r="F2334" i="36"/>
  <c r="E2334" i="36"/>
  <c r="D2334" i="36"/>
  <c r="C2334" i="36"/>
  <c r="F2333" i="36"/>
  <c r="E2333" i="36"/>
  <c r="D2333" i="36"/>
  <c r="C2333" i="36"/>
  <c r="F2332" i="36"/>
  <c r="E2332" i="36"/>
  <c r="D2332" i="36"/>
  <c r="C2332" i="36"/>
  <c r="F2331" i="36"/>
  <c r="E2331" i="36"/>
  <c r="D2331" i="36"/>
  <c r="C2331" i="36"/>
  <c r="F2330" i="36"/>
  <c r="E2330" i="36"/>
  <c r="D2330" i="36"/>
  <c r="C2330" i="36"/>
  <c r="F2329" i="36"/>
  <c r="E2329" i="36"/>
  <c r="D2329" i="36"/>
  <c r="C2329" i="36"/>
  <c r="F2328" i="36"/>
  <c r="E2328" i="36"/>
  <c r="D2328" i="36"/>
  <c r="C2328" i="36"/>
  <c r="F2327" i="36"/>
  <c r="E2327" i="36"/>
  <c r="D2327" i="36"/>
  <c r="C2327" i="36"/>
  <c r="F2326" i="36"/>
  <c r="E2326" i="36"/>
  <c r="D2326" i="36"/>
  <c r="C2326" i="36"/>
  <c r="F2325" i="36"/>
  <c r="E2325" i="36"/>
  <c r="D2325" i="36"/>
  <c r="C2325" i="36"/>
  <c r="F2324" i="36"/>
  <c r="E2324" i="36"/>
  <c r="D2324" i="36"/>
  <c r="C2324" i="36"/>
  <c r="F2323" i="36"/>
  <c r="E2323" i="36"/>
  <c r="D2323" i="36"/>
  <c r="C2323" i="36"/>
  <c r="F2322" i="36"/>
  <c r="E2322" i="36"/>
  <c r="D2322" i="36"/>
  <c r="C2322" i="36"/>
  <c r="F2321" i="36"/>
  <c r="E2321" i="36"/>
  <c r="D2321" i="36"/>
  <c r="C2321" i="36"/>
  <c r="F2320" i="36"/>
  <c r="E2320" i="36"/>
  <c r="D2320" i="36"/>
  <c r="C2320" i="36"/>
  <c r="F2319" i="36"/>
  <c r="E2319" i="36"/>
  <c r="D2319" i="36"/>
  <c r="C2319" i="36"/>
  <c r="F2318" i="36"/>
  <c r="E2318" i="36"/>
  <c r="D2318" i="36"/>
  <c r="C2318" i="36"/>
  <c r="F2317" i="36"/>
  <c r="E2317" i="36"/>
  <c r="D2317" i="36"/>
  <c r="C2317" i="36"/>
  <c r="F2316" i="36"/>
  <c r="E2316" i="36"/>
  <c r="D2316" i="36"/>
  <c r="C2316" i="36"/>
  <c r="F2315" i="36"/>
  <c r="E2315" i="36"/>
  <c r="D2315" i="36"/>
  <c r="C2315" i="36"/>
  <c r="F2314" i="36"/>
  <c r="E2314" i="36"/>
  <c r="D2314" i="36"/>
  <c r="C2314" i="36"/>
  <c r="F2313" i="36"/>
  <c r="E2313" i="36"/>
  <c r="D2313" i="36"/>
  <c r="C2313" i="36"/>
  <c r="F2312" i="36"/>
  <c r="E2312" i="36"/>
  <c r="D2312" i="36"/>
  <c r="C2312" i="36"/>
  <c r="F2311" i="36"/>
  <c r="E2311" i="36"/>
  <c r="D2311" i="36"/>
  <c r="C2311" i="36"/>
  <c r="F2310" i="36"/>
  <c r="E2310" i="36"/>
  <c r="D2310" i="36"/>
  <c r="C2310" i="36"/>
  <c r="F2309" i="36"/>
  <c r="E2309" i="36"/>
  <c r="D2309" i="36"/>
  <c r="C2309" i="36"/>
  <c r="F2308" i="36"/>
  <c r="E2308" i="36"/>
  <c r="D2308" i="36"/>
  <c r="C2308" i="36"/>
  <c r="F2307" i="36"/>
  <c r="E2307" i="36"/>
  <c r="D2307" i="36"/>
  <c r="C2307" i="36"/>
  <c r="F2306" i="36"/>
  <c r="E2306" i="36"/>
  <c r="D2306" i="36"/>
  <c r="C2306" i="36"/>
  <c r="F2305" i="36"/>
  <c r="E2305" i="36"/>
  <c r="D2305" i="36"/>
  <c r="C2305" i="36"/>
  <c r="F2304" i="36"/>
  <c r="E2304" i="36"/>
  <c r="D2304" i="36"/>
  <c r="C2304" i="36"/>
  <c r="F2303" i="36"/>
  <c r="E2303" i="36"/>
  <c r="D2303" i="36"/>
  <c r="C2303" i="36"/>
  <c r="F2302" i="36"/>
  <c r="E2302" i="36"/>
  <c r="D2302" i="36"/>
  <c r="C2302" i="36"/>
  <c r="F2301" i="36"/>
  <c r="E2301" i="36"/>
  <c r="D2301" i="36"/>
  <c r="C2301" i="36"/>
  <c r="F2300" i="36"/>
  <c r="E2300" i="36"/>
  <c r="D2300" i="36"/>
  <c r="C2300" i="36"/>
  <c r="F2299" i="36"/>
  <c r="E2299" i="36"/>
  <c r="D2299" i="36"/>
  <c r="C2299" i="36"/>
  <c r="F2298" i="36"/>
  <c r="E2298" i="36"/>
  <c r="D2298" i="36"/>
  <c r="C2298" i="36"/>
  <c r="F2297" i="36"/>
  <c r="E2297" i="36"/>
  <c r="D2297" i="36"/>
  <c r="C2297" i="36"/>
  <c r="F2296" i="36"/>
  <c r="E2296" i="36"/>
  <c r="D2296" i="36"/>
  <c r="C2296" i="36"/>
  <c r="F2295" i="36"/>
  <c r="E2295" i="36"/>
  <c r="D2295" i="36"/>
  <c r="C2295" i="36"/>
  <c r="F2294" i="36"/>
  <c r="E2294" i="36"/>
  <c r="D2294" i="36"/>
  <c r="C2294" i="36"/>
  <c r="F2293" i="36"/>
  <c r="E2293" i="36"/>
  <c r="D2293" i="36"/>
  <c r="C2293" i="36"/>
  <c r="F2292" i="36"/>
  <c r="E2292" i="36"/>
  <c r="D2292" i="36"/>
  <c r="C2292" i="36"/>
  <c r="F2291" i="36"/>
  <c r="E2291" i="36"/>
  <c r="D2291" i="36"/>
  <c r="C2291" i="36"/>
  <c r="F2290" i="36"/>
  <c r="E2290" i="36"/>
  <c r="D2290" i="36"/>
  <c r="C2290" i="36"/>
  <c r="F2289" i="36"/>
  <c r="E2289" i="36"/>
  <c r="D2289" i="36"/>
  <c r="C2289" i="36"/>
  <c r="F2288" i="36"/>
  <c r="E2288" i="36"/>
  <c r="D2288" i="36"/>
  <c r="C2288" i="36"/>
  <c r="F2287" i="36"/>
  <c r="E2287" i="36"/>
  <c r="D2287" i="36"/>
  <c r="C2287" i="36"/>
  <c r="F2286" i="36"/>
  <c r="E2286" i="36"/>
  <c r="D2286" i="36"/>
  <c r="C2286" i="36"/>
  <c r="F2285" i="36"/>
  <c r="E2285" i="36"/>
  <c r="D2285" i="36"/>
  <c r="C2285" i="36"/>
  <c r="F2284" i="36"/>
  <c r="E2284" i="36"/>
  <c r="D2284" i="36"/>
  <c r="C2284" i="36"/>
  <c r="F2283" i="36"/>
  <c r="E2283" i="36"/>
  <c r="D2283" i="36"/>
  <c r="C2283" i="36"/>
  <c r="F2282" i="36"/>
  <c r="E2282" i="36"/>
  <c r="D2282" i="36"/>
  <c r="C2282" i="36"/>
  <c r="F2281" i="36"/>
  <c r="E2281" i="36"/>
  <c r="D2281" i="36"/>
  <c r="C2281" i="36"/>
  <c r="F2280" i="36"/>
  <c r="E2280" i="36"/>
  <c r="D2280" i="36"/>
  <c r="C2280" i="36"/>
  <c r="F2279" i="36"/>
  <c r="E2279" i="36"/>
  <c r="D2279" i="36"/>
  <c r="C2279" i="36"/>
  <c r="F2278" i="36"/>
  <c r="E2278" i="36"/>
  <c r="D2278" i="36"/>
  <c r="C2278" i="36"/>
  <c r="F2277" i="36"/>
  <c r="E2277" i="36"/>
  <c r="D2277" i="36"/>
  <c r="C2277" i="36"/>
  <c r="F2276" i="36"/>
  <c r="E2276" i="36"/>
  <c r="D2276" i="36"/>
  <c r="C2276" i="36"/>
  <c r="F2275" i="36"/>
  <c r="E2275" i="36"/>
  <c r="D2275" i="36"/>
  <c r="C2275" i="36"/>
  <c r="F2274" i="36"/>
  <c r="E2274" i="36"/>
  <c r="D2274" i="36"/>
  <c r="C2274" i="36"/>
  <c r="F2273" i="36"/>
  <c r="E2273" i="36"/>
  <c r="D2273" i="36"/>
  <c r="C2273" i="36"/>
  <c r="F2272" i="36"/>
  <c r="E2272" i="36"/>
  <c r="D2272" i="36"/>
  <c r="C2272" i="36"/>
  <c r="F2271" i="36"/>
  <c r="E2271" i="36"/>
  <c r="D2271" i="36"/>
  <c r="C2271" i="36"/>
  <c r="F2270" i="36"/>
  <c r="E2270" i="36"/>
  <c r="D2270" i="36"/>
  <c r="C2270" i="36"/>
  <c r="F2269" i="36"/>
  <c r="E2269" i="36"/>
  <c r="D2269" i="36"/>
  <c r="C2269" i="36"/>
  <c r="F2268" i="36"/>
  <c r="E2268" i="36"/>
  <c r="D2268" i="36"/>
  <c r="C2268" i="36"/>
  <c r="F2267" i="36"/>
  <c r="E2267" i="36"/>
  <c r="D2267" i="36"/>
  <c r="C2267" i="36"/>
  <c r="F2266" i="36"/>
  <c r="E2266" i="36"/>
  <c r="D2266" i="36"/>
  <c r="C2266" i="36"/>
  <c r="F2265" i="36"/>
  <c r="E2265" i="36"/>
  <c r="D2265" i="36"/>
  <c r="C2265" i="36"/>
  <c r="F2264" i="36"/>
  <c r="E2264" i="36"/>
  <c r="D2264" i="36"/>
  <c r="C2264" i="36"/>
  <c r="F2263" i="36"/>
  <c r="E2263" i="36"/>
  <c r="D2263" i="36"/>
  <c r="C2263" i="36"/>
  <c r="F2262" i="36"/>
  <c r="E2262" i="36"/>
  <c r="D2262" i="36"/>
  <c r="C2262" i="36"/>
  <c r="F2261" i="36"/>
  <c r="E2261" i="36"/>
  <c r="D2261" i="36"/>
  <c r="C2261" i="36"/>
  <c r="F2260" i="36"/>
  <c r="E2260" i="36"/>
  <c r="D2260" i="36"/>
  <c r="C2260" i="36"/>
  <c r="F2259" i="36"/>
  <c r="E2259" i="36"/>
  <c r="D2259" i="36"/>
  <c r="C2259" i="36"/>
  <c r="F2258" i="36"/>
  <c r="E2258" i="36"/>
  <c r="D2258" i="36"/>
  <c r="C2258" i="36"/>
  <c r="F2257" i="36"/>
  <c r="E2257" i="36"/>
  <c r="D2257" i="36"/>
  <c r="C2257" i="36"/>
  <c r="F2256" i="36"/>
  <c r="E2256" i="36"/>
  <c r="D2256" i="36"/>
  <c r="C2256" i="36"/>
  <c r="F2255" i="36"/>
  <c r="E2255" i="36"/>
  <c r="D2255" i="36"/>
  <c r="C2255" i="36"/>
  <c r="F2254" i="36"/>
  <c r="E2254" i="36"/>
  <c r="D2254" i="36"/>
  <c r="C2254" i="36"/>
  <c r="F2253" i="36"/>
  <c r="E2253" i="36"/>
  <c r="D2253" i="36"/>
  <c r="C2253" i="36"/>
  <c r="F2252" i="36"/>
  <c r="E2252" i="36"/>
  <c r="D2252" i="36"/>
  <c r="C2252" i="36"/>
  <c r="F2251" i="36"/>
  <c r="E2251" i="36"/>
  <c r="D2251" i="36"/>
  <c r="C2251" i="36"/>
  <c r="F2250" i="36"/>
  <c r="E2250" i="36"/>
  <c r="D2250" i="36"/>
  <c r="C2250" i="36"/>
  <c r="F2249" i="36"/>
  <c r="E2249" i="36"/>
  <c r="D2249" i="36"/>
  <c r="C2249" i="36"/>
  <c r="F2248" i="36"/>
  <c r="E2248" i="36"/>
  <c r="D2248" i="36"/>
  <c r="C2248" i="36"/>
  <c r="F2247" i="36"/>
  <c r="E2247" i="36"/>
  <c r="D2247" i="36"/>
  <c r="C2247" i="36"/>
  <c r="F2246" i="36"/>
  <c r="E2246" i="36"/>
  <c r="D2246" i="36"/>
  <c r="C2246" i="36"/>
  <c r="F2245" i="36"/>
  <c r="E2245" i="36"/>
  <c r="D2245" i="36"/>
  <c r="C2245" i="36"/>
  <c r="F2244" i="36"/>
  <c r="E2244" i="36"/>
  <c r="D2244" i="36"/>
  <c r="C2244" i="36"/>
  <c r="F2243" i="36"/>
  <c r="E2243" i="36"/>
  <c r="D2243" i="36"/>
  <c r="C2243" i="36"/>
  <c r="F2242" i="36"/>
  <c r="E2242" i="36"/>
  <c r="D2242" i="36"/>
  <c r="C2242" i="36"/>
  <c r="F2241" i="36"/>
  <c r="E2241" i="36"/>
  <c r="D2241" i="36"/>
  <c r="C2241" i="36"/>
  <c r="F2240" i="36"/>
  <c r="E2240" i="36"/>
  <c r="D2240" i="36"/>
  <c r="C2240" i="36"/>
  <c r="F2239" i="36"/>
  <c r="E2239" i="36"/>
  <c r="D2239" i="36"/>
  <c r="C2239" i="36"/>
  <c r="F2238" i="36"/>
  <c r="E2238" i="36"/>
  <c r="D2238" i="36"/>
  <c r="C2238" i="36"/>
  <c r="F2237" i="36"/>
  <c r="E2237" i="36"/>
  <c r="D2237" i="36"/>
  <c r="C2237" i="36"/>
  <c r="F2236" i="36"/>
  <c r="E2236" i="36"/>
  <c r="D2236" i="36"/>
  <c r="C2236" i="36"/>
  <c r="F2235" i="36"/>
  <c r="E2235" i="36"/>
  <c r="D2235" i="36"/>
  <c r="C2235" i="36"/>
  <c r="F2234" i="36"/>
  <c r="E2234" i="36"/>
  <c r="D2234" i="36"/>
  <c r="C2234" i="36"/>
  <c r="F2233" i="36"/>
  <c r="E2233" i="36"/>
  <c r="D2233" i="36"/>
  <c r="C2233" i="36"/>
  <c r="F2232" i="36"/>
  <c r="E2232" i="36"/>
  <c r="D2232" i="36"/>
  <c r="C2232" i="36"/>
  <c r="F2231" i="36"/>
  <c r="E2231" i="36"/>
  <c r="D2231" i="36"/>
  <c r="C2231" i="36"/>
  <c r="F2230" i="36"/>
  <c r="E2230" i="36"/>
  <c r="D2230" i="36"/>
  <c r="C2230" i="36"/>
  <c r="F2229" i="36"/>
  <c r="E2229" i="36"/>
  <c r="D2229" i="36"/>
  <c r="C2229" i="36"/>
  <c r="F2228" i="36"/>
  <c r="E2228" i="36"/>
  <c r="D2228" i="36"/>
  <c r="C2228" i="36"/>
  <c r="F2227" i="36"/>
  <c r="E2227" i="36"/>
  <c r="D2227" i="36"/>
  <c r="C2227" i="36"/>
  <c r="F2226" i="36"/>
  <c r="E2226" i="36"/>
  <c r="D2226" i="36"/>
  <c r="C2226" i="36"/>
  <c r="F2225" i="36"/>
  <c r="E2225" i="36"/>
  <c r="D2225" i="36"/>
  <c r="C2225" i="36"/>
  <c r="F2224" i="36"/>
  <c r="E2224" i="36"/>
  <c r="D2224" i="36"/>
  <c r="C2224" i="36"/>
  <c r="F2223" i="36"/>
  <c r="E2223" i="36"/>
  <c r="D2223" i="36"/>
  <c r="C2223" i="36"/>
  <c r="F2222" i="36"/>
  <c r="E2222" i="36"/>
  <c r="D2222" i="36"/>
  <c r="C2222" i="36"/>
  <c r="F2221" i="36"/>
  <c r="E2221" i="36"/>
  <c r="D2221" i="36"/>
  <c r="C2221" i="36"/>
  <c r="F2220" i="36"/>
  <c r="E2220" i="36"/>
  <c r="D2220" i="36"/>
  <c r="C2220" i="36"/>
  <c r="F2219" i="36"/>
  <c r="E2219" i="36"/>
  <c r="D2219" i="36"/>
  <c r="C2219" i="36"/>
  <c r="F2218" i="36"/>
  <c r="E2218" i="36"/>
  <c r="D2218" i="36"/>
  <c r="C2218" i="36"/>
  <c r="F2217" i="36"/>
  <c r="E2217" i="36"/>
  <c r="D2217" i="36"/>
  <c r="C2217" i="36"/>
  <c r="F2216" i="36"/>
  <c r="E2216" i="36"/>
  <c r="D2216" i="36"/>
  <c r="C2216" i="36"/>
  <c r="F2215" i="36"/>
  <c r="E2215" i="36"/>
  <c r="D2215" i="36"/>
  <c r="C2215" i="36"/>
  <c r="F2214" i="36"/>
  <c r="E2214" i="36"/>
  <c r="D2214" i="36"/>
  <c r="C2214" i="36"/>
  <c r="F2213" i="36"/>
  <c r="E2213" i="36"/>
  <c r="D2213" i="36"/>
  <c r="C2213" i="36"/>
  <c r="F2212" i="36"/>
  <c r="E2212" i="36"/>
  <c r="D2212" i="36"/>
  <c r="C2212" i="36"/>
  <c r="F2211" i="36"/>
  <c r="E2211" i="36"/>
  <c r="D2211" i="36"/>
  <c r="C2211" i="36"/>
  <c r="F2210" i="36"/>
  <c r="E2210" i="36"/>
  <c r="D2210" i="36"/>
  <c r="C2210" i="36"/>
  <c r="F2209" i="36"/>
  <c r="E2209" i="36"/>
  <c r="D2209" i="36"/>
  <c r="C2209" i="36"/>
  <c r="F2208" i="36"/>
  <c r="E2208" i="36"/>
  <c r="D2208" i="36"/>
  <c r="C2208" i="36"/>
  <c r="F2207" i="36"/>
  <c r="E2207" i="36"/>
  <c r="D2207" i="36"/>
  <c r="C2207" i="36"/>
  <c r="F2206" i="36"/>
  <c r="E2206" i="36"/>
  <c r="D2206" i="36"/>
  <c r="C2206" i="36"/>
  <c r="F2205" i="36"/>
  <c r="E2205" i="36"/>
  <c r="D2205" i="36"/>
  <c r="C2205" i="36"/>
  <c r="F2204" i="36"/>
  <c r="E2204" i="36"/>
  <c r="D2204" i="36"/>
  <c r="C2204" i="36"/>
  <c r="F2203" i="36"/>
  <c r="E2203" i="36"/>
  <c r="D2203" i="36"/>
  <c r="C2203" i="36"/>
  <c r="F2202" i="36"/>
  <c r="E2202" i="36"/>
  <c r="D2202" i="36"/>
  <c r="C2202" i="36"/>
  <c r="F2201" i="36"/>
  <c r="E2201" i="36"/>
  <c r="D2201" i="36"/>
  <c r="C2201" i="36"/>
  <c r="F2200" i="36"/>
  <c r="E2200" i="36"/>
  <c r="D2200" i="36"/>
  <c r="C2200" i="36"/>
  <c r="F2199" i="36"/>
  <c r="E2199" i="36"/>
  <c r="D2199" i="36"/>
  <c r="C2199" i="36"/>
  <c r="F2198" i="36"/>
  <c r="E2198" i="36"/>
  <c r="D2198" i="36"/>
  <c r="C2198" i="36"/>
  <c r="F2197" i="36"/>
  <c r="E2197" i="36"/>
  <c r="D2197" i="36"/>
  <c r="C2197" i="36"/>
  <c r="F2196" i="36"/>
  <c r="E2196" i="36"/>
  <c r="D2196" i="36"/>
  <c r="C2196" i="36"/>
  <c r="F2195" i="36"/>
  <c r="E2195" i="36"/>
  <c r="D2195" i="36"/>
  <c r="C2195" i="36"/>
  <c r="F2194" i="36"/>
  <c r="E2194" i="36"/>
  <c r="D2194" i="36"/>
  <c r="C2194" i="36"/>
  <c r="F2193" i="36"/>
  <c r="E2193" i="36"/>
  <c r="D2193" i="36"/>
  <c r="C2193" i="36"/>
  <c r="F2192" i="36"/>
  <c r="E2192" i="36"/>
  <c r="D2192" i="36"/>
  <c r="C2192" i="36"/>
  <c r="F2191" i="36"/>
  <c r="E2191" i="36"/>
  <c r="D2191" i="36"/>
  <c r="C2191" i="36"/>
  <c r="F2190" i="36"/>
  <c r="E2190" i="36"/>
  <c r="D2190" i="36"/>
  <c r="C2190" i="36"/>
  <c r="F2189" i="36"/>
  <c r="E2189" i="36"/>
  <c r="D2189" i="36"/>
  <c r="C2189" i="36"/>
  <c r="F2188" i="36"/>
  <c r="E2188" i="36"/>
  <c r="D2188" i="36"/>
  <c r="C2188" i="36"/>
  <c r="F2187" i="36"/>
  <c r="E2187" i="36"/>
  <c r="D2187" i="36"/>
  <c r="C2187" i="36"/>
  <c r="F2186" i="36"/>
  <c r="E2186" i="36"/>
  <c r="D2186" i="36"/>
  <c r="C2186" i="36"/>
  <c r="F2185" i="36"/>
  <c r="E2185" i="36"/>
  <c r="D2185" i="36"/>
  <c r="C2185" i="36"/>
  <c r="F2184" i="36"/>
  <c r="E2184" i="36"/>
  <c r="D2184" i="36"/>
  <c r="C2184" i="36"/>
  <c r="F2183" i="36"/>
  <c r="E2183" i="36"/>
  <c r="D2183" i="36"/>
  <c r="C2183" i="36"/>
  <c r="F2182" i="36"/>
  <c r="E2182" i="36"/>
  <c r="D2182" i="36"/>
  <c r="C2182" i="36"/>
  <c r="F2181" i="36"/>
  <c r="E2181" i="36"/>
  <c r="D2181" i="36"/>
  <c r="C2181" i="36"/>
  <c r="F2180" i="36"/>
  <c r="E2180" i="36"/>
  <c r="D2180" i="36"/>
  <c r="C2180" i="36"/>
  <c r="F2179" i="36"/>
  <c r="E2179" i="36"/>
  <c r="D2179" i="36"/>
  <c r="C2179" i="36"/>
  <c r="F2178" i="36"/>
  <c r="E2178" i="36"/>
  <c r="D2178" i="36"/>
  <c r="C2178" i="36"/>
  <c r="F2177" i="36"/>
  <c r="E2177" i="36"/>
  <c r="D2177" i="36"/>
  <c r="C2177" i="36"/>
  <c r="F2176" i="36"/>
  <c r="E2176" i="36"/>
  <c r="D2176" i="36"/>
  <c r="C2176" i="36"/>
  <c r="F2175" i="36"/>
  <c r="E2175" i="36"/>
  <c r="D2175" i="36"/>
  <c r="C2175" i="36"/>
  <c r="F2174" i="36"/>
  <c r="E2174" i="36"/>
  <c r="D2174" i="36"/>
  <c r="C2174" i="36"/>
  <c r="F2173" i="36"/>
  <c r="E2173" i="36"/>
  <c r="D2173" i="36"/>
  <c r="C2173" i="36"/>
  <c r="F2172" i="36"/>
  <c r="E2172" i="36"/>
  <c r="D2172" i="36"/>
  <c r="C2172" i="36"/>
  <c r="F2171" i="36"/>
  <c r="E2171" i="36"/>
  <c r="D2171" i="36"/>
  <c r="C2171" i="36"/>
  <c r="F2170" i="36"/>
  <c r="E2170" i="36"/>
  <c r="D2170" i="36"/>
  <c r="C2170" i="36"/>
  <c r="F2169" i="36"/>
  <c r="E2169" i="36"/>
  <c r="D2169" i="36"/>
  <c r="C2169" i="36"/>
  <c r="F2168" i="36"/>
  <c r="E2168" i="36"/>
  <c r="D2168" i="36"/>
  <c r="C2168" i="36"/>
  <c r="F2167" i="36"/>
  <c r="E2167" i="36"/>
  <c r="D2167" i="36"/>
  <c r="C2167" i="36"/>
  <c r="F2166" i="36"/>
  <c r="E2166" i="36"/>
  <c r="D2166" i="36"/>
  <c r="C2166" i="36"/>
  <c r="F2165" i="36"/>
  <c r="E2165" i="36"/>
  <c r="D2165" i="36"/>
  <c r="C2165" i="36"/>
  <c r="F2164" i="36"/>
  <c r="E2164" i="36"/>
  <c r="D2164" i="36"/>
  <c r="C2164" i="36"/>
  <c r="F2163" i="36"/>
  <c r="E2163" i="36"/>
  <c r="D2163" i="36"/>
  <c r="C2163" i="36"/>
  <c r="F2162" i="36"/>
  <c r="E2162" i="36"/>
  <c r="D2162" i="36"/>
  <c r="C2162" i="36"/>
  <c r="F2161" i="36"/>
  <c r="E2161" i="36"/>
  <c r="D2161" i="36"/>
  <c r="C2161" i="36"/>
  <c r="F2160" i="36"/>
  <c r="E2160" i="36"/>
  <c r="D2160" i="36"/>
  <c r="C2160" i="36"/>
  <c r="F2159" i="36"/>
  <c r="E2159" i="36"/>
  <c r="D2159" i="36"/>
  <c r="C2159" i="36"/>
  <c r="F2158" i="36"/>
  <c r="E2158" i="36"/>
  <c r="D2158" i="36"/>
  <c r="C2158" i="36"/>
  <c r="F2157" i="36"/>
  <c r="E2157" i="36"/>
  <c r="D2157" i="36"/>
  <c r="C2157" i="36"/>
  <c r="F2156" i="36"/>
  <c r="E2156" i="36"/>
  <c r="D2156" i="36"/>
  <c r="C2156" i="36"/>
  <c r="F2155" i="36"/>
  <c r="E2155" i="36"/>
  <c r="D2155" i="36"/>
  <c r="C2155" i="36"/>
  <c r="F2154" i="36"/>
  <c r="E2154" i="36"/>
  <c r="D2154" i="36"/>
  <c r="C2154" i="36"/>
  <c r="F2153" i="36"/>
  <c r="E2153" i="36"/>
  <c r="D2153" i="36"/>
  <c r="C2153" i="36"/>
  <c r="F2152" i="36"/>
  <c r="E2152" i="36"/>
  <c r="D2152" i="36"/>
  <c r="C2152" i="36"/>
  <c r="F2151" i="36"/>
  <c r="E2151" i="36"/>
  <c r="D2151" i="36"/>
  <c r="C2151" i="36"/>
  <c r="F2150" i="36"/>
  <c r="E2150" i="36"/>
  <c r="D2150" i="36"/>
  <c r="C2150" i="36"/>
  <c r="F2149" i="36"/>
  <c r="E2149" i="36"/>
  <c r="D2149" i="36"/>
  <c r="C2149" i="36"/>
  <c r="F2148" i="36"/>
  <c r="E2148" i="36"/>
  <c r="D2148" i="36"/>
  <c r="C2148" i="36"/>
  <c r="F2147" i="36"/>
  <c r="E2147" i="36"/>
  <c r="D2147" i="36"/>
  <c r="C2147" i="36"/>
  <c r="F2146" i="36"/>
  <c r="E2146" i="36"/>
  <c r="D2146" i="36"/>
  <c r="C2146" i="36"/>
  <c r="F2145" i="36"/>
  <c r="E2145" i="36"/>
  <c r="D2145" i="36"/>
  <c r="C2145" i="36"/>
  <c r="F2144" i="36"/>
  <c r="E2144" i="36"/>
  <c r="D2144" i="36"/>
  <c r="C2144" i="36"/>
  <c r="F2143" i="36"/>
  <c r="E2143" i="36"/>
  <c r="D2143" i="36"/>
  <c r="C2143" i="36"/>
  <c r="F2142" i="36"/>
  <c r="E2142" i="36"/>
  <c r="D2142" i="36"/>
  <c r="C2142" i="36"/>
  <c r="F2141" i="36"/>
  <c r="E2141" i="36"/>
  <c r="D2141" i="36"/>
  <c r="C2141" i="36"/>
  <c r="F2140" i="36"/>
  <c r="E2140" i="36"/>
  <c r="D2140" i="36"/>
  <c r="C2140" i="36"/>
  <c r="F2139" i="36"/>
  <c r="E2139" i="36"/>
  <c r="D2139" i="36"/>
  <c r="C2139" i="36"/>
  <c r="F2138" i="36"/>
  <c r="E2138" i="36"/>
  <c r="D2138" i="36"/>
  <c r="C2138" i="36"/>
  <c r="F2137" i="36"/>
  <c r="E2137" i="36"/>
  <c r="D2137" i="36"/>
  <c r="C2137" i="36"/>
  <c r="F2136" i="36"/>
  <c r="E2136" i="36"/>
  <c r="D2136" i="36"/>
  <c r="C2136" i="36"/>
  <c r="F2135" i="36"/>
  <c r="E2135" i="36"/>
  <c r="D2135" i="36"/>
  <c r="C2135" i="36"/>
  <c r="F2134" i="36"/>
  <c r="E2134" i="36"/>
  <c r="D2134" i="36"/>
  <c r="C2134" i="36"/>
  <c r="F2133" i="36"/>
  <c r="E2133" i="36"/>
  <c r="D2133" i="36"/>
  <c r="C2133" i="36"/>
  <c r="F2132" i="36"/>
  <c r="E2132" i="36"/>
  <c r="D2132" i="36"/>
  <c r="C2132" i="36"/>
  <c r="F2131" i="36"/>
  <c r="E2131" i="36"/>
  <c r="D2131" i="36"/>
  <c r="C2131" i="36"/>
  <c r="F2130" i="36"/>
  <c r="E2130" i="36"/>
  <c r="D2130" i="36"/>
  <c r="C2130" i="36"/>
  <c r="F2129" i="36"/>
  <c r="E2129" i="36"/>
  <c r="D2129" i="36"/>
  <c r="C2129" i="36"/>
  <c r="F2128" i="36"/>
  <c r="E2128" i="36"/>
  <c r="D2128" i="36"/>
  <c r="C2128" i="36"/>
  <c r="F2127" i="36"/>
  <c r="E2127" i="36"/>
  <c r="D2127" i="36"/>
  <c r="C2127" i="36"/>
  <c r="F2126" i="36"/>
  <c r="E2126" i="36"/>
  <c r="D2126" i="36"/>
  <c r="C2126" i="36"/>
  <c r="F2125" i="36"/>
  <c r="E2125" i="36"/>
  <c r="D2125" i="36"/>
  <c r="C2125" i="36"/>
  <c r="F2124" i="36"/>
  <c r="E2124" i="36"/>
  <c r="D2124" i="36"/>
  <c r="C2124" i="36"/>
  <c r="F2123" i="36"/>
  <c r="E2123" i="36"/>
  <c r="D2123" i="36"/>
  <c r="C2123" i="36"/>
  <c r="F2122" i="36"/>
  <c r="E2122" i="36"/>
  <c r="D2122" i="36"/>
  <c r="C2122" i="36"/>
  <c r="F2121" i="36"/>
  <c r="E2121" i="36"/>
  <c r="D2121" i="36"/>
  <c r="C2121" i="36"/>
  <c r="F2120" i="36"/>
  <c r="E2120" i="36"/>
  <c r="D2120" i="36"/>
  <c r="C2120" i="36"/>
  <c r="F2119" i="36"/>
  <c r="E2119" i="36"/>
  <c r="D2119" i="36"/>
  <c r="C2119" i="36"/>
  <c r="F2118" i="36"/>
  <c r="E2118" i="36"/>
  <c r="D2118" i="36"/>
  <c r="C2118" i="36"/>
  <c r="F2117" i="36"/>
  <c r="E2117" i="36"/>
  <c r="D2117" i="36"/>
  <c r="C2117" i="36"/>
  <c r="F2116" i="36"/>
  <c r="E2116" i="36"/>
  <c r="D2116" i="36"/>
  <c r="C2116" i="36"/>
  <c r="F2115" i="36"/>
  <c r="E2115" i="36"/>
  <c r="D2115" i="36"/>
  <c r="C2115" i="36"/>
  <c r="F2114" i="36"/>
  <c r="E2114" i="36"/>
  <c r="D2114" i="36"/>
  <c r="C2114" i="36"/>
  <c r="F2113" i="36"/>
  <c r="E2113" i="36"/>
  <c r="D2113" i="36"/>
  <c r="C2113" i="36"/>
  <c r="F2112" i="36"/>
  <c r="E2112" i="36"/>
  <c r="D2112" i="36"/>
  <c r="C2112" i="36"/>
  <c r="F2111" i="36"/>
  <c r="E2111" i="36"/>
  <c r="D2111" i="36"/>
  <c r="C2111" i="36"/>
  <c r="F2110" i="36"/>
  <c r="E2110" i="36"/>
  <c r="D2110" i="36"/>
  <c r="C2110" i="36"/>
  <c r="F2109" i="36"/>
  <c r="E2109" i="36"/>
  <c r="D2109" i="36"/>
  <c r="C2109" i="36"/>
  <c r="F2108" i="36"/>
  <c r="E2108" i="36"/>
  <c r="D2108" i="36"/>
  <c r="C2108" i="36"/>
  <c r="F2107" i="36"/>
  <c r="E2107" i="36"/>
  <c r="D2107" i="36"/>
  <c r="C2107" i="36"/>
  <c r="F2106" i="36"/>
  <c r="E2106" i="36"/>
  <c r="D2106" i="36"/>
  <c r="C2106" i="36"/>
  <c r="F2105" i="36"/>
  <c r="E2105" i="36"/>
  <c r="D2105" i="36"/>
  <c r="C2105" i="36"/>
  <c r="F2104" i="36"/>
  <c r="E2104" i="36"/>
  <c r="D2104" i="36"/>
  <c r="C2104" i="36"/>
  <c r="F2103" i="36"/>
  <c r="E2103" i="36"/>
  <c r="D2103" i="36"/>
  <c r="C2103" i="36"/>
  <c r="F2102" i="36"/>
  <c r="E2102" i="36"/>
  <c r="D2102" i="36"/>
  <c r="C2102" i="36"/>
  <c r="F2101" i="36"/>
  <c r="E2101" i="36"/>
  <c r="D2101" i="36"/>
  <c r="C2101" i="36"/>
  <c r="F2100" i="36"/>
  <c r="E2100" i="36"/>
  <c r="D2100" i="36"/>
  <c r="C2100" i="36"/>
  <c r="F2099" i="36"/>
  <c r="E2099" i="36"/>
  <c r="D2099" i="36"/>
  <c r="C2099" i="36"/>
  <c r="F2098" i="36"/>
  <c r="E2098" i="36"/>
  <c r="D2098" i="36"/>
  <c r="C2098" i="36"/>
  <c r="F2097" i="36"/>
  <c r="E2097" i="36"/>
  <c r="D2097" i="36"/>
  <c r="C2097" i="36"/>
  <c r="F2096" i="36"/>
  <c r="E2096" i="36"/>
  <c r="D2096" i="36"/>
  <c r="C2096" i="36"/>
  <c r="F2095" i="36"/>
  <c r="E2095" i="36"/>
  <c r="D2095" i="36"/>
  <c r="C2095" i="36"/>
  <c r="F2094" i="36"/>
  <c r="E2094" i="36"/>
  <c r="D2094" i="36"/>
  <c r="C2094" i="36"/>
  <c r="F2093" i="36"/>
  <c r="E2093" i="36"/>
  <c r="D2093" i="36"/>
  <c r="C2093" i="36"/>
  <c r="F2092" i="36"/>
  <c r="E2092" i="36"/>
  <c r="D2092" i="36"/>
  <c r="C2092" i="36"/>
  <c r="F2091" i="36"/>
  <c r="E2091" i="36"/>
  <c r="D2091" i="36"/>
  <c r="C2091" i="36"/>
  <c r="F2090" i="36"/>
  <c r="E2090" i="36"/>
  <c r="D2090" i="36"/>
  <c r="C2090" i="36"/>
  <c r="F2089" i="36"/>
  <c r="E2089" i="36"/>
  <c r="D2089" i="36"/>
  <c r="C2089" i="36"/>
  <c r="F2088" i="36"/>
  <c r="E2088" i="36"/>
  <c r="D2088" i="36"/>
  <c r="C2088" i="36"/>
  <c r="F2087" i="36"/>
  <c r="E2087" i="36"/>
  <c r="D2087" i="36"/>
  <c r="C2087" i="36"/>
  <c r="F2086" i="36"/>
  <c r="E2086" i="36"/>
  <c r="D2086" i="36"/>
  <c r="C2086" i="36"/>
  <c r="F2085" i="36"/>
  <c r="E2085" i="36"/>
  <c r="D2085" i="36"/>
  <c r="C2085" i="36"/>
  <c r="F2084" i="36"/>
  <c r="E2084" i="36"/>
  <c r="D2084" i="36"/>
  <c r="C2084" i="36"/>
  <c r="F2083" i="36"/>
  <c r="E2083" i="36"/>
  <c r="D2083" i="36"/>
  <c r="C2083" i="36"/>
  <c r="F2082" i="36"/>
  <c r="E2082" i="36"/>
  <c r="D2082" i="36"/>
  <c r="C2082" i="36"/>
  <c r="F2081" i="36"/>
  <c r="E2081" i="36"/>
  <c r="D2081" i="36"/>
  <c r="C2081" i="36"/>
  <c r="F2080" i="36"/>
  <c r="E2080" i="36"/>
  <c r="D2080" i="36"/>
  <c r="C2080" i="36"/>
  <c r="F2079" i="36"/>
  <c r="E2079" i="36"/>
  <c r="D2079" i="36"/>
  <c r="C2079" i="36"/>
  <c r="F2078" i="36"/>
  <c r="E2078" i="36"/>
  <c r="D2078" i="36"/>
  <c r="C2078" i="36"/>
  <c r="F2077" i="36"/>
  <c r="E2077" i="36"/>
  <c r="D2077" i="36"/>
  <c r="C2077" i="36"/>
  <c r="F2076" i="36"/>
  <c r="E2076" i="36"/>
  <c r="D2076" i="36"/>
  <c r="C2076" i="36"/>
  <c r="F2075" i="36"/>
  <c r="E2075" i="36"/>
  <c r="D2075" i="36"/>
  <c r="C2075" i="36"/>
  <c r="F2074" i="36"/>
  <c r="E2074" i="36"/>
  <c r="D2074" i="36"/>
  <c r="C2074" i="36"/>
  <c r="F2073" i="36"/>
  <c r="E2073" i="36"/>
  <c r="D2073" i="36"/>
  <c r="C2073" i="36"/>
  <c r="F2072" i="36"/>
  <c r="E2072" i="36"/>
  <c r="D2072" i="36"/>
  <c r="C2072" i="36"/>
  <c r="F2071" i="36"/>
  <c r="E2071" i="36"/>
  <c r="D2071" i="36"/>
  <c r="C2071" i="36"/>
  <c r="F2070" i="36"/>
  <c r="E2070" i="36"/>
  <c r="D2070" i="36"/>
  <c r="C2070" i="36"/>
  <c r="F2069" i="36"/>
  <c r="E2069" i="36"/>
  <c r="D2069" i="36"/>
  <c r="C2069" i="36"/>
  <c r="F2068" i="36"/>
  <c r="E2068" i="36"/>
  <c r="D2068" i="36"/>
  <c r="C2068" i="36"/>
  <c r="F2067" i="36"/>
  <c r="E2067" i="36"/>
  <c r="D2067" i="36"/>
  <c r="C2067" i="36"/>
  <c r="F2066" i="36"/>
  <c r="E2066" i="36"/>
  <c r="D2066" i="36"/>
  <c r="C2066" i="36"/>
  <c r="F2065" i="36"/>
  <c r="E2065" i="36"/>
  <c r="D2065" i="36"/>
  <c r="C2065" i="36"/>
  <c r="F2064" i="36"/>
  <c r="E2064" i="36"/>
  <c r="D2064" i="36"/>
  <c r="C2064" i="36"/>
  <c r="F2063" i="36"/>
  <c r="E2063" i="36"/>
  <c r="D2063" i="36"/>
  <c r="C2063" i="36"/>
  <c r="F2062" i="36"/>
  <c r="E2062" i="36"/>
  <c r="D2062" i="36"/>
  <c r="C2062" i="36"/>
  <c r="F2061" i="36"/>
  <c r="E2061" i="36"/>
  <c r="D2061" i="36"/>
  <c r="C2061" i="36"/>
  <c r="F2060" i="36"/>
  <c r="E2060" i="36"/>
  <c r="D2060" i="36"/>
  <c r="C2060" i="36"/>
  <c r="F2059" i="36"/>
  <c r="E2059" i="36"/>
  <c r="D2059" i="36"/>
  <c r="C2059" i="36"/>
  <c r="F2058" i="36"/>
  <c r="E2058" i="36"/>
  <c r="D2058" i="36"/>
  <c r="C2058" i="36"/>
  <c r="F2057" i="36"/>
  <c r="E2057" i="36"/>
  <c r="D2057" i="36"/>
  <c r="C2057" i="36"/>
  <c r="F2056" i="36"/>
  <c r="E2056" i="36"/>
  <c r="D2056" i="36"/>
  <c r="C2056" i="36"/>
  <c r="F2055" i="36"/>
  <c r="E2055" i="36"/>
  <c r="D2055" i="36"/>
  <c r="C2055" i="36"/>
  <c r="F2054" i="36"/>
  <c r="E2054" i="36"/>
  <c r="D2054" i="36"/>
  <c r="C2054" i="36"/>
  <c r="F2053" i="36"/>
  <c r="E2053" i="36"/>
  <c r="D2053" i="36"/>
  <c r="C2053" i="36"/>
  <c r="F2052" i="36"/>
  <c r="E2052" i="36"/>
  <c r="D2052" i="36"/>
  <c r="C2052" i="36"/>
  <c r="F2051" i="36"/>
  <c r="E2051" i="36"/>
  <c r="D2051" i="36"/>
  <c r="C2051" i="36"/>
  <c r="F2050" i="36"/>
  <c r="E2050" i="36"/>
  <c r="D2050" i="36"/>
  <c r="C2050" i="36"/>
  <c r="F2049" i="36"/>
  <c r="E2049" i="36"/>
  <c r="D2049" i="36"/>
  <c r="C2049" i="36"/>
  <c r="F2048" i="36"/>
  <c r="E2048" i="36"/>
  <c r="D2048" i="36"/>
  <c r="C2048" i="36"/>
  <c r="F2047" i="36"/>
  <c r="E2047" i="36"/>
  <c r="D2047" i="36"/>
  <c r="C2047" i="36"/>
  <c r="F2046" i="36"/>
  <c r="E2046" i="36"/>
  <c r="D2046" i="36"/>
  <c r="C2046" i="36"/>
  <c r="F2045" i="36"/>
  <c r="E2045" i="36"/>
  <c r="D2045" i="36"/>
  <c r="C2045" i="36"/>
  <c r="F2044" i="36"/>
  <c r="E2044" i="36"/>
  <c r="D2044" i="36"/>
  <c r="C2044" i="36"/>
  <c r="F2043" i="36"/>
  <c r="E2043" i="36"/>
  <c r="D2043" i="36"/>
  <c r="C2043" i="36"/>
  <c r="F2042" i="36"/>
  <c r="E2042" i="36"/>
  <c r="D2042" i="36"/>
  <c r="C2042" i="36"/>
  <c r="F2041" i="36"/>
  <c r="E2041" i="36"/>
  <c r="D2041" i="36"/>
  <c r="C2041" i="36"/>
  <c r="F2040" i="36"/>
  <c r="E2040" i="36"/>
  <c r="D2040" i="36"/>
  <c r="C2040" i="36"/>
  <c r="F2039" i="36"/>
  <c r="E2039" i="36"/>
  <c r="D2039" i="36"/>
  <c r="C2039" i="36"/>
  <c r="F2038" i="36"/>
  <c r="E2038" i="36"/>
  <c r="D2038" i="36"/>
  <c r="C2038" i="36"/>
  <c r="F2037" i="36"/>
  <c r="E2037" i="36"/>
  <c r="D2037" i="36"/>
  <c r="C2037" i="36"/>
  <c r="F2036" i="36"/>
  <c r="E2036" i="36"/>
  <c r="D2036" i="36"/>
  <c r="C2036" i="36"/>
  <c r="F2035" i="36"/>
  <c r="E2035" i="36"/>
  <c r="D2035" i="36"/>
  <c r="C2035" i="36"/>
  <c r="F2034" i="36"/>
  <c r="E2034" i="36"/>
  <c r="D2034" i="36"/>
  <c r="C2034" i="36"/>
  <c r="F2033" i="36"/>
  <c r="E2033" i="36"/>
  <c r="D2033" i="36"/>
  <c r="C2033" i="36"/>
  <c r="F2032" i="36"/>
  <c r="E2032" i="36"/>
  <c r="D2032" i="36"/>
  <c r="C2032" i="36"/>
  <c r="F2031" i="36"/>
  <c r="E2031" i="36"/>
  <c r="D2031" i="36"/>
  <c r="C2031" i="36"/>
  <c r="F2030" i="36"/>
  <c r="E2030" i="36"/>
  <c r="D2030" i="36"/>
  <c r="C2030" i="36"/>
  <c r="F2029" i="36"/>
  <c r="E2029" i="36"/>
  <c r="D2029" i="36"/>
  <c r="C2029" i="36"/>
  <c r="F2028" i="36"/>
  <c r="E2028" i="36"/>
  <c r="D2028" i="36"/>
  <c r="C2028" i="36"/>
  <c r="F2027" i="36"/>
  <c r="E2027" i="36"/>
  <c r="D2027" i="36"/>
  <c r="C2027" i="36"/>
  <c r="F2026" i="36"/>
  <c r="E2026" i="36"/>
  <c r="D2026" i="36"/>
  <c r="C2026" i="36"/>
  <c r="F2025" i="36"/>
  <c r="E2025" i="36"/>
  <c r="D2025" i="36"/>
  <c r="C2025" i="36"/>
  <c r="F2024" i="36"/>
  <c r="E2024" i="36"/>
  <c r="D2024" i="36"/>
  <c r="C2024" i="36"/>
  <c r="F2023" i="36"/>
  <c r="E2023" i="36"/>
  <c r="D2023" i="36"/>
  <c r="C2023" i="36"/>
  <c r="F2022" i="36"/>
  <c r="E2022" i="36"/>
  <c r="D2022" i="36"/>
  <c r="C2022" i="36"/>
  <c r="F2021" i="36"/>
  <c r="E2021" i="36"/>
  <c r="D2021" i="36"/>
  <c r="C2021" i="36"/>
  <c r="F2020" i="36"/>
  <c r="E2020" i="36"/>
  <c r="D2020" i="36"/>
  <c r="C2020" i="36"/>
  <c r="F2019" i="36"/>
  <c r="E2019" i="36"/>
  <c r="D2019" i="36"/>
  <c r="C2019" i="36"/>
  <c r="F2018" i="36"/>
  <c r="E2018" i="36"/>
  <c r="D2018" i="36"/>
  <c r="C2018" i="36"/>
  <c r="F2017" i="36"/>
  <c r="E2017" i="36"/>
  <c r="D2017" i="36"/>
  <c r="C2017" i="36"/>
  <c r="F2016" i="36"/>
  <c r="E2016" i="36"/>
  <c r="D2016" i="36"/>
  <c r="C2016" i="36"/>
  <c r="F2015" i="36"/>
  <c r="E2015" i="36"/>
  <c r="D2015" i="36"/>
  <c r="C2015" i="36"/>
  <c r="F2014" i="36"/>
  <c r="E2014" i="36"/>
  <c r="D2014" i="36"/>
  <c r="C2014" i="36"/>
  <c r="F2013" i="36"/>
  <c r="E2013" i="36"/>
  <c r="D2013" i="36"/>
  <c r="C2013" i="36"/>
  <c r="F2012" i="36"/>
  <c r="E2012" i="36"/>
  <c r="D2012" i="36"/>
  <c r="C2012" i="36"/>
  <c r="F2011" i="36"/>
  <c r="E2011" i="36"/>
  <c r="D2011" i="36"/>
  <c r="C2011" i="36"/>
  <c r="F2010" i="36"/>
  <c r="E2010" i="36"/>
  <c r="D2010" i="36"/>
  <c r="C2010" i="36"/>
  <c r="F2009" i="36"/>
  <c r="E2009" i="36"/>
  <c r="D2009" i="36"/>
  <c r="C2009" i="36"/>
  <c r="F2008" i="36"/>
  <c r="E2008" i="36"/>
  <c r="D2008" i="36"/>
  <c r="C2008" i="36"/>
  <c r="F2007" i="36"/>
  <c r="E2007" i="36"/>
  <c r="D2007" i="36"/>
  <c r="C2007" i="36"/>
  <c r="F2006" i="36"/>
  <c r="E2006" i="36"/>
  <c r="D2006" i="36"/>
  <c r="C2006" i="36"/>
  <c r="F2005" i="36"/>
  <c r="E2005" i="36"/>
  <c r="D2005" i="36"/>
  <c r="C2005" i="36"/>
  <c r="F2004" i="36"/>
  <c r="E2004" i="36"/>
  <c r="D2004" i="36"/>
  <c r="C2004" i="36"/>
  <c r="F2003" i="36"/>
  <c r="E2003" i="36"/>
  <c r="D2003" i="36"/>
  <c r="C2003" i="36"/>
  <c r="F2002" i="36"/>
  <c r="E2002" i="36"/>
  <c r="D2002" i="36"/>
  <c r="C2002" i="36"/>
  <c r="F2001" i="36"/>
  <c r="E2001" i="36"/>
  <c r="D2001" i="36"/>
  <c r="C2001" i="36"/>
  <c r="F2000" i="36"/>
  <c r="E2000" i="36"/>
  <c r="D2000" i="36"/>
  <c r="C2000" i="36"/>
  <c r="F1999" i="36"/>
  <c r="E1999" i="36"/>
  <c r="D1999" i="36"/>
  <c r="C1999" i="36"/>
  <c r="F1998" i="36"/>
  <c r="E1998" i="36"/>
  <c r="D1998" i="36"/>
  <c r="C1998" i="36"/>
  <c r="F1997" i="36"/>
  <c r="E1997" i="36"/>
  <c r="D1997" i="36"/>
  <c r="C1997" i="36"/>
  <c r="F1996" i="36"/>
  <c r="E1996" i="36"/>
  <c r="D1996" i="36"/>
  <c r="C1996" i="36"/>
  <c r="F1995" i="36"/>
  <c r="E1995" i="36"/>
  <c r="D1995" i="36"/>
  <c r="C1995" i="36"/>
  <c r="F1994" i="36"/>
  <c r="E1994" i="36"/>
  <c r="D1994" i="36"/>
  <c r="C1994" i="36"/>
  <c r="F1993" i="36"/>
  <c r="E1993" i="36"/>
  <c r="D1993" i="36"/>
  <c r="C1993" i="36"/>
  <c r="F1992" i="36"/>
  <c r="E1992" i="36"/>
  <c r="D1992" i="36"/>
  <c r="C1992" i="36"/>
  <c r="F1991" i="36"/>
  <c r="E1991" i="36"/>
  <c r="D1991" i="36"/>
  <c r="C1991" i="36"/>
  <c r="F1990" i="36"/>
  <c r="E1990" i="36"/>
  <c r="D1990" i="36"/>
  <c r="C1990" i="36"/>
  <c r="F1989" i="36"/>
  <c r="E1989" i="36"/>
  <c r="D1989" i="36"/>
  <c r="C1989" i="36"/>
  <c r="F1988" i="36"/>
  <c r="E1988" i="36"/>
  <c r="D1988" i="36"/>
  <c r="C1988" i="36"/>
  <c r="F1987" i="36"/>
  <c r="E1987" i="36"/>
  <c r="D1987" i="36"/>
  <c r="C1987" i="36"/>
  <c r="F1986" i="36"/>
  <c r="E1986" i="36"/>
  <c r="D1986" i="36"/>
  <c r="C1986" i="36"/>
  <c r="F1985" i="36"/>
  <c r="E1985" i="36"/>
  <c r="D1985" i="36"/>
  <c r="C1985" i="36"/>
  <c r="F1984" i="36"/>
  <c r="E1984" i="36"/>
  <c r="D1984" i="36"/>
  <c r="C1984" i="36"/>
  <c r="F1983" i="36"/>
  <c r="E1983" i="36"/>
  <c r="D1983" i="36"/>
  <c r="C1983" i="36"/>
  <c r="F1982" i="36"/>
  <c r="E1982" i="36"/>
  <c r="D1982" i="36"/>
  <c r="C1982" i="36"/>
  <c r="F1981" i="36"/>
  <c r="E1981" i="36"/>
  <c r="D1981" i="36"/>
  <c r="C1981" i="36"/>
  <c r="F1980" i="36"/>
  <c r="E1980" i="36"/>
  <c r="D1980" i="36"/>
  <c r="C1980" i="36"/>
  <c r="F1979" i="36"/>
  <c r="E1979" i="36"/>
  <c r="D1979" i="36"/>
  <c r="C1979" i="36"/>
  <c r="F1978" i="36"/>
  <c r="E1978" i="36"/>
  <c r="D1978" i="36"/>
  <c r="C1978" i="36"/>
  <c r="F1977" i="36"/>
  <c r="E1977" i="36"/>
  <c r="D1977" i="36"/>
  <c r="C1977" i="36"/>
  <c r="F1976" i="36"/>
  <c r="E1976" i="36"/>
  <c r="D1976" i="36"/>
  <c r="C1976" i="36"/>
  <c r="F1975" i="36"/>
  <c r="E1975" i="36"/>
  <c r="D1975" i="36"/>
  <c r="C1975" i="36"/>
  <c r="F1974" i="36"/>
  <c r="E1974" i="36"/>
  <c r="D1974" i="36"/>
  <c r="C1974" i="36"/>
  <c r="F1973" i="36"/>
  <c r="E1973" i="36"/>
  <c r="D1973" i="36"/>
  <c r="C1973" i="36"/>
  <c r="F1972" i="36"/>
  <c r="E1972" i="36"/>
  <c r="D1972" i="36"/>
  <c r="C1972" i="36"/>
  <c r="F1971" i="36"/>
  <c r="E1971" i="36"/>
  <c r="D1971" i="36"/>
  <c r="C1971" i="36"/>
  <c r="F1970" i="36"/>
  <c r="E1970" i="36"/>
  <c r="D1970" i="36"/>
  <c r="C1970" i="36"/>
  <c r="F1969" i="36"/>
  <c r="E1969" i="36"/>
  <c r="D1969" i="36"/>
  <c r="C1969" i="36"/>
  <c r="F1968" i="36"/>
  <c r="E1968" i="36"/>
  <c r="D1968" i="36"/>
  <c r="C1968" i="36"/>
  <c r="F1967" i="36"/>
  <c r="E1967" i="36"/>
  <c r="D1967" i="36"/>
  <c r="C1967" i="36"/>
  <c r="F1966" i="36"/>
  <c r="E1966" i="36"/>
  <c r="D1966" i="36"/>
  <c r="C1966" i="36"/>
  <c r="F1965" i="36"/>
  <c r="E1965" i="36"/>
  <c r="D1965" i="36"/>
  <c r="C1965" i="36"/>
  <c r="F1964" i="36"/>
  <c r="E1964" i="36"/>
  <c r="D1964" i="36"/>
  <c r="C1964" i="36"/>
  <c r="F1963" i="36"/>
  <c r="E1963" i="36"/>
  <c r="D1963" i="36"/>
  <c r="C1963" i="36"/>
  <c r="F1962" i="36"/>
  <c r="E1962" i="36"/>
  <c r="D1962" i="36"/>
  <c r="C1962" i="36"/>
  <c r="F1961" i="36"/>
  <c r="E1961" i="36"/>
  <c r="D1961" i="36"/>
  <c r="C1961" i="36"/>
  <c r="F1960" i="36"/>
  <c r="E1960" i="36"/>
  <c r="D1960" i="36"/>
  <c r="C1960" i="36"/>
  <c r="F1959" i="36"/>
  <c r="E1959" i="36"/>
  <c r="D1959" i="36"/>
  <c r="C1959" i="36"/>
  <c r="F1958" i="36"/>
  <c r="E1958" i="36"/>
  <c r="D1958" i="36"/>
  <c r="C1958" i="36"/>
  <c r="F1957" i="36"/>
  <c r="E1957" i="36"/>
  <c r="D1957" i="36"/>
  <c r="C1957" i="36"/>
  <c r="F1956" i="36"/>
  <c r="E1956" i="36"/>
  <c r="D1956" i="36"/>
  <c r="C1956" i="36"/>
  <c r="F1955" i="36"/>
  <c r="E1955" i="36"/>
  <c r="D1955" i="36"/>
  <c r="C1955" i="36"/>
  <c r="F1954" i="36"/>
  <c r="E1954" i="36"/>
  <c r="D1954" i="36"/>
  <c r="C1954" i="36"/>
  <c r="F1953" i="36"/>
  <c r="E1953" i="36"/>
  <c r="D1953" i="36"/>
  <c r="C1953" i="36"/>
  <c r="F1952" i="36"/>
  <c r="E1952" i="36"/>
  <c r="D1952" i="36"/>
  <c r="C1952" i="36"/>
  <c r="F1951" i="36"/>
  <c r="E1951" i="36"/>
  <c r="D1951" i="36"/>
  <c r="C1951" i="36"/>
  <c r="F1950" i="36"/>
  <c r="E1950" i="36"/>
  <c r="D1950" i="36"/>
  <c r="C1950" i="36"/>
  <c r="F1949" i="36"/>
  <c r="E1949" i="36"/>
  <c r="D1949" i="36"/>
  <c r="C1949" i="36"/>
  <c r="F1948" i="36"/>
  <c r="E1948" i="36"/>
  <c r="D1948" i="36"/>
  <c r="C1948" i="36"/>
  <c r="F1947" i="36"/>
  <c r="E1947" i="36"/>
  <c r="D1947" i="36"/>
  <c r="C1947" i="36"/>
  <c r="F1946" i="36"/>
  <c r="E1946" i="36"/>
  <c r="D1946" i="36"/>
  <c r="C1946" i="36"/>
  <c r="F1945" i="36"/>
  <c r="E1945" i="36"/>
  <c r="D1945" i="36"/>
  <c r="C1945" i="36"/>
  <c r="F1944" i="36"/>
  <c r="E1944" i="36"/>
  <c r="D1944" i="36"/>
  <c r="C1944" i="36"/>
  <c r="F1943" i="36"/>
  <c r="E1943" i="36"/>
  <c r="D1943" i="36"/>
  <c r="C1943" i="36"/>
  <c r="F1942" i="36"/>
  <c r="E1942" i="36"/>
  <c r="D1942" i="36"/>
  <c r="C1942" i="36"/>
  <c r="F1941" i="36"/>
  <c r="E1941" i="36"/>
  <c r="D1941" i="36"/>
  <c r="C1941" i="36"/>
  <c r="F1940" i="36"/>
  <c r="E1940" i="36"/>
  <c r="D1940" i="36"/>
  <c r="C1940" i="36"/>
  <c r="F1939" i="36"/>
  <c r="E1939" i="36"/>
  <c r="D1939" i="36"/>
  <c r="C1939" i="36"/>
  <c r="F1938" i="36"/>
  <c r="E1938" i="36"/>
  <c r="D1938" i="36"/>
  <c r="C1938" i="36"/>
  <c r="F1937" i="36"/>
  <c r="E1937" i="36"/>
  <c r="D1937" i="36"/>
  <c r="C1937" i="36"/>
  <c r="F1936" i="36"/>
  <c r="E1936" i="36"/>
  <c r="D1936" i="36"/>
  <c r="C1936" i="36"/>
  <c r="F1935" i="36"/>
  <c r="E1935" i="36"/>
  <c r="D1935" i="36"/>
  <c r="C1935" i="36"/>
  <c r="F1934" i="36"/>
  <c r="E1934" i="36"/>
  <c r="D1934" i="36"/>
  <c r="C1934" i="36"/>
  <c r="F1933" i="36"/>
  <c r="E1933" i="36"/>
  <c r="D1933" i="36"/>
  <c r="C1933" i="36"/>
  <c r="F1932" i="36"/>
  <c r="E1932" i="36"/>
  <c r="D1932" i="36"/>
  <c r="C1932" i="36"/>
  <c r="F1931" i="36"/>
  <c r="E1931" i="36"/>
  <c r="D1931" i="36"/>
  <c r="C1931" i="36"/>
  <c r="F1930" i="36"/>
  <c r="E1930" i="36"/>
  <c r="D1930" i="36"/>
  <c r="C1930" i="36"/>
  <c r="F1929" i="36"/>
  <c r="E1929" i="36"/>
  <c r="D1929" i="36"/>
  <c r="C1929" i="36"/>
  <c r="F1928" i="36"/>
  <c r="E1928" i="36"/>
  <c r="D1928" i="36"/>
  <c r="C1928" i="36"/>
  <c r="F1927" i="36"/>
  <c r="E1927" i="36"/>
  <c r="D1927" i="36"/>
  <c r="C1927" i="36"/>
  <c r="F1926" i="36"/>
  <c r="E1926" i="36"/>
  <c r="D1926" i="36"/>
  <c r="C1926" i="36"/>
  <c r="F1925" i="36"/>
  <c r="E1925" i="36"/>
  <c r="D1925" i="36"/>
  <c r="C1925" i="36"/>
  <c r="F1924" i="36"/>
  <c r="E1924" i="36"/>
  <c r="D1924" i="36"/>
  <c r="C1924" i="36"/>
  <c r="F1923" i="36"/>
  <c r="E1923" i="36"/>
  <c r="D1923" i="36"/>
  <c r="C1923" i="36"/>
  <c r="F1922" i="36"/>
  <c r="E1922" i="36"/>
  <c r="D1922" i="36"/>
  <c r="C1922" i="36"/>
  <c r="F1921" i="36"/>
  <c r="E1921" i="36"/>
  <c r="D1921" i="36"/>
  <c r="C1921" i="36"/>
  <c r="F1920" i="36"/>
  <c r="E1920" i="36"/>
  <c r="D1920" i="36"/>
  <c r="C1920" i="36"/>
  <c r="F1919" i="36"/>
  <c r="E1919" i="36"/>
  <c r="D1919" i="36"/>
  <c r="C1919" i="36"/>
  <c r="F1918" i="36"/>
  <c r="E1918" i="36"/>
  <c r="D1918" i="36"/>
  <c r="C1918" i="36"/>
  <c r="F1917" i="36"/>
  <c r="E1917" i="36"/>
  <c r="D1917" i="36"/>
  <c r="C1917" i="36"/>
  <c r="F1916" i="36"/>
  <c r="E1916" i="36"/>
  <c r="D1916" i="36"/>
  <c r="C1916" i="36"/>
  <c r="F1915" i="36"/>
  <c r="E1915" i="36"/>
  <c r="D1915" i="36"/>
  <c r="C1915" i="36"/>
  <c r="F1914" i="36"/>
  <c r="E1914" i="36"/>
  <c r="D1914" i="36"/>
  <c r="C1914" i="36"/>
  <c r="F1913" i="36"/>
  <c r="E1913" i="36"/>
  <c r="D1913" i="36"/>
  <c r="C1913" i="36"/>
  <c r="F1912" i="36"/>
  <c r="E1912" i="36"/>
  <c r="D1912" i="36"/>
  <c r="C1912" i="36"/>
  <c r="F1911" i="36"/>
  <c r="E1911" i="36"/>
  <c r="D1911" i="36"/>
  <c r="C1911" i="36"/>
  <c r="F1910" i="36"/>
  <c r="E1910" i="36"/>
  <c r="D1910" i="36"/>
  <c r="C1910" i="36"/>
  <c r="F1909" i="36"/>
  <c r="E1909" i="36"/>
  <c r="D1909" i="36"/>
  <c r="C1909" i="36"/>
  <c r="F1908" i="36"/>
  <c r="E1908" i="36"/>
  <c r="D1908" i="36"/>
  <c r="C1908" i="36"/>
  <c r="F1907" i="36"/>
  <c r="E1907" i="36"/>
  <c r="D1907" i="36"/>
  <c r="C1907" i="36"/>
  <c r="F1906" i="36"/>
  <c r="E1906" i="36"/>
  <c r="D1906" i="36"/>
  <c r="C1906" i="36"/>
  <c r="F1905" i="36"/>
  <c r="E1905" i="36"/>
  <c r="D1905" i="36"/>
  <c r="C1905" i="36"/>
  <c r="F1904" i="36"/>
  <c r="E1904" i="36"/>
  <c r="D1904" i="36"/>
  <c r="C1904" i="36"/>
  <c r="F1903" i="36"/>
  <c r="E1903" i="36"/>
  <c r="D1903" i="36"/>
  <c r="C1903" i="36"/>
  <c r="F1902" i="36"/>
  <c r="E1902" i="36"/>
  <c r="D1902" i="36"/>
  <c r="C1902" i="36"/>
  <c r="F1901" i="36"/>
  <c r="E1901" i="36"/>
  <c r="D1901" i="36"/>
  <c r="C1901" i="36"/>
  <c r="F1900" i="36"/>
  <c r="E1900" i="36"/>
  <c r="D1900" i="36"/>
  <c r="C1900" i="36"/>
  <c r="F1899" i="36"/>
  <c r="E1899" i="36"/>
  <c r="D1899" i="36"/>
  <c r="C1899" i="36"/>
  <c r="F1898" i="36"/>
  <c r="E1898" i="36"/>
  <c r="D1898" i="36"/>
  <c r="C1898" i="36"/>
  <c r="F1897" i="36"/>
  <c r="E1897" i="36"/>
  <c r="D1897" i="36"/>
  <c r="C1897" i="36"/>
  <c r="F1896" i="36"/>
  <c r="E1896" i="36"/>
  <c r="D1896" i="36"/>
  <c r="C1896" i="36"/>
  <c r="F1895" i="36"/>
  <c r="E1895" i="36"/>
  <c r="D1895" i="36"/>
  <c r="C1895" i="36"/>
  <c r="F1894" i="36"/>
  <c r="E1894" i="36"/>
  <c r="D1894" i="36"/>
  <c r="C1894" i="36"/>
  <c r="F1893" i="36"/>
  <c r="E1893" i="36"/>
  <c r="D1893" i="36"/>
  <c r="C1893" i="36"/>
  <c r="F1892" i="36"/>
  <c r="E1892" i="36"/>
  <c r="D1892" i="36"/>
  <c r="C1892" i="36"/>
  <c r="F1891" i="36"/>
  <c r="E1891" i="36"/>
  <c r="D1891" i="36"/>
  <c r="C1891" i="36"/>
  <c r="F1890" i="36"/>
  <c r="E1890" i="36"/>
  <c r="D1890" i="36"/>
  <c r="C1890" i="36"/>
  <c r="F1889" i="36"/>
  <c r="E1889" i="36"/>
  <c r="D1889" i="36"/>
  <c r="C1889" i="36"/>
  <c r="F1888" i="36"/>
  <c r="E1888" i="36"/>
  <c r="D1888" i="36"/>
  <c r="C1888" i="36"/>
  <c r="F1887" i="36"/>
  <c r="E1887" i="36"/>
  <c r="D1887" i="36"/>
  <c r="C1887" i="36"/>
  <c r="F1886" i="36"/>
  <c r="E1886" i="36"/>
  <c r="D1886" i="36"/>
  <c r="C1886" i="36"/>
  <c r="F1885" i="36"/>
  <c r="E1885" i="36"/>
  <c r="D1885" i="36"/>
  <c r="C1885" i="36"/>
  <c r="F1884" i="36"/>
  <c r="E1884" i="36"/>
  <c r="D1884" i="36"/>
  <c r="C1884" i="36"/>
  <c r="F1883" i="36"/>
  <c r="E1883" i="36"/>
  <c r="D1883" i="36"/>
  <c r="C1883" i="36"/>
  <c r="F1882" i="36"/>
  <c r="E1882" i="36"/>
  <c r="D1882" i="36"/>
  <c r="C1882" i="36"/>
  <c r="F1881" i="36"/>
  <c r="E1881" i="36"/>
  <c r="D1881" i="36"/>
  <c r="C1881" i="36"/>
  <c r="F1880" i="36"/>
  <c r="E1880" i="36"/>
  <c r="D1880" i="36"/>
  <c r="C1880" i="36"/>
  <c r="F1879" i="36"/>
  <c r="E1879" i="36"/>
  <c r="D1879" i="36"/>
  <c r="C1879" i="36"/>
  <c r="F1878" i="36"/>
  <c r="E1878" i="36"/>
  <c r="D1878" i="36"/>
  <c r="C1878" i="36"/>
  <c r="F1877" i="36"/>
  <c r="E1877" i="36"/>
  <c r="D1877" i="36"/>
  <c r="C1877" i="36"/>
  <c r="F1876" i="36"/>
  <c r="E1876" i="36"/>
  <c r="D1876" i="36"/>
  <c r="C1876" i="36"/>
  <c r="F1875" i="36"/>
  <c r="E1875" i="36"/>
  <c r="D1875" i="36"/>
  <c r="C1875" i="36"/>
  <c r="F1874" i="36"/>
  <c r="E1874" i="36"/>
  <c r="D1874" i="36"/>
  <c r="C1874" i="36"/>
  <c r="F1873" i="36"/>
  <c r="E1873" i="36"/>
  <c r="D1873" i="36"/>
  <c r="C1873" i="36"/>
  <c r="F1872" i="36"/>
  <c r="E1872" i="36"/>
  <c r="D1872" i="36"/>
  <c r="C1872" i="36"/>
  <c r="F1871" i="36"/>
  <c r="E1871" i="36"/>
  <c r="D1871" i="36"/>
  <c r="C1871" i="36"/>
  <c r="F1870" i="36"/>
  <c r="E1870" i="36"/>
  <c r="D1870" i="36"/>
  <c r="C1870" i="36"/>
  <c r="F1869" i="36"/>
  <c r="E1869" i="36"/>
  <c r="D1869" i="36"/>
  <c r="C1869" i="36"/>
  <c r="F1868" i="36"/>
  <c r="E1868" i="36"/>
  <c r="D1868" i="36"/>
  <c r="C1868" i="36"/>
  <c r="F1867" i="36"/>
  <c r="E1867" i="36"/>
  <c r="D1867" i="36"/>
  <c r="C1867" i="36"/>
  <c r="F1866" i="36"/>
  <c r="E1866" i="36"/>
  <c r="D1866" i="36"/>
  <c r="C1866" i="36"/>
  <c r="F1865" i="36"/>
  <c r="E1865" i="36"/>
  <c r="D1865" i="36"/>
  <c r="C1865" i="36"/>
  <c r="F1864" i="36"/>
  <c r="E1864" i="36"/>
  <c r="D1864" i="36"/>
  <c r="C1864" i="36"/>
  <c r="F1863" i="36"/>
  <c r="E1863" i="36"/>
  <c r="D1863" i="36"/>
  <c r="C1863" i="36"/>
  <c r="F1862" i="36"/>
  <c r="E1862" i="36"/>
  <c r="D1862" i="36"/>
  <c r="C1862" i="36"/>
  <c r="F1861" i="36"/>
  <c r="E1861" i="36"/>
  <c r="D1861" i="36"/>
  <c r="C1861" i="36"/>
  <c r="F1860" i="36"/>
  <c r="E1860" i="36"/>
  <c r="D1860" i="36"/>
  <c r="C1860" i="36"/>
  <c r="F1859" i="36"/>
  <c r="E1859" i="36"/>
  <c r="D1859" i="36"/>
  <c r="C1859" i="36"/>
  <c r="F1858" i="36"/>
  <c r="E1858" i="36"/>
  <c r="D1858" i="36"/>
  <c r="C1858" i="36"/>
  <c r="F1857" i="36"/>
  <c r="E1857" i="36"/>
  <c r="D1857" i="36"/>
  <c r="C1857" i="36"/>
  <c r="F1856" i="36"/>
  <c r="E1856" i="36"/>
  <c r="D1856" i="36"/>
  <c r="C1856" i="36"/>
  <c r="F1855" i="36"/>
  <c r="E1855" i="36"/>
  <c r="D1855" i="36"/>
  <c r="C1855" i="36"/>
  <c r="F1854" i="36"/>
  <c r="E1854" i="36"/>
  <c r="D1854" i="36"/>
  <c r="C1854" i="36"/>
  <c r="F1853" i="36"/>
  <c r="E1853" i="36"/>
  <c r="D1853" i="36"/>
  <c r="C1853" i="36"/>
  <c r="F1852" i="36"/>
  <c r="E1852" i="36"/>
  <c r="D1852" i="36"/>
  <c r="C1852" i="36"/>
  <c r="F1851" i="36"/>
  <c r="E1851" i="36"/>
  <c r="D1851" i="36"/>
  <c r="C1851" i="36"/>
  <c r="F1850" i="36"/>
  <c r="E1850" i="36"/>
  <c r="D1850" i="36"/>
  <c r="C1850" i="36"/>
  <c r="F1849" i="36"/>
  <c r="E1849" i="36"/>
  <c r="D1849" i="36"/>
  <c r="C1849" i="36"/>
  <c r="F1848" i="36"/>
  <c r="E1848" i="36"/>
  <c r="D1848" i="36"/>
  <c r="C1848" i="36"/>
  <c r="F1847" i="36"/>
  <c r="E1847" i="36"/>
  <c r="D1847" i="36"/>
  <c r="C1847" i="36"/>
  <c r="F1846" i="36"/>
  <c r="E1846" i="36"/>
  <c r="D1846" i="36"/>
  <c r="C1846" i="36"/>
  <c r="F1845" i="36"/>
  <c r="E1845" i="36"/>
  <c r="D1845" i="36"/>
  <c r="C1845" i="36"/>
  <c r="F1844" i="36"/>
  <c r="E1844" i="36"/>
  <c r="D1844" i="36"/>
  <c r="C1844" i="36"/>
  <c r="F1843" i="36"/>
  <c r="E1843" i="36"/>
  <c r="D1843" i="36"/>
  <c r="C1843" i="36"/>
  <c r="F1842" i="36"/>
  <c r="E1842" i="36"/>
  <c r="D1842" i="36"/>
  <c r="C1842" i="36"/>
  <c r="F1841" i="36"/>
  <c r="E1841" i="36"/>
  <c r="D1841" i="36"/>
  <c r="C1841" i="36"/>
  <c r="F1840" i="36"/>
  <c r="E1840" i="36"/>
  <c r="D1840" i="36"/>
  <c r="C1840" i="36"/>
  <c r="F1839" i="36"/>
  <c r="E1839" i="36"/>
  <c r="D1839" i="36"/>
  <c r="C1839" i="36"/>
  <c r="F1838" i="36"/>
  <c r="E1838" i="36"/>
  <c r="D1838" i="36"/>
  <c r="C1838" i="36"/>
  <c r="F1837" i="36"/>
  <c r="E1837" i="36"/>
  <c r="D1837" i="36"/>
  <c r="C1837" i="36"/>
  <c r="F1836" i="36"/>
  <c r="E1836" i="36"/>
  <c r="D1836" i="36"/>
  <c r="C1836" i="36"/>
  <c r="F1835" i="36"/>
  <c r="E1835" i="36"/>
  <c r="D1835" i="36"/>
  <c r="C1835" i="36"/>
  <c r="F1834" i="36"/>
  <c r="E1834" i="36"/>
  <c r="D1834" i="36"/>
  <c r="C1834" i="36"/>
  <c r="F1833" i="36"/>
  <c r="E1833" i="36"/>
  <c r="D1833" i="36"/>
  <c r="C1833" i="36"/>
  <c r="F1832" i="36"/>
  <c r="E1832" i="36"/>
  <c r="D1832" i="36"/>
  <c r="C1832" i="36"/>
  <c r="F1831" i="36"/>
  <c r="E1831" i="36"/>
  <c r="D1831" i="36"/>
  <c r="C1831" i="36"/>
  <c r="F1830" i="36"/>
  <c r="E1830" i="36"/>
  <c r="D1830" i="36"/>
  <c r="C1830" i="36"/>
  <c r="F1829" i="36"/>
  <c r="E1829" i="36"/>
  <c r="D1829" i="36"/>
  <c r="C1829" i="36"/>
  <c r="F1828" i="36"/>
  <c r="E1828" i="36"/>
  <c r="D1828" i="36"/>
  <c r="C1828" i="36"/>
  <c r="F1827" i="36"/>
  <c r="E1827" i="36"/>
  <c r="D1827" i="36"/>
  <c r="C1827" i="36"/>
  <c r="F1826" i="36"/>
  <c r="E1826" i="36"/>
  <c r="D1826" i="36"/>
  <c r="C1826" i="36"/>
  <c r="F1825" i="36"/>
  <c r="E1825" i="36"/>
  <c r="D1825" i="36"/>
  <c r="C1825" i="36"/>
  <c r="F1824" i="36"/>
  <c r="E1824" i="36"/>
  <c r="D1824" i="36"/>
  <c r="C1824" i="36"/>
  <c r="F1823" i="36"/>
  <c r="E1823" i="36"/>
  <c r="D1823" i="36"/>
  <c r="C1823" i="36"/>
  <c r="F1822" i="36"/>
  <c r="E1822" i="36"/>
  <c r="D1822" i="36"/>
  <c r="C1822" i="36"/>
  <c r="F1821" i="36"/>
  <c r="E1821" i="36"/>
  <c r="D1821" i="36"/>
  <c r="C1821" i="36"/>
  <c r="F1820" i="36"/>
  <c r="E1820" i="36"/>
  <c r="D1820" i="36"/>
  <c r="C1820" i="36"/>
  <c r="F1819" i="36"/>
  <c r="E1819" i="36"/>
  <c r="D1819" i="36"/>
  <c r="C1819" i="36"/>
  <c r="F1818" i="36"/>
  <c r="E1818" i="36"/>
  <c r="D1818" i="36"/>
  <c r="C1818" i="36"/>
  <c r="F1817" i="36"/>
  <c r="E1817" i="36"/>
  <c r="D1817" i="36"/>
  <c r="C1817" i="36"/>
  <c r="F1816" i="36"/>
  <c r="E1816" i="36"/>
  <c r="D1816" i="36"/>
  <c r="C1816" i="36"/>
  <c r="F1815" i="36"/>
  <c r="E1815" i="36"/>
  <c r="D1815" i="36"/>
  <c r="C1815" i="36"/>
  <c r="F1814" i="36"/>
  <c r="E1814" i="36"/>
  <c r="D1814" i="36"/>
  <c r="C1814" i="36"/>
  <c r="F1813" i="36"/>
  <c r="E1813" i="36"/>
  <c r="D1813" i="36"/>
  <c r="C1813" i="36"/>
  <c r="F1812" i="36"/>
  <c r="E1812" i="36"/>
  <c r="D1812" i="36"/>
  <c r="C1812" i="36"/>
  <c r="F1811" i="36"/>
  <c r="E1811" i="36"/>
  <c r="D1811" i="36"/>
  <c r="C1811" i="36"/>
  <c r="F1810" i="36"/>
  <c r="E1810" i="36"/>
  <c r="D1810" i="36"/>
  <c r="C1810" i="36"/>
  <c r="F1809" i="36"/>
  <c r="E1809" i="36"/>
  <c r="D1809" i="36"/>
  <c r="C1809" i="36"/>
  <c r="F1808" i="36"/>
  <c r="E1808" i="36"/>
  <c r="D1808" i="36"/>
  <c r="C1808" i="36"/>
  <c r="F1807" i="36"/>
  <c r="E1807" i="36"/>
  <c r="D1807" i="36"/>
  <c r="C1807" i="36"/>
  <c r="F1806" i="36"/>
  <c r="E1806" i="36"/>
  <c r="D1806" i="36"/>
  <c r="C1806" i="36"/>
  <c r="F1805" i="36"/>
  <c r="E1805" i="36"/>
  <c r="D1805" i="36"/>
  <c r="C1805" i="36"/>
  <c r="F1804" i="36"/>
  <c r="E1804" i="36"/>
  <c r="D1804" i="36"/>
  <c r="C1804" i="36"/>
  <c r="F1803" i="36"/>
  <c r="E1803" i="36"/>
  <c r="D1803" i="36"/>
  <c r="C1803" i="36"/>
  <c r="F1802" i="36"/>
  <c r="E1802" i="36"/>
  <c r="D1802" i="36"/>
  <c r="C1802" i="36"/>
  <c r="F1801" i="36"/>
  <c r="E1801" i="36"/>
  <c r="D1801" i="36"/>
  <c r="C1801" i="36"/>
  <c r="F1800" i="36"/>
  <c r="E1800" i="36"/>
  <c r="D1800" i="36"/>
  <c r="C1800" i="36"/>
  <c r="F1799" i="36"/>
  <c r="E1799" i="36"/>
  <c r="D1799" i="36"/>
  <c r="C1799" i="36"/>
  <c r="F1798" i="36"/>
  <c r="E1798" i="36"/>
  <c r="D1798" i="36"/>
  <c r="C1798" i="36"/>
  <c r="F1797" i="36"/>
  <c r="E1797" i="36"/>
  <c r="D1797" i="36"/>
  <c r="C1797" i="36"/>
  <c r="F1796" i="36"/>
  <c r="E1796" i="36"/>
  <c r="D1796" i="36"/>
  <c r="C1796" i="36"/>
  <c r="F1795" i="36"/>
  <c r="E1795" i="36"/>
  <c r="D1795" i="36"/>
  <c r="C1795" i="36"/>
  <c r="F1794" i="36"/>
  <c r="E1794" i="36"/>
  <c r="D1794" i="36"/>
  <c r="C1794" i="36"/>
  <c r="F1793" i="36"/>
  <c r="E1793" i="36"/>
  <c r="D1793" i="36"/>
  <c r="C1793" i="36"/>
  <c r="F1792" i="36"/>
  <c r="E1792" i="36"/>
  <c r="D1792" i="36"/>
  <c r="C1792" i="36"/>
  <c r="F1791" i="36"/>
  <c r="E1791" i="36"/>
  <c r="D1791" i="36"/>
  <c r="C1791" i="36"/>
  <c r="F1790" i="36"/>
  <c r="E1790" i="36"/>
  <c r="D1790" i="36"/>
  <c r="C1790" i="36"/>
  <c r="F1789" i="36"/>
  <c r="E1789" i="36"/>
  <c r="D1789" i="36"/>
  <c r="C1789" i="36"/>
  <c r="F1788" i="36"/>
  <c r="E1788" i="36"/>
  <c r="D1788" i="36"/>
  <c r="C1788" i="36"/>
  <c r="F1787" i="36"/>
  <c r="E1787" i="36"/>
  <c r="D1787" i="36"/>
  <c r="C1787" i="36"/>
  <c r="F1786" i="36"/>
  <c r="E1786" i="36"/>
  <c r="D1786" i="36"/>
  <c r="C1786" i="36"/>
  <c r="F1785" i="36"/>
  <c r="E1785" i="36"/>
  <c r="D1785" i="36"/>
  <c r="C1785" i="36"/>
  <c r="F1784" i="36"/>
  <c r="E1784" i="36"/>
  <c r="D1784" i="36"/>
  <c r="C1784" i="36"/>
  <c r="F1783" i="36"/>
  <c r="E1783" i="36"/>
  <c r="D1783" i="36"/>
  <c r="C1783" i="36"/>
  <c r="F1782" i="36"/>
  <c r="E1782" i="36"/>
  <c r="D1782" i="36"/>
  <c r="C1782" i="36"/>
  <c r="F1781" i="36"/>
  <c r="E1781" i="36"/>
  <c r="D1781" i="36"/>
  <c r="C1781" i="36"/>
  <c r="F1780" i="36"/>
  <c r="E1780" i="36"/>
  <c r="D1780" i="36"/>
  <c r="C1780" i="36"/>
  <c r="F1779" i="36"/>
  <c r="E1779" i="36"/>
  <c r="D1779" i="36"/>
  <c r="C1779" i="36"/>
  <c r="F1778" i="36"/>
  <c r="E1778" i="36"/>
  <c r="D1778" i="36"/>
  <c r="C1778" i="36"/>
  <c r="F1777" i="36"/>
  <c r="E1777" i="36"/>
  <c r="D1777" i="36"/>
  <c r="C1777" i="36"/>
  <c r="F1776" i="36"/>
  <c r="E1776" i="36"/>
  <c r="D1776" i="36"/>
  <c r="C1776" i="36"/>
  <c r="F1775" i="36"/>
  <c r="E1775" i="36"/>
  <c r="D1775" i="36"/>
  <c r="C1775" i="36"/>
  <c r="F1774" i="36"/>
  <c r="E1774" i="36"/>
  <c r="D1774" i="36"/>
  <c r="C1774" i="36"/>
  <c r="F1773" i="36"/>
  <c r="E1773" i="36"/>
  <c r="D1773" i="36"/>
  <c r="C1773" i="36"/>
  <c r="F1772" i="36"/>
  <c r="E1772" i="36"/>
  <c r="D1772" i="36"/>
  <c r="C1772" i="36"/>
  <c r="F1771" i="36"/>
  <c r="E1771" i="36"/>
  <c r="D1771" i="36"/>
  <c r="C1771" i="36"/>
  <c r="F1770" i="36"/>
  <c r="E1770" i="36"/>
  <c r="D1770" i="36"/>
  <c r="C1770" i="36"/>
  <c r="F1769" i="36"/>
  <c r="E1769" i="36"/>
  <c r="D1769" i="36"/>
  <c r="C1769" i="36"/>
  <c r="F1768" i="36"/>
  <c r="E1768" i="36"/>
  <c r="D1768" i="36"/>
  <c r="C1768" i="36"/>
  <c r="F1767" i="36"/>
  <c r="E1767" i="36"/>
  <c r="D1767" i="36"/>
  <c r="C1767" i="36"/>
  <c r="F1766" i="36"/>
  <c r="E1766" i="36"/>
  <c r="D1766" i="36"/>
  <c r="C1766" i="36"/>
  <c r="F1765" i="36"/>
  <c r="E1765" i="36"/>
  <c r="D1765" i="36"/>
  <c r="C1765" i="36"/>
  <c r="F1764" i="36"/>
  <c r="E1764" i="36"/>
  <c r="D1764" i="36"/>
  <c r="C1764" i="36"/>
  <c r="F1763" i="36"/>
  <c r="E1763" i="36"/>
  <c r="D1763" i="36"/>
  <c r="C1763" i="36"/>
  <c r="F1762" i="36"/>
  <c r="E1762" i="36"/>
  <c r="D1762" i="36"/>
  <c r="C1762" i="36"/>
  <c r="F1761" i="36"/>
  <c r="E1761" i="36"/>
  <c r="D1761" i="36"/>
  <c r="C1761" i="36"/>
  <c r="F1760" i="36"/>
  <c r="E1760" i="36"/>
  <c r="D1760" i="36"/>
  <c r="C1760" i="36"/>
  <c r="F1759" i="36"/>
  <c r="E1759" i="36"/>
  <c r="D1759" i="36"/>
  <c r="C1759" i="36"/>
  <c r="F1758" i="36"/>
  <c r="E1758" i="36"/>
  <c r="D1758" i="36"/>
  <c r="C1758" i="36"/>
  <c r="F1757" i="36"/>
  <c r="E1757" i="36"/>
  <c r="D1757" i="36"/>
  <c r="C1757" i="36"/>
  <c r="F1756" i="36"/>
  <c r="E1756" i="36"/>
  <c r="D1756" i="36"/>
  <c r="C1756" i="36"/>
  <c r="F1755" i="36"/>
  <c r="E1755" i="36"/>
  <c r="D1755" i="36"/>
  <c r="C1755" i="36"/>
  <c r="F1754" i="36"/>
  <c r="E1754" i="36"/>
  <c r="D1754" i="36"/>
  <c r="C1754" i="36"/>
  <c r="F1753" i="36"/>
  <c r="E1753" i="36"/>
  <c r="D1753" i="36"/>
  <c r="C1753" i="36"/>
  <c r="F1752" i="36"/>
  <c r="E1752" i="36"/>
  <c r="D1752" i="36"/>
  <c r="C1752" i="36"/>
  <c r="F1751" i="36"/>
  <c r="E1751" i="36"/>
  <c r="D1751" i="36"/>
  <c r="C1751" i="36"/>
  <c r="F1750" i="36"/>
  <c r="E1750" i="36"/>
  <c r="D1750" i="36"/>
  <c r="C1750" i="36"/>
  <c r="F1749" i="36"/>
  <c r="E1749" i="36"/>
  <c r="D1749" i="36"/>
  <c r="C1749" i="36"/>
  <c r="F1748" i="36"/>
  <c r="E1748" i="36"/>
  <c r="D1748" i="36"/>
  <c r="C1748" i="36"/>
  <c r="F1747" i="36"/>
  <c r="E1747" i="36"/>
  <c r="D1747" i="36"/>
  <c r="C1747" i="36"/>
  <c r="F1746" i="36"/>
  <c r="E1746" i="36"/>
  <c r="D1746" i="36"/>
  <c r="C1746" i="36"/>
  <c r="F1745" i="36"/>
  <c r="E1745" i="36"/>
  <c r="D1745" i="36"/>
  <c r="C1745" i="36"/>
  <c r="F1744" i="36"/>
  <c r="E1744" i="36"/>
  <c r="D1744" i="36"/>
  <c r="C1744" i="36"/>
  <c r="F1743" i="36"/>
  <c r="E1743" i="36"/>
  <c r="D1743" i="36"/>
  <c r="C1743" i="36"/>
  <c r="F1742" i="36"/>
  <c r="E1742" i="36"/>
  <c r="D1742" i="36"/>
  <c r="C1742" i="36"/>
  <c r="F1741" i="36"/>
  <c r="E1741" i="36"/>
  <c r="D1741" i="36"/>
  <c r="C1741" i="36"/>
  <c r="F1740" i="36"/>
  <c r="E1740" i="36"/>
  <c r="D1740" i="36"/>
  <c r="C1740" i="36"/>
  <c r="F1739" i="36"/>
  <c r="E1739" i="36"/>
  <c r="D1739" i="36"/>
  <c r="C1739" i="36"/>
  <c r="F1738" i="36"/>
  <c r="E1738" i="36"/>
  <c r="D1738" i="36"/>
  <c r="C1738" i="36"/>
  <c r="F1737" i="36"/>
  <c r="E1737" i="36"/>
  <c r="D1737" i="36"/>
  <c r="C1737" i="36"/>
  <c r="F1736" i="36"/>
  <c r="E1736" i="36"/>
  <c r="D1736" i="36"/>
  <c r="C1736" i="36"/>
  <c r="F1735" i="36"/>
  <c r="E1735" i="36"/>
  <c r="D1735" i="36"/>
  <c r="C1735" i="36"/>
  <c r="F1734" i="36"/>
  <c r="E1734" i="36"/>
  <c r="D1734" i="36"/>
  <c r="C1734" i="36"/>
  <c r="F1733" i="36"/>
  <c r="E1733" i="36"/>
  <c r="D1733" i="36"/>
  <c r="C1733" i="36"/>
  <c r="F1732" i="36"/>
  <c r="E1732" i="36"/>
  <c r="D1732" i="36"/>
  <c r="C1732" i="36"/>
  <c r="F1731" i="36"/>
  <c r="E1731" i="36"/>
  <c r="D1731" i="36"/>
  <c r="C1731" i="36"/>
  <c r="F1730" i="36"/>
  <c r="E1730" i="36"/>
  <c r="D1730" i="36"/>
  <c r="C1730" i="36"/>
  <c r="F1729" i="36"/>
  <c r="E1729" i="36"/>
  <c r="D1729" i="36"/>
  <c r="C1729" i="36"/>
  <c r="F1728" i="36"/>
  <c r="E1728" i="36"/>
  <c r="D1728" i="36"/>
  <c r="C1728" i="36"/>
  <c r="F1727" i="36"/>
  <c r="E1727" i="36"/>
  <c r="D1727" i="36"/>
  <c r="C1727" i="36"/>
  <c r="F1726" i="36"/>
  <c r="E1726" i="36"/>
  <c r="D1726" i="36"/>
  <c r="C1726" i="36"/>
  <c r="F1725" i="36"/>
  <c r="E1725" i="36"/>
  <c r="D1725" i="36"/>
  <c r="C1725" i="36"/>
  <c r="F1724" i="36"/>
  <c r="E1724" i="36"/>
  <c r="D1724" i="36"/>
  <c r="C1724" i="36"/>
  <c r="F1723" i="36"/>
  <c r="E1723" i="36"/>
  <c r="D1723" i="36"/>
  <c r="C1723" i="36"/>
  <c r="F1722" i="36"/>
  <c r="E1722" i="36"/>
  <c r="D1722" i="36"/>
  <c r="C1722" i="36"/>
  <c r="F1721" i="36"/>
  <c r="E1721" i="36"/>
  <c r="D1721" i="36"/>
  <c r="C1721" i="36"/>
  <c r="F1720" i="36"/>
  <c r="E1720" i="36"/>
  <c r="D1720" i="36"/>
  <c r="C1720" i="36"/>
  <c r="F1719" i="36"/>
  <c r="E1719" i="36"/>
  <c r="D1719" i="36"/>
  <c r="C1719" i="36"/>
  <c r="F1718" i="36"/>
  <c r="E1718" i="36"/>
  <c r="D1718" i="36"/>
  <c r="C1718" i="36"/>
  <c r="F1717" i="36"/>
  <c r="E1717" i="36"/>
  <c r="D1717" i="36"/>
  <c r="C1717" i="36"/>
  <c r="F1716" i="36"/>
  <c r="E1716" i="36"/>
  <c r="D1716" i="36"/>
  <c r="C1716" i="36"/>
  <c r="F1715" i="36"/>
  <c r="E1715" i="36"/>
  <c r="D1715" i="36"/>
  <c r="C1715" i="36"/>
  <c r="F1714" i="36"/>
  <c r="E1714" i="36"/>
  <c r="D1714" i="36"/>
  <c r="C1714" i="36"/>
  <c r="F1713" i="36"/>
  <c r="E1713" i="36"/>
  <c r="D1713" i="36"/>
  <c r="C1713" i="36"/>
  <c r="F1712" i="36"/>
  <c r="E1712" i="36"/>
  <c r="D1712" i="36"/>
  <c r="C1712" i="36"/>
  <c r="F1711" i="36"/>
  <c r="E1711" i="36"/>
  <c r="D1711" i="36"/>
  <c r="C1711" i="36"/>
  <c r="F1710" i="36"/>
  <c r="E1710" i="36"/>
  <c r="D1710" i="36"/>
  <c r="C1710" i="36"/>
  <c r="F1709" i="36"/>
  <c r="E1709" i="36"/>
  <c r="D1709" i="36"/>
  <c r="C1709" i="36"/>
  <c r="F1708" i="36"/>
  <c r="E1708" i="36"/>
  <c r="D1708" i="36"/>
  <c r="C1708" i="36"/>
  <c r="F1707" i="36"/>
  <c r="E1707" i="36"/>
  <c r="D1707" i="36"/>
  <c r="C1707" i="36"/>
  <c r="F1706" i="36"/>
  <c r="E1706" i="36"/>
  <c r="D1706" i="36"/>
  <c r="C1706" i="36"/>
  <c r="F1705" i="36"/>
  <c r="E1705" i="36"/>
  <c r="D1705" i="36"/>
  <c r="C1705" i="36"/>
  <c r="F1704" i="36"/>
  <c r="E1704" i="36"/>
  <c r="D1704" i="36"/>
  <c r="C1704" i="36"/>
  <c r="F1703" i="36"/>
  <c r="E1703" i="36"/>
  <c r="D1703" i="36"/>
  <c r="C1703" i="36"/>
  <c r="F1702" i="36"/>
  <c r="E1702" i="36"/>
  <c r="D1702" i="36"/>
  <c r="C1702" i="36"/>
  <c r="F1701" i="36"/>
  <c r="E1701" i="36"/>
  <c r="D1701" i="36"/>
  <c r="C1701" i="36"/>
  <c r="F1700" i="36"/>
  <c r="E1700" i="36"/>
  <c r="D1700" i="36"/>
  <c r="C1700" i="36"/>
  <c r="F1699" i="36"/>
  <c r="E1699" i="36"/>
  <c r="D1699" i="36"/>
  <c r="C1699" i="36"/>
  <c r="F1698" i="36"/>
  <c r="E1698" i="36"/>
  <c r="D1698" i="36"/>
  <c r="C1698" i="36"/>
  <c r="F1697" i="36"/>
  <c r="E1697" i="36"/>
  <c r="D1697" i="36"/>
  <c r="C1697" i="36"/>
  <c r="F1696" i="36"/>
  <c r="E1696" i="36"/>
  <c r="D1696" i="36"/>
  <c r="C1696" i="36"/>
  <c r="F1695" i="36"/>
  <c r="E1695" i="36"/>
  <c r="D1695" i="36"/>
  <c r="C1695" i="36"/>
  <c r="F1694" i="36"/>
  <c r="E1694" i="36"/>
  <c r="D1694" i="36"/>
  <c r="C1694" i="36"/>
  <c r="F1693" i="36"/>
  <c r="E1693" i="36"/>
  <c r="D1693" i="36"/>
  <c r="C1693" i="36"/>
  <c r="F1692" i="36"/>
  <c r="E1692" i="36"/>
  <c r="D1692" i="36"/>
  <c r="C1692" i="36"/>
  <c r="F1691" i="36"/>
  <c r="E1691" i="36"/>
  <c r="D1691" i="36"/>
  <c r="C1691" i="36"/>
  <c r="F1690" i="36"/>
  <c r="E1690" i="36"/>
  <c r="D1690" i="36"/>
  <c r="C1690" i="36"/>
  <c r="F1689" i="36"/>
  <c r="E1689" i="36"/>
  <c r="D1689" i="36"/>
  <c r="C1689" i="36"/>
  <c r="F1688" i="36"/>
  <c r="E1688" i="36"/>
  <c r="D1688" i="36"/>
  <c r="C1688" i="36"/>
  <c r="F1687" i="36"/>
  <c r="E1687" i="36"/>
  <c r="D1687" i="36"/>
  <c r="C1687" i="36"/>
  <c r="F1686" i="36"/>
  <c r="E1686" i="36"/>
  <c r="D1686" i="36"/>
  <c r="C1686" i="36"/>
  <c r="F1685" i="36"/>
  <c r="E1685" i="36"/>
  <c r="D1685" i="36"/>
  <c r="C1685" i="36"/>
  <c r="F1684" i="36"/>
  <c r="E1684" i="36"/>
  <c r="D1684" i="36"/>
  <c r="C1684" i="36"/>
  <c r="F1683" i="36"/>
  <c r="E1683" i="36"/>
  <c r="D1683" i="36"/>
  <c r="C1683" i="36"/>
  <c r="F1682" i="36"/>
  <c r="E1682" i="36"/>
  <c r="D1682" i="36"/>
  <c r="C1682" i="36"/>
  <c r="F1681" i="36"/>
  <c r="E1681" i="36"/>
  <c r="D1681" i="36"/>
  <c r="C1681" i="36"/>
  <c r="F1680" i="36"/>
  <c r="E1680" i="36"/>
  <c r="D1680" i="36"/>
  <c r="C1680" i="36"/>
  <c r="F1679" i="36"/>
  <c r="E1679" i="36"/>
  <c r="D1679" i="36"/>
  <c r="C1679" i="36"/>
  <c r="F1678" i="36"/>
  <c r="E1678" i="36"/>
  <c r="D1678" i="36"/>
  <c r="C1678" i="36"/>
  <c r="F1677" i="36"/>
  <c r="E1677" i="36"/>
  <c r="D1677" i="36"/>
  <c r="C1677" i="36"/>
  <c r="F1676" i="36"/>
  <c r="E1676" i="36"/>
  <c r="D1676" i="36"/>
  <c r="C1676" i="36"/>
  <c r="F1675" i="36"/>
  <c r="E1675" i="36"/>
  <c r="D1675" i="36"/>
  <c r="C1675" i="36"/>
  <c r="F1674" i="36"/>
  <c r="E1674" i="36"/>
  <c r="D1674" i="36"/>
  <c r="C1674" i="36"/>
  <c r="F1673" i="36"/>
  <c r="E1673" i="36"/>
  <c r="D1673" i="36"/>
  <c r="C1673" i="36"/>
  <c r="F1672" i="36"/>
  <c r="E1672" i="36"/>
  <c r="D1672" i="36"/>
  <c r="C1672" i="36"/>
  <c r="F1671" i="36"/>
  <c r="E1671" i="36"/>
  <c r="D1671" i="36"/>
  <c r="C1671" i="36"/>
  <c r="F1670" i="36"/>
  <c r="E1670" i="36"/>
  <c r="D1670" i="36"/>
  <c r="C1670" i="36"/>
  <c r="F1669" i="36"/>
  <c r="E1669" i="36"/>
  <c r="D1669" i="36"/>
  <c r="C1669" i="36"/>
  <c r="F1668" i="36"/>
  <c r="E1668" i="36"/>
  <c r="D1668" i="36"/>
  <c r="C1668" i="36"/>
  <c r="F1667" i="36"/>
  <c r="E1667" i="36"/>
  <c r="D1667" i="36"/>
  <c r="C1667" i="36"/>
  <c r="F1666" i="36"/>
  <c r="E1666" i="36"/>
  <c r="D1666" i="36"/>
  <c r="C1666" i="36"/>
  <c r="F1665" i="36"/>
  <c r="E1665" i="36"/>
  <c r="D1665" i="36"/>
  <c r="C1665" i="36"/>
  <c r="F1664" i="36"/>
  <c r="E1664" i="36"/>
  <c r="D1664" i="36"/>
  <c r="C1664" i="36"/>
  <c r="F1663" i="36"/>
  <c r="E1663" i="36"/>
  <c r="D1663" i="36"/>
  <c r="C1663" i="36"/>
  <c r="F1662" i="36"/>
  <c r="E1662" i="36"/>
  <c r="D1662" i="36"/>
  <c r="C1662" i="36"/>
  <c r="F1661" i="36"/>
  <c r="E1661" i="36"/>
  <c r="D1661" i="36"/>
  <c r="C1661" i="36"/>
  <c r="F1660" i="36"/>
  <c r="E1660" i="36"/>
  <c r="D1660" i="36"/>
  <c r="C1660" i="36"/>
  <c r="F1659" i="36"/>
  <c r="E1659" i="36"/>
  <c r="D1659" i="36"/>
  <c r="C1659" i="36"/>
  <c r="F1658" i="36"/>
  <c r="E1658" i="36"/>
  <c r="D1658" i="36"/>
  <c r="C1658" i="36"/>
  <c r="F1657" i="36"/>
  <c r="E1657" i="36"/>
  <c r="D1657" i="36"/>
  <c r="C1657" i="36"/>
  <c r="F1656" i="36"/>
  <c r="E1656" i="36"/>
  <c r="D1656" i="36"/>
  <c r="C1656" i="36"/>
  <c r="F1655" i="36"/>
  <c r="E1655" i="36"/>
  <c r="D1655" i="36"/>
  <c r="C1655" i="36"/>
  <c r="F1654" i="36"/>
  <c r="E1654" i="36"/>
  <c r="D1654" i="36"/>
  <c r="C1654" i="36"/>
  <c r="F1653" i="36"/>
  <c r="E1653" i="36"/>
  <c r="D1653" i="36"/>
  <c r="C1653" i="36"/>
  <c r="F1652" i="36"/>
  <c r="E1652" i="36"/>
  <c r="D1652" i="36"/>
  <c r="C1652" i="36"/>
  <c r="F1651" i="36"/>
  <c r="E1651" i="36"/>
  <c r="D1651" i="36"/>
  <c r="C1651" i="36"/>
  <c r="F1650" i="36"/>
  <c r="E1650" i="36"/>
  <c r="D1650" i="36"/>
  <c r="C1650" i="36"/>
  <c r="F1649" i="36"/>
  <c r="E1649" i="36"/>
  <c r="D1649" i="36"/>
  <c r="C1649" i="36"/>
  <c r="F1648" i="36"/>
  <c r="E1648" i="36"/>
  <c r="D1648" i="36"/>
  <c r="C1648" i="36"/>
  <c r="F1647" i="36"/>
  <c r="E1647" i="36"/>
  <c r="D1647" i="36"/>
  <c r="C1647" i="36"/>
  <c r="F1646" i="36"/>
  <c r="E1646" i="36"/>
  <c r="D1646" i="36"/>
  <c r="C1646" i="36"/>
  <c r="F1645" i="36"/>
  <c r="E1645" i="36"/>
  <c r="D1645" i="36"/>
  <c r="C1645" i="36"/>
  <c r="F1644" i="36"/>
  <c r="E1644" i="36"/>
  <c r="D1644" i="36"/>
  <c r="C1644" i="36"/>
  <c r="F1643" i="36"/>
  <c r="E1643" i="36"/>
  <c r="D1643" i="36"/>
  <c r="C1643" i="36"/>
  <c r="F1642" i="36"/>
  <c r="E1642" i="36"/>
  <c r="D1642" i="36"/>
  <c r="C1642" i="36"/>
  <c r="F1641" i="36"/>
  <c r="E1641" i="36"/>
  <c r="D1641" i="36"/>
  <c r="C1641" i="36"/>
  <c r="F1640" i="36"/>
  <c r="E1640" i="36"/>
  <c r="D1640" i="36"/>
  <c r="C1640" i="36"/>
  <c r="F1639" i="36"/>
  <c r="E1639" i="36"/>
  <c r="D1639" i="36"/>
  <c r="C1639" i="36"/>
  <c r="F1638" i="36"/>
  <c r="E1638" i="36"/>
  <c r="D1638" i="36"/>
  <c r="C1638" i="36"/>
  <c r="F1637" i="36"/>
  <c r="E1637" i="36"/>
  <c r="D1637" i="36"/>
  <c r="C1637" i="36"/>
  <c r="F1636" i="36"/>
  <c r="E1636" i="36"/>
  <c r="D1636" i="36"/>
  <c r="C1636" i="36"/>
  <c r="F1635" i="36"/>
  <c r="E1635" i="36"/>
  <c r="D1635" i="36"/>
  <c r="C1635" i="36"/>
  <c r="F1634" i="36"/>
  <c r="E1634" i="36"/>
  <c r="D1634" i="36"/>
  <c r="C1634" i="36"/>
  <c r="F1633" i="36"/>
  <c r="E1633" i="36"/>
  <c r="D1633" i="36"/>
  <c r="C1633" i="36"/>
  <c r="F1632" i="36"/>
  <c r="E1632" i="36"/>
  <c r="D1632" i="36"/>
  <c r="C1632" i="36"/>
  <c r="F1631" i="36"/>
  <c r="E1631" i="36"/>
  <c r="D1631" i="36"/>
  <c r="C1631" i="36"/>
  <c r="F1630" i="36"/>
  <c r="E1630" i="36"/>
  <c r="D1630" i="36"/>
  <c r="C1630" i="36"/>
  <c r="F1629" i="36"/>
  <c r="E1629" i="36"/>
  <c r="D1629" i="36"/>
  <c r="C1629" i="36"/>
  <c r="F1628" i="36"/>
  <c r="E1628" i="36"/>
  <c r="D1628" i="36"/>
  <c r="C1628" i="36"/>
  <c r="F1627" i="36"/>
  <c r="E1627" i="36"/>
  <c r="D1627" i="36"/>
  <c r="C1627" i="36"/>
  <c r="F1626" i="36"/>
  <c r="E1626" i="36"/>
  <c r="D1626" i="36"/>
  <c r="C1626" i="36"/>
  <c r="F1625" i="36"/>
  <c r="E1625" i="36"/>
  <c r="D1625" i="36"/>
  <c r="C1625" i="36"/>
  <c r="F1624" i="36"/>
  <c r="E1624" i="36"/>
  <c r="D1624" i="36"/>
  <c r="C1624" i="36"/>
  <c r="F1623" i="36"/>
  <c r="E1623" i="36"/>
  <c r="D1623" i="36"/>
  <c r="C1623" i="36"/>
  <c r="F1622" i="36"/>
  <c r="E1622" i="36"/>
  <c r="D1622" i="36"/>
  <c r="C1622" i="36"/>
  <c r="F1621" i="36"/>
  <c r="E1621" i="36"/>
  <c r="D1621" i="36"/>
  <c r="C1621" i="36"/>
  <c r="F1620" i="36"/>
  <c r="E1620" i="36"/>
  <c r="D1620" i="36"/>
  <c r="C1620" i="36"/>
  <c r="F1619" i="36"/>
  <c r="E1619" i="36"/>
  <c r="D1619" i="36"/>
  <c r="C1619" i="36"/>
  <c r="F1618" i="36"/>
  <c r="E1618" i="36"/>
  <c r="D1618" i="36"/>
  <c r="C1618" i="36"/>
  <c r="F1617" i="36"/>
  <c r="E1617" i="36"/>
  <c r="D1617" i="36"/>
  <c r="C1617" i="36"/>
  <c r="F1616" i="36"/>
  <c r="E1616" i="36"/>
  <c r="D1616" i="36"/>
  <c r="C1616" i="36"/>
  <c r="F1615" i="36"/>
  <c r="E1615" i="36"/>
  <c r="D1615" i="36"/>
  <c r="C1615" i="36"/>
  <c r="F1614" i="36"/>
  <c r="E1614" i="36"/>
  <c r="D1614" i="36"/>
  <c r="C1614" i="36"/>
  <c r="F1613" i="36"/>
  <c r="E1613" i="36"/>
  <c r="D1613" i="36"/>
  <c r="C1613" i="36"/>
  <c r="F1612" i="36"/>
  <c r="E1612" i="36"/>
  <c r="D1612" i="36"/>
  <c r="C1612" i="36"/>
  <c r="F1611" i="36"/>
  <c r="E1611" i="36"/>
  <c r="D1611" i="36"/>
  <c r="C1611" i="36"/>
  <c r="F1610" i="36"/>
  <c r="E1610" i="36"/>
  <c r="D1610" i="36"/>
  <c r="C1610" i="36"/>
  <c r="F1609" i="36"/>
  <c r="E1609" i="36"/>
  <c r="D1609" i="36"/>
  <c r="C1609" i="36"/>
  <c r="F1608" i="36"/>
  <c r="E1608" i="36"/>
  <c r="D1608" i="36"/>
  <c r="C1608" i="36"/>
  <c r="F1607" i="36"/>
  <c r="E1607" i="36"/>
  <c r="D1607" i="36"/>
  <c r="C1607" i="36"/>
  <c r="F1606" i="36"/>
  <c r="E1606" i="36"/>
  <c r="D1606" i="36"/>
  <c r="C1606" i="36"/>
  <c r="F1605" i="36"/>
  <c r="E1605" i="36"/>
  <c r="D1605" i="36"/>
  <c r="C1605" i="36"/>
  <c r="F1604" i="36"/>
  <c r="E1604" i="36"/>
  <c r="D1604" i="36"/>
  <c r="C1604" i="36"/>
  <c r="F1603" i="36"/>
  <c r="E1603" i="36"/>
  <c r="D1603" i="36"/>
  <c r="C1603" i="36"/>
  <c r="F1602" i="36"/>
  <c r="E1602" i="36"/>
  <c r="D1602" i="36"/>
  <c r="C1602" i="36"/>
  <c r="F1601" i="36"/>
  <c r="E1601" i="36"/>
  <c r="D1601" i="36"/>
  <c r="C1601" i="36"/>
  <c r="F1600" i="36"/>
  <c r="E1600" i="36"/>
  <c r="D1600" i="36"/>
  <c r="C1600" i="36"/>
  <c r="F1599" i="36"/>
  <c r="E1599" i="36"/>
  <c r="D1599" i="36"/>
  <c r="C1599" i="36"/>
  <c r="F1598" i="36"/>
  <c r="E1598" i="36"/>
  <c r="D1598" i="36"/>
  <c r="C1598" i="36"/>
  <c r="F1597" i="36"/>
  <c r="E1597" i="36"/>
  <c r="D1597" i="36"/>
  <c r="C1597" i="36"/>
  <c r="F1596" i="36"/>
  <c r="E1596" i="36"/>
  <c r="D1596" i="36"/>
  <c r="C1596" i="36"/>
  <c r="F1595" i="36"/>
  <c r="E1595" i="36"/>
  <c r="D1595" i="36"/>
  <c r="C1595" i="36"/>
  <c r="F1594" i="36"/>
  <c r="E1594" i="36"/>
  <c r="D1594" i="36"/>
  <c r="C1594" i="36"/>
  <c r="F1593" i="36"/>
  <c r="E1593" i="36"/>
  <c r="D1593" i="36"/>
  <c r="C1593" i="36"/>
  <c r="F1592" i="36"/>
  <c r="E1592" i="36"/>
  <c r="D1592" i="36"/>
  <c r="C1592" i="36"/>
  <c r="F1591" i="36"/>
  <c r="E1591" i="36"/>
  <c r="D1591" i="36"/>
  <c r="C1591" i="36"/>
  <c r="F1590" i="36"/>
  <c r="E1590" i="36"/>
  <c r="D1590" i="36"/>
  <c r="C1590" i="36"/>
  <c r="F1589" i="36"/>
  <c r="E1589" i="36"/>
  <c r="D1589" i="36"/>
  <c r="C1589" i="36"/>
  <c r="F1588" i="36"/>
  <c r="E1588" i="36"/>
  <c r="D1588" i="36"/>
  <c r="C1588" i="36"/>
  <c r="F1587" i="36"/>
  <c r="E1587" i="36"/>
  <c r="D1587" i="36"/>
  <c r="C1587" i="36"/>
  <c r="F1586" i="36"/>
  <c r="E1586" i="36"/>
  <c r="D1586" i="36"/>
  <c r="C1586" i="36"/>
  <c r="F1585" i="36"/>
  <c r="E1585" i="36"/>
  <c r="D1585" i="36"/>
  <c r="C1585" i="36"/>
  <c r="F1584" i="36"/>
  <c r="E1584" i="36"/>
  <c r="D1584" i="36"/>
  <c r="C1584" i="36"/>
  <c r="F1583" i="36"/>
  <c r="E1583" i="36"/>
  <c r="D1583" i="36"/>
  <c r="C1583" i="36"/>
  <c r="F1582" i="36"/>
  <c r="E1582" i="36"/>
  <c r="D1582" i="36"/>
  <c r="C1582" i="36"/>
  <c r="F1581" i="36"/>
  <c r="E1581" i="36"/>
  <c r="D1581" i="36"/>
  <c r="C1581" i="36"/>
  <c r="F1580" i="36"/>
  <c r="E1580" i="36"/>
  <c r="D1580" i="36"/>
  <c r="C1580" i="36"/>
  <c r="F1579" i="36"/>
  <c r="E1579" i="36"/>
  <c r="D1579" i="36"/>
  <c r="C1579" i="36"/>
  <c r="F1578" i="36"/>
  <c r="E1578" i="36"/>
  <c r="D1578" i="36"/>
  <c r="C1578" i="36"/>
  <c r="F1577" i="36"/>
  <c r="E1577" i="36"/>
  <c r="D1577" i="36"/>
  <c r="C1577" i="36"/>
  <c r="F1576" i="36"/>
  <c r="E1576" i="36"/>
  <c r="D1576" i="36"/>
  <c r="C1576" i="36"/>
  <c r="F1575" i="36"/>
  <c r="E1575" i="36"/>
  <c r="D1575" i="36"/>
  <c r="C1575" i="36"/>
  <c r="F1574" i="36"/>
  <c r="E1574" i="36"/>
  <c r="D1574" i="36"/>
  <c r="C1574" i="36"/>
  <c r="F1573" i="36"/>
  <c r="E1573" i="36"/>
  <c r="D1573" i="36"/>
  <c r="C1573" i="36"/>
  <c r="F1572" i="36"/>
  <c r="E1572" i="36"/>
  <c r="D1572" i="36"/>
  <c r="C1572" i="36"/>
  <c r="F1571" i="36"/>
  <c r="E1571" i="36"/>
  <c r="D1571" i="36"/>
  <c r="C1571" i="36"/>
  <c r="F1570" i="36"/>
  <c r="E1570" i="36"/>
  <c r="D1570" i="36"/>
  <c r="C1570" i="36"/>
  <c r="F1569" i="36"/>
  <c r="E1569" i="36"/>
  <c r="D1569" i="36"/>
  <c r="C1569" i="36"/>
  <c r="F1568" i="36"/>
  <c r="E1568" i="36"/>
  <c r="D1568" i="36"/>
  <c r="C1568" i="36"/>
  <c r="F1567" i="36"/>
  <c r="E1567" i="36"/>
  <c r="D1567" i="36"/>
  <c r="C1567" i="36"/>
  <c r="F1566" i="36"/>
  <c r="E1566" i="36"/>
  <c r="D1566" i="36"/>
  <c r="C1566" i="36"/>
  <c r="F1565" i="36"/>
  <c r="E1565" i="36"/>
  <c r="D1565" i="36"/>
  <c r="C1565" i="36"/>
  <c r="F1564" i="36"/>
  <c r="E1564" i="36"/>
  <c r="D1564" i="36"/>
  <c r="C1564" i="36"/>
  <c r="F1563" i="36"/>
  <c r="E1563" i="36"/>
  <c r="D1563" i="36"/>
  <c r="C1563" i="36"/>
  <c r="F1562" i="36"/>
  <c r="E1562" i="36"/>
  <c r="D1562" i="36"/>
  <c r="C1562" i="36"/>
  <c r="F1561" i="36"/>
  <c r="E1561" i="36"/>
  <c r="D1561" i="36"/>
  <c r="C1561" i="36"/>
  <c r="F1560" i="36"/>
  <c r="E1560" i="36"/>
  <c r="D1560" i="36"/>
  <c r="C1560" i="36"/>
  <c r="F1559" i="36"/>
  <c r="E1559" i="36"/>
  <c r="D1559" i="36"/>
  <c r="C1559" i="36"/>
  <c r="F1558" i="36"/>
  <c r="E1558" i="36"/>
  <c r="D1558" i="36"/>
  <c r="C1558" i="36"/>
  <c r="F1557" i="36"/>
  <c r="E1557" i="36"/>
  <c r="D1557" i="36"/>
  <c r="C1557" i="36"/>
  <c r="F1556" i="36"/>
  <c r="E1556" i="36"/>
  <c r="D1556" i="36"/>
  <c r="C1556" i="36"/>
  <c r="F1555" i="36"/>
  <c r="E1555" i="36"/>
  <c r="D1555" i="36"/>
  <c r="C1555" i="36"/>
  <c r="F1554" i="36"/>
  <c r="E1554" i="36"/>
  <c r="D1554" i="36"/>
  <c r="C1554" i="36"/>
  <c r="F1553" i="36"/>
  <c r="E1553" i="36"/>
  <c r="D1553" i="36"/>
  <c r="C1553" i="36"/>
  <c r="F1552" i="36"/>
  <c r="E1552" i="36"/>
  <c r="D1552" i="36"/>
  <c r="C1552" i="36"/>
  <c r="F1551" i="36"/>
  <c r="E1551" i="36"/>
  <c r="D1551" i="36"/>
  <c r="C1551" i="36"/>
  <c r="F1550" i="36"/>
  <c r="E1550" i="36"/>
  <c r="D1550" i="36"/>
  <c r="C1550" i="36"/>
  <c r="F1549" i="36"/>
  <c r="E1549" i="36"/>
  <c r="D1549" i="36"/>
  <c r="C1549" i="36"/>
  <c r="F1548" i="36"/>
  <c r="E1548" i="36"/>
  <c r="D1548" i="36"/>
  <c r="C1548" i="36"/>
  <c r="F1547" i="36"/>
  <c r="E1547" i="36"/>
  <c r="D1547" i="36"/>
  <c r="C1547" i="36"/>
  <c r="F1546" i="36"/>
  <c r="E1546" i="36"/>
  <c r="D1546" i="36"/>
  <c r="C1546" i="36"/>
  <c r="F1545" i="36"/>
  <c r="E1545" i="36"/>
  <c r="D1545" i="36"/>
  <c r="C1545" i="36"/>
  <c r="F1544" i="36"/>
  <c r="E1544" i="36"/>
  <c r="D1544" i="36"/>
  <c r="C1544" i="36"/>
  <c r="F1543" i="36"/>
  <c r="E1543" i="36"/>
  <c r="D1543" i="36"/>
  <c r="C1543" i="36"/>
  <c r="F1542" i="36"/>
  <c r="E1542" i="36"/>
  <c r="D1542" i="36"/>
  <c r="C1542" i="36"/>
  <c r="F1541" i="36"/>
  <c r="E1541" i="36"/>
  <c r="D1541" i="36"/>
  <c r="C1541" i="36"/>
  <c r="F1540" i="36"/>
  <c r="E1540" i="36"/>
  <c r="D1540" i="36"/>
  <c r="C1540" i="36"/>
  <c r="F1539" i="36"/>
  <c r="E1539" i="36"/>
  <c r="D1539" i="36"/>
  <c r="C1539" i="36"/>
  <c r="F1538" i="36"/>
  <c r="E1538" i="36"/>
  <c r="D1538" i="36"/>
  <c r="C1538" i="36"/>
  <c r="F1537" i="36"/>
  <c r="E1537" i="36"/>
  <c r="D1537" i="36"/>
  <c r="C1537" i="36"/>
  <c r="F1536" i="36"/>
  <c r="E1536" i="36"/>
  <c r="D1536" i="36"/>
  <c r="C1536" i="36"/>
  <c r="F1535" i="36"/>
  <c r="E1535" i="36"/>
  <c r="D1535" i="36"/>
  <c r="C1535" i="36"/>
  <c r="F1534" i="36"/>
  <c r="E1534" i="36"/>
  <c r="D1534" i="36"/>
  <c r="C1534" i="36"/>
  <c r="F1533" i="36"/>
  <c r="E1533" i="36"/>
  <c r="D1533" i="36"/>
  <c r="C1533" i="36"/>
  <c r="F1532" i="36"/>
  <c r="E1532" i="36"/>
  <c r="D1532" i="36"/>
  <c r="C1532" i="36"/>
  <c r="F1531" i="36"/>
  <c r="E1531" i="36"/>
  <c r="D1531" i="36"/>
  <c r="C1531" i="36"/>
  <c r="F1530" i="36"/>
  <c r="E1530" i="36"/>
  <c r="D1530" i="36"/>
  <c r="C1530" i="36"/>
  <c r="F1529" i="36"/>
  <c r="E1529" i="36"/>
  <c r="D1529" i="36"/>
  <c r="C1529" i="36"/>
  <c r="F1528" i="36"/>
  <c r="E1528" i="36"/>
  <c r="D1528" i="36"/>
  <c r="C1528" i="36"/>
  <c r="F1527" i="36"/>
  <c r="E1527" i="36"/>
  <c r="D1527" i="36"/>
  <c r="C1527" i="36"/>
  <c r="F1526" i="36"/>
  <c r="E1526" i="36"/>
  <c r="D1526" i="36"/>
  <c r="C1526" i="36"/>
  <c r="F1525" i="36"/>
  <c r="E1525" i="36"/>
  <c r="D1525" i="36"/>
  <c r="C1525" i="36"/>
  <c r="F1524" i="36"/>
  <c r="E1524" i="36"/>
  <c r="D1524" i="36"/>
  <c r="C1524" i="36"/>
  <c r="F1523" i="36"/>
  <c r="E1523" i="36"/>
  <c r="D1523" i="36"/>
  <c r="C1523" i="36"/>
  <c r="F1522" i="36"/>
  <c r="E1522" i="36"/>
  <c r="D1522" i="36"/>
  <c r="C1522" i="36"/>
  <c r="F1521" i="36"/>
  <c r="E1521" i="36"/>
  <c r="D1521" i="36"/>
  <c r="C1521" i="36"/>
  <c r="F1520" i="36"/>
  <c r="E1520" i="36"/>
  <c r="D1520" i="36"/>
  <c r="C1520" i="36"/>
  <c r="F1519" i="36"/>
  <c r="E1519" i="36"/>
  <c r="D1519" i="36"/>
  <c r="C1519" i="36"/>
  <c r="F1518" i="36"/>
  <c r="E1518" i="36"/>
  <c r="D1518" i="36"/>
  <c r="C1518" i="36"/>
  <c r="F1517" i="36"/>
  <c r="E1517" i="36"/>
  <c r="D1517" i="36"/>
  <c r="C1517" i="36"/>
  <c r="F1516" i="36"/>
  <c r="E1516" i="36"/>
  <c r="D1516" i="36"/>
  <c r="C1516" i="36"/>
  <c r="F1515" i="36"/>
  <c r="E1515" i="36"/>
  <c r="D1515" i="36"/>
  <c r="C1515" i="36"/>
  <c r="F1514" i="36"/>
  <c r="E1514" i="36"/>
  <c r="D1514" i="36"/>
  <c r="C1514" i="36"/>
  <c r="F1513" i="36"/>
  <c r="E1513" i="36"/>
  <c r="D1513" i="36"/>
  <c r="C1513" i="36"/>
  <c r="F1512" i="36"/>
  <c r="E1512" i="36"/>
  <c r="D1512" i="36"/>
  <c r="C1512" i="36"/>
  <c r="F1511" i="36"/>
  <c r="E1511" i="36"/>
  <c r="D1511" i="36"/>
  <c r="C1511" i="36"/>
  <c r="F1510" i="36"/>
  <c r="E1510" i="36"/>
  <c r="D1510" i="36"/>
  <c r="C1510" i="36"/>
  <c r="F1509" i="36"/>
  <c r="E1509" i="36"/>
  <c r="D1509" i="36"/>
  <c r="C1509" i="36"/>
  <c r="F1508" i="36"/>
  <c r="E1508" i="36"/>
  <c r="D1508" i="36"/>
  <c r="C1508" i="36"/>
  <c r="F1507" i="36"/>
  <c r="E1507" i="36"/>
  <c r="D1507" i="36"/>
  <c r="C1507" i="36"/>
  <c r="F1506" i="36"/>
  <c r="E1506" i="36"/>
  <c r="D1506" i="36"/>
  <c r="C1506" i="36"/>
  <c r="F1505" i="36"/>
  <c r="E1505" i="36"/>
  <c r="D1505" i="36"/>
  <c r="C1505" i="36"/>
  <c r="F1504" i="36"/>
  <c r="E1504" i="36"/>
  <c r="D1504" i="36"/>
  <c r="C1504" i="36"/>
  <c r="F1503" i="36"/>
  <c r="E1503" i="36"/>
  <c r="D1503" i="36"/>
  <c r="C1503" i="36"/>
  <c r="F1502" i="36"/>
  <c r="E1502" i="36"/>
  <c r="D1502" i="36"/>
  <c r="C1502" i="36"/>
  <c r="F1501" i="36"/>
  <c r="E1501" i="36"/>
  <c r="D1501" i="36"/>
  <c r="C1501" i="36"/>
  <c r="F1500" i="36"/>
  <c r="E1500" i="36"/>
  <c r="D1500" i="36"/>
  <c r="C1500" i="36"/>
  <c r="F1499" i="36"/>
  <c r="E1499" i="36"/>
  <c r="D1499" i="36"/>
  <c r="C1499" i="36"/>
  <c r="F1498" i="36"/>
  <c r="E1498" i="36"/>
  <c r="D1498" i="36"/>
  <c r="C1498" i="36"/>
  <c r="F1497" i="36"/>
  <c r="E1497" i="36"/>
  <c r="D1497" i="36"/>
  <c r="C1497" i="36"/>
  <c r="F1496" i="36"/>
  <c r="E1496" i="36"/>
  <c r="D1496" i="36"/>
  <c r="C1496" i="36"/>
  <c r="F1495" i="36"/>
  <c r="E1495" i="36"/>
  <c r="D1495" i="36"/>
  <c r="C1495" i="36"/>
  <c r="F1494" i="36"/>
  <c r="E1494" i="36"/>
  <c r="D1494" i="36"/>
  <c r="C1494" i="36"/>
  <c r="F1493" i="36"/>
  <c r="E1493" i="36"/>
  <c r="D1493" i="36"/>
  <c r="C1493" i="36"/>
  <c r="F1492" i="36"/>
  <c r="E1492" i="36"/>
  <c r="D1492" i="36"/>
  <c r="C1492" i="36"/>
  <c r="F1491" i="36"/>
  <c r="E1491" i="36"/>
  <c r="D1491" i="36"/>
  <c r="C1491" i="36"/>
  <c r="F1490" i="36"/>
  <c r="E1490" i="36"/>
  <c r="D1490" i="36"/>
  <c r="C1490" i="36"/>
  <c r="F1489" i="36"/>
  <c r="E1489" i="36"/>
  <c r="D1489" i="36"/>
  <c r="C1489" i="36"/>
  <c r="F1488" i="36"/>
  <c r="E1488" i="36"/>
  <c r="D1488" i="36"/>
  <c r="C1488" i="36"/>
  <c r="F1487" i="36"/>
  <c r="E1487" i="36"/>
  <c r="D1487" i="36"/>
  <c r="C1487" i="36"/>
  <c r="F1486" i="36"/>
  <c r="E1486" i="36"/>
  <c r="D1486" i="36"/>
  <c r="C1486" i="36"/>
  <c r="F1485" i="36"/>
  <c r="E1485" i="36"/>
  <c r="D1485" i="36"/>
  <c r="C1485" i="36"/>
  <c r="F1484" i="36"/>
  <c r="E1484" i="36"/>
  <c r="D1484" i="36"/>
  <c r="C1484" i="36"/>
  <c r="F1483" i="36"/>
  <c r="E1483" i="36"/>
  <c r="D1483" i="36"/>
  <c r="C1483" i="36"/>
  <c r="F1482" i="36"/>
  <c r="E1482" i="36"/>
  <c r="D1482" i="36"/>
  <c r="C1482" i="36"/>
  <c r="F1481" i="36"/>
  <c r="E1481" i="36"/>
  <c r="D1481" i="36"/>
  <c r="C1481" i="36"/>
  <c r="F1480" i="36"/>
  <c r="E1480" i="36"/>
  <c r="D1480" i="36"/>
  <c r="C1480" i="36"/>
  <c r="F1479" i="36"/>
  <c r="E1479" i="36"/>
  <c r="D1479" i="36"/>
  <c r="C1479" i="36"/>
  <c r="F1478" i="36"/>
  <c r="E1478" i="36"/>
  <c r="D1478" i="36"/>
  <c r="C1478" i="36"/>
  <c r="F1477" i="36"/>
  <c r="E1477" i="36"/>
  <c r="D1477" i="36"/>
  <c r="C1477" i="36"/>
  <c r="F1476" i="36"/>
  <c r="E1476" i="36"/>
  <c r="D1476" i="36"/>
  <c r="C1476" i="36"/>
  <c r="F1475" i="36"/>
  <c r="E1475" i="36"/>
  <c r="D1475" i="36"/>
  <c r="C1475" i="36"/>
  <c r="F1474" i="36"/>
  <c r="E1474" i="36"/>
  <c r="D1474" i="36"/>
  <c r="C1474" i="36"/>
  <c r="F1473" i="36"/>
  <c r="E1473" i="36"/>
  <c r="D1473" i="36"/>
  <c r="C1473" i="36"/>
  <c r="F1472" i="36"/>
  <c r="E1472" i="36"/>
  <c r="D1472" i="36"/>
  <c r="C1472" i="36"/>
  <c r="F1471" i="36"/>
  <c r="E1471" i="36"/>
  <c r="D1471" i="36"/>
  <c r="C1471" i="36"/>
  <c r="F1470" i="36"/>
  <c r="E1470" i="36"/>
  <c r="D1470" i="36"/>
  <c r="C1470" i="36"/>
  <c r="F1469" i="36"/>
  <c r="E1469" i="36"/>
  <c r="D1469" i="36"/>
  <c r="C1469" i="36"/>
  <c r="F1468" i="36"/>
  <c r="E1468" i="36"/>
  <c r="D1468" i="36"/>
  <c r="C1468" i="36"/>
  <c r="F1467" i="36"/>
  <c r="E1467" i="36"/>
  <c r="D1467" i="36"/>
  <c r="C1467" i="36"/>
  <c r="F1466" i="36"/>
  <c r="E1466" i="36"/>
  <c r="D1466" i="36"/>
  <c r="C1466" i="36"/>
  <c r="F1465" i="36"/>
  <c r="E1465" i="36"/>
  <c r="D1465" i="36"/>
  <c r="C1465" i="36"/>
  <c r="F1464" i="36"/>
  <c r="E1464" i="36"/>
  <c r="D1464" i="36"/>
  <c r="C1464" i="36"/>
  <c r="F1463" i="36"/>
  <c r="E1463" i="36"/>
  <c r="D1463" i="36"/>
  <c r="C1463" i="36"/>
  <c r="F1462" i="36"/>
  <c r="E1462" i="36"/>
  <c r="D1462" i="36"/>
  <c r="C1462" i="36"/>
  <c r="F1461" i="36"/>
  <c r="E1461" i="36"/>
  <c r="D1461" i="36"/>
  <c r="C1461" i="36"/>
  <c r="F1460" i="36"/>
  <c r="E1460" i="36"/>
  <c r="D1460" i="36"/>
  <c r="C1460" i="36"/>
  <c r="F1459" i="36"/>
  <c r="E1459" i="36"/>
  <c r="D1459" i="36"/>
  <c r="C1459" i="36"/>
  <c r="F1458" i="36"/>
  <c r="E1458" i="36"/>
  <c r="D1458" i="36"/>
  <c r="C1458" i="36"/>
  <c r="F1457" i="36"/>
  <c r="E1457" i="36"/>
  <c r="D1457" i="36"/>
  <c r="C1457" i="36"/>
  <c r="F1456" i="36"/>
  <c r="E1456" i="36"/>
  <c r="D1456" i="36"/>
  <c r="C1456" i="36"/>
  <c r="F1455" i="36"/>
  <c r="E1455" i="36"/>
  <c r="D1455" i="36"/>
  <c r="C1455" i="36"/>
  <c r="F1454" i="36"/>
  <c r="E1454" i="36"/>
  <c r="D1454" i="36"/>
  <c r="C1454" i="36"/>
  <c r="F1453" i="36"/>
  <c r="E1453" i="36"/>
  <c r="D1453" i="36"/>
  <c r="C1453" i="36"/>
  <c r="F1452" i="36"/>
  <c r="E1452" i="36"/>
  <c r="D1452" i="36"/>
  <c r="C1452" i="36"/>
  <c r="F1451" i="36"/>
  <c r="E1451" i="36"/>
  <c r="D1451" i="36"/>
  <c r="C1451" i="36"/>
  <c r="F1450" i="36"/>
  <c r="E1450" i="36"/>
  <c r="D1450" i="36"/>
  <c r="C1450" i="36"/>
  <c r="F1449" i="36"/>
  <c r="E1449" i="36"/>
  <c r="D1449" i="36"/>
  <c r="C1449" i="36"/>
  <c r="F1448" i="36"/>
  <c r="E1448" i="36"/>
  <c r="D1448" i="36"/>
  <c r="C1448" i="36"/>
  <c r="F1447" i="36"/>
  <c r="E1447" i="36"/>
  <c r="D1447" i="36"/>
  <c r="C1447" i="36"/>
  <c r="F1446" i="36"/>
  <c r="E1446" i="36"/>
  <c r="D1446" i="36"/>
  <c r="C1446" i="36"/>
  <c r="F1445" i="36"/>
  <c r="E1445" i="36"/>
  <c r="D1445" i="36"/>
  <c r="C1445" i="36"/>
  <c r="F1444" i="36"/>
  <c r="E1444" i="36"/>
  <c r="D1444" i="36"/>
  <c r="C1444" i="36"/>
  <c r="F1443" i="36"/>
  <c r="E1443" i="36"/>
  <c r="D1443" i="36"/>
  <c r="C1443" i="36"/>
  <c r="F1442" i="36"/>
  <c r="E1442" i="36"/>
  <c r="D1442" i="36"/>
  <c r="C1442" i="36"/>
  <c r="F1441" i="36"/>
  <c r="E1441" i="36"/>
  <c r="D1441" i="36"/>
  <c r="C1441" i="36"/>
  <c r="F1440" i="36"/>
  <c r="E1440" i="36"/>
  <c r="D1440" i="36"/>
  <c r="C1440" i="36"/>
  <c r="F1439" i="36"/>
  <c r="E1439" i="36"/>
  <c r="D1439" i="36"/>
  <c r="C1439" i="36"/>
  <c r="F1438" i="36"/>
  <c r="E1438" i="36"/>
  <c r="D1438" i="36"/>
  <c r="C1438" i="36"/>
  <c r="F1437" i="36"/>
  <c r="E1437" i="36"/>
  <c r="D1437" i="36"/>
  <c r="C1437" i="36"/>
  <c r="F1436" i="36"/>
  <c r="E1436" i="36"/>
  <c r="D1436" i="36"/>
  <c r="C1436" i="36"/>
  <c r="F1435" i="36"/>
  <c r="E1435" i="36"/>
  <c r="D1435" i="36"/>
  <c r="C1435" i="36"/>
  <c r="F1434" i="36"/>
  <c r="E1434" i="36"/>
  <c r="D1434" i="36"/>
  <c r="C1434" i="36"/>
  <c r="F1433" i="36"/>
  <c r="E1433" i="36"/>
  <c r="D1433" i="36"/>
  <c r="C1433" i="36"/>
  <c r="F1432" i="36"/>
  <c r="E1432" i="36"/>
  <c r="D1432" i="36"/>
  <c r="C1432" i="36"/>
  <c r="F1431" i="36"/>
  <c r="E1431" i="36"/>
  <c r="D1431" i="36"/>
  <c r="C1431" i="36"/>
  <c r="F1430" i="36"/>
  <c r="E1430" i="36"/>
  <c r="D1430" i="36"/>
  <c r="C1430" i="36"/>
  <c r="F1429" i="36"/>
  <c r="E1429" i="36"/>
  <c r="D1429" i="36"/>
  <c r="C1429" i="36"/>
  <c r="F1428" i="36"/>
  <c r="E1428" i="36"/>
  <c r="D1428" i="36"/>
  <c r="C1428" i="36"/>
  <c r="F1427" i="36"/>
  <c r="E1427" i="36"/>
  <c r="D1427" i="36"/>
  <c r="C1427" i="36"/>
  <c r="F1426" i="36"/>
  <c r="E1426" i="36"/>
  <c r="D1426" i="36"/>
  <c r="C1426" i="36"/>
  <c r="F1425" i="36"/>
  <c r="E1425" i="36"/>
  <c r="D1425" i="36"/>
  <c r="C1425" i="36"/>
  <c r="F1424" i="36"/>
  <c r="E1424" i="36"/>
  <c r="D1424" i="36"/>
  <c r="C1424" i="36"/>
  <c r="F1423" i="36"/>
  <c r="E1423" i="36"/>
  <c r="D1423" i="36"/>
  <c r="C1423" i="36"/>
  <c r="F1422" i="36"/>
  <c r="E1422" i="36"/>
  <c r="D1422" i="36"/>
  <c r="C1422" i="36"/>
  <c r="F1421" i="36"/>
  <c r="E1421" i="36"/>
  <c r="D1421" i="36"/>
  <c r="C1421" i="36"/>
  <c r="F1420" i="36"/>
  <c r="E1420" i="36"/>
  <c r="D1420" i="36"/>
  <c r="C1420" i="36"/>
  <c r="F1419" i="36"/>
  <c r="E1419" i="36"/>
  <c r="D1419" i="36"/>
  <c r="C1419" i="36"/>
  <c r="F1418" i="36"/>
  <c r="E1418" i="36"/>
  <c r="D1418" i="36"/>
  <c r="C1418" i="36"/>
  <c r="F1417" i="36"/>
  <c r="E1417" i="36"/>
  <c r="D1417" i="36"/>
  <c r="C1417" i="36"/>
  <c r="F1416" i="36"/>
  <c r="E1416" i="36"/>
  <c r="D1416" i="36"/>
  <c r="C1416" i="36"/>
  <c r="F1415" i="36"/>
  <c r="E1415" i="36"/>
  <c r="D1415" i="36"/>
  <c r="C1415" i="36"/>
  <c r="F1414" i="36"/>
  <c r="E1414" i="36"/>
  <c r="D1414" i="36"/>
  <c r="C1414" i="36"/>
  <c r="F1413" i="36"/>
  <c r="E1413" i="36"/>
  <c r="D1413" i="36"/>
  <c r="C1413" i="36"/>
  <c r="F1412" i="36"/>
  <c r="E1412" i="36"/>
  <c r="D1412" i="36"/>
  <c r="C1412" i="36"/>
  <c r="F1411" i="36"/>
  <c r="E1411" i="36"/>
  <c r="D1411" i="36"/>
  <c r="C1411" i="36"/>
  <c r="F1410" i="36"/>
  <c r="E1410" i="36"/>
  <c r="D1410" i="36"/>
  <c r="C1410" i="36"/>
  <c r="F1409" i="36"/>
  <c r="E1409" i="36"/>
  <c r="D1409" i="36"/>
  <c r="C1409" i="36"/>
  <c r="F1408" i="36"/>
  <c r="E1408" i="36"/>
  <c r="D1408" i="36"/>
  <c r="C1408" i="36"/>
  <c r="F1407" i="36"/>
  <c r="E1407" i="36"/>
  <c r="D1407" i="36"/>
  <c r="C1407" i="36"/>
  <c r="F1406" i="36"/>
  <c r="E1406" i="36"/>
  <c r="D1406" i="36"/>
  <c r="C1406" i="36"/>
  <c r="F1405" i="36"/>
  <c r="E1405" i="36"/>
  <c r="D1405" i="36"/>
  <c r="C1405" i="36"/>
  <c r="F1404" i="36"/>
  <c r="E1404" i="36"/>
  <c r="D1404" i="36"/>
  <c r="C1404" i="36"/>
  <c r="F1403" i="36"/>
  <c r="E1403" i="36"/>
  <c r="D1403" i="36"/>
  <c r="C1403" i="36"/>
  <c r="F1402" i="36"/>
  <c r="E1402" i="36"/>
  <c r="D1402" i="36"/>
  <c r="C1402" i="36"/>
  <c r="F1401" i="36"/>
  <c r="E1401" i="36"/>
  <c r="D1401" i="36"/>
  <c r="C1401" i="36"/>
  <c r="F1400" i="36"/>
  <c r="E1400" i="36"/>
  <c r="D1400" i="36"/>
  <c r="C1400" i="36"/>
  <c r="F1399" i="36"/>
  <c r="E1399" i="36"/>
  <c r="D1399" i="36"/>
  <c r="C1399" i="36"/>
  <c r="F1398" i="36"/>
  <c r="E1398" i="36"/>
  <c r="D1398" i="36"/>
  <c r="C1398" i="36"/>
  <c r="F1397" i="36"/>
  <c r="E1397" i="36"/>
  <c r="D1397" i="36"/>
  <c r="C1397" i="36"/>
  <c r="F1396" i="36"/>
  <c r="E1396" i="36"/>
  <c r="D1396" i="36"/>
  <c r="C1396" i="36"/>
  <c r="F1395" i="36"/>
  <c r="E1395" i="36"/>
  <c r="D1395" i="36"/>
  <c r="C1395" i="36"/>
  <c r="F1394" i="36"/>
  <c r="E1394" i="36"/>
  <c r="D1394" i="36"/>
  <c r="C1394" i="36"/>
  <c r="F1393" i="36"/>
  <c r="E1393" i="36"/>
  <c r="D1393" i="36"/>
  <c r="C1393" i="36"/>
  <c r="F1392" i="36"/>
  <c r="E1392" i="36"/>
  <c r="D1392" i="36"/>
  <c r="C1392" i="36"/>
  <c r="F1391" i="36"/>
  <c r="E1391" i="36"/>
  <c r="D1391" i="36"/>
  <c r="C1391" i="36"/>
  <c r="F1390" i="36"/>
  <c r="E1390" i="36"/>
  <c r="D1390" i="36"/>
  <c r="C1390" i="36"/>
  <c r="F1389" i="36"/>
  <c r="E1389" i="36"/>
  <c r="D1389" i="36"/>
  <c r="C1389" i="36"/>
  <c r="F1388" i="36"/>
  <c r="E1388" i="36"/>
  <c r="D1388" i="36"/>
  <c r="C1388" i="36"/>
  <c r="F1387" i="36"/>
  <c r="E1387" i="36"/>
  <c r="D1387" i="36"/>
  <c r="C1387" i="36"/>
  <c r="F1386" i="36"/>
  <c r="E1386" i="36"/>
  <c r="D1386" i="36"/>
  <c r="C1386" i="36"/>
  <c r="F1385" i="36"/>
  <c r="E1385" i="36"/>
  <c r="D1385" i="36"/>
  <c r="C1385" i="36"/>
  <c r="F1384" i="36"/>
  <c r="E1384" i="36"/>
  <c r="D1384" i="36"/>
  <c r="C1384" i="36"/>
  <c r="F1383" i="36"/>
  <c r="E1383" i="36"/>
  <c r="D1383" i="36"/>
  <c r="C1383" i="36"/>
  <c r="F1382" i="36"/>
  <c r="E1382" i="36"/>
  <c r="D1382" i="36"/>
  <c r="C1382" i="36"/>
  <c r="F1381" i="36"/>
  <c r="E1381" i="36"/>
  <c r="D1381" i="36"/>
  <c r="C1381" i="36"/>
  <c r="F1380" i="36"/>
  <c r="E1380" i="36"/>
  <c r="D1380" i="36"/>
  <c r="C1380" i="36"/>
  <c r="F1379" i="36"/>
  <c r="E1379" i="36"/>
  <c r="D1379" i="36"/>
  <c r="C1379" i="36"/>
  <c r="F1378" i="36"/>
  <c r="E1378" i="36"/>
  <c r="D1378" i="36"/>
  <c r="C1378" i="36"/>
  <c r="F1377" i="36"/>
  <c r="E1377" i="36"/>
  <c r="D1377" i="36"/>
  <c r="C1377" i="36"/>
  <c r="F1376" i="36"/>
  <c r="E1376" i="36"/>
  <c r="D1376" i="36"/>
  <c r="C1376" i="36"/>
  <c r="F1375" i="36"/>
  <c r="E1375" i="36"/>
  <c r="D1375" i="36"/>
  <c r="C1375" i="36"/>
  <c r="F1374" i="36"/>
  <c r="E1374" i="36"/>
  <c r="D1374" i="36"/>
  <c r="C1374" i="36"/>
  <c r="F1373" i="36"/>
  <c r="E1373" i="36"/>
  <c r="D1373" i="36"/>
  <c r="C1373" i="36"/>
  <c r="F1372" i="36"/>
  <c r="E1372" i="36"/>
  <c r="D1372" i="36"/>
  <c r="C1372" i="36"/>
  <c r="F1371" i="36"/>
  <c r="E1371" i="36"/>
  <c r="D1371" i="36"/>
  <c r="C1371" i="36"/>
  <c r="F1370" i="36"/>
  <c r="E1370" i="36"/>
  <c r="D1370" i="36"/>
  <c r="C1370" i="36"/>
  <c r="F1369" i="36"/>
  <c r="E1369" i="36"/>
  <c r="D1369" i="36"/>
  <c r="C1369" i="36"/>
  <c r="F1368" i="36"/>
  <c r="E1368" i="36"/>
  <c r="D1368" i="36"/>
  <c r="C1368" i="36"/>
  <c r="F1367" i="36"/>
  <c r="E1367" i="36"/>
  <c r="D1367" i="36"/>
  <c r="C1367" i="36"/>
  <c r="F1366" i="36"/>
  <c r="E1366" i="36"/>
  <c r="D1366" i="36"/>
  <c r="C1366" i="36"/>
  <c r="F1365" i="36"/>
  <c r="E1365" i="36"/>
  <c r="D1365" i="36"/>
  <c r="C1365" i="36"/>
  <c r="F1364" i="36"/>
  <c r="E1364" i="36"/>
  <c r="D1364" i="36"/>
  <c r="C1364" i="36"/>
  <c r="F1363" i="36"/>
  <c r="E1363" i="36"/>
  <c r="D1363" i="36"/>
  <c r="C1363" i="36"/>
  <c r="F1362" i="36"/>
  <c r="E1362" i="36"/>
  <c r="D1362" i="36"/>
  <c r="C1362" i="36"/>
  <c r="F1361" i="36"/>
  <c r="E1361" i="36"/>
  <c r="D1361" i="36"/>
  <c r="C1361" i="36"/>
  <c r="F1360" i="36"/>
  <c r="E1360" i="36"/>
  <c r="D1360" i="36"/>
  <c r="C1360" i="36"/>
  <c r="F1359" i="36"/>
  <c r="E1359" i="36"/>
  <c r="D1359" i="36"/>
  <c r="C1359" i="36"/>
  <c r="F1358" i="36"/>
  <c r="E1358" i="36"/>
  <c r="D1358" i="36"/>
  <c r="C1358" i="36"/>
  <c r="F1357" i="36"/>
  <c r="E1357" i="36"/>
  <c r="D1357" i="36"/>
  <c r="C1357" i="36"/>
  <c r="F1356" i="36"/>
  <c r="E1356" i="36"/>
  <c r="D1356" i="36"/>
  <c r="C1356" i="36"/>
  <c r="F1355" i="36"/>
  <c r="E1355" i="36"/>
  <c r="D1355" i="36"/>
  <c r="C1355" i="36"/>
  <c r="F1354" i="36"/>
  <c r="E1354" i="36"/>
  <c r="D1354" i="36"/>
  <c r="C1354" i="36"/>
  <c r="F1353" i="36"/>
  <c r="E1353" i="36"/>
  <c r="D1353" i="36"/>
  <c r="C1353" i="36"/>
  <c r="F1352" i="36"/>
  <c r="E1352" i="36"/>
  <c r="D1352" i="36"/>
  <c r="C1352" i="36"/>
  <c r="F1351" i="36"/>
  <c r="E1351" i="36"/>
  <c r="D1351" i="36"/>
  <c r="C1351" i="36"/>
  <c r="F1350" i="36"/>
  <c r="E1350" i="36"/>
  <c r="D1350" i="36"/>
  <c r="C1350" i="36"/>
  <c r="F1349" i="36"/>
  <c r="E1349" i="36"/>
  <c r="D1349" i="36"/>
  <c r="C1349" i="36"/>
  <c r="F1348" i="36"/>
  <c r="E1348" i="36"/>
  <c r="D1348" i="36"/>
  <c r="C1348" i="36"/>
  <c r="F1347" i="36"/>
  <c r="E1347" i="36"/>
  <c r="D1347" i="36"/>
  <c r="C1347" i="36"/>
  <c r="F1346" i="36"/>
  <c r="E1346" i="36"/>
  <c r="D1346" i="36"/>
  <c r="C1346" i="36"/>
  <c r="F1345" i="36"/>
  <c r="E1345" i="36"/>
  <c r="D1345" i="36"/>
  <c r="C1345" i="36"/>
  <c r="F1344" i="36"/>
  <c r="E1344" i="36"/>
  <c r="D1344" i="36"/>
  <c r="C1344" i="36"/>
  <c r="F1343" i="36"/>
  <c r="E1343" i="36"/>
  <c r="D1343" i="36"/>
  <c r="C1343" i="36"/>
  <c r="F1342" i="36"/>
  <c r="E1342" i="36"/>
  <c r="D1342" i="36"/>
  <c r="C1342" i="36"/>
  <c r="F1341" i="36"/>
  <c r="E1341" i="36"/>
  <c r="D1341" i="36"/>
  <c r="C1341" i="36"/>
  <c r="F1340" i="36"/>
  <c r="E1340" i="36"/>
  <c r="D1340" i="36"/>
  <c r="C1340" i="36"/>
  <c r="F1339" i="36"/>
  <c r="E1339" i="36"/>
  <c r="D1339" i="36"/>
  <c r="C1339" i="36"/>
  <c r="F1338" i="36"/>
  <c r="E1338" i="36"/>
  <c r="D1338" i="36"/>
  <c r="C1338" i="36"/>
  <c r="F1337" i="36"/>
  <c r="E1337" i="36"/>
  <c r="D1337" i="36"/>
  <c r="C1337" i="36"/>
  <c r="F1336" i="36"/>
  <c r="E1336" i="36"/>
  <c r="D1336" i="36"/>
  <c r="C1336" i="36"/>
  <c r="F1335" i="36"/>
  <c r="E1335" i="36"/>
  <c r="D1335" i="36"/>
  <c r="C1335" i="36"/>
  <c r="F1334" i="36"/>
  <c r="E1334" i="36"/>
  <c r="D1334" i="36"/>
  <c r="C1334" i="36"/>
  <c r="F1333" i="36"/>
  <c r="E1333" i="36"/>
  <c r="D1333" i="36"/>
  <c r="C1333" i="36"/>
  <c r="F1332" i="36"/>
  <c r="E1332" i="36"/>
  <c r="D1332" i="36"/>
  <c r="C1332" i="36"/>
  <c r="F1331" i="36"/>
  <c r="E1331" i="36"/>
  <c r="D1331" i="36"/>
  <c r="C1331" i="36"/>
  <c r="F1330" i="36"/>
  <c r="E1330" i="36"/>
  <c r="D1330" i="36"/>
  <c r="C1330" i="36"/>
  <c r="F1329" i="36"/>
  <c r="E1329" i="36"/>
  <c r="D1329" i="36"/>
  <c r="C1329" i="36"/>
  <c r="F1328" i="36"/>
  <c r="E1328" i="36"/>
  <c r="D1328" i="36"/>
  <c r="C1328" i="36"/>
  <c r="F1327" i="36"/>
  <c r="E1327" i="36"/>
  <c r="D1327" i="36"/>
  <c r="C1327" i="36"/>
  <c r="F1326" i="36"/>
  <c r="E1326" i="36"/>
  <c r="D1326" i="36"/>
  <c r="C1326" i="36"/>
  <c r="F1325" i="36"/>
  <c r="E1325" i="36"/>
  <c r="D1325" i="36"/>
  <c r="C1325" i="36"/>
  <c r="F1324" i="36"/>
  <c r="E1324" i="36"/>
  <c r="D1324" i="36"/>
  <c r="C1324" i="36"/>
  <c r="F1323" i="36"/>
  <c r="E1323" i="36"/>
  <c r="D1323" i="36"/>
  <c r="C1323" i="36"/>
  <c r="F1322" i="36"/>
  <c r="E1322" i="36"/>
  <c r="D1322" i="36"/>
  <c r="C1322" i="36"/>
  <c r="F1321" i="36"/>
  <c r="E1321" i="36"/>
  <c r="D1321" i="36"/>
  <c r="C1321" i="36"/>
  <c r="F1320" i="36"/>
  <c r="E1320" i="36"/>
  <c r="D1320" i="36"/>
  <c r="C1320" i="36"/>
  <c r="F1319" i="36"/>
  <c r="E1319" i="36"/>
  <c r="D1319" i="36"/>
  <c r="C1319" i="36"/>
  <c r="F1318" i="36"/>
  <c r="E1318" i="36"/>
  <c r="D1318" i="36"/>
  <c r="C1318" i="36"/>
  <c r="F1317" i="36"/>
  <c r="E1317" i="36"/>
  <c r="D1317" i="36"/>
  <c r="C1317" i="36"/>
  <c r="F1316" i="36"/>
  <c r="E1316" i="36"/>
  <c r="D1316" i="36"/>
  <c r="C1316" i="36"/>
  <c r="F1315" i="36"/>
  <c r="E1315" i="36"/>
  <c r="D1315" i="36"/>
  <c r="C1315" i="36"/>
  <c r="F1314" i="36"/>
  <c r="E1314" i="36"/>
  <c r="D1314" i="36"/>
  <c r="C1314" i="36"/>
  <c r="F1313" i="36"/>
  <c r="E1313" i="36"/>
  <c r="D1313" i="36"/>
  <c r="C1313" i="36"/>
  <c r="F1312" i="36"/>
  <c r="E1312" i="36"/>
  <c r="D1312" i="36"/>
  <c r="C1312" i="36"/>
  <c r="F1311" i="36"/>
  <c r="E1311" i="36"/>
  <c r="D1311" i="36"/>
  <c r="C1311" i="36"/>
  <c r="F1310" i="36"/>
  <c r="E1310" i="36"/>
  <c r="D1310" i="36"/>
  <c r="C1310" i="36"/>
  <c r="F1309" i="36"/>
  <c r="E1309" i="36"/>
  <c r="D1309" i="36"/>
  <c r="C1309" i="36"/>
  <c r="F1308" i="36"/>
  <c r="E1308" i="36"/>
  <c r="D1308" i="36"/>
  <c r="C1308" i="36"/>
  <c r="F1307" i="36"/>
  <c r="E1307" i="36"/>
  <c r="D1307" i="36"/>
  <c r="C1307" i="36"/>
  <c r="F1306" i="36"/>
  <c r="E1306" i="36"/>
  <c r="D1306" i="36"/>
  <c r="C1306" i="36"/>
  <c r="F1305" i="36"/>
  <c r="E1305" i="36"/>
  <c r="D1305" i="36"/>
  <c r="C1305" i="36"/>
  <c r="F1304" i="36"/>
  <c r="E1304" i="36"/>
  <c r="D1304" i="36"/>
  <c r="C1304" i="36"/>
  <c r="F1303" i="36"/>
  <c r="E1303" i="36"/>
  <c r="D1303" i="36"/>
  <c r="C1303" i="36"/>
  <c r="F1302" i="36"/>
  <c r="E1302" i="36"/>
  <c r="D1302" i="36"/>
  <c r="C1302" i="36"/>
  <c r="F1301" i="36"/>
  <c r="E1301" i="36"/>
  <c r="D1301" i="36"/>
  <c r="C1301" i="36"/>
  <c r="F1300" i="36"/>
  <c r="E1300" i="36"/>
  <c r="D1300" i="36"/>
  <c r="C1300" i="36"/>
  <c r="F1299" i="36"/>
  <c r="E1299" i="36"/>
  <c r="D1299" i="36"/>
  <c r="C1299" i="36"/>
  <c r="F1298" i="36"/>
  <c r="E1298" i="36"/>
  <c r="D1298" i="36"/>
  <c r="C1298" i="36"/>
  <c r="F1297" i="36"/>
  <c r="E1297" i="36"/>
  <c r="D1297" i="36"/>
  <c r="C1297" i="36"/>
  <c r="F1296" i="36"/>
  <c r="E1296" i="36"/>
  <c r="D1296" i="36"/>
  <c r="C1296" i="36"/>
  <c r="F1295" i="36"/>
  <c r="E1295" i="36"/>
  <c r="D1295" i="36"/>
  <c r="C1295" i="36"/>
  <c r="F1294" i="36"/>
  <c r="E1294" i="36"/>
  <c r="D1294" i="36"/>
  <c r="C1294" i="36"/>
  <c r="F1293" i="36"/>
  <c r="E1293" i="36"/>
  <c r="D1293" i="36"/>
  <c r="C1293" i="36"/>
  <c r="F1292" i="36"/>
  <c r="E1292" i="36"/>
  <c r="D1292" i="36"/>
  <c r="C1292" i="36"/>
  <c r="F1291" i="36"/>
  <c r="E1291" i="36"/>
  <c r="D1291" i="36"/>
  <c r="C1291" i="36"/>
  <c r="F1290" i="36"/>
  <c r="E1290" i="36"/>
  <c r="D1290" i="36"/>
  <c r="C1290" i="36"/>
  <c r="F1289" i="36"/>
  <c r="E1289" i="36"/>
  <c r="D1289" i="36"/>
  <c r="C1289" i="36"/>
  <c r="F1288" i="36"/>
  <c r="E1288" i="36"/>
  <c r="D1288" i="36"/>
  <c r="C1288" i="36"/>
  <c r="F1287" i="36"/>
  <c r="E1287" i="36"/>
  <c r="D1287" i="36"/>
  <c r="C1287" i="36"/>
  <c r="F1286" i="36"/>
  <c r="E1286" i="36"/>
  <c r="D1286" i="36"/>
  <c r="C1286" i="36"/>
  <c r="F1285" i="36"/>
  <c r="E1285" i="36"/>
  <c r="D1285" i="36"/>
  <c r="C1285" i="36"/>
  <c r="F1284" i="36"/>
  <c r="E1284" i="36"/>
  <c r="D1284" i="36"/>
  <c r="C1284" i="36"/>
  <c r="F1283" i="36"/>
  <c r="E1283" i="36"/>
  <c r="D1283" i="36"/>
  <c r="C1283" i="36"/>
  <c r="F1282" i="36"/>
  <c r="E1282" i="36"/>
  <c r="D1282" i="36"/>
  <c r="C1282" i="36"/>
  <c r="F1281" i="36"/>
  <c r="E1281" i="36"/>
  <c r="D1281" i="36"/>
  <c r="C1281" i="36"/>
  <c r="F1280" i="36"/>
  <c r="E1280" i="36"/>
  <c r="D1280" i="36"/>
  <c r="C1280" i="36"/>
  <c r="F1279" i="36"/>
  <c r="E1279" i="36"/>
  <c r="D1279" i="36"/>
  <c r="C1279" i="36"/>
  <c r="F1278" i="36"/>
  <c r="E1278" i="36"/>
  <c r="D1278" i="36"/>
  <c r="C1278" i="36"/>
  <c r="F1277" i="36"/>
  <c r="E1277" i="36"/>
  <c r="D1277" i="36"/>
  <c r="C1277" i="36"/>
  <c r="F1276" i="36"/>
  <c r="E1276" i="36"/>
  <c r="D1276" i="36"/>
  <c r="C1276" i="36"/>
  <c r="F1275" i="36"/>
  <c r="E1275" i="36"/>
  <c r="D1275" i="36"/>
  <c r="C1275" i="36"/>
  <c r="F1274" i="36"/>
  <c r="E1274" i="36"/>
  <c r="D1274" i="36"/>
  <c r="C1274" i="36"/>
  <c r="F1273" i="36"/>
  <c r="E1273" i="36"/>
  <c r="D1273" i="36"/>
  <c r="C1273" i="36"/>
  <c r="F1272" i="36"/>
  <c r="E1272" i="36"/>
  <c r="D1272" i="36"/>
  <c r="C1272" i="36"/>
  <c r="F1271" i="36"/>
  <c r="E1271" i="36"/>
  <c r="D1271" i="36"/>
  <c r="C1271" i="36"/>
  <c r="F1270" i="36"/>
  <c r="E1270" i="36"/>
  <c r="D1270" i="36"/>
  <c r="C1270" i="36"/>
  <c r="F1269" i="36"/>
  <c r="E1269" i="36"/>
  <c r="D1269" i="36"/>
  <c r="C1269" i="36"/>
  <c r="F1268" i="36"/>
  <c r="E1268" i="36"/>
  <c r="D1268" i="36"/>
  <c r="C1268" i="36"/>
  <c r="F1267" i="36"/>
  <c r="E1267" i="36"/>
  <c r="D1267" i="36"/>
  <c r="C1267" i="36"/>
  <c r="F1266" i="36"/>
  <c r="E1266" i="36"/>
  <c r="D1266" i="36"/>
  <c r="C1266" i="36"/>
  <c r="F1265" i="36"/>
  <c r="E1265" i="36"/>
  <c r="D1265" i="36"/>
  <c r="C1265" i="36"/>
  <c r="F1264" i="36"/>
  <c r="E1264" i="36"/>
  <c r="D1264" i="36"/>
  <c r="C1264" i="36"/>
  <c r="F1263" i="36"/>
  <c r="E1263" i="36"/>
  <c r="D1263" i="36"/>
  <c r="C1263" i="36"/>
  <c r="F1262" i="36"/>
  <c r="E1262" i="36"/>
  <c r="D1262" i="36"/>
  <c r="C1262" i="36"/>
  <c r="F1261" i="36"/>
  <c r="E1261" i="36"/>
  <c r="D1261" i="36"/>
  <c r="C1261" i="36"/>
  <c r="F1260" i="36"/>
  <c r="E1260" i="36"/>
  <c r="D1260" i="36"/>
  <c r="C1260" i="36"/>
  <c r="F1259" i="36"/>
  <c r="E1259" i="36"/>
  <c r="D1259" i="36"/>
  <c r="C1259" i="36"/>
  <c r="F1258" i="36"/>
  <c r="E1258" i="36"/>
  <c r="D1258" i="36"/>
  <c r="C1258" i="36"/>
  <c r="F1257" i="36"/>
  <c r="E1257" i="36"/>
  <c r="D1257" i="36"/>
  <c r="C1257" i="36"/>
  <c r="F1256" i="36"/>
  <c r="E1256" i="36"/>
  <c r="D1256" i="36"/>
  <c r="C1256" i="36"/>
  <c r="F1255" i="36"/>
  <c r="E1255" i="36"/>
  <c r="D1255" i="36"/>
  <c r="C1255" i="36"/>
  <c r="F1254" i="36"/>
  <c r="E1254" i="36"/>
  <c r="D1254" i="36"/>
  <c r="C1254" i="36"/>
  <c r="F1253" i="36"/>
  <c r="E1253" i="36"/>
  <c r="D1253" i="36"/>
  <c r="C1253" i="36"/>
  <c r="F1252" i="36"/>
  <c r="E1252" i="36"/>
  <c r="D1252" i="36"/>
  <c r="C1252" i="36"/>
  <c r="F1251" i="36"/>
  <c r="E1251" i="36"/>
  <c r="D1251" i="36"/>
  <c r="C1251" i="36"/>
  <c r="F1250" i="36"/>
  <c r="E1250" i="36"/>
  <c r="D1250" i="36"/>
  <c r="C1250" i="36"/>
  <c r="F1249" i="36"/>
  <c r="E1249" i="36"/>
  <c r="D1249" i="36"/>
  <c r="C1249" i="36"/>
  <c r="F1248" i="36"/>
  <c r="E1248" i="36"/>
  <c r="D1248" i="36"/>
  <c r="C1248" i="36"/>
  <c r="F1247" i="36"/>
  <c r="E1247" i="36"/>
  <c r="D1247" i="36"/>
  <c r="C1247" i="36"/>
  <c r="F1246" i="36"/>
  <c r="E1246" i="36"/>
  <c r="D1246" i="36"/>
  <c r="C1246" i="36"/>
  <c r="F1245" i="36"/>
  <c r="E1245" i="36"/>
  <c r="D1245" i="36"/>
  <c r="C1245" i="36"/>
  <c r="F1244" i="36"/>
  <c r="E1244" i="36"/>
  <c r="D1244" i="36"/>
  <c r="C1244" i="36"/>
  <c r="F1243" i="36"/>
  <c r="E1243" i="36"/>
  <c r="D1243" i="36"/>
  <c r="C1243" i="36"/>
  <c r="F1242" i="36"/>
  <c r="E1242" i="36"/>
  <c r="D1242" i="36"/>
  <c r="C1242" i="36"/>
  <c r="F1241" i="36"/>
  <c r="E1241" i="36"/>
  <c r="D1241" i="36"/>
  <c r="C1241" i="36"/>
  <c r="F1240" i="36"/>
  <c r="E1240" i="36"/>
  <c r="D1240" i="36"/>
  <c r="C1240" i="36"/>
  <c r="F1239" i="36"/>
  <c r="E1239" i="36"/>
  <c r="D1239" i="36"/>
  <c r="C1239" i="36"/>
  <c r="F1238" i="36"/>
  <c r="E1238" i="36"/>
  <c r="D1238" i="36"/>
  <c r="C1238" i="36"/>
  <c r="F1237" i="36"/>
  <c r="E1237" i="36"/>
  <c r="D1237" i="36"/>
  <c r="C1237" i="36"/>
  <c r="F1236" i="36"/>
  <c r="E1236" i="36"/>
  <c r="D1236" i="36"/>
  <c r="C1236" i="36"/>
  <c r="F1235" i="36"/>
  <c r="E1235" i="36"/>
  <c r="D1235" i="36"/>
  <c r="C1235" i="36"/>
  <c r="F1234" i="36"/>
  <c r="E1234" i="36"/>
  <c r="D1234" i="36"/>
  <c r="C1234" i="36"/>
  <c r="F1233" i="36"/>
  <c r="E1233" i="36"/>
  <c r="D1233" i="36"/>
  <c r="C1233" i="36"/>
  <c r="F1232" i="36"/>
  <c r="E1232" i="36"/>
  <c r="D1232" i="36"/>
  <c r="C1232" i="36"/>
  <c r="F1231" i="36"/>
  <c r="E1231" i="36"/>
  <c r="D1231" i="36"/>
  <c r="C1231" i="36"/>
  <c r="F1230" i="36"/>
  <c r="E1230" i="36"/>
  <c r="D1230" i="36"/>
  <c r="C1230" i="36"/>
  <c r="F1229" i="36"/>
  <c r="E1229" i="36"/>
  <c r="D1229" i="36"/>
  <c r="C1229" i="36"/>
  <c r="F1228" i="36"/>
  <c r="E1228" i="36"/>
  <c r="D1228" i="36"/>
  <c r="C1228" i="36"/>
  <c r="F1227" i="36"/>
  <c r="E1227" i="36"/>
  <c r="D1227" i="36"/>
  <c r="C1227" i="36"/>
  <c r="F1226" i="36"/>
  <c r="E1226" i="36"/>
  <c r="D1226" i="36"/>
  <c r="C1226" i="36"/>
  <c r="F1225" i="36"/>
  <c r="E1225" i="36"/>
  <c r="D1225" i="36"/>
  <c r="C1225" i="36"/>
  <c r="F1224" i="36"/>
  <c r="E1224" i="36"/>
  <c r="D1224" i="36"/>
  <c r="C1224" i="36"/>
  <c r="F1223" i="36"/>
  <c r="E1223" i="36"/>
  <c r="D1223" i="36"/>
  <c r="C1223" i="36"/>
  <c r="F1222" i="36"/>
  <c r="E1222" i="36"/>
  <c r="D1222" i="36"/>
  <c r="C1222" i="36"/>
  <c r="F1221" i="36"/>
  <c r="E1221" i="36"/>
  <c r="D1221" i="36"/>
  <c r="C1221" i="36"/>
  <c r="F1220" i="36"/>
  <c r="E1220" i="36"/>
  <c r="D1220" i="36"/>
  <c r="C1220" i="36"/>
  <c r="F1219" i="36"/>
  <c r="E1219" i="36"/>
  <c r="D1219" i="36"/>
  <c r="C1219" i="36"/>
  <c r="F1218" i="36"/>
  <c r="E1218" i="36"/>
  <c r="D1218" i="36"/>
  <c r="C1218" i="36"/>
  <c r="F1217" i="36"/>
  <c r="E1217" i="36"/>
  <c r="D1217" i="36"/>
  <c r="C1217" i="36"/>
  <c r="F1216" i="36"/>
  <c r="E1216" i="36"/>
  <c r="D1216" i="36"/>
  <c r="C1216" i="36"/>
  <c r="F1215" i="36"/>
  <c r="E1215" i="36"/>
  <c r="D1215" i="36"/>
  <c r="C1215" i="36"/>
  <c r="F1214" i="36"/>
  <c r="E1214" i="36"/>
  <c r="D1214" i="36"/>
  <c r="C1214" i="36"/>
  <c r="F1213" i="36"/>
  <c r="E1213" i="36"/>
  <c r="D1213" i="36"/>
  <c r="C1213" i="36"/>
  <c r="F1212" i="36"/>
  <c r="E1212" i="36"/>
  <c r="D1212" i="36"/>
  <c r="C1212" i="36"/>
  <c r="F1211" i="36"/>
  <c r="E1211" i="36"/>
  <c r="D1211" i="36"/>
  <c r="C1211" i="36"/>
  <c r="F1210" i="36"/>
  <c r="E1210" i="36"/>
  <c r="D1210" i="36"/>
  <c r="C1210" i="36"/>
  <c r="F1209" i="36"/>
  <c r="E1209" i="36"/>
  <c r="D1209" i="36"/>
  <c r="C1209" i="36"/>
  <c r="F1208" i="36"/>
  <c r="E1208" i="36"/>
  <c r="D1208" i="36"/>
  <c r="C1208" i="36"/>
  <c r="F1207" i="36"/>
  <c r="E1207" i="36"/>
  <c r="D1207" i="36"/>
  <c r="C1207" i="36"/>
  <c r="F1206" i="36"/>
  <c r="E1206" i="36"/>
  <c r="D1206" i="36"/>
  <c r="C1206" i="36"/>
  <c r="F1205" i="36"/>
  <c r="E1205" i="36"/>
  <c r="D1205" i="36"/>
  <c r="C1205" i="36"/>
  <c r="F1204" i="36"/>
  <c r="E1204" i="36"/>
  <c r="D1204" i="36"/>
  <c r="C1204" i="36"/>
  <c r="F1203" i="36"/>
  <c r="E1203" i="36"/>
  <c r="D1203" i="36"/>
  <c r="C1203" i="36"/>
  <c r="F1202" i="36"/>
  <c r="E1202" i="36"/>
  <c r="D1202" i="36"/>
  <c r="C1202" i="36"/>
  <c r="F1201" i="36"/>
  <c r="E1201" i="36"/>
  <c r="D1201" i="36"/>
  <c r="C1201" i="36"/>
  <c r="F1200" i="36"/>
  <c r="E1200" i="36"/>
  <c r="D1200" i="36"/>
  <c r="C1200" i="36"/>
  <c r="F1199" i="36"/>
  <c r="E1199" i="36"/>
  <c r="D1199" i="36"/>
  <c r="C1199" i="36"/>
  <c r="F1198" i="36"/>
  <c r="E1198" i="36"/>
  <c r="D1198" i="36"/>
  <c r="C1198" i="36"/>
  <c r="F1197" i="36"/>
  <c r="E1197" i="36"/>
  <c r="D1197" i="36"/>
  <c r="C1197" i="36"/>
  <c r="F1196" i="36"/>
  <c r="E1196" i="36"/>
  <c r="D1196" i="36"/>
  <c r="C1196" i="36"/>
  <c r="F1195" i="36"/>
  <c r="E1195" i="36"/>
  <c r="D1195" i="36"/>
  <c r="C1195" i="36"/>
  <c r="F1194" i="36"/>
  <c r="E1194" i="36"/>
  <c r="D1194" i="36"/>
  <c r="C1194" i="36"/>
  <c r="F1193" i="36"/>
  <c r="E1193" i="36"/>
  <c r="D1193" i="36"/>
  <c r="C1193" i="36"/>
  <c r="F1192" i="36"/>
  <c r="E1192" i="36"/>
  <c r="D1192" i="36"/>
  <c r="C1192" i="36"/>
  <c r="F1191" i="36"/>
  <c r="E1191" i="36"/>
  <c r="D1191" i="36"/>
  <c r="C1191" i="36"/>
  <c r="F1190" i="36"/>
  <c r="E1190" i="36"/>
  <c r="D1190" i="36"/>
  <c r="C1190" i="36"/>
  <c r="F1189" i="36"/>
  <c r="E1189" i="36"/>
  <c r="D1189" i="36"/>
  <c r="C1189" i="36"/>
  <c r="F1188" i="36"/>
  <c r="E1188" i="36"/>
  <c r="D1188" i="36"/>
  <c r="C1188" i="36"/>
  <c r="F1187" i="36"/>
  <c r="E1187" i="36"/>
  <c r="D1187" i="36"/>
  <c r="C1187" i="36"/>
  <c r="F1186" i="36"/>
  <c r="E1186" i="36"/>
  <c r="D1186" i="36"/>
  <c r="C1186" i="36"/>
  <c r="F1185" i="36"/>
  <c r="E1185" i="36"/>
  <c r="D1185" i="36"/>
  <c r="C1185" i="36"/>
  <c r="F1184" i="36"/>
  <c r="E1184" i="36"/>
  <c r="D1184" i="36"/>
  <c r="C1184" i="36"/>
  <c r="F1183" i="36"/>
  <c r="E1183" i="36"/>
  <c r="D1183" i="36"/>
  <c r="C1183" i="36"/>
  <c r="F1182" i="36"/>
  <c r="E1182" i="36"/>
  <c r="D1182" i="36"/>
  <c r="C1182" i="36"/>
  <c r="F1181" i="36"/>
  <c r="E1181" i="36"/>
  <c r="D1181" i="36"/>
  <c r="C1181" i="36"/>
  <c r="F1180" i="36"/>
  <c r="E1180" i="36"/>
  <c r="D1180" i="36"/>
  <c r="C1180" i="36"/>
  <c r="F1179" i="36"/>
  <c r="E1179" i="36"/>
  <c r="D1179" i="36"/>
  <c r="C1179" i="36"/>
  <c r="F1178" i="36"/>
  <c r="E1178" i="36"/>
  <c r="D1178" i="36"/>
  <c r="C1178" i="36"/>
  <c r="F1177" i="36"/>
  <c r="E1177" i="36"/>
  <c r="D1177" i="36"/>
  <c r="C1177" i="36"/>
  <c r="F1176" i="36"/>
  <c r="E1176" i="36"/>
  <c r="D1176" i="36"/>
  <c r="C1176" i="36"/>
  <c r="F1175" i="36"/>
  <c r="E1175" i="36"/>
  <c r="D1175" i="36"/>
  <c r="C1175" i="36"/>
  <c r="F1174" i="36"/>
  <c r="E1174" i="36"/>
  <c r="D1174" i="36"/>
  <c r="C1174" i="36"/>
  <c r="F1173" i="36"/>
  <c r="E1173" i="36"/>
  <c r="D1173" i="36"/>
  <c r="C1173" i="36"/>
  <c r="F1172" i="36"/>
  <c r="E1172" i="36"/>
  <c r="D1172" i="36"/>
  <c r="C1172" i="36"/>
  <c r="F1171" i="36"/>
  <c r="E1171" i="36"/>
  <c r="D1171" i="36"/>
  <c r="C1171" i="36"/>
  <c r="F1170" i="36"/>
  <c r="E1170" i="36"/>
  <c r="D1170" i="36"/>
  <c r="C1170" i="36"/>
  <c r="F1169" i="36"/>
  <c r="E1169" i="36"/>
  <c r="D1169" i="36"/>
  <c r="C1169" i="36"/>
  <c r="F1168" i="36"/>
  <c r="E1168" i="36"/>
  <c r="D1168" i="36"/>
  <c r="C1168" i="36"/>
  <c r="F1167" i="36"/>
  <c r="E1167" i="36"/>
  <c r="D1167" i="36"/>
  <c r="C1167" i="36"/>
  <c r="F1166" i="36"/>
  <c r="E1166" i="36"/>
  <c r="D1166" i="36"/>
  <c r="C1166" i="36"/>
  <c r="F1165" i="36"/>
  <c r="E1165" i="36"/>
  <c r="D1165" i="36"/>
  <c r="C1165" i="36"/>
  <c r="F1164" i="36"/>
  <c r="E1164" i="36"/>
  <c r="D1164" i="36"/>
  <c r="C1164" i="36"/>
  <c r="F1163" i="36"/>
  <c r="E1163" i="36"/>
  <c r="D1163" i="36"/>
  <c r="C1163" i="36"/>
  <c r="F1162" i="36"/>
  <c r="E1162" i="36"/>
  <c r="D1162" i="36"/>
  <c r="C1162" i="36"/>
  <c r="F1161" i="36"/>
  <c r="E1161" i="36"/>
  <c r="D1161" i="36"/>
  <c r="C1161" i="36"/>
  <c r="F1160" i="36"/>
  <c r="E1160" i="36"/>
  <c r="D1160" i="36"/>
  <c r="C1160" i="36"/>
  <c r="F1159" i="36"/>
  <c r="E1159" i="36"/>
  <c r="D1159" i="36"/>
  <c r="C1159" i="36"/>
  <c r="F1158" i="36"/>
  <c r="E1158" i="36"/>
  <c r="D1158" i="36"/>
  <c r="C1158" i="36"/>
  <c r="F1157" i="36"/>
  <c r="E1157" i="36"/>
  <c r="D1157" i="36"/>
  <c r="C1157" i="36"/>
  <c r="F1156" i="36"/>
  <c r="E1156" i="36"/>
  <c r="D1156" i="36"/>
  <c r="C1156" i="36"/>
  <c r="F1155" i="36"/>
  <c r="E1155" i="36"/>
  <c r="D1155" i="36"/>
  <c r="C1155" i="36"/>
  <c r="F1154" i="36"/>
  <c r="E1154" i="36"/>
  <c r="D1154" i="36"/>
  <c r="C1154" i="36"/>
  <c r="F1153" i="36"/>
  <c r="E1153" i="36"/>
  <c r="D1153" i="36"/>
  <c r="C1153" i="36"/>
  <c r="F1152" i="36"/>
  <c r="E1152" i="36"/>
  <c r="D1152" i="36"/>
  <c r="C1152" i="36"/>
  <c r="F1151" i="36"/>
  <c r="E1151" i="36"/>
  <c r="D1151" i="36"/>
  <c r="C1151" i="36"/>
  <c r="F1150" i="36"/>
  <c r="E1150" i="36"/>
  <c r="D1150" i="36"/>
  <c r="C1150" i="36"/>
  <c r="F1149" i="36"/>
  <c r="E1149" i="36"/>
  <c r="D1149" i="36"/>
  <c r="C1149" i="36"/>
  <c r="F1148" i="36"/>
  <c r="E1148" i="36"/>
  <c r="D1148" i="36"/>
  <c r="C1148" i="36"/>
  <c r="F1147" i="36"/>
  <c r="E1147" i="36"/>
  <c r="D1147" i="36"/>
  <c r="C1147" i="36"/>
  <c r="F1146" i="36"/>
  <c r="E1146" i="36"/>
  <c r="D1146" i="36"/>
  <c r="C1146" i="36"/>
  <c r="F1145" i="36"/>
  <c r="E1145" i="36"/>
  <c r="D1145" i="36"/>
  <c r="C1145" i="36"/>
  <c r="F1144" i="36"/>
  <c r="E1144" i="36"/>
  <c r="D1144" i="36"/>
  <c r="C1144" i="36"/>
  <c r="F1143" i="36"/>
  <c r="E1143" i="36"/>
  <c r="D1143" i="36"/>
  <c r="C1143" i="36"/>
  <c r="F1142" i="36"/>
  <c r="E1142" i="36"/>
  <c r="D1142" i="36"/>
  <c r="C1142" i="36"/>
  <c r="F1141" i="36"/>
  <c r="E1141" i="36"/>
  <c r="D1141" i="36"/>
  <c r="C1141" i="36"/>
  <c r="F1140" i="36"/>
  <c r="E1140" i="36"/>
  <c r="D1140" i="36"/>
  <c r="C1140" i="36"/>
  <c r="F1139" i="36"/>
  <c r="E1139" i="36"/>
  <c r="D1139" i="36"/>
  <c r="C1139" i="36"/>
  <c r="F1138" i="36"/>
  <c r="E1138" i="36"/>
  <c r="D1138" i="36"/>
  <c r="C1138" i="36"/>
  <c r="F1137" i="36"/>
  <c r="E1137" i="36"/>
  <c r="D1137" i="36"/>
  <c r="C1137" i="36"/>
  <c r="F1136" i="36"/>
  <c r="E1136" i="36"/>
  <c r="D1136" i="36"/>
  <c r="C1136" i="36"/>
  <c r="F1135" i="36"/>
  <c r="E1135" i="36"/>
  <c r="D1135" i="36"/>
  <c r="C1135" i="36"/>
  <c r="F1134" i="36"/>
  <c r="E1134" i="36"/>
  <c r="D1134" i="36"/>
  <c r="C1134" i="36"/>
  <c r="F1133" i="36"/>
  <c r="E1133" i="36"/>
  <c r="D1133" i="36"/>
  <c r="C1133" i="36"/>
  <c r="F1132" i="36"/>
  <c r="E1132" i="36"/>
  <c r="D1132" i="36"/>
  <c r="C1132" i="36"/>
  <c r="F1131" i="36"/>
  <c r="E1131" i="36"/>
  <c r="D1131" i="36"/>
  <c r="C1131" i="36"/>
  <c r="F1130" i="36"/>
  <c r="E1130" i="36"/>
  <c r="D1130" i="36"/>
  <c r="C1130" i="36"/>
  <c r="F1129" i="36"/>
  <c r="E1129" i="36"/>
  <c r="D1129" i="36"/>
  <c r="C1129" i="36"/>
  <c r="F1128" i="36"/>
  <c r="E1128" i="36"/>
  <c r="D1128" i="36"/>
  <c r="C1128" i="36"/>
  <c r="F1127" i="36"/>
  <c r="E1127" i="36"/>
  <c r="D1127" i="36"/>
  <c r="C1127" i="36"/>
  <c r="F1126" i="36"/>
  <c r="E1126" i="36"/>
  <c r="D1126" i="36"/>
  <c r="C1126" i="36"/>
  <c r="F1125" i="36"/>
  <c r="E1125" i="36"/>
  <c r="D1125" i="36"/>
  <c r="C1125" i="36"/>
  <c r="F1124" i="36"/>
  <c r="E1124" i="36"/>
  <c r="D1124" i="36"/>
  <c r="C1124" i="36"/>
  <c r="F1123" i="36"/>
  <c r="E1123" i="36"/>
  <c r="D1123" i="36"/>
  <c r="C1123" i="36"/>
  <c r="F1122" i="36"/>
  <c r="E1122" i="36"/>
  <c r="D1122" i="36"/>
  <c r="C1122" i="36"/>
  <c r="F1121" i="36"/>
  <c r="E1121" i="36"/>
  <c r="D1121" i="36"/>
  <c r="C1121" i="36"/>
  <c r="F1120" i="36"/>
  <c r="E1120" i="36"/>
  <c r="D1120" i="36"/>
  <c r="C1120" i="36"/>
  <c r="F1119" i="36"/>
  <c r="E1119" i="36"/>
  <c r="D1119" i="36"/>
  <c r="C1119" i="36"/>
  <c r="F1118" i="36"/>
  <c r="E1118" i="36"/>
  <c r="D1118" i="36"/>
  <c r="C1118" i="36"/>
  <c r="F1117" i="36"/>
  <c r="E1117" i="36"/>
  <c r="D1117" i="36"/>
  <c r="C1117" i="36"/>
  <c r="F1116" i="36"/>
  <c r="E1116" i="36"/>
  <c r="D1116" i="36"/>
  <c r="C1116" i="36"/>
  <c r="F1115" i="36"/>
  <c r="E1115" i="36"/>
  <c r="D1115" i="36"/>
  <c r="C1115" i="36"/>
  <c r="F1114" i="36"/>
  <c r="E1114" i="36"/>
  <c r="D1114" i="36"/>
  <c r="C1114" i="36"/>
  <c r="F1113" i="36"/>
  <c r="E1113" i="36"/>
  <c r="D1113" i="36"/>
  <c r="C1113" i="36"/>
  <c r="F1112" i="36"/>
  <c r="E1112" i="36"/>
  <c r="D1112" i="36"/>
  <c r="C1112" i="36"/>
  <c r="F1111" i="36"/>
  <c r="E1111" i="36"/>
  <c r="D1111" i="36"/>
  <c r="C1111" i="36"/>
  <c r="F1110" i="36"/>
  <c r="E1110" i="36"/>
  <c r="D1110" i="36"/>
  <c r="C1110" i="36"/>
  <c r="F1109" i="36"/>
  <c r="E1109" i="36"/>
  <c r="D1109" i="36"/>
  <c r="C1109" i="36"/>
  <c r="F1108" i="36"/>
  <c r="E1108" i="36"/>
  <c r="D1108" i="36"/>
  <c r="C1108" i="36"/>
  <c r="F1107" i="36"/>
  <c r="E1107" i="36"/>
  <c r="D1107" i="36"/>
  <c r="C1107" i="36"/>
  <c r="F1106" i="36"/>
  <c r="E1106" i="36"/>
  <c r="D1106" i="36"/>
  <c r="C1106" i="36"/>
  <c r="F1105" i="36"/>
  <c r="E1105" i="36"/>
  <c r="D1105" i="36"/>
  <c r="C1105" i="36"/>
  <c r="F1104" i="36"/>
  <c r="E1104" i="36"/>
  <c r="D1104" i="36"/>
  <c r="C1104" i="36"/>
  <c r="F1103" i="36"/>
  <c r="E1103" i="36"/>
  <c r="D1103" i="36"/>
  <c r="C1103" i="36"/>
  <c r="F1102" i="36"/>
  <c r="E1102" i="36"/>
  <c r="D1102" i="36"/>
  <c r="C1102" i="36"/>
  <c r="F1101" i="36"/>
  <c r="E1101" i="36"/>
  <c r="D1101" i="36"/>
  <c r="C1101" i="36"/>
  <c r="F1100" i="36"/>
  <c r="E1100" i="36"/>
  <c r="D1100" i="36"/>
  <c r="C1100" i="36"/>
  <c r="F1099" i="36"/>
  <c r="E1099" i="36"/>
  <c r="D1099" i="36"/>
  <c r="C1099" i="36"/>
  <c r="F1098" i="36"/>
  <c r="E1098" i="36"/>
  <c r="D1098" i="36"/>
  <c r="C1098" i="36"/>
  <c r="F1097" i="36"/>
  <c r="E1097" i="36"/>
  <c r="D1097" i="36"/>
  <c r="C1097" i="36"/>
  <c r="F1096" i="36"/>
  <c r="E1096" i="36"/>
  <c r="D1096" i="36"/>
  <c r="C1096" i="36"/>
  <c r="F1095" i="36"/>
  <c r="E1095" i="36"/>
  <c r="D1095" i="36"/>
  <c r="C1095" i="36"/>
  <c r="F1094" i="36"/>
  <c r="E1094" i="36"/>
  <c r="D1094" i="36"/>
  <c r="C1094" i="36"/>
  <c r="F1093" i="36"/>
  <c r="E1093" i="36"/>
  <c r="D1093" i="36"/>
  <c r="C1093" i="36"/>
  <c r="F1092" i="36"/>
  <c r="E1092" i="36"/>
  <c r="D1092" i="36"/>
  <c r="C1092" i="36"/>
  <c r="F1091" i="36"/>
  <c r="E1091" i="36"/>
  <c r="D1091" i="36"/>
  <c r="C1091" i="36"/>
  <c r="F1090" i="36"/>
  <c r="E1090" i="36"/>
  <c r="D1090" i="36"/>
  <c r="C1090" i="36"/>
  <c r="F1089" i="36"/>
  <c r="E1089" i="36"/>
  <c r="D1089" i="36"/>
  <c r="C1089" i="36"/>
  <c r="F1088" i="36"/>
  <c r="E1088" i="36"/>
  <c r="D1088" i="36"/>
  <c r="C1088" i="36"/>
  <c r="F1087" i="36"/>
  <c r="E1087" i="36"/>
  <c r="D1087" i="36"/>
  <c r="C1087" i="36"/>
  <c r="F1086" i="36"/>
  <c r="E1086" i="36"/>
  <c r="D1086" i="36"/>
  <c r="C1086" i="36"/>
  <c r="F1085" i="36"/>
  <c r="E1085" i="36"/>
  <c r="D1085" i="36"/>
  <c r="C1085" i="36"/>
  <c r="F1084" i="36"/>
  <c r="E1084" i="36"/>
  <c r="D1084" i="36"/>
  <c r="C1084" i="36"/>
  <c r="F1083" i="36"/>
  <c r="E1083" i="36"/>
  <c r="D1083" i="36"/>
  <c r="C1083" i="36"/>
  <c r="F1082" i="36"/>
  <c r="E1082" i="36"/>
  <c r="D1082" i="36"/>
  <c r="C1082" i="36"/>
  <c r="F1081" i="36"/>
  <c r="E1081" i="36"/>
  <c r="D1081" i="36"/>
  <c r="C1081" i="36"/>
  <c r="F1080" i="36"/>
  <c r="E1080" i="36"/>
  <c r="D1080" i="36"/>
  <c r="C1080" i="36"/>
  <c r="F1079" i="36"/>
  <c r="E1079" i="36"/>
  <c r="D1079" i="36"/>
  <c r="C1079" i="36"/>
  <c r="F1078" i="36"/>
  <c r="E1078" i="36"/>
  <c r="D1078" i="36"/>
  <c r="C1078" i="36"/>
  <c r="F1077" i="36"/>
  <c r="E1077" i="36"/>
  <c r="D1077" i="36"/>
  <c r="C1077" i="36"/>
  <c r="F1076" i="36"/>
  <c r="E1076" i="36"/>
  <c r="D1076" i="36"/>
  <c r="C1076" i="36"/>
  <c r="F1075" i="36"/>
  <c r="E1075" i="36"/>
  <c r="D1075" i="36"/>
  <c r="C1075" i="36"/>
  <c r="F1074" i="36"/>
  <c r="E1074" i="36"/>
  <c r="D1074" i="36"/>
  <c r="C1074" i="36"/>
  <c r="F1073" i="36"/>
  <c r="E1073" i="36"/>
  <c r="D1073" i="36"/>
  <c r="C1073" i="36"/>
  <c r="F1072" i="36"/>
  <c r="E1072" i="36"/>
  <c r="D1072" i="36"/>
  <c r="C1072" i="36"/>
  <c r="F1071" i="36"/>
  <c r="E1071" i="36"/>
  <c r="D1071" i="36"/>
  <c r="C1071" i="36"/>
  <c r="F1070" i="36"/>
  <c r="E1070" i="36"/>
  <c r="D1070" i="36"/>
  <c r="C1070" i="36"/>
  <c r="F1069" i="36"/>
  <c r="E1069" i="36"/>
  <c r="D1069" i="36"/>
  <c r="C1069" i="36"/>
  <c r="F1068" i="36"/>
  <c r="E1068" i="36"/>
  <c r="D1068" i="36"/>
  <c r="C1068" i="36"/>
  <c r="F1067" i="36"/>
  <c r="E1067" i="36"/>
  <c r="D1067" i="36"/>
  <c r="C1067" i="36"/>
  <c r="F1066" i="36"/>
  <c r="E1066" i="36"/>
  <c r="D1066" i="36"/>
  <c r="C1066" i="36"/>
  <c r="F1065" i="36"/>
  <c r="E1065" i="36"/>
  <c r="D1065" i="36"/>
  <c r="C1065" i="36"/>
  <c r="F1064" i="36"/>
  <c r="E1064" i="36"/>
  <c r="D1064" i="36"/>
  <c r="C1064" i="36"/>
  <c r="F1063" i="36"/>
  <c r="E1063" i="36"/>
  <c r="D1063" i="36"/>
  <c r="C1063" i="36"/>
  <c r="F1062" i="36"/>
  <c r="E1062" i="36"/>
  <c r="D1062" i="36"/>
  <c r="C1062" i="36"/>
  <c r="F1061" i="36"/>
  <c r="E1061" i="36"/>
  <c r="D1061" i="36"/>
  <c r="C1061" i="36"/>
  <c r="F1060" i="36"/>
  <c r="E1060" i="36"/>
  <c r="D1060" i="36"/>
  <c r="C1060" i="36"/>
  <c r="F1059" i="36"/>
  <c r="E1059" i="36"/>
  <c r="D1059" i="36"/>
  <c r="C1059" i="36"/>
  <c r="F1058" i="36"/>
  <c r="E1058" i="36"/>
  <c r="D1058" i="36"/>
  <c r="C1058" i="36"/>
  <c r="F1057" i="36"/>
  <c r="E1057" i="36"/>
  <c r="D1057" i="36"/>
  <c r="C1057" i="36"/>
  <c r="F1056" i="36"/>
  <c r="E1056" i="36"/>
  <c r="D1056" i="36"/>
  <c r="C1056" i="36"/>
  <c r="F1055" i="36"/>
  <c r="E1055" i="36"/>
  <c r="D1055" i="36"/>
  <c r="C1055" i="36"/>
  <c r="F1054" i="36"/>
  <c r="E1054" i="36"/>
  <c r="D1054" i="36"/>
  <c r="C1054" i="36"/>
  <c r="F1053" i="36"/>
  <c r="E1053" i="36"/>
  <c r="D1053" i="36"/>
  <c r="C1053" i="36"/>
  <c r="F1052" i="36"/>
  <c r="E1052" i="36"/>
  <c r="D1052" i="36"/>
  <c r="C1052" i="36"/>
  <c r="F1051" i="36"/>
  <c r="E1051" i="36"/>
  <c r="D1051" i="36"/>
  <c r="C1051" i="36"/>
  <c r="F1050" i="36"/>
  <c r="E1050" i="36"/>
  <c r="D1050" i="36"/>
  <c r="C1050" i="36"/>
  <c r="F1049" i="36"/>
  <c r="E1049" i="36"/>
  <c r="D1049" i="36"/>
  <c r="C1049" i="36"/>
  <c r="F1048" i="36"/>
  <c r="E1048" i="36"/>
  <c r="D1048" i="36"/>
  <c r="C1048" i="36"/>
  <c r="F1047" i="36"/>
  <c r="E1047" i="36"/>
  <c r="D1047" i="36"/>
  <c r="C1047" i="36"/>
  <c r="F1046" i="36"/>
  <c r="E1046" i="36"/>
  <c r="D1046" i="36"/>
  <c r="C1046" i="36"/>
  <c r="F1045" i="36"/>
  <c r="E1045" i="36"/>
  <c r="D1045" i="36"/>
  <c r="C1045" i="36"/>
  <c r="F1044" i="36"/>
  <c r="E1044" i="36"/>
  <c r="D1044" i="36"/>
  <c r="C1044" i="36"/>
  <c r="F1043" i="36"/>
  <c r="E1043" i="36"/>
  <c r="D1043" i="36"/>
  <c r="C1043" i="36"/>
  <c r="F1042" i="36"/>
  <c r="E1042" i="36"/>
  <c r="D1042" i="36"/>
  <c r="C1042" i="36"/>
  <c r="F1041" i="36"/>
  <c r="E1041" i="36"/>
  <c r="D1041" i="36"/>
  <c r="C1041" i="36"/>
  <c r="F1040" i="36"/>
  <c r="E1040" i="36"/>
  <c r="D1040" i="36"/>
  <c r="C1040" i="36"/>
  <c r="F1039" i="36"/>
  <c r="E1039" i="36"/>
  <c r="D1039" i="36"/>
  <c r="C1039" i="36"/>
  <c r="F1038" i="36"/>
  <c r="E1038" i="36"/>
  <c r="D1038" i="36"/>
  <c r="C1038" i="36"/>
  <c r="F1037" i="36"/>
  <c r="E1037" i="36"/>
  <c r="D1037" i="36"/>
  <c r="C1037" i="36"/>
  <c r="F1036" i="36"/>
  <c r="E1036" i="36"/>
  <c r="D1036" i="36"/>
  <c r="C1036" i="36"/>
  <c r="F1035" i="36"/>
  <c r="E1035" i="36"/>
  <c r="D1035" i="36"/>
  <c r="C1035" i="36"/>
  <c r="F1034" i="36"/>
  <c r="E1034" i="36"/>
  <c r="D1034" i="36"/>
  <c r="C1034" i="36"/>
  <c r="F1033" i="36"/>
  <c r="E1033" i="36"/>
  <c r="D1033" i="36"/>
  <c r="C1033" i="36"/>
  <c r="F1032" i="36"/>
  <c r="E1032" i="36"/>
  <c r="D1032" i="36"/>
  <c r="C1032" i="36"/>
  <c r="F1031" i="36"/>
  <c r="E1031" i="36"/>
  <c r="D1031" i="36"/>
  <c r="C1031" i="36"/>
  <c r="F1030" i="36"/>
  <c r="E1030" i="36"/>
  <c r="D1030" i="36"/>
  <c r="C1030" i="36"/>
  <c r="F1029" i="36"/>
  <c r="E1029" i="36"/>
  <c r="D1029" i="36"/>
  <c r="C1029" i="36"/>
  <c r="F1028" i="36"/>
  <c r="E1028" i="36"/>
  <c r="D1028" i="36"/>
  <c r="C1028" i="36"/>
  <c r="F1027" i="36"/>
  <c r="E1027" i="36"/>
  <c r="D1027" i="36"/>
  <c r="C1027" i="36"/>
  <c r="F1026" i="36"/>
  <c r="E1026" i="36"/>
  <c r="D1026" i="36"/>
  <c r="C1026" i="36"/>
  <c r="F1025" i="36"/>
  <c r="E1025" i="36"/>
  <c r="D1025" i="36"/>
  <c r="C1025" i="36"/>
  <c r="F1024" i="36"/>
  <c r="E1024" i="36"/>
  <c r="D1024" i="36"/>
  <c r="C1024" i="36"/>
  <c r="F1023" i="36"/>
  <c r="E1023" i="36"/>
  <c r="D1023" i="36"/>
  <c r="C1023" i="36"/>
  <c r="F1022" i="36"/>
  <c r="E1022" i="36"/>
  <c r="D1022" i="36"/>
  <c r="C1022" i="36"/>
  <c r="F1021" i="36"/>
  <c r="E1021" i="36"/>
  <c r="D1021" i="36"/>
  <c r="C1021" i="36"/>
  <c r="F1020" i="36"/>
  <c r="E1020" i="36"/>
  <c r="D1020" i="36"/>
  <c r="C1020" i="36"/>
  <c r="F1019" i="36"/>
  <c r="E1019" i="36"/>
  <c r="D1019" i="36"/>
  <c r="C1019" i="36"/>
  <c r="F1018" i="36"/>
  <c r="E1018" i="36"/>
  <c r="D1018" i="36"/>
  <c r="C1018" i="36"/>
  <c r="F1017" i="36"/>
  <c r="E1017" i="36"/>
  <c r="D1017" i="36"/>
  <c r="C1017" i="36"/>
  <c r="F1016" i="36"/>
  <c r="E1016" i="36"/>
  <c r="D1016" i="36"/>
  <c r="C1016" i="36"/>
  <c r="F1015" i="36"/>
  <c r="E1015" i="36"/>
  <c r="D1015" i="36"/>
  <c r="C1015" i="36"/>
  <c r="F1014" i="36"/>
  <c r="E1014" i="36"/>
  <c r="D1014" i="36"/>
  <c r="C1014" i="36"/>
  <c r="F1013" i="36"/>
  <c r="E1013" i="36"/>
  <c r="D1013" i="36"/>
  <c r="C1013" i="36"/>
  <c r="F1012" i="36"/>
  <c r="E1012" i="36"/>
  <c r="D1012" i="36"/>
  <c r="C1012" i="36"/>
  <c r="F1011" i="36"/>
  <c r="E1011" i="36"/>
  <c r="D1011" i="36"/>
  <c r="C1011" i="36"/>
  <c r="F1010" i="36"/>
  <c r="E1010" i="36"/>
  <c r="D1010" i="36"/>
  <c r="C1010" i="36"/>
  <c r="F1009" i="36"/>
  <c r="E1009" i="36"/>
  <c r="D1009" i="36"/>
  <c r="C1009" i="36"/>
  <c r="F1008" i="36"/>
  <c r="E1008" i="36"/>
  <c r="D1008" i="36"/>
  <c r="C1008" i="36"/>
  <c r="F1007" i="36"/>
  <c r="E1007" i="36"/>
  <c r="D1007" i="36"/>
  <c r="C1007" i="36"/>
  <c r="F1006" i="36"/>
  <c r="E1006" i="36"/>
  <c r="D1006" i="36"/>
  <c r="C1006" i="36"/>
  <c r="F1005" i="36"/>
  <c r="E1005" i="36"/>
  <c r="D1005" i="36"/>
  <c r="C1005" i="36"/>
  <c r="F1004" i="36"/>
  <c r="E1004" i="36"/>
  <c r="D1004" i="36"/>
  <c r="C1004" i="36"/>
  <c r="F1003" i="36"/>
  <c r="E1003" i="36"/>
  <c r="D1003" i="36"/>
  <c r="C1003" i="36"/>
  <c r="F1002" i="36"/>
  <c r="E1002" i="36"/>
  <c r="D1002" i="36"/>
  <c r="C1002" i="36"/>
  <c r="F1001" i="36"/>
  <c r="E1001" i="36"/>
  <c r="D1001" i="36"/>
  <c r="C1001" i="36"/>
  <c r="F1000" i="36"/>
  <c r="E1000" i="36"/>
  <c r="D1000" i="36"/>
  <c r="C1000" i="36"/>
  <c r="F999" i="36"/>
  <c r="E999" i="36"/>
  <c r="D999" i="36"/>
  <c r="C999" i="36"/>
  <c r="F998" i="36"/>
  <c r="E998" i="36"/>
  <c r="D998" i="36"/>
  <c r="C998" i="36"/>
  <c r="F997" i="36"/>
  <c r="E997" i="36"/>
  <c r="D997" i="36"/>
  <c r="C997" i="36"/>
  <c r="F996" i="36"/>
  <c r="E996" i="36"/>
  <c r="D996" i="36"/>
  <c r="C996" i="36"/>
  <c r="F995" i="36"/>
  <c r="E995" i="36"/>
  <c r="D995" i="36"/>
  <c r="C995" i="36"/>
  <c r="F994" i="36"/>
  <c r="E994" i="36"/>
  <c r="D994" i="36"/>
  <c r="C994" i="36"/>
  <c r="F993" i="36"/>
  <c r="E993" i="36"/>
  <c r="D993" i="36"/>
  <c r="C993" i="36"/>
  <c r="F992" i="36"/>
  <c r="E992" i="36"/>
  <c r="D992" i="36"/>
  <c r="C992" i="36"/>
  <c r="F991" i="36"/>
  <c r="E991" i="36"/>
  <c r="D991" i="36"/>
  <c r="C991" i="36"/>
  <c r="F990" i="36"/>
  <c r="E990" i="36"/>
  <c r="D990" i="36"/>
  <c r="C990" i="36"/>
  <c r="F989" i="36"/>
  <c r="E989" i="36"/>
  <c r="D989" i="36"/>
  <c r="C989" i="36"/>
  <c r="F988" i="36"/>
  <c r="E988" i="36"/>
  <c r="D988" i="36"/>
  <c r="C988" i="36"/>
  <c r="F987" i="36"/>
  <c r="E987" i="36"/>
  <c r="D987" i="36"/>
  <c r="C987" i="36"/>
  <c r="F986" i="36"/>
  <c r="E986" i="36"/>
  <c r="D986" i="36"/>
  <c r="C986" i="36"/>
  <c r="F985" i="36"/>
  <c r="E985" i="36"/>
  <c r="D985" i="36"/>
  <c r="C985" i="36"/>
  <c r="F984" i="36"/>
  <c r="E984" i="36"/>
  <c r="D984" i="36"/>
  <c r="C984" i="36"/>
  <c r="F983" i="36"/>
  <c r="E983" i="36"/>
  <c r="D983" i="36"/>
  <c r="C983" i="36"/>
  <c r="F982" i="36"/>
  <c r="E982" i="36"/>
  <c r="D982" i="36"/>
  <c r="C982" i="36"/>
  <c r="F981" i="36"/>
  <c r="E981" i="36"/>
  <c r="D981" i="36"/>
  <c r="C981" i="36"/>
  <c r="F980" i="36"/>
  <c r="E980" i="36"/>
  <c r="D980" i="36"/>
  <c r="C980" i="36"/>
  <c r="F979" i="36"/>
  <c r="E979" i="36"/>
  <c r="D979" i="36"/>
  <c r="C979" i="36"/>
  <c r="F978" i="36"/>
  <c r="E978" i="36"/>
  <c r="D978" i="36"/>
  <c r="C978" i="36"/>
  <c r="F977" i="36"/>
  <c r="E977" i="36"/>
  <c r="D977" i="36"/>
  <c r="C977" i="36"/>
  <c r="F976" i="36"/>
  <c r="E976" i="36"/>
  <c r="D976" i="36"/>
  <c r="C976" i="36"/>
  <c r="F975" i="36"/>
  <c r="E975" i="36"/>
  <c r="D975" i="36"/>
  <c r="C975" i="36"/>
  <c r="F974" i="36"/>
  <c r="E974" i="36"/>
  <c r="D974" i="36"/>
  <c r="C974" i="36"/>
  <c r="F973" i="36"/>
  <c r="E973" i="36"/>
  <c r="D973" i="36"/>
  <c r="C973" i="36"/>
  <c r="F972" i="36"/>
  <c r="E972" i="36"/>
  <c r="D972" i="36"/>
  <c r="C972" i="36"/>
  <c r="F971" i="36"/>
  <c r="E971" i="36"/>
  <c r="D971" i="36"/>
  <c r="C971" i="36"/>
  <c r="F970" i="36"/>
  <c r="E970" i="36"/>
  <c r="D970" i="36"/>
  <c r="C970" i="36"/>
  <c r="F969" i="36"/>
  <c r="E969" i="36"/>
  <c r="D969" i="36"/>
  <c r="C969" i="36"/>
  <c r="F968" i="36"/>
  <c r="E968" i="36"/>
  <c r="D968" i="36"/>
  <c r="C968" i="36"/>
  <c r="F967" i="36"/>
  <c r="E967" i="36"/>
  <c r="D967" i="36"/>
  <c r="C967" i="36"/>
  <c r="F966" i="36"/>
  <c r="E966" i="36"/>
  <c r="D966" i="36"/>
  <c r="C966" i="36"/>
  <c r="F965" i="36"/>
  <c r="E965" i="36"/>
  <c r="D965" i="36"/>
  <c r="C965" i="36"/>
  <c r="F964" i="36"/>
  <c r="E964" i="36"/>
  <c r="D964" i="36"/>
  <c r="C964" i="36"/>
  <c r="F963" i="36"/>
  <c r="E963" i="36"/>
  <c r="D963" i="36"/>
  <c r="C963" i="36"/>
  <c r="F962" i="36"/>
  <c r="E962" i="36"/>
  <c r="D962" i="36"/>
  <c r="C962" i="36"/>
  <c r="F961" i="36"/>
  <c r="E961" i="36"/>
  <c r="D961" i="36"/>
  <c r="C961" i="36"/>
  <c r="F960" i="36"/>
  <c r="E960" i="36"/>
  <c r="D960" i="36"/>
  <c r="C960" i="36"/>
  <c r="F959" i="36"/>
  <c r="E959" i="36"/>
  <c r="D959" i="36"/>
  <c r="C959" i="36"/>
  <c r="F958" i="36"/>
  <c r="E958" i="36"/>
  <c r="D958" i="36"/>
  <c r="C958" i="36"/>
  <c r="F957" i="36"/>
  <c r="E957" i="36"/>
  <c r="D957" i="36"/>
  <c r="C957" i="36"/>
  <c r="F956" i="36"/>
  <c r="E956" i="36"/>
  <c r="D956" i="36"/>
  <c r="C956" i="36"/>
  <c r="F955" i="36"/>
  <c r="E955" i="36"/>
  <c r="D955" i="36"/>
  <c r="C955" i="36"/>
  <c r="F954" i="36"/>
  <c r="E954" i="36"/>
  <c r="D954" i="36"/>
  <c r="C954" i="36"/>
  <c r="F953" i="36"/>
  <c r="E953" i="36"/>
  <c r="D953" i="36"/>
  <c r="C953" i="36"/>
  <c r="F952" i="36"/>
  <c r="E952" i="36"/>
  <c r="D952" i="36"/>
  <c r="C952" i="36"/>
  <c r="F951" i="36"/>
  <c r="E951" i="36"/>
  <c r="D951" i="36"/>
  <c r="C951" i="36"/>
  <c r="F950" i="36"/>
  <c r="E950" i="36"/>
  <c r="D950" i="36"/>
  <c r="C950" i="36"/>
  <c r="F949" i="36"/>
  <c r="E949" i="36"/>
  <c r="D949" i="36"/>
  <c r="C949" i="36"/>
  <c r="F948" i="36"/>
  <c r="E948" i="36"/>
  <c r="D948" i="36"/>
  <c r="C948" i="36"/>
  <c r="F947" i="36"/>
  <c r="E947" i="36"/>
  <c r="D947" i="36"/>
  <c r="C947" i="36"/>
  <c r="F946" i="36"/>
  <c r="E946" i="36"/>
  <c r="D946" i="36"/>
  <c r="C946" i="36"/>
  <c r="F945" i="36"/>
  <c r="E945" i="36"/>
  <c r="D945" i="36"/>
  <c r="C945" i="36"/>
  <c r="F944" i="36"/>
  <c r="E944" i="36"/>
  <c r="D944" i="36"/>
  <c r="C944" i="36"/>
  <c r="F943" i="36"/>
  <c r="E943" i="36"/>
  <c r="D943" i="36"/>
  <c r="C943" i="36"/>
  <c r="F942" i="36"/>
  <c r="E942" i="36"/>
  <c r="D942" i="36"/>
  <c r="C942" i="36"/>
  <c r="F941" i="36"/>
  <c r="E941" i="36"/>
  <c r="D941" i="36"/>
  <c r="C941" i="36"/>
  <c r="F940" i="36"/>
  <c r="E940" i="36"/>
  <c r="D940" i="36"/>
  <c r="C940" i="36"/>
  <c r="F939" i="36"/>
  <c r="E939" i="36"/>
  <c r="D939" i="36"/>
  <c r="C939" i="36"/>
  <c r="F938" i="36"/>
  <c r="E938" i="36"/>
  <c r="D938" i="36"/>
  <c r="C938" i="36"/>
  <c r="F937" i="36"/>
  <c r="E937" i="36"/>
  <c r="D937" i="36"/>
  <c r="C937" i="36"/>
  <c r="F936" i="36"/>
  <c r="E936" i="36"/>
  <c r="D936" i="36"/>
  <c r="C936" i="36"/>
  <c r="F935" i="36"/>
  <c r="E935" i="36"/>
  <c r="D935" i="36"/>
  <c r="C935" i="36"/>
  <c r="F934" i="36"/>
  <c r="E934" i="36"/>
  <c r="D934" i="36"/>
  <c r="C934" i="36"/>
  <c r="F933" i="36"/>
  <c r="E933" i="36"/>
  <c r="D933" i="36"/>
  <c r="C933" i="36"/>
  <c r="F932" i="36"/>
  <c r="E932" i="36"/>
  <c r="D932" i="36"/>
  <c r="C932" i="36"/>
  <c r="F931" i="36"/>
  <c r="E931" i="36"/>
  <c r="D931" i="36"/>
  <c r="C931" i="36"/>
  <c r="F930" i="36"/>
  <c r="E930" i="36"/>
  <c r="D930" i="36"/>
  <c r="C930" i="36"/>
  <c r="F929" i="36"/>
  <c r="E929" i="36"/>
  <c r="D929" i="36"/>
  <c r="C929" i="36"/>
  <c r="F928" i="36"/>
  <c r="E928" i="36"/>
  <c r="D928" i="36"/>
  <c r="C928" i="36"/>
  <c r="F927" i="36"/>
  <c r="E927" i="36"/>
  <c r="D927" i="36"/>
  <c r="C927" i="36"/>
  <c r="F926" i="36"/>
  <c r="E926" i="36"/>
  <c r="D926" i="36"/>
  <c r="C926" i="36"/>
  <c r="F925" i="36"/>
  <c r="E925" i="36"/>
  <c r="D925" i="36"/>
  <c r="C925" i="36"/>
  <c r="F924" i="36"/>
  <c r="E924" i="36"/>
  <c r="D924" i="36"/>
  <c r="C924" i="36"/>
  <c r="F923" i="36"/>
  <c r="E923" i="36"/>
  <c r="D923" i="36"/>
  <c r="C923" i="36"/>
  <c r="F922" i="36"/>
  <c r="E922" i="36"/>
  <c r="D922" i="36"/>
  <c r="C922" i="36"/>
  <c r="F921" i="36"/>
  <c r="E921" i="36"/>
  <c r="D921" i="36"/>
  <c r="C921" i="36"/>
  <c r="F920" i="36"/>
  <c r="E920" i="36"/>
  <c r="D920" i="36"/>
  <c r="C920" i="36"/>
  <c r="F919" i="36"/>
  <c r="E919" i="36"/>
  <c r="D919" i="36"/>
  <c r="C919" i="36"/>
  <c r="F918" i="36"/>
  <c r="E918" i="36"/>
  <c r="D918" i="36"/>
  <c r="C918" i="36"/>
  <c r="F917" i="36"/>
  <c r="E917" i="36"/>
  <c r="D917" i="36"/>
  <c r="C917" i="36"/>
  <c r="F916" i="36"/>
  <c r="E916" i="36"/>
  <c r="D916" i="36"/>
  <c r="C916" i="36"/>
  <c r="F915" i="36"/>
  <c r="E915" i="36"/>
  <c r="D915" i="36"/>
  <c r="C915" i="36"/>
  <c r="F914" i="36"/>
  <c r="E914" i="36"/>
  <c r="D914" i="36"/>
  <c r="C914" i="36"/>
  <c r="F913" i="36"/>
  <c r="E913" i="36"/>
  <c r="D913" i="36"/>
  <c r="C913" i="36"/>
  <c r="F912" i="36"/>
  <c r="E912" i="36"/>
  <c r="D912" i="36"/>
  <c r="C912" i="36"/>
  <c r="F911" i="36"/>
  <c r="E911" i="36"/>
  <c r="D911" i="36"/>
  <c r="C911" i="36"/>
  <c r="F910" i="36"/>
  <c r="E910" i="36"/>
  <c r="D910" i="36"/>
  <c r="C910" i="36"/>
  <c r="F909" i="36"/>
  <c r="E909" i="36"/>
  <c r="D909" i="36"/>
  <c r="C909" i="36"/>
  <c r="F908" i="36"/>
  <c r="E908" i="36"/>
  <c r="D908" i="36"/>
  <c r="C908" i="36"/>
  <c r="F907" i="36"/>
  <c r="E907" i="36"/>
  <c r="D907" i="36"/>
  <c r="C907" i="36"/>
  <c r="F906" i="36"/>
  <c r="E906" i="36"/>
  <c r="D906" i="36"/>
  <c r="C906" i="36"/>
  <c r="F905" i="36"/>
  <c r="E905" i="36"/>
  <c r="D905" i="36"/>
  <c r="C905" i="36"/>
  <c r="F904" i="36"/>
  <c r="E904" i="36"/>
  <c r="D904" i="36"/>
  <c r="C904" i="36"/>
  <c r="F903" i="36"/>
  <c r="E903" i="36"/>
  <c r="D903" i="36"/>
  <c r="C903" i="36"/>
  <c r="F902" i="36"/>
  <c r="E902" i="36"/>
  <c r="D902" i="36"/>
  <c r="C902" i="36"/>
  <c r="F901" i="36"/>
  <c r="E901" i="36"/>
  <c r="D901" i="36"/>
  <c r="C901" i="36"/>
  <c r="F900" i="36"/>
  <c r="E900" i="36"/>
  <c r="D900" i="36"/>
  <c r="C900" i="36"/>
  <c r="F899" i="36"/>
  <c r="E899" i="36"/>
  <c r="D899" i="36"/>
  <c r="C899" i="36"/>
  <c r="F898" i="36"/>
  <c r="E898" i="36"/>
  <c r="D898" i="36"/>
  <c r="C898" i="36"/>
  <c r="F897" i="36"/>
  <c r="E897" i="36"/>
  <c r="D897" i="36"/>
  <c r="C897" i="36"/>
  <c r="F896" i="36"/>
  <c r="E896" i="36"/>
  <c r="D896" i="36"/>
  <c r="C896" i="36"/>
  <c r="F895" i="36"/>
  <c r="E895" i="36"/>
  <c r="D895" i="36"/>
  <c r="C895" i="36"/>
  <c r="F894" i="36"/>
  <c r="E894" i="36"/>
  <c r="D894" i="36"/>
  <c r="C894" i="36"/>
  <c r="F893" i="36"/>
  <c r="E893" i="36"/>
  <c r="D893" i="36"/>
  <c r="C893" i="36"/>
  <c r="F892" i="36"/>
  <c r="E892" i="36"/>
  <c r="D892" i="36"/>
  <c r="C892" i="36"/>
  <c r="F891" i="36"/>
  <c r="E891" i="36"/>
  <c r="D891" i="36"/>
  <c r="C891" i="36"/>
  <c r="F890" i="36"/>
  <c r="E890" i="36"/>
  <c r="D890" i="36"/>
  <c r="C890" i="36"/>
  <c r="F889" i="36"/>
  <c r="E889" i="36"/>
  <c r="D889" i="36"/>
  <c r="C889" i="36"/>
  <c r="F888" i="36"/>
  <c r="E888" i="36"/>
  <c r="D888" i="36"/>
  <c r="C888" i="36"/>
  <c r="F887" i="36"/>
  <c r="E887" i="36"/>
  <c r="D887" i="36"/>
  <c r="C887" i="36"/>
  <c r="F886" i="36"/>
  <c r="E886" i="36"/>
  <c r="D886" i="36"/>
  <c r="C886" i="36"/>
  <c r="F885" i="36"/>
  <c r="E885" i="36"/>
  <c r="D885" i="36"/>
  <c r="C885" i="36"/>
  <c r="F884" i="36"/>
  <c r="E884" i="36"/>
  <c r="D884" i="36"/>
  <c r="C884" i="36"/>
  <c r="F883" i="36"/>
  <c r="E883" i="36"/>
  <c r="D883" i="36"/>
  <c r="C883" i="36"/>
  <c r="F882" i="36"/>
  <c r="E882" i="36"/>
  <c r="D882" i="36"/>
  <c r="C882" i="36"/>
  <c r="F881" i="36"/>
  <c r="E881" i="36"/>
  <c r="D881" i="36"/>
  <c r="C881" i="36"/>
  <c r="F880" i="36"/>
  <c r="E880" i="36"/>
  <c r="D880" i="36"/>
  <c r="C880" i="36"/>
  <c r="F879" i="36"/>
  <c r="E879" i="36"/>
  <c r="D879" i="36"/>
  <c r="C879" i="36"/>
  <c r="F878" i="36"/>
  <c r="E878" i="36"/>
  <c r="D878" i="36"/>
  <c r="C878" i="36"/>
  <c r="F877" i="36"/>
  <c r="E877" i="36"/>
  <c r="D877" i="36"/>
  <c r="C877" i="36"/>
  <c r="F876" i="36"/>
  <c r="E876" i="36"/>
  <c r="D876" i="36"/>
  <c r="C876" i="36"/>
  <c r="F875" i="36"/>
  <c r="E875" i="36"/>
  <c r="D875" i="36"/>
  <c r="C875" i="36"/>
  <c r="F874" i="36"/>
  <c r="E874" i="36"/>
  <c r="D874" i="36"/>
  <c r="C874" i="36"/>
  <c r="F873" i="36"/>
  <c r="E873" i="36"/>
  <c r="D873" i="36"/>
  <c r="C873" i="36"/>
  <c r="F872" i="36"/>
  <c r="E872" i="36"/>
  <c r="D872" i="36"/>
  <c r="C872" i="36"/>
  <c r="F871" i="36"/>
  <c r="E871" i="36"/>
  <c r="D871" i="36"/>
  <c r="C871" i="36"/>
  <c r="F870" i="36"/>
  <c r="E870" i="36"/>
  <c r="D870" i="36"/>
  <c r="C870" i="36"/>
  <c r="F869" i="36"/>
  <c r="E869" i="36"/>
  <c r="D869" i="36"/>
  <c r="C869" i="36"/>
  <c r="F868" i="36"/>
  <c r="E868" i="36"/>
  <c r="D868" i="36"/>
  <c r="C868" i="36"/>
  <c r="F867" i="36"/>
  <c r="E867" i="36"/>
  <c r="D867" i="36"/>
  <c r="C867" i="36"/>
  <c r="F866" i="36"/>
  <c r="E866" i="36"/>
  <c r="D866" i="36"/>
  <c r="C866" i="36"/>
  <c r="F865" i="36"/>
  <c r="E865" i="36"/>
  <c r="D865" i="36"/>
  <c r="C865" i="36"/>
  <c r="F864" i="36"/>
  <c r="E864" i="36"/>
  <c r="D864" i="36"/>
  <c r="C864" i="36"/>
  <c r="F863" i="36"/>
  <c r="E863" i="36"/>
  <c r="D863" i="36"/>
  <c r="C863" i="36"/>
  <c r="F862" i="36"/>
  <c r="E862" i="36"/>
  <c r="D862" i="36"/>
  <c r="C862" i="36"/>
  <c r="F861" i="36"/>
  <c r="E861" i="36"/>
  <c r="D861" i="36"/>
  <c r="C861" i="36"/>
  <c r="F860" i="36"/>
  <c r="E860" i="36"/>
  <c r="D860" i="36"/>
  <c r="C860" i="36"/>
  <c r="F859" i="36"/>
  <c r="E859" i="36"/>
  <c r="D859" i="36"/>
  <c r="C859" i="36"/>
  <c r="F858" i="36"/>
  <c r="E858" i="36"/>
  <c r="D858" i="36"/>
  <c r="C858" i="36"/>
  <c r="F857" i="36"/>
  <c r="E857" i="36"/>
  <c r="D857" i="36"/>
  <c r="C857" i="36"/>
  <c r="F856" i="36"/>
  <c r="E856" i="36"/>
  <c r="D856" i="36"/>
  <c r="C856" i="36"/>
  <c r="F855" i="36"/>
  <c r="E855" i="36"/>
  <c r="D855" i="36"/>
  <c r="C855" i="36"/>
  <c r="F854" i="36"/>
  <c r="E854" i="36"/>
  <c r="D854" i="36"/>
  <c r="C854" i="36"/>
  <c r="F853" i="36"/>
  <c r="E853" i="36"/>
  <c r="D853" i="36"/>
  <c r="C853" i="36"/>
  <c r="F852" i="36"/>
  <c r="E852" i="36"/>
  <c r="D852" i="36"/>
  <c r="C852" i="36"/>
  <c r="F851" i="36"/>
  <c r="E851" i="36"/>
  <c r="D851" i="36"/>
  <c r="C851" i="36"/>
  <c r="F850" i="36"/>
  <c r="E850" i="36"/>
  <c r="D850" i="36"/>
  <c r="C850" i="36"/>
  <c r="F849" i="36"/>
  <c r="E849" i="36"/>
  <c r="D849" i="36"/>
  <c r="C849" i="36"/>
  <c r="F848" i="36"/>
  <c r="E848" i="36"/>
  <c r="D848" i="36"/>
  <c r="C848" i="36"/>
  <c r="F847" i="36"/>
  <c r="E847" i="36"/>
  <c r="D847" i="36"/>
  <c r="C847" i="36"/>
  <c r="F846" i="36"/>
  <c r="E846" i="36"/>
  <c r="D846" i="36"/>
  <c r="C846" i="36"/>
  <c r="F845" i="36"/>
  <c r="E845" i="36"/>
  <c r="D845" i="36"/>
  <c r="C845" i="36"/>
  <c r="F844" i="36"/>
  <c r="E844" i="36"/>
  <c r="D844" i="36"/>
  <c r="C844" i="36"/>
  <c r="F843" i="36"/>
  <c r="E843" i="36"/>
  <c r="D843" i="36"/>
  <c r="C843" i="36"/>
  <c r="F842" i="36"/>
  <c r="E842" i="36"/>
  <c r="D842" i="36"/>
  <c r="C842" i="36"/>
  <c r="F841" i="36"/>
  <c r="E841" i="36"/>
  <c r="D841" i="36"/>
  <c r="C841" i="36"/>
  <c r="F840" i="36"/>
  <c r="E840" i="36"/>
  <c r="D840" i="36"/>
  <c r="C840" i="36"/>
  <c r="F839" i="36"/>
  <c r="E839" i="36"/>
  <c r="D839" i="36"/>
  <c r="C839" i="36"/>
  <c r="F838" i="36"/>
  <c r="E838" i="36"/>
  <c r="D838" i="36"/>
  <c r="C838" i="36"/>
  <c r="F837" i="36"/>
  <c r="E837" i="36"/>
  <c r="D837" i="36"/>
  <c r="C837" i="36"/>
  <c r="F836" i="36"/>
  <c r="E836" i="36"/>
  <c r="D836" i="36"/>
  <c r="C836" i="36"/>
  <c r="F835" i="36"/>
  <c r="E835" i="36"/>
  <c r="D835" i="36"/>
  <c r="C835" i="36"/>
  <c r="F834" i="36"/>
  <c r="E834" i="36"/>
  <c r="D834" i="36"/>
  <c r="C834" i="36"/>
  <c r="F833" i="36"/>
  <c r="E833" i="36"/>
  <c r="D833" i="36"/>
  <c r="C833" i="36"/>
  <c r="F832" i="36"/>
  <c r="E832" i="36"/>
  <c r="D832" i="36"/>
  <c r="C832" i="36"/>
  <c r="F831" i="36"/>
  <c r="E831" i="36"/>
  <c r="D831" i="36"/>
  <c r="C831" i="36"/>
  <c r="F830" i="36"/>
  <c r="E830" i="36"/>
  <c r="D830" i="36"/>
  <c r="C830" i="36"/>
  <c r="F829" i="36"/>
  <c r="E829" i="36"/>
  <c r="D829" i="36"/>
  <c r="C829" i="36"/>
  <c r="F828" i="36"/>
  <c r="E828" i="36"/>
  <c r="D828" i="36"/>
  <c r="C828" i="36"/>
  <c r="F827" i="36"/>
  <c r="E827" i="36"/>
  <c r="D827" i="36"/>
  <c r="C827" i="36"/>
  <c r="F826" i="36"/>
  <c r="E826" i="36"/>
  <c r="D826" i="36"/>
  <c r="C826" i="36"/>
  <c r="F825" i="36"/>
  <c r="E825" i="36"/>
  <c r="D825" i="36"/>
  <c r="C825" i="36"/>
  <c r="F824" i="36"/>
  <c r="E824" i="36"/>
  <c r="D824" i="36"/>
  <c r="C824" i="36"/>
  <c r="F823" i="36"/>
  <c r="E823" i="36"/>
  <c r="D823" i="36"/>
  <c r="C823" i="36"/>
  <c r="F822" i="36"/>
  <c r="E822" i="36"/>
  <c r="D822" i="36"/>
  <c r="C822" i="36"/>
  <c r="F821" i="36"/>
  <c r="E821" i="36"/>
  <c r="D821" i="36"/>
  <c r="C821" i="36"/>
  <c r="F820" i="36"/>
  <c r="E820" i="36"/>
  <c r="D820" i="36"/>
  <c r="C820" i="36"/>
  <c r="F819" i="36"/>
  <c r="E819" i="36"/>
  <c r="D819" i="36"/>
  <c r="C819" i="36"/>
  <c r="F818" i="36"/>
  <c r="E818" i="36"/>
  <c r="D818" i="36"/>
  <c r="C818" i="36"/>
  <c r="F817" i="36"/>
  <c r="E817" i="36"/>
  <c r="D817" i="36"/>
  <c r="C817" i="36"/>
  <c r="F816" i="36"/>
  <c r="E816" i="36"/>
  <c r="D816" i="36"/>
  <c r="C816" i="36"/>
  <c r="F815" i="36"/>
  <c r="E815" i="36"/>
  <c r="D815" i="36"/>
  <c r="C815" i="36"/>
  <c r="F814" i="36"/>
  <c r="E814" i="36"/>
  <c r="D814" i="36"/>
  <c r="C814" i="36"/>
  <c r="F813" i="36"/>
  <c r="E813" i="36"/>
  <c r="D813" i="36"/>
  <c r="C813" i="36"/>
  <c r="F812" i="36"/>
  <c r="E812" i="36"/>
  <c r="D812" i="36"/>
  <c r="C812" i="36"/>
  <c r="F811" i="36"/>
  <c r="E811" i="36"/>
  <c r="D811" i="36"/>
  <c r="C811" i="36"/>
  <c r="F810" i="36"/>
  <c r="E810" i="36"/>
  <c r="D810" i="36"/>
  <c r="C810" i="36"/>
  <c r="F809" i="36"/>
  <c r="E809" i="36"/>
  <c r="D809" i="36"/>
  <c r="C809" i="36"/>
  <c r="F808" i="36"/>
  <c r="E808" i="36"/>
  <c r="D808" i="36"/>
  <c r="C808" i="36"/>
  <c r="F807" i="36"/>
  <c r="E807" i="36"/>
  <c r="D807" i="36"/>
  <c r="C807" i="36"/>
  <c r="F806" i="36"/>
  <c r="E806" i="36"/>
  <c r="D806" i="36"/>
  <c r="C806" i="36"/>
  <c r="F805" i="36"/>
  <c r="E805" i="36"/>
  <c r="D805" i="36"/>
  <c r="C805" i="36"/>
  <c r="F804" i="36"/>
  <c r="E804" i="36"/>
  <c r="D804" i="36"/>
  <c r="C804" i="36"/>
  <c r="F803" i="36"/>
  <c r="E803" i="36"/>
  <c r="D803" i="36"/>
  <c r="C803" i="36"/>
  <c r="F802" i="36"/>
  <c r="E802" i="36"/>
  <c r="D802" i="36"/>
  <c r="C802" i="36"/>
  <c r="F801" i="36"/>
  <c r="E801" i="36"/>
  <c r="D801" i="36"/>
  <c r="C801" i="36"/>
  <c r="F800" i="36"/>
  <c r="E800" i="36"/>
  <c r="D800" i="36"/>
  <c r="C800" i="36"/>
  <c r="F799" i="36"/>
  <c r="E799" i="36"/>
  <c r="D799" i="36"/>
  <c r="C799" i="36"/>
  <c r="F798" i="36"/>
  <c r="E798" i="36"/>
  <c r="D798" i="36"/>
  <c r="C798" i="36"/>
  <c r="F797" i="36"/>
  <c r="E797" i="36"/>
  <c r="D797" i="36"/>
  <c r="C797" i="36"/>
  <c r="F796" i="36"/>
  <c r="E796" i="36"/>
  <c r="D796" i="36"/>
  <c r="C796" i="36"/>
  <c r="F795" i="36"/>
  <c r="E795" i="36"/>
  <c r="D795" i="36"/>
  <c r="C795" i="36"/>
  <c r="F794" i="36"/>
  <c r="E794" i="36"/>
  <c r="D794" i="36"/>
  <c r="C794" i="36"/>
  <c r="F793" i="36"/>
  <c r="E793" i="36"/>
  <c r="D793" i="36"/>
  <c r="C793" i="36"/>
  <c r="F792" i="36"/>
  <c r="E792" i="36"/>
  <c r="D792" i="36"/>
  <c r="C792" i="36"/>
  <c r="F791" i="36"/>
  <c r="E791" i="36"/>
  <c r="D791" i="36"/>
  <c r="C791" i="36"/>
  <c r="F790" i="36"/>
  <c r="E790" i="36"/>
  <c r="D790" i="36"/>
  <c r="C790" i="36"/>
  <c r="F789" i="36"/>
  <c r="E789" i="36"/>
  <c r="D789" i="36"/>
  <c r="C789" i="36"/>
  <c r="F788" i="36"/>
  <c r="E788" i="36"/>
  <c r="D788" i="36"/>
  <c r="C788" i="36"/>
  <c r="F787" i="36"/>
  <c r="E787" i="36"/>
  <c r="D787" i="36"/>
  <c r="C787" i="36"/>
  <c r="F786" i="36"/>
  <c r="E786" i="36"/>
  <c r="D786" i="36"/>
  <c r="C786" i="36"/>
  <c r="F785" i="36"/>
  <c r="E785" i="36"/>
  <c r="D785" i="36"/>
  <c r="C785" i="36"/>
  <c r="F784" i="36"/>
  <c r="E784" i="36"/>
  <c r="D784" i="36"/>
  <c r="C784" i="36"/>
  <c r="F783" i="36"/>
  <c r="E783" i="36"/>
  <c r="D783" i="36"/>
  <c r="C783" i="36"/>
  <c r="F782" i="36"/>
  <c r="E782" i="36"/>
  <c r="D782" i="36"/>
  <c r="C782" i="36"/>
  <c r="F781" i="36"/>
  <c r="E781" i="36"/>
  <c r="D781" i="36"/>
  <c r="C781" i="36"/>
  <c r="F780" i="36"/>
  <c r="E780" i="36"/>
  <c r="D780" i="36"/>
  <c r="C780" i="36"/>
  <c r="F779" i="36"/>
  <c r="E779" i="36"/>
  <c r="D779" i="36"/>
  <c r="C779" i="36"/>
  <c r="F778" i="36"/>
  <c r="E778" i="36"/>
  <c r="D778" i="36"/>
  <c r="C778" i="36"/>
  <c r="F777" i="36"/>
  <c r="E777" i="36"/>
  <c r="D777" i="36"/>
  <c r="C777" i="36"/>
  <c r="F776" i="36"/>
  <c r="E776" i="36"/>
  <c r="D776" i="36"/>
  <c r="C776" i="36"/>
  <c r="F775" i="36"/>
  <c r="E775" i="36"/>
  <c r="D775" i="36"/>
  <c r="C775" i="36"/>
  <c r="F774" i="36"/>
  <c r="E774" i="36"/>
  <c r="D774" i="36"/>
  <c r="C774" i="36"/>
  <c r="F773" i="36"/>
  <c r="E773" i="36"/>
  <c r="D773" i="36"/>
  <c r="C773" i="36"/>
  <c r="F772" i="36"/>
  <c r="E772" i="36"/>
  <c r="D772" i="36"/>
  <c r="C772" i="36"/>
  <c r="F771" i="36"/>
  <c r="E771" i="36"/>
  <c r="D771" i="36"/>
  <c r="C771" i="36"/>
  <c r="F770" i="36"/>
  <c r="E770" i="36"/>
  <c r="D770" i="36"/>
  <c r="C770" i="36"/>
  <c r="F769" i="36"/>
  <c r="E769" i="36"/>
  <c r="D769" i="36"/>
  <c r="C769" i="36"/>
  <c r="F768" i="36"/>
  <c r="E768" i="36"/>
  <c r="D768" i="36"/>
  <c r="C768" i="36"/>
  <c r="F767" i="36"/>
  <c r="E767" i="36"/>
  <c r="D767" i="36"/>
  <c r="C767" i="36"/>
  <c r="F766" i="36"/>
  <c r="E766" i="36"/>
  <c r="D766" i="36"/>
  <c r="C766" i="36"/>
  <c r="F765" i="36"/>
  <c r="E765" i="36"/>
  <c r="D765" i="36"/>
  <c r="C765" i="36"/>
  <c r="F764" i="36"/>
  <c r="E764" i="36"/>
  <c r="D764" i="36"/>
  <c r="C764" i="36"/>
  <c r="F763" i="36"/>
  <c r="E763" i="36"/>
  <c r="D763" i="36"/>
  <c r="C763" i="36"/>
  <c r="F762" i="36"/>
  <c r="E762" i="36"/>
  <c r="D762" i="36"/>
  <c r="C762" i="36"/>
  <c r="F761" i="36"/>
  <c r="E761" i="36"/>
  <c r="D761" i="36"/>
  <c r="C761" i="36"/>
  <c r="F760" i="36"/>
  <c r="E760" i="36"/>
  <c r="D760" i="36"/>
  <c r="C760" i="36"/>
  <c r="F759" i="36"/>
  <c r="E759" i="36"/>
  <c r="D759" i="36"/>
  <c r="C759" i="36"/>
  <c r="F758" i="36"/>
  <c r="E758" i="36"/>
  <c r="D758" i="36"/>
  <c r="C758" i="36"/>
  <c r="F757" i="36"/>
  <c r="E757" i="36"/>
  <c r="D757" i="36"/>
  <c r="C757" i="36"/>
  <c r="F756" i="36"/>
  <c r="E756" i="36"/>
  <c r="D756" i="36"/>
  <c r="C756" i="36"/>
  <c r="F755" i="36"/>
  <c r="E755" i="36"/>
  <c r="D755" i="36"/>
  <c r="C755" i="36"/>
  <c r="F754" i="36"/>
  <c r="E754" i="36"/>
  <c r="D754" i="36"/>
  <c r="C754" i="36"/>
  <c r="F753" i="36"/>
  <c r="E753" i="36"/>
  <c r="D753" i="36"/>
  <c r="C753" i="36"/>
  <c r="F752" i="36"/>
  <c r="E752" i="36"/>
  <c r="D752" i="36"/>
  <c r="C752" i="36"/>
  <c r="F751" i="36"/>
  <c r="E751" i="36"/>
  <c r="D751" i="36"/>
  <c r="C751" i="36"/>
  <c r="F750" i="36"/>
  <c r="E750" i="36"/>
  <c r="D750" i="36"/>
  <c r="C750" i="36"/>
  <c r="F749" i="36"/>
  <c r="E749" i="36"/>
  <c r="D749" i="36"/>
  <c r="C749" i="36"/>
  <c r="F748" i="36"/>
  <c r="E748" i="36"/>
  <c r="D748" i="36"/>
  <c r="C748" i="36"/>
  <c r="F747" i="36"/>
  <c r="E747" i="36"/>
  <c r="D747" i="36"/>
  <c r="C747" i="36"/>
  <c r="F746" i="36"/>
  <c r="E746" i="36"/>
  <c r="D746" i="36"/>
  <c r="C746" i="36"/>
  <c r="F745" i="36"/>
  <c r="E745" i="36"/>
  <c r="D745" i="36"/>
  <c r="C745" i="36"/>
  <c r="F744" i="36"/>
  <c r="E744" i="36"/>
  <c r="D744" i="36"/>
  <c r="C744" i="36"/>
  <c r="F743" i="36"/>
  <c r="E743" i="36"/>
  <c r="D743" i="36"/>
  <c r="C743" i="36"/>
  <c r="F742" i="36"/>
  <c r="E742" i="36"/>
  <c r="D742" i="36"/>
  <c r="C742" i="36"/>
  <c r="F741" i="36"/>
  <c r="E741" i="36"/>
  <c r="D741" i="36"/>
  <c r="C741" i="36"/>
  <c r="F740" i="36"/>
  <c r="E740" i="36"/>
  <c r="D740" i="36"/>
  <c r="C740" i="36"/>
  <c r="F739" i="36"/>
  <c r="E739" i="36"/>
  <c r="D739" i="36"/>
  <c r="C739" i="36"/>
  <c r="F738" i="36"/>
  <c r="E738" i="36"/>
  <c r="D738" i="36"/>
  <c r="C738" i="36"/>
  <c r="F737" i="36"/>
  <c r="E737" i="36"/>
  <c r="D737" i="36"/>
  <c r="C737" i="36"/>
  <c r="F736" i="36"/>
  <c r="E736" i="36"/>
  <c r="D736" i="36"/>
  <c r="C736" i="36"/>
  <c r="F735" i="36"/>
  <c r="E735" i="36"/>
  <c r="D735" i="36"/>
  <c r="C735" i="36"/>
  <c r="F734" i="36"/>
  <c r="E734" i="36"/>
  <c r="D734" i="36"/>
  <c r="C734" i="36"/>
  <c r="F733" i="36"/>
  <c r="E733" i="36"/>
  <c r="D733" i="36"/>
  <c r="C733" i="36"/>
  <c r="F732" i="36"/>
  <c r="E732" i="36"/>
  <c r="D732" i="36"/>
  <c r="C732" i="36"/>
  <c r="F731" i="36"/>
  <c r="E731" i="36"/>
  <c r="D731" i="36"/>
  <c r="C731" i="36"/>
  <c r="F730" i="36"/>
  <c r="E730" i="36"/>
  <c r="D730" i="36"/>
  <c r="C730" i="36"/>
  <c r="F729" i="36"/>
  <c r="E729" i="36"/>
  <c r="D729" i="36"/>
  <c r="C729" i="36"/>
  <c r="F728" i="36"/>
  <c r="E728" i="36"/>
  <c r="D728" i="36"/>
  <c r="C728" i="36"/>
  <c r="F727" i="36"/>
  <c r="E727" i="36"/>
  <c r="D727" i="36"/>
  <c r="C727" i="36"/>
  <c r="F726" i="36"/>
  <c r="E726" i="36"/>
  <c r="D726" i="36"/>
  <c r="C726" i="36"/>
  <c r="F725" i="36"/>
  <c r="E725" i="36"/>
  <c r="D725" i="36"/>
  <c r="C725" i="36"/>
  <c r="F724" i="36"/>
  <c r="E724" i="36"/>
  <c r="D724" i="36"/>
  <c r="C724" i="36"/>
  <c r="F723" i="36"/>
  <c r="E723" i="36"/>
  <c r="D723" i="36"/>
  <c r="C723" i="36"/>
  <c r="F722" i="36"/>
  <c r="E722" i="36"/>
  <c r="D722" i="36"/>
  <c r="C722" i="36"/>
  <c r="F721" i="36"/>
  <c r="E721" i="36"/>
  <c r="D721" i="36"/>
  <c r="C721" i="36"/>
  <c r="F720" i="36"/>
  <c r="E720" i="36"/>
  <c r="D720" i="36"/>
  <c r="C720" i="36"/>
  <c r="F719" i="36"/>
  <c r="E719" i="36"/>
  <c r="D719" i="36"/>
  <c r="C719" i="36"/>
  <c r="F718" i="36"/>
  <c r="E718" i="36"/>
  <c r="D718" i="36"/>
  <c r="C718" i="36"/>
  <c r="F717" i="36"/>
  <c r="E717" i="36"/>
  <c r="D717" i="36"/>
  <c r="C717" i="36"/>
  <c r="F716" i="36"/>
  <c r="E716" i="36"/>
  <c r="D716" i="36"/>
  <c r="C716" i="36"/>
  <c r="F715" i="36"/>
  <c r="E715" i="36"/>
  <c r="D715" i="36"/>
  <c r="C715" i="36"/>
  <c r="F714" i="36"/>
  <c r="E714" i="36"/>
  <c r="D714" i="36"/>
  <c r="C714" i="36"/>
  <c r="F713" i="36"/>
  <c r="E713" i="36"/>
  <c r="D713" i="36"/>
  <c r="C713" i="36"/>
  <c r="F712" i="36"/>
  <c r="E712" i="36"/>
  <c r="D712" i="36"/>
  <c r="C712" i="36"/>
  <c r="F711" i="36"/>
  <c r="E711" i="36"/>
  <c r="D711" i="36"/>
  <c r="C711" i="36"/>
  <c r="F710" i="36"/>
  <c r="E710" i="36"/>
  <c r="D710" i="36"/>
  <c r="C710" i="36"/>
  <c r="F709" i="36"/>
  <c r="E709" i="36"/>
  <c r="D709" i="36"/>
  <c r="C709" i="36"/>
  <c r="F708" i="36"/>
  <c r="E708" i="36"/>
  <c r="D708" i="36"/>
  <c r="C708" i="36"/>
  <c r="F707" i="36"/>
  <c r="E707" i="36"/>
  <c r="D707" i="36"/>
  <c r="C707" i="36"/>
  <c r="F706" i="36"/>
  <c r="E706" i="36"/>
  <c r="D706" i="36"/>
  <c r="C706" i="36"/>
  <c r="F705" i="36"/>
  <c r="E705" i="36"/>
  <c r="D705" i="36"/>
  <c r="C705" i="36"/>
  <c r="F704" i="36"/>
  <c r="E704" i="36"/>
  <c r="D704" i="36"/>
  <c r="C704" i="36"/>
  <c r="F703" i="36"/>
  <c r="E703" i="36"/>
  <c r="D703" i="36"/>
  <c r="C703" i="36"/>
  <c r="F702" i="36"/>
  <c r="E702" i="36"/>
  <c r="D702" i="36"/>
  <c r="C702" i="36"/>
  <c r="F701" i="36"/>
  <c r="E701" i="36"/>
  <c r="D701" i="36"/>
  <c r="C701" i="36"/>
  <c r="F700" i="36"/>
  <c r="E700" i="36"/>
  <c r="D700" i="36"/>
  <c r="C700" i="36"/>
  <c r="F699" i="36"/>
  <c r="E699" i="36"/>
  <c r="D699" i="36"/>
  <c r="C699" i="36"/>
  <c r="F698" i="36"/>
  <c r="E698" i="36"/>
  <c r="D698" i="36"/>
  <c r="C698" i="36"/>
  <c r="F697" i="36"/>
  <c r="E697" i="36"/>
  <c r="D697" i="36"/>
  <c r="C697" i="36"/>
  <c r="F696" i="36"/>
  <c r="E696" i="36"/>
  <c r="D696" i="36"/>
  <c r="C696" i="36"/>
  <c r="F695" i="36"/>
  <c r="E695" i="36"/>
  <c r="D695" i="36"/>
  <c r="C695" i="36"/>
  <c r="F694" i="36"/>
  <c r="E694" i="36"/>
  <c r="D694" i="36"/>
  <c r="C694" i="36"/>
  <c r="F693" i="36"/>
  <c r="E693" i="36"/>
  <c r="D693" i="36"/>
  <c r="C693" i="36"/>
  <c r="F692" i="36"/>
  <c r="E692" i="36"/>
  <c r="D692" i="36"/>
  <c r="C692" i="36"/>
  <c r="F691" i="36"/>
  <c r="E691" i="36"/>
  <c r="D691" i="36"/>
  <c r="C691" i="36"/>
  <c r="F690" i="36"/>
  <c r="E690" i="36"/>
  <c r="D690" i="36"/>
  <c r="C690" i="36"/>
  <c r="F689" i="36"/>
  <c r="E689" i="36"/>
  <c r="D689" i="36"/>
  <c r="C689" i="36"/>
  <c r="F688" i="36"/>
  <c r="E688" i="36"/>
  <c r="D688" i="36"/>
  <c r="C688" i="36"/>
  <c r="F687" i="36"/>
  <c r="E687" i="36"/>
  <c r="D687" i="36"/>
  <c r="C687" i="36"/>
  <c r="F686" i="36"/>
  <c r="E686" i="36"/>
  <c r="D686" i="36"/>
  <c r="C686" i="36"/>
  <c r="F685" i="36"/>
  <c r="E685" i="36"/>
  <c r="D685" i="36"/>
  <c r="C685" i="36"/>
  <c r="F684" i="36"/>
  <c r="E684" i="36"/>
  <c r="D684" i="36"/>
  <c r="C684" i="36"/>
  <c r="F683" i="36"/>
  <c r="E683" i="36"/>
  <c r="D683" i="36"/>
  <c r="C683" i="36"/>
  <c r="F682" i="36"/>
  <c r="E682" i="36"/>
  <c r="D682" i="36"/>
  <c r="C682" i="36"/>
  <c r="F681" i="36"/>
  <c r="E681" i="36"/>
  <c r="D681" i="36"/>
  <c r="C681" i="36"/>
  <c r="F680" i="36"/>
  <c r="E680" i="36"/>
  <c r="D680" i="36"/>
  <c r="C680" i="36"/>
  <c r="F679" i="36"/>
  <c r="E679" i="36"/>
  <c r="D679" i="36"/>
  <c r="C679" i="36"/>
  <c r="F678" i="36"/>
  <c r="E678" i="36"/>
  <c r="D678" i="36"/>
  <c r="C678" i="36"/>
  <c r="F677" i="36"/>
  <c r="E677" i="36"/>
  <c r="D677" i="36"/>
  <c r="C677" i="36"/>
  <c r="F676" i="36"/>
  <c r="E676" i="36"/>
  <c r="D676" i="36"/>
  <c r="C676" i="36"/>
  <c r="F675" i="36"/>
  <c r="E675" i="36"/>
  <c r="D675" i="36"/>
  <c r="C675" i="36"/>
  <c r="F674" i="36"/>
  <c r="E674" i="36"/>
  <c r="D674" i="36"/>
  <c r="C674" i="36"/>
  <c r="F673" i="36"/>
  <c r="E673" i="36"/>
  <c r="D673" i="36"/>
  <c r="C673" i="36"/>
  <c r="F672" i="36"/>
  <c r="E672" i="36"/>
  <c r="D672" i="36"/>
  <c r="C672" i="36"/>
  <c r="F671" i="36"/>
  <c r="E671" i="36"/>
  <c r="D671" i="36"/>
  <c r="C671" i="36"/>
  <c r="F670" i="36"/>
  <c r="E670" i="36"/>
  <c r="D670" i="36"/>
  <c r="C670" i="36"/>
  <c r="F669" i="36"/>
  <c r="E669" i="36"/>
  <c r="D669" i="36"/>
  <c r="C669" i="36"/>
  <c r="F668" i="36"/>
  <c r="E668" i="36"/>
  <c r="D668" i="36"/>
  <c r="C668" i="36"/>
  <c r="F667" i="36"/>
  <c r="E667" i="36"/>
  <c r="D667" i="36"/>
  <c r="C667" i="36"/>
  <c r="F666" i="36"/>
  <c r="E666" i="36"/>
  <c r="D666" i="36"/>
  <c r="C666" i="36"/>
  <c r="F665" i="36"/>
  <c r="E665" i="36"/>
  <c r="D665" i="36"/>
  <c r="C665" i="36"/>
  <c r="F664" i="36"/>
  <c r="E664" i="36"/>
  <c r="D664" i="36"/>
  <c r="C664" i="36"/>
  <c r="F663" i="36"/>
  <c r="E663" i="36"/>
  <c r="D663" i="36"/>
  <c r="C663" i="36"/>
  <c r="F662" i="36"/>
  <c r="E662" i="36"/>
  <c r="D662" i="36"/>
  <c r="C662" i="36"/>
  <c r="F661" i="36"/>
  <c r="E661" i="36"/>
  <c r="D661" i="36"/>
  <c r="C661" i="36"/>
  <c r="F660" i="36"/>
  <c r="E660" i="36"/>
  <c r="D660" i="36"/>
  <c r="C660" i="36"/>
  <c r="F659" i="36"/>
  <c r="E659" i="36"/>
  <c r="D659" i="36"/>
  <c r="C659" i="36"/>
  <c r="F658" i="36"/>
  <c r="E658" i="36"/>
  <c r="D658" i="36"/>
  <c r="C658" i="36"/>
  <c r="F657" i="36"/>
  <c r="E657" i="36"/>
  <c r="D657" i="36"/>
  <c r="C657" i="36"/>
  <c r="F656" i="36"/>
  <c r="E656" i="36"/>
  <c r="D656" i="36"/>
  <c r="C656" i="36"/>
  <c r="F655" i="36"/>
  <c r="E655" i="36"/>
  <c r="D655" i="36"/>
  <c r="C655" i="36"/>
  <c r="F654" i="36"/>
  <c r="E654" i="36"/>
  <c r="D654" i="36"/>
  <c r="C654" i="36"/>
  <c r="F653" i="36"/>
  <c r="E653" i="36"/>
  <c r="D653" i="36"/>
  <c r="C653" i="36"/>
  <c r="F652" i="36"/>
  <c r="E652" i="36"/>
  <c r="D652" i="36"/>
  <c r="C652" i="36"/>
  <c r="F651" i="36"/>
  <c r="E651" i="36"/>
  <c r="D651" i="36"/>
  <c r="C651" i="36"/>
  <c r="F650" i="36"/>
  <c r="E650" i="36"/>
  <c r="D650" i="36"/>
  <c r="C650" i="36"/>
  <c r="F649" i="36"/>
  <c r="E649" i="36"/>
  <c r="D649" i="36"/>
  <c r="C649" i="36"/>
  <c r="F648" i="36"/>
  <c r="E648" i="36"/>
  <c r="D648" i="36"/>
  <c r="C648" i="36"/>
  <c r="F647" i="36"/>
  <c r="E647" i="36"/>
  <c r="D647" i="36"/>
  <c r="C647" i="36"/>
  <c r="F646" i="36"/>
  <c r="E646" i="36"/>
  <c r="D646" i="36"/>
  <c r="C646" i="36"/>
  <c r="F645" i="36"/>
  <c r="E645" i="36"/>
  <c r="D645" i="36"/>
  <c r="C645" i="36"/>
  <c r="F644" i="36"/>
  <c r="E644" i="36"/>
  <c r="D644" i="36"/>
  <c r="C644" i="36"/>
  <c r="F643" i="36"/>
  <c r="E643" i="36"/>
  <c r="D643" i="36"/>
  <c r="C643" i="36"/>
  <c r="F642" i="36"/>
  <c r="E642" i="36"/>
  <c r="D642" i="36"/>
  <c r="C642" i="36"/>
  <c r="F641" i="36"/>
  <c r="E641" i="36"/>
  <c r="D641" i="36"/>
  <c r="C641" i="36"/>
  <c r="F640" i="36"/>
  <c r="E640" i="36"/>
  <c r="D640" i="36"/>
  <c r="C640" i="36"/>
  <c r="F639" i="36"/>
  <c r="E639" i="36"/>
  <c r="D639" i="36"/>
  <c r="C639" i="36"/>
  <c r="F638" i="36"/>
  <c r="E638" i="36"/>
  <c r="D638" i="36"/>
  <c r="C638" i="36"/>
  <c r="F637" i="36"/>
  <c r="E637" i="36"/>
  <c r="D637" i="36"/>
  <c r="C637" i="36"/>
  <c r="F636" i="36"/>
  <c r="E636" i="36"/>
  <c r="D636" i="36"/>
  <c r="C636" i="36"/>
  <c r="F635" i="36"/>
  <c r="E635" i="36"/>
  <c r="D635" i="36"/>
  <c r="C635" i="36"/>
  <c r="F634" i="36"/>
  <c r="E634" i="36"/>
  <c r="D634" i="36"/>
  <c r="C634" i="36"/>
  <c r="F633" i="36"/>
  <c r="E633" i="36"/>
  <c r="D633" i="36"/>
  <c r="C633" i="36"/>
  <c r="F632" i="36"/>
  <c r="E632" i="36"/>
  <c r="D632" i="36"/>
  <c r="C632" i="36"/>
  <c r="F631" i="36"/>
  <c r="E631" i="36"/>
  <c r="D631" i="36"/>
  <c r="C631" i="36"/>
  <c r="F630" i="36"/>
  <c r="E630" i="36"/>
  <c r="D630" i="36"/>
  <c r="C630" i="36"/>
  <c r="F629" i="36"/>
  <c r="E629" i="36"/>
  <c r="D629" i="36"/>
  <c r="C629" i="36"/>
  <c r="F628" i="36"/>
  <c r="E628" i="36"/>
  <c r="D628" i="36"/>
  <c r="C628" i="36"/>
  <c r="F627" i="36"/>
  <c r="E627" i="36"/>
  <c r="D627" i="36"/>
  <c r="C627" i="36"/>
  <c r="F626" i="36"/>
  <c r="E626" i="36"/>
  <c r="D626" i="36"/>
  <c r="C626" i="36"/>
  <c r="F625" i="36"/>
  <c r="E625" i="36"/>
  <c r="D625" i="36"/>
  <c r="C625" i="36"/>
  <c r="F624" i="36"/>
  <c r="E624" i="36"/>
  <c r="D624" i="36"/>
  <c r="C624" i="36"/>
  <c r="F623" i="36"/>
  <c r="E623" i="36"/>
  <c r="D623" i="36"/>
  <c r="C623" i="36"/>
  <c r="F622" i="36"/>
  <c r="E622" i="36"/>
  <c r="D622" i="36"/>
  <c r="C622" i="36"/>
  <c r="F621" i="36"/>
  <c r="E621" i="36"/>
  <c r="D621" i="36"/>
  <c r="C621" i="36"/>
  <c r="F620" i="36"/>
  <c r="E620" i="36"/>
  <c r="D620" i="36"/>
  <c r="C620" i="36"/>
  <c r="F619" i="36"/>
  <c r="E619" i="36"/>
  <c r="D619" i="36"/>
  <c r="C619" i="36"/>
  <c r="F618" i="36"/>
  <c r="E618" i="36"/>
  <c r="D618" i="36"/>
  <c r="C618" i="36"/>
  <c r="F617" i="36"/>
  <c r="E617" i="36"/>
  <c r="D617" i="36"/>
  <c r="C617" i="36"/>
  <c r="F616" i="36"/>
  <c r="E616" i="36"/>
  <c r="D616" i="36"/>
  <c r="C616" i="36"/>
  <c r="F615" i="36"/>
  <c r="E615" i="36"/>
  <c r="D615" i="36"/>
  <c r="C615" i="36"/>
  <c r="F614" i="36"/>
  <c r="E614" i="36"/>
  <c r="D614" i="36"/>
  <c r="C614" i="36"/>
  <c r="F613" i="36"/>
  <c r="E613" i="36"/>
  <c r="D613" i="36"/>
  <c r="C613" i="36"/>
  <c r="F612" i="36"/>
  <c r="E612" i="36"/>
  <c r="D612" i="36"/>
  <c r="C612" i="36"/>
  <c r="F611" i="36"/>
  <c r="E611" i="36"/>
  <c r="D611" i="36"/>
  <c r="C611" i="36"/>
  <c r="F610" i="36"/>
  <c r="E610" i="36"/>
  <c r="D610" i="36"/>
  <c r="C610" i="36"/>
  <c r="F609" i="36"/>
  <c r="E609" i="36"/>
  <c r="D609" i="36"/>
  <c r="C609" i="36"/>
  <c r="F608" i="36"/>
  <c r="E608" i="36"/>
  <c r="D608" i="36"/>
  <c r="C608" i="36"/>
  <c r="F607" i="36"/>
  <c r="E607" i="36"/>
  <c r="D607" i="36"/>
  <c r="C607" i="36"/>
  <c r="F606" i="36"/>
  <c r="E606" i="36"/>
  <c r="D606" i="36"/>
  <c r="C606" i="36"/>
  <c r="F605" i="36"/>
  <c r="E605" i="36"/>
  <c r="D605" i="36"/>
  <c r="C605" i="36"/>
  <c r="F604" i="36"/>
  <c r="E604" i="36"/>
  <c r="D604" i="36"/>
  <c r="C604" i="36"/>
  <c r="F603" i="36"/>
  <c r="E603" i="36"/>
  <c r="D603" i="36"/>
  <c r="C603" i="36"/>
  <c r="F602" i="36"/>
  <c r="E602" i="36"/>
  <c r="D602" i="36"/>
  <c r="C602" i="36"/>
  <c r="F601" i="36"/>
  <c r="E601" i="36"/>
  <c r="D601" i="36"/>
  <c r="C601" i="36"/>
  <c r="F600" i="36"/>
  <c r="E600" i="36"/>
  <c r="D600" i="36"/>
  <c r="C600" i="36"/>
  <c r="F599" i="36"/>
  <c r="E599" i="36"/>
  <c r="D599" i="36"/>
  <c r="C599" i="36"/>
  <c r="F598" i="36"/>
  <c r="E598" i="36"/>
  <c r="D598" i="36"/>
  <c r="C598" i="36"/>
  <c r="F597" i="36"/>
  <c r="E597" i="36"/>
  <c r="D597" i="36"/>
  <c r="C597" i="36"/>
  <c r="F596" i="36"/>
  <c r="E596" i="36"/>
  <c r="D596" i="36"/>
  <c r="C596" i="36"/>
  <c r="F595" i="36"/>
  <c r="E595" i="36"/>
  <c r="D595" i="36"/>
  <c r="C595" i="36"/>
  <c r="F594" i="36"/>
  <c r="E594" i="36"/>
  <c r="D594" i="36"/>
  <c r="C594" i="36"/>
  <c r="F593" i="36"/>
  <c r="E593" i="36"/>
  <c r="D593" i="36"/>
  <c r="C593" i="36"/>
  <c r="F592" i="36"/>
  <c r="E592" i="36"/>
  <c r="D592" i="36"/>
  <c r="C592" i="36"/>
  <c r="F591" i="36"/>
  <c r="E591" i="36"/>
  <c r="D591" i="36"/>
  <c r="C591" i="36"/>
  <c r="F590" i="36"/>
  <c r="E590" i="36"/>
  <c r="D590" i="36"/>
  <c r="C590" i="36"/>
  <c r="F589" i="36"/>
  <c r="E589" i="36"/>
  <c r="D589" i="36"/>
  <c r="C589" i="36"/>
  <c r="F588" i="36"/>
  <c r="E588" i="36"/>
  <c r="D588" i="36"/>
  <c r="C588" i="36"/>
  <c r="F587" i="36"/>
  <c r="E587" i="36"/>
  <c r="D587" i="36"/>
  <c r="C587" i="36"/>
  <c r="F586" i="36"/>
  <c r="E586" i="36"/>
  <c r="D586" i="36"/>
  <c r="C586" i="36"/>
  <c r="F585" i="36"/>
  <c r="E585" i="36"/>
  <c r="D585" i="36"/>
  <c r="C585" i="36"/>
  <c r="F584" i="36"/>
  <c r="E584" i="36"/>
  <c r="D584" i="36"/>
  <c r="C584" i="36"/>
  <c r="F583" i="36"/>
  <c r="E583" i="36"/>
  <c r="D583" i="36"/>
  <c r="C583" i="36"/>
  <c r="F582" i="36"/>
  <c r="E582" i="36"/>
  <c r="D582" i="36"/>
  <c r="C582" i="36"/>
  <c r="F581" i="36"/>
  <c r="E581" i="36"/>
  <c r="D581" i="36"/>
  <c r="C581" i="36"/>
  <c r="F580" i="36"/>
  <c r="E580" i="36"/>
  <c r="D580" i="36"/>
  <c r="C580" i="36"/>
  <c r="F579" i="36"/>
  <c r="E579" i="36"/>
  <c r="D579" i="36"/>
  <c r="C579" i="36"/>
  <c r="F578" i="36"/>
  <c r="E578" i="36"/>
  <c r="D578" i="36"/>
  <c r="C578" i="36"/>
  <c r="F577" i="36"/>
  <c r="E577" i="36"/>
  <c r="D577" i="36"/>
  <c r="C577" i="36"/>
  <c r="F576" i="36"/>
  <c r="E576" i="36"/>
  <c r="D576" i="36"/>
  <c r="C576" i="36"/>
  <c r="F575" i="36"/>
  <c r="E575" i="36"/>
  <c r="D575" i="36"/>
  <c r="C575" i="36"/>
  <c r="F574" i="36"/>
  <c r="E574" i="36"/>
  <c r="D574" i="36"/>
  <c r="C574" i="36"/>
  <c r="F573" i="36"/>
  <c r="E573" i="36"/>
  <c r="D573" i="36"/>
  <c r="C573" i="36"/>
  <c r="F572" i="36"/>
  <c r="E572" i="36"/>
  <c r="D572" i="36"/>
  <c r="C572" i="36"/>
  <c r="F571" i="36"/>
  <c r="E571" i="36"/>
  <c r="D571" i="36"/>
  <c r="C571" i="36"/>
  <c r="F570" i="36"/>
  <c r="E570" i="36"/>
  <c r="D570" i="36"/>
  <c r="C570" i="36"/>
  <c r="F569" i="36"/>
  <c r="E569" i="36"/>
  <c r="D569" i="36"/>
  <c r="C569" i="36"/>
  <c r="F568" i="36"/>
  <c r="E568" i="36"/>
  <c r="D568" i="36"/>
  <c r="C568" i="36"/>
  <c r="F567" i="36"/>
  <c r="E567" i="36"/>
  <c r="D567" i="36"/>
  <c r="C567" i="36"/>
  <c r="F566" i="36"/>
  <c r="E566" i="36"/>
  <c r="D566" i="36"/>
  <c r="C566" i="36"/>
  <c r="F565" i="36"/>
  <c r="E565" i="36"/>
  <c r="D565" i="36"/>
  <c r="C565" i="36"/>
  <c r="F564" i="36"/>
  <c r="E564" i="36"/>
  <c r="D564" i="36"/>
  <c r="C564" i="36"/>
  <c r="F563" i="36"/>
  <c r="E563" i="36"/>
  <c r="D563" i="36"/>
  <c r="C563" i="36"/>
  <c r="F562" i="36"/>
  <c r="E562" i="36"/>
  <c r="D562" i="36"/>
  <c r="C562" i="36"/>
  <c r="F561" i="36"/>
  <c r="E561" i="36"/>
  <c r="D561" i="36"/>
  <c r="C561" i="36"/>
  <c r="F560" i="36"/>
  <c r="E560" i="36"/>
  <c r="D560" i="36"/>
  <c r="C560" i="36"/>
  <c r="F559" i="36"/>
  <c r="E559" i="36"/>
  <c r="D559" i="36"/>
  <c r="C559" i="36"/>
  <c r="F558" i="36"/>
  <c r="E558" i="36"/>
  <c r="D558" i="36"/>
  <c r="C558" i="36"/>
  <c r="F557" i="36"/>
  <c r="E557" i="36"/>
  <c r="D557" i="36"/>
  <c r="C557" i="36"/>
  <c r="F556" i="36"/>
  <c r="E556" i="36"/>
  <c r="D556" i="36"/>
  <c r="C556" i="36"/>
  <c r="F555" i="36"/>
  <c r="E555" i="36"/>
  <c r="D555" i="36"/>
  <c r="C555" i="36"/>
  <c r="F554" i="36"/>
  <c r="E554" i="36"/>
  <c r="D554" i="36"/>
  <c r="C554" i="36"/>
  <c r="F553" i="36"/>
  <c r="E553" i="36"/>
  <c r="D553" i="36"/>
  <c r="C553" i="36"/>
  <c r="F552" i="36"/>
  <c r="E552" i="36"/>
  <c r="D552" i="36"/>
  <c r="C552" i="36"/>
  <c r="F551" i="36"/>
  <c r="E551" i="36"/>
  <c r="D551" i="36"/>
  <c r="C551" i="36"/>
  <c r="F550" i="36"/>
  <c r="E550" i="36"/>
  <c r="D550" i="36"/>
  <c r="C550" i="36"/>
  <c r="F549" i="36"/>
  <c r="E549" i="36"/>
  <c r="D549" i="36"/>
  <c r="C549" i="36"/>
  <c r="F548" i="36"/>
  <c r="E548" i="36"/>
  <c r="D548" i="36"/>
  <c r="C548" i="36"/>
  <c r="F547" i="36"/>
  <c r="E547" i="36"/>
  <c r="D547" i="36"/>
  <c r="C547" i="36"/>
  <c r="F546" i="36"/>
  <c r="E546" i="36"/>
  <c r="D546" i="36"/>
  <c r="C546" i="36"/>
  <c r="F545" i="36"/>
  <c r="E545" i="36"/>
  <c r="D545" i="36"/>
  <c r="C545" i="36"/>
  <c r="F544" i="36"/>
  <c r="E544" i="36"/>
  <c r="D544" i="36"/>
  <c r="C544" i="36"/>
  <c r="F543" i="36"/>
  <c r="E543" i="36"/>
  <c r="D543" i="36"/>
  <c r="C543" i="36"/>
  <c r="F542" i="36"/>
  <c r="E542" i="36"/>
  <c r="D542" i="36"/>
  <c r="C542" i="36"/>
  <c r="F541" i="36"/>
  <c r="E541" i="36"/>
  <c r="D541" i="36"/>
  <c r="C541" i="36"/>
  <c r="F540" i="36"/>
  <c r="E540" i="36"/>
  <c r="D540" i="36"/>
  <c r="C540" i="36"/>
  <c r="F539" i="36"/>
  <c r="E539" i="36"/>
  <c r="D539" i="36"/>
  <c r="C539" i="36"/>
  <c r="F538" i="36"/>
  <c r="E538" i="36"/>
  <c r="D538" i="36"/>
  <c r="C538" i="36"/>
  <c r="F537" i="36"/>
  <c r="E537" i="36"/>
  <c r="D537" i="36"/>
  <c r="C537" i="36"/>
  <c r="F536" i="36"/>
  <c r="E536" i="36"/>
  <c r="D536" i="36"/>
  <c r="C536" i="36"/>
  <c r="F535" i="36"/>
  <c r="E535" i="36"/>
  <c r="D535" i="36"/>
  <c r="C535" i="36"/>
  <c r="F534" i="36"/>
  <c r="E534" i="36"/>
  <c r="D534" i="36"/>
  <c r="C534" i="36"/>
  <c r="F533" i="36"/>
  <c r="E533" i="36"/>
  <c r="D533" i="36"/>
  <c r="C533" i="36"/>
  <c r="F532" i="36"/>
  <c r="E532" i="36"/>
  <c r="D532" i="36"/>
  <c r="C532" i="36"/>
  <c r="F531" i="36"/>
  <c r="E531" i="36"/>
  <c r="D531" i="36"/>
  <c r="C531" i="36"/>
  <c r="F530" i="36"/>
  <c r="E530" i="36"/>
  <c r="D530" i="36"/>
  <c r="C530" i="36"/>
  <c r="F529" i="36"/>
  <c r="E529" i="36"/>
  <c r="D529" i="36"/>
  <c r="C529" i="36"/>
  <c r="F528" i="36"/>
  <c r="E528" i="36"/>
  <c r="D528" i="36"/>
  <c r="C528" i="36"/>
  <c r="F527" i="36"/>
  <c r="E527" i="36"/>
  <c r="D527" i="36"/>
  <c r="C527" i="36"/>
  <c r="F526" i="36"/>
  <c r="E526" i="36"/>
  <c r="D526" i="36"/>
  <c r="C526" i="36"/>
  <c r="F525" i="36"/>
  <c r="E525" i="36"/>
  <c r="D525" i="36"/>
  <c r="C525" i="36"/>
  <c r="F524" i="36"/>
  <c r="E524" i="36"/>
  <c r="D524" i="36"/>
  <c r="C524" i="36"/>
  <c r="F523" i="36"/>
  <c r="E523" i="36"/>
  <c r="D523" i="36"/>
  <c r="C523" i="36"/>
  <c r="F522" i="36"/>
  <c r="E522" i="36"/>
  <c r="D522" i="36"/>
  <c r="C522" i="36"/>
  <c r="F521" i="36"/>
  <c r="E521" i="36"/>
  <c r="D521" i="36"/>
  <c r="C521" i="36"/>
  <c r="F520" i="36"/>
  <c r="E520" i="36"/>
  <c r="D520" i="36"/>
  <c r="C520" i="36"/>
  <c r="F519" i="36"/>
  <c r="E519" i="36"/>
  <c r="D519" i="36"/>
  <c r="C519" i="36"/>
  <c r="F518" i="36"/>
  <c r="E518" i="36"/>
  <c r="D518" i="36"/>
  <c r="C518" i="36"/>
  <c r="F517" i="36"/>
  <c r="E517" i="36"/>
  <c r="D517" i="36"/>
  <c r="C517" i="36"/>
  <c r="F516" i="36"/>
  <c r="E516" i="36"/>
  <c r="D516" i="36"/>
  <c r="C516" i="36"/>
  <c r="F515" i="36"/>
  <c r="E515" i="36"/>
  <c r="D515" i="36"/>
  <c r="C515" i="36"/>
  <c r="F514" i="36"/>
  <c r="E514" i="36"/>
  <c r="D514" i="36"/>
  <c r="C514" i="36"/>
  <c r="F513" i="36"/>
  <c r="E513" i="36"/>
  <c r="D513" i="36"/>
  <c r="C513" i="36"/>
  <c r="F512" i="36"/>
  <c r="E512" i="36"/>
  <c r="D512" i="36"/>
  <c r="C512" i="36"/>
  <c r="F511" i="36"/>
  <c r="E511" i="36"/>
  <c r="D511" i="36"/>
  <c r="C511" i="36"/>
  <c r="F510" i="36"/>
  <c r="E510" i="36"/>
  <c r="D510" i="36"/>
  <c r="C510" i="36"/>
  <c r="F509" i="36"/>
  <c r="E509" i="36"/>
  <c r="D509" i="36"/>
  <c r="C509" i="36"/>
  <c r="F508" i="36"/>
  <c r="E508" i="36"/>
  <c r="D508" i="36"/>
  <c r="C508" i="36"/>
  <c r="F507" i="36"/>
  <c r="E507" i="36"/>
  <c r="D507" i="36"/>
  <c r="C507" i="36"/>
  <c r="F506" i="36"/>
  <c r="E506" i="36"/>
  <c r="D506" i="36"/>
  <c r="C506" i="36"/>
  <c r="F505" i="36"/>
  <c r="E505" i="36"/>
  <c r="D505" i="36"/>
  <c r="C505" i="36"/>
  <c r="F504" i="36"/>
  <c r="E504" i="36"/>
  <c r="D504" i="36"/>
  <c r="C504" i="36"/>
  <c r="F503" i="36"/>
  <c r="E503" i="36"/>
  <c r="D503" i="36"/>
  <c r="C503" i="36"/>
  <c r="F502" i="36"/>
  <c r="E502" i="36"/>
  <c r="D502" i="36"/>
  <c r="C502" i="36"/>
  <c r="F501" i="36"/>
  <c r="E501" i="36"/>
  <c r="D501" i="36"/>
  <c r="C501" i="36"/>
  <c r="F500" i="36"/>
  <c r="E500" i="36"/>
  <c r="D500" i="36"/>
  <c r="C500" i="36"/>
  <c r="F499" i="36"/>
  <c r="E499" i="36"/>
  <c r="D499" i="36"/>
  <c r="C499" i="36"/>
  <c r="F498" i="36"/>
  <c r="E498" i="36"/>
  <c r="D498" i="36"/>
  <c r="C498" i="36"/>
  <c r="F497" i="36"/>
  <c r="E497" i="36"/>
  <c r="D497" i="36"/>
  <c r="C497" i="36"/>
  <c r="F496" i="36"/>
  <c r="E496" i="36"/>
  <c r="D496" i="36"/>
  <c r="C496" i="36"/>
  <c r="F495" i="36"/>
  <c r="E495" i="36"/>
  <c r="D495" i="36"/>
  <c r="C495" i="36"/>
  <c r="F494" i="36"/>
  <c r="E494" i="36"/>
  <c r="D494" i="36"/>
  <c r="C494" i="36"/>
  <c r="F493" i="36"/>
  <c r="E493" i="36"/>
  <c r="D493" i="36"/>
  <c r="C493" i="36"/>
  <c r="F492" i="36"/>
  <c r="E492" i="36"/>
  <c r="D492" i="36"/>
  <c r="C492" i="36"/>
  <c r="F491" i="36"/>
  <c r="E491" i="36"/>
  <c r="D491" i="36"/>
  <c r="C491" i="36"/>
  <c r="F490" i="36"/>
  <c r="E490" i="36"/>
  <c r="D490" i="36"/>
  <c r="C490" i="36"/>
  <c r="F489" i="36"/>
  <c r="E489" i="36"/>
  <c r="D489" i="36"/>
  <c r="C489" i="36"/>
  <c r="F488" i="36"/>
  <c r="E488" i="36"/>
  <c r="D488" i="36"/>
  <c r="C488" i="36"/>
  <c r="F487" i="36"/>
  <c r="E487" i="36"/>
  <c r="D487" i="36"/>
  <c r="C487" i="36"/>
  <c r="F486" i="36"/>
  <c r="E486" i="36"/>
  <c r="D486" i="36"/>
  <c r="C486" i="36"/>
  <c r="F485" i="36"/>
  <c r="E485" i="36"/>
  <c r="D485" i="36"/>
  <c r="C485" i="36"/>
  <c r="F484" i="36"/>
  <c r="E484" i="36"/>
  <c r="D484" i="36"/>
  <c r="C484" i="36"/>
  <c r="F483" i="36"/>
  <c r="E483" i="36"/>
  <c r="D483" i="36"/>
  <c r="C483" i="36"/>
  <c r="F482" i="36"/>
  <c r="E482" i="36"/>
  <c r="D482" i="36"/>
  <c r="C482" i="36"/>
  <c r="F481" i="36"/>
  <c r="E481" i="36"/>
  <c r="D481" i="36"/>
  <c r="C481" i="36"/>
  <c r="F480" i="36"/>
  <c r="E480" i="36"/>
  <c r="D480" i="36"/>
  <c r="C480" i="36"/>
  <c r="F479" i="36"/>
  <c r="E479" i="36"/>
  <c r="D479" i="36"/>
  <c r="C479" i="36"/>
  <c r="F478" i="36"/>
  <c r="E478" i="36"/>
  <c r="D478" i="36"/>
  <c r="C478" i="36"/>
  <c r="F477" i="36"/>
  <c r="E477" i="36"/>
  <c r="D477" i="36"/>
  <c r="C477" i="36"/>
  <c r="F476" i="36"/>
  <c r="E476" i="36"/>
  <c r="D476" i="36"/>
  <c r="C476" i="36"/>
  <c r="F475" i="36"/>
  <c r="E475" i="36"/>
  <c r="D475" i="36"/>
  <c r="C475" i="36"/>
  <c r="F474" i="36"/>
  <c r="E474" i="36"/>
  <c r="D474" i="36"/>
  <c r="C474" i="36"/>
  <c r="F473" i="36"/>
  <c r="E473" i="36"/>
  <c r="D473" i="36"/>
  <c r="C473" i="36"/>
  <c r="F472" i="36"/>
  <c r="E472" i="36"/>
  <c r="D472" i="36"/>
  <c r="C472" i="36"/>
  <c r="F471" i="36"/>
  <c r="E471" i="36"/>
  <c r="D471" i="36"/>
  <c r="C471" i="36"/>
  <c r="F470" i="36"/>
  <c r="E470" i="36"/>
  <c r="D470" i="36"/>
  <c r="C470" i="36"/>
  <c r="F469" i="36"/>
  <c r="E469" i="36"/>
  <c r="D469" i="36"/>
  <c r="C469" i="36"/>
  <c r="F468" i="36"/>
  <c r="E468" i="36"/>
  <c r="D468" i="36"/>
  <c r="C468" i="36"/>
  <c r="F467" i="36"/>
  <c r="E467" i="36"/>
  <c r="D467" i="36"/>
  <c r="C467" i="36"/>
  <c r="F466" i="36"/>
  <c r="E466" i="36"/>
  <c r="D466" i="36"/>
  <c r="C466" i="36"/>
  <c r="F465" i="36"/>
  <c r="E465" i="36"/>
  <c r="D465" i="36"/>
  <c r="C465" i="36"/>
  <c r="F464" i="36"/>
  <c r="E464" i="36"/>
  <c r="D464" i="36"/>
  <c r="C464" i="36"/>
  <c r="F463" i="36"/>
  <c r="E463" i="36"/>
  <c r="D463" i="36"/>
  <c r="C463" i="36"/>
  <c r="F462" i="36"/>
  <c r="E462" i="36"/>
  <c r="D462" i="36"/>
  <c r="C462" i="36"/>
  <c r="F461" i="36"/>
  <c r="E461" i="36"/>
  <c r="D461" i="36"/>
  <c r="C461" i="36"/>
  <c r="F460" i="36"/>
  <c r="E460" i="36"/>
  <c r="D460" i="36"/>
  <c r="C460" i="36"/>
  <c r="F459" i="36"/>
  <c r="E459" i="36"/>
  <c r="D459" i="36"/>
  <c r="C459" i="36"/>
  <c r="F458" i="36"/>
  <c r="E458" i="36"/>
  <c r="D458" i="36"/>
  <c r="C458" i="36"/>
  <c r="F457" i="36"/>
  <c r="E457" i="36"/>
  <c r="D457" i="36"/>
  <c r="C457" i="36"/>
  <c r="F456" i="36"/>
  <c r="E456" i="36"/>
  <c r="D456" i="36"/>
  <c r="C456" i="36"/>
  <c r="F455" i="36"/>
  <c r="E455" i="36"/>
  <c r="D455" i="36"/>
  <c r="C455" i="36"/>
  <c r="F454" i="36"/>
  <c r="E454" i="36"/>
  <c r="D454" i="36"/>
  <c r="C454" i="36"/>
  <c r="F453" i="36"/>
  <c r="E453" i="36"/>
  <c r="D453" i="36"/>
  <c r="C453" i="36"/>
  <c r="F452" i="36"/>
  <c r="E452" i="36"/>
  <c r="D452" i="36"/>
  <c r="C452" i="36"/>
  <c r="F451" i="36"/>
  <c r="E451" i="36"/>
  <c r="D451" i="36"/>
  <c r="C451" i="36"/>
  <c r="F450" i="36"/>
  <c r="E450" i="36"/>
  <c r="D450" i="36"/>
  <c r="C450" i="36"/>
  <c r="F449" i="36"/>
  <c r="E449" i="36"/>
  <c r="D449" i="36"/>
  <c r="C449" i="36"/>
  <c r="F448" i="36"/>
  <c r="E448" i="36"/>
  <c r="D448" i="36"/>
  <c r="C448" i="36"/>
  <c r="F447" i="36"/>
  <c r="E447" i="36"/>
  <c r="D447" i="36"/>
  <c r="C447" i="36"/>
  <c r="F446" i="36"/>
  <c r="E446" i="36"/>
  <c r="D446" i="36"/>
  <c r="C446" i="36"/>
  <c r="F445" i="36"/>
  <c r="E445" i="36"/>
  <c r="D445" i="36"/>
  <c r="C445" i="36"/>
  <c r="F444" i="36"/>
  <c r="E444" i="36"/>
  <c r="D444" i="36"/>
  <c r="C444" i="36"/>
  <c r="F443" i="36"/>
  <c r="E443" i="36"/>
  <c r="D443" i="36"/>
  <c r="C443" i="36"/>
  <c r="F442" i="36"/>
  <c r="E442" i="36"/>
  <c r="D442" i="36"/>
  <c r="C442" i="36"/>
  <c r="F441" i="36"/>
  <c r="E441" i="36"/>
  <c r="D441" i="36"/>
  <c r="C441" i="36"/>
  <c r="F440" i="36"/>
  <c r="E440" i="36"/>
  <c r="D440" i="36"/>
  <c r="C440" i="36"/>
  <c r="F439" i="36"/>
  <c r="E439" i="36"/>
  <c r="D439" i="36"/>
  <c r="C439" i="36"/>
  <c r="F438" i="36"/>
  <c r="E438" i="36"/>
  <c r="D438" i="36"/>
  <c r="C438" i="36"/>
  <c r="F437" i="36"/>
  <c r="E437" i="36"/>
  <c r="D437" i="36"/>
  <c r="C437" i="36"/>
  <c r="F436" i="36"/>
  <c r="E436" i="36"/>
  <c r="D436" i="36"/>
  <c r="C436" i="36"/>
  <c r="F435" i="36"/>
  <c r="E435" i="36"/>
  <c r="D435" i="36"/>
  <c r="C435" i="36"/>
  <c r="F434" i="36"/>
  <c r="E434" i="36"/>
  <c r="D434" i="36"/>
  <c r="C434" i="36"/>
  <c r="F433" i="36"/>
  <c r="E433" i="36"/>
  <c r="D433" i="36"/>
  <c r="C433" i="36"/>
  <c r="F432" i="36"/>
  <c r="E432" i="36"/>
  <c r="D432" i="36"/>
  <c r="C432" i="36"/>
  <c r="F431" i="36"/>
  <c r="E431" i="36"/>
  <c r="D431" i="36"/>
  <c r="C431" i="36"/>
  <c r="F430" i="36"/>
  <c r="E430" i="36"/>
  <c r="D430" i="36"/>
  <c r="C430" i="36"/>
  <c r="F429" i="36"/>
  <c r="E429" i="36"/>
  <c r="D429" i="36"/>
  <c r="C429" i="36"/>
  <c r="F428" i="36"/>
  <c r="E428" i="36"/>
  <c r="D428" i="36"/>
  <c r="C428" i="36"/>
  <c r="F427" i="36"/>
  <c r="E427" i="36"/>
  <c r="D427" i="36"/>
  <c r="C427" i="36"/>
  <c r="F426" i="36"/>
  <c r="E426" i="36"/>
  <c r="D426" i="36"/>
  <c r="C426" i="36"/>
  <c r="F425" i="36"/>
  <c r="E425" i="36"/>
  <c r="D425" i="36"/>
  <c r="C425" i="36"/>
  <c r="F424" i="36"/>
  <c r="E424" i="36"/>
  <c r="D424" i="36"/>
  <c r="C424" i="36"/>
  <c r="F423" i="36"/>
  <c r="E423" i="36"/>
  <c r="D423" i="36"/>
  <c r="C423" i="36"/>
  <c r="F422" i="36"/>
  <c r="E422" i="36"/>
  <c r="D422" i="36"/>
  <c r="C422" i="36"/>
  <c r="F421" i="36"/>
  <c r="E421" i="36"/>
  <c r="D421" i="36"/>
  <c r="C421" i="36"/>
  <c r="F420" i="36"/>
  <c r="E420" i="36"/>
  <c r="D420" i="36"/>
  <c r="C420" i="36"/>
  <c r="F419" i="36"/>
  <c r="E419" i="36"/>
  <c r="D419" i="36"/>
  <c r="C419" i="36"/>
  <c r="F418" i="36"/>
  <c r="E418" i="36"/>
  <c r="D418" i="36"/>
  <c r="C418" i="36"/>
  <c r="F417" i="36"/>
  <c r="E417" i="36"/>
  <c r="D417" i="36"/>
  <c r="C417" i="36"/>
  <c r="F416" i="36"/>
  <c r="E416" i="36"/>
  <c r="D416" i="36"/>
  <c r="C416" i="36"/>
  <c r="F415" i="36"/>
  <c r="E415" i="36"/>
  <c r="D415" i="36"/>
  <c r="C415" i="36"/>
  <c r="F414" i="36"/>
  <c r="E414" i="36"/>
  <c r="D414" i="36"/>
  <c r="C414" i="36"/>
  <c r="F413" i="36"/>
  <c r="E413" i="36"/>
  <c r="D413" i="36"/>
  <c r="C413" i="36"/>
  <c r="F412" i="36"/>
  <c r="E412" i="36"/>
  <c r="D412" i="36"/>
  <c r="C412" i="36"/>
  <c r="F411" i="36"/>
  <c r="E411" i="36"/>
  <c r="D411" i="36"/>
  <c r="C411" i="36"/>
  <c r="F410" i="36"/>
  <c r="E410" i="36"/>
  <c r="D410" i="36"/>
  <c r="C410" i="36"/>
  <c r="F409" i="36"/>
  <c r="E409" i="36"/>
  <c r="D409" i="36"/>
  <c r="C409" i="36"/>
  <c r="F408" i="36"/>
  <c r="E408" i="36"/>
  <c r="D408" i="36"/>
  <c r="C408" i="36"/>
  <c r="F407" i="36"/>
  <c r="E407" i="36"/>
  <c r="D407" i="36"/>
  <c r="C407" i="36"/>
  <c r="F406" i="36"/>
  <c r="E406" i="36"/>
  <c r="D406" i="36"/>
  <c r="C406" i="36"/>
  <c r="F405" i="36"/>
  <c r="E405" i="36"/>
  <c r="D405" i="36"/>
  <c r="C405" i="36"/>
  <c r="F404" i="36"/>
  <c r="E404" i="36"/>
  <c r="D404" i="36"/>
  <c r="C404" i="36"/>
  <c r="F403" i="36"/>
  <c r="E403" i="36"/>
  <c r="D403" i="36"/>
  <c r="C403" i="36"/>
  <c r="F402" i="36"/>
  <c r="E402" i="36"/>
  <c r="D402" i="36"/>
  <c r="C402" i="36"/>
  <c r="F401" i="36"/>
  <c r="E401" i="36"/>
  <c r="D401" i="36"/>
  <c r="C401" i="36"/>
  <c r="F400" i="36"/>
  <c r="E400" i="36"/>
  <c r="D400" i="36"/>
  <c r="C400" i="36"/>
  <c r="F399" i="36"/>
  <c r="E399" i="36"/>
  <c r="D399" i="36"/>
  <c r="C399" i="36"/>
  <c r="F398" i="36"/>
  <c r="E398" i="36"/>
  <c r="D398" i="36"/>
  <c r="C398" i="36"/>
  <c r="F397" i="36"/>
  <c r="E397" i="36"/>
  <c r="D397" i="36"/>
  <c r="C397" i="36"/>
  <c r="F396" i="36"/>
  <c r="E396" i="36"/>
  <c r="D396" i="36"/>
  <c r="C396" i="36"/>
  <c r="F395" i="36"/>
  <c r="E395" i="36"/>
  <c r="D395" i="36"/>
  <c r="C395" i="36"/>
  <c r="F394" i="36"/>
  <c r="E394" i="36"/>
  <c r="D394" i="36"/>
  <c r="C394" i="36"/>
  <c r="F393" i="36"/>
  <c r="E393" i="36"/>
  <c r="D393" i="36"/>
  <c r="C393" i="36"/>
  <c r="F392" i="36"/>
  <c r="E392" i="36"/>
  <c r="D392" i="36"/>
  <c r="C392" i="36"/>
  <c r="F391" i="36"/>
  <c r="E391" i="36"/>
  <c r="D391" i="36"/>
  <c r="C391" i="36"/>
  <c r="F390" i="36"/>
  <c r="E390" i="36"/>
  <c r="D390" i="36"/>
  <c r="C390" i="36"/>
  <c r="F389" i="36"/>
  <c r="E389" i="36"/>
  <c r="D389" i="36"/>
  <c r="C389" i="36"/>
  <c r="F388" i="36"/>
  <c r="E388" i="36"/>
  <c r="D388" i="36"/>
  <c r="C388" i="36"/>
  <c r="F387" i="36"/>
  <c r="E387" i="36"/>
  <c r="D387" i="36"/>
  <c r="C387" i="36"/>
  <c r="F386" i="36"/>
  <c r="E386" i="36"/>
  <c r="D386" i="36"/>
  <c r="C386" i="36"/>
  <c r="F385" i="36"/>
  <c r="E385" i="36"/>
  <c r="D385" i="36"/>
  <c r="C385" i="36"/>
  <c r="F384" i="36"/>
  <c r="E384" i="36"/>
  <c r="D384" i="36"/>
  <c r="C384" i="36"/>
  <c r="F383" i="36"/>
  <c r="E383" i="36"/>
  <c r="D383" i="36"/>
  <c r="C383" i="36"/>
  <c r="F382" i="36"/>
  <c r="E382" i="36"/>
  <c r="D382" i="36"/>
  <c r="C382" i="36"/>
  <c r="F381" i="36"/>
  <c r="E381" i="36"/>
  <c r="D381" i="36"/>
  <c r="C381" i="36"/>
  <c r="F380" i="36"/>
  <c r="E380" i="36"/>
  <c r="D380" i="36"/>
  <c r="C380" i="36"/>
  <c r="F379" i="36"/>
  <c r="E379" i="36"/>
  <c r="D379" i="36"/>
  <c r="C379" i="36"/>
  <c r="F378" i="36"/>
  <c r="E378" i="36"/>
  <c r="D378" i="36"/>
  <c r="C378" i="36"/>
  <c r="F377" i="36"/>
  <c r="E377" i="36"/>
  <c r="D377" i="36"/>
  <c r="C377" i="36"/>
  <c r="F376" i="36"/>
  <c r="E376" i="36"/>
  <c r="D376" i="36"/>
  <c r="C376" i="36"/>
  <c r="F375" i="36"/>
  <c r="E375" i="36"/>
  <c r="D375" i="36"/>
  <c r="C375" i="36"/>
  <c r="F374" i="36"/>
  <c r="E374" i="36"/>
  <c r="D374" i="36"/>
  <c r="C374" i="36"/>
  <c r="F373" i="36"/>
  <c r="E373" i="36"/>
  <c r="D373" i="36"/>
  <c r="C373" i="36"/>
  <c r="F372" i="36"/>
  <c r="E372" i="36"/>
  <c r="D372" i="36"/>
  <c r="C372" i="36"/>
  <c r="F371" i="36"/>
  <c r="E371" i="36"/>
  <c r="D371" i="36"/>
  <c r="C371" i="36"/>
  <c r="F370" i="36"/>
  <c r="E370" i="36"/>
  <c r="D370" i="36"/>
  <c r="C370" i="36"/>
  <c r="F369" i="36"/>
  <c r="E369" i="36"/>
  <c r="D369" i="36"/>
  <c r="C369" i="36"/>
  <c r="F368" i="36"/>
  <c r="E368" i="36"/>
  <c r="D368" i="36"/>
  <c r="C368" i="36"/>
  <c r="F367" i="36"/>
  <c r="E367" i="36"/>
  <c r="D367" i="36"/>
  <c r="C367" i="36"/>
  <c r="F366" i="36"/>
  <c r="E366" i="36"/>
  <c r="D366" i="36"/>
  <c r="C366" i="36"/>
  <c r="F365" i="36"/>
  <c r="E365" i="36"/>
  <c r="D365" i="36"/>
  <c r="C365" i="36"/>
  <c r="F364" i="36"/>
  <c r="E364" i="36"/>
  <c r="D364" i="36"/>
  <c r="C364" i="36"/>
  <c r="F363" i="36"/>
  <c r="E363" i="36"/>
  <c r="D363" i="36"/>
  <c r="C363" i="36"/>
  <c r="F362" i="36"/>
  <c r="E362" i="36"/>
  <c r="D362" i="36"/>
  <c r="C362" i="36"/>
  <c r="F361" i="36"/>
  <c r="E361" i="36"/>
  <c r="D361" i="36"/>
  <c r="C361" i="36"/>
  <c r="F360" i="36"/>
  <c r="E360" i="36"/>
  <c r="D360" i="36"/>
  <c r="C360" i="36"/>
  <c r="F359" i="36"/>
  <c r="E359" i="36"/>
  <c r="D359" i="36"/>
  <c r="C359" i="36"/>
  <c r="F358" i="36"/>
  <c r="E358" i="36"/>
  <c r="D358" i="36"/>
  <c r="C358" i="36"/>
  <c r="F357" i="36"/>
  <c r="E357" i="36"/>
  <c r="D357" i="36"/>
  <c r="C357" i="36"/>
  <c r="F356" i="36"/>
  <c r="E356" i="36"/>
  <c r="D356" i="36"/>
  <c r="C356" i="36"/>
  <c r="F355" i="36"/>
  <c r="E355" i="36"/>
  <c r="D355" i="36"/>
  <c r="C355" i="36"/>
  <c r="F354" i="36"/>
  <c r="E354" i="36"/>
  <c r="D354" i="36"/>
  <c r="C354" i="36"/>
  <c r="F353" i="36"/>
  <c r="E353" i="36"/>
  <c r="D353" i="36"/>
  <c r="C353" i="36"/>
  <c r="F352" i="36"/>
  <c r="E352" i="36"/>
  <c r="D352" i="36"/>
  <c r="C352" i="36"/>
  <c r="F351" i="36"/>
  <c r="E351" i="36"/>
  <c r="D351" i="36"/>
  <c r="C351" i="36"/>
  <c r="F350" i="36"/>
  <c r="E350" i="36"/>
  <c r="D350" i="36"/>
  <c r="C350" i="36"/>
  <c r="F349" i="36"/>
  <c r="E349" i="36"/>
  <c r="D349" i="36"/>
  <c r="C349" i="36"/>
  <c r="F348" i="36"/>
  <c r="E348" i="36"/>
  <c r="D348" i="36"/>
  <c r="C348" i="36"/>
  <c r="F347" i="36"/>
  <c r="E347" i="36"/>
  <c r="D347" i="36"/>
  <c r="C347" i="36"/>
  <c r="F346" i="36"/>
  <c r="E346" i="36"/>
  <c r="D346" i="36"/>
  <c r="C346" i="36"/>
  <c r="F345" i="36"/>
  <c r="E345" i="36"/>
  <c r="D345" i="36"/>
  <c r="C345" i="36"/>
  <c r="F344" i="36"/>
  <c r="E344" i="36"/>
  <c r="D344" i="36"/>
  <c r="C344" i="36"/>
  <c r="F343" i="36"/>
  <c r="E343" i="36"/>
  <c r="D343" i="36"/>
  <c r="C343" i="36"/>
  <c r="F342" i="36"/>
  <c r="E342" i="36"/>
  <c r="D342" i="36"/>
  <c r="C342" i="36"/>
  <c r="F341" i="36"/>
  <c r="E341" i="36"/>
  <c r="D341" i="36"/>
  <c r="C341" i="36"/>
  <c r="F340" i="36"/>
  <c r="E340" i="36"/>
  <c r="D340" i="36"/>
  <c r="C340" i="36"/>
  <c r="F339" i="36"/>
  <c r="E339" i="36"/>
  <c r="D339" i="36"/>
  <c r="C339" i="36"/>
  <c r="F338" i="36"/>
  <c r="E338" i="36"/>
  <c r="D338" i="36"/>
  <c r="C338" i="36"/>
  <c r="F337" i="36"/>
  <c r="E337" i="36"/>
  <c r="D337" i="36"/>
  <c r="C337" i="36"/>
  <c r="F336" i="36"/>
  <c r="E336" i="36"/>
  <c r="D336" i="36"/>
  <c r="C336" i="36"/>
  <c r="F335" i="36"/>
  <c r="E335" i="36"/>
  <c r="D335" i="36"/>
  <c r="C335" i="36"/>
  <c r="F334" i="36"/>
  <c r="E334" i="36"/>
  <c r="D334" i="36"/>
  <c r="C334" i="36"/>
  <c r="F333" i="36"/>
  <c r="E333" i="36"/>
  <c r="D333" i="36"/>
  <c r="C333" i="36"/>
  <c r="F332" i="36"/>
  <c r="E332" i="36"/>
  <c r="D332" i="36"/>
  <c r="C332" i="36"/>
  <c r="F331" i="36"/>
  <c r="E331" i="36"/>
  <c r="D331" i="36"/>
  <c r="C331" i="36"/>
  <c r="F330" i="36"/>
  <c r="E330" i="36"/>
  <c r="D330" i="36"/>
  <c r="C330" i="36"/>
  <c r="F329" i="36"/>
  <c r="E329" i="36"/>
  <c r="D329" i="36"/>
  <c r="C329" i="36"/>
  <c r="F328" i="36"/>
  <c r="E328" i="36"/>
  <c r="D328" i="36"/>
  <c r="C328" i="36"/>
  <c r="F327" i="36"/>
  <c r="E327" i="36"/>
  <c r="D327" i="36"/>
  <c r="C327" i="36"/>
  <c r="F326" i="36"/>
  <c r="E326" i="36"/>
  <c r="D326" i="36"/>
  <c r="C326" i="36"/>
  <c r="F325" i="36"/>
  <c r="E325" i="36"/>
  <c r="D325" i="36"/>
  <c r="C325" i="36"/>
  <c r="F324" i="36"/>
  <c r="E324" i="36"/>
  <c r="D324" i="36"/>
  <c r="C324" i="36"/>
  <c r="F323" i="36"/>
  <c r="E323" i="36"/>
  <c r="D323" i="36"/>
  <c r="C323" i="36"/>
  <c r="F322" i="36"/>
  <c r="E322" i="36"/>
  <c r="D322" i="36"/>
  <c r="C322" i="36"/>
  <c r="F321" i="36"/>
  <c r="E321" i="36"/>
  <c r="D321" i="36"/>
  <c r="C321" i="36"/>
  <c r="F320" i="36"/>
  <c r="E320" i="36"/>
  <c r="D320" i="36"/>
  <c r="C320" i="36"/>
  <c r="F319" i="36"/>
  <c r="E319" i="36"/>
  <c r="D319" i="36"/>
  <c r="C319" i="36"/>
  <c r="F318" i="36"/>
  <c r="E318" i="36"/>
  <c r="D318" i="36"/>
  <c r="C318" i="36"/>
  <c r="F317" i="36"/>
  <c r="E317" i="36"/>
  <c r="D317" i="36"/>
  <c r="C317" i="36"/>
  <c r="F316" i="36"/>
  <c r="E316" i="36"/>
  <c r="D316" i="36"/>
  <c r="C316" i="36"/>
  <c r="F315" i="36"/>
  <c r="E315" i="36"/>
  <c r="D315" i="36"/>
  <c r="C315" i="36"/>
  <c r="F314" i="36"/>
  <c r="E314" i="36"/>
  <c r="D314" i="36"/>
  <c r="C314" i="36"/>
  <c r="F313" i="36"/>
  <c r="E313" i="36"/>
  <c r="D313" i="36"/>
  <c r="C313" i="36"/>
  <c r="F312" i="36"/>
  <c r="E312" i="36"/>
  <c r="D312" i="36"/>
  <c r="C312" i="36"/>
  <c r="F311" i="36"/>
  <c r="E311" i="36"/>
  <c r="D311" i="36"/>
  <c r="C311" i="36"/>
  <c r="F310" i="36"/>
  <c r="E310" i="36"/>
  <c r="D310" i="36"/>
  <c r="C310" i="36"/>
  <c r="F309" i="36"/>
  <c r="E309" i="36"/>
  <c r="D309" i="36"/>
  <c r="C309" i="36"/>
  <c r="F308" i="36"/>
  <c r="E308" i="36"/>
  <c r="D308" i="36"/>
  <c r="C308" i="36"/>
  <c r="F307" i="36"/>
  <c r="E307" i="36"/>
  <c r="D307" i="36"/>
  <c r="C307" i="36"/>
  <c r="F306" i="36"/>
  <c r="E306" i="36"/>
  <c r="D306" i="36"/>
  <c r="C306" i="36"/>
  <c r="F305" i="36"/>
  <c r="E305" i="36"/>
  <c r="D305" i="36"/>
  <c r="C305" i="36"/>
  <c r="F304" i="36"/>
  <c r="E304" i="36"/>
  <c r="D304" i="36"/>
  <c r="C304" i="36"/>
  <c r="F303" i="36"/>
  <c r="E303" i="36"/>
  <c r="D303" i="36"/>
  <c r="C303" i="36"/>
  <c r="F302" i="36"/>
  <c r="E302" i="36"/>
  <c r="D302" i="36"/>
  <c r="C302" i="36"/>
  <c r="F301" i="36"/>
  <c r="E301" i="36"/>
  <c r="D301" i="36"/>
  <c r="C301" i="36"/>
  <c r="F300" i="36"/>
  <c r="E300" i="36"/>
  <c r="D300" i="36"/>
  <c r="C300" i="36"/>
  <c r="F299" i="36"/>
  <c r="E299" i="36"/>
  <c r="D299" i="36"/>
  <c r="C299" i="36"/>
  <c r="F298" i="36"/>
  <c r="E298" i="36"/>
  <c r="D298" i="36"/>
  <c r="C298" i="36"/>
  <c r="F297" i="36"/>
  <c r="E297" i="36"/>
  <c r="D297" i="36"/>
  <c r="C297" i="36"/>
  <c r="F296" i="36"/>
  <c r="E296" i="36"/>
  <c r="D296" i="36"/>
  <c r="C296" i="36"/>
  <c r="F295" i="36"/>
  <c r="E295" i="36"/>
  <c r="D295" i="36"/>
  <c r="C295" i="36"/>
  <c r="F294" i="36"/>
  <c r="E294" i="36"/>
  <c r="D294" i="36"/>
  <c r="C294" i="36"/>
  <c r="F293" i="36"/>
  <c r="E293" i="36"/>
  <c r="D293" i="36"/>
  <c r="C293" i="36"/>
  <c r="F292" i="36"/>
  <c r="E292" i="36"/>
  <c r="D292" i="36"/>
  <c r="C292" i="36"/>
  <c r="F291" i="36"/>
  <c r="E291" i="36"/>
  <c r="D291" i="36"/>
  <c r="C291" i="36"/>
  <c r="F290" i="36"/>
  <c r="E290" i="36"/>
  <c r="D290" i="36"/>
  <c r="C290" i="36"/>
  <c r="F289" i="36"/>
  <c r="E289" i="36"/>
  <c r="D289" i="36"/>
  <c r="C289" i="36"/>
  <c r="F288" i="36"/>
  <c r="E288" i="36"/>
  <c r="D288" i="36"/>
  <c r="C288" i="36"/>
  <c r="F287" i="36"/>
  <c r="E287" i="36"/>
  <c r="D287" i="36"/>
  <c r="C287" i="36"/>
  <c r="F286" i="36"/>
  <c r="E286" i="36"/>
  <c r="D286" i="36"/>
  <c r="C286" i="36"/>
  <c r="F285" i="36"/>
  <c r="E285" i="36"/>
  <c r="D285" i="36"/>
  <c r="C285" i="36"/>
  <c r="F284" i="36"/>
  <c r="E284" i="36"/>
  <c r="D284" i="36"/>
  <c r="C284" i="36"/>
  <c r="F283" i="36"/>
  <c r="E283" i="36"/>
  <c r="D283" i="36"/>
  <c r="C283" i="36"/>
  <c r="F282" i="36"/>
  <c r="E282" i="36"/>
  <c r="D282" i="36"/>
  <c r="C282" i="36"/>
  <c r="F281" i="36"/>
  <c r="E281" i="36"/>
  <c r="D281" i="36"/>
  <c r="C281" i="36"/>
  <c r="F280" i="36"/>
  <c r="E280" i="36"/>
  <c r="D280" i="36"/>
  <c r="C280" i="36"/>
  <c r="F279" i="36"/>
  <c r="E279" i="36"/>
  <c r="D279" i="36"/>
  <c r="C279" i="36"/>
  <c r="F278" i="36"/>
  <c r="E278" i="36"/>
  <c r="D278" i="36"/>
  <c r="C278" i="36"/>
  <c r="F277" i="36"/>
  <c r="E277" i="36"/>
  <c r="D277" i="36"/>
  <c r="C277" i="36"/>
  <c r="F276" i="36"/>
  <c r="E276" i="36"/>
  <c r="D276" i="36"/>
  <c r="C276" i="36"/>
  <c r="F275" i="36"/>
  <c r="E275" i="36"/>
  <c r="D275" i="36"/>
  <c r="C275" i="36"/>
  <c r="F274" i="36"/>
  <c r="E274" i="36"/>
  <c r="D274" i="36"/>
  <c r="C274" i="36"/>
  <c r="F273" i="36"/>
  <c r="E273" i="36"/>
  <c r="D273" i="36"/>
  <c r="C273" i="36"/>
  <c r="F272" i="36"/>
  <c r="E272" i="36"/>
  <c r="D272" i="36"/>
  <c r="C272" i="36"/>
  <c r="F271" i="36"/>
  <c r="E271" i="36"/>
  <c r="D271" i="36"/>
  <c r="C271" i="36"/>
  <c r="F270" i="36"/>
  <c r="E270" i="36"/>
  <c r="D270" i="36"/>
  <c r="C270" i="36"/>
  <c r="F269" i="36"/>
  <c r="E269" i="36"/>
  <c r="D269" i="36"/>
  <c r="C269" i="36"/>
  <c r="F268" i="36"/>
  <c r="E268" i="36"/>
  <c r="D268" i="36"/>
  <c r="C268" i="36"/>
  <c r="F267" i="36"/>
  <c r="E267" i="36"/>
  <c r="D267" i="36"/>
  <c r="C267" i="36"/>
  <c r="F266" i="36"/>
  <c r="E266" i="36"/>
  <c r="D266" i="36"/>
  <c r="C266" i="36"/>
  <c r="F265" i="36"/>
  <c r="E265" i="36"/>
  <c r="D265" i="36"/>
  <c r="C265" i="36"/>
  <c r="F264" i="36"/>
  <c r="E264" i="36"/>
  <c r="D264" i="36"/>
  <c r="C264" i="36"/>
  <c r="F263" i="36"/>
  <c r="E263" i="36"/>
  <c r="D263" i="36"/>
  <c r="C263" i="36"/>
  <c r="F262" i="36"/>
  <c r="E262" i="36"/>
  <c r="D262" i="36"/>
  <c r="C262" i="36"/>
  <c r="F261" i="36"/>
  <c r="E261" i="36"/>
  <c r="D261" i="36"/>
  <c r="C261" i="36"/>
  <c r="F260" i="36"/>
  <c r="E260" i="36"/>
  <c r="D260" i="36"/>
  <c r="C260" i="36"/>
  <c r="F259" i="36"/>
  <c r="E259" i="36"/>
  <c r="D259" i="36"/>
  <c r="C259" i="36"/>
  <c r="F258" i="36"/>
  <c r="E258" i="36"/>
  <c r="D258" i="36"/>
  <c r="C258" i="36"/>
  <c r="F257" i="36"/>
  <c r="E257" i="36"/>
  <c r="D257" i="36"/>
  <c r="C257" i="36"/>
  <c r="F256" i="36"/>
  <c r="E256" i="36"/>
  <c r="D256" i="36"/>
  <c r="C256" i="36"/>
  <c r="F255" i="36"/>
  <c r="E255" i="36"/>
  <c r="D255" i="36"/>
  <c r="C255" i="36"/>
  <c r="F254" i="36"/>
  <c r="E254" i="36"/>
  <c r="D254" i="36"/>
  <c r="C254" i="36"/>
  <c r="F253" i="36"/>
  <c r="E253" i="36"/>
  <c r="D253" i="36"/>
  <c r="C253" i="36"/>
  <c r="F252" i="36"/>
  <c r="E252" i="36"/>
  <c r="D252" i="36"/>
  <c r="C252" i="36"/>
  <c r="F251" i="36"/>
  <c r="E251" i="36"/>
  <c r="D251" i="36"/>
  <c r="C251" i="36"/>
  <c r="F250" i="36"/>
  <c r="E250" i="36"/>
  <c r="D250" i="36"/>
  <c r="C250" i="36"/>
  <c r="F249" i="36"/>
  <c r="E249" i="36"/>
  <c r="D249" i="36"/>
  <c r="C249" i="36"/>
  <c r="F248" i="36"/>
  <c r="E248" i="36"/>
  <c r="D248" i="36"/>
  <c r="C248" i="36"/>
  <c r="F247" i="36"/>
  <c r="E247" i="36"/>
  <c r="D247" i="36"/>
  <c r="C247" i="36"/>
  <c r="F246" i="36"/>
  <c r="E246" i="36"/>
  <c r="D246" i="36"/>
  <c r="C246" i="36"/>
  <c r="F245" i="36"/>
  <c r="E245" i="36"/>
  <c r="D245" i="36"/>
  <c r="C245" i="36"/>
  <c r="F244" i="36"/>
  <c r="E244" i="36"/>
  <c r="D244" i="36"/>
  <c r="C244" i="36"/>
  <c r="F243" i="36"/>
  <c r="E243" i="36"/>
  <c r="D243" i="36"/>
  <c r="C243" i="36"/>
  <c r="F242" i="36"/>
  <c r="E242" i="36"/>
  <c r="D242" i="36"/>
  <c r="C242" i="36"/>
  <c r="F241" i="36"/>
  <c r="E241" i="36"/>
  <c r="D241" i="36"/>
  <c r="C241" i="36"/>
  <c r="F240" i="36"/>
  <c r="E240" i="36"/>
  <c r="D240" i="36"/>
  <c r="C240" i="36"/>
  <c r="F239" i="36"/>
  <c r="E239" i="36"/>
  <c r="D239" i="36"/>
  <c r="C239" i="36"/>
  <c r="F238" i="36"/>
  <c r="E238" i="36"/>
  <c r="D238" i="36"/>
  <c r="C238" i="36"/>
  <c r="F237" i="36"/>
  <c r="E237" i="36"/>
  <c r="D237" i="36"/>
  <c r="C237" i="36"/>
  <c r="F236" i="36"/>
  <c r="E236" i="36"/>
  <c r="D236" i="36"/>
  <c r="C236" i="36"/>
  <c r="F235" i="36"/>
  <c r="E235" i="36"/>
  <c r="D235" i="36"/>
  <c r="C235" i="36"/>
  <c r="F234" i="36"/>
  <c r="E234" i="36"/>
  <c r="D234" i="36"/>
  <c r="C234" i="36"/>
  <c r="F233" i="36"/>
  <c r="E233" i="36"/>
  <c r="D233" i="36"/>
  <c r="C233" i="36"/>
  <c r="F232" i="36"/>
  <c r="E232" i="36"/>
  <c r="D232" i="36"/>
  <c r="C232" i="36"/>
  <c r="F231" i="36"/>
  <c r="E231" i="36"/>
  <c r="D231" i="36"/>
  <c r="C231" i="36"/>
  <c r="F230" i="36"/>
  <c r="E230" i="36"/>
  <c r="D230" i="36"/>
  <c r="C230" i="36"/>
  <c r="F229" i="36"/>
  <c r="E229" i="36"/>
  <c r="D229" i="36"/>
  <c r="C229" i="36"/>
  <c r="F228" i="36"/>
  <c r="E228" i="36"/>
  <c r="D228" i="36"/>
  <c r="C228" i="36"/>
  <c r="F227" i="36"/>
  <c r="E227" i="36"/>
  <c r="D227" i="36"/>
  <c r="C227" i="36"/>
  <c r="F226" i="36"/>
  <c r="E226" i="36"/>
  <c r="D226" i="36"/>
  <c r="C226" i="36"/>
  <c r="F225" i="36"/>
  <c r="E225" i="36"/>
  <c r="D225" i="36"/>
  <c r="C225" i="36"/>
  <c r="F224" i="36"/>
  <c r="E224" i="36"/>
  <c r="D224" i="36"/>
  <c r="C224" i="36"/>
  <c r="F223" i="36"/>
  <c r="E223" i="36"/>
  <c r="D223" i="36"/>
  <c r="C223" i="36"/>
  <c r="F222" i="36"/>
  <c r="E222" i="36"/>
  <c r="D222" i="36"/>
  <c r="C222" i="36"/>
  <c r="F221" i="36"/>
  <c r="E221" i="36"/>
  <c r="D221" i="36"/>
  <c r="C221" i="36"/>
  <c r="F220" i="36"/>
  <c r="E220" i="36"/>
  <c r="D220" i="36"/>
  <c r="C220" i="36"/>
  <c r="F219" i="36"/>
  <c r="E219" i="36"/>
  <c r="D219" i="36"/>
  <c r="C219" i="36"/>
  <c r="F218" i="36"/>
  <c r="E218" i="36"/>
  <c r="D218" i="36"/>
  <c r="C218" i="36"/>
  <c r="F217" i="36"/>
  <c r="E217" i="36"/>
  <c r="D217" i="36"/>
  <c r="C217" i="36"/>
  <c r="F216" i="36"/>
  <c r="E216" i="36"/>
  <c r="D216" i="36"/>
  <c r="C216" i="36"/>
  <c r="F215" i="36"/>
  <c r="E215" i="36"/>
  <c r="D215" i="36"/>
  <c r="C215" i="36"/>
  <c r="F214" i="36"/>
  <c r="E214" i="36"/>
  <c r="D214" i="36"/>
  <c r="C214" i="36"/>
  <c r="F213" i="36"/>
  <c r="E213" i="36"/>
  <c r="D213" i="36"/>
  <c r="C213" i="36"/>
  <c r="F212" i="36"/>
  <c r="E212" i="36"/>
  <c r="D212" i="36"/>
  <c r="C212" i="36"/>
  <c r="F211" i="36"/>
  <c r="E211" i="36"/>
  <c r="D211" i="36"/>
  <c r="C211" i="36"/>
  <c r="F210" i="36"/>
  <c r="E210" i="36"/>
  <c r="D210" i="36"/>
  <c r="C210" i="36"/>
  <c r="F209" i="36"/>
  <c r="E209" i="36"/>
  <c r="D209" i="36"/>
  <c r="C209" i="36"/>
  <c r="F208" i="36"/>
  <c r="E208" i="36"/>
  <c r="D208" i="36"/>
  <c r="C208" i="36"/>
  <c r="F207" i="36"/>
  <c r="E207" i="36"/>
  <c r="D207" i="36"/>
  <c r="C207" i="36"/>
  <c r="F206" i="36"/>
  <c r="E206" i="36"/>
  <c r="D206" i="36"/>
  <c r="C206" i="36"/>
  <c r="F205" i="36"/>
  <c r="E205" i="36"/>
  <c r="D205" i="36"/>
  <c r="C205" i="36"/>
  <c r="F204" i="36"/>
  <c r="E204" i="36"/>
  <c r="D204" i="36"/>
  <c r="C204" i="36"/>
  <c r="F203" i="36"/>
  <c r="E203" i="36"/>
  <c r="D203" i="36"/>
  <c r="C203" i="36"/>
  <c r="F202" i="36"/>
  <c r="E202" i="36"/>
  <c r="D202" i="36"/>
  <c r="C202" i="36"/>
  <c r="F201" i="36"/>
  <c r="E201" i="36"/>
  <c r="D201" i="36"/>
  <c r="C201" i="36"/>
  <c r="F200" i="36"/>
  <c r="E200" i="36"/>
  <c r="D200" i="36"/>
  <c r="C200" i="36"/>
  <c r="F199" i="36"/>
  <c r="E199" i="36"/>
  <c r="D199" i="36"/>
  <c r="C199" i="36"/>
  <c r="F198" i="36"/>
  <c r="E198" i="36"/>
  <c r="D198" i="36"/>
  <c r="C198" i="36"/>
  <c r="F197" i="36"/>
  <c r="E197" i="36"/>
  <c r="D197" i="36"/>
  <c r="C197" i="36"/>
  <c r="F196" i="36"/>
  <c r="E196" i="36"/>
  <c r="D196" i="36"/>
  <c r="C196" i="36"/>
  <c r="F195" i="36"/>
  <c r="E195" i="36"/>
  <c r="D195" i="36"/>
  <c r="C195" i="36"/>
  <c r="F194" i="36"/>
  <c r="E194" i="36"/>
  <c r="D194" i="36"/>
  <c r="C194" i="36"/>
  <c r="F193" i="36"/>
  <c r="E193" i="36"/>
  <c r="D193" i="36"/>
  <c r="C193" i="36"/>
  <c r="F192" i="36"/>
  <c r="E192" i="36"/>
  <c r="D192" i="36"/>
  <c r="C192" i="36"/>
  <c r="F191" i="36"/>
  <c r="E191" i="36"/>
  <c r="D191" i="36"/>
  <c r="C191" i="36"/>
  <c r="F190" i="36"/>
  <c r="E190" i="36"/>
  <c r="D190" i="36"/>
  <c r="C190" i="36"/>
  <c r="F189" i="36"/>
  <c r="E189" i="36"/>
  <c r="D189" i="36"/>
  <c r="C189" i="36"/>
  <c r="F188" i="36"/>
  <c r="E188" i="36"/>
  <c r="D188" i="36"/>
  <c r="C188" i="36"/>
  <c r="F187" i="36"/>
  <c r="E187" i="36"/>
  <c r="D187" i="36"/>
  <c r="C187" i="36"/>
  <c r="F186" i="36"/>
  <c r="E186" i="36"/>
  <c r="D186" i="36"/>
  <c r="C186" i="36"/>
  <c r="F185" i="36"/>
  <c r="E185" i="36"/>
  <c r="D185" i="36"/>
  <c r="C185" i="36"/>
  <c r="F184" i="36"/>
  <c r="E184" i="36"/>
  <c r="D184" i="36"/>
  <c r="C184" i="36"/>
  <c r="F183" i="36"/>
  <c r="E183" i="36"/>
  <c r="D183" i="36"/>
  <c r="C183" i="36"/>
  <c r="F182" i="36"/>
  <c r="E182" i="36"/>
  <c r="D182" i="36"/>
  <c r="C182" i="36"/>
  <c r="F181" i="36"/>
  <c r="E181" i="36"/>
  <c r="D181" i="36"/>
  <c r="C181" i="36"/>
  <c r="F180" i="36"/>
  <c r="E180" i="36"/>
  <c r="D180" i="36"/>
  <c r="C180" i="36"/>
  <c r="F179" i="36"/>
  <c r="E179" i="36"/>
  <c r="D179" i="36"/>
  <c r="C179" i="36"/>
  <c r="F178" i="36"/>
  <c r="E178" i="36"/>
  <c r="D178" i="36"/>
  <c r="C178" i="36"/>
  <c r="F177" i="36"/>
  <c r="E177" i="36"/>
  <c r="D177" i="36"/>
  <c r="C177" i="36"/>
  <c r="F176" i="36"/>
  <c r="E176" i="36"/>
  <c r="D176" i="36"/>
  <c r="C176" i="36"/>
  <c r="F175" i="36"/>
  <c r="E175" i="36"/>
  <c r="D175" i="36"/>
  <c r="C175" i="36"/>
  <c r="F174" i="36"/>
  <c r="E174" i="36"/>
  <c r="D174" i="36"/>
  <c r="C174" i="36"/>
  <c r="F173" i="36"/>
  <c r="E173" i="36"/>
  <c r="D173" i="36"/>
  <c r="C173" i="36"/>
  <c r="F172" i="36"/>
  <c r="E172" i="36"/>
  <c r="D172" i="36"/>
  <c r="C172" i="36"/>
  <c r="F171" i="36"/>
  <c r="E171" i="36"/>
  <c r="D171" i="36"/>
  <c r="C171" i="36"/>
  <c r="F170" i="36"/>
  <c r="E170" i="36"/>
  <c r="D170" i="36"/>
  <c r="C170" i="36"/>
  <c r="F169" i="36"/>
  <c r="E169" i="36"/>
  <c r="D169" i="36"/>
  <c r="C169" i="36"/>
  <c r="F168" i="36"/>
  <c r="E168" i="36"/>
  <c r="D168" i="36"/>
  <c r="C168" i="36"/>
  <c r="F167" i="36"/>
  <c r="E167" i="36"/>
  <c r="D167" i="36"/>
  <c r="C167" i="36"/>
  <c r="F166" i="36"/>
  <c r="E166" i="36"/>
  <c r="D166" i="36"/>
  <c r="C166" i="36"/>
  <c r="F165" i="36"/>
  <c r="E165" i="36"/>
  <c r="D165" i="36"/>
  <c r="C165" i="36"/>
  <c r="F164" i="36"/>
  <c r="E164" i="36"/>
  <c r="D164" i="36"/>
  <c r="C164" i="36"/>
  <c r="F163" i="36"/>
  <c r="E163" i="36"/>
  <c r="D163" i="36"/>
  <c r="C163" i="36"/>
  <c r="F162" i="36"/>
  <c r="E162" i="36"/>
  <c r="D162" i="36"/>
  <c r="C162" i="36"/>
  <c r="F161" i="36"/>
  <c r="E161" i="36"/>
  <c r="D161" i="36"/>
  <c r="C161" i="36"/>
  <c r="F160" i="36"/>
  <c r="E160" i="36"/>
  <c r="D160" i="36"/>
  <c r="C160" i="36"/>
  <c r="F159" i="36"/>
  <c r="E159" i="36"/>
  <c r="D159" i="36"/>
  <c r="C159" i="36"/>
  <c r="F158" i="36"/>
  <c r="E158" i="36"/>
  <c r="D158" i="36"/>
  <c r="C158" i="36"/>
  <c r="F157" i="36"/>
  <c r="E157" i="36"/>
  <c r="D157" i="36"/>
  <c r="C157" i="36"/>
  <c r="F156" i="36"/>
  <c r="E156" i="36"/>
  <c r="D156" i="36"/>
  <c r="C156" i="36"/>
  <c r="F155" i="36"/>
  <c r="E155" i="36"/>
  <c r="D155" i="36"/>
  <c r="C155" i="36"/>
  <c r="F154" i="36"/>
  <c r="E154" i="36"/>
  <c r="D154" i="36"/>
  <c r="C154" i="36"/>
  <c r="F153" i="36"/>
  <c r="E153" i="36"/>
  <c r="D153" i="36"/>
  <c r="C153" i="36"/>
  <c r="F152" i="36"/>
  <c r="E152" i="36"/>
  <c r="D152" i="36"/>
  <c r="C152" i="36"/>
  <c r="F151" i="36"/>
  <c r="E151" i="36"/>
  <c r="D151" i="36"/>
  <c r="C151" i="36"/>
  <c r="F150" i="36"/>
  <c r="E150" i="36"/>
  <c r="D150" i="36"/>
  <c r="C150" i="36"/>
  <c r="F149" i="36"/>
  <c r="E149" i="36"/>
  <c r="D149" i="36"/>
  <c r="C149" i="36"/>
  <c r="F148" i="36"/>
  <c r="E148" i="36"/>
  <c r="D148" i="36"/>
  <c r="C148" i="36"/>
  <c r="F147" i="36"/>
  <c r="E147" i="36"/>
  <c r="D147" i="36"/>
  <c r="C147" i="36"/>
  <c r="F146" i="36"/>
  <c r="E146" i="36"/>
  <c r="D146" i="36"/>
  <c r="C146" i="36"/>
  <c r="F145" i="36"/>
  <c r="E145" i="36"/>
  <c r="D145" i="36"/>
  <c r="C145" i="36"/>
  <c r="F144" i="36"/>
  <c r="E144" i="36"/>
  <c r="D144" i="36"/>
  <c r="C144" i="36"/>
  <c r="F143" i="36"/>
  <c r="E143" i="36"/>
  <c r="D143" i="36"/>
  <c r="C143" i="36"/>
  <c r="F142" i="36"/>
  <c r="E142" i="36"/>
  <c r="D142" i="36"/>
  <c r="C142" i="36"/>
  <c r="F141" i="36"/>
  <c r="E141" i="36"/>
  <c r="D141" i="36"/>
  <c r="C141" i="36"/>
  <c r="F140" i="36"/>
  <c r="E140" i="36"/>
  <c r="D140" i="36"/>
  <c r="C140" i="36"/>
  <c r="F139" i="36"/>
  <c r="E139" i="36"/>
  <c r="D139" i="36"/>
  <c r="C139" i="36"/>
  <c r="F138" i="36"/>
  <c r="E138" i="36"/>
  <c r="D138" i="36"/>
  <c r="C138" i="36"/>
  <c r="F137" i="36"/>
  <c r="E137" i="36"/>
  <c r="D137" i="36"/>
  <c r="C137" i="36"/>
  <c r="F136" i="36"/>
  <c r="E136" i="36"/>
  <c r="D136" i="36"/>
  <c r="C136" i="36"/>
  <c r="F135" i="36"/>
  <c r="E135" i="36"/>
  <c r="D135" i="36"/>
  <c r="C135" i="36"/>
  <c r="F134" i="36"/>
  <c r="E134" i="36"/>
  <c r="D134" i="36"/>
  <c r="C134" i="36"/>
  <c r="F133" i="36"/>
  <c r="E133" i="36"/>
  <c r="D133" i="36"/>
  <c r="C133" i="36"/>
  <c r="F132" i="36"/>
  <c r="E132" i="36"/>
  <c r="D132" i="36"/>
  <c r="C132" i="36"/>
  <c r="F131" i="36"/>
  <c r="E131" i="36"/>
  <c r="D131" i="36"/>
  <c r="C131" i="36"/>
  <c r="F130" i="36"/>
  <c r="E130" i="36"/>
  <c r="D130" i="36"/>
  <c r="C130" i="36"/>
  <c r="F129" i="36"/>
  <c r="E129" i="36"/>
  <c r="D129" i="36"/>
  <c r="C129" i="36"/>
  <c r="F128" i="36"/>
  <c r="E128" i="36"/>
  <c r="D128" i="36"/>
  <c r="C128" i="36"/>
  <c r="F127" i="36"/>
  <c r="E127" i="36"/>
  <c r="D127" i="36"/>
  <c r="C127" i="36"/>
  <c r="F126" i="36"/>
  <c r="E126" i="36"/>
  <c r="D126" i="36"/>
  <c r="C126" i="36"/>
  <c r="F125" i="36"/>
  <c r="E125" i="36"/>
  <c r="D125" i="36"/>
  <c r="C125" i="36"/>
  <c r="F124" i="36"/>
  <c r="E124" i="36"/>
  <c r="D124" i="36"/>
  <c r="C124" i="36"/>
  <c r="F123" i="36"/>
  <c r="E123" i="36"/>
  <c r="D123" i="36"/>
  <c r="C123" i="36"/>
  <c r="F122" i="36"/>
  <c r="E122" i="36"/>
  <c r="D122" i="36"/>
  <c r="C122" i="36"/>
  <c r="F121" i="36"/>
  <c r="E121" i="36"/>
  <c r="D121" i="36"/>
  <c r="C121" i="36"/>
  <c r="F120" i="36"/>
  <c r="E120" i="36"/>
  <c r="D120" i="36"/>
  <c r="C120" i="36"/>
  <c r="F119" i="36"/>
  <c r="E119" i="36"/>
  <c r="D119" i="36"/>
  <c r="C119" i="36"/>
  <c r="F118" i="36"/>
  <c r="E118" i="36"/>
  <c r="D118" i="36"/>
  <c r="C118" i="36"/>
  <c r="F117" i="36"/>
  <c r="E117" i="36"/>
  <c r="D117" i="36"/>
  <c r="C117" i="36"/>
  <c r="F116" i="36"/>
  <c r="E116" i="36"/>
  <c r="D116" i="36"/>
  <c r="C116" i="36"/>
  <c r="F115" i="36"/>
  <c r="E115" i="36"/>
  <c r="D115" i="36"/>
  <c r="C115" i="36"/>
  <c r="F114" i="36"/>
  <c r="E114" i="36"/>
  <c r="D114" i="36"/>
  <c r="C114" i="36"/>
  <c r="F113" i="36"/>
  <c r="E113" i="36"/>
  <c r="D113" i="36"/>
  <c r="C113" i="36"/>
  <c r="F112" i="36"/>
  <c r="E112" i="36"/>
  <c r="D112" i="36"/>
  <c r="C112" i="36"/>
  <c r="F111" i="36"/>
  <c r="E111" i="36"/>
  <c r="D111" i="36"/>
  <c r="C111" i="36"/>
  <c r="F110" i="36"/>
  <c r="E110" i="36"/>
  <c r="D110" i="36"/>
  <c r="C110" i="36"/>
  <c r="F109" i="36"/>
  <c r="E109" i="36"/>
  <c r="D109" i="36"/>
  <c r="C109" i="36"/>
  <c r="F108" i="36"/>
  <c r="E108" i="36"/>
  <c r="D108" i="36"/>
  <c r="C108" i="36"/>
  <c r="F107" i="36"/>
  <c r="E107" i="36"/>
  <c r="D107" i="36"/>
  <c r="C107" i="36"/>
  <c r="F106" i="36"/>
  <c r="E106" i="36"/>
  <c r="D106" i="36"/>
  <c r="C106" i="36"/>
  <c r="F105" i="36"/>
  <c r="E105" i="36"/>
  <c r="D105" i="36"/>
  <c r="C105" i="36"/>
  <c r="F104" i="36"/>
  <c r="E104" i="36"/>
  <c r="D104" i="36"/>
  <c r="C104" i="36"/>
  <c r="F103" i="36"/>
  <c r="E103" i="36"/>
  <c r="D103" i="36"/>
  <c r="C103" i="36"/>
  <c r="F102" i="36"/>
  <c r="E102" i="36"/>
  <c r="D102" i="36"/>
  <c r="C102" i="36"/>
  <c r="F101" i="36"/>
  <c r="E101" i="36"/>
  <c r="D101" i="36"/>
  <c r="C101" i="36"/>
  <c r="F100" i="36"/>
  <c r="E100" i="36"/>
  <c r="D100" i="36"/>
  <c r="C100" i="36"/>
  <c r="F99" i="36"/>
  <c r="E99" i="36"/>
  <c r="D99" i="36"/>
  <c r="C99" i="36"/>
  <c r="F98" i="36"/>
  <c r="E98" i="36"/>
  <c r="D98" i="36"/>
  <c r="C98" i="36"/>
  <c r="F97" i="36"/>
  <c r="E97" i="36"/>
  <c r="D97" i="36"/>
  <c r="C97" i="36"/>
  <c r="F96" i="36"/>
  <c r="E96" i="36"/>
  <c r="D96" i="36"/>
  <c r="C96" i="36"/>
  <c r="F95" i="36"/>
  <c r="E95" i="36"/>
  <c r="D95" i="36"/>
  <c r="C95" i="36"/>
  <c r="F94" i="36"/>
  <c r="E94" i="36"/>
  <c r="D94" i="36"/>
  <c r="C94" i="36"/>
  <c r="F93" i="36"/>
  <c r="E93" i="36"/>
  <c r="D93" i="36"/>
  <c r="C93" i="36"/>
  <c r="F92" i="36"/>
  <c r="E92" i="36"/>
  <c r="D92" i="36"/>
  <c r="C92" i="36"/>
  <c r="F91" i="36"/>
  <c r="E91" i="36"/>
  <c r="D91" i="36"/>
  <c r="C91" i="36"/>
  <c r="F90" i="36"/>
  <c r="E90" i="36"/>
  <c r="D90" i="36"/>
  <c r="C90" i="36"/>
  <c r="F89" i="36"/>
  <c r="E89" i="36"/>
  <c r="D89" i="36"/>
  <c r="C89" i="36"/>
  <c r="F88" i="36"/>
  <c r="E88" i="36"/>
  <c r="D88" i="36"/>
  <c r="C88" i="36"/>
  <c r="F87" i="36"/>
  <c r="E87" i="36"/>
  <c r="D87" i="36"/>
  <c r="C87" i="36"/>
  <c r="F86" i="36"/>
  <c r="E86" i="36"/>
  <c r="D86" i="36"/>
  <c r="C86" i="36"/>
  <c r="F85" i="36"/>
  <c r="E85" i="36"/>
  <c r="D85" i="36"/>
  <c r="C85" i="36"/>
  <c r="F84" i="36"/>
  <c r="E84" i="36"/>
  <c r="D84" i="36"/>
  <c r="C84" i="36"/>
  <c r="F83" i="36"/>
  <c r="E83" i="36"/>
  <c r="D83" i="36"/>
  <c r="C83" i="36"/>
  <c r="F82" i="36"/>
  <c r="E82" i="36"/>
  <c r="D82" i="36"/>
  <c r="C82" i="36"/>
  <c r="F81" i="36"/>
  <c r="E81" i="36"/>
  <c r="D81" i="36"/>
  <c r="C81" i="36"/>
  <c r="F80" i="36"/>
  <c r="E80" i="36"/>
  <c r="D80" i="36"/>
  <c r="C80" i="36"/>
  <c r="F79" i="36"/>
  <c r="E79" i="36"/>
  <c r="D79" i="36"/>
  <c r="C79" i="36"/>
  <c r="F78" i="36"/>
  <c r="E78" i="36"/>
  <c r="D78" i="36"/>
  <c r="C78" i="36"/>
  <c r="F77" i="36"/>
  <c r="E77" i="36"/>
  <c r="D77" i="36"/>
  <c r="C77" i="36"/>
  <c r="F76" i="36"/>
  <c r="E76" i="36"/>
  <c r="D76" i="36"/>
  <c r="C76" i="36"/>
  <c r="F75" i="36"/>
  <c r="E75" i="36"/>
  <c r="D75" i="36"/>
  <c r="C75" i="36"/>
  <c r="F74" i="36"/>
  <c r="E74" i="36"/>
  <c r="D74" i="36"/>
  <c r="C74" i="36"/>
  <c r="F73" i="36"/>
  <c r="E73" i="36"/>
  <c r="D73" i="36"/>
  <c r="C73" i="36"/>
  <c r="F72" i="36"/>
  <c r="E72" i="36"/>
  <c r="D72" i="36"/>
  <c r="C72" i="36"/>
  <c r="F71" i="36"/>
  <c r="E71" i="36"/>
  <c r="D71" i="36"/>
  <c r="C71" i="36"/>
  <c r="F70" i="36"/>
  <c r="E70" i="36"/>
  <c r="D70" i="36"/>
  <c r="C70" i="36"/>
  <c r="F69" i="36"/>
  <c r="E69" i="36"/>
  <c r="D69" i="36"/>
  <c r="C69" i="36"/>
  <c r="F68" i="36"/>
  <c r="E68" i="36"/>
  <c r="D68" i="36"/>
  <c r="C68" i="36"/>
  <c r="F67" i="36"/>
  <c r="E67" i="36"/>
  <c r="D67" i="36"/>
  <c r="C67" i="36"/>
  <c r="F66" i="36"/>
  <c r="E66" i="36"/>
  <c r="D66" i="36"/>
  <c r="C66" i="36"/>
  <c r="F65" i="36"/>
  <c r="E65" i="36"/>
  <c r="D65" i="36"/>
  <c r="C65" i="36"/>
  <c r="F64" i="36"/>
  <c r="E64" i="36"/>
  <c r="D64" i="36"/>
  <c r="C64" i="36"/>
  <c r="F63" i="36"/>
  <c r="E63" i="36"/>
  <c r="D63" i="36"/>
  <c r="C63" i="36"/>
  <c r="F62" i="36"/>
  <c r="E62" i="36"/>
  <c r="D62" i="36"/>
  <c r="C62" i="36"/>
  <c r="F61" i="36"/>
  <c r="E61" i="36"/>
  <c r="D61" i="36"/>
  <c r="C61" i="36"/>
  <c r="F60" i="36"/>
  <c r="E60" i="36"/>
  <c r="D60" i="36"/>
  <c r="C60" i="36"/>
  <c r="F59" i="36"/>
  <c r="E59" i="36"/>
  <c r="D59" i="36"/>
  <c r="C59" i="36"/>
  <c r="F58" i="36"/>
  <c r="E58" i="36"/>
  <c r="D58" i="36"/>
  <c r="C58" i="36"/>
  <c r="F57" i="36"/>
  <c r="E57" i="36"/>
  <c r="D57" i="36"/>
  <c r="C57" i="36"/>
  <c r="F56" i="36"/>
  <c r="E56" i="36"/>
  <c r="D56" i="36"/>
  <c r="C56" i="36"/>
  <c r="F55" i="36"/>
  <c r="E55" i="36"/>
  <c r="D55" i="36"/>
  <c r="C55" i="36"/>
  <c r="F54" i="36"/>
  <c r="E54" i="36"/>
  <c r="D54" i="36"/>
  <c r="C54" i="36"/>
  <c r="F53" i="36"/>
  <c r="E53" i="36"/>
  <c r="D53" i="36"/>
  <c r="C53" i="36"/>
  <c r="F52" i="36"/>
  <c r="E52" i="36"/>
  <c r="D52" i="36"/>
  <c r="C52" i="36"/>
  <c r="F51" i="36"/>
  <c r="E51" i="36"/>
  <c r="D51" i="36"/>
  <c r="C51" i="36"/>
  <c r="F50" i="36"/>
  <c r="E50" i="36"/>
  <c r="D50" i="36"/>
  <c r="C50" i="36"/>
  <c r="F49" i="36"/>
  <c r="E49" i="36"/>
  <c r="D49" i="36"/>
  <c r="C49" i="36"/>
  <c r="F48" i="36"/>
  <c r="E48" i="36"/>
  <c r="D48" i="36"/>
  <c r="C48" i="36"/>
  <c r="F47" i="36"/>
  <c r="E47" i="36"/>
  <c r="D47" i="36"/>
  <c r="C47" i="36"/>
  <c r="F46" i="36"/>
  <c r="E46" i="36"/>
  <c r="D46" i="36"/>
  <c r="C46" i="36"/>
  <c r="F45" i="36"/>
  <c r="E45" i="36"/>
  <c r="D45" i="36"/>
  <c r="C45" i="36"/>
  <c r="F44" i="36"/>
  <c r="E44" i="36"/>
  <c r="D44" i="36"/>
  <c r="C44" i="36"/>
  <c r="F43" i="36"/>
  <c r="E43" i="36"/>
  <c r="D43" i="36"/>
  <c r="C43" i="36"/>
  <c r="F42" i="36"/>
  <c r="E42" i="36"/>
  <c r="D42" i="36"/>
  <c r="C42" i="36"/>
  <c r="F41" i="36"/>
  <c r="E41" i="36"/>
  <c r="D41" i="36"/>
  <c r="C41" i="36"/>
  <c r="F40" i="36"/>
  <c r="E40" i="36"/>
  <c r="D40" i="36"/>
  <c r="C40" i="36"/>
  <c r="F39" i="36"/>
  <c r="E39" i="36"/>
  <c r="D39" i="36"/>
  <c r="C39" i="36"/>
  <c r="F38" i="36"/>
  <c r="E38" i="36"/>
  <c r="D38" i="36"/>
  <c r="C38" i="36"/>
  <c r="F37" i="36"/>
  <c r="E37" i="36"/>
  <c r="D37" i="36"/>
  <c r="C37" i="36"/>
  <c r="F36" i="36"/>
  <c r="E36" i="36"/>
  <c r="D36" i="36"/>
  <c r="C36" i="36"/>
  <c r="F35" i="36"/>
  <c r="E35" i="36"/>
  <c r="D35" i="36"/>
  <c r="C35" i="36"/>
  <c r="F34" i="36"/>
  <c r="E34" i="36"/>
  <c r="D34" i="36"/>
  <c r="C34" i="36"/>
  <c r="F33" i="36"/>
  <c r="E33" i="36"/>
  <c r="D33" i="36"/>
  <c r="C33" i="36"/>
  <c r="F32" i="36"/>
  <c r="E32" i="36"/>
  <c r="D32" i="36"/>
  <c r="C32" i="36"/>
  <c r="F31" i="36"/>
  <c r="E31" i="36"/>
  <c r="D31" i="36"/>
  <c r="C31" i="36"/>
  <c r="F30" i="36"/>
  <c r="E30" i="36"/>
  <c r="D30" i="36"/>
  <c r="C30" i="36"/>
  <c r="F29" i="36"/>
  <c r="E29" i="36"/>
  <c r="D29" i="36"/>
  <c r="C29" i="36"/>
  <c r="F28" i="36"/>
  <c r="E28" i="36"/>
  <c r="D28" i="36"/>
  <c r="C28" i="36"/>
  <c r="F27" i="36"/>
  <c r="E27" i="36"/>
  <c r="D27" i="36"/>
  <c r="C27" i="36"/>
  <c r="F26" i="36"/>
  <c r="E26" i="36"/>
  <c r="D26" i="36"/>
  <c r="C26" i="36"/>
  <c r="F25" i="36"/>
  <c r="E25" i="36"/>
  <c r="D25" i="36"/>
  <c r="C25" i="36"/>
  <c r="F24" i="36"/>
  <c r="E24" i="36"/>
  <c r="D24" i="36"/>
  <c r="C24" i="36"/>
  <c r="F23" i="36"/>
  <c r="E23" i="36"/>
  <c r="D23" i="36"/>
  <c r="C23" i="36"/>
  <c r="F22" i="36"/>
  <c r="E22" i="36"/>
  <c r="D22" i="36"/>
  <c r="C22" i="36"/>
  <c r="F21" i="36"/>
  <c r="E21" i="36"/>
  <c r="D21" i="36"/>
  <c r="C21" i="36"/>
  <c r="F20" i="36"/>
  <c r="E20" i="36"/>
  <c r="D20" i="36"/>
  <c r="C20" i="36"/>
  <c r="F19" i="36"/>
  <c r="E19" i="36"/>
  <c r="D19" i="36"/>
  <c r="C19" i="36"/>
  <c r="F18" i="36"/>
  <c r="E18" i="36"/>
  <c r="D18" i="36"/>
  <c r="C18" i="36"/>
  <c r="F17" i="36"/>
  <c r="E17" i="36"/>
  <c r="D17" i="36"/>
  <c r="C17" i="36"/>
  <c r="F16" i="36"/>
  <c r="E16" i="36"/>
  <c r="D16" i="36"/>
  <c r="C16" i="36"/>
  <c r="F15" i="36"/>
  <c r="E15" i="36"/>
  <c r="D15" i="36"/>
  <c r="C15" i="36"/>
  <c r="F14" i="36"/>
  <c r="E14" i="36"/>
  <c r="D14" i="36"/>
  <c r="C14" i="36"/>
  <c r="F13" i="36"/>
  <c r="E13" i="36"/>
  <c r="D13" i="36"/>
  <c r="C13" i="36"/>
  <c r="F12" i="36"/>
  <c r="E12" i="36"/>
  <c r="D12" i="36"/>
  <c r="C12" i="36"/>
  <c r="F11" i="36"/>
  <c r="E11" i="36"/>
  <c r="D11" i="36"/>
  <c r="C11" i="36"/>
  <c r="F10" i="36"/>
  <c r="E10" i="36"/>
  <c r="D10" i="36"/>
  <c r="C10" i="36"/>
  <c r="F9" i="36"/>
  <c r="E9" i="36"/>
  <c r="D9" i="36"/>
  <c r="C9" i="36"/>
  <c r="F8" i="36"/>
  <c r="E8" i="36"/>
  <c r="D8" i="36"/>
  <c r="C8" i="36"/>
  <c r="F7" i="36"/>
  <c r="E7" i="36"/>
  <c r="D7" i="36"/>
  <c r="C7" i="36"/>
  <c r="F6" i="36"/>
  <c r="E6" i="36"/>
  <c r="D6" i="36"/>
  <c r="C6" i="36"/>
  <c r="F5" i="36"/>
  <c r="E5" i="36"/>
  <c r="D5" i="36"/>
  <c r="C5" i="36"/>
  <c r="F4" i="36"/>
  <c r="E4" i="36"/>
  <c r="D4" i="36"/>
  <c r="C4" i="36"/>
  <c r="F3" i="36"/>
  <c r="E3" i="36"/>
  <c r="D3" i="36"/>
  <c r="C3" i="36"/>
  <c r="F2" i="36"/>
  <c r="E2" i="36"/>
  <c r="D2" i="36"/>
  <c r="C2" i="36"/>
  <c r="F5001" i="35"/>
  <c r="E5001" i="35"/>
  <c r="D5001" i="35"/>
  <c r="C5001" i="35"/>
  <c r="F5000" i="35"/>
  <c r="E5000" i="35"/>
  <c r="D5000" i="35"/>
  <c r="C5000" i="35"/>
  <c r="F4999" i="35"/>
  <c r="E4999" i="35"/>
  <c r="D4999" i="35"/>
  <c r="C4999" i="35"/>
  <c r="F4998" i="35"/>
  <c r="E4998" i="35"/>
  <c r="D4998" i="35"/>
  <c r="C4998" i="35"/>
  <c r="F4997" i="35"/>
  <c r="E4997" i="35"/>
  <c r="D4997" i="35"/>
  <c r="C4997" i="35"/>
  <c r="F4996" i="35"/>
  <c r="E4996" i="35"/>
  <c r="D4996" i="35"/>
  <c r="C4996" i="35"/>
  <c r="F4995" i="35"/>
  <c r="E4995" i="35"/>
  <c r="D4995" i="35"/>
  <c r="C4995" i="35"/>
  <c r="F4994" i="35"/>
  <c r="E4994" i="35"/>
  <c r="D4994" i="35"/>
  <c r="C4994" i="35"/>
  <c r="F4993" i="35"/>
  <c r="E4993" i="35"/>
  <c r="D4993" i="35"/>
  <c r="C4993" i="35"/>
  <c r="F4992" i="35"/>
  <c r="E4992" i="35"/>
  <c r="D4992" i="35"/>
  <c r="C4992" i="35"/>
  <c r="F4991" i="35"/>
  <c r="E4991" i="35"/>
  <c r="D4991" i="35"/>
  <c r="C4991" i="35"/>
  <c r="F4990" i="35"/>
  <c r="E4990" i="35"/>
  <c r="D4990" i="35"/>
  <c r="C4990" i="35"/>
  <c r="F4989" i="35"/>
  <c r="E4989" i="35"/>
  <c r="D4989" i="35"/>
  <c r="C4989" i="35"/>
  <c r="F4988" i="35"/>
  <c r="E4988" i="35"/>
  <c r="D4988" i="35"/>
  <c r="C4988" i="35"/>
  <c r="F4987" i="35"/>
  <c r="E4987" i="35"/>
  <c r="D4987" i="35"/>
  <c r="C4987" i="35"/>
  <c r="F4986" i="35"/>
  <c r="E4986" i="35"/>
  <c r="D4986" i="35"/>
  <c r="C4986" i="35"/>
  <c r="F4985" i="35"/>
  <c r="E4985" i="35"/>
  <c r="D4985" i="35"/>
  <c r="C4985" i="35"/>
  <c r="F4984" i="35"/>
  <c r="E4984" i="35"/>
  <c r="D4984" i="35"/>
  <c r="C4984" i="35"/>
  <c r="F4983" i="35"/>
  <c r="E4983" i="35"/>
  <c r="D4983" i="35"/>
  <c r="C4983" i="35"/>
  <c r="F4982" i="35"/>
  <c r="E4982" i="35"/>
  <c r="D4982" i="35"/>
  <c r="C4982" i="35"/>
  <c r="F4981" i="35"/>
  <c r="E4981" i="35"/>
  <c r="D4981" i="35"/>
  <c r="C4981" i="35"/>
  <c r="F4980" i="35"/>
  <c r="E4980" i="35"/>
  <c r="D4980" i="35"/>
  <c r="C4980" i="35"/>
  <c r="F4979" i="35"/>
  <c r="E4979" i="35"/>
  <c r="D4979" i="35"/>
  <c r="C4979" i="35"/>
  <c r="F4978" i="35"/>
  <c r="E4978" i="35"/>
  <c r="D4978" i="35"/>
  <c r="C4978" i="35"/>
  <c r="F4977" i="35"/>
  <c r="E4977" i="35"/>
  <c r="D4977" i="35"/>
  <c r="C4977" i="35"/>
  <c r="F4976" i="35"/>
  <c r="E4976" i="35"/>
  <c r="D4976" i="35"/>
  <c r="C4976" i="35"/>
  <c r="F4975" i="35"/>
  <c r="E4975" i="35"/>
  <c r="D4975" i="35"/>
  <c r="C4975" i="35"/>
  <c r="F4974" i="35"/>
  <c r="E4974" i="35"/>
  <c r="D4974" i="35"/>
  <c r="C4974" i="35"/>
  <c r="F4973" i="35"/>
  <c r="E4973" i="35"/>
  <c r="D4973" i="35"/>
  <c r="C4973" i="35"/>
  <c r="F4972" i="35"/>
  <c r="E4972" i="35"/>
  <c r="D4972" i="35"/>
  <c r="C4972" i="35"/>
  <c r="F4971" i="35"/>
  <c r="E4971" i="35"/>
  <c r="D4971" i="35"/>
  <c r="C4971" i="35"/>
  <c r="F4970" i="35"/>
  <c r="E4970" i="35"/>
  <c r="D4970" i="35"/>
  <c r="C4970" i="35"/>
  <c r="F4969" i="35"/>
  <c r="E4969" i="35"/>
  <c r="D4969" i="35"/>
  <c r="C4969" i="35"/>
  <c r="F4968" i="35"/>
  <c r="E4968" i="35"/>
  <c r="D4968" i="35"/>
  <c r="C4968" i="35"/>
  <c r="F4967" i="35"/>
  <c r="E4967" i="35"/>
  <c r="D4967" i="35"/>
  <c r="C4967" i="35"/>
  <c r="F4966" i="35"/>
  <c r="E4966" i="35"/>
  <c r="D4966" i="35"/>
  <c r="C4966" i="35"/>
  <c r="F4965" i="35"/>
  <c r="E4965" i="35"/>
  <c r="D4965" i="35"/>
  <c r="C4965" i="35"/>
  <c r="F4964" i="35"/>
  <c r="E4964" i="35"/>
  <c r="D4964" i="35"/>
  <c r="C4964" i="35"/>
  <c r="F4963" i="35"/>
  <c r="E4963" i="35"/>
  <c r="D4963" i="35"/>
  <c r="C4963" i="35"/>
  <c r="F4962" i="35"/>
  <c r="E4962" i="35"/>
  <c r="D4962" i="35"/>
  <c r="C4962" i="35"/>
  <c r="F4961" i="35"/>
  <c r="E4961" i="35"/>
  <c r="D4961" i="35"/>
  <c r="C4961" i="35"/>
  <c r="F4960" i="35"/>
  <c r="E4960" i="35"/>
  <c r="D4960" i="35"/>
  <c r="C4960" i="35"/>
  <c r="F4959" i="35"/>
  <c r="E4959" i="35"/>
  <c r="D4959" i="35"/>
  <c r="C4959" i="35"/>
  <c r="F4958" i="35"/>
  <c r="E4958" i="35"/>
  <c r="D4958" i="35"/>
  <c r="C4958" i="35"/>
  <c r="F4957" i="35"/>
  <c r="E4957" i="35"/>
  <c r="D4957" i="35"/>
  <c r="C4957" i="35"/>
  <c r="F4956" i="35"/>
  <c r="E4956" i="35"/>
  <c r="D4956" i="35"/>
  <c r="C4956" i="35"/>
  <c r="F4955" i="35"/>
  <c r="E4955" i="35"/>
  <c r="D4955" i="35"/>
  <c r="C4955" i="35"/>
  <c r="F4954" i="35"/>
  <c r="E4954" i="35"/>
  <c r="D4954" i="35"/>
  <c r="C4954" i="35"/>
  <c r="F4953" i="35"/>
  <c r="E4953" i="35"/>
  <c r="D4953" i="35"/>
  <c r="C4953" i="35"/>
  <c r="F4952" i="35"/>
  <c r="E4952" i="35"/>
  <c r="D4952" i="35"/>
  <c r="C4952" i="35"/>
  <c r="F4951" i="35"/>
  <c r="E4951" i="35"/>
  <c r="D4951" i="35"/>
  <c r="C4951" i="35"/>
  <c r="F4950" i="35"/>
  <c r="E4950" i="35"/>
  <c r="D4950" i="35"/>
  <c r="C4950" i="35"/>
  <c r="F4949" i="35"/>
  <c r="E4949" i="35"/>
  <c r="D4949" i="35"/>
  <c r="C4949" i="35"/>
  <c r="F4948" i="35"/>
  <c r="E4948" i="35"/>
  <c r="D4948" i="35"/>
  <c r="C4948" i="35"/>
  <c r="F4947" i="35"/>
  <c r="E4947" i="35"/>
  <c r="D4947" i="35"/>
  <c r="C4947" i="35"/>
  <c r="F4946" i="35"/>
  <c r="E4946" i="35"/>
  <c r="D4946" i="35"/>
  <c r="C4946" i="35"/>
  <c r="F4945" i="35"/>
  <c r="E4945" i="35"/>
  <c r="D4945" i="35"/>
  <c r="C4945" i="35"/>
  <c r="F4944" i="35"/>
  <c r="E4944" i="35"/>
  <c r="D4944" i="35"/>
  <c r="C4944" i="35"/>
  <c r="F4943" i="35"/>
  <c r="E4943" i="35"/>
  <c r="D4943" i="35"/>
  <c r="C4943" i="35"/>
  <c r="F4942" i="35"/>
  <c r="E4942" i="35"/>
  <c r="D4942" i="35"/>
  <c r="C4942" i="35"/>
  <c r="F4941" i="35"/>
  <c r="E4941" i="35"/>
  <c r="D4941" i="35"/>
  <c r="C4941" i="35"/>
  <c r="F4940" i="35"/>
  <c r="E4940" i="35"/>
  <c r="D4940" i="35"/>
  <c r="C4940" i="35"/>
  <c r="F4939" i="35"/>
  <c r="E4939" i="35"/>
  <c r="D4939" i="35"/>
  <c r="C4939" i="35"/>
  <c r="F4938" i="35"/>
  <c r="E4938" i="35"/>
  <c r="D4938" i="35"/>
  <c r="C4938" i="35"/>
  <c r="F4937" i="35"/>
  <c r="E4937" i="35"/>
  <c r="D4937" i="35"/>
  <c r="C4937" i="35"/>
  <c r="F4936" i="35"/>
  <c r="E4936" i="35"/>
  <c r="D4936" i="35"/>
  <c r="C4936" i="35"/>
  <c r="F4935" i="35"/>
  <c r="E4935" i="35"/>
  <c r="D4935" i="35"/>
  <c r="C4935" i="35"/>
  <c r="F4934" i="35"/>
  <c r="E4934" i="35"/>
  <c r="D4934" i="35"/>
  <c r="C4934" i="35"/>
  <c r="F4933" i="35"/>
  <c r="E4933" i="35"/>
  <c r="D4933" i="35"/>
  <c r="C4933" i="35"/>
  <c r="F4932" i="35"/>
  <c r="E4932" i="35"/>
  <c r="D4932" i="35"/>
  <c r="C4932" i="35"/>
  <c r="F4931" i="35"/>
  <c r="E4931" i="35"/>
  <c r="D4931" i="35"/>
  <c r="C4931" i="35"/>
  <c r="F4930" i="35"/>
  <c r="E4930" i="35"/>
  <c r="D4930" i="35"/>
  <c r="C4930" i="35"/>
  <c r="F4929" i="35"/>
  <c r="E4929" i="35"/>
  <c r="D4929" i="35"/>
  <c r="C4929" i="35"/>
  <c r="F4928" i="35"/>
  <c r="E4928" i="35"/>
  <c r="D4928" i="35"/>
  <c r="C4928" i="35"/>
  <c r="F4927" i="35"/>
  <c r="E4927" i="35"/>
  <c r="D4927" i="35"/>
  <c r="C4927" i="35"/>
  <c r="F4926" i="35"/>
  <c r="E4926" i="35"/>
  <c r="D4926" i="35"/>
  <c r="C4926" i="35"/>
  <c r="F4925" i="35"/>
  <c r="E4925" i="35"/>
  <c r="D4925" i="35"/>
  <c r="C4925" i="35"/>
  <c r="F4924" i="35"/>
  <c r="E4924" i="35"/>
  <c r="D4924" i="35"/>
  <c r="C4924" i="35"/>
  <c r="F4923" i="35"/>
  <c r="E4923" i="35"/>
  <c r="D4923" i="35"/>
  <c r="C4923" i="35"/>
  <c r="F4922" i="35"/>
  <c r="E4922" i="35"/>
  <c r="D4922" i="35"/>
  <c r="C4922" i="35"/>
  <c r="F4921" i="35"/>
  <c r="E4921" i="35"/>
  <c r="D4921" i="35"/>
  <c r="C4921" i="35"/>
  <c r="F4920" i="35"/>
  <c r="E4920" i="35"/>
  <c r="D4920" i="35"/>
  <c r="C4920" i="35"/>
  <c r="F4919" i="35"/>
  <c r="E4919" i="35"/>
  <c r="D4919" i="35"/>
  <c r="C4919" i="35"/>
  <c r="F4918" i="35"/>
  <c r="E4918" i="35"/>
  <c r="D4918" i="35"/>
  <c r="C4918" i="35"/>
  <c r="F4917" i="35"/>
  <c r="E4917" i="35"/>
  <c r="D4917" i="35"/>
  <c r="C4917" i="35"/>
  <c r="F4916" i="35"/>
  <c r="E4916" i="35"/>
  <c r="D4916" i="35"/>
  <c r="C4916" i="35"/>
  <c r="F4915" i="35"/>
  <c r="E4915" i="35"/>
  <c r="D4915" i="35"/>
  <c r="C4915" i="35"/>
  <c r="F4914" i="35"/>
  <c r="E4914" i="35"/>
  <c r="D4914" i="35"/>
  <c r="C4914" i="35"/>
  <c r="F4913" i="35"/>
  <c r="E4913" i="35"/>
  <c r="D4913" i="35"/>
  <c r="C4913" i="35"/>
  <c r="F4912" i="35"/>
  <c r="E4912" i="35"/>
  <c r="D4912" i="35"/>
  <c r="C4912" i="35"/>
  <c r="F4911" i="35"/>
  <c r="E4911" i="35"/>
  <c r="D4911" i="35"/>
  <c r="C4911" i="35"/>
  <c r="F4910" i="35"/>
  <c r="E4910" i="35"/>
  <c r="D4910" i="35"/>
  <c r="C4910" i="35"/>
  <c r="F4909" i="35"/>
  <c r="E4909" i="35"/>
  <c r="D4909" i="35"/>
  <c r="C4909" i="35"/>
  <c r="F4908" i="35"/>
  <c r="E4908" i="35"/>
  <c r="D4908" i="35"/>
  <c r="C4908" i="35"/>
  <c r="F4907" i="35"/>
  <c r="E4907" i="35"/>
  <c r="D4907" i="35"/>
  <c r="C4907" i="35"/>
  <c r="F4906" i="35"/>
  <c r="E4906" i="35"/>
  <c r="D4906" i="35"/>
  <c r="C4906" i="35"/>
  <c r="F4905" i="35"/>
  <c r="E4905" i="35"/>
  <c r="D4905" i="35"/>
  <c r="C4905" i="35"/>
  <c r="F4904" i="35"/>
  <c r="E4904" i="35"/>
  <c r="D4904" i="35"/>
  <c r="C4904" i="35"/>
  <c r="F4903" i="35"/>
  <c r="E4903" i="35"/>
  <c r="D4903" i="35"/>
  <c r="C4903" i="35"/>
  <c r="F4902" i="35"/>
  <c r="E4902" i="35"/>
  <c r="D4902" i="35"/>
  <c r="C4902" i="35"/>
  <c r="F4901" i="35"/>
  <c r="E4901" i="35"/>
  <c r="D4901" i="35"/>
  <c r="C4901" i="35"/>
  <c r="F4900" i="35"/>
  <c r="E4900" i="35"/>
  <c r="D4900" i="35"/>
  <c r="C4900" i="35"/>
  <c r="F4899" i="35"/>
  <c r="E4899" i="35"/>
  <c r="D4899" i="35"/>
  <c r="C4899" i="35"/>
  <c r="F4898" i="35"/>
  <c r="E4898" i="35"/>
  <c r="D4898" i="35"/>
  <c r="C4898" i="35"/>
  <c r="F4897" i="35"/>
  <c r="E4897" i="35"/>
  <c r="D4897" i="35"/>
  <c r="C4897" i="35"/>
  <c r="F4896" i="35"/>
  <c r="E4896" i="35"/>
  <c r="D4896" i="35"/>
  <c r="C4896" i="35"/>
  <c r="F4895" i="35"/>
  <c r="E4895" i="35"/>
  <c r="D4895" i="35"/>
  <c r="C4895" i="35"/>
  <c r="F4894" i="35"/>
  <c r="E4894" i="35"/>
  <c r="D4894" i="35"/>
  <c r="C4894" i="35"/>
  <c r="F4893" i="35"/>
  <c r="E4893" i="35"/>
  <c r="D4893" i="35"/>
  <c r="C4893" i="35"/>
  <c r="F4892" i="35"/>
  <c r="E4892" i="35"/>
  <c r="D4892" i="35"/>
  <c r="C4892" i="35"/>
  <c r="F4891" i="35"/>
  <c r="E4891" i="35"/>
  <c r="D4891" i="35"/>
  <c r="C4891" i="35"/>
  <c r="F4890" i="35"/>
  <c r="E4890" i="35"/>
  <c r="D4890" i="35"/>
  <c r="C4890" i="35"/>
  <c r="F4889" i="35"/>
  <c r="E4889" i="35"/>
  <c r="D4889" i="35"/>
  <c r="C4889" i="35"/>
  <c r="F4888" i="35"/>
  <c r="E4888" i="35"/>
  <c r="D4888" i="35"/>
  <c r="C4888" i="35"/>
  <c r="F4887" i="35"/>
  <c r="E4887" i="35"/>
  <c r="D4887" i="35"/>
  <c r="C4887" i="35"/>
  <c r="F4886" i="35"/>
  <c r="E4886" i="35"/>
  <c r="D4886" i="35"/>
  <c r="C4886" i="35"/>
  <c r="F4885" i="35"/>
  <c r="E4885" i="35"/>
  <c r="D4885" i="35"/>
  <c r="C4885" i="35"/>
  <c r="F4884" i="35"/>
  <c r="E4884" i="35"/>
  <c r="D4884" i="35"/>
  <c r="C4884" i="35"/>
  <c r="F4883" i="35"/>
  <c r="E4883" i="35"/>
  <c r="D4883" i="35"/>
  <c r="C4883" i="35"/>
  <c r="F4882" i="35"/>
  <c r="E4882" i="35"/>
  <c r="D4882" i="35"/>
  <c r="C4882" i="35"/>
  <c r="F4881" i="35"/>
  <c r="E4881" i="35"/>
  <c r="D4881" i="35"/>
  <c r="C4881" i="35"/>
  <c r="F4880" i="35"/>
  <c r="E4880" i="35"/>
  <c r="D4880" i="35"/>
  <c r="C4880" i="35"/>
  <c r="F4879" i="35"/>
  <c r="E4879" i="35"/>
  <c r="D4879" i="35"/>
  <c r="C4879" i="35"/>
  <c r="F4878" i="35"/>
  <c r="E4878" i="35"/>
  <c r="D4878" i="35"/>
  <c r="C4878" i="35"/>
  <c r="F4877" i="35"/>
  <c r="E4877" i="35"/>
  <c r="D4877" i="35"/>
  <c r="C4877" i="35"/>
  <c r="F4876" i="35"/>
  <c r="E4876" i="35"/>
  <c r="D4876" i="35"/>
  <c r="C4876" i="35"/>
  <c r="F4875" i="35"/>
  <c r="E4875" i="35"/>
  <c r="D4875" i="35"/>
  <c r="C4875" i="35"/>
  <c r="F4874" i="35"/>
  <c r="E4874" i="35"/>
  <c r="D4874" i="35"/>
  <c r="C4874" i="35"/>
  <c r="F4873" i="35"/>
  <c r="E4873" i="35"/>
  <c r="D4873" i="35"/>
  <c r="C4873" i="35"/>
  <c r="F4872" i="35"/>
  <c r="E4872" i="35"/>
  <c r="D4872" i="35"/>
  <c r="C4872" i="35"/>
  <c r="F4871" i="35"/>
  <c r="E4871" i="35"/>
  <c r="D4871" i="35"/>
  <c r="C4871" i="35"/>
  <c r="F4870" i="35"/>
  <c r="E4870" i="35"/>
  <c r="D4870" i="35"/>
  <c r="C4870" i="35"/>
  <c r="F4869" i="35"/>
  <c r="E4869" i="35"/>
  <c r="D4869" i="35"/>
  <c r="C4869" i="35"/>
  <c r="F4868" i="35"/>
  <c r="E4868" i="35"/>
  <c r="D4868" i="35"/>
  <c r="C4868" i="35"/>
  <c r="F4867" i="35"/>
  <c r="E4867" i="35"/>
  <c r="D4867" i="35"/>
  <c r="C4867" i="35"/>
  <c r="F4866" i="35"/>
  <c r="E4866" i="35"/>
  <c r="D4866" i="35"/>
  <c r="C4866" i="35"/>
  <c r="F4865" i="35"/>
  <c r="E4865" i="35"/>
  <c r="D4865" i="35"/>
  <c r="C4865" i="35"/>
  <c r="F4864" i="35"/>
  <c r="E4864" i="35"/>
  <c r="D4864" i="35"/>
  <c r="C4864" i="35"/>
  <c r="F4863" i="35"/>
  <c r="E4863" i="35"/>
  <c r="D4863" i="35"/>
  <c r="C4863" i="35"/>
  <c r="F4862" i="35"/>
  <c r="E4862" i="35"/>
  <c r="D4862" i="35"/>
  <c r="C4862" i="35"/>
  <c r="F4861" i="35"/>
  <c r="E4861" i="35"/>
  <c r="D4861" i="35"/>
  <c r="C4861" i="35"/>
  <c r="F4860" i="35"/>
  <c r="E4860" i="35"/>
  <c r="D4860" i="35"/>
  <c r="C4860" i="35"/>
  <c r="F4859" i="35"/>
  <c r="E4859" i="35"/>
  <c r="D4859" i="35"/>
  <c r="C4859" i="35"/>
  <c r="F4858" i="35"/>
  <c r="E4858" i="35"/>
  <c r="D4858" i="35"/>
  <c r="C4858" i="35"/>
  <c r="F4857" i="35"/>
  <c r="E4857" i="35"/>
  <c r="D4857" i="35"/>
  <c r="C4857" i="35"/>
  <c r="F4856" i="35"/>
  <c r="E4856" i="35"/>
  <c r="D4856" i="35"/>
  <c r="C4856" i="35"/>
  <c r="F4855" i="35"/>
  <c r="E4855" i="35"/>
  <c r="D4855" i="35"/>
  <c r="C4855" i="35"/>
  <c r="F4854" i="35"/>
  <c r="E4854" i="35"/>
  <c r="D4854" i="35"/>
  <c r="C4854" i="35"/>
  <c r="F4853" i="35"/>
  <c r="E4853" i="35"/>
  <c r="D4853" i="35"/>
  <c r="C4853" i="35"/>
  <c r="F4852" i="35"/>
  <c r="E4852" i="35"/>
  <c r="D4852" i="35"/>
  <c r="C4852" i="35"/>
  <c r="F4851" i="35"/>
  <c r="E4851" i="35"/>
  <c r="D4851" i="35"/>
  <c r="C4851" i="35"/>
  <c r="F4850" i="35"/>
  <c r="E4850" i="35"/>
  <c r="D4850" i="35"/>
  <c r="C4850" i="35"/>
  <c r="F4849" i="35"/>
  <c r="E4849" i="35"/>
  <c r="D4849" i="35"/>
  <c r="C4849" i="35"/>
  <c r="F4848" i="35"/>
  <c r="E4848" i="35"/>
  <c r="D4848" i="35"/>
  <c r="C4848" i="35"/>
  <c r="F4847" i="35"/>
  <c r="E4847" i="35"/>
  <c r="D4847" i="35"/>
  <c r="C4847" i="35"/>
  <c r="F4846" i="35"/>
  <c r="E4846" i="35"/>
  <c r="D4846" i="35"/>
  <c r="C4846" i="35"/>
  <c r="F4845" i="35"/>
  <c r="E4845" i="35"/>
  <c r="D4845" i="35"/>
  <c r="C4845" i="35"/>
  <c r="F4844" i="35"/>
  <c r="E4844" i="35"/>
  <c r="D4844" i="35"/>
  <c r="C4844" i="35"/>
  <c r="F4843" i="35"/>
  <c r="E4843" i="35"/>
  <c r="D4843" i="35"/>
  <c r="C4843" i="35"/>
  <c r="F4842" i="35"/>
  <c r="E4842" i="35"/>
  <c r="D4842" i="35"/>
  <c r="C4842" i="35"/>
  <c r="F4841" i="35"/>
  <c r="E4841" i="35"/>
  <c r="D4841" i="35"/>
  <c r="C4841" i="35"/>
  <c r="F4840" i="35"/>
  <c r="E4840" i="35"/>
  <c r="D4840" i="35"/>
  <c r="C4840" i="35"/>
  <c r="F4839" i="35"/>
  <c r="E4839" i="35"/>
  <c r="D4839" i="35"/>
  <c r="C4839" i="35"/>
  <c r="F4838" i="35"/>
  <c r="E4838" i="35"/>
  <c r="D4838" i="35"/>
  <c r="C4838" i="35"/>
  <c r="F4837" i="35"/>
  <c r="E4837" i="35"/>
  <c r="D4837" i="35"/>
  <c r="C4837" i="35"/>
  <c r="F4836" i="35"/>
  <c r="E4836" i="35"/>
  <c r="D4836" i="35"/>
  <c r="C4836" i="35"/>
  <c r="F4835" i="35"/>
  <c r="E4835" i="35"/>
  <c r="D4835" i="35"/>
  <c r="C4835" i="35"/>
  <c r="F4834" i="35"/>
  <c r="E4834" i="35"/>
  <c r="D4834" i="35"/>
  <c r="C4834" i="35"/>
  <c r="F4833" i="35"/>
  <c r="E4833" i="35"/>
  <c r="D4833" i="35"/>
  <c r="C4833" i="35"/>
  <c r="F4832" i="35"/>
  <c r="E4832" i="35"/>
  <c r="D4832" i="35"/>
  <c r="C4832" i="35"/>
  <c r="F4831" i="35"/>
  <c r="E4831" i="35"/>
  <c r="D4831" i="35"/>
  <c r="C4831" i="35"/>
  <c r="F4830" i="35"/>
  <c r="E4830" i="35"/>
  <c r="D4830" i="35"/>
  <c r="C4830" i="35"/>
  <c r="F4829" i="35"/>
  <c r="E4829" i="35"/>
  <c r="D4829" i="35"/>
  <c r="C4829" i="35"/>
  <c r="F4828" i="35"/>
  <c r="E4828" i="35"/>
  <c r="D4828" i="35"/>
  <c r="C4828" i="35"/>
  <c r="F4827" i="35"/>
  <c r="E4827" i="35"/>
  <c r="D4827" i="35"/>
  <c r="C4827" i="35"/>
  <c r="F4826" i="35"/>
  <c r="E4826" i="35"/>
  <c r="D4826" i="35"/>
  <c r="C4826" i="35"/>
  <c r="F4825" i="35"/>
  <c r="E4825" i="35"/>
  <c r="D4825" i="35"/>
  <c r="C4825" i="35"/>
  <c r="F4824" i="35"/>
  <c r="E4824" i="35"/>
  <c r="D4824" i="35"/>
  <c r="C4824" i="35"/>
  <c r="F4823" i="35"/>
  <c r="E4823" i="35"/>
  <c r="D4823" i="35"/>
  <c r="C4823" i="35"/>
  <c r="F4822" i="35"/>
  <c r="E4822" i="35"/>
  <c r="D4822" i="35"/>
  <c r="C4822" i="35"/>
  <c r="F4821" i="35"/>
  <c r="E4821" i="35"/>
  <c r="D4821" i="35"/>
  <c r="C4821" i="35"/>
  <c r="F4820" i="35"/>
  <c r="E4820" i="35"/>
  <c r="D4820" i="35"/>
  <c r="C4820" i="35"/>
  <c r="F4819" i="35"/>
  <c r="E4819" i="35"/>
  <c r="D4819" i="35"/>
  <c r="C4819" i="35"/>
  <c r="F4818" i="35"/>
  <c r="E4818" i="35"/>
  <c r="D4818" i="35"/>
  <c r="C4818" i="35"/>
  <c r="F4817" i="35"/>
  <c r="E4817" i="35"/>
  <c r="D4817" i="35"/>
  <c r="C4817" i="35"/>
  <c r="F4816" i="35"/>
  <c r="E4816" i="35"/>
  <c r="D4816" i="35"/>
  <c r="C4816" i="35"/>
  <c r="F4815" i="35"/>
  <c r="E4815" i="35"/>
  <c r="D4815" i="35"/>
  <c r="C4815" i="35"/>
  <c r="F4814" i="35"/>
  <c r="E4814" i="35"/>
  <c r="D4814" i="35"/>
  <c r="C4814" i="35"/>
  <c r="F4813" i="35"/>
  <c r="E4813" i="35"/>
  <c r="D4813" i="35"/>
  <c r="C4813" i="35"/>
  <c r="F4812" i="35"/>
  <c r="E4812" i="35"/>
  <c r="D4812" i="35"/>
  <c r="C4812" i="35"/>
  <c r="F4811" i="35"/>
  <c r="E4811" i="35"/>
  <c r="D4811" i="35"/>
  <c r="C4811" i="35"/>
  <c r="F4810" i="35"/>
  <c r="E4810" i="35"/>
  <c r="D4810" i="35"/>
  <c r="C4810" i="35"/>
  <c r="F4809" i="35"/>
  <c r="E4809" i="35"/>
  <c r="D4809" i="35"/>
  <c r="C4809" i="35"/>
  <c r="F4808" i="35"/>
  <c r="E4808" i="35"/>
  <c r="D4808" i="35"/>
  <c r="C4808" i="35"/>
  <c r="F4807" i="35"/>
  <c r="E4807" i="35"/>
  <c r="D4807" i="35"/>
  <c r="C4807" i="35"/>
  <c r="F4806" i="35"/>
  <c r="E4806" i="35"/>
  <c r="D4806" i="35"/>
  <c r="C4806" i="35"/>
  <c r="F4805" i="35"/>
  <c r="E4805" i="35"/>
  <c r="D4805" i="35"/>
  <c r="C4805" i="35"/>
  <c r="F4804" i="35"/>
  <c r="E4804" i="35"/>
  <c r="D4804" i="35"/>
  <c r="C4804" i="35"/>
  <c r="F4803" i="35"/>
  <c r="E4803" i="35"/>
  <c r="D4803" i="35"/>
  <c r="C4803" i="35"/>
  <c r="F4802" i="35"/>
  <c r="E4802" i="35"/>
  <c r="D4802" i="35"/>
  <c r="C4802" i="35"/>
  <c r="F4801" i="35"/>
  <c r="E4801" i="35"/>
  <c r="D4801" i="35"/>
  <c r="C4801" i="35"/>
  <c r="F4800" i="35"/>
  <c r="E4800" i="35"/>
  <c r="D4800" i="35"/>
  <c r="C4800" i="35"/>
  <c r="F4799" i="35"/>
  <c r="E4799" i="35"/>
  <c r="D4799" i="35"/>
  <c r="C4799" i="35"/>
  <c r="F4798" i="35"/>
  <c r="E4798" i="35"/>
  <c r="D4798" i="35"/>
  <c r="C4798" i="35"/>
  <c r="F4797" i="35"/>
  <c r="E4797" i="35"/>
  <c r="D4797" i="35"/>
  <c r="C4797" i="35"/>
  <c r="F4796" i="35"/>
  <c r="E4796" i="35"/>
  <c r="D4796" i="35"/>
  <c r="C4796" i="35"/>
  <c r="F4795" i="35"/>
  <c r="E4795" i="35"/>
  <c r="D4795" i="35"/>
  <c r="C4795" i="35"/>
  <c r="F4794" i="35"/>
  <c r="E4794" i="35"/>
  <c r="D4794" i="35"/>
  <c r="C4794" i="35"/>
  <c r="F4793" i="35"/>
  <c r="E4793" i="35"/>
  <c r="D4793" i="35"/>
  <c r="C4793" i="35"/>
  <c r="F4792" i="35"/>
  <c r="E4792" i="35"/>
  <c r="D4792" i="35"/>
  <c r="C4792" i="35"/>
  <c r="F4791" i="35"/>
  <c r="E4791" i="35"/>
  <c r="D4791" i="35"/>
  <c r="C4791" i="35"/>
  <c r="F4790" i="35"/>
  <c r="E4790" i="35"/>
  <c r="D4790" i="35"/>
  <c r="C4790" i="35"/>
  <c r="F4789" i="35"/>
  <c r="E4789" i="35"/>
  <c r="D4789" i="35"/>
  <c r="C4789" i="35"/>
  <c r="F4788" i="35"/>
  <c r="E4788" i="35"/>
  <c r="D4788" i="35"/>
  <c r="C4788" i="35"/>
  <c r="F4787" i="35"/>
  <c r="E4787" i="35"/>
  <c r="D4787" i="35"/>
  <c r="C4787" i="35"/>
  <c r="F4786" i="35"/>
  <c r="E4786" i="35"/>
  <c r="D4786" i="35"/>
  <c r="C4786" i="35"/>
  <c r="F4785" i="35"/>
  <c r="E4785" i="35"/>
  <c r="D4785" i="35"/>
  <c r="C4785" i="35"/>
  <c r="F4784" i="35"/>
  <c r="E4784" i="35"/>
  <c r="D4784" i="35"/>
  <c r="C4784" i="35"/>
  <c r="F4783" i="35"/>
  <c r="E4783" i="35"/>
  <c r="D4783" i="35"/>
  <c r="C4783" i="35"/>
  <c r="F4782" i="35"/>
  <c r="E4782" i="35"/>
  <c r="D4782" i="35"/>
  <c r="C4782" i="35"/>
  <c r="F4781" i="35"/>
  <c r="E4781" i="35"/>
  <c r="D4781" i="35"/>
  <c r="C4781" i="35"/>
  <c r="F4780" i="35"/>
  <c r="E4780" i="35"/>
  <c r="D4780" i="35"/>
  <c r="C4780" i="35"/>
  <c r="F4779" i="35"/>
  <c r="E4779" i="35"/>
  <c r="D4779" i="35"/>
  <c r="C4779" i="35"/>
  <c r="F4778" i="35"/>
  <c r="E4778" i="35"/>
  <c r="D4778" i="35"/>
  <c r="C4778" i="35"/>
  <c r="F4777" i="35"/>
  <c r="E4777" i="35"/>
  <c r="D4777" i="35"/>
  <c r="C4777" i="35"/>
  <c r="F4776" i="35"/>
  <c r="E4776" i="35"/>
  <c r="D4776" i="35"/>
  <c r="C4776" i="35"/>
  <c r="F4775" i="35"/>
  <c r="E4775" i="35"/>
  <c r="D4775" i="35"/>
  <c r="C4775" i="35"/>
  <c r="F4774" i="35"/>
  <c r="E4774" i="35"/>
  <c r="D4774" i="35"/>
  <c r="C4774" i="35"/>
  <c r="F4773" i="35"/>
  <c r="E4773" i="35"/>
  <c r="D4773" i="35"/>
  <c r="C4773" i="35"/>
  <c r="F4772" i="35"/>
  <c r="E4772" i="35"/>
  <c r="D4772" i="35"/>
  <c r="C4772" i="35"/>
  <c r="F4771" i="35"/>
  <c r="E4771" i="35"/>
  <c r="D4771" i="35"/>
  <c r="C4771" i="35"/>
  <c r="F4770" i="35"/>
  <c r="E4770" i="35"/>
  <c r="D4770" i="35"/>
  <c r="C4770" i="35"/>
  <c r="F4769" i="35"/>
  <c r="E4769" i="35"/>
  <c r="D4769" i="35"/>
  <c r="C4769" i="35"/>
  <c r="F4768" i="35"/>
  <c r="E4768" i="35"/>
  <c r="D4768" i="35"/>
  <c r="C4768" i="35"/>
  <c r="F4767" i="35"/>
  <c r="E4767" i="35"/>
  <c r="D4767" i="35"/>
  <c r="C4767" i="35"/>
  <c r="F4766" i="35"/>
  <c r="E4766" i="35"/>
  <c r="D4766" i="35"/>
  <c r="C4766" i="35"/>
  <c r="F4765" i="35"/>
  <c r="E4765" i="35"/>
  <c r="D4765" i="35"/>
  <c r="C4765" i="35"/>
  <c r="F4764" i="35"/>
  <c r="E4764" i="35"/>
  <c r="D4764" i="35"/>
  <c r="C4764" i="35"/>
  <c r="F4763" i="35"/>
  <c r="E4763" i="35"/>
  <c r="D4763" i="35"/>
  <c r="C4763" i="35"/>
  <c r="F4762" i="35"/>
  <c r="E4762" i="35"/>
  <c r="D4762" i="35"/>
  <c r="C4762" i="35"/>
  <c r="F4761" i="35"/>
  <c r="E4761" i="35"/>
  <c r="D4761" i="35"/>
  <c r="C4761" i="35"/>
  <c r="F4760" i="35"/>
  <c r="E4760" i="35"/>
  <c r="D4760" i="35"/>
  <c r="C4760" i="35"/>
  <c r="F4759" i="35"/>
  <c r="E4759" i="35"/>
  <c r="D4759" i="35"/>
  <c r="C4759" i="35"/>
  <c r="F4758" i="35"/>
  <c r="E4758" i="35"/>
  <c r="D4758" i="35"/>
  <c r="C4758" i="35"/>
  <c r="F4757" i="35"/>
  <c r="E4757" i="35"/>
  <c r="D4757" i="35"/>
  <c r="C4757" i="35"/>
  <c r="F4756" i="35"/>
  <c r="E4756" i="35"/>
  <c r="D4756" i="35"/>
  <c r="C4756" i="35"/>
  <c r="F4755" i="35"/>
  <c r="E4755" i="35"/>
  <c r="D4755" i="35"/>
  <c r="C4755" i="35"/>
  <c r="F4754" i="35"/>
  <c r="E4754" i="35"/>
  <c r="D4754" i="35"/>
  <c r="C4754" i="35"/>
  <c r="F4753" i="35"/>
  <c r="E4753" i="35"/>
  <c r="D4753" i="35"/>
  <c r="C4753" i="35"/>
  <c r="F4752" i="35"/>
  <c r="E4752" i="35"/>
  <c r="D4752" i="35"/>
  <c r="C4752" i="35"/>
  <c r="F4751" i="35"/>
  <c r="E4751" i="35"/>
  <c r="D4751" i="35"/>
  <c r="C4751" i="35"/>
  <c r="F4750" i="35"/>
  <c r="E4750" i="35"/>
  <c r="D4750" i="35"/>
  <c r="C4750" i="35"/>
  <c r="F4749" i="35"/>
  <c r="E4749" i="35"/>
  <c r="D4749" i="35"/>
  <c r="C4749" i="35"/>
  <c r="F4748" i="35"/>
  <c r="E4748" i="35"/>
  <c r="D4748" i="35"/>
  <c r="C4748" i="35"/>
  <c r="F4747" i="35"/>
  <c r="E4747" i="35"/>
  <c r="D4747" i="35"/>
  <c r="C4747" i="35"/>
  <c r="F4746" i="35"/>
  <c r="E4746" i="35"/>
  <c r="D4746" i="35"/>
  <c r="C4746" i="35"/>
  <c r="F4745" i="35"/>
  <c r="E4745" i="35"/>
  <c r="D4745" i="35"/>
  <c r="C4745" i="35"/>
  <c r="F4744" i="35"/>
  <c r="E4744" i="35"/>
  <c r="D4744" i="35"/>
  <c r="C4744" i="35"/>
  <c r="F4743" i="35"/>
  <c r="E4743" i="35"/>
  <c r="D4743" i="35"/>
  <c r="C4743" i="35"/>
  <c r="F4742" i="35"/>
  <c r="E4742" i="35"/>
  <c r="D4742" i="35"/>
  <c r="C4742" i="35"/>
  <c r="F4741" i="35"/>
  <c r="E4741" i="35"/>
  <c r="D4741" i="35"/>
  <c r="C4741" i="35"/>
  <c r="F4740" i="35"/>
  <c r="E4740" i="35"/>
  <c r="D4740" i="35"/>
  <c r="C4740" i="35"/>
  <c r="F4739" i="35"/>
  <c r="E4739" i="35"/>
  <c r="D4739" i="35"/>
  <c r="C4739" i="35"/>
  <c r="F4738" i="35"/>
  <c r="E4738" i="35"/>
  <c r="D4738" i="35"/>
  <c r="C4738" i="35"/>
  <c r="F4737" i="35"/>
  <c r="E4737" i="35"/>
  <c r="D4737" i="35"/>
  <c r="C4737" i="35"/>
  <c r="F4736" i="35"/>
  <c r="E4736" i="35"/>
  <c r="D4736" i="35"/>
  <c r="C4736" i="35"/>
  <c r="F4735" i="35"/>
  <c r="E4735" i="35"/>
  <c r="D4735" i="35"/>
  <c r="C4735" i="35"/>
  <c r="F4734" i="35"/>
  <c r="E4734" i="35"/>
  <c r="D4734" i="35"/>
  <c r="C4734" i="35"/>
  <c r="F4733" i="35"/>
  <c r="E4733" i="35"/>
  <c r="D4733" i="35"/>
  <c r="C4733" i="35"/>
  <c r="F4732" i="35"/>
  <c r="E4732" i="35"/>
  <c r="D4732" i="35"/>
  <c r="C4732" i="35"/>
  <c r="F4731" i="35"/>
  <c r="E4731" i="35"/>
  <c r="D4731" i="35"/>
  <c r="C4731" i="35"/>
  <c r="F4730" i="35"/>
  <c r="E4730" i="35"/>
  <c r="D4730" i="35"/>
  <c r="C4730" i="35"/>
  <c r="F4729" i="35"/>
  <c r="E4729" i="35"/>
  <c r="D4729" i="35"/>
  <c r="C4729" i="35"/>
  <c r="F4728" i="35"/>
  <c r="E4728" i="35"/>
  <c r="D4728" i="35"/>
  <c r="C4728" i="35"/>
  <c r="F4727" i="35"/>
  <c r="E4727" i="35"/>
  <c r="D4727" i="35"/>
  <c r="C4727" i="35"/>
  <c r="F4726" i="35"/>
  <c r="E4726" i="35"/>
  <c r="D4726" i="35"/>
  <c r="C4726" i="35"/>
  <c r="F4725" i="35"/>
  <c r="E4725" i="35"/>
  <c r="D4725" i="35"/>
  <c r="C4725" i="35"/>
  <c r="F4724" i="35"/>
  <c r="E4724" i="35"/>
  <c r="D4724" i="35"/>
  <c r="C4724" i="35"/>
  <c r="F4723" i="35"/>
  <c r="E4723" i="35"/>
  <c r="D4723" i="35"/>
  <c r="C4723" i="35"/>
  <c r="F4722" i="35"/>
  <c r="E4722" i="35"/>
  <c r="D4722" i="35"/>
  <c r="C4722" i="35"/>
  <c r="F4721" i="35"/>
  <c r="E4721" i="35"/>
  <c r="D4721" i="35"/>
  <c r="C4721" i="35"/>
  <c r="F4720" i="35"/>
  <c r="E4720" i="35"/>
  <c r="D4720" i="35"/>
  <c r="C4720" i="35"/>
  <c r="F4719" i="35"/>
  <c r="E4719" i="35"/>
  <c r="D4719" i="35"/>
  <c r="C4719" i="35"/>
  <c r="F4718" i="35"/>
  <c r="E4718" i="35"/>
  <c r="D4718" i="35"/>
  <c r="C4718" i="35"/>
  <c r="F4717" i="35"/>
  <c r="E4717" i="35"/>
  <c r="D4717" i="35"/>
  <c r="C4717" i="35"/>
  <c r="F4716" i="35"/>
  <c r="E4716" i="35"/>
  <c r="D4716" i="35"/>
  <c r="C4716" i="35"/>
  <c r="F4715" i="35"/>
  <c r="E4715" i="35"/>
  <c r="D4715" i="35"/>
  <c r="C4715" i="35"/>
  <c r="F4714" i="35"/>
  <c r="E4714" i="35"/>
  <c r="D4714" i="35"/>
  <c r="C4714" i="35"/>
  <c r="F4713" i="35"/>
  <c r="E4713" i="35"/>
  <c r="D4713" i="35"/>
  <c r="C4713" i="35"/>
  <c r="F4712" i="35"/>
  <c r="E4712" i="35"/>
  <c r="D4712" i="35"/>
  <c r="C4712" i="35"/>
  <c r="F4711" i="35"/>
  <c r="E4711" i="35"/>
  <c r="D4711" i="35"/>
  <c r="C4711" i="35"/>
  <c r="F4710" i="35"/>
  <c r="E4710" i="35"/>
  <c r="D4710" i="35"/>
  <c r="C4710" i="35"/>
  <c r="F4709" i="35"/>
  <c r="E4709" i="35"/>
  <c r="D4709" i="35"/>
  <c r="C4709" i="35"/>
  <c r="F4708" i="35"/>
  <c r="E4708" i="35"/>
  <c r="D4708" i="35"/>
  <c r="C4708" i="35"/>
  <c r="F4707" i="35"/>
  <c r="E4707" i="35"/>
  <c r="D4707" i="35"/>
  <c r="C4707" i="35"/>
  <c r="F4706" i="35"/>
  <c r="E4706" i="35"/>
  <c r="D4706" i="35"/>
  <c r="C4706" i="35"/>
  <c r="F4705" i="35"/>
  <c r="E4705" i="35"/>
  <c r="D4705" i="35"/>
  <c r="C4705" i="35"/>
  <c r="F4704" i="35"/>
  <c r="E4704" i="35"/>
  <c r="D4704" i="35"/>
  <c r="C4704" i="35"/>
  <c r="F4703" i="35"/>
  <c r="E4703" i="35"/>
  <c r="D4703" i="35"/>
  <c r="C4703" i="35"/>
  <c r="F4702" i="35"/>
  <c r="E4702" i="35"/>
  <c r="D4702" i="35"/>
  <c r="C4702" i="35"/>
  <c r="F4701" i="35"/>
  <c r="E4701" i="35"/>
  <c r="D4701" i="35"/>
  <c r="C4701" i="35"/>
  <c r="F4700" i="35"/>
  <c r="E4700" i="35"/>
  <c r="D4700" i="35"/>
  <c r="C4700" i="35"/>
  <c r="F4699" i="35"/>
  <c r="E4699" i="35"/>
  <c r="D4699" i="35"/>
  <c r="C4699" i="35"/>
  <c r="F4698" i="35"/>
  <c r="E4698" i="35"/>
  <c r="D4698" i="35"/>
  <c r="C4698" i="35"/>
  <c r="F4697" i="35"/>
  <c r="E4697" i="35"/>
  <c r="D4697" i="35"/>
  <c r="C4697" i="35"/>
  <c r="F4696" i="35"/>
  <c r="E4696" i="35"/>
  <c r="D4696" i="35"/>
  <c r="C4696" i="35"/>
  <c r="F4695" i="35"/>
  <c r="E4695" i="35"/>
  <c r="D4695" i="35"/>
  <c r="C4695" i="35"/>
  <c r="F4694" i="35"/>
  <c r="E4694" i="35"/>
  <c r="D4694" i="35"/>
  <c r="C4694" i="35"/>
  <c r="F4693" i="35"/>
  <c r="E4693" i="35"/>
  <c r="D4693" i="35"/>
  <c r="C4693" i="35"/>
  <c r="F4692" i="35"/>
  <c r="E4692" i="35"/>
  <c r="D4692" i="35"/>
  <c r="C4692" i="35"/>
  <c r="F4691" i="35"/>
  <c r="E4691" i="35"/>
  <c r="D4691" i="35"/>
  <c r="C4691" i="35"/>
  <c r="F4690" i="35"/>
  <c r="E4690" i="35"/>
  <c r="D4690" i="35"/>
  <c r="C4690" i="35"/>
  <c r="F4689" i="35"/>
  <c r="E4689" i="35"/>
  <c r="D4689" i="35"/>
  <c r="C4689" i="35"/>
  <c r="F4688" i="35"/>
  <c r="E4688" i="35"/>
  <c r="D4688" i="35"/>
  <c r="C4688" i="35"/>
  <c r="F4687" i="35"/>
  <c r="E4687" i="35"/>
  <c r="D4687" i="35"/>
  <c r="C4687" i="35"/>
  <c r="F4686" i="35"/>
  <c r="E4686" i="35"/>
  <c r="D4686" i="35"/>
  <c r="C4686" i="35"/>
  <c r="F4685" i="35"/>
  <c r="E4685" i="35"/>
  <c r="D4685" i="35"/>
  <c r="C4685" i="35"/>
  <c r="F4684" i="35"/>
  <c r="E4684" i="35"/>
  <c r="D4684" i="35"/>
  <c r="C4684" i="35"/>
  <c r="F4683" i="35"/>
  <c r="E4683" i="35"/>
  <c r="D4683" i="35"/>
  <c r="C4683" i="35"/>
  <c r="F4682" i="35"/>
  <c r="E4682" i="35"/>
  <c r="D4682" i="35"/>
  <c r="C4682" i="35"/>
  <c r="F4681" i="35"/>
  <c r="E4681" i="35"/>
  <c r="D4681" i="35"/>
  <c r="C4681" i="35"/>
  <c r="F4680" i="35"/>
  <c r="E4680" i="35"/>
  <c r="D4680" i="35"/>
  <c r="C4680" i="35"/>
  <c r="F4679" i="35"/>
  <c r="E4679" i="35"/>
  <c r="D4679" i="35"/>
  <c r="C4679" i="35"/>
  <c r="F4678" i="35"/>
  <c r="E4678" i="35"/>
  <c r="D4678" i="35"/>
  <c r="C4678" i="35"/>
  <c r="F4677" i="35"/>
  <c r="E4677" i="35"/>
  <c r="D4677" i="35"/>
  <c r="C4677" i="35"/>
  <c r="F4676" i="35"/>
  <c r="E4676" i="35"/>
  <c r="D4676" i="35"/>
  <c r="C4676" i="35"/>
  <c r="F4675" i="35"/>
  <c r="E4675" i="35"/>
  <c r="D4675" i="35"/>
  <c r="C4675" i="35"/>
  <c r="F4674" i="35"/>
  <c r="E4674" i="35"/>
  <c r="D4674" i="35"/>
  <c r="C4674" i="35"/>
  <c r="F4673" i="35"/>
  <c r="E4673" i="35"/>
  <c r="D4673" i="35"/>
  <c r="C4673" i="35"/>
  <c r="F4672" i="35"/>
  <c r="E4672" i="35"/>
  <c r="D4672" i="35"/>
  <c r="C4672" i="35"/>
  <c r="F4671" i="35"/>
  <c r="E4671" i="35"/>
  <c r="D4671" i="35"/>
  <c r="C4671" i="35"/>
  <c r="F4670" i="35"/>
  <c r="E4670" i="35"/>
  <c r="D4670" i="35"/>
  <c r="C4670" i="35"/>
  <c r="F4669" i="35"/>
  <c r="E4669" i="35"/>
  <c r="D4669" i="35"/>
  <c r="C4669" i="35"/>
  <c r="F4668" i="35"/>
  <c r="E4668" i="35"/>
  <c r="D4668" i="35"/>
  <c r="C4668" i="35"/>
  <c r="F4667" i="35"/>
  <c r="E4667" i="35"/>
  <c r="D4667" i="35"/>
  <c r="C4667" i="35"/>
  <c r="F4666" i="35"/>
  <c r="E4666" i="35"/>
  <c r="D4666" i="35"/>
  <c r="C4666" i="35"/>
  <c r="F4665" i="35"/>
  <c r="E4665" i="35"/>
  <c r="D4665" i="35"/>
  <c r="C4665" i="35"/>
  <c r="F4664" i="35"/>
  <c r="E4664" i="35"/>
  <c r="D4664" i="35"/>
  <c r="C4664" i="35"/>
  <c r="F4663" i="35"/>
  <c r="E4663" i="35"/>
  <c r="D4663" i="35"/>
  <c r="C4663" i="35"/>
  <c r="F4662" i="35"/>
  <c r="E4662" i="35"/>
  <c r="D4662" i="35"/>
  <c r="C4662" i="35"/>
  <c r="F4661" i="35"/>
  <c r="E4661" i="35"/>
  <c r="D4661" i="35"/>
  <c r="C4661" i="35"/>
  <c r="F4660" i="35"/>
  <c r="E4660" i="35"/>
  <c r="D4660" i="35"/>
  <c r="C4660" i="35"/>
  <c r="F4659" i="35"/>
  <c r="E4659" i="35"/>
  <c r="D4659" i="35"/>
  <c r="C4659" i="35"/>
  <c r="F4658" i="35"/>
  <c r="E4658" i="35"/>
  <c r="D4658" i="35"/>
  <c r="C4658" i="35"/>
  <c r="F4657" i="35"/>
  <c r="E4657" i="35"/>
  <c r="D4657" i="35"/>
  <c r="C4657" i="35"/>
  <c r="F4656" i="35"/>
  <c r="E4656" i="35"/>
  <c r="D4656" i="35"/>
  <c r="C4656" i="35"/>
  <c r="F4655" i="35"/>
  <c r="E4655" i="35"/>
  <c r="D4655" i="35"/>
  <c r="C4655" i="35"/>
  <c r="F4654" i="35"/>
  <c r="E4654" i="35"/>
  <c r="D4654" i="35"/>
  <c r="C4654" i="35"/>
  <c r="F4653" i="35"/>
  <c r="E4653" i="35"/>
  <c r="D4653" i="35"/>
  <c r="C4653" i="35"/>
  <c r="F4652" i="35"/>
  <c r="E4652" i="35"/>
  <c r="D4652" i="35"/>
  <c r="C4652" i="35"/>
  <c r="F4651" i="35"/>
  <c r="E4651" i="35"/>
  <c r="D4651" i="35"/>
  <c r="C4651" i="35"/>
  <c r="F4650" i="35"/>
  <c r="E4650" i="35"/>
  <c r="D4650" i="35"/>
  <c r="C4650" i="35"/>
  <c r="F4649" i="35"/>
  <c r="E4649" i="35"/>
  <c r="D4649" i="35"/>
  <c r="C4649" i="35"/>
  <c r="F4648" i="35"/>
  <c r="E4648" i="35"/>
  <c r="D4648" i="35"/>
  <c r="C4648" i="35"/>
  <c r="F4647" i="35"/>
  <c r="E4647" i="35"/>
  <c r="D4647" i="35"/>
  <c r="C4647" i="35"/>
  <c r="F4646" i="35"/>
  <c r="E4646" i="35"/>
  <c r="D4646" i="35"/>
  <c r="C4646" i="35"/>
  <c r="F4645" i="35"/>
  <c r="E4645" i="35"/>
  <c r="D4645" i="35"/>
  <c r="C4645" i="35"/>
  <c r="F4644" i="35"/>
  <c r="E4644" i="35"/>
  <c r="D4644" i="35"/>
  <c r="C4644" i="35"/>
  <c r="F4643" i="35"/>
  <c r="E4643" i="35"/>
  <c r="D4643" i="35"/>
  <c r="C4643" i="35"/>
  <c r="F4642" i="35"/>
  <c r="E4642" i="35"/>
  <c r="D4642" i="35"/>
  <c r="C4642" i="35"/>
  <c r="F4641" i="35"/>
  <c r="E4641" i="35"/>
  <c r="D4641" i="35"/>
  <c r="C4641" i="35"/>
  <c r="F4640" i="35"/>
  <c r="E4640" i="35"/>
  <c r="D4640" i="35"/>
  <c r="C4640" i="35"/>
  <c r="F4639" i="35"/>
  <c r="E4639" i="35"/>
  <c r="D4639" i="35"/>
  <c r="C4639" i="35"/>
  <c r="F4638" i="35"/>
  <c r="E4638" i="35"/>
  <c r="D4638" i="35"/>
  <c r="C4638" i="35"/>
  <c r="F4637" i="35"/>
  <c r="E4637" i="35"/>
  <c r="D4637" i="35"/>
  <c r="C4637" i="35"/>
  <c r="F4636" i="35"/>
  <c r="E4636" i="35"/>
  <c r="D4636" i="35"/>
  <c r="C4636" i="35"/>
  <c r="F4635" i="35"/>
  <c r="E4635" i="35"/>
  <c r="D4635" i="35"/>
  <c r="C4635" i="35"/>
  <c r="F4634" i="35"/>
  <c r="E4634" i="35"/>
  <c r="D4634" i="35"/>
  <c r="C4634" i="35"/>
  <c r="F4633" i="35"/>
  <c r="E4633" i="35"/>
  <c r="D4633" i="35"/>
  <c r="C4633" i="35"/>
  <c r="F4632" i="35"/>
  <c r="E4632" i="35"/>
  <c r="D4632" i="35"/>
  <c r="C4632" i="35"/>
  <c r="F4631" i="35"/>
  <c r="E4631" i="35"/>
  <c r="D4631" i="35"/>
  <c r="C4631" i="35"/>
  <c r="F4630" i="35"/>
  <c r="E4630" i="35"/>
  <c r="D4630" i="35"/>
  <c r="C4630" i="35"/>
  <c r="F4629" i="35"/>
  <c r="E4629" i="35"/>
  <c r="D4629" i="35"/>
  <c r="C4629" i="35"/>
  <c r="F4628" i="35"/>
  <c r="E4628" i="35"/>
  <c r="D4628" i="35"/>
  <c r="C4628" i="35"/>
  <c r="F4627" i="35"/>
  <c r="E4627" i="35"/>
  <c r="D4627" i="35"/>
  <c r="C4627" i="35"/>
  <c r="F4626" i="35"/>
  <c r="E4626" i="35"/>
  <c r="D4626" i="35"/>
  <c r="C4626" i="35"/>
  <c r="F4625" i="35"/>
  <c r="E4625" i="35"/>
  <c r="D4625" i="35"/>
  <c r="C4625" i="35"/>
  <c r="F4624" i="35"/>
  <c r="E4624" i="35"/>
  <c r="D4624" i="35"/>
  <c r="C4624" i="35"/>
  <c r="F4623" i="35"/>
  <c r="E4623" i="35"/>
  <c r="D4623" i="35"/>
  <c r="C4623" i="35"/>
  <c r="F4622" i="35"/>
  <c r="E4622" i="35"/>
  <c r="D4622" i="35"/>
  <c r="C4622" i="35"/>
  <c r="F4621" i="35"/>
  <c r="E4621" i="35"/>
  <c r="D4621" i="35"/>
  <c r="C4621" i="35"/>
  <c r="F4620" i="35"/>
  <c r="E4620" i="35"/>
  <c r="D4620" i="35"/>
  <c r="C4620" i="35"/>
  <c r="F4619" i="35"/>
  <c r="E4619" i="35"/>
  <c r="D4619" i="35"/>
  <c r="C4619" i="35"/>
  <c r="F4618" i="35"/>
  <c r="E4618" i="35"/>
  <c r="D4618" i="35"/>
  <c r="C4618" i="35"/>
  <c r="F4617" i="35"/>
  <c r="E4617" i="35"/>
  <c r="D4617" i="35"/>
  <c r="C4617" i="35"/>
  <c r="F4616" i="35"/>
  <c r="E4616" i="35"/>
  <c r="D4616" i="35"/>
  <c r="C4616" i="35"/>
  <c r="F4615" i="35"/>
  <c r="E4615" i="35"/>
  <c r="D4615" i="35"/>
  <c r="C4615" i="35"/>
  <c r="F4614" i="35"/>
  <c r="E4614" i="35"/>
  <c r="D4614" i="35"/>
  <c r="C4614" i="35"/>
  <c r="F4613" i="35"/>
  <c r="E4613" i="35"/>
  <c r="D4613" i="35"/>
  <c r="C4613" i="35"/>
  <c r="F4612" i="35"/>
  <c r="E4612" i="35"/>
  <c r="D4612" i="35"/>
  <c r="C4612" i="35"/>
  <c r="F4611" i="35"/>
  <c r="E4611" i="35"/>
  <c r="D4611" i="35"/>
  <c r="C4611" i="35"/>
  <c r="F4610" i="35"/>
  <c r="E4610" i="35"/>
  <c r="D4610" i="35"/>
  <c r="C4610" i="35"/>
  <c r="F4609" i="35"/>
  <c r="E4609" i="35"/>
  <c r="D4609" i="35"/>
  <c r="C4609" i="35"/>
  <c r="F4608" i="35"/>
  <c r="E4608" i="35"/>
  <c r="D4608" i="35"/>
  <c r="C4608" i="35"/>
  <c r="F4607" i="35"/>
  <c r="E4607" i="35"/>
  <c r="D4607" i="35"/>
  <c r="C4607" i="35"/>
  <c r="F4606" i="35"/>
  <c r="E4606" i="35"/>
  <c r="D4606" i="35"/>
  <c r="C4606" i="35"/>
  <c r="F4605" i="35"/>
  <c r="E4605" i="35"/>
  <c r="D4605" i="35"/>
  <c r="C4605" i="35"/>
  <c r="F4604" i="35"/>
  <c r="E4604" i="35"/>
  <c r="D4604" i="35"/>
  <c r="C4604" i="35"/>
  <c r="F4603" i="35"/>
  <c r="E4603" i="35"/>
  <c r="D4603" i="35"/>
  <c r="C4603" i="35"/>
  <c r="F4602" i="35"/>
  <c r="E4602" i="35"/>
  <c r="D4602" i="35"/>
  <c r="C4602" i="35"/>
  <c r="F4601" i="35"/>
  <c r="E4601" i="35"/>
  <c r="D4601" i="35"/>
  <c r="C4601" i="35"/>
  <c r="F4600" i="35"/>
  <c r="E4600" i="35"/>
  <c r="D4600" i="35"/>
  <c r="C4600" i="35"/>
  <c r="F4599" i="35"/>
  <c r="E4599" i="35"/>
  <c r="D4599" i="35"/>
  <c r="C4599" i="35"/>
  <c r="F4598" i="35"/>
  <c r="E4598" i="35"/>
  <c r="D4598" i="35"/>
  <c r="C4598" i="35"/>
  <c r="F4597" i="35"/>
  <c r="E4597" i="35"/>
  <c r="D4597" i="35"/>
  <c r="C4597" i="35"/>
  <c r="F4596" i="35"/>
  <c r="E4596" i="35"/>
  <c r="D4596" i="35"/>
  <c r="C4596" i="35"/>
  <c r="F4595" i="35"/>
  <c r="E4595" i="35"/>
  <c r="D4595" i="35"/>
  <c r="C4595" i="35"/>
  <c r="F4594" i="35"/>
  <c r="E4594" i="35"/>
  <c r="D4594" i="35"/>
  <c r="C4594" i="35"/>
  <c r="F4593" i="35"/>
  <c r="E4593" i="35"/>
  <c r="D4593" i="35"/>
  <c r="C4593" i="35"/>
  <c r="F4592" i="35"/>
  <c r="E4592" i="35"/>
  <c r="D4592" i="35"/>
  <c r="C4592" i="35"/>
  <c r="F4591" i="35"/>
  <c r="E4591" i="35"/>
  <c r="D4591" i="35"/>
  <c r="C4591" i="35"/>
  <c r="F4590" i="35"/>
  <c r="E4590" i="35"/>
  <c r="D4590" i="35"/>
  <c r="C4590" i="35"/>
  <c r="F4589" i="35"/>
  <c r="E4589" i="35"/>
  <c r="D4589" i="35"/>
  <c r="C4589" i="35"/>
  <c r="F4588" i="35"/>
  <c r="E4588" i="35"/>
  <c r="D4588" i="35"/>
  <c r="C4588" i="35"/>
  <c r="F4587" i="35"/>
  <c r="E4587" i="35"/>
  <c r="D4587" i="35"/>
  <c r="C4587" i="35"/>
  <c r="F4586" i="35"/>
  <c r="E4586" i="35"/>
  <c r="D4586" i="35"/>
  <c r="C4586" i="35"/>
  <c r="F4585" i="35"/>
  <c r="E4585" i="35"/>
  <c r="D4585" i="35"/>
  <c r="C4585" i="35"/>
  <c r="F4584" i="35"/>
  <c r="E4584" i="35"/>
  <c r="D4584" i="35"/>
  <c r="C4584" i="35"/>
  <c r="F4583" i="35"/>
  <c r="E4583" i="35"/>
  <c r="D4583" i="35"/>
  <c r="C4583" i="35"/>
  <c r="F4582" i="35"/>
  <c r="E4582" i="35"/>
  <c r="D4582" i="35"/>
  <c r="C4582" i="35"/>
  <c r="F4581" i="35"/>
  <c r="E4581" i="35"/>
  <c r="D4581" i="35"/>
  <c r="C4581" i="35"/>
  <c r="F4580" i="35"/>
  <c r="E4580" i="35"/>
  <c r="D4580" i="35"/>
  <c r="C4580" i="35"/>
  <c r="F4579" i="35"/>
  <c r="E4579" i="35"/>
  <c r="D4579" i="35"/>
  <c r="C4579" i="35"/>
  <c r="F4578" i="35"/>
  <c r="E4578" i="35"/>
  <c r="D4578" i="35"/>
  <c r="C4578" i="35"/>
  <c r="F4577" i="35"/>
  <c r="E4577" i="35"/>
  <c r="D4577" i="35"/>
  <c r="C4577" i="35"/>
  <c r="F4576" i="35"/>
  <c r="E4576" i="35"/>
  <c r="D4576" i="35"/>
  <c r="C4576" i="35"/>
  <c r="F4575" i="35"/>
  <c r="E4575" i="35"/>
  <c r="D4575" i="35"/>
  <c r="C4575" i="35"/>
  <c r="F4574" i="35"/>
  <c r="E4574" i="35"/>
  <c r="D4574" i="35"/>
  <c r="C4574" i="35"/>
  <c r="F4573" i="35"/>
  <c r="E4573" i="35"/>
  <c r="D4573" i="35"/>
  <c r="C4573" i="35"/>
  <c r="F4572" i="35"/>
  <c r="E4572" i="35"/>
  <c r="D4572" i="35"/>
  <c r="C4572" i="35"/>
  <c r="F4571" i="35"/>
  <c r="E4571" i="35"/>
  <c r="D4571" i="35"/>
  <c r="C4571" i="35"/>
  <c r="F4570" i="35"/>
  <c r="E4570" i="35"/>
  <c r="D4570" i="35"/>
  <c r="C4570" i="35"/>
  <c r="F4569" i="35"/>
  <c r="E4569" i="35"/>
  <c r="D4569" i="35"/>
  <c r="C4569" i="35"/>
  <c r="F4568" i="35"/>
  <c r="E4568" i="35"/>
  <c r="D4568" i="35"/>
  <c r="C4568" i="35"/>
  <c r="F4567" i="35"/>
  <c r="E4567" i="35"/>
  <c r="D4567" i="35"/>
  <c r="C4567" i="35"/>
  <c r="F4566" i="35"/>
  <c r="E4566" i="35"/>
  <c r="D4566" i="35"/>
  <c r="C4566" i="35"/>
  <c r="F4565" i="35"/>
  <c r="E4565" i="35"/>
  <c r="D4565" i="35"/>
  <c r="C4565" i="35"/>
  <c r="F4564" i="35"/>
  <c r="E4564" i="35"/>
  <c r="D4564" i="35"/>
  <c r="C4564" i="35"/>
  <c r="F4563" i="35"/>
  <c r="E4563" i="35"/>
  <c r="D4563" i="35"/>
  <c r="C4563" i="35"/>
  <c r="F4562" i="35"/>
  <c r="E4562" i="35"/>
  <c r="D4562" i="35"/>
  <c r="C4562" i="35"/>
  <c r="F4561" i="35"/>
  <c r="E4561" i="35"/>
  <c r="D4561" i="35"/>
  <c r="C4561" i="35"/>
  <c r="F4560" i="35"/>
  <c r="E4560" i="35"/>
  <c r="D4560" i="35"/>
  <c r="C4560" i="35"/>
  <c r="F4559" i="35"/>
  <c r="E4559" i="35"/>
  <c r="D4559" i="35"/>
  <c r="C4559" i="35"/>
  <c r="F4558" i="35"/>
  <c r="E4558" i="35"/>
  <c r="D4558" i="35"/>
  <c r="C4558" i="35"/>
  <c r="F4557" i="35"/>
  <c r="E4557" i="35"/>
  <c r="D4557" i="35"/>
  <c r="C4557" i="35"/>
  <c r="F4556" i="35"/>
  <c r="E4556" i="35"/>
  <c r="D4556" i="35"/>
  <c r="C4556" i="35"/>
  <c r="F4555" i="35"/>
  <c r="E4555" i="35"/>
  <c r="D4555" i="35"/>
  <c r="C4555" i="35"/>
  <c r="F4554" i="35"/>
  <c r="E4554" i="35"/>
  <c r="D4554" i="35"/>
  <c r="C4554" i="35"/>
  <c r="F4553" i="35"/>
  <c r="E4553" i="35"/>
  <c r="D4553" i="35"/>
  <c r="C4553" i="35"/>
  <c r="F4552" i="35"/>
  <c r="E4552" i="35"/>
  <c r="D4552" i="35"/>
  <c r="C4552" i="35"/>
  <c r="F4551" i="35"/>
  <c r="E4551" i="35"/>
  <c r="D4551" i="35"/>
  <c r="C4551" i="35"/>
  <c r="F4550" i="35"/>
  <c r="E4550" i="35"/>
  <c r="D4550" i="35"/>
  <c r="C4550" i="35"/>
  <c r="F4549" i="35"/>
  <c r="E4549" i="35"/>
  <c r="D4549" i="35"/>
  <c r="C4549" i="35"/>
  <c r="F4548" i="35"/>
  <c r="E4548" i="35"/>
  <c r="D4548" i="35"/>
  <c r="C4548" i="35"/>
  <c r="F4547" i="35"/>
  <c r="E4547" i="35"/>
  <c r="D4547" i="35"/>
  <c r="C4547" i="35"/>
  <c r="F4546" i="35"/>
  <c r="E4546" i="35"/>
  <c r="D4546" i="35"/>
  <c r="C4546" i="35"/>
  <c r="F4545" i="35"/>
  <c r="E4545" i="35"/>
  <c r="D4545" i="35"/>
  <c r="C4545" i="35"/>
  <c r="F4544" i="35"/>
  <c r="E4544" i="35"/>
  <c r="D4544" i="35"/>
  <c r="C4544" i="35"/>
  <c r="F4543" i="35"/>
  <c r="E4543" i="35"/>
  <c r="D4543" i="35"/>
  <c r="C4543" i="35"/>
  <c r="F4542" i="35"/>
  <c r="E4542" i="35"/>
  <c r="D4542" i="35"/>
  <c r="C4542" i="35"/>
  <c r="F4541" i="35"/>
  <c r="E4541" i="35"/>
  <c r="D4541" i="35"/>
  <c r="C4541" i="35"/>
  <c r="F4540" i="35"/>
  <c r="E4540" i="35"/>
  <c r="D4540" i="35"/>
  <c r="C4540" i="35"/>
  <c r="F4539" i="35"/>
  <c r="E4539" i="35"/>
  <c r="D4539" i="35"/>
  <c r="C4539" i="35"/>
  <c r="F4538" i="35"/>
  <c r="E4538" i="35"/>
  <c r="D4538" i="35"/>
  <c r="C4538" i="35"/>
  <c r="F4537" i="35"/>
  <c r="E4537" i="35"/>
  <c r="D4537" i="35"/>
  <c r="C4537" i="35"/>
  <c r="F4536" i="35"/>
  <c r="E4536" i="35"/>
  <c r="D4536" i="35"/>
  <c r="C4536" i="35"/>
  <c r="F4535" i="35"/>
  <c r="E4535" i="35"/>
  <c r="D4535" i="35"/>
  <c r="C4535" i="35"/>
  <c r="F4534" i="35"/>
  <c r="E4534" i="35"/>
  <c r="D4534" i="35"/>
  <c r="C4534" i="35"/>
  <c r="F4533" i="35"/>
  <c r="E4533" i="35"/>
  <c r="D4533" i="35"/>
  <c r="C4533" i="35"/>
  <c r="F4532" i="35"/>
  <c r="E4532" i="35"/>
  <c r="D4532" i="35"/>
  <c r="C4532" i="35"/>
  <c r="F4531" i="35"/>
  <c r="E4531" i="35"/>
  <c r="D4531" i="35"/>
  <c r="C4531" i="35"/>
  <c r="F4530" i="35"/>
  <c r="E4530" i="35"/>
  <c r="D4530" i="35"/>
  <c r="C4530" i="35"/>
  <c r="F4529" i="35"/>
  <c r="E4529" i="35"/>
  <c r="D4529" i="35"/>
  <c r="C4529" i="35"/>
  <c r="F4528" i="35"/>
  <c r="E4528" i="35"/>
  <c r="D4528" i="35"/>
  <c r="C4528" i="35"/>
  <c r="F4527" i="35"/>
  <c r="E4527" i="35"/>
  <c r="D4527" i="35"/>
  <c r="C4527" i="35"/>
  <c r="F4526" i="35"/>
  <c r="E4526" i="35"/>
  <c r="D4526" i="35"/>
  <c r="C4526" i="35"/>
  <c r="F4525" i="35"/>
  <c r="E4525" i="35"/>
  <c r="D4525" i="35"/>
  <c r="C4525" i="35"/>
  <c r="F4524" i="35"/>
  <c r="E4524" i="35"/>
  <c r="D4524" i="35"/>
  <c r="C4524" i="35"/>
  <c r="F4523" i="35"/>
  <c r="E4523" i="35"/>
  <c r="D4523" i="35"/>
  <c r="C4523" i="35"/>
  <c r="F4522" i="35"/>
  <c r="E4522" i="35"/>
  <c r="D4522" i="35"/>
  <c r="C4522" i="35"/>
  <c r="F4521" i="35"/>
  <c r="E4521" i="35"/>
  <c r="D4521" i="35"/>
  <c r="C4521" i="35"/>
  <c r="F4520" i="35"/>
  <c r="E4520" i="35"/>
  <c r="D4520" i="35"/>
  <c r="C4520" i="35"/>
  <c r="F4519" i="35"/>
  <c r="E4519" i="35"/>
  <c r="D4519" i="35"/>
  <c r="C4519" i="35"/>
  <c r="F4518" i="35"/>
  <c r="E4518" i="35"/>
  <c r="D4518" i="35"/>
  <c r="C4518" i="35"/>
  <c r="F4517" i="35"/>
  <c r="E4517" i="35"/>
  <c r="D4517" i="35"/>
  <c r="C4517" i="35"/>
  <c r="F4516" i="35"/>
  <c r="E4516" i="35"/>
  <c r="D4516" i="35"/>
  <c r="C4516" i="35"/>
  <c r="F4515" i="35"/>
  <c r="E4515" i="35"/>
  <c r="D4515" i="35"/>
  <c r="C4515" i="35"/>
  <c r="F4514" i="35"/>
  <c r="E4514" i="35"/>
  <c r="D4514" i="35"/>
  <c r="C4514" i="35"/>
  <c r="F4513" i="35"/>
  <c r="E4513" i="35"/>
  <c r="D4513" i="35"/>
  <c r="C4513" i="35"/>
  <c r="F4512" i="35"/>
  <c r="E4512" i="35"/>
  <c r="D4512" i="35"/>
  <c r="C4512" i="35"/>
  <c r="F4511" i="35"/>
  <c r="E4511" i="35"/>
  <c r="D4511" i="35"/>
  <c r="C4511" i="35"/>
  <c r="F4510" i="35"/>
  <c r="E4510" i="35"/>
  <c r="D4510" i="35"/>
  <c r="C4510" i="35"/>
  <c r="F4509" i="35"/>
  <c r="E4509" i="35"/>
  <c r="D4509" i="35"/>
  <c r="C4509" i="35"/>
  <c r="F4508" i="35"/>
  <c r="E4508" i="35"/>
  <c r="D4508" i="35"/>
  <c r="C4508" i="35"/>
  <c r="F4507" i="35"/>
  <c r="E4507" i="35"/>
  <c r="D4507" i="35"/>
  <c r="C4507" i="35"/>
  <c r="F4506" i="35"/>
  <c r="E4506" i="35"/>
  <c r="D4506" i="35"/>
  <c r="C4506" i="35"/>
  <c r="F4505" i="35"/>
  <c r="E4505" i="35"/>
  <c r="D4505" i="35"/>
  <c r="C4505" i="35"/>
  <c r="F4504" i="35"/>
  <c r="E4504" i="35"/>
  <c r="D4504" i="35"/>
  <c r="C4504" i="35"/>
  <c r="F4503" i="35"/>
  <c r="E4503" i="35"/>
  <c r="D4503" i="35"/>
  <c r="C4503" i="35"/>
  <c r="F4502" i="35"/>
  <c r="E4502" i="35"/>
  <c r="D4502" i="35"/>
  <c r="C4502" i="35"/>
  <c r="F4501" i="35"/>
  <c r="E4501" i="35"/>
  <c r="D4501" i="35"/>
  <c r="C4501" i="35"/>
  <c r="F4500" i="35"/>
  <c r="E4500" i="35"/>
  <c r="D4500" i="35"/>
  <c r="C4500" i="35"/>
  <c r="F4499" i="35"/>
  <c r="E4499" i="35"/>
  <c r="D4499" i="35"/>
  <c r="C4499" i="35"/>
  <c r="F4498" i="35"/>
  <c r="E4498" i="35"/>
  <c r="D4498" i="35"/>
  <c r="C4498" i="35"/>
  <c r="F4497" i="35"/>
  <c r="E4497" i="35"/>
  <c r="D4497" i="35"/>
  <c r="C4497" i="35"/>
  <c r="F4496" i="35"/>
  <c r="E4496" i="35"/>
  <c r="D4496" i="35"/>
  <c r="C4496" i="35"/>
  <c r="F4495" i="35"/>
  <c r="E4495" i="35"/>
  <c r="D4495" i="35"/>
  <c r="C4495" i="35"/>
  <c r="F4494" i="35"/>
  <c r="E4494" i="35"/>
  <c r="D4494" i="35"/>
  <c r="C4494" i="35"/>
  <c r="F4493" i="35"/>
  <c r="E4493" i="35"/>
  <c r="D4493" i="35"/>
  <c r="C4493" i="35"/>
  <c r="F4492" i="35"/>
  <c r="E4492" i="35"/>
  <c r="D4492" i="35"/>
  <c r="C4492" i="35"/>
  <c r="F4491" i="35"/>
  <c r="E4491" i="35"/>
  <c r="D4491" i="35"/>
  <c r="C4491" i="35"/>
  <c r="F4490" i="35"/>
  <c r="E4490" i="35"/>
  <c r="D4490" i="35"/>
  <c r="C4490" i="35"/>
  <c r="F4489" i="35"/>
  <c r="E4489" i="35"/>
  <c r="D4489" i="35"/>
  <c r="C4489" i="35"/>
  <c r="F4488" i="35"/>
  <c r="E4488" i="35"/>
  <c r="D4488" i="35"/>
  <c r="C4488" i="35"/>
  <c r="F4487" i="35"/>
  <c r="E4487" i="35"/>
  <c r="D4487" i="35"/>
  <c r="C4487" i="35"/>
  <c r="F4486" i="35"/>
  <c r="E4486" i="35"/>
  <c r="D4486" i="35"/>
  <c r="C4486" i="35"/>
  <c r="F4485" i="35"/>
  <c r="E4485" i="35"/>
  <c r="D4485" i="35"/>
  <c r="C4485" i="35"/>
  <c r="F4484" i="35"/>
  <c r="E4484" i="35"/>
  <c r="D4484" i="35"/>
  <c r="C4484" i="35"/>
  <c r="F4483" i="35"/>
  <c r="E4483" i="35"/>
  <c r="D4483" i="35"/>
  <c r="C4483" i="35"/>
  <c r="F4482" i="35"/>
  <c r="E4482" i="35"/>
  <c r="D4482" i="35"/>
  <c r="C4482" i="35"/>
  <c r="F4481" i="35"/>
  <c r="E4481" i="35"/>
  <c r="D4481" i="35"/>
  <c r="C4481" i="35"/>
  <c r="F4480" i="35"/>
  <c r="E4480" i="35"/>
  <c r="D4480" i="35"/>
  <c r="C4480" i="35"/>
  <c r="F4479" i="35"/>
  <c r="E4479" i="35"/>
  <c r="D4479" i="35"/>
  <c r="C4479" i="35"/>
  <c r="F4478" i="35"/>
  <c r="E4478" i="35"/>
  <c r="D4478" i="35"/>
  <c r="C4478" i="35"/>
  <c r="F4477" i="35"/>
  <c r="E4477" i="35"/>
  <c r="D4477" i="35"/>
  <c r="C4477" i="35"/>
  <c r="F4476" i="35"/>
  <c r="E4476" i="35"/>
  <c r="D4476" i="35"/>
  <c r="C4476" i="35"/>
  <c r="F4475" i="35"/>
  <c r="E4475" i="35"/>
  <c r="D4475" i="35"/>
  <c r="C4475" i="35"/>
  <c r="F4474" i="35"/>
  <c r="E4474" i="35"/>
  <c r="D4474" i="35"/>
  <c r="C4474" i="35"/>
  <c r="F4473" i="35"/>
  <c r="E4473" i="35"/>
  <c r="D4473" i="35"/>
  <c r="C4473" i="35"/>
  <c r="F4472" i="35"/>
  <c r="E4472" i="35"/>
  <c r="D4472" i="35"/>
  <c r="C4472" i="35"/>
  <c r="F4471" i="35"/>
  <c r="E4471" i="35"/>
  <c r="D4471" i="35"/>
  <c r="C4471" i="35"/>
  <c r="F4470" i="35"/>
  <c r="E4470" i="35"/>
  <c r="D4470" i="35"/>
  <c r="C4470" i="35"/>
  <c r="F4469" i="35"/>
  <c r="E4469" i="35"/>
  <c r="D4469" i="35"/>
  <c r="C4469" i="35"/>
  <c r="F4468" i="35"/>
  <c r="E4468" i="35"/>
  <c r="D4468" i="35"/>
  <c r="C4468" i="35"/>
  <c r="F4467" i="35"/>
  <c r="E4467" i="35"/>
  <c r="D4467" i="35"/>
  <c r="C4467" i="35"/>
  <c r="F4466" i="35"/>
  <c r="E4466" i="35"/>
  <c r="D4466" i="35"/>
  <c r="C4466" i="35"/>
  <c r="F4465" i="35"/>
  <c r="E4465" i="35"/>
  <c r="D4465" i="35"/>
  <c r="C4465" i="35"/>
  <c r="F4464" i="35"/>
  <c r="E4464" i="35"/>
  <c r="D4464" i="35"/>
  <c r="C4464" i="35"/>
  <c r="F4463" i="35"/>
  <c r="E4463" i="35"/>
  <c r="D4463" i="35"/>
  <c r="C4463" i="35"/>
  <c r="F4462" i="35"/>
  <c r="E4462" i="35"/>
  <c r="D4462" i="35"/>
  <c r="C4462" i="35"/>
  <c r="F4461" i="35"/>
  <c r="E4461" i="35"/>
  <c r="D4461" i="35"/>
  <c r="C4461" i="35"/>
  <c r="F4460" i="35"/>
  <c r="E4460" i="35"/>
  <c r="D4460" i="35"/>
  <c r="C4460" i="35"/>
  <c r="F4459" i="35"/>
  <c r="E4459" i="35"/>
  <c r="D4459" i="35"/>
  <c r="C4459" i="35"/>
  <c r="F4458" i="35"/>
  <c r="E4458" i="35"/>
  <c r="D4458" i="35"/>
  <c r="C4458" i="35"/>
  <c r="F4457" i="35"/>
  <c r="E4457" i="35"/>
  <c r="D4457" i="35"/>
  <c r="C4457" i="35"/>
  <c r="F4456" i="35"/>
  <c r="E4456" i="35"/>
  <c r="D4456" i="35"/>
  <c r="C4456" i="35"/>
  <c r="F4455" i="35"/>
  <c r="E4455" i="35"/>
  <c r="D4455" i="35"/>
  <c r="C4455" i="35"/>
  <c r="F4454" i="35"/>
  <c r="E4454" i="35"/>
  <c r="D4454" i="35"/>
  <c r="C4454" i="35"/>
  <c r="F4453" i="35"/>
  <c r="E4453" i="35"/>
  <c r="D4453" i="35"/>
  <c r="C4453" i="35"/>
  <c r="F4452" i="35"/>
  <c r="E4452" i="35"/>
  <c r="D4452" i="35"/>
  <c r="C4452" i="35"/>
  <c r="F4451" i="35"/>
  <c r="E4451" i="35"/>
  <c r="D4451" i="35"/>
  <c r="C4451" i="35"/>
  <c r="F4450" i="35"/>
  <c r="E4450" i="35"/>
  <c r="D4450" i="35"/>
  <c r="C4450" i="35"/>
  <c r="F4449" i="35"/>
  <c r="E4449" i="35"/>
  <c r="D4449" i="35"/>
  <c r="C4449" i="35"/>
  <c r="F4448" i="35"/>
  <c r="E4448" i="35"/>
  <c r="D4448" i="35"/>
  <c r="C4448" i="35"/>
  <c r="F4447" i="35"/>
  <c r="E4447" i="35"/>
  <c r="D4447" i="35"/>
  <c r="C4447" i="35"/>
  <c r="F4446" i="35"/>
  <c r="E4446" i="35"/>
  <c r="D4446" i="35"/>
  <c r="C4446" i="35"/>
  <c r="F4445" i="35"/>
  <c r="E4445" i="35"/>
  <c r="D4445" i="35"/>
  <c r="C4445" i="35"/>
  <c r="F4444" i="35"/>
  <c r="E4444" i="35"/>
  <c r="D4444" i="35"/>
  <c r="C4444" i="35"/>
  <c r="F4443" i="35"/>
  <c r="E4443" i="35"/>
  <c r="D4443" i="35"/>
  <c r="C4443" i="35"/>
  <c r="F4442" i="35"/>
  <c r="E4442" i="35"/>
  <c r="D4442" i="35"/>
  <c r="C4442" i="35"/>
  <c r="F4441" i="35"/>
  <c r="E4441" i="35"/>
  <c r="D4441" i="35"/>
  <c r="C4441" i="35"/>
  <c r="F4440" i="35"/>
  <c r="E4440" i="35"/>
  <c r="D4440" i="35"/>
  <c r="C4440" i="35"/>
  <c r="F4439" i="35"/>
  <c r="E4439" i="35"/>
  <c r="D4439" i="35"/>
  <c r="C4439" i="35"/>
  <c r="F4438" i="35"/>
  <c r="E4438" i="35"/>
  <c r="D4438" i="35"/>
  <c r="C4438" i="35"/>
  <c r="F4437" i="35"/>
  <c r="E4437" i="35"/>
  <c r="D4437" i="35"/>
  <c r="C4437" i="35"/>
  <c r="F4436" i="35"/>
  <c r="E4436" i="35"/>
  <c r="D4436" i="35"/>
  <c r="C4436" i="35"/>
  <c r="F4435" i="35"/>
  <c r="E4435" i="35"/>
  <c r="D4435" i="35"/>
  <c r="C4435" i="35"/>
  <c r="F4434" i="35"/>
  <c r="E4434" i="35"/>
  <c r="D4434" i="35"/>
  <c r="C4434" i="35"/>
  <c r="F4433" i="35"/>
  <c r="E4433" i="35"/>
  <c r="D4433" i="35"/>
  <c r="C4433" i="35"/>
  <c r="F4432" i="35"/>
  <c r="E4432" i="35"/>
  <c r="D4432" i="35"/>
  <c r="C4432" i="35"/>
  <c r="F4431" i="35"/>
  <c r="E4431" i="35"/>
  <c r="D4431" i="35"/>
  <c r="C4431" i="35"/>
  <c r="F4430" i="35"/>
  <c r="E4430" i="35"/>
  <c r="D4430" i="35"/>
  <c r="C4430" i="35"/>
  <c r="F4429" i="35"/>
  <c r="E4429" i="35"/>
  <c r="D4429" i="35"/>
  <c r="C4429" i="35"/>
  <c r="F4428" i="35"/>
  <c r="E4428" i="35"/>
  <c r="D4428" i="35"/>
  <c r="C4428" i="35"/>
  <c r="F4427" i="35"/>
  <c r="E4427" i="35"/>
  <c r="D4427" i="35"/>
  <c r="C4427" i="35"/>
  <c r="F4426" i="35"/>
  <c r="E4426" i="35"/>
  <c r="D4426" i="35"/>
  <c r="C4426" i="35"/>
  <c r="F4425" i="35"/>
  <c r="E4425" i="35"/>
  <c r="D4425" i="35"/>
  <c r="C4425" i="35"/>
  <c r="F4424" i="35"/>
  <c r="E4424" i="35"/>
  <c r="D4424" i="35"/>
  <c r="C4424" i="35"/>
  <c r="F4423" i="35"/>
  <c r="E4423" i="35"/>
  <c r="D4423" i="35"/>
  <c r="C4423" i="35"/>
  <c r="F4422" i="35"/>
  <c r="E4422" i="35"/>
  <c r="D4422" i="35"/>
  <c r="C4422" i="35"/>
  <c r="F4421" i="35"/>
  <c r="E4421" i="35"/>
  <c r="D4421" i="35"/>
  <c r="C4421" i="35"/>
  <c r="F4420" i="35"/>
  <c r="E4420" i="35"/>
  <c r="D4420" i="35"/>
  <c r="C4420" i="35"/>
  <c r="F4419" i="35"/>
  <c r="E4419" i="35"/>
  <c r="D4419" i="35"/>
  <c r="C4419" i="35"/>
  <c r="F4418" i="35"/>
  <c r="E4418" i="35"/>
  <c r="D4418" i="35"/>
  <c r="C4418" i="35"/>
  <c r="F4417" i="35"/>
  <c r="E4417" i="35"/>
  <c r="D4417" i="35"/>
  <c r="C4417" i="35"/>
  <c r="F4416" i="35"/>
  <c r="E4416" i="35"/>
  <c r="D4416" i="35"/>
  <c r="C4416" i="35"/>
  <c r="F4415" i="35"/>
  <c r="E4415" i="35"/>
  <c r="D4415" i="35"/>
  <c r="C4415" i="35"/>
  <c r="F4414" i="35"/>
  <c r="E4414" i="35"/>
  <c r="D4414" i="35"/>
  <c r="C4414" i="35"/>
  <c r="F4413" i="35"/>
  <c r="E4413" i="35"/>
  <c r="D4413" i="35"/>
  <c r="C4413" i="35"/>
  <c r="F4412" i="35"/>
  <c r="E4412" i="35"/>
  <c r="D4412" i="35"/>
  <c r="C4412" i="35"/>
  <c r="F4411" i="35"/>
  <c r="E4411" i="35"/>
  <c r="D4411" i="35"/>
  <c r="C4411" i="35"/>
  <c r="F4410" i="35"/>
  <c r="E4410" i="35"/>
  <c r="D4410" i="35"/>
  <c r="C4410" i="35"/>
  <c r="F4409" i="35"/>
  <c r="E4409" i="35"/>
  <c r="D4409" i="35"/>
  <c r="C4409" i="35"/>
  <c r="F4408" i="35"/>
  <c r="E4408" i="35"/>
  <c r="D4408" i="35"/>
  <c r="C4408" i="35"/>
  <c r="F4407" i="35"/>
  <c r="E4407" i="35"/>
  <c r="D4407" i="35"/>
  <c r="C4407" i="35"/>
  <c r="F4406" i="35"/>
  <c r="E4406" i="35"/>
  <c r="D4406" i="35"/>
  <c r="C4406" i="35"/>
  <c r="F4405" i="35"/>
  <c r="E4405" i="35"/>
  <c r="D4405" i="35"/>
  <c r="C4405" i="35"/>
  <c r="F4404" i="35"/>
  <c r="E4404" i="35"/>
  <c r="D4404" i="35"/>
  <c r="C4404" i="35"/>
  <c r="F4403" i="35"/>
  <c r="E4403" i="35"/>
  <c r="D4403" i="35"/>
  <c r="C4403" i="35"/>
  <c r="F4402" i="35"/>
  <c r="E4402" i="35"/>
  <c r="D4402" i="35"/>
  <c r="C4402" i="35"/>
  <c r="F4401" i="35"/>
  <c r="E4401" i="35"/>
  <c r="D4401" i="35"/>
  <c r="C4401" i="35"/>
  <c r="F4400" i="35"/>
  <c r="E4400" i="35"/>
  <c r="D4400" i="35"/>
  <c r="C4400" i="35"/>
  <c r="F4399" i="35"/>
  <c r="E4399" i="35"/>
  <c r="D4399" i="35"/>
  <c r="C4399" i="35"/>
  <c r="F4398" i="35"/>
  <c r="E4398" i="35"/>
  <c r="D4398" i="35"/>
  <c r="C4398" i="35"/>
  <c r="F4397" i="35"/>
  <c r="E4397" i="35"/>
  <c r="D4397" i="35"/>
  <c r="C4397" i="35"/>
  <c r="F4396" i="35"/>
  <c r="E4396" i="35"/>
  <c r="D4396" i="35"/>
  <c r="C4396" i="35"/>
  <c r="F4395" i="35"/>
  <c r="E4395" i="35"/>
  <c r="D4395" i="35"/>
  <c r="C4395" i="35"/>
  <c r="F4394" i="35"/>
  <c r="E4394" i="35"/>
  <c r="D4394" i="35"/>
  <c r="C4394" i="35"/>
  <c r="F4393" i="35"/>
  <c r="E4393" i="35"/>
  <c r="D4393" i="35"/>
  <c r="C4393" i="35"/>
  <c r="F4392" i="35"/>
  <c r="E4392" i="35"/>
  <c r="D4392" i="35"/>
  <c r="C4392" i="35"/>
  <c r="F4391" i="35"/>
  <c r="E4391" i="35"/>
  <c r="D4391" i="35"/>
  <c r="C4391" i="35"/>
  <c r="F4390" i="35"/>
  <c r="E4390" i="35"/>
  <c r="D4390" i="35"/>
  <c r="C4390" i="35"/>
  <c r="F4389" i="35"/>
  <c r="E4389" i="35"/>
  <c r="D4389" i="35"/>
  <c r="C4389" i="35"/>
  <c r="F4388" i="35"/>
  <c r="E4388" i="35"/>
  <c r="D4388" i="35"/>
  <c r="C4388" i="35"/>
  <c r="F4387" i="35"/>
  <c r="E4387" i="35"/>
  <c r="D4387" i="35"/>
  <c r="C4387" i="35"/>
  <c r="F4386" i="35"/>
  <c r="E4386" i="35"/>
  <c r="D4386" i="35"/>
  <c r="C4386" i="35"/>
  <c r="F4385" i="35"/>
  <c r="E4385" i="35"/>
  <c r="D4385" i="35"/>
  <c r="C4385" i="35"/>
  <c r="F4384" i="35"/>
  <c r="E4384" i="35"/>
  <c r="D4384" i="35"/>
  <c r="C4384" i="35"/>
  <c r="F4383" i="35"/>
  <c r="E4383" i="35"/>
  <c r="D4383" i="35"/>
  <c r="C4383" i="35"/>
  <c r="F4382" i="35"/>
  <c r="E4382" i="35"/>
  <c r="D4382" i="35"/>
  <c r="C4382" i="35"/>
  <c r="F4381" i="35"/>
  <c r="E4381" i="35"/>
  <c r="D4381" i="35"/>
  <c r="C4381" i="35"/>
  <c r="F4380" i="35"/>
  <c r="E4380" i="35"/>
  <c r="D4380" i="35"/>
  <c r="C4380" i="35"/>
  <c r="F4379" i="35"/>
  <c r="E4379" i="35"/>
  <c r="D4379" i="35"/>
  <c r="C4379" i="35"/>
  <c r="F4378" i="35"/>
  <c r="E4378" i="35"/>
  <c r="D4378" i="35"/>
  <c r="C4378" i="35"/>
  <c r="F4377" i="35"/>
  <c r="E4377" i="35"/>
  <c r="D4377" i="35"/>
  <c r="C4377" i="35"/>
  <c r="F4376" i="35"/>
  <c r="E4376" i="35"/>
  <c r="D4376" i="35"/>
  <c r="C4376" i="35"/>
  <c r="F4375" i="35"/>
  <c r="E4375" i="35"/>
  <c r="D4375" i="35"/>
  <c r="C4375" i="35"/>
  <c r="F4374" i="35"/>
  <c r="E4374" i="35"/>
  <c r="D4374" i="35"/>
  <c r="C4374" i="35"/>
  <c r="F4373" i="35"/>
  <c r="E4373" i="35"/>
  <c r="D4373" i="35"/>
  <c r="C4373" i="35"/>
  <c r="F4372" i="35"/>
  <c r="E4372" i="35"/>
  <c r="D4372" i="35"/>
  <c r="C4372" i="35"/>
  <c r="F4371" i="35"/>
  <c r="E4371" i="35"/>
  <c r="D4371" i="35"/>
  <c r="C4371" i="35"/>
  <c r="F4370" i="35"/>
  <c r="E4370" i="35"/>
  <c r="D4370" i="35"/>
  <c r="C4370" i="35"/>
  <c r="F4369" i="35"/>
  <c r="E4369" i="35"/>
  <c r="D4369" i="35"/>
  <c r="C4369" i="35"/>
  <c r="F4368" i="35"/>
  <c r="E4368" i="35"/>
  <c r="D4368" i="35"/>
  <c r="C4368" i="35"/>
  <c r="F4367" i="35"/>
  <c r="E4367" i="35"/>
  <c r="D4367" i="35"/>
  <c r="C4367" i="35"/>
  <c r="F4366" i="35"/>
  <c r="E4366" i="35"/>
  <c r="D4366" i="35"/>
  <c r="C4366" i="35"/>
  <c r="F4365" i="35"/>
  <c r="E4365" i="35"/>
  <c r="D4365" i="35"/>
  <c r="C4365" i="35"/>
  <c r="F4364" i="35"/>
  <c r="E4364" i="35"/>
  <c r="D4364" i="35"/>
  <c r="C4364" i="35"/>
  <c r="F4363" i="35"/>
  <c r="E4363" i="35"/>
  <c r="D4363" i="35"/>
  <c r="C4363" i="35"/>
  <c r="F4362" i="35"/>
  <c r="E4362" i="35"/>
  <c r="D4362" i="35"/>
  <c r="C4362" i="35"/>
  <c r="F4361" i="35"/>
  <c r="E4361" i="35"/>
  <c r="D4361" i="35"/>
  <c r="C4361" i="35"/>
  <c r="F4360" i="35"/>
  <c r="E4360" i="35"/>
  <c r="D4360" i="35"/>
  <c r="C4360" i="35"/>
  <c r="F4359" i="35"/>
  <c r="E4359" i="35"/>
  <c r="D4359" i="35"/>
  <c r="C4359" i="35"/>
  <c r="F4358" i="35"/>
  <c r="E4358" i="35"/>
  <c r="D4358" i="35"/>
  <c r="C4358" i="35"/>
  <c r="F4357" i="35"/>
  <c r="E4357" i="35"/>
  <c r="D4357" i="35"/>
  <c r="C4357" i="35"/>
  <c r="F4356" i="35"/>
  <c r="E4356" i="35"/>
  <c r="D4356" i="35"/>
  <c r="C4356" i="35"/>
  <c r="F4355" i="35"/>
  <c r="E4355" i="35"/>
  <c r="D4355" i="35"/>
  <c r="C4355" i="35"/>
  <c r="F4354" i="35"/>
  <c r="E4354" i="35"/>
  <c r="D4354" i="35"/>
  <c r="C4354" i="35"/>
  <c r="F4353" i="35"/>
  <c r="E4353" i="35"/>
  <c r="D4353" i="35"/>
  <c r="C4353" i="35"/>
  <c r="F4352" i="35"/>
  <c r="E4352" i="35"/>
  <c r="D4352" i="35"/>
  <c r="C4352" i="35"/>
  <c r="F4351" i="35"/>
  <c r="E4351" i="35"/>
  <c r="D4351" i="35"/>
  <c r="C4351" i="35"/>
  <c r="F4350" i="35"/>
  <c r="E4350" i="35"/>
  <c r="D4350" i="35"/>
  <c r="C4350" i="35"/>
  <c r="F4349" i="35"/>
  <c r="E4349" i="35"/>
  <c r="D4349" i="35"/>
  <c r="C4349" i="35"/>
  <c r="F4348" i="35"/>
  <c r="E4348" i="35"/>
  <c r="D4348" i="35"/>
  <c r="C4348" i="35"/>
  <c r="F4347" i="35"/>
  <c r="E4347" i="35"/>
  <c r="D4347" i="35"/>
  <c r="C4347" i="35"/>
  <c r="F4346" i="35"/>
  <c r="E4346" i="35"/>
  <c r="D4346" i="35"/>
  <c r="C4346" i="35"/>
  <c r="F4345" i="35"/>
  <c r="E4345" i="35"/>
  <c r="D4345" i="35"/>
  <c r="C4345" i="35"/>
  <c r="F4344" i="35"/>
  <c r="E4344" i="35"/>
  <c r="D4344" i="35"/>
  <c r="C4344" i="35"/>
  <c r="F4343" i="35"/>
  <c r="E4343" i="35"/>
  <c r="D4343" i="35"/>
  <c r="C4343" i="35"/>
  <c r="F4342" i="35"/>
  <c r="E4342" i="35"/>
  <c r="D4342" i="35"/>
  <c r="C4342" i="35"/>
  <c r="F4341" i="35"/>
  <c r="E4341" i="35"/>
  <c r="D4341" i="35"/>
  <c r="C4341" i="35"/>
  <c r="F4340" i="35"/>
  <c r="E4340" i="35"/>
  <c r="D4340" i="35"/>
  <c r="C4340" i="35"/>
  <c r="F4339" i="35"/>
  <c r="E4339" i="35"/>
  <c r="D4339" i="35"/>
  <c r="C4339" i="35"/>
  <c r="F4338" i="35"/>
  <c r="E4338" i="35"/>
  <c r="D4338" i="35"/>
  <c r="C4338" i="35"/>
  <c r="F4337" i="35"/>
  <c r="E4337" i="35"/>
  <c r="D4337" i="35"/>
  <c r="C4337" i="35"/>
  <c r="F4336" i="35"/>
  <c r="E4336" i="35"/>
  <c r="D4336" i="35"/>
  <c r="C4336" i="35"/>
  <c r="F4335" i="35"/>
  <c r="E4335" i="35"/>
  <c r="D4335" i="35"/>
  <c r="C4335" i="35"/>
  <c r="F4334" i="35"/>
  <c r="E4334" i="35"/>
  <c r="D4334" i="35"/>
  <c r="C4334" i="35"/>
  <c r="F4333" i="35"/>
  <c r="E4333" i="35"/>
  <c r="D4333" i="35"/>
  <c r="C4333" i="35"/>
  <c r="F4332" i="35"/>
  <c r="E4332" i="35"/>
  <c r="D4332" i="35"/>
  <c r="C4332" i="35"/>
  <c r="F4331" i="35"/>
  <c r="E4331" i="35"/>
  <c r="D4331" i="35"/>
  <c r="C4331" i="35"/>
  <c r="F4330" i="35"/>
  <c r="E4330" i="35"/>
  <c r="D4330" i="35"/>
  <c r="C4330" i="35"/>
  <c r="F4329" i="35"/>
  <c r="E4329" i="35"/>
  <c r="D4329" i="35"/>
  <c r="C4329" i="35"/>
  <c r="F4328" i="35"/>
  <c r="E4328" i="35"/>
  <c r="D4328" i="35"/>
  <c r="C4328" i="35"/>
  <c r="F4327" i="35"/>
  <c r="E4327" i="35"/>
  <c r="D4327" i="35"/>
  <c r="C4327" i="35"/>
  <c r="F4326" i="35"/>
  <c r="E4326" i="35"/>
  <c r="D4326" i="35"/>
  <c r="C4326" i="35"/>
  <c r="F4325" i="35"/>
  <c r="E4325" i="35"/>
  <c r="D4325" i="35"/>
  <c r="C4325" i="35"/>
  <c r="F4324" i="35"/>
  <c r="E4324" i="35"/>
  <c r="D4324" i="35"/>
  <c r="C4324" i="35"/>
  <c r="F4323" i="35"/>
  <c r="E4323" i="35"/>
  <c r="D4323" i="35"/>
  <c r="C4323" i="35"/>
  <c r="F4322" i="35"/>
  <c r="E4322" i="35"/>
  <c r="D4322" i="35"/>
  <c r="C4322" i="35"/>
  <c r="F4321" i="35"/>
  <c r="E4321" i="35"/>
  <c r="D4321" i="35"/>
  <c r="C4321" i="35"/>
  <c r="F4320" i="35"/>
  <c r="E4320" i="35"/>
  <c r="D4320" i="35"/>
  <c r="C4320" i="35"/>
  <c r="F4319" i="35"/>
  <c r="E4319" i="35"/>
  <c r="D4319" i="35"/>
  <c r="C4319" i="35"/>
  <c r="F4318" i="35"/>
  <c r="E4318" i="35"/>
  <c r="D4318" i="35"/>
  <c r="C4318" i="35"/>
  <c r="F4317" i="35"/>
  <c r="E4317" i="35"/>
  <c r="D4317" i="35"/>
  <c r="C4317" i="35"/>
  <c r="F4316" i="35"/>
  <c r="E4316" i="35"/>
  <c r="D4316" i="35"/>
  <c r="C4316" i="35"/>
  <c r="F4315" i="35"/>
  <c r="E4315" i="35"/>
  <c r="D4315" i="35"/>
  <c r="C4315" i="35"/>
  <c r="F4314" i="35"/>
  <c r="E4314" i="35"/>
  <c r="D4314" i="35"/>
  <c r="C4314" i="35"/>
  <c r="F4313" i="35"/>
  <c r="E4313" i="35"/>
  <c r="D4313" i="35"/>
  <c r="C4313" i="35"/>
  <c r="F4312" i="35"/>
  <c r="E4312" i="35"/>
  <c r="D4312" i="35"/>
  <c r="C4312" i="35"/>
  <c r="F4311" i="35"/>
  <c r="E4311" i="35"/>
  <c r="D4311" i="35"/>
  <c r="C4311" i="35"/>
  <c r="F4310" i="35"/>
  <c r="E4310" i="35"/>
  <c r="D4310" i="35"/>
  <c r="C4310" i="35"/>
  <c r="F4309" i="35"/>
  <c r="E4309" i="35"/>
  <c r="D4309" i="35"/>
  <c r="C4309" i="35"/>
  <c r="F4308" i="35"/>
  <c r="E4308" i="35"/>
  <c r="D4308" i="35"/>
  <c r="C4308" i="35"/>
  <c r="F4307" i="35"/>
  <c r="E4307" i="35"/>
  <c r="D4307" i="35"/>
  <c r="C4307" i="35"/>
  <c r="F4306" i="35"/>
  <c r="E4306" i="35"/>
  <c r="D4306" i="35"/>
  <c r="C4306" i="35"/>
  <c r="F4305" i="35"/>
  <c r="E4305" i="35"/>
  <c r="D4305" i="35"/>
  <c r="C4305" i="35"/>
  <c r="F4304" i="35"/>
  <c r="E4304" i="35"/>
  <c r="D4304" i="35"/>
  <c r="C4304" i="35"/>
  <c r="F4303" i="35"/>
  <c r="E4303" i="35"/>
  <c r="D4303" i="35"/>
  <c r="C4303" i="35"/>
  <c r="F4302" i="35"/>
  <c r="E4302" i="35"/>
  <c r="D4302" i="35"/>
  <c r="C4302" i="35"/>
  <c r="F4301" i="35"/>
  <c r="E4301" i="35"/>
  <c r="D4301" i="35"/>
  <c r="C4301" i="35"/>
  <c r="F4300" i="35"/>
  <c r="E4300" i="35"/>
  <c r="D4300" i="35"/>
  <c r="C4300" i="35"/>
  <c r="F4299" i="35"/>
  <c r="E4299" i="35"/>
  <c r="D4299" i="35"/>
  <c r="C4299" i="35"/>
  <c r="F4298" i="35"/>
  <c r="E4298" i="35"/>
  <c r="D4298" i="35"/>
  <c r="C4298" i="35"/>
  <c r="F4297" i="35"/>
  <c r="E4297" i="35"/>
  <c r="D4297" i="35"/>
  <c r="C4297" i="35"/>
  <c r="F4296" i="35"/>
  <c r="E4296" i="35"/>
  <c r="D4296" i="35"/>
  <c r="C4296" i="35"/>
  <c r="F4295" i="35"/>
  <c r="E4295" i="35"/>
  <c r="D4295" i="35"/>
  <c r="C4295" i="35"/>
  <c r="F4294" i="35"/>
  <c r="E4294" i="35"/>
  <c r="D4294" i="35"/>
  <c r="C4294" i="35"/>
  <c r="F4293" i="35"/>
  <c r="E4293" i="35"/>
  <c r="D4293" i="35"/>
  <c r="C4293" i="35"/>
  <c r="F4292" i="35"/>
  <c r="E4292" i="35"/>
  <c r="D4292" i="35"/>
  <c r="C4292" i="35"/>
  <c r="F4291" i="35"/>
  <c r="E4291" i="35"/>
  <c r="D4291" i="35"/>
  <c r="C4291" i="35"/>
  <c r="F4290" i="35"/>
  <c r="E4290" i="35"/>
  <c r="D4290" i="35"/>
  <c r="C4290" i="35"/>
  <c r="F4289" i="35"/>
  <c r="E4289" i="35"/>
  <c r="D4289" i="35"/>
  <c r="C4289" i="35"/>
  <c r="F4288" i="35"/>
  <c r="E4288" i="35"/>
  <c r="D4288" i="35"/>
  <c r="C4288" i="35"/>
  <c r="F4287" i="35"/>
  <c r="E4287" i="35"/>
  <c r="D4287" i="35"/>
  <c r="C4287" i="35"/>
  <c r="F4286" i="35"/>
  <c r="E4286" i="35"/>
  <c r="D4286" i="35"/>
  <c r="C4286" i="35"/>
  <c r="F4285" i="35"/>
  <c r="E4285" i="35"/>
  <c r="D4285" i="35"/>
  <c r="C4285" i="35"/>
  <c r="F4284" i="35"/>
  <c r="E4284" i="35"/>
  <c r="D4284" i="35"/>
  <c r="C4284" i="35"/>
  <c r="F4283" i="35"/>
  <c r="E4283" i="35"/>
  <c r="D4283" i="35"/>
  <c r="C4283" i="35"/>
  <c r="F4282" i="35"/>
  <c r="E4282" i="35"/>
  <c r="D4282" i="35"/>
  <c r="C4282" i="35"/>
  <c r="F4281" i="35"/>
  <c r="E4281" i="35"/>
  <c r="D4281" i="35"/>
  <c r="C4281" i="35"/>
  <c r="F4280" i="35"/>
  <c r="E4280" i="35"/>
  <c r="D4280" i="35"/>
  <c r="C4280" i="35"/>
  <c r="F4279" i="35"/>
  <c r="E4279" i="35"/>
  <c r="D4279" i="35"/>
  <c r="C4279" i="35"/>
  <c r="F4278" i="35"/>
  <c r="E4278" i="35"/>
  <c r="D4278" i="35"/>
  <c r="C4278" i="35"/>
  <c r="F4277" i="35"/>
  <c r="E4277" i="35"/>
  <c r="D4277" i="35"/>
  <c r="C4277" i="35"/>
  <c r="F4276" i="35"/>
  <c r="E4276" i="35"/>
  <c r="D4276" i="35"/>
  <c r="C4276" i="35"/>
  <c r="F4275" i="35"/>
  <c r="E4275" i="35"/>
  <c r="D4275" i="35"/>
  <c r="C4275" i="35"/>
  <c r="F4274" i="35"/>
  <c r="E4274" i="35"/>
  <c r="D4274" i="35"/>
  <c r="C4274" i="35"/>
  <c r="F4273" i="35"/>
  <c r="E4273" i="35"/>
  <c r="D4273" i="35"/>
  <c r="C4273" i="35"/>
  <c r="F4272" i="35"/>
  <c r="E4272" i="35"/>
  <c r="D4272" i="35"/>
  <c r="C4272" i="35"/>
  <c r="F4271" i="35"/>
  <c r="E4271" i="35"/>
  <c r="D4271" i="35"/>
  <c r="C4271" i="35"/>
  <c r="F4270" i="35"/>
  <c r="E4270" i="35"/>
  <c r="D4270" i="35"/>
  <c r="C4270" i="35"/>
  <c r="F4269" i="35"/>
  <c r="E4269" i="35"/>
  <c r="D4269" i="35"/>
  <c r="C4269" i="35"/>
  <c r="F4268" i="35"/>
  <c r="E4268" i="35"/>
  <c r="D4268" i="35"/>
  <c r="C4268" i="35"/>
  <c r="F4267" i="35"/>
  <c r="E4267" i="35"/>
  <c r="D4267" i="35"/>
  <c r="C4267" i="35"/>
  <c r="F4266" i="35"/>
  <c r="E4266" i="35"/>
  <c r="D4266" i="35"/>
  <c r="C4266" i="35"/>
  <c r="F4265" i="35"/>
  <c r="E4265" i="35"/>
  <c r="D4265" i="35"/>
  <c r="C4265" i="35"/>
  <c r="F4264" i="35"/>
  <c r="E4264" i="35"/>
  <c r="D4264" i="35"/>
  <c r="C4264" i="35"/>
  <c r="F4263" i="35"/>
  <c r="E4263" i="35"/>
  <c r="D4263" i="35"/>
  <c r="C4263" i="35"/>
  <c r="F4262" i="35"/>
  <c r="E4262" i="35"/>
  <c r="D4262" i="35"/>
  <c r="C4262" i="35"/>
  <c r="F4261" i="35"/>
  <c r="E4261" i="35"/>
  <c r="D4261" i="35"/>
  <c r="C4261" i="35"/>
  <c r="F4260" i="35"/>
  <c r="E4260" i="35"/>
  <c r="D4260" i="35"/>
  <c r="C4260" i="35"/>
  <c r="F4259" i="35"/>
  <c r="E4259" i="35"/>
  <c r="D4259" i="35"/>
  <c r="C4259" i="35"/>
  <c r="F4258" i="35"/>
  <c r="E4258" i="35"/>
  <c r="D4258" i="35"/>
  <c r="C4258" i="35"/>
  <c r="F4257" i="35"/>
  <c r="E4257" i="35"/>
  <c r="D4257" i="35"/>
  <c r="C4257" i="35"/>
  <c r="F4256" i="35"/>
  <c r="E4256" i="35"/>
  <c r="D4256" i="35"/>
  <c r="C4256" i="35"/>
  <c r="F4255" i="35"/>
  <c r="E4255" i="35"/>
  <c r="D4255" i="35"/>
  <c r="C4255" i="35"/>
  <c r="F4254" i="35"/>
  <c r="E4254" i="35"/>
  <c r="D4254" i="35"/>
  <c r="C4254" i="35"/>
  <c r="F4253" i="35"/>
  <c r="E4253" i="35"/>
  <c r="D4253" i="35"/>
  <c r="C4253" i="35"/>
  <c r="F4252" i="35"/>
  <c r="E4252" i="35"/>
  <c r="D4252" i="35"/>
  <c r="C4252" i="35"/>
  <c r="F4251" i="35"/>
  <c r="E4251" i="35"/>
  <c r="D4251" i="35"/>
  <c r="C4251" i="35"/>
  <c r="F4250" i="35"/>
  <c r="E4250" i="35"/>
  <c r="D4250" i="35"/>
  <c r="C4250" i="35"/>
  <c r="F4249" i="35"/>
  <c r="E4249" i="35"/>
  <c r="D4249" i="35"/>
  <c r="C4249" i="35"/>
  <c r="F4248" i="35"/>
  <c r="E4248" i="35"/>
  <c r="D4248" i="35"/>
  <c r="C4248" i="35"/>
  <c r="F4247" i="35"/>
  <c r="E4247" i="35"/>
  <c r="D4247" i="35"/>
  <c r="C4247" i="35"/>
  <c r="F4246" i="35"/>
  <c r="E4246" i="35"/>
  <c r="D4246" i="35"/>
  <c r="C4246" i="35"/>
  <c r="F4245" i="35"/>
  <c r="E4245" i="35"/>
  <c r="D4245" i="35"/>
  <c r="C4245" i="35"/>
  <c r="F4244" i="35"/>
  <c r="E4244" i="35"/>
  <c r="D4244" i="35"/>
  <c r="C4244" i="35"/>
  <c r="F4243" i="35"/>
  <c r="E4243" i="35"/>
  <c r="D4243" i="35"/>
  <c r="C4243" i="35"/>
  <c r="F4242" i="35"/>
  <c r="E4242" i="35"/>
  <c r="D4242" i="35"/>
  <c r="C4242" i="35"/>
  <c r="F4241" i="35"/>
  <c r="E4241" i="35"/>
  <c r="D4241" i="35"/>
  <c r="C4241" i="35"/>
  <c r="F4240" i="35"/>
  <c r="E4240" i="35"/>
  <c r="D4240" i="35"/>
  <c r="C4240" i="35"/>
  <c r="F4239" i="35"/>
  <c r="E4239" i="35"/>
  <c r="D4239" i="35"/>
  <c r="C4239" i="35"/>
  <c r="F4238" i="35"/>
  <c r="E4238" i="35"/>
  <c r="D4238" i="35"/>
  <c r="C4238" i="35"/>
  <c r="F4237" i="35"/>
  <c r="E4237" i="35"/>
  <c r="D4237" i="35"/>
  <c r="C4237" i="35"/>
  <c r="F4236" i="35"/>
  <c r="E4236" i="35"/>
  <c r="D4236" i="35"/>
  <c r="C4236" i="35"/>
  <c r="F4235" i="35"/>
  <c r="E4235" i="35"/>
  <c r="D4235" i="35"/>
  <c r="C4235" i="35"/>
  <c r="F4234" i="35"/>
  <c r="E4234" i="35"/>
  <c r="D4234" i="35"/>
  <c r="C4234" i="35"/>
  <c r="F4233" i="35"/>
  <c r="E4233" i="35"/>
  <c r="D4233" i="35"/>
  <c r="C4233" i="35"/>
  <c r="F4232" i="35"/>
  <c r="E4232" i="35"/>
  <c r="D4232" i="35"/>
  <c r="C4232" i="35"/>
  <c r="F4231" i="35"/>
  <c r="E4231" i="35"/>
  <c r="D4231" i="35"/>
  <c r="C4231" i="35"/>
  <c r="F4230" i="35"/>
  <c r="E4230" i="35"/>
  <c r="D4230" i="35"/>
  <c r="C4230" i="35"/>
  <c r="F4229" i="35"/>
  <c r="E4229" i="35"/>
  <c r="D4229" i="35"/>
  <c r="C4229" i="35"/>
  <c r="F4228" i="35"/>
  <c r="E4228" i="35"/>
  <c r="D4228" i="35"/>
  <c r="C4228" i="35"/>
  <c r="F4227" i="35"/>
  <c r="E4227" i="35"/>
  <c r="D4227" i="35"/>
  <c r="C4227" i="35"/>
  <c r="F4226" i="35"/>
  <c r="E4226" i="35"/>
  <c r="D4226" i="35"/>
  <c r="C4226" i="35"/>
  <c r="F4225" i="35"/>
  <c r="E4225" i="35"/>
  <c r="D4225" i="35"/>
  <c r="C4225" i="35"/>
  <c r="F4224" i="35"/>
  <c r="E4224" i="35"/>
  <c r="D4224" i="35"/>
  <c r="C4224" i="35"/>
  <c r="F4223" i="35"/>
  <c r="E4223" i="35"/>
  <c r="D4223" i="35"/>
  <c r="C4223" i="35"/>
  <c r="F4222" i="35"/>
  <c r="E4222" i="35"/>
  <c r="D4222" i="35"/>
  <c r="C4222" i="35"/>
  <c r="F4221" i="35"/>
  <c r="E4221" i="35"/>
  <c r="D4221" i="35"/>
  <c r="C4221" i="35"/>
  <c r="F4220" i="35"/>
  <c r="E4220" i="35"/>
  <c r="D4220" i="35"/>
  <c r="C4220" i="35"/>
  <c r="F4219" i="35"/>
  <c r="E4219" i="35"/>
  <c r="D4219" i="35"/>
  <c r="C4219" i="35"/>
  <c r="F4218" i="35"/>
  <c r="E4218" i="35"/>
  <c r="D4218" i="35"/>
  <c r="C4218" i="35"/>
  <c r="F4217" i="35"/>
  <c r="E4217" i="35"/>
  <c r="D4217" i="35"/>
  <c r="C4217" i="35"/>
  <c r="F4216" i="35"/>
  <c r="E4216" i="35"/>
  <c r="D4216" i="35"/>
  <c r="C4216" i="35"/>
  <c r="F4215" i="35"/>
  <c r="E4215" i="35"/>
  <c r="D4215" i="35"/>
  <c r="C4215" i="35"/>
  <c r="F4214" i="35"/>
  <c r="E4214" i="35"/>
  <c r="D4214" i="35"/>
  <c r="C4214" i="35"/>
  <c r="F4213" i="35"/>
  <c r="E4213" i="35"/>
  <c r="D4213" i="35"/>
  <c r="C4213" i="35"/>
  <c r="F4212" i="35"/>
  <c r="E4212" i="35"/>
  <c r="D4212" i="35"/>
  <c r="C4212" i="35"/>
  <c r="F4211" i="35"/>
  <c r="E4211" i="35"/>
  <c r="D4211" i="35"/>
  <c r="C4211" i="35"/>
  <c r="F4210" i="35"/>
  <c r="E4210" i="35"/>
  <c r="D4210" i="35"/>
  <c r="C4210" i="35"/>
  <c r="F4209" i="35"/>
  <c r="E4209" i="35"/>
  <c r="D4209" i="35"/>
  <c r="C4209" i="35"/>
  <c r="F4208" i="35"/>
  <c r="E4208" i="35"/>
  <c r="D4208" i="35"/>
  <c r="C4208" i="35"/>
  <c r="F4207" i="35"/>
  <c r="E4207" i="35"/>
  <c r="D4207" i="35"/>
  <c r="C4207" i="35"/>
  <c r="F4206" i="35"/>
  <c r="E4206" i="35"/>
  <c r="D4206" i="35"/>
  <c r="C4206" i="35"/>
  <c r="F4205" i="35"/>
  <c r="E4205" i="35"/>
  <c r="D4205" i="35"/>
  <c r="C4205" i="35"/>
  <c r="F4204" i="35"/>
  <c r="E4204" i="35"/>
  <c r="D4204" i="35"/>
  <c r="C4204" i="35"/>
  <c r="F4203" i="35"/>
  <c r="E4203" i="35"/>
  <c r="D4203" i="35"/>
  <c r="C4203" i="35"/>
  <c r="F4202" i="35"/>
  <c r="E4202" i="35"/>
  <c r="D4202" i="35"/>
  <c r="C4202" i="35"/>
  <c r="F4201" i="35"/>
  <c r="E4201" i="35"/>
  <c r="D4201" i="35"/>
  <c r="C4201" i="35"/>
  <c r="F4200" i="35"/>
  <c r="E4200" i="35"/>
  <c r="D4200" i="35"/>
  <c r="C4200" i="35"/>
  <c r="F4199" i="35"/>
  <c r="E4199" i="35"/>
  <c r="D4199" i="35"/>
  <c r="C4199" i="35"/>
  <c r="F4198" i="35"/>
  <c r="E4198" i="35"/>
  <c r="D4198" i="35"/>
  <c r="C4198" i="35"/>
  <c r="F4197" i="35"/>
  <c r="E4197" i="35"/>
  <c r="D4197" i="35"/>
  <c r="C4197" i="35"/>
  <c r="F4196" i="35"/>
  <c r="E4196" i="35"/>
  <c r="D4196" i="35"/>
  <c r="C4196" i="35"/>
  <c r="F4195" i="35"/>
  <c r="E4195" i="35"/>
  <c r="D4195" i="35"/>
  <c r="C4195" i="35"/>
  <c r="F4194" i="35"/>
  <c r="E4194" i="35"/>
  <c r="D4194" i="35"/>
  <c r="C4194" i="35"/>
  <c r="F4193" i="35"/>
  <c r="E4193" i="35"/>
  <c r="D4193" i="35"/>
  <c r="C4193" i="35"/>
  <c r="F4192" i="35"/>
  <c r="E4192" i="35"/>
  <c r="D4192" i="35"/>
  <c r="C4192" i="35"/>
  <c r="F4191" i="35"/>
  <c r="E4191" i="35"/>
  <c r="D4191" i="35"/>
  <c r="C4191" i="35"/>
  <c r="F4190" i="35"/>
  <c r="E4190" i="35"/>
  <c r="D4190" i="35"/>
  <c r="C4190" i="35"/>
  <c r="F4189" i="35"/>
  <c r="E4189" i="35"/>
  <c r="D4189" i="35"/>
  <c r="C4189" i="35"/>
  <c r="F4188" i="35"/>
  <c r="E4188" i="35"/>
  <c r="D4188" i="35"/>
  <c r="C4188" i="35"/>
  <c r="F4187" i="35"/>
  <c r="E4187" i="35"/>
  <c r="D4187" i="35"/>
  <c r="C4187" i="35"/>
  <c r="F4186" i="35"/>
  <c r="E4186" i="35"/>
  <c r="D4186" i="35"/>
  <c r="C4186" i="35"/>
  <c r="F4185" i="35"/>
  <c r="E4185" i="35"/>
  <c r="D4185" i="35"/>
  <c r="C4185" i="35"/>
  <c r="F4184" i="35"/>
  <c r="E4184" i="35"/>
  <c r="D4184" i="35"/>
  <c r="C4184" i="35"/>
  <c r="F4183" i="35"/>
  <c r="E4183" i="35"/>
  <c r="D4183" i="35"/>
  <c r="C4183" i="35"/>
  <c r="F4182" i="35"/>
  <c r="E4182" i="35"/>
  <c r="D4182" i="35"/>
  <c r="C4182" i="35"/>
  <c r="F4181" i="35"/>
  <c r="E4181" i="35"/>
  <c r="D4181" i="35"/>
  <c r="C4181" i="35"/>
  <c r="F4180" i="35"/>
  <c r="E4180" i="35"/>
  <c r="D4180" i="35"/>
  <c r="C4180" i="35"/>
  <c r="F4179" i="35"/>
  <c r="E4179" i="35"/>
  <c r="D4179" i="35"/>
  <c r="C4179" i="35"/>
  <c r="F4178" i="35"/>
  <c r="E4178" i="35"/>
  <c r="D4178" i="35"/>
  <c r="C4178" i="35"/>
  <c r="F4177" i="35"/>
  <c r="E4177" i="35"/>
  <c r="D4177" i="35"/>
  <c r="C4177" i="35"/>
  <c r="F4176" i="35"/>
  <c r="E4176" i="35"/>
  <c r="D4176" i="35"/>
  <c r="C4176" i="35"/>
  <c r="F4175" i="35"/>
  <c r="E4175" i="35"/>
  <c r="D4175" i="35"/>
  <c r="C4175" i="35"/>
  <c r="F4174" i="35"/>
  <c r="E4174" i="35"/>
  <c r="D4174" i="35"/>
  <c r="C4174" i="35"/>
  <c r="F4173" i="35"/>
  <c r="E4173" i="35"/>
  <c r="D4173" i="35"/>
  <c r="C4173" i="35"/>
  <c r="F4172" i="35"/>
  <c r="E4172" i="35"/>
  <c r="D4172" i="35"/>
  <c r="C4172" i="35"/>
  <c r="F4171" i="35"/>
  <c r="E4171" i="35"/>
  <c r="D4171" i="35"/>
  <c r="C4171" i="35"/>
  <c r="F4170" i="35"/>
  <c r="E4170" i="35"/>
  <c r="D4170" i="35"/>
  <c r="C4170" i="35"/>
  <c r="F4169" i="35"/>
  <c r="E4169" i="35"/>
  <c r="D4169" i="35"/>
  <c r="C4169" i="35"/>
  <c r="F4168" i="35"/>
  <c r="E4168" i="35"/>
  <c r="D4168" i="35"/>
  <c r="C4168" i="35"/>
  <c r="F4167" i="35"/>
  <c r="E4167" i="35"/>
  <c r="D4167" i="35"/>
  <c r="C4167" i="35"/>
  <c r="F4166" i="35"/>
  <c r="E4166" i="35"/>
  <c r="D4166" i="35"/>
  <c r="C4166" i="35"/>
  <c r="F4165" i="35"/>
  <c r="E4165" i="35"/>
  <c r="D4165" i="35"/>
  <c r="C4165" i="35"/>
  <c r="F4164" i="35"/>
  <c r="E4164" i="35"/>
  <c r="D4164" i="35"/>
  <c r="C4164" i="35"/>
  <c r="F4163" i="35"/>
  <c r="E4163" i="35"/>
  <c r="D4163" i="35"/>
  <c r="C4163" i="35"/>
  <c r="F4162" i="35"/>
  <c r="E4162" i="35"/>
  <c r="D4162" i="35"/>
  <c r="C4162" i="35"/>
  <c r="F4161" i="35"/>
  <c r="E4161" i="35"/>
  <c r="D4161" i="35"/>
  <c r="C4161" i="35"/>
  <c r="F4160" i="35"/>
  <c r="E4160" i="35"/>
  <c r="D4160" i="35"/>
  <c r="C4160" i="35"/>
  <c r="F4159" i="35"/>
  <c r="E4159" i="35"/>
  <c r="D4159" i="35"/>
  <c r="C4159" i="35"/>
  <c r="F4158" i="35"/>
  <c r="E4158" i="35"/>
  <c r="D4158" i="35"/>
  <c r="C4158" i="35"/>
  <c r="F4157" i="35"/>
  <c r="E4157" i="35"/>
  <c r="D4157" i="35"/>
  <c r="C4157" i="35"/>
  <c r="F4156" i="35"/>
  <c r="E4156" i="35"/>
  <c r="D4156" i="35"/>
  <c r="C4156" i="35"/>
  <c r="F4155" i="35"/>
  <c r="E4155" i="35"/>
  <c r="D4155" i="35"/>
  <c r="C4155" i="35"/>
  <c r="F4154" i="35"/>
  <c r="E4154" i="35"/>
  <c r="D4154" i="35"/>
  <c r="C4154" i="35"/>
  <c r="F4153" i="35"/>
  <c r="E4153" i="35"/>
  <c r="D4153" i="35"/>
  <c r="C4153" i="35"/>
  <c r="F4152" i="35"/>
  <c r="E4152" i="35"/>
  <c r="D4152" i="35"/>
  <c r="C4152" i="35"/>
  <c r="F4151" i="35"/>
  <c r="E4151" i="35"/>
  <c r="D4151" i="35"/>
  <c r="C4151" i="35"/>
  <c r="F4150" i="35"/>
  <c r="E4150" i="35"/>
  <c r="D4150" i="35"/>
  <c r="C4150" i="35"/>
  <c r="F4149" i="35"/>
  <c r="E4149" i="35"/>
  <c r="D4149" i="35"/>
  <c r="C4149" i="35"/>
  <c r="F4148" i="35"/>
  <c r="E4148" i="35"/>
  <c r="D4148" i="35"/>
  <c r="C4148" i="35"/>
  <c r="F4147" i="35"/>
  <c r="E4147" i="35"/>
  <c r="D4147" i="35"/>
  <c r="C4147" i="35"/>
  <c r="F4146" i="35"/>
  <c r="E4146" i="35"/>
  <c r="D4146" i="35"/>
  <c r="C4146" i="35"/>
  <c r="F4145" i="35"/>
  <c r="E4145" i="35"/>
  <c r="D4145" i="35"/>
  <c r="C4145" i="35"/>
  <c r="F4144" i="35"/>
  <c r="E4144" i="35"/>
  <c r="D4144" i="35"/>
  <c r="C4144" i="35"/>
  <c r="F4143" i="35"/>
  <c r="E4143" i="35"/>
  <c r="D4143" i="35"/>
  <c r="C4143" i="35"/>
  <c r="F4142" i="35"/>
  <c r="E4142" i="35"/>
  <c r="D4142" i="35"/>
  <c r="C4142" i="35"/>
  <c r="F4141" i="35"/>
  <c r="E4141" i="35"/>
  <c r="D4141" i="35"/>
  <c r="C4141" i="35"/>
  <c r="F4140" i="35"/>
  <c r="E4140" i="35"/>
  <c r="D4140" i="35"/>
  <c r="C4140" i="35"/>
  <c r="F4139" i="35"/>
  <c r="E4139" i="35"/>
  <c r="D4139" i="35"/>
  <c r="C4139" i="35"/>
  <c r="F4138" i="35"/>
  <c r="E4138" i="35"/>
  <c r="D4138" i="35"/>
  <c r="C4138" i="35"/>
  <c r="F4137" i="35"/>
  <c r="E4137" i="35"/>
  <c r="D4137" i="35"/>
  <c r="C4137" i="35"/>
  <c r="F4136" i="35"/>
  <c r="E4136" i="35"/>
  <c r="D4136" i="35"/>
  <c r="C4136" i="35"/>
  <c r="F4135" i="35"/>
  <c r="E4135" i="35"/>
  <c r="D4135" i="35"/>
  <c r="C4135" i="35"/>
  <c r="F4134" i="35"/>
  <c r="E4134" i="35"/>
  <c r="D4134" i="35"/>
  <c r="C4134" i="35"/>
  <c r="F4133" i="35"/>
  <c r="E4133" i="35"/>
  <c r="D4133" i="35"/>
  <c r="C4133" i="35"/>
  <c r="F4132" i="35"/>
  <c r="E4132" i="35"/>
  <c r="D4132" i="35"/>
  <c r="C4132" i="35"/>
  <c r="F4131" i="35"/>
  <c r="E4131" i="35"/>
  <c r="D4131" i="35"/>
  <c r="C4131" i="35"/>
  <c r="F4130" i="35"/>
  <c r="E4130" i="35"/>
  <c r="D4130" i="35"/>
  <c r="C4130" i="35"/>
  <c r="F4129" i="35"/>
  <c r="E4129" i="35"/>
  <c r="D4129" i="35"/>
  <c r="C4129" i="35"/>
  <c r="F4128" i="35"/>
  <c r="E4128" i="35"/>
  <c r="D4128" i="35"/>
  <c r="C4128" i="35"/>
  <c r="F4127" i="35"/>
  <c r="E4127" i="35"/>
  <c r="D4127" i="35"/>
  <c r="C4127" i="35"/>
  <c r="F4126" i="35"/>
  <c r="E4126" i="35"/>
  <c r="D4126" i="35"/>
  <c r="C4126" i="35"/>
  <c r="F4125" i="35"/>
  <c r="E4125" i="35"/>
  <c r="D4125" i="35"/>
  <c r="C4125" i="35"/>
  <c r="F4124" i="35"/>
  <c r="E4124" i="35"/>
  <c r="D4124" i="35"/>
  <c r="C4124" i="35"/>
  <c r="F4123" i="35"/>
  <c r="E4123" i="35"/>
  <c r="D4123" i="35"/>
  <c r="C4123" i="35"/>
  <c r="F4122" i="35"/>
  <c r="E4122" i="35"/>
  <c r="D4122" i="35"/>
  <c r="C4122" i="35"/>
  <c r="F4121" i="35"/>
  <c r="E4121" i="35"/>
  <c r="D4121" i="35"/>
  <c r="C4121" i="35"/>
  <c r="F4120" i="35"/>
  <c r="E4120" i="35"/>
  <c r="D4120" i="35"/>
  <c r="C4120" i="35"/>
  <c r="F4119" i="35"/>
  <c r="E4119" i="35"/>
  <c r="D4119" i="35"/>
  <c r="C4119" i="35"/>
  <c r="F4118" i="35"/>
  <c r="E4118" i="35"/>
  <c r="D4118" i="35"/>
  <c r="C4118" i="35"/>
  <c r="F4117" i="35"/>
  <c r="E4117" i="35"/>
  <c r="D4117" i="35"/>
  <c r="C4117" i="35"/>
  <c r="F4116" i="35"/>
  <c r="E4116" i="35"/>
  <c r="D4116" i="35"/>
  <c r="C4116" i="35"/>
  <c r="F4115" i="35"/>
  <c r="E4115" i="35"/>
  <c r="D4115" i="35"/>
  <c r="C4115" i="35"/>
  <c r="F4114" i="35"/>
  <c r="E4114" i="35"/>
  <c r="D4114" i="35"/>
  <c r="C4114" i="35"/>
  <c r="F4113" i="35"/>
  <c r="E4113" i="35"/>
  <c r="D4113" i="35"/>
  <c r="C4113" i="35"/>
  <c r="F4112" i="35"/>
  <c r="E4112" i="35"/>
  <c r="D4112" i="35"/>
  <c r="C4112" i="35"/>
  <c r="F4111" i="35"/>
  <c r="E4111" i="35"/>
  <c r="D4111" i="35"/>
  <c r="C4111" i="35"/>
  <c r="F4110" i="35"/>
  <c r="E4110" i="35"/>
  <c r="D4110" i="35"/>
  <c r="C4110" i="35"/>
  <c r="F4109" i="35"/>
  <c r="E4109" i="35"/>
  <c r="D4109" i="35"/>
  <c r="C4109" i="35"/>
  <c r="F4108" i="35"/>
  <c r="E4108" i="35"/>
  <c r="D4108" i="35"/>
  <c r="C4108" i="35"/>
  <c r="F4107" i="35"/>
  <c r="E4107" i="35"/>
  <c r="D4107" i="35"/>
  <c r="C4107" i="35"/>
  <c r="F4106" i="35"/>
  <c r="E4106" i="35"/>
  <c r="D4106" i="35"/>
  <c r="C4106" i="35"/>
  <c r="F4105" i="35"/>
  <c r="E4105" i="35"/>
  <c r="D4105" i="35"/>
  <c r="C4105" i="35"/>
  <c r="F4104" i="35"/>
  <c r="E4104" i="35"/>
  <c r="D4104" i="35"/>
  <c r="C4104" i="35"/>
  <c r="F4103" i="35"/>
  <c r="E4103" i="35"/>
  <c r="D4103" i="35"/>
  <c r="C4103" i="35"/>
  <c r="F4102" i="35"/>
  <c r="E4102" i="35"/>
  <c r="D4102" i="35"/>
  <c r="C4102" i="35"/>
  <c r="F4101" i="35"/>
  <c r="E4101" i="35"/>
  <c r="D4101" i="35"/>
  <c r="C4101" i="35"/>
  <c r="F4100" i="35"/>
  <c r="E4100" i="35"/>
  <c r="D4100" i="35"/>
  <c r="C4100" i="35"/>
  <c r="F4099" i="35"/>
  <c r="E4099" i="35"/>
  <c r="D4099" i="35"/>
  <c r="C4099" i="35"/>
  <c r="F4098" i="35"/>
  <c r="E4098" i="35"/>
  <c r="D4098" i="35"/>
  <c r="C4098" i="35"/>
  <c r="F4097" i="35"/>
  <c r="E4097" i="35"/>
  <c r="D4097" i="35"/>
  <c r="C4097" i="35"/>
  <c r="F4096" i="35"/>
  <c r="E4096" i="35"/>
  <c r="D4096" i="35"/>
  <c r="C4096" i="35"/>
  <c r="F4095" i="35"/>
  <c r="E4095" i="35"/>
  <c r="D4095" i="35"/>
  <c r="C4095" i="35"/>
  <c r="F4094" i="35"/>
  <c r="E4094" i="35"/>
  <c r="D4094" i="35"/>
  <c r="C4094" i="35"/>
  <c r="F4093" i="35"/>
  <c r="E4093" i="35"/>
  <c r="D4093" i="35"/>
  <c r="C4093" i="35"/>
  <c r="F4092" i="35"/>
  <c r="E4092" i="35"/>
  <c r="D4092" i="35"/>
  <c r="C4092" i="35"/>
  <c r="F4091" i="35"/>
  <c r="E4091" i="35"/>
  <c r="D4091" i="35"/>
  <c r="C4091" i="35"/>
  <c r="F4090" i="35"/>
  <c r="E4090" i="35"/>
  <c r="D4090" i="35"/>
  <c r="C4090" i="35"/>
  <c r="F4089" i="35"/>
  <c r="E4089" i="35"/>
  <c r="D4089" i="35"/>
  <c r="C4089" i="35"/>
  <c r="F4088" i="35"/>
  <c r="E4088" i="35"/>
  <c r="D4088" i="35"/>
  <c r="C4088" i="35"/>
  <c r="F4087" i="35"/>
  <c r="E4087" i="35"/>
  <c r="D4087" i="35"/>
  <c r="C4087" i="35"/>
  <c r="F4086" i="35"/>
  <c r="E4086" i="35"/>
  <c r="D4086" i="35"/>
  <c r="C4086" i="35"/>
  <c r="F4085" i="35"/>
  <c r="E4085" i="35"/>
  <c r="D4085" i="35"/>
  <c r="C4085" i="35"/>
  <c r="F4084" i="35"/>
  <c r="E4084" i="35"/>
  <c r="D4084" i="35"/>
  <c r="C4084" i="35"/>
  <c r="F4083" i="35"/>
  <c r="E4083" i="35"/>
  <c r="D4083" i="35"/>
  <c r="C4083" i="35"/>
  <c r="F4082" i="35"/>
  <c r="E4082" i="35"/>
  <c r="D4082" i="35"/>
  <c r="C4082" i="35"/>
  <c r="F4081" i="35"/>
  <c r="E4081" i="35"/>
  <c r="D4081" i="35"/>
  <c r="C4081" i="35"/>
  <c r="F4080" i="35"/>
  <c r="E4080" i="35"/>
  <c r="D4080" i="35"/>
  <c r="C4080" i="35"/>
  <c r="F4079" i="35"/>
  <c r="E4079" i="35"/>
  <c r="D4079" i="35"/>
  <c r="C4079" i="35"/>
  <c r="F4078" i="35"/>
  <c r="E4078" i="35"/>
  <c r="D4078" i="35"/>
  <c r="C4078" i="35"/>
  <c r="F4077" i="35"/>
  <c r="E4077" i="35"/>
  <c r="D4077" i="35"/>
  <c r="C4077" i="35"/>
  <c r="F4076" i="35"/>
  <c r="E4076" i="35"/>
  <c r="D4076" i="35"/>
  <c r="C4076" i="35"/>
  <c r="F4075" i="35"/>
  <c r="E4075" i="35"/>
  <c r="D4075" i="35"/>
  <c r="C4075" i="35"/>
  <c r="F4074" i="35"/>
  <c r="E4074" i="35"/>
  <c r="D4074" i="35"/>
  <c r="C4074" i="35"/>
  <c r="F4073" i="35"/>
  <c r="E4073" i="35"/>
  <c r="D4073" i="35"/>
  <c r="C4073" i="35"/>
  <c r="F4072" i="35"/>
  <c r="E4072" i="35"/>
  <c r="D4072" i="35"/>
  <c r="C4072" i="35"/>
  <c r="F4071" i="35"/>
  <c r="E4071" i="35"/>
  <c r="D4071" i="35"/>
  <c r="C4071" i="35"/>
  <c r="F4070" i="35"/>
  <c r="E4070" i="35"/>
  <c r="D4070" i="35"/>
  <c r="C4070" i="35"/>
  <c r="F4069" i="35"/>
  <c r="E4069" i="35"/>
  <c r="D4069" i="35"/>
  <c r="C4069" i="35"/>
  <c r="F4068" i="35"/>
  <c r="E4068" i="35"/>
  <c r="D4068" i="35"/>
  <c r="C4068" i="35"/>
  <c r="F4067" i="35"/>
  <c r="E4067" i="35"/>
  <c r="D4067" i="35"/>
  <c r="C4067" i="35"/>
  <c r="F4066" i="35"/>
  <c r="E4066" i="35"/>
  <c r="D4066" i="35"/>
  <c r="C4066" i="35"/>
  <c r="F4065" i="35"/>
  <c r="E4065" i="35"/>
  <c r="D4065" i="35"/>
  <c r="C4065" i="35"/>
  <c r="F4064" i="35"/>
  <c r="E4064" i="35"/>
  <c r="D4064" i="35"/>
  <c r="C4064" i="35"/>
  <c r="F4063" i="35"/>
  <c r="E4063" i="35"/>
  <c r="D4063" i="35"/>
  <c r="C4063" i="35"/>
  <c r="F4062" i="35"/>
  <c r="E4062" i="35"/>
  <c r="D4062" i="35"/>
  <c r="C4062" i="35"/>
  <c r="F4061" i="35"/>
  <c r="E4061" i="35"/>
  <c r="D4061" i="35"/>
  <c r="C4061" i="35"/>
  <c r="F4060" i="35"/>
  <c r="E4060" i="35"/>
  <c r="D4060" i="35"/>
  <c r="C4060" i="35"/>
  <c r="F4059" i="35"/>
  <c r="E4059" i="35"/>
  <c r="D4059" i="35"/>
  <c r="C4059" i="35"/>
  <c r="F4058" i="35"/>
  <c r="E4058" i="35"/>
  <c r="D4058" i="35"/>
  <c r="C4058" i="35"/>
  <c r="F4057" i="35"/>
  <c r="E4057" i="35"/>
  <c r="D4057" i="35"/>
  <c r="C4057" i="35"/>
  <c r="F4056" i="35"/>
  <c r="E4056" i="35"/>
  <c r="D4056" i="35"/>
  <c r="C4056" i="35"/>
  <c r="F4055" i="35"/>
  <c r="E4055" i="35"/>
  <c r="D4055" i="35"/>
  <c r="C4055" i="35"/>
  <c r="F4054" i="35"/>
  <c r="E4054" i="35"/>
  <c r="D4054" i="35"/>
  <c r="C4054" i="35"/>
  <c r="F4053" i="35"/>
  <c r="E4053" i="35"/>
  <c r="D4053" i="35"/>
  <c r="C4053" i="35"/>
  <c r="F4052" i="35"/>
  <c r="E4052" i="35"/>
  <c r="D4052" i="35"/>
  <c r="C4052" i="35"/>
  <c r="F4051" i="35"/>
  <c r="E4051" i="35"/>
  <c r="D4051" i="35"/>
  <c r="C4051" i="35"/>
  <c r="F4050" i="35"/>
  <c r="E4050" i="35"/>
  <c r="D4050" i="35"/>
  <c r="C4050" i="35"/>
  <c r="F4049" i="35"/>
  <c r="E4049" i="35"/>
  <c r="D4049" i="35"/>
  <c r="C4049" i="35"/>
  <c r="F4048" i="35"/>
  <c r="E4048" i="35"/>
  <c r="D4048" i="35"/>
  <c r="C4048" i="35"/>
  <c r="F4047" i="35"/>
  <c r="E4047" i="35"/>
  <c r="D4047" i="35"/>
  <c r="C4047" i="35"/>
  <c r="F4046" i="35"/>
  <c r="E4046" i="35"/>
  <c r="D4046" i="35"/>
  <c r="C4046" i="35"/>
  <c r="F4045" i="35"/>
  <c r="E4045" i="35"/>
  <c r="D4045" i="35"/>
  <c r="C4045" i="35"/>
  <c r="F4044" i="35"/>
  <c r="E4044" i="35"/>
  <c r="D4044" i="35"/>
  <c r="C4044" i="35"/>
  <c r="F4043" i="35"/>
  <c r="E4043" i="35"/>
  <c r="D4043" i="35"/>
  <c r="C4043" i="35"/>
  <c r="F4042" i="35"/>
  <c r="E4042" i="35"/>
  <c r="D4042" i="35"/>
  <c r="C4042" i="35"/>
  <c r="F4041" i="35"/>
  <c r="E4041" i="35"/>
  <c r="D4041" i="35"/>
  <c r="C4041" i="35"/>
  <c r="F4040" i="35"/>
  <c r="E4040" i="35"/>
  <c r="D4040" i="35"/>
  <c r="C4040" i="35"/>
  <c r="F4039" i="35"/>
  <c r="E4039" i="35"/>
  <c r="D4039" i="35"/>
  <c r="C4039" i="35"/>
  <c r="F4038" i="35"/>
  <c r="E4038" i="35"/>
  <c r="D4038" i="35"/>
  <c r="C4038" i="35"/>
  <c r="F4037" i="35"/>
  <c r="E4037" i="35"/>
  <c r="D4037" i="35"/>
  <c r="C4037" i="35"/>
  <c r="F4036" i="35"/>
  <c r="E4036" i="35"/>
  <c r="D4036" i="35"/>
  <c r="C4036" i="35"/>
  <c r="F4035" i="35"/>
  <c r="E4035" i="35"/>
  <c r="D4035" i="35"/>
  <c r="C4035" i="35"/>
  <c r="F4034" i="35"/>
  <c r="E4034" i="35"/>
  <c r="D4034" i="35"/>
  <c r="C4034" i="35"/>
  <c r="F4033" i="35"/>
  <c r="E4033" i="35"/>
  <c r="D4033" i="35"/>
  <c r="C4033" i="35"/>
  <c r="F4032" i="35"/>
  <c r="E4032" i="35"/>
  <c r="D4032" i="35"/>
  <c r="C4032" i="35"/>
  <c r="F4031" i="35"/>
  <c r="E4031" i="35"/>
  <c r="D4031" i="35"/>
  <c r="C4031" i="35"/>
  <c r="F4030" i="35"/>
  <c r="E4030" i="35"/>
  <c r="D4030" i="35"/>
  <c r="C4030" i="35"/>
  <c r="F4029" i="35"/>
  <c r="E4029" i="35"/>
  <c r="D4029" i="35"/>
  <c r="C4029" i="35"/>
  <c r="F4028" i="35"/>
  <c r="E4028" i="35"/>
  <c r="D4028" i="35"/>
  <c r="C4028" i="35"/>
  <c r="F4027" i="35"/>
  <c r="E4027" i="35"/>
  <c r="D4027" i="35"/>
  <c r="C4027" i="35"/>
  <c r="F4026" i="35"/>
  <c r="E4026" i="35"/>
  <c r="D4026" i="35"/>
  <c r="C4026" i="35"/>
  <c r="F4025" i="35"/>
  <c r="E4025" i="35"/>
  <c r="D4025" i="35"/>
  <c r="C4025" i="35"/>
  <c r="F4024" i="35"/>
  <c r="E4024" i="35"/>
  <c r="D4024" i="35"/>
  <c r="C4024" i="35"/>
  <c r="F4023" i="35"/>
  <c r="E4023" i="35"/>
  <c r="D4023" i="35"/>
  <c r="C4023" i="35"/>
  <c r="F4022" i="35"/>
  <c r="E4022" i="35"/>
  <c r="D4022" i="35"/>
  <c r="C4022" i="35"/>
  <c r="F4021" i="35"/>
  <c r="E4021" i="35"/>
  <c r="D4021" i="35"/>
  <c r="C4021" i="35"/>
  <c r="F4020" i="35"/>
  <c r="E4020" i="35"/>
  <c r="D4020" i="35"/>
  <c r="C4020" i="35"/>
  <c r="F4019" i="35"/>
  <c r="E4019" i="35"/>
  <c r="D4019" i="35"/>
  <c r="C4019" i="35"/>
  <c r="F4018" i="35"/>
  <c r="E4018" i="35"/>
  <c r="D4018" i="35"/>
  <c r="C4018" i="35"/>
  <c r="F4017" i="35"/>
  <c r="E4017" i="35"/>
  <c r="D4017" i="35"/>
  <c r="C4017" i="35"/>
  <c r="F4016" i="35"/>
  <c r="E4016" i="35"/>
  <c r="D4016" i="35"/>
  <c r="C4016" i="35"/>
  <c r="F4015" i="35"/>
  <c r="E4015" i="35"/>
  <c r="D4015" i="35"/>
  <c r="C4015" i="35"/>
  <c r="F4014" i="35"/>
  <c r="E4014" i="35"/>
  <c r="D4014" i="35"/>
  <c r="C4014" i="35"/>
  <c r="F4013" i="35"/>
  <c r="E4013" i="35"/>
  <c r="D4013" i="35"/>
  <c r="C4013" i="35"/>
  <c r="F4012" i="35"/>
  <c r="E4012" i="35"/>
  <c r="D4012" i="35"/>
  <c r="C4012" i="35"/>
  <c r="F4011" i="35"/>
  <c r="E4011" i="35"/>
  <c r="D4011" i="35"/>
  <c r="C4011" i="35"/>
  <c r="F4010" i="35"/>
  <c r="E4010" i="35"/>
  <c r="D4010" i="35"/>
  <c r="C4010" i="35"/>
  <c r="F4009" i="35"/>
  <c r="E4009" i="35"/>
  <c r="D4009" i="35"/>
  <c r="C4009" i="35"/>
  <c r="F4008" i="35"/>
  <c r="E4008" i="35"/>
  <c r="D4008" i="35"/>
  <c r="C4008" i="35"/>
  <c r="F4007" i="35"/>
  <c r="E4007" i="35"/>
  <c r="D4007" i="35"/>
  <c r="C4007" i="35"/>
  <c r="F4006" i="35"/>
  <c r="E4006" i="35"/>
  <c r="D4006" i="35"/>
  <c r="C4006" i="35"/>
  <c r="F4005" i="35"/>
  <c r="E4005" i="35"/>
  <c r="D4005" i="35"/>
  <c r="C4005" i="35"/>
  <c r="F4004" i="35"/>
  <c r="E4004" i="35"/>
  <c r="D4004" i="35"/>
  <c r="C4004" i="35"/>
  <c r="F4003" i="35"/>
  <c r="E4003" i="35"/>
  <c r="D4003" i="35"/>
  <c r="C4003" i="35"/>
  <c r="F4002" i="35"/>
  <c r="E4002" i="35"/>
  <c r="D4002" i="35"/>
  <c r="C4002" i="35"/>
  <c r="F4001" i="35"/>
  <c r="E4001" i="35"/>
  <c r="D4001" i="35"/>
  <c r="C4001" i="35"/>
  <c r="F4000" i="35"/>
  <c r="E4000" i="35"/>
  <c r="D4000" i="35"/>
  <c r="C4000" i="35"/>
  <c r="F3999" i="35"/>
  <c r="E3999" i="35"/>
  <c r="D3999" i="35"/>
  <c r="C3999" i="35"/>
  <c r="F3998" i="35"/>
  <c r="E3998" i="35"/>
  <c r="D3998" i="35"/>
  <c r="C3998" i="35"/>
  <c r="F3997" i="35"/>
  <c r="E3997" i="35"/>
  <c r="D3997" i="35"/>
  <c r="C3997" i="35"/>
  <c r="F3996" i="35"/>
  <c r="E3996" i="35"/>
  <c r="D3996" i="35"/>
  <c r="C3996" i="35"/>
  <c r="F3995" i="35"/>
  <c r="E3995" i="35"/>
  <c r="D3995" i="35"/>
  <c r="C3995" i="35"/>
  <c r="F3994" i="35"/>
  <c r="E3994" i="35"/>
  <c r="D3994" i="35"/>
  <c r="C3994" i="35"/>
  <c r="F3993" i="35"/>
  <c r="E3993" i="35"/>
  <c r="D3993" i="35"/>
  <c r="C3993" i="35"/>
  <c r="F3992" i="35"/>
  <c r="E3992" i="35"/>
  <c r="D3992" i="35"/>
  <c r="C3992" i="35"/>
  <c r="F3991" i="35"/>
  <c r="E3991" i="35"/>
  <c r="D3991" i="35"/>
  <c r="C3991" i="35"/>
  <c r="F3990" i="35"/>
  <c r="E3990" i="35"/>
  <c r="D3990" i="35"/>
  <c r="C3990" i="35"/>
  <c r="F3989" i="35"/>
  <c r="E3989" i="35"/>
  <c r="D3989" i="35"/>
  <c r="C3989" i="35"/>
  <c r="F3988" i="35"/>
  <c r="E3988" i="35"/>
  <c r="D3988" i="35"/>
  <c r="C3988" i="35"/>
  <c r="F3987" i="35"/>
  <c r="E3987" i="35"/>
  <c r="D3987" i="35"/>
  <c r="C3987" i="35"/>
  <c r="F3986" i="35"/>
  <c r="E3986" i="35"/>
  <c r="D3986" i="35"/>
  <c r="C3986" i="35"/>
  <c r="F3985" i="35"/>
  <c r="E3985" i="35"/>
  <c r="D3985" i="35"/>
  <c r="C3985" i="35"/>
  <c r="F3984" i="35"/>
  <c r="E3984" i="35"/>
  <c r="D3984" i="35"/>
  <c r="C3984" i="35"/>
  <c r="F3983" i="35"/>
  <c r="E3983" i="35"/>
  <c r="D3983" i="35"/>
  <c r="C3983" i="35"/>
  <c r="F3982" i="35"/>
  <c r="E3982" i="35"/>
  <c r="D3982" i="35"/>
  <c r="C3982" i="35"/>
  <c r="F3981" i="35"/>
  <c r="E3981" i="35"/>
  <c r="D3981" i="35"/>
  <c r="C3981" i="35"/>
  <c r="F3980" i="35"/>
  <c r="E3980" i="35"/>
  <c r="D3980" i="35"/>
  <c r="C3980" i="35"/>
  <c r="F3979" i="35"/>
  <c r="E3979" i="35"/>
  <c r="D3979" i="35"/>
  <c r="C3979" i="35"/>
  <c r="F3978" i="35"/>
  <c r="E3978" i="35"/>
  <c r="D3978" i="35"/>
  <c r="C3978" i="35"/>
  <c r="F3977" i="35"/>
  <c r="E3977" i="35"/>
  <c r="D3977" i="35"/>
  <c r="C3977" i="35"/>
  <c r="F3976" i="35"/>
  <c r="E3976" i="35"/>
  <c r="D3976" i="35"/>
  <c r="C3976" i="35"/>
  <c r="F3975" i="35"/>
  <c r="E3975" i="35"/>
  <c r="D3975" i="35"/>
  <c r="C3975" i="35"/>
  <c r="F3974" i="35"/>
  <c r="E3974" i="35"/>
  <c r="D3974" i="35"/>
  <c r="C3974" i="35"/>
  <c r="F3973" i="35"/>
  <c r="E3973" i="35"/>
  <c r="D3973" i="35"/>
  <c r="C3973" i="35"/>
  <c r="F3972" i="35"/>
  <c r="E3972" i="35"/>
  <c r="D3972" i="35"/>
  <c r="C3972" i="35"/>
  <c r="F3971" i="35"/>
  <c r="E3971" i="35"/>
  <c r="D3971" i="35"/>
  <c r="C3971" i="35"/>
  <c r="F3970" i="35"/>
  <c r="E3970" i="35"/>
  <c r="D3970" i="35"/>
  <c r="C3970" i="35"/>
  <c r="F3969" i="35"/>
  <c r="E3969" i="35"/>
  <c r="D3969" i="35"/>
  <c r="C3969" i="35"/>
  <c r="F3968" i="35"/>
  <c r="E3968" i="35"/>
  <c r="D3968" i="35"/>
  <c r="C3968" i="35"/>
  <c r="F3967" i="35"/>
  <c r="E3967" i="35"/>
  <c r="D3967" i="35"/>
  <c r="C3967" i="35"/>
  <c r="F3966" i="35"/>
  <c r="E3966" i="35"/>
  <c r="D3966" i="35"/>
  <c r="C3966" i="35"/>
  <c r="F3965" i="35"/>
  <c r="E3965" i="35"/>
  <c r="D3965" i="35"/>
  <c r="C3965" i="35"/>
  <c r="F3964" i="35"/>
  <c r="E3964" i="35"/>
  <c r="D3964" i="35"/>
  <c r="C3964" i="35"/>
  <c r="F3963" i="35"/>
  <c r="E3963" i="35"/>
  <c r="D3963" i="35"/>
  <c r="C3963" i="35"/>
  <c r="F3962" i="35"/>
  <c r="E3962" i="35"/>
  <c r="D3962" i="35"/>
  <c r="C3962" i="35"/>
  <c r="F3961" i="35"/>
  <c r="E3961" i="35"/>
  <c r="D3961" i="35"/>
  <c r="C3961" i="35"/>
  <c r="F3960" i="35"/>
  <c r="E3960" i="35"/>
  <c r="D3960" i="35"/>
  <c r="C3960" i="35"/>
  <c r="F3959" i="35"/>
  <c r="E3959" i="35"/>
  <c r="D3959" i="35"/>
  <c r="C3959" i="35"/>
  <c r="F3958" i="35"/>
  <c r="E3958" i="35"/>
  <c r="D3958" i="35"/>
  <c r="C3958" i="35"/>
  <c r="F3957" i="35"/>
  <c r="E3957" i="35"/>
  <c r="D3957" i="35"/>
  <c r="C3957" i="35"/>
  <c r="F3956" i="35"/>
  <c r="E3956" i="35"/>
  <c r="D3956" i="35"/>
  <c r="C3956" i="35"/>
  <c r="F3955" i="35"/>
  <c r="E3955" i="35"/>
  <c r="D3955" i="35"/>
  <c r="C3955" i="35"/>
  <c r="F3954" i="35"/>
  <c r="E3954" i="35"/>
  <c r="D3954" i="35"/>
  <c r="C3954" i="35"/>
  <c r="F3953" i="35"/>
  <c r="E3953" i="35"/>
  <c r="D3953" i="35"/>
  <c r="C3953" i="35"/>
  <c r="F3952" i="35"/>
  <c r="E3952" i="35"/>
  <c r="D3952" i="35"/>
  <c r="C3952" i="35"/>
  <c r="F3951" i="35"/>
  <c r="E3951" i="35"/>
  <c r="D3951" i="35"/>
  <c r="C3951" i="35"/>
  <c r="F3950" i="35"/>
  <c r="E3950" i="35"/>
  <c r="D3950" i="35"/>
  <c r="C3950" i="35"/>
  <c r="F3949" i="35"/>
  <c r="E3949" i="35"/>
  <c r="D3949" i="35"/>
  <c r="C3949" i="35"/>
  <c r="F3948" i="35"/>
  <c r="E3948" i="35"/>
  <c r="D3948" i="35"/>
  <c r="C3948" i="35"/>
  <c r="F3947" i="35"/>
  <c r="E3947" i="35"/>
  <c r="D3947" i="35"/>
  <c r="C3947" i="35"/>
  <c r="F3946" i="35"/>
  <c r="E3946" i="35"/>
  <c r="D3946" i="35"/>
  <c r="C3946" i="35"/>
  <c r="F3945" i="35"/>
  <c r="E3945" i="35"/>
  <c r="D3945" i="35"/>
  <c r="C3945" i="35"/>
  <c r="F3944" i="35"/>
  <c r="E3944" i="35"/>
  <c r="D3944" i="35"/>
  <c r="C3944" i="35"/>
  <c r="F3943" i="35"/>
  <c r="E3943" i="35"/>
  <c r="D3943" i="35"/>
  <c r="C3943" i="35"/>
  <c r="F3942" i="35"/>
  <c r="E3942" i="35"/>
  <c r="D3942" i="35"/>
  <c r="C3942" i="35"/>
  <c r="F3941" i="35"/>
  <c r="E3941" i="35"/>
  <c r="D3941" i="35"/>
  <c r="C3941" i="35"/>
  <c r="F3940" i="35"/>
  <c r="E3940" i="35"/>
  <c r="D3940" i="35"/>
  <c r="C3940" i="35"/>
  <c r="F3939" i="35"/>
  <c r="E3939" i="35"/>
  <c r="D3939" i="35"/>
  <c r="C3939" i="35"/>
  <c r="F3938" i="35"/>
  <c r="E3938" i="35"/>
  <c r="D3938" i="35"/>
  <c r="C3938" i="35"/>
  <c r="F3937" i="35"/>
  <c r="E3937" i="35"/>
  <c r="D3937" i="35"/>
  <c r="C3937" i="35"/>
  <c r="F3936" i="35"/>
  <c r="E3936" i="35"/>
  <c r="D3936" i="35"/>
  <c r="C3936" i="35"/>
  <c r="F3935" i="35"/>
  <c r="E3935" i="35"/>
  <c r="D3935" i="35"/>
  <c r="C3935" i="35"/>
  <c r="F3934" i="35"/>
  <c r="E3934" i="35"/>
  <c r="D3934" i="35"/>
  <c r="C3934" i="35"/>
  <c r="F3933" i="35"/>
  <c r="E3933" i="35"/>
  <c r="D3933" i="35"/>
  <c r="C3933" i="35"/>
  <c r="F3932" i="35"/>
  <c r="E3932" i="35"/>
  <c r="D3932" i="35"/>
  <c r="C3932" i="35"/>
  <c r="F3931" i="35"/>
  <c r="E3931" i="35"/>
  <c r="D3931" i="35"/>
  <c r="C3931" i="35"/>
  <c r="F3930" i="35"/>
  <c r="E3930" i="35"/>
  <c r="D3930" i="35"/>
  <c r="C3930" i="35"/>
  <c r="F3929" i="35"/>
  <c r="E3929" i="35"/>
  <c r="D3929" i="35"/>
  <c r="C3929" i="35"/>
  <c r="F3928" i="35"/>
  <c r="E3928" i="35"/>
  <c r="D3928" i="35"/>
  <c r="C3928" i="35"/>
  <c r="F3927" i="35"/>
  <c r="E3927" i="35"/>
  <c r="D3927" i="35"/>
  <c r="C3927" i="35"/>
  <c r="F3926" i="35"/>
  <c r="E3926" i="35"/>
  <c r="D3926" i="35"/>
  <c r="C3926" i="35"/>
  <c r="F3925" i="35"/>
  <c r="E3925" i="35"/>
  <c r="D3925" i="35"/>
  <c r="C3925" i="35"/>
  <c r="F3924" i="35"/>
  <c r="E3924" i="35"/>
  <c r="D3924" i="35"/>
  <c r="C3924" i="35"/>
  <c r="F3923" i="35"/>
  <c r="E3923" i="35"/>
  <c r="D3923" i="35"/>
  <c r="C3923" i="35"/>
  <c r="F3922" i="35"/>
  <c r="E3922" i="35"/>
  <c r="D3922" i="35"/>
  <c r="C3922" i="35"/>
  <c r="F3921" i="35"/>
  <c r="E3921" i="35"/>
  <c r="D3921" i="35"/>
  <c r="C3921" i="35"/>
  <c r="F3920" i="35"/>
  <c r="E3920" i="35"/>
  <c r="D3920" i="35"/>
  <c r="C3920" i="35"/>
  <c r="F3919" i="35"/>
  <c r="E3919" i="35"/>
  <c r="D3919" i="35"/>
  <c r="C3919" i="35"/>
  <c r="F3918" i="35"/>
  <c r="E3918" i="35"/>
  <c r="D3918" i="35"/>
  <c r="C3918" i="35"/>
  <c r="F3917" i="35"/>
  <c r="E3917" i="35"/>
  <c r="D3917" i="35"/>
  <c r="C3917" i="35"/>
  <c r="F3916" i="35"/>
  <c r="E3916" i="35"/>
  <c r="D3916" i="35"/>
  <c r="C3916" i="35"/>
  <c r="F3915" i="35"/>
  <c r="E3915" i="35"/>
  <c r="D3915" i="35"/>
  <c r="C3915" i="35"/>
  <c r="F3914" i="35"/>
  <c r="E3914" i="35"/>
  <c r="D3914" i="35"/>
  <c r="C3914" i="35"/>
  <c r="F3913" i="35"/>
  <c r="E3913" i="35"/>
  <c r="D3913" i="35"/>
  <c r="C3913" i="35"/>
  <c r="F3912" i="35"/>
  <c r="E3912" i="35"/>
  <c r="D3912" i="35"/>
  <c r="C3912" i="35"/>
  <c r="F3911" i="35"/>
  <c r="E3911" i="35"/>
  <c r="D3911" i="35"/>
  <c r="C3911" i="35"/>
  <c r="F3910" i="35"/>
  <c r="E3910" i="35"/>
  <c r="D3910" i="35"/>
  <c r="C3910" i="35"/>
  <c r="F3909" i="35"/>
  <c r="E3909" i="35"/>
  <c r="D3909" i="35"/>
  <c r="C3909" i="35"/>
  <c r="F3908" i="35"/>
  <c r="E3908" i="35"/>
  <c r="D3908" i="35"/>
  <c r="C3908" i="35"/>
  <c r="F3907" i="35"/>
  <c r="E3907" i="35"/>
  <c r="D3907" i="35"/>
  <c r="C3907" i="35"/>
  <c r="F3906" i="35"/>
  <c r="E3906" i="35"/>
  <c r="D3906" i="35"/>
  <c r="C3906" i="35"/>
  <c r="F3905" i="35"/>
  <c r="E3905" i="35"/>
  <c r="D3905" i="35"/>
  <c r="C3905" i="35"/>
  <c r="F3904" i="35"/>
  <c r="E3904" i="35"/>
  <c r="D3904" i="35"/>
  <c r="C3904" i="35"/>
  <c r="F3903" i="35"/>
  <c r="E3903" i="35"/>
  <c r="D3903" i="35"/>
  <c r="C3903" i="35"/>
  <c r="F3902" i="35"/>
  <c r="E3902" i="35"/>
  <c r="D3902" i="35"/>
  <c r="C3902" i="35"/>
  <c r="F3901" i="35"/>
  <c r="E3901" i="35"/>
  <c r="D3901" i="35"/>
  <c r="C3901" i="35"/>
  <c r="F3900" i="35"/>
  <c r="E3900" i="35"/>
  <c r="D3900" i="35"/>
  <c r="C3900" i="35"/>
  <c r="F3899" i="35"/>
  <c r="E3899" i="35"/>
  <c r="D3899" i="35"/>
  <c r="C3899" i="35"/>
  <c r="F3898" i="35"/>
  <c r="E3898" i="35"/>
  <c r="D3898" i="35"/>
  <c r="C3898" i="35"/>
  <c r="F3897" i="35"/>
  <c r="E3897" i="35"/>
  <c r="D3897" i="35"/>
  <c r="C3897" i="35"/>
  <c r="F3896" i="35"/>
  <c r="E3896" i="35"/>
  <c r="D3896" i="35"/>
  <c r="C3896" i="35"/>
  <c r="F3895" i="35"/>
  <c r="E3895" i="35"/>
  <c r="D3895" i="35"/>
  <c r="C3895" i="35"/>
  <c r="F3894" i="35"/>
  <c r="E3894" i="35"/>
  <c r="D3894" i="35"/>
  <c r="C3894" i="35"/>
  <c r="F3893" i="35"/>
  <c r="E3893" i="35"/>
  <c r="D3893" i="35"/>
  <c r="C3893" i="35"/>
  <c r="F3892" i="35"/>
  <c r="E3892" i="35"/>
  <c r="D3892" i="35"/>
  <c r="C3892" i="35"/>
  <c r="F3891" i="35"/>
  <c r="E3891" i="35"/>
  <c r="D3891" i="35"/>
  <c r="C3891" i="35"/>
  <c r="F3890" i="35"/>
  <c r="E3890" i="35"/>
  <c r="D3890" i="35"/>
  <c r="C3890" i="35"/>
  <c r="F3889" i="35"/>
  <c r="E3889" i="35"/>
  <c r="D3889" i="35"/>
  <c r="C3889" i="35"/>
  <c r="F3888" i="35"/>
  <c r="E3888" i="35"/>
  <c r="D3888" i="35"/>
  <c r="C3888" i="35"/>
  <c r="F3887" i="35"/>
  <c r="E3887" i="35"/>
  <c r="D3887" i="35"/>
  <c r="C3887" i="35"/>
  <c r="F3886" i="35"/>
  <c r="E3886" i="35"/>
  <c r="D3886" i="35"/>
  <c r="C3886" i="35"/>
  <c r="F3885" i="35"/>
  <c r="E3885" i="35"/>
  <c r="D3885" i="35"/>
  <c r="C3885" i="35"/>
  <c r="F3884" i="35"/>
  <c r="E3884" i="35"/>
  <c r="D3884" i="35"/>
  <c r="C3884" i="35"/>
  <c r="F3883" i="35"/>
  <c r="E3883" i="35"/>
  <c r="D3883" i="35"/>
  <c r="C3883" i="35"/>
  <c r="F3882" i="35"/>
  <c r="E3882" i="35"/>
  <c r="D3882" i="35"/>
  <c r="C3882" i="35"/>
  <c r="F3881" i="35"/>
  <c r="E3881" i="35"/>
  <c r="D3881" i="35"/>
  <c r="C3881" i="35"/>
  <c r="F3880" i="35"/>
  <c r="E3880" i="35"/>
  <c r="D3880" i="35"/>
  <c r="C3880" i="35"/>
  <c r="F3879" i="35"/>
  <c r="E3879" i="35"/>
  <c r="D3879" i="35"/>
  <c r="C3879" i="35"/>
  <c r="F3878" i="35"/>
  <c r="E3878" i="35"/>
  <c r="D3878" i="35"/>
  <c r="C3878" i="35"/>
  <c r="F3877" i="35"/>
  <c r="E3877" i="35"/>
  <c r="D3877" i="35"/>
  <c r="C3877" i="35"/>
  <c r="F3876" i="35"/>
  <c r="E3876" i="35"/>
  <c r="D3876" i="35"/>
  <c r="C3876" i="35"/>
  <c r="F3875" i="35"/>
  <c r="E3875" i="35"/>
  <c r="D3875" i="35"/>
  <c r="C3875" i="35"/>
  <c r="F3874" i="35"/>
  <c r="E3874" i="35"/>
  <c r="D3874" i="35"/>
  <c r="C3874" i="35"/>
  <c r="F3873" i="35"/>
  <c r="E3873" i="35"/>
  <c r="D3873" i="35"/>
  <c r="C3873" i="35"/>
  <c r="F3872" i="35"/>
  <c r="E3872" i="35"/>
  <c r="D3872" i="35"/>
  <c r="C3872" i="35"/>
  <c r="F3871" i="35"/>
  <c r="E3871" i="35"/>
  <c r="D3871" i="35"/>
  <c r="C3871" i="35"/>
  <c r="F3870" i="35"/>
  <c r="E3870" i="35"/>
  <c r="D3870" i="35"/>
  <c r="C3870" i="35"/>
  <c r="F3869" i="35"/>
  <c r="E3869" i="35"/>
  <c r="D3869" i="35"/>
  <c r="C3869" i="35"/>
  <c r="F3868" i="35"/>
  <c r="E3868" i="35"/>
  <c r="D3868" i="35"/>
  <c r="C3868" i="35"/>
  <c r="F3867" i="35"/>
  <c r="E3867" i="35"/>
  <c r="D3867" i="35"/>
  <c r="C3867" i="35"/>
  <c r="F3866" i="35"/>
  <c r="E3866" i="35"/>
  <c r="D3866" i="35"/>
  <c r="C3866" i="35"/>
  <c r="F3865" i="35"/>
  <c r="E3865" i="35"/>
  <c r="D3865" i="35"/>
  <c r="C3865" i="35"/>
  <c r="F3864" i="35"/>
  <c r="E3864" i="35"/>
  <c r="D3864" i="35"/>
  <c r="C3864" i="35"/>
  <c r="F3863" i="35"/>
  <c r="E3863" i="35"/>
  <c r="D3863" i="35"/>
  <c r="C3863" i="35"/>
  <c r="F3862" i="35"/>
  <c r="E3862" i="35"/>
  <c r="D3862" i="35"/>
  <c r="C3862" i="35"/>
  <c r="F3861" i="35"/>
  <c r="E3861" i="35"/>
  <c r="D3861" i="35"/>
  <c r="C3861" i="35"/>
  <c r="F3860" i="35"/>
  <c r="E3860" i="35"/>
  <c r="D3860" i="35"/>
  <c r="C3860" i="35"/>
  <c r="F3859" i="35"/>
  <c r="E3859" i="35"/>
  <c r="D3859" i="35"/>
  <c r="C3859" i="35"/>
  <c r="F3858" i="35"/>
  <c r="E3858" i="35"/>
  <c r="D3858" i="35"/>
  <c r="C3858" i="35"/>
  <c r="F3857" i="35"/>
  <c r="E3857" i="35"/>
  <c r="D3857" i="35"/>
  <c r="C3857" i="35"/>
  <c r="F3856" i="35"/>
  <c r="E3856" i="35"/>
  <c r="D3856" i="35"/>
  <c r="C3856" i="35"/>
  <c r="F3855" i="35"/>
  <c r="E3855" i="35"/>
  <c r="D3855" i="35"/>
  <c r="C3855" i="35"/>
  <c r="F3854" i="35"/>
  <c r="E3854" i="35"/>
  <c r="D3854" i="35"/>
  <c r="C3854" i="35"/>
  <c r="F3853" i="35"/>
  <c r="E3853" i="35"/>
  <c r="D3853" i="35"/>
  <c r="C3853" i="35"/>
  <c r="F3852" i="35"/>
  <c r="E3852" i="35"/>
  <c r="D3852" i="35"/>
  <c r="C3852" i="35"/>
  <c r="F3851" i="35"/>
  <c r="E3851" i="35"/>
  <c r="D3851" i="35"/>
  <c r="C3851" i="35"/>
  <c r="F3850" i="35"/>
  <c r="E3850" i="35"/>
  <c r="D3850" i="35"/>
  <c r="C3850" i="35"/>
  <c r="F3849" i="35"/>
  <c r="E3849" i="35"/>
  <c r="D3849" i="35"/>
  <c r="C3849" i="35"/>
  <c r="F3848" i="35"/>
  <c r="E3848" i="35"/>
  <c r="D3848" i="35"/>
  <c r="C3848" i="35"/>
  <c r="F3847" i="35"/>
  <c r="E3847" i="35"/>
  <c r="D3847" i="35"/>
  <c r="C3847" i="35"/>
  <c r="F3846" i="35"/>
  <c r="E3846" i="35"/>
  <c r="D3846" i="35"/>
  <c r="C3846" i="35"/>
  <c r="F3845" i="35"/>
  <c r="E3845" i="35"/>
  <c r="D3845" i="35"/>
  <c r="C3845" i="35"/>
  <c r="F3844" i="35"/>
  <c r="E3844" i="35"/>
  <c r="D3844" i="35"/>
  <c r="C3844" i="35"/>
  <c r="F3843" i="35"/>
  <c r="E3843" i="35"/>
  <c r="D3843" i="35"/>
  <c r="C3843" i="35"/>
  <c r="F3842" i="35"/>
  <c r="E3842" i="35"/>
  <c r="D3842" i="35"/>
  <c r="C3842" i="35"/>
  <c r="F3841" i="35"/>
  <c r="E3841" i="35"/>
  <c r="D3841" i="35"/>
  <c r="C3841" i="35"/>
  <c r="F3840" i="35"/>
  <c r="E3840" i="35"/>
  <c r="D3840" i="35"/>
  <c r="C3840" i="35"/>
  <c r="F3839" i="35"/>
  <c r="E3839" i="35"/>
  <c r="D3839" i="35"/>
  <c r="C3839" i="35"/>
  <c r="F3838" i="35"/>
  <c r="E3838" i="35"/>
  <c r="D3838" i="35"/>
  <c r="C3838" i="35"/>
  <c r="F3837" i="35"/>
  <c r="E3837" i="35"/>
  <c r="D3837" i="35"/>
  <c r="C3837" i="35"/>
  <c r="F3836" i="35"/>
  <c r="E3836" i="35"/>
  <c r="D3836" i="35"/>
  <c r="C3836" i="35"/>
  <c r="F3835" i="35"/>
  <c r="E3835" i="35"/>
  <c r="D3835" i="35"/>
  <c r="C3835" i="35"/>
  <c r="F3834" i="35"/>
  <c r="E3834" i="35"/>
  <c r="D3834" i="35"/>
  <c r="C3834" i="35"/>
  <c r="F3833" i="35"/>
  <c r="E3833" i="35"/>
  <c r="D3833" i="35"/>
  <c r="C3833" i="35"/>
  <c r="F3832" i="35"/>
  <c r="E3832" i="35"/>
  <c r="D3832" i="35"/>
  <c r="C3832" i="35"/>
  <c r="F3831" i="35"/>
  <c r="E3831" i="35"/>
  <c r="D3831" i="35"/>
  <c r="C3831" i="35"/>
  <c r="F3830" i="35"/>
  <c r="E3830" i="35"/>
  <c r="D3830" i="35"/>
  <c r="C3830" i="35"/>
  <c r="F3829" i="35"/>
  <c r="E3829" i="35"/>
  <c r="D3829" i="35"/>
  <c r="C3829" i="35"/>
  <c r="F3828" i="35"/>
  <c r="E3828" i="35"/>
  <c r="D3828" i="35"/>
  <c r="C3828" i="35"/>
  <c r="F3827" i="35"/>
  <c r="E3827" i="35"/>
  <c r="D3827" i="35"/>
  <c r="C3827" i="35"/>
  <c r="F3826" i="35"/>
  <c r="E3826" i="35"/>
  <c r="D3826" i="35"/>
  <c r="C3826" i="35"/>
  <c r="F3825" i="35"/>
  <c r="E3825" i="35"/>
  <c r="D3825" i="35"/>
  <c r="C3825" i="35"/>
  <c r="F3824" i="35"/>
  <c r="E3824" i="35"/>
  <c r="D3824" i="35"/>
  <c r="C3824" i="35"/>
  <c r="F3823" i="35"/>
  <c r="E3823" i="35"/>
  <c r="D3823" i="35"/>
  <c r="C3823" i="35"/>
  <c r="F3822" i="35"/>
  <c r="E3822" i="35"/>
  <c r="D3822" i="35"/>
  <c r="C3822" i="35"/>
  <c r="F3821" i="35"/>
  <c r="E3821" i="35"/>
  <c r="D3821" i="35"/>
  <c r="C3821" i="35"/>
  <c r="F3820" i="35"/>
  <c r="E3820" i="35"/>
  <c r="D3820" i="35"/>
  <c r="C3820" i="35"/>
  <c r="F3819" i="35"/>
  <c r="E3819" i="35"/>
  <c r="D3819" i="35"/>
  <c r="C3819" i="35"/>
  <c r="F3818" i="35"/>
  <c r="E3818" i="35"/>
  <c r="D3818" i="35"/>
  <c r="C3818" i="35"/>
  <c r="F3817" i="35"/>
  <c r="E3817" i="35"/>
  <c r="D3817" i="35"/>
  <c r="C3817" i="35"/>
  <c r="F3816" i="35"/>
  <c r="E3816" i="35"/>
  <c r="D3816" i="35"/>
  <c r="C3816" i="35"/>
  <c r="F3815" i="35"/>
  <c r="E3815" i="35"/>
  <c r="D3815" i="35"/>
  <c r="C3815" i="35"/>
  <c r="F3814" i="35"/>
  <c r="E3814" i="35"/>
  <c r="D3814" i="35"/>
  <c r="C3814" i="35"/>
  <c r="F3813" i="35"/>
  <c r="E3813" i="35"/>
  <c r="D3813" i="35"/>
  <c r="C3813" i="35"/>
  <c r="F3812" i="35"/>
  <c r="E3812" i="35"/>
  <c r="D3812" i="35"/>
  <c r="C3812" i="35"/>
  <c r="F3811" i="35"/>
  <c r="E3811" i="35"/>
  <c r="D3811" i="35"/>
  <c r="C3811" i="35"/>
  <c r="F3810" i="35"/>
  <c r="E3810" i="35"/>
  <c r="D3810" i="35"/>
  <c r="C3810" i="35"/>
  <c r="F3809" i="35"/>
  <c r="E3809" i="35"/>
  <c r="D3809" i="35"/>
  <c r="C3809" i="35"/>
  <c r="F3808" i="35"/>
  <c r="E3808" i="35"/>
  <c r="D3808" i="35"/>
  <c r="C3808" i="35"/>
  <c r="F3807" i="35"/>
  <c r="E3807" i="35"/>
  <c r="D3807" i="35"/>
  <c r="C3807" i="35"/>
  <c r="F3806" i="35"/>
  <c r="E3806" i="35"/>
  <c r="D3806" i="35"/>
  <c r="C3806" i="35"/>
  <c r="F3805" i="35"/>
  <c r="E3805" i="35"/>
  <c r="D3805" i="35"/>
  <c r="C3805" i="35"/>
  <c r="F3804" i="35"/>
  <c r="E3804" i="35"/>
  <c r="D3804" i="35"/>
  <c r="C3804" i="35"/>
  <c r="F3803" i="35"/>
  <c r="E3803" i="35"/>
  <c r="D3803" i="35"/>
  <c r="C3803" i="35"/>
  <c r="F3802" i="35"/>
  <c r="E3802" i="35"/>
  <c r="D3802" i="35"/>
  <c r="C3802" i="35"/>
  <c r="F3801" i="35"/>
  <c r="E3801" i="35"/>
  <c r="D3801" i="35"/>
  <c r="C3801" i="35"/>
  <c r="F3800" i="35"/>
  <c r="E3800" i="35"/>
  <c r="D3800" i="35"/>
  <c r="C3800" i="35"/>
  <c r="F3799" i="35"/>
  <c r="E3799" i="35"/>
  <c r="D3799" i="35"/>
  <c r="C3799" i="35"/>
  <c r="F3798" i="35"/>
  <c r="E3798" i="35"/>
  <c r="D3798" i="35"/>
  <c r="C3798" i="35"/>
  <c r="F3797" i="35"/>
  <c r="E3797" i="35"/>
  <c r="D3797" i="35"/>
  <c r="C3797" i="35"/>
  <c r="F3796" i="35"/>
  <c r="E3796" i="35"/>
  <c r="D3796" i="35"/>
  <c r="C3796" i="35"/>
  <c r="F3795" i="35"/>
  <c r="E3795" i="35"/>
  <c r="D3795" i="35"/>
  <c r="C3795" i="35"/>
  <c r="F3794" i="35"/>
  <c r="E3794" i="35"/>
  <c r="D3794" i="35"/>
  <c r="C3794" i="35"/>
  <c r="F3793" i="35"/>
  <c r="E3793" i="35"/>
  <c r="D3793" i="35"/>
  <c r="C3793" i="35"/>
  <c r="F3792" i="35"/>
  <c r="E3792" i="35"/>
  <c r="D3792" i="35"/>
  <c r="C3792" i="35"/>
  <c r="F3791" i="35"/>
  <c r="E3791" i="35"/>
  <c r="D3791" i="35"/>
  <c r="C3791" i="35"/>
  <c r="F3790" i="35"/>
  <c r="E3790" i="35"/>
  <c r="D3790" i="35"/>
  <c r="C3790" i="35"/>
  <c r="F3789" i="35"/>
  <c r="E3789" i="35"/>
  <c r="D3789" i="35"/>
  <c r="C3789" i="35"/>
  <c r="F3788" i="35"/>
  <c r="E3788" i="35"/>
  <c r="D3788" i="35"/>
  <c r="C3788" i="35"/>
  <c r="F3787" i="35"/>
  <c r="E3787" i="35"/>
  <c r="D3787" i="35"/>
  <c r="C3787" i="35"/>
  <c r="F3786" i="35"/>
  <c r="E3786" i="35"/>
  <c r="D3786" i="35"/>
  <c r="C3786" i="35"/>
  <c r="F3785" i="35"/>
  <c r="E3785" i="35"/>
  <c r="D3785" i="35"/>
  <c r="C3785" i="35"/>
  <c r="F3784" i="35"/>
  <c r="E3784" i="35"/>
  <c r="D3784" i="35"/>
  <c r="C3784" i="35"/>
  <c r="F3783" i="35"/>
  <c r="E3783" i="35"/>
  <c r="D3783" i="35"/>
  <c r="C3783" i="35"/>
  <c r="F3782" i="35"/>
  <c r="E3782" i="35"/>
  <c r="D3782" i="35"/>
  <c r="C3782" i="35"/>
  <c r="F3781" i="35"/>
  <c r="E3781" i="35"/>
  <c r="D3781" i="35"/>
  <c r="C3781" i="35"/>
  <c r="F3780" i="35"/>
  <c r="E3780" i="35"/>
  <c r="D3780" i="35"/>
  <c r="C3780" i="35"/>
  <c r="F3779" i="35"/>
  <c r="E3779" i="35"/>
  <c r="D3779" i="35"/>
  <c r="C3779" i="35"/>
  <c r="F3778" i="35"/>
  <c r="E3778" i="35"/>
  <c r="D3778" i="35"/>
  <c r="C3778" i="35"/>
  <c r="F3777" i="35"/>
  <c r="E3777" i="35"/>
  <c r="D3777" i="35"/>
  <c r="C3777" i="35"/>
  <c r="F3776" i="35"/>
  <c r="E3776" i="35"/>
  <c r="D3776" i="35"/>
  <c r="C3776" i="35"/>
  <c r="F3775" i="35"/>
  <c r="E3775" i="35"/>
  <c r="D3775" i="35"/>
  <c r="C3775" i="35"/>
  <c r="F3774" i="35"/>
  <c r="E3774" i="35"/>
  <c r="D3774" i="35"/>
  <c r="C3774" i="35"/>
  <c r="F3773" i="35"/>
  <c r="E3773" i="35"/>
  <c r="D3773" i="35"/>
  <c r="C3773" i="35"/>
  <c r="F3772" i="35"/>
  <c r="E3772" i="35"/>
  <c r="D3772" i="35"/>
  <c r="C3772" i="35"/>
  <c r="F3771" i="35"/>
  <c r="E3771" i="35"/>
  <c r="D3771" i="35"/>
  <c r="C3771" i="35"/>
  <c r="F3770" i="35"/>
  <c r="E3770" i="35"/>
  <c r="D3770" i="35"/>
  <c r="C3770" i="35"/>
  <c r="F3769" i="35"/>
  <c r="E3769" i="35"/>
  <c r="D3769" i="35"/>
  <c r="C3769" i="35"/>
  <c r="F3768" i="35"/>
  <c r="E3768" i="35"/>
  <c r="D3768" i="35"/>
  <c r="C3768" i="35"/>
  <c r="F3767" i="35"/>
  <c r="E3767" i="35"/>
  <c r="D3767" i="35"/>
  <c r="C3767" i="35"/>
  <c r="F3766" i="35"/>
  <c r="E3766" i="35"/>
  <c r="D3766" i="35"/>
  <c r="C3766" i="35"/>
  <c r="F3765" i="35"/>
  <c r="E3765" i="35"/>
  <c r="D3765" i="35"/>
  <c r="C3765" i="35"/>
  <c r="F3764" i="35"/>
  <c r="E3764" i="35"/>
  <c r="D3764" i="35"/>
  <c r="C3764" i="35"/>
  <c r="F3763" i="35"/>
  <c r="E3763" i="35"/>
  <c r="D3763" i="35"/>
  <c r="C3763" i="35"/>
  <c r="F3762" i="35"/>
  <c r="E3762" i="35"/>
  <c r="D3762" i="35"/>
  <c r="C3762" i="35"/>
  <c r="F3761" i="35"/>
  <c r="E3761" i="35"/>
  <c r="D3761" i="35"/>
  <c r="C3761" i="35"/>
  <c r="F3760" i="35"/>
  <c r="E3760" i="35"/>
  <c r="D3760" i="35"/>
  <c r="C3760" i="35"/>
  <c r="F3759" i="35"/>
  <c r="E3759" i="35"/>
  <c r="D3759" i="35"/>
  <c r="C3759" i="35"/>
  <c r="F3758" i="35"/>
  <c r="E3758" i="35"/>
  <c r="D3758" i="35"/>
  <c r="C3758" i="35"/>
  <c r="F3757" i="35"/>
  <c r="E3757" i="35"/>
  <c r="D3757" i="35"/>
  <c r="C3757" i="35"/>
  <c r="F3756" i="35"/>
  <c r="E3756" i="35"/>
  <c r="D3756" i="35"/>
  <c r="C3756" i="35"/>
  <c r="F3755" i="35"/>
  <c r="E3755" i="35"/>
  <c r="D3755" i="35"/>
  <c r="C3755" i="35"/>
  <c r="F3754" i="35"/>
  <c r="E3754" i="35"/>
  <c r="D3754" i="35"/>
  <c r="C3754" i="35"/>
  <c r="F3753" i="35"/>
  <c r="E3753" i="35"/>
  <c r="D3753" i="35"/>
  <c r="C3753" i="35"/>
  <c r="F3752" i="35"/>
  <c r="E3752" i="35"/>
  <c r="D3752" i="35"/>
  <c r="C3752" i="35"/>
  <c r="F3751" i="35"/>
  <c r="E3751" i="35"/>
  <c r="D3751" i="35"/>
  <c r="C3751" i="35"/>
  <c r="F3750" i="35"/>
  <c r="E3750" i="35"/>
  <c r="D3750" i="35"/>
  <c r="C3750" i="35"/>
  <c r="F3749" i="35"/>
  <c r="E3749" i="35"/>
  <c r="D3749" i="35"/>
  <c r="C3749" i="35"/>
  <c r="F3748" i="35"/>
  <c r="E3748" i="35"/>
  <c r="D3748" i="35"/>
  <c r="C3748" i="35"/>
  <c r="F3747" i="35"/>
  <c r="E3747" i="35"/>
  <c r="D3747" i="35"/>
  <c r="C3747" i="35"/>
  <c r="F3746" i="35"/>
  <c r="E3746" i="35"/>
  <c r="D3746" i="35"/>
  <c r="C3746" i="35"/>
  <c r="F3745" i="35"/>
  <c r="E3745" i="35"/>
  <c r="D3745" i="35"/>
  <c r="C3745" i="35"/>
  <c r="F3744" i="35"/>
  <c r="E3744" i="35"/>
  <c r="D3744" i="35"/>
  <c r="C3744" i="35"/>
  <c r="F3743" i="35"/>
  <c r="E3743" i="35"/>
  <c r="D3743" i="35"/>
  <c r="C3743" i="35"/>
  <c r="F3742" i="35"/>
  <c r="E3742" i="35"/>
  <c r="D3742" i="35"/>
  <c r="C3742" i="35"/>
  <c r="F3741" i="35"/>
  <c r="E3741" i="35"/>
  <c r="D3741" i="35"/>
  <c r="C3741" i="35"/>
  <c r="F3740" i="35"/>
  <c r="E3740" i="35"/>
  <c r="D3740" i="35"/>
  <c r="C3740" i="35"/>
  <c r="F3739" i="35"/>
  <c r="E3739" i="35"/>
  <c r="D3739" i="35"/>
  <c r="C3739" i="35"/>
  <c r="F3738" i="35"/>
  <c r="E3738" i="35"/>
  <c r="D3738" i="35"/>
  <c r="C3738" i="35"/>
  <c r="F3737" i="35"/>
  <c r="E3737" i="35"/>
  <c r="D3737" i="35"/>
  <c r="C3737" i="35"/>
  <c r="F3736" i="35"/>
  <c r="E3736" i="35"/>
  <c r="D3736" i="35"/>
  <c r="C3736" i="35"/>
  <c r="F3735" i="35"/>
  <c r="E3735" i="35"/>
  <c r="D3735" i="35"/>
  <c r="C3735" i="35"/>
  <c r="F3734" i="35"/>
  <c r="E3734" i="35"/>
  <c r="D3734" i="35"/>
  <c r="C3734" i="35"/>
  <c r="F3733" i="35"/>
  <c r="E3733" i="35"/>
  <c r="D3733" i="35"/>
  <c r="C3733" i="35"/>
  <c r="F3732" i="35"/>
  <c r="E3732" i="35"/>
  <c r="D3732" i="35"/>
  <c r="C3732" i="35"/>
  <c r="F3731" i="35"/>
  <c r="E3731" i="35"/>
  <c r="D3731" i="35"/>
  <c r="C3731" i="35"/>
  <c r="F3730" i="35"/>
  <c r="E3730" i="35"/>
  <c r="D3730" i="35"/>
  <c r="C3730" i="35"/>
  <c r="F3729" i="35"/>
  <c r="E3729" i="35"/>
  <c r="D3729" i="35"/>
  <c r="C3729" i="35"/>
  <c r="F3728" i="35"/>
  <c r="E3728" i="35"/>
  <c r="D3728" i="35"/>
  <c r="C3728" i="35"/>
  <c r="F3727" i="35"/>
  <c r="E3727" i="35"/>
  <c r="D3727" i="35"/>
  <c r="C3727" i="35"/>
  <c r="F3726" i="35"/>
  <c r="E3726" i="35"/>
  <c r="D3726" i="35"/>
  <c r="C3726" i="35"/>
  <c r="F3725" i="35"/>
  <c r="E3725" i="35"/>
  <c r="D3725" i="35"/>
  <c r="C3725" i="35"/>
  <c r="F3724" i="35"/>
  <c r="E3724" i="35"/>
  <c r="D3724" i="35"/>
  <c r="C3724" i="35"/>
  <c r="F3723" i="35"/>
  <c r="E3723" i="35"/>
  <c r="D3723" i="35"/>
  <c r="C3723" i="35"/>
  <c r="F3722" i="35"/>
  <c r="E3722" i="35"/>
  <c r="D3722" i="35"/>
  <c r="C3722" i="35"/>
  <c r="F3721" i="35"/>
  <c r="E3721" i="35"/>
  <c r="D3721" i="35"/>
  <c r="C3721" i="35"/>
  <c r="F3720" i="35"/>
  <c r="E3720" i="35"/>
  <c r="D3720" i="35"/>
  <c r="C3720" i="35"/>
  <c r="F3719" i="35"/>
  <c r="E3719" i="35"/>
  <c r="D3719" i="35"/>
  <c r="C3719" i="35"/>
  <c r="F3718" i="35"/>
  <c r="E3718" i="35"/>
  <c r="D3718" i="35"/>
  <c r="C3718" i="35"/>
  <c r="F3717" i="35"/>
  <c r="E3717" i="35"/>
  <c r="D3717" i="35"/>
  <c r="C3717" i="35"/>
  <c r="F3716" i="35"/>
  <c r="E3716" i="35"/>
  <c r="D3716" i="35"/>
  <c r="C3716" i="35"/>
  <c r="F3715" i="35"/>
  <c r="E3715" i="35"/>
  <c r="D3715" i="35"/>
  <c r="C3715" i="35"/>
  <c r="F3714" i="35"/>
  <c r="E3714" i="35"/>
  <c r="D3714" i="35"/>
  <c r="C3714" i="35"/>
  <c r="F3713" i="35"/>
  <c r="E3713" i="35"/>
  <c r="D3713" i="35"/>
  <c r="C3713" i="35"/>
  <c r="F3712" i="35"/>
  <c r="E3712" i="35"/>
  <c r="D3712" i="35"/>
  <c r="C3712" i="35"/>
  <c r="F3711" i="35"/>
  <c r="E3711" i="35"/>
  <c r="D3711" i="35"/>
  <c r="C3711" i="35"/>
  <c r="F3710" i="35"/>
  <c r="E3710" i="35"/>
  <c r="D3710" i="35"/>
  <c r="C3710" i="35"/>
  <c r="F3709" i="35"/>
  <c r="E3709" i="35"/>
  <c r="D3709" i="35"/>
  <c r="C3709" i="35"/>
  <c r="F3708" i="35"/>
  <c r="E3708" i="35"/>
  <c r="D3708" i="35"/>
  <c r="C3708" i="35"/>
  <c r="F3707" i="35"/>
  <c r="E3707" i="35"/>
  <c r="D3707" i="35"/>
  <c r="C3707" i="35"/>
  <c r="F3706" i="35"/>
  <c r="E3706" i="35"/>
  <c r="D3706" i="35"/>
  <c r="C3706" i="35"/>
  <c r="F3705" i="35"/>
  <c r="E3705" i="35"/>
  <c r="D3705" i="35"/>
  <c r="C3705" i="35"/>
  <c r="F3704" i="35"/>
  <c r="E3704" i="35"/>
  <c r="D3704" i="35"/>
  <c r="C3704" i="35"/>
  <c r="F3703" i="35"/>
  <c r="E3703" i="35"/>
  <c r="D3703" i="35"/>
  <c r="C3703" i="35"/>
  <c r="F3702" i="35"/>
  <c r="E3702" i="35"/>
  <c r="D3702" i="35"/>
  <c r="C3702" i="35"/>
  <c r="F3701" i="35"/>
  <c r="E3701" i="35"/>
  <c r="D3701" i="35"/>
  <c r="C3701" i="35"/>
  <c r="F3700" i="35"/>
  <c r="E3700" i="35"/>
  <c r="D3700" i="35"/>
  <c r="C3700" i="35"/>
  <c r="F3699" i="35"/>
  <c r="E3699" i="35"/>
  <c r="D3699" i="35"/>
  <c r="C3699" i="35"/>
  <c r="F3698" i="35"/>
  <c r="E3698" i="35"/>
  <c r="D3698" i="35"/>
  <c r="C3698" i="35"/>
  <c r="F3697" i="35"/>
  <c r="E3697" i="35"/>
  <c r="D3697" i="35"/>
  <c r="C3697" i="35"/>
  <c r="F3696" i="35"/>
  <c r="E3696" i="35"/>
  <c r="D3696" i="35"/>
  <c r="C3696" i="35"/>
  <c r="F3695" i="35"/>
  <c r="E3695" i="35"/>
  <c r="D3695" i="35"/>
  <c r="C3695" i="35"/>
  <c r="F3694" i="35"/>
  <c r="E3694" i="35"/>
  <c r="D3694" i="35"/>
  <c r="C3694" i="35"/>
  <c r="F3693" i="35"/>
  <c r="E3693" i="35"/>
  <c r="D3693" i="35"/>
  <c r="C3693" i="35"/>
  <c r="F3692" i="35"/>
  <c r="E3692" i="35"/>
  <c r="D3692" i="35"/>
  <c r="C3692" i="35"/>
  <c r="F3691" i="35"/>
  <c r="E3691" i="35"/>
  <c r="D3691" i="35"/>
  <c r="C3691" i="35"/>
  <c r="F3690" i="35"/>
  <c r="E3690" i="35"/>
  <c r="D3690" i="35"/>
  <c r="C3690" i="35"/>
  <c r="F3689" i="35"/>
  <c r="E3689" i="35"/>
  <c r="D3689" i="35"/>
  <c r="C3689" i="35"/>
  <c r="F3688" i="35"/>
  <c r="E3688" i="35"/>
  <c r="D3688" i="35"/>
  <c r="C3688" i="35"/>
  <c r="F3687" i="35"/>
  <c r="E3687" i="35"/>
  <c r="D3687" i="35"/>
  <c r="C3687" i="35"/>
  <c r="F3686" i="35"/>
  <c r="E3686" i="35"/>
  <c r="D3686" i="35"/>
  <c r="C3686" i="35"/>
  <c r="F3685" i="35"/>
  <c r="E3685" i="35"/>
  <c r="D3685" i="35"/>
  <c r="C3685" i="35"/>
  <c r="F3684" i="35"/>
  <c r="E3684" i="35"/>
  <c r="D3684" i="35"/>
  <c r="C3684" i="35"/>
  <c r="F3683" i="35"/>
  <c r="E3683" i="35"/>
  <c r="D3683" i="35"/>
  <c r="C3683" i="35"/>
  <c r="F3682" i="35"/>
  <c r="E3682" i="35"/>
  <c r="D3682" i="35"/>
  <c r="C3682" i="35"/>
  <c r="F3681" i="35"/>
  <c r="E3681" i="35"/>
  <c r="D3681" i="35"/>
  <c r="C3681" i="35"/>
  <c r="F3680" i="35"/>
  <c r="E3680" i="35"/>
  <c r="D3680" i="35"/>
  <c r="C3680" i="35"/>
  <c r="F3679" i="35"/>
  <c r="E3679" i="35"/>
  <c r="D3679" i="35"/>
  <c r="C3679" i="35"/>
  <c r="F3678" i="35"/>
  <c r="E3678" i="35"/>
  <c r="D3678" i="35"/>
  <c r="C3678" i="35"/>
  <c r="F3677" i="35"/>
  <c r="E3677" i="35"/>
  <c r="D3677" i="35"/>
  <c r="C3677" i="35"/>
  <c r="F3676" i="35"/>
  <c r="E3676" i="35"/>
  <c r="D3676" i="35"/>
  <c r="C3676" i="35"/>
  <c r="F3675" i="35"/>
  <c r="E3675" i="35"/>
  <c r="D3675" i="35"/>
  <c r="C3675" i="35"/>
  <c r="F3674" i="35"/>
  <c r="E3674" i="35"/>
  <c r="D3674" i="35"/>
  <c r="C3674" i="35"/>
  <c r="F3673" i="35"/>
  <c r="E3673" i="35"/>
  <c r="D3673" i="35"/>
  <c r="C3673" i="35"/>
  <c r="F3672" i="35"/>
  <c r="E3672" i="35"/>
  <c r="D3672" i="35"/>
  <c r="C3672" i="35"/>
  <c r="F3671" i="35"/>
  <c r="E3671" i="35"/>
  <c r="D3671" i="35"/>
  <c r="C3671" i="35"/>
  <c r="F3670" i="35"/>
  <c r="E3670" i="35"/>
  <c r="D3670" i="35"/>
  <c r="C3670" i="35"/>
  <c r="F3669" i="35"/>
  <c r="E3669" i="35"/>
  <c r="D3669" i="35"/>
  <c r="C3669" i="35"/>
  <c r="F3668" i="35"/>
  <c r="E3668" i="35"/>
  <c r="D3668" i="35"/>
  <c r="C3668" i="35"/>
  <c r="F3667" i="35"/>
  <c r="E3667" i="35"/>
  <c r="D3667" i="35"/>
  <c r="C3667" i="35"/>
  <c r="F3666" i="35"/>
  <c r="E3666" i="35"/>
  <c r="D3666" i="35"/>
  <c r="C3666" i="35"/>
  <c r="F3665" i="35"/>
  <c r="E3665" i="35"/>
  <c r="D3665" i="35"/>
  <c r="C3665" i="35"/>
  <c r="F3664" i="35"/>
  <c r="E3664" i="35"/>
  <c r="D3664" i="35"/>
  <c r="C3664" i="35"/>
  <c r="F3663" i="35"/>
  <c r="E3663" i="35"/>
  <c r="D3663" i="35"/>
  <c r="C3663" i="35"/>
  <c r="F3662" i="35"/>
  <c r="E3662" i="35"/>
  <c r="D3662" i="35"/>
  <c r="C3662" i="35"/>
  <c r="F3661" i="35"/>
  <c r="E3661" i="35"/>
  <c r="D3661" i="35"/>
  <c r="C3661" i="35"/>
  <c r="F3660" i="35"/>
  <c r="E3660" i="35"/>
  <c r="D3660" i="35"/>
  <c r="C3660" i="35"/>
  <c r="F3659" i="35"/>
  <c r="E3659" i="35"/>
  <c r="D3659" i="35"/>
  <c r="C3659" i="35"/>
  <c r="F3658" i="35"/>
  <c r="E3658" i="35"/>
  <c r="D3658" i="35"/>
  <c r="C3658" i="35"/>
  <c r="F3657" i="35"/>
  <c r="E3657" i="35"/>
  <c r="D3657" i="35"/>
  <c r="C3657" i="35"/>
  <c r="F3656" i="35"/>
  <c r="E3656" i="35"/>
  <c r="D3656" i="35"/>
  <c r="C3656" i="35"/>
  <c r="F3655" i="35"/>
  <c r="E3655" i="35"/>
  <c r="D3655" i="35"/>
  <c r="C3655" i="35"/>
  <c r="F3654" i="35"/>
  <c r="E3654" i="35"/>
  <c r="D3654" i="35"/>
  <c r="C3654" i="35"/>
  <c r="F3653" i="35"/>
  <c r="E3653" i="35"/>
  <c r="D3653" i="35"/>
  <c r="C3653" i="35"/>
  <c r="F3652" i="35"/>
  <c r="E3652" i="35"/>
  <c r="D3652" i="35"/>
  <c r="C3652" i="35"/>
  <c r="F3651" i="35"/>
  <c r="E3651" i="35"/>
  <c r="D3651" i="35"/>
  <c r="C3651" i="35"/>
  <c r="F3650" i="35"/>
  <c r="E3650" i="35"/>
  <c r="D3650" i="35"/>
  <c r="C3650" i="35"/>
  <c r="F3649" i="35"/>
  <c r="E3649" i="35"/>
  <c r="D3649" i="35"/>
  <c r="C3649" i="35"/>
  <c r="F3648" i="35"/>
  <c r="E3648" i="35"/>
  <c r="D3648" i="35"/>
  <c r="C3648" i="35"/>
  <c r="F3647" i="35"/>
  <c r="E3647" i="35"/>
  <c r="D3647" i="35"/>
  <c r="C3647" i="35"/>
  <c r="F3646" i="35"/>
  <c r="E3646" i="35"/>
  <c r="D3646" i="35"/>
  <c r="C3646" i="35"/>
  <c r="F3645" i="35"/>
  <c r="E3645" i="35"/>
  <c r="D3645" i="35"/>
  <c r="C3645" i="35"/>
  <c r="F3644" i="35"/>
  <c r="E3644" i="35"/>
  <c r="D3644" i="35"/>
  <c r="C3644" i="35"/>
  <c r="F3643" i="35"/>
  <c r="E3643" i="35"/>
  <c r="D3643" i="35"/>
  <c r="C3643" i="35"/>
  <c r="F3642" i="35"/>
  <c r="E3642" i="35"/>
  <c r="D3642" i="35"/>
  <c r="C3642" i="35"/>
  <c r="F3641" i="35"/>
  <c r="E3641" i="35"/>
  <c r="D3641" i="35"/>
  <c r="C3641" i="35"/>
  <c r="F3640" i="35"/>
  <c r="E3640" i="35"/>
  <c r="D3640" i="35"/>
  <c r="C3640" i="35"/>
  <c r="F3639" i="35"/>
  <c r="E3639" i="35"/>
  <c r="D3639" i="35"/>
  <c r="C3639" i="35"/>
  <c r="F3638" i="35"/>
  <c r="E3638" i="35"/>
  <c r="D3638" i="35"/>
  <c r="C3638" i="35"/>
  <c r="F3637" i="35"/>
  <c r="E3637" i="35"/>
  <c r="D3637" i="35"/>
  <c r="C3637" i="35"/>
  <c r="F3636" i="35"/>
  <c r="E3636" i="35"/>
  <c r="D3636" i="35"/>
  <c r="C3636" i="35"/>
  <c r="F3635" i="35"/>
  <c r="E3635" i="35"/>
  <c r="D3635" i="35"/>
  <c r="C3635" i="35"/>
  <c r="F3634" i="35"/>
  <c r="E3634" i="35"/>
  <c r="D3634" i="35"/>
  <c r="C3634" i="35"/>
  <c r="F3633" i="35"/>
  <c r="E3633" i="35"/>
  <c r="D3633" i="35"/>
  <c r="C3633" i="35"/>
  <c r="F3632" i="35"/>
  <c r="E3632" i="35"/>
  <c r="D3632" i="35"/>
  <c r="C3632" i="35"/>
  <c r="F3631" i="35"/>
  <c r="E3631" i="35"/>
  <c r="D3631" i="35"/>
  <c r="C3631" i="35"/>
  <c r="F3630" i="35"/>
  <c r="E3630" i="35"/>
  <c r="D3630" i="35"/>
  <c r="C3630" i="35"/>
  <c r="F3629" i="35"/>
  <c r="E3629" i="35"/>
  <c r="D3629" i="35"/>
  <c r="C3629" i="35"/>
  <c r="F3628" i="35"/>
  <c r="E3628" i="35"/>
  <c r="D3628" i="35"/>
  <c r="C3628" i="35"/>
  <c r="F3627" i="35"/>
  <c r="E3627" i="35"/>
  <c r="D3627" i="35"/>
  <c r="C3627" i="35"/>
  <c r="F3626" i="35"/>
  <c r="E3626" i="35"/>
  <c r="D3626" i="35"/>
  <c r="C3626" i="35"/>
  <c r="F3625" i="35"/>
  <c r="E3625" i="35"/>
  <c r="D3625" i="35"/>
  <c r="C3625" i="35"/>
  <c r="F3624" i="35"/>
  <c r="E3624" i="35"/>
  <c r="D3624" i="35"/>
  <c r="C3624" i="35"/>
  <c r="F3623" i="35"/>
  <c r="E3623" i="35"/>
  <c r="D3623" i="35"/>
  <c r="C3623" i="35"/>
  <c r="F3622" i="35"/>
  <c r="E3622" i="35"/>
  <c r="D3622" i="35"/>
  <c r="C3622" i="35"/>
  <c r="F3621" i="35"/>
  <c r="E3621" i="35"/>
  <c r="D3621" i="35"/>
  <c r="C3621" i="35"/>
  <c r="F3620" i="35"/>
  <c r="E3620" i="35"/>
  <c r="D3620" i="35"/>
  <c r="C3620" i="35"/>
  <c r="F3619" i="35"/>
  <c r="E3619" i="35"/>
  <c r="D3619" i="35"/>
  <c r="C3619" i="35"/>
  <c r="F3618" i="35"/>
  <c r="E3618" i="35"/>
  <c r="D3618" i="35"/>
  <c r="C3618" i="35"/>
  <c r="F3617" i="35"/>
  <c r="E3617" i="35"/>
  <c r="D3617" i="35"/>
  <c r="C3617" i="35"/>
  <c r="F3616" i="35"/>
  <c r="E3616" i="35"/>
  <c r="D3616" i="35"/>
  <c r="C3616" i="35"/>
  <c r="F3615" i="35"/>
  <c r="E3615" i="35"/>
  <c r="D3615" i="35"/>
  <c r="C3615" i="35"/>
  <c r="F3614" i="35"/>
  <c r="E3614" i="35"/>
  <c r="D3614" i="35"/>
  <c r="C3614" i="35"/>
  <c r="F3613" i="35"/>
  <c r="E3613" i="35"/>
  <c r="D3613" i="35"/>
  <c r="C3613" i="35"/>
  <c r="F3612" i="35"/>
  <c r="E3612" i="35"/>
  <c r="D3612" i="35"/>
  <c r="C3612" i="35"/>
  <c r="F3611" i="35"/>
  <c r="E3611" i="35"/>
  <c r="D3611" i="35"/>
  <c r="C3611" i="35"/>
  <c r="F3610" i="35"/>
  <c r="E3610" i="35"/>
  <c r="D3610" i="35"/>
  <c r="C3610" i="35"/>
  <c r="F3609" i="35"/>
  <c r="E3609" i="35"/>
  <c r="D3609" i="35"/>
  <c r="C3609" i="35"/>
  <c r="F3608" i="35"/>
  <c r="E3608" i="35"/>
  <c r="D3608" i="35"/>
  <c r="C3608" i="35"/>
  <c r="F3607" i="35"/>
  <c r="E3607" i="35"/>
  <c r="D3607" i="35"/>
  <c r="C3607" i="35"/>
  <c r="F3606" i="35"/>
  <c r="E3606" i="35"/>
  <c r="D3606" i="35"/>
  <c r="C3606" i="35"/>
  <c r="F3605" i="35"/>
  <c r="E3605" i="35"/>
  <c r="D3605" i="35"/>
  <c r="C3605" i="35"/>
  <c r="F3604" i="35"/>
  <c r="E3604" i="35"/>
  <c r="D3604" i="35"/>
  <c r="C3604" i="35"/>
  <c r="F3603" i="35"/>
  <c r="E3603" i="35"/>
  <c r="D3603" i="35"/>
  <c r="C3603" i="35"/>
  <c r="F3602" i="35"/>
  <c r="E3602" i="35"/>
  <c r="D3602" i="35"/>
  <c r="C3602" i="35"/>
  <c r="F3601" i="35"/>
  <c r="E3601" i="35"/>
  <c r="D3601" i="35"/>
  <c r="C3601" i="35"/>
  <c r="F3600" i="35"/>
  <c r="E3600" i="35"/>
  <c r="D3600" i="35"/>
  <c r="C3600" i="35"/>
  <c r="F3599" i="35"/>
  <c r="E3599" i="35"/>
  <c r="D3599" i="35"/>
  <c r="C3599" i="35"/>
  <c r="F3598" i="35"/>
  <c r="E3598" i="35"/>
  <c r="D3598" i="35"/>
  <c r="C3598" i="35"/>
  <c r="F3597" i="35"/>
  <c r="E3597" i="35"/>
  <c r="D3597" i="35"/>
  <c r="C3597" i="35"/>
  <c r="F3596" i="35"/>
  <c r="E3596" i="35"/>
  <c r="D3596" i="35"/>
  <c r="C3596" i="35"/>
  <c r="F3595" i="35"/>
  <c r="E3595" i="35"/>
  <c r="D3595" i="35"/>
  <c r="C3595" i="35"/>
  <c r="F3594" i="35"/>
  <c r="E3594" i="35"/>
  <c r="D3594" i="35"/>
  <c r="C3594" i="35"/>
  <c r="F3593" i="35"/>
  <c r="E3593" i="35"/>
  <c r="D3593" i="35"/>
  <c r="C3593" i="35"/>
  <c r="F3592" i="35"/>
  <c r="E3592" i="35"/>
  <c r="D3592" i="35"/>
  <c r="C3592" i="35"/>
  <c r="F3591" i="35"/>
  <c r="E3591" i="35"/>
  <c r="D3591" i="35"/>
  <c r="C3591" i="35"/>
  <c r="F3590" i="35"/>
  <c r="E3590" i="35"/>
  <c r="D3590" i="35"/>
  <c r="C3590" i="35"/>
  <c r="F3589" i="35"/>
  <c r="E3589" i="35"/>
  <c r="D3589" i="35"/>
  <c r="C3589" i="35"/>
  <c r="F3588" i="35"/>
  <c r="E3588" i="35"/>
  <c r="D3588" i="35"/>
  <c r="C3588" i="35"/>
  <c r="F3587" i="35"/>
  <c r="E3587" i="35"/>
  <c r="D3587" i="35"/>
  <c r="C3587" i="35"/>
  <c r="F3586" i="35"/>
  <c r="E3586" i="35"/>
  <c r="D3586" i="35"/>
  <c r="C3586" i="35"/>
  <c r="F3585" i="35"/>
  <c r="E3585" i="35"/>
  <c r="D3585" i="35"/>
  <c r="C3585" i="35"/>
  <c r="F3584" i="35"/>
  <c r="E3584" i="35"/>
  <c r="D3584" i="35"/>
  <c r="C3584" i="35"/>
  <c r="F3583" i="35"/>
  <c r="E3583" i="35"/>
  <c r="D3583" i="35"/>
  <c r="C3583" i="35"/>
  <c r="F3582" i="35"/>
  <c r="E3582" i="35"/>
  <c r="D3582" i="35"/>
  <c r="C3582" i="35"/>
  <c r="F3581" i="35"/>
  <c r="E3581" i="35"/>
  <c r="D3581" i="35"/>
  <c r="C3581" i="35"/>
  <c r="F3580" i="35"/>
  <c r="E3580" i="35"/>
  <c r="D3580" i="35"/>
  <c r="C3580" i="35"/>
  <c r="F3579" i="35"/>
  <c r="E3579" i="35"/>
  <c r="D3579" i="35"/>
  <c r="C3579" i="35"/>
  <c r="F3578" i="35"/>
  <c r="E3578" i="35"/>
  <c r="D3578" i="35"/>
  <c r="C3578" i="35"/>
  <c r="F3577" i="35"/>
  <c r="E3577" i="35"/>
  <c r="D3577" i="35"/>
  <c r="C3577" i="35"/>
  <c r="F3576" i="35"/>
  <c r="E3576" i="35"/>
  <c r="D3576" i="35"/>
  <c r="C3576" i="35"/>
  <c r="F3575" i="35"/>
  <c r="E3575" i="35"/>
  <c r="D3575" i="35"/>
  <c r="C3575" i="35"/>
  <c r="F3574" i="35"/>
  <c r="E3574" i="35"/>
  <c r="D3574" i="35"/>
  <c r="C3574" i="35"/>
  <c r="F3573" i="35"/>
  <c r="E3573" i="35"/>
  <c r="D3573" i="35"/>
  <c r="C3573" i="35"/>
  <c r="F3572" i="35"/>
  <c r="E3572" i="35"/>
  <c r="D3572" i="35"/>
  <c r="C3572" i="35"/>
  <c r="F3571" i="35"/>
  <c r="E3571" i="35"/>
  <c r="D3571" i="35"/>
  <c r="C3571" i="35"/>
  <c r="F3570" i="35"/>
  <c r="E3570" i="35"/>
  <c r="D3570" i="35"/>
  <c r="C3570" i="35"/>
  <c r="F3569" i="35"/>
  <c r="E3569" i="35"/>
  <c r="D3569" i="35"/>
  <c r="C3569" i="35"/>
  <c r="F3568" i="35"/>
  <c r="E3568" i="35"/>
  <c r="D3568" i="35"/>
  <c r="C3568" i="35"/>
  <c r="F3567" i="35"/>
  <c r="E3567" i="35"/>
  <c r="D3567" i="35"/>
  <c r="C3567" i="35"/>
  <c r="F3566" i="35"/>
  <c r="E3566" i="35"/>
  <c r="D3566" i="35"/>
  <c r="C3566" i="35"/>
  <c r="F3565" i="35"/>
  <c r="E3565" i="35"/>
  <c r="D3565" i="35"/>
  <c r="C3565" i="35"/>
  <c r="F3564" i="35"/>
  <c r="E3564" i="35"/>
  <c r="D3564" i="35"/>
  <c r="C3564" i="35"/>
  <c r="F3563" i="35"/>
  <c r="E3563" i="35"/>
  <c r="D3563" i="35"/>
  <c r="C3563" i="35"/>
  <c r="F3562" i="35"/>
  <c r="E3562" i="35"/>
  <c r="D3562" i="35"/>
  <c r="C3562" i="35"/>
  <c r="F3561" i="35"/>
  <c r="E3561" i="35"/>
  <c r="D3561" i="35"/>
  <c r="C3561" i="35"/>
  <c r="F3560" i="35"/>
  <c r="E3560" i="35"/>
  <c r="D3560" i="35"/>
  <c r="C3560" i="35"/>
  <c r="F3559" i="35"/>
  <c r="E3559" i="35"/>
  <c r="D3559" i="35"/>
  <c r="C3559" i="35"/>
  <c r="F3558" i="35"/>
  <c r="E3558" i="35"/>
  <c r="D3558" i="35"/>
  <c r="C3558" i="35"/>
  <c r="F3557" i="35"/>
  <c r="E3557" i="35"/>
  <c r="D3557" i="35"/>
  <c r="C3557" i="35"/>
  <c r="F3556" i="35"/>
  <c r="E3556" i="35"/>
  <c r="D3556" i="35"/>
  <c r="C3556" i="35"/>
  <c r="F3555" i="35"/>
  <c r="E3555" i="35"/>
  <c r="D3555" i="35"/>
  <c r="C3555" i="35"/>
  <c r="F3554" i="35"/>
  <c r="E3554" i="35"/>
  <c r="D3554" i="35"/>
  <c r="C3554" i="35"/>
  <c r="F3553" i="35"/>
  <c r="E3553" i="35"/>
  <c r="D3553" i="35"/>
  <c r="C3553" i="35"/>
  <c r="F3552" i="35"/>
  <c r="E3552" i="35"/>
  <c r="D3552" i="35"/>
  <c r="C3552" i="35"/>
  <c r="F3551" i="35"/>
  <c r="E3551" i="35"/>
  <c r="D3551" i="35"/>
  <c r="C3551" i="35"/>
  <c r="F3550" i="35"/>
  <c r="E3550" i="35"/>
  <c r="D3550" i="35"/>
  <c r="C3550" i="35"/>
  <c r="F3549" i="35"/>
  <c r="E3549" i="35"/>
  <c r="D3549" i="35"/>
  <c r="C3549" i="35"/>
  <c r="F3548" i="35"/>
  <c r="E3548" i="35"/>
  <c r="D3548" i="35"/>
  <c r="C3548" i="35"/>
  <c r="F3547" i="35"/>
  <c r="E3547" i="35"/>
  <c r="D3547" i="35"/>
  <c r="C3547" i="35"/>
  <c r="F3546" i="35"/>
  <c r="E3546" i="35"/>
  <c r="D3546" i="35"/>
  <c r="C3546" i="35"/>
  <c r="F3545" i="35"/>
  <c r="E3545" i="35"/>
  <c r="D3545" i="35"/>
  <c r="C3545" i="35"/>
  <c r="F3544" i="35"/>
  <c r="E3544" i="35"/>
  <c r="D3544" i="35"/>
  <c r="C3544" i="35"/>
  <c r="F3543" i="35"/>
  <c r="E3543" i="35"/>
  <c r="D3543" i="35"/>
  <c r="C3543" i="35"/>
  <c r="F3542" i="35"/>
  <c r="E3542" i="35"/>
  <c r="D3542" i="35"/>
  <c r="C3542" i="35"/>
  <c r="F3541" i="35"/>
  <c r="E3541" i="35"/>
  <c r="D3541" i="35"/>
  <c r="C3541" i="35"/>
  <c r="F3540" i="35"/>
  <c r="E3540" i="35"/>
  <c r="D3540" i="35"/>
  <c r="C3540" i="35"/>
  <c r="F3539" i="35"/>
  <c r="E3539" i="35"/>
  <c r="D3539" i="35"/>
  <c r="C3539" i="35"/>
  <c r="F3538" i="35"/>
  <c r="E3538" i="35"/>
  <c r="D3538" i="35"/>
  <c r="C3538" i="35"/>
  <c r="F3537" i="35"/>
  <c r="E3537" i="35"/>
  <c r="D3537" i="35"/>
  <c r="C3537" i="35"/>
  <c r="F3536" i="35"/>
  <c r="E3536" i="35"/>
  <c r="D3536" i="35"/>
  <c r="C3536" i="35"/>
  <c r="F3535" i="35"/>
  <c r="E3535" i="35"/>
  <c r="D3535" i="35"/>
  <c r="C3535" i="35"/>
  <c r="F3534" i="35"/>
  <c r="E3534" i="35"/>
  <c r="D3534" i="35"/>
  <c r="C3534" i="35"/>
  <c r="F3533" i="35"/>
  <c r="E3533" i="35"/>
  <c r="D3533" i="35"/>
  <c r="C3533" i="35"/>
  <c r="F3532" i="35"/>
  <c r="E3532" i="35"/>
  <c r="D3532" i="35"/>
  <c r="C3532" i="35"/>
  <c r="F3531" i="35"/>
  <c r="E3531" i="35"/>
  <c r="D3531" i="35"/>
  <c r="C3531" i="35"/>
  <c r="F3530" i="35"/>
  <c r="E3530" i="35"/>
  <c r="D3530" i="35"/>
  <c r="C3530" i="35"/>
  <c r="F3529" i="35"/>
  <c r="E3529" i="35"/>
  <c r="D3529" i="35"/>
  <c r="C3529" i="35"/>
  <c r="F3528" i="35"/>
  <c r="E3528" i="35"/>
  <c r="D3528" i="35"/>
  <c r="C3528" i="35"/>
  <c r="F3527" i="35"/>
  <c r="E3527" i="35"/>
  <c r="D3527" i="35"/>
  <c r="C3527" i="35"/>
  <c r="F3526" i="35"/>
  <c r="E3526" i="35"/>
  <c r="D3526" i="35"/>
  <c r="C3526" i="35"/>
  <c r="F3525" i="35"/>
  <c r="E3525" i="35"/>
  <c r="D3525" i="35"/>
  <c r="C3525" i="35"/>
  <c r="F3524" i="35"/>
  <c r="E3524" i="35"/>
  <c r="D3524" i="35"/>
  <c r="C3524" i="35"/>
  <c r="F3523" i="35"/>
  <c r="E3523" i="35"/>
  <c r="D3523" i="35"/>
  <c r="C3523" i="35"/>
  <c r="F3522" i="35"/>
  <c r="E3522" i="35"/>
  <c r="D3522" i="35"/>
  <c r="C3522" i="35"/>
  <c r="F3521" i="35"/>
  <c r="E3521" i="35"/>
  <c r="D3521" i="35"/>
  <c r="C3521" i="35"/>
  <c r="F3520" i="35"/>
  <c r="E3520" i="35"/>
  <c r="D3520" i="35"/>
  <c r="C3520" i="35"/>
  <c r="F3519" i="35"/>
  <c r="E3519" i="35"/>
  <c r="D3519" i="35"/>
  <c r="C3519" i="35"/>
  <c r="F3518" i="35"/>
  <c r="E3518" i="35"/>
  <c r="D3518" i="35"/>
  <c r="C3518" i="35"/>
  <c r="F3517" i="35"/>
  <c r="E3517" i="35"/>
  <c r="D3517" i="35"/>
  <c r="C3517" i="35"/>
  <c r="F3516" i="35"/>
  <c r="E3516" i="35"/>
  <c r="D3516" i="35"/>
  <c r="C3516" i="35"/>
  <c r="F3515" i="35"/>
  <c r="E3515" i="35"/>
  <c r="D3515" i="35"/>
  <c r="C3515" i="35"/>
  <c r="F3514" i="35"/>
  <c r="E3514" i="35"/>
  <c r="D3514" i="35"/>
  <c r="C3514" i="35"/>
  <c r="F3513" i="35"/>
  <c r="E3513" i="35"/>
  <c r="D3513" i="35"/>
  <c r="C3513" i="35"/>
  <c r="F3512" i="35"/>
  <c r="E3512" i="35"/>
  <c r="D3512" i="35"/>
  <c r="C3512" i="35"/>
  <c r="F3511" i="35"/>
  <c r="E3511" i="35"/>
  <c r="D3511" i="35"/>
  <c r="C3511" i="35"/>
  <c r="F3510" i="35"/>
  <c r="E3510" i="35"/>
  <c r="D3510" i="35"/>
  <c r="C3510" i="35"/>
  <c r="F3509" i="35"/>
  <c r="E3509" i="35"/>
  <c r="D3509" i="35"/>
  <c r="C3509" i="35"/>
  <c r="F3508" i="35"/>
  <c r="E3508" i="35"/>
  <c r="D3508" i="35"/>
  <c r="C3508" i="35"/>
  <c r="F3507" i="35"/>
  <c r="E3507" i="35"/>
  <c r="D3507" i="35"/>
  <c r="C3507" i="35"/>
  <c r="F3506" i="35"/>
  <c r="E3506" i="35"/>
  <c r="D3506" i="35"/>
  <c r="C3506" i="35"/>
  <c r="F3505" i="35"/>
  <c r="E3505" i="35"/>
  <c r="D3505" i="35"/>
  <c r="C3505" i="35"/>
  <c r="F3504" i="35"/>
  <c r="E3504" i="35"/>
  <c r="D3504" i="35"/>
  <c r="C3504" i="35"/>
  <c r="F3503" i="35"/>
  <c r="E3503" i="35"/>
  <c r="D3503" i="35"/>
  <c r="C3503" i="35"/>
  <c r="F3502" i="35"/>
  <c r="E3502" i="35"/>
  <c r="D3502" i="35"/>
  <c r="C3502" i="35"/>
  <c r="F3501" i="35"/>
  <c r="E3501" i="35"/>
  <c r="D3501" i="35"/>
  <c r="C3501" i="35"/>
  <c r="F3500" i="35"/>
  <c r="E3500" i="35"/>
  <c r="D3500" i="35"/>
  <c r="C3500" i="35"/>
  <c r="F3499" i="35"/>
  <c r="E3499" i="35"/>
  <c r="D3499" i="35"/>
  <c r="C3499" i="35"/>
  <c r="F3498" i="35"/>
  <c r="E3498" i="35"/>
  <c r="D3498" i="35"/>
  <c r="C3498" i="35"/>
  <c r="F3497" i="35"/>
  <c r="E3497" i="35"/>
  <c r="D3497" i="35"/>
  <c r="C3497" i="35"/>
  <c r="F3496" i="35"/>
  <c r="E3496" i="35"/>
  <c r="D3496" i="35"/>
  <c r="C3496" i="35"/>
  <c r="F3495" i="35"/>
  <c r="E3495" i="35"/>
  <c r="D3495" i="35"/>
  <c r="C3495" i="35"/>
  <c r="F3494" i="35"/>
  <c r="E3494" i="35"/>
  <c r="D3494" i="35"/>
  <c r="C3494" i="35"/>
  <c r="F3493" i="35"/>
  <c r="E3493" i="35"/>
  <c r="D3493" i="35"/>
  <c r="C3493" i="35"/>
  <c r="F3492" i="35"/>
  <c r="E3492" i="35"/>
  <c r="D3492" i="35"/>
  <c r="C3492" i="35"/>
  <c r="F3491" i="35"/>
  <c r="E3491" i="35"/>
  <c r="D3491" i="35"/>
  <c r="C3491" i="35"/>
  <c r="F3490" i="35"/>
  <c r="E3490" i="35"/>
  <c r="D3490" i="35"/>
  <c r="C3490" i="35"/>
  <c r="F3489" i="35"/>
  <c r="E3489" i="35"/>
  <c r="D3489" i="35"/>
  <c r="C3489" i="35"/>
  <c r="F3488" i="35"/>
  <c r="E3488" i="35"/>
  <c r="D3488" i="35"/>
  <c r="C3488" i="35"/>
  <c r="F3487" i="35"/>
  <c r="E3487" i="35"/>
  <c r="D3487" i="35"/>
  <c r="C3487" i="35"/>
  <c r="F3486" i="35"/>
  <c r="E3486" i="35"/>
  <c r="D3486" i="35"/>
  <c r="C3486" i="35"/>
  <c r="F3485" i="35"/>
  <c r="E3485" i="35"/>
  <c r="D3485" i="35"/>
  <c r="C3485" i="35"/>
  <c r="F3484" i="35"/>
  <c r="E3484" i="35"/>
  <c r="D3484" i="35"/>
  <c r="C3484" i="35"/>
  <c r="F3483" i="35"/>
  <c r="E3483" i="35"/>
  <c r="D3483" i="35"/>
  <c r="C3483" i="35"/>
  <c r="F3482" i="35"/>
  <c r="E3482" i="35"/>
  <c r="D3482" i="35"/>
  <c r="C3482" i="35"/>
  <c r="F3481" i="35"/>
  <c r="E3481" i="35"/>
  <c r="D3481" i="35"/>
  <c r="C3481" i="35"/>
  <c r="F3480" i="35"/>
  <c r="E3480" i="35"/>
  <c r="D3480" i="35"/>
  <c r="C3480" i="35"/>
  <c r="F3479" i="35"/>
  <c r="E3479" i="35"/>
  <c r="D3479" i="35"/>
  <c r="C3479" i="35"/>
  <c r="F3478" i="35"/>
  <c r="E3478" i="35"/>
  <c r="D3478" i="35"/>
  <c r="C3478" i="35"/>
  <c r="F3477" i="35"/>
  <c r="E3477" i="35"/>
  <c r="D3477" i="35"/>
  <c r="C3477" i="35"/>
  <c r="F3476" i="35"/>
  <c r="E3476" i="35"/>
  <c r="D3476" i="35"/>
  <c r="C3476" i="35"/>
  <c r="F3475" i="35"/>
  <c r="E3475" i="35"/>
  <c r="D3475" i="35"/>
  <c r="C3475" i="35"/>
  <c r="F3474" i="35"/>
  <c r="E3474" i="35"/>
  <c r="D3474" i="35"/>
  <c r="C3474" i="35"/>
  <c r="F3473" i="35"/>
  <c r="E3473" i="35"/>
  <c r="D3473" i="35"/>
  <c r="C3473" i="35"/>
  <c r="F3472" i="35"/>
  <c r="E3472" i="35"/>
  <c r="D3472" i="35"/>
  <c r="C3472" i="35"/>
  <c r="F3471" i="35"/>
  <c r="E3471" i="35"/>
  <c r="D3471" i="35"/>
  <c r="C3471" i="35"/>
  <c r="F3470" i="35"/>
  <c r="E3470" i="35"/>
  <c r="D3470" i="35"/>
  <c r="C3470" i="35"/>
  <c r="F3469" i="35"/>
  <c r="E3469" i="35"/>
  <c r="D3469" i="35"/>
  <c r="C3469" i="35"/>
  <c r="F3468" i="35"/>
  <c r="E3468" i="35"/>
  <c r="D3468" i="35"/>
  <c r="C3468" i="35"/>
  <c r="F3467" i="35"/>
  <c r="E3467" i="35"/>
  <c r="D3467" i="35"/>
  <c r="C3467" i="35"/>
  <c r="F3466" i="35"/>
  <c r="E3466" i="35"/>
  <c r="D3466" i="35"/>
  <c r="C3466" i="35"/>
  <c r="F3465" i="35"/>
  <c r="E3465" i="35"/>
  <c r="D3465" i="35"/>
  <c r="C3465" i="35"/>
  <c r="F3464" i="35"/>
  <c r="E3464" i="35"/>
  <c r="D3464" i="35"/>
  <c r="C3464" i="35"/>
  <c r="F3463" i="35"/>
  <c r="E3463" i="35"/>
  <c r="D3463" i="35"/>
  <c r="C3463" i="35"/>
  <c r="F3462" i="35"/>
  <c r="E3462" i="35"/>
  <c r="D3462" i="35"/>
  <c r="C3462" i="35"/>
  <c r="F3461" i="35"/>
  <c r="E3461" i="35"/>
  <c r="D3461" i="35"/>
  <c r="C3461" i="35"/>
  <c r="F3460" i="35"/>
  <c r="E3460" i="35"/>
  <c r="D3460" i="35"/>
  <c r="C3460" i="35"/>
  <c r="F3459" i="35"/>
  <c r="E3459" i="35"/>
  <c r="D3459" i="35"/>
  <c r="C3459" i="35"/>
  <c r="F3458" i="35"/>
  <c r="E3458" i="35"/>
  <c r="D3458" i="35"/>
  <c r="C3458" i="35"/>
  <c r="F3457" i="35"/>
  <c r="E3457" i="35"/>
  <c r="D3457" i="35"/>
  <c r="C3457" i="35"/>
  <c r="F3456" i="35"/>
  <c r="E3456" i="35"/>
  <c r="D3456" i="35"/>
  <c r="C3456" i="35"/>
  <c r="F3455" i="35"/>
  <c r="E3455" i="35"/>
  <c r="D3455" i="35"/>
  <c r="C3455" i="35"/>
  <c r="F3454" i="35"/>
  <c r="E3454" i="35"/>
  <c r="D3454" i="35"/>
  <c r="C3454" i="35"/>
  <c r="F3453" i="35"/>
  <c r="E3453" i="35"/>
  <c r="D3453" i="35"/>
  <c r="C3453" i="35"/>
  <c r="F3452" i="35"/>
  <c r="E3452" i="35"/>
  <c r="D3452" i="35"/>
  <c r="C3452" i="35"/>
  <c r="F3451" i="35"/>
  <c r="E3451" i="35"/>
  <c r="D3451" i="35"/>
  <c r="C3451" i="35"/>
  <c r="F3450" i="35"/>
  <c r="E3450" i="35"/>
  <c r="D3450" i="35"/>
  <c r="C3450" i="35"/>
  <c r="F3449" i="35"/>
  <c r="E3449" i="35"/>
  <c r="D3449" i="35"/>
  <c r="C3449" i="35"/>
  <c r="F3448" i="35"/>
  <c r="E3448" i="35"/>
  <c r="D3448" i="35"/>
  <c r="C3448" i="35"/>
  <c r="F3447" i="35"/>
  <c r="E3447" i="35"/>
  <c r="D3447" i="35"/>
  <c r="C3447" i="35"/>
  <c r="F3446" i="35"/>
  <c r="E3446" i="35"/>
  <c r="D3446" i="35"/>
  <c r="C3446" i="35"/>
  <c r="F3445" i="35"/>
  <c r="E3445" i="35"/>
  <c r="D3445" i="35"/>
  <c r="C3445" i="35"/>
  <c r="F3444" i="35"/>
  <c r="E3444" i="35"/>
  <c r="D3444" i="35"/>
  <c r="C3444" i="35"/>
  <c r="F3443" i="35"/>
  <c r="E3443" i="35"/>
  <c r="D3443" i="35"/>
  <c r="C3443" i="35"/>
  <c r="F3442" i="35"/>
  <c r="E3442" i="35"/>
  <c r="D3442" i="35"/>
  <c r="C3442" i="35"/>
  <c r="F3441" i="35"/>
  <c r="E3441" i="35"/>
  <c r="D3441" i="35"/>
  <c r="C3441" i="35"/>
  <c r="F3440" i="35"/>
  <c r="E3440" i="35"/>
  <c r="D3440" i="35"/>
  <c r="C3440" i="35"/>
  <c r="F3439" i="35"/>
  <c r="E3439" i="35"/>
  <c r="D3439" i="35"/>
  <c r="C3439" i="35"/>
  <c r="F3438" i="35"/>
  <c r="E3438" i="35"/>
  <c r="D3438" i="35"/>
  <c r="C3438" i="35"/>
  <c r="F3437" i="35"/>
  <c r="E3437" i="35"/>
  <c r="D3437" i="35"/>
  <c r="C3437" i="35"/>
  <c r="F3436" i="35"/>
  <c r="E3436" i="35"/>
  <c r="D3436" i="35"/>
  <c r="C3436" i="35"/>
  <c r="F3435" i="35"/>
  <c r="E3435" i="35"/>
  <c r="D3435" i="35"/>
  <c r="C3435" i="35"/>
  <c r="F3434" i="35"/>
  <c r="E3434" i="35"/>
  <c r="D3434" i="35"/>
  <c r="C3434" i="35"/>
  <c r="F3433" i="35"/>
  <c r="E3433" i="35"/>
  <c r="D3433" i="35"/>
  <c r="C3433" i="35"/>
  <c r="F3432" i="35"/>
  <c r="E3432" i="35"/>
  <c r="D3432" i="35"/>
  <c r="C3432" i="35"/>
  <c r="F3431" i="35"/>
  <c r="E3431" i="35"/>
  <c r="D3431" i="35"/>
  <c r="C3431" i="35"/>
  <c r="F3430" i="35"/>
  <c r="E3430" i="35"/>
  <c r="D3430" i="35"/>
  <c r="C3430" i="35"/>
  <c r="F3429" i="35"/>
  <c r="E3429" i="35"/>
  <c r="D3429" i="35"/>
  <c r="C3429" i="35"/>
  <c r="F3428" i="35"/>
  <c r="E3428" i="35"/>
  <c r="D3428" i="35"/>
  <c r="C3428" i="35"/>
  <c r="F3427" i="35"/>
  <c r="E3427" i="35"/>
  <c r="D3427" i="35"/>
  <c r="C3427" i="35"/>
  <c r="F3426" i="35"/>
  <c r="E3426" i="35"/>
  <c r="D3426" i="35"/>
  <c r="C3426" i="35"/>
  <c r="F3425" i="35"/>
  <c r="E3425" i="35"/>
  <c r="D3425" i="35"/>
  <c r="C3425" i="35"/>
  <c r="F3424" i="35"/>
  <c r="E3424" i="35"/>
  <c r="D3424" i="35"/>
  <c r="C3424" i="35"/>
  <c r="F3423" i="35"/>
  <c r="E3423" i="35"/>
  <c r="D3423" i="35"/>
  <c r="C3423" i="35"/>
  <c r="F3422" i="35"/>
  <c r="E3422" i="35"/>
  <c r="D3422" i="35"/>
  <c r="C3422" i="35"/>
  <c r="F3421" i="35"/>
  <c r="E3421" i="35"/>
  <c r="D3421" i="35"/>
  <c r="C3421" i="35"/>
  <c r="F3420" i="35"/>
  <c r="E3420" i="35"/>
  <c r="D3420" i="35"/>
  <c r="C3420" i="35"/>
  <c r="F3419" i="35"/>
  <c r="E3419" i="35"/>
  <c r="D3419" i="35"/>
  <c r="C3419" i="35"/>
  <c r="F3418" i="35"/>
  <c r="E3418" i="35"/>
  <c r="D3418" i="35"/>
  <c r="C3418" i="35"/>
  <c r="F3417" i="35"/>
  <c r="E3417" i="35"/>
  <c r="D3417" i="35"/>
  <c r="C3417" i="35"/>
  <c r="F3416" i="35"/>
  <c r="E3416" i="35"/>
  <c r="D3416" i="35"/>
  <c r="C3416" i="35"/>
  <c r="F3415" i="35"/>
  <c r="E3415" i="35"/>
  <c r="D3415" i="35"/>
  <c r="C3415" i="35"/>
  <c r="F3414" i="35"/>
  <c r="E3414" i="35"/>
  <c r="D3414" i="35"/>
  <c r="C3414" i="35"/>
  <c r="F3413" i="35"/>
  <c r="E3413" i="35"/>
  <c r="D3413" i="35"/>
  <c r="C3413" i="35"/>
  <c r="F3412" i="35"/>
  <c r="E3412" i="35"/>
  <c r="D3412" i="35"/>
  <c r="C3412" i="35"/>
  <c r="F3411" i="35"/>
  <c r="E3411" i="35"/>
  <c r="D3411" i="35"/>
  <c r="C3411" i="35"/>
  <c r="F3410" i="35"/>
  <c r="E3410" i="35"/>
  <c r="D3410" i="35"/>
  <c r="C3410" i="35"/>
  <c r="F3409" i="35"/>
  <c r="E3409" i="35"/>
  <c r="D3409" i="35"/>
  <c r="C3409" i="35"/>
  <c r="F3408" i="35"/>
  <c r="E3408" i="35"/>
  <c r="D3408" i="35"/>
  <c r="C3408" i="35"/>
  <c r="F3407" i="35"/>
  <c r="E3407" i="35"/>
  <c r="D3407" i="35"/>
  <c r="C3407" i="35"/>
  <c r="F3406" i="35"/>
  <c r="E3406" i="35"/>
  <c r="D3406" i="35"/>
  <c r="C3406" i="35"/>
  <c r="F3405" i="35"/>
  <c r="E3405" i="35"/>
  <c r="D3405" i="35"/>
  <c r="C3405" i="35"/>
  <c r="F3404" i="35"/>
  <c r="E3404" i="35"/>
  <c r="D3404" i="35"/>
  <c r="C3404" i="35"/>
  <c r="F3403" i="35"/>
  <c r="E3403" i="35"/>
  <c r="D3403" i="35"/>
  <c r="C3403" i="35"/>
  <c r="F3402" i="35"/>
  <c r="E3402" i="35"/>
  <c r="D3402" i="35"/>
  <c r="C3402" i="35"/>
  <c r="F3401" i="35"/>
  <c r="E3401" i="35"/>
  <c r="D3401" i="35"/>
  <c r="C3401" i="35"/>
  <c r="F3400" i="35"/>
  <c r="E3400" i="35"/>
  <c r="D3400" i="35"/>
  <c r="C3400" i="35"/>
  <c r="F3399" i="35"/>
  <c r="E3399" i="35"/>
  <c r="D3399" i="35"/>
  <c r="C3399" i="35"/>
  <c r="F3398" i="35"/>
  <c r="E3398" i="35"/>
  <c r="D3398" i="35"/>
  <c r="C3398" i="35"/>
  <c r="F3397" i="35"/>
  <c r="E3397" i="35"/>
  <c r="D3397" i="35"/>
  <c r="C3397" i="35"/>
  <c r="F3396" i="35"/>
  <c r="E3396" i="35"/>
  <c r="D3396" i="35"/>
  <c r="C3396" i="35"/>
  <c r="F3395" i="35"/>
  <c r="E3395" i="35"/>
  <c r="D3395" i="35"/>
  <c r="C3395" i="35"/>
  <c r="F3394" i="35"/>
  <c r="E3394" i="35"/>
  <c r="D3394" i="35"/>
  <c r="C3394" i="35"/>
  <c r="F3393" i="35"/>
  <c r="E3393" i="35"/>
  <c r="D3393" i="35"/>
  <c r="C3393" i="35"/>
  <c r="F3392" i="35"/>
  <c r="E3392" i="35"/>
  <c r="D3392" i="35"/>
  <c r="C3392" i="35"/>
  <c r="F3391" i="35"/>
  <c r="E3391" i="35"/>
  <c r="D3391" i="35"/>
  <c r="C3391" i="35"/>
  <c r="F3390" i="35"/>
  <c r="E3390" i="35"/>
  <c r="D3390" i="35"/>
  <c r="C3390" i="35"/>
  <c r="F3389" i="35"/>
  <c r="E3389" i="35"/>
  <c r="D3389" i="35"/>
  <c r="C3389" i="35"/>
  <c r="F3388" i="35"/>
  <c r="E3388" i="35"/>
  <c r="D3388" i="35"/>
  <c r="C3388" i="35"/>
  <c r="F3387" i="35"/>
  <c r="E3387" i="35"/>
  <c r="D3387" i="35"/>
  <c r="C3387" i="35"/>
  <c r="F3386" i="35"/>
  <c r="E3386" i="35"/>
  <c r="D3386" i="35"/>
  <c r="C3386" i="35"/>
  <c r="F3385" i="35"/>
  <c r="E3385" i="35"/>
  <c r="D3385" i="35"/>
  <c r="C3385" i="35"/>
  <c r="F3384" i="35"/>
  <c r="E3384" i="35"/>
  <c r="D3384" i="35"/>
  <c r="C3384" i="35"/>
  <c r="F3383" i="35"/>
  <c r="E3383" i="35"/>
  <c r="D3383" i="35"/>
  <c r="C3383" i="35"/>
  <c r="F3382" i="35"/>
  <c r="E3382" i="35"/>
  <c r="D3382" i="35"/>
  <c r="C3382" i="35"/>
  <c r="F3381" i="35"/>
  <c r="E3381" i="35"/>
  <c r="D3381" i="35"/>
  <c r="C3381" i="35"/>
  <c r="F3380" i="35"/>
  <c r="E3380" i="35"/>
  <c r="D3380" i="35"/>
  <c r="C3380" i="35"/>
  <c r="F3379" i="35"/>
  <c r="E3379" i="35"/>
  <c r="D3379" i="35"/>
  <c r="C3379" i="35"/>
  <c r="F3378" i="35"/>
  <c r="E3378" i="35"/>
  <c r="D3378" i="35"/>
  <c r="C3378" i="35"/>
  <c r="F3377" i="35"/>
  <c r="E3377" i="35"/>
  <c r="D3377" i="35"/>
  <c r="C3377" i="35"/>
  <c r="F3376" i="35"/>
  <c r="E3376" i="35"/>
  <c r="D3376" i="35"/>
  <c r="C3376" i="35"/>
  <c r="F3375" i="35"/>
  <c r="E3375" i="35"/>
  <c r="D3375" i="35"/>
  <c r="C3375" i="35"/>
  <c r="F3374" i="35"/>
  <c r="E3374" i="35"/>
  <c r="D3374" i="35"/>
  <c r="C3374" i="35"/>
  <c r="F3373" i="35"/>
  <c r="E3373" i="35"/>
  <c r="D3373" i="35"/>
  <c r="C3373" i="35"/>
  <c r="F3372" i="35"/>
  <c r="E3372" i="35"/>
  <c r="D3372" i="35"/>
  <c r="C3372" i="35"/>
  <c r="F3371" i="35"/>
  <c r="E3371" i="35"/>
  <c r="D3371" i="35"/>
  <c r="C3371" i="35"/>
  <c r="F3370" i="35"/>
  <c r="E3370" i="35"/>
  <c r="D3370" i="35"/>
  <c r="C3370" i="35"/>
  <c r="F3369" i="35"/>
  <c r="E3369" i="35"/>
  <c r="D3369" i="35"/>
  <c r="C3369" i="35"/>
  <c r="F3368" i="35"/>
  <c r="E3368" i="35"/>
  <c r="D3368" i="35"/>
  <c r="C3368" i="35"/>
  <c r="F3367" i="35"/>
  <c r="E3367" i="35"/>
  <c r="D3367" i="35"/>
  <c r="C3367" i="35"/>
  <c r="F3366" i="35"/>
  <c r="E3366" i="35"/>
  <c r="D3366" i="35"/>
  <c r="C3366" i="35"/>
  <c r="F3365" i="35"/>
  <c r="E3365" i="35"/>
  <c r="D3365" i="35"/>
  <c r="C3365" i="35"/>
  <c r="F3364" i="35"/>
  <c r="E3364" i="35"/>
  <c r="D3364" i="35"/>
  <c r="C3364" i="35"/>
  <c r="F3363" i="35"/>
  <c r="E3363" i="35"/>
  <c r="D3363" i="35"/>
  <c r="C3363" i="35"/>
  <c r="F3362" i="35"/>
  <c r="E3362" i="35"/>
  <c r="D3362" i="35"/>
  <c r="C3362" i="35"/>
  <c r="F3361" i="35"/>
  <c r="E3361" i="35"/>
  <c r="D3361" i="35"/>
  <c r="C3361" i="35"/>
  <c r="F3360" i="35"/>
  <c r="E3360" i="35"/>
  <c r="D3360" i="35"/>
  <c r="C3360" i="35"/>
  <c r="F3359" i="35"/>
  <c r="E3359" i="35"/>
  <c r="D3359" i="35"/>
  <c r="C3359" i="35"/>
  <c r="F3358" i="35"/>
  <c r="E3358" i="35"/>
  <c r="D3358" i="35"/>
  <c r="C3358" i="35"/>
  <c r="F3357" i="35"/>
  <c r="E3357" i="35"/>
  <c r="D3357" i="35"/>
  <c r="C3357" i="35"/>
  <c r="F3356" i="35"/>
  <c r="E3356" i="35"/>
  <c r="D3356" i="35"/>
  <c r="C3356" i="35"/>
  <c r="F3355" i="35"/>
  <c r="E3355" i="35"/>
  <c r="D3355" i="35"/>
  <c r="C3355" i="35"/>
  <c r="F3354" i="35"/>
  <c r="E3354" i="35"/>
  <c r="D3354" i="35"/>
  <c r="C3354" i="35"/>
  <c r="F3353" i="35"/>
  <c r="E3353" i="35"/>
  <c r="D3353" i="35"/>
  <c r="C3353" i="35"/>
  <c r="F3352" i="35"/>
  <c r="E3352" i="35"/>
  <c r="D3352" i="35"/>
  <c r="C3352" i="35"/>
  <c r="F3351" i="35"/>
  <c r="E3351" i="35"/>
  <c r="D3351" i="35"/>
  <c r="C3351" i="35"/>
  <c r="F3350" i="35"/>
  <c r="E3350" i="35"/>
  <c r="D3350" i="35"/>
  <c r="C3350" i="35"/>
  <c r="F3349" i="35"/>
  <c r="E3349" i="35"/>
  <c r="D3349" i="35"/>
  <c r="C3349" i="35"/>
  <c r="F3348" i="35"/>
  <c r="E3348" i="35"/>
  <c r="D3348" i="35"/>
  <c r="C3348" i="35"/>
  <c r="F3347" i="35"/>
  <c r="E3347" i="35"/>
  <c r="D3347" i="35"/>
  <c r="C3347" i="35"/>
  <c r="F3346" i="35"/>
  <c r="E3346" i="35"/>
  <c r="D3346" i="35"/>
  <c r="C3346" i="35"/>
  <c r="F3345" i="35"/>
  <c r="E3345" i="35"/>
  <c r="D3345" i="35"/>
  <c r="C3345" i="35"/>
  <c r="F3344" i="35"/>
  <c r="E3344" i="35"/>
  <c r="D3344" i="35"/>
  <c r="C3344" i="35"/>
  <c r="F3343" i="35"/>
  <c r="E3343" i="35"/>
  <c r="D3343" i="35"/>
  <c r="C3343" i="35"/>
  <c r="F3342" i="35"/>
  <c r="E3342" i="35"/>
  <c r="D3342" i="35"/>
  <c r="C3342" i="35"/>
  <c r="F3341" i="35"/>
  <c r="E3341" i="35"/>
  <c r="D3341" i="35"/>
  <c r="C3341" i="35"/>
  <c r="F3340" i="35"/>
  <c r="E3340" i="35"/>
  <c r="D3340" i="35"/>
  <c r="C3340" i="35"/>
  <c r="F3339" i="35"/>
  <c r="E3339" i="35"/>
  <c r="D3339" i="35"/>
  <c r="C3339" i="35"/>
  <c r="F3338" i="35"/>
  <c r="E3338" i="35"/>
  <c r="D3338" i="35"/>
  <c r="C3338" i="35"/>
  <c r="F3337" i="35"/>
  <c r="E3337" i="35"/>
  <c r="D3337" i="35"/>
  <c r="C3337" i="35"/>
  <c r="F3336" i="35"/>
  <c r="E3336" i="35"/>
  <c r="D3336" i="35"/>
  <c r="C3336" i="35"/>
  <c r="F3335" i="35"/>
  <c r="E3335" i="35"/>
  <c r="D3335" i="35"/>
  <c r="C3335" i="35"/>
  <c r="F3334" i="35"/>
  <c r="E3334" i="35"/>
  <c r="D3334" i="35"/>
  <c r="C3334" i="35"/>
  <c r="F3333" i="35"/>
  <c r="E3333" i="35"/>
  <c r="D3333" i="35"/>
  <c r="C3333" i="35"/>
  <c r="F3332" i="35"/>
  <c r="E3332" i="35"/>
  <c r="D3332" i="35"/>
  <c r="C3332" i="35"/>
  <c r="F3331" i="35"/>
  <c r="E3331" i="35"/>
  <c r="D3331" i="35"/>
  <c r="C3331" i="35"/>
  <c r="F3330" i="35"/>
  <c r="E3330" i="35"/>
  <c r="D3330" i="35"/>
  <c r="C3330" i="35"/>
  <c r="F3329" i="35"/>
  <c r="E3329" i="35"/>
  <c r="D3329" i="35"/>
  <c r="C3329" i="35"/>
  <c r="F3328" i="35"/>
  <c r="E3328" i="35"/>
  <c r="D3328" i="35"/>
  <c r="C3328" i="35"/>
  <c r="F3327" i="35"/>
  <c r="E3327" i="35"/>
  <c r="D3327" i="35"/>
  <c r="C3327" i="35"/>
  <c r="F3326" i="35"/>
  <c r="E3326" i="35"/>
  <c r="D3326" i="35"/>
  <c r="C3326" i="35"/>
  <c r="F3325" i="35"/>
  <c r="E3325" i="35"/>
  <c r="D3325" i="35"/>
  <c r="C3325" i="35"/>
  <c r="F3324" i="35"/>
  <c r="E3324" i="35"/>
  <c r="D3324" i="35"/>
  <c r="C3324" i="35"/>
  <c r="F3323" i="35"/>
  <c r="E3323" i="35"/>
  <c r="D3323" i="35"/>
  <c r="C3323" i="35"/>
  <c r="F3322" i="35"/>
  <c r="E3322" i="35"/>
  <c r="D3322" i="35"/>
  <c r="C3322" i="35"/>
  <c r="F3321" i="35"/>
  <c r="E3321" i="35"/>
  <c r="D3321" i="35"/>
  <c r="C3321" i="35"/>
  <c r="F3320" i="35"/>
  <c r="E3320" i="35"/>
  <c r="D3320" i="35"/>
  <c r="C3320" i="35"/>
  <c r="F3319" i="35"/>
  <c r="E3319" i="35"/>
  <c r="D3319" i="35"/>
  <c r="C3319" i="35"/>
  <c r="F3318" i="35"/>
  <c r="E3318" i="35"/>
  <c r="D3318" i="35"/>
  <c r="C3318" i="35"/>
  <c r="F3317" i="35"/>
  <c r="E3317" i="35"/>
  <c r="D3317" i="35"/>
  <c r="C3317" i="35"/>
  <c r="F3316" i="35"/>
  <c r="E3316" i="35"/>
  <c r="D3316" i="35"/>
  <c r="C3316" i="35"/>
  <c r="F3315" i="35"/>
  <c r="E3315" i="35"/>
  <c r="D3315" i="35"/>
  <c r="C3315" i="35"/>
  <c r="F3314" i="35"/>
  <c r="E3314" i="35"/>
  <c r="D3314" i="35"/>
  <c r="C3314" i="35"/>
  <c r="F3313" i="35"/>
  <c r="E3313" i="35"/>
  <c r="D3313" i="35"/>
  <c r="C3313" i="35"/>
  <c r="F3312" i="35"/>
  <c r="E3312" i="35"/>
  <c r="D3312" i="35"/>
  <c r="C3312" i="35"/>
  <c r="F3311" i="35"/>
  <c r="E3311" i="35"/>
  <c r="D3311" i="35"/>
  <c r="C3311" i="35"/>
  <c r="F3310" i="35"/>
  <c r="E3310" i="35"/>
  <c r="D3310" i="35"/>
  <c r="C3310" i="35"/>
  <c r="F3309" i="35"/>
  <c r="E3309" i="35"/>
  <c r="D3309" i="35"/>
  <c r="C3309" i="35"/>
  <c r="F3308" i="35"/>
  <c r="E3308" i="35"/>
  <c r="D3308" i="35"/>
  <c r="C3308" i="35"/>
  <c r="F3307" i="35"/>
  <c r="E3307" i="35"/>
  <c r="D3307" i="35"/>
  <c r="C3307" i="35"/>
  <c r="F3306" i="35"/>
  <c r="E3306" i="35"/>
  <c r="D3306" i="35"/>
  <c r="C3306" i="35"/>
  <c r="F3305" i="35"/>
  <c r="E3305" i="35"/>
  <c r="D3305" i="35"/>
  <c r="C3305" i="35"/>
  <c r="F3304" i="35"/>
  <c r="E3304" i="35"/>
  <c r="D3304" i="35"/>
  <c r="C3304" i="35"/>
  <c r="F3303" i="35"/>
  <c r="E3303" i="35"/>
  <c r="D3303" i="35"/>
  <c r="C3303" i="35"/>
  <c r="F3302" i="35"/>
  <c r="E3302" i="35"/>
  <c r="D3302" i="35"/>
  <c r="C3302" i="35"/>
  <c r="F3301" i="35"/>
  <c r="E3301" i="35"/>
  <c r="D3301" i="35"/>
  <c r="C3301" i="35"/>
  <c r="F3300" i="35"/>
  <c r="E3300" i="35"/>
  <c r="D3300" i="35"/>
  <c r="C3300" i="35"/>
  <c r="F3299" i="35"/>
  <c r="E3299" i="35"/>
  <c r="D3299" i="35"/>
  <c r="C3299" i="35"/>
  <c r="F3298" i="35"/>
  <c r="E3298" i="35"/>
  <c r="D3298" i="35"/>
  <c r="C3298" i="35"/>
  <c r="F3297" i="35"/>
  <c r="E3297" i="35"/>
  <c r="D3297" i="35"/>
  <c r="C3297" i="35"/>
  <c r="F3296" i="35"/>
  <c r="E3296" i="35"/>
  <c r="D3296" i="35"/>
  <c r="C3296" i="35"/>
  <c r="F3295" i="35"/>
  <c r="E3295" i="35"/>
  <c r="D3295" i="35"/>
  <c r="C3295" i="35"/>
  <c r="F3294" i="35"/>
  <c r="E3294" i="35"/>
  <c r="D3294" i="35"/>
  <c r="C3294" i="35"/>
  <c r="F3293" i="35"/>
  <c r="E3293" i="35"/>
  <c r="D3293" i="35"/>
  <c r="C3293" i="35"/>
  <c r="F3292" i="35"/>
  <c r="E3292" i="35"/>
  <c r="D3292" i="35"/>
  <c r="C3292" i="35"/>
  <c r="F3291" i="35"/>
  <c r="E3291" i="35"/>
  <c r="D3291" i="35"/>
  <c r="C3291" i="35"/>
  <c r="F3290" i="35"/>
  <c r="E3290" i="35"/>
  <c r="D3290" i="35"/>
  <c r="C3290" i="35"/>
  <c r="F3289" i="35"/>
  <c r="E3289" i="35"/>
  <c r="D3289" i="35"/>
  <c r="C3289" i="35"/>
  <c r="F3288" i="35"/>
  <c r="E3288" i="35"/>
  <c r="D3288" i="35"/>
  <c r="C3288" i="35"/>
  <c r="F3287" i="35"/>
  <c r="E3287" i="35"/>
  <c r="D3287" i="35"/>
  <c r="C3287" i="35"/>
  <c r="F3286" i="35"/>
  <c r="E3286" i="35"/>
  <c r="D3286" i="35"/>
  <c r="C3286" i="35"/>
  <c r="F3285" i="35"/>
  <c r="E3285" i="35"/>
  <c r="D3285" i="35"/>
  <c r="C3285" i="35"/>
  <c r="F3284" i="35"/>
  <c r="E3284" i="35"/>
  <c r="D3284" i="35"/>
  <c r="C3284" i="35"/>
  <c r="F3283" i="35"/>
  <c r="E3283" i="35"/>
  <c r="D3283" i="35"/>
  <c r="C3283" i="35"/>
  <c r="F3282" i="35"/>
  <c r="E3282" i="35"/>
  <c r="D3282" i="35"/>
  <c r="C3282" i="35"/>
  <c r="F3281" i="35"/>
  <c r="E3281" i="35"/>
  <c r="D3281" i="35"/>
  <c r="C3281" i="35"/>
  <c r="F3280" i="35"/>
  <c r="E3280" i="35"/>
  <c r="D3280" i="35"/>
  <c r="C3280" i="35"/>
  <c r="F3279" i="35"/>
  <c r="E3279" i="35"/>
  <c r="D3279" i="35"/>
  <c r="C3279" i="35"/>
  <c r="F3278" i="35"/>
  <c r="E3278" i="35"/>
  <c r="D3278" i="35"/>
  <c r="C3278" i="35"/>
  <c r="F3277" i="35"/>
  <c r="E3277" i="35"/>
  <c r="D3277" i="35"/>
  <c r="C3277" i="35"/>
  <c r="F3276" i="35"/>
  <c r="E3276" i="35"/>
  <c r="D3276" i="35"/>
  <c r="C3276" i="35"/>
  <c r="F3275" i="35"/>
  <c r="E3275" i="35"/>
  <c r="D3275" i="35"/>
  <c r="C3275" i="35"/>
  <c r="F3274" i="35"/>
  <c r="E3274" i="35"/>
  <c r="D3274" i="35"/>
  <c r="C3274" i="35"/>
  <c r="F3273" i="35"/>
  <c r="E3273" i="35"/>
  <c r="D3273" i="35"/>
  <c r="C3273" i="35"/>
  <c r="F3272" i="35"/>
  <c r="E3272" i="35"/>
  <c r="D3272" i="35"/>
  <c r="C3272" i="35"/>
  <c r="F3271" i="35"/>
  <c r="E3271" i="35"/>
  <c r="D3271" i="35"/>
  <c r="C3271" i="35"/>
  <c r="F3270" i="35"/>
  <c r="E3270" i="35"/>
  <c r="D3270" i="35"/>
  <c r="C3270" i="35"/>
  <c r="F3269" i="35"/>
  <c r="E3269" i="35"/>
  <c r="D3269" i="35"/>
  <c r="C3269" i="35"/>
  <c r="F3268" i="35"/>
  <c r="E3268" i="35"/>
  <c r="D3268" i="35"/>
  <c r="C3268" i="35"/>
  <c r="F3267" i="35"/>
  <c r="E3267" i="35"/>
  <c r="D3267" i="35"/>
  <c r="C3267" i="35"/>
  <c r="F3266" i="35"/>
  <c r="E3266" i="35"/>
  <c r="D3266" i="35"/>
  <c r="C3266" i="35"/>
  <c r="F3265" i="35"/>
  <c r="E3265" i="35"/>
  <c r="D3265" i="35"/>
  <c r="C3265" i="35"/>
  <c r="F3264" i="35"/>
  <c r="E3264" i="35"/>
  <c r="D3264" i="35"/>
  <c r="C3264" i="35"/>
  <c r="F3263" i="35"/>
  <c r="E3263" i="35"/>
  <c r="D3263" i="35"/>
  <c r="C3263" i="35"/>
  <c r="F3262" i="35"/>
  <c r="E3262" i="35"/>
  <c r="D3262" i="35"/>
  <c r="C3262" i="35"/>
  <c r="F3261" i="35"/>
  <c r="E3261" i="35"/>
  <c r="D3261" i="35"/>
  <c r="C3261" i="35"/>
  <c r="F3260" i="35"/>
  <c r="E3260" i="35"/>
  <c r="D3260" i="35"/>
  <c r="C3260" i="35"/>
  <c r="F3259" i="35"/>
  <c r="E3259" i="35"/>
  <c r="D3259" i="35"/>
  <c r="C3259" i="35"/>
  <c r="F3258" i="35"/>
  <c r="E3258" i="35"/>
  <c r="D3258" i="35"/>
  <c r="C3258" i="35"/>
  <c r="F3257" i="35"/>
  <c r="E3257" i="35"/>
  <c r="D3257" i="35"/>
  <c r="C3257" i="35"/>
  <c r="F3256" i="35"/>
  <c r="E3256" i="35"/>
  <c r="D3256" i="35"/>
  <c r="C3256" i="35"/>
  <c r="F3255" i="35"/>
  <c r="E3255" i="35"/>
  <c r="D3255" i="35"/>
  <c r="C3255" i="35"/>
  <c r="F3254" i="35"/>
  <c r="E3254" i="35"/>
  <c r="D3254" i="35"/>
  <c r="C3254" i="35"/>
  <c r="F3253" i="35"/>
  <c r="E3253" i="35"/>
  <c r="D3253" i="35"/>
  <c r="C3253" i="35"/>
  <c r="F3252" i="35"/>
  <c r="E3252" i="35"/>
  <c r="D3252" i="35"/>
  <c r="C3252" i="35"/>
  <c r="F3251" i="35"/>
  <c r="E3251" i="35"/>
  <c r="D3251" i="35"/>
  <c r="C3251" i="35"/>
  <c r="F3250" i="35"/>
  <c r="E3250" i="35"/>
  <c r="D3250" i="35"/>
  <c r="C3250" i="35"/>
  <c r="F3249" i="35"/>
  <c r="E3249" i="35"/>
  <c r="D3249" i="35"/>
  <c r="C3249" i="35"/>
  <c r="F3248" i="35"/>
  <c r="E3248" i="35"/>
  <c r="D3248" i="35"/>
  <c r="C3248" i="35"/>
  <c r="F3247" i="35"/>
  <c r="E3247" i="35"/>
  <c r="D3247" i="35"/>
  <c r="C3247" i="35"/>
  <c r="F3246" i="35"/>
  <c r="E3246" i="35"/>
  <c r="D3246" i="35"/>
  <c r="C3246" i="35"/>
  <c r="F3245" i="35"/>
  <c r="E3245" i="35"/>
  <c r="D3245" i="35"/>
  <c r="C3245" i="35"/>
  <c r="F3244" i="35"/>
  <c r="E3244" i="35"/>
  <c r="D3244" i="35"/>
  <c r="C3244" i="35"/>
  <c r="F3243" i="35"/>
  <c r="E3243" i="35"/>
  <c r="D3243" i="35"/>
  <c r="C3243" i="35"/>
  <c r="F3242" i="35"/>
  <c r="E3242" i="35"/>
  <c r="D3242" i="35"/>
  <c r="C3242" i="35"/>
  <c r="F3241" i="35"/>
  <c r="E3241" i="35"/>
  <c r="D3241" i="35"/>
  <c r="C3241" i="35"/>
  <c r="F3240" i="35"/>
  <c r="E3240" i="35"/>
  <c r="D3240" i="35"/>
  <c r="C3240" i="35"/>
  <c r="F3239" i="35"/>
  <c r="E3239" i="35"/>
  <c r="D3239" i="35"/>
  <c r="C3239" i="35"/>
  <c r="F3238" i="35"/>
  <c r="E3238" i="35"/>
  <c r="D3238" i="35"/>
  <c r="C3238" i="35"/>
  <c r="F3237" i="35"/>
  <c r="E3237" i="35"/>
  <c r="D3237" i="35"/>
  <c r="C3237" i="35"/>
  <c r="F3236" i="35"/>
  <c r="E3236" i="35"/>
  <c r="D3236" i="35"/>
  <c r="C3236" i="35"/>
  <c r="F3235" i="35"/>
  <c r="E3235" i="35"/>
  <c r="D3235" i="35"/>
  <c r="C3235" i="35"/>
  <c r="F3234" i="35"/>
  <c r="E3234" i="35"/>
  <c r="D3234" i="35"/>
  <c r="C3234" i="35"/>
  <c r="F3233" i="35"/>
  <c r="E3233" i="35"/>
  <c r="D3233" i="35"/>
  <c r="C3233" i="35"/>
  <c r="F3232" i="35"/>
  <c r="E3232" i="35"/>
  <c r="D3232" i="35"/>
  <c r="C3232" i="35"/>
  <c r="F3231" i="35"/>
  <c r="E3231" i="35"/>
  <c r="D3231" i="35"/>
  <c r="C3231" i="35"/>
  <c r="F3230" i="35"/>
  <c r="E3230" i="35"/>
  <c r="D3230" i="35"/>
  <c r="C3230" i="35"/>
  <c r="F3229" i="35"/>
  <c r="E3229" i="35"/>
  <c r="D3229" i="35"/>
  <c r="C3229" i="35"/>
  <c r="F3228" i="35"/>
  <c r="E3228" i="35"/>
  <c r="D3228" i="35"/>
  <c r="C3228" i="35"/>
  <c r="F3227" i="35"/>
  <c r="E3227" i="35"/>
  <c r="D3227" i="35"/>
  <c r="C3227" i="35"/>
  <c r="F3226" i="35"/>
  <c r="E3226" i="35"/>
  <c r="D3226" i="35"/>
  <c r="C3226" i="35"/>
  <c r="F3225" i="35"/>
  <c r="E3225" i="35"/>
  <c r="D3225" i="35"/>
  <c r="C3225" i="35"/>
  <c r="F3224" i="35"/>
  <c r="E3224" i="35"/>
  <c r="D3224" i="35"/>
  <c r="C3224" i="35"/>
  <c r="F3223" i="35"/>
  <c r="E3223" i="35"/>
  <c r="D3223" i="35"/>
  <c r="C3223" i="35"/>
  <c r="F3222" i="35"/>
  <c r="E3222" i="35"/>
  <c r="D3222" i="35"/>
  <c r="C3222" i="35"/>
  <c r="F3221" i="35"/>
  <c r="E3221" i="35"/>
  <c r="D3221" i="35"/>
  <c r="C3221" i="35"/>
  <c r="F3220" i="35"/>
  <c r="E3220" i="35"/>
  <c r="D3220" i="35"/>
  <c r="C3220" i="35"/>
  <c r="F3219" i="35"/>
  <c r="E3219" i="35"/>
  <c r="D3219" i="35"/>
  <c r="C3219" i="35"/>
  <c r="F3218" i="35"/>
  <c r="E3218" i="35"/>
  <c r="D3218" i="35"/>
  <c r="C3218" i="35"/>
  <c r="F3217" i="35"/>
  <c r="E3217" i="35"/>
  <c r="D3217" i="35"/>
  <c r="C3217" i="35"/>
  <c r="F3216" i="35"/>
  <c r="E3216" i="35"/>
  <c r="D3216" i="35"/>
  <c r="C3216" i="35"/>
  <c r="F3215" i="35"/>
  <c r="E3215" i="35"/>
  <c r="D3215" i="35"/>
  <c r="C3215" i="35"/>
  <c r="F3214" i="35"/>
  <c r="E3214" i="35"/>
  <c r="D3214" i="35"/>
  <c r="C3214" i="35"/>
  <c r="F3213" i="35"/>
  <c r="E3213" i="35"/>
  <c r="D3213" i="35"/>
  <c r="C3213" i="35"/>
  <c r="F3212" i="35"/>
  <c r="E3212" i="35"/>
  <c r="D3212" i="35"/>
  <c r="C3212" i="35"/>
  <c r="F3211" i="35"/>
  <c r="E3211" i="35"/>
  <c r="D3211" i="35"/>
  <c r="C3211" i="35"/>
  <c r="F3210" i="35"/>
  <c r="E3210" i="35"/>
  <c r="D3210" i="35"/>
  <c r="C3210" i="35"/>
  <c r="F3209" i="35"/>
  <c r="E3209" i="35"/>
  <c r="D3209" i="35"/>
  <c r="C3209" i="35"/>
  <c r="F3208" i="35"/>
  <c r="E3208" i="35"/>
  <c r="D3208" i="35"/>
  <c r="C3208" i="35"/>
  <c r="F3207" i="35"/>
  <c r="E3207" i="35"/>
  <c r="D3207" i="35"/>
  <c r="C3207" i="35"/>
  <c r="F3206" i="35"/>
  <c r="E3206" i="35"/>
  <c r="D3206" i="35"/>
  <c r="C3206" i="35"/>
  <c r="F3205" i="35"/>
  <c r="E3205" i="35"/>
  <c r="D3205" i="35"/>
  <c r="C3205" i="35"/>
  <c r="F3204" i="35"/>
  <c r="E3204" i="35"/>
  <c r="D3204" i="35"/>
  <c r="C3204" i="35"/>
  <c r="F3203" i="35"/>
  <c r="E3203" i="35"/>
  <c r="D3203" i="35"/>
  <c r="C3203" i="35"/>
  <c r="F3202" i="35"/>
  <c r="E3202" i="35"/>
  <c r="D3202" i="35"/>
  <c r="C3202" i="35"/>
  <c r="F3201" i="35"/>
  <c r="E3201" i="35"/>
  <c r="D3201" i="35"/>
  <c r="C3201" i="35"/>
  <c r="F3200" i="35"/>
  <c r="E3200" i="35"/>
  <c r="D3200" i="35"/>
  <c r="C3200" i="35"/>
  <c r="F3199" i="35"/>
  <c r="E3199" i="35"/>
  <c r="D3199" i="35"/>
  <c r="C3199" i="35"/>
  <c r="F3198" i="35"/>
  <c r="E3198" i="35"/>
  <c r="D3198" i="35"/>
  <c r="C3198" i="35"/>
  <c r="F3197" i="35"/>
  <c r="E3197" i="35"/>
  <c r="D3197" i="35"/>
  <c r="C3197" i="35"/>
  <c r="F3196" i="35"/>
  <c r="E3196" i="35"/>
  <c r="D3196" i="35"/>
  <c r="C3196" i="35"/>
  <c r="F3195" i="35"/>
  <c r="E3195" i="35"/>
  <c r="D3195" i="35"/>
  <c r="C3195" i="35"/>
  <c r="F3194" i="35"/>
  <c r="E3194" i="35"/>
  <c r="D3194" i="35"/>
  <c r="C3194" i="35"/>
  <c r="F3193" i="35"/>
  <c r="E3193" i="35"/>
  <c r="D3193" i="35"/>
  <c r="C3193" i="35"/>
  <c r="F3192" i="35"/>
  <c r="E3192" i="35"/>
  <c r="D3192" i="35"/>
  <c r="C3192" i="35"/>
  <c r="F3191" i="35"/>
  <c r="E3191" i="35"/>
  <c r="D3191" i="35"/>
  <c r="C3191" i="35"/>
  <c r="F3190" i="35"/>
  <c r="E3190" i="35"/>
  <c r="D3190" i="35"/>
  <c r="C3190" i="35"/>
  <c r="F3189" i="35"/>
  <c r="E3189" i="35"/>
  <c r="D3189" i="35"/>
  <c r="C3189" i="35"/>
  <c r="F3188" i="35"/>
  <c r="E3188" i="35"/>
  <c r="D3188" i="35"/>
  <c r="C3188" i="35"/>
  <c r="F3187" i="35"/>
  <c r="E3187" i="35"/>
  <c r="D3187" i="35"/>
  <c r="C3187" i="35"/>
  <c r="F3186" i="35"/>
  <c r="E3186" i="35"/>
  <c r="D3186" i="35"/>
  <c r="C3186" i="35"/>
  <c r="F3185" i="35"/>
  <c r="E3185" i="35"/>
  <c r="D3185" i="35"/>
  <c r="C3185" i="35"/>
  <c r="F3184" i="35"/>
  <c r="E3184" i="35"/>
  <c r="D3184" i="35"/>
  <c r="C3184" i="35"/>
  <c r="F3183" i="35"/>
  <c r="E3183" i="35"/>
  <c r="D3183" i="35"/>
  <c r="C3183" i="35"/>
  <c r="F3182" i="35"/>
  <c r="E3182" i="35"/>
  <c r="D3182" i="35"/>
  <c r="C3182" i="35"/>
  <c r="F3181" i="35"/>
  <c r="E3181" i="35"/>
  <c r="D3181" i="35"/>
  <c r="C3181" i="35"/>
  <c r="F3180" i="35"/>
  <c r="E3180" i="35"/>
  <c r="D3180" i="35"/>
  <c r="C3180" i="35"/>
  <c r="F3179" i="35"/>
  <c r="E3179" i="35"/>
  <c r="D3179" i="35"/>
  <c r="C3179" i="35"/>
  <c r="F3178" i="35"/>
  <c r="E3178" i="35"/>
  <c r="D3178" i="35"/>
  <c r="C3178" i="35"/>
  <c r="F3177" i="35"/>
  <c r="E3177" i="35"/>
  <c r="D3177" i="35"/>
  <c r="C3177" i="35"/>
  <c r="F3176" i="35"/>
  <c r="E3176" i="35"/>
  <c r="D3176" i="35"/>
  <c r="C3176" i="35"/>
  <c r="F3175" i="35"/>
  <c r="E3175" i="35"/>
  <c r="D3175" i="35"/>
  <c r="C3175" i="35"/>
  <c r="F3174" i="35"/>
  <c r="E3174" i="35"/>
  <c r="D3174" i="35"/>
  <c r="C3174" i="35"/>
  <c r="F3173" i="35"/>
  <c r="E3173" i="35"/>
  <c r="D3173" i="35"/>
  <c r="C3173" i="35"/>
  <c r="F3172" i="35"/>
  <c r="E3172" i="35"/>
  <c r="D3172" i="35"/>
  <c r="C3172" i="35"/>
  <c r="F3171" i="35"/>
  <c r="E3171" i="35"/>
  <c r="D3171" i="35"/>
  <c r="C3171" i="35"/>
  <c r="F3170" i="35"/>
  <c r="E3170" i="35"/>
  <c r="D3170" i="35"/>
  <c r="C3170" i="35"/>
  <c r="F3169" i="35"/>
  <c r="E3169" i="35"/>
  <c r="D3169" i="35"/>
  <c r="C3169" i="35"/>
  <c r="F3168" i="35"/>
  <c r="E3168" i="35"/>
  <c r="D3168" i="35"/>
  <c r="C3168" i="35"/>
  <c r="F3167" i="35"/>
  <c r="E3167" i="35"/>
  <c r="D3167" i="35"/>
  <c r="C3167" i="35"/>
  <c r="F3166" i="35"/>
  <c r="E3166" i="35"/>
  <c r="D3166" i="35"/>
  <c r="C3166" i="35"/>
  <c r="F3165" i="35"/>
  <c r="E3165" i="35"/>
  <c r="D3165" i="35"/>
  <c r="C3165" i="35"/>
  <c r="F3164" i="35"/>
  <c r="E3164" i="35"/>
  <c r="D3164" i="35"/>
  <c r="C3164" i="35"/>
  <c r="F3163" i="35"/>
  <c r="E3163" i="35"/>
  <c r="D3163" i="35"/>
  <c r="C3163" i="35"/>
  <c r="F3162" i="35"/>
  <c r="E3162" i="35"/>
  <c r="D3162" i="35"/>
  <c r="C3162" i="35"/>
  <c r="F3161" i="35"/>
  <c r="E3161" i="35"/>
  <c r="D3161" i="35"/>
  <c r="C3161" i="35"/>
  <c r="F3160" i="35"/>
  <c r="E3160" i="35"/>
  <c r="D3160" i="35"/>
  <c r="C3160" i="35"/>
  <c r="F3159" i="35"/>
  <c r="E3159" i="35"/>
  <c r="D3159" i="35"/>
  <c r="C3159" i="35"/>
  <c r="F3158" i="35"/>
  <c r="E3158" i="35"/>
  <c r="D3158" i="35"/>
  <c r="C3158" i="35"/>
  <c r="F3157" i="35"/>
  <c r="E3157" i="35"/>
  <c r="D3157" i="35"/>
  <c r="C3157" i="35"/>
  <c r="F3156" i="35"/>
  <c r="E3156" i="35"/>
  <c r="D3156" i="35"/>
  <c r="C3156" i="35"/>
  <c r="F3155" i="35"/>
  <c r="E3155" i="35"/>
  <c r="D3155" i="35"/>
  <c r="C3155" i="35"/>
  <c r="F3154" i="35"/>
  <c r="E3154" i="35"/>
  <c r="D3154" i="35"/>
  <c r="C3154" i="35"/>
  <c r="F3153" i="35"/>
  <c r="E3153" i="35"/>
  <c r="D3153" i="35"/>
  <c r="C3153" i="35"/>
  <c r="F3152" i="35"/>
  <c r="E3152" i="35"/>
  <c r="D3152" i="35"/>
  <c r="C3152" i="35"/>
  <c r="F3151" i="35"/>
  <c r="E3151" i="35"/>
  <c r="D3151" i="35"/>
  <c r="C3151" i="35"/>
  <c r="F3150" i="35"/>
  <c r="E3150" i="35"/>
  <c r="D3150" i="35"/>
  <c r="C3150" i="35"/>
  <c r="F3149" i="35"/>
  <c r="E3149" i="35"/>
  <c r="D3149" i="35"/>
  <c r="C3149" i="35"/>
  <c r="F3148" i="35"/>
  <c r="E3148" i="35"/>
  <c r="D3148" i="35"/>
  <c r="C3148" i="35"/>
  <c r="F3147" i="35"/>
  <c r="E3147" i="35"/>
  <c r="D3147" i="35"/>
  <c r="C3147" i="35"/>
  <c r="F3146" i="35"/>
  <c r="E3146" i="35"/>
  <c r="D3146" i="35"/>
  <c r="C3146" i="35"/>
  <c r="F3145" i="35"/>
  <c r="E3145" i="35"/>
  <c r="D3145" i="35"/>
  <c r="C3145" i="35"/>
  <c r="F3144" i="35"/>
  <c r="E3144" i="35"/>
  <c r="D3144" i="35"/>
  <c r="C3144" i="35"/>
  <c r="F3143" i="35"/>
  <c r="E3143" i="35"/>
  <c r="D3143" i="35"/>
  <c r="C3143" i="35"/>
  <c r="F3142" i="35"/>
  <c r="E3142" i="35"/>
  <c r="D3142" i="35"/>
  <c r="C3142" i="35"/>
  <c r="F3141" i="35"/>
  <c r="E3141" i="35"/>
  <c r="D3141" i="35"/>
  <c r="C3141" i="35"/>
  <c r="F3140" i="35"/>
  <c r="E3140" i="35"/>
  <c r="D3140" i="35"/>
  <c r="C3140" i="35"/>
  <c r="F3139" i="35"/>
  <c r="E3139" i="35"/>
  <c r="D3139" i="35"/>
  <c r="C3139" i="35"/>
  <c r="F3138" i="35"/>
  <c r="E3138" i="35"/>
  <c r="D3138" i="35"/>
  <c r="C3138" i="35"/>
  <c r="F3137" i="35"/>
  <c r="E3137" i="35"/>
  <c r="D3137" i="35"/>
  <c r="C3137" i="35"/>
  <c r="F3136" i="35"/>
  <c r="E3136" i="35"/>
  <c r="D3136" i="35"/>
  <c r="C3136" i="35"/>
  <c r="F3135" i="35"/>
  <c r="E3135" i="35"/>
  <c r="D3135" i="35"/>
  <c r="C3135" i="35"/>
  <c r="F3134" i="35"/>
  <c r="E3134" i="35"/>
  <c r="D3134" i="35"/>
  <c r="C3134" i="35"/>
  <c r="F3133" i="35"/>
  <c r="E3133" i="35"/>
  <c r="D3133" i="35"/>
  <c r="C3133" i="35"/>
  <c r="F3132" i="35"/>
  <c r="E3132" i="35"/>
  <c r="D3132" i="35"/>
  <c r="C3132" i="35"/>
  <c r="F3131" i="35"/>
  <c r="E3131" i="35"/>
  <c r="D3131" i="35"/>
  <c r="C3131" i="35"/>
  <c r="F3130" i="35"/>
  <c r="E3130" i="35"/>
  <c r="D3130" i="35"/>
  <c r="C3130" i="35"/>
  <c r="F3129" i="35"/>
  <c r="E3129" i="35"/>
  <c r="D3129" i="35"/>
  <c r="C3129" i="35"/>
  <c r="F3128" i="35"/>
  <c r="E3128" i="35"/>
  <c r="D3128" i="35"/>
  <c r="C3128" i="35"/>
  <c r="F3127" i="35"/>
  <c r="E3127" i="35"/>
  <c r="D3127" i="35"/>
  <c r="C3127" i="35"/>
  <c r="F3126" i="35"/>
  <c r="E3126" i="35"/>
  <c r="D3126" i="35"/>
  <c r="C3126" i="35"/>
  <c r="F3125" i="35"/>
  <c r="E3125" i="35"/>
  <c r="D3125" i="35"/>
  <c r="C3125" i="35"/>
  <c r="F3124" i="35"/>
  <c r="E3124" i="35"/>
  <c r="D3124" i="35"/>
  <c r="C3124" i="35"/>
  <c r="F3123" i="35"/>
  <c r="E3123" i="35"/>
  <c r="D3123" i="35"/>
  <c r="C3123" i="35"/>
  <c r="F3122" i="35"/>
  <c r="E3122" i="35"/>
  <c r="D3122" i="35"/>
  <c r="C3122" i="35"/>
  <c r="F3121" i="35"/>
  <c r="E3121" i="35"/>
  <c r="D3121" i="35"/>
  <c r="C3121" i="35"/>
  <c r="F3120" i="35"/>
  <c r="E3120" i="35"/>
  <c r="D3120" i="35"/>
  <c r="C3120" i="35"/>
  <c r="F3119" i="35"/>
  <c r="E3119" i="35"/>
  <c r="D3119" i="35"/>
  <c r="C3119" i="35"/>
  <c r="F3118" i="35"/>
  <c r="E3118" i="35"/>
  <c r="D3118" i="35"/>
  <c r="C3118" i="35"/>
  <c r="F3117" i="35"/>
  <c r="E3117" i="35"/>
  <c r="D3117" i="35"/>
  <c r="C3117" i="35"/>
  <c r="F3116" i="35"/>
  <c r="E3116" i="35"/>
  <c r="D3116" i="35"/>
  <c r="C3116" i="35"/>
  <c r="F3115" i="35"/>
  <c r="E3115" i="35"/>
  <c r="D3115" i="35"/>
  <c r="C3115" i="35"/>
  <c r="F3114" i="35"/>
  <c r="E3114" i="35"/>
  <c r="D3114" i="35"/>
  <c r="C3114" i="35"/>
  <c r="F3113" i="35"/>
  <c r="E3113" i="35"/>
  <c r="D3113" i="35"/>
  <c r="C3113" i="35"/>
  <c r="F3112" i="35"/>
  <c r="E3112" i="35"/>
  <c r="D3112" i="35"/>
  <c r="C3112" i="35"/>
  <c r="F3111" i="35"/>
  <c r="E3111" i="35"/>
  <c r="D3111" i="35"/>
  <c r="C3111" i="35"/>
  <c r="F3110" i="35"/>
  <c r="E3110" i="35"/>
  <c r="D3110" i="35"/>
  <c r="C3110" i="35"/>
  <c r="F3109" i="35"/>
  <c r="E3109" i="35"/>
  <c r="D3109" i="35"/>
  <c r="C3109" i="35"/>
  <c r="F3108" i="35"/>
  <c r="E3108" i="35"/>
  <c r="D3108" i="35"/>
  <c r="C3108" i="35"/>
  <c r="F3107" i="35"/>
  <c r="E3107" i="35"/>
  <c r="D3107" i="35"/>
  <c r="C3107" i="35"/>
  <c r="F3106" i="35"/>
  <c r="E3106" i="35"/>
  <c r="D3106" i="35"/>
  <c r="C3106" i="35"/>
  <c r="F3105" i="35"/>
  <c r="E3105" i="35"/>
  <c r="D3105" i="35"/>
  <c r="C3105" i="35"/>
  <c r="F3104" i="35"/>
  <c r="E3104" i="35"/>
  <c r="D3104" i="35"/>
  <c r="C3104" i="35"/>
  <c r="F3103" i="35"/>
  <c r="E3103" i="35"/>
  <c r="D3103" i="35"/>
  <c r="C3103" i="35"/>
  <c r="F3102" i="35"/>
  <c r="E3102" i="35"/>
  <c r="D3102" i="35"/>
  <c r="C3102" i="35"/>
  <c r="F3101" i="35"/>
  <c r="E3101" i="35"/>
  <c r="D3101" i="35"/>
  <c r="C3101" i="35"/>
  <c r="F3100" i="35"/>
  <c r="E3100" i="35"/>
  <c r="D3100" i="35"/>
  <c r="C3100" i="35"/>
  <c r="F3099" i="35"/>
  <c r="E3099" i="35"/>
  <c r="D3099" i="35"/>
  <c r="C3099" i="35"/>
  <c r="F3098" i="35"/>
  <c r="E3098" i="35"/>
  <c r="D3098" i="35"/>
  <c r="C3098" i="35"/>
  <c r="F3097" i="35"/>
  <c r="E3097" i="35"/>
  <c r="D3097" i="35"/>
  <c r="C3097" i="35"/>
  <c r="F3096" i="35"/>
  <c r="E3096" i="35"/>
  <c r="D3096" i="35"/>
  <c r="C3096" i="35"/>
  <c r="F3095" i="35"/>
  <c r="E3095" i="35"/>
  <c r="D3095" i="35"/>
  <c r="C3095" i="35"/>
  <c r="F3094" i="35"/>
  <c r="E3094" i="35"/>
  <c r="D3094" i="35"/>
  <c r="C3094" i="35"/>
  <c r="F3093" i="35"/>
  <c r="E3093" i="35"/>
  <c r="D3093" i="35"/>
  <c r="C3093" i="35"/>
  <c r="F3092" i="35"/>
  <c r="E3092" i="35"/>
  <c r="D3092" i="35"/>
  <c r="C3092" i="35"/>
  <c r="F3091" i="35"/>
  <c r="E3091" i="35"/>
  <c r="D3091" i="35"/>
  <c r="C3091" i="35"/>
  <c r="F3090" i="35"/>
  <c r="E3090" i="35"/>
  <c r="D3090" i="35"/>
  <c r="C3090" i="35"/>
  <c r="F3089" i="35"/>
  <c r="E3089" i="35"/>
  <c r="D3089" i="35"/>
  <c r="C3089" i="35"/>
  <c r="F3088" i="35"/>
  <c r="E3088" i="35"/>
  <c r="D3088" i="35"/>
  <c r="C3088" i="35"/>
  <c r="F3087" i="35"/>
  <c r="E3087" i="35"/>
  <c r="D3087" i="35"/>
  <c r="C3087" i="35"/>
  <c r="F3086" i="35"/>
  <c r="E3086" i="35"/>
  <c r="D3086" i="35"/>
  <c r="C3086" i="35"/>
  <c r="F3085" i="35"/>
  <c r="E3085" i="35"/>
  <c r="D3085" i="35"/>
  <c r="C3085" i="35"/>
  <c r="F3084" i="35"/>
  <c r="E3084" i="35"/>
  <c r="D3084" i="35"/>
  <c r="C3084" i="35"/>
  <c r="F3083" i="35"/>
  <c r="E3083" i="35"/>
  <c r="D3083" i="35"/>
  <c r="C3083" i="35"/>
  <c r="F3082" i="35"/>
  <c r="E3082" i="35"/>
  <c r="D3082" i="35"/>
  <c r="C3082" i="35"/>
  <c r="F3081" i="35"/>
  <c r="E3081" i="35"/>
  <c r="D3081" i="35"/>
  <c r="C3081" i="35"/>
  <c r="F3080" i="35"/>
  <c r="E3080" i="35"/>
  <c r="D3080" i="35"/>
  <c r="C3080" i="35"/>
  <c r="F3079" i="35"/>
  <c r="E3079" i="35"/>
  <c r="D3079" i="35"/>
  <c r="C3079" i="35"/>
  <c r="F3078" i="35"/>
  <c r="E3078" i="35"/>
  <c r="D3078" i="35"/>
  <c r="C3078" i="35"/>
  <c r="F3077" i="35"/>
  <c r="E3077" i="35"/>
  <c r="D3077" i="35"/>
  <c r="C3077" i="35"/>
  <c r="F3076" i="35"/>
  <c r="E3076" i="35"/>
  <c r="D3076" i="35"/>
  <c r="C3076" i="35"/>
  <c r="F3075" i="35"/>
  <c r="E3075" i="35"/>
  <c r="D3075" i="35"/>
  <c r="C3075" i="35"/>
  <c r="F3074" i="35"/>
  <c r="E3074" i="35"/>
  <c r="D3074" i="35"/>
  <c r="C3074" i="35"/>
  <c r="F3073" i="35"/>
  <c r="E3073" i="35"/>
  <c r="D3073" i="35"/>
  <c r="C3073" i="35"/>
  <c r="F3072" i="35"/>
  <c r="E3072" i="35"/>
  <c r="D3072" i="35"/>
  <c r="C3072" i="35"/>
  <c r="F3071" i="35"/>
  <c r="E3071" i="35"/>
  <c r="D3071" i="35"/>
  <c r="C3071" i="35"/>
  <c r="F3070" i="35"/>
  <c r="E3070" i="35"/>
  <c r="D3070" i="35"/>
  <c r="C3070" i="35"/>
  <c r="F3069" i="35"/>
  <c r="E3069" i="35"/>
  <c r="D3069" i="35"/>
  <c r="C3069" i="35"/>
  <c r="F3068" i="35"/>
  <c r="E3068" i="35"/>
  <c r="D3068" i="35"/>
  <c r="C3068" i="35"/>
  <c r="F3067" i="35"/>
  <c r="E3067" i="35"/>
  <c r="D3067" i="35"/>
  <c r="C3067" i="35"/>
  <c r="F3066" i="35"/>
  <c r="E3066" i="35"/>
  <c r="D3066" i="35"/>
  <c r="C3066" i="35"/>
  <c r="F3065" i="35"/>
  <c r="E3065" i="35"/>
  <c r="D3065" i="35"/>
  <c r="C3065" i="35"/>
  <c r="F3064" i="35"/>
  <c r="E3064" i="35"/>
  <c r="D3064" i="35"/>
  <c r="C3064" i="35"/>
  <c r="F3063" i="35"/>
  <c r="E3063" i="35"/>
  <c r="D3063" i="35"/>
  <c r="C3063" i="35"/>
  <c r="F3062" i="35"/>
  <c r="E3062" i="35"/>
  <c r="D3062" i="35"/>
  <c r="C3062" i="35"/>
  <c r="F3061" i="35"/>
  <c r="E3061" i="35"/>
  <c r="D3061" i="35"/>
  <c r="C3061" i="35"/>
  <c r="F3060" i="35"/>
  <c r="E3060" i="35"/>
  <c r="D3060" i="35"/>
  <c r="C3060" i="35"/>
  <c r="F3059" i="35"/>
  <c r="E3059" i="35"/>
  <c r="D3059" i="35"/>
  <c r="C3059" i="35"/>
  <c r="F3058" i="35"/>
  <c r="E3058" i="35"/>
  <c r="D3058" i="35"/>
  <c r="C3058" i="35"/>
  <c r="F3057" i="35"/>
  <c r="E3057" i="35"/>
  <c r="D3057" i="35"/>
  <c r="C3057" i="35"/>
  <c r="F3056" i="35"/>
  <c r="E3056" i="35"/>
  <c r="D3056" i="35"/>
  <c r="C3056" i="35"/>
  <c r="F3055" i="35"/>
  <c r="E3055" i="35"/>
  <c r="D3055" i="35"/>
  <c r="C3055" i="35"/>
  <c r="F3054" i="35"/>
  <c r="E3054" i="35"/>
  <c r="D3054" i="35"/>
  <c r="C3054" i="35"/>
  <c r="F3053" i="35"/>
  <c r="E3053" i="35"/>
  <c r="D3053" i="35"/>
  <c r="C3053" i="35"/>
  <c r="F3052" i="35"/>
  <c r="E3052" i="35"/>
  <c r="D3052" i="35"/>
  <c r="C3052" i="35"/>
  <c r="F3051" i="35"/>
  <c r="E3051" i="35"/>
  <c r="D3051" i="35"/>
  <c r="C3051" i="35"/>
  <c r="F3050" i="35"/>
  <c r="E3050" i="35"/>
  <c r="D3050" i="35"/>
  <c r="C3050" i="35"/>
  <c r="F3049" i="35"/>
  <c r="E3049" i="35"/>
  <c r="D3049" i="35"/>
  <c r="C3049" i="35"/>
  <c r="F3048" i="35"/>
  <c r="E3048" i="35"/>
  <c r="D3048" i="35"/>
  <c r="C3048" i="35"/>
  <c r="F3047" i="35"/>
  <c r="E3047" i="35"/>
  <c r="D3047" i="35"/>
  <c r="C3047" i="35"/>
  <c r="F3046" i="35"/>
  <c r="E3046" i="35"/>
  <c r="D3046" i="35"/>
  <c r="C3046" i="35"/>
  <c r="F3045" i="35"/>
  <c r="E3045" i="35"/>
  <c r="D3045" i="35"/>
  <c r="C3045" i="35"/>
  <c r="F3044" i="35"/>
  <c r="E3044" i="35"/>
  <c r="D3044" i="35"/>
  <c r="C3044" i="35"/>
  <c r="F3043" i="35"/>
  <c r="E3043" i="35"/>
  <c r="D3043" i="35"/>
  <c r="C3043" i="35"/>
  <c r="F3042" i="35"/>
  <c r="E3042" i="35"/>
  <c r="D3042" i="35"/>
  <c r="C3042" i="35"/>
  <c r="F3041" i="35"/>
  <c r="E3041" i="35"/>
  <c r="D3041" i="35"/>
  <c r="C3041" i="35"/>
  <c r="F3040" i="35"/>
  <c r="E3040" i="35"/>
  <c r="D3040" i="35"/>
  <c r="C3040" i="35"/>
  <c r="F3039" i="35"/>
  <c r="E3039" i="35"/>
  <c r="D3039" i="35"/>
  <c r="C3039" i="35"/>
  <c r="F3038" i="35"/>
  <c r="E3038" i="35"/>
  <c r="D3038" i="35"/>
  <c r="C3038" i="35"/>
  <c r="F3037" i="35"/>
  <c r="E3037" i="35"/>
  <c r="D3037" i="35"/>
  <c r="C3037" i="35"/>
  <c r="F3036" i="35"/>
  <c r="E3036" i="35"/>
  <c r="D3036" i="35"/>
  <c r="C3036" i="35"/>
  <c r="F3035" i="35"/>
  <c r="E3035" i="35"/>
  <c r="D3035" i="35"/>
  <c r="C3035" i="35"/>
  <c r="F3034" i="35"/>
  <c r="E3034" i="35"/>
  <c r="D3034" i="35"/>
  <c r="C3034" i="35"/>
  <c r="F3033" i="35"/>
  <c r="E3033" i="35"/>
  <c r="D3033" i="35"/>
  <c r="C3033" i="35"/>
  <c r="F3032" i="35"/>
  <c r="E3032" i="35"/>
  <c r="D3032" i="35"/>
  <c r="C3032" i="35"/>
  <c r="F3031" i="35"/>
  <c r="E3031" i="35"/>
  <c r="D3031" i="35"/>
  <c r="C3031" i="35"/>
  <c r="F3030" i="35"/>
  <c r="E3030" i="35"/>
  <c r="D3030" i="35"/>
  <c r="C3030" i="35"/>
  <c r="F3029" i="35"/>
  <c r="E3029" i="35"/>
  <c r="D3029" i="35"/>
  <c r="C3029" i="35"/>
  <c r="F3028" i="35"/>
  <c r="E3028" i="35"/>
  <c r="D3028" i="35"/>
  <c r="C3028" i="35"/>
  <c r="F3027" i="35"/>
  <c r="E3027" i="35"/>
  <c r="D3027" i="35"/>
  <c r="C3027" i="35"/>
  <c r="F3026" i="35"/>
  <c r="E3026" i="35"/>
  <c r="D3026" i="35"/>
  <c r="C3026" i="35"/>
  <c r="F3025" i="35"/>
  <c r="E3025" i="35"/>
  <c r="D3025" i="35"/>
  <c r="C3025" i="35"/>
  <c r="F3024" i="35"/>
  <c r="E3024" i="35"/>
  <c r="D3024" i="35"/>
  <c r="C3024" i="35"/>
  <c r="F3023" i="35"/>
  <c r="E3023" i="35"/>
  <c r="D3023" i="35"/>
  <c r="C3023" i="35"/>
  <c r="F3022" i="35"/>
  <c r="E3022" i="35"/>
  <c r="D3022" i="35"/>
  <c r="C3022" i="35"/>
  <c r="F3021" i="35"/>
  <c r="E3021" i="35"/>
  <c r="D3021" i="35"/>
  <c r="C3021" i="35"/>
  <c r="F3020" i="35"/>
  <c r="E3020" i="35"/>
  <c r="D3020" i="35"/>
  <c r="C3020" i="35"/>
  <c r="F3019" i="35"/>
  <c r="E3019" i="35"/>
  <c r="D3019" i="35"/>
  <c r="C3019" i="35"/>
  <c r="F3018" i="35"/>
  <c r="E3018" i="35"/>
  <c r="D3018" i="35"/>
  <c r="C3018" i="35"/>
  <c r="F3017" i="35"/>
  <c r="E3017" i="35"/>
  <c r="D3017" i="35"/>
  <c r="C3017" i="35"/>
  <c r="F3016" i="35"/>
  <c r="E3016" i="35"/>
  <c r="D3016" i="35"/>
  <c r="C3016" i="35"/>
  <c r="F3015" i="35"/>
  <c r="E3015" i="35"/>
  <c r="D3015" i="35"/>
  <c r="C3015" i="35"/>
  <c r="F3014" i="35"/>
  <c r="E3014" i="35"/>
  <c r="D3014" i="35"/>
  <c r="C3014" i="35"/>
  <c r="F3013" i="35"/>
  <c r="E3013" i="35"/>
  <c r="D3013" i="35"/>
  <c r="C3013" i="35"/>
  <c r="F3012" i="35"/>
  <c r="E3012" i="35"/>
  <c r="D3012" i="35"/>
  <c r="C3012" i="35"/>
  <c r="F3011" i="35"/>
  <c r="E3011" i="35"/>
  <c r="D3011" i="35"/>
  <c r="C3011" i="35"/>
  <c r="F3010" i="35"/>
  <c r="E3010" i="35"/>
  <c r="D3010" i="35"/>
  <c r="C3010" i="35"/>
  <c r="F3009" i="35"/>
  <c r="E3009" i="35"/>
  <c r="D3009" i="35"/>
  <c r="C3009" i="35"/>
  <c r="F3008" i="35"/>
  <c r="E3008" i="35"/>
  <c r="D3008" i="35"/>
  <c r="C3008" i="35"/>
  <c r="F3007" i="35"/>
  <c r="E3007" i="35"/>
  <c r="D3007" i="35"/>
  <c r="C3007" i="35"/>
  <c r="F3006" i="35"/>
  <c r="E3006" i="35"/>
  <c r="D3006" i="35"/>
  <c r="C3006" i="35"/>
  <c r="F3005" i="35"/>
  <c r="E3005" i="35"/>
  <c r="D3005" i="35"/>
  <c r="C3005" i="35"/>
  <c r="F3004" i="35"/>
  <c r="E3004" i="35"/>
  <c r="D3004" i="35"/>
  <c r="C3004" i="35"/>
  <c r="F3003" i="35"/>
  <c r="E3003" i="35"/>
  <c r="D3003" i="35"/>
  <c r="C3003" i="35"/>
  <c r="F3002" i="35"/>
  <c r="E3002" i="35"/>
  <c r="D3002" i="35"/>
  <c r="C3002" i="35"/>
  <c r="F3001" i="35"/>
  <c r="E3001" i="35"/>
  <c r="D3001" i="35"/>
  <c r="C3001" i="35"/>
  <c r="F3000" i="35"/>
  <c r="E3000" i="35"/>
  <c r="D3000" i="35"/>
  <c r="C3000" i="35"/>
  <c r="F2999" i="35"/>
  <c r="E2999" i="35"/>
  <c r="D2999" i="35"/>
  <c r="C2999" i="35"/>
  <c r="F2998" i="35"/>
  <c r="E2998" i="35"/>
  <c r="D2998" i="35"/>
  <c r="C2998" i="35"/>
  <c r="F2997" i="35"/>
  <c r="E2997" i="35"/>
  <c r="D2997" i="35"/>
  <c r="C2997" i="35"/>
  <c r="F2996" i="35"/>
  <c r="E2996" i="35"/>
  <c r="D2996" i="35"/>
  <c r="C2996" i="35"/>
  <c r="F2995" i="35"/>
  <c r="E2995" i="35"/>
  <c r="D2995" i="35"/>
  <c r="C2995" i="35"/>
  <c r="F2994" i="35"/>
  <c r="E2994" i="35"/>
  <c r="D2994" i="35"/>
  <c r="C2994" i="35"/>
  <c r="F2993" i="35"/>
  <c r="E2993" i="35"/>
  <c r="D2993" i="35"/>
  <c r="C2993" i="35"/>
  <c r="F2992" i="35"/>
  <c r="E2992" i="35"/>
  <c r="D2992" i="35"/>
  <c r="C2992" i="35"/>
  <c r="F2991" i="35"/>
  <c r="E2991" i="35"/>
  <c r="D2991" i="35"/>
  <c r="C2991" i="35"/>
  <c r="F2990" i="35"/>
  <c r="E2990" i="35"/>
  <c r="D2990" i="35"/>
  <c r="C2990" i="35"/>
  <c r="F2989" i="35"/>
  <c r="E2989" i="35"/>
  <c r="D2989" i="35"/>
  <c r="C2989" i="35"/>
  <c r="F2988" i="35"/>
  <c r="E2988" i="35"/>
  <c r="D2988" i="35"/>
  <c r="C2988" i="35"/>
  <c r="F2987" i="35"/>
  <c r="E2987" i="35"/>
  <c r="D2987" i="35"/>
  <c r="C2987" i="35"/>
  <c r="F2986" i="35"/>
  <c r="E2986" i="35"/>
  <c r="D2986" i="35"/>
  <c r="C2986" i="35"/>
  <c r="F2985" i="35"/>
  <c r="E2985" i="35"/>
  <c r="D2985" i="35"/>
  <c r="C2985" i="35"/>
  <c r="F2984" i="35"/>
  <c r="E2984" i="35"/>
  <c r="D2984" i="35"/>
  <c r="C2984" i="35"/>
  <c r="F2983" i="35"/>
  <c r="E2983" i="35"/>
  <c r="D2983" i="35"/>
  <c r="C2983" i="35"/>
  <c r="F2982" i="35"/>
  <c r="E2982" i="35"/>
  <c r="D2982" i="35"/>
  <c r="C2982" i="35"/>
  <c r="F2981" i="35"/>
  <c r="E2981" i="35"/>
  <c r="D2981" i="35"/>
  <c r="C2981" i="35"/>
  <c r="F2980" i="35"/>
  <c r="E2980" i="35"/>
  <c r="D2980" i="35"/>
  <c r="C2980" i="35"/>
  <c r="F2979" i="35"/>
  <c r="E2979" i="35"/>
  <c r="D2979" i="35"/>
  <c r="C2979" i="35"/>
  <c r="F2978" i="35"/>
  <c r="E2978" i="35"/>
  <c r="D2978" i="35"/>
  <c r="C2978" i="35"/>
  <c r="F2977" i="35"/>
  <c r="E2977" i="35"/>
  <c r="D2977" i="35"/>
  <c r="C2977" i="35"/>
  <c r="F2976" i="35"/>
  <c r="E2976" i="35"/>
  <c r="D2976" i="35"/>
  <c r="C2976" i="35"/>
  <c r="F2975" i="35"/>
  <c r="E2975" i="35"/>
  <c r="D2975" i="35"/>
  <c r="C2975" i="35"/>
  <c r="F2974" i="35"/>
  <c r="E2974" i="35"/>
  <c r="D2974" i="35"/>
  <c r="C2974" i="35"/>
  <c r="F2973" i="35"/>
  <c r="E2973" i="35"/>
  <c r="D2973" i="35"/>
  <c r="C2973" i="35"/>
  <c r="F2972" i="35"/>
  <c r="E2972" i="35"/>
  <c r="D2972" i="35"/>
  <c r="C2972" i="35"/>
  <c r="F2971" i="35"/>
  <c r="E2971" i="35"/>
  <c r="D2971" i="35"/>
  <c r="C2971" i="35"/>
  <c r="F2970" i="35"/>
  <c r="E2970" i="35"/>
  <c r="D2970" i="35"/>
  <c r="C2970" i="35"/>
  <c r="F2969" i="35"/>
  <c r="E2969" i="35"/>
  <c r="D2969" i="35"/>
  <c r="C2969" i="35"/>
  <c r="F2968" i="35"/>
  <c r="E2968" i="35"/>
  <c r="D2968" i="35"/>
  <c r="C2968" i="35"/>
  <c r="F2967" i="35"/>
  <c r="E2967" i="35"/>
  <c r="D2967" i="35"/>
  <c r="C2967" i="35"/>
  <c r="F2966" i="35"/>
  <c r="E2966" i="35"/>
  <c r="D2966" i="35"/>
  <c r="C2966" i="35"/>
  <c r="F2965" i="35"/>
  <c r="E2965" i="35"/>
  <c r="D2965" i="35"/>
  <c r="C2965" i="35"/>
  <c r="F2964" i="35"/>
  <c r="E2964" i="35"/>
  <c r="D2964" i="35"/>
  <c r="C2964" i="35"/>
  <c r="F2963" i="35"/>
  <c r="E2963" i="35"/>
  <c r="D2963" i="35"/>
  <c r="C2963" i="35"/>
  <c r="F2962" i="35"/>
  <c r="E2962" i="35"/>
  <c r="D2962" i="35"/>
  <c r="C2962" i="35"/>
  <c r="F2961" i="35"/>
  <c r="E2961" i="35"/>
  <c r="D2961" i="35"/>
  <c r="C2961" i="35"/>
  <c r="F2960" i="35"/>
  <c r="E2960" i="35"/>
  <c r="D2960" i="35"/>
  <c r="C2960" i="35"/>
  <c r="F2959" i="35"/>
  <c r="E2959" i="35"/>
  <c r="D2959" i="35"/>
  <c r="C2959" i="35"/>
  <c r="F2958" i="35"/>
  <c r="E2958" i="35"/>
  <c r="D2958" i="35"/>
  <c r="C2958" i="35"/>
  <c r="F2957" i="35"/>
  <c r="E2957" i="35"/>
  <c r="D2957" i="35"/>
  <c r="C2957" i="35"/>
  <c r="F2956" i="35"/>
  <c r="E2956" i="35"/>
  <c r="D2956" i="35"/>
  <c r="C2956" i="35"/>
  <c r="F2955" i="35"/>
  <c r="E2955" i="35"/>
  <c r="D2955" i="35"/>
  <c r="C2955" i="35"/>
  <c r="F2954" i="35"/>
  <c r="E2954" i="35"/>
  <c r="D2954" i="35"/>
  <c r="C2954" i="35"/>
  <c r="F2953" i="35"/>
  <c r="E2953" i="35"/>
  <c r="D2953" i="35"/>
  <c r="C2953" i="35"/>
  <c r="F2952" i="35"/>
  <c r="E2952" i="35"/>
  <c r="D2952" i="35"/>
  <c r="C2952" i="35"/>
  <c r="F2951" i="35"/>
  <c r="E2951" i="35"/>
  <c r="D2951" i="35"/>
  <c r="C2951" i="35"/>
  <c r="F2950" i="35"/>
  <c r="E2950" i="35"/>
  <c r="D2950" i="35"/>
  <c r="C2950" i="35"/>
  <c r="F2949" i="35"/>
  <c r="E2949" i="35"/>
  <c r="D2949" i="35"/>
  <c r="C2949" i="35"/>
  <c r="F2948" i="35"/>
  <c r="E2948" i="35"/>
  <c r="D2948" i="35"/>
  <c r="C2948" i="35"/>
  <c r="F2947" i="35"/>
  <c r="E2947" i="35"/>
  <c r="D2947" i="35"/>
  <c r="C2947" i="35"/>
  <c r="F2946" i="35"/>
  <c r="E2946" i="35"/>
  <c r="D2946" i="35"/>
  <c r="C2946" i="35"/>
  <c r="F2945" i="35"/>
  <c r="E2945" i="35"/>
  <c r="D2945" i="35"/>
  <c r="C2945" i="35"/>
  <c r="F2944" i="35"/>
  <c r="E2944" i="35"/>
  <c r="D2944" i="35"/>
  <c r="C2944" i="35"/>
  <c r="F2943" i="35"/>
  <c r="E2943" i="35"/>
  <c r="D2943" i="35"/>
  <c r="C2943" i="35"/>
  <c r="F2942" i="35"/>
  <c r="E2942" i="35"/>
  <c r="D2942" i="35"/>
  <c r="C2942" i="35"/>
  <c r="F2941" i="35"/>
  <c r="E2941" i="35"/>
  <c r="D2941" i="35"/>
  <c r="C2941" i="35"/>
  <c r="F2940" i="35"/>
  <c r="E2940" i="35"/>
  <c r="D2940" i="35"/>
  <c r="C2940" i="35"/>
  <c r="F2939" i="35"/>
  <c r="E2939" i="35"/>
  <c r="D2939" i="35"/>
  <c r="C2939" i="35"/>
  <c r="F2938" i="35"/>
  <c r="E2938" i="35"/>
  <c r="D2938" i="35"/>
  <c r="C2938" i="35"/>
  <c r="F2937" i="35"/>
  <c r="E2937" i="35"/>
  <c r="D2937" i="35"/>
  <c r="C2937" i="35"/>
  <c r="F2936" i="35"/>
  <c r="E2936" i="35"/>
  <c r="D2936" i="35"/>
  <c r="C2936" i="35"/>
  <c r="F2935" i="35"/>
  <c r="E2935" i="35"/>
  <c r="D2935" i="35"/>
  <c r="C2935" i="35"/>
  <c r="F2934" i="35"/>
  <c r="E2934" i="35"/>
  <c r="D2934" i="35"/>
  <c r="C2934" i="35"/>
  <c r="F2933" i="35"/>
  <c r="E2933" i="35"/>
  <c r="D2933" i="35"/>
  <c r="C2933" i="35"/>
  <c r="F2932" i="35"/>
  <c r="E2932" i="35"/>
  <c r="D2932" i="35"/>
  <c r="C2932" i="35"/>
  <c r="F2931" i="35"/>
  <c r="E2931" i="35"/>
  <c r="D2931" i="35"/>
  <c r="C2931" i="35"/>
  <c r="F2930" i="35"/>
  <c r="E2930" i="35"/>
  <c r="D2930" i="35"/>
  <c r="C2930" i="35"/>
  <c r="F2929" i="35"/>
  <c r="E2929" i="35"/>
  <c r="D2929" i="35"/>
  <c r="C2929" i="35"/>
  <c r="F2928" i="35"/>
  <c r="E2928" i="35"/>
  <c r="D2928" i="35"/>
  <c r="C2928" i="35"/>
  <c r="F2927" i="35"/>
  <c r="E2927" i="35"/>
  <c r="D2927" i="35"/>
  <c r="C2927" i="35"/>
  <c r="F2926" i="35"/>
  <c r="E2926" i="35"/>
  <c r="D2926" i="35"/>
  <c r="C2926" i="35"/>
  <c r="F2925" i="35"/>
  <c r="E2925" i="35"/>
  <c r="D2925" i="35"/>
  <c r="C2925" i="35"/>
  <c r="F2924" i="35"/>
  <c r="E2924" i="35"/>
  <c r="D2924" i="35"/>
  <c r="C2924" i="35"/>
  <c r="F2923" i="35"/>
  <c r="E2923" i="35"/>
  <c r="D2923" i="35"/>
  <c r="C2923" i="35"/>
  <c r="F2922" i="35"/>
  <c r="E2922" i="35"/>
  <c r="D2922" i="35"/>
  <c r="C2922" i="35"/>
  <c r="F2921" i="35"/>
  <c r="E2921" i="35"/>
  <c r="D2921" i="35"/>
  <c r="C2921" i="35"/>
  <c r="F2920" i="35"/>
  <c r="E2920" i="35"/>
  <c r="D2920" i="35"/>
  <c r="C2920" i="35"/>
  <c r="F2919" i="35"/>
  <c r="E2919" i="35"/>
  <c r="D2919" i="35"/>
  <c r="C2919" i="35"/>
  <c r="F2918" i="35"/>
  <c r="E2918" i="35"/>
  <c r="D2918" i="35"/>
  <c r="C2918" i="35"/>
  <c r="F2917" i="35"/>
  <c r="E2917" i="35"/>
  <c r="D2917" i="35"/>
  <c r="C2917" i="35"/>
  <c r="F2916" i="35"/>
  <c r="E2916" i="35"/>
  <c r="D2916" i="35"/>
  <c r="C2916" i="35"/>
  <c r="F2915" i="35"/>
  <c r="E2915" i="35"/>
  <c r="D2915" i="35"/>
  <c r="C2915" i="35"/>
  <c r="F2914" i="35"/>
  <c r="E2914" i="35"/>
  <c r="D2914" i="35"/>
  <c r="C2914" i="35"/>
  <c r="F2913" i="35"/>
  <c r="E2913" i="35"/>
  <c r="D2913" i="35"/>
  <c r="C2913" i="35"/>
  <c r="F2912" i="35"/>
  <c r="E2912" i="35"/>
  <c r="D2912" i="35"/>
  <c r="C2912" i="35"/>
  <c r="F2911" i="35"/>
  <c r="E2911" i="35"/>
  <c r="D2911" i="35"/>
  <c r="C2911" i="35"/>
  <c r="F2910" i="35"/>
  <c r="E2910" i="35"/>
  <c r="D2910" i="35"/>
  <c r="C2910" i="35"/>
  <c r="F2909" i="35"/>
  <c r="E2909" i="35"/>
  <c r="D2909" i="35"/>
  <c r="C2909" i="35"/>
  <c r="F2908" i="35"/>
  <c r="E2908" i="35"/>
  <c r="D2908" i="35"/>
  <c r="C2908" i="35"/>
  <c r="F2907" i="35"/>
  <c r="E2907" i="35"/>
  <c r="D2907" i="35"/>
  <c r="C2907" i="35"/>
  <c r="F2906" i="35"/>
  <c r="E2906" i="35"/>
  <c r="D2906" i="35"/>
  <c r="C2906" i="35"/>
  <c r="F2905" i="35"/>
  <c r="E2905" i="35"/>
  <c r="D2905" i="35"/>
  <c r="C2905" i="35"/>
  <c r="F2904" i="35"/>
  <c r="E2904" i="35"/>
  <c r="D2904" i="35"/>
  <c r="C2904" i="35"/>
  <c r="F2903" i="35"/>
  <c r="E2903" i="35"/>
  <c r="D2903" i="35"/>
  <c r="C2903" i="35"/>
  <c r="F2902" i="35"/>
  <c r="E2902" i="35"/>
  <c r="D2902" i="35"/>
  <c r="C2902" i="35"/>
  <c r="F2901" i="35"/>
  <c r="E2901" i="35"/>
  <c r="D2901" i="35"/>
  <c r="C2901" i="35"/>
  <c r="F2900" i="35"/>
  <c r="E2900" i="35"/>
  <c r="D2900" i="35"/>
  <c r="C2900" i="35"/>
  <c r="F2899" i="35"/>
  <c r="E2899" i="35"/>
  <c r="D2899" i="35"/>
  <c r="C2899" i="35"/>
  <c r="F2898" i="35"/>
  <c r="E2898" i="35"/>
  <c r="D2898" i="35"/>
  <c r="C2898" i="35"/>
  <c r="F2897" i="35"/>
  <c r="E2897" i="35"/>
  <c r="D2897" i="35"/>
  <c r="C2897" i="35"/>
  <c r="F2896" i="35"/>
  <c r="E2896" i="35"/>
  <c r="D2896" i="35"/>
  <c r="C2896" i="35"/>
  <c r="F2895" i="35"/>
  <c r="E2895" i="35"/>
  <c r="D2895" i="35"/>
  <c r="C2895" i="35"/>
  <c r="F2894" i="35"/>
  <c r="E2894" i="35"/>
  <c r="D2894" i="35"/>
  <c r="C2894" i="35"/>
  <c r="F2893" i="35"/>
  <c r="E2893" i="35"/>
  <c r="D2893" i="35"/>
  <c r="C2893" i="35"/>
  <c r="F2892" i="35"/>
  <c r="E2892" i="35"/>
  <c r="D2892" i="35"/>
  <c r="C2892" i="35"/>
  <c r="F2891" i="35"/>
  <c r="E2891" i="35"/>
  <c r="D2891" i="35"/>
  <c r="C2891" i="35"/>
  <c r="F2890" i="35"/>
  <c r="E2890" i="35"/>
  <c r="D2890" i="35"/>
  <c r="C2890" i="35"/>
  <c r="F2889" i="35"/>
  <c r="E2889" i="35"/>
  <c r="D2889" i="35"/>
  <c r="C2889" i="35"/>
  <c r="F2888" i="35"/>
  <c r="E2888" i="35"/>
  <c r="D2888" i="35"/>
  <c r="C2888" i="35"/>
  <c r="F2887" i="35"/>
  <c r="E2887" i="35"/>
  <c r="D2887" i="35"/>
  <c r="C2887" i="35"/>
  <c r="F2886" i="35"/>
  <c r="E2886" i="35"/>
  <c r="D2886" i="35"/>
  <c r="C2886" i="35"/>
  <c r="F2885" i="35"/>
  <c r="E2885" i="35"/>
  <c r="D2885" i="35"/>
  <c r="C2885" i="35"/>
  <c r="F2884" i="35"/>
  <c r="E2884" i="35"/>
  <c r="D2884" i="35"/>
  <c r="C2884" i="35"/>
  <c r="F2883" i="35"/>
  <c r="E2883" i="35"/>
  <c r="D2883" i="35"/>
  <c r="C2883" i="35"/>
  <c r="F2882" i="35"/>
  <c r="E2882" i="35"/>
  <c r="D2882" i="35"/>
  <c r="C2882" i="35"/>
  <c r="F2881" i="35"/>
  <c r="E2881" i="35"/>
  <c r="D2881" i="35"/>
  <c r="C2881" i="35"/>
  <c r="F2880" i="35"/>
  <c r="E2880" i="35"/>
  <c r="D2880" i="35"/>
  <c r="C2880" i="35"/>
  <c r="F2879" i="35"/>
  <c r="E2879" i="35"/>
  <c r="D2879" i="35"/>
  <c r="C2879" i="35"/>
  <c r="F2878" i="35"/>
  <c r="E2878" i="35"/>
  <c r="D2878" i="35"/>
  <c r="C2878" i="35"/>
  <c r="F2877" i="35"/>
  <c r="E2877" i="35"/>
  <c r="D2877" i="35"/>
  <c r="C2877" i="35"/>
  <c r="F2876" i="35"/>
  <c r="E2876" i="35"/>
  <c r="D2876" i="35"/>
  <c r="C2876" i="35"/>
  <c r="F2875" i="35"/>
  <c r="E2875" i="35"/>
  <c r="D2875" i="35"/>
  <c r="C2875" i="35"/>
  <c r="F2874" i="35"/>
  <c r="E2874" i="35"/>
  <c r="D2874" i="35"/>
  <c r="C2874" i="35"/>
  <c r="F2873" i="35"/>
  <c r="E2873" i="35"/>
  <c r="D2873" i="35"/>
  <c r="C2873" i="35"/>
  <c r="F2872" i="35"/>
  <c r="E2872" i="35"/>
  <c r="D2872" i="35"/>
  <c r="C2872" i="35"/>
  <c r="F2871" i="35"/>
  <c r="E2871" i="35"/>
  <c r="D2871" i="35"/>
  <c r="C2871" i="35"/>
  <c r="F2870" i="35"/>
  <c r="E2870" i="35"/>
  <c r="D2870" i="35"/>
  <c r="C2870" i="35"/>
  <c r="F2869" i="35"/>
  <c r="E2869" i="35"/>
  <c r="D2869" i="35"/>
  <c r="C2869" i="35"/>
  <c r="F2868" i="35"/>
  <c r="E2868" i="35"/>
  <c r="D2868" i="35"/>
  <c r="C2868" i="35"/>
  <c r="F2867" i="35"/>
  <c r="E2867" i="35"/>
  <c r="D2867" i="35"/>
  <c r="C2867" i="35"/>
  <c r="F2866" i="35"/>
  <c r="E2866" i="35"/>
  <c r="D2866" i="35"/>
  <c r="C2866" i="35"/>
  <c r="F2865" i="35"/>
  <c r="E2865" i="35"/>
  <c r="D2865" i="35"/>
  <c r="C2865" i="35"/>
  <c r="F2864" i="35"/>
  <c r="E2864" i="35"/>
  <c r="D2864" i="35"/>
  <c r="C2864" i="35"/>
  <c r="F2863" i="35"/>
  <c r="E2863" i="35"/>
  <c r="D2863" i="35"/>
  <c r="C2863" i="35"/>
  <c r="F2862" i="35"/>
  <c r="E2862" i="35"/>
  <c r="D2862" i="35"/>
  <c r="C2862" i="35"/>
  <c r="F2861" i="35"/>
  <c r="E2861" i="35"/>
  <c r="D2861" i="35"/>
  <c r="C2861" i="35"/>
  <c r="F2860" i="35"/>
  <c r="E2860" i="35"/>
  <c r="D2860" i="35"/>
  <c r="C2860" i="35"/>
  <c r="F2859" i="35"/>
  <c r="E2859" i="35"/>
  <c r="D2859" i="35"/>
  <c r="C2859" i="35"/>
  <c r="F2858" i="35"/>
  <c r="E2858" i="35"/>
  <c r="D2858" i="35"/>
  <c r="C2858" i="35"/>
  <c r="F2857" i="35"/>
  <c r="E2857" i="35"/>
  <c r="D2857" i="35"/>
  <c r="C2857" i="35"/>
  <c r="F2856" i="35"/>
  <c r="E2856" i="35"/>
  <c r="D2856" i="35"/>
  <c r="C2856" i="35"/>
  <c r="F2855" i="35"/>
  <c r="E2855" i="35"/>
  <c r="D2855" i="35"/>
  <c r="C2855" i="35"/>
  <c r="F2854" i="35"/>
  <c r="E2854" i="35"/>
  <c r="D2854" i="35"/>
  <c r="C2854" i="35"/>
  <c r="F2853" i="35"/>
  <c r="E2853" i="35"/>
  <c r="D2853" i="35"/>
  <c r="C2853" i="35"/>
  <c r="F2852" i="35"/>
  <c r="E2852" i="35"/>
  <c r="D2852" i="35"/>
  <c r="C2852" i="35"/>
  <c r="F2851" i="35"/>
  <c r="E2851" i="35"/>
  <c r="D2851" i="35"/>
  <c r="C2851" i="35"/>
  <c r="F2850" i="35"/>
  <c r="E2850" i="35"/>
  <c r="D2850" i="35"/>
  <c r="C2850" i="35"/>
  <c r="F2849" i="35"/>
  <c r="E2849" i="35"/>
  <c r="D2849" i="35"/>
  <c r="C2849" i="35"/>
  <c r="F2848" i="35"/>
  <c r="E2848" i="35"/>
  <c r="D2848" i="35"/>
  <c r="C2848" i="35"/>
  <c r="F2847" i="35"/>
  <c r="E2847" i="35"/>
  <c r="D2847" i="35"/>
  <c r="C2847" i="35"/>
  <c r="F2846" i="35"/>
  <c r="E2846" i="35"/>
  <c r="D2846" i="35"/>
  <c r="C2846" i="35"/>
  <c r="F2845" i="35"/>
  <c r="E2845" i="35"/>
  <c r="D2845" i="35"/>
  <c r="C2845" i="35"/>
  <c r="F2844" i="35"/>
  <c r="E2844" i="35"/>
  <c r="D2844" i="35"/>
  <c r="C2844" i="35"/>
  <c r="F2843" i="35"/>
  <c r="E2843" i="35"/>
  <c r="D2843" i="35"/>
  <c r="C2843" i="35"/>
  <c r="F2842" i="35"/>
  <c r="E2842" i="35"/>
  <c r="D2842" i="35"/>
  <c r="C2842" i="35"/>
  <c r="F2841" i="35"/>
  <c r="E2841" i="35"/>
  <c r="D2841" i="35"/>
  <c r="C2841" i="35"/>
  <c r="F2840" i="35"/>
  <c r="E2840" i="35"/>
  <c r="D2840" i="35"/>
  <c r="C2840" i="35"/>
  <c r="F2839" i="35"/>
  <c r="E2839" i="35"/>
  <c r="D2839" i="35"/>
  <c r="C2839" i="35"/>
  <c r="F2838" i="35"/>
  <c r="E2838" i="35"/>
  <c r="D2838" i="35"/>
  <c r="C2838" i="35"/>
  <c r="F2837" i="35"/>
  <c r="E2837" i="35"/>
  <c r="D2837" i="35"/>
  <c r="C2837" i="35"/>
  <c r="F2836" i="35"/>
  <c r="E2836" i="35"/>
  <c r="D2836" i="35"/>
  <c r="C2836" i="35"/>
  <c r="F2835" i="35"/>
  <c r="E2835" i="35"/>
  <c r="D2835" i="35"/>
  <c r="C2835" i="35"/>
  <c r="F2834" i="35"/>
  <c r="E2834" i="35"/>
  <c r="D2834" i="35"/>
  <c r="C2834" i="35"/>
  <c r="F2833" i="35"/>
  <c r="E2833" i="35"/>
  <c r="D2833" i="35"/>
  <c r="C2833" i="35"/>
  <c r="F2832" i="35"/>
  <c r="E2832" i="35"/>
  <c r="D2832" i="35"/>
  <c r="C2832" i="35"/>
  <c r="F2831" i="35"/>
  <c r="E2831" i="35"/>
  <c r="D2831" i="35"/>
  <c r="C2831" i="35"/>
  <c r="F2830" i="35"/>
  <c r="E2830" i="35"/>
  <c r="D2830" i="35"/>
  <c r="C2830" i="35"/>
  <c r="F2829" i="35"/>
  <c r="E2829" i="35"/>
  <c r="D2829" i="35"/>
  <c r="C2829" i="35"/>
  <c r="F2828" i="35"/>
  <c r="E2828" i="35"/>
  <c r="D2828" i="35"/>
  <c r="C2828" i="35"/>
  <c r="F2827" i="35"/>
  <c r="E2827" i="35"/>
  <c r="D2827" i="35"/>
  <c r="C2827" i="35"/>
  <c r="F2826" i="35"/>
  <c r="E2826" i="35"/>
  <c r="D2826" i="35"/>
  <c r="C2826" i="35"/>
  <c r="F2825" i="35"/>
  <c r="E2825" i="35"/>
  <c r="D2825" i="35"/>
  <c r="C2825" i="35"/>
  <c r="F2824" i="35"/>
  <c r="E2824" i="35"/>
  <c r="D2824" i="35"/>
  <c r="C2824" i="35"/>
  <c r="F2823" i="35"/>
  <c r="E2823" i="35"/>
  <c r="D2823" i="35"/>
  <c r="C2823" i="35"/>
  <c r="F2822" i="35"/>
  <c r="E2822" i="35"/>
  <c r="D2822" i="35"/>
  <c r="C2822" i="35"/>
  <c r="F2821" i="35"/>
  <c r="E2821" i="35"/>
  <c r="D2821" i="35"/>
  <c r="C2821" i="35"/>
  <c r="F2820" i="35"/>
  <c r="E2820" i="35"/>
  <c r="D2820" i="35"/>
  <c r="C2820" i="35"/>
  <c r="F2819" i="35"/>
  <c r="E2819" i="35"/>
  <c r="D2819" i="35"/>
  <c r="C2819" i="35"/>
  <c r="F2818" i="35"/>
  <c r="E2818" i="35"/>
  <c r="D2818" i="35"/>
  <c r="C2818" i="35"/>
  <c r="F2817" i="35"/>
  <c r="E2817" i="35"/>
  <c r="D2817" i="35"/>
  <c r="C2817" i="35"/>
  <c r="F2816" i="35"/>
  <c r="E2816" i="35"/>
  <c r="D2816" i="35"/>
  <c r="C2816" i="35"/>
  <c r="F2815" i="35"/>
  <c r="E2815" i="35"/>
  <c r="D2815" i="35"/>
  <c r="C2815" i="35"/>
  <c r="F2814" i="35"/>
  <c r="E2814" i="35"/>
  <c r="D2814" i="35"/>
  <c r="C2814" i="35"/>
  <c r="F2813" i="35"/>
  <c r="E2813" i="35"/>
  <c r="D2813" i="35"/>
  <c r="C2813" i="35"/>
  <c r="F2812" i="35"/>
  <c r="E2812" i="35"/>
  <c r="D2812" i="35"/>
  <c r="C2812" i="35"/>
  <c r="F2811" i="35"/>
  <c r="E2811" i="35"/>
  <c r="D2811" i="35"/>
  <c r="C2811" i="35"/>
  <c r="F2810" i="35"/>
  <c r="E2810" i="35"/>
  <c r="D2810" i="35"/>
  <c r="C2810" i="35"/>
  <c r="F2809" i="35"/>
  <c r="E2809" i="35"/>
  <c r="D2809" i="35"/>
  <c r="C2809" i="35"/>
  <c r="F2808" i="35"/>
  <c r="E2808" i="35"/>
  <c r="D2808" i="35"/>
  <c r="C2808" i="35"/>
  <c r="F2807" i="35"/>
  <c r="E2807" i="35"/>
  <c r="D2807" i="35"/>
  <c r="C2807" i="35"/>
  <c r="F2806" i="35"/>
  <c r="E2806" i="35"/>
  <c r="D2806" i="35"/>
  <c r="C2806" i="35"/>
  <c r="F2805" i="35"/>
  <c r="E2805" i="35"/>
  <c r="D2805" i="35"/>
  <c r="C2805" i="35"/>
  <c r="F2804" i="35"/>
  <c r="E2804" i="35"/>
  <c r="D2804" i="35"/>
  <c r="C2804" i="35"/>
  <c r="F2803" i="35"/>
  <c r="E2803" i="35"/>
  <c r="D2803" i="35"/>
  <c r="C2803" i="35"/>
  <c r="F2802" i="35"/>
  <c r="E2802" i="35"/>
  <c r="D2802" i="35"/>
  <c r="C2802" i="35"/>
  <c r="F2801" i="35"/>
  <c r="E2801" i="35"/>
  <c r="D2801" i="35"/>
  <c r="C2801" i="35"/>
  <c r="F2800" i="35"/>
  <c r="E2800" i="35"/>
  <c r="D2800" i="35"/>
  <c r="C2800" i="35"/>
  <c r="F2799" i="35"/>
  <c r="E2799" i="35"/>
  <c r="D2799" i="35"/>
  <c r="C2799" i="35"/>
  <c r="F2798" i="35"/>
  <c r="E2798" i="35"/>
  <c r="D2798" i="35"/>
  <c r="C2798" i="35"/>
  <c r="F2797" i="35"/>
  <c r="E2797" i="35"/>
  <c r="D2797" i="35"/>
  <c r="C2797" i="35"/>
  <c r="F2796" i="35"/>
  <c r="E2796" i="35"/>
  <c r="D2796" i="35"/>
  <c r="C2796" i="35"/>
  <c r="F2795" i="35"/>
  <c r="E2795" i="35"/>
  <c r="D2795" i="35"/>
  <c r="C2795" i="35"/>
  <c r="F2794" i="35"/>
  <c r="E2794" i="35"/>
  <c r="D2794" i="35"/>
  <c r="C2794" i="35"/>
  <c r="F2793" i="35"/>
  <c r="E2793" i="35"/>
  <c r="D2793" i="35"/>
  <c r="C2793" i="35"/>
  <c r="F2792" i="35"/>
  <c r="E2792" i="35"/>
  <c r="D2792" i="35"/>
  <c r="C2792" i="35"/>
  <c r="F2791" i="35"/>
  <c r="E2791" i="35"/>
  <c r="D2791" i="35"/>
  <c r="C2791" i="35"/>
  <c r="F2790" i="35"/>
  <c r="E2790" i="35"/>
  <c r="D2790" i="35"/>
  <c r="C2790" i="35"/>
  <c r="F2789" i="35"/>
  <c r="E2789" i="35"/>
  <c r="D2789" i="35"/>
  <c r="C2789" i="35"/>
  <c r="F2788" i="35"/>
  <c r="E2788" i="35"/>
  <c r="D2788" i="35"/>
  <c r="C2788" i="35"/>
  <c r="F2787" i="35"/>
  <c r="E2787" i="35"/>
  <c r="D2787" i="35"/>
  <c r="C2787" i="35"/>
  <c r="F2786" i="35"/>
  <c r="E2786" i="35"/>
  <c r="D2786" i="35"/>
  <c r="C2786" i="35"/>
  <c r="F2785" i="35"/>
  <c r="E2785" i="35"/>
  <c r="D2785" i="35"/>
  <c r="C2785" i="35"/>
  <c r="F2784" i="35"/>
  <c r="E2784" i="35"/>
  <c r="D2784" i="35"/>
  <c r="C2784" i="35"/>
  <c r="F2783" i="35"/>
  <c r="E2783" i="35"/>
  <c r="D2783" i="35"/>
  <c r="C2783" i="35"/>
  <c r="F2782" i="35"/>
  <c r="E2782" i="35"/>
  <c r="D2782" i="35"/>
  <c r="C2782" i="35"/>
  <c r="F2781" i="35"/>
  <c r="E2781" i="35"/>
  <c r="D2781" i="35"/>
  <c r="C2781" i="35"/>
  <c r="F2780" i="35"/>
  <c r="E2780" i="35"/>
  <c r="D2780" i="35"/>
  <c r="C2780" i="35"/>
  <c r="F2779" i="35"/>
  <c r="E2779" i="35"/>
  <c r="D2779" i="35"/>
  <c r="C2779" i="35"/>
  <c r="F2778" i="35"/>
  <c r="E2778" i="35"/>
  <c r="D2778" i="35"/>
  <c r="C2778" i="35"/>
  <c r="F2777" i="35"/>
  <c r="E2777" i="35"/>
  <c r="D2777" i="35"/>
  <c r="C2777" i="35"/>
  <c r="F2776" i="35"/>
  <c r="E2776" i="35"/>
  <c r="D2776" i="35"/>
  <c r="C2776" i="35"/>
  <c r="F2775" i="35"/>
  <c r="E2775" i="35"/>
  <c r="D2775" i="35"/>
  <c r="C2775" i="35"/>
  <c r="F2774" i="35"/>
  <c r="E2774" i="35"/>
  <c r="D2774" i="35"/>
  <c r="C2774" i="35"/>
  <c r="F2773" i="35"/>
  <c r="E2773" i="35"/>
  <c r="D2773" i="35"/>
  <c r="C2773" i="35"/>
  <c r="F2772" i="35"/>
  <c r="E2772" i="35"/>
  <c r="D2772" i="35"/>
  <c r="C2772" i="35"/>
  <c r="F2771" i="35"/>
  <c r="E2771" i="35"/>
  <c r="D2771" i="35"/>
  <c r="C2771" i="35"/>
  <c r="F2770" i="35"/>
  <c r="E2770" i="35"/>
  <c r="D2770" i="35"/>
  <c r="C2770" i="35"/>
  <c r="F2769" i="35"/>
  <c r="E2769" i="35"/>
  <c r="D2769" i="35"/>
  <c r="C2769" i="35"/>
  <c r="F2768" i="35"/>
  <c r="E2768" i="35"/>
  <c r="D2768" i="35"/>
  <c r="C2768" i="35"/>
  <c r="F2767" i="35"/>
  <c r="E2767" i="35"/>
  <c r="D2767" i="35"/>
  <c r="C2767" i="35"/>
  <c r="F2766" i="35"/>
  <c r="E2766" i="35"/>
  <c r="D2766" i="35"/>
  <c r="C2766" i="35"/>
  <c r="F2765" i="35"/>
  <c r="E2765" i="35"/>
  <c r="D2765" i="35"/>
  <c r="C2765" i="35"/>
  <c r="F2764" i="35"/>
  <c r="E2764" i="35"/>
  <c r="D2764" i="35"/>
  <c r="C2764" i="35"/>
  <c r="F2763" i="35"/>
  <c r="E2763" i="35"/>
  <c r="D2763" i="35"/>
  <c r="C2763" i="35"/>
  <c r="F2762" i="35"/>
  <c r="E2762" i="35"/>
  <c r="D2762" i="35"/>
  <c r="C2762" i="35"/>
  <c r="F2761" i="35"/>
  <c r="E2761" i="35"/>
  <c r="D2761" i="35"/>
  <c r="C2761" i="35"/>
  <c r="F2760" i="35"/>
  <c r="E2760" i="35"/>
  <c r="D2760" i="35"/>
  <c r="C2760" i="35"/>
  <c r="F2759" i="35"/>
  <c r="E2759" i="35"/>
  <c r="D2759" i="35"/>
  <c r="C2759" i="35"/>
  <c r="F2758" i="35"/>
  <c r="E2758" i="35"/>
  <c r="D2758" i="35"/>
  <c r="C2758" i="35"/>
  <c r="F2757" i="35"/>
  <c r="E2757" i="35"/>
  <c r="D2757" i="35"/>
  <c r="C2757" i="35"/>
  <c r="F2756" i="35"/>
  <c r="E2756" i="35"/>
  <c r="D2756" i="35"/>
  <c r="C2756" i="35"/>
  <c r="F2755" i="35"/>
  <c r="E2755" i="35"/>
  <c r="D2755" i="35"/>
  <c r="C2755" i="35"/>
  <c r="F2754" i="35"/>
  <c r="E2754" i="35"/>
  <c r="D2754" i="35"/>
  <c r="C2754" i="35"/>
  <c r="F2753" i="35"/>
  <c r="E2753" i="35"/>
  <c r="D2753" i="35"/>
  <c r="C2753" i="35"/>
  <c r="F2752" i="35"/>
  <c r="E2752" i="35"/>
  <c r="D2752" i="35"/>
  <c r="C2752" i="35"/>
  <c r="F2751" i="35"/>
  <c r="E2751" i="35"/>
  <c r="D2751" i="35"/>
  <c r="C2751" i="35"/>
  <c r="F2750" i="35"/>
  <c r="E2750" i="35"/>
  <c r="D2750" i="35"/>
  <c r="C2750" i="35"/>
  <c r="F2749" i="35"/>
  <c r="E2749" i="35"/>
  <c r="D2749" i="35"/>
  <c r="C2749" i="35"/>
  <c r="F2748" i="35"/>
  <c r="E2748" i="35"/>
  <c r="D2748" i="35"/>
  <c r="C2748" i="35"/>
  <c r="F2747" i="35"/>
  <c r="E2747" i="35"/>
  <c r="D2747" i="35"/>
  <c r="C2747" i="35"/>
  <c r="F2746" i="35"/>
  <c r="E2746" i="35"/>
  <c r="D2746" i="35"/>
  <c r="C2746" i="35"/>
  <c r="F2745" i="35"/>
  <c r="E2745" i="35"/>
  <c r="D2745" i="35"/>
  <c r="C2745" i="35"/>
  <c r="F2744" i="35"/>
  <c r="E2744" i="35"/>
  <c r="D2744" i="35"/>
  <c r="C2744" i="35"/>
  <c r="F2743" i="35"/>
  <c r="E2743" i="35"/>
  <c r="D2743" i="35"/>
  <c r="C2743" i="35"/>
  <c r="F2742" i="35"/>
  <c r="E2742" i="35"/>
  <c r="D2742" i="35"/>
  <c r="C2742" i="35"/>
  <c r="F2741" i="35"/>
  <c r="E2741" i="35"/>
  <c r="D2741" i="35"/>
  <c r="C2741" i="35"/>
  <c r="F2740" i="35"/>
  <c r="E2740" i="35"/>
  <c r="D2740" i="35"/>
  <c r="C2740" i="35"/>
  <c r="F2739" i="35"/>
  <c r="E2739" i="35"/>
  <c r="D2739" i="35"/>
  <c r="C2739" i="35"/>
  <c r="F2738" i="35"/>
  <c r="E2738" i="35"/>
  <c r="D2738" i="35"/>
  <c r="C2738" i="35"/>
  <c r="F2737" i="35"/>
  <c r="E2737" i="35"/>
  <c r="D2737" i="35"/>
  <c r="C2737" i="35"/>
  <c r="F2736" i="35"/>
  <c r="E2736" i="35"/>
  <c r="D2736" i="35"/>
  <c r="C2736" i="35"/>
  <c r="F2735" i="35"/>
  <c r="E2735" i="35"/>
  <c r="D2735" i="35"/>
  <c r="C2735" i="35"/>
  <c r="F2734" i="35"/>
  <c r="E2734" i="35"/>
  <c r="D2734" i="35"/>
  <c r="C2734" i="35"/>
  <c r="F2733" i="35"/>
  <c r="E2733" i="35"/>
  <c r="D2733" i="35"/>
  <c r="C2733" i="35"/>
  <c r="F2732" i="35"/>
  <c r="E2732" i="35"/>
  <c r="D2732" i="35"/>
  <c r="C2732" i="35"/>
  <c r="F2731" i="35"/>
  <c r="E2731" i="35"/>
  <c r="D2731" i="35"/>
  <c r="C2731" i="35"/>
  <c r="F2730" i="35"/>
  <c r="E2730" i="35"/>
  <c r="D2730" i="35"/>
  <c r="C2730" i="35"/>
  <c r="F2729" i="35"/>
  <c r="E2729" i="35"/>
  <c r="D2729" i="35"/>
  <c r="C2729" i="35"/>
  <c r="F2728" i="35"/>
  <c r="E2728" i="35"/>
  <c r="D2728" i="35"/>
  <c r="C2728" i="35"/>
  <c r="F2727" i="35"/>
  <c r="E2727" i="35"/>
  <c r="D2727" i="35"/>
  <c r="C2727" i="35"/>
  <c r="F2726" i="35"/>
  <c r="E2726" i="35"/>
  <c r="D2726" i="35"/>
  <c r="C2726" i="35"/>
  <c r="F2725" i="35"/>
  <c r="E2725" i="35"/>
  <c r="D2725" i="35"/>
  <c r="C2725" i="35"/>
  <c r="F2724" i="35"/>
  <c r="E2724" i="35"/>
  <c r="D2724" i="35"/>
  <c r="C2724" i="35"/>
  <c r="F2723" i="35"/>
  <c r="E2723" i="35"/>
  <c r="D2723" i="35"/>
  <c r="C2723" i="35"/>
  <c r="F2722" i="35"/>
  <c r="E2722" i="35"/>
  <c r="D2722" i="35"/>
  <c r="C2722" i="35"/>
  <c r="F2721" i="35"/>
  <c r="E2721" i="35"/>
  <c r="D2721" i="35"/>
  <c r="C2721" i="35"/>
  <c r="F2720" i="35"/>
  <c r="E2720" i="35"/>
  <c r="D2720" i="35"/>
  <c r="C2720" i="35"/>
  <c r="F2719" i="35"/>
  <c r="E2719" i="35"/>
  <c r="D2719" i="35"/>
  <c r="C2719" i="35"/>
  <c r="F2718" i="35"/>
  <c r="E2718" i="35"/>
  <c r="D2718" i="35"/>
  <c r="C2718" i="35"/>
  <c r="F2717" i="35"/>
  <c r="E2717" i="35"/>
  <c r="D2717" i="35"/>
  <c r="C2717" i="35"/>
  <c r="F2716" i="35"/>
  <c r="E2716" i="35"/>
  <c r="D2716" i="35"/>
  <c r="C2716" i="35"/>
  <c r="F2715" i="35"/>
  <c r="E2715" i="35"/>
  <c r="D2715" i="35"/>
  <c r="C2715" i="35"/>
  <c r="F2714" i="35"/>
  <c r="E2714" i="35"/>
  <c r="D2714" i="35"/>
  <c r="C2714" i="35"/>
  <c r="F2713" i="35"/>
  <c r="E2713" i="35"/>
  <c r="D2713" i="35"/>
  <c r="C2713" i="35"/>
  <c r="F2712" i="35"/>
  <c r="E2712" i="35"/>
  <c r="D2712" i="35"/>
  <c r="C2712" i="35"/>
  <c r="F2711" i="35"/>
  <c r="E2711" i="35"/>
  <c r="D2711" i="35"/>
  <c r="C2711" i="35"/>
  <c r="F2710" i="35"/>
  <c r="E2710" i="35"/>
  <c r="D2710" i="35"/>
  <c r="C2710" i="35"/>
  <c r="F2709" i="35"/>
  <c r="E2709" i="35"/>
  <c r="D2709" i="35"/>
  <c r="C2709" i="35"/>
  <c r="F2708" i="35"/>
  <c r="E2708" i="35"/>
  <c r="D2708" i="35"/>
  <c r="C2708" i="35"/>
  <c r="F2707" i="35"/>
  <c r="E2707" i="35"/>
  <c r="D2707" i="35"/>
  <c r="C2707" i="35"/>
  <c r="F2706" i="35"/>
  <c r="E2706" i="35"/>
  <c r="D2706" i="35"/>
  <c r="C2706" i="35"/>
  <c r="F2705" i="35"/>
  <c r="E2705" i="35"/>
  <c r="D2705" i="35"/>
  <c r="C2705" i="35"/>
  <c r="F2704" i="35"/>
  <c r="E2704" i="35"/>
  <c r="D2704" i="35"/>
  <c r="C2704" i="35"/>
  <c r="F2703" i="35"/>
  <c r="E2703" i="35"/>
  <c r="D2703" i="35"/>
  <c r="C2703" i="35"/>
  <c r="F2702" i="35"/>
  <c r="E2702" i="35"/>
  <c r="D2702" i="35"/>
  <c r="C2702" i="35"/>
  <c r="F2701" i="35"/>
  <c r="E2701" i="35"/>
  <c r="D2701" i="35"/>
  <c r="C2701" i="35"/>
  <c r="F2700" i="35"/>
  <c r="E2700" i="35"/>
  <c r="D2700" i="35"/>
  <c r="C2700" i="35"/>
  <c r="F2699" i="35"/>
  <c r="E2699" i="35"/>
  <c r="D2699" i="35"/>
  <c r="C2699" i="35"/>
  <c r="F2698" i="35"/>
  <c r="E2698" i="35"/>
  <c r="D2698" i="35"/>
  <c r="C2698" i="35"/>
  <c r="F2697" i="35"/>
  <c r="E2697" i="35"/>
  <c r="D2697" i="35"/>
  <c r="C2697" i="35"/>
  <c r="F2696" i="35"/>
  <c r="E2696" i="35"/>
  <c r="D2696" i="35"/>
  <c r="C2696" i="35"/>
  <c r="F2695" i="35"/>
  <c r="E2695" i="35"/>
  <c r="D2695" i="35"/>
  <c r="C2695" i="35"/>
  <c r="F2694" i="35"/>
  <c r="E2694" i="35"/>
  <c r="D2694" i="35"/>
  <c r="C2694" i="35"/>
  <c r="F2693" i="35"/>
  <c r="E2693" i="35"/>
  <c r="D2693" i="35"/>
  <c r="C2693" i="35"/>
  <c r="F2692" i="35"/>
  <c r="E2692" i="35"/>
  <c r="D2692" i="35"/>
  <c r="C2692" i="35"/>
  <c r="F2691" i="35"/>
  <c r="E2691" i="35"/>
  <c r="D2691" i="35"/>
  <c r="C2691" i="35"/>
  <c r="F2690" i="35"/>
  <c r="E2690" i="35"/>
  <c r="D2690" i="35"/>
  <c r="C2690" i="35"/>
  <c r="F2689" i="35"/>
  <c r="E2689" i="35"/>
  <c r="D2689" i="35"/>
  <c r="C2689" i="35"/>
  <c r="F2688" i="35"/>
  <c r="E2688" i="35"/>
  <c r="D2688" i="35"/>
  <c r="C2688" i="35"/>
  <c r="F2687" i="35"/>
  <c r="E2687" i="35"/>
  <c r="D2687" i="35"/>
  <c r="C2687" i="35"/>
  <c r="F2686" i="35"/>
  <c r="E2686" i="35"/>
  <c r="D2686" i="35"/>
  <c r="C2686" i="35"/>
  <c r="F2685" i="35"/>
  <c r="E2685" i="35"/>
  <c r="D2685" i="35"/>
  <c r="C2685" i="35"/>
  <c r="F2684" i="35"/>
  <c r="E2684" i="35"/>
  <c r="D2684" i="35"/>
  <c r="C2684" i="35"/>
  <c r="F2683" i="35"/>
  <c r="E2683" i="35"/>
  <c r="D2683" i="35"/>
  <c r="C2683" i="35"/>
  <c r="F2682" i="35"/>
  <c r="E2682" i="35"/>
  <c r="D2682" i="35"/>
  <c r="C2682" i="35"/>
  <c r="F2681" i="35"/>
  <c r="E2681" i="35"/>
  <c r="D2681" i="35"/>
  <c r="C2681" i="35"/>
  <c r="F2680" i="35"/>
  <c r="E2680" i="35"/>
  <c r="D2680" i="35"/>
  <c r="C2680" i="35"/>
  <c r="F2679" i="35"/>
  <c r="E2679" i="35"/>
  <c r="D2679" i="35"/>
  <c r="C2679" i="35"/>
  <c r="F2678" i="35"/>
  <c r="E2678" i="35"/>
  <c r="D2678" i="35"/>
  <c r="C2678" i="35"/>
  <c r="F2677" i="35"/>
  <c r="E2677" i="35"/>
  <c r="D2677" i="35"/>
  <c r="C2677" i="35"/>
  <c r="F2676" i="35"/>
  <c r="E2676" i="35"/>
  <c r="D2676" i="35"/>
  <c r="C2676" i="35"/>
  <c r="F2675" i="35"/>
  <c r="E2675" i="35"/>
  <c r="D2675" i="35"/>
  <c r="C2675" i="35"/>
  <c r="F2674" i="35"/>
  <c r="E2674" i="35"/>
  <c r="D2674" i="35"/>
  <c r="C2674" i="35"/>
  <c r="F2673" i="35"/>
  <c r="E2673" i="35"/>
  <c r="D2673" i="35"/>
  <c r="C2673" i="35"/>
  <c r="F2672" i="35"/>
  <c r="E2672" i="35"/>
  <c r="D2672" i="35"/>
  <c r="C2672" i="35"/>
  <c r="F2671" i="35"/>
  <c r="E2671" i="35"/>
  <c r="D2671" i="35"/>
  <c r="C2671" i="35"/>
  <c r="F2670" i="35"/>
  <c r="E2670" i="35"/>
  <c r="D2670" i="35"/>
  <c r="C2670" i="35"/>
  <c r="F2669" i="35"/>
  <c r="E2669" i="35"/>
  <c r="D2669" i="35"/>
  <c r="C2669" i="35"/>
  <c r="F2668" i="35"/>
  <c r="E2668" i="35"/>
  <c r="D2668" i="35"/>
  <c r="C2668" i="35"/>
  <c r="F2667" i="35"/>
  <c r="E2667" i="35"/>
  <c r="D2667" i="35"/>
  <c r="C2667" i="35"/>
  <c r="F2666" i="35"/>
  <c r="E2666" i="35"/>
  <c r="D2666" i="35"/>
  <c r="C2666" i="35"/>
  <c r="F2665" i="35"/>
  <c r="E2665" i="35"/>
  <c r="D2665" i="35"/>
  <c r="C2665" i="35"/>
  <c r="F2664" i="35"/>
  <c r="E2664" i="35"/>
  <c r="D2664" i="35"/>
  <c r="C2664" i="35"/>
  <c r="F2663" i="35"/>
  <c r="E2663" i="35"/>
  <c r="D2663" i="35"/>
  <c r="C2663" i="35"/>
  <c r="F2662" i="35"/>
  <c r="E2662" i="35"/>
  <c r="D2662" i="35"/>
  <c r="C2662" i="35"/>
  <c r="F2661" i="35"/>
  <c r="E2661" i="35"/>
  <c r="D2661" i="35"/>
  <c r="C2661" i="35"/>
  <c r="F2660" i="35"/>
  <c r="E2660" i="35"/>
  <c r="D2660" i="35"/>
  <c r="C2660" i="35"/>
  <c r="F2659" i="35"/>
  <c r="E2659" i="35"/>
  <c r="D2659" i="35"/>
  <c r="C2659" i="35"/>
  <c r="F2658" i="35"/>
  <c r="E2658" i="35"/>
  <c r="D2658" i="35"/>
  <c r="C2658" i="35"/>
  <c r="F2657" i="35"/>
  <c r="E2657" i="35"/>
  <c r="D2657" i="35"/>
  <c r="C2657" i="35"/>
  <c r="F2656" i="35"/>
  <c r="E2656" i="35"/>
  <c r="D2656" i="35"/>
  <c r="C2656" i="35"/>
  <c r="F2655" i="35"/>
  <c r="E2655" i="35"/>
  <c r="D2655" i="35"/>
  <c r="C2655" i="35"/>
  <c r="F2654" i="35"/>
  <c r="E2654" i="35"/>
  <c r="D2654" i="35"/>
  <c r="C2654" i="35"/>
  <c r="F2653" i="35"/>
  <c r="E2653" i="35"/>
  <c r="D2653" i="35"/>
  <c r="C2653" i="35"/>
  <c r="F2652" i="35"/>
  <c r="E2652" i="35"/>
  <c r="D2652" i="35"/>
  <c r="C2652" i="35"/>
  <c r="F2651" i="35"/>
  <c r="E2651" i="35"/>
  <c r="D2651" i="35"/>
  <c r="C2651" i="35"/>
  <c r="F2650" i="35"/>
  <c r="E2650" i="35"/>
  <c r="D2650" i="35"/>
  <c r="C2650" i="35"/>
  <c r="F2649" i="35"/>
  <c r="E2649" i="35"/>
  <c r="D2649" i="35"/>
  <c r="C2649" i="35"/>
  <c r="F2648" i="35"/>
  <c r="E2648" i="35"/>
  <c r="D2648" i="35"/>
  <c r="C2648" i="35"/>
  <c r="F2647" i="35"/>
  <c r="E2647" i="35"/>
  <c r="D2647" i="35"/>
  <c r="C2647" i="35"/>
  <c r="F2646" i="35"/>
  <c r="E2646" i="35"/>
  <c r="D2646" i="35"/>
  <c r="C2646" i="35"/>
  <c r="F2645" i="35"/>
  <c r="E2645" i="35"/>
  <c r="D2645" i="35"/>
  <c r="C2645" i="35"/>
  <c r="F2644" i="35"/>
  <c r="E2644" i="35"/>
  <c r="D2644" i="35"/>
  <c r="C2644" i="35"/>
  <c r="F2643" i="35"/>
  <c r="E2643" i="35"/>
  <c r="D2643" i="35"/>
  <c r="C2643" i="35"/>
  <c r="F2642" i="35"/>
  <c r="E2642" i="35"/>
  <c r="D2642" i="35"/>
  <c r="C2642" i="35"/>
  <c r="F2641" i="35"/>
  <c r="E2641" i="35"/>
  <c r="D2641" i="35"/>
  <c r="C2641" i="35"/>
  <c r="F2640" i="35"/>
  <c r="E2640" i="35"/>
  <c r="D2640" i="35"/>
  <c r="C2640" i="35"/>
  <c r="F2639" i="35"/>
  <c r="E2639" i="35"/>
  <c r="D2639" i="35"/>
  <c r="C2639" i="35"/>
  <c r="F2638" i="35"/>
  <c r="E2638" i="35"/>
  <c r="D2638" i="35"/>
  <c r="C2638" i="35"/>
  <c r="F2637" i="35"/>
  <c r="E2637" i="35"/>
  <c r="D2637" i="35"/>
  <c r="C2637" i="35"/>
  <c r="F2636" i="35"/>
  <c r="E2636" i="35"/>
  <c r="D2636" i="35"/>
  <c r="C2636" i="35"/>
  <c r="F2635" i="35"/>
  <c r="E2635" i="35"/>
  <c r="D2635" i="35"/>
  <c r="C2635" i="35"/>
  <c r="F2634" i="35"/>
  <c r="E2634" i="35"/>
  <c r="D2634" i="35"/>
  <c r="C2634" i="35"/>
  <c r="F2633" i="35"/>
  <c r="E2633" i="35"/>
  <c r="D2633" i="35"/>
  <c r="C2633" i="35"/>
  <c r="F2632" i="35"/>
  <c r="E2632" i="35"/>
  <c r="D2632" i="35"/>
  <c r="C2632" i="35"/>
  <c r="F2631" i="35"/>
  <c r="E2631" i="35"/>
  <c r="D2631" i="35"/>
  <c r="C2631" i="35"/>
  <c r="F2630" i="35"/>
  <c r="E2630" i="35"/>
  <c r="D2630" i="35"/>
  <c r="C2630" i="35"/>
  <c r="F2629" i="35"/>
  <c r="E2629" i="35"/>
  <c r="D2629" i="35"/>
  <c r="C2629" i="35"/>
  <c r="F2628" i="35"/>
  <c r="E2628" i="35"/>
  <c r="D2628" i="35"/>
  <c r="C2628" i="35"/>
  <c r="F2627" i="35"/>
  <c r="E2627" i="35"/>
  <c r="D2627" i="35"/>
  <c r="C2627" i="35"/>
  <c r="F2626" i="35"/>
  <c r="E2626" i="35"/>
  <c r="D2626" i="35"/>
  <c r="C2626" i="35"/>
  <c r="F2625" i="35"/>
  <c r="E2625" i="35"/>
  <c r="D2625" i="35"/>
  <c r="C2625" i="35"/>
  <c r="F2624" i="35"/>
  <c r="E2624" i="35"/>
  <c r="D2624" i="35"/>
  <c r="C2624" i="35"/>
  <c r="F2623" i="35"/>
  <c r="E2623" i="35"/>
  <c r="D2623" i="35"/>
  <c r="C2623" i="35"/>
  <c r="F2622" i="35"/>
  <c r="E2622" i="35"/>
  <c r="D2622" i="35"/>
  <c r="C2622" i="35"/>
  <c r="F2621" i="35"/>
  <c r="E2621" i="35"/>
  <c r="D2621" i="35"/>
  <c r="C2621" i="35"/>
  <c r="F2620" i="35"/>
  <c r="E2620" i="35"/>
  <c r="D2620" i="35"/>
  <c r="C2620" i="35"/>
  <c r="F2619" i="35"/>
  <c r="E2619" i="35"/>
  <c r="D2619" i="35"/>
  <c r="C2619" i="35"/>
  <c r="F2618" i="35"/>
  <c r="E2618" i="35"/>
  <c r="D2618" i="35"/>
  <c r="C2618" i="35"/>
  <c r="F2617" i="35"/>
  <c r="E2617" i="35"/>
  <c r="D2617" i="35"/>
  <c r="C2617" i="35"/>
  <c r="F2616" i="35"/>
  <c r="E2616" i="35"/>
  <c r="D2616" i="35"/>
  <c r="C2616" i="35"/>
  <c r="F2615" i="35"/>
  <c r="E2615" i="35"/>
  <c r="D2615" i="35"/>
  <c r="C2615" i="35"/>
  <c r="F2614" i="35"/>
  <c r="E2614" i="35"/>
  <c r="D2614" i="35"/>
  <c r="C2614" i="35"/>
  <c r="F2613" i="35"/>
  <c r="E2613" i="35"/>
  <c r="D2613" i="35"/>
  <c r="C2613" i="35"/>
  <c r="F2612" i="35"/>
  <c r="E2612" i="35"/>
  <c r="D2612" i="35"/>
  <c r="C2612" i="35"/>
  <c r="F2611" i="35"/>
  <c r="E2611" i="35"/>
  <c r="D2611" i="35"/>
  <c r="C2611" i="35"/>
  <c r="F2610" i="35"/>
  <c r="E2610" i="35"/>
  <c r="D2610" i="35"/>
  <c r="C2610" i="35"/>
  <c r="F2609" i="35"/>
  <c r="E2609" i="35"/>
  <c r="D2609" i="35"/>
  <c r="C2609" i="35"/>
  <c r="F2608" i="35"/>
  <c r="E2608" i="35"/>
  <c r="D2608" i="35"/>
  <c r="C2608" i="35"/>
  <c r="F2607" i="35"/>
  <c r="E2607" i="35"/>
  <c r="D2607" i="35"/>
  <c r="C2607" i="35"/>
  <c r="F2606" i="35"/>
  <c r="E2606" i="35"/>
  <c r="D2606" i="35"/>
  <c r="C2606" i="35"/>
  <c r="F2605" i="35"/>
  <c r="E2605" i="35"/>
  <c r="D2605" i="35"/>
  <c r="C2605" i="35"/>
  <c r="F2604" i="35"/>
  <c r="E2604" i="35"/>
  <c r="D2604" i="35"/>
  <c r="C2604" i="35"/>
  <c r="F2603" i="35"/>
  <c r="E2603" i="35"/>
  <c r="D2603" i="35"/>
  <c r="C2603" i="35"/>
  <c r="F2602" i="35"/>
  <c r="E2602" i="35"/>
  <c r="D2602" i="35"/>
  <c r="C2602" i="35"/>
  <c r="F2601" i="35"/>
  <c r="E2601" i="35"/>
  <c r="D2601" i="35"/>
  <c r="C2601" i="35"/>
  <c r="F2600" i="35"/>
  <c r="E2600" i="35"/>
  <c r="D2600" i="35"/>
  <c r="C2600" i="35"/>
  <c r="F2599" i="35"/>
  <c r="E2599" i="35"/>
  <c r="D2599" i="35"/>
  <c r="C2599" i="35"/>
  <c r="F2598" i="35"/>
  <c r="E2598" i="35"/>
  <c r="D2598" i="35"/>
  <c r="C2598" i="35"/>
  <c r="F2597" i="35"/>
  <c r="E2597" i="35"/>
  <c r="D2597" i="35"/>
  <c r="C2597" i="35"/>
  <c r="F2596" i="35"/>
  <c r="E2596" i="35"/>
  <c r="D2596" i="35"/>
  <c r="C2596" i="35"/>
  <c r="F2595" i="35"/>
  <c r="E2595" i="35"/>
  <c r="D2595" i="35"/>
  <c r="C2595" i="35"/>
  <c r="F2594" i="35"/>
  <c r="E2594" i="35"/>
  <c r="D2594" i="35"/>
  <c r="C2594" i="35"/>
  <c r="F2593" i="35"/>
  <c r="E2593" i="35"/>
  <c r="D2593" i="35"/>
  <c r="C2593" i="35"/>
  <c r="F2592" i="35"/>
  <c r="E2592" i="35"/>
  <c r="D2592" i="35"/>
  <c r="C2592" i="35"/>
  <c r="F2591" i="35"/>
  <c r="E2591" i="35"/>
  <c r="D2591" i="35"/>
  <c r="C2591" i="35"/>
  <c r="F2590" i="35"/>
  <c r="E2590" i="35"/>
  <c r="D2590" i="35"/>
  <c r="C2590" i="35"/>
  <c r="F2589" i="35"/>
  <c r="E2589" i="35"/>
  <c r="D2589" i="35"/>
  <c r="C2589" i="35"/>
  <c r="F2588" i="35"/>
  <c r="E2588" i="35"/>
  <c r="D2588" i="35"/>
  <c r="C2588" i="35"/>
  <c r="F2587" i="35"/>
  <c r="E2587" i="35"/>
  <c r="D2587" i="35"/>
  <c r="C2587" i="35"/>
  <c r="F2586" i="35"/>
  <c r="E2586" i="35"/>
  <c r="D2586" i="35"/>
  <c r="C2586" i="35"/>
  <c r="F2585" i="35"/>
  <c r="E2585" i="35"/>
  <c r="D2585" i="35"/>
  <c r="C2585" i="35"/>
  <c r="F2584" i="35"/>
  <c r="E2584" i="35"/>
  <c r="D2584" i="35"/>
  <c r="C2584" i="35"/>
  <c r="F2583" i="35"/>
  <c r="E2583" i="35"/>
  <c r="D2583" i="35"/>
  <c r="C2583" i="35"/>
  <c r="F2582" i="35"/>
  <c r="E2582" i="35"/>
  <c r="D2582" i="35"/>
  <c r="C2582" i="35"/>
  <c r="F2581" i="35"/>
  <c r="E2581" i="35"/>
  <c r="D2581" i="35"/>
  <c r="C2581" i="35"/>
  <c r="F2580" i="35"/>
  <c r="E2580" i="35"/>
  <c r="D2580" i="35"/>
  <c r="C2580" i="35"/>
  <c r="F2579" i="35"/>
  <c r="E2579" i="35"/>
  <c r="D2579" i="35"/>
  <c r="C2579" i="35"/>
  <c r="F2578" i="35"/>
  <c r="E2578" i="35"/>
  <c r="D2578" i="35"/>
  <c r="C2578" i="35"/>
  <c r="F2577" i="35"/>
  <c r="E2577" i="35"/>
  <c r="D2577" i="35"/>
  <c r="C2577" i="35"/>
  <c r="F2576" i="35"/>
  <c r="E2576" i="35"/>
  <c r="D2576" i="35"/>
  <c r="C2576" i="35"/>
  <c r="F2575" i="35"/>
  <c r="E2575" i="35"/>
  <c r="D2575" i="35"/>
  <c r="C2575" i="35"/>
  <c r="F2574" i="35"/>
  <c r="E2574" i="35"/>
  <c r="D2574" i="35"/>
  <c r="C2574" i="35"/>
  <c r="F2573" i="35"/>
  <c r="E2573" i="35"/>
  <c r="D2573" i="35"/>
  <c r="C2573" i="35"/>
  <c r="F2572" i="35"/>
  <c r="E2572" i="35"/>
  <c r="D2572" i="35"/>
  <c r="C2572" i="35"/>
  <c r="F2571" i="35"/>
  <c r="E2571" i="35"/>
  <c r="D2571" i="35"/>
  <c r="C2571" i="35"/>
  <c r="F2570" i="35"/>
  <c r="E2570" i="35"/>
  <c r="D2570" i="35"/>
  <c r="C2570" i="35"/>
  <c r="F2569" i="35"/>
  <c r="E2569" i="35"/>
  <c r="D2569" i="35"/>
  <c r="C2569" i="35"/>
  <c r="F2568" i="35"/>
  <c r="E2568" i="35"/>
  <c r="D2568" i="35"/>
  <c r="C2568" i="35"/>
  <c r="F2567" i="35"/>
  <c r="E2567" i="35"/>
  <c r="D2567" i="35"/>
  <c r="C2567" i="35"/>
  <c r="F2566" i="35"/>
  <c r="E2566" i="35"/>
  <c r="D2566" i="35"/>
  <c r="C2566" i="35"/>
  <c r="F2565" i="35"/>
  <c r="E2565" i="35"/>
  <c r="D2565" i="35"/>
  <c r="C2565" i="35"/>
  <c r="F2564" i="35"/>
  <c r="E2564" i="35"/>
  <c r="D2564" i="35"/>
  <c r="C2564" i="35"/>
  <c r="F2563" i="35"/>
  <c r="E2563" i="35"/>
  <c r="D2563" i="35"/>
  <c r="C2563" i="35"/>
  <c r="F2562" i="35"/>
  <c r="E2562" i="35"/>
  <c r="D2562" i="35"/>
  <c r="C2562" i="35"/>
  <c r="F2561" i="35"/>
  <c r="E2561" i="35"/>
  <c r="D2561" i="35"/>
  <c r="C2561" i="35"/>
  <c r="F2560" i="35"/>
  <c r="E2560" i="35"/>
  <c r="D2560" i="35"/>
  <c r="C2560" i="35"/>
  <c r="F2559" i="35"/>
  <c r="E2559" i="35"/>
  <c r="D2559" i="35"/>
  <c r="C2559" i="35"/>
  <c r="F2558" i="35"/>
  <c r="E2558" i="35"/>
  <c r="D2558" i="35"/>
  <c r="C2558" i="35"/>
  <c r="F2557" i="35"/>
  <c r="E2557" i="35"/>
  <c r="D2557" i="35"/>
  <c r="C2557" i="35"/>
  <c r="F2556" i="35"/>
  <c r="E2556" i="35"/>
  <c r="D2556" i="35"/>
  <c r="C2556" i="35"/>
  <c r="F2555" i="35"/>
  <c r="E2555" i="35"/>
  <c r="D2555" i="35"/>
  <c r="C2555" i="35"/>
  <c r="F2554" i="35"/>
  <c r="E2554" i="35"/>
  <c r="D2554" i="35"/>
  <c r="C2554" i="35"/>
  <c r="F2553" i="35"/>
  <c r="E2553" i="35"/>
  <c r="D2553" i="35"/>
  <c r="C2553" i="35"/>
  <c r="F2552" i="35"/>
  <c r="E2552" i="35"/>
  <c r="D2552" i="35"/>
  <c r="C2552" i="35"/>
  <c r="F2551" i="35"/>
  <c r="E2551" i="35"/>
  <c r="D2551" i="35"/>
  <c r="C2551" i="35"/>
  <c r="F2550" i="35"/>
  <c r="E2550" i="35"/>
  <c r="D2550" i="35"/>
  <c r="C2550" i="35"/>
  <c r="F2549" i="35"/>
  <c r="E2549" i="35"/>
  <c r="D2549" i="35"/>
  <c r="C2549" i="35"/>
  <c r="F2548" i="35"/>
  <c r="E2548" i="35"/>
  <c r="D2548" i="35"/>
  <c r="C2548" i="35"/>
  <c r="F2547" i="35"/>
  <c r="E2547" i="35"/>
  <c r="D2547" i="35"/>
  <c r="C2547" i="35"/>
  <c r="F2546" i="35"/>
  <c r="E2546" i="35"/>
  <c r="D2546" i="35"/>
  <c r="C2546" i="35"/>
  <c r="F2545" i="35"/>
  <c r="E2545" i="35"/>
  <c r="D2545" i="35"/>
  <c r="C2545" i="35"/>
  <c r="F2544" i="35"/>
  <c r="E2544" i="35"/>
  <c r="D2544" i="35"/>
  <c r="C2544" i="35"/>
  <c r="F2543" i="35"/>
  <c r="E2543" i="35"/>
  <c r="D2543" i="35"/>
  <c r="C2543" i="35"/>
  <c r="F2542" i="35"/>
  <c r="E2542" i="35"/>
  <c r="D2542" i="35"/>
  <c r="C2542" i="35"/>
  <c r="F2541" i="35"/>
  <c r="E2541" i="35"/>
  <c r="D2541" i="35"/>
  <c r="C2541" i="35"/>
  <c r="F2540" i="35"/>
  <c r="E2540" i="35"/>
  <c r="D2540" i="35"/>
  <c r="C2540" i="35"/>
  <c r="F2539" i="35"/>
  <c r="E2539" i="35"/>
  <c r="D2539" i="35"/>
  <c r="C2539" i="35"/>
  <c r="F2538" i="35"/>
  <c r="E2538" i="35"/>
  <c r="D2538" i="35"/>
  <c r="C2538" i="35"/>
  <c r="F2537" i="35"/>
  <c r="E2537" i="35"/>
  <c r="D2537" i="35"/>
  <c r="C2537" i="35"/>
  <c r="F2536" i="35"/>
  <c r="E2536" i="35"/>
  <c r="D2536" i="35"/>
  <c r="C2536" i="35"/>
  <c r="F2535" i="35"/>
  <c r="E2535" i="35"/>
  <c r="D2535" i="35"/>
  <c r="C2535" i="35"/>
  <c r="F2534" i="35"/>
  <c r="E2534" i="35"/>
  <c r="D2534" i="35"/>
  <c r="C2534" i="35"/>
  <c r="F2533" i="35"/>
  <c r="E2533" i="35"/>
  <c r="D2533" i="35"/>
  <c r="C2533" i="35"/>
  <c r="F2532" i="35"/>
  <c r="E2532" i="35"/>
  <c r="D2532" i="35"/>
  <c r="C2532" i="35"/>
  <c r="F2531" i="35"/>
  <c r="E2531" i="35"/>
  <c r="D2531" i="35"/>
  <c r="C2531" i="35"/>
  <c r="F2530" i="35"/>
  <c r="E2530" i="35"/>
  <c r="D2530" i="35"/>
  <c r="C2530" i="35"/>
  <c r="F2529" i="35"/>
  <c r="E2529" i="35"/>
  <c r="D2529" i="35"/>
  <c r="C2529" i="35"/>
  <c r="F2528" i="35"/>
  <c r="E2528" i="35"/>
  <c r="D2528" i="35"/>
  <c r="C2528" i="35"/>
  <c r="F2527" i="35"/>
  <c r="E2527" i="35"/>
  <c r="D2527" i="35"/>
  <c r="C2527" i="35"/>
  <c r="F2526" i="35"/>
  <c r="E2526" i="35"/>
  <c r="D2526" i="35"/>
  <c r="C2526" i="35"/>
  <c r="F2525" i="35"/>
  <c r="E2525" i="35"/>
  <c r="D2525" i="35"/>
  <c r="C2525" i="35"/>
  <c r="F2524" i="35"/>
  <c r="E2524" i="35"/>
  <c r="D2524" i="35"/>
  <c r="C2524" i="35"/>
  <c r="F2523" i="35"/>
  <c r="E2523" i="35"/>
  <c r="D2523" i="35"/>
  <c r="C2523" i="35"/>
  <c r="F2522" i="35"/>
  <c r="E2522" i="35"/>
  <c r="D2522" i="35"/>
  <c r="C2522" i="35"/>
  <c r="F2521" i="35"/>
  <c r="E2521" i="35"/>
  <c r="D2521" i="35"/>
  <c r="C2521" i="35"/>
  <c r="F2520" i="35"/>
  <c r="E2520" i="35"/>
  <c r="D2520" i="35"/>
  <c r="C2520" i="35"/>
  <c r="F2519" i="35"/>
  <c r="E2519" i="35"/>
  <c r="D2519" i="35"/>
  <c r="C2519" i="35"/>
  <c r="F2518" i="35"/>
  <c r="E2518" i="35"/>
  <c r="D2518" i="35"/>
  <c r="C2518" i="35"/>
  <c r="F2517" i="35"/>
  <c r="E2517" i="35"/>
  <c r="D2517" i="35"/>
  <c r="C2517" i="35"/>
  <c r="F2516" i="35"/>
  <c r="E2516" i="35"/>
  <c r="D2516" i="35"/>
  <c r="C2516" i="35"/>
  <c r="F2515" i="35"/>
  <c r="E2515" i="35"/>
  <c r="D2515" i="35"/>
  <c r="C2515" i="35"/>
  <c r="F2514" i="35"/>
  <c r="E2514" i="35"/>
  <c r="D2514" i="35"/>
  <c r="C2514" i="35"/>
  <c r="F2513" i="35"/>
  <c r="E2513" i="35"/>
  <c r="D2513" i="35"/>
  <c r="C2513" i="35"/>
  <c r="F2512" i="35"/>
  <c r="E2512" i="35"/>
  <c r="D2512" i="35"/>
  <c r="C2512" i="35"/>
  <c r="F2511" i="35"/>
  <c r="E2511" i="35"/>
  <c r="D2511" i="35"/>
  <c r="C2511" i="35"/>
  <c r="F2510" i="35"/>
  <c r="E2510" i="35"/>
  <c r="D2510" i="35"/>
  <c r="C2510" i="35"/>
  <c r="F2509" i="35"/>
  <c r="E2509" i="35"/>
  <c r="D2509" i="35"/>
  <c r="C2509" i="35"/>
  <c r="F2508" i="35"/>
  <c r="E2508" i="35"/>
  <c r="D2508" i="35"/>
  <c r="C2508" i="35"/>
  <c r="F2507" i="35"/>
  <c r="E2507" i="35"/>
  <c r="D2507" i="35"/>
  <c r="C2507" i="35"/>
  <c r="F2506" i="35"/>
  <c r="E2506" i="35"/>
  <c r="D2506" i="35"/>
  <c r="C2506" i="35"/>
  <c r="F2505" i="35"/>
  <c r="E2505" i="35"/>
  <c r="D2505" i="35"/>
  <c r="C2505" i="35"/>
  <c r="F2504" i="35"/>
  <c r="E2504" i="35"/>
  <c r="D2504" i="35"/>
  <c r="C2504" i="35"/>
  <c r="F2503" i="35"/>
  <c r="E2503" i="35"/>
  <c r="D2503" i="35"/>
  <c r="C2503" i="35"/>
  <c r="F2502" i="35"/>
  <c r="E2502" i="35"/>
  <c r="D2502" i="35"/>
  <c r="C2502" i="35"/>
  <c r="F2501" i="35"/>
  <c r="E2501" i="35"/>
  <c r="D2501" i="35"/>
  <c r="C2501" i="35"/>
  <c r="F2500" i="35"/>
  <c r="E2500" i="35"/>
  <c r="D2500" i="35"/>
  <c r="C2500" i="35"/>
  <c r="F2499" i="35"/>
  <c r="E2499" i="35"/>
  <c r="D2499" i="35"/>
  <c r="C2499" i="35"/>
  <c r="F2498" i="35"/>
  <c r="E2498" i="35"/>
  <c r="D2498" i="35"/>
  <c r="C2498" i="35"/>
  <c r="F2497" i="35"/>
  <c r="E2497" i="35"/>
  <c r="D2497" i="35"/>
  <c r="C2497" i="35"/>
  <c r="F2496" i="35"/>
  <c r="E2496" i="35"/>
  <c r="D2496" i="35"/>
  <c r="C2496" i="35"/>
  <c r="F2495" i="35"/>
  <c r="E2495" i="35"/>
  <c r="D2495" i="35"/>
  <c r="C2495" i="35"/>
  <c r="F2494" i="35"/>
  <c r="E2494" i="35"/>
  <c r="D2494" i="35"/>
  <c r="C2494" i="35"/>
  <c r="F2493" i="35"/>
  <c r="E2493" i="35"/>
  <c r="D2493" i="35"/>
  <c r="C2493" i="35"/>
  <c r="F2492" i="35"/>
  <c r="E2492" i="35"/>
  <c r="D2492" i="35"/>
  <c r="C2492" i="35"/>
  <c r="F2491" i="35"/>
  <c r="E2491" i="35"/>
  <c r="D2491" i="35"/>
  <c r="C2491" i="35"/>
  <c r="F2490" i="35"/>
  <c r="E2490" i="35"/>
  <c r="D2490" i="35"/>
  <c r="C2490" i="35"/>
  <c r="F2489" i="35"/>
  <c r="E2489" i="35"/>
  <c r="D2489" i="35"/>
  <c r="C2489" i="35"/>
  <c r="F2488" i="35"/>
  <c r="E2488" i="35"/>
  <c r="D2488" i="35"/>
  <c r="C2488" i="35"/>
  <c r="F2487" i="35"/>
  <c r="E2487" i="35"/>
  <c r="D2487" i="35"/>
  <c r="C2487" i="35"/>
  <c r="F2486" i="35"/>
  <c r="E2486" i="35"/>
  <c r="D2486" i="35"/>
  <c r="C2486" i="35"/>
  <c r="F2485" i="35"/>
  <c r="E2485" i="35"/>
  <c r="D2485" i="35"/>
  <c r="C2485" i="35"/>
  <c r="F2484" i="35"/>
  <c r="E2484" i="35"/>
  <c r="D2484" i="35"/>
  <c r="C2484" i="35"/>
  <c r="F2483" i="35"/>
  <c r="E2483" i="35"/>
  <c r="D2483" i="35"/>
  <c r="C2483" i="35"/>
  <c r="F2482" i="35"/>
  <c r="E2482" i="35"/>
  <c r="D2482" i="35"/>
  <c r="C2482" i="35"/>
  <c r="F2481" i="35"/>
  <c r="E2481" i="35"/>
  <c r="D2481" i="35"/>
  <c r="C2481" i="35"/>
  <c r="F2480" i="35"/>
  <c r="E2480" i="35"/>
  <c r="D2480" i="35"/>
  <c r="C2480" i="35"/>
  <c r="F2479" i="35"/>
  <c r="E2479" i="35"/>
  <c r="D2479" i="35"/>
  <c r="C2479" i="35"/>
  <c r="F2478" i="35"/>
  <c r="E2478" i="35"/>
  <c r="D2478" i="35"/>
  <c r="C2478" i="35"/>
  <c r="F2477" i="35"/>
  <c r="E2477" i="35"/>
  <c r="D2477" i="35"/>
  <c r="C2477" i="35"/>
  <c r="F2476" i="35"/>
  <c r="E2476" i="35"/>
  <c r="D2476" i="35"/>
  <c r="C2476" i="35"/>
  <c r="F2475" i="35"/>
  <c r="E2475" i="35"/>
  <c r="D2475" i="35"/>
  <c r="C2475" i="35"/>
  <c r="F2474" i="35"/>
  <c r="E2474" i="35"/>
  <c r="D2474" i="35"/>
  <c r="C2474" i="35"/>
  <c r="F2473" i="35"/>
  <c r="E2473" i="35"/>
  <c r="D2473" i="35"/>
  <c r="C2473" i="35"/>
  <c r="F2472" i="35"/>
  <c r="E2472" i="35"/>
  <c r="D2472" i="35"/>
  <c r="C2472" i="35"/>
  <c r="F2471" i="35"/>
  <c r="E2471" i="35"/>
  <c r="D2471" i="35"/>
  <c r="C2471" i="35"/>
  <c r="F2470" i="35"/>
  <c r="E2470" i="35"/>
  <c r="D2470" i="35"/>
  <c r="C2470" i="35"/>
  <c r="F2469" i="35"/>
  <c r="E2469" i="35"/>
  <c r="D2469" i="35"/>
  <c r="C2469" i="35"/>
  <c r="F2468" i="35"/>
  <c r="E2468" i="35"/>
  <c r="D2468" i="35"/>
  <c r="C2468" i="35"/>
  <c r="F2467" i="35"/>
  <c r="E2467" i="35"/>
  <c r="D2467" i="35"/>
  <c r="C2467" i="35"/>
  <c r="F2466" i="35"/>
  <c r="E2466" i="35"/>
  <c r="D2466" i="35"/>
  <c r="C2466" i="35"/>
  <c r="F2465" i="35"/>
  <c r="E2465" i="35"/>
  <c r="D2465" i="35"/>
  <c r="C2465" i="35"/>
  <c r="F2464" i="35"/>
  <c r="E2464" i="35"/>
  <c r="D2464" i="35"/>
  <c r="C2464" i="35"/>
  <c r="F2463" i="35"/>
  <c r="E2463" i="35"/>
  <c r="D2463" i="35"/>
  <c r="C2463" i="35"/>
  <c r="F2462" i="35"/>
  <c r="E2462" i="35"/>
  <c r="D2462" i="35"/>
  <c r="C2462" i="35"/>
  <c r="F2461" i="35"/>
  <c r="E2461" i="35"/>
  <c r="D2461" i="35"/>
  <c r="C2461" i="35"/>
  <c r="F2460" i="35"/>
  <c r="E2460" i="35"/>
  <c r="D2460" i="35"/>
  <c r="C2460" i="35"/>
  <c r="F2459" i="35"/>
  <c r="E2459" i="35"/>
  <c r="D2459" i="35"/>
  <c r="C2459" i="35"/>
  <c r="F2458" i="35"/>
  <c r="E2458" i="35"/>
  <c r="D2458" i="35"/>
  <c r="C2458" i="35"/>
  <c r="F2457" i="35"/>
  <c r="E2457" i="35"/>
  <c r="D2457" i="35"/>
  <c r="C2457" i="35"/>
  <c r="F2456" i="35"/>
  <c r="E2456" i="35"/>
  <c r="D2456" i="35"/>
  <c r="C2456" i="35"/>
  <c r="F2455" i="35"/>
  <c r="E2455" i="35"/>
  <c r="D2455" i="35"/>
  <c r="C2455" i="35"/>
  <c r="F2454" i="35"/>
  <c r="E2454" i="35"/>
  <c r="D2454" i="35"/>
  <c r="C2454" i="35"/>
  <c r="F2453" i="35"/>
  <c r="E2453" i="35"/>
  <c r="D2453" i="35"/>
  <c r="C2453" i="35"/>
  <c r="F2452" i="35"/>
  <c r="E2452" i="35"/>
  <c r="D2452" i="35"/>
  <c r="C2452" i="35"/>
  <c r="F2451" i="35"/>
  <c r="E2451" i="35"/>
  <c r="D2451" i="35"/>
  <c r="C2451" i="35"/>
  <c r="F2450" i="35"/>
  <c r="E2450" i="35"/>
  <c r="D2450" i="35"/>
  <c r="C2450" i="35"/>
  <c r="F2449" i="35"/>
  <c r="E2449" i="35"/>
  <c r="D2449" i="35"/>
  <c r="C2449" i="35"/>
  <c r="F2448" i="35"/>
  <c r="E2448" i="35"/>
  <c r="D2448" i="35"/>
  <c r="C2448" i="35"/>
  <c r="F2447" i="35"/>
  <c r="E2447" i="35"/>
  <c r="D2447" i="35"/>
  <c r="C2447" i="35"/>
  <c r="F2446" i="35"/>
  <c r="E2446" i="35"/>
  <c r="D2446" i="35"/>
  <c r="C2446" i="35"/>
  <c r="F2445" i="35"/>
  <c r="E2445" i="35"/>
  <c r="D2445" i="35"/>
  <c r="C2445" i="35"/>
  <c r="F2444" i="35"/>
  <c r="E2444" i="35"/>
  <c r="D2444" i="35"/>
  <c r="C2444" i="35"/>
  <c r="F2443" i="35"/>
  <c r="E2443" i="35"/>
  <c r="D2443" i="35"/>
  <c r="C2443" i="35"/>
  <c r="F2442" i="35"/>
  <c r="E2442" i="35"/>
  <c r="D2442" i="35"/>
  <c r="C2442" i="35"/>
  <c r="F2441" i="35"/>
  <c r="E2441" i="35"/>
  <c r="D2441" i="35"/>
  <c r="C2441" i="35"/>
  <c r="F2440" i="35"/>
  <c r="E2440" i="35"/>
  <c r="D2440" i="35"/>
  <c r="C2440" i="35"/>
  <c r="F2439" i="35"/>
  <c r="E2439" i="35"/>
  <c r="D2439" i="35"/>
  <c r="C2439" i="35"/>
  <c r="F2438" i="35"/>
  <c r="E2438" i="35"/>
  <c r="D2438" i="35"/>
  <c r="C2438" i="35"/>
  <c r="F2437" i="35"/>
  <c r="E2437" i="35"/>
  <c r="D2437" i="35"/>
  <c r="C2437" i="35"/>
  <c r="F2436" i="35"/>
  <c r="E2436" i="35"/>
  <c r="D2436" i="35"/>
  <c r="C2436" i="35"/>
  <c r="F2435" i="35"/>
  <c r="E2435" i="35"/>
  <c r="D2435" i="35"/>
  <c r="C2435" i="35"/>
  <c r="F2434" i="35"/>
  <c r="E2434" i="35"/>
  <c r="D2434" i="35"/>
  <c r="C2434" i="35"/>
  <c r="F2433" i="35"/>
  <c r="E2433" i="35"/>
  <c r="D2433" i="35"/>
  <c r="C2433" i="35"/>
  <c r="F2432" i="35"/>
  <c r="E2432" i="35"/>
  <c r="D2432" i="35"/>
  <c r="C2432" i="35"/>
  <c r="F2431" i="35"/>
  <c r="E2431" i="35"/>
  <c r="D2431" i="35"/>
  <c r="C2431" i="35"/>
  <c r="F2430" i="35"/>
  <c r="E2430" i="35"/>
  <c r="D2430" i="35"/>
  <c r="C2430" i="35"/>
  <c r="F2429" i="35"/>
  <c r="E2429" i="35"/>
  <c r="D2429" i="35"/>
  <c r="C2429" i="35"/>
  <c r="F2428" i="35"/>
  <c r="E2428" i="35"/>
  <c r="D2428" i="35"/>
  <c r="C2428" i="35"/>
  <c r="F2427" i="35"/>
  <c r="E2427" i="35"/>
  <c r="D2427" i="35"/>
  <c r="C2427" i="35"/>
  <c r="F2426" i="35"/>
  <c r="E2426" i="35"/>
  <c r="D2426" i="35"/>
  <c r="C2426" i="35"/>
  <c r="F2425" i="35"/>
  <c r="E2425" i="35"/>
  <c r="D2425" i="35"/>
  <c r="C2425" i="35"/>
  <c r="F2424" i="35"/>
  <c r="E2424" i="35"/>
  <c r="D2424" i="35"/>
  <c r="C2424" i="35"/>
  <c r="F2423" i="35"/>
  <c r="E2423" i="35"/>
  <c r="D2423" i="35"/>
  <c r="C2423" i="35"/>
  <c r="F2422" i="35"/>
  <c r="E2422" i="35"/>
  <c r="D2422" i="35"/>
  <c r="C2422" i="35"/>
  <c r="F2421" i="35"/>
  <c r="E2421" i="35"/>
  <c r="D2421" i="35"/>
  <c r="C2421" i="35"/>
  <c r="F2420" i="35"/>
  <c r="E2420" i="35"/>
  <c r="D2420" i="35"/>
  <c r="C2420" i="35"/>
  <c r="F2419" i="35"/>
  <c r="E2419" i="35"/>
  <c r="D2419" i="35"/>
  <c r="C2419" i="35"/>
  <c r="F2418" i="35"/>
  <c r="E2418" i="35"/>
  <c r="D2418" i="35"/>
  <c r="C2418" i="35"/>
  <c r="F2417" i="35"/>
  <c r="E2417" i="35"/>
  <c r="D2417" i="35"/>
  <c r="C2417" i="35"/>
  <c r="F2416" i="35"/>
  <c r="E2416" i="35"/>
  <c r="D2416" i="35"/>
  <c r="C2416" i="35"/>
  <c r="F2415" i="35"/>
  <c r="E2415" i="35"/>
  <c r="D2415" i="35"/>
  <c r="C2415" i="35"/>
  <c r="F2414" i="35"/>
  <c r="E2414" i="35"/>
  <c r="D2414" i="35"/>
  <c r="C2414" i="35"/>
  <c r="F2413" i="35"/>
  <c r="E2413" i="35"/>
  <c r="D2413" i="35"/>
  <c r="C2413" i="35"/>
  <c r="F2412" i="35"/>
  <c r="E2412" i="35"/>
  <c r="D2412" i="35"/>
  <c r="C2412" i="35"/>
  <c r="F2411" i="35"/>
  <c r="E2411" i="35"/>
  <c r="D2411" i="35"/>
  <c r="C2411" i="35"/>
  <c r="F2410" i="35"/>
  <c r="E2410" i="35"/>
  <c r="D2410" i="35"/>
  <c r="C2410" i="35"/>
  <c r="F2409" i="35"/>
  <c r="E2409" i="35"/>
  <c r="D2409" i="35"/>
  <c r="C2409" i="35"/>
  <c r="F2408" i="35"/>
  <c r="E2408" i="35"/>
  <c r="D2408" i="35"/>
  <c r="C2408" i="35"/>
  <c r="F2407" i="35"/>
  <c r="E2407" i="35"/>
  <c r="D2407" i="35"/>
  <c r="C2407" i="35"/>
  <c r="F2406" i="35"/>
  <c r="E2406" i="35"/>
  <c r="D2406" i="35"/>
  <c r="C2406" i="35"/>
  <c r="F2405" i="35"/>
  <c r="E2405" i="35"/>
  <c r="D2405" i="35"/>
  <c r="C2405" i="35"/>
  <c r="F2404" i="35"/>
  <c r="E2404" i="35"/>
  <c r="D2404" i="35"/>
  <c r="C2404" i="35"/>
  <c r="F2403" i="35"/>
  <c r="E2403" i="35"/>
  <c r="D2403" i="35"/>
  <c r="C2403" i="35"/>
  <c r="F2402" i="35"/>
  <c r="E2402" i="35"/>
  <c r="D2402" i="35"/>
  <c r="C2402" i="35"/>
  <c r="F2401" i="35"/>
  <c r="E2401" i="35"/>
  <c r="D2401" i="35"/>
  <c r="C2401" i="35"/>
  <c r="F2400" i="35"/>
  <c r="E2400" i="35"/>
  <c r="D2400" i="35"/>
  <c r="C2400" i="35"/>
  <c r="F2399" i="35"/>
  <c r="E2399" i="35"/>
  <c r="D2399" i="35"/>
  <c r="C2399" i="35"/>
  <c r="F2398" i="35"/>
  <c r="E2398" i="35"/>
  <c r="D2398" i="35"/>
  <c r="C2398" i="35"/>
  <c r="F2397" i="35"/>
  <c r="E2397" i="35"/>
  <c r="D2397" i="35"/>
  <c r="C2397" i="35"/>
  <c r="F2396" i="35"/>
  <c r="E2396" i="35"/>
  <c r="D2396" i="35"/>
  <c r="C2396" i="35"/>
  <c r="F2395" i="35"/>
  <c r="E2395" i="35"/>
  <c r="D2395" i="35"/>
  <c r="C2395" i="35"/>
  <c r="F2394" i="35"/>
  <c r="E2394" i="35"/>
  <c r="D2394" i="35"/>
  <c r="C2394" i="35"/>
  <c r="F2393" i="35"/>
  <c r="E2393" i="35"/>
  <c r="D2393" i="35"/>
  <c r="C2393" i="35"/>
  <c r="F2392" i="35"/>
  <c r="E2392" i="35"/>
  <c r="D2392" i="35"/>
  <c r="C2392" i="35"/>
  <c r="F2391" i="35"/>
  <c r="E2391" i="35"/>
  <c r="D2391" i="35"/>
  <c r="C2391" i="35"/>
  <c r="F2390" i="35"/>
  <c r="E2390" i="35"/>
  <c r="D2390" i="35"/>
  <c r="C2390" i="35"/>
  <c r="F2389" i="35"/>
  <c r="E2389" i="35"/>
  <c r="D2389" i="35"/>
  <c r="C2389" i="35"/>
  <c r="F2388" i="35"/>
  <c r="E2388" i="35"/>
  <c r="D2388" i="35"/>
  <c r="C2388" i="35"/>
  <c r="F2387" i="35"/>
  <c r="E2387" i="35"/>
  <c r="D2387" i="35"/>
  <c r="C2387" i="35"/>
  <c r="F2386" i="35"/>
  <c r="E2386" i="35"/>
  <c r="D2386" i="35"/>
  <c r="C2386" i="35"/>
  <c r="F2385" i="35"/>
  <c r="E2385" i="35"/>
  <c r="D2385" i="35"/>
  <c r="C2385" i="35"/>
  <c r="F2384" i="35"/>
  <c r="E2384" i="35"/>
  <c r="D2384" i="35"/>
  <c r="C2384" i="35"/>
  <c r="F2383" i="35"/>
  <c r="E2383" i="35"/>
  <c r="D2383" i="35"/>
  <c r="C2383" i="35"/>
  <c r="F2382" i="35"/>
  <c r="E2382" i="35"/>
  <c r="D2382" i="35"/>
  <c r="C2382" i="35"/>
  <c r="F2381" i="35"/>
  <c r="E2381" i="35"/>
  <c r="D2381" i="35"/>
  <c r="C2381" i="35"/>
  <c r="F2380" i="35"/>
  <c r="E2380" i="35"/>
  <c r="D2380" i="35"/>
  <c r="C2380" i="35"/>
  <c r="F2379" i="35"/>
  <c r="E2379" i="35"/>
  <c r="D2379" i="35"/>
  <c r="C2379" i="35"/>
  <c r="F2378" i="35"/>
  <c r="E2378" i="35"/>
  <c r="D2378" i="35"/>
  <c r="C2378" i="35"/>
  <c r="F2377" i="35"/>
  <c r="E2377" i="35"/>
  <c r="D2377" i="35"/>
  <c r="C2377" i="35"/>
  <c r="F2376" i="35"/>
  <c r="E2376" i="35"/>
  <c r="D2376" i="35"/>
  <c r="C2376" i="35"/>
  <c r="F2375" i="35"/>
  <c r="E2375" i="35"/>
  <c r="D2375" i="35"/>
  <c r="C2375" i="35"/>
  <c r="F2374" i="35"/>
  <c r="E2374" i="35"/>
  <c r="D2374" i="35"/>
  <c r="C2374" i="35"/>
  <c r="F2373" i="35"/>
  <c r="E2373" i="35"/>
  <c r="D2373" i="35"/>
  <c r="C2373" i="35"/>
  <c r="F2372" i="35"/>
  <c r="E2372" i="35"/>
  <c r="D2372" i="35"/>
  <c r="C2372" i="35"/>
  <c r="F2371" i="35"/>
  <c r="E2371" i="35"/>
  <c r="D2371" i="35"/>
  <c r="C2371" i="35"/>
  <c r="F2370" i="35"/>
  <c r="E2370" i="35"/>
  <c r="D2370" i="35"/>
  <c r="C2370" i="35"/>
  <c r="F2369" i="35"/>
  <c r="E2369" i="35"/>
  <c r="D2369" i="35"/>
  <c r="C2369" i="35"/>
  <c r="F2368" i="35"/>
  <c r="E2368" i="35"/>
  <c r="D2368" i="35"/>
  <c r="C2368" i="35"/>
  <c r="F2367" i="35"/>
  <c r="E2367" i="35"/>
  <c r="D2367" i="35"/>
  <c r="C2367" i="35"/>
  <c r="F2366" i="35"/>
  <c r="E2366" i="35"/>
  <c r="D2366" i="35"/>
  <c r="C2366" i="35"/>
  <c r="F2365" i="35"/>
  <c r="E2365" i="35"/>
  <c r="D2365" i="35"/>
  <c r="C2365" i="35"/>
  <c r="F2364" i="35"/>
  <c r="E2364" i="35"/>
  <c r="D2364" i="35"/>
  <c r="C2364" i="35"/>
  <c r="F2363" i="35"/>
  <c r="E2363" i="35"/>
  <c r="D2363" i="35"/>
  <c r="C2363" i="35"/>
  <c r="F2362" i="35"/>
  <c r="E2362" i="35"/>
  <c r="D2362" i="35"/>
  <c r="C2362" i="35"/>
  <c r="F2361" i="35"/>
  <c r="E2361" i="35"/>
  <c r="D2361" i="35"/>
  <c r="C2361" i="35"/>
  <c r="F2360" i="35"/>
  <c r="E2360" i="35"/>
  <c r="D2360" i="35"/>
  <c r="C2360" i="35"/>
  <c r="F2359" i="35"/>
  <c r="E2359" i="35"/>
  <c r="D2359" i="35"/>
  <c r="C2359" i="35"/>
  <c r="F2358" i="35"/>
  <c r="E2358" i="35"/>
  <c r="D2358" i="35"/>
  <c r="C2358" i="35"/>
  <c r="F2357" i="35"/>
  <c r="E2357" i="35"/>
  <c r="D2357" i="35"/>
  <c r="C2357" i="35"/>
  <c r="F2356" i="35"/>
  <c r="E2356" i="35"/>
  <c r="D2356" i="35"/>
  <c r="C2356" i="35"/>
  <c r="F2355" i="35"/>
  <c r="E2355" i="35"/>
  <c r="D2355" i="35"/>
  <c r="C2355" i="35"/>
  <c r="F2354" i="35"/>
  <c r="E2354" i="35"/>
  <c r="D2354" i="35"/>
  <c r="C2354" i="35"/>
  <c r="F2353" i="35"/>
  <c r="E2353" i="35"/>
  <c r="D2353" i="35"/>
  <c r="C2353" i="35"/>
  <c r="F2352" i="35"/>
  <c r="E2352" i="35"/>
  <c r="D2352" i="35"/>
  <c r="C2352" i="35"/>
  <c r="F2351" i="35"/>
  <c r="E2351" i="35"/>
  <c r="D2351" i="35"/>
  <c r="C2351" i="35"/>
  <c r="F2350" i="35"/>
  <c r="E2350" i="35"/>
  <c r="D2350" i="35"/>
  <c r="C2350" i="35"/>
  <c r="F2349" i="35"/>
  <c r="E2349" i="35"/>
  <c r="D2349" i="35"/>
  <c r="C2349" i="35"/>
  <c r="F2348" i="35"/>
  <c r="E2348" i="35"/>
  <c r="D2348" i="35"/>
  <c r="C2348" i="35"/>
  <c r="F2347" i="35"/>
  <c r="E2347" i="35"/>
  <c r="D2347" i="35"/>
  <c r="C2347" i="35"/>
  <c r="F2346" i="35"/>
  <c r="E2346" i="35"/>
  <c r="D2346" i="35"/>
  <c r="C2346" i="35"/>
  <c r="F2345" i="35"/>
  <c r="E2345" i="35"/>
  <c r="D2345" i="35"/>
  <c r="C2345" i="35"/>
  <c r="F2344" i="35"/>
  <c r="E2344" i="35"/>
  <c r="D2344" i="35"/>
  <c r="C2344" i="35"/>
  <c r="F2343" i="35"/>
  <c r="E2343" i="35"/>
  <c r="D2343" i="35"/>
  <c r="C2343" i="35"/>
  <c r="F2342" i="35"/>
  <c r="E2342" i="35"/>
  <c r="D2342" i="35"/>
  <c r="C2342" i="35"/>
  <c r="F2341" i="35"/>
  <c r="E2341" i="35"/>
  <c r="D2341" i="35"/>
  <c r="C2341" i="35"/>
  <c r="F2340" i="35"/>
  <c r="E2340" i="35"/>
  <c r="D2340" i="35"/>
  <c r="C2340" i="35"/>
  <c r="F2339" i="35"/>
  <c r="E2339" i="35"/>
  <c r="D2339" i="35"/>
  <c r="C2339" i="35"/>
  <c r="F2338" i="35"/>
  <c r="E2338" i="35"/>
  <c r="D2338" i="35"/>
  <c r="C2338" i="35"/>
  <c r="F2337" i="35"/>
  <c r="E2337" i="35"/>
  <c r="D2337" i="35"/>
  <c r="C2337" i="35"/>
  <c r="F2336" i="35"/>
  <c r="E2336" i="35"/>
  <c r="D2336" i="35"/>
  <c r="C2336" i="35"/>
  <c r="F2335" i="35"/>
  <c r="E2335" i="35"/>
  <c r="D2335" i="35"/>
  <c r="C2335" i="35"/>
  <c r="F2334" i="35"/>
  <c r="E2334" i="35"/>
  <c r="D2334" i="35"/>
  <c r="C2334" i="35"/>
  <c r="F2333" i="35"/>
  <c r="E2333" i="35"/>
  <c r="D2333" i="35"/>
  <c r="C2333" i="35"/>
  <c r="F2332" i="35"/>
  <c r="E2332" i="35"/>
  <c r="D2332" i="35"/>
  <c r="C2332" i="35"/>
  <c r="F2331" i="35"/>
  <c r="E2331" i="35"/>
  <c r="D2331" i="35"/>
  <c r="C2331" i="35"/>
  <c r="F2330" i="35"/>
  <c r="E2330" i="35"/>
  <c r="D2330" i="35"/>
  <c r="C2330" i="35"/>
  <c r="F2329" i="35"/>
  <c r="E2329" i="35"/>
  <c r="D2329" i="35"/>
  <c r="C2329" i="35"/>
  <c r="F2328" i="35"/>
  <c r="E2328" i="35"/>
  <c r="D2328" i="35"/>
  <c r="C2328" i="35"/>
  <c r="F2327" i="35"/>
  <c r="E2327" i="35"/>
  <c r="D2327" i="35"/>
  <c r="C2327" i="35"/>
  <c r="F2326" i="35"/>
  <c r="E2326" i="35"/>
  <c r="D2326" i="35"/>
  <c r="C2326" i="35"/>
  <c r="F2325" i="35"/>
  <c r="E2325" i="35"/>
  <c r="D2325" i="35"/>
  <c r="C2325" i="35"/>
  <c r="F2324" i="35"/>
  <c r="E2324" i="35"/>
  <c r="D2324" i="35"/>
  <c r="C2324" i="35"/>
  <c r="F2323" i="35"/>
  <c r="E2323" i="35"/>
  <c r="D2323" i="35"/>
  <c r="C2323" i="35"/>
  <c r="F2322" i="35"/>
  <c r="E2322" i="35"/>
  <c r="D2322" i="35"/>
  <c r="C2322" i="35"/>
  <c r="F2321" i="35"/>
  <c r="E2321" i="35"/>
  <c r="D2321" i="35"/>
  <c r="C2321" i="35"/>
  <c r="F2320" i="35"/>
  <c r="E2320" i="35"/>
  <c r="D2320" i="35"/>
  <c r="C2320" i="35"/>
  <c r="F2319" i="35"/>
  <c r="E2319" i="35"/>
  <c r="D2319" i="35"/>
  <c r="C2319" i="35"/>
  <c r="F2318" i="35"/>
  <c r="E2318" i="35"/>
  <c r="D2318" i="35"/>
  <c r="C2318" i="35"/>
  <c r="F2317" i="35"/>
  <c r="E2317" i="35"/>
  <c r="D2317" i="35"/>
  <c r="C2317" i="35"/>
  <c r="F2316" i="35"/>
  <c r="E2316" i="35"/>
  <c r="D2316" i="35"/>
  <c r="C2316" i="35"/>
  <c r="F2315" i="35"/>
  <c r="E2315" i="35"/>
  <c r="D2315" i="35"/>
  <c r="C2315" i="35"/>
  <c r="F2314" i="35"/>
  <c r="E2314" i="35"/>
  <c r="D2314" i="35"/>
  <c r="C2314" i="35"/>
  <c r="F2313" i="35"/>
  <c r="E2313" i="35"/>
  <c r="D2313" i="35"/>
  <c r="C2313" i="35"/>
  <c r="F2312" i="35"/>
  <c r="E2312" i="35"/>
  <c r="D2312" i="35"/>
  <c r="C2312" i="35"/>
  <c r="F2311" i="35"/>
  <c r="E2311" i="35"/>
  <c r="D2311" i="35"/>
  <c r="C2311" i="35"/>
  <c r="F2310" i="35"/>
  <c r="E2310" i="35"/>
  <c r="D2310" i="35"/>
  <c r="C2310" i="35"/>
  <c r="F2309" i="35"/>
  <c r="E2309" i="35"/>
  <c r="D2309" i="35"/>
  <c r="C2309" i="35"/>
  <c r="F2308" i="35"/>
  <c r="E2308" i="35"/>
  <c r="D2308" i="35"/>
  <c r="C2308" i="35"/>
  <c r="F2307" i="35"/>
  <c r="E2307" i="35"/>
  <c r="D2307" i="35"/>
  <c r="C2307" i="35"/>
  <c r="F2306" i="35"/>
  <c r="E2306" i="35"/>
  <c r="D2306" i="35"/>
  <c r="C2306" i="35"/>
  <c r="F2305" i="35"/>
  <c r="E2305" i="35"/>
  <c r="D2305" i="35"/>
  <c r="C2305" i="35"/>
  <c r="F2304" i="35"/>
  <c r="E2304" i="35"/>
  <c r="D2304" i="35"/>
  <c r="C2304" i="35"/>
  <c r="F2303" i="35"/>
  <c r="E2303" i="35"/>
  <c r="D2303" i="35"/>
  <c r="C2303" i="35"/>
  <c r="F2302" i="35"/>
  <c r="E2302" i="35"/>
  <c r="D2302" i="35"/>
  <c r="C2302" i="35"/>
  <c r="F2301" i="35"/>
  <c r="E2301" i="35"/>
  <c r="D2301" i="35"/>
  <c r="C2301" i="35"/>
  <c r="F2300" i="35"/>
  <c r="E2300" i="35"/>
  <c r="D2300" i="35"/>
  <c r="C2300" i="35"/>
  <c r="F2299" i="35"/>
  <c r="E2299" i="35"/>
  <c r="D2299" i="35"/>
  <c r="C2299" i="35"/>
  <c r="F2298" i="35"/>
  <c r="E2298" i="35"/>
  <c r="D2298" i="35"/>
  <c r="C2298" i="35"/>
  <c r="F2297" i="35"/>
  <c r="E2297" i="35"/>
  <c r="D2297" i="35"/>
  <c r="C2297" i="35"/>
  <c r="F2296" i="35"/>
  <c r="E2296" i="35"/>
  <c r="D2296" i="35"/>
  <c r="C2296" i="35"/>
  <c r="F2295" i="35"/>
  <c r="E2295" i="35"/>
  <c r="D2295" i="35"/>
  <c r="C2295" i="35"/>
  <c r="F2294" i="35"/>
  <c r="E2294" i="35"/>
  <c r="D2294" i="35"/>
  <c r="C2294" i="35"/>
  <c r="F2293" i="35"/>
  <c r="E2293" i="35"/>
  <c r="D2293" i="35"/>
  <c r="C2293" i="35"/>
  <c r="F2292" i="35"/>
  <c r="E2292" i="35"/>
  <c r="D2292" i="35"/>
  <c r="C2292" i="35"/>
  <c r="F2291" i="35"/>
  <c r="E2291" i="35"/>
  <c r="D2291" i="35"/>
  <c r="C2291" i="35"/>
  <c r="F2290" i="35"/>
  <c r="E2290" i="35"/>
  <c r="D2290" i="35"/>
  <c r="C2290" i="35"/>
  <c r="F2289" i="35"/>
  <c r="E2289" i="35"/>
  <c r="D2289" i="35"/>
  <c r="C2289" i="35"/>
  <c r="F2288" i="35"/>
  <c r="E2288" i="35"/>
  <c r="D2288" i="35"/>
  <c r="C2288" i="35"/>
  <c r="F2287" i="35"/>
  <c r="E2287" i="35"/>
  <c r="D2287" i="35"/>
  <c r="C2287" i="35"/>
  <c r="F2286" i="35"/>
  <c r="E2286" i="35"/>
  <c r="D2286" i="35"/>
  <c r="C2286" i="35"/>
  <c r="F2285" i="35"/>
  <c r="E2285" i="35"/>
  <c r="D2285" i="35"/>
  <c r="C2285" i="35"/>
  <c r="F2284" i="35"/>
  <c r="E2284" i="35"/>
  <c r="D2284" i="35"/>
  <c r="C2284" i="35"/>
  <c r="F2283" i="35"/>
  <c r="E2283" i="35"/>
  <c r="D2283" i="35"/>
  <c r="C2283" i="35"/>
  <c r="F2282" i="35"/>
  <c r="E2282" i="35"/>
  <c r="D2282" i="35"/>
  <c r="C2282" i="35"/>
  <c r="F2281" i="35"/>
  <c r="E2281" i="35"/>
  <c r="D2281" i="35"/>
  <c r="C2281" i="35"/>
  <c r="F2280" i="35"/>
  <c r="E2280" i="35"/>
  <c r="D2280" i="35"/>
  <c r="C2280" i="35"/>
  <c r="F2279" i="35"/>
  <c r="E2279" i="35"/>
  <c r="D2279" i="35"/>
  <c r="C2279" i="35"/>
  <c r="F2278" i="35"/>
  <c r="E2278" i="35"/>
  <c r="D2278" i="35"/>
  <c r="C2278" i="35"/>
  <c r="F2277" i="35"/>
  <c r="E2277" i="35"/>
  <c r="D2277" i="35"/>
  <c r="C2277" i="35"/>
  <c r="F2276" i="35"/>
  <c r="E2276" i="35"/>
  <c r="D2276" i="35"/>
  <c r="C2276" i="35"/>
  <c r="F2275" i="35"/>
  <c r="E2275" i="35"/>
  <c r="D2275" i="35"/>
  <c r="C2275" i="35"/>
  <c r="F2274" i="35"/>
  <c r="E2274" i="35"/>
  <c r="D2274" i="35"/>
  <c r="C2274" i="35"/>
  <c r="F2273" i="35"/>
  <c r="E2273" i="35"/>
  <c r="D2273" i="35"/>
  <c r="C2273" i="35"/>
  <c r="F2272" i="35"/>
  <c r="E2272" i="35"/>
  <c r="D2272" i="35"/>
  <c r="C2272" i="35"/>
  <c r="F2271" i="35"/>
  <c r="E2271" i="35"/>
  <c r="D2271" i="35"/>
  <c r="C2271" i="35"/>
  <c r="F2270" i="35"/>
  <c r="E2270" i="35"/>
  <c r="D2270" i="35"/>
  <c r="C2270" i="35"/>
  <c r="F2269" i="35"/>
  <c r="E2269" i="35"/>
  <c r="D2269" i="35"/>
  <c r="C2269" i="35"/>
  <c r="F2268" i="35"/>
  <c r="E2268" i="35"/>
  <c r="D2268" i="35"/>
  <c r="C2268" i="35"/>
  <c r="F2267" i="35"/>
  <c r="E2267" i="35"/>
  <c r="D2267" i="35"/>
  <c r="C2267" i="35"/>
  <c r="F2266" i="35"/>
  <c r="E2266" i="35"/>
  <c r="D2266" i="35"/>
  <c r="C2266" i="35"/>
  <c r="F2265" i="35"/>
  <c r="E2265" i="35"/>
  <c r="D2265" i="35"/>
  <c r="C2265" i="35"/>
  <c r="F2264" i="35"/>
  <c r="E2264" i="35"/>
  <c r="D2264" i="35"/>
  <c r="C2264" i="35"/>
  <c r="F2263" i="35"/>
  <c r="E2263" i="35"/>
  <c r="D2263" i="35"/>
  <c r="C2263" i="35"/>
  <c r="F2262" i="35"/>
  <c r="E2262" i="35"/>
  <c r="D2262" i="35"/>
  <c r="C2262" i="35"/>
  <c r="F2261" i="35"/>
  <c r="E2261" i="35"/>
  <c r="D2261" i="35"/>
  <c r="C2261" i="35"/>
  <c r="F2260" i="35"/>
  <c r="E2260" i="35"/>
  <c r="D2260" i="35"/>
  <c r="C2260" i="35"/>
  <c r="F2259" i="35"/>
  <c r="E2259" i="35"/>
  <c r="D2259" i="35"/>
  <c r="C2259" i="35"/>
  <c r="F2258" i="35"/>
  <c r="E2258" i="35"/>
  <c r="D2258" i="35"/>
  <c r="C2258" i="35"/>
  <c r="F2257" i="35"/>
  <c r="E2257" i="35"/>
  <c r="D2257" i="35"/>
  <c r="C2257" i="35"/>
  <c r="F2256" i="35"/>
  <c r="E2256" i="35"/>
  <c r="D2256" i="35"/>
  <c r="C2256" i="35"/>
  <c r="F2255" i="35"/>
  <c r="E2255" i="35"/>
  <c r="D2255" i="35"/>
  <c r="C2255" i="35"/>
  <c r="F2254" i="35"/>
  <c r="E2254" i="35"/>
  <c r="D2254" i="35"/>
  <c r="C2254" i="35"/>
  <c r="F2253" i="35"/>
  <c r="E2253" i="35"/>
  <c r="D2253" i="35"/>
  <c r="C2253" i="35"/>
  <c r="F2252" i="35"/>
  <c r="E2252" i="35"/>
  <c r="D2252" i="35"/>
  <c r="C2252" i="35"/>
  <c r="F2251" i="35"/>
  <c r="E2251" i="35"/>
  <c r="D2251" i="35"/>
  <c r="C2251" i="35"/>
  <c r="F2250" i="35"/>
  <c r="E2250" i="35"/>
  <c r="D2250" i="35"/>
  <c r="C2250" i="35"/>
  <c r="F2249" i="35"/>
  <c r="E2249" i="35"/>
  <c r="D2249" i="35"/>
  <c r="C2249" i="35"/>
  <c r="F2248" i="35"/>
  <c r="E2248" i="35"/>
  <c r="D2248" i="35"/>
  <c r="C2248" i="35"/>
  <c r="F2247" i="35"/>
  <c r="E2247" i="35"/>
  <c r="D2247" i="35"/>
  <c r="C2247" i="35"/>
  <c r="F2246" i="35"/>
  <c r="E2246" i="35"/>
  <c r="D2246" i="35"/>
  <c r="C2246" i="35"/>
  <c r="F2245" i="35"/>
  <c r="E2245" i="35"/>
  <c r="D2245" i="35"/>
  <c r="C2245" i="35"/>
  <c r="F2244" i="35"/>
  <c r="E2244" i="35"/>
  <c r="D2244" i="35"/>
  <c r="C2244" i="35"/>
  <c r="F2243" i="35"/>
  <c r="E2243" i="35"/>
  <c r="D2243" i="35"/>
  <c r="C2243" i="35"/>
  <c r="F2242" i="35"/>
  <c r="E2242" i="35"/>
  <c r="D2242" i="35"/>
  <c r="C2242" i="35"/>
  <c r="F2241" i="35"/>
  <c r="E2241" i="35"/>
  <c r="D2241" i="35"/>
  <c r="C2241" i="35"/>
  <c r="F2240" i="35"/>
  <c r="E2240" i="35"/>
  <c r="D2240" i="35"/>
  <c r="C2240" i="35"/>
  <c r="F2239" i="35"/>
  <c r="E2239" i="35"/>
  <c r="D2239" i="35"/>
  <c r="C2239" i="35"/>
  <c r="F2238" i="35"/>
  <c r="E2238" i="35"/>
  <c r="D2238" i="35"/>
  <c r="C2238" i="35"/>
  <c r="F2237" i="35"/>
  <c r="E2237" i="35"/>
  <c r="D2237" i="35"/>
  <c r="C2237" i="35"/>
  <c r="F2236" i="35"/>
  <c r="E2236" i="35"/>
  <c r="D2236" i="35"/>
  <c r="C2236" i="35"/>
  <c r="F2235" i="35"/>
  <c r="E2235" i="35"/>
  <c r="D2235" i="35"/>
  <c r="C2235" i="35"/>
  <c r="F2234" i="35"/>
  <c r="E2234" i="35"/>
  <c r="D2234" i="35"/>
  <c r="C2234" i="35"/>
  <c r="F2233" i="35"/>
  <c r="E2233" i="35"/>
  <c r="D2233" i="35"/>
  <c r="C2233" i="35"/>
  <c r="F2232" i="35"/>
  <c r="E2232" i="35"/>
  <c r="D2232" i="35"/>
  <c r="C2232" i="35"/>
  <c r="F2231" i="35"/>
  <c r="E2231" i="35"/>
  <c r="D2231" i="35"/>
  <c r="C2231" i="35"/>
  <c r="F2230" i="35"/>
  <c r="E2230" i="35"/>
  <c r="D2230" i="35"/>
  <c r="C2230" i="35"/>
  <c r="F2229" i="35"/>
  <c r="E2229" i="35"/>
  <c r="D2229" i="35"/>
  <c r="C2229" i="35"/>
  <c r="F2228" i="35"/>
  <c r="E2228" i="35"/>
  <c r="D2228" i="35"/>
  <c r="C2228" i="35"/>
  <c r="F2227" i="35"/>
  <c r="E2227" i="35"/>
  <c r="D2227" i="35"/>
  <c r="C2227" i="35"/>
  <c r="F2226" i="35"/>
  <c r="E2226" i="35"/>
  <c r="D2226" i="35"/>
  <c r="C2226" i="35"/>
  <c r="F2225" i="35"/>
  <c r="E2225" i="35"/>
  <c r="D2225" i="35"/>
  <c r="C2225" i="35"/>
  <c r="F2224" i="35"/>
  <c r="E2224" i="35"/>
  <c r="D2224" i="35"/>
  <c r="C2224" i="35"/>
  <c r="F2223" i="35"/>
  <c r="E2223" i="35"/>
  <c r="D2223" i="35"/>
  <c r="C2223" i="35"/>
  <c r="F2222" i="35"/>
  <c r="E2222" i="35"/>
  <c r="D2222" i="35"/>
  <c r="C2222" i="35"/>
  <c r="F2221" i="35"/>
  <c r="E2221" i="35"/>
  <c r="D2221" i="35"/>
  <c r="C2221" i="35"/>
  <c r="F2220" i="35"/>
  <c r="E2220" i="35"/>
  <c r="D2220" i="35"/>
  <c r="C2220" i="35"/>
  <c r="F2219" i="35"/>
  <c r="E2219" i="35"/>
  <c r="D2219" i="35"/>
  <c r="C2219" i="35"/>
  <c r="F2218" i="35"/>
  <c r="E2218" i="35"/>
  <c r="D2218" i="35"/>
  <c r="C2218" i="35"/>
  <c r="F2217" i="35"/>
  <c r="E2217" i="35"/>
  <c r="D2217" i="35"/>
  <c r="C2217" i="35"/>
  <c r="F2216" i="35"/>
  <c r="E2216" i="35"/>
  <c r="D2216" i="35"/>
  <c r="C2216" i="35"/>
  <c r="F2215" i="35"/>
  <c r="E2215" i="35"/>
  <c r="D2215" i="35"/>
  <c r="C2215" i="35"/>
  <c r="F2214" i="35"/>
  <c r="E2214" i="35"/>
  <c r="D2214" i="35"/>
  <c r="C2214" i="35"/>
  <c r="F2213" i="35"/>
  <c r="E2213" i="35"/>
  <c r="D2213" i="35"/>
  <c r="C2213" i="35"/>
  <c r="F2212" i="35"/>
  <c r="E2212" i="35"/>
  <c r="D2212" i="35"/>
  <c r="C2212" i="35"/>
  <c r="F2211" i="35"/>
  <c r="E2211" i="35"/>
  <c r="D2211" i="35"/>
  <c r="C2211" i="35"/>
  <c r="F2210" i="35"/>
  <c r="E2210" i="35"/>
  <c r="D2210" i="35"/>
  <c r="C2210" i="35"/>
  <c r="F2209" i="35"/>
  <c r="E2209" i="35"/>
  <c r="D2209" i="35"/>
  <c r="C2209" i="35"/>
  <c r="F2208" i="35"/>
  <c r="E2208" i="35"/>
  <c r="D2208" i="35"/>
  <c r="C2208" i="35"/>
  <c r="F2207" i="35"/>
  <c r="E2207" i="35"/>
  <c r="D2207" i="35"/>
  <c r="C2207" i="35"/>
  <c r="F2206" i="35"/>
  <c r="E2206" i="35"/>
  <c r="D2206" i="35"/>
  <c r="C2206" i="35"/>
  <c r="F2205" i="35"/>
  <c r="E2205" i="35"/>
  <c r="D2205" i="35"/>
  <c r="C2205" i="35"/>
  <c r="F2204" i="35"/>
  <c r="E2204" i="35"/>
  <c r="D2204" i="35"/>
  <c r="C2204" i="35"/>
  <c r="F2203" i="35"/>
  <c r="E2203" i="35"/>
  <c r="D2203" i="35"/>
  <c r="C2203" i="35"/>
  <c r="F2202" i="35"/>
  <c r="E2202" i="35"/>
  <c r="D2202" i="35"/>
  <c r="C2202" i="35"/>
  <c r="F2201" i="35"/>
  <c r="E2201" i="35"/>
  <c r="D2201" i="35"/>
  <c r="C2201" i="35"/>
  <c r="F2200" i="35"/>
  <c r="E2200" i="35"/>
  <c r="D2200" i="35"/>
  <c r="C2200" i="35"/>
  <c r="F2199" i="35"/>
  <c r="E2199" i="35"/>
  <c r="D2199" i="35"/>
  <c r="C2199" i="35"/>
  <c r="F2198" i="35"/>
  <c r="E2198" i="35"/>
  <c r="D2198" i="35"/>
  <c r="C2198" i="35"/>
  <c r="F2197" i="35"/>
  <c r="E2197" i="35"/>
  <c r="D2197" i="35"/>
  <c r="C2197" i="35"/>
  <c r="F2196" i="35"/>
  <c r="E2196" i="35"/>
  <c r="D2196" i="35"/>
  <c r="C2196" i="35"/>
  <c r="F2195" i="35"/>
  <c r="E2195" i="35"/>
  <c r="D2195" i="35"/>
  <c r="C2195" i="35"/>
  <c r="F2194" i="35"/>
  <c r="E2194" i="35"/>
  <c r="D2194" i="35"/>
  <c r="C2194" i="35"/>
  <c r="F2193" i="35"/>
  <c r="E2193" i="35"/>
  <c r="D2193" i="35"/>
  <c r="C2193" i="35"/>
  <c r="F2192" i="35"/>
  <c r="E2192" i="35"/>
  <c r="D2192" i="35"/>
  <c r="C2192" i="35"/>
  <c r="F2191" i="35"/>
  <c r="E2191" i="35"/>
  <c r="D2191" i="35"/>
  <c r="C2191" i="35"/>
  <c r="F2190" i="35"/>
  <c r="E2190" i="35"/>
  <c r="D2190" i="35"/>
  <c r="C2190" i="35"/>
  <c r="F2189" i="35"/>
  <c r="E2189" i="35"/>
  <c r="D2189" i="35"/>
  <c r="C2189" i="35"/>
  <c r="F2188" i="35"/>
  <c r="E2188" i="35"/>
  <c r="D2188" i="35"/>
  <c r="C2188" i="35"/>
  <c r="F2187" i="35"/>
  <c r="E2187" i="35"/>
  <c r="D2187" i="35"/>
  <c r="C2187" i="35"/>
  <c r="F2186" i="35"/>
  <c r="E2186" i="35"/>
  <c r="D2186" i="35"/>
  <c r="C2186" i="35"/>
  <c r="F2185" i="35"/>
  <c r="E2185" i="35"/>
  <c r="D2185" i="35"/>
  <c r="C2185" i="35"/>
  <c r="F2184" i="35"/>
  <c r="E2184" i="35"/>
  <c r="D2184" i="35"/>
  <c r="C2184" i="35"/>
  <c r="F2183" i="35"/>
  <c r="E2183" i="35"/>
  <c r="D2183" i="35"/>
  <c r="C2183" i="35"/>
  <c r="F2182" i="35"/>
  <c r="E2182" i="35"/>
  <c r="D2182" i="35"/>
  <c r="C2182" i="35"/>
  <c r="F2181" i="35"/>
  <c r="E2181" i="35"/>
  <c r="D2181" i="35"/>
  <c r="C2181" i="35"/>
  <c r="F2180" i="35"/>
  <c r="E2180" i="35"/>
  <c r="D2180" i="35"/>
  <c r="C2180" i="35"/>
  <c r="F2179" i="35"/>
  <c r="E2179" i="35"/>
  <c r="D2179" i="35"/>
  <c r="C2179" i="35"/>
  <c r="F2178" i="35"/>
  <c r="E2178" i="35"/>
  <c r="D2178" i="35"/>
  <c r="C2178" i="35"/>
  <c r="F2177" i="35"/>
  <c r="E2177" i="35"/>
  <c r="D2177" i="35"/>
  <c r="C2177" i="35"/>
  <c r="F2176" i="35"/>
  <c r="E2176" i="35"/>
  <c r="D2176" i="35"/>
  <c r="C2176" i="35"/>
  <c r="F2175" i="35"/>
  <c r="E2175" i="35"/>
  <c r="D2175" i="35"/>
  <c r="C2175" i="35"/>
  <c r="F2174" i="35"/>
  <c r="E2174" i="35"/>
  <c r="D2174" i="35"/>
  <c r="C2174" i="35"/>
  <c r="F2173" i="35"/>
  <c r="E2173" i="35"/>
  <c r="D2173" i="35"/>
  <c r="C2173" i="35"/>
  <c r="F2172" i="35"/>
  <c r="E2172" i="35"/>
  <c r="D2172" i="35"/>
  <c r="C2172" i="35"/>
  <c r="F2171" i="35"/>
  <c r="E2171" i="35"/>
  <c r="D2171" i="35"/>
  <c r="C2171" i="35"/>
  <c r="F2170" i="35"/>
  <c r="E2170" i="35"/>
  <c r="D2170" i="35"/>
  <c r="C2170" i="35"/>
  <c r="F2169" i="35"/>
  <c r="E2169" i="35"/>
  <c r="D2169" i="35"/>
  <c r="C2169" i="35"/>
  <c r="F2168" i="35"/>
  <c r="E2168" i="35"/>
  <c r="D2168" i="35"/>
  <c r="C2168" i="35"/>
  <c r="F2167" i="35"/>
  <c r="E2167" i="35"/>
  <c r="D2167" i="35"/>
  <c r="C2167" i="35"/>
  <c r="F2166" i="35"/>
  <c r="E2166" i="35"/>
  <c r="D2166" i="35"/>
  <c r="C2166" i="35"/>
  <c r="F2165" i="35"/>
  <c r="E2165" i="35"/>
  <c r="D2165" i="35"/>
  <c r="C2165" i="35"/>
  <c r="F2164" i="35"/>
  <c r="E2164" i="35"/>
  <c r="D2164" i="35"/>
  <c r="C2164" i="35"/>
  <c r="F2163" i="35"/>
  <c r="E2163" i="35"/>
  <c r="D2163" i="35"/>
  <c r="C2163" i="35"/>
  <c r="F2162" i="35"/>
  <c r="E2162" i="35"/>
  <c r="D2162" i="35"/>
  <c r="C2162" i="35"/>
  <c r="F2161" i="35"/>
  <c r="E2161" i="35"/>
  <c r="D2161" i="35"/>
  <c r="C2161" i="35"/>
  <c r="F2160" i="35"/>
  <c r="E2160" i="35"/>
  <c r="D2160" i="35"/>
  <c r="C2160" i="35"/>
  <c r="F2159" i="35"/>
  <c r="E2159" i="35"/>
  <c r="D2159" i="35"/>
  <c r="C2159" i="35"/>
  <c r="F2158" i="35"/>
  <c r="E2158" i="35"/>
  <c r="D2158" i="35"/>
  <c r="C2158" i="35"/>
  <c r="F2157" i="35"/>
  <c r="E2157" i="35"/>
  <c r="D2157" i="35"/>
  <c r="C2157" i="35"/>
  <c r="F2156" i="35"/>
  <c r="E2156" i="35"/>
  <c r="D2156" i="35"/>
  <c r="C2156" i="35"/>
  <c r="F2155" i="35"/>
  <c r="E2155" i="35"/>
  <c r="D2155" i="35"/>
  <c r="C2155" i="35"/>
  <c r="F2154" i="35"/>
  <c r="E2154" i="35"/>
  <c r="D2154" i="35"/>
  <c r="C2154" i="35"/>
  <c r="F2153" i="35"/>
  <c r="E2153" i="35"/>
  <c r="D2153" i="35"/>
  <c r="C2153" i="35"/>
  <c r="F2152" i="35"/>
  <c r="E2152" i="35"/>
  <c r="D2152" i="35"/>
  <c r="C2152" i="35"/>
  <c r="F2151" i="35"/>
  <c r="E2151" i="35"/>
  <c r="D2151" i="35"/>
  <c r="C2151" i="35"/>
  <c r="F2150" i="35"/>
  <c r="E2150" i="35"/>
  <c r="D2150" i="35"/>
  <c r="C2150" i="35"/>
  <c r="F2149" i="35"/>
  <c r="E2149" i="35"/>
  <c r="D2149" i="35"/>
  <c r="C2149" i="35"/>
  <c r="F2148" i="35"/>
  <c r="E2148" i="35"/>
  <c r="D2148" i="35"/>
  <c r="C2148" i="35"/>
  <c r="F2147" i="35"/>
  <c r="E2147" i="35"/>
  <c r="D2147" i="35"/>
  <c r="C2147" i="35"/>
  <c r="F2146" i="35"/>
  <c r="E2146" i="35"/>
  <c r="D2146" i="35"/>
  <c r="C2146" i="35"/>
  <c r="F2145" i="35"/>
  <c r="E2145" i="35"/>
  <c r="D2145" i="35"/>
  <c r="C2145" i="35"/>
  <c r="F2144" i="35"/>
  <c r="E2144" i="35"/>
  <c r="D2144" i="35"/>
  <c r="C2144" i="35"/>
  <c r="F2143" i="35"/>
  <c r="E2143" i="35"/>
  <c r="D2143" i="35"/>
  <c r="C2143" i="35"/>
  <c r="F2142" i="35"/>
  <c r="E2142" i="35"/>
  <c r="D2142" i="35"/>
  <c r="C2142" i="35"/>
  <c r="F2141" i="35"/>
  <c r="E2141" i="35"/>
  <c r="D2141" i="35"/>
  <c r="C2141" i="35"/>
  <c r="F2140" i="35"/>
  <c r="E2140" i="35"/>
  <c r="D2140" i="35"/>
  <c r="C2140" i="35"/>
  <c r="F2139" i="35"/>
  <c r="E2139" i="35"/>
  <c r="D2139" i="35"/>
  <c r="C2139" i="35"/>
  <c r="F2138" i="35"/>
  <c r="E2138" i="35"/>
  <c r="D2138" i="35"/>
  <c r="C2138" i="35"/>
  <c r="F2137" i="35"/>
  <c r="E2137" i="35"/>
  <c r="D2137" i="35"/>
  <c r="C2137" i="35"/>
  <c r="F2136" i="35"/>
  <c r="E2136" i="35"/>
  <c r="D2136" i="35"/>
  <c r="C2136" i="35"/>
  <c r="F2135" i="35"/>
  <c r="E2135" i="35"/>
  <c r="D2135" i="35"/>
  <c r="C2135" i="35"/>
  <c r="F2134" i="35"/>
  <c r="E2134" i="35"/>
  <c r="D2134" i="35"/>
  <c r="C2134" i="35"/>
  <c r="F2133" i="35"/>
  <c r="E2133" i="35"/>
  <c r="D2133" i="35"/>
  <c r="C2133" i="35"/>
  <c r="F2132" i="35"/>
  <c r="E2132" i="35"/>
  <c r="D2132" i="35"/>
  <c r="C2132" i="35"/>
  <c r="F2131" i="35"/>
  <c r="E2131" i="35"/>
  <c r="D2131" i="35"/>
  <c r="C2131" i="35"/>
  <c r="F2130" i="35"/>
  <c r="E2130" i="35"/>
  <c r="D2130" i="35"/>
  <c r="C2130" i="35"/>
  <c r="F2129" i="35"/>
  <c r="E2129" i="35"/>
  <c r="D2129" i="35"/>
  <c r="C2129" i="35"/>
  <c r="F2128" i="35"/>
  <c r="E2128" i="35"/>
  <c r="D2128" i="35"/>
  <c r="C2128" i="35"/>
  <c r="F2127" i="35"/>
  <c r="E2127" i="35"/>
  <c r="D2127" i="35"/>
  <c r="C2127" i="35"/>
  <c r="F2126" i="35"/>
  <c r="E2126" i="35"/>
  <c r="D2126" i="35"/>
  <c r="C2126" i="35"/>
  <c r="F2125" i="35"/>
  <c r="E2125" i="35"/>
  <c r="D2125" i="35"/>
  <c r="C2125" i="35"/>
  <c r="F2124" i="35"/>
  <c r="E2124" i="35"/>
  <c r="D2124" i="35"/>
  <c r="C2124" i="35"/>
  <c r="F2123" i="35"/>
  <c r="E2123" i="35"/>
  <c r="D2123" i="35"/>
  <c r="C2123" i="35"/>
  <c r="F2122" i="35"/>
  <c r="E2122" i="35"/>
  <c r="D2122" i="35"/>
  <c r="C2122" i="35"/>
  <c r="F2121" i="35"/>
  <c r="E2121" i="35"/>
  <c r="D2121" i="35"/>
  <c r="C2121" i="35"/>
  <c r="F2120" i="35"/>
  <c r="E2120" i="35"/>
  <c r="D2120" i="35"/>
  <c r="C2120" i="35"/>
  <c r="F2119" i="35"/>
  <c r="E2119" i="35"/>
  <c r="D2119" i="35"/>
  <c r="C2119" i="35"/>
  <c r="F2118" i="35"/>
  <c r="E2118" i="35"/>
  <c r="D2118" i="35"/>
  <c r="C2118" i="35"/>
  <c r="F2117" i="35"/>
  <c r="E2117" i="35"/>
  <c r="D2117" i="35"/>
  <c r="C2117" i="35"/>
  <c r="F2116" i="35"/>
  <c r="E2116" i="35"/>
  <c r="D2116" i="35"/>
  <c r="C2116" i="35"/>
  <c r="F2115" i="35"/>
  <c r="E2115" i="35"/>
  <c r="D2115" i="35"/>
  <c r="C2115" i="35"/>
  <c r="F2114" i="35"/>
  <c r="E2114" i="35"/>
  <c r="D2114" i="35"/>
  <c r="C2114" i="35"/>
  <c r="F2113" i="35"/>
  <c r="E2113" i="35"/>
  <c r="D2113" i="35"/>
  <c r="C2113" i="35"/>
  <c r="F2112" i="35"/>
  <c r="E2112" i="35"/>
  <c r="D2112" i="35"/>
  <c r="C2112" i="35"/>
  <c r="F2111" i="35"/>
  <c r="E2111" i="35"/>
  <c r="D2111" i="35"/>
  <c r="C2111" i="35"/>
  <c r="F2110" i="35"/>
  <c r="E2110" i="35"/>
  <c r="D2110" i="35"/>
  <c r="C2110" i="35"/>
  <c r="F2109" i="35"/>
  <c r="E2109" i="35"/>
  <c r="D2109" i="35"/>
  <c r="C2109" i="35"/>
  <c r="F2108" i="35"/>
  <c r="E2108" i="35"/>
  <c r="D2108" i="35"/>
  <c r="C2108" i="35"/>
  <c r="F2107" i="35"/>
  <c r="E2107" i="35"/>
  <c r="D2107" i="35"/>
  <c r="C2107" i="35"/>
  <c r="F2106" i="35"/>
  <c r="E2106" i="35"/>
  <c r="D2106" i="35"/>
  <c r="C2106" i="35"/>
  <c r="F2105" i="35"/>
  <c r="E2105" i="35"/>
  <c r="D2105" i="35"/>
  <c r="C2105" i="35"/>
  <c r="F2104" i="35"/>
  <c r="E2104" i="35"/>
  <c r="D2104" i="35"/>
  <c r="C2104" i="35"/>
  <c r="F2103" i="35"/>
  <c r="E2103" i="35"/>
  <c r="D2103" i="35"/>
  <c r="C2103" i="35"/>
  <c r="F2102" i="35"/>
  <c r="E2102" i="35"/>
  <c r="D2102" i="35"/>
  <c r="C2102" i="35"/>
  <c r="F2101" i="35"/>
  <c r="E2101" i="35"/>
  <c r="D2101" i="35"/>
  <c r="C2101" i="35"/>
  <c r="F2100" i="35"/>
  <c r="E2100" i="35"/>
  <c r="D2100" i="35"/>
  <c r="C2100" i="35"/>
  <c r="F2099" i="35"/>
  <c r="E2099" i="35"/>
  <c r="D2099" i="35"/>
  <c r="C2099" i="35"/>
  <c r="F2098" i="35"/>
  <c r="E2098" i="35"/>
  <c r="D2098" i="35"/>
  <c r="C2098" i="35"/>
  <c r="F2097" i="35"/>
  <c r="E2097" i="35"/>
  <c r="D2097" i="35"/>
  <c r="C2097" i="35"/>
  <c r="F2096" i="35"/>
  <c r="E2096" i="35"/>
  <c r="D2096" i="35"/>
  <c r="C2096" i="35"/>
  <c r="F2095" i="35"/>
  <c r="E2095" i="35"/>
  <c r="D2095" i="35"/>
  <c r="C2095" i="35"/>
  <c r="F2094" i="35"/>
  <c r="E2094" i="35"/>
  <c r="D2094" i="35"/>
  <c r="C2094" i="35"/>
  <c r="F2093" i="35"/>
  <c r="E2093" i="35"/>
  <c r="D2093" i="35"/>
  <c r="C2093" i="35"/>
  <c r="F2092" i="35"/>
  <c r="E2092" i="35"/>
  <c r="D2092" i="35"/>
  <c r="C2092" i="35"/>
  <c r="F2091" i="35"/>
  <c r="E2091" i="35"/>
  <c r="D2091" i="35"/>
  <c r="C2091" i="35"/>
  <c r="F2090" i="35"/>
  <c r="E2090" i="35"/>
  <c r="D2090" i="35"/>
  <c r="C2090" i="35"/>
  <c r="F2089" i="35"/>
  <c r="E2089" i="35"/>
  <c r="D2089" i="35"/>
  <c r="C2089" i="35"/>
  <c r="F2088" i="35"/>
  <c r="E2088" i="35"/>
  <c r="D2088" i="35"/>
  <c r="C2088" i="35"/>
  <c r="F2087" i="35"/>
  <c r="E2087" i="35"/>
  <c r="D2087" i="35"/>
  <c r="C2087" i="35"/>
  <c r="F2086" i="35"/>
  <c r="E2086" i="35"/>
  <c r="D2086" i="35"/>
  <c r="C2086" i="35"/>
  <c r="F2085" i="35"/>
  <c r="E2085" i="35"/>
  <c r="D2085" i="35"/>
  <c r="C2085" i="35"/>
  <c r="F2084" i="35"/>
  <c r="E2084" i="35"/>
  <c r="D2084" i="35"/>
  <c r="C2084" i="35"/>
  <c r="F2083" i="35"/>
  <c r="E2083" i="35"/>
  <c r="D2083" i="35"/>
  <c r="C2083" i="35"/>
  <c r="F2082" i="35"/>
  <c r="E2082" i="35"/>
  <c r="D2082" i="35"/>
  <c r="C2082" i="35"/>
  <c r="F2081" i="35"/>
  <c r="E2081" i="35"/>
  <c r="D2081" i="35"/>
  <c r="C2081" i="35"/>
  <c r="F2080" i="35"/>
  <c r="E2080" i="35"/>
  <c r="D2080" i="35"/>
  <c r="C2080" i="35"/>
  <c r="F2079" i="35"/>
  <c r="E2079" i="35"/>
  <c r="D2079" i="35"/>
  <c r="C2079" i="35"/>
  <c r="F2078" i="35"/>
  <c r="E2078" i="35"/>
  <c r="D2078" i="35"/>
  <c r="C2078" i="35"/>
  <c r="F2077" i="35"/>
  <c r="E2077" i="35"/>
  <c r="D2077" i="35"/>
  <c r="C2077" i="35"/>
  <c r="F2076" i="35"/>
  <c r="E2076" i="35"/>
  <c r="D2076" i="35"/>
  <c r="C2076" i="35"/>
  <c r="F2075" i="35"/>
  <c r="E2075" i="35"/>
  <c r="D2075" i="35"/>
  <c r="C2075" i="35"/>
  <c r="F2074" i="35"/>
  <c r="E2074" i="35"/>
  <c r="D2074" i="35"/>
  <c r="C2074" i="35"/>
  <c r="F2073" i="35"/>
  <c r="E2073" i="35"/>
  <c r="D2073" i="35"/>
  <c r="C2073" i="35"/>
  <c r="F2072" i="35"/>
  <c r="E2072" i="35"/>
  <c r="D2072" i="35"/>
  <c r="C2072" i="35"/>
  <c r="F2071" i="35"/>
  <c r="E2071" i="35"/>
  <c r="D2071" i="35"/>
  <c r="C2071" i="35"/>
  <c r="F2070" i="35"/>
  <c r="E2070" i="35"/>
  <c r="D2070" i="35"/>
  <c r="C2070" i="35"/>
  <c r="F2069" i="35"/>
  <c r="E2069" i="35"/>
  <c r="D2069" i="35"/>
  <c r="C2069" i="35"/>
  <c r="F2068" i="35"/>
  <c r="E2068" i="35"/>
  <c r="D2068" i="35"/>
  <c r="C2068" i="35"/>
  <c r="F2067" i="35"/>
  <c r="E2067" i="35"/>
  <c r="D2067" i="35"/>
  <c r="C2067" i="35"/>
  <c r="F2066" i="35"/>
  <c r="E2066" i="35"/>
  <c r="D2066" i="35"/>
  <c r="C2066" i="35"/>
  <c r="F2065" i="35"/>
  <c r="E2065" i="35"/>
  <c r="D2065" i="35"/>
  <c r="C2065" i="35"/>
  <c r="F2064" i="35"/>
  <c r="E2064" i="35"/>
  <c r="D2064" i="35"/>
  <c r="C2064" i="35"/>
  <c r="F2063" i="35"/>
  <c r="E2063" i="35"/>
  <c r="D2063" i="35"/>
  <c r="C2063" i="35"/>
  <c r="F2062" i="35"/>
  <c r="E2062" i="35"/>
  <c r="D2062" i="35"/>
  <c r="C2062" i="35"/>
  <c r="F2061" i="35"/>
  <c r="E2061" i="35"/>
  <c r="D2061" i="35"/>
  <c r="C2061" i="35"/>
  <c r="F2060" i="35"/>
  <c r="E2060" i="35"/>
  <c r="D2060" i="35"/>
  <c r="C2060" i="35"/>
  <c r="F2059" i="35"/>
  <c r="E2059" i="35"/>
  <c r="D2059" i="35"/>
  <c r="C2059" i="35"/>
  <c r="F2058" i="35"/>
  <c r="E2058" i="35"/>
  <c r="D2058" i="35"/>
  <c r="C2058" i="35"/>
  <c r="F2057" i="35"/>
  <c r="E2057" i="35"/>
  <c r="D2057" i="35"/>
  <c r="C2057" i="35"/>
  <c r="F2056" i="35"/>
  <c r="E2056" i="35"/>
  <c r="D2056" i="35"/>
  <c r="C2056" i="35"/>
  <c r="F2055" i="35"/>
  <c r="E2055" i="35"/>
  <c r="D2055" i="35"/>
  <c r="C2055" i="35"/>
  <c r="F2054" i="35"/>
  <c r="E2054" i="35"/>
  <c r="D2054" i="35"/>
  <c r="C2054" i="35"/>
  <c r="F2053" i="35"/>
  <c r="E2053" i="35"/>
  <c r="D2053" i="35"/>
  <c r="C2053" i="35"/>
  <c r="F2052" i="35"/>
  <c r="E2052" i="35"/>
  <c r="D2052" i="35"/>
  <c r="C2052" i="35"/>
  <c r="F2051" i="35"/>
  <c r="E2051" i="35"/>
  <c r="D2051" i="35"/>
  <c r="C2051" i="35"/>
  <c r="F2050" i="35"/>
  <c r="E2050" i="35"/>
  <c r="D2050" i="35"/>
  <c r="C2050" i="35"/>
  <c r="F2049" i="35"/>
  <c r="E2049" i="35"/>
  <c r="D2049" i="35"/>
  <c r="C2049" i="35"/>
  <c r="F2048" i="35"/>
  <c r="E2048" i="35"/>
  <c r="D2048" i="35"/>
  <c r="C2048" i="35"/>
  <c r="F2047" i="35"/>
  <c r="E2047" i="35"/>
  <c r="D2047" i="35"/>
  <c r="C2047" i="35"/>
  <c r="F2046" i="35"/>
  <c r="E2046" i="35"/>
  <c r="D2046" i="35"/>
  <c r="C2046" i="35"/>
  <c r="F2045" i="35"/>
  <c r="E2045" i="35"/>
  <c r="D2045" i="35"/>
  <c r="C2045" i="35"/>
  <c r="F2044" i="35"/>
  <c r="E2044" i="35"/>
  <c r="D2044" i="35"/>
  <c r="C2044" i="35"/>
  <c r="F2043" i="35"/>
  <c r="E2043" i="35"/>
  <c r="D2043" i="35"/>
  <c r="C2043" i="35"/>
  <c r="F2042" i="35"/>
  <c r="E2042" i="35"/>
  <c r="D2042" i="35"/>
  <c r="C2042" i="35"/>
  <c r="F2041" i="35"/>
  <c r="E2041" i="35"/>
  <c r="D2041" i="35"/>
  <c r="C2041" i="35"/>
  <c r="F2040" i="35"/>
  <c r="E2040" i="35"/>
  <c r="D2040" i="35"/>
  <c r="C2040" i="35"/>
  <c r="F2039" i="35"/>
  <c r="E2039" i="35"/>
  <c r="D2039" i="35"/>
  <c r="C2039" i="35"/>
  <c r="F2038" i="35"/>
  <c r="E2038" i="35"/>
  <c r="D2038" i="35"/>
  <c r="C2038" i="35"/>
  <c r="F2037" i="35"/>
  <c r="E2037" i="35"/>
  <c r="D2037" i="35"/>
  <c r="C2037" i="35"/>
  <c r="F2036" i="35"/>
  <c r="E2036" i="35"/>
  <c r="D2036" i="35"/>
  <c r="C2036" i="35"/>
  <c r="F2035" i="35"/>
  <c r="E2035" i="35"/>
  <c r="D2035" i="35"/>
  <c r="C2035" i="35"/>
  <c r="F2034" i="35"/>
  <c r="E2034" i="35"/>
  <c r="D2034" i="35"/>
  <c r="C2034" i="35"/>
  <c r="F2033" i="35"/>
  <c r="E2033" i="35"/>
  <c r="D2033" i="35"/>
  <c r="C2033" i="35"/>
  <c r="F2032" i="35"/>
  <c r="E2032" i="35"/>
  <c r="D2032" i="35"/>
  <c r="C2032" i="35"/>
  <c r="F2031" i="35"/>
  <c r="E2031" i="35"/>
  <c r="D2031" i="35"/>
  <c r="C2031" i="35"/>
  <c r="F2030" i="35"/>
  <c r="E2030" i="35"/>
  <c r="D2030" i="35"/>
  <c r="C2030" i="35"/>
  <c r="F2029" i="35"/>
  <c r="E2029" i="35"/>
  <c r="D2029" i="35"/>
  <c r="C2029" i="35"/>
  <c r="F2028" i="35"/>
  <c r="E2028" i="35"/>
  <c r="D2028" i="35"/>
  <c r="C2028" i="35"/>
  <c r="F2027" i="35"/>
  <c r="E2027" i="35"/>
  <c r="D2027" i="35"/>
  <c r="C2027" i="35"/>
  <c r="F2026" i="35"/>
  <c r="E2026" i="35"/>
  <c r="D2026" i="35"/>
  <c r="C2026" i="35"/>
  <c r="F2025" i="35"/>
  <c r="E2025" i="35"/>
  <c r="D2025" i="35"/>
  <c r="C2025" i="35"/>
  <c r="F2024" i="35"/>
  <c r="E2024" i="35"/>
  <c r="D2024" i="35"/>
  <c r="C2024" i="35"/>
  <c r="F2023" i="35"/>
  <c r="E2023" i="35"/>
  <c r="D2023" i="35"/>
  <c r="C2023" i="35"/>
  <c r="F2022" i="35"/>
  <c r="E2022" i="35"/>
  <c r="D2022" i="35"/>
  <c r="C2022" i="35"/>
  <c r="F2021" i="35"/>
  <c r="E2021" i="35"/>
  <c r="D2021" i="35"/>
  <c r="C2021" i="35"/>
  <c r="F2020" i="35"/>
  <c r="E2020" i="35"/>
  <c r="D2020" i="35"/>
  <c r="C2020" i="35"/>
  <c r="F2019" i="35"/>
  <c r="E2019" i="35"/>
  <c r="D2019" i="35"/>
  <c r="C2019" i="35"/>
  <c r="F2018" i="35"/>
  <c r="E2018" i="35"/>
  <c r="D2018" i="35"/>
  <c r="C2018" i="35"/>
  <c r="F2017" i="35"/>
  <c r="E2017" i="35"/>
  <c r="D2017" i="35"/>
  <c r="C2017" i="35"/>
  <c r="F2016" i="35"/>
  <c r="E2016" i="35"/>
  <c r="D2016" i="35"/>
  <c r="C2016" i="35"/>
  <c r="F2015" i="35"/>
  <c r="E2015" i="35"/>
  <c r="D2015" i="35"/>
  <c r="C2015" i="35"/>
  <c r="F2014" i="35"/>
  <c r="E2014" i="35"/>
  <c r="D2014" i="35"/>
  <c r="C2014" i="35"/>
  <c r="F2013" i="35"/>
  <c r="E2013" i="35"/>
  <c r="D2013" i="35"/>
  <c r="C2013" i="35"/>
  <c r="F2012" i="35"/>
  <c r="E2012" i="35"/>
  <c r="D2012" i="35"/>
  <c r="C2012" i="35"/>
  <c r="F2011" i="35"/>
  <c r="E2011" i="35"/>
  <c r="D2011" i="35"/>
  <c r="C2011" i="35"/>
  <c r="F2010" i="35"/>
  <c r="E2010" i="35"/>
  <c r="D2010" i="35"/>
  <c r="C2010" i="35"/>
  <c r="F2009" i="35"/>
  <c r="E2009" i="35"/>
  <c r="D2009" i="35"/>
  <c r="C2009" i="35"/>
  <c r="F2008" i="35"/>
  <c r="E2008" i="35"/>
  <c r="D2008" i="35"/>
  <c r="C2008" i="35"/>
  <c r="F2007" i="35"/>
  <c r="E2007" i="35"/>
  <c r="D2007" i="35"/>
  <c r="C2007" i="35"/>
  <c r="F2006" i="35"/>
  <c r="E2006" i="35"/>
  <c r="D2006" i="35"/>
  <c r="C2006" i="35"/>
  <c r="F2005" i="35"/>
  <c r="E2005" i="35"/>
  <c r="D2005" i="35"/>
  <c r="C2005" i="35"/>
  <c r="F2004" i="35"/>
  <c r="E2004" i="35"/>
  <c r="D2004" i="35"/>
  <c r="C2004" i="35"/>
  <c r="F2003" i="35"/>
  <c r="E2003" i="35"/>
  <c r="D2003" i="35"/>
  <c r="C2003" i="35"/>
  <c r="F2002" i="35"/>
  <c r="E2002" i="35"/>
  <c r="D2002" i="35"/>
  <c r="C2002" i="35"/>
  <c r="F2001" i="35"/>
  <c r="E2001" i="35"/>
  <c r="D2001" i="35"/>
  <c r="C2001" i="35"/>
  <c r="F2000" i="35"/>
  <c r="E2000" i="35"/>
  <c r="D2000" i="35"/>
  <c r="C2000" i="35"/>
  <c r="F1999" i="35"/>
  <c r="E1999" i="35"/>
  <c r="D1999" i="35"/>
  <c r="C1999" i="35"/>
  <c r="F1998" i="35"/>
  <c r="E1998" i="35"/>
  <c r="D1998" i="35"/>
  <c r="C1998" i="35"/>
  <c r="F1997" i="35"/>
  <c r="E1997" i="35"/>
  <c r="D1997" i="35"/>
  <c r="C1997" i="35"/>
  <c r="F1996" i="35"/>
  <c r="E1996" i="35"/>
  <c r="D1996" i="35"/>
  <c r="C1996" i="35"/>
  <c r="F1995" i="35"/>
  <c r="E1995" i="35"/>
  <c r="D1995" i="35"/>
  <c r="C1995" i="35"/>
  <c r="F1994" i="35"/>
  <c r="E1994" i="35"/>
  <c r="D1994" i="35"/>
  <c r="C1994" i="35"/>
  <c r="F1993" i="35"/>
  <c r="E1993" i="35"/>
  <c r="D1993" i="35"/>
  <c r="C1993" i="35"/>
  <c r="F1992" i="35"/>
  <c r="E1992" i="35"/>
  <c r="D1992" i="35"/>
  <c r="C1992" i="35"/>
  <c r="F1991" i="35"/>
  <c r="E1991" i="35"/>
  <c r="D1991" i="35"/>
  <c r="C1991" i="35"/>
  <c r="F1990" i="35"/>
  <c r="E1990" i="35"/>
  <c r="D1990" i="35"/>
  <c r="C1990" i="35"/>
  <c r="F1989" i="35"/>
  <c r="E1989" i="35"/>
  <c r="D1989" i="35"/>
  <c r="C1989" i="35"/>
  <c r="F1988" i="35"/>
  <c r="E1988" i="35"/>
  <c r="D1988" i="35"/>
  <c r="C1988" i="35"/>
  <c r="F1987" i="35"/>
  <c r="E1987" i="35"/>
  <c r="D1987" i="35"/>
  <c r="C1987" i="35"/>
  <c r="F1986" i="35"/>
  <c r="E1986" i="35"/>
  <c r="D1986" i="35"/>
  <c r="C1986" i="35"/>
  <c r="F1985" i="35"/>
  <c r="E1985" i="35"/>
  <c r="D1985" i="35"/>
  <c r="C1985" i="35"/>
  <c r="F1984" i="35"/>
  <c r="E1984" i="35"/>
  <c r="D1984" i="35"/>
  <c r="C1984" i="35"/>
  <c r="F1983" i="35"/>
  <c r="E1983" i="35"/>
  <c r="D1983" i="35"/>
  <c r="C1983" i="35"/>
  <c r="F1982" i="35"/>
  <c r="E1982" i="35"/>
  <c r="D1982" i="35"/>
  <c r="C1982" i="35"/>
  <c r="F1981" i="35"/>
  <c r="E1981" i="35"/>
  <c r="D1981" i="35"/>
  <c r="C1981" i="35"/>
  <c r="F1980" i="35"/>
  <c r="E1980" i="35"/>
  <c r="D1980" i="35"/>
  <c r="C1980" i="35"/>
  <c r="F1979" i="35"/>
  <c r="E1979" i="35"/>
  <c r="D1979" i="35"/>
  <c r="C1979" i="35"/>
  <c r="F1978" i="35"/>
  <c r="E1978" i="35"/>
  <c r="D1978" i="35"/>
  <c r="C1978" i="35"/>
  <c r="F1977" i="35"/>
  <c r="E1977" i="35"/>
  <c r="D1977" i="35"/>
  <c r="C1977" i="35"/>
  <c r="F1976" i="35"/>
  <c r="E1976" i="35"/>
  <c r="D1976" i="35"/>
  <c r="C1976" i="35"/>
  <c r="F1975" i="35"/>
  <c r="E1975" i="35"/>
  <c r="D1975" i="35"/>
  <c r="C1975" i="35"/>
  <c r="F1974" i="35"/>
  <c r="E1974" i="35"/>
  <c r="D1974" i="35"/>
  <c r="C1974" i="35"/>
  <c r="F1973" i="35"/>
  <c r="E1973" i="35"/>
  <c r="D1973" i="35"/>
  <c r="C1973" i="35"/>
  <c r="F1972" i="35"/>
  <c r="E1972" i="35"/>
  <c r="D1972" i="35"/>
  <c r="C1972" i="35"/>
  <c r="F1971" i="35"/>
  <c r="E1971" i="35"/>
  <c r="D1971" i="35"/>
  <c r="C1971" i="35"/>
  <c r="F1970" i="35"/>
  <c r="E1970" i="35"/>
  <c r="D1970" i="35"/>
  <c r="C1970" i="35"/>
  <c r="F1969" i="35"/>
  <c r="E1969" i="35"/>
  <c r="D1969" i="35"/>
  <c r="C1969" i="35"/>
  <c r="F1968" i="35"/>
  <c r="E1968" i="35"/>
  <c r="D1968" i="35"/>
  <c r="C1968" i="35"/>
  <c r="F1967" i="35"/>
  <c r="E1967" i="35"/>
  <c r="D1967" i="35"/>
  <c r="C1967" i="35"/>
  <c r="F1966" i="35"/>
  <c r="E1966" i="35"/>
  <c r="D1966" i="35"/>
  <c r="C1966" i="35"/>
  <c r="F1965" i="35"/>
  <c r="E1965" i="35"/>
  <c r="D1965" i="35"/>
  <c r="C1965" i="35"/>
  <c r="F1964" i="35"/>
  <c r="E1964" i="35"/>
  <c r="D1964" i="35"/>
  <c r="C1964" i="35"/>
  <c r="F1963" i="35"/>
  <c r="E1963" i="35"/>
  <c r="D1963" i="35"/>
  <c r="C1963" i="35"/>
  <c r="F1962" i="35"/>
  <c r="E1962" i="35"/>
  <c r="D1962" i="35"/>
  <c r="C1962" i="35"/>
  <c r="F1961" i="35"/>
  <c r="E1961" i="35"/>
  <c r="D1961" i="35"/>
  <c r="C1961" i="35"/>
  <c r="F1960" i="35"/>
  <c r="E1960" i="35"/>
  <c r="D1960" i="35"/>
  <c r="C1960" i="35"/>
  <c r="F1959" i="35"/>
  <c r="E1959" i="35"/>
  <c r="D1959" i="35"/>
  <c r="C1959" i="35"/>
  <c r="F1958" i="35"/>
  <c r="E1958" i="35"/>
  <c r="D1958" i="35"/>
  <c r="C1958" i="35"/>
  <c r="F1957" i="35"/>
  <c r="E1957" i="35"/>
  <c r="D1957" i="35"/>
  <c r="C1957" i="35"/>
  <c r="F1956" i="35"/>
  <c r="E1956" i="35"/>
  <c r="D1956" i="35"/>
  <c r="C1956" i="35"/>
  <c r="F1955" i="35"/>
  <c r="E1955" i="35"/>
  <c r="D1955" i="35"/>
  <c r="C1955" i="35"/>
  <c r="F1954" i="35"/>
  <c r="E1954" i="35"/>
  <c r="D1954" i="35"/>
  <c r="C1954" i="35"/>
  <c r="F1953" i="35"/>
  <c r="E1953" i="35"/>
  <c r="D1953" i="35"/>
  <c r="C1953" i="35"/>
  <c r="F1952" i="35"/>
  <c r="E1952" i="35"/>
  <c r="D1952" i="35"/>
  <c r="C1952" i="35"/>
  <c r="F1951" i="35"/>
  <c r="E1951" i="35"/>
  <c r="D1951" i="35"/>
  <c r="C1951" i="35"/>
  <c r="F1950" i="35"/>
  <c r="E1950" i="35"/>
  <c r="D1950" i="35"/>
  <c r="C1950" i="35"/>
  <c r="F1949" i="35"/>
  <c r="E1949" i="35"/>
  <c r="D1949" i="35"/>
  <c r="C1949" i="35"/>
  <c r="F1948" i="35"/>
  <c r="E1948" i="35"/>
  <c r="D1948" i="35"/>
  <c r="C1948" i="35"/>
  <c r="F1947" i="35"/>
  <c r="E1947" i="35"/>
  <c r="D1947" i="35"/>
  <c r="C1947" i="35"/>
  <c r="F1946" i="35"/>
  <c r="E1946" i="35"/>
  <c r="D1946" i="35"/>
  <c r="C1946" i="35"/>
  <c r="F1945" i="35"/>
  <c r="E1945" i="35"/>
  <c r="D1945" i="35"/>
  <c r="C1945" i="35"/>
  <c r="F1944" i="35"/>
  <c r="E1944" i="35"/>
  <c r="D1944" i="35"/>
  <c r="C1944" i="35"/>
  <c r="F1943" i="35"/>
  <c r="E1943" i="35"/>
  <c r="D1943" i="35"/>
  <c r="C1943" i="35"/>
  <c r="F1942" i="35"/>
  <c r="E1942" i="35"/>
  <c r="D1942" i="35"/>
  <c r="C1942" i="35"/>
  <c r="F1941" i="35"/>
  <c r="E1941" i="35"/>
  <c r="D1941" i="35"/>
  <c r="C1941" i="35"/>
  <c r="F1940" i="35"/>
  <c r="E1940" i="35"/>
  <c r="D1940" i="35"/>
  <c r="C1940" i="35"/>
  <c r="F1939" i="35"/>
  <c r="E1939" i="35"/>
  <c r="D1939" i="35"/>
  <c r="C1939" i="35"/>
  <c r="F1938" i="35"/>
  <c r="E1938" i="35"/>
  <c r="D1938" i="35"/>
  <c r="C1938" i="35"/>
  <c r="F1937" i="35"/>
  <c r="E1937" i="35"/>
  <c r="D1937" i="35"/>
  <c r="C1937" i="35"/>
  <c r="F1936" i="35"/>
  <c r="E1936" i="35"/>
  <c r="D1936" i="35"/>
  <c r="C1936" i="35"/>
  <c r="F1935" i="35"/>
  <c r="E1935" i="35"/>
  <c r="D1935" i="35"/>
  <c r="C1935" i="35"/>
  <c r="F1934" i="35"/>
  <c r="E1934" i="35"/>
  <c r="D1934" i="35"/>
  <c r="C1934" i="35"/>
  <c r="F1933" i="35"/>
  <c r="E1933" i="35"/>
  <c r="D1933" i="35"/>
  <c r="C1933" i="35"/>
  <c r="F1932" i="35"/>
  <c r="E1932" i="35"/>
  <c r="D1932" i="35"/>
  <c r="C1932" i="35"/>
  <c r="F1931" i="35"/>
  <c r="E1931" i="35"/>
  <c r="D1931" i="35"/>
  <c r="C1931" i="35"/>
  <c r="F1930" i="35"/>
  <c r="E1930" i="35"/>
  <c r="D1930" i="35"/>
  <c r="C1930" i="35"/>
  <c r="F1929" i="35"/>
  <c r="E1929" i="35"/>
  <c r="D1929" i="35"/>
  <c r="C1929" i="35"/>
  <c r="F1928" i="35"/>
  <c r="E1928" i="35"/>
  <c r="D1928" i="35"/>
  <c r="C1928" i="35"/>
  <c r="F1927" i="35"/>
  <c r="E1927" i="35"/>
  <c r="D1927" i="35"/>
  <c r="C1927" i="35"/>
  <c r="F1926" i="35"/>
  <c r="E1926" i="35"/>
  <c r="D1926" i="35"/>
  <c r="C1926" i="35"/>
  <c r="F1925" i="35"/>
  <c r="E1925" i="35"/>
  <c r="D1925" i="35"/>
  <c r="C1925" i="35"/>
  <c r="F1924" i="35"/>
  <c r="E1924" i="35"/>
  <c r="D1924" i="35"/>
  <c r="C1924" i="35"/>
  <c r="F1923" i="35"/>
  <c r="E1923" i="35"/>
  <c r="D1923" i="35"/>
  <c r="C1923" i="35"/>
  <c r="F1922" i="35"/>
  <c r="E1922" i="35"/>
  <c r="D1922" i="35"/>
  <c r="C1922" i="35"/>
  <c r="F1921" i="35"/>
  <c r="E1921" i="35"/>
  <c r="D1921" i="35"/>
  <c r="C1921" i="35"/>
  <c r="F1920" i="35"/>
  <c r="E1920" i="35"/>
  <c r="D1920" i="35"/>
  <c r="C1920" i="35"/>
  <c r="F1919" i="35"/>
  <c r="E1919" i="35"/>
  <c r="D1919" i="35"/>
  <c r="C1919" i="35"/>
  <c r="F1918" i="35"/>
  <c r="E1918" i="35"/>
  <c r="D1918" i="35"/>
  <c r="C1918" i="35"/>
  <c r="F1917" i="35"/>
  <c r="E1917" i="35"/>
  <c r="D1917" i="35"/>
  <c r="C1917" i="35"/>
  <c r="F1916" i="35"/>
  <c r="E1916" i="35"/>
  <c r="D1916" i="35"/>
  <c r="C1916" i="35"/>
  <c r="F1915" i="35"/>
  <c r="E1915" i="35"/>
  <c r="D1915" i="35"/>
  <c r="C1915" i="35"/>
  <c r="F1914" i="35"/>
  <c r="E1914" i="35"/>
  <c r="D1914" i="35"/>
  <c r="C1914" i="35"/>
  <c r="F1913" i="35"/>
  <c r="E1913" i="35"/>
  <c r="D1913" i="35"/>
  <c r="C1913" i="35"/>
  <c r="F1912" i="35"/>
  <c r="E1912" i="35"/>
  <c r="D1912" i="35"/>
  <c r="C1912" i="35"/>
  <c r="F1911" i="35"/>
  <c r="E1911" i="35"/>
  <c r="D1911" i="35"/>
  <c r="C1911" i="35"/>
  <c r="F1910" i="35"/>
  <c r="E1910" i="35"/>
  <c r="D1910" i="35"/>
  <c r="C1910" i="35"/>
  <c r="F1909" i="35"/>
  <c r="E1909" i="35"/>
  <c r="D1909" i="35"/>
  <c r="C1909" i="35"/>
  <c r="F1908" i="35"/>
  <c r="E1908" i="35"/>
  <c r="D1908" i="35"/>
  <c r="C1908" i="35"/>
  <c r="F1907" i="35"/>
  <c r="E1907" i="35"/>
  <c r="D1907" i="35"/>
  <c r="C1907" i="35"/>
  <c r="F1906" i="35"/>
  <c r="E1906" i="35"/>
  <c r="D1906" i="35"/>
  <c r="C1906" i="35"/>
  <c r="F1905" i="35"/>
  <c r="E1905" i="35"/>
  <c r="D1905" i="35"/>
  <c r="C1905" i="35"/>
  <c r="F1904" i="35"/>
  <c r="E1904" i="35"/>
  <c r="D1904" i="35"/>
  <c r="C1904" i="35"/>
  <c r="F1903" i="35"/>
  <c r="E1903" i="35"/>
  <c r="D1903" i="35"/>
  <c r="C1903" i="35"/>
  <c r="F1902" i="35"/>
  <c r="E1902" i="35"/>
  <c r="D1902" i="35"/>
  <c r="C1902" i="35"/>
  <c r="F1901" i="35"/>
  <c r="E1901" i="35"/>
  <c r="D1901" i="35"/>
  <c r="C1901" i="35"/>
  <c r="F1900" i="35"/>
  <c r="E1900" i="35"/>
  <c r="D1900" i="35"/>
  <c r="C1900" i="35"/>
  <c r="F1899" i="35"/>
  <c r="E1899" i="35"/>
  <c r="D1899" i="35"/>
  <c r="C1899" i="35"/>
  <c r="F1898" i="35"/>
  <c r="E1898" i="35"/>
  <c r="D1898" i="35"/>
  <c r="C1898" i="35"/>
  <c r="F1897" i="35"/>
  <c r="E1897" i="35"/>
  <c r="D1897" i="35"/>
  <c r="C1897" i="35"/>
  <c r="F1896" i="35"/>
  <c r="E1896" i="35"/>
  <c r="D1896" i="35"/>
  <c r="C1896" i="35"/>
  <c r="F1895" i="35"/>
  <c r="E1895" i="35"/>
  <c r="D1895" i="35"/>
  <c r="C1895" i="35"/>
  <c r="F1894" i="35"/>
  <c r="E1894" i="35"/>
  <c r="D1894" i="35"/>
  <c r="C1894" i="35"/>
  <c r="F1893" i="35"/>
  <c r="E1893" i="35"/>
  <c r="D1893" i="35"/>
  <c r="C1893" i="35"/>
  <c r="F1892" i="35"/>
  <c r="E1892" i="35"/>
  <c r="D1892" i="35"/>
  <c r="C1892" i="35"/>
  <c r="F1891" i="35"/>
  <c r="E1891" i="35"/>
  <c r="D1891" i="35"/>
  <c r="C1891" i="35"/>
  <c r="F1890" i="35"/>
  <c r="E1890" i="35"/>
  <c r="D1890" i="35"/>
  <c r="C1890" i="35"/>
  <c r="F1889" i="35"/>
  <c r="E1889" i="35"/>
  <c r="D1889" i="35"/>
  <c r="C1889" i="35"/>
  <c r="F1888" i="35"/>
  <c r="E1888" i="35"/>
  <c r="D1888" i="35"/>
  <c r="C1888" i="35"/>
  <c r="F1887" i="35"/>
  <c r="E1887" i="35"/>
  <c r="D1887" i="35"/>
  <c r="C1887" i="35"/>
  <c r="F1886" i="35"/>
  <c r="E1886" i="35"/>
  <c r="D1886" i="35"/>
  <c r="C1886" i="35"/>
  <c r="F1885" i="35"/>
  <c r="E1885" i="35"/>
  <c r="D1885" i="35"/>
  <c r="C1885" i="35"/>
  <c r="F1884" i="35"/>
  <c r="E1884" i="35"/>
  <c r="D1884" i="35"/>
  <c r="C1884" i="35"/>
  <c r="F1883" i="35"/>
  <c r="E1883" i="35"/>
  <c r="D1883" i="35"/>
  <c r="C1883" i="35"/>
  <c r="F1882" i="35"/>
  <c r="E1882" i="35"/>
  <c r="D1882" i="35"/>
  <c r="C1882" i="35"/>
  <c r="F1881" i="35"/>
  <c r="E1881" i="35"/>
  <c r="D1881" i="35"/>
  <c r="C1881" i="35"/>
  <c r="F1880" i="35"/>
  <c r="E1880" i="35"/>
  <c r="D1880" i="35"/>
  <c r="C1880" i="35"/>
  <c r="F1879" i="35"/>
  <c r="E1879" i="35"/>
  <c r="D1879" i="35"/>
  <c r="C1879" i="35"/>
  <c r="F1878" i="35"/>
  <c r="E1878" i="35"/>
  <c r="D1878" i="35"/>
  <c r="C1878" i="35"/>
  <c r="F1877" i="35"/>
  <c r="E1877" i="35"/>
  <c r="D1877" i="35"/>
  <c r="C1877" i="35"/>
  <c r="F1876" i="35"/>
  <c r="E1876" i="35"/>
  <c r="D1876" i="35"/>
  <c r="C1876" i="35"/>
  <c r="F1875" i="35"/>
  <c r="E1875" i="35"/>
  <c r="D1875" i="35"/>
  <c r="C1875" i="35"/>
  <c r="F1874" i="35"/>
  <c r="E1874" i="35"/>
  <c r="D1874" i="35"/>
  <c r="C1874" i="35"/>
  <c r="F1873" i="35"/>
  <c r="E1873" i="35"/>
  <c r="D1873" i="35"/>
  <c r="C1873" i="35"/>
  <c r="F1872" i="35"/>
  <c r="E1872" i="35"/>
  <c r="D1872" i="35"/>
  <c r="C1872" i="35"/>
  <c r="F1871" i="35"/>
  <c r="E1871" i="35"/>
  <c r="D1871" i="35"/>
  <c r="C1871" i="35"/>
  <c r="F1870" i="35"/>
  <c r="E1870" i="35"/>
  <c r="D1870" i="35"/>
  <c r="C1870" i="35"/>
  <c r="F1869" i="35"/>
  <c r="E1869" i="35"/>
  <c r="D1869" i="35"/>
  <c r="C1869" i="35"/>
  <c r="F1868" i="35"/>
  <c r="E1868" i="35"/>
  <c r="D1868" i="35"/>
  <c r="C1868" i="35"/>
  <c r="F1867" i="35"/>
  <c r="E1867" i="35"/>
  <c r="D1867" i="35"/>
  <c r="C1867" i="35"/>
  <c r="F1866" i="35"/>
  <c r="E1866" i="35"/>
  <c r="D1866" i="35"/>
  <c r="C1866" i="35"/>
  <c r="F1865" i="35"/>
  <c r="E1865" i="35"/>
  <c r="D1865" i="35"/>
  <c r="C1865" i="35"/>
  <c r="F1864" i="35"/>
  <c r="E1864" i="35"/>
  <c r="D1864" i="35"/>
  <c r="C1864" i="35"/>
  <c r="F1863" i="35"/>
  <c r="E1863" i="35"/>
  <c r="D1863" i="35"/>
  <c r="C1863" i="35"/>
  <c r="F1862" i="35"/>
  <c r="E1862" i="35"/>
  <c r="D1862" i="35"/>
  <c r="C1862" i="35"/>
  <c r="F1861" i="35"/>
  <c r="E1861" i="35"/>
  <c r="D1861" i="35"/>
  <c r="C1861" i="35"/>
  <c r="F1860" i="35"/>
  <c r="E1860" i="35"/>
  <c r="D1860" i="35"/>
  <c r="C1860" i="35"/>
  <c r="F1859" i="35"/>
  <c r="E1859" i="35"/>
  <c r="D1859" i="35"/>
  <c r="C1859" i="35"/>
  <c r="F1858" i="35"/>
  <c r="E1858" i="35"/>
  <c r="D1858" i="35"/>
  <c r="C1858" i="35"/>
  <c r="F1857" i="35"/>
  <c r="E1857" i="35"/>
  <c r="D1857" i="35"/>
  <c r="C1857" i="35"/>
  <c r="F1856" i="35"/>
  <c r="E1856" i="35"/>
  <c r="D1856" i="35"/>
  <c r="C1856" i="35"/>
  <c r="F1855" i="35"/>
  <c r="E1855" i="35"/>
  <c r="D1855" i="35"/>
  <c r="C1855" i="35"/>
  <c r="F1854" i="35"/>
  <c r="E1854" i="35"/>
  <c r="D1854" i="35"/>
  <c r="C1854" i="35"/>
  <c r="F1853" i="35"/>
  <c r="E1853" i="35"/>
  <c r="D1853" i="35"/>
  <c r="C1853" i="35"/>
  <c r="F1852" i="35"/>
  <c r="E1852" i="35"/>
  <c r="D1852" i="35"/>
  <c r="C1852" i="35"/>
  <c r="F1851" i="35"/>
  <c r="E1851" i="35"/>
  <c r="D1851" i="35"/>
  <c r="C1851" i="35"/>
  <c r="F1850" i="35"/>
  <c r="E1850" i="35"/>
  <c r="D1850" i="35"/>
  <c r="C1850" i="35"/>
  <c r="F1849" i="35"/>
  <c r="E1849" i="35"/>
  <c r="D1849" i="35"/>
  <c r="C1849" i="35"/>
  <c r="F1848" i="35"/>
  <c r="E1848" i="35"/>
  <c r="D1848" i="35"/>
  <c r="C1848" i="35"/>
  <c r="F1847" i="35"/>
  <c r="E1847" i="35"/>
  <c r="D1847" i="35"/>
  <c r="C1847" i="35"/>
  <c r="F1846" i="35"/>
  <c r="E1846" i="35"/>
  <c r="D1846" i="35"/>
  <c r="C1846" i="35"/>
  <c r="F1845" i="35"/>
  <c r="E1845" i="35"/>
  <c r="D1845" i="35"/>
  <c r="C1845" i="35"/>
  <c r="F1844" i="35"/>
  <c r="E1844" i="35"/>
  <c r="D1844" i="35"/>
  <c r="C1844" i="35"/>
  <c r="F1843" i="35"/>
  <c r="E1843" i="35"/>
  <c r="D1843" i="35"/>
  <c r="C1843" i="35"/>
  <c r="F1842" i="35"/>
  <c r="E1842" i="35"/>
  <c r="D1842" i="35"/>
  <c r="C1842" i="35"/>
  <c r="F1841" i="35"/>
  <c r="E1841" i="35"/>
  <c r="D1841" i="35"/>
  <c r="C1841" i="35"/>
  <c r="F1840" i="35"/>
  <c r="E1840" i="35"/>
  <c r="D1840" i="35"/>
  <c r="C1840" i="35"/>
  <c r="F1839" i="35"/>
  <c r="E1839" i="35"/>
  <c r="D1839" i="35"/>
  <c r="C1839" i="35"/>
  <c r="F1838" i="35"/>
  <c r="E1838" i="35"/>
  <c r="D1838" i="35"/>
  <c r="C1838" i="35"/>
  <c r="F1837" i="35"/>
  <c r="E1837" i="35"/>
  <c r="D1837" i="35"/>
  <c r="C1837" i="35"/>
  <c r="F1836" i="35"/>
  <c r="E1836" i="35"/>
  <c r="D1836" i="35"/>
  <c r="C1836" i="35"/>
  <c r="F1835" i="35"/>
  <c r="E1835" i="35"/>
  <c r="D1835" i="35"/>
  <c r="C1835" i="35"/>
  <c r="F1834" i="35"/>
  <c r="E1834" i="35"/>
  <c r="D1834" i="35"/>
  <c r="C1834" i="35"/>
  <c r="F1833" i="35"/>
  <c r="E1833" i="35"/>
  <c r="D1833" i="35"/>
  <c r="C1833" i="35"/>
  <c r="F1832" i="35"/>
  <c r="E1832" i="35"/>
  <c r="D1832" i="35"/>
  <c r="C1832" i="35"/>
  <c r="F1831" i="35"/>
  <c r="E1831" i="35"/>
  <c r="D1831" i="35"/>
  <c r="C1831" i="35"/>
  <c r="F1830" i="35"/>
  <c r="E1830" i="35"/>
  <c r="D1830" i="35"/>
  <c r="C1830" i="35"/>
  <c r="F1829" i="35"/>
  <c r="E1829" i="35"/>
  <c r="D1829" i="35"/>
  <c r="C1829" i="35"/>
  <c r="F1828" i="35"/>
  <c r="E1828" i="35"/>
  <c r="D1828" i="35"/>
  <c r="C1828" i="35"/>
  <c r="F1827" i="35"/>
  <c r="E1827" i="35"/>
  <c r="D1827" i="35"/>
  <c r="C1827" i="35"/>
  <c r="F1826" i="35"/>
  <c r="E1826" i="35"/>
  <c r="D1826" i="35"/>
  <c r="C1826" i="35"/>
  <c r="F1825" i="35"/>
  <c r="E1825" i="35"/>
  <c r="D1825" i="35"/>
  <c r="C1825" i="35"/>
  <c r="F1824" i="35"/>
  <c r="E1824" i="35"/>
  <c r="D1824" i="35"/>
  <c r="C1824" i="35"/>
  <c r="F1823" i="35"/>
  <c r="E1823" i="35"/>
  <c r="D1823" i="35"/>
  <c r="C1823" i="35"/>
  <c r="F1822" i="35"/>
  <c r="E1822" i="35"/>
  <c r="D1822" i="35"/>
  <c r="C1822" i="35"/>
  <c r="F1821" i="35"/>
  <c r="E1821" i="35"/>
  <c r="D1821" i="35"/>
  <c r="C1821" i="35"/>
  <c r="F1820" i="35"/>
  <c r="E1820" i="35"/>
  <c r="D1820" i="35"/>
  <c r="C1820" i="35"/>
  <c r="F1819" i="35"/>
  <c r="E1819" i="35"/>
  <c r="D1819" i="35"/>
  <c r="C1819" i="35"/>
  <c r="F1818" i="35"/>
  <c r="E1818" i="35"/>
  <c r="D1818" i="35"/>
  <c r="C1818" i="35"/>
  <c r="F1817" i="35"/>
  <c r="E1817" i="35"/>
  <c r="D1817" i="35"/>
  <c r="C1817" i="35"/>
  <c r="F1816" i="35"/>
  <c r="E1816" i="35"/>
  <c r="D1816" i="35"/>
  <c r="C1816" i="35"/>
  <c r="F1815" i="35"/>
  <c r="E1815" i="35"/>
  <c r="D1815" i="35"/>
  <c r="C1815" i="35"/>
  <c r="F1814" i="35"/>
  <c r="E1814" i="35"/>
  <c r="D1814" i="35"/>
  <c r="C1814" i="35"/>
  <c r="F1813" i="35"/>
  <c r="E1813" i="35"/>
  <c r="D1813" i="35"/>
  <c r="C1813" i="35"/>
  <c r="F1812" i="35"/>
  <c r="E1812" i="35"/>
  <c r="D1812" i="35"/>
  <c r="C1812" i="35"/>
  <c r="F1811" i="35"/>
  <c r="E1811" i="35"/>
  <c r="D1811" i="35"/>
  <c r="C1811" i="35"/>
  <c r="F1810" i="35"/>
  <c r="E1810" i="35"/>
  <c r="D1810" i="35"/>
  <c r="C1810" i="35"/>
  <c r="F1809" i="35"/>
  <c r="E1809" i="35"/>
  <c r="D1809" i="35"/>
  <c r="C1809" i="35"/>
  <c r="F1808" i="35"/>
  <c r="E1808" i="35"/>
  <c r="D1808" i="35"/>
  <c r="C1808" i="35"/>
  <c r="F1807" i="35"/>
  <c r="E1807" i="35"/>
  <c r="D1807" i="35"/>
  <c r="C1807" i="35"/>
  <c r="F1806" i="35"/>
  <c r="E1806" i="35"/>
  <c r="D1806" i="35"/>
  <c r="C1806" i="35"/>
  <c r="F1805" i="35"/>
  <c r="E1805" i="35"/>
  <c r="D1805" i="35"/>
  <c r="C1805" i="35"/>
  <c r="F1804" i="35"/>
  <c r="E1804" i="35"/>
  <c r="D1804" i="35"/>
  <c r="C1804" i="35"/>
  <c r="F1803" i="35"/>
  <c r="E1803" i="35"/>
  <c r="D1803" i="35"/>
  <c r="C1803" i="35"/>
  <c r="F1802" i="35"/>
  <c r="E1802" i="35"/>
  <c r="D1802" i="35"/>
  <c r="C1802" i="35"/>
  <c r="F1801" i="35"/>
  <c r="E1801" i="35"/>
  <c r="D1801" i="35"/>
  <c r="C1801" i="35"/>
  <c r="F1800" i="35"/>
  <c r="E1800" i="35"/>
  <c r="D1800" i="35"/>
  <c r="C1800" i="35"/>
  <c r="F1799" i="35"/>
  <c r="E1799" i="35"/>
  <c r="D1799" i="35"/>
  <c r="C1799" i="35"/>
  <c r="F1798" i="35"/>
  <c r="E1798" i="35"/>
  <c r="D1798" i="35"/>
  <c r="C1798" i="35"/>
  <c r="F1797" i="35"/>
  <c r="E1797" i="35"/>
  <c r="D1797" i="35"/>
  <c r="C1797" i="35"/>
  <c r="F1796" i="35"/>
  <c r="E1796" i="35"/>
  <c r="D1796" i="35"/>
  <c r="C1796" i="35"/>
  <c r="F1795" i="35"/>
  <c r="E1795" i="35"/>
  <c r="D1795" i="35"/>
  <c r="C1795" i="35"/>
  <c r="F1794" i="35"/>
  <c r="E1794" i="35"/>
  <c r="D1794" i="35"/>
  <c r="C1794" i="35"/>
  <c r="F1793" i="35"/>
  <c r="E1793" i="35"/>
  <c r="D1793" i="35"/>
  <c r="C1793" i="35"/>
  <c r="F1792" i="35"/>
  <c r="E1792" i="35"/>
  <c r="D1792" i="35"/>
  <c r="C1792" i="35"/>
  <c r="F1791" i="35"/>
  <c r="E1791" i="35"/>
  <c r="D1791" i="35"/>
  <c r="C1791" i="35"/>
  <c r="F1790" i="35"/>
  <c r="E1790" i="35"/>
  <c r="D1790" i="35"/>
  <c r="C1790" i="35"/>
  <c r="F1789" i="35"/>
  <c r="E1789" i="35"/>
  <c r="D1789" i="35"/>
  <c r="C1789" i="35"/>
  <c r="F1788" i="35"/>
  <c r="E1788" i="35"/>
  <c r="D1788" i="35"/>
  <c r="C1788" i="35"/>
  <c r="F1787" i="35"/>
  <c r="E1787" i="35"/>
  <c r="D1787" i="35"/>
  <c r="C1787" i="35"/>
  <c r="F1786" i="35"/>
  <c r="E1786" i="35"/>
  <c r="D1786" i="35"/>
  <c r="C1786" i="35"/>
  <c r="F1785" i="35"/>
  <c r="E1785" i="35"/>
  <c r="D1785" i="35"/>
  <c r="C1785" i="35"/>
  <c r="F1784" i="35"/>
  <c r="E1784" i="35"/>
  <c r="D1784" i="35"/>
  <c r="C1784" i="35"/>
  <c r="F1783" i="35"/>
  <c r="E1783" i="35"/>
  <c r="D1783" i="35"/>
  <c r="C1783" i="35"/>
  <c r="F1782" i="35"/>
  <c r="E1782" i="35"/>
  <c r="D1782" i="35"/>
  <c r="C1782" i="35"/>
  <c r="F1781" i="35"/>
  <c r="E1781" i="35"/>
  <c r="D1781" i="35"/>
  <c r="C1781" i="35"/>
  <c r="F1780" i="35"/>
  <c r="E1780" i="35"/>
  <c r="D1780" i="35"/>
  <c r="C1780" i="35"/>
  <c r="F1779" i="35"/>
  <c r="E1779" i="35"/>
  <c r="D1779" i="35"/>
  <c r="C1779" i="35"/>
  <c r="F1778" i="35"/>
  <c r="E1778" i="35"/>
  <c r="D1778" i="35"/>
  <c r="C1778" i="35"/>
  <c r="F1777" i="35"/>
  <c r="E1777" i="35"/>
  <c r="D1777" i="35"/>
  <c r="C1777" i="35"/>
  <c r="F1776" i="35"/>
  <c r="E1776" i="35"/>
  <c r="D1776" i="35"/>
  <c r="C1776" i="35"/>
  <c r="F1775" i="35"/>
  <c r="E1775" i="35"/>
  <c r="D1775" i="35"/>
  <c r="C1775" i="35"/>
  <c r="F1774" i="35"/>
  <c r="E1774" i="35"/>
  <c r="D1774" i="35"/>
  <c r="C1774" i="35"/>
  <c r="F1773" i="35"/>
  <c r="E1773" i="35"/>
  <c r="D1773" i="35"/>
  <c r="C1773" i="35"/>
  <c r="F1772" i="35"/>
  <c r="E1772" i="35"/>
  <c r="D1772" i="35"/>
  <c r="C1772" i="35"/>
  <c r="F1771" i="35"/>
  <c r="E1771" i="35"/>
  <c r="D1771" i="35"/>
  <c r="C1771" i="35"/>
  <c r="F1770" i="35"/>
  <c r="E1770" i="35"/>
  <c r="D1770" i="35"/>
  <c r="C1770" i="35"/>
  <c r="F1769" i="35"/>
  <c r="E1769" i="35"/>
  <c r="D1769" i="35"/>
  <c r="C1769" i="35"/>
  <c r="F1768" i="35"/>
  <c r="E1768" i="35"/>
  <c r="D1768" i="35"/>
  <c r="C1768" i="35"/>
  <c r="F1767" i="35"/>
  <c r="E1767" i="35"/>
  <c r="D1767" i="35"/>
  <c r="C1767" i="35"/>
  <c r="F1766" i="35"/>
  <c r="E1766" i="35"/>
  <c r="D1766" i="35"/>
  <c r="C1766" i="35"/>
  <c r="F1765" i="35"/>
  <c r="E1765" i="35"/>
  <c r="D1765" i="35"/>
  <c r="C1765" i="35"/>
  <c r="F1764" i="35"/>
  <c r="E1764" i="35"/>
  <c r="D1764" i="35"/>
  <c r="C1764" i="35"/>
  <c r="F1763" i="35"/>
  <c r="E1763" i="35"/>
  <c r="D1763" i="35"/>
  <c r="C1763" i="35"/>
  <c r="F1762" i="35"/>
  <c r="E1762" i="35"/>
  <c r="D1762" i="35"/>
  <c r="C1762" i="35"/>
  <c r="F1761" i="35"/>
  <c r="E1761" i="35"/>
  <c r="D1761" i="35"/>
  <c r="C1761" i="35"/>
  <c r="F1760" i="35"/>
  <c r="E1760" i="35"/>
  <c r="D1760" i="35"/>
  <c r="C1760" i="35"/>
  <c r="F1759" i="35"/>
  <c r="E1759" i="35"/>
  <c r="D1759" i="35"/>
  <c r="C1759" i="35"/>
  <c r="F1758" i="35"/>
  <c r="E1758" i="35"/>
  <c r="D1758" i="35"/>
  <c r="C1758" i="35"/>
  <c r="F1757" i="35"/>
  <c r="E1757" i="35"/>
  <c r="D1757" i="35"/>
  <c r="C1757" i="35"/>
  <c r="F1756" i="35"/>
  <c r="E1756" i="35"/>
  <c r="D1756" i="35"/>
  <c r="C1756" i="35"/>
  <c r="F1755" i="35"/>
  <c r="E1755" i="35"/>
  <c r="D1755" i="35"/>
  <c r="C1755" i="35"/>
  <c r="F1754" i="35"/>
  <c r="E1754" i="35"/>
  <c r="D1754" i="35"/>
  <c r="C1754" i="35"/>
  <c r="F1753" i="35"/>
  <c r="E1753" i="35"/>
  <c r="D1753" i="35"/>
  <c r="C1753" i="35"/>
  <c r="F1752" i="35"/>
  <c r="E1752" i="35"/>
  <c r="D1752" i="35"/>
  <c r="C1752" i="35"/>
  <c r="F1751" i="35"/>
  <c r="E1751" i="35"/>
  <c r="D1751" i="35"/>
  <c r="C1751" i="35"/>
  <c r="F1750" i="35"/>
  <c r="E1750" i="35"/>
  <c r="D1750" i="35"/>
  <c r="C1750" i="35"/>
  <c r="F1749" i="35"/>
  <c r="E1749" i="35"/>
  <c r="D1749" i="35"/>
  <c r="C1749" i="35"/>
  <c r="F1748" i="35"/>
  <c r="E1748" i="35"/>
  <c r="D1748" i="35"/>
  <c r="C1748" i="35"/>
  <c r="F1747" i="35"/>
  <c r="E1747" i="35"/>
  <c r="D1747" i="35"/>
  <c r="C1747" i="35"/>
  <c r="F1746" i="35"/>
  <c r="E1746" i="35"/>
  <c r="D1746" i="35"/>
  <c r="C1746" i="35"/>
  <c r="F1745" i="35"/>
  <c r="E1745" i="35"/>
  <c r="D1745" i="35"/>
  <c r="C1745" i="35"/>
  <c r="F1744" i="35"/>
  <c r="E1744" i="35"/>
  <c r="D1744" i="35"/>
  <c r="C1744" i="35"/>
  <c r="F1743" i="35"/>
  <c r="E1743" i="35"/>
  <c r="D1743" i="35"/>
  <c r="C1743" i="35"/>
  <c r="F1742" i="35"/>
  <c r="E1742" i="35"/>
  <c r="D1742" i="35"/>
  <c r="C1742" i="35"/>
  <c r="F1741" i="35"/>
  <c r="E1741" i="35"/>
  <c r="D1741" i="35"/>
  <c r="C1741" i="35"/>
  <c r="F1740" i="35"/>
  <c r="E1740" i="35"/>
  <c r="D1740" i="35"/>
  <c r="C1740" i="35"/>
  <c r="F1739" i="35"/>
  <c r="E1739" i="35"/>
  <c r="D1739" i="35"/>
  <c r="C1739" i="35"/>
  <c r="F1738" i="35"/>
  <c r="E1738" i="35"/>
  <c r="D1738" i="35"/>
  <c r="C1738" i="35"/>
  <c r="F1737" i="35"/>
  <c r="E1737" i="35"/>
  <c r="D1737" i="35"/>
  <c r="C1737" i="35"/>
  <c r="F1736" i="35"/>
  <c r="E1736" i="35"/>
  <c r="D1736" i="35"/>
  <c r="C1736" i="35"/>
  <c r="F1735" i="35"/>
  <c r="E1735" i="35"/>
  <c r="D1735" i="35"/>
  <c r="C1735" i="35"/>
  <c r="F1734" i="35"/>
  <c r="E1734" i="35"/>
  <c r="D1734" i="35"/>
  <c r="C1734" i="35"/>
  <c r="F1733" i="35"/>
  <c r="E1733" i="35"/>
  <c r="D1733" i="35"/>
  <c r="C1733" i="35"/>
  <c r="F1732" i="35"/>
  <c r="E1732" i="35"/>
  <c r="D1732" i="35"/>
  <c r="C1732" i="35"/>
  <c r="F1731" i="35"/>
  <c r="E1731" i="35"/>
  <c r="D1731" i="35"/>
  <c r="C1731" i="35"/>
  <c r="F1730" i="35"/>
  <c r="E1730" i="35"/>
  <c r="D1730" i="35"/>
  <c r="C1730" i="35"/>
  <c r="F1729" i="35"/>
  <c r="E1729" i="35"/>
  <c r="D1729" i="35"/>
  <c r="C1729" i="35"/>
  <c r="F1728" i="35"/>
  <c r="E1728" i="35"/>
  <c r="D1728" i="35"/>
  <c r="C1728" i="35"/>
  <c r="F1727" i="35"/>
  <c r="E1727" i="35"/>
  <c r="D1727" i="35"/>
  <c r="C1727" i="35"/>
  <c r="F1726" i="35"/>
  <c r="E1726" i="35"/>
  <c r="D1726" i="35"/>
  <c r="C1726" i="35"/>
  <c r="F1725" i="35"/>
  <c r="E1725" i="35"/>
  <c r="D1725" i="35"/>
  <c r="C1725" i="35"/>
  <c r="F1724" i="35"/>
  <c r="E1724" i="35"/>
  <c r="D1724" i="35"/>
  <c r="C1724" i="35"/>
  <c r="F1723" i="35"/>
  <c r="E1723" i="35"/>
  <c r="D1723" i="35"/>
  <c r="C1723" i="35"/>
  <c r="F1722" i="35"/>
  <c r="E1722" i="35"/>
  <c r="D1722" i="35"/>
  <c r="C1722" i="35"/>
  <c r="F1721" i="35"/>
  <c r="E1721" i="35"/>
  <c r="D1721" i="35"/>
  <c r="C1721" i="35"/>
  <c r="F1720" i="35"/>
  <c r="E1720" i="35"/>
  <c r="D1720" i="35"/>
  <c r="C1720" i="35"/>
  <c r="F1719" i="35"/>
  <c r="E1719" i="35"/>
  <c r="D1719" i="35"/>
  <c r="C1719" i="35"/>
  <c r="F1718" i="35"/>
  <c r="E1718" i="35"/>
  <c r="D1718" i="35"/>
  <c r="C1718" i="35"/>
  <c r="F1717" i="35"/>
  <c r="E1717" i="35"/>
  <c r="D1717" i="35"/>
  <c r="C1717" i="35"/>
  <c r="F1716" i="35"/>
  <c r="E1716" i="35"/>
  <c r="D1716" i="35"/>
  <c r="C1716" i="35"/>
  <c r="F1715" i="35"/>
  <c r="E1715" i="35"/>
  <c r="D1715" i="35"/>
  <c r="C1715" i="35"/>
  <c r="F1714" i="35"/>
  <c r="E1714" i="35"/>
  <c r="D1714" i="35"/>
  <c r="C1714" i="35"/>
  <c r="F1713" i="35"/>
  <c r="E1713" i="35"/>
  <c r="D1713" i="35"/>
  <c r="C1713" i="35"/>
  <c r="F1712" i="35"/>
  <c r="E1712" i="35"/>
  <c r="D1712" i="35"/>
  <c r="C1712" i="35"/>
  <c r="F1711" i="35"/>
  <c r="E1711" i="35"/>
  <c r="D1711" i="35"/>
  <c r="C1711" i="35"/>
  <c r="F1710" i="35"/>
  <c r="E1710" i="35"/>
  <c r="D1710" i="35"/>
  <c r="C1710" i="35"/>
  <c r="F1709" i="35"/>
  <c r="E1709" i="35"/>
  <c r="D1709" i="35"/>
  <c r="C1709" i="35"/>
  <c r="F1708" i="35"/>
  <c r="E1708" i="35"/>
  <c r="D1708" i="35"/>
  <c r="C1708" i="35"/>
  <c r="F1707" i="35"/>
  <c r="E1707" i="35"/>
  <c r="D1707" i="35"/>
  <c r="C1707" i="35"/>
  <c r="F1706" i="35"/>
  <c r="E1706" i="35"/>
  <c r="D1706" i="35"/>
  <c r="C1706" i="35"/>
  <c r="F1705" i="35"/>
  <c r="E1705" i="35"/>
  <c r="D1705" i="35"/>
  <c r="C1705" i="35"/>
  <c r="F1704" i="35"/>
  <c r="E1704" i="35"/>
  <c r="D1704" i="35"/>
  <c r="C1704" i="35"/>
  <c r="F1703" i="35"/>
  <c r="E1703" i="35"/>
  <c r="D1703" i="35"/>
  <c r="C1703" i="35"/>
  <c r="F1702" i="35"/>
  <c r="E1702" i="35"/>
  <c r="D1702" i="35"/>
  <c r="C1702" i="35"/>
  <c r="F1701" i="35"/>
  <c r="E1701" i="35"/>
  <c r="D1701" i="35"/>
  <c r="C1701" i="35"/>
  <c r="F1700" i="35"/>
  <c r="E1700" i="35"/>
  <c r="D1700" i="35"/>
  <c r="C1700" i="35"/>
  <c r="F1699" i="35"/>
  <c r="E1699" i="35"/>
  <c r="D1699" i="35"/>
  <c r="C1699" i="35"/>
  <c r="F1698" i="35"/>
  <c r="E1698" i="35"/>
  <c r="D1698" i="35"/>
  <c r="C1698" i="35"/>
  <c r="F1697" i="35"/>
  <c r="E1697" i="35"/>
  <c r="D1697" i="35"/>
  <c r="C1697" i="35"/>
  <c r="F1696" i="35"/>
  <c r="E1696" i="35"/>
  <c r="D1696" i="35"/>
  <c r="C1696" i="35"/>
  <c r="F1695" i="35"/>
  <c r="E1695" i="35"/>
  <c r="D1695" i="35"/>
  <c r="C1695" i="35"/>
  <c r="F1694" i="35"/>
  <c r="E1694" i="35"/>
  <c r="D1694" i="35"/>
  <c r="C1694" i="35"/>
  <c r="F1693" i="35"/>
  <c r="E1693" i="35"/>
  <c r="D1693" i="35"/>
  <c r="C1693" i="35"/>
  <c r="F1692" i="35"/>
  <c r="E1692" i="35"/>
  <c r="D1692" i="35"/>
  <c r="C1692" i="35"/>
  <c r="F1691" i="35"/>
  <c r="E1691" i="35"/>
  <c r="D1691" i="35"/>
  <c r="C1691" i="35"/>
  <c r="F1690" i="35"/>
  <c r="E1690" i="35"/>
  <c r="D1690" i="35"/>
  <c r="C1690" i="35"/>
  <c r="F1689" i="35"/>
  <c r="E1689" i="35"/>
  <c r="D1689" i="35"/>
  <c r="C1689" i="35"/>
  <c r="F1688" i="35"/>
  <c r="E1688" i="35"/>
  <c r="D1688" i="35"/>
  <c r="C1688" i="35"/>
  <c r="F1687" i="35"/>
  <c r="E1687" i="35"/>
  <c r="D1687" i="35"/>
  <c r="C1687" i="35"/>
  <c r="F1686" i="35"/>
  <c r="E1686" i="35"/>
  <c r="D1686" i="35"/>
  <c r="C1686" i="35"/>
  <c r="F1685" i="35"/>
  <c r="E1685" i="35"/>
  <c r="D1685" i="35"/>
  <c r="C1685" i="35"/>
  <c r="F1684" i="35"/>
  <c r="E1684" i="35"/>
  <c r="D1684" i="35"/>
  <c r="C1684" i="35"/>
  <c r="F1683" i="35"/>
  <c r="E1683" i="35"/>
  <c r="D1683" i="35"/>
  <c r="C1683" i="35"/>
  <c r="F1682" i="35"/>
  <c r="E1682" i="35"/>
  <c r="D1682" i="35"/>
  <c r="C1682" i="35"/>
  <c r="F1681" i="35"/>
  <c r="E1681" i="35"/>
  <c r="D1681" i="35"/>
  <c r="C1681" i="35"/>
  <c r="F1680" i="35"/>
  <c r="E1680" i="35"/>
  <c r="D1680" i="35"/>
  <c r="C1680" i="35"/>
  <c r="F1679" i="35"/>
  <c r="E1679" i="35"/>
  <c r="D1679" i="35"/>
  <c r="C1679" i="35"/>
  <c r="F1678" i="35"/>
  <c r="E1678" i="35"/>
  <c r="D1678" i="35"/>
  <c r="C1678" i="35"/>
  <c r="F1677" i="35"/>
  <c r="E1677" i="35"/>
  <c r="D1677" i="35"/>
  <c r="C1677" i="35"/>
  <c r="F1676" i="35"/>
  <c r="E1676" i="35"/>
  <c r="D1676" i="35"/>
  <c r="C1676" i="35"/>
  <c r="F1675" i="35"/>
  <c r="E1675" i="35"/>
  <c r="D1675" i="35"/>
  <c r="C1675" i="35"/>
  <c r="F1674" i="35"/>
  <c r="E1674" i="35"/>
  <c r="D1674" i="35"/>
  <c r="C1674" i="35"/>
  <c r="F1673" i="35"/>
  <c r="E1673" i="35"/>
  <c r="D1673" i="35"/>
  <c r="C1673" i="35"/>
  <c r="F1672" i="35"/>
  <c r="E1672" i="35"/>
  <c r="D1672" i="35"/>
  <c r="C1672" i="35"/>
  <c r="F1671" i="35"/>
  <c r="E1671" i="35"/>
  <c r="D1671" i="35"/>
  <c r="C1671" i="35"/>
  <c r="F1670" i="35"/>
  <c r="E1670" i="35"/>
  <c r="D1670" i="35"/>
  <c r="C1670" i="35"/>
  <c r="F1669" i="35"/>
  <c r="E1669" i="35"/>
  <c r="D1669" i="35"/>
  <c r="C1669" i="35"/>
  <c r="F1668" i="35"/>
  <c r="E1668" i="35"/>
  <c r="D1668" i="35"/>
  <c r="C1668" i="35"/>
  <c r="F1667" i="35"/>
  <c r="E1667" i="35"/>
  <c r="D1667" i="35"/>
  <c r="C1667" i="35"/>
  <c r="F1666" i="35"/>
  <c r="E1666" i="35"/>
  <c r="D1666" i="35"/>
  <c r="C1666" i="35"/>
  <c r="F1665" i="35"/>
  <c r="E1665" i="35"/>
  <c r="D1665" i="35"/>
  <c r="C1665" i="35"/>
  <c r="F1664" i="35"/>
  <c r="E1664" i="35"/>
  <c r="D1664" i="35"/>
  <c r="C1664" i="35"/>
  <c r="F1663" i="35"/>
  <c r="E1663" i="35"/>
  <c r="D1663" i="35"/>
  <c r="C1663" i="35"/>
  <c r="F1662" i="35"/>
  <c r="E1662" i="35"/>
  <c r="D1662" i="35"/>
  <c r="C1662" i="35"/>
  <c r="F1661" i="35"/>
  <c r="E1661" i="35"/>
  <c r="D1661" i="35"/>
  <c r="C1661" i="35"/>
  <c r="F1660" i="35"/>
  <c r="E1660" i="35"/>
  <c r="D1660" i="35"/>
  <c r="C1660" i="35"/>
  <c r="F1659" i="35"/>
  <c r="E1659" i="35"/>
  <c r="D1659" i="35"/>
  <c r="C1659" i="35"/>
  <c r="F1658" i="35"/>
  <c r="E1658" i="35"/>
  <c r="D1658" i="35"/>
  <c r="C1658" i="35"/>
  <c r="F1657" i="35"/>
  <c r="E1657" i="35"/>
  <c r="D1657" i="35"/>
  <c r="C1657" i="35"/>
  <c r="F1656" i="35"/>
  <c r="E1656" i="35"/>
  <c r="D1656" i="35"/>
  <c r="C1656" i="35"/>
  <c r="F1655" i="35"/>
  <c r="E1655" i="35"/>
  <c r="D1655" i="35"/>
  <c r="C1655" i="35"/>
  <c r="F1654" i="35"/>
  <c r="E1654" i="35"/>
  <c r="D1654" i="35"/>
  <c r="C1654" i="35"/>
  <c r="F1653" i="35"/>
  <c r="E1653" i="35"/>
  <c r="D1653" i="35"/>
  <c r="C1653" i="35"/>
  <c r="F1652" i="35"/>
  <c r="E1652" i="35"/>
  <c r="D1652" i="35"/>
  <c r="C1652" i="35"/>
  <c r="F1651" i="35"/>
  <c r="E1651" i="35"/>
  <c r="D1651" i="35"/>
  <c r="C1651" i="35"/>
  <c r="F1650" i="35"/>
  <c r="E1650" i="35"/>
  <c r="D1650" i="35"/>
  <c r="C1650" i="35"/>
  <c r="F1649" i="35"/>
  <c r="E1649" i="35"/>
  <c r="D1649" i="35"/>
  <c r="C1649" i="35"/>
  <c r="F1648" i="35"/>
  <c r="E1648" i="35"/>
  <c r="D1648" i="35"/>
  <c r="C1648" i="35"/>
  <c r="F1647" i="35"/>
  <c r="E1647" i="35"/>
  <c r="D1647" i="35"/>
  <c r="C1647" i="35"/>
  <c r="F1646" i="35"/>
  <c r="E1646" i="35"/>
  <c r="D1646" i="35"/>
  <c r="C1646" i="35"/>
  <c r="F1645" i="35"/>
  <c r="E1645" i="35"/>
  <c r="D1645" i="35"/>
  <c r="C1645" i="35"/>
  <c r="F1644" i="35"/>
  <c r="E1644" i="35"/>
  <c r="D1644" i="35"/>
  <c r="C1644" i="35"/>
  <c r="F1643" i="35"/>
  <c r="E1643" i="35"/>
  <c r="D1643" i="35"/>
  <c r="C1643" i="35"/>
  <c r="F1642" i="35"/>
  <c r="E1642" i="35"/>
  <c r="D1642" i="35"/>
  <c r="C1642" i="35"/>
  <c r="F1641" i="35"/>
  <c r="E1641" i="35"/>
  <c r="D1641" i="35"/>
  <c r="C1641" i="35"/>
  <c r="F1640" i="35"/>
  <c r="E1640" i="35"/>
  <c r="D1640" i="35"/>
  <c r="C1640" i="35"/>
  <c r="F1639" i="35"/>
  <c r="E1639" i="35"/>
  <c r="D1639" i="35"/>
  <c r="C1639" i="35"/>
  <c r="F1638" i="35"/>
  <c r="E1638" i="35"/>
  <c r="D1638" i="35"/>
  <c r="C1638" i="35"/>
  <c r="F1637" i="35"/>
  <c r="E1637" i="35"/>
  <c r="D1637" i="35"/>
  <c r="C1637" i="35"/>
  <c r="F1636" i="35"/>
  <c r="E1636" i="35"/>
  <c r="D1636" i="35"/>
  <c r="C1636" i="35"/>
  <c r="F1635" i="35"/>
  <c r="E1635" i="35"/>
  <c r="D1635" i="35"/>
  <c r="C1635" i="35"/>
  <c r="F1634" i="35"/>
  <c r="E1634" i="35"/>
  <c r="D1634" i="35"/>
  <c r="C1634" i="35"/>
  <c r="F1633" i="35"/>
  <c r="E1633" i="35"/>
  <c r="D1633" i="35"/>
  <c r="C1633" i="35"/>
  <c r="F1632" i="35"/>
  <c r="E1632" i="35"/>
  <c r="D1632" i="35"/>
  <c r="C1632" i="35"/>
  <c r="F1631" i="35"/>
  <c r="E1631" i="35"/>
  <c r="D1631" i="35"/>
  <c r="C1631" i="35"/>
  <c r="F1630" i="35"/>
  <c r="E1630" i="35"/>
  <c r="D1630" i="35"/>
  <c r="C1630" i="35"/>
  <c r="F1629" i="35"/>
  <c r="E1629" i="35"/>
  <c r="D1629" i="35"/>
  <c r="C1629" i="35"/>
  <c r="F1628" i="35"/>
  <c r="E1628" i="35"/>
  <c r="D1628" i="35"/>
  <c r="C1628" i="35"/>
  <c r="F1627" i="35"/>
  <c r="E1627" i="35"/>
  <c r="D1627" i="35"/>
  <c r="C1627" i="35"/>
  <c r="F1626" i="35"/>
  <c r="E1626" i="35"/>
  <c r="D1626" i="35"/>
  <c r="C1626" i="35"/>
  <c r="F1625" i="35"/>
  <c r="E1625" i="35"/>
  <c r="D1625" i="35"/>
  <c r="C1625" i="35"/>
  <c r="F1624" i="35"/>
  <c r="E1624" i="35"/>
  <c r="D1624" i="35"/>
  <c r="C1624" i="35"/>
  <c r="F1623" i="35"/>
  <c r="E1623" i="35"/>
  <c r="D1623" i="35"/>
  <c r="C1623" i="35"/>
  <c r="F1622" i="35"/>
  <c r="E1622" i="35"/>
  <c r="D1622" i="35"/>
  <c r="C1622" i="35"/>
  <c r="F1621" i="35"/>
  <c r="E1621" i="35"/>
  <c r="D1621" i="35"/>
  <c r="C1621" i="35"/>
  <c r="F1620" i="35"/>
  <c r="E1620" i="35"/>
  <c r="D1620" i="35"/>
  <c r="C1620" i="35"/>
  <c r="F1619" i="35"/>
  <c r="E1619" i="35"/>
  <c r="D1619" i="35"/>
  <c r="C1619" i="35"/>
  <c r="F1618" i="35"/>
  <c r="E1618" i="35"/>
  <c r="D1618" i="35"/>
  <c r="C1618" i="35"/>
  <c r="F1617" i="35"/>
  <c r="E1617" i="35"/>
  <c r="D1617" i="35"/>
  <c r="C1617" i="35"/>
  <c r="F1616" i="35"/>
  <c r="E1616" i="35"/>
  <c r="D1616" i="35"/>
  <c r="C1616" i="35"/>
  <c r="F1615" i="35"/>
  <c r="E1615" i="35"/>
  <c r="D1615" i="35"/>
  <c r="C1615" i="35"/>
  <c r="F1614" i="35"/>
  <c r="E1614" i="35"/>
  <c r="D1614" i="35"/>
  <c r="C1614" i="35"/>
  <c r="F1613" i="35"/>
  <c r="E1613" i="35"/>
  <c r="D1613" i="35"/>
  <c r="C1613" i="35"/>
  <c r="F1612" i="35"/>
  <c r="E1612" i="35"/>
  <c r="D1612" i="35"/>
  <c r="C1612" i="35"/>
  <c r="F1611" i="35"/>
  <c r="E1611" i="35"/>
  <c r="D1611" i="35"/>
  <c r="C1611" i="35"/>
  <c r="F1610" i="35"/>
  <c r="E1610" i="35"/>
  <c r="D1610" i="35"/>
  <c r="C1610" i="35"/>
  <c r="F1609" i="35"/>
  <c r="E1609" i="35"/>
  <c r="D1609" i="35"/>
  <c r="C1609" i="35"/>
  <c r="F1608" i="35"/>
  <c r="E1608" i="35"/>
  <c r="D1608" i="35"/>
  <c r="C1608" i="35"/>
  <c r="F1607" i="35"/>
  <c r="E1607" i="35"/>
  <c r="D1607" i="35"/>
  <c r="C1607" i="35"/>
  <c r="F1606" i="35"/>
  <c r="E1606" i="35"/>
  <c r="D1606" i="35"/>
  <c r="C1606" i="35"/>
  <c r="F1605" i="35"/>
  <c r="E1605" i="35"/>
  <c r="D1605" i="35"/>
  <c r="C1605" i="35"/>
  <c r="F1604" i="35"/>
  <c r="E1604" i="35"/>
  <c r="D1604" i="35"/>
  <c r="C1604" i="35"/>
  <c r="F1603" i="35"/>
  <c r="E1603" i="35"/>
  <c r="D1603" i="35"/>
  <c r="C1603" i="35"/>
  <c r="F1602" i="35"/>
  <c r="E1602" i="35"/>
  <c r="D1602" i="35"/>
  <c r="C1602" i="35"/>
  <c r="F1601" i="35"/>
  <c r="E1601" i="35"/>
  <c r="D1601" i="35"/>
  <c r="C1601" i="35"/>
  <c r="F1600" i="35"/>
  <c r="E1600" i="35"/>
  <c r="D1600" i="35"/>
  <c r="C1600" i="35"/>
  <c r="F1599" i="35"/>
  <c r="E1599" i="35"/>
  <c r="D1599" i="35"/>
  <c r="C1599" i="35"/>
  <c r="F1598" i="35"/>
  <c r="E1598" i="35"/>
  <c r="D1598" i="35"/>
  <c r="C1598" i="35"/>
  <c r="F1597" i="35"/>
  <c r="E1597" i="35"/>
  <c r="D1597" i="35"/>
  <c r="C1597" i="35"/>
  <c r="F1596" i="35"/>
  <c r="E1596" i="35"/>
  <c r="D1596" i="35"/>
  <c r="C1596" i="35"/>
  <c r="F1595" i="35"/>
  <c r="E1595" i="35"/>
  <c r="D1595" i="35"/>
  <c r="C1595" i="35"/>
  <c r="F1594" i="35"/>
  <c r="E1594" i="35"/>
  <c r="D1594" i="35"/>
  <c r="C1594" i="35"/>
  <c r="F1593" i="35"/>
  <c r="E1593" i="35"/>
  <c r="D1593" i="35"/>
  <c r="C1593" i="35"/>
  <c r="F1592" i="35"/>
  <c r="E1592" i="35"/>
  <c r="D1592" i="35"/>
  <c r="C1592" i="35"/>
  <c r="F1591" i="35"/>
  <c r="E1591" i="35"/>
  <c r="D1591" i="35"/>
  <c r="C1591" i="35"/>
  <c r="F1590" i="35"/>
  <c r="E1590" i="35"/>
  <c r="D1590" i="35"/>
  <c r="C1590" i="35"/>
  <c r="F1589" i="35"/>
  <c r="E1589" i="35"/>
  <c r="D1589" i="35"/>
  <c r="C1589" i="35"/>
  <c r="F1588" i="35"/>
  <c r="E1588" i="35"/>
  <c r="D1588" i="35"/>
  <c r="C1588" i="35"/>
  <c r="F1587" i="35"/>
  <c r="E1587" i="35"/>
  <c r="D1587" i="35"/>
  <c r="C1587" i="35"/>
  <c r="F1586" i="35"/>
  <c r="E1586" i="35"/>
  <c r="D1586" i="35"/>
  <c r="C1586" i="35"/>
  <c r="F1585" i="35"/>
  <c r="E1585" i="35"/>
  <c r="D1585" i="35"/>
  <c r="C1585" i="35"/>
  <c r="F1584" i="35"/>
  <c r="E1584" i="35"/>
  <c r="D1584" i="35"/>
  <c r="C1584" i="35"/>
  <c r="F1583" i="35"/>
  <c r="E1583" i="35"/>
  <c r="D1583" i="35"/>
  <c r="C1583" i="35"/>
  <c r="F1582" i="35"/>
  <c r="E1582" i="35"/>
  <c r="D1582" i="35"/>
  <c r="C1582" i="35"/>
  <c r="F1581" i="35"/>
  <c r="E1581" i="35"/>
  <c r="D1581" i="35"/>
  <c r="C1581" i="35"/>
  <c r="F1580" i="35"/>
  <c r="E1580" i="35"/>
  <c r="D1580" i="35"/>
  <c r="C1580" i="35"/>
  <c r="F1579" i="35"/>
  <c r="E1579" i="35"/>
  <c r="D1579" i="35"/>
  <c r="C1579" i="35"/>
  <c r="F1578" i="35"/>
  <c r="E1578" i="35"/>
  <c r="D1578" i="35"/>
  <c r="C1578" i="35"/>
  <c r="F1577" i="35"/>
  <c r="E1577" i="35"/>
  <c r="D1577" i="35"/>
  <c r="C1577" i="35"/>
  <c r="F1576" i="35"/>
  <c r="E1576" i="35"/>
  <c r="D1576" i="35"/>
  <c r="C1576" i="35"/>
  <c r="F1575" i="35"/>
  <c r="E1575" i="35"/>
  <c r="D1575" i="35"/>
  <c r="C1575" i="35"/>
  <c r="F1574" i="35"/>
  <c r="E1574" i="35"/>
  <c r="D1574" i="35"/>
  <c r="C1574" i="35"/>
  <c r="F1573" i="35"/>
  <c r="E1573" i="35"/>
  <c r="D1573" i="35"/>
  <c r="C1573" i="35"/>
  <c r="F1572" i="35"/>
  <c r="E1572" i="35"/>
  <c r="D1572" i="35"/>
  <c r="C1572" i="35"/>
  <c r="F1571" i="35"/>
  <c r="E1571" i="35"/>
  <c r="D1571" i="35"/>
  <c r="C1571" i="35"/>
  <c r="F1570" i="35"/>
  <c r="E1570" i="35"/>
  <c r="D1570" i="35"/>
  <c r="C1570" i="35"/>
  <c r="F1569" i="35"/>
  <c r="E1569" i="35"/>
  <c r="D1569" i="35"/>
  <c r="C1569" i="35"/>
  <c r="F1568" i="35"/>
  <c r="E1568" i="35"/>
  <c r="D1568" i="35"/>
  <c r="C1568" i="35"/>
  <c r="F1567" i="35"/>
  <c r="E1567" i="35"/>
  <c r="D1567" i="35"/>
  <c r="C1567" i="35"/>
  <c r="F1566" i="35"/>
  <c r="E1566" i="35"/>
  <c r="D1566" i="35"/>
  <c r="C1566" i="35"/>
  <c r="F1565" i="35"/>
  <c r="E1565" i="35"/>
  <c r="D1565" i="35"/>
  <c r="C1565" i="35"/>
  <c r="F1564" i="35"/>
  <c r="E1564" i="35"/>
  <c r="D1564" i="35"/>
  <c r="C1564" i="35"/>
  <c r="F1563" i="35"/>
  <c r="E1563" i="35"/>
  <c r="D1563" i="35"/>
  <c r="C1563" i="35"/>
  <c r="F1562" i="35"/>
  <c r="E1562" i="35"/>
  <c r="D1562" i="35"/>
  <c r="C1562" i="35"/>
  <c r="F1561" i="35"/>
  <c r="E1561" i="35"/>
  <c r="D1561" i="35"/>
  <c r="C1561" i="35"/>
  <c r="F1560" i="35"/>
  <c r="E1560" i="35"/>
  <c r="D1560" i="35"/>
  <c r="C1560" i="35"/>
  <c r="F1559" i="35"/>
  <c r="E1559" i="35"/>
  <c r="D1559" i="35"/>
  <c r="C1559" i="35"/>
  <c r="F1558" i="35"/>
  <c r="E1558" i="35"/>
  <c r="D1558" i="35"/>
  <c r="C1558" i="35"/>
  <c r="F1557" i="35"/>
  <c r="E1557" i="35"/>
  <c r="D1557" i="35"/>
  <c r="C1557" i="35"/>
  <c r="F1556" i="35"/>
  <c r="E1556" i="35"/>
  <c r="D1556" i="35"/>
  <c r="C1556" i="35"/>
  <c r="F1555" i="35"/>
  <c r="E1555" i="35"/>
  <c r="D1555" i="35"/>
  <c r="C1555" i="35"/>
  <c r="F1554" i="35"/>
  <c r="E1554" i="35"/>
  <c r="D1554" i="35"/>
  <c r="C1554" i="35"/>
  <c r="F1553" i="35"/>
  <c r="E1553" i="35"/>
  <c r="D1553" i="35"/>
  <c r="C1553" i="35"/>
  <c r="F1552" i="35"/>
  <c r="E1552" i="35"/>
  <c r="D1552" i="35"/>
  <c r="C1552" i="35"/>
  <c r="F1551" i="35"/>
  <c r="E1551" i="35"/>
  <c r="D1551" i="35"/>
  <c r="C1551" i="35"/>
  <c r="F1550" i="35"/>
  <c r="E1550" i="35"/>
  <c r="D1550" i="35"/>
  <c r="C1550" i="35"/>
  <c r="F1549" i="35"/>
  <c r="E1549" i="35"/>
  <c r="D1549" i="35"/>
  <c r="C1549" i="35"/>
  <c r="F1548" i="35"/>
  <c r="E1548" i="35"/>
  <c r="D1548" i="35"/>
  <c r="C1548" i="35"/>
  <c r="F1547" i="35"/>
  <c r="E1547" i="35"/>
  <c r="D1547" i="35"/>
  <c r="C1547" i="35"/>
  <c r="F1546" i="35"/>
  <c r="E1546" i="35"/>
  <c r="D1546" i="35"/>
  <c r="C1546" i="35"/>
  <c r="F1545" i="35"/>
  <c r="E1545" i="35"/>
  <c r="D1545" i="35"/>
  <c r="C1545" i="35"/>
  <c r="F1544" i="35"/>
  <c r="E1544" i="35"/>
  <c r="D1544" i="35"/>
  <c r="C1544" i="35"/>
  <c r="F1543" i="35"/>
  <c r="E1543" i="35"/>
  <c r="D1543" i="35"/>
  <c r="C1543" i="35"/>
  <c r="F1542" i="35"/>
  <c r="E1542" i="35"/>
  <c r="D1542" i="35"/>
  <c r="C1542" i="35"/>
  <c r="F1541" i="35"/>
  <c r="E1541" i="35"/>
  <c r="D1541" i="35"/>
  <c r="C1541" i="35"/>
  <c r="F1540" i="35"/>
  <c r="E1540" i="35"/>
  <c r="D1540" i="35"/>
  <c r="C1540" i="35"/>
  <c r="F1539" i="35"/>
  <c r="E1539" i="35"/>
  <c r="D1539" i="35"/>
  <c r="C1539" i="35"/>
  <c r="F1538" i="35"/>
  <c r="E1538" i="35"/>
  <c r="D1538" i="35"/>
  <c r="C1538" i="35"/>
  <c r="F1537" i="35"/>
  <c r="E1537" i="35"/>
  <c r="D1537" i="35"/>
  <c r="C1537" i="35"/>
  <c r="F1536" i="35"/>
  <c r="E1536" i="35"/>
  <c r="D1536" i="35"/>
  <c r="C1536" i="35"/>
  <c r="F1535" i="35"/>
  <c r="E1535" i="35"/>
  <c r="D1535" i="35"/>
  <c r="C1535" i="35"/>
  <c r="F1534" i="35"/>
  <c r="E1534" i="35"/>
  <c r="D1534" i="35"/>
  <c r="C1534" i="35"/>
  <c r="F1533" i="35"/>
  <c r="E1533" i="35"/>
  <c r="D1533" i="35"/>
  <c r="C1533" i="35"/>
  <c r="F1532" i="35"/>
  <c r="E1532" i="35"/>
  <c r="D1532" i="35"/>
  <c r="C1532" i="35"/>
  <c r="F1531" i="35"/>
  <c r="E1531" i="35"/>
  <c r="D1531" i="35"/>
  <c r="C1531" i="35"/>
  <c r="F1530" i="35"/>
  <c r="E1530" i="35"/>
  <c r="D1530" i="35"/>
  <c r="C1530" i="35"/>
  <c r="F1529" i="35"/>
  <c r="E1529" i="35"/>
  <c r="D1529" i="35"/>
  <c r="C1529" i="35"/>
  <c r="F1528" i="35"/>
  <c r="E1528" i="35"/>
  <c r="D1528" i="35"/>
  <c r="C1528" i="35"/>
  <c r="F1527" i="35"/>
  <c r="E1527" i="35"/>
  <c r="D1527" i="35"/>
  <c r="C1527" i="35"/>
  <c r="F1526" i="35"/>
  <c r="E1526" i="35"/>
  <c r="D1526" i="35"/>
  <c r="C1526" i="35"/>
  <c r="F1525" i="35"/>
  <c r="E1525" i="35"/>
  <c r="D1525" i="35"/>
  <c r="C1525" i="35"/>
  <c r="F1524" i="35"/>
  <c r="E1524" i="35"/>
  <c r="D1524" i="35"/>
  <c r="C1524" i="35"/>
  <c r="F1523" i="35"/>
  <c r="E1523" i="35"/>
  <c r="D1523" i="35"/>
  <c r="C1523" i="35"/>
  <c r="F1522" i="35"/>
  <c r="E1522" i="35"/>
  <c r="D1522" i="35"/>
  <c r="C1522" i="35"/>
  <c r="F1521" i="35"/>
  <c r="E1521" i="35"/>
  <c r="D1521" i="35"/>
  <c r="C1521" i="35"/>
  <c r="F1520" i="35"/>
  <c r="E1520" i="35"/>
  <c r="D1520" i="35"/>
  <c r="C1520" i="35"/>
  <c r="F1519" i="35"/>
  <c r="E1519" i="35"/>
  <c r="D1519" i="35"/>
  <c r="C1519" i="35"/>
  <c r="F1518" i="35"/>
  <c r="E1518" i="35"/>
  <c r="D1518" i="35"/>
  <c r="C1518" i="35"/>
  <c r="F1517" i="35"/>
  <c r="E1517" i="35"/>
  <c r="D1517" i="35"/>
  <c r="C1517" i="35"/>
  <c r="F1516" i="35"/>
  <c r="E1516" i="35"/>
  <c r="D1516" i="35"/>
  <c r="C1516" i="35"/>
  <c r="F1515" i="35"/>
  <c r="E1515" i="35"/>
  <c r="D1515" i="35"/>
  <c r="C1515" i="35"/>
  <c r="F1514" i="35"/>
  <c r="E1514" i="35"/>
  <c r="D1514" i="35"/>
  <c r="C1514" i="35"/>
  <c r="F1513" i="35"/>
  <c r="E1513" i="35"/>
  <c r="D1513" i="35"/>
  <c r="C1513" i="35"/>
  <c r="F1512" i="35"/>
  <c r="E1512" i="35"/>
  <c r="D1512" i="35"/>
  <c r="C1512" i="35"/>
  <c r="F1511" i="35"/>
  <c r="E1511" i="35"/>
  <c r="D1511" i="35"/>
  <c r="C1511" i="35"/>
  <c r="F1510" i="35"/>
  <c r="E1510" i="35"/>
  <c r="D1510" i="35"/>
  <c r="C1510" i="35"/>
  <c r="F1509" i="35"/>
  <c r="E1509" i="35"/>
  <c r="D1509" i="35"/>
  <c r="C1509" i="35"/>
  <c r="F1508" i="35"/>
  <c r="E1508" i="35"/>
  <c r="D1508" i="35"/>
  <c r="C1508" i="35"/>
  <c r="F1507" i="35"/>
  <c r="E1507" i="35"/>
  <c r="D1507" i="35"/>
  <c r="C1507" i="35"/>
  <c r="F1506" i="35"/>
  <c r="E1506" i="35"/>
  <c r="D1506" i="35"/>
  <c r="C1506" i="35"/>
  <c r="F1505" i="35"/>
  <c r="E1505" i="35"/>
  <c r="D1505" i="35"/>
  <c r="C1505" i="35"/>
  <c r="F1504" i="35"/>
  <c r="E1504" i="35"/>
  <c r="D1504" i="35"/>
  <c r="C1504" i="35"/>
  <c r="F1503" i="35"/>
  <c r="E1503" i="35"/>
  <c r="D1503" i="35"/>
  <c r="C1503" i="35"/>
  <c r="F1502" i="35"/>
  <c r="E1502" i="35"/>
  <c r="D1502" i="35"/>
  <c r="C1502" i="35"/>
  <c r="F1501" i="35"/>
  <c r="E1501" i="35"/>
  <c r="D1501" i="35"/>
  <c r="C1501" i="35"/>
  <c r="F1500" i="35"/>
  <c r="E1500" i="35"/>
  <c r="D1500" i="35"/>
  <c r="C1500" i="35"/>
  <c r="F1499" i="35"/>
  <c r="E1499" i="35"/>
  <c r="D1499" i="35"/>
  <c r="C1499" i="35"/>
  <c r="F1498" i="35"/>
  <c r="E1498" i="35"/>
  <c r="D1498" i="35"/>
  <c r="C1498" i="35"/>
  <c r="F1497" i="35"/>
  <c r="E1497" i="35"/>
  <c r="D1497" i="35"/>
  <c r="C1497" i="35"/>
  <c r="F1496" i="35"/>
  <c r="E1496" i="35"/>
  <c r="D1496" i="35"/>
  <c r="C1496" i="35"/>
  <c r="F1495" i="35"/>
  <c r="E1495" i="35"/>
  <c r="D1495" i="35"/>
  <c r="C1495" i="35"/>
  <c r="F1494" i="35"/>
  <c r="E1494" i="35"/>
  <c r="D1494" i="35"/>
  <c r="C1494" i="35"/>
  <c r="F1493" i="35"/>
  <c r="E1493" i="35"/>
  <c r="D1493" i="35"/>
  <c r="C1493" i="35"/>
  <c r="F1492" i="35"/>
  <c r="E1492" i="35"/>
  <c r="D1492" i="35"/>
  <c r="C1492" i="35"/>
  <c r="F1491" i="35"/>
  <c r="E1491" i="35"/>
  <c r="D1491" i="35"/>
  <c r="C1491" i="35"/>
  <c r="F1490" i="35"/>
  <c r="E1490" i="35"/>
  <c r="D1490" i="35"/>
  <c r="C1490" i="35"/>
  <c r="F1489" i="35"/>
  <c r="E1489" i="35"/>
  <c r="D1489" i="35"/>
  <c r="C1489" i="35"/>
  <c r="F1488" i="35"/>
  <c r="E1488" i="35"/>
  <c r="D1488" i="35"/>
  <c r="C1488" i="35"/>
  <c r="F1487" i="35"/>
  <c r="E1487" i="35"/>
  <c r="D1487" i="35"/>
  <c r="C1487" i="35"/>
  <c r="F1486" i="35"/>
  <c r="E1486" i="35"/>
  <c r="D1486" i="35"/>
  <c r="C1486" i="35"/>
  <c r="F1485" i="35"/>
  <c r="E1485" i="35"/>
  <c r="D1485" i="35"/>
  <c r="C1485" i="35"/>
  <c r="F1484" i="35"/>
  <c r="E1484" i="35"/>
  <c r="D1484" i="35"/>
  <c r="C1484" i="35"/>
  <c r="F1483" i="35"/>
  <c r="E1483" i="35"/>
  <c r="D1483" i="35"/>
  <c r="C1483" i="35"/>
  <c r="F1482" i="35"/>
  <c r="E1482" i="35"/>
  <c r="D1482" i="35"/>
  <c r="C1482" i="35"/>
  <c r="F1481" i="35"/>
  <c r="E1481" i="35"/>
  <c r="D1481" i="35"/>
  <c r="C1481" i="35"/>
  <c r="F1480" i="35"/>
  <c r="E1480" i="35"/>
  <c r="D1480" i="35"/>
  <c r="C1480" i="35"/>
  <c r="F1479" i="35"/>
  <c r="E1479" i="35"/>
  <c r="D1479" i="35"/>
  <c r="C1479" i="35"/>
  <c r="F1478" i="35"/>
  <c r="E1478" i="35"/>
  <c r="D1478" i="35"/>
  <c r="C1478" i="35"/>
  <c r="F1477" i="35"/>
  <c r="E1477" i="35"/>
  <c r="D1477" i="35"/>
  <c r="C1477" i="35"/>
  <c r="F1476" i="35"/>
  <c r="E1476" i="35"/>
  <c r="D1476" i="35"/>
  <c r="C1476" i="35"/>
  <c r="F1475" i="35"/>
  <c r="E1475" i="35"/>
  <c r="D1475" i="35"/>
  <c r="C1475" i="35"/>
  <c r="F1474" i="35"/>
  <c r="E1474" i="35"/>
  <c r="D1474" i="35"/>
  <c r="C1474" i="35"/>
  <c r="F1473" i="35"/>
  <c r="E1473" i="35"/>
  <c r="D1473" i="35"/>
  <c r="C1473" i="35"/>
  <c r="F1472" i="35"/>
  <c r="E1472" i="35"/>
  <c r="D1472" i="35"/>
  <c r="C1472" i="35"/>
  <c r="F1471" i="35"/>
  <c r="E1471" i="35"/>
  <c r="D1471" i="35"/>
  <c r="C1471" i="35"/>
  <c r="F1470" i="35"/>
  <c r="E1470" i="35"/>
  <c r="D1470" i="35"/>
  <c r="C1470" i="35"/>
  <c r="F1469" i="35"/>
  <c r="E1469" i="35"/>
  <c r="D1469" i="35"/>
  <c r="C1469" i="35"/>
  <c r="F1468" i="35"/>
  <c r="E1468" i="35"/>
  <c r="D1468" i="35"/>
  <c r="C1468" i="35"/>
  <c r="F1467" i="35"/>
  <c r="E1467" i="35"/>
  <c r="D1467" i="35"/>
  <c r="C1467" i="35"/>
  <c r="F1466" i="35"/>
  <c r="E1466" i="35"/>
  <c r="D1466" i="35"/>
  <c r="C1466" i="35"/>
  <c r="F1465" i="35"/>
  <c r="E1465" i="35"/>
  <c r="D1465" i="35"/>
  <c r="C1465" i="35"/>
  <c r="F1464" i="35"/>
  <c r="E1464" i="35"/>
  <c r="D1464" i="35"/>
  <c r="C1464" i="35"/>
  <c r="F1463" i="35"/>
  <c r="E1463" i="35"/>
  <c r="D1463" i="35"/>
  <c r="C1463" i="35"/>
  <c r="F1462" i="35"/>
  <c r="E1462" i="35"/>
  <c r="D1462" i="35"/>
  <c r="C1462" i="35"/>
  <c r="F1461" i="35"/>
  <c r="E1461" i="35"/>
  <c r="D1461" i="35"/>
  <c r="C1461" i="35"/>
  <c r="F1460" i="35"/>
  <c r="E1460" i="35"/>
  <c r="D1460" i="35"/>
  <c r="C1460" i="35"/>
  <c r="F1459" i="35"/>
  <c r="E1459" i="35"/>
  <c r="D1459" i="35"/>
  <c r="C1459" i="35"/>
  <c r="F1458" i="35"/>
  <c r="E1458" i="35"/>
  <c r="D1458" i="35"/>
  <c r="C1458" i="35"/>
  <c r="F1457" i="35"/>
  <c r="E1457" i="35"/>
  <c r="D1457" i="35"/>
  <c r="C1457" i="35"/>
  <c r="F1456" i="35"/>
  <c r="E1456" i="35"/>
  <c r="D1456" i="35"/>
  <c r="C1456" i="35"/>
  <c r="F1455" i="35"/>
  <c r="E1455" i="35"/>
  <c r="D1455" i="35"/>
  <c r="C1455" i="35"/>
  <c r="F1454" i="35"/>
  <c r="E1454" i="35"/>
  <c r="D1454" i="35"/>
  <c r="C1454" i="35"/>
  <c r="F1453" i="35"/>
  <c r="E1453" i="35"/>
  <c r="D1453" i="35"/>
  <c r="C1453" i="35"/>
  <c r="F1452" i="35"/>
  <c r="E1452" i="35"/>
  <c r="D1452" i="35"/>
  <c r="C1452" i="35"/>
  <c r="F1451" i="35"/>
  <c r="E1451" i="35"/>
  <c r="D1451" i="35"/>
  <c r="C1451" i="35"/>
  <c r="F1450" i="35"/>
  <c r="E1450" i="35"/>
  <c r="D1450" i="35"/>
  <c r="C1450" i="35"/>
  <c r="F1449" i="35"/>
  <c r="E1449" i="35"/>
  <c r="D1449" i="35"/>
  <c r="C1449" i="35"/>
  <c r="F1448" i="35"/>
  <c r="E1448" i="35"/>
  <c r="D1448" i="35"/>
  <c r="C1448" i="35"/>
  <c r="F1447" i="35"/>
  <c r="E1447" i="35"/>
  <c r="D1447" i="35"/>
  <c r="C1447" i="35"/>
  <c r="F1446" i="35"/>
  <c r="E1446" i="35"/>
  <c r="D1446" i="35"/>
  <c r="C1446" i="35"/>
  <c r="F1445" i="35"/>
  <c r="E1445" i="35"/>
  <c r="D1445" i="35"/>
  <c r="C1445" i="35"/>
  <c r="F1444" i="35"/>
  <c r="E1444" i="35"/>
  <c r="D1444" i="35"/>
  <c r="C1444" i="35"/>
  <c r="F1443" i="35"/>
  <c r="E1443" i="35"/>
  <c r="D1443" i="35"/>
  <c r="C1443" i="35"/>
  <c r="F1442" i="35"/>
  <c r="E1442" i="35"/>
  <c r="D1442" i="35"/>
  <c r="C1442" i="35"/>
  <c r="F1441" i="35"/>
  <c r="E1441" i="35"/>
  <c r="D1441" i="35"/>
  <c r="C1441" i="35"/>
  <c r="F1440" i="35"/>
  <c r="E1440" i="35"/>
  <c r="D1440" i="35"/>
  <c r="C1440" i="35"/>
  <c r="F1439" i="35"/>
  <c r="E1439" i="35"/>
  <c r="D1439" i="35"/>
  <c r="C1439" i="35"/>
  <c r="F1438" i="35"/>
  <c r="E1438" i="35"/>
  <c r="D1438" i="35"/>
  <c r="C1438" i="35"/>
  <c r="F1437" i="35"/>
  <c r="E1437" i="35"/>
  <c r="D1437" i="35"/>
  <c r="C1437" i="35"/>
  <c r="F1436" i="35"/>
  <c r="E1436" i="35"/>
  <c r="D1436" i="35"/>
  <c r="C1436" i="35"/>
  <c r="F1435" i="35"/>
  <c r="E1435" i="35"/>
  <c r="D1435" i="35"/>
  <c r="C1435" i="35"/>
  <c r="F1434" i="35"/>
  <c r="E1434" i="35"/>
  <c r="D1434" i="35"/>
  <c r="C1434" i="35"/>
  <c r="F1433" i="35"/>
  <c r="E1433" i="35"/>
  <c r="D1433" i="35"/>
  <c r="C1433" i="35"/>
  <c r="F1432" i="35"/>
  <c r="E1432" i="35"/>
  <c r="D1432" i="35"/>
  <c r="C1432" i="35"/>
  <c r="F1431" i="35"/>
  <c r="E1431" i="35"/>
  <c r="D1431" i="35"/>
  <c r="C1431" i="35"/>
  <c r="F1430" i="35"/>
  <c r="E1430" i="35"/>
  <c r="D1430" i="35"/>
  <c r="C1430" i="35"/>
  <c r="F1429" i="35"/>
  <c r="E1429" i="35"/>
  <c r="D1429" i="35"/>
  <c r="C1429" i="35"/>
  <c r="F1428" i="35"/>
  <c r="E1428" i="35"/>
  <c r="D1428" i="35"/>
  <c r="C1428" i="35"/>
  <c r="F1427" i="35"/>
  <c r="E1427" i="35"/>
  <c r="D1427" i="35"/>
  <c r="C1427" i="35"/>
  <c r="F1426" i="35"/>
  <c r="E1426" i="35"/>
  <c r="D1426" i="35"/>
  <c r="C1426" i="35"/>
  <c r="F1425" i="35"/>
  <c r="E1425" i="35"/>
  <c r="D1425" i="35"/>
  <c r="C1425" i="35"/>
  <c r="F1424" i="35"/>
  <c r="E1424" i="35"/>
  <c r="D1424" i="35"/>
  <c r="C1424" i="35"/>
  <c r="F1423" i="35"/>
  <c r="E1423" i="35"/>
  <c r="D1423" i="35"/>
  <c r="C1423" i="35"/>
  <c r="F1422" i="35"/>
  <c r="E1422" i="35"/>
  <c r="D1422" i="35"/>
  <c r="C1422" i="35"/>
  <c r="F1421" i="35"/>
  <c r="E1421" i="35"/>
  <c r="D1421" i="35"/>
  <c r="C1421" i="35"/>
  <c r="F1420" i="35"/>
  <c r="E1420" i="35"/>
  <c r="D1420" i="35"/>
  <c r="C1420" i="35"/>
  <c r="F1419" i="35"/>
  <c r="E1419" i="35"/>
  <c r="D1419" i="35"/>
  <c r="C1419" i="35"/>
  <c r="F1418" i="35"/>
  <c r="E1418" i="35"/>
  <c r="D1418" i="35"/>
  <c r="C1418" i="35"/>
  <c r="F1417" i="35"/>
  <c r="E1417" i="35"/>
  <c r="D1417" i="35"/>
  <c r="C1417" i="35"/>
  <c r="F1416" i="35"/>
  <c r="E1416" i="35"/>
  <c r="D1416" i="35"/>
  <c r="C1416" i="35"/>
  <c r="F1415" i="35"/>
  <c r="E1415" i="35"/>
  <c r="D1415" i="35"/>
  <c r="C1415" i="35"/>
  <c r="F1414" i="35"/>
  <c r="E1414" i="35"/>
  <c r="D1414" i="35"/>
  <c r="C1414" i="35"/>
  <c r="F1413" i="35"/>
  <c r="E1413" i="35"/>
  <c r="D1413" i="35"/>
  <c r="C1413" i="35"/>
  <c r="F1412" i="35"/>
  <c r="E1412" i="35"/>
  <c r="D1412" i="35"/>
  <c r="C1412" i="35"/>
  <c r="F1411" i="35"/>
  <c r="E1411" i="35"/>
  <c r="D1411" i="35"/>
  <c r="C1411" i="35"/>
  <c r="F1410" i="35"/>
  <c r="E1410" i="35"/>
  <c r="D1410" i="35"/>
  <c r="C1410" i="35"/>
  <c r="F1409" i="35"/>
  <c r="E1409" i="35"/>
  <c r="D1409" i="35"/>
  <c r="C1409" i="35"/>
  <c r="F1408" i="35"/>
  <c r="E1408" i="35"/>
  <c r="D1408" i="35"/>
  <c r="C1408" i="35"/>
  <c r="F1407" i="35"/>
  <c r="E1407" i="35"/>
  <c r="D1407" i="35"/>
  <c r="C1407" i="35"/>
  <c r="F1406" i="35"/>
  <c r="E1406" i="35"/>
  <c r="D1406" i="35"/>
  <c r="C1406" i="35"/>
  <c r="F1405" i="35"/>
  <c r="E1405" i="35"/>
  <c r="D1405" i="35"/>
  <c r="C1405" i="35"/>
  <c r="F1404" i="35"/>
  <c r="E1404" i="35"/>
  <c r="D1404" i="35"/>
  <c r="C1404" i="35"/>
  <c r="F1403" i="35"/>
  <c r="E1403" i="35"/>
  <c r="D1403" i="35"/>
  <c r="C1403" i="35"/>
  <c r="F1402" i="35"/>
  <c r="E1402" i="35"/>
  <c r="D1402" i="35"/>
  <c r="C1402" i="35"/>
  <c r="F1401" i="35"/>
  <c r="E1401" i="35"/>
  <c r="D1401" i="35"/>
  <c r="C1401" i="35"/>
  <c r="F1400" i="35"/>
  <c r="E1400" i="35"/>
  <c r="D1400" i="35"/>
  <c r="C1400" i="35"/>
  <c r="F1399" i="35"/>
  <c r="E1399" i="35"/>
  <c r="D1399" i="35"/>
  <c r="C1399" i="35"/>
  <c r="F1398" i="35"/>
  <c r="E1398" i="35"/>
  <c r="D1398" i="35"/>
  <c r="C1398" i="35"/>
  <c r="F1397" i="35"/>
  <c r="E1397" i="35"/>
  <c r="D1397" i="35"/>
  <c r="C1397" i="35"/>
  <c r="F1396" i="35"/>
  <c r="E1396" i="35"/>
  <c r="D1396" i="35"/>
  <c r="C1396" i="35"/>
  <c r="F1395" i="35"/>
  <c r="E1395" i="35"/>
  <c r="D1395" i="35"/>
  <c r="C1395" i="35"/>
  <c r="F1394" i="35"/>
  <c r="E1394" i="35"/>
  <c r="D1394" i="35"/>
  <c r="C1394" i="35"/>
  <c r="F1393" i="35"/>
  <c r="E1393" i="35"/>
  <c r="D1393" i="35"/>
  <c r="C1393" i="35"/>
  <c r="F1392" i="35"/>
  <c r="E1392" i="35"/>
  <c r="D1392" i="35"/>
  <c r="C1392" i="35"/>
  <c r="F1391" i="35"/>
  <c r="E1391" i="35"/>
  <c r="D1391" i="35"/>
  <c r="C1391" i="35"/>
  <c r="F1390" i="35"/>
  <c r="E1390" i="35"/>
  <c r="D1390" i="35"/>
  <c r="C1390" i="35"/>
  <c r="F1389" i="35"/>
  <c r="E1389" i="35"/>
  <c r="D1389" i="35"/>
  <c r="C1389" i="35"/>
  <c r="F1388" i="35"/>
  <c r="E1388" i="35"/>
  <c r="D1388" i="35"/>
  <c r="C1388" i="35"/>
  <c r="F1387" i="35"/>
  <c r="E1387" i="35"/>
  <c r="D1387" i="35"/>
  <c r="C1387" i="35"/>
  <c r="F1386" i="35"/>
  <c r="E1386" i="35"/>
  <c r="D1386" i="35"/>
  <c r="C1386" i="35"/>
  <c r="F1385" i="35"/>
  <c r="E1385" i="35"/>
  <c r="D1385" i="35"/>
  <c r="C1385" i="35"/>
  <c r="F1384" i="35"/>
  <c r="E1384" i="35"/>
  <c r="D1384" i="35"/>
  <c r="C1384" i="35"/>
  <c r="F1383" i="35"/>
  <c r="E1383" i="35"/>
  <c r="D1383" i="35"/>
  <c r="C1383" i="35"/>
  <c r="F1382" i="35"/>
  <c r="E1382" i="35"/>
  <c r="D1382" i="35"/>
  <c r="C1382" i="35"/>
  <c r="F1381" i="35"/>
  <c r="E1381" i="35"/>
  <c r="D1381" i="35"/>
  <c r="C1381" i="35"/>
  <c r="F1380" i="35"/>
  <c r="E1380" i="35"/>
  <c r="D1380" i="35"/>
  <c r="C1380" i="35"/>
  <c r="F1379" i="35"/>
  <c r="E1379" i="35"/>
  <c r="D1379" i="35"/>
  <c r="C1379" i="35"/>
  <c r="F1378" i="35"/>
  <c r="E1378" i="35"/>
  <c r="D1378" i="35"/>
  <c r="C1378" i="35"/>
  <c r="F1377" i="35"/>
  <c r="E1377" i="35"/>
  <c r="D1377" i="35"/>
  <c r="C1377" i="35"/>
  <c r="F1376" i="35"/>
  <c r="E1376" i="35"/>
  <c r="D1376" i="35"/>
  <c r="C1376" i="35"/>
  <c r="F1375" i="35"/>
  <c r="E1375" i="35"/>
  <c r="D1375" i="35"/>
  <c r="C1375" i="35"/>
  <c r="F1374" i="35"/>
  <c r="E1374" i="35"/>
  <c r="D1374" i="35"/>
  <c r="C1374" i="35"/>
  <c r="F1373" i="35"/>
  <c r="E1373" i="35"/>
  <c r="D1373" i="35"/>
  <c r="C1373" i="35"/>
  <c r="F1372" i="35"/>
  <c r="E1372" i="35"/>
  <c r="D1372" i="35"/>
  <c r="C1372" i="35"/>
  <c r="F1371" i="35"/>
  <c r="E1371" i="35"/>
  <c r="D1371" i="35"/>
  <c r="C1371" i="35"/>
  <c r="F1370" i="35"/>
  <c r="E1370" i="35"/>
  <c r="D1370" i="35"/>
  <c r="C1370" i="35"/>
  <c r="F1369" i="35"/>
  <c r="E1369" i="35"/>
  <c r="D1369" i="35"/>
  <c r="C1369" i="35"/>
  <c r="F1368" i="35"/>
  <c r="E1368" i="35"/>
  <c r="D1368" i="35"/>
  <c r="C1368" i="35"/>
  <c r="F1367" i="35"/>
  <c r="E1367" i="35"/>
  <c r="D1367" i="35"/>
  <c r="C1367" i="35"/>
  <c r="F1366" i="35"/>
  <c r="E1366" i="35"/>
  <c r="D1366" i="35"/>
  <c r="C1366" i="35"/>
  <c r="F1365" i="35"/>
  <c r="E1365" i="35"/>
  <c r="D1365" i="35"/>
  <c r="C1365" i="35"/>
  <c r="F1364" i="35"/>
  <c r="E1364" i="35"/>
  <c r="D1364" i="35"/>
  <c r="C1364" i="35"/>
  <c r="F1363" i="35"/>
  <c r="E1363" i="35"/>
  <c r="D1363" i="35"/>
  <c r="C1363" i="35"/>
  <c r="F1362" i="35"/>
  <c r="E1362" i="35"/>
  <c r="D1362" i="35"/>
  <c r="C1362" i="35"/>
  <c r="F1361" i="35"/>
  <c r="E1361" i="35"/>
  <c r="D1361" i="35"/>
  <c r="C1361" i="35"/>
  <c r="F1360" i="35"/>
  <c r="E1360" i="35"/>
  <c r="D1360" i="35"/>
  <c r="C1360" i="35"/>
  <c r="F1359" i="35"/>
  <c r="E1359" i="35"/>
  <c r="D1359" i="35"/>
  <c r="C1359" i="35"/>
  <c r="F1358" i="35"/>
  <c r="E1358" i="35"/>
  <c r="D1358" i="35"/>
  <c r="C1358" i="35"/>
  <c r="F1357" i="35"/>
  <c r="E1357" i="35"/>
  <c r="D1357" i="35"/>
  <c r="C1357" i="35"/>
  <c r="F1356" i="35"/>
  <c r="E1356" i="35"/>
  <c r="D1356" i="35"/>
  <c r="C1356" i="35"/>
  <c r="F1355" i="35"/>
  <c r="E1355" i="35"/>
  <c r="D1355" i="35"/>
  <c r="C1355" i="35"/>
  <c r="F1354" i="35"/>
  <c r="E1354" i="35"/>
  <c r="D1354" i="35"/>
  <c r="C1354" i="35"/>
  <c r="F1353" i="35"/>
  <c r="E1353" i="35"/>
  <c r="D1353" i="35"/>
  <c r="C1353" i="35"/>
  <c r="F1352" i="35"/>
  <c r="E1352" i="35"/>
  <c r="D1352" i="35"/>
  <c r="C1352" i="35"/>
  <c r="F1351" i="35"/>
  <c r="E1351" i="35"/>
  <c r="D1351" i="35"/>
  <c r="C1351" i="35"/>
  <c r="F1350" i="35"/>
  <c r="E1350" i="35"/>
  <c r="D1350" i="35"/>
  <c r="C1350" i="35"/>
  <c r="F1349" i="35"/>
  <c r="E1349" i="35"/>
  <c r="D1349" i="35"/>
  <c r="C1349" i="35"/>
  <c r="F1348" i="35"/>
  <c r="E1348" i="35"/>
  <c r="D1348" i="35"/>
  <c r="C1348" i="35"/>
  <c r="F1347" i="35"/>
  <c r="E1347" i="35"/>
  <c r="D1347" i="35"/>
  <c r="C1347" i="35"/>
  <c r="F1346" i="35"/>
  <c r="E1346" i="35"/>
  <c r="D1346" i="35"/>
  <c r="C1346" i="35"/>
  <c r="F1345" i="35"/>
  <c r="E1345" i="35"/>
  <c r="D1345" i="35"/>
  <c r="C1345" i="35"/>
  <c r="F1344" i="35"/>
  <c r="E1344" i="35"/>
  <c r="D1344" i="35"/>
  <c r="C1344" i="35"/>
  <c r="F1343" i="35"/>
  <c r="E1343" i="35"/>
  <c r="D1343" i="35"/>
  <c r="C1343" i="35"/>
  <c r="F1342" i="35"/>
  <c r="E1342" i="35"/>
  <c r="D1342" i="35"/>
  <c r="C1342" i="35"/>
  <c r="F1341" i="35"/>
  <c r="E1341" i="35"/>
  <c r="D1341" i="35"/>
  <c r="C1341" i="35"/>
  <c r="F1340" i="35"/>
  <c r="E1340" i="35"/>
  <c r="D1340" i="35"/>
  <c r="C1340" i="35"/>
  <c r="F1339" i="35"/>
  <c r="E1339" i="35"/>
  <c r="D1339" i="35"/>
  <c r="C1339" i="35"/>
  <c r="F1338" i="35"/>
  <c r="E1338" i="35"/>
  <c r="D1338" i="35"/>
  <c r="C1338" i="35"/>
  <c r="F1337" i="35"/>
  <c r="E1337" i="35"/>
  <c r="D1337" i="35"/>
  <c r="C1337" i="35"/>
  <c r="F1336" i="35"/>
  <c r="E1336" i="35"/>
  <c r="D1336" i="35"/>
  <c r="C1336" i="35"/>
  <c r="F1335" i="35"/>
  <c r="E1335" i="35"/>
  <c r="D1335" i="35"/>
  <c r="C1335" i="35"/>
  <c r="F1334" i="35"/>
  <c r="E1334" i="35"/>
  <c r="D1334" i="35"/>
  <c r="C1334" i="35"/>
  <c r="F1333" i="35"/>
  <c r="E1333" i="35"/>
  <c r="D1333" i="35"/>
  <c r="C1333" i="35"/>
  <c r="F1332" i="35"/>
  <c r="E1332" i="35"/>
  <c r="D1332" i="35"/>
  <c r="C1332" i="35"/>
  <c r="F1331" i="35"/>
  <c r="E1331" i="35"/>
  <c r="D1331" i="35"/>
  <c r="C1331" i="35"/>
  <c r="F1330" i="35"/>
  <c r="E1330" i="35"/>
  <c r="D1330" i="35"/>
  <c r="C1330" i="35"/>
  <c r="F1329" i="35"/>
  <c r="E1329" i="35"/>
  <c r="D1329" i="35"/>
  <c r="C1329" i="35"/>
  <c r="F1328" i="35"/>
  <c r="E1328" i="35"/>
  <c r="D1328" i="35"/>
  <c r="C1328" i="35"/>
  <c r="F1327" i="35"/>
  <c r="E1327" i="35"/>
  <c r="D1327" i="35"/>
  <c r="C1327" i="35"/>
  <c r="F1326" i="35"/>
  <c r="E1326" i="35"/>
  <c r="D1326" i="35"/>
  <c r="C1326" i="35"/>
  <c r="F1325" i="35"/>
  <c r="E1325" i="35"/>
  <c r="D1325" i="35"/>
  <c r="C1325" i="35"/>
  <c r="F1324" i="35"/>
  <c r="E1324" i="35"/>
  <c r="D1324" i="35"/>
  <c r="C1324" i="35"/>
  <c r="F1323" i="35"/>
  <c r="E1323" i="35"/>
  <c r="D1323" i="35"/>
  <c r="C1323" i="35"/>
  <c r="F1322" i="35"/>
  <c r="E1322" i="35"/>
  <c r="D1322" i="35"/>
  <c r="C1322" i="35"/>
  <c r="F1321" i="35"/>
  <c r="E1321" i="35"/>
  <c r="D1321" i="35"/>
  <c r="C1321" i="35"/>
  <c r="F1320" i="35"/>
  <c r="E1320" i="35"/>
  <c r="D1320" i="35"/>
  <c r="C1320" i="35"/>
  <c r="F1319" i="35"/>
  <c r="E1319" i="35"/>
  <c r="D1319" i="35"/>
  <c r="C1319" i="35"/>
  <c r="F1318" i="35"/>
  <c r="E1318" i="35"/>
  <c r="D1318" i="35"/>
  <c r="C1318" i="35"/>
  <c r="F1317" i="35"/>
  <c r="E1317" i="35"/>
  <c r="D1317" i="35"/>
  <c r="C1317" i="35"/>
  <c r="F1316" i="35"/>
  <c r="E1316" i="35"/>
  <c r="D1316" i="35"/>
  <c r="C1316" i="35"/>
  <c r="F1315" i="35"/>
  <c r="E1315" i="35"/>
  <c r="D1315" i="35"/>
  <c r="C1315" i="35"/>
  <c r="F1314" i="35"/>
  <c r="E1314" i="35"/>
  <c r="D1314" i="35"/>
  <c r="C1314" i="35"/>
  <c r="F1313" i="35"/>
  <c r="E1313" i="35"/>
  <c r="D1313" i="35"/>
  <c r="C1313" i="35"/>
  <c r="F1312" i="35"/>
  <c r="E1312" i="35"/>
  <c r="D1312" i="35"/>
  <c r="C1312" i="35"/>
  <c r="F1311" i="35"/>
  <c r="E1311" i="35"/>
  <c r="D1311" i="35"/>
  <c r="C1311" i="35"/>
  <c r="F1310" i="35"/>
  <c r="E1310" i="35"/>
  <c r="D1310" i="35"/>
  <c r="C1310" i="35"/>
  <c r="F1309" i="35"/>
  <c r="E1309" i="35"/>
  <c r="D1309" i="35"/>
  <c r="C1309" i="35"/>
  <c r="F1308" i="35"/>
  <c r="E1308" i="35"/>
  <c r="D1308" i="35"/>
  <c r="C1308" i="35"/>
  <c r="F1307" i="35"/>
  <c r="E1307" i="35"/>
  <c r="D1307" i="35"/>
  <c r="C1307" i="35"/>
  <c r="F1306" i="35"/>
  <c r="E1306" i="35"/>
  <c r="D1306" i="35"/>
  <c r="C1306" i="35"/>
  <c r="F1305" i="35"/>
  <c r="E1305" i="35"/>
  <c r="D1305" i="35"/>
  <c r="C1305" i="35"/>
  <c r="F1304" i="35"/>
  <c r="E1304" i="35"/>
  <c r="D1304" i="35"/>
  <c r="C1304" i="35"/>
  <c r="F1303" i="35"/>
  <c r="E1303" i="35"/>
  <c r="D1303" i="35"/>
  <c r="C1303" i="35"/>
  <c r="F1302" i="35"/>
  <c r="E1302" i="35"/>
  <c r="D1302" i="35"/>
  <c r="C1302" i="35"/>
  <c r="F1301" i="35"/>
  <c r="E1301" i="35"/>
  <c r="D1301" i="35"/>
  <c r="C1301" i="35"/>
  <c r="F1300" i="35"/>
  <c r="E1300" i="35"/>
  <c r="D1300" i="35"/>
  <c r="C1300" i="35"/>
  <c r="F1299" i="35"/>
  <c r="E1299" i="35"/>
  <c r="D1299" i="35"/>
  <c r="C1299" i="35"/>
  <c r="F1298" i="35"/>
  <c r="E1298" i="35"/>
  <c r="D1298" i="35"/>
  <c r="C1298" i="35"/>
  <c r="F1297" i="35"/>
  <c r="E1297" i="35"/>
  <c r="D1297" i="35"/>
  <c r="C1297" i="35"/>
  <c r="F1296" i="35"/>
  <c r="E1296" i="35"/>
  <c r="D1296" i="35"/>
  <c r="C1296" i="35"/>
  <c r="F1295" i="35"/>
  <c r="E1295" i="35"/>
  <c r="D1295" i="35"/>
  <c r="C1295" i="35"/>
  <c r="F1294" i="35"/>
  <c r="E1294" i="35"/>
  <c r="D1294" i="35"/>
  <c r="C1294" i="35"/>
  <c r="F1293" i="35"/>
  <c r="E1293" i="35"/>
  <c r="D1293" i="35"/>
  <c r="C1293" i="35"/>
  <c r="F1292" i="35"/>
  <c r="E1292" i="35"/>
  <c r="D1292" i="35"/>
  <c r="C1292" i="35"/>
  <c r="F1291" i="35"/>
  <c r="E1291" i="35"/>
  <c r="D1291" i="35"/>
  <c r="C1291" i="35"/>
  <c r="F1290" i="35"/>
  <c r="E1290" i="35"/>
  <c r="D1290" i="35"/>
  <c r="C1290" i="35"/>
  <c r="F1289" i="35"/>
  <c r="E1289" i="35"/>
  <c r="D1289" i="35"/>
  <c r="C1289" i="35"/>
  <c r="F1288" i="35"/>
  <c r="E1288" i="35"/>
  <c r="D1288" i="35"/>
  <c r="C1288" i="35"/>
  <c r="F1287" i="35"/>
  <c r="E1287" i="35"/>
  <c r="D1287" i="35"/>
  <c r="C1287" i="35"/>
  <c r="F1286" i="35"/>
  <c r="E1286" i="35"/>
  <c r="D1286" i="35"/>
  <c r="C1286" i="35"/>
  <c r="F1285" i="35"/>
  <c r="E1285" i="35"/>
  <c r="D1285" i="35"/>
  <c r="C1285" i="35"/>
  <c r="F1284" i="35"/>
  <c r="E1284" i="35"/>
  <c r="D1284" i="35"/>
  <c r="C1284" i="35"/>
  <c r="F1283" i="35"/>
  <c r="E1283" i="35"/>
  <c r="D1283" i="35"/>
  <c r="C1283" i="35"/>
  <c r="F1282" i="35"/>
  <c r="E1282" i="35"/>
  <c r="D1282" i="35"/>
  <c r="C1282" i="35"/>
  <c r="F1281" i="35"/>
  <c r="E1281" i="35"/>
  <c r="D1281" i="35"/>
  <c r="C1281" i="35"/>
  <c r="F1280" i="35"/>
  <c r="E1280" i="35"/>
  <c r="D1280" i="35"/>
  <c r="C1280" i="35"/>
  <c r="F1279" i="35"/>
  <c r="E1279" i="35"/>
  <c r="D1279" i="35"/>
  <c r="C1279" i="35"/>
  <c r="F1278" i="35"/>
  <c r="E1278" i="35"/>
  <c r="D1278" i="35"/>
  <c r="C1278" i="35"/>
  <c r="F1277" i="35"/>
  <c r="E1277" i="35"/>
  <c r="D1277" i="35"/>
  <c r="C1277" i="35"/>
  <c r="F1276" i="35"/>
  <c r="E1276" i="35"/>
  <c r="D1276" i="35"/>
  <c r="C1276" i="35"/>
  <c r="F1275" i="35"/>
  <c r="E1275" i="35"/>
  <c r="D1275" i="35"/>
  <c r="C1275" i="35"/>
  <c r="F1274" i="35"/>
  <c r="E1274" i="35"/>
  <c r="D1274" i="35"/>
  <c r="C1274" i="35"/>
  <c r="F1273" i="35"/>
  <c r="E1273" i="35"/>
  <c r="D1273" i="35"/>
  <c r="C1273" i="35"/>
  <c r="F1272" i="35"/>
  <c r="E1272" i="35"/>
  <c r="D1272" i="35"/>
  <c r="C1272" i="35"/>
  <c r="F1271" i="35"/>
  <c r="E1271" i="35"/>
  <c r="D1271" i="35"/>
  <c r="C1271" i="35"/>
  <c r="F1270" i="35"/>
  <c r="E1270" i="35"/>
  <c r="D1270" i="35"/>
  <c r="C1270" i="35"/>
  <c r="F1269" i="35"/>
  <c r="E1269" i="35"/>
  <c r="D1269" i="35"/>
  <c r="C1269" i="35"/>
  <c r="F1268" i="35"/>
  <c r="E1268" i="35"/>
  <c r="D1268" i="35"/>
  <c r="C1268" i="35"/>
  <c r="F1267" i="35"/>
  <c r="E1267" i="35"/>
  <c r="D1267" i="35"/>
  <c r="C1267" i="35"/>
  <c r="F1266" i="35"/>
  <c r="E1266" i="35"/>
  <c r="D1266" i="35"/>
  <c r="C1266" i="35"/>
  <c r="F1265" i="35"/>
  <c r="E1265" i="35"/>
  <c r="D1265" i="35"/>
  <c r="C1265" i="35"/>
  <c r="F1264" i="35"/>
  <c r="E1264" i="35"/>
  <c r="D1264" i="35"/>
  <c r="C1264" i="35"/>
  <c r="F1263" i="35"/>
  <c r="E1263" i="35"/>
  <c r="D1263" i="35"/>
  <c r="C1263" i="35"/>
  <c r="F1262" i="35"/>
  <c r="E1262" i="35"/>
  <c r="D1262" i="35"/>
  <c r="C1262" i="35"/>
  <c r="F1261" i="35"/>
  <c r="E1261" i="35"/>
  <c r="D1261" i="35"/>
  <c r="C1261" i="35"/>
  <c r="F1260" i="35"/>
  <c r="E1260" i="35"/>
  <c r="D1260" i="35"/>
  <c r="C1260" i="35"/>
  <c r="F1259" i="35"/>
  <c r="E1259" i="35"/>
  <c r="D1259" i="35"/>
  <c r="C1259" i="35"/>
  <c r="F1258" i="35"/>
  <c r="E1258" i="35"/>
  <c r="D1258" i="35"/>
  <c r="C1258" i="35"/>
  <c r="F1257" i="35"/>
  <c r="E1257" i="35"/>
  <c r="D1257" i="35"/>
  <c r="C1257" i="35"/>
  <c r="F1256" i="35"/>
  <c r="E1256" i="35"/>
  <c r="D1256" i="35"/>
  <c r="C1256" i="35"/>
  <c r="F1255" i="35"/>
  <c r="E1255" i="35"/>
  <c r="D1255" i="35"/>
  <c r="C1255" i="35"/>
  <c r="F1254" i="35"/>
  <c r="E1254" i="35"/>
  <c r="D1254" i="35"/>
  <c r="C1254" i="35"/>
  <c r="F1253" i="35"/>
  <c r="E1253" i="35"/>
  <c r="D1253" i="35"/>
  <c r="C1253" i="35"/>
  <c r="F1252" i="35"/>
  <c r="E1252" i="35"/>
  <c r="D1252" i="35"/>
  <c r="C1252" i="35"/>
  <c r="F1251" i="35"/>
  <c r="E1251" i="35"/>
  <c r="D1251" i="35"/>
  <c r="C1251" i="35"/>
  <c r="F1250" i="35"/>
  <c r="E1250" i="35"/>
  <c r="D1250" i="35"/>
  <c r="C1250" i="35"/>
  <c r="F1249" i="35"/>
  <c r="E1249" i="35"/>
  <c r="D1249" i="35"/>
  <c r="C1249" i="35"/>
  <c r="F1248" i="35"/>
  <c r="E1248" i="35"/>
  <c r="D1248" i="35"/>
  <c r="C1248" i="35"/>
  <c r="F1247" i="35"/>
  <c r="E1247" i="35"/>
  <c r="D1247" i="35"/>
  <c r="C1247" i="35"/>
  <c r="F1246" i="35"/>
  <c r="E1246" i="35"/>
  <c r="D1246" i="35"/>
  <c r="C1246" i="35"/>
  <c r="F1245" i="35"/>
  <c r="E1245" i="35"/>
  <c r="D1245" i="35"/>
  <c r="C1245" i="35"/>
  <c r="F1244" i="35"/>
  <c r="E1244" i="35"/>
  <c r="D1244" i="35"/>
  <c r="C1244" i="35"/>
  <c r="F1243" i="35"/>
  <c r="E1243" i="35"/>
  <c r="D1243" i="35"/>
  <c r="C1243" i="35"/>
  <c r="F1242" i="35"/>
  <c r="E1242" i="35"/>
  <c r="D1242" i="35"/>
  <c r="C1242" i="35"/>
  <c r="F1241" i="35"/>
  <c r="E1241" i="35"/>
  <c r="D1241" i="35"/>
  <c r="C1241" i="35"/>
  <c r="F1240" i="35"/>
  <c r="E1240" i="35"/>
  <c r="D1240" i="35"/>
  <c r="C1240" i="35"/>
  <c r="F1239" i="35"/>
  <c r="E1239" i="35"/>
  <c r="D1239" i="35"/>
  <c r="C1239" i="35"/>
  <c r="F1238" i="35"/>
  <c r="E1238" i="35"/>
  <c r="D1238" i="35"/>
  <c r="C1238" i="35"/>
  <c r="F1237" i="35"/>
  <c r="E1237" i="35"/>
  <c r="D1237" i="35"/>
  <c r="C1237" i="35"/>
  <c r="F1236" i="35"/>
  <c r="E1236" i="35"/>
  <c r="D1236" i="35"/>
  <c r="C1236" i="35"/>
  <c r="F1235" i="35"/>
  <c r="E1235" i="35"/>
  <c r="D1235" i="35"/>
  <c r="C1235" i="35"/>
  <c r="F1234" i="35"/>
  <c r="E1234" i="35"/>
  <c r="D1234" i="35"/>
  <c r="C1234" i="35"/>
  <c r="F1233" i="35"/>
  <c r="E1233" i="35"/>
  <c r="D1233" i="35"/>
  <c r="C1233" i="35"/>
  <c r="F1232" i="35"/>
  <c r="E1232" i="35"/>
  <c r="D1232" i="35"/>
  <c r="C1232" i="35"/>
  <c r="F1231" i="35"/>
  <c r="E1231" i="35"/>
  <c r="D1231" i="35"/>
  <c r="C1231" i="35"/>
  <c r="F1230" i="35"/>
  <c r="E1230" i="35"/>
  <c r="D1230" i="35"/>
  <c r="C1230" i="35"/>
  <c r="F1229" i="35"/>
  <c r="E1229" i="35"/>
  <c r="D1229" i="35"/>
  <c r="C1229" i="35"/>
  <c r="F1228" i="35"/>
  <c r="E1228" i="35"/>
  <c r="D1228" i="35"/>
  <c r="C1228" i="35"/>
  <c r="F1227" i="35"/>
  <c r="E1227" i="35"/>
  <c r="D1227" i="35"/>
  <c r="C1227" i="35"/>
  <c r="F1226" i="35"/>
  <c r="E1226" i="35"/>
  <c r="D1226" i="35"/>
  <c r="C1226" i="35"/>
  <c r="F1225" i="35"/>
  <c r="E1225" i="35"/>
  <c r="D1225" i="35"/>
  <c r="C1225" i="35"/>
  <c r="F1224" i="35"/>
  <c r="E1224" i="35"/>
  <c r="D1224" i="35"/>
  <c r="C1224" i="35"/>
  <c r="F1223" i="35"/>
  <c r="E1223" i="35"/>
  <c r="D1223" i="35"/>
  <c r="C1223" i="35"/>
  <c r="F1222" i="35"/>
  <c r="E1222" i="35"/>
  <c r="D1222" i="35"/>
  <c r="C1222" i="35"/>
  <c r="F1221" i="35"/>
  <c r="E1221" i="35"/>
  <c r="D1221" i="35"/>
  <c r="C1221" i="35"/>
  <c r="F1220" i="35"/>
  <c r="E1220" i="35"/>
  <c r="D1220" i="35"/>
  <c r="C1220" i="35"/>
  <c r="F1219" i="35"/>
  <c r="E1219" i="35"/>
  <c r="D1219" i="35"/>
  <c r="C1219" i="35"/>
  <c r="F1218" i="35"/>
  <c r="E1218" i="35"/>
  <c r="D1218" i="35"/>
  <c r="C1218" i="35"/>
  <c r="F1217" i="35"/>
  <c r="E1217" i="35"/>
  <c r="D1217" i="35"/>
  <c r="C1217" i="35"/>
  <c r="F1216" i="35"/>
  <c r="E1216" i="35"/>
  <c r="D1216" i="35"/>
  <c r="C1216" i="35"/>
  <c r="F1215" i="35"/>
  <c r="E1215" i="35"/>
  <c r="D1215" i="35"/>
  <c r="C1215" i="35"/>
  <c r="F1214" i="35"/>
  <c r="E1214" i="35"/>
  <c r="D1214" i="35"/>
  <c r="C1214" i="35"/>
  <c r="F1213" i="35"/>
  <c r="E1213" i="35"/>
  <c r="D1213" i="35"/>
  <c r="C1213" i="35"/>
  <c r="F1212" i="35"/>
  <c r="E1212" i="35"/>
  <c r="D1212" i="35"/>
  <c r="C1212" i="35"/>
  <c r="F1211" i="35"/>
  <c r="E1211" i="35"/>
  <c r="D1211" i="35"/>
  <c r="C1211" i="35"/>
  <c r="F1210" i="35"/>
  <c r="E1210" i="35"/>
  <c r="D1210" i="35"/>
  <c r="C1210" i="35"/>
  <c r="F1209" i="35"/>
  <c r="E1209" i="35"/>
  <c r="D1209" i="35"/>
  <c r="C1209" i="35"/>
  <c r="F1208" i="35"/>
  <c r="E1208" i="35"/>
  <c r="D1208" i="35"/>
  <c r="C1208" i="35"/>
  <c r="F1207" i="35"/>
  <c r="E1207" i="35"/>
  <c r="D1207" i="35"/>
  <c r="C1207" i="35"/>
  <c r="F1206" i="35"/>
  <c r="E1206" i="35"/>
  <c r="D1206" i="35"/>
  <c r="C1206" i="35"/>
  <c r="F1205" i="35"/>
  <c r="E1205" i="35"/>
  <c r="D1205" i="35"/>
  <c r="C1205" i="35"/>
  <c r="F1204" i="35"/>
  <c r="E1204" i="35"/>
  <c r="D1204" i="35"/>
  <c r="C1204" i="35"/>
  <c r="F1203" i="35"/>
  <c r="E1203" i="35"/>
  <c r="D1203" i="35"/>
  <c r="C1203" i="35"/>
  <c r="F1202" i="35"/>
  <c r="E1202" i="35"/>
  <c r="D1202" i="35"/>
  <c r="C1202" i="35"/>
  <c r="F1201" i="35"/>
  <c r="E1201" i="35"/>
  <c r="D1201" i="35"/>
  <c r="C1201" i="35"/>
  <c r="F1200" i="35"/>
  <c r="E1200" i="35"/>
  <c r="D1200" i="35"/>
  <c r="C1200" i="35"/>
  <c r="F1199" i="35"/>
  <c r="E1199" i="35"/>
  <c r="D1199" i="35"/>
  <c r="C1199" i="35"/>
  <c r="F1198" i="35"/>
  <c r="E1198" i="35"/>
  <c r="D1198" i="35"/>
  <c r="C1198" i="35"/>
  <c r="F1197" i="35"/>
  <c r="E1197" i="35"/>
  <c r="D1197" i="35"/>
  <c r="C1197" i="35"/>
  <c r="F1196" i="35"/>
  <c r="E1196" i="35"/>
  <c r="D1196" i="35"/>
  <c r="C1196" i="35"/>
  <c r="F1195" i="35"/>
  <c r="E1195" i="35"/>
  <c r="D1195" i="35"/>
  <c r="C1195" i="35"/>
  <c r="F1194" i="35"/>
  <c r="E1194" i="35"/>
  <c r="D1194" i="35"/>
  <c r="C1194" i="35"/>
  <c r="F1193" i="35"/>
  <c r="E1193" i="35"/>
  <c r="D1193" i="35"/>
  <c r="C1193" i="35"/>
  <c r="F1192" i="35"/>
  <c r="E1192" i="35"/>
  <c r="D1192" i="35"/>
  <c r="C1192" i="35"/>
  <c r="F1191" i="35"/>
  <c r="E1191" i="35"/>
  <c r="D1191" i="35"/>
  <c r="C1191" i="35"/>
  <c r="F1190" i="35"/>
  <c r="E1190" i="35"/>
  <c r="D1190" i="35"/>
  <c r="C1190" i="35"/>
  <c r="F1189" i="35"/>
  <c r="E1189" i="35"/>
  <c r="D1189" i="35"/>
  <c r="C1189" i="35"/>
  <c r="F1188" i="35"/>
  <c r="E1188" i="35"/>
  <c r="D1188" i="35"/>
  <c r="C1188" i="35"/>
  <c r="F1187" i="35"/>
  <c r="E1187" i="35"/>
  <c r="D1187" i="35"/>
  <c r="C1187" i="35"/>
  <c r="F1186" i="35"/>
  <c r="E1186" i="35"/>
  <c r="D1186" i="35"/>
  <c r="C1186" i="35"/>
  <c r="F1185" i="35"/>
  <c r="E1185" i="35"/>
  <c r="D1185" i="35"/>
  <c r="C1185" i="35"/>
  <c r="F1184" i="35"/>
  <c r="E1184" i="35"/>
  <c r="D1184" i="35"/>
  <c r="C1184" i="35"/>
  <c r="F1183" i="35"/>
  <c r="E1183" i="35"/>
  <c r="D1183" i="35"/>
  <c r="C1183" i="35"/>
  <c r="F1182" i="35"/>
  <c r="E1182" i="35"/>
  <c r="D1182" i="35"/>
  <c r="C1182" i="35"/>
  <c r="F1181" i="35"/>
  <c r="E1181" i="35"/>
  <c r="D1181" i="35"/>
  <c r="C1181" i="35"/>
  <c r="F1180" i="35"/>
  <c r="E1180" i="35"/>
  <c r="D1180" i="35"/>
  <c r="C1180" i="35"/>
  <c r="F1179" i="35"/>
  <c r="E1179" i="35"/>
  <c r="D1179" i="35"/>
  <c r="C1179" i="35"/>
  <c r="F1178" i="35"/>
  <c r="E1178" i="35"/>
  <c r="D1178" i="35"/>
  <c r="C1178" i="35"/>
  <c r="F1177" i="35"/>
  <c r="E1177" i="35"/>
  <c r="D1177" i="35"/>
  <c r="C1177" i="35"/>
  <c r="F1176" i="35"/>
  <c r="E1176" i="35"/>
  <c r="D1176" i="35"/>
  <c r="C1176" i="35"/>
  <c r="F1175" i="35"/>
  <c r="E1175" i="35"/>
  <c r="D1175" i="35"/>
  <c r="C1175" i="35"/>
  <c r="F1174" i="35"/>
  <c r="E1174" i="35"/>
  <c r="D1174" i="35"/>
  <c r="C1174" i="35"/>
  <c r="F1173" i="35"/>
  <c r="E1173" i="35"/>
  <c r="D1173" i="35"/>
  <c r="C1173" i="35"/>
  <c r="F1172" i="35"/>
  <c r="E1172" i="35"/>
  <c r="D1172" i="35"/>
  <c r="C1172" i="35"/>
  <c r="F1171" i="35"/>
  <c r="E1171" i="35"/>
  <c r="D1171" i="35"/>
  <c r="C1171" i="35"/>
  <c r="F1170" i="35"/>
  <c r="E1170" i="35"/>
  <c r="D1170" i="35"/>
  <c r="C1170" i="35"/>
  <c r="F1169" i="35"/>
  <c r="E1169" i="35"/>
  <c r="D1169" i="35"/>
  <c r="C1169" i="35"/>
  <c r="F1168" i="35"/>
  <c r="E1168" i="35"/>
  <c r="D1168" i="35"/>
  <c r="C1168" i="35"/>
  <c r="F1167" i="35"/>
  <c r="E1167" i="35"/>
  <c r="D1167" i="35"/>
  <c r="C1167" i="35"/>
  <c r="F1166" i="35"/>
  <c r="E1166" i="35"/>
  <c r="D1166" i="35"/>
  <c r="C1166" i="35"/>
  <c r="F1165" i="35"/>
  <c r="E1165" i="35"/>
  <c r="D1165" i="35"/>
  <c r="C1165" i="35"/>
  <c r="F1164" i="35"/>
  <c r="E1164" i="35"/>
  <c r="D1164" i="35"/>
  <c r="C1164" i="35"/>
  <c r="F1163" i="35"/>
  <c r="E1163" i="35"/>
  <c r="D1163" i="35"/>
  <c r="C1163" i="35"/>
  <c r="F1162" i="35"/>
  <c r="E1162" i="35"/>
  <c r="D1162" i="35"/>
  <c r="C1162" i="35"/>
  <c r="F1161" i="35"/>
  <c r="E1161" i="35"/>
  <c r="D1161" i="35"/>
  <c r="C1161" i="35"/>
  <c r="F1160" i="35"/>
  <c r="E1160" i="35"/>
  <c r="D1160" i="35"/>
  <c r="C1160" i="35"/>
  <c r="F1159" i="35"/>
  <c r="E1159" i="35"/>
  <c r="D1159" i="35"/>
  <c r="C1159" i="35"/>
  <c r="F1158" i="35"/>
  <c r="E1158" i="35"/>
  <c r="D1158" i="35"/>
  <c r="C1158" i="35"/>
  <c r="F1157" i="35"/>
  <c r="E1157" i="35"/>
  <c r="D1157" i="35"/>
  <c r="C1157" i="35"/>
  <c r="F1156" i="35"/>
  <c r="E1156" i="35"/>
  <c r="D1156" i="35"/>
  <c r="C1156" i="35"/>
  <c r="F1155" i="35"/>
  <c r="E1155" i="35"/>
  <c r="D1155" i="35"/>
  <c r="C1155" i="35"/>
  <c r="F1154" i="35"/>
  <c r="E1154" i="35"/>
  <c r="D1154" i="35"/>
  <c r="C1154" i="35"/>
  <c r="F1153" i="35"/>
  <c r="E1153" i="35"/>
  <c r="D1153" i="35"/>
  <c r="C1153" i="35"/>
  <c r="F1152" i="35"/>
  <c r="E1152" i="35"/>
  <c r="D1152" i="35"/>
  <c r="C1152" i="35"/>
  <c r="F1151" i="35"/>
  <c r="E1151" i="35"/>
  <c r="D1151" i="35"/>
  <c r="C1151" i="35"/>
  <c r="F1150" i="35"/>
  <c r="E1150" i="35"/>
  <c r="D1150" i="35"/>
  <c r="C1150" i="35"/>
  <c r="F1149" i="35"/>
  <c r="E1149" i="35"/>
  <c r="D1149" i="35"/>
  <c r="C1149" i="35"/>
  <c r="F1148" i="35"/>
  <c r="E1148" i="35"/>
  <c r="D1148" i="35"/>
  <c r="C1148" i="35"/>
  <c r="F1147" i="35"/>
  <c r="E1147" i="35"/>
  <c r="D1147" i="35"/>
  <c r="C1147" i="35"/>
  <c r="F1146" i="35"/>
  <c r="E1146" i="35"/>
  <c r="D1146" i="35"/>
  <c r="C1146" i="35"/>
  <c r="F1145" i="35"/>
  <c r="E1145" i="35"/>
  <c r="D1145" i="35"/>
  <c r="C1145" i="35"/>
  <c r="F1144" i="35"/>
  <c r="E1144" i="35"/>
  <c r="D1144" i="35"/>
  <c r="C1144" i="35"/>
  <c r="F1143" i="35"/>
  <c r="E1143" i="35"/>
  <c r="D1143" i="35"/>
  <c r="C1143" i="35"/>
  <c r="F1142" i="35"/>
  <c r="E1142" i="35"/>
  <c r="D1142" i="35"/>
  <c r="C1142" i="35"/>
  <c r="F1141" i="35"/>
  <c r="E1141" i="35"/>
  <c r="D1141" i="35"/>
  <c r="C1141" i="35"/>
  <c r="F1140" i="35"/>
  <c r="E1140" i="35"/>
  <c r="D1140" i="35"/>
  <c r="C1140" i="35"/>
  <c r="F1139" i="35"/>
  <c r="E1139" i="35"/>
  <c r="D1139" i="35"/>
  <c r="C1139" i="35"/>
  <c r="F1138" i="35"/>
  <c r="E1138" i="35"/>
  <c r="D1138" i="35"/>
  <c r="C1138" i="35"/>
  <c r="F1137" i="35"/>
  <c r="E1137" i="35"/>
  <c r="D1137" i="35"/>
  <c r="C1137" i="35"/>
  <c r="F1136" i="35"/>
  <c r="E1136" i="35"/>
  <c r="D1136" i="35"/>
  <c r="C1136" i="35"/>
  <c r="F1135" i="35"/>
  <c r="E1135" i="35"/>
  <c r="D1135" i="35"/>
  <c r="C1135" i="35"/>
  <c r="F1134" i="35"/>
  <c r="E1134" i="35"/>
  <c r="D1134" i="35"/>
  <c r="C1134" i="35"/>
  <c r="F1133" i="35"/>
  <c r="E1133" i="35"/>
  <c r="D1133" i="35"/>
  <c r="C1133" i="35"/>
  <c r="F1132" i="35"/>
  <c r="E1132" i="35"/>
  <c r="D1132" i="35"/>
  <c r="C1132" i="35"/>
  <c r="F1131" i="35"/>
  <c r="E1131" i="35"/>
  <c r="D1131" i="35"/>
  <c r="C1131" i="35"/>
  <c r="F1130" i="35"/>
  <c r="E1130" i="35"/>
  <c r="D1130" i="35"/>
  <c r="C1130" i="35"/>
  <c r="F1129" i="35"/>
  <c r="E1129" i="35"/>
  <c r="D1129" i="35"/>
  <c r="C1129" i="35"/>
  <c r="F1128" i="35"/>
  <c r="E1128" i="35"/>
  <c r="D1128" i="35"/>
  <c r="C1128" i="35"/>
  <c r="F1127" i="35"/>
  <c r="E1127" i="35"/>
  <c r="D1127" i="35"/>
  <c r="C1127" i="35"/>
  <c r="F1126" i="35"/>
  <c r="E1126" i="35"/>
  <c r="D1126" i="35"/>
  <c r="C1126" i="35"/>
  <c r="F1125" i="35"/>
  <c r="E1125" i="35"/>
  <c r="D1125" i="35"/>
  <c r="C1125" i="35"/>
  <c r="F1124" i="35"/>
  <c r="E1124" i="35"/>
  <c r="D1124" i="35"/>
  <c r="C1124" i="35"/>
  <c r="F1123" i="35"/>
  <c r="E1123" i="35"/>
  <c r="D1123" i="35"/>
  <c r="C1123" i="35"/>
  <c r="F1122" i="35"/>
  <c r="E1122" i="35"/>
  <c r="D1122" i="35"/>
  <c r="C1122" i="35"/>
  <c r="F1121" i="35"/>
  <c r="E1121" i="35"/>
  <c r="D1121" i="35"/>
  <c r="C1121" i="35"/>
  <c r="F1120" i="35"/>
  <c r="E1120" i="35"/>
  <c r="D1120" i="35"/>
  <c r="C1120" i="35"/>
  <c r="F1119" i="35"/>
  <c r="E1119" i="35"/>
  <c r="D1119" i="35"/>
  <c r="C1119" i="35"/>
  <c r="F1118" i="35"/>
  <c r="E1118" i="35"/>
  <c r="D1118" i="35"/>
  <c r="C1118" i="35"/>
  <c r="F1117" i="35"/>
  <c r="E1117" i="35"/>
  <c r="D1117" i="35"/>
  <c r="C1117" i="35"/>
  <c r="F1116" i="35"/>
  <c r="E1116" i="35"/>
  <c r="D1116" i="35"/>
  <c r="C1116" i="35"/>
  <c r="F1115" i="35"/>
  <c r="E1115" i="35"/>
  <c r="D1115" i="35"/>
  <c r="C1115" i="35"/>
  <c r="F1114" i="35"/>
  <c r="E1114" i="35"/>
  <c r="D1114" i="35"/>
  <c r="C1114" i="35"/>
  <c r="F1113" i="35"/>
  <c r="E1113" i="35"/>
  <c r="D1113" i="35"/>
  <c r="C1113" i="35"/>
  <c r="F1112" i="35"/>
  <c r="E1112" i="35"/>
  <c r="D1112" i="35"/>
  <c r="C1112" i="35"/>
  <c r="F1111" i="35"/>
  <c r="E1111" i="35"/>
  <c r="D1111" i="35"/>
  <c r="C1111" i="35"/>
  <c r="F1110" i="35"/>
  <c r="E1110" i="35"/>
  <c r="D1110" i="35"/>
  <c r="C1110" i="35"/>
  <c r="F1109" i="35"/>
  <c r="E1109" i="35"/>
  <c r="D1109" i="35"/>
  <c r="C1109" i="35"/>
  <c r="F1108" i="35"/>
  <c r="E1108" i="35"/>
  <c r="D1108" i="35"/>
  <c r="C1108" i="35"/>
  <c r="F1107" i="35"/>
  <c r="E1107" i="35"/>
  <c r="D1107" i="35"/>
  <c r="C1107" i="35"/>
  <c r="F1106" i="35"/>
  <c r="E1106" i="35"/>
  <c r="D1106" i="35"/>
  <c r="C1106" i="35"/>
  <c r="F1105" i="35"/>
  <c r="E1105" i="35"/>
  <c r="D1105" i="35"/>
  <c r="C1105" i="35"/>
  <c r="F1104" i="35"/>
  <c r="E1104" i="35"/>
  <c r="D1104" i="35"/>
  <c r="C1104" i="35"/>
  <c r="F1103" i="35"/>
  <c r="E1103" i="35"/>
  <c r="D1103" i="35"/>
  <c r="C1103" i="35"/>
  <c r="F1102" i="35"/>
  <c r="E1102" i="35"/>
  <c r="D1102" i="35"/>
  <c r="C1102" i="35"/>
  <c r="F1101" i="35"/>
  <c r="E1101" i="35"/>
  <c r="D1101" i="35"/>
  <c r="C1101" i="35"/>
  <c r="F1100" i="35"/>
  <c r="E1100" i="35"/>
  <c r="D1100" i="35"/>
  <c r="C1100" i="35"/>
  <c r="F1099" i="35"/>
  <c r="E1099" i="35"/>
  <c r="D1099" i="35"/>
  <c r="C1099" i="35"/>
  <c r="F1098" i="35"/>
  <c r="E1098" i="35"/>
  <c r="D1098" i="35"/>
  <c r="C1098" i="35"/>
  <c r="F1097" i="35"/>
  <c r="E1097" i="35"/>
  <c r="D1097" i="35"/>
  <c r="C1097" i="35"/>
  <c r="F1096" i="35"/>
  <c r="E1096" i="35"/>
  <c r="D1096" i="35"/>
  <c r="C1096" i="35"/>
  <c r="F1095" i="35"/>
  <c r="E1095" i="35"/>
  <c r="D1095" i="35"/>
  <c r="C1095" i="35"/>
  <c r="F1094" i="35"/>
  <c r="E1094" i="35"/>
  <c r="D1094" i="35"/>
  <c r="C1094" i="35"/>
  <c r="F1093" i="35"/>
  <c r="E1093" i="35"/>
  <c r="D1093" i="35"/>
  <c r="C1093" i="35"/>
  <c r="F1092" i="35"/>
  <c r="E1092" i="35"/>
  <c r="D1092" i="35"/>
  <c r="C1092" i="35"/>
  <c r="F1091" i="35"/>
  <c r="E1091" i="35"/>
  <c r="D1091" i="35"/>
  <c r="C1091" i="35"/>
  <c r="F1090" i="35"/>
  <c r="E1090" i="35"/>
  <c r="D1090" i="35"/>
  <c r="C1090" i="35"/>
  <c r="F1089" i="35"/>
  <c r="E1089" i="35"/>
  <c r="D1089" i="35"/>
  <c r="C1089" i="35"/>
  <c r="F1088" i="35"/>
  <c r="E1088" i="35"/>
  <c r="D1088" i="35"/>
  <c r="C1088" i="35"/>
  <c r="F1087" i="35"/>
  <c r="E1087" i="35"/>
  <c r="D1087" i="35"/>
  <c r="C1087" i="35"/>
  <c r="F1086" i="35"/>
  <c r="E1086" i="35"/>
  <c r="D1086" i="35"/>
  <c r="C1086" i="35"/>
  <c r="F1085" i="35"/>
  <c r="E1085" i="35"/>
  <c r="D1085" i="35"/>
  <c r="C1085" i="35"/>
  <c r="F1084" i="35"/>
  <c r="E1084" i="35"/>
  <c r="D1084" i="35"/>
  <c r="C1084" i="35"/>
  <c r="F1083" i="35"/>
  <c r="E1083" i="35"/>
  <c r="D1083" i="35"/>
  <c r="C1083" i="35"/>
  <c r="F1082" i="35"/>
  <c r="E1082" i="35"/>
  <c r="D1082" i="35"/>
  <c r="C1082" i="35"/>
  <c r="F1081" i="35"/>
  <c r="E1081" i="35"/>
  <c r="D1081" i="35"/>
  <c r="C1081" i="35"/>
  <c r="F1080" i="35"/>
  <c r="E1080" i="35"/>
  <c r="D1080" i="35"/>
  <c r="C1080" i="35"/>
  <c r="F1079" i="35"/>
  <c r="E1079" i="35"/>
  <c r="D1079" i="35"/>
  <c r="C1079" i="35"/>
  <c r="F1078" i="35"/>
  <c r="E1078" i="35"/>
  <c r="D1078" i="35"/>
  <c r="C1078" i="35"/>
  <c r="F1077" i="35"/>
  <c r="E1077" i="35"/>
  <c r="D1077" i="35"/>
  <c r="C1077" i="35"/>
  <c r="F1076" i="35"/>
  <c r="E1076" i="35"/>
  <c r="D1076" i="35"/>
  <c r="C1076" i="35"/>
  <c r="F1075" i="35"/>
  <c r="E1075" i="35"/>
  <c r="D1075" i="35"/>
  <c r="C1075" i="35"/>
  <c r="F1074" i="35"/>
  <c r="E1074" i="35"/>
  <c r="D1074" i="35"/>
  <c r="C1074" i="35"/>
  <c r="F1073" i="35"/>
  <c r="E1073" i="35"/>
  <c r="D1073" i="35"/>
  <c r="C1073" i="35"/>
  <c r="F1072" i="35"/>
  <c r="E1072" i="35"/>
  <c r="D1072" i="35"/>
  <c r="C1072" i="35"/>
  <c r="F1071" i="35"/>
  <c r="E1071" i="35"/>
  <c r="D1071" i="35"/>
  <c r="C1071" i="35"/>
  <c r="F1070" i="35"/>
  <c r="E1070" i="35"/>
  <c r="D1070" i="35"/>
  <c r="C1070" i="35"/>
  <c r="F1069" i="35"/>
  <c r="E1069" i="35"/>
  <c r="D1069" i="35"/>
  <c r="C1069" i="35"/>
  <c r="F1068" i="35"/>
  <c r="E1068" i="35"/>
  <c r="D1068" i="35"/>
  <c r="C1068" i="35"/>
  <c r="F1067" i="35"/>
  <c r="E1067" i="35"/>
  <c r="D1067" i="35"/>
  <c r="C1067" i="35"/>
  <c r="F1066" i="35"/>
  <c r="E1066" i="35"/>
  <c r="D1066" i="35"/>
  <c r="C1066" i="35"/>
  <c r="F1065" i="35"/>
  <c r="E1065" i="35"/>
  <c r="D1065" i="35"/>
  <c r="C1065" i="35"/>
  <c r="F1064" i="35"/>
  <c r="E1064" i="35"/>
  <c r="D1064" i="35"/>
  <c r="C1064" i="35"/>
  <c r="F1063" i="35"/>
  <c r="E1063" i="35"/>
  <c r="D1063" i="35"/>
  <c r="C1063" i="35"/>
  <c r="F1062" i="35"/>
  <c r="E1062" i="35"/>
  <c r="D1062" i="35"/>
  <c r="C1062" i="35"/>
  <c r="F1061" i="35"/>
  <c r="E1061" i="35"/>
  <c r="D1061" i="35"/>
  <c r="C1061" i="35"/>
  <c r="F1060" i="35"/>
  <c r="E1060" i="35"/>
  <c r="D1060" i="35"/>
  <c r="C1060" i="35"/>
  <c r="F1059" i="35"/>
  <c r="E1059" i="35"/>
  <c r="D1059" i="35"/>
  <c r="C1059" i="35"/>
  <c r="F1058" i="35"/>
  <c r="E1058" i="35"/>
  <c r="D1058" i="35"/>
  <c r="C1058" i="35"/>
  <c r="F1057" i="35"/>
  <c r="E1057" i="35"/>
  <c r="D1057" i="35"/>
  <c r="C1057" i="35"/>
  <c r="F1056" i="35"/>
  <c r="E1056" i="35"/>
  <c r="D1056" i="35"/>
  <c r="C1056" i="35"/>
  <c r="F1055" i="35"/>
  <c r="E1055" i="35"/>
  <c r="D1055" i="35"/>
  <c r="C1055" i="35"/>
  <c r="F1054" i="35"/>
  <c r="E1054" i="35"/>
  <c r="D1054" i="35"/>
  <c r="C1054" i="35"/>
  <c r="F1053" i="35"/>
  <c r="E1053" i="35"/>
  <c r="D1053" i="35"/>
  <c r="C1053" i="35"/>
  <c r="F1052" i="35"/>
  <c r="E1052" i="35"/>
  <c r="D1052" i="35"/>
  <c r="C1052" i="35"/>
  <c r="F1051" i="35"/>
  <c r="E1051" i="35"/>
  <c r="D1051" i="35"/>
  <c r="C1051" i="35"/>
  <c r="F1050" i="35"/>
  <c r="E1050" i="35"/>
  <c r="D1050" i="35"/>
  <c r="C1050" i="35"/>
  <c r="F1049" i="35"/>
  <c r="E1049" i="35"/>
  <c r="D1049" i="35"/>
  <c r="C1049" i="35"/>
  <c r="F1048" i="35"/>
  <c r="E1048" i="35"/>
  <c r="D1048" i="35"/>
  <c r="C1048" i="35"/>
  <c r="F1047" i="35"/>
  <c r="E1047" i="35"/>
  <c r="D1047" i="35"/>
  <c r="C1047" i="35"/>
  <c r="F1046" i="35"/>
  <c r="E1046" i="35"/>
  <c r="D1046" i="35"/>
  <c r="C1046" i="35"/>
  <c r="F1045" i="35"/>
  <c r="E1045" i="35"/>
  <c r="D1045" i="35"/>
  <c r="C1045" i="35"/>
  <c r="F1044" i="35"/>
  <c r="E1044" i="35"/>
  <c r="D1044" i="35"/>
  <c r="C1044" i="35"/>
  <c r="F1043" i="35"/>
  <c r="E1043" i="35"/>
  <c r="D1043" i="35"/>
  <c r="C1043" i="35"/>
  <c r="F1042" i="35"/>
  <c r="E1042" i="35"/>
  <c r="D1042" i="35"/>
  <c r="C1042" i="35"/>
  <c r="F1041" i="35"/>
  <c r="E1041" i="35"/>
  <c r="D1041" i="35"/>
  <c r="C1041" i="35"/>
  <c r="F1040" i="35"/>
  <c r="E1040" i="35"/>
  <c r="D1040" i="35"/>
  <c r="C1040" i="35"/>
  <c r="F1039" i="35"/>
  <c r="E1039" i="35"/>
  <c r="D1039" i="35"/>
  <c r="C1039" i="35"/>
  <c r="F1038" i="35"/>
  <c r="E1038" i="35"/>
  <c r="D1038" i="35"/>
  <c r="C1038" i="35"/>
  <c r="F1037" i="35"/>
  <c r="E1037" i="35"/>
  <c r="D1037" i="35"/>
  <c r="C1037" i="35"/>
  <c r="F1036" i="35"/>
  <c r="E1036" i="35"/>
  <c r="D1036" i="35"/>
  <c r="C1036" i="35"/>
  <c r="F1035" i="35"/>
  <c r="E1035" i="35"/>
  <c r="D1035" i="35"/>
  <c r="C1035" i="35"/>
  <c r="F1034" i="35"/>
  <c r="E1034" i="35"/>
  <c r="D1034" i="35"/>
  <c r="C1034" i="35"/>
  <c r="F1033" i="35"/>
  <c r="E1033" i="35"/>
  <c r="D1033" i="35"/>
  <c r="C1033" i="35"/>
  <c r="F1032" i="35"/>
  <c r="E1032" i="35"/>
  <c r="D1032" i="35"/>
  <c r="C1032" i="35"/>
  <c r="F1031" i="35"/>
  <c r="E1031" i="35"/>
  <c r="D1031" i="35"/>
  <c r="C1031" i="35"/>
  <c r="F1030" i="35"/>
  <c r="E1030" i="35"/>
  <c r="D1030" i="35"/>
  <c r="C1030" i="35"/>
  <c r="F1029" i="35"/>
  <c r="E1029" i="35"/>
  <c r="D1029" i="35"/>
  <c r="C1029" i="35"/>
  <c r="F1028" i="35"/>
  <c r="E1028" i="35"/>
  <c r="D1028" i="35"/>
  <c r="C1028" i="35"/>
  <c r="F1027" i="35"/>
  <c r="E1027" i="35"/>
  <c r="D1027" i="35"/>
  <c r="C1027" i="35"/>
  <c r="F1026" i="35"/>
  <c r="E1026" i="35"/>
  <c r="D1026" i="35"/>
  <c r="C1026" i="35"/>
  <c r="F1025" i="35"/>
  <c r="E1025" i="35"/>
  <c r="D1025" i="35"/>
  <c r="C1025" i="35"/>
  <c r="F1024" i="35"/>
  <c r="E1024" i="35"/>
  <c r="D1024" i="35"/>
  <c r="C1024" i="35"/>
  <c r="F1023" i="35"/>
  <c r="E1023" i="35"/>
  <c r="D1023" i="35"/>
  <c r="C1023" i="35"/>
  <c r="F1022" i="35"/>
  <c r="E1022" i="35"/>
  <c r="D1022" i="35"/>
  <c r="C1022" i="35"/>
  <c r="F1021" i="35"/>
  <c r="E1021" i="35"/>
  <c r="D1021" i="35"/>
  <c r="C1021" i="35"/>
  <c r="F1020" i="35"/>
  <c r="E1020" i="35"/>
  <c r="D1020" i="35"/>
  <c r="C1020" i="35"/>
  <c r="F1019" i="35"/>
  <c r="E1019" i="35"/>
  <c r="D1019" i="35"/>
  <c r="C1019" i="35"/>
  <c r="F1018" i="35"/>
  <c r="E1018" i="35"/>
  <c r="D1018" i="35"/>
  <c r="C1018" i="35"/>
  <c r="F1017" i="35"/>
  <c r="E1017" i="35"/>
  <c r="D1017" i="35"/>
  <c r="C1017" i="35"/>
  <c r="F1016" i="35"/>
  <c r="E1016" i="35"/>
  <c r="D1016" i="35"/>
  <c r="C1016" i="35"/>
  <c r="F1015" i="35"/>
  <c r="E1015" i="35"/>
  <c r="D1015" i="35"/>
  <c r="C1015" i="35"/>
  <c r="F1014" i="35"/>
  <c r="E1014" i="35"/>
  <c r="D1014" i="35"/>
  <c r="C1014" i="35"/>
  <c r="F1013" i="35"/>
  <c r="E1013" i="35"/>
  <c r="D1013" i="35"/>
  <c r="C1013" i="35"/>
  <c r="F1012" i="35"/>
  <c r="E1012" i="35"/>
  <c r="D1012" i="35"/>
  <c r="C1012" i="35"/>
  <c r="F1011" i="35"/>
  <c r="E1011" i="35"/>
  <c r="D1011" i="35"/>
  <c r="C1011" i="35"/>
  <c r="F1010" i="35"/>
  <c r="E1010" i="35"/>
  <c r="D1010" i="35"/>
  <c r="C1010" i="35"/>
  <c r="F1009" i="35"/>
  <c r="E1009" i="35"/>
  <c r="D1009" i="35"/>
  <c r="C1009" i="35"/>
  <c r="F1008" i="35"/>
  <c r="E1008" i="35"/>
  <c r="D1008" i="35"/>
  <c r="C1008" i="35"/>
  <c r="F1007" i="35"/>
  <c r="E1007" i="35"/>
  <c r="D1007" i="35"/>
  <c r="C1007" i="35"/>
  <c r="F1006" i="35"/>
  <c r="E1006" i="35"/>
  <c r="D1006" i="35"/>
  <c r="C1006" i="35"/>
  <c r="F1005" i="35"/>
  <c r="E1005" i="35"/>
  <c r="D1005" i="35"/>
  <c r="C1005" i="35"/>
  <c r="F1004" i="35"/>
  <c r="E1004" i="35"/>
  <c r="D1004" i="35"/>
  <c r="C1004" i="35"/>
  <c r="F1003" i="35"/>
  <c r="E1003" i="35"/>
  <c r="D1003" i="35"/>
  <c r="C1003" i="35"/>
  <c r="F1002" i="35"/>
  <c r="E1002" i="35"/>
  <c r="D1002" i="35"/>
  <c r="C1002" i="35"/>
  <c r="F1001" i="35"/>
  <c r="E1001" i="35"/>
  <c r="D1001" i="35"/>
  <c r="C1001" i="35"/>
  <c r="F1000" i="35"/>
  <c r="E1000" i="35"/>
  <c r="D1000" i="35"/>
  <c r="C1000" i="35"/>
  <c r="F999" i="35"/>
  <c r="E999" i="35"/>
  <c r="D999" i="35"/>
  <c r="C999" i="35"/>
  <c r="F998" i="35"/>
  <c r="E998" i="35"/>
  <c r="D998" i="35"/>
  <c r="C998" i="35"/>
  <c r="F997" i="35"/>
  <c r="E997" i="35"/>
  <c r="D997" i="35"/>
  <c r="C997" i="35"/>
  <c r="F996" i="35"/>
  <c r="E996" i="35"/>
  <c r="D996" i="35"/>
  <c r="C996" i="35"/>
  <c r="F995" i="35"/>
  <c r="E995" i="35"/>
  <c r="D995" i="35"/>
  <c r="C995" i="35"/>
  <c r="F994" i="35"/>
  <c r="E994" i="35"/>
  <c r="D994" i="35"/>
  <c r="C994" i="35"/>
  <c r="F993" i="35"/>
  <c r="E993" i="35"/>
  <c r="D993" i="35"/>
  <c r="C993" i="35"/>
  <c r="F992" i="35"/>
  <c r="E992" i="35"/>
  <c r="D992" i="35"/>
  <c r="C992" i="35"/>
  <c r="F991" i="35"/>
  <c r="E991" i="35"/>
  <c r="D991" i="35"/>
  <c r="C991" i="35"/>
  <c r="F990" i="35"/>
  <c r="E990" i="35"/>
  <c r="D990" i="35"/>
  <c r="C990" i="35"/>
  <c r="F989" i="35"/>
  <c r="E989" i="35"/>
  <c r="D989" i="35"/>
  <c r="C989" i="35"/>
  <c r="F988" i="35"/>
  <c r="E988" i="35"/>
  <c r="D988" i="35"/>
  <c r="C988" i="35"/>
  <c r="F987" i="35"/>
  <c r="E987" i="35"/>
  <c r="D987" i="35"/>
  <c r="C987" i="35"/>
  <c r="F986" i="35"/>
  <c r="E986" i="35"/>
  <c r="D986" i="35"/>
  <c r="C986" i="35"/>
  <c r="F985" i="35"/>
  <c r="E985" i="35"/>
  <c r="D985" i="35"/>
  <c r="C985" i="35"/>
  <c r="F984" i="35"/>
  <c r="E984" i="35"/>
  <c r="D984" i="35"/>
  <c r="C984" i="35"/>
  <c r="F983" i="35"/>
  <c r="E983" i="35"/>
  <c r="D983" i="35"/>
  <c r="C983" i="35"/>
  <c r="F982" i="35"/>
  <c r="E982" i="35"/>
  <c r="D982" i="35"/>
  <c r="C982" i="35"/>
  <c r="F981" i="35"/>
  <c r="E981" i="35"/>
  <c r="D981" i="35"/>
  <c r="C981" i="35"/>
  <c r="F980" i="35"/>
  <c r="E980" i="35"/>
  <c r="D980" i="35"/>
  <c r="C980" i="35"/>
  <c r="F979" i="35"/>
  <c r="E979" i="35"/>
  <c r="D979" i="35"/>
  <c r="C979" i="35"/>
  <c r="F978" i="35"/>
  <c r="E978" i="35"/>
  <c r="D978" i="35"/>
  <c r="C978" i="35"/>
  <c r="F977" i="35"/>
  <c r="E977" i="35"/>
  <c r="D977" i="35"/>
  <c r="C977" i="35"/>
  <c r="F976" i="35"/>
  <c r="E976" i="35"/>
  <c r="D976" i="35"/>
  <c r="C976" i="35"/>
  <c r="F975" i="35"/>
  <c r="E975" i="35"/>
  <c r="D975" i="35"/>
  <c r="C975" i="35"/>
  <c r="F974" i="35"/>
  <c r="E974" i="35"/>
  <c r="D974" i="35"/>
  <c r="C974" i="35"/>
  <c r="F973" i="35"/>
  <c r="E973" i="35"/>
  <c r="D973" i="35"/>
  <c r="C973" i="35"/>
  <c r="F972" i="35"/>
  <c r="E972" i="35"/>
  <c r="D972" i="35"/>
  <c r="C972" i="35"/>
  <c r="F971" i="35"/>
  <c r="E971" i="35"/>
  <c r="D971" i="35"/>
  <c r="C971" i="35"/>
  <c r="F970" i="35"/>
  <c r="E970" i="35"/>
  <c r="D970" i="35"/>
  <c r="C970" i="35"/>
  <c r="F969" i="35"/>
  <c r="E969" i="35"/>
  <c r="D969" i="35"/>
  <c r="C969" i="35"/>
  <c r="F968" i="35"/>
  <c r="E968" i="35"/>
  <c r="D968" i="35"/>
  <c r="C968" i="35"/>
  <c r="F967" i="35"/>
  <c r="E967" i="35"/>
  <c r="D967" i="35"/>
  <c r="C967" i="35"/>
  <c r="F966" i="35"/>
  <c r="E966" i="35"/>
  <c r="D966" i="35"/>
  <c r="C966" i="35"/>
  <c r="F965" i="35"/>
  <c r="E965" i="35"/>
  <c r="D965" i="35"/>
  <c r="C965" i="35"/>
  <c r="F964" i="35"/>
  <c r="E964" i="35"/>
  <c r="D964" i="35"/>
  <c r="C964" i="35"/>
  <c r="F963" i="35"/>
  <c r="E963" i="35"/>
  <c r="D963" i="35"/>
  <c r="C963" i="35"/>
  <c r="F962" i="35"/>
  <c r="E962" i="35"/>
  <c r="D962" i="35"/>
  <c r="C962" i="35"/>
  <c r="F961" i="35"/>
  <c r="E961" i="35"/>
  <c r="D961" i="35"/>
  <c r="C961" i="35"/>
  <c r="F960" i="35"/>
  <c r="E960" i="35"/>
  <c r="D960" i="35"/>
  <c r="C960" i="35"/>
  <c r="F959" i="35"/>
  <c r="E959" i="35"/>
  <c r="D959" i="35"/>
  <c r="C959" i="35"/>
  <c r="F958" i="35"/>
  <c r="E958" i="35"/>
  <c r="D958" i="35"/>
  <c r="C958" i="35"/>
  <c r="F957" i="35"/>
  <c r="E957" i="35"/>
  <c r="D957" i="35"/>
  <c r="C957" i="35"/>
  <c r="F956" i="35"/>
  <c r="E956" i="35"/>
  <c r="D956" i="35"/>
  <c r="C956" i="35"/>
  <c r="F955" i="35"/>
  <c r="E955" i="35"/>
  <c r="D955" i="35"/>
  <c r="C955" i="35"/>
  <c r="F954" i="35"/>
  <c r="E954" i="35"/>
  <c r="D954" i="35"/>
  <c r="C954" i="35"/>
  <c r="F953" i="35"/>
  <c r="E953" i="35"/>
  <c r="D953" i="35"/>
  <c r="C953" i="35"/>
  <c r="F952" i="35"/>
  <c r="E952" i="35"/>
  <c r="D952" i="35"/>
  <c r="C952" i="35"/>
  <c r="F951" i="35"/>
  <c r="E951" i="35"/>
  <c r="D951" i="35"/>
  <c r="C951" i="35"/>
  <c r="F950" i="35"/>
  <c r="E950" i="35"/>
  <c r="D950" i="35"/>
  <c r="C950" i="35"/>
  <c r="F949" i="35"/>
  <c r="E949" i="35"/>
  <c r="D949" i="35"/>
  <c r="C949" i="35"/>
  <c r="F948" i="35"/>
  <c r="E948" i="35"/>
  <c r="D948" i="35"/>
  <c r="C948" i="35"/>
  <c r="F947" i="35"/>
  <c r="E947" i="35"/>
  <c r="D947" i="35"/>
  <c r="C947" i="35"/>
  <c r="F946" i="35"/>
  <c r="E946" i="35"/>
  <c r="D946" i="35"/>
  <c r="C946" i="35"/>
  <c r="F945" i="35"/>
  <c r="E945" i="35"/>
  <c r="D945" i="35"/>
  <c r="C945" i="35"/>
  <c r="F944" i="35"/>
  <c r="E944" i="35"/>
  <c r="D944" i="35"/>
  <c r="C944" i="35"/>
  <c r="F943" i="35"/>
  <c r="E943" i="35"/>
  <c r="D943" i="35"/>
  <c r="C943" i="35"/>
  <c r="F942" i="35"/>
  <c r="E942" i="35"/>
  <c r="D942" i="35"/>
  <c r="C942" i="35"/>
  <c r="F941" i="35"/>
  <c r="E941" i="35"/>
  <c r="D941" i="35"/>
  <c r="C941" i="35"/>
  <c r="F940" i="35"/>
  <c r="E940" i="35"/>
  <c r="D940" i="35"/>
  <c r="C940" i="35"/>
  <c r="F939" i="35"/>
  <c r="E939" i="35"/>
  <c r="D939" i="35"/>
  <c r="C939" i="35"/>
  <c r="F938" i="35"/>
  <c r="E938" i="35"/>
  <c r="D938" i="35"/>
  <c r="C938" i="35"/>
  <c r="F937" i="35"/>
  <c r="E937" i="35"/>
  <c r="D937" i="35"/>
  <c r="C937" i="35"/>
  <c r="F936" i="35"/>
  <c r="E936" i="35"/>
  <c r="D936" i="35"/>
  <c r="C936" i="35"/>
  <c r="F935" i="35"/>
  <c r="E935" i="35"/>
  <c r="D935" i="35"/>
  <c r="C935" i="35"/>
  <c r="F934" i="35"/>
  <c r="E934" i="35"/>
  <c r="D934" i="35"/>
  <c r="C934" i="35"/>
  <c r="F933" i="35"/>
  <c r="E933" i="35"/>
  <c r="D933" i="35"/>
  <c r="C933" i="35"/>
  <c r="F932" i="35"/>
  <c r="E932" i="35"/>
  <c r="D932" i="35"/>
  <c r="C932" i="35"/>
  <c r="F931" i="35"/>
  <c r="E931" i="35"/>
  <c r="D931" i="35"/>
  <c r="C931" i="35"/>
  <c r="F930" i="35"/>
  <c r="E930" i="35"/>
  <c r="D930" i="35"/>
  <c r="C930" i="35"/>
  <c r="F929" i="35"/>
  <c r="E929" i="35"/>
  <c r="D929" i="35"/>
  <c r="C929" i="35"/>
  <c r="F928" i="35"/>
  <c r="E928" i="35"/>
  <c r="D928" i="35"/>
  <c r="C928" i="35"/>
  <c r="F927" i="35"/>
  <c r="E927" i="35"/>
  <c r="D927" i="35"/>
  <c r="C927" i="35"/>
  <c r="F926" i="35"/>
  <c r="E926" i="35"/>
  <c r="D926" i="35"/>
  <c r="C926" i="35"/>
  <c r="F925" i="35"/>
  <c r="E925" i="35"/>
  <c r="D925" i="35"/>
  <c r="C925" i="35"/>
  <c r="F924" i="35"/>
  <c r="E924" i="35"/>
  <c r="D924" i="35"/>
  <c r="C924" i="35"/>
  <c r="F923" i="35"/>
  <c r="E923" i="35"/>
  <c r="D923" i="35"/>
  <c r="C923" i="35"/>
  <c r="F922" i="35"/>
  <c r="E922" i="35"/>
  <c r="D922" i="35"/>
  <c r="C922" i="35"/>
  <c r="F921" i="35"/>
  <c r="E921" i="35"/>
  <c r="D921" i="35"/>
  <c r="C921" i="35"/>
  <c r="F920" i="35"/>
  <c r="E920" i="35"/>
  <c r="D920" i="35"/>
  <c r="C920" i="35"/>
  <c r="F919" i="35"/>
  <c r="E919" i="35"/>
  <c r="D919" i="35"/>
  <c r="C919" i="35"/>
  <c r="F918" i="35"/>
  <c r="E918" i="35"/>
  <c r="D918" i="35"/>
  <c r="C918" i="35"/>
  <c r="F917" i="35"/>
  <c r="E917" i="35"/>
  <c r="D917" i="35"/>
  <c r="C917" i="35"/>
  <c r="F916" i="35"/>
  <c r="E916" i="35"/>
  <c r="D916" i="35"/>
  <c r="C916" i="35"/>
  <c r="F915" i="35"/>
  <c r="E915" i="35"/>
  <c r="D915" i="35"/>
  <c r="C915" i="35"/>
  <c r="F914" i="35"/>
  <c r="E914" i="35"/>
  <c r="D914" i="35"/>
  <c r="C914" i="35"/>
  <c r="F913" i="35"/>
  <c r="E913" i="35"/>
  <c r="D913" i="35"/>
  <c r="C913" i="35"/>
  <c r="F912" i="35"/>
  <c r="E912" i="35"/>
  <c r="D912" i="35"/>
  <c r="C912" i="35"/>
  <c r="F911" i="35"/>
  <c r="E911" i="35"/>
  <c r="D911" i="35"/>
  <c r="C911" i="35"/>
  <c r="F910" i="35"/>
  <c r="E910" i="35"/>
  <c r="D910" i="35"/>
  <c r="C910" i="35"/>
  <c r="F909" i="35"/>
  <c r="E909" i="35"/>
  <c r="D909" i="35"/>
  <c r="C909" i="35"/>
  <c r="F908" i="35"/>
  <c r="E908" i="35"/>
  <c r="D908" i="35"/>
  <c r="C908" i="35"/>
  <c r="F907" i="35"/>
  <c r="E907" i="35"/>
  <c r="D907" i="35"/>
  <c r="C907" i="35"/>
  <c r="F906" i="35"/>
  <c r="E906" i="35"/>
  <c r="D906" i="35"/>
  <c r="C906" i="35"/>
  <c r="F905" i="35"/>
  <c r="E905" i="35"/>
  <c r="D905" i="35"/>
  <c r="C905" i="35"/>
  <c r="F904" i="35"/>
  <c r="E904" i="35"/>
  <c r="D904" i="35"/>
  <c r="C904" i="35"/>
  <c r="F903" i="35"/>
  <c r="E903" i="35"/>
  <c r="D903" i="35"/>
  <c r="C903" i="35"/>
  <c r="F902" i="35"/>
  <c r="E902" i="35"/>
  <c r="D902" i="35"/>
  <c r="C902" i="35"/>
  <c r="F901" i="35"/>
  <c r="E901" i="35"/>
  <c r="D901" i="35"/>
  <c r="C901" i="35"/>
  <c r="F900" i="35"/>
  <c r="E900" i="35"/>
  <c r="D900" i="35"/>
  <c r="C900" i="35"/>
  <c r="F899" i="35"/>
  <c r="E899" i="35"/>
  <c r="D899" i="35"/>
  <c r="C899" i="35"/>
  <c r="F898" i="35"/>
  <c r="E898" i="35"/>
  <c r="D898" i="35"/>
  <c r="C898" i="35"/>
  <c r="F897" i="35"/>
  <c r="E897" i="35"/>
  <c r="D897" i="35"/>
  <c r="C897" i="35"/>
  <c r="F896" i="35"/>
  <c r="E896" i="35"/>
  <c r="D896" i="35"/>
  <c r="C896" i="35"/>
  <c r="F895" i="35"/>
  <c r="E895" i="35"/>
  <c r="D895" i="35"/>
  <c r="C895" i="35"/>
  <c r="F894" i="35"/>
  <c r="E894" i="35"/>
  <c r="D894" i="35"/>
  <c r="C894" i="35"/>
  <c r="F893" i="35"/>
  <c r="E893" i="35"/>
  <c r="D893" i="35"/>
  <c r="C893" i="35"/>
  <c r="F892" i="35"/>
  <c r="E892" i="35"/>
  <c r="D892" i="35"/>
  <c r="C892" i="35"/>
  <c r="F891" i="35"/>
  <c r="E891" i="35"/>
  <c r="D891" i="35"/>
  <c r="C891" i="35"/>
  <c r="F890" i="35"/>
  <c r="E890" i="35"/>
  <c r="D890" i="35"/>
  <c r="C890" i="35"/>
  <c r="F889" i="35"/>
  <c r="E889" i="35"/>
  <c r="D889" i="35"/>
  <c r="C889" i="35"/>
  <c r="F888" i="35"/>
  <c r="E888" i="35"/>
  <c r="D888" i="35"/>
  <c r="C888" i="35"/>
  <c r="F887" i="35"/>
  <c r="E887" i="35"/>
  <c r="D887" i="35"/>
  <c r="C887" i="35"/>
  <c r="F886" i="35"/>
  <c r="E886" i="35"/>
  <c r="D886" i="35"/>
  <c r="C886" i="35"/>
  <c r="F885" i="35"/>
  <c r="E885" i="35"/>
  <c r="D885" i="35"/>
  <c r="C885" i="35"/>
  <c r="F884" i="35"/>
  <c r="E884" i="35"/>
  <c r="D884" i="35"/>
  <c r="C884" i="35"/>
  <c r="F883" i="35"/>
  <c r="E883" i="35"/>
  <c r="D883" i="35"/>
  <c r="C883" i="35"/>
  <c r="F882" i="35"/>
  <c r="E882" i="35"/>
  <c r="D882" i="35"/>
  <c r="C882" i="35"/>
  <c r="F881" i="35"/>
  <c r="E881" i="35"/>
  <c r="D881" i="35"/>
  <c r="C881" i="35"/>
  <c r="F880" i="35"/>
  <c r="E880" i="35"/>
  <c r="D880" i="35"/>
  <c r="C880" i="35"/>
  <c r="F879" i="35"/>
  <c r="E879" i="35"/>
  <c r="D879" i="35"/>
  <c r="C879" i="35"/>
  <c r="F878" i="35"/>
  <c r="E878" i="35"/>
  <c r="D878" i="35"/>
  <c r="C878" i="35"/>
  <c r="F877" i="35"/>
  <c r="E877" i="35"/>
  <c r="D877" i="35"/>
  <c r="C877" i="35"/>
  <c r="F876" i="35"/>
  <c r="E876" i="35"/>
  <c r="D876" i="35"/>
  <c r="C876" i="35"/>
  <c r="F875" i="35"/>
  <c r="E875" i="35"/>
  <c r="D875" i="35"/>
  <c r="C875" i="35"/>
  <c r="F874" i="35"/>
  <c r="E874" i="35"/>
  <c r="D874" i="35"/>
  <c r="C874" i="35"/>
  <c r="F873" i="35"/>
  <c r="E873" i="35"/>
  <c r="D873" i="35"/>
  <c r="C873" i="35"/>
  <c r="F872" i="35"/>
  <c r="E872" i="35"/>
  <c r="D872" i="35"/>
  <c r="C872" i="35"/>
  <c r="F871" i="35"/>
  <c r="E871" i="35"/>
  <c r="D871" i="35"/>
  <c r="C871" i="35"/>
  <c r="F870" i="35"/>
  <c r="E870" i="35"/>
  <c r="D870" i="35"/>
  <c r="C870" i="35"/>
  <c r="F869" i="35"/>
  <c r="E869" i="35"/>
  <c r="D869" i="35"/>
  <c r="C869" i="35"/>
  <c r="F868" i="35"/>
  <c r="E868" i="35"/>
  <c r="D868" i="35"/>
  <c r="C868" i="35"/>
  <c r="F867" i="35"/>
  <c r="E867" i="35"/>
  <c r="D867" i="35"/>
  <c r="C867" i="35"/>
  <c r="F866" i="35"/>
  <c r="E866" i="35"/>
  <c r="D866" i="35"/>
  <c r="C866" i="35"/>
  <c r="F865" i="35"/>
  <c r="E865" i="35"/>
  <c r="D865" i="35"/>
  <c r="C865" i="35"/>
  <c r="F864" i="35"/>
  <c r="E864" i="35"/>
  <c r="D864" i="35"/>
  <c r="C864" i="35"/>
  <c r="F863" i="35"/>
  <c r="E863" i="35"/>
  <c r="D863" i="35"/>
  <c r="C863" i="35"/>
  <c r="F862" i="35"/>
  <c r="E862" i="35"/>
  <c r="D862" i="35"/>
  <c r="C862" i="35"/>
  <c r="F861" i="35"/>
  <c r="E861" i="35"/>
  <c r="D861" i="35"/>
  <c r="C861" i="35"/>
  <c r="F860" i="35"/>
  <c r="E860" i="35"/>
  <c r="D860" i="35"/>
  <c r="C860" i="35"/>
  <c r="F859" i="35"/>
  <c r="E859" i="35"/>
  <c r="D859" i="35"/>
  <c r="C859" i="35"/>
  <c r="F858" i="35"/>
  <c r="E858" i="35"/>
  <c r="D858" i="35"/>
  <c r="C858" i="35"/>
  <c r="F857" i="35"/>
  <c r="E857" i="35"/>
  <c r="D857" i="35"/>
  <c r="C857" i="35"/>
  <c r="F856" i="35"/>
  <c r="E856" i="35"/>
  <c r="D856" i="35"/>
  <c r="C856" i="35"/>
  <c r="F855" i="35"/>
  <c r="E855" i="35"/>
  <c r="D855" i="35"/>
  <c r="C855" i="35"/>
  <c r="F854" i="35"/>
  <c r="E854" i="35"/>
  <c r="D854" i="35"/>
  <c r="C854" i="35"/>
  <c r="F853" i="35"/>
  <c r="E853" i="35"/>
  <c r="D853" i="35"/>
  <c r="C853" i="35"/>
  <c r="F852" i="35"/>
  <c r="E852" i="35"/>
  <c r="D852" i="35"/>
  <c r="C852" i="35"/>
  <c r="F851" i="35"/>
  <c r="E851" i="35"/>
  <c r="D851" i="35"/>
  <c r="C851" i="35"/>
  <c r="F850" i="35"/>
  <c r="E850" i="35"/>
  <c r="D850" i="35"/>
  <c r="C850" i="35"/>
  <c r="F849" i="35"/>
  <c r="E849" i="35"/>
  <c r="D849" i="35"/>
  <c r="C849" i="35"/>
  <c r="F848" i="35"/>
  <c r="E848" i="35"/>
  <c r="D848" i="35"/>
  <c r="C848" i="35"/>
  <c r="F847" i="35"/>
  <c r="E847" i="35"/>
  <c r="D847" i="35"/>
  <c r="C847" i="35"/>
  <c r="F846" i="35"/>
  <c r="E846" i="35"/>
  <c r="D846" i="35"/>
  <c r="C846" i="35"/>
  <c r="F845" i="35"/>
  <c r="E845" i="35"/>
  <c r="D845" i="35"/>
  <c r="C845" i="35"/>
  <c r="F844" i="35"/>
  <c r="E844" i="35"/>
  <c r="D844" i="35"/>
  <c r="C844" i="35"/>
  <c r="F843" i="35"/>
  <c r="E843" i="35"/>
  <c r="D843" i="35"/>
  <c r="C843" i="35"/>
  <c r="F842" i="35"/>
  <c r="E842" i="35"/>
  <c r="D842" i="35"/>
  <c r="C842" i="35"/>
  <c r="F841" i="35"/>
  <c r="E841" i="35"/>
  <c r="D841" i="35"/>
  <c r="C841" i="35"/>
  <c r="F840" i="35"/>
  <c r="E840" i="35"/>
  <c r="D840" i="35"/>
  <c r="C840" i="35"/>
  <c r="F839" i="35"/>
  <c r="E839" i="35"/>
  <c r="D839" i="35"/>
  <c r="C839" i="35"/>
  <c r="F838" i="35"/>
  <c r="E838" i="35"/>
  <c r="D838" i="35"/>
  <c r="C838" i="35"/>
  <c r="F837" i="35"/>
  <c r="E837" i="35"/>
  <c r="D837" i="35"/>
  <c r="C837" i="35"/>
  <c r="F836" i="35"/>
  <c r="E836" i="35"/>
  <c r="D836" i="35"/>
  <c r="C836" i="35"/>
  <c r="F835" i="35"/>
  <c r="E835" i="35"/>
  <c r="D835" i="35"/>
  <c r="C835" i="35"/>
  <c r="F834" i="35"/>
  <c r="E834" i="35"/>
  <c r="D834" i="35"/>
  <c r="C834" i="35"/>
  <c r="F833" i="35"/>
  <c r="E833" i="35"/>
  <c r="D833" i="35"/>
  <c r="C833" i="35"/>
  <c r="F832" i="35"/>
  <c r="E832" i="35"/>
  <c r="D832" i="35"/>
  <c r="C832" i="35"/>
  <c r="F831" i="35"/>
  <c r="E831" i="35"/>
  <c r="D831" i="35"/>
  <c r="C831" i="35"/>
  <c r="F830" i="35"/>
  <c r="E830" i="35"/>
  <c r="D830" i="35"/>
  <c r="C830" i="35"/>
  <c r="F829" i="35"/>
  <c r="E829" i="35"/>
  <c r="D829" i="35"/>
  <c r="C829" i="35"/>
  <c r="F828" i="35"/>
  <c r="E828" i="35"/>
  <c r="D828" i="35"/>
  <c r="C828" i="35"/>
  <c r="F827" i="35"/>
  <c r="E827" i="35"/>
  <c r="D827" i="35"/>
  <c r="C827" i="35"/>
  <c r="F826" i="35"/>
  <c r="E826" i="35"/>
  <c r="D826" i="35"/>
  <c r="C826" i="35"/>
  <c r="F825" i="35"/>
  <c r="E825" i="35"/>
  <c r="D825" i="35"/>
  <c r="C825" i="35"/>
  <c r="F824" i="35"/>
  <c r="E824" i="35"/>
  <c r="D824" i="35"/>
  <c r="C824" i="35"/>
  <c r="F823" i="35"/>
  <c r="E823" i="35"/>
  <c r="D823" i="35"/>
  <c r="C823" i="35"/>
  <c r="F822" i="35"/>
  <c r="E822" i="35"/>
  <c r="D822" i="35"/>
  <c r="C822" i="35"/>
  <c r="F821" i="35"/>
  <c r="E821" i="35"/>
  <c r="D821" i="35"/>
  <c r="C821" i="35"/>
  <c r="F820" i="35"/>
  <c r="E820" i="35"/>
  <c r="D820" i="35"/>
  <c r="C820" i="35"/>
  <c r="F819" i="35"/>
  <c r="E819" i="35"/>
  <c r="D819" i="35"/>
  <c r="C819" i="35"/>
  <c r="F818" i="35"/>
  <c r="E818" i="35"/>
  <c r="D818" i="35"/>
  <c r="C818" i="35"/>
  <c r="F817" i="35"/>
  <c r="E817" i="35"/>
  <c r="D817" i="35"/>
  <c r="C817" i="35"/>
  <c r="F816" i="35"/>
  <c r="E816" i="35"/>
  <c r="D816" i="35"/>
  <c r="C816" i="35"/>
  <c r="F815" i="35"/>
  <c r="E815" i="35"/>
  <c r="D815" i="35"/>
  <c r="C815" i="35"/>
  <c r="F814" i="35"/>
  <c r="E814" i="35"/>
  <c r="D814" i="35"/>
  <c r="C814" i="35"/>
  <c r="F813" i="35"/>
  <c r="E813" i="35"/>
  <c r="D813" i="35"/>
  <c r="C813" i="35"/>
  <c r="F812" i="35"/>
  <c r="E812" i="35"/>
  <c r="D812" i="35"/>
  <c r="C812" i="35"/>
  <c r="F811" i="35"/>
  <c r="E811" i="35"/>
  <c r="D811" i="35"/>
  <c r="C811" i="35"/>
  <c r="F810" i="35"/>
  <c r="E810" i="35"/>
  <c r="D810" i="35"/>
  <c r="C810" i="35"/>
  <c r="F809" i="35"/>
  <c r="E809" i="35"/>
  <c r="D809" i="35"/>
  <c r="C809" i="35"/>
  <c r="F808" i="35"/>
  <c r="E808" i="35"/>
  <c r="D808" i="35"/>
  <c r="C808" i="35"/>
  <c r="F807" i="35"/>
  <c r="E807" i="35"/>
  <c r="D807" i="35"/>
  <c r="C807" i="35"/>
  <c r="F806" i="35"/>
  <c r="E806" i="35"/>
  <c r="D806" i="35"/>
  <c r="C806" i="35"/>
  <c r="F805" i="35"/>
  <c r="E805" i="35"/>
  <c r="D805" i="35"/>
  <c r="C805" i="35"/>
  <c r="F804" i="35"/>
  <c r="E804" i="35"/>
  <c r="D804" i="35"/>
  <c r="C804" i="35"/>
  <c r="F803" i="35"/>
  <c r="E803" i="35"/>
  <c r="D803" i="35"/>
  <c r="C803" i="35"/>
  <c r="F802" i="35"/>
  <c r="E802" i="35"/>
  <c r="D802" i="35"/>
  <c r="C802" i="35"/>
  <c r="F801" i="35"/>
  <c r="E801" i="35"/>
  <c r="D801" i="35"/>
  <c r="C801" i="35"/>
  <c r="F800" i="35"/>
  <c r="E800" i="35"/>
  <c r="D800" i="35"/>
  <c r="C800" i="35"/>
  <c r="F799" i="35"/>
  <c r="E799" i="35"/>
  <c r="D799" i="35"/>
  <c r="C799" i="35"/>
  <c r="F798" i="35"/>
  <c r="E798" i="35"/>
  <c r="D798" i="35"/>
  <c r="C798" i="35"/>
  <c r="F797" i="35"/>
  <c r="E797" i="35"/>
  <c r="D797" i="35"/>
  <c r="C797" i="35"/>
  <c r="F796" i="35"/>
  <c r="E796" i="35"/>
  <c r="D796" i="35"/>
  <c r="C796" i="35"/>
  <c r="F795" i="35"/>
  <c r="E795" i="35"/>
  <c r="D795" i="35"/>
  <c r="C795" i="35"/>
  <c r="F794" i="35"/>
  <c r="E794" i="35"/>
  <c r="D794" i="35"/>
  <c r="C794" i="35"/>
  <c r="F793" i="35"/>
  <c r="E793" i="35"/>
  <c r="D793" i="35"/>
  <c r="C793" i="35"/>
  <c r="F792" i="35"/>
  <c r="E792" i="35"/>
  <c r="D792" i="35"/>
  <c r="C792" i="35"/>
  <c r="F791" i="35"/>
  <c r="E791" i="35"/>
  <c r="D791" i="35"/>
  <c r="C791" i="35"/>
  <c r="F790" i="35"/>
  <c r="E790" i="35"/>
  <c r="D790" i="35"/>
  <c r="C790" i="35"/>
  <c r="F789" i="35"/>
  <c r="E789" i="35"/>
  <c r="D789" i="35"/>
  <c r="C789" i="35"/>
  <c r="F788" i="35"/>
  <c r="E788" i="35"/>
  <c r="D788" i="35"/>
  <c r="C788" i="35"/>
  <c r="F787" i="35"/>
  <c r="E787" i="35"/>
  <c r="D787" i="35"/>
  <c r="C787" i="35"/>
  <c r="F786" i="35"/>
  <c r="E786" i="35"/>
  <c r="D786" i="35"/>
  <c r="C786" i="35"/>
  <c r="F785" i="35"/>
  <c r="E785" i="35"/>
  <c r="D785" i="35"/>
  <c r="C785" i="35"/>
  <c r="F784" i="35"/>
  <c r="E784" i="35"/>
  <c r="D784" i="35"/>
  <c r="C784" i="35"/>
  <c r="F783" i="35"/>
  <c r="E783" i="35"/>
  <c r="D783" i="35"/>
  <c r="C783" i="35"/>
  <c r="F782" i="35"/>
  <c r="E782" i="35"/>
  <c r="D782" i="35"/>
  <c r="C782" i="35"/>
  <c r="F781" i="35"/>
  <c r="E781" i="35"/>
  <c r="D781" i="35"/>
  <c r="C781" i="35"/>
  <c r="F780" i="35"/>
  <c r="E780" i="35"/>
  <c r="D780" i="35"/>
  <c r="C780" i="35"/>
  <c r="F779" i="35"/>
  <c r="E779" i="35"/>
  <c r="D779" i="35"/>
  <c r="C779" i="35"/>
  <c r="F778" i="35"/>
  <c r="E778" i="35"/>
  <c r="D778" i="35"/>
  <c r="C778" i="35"/>
  <c r="F777" i="35"/>
  <c r="E777" i="35"/>
  <c r="D777" i="35"/>
  <c r="C777" i="35"/>
  <c r="F776" i="35"/>
  <c r="E776" i="35"/>
  <c r="D776" i="35"/>
  <c r="C776" i="35"/>
  <c r="F775" i="35"/>
  <c r="E775" i="35"/>
  <c r="D775" i="35"/>
  <c r="C775" i="35"/>
  <c r="F774" i="35"/>
  <c r="E774" i="35"/>
  <c r="D774" i="35"/>
  <c r="C774" i="35"/>
  <c r="F773" i="35"/>
  <c r="E773" i="35"/>
  <c r="D773" i="35"/>
  <c r="C773" i="35"/>
  <c r="F772" i="35"/>
  <c r="E772" i="35"/>
  <c r="D772" i="35"/>
  <c r="C772" i="35"/>
  <c r="F771" i="35"/>
  <c r="E771" i="35"/>
  <c r="D771" i="35"/>
  <c r="C771" i="35"/>
  <c r="F770" i="35"/>
  <c r="E770" i="35"/>
  <c r="D770" i="35"/>
  <c r="C770" i="35"/>
  <c r="F769" i="35"/>
  <c r="E769" i="35"/>
  <c r="D769" i="35"/>
  <c r="C769" i="35"/>
  <c r="F768" i="35"/>
  <c r="E768" i="35"/>
  <c r="D768" i="35"/>
  <c r="C768" i="35"/>
  <c r="F767" i="35"/>
  <c r="E767" i="35"/>
  <c r="D767" i="35"/>
  <c r="C767" i="35"/>
  <c r="F766" i="35"/>
  <c r="E766" i="35"/>
  <c r="D766" i="35"/>
  <c r="C766" i="35"/>
  <c r="F765" i="35"/>
  <c r="E765" i="35"/>
  <c r="D765" i="35"/>
  <c r="C765" i="35"/>
  <c r="F764" i="35"/>
  <c r="E764" i="35"/>
  <c r="D764" i="35"/>
  <c r="C764" i="35"/>
  <c r="F763" i="35"/>
  <c r="E763" i="35"/>
  <c r="D763" i="35"/>
  <c r="C763" i="35"/>
  <c r="F762" i="35"/>
  <c r="E762" i="35"/>
  <c r="D762" i="35"/>
  <c r="C762" i="35"/>
  <c r="F761" i="35"/>
  <c r="E761" i="35"/>
  <c r="D761" i="35"/>
  <c r="C761" i="35"/>
  <c r="F760" i="35"/>
  <c r="E760" i="35"/>
  <c r="D760" i="35"/>
  <c r="C760" i="35"/>
  <c r="F759" i="35"/>
  <c r="E759" i="35"/>
  <c r="D759" i="35"/>
  <c r="C759" i="35"/>
  <c r="F758" i="35"/>
  <c r="E758" i="35"/>
  <c r="D758" i="35"/>
  <c r="C758" i="35"/>
  <c r="F757" i="35"/>
  <c r="E757" i="35"/>
  <c r="D757" i="35"/>
  <c r="C757" i="35"/>
  <c r="F756" i="35"/>
  <c r="E756" i="35"/>
  <c r="D756" i="35"/>
  <c r="C756" i="35"/>
  <c r="F755" i="35"/>
  <c r="E755" i="35"/>
  <c r="D755" i="35"/>
  <c r="C755" i="35"/>
  <c r="F754" i="35"/>
  <c r="E754" i="35"/>
  <c r="D754" i="35"/>
  <c r="C754" i="35"/>
  <c r="F753" i="35"/>
  <c r="E753" i="35"/>
  <c r="D753" i="35"/>
  <c r="C753" i="35"/>
  <c r="F752" i="35"/>
  <c r="E752" i="35"/>
  <c r="D752" i="35"/>
  <c r="C752" i="35"/>
  <c r="F751" i="35"/>
  <c r="E751" i="35"/>
  <c r="D751" i="35"/>
  <c r="C751" i="35"/>
  <c r="F750" i="35"/>
  <c r="E750" i="35"/>
  <c r="D750" i="35"/>
  <c r="C750" i="35"/>
  <c r="F749" i="35"/>
  <c r="E749" i="35"/>
  <c r="D749" i="35"/>
  <c r="C749" i="35"/>
  <c r="F748" i="35"/>
  <c r="E748" i="35"/>
  <c r="D748" i="35"/>
  <c r="C748" i="35"/>
  <c r="F747" i="35"/>
  <c r="E747" i="35"/>
  <c r="D747" i="35"/>
  <c r="C747" i="35"/>
  <c r="F746" i="35"/>
  <c r="E746" i="35"/>
  <c r="D746" i="35"/>
  <c r="C746" i="35"/>
  <c r="F745" i="35"/>
  <c r="E745" i="35"/>
  <c r="D745" i="35"/>
  <c r="C745" i="35"/>
  <c r="F744" i="35"/>
  <c r="E744" i="35"/>
  <c r="D744" i="35"/>
  <c r="C744" i="35"/>
  <c r="F743" i="35"/>
  <c r="E743" i="35"/>
  <c r="D743" i="35"/>
  <c r="C743" i="35"/>
  <c r="F742" i="35"/>
  <c r="E742" i="35"/>
  <c r="D742" i="35"/>
  <c r="C742" i="35"/>
  <c r="F741" i="35"/>
  <c r="E741" i="35"/>
  <c r="D741" i="35"/>
  <c r="C741" i="35"/>
  <c r="F740" i="35"/>
  <c r="E740" i="35"/>
  <c r="D740" i="35"/>
  <c r="C740" i="35"/>
  <c r="F739" i="35"/>
  <c r="E739" i="35"/>
  <c r="D739" i="35"/>
  <c r="C739" i="35"/>
  <c r="F738" i="35"/>
  <c r="E738" i="35"/>
  <c r="D738" i="35"/>
  <c r="C738" i="35"/>
  <c r="F737" i="35"/>
  <c r="E737" i="35"/>
  <c r="D737" i="35"/>
  <c r="C737" i="35"/>
  <c r="F736" i="35"/>
  <c r="E736" i="35"/>
  <c r="D736" i="35"/>
  <c r="C736" i="35"/>
  <c r="F735" i="35"/>
  <c r="E735" i="35"/>
  <c r="D735" i="35"/>
  <c r="C735" i="35"/>
  <c r="F734" i="35"/>
  <c r="E734" i="35"/>
  <c r="D734" i="35"/>
  <c r="C734" i="35"/>
  <c r="F733" i="35"/>
  <c r="E733" i="35"/>
  <c r="D733" i="35"/>
  <c r="C733" i="35"/>
  <c r="F732" i="35"/>
  <c r="E732" i="35"/>
  <c r="D732" i="35"/>
  <c r="C732" i="35"/>
  <c r="F731" i="35"/>
  <c r="E731" i="35"/>
  <c r="D731" i="35"/>
  <c r="C731" i="35"/>
  <c r="F730" i="35"/>
  <c r="E730" i="35"/>
  <c r="D730" i="35"/>
  <c r="C730" i="35"/>
  <c r="F729" i="35"/>
  <c r="E729" i="35"/>
  <c r="D729" i="35"/>
  <c r="C729" i="35"/>
  <c r="F728" i="35"/>
  <c r="E728" i="35"/>
  <c r="D728" i="35"/>
  <c r="C728" i="35"/>
  <c r="F727" i="35"/>
  <c r="E727" i="35"/>
  <c r="D727" i="35"/>
  <c r="C727" i="35"/>
  <c r="F726" i="35"/>
  <c r="E726" i="35"/>
  <c r="D726" i="35"/>
  <c r="C726" i="35"/>
  <c r="F725" i="35"/>
  <c r="E725" i="35"/>
  <c r="D725" i="35"/>
  <c r="C725" i="35"/>
  <c r="F724" i="35"/>
  <c r="E724" i="35"/>
  <c r="D724" i="35"/>
  <c r="C724" i="35"/>
  <c r="F723" i="35"/>
  <c r="E723" i="35"/>
  <c r="D723" i="35"/>
  <c r="C723" i="35"/>
  <c r="F722" i="35"/>
  <c r="E722" i="35"/>
  <c r="D722" i="35"/>
  <c r="C722" i="35"/>
  <c r="F721" i="35"/>
  <c r="E721" i="35"/>
  <c r="D721" i="35"/>
  <c r="C721" i="35"/>
  <c r="F720" i="35"/>
  <c r="E720" i="35"/>
  <c r="D720" i="35"/>
  <c r="C720" i="35"/>
  <c r="F719" i="35"/>
  <c r="E719" i="35"/>
  <c r="D719" i="35"/>
  <c r="C719" i="35"/>
  <c r="F718" i="35"/>
  <c r="E718" i="35"/>
  <c r="D718" i="35"/>
  <c r="C718" i="35"/>
  <c r="F717" i="35"/>
  <c r="E717" i="35"/>
  <c r="D717" i="35"/>
  <c r="C717" i="35"/>
  <c r="F716" i="35"/>
  <c r="E716" i="35"/>
  <c r="D716" i="35"/>
  <c r="C716" i="35"/>
  <c r="F715" i="35"/>
  <c r="E715" i="35"/>
  <c r="D715" i="35"/>
  <c r="C715" i="35"/>
  <c r="F714" i="35"/>
  <c r="E714" i="35"/>
  <c r="D714" i="35"/>
  <c r="C714" i="35"/>
  <c r="F713" i="35"/>
  <c r="E713" i="35"/>
  <c r="D713" i="35"/>
  <c r="C713" i="35"/>
  <c r="F712" i="35"/>
  <c r="E712" i="35"/>
  <c r="D712" i="35"/>
  <c r="C712" i="35"/>
  <c r="F711" i="35"/>
  <c r="E711" i="35"/>
  <c r="D711" i="35"/>
  <c r="C711" i="35"/>
  <c r="F710" i="35"/>
  <c r="E710" i="35"/>
  <c r="D710" i="35"/>
  <c r="C710" i="35"/>
  <c r="F709" i="35"/>
  <c r="E709" i="35"/>
  <c r="D709" i="35"/>
  <c r="C709" i="35"/>
  <c r="F708" i="35"/>
  <c r="E708" i="35"/>
  <c r="D708" i="35"/>
  <c r="C708" i="35"/>
  <c r="F707" i="35"/>
  <c r="E707" i="35"/>
  <c r="D707" i="35"/>
  <c r="C707" i="35"/>
  <c r="F706" i="35"/>
  <c r="E706" i="35"/>
  <c r="D706" i="35"/>
  <c r="C706" i="35"/>
  <c r="F705" i="35"/>
  <c r="E705" i="35"/>
  <c r="D705" i="35"/>
  <c r="C705" i="35"/>
  <c r="F704" i="35"/>
  <c r="E704" i="35"/>
  <c r="D704" i="35"/>
  <c r="C704" i="35"/>
  <c r="F703" i="35"/>
  <c r="E703" i="35"/>
  <c r="D703" i="35"/>
  <c r="C703" i="35"/>
  <c r="F702" i="35"/>
  <c r="E702" i="35"/>
  <c r="D702" i="35"/>
  <c r="C702" i="35"/>
  <c r="F701" i="35"/>
  <c r="E701" i="35"/>
  <c r="D701" i="35"/>
  <c r="C701" i="35"/>
  <c r="F700" i="35"/>
  <c r="E700" i="35"/>
  <c r="D700" i="35"/>
  <c r="C700" i="35"/>
  <c r="F699" i="35"/>
  <c r="E699" i="35"/>
  <c r="D699" i="35"/>
  <c r="C699" i="35"/>
  <c r="F698" i="35"/>
  <c r="E698" i="35"/>
  <c r="D698" i="35"/>
  <c r="C698" i="35"/>
  <c r="F697" i="35"/>
  <c r="E697" i="35"/>
  <c r="D697" i="35"/>
  <c r="C697" i="35"/>
  <c r="F696" i="35"/>
  <c r="E696" i="35"/>
  <c r="D696" i="35"/>
  <c r="C696" i="35"/>
  <c r="F695" i="35"/>
  <c r="E695" i="35"/>
  <c r="D695" i="35"/>
  <c r="C695" i="35"/>
  <c r="F694" i="35"/>
  <c r="E694" i="35"/>
  <c r="D694" i="35"/>
  <c r="C694" i="35"/>
  <c r="F693" i="35"/>
  <c r="E693" i="35"/>
  <c r="D693" i="35"/>
  <c r="C693" i="35"/>
  <c r="F692" i="35"/>
  <c r="E692" i="35"/>
  <c r="D692" i="35"/>
  <c r="C692" i="35"/>
  <c r="F691" i="35"/>
  <c r="E691" i="35"/>
  <c r="D691" i="35"/>
  <c r="C691" i="35"/>
  <c r="F690" i="35"/>
  <c r="E690" i="35"/>
  <c r="D690" i="35"/>
  <c r="C690" i="35"/>
  <c r="F689" i="35"/>
  <c r="E689" i="35"/>
  <c r="D689" i="35"/>
  <c r="C689" i="35"/>
  <c r="F688" i="35"/>
  <c r="E688" i="35"/>
  <c r="D688" i="35"/>
  <c r="C688" i="35"/>
  <c r="F687" i="35"/>
  <c r="E687" i="35"/>
  <c r="D687" i="35"/>
  <c r="C687" i="35"/>
  <c r="F686" i="35"/>
  <c r="E686" i="35"/>
  <c r="D686" i="35"/>
  <c r="C686" i="35"/>
  <c r="F685" i="35"/>
  <c r="E685" i="35"/>
  <c r="D685" i="35"/>
  <c r="C685" i="35"/>
  <c r="F684" i="35"/>
  <c r="E684" i="35"/>
  <c r="D684" i="35"/>
  <c r="C684" i="35"/>
  <c r="F683" i="35"/>
  <c r="E683" i="35"/>
  <c r="D683" i="35"/>
  <c r="C683" i="35"/>
  <c r="F682" i="35"/>
  <c r="E682" i="35"/>
  <c r="D682" i="35"/>
  <c r="C682" i="35"/>
  <c r="F681" i="35"/>
  <c r="E681" i="35"/>
  <c r="D681" i="35"/>
  <c r="C681" i="35"/>
  <c r="F680" i="35"/>
  <c r="E680" i="35"/>
  <c r="D680" i="35"/>
  <c r="C680" i="35"/>
  <c r="F679" i="35"/>
  <c r="E679" i="35"/>
  <c r="D679" i="35"/>
  <c r="C679" i="35"/>
  <c r="F678" i="35"/>
  <c r="E678" i="35"/>
  <c r="D678" i="35"/>
  <c r="C678" i="35"/>
  <c r="F677" i="35"/>
  <c r="E677" i="35"/>
  <c r="D677" i="35"/>
  <c r="C677" i="35"/>
  <c r="F676" i="35"/>
  <c r="E676" i="35"/>
  <c r="D676" i="35"/>
  <c r="C676" i="35"/>
  <c r="F675" i="35"/>
  <c r="E675" i="35"/>
  <c r="D675" i="35"/>
  <c r="C675" i="35"/>
  <c r="F674" i="35"/>
  <c r="E674" i="35"/>
  <c r="D674" i="35"/>
  <c r="C674" i="35"/>
  <c r="F673" i="35"/>
  <c r="E673" i="35"/>
  <c r="D673" i="35"/>
  <c r="C673" i="35"/>
  <c r="F672" i="35"/>
  <c r="E672" i="35"/>
  <c r="D672" i="35"/>
  <c r="C672" i="35"/>
  <c r="F671" i="35"/>
  <c r="E671" i="35"/>
  <c r="D671" i="35"/>
  <c r="C671" i="35"/>
  <c r="F670" i="35"/>
  <c r="E670" i="35"/>
  <c r="D670" i="35"/>
  <c r="C670" i="35"/>
  <c r="F669" i="35"/>
  <c r="E669" i="35"/>
  <c r="D669" i="35"/>
  <c r="C669" i="35"/>
  <c r="F668" i="35"/>
  <c r="E668" i="35"/>
  <c r="D668" i="35"/>
  <c r="C668" i="35"/>
  <c r="F667" i="35"/>
  <c r="E667" i="35"/>
  <c r="D667" i="35"/>
  <c r="C667" i="35"/>
  <c r="F666" i="35"/>
  <c r="E666" i="35"/>
  <c r="D666" i="35"/>
  <c r="C666" i="35"/>
  <c r="F665" i="35"/>
  <c r="E665" i="35"/>
  <c r="D665" i="35"/>
  <c r="C665" i="35"/>
  <c r="F664" i="35"/>
  <c r="E664" i="35"/>
  <c r="D664" i="35"/>
  <c r="C664" i="35"/>
  <c r="F663" i="35"/>
  <c r="E663" i="35"/>
  <c r="D663" i="35"/>
  <c r="C663" i="35"/>
  <c r="F662" i="35"/>
  <c r="E662" i="35"/>
  <c r="D662" i="35"/>
  <c r="C662" i="35"/>
  <c r="F661" i="35"/>
  <c r="E661" i="35"/>
  <c r="D661" i="35"/>
  <c r="C661" i="35"/>
  <c r="F660" i="35"/>
  <c r="E660" i="35"/>
  <c r="D660" i="35"/>
  <c r="C660" i="35"/>
  <c r="F659" i="35"/>
  <c r="E659" i="35"/>
  <c r="D659" i="35"/>
  <c r="C659" i="35"/>
  <c r="F658" i="35"/>
  <c r="E658" i="35"/>
  <c r="D658" i="35"/>
  <c r="C658" i="35"/>
  <c r="F657" i="35"/>
  <c r="E657" i="35"/>
  <c r="D657" i="35"/>
  <c r="C657" i="35"/>
  <c r="F656" i="35"/>
  <c r="E656" i="35"/>
  <c r="D656" i="35"/>
  <c r="C656" i="35"/>
  <c r="F655" i="35"/>
  <c r="E655" i="35"/>
  <c r="D655" i="35"/>
  <c r="C655" i="35"/>
  <c r="F654" i="35"/>
  <c r="E654" i="35"/>
  <c r="D654" i="35"/>
  <c r="C654" i="35"/>
  <c r="F653" i="35"/>
  <c r="E653" i="35"/>
  <c r="D653" i="35"/>
  <c r="C653" i="35"/>
  <c r="F652" i="35"/>
  <c r="E652" i="35"/>
  <c r="D652" i="35"/>
  <c r="C652" i="35"/>
  <c r="F651" i="35"/>
  <c r="E651" i="35"/>
  <c r="D651" i="35"/>
  <c r="C651" i="35"/>
  <c r="F650" i="35"/>
  <c r="E650" i="35"/>
  <c r="D650" i="35"/>
  <c r="C650" i="35"/>
  <c r="F649" i="35"/>
  <c r="E649" i="35"/>
  <c r="D649" i="35"/>
  <c r="C649" i="35"/>
  <c r="F648" i="35"/>
  <c r="E648" i="35"/>
  <c r="D648" i="35"/>
  <c r="C648" i="35"/>
  <c r="F647" i="35"/>
  <c r="E647" i="35"/>
  <c r="D647" i="35"/>
  <c r="C647" i="35"/>
  <c r="F646" i="35"/>
  <c r="E646" i="35"/>
  <c r="D646" i="35"/>
  <c r="C646" i="35"/>
  <c r="F645" i="35"/>
  <c r="E645" i="35"/>
  <c r="D645" i="35"/>
  <c r="C645" i="35"/>
  <c r="F644" i="35"/>
  <c r="E644" i="35"/>
  <c r="D644" i="35"/>
  <c r="C644" i="35"/>
  <c r="F643" i="35"/>
  <c r="E643" i="35"/>
  <c r="D643" i="35"/>
  <c r="C643" i="35"/>
  <c r="F642" i="35"/>
  <c r="E642" i="35"/>
  <c r="D642" i="35"/>
  <c r="C642" i="35"/>
  <c r="F641" i="35"/>
  <c r="E641" i="35"/>
  <c r="D641" i="35"/>
  <c r="C641" i="35"/>
  <c r="F640" i="35"/>
  <c r="E640" i="35"/>
  <c r="D640" i="35"/>
  <c r="C640" i="35"/>
  <c r="F639" i="35"/>
  <c r="E639" i="35"/>
  <c r="D639" i="35"/>
  <c r="C639" i="35"/>
  <c r="F638" i="35"/>
  <c r="E638" i="35"/>
  <c r="D638" i="35"/>
  <c r="C638" i="35"/>
  <c r="F637" i="35"/>
  <c r="E637" i="35"/>
  <c r="D637" i="35"/>
  <c r="C637" i="35"/>
  <c r="F636" i="35"/>
  <c r="E636" i="35"/>
  <c r="D636" i="35"/>
  <c r="C636" i="35"/>
  <c r="F635" i="35"/>
  <c r="E635" i="35"/>
  <c r="D635" i="35"/>
  <c r="C635" i="35"/>
  <c r="F634" i="35"/>
  <c r="E634" i="35"/>
  <c r="D634" i="35"/>
  <c r="C634" i="35"/>
  <c r="F633" i="35"/>
  <c r="E633" i="35"/>
  <c r="D633" i="35"/>
  <c r="C633" i="35"/>
  <c r="F632" i="35"/>
  <c r="E632" i="35"/>
  <c r="D632" i="35"/>
  <c r="C632" i="35"/>
  <c r="F631" i="35"/>
  <c r="E631" i="35"/>
  <c r="D631" i="35"/>
  <c r="C631" i="35"/>
  <c r="F630" i="35"/>
  <c r="E630" i="35"/>
  <c r="D630" i="35"/>
  <c r="C630" i="35"/>
  <c r="F629" i="35"/>
  <c r="E629" i="35"/>
  <c r="D629" i="35"/>
  <c r="C629" i="35"/>
  <c r="F628" i="35"/>
  <c r="E628" i="35"/>
  <c r="D628" i="35"/>
  <c r="C628" i="35"/>
  <c r="F627" i="35"/>
  <c r="E627" i="35"/>
  <c r="D627" i="35"/>
  <c r="C627" i="35"/>
  <c r="F626" i="35"/>
  <c r="E626" i="35"/>
  <c r="D626" i="35"/>
  <c r="C626" i="35"/>
  <c r="F625" i="35"/>
  <c r="E625" i="35"/>
  <c r="D625" i="35"/>
  <c r="C625" i="35"/>
  <c r="F624" i="35"/>
  <c r="E624" i="35"/>
  <c r="D624" i="35"/>
  <c r="C624" i="35"/>
  <c r="F623" i="35"/>
  <c r="E623" i="35"/>
  <c r="D623" i="35"/>
  <c r="C623" i="35"/>
  <c r="F622" i="35"/>
  <c r="E622" i="35"/>
  <c r="D622" i="35"/>
  <c r="C622" i="35"/>
  <c r="F621" i="35"/>
  <c r="E621" i="35"/>
  <c r="D621" i="35"/>
  <c r="C621" i="35"/>
  <c r="F620" i="35"/>
  <c r="E620" i="35"/>
  <c r="D620" i="35"/>
  <c r="C620" i="35"/>
  <c r="F619" i="35"/>
  <c r="E619" i="35"/>
  <c r="D619" i="35"/>
  <c r="C619" i="35"/>
  <c r="F618" i="35"/>
  <c r="E618" i="35"/>
  <c r="D618" i="35"/>
  <c r="C618" i="35"/>
  <c r="F617" i="35"/>
  <c r="E617" i="35"/>
  <c r="D617" i="35"/>
  <c r="C617" i="35"/>
  <c r="F616" i="35"/>
  <c r="E616" i="35"/>
  <c r="D616" i="35"/>
  <c r="C616" i="35"/>
  <c r="F615" i="35"/>
  <c r="E615" i="35"/>
  <c r="D615" i="35"/>
  <c r="C615" i="35"/>
  <c r="F614" i="35"/>
  <c r="E614" i="35"/>
  <c r="D614" i="35"/>
  <c r="C614" i="35"/>
  <c r="F613" i="35"/>
  <c r="E613" i="35"/>
  <c r="D613" i="35"/>
  <c r="C613" i="35"/>
  <c r="F612" i="35"/>
  <c r="E612" i="35"/>
  <c r="D612" i="35"/>
  <c r="C612" i="35"/>
  <c r="F611" i="35"/>
  <c r="E611" i="35"/>
  <c r="D611" i="35"/>
  <c r="C611" i="35"/>
  <c r="F610" i="35"/>
  <c r="E610" i="35"/>
  <c r="D610" i="35"/>
  <c r="C610" i="35"/>
  <c r="F609" i="35"/>
  <c r="E609" i="35"/>
  <c r="D609" i="35"/>
  <c r="C609" i="35"/>
  <c r="F608" i="35"/>
  <c r="E608" i="35"/>
  <c r="D608" i="35"/>
  <c r="C608" i="35"/>
  <c r="F607" i="35"/>
  <c r="E607" i="35"/>
  <c r="D607" i="35"/>
  <c r="C607" i="35"/>
  <c r="F606" i="35"/>
  <c r="E606" i="35"/>
  <c r="D606" i="35"/>
  <c r="C606" i="35"/>
  <c r="F605" i="35"/>
  <c r="E605" i="35"/>
  <c r="D605" i="35"/>
  <c r="C605" i="35"/>
  <c r="F604" i="35"/>
  <c r="E604" i="35"/>
  <c r="D604" i="35"/>
  <c r="C604" i="35"/>
  <c r="F603" i="35"/>
  <c r="E603" i="35"/>
  <c r="D603" i="35"/>
  <c r="C603" i="35"/>
  <c r="F602" i="35"/>
  <c r="E602" i="35"/>
  <c r="D602" i="35"/>
  <c r="C602" i="35"/>
  <c r="F601" i="35"/>
  <c r="E601" i="35"/>
  <c r="D601" i="35"/>
  <c r="C601" i="35"/>
  <c r="F600" i="35"/>
  <c r="E600" i="35"/>
  <c r="D600" i="35"/>
  <c r="C600" i="35"/>
  <c r="F599" i="35"/>
  <c r="E599" i="35"/>
  <c r="D599" i="35"/>
  <c r="C599" i="35"/>
  <c r="F598" i="35"/>
  <c r="E598" i="35"/>
  <c r="D598" i="35"/>
  <c r="C598" i="35"/>
  <c r="F597" i="35"/>
  <c r="E597" i="35"/>
  <c r="D597" i="35"/>
  <c r="C597" i="35"/>
  <c r="F596" i="35"/>
  <c r="E596" i="35"/>
  <c r="D596" i="35"/>
  <c r="C596" i="35"/>
  <c r="F595" i="35"/>
  <c r="E595" i="35"/>
  <c r="D595" i="35"/>
  <c r="C595" i="35"/>
  <c r="F594" i="35"/>
  <c r="E594" i="35"/>
  <c r="D594" i="35"/>
  <c r="C594" i="35"/>
  <c r="F593" i="35"/>
  <c r="E593" i="35"/>
  <c r="D593" i="35"/>
  <c r="C593" i="35"/>
  <c r="F592" i="35"/>
  <c r="E592" i="35"/>
  <c r="D592" i="35"/>
  <c r="C592" i="35"/>
  <c r="F591" i="35"/>
  <c r="E591" i="35"/>
  <c r="D591" i="35"/>
  <c r="C591" i="35"/>
  <c r="F590" i="35"/>
  <c r="E590" i="35"/>
  <c r="D590" i="35"/>
  <c r="C590" i="35"/>
  <c r="F589" i="35"/>
  <c r="E589" i="35"/>
  <c r="D589" i="35"/>
  <c r="C589" i="35"/>
  <c r="F588" i="35"/>
  <c r="E588" i="35"/>
  <c r="D588" i="35"/>
  <c r="C588" i="35"/>
  <c r="F587" i="35"/>
  <c r="E587" i="35"/>
  <c r="D587" i="35"/>
  <c r="C587" i="35"/>
  <c r="F586" i="35"/>
  <c r="E586" i="35"/>
  <c r="D586" i="35"/>
  <c r="C586" i="35"/>
  <c r="F585" i="35"/>
  <c r="E585" i="35"/>
  <c r="D585" i="35"/>
  <c r="C585" i="35"/>
  <c r="F584" i="35"/>
  <c r="E584" i="35"/>
  <c r="D584" i="35"/>
  <c r="C584" i="35"/>
  <c r="F583" i="35"/>
  <c r="E583" i="35"/>
  <c r="D583" i="35"/>
  <c r="C583" i="35"/>
  <c r="F582" i="35"/>
  <c r="E582" i="35"/>
  <c r="D582" i="35"/>
  <c r="C582" i="35"/>
  <c r="F581" i="35"/>
  <c r="E581" i="35"/>
  <c r="D581" i="35"/>
  <c r="C581" i="35"/>
  <c r="F580" i="35"/>
  <c r="E580" i="35"/>
  <c r="D580" i="35"/>
  <c r="C580" i="35"/>
  <c r="F579" i="35"/>
  <c r="E579" i="35"/>
  <c r="D579" i="35"/>
  <c r="C579" i="35"/>
  <c r="F578" i="35"/>
  <c r="E578" i="35"/>
  <c r="D578" i="35"/>
  <c r="C578" i="35"/>
  <c r="F577" i="35"/>
  <c r="E577" i="35"/>
  <c r="D577" i="35"/>
  <c r="C577" i="35"/>
  <c r="F576" i="35"/>
  <c r="E576" i="35"/>
  <c r="D576" i="35"/>
  <c r="C576" i="35"/>
  <c r="F575" i="35"/>
  <c r="E575" i="35"/>
  <c r="D575" i="35"/>
  <c r="C575" i="35"/>
  <c r="F574" i="35"/>
  <c r="E574" i="35"/>
  <c r="D574" i="35"/>
  <c r="C574" i="35"/>
  <c r="F573" i="35"/>
  <c r="E573" i="35"/>
  <c r="D573" i="35"/>
  <c r="C573" i="35"/>
  <c r="F572" i="35"/>
  <c r="E572" i="35"/>
  <c r="D572" i="35"/>
  <c r="C572" i="35"/>
  <c r="F571" i="35"/>
  <c r="E571" i="35"/>
  <c r="D571" i="35"/>
  <c r="C571" i="35"/>
  <c r="F570" i="35"/>
  <c r="E570" i="35"/>
  <c r="D570" i="35"/>
  <c r="C570" i="35"/>
  <c r="F569" i="35"/>
  <c r="E569" i="35"/>
  <c r="D569" i="35"/>
  <c r="C569" i="35"/>
  <c r="F568" i="35"/>
  <c r="E568" i="35"/>
  <c r="D568" i="35"/>
  <c r="C568" i="35"/>
  <c r="F567" i="35"/>
  <c r="E567" i="35"/>
  <c r="D567" i="35"/>
  <c r="C567" i="35"/>
  <c r="F566" i="35"/>
  <c r="E566" i="35"/>
  <c r="D566" i="35"/>
  <c r="C566" i="35"/>
  <c r="F565" i="35"/>
  <c r="E565" i="35"/>
  <c r="D565" i="35"/>
  <c r="C565" i="35"/>
  <c r="F564" i="35"/>
  <c r="E564" i="35"/>
  <c r="D564" i="35"/>
  <c r="C564" i="35"/>
  <c r="F563" i="35"/>
  <c r="E563" i="35"/>
  <c r="D563" i="35"/>
  <c r="C563" i="35"/>
  <c r="F562" i="35"/>
  <c r="E562" i="35"/>
  <c r="D562" i="35"/>
  <c r="C562" i="35"/>
  <c r="F561" i="35"/>
  <c r="E561" i="35"/>
  <c r="D561" i="35"/>
  <c r="C561" i="35"/>
  <c r="F560" i="35"/>
  <c r="E560" i="35"/>
  <c r="D560" i="35"/>
  <c r="C560" i="35"/>
  <c r="F559" i="35"/>
  <c r="E559" i="35"/>
  <c r="D559" i="35"/>
  <c r="C559" i="35"/>
  <c r="F558" i="35"/>
  <c r="E558" i="35"/>
  <c r="D558" i="35"/>
  <c r="C558" i="35"/>
  <c r="F557" i="35"/>
  <c r="E557" i="35"/>
  <c r="D557" i="35"/>
  <c r="C557" i="35"/>
  <c r="F556" i="35"/>
  <c r="E556" i="35"/>
  <c r="D556" i="35"/>
  <c r="C556" i="35"/>
  <c r="F555" i="35"/>
  <c r="E555" i="35"/>
  <c r="D555" i="35"/>
  <c r="C555" i="35"/>
  <c r="F554" i="35"/>
  <c r="E554" i="35"/>
  <c r="D554" i="35"/>
  <c r="C554" i="35"/>
  <c r="F553" i="35"/>
  <c r="E553" i="35"/>
  <c r="D553" i="35"/>
  <c r="C553" i="35"/>
  <c r="F552" i="35"/>
  <c r="E552" i="35"/>
  <c r="D552" i="35"/>
  <c r="C552" i="35"/>
  <c r="F551" i="35"/>
  <c r="E551" i="35"/>
  <c r="D551" i="35"/>
  <c r="C551" i="35"/>
  <c r="F550" i="35"/>
  <c r="E550" i="35"/>
  <c r="D550" i="35"/>
  <c r="C550" i="35"/>
  <c r="F549" i="35"/>
  <c r="E549" i="35"/>
  <c r="D549" i="35"/>
  <c r="C549" i="35"/>
  <c r="F548" i="35"/>
  <c r="E548" i="35"/>
  <c r="D548" i="35"/>
  <c r="C548" i="35"/>
  <c r="F547" i="35"/>
  <c r="E547" i="35"/>
  <c r="D547" i="35"/>
  <c r="C547" i="35"/>
  <c r="F546" i="35"/>
  <c r="E546" i="35"/>
  <c r="D546" i="35"/>
  <c r="C546" i="35"/>
  <c r="F545" i="35"/>
  <c r="E545" i="35"/>
  <c r="D545" i="35"/>
  <c r="C545" i="35"/>
  <c r="F544" i="35"/>
  <c r="E544" i="35"/>
  <c r="D544" i="35"/>
  <c r="C544" i="35"/>
  <c r="F543" i="35"/>
  <c r="E543" i="35"/>
  <c r="D543" i="35"/>
  <c r="C543" i="35"/>
  <c r="F542" i="35"/>
  <c r="E542" i="35"/>
  <c r="D542" i="35"/>
  <c r="C542" i="35"/>
  <c r="F541" i="35"/>
  <c r="E541" i="35"/>
  <c r="D541" i="35"/>
  <c r="C541" i="35"/>
  <c r="F540" i="35"/>
  <c r="E540" i="35"/>
  <c r="D540" i="35"/>
  <c r="C540" i="35"/>
  <c r="F539" i="35"/>
  <c r="E539" i="35"/>
  <c r="D539" i="35"/>
  <c r="C539" i="35"/>
  <c r="F538" i="35"/>
  <c r="E538" i="35"/>
  <c r="D538" i="35"/>
  <c r="C538" i="35"/>
  <c r="F537" i="35"/>
  <c r="E537" i="35"/>
  <c r="D537" i="35"/>
  <c r="C537" i="35"/>
  <c r="F536" i="35"/>
  <c r="E536" i="35"/>
  <c r="D536" i="35"/>
  <c r="C536" i="35"/>
  <c r="F535" i="35"/>
  <c r="E535" i="35"/>
  <c r="D535" i="35"/>
  <c r="C535" i="35"/>
  <c r="F534" i="35"/>
  <c r="E534" i="35"/>
  <c r="D534" i="35"/>
  <c r="C534" i="35"/>
  <c r="F533" i="35"/>
  <c r="E533" i="35"/>
  <c r="D533" i="35"/>
  <c r="C533" i="35"/>
  <c r="F532" i="35"/>
  <c r="E532" i="35"/>
  <c r="D532" i="35"/>
  <c r="C532" i="35"/>
  <c r="F531" i="35"/>
  <c r="E531" i="35"/>
  <c r="D531" i="35"/>
  <c r="C531" i="35"/>
  <c r="F530" i="35"/>
  <c r="E530" i="35"/>
  <c r="D530" i="35"/>
  <c r="C530" i="35"/>
  <c r="F529" i="35"/>
  <c r="E529" i="35"/>
  <c r="D529" i="35"/>
  <c r="C529" i="35"/>
  <c r="F528" i="35"/>
  <c r="E528" i="35"/>
  <c r="D528" i="35"/>
  <c r="C528" i="35"/>
  <c r="F527" i="35"/>
  <c r="E527" i="35"/>
  <c r="D527" i="35"/>
  <c r="C527" i="35"/>
  <c r="F526" i="35"/>
  <c r="E526" i="35"/>
  <c r="D526" i="35"/>
  <c r="C526" i="35"/>
  <c r="F525" i="35"/>
  <c r="E525" i="35"/>
  <c r="D525" i="35"/>
  <c r="C525" i="35"/>
  <c r="F524" i="35"/>
  <c r="E524" i="35"/>
  <c r="D524" i="35"/>
  <c r="C524" i="35"/>
  <c r="F523" i="35"/>
  <c r="E523" i="35"/>
  <c r="D523" i="35"/>
  <c r="C523" i="35"/>
  <c r="F522" i="35"/>
  <c r="E522" i="35"/>
  <c r="D522" i="35"/>
  <c r="C522" i="35"/>
  <c r="F521" i="35"/>
  <c r="E521" i="35"/>
  <c r="D521" i="35"/>
  <c r="C521" i="35"/>
  <c r="F520" i="35"/>
  <c r="E520" i="35"/>
  <c r="D520" i="35"/>
  <c r="C520" i="35"/>
  <c r="F519" i="35"/>
  <c r="E519" i="35"/>
  <c r="D519" i="35"/>
  <c r="C519" i="35"/>
  <c r="F518" i="35"/>
  <c r="E518" i="35"/>
  <c r="D518" i="35"/>
  <c r="C518" i="35"/>
  <c r="F517" i="35"/>
  <c r="E517" i="35"/>
  <c r="D517" i="35"/>
  <c r="C517" i="35"/>
  <c r="F516" i="35"/>
  <c r="E516" i="35"/>
  <c r="D516" i="35"/>
  <c r="C516" i="35"/>
  <c r="F515" i="35"/>
  <c r="E515" i="35"/>
  <c r="D515" i="35"/>
  <c r="C515" i="35"/>
  <c r="F514" i="35"/>
  <c r="E514" i="35"/>
  <c r="D514" i="35"/>
  <c r="C514" i="35"/>
  <c r="F513" i="35"/>
  <c r="E513" i="35"/>
  <c r="D513" i="35"/>
  <c r="C513" i="35"/>
  <c r="F512" i="35"/>
  <c r="E512" i="35"/>
  <c r="D512" i="35"/>
  <c r="C512" i="35"/>
  <c r="F511" i="35"/>
  <c r="E511" i="35"/>
  <c r="D511" i="35"/>
  <c r="C511" i="35"/>
  <c r="F510" i="35"/>
  <c r="E510" i="35"/>
  <c r="D510" i="35"/>
  <c r="C510" i="35"/>
  <c r="F509" i="35"/>
  <c r="E509" i="35"/>
  <c r="D509" i="35"/>
  <c r="C509" i="35"/>
  <c r="F508" i="35"/>
  <c r="E508" i="35"/>
  <c r="D508" i="35"/>
  <c r="C508" i="35"/>
  <c r="F507" i="35"/>
  <c r="E507" i="35"/>
  <c r="D507" i="35"/>
  <c r="C507" i="35"/>
  <c r="F506" i="35"/>
  <c r="E506" i="35"/>
  <c r="D506" i="35"/>
  <c r="C506" i="35"/>
  <c r="F505" i="35"/>
  <c r="E505" i="35"/>
  <c r="D505" i="35"/>
  <c r="C505" i="35"/>
  <c r="F504" i="35"/>
  <c r="E504" i="35"/>
  <c r="D504" i="35"/>
  <c r="C504" i="35"/>
  <c r="F503" i="35"/>
  <c r="E503" i="35"/>
  <c r="D503" i="35"/>
  <c r="C503" i="35"/>
  <c r="F502" i="35"/>
  <c r="E502" i="35"/>
  <c r="D502" i="35"/>
  <c r="C502" i="35"/>
  <c r="F501" i="35"/>
  <c r="E501" i="35"/>
  <c r="D501" i="35"/>
  <c r="C501" i="35"/>
  <c r="F500" i="35"/>
  <c r="E500" i="35"/>
  <c r="D500" i="35"/>
  <c r="C500" i="35"/>
  <c r="F499" i="35"/>
  <c r="E499" i="35"/>
  <c r="D499" i="35"/>
  <c r="C499" i="35"/>
  <c r="F498" i="35"/>
  <c r="E498" i="35"/>
  <c r="D498" i="35"/>
  <c r="C498" i="35"/>
  <c r="F497" i="35"/>
  <c r="E497" i="35"/>
  <c r="D497" i="35"/>
  <c r="C497" i="35"/>
  <c r="F496" i="35"/>
  <c r="E496" i="35"/>
  <c r="D496" i="35"/>
  <c r="C496" i="35"/>
  <c r="F495" i="35"/>
  <c r="E495" i="35"/>
  <c r="D495" i="35"/>
  <c r="C495" i="35"/>
  <c r="F494" i="35"/>
  <c r="E494" i="35"/>
  <c r="D494" i="35"/>
  <c r="C494" i="35"/>
  <c r="F493" i="35"/>
  <c r="E493" i="35"/>
  <c r="D493" i="35"/>
  <c r="C493" i="35"/>
  <c r="F492" i="35"/>
  <c r="E492" i="35"/>
  <c r="D492" i="35"/>
  <c r="C492" i="35"/>
  <c r="F491" i="35"/>
  <c r="E491" i="35"/>
  <c r="D491" i="35"/>
  <c r="C491" i="35"/>
  <c r="F490" i="35"/>
  <c r="E490" i="35"/>
  <c r="D490" i="35"/>
  <c r="C490" i="35"/>
  <c r="F489" i="35"/>
  <c r="E489" i="35"/>
  <c r="D489" i="35"/>
  <c r="C489" i="35"/>
  <c r="F488" i="35"/>
  <c r="E488" i="35"/>
  <c r="D488" i="35"/>
  <c r="C488" i="35"/>
  <c r="F487" i="35"/>
  <c r="E487" i="35"/>
  <c r="D487" i="35"/>
  <c r="C487" i="35"/>
  <c r="F486" i="35"/>
  <c r="E486" i="35"/>
  <c r="D486" i="35"/>
  <c r="C486" i="35"/>
  <c r="F485" i="35"/>
  <c r="E485" i="35"/>
  <c r="D485" i="35"/>
  <c r="C485" i="35"/>
  <c r="F484" i="35"/>
  <c r="E484" i="35"/>
  <c r="D484" i="35"/>
  <c r="C484" i="35"/>
  <c r="F483" i="35"/>
  <c r="E483" i="35"/>
  <c r="D483" i="35"/>
  <c r="C483" i="35"/>
  <c r="F482" i="35"/>
  <c r="E482" i="35"/>
  <c r="D482" i="35"/>
  <c r="C482" i="35"/>
  <c r="F481" i="35"/>
  <c r="E481" i="35"/>
  <c r="D481" i="35"/>
  <c r="C481" i="35"/>
  <c r="F480" i="35"/>
  <c r="E480" i="35"/>
  <c r="D480" i="35"/>
  <c r="C480" i="35"/>
  <c r="F479" i="35"/>
  <c r="E479" i="35"/>
  <c r="D479" i="35"/>
  <c r="C479" i="35"/>
  <c r="F478" i="35"/>
  <c r="E478" i="35"/>
  <c r="D478" i="35"/>
  <c r="C478" i="35"/>
  <c r="F477" i="35"/>
  <c r="E477" i="35"/>
  <c r="D477" i="35"/>
  <c r="C477" i="35"/>
  <c r="F476" i="35"/>
  <c r="E476" i="35"/>
  <c r="D476" i="35"/>
  <c r="C476" i="35"/>
  <c r="F475" i="35"/>
  <c r="E475" i="35"/>
  <c r="D475" i="35"/>
  <c r="C475" i="35"/>
  <c r="F474" i="35"/>
  <c r="E474" i="35"/>
  <c r="D474" i="35"/>
  <c r="C474" i="35"/>
  <c r="F473" i="35"/>
  <c r="E473" i="35"/>
  <c r="D473" i="35"/>
  <c r="C473" i="35"/>
  <c r="F472" i="35"/>
  <c r="E472" i="35"/>
  <c r="D472" i="35"/>
  <c r="C472" i="35"/>
  <c r="F471" i="35"/>
  <c r="E471" i="35"/>
  <c r="D471" i="35"/>
  <c r="C471" i="35"/>
  <c r="F470" i="35"/>
  <c r="E470" i="35"/>
  <c r="D470" i="35"/>
  <c r="C470" i="35"/>
  <c r="F469" i="35"/>
  <c r="E469" i="35"/>
  <c r="D469" i="35"/>
  <c r="C469" i="35"/>
  <c r="F468" i="35"/>
  <c r="E468" i="35"/>
  <c r="D468" i="35"/>
  <c r="C468" i="35"/>
  <c r="F467" i="35"/>
  <c r="E467" i="35"/>
  <c r="D467" i="35"/>
  <c r="C467" i="35"/>
  <c r="F466" i="35"/>
  <c r="E466" i="35"/>
  <c r="D466" i="35"/>
  <c r="C466" i="35"/>
  <c r="F465" i="35"/>
  <c r="E465" i="35"/>
  <c r="D465" i="35"/>
  <c r="C465" i="35"/>
  <c r="F464" i="35"/>
  <c r="E464" i="35"/>
  <c r="D464" i="35"/>
  <c r="C464" i="35"/>
  <c r="F463" i="35"/>
  <c r="E463" i="35"/>
  <c r="D463" i="35"/>
  <c r="C463" i="35"/>
  <c r="F462" i="35"/>
  <c r="E462" i="35"/>
  <c r="D462" i="35"/>
  <c r="C462" i="35"/>
  <c r="F461" i="35"/>
  <c r="E461" i="35"/>
  <c r="D461" i="35"/>
  <c r="C461" i="35"/>
  <c r="F460" i="35"/>
  <c r="E460" i="35"/>
  <c r="D460" i="35"/>
  <c r="C460" i="35"/>
  <c r="F459" i="35"/>
  <c r="E459" i="35"/>
  <c r="D459" i="35"/>
  <c r="C459" i="35"/>
  <c r="F458" i="35"/>
  <c r="E458" i="35"/>
  <c r="D458" i="35"/>
  <c r="C458" i="35"/>
  <c r="F457" i="35"/>
  <c r="E457" i="35"/>
  <c r="D457" i="35"/>
  <c r="C457" i="35"/>
  <c r="F456" i="35"/>
  <c r="E456" i="35"/>
  <c r="D456" i="35"/>
  <c r="C456" i="35"/>
  <c r="F455" i="35"/>
  <c r="E455" i="35"/>
  <c r="D455" i="35"/>
  <c r="C455" i="35"/>
  <c r="F454" i="35"/>
  <c r="E454" i="35"/>
  <c r="D454" i="35"/>
  <c r="C454" i="35"/>
  <c r="F453" i="35"/>
  <c r="E453" i="35"/>
  <c r="D453" i="35"/>
  <c r="C453" i="35"/>
  <c r="F452" i="35"/>
  <c r="E452" i="35"/>
  <c r="D452" i="35"/>
  <c r="C452" i="35"/>
  <c r="F451" i="35"/>
  <c r="E451" i="35"/>
  <c r="D451" i="35"/>
  <c r="C451" i="35"/>
  <c r="F450" i="35"/>
  <c r="E450" i="35"/>
  <c r="D450" i="35"/>
  <c r="C450" i="35"/>
  <c r="F449" i="35"/>
  <c r="E449" i="35"/>
  <c r="D449" i="35"/>
  <c r="C449" i="35"/>
  <c r="F448" i="35"/>
  <c r="E448" i="35"/>
  <c r="D448" i="35"/>
  <c r="C448" i="35"/>
  <c r="F447" i="35"/>
  <c r="E447" i="35"/>
  <c r="D447" i="35"/>
  <c r="C447" i="35"/>
  <c r="F446" i="35"/>
  <c r="E446" i="35"/>
  <c r="D446" i="35"/>
  <c r="C446" i="35"/>
  <c r="F445" i="35"/>
  <c r="E445" i="35"/>
  <c r="D445" i="35"/>
  <c r="C445" i="35"/>
  <c r="F444" i="35"/>
  <c r="E444" i="35"/>
  <c r="D444" i="35"/>
  <c r="C444" i="35"/>
  <c r="F443" i="35"/>
  <c r="E443" i="35"/>
  <c r="D443" i="35"/>
  <c r="C443" i="35"/>
  <c r="F442" i="35"/>
  <c r="E442" i="35"/>
  <c r="D442" i="35"/>
  <c r="C442" i="35"/>
  <c r="F441" i="35"/>
  <c r="E441" i="35"/>
  <c r="D441" i="35"/>
  <c r="C441" i="35"/>
  <c r="F440" i="35"/>
  <c r="E440" i="35"/>
  <c r="D440" i="35"/>
  <c r="C440" i="35"/>
  <c r="F439" i="35"/>
  <c r="E439" i="35"/>
  <c r="D439" i="35"/>
  <c r="C439" i="35"/>
  <c r="F438" i="35"/>
  <c r="E438" i="35"/>
  <c r="D438" i="35"/>
  <c r="C438" i="35"/>
  <c r="F437" i="35"/>
  <c r="E437" i="35"/>
  <c r="D437" i="35"/>
  <c r="C437" i="35"/>
  <c r="F436" i="35"/>
  <c r="E436" i="35"/>
  <c r="D436" i="35"/>
  <c r="C436" i="35"/>
  <c r="F435" i="35"/>
  <c r="E435" i="35"/>
  <c r="D435" i="35"/>
  <c r="C435" i="35"/>
  <c r="F434" i="35"/>
  <c r="E434" i="35"/>
  <c r="D434" i="35"/>
  <c r="C434" i="35"/>
  <c r="F433" i="35"/>
  <c r="E433" i="35"/>
  <c r="D433" i="35"/>
  <c r="C433" i="35"/>
  <c r="F432" i="35"/>
  <c r="E432" i="35"/>
  <c r="D432" i="35"/>
  <c r="C432" i="35"/>
  <c r="F431" i="35"/>
  <c r="E431" i="35"/>
  <c r="D431" i="35"/>
  <c r="C431" i="35"/>
  <c r="F430" i="35"/>
  <c r="E430" i="35"/>
  <c r="D430" i="35"/>
  <c r="C430" i="35"/>
  <c r="F429" i="35"/>
  <c r="E429" i="35"/>
  <c r="D429" i="35"/>
  <c r="C429" i="35"/>
  <c r="F428" i="35"/>
  <c r="E428" i="35"/>
  <c r="D428" i="35"/>
  <c r="C428" i="35"/>
  <c r="F427" i="35"/>
  <c r="E427" i="35"/>
  <c r="D427" i="35"/>
  <c r="C427" i="35"/>
  <c r="F426" i="35"/>
  <c r="E426" i="35"/>
  <c r="D426" i="35"/>
  <c r="C426" i="35"/>
  <c r="F425" i="35"/>
  <c r="E425" i="35"/>
  <c r="D425" i="35"/>
  <c r="C425" i="35"/>
  <c r="F424" i="35"/>
  <c r="E424" i="35"/>
  <c r="D424" i="35"/>
  <c r="C424" i="35"/>
  <c r="F423" i="35"/>
  <c r="E423" i="35"/>
  <c r="D423" i="35"/>
  <c r="C423" i="35"/>
  <c r="F422" i="35"/>
  <c r="E422" i="35"/>
  <c r="D422" i="35"/>
  <c r="C422" i="35"/>
  <c r="F421" i="35"/>
  <c r="E421" i="35"/>
  <c r="D421" i="35"/>
  <c r="C421" i="35"/>
  <c r="F420" i="35"/>
  <c r="E420" i="35"/>
  <c r="D420" i="35"/>
  <c r="C420" i="35"/>
  <c r="F419" i="35"/>
  <c r="E419" i="35"/>
  <c r="D419" i="35"/>
  <c r="C419" i="35"/>
  <c r="F418" i="35"/>
  <c r="E418" i="35"/>
  <c r="D418" i="35"/>
  <c r="C418" i="35"/>
  <c r="F417" i="35"/>
  <c r="E417" i="35"/>
  <c r="D417" i="35"/>
  <c r="C417" i="35"/>
  <c r="F416" i="35"/>
  <c r="E416" i="35"/>
  <c r="D416" i="35"/>
  <c r="C416" i="35"/>
  <c r="F415" i="35"/>
  <c r="E415" i="35"/>
  <c r="D415" i="35"/>
  <c r="C415" i="35"/>
  <c r="F414" i="35"/>
  <c r="E414" i="35"/>
  <c r="D414" i="35"/>
  <c r="C414" i="35"/>
  <c r="F413" i="35"/>
  <c r="E413" i="35"/>
  <c r="D413" i="35"/>
  <c r="C413" i="35"/>
  <c r="F412" i="35"/>
  <c r="E412" i="35"/>
  <c r="D412" i="35"/>
  <c r="C412" i="35"/>
  <c r="F411" i="35"/>
  <c r="E411" i="35"/>
  <c r="D411" i="35"/>
  <c r="C411" i="35"/>
  <c r="F410" i="35"/>
  <c r="E410" i="35"/>
  <c r="D410" i="35"/>
  <c r="C410" i="35"/>
  <c r="F409" i="35"/>
  <c r="E409" i="35"/>
  <c r="D409" i="35"/>
  <c r="C409" i="35"/>
  <c r="F408" i="35"/>
  <c r="E408" i="35"/>
  <c r="D408" i="35"/>
  <c r="C408" i="35"/>
  <c r="F407" i="35"/>
  <c r="E407" i="35"/>
  <c r="D407" i="35"/>
  <c r="C407" i="35"/>
  <c r="F406" i="35"/>
  <c r="E406" i="35"/>
  <c r="D406" i="35"/>
  <c r="C406" i="35"/>
  <c r="F405" i="35"/>
  <c r="E405" i="35"/>
  <c r="D405" i="35"/>
  <c r="C405" i="35"/>
  <c r="F404" i="35"/>
  <c r="E404" i="35"/>
  <c r="D404" i="35"/>
  <c r="C404" i="35"/>
  <c r="F403" i="35"/>
  <c r="E403" i="35"/>
  <c r="D403" i="35"/>
  <c r="C403" i="35"/>
  <c r="F402" i="35"/>
  <c r="E402" i="35"/>
  <c r="D402" i="35"/>
  <c r="C402" i="35"/>
  <c r="F401" i="35"/>
  <c r="E401" i="35"/>
  <c r="D401" i="35"/>
  <c r="C401" i="35"/>
  <c r="F400" i="35"/>
  <c r="E400" i="35"/>
  <c r="D400" i="35"/>
  <c r="C400" i="35"/>
  <c r="F399" i="35"/>
  <c r="E399" i="35"/>
  <c r="D399" i="35"/>
  <c r="C399" i="35"/>
  <c r="F398" i="35"/>
  <c r="E398" i="35"/>
  <c r="D398" i="35"/>
  <c r="C398" i="35"/>
  <c r="F397" i="35"/>
  <c r="E397" i="35"/>
  <c r="D397" i="35"/>
  <c r="C397" i="35"/>
  <c r="F396" i="35"/>
  <c r="E396" i="35"/>
  <c r="D396" i="35"/>
  <c r="C396" i="35"/>
  <c r="F395" i="35"/>
  <c r="E395" i="35"/>
  <c r="D395" i="35"/>
  <c r="C395" i="35"/>
  <c r="F394" i="35"/>
  <c r="E394" i="35"/>
  <c r="D394" i="35"/>
  <c r="C394" i="35"/>
  <c r="F393" i="35"/>
  <c r="E393" i="35"/>
  <c r="D393" i="35"/>
  <c r="C393" i="35"/>
  <c r="F392" i="35"/>
  <c r="E392" i="35"/>
  <c r="D392" i="35"/>
  <c r="C392" i="35"/>
  <c r="F391" i="35"/>
  <c r="E391" i="35"/>
  <c r="D391" i="35"/>
  <c r="C391" i="35"/>
  <c r="F390" i="35"/>
  <c r="E390" i="35"/>
  <c r="D390" i="35"/>
  <c r="C390" i="35"/>
  <c r="F389" i="35"/>
  <c r="E389" i="35"/>
  <c r="D389" i="35"/>
  <c r="C389" i="35"/>
  <c r="F388" i="35"/>
  <c r="E388" i="35"/>
  <c r="D388" i="35"/>
  <c r="C388" i="35"/>
  <c r="F387" i="35"/>
  <c r="E387" i="35"/>
  <c r="D387" i="35"/>
  <c r="C387" i="35"/>
  <c r="F386" i="35"/>
  <c r="E386" i="35"/>
  <c r="D386" i="35"/>
  <c r="C386" i="35"/>
  <c r="F385" i="35"/>
  <c r="E385" i="35"/>
  <c r="D385" i="35"/>
  <c r="C385" i="35"/>
  <c r="F384" i="35"/>
  <c r="E384" i="35"/>
  <c r="D384" i="35"/>
  <c r="C384" i="35"/>
  <c r="F383" i="35"/>
  <c r="E383" i="35"/>
  <c r="D383" i="35"/>
  <c r="C383" i="35"/>
  <c r="F382" i="35"/>
  <c r="E382" i="35"/>
  <c r="D382" i="35"/>
  <c r="C382" i="35"/>
  <c r="F381" i="35"/>
  <c r="E381" i="35"/>
  <c r="D381" i="35"/>
  <c r="C381" i="35"/>
  <c r="F380" i="35"/>
  <c r="E380" i="35"/>
  <c r="D380" i="35"/>
  <c r="C380" i="35"/>
  <c r="F379" i="35"/>
  <c r="E379" i="35"/>
  <c r="D379" i="35"/>
  <c r="C379" i="35"/>
  <c r="F378" i="35"/>
  <c r="E378" i="35"/>
  <c r="D378" i="35"/>
  <c r="C378" i="35"/>
  <c r="F377" i="35"/>
  <c r="E377" i="35"/>
  <c r="D377" i="35"/>
  <c r="C377" i="35"/>
  <c r="F376" i="35"/>
  <c r="E376" i="35"/>
  <c r="D376" i="35"/>
  <c r="C376" i="35"/>
  <c r="F375" i="35"/>
  <c r="E375" i="35"/>
  <c r="D375" i="35"/>
  <c r="C375" i="35"/>
  <c r="F374" i="35"/>
  <c r="E374" i="35"/>
  <c r="D374" i="35"/>
  <c r="C374" i="35"/>
  <c r="F373" i="35"/>
  <c r="E373" i="35"/>
  <c r="D373" i="35"/>
  <c r="C373" i="35"/>
  <c r="F372" i="35"/>
  <c r="E372" i="35"/>
  <c r="D372" i="35"/>
  <c r="C372" i="35"/>
  <c r="F371" i="35"/>
  <c r="E371" i="35"/>
  <c r="D371" i="35"/>
  <c r="C371" i="35"/>
  <c r="F370" i="35"/>
  <c r="E370" i="35"/>
  <c r="D370" i="35"/>
  <c r="C370" i="35"/>
  <c r="F369" i="35"/>
  <c r="E369" i="35"/>
  <c r="D369" i="35"/>
  <c r="C369" i="35"/>
  <c r="F368" i="35"/>
  <c r="E368" i="35"/>
  <c r="D368" i="35"/>
  <c r="C368" i="35"/>
  <c r="F367" i="35"/>
  <c r="E367" i="35"/>
  <c r="D367" i="35"/>
  <c r="C367" i="35"/>
  <c r="F366" i="35"/>
  <c r="E366" i="35"/>
  <c r="D366" i="35"/>
  <c r="C366" i="35"/>
  <c r="F365" i="35"/>
  <c r="E365" i="35"/>
  <c r="D365" i="35"/>
  <c r="C365" i="35"/>
  <c r="F364" i="35"/>
  <c r="E364" i="35"/>
  <c r="D364" i="35"/>
  <c r="C364" i="35"/>
  <c r="F363" i="35"/>
  <c r="E363" i="35"/>
  <c r="D363" i="35"/>
  <c r="C363" i="35"/>
  <c r="F362" i="35"/>
  <c r="E362" i="35"/>
  <c r="D362" i="35"/>
  <c r="C362" i="35"/>
  <c r="F361" i="35"/>
  <c r="E361" i="35"/>
  <c r="D361" i="35"/>
  <c r="C361" i="35"/>
  <c r="F360" i="35"/>
  <c r="E360" i="35"/>
  <c r="D360" i="35"/>
  <c r="C360" i="35"/>
  <c r="F359" i="35"/>
  <c r="E359" i="35"/>
  <c r="D359" i="35"/>
  <c r="C359" i="35"/>
  <c r="F358" i="35"/>
  <c r="E358" i="35"/>
  <c r="D358" i="35"/>
  <c r="C358" i="35"/>
  <c r="F357" i="35"/>
  <c r="E357" i="35"/>
  <c r="D357" i="35"/>
  <c r="C357" i="35"/>
  <c r="F356" i="35"/>
  <c r="E356" i="35"/>
  <c r="D356" i="35"/>
  <c r="C356" i="35"/>
  <c r="F355" i="35"/>
  <c r="E355" i="35"/>
  <c r="D355" i="35"/>
  <c r="C355" i="35"/>
  <c r="F354" i="35"/>
  <c r="E354" i="35"/>
  <c r="D354" i="35"/>
  <c r="C354" i="35"/>
  <c r="F353" i="35"/>
  <c r="E353" i="35"/>
  <c r="D353" i="35"/>
  <c r="C353" i="35"/>
  <c r="F352" i="35"/>
  <c r="E352" i="35"/>
  <c r="D352" i="35"/>
  <c r="C352" i="35"/>
  <c r="F351" i="35"/>
  <c r="E351" i="35"/>
  <c r="D351" i="35"/>
  <c r="C351" i="35"/>
  <c r="F350" i="35"/>
  <c r="E350" i="35"/>
  <c r="D350" i="35"/>
  <c r="C350" i="35"/>
  <c r="F349" i="35"/>
  <c r="E349" i="35"/>
  <c r="D349" i="35"/>
  <c r="C349" i="35"/>
  <c r="F348" i="35"/>
  <c r="E348" i="35"/>
  <c r="D348" i="35"/>
  <c r="C348" i="35"/>
  <c r="F347" i="35"/>
  <c r="E347" i="35"/>
  <c r="D347" i="35"/>
  <c r="C347" i="35"/>
  <c r="F346" i="35"/>
  <c r="E346" i="35"/>
  <c r="D346" i="35"/>
  <c r="C346" i="35"/>
  <c r="F345" i="35"/>
  <c r="E345" i="35"/>
  <c r="D345" i="35"/>
  <c r="C345" i="35"/>
  <c r="F344" i="35"/>
  <c r="E344" i="35"/>
  <c r="D344" i="35"/>
  <c r="C344" i="35"/>
  <c r="F343" i="35"/>
  <c r="E343" i="35"/>
  <c r="D343" i="35"/>
  <c r="C343" i="35"/>
  <c r="F342" i="35"/>
  <c r="E342" i="35"/>
  <c r="D342" i="35"/>
  <c r="C342" i="35"/>
  <c r="F341" i="35"/>
  <c r="E341" i="35"/>
  <c r="D341" i="35"/>
  <c r="C341" i="35"/>
  <c r="F340" i="35"/>
  <c r="E340" i="35"/>
  <c r="D340" i="35"/>
  <c r="C340" i="35"/>
  <c r="F339" i="35"/>
  <c r="E339" i="35"/>
  <c r="D339" i="35"/>
  <c r="C339" i="35"/>
  <c r="F338" i="35"/>
  <c r="E338" i="35"/>
  <c r="D338" i="35"/>
  <c r="C338" i="35"/>
  <c r="F337" i="35"/>
  <c r="E337" i="35"/>
  <c r="D337" i="35"/>
  <c r="C337" i="35"/>
  <c r="F336" i="35"/>
  <c r="E336" i="35"/>
  <c r="D336" i="35"/>
  <c r="C336" i="35"/>
  <c r="F335" i="35"/>
  <c r="E335" i="35"/>
  <c r="D335" i="35"/>
  <c r="C335" i="35"/>
  <c r="F334" i="35"/>
  <c r="E334" i="35"/>
  <c r="D334" i="35"/>
  <c r="C334" i="35"/>
  <c r="F333" i="35"/>
  <c r="E333" i="35"/>
  <c r="D333" i="35"/>
  <c r="C333" i="35"/>
  <c r="F332" i="35"/>
  <c r="E332" i="35"/>
  <c r="D332" i="35"/>
  <c r="C332" i="35"/>
  <c r="F331" i="35"/>
  <c r="E331" i="35"/>
  <c r="D331" i="35"/>
  <c r="C331" i="35"/>
  <c r="F330" i="35"/>
  <c r="E330" i="35"/>
  <c r="D330" i="35"/>
  <c r="C330" i="35"/>
  <c r="F329" i="35"/>
  <c r="E329" i="35"/>
  <c r="D329" i="35"/>
  <c r="C329" i="35"/>
  <c r="F328" i="35"/>
  <c r="E328" i="35"/>
  <c r="D328" i="35"/>
  <c r="C328" i="35"/>
  <c r="F327" i="35"/>
  <c r="E327" i="35"/>
  <c r="D327" i="35"/>
  <c r="C327" i="35"/>
  <c r="F326" i="35"/>
  <c r="E326" i="35"/>
  <c r="D326" i="35"/>
  <c r="C326" i="35"/>
  <c r="F325" i="35"/>
  <c r="E325" i="35"/>
  <c r="D325" i="35"/>
  <c r="C325" i="35"/>
  <c r="F324" i="35"/>
  <c r="E324" i="35"/>
  <c r="D324" i="35"/>
  <c r="C324" i="35"/>
  <c r="F323" i="35"/>
  <c r="E323" i="35"/>
  <c r="D323" i="35"/>
  <c r="C323" i="35"/>
  <c r="F322" i="35"/>
  <c r="E322" i="35"/>
  <c r="D322" i="35"/>
  <c r="C322" i="35"/>
  <c r="F321" i="35"/>
  <c r="E321" i="35"/>
  <c r="D321" i="35"/>
  <c r="C321" i="35"/>
  <c r="F320" i="35"/>
  <c r="E320" i="35"/>
  <c r="D320" i="35"/>
  <c r="C320" i="35"/>
  <c r="F319" i="35"/>
  <c r="E319" i="35"/>
  <c r="D319" i="35"/>
  <c r="C319" i="35"/>
  <c r="F318" i="35"/>
  <c r="E318" i="35"/>
  <c r="D318" i="35"/>
  <c r="C318" i="35"/>
  <c r="F317" i="35"/>
  <c r="E317" i="35"/>
  <c r="D317" i="35"/>
  <c r="C317" i="35"/>
  <c r="F316" i="35"/>
  <c r="E316" i="35"/>
  <c r="D316" i="35"/>
  <c r="C316" i="35"/>
  <c r="F315" i="35"/>
  <c r="E315" i="35"/>
  <c r="D315" i="35"/>
  <c r="C315" i="35"/>
  <c r="F314" i="35"/>
  <c r="E314" i="35"/>
  <c r="D314" i="35"/>
  <c r="C314" i="35"/>
  <c r="F313" i="35"/>
  <c r="E313" i="35"/>
  <c r="D313" i="35"/>
  <c r="C313" i="35"/>
  <c r="F312" i="35"/>
  <c r="E312" i="35"/>
  <c r="D312" i="35"/>
  <c r="C312" i="35"/>
  <c r="F311" i="35"/>
  <c r="E311" i="35"/>
  <c r="D311" i="35"/>
  <c r="C311" i="35"/>
  <c r="F310" i="35"/>
  <c r="E310" i="35"/>
  <c r="D310" i="35"/>
  <c r="C310" i="35"/>
  <c r="F309" i="35"/>
  <c r="E309" i="35"/>
  <c r="D309" i="35"/>
  <c r="C309" i="35"/>
  <c r="F308" i="35"/>
  <c r="E308" i="35"/>
  <c r="D308" i="35"/>
  <c r="C308" i="35"/>
  <c r="F307" i="35"/>
  <c r="E307" i="35"/>
  <c r="D307" i="35"/>
  <c r="C307" i="35"/>
  <c r="F306" i="35"/>
  <c r="E306" i="35"/>
  <c r="D306" i="35"/>
  <c r="C306" i="35"/>
  <c r="F305" i="35"/>
  <c r="E305" i="35"/>
  <c r="D305" i="35"/>
  <c r="C305" i="35"/>
  <c r="F304" i="35"/>
  <c r="E304" i="35"/>
  <c r="D304" i="35"/>
  <c r="C304" i="35"/>
  <c r="F303" i="35"/>
  <c r="E303" i="35"/>
  <c r="D303" i="35"/>
  <c r="C303" i="35"/>
  <c r="F302" i="35"/>
  <c r="E302" i="35"/>
  <c r="D302" i="35"/>
  <c r="C302" i="35"/>
  <c r="F301" i="35"/>
  <c r="E301" i="35"/>
  <c r="D301" i="35"/>
  <c r="C301" i="35"/>
  <c r="F300" i="35"/>
  <c r="E300" i="35"/>
  <c r="D300" i="35"/>
  <c r="C300" i="35"/>
  <c r="F299" i="35"/>
  <c r="E299" i="35"/>
  <c r="D299" i="35"/>
  <c r="C299" i="35"/>
  <c r="F298" i="35"/>
  <c r="E298" i="35"/>
  <c r="D298" i="35"/>
  <c r="C298" i="35"/>
  <c r="F297" i="35"/>
  <c r="E297" i="35"/>
  <c r="D297" i="35"/>
  <c r="C297" i="35"/>
  <c r="F296" i="35"/>
  <c r="E296" i="35"/>
  <c r="D296" i="35"/>
  <c r="C296" i="35"/>
  <c r="F295" i="35"/>
  <c r="E295" i="35"/>
  <c r="D295" i="35"/>
  <c r="C295" i="35"/>
  <c r="F294" i="35"/>
  <c r="E294" i="35"/>
  <c r="D294" i="35"/>
  <c r="C294" i="35"/>
  <c r="F293" i="35"/>
  <c r="E293" i="35"/>
  <c r="D293" i="35"/>
  <c r="C293" i="35"/>
  <c r="F292" i="35"/>
  <c r="E292" i="35"/>
  <c r="D292" i="35"/>
  <c r="C292" i="35"/>
  <c r="F291" i="35"/>
  <c r="E291" i="35"/>
  <c r="D291" i="35"/>
  <c r="C291" i="35"/>
  <c r="F290" i="35"/>
  <c r="E290" i="35"/>
  <c r="D290" i="35"/>
  <c r="C290" i="35"/>
  <c r="F289" i="35"/>
  <c r="E289" i="35"/>
  <c r="D289" i="35"/>
  <c r="C289" i="35"/>
  <c r="F288" i="35"/>
  <c r="E288" i="35"/>
  <c r="D288" i="35"/>
  <c r="C288" i="35"/>
  <c r="F287" i="35"/>
  <c r="E287" i="35"/>
  <c r="D287" i="35"/>
  <c r="C287" i="35"/>
  <c r="F286" i="35"/>
  <c r="E286" i="35"/>
  <c r="D286" i="35"/>
  <c r="C286" i="35"/>
  <c r="F285" i="35"/>
  <c r="E285" i="35"/>
  <c r="D285" i="35"/>
  <c r="C285" i="35"/>
  <c r="F284" i="35"/>
  <c r="E284" i="35"/>
  <c r="D284" i="35"/>
  <c r="C284" i="35"/>
  <c r="F283" i="35"/>
  <c r="E283" i="35"/>
  <c r="D283" i="35"/>
  <c r="C283" i="35"/>
  <c r="F282" i="35"/>
  <c r="E282" i="35"/>
  <c r="D282" i="35"/>
  <c r="C282" i="35"/>
  <c r="F281" i="35"/>
  <c r="E281" i="35"/>
  <c r="D281" i="35"/>
  <c r="C281" i="35"/>
  <c r="F280" i="35"/>
  <c r="E280" i="35"/>
  <c r="D280" i="35"/>
  <c r="C280" i="35"/>
  <c r="F279" i="35"/>
  <c r="E279" i="35"/>
  <c r="D279" i="35"/>
  <c r="C279" i="35"/>
  <c r="F278" i="35"/>
  <c r="E278" i="35"/>
  <c r="D278" i="35"/>
  <c r="C278" i="35"/>
  <c r="F277" i="35"/>
  <c r="E277" i="35"/>
  <c r="D277" i="35"/>
  <c r="C277" i="35"/>
  <c r="F276" i="35"/>
  <c r="E276" i="35"/>
  <c r="D276" i="35"/>
  <c r="C276" i="35"/>
  <c r="F275" i="35"/>
  <c r="E275" i="35"/>
  <c r="D275" i="35"/>
  <c r="C275" i="35"/>
  <c r="F274" i="35"/>
  <c r="E274" i="35"/>
  <c r="D274" i="35"/>
  <c r="C274" i="35"/>
  <c r="F273" i="35"/>
  <c r="E273" i="35"/>
  <c r="D273" i="35"/>
  <c r="C273" i="35"/>
  <c r="F272" i="35"/>
  <c r="E272" i="35"/>
  <c r="D272" i="35"/>
  <c r="C272" i="35"/>
  <c r="F271" i="35"/>
  <c r="E271" i="35"/>
  <c r="D271" i="35"/>
  <c r="C271" i="35"/>
  <c r="F270" i="35"/>
  <c r="E270" i="35"/>
  <c r="D270" i="35"/>
  <c r="C270" i="35"/>
  <c r="F269" i="35"/>
  <c r="E269" i="35"/>
  <c r="D269" i="35"/>
  <c r="C269" i="35"/>
  <c r="F268" i="35"/>
  <c r="E268" i="35"/>
  <c r="D268" i="35"/>
  <c r="C268" i="35"/>
  <c r="F267" i="35"/>
  <c r="E267" i="35"/>
  <c r="D267" i="35"/>
  <c r="C267" i="35"/>
  <c r="F266" i="35"/>
  <c r="E266" i="35"/>
  <c r="D266" i="35"/>
  <c r="C266" i="35"/>
  <c r="F265" i="35"/>
  <c r="E265" i="35"/>
  <c r="D265" i="35"/>
  <c r="C265" i="35"/>
  <c r="F264" i="35"/>
  <c r="E264" i="35"/>
  <c r="D264" i="35"/>
  <c r="C264" i="35"/>
  <c r="F263" i="35"/>
  <c r="E263" i="35"/>
  <c r="D263" i="35"/>
  <c r="C263" i="35"/>
  <c r="F262" i="35"/>
  <c r="E262" i="35"/>
  <c r="D262" i="35"/>
  <c r="C262" i="35"/>
  <c r="F261" i="35"/>
  <c r="E261" i="35"/>
  <c r="D261" i="35"/>
  <c r="C261" i="35"/>
  <c r="F260" i="35"/>
  <c r="E260" i="35"/>
  <c r="D260" i="35"/>
  <c r="C260" i="35"/>
  <c r="F259" i="35"/>
  <c r="E259" i="35"/>
  <c r="D259" i="35"/>
  <c r="C259" i="35"/>
  <c r="F258" i="35"/>
  <c r="E258" i="35"/>
  <c r="D258" i="35"/>
  <c r="C258" i="35"/>
  <c r="F257" i="35"/>
  <c r="E257" i="35"/>
  <c r="D257" i="35"/>
  <c r="C257" i="35"/>
  <c r="F256" i="35"/>
  <c r="E256" i="35"/>
  <c r="D256" i="35"/>
  <c r="C256" i="35"/>
  <c r="F255" i="35"/>
  <c r="E255" i="35"/>
  <c r="D255" i="35"/>
  <c r="C255" i="35"/>
  <c r="F254" i="35"/>
  <c r="E254" i="35"/>
  <c r="D254" i="35"/>
  <c r="C254" i="35"/>
  <c r="F253" i="35"/>
  <c r="E253" i="35"/>
  <c r="D253" i="35"/>
  <c r="C253" i="35"/>
  <c r="F252" i="35"/>
  <c r="E252" i="35"/>
  <c r="D252" i="35"/>
  <c r="C252" i="35"/>
  <c r="F251" i="35"/>
  <c r="E251" i="35"/>
  <c r="D251" i="35"/>
  <c r="C251" i="35"/>
  <c r="F250" i="35"/>
  <c r="E250" i="35"/>
  <c r="D250" i="35"/>
  <c r="C250" i="35"/>
  <c r="F249" i="35"/>
  <c r="E249" i="35"/>
  <c r="D249" i="35"/>
  <c r="C249" i="35"/>
  <c r="F248" i="35"/>
  <c r="E248" i="35"/>
  <c r="D248" i="35"/>
  <c r="C248" i="35"/>
  <c r="F247" i="35"/>
  <c r="E247" i="35"/>
  <c r="D247" i="35"/>
  <c r="C247" i="35"/>
  <c r="F246" i="35"/>
  <c r="E246" i="35"/>
  <c r="D246" i="35"/>
  <c r="C246" i="35"/>
  <c r="F245" i="35"/>
  <c r="E245" i="35"/>
  <c r="D245" i="35"/>
  <c r="C245" i="35"/>
  <c r="F244" i="35"/>
  <c r="E244" i="35"/>
  <c r="D244" i="35"/>
  <c r="C244" i="35"/>
  <c r="F243" i="35"/>
  <c r="E243" i="35"/>
  <c r="D243" i="35"/>
  <c r="C243" i="35"/>
  <c r="F242" i="35"/>
  <c r="E242" i="35"/>
  <c r="D242" i="35"/>
  <c r="C242" i="35"/>
  <c r="F241" i="35"/>
  <c r="E241" i="35"/>
  <c r="D241" i="35"/>
  <c r="C241" i="35"/>
  <c r="F240" i="35"/>
  <c r="E240" i="35"/>
  <c r="D240" i="35"/>
  <c r="C240" i="35"/>
  <c r="F239" i="35"/>
  <c r="E239" i="35"/>
  <c r="D239" i="35"/>
  <c r="C239" i="35"/>
  <c r="F238" i="35"/>
  <c r="E238" i="35"/>
  <c r="D238" i="35"/>
  <c r="C238" i="35"/>
  <c r="F237" i="35"/>
  <c r="E237" i="35"/>
  <c r="D237" i="35"/>
  <c r="C237" i="35"/>
  <c r="F236" i="35"/>
  <c r="E236" i="35"/>
  <c r="D236" i="35"/>
  <c r="C236" i="35"/>
  <c r="F235" i="35"/>
  <c r="E235" i="35"/>
  <c r="D235" i="35"/>
  <c r="C235" i="35"/>
  <c r="F234" i="35"/>
  <c r="E234" i="35"/>
  <c r="D234" i="35"/>
  <c r="C234" i="35"/>
  <c r="F233" i="35"/>
  <c r="E233" i="35"/>
  <c r="D233" i="35"/>
  <c r="C233" i="35"/>
  <c r="F232" i="35"/>
  <c r="E232" i="35"/>
  <c r="D232" i="35"/>
  <c r="C232" i="35"/>
  <c r="F231" i="35"/>
  <c r="E231" i="35"/>
  <c r="D231" i="35"/>
  <c r="C231" i="35"/>
  <c r="F230" i="35"/>
  <c r="E230" i="35"/>
  <c r="D230" i="35"/>
  <c r="C230" i="35"/>
  <c r="F229" i="35"/>
  <c r="E229" i="35"/>
  <c r="D229" i="35"/>
  <c r="C229" i="35"/>
  <c r="F228" i="35"/>
  <c r="E228" i="35"/>
  <c r="D228" i="35"/>
  <c r="C228" i="35"/>
  <c r="F227" i="35"/>
  <c r="E227" i="35"/>
  <c r="D227" i="35"/>
  <c r="C227" i="35"/>
  <c r="F226" i="35"/>
  <c r="E226" i="35"/>
  <c r="D226" i="35"/>
  <c r="C226" i="35"/>
  <c r="F225" i="35"/>
  <c r="E225" i="35"/>
  <c r="D225" i="35"/>
  <c r="C225" i="35"/>
  <c r="F224" i="35"/>
  <c r="E224" i="35"/>
  <c r="D224" i="35"/>
  <c r="C224" i="35"/>
  <c r="F223" i="35"/>
  <c r="E223" i="35"/>
  <c r="D223" i="35"/>
  <c r="C223" i="35"/>
  <c r="F222" i="35"/>
  <c r="E222" i="35"/>
  <c r="D222" i="35"/>
  <c r="C222" i="35"/>
  <c r="F221" i="35"/>
  <c r="E221" i="35"/>
  <c r="D221" i="35"/>
  <c r="C221" i="35"/>
  <c r="F220" i="35"/>
  <c r="E220" i="35"/>
  <c r="D220" i="35"/>
  <c r="C220" i="35"/>
  <c r="F219" i="35"/>
  <c r="E219" i="35"/>
  <c r="D219" i="35"/>
  <c r="C219" i="35"/>
  <c r="F218" i="35"/>
  <c r="E218" i="35"/>
  <c r="D218" i="35"/>
  <c r="C218" i="35"/>
  <c r="F217" i="35"/>
  <c r="E217" i="35"/>
  <c r="D217" i="35"/>
  <c r="C217" i="35"/>
  <c r="F216" i="35"/>
  <c r="E216" i="35"/>
  <c r="D216" i="35"/>
  <c r="C216" i="35"/>
  <c r="F215" i="35"/>
  <c r="E215" i="35"/>
  <c r="D215" i="35"/>
  <c r="C215" i="35"/>
  <c r="F214" i="35"/>
  <c r="E214" i="35"/>
  <c r="D214" i="35"/>
  <c r="C214" i="35"/>
  <c r="F213" i="35"/>
  <c r="E213" i="35"/>
  <c r="D213" i="35"/>
  <c r="C213" i="35"/>
  <c r="F212" i="35"/>
  <c r="E212" i="35"/>
  <c r="D212" i="35"/>
  <c r="C212" i="35"/>
  <c r="F211" i="35"/>
  <c r="E211" i="35"/>
  <c r="D211" i="35"/>
  <c r="C211" i="35"/>
  <c r="F210" i="35"/>
  <c r="E210" i="35"/>
  <c r="D210" i="35"/>
  <c r="C210" i="35"/>
  <c r="F209" i="35"/>
  <c r="E209" i="35"/>
  <c r="D209" i="35"/>
  <c r="C209" i="35"/>
  <c r="F208" i="35"/>
  <c r="E208" i="35"/>
  <c r="D208" i="35"/>
  <c r="C208" i="35"/>
  <c r="F207" i="35"/>
  <c r="E207" i="35"/>
  <c r="D207" i="35"/>
  <c r="C207" i="35"/>
  <c r="F206" i="35"/>
  <c r="E206" i="35"/>
  <c r="D206" i="35"/>
  <c r="C206" i="35"/>
  <c r="F205" i="35"/>
  <c r="E205" i="35"/>
  <c r="D205" i="35"/>
  <c r="C205" i="35"/>
  <c r="F204" i="35"/>
  <c r="E204" i="35"/>
  <c r="D204" i="35"/>
  <c r="C204" i="35"/>
  <c r="F203" i="35"/>
  <c r="E203" i="35"/>
  <c r="D203" i="35"/>
  <c r="C203" i="35"/>
  <c r="F202" i="35"/>
  <c r="E202" i="35"/>
  <c r="D202" i="35"/>
  <c r="C202" i="35"/>
  <c r="F201" i="35"/>
  <c r="E201" i="35"/>
  <c r="D201" i="35"/>
  <c r="C201" i="35"/>
  <c r="F200" i="35"/>
  <c r="E200" i="35"/>
  <c r="D200" i="35"/>
  <c r="C200" i="35"/>
  <c r="F199" i="35"/>
  <c r="E199" i="35"/>
  <c r="D199" i="35"/>
  <c r="C199" i="35"/>
  <c r="F198" i="35"/>
  <c r="E198" i="35"/>
  <c r="D198" i="35"/>
  <c r="C198" i="35"/>
  <c r="F197" i="35"/>
  <c r="E197" i="35"/>
  <c r="D197" i="35"/>
  <c r="C197" i="35"/>
  <c r="F196" i="35"/>
  <c r="E196" i="35"/>
  <c r="D196" i="35"/>
  <c r="C196" i="35"/>
  <c r="F195" i="35"/>
  <c r="E195" i="35"/>
  <c r="D195" i="35"/>
  <c r="C195" i="35"/>
  <c r="F194" i="35"/>
  <c r="E194" i="35"/>
  <c r="D194" i="35"/>
  <c r="C194" i="35"/>
  <c r="F193" i="35"/>
  <c r="E193" i="35"/>
  <c r="D193" i="35"/>
  <c r="C193" i="35"/>
  <c r="F192" i="35"/>
  <c r="E192" i="35"/>
  <c r="D192" i="35"/>
  <c r="C192" i="35"/>
  <c r="F191" i="35"/>
  <c r="E191" i="35"/>
  <c r="D191" i="35"/>
  <c r="C191" i="35"/>
  <c r="F190" i="35"/>
  <c r="E190" i="35"/>
  <c r="D190" i="35"/>
  <c r="C190" i="35"/>
  <c r="F189" i="35"/>
  <c r="E189" i="35"/>
  <c r="D189" i="35"/>
  <c r="C189" i="35"/>
  <c r="F188" i="35"/>
  <c r="E188" i="35"/>
  <c r="D188" i="35"/>
  <c r="C188" i="35"/>
  <c r="F187" i="35"/>
  <c r="E187" i="35"/>
  <c r="D187" i="35"/>
  <c r="C187" i="35"/>
  <c r="F186" i="35"/>
  <c r="E186" i="35"/>
  <c r="D186" i="35"/>
  <c r="C186" i="35"/>
  <c r="F185" i="35"/>
  <c r="E185" i="35"/>
  <c r="D185" i="35"/>
  <c r="C185" i="35"/>
  <c r="F184" i="35"/>
  <c r="E184" i="35"/>
  <c r="D184" i="35"/>
  <c r="C184" i="35"/>
  <c r="F183" i="35"/>
  <c r="E183" i="35"/>
  <c r="D183" i="35"/>
  <c r="C183" i="35"/>
  <c r="F182" i="35"/>
  <c r="E182" i="35"/>
  <c r="D182" i="35"/>
  <c r="C182" i="35"/>
  <c r="F181" i="35"/>
  <c r="E181" i="35"/>
  <c r="D181" i="35"/>
  <c r="C181" i="35"/>
  <c r="F180" i="35"/>
  <c r="E180" i="35"/>
  <c r="D180" i="35"/>
  <c r="C180" i="35"/>
  <c r="F179" i="35"/>
  <c r="E179" i="35"/>
  <c r="D179" i="35"/>
  <c r="C179" i="35"/>
  <c r="F178" i="35"/>
  <c r="E178" i="35"/>
  <c r="D178" i="35"/>
  <c r="C178" i="35"/>
  <c r="F177" i="35"/>
  <c r="E177" i="35"/>
  <c r="D177" i="35"/>
  <c r="C177" i="35"/>
  <c r="F176" i="35"/>
  <c r="E176" i="35"/>
  <c r="D176" i="35"/>
  <c r="C176" i="35"/>
  <c r="F175" i="35"/>
  <c r="E175" i="35"/>
  <c r="D175" i="35"/>
  <c r="C175" i="35"/>
  <c r="F174" i="35"/>
  <c r="E174" i="35"/>
  <c r="D174" i="35"/>
  <c r="C174" i="35"/>
  <c r="F173" i="35"/>
  <c r="E173" i="35"/>
  <c r="D173" i="35"/>
  <c r="C173" i="35"/>
  <c r="F172" i="35"/>
  <c r="E172" i="35"/>
  <c r="D172" i="35"/>
  <c r="C172" i="35"/>
  <c r="F171" i="35"/>
  <c r="E171" i="35"/>
  <c r="D171" i="35"/>
  <c r="C171" i="35"/>
  <c r="F170" i="35"/>
  <c r="E170" i="35"/>
  <c r="D170" i="35"/>
  <c r="C170" i="35"/>
  <c r="F169" i="35"/>
  <c r="E169" i="35"/>
  <c r="D169" i="35"/>
  <c r="C169" i="35"/>
  <c r="F168" i="35"/>
  <c r="E168" i="35"/>
  <c r="D168" i="35"/>
  <c r="C168" i="35"/>
  <c r="F167" i="35"/>
  <c r="E167" i="35"/>
  <c r="D167" i="35"/>
  <c r="C167" i="35"/>
  <c r="F166" i="35"/>
  <c r="E166" i="35"/>
  <c r="D166" i="35"/>
  <c r="C166" i="35"/>
  <c r="F165" i="35"/>
  <c r="E165" i="35"/>
  <c r="D165" i="35"/>
  <c r="C165" i="35"/>
  <c r="F164" i="35"/>
  <c r="E164" i="35"/>
  <c r="D164" i="35"/>
  <c r="C164" i="35"/>
  <c r="F163" i="35"/>
  <c r="E163" i="35"/>
  <c r="D163" i="35"/>
  <c r="C163" i="35"/>
  <c r="F162" i="35"/>
  <c r="E162" i="35"/>
  <c r="D162" i="35"/>
  <c r="C162" i="35"/>
  <c r="F161" i="35"/>
  <c r="E161" i="35"/>
  <c r="D161" i="35"/>
  <c r="C161" i="35"/>
  <c r="F160" i="35"/>
  <c r="E160" i="35"/>
  <c r="D160" i="35"/>
  <c r="C160" i="35"/>
  <c r="F159" i="35"/>
  <c r="E159" i="35"/>
  <c r="D159" i="35"/>
  <c r="C159" i="35"/>
  <c r="F158" i="35"/>
  <c r="E158" i="35"/>
  <c r="D158" i="35"/>
  <c r="C158" i="35"/>
  <c r="F157" i="35"/>
  <c r="E157" i="35"/>
  <c r="D157" i="35"/>
  <c r="C157" i="35"/>
  <c r="F156" i="35"/>
  <c r="E156" i="35"/>
  <c r="D156" i="35"/>
  <c r="C156" i="35"/>
  <c r="F155" i="35"/>
  <c r="E155" i="35"/>
  <c r="D155" i="35"/>
  <c r="C155" i="35"/>
  <c r="F154" i="35"/>
  <c r="E154" i="35"/>
  <c r="D154" i="35"/>
  <c r="C154" i="35"/>
  <c r="F153" i="35"/>
  <c r="E153" i="35"/>
  <c r="D153" i="35"/>
  <c r="C153" i="35"/>
  <c r="F152" i="35"/>
  <c r="E152" i="35"/>
  <c r="D152" i="35"/>
  <c r="C152" i="35"/>
  <c r="F151" i="35"/>
  <c r="E151" i="35"/>
  <c r="D151" i="35"/>
  <c r="C151" i="35"/>
  <c r="F150" i="35"/>
  <c r="E150" i="35"/>
  <c r="D150" i="35"/>
  <c r="C150" i="35"/>
  <c r="F149" i="35"/>
  <c r="E149" i="35"/>
  <c r="D149" i="35"/>
  <c r="C149" i="35"/>
  <c r="F148" i="35"/>
  <c r="E148" i="35"/>
  <c r="D148" i="35"/>
  <c r="C148" i="35"/>
  <c r="F147" i="35"/>
  <c r="E147" i="35"/>
  <c r="D147" i="35"/>
  <c r="C147" i="35"/>
  <c r="F146" i="35"/>
  <c r="E146" i="35"/>
  <c r="D146" i="35"/>
  <c r="C146" i="35"/>
  <c r="F145" i="35"/>
  <c r="E145" i="35"/>
  <c r="D145" i="35"/>
  <c r="C145" i="35"/>
  <c r="F144" i="35"/>
  <c r="E144" i="35"/>
  <c r="D144" i="35"/>
  <c r="C144" i="35"/>
  <c r="F143" i="35"/>
  <c r="E143" i="35"/>
  <c r="D143" i="35"/>
  <c r="C143" i="35"/>
  <c r="F142" i="35"/>
  <c r="E142" i="35"/>
  <c r="D142" i="35"/>
  <c r="C142" i="35"/>
  <c r="F141" i="35"/>
  <c r="E141" i="35"/>
  <c r="D141" i="35"/>
  <c r="C141" i="35"/>
  <c r="F140" i="35"/>
  <c r="E140" i="35"/>
  <c r="D140" i="35"/>
  <c r="C140" i="35"/>
  <c r="F139" i="35"/>
  <c r="E139" i="35"/>
  <c r="D139" i="35"/>
  <c r="C139" i="35"/>
  <c r="F138" i="35"/>
  <c r="E138" i="35"/>
  <c r="D138" i="35"/>
  <c r="C138" i="35"/>
  <c r="F137" i="35"/>
  <c r="E137" i="35"/>
  <c r="D137" i="35"/>
  <c r="C137" i="35"/>
  <c r="F136" i="35"/>
  <c r="E136" i="35"/>
  <c r="D136" i="35"/>
  <c r="C136" i="35"/>
  <c r="F135" i="35"/>
  <c r="E135" i="35"/>
  <c r="D135" i="35"/>
  <c r="C135" i="35"/>
  <c r="F134" i="35"/>
  <c r="E134" i="35"/>
  <c r="D134" i="35"/>
  <c r="C134" i="35"/>
  <c r="F133" i="35"/>
  <c r="E133" i="35"/>
  <c r="D133" i="35"/>
  <c r="C133" i="35"/>
  <c r="F132" i="35"/>
  <c r="E132" i="35"/>
  <c r="D132" i="35"/>
  <c r="C132" i="35"/>
  <c r="F131" i="35"/>
  <c r="E131" i="35"/>
  <c r="D131" i="35"/>
  <c r="C131" i="35"/>
  <c r="F130" i="35"/>
  <c r="E130" i="35"/>
  <c r="D130" i="35"/>
  <c r="C130" i="35"/>
  <c r="F129" i="35"/>
  <c r="E129" i="35"/>
  <c r="D129" i="35"/>
  <c r="C129" i="35"/>
  <c r="F128" i="35"/>
  <c r="E128" i="35"/>
  <c r="D128" i="35"/>
  <c r="C128" i="35"/>
  <c r="F127" i="35"/>
  <c r="E127" i="35"/>
  <c r="D127" i="35"/>
  <c r="C127" i="35"/>
  <c r="F126" i="35"/>
  <c r="E126" i="35"/>
  <c r="D126" i="35"/>
  <c r="C126" i="35"/>
  <c r="F125" i="35"/>
  <c r="E125" i="35"/>
  <c r="D125" i="35"/>
  <c r="C125" i="35"/>
  <c r="F124" i="35"/>
  <c r="E124" i="35"/>
  <c r="D124" i="35"/>
  <c r="C124" i="35"/>
  <c r="F123" i="35"/>
  <c r="E123" i="35"/>
  <c r="D123" i="35"/>
  <c r="C123" i="35"/>
  <c r="F122" i="35"/>
  <c r="E122" i="35"/>
  <c r="D122" i="35"/>
  <c r="C122" i="35"/>
  <c r="F121" i="35"/>
  <c r="E121" i="35"/>
  <c r="D121" i="35"/>
  <c r="C121" i="35"/>
  <c r="F120" i="35"/>
  <c r="E120" i="35"/>
  <c r="D120" i="35"/>
  <c r="C120" i="35"/>
  <c r="F119" i="35"/>
  <c r="E119" i="35"/>
  <c r="D119" i="35"/>
  <c r="C119" i="35"/>
  <c r="F118" i="35"/>
  <c r="E118" i="35"/>
  <c r="D118" i="35"/>
  <c r="C118" i="35"/>
  <c r="F117" i="35"/>
  <c r="E117" i="35"/>
  <c r="D117" i="35"/>
  <c r="C117" i="35"/>
  <c r="F116" i="35"/>
  <c r="E116" i="35"/>
  <c r="D116" i="35"/>
  <c r="C116" i="35"/>
  <c r="F115" i="35"/>
  <c r="E115" i="35"/>
  <c r="D115" i="35"/>
  <c r="C115" i="35"/>
  <c r="F114" i="35"/>
  <c r="E114" i="35"/>
  <c r="D114" i="35"/>
  <c r="C114" i="35"/>
  <c r="F113" i="35"/>
  <c r="E113" i="35"/>
  <c r="D113" i="35"/>
  <c r="C113" i="35"/>
  <c r="F112" i="35"/>
  <c r="E112" i="35"/>
  <c r="D112" i="35"/>
  <c r="C112" i="35"/>
  <c r="F111" i="35"/>
  <c r="E111" i="35"/>
  <c r="D111" i="35"/>
  <c r="C111" i="35"/>
  <c r="F110" i="35"/>
  <c r="E110" i="35"/>
  <c r="D110" i="35"/>
  <c r="C110" i="35"/>
  <c r="F109" i="35"/>
  <c r="E109" i="35"/>
  <c r="D109" i="35"/>
  <c r="C109" i="35"/>
  <c r="F108" i="35"/>
  <c r="E108" i="35"/>
  <c r="D108" i="35"/>
  <c r="C108" i="35"/>
  <c r="F107" i="35"/>
  <c r="E107" i="35"/>
  <c r="D107" i="35"/>
  <c r="C107" i="35"/>
  <c r="F106" i="35"/>
  <c r="E106" i="35"/>
  <c r="D106" i="35"/>
  <c r="C106" i="35"/>
  <c r="F105" i="35"/>
  <c r="E105" i="35"/>
  <c r="D105" i="35"/>
  <c r="C105" i="35"/>
  <c r="F104" i="35"/>
  <c r="E104" i="35"/>
  <c r="D104" i="35"/>
  <c r="C104" i="35"/>
  <c r="F103" i="35"/>
  <c r="E103" i="35"/>
  <c r="D103" i="35"/>
  <c r="C103" i="35"/>
  <c r="F102" i="35"/>
  <c r="E102" i="35"/>
  <c r="D102" i="35"/>
  <c r="C102" i="35"/>
  <c r="F101" i="35"/>
  <c r="E101" i="35"/>
  <c r="D101" i="35"/>
  <c r="C101" i="35"/>
  <c r="F100" i="35"/>
  <c r="E100" i="35"/>
  <c r="D100" i="35"/>
  <c r="C100" i="35"/>
  <c r="F99" i="35"/>
  <c r="E99" i="35"/>
  <c r="D99" i="35"/>
  <c r="C99" i="35"/>
  <c r="F98" i="35"/>
  <c r="E98" i="35"/>
  <c r="D98" i="35"/>
  <c r="C98" i="35"/>
  <c r="F97" i="35"/>
  <c r="E97" i="35"/>
  <c r="D97" i="35"/>
  <c r="C97" i="35"/>
  <c r="F96" i="35"/>
  <c r="E96" i="35"/>
  <c r="D96" i="35"/>
  <c r="C96" i="35"/>
  <c r="F95" i="35"/>
  <c r="E95" i="35"/>
  <c r="D95" i="35"/>
  <c r="C95" i="35"/>
  <c r="F94" i="35"/>
  <c r="E94" i="35"/>
  <c r="D94" i="35"/>
  <c r="C94" i="35"/>
  <c r="F93" i="35"/>
  <c r="E93" i="35"/>
  <c r="D93" i="35"/>
  <c r="C93" i="35"/>
  <c r="F92" i="35"/>
  <c r="E92" i="35"/>
  <c r="D92" i="35"/>
  <c r="C92" i="35"/>
  <c r="F91" i="35"/>
  <c r="E91" i="35"/>
  <c r="D91" i="35"/>
  <c r="C91" i="35"/>
  <c r="F90" i="35"/>
  <c r="E90" i="35"/>
  <c r="D90" i="35"/>
  <c r="C90" i="35"/>
  <c r="F89" i="35"/>
  <c r="E89" i="35"/>
  <c r="D89" i="35"/>
  <c r="C89" i="35"/>
  <c r="F88" i="35"/>
  <c r="E88" i="35"/>
  <c r="D88" i="35"/>
  <c r="C88" i="35"/>
  <c r="F87" i="35"/>
  <c r="E87" i="35"/>
  <c r="D87" i="35"/>
  <c r="C87" i="35"/>
  <c r="F86" i="35"/>
  <c r="E86" i="35"/>
  <c r="D86" i="35"/>
  <c r="C86" i="35"/>
  <c r="F85" i="35"/>
  <c r="E85" i="35"/>
  <c r="D85" i="35"/>
  <c r="C85" i="35"/>
  <c r="F84" i="35"/>
  <c r="E84" i="35"/>
  <c r="D84" i="35"/>
  <c r="C84" i="35"/>
  <c r="F83" i="35"/>
  <c r="E83" i="35"/>
  <c r="D83" i="35"/>
  <c r="C83" i="35"/>
  <c r="F82" i="35"/>
  <c r="E82" i="35"/>
  <c r="D82" i="35"/>
  <c r="C82" i="35"/>
  <c r="F81" i="35"/>
  <c r="E81" i="35"/>
  <c r="D81" i="35"/>
  <c r="C81" i="35"/>
  <c r="F80" i="35"/>
  <c r="E80" i="35"/>
  <c r="D80" i="35"/>
  <c r="C80" i="35"/>
  <c r="F79" i="35"/>
  <c r="E79" i="35"/>
  <c r="D79" i="35"/>
  <c r="C79" i="35"/>
  <c r="F78" i="35"/>
  <c r="E78" i="35"/>
  <c r="D78" i="35"/>
  <c r="C78" i="35"/>
  <c r="F77" i="35"/>
  <c r="E77" i="35"/>
  <c r="D77" i="35"/>
  <c r="C77" i="35"/>
  <c r="F76" i="35"/>
  <c r="E76" i="35"/>
  <c r="D76" i="35"/>
  <c r="C76" i="35"/>
  <c r="F75" i="35"/>
  <c r="E75" i="35"/>
  <c r="D75" i="35"/>
  <c r="C75" i="35"/>
  <c r="F74" i="35"/>
  <c r="E74" i="35"/>
  <c r="D74" i="35"/>
  <c r="C74" i="35"/>
  <c r="F73" i="35"/>
  <c r="E73" i="35"/>
  <c r="D73" i="35"/>
  <c r="C73" i="35"/>
  <c r="F72" i="35"/>
  <c r="E72" i="35"/>
  <c r="D72" i="35"/>
  <c r="C72" i="35"/>
  <c r="F71" i="35"/>
  <c r="E71" i="35"/>
  <c r="D71" i="35"/>
  <c r="C71" i="35"/>
  <c r="F70" i="35"/>
  <c r="E70" i="35"/>
  <c r="D70" i="35"/>
  <c r="C70" i="35"/>
  <c r="F69" i="35"/>
  <c r="E69" i="35"/>
  <c r="D69" i="35"/>
  <c r="C69" i="35"/>
  <c r="F68" i="35"/>
  <c r="E68" i="35"/>
  <c r="D68" i="35"/>
  <c r="C68" i="35"/>
  <c r="F67" i="35"/>
  <c r="E67" i="35"/>
  <c r="D67" i="35"/>
  <c r="C67" i="35"/>
  <c r="F66" i="35"/>
  <c r="E66" i="35"/>
  <c r="D66" i="35"/>
  <c r="C66" i="35"/>
  <c r="F65" i="35"/>
  <c r="E65" i="35"/>
  <c r="D65" i="35"/>
  <c r="C65" i="35"/>
  <c r="F64" i="35"/>
  <c r="E64" i="35"/>
  <c r="D64" i="35"/>
  <c r="C64" i="35"/>
  <c r="F63" i="35"/>
  <c r="E63" i="35"/>
  <c r="D63" i="35"/>
  <c r="C63" i="35"/>
  <c r="F62" i="35"/>
  <c r="E62" i="35"/>
  <c r="D62" i="35"/>
  <c r="C62" i="35"/>
  <c r="F61" i="35"/>
  <c r="E61" i="35"/>
  <c r="D61" i="35"/>
  <c r="C61" i="35"/>
  <c r="F60" i="35"/>
  <c r="E60" i="35"/>
  <c r="D60" i="35"/>
  <c r="C60" i="35"/>
  <c r="F59" i="35"/>
  <c r="E59" i="35"/>
  <c r="D59" i="35"/>
  <c r="C59" i="35"/>
  <c r="F58" i="35"/>
  <c r="E58" i="35"/>
  <c r="D58" i="35"/>
  <c r="C58" i="35"/>
  <c r="F57" i="35"/>
  <c r="E57" i="35"/>
  <c r="D57" i="35"/>
  <c r="C57" i="35"/>
  <c r="F56" i="35"/>
  <c r="E56" i="35"/>
  <c r="D56" i="35"/>
  <c r="C56" i="35"/>
  <c r="F55" i="35"/>
  <c r="E55" i="35"/>
  <c r="D55" i="35"/>
  <c r="C55" i="35"/>
  <c r="F54" i="35"/>
  <c r="E54" i="35"/>
  <c r="D54" i="35"/>
  <c r="C54" i="35"/>
  <c r="F53" i="35"/>
  <c r="E53" i="35"/>
  <c r="D53" i="35"/>
  <c r="C53" i="35"/>
  <c r="F52" i="35"/>
  <c r="E52" i="35"/>
  <c r="D52" i="35"/>
  <c r="C52" i="35"/>
  <c r="F51" i="35"/>
  <c r="E51" i="35"/>
  <c r="D51" i="35"/>
  <c r="C51" i="35"/>
  <c r="F50" i="35"/>
  <c r="E50" i="35"/>
  <c r="D50" i="35"/>
  <c r="C50" i="35"/>
  <c r="F49" i="35"/>
  <c r="E49" i="35"/>
  <c r="D49" i="35"/>
  <c r="C49" i="35"/>
  <c r="F48" i="35"/>
  <c r="E48" i="35"/>
  <c r="D48" i="35"/>
  <c r="C48" i="35"/>
  <c r="F47" i="35"/>
  <c r="E47" i="35"/>
  <c r="D47" i="35"/>
  <c r="C47" i="35"/>
  <c r="F46" i="35"/>
  <c r="E46" i="35"/>
  <c r="D46" i="35"/>
  <c r="C46" i="35"/>
  <c r="F45" i="35"/>
  <c r="E45" i="35"/>
  <c r="D45" i="35"/>
  <c r="C45" i="35"/>
  <c r="F44" i="35"/>
  <c r="E44" i="35"/>
  <c r="D44" i="35"/>
  <c r="C44" i="35"/>
  <c r="F43" i="35"/>
  <c r="E43" i="35"/>
  <c r="D43" i="35"/>
  <c r="C43" i="35"/>
  <c r="F42" i="35"/>
  <c r="E42" i="35"/>
  <c r="D42" i="35"/>
  <c r="C42" i="35"/>
  <c r="F41" i="35"/>
  <c r="E41" i="35"/>
  <c r="D41" i="35"/>
  <c r="C41" i="35"/>
  <c r="F40" i="35"/>
  <c r="E40" i="35"/>
  <c r="D40" i="35"/>
  <c r="C40" i="35"/>
  <c r="F39" i="35"/>
  <c r="E39" i="35"/>
  <c r="D39" i="35"/>
  <c r="C39" i="35"/>
  <c r="F38" i="35"/>
  <c r="E38" i="35"/>
  <c r="D38" i="35"/>
  <c r="C38" i="35"/>
  <c r="F37" i="35"/>
  <c r="E37" i="35"/>
  <c r="D37" i="35"/>
  <c r="C37" i="35"/>
  <c r="F36" i="35"/>
  <c r="E36" i="35"/>
  <c r="D36" i="35"/>
  <c r="C36" i="35"/>
  <c r="F35" i="35"/>
  <c r="E35" i="35"/>
  <c r="D35" i="35"/>
  <c r="C35" i="35"/>
  <c r="F34" i="35"/>
  <c r="E34" i="35"/>
  <c r="D34" i="35"/>
  <c r="C34" i="35"/>
  <c r="F33" i="35"/>
  <c r="E33" i="35"/>
  <c r="D33" i="35"/>
  <c r="C33" i="35"/>
  <c r="F32" i="35"/>
  <c r="E32" i="35"/>
  <c r="D32" i="35"/>
  <c r="C32" i="35"/>
  <c r="F31" i="35"/>
  <c r="E31" i="35"/>
  <c r="D31" i="35"/>
  <c r="C31" i="35"/>
  <c r="F30" i="35"/>
  <c r="E30" i="35"/>
  <c r="D30" i="35"/>
  <c r="C30" i="35"/>
  <c r="F29" i="35"/>
  <c r="E29" i="35"/>
  <c r="D29" i="35"/>
  <c r="C29" i="35"/>
  <c r="F28" i="35"/>
  <c r="E28" i="35"/>
  <c r="D28" i="35"/>
  <c r="C28" i="35"/>
  <c r="F27" i="35"/>
  <c r="E27" i="35"/>
  <c r="D27" i="35"/>
  <c r="C27" i="35"/>
  <c r="F26" i="35"/>
  <c r="E26" i="35"/>
  <c r="D26" i="35"/>
  <c r="C26" i="35"/>
  <c r="F25" i="35"/>
  <c r="E25" i="35"/>
  <c r="D25" i="35"/>
  <c r="C25" i="35"/>
  <c r="F24" i="35"/>
  <c r="E24" i="35"/>
  <c r="D24" i="35"/>
  <c r="C24" i="35"/>
  <c r="F23" i="35"/>
  <c r="E23" i="35"/>
  <c r="D23" i="35"/>
  <c r="C23" i="35"/>
  <c r="F22" i="35"/>
  <c r="E22" i="35"/>
  <c r="D22" i="35"/>
  <c r="C22" i="35"/>
  <c r="F21" i="35"/>
  <c r="E21" i="35"/>
  <c r="D21" i="35"/>
  <c r="C21" i="35"/>
  <c r="F20" i="35"/>
  <c r="E20" i="35"/>
  <c r="D20" i="35"/>
  <c r="C20" i="35"/>
  <c r="F19" i="35"/>
  <c r="E19" i="35"/>
  <c r="D19" i="35"/>
  <c r="C19" i="35"/>
  <c r="F18" i="35"/>
  <c r="E18" i="35"/>
  <c r="D18" i="35"/>
  <c r="C18" i="35"/>
  <c r="F17" i="35"/>
  <c r="E17" i="35"/>
  <c r="D17" i="35"/>
  <c r="C17" i="35"/>
  <c r="F16" i="35"/>
  <c r="E16" i="35"/>
  <c r="D16" i="35"/>
  <c r="C16" i="35"/>
  <c r="F15" i="35"/>
  <c r="E15" i="35"/>
  <c r="D15" i="35"/>
  <c r="C15" i="35"/>
  <c r="F14" i="35"/>
  <c r="E14" i="35"/>
  <c r="D14" i="35"/>
  <c r="C14" i="35"/>
  <c r="F13" i="35"/>
  <c r="E13" i="35"/>
  <c r="D13" i="35"/>
  <c r="C13" i="35"/>
  <c r="F12" i="35"/>
  <c r="E12" i="35"/>
  <c r="D12" i="35"/>
  <c r="C12" i="35"/>
  <c r="F11" i="35"/>
  <c r="E11" i="35"/>
  <c r="D11" i="35"/>
  <c r="C11" i="35"/>
  <c r="F10" i="35"/>
  <c r="E10" i="35"/>
  <c r="D10" i="35"/>
  <c r="C10" i="35"/>
  <c r="F9" i="35"/>
  <c r="E9" i="35"/>
  <c r="D9" i="35"/>
  <c r="C9" i="35"/>
  <c r="F8" i="35"/>
  <c r="E8" i="35"/>
  <c r="D8" i="35"/>
  <c r="C8" i="35"/>
  <c r="F7" i="35"/>
  <c r="E7" i="35"/>
  <c r="D7" i="35"/>
  <c r="C7" i="35"/>
  <c r="F6" i="35"/>
  <c r="E6" i="35"/>
  <c r="D6" i="35"/>
  <c r="C6" i="35"/>
  <c r="F5" i="35"/>
  <c r="E5" i="35"/>
  <c r="D5" i="35"/>
  <c r="C5" i="35"/>
  <c r="F4" i="35"/>
  <c r="E4" i="35"/>
  <c r="D4" i="35"/>
  <c r="C4" i="35"/>
  <c r="F3" i="35"/>
  <c r="E3" i="35"/>
  <c r="D3" i="35"/>
  <c r="C3" i="35"/>
  <c r="F2" i="35"/>
  <c r="E2" i="35"/>
  <c r="D2" i="35"/>
  <c r="C2" i="35"/>
  <c r="F5001" i="34"/>
  <c r="E5001" i="34"/>
  <c r="D5001" i="34"/>
  <c r="C5001" i="34"/>
  <c r="F5000" i="34"/>
  <c r="E5000" i="34"/>
  <c r="D5000" i="34"/>
  <c r="C5000" i="34"/>
  <c r="F4999" i="34"/>
  <c r="E4999" i="34"/>
  <c r="D4999" i="34"/>
  <c r="C4999" i="34"/>
  <c r="F4998" i="34"/>
  <c r="E4998" i="34"/>
  <c r="D4998" i="34"/>
  <c r="C4998" i="34"/>
  <c r="F4997" i="34"/>
  <c r="E4997" i="34"/>
  <c r="D4997" i="34"/>
  <c r="C4997" i="34"/>
  <c r="F4996" i="34"/>
  <c r="E4996" i="34"/>
  <c r="D4996" i="34"/>
  <c r="C4996" i="34"/>
  <c r="F4995" i="34"/>
  <c r="E4995" i="34"/>
  <c r="D4995" i="34"/>
  <c r="C4995" i="34"/>
  <c r="F4994" i="34"/>
  <c r="E4994" i="34"/>
  <c r="D4994" i="34"/>
  <c r="C4994" i="34"/>
  <c r="F4993" i="34"/>
  <c r="E4993" i="34"/>
  <c r="D4993" i="34"/>
  <c r="C4993" i="34"/>
  <c r="F4992" i="34"/>
  <c r="E4992" i="34"/>
  <c r="D4992" i="34"/>
  <c r="C4992" i="34"/>
  <c r="F4991" i="34"/>
  <c r="E4991" i="34"/>
  <c r="D4991" i="34"/>
  <c r="C4991" i="34"/>
  <c r="F4990" i="34"/>
  <c r="E4990" i="34"/>
  <c r="D4990" i="34"/>
  <c r="C4990" i="34"/>
  <c r="F4989" i="34"/>
  <c r="E4989" i="34"/>
  <c r="D4989" i="34"/>
  <c r="C4989" i="34"/>
  <c r="F4988" i="34"/>
  <c r="E4988" i="34"/>
  <c r="D4988" i="34"/>
  <c r="C4988" i="34"/>
  <c r="F4987" i="34"/>
  <c r="E4987" i="34"/>
  <c r="D4987" i="34"/>
  <c r="C4987" i="34"/>
  <c r="F4986" i="34"/>
  <c r="E4986" i="34"/>
  <c r="D4986" i="34"/>
  <c r="C4986" i="34"/>
  <c r="F4985" i="34"/>
  <c r="E4985" i="34"/>
  <c r="D4985" i="34"/>
  <c r="C4985" i="34"/>
  <c r="F4984" i="34"/>
  <c r="E4984" i="34"/>
  <c r="D4984" i="34"/>
  <c r="C4984" i="34"/>
  <c r="F4983" i="34"/>
  <c r="E4983" i="34"/>
  <c r="D4983" i="34"/>
  <c r="C4983" i="34"/>
  <c r="F4982" i="34"/>
  <c r="E4982" i="34"/>
  <c r="D4982" i="34"/>
  <c r="C4982" i="34"/>
  <c r="F4981" i="34"/>
  <c r="E4981" i="34"/>
  <c r="D4981" i="34"/>
  <c r="C4981" i="34"/>
  <c r="F4980" i="34"/>
  <c r="E4980" i="34"/>
  <c r="D4980" i="34"/>
  <c r="C4980" i="34"/>
  <c r="F4979" i="34"/>
  <c r="E4979" i="34"/>
  <c r="D4979" i="34"/>
  <c r="C4979" i="34"/>
  <c r="F4978" i="34"/>
  <c r="E4978" i="34"/>
  <c r="D4978" i="34"/>
  <c r="C4978" i="34"/>
  <c r="F4977" i="34"/>
  <c r="E4977" i="34"/>
  <c r="D4977" i="34"/>
  <c r="C4977" i="34"/>
  <c r="F4976" i="34"/>
  <c r="E4976" i="34"/>
  <c r="D4976" i="34"/>
  <c r="C4976" i="34"/>
  <c r="F4975" i="34"/>
  <c r="E4975" i="34"/>
  <c r="D4975" i="34"/>
  <c r="C4975" i="34"/>
  <c r="F4974" i="34"/>
  <c r="E4974" i="34"/>
  <c r="D4974" i="34"/>
  <c r="C4974" i="34"/>
  <c r="F4973" i="34"/>
  <c r="E4973" i="34"/>
  <c r="D4973" i="34"/>
  <c r="C4973" i="34"/>
  <c r="F4972" i="34"/>
  <c r="E4972" i="34"/>
  <c r="D4972" i="34"/>
  <c r="C4972" i="34"/>
  <c r="F4971" i="34"/>
  <c r="E4971" i="34"/>
  <c r="D4971" i="34"/>
  <c r="C4971" i="34"/>
  <c r="F4970" i="34"/>
  <c r="E4970" i="34"/>
  <c r="D4970" i="34"/>
  <c r="C4970" i="34"/>
  <c r="F4969" i="34"/>
  <c r="E4969" i="34"/>
  <c r="D4969" i="34"/>
  <c r="C4969" i="34"/>
  <c r="F4968" i="34"/>
  <c r="E4968" i="34"/>
  <c r="D4968" i="34"/>
  <c r="C4968" i="34"/>
  <c r="F4967" i="34"/>
  <c r="E4967" i="34"/>
  <c r="D4967" i="34"/>
  <c r="C4967" i="34"/>
  <c r="F4966" i="34"/>
  <c r="E4966" i="34"/>
  <c r="D4966" i="34"/>
  <c r="C4966" i="34"/>
  <c r="F4965" i="34"/>
  <c r="E4965" i="34"/>
  <c r="D4965" i="34"/>
  <c r="C4965" i="34"/>
  <c r="F4964" i="34"/>
  <c r="E4964" i="34"/>
  <c r="D4964" i="34"/>
  <c r="C4964" i="34"/>
  <c r="F4963" i="34"/>
  <c r="E4963" i="34"/>
  <c r="D4963" i="34"/>
  <c r="C4963" i="34"/>
  <c r="F4962" i="34"/>
  <c r="E4962" i="34"/>
  <c r="D4962" i="34"/>
  <c r="C4962" i="34"/>
  <c r="F4961" i="34"/>
  <c r="E4961" i="34"/>
  <c r="D4961" i="34"/>
  <c r="C4961" i="34"/>
  <c r="F4960" i="34"/>
  <c r="E4960" i="34"/>
  <c r="D4960" i="34"/>
  <c r="C4960" i="34"/>
  <c r="F4959" i="34"/>
  <c r="E4959" i="34"/>
  <c r="D4959" i="34"/>
  <c r="C4959" i="34"/>
  <c r="F4958" i="34"/>
  <c r="E4958" i="34"/>
  <c r="D4958" i="34"/>
  <c r="C4958" i="34"/>
  <c r="F4957" i="34"/>
  <c r="E4957" i="34"/>
  <c r="D4957" i="34"/>
  <c r="C4957" i="34"/>
  <c r="F4956" i="34"/>
  <c r="E4956" i="34"/>
  <c r="D4956" i="34"/>
  <c r="C4956" i="34"/>
  <c r="F4955" i="34"/>
  <c r="E4955" i="34"/>
  <c r="D4955" i="34"/>
  <c r="C4955" i="34"/>
  <c r="F4954" i="34"/>
  <c r="E4954" i="34"/>
  <c r="D4954" i="34"/>
  <c r="C4954" i="34"/>
  <c r="F4953" i="34"/>
  <c r="E4953" i="34"/>
  <c r="D4953" i="34"/>
  <c r="C4953" i="34"/>
  <c r="F4952" i="34"/>
  <c r="E4952" i="34"/>
  <c r="D4952" i="34"/>
  <c r="C4952" i="34"/>
  <c r="F4951" i="34"/>
  <c r="E4951" i="34"/>
  <c r="D4951" i="34"/>
  <c r="C4951" i="34"/>
  <c r="F4950" i="34"/>
  <c r="E4950" i="34"/>
  <c r="D4950" i="34"/>
  <c r="C4950" i="34"/>
  <c r="F4949" i="34"/>
  <c r="E4949" i="34"/>
  <c r="D4949" i="34"/>
  <c r="C4949" i="34"/>
  <c r="F4948" i="34"/>
  <c r="E4948" i="34"/>
  <c r="D4948" i="34"/>
  <c r="C4948" i="34"/>
  <c r="F4947" i="34"/>
  <c r="E4947" i="34"/>
  <c r="D4947" i="34"/>
  <c r="C4947" i="34"/>
  <c r="F4946" i="34"/>
  <c r="E4946" i="34"/>
  <c r="D4946" i="34"/>
  <c r="C4946" i="34"/>
  <c r="F4945" i="34"/>
  <c r="E4945" i="34"/>
  <c r="D4945" i="34"/>
  <c r="C4945" i="34"/>
  <c r="F4944" i="34"/>
  <c r="E4944" i="34"/>
  <c r="D4944" i="34"/>
  <c r="C4944" i="34"/>
  <c r="F4943" i="34"/>
  <c r="E4943" i="34"/>
  <c r="D4943" i="34"/>
  <c r="C4943" i="34"/>
  <c r="F4942" i="34"/>
  <c r="E4942" i="34"/>
  <c r="D4942" i="34"/>
  <c r="C4942" i="34"/>
  <c r="F4941" i="34"/>
  <c r="E4941" i="34"/>
  <c r="D4941" i="34"/>
  <c r="C4941" i="34"/>
  <c r="F4940" i="34"/>
  <c r="E4940" i="34"/>
  <c r="D4940" i="34"/>
  <c r="C4940" i="34"/>
  <c r="F4939" i="34"/>
  <c r="E4939" i="34"/>
  <c r="D4939" i="34"/>
  <c r="C4939" i="34"/>
  <c r="F4938" i="34"/>
  <c r="E4938" i="34"/>
  <c r="D4938" i="34"/>
  <c r="C4938" i="34"/>
  <c r="F4937" i="34"/>
  <c r="E4937" i="34"/>
  <c r="D4937" i="34"/>
  <c r="C4937" i="34"/>
  <c r="F4936" i="34"/>
  <c r="E4936" i="34"/>
  <c r="D4936" i="34"/>
  <c r="C4936" i="34"/>
  <c r="F4935" i="34"/>
  <c r="E4935" i="34"/>
  <c r="D4935" i="34"/>
  <c r="C4935" i="34"/>
  <c r="F4934" i="34"/>
  <c r="E4934" i="34"/>
  <c r="D4934" i="34"/>
  <c r="C4934" i="34"/>
  <c r="F4933" i="34"/>
  <c r="E4933" i="34"/>
  <c r="D4933" i="34"/>
  <c r="C4933" i="34"/>
  <c r="F4932" i="34"/>
  <c r="E4932" i="34"/>
  <c r="D4932" i="34"/>
  <c r="C4932" i="34"/>
  <c r="F4931" i="34"/>
  <c r="E4931" i="34"/>
  <c r="D4931" i="34"/>
  <c r="C4931" i="34"/>
  <c r="F4930" i="34"/>
  <c r="E4930" i="34"/>
  <c r="D4930" i="34"/>
  <c r="C4930" i="34"/>
  <c r="F4929" i="34"/>
  <c r="E4929" i="34"/>
  <c r="D4929" i="34"/>
  <c r="C4929" i="34"/>
  <c r="F4928" i="34"/>
  <c r="E4928" i="34"/>
  <c r="D4928" i="34"/>
  <c r="C4928" i="34"/>
  <c r="F4927" i="34"/>
  <c r="E4927" i="34"/>
  <c r="D4927" i="34"/>
  <c r="C4927" i="34"/>
  <c r="F4926" i="34"/>
  <c r="E4926" i="34"/>
  <c r="D4926" i="34"/>
  <c r="C4926" i="34"/>
  <c r="F4925" i="34"/>
  <c r="E4925" i="34"/>
  <c r="D4925" i="34"/>
  <c r="C4925" i="34"/>
  <c r="F4924" i="34"/>
  <c r="E4924" i="34"/>
  <c r="D4924" i="34"/>
  <c r="C4924" i="34"/>
  <c r="F4923" i="34"/>
  <c r="E4923" i="34"/>
  <c r="D4923" i="34"/>
  <c r="C4923" i="34"/>
  <c r="F4922" i="34"/>
  <c r="E4922" i="34"/>
  <c r="D4922" i="34"/>
  <c r="C4922" i="34"/>
  <c r="F4921" i="34"/>
  <c r="E4921" i="34"/>
  <c r="D4921" i="34"/>
  <c r="C4921" i="34"/>
  <c r="F4920" i="34"/>
  <c r="E4920" i="34"/>
  <c r="D4920" i="34"/>
  <c r="C4920" i="34"/>
  <c r="F4919" i="34"/>
  <c r="E4919" i="34"/>
  <c r="D4919" i="34"/>
  <c r="C4919" i="34"/>
  <c r="F4918" i="34"/>
  <c r="E4918" i="34"/>
  <c r="D4918" i="34"/>
  <c r="C4918" i="34"/>
  <c r="F4917" i="34"/>
  <c r="E4917" i="34"/>
  <c r="D4917" i="34"/>
  <c r="C4917" i="34"/>
  <c r="F4916" i="34"/>
  <c r="E4916" i="34"/>
  <c r="D4916" i="34"/>
  <c r="C4916" i="34"/>
  <c r="F4915" i="34"/>
  <c r="E4915" i="34"/>
  <c r="D4915" i="34"/>
  <c r="C4915" i="34"/>
  <c r="F4914" i="34"/>
  <c r="E4914" i="34"/>
  <c r="D4914" i="34"/>
  <c r="C4914" i="34"/>
  <c r="F4913" i="34"/>
  <c r="E4913" i="34"/>
  <c r="D4913" i="34"/>
  <c r="C4913" i="34"/>
  <c r="F4912" i="34"/>
  <c r="E4912" i="34"/>
  <c r="D4912" i="34"/>
  <c r="C4912" i="34"/>
  <c r="F4911" i="34"/>
  <c r="E4911" i="34"/>
  <c r="D4911" i="34"/>
  <c r="C4911" i="34"/>
  <c r="F4910" i="34"/>
  <c r="E4910" i="34"/>
  <c r="D4910" i="34"/>
  <c r="C4910" i="34"/>
  <c r="F4909" i="34"/>
  <c r="E4909" i="34"/>
  <c r="D4909" i="34"/>
  <c r="C4909" i="34"/>
  <c r="F4908" i="34"/>
  <c r="E4908" i="34"/>
  <c r="D4908" i="34"/>
  <c r="C4908" i="34"/>
  <c r="F4907" i="34"/>
  <c r="E4907" i="34"/>
  <c r="D4907" i="34"/>
  <c r="C4907" i="34"/>
  <c r="F4906" i="34"/>
  <c r="E4906" i="34"/>
  <c r="D4906" i="34"/>
  <c r="C4906" i="34"/>
  <c r="F4905" i="34"/>
  <c r="E4905" i="34"/>
  <c r="D4905" i="34"/>
  <c r="C4905" i="34"/>
  <c r="F4904" i="34"/>
  <c r="E4904" i="34"/>
  <c r="D4904" i="34"/>
  <c r="C4904" i="34"/>
  <c r="F4903" i="34"/>
  <c r="E4903" i="34"/>
  <c r="D4903" i="34"/>
  <c r="C4903" i="34"/>
  <c r="F4902" i="34"/>
  <c r="E4902" i="34"/>
  <c r="D4902" i="34"/>
  <c r="C4902" i="34"/>
  <c r="F4901" i="34"/>
  <c r="E4901" i="34"/>
  <c r="D4901" i="34"/>
  <c r="C4901" i="34"/>
  <c r="F4900" i="34"/>
  <c r="E4900" i="34"/>
  <c r="D4900" i="34"/>
  <c r="C4900" i="34"/>
  <c r="F4899" i="34"/>
  <c r="E4899" i="34"/>
  <c r="D4899" i="34"/>
  <c r="C4899" i="34"/>
  <c r="F4898" i="34"/>
  <c r="E4898" i="34"/>
  <c r="D4898" i="34"/>
  <c r="C4898" i="34"/>
  <c r="F4897" i="34"/>
  <c r="E4897" i="34"/>
  <c r="D4897" i="34"/>
  <c r="C4897" i="34"/>
  <c r="F4896" i="34"/>
  <c r="E4896" i="34"/>
  <c r="D4896" i="34"/>
  <c r="C4896" i="34"/>
  <c r="F4895" i="34"/>
  <c r="E4895" i="34"/>
  <c r="D4895" i="34"/>
  <c r="C4895" i="34"/>
  <c r="F4894" i="34"/>
  <c r="E4894" i="34"/>
  <c r="D4894" i="34"/>
  <c r="C4894" i="34"/>
  <c r="F4893" i="34"/>
  <c r="E4893" i="34"/>
  <c r="D4893" i="34"/>
  <c r="C4893" i="34"/>
  <c r="F4892" i="34"/>
  <c r="E4892" i="34"/>
  <c r="D4892" i="34"/>
  <c r="C4892" i="34"/>
  <c r="F4891" i="34"/>
  <c r="E4891" i="34"/>
  <c r="D4891" i="34"/>
  <c r="C4891" i="34"/>
  <c r="F4890" i="34"/>
  <c r="E4890" i="34"/>
  <c r="D4890" i="34"/>
  <c r="C4890" i="34"/>
  <c r="F4889" i="34"/>
  <c r="E4889" i="34"/>
  <c r="D4889" i="34"/>
  <c r="C4889" i="34"/>
  <c r="F4888" i="34"/>
  <c r="E4888" i="34"/>
  <c r="D4888" i="34"/>
  <c r="C4888" i="34"/>
  <c r="F4887" i="34"/>
  <c r="E4887" i="34"/>
  <c r="D4887" i="34"/>
  <c r="C4887" i="34"/>
  <c r="F4886" i="34"/>
  <c r="E4886" i="34"/>
  <c r="D4886" i="34"/>
  <c r="C4886" i="34"/>
  <c r="F4885" i="34"/>
  <c r="E4885" i="34"/>
  <c r="D4885" i="34"/>
  <c r="C4885" i="34"/>
  <c r="F4884" i="34"/>
  <c r="E4884" i="34"/>
  <c r="D4884" i="34"/>
  <c r="C4884" i="34"/>
  <c r="F4883" i="34"/>
  <c r="E4883" i="34"/>
  <c r="D4883" i="34"/>
  <c r="C4883" i="34"/>
  <c r="F4882" i="34"/>
  <c r="E4882" i="34"/>
  <c r="D4882" i="34"/>
  <c r="C4882" i="34"/>
  <c r="F4881" i="34"/>
  <c r="E4881" i="34"/>
  <c r="D4881" i="34"/>
  <c r="C4881" i="34"/>
  <c r="F4880" i="34"/>
  <c r="E4880" i="34"/>
  <c r="D4880" i="34"/>
  <c r="C4880" i="34"/>
  <c r="F4879" i="34"/>
  <c r="E4879" i="34"/>
  <c r="D4879" i="34"/>
  <c r="C4879" i="34"/>
  <c r="F4878" i="34"/>
  <c r="E4878" i="34"/>
  <c r="D4878" i="34"/>
  <c r="C4878" i="34"/>
  <c r="F4877" i="34"/>
  <c r="E4877" i="34"/>
  <c r="D4877" i="34"/>
  <c r="C4877" i="34"/>
  <c r="F4876" i="34"/>
  <c r="E4876" i="34"/>
  <c r="D4876" i="34"/>
  <c r="C4876" i="34"/>
  <c r="F4875" i="34"/>
  <c r="E4875" i="34"/>
  <c r="D4875" i="34"/>
  <c r="C4875" i="34"/>
  <c r="F4874" i="34"/>
  <c r="E4874" i="34"/>
  <c r="D4874" i="34"/>
  <c r="C4874" i="34"/>
  <c r="F4873" i="34"/>
  <c r="E4873" i="34"/>
  <c r="D4873" i="34"/>
  <c r="C4873" i="34"/>
  <c r="F4872" i="34"/>
  <c r="E4872" i="34"/>
  <c r="D4872" i="34"/>
  <c r="C4872" i="34"/>
  <c r="F4871" i="34"/>
  <c r="E4871" i="34"/>
  <c r="D4871" i="34"/>
  <c r="C4871" i="34"/>
  <c r="F4870" i="34"/>
  <c r="E4870" i="34"/>
  <c r="D4870" i="34"/>
  <c r="C4870" i="34"/>
  <c r="F4869" i="34"/>
  <c r="E4869" i="34"/>
  <c r="D4869" i="34"/>
  <c r="C4869" i="34"/>
  <c r="F4868" i="34"/>
  <c r="E4868" i="34"/>
  <c r="D4868" i="34"/>
  <c r="C4868" i="34"/>
  <c r="F4867" i="34"/>
  <c r="E4867" i="34"/>
  <c r="D4867" i="34"/>
  <c r="C4867" i="34"/>
  <c r="F4866" i="34"/>
  <c r="E4866" i="34"/>
  <c r="D4866" i="34"/>
  <c r="C4866" i="34"/>
  <c r="F4865" i="34"/>
  <c r="E4865" i="34"/>
  <c r="D4865" i="34"/>
  <c r="C4865" i="34"/>
  <c r="F4864" i="34"/>
  <c r="E4864" i="34"/>
  <c r="D4864" i="34"/>
  <c r="C4864" i="34"/>
  <c r="F4863" i="34"/>
  <c r="E4863" i="34"/>
  <c r="D4863" i="34"/>
  <c r="C4863" i="34"/>
  <c r="F4862" i="34"/>
  <c r="E4862" i="34"/>
  <c r="D4862" i="34"/>
  <c r="C4862" i="34"/>
  <c r="F4861" i="34"/>
  <c r="E4861" i="34"/>
  <c r="D4861" i="34"/>
  <c r="C4861" i="34"/>
  <c r="F4860" i="34"/>
  <c r="E4860" i="34"/>
  <c r="D4860" i="34"/>
  <c r="C4860" i="34"/>
  <c r="F4859" i="34"/>
  <c r="E4859" i="34"/>
  <c r="D4859" i="34"/>
  <c r="C4859" i="34"/>
  <c r="F4858" i="34"/>
  <c r="E4858" i="34"/>
  <c r="D4858" i="34"/>
  <c r="C4858" i="34"/>
  <c r="F4857" i="34"/>
  <c r="E4857" i="34"/>
  <c r="D4857" i="34"/>
  <c r="C4857" i="34"/>
  <c r="F4856" i="34"/>
  <c r="E4856" i="34"/>
  <c r="D4856" i="34"/>
  <c r="C4856" i="34"/>
  <c r="F4855" i="34"/>
  <c r="E4855" i="34"/>
  <c r="D4855" i="34"/>
  <c r="C4855" i="34"/>
  <c r="F4854" i="34"/>
  <c r="E4854" i="34"/>
  <c r="D4854" i="34"/>
  <c r="C4854" i="34"/>
  <c r="F4853" i="34"/>
  <c r="E4853" i="34"/>
  <c r="D4853" i="34"/>
  <c r="C4853" i="34"/>
  <c r="F4852" i="34"/>
  <c r="E4852" i="34"/>
  <c r="D4852" i="34"/>
  <c r="C4852" i="34"/>
  <c r="F4851" i="34"/>
  <c r="E4851" i="34"/>
  <c r="D4851" i="34"/>
  <c r="C4851" i="34"/>
  <c r="F4850" i="34"/>
  <c r="E4850" i="34"/>
  <c r="D4850" i="34"/>
  <c r="C4850" i="34"/>
  <c r="F4849" i="34"/>
  <c r="E4849" i="34"/>
  <c r="D4849" i="34"/>
  <c r="C4849" i="34"/>
  <c r="F4848" i="34"/>
  <c r="E4848" i="34"/>
  <c r="D4848" i="34"/>
  <c r="C4848" i="34"/>
  <c r="F4847" i="34"/>
  <c r="E4847" i="34"/>
  <c r="D4847" i="34"/>
  <c r="C4847" i="34"/>
  <c r="F4846" i="34"/>
  <c r="E4846" i="34"/>
  <c r="D4846" i="34"/>
  <c r="C4846" i="34"/>
  <c r="F4845" i="34"/>
  <c r="E4845" i="34"/>
  <c r="D4845" i="34"/>
  <c r="C4845" i="34"/>
  <c r="F4844" i="34"/>
  <c r="E4844" i="34"/>
  <c r="D4844" i="34"/>
  <c r="C4844" i="34"/>
  <c r="F4843" i="34"/>
  <c r="E4843" i="34"/>
  <c r="D4843" i="34"/>
  <c r="C4843" i="34"/>
  <c r="F4842" i="34"/>
  <c r="E4842" i="34"/>
  <c r="D4842" i="34"/>
  <c r="C4842" i="34"/>
  <c r="F4841" i="34"/>
  <c r="E4841" i="34"/>
  <c r="D4841" i="34"/>
  <c r="C4841" i="34"/>
  <c r="F4840" i="34"/>
  <c r="E4840" i="34"/>
  <c r="D4840" i="34"/>
  <c r="C4840" i="34"/>
  <c r="F4839" i="34"/>
  <c r="E4839" i="34"/>
  <c r="D4839" i="34"/>
  <c r="C4839" i="34"/>
  <c r="F4838" i="34"/>
  <c r="E4838" i="34"/>
  <c r="D4838" i="34"/>
  <c r="C4838" i="34"/>
  <c r="F4837" i="34"/>
  <c r="E4837" i="34"/>
  <c r="D4837" i="34"/>
  <c r="C4837" i="34"/>
  <c r="F4836" i="34"/>
  <c r="E4836" i="34"/>
  <c r="D4836" i="34"/>
  <c r="C4836" i="34"/>
  <c r="F4835" i="34"/>
  <c r="E4835" i="34"/>
  <c r="D4835" i="34"/>
  <c r="C4835" i="34"/>
  <c r="F4834" i="34"/>
  <c r="E4834" i="34"/>
  <c r="D4834" i="34"/>
  <c r="C4834" i="34"/>
  <c r="F4833" i="34"/>
  <c r="E4833" i="34"/>
  <c r="D4833" i="34"/>
  <c r="C4833" i="34"/>
  <c r="F4832" i="34"/>
  <c r="E4832" i="34"/>
  <c r="D4832" i="34"/>
  <c r="C4832" i="34"/>
  <c r="F4831" i="34"/>
  <c r="E4831" i="34"/>
  <c r="D4831" i="34"/>
  <c r="C4831" i="34"/>
  <c r="F4830" i="34"/>
  <c r="E4830" i="34"/>
  <c r="D4830" i="34"/>
  <c r="C4830" i="34"/>
  <c r="F4829" i="34"/>
  <c r="E4829" i="34"/>
  <c r="D4829" i="34"/>
  <c r="C4829" i="34"/>
  <c r="F4828" i="34"/>
  <c r="E4828" i="34"/>
  <c r="D4828" i="34"/>
  <c r="C4828" i="34"/>
  <c r="F4827" i="34"/>
  <c r="E4827" i="34"/>
  <c r="D4827" i="34"/>
  <c r="C4827" i="34"/>
  <c r="F4826" i="34"/>
  <c r="E4826" i="34"/>
  <c r="D4826" i="34"/>
  <c r="C4826" i="34"/>
  <c r="F4825" i="34"/>
  <c r="E4825" i="34"/>
  <c r="D4825" i="34"/>
  <c r="C4825" i="34"/>
  <c r="F4824" i="34"/>
  <c r="E4824" i="34"/>
  <c r="D4824" i="34"/>
  <c r="C4824" i="34"/>
  <c r="F4823" i="34"/>
  <c r="E4823" i="34"/>
  <c r="D4823" i="34"/>
  <c r="C4823" i="34"/>
  <c r="F4822" i="34"/>
  <c r="E4822" i="34"/>
  <c r="D4822" i="34"/>
  <c r="C4822" i="34"/>
  <c r="F4821" i="34"/>
  <c r="E4821" i="34"/>
  <c r="D4821" i="34"/>
  <c r="C4821" i="34"/>
  <c r="F4820" i="34"/>
  <c r="E4820" i="34"/>
  <c r="D4820" i="34"/>
  <c r="C4820" i="34"/>
  <c r="F4819" i="34"/>
  <c r="E4819" i="34"/>
  <c r="D4819" i="34"/>
  <c r="C4819" i="34"/>
  <c r="F4818" i="34"/>
  <c r="E4818" i="34"/>
  <c r="D4818" i="34"/>
  <c r="C4818" i="34"/>
  <c r="F4817" i="34"/>
  <c r="E4817" i="34"/>
  <c r="D4817" i="34"/>
  <c r="C4817" i="34"/>
  <c r="F4816" i="34"/>
  <c r="E4816" i="34"/>
  <c r="D4816" i="34"/>
  <c r="C4816" i="34"/>
  <c r="F4815" i="34"/>
  <c r="E4815" i="34"/>
  <c r="D4815" i="34"/>
  <c r="C4815" i="34"/>
  <c r="F4814" i="34"/>
  <c r="E4814" i="34"/>
  <c r="D4814" i="34"/>
  <c r="C4814" i="34"/>
  <c r="F4813" i="34"/>
  <c r="E4813" i="34"/>
  <c r="D4813" i="34"/>
  <c r="C4813" i="34"/>
  <c r="F4812" i="34"/>
  <c r="E4812" i="34"/>
  <c r="D4812" i="34"/>
  <c r="C4812" i="34"/>
  <c r="F4811" i="34"/>
  <c r="E4811" i="34"/>
  <c r="D4811" i="34"/>
  <c r="C4811" i="34"/>
  <c r="F4810" i="34"/>
  <c r="E4810" i="34"/>
  <c r="D4810" i="34"/>
  <c r="C4810" i="34"/>
  <c r="F4809" i="34"/>
  <c r="E4809" i="34"/>
  <c r="D4809" i="34"/>
  <c r="C4809" i="34"/>
  <c r="F4808" i="34"/>
  <c r="E4808" i="34"/>
  <c r="D4808" i="34"/>
  <c r="C4808" i="34"/>
  <c r="F4807" i="34"/>
  <c r="E4807" i="34"/>
  <c r="D4807" i="34"/>
  <c r="C4807" i="34"/>
  <c r="F4806" i="34"/>
  <c r="E4806" i="34"/>
  <c r="D4806" i="34"/>
  <c r="C4806" i="34"/>
  <c r="F4805" i="34"/>
  <c r="E4805" i="34"/>
  <c r="D4805" i="34"/>
  <c r="C4805" i="34"/>
  <c r="F4804" i="34"/>
  <c r="E4804" i="34"/>
  <c r="D4804" i="34"/>
  <c r="C4804" i="34"/>
  <c r="F4803" i="34"/>
  <c r="E4803" i="34"/>
  <c r="D4803" i="34"/>
  <c r="C4803" i="34"/>
  <c r="F4802" i="34"/>
  <c r="E4802" i="34"/>
  <c r="D4802" i="34"/>
  <c r="C4802" i="34"/>
  <c r="F4801" i="34"/>
  <c r="E4801" i="34"/>
  <c r="D4801" i="34"/>
  <c r="C4801" i="34"/>
  <c r="F4800" i="34"/>
  <c r="E4800" i="34"/>
  <c r="D4800" i="34"/>
  <c r="C4800" i="34"/>
  <c r="F4799" i="34"/>
  <c r="E4799" i="34"/>
  <c r="D4799" i="34"/>
  <c r="C4799" i="34"/>
  <c r="F4798" i="34"/>
  <c r="E4798" i="34"/>
  <c r="D4798" i="34"/>
  <c r="C4798" i="34"/>
  <c r="F4797" i="34"/>
  <c r="E4797" i="34"/>
  <c r="D4797" i="34"/>
  <c r="C4797" i="34"/>
  <c r="F4796" i="34"/>
  <c r="E4796" i="34"/>
  <c r="D4796" i="34"/>
  <c r="C4796" i="34"/>
  <c r="F4795" i="34"/>
  <c r="E4795" i="34"/>
  <c r="D4795" i="34"/>
  <c r="C4795" i="34"/>
  <c r="F4794" i="34"/>
  <c r="E4794" i="34"/>
  <c r="D4794" i="34"/>
  <c r="C4794" i="34"/>
  <c r="F4793" i="34"/>
  <c r="E4793" i="34"/>
  <c r="D4793" i="34"/>
  <c r="C4793" i="34"/>
  <c r="F4792" i="34"/>
  <c r="E4792" i="34"/>
  <c r="D4792" i="34"/>
  <c r="C4792" i="34"/>
  <c r="F4791" i="34"/>
  <c r="E4791" i="34"/>
  <c r="D4791" i="34"/>
  <c r="C4791" i="34"/>
  <c r="F4790" i="34"/>
  <c r="E4790" i="34"/>
  <c r="D4790" i="34"/>
  <c r="C4790" i="34"/>
  <c r="F4789" i="34"/>
  <c r="E4789" i="34"/>
  <c r="D4789" i="34"/>
  <c r="C4789" i="34"/>
  <c r="F4788" i="34"/>
  <c r="E4788" i="34"/>
  <c r="D4788" i="34"/>
  <c r="C4788" i="34"/>
  <c r="F4787" i="34"/>
  <c r="E4787" i="34"/>
  <c r="D4787" i="34"/>
  <c r="C4787" i="34"/>
  <c r="F4786" i="34"/>
  <c r="E4786" i="34"/>
  <c r="D4786" i="34"/>
  <c r="C4786" i="34"/>
  <c r="F4785" i="34"/>
  <c r="E4785" i="34"/>
  <c r="D4785" i="34"/>
  <c r="C4785" i="34"/>
  <c r="F4784" i="34"/>
  <c r="E4784" i="34"/>
  <c r="D4784" i="34"/>
  <c r="C4784" i="34"/>
  <c r="F4783" i="34"/>
  <c r="E4783" i="34"/>
  <c r="D4783" i="34"/>
  <c r="C4783" i="34"/>
  <c r="F4782" i="34"/>
  <c r="E4782" i="34"/>
  <c r="D4782" i="34"/>
  <c r="C4782" i="34"/>
  <c r="F4781" i="34"/>
  <c r="E4781" i="34"/>
  <c r="D4781" i="34"/>
  <c r="C4781" i="34"/>
  <c r="F4780" i="34"/>
  <c r="E4780" i="34"/>
  <c r="D4780" i="34"/>
  <c r="C4780" i="34"/>
  <c r="F4779" i="34"/>
  <c r="E4779" i="34"/>
  <c r="D4779" i="34"/>
  <c r="C4779" i="34"/>
  <c r="F4778" i="34"/>
  <c r="E4778" i="34"/>
  <c r="D4778" i="34"/>
  <c r="C4778" i="34"/>
  <c r="F4777" i="34"/>
  <c r="E4777" i="34"/>
  <c r="D4777" i="34"/>
  <c r="C4777" i="34"/>
  <c r="F4776" i="34"/>
  <c r="E4776" i="34"/>
  <c r="D4776" i="34"/>
  <c r="C4776" i="34"/>
  <c r="F4775" i="34"/>
  <c r="E4775" i="34"/>
  <c r="D4775" i="34"/>
  <c r="C4775" i="34"/>
  <c r="F4774" i="34"/>
  <c r="E4774" i="34"/>
  <c r="D4774" i="34"/>
  <c r="C4774" i="34"/>
  <c r="F4773" i="34"/>
  <c r="E4773" i="34"/>
  <c r="D4773" i="34"/>
  <c r="C4773" i="34"/>
  <c r="F4772" i="34"/>
  <c r="E4772" i="34"/>
  <c r="D4772" i="34"/>
  <c r="C4772" i="34"/>
  <c r="F4771" i="34"/>
  <c r="E4771" i="34"/>
  <c r="D4771" i="34"/>
  <c r="C4771" i="34"/>
  <c r="F4770" i="34"/>
  <c r="E4770" i="34"/>
  <c r="D4770" i="34"/>
  <c r="C4770" i="34"/>
  <c r="F4769" i="34"/>
  <c r="E4769" i="34"/>
  <c r="D4769" i="34"/>
  <c r="C4769" i="34"/>
  <c r="F4768" i="34"/>
  <c r="E4768" i="34"/>
  <c r="D4768" i="34"/>
  <c r="C4768" i="34"/>
  <c r="F4767" i="34"/>
  <c r="E4767" i="34"/>
  <c r="D4767" i="34"/>
  <c r="C4767" i="34"/>
  <c r="F4766" i="34"/>
  <c r="E4766" i="34"/>
  <c r="D4766" i="34"/>
  <c r="C4766" i="34"/>
  <c r="F4765" i="34"/>
  <c r="E4765" i="34"/>
  <c r="D4765" i="34"/>
  <c r="C4765" i="34"/>
  <c r="F4764" i="34"/>
  <c r="E4764" i="34"/>
  <c r="D4764" i="34"/>
  <c r="C4764" i="34"/>
  <c r="F4763" i="34"/>
  <c r="E4763" i="34"/>
  <c r="D4763" i="34"/>
  <c r="C4763" i="34"/>
  <c r="F4762" i="34"/>
  <c r="E4762" i="34"/>
  <c r="D4762" i="34"/>
  <c r="C4762" i="34"/>
  <c r="F4761" i="34"/>
  <c r="E4761" i="34"/>
  <c r="D4761" i="34"/>
  <c r="C4761" i="34"/>
  <c r="F4760" i="34"/>
  <c r="E4760" i="34"/>
  <c r="D4760" i="34"/>
  <c r="C4760" i="34"/>
  <c r="F4759" i="34"/>
  <c r="E4759" i="34"/>
  <c r="D4759" i="34"/>
  <c r="C4759" i="34"/>
  <c r="F4758" i="34"/>
  <c r="E4758" i="34"/>
  <c r="D4758" i="34"/>
  <c r="C4758" i="34"/>
  <c r="F4757" i="34"/>
  <c r="E4757" i="34"/>
  <c r="D4757" i="34"/>
  <c r="C4757" i="34"/>
  <c r="F4756" i="34"/>
  <c r="E4756" i="34"/>
  <c r="D4756" i="34"/>
  <c r="C4756" i="34"/>
  <c r="F4755" i="34"/>
  <c r="E4755" i="34"/>
  <c r="D4755" i="34"/>
  <c r="C4755" i="34"/>
  <c r="F4754" i="34"/>
  <c r="E4754" i="34"/>
  <c r="D4754" i="34"/>
  <c r="C4754" i="34"/>
  <c r="F4753" i="34"/>
  <c r="E4753" i="34"/>
  <c r="D4753" i="34"/>
  <c r="C4753" i="34"/>
  <c r="F4752" i="34"/>
  <c r="E4752" i="34"/>
  <c r="D4752" i="34"/>
  <c r="C4752" i="34"/>
  <c r="F4751" i="34"/>
  <c r="E4751" i="34"/>
  <c r="D4751" i="34"/>
  <c r="C4751" i="34"/>
  <c r="F4750" i="34"/>
  <c r="E4750" i="34"/>
  <c r="D4750" i="34"/>
  <c r="C4750" i="34"/>
  <c r="F4749" i="34"/>
  <c r="E4749" i="34"/>
  <c r="D4749" i="34"/>
  <c r="C4749" i="34"/>
  <c r="F4748" i="34"/>
  <c r="E4748" i="34"/>
  <c r="D4748" i="34"/>
  <c r="C4748" i="34"/>
  <c r="F4747" i="34"/>
  <c r="E4747" i="34"/>
  <c r="D4747" i="34"/>
  <c r="C4747" i="34"/>
  <c r="F4746" i="34"/>
  <c r="E4746" i="34"/>
  <c r="D4746" i="34"/>
  <c r="C4746" i="34"/>
  <c r="F4745" i="34"/>
  <c r="E4745" i="34"/>
  <c r="D4745" i="34"/>
  <c r="C4745" i="34"/>
  <c r="F4744" i="34"/>
  <c r="E4744" i="34"/>
  <c r="D4744" i="34"/>
  <c r="C4744" i="34"/>
  <c r="F4743" i="34"/>
  <c r="E4743" i="34"/>
  <c r="D4743" i="34"/>
  <c r="C4743" i="34"/>
  <c r="F4742" i="34"/>
  <c r="E4742" i="34"/>
  <c r="D4742" i="34"/>
  <c r="C4742" i="34"/>
  <c r="F4741" i="34"/>
  <c r="E4741" i="34"/>
  <c r="D4741" i="34"/>
  <c r="C4741" i="34"/>
  <c r="F4740" i="34"/>
  <c r="E4740" i="34"/>
  <c r="D4740" i="34"/>
  <c r="C4740" i="34"/>
  <c r="F4739" i="34"/>
  <c r="E4739" i="34"/>
  <c r="D4739" i="34"/>
  <c r="C4739" i="34"/>
  <c r="F4738" i="34"/>
  <c r="E4738" i="34"/>
  <c r="D4738" i="34"/>
  <c r="C4738" i="34"/>
  <c r="F4737" i="34"/>
  <c r="E4737" i="34"/>
  <c r="D4737" i="34"/>
  <c r="C4737" i="34"/>
  <c r="F4736" i="34"/>
  <c r="E4736" i="34"/>
  <c r="D4736" i="34"/>
  <c r="C4736" i="34"/>
  <c r="F4735" i="34"/>
  <c r="E4735" i="34"/>
  <c r="D4735" i="34"/>
  <c r="C4735" i="34"/>
  <c r="F4734" i="34"/>
  <c r="E4734" i="34"/>
  <c r="D4734" i="34"/>
  <c r="C4734" i="34"/>
  <c r="F4733" i="34"/>
  <c r="E4733" i="34"/>
  <c r="D4733" i="34"/>
  <c r="C4733" i="34"/>
  <c r="F4732" i="34"/>
  <c r="E4732" i="34"/>
  <c r="D4732" i="34"/>
  <c r="C4732" i="34"/>
  <c r="F4731" i="34"/>
  <c r="E4731" i="34"/>
  <c r="D4731" i="34"/>
  <c r="C4731" i="34"/>
  <c r="F4730" i="34"/>
  <c r="E4730" i="34"/>
  <c r="D4730" i="34"/>
  <c r="C4730" i="34"/>
  <c r="F4729" i="34"/>
  <c r="E4729" i="34"/>
  <c r="D4729" i="34"/>
  <c r="C4729" i="34"/>
  <c r="F4728" i="34"/>
  <c r="E4728" i="34"/>
  <c r="D4728" i="34"/>
  <c r="C4728" i="34"/>
  <c r="F4727" i="34"/>
  <c r="E4727" i="34"/>
  <c r="D4727" i="34"/>
  <c r="C4727" i="34"/>
  <c r="F4726" i="34"/>
  <c r="E4726" i="34"/>
  <c r="D4726" i="34"/>
  <c r="C4726" i="34"/>
  <c r="F4725" i="34"/>
  <c r="E4725" i="34"/>
  <c r="D4725" i="34"/>
  <c r="C4725" i="34"/>
  <c r="F4724" i="34"/>
  <c r="E4724" i="34"/>
  <c r="D4724" i="34"/>
  <c r="C4724" i="34"/>
  <c r="F4723" i="34"/>
  <c r="E4723" i="34"/>
  <c r="D4723" i="34"/>
  <c r="C4723" i="34"/>
  <c r="F4722" i="34"/>
  <c r="E4722" i="34"/>
  <c r="D4722" i="34"/>
  <c r="C4722" i="34"/>
  <c r="F4721" i="34"/>
  <c r="E4721" i="34"/>
  <c r="D4721" i="34"/>
  <c r="C4721" i="34"/>
  <c r="F4720" i="34"/>
  <c r="E4720" i="34"/>
  <c r="D4720" i="34"/>
  <c r="C4720" i="34"/>
  <c r="F4719" i="34"/>
  <c r="E4719" i="34"/>
  <c r="D4719" i="34"/>
  <c r="C4719" i="34"/>
  <c r="F4718" i="34"/>
  <c r="E4718" i="34"/>
  <c r="D4718" i="34"/>
  <c r="C4718" i="34"/>
  <c r="F4717" i="34"/>
  <c r="E4717" i="34"/>
  <c r="D4717" i="34"/>
  <c r="C4717" i="34"/>
  <c r="F4716" i="34"/>
  <c r="E4716" i="34"/>
  <c r="D4716" i="34"/>
  <c r="C4716" i="34"/>
  <c r="F4715" i="34"/>
  <c r="E4715" i="34"/>
  <c r="D4715" i="34"/>
  <c r="C4715" i="34"/>
  <c r="F4714" i="34"/>
  <c r="E4714" i="34"/>
  <c r="D4714" i="34"/>
  <c r="C4714" i="34"/>
  <c r="F4713" i="34"/>
  <c r="E4713" i="34"/>
  <c r="D4713" i="34"/>
  <c r="C4713" i="34"/>
  <c r="F4712" i="34"/>
  <c r="E4712" i="34"/>
  <c r="D4712" i="34"/>
  <c r="C4712" i="34"/>
  <c r="F4711" i="34"/>
  <c r="E4711" i="34"/>
  <c r="D4711" i="34"/>
  <c r="C4711" i="34"/>
  <c r="F4710" i="34"/>
  <c r="E4710" i="34"/>
  <c r="D4710" i="34"/>
  <c r="C4710" i="34"/>
  <c r="F4709" i="34"/>
  <c r="E4709" i="34"/>
  <c r="D4709" i="34"/>
  <c r="C4709" i="34"/>
  <c r="F4708" i="34"/>
  <c r="E4708" i="34"/>
  <c r="D4708" i="34"/>
  <c r="C4708" i="34"/>
  <c r="F4707" i="34"/>
  <c r="E4707" i="34"/>
  <c r="D4707" i="34"/>
  <c r="C4707" i="34"/>
  <c r="F4706" i="34"/>
  <c r="E4706" i="34"/>
  <c r="D4706" i="34"/>
  <c r="C4706" i="34"/>
  <c r="F4705" i="34"/>
  <c r="E4705" i="34"/>
  <c r="D4705" i="34"/>
  <c r="C4705" i="34"/>
  <c r="F4704" i="34"/>
  <c r="E4704" i="34"/>
  <c r="D4704" i="34"/>
  <c r="C4704" i="34"/>
  <c r="F4703" i="34"/>
  <c r="E4703" i="34"/>
  <c r="D4703" i="34"/>
  <c r="C4703" i="34"/>
  <c r="F4702" i="34"/>
  <c r="E4702" i="34"/>
  <c r="D4702" i="34"/>
  <c r="C4702" i="34"/>
  <c r="F4701" i="34"/>
  <c r="E4701" i="34"/>
  <c r="D4701" i="34"/>
  <c r="C4701" i="34"/>
  <c r="F4700" i="34"/>
  <c r="E4700" i="34"/>
  <c r="D4700" i="34"/>
  <c r="C4700" i="34"/>
  <c r="F4699" i="34"/>
  <c r="E4699" i="34"/>
  <c r="D4699" i="34"/>
  <c r="C4699" i="34"/>
  <c r="F4698" i="34"/>
  <c r="E4698" i="34"/>
  <c r="D4698" i="34"/>
  <c r="C4698" i="34"/>
  <c r="F4697" i="34"/>
  <c r="E4697" i="34"/>
  <c r="D4697" i="34"/>
  <c r="C4697" i="34"/>
  <c r="F4696" i="34"/>
  <c r="E4696" i="34"/>
  <c r="D4696" i="34"/>
  <c r="C4696" i="34"/>
  <c r="F4695" i="34"/>
  <c r="E4695" i="34"/>
  <c r="D4695" i="34"/>
  <c r="C4695" i="34"/>
  <c r="F4694" i="34"/>
  <c r="E4694" i="34"/>
  <c r="D4694" i="34"/>
  <c r="C4694" i="34"/>
  <c r="F4693" i="34"/>
  <c r="E4693" i="34"/>
  <c r="D4693" i="34"/>
  <c r="C4693" i="34"/>
  <c r="F4692" i="34"/>
  <c r="E4692" i="34"/>
  <c r="D4692" i="34"/>
  <c r="C4692" i="34"/>
  <c r="F4691" i="34"/>
  <c r="E4691" i="34"/>
  <c r="D4691" i="34"/>
  <c r="C4691" i="34"/>
  <c r="F4690" i="34"/>
  <c r="E4690" i="34"/>
  <c r="D4690" i="34"/>
  <c r="C4690" i="34"/>
  <c r="F4689" i="34"/>
  <c r="E4689" i="34"/>
  <c r="D4689" i="34"/>
  <c r="C4689" i="34"/>
  <c r="F4688" i="34"/>
  <c r="E4688" i="34"/>
  <c r="D4688" i="34"/>
  <c r="C4688" i="34"/>
  <c r="F4687" i="34"/>
  <c r="E4687" i="34"/>
  <c r="D4687" i="34"/>
  <c r="C4687" i="34"/>
  <c r="F4686" i="34"/>
  <c r="E4686" i="34"/>
  <c r="D4686" i="34"/>
  <c r="C4686" i="34"/>
  <c r="F4685" i="34"/>
  <c r="E4685" i="34"/>
  <c r="D4685" i="34"/>
  <c r="C4685" i="34"/>
  <c r="F4684" i="34"/>
  <c r="E4684" i="34"/>
  <c r="D4684" i="34"/>
  <c r="C4684" i="34"/>
  <c r="F4683" i="34"/>
  <c r="E4683" i="34"/>
  <c r="D4683" i="34"/>
  <c r="C4683" i="34"/>
  <c r="F4682" i="34"/>
  <c r="E4682" i="34"/>
  <c r="D4682" i="34"/>
  <c r="C4682" i="34"/>
  <c r="F4681" i="34"/>
  <c r="E4681" i="34"/>
  <c r="D4681" i="34"/>
  <c r="C4681" i="34"/>
  <c r="F4680" i="34"/>
  <c r="E4680" i="34"/>
  <c r="D4680" i="34"/>
  <c r="C4680" i="34"/>
  <c r="F4679" i="34"/>
  <c r="E4679" i="34"/>
  <c r="D4679" i="34"/>
  <c r="C4679" i="34"/>
  <c r="F4678" i="34"/>
  <c r="E4678" i="34"/>
  <c r="D4678" i="34"/>
  <c r="C4678" i="34"/>
  <c r="F4677" i="34"/>
  <c r="E4677" i="34"/>
  <c r="D4677" i="34"/>
  <c r="C4677" i="34"/>
  <c r="F4676" i="34"/>
  <c r="E4676" i="34"/>
  <c r="D4676" i="34"/>
  <c r="C4676" i="34"/>
  <c r="F4675" i="34"/>
  <c r="E4675" i="34"/>
  <c r="D4675" i="34"/>
  <c r="C4675" i="34"/>
  <c r="F4674" i="34"/>
  <c r="E4674" i="34"/>
  <c r="D4674" i="34"/>
  <c r="C4674" i="34"/>
  <c r="F4673" i="34"/>
  <c r="E4673" i="34"/>
  <c r="D4673" i="34"/>
  <c r="C4673" i="34"/>
  <c r="F4672" i="34"/>
  <c r="E4672" i="34"/>
  <c r="D4672" i="34"/>
  <c r="C4672" i="34"/>
  <c r="F4671" i="34"/>
  <c r="E4671" i="34"/>
  <c r="D4671" i="34"/>
  <c r="C4671" i="34"/>
  <c r="F4670" i="34"/>
  <c r="E4670" i="34"/>
  <c r="D4670" i="34"/>
  <c r="C4670" i="34"/>
  <c r="F4669" i="34"/>
  <c r="E4669" i="34"/>
  <c r="D4669" i="34"/>
  <c r="C4669" i="34"/>
  <c r="F4668" i="34"/>
  <c r="E4668" i="34"/>
  <c r="D4668" i="34"/>
  <c r="C4668" i="34"/>
  <c r="F4667" i="34"/>
  <c r="E4667" i="34"/>
  <c r="D4667" i="34"/>
  <c r="C4667" i="34"/>
  <c r="F4666" i="34"/>
  <c r="E4666" i="34"/>
  <c r="D4666" i="34"/>
  <c r="C4666" i="34"/>
  <c r="F4665" i="34"/>
  <c r="E4665" i="34"/>
  <c r="D4665" i="34"/>
  <c r="C4665" i="34"/>
  <c r="F4664" i="34"/>
  <c r="E4664" i="34"/>
  <c r="D4664" i="34"/>
  <c r="C4664" i="34"/>
  <c r="F4663" i="34"/>
  <c r="E4663" i="34"/>
  <c r="D4663" i="34"/>
  <c r="C4663" i="34"/>
  <c r="F4662" i="34"/>
  <c r="E4662" i="34"/>
  <c r="D4662" i="34"/>
  <c r="C4662" i="34"/>
  <c r="F4661" i="34"/>
  <c r="E4661" i="34"/>
  <c r="D4661" i="34"/>
  <c r="C4661" i="34"/>
  <c r="F4660" i="34"/>
  <c r="E4660" i="34"/>
  <c r="D4660" i="34"/>
  <c r="C4660" i="34"/>
  <c r="F4659" i="34"/>
  <c r="E4659" i="34"/>
  <c r="D4659" i="34"/>
  <c r="C4659" i="34"/>
  <c r="F4658" i="34"/>
  <c r="E4658" i="34"/>
  <c r="D4658" i="34"/>
  <c r="C4658" i="34"/>
  <c r="F4657" i="34"/>
  <c r="E4657" i="34"/>
  <c r="D4657" i="34"/>
  <c r="C4657" i="34"/>
  <c r="F4656" i="34"/>
  <c r="E4656" i="34"/>
  <c r="D4656" i="34"/>
  <c r="C4656" i="34"/>
  <c r="F4655" i="34"/>
  <c r="E4655" i="34"/>
  <c r="D4655" i="34"/>
  <c r="C4655" i="34"/>
  <c r="F4654" i="34"/>
  <c r="E4654" i="34"/>
  <c r="D4654" i="34"/>
  <c r="C4654" i="34"/>
  <c r="F4653" i="34"/>
  <c r="E4653" i="34"/>
  <c r="D4653" i="34"/>
  <c r="C4653" i="34"/>
  <c r="F4652" i="34"/>
  <c r="E4652" i="34"/>
  <c r="D4652" i="34"/>
  <c r="C4652" i="34"/>
  <c r="F4651" i="34"/>
  <c r="E4651" i="34"/>
  <c r="D4651" i="34"/>
  <c r="C4651" i="34"/>
  <c r="F4650" i="34"/>
  <c r="E4650" i="34"/>
  <c r="D4650" i="34"/>
  <c r="C4650" i="34"/>
  <c r="F4649" i="34"/>
  <c r="E4649" i="34"/>
  <c r="D4649" i="34"/>
  <c r="C4649" i="34"/>
  <c r="F4648" i="34"/>
  <c r="E4648" i="34"/>
  <c r="D4648" i="34"/>
  <c r="C4648" i="34"/>
  <c r="F4647" i="34"/>
  <c r="E4647" i="34"/>
  <c r="D4647" i="34"/>
  <c r="C4647" i="34"/>
  <c r="F4646" i="34"/>
  <c r="E4646" i="34"/>
  <c r="D4646" i="34"/>
  <c r="C4646" i="34"/>
  <c r="F4645" i="34"/>
  <c r="E4645" i="34"/>
  <c r="D4645" i="34"/>
  <c r="C4645" i="34"/>
  <c r="F4644" i="34"/>
  <c r="E4644" i="34"/>
  <c r="D4644" i="34"/>
  <c r="C4644" i="34"/>
  <c r="F4643" i="34"/>
  <c r="E4643" i="34"/>
  <c r="D4643" i="34"/>
  <c r="C4643" i="34"/>
  <c r="F4642" i="34"/>
  <c r="E4642" i="34"/>
  <c r="D4642" i="34"/>
  <c r="C4642" i="34"/>
  <c r="F4641" i="34"/>
  <c r="E4641" i="34"/>
  <c r="D4641" i="34"/>
  <c r="C4641" i="34"/>
  <c r="F4640" i="34"/>
  <c r="E4640" i="34"/>
  <c r="D4640" i="34"/>
  <c r="C4640" i="34"/>
  <c r="F4639" i="34"/>
  <c r="E4639" i="34"/>
  <c r="D4639" i="34"/>
  <c r="C4639" i="34"/>
  <c r="F4638" i="34"/>
  <c r="E4638" i="34"/>
  <c r="D4638" i="34"/>
  <c r="C4638" i="34"/>
  <c r="F4637" i="34"/>
  <c r="E4637" i="34"/>
  <c r="D4637" i="34"/>
  <c r="C4637" i="34"/>
  <c r="F4636" i="34"/>
  <c r="E4636" i="34"/>
  <c r="D4636" i="34"/>
  <c r="C4636" i="34"/>
  <c r="F4635" i="34"/>
  <c r="E4635" i="34"/>
  <c r="D4635" i="34"/>
  <c r="C4635" i="34"/>
  <c r="F4634" i="34"/>
  <c r="E4634" i="34"/>
  <c r="D4634" i="34"/>
  <c r="C4634" i="34"/>
  <c r="F4633" i="34"/>
  <c r="E4633" i="34"/>
  <c r="D4633" i="34"/>
  <c r="C4633" i="34"/>
  <c r="F4632" i="34"/>
  <c r="E4632" i="34"/>
  <c r="D4632" i="34"/>
  <c r="C4632" i="34"/>
  <c r="F4631" i="34"/>
  <c r="E4631" i="34"/>
  <c r="D4631" i="34"/>
  <c r="C4631" i="34"/>
  <c r="F4630" i="34"/>
  <c r="E4630" i="34"/>
  <c r="D4630" i="34"/>
  <c r="C4630" i="34"/>
  <c r="F4629" i="34"/>
  <c r="E4629" i="34"/>
  <c r="D4629" i="34"/>
  <c r="C4629" i="34"/>
  <c r="F4628" i="34"/>
  <c r="E4628" i="34"/>
  <c r="D4628" i="34"/>
  <c r="C4628" i="34"/>
  <c r="F4627" i="34"/>
  <c r="E4627" i="34"/>
  <c r="D4627" i="34"/>
  <c r="C4627" i="34"/>
  <c r="F4626" i="34"/>
  <c r="E4626" i="34"/>
  <c r="D4626" i="34"/>
  <c r="C4626" i="34"/>
  <c r="F4625" i="34"/>
  <c r="E4625" i="34"/>
  <c r="D4625" i="34"/>
  <c r="C4625" i="34"/>
  <c r="F4624" i="34"/>
  <c r="E4624" i="34"/>
  <c r="D4624" i="34"/>
  <c r="C4624" i="34"/>
  <c r="F4623" i="34"/>
  <c r="E4623" i="34"/>
  <c r="D4623" i="34"/>
  <c r="C4623" i="34"/>
  <c r="F4622" i="34"/>
  <c r="E4622" i="34"/>
  <c r="D4622" i="34"/>
  <c r="C4622" i="34"/>
  <c r="F4621" i="34"/>
  <c r="E4621" i="34"/>
  <c r="D4621" i="34"/>
  <c r="C4621" i="34"/>
  <c r="F4620" i="34"/>
  <c r="E4620" i="34"/>
  <c r="D4620" i="34"/>
  <c r="C4620" i="34"/>
  <c r="F4619" i="34"/>
  <c r="E4619" i="34"/>
  <c r="D4619" i="34"/>
  <c r="C4619" i="34"/>
  <c r="F4618" i="34"/>
  <c r="E4618" i="34"/>
  <c r="D4618" i="34"/>
  <c r="C4618" i="34"/>
  <c r="F4617" i="34"/>
  <c r="E4617" i="34"/>
  <c r="D4617" i="34"/>
  <c r="C4617" i="34"/>
  <c r="F4616" i="34"/>
  <c r="E4616" i="34"/>
  <c r="D4616" i="34"/>
  <c r="C4616" i="34"/>
  <c r="F4615" i="34"/>
  <c r="E4615" i="34"/>
  <c r="D4615" i="34"/>
  <c r="C4615" i="34"/>
  <c r="F4614" i="34"/>
  <c r="E4614" i="34"/>
  <c r="D4614" i="34"/>
  <c r="C4614" i="34"/>
  <c r="F4613" i="34"/>
  <c r="E4613" i="34"/>
  <c r="D4613" i="34"/>
  <c r="C4613" i="34"/>
  <c r="F4612" i="34"/>
  <c r="E4612" i="34"/>
  <c r="D4612" i="34"/>
  <c r="C4612" i="34"/>
  <c r="F4611" i="34"/>
  <c r="E4611" i="34"/>
  <c r="D4611" i="34"/>
  <c r="C4611" i="34"/>
  <c r="F4610" i="34"/>
  <c r="E4610" i="34"/>
  <c r="D4610" i="34"/>
  <c r="C4610" i="34"/>
  <c r="F4609" i="34"/>
  <c r="E4609" i="34"/>
  <c r="D4609" i="34"/>
  <c r="C4609" i="34"/>
  <c r="F4608" i="34"/>
  <c r="E4608" i="34"/>
  <c r="D4608" i="34"/>
  <c r="C4608" i="34"/>
  <c r="F4607" i="34"/>
  <c r="E4607" i="34"/>
  <c r="D4607" i="34"/>
  <c r="C4607" i="34"/>
  <c r="F4606" i="34"/>
  <c r="E4606" i="34"/>
  <c r="D4606" i="34"/>
  <c r="C4606" i="34"/>
  <c r="F4605" i="34"/>
  <c r="E4605" i="34"/>
  <c r="D4605" i="34"/>
  <c r="C4605" i="34"/>
  <c r="F4604" i="34"/>
  <c r="E4604" i="34"/>
  <c r="D4604" i="34"/>
  <c r="C4604" i="34"/>
  <c r="F4603" i="34"/>
  <c r="E4603" i="34"/>
  <c r="D4603" i="34"/>
  <c r="C4603" i="34"/>
  <c r="F4602" i="34"/>
  <c r="E4602" i="34"/>
  <c r="D4602" i="34"/>
  <c r="C4602" i="34"/>
  <c r="F4601" i="34"/>
  <c r="E4601" i="34"/>
  <c r="D4601" i="34"/>
  <c r="C4601" i="34"/>
  <c r="F4600" i="34"/>
  <c r="E4600" i="34"/>
  <c r="D4600" i="34"/>
  <c r="C4600" i="34"/>
  <c r="F4599" i="34"/>
  <c r="E4599" i="34"/>
  <c r="D4599" i="34"/>
  <c r="C4599" i="34"/>
  <c r="F4598" i="34"/>
  <c r="E4598" i="34"/>
  <c r="D4598" i="34"/>
  <c r="C4598" i="34"/>
  <c r="F4597" i="34"/>
  <c r="E4597" i="34"/>
  <c r="D4597" i="34"/>
  <c r="C4597" i="34"/>
  <c r="F4596" i="34"/>
  <c r="E4596" i="34"/>
  <c r="D4596" i="34"/>
  <c r="C4596" i="34"/>
  <c r="F4595" i="34"/>
  <c r="E4595" i="34"/>
  <c r="D4595" i="34"/>
  <c r="C4595" i="34"/>
  <c r="F4594" i="34"/>
  <c r="E4594" i="34"/>
  <c r="D4594" i="34"/>
  <c r="C4594" i="34"/>
  <c r="F4593" i="34"/>
  <c r="E4593" i="34"/>
  <c r="D4593" i="34"/>
  <c r="C4593" i="34"/>
  <c r="F4592" i="34"/>
  <c r="E4592" i="34"/>
  <c r="D4592" i="34"/>
  <c r="C4592" i="34"/>
  <c r="F4591" i="34"/>
  <c r="E4591" i="34"/>
  <c r="D4591" i="34"/>
  <c r="C4591" i="34"/>
  <c r="F4590" i="34"/>
  <c r="E4590" i="34"/>
  <c r="D4590" i="34"/>
  <c r="C4590" i="34"/>
  <c r="F4589" i="34"/>
  <c r="E4589" i="34"/>
  <c r="D4589" i="34"/>
  <c r="C4589" i="34"/>
  <c r="F4588" i="34"/>
  <c r="E4588" i="34"/>
  <c r="D4588" i="34"/>
  <c r="C4588" i="34"/>
  <c r="F4587" i="34"/>
  <c r="E4587" i="34"/>
  <c r="D4587" i="34"/>
  <c r="C4587" i="34"/>
  <c r="F4586" i="34"/>
  <c r="E4586" i="34"/>
  <c r="D4586" i="34"/>
  <c r="C4586" i="34"/>
  <c r="F4585" i="34"/>
  <c r="E4585" i="34"/>
  <c r="D4585" i="34"/>
  <c r="C4585" i="34"/>
  <c r="F4584" i="34"/>
  <c r="E4584" i="34"/>
  <c r="D4584" i="34"/>
  <c r="C4584" i="34"/>
  <c r="F4583" i="34"/>
  <c r="E4583" i="34"/>
  <c r="D4583" i="34"/>
  <c r="C4583" i="34"/>
  <c r="F4582" i="34"/>
  <c r="E4582" i="34"/>
  <c r="D4582" i="34"/>
  <c r="C4582" i="34"/>
  <c r="F4581" i="34"/>
  <c r="E4581" i="34"/>
  <c r="D4581" i="34"/>
  <c r="C4581" i="34"/>
  <c r="F4580" i="34"/>
  <c r="E4580" i="34"/>
  <c r="D4580" i="34"/>
  <c r="C4580" i="34"/>
  <c r="F4579" i="34"/>
  <c r="E4579" i="34"/>
  <c r="D4579" i="34"/>
  <c r="C4579" i="34"/>
  <c r="F4578" i="34"/>
  <c r="E4578" i="34"/>
  <c r="D4578" i="34"/>
  <c r="C4578" i="34"/>
  <c r="F4577" i="34"/>
  <c r="E4577" i="34"/>
  <c r="D4577" i="34"/>
  <c r="C4577" i="34"/>
  <c r="F4576" i="34"/>
  <c r="E4576" i="34"/>
  <c r="D4576" i="34"/>
  <c r="C4576" i="34"/>
  <c r="F4575" i="34"/>
  <c r="E4575" i="34"/>
  <c r="D4575" i="34"/>
  <c r="C4575" i="34"/>
  <c r="F4574" i="34"/>
  <c r="E4574" i="34"/>
  <c r="D4574" i="34"/>
  <c r="C4574" i="34"/>
  <c r="F4573" i="34"/>
  <c r="E4573" i="34"/>
  <c r="D4573" i="34"/>
  <c r="C4573" i="34"/>
  <c r="F4572" i="34"/>
  <c r="E4572" i="34"/>
  <c r="D4572" i="34"/>
  <c r="C4572" i="34"/>
  <c r="F4571" i="34"/>
  <c r="E4571" i="34"/>
  <c r="D4571" i="34"/>
  <c r="C4571" i="34"/>
  <c r="F4570" i="34"/>
  <c r="E4570" i="34"/>
  <c r="D4570" i="34"/>
  <c r="C4570" i="34"/>
  <c r="F4569" i="34"/>
  <c r="E4569" i="34"/>
  <c r="D4569" i="34"/>
  <c r="C4569" i="34"/>
  <c r="F4568" i="34"/>
  <c r="E4568" i="34"/>
  <c r="D4568" i="34"/>
  <c r="C4568" i="34"/>
  <c r="F4567" i="34"/>
  <c r="E4567" i="34"/>
  <c r="D4567" i="34"/>
  <c r="C4567" i="34"/>
  <c r="F4566" i="34"/>
  <c r="E4566" i="34"/>
  <c r="D4566" i="34"/>
  <c r="C4566" i="34"/>
  <c r="F4565" i="34"/>
  <c r="E4565" i="34"/>
  <c r="D4565" i="34"/>
  <c r="C4565" i="34"/>
  <c r="F4564" i="34"/>
  <c r="E4564" i="34"/>
  <c r="D4564" i="34"/>
  <c r="C4564" i="34"/>
  <c r="F4563" i="34"/>
  <c r="E4563" i="34"/>
  <c r="D4563" i="34"/>
  <c r="C4563" i="34"/>
  <c r="F4562" i="34"/>
  <c r="E4562" i="34"/>
  <c r="D4562" i="34"/>
  <c r="C4562" i="34"/>
  <c r="F4561" i="34"/>
  <c r="E4561" i="34"/>
  <c r="D4561" i="34"/>
  <c r="C4561" i="34"/>
  <c r="F4560" i="34"/>
  <c r="E4560" i="34"/>
  <c r="D4560" i="34"/>
  <c r="C4560" i="34"/>
  <c r="F4559" i="34"/>
  <c r="E4559" i="34"/>
  <c r="D4559" i="34"/>
  <c r="C4559" i="34"/>
  <c r="F4558" i="34"/>
  <c r="E4558" i="34"/>
  <c r="D4558" i="34"/>
  <c r="C4558" i="34"/>
  <c r="F4557" i="34"/>
  <c r="E4557" i="34"/>
  <c r="D4557" i="34"/>
  <c r="C4557" i="34"/>
  <c r="F4556" i="34"/>
  <c r="E4556" i="34"/>
  <c r="D4556" i="34"/>
  <c r="C4556" i="34"/>
  <c r="F4555" i="34"/>
  <c r="E4555" i="34"/>
  <c r="D4555" i="34"/>
  <c r="C4555" i="34"/>
  <c r="F4554" i="34"/>
  <c r="E4554" i="34"/>
  <c r="D4554" i="34"/>
  <c r="C4554" i="34"/>
  <c r="F4553" i="34"/>
  <c r="E4553" i="34"/>
  <c r="D4553" i="34"/>
  <c r="C4553" i="34"/>
  <c r="F4552" i="34"/>
  <c r="E4552" i="34"/>
  <c r="D4552" i="34"/>
  <c r="C4552" i="34"/>
  <c r="F4551" i="34"/>
  <c r="E4551" i="34"/>
  <c r="D4551" i="34"/>
  <c r="C4551" i="34"/>
  <c r="F4550" i="34"/>
  <c r="E4550" i="34"/>
  <c r="D4550" i="34"/>
  <c r="C4550" i="34"/>
  <c r="F4549" i="34"/>
  <c r="E4549" i="34"/>
  <c r="D4549" i="34"/>
  <c r="C4549" i="34"/>
  <c r="F4548" i="34"/>
  <c r="E4548" i="34"/>
  <c r="D4548" i="34"/>
  <c r="C4548" i="34"/>
  <c r="F4547" i="34"/>
  <c r="E4547" i="34"/>
  <c r="D4547" i="34"/>
  <c r="C4547" i="34"/>
  <c r="F4546" i="34"/>
  <c r="E4546" i="34"/>
  <c r="D4546" i="34"/>
  <c r="C4546" i="34"/>
  <c r="F4545" i="34"/>
  <c r="E4545" i="34"/>
  <c r="D4545" i="34"/>
  <c r="C4545" i="34"/>
  <c r="F4544" i="34"/>
  <c r="E4544" i="34"/>
  <c r="D4544" i="34"/>
  <c r="C4544" i="34"/>
  <c r="F4543" i="34"/>
  <c r="E4543" i="34"/>
  <c r="D4543" i="34"/>
  <c r="C4543" i="34"/>
  <c r="F4542" i="34"/>
  <c r="E4542" i="34"/>
  <c r="D4542" i="34"/>
  <c r="C4542" i="34"/>
  <c r="F4541" i="34"/>
  <c r="E4541" i="34"/>
  <c r="D4541" i="34"/>
  <c r="C4541" i="34"/>
  <c r="F4540" i="34"/>
  <c r="E4540" i="34"/>
  <c r="D4540" i="34"/>
  <c r="C4540" i="34"/>
  <c r="F4539" i="34"/>
  <c r="E4539" i="34"/>
  <c r="D4539" i="34"/>
  <c r="C4539" i="34"/>
  <c r="F4538" i="34"/>
  <c r="E4538" i="34"/>
  <c r="D4538" i="34"/>
  <c r="C4538" i="34"/>
  <c r="F4537" i="34"/>
  <c r="E4537" i="34"/>
  <c r="D4537" i="34"/>
  <c r="C4537" i="34"/>
  <c r="F4536" i="34"/>
  <c r="E4536" i="34"/>
  <c r="D4536" i="34"/>
  <c r="C4536" i="34"/>
  <c r="F4535" i="34"/>
  <c r="E4535" i="34"/>
  <c r="D4535" i="34"/>
  <c r="C4535" i="34"/>
  <c r="F4534" i="34"/>
  <c r="E4534" i="34"/>
  <c r="D4534" i="34"/>
  <c r="C4534" i="34"/>
  <c r="F4533" i="34"/>
  <c r="E4533" i="34"/>
  <c r="D4533" i="34"/>
  <c r="C4533" i="34"/>
  <c r="F4532" i="34"/>
  <c r="E4532" i="34"/>
  <c r="D4532" i="34"/>
  <c r="C4532" i="34"/>
  <c r="F4531" i="34"/>
  <c r="E4531" i="34"/>
  <c r="D4531" i="34"/>
  <c r="C4531" i="34"/>
  <c r="F4530" i="34"/>
  <c r="E4530" i="34"/>
  <c r="D4530" i="34"/>
  <c r="C4530" i="34"/>
  <c r="F4529" i="34"/>
  <c r="E4529" i="34"/>
  <c r="D4529" i="34"/>
  <c r="C4529" i="34"/>
  <c r="F4528" i="34"/>
  <c r="E4528" i="34"/>
  <c r="D4528" i="34"/>
  <c r="C4528" i="34"/>
  <c r="F4527" i="34"/>
  <c r="E4527" i="34"/>
  <c r="D4527" i="34"/>
  <c r="C4527" i="34"/>
  <c r="F4526" i="34"/>
  <c r="E4526" i="34"/>
  <c r="D4526" i="34"/>
  <c r="C4526" i="34"/>
  <c r="F4525" i="34"/>
  <c r="E4525" i="34"/>
  <c r="D4525" i="34"/>
  <c r="C4525" i="34"/>
  <c r="F4524" i="34"/>
  <c r="E4524" i="34"/>
  <c r="D4524" i="34"/>
  <c r="C4524" i="34"/>
  <c r="F4523" i="34"/>
  <c r="E4523" i="34"/>
  <c r="D4523" i="34"/>
  <c r="C4523" i="34"/>
  <c r="F4522" i="34"/>
  <c r="E4522" i="34"/>
  <c r="D4522" i="34"/>
  <c r="C4522" i="34"/>
  <c r="F4521" i="34"/>
  <c r="E4521" i="34"/>
  <c r="D4521" i="34"/>
  <c r="C4521" i="34"/>
  <c r="F4520" i="34"/>
  <c r="E4520" i="34"/>
  <c r="D4520" i="34"/>
  <c r="C4520" i="34"/>
  <c r="F4519" i="34"/>
  <c r="E4519" i="34"/>
  <c r="D4519" i="34"/>
  <c r="C4519" i="34"/>
  <c r="F4518" i="34"/>
  <c r="E4518" i="34"/>
  <c r="D4518" i="34"/>
  <c r="C4518" i="34"/>
  <c r="F4517" i="34"/>
  <c r="E4517" i="34"/>
  <c r="D4517" i="34"/>
  <c r="C4517" i="34"/>
  <c r="F4516" i="34"/>
  <c r="E4516" i="34"/>
  <c r="D4516" i="34"/>
  <c r="C4516" i="34"/>
  <c r="F4515" i="34"/>
  <c r="E4515" i="34"/>
  <c r="D4515" i="34"/>
  <c r="C4515" i="34"/>
  <c r="F4514" i="34"/>
  <c r="E4514" i="34"/>
  <c r="D4514" i="34"/>
  <c r="C4514" i="34"/>
  <c r="F4513" i="34"/>
  <c r="E4513" i="34"/>
  <c r="D4513" i="34"/>
  <c r="C4513" i="34"/>
  <c r="F4512" i="34"/>
  <c r="E4512" i="34"/>
  <c r="D4512" i="34"/>
  <c r="C4512" i="34"/>
  <c r="F4511" i="34"/>
  <c r="E4511" i="34"/>
  <c r="D4511" i="34"/>
  <c r="C4511" i="34"/>
  <c r="F4510" i="34"/>
  <c r="E4510" i="34"/>
  <c r="D4510" i="34"/>
  <c r="C4510" i="34"/>
  <c r="F4509" i="34"/>
  <c r="E4509" i="34"/>
  <c r="D4509" i="34"/>
  <c r="C4509" i="34"/>
  <c r="F4508" i="34"/>
  <c r="E4508" i="34"/>
  <c r="D4508" i="34"/>
  <c r="C4508" i="34"/>
  <c r="F4507" i="34"/>
  <c r="E4507" i="34"/>
  <c r="D4507" i="34"/>
  <c r="C4507" i="34"/>
  <c r="F4506" i="34"/>
  <c r="E4506" i="34"/>
  <c r="D4506" i="34"/>
  <c r="C4506" i="34"/>
  <c r="F4505" i="34"/>
  <c r="E4505" i="34"/>
  <c r="D4505" i="34"/>
  <c r="C4505" i="34"/>
  <c r="F4504" i="34"/>
  <c r="E4504" i="34"/>
  <c r="D4504" i="34"/>
  <c r="C4504" i="34"/>
  <c r="F4503" i="34"/>
  <c r="E4503" i="34"/>
  <c r="D4503" i="34"/>
  <c r="C4503" i="34"/>
  <c r="F4502" i="34"/>
  <c r="E4502" i="34"/>
  <c r="D4502" i="34"/>
  <c r="C4502" i="34"/>
  <c r="F4501" i="34"/>
  <c r="E4501" i="34"/>
  <c r="D4501" i="34"/>
  <c r="C4501" i="34"/>
  <c r="F4500" i="34"/>
  <c r="E4500" i="34"/>
  <c r="D4500" i="34"/>
  <c r="C4500" i="34"/>
  <c r="F4499" i="34"/>
  <c r="E4499" i="34"/>
  <c r="D4499" i="34"/>
  <c r="C4499" i="34"/>
  <c r="F4498" i="34"/>
  <c r="E4498" i="34"/>
  <c r="D4498" i="34"/>
  <c r="C4498" i="34"/>
  <c r="F4497" i="34"/>
  <c r="E4497" i="34"/>
  <c r="D4497" i="34"/>
  <c r="C4497" i="34"/>
  <c r="F4496" i="34"/>
  <c r="E4496" i="34"/>
  <c r="D4496" i="34"/>
  <c r="C4496" i="34"/>
  <c r="F4495" i="34"/>
  <c r="E4495" i="34"/>
  <c r="D4495" i="34"/>
  <c r="C4495" i="34"/>
  <c r="F4494" i="34"/>
  <c r="E4494" i="34"/>
  <c r="D4494" i="34"/>
  <c r="C4494" i="34"/>
  <c r="F4493" i="34"/>
  <c r="E4493" i="34"/>
  <c r="D4493" i="34"/>
  <c r="C4493" i="34"/>
  <c r="F4492" i="34"/>
  <c r="E4492" i="34"/>
  <c r="D4492" i="34"/>
  <c r="C4492" i="34"/>
  <c r="F4491" i="34"/>
  <c r="E4491" i="34"/>
  <c r="D4491" i="34"/>
  <c r="C4491" i="34"/>
  <c r="F4490" i="34"/>
  <c r="E4490" i="34"/>
  <c r="D4490" i="34"/>
  <c r="C4490" i="34"/>
  <c r="F4489" i="34"/>
  <c r="E4489" i="34"/>
  <c r="D4489" i="34"/>
  <c r="C4489" i="34"/>
  <c r="F4488" i="34"/>
  <c r="E4488" i="34"/>
  <c r="D4488" i="34"/>
  <c r="C4488" i="34"/>
  <c r="F4487" i="34"/>
  <c r="E4487" i="34"/>
  <c r="D4487" i="34"/>
  <c r="C4487" i="34"/>
  <c r="F4486" i="34"/>
  <c r="E4486" i="34"/>
  <c r="D4486" i="34"/>
  <c r="C4486" i="34"/>
  <c r="F4485" i="34"/>
  <c r="E4485" i="34"/>
  <c r="D4485" i="34"/>
  <c r="C4485" i="34"/>
  <c r="F4484" i="34"/>
  <c r="E4484" i="34"/>
  <c r="D4484" i="34"/>
  <c r="C4484" i="34"/>
  <c r="F4483" i="34"/>
  <c r="E4483" i="34"/>
  <c r="D4483" i="34"/>
  <c r="C4483" i="34"/>
  <c r="F4482" i="34"/>
  <c r="E4482" i="34"/>
  <c r="D4482" i="34"/>
  <c r="C4482" i="34"/>
  <c r="F4481" i="34"/>
  <c r="E4481" i="34"/>
  <c r="D4481" i="34"/>
  <c r="C4481" i="34"/>
  <c r="F4480" i="34"/>
  <c r="E4480" i="34"/>
  <c r="D4480" i="34"/>
  <c r="C4480" i="34"/>
  <c r="F4479" i="34"/>
  <c r="E4479" i="34"/>
  <c r="D4479" i="34"/>
  <c r="C4479" i="34"/>
  <c r="F4478" i="34"/>
  <c r="E4478" i="34"/>
  <c r="D4478" i="34"/>
  <c r="C4478" i="34"/>
  <c r="F4477" i="34"/>
  <c r="E4477" i="34"/>
  <c r="D4477" i="34"/>
  <c r="C4477" i="34"/>
  <c r="F4476" i="34"/>
  <c r="E4476" i="34"/>
  <c r="D4476" i="34"/>
  <c r="C4476" i="34"/>
  <c r="F4475" i="34"/>
  <c r="E4475" i="34"/>
  <c r="D4475" i="34"/>
  <c r="C4475" i="34"/>
  <c r="F4474" i="34"/>
  <c r="E4474" i="34"/>
  <c r="D4474" i="34"/>
  <c r="C4474" i="34"/>
  <c r="F4473" i="34"/>
  <c r="E4473" i="34"/>
  <c r="D4473" i="34"/>
  <c r="C4473" i="34"/>
  <c r="F4472" i="34"/>
  <c r="E4472" i="34"/>
  <c r="D4472" i="34"/>
  <c r="C4472" i="34"/>
  <c r="F4471" i="34"/>
  <c r="E4471" i="34"/>
  <c r="D4471" i="34"/>
  <c r="C4471" i="34"/>
  <c r="F4470" i="34"/>
  <c r="E4470" i="34"/>
  <c r="D4470" i="34"/>
  <c r="C4470" i="34"/>
  <c r="F4469" i="34"/>
  <c r="E4469" i="34"/>
  <c r="D4469" i="34"/>
  <c r="C4469" i="34"/>
  <c r="F4468" i="34"/>
  <c r="E4468" i="34"/>
  <c r="D4468" i="34"/>
  <c r="C4468" i="34"/>
  <c r="F4467" i="34"/>
  <c r="E4467" i="34"/>
  <c r="D4467" i="34"/>
  <c r="C4467" i="34"/>
  <c r="F4466" i="34"/>
  <c r="E4466" i="34"/>
  <c r="D4466" i="34"/>
  <c r="C4466" i="34"/>
  <c r="F4465" i="34"/>
  <c r="E4465" i="34"/>
  <c r="D4465" i="34"/>
  <c r="C4465" i="34"/>
  <c r="F4464" i="34"/>
  <c r="E4464" i="34"/>
  <c r="D4464" i="34"/>
  <c r="C4464" i="34"/>
  <c r="F4463" i="34"/>
  <c r="E4463" i="34"/>
  <c r="D4463" i="34"/>
  <c r="C4463" i="34"/>
  <c r="F4462" i="34"/>
  <c r="E4462" i="34"/>
  <c r="D4462" i="34"/>
  <c r="C4462" i="34"/>
  <c r="F4461" i="34"/>
  <c r="E4461" i="34"/>
  <c r="D4461" i="34"/>
  <c r="C4461" i="34"/>
  <c r="F4460" i="34"/>
  <c r="E4460" i="34"/>
  <c r="D4460" i="34"/>
  <c r="C4460" i="34"/>
  <c r="F4459" i="34"/>
  <c r="E4459" i="34"/>
  <c r="D4459" i="34"/>
  <c r="C4459" i="34"/>
  <c r="F4458" i="34"/>
  <c r="E4458" i="34"/>
  <c r="D4458" i="34"/>
  <c r="C4458" i="34"/>
  <c r="F4457" i="34"/>
  <c r="E4457" i="34"/>
  <c r="D4457" i="34"/>
  <c r="C4457" i="34"/>
  <c r="F4456" i="34"/>
  <c r="E4456" i="34"/>
  <c r="D4456" i="34"/>
  <c r="C4456" i="34"/>
  <c r="F4455" i="34"/>
  <c r="E4455" i="34"/>
  <c r="D4455" i="34"/>
  <c r="C4455" i="34"/>
  <c r="F4454" i="34"/>
  <c r="E4454" i="34"/>
  <c r="D4454" i="34"/>
  <c r="C4454" i="34"/>
  <c r="F4453" i="34"/>
  <c r="E4453" i="34"/>
  <c r="D4453" i="34"/>
  <c r="C4453" i="34"/>
  <c r="F4452" i="34"/>
  <c r="E4452" i="34"/>
  <c r="D4452" i="34"/>
  <c r="C4452" i="34"/>
  <c r="F4451" i="34"/>
  <c r="E4451" i="34"/>
  <c r="D4451" i="34"/>
  <c r="C4451" i="34"/>
  <c r="F4450" i="34"/>
  <c r="E4450" i="34"/>
  <c r="D4450" i="34"/>
  <c r="C4450" i="34"/>
  <c r="F4449" i="34"/>
  <c r="E4449" i="34"/>
  <c r="D4449" i="34"/>
  <c r="C4449" i="34"/>
  <c r="F4448" i="34"/>
  <c r="E4448" i="34"/>
  <c r="D4448" i="34"/>
  <c r="C4448" i="34"/>
  <c r="F4447" i="34"/>
  <c r="E4447" i="34"/>
  <c r="D4447" i="34"/>
  <c r="C4447" i="34"/>
  <c r="F4446" i="34"/>
  <c r="E4446" i="34"/>
  <c r="D4446" i="34"/>
  <c r="C4446" i="34"/>
  <c r="F4445" i="34"/>
  <c r="E4445" i="34"/>
  <c r="D4445" i="34"/>
  <c r="C4445" i="34"/>
  <c r="F4444" i="34"/>
  <c r="E4444" i="34"/>
  <c r="D4444" i="34"/>
  <c r="C4444" i="34"/>
  <c r="F4443" i="34"/>
  <c r="E4443" i="34"/>
  <c r="D4443" i="34"/>
  <c r="C4443" i="34"/>
  <c r="F4442" i="34"/>
  <c r="E4442" i="34"/>
  <c r="D4442" i="34"/>
  <c r="C4442" i="34"/>
  <c r="F4441" i="34"/>
  <c r="E4441" i="34"/>
  <c r="D4441" i="34"/>
  <c r="C4441" i="34"/>
  <c r="F4440" i="34"/>
  <c r="E4440" i="34"/>
  <c r="D4440" i="34"/>
  <c r="C4440" i="34"/>
  <c r="F4439" i="34"/>
  <c r="E4439" i="34"/>
  <c r="D4439" i="34"/>
  <c r="C4439" i="34"/>
  <c r="F4438" i="34"/>
  <c r="E4438" i="34"/>
  <c r="D4438" i="34"/>
  <c r="C4438" i="34"/>
  <c r="F4437" i="34"/>
  <c r="E4437" i="34"/>
  <c r="D4437" i="34"/>
  <c r="C4437" i="34"/>
  <c r="F4436" i="34"/>
  <c r="E4436" i="34"/>
  <c r="D4436" i="34"/>
  <c r="C4436" i="34"/>
  <c r="F4435" i="34"/>
  <c r="E4435" i="34"/>
  <c r="D4435" i="34"/>
  <c r="C4435" i="34"/>
  <c r="F4434" i="34"/>
  <c r="E4434" i="34"/>
  <c r="D4434" i="34"/>
  <c r="C4434" i="34"/>
  <c r="F4433" i="34"/>
  <c r="E4433" i="34"/>
  <c r="D4433" i="34"/>
  <c r="C4433" i="34"/>
  <c r="F4432" i="34"/>
  <c r="E4432" i="34"/>
  <c r="D4432" i="34"/>
  <c r="C4432" i="34"/>
  <c r="F4431" i="34"/>
  <c r="E4431" i="34"/>
  <c r="D4431" i="34"/>
  <c r="C4431" i="34"/>
  <c r="F4430" i="34"/>
  <c r="E4430" i="34"/>
  <c r="D4430" i="34"/>
  <c r="C4430" i="34"/>
  <c r="F4429" i="34"/>
  <c r="E4429" i="34"/>
  <c r="D4429" i="34"/>
  <c r="C4429" i="34"/>
  <c r="F4428" i="34"/>
  <c r="E4428" i="34"/>
  <c r="D4428" i="34"/>
  <c r="C4428" i="34"/>
  <c r="F4427" i="34"/>
  <c r="E4427" i="34"/>
  <c r="D4427" i="34"/>
  <c r="C4427" i="34"/>
  <c r="F4426" i="34"/>
  <c r="E4426" i="34"/>
  <c r="D4426" i="34"/>
  <c r="C4426" i="34"/>
  <c r="F4425" i="34"/>
  <c r="E4425" i="34"/>
  <c r="D4425" i="34"/>
  <c r="C4425" i="34"/>
  <c r="F4424" i="34"/>
  <c r="E4424" i="34"/>
  <c r="D4424" i="34"/>
  <c r="C4424" i="34"/>
  <c r="F4423" i="34"/>
  <c r="E4423" i="34"/>
  <c r="D4423" i="34"/>
  <c r="C4423" i="34"/>
  <c r="F4422" i="34"/>
  <c r="E4422" i="34"/>
  <c r="D4422" i="34"/>
  <c r="C4422" i="34"/>
  <c r="F4421" i="34"/>
  <c r="E4421" i="34"/>
  <c r="D4421" i="34"/>
  <c r="C4421" i="34"/>
  <c r="F4420" i="34"/>
  <c r="E4420" i="34"/>
  <c r="D4420" i="34"/>
  <c r="C4420" i="34"/>
  <c r="F4419" i="34"/>
  <c r="E4419" i="34"/>
  <c r="D4419" i="34"/>
  <c r="C4419" i="34"/>
  <c r="F4418" i="34"/>
  <c r="E4418" i="34"/>
  <c r="D4418" i="34"/>
  <c r="C4418" i="34"/>
  <c r="F4417" i="34"/>
  <c r="E4417" i="34"/>
  <c r="D4417" i="34"/>
  <c r="C4417" i="34"/>
  <c r="F4416" i="34"/>
  <c r="E4416" i="34"/>
  <c r="D4416" i="34"/>
  <c r="C4416" i="34"/>
  <c r="F4415" i="34"/>
  <c r="E4415" i="34"/>
  <c r="D4415" i="34"/>
  <c r="C4415" i="34"/>
  <c r="F4414" i="34"/>
  <c r="E4414" i="34"/>
  <c r="D4414" i="34"/>
  <c r="C4414" i="34"/>
  <c r="F4413" i="34"/>
  <c r="E4413" i="34"/>
  <c r="D4413" i="34"/>
  <c r="C4413" i="34"/>
  <c r="F4412" i="34"/>
  <c r="E4412" i="34"/>
  <c r="D4412" i="34"/>
  <c r="C4412" i="34"/>
  <c r="F4411" i="34"/>
  <c r="E4411" i="34"/>
  <c r="D4411" i="34"/>
  <c r="C4411" i="34"/>
  <c r="F4410" i="34"/>
  <c r="E4410" i="34"/>
  <c r="D4410" i="34"/>
  <c r="C4410" i="34"/>
  <c r="F4409" i="34"/>
  <c r="E4409" i="34"/>
  <c r="D4409" i="34"/>
  <c r="C4409" i="34"/>
  <c r="F4408" i="34"/>
  <c r="E4408" i="34"/>
  <c r="D4408" i="34"/>
  <c r="C4408" i="34"/>
  <c r="F4407" i="34"/>
  <c r="E4407" i="34"/>
  <c r="D4407" i="34"/>
  <c r="C4407" i="34"/>
  <c r="F4406" i="34"/>
  <c r="E4406" i="34"/>
  <c r="D4406" i="34"/>
  <c r="C4406" i="34"/>
  <c r="F4405" i="34"/>
  <c r="E4405" i="34"/>
  <c r="D4405" i="34"/>
  <c r="C4405" i="34"/>
  <c r="F4404" i="34"/>
  <c r="E4404" i="34"/>
  <c r="D4404" i="34"/>
  <c r="C4404" i="34"/>
  <c r="F4403" i="34"/>
  <c r="E4403" i="34"/>
  <c r="D4403" i="34"/>
  <c r="C4403" i="34"/>
  <c r="F4402" i="34"/>
  <c r="E4402" i="34"/>
  <c r="D4402" i="34"/>
  <c r="C4402" i="34"/>
  <c r="F4401" i="34"/>
  <c r="E4401" i="34"/>
  <c r="D4401" i="34"/>
  <c r="C4401" i="34"/>
  <c r="F4400" i="34"/>
  <c r="E4400" i="34"/>
  <c r="D4400" i="34"/>
  <c r="C4400" i="34"/>
  <c r="F4399" i="34"/>
  <c r="E4399" i="34"/>
  <c r="D4399" i="34"/>
  <c r="C4399" i="34"/>
  <c r="F4398" i="34"/>
  <c r="E4398" i="34"/>
  <c r="D4398" i="34"/>
  <c r="C4398" i="34"/>
  <c r="F4397" i="34"/>
  <c r="E4397" i="34"/>
  <c r="D4397" i="34"/>
  <c r="C4397" i="34"/>
  <c r="F4396" i="34"/>
  <c r="E4396" i="34"/>
  <c r="D4396" i="34"/>
  <c r="C4396" i="34"/>
  <c r="F4395" i="34"/>
  <c r="E4395" i="34"/>
  <c r="D4395" i="34"/>
  <c r="C4395" i="34"/>
  <c r="F4394" i="34"/>
  <c r="E4394" i="34"/>
  <c r="D4394" i="34"/>
  <c r="C4394" i="34"/>
  <c r="F4393" i="34"/>
  <c r="E4393" i="34"/>
  <c r="D4393" i="34"/>
  <c r="C4393" i="34"/>
  <c r="F4392" i="34"/>
  <c r="E4392" i="34"/>
  <c r="D4392" i="34"/>
  <c r="C4392" i="34"/>
  <c r="F4391" i="34"/>
  <c r="E4391" i="34"/>
  <c r="D4391" i="34"/>
  <c r="C4391" i="34"/>
  <c r="F4390" i="34"/>
  <c r="E4390" i="34"/>
  <c r="D4390" i="34"/>
  <c r="C4390" i="34"/>
  <c r="F4389" i="34"/>
  <c r="E4389" i="34"/>
  <c r="D4389" i="34"/>
  <c r="C4389" i="34"/>
  <c r="F4388" i="34"/>
  <c r="E4388" i="34"/>
  <c r="D4388" i="34"/>
  <c r="C4388" i="34"/>
  <c r="F4387" i="34"/>
  <c r="E4387" i="34"/>
  <c r="D4387" i="34"/>
  <c r="C4387" i="34"/>
  <c r="F4386" i="34"/>
  <c r="E4386" i="34"/>
  <c r="D4386" i="34"/>
  <c r="C4386" i="34"/>
  <c r="F4385" i="34"/>
  <c r="E4385" i="34"/>
  <c r="D4385" i="34"/>
  <c r="C4385" i="34"/>
  <c r="F4384" i="34"/>
  <c r="E4384" i="34"/>
  <c r="D4384" i="34"/>
  <c r="C4384" i="34"/>
  <c r="F4383" i="34"/>
  <c r="E4383" i="34"/>
  <c r="D4383" i="34"/>
  <c r="C4383" i="34"/>
  <c r="F4382" i="34"/>
  <c r="E4382" i="34"/>
  <c r="D4382" i="34"/>
  <c r="C4382" i="34"/>
  <c r="F4381" i="34"/>
  <c r="E4381" i="34"/>
  <c r="D4381" i="34"/>
  <c r="C4381" i="34"/>
  <c r="F4380" i="34"/>
  <c r="E4380" i="34"/>
  <c r="D4380" i="34"/>
  <c r="C4380" i="34"/>
  <c r="F4379" i="34"/>
  <c r="E4379" i="34"/>
  <c r="D4379" i="34"/>
  <c r="C4379" i="34"/>
  <c r="F4378" i="34"/>
  <c r="E4378" i="34"/>
  <c r="D4378" i="34"/>
  <c r="C4378" i="34"/>
  <c r="F4377" i="34"/>
  <c r="E4377" i="34"/>
  <c r="D4377" i="34"/>
  <c r="C4377" i="34"/>
  <c r="F4376" i="34"/>
  <c r="E4376" i="34"/>
  <c r="D4376" i="34"/>
  <c r="C4376" i="34"/>
  <c r="F4375" i="34"/>
  <c r="E4375" i="34"/>
  <c r="D4375" i="34"/>
  <c r="C4375" i="34"/>
  <c r="F4374" i="34"/>
  <c r="E4374" i="34"/>
  <c r="D4374" i="34"/>
  <c r="C4374" i="34"/>
  <c r="F4373" i="34"/>
  <c r="E4373" i="34"/>
  <c r="D4373" i="34"/>
  <c r="C4373" i="34"/>
  <c r="F4372" i="34"/>
  <c r="E4372" i="34"/>
  <c r="D4372" i="34"/>
  <c r="C4372" i="34"/>
  <c r="F4371" i="34"/>
  <c r="E4371" i="34"/>
  <c r="D4371" i="34"/>
  <c r="C4371" i="34"/>
  <c r="F4370" i="34"/>
  <c r="E4370" i="34"/>
  <c r="D4370" i="34"/>
  <c r="C4370" i="34"/>
  <c r="F4369" i="34"/>
  <c r="E4369" i="34"/>
  <c r="D4369" i="34"/>
  <c r="C4369" i="34"/>
  <c r="F4368" i="34"/>
  <c r="E4368" i="34"/>
  <c r="D4368" i="34"/>
  <c r="C4368" i="34"/>
  <c r="F4367" i="34"/>
  <c r="E4367" i="34"/>
  <c r="D4367" i="34"/>
  <c r="C4367" i="34"/>
  <c r="F4366" i="34"/>
  <c r="E4366" i="34"/>
  <c r="D4366" i="34"/>
  <c r="C4366" i="34"/>
  <c r="F4365" i="34"/>
  <c r="E4365" i="34"/>
  <c r="D4365" i="34"/>
  <c r="C4365" i="34"/>
  <c r="F4364" i="34"/>
  <c r="E4364" i="34"/>
  <c r="D4364" i="34"/>
  <c r="C4364" i="34"/>
  <c r="F4363" i="34"/>
  <c r="E4363" i="34"/>
  <c r="D4363" i="34"/>
  <c r="C4363" i="34"/>
  <c r="F4362" i="34"/>
  <c r="E4362" i="34"/>
  <c r="D4362" i="34"/>
  <c r="C4362" i="34"/>
  <c r="F4361" i="34"/>
  <c r="E4361" i="34"/>
  <c r="D4361" i="34"/>
  <c r="C4361" i="34"/>
  <c r="F4360" i="34"/>
  <c r="E4360" i="34"/>
  <c r="D4360" i="34"/>
  <c r="C4360" i="34"/>
  <c r="F4359" i="34"/>
  <c r="E4359" i="34"/>
  <c r="D4359" i="34"/>
  <c r="C4359" i="34"/>
  <c r="F4358" i="34"/>
  <c r="E4358" i="34"/>
  <c r="D4358" i="34"/>
  <c r="C4358" i="34"/>
  <c r="F4357" i="34"/>
  <c r="E4357" i="34"/>
  <c r="D4357" i="34"/>
  <c r="C4357" i="34"/>
  <c r="F4356" i="34"/>
  <c r="E4356" i="34"/>
  <c r="D4356" i="34"/>
  <c r="C4356" i="34"/>
  <c r="F4355" i="34"/>
  <c r="E4355" i="34"/>
  <c r="D4355" i="34"/>
  <c r="C4355" i="34"/>
  <c r="F4354" i="34"/>
  <c r="E4354" i="34"/>
  <c r="D4354" i="34"/>
  <c r="C4354" i="34"/>
  <c r="F4353" i="34"/>
  <c r="E4353" i="34"/>
  <c r="D4353" i="34"/>
  <c r="C4353" i="34"/>
  <c r="F4352" i="34"/>
  <c r="E4352" i="34"/>
  <c r="D4352" i="34"/>
  <c r="C4352" i="34"/>
  <c r="F4351" i="34"/>
  <c r="E4351" i="34"/>
  <c r="D4351" i="34"/>
  <c r="C4351" i="34"/>
  <c r="F4350" i="34"/>
  <c r="E4350" i="34"/>
  <c r="D4350" i="34"/>
  <c r="C4350" i="34"/>
  <c r="F4349" i="34"/>
  <c r="E4349" i="34"/>
  <c r="D4349" i="34"/>
  <c r="C4349" i="34"/>
  <c r="F4348" i="34"/>
  <c r="E4348" i="34"/>
  <c r="D4348" i="34"/>
  <c r="C4348" i="34"/>
  <c r="F4347" i="34"/>
  <c r="E4347" i="34"/>
  <c r="D4347" i="34"/>
  <c r="C4347" i="34"/>
  <c r="F4346" i="34"/>
  <c r="E4346" i="34"/>
  <c r="D4346" i="34"/>
  <c r="C4346" i="34"/>
  <c r="F4345" i="34"/>
  <c r="E4345" i="34"/>
  <c r="D4345" i="34"/>
  <c r="C4345" i="34"/>
  <c r="F4344" i="34"/>
  <c r="E4344" i="34"/>
  <c r="D4344" i="34"/>
  <c r="C4344" i="34"/>
  <c r="F4343" i="34"/>
  <c r="E4343" i="34"/>
  <c r="D4343" i="34"/>
  <c r="C4343" i="34"/>
  <c r="F4342" i="34"/>
  <c r="E4342" i="34"/>
  <c r="D4342" i="34"/>
  <c r="C4342" i="34"/>
  <c r="F4341" i="34"/>
  <c r="E4341" i="34"/>
  <c r="D4341" i="34"/>
  <c r="C4341" i="34"/>
  <c r="F4340" i="34"/>
  <c r="E4340" i="34"/>
  <c r="D4340" i="34"/>
  <c r="C4340" i="34"/>
  <c r="F4339" i="34"/>
  <c r="E4339" i="34"/>
  <c r="D4339" i="34"/>
  <c r="C4339" i="34"/>
  <c r="F4338" i="34"/>
  <c r="E4338" i="34"/>
  <c r="D4338" i="34"/>
  <c r="C4338" i="34"/>
  <c r="F4337" i="34"/>
  <c r="E4337" i="34"/>
  <c r="D4337" i="34"/>
  <c r="C4337" i="34"/>
  <c r="F4336" i="34"/>
  <c r="E4336" i="34"/>
  <c r="D4336" i="34"/>
  <c r="C4336" i="34"/>
  <c r="F4335" i="34"/>
  <c r="E4335" i="34"/>
  <c r="D4335" i="34"/>
  <c r="C4335" i="34"/>
  <c r="F4334" i="34"/>
  <c r="E4334" i="34"/>
  <c r="D4334" i="34"/>
  <c r="C4334" i="34"/>
  <c r="F4333" i="34"/>
  <c r="E4333" i="34"/>
  <c r="D4333" i="34"/>
  <c r="C4333" i="34"/>
  <c r="F4332" i="34"/>
  <c r="E4332" i="34"/>
  <c r="D4332" i="34"/>
  <c r="C4332" i="34"/>
  <c r="F4331" i="34"/>
  <c r="E4331" i="34"/>
  <c r="D4331" i="34"/>
  <c r="C4331" i="34"/>
  <c r="F4330" i="34"/>
  <c r="E4330" i="34"/>
  <c r="D4330" i="34"/>
  <c r="C4330" i="34"/>
  <c r="F4329" i="34"/>
  <c r="E4329" i="34"/>
  <c r="D4329" i="34"/>
  <c r="C4329" i="34"/>
  <c r="F4328" i="34"/>
  <c r="E4328" i="34"/>
  <c r="D4328" i="34"/>
  <c r="C4328" i="34"/>
  <c r="F4327" i="34"/>
  <c r="E4327" i="34"/>
  <c r="D4327" i="34"/>
  <c r="C4327" i="34"/>
  <c r="F4326" i="34"/>
  <c r="E4326" i="34"/>
  <c r="D4326" i="34"/>
  <c r="C4326" i="34"/>
  <c r="F4325" i="34"/>
  <c r="E4325" i="34"/>
  <c r="D4325" i="34"/>
  <c r="C4325" i="34"/>
  <c r="F4324" i="34"/>
  <c r="E4324" i="34"/>
  <c r="D4324" i="34"/>
  <c r="C4324" i="34"/>
  <c r="F4323" i="34"/>
  <c r="E4323" i="34"/>
  <c r="D4323" i="34"/>
  <c r="C4323" i="34"/>
  <c r="F4322" i="34"/>
  <c r="E4322" i="34"/>
  <c r="D4322" i="34"/>
  <c r="C4322" i="34"/>
  <c r="F4321" i="34"/>
  <c r="E4321" i="34"/>
  <c r="D4321" i="34"/>
  <c r="C4321" i="34"/>
  <c r="F4320" i="34"/>
  <c r="E4320" i="34"/>
  <c r="D4320" i="34"/>
  <c r="C4320" i="34"/>
  <c r="F4319" i="34"/>
  <c r="E4319" i="34"/>
  <c r="D4319" i="34"/>
  <c r="C4319" i="34"/>
  <c r="F4318" i="34"/>
  <c r="E4318" i="34"/>
  <c r="D4318" i="34"/>
  <c r="C4318" i="34"/>
  <c r="F4317" i="34"/>
  <c r="E4317" i="34"/>
  <c r="D4317" i="34"/>
  <c r="C4317" i="34"/>
  <c r="F4316" i="34"/>
  <c r="E4316" i="34"/>
  <c r="D4316" i="34"/>
  <c r="C4316" i="34"/>
  <c r="F4315" i="34"/>
  <c r="E4315" i="34"/>
  <c r="D4315" i="34"/>
  <c r="C4315" i="34"/>
  <c r="F4314" i="34"/>
  <c r="E4314" i="34"/>
  <c r="D4314" i="34"/>
  <c r="C4314" i="34"/>
  <c r="F4313" i="34"/>
  <c r="E4313" i="34"/>
  <c r="D4313" i="34"/>
  <c r="C4313" i="34"/>
  <c r="F4312" i="34"/>
  <c r="E4312" i="34"/>
  <c r="D4312" i="34"/>
  <c r="C4312" i="34"/>
  <c r="F4311" i="34"/>
  <c r="E4311" i="34"/>
  <c r="D4311" i="34"/>
  <c r="C4311" i="34"/>
  <c r="F4310" i="34"/>
  <c r="E4310" i="34"/>
  <c r="D4310" i="34"/>
  <c r="C4310" i="34"/>
  <c r="F4309" i="34"/>
  <c r="E4309" i="34"/>
  <c r="D4309" i="34"/>
  <c r="C4309" i="34"/>
  <c r="F4308" i="34"/>
  <c r="E4308" i="34"/>
  <c r="D4308" i="34"/>
  <c r="C4308" i="34"/>
  <c r="F4307" i="34"/>
  <c r="E4307" i="34"/>
  <c r="D4307" i="34"/>
  <c r="C4307" i="34"/>
  <c r="F4306" i="34"/>
  <c r="E4306" i="34"/>
  <c r="D4306" i="34"/>
  <c r="C4306" i="34"/>
  <c r="F4305" i="34"/>
  <c r="E4305" i="34"/>
  <c r="D4305" i="34"/>
  <c r="C4305" i="34"/>
  <c r="F4304" i="34"/>
  <c r="E4304" i="34"/>
  <c r="D4304" i="34"/>
  <c r="C4304" i="34"/>
  <c r="F4303" i="34"/>
  <c r="E4303" i="34"/>
  <c r="D4303" i="34"/>
  <c r="C4303" i="34"/>
  <c r="F4302" i="34"/>
  <c r="E4302" i="34"/>
  <c r="D4302" i="34"/>
  <c r="C4302" i="34"/>
  <c r="F4301" i="34"/>
  <c r="E4301" i="34"/>
  <c r="D4301" i="34"/>
  <c r="C4301" i="34"/>
  <c r="F4300" i="34"/>
  <c r="E4300" i="34"/>
  <c r="D4300" i="34"/>
  <c r="C4300" i="34"/>
  <c r="F4299" i="34"/>
  <c r="E4299" i="34"/>
  <c r="D4299" i="34"/>
  <c r="C4299" i="34"/>
  <c r="F4298" i="34"/>
  <c r="E4298" i="34"/>
  <c r="D4298" i="34"/>
  <c r="C4298" i="34"/>
  <c r="F4297" i="34"/>
  <c r="E4297" i="34"/>
  <c r="D4297" i="34"/>
  <c r="C4297" i="34"/>
  <c r="F4296" i="34"/>
  <c r="E4296" i="34"/>
  <c r="D4296" i="34"/>
  <c r="C4296" i="34"/>
  <c r="F4295" i="34"/>
  <c r="E4295" i="34"/>
  <c r="D4295" i="34"/>
  <c r="C4295" i="34"/>
  <c r="F4294" i="34"/>
  <c r="E4294" i="34"/>
  <c r="D4294" i="34"/>
  <c r="C4294" i="34"/>
  <c r="F4293" i="34"/>
  <c r="E4293" i="34"/>
  <c r="D4293" i="34"/>
  <c r="C4293" i="34"/>
  <c r="F4292" i="34"/>
  <c r="E4292" i="34"/>
  <c r="D4292" i="34"/>
  <c r="C4292" i="34"/>
  <c r="F4291" i="34"/>
  <c r="E4291" i="34"/>
  <c r="D4291" i="34"/>
  <c r="C4291" i="34"/>
  <c r="F4290" i="34"/>
  <c r="E4290" i="34"/>
  <c r="D4290" i="34"/>
  <c r="C4290" i="34"/>
  <c r="F4289" i="34"/>
  <c r="E4289" i="34"/>
  <c r="D4289" i="34"/>
  <c r="C4289" i="34"/>
  <c r="F4288" i="34"/>
  <c r="E4288" i="34"/>
  <c r="D4288" i="34"/>
  <c r="C4288" i="34"/>
  <c r="F4287" i="34"/>
  <c r="E4287" i="34"/>
  <c r="D4287" i="34"/>
  <c r="C4287" i="34"/>
  <c r="F4286" i="34"/>
  <c r="E4286" i="34"/>
  <c r="D4286" i="34"/>
  <c r="C4286" i="34"/>
  <c r="F4285" i="34"/>
  <c r="E4285" i="34"/>
  <c r="D4285" i="34"/>
  <c r="C4285" i="34"/>
  <c r="F4284" i="34"/>
  <c r="E4284" i="34"/>
  <c r="D4284" i="34"/>
  <c r="C4284" i="34"/>
  <c r="F4283" i="34"/>
  <c r="E4283" i="34"/>
  <c r="D4283" i="34"/>
  <c r="C4283" i="34"/>
  <c r="F4282" i="34"/>
  <c r="E4282" i="34"/>
  <c r="D4282" i="34"/>
  <c r="C4282" i="34"/>
  <c r="F4281" i="34"/>
  <c r="E4281" i="34"/>
  <c r="D4281" i="34"/>
  <c r="C4281" i="34"/>
  <c r="F4280" i="34"/>
  <c r="E4280" i="34"/>
  <c r="D4280" i="34"/>
  <c r="C4280" i="34"/>
  <c r="F4279" i="34"/>
  <c r="E4279" i="34"/>
  <c r="D4279" i="34"/>
  <c r="C4279" i="34"/>
  <c r="F4278" i="34"/>
  <c r="E4278" i="34"/>
  <c r="D4278" i="34"/>
  <c r="C4278" i="34"/>
  <c r="F4277" i="34"/>
  <c r="E4277" i="34"/>
  <c r="D4277" i="34"/>
  <c r="C4277" i="34"/>
  <c r="F4276" i="34"/>
  <c r="E4276" i="34"/>
  <c r="D4276" i="34"/>
  <c r="C4276" i="34"/>
  <c r="F4275" i="34"/>
  <c r="E4275" i="34"/>
  <c r="D4275" i="34"/>
  <c r="C4275" i="34"/>
  <c r="F4274" i="34"/>
  <c r="E4274" i="34"/>
  <c r="D4274" i="34"/>
  <c r="C4274" i="34"/>
  <c r="F4273" i="34"/>
  <c r="E4273" i="34"/>
  <c r="D4273" i="34"/>
  <c r="C4273" i="34"/>
  <c r="F4272" i="34"/>
  <c r="E4272" i="34"/>
  <c r="D4272" i="34"/>
  <c r="C4272" i="34"/>
  <c r="F4271" i="34"/>
  <c r="E4271" i="34"/>
  <c r="D4271" i="34"/>
  <c r="C4271" i="34"/>
  <c r="F4270" i="34"/>
  <c r="E4270" i="34"/>
  <c r="D4270" i="34"/>
  <c r="C4270" i="34"/>
  <c r="F4269" i="34"/>
  <c r="E4269" i="34"/>
  <c r="D4269" i="34"/>
  <c r="C4269" i="34"/>
  <c r="F4268" i="34"/>
  <c r="E4268" i="34"/>
  <c r="D4268" i="34"/>
  <c r="C4268" i="34"/>
  <c r="F4267" i="34"/>
  <c r="E4267" i="34"/>
  <c r="D4267" i="34"/>
  <c r="C4267" i="34"/>
  <c r="F4266" i="34"/>
  <c r="E4266" i="34"/>
  <c r="D4266" i="34"/>
  <c r="C4266" i="34"/>
  <c r="F4265" i="34"/>
  <c r="E4265" i="34"/>
  <c r="D4265" i="34"/>
  <c r="C4265" i="34"/>
  <c r="F4264" i="34"/>
  <c r="E4264" i="34"/>
  <c r="D4264" i="34"/>
  <c r="C4264" i="34"/>
  <c r="F4263" i="34"/>
  <c r="E4263" i="34"/>
  <c r="D4263" i="34"/>
  <c r="C4263" i="34"/>
  <c r="F4262" i="34"/>
  <c r="E4262" i="34"/>
  <c r="D4262" i="34"/>
  <c r="C4262" i="34"/>
  <c r="F4261" i="34"/>
  <c r="E4261" i="34"/>
  <c r="D4261" i="34"/>
  <c r="C4261" i="34"/>
  <c r="F4260" i="34"/>
  <c r="E4260" i="34"/>
  <c r="D4260" i="34"/>
  <c r="C4260" i="34"/>
  <c r="F4259" i="34"/>
  <c r="E4259" i="34"/>
  <c r="D4259" i="34"/>
  <c r="C4259" i="34"/>
  <c r="F4258" i="34"/>
  <c r="E4258" i="34"/>
  <c r="D4258" i="34"/>
  <c r="C4258" i="34"/>
  <c r="F4257" i="34"/>
  <c r="E4257" i="34"/>
  <c r="D4257" i="34"/>
  <c r="C4257" i="34"/>
  <c r="F4256" i="34"/>
  <c r="E4256" i="34"/>
  <c r="D4256" i="34"/>
  <c r="C4256" i="34"/>
  <c r="F4255" i="34"/>
  <c r="E4255" i="34"/>
  <c r="D4255" i="34"/>
  <c r="C4255" i="34"/>
  <c r="F4254" i="34"/>
  <c r="E4254" i="34"/>
  <c r="D4254" i="34"/>
  <c r="C4254" i="34"/>
  <c r="F4253" i="34"/>
  <c r="E4253" i="34"/>
  <c r="D4253" i="34"/>
  <c r="C4253" i="34"/>
  <c r="F4252" i="34"/>
  <c r="E4252" i="34"/>
  <c r="D4252" i="34"/>
  <c r="C4252" i="34"/>
  <c r="F4251" i="34"/>
  <c r="E4251" i="34"/>
  <c r="D4251" i="34"/>
  <c r="C4251" i="34"/>
  <c r="F4250" i="34"/>
  <c r="E4250" i="34"/>
  <c r="D4250" i="34"/>
  <c r="C4250" i="34"/>
  <c r="F4249" i="34"/>
  <c r="E4249" i="34"/>
  <c r="D4249" i="34"/>
  <c r="C4249" i="34"/>
  <c r="F4248" i="34"/>
  <c r="E4248" i="34"/>
  <c r="D4248" i="34"/>
  <c r="C4248" i="34"/>
  <c r="F4247" i="34"/>
  <c r="E4247" i="34"/>
  <c r="D4247" i="34"/>
  <c r="C4247" i="34"/>
  <c r="F4246" i="34"/>
  <c r="E4246" i="34"/>
  <c r="D4246" i="34"/>
  <c r="C4246" i="34"/>
  <c r="F4245" i="34"/>
  <c r="E4245" i="34"/>
  <c r="D4245" i="34"/>
  <c r="C4245" i="34"/>
  <c r="F4244" i="34"/>
  <c r="E4244" i="34"/>
  <c r="D4244" i="34"/>
  <c r="C4244" i="34"/>
  <c r="F4243" i="34"/>
  <c r="E4243" i="34"/>
  <c r="D4243" i="34"/>
  <c r="C4243" i="34"/>
  <c r="F4242" i="34"/>
  <c r="E4242" i="34"/>
  <c r="D4242" i="34"/>
  <c r="C4242" i="34"/>
  <c r="F4241" i="34"/>
  <c r="E4241" i="34"/>
  <c r="D4241" i="34"/>
  <c r="C4241" i="34"/>
  <c r="F4240" i="34"/>
  <c r="E4240" i="34"/>
  <c r="D4240" i="34"/>
  <c r="C4240" i="34"/>
  <c r="F4239" i="34"/>
  <c r="E4239" i="34"/>
  <c r="D4239" i="34"/>
  <c r="C4239" i="34"/>
  <c r="F4238" i="34"/>
  <c r="E4238" i="34"/>
  <c r="D4238" i="34"/>
  <c r="C4238" i="34"/>
  <c r="F4237" i="34"/>
  <c r="E4237" i="34"/>
  <c r="D4237" i="34"/>
  <c r="C4237" i="34"/>
  <c r="F4236" i="34"/>
  <c r="E4236" i="34"/>
  <c r="D4236" i="34"/>
  <c r="C4236" i="34"/>
  <c r="F4235" i="34"/>
  <c r="E4235" i="34"/>
  <c r="D4235" i="34"/>
  <c r="C4235" i="34"/>
  <c r="F4234" i="34"/>
  <c r="E4234" i="34"/>
  <c r="D4234" i="34"/>
  <c r="C4234" i="34"/>
  <c r="F4233" i="34"/>
  <c r="E4233" i="34"/>
  <c r="D4233" i="34"/>
  <c r="C4233" i="34"/>
  <c r="F4232" i="34"/>
  <c r="E4232" i="34"/>
  <c r="D4232" i="34"/>
  <c r="C4232" i="34"/>
  <c r="F4231" i="34"/>
  <c r="E4231" i="34"/>
  <c r="D4231" i="34"/>
  <c r="C4231" i="34"/>
  <c r="F4230" i="34"/>
  <c r="E4230" i="34"/>
  <c r="D4230" i="34"/>
  <c r="C4230" i="34"/>
  <c r="F4229" i="34"/>
  <c r="E4229" i="34"/>
  <c r="D4229" i="34"/>
  <c r="C4229" i="34"/>
  <c r="F4228" i="34"/>
  <c r="E4228" i="34"/>
  <c r="D4228" i="34"/>
  <c r="C4228" i="34"/>
  <c r="F4227" i="34"/>
  <c r="E4227" i="34"/>
  <c r="D4227" i="34"/>
  <c r="C4227" i="34"/>
  <c r="F4226" i="34"/>
  <c r="E4226" i="34"/>
  <c r="D4226" i="34"/>
  <c r="C4226" i="34"/>
  <c r="F4225" i="34"/>
  <c r="E4225" i="34"/>
  <c r="D4225" i="34"/>
  <c r="C4225" i="34"/>
  <c r="F4224" i="34"/>
  <c r="E4224" i="34"/>
  <c r="D4224" i="34"/>
  <c r="C4224" i="34"/>
  <c r="F4223" i="34"/>
  <c r="E4223" i="34"/>
  <c r="D4223" i="34"/>
  <c r="C4223" i="34"/>
  <c r="F4222" i="34"/>
  <c r="E4222" i="34"/>
  <c r="D4222" i="34"/>
  <c r="C4222" i="34"/>
  <c r="F4221" i="34"/>
  <c r="E4221" i="34"/>
  <c r="D4221" i="34"/>
  <c r="C4221" i="34"/>
  <c r="F4220" i="34"/>
  <c r="E4220" i="34"/>
  <c r="D4220" i="34"/>
  <c r="C4220" i="34"/>
  <c r="F4219" i="34"/>
  <c r="E4219" i="34"/>
  <c r="D4219" i="34"/>
  <c r="C4219" i="34"/>
  <c r="F4218" i="34"/>
  <c r="E4218" i="34"/>
  <c r="D4218" i="34"/>
  <c r="C4218" i="34"/>
  <c r="F4217" i="34"/>
  <c r="E4217" i="34"/>
  <c r="D4217" i="34"/>
  <c r="C4217" i="34"/>
  <c r="F4216" i="34"/>
  <c r="E4216" i="34"/>
  <c r="D4216" i="34"/>
  <c r="C4216" i="34"/>
  <c r="F4215" i="34"/>
  <c r="E4215" i="34"/>
  <c r="D4215" i="34"/>
  <c r="C4215" i="34"/>
  <c r="F4214" i="34"/>
  <c r="E4214" i="34"/>
  <c r="D4214" i="34"/>
  <c r="C4214" i="34"/>
  <c r="F4213" i="34"/>
  <c r="E4213" i="34"/>
  <c r="D4213" i="34"/>
  <c r="C4213" i="34"/>
  <c r="F4212" i="34"/>
  <c r="E4212" i="34"/>
  <c r="D4212" i="34"/>
  <c r="C4212" i="34"/>
  <c r="F4211" i="34"/>
  <c r="E4211" i="34"/>
  <c r="D4211" i="34"/>
  <c r="C4211" i="34"/>
  <c r="F4210" i="34"/>
  <c r="E4210" i="34"/>
  <c r="D4210" i="34"/>
  <c r="C4210" i="34"/>
  <c r="F4209" i="34"/>
  <c r="E4209" i="34"/>
  <c r="D4209" i="34"/>
  <c r="C4209" i="34"/>
  <c r="F4208" i="34"/>
  <c r="E4208" i="34"/>
  <c r="D4208" i="34"/>
  <c r="C4208" i="34"/>
  <c r="F4207" i="34"/>
  <c r="E4207" i="34"/>
  <c r="D4207" i="34"/>
  <c r="C4207" i="34"/>
  <c r="F4206" i="34"/>
  <c r="E4206" i="34"/>
  <c r="D4206" i="34"/>
  <c r="C4206" i="34"/>
  <c r="F4205" i="34"/>
  <c r="E4205" i="34"/>
  <c r="D4205" i="34"/>
  <c r="C4205" i="34"/>
  <c r="F4204" i="34"/>
  <c r="E4204" i="34"/>
  <c r="D4204" i="34"/>
  <c r="C4204" i="34"/>
  <c r="F4203" i="34"/>
  <c r="E4203" i="34"/>
  <c r="D4203" i="34"/>
  <c r="C4203" i="34"/>
  <c r="F4202" i="34"/>
  <c r="E4202" i="34"/>
  <c r="D4202" i="34"/>
  <c r="C4202" i="34"/>
  <c r="F4201" i="34"/>
  <c r="E4201" i="34"/>
  <c r="D4201" i="34"/>
  <c r="C4201" i="34"/>
  <c r="F4200" i="34"/>
  <c r="E4200" i="34"/>
  <c r="D4200" i="34"/>
  <c r="C4200" i="34"/>
  <c r="F4199" i="34"/>
  <c r="E4199" i="34"/>
  <c r="D4199" i="34"/>
  <c r="C4199" i="34"/>
  <c r="F4198" i="34"/>
  <c r="E4198" i="34"/>
  <c r="D4198" i="34"/>
  <c r="C4198" i="34"/>
  <c r="F4197" i="34"/>
  <c r="E4197" i="34"/>
  <c r="D4197" i="34"/>
  <c r="C4197" i="34"/>
  <c r="F4196" i="34"/>
  <c r="E4196" i="34"/>
  <c r="D4196" i="34"/>
  <c r="C4196" i="34"/>
  <c r="F4195" i="34"/>
  <c r="E4195" i="34"/>
  <c r="D4195" i="34"/>
  <c r="C4195" i="34"/>
  <c r="F4194" i="34"/>
  <c r="E4194" i="34"/>
  <c r="D4194" i="34"/>
  <c r="C4194" i="34"/>
  <c r="F4193" i="34"/>
  <c r="E4193" i="34"/>
  <c r="D4193" i="34"/>
  <c r="C4193" i="34"/>
  <c r="F4192" i="34"/>
  <c r="E4192" i="34"/>
  <c r="D4192" i="34"/>
  <c r="C4192" i="34"/>
  <c r="F4191" i="34"/>
  <c r="E4191" i="34"/>
  <c r="D4191" i="34"/>
  <c r="C4191" i="34"/>
  <c r="F4190" i="34"/>
  <c r="E4190" i="34"/>
  <c r="D4190" i="34"/>
  <c r="C4190" i="34"/>
  <c r="F4189" i="34"/>
  <c r="E4189" i="34"/>
  <c r="D4189" i="34"/>
  <c r="C4189" i="34"/>
  <c r="F4188" i="34"/>
  <c r="E4188" i="34"/>
  <c r="D4188" i="34"/>
  <c r="C4188" i="34"/>
  <c r="F4187" i="34"/>
  <c r="E4187" i="34"/>
  <c r="D4187" i="34"/>
  <c r="C4187" i="34"/>
  <c r="F4186" i="34"/>
  <c r="E4186" i="34"/>
  <c r="D4186" i="34"/>
  <c r="C4186" i="34"/>
  <c r="F4185" i="34"/>
  <c r="E4185" i="34"/>
  <c r="D4185" i="34"/>
  <c r="C4185" i="34"/>
  <c r="F4184" i="34"/>
  <c r="E4184" i="34"/>
  <c r="D4184" i="34"/>
  <c r="C4184" i="34"/>
  <c r="F4183" i="34"/>
  <c r="E4183" i="34"/>
  <c r="D4183" i="34"/>
  <c r="C4183" i="34"/>
  <c r="F4182" i="34"/>
  <c r="E4182" i="34"/>
  <c r="D4182" i="34"/>
  <c r="C4182" i="34"/>
  <c r="F4181" i="34"/>
  <c r="E4181" i="34"/>
  <c r="D4181" i="34"/>
  <c r="C4181" i="34"/>
  <c r="F4180" i="34"/>
  <c r="E4180" i="34"/>
  <c r="D4180" i="34"/>
  <c r="C4180" i="34"/>
  <c r="F4179" i="34"/>
  <c r="E4179" i="34"/>
  <c r="D4179" i="34"/>
  <c r="C4179" i="34"/>
  <c r="F4178" i="34"/>
  <c r="E4178" i="34"/>
  <c r="D4178" i="34"/>
  <c r="C4178" i="34"/>
  <c r="F4177" i="34"/>
  <c r="E4177" i="34"/>
  <c r="D4177" i="34"/>
  <c r="C4177" i="34"/>
  <c r="F4176" i="34"/>
  <c r="E4176" i="34"/>
  <c r="D4176" i="34"/>
  <c r="C4176" i="34"/>
  <c r="F4175" i="34"/>
  <c r="E4175" i="34"/>
  <c r="D4175" i="34"/>
  <c r="C4175" i="34"/>
  <c r="F4174" i="34"/>
  <c r="E4174" i="34"/>
  <c r="D4174" i="34"/>
  <c r="C4174" i="34"/>
  <c r="F4173" i="34"/>
  <c r="E4173" i="34"/>
  <c r="D4173" i="34"/>
  <c r="C4173" i="34"/>
  <c r="F4172" i="34"/>
  <c r="E4172" i="34"/>
  <c r="D4172" i="34"/>
  <c r="C4172" i="34"/>
  <c r="F4171" i="34"/>
  <c r="E4171" i="34"/>
  <c r="D4171" i="34"/>
  <c r="C4171" i="34"/>
  <c r="F4170" i="34"/>
  <c r="E4170" i="34"/>
  <c r="D4170" i="34"/>
  <c r="C4170" i="34"/>
  <c r="F4169" i="34"/>
  <c r="E4169" i="34"/>
  <c r="D4169" i="34"/>
  <c r="C4169" i="34"/>
  <c r="F4168" i="34"/>
  <c r="E4168" i="34"/>
  <c r="D4168" i="34"/>
  <c r="C4168" i="34"/>
  <c r="F4167" i="34"/>
  <c r="E4167" i="34"/>
  <c r="D4167" i="34"/>
  <c r="C4167" i="34"/>
  <c r="F4166" i="34"/>
  <c r="E4166" i="34"/>
  <c r="D4166" i="34"/>
  <c r="C4166" i="34"/>
  <c r="F4165" i="34"/>
  <c r="E4165" i="34"/>
  <c r="D4165" i="34"/>
  <c r="C4165" i="34"/>
  <c r="F4164" i="34"/>
  <c r="E4164" i="34"/>
  <c r="D4164" i="34"/>
  <c r="C4164" i="34"/>
  <c r="F4163" i="34"/>
  <c r="E4163" i="34"/>
  <c r="D4163" i="34"/>
  <c r="C4163" i="34"/>
  <c r="F4162" i="34"/>
  <c r="E4162" i="34"/>
  <c r="D4162" i="34"/>
  <c r="C4162" i="34"/>
  <c r="F4161" i="34"/>
  <c r="E4161" i="34"/>
  <c r="D4161" i="34"/>
  <c r="C4161" i="34"/>
  <c r="F4160" i="34"/>
  <c r="E4160" i="34"/>
  <c r="D4160" i="34"/>
  <c r="C4160" i="34"/>
  <c r="F4159" i="34"/>
  <c r="E4159" i="34"/>
  <c r="D4159" i="34"/>
  <c r="C4159" i="34"/>
  <c r="F4158" i="34"/>
  <c r="E4158" i="34"/>
  <c r="D4158" i="34"/>
  <c r="C4158" i="34"/>
  <c r="F4157" i="34"/>
  <c r="E4157" i="34"/>
  <c r="D4157" i="34"/>
  <c r="C4157" i="34"/>
  <c r="F4156" i="34"/>
  <c r="E4156" i="34"/>
  <c r="D4156" i="34"/>
  <c r="C4156" i="34"/>
  <c r="F4155" i="34"/>
  <c r="E4155" i="34"/>
  <c r="D4155" i="34"/>
  <c r="C4155" i="34"/>
  <c r="F4154" i="34"/>
  <c r="E4154" i="34"/>
  <c r="D4154" i="34"/>
  <c r="C4154" i="34"/>
  <c r="F4153" i="34"/>
  <c r="E4153" i="34"/>
  <c r="D4153" i="34"/>
  <c r="C4153" i="34"/>
  <c r="F4152" i="34"/>
  <c r="E4152" i="34"/>
  <c r="D4152" i="34"/>
  <c r="C4152" i="34"/>
  <c r="F4151" i="34"/>
  <c r="E4151" i="34"/>
  <c r="D4151" i="34"/>
  <c r="C4151" i="34"/>
  <c r="F4150" i="34"/>
  <c r="E4150" i="34"/>
  <c r="D4150" i="34"/>
  <c r="C4150" i="34"/>
  <c r="F4149" i="34"/>
  <c r="E4149" i="34"/>
  <c r="D4149" i="34"/>
  <c r="C4149" i="34"/>
  <c r="F4148" i="34"/>
  <c r="E4148" i="34"/>
  <c r="D4148" i="34"/>
  <c r="C4148" i="34"/>
  <c r="F4147" i="34"/>
  <c r="E4147" i="34"/>
  <c r="D4147" i="34"/>
  <c r="C4147" i="34"/>
  <c r="F4146" i="34"/>
  <c r="E4146" i="34"/>
  <c r="D4146" i="34"/>
  <c r="C4146" i="34"/>
  <c r="F4145" i="34"/>
  <c r="E4145" i="34"/>
  <c r="D4145" i="34"/>
  <c r="C4145" i="34"/>
  <c r="F4144" i="34"/>
  <c r="E4144" i="34"/>
  <c r="D4144" i="34"/>
  <c r="C4144" i="34"/>
  <c r="F4143" i="34"/>
  <c r="E4143" i="34"/>
  <c r="D4143" i="34"/>
  <c r="C4143" i="34"/>
  <c r="F4142" i="34"/>
  <c r="E4142" i="34"/>
  <c r="D4142" i="34"/>
  <c r="C4142" i="34"/>
  <c r="F4141" i="34"/>
  <c r="E4141" i="34"/>
  <c r="D4141" i="34"/>
  <c r="C4141" i="34"/>
  <c r="F4140" i="34"/>
  <c r="E4140" i="34"/>
  <c r="D4140" i="34"/>
  <c r="C4140" i="34"/>
  <c r="F4139" i="34"/>
  <c r="E4139" i="34"/>
  <c r="D4139" i="34"/>
  <c r="C4139" i="34"/>
  <c r="F4138" i="34"/>
  <c r="E4138" i="34"/>
  <c r="D4138" i="34"/>
  <c r="C4138" i="34"/>
  <c r="F4137" i="34"/>
  <c r="E4137" i="34"/>
  <c r="D4137" i="34"/>
  <c r="C4137" i="34"/>
  <c r="F4136" i="34"/>
  <c r="E4136" i="34"/>
  <c r="D4136" i="34"/>
  <c r="C4136" i="34"/>
  <c r="F4135" i="34"/>
  <c r="E4135" i="34"/>
  <c r="D4135" i="34"/>
  <c r="C4135" i="34"/>
  <c r="F4134" i="34"/>
  <c r="E4134" i="34"/>
  <c r="D4134" i="34"/>
  <c r="C4134" i="34"/>
  <c r="F4133" i="34"/>
  <c r="E4133" i="34"/>
  <c r="D4133" i="34"/>
  <c r="C4133" i="34"/>
  <c r="F4132" i="34"/>
  <c r="E4132" i="34"/>
  <c r="D4132" i="34"/>
  <c r="C4132" i="34"/>
  <c r="F4131" i="34"/>
  <c r="E4131" i="34"/>
  <c r="D4131" i="34"/>
  <c r="C4131" i="34"/>
  <c r="F4130" i="34"/>
  <c r="E4130" i="34"/>
  <c r="D4130" i="34"/>
  <c r="C4130" i="34"/>
  <c r="F4129" i="34"/>
  <c r="E4129" i="34"/>
  <c r="D4129" i="34"/>
  <c r="C4129" i="34"/>
  <c r="F4128" i="34"/>
  <c r="E4128" i="34"/>
  <c r="D4128" i="34"/>
  <c r="C4128" i="34"/>
  <c r="F4127" i="34"/>
  <c r="E4127" i="34"/>
  <c r="D4127" i="34"/>
  <c r="C4127" i="34"/>
  <c r="F4126" i="34"/>
  <c r="E4126" i="34"/>
  <c r="D4126" i="34"/>
  <c r="C4126" i="34"/>
  <c r="F4125" i="34"/>
  <c r="E4125" i="34"/>
  <c r="D4125" i="34"/>
  <c r="C4125" i="34"/>
  <c r="F4124" i="34"/>
  <c r="E4124" i="34"/>
  <c r="D4124" i="34"/>
  <c r="C4124" i="34"/>
  <c r="F4123" i="34"/>
  <c r="E4123" i="34"/>
  <c r="D4123" i="34"/>
  <c r="C4123" i="34"/>
  <c r="F4122" i="34"/>
  <c r="E4122" i="34"/>
  <c r="D4122" i="34"/>
  <c r="C4122" i="34"/>
  <c r="F4121" i="34"/>
  <c r="E4121" i="34"/>
  <c r="D4121" i="34"/>
  <c r="C4121" i="34"/>
  <c r="F4120" i="34"/>
  <c r="E4120" i="34"/>
  <c r="D4120" i="34"/>
  <c r="C4120" i="34"/>
  <c r="F4119" i="34"/>
  <c r="E4119" i="34"/>
  <c r="D4119" i="34"/>
  <c r="C4119" i="34"/>
  <c r="F4118" i="34"/>
  <c r="E4118" i="34"/>
  <c r="D4118" i="34"/>
  <c r="C4118" i="34"/>
  <c r="F4117" i="34"/>
  <c r="E4117" i="34"/>
  <c r="D4117" i="34"/>
  <c r="C4117" i="34"/>
  <c r="F4116" i="34"/>
  <c r="E4116" i="34"/>
  <c r="D4116" i="34"/>
  <c r="C4116" i="34"/>
  <c r="F4115" i="34"/>
  <c r="E4115" i="34"/>
  <c r="D4115" i="34"/>
  <c r="C4115" i="34"/>
  <c r="F4114" i="34"/>
  <c r="E4114" i="34"/>
  <c r="D4114" i="34"/>
  <c r="C4114" i="34"/>
  <c r="F4113" i="34"/>
  <c r="E4113" i="34"/>
  <c r="D4113" i="34"/>
  <c r="C4113" i="34"/>
  <c r="F4112" i="34"/>
  <c r="E4112" i="34"/>
  <c r="D4112" i="34"/>
  <c r="C4112" i="34"/>
  <c r="F4111" i="34"/>
  <c r="E4111" i="34"/>
  <c r="D4111" i="34"/>
  <c r="C4111" i="34"/>
  <c r="F4110" i="34"/>
  <c r="E4110" i="34"/>
  <c r="D4110" i="34"/>
  <c r="C4110" i="34"/>
  <c r="F4109" i="34"/>
  <c r="E4109" i="34"/>
  <c r="D4109" i="34"/>
  <c r="C4109" i="34"/>
  <c r="F4108" i="34"/>
  <c r="E4108" i="34"/>
  <c r="D4108" i="34"/>
  <c r="C4108" i="34"/>
  <c r="F4107" i="34"/>
  <c r="E4107" i="34"/>
  <c r="D4107" i="34"/>
  <c r="C4107" i="34"/>
  <c r="F4106" i="34"/>
  <c r="E4106" i="34"/>
  <c r="D4106" i="34"/>
  <c r="C4106" i="34"/>
  <c r="F4105" i="34"/>
  <c r="E4105" i="34"/>
  <c r="D4105" i="34"/>
  <c r="C4105" i="34"/>
  <c r="F4104" i="34"/>
  <c r="E4104" i="34"/>
  <c r="D4104" i="34"/>
  <c r="C4104" i="34"/>
  <c r="F4103" i="34"/>
  <c r="E4103" i="34"/>
  <c r="D4103" i="34"/>
  <c r="C4103" i="34"/>
  <c r="F4102" i="34"/>
  <c r="E4102" i="34"/>
  <c r="D4102" i="34"/>
  <c r="C4102" i="34"/>
  <c r="F4101" i="34"/>
  <c r="E4101" i="34"/>
  <c r="D4101" i="34"/>
  <c r="C4101" i="34"/>
  <c r="F4100" i="34"/>
  <c r="E4100" i="34"/>
  <c r="D4100" i="34"/>
  <c r="C4100" i="34"/>
  <c r="F4099" i="34"/>
  <c r="E4099" i="34"/>
  <c r="D4099" i="34"/>
  <c r="C4099" i="34"/>
  <c r="F4098" i="34"/>
  <c r="E4098" i="34"/>
  <c r="D4098" i="34"/>
  <c r="C4098" i="34"/>
  <c r="F4097" i="34"/>
  <c r="E4097" i="34"/>
  <c r="D4097" i="34"/>
  <c r="C4097" i="34"/>
  <c r="F4096" i="34"/>
  <c r="E4096" i="34"/>
  <c r="D4096" i="34"/>
  <c r="C4096" i="34"/>
  <c r="F4095" i="34"/>
  <c r="E4095" i="34"/>
  <c r="D4095" i="34"/>
  <c r="C4095" i="34"/>
  <c r="F4094" i="34"/>
  <c r="E4094" i="34"/>
  <c r="D4094" i="34"/>
  <c r="C4094" i="34"/>
  <c r="F4093" i="34"/>
  <c r="E4093" i="34"/>
  <c r="D4093" i="34"/>
  <c r="C4093" i="34"/>
  <c r="F4092" i="34"/>
  <c r="E4092" i="34"/>
  <c r="D4092" i="34"/>
  <c r="C4092" i="34"/>
  <c r="F4091" i="34"/>
  <c r="E4091" i="34"/>
  <c r="D4091" i="34"/>
  <c r="C4091" i="34"/>
  <c r="F4090" i="34"/>
  <c r="E4090" i="34"/>
  <c r="D4090" i="34"/>
  <c r="C4090" i="34"/>
  <c r="F4089" i="34"/>
  <c r="E4089" i="34"/>
  <c r="D4089" i="34"/>
  <c r="C4089" i="34"/>
  <c r="F4088" i="34"/>
  <c r="E4088" i="34"/>
  <c r="D4088" i="34"/>
  <c r="C4088" i="34"/>
  <c r="F4087" i="34"/>
  <c r="E4087" i="34"/>
  <c r="D4087" i="34"/>
  <c r="C4087" i="34"/>
  <c r="F4086" i="34"/>
  <c r="E4086" i="34"/>
  <c r="D4086" i="34"/>
  <c r="C4086" i="34"/>
  <c r="F4085" i="34"/>
  <c r="E4085" i="34"/>
  <c r="D4085" i="34"/>
  <c r="C4085" i="34"/>
  <c r="F4084" i="34"/>
  <c r="E4084" i="34"/>
  <c r="D4084" i="34"/>
  <c r="C4084" i="34"/>
  <c r="F4083" i="34"/>
  <c r="E4083" i="34"/>
  <c r="D4083" i="34"/>
  <c r="C4083" i="34"/>
  <c r="F4082" i="34"/>
  <c r="E4082" i="34"/>
  <c r="D4082" i="34"/>
  <c r="C4082" i="34"/>
  <c r="F4081" i="34"/>
  <c r="E4081" i="34"/>
  <c r="D4081" i="34"/>
  <c r="C4081" i="34"/>
  <c r="F4080" i="34"/>
  <c r="E4080" i="34"/>
  <c r="D4080" i="34"/>
  <c r="C4080" i="34"/>
  <c r="F4079" i="34"/>
  <c r="E4079" i="34"/>
  <c r="D4079" i="34"/>
  <c r="C4079" i="34"/>
  <c r="F4078" i="34"/>
  <c r="E4078" i="34"/>
  <c r="D4078" i="34"/>
  <c r="C4078" i="34"/>
  <c r="F4077" i="34"/>
  <c r="E4077" i="34"/>
  <c r="D4077" i="34"/>
  <c r="C4077" i="34"/>
  <c r="F4076" i="34"/>
  <c r="E4076" i="34"/>
  <c r="D4076" i="34"/>
  <c r="C4076" i="34"/>
  <c r="F4075" i="34"/>
  <c r="E4075" i="34"/>
  <c r="D4075" i="34"/>
  <c r="C4075" i="34"/>
  <c r="F4074" i="34"/>
  <c r="E4074" i="34"/>
  <c r="D4074" i="34"/>
  <c r="C4074" i="34"/>
  <c r="F4073" i="34"/>
  <c r="E4073" i="34"/>
  <c r="D4073" i="34"/>
  <c r="C4073" i="34"/>
  <c r="F4072" i="34"/>
  <c r="E4072" i="34"/>
  <c r="D4072" i="34"/>
  <c r="C4072" i="34"/>
  <c r="F4071" i="34"/>
  <c r="E4071" i="34"/>
  <c r="D4071" i="34"/>
  <c r="C4071" i="34"/>
  <c r="F4070" i="34"/>
  <c r="E4070" i="34"/>
  <c r="D4070" i="34"/>
  <c r="C4070" i="34"/>
  <c r="F4069" i="34"/>
  <c r="E4069" i="34"/>
  <c r="D4069" i="34"/>
  <c r="C4069" i="34"/>
  <c r="F4068" i="34"/>
  <c r="E4068" i="34"/>
  <c r="D4068" i="34"/>
  <c r="C4068" i="34"/>
  <c r="F4067" i="34"/>
  <c r="E4067" i="34"/>
  <c r="D4067" i="34"/>
  <c r="C4067" i="34"/>
  <c r="F4066" i="34"/>
  <c r="E4066" i="34"/>
  <c r="D4066" i="34"/>
  <c r="C4066" i="34"/>
  <c r="F4065" i="34"/>
  <c r="E4065" i="34"/>
  <c r="D4065" i="34"/>
  <c r="C4065" i="34"/>
  <c r="F4064" i="34"/>
  <c r="E4064" i="34"/>
  <c r="D4064" i="34"/>
  <c r="C4064" i="34"/>
  <c r="F4063" i="34"/>
  <c r="E4063" i="34"/>
  <c r="D4063" i="34"/>
  <c r="C4063" i="34"/>
  <c r="F4062" i="34"/>
  <c r="E4062" i="34"/>
  <c r="D4062" i="34"/>
  <c r="C4062" i="34"/>
  <c r="F4061" i="34"/>
  <c r="E4061" i="34"/>
  <c r="D4061" i="34"/>
  <c r="C4061" i="34"/>
  <c r="F4060" i="34"/>
  <c r="E4060" i="34"/>
  <c r="D4060" i="34"/>
  <c r="C4060" i="34"/>
  <c r="F4059" i="34"/>
  <c r="E4059" i="34"/>
  <c r="D4059" i="34"/>
  <c r="C4059" i="34"/>
  <c r="F4058" i="34"/>
  <c r="E4058" i="34"/>
  <c r="D4058" i="34"/>
  <c r="C4058" i="34"/>
  <c r="F4057" i="34"/>
  <c r="E4057" i="34"/>
  <c r="D4057" i="34"/>
  <c r="C4057" i="34"/>
  <c r="F4056" i="34"/>
  <c r="E4056" i="34"/>
  <c r="D4056" i="34"/>
  <c r="C4056" i="34"/>
  <c r="F4055" i="34"/>
  <c r="E4055" i="34"/>
  <c r="D4055" i="34"/>
  <c r="C4055" i="34"/>
  <c r="F4054" i="34"/>
  <c r="E4054" i="34"/>
  <c r="D4054" i="34"/>
  <c r="C4054" i="34"/>
  <c r="F4053" i="34"/>
  <c r="E4053" i="34"/>
  <c r="D4053" i="34"/>
  <c r="C4053" i="34"/>
  <c r="F4052" i="34"/>
  <c r="E4052" i="34"/>
  <c r="D4052" i="34"/>
  <c r="C4052" i="34"/>
  <c r="F4051" i="34"/>
  <c r="E4051" i="34"/>
  <c r="D4051" i="34"/>
  <c r="C4051" i="34"/>
  <c r="F4050" i="34"/>
  <c r="E4050" i="34"/>
  <c r="D4050" i="34"/>
  <c r="C4050" i="34"/>
  <c r="F4049" i="34"/>
  <c r="E4049" i="34"/>
  <c r="D4049" i="34"/>
  <c r="C4049" i="34"/>
  <c r="F4048" i="34"/>
  <c r="E4048" i="34"/>
  <c r="D4048" i="34"/>
  <c r="C4048" i="34"/>
  <c r="F4047" i="34"/>
  <c r="E4047" i="34"/>
  <c r="D4047" i="34"/>
  <c r="C4047" i="34"/>
  <c r="F4046" i="34"/>
  <c r="E4046" i="34"/>
  <c r="D4046" i="34"/>
  <c r="C4046" i="34"/>
  <c r="F4045" i="34"/>
  <c r="E4045" i="34"/>
  <c r="D4045" i="34"/>
  <c r="C4045" i="34"/>
  <c r="F4044" i="34"/>
  <c r="E4044" i="34"/>
  <c r="D4044" i="34"/>
  <c r="C4044" i="34"/>
  <c r="F4043" i="34"/>
  <c r="E4043" i="34"/>
  <c r="D4043" i="34"/>
  <c r="C4043" i="34"/>
  <c r="F4042" i="34"/>
  <c r="E4042" i="34"/>
  <c r="D4042" i="34"/>
  <c r="C4042" i="34"/>
  <c r="F4041" i="34"/>
  <c r="E4041" i="34"/>
  <c r="D4041" i="34"/>
  <c r="C4041" i="34"/>
  <c r="F4040" i="34"/>
  <c r="E4040" i="34"/>
  <c r="D4040" i="34"/>
  <c r="C4040" i="34"/>
  <c r="F4039" i="34"/>
  <c r="E4039" i="34"/>
  <c r="D4039" i="34"/>
  <c r="C4039" i="34"/>
  <c r="F4038" i="34"/>
  <c r="E4038" i="34"/>
  <c r="D4038" i="34"/>
  <c r="C4038" i="34"/>
  <c r="F4037" i="34"/>
  <c r="E4037" i="34"/>
  <c r="D4037" i="34"/>
  <c r="C4037" i="34"/>
  <c r="F4036" i="34"/>
  <c r="E4036" i="34"/>
  <c r="D4036" i="34"/>
  <c r="C4036" i="34"/>
  <c r="F4035" i="34"/>
  <c r="E4035" i="34"/>
  <c r="D4035" i="34"/>
  <c r="C4035" i="34"/>
  <c r="F4034" i="34"/>
  <c r="E4034" i="34"/>
  <c r="D4034" i="34"/>
  <c r="C4034" i="34"/>
  <c r="F4033" i="34"/>
  <c r="E4033" i="34"/>
  <c r="D4033" i="34"/>
  <c r="C4033" i="34"/>
  <c r="F4032" i="34"/>
  <c r="E4032" i="34"/>
  <c r="D4032" i="34"/>
  <c r="C4032" i="34"/>
  <c r="F4031" i="34"/>
  <c r="E4031" i="34"/>
  <c r="D4031" i="34"/>
  <c r="C4031" i="34"/>
  <c r="F4030" i="34"/>
  <c r="E4030" i="34"/>
  <c r="D4030" i="34"/>
  <c r="C4030" i="34"/>
  <c r="F4029" i="34"/>
  <c r="E4029" i="34"/>
  <c r="D4029" i="34"/>
  <c r="C4029" i="34"/>
  <c r="F4028" i="34"/>
  <c r="E4028" i="34"/>
  <c r="D4028" i="34"/>
  <c r="C4028" i="34"/>
  <c r="F4027" i="34"/>
  <c r="E4027" i="34"/>
  <c r="D4027" i="34"/>
  <c r="C4027" i="34"/>
  <c r="F4026" i="34"/>
  <c r="E4026" i="34"/>
  <c r="D4026" i="34"/>
  <c r="C4026" i="34"/>
  <c r="F4025" i="34"/>
  <c r="E4025" i="34"/>
  <c r="D4025" i="34"/>
  <c r="C4025" i="34"/>
  <c r="F4024" i="34"/>
  <c r="E4024" i="34"/>
  <c r="D4024" i="34"/>
  <c r="C4024" i="34"/>
  <c r="F4023" i="34"/>
  <c r="E4023" i="34"/>
  <c r="D4023" i="34"/>
  <c r="C4023" i="34"/>
  <c r="F4022" i="34"/>
  <c r="E4022" i="34"/>
  <c r="D4022" i="34"/>
  <c r="C4022" i="34"/>
  <c r="F4021" i="34"/>
  <c r="E4021" i="34"/>
  <c r="D4021" i="34"/>
  <c r="C4021" i="34"/>
  <c r="F4020" i="34"/>
  <c r="E4020" i="34"/>
  <c r="D4020" i="34"/>
  <c r="C4020" i="34"/>
  <c r="F4019" i="34"/>
  <c r="E4019" i="34"/>
  <c r="D4019" i="34"/>
  <c r="C4019" i="34"/>
  <c r="F4018" i="34"/>
  <c r="E4018" i="34"/>
  <c r="D4018" i="34"/>
  <c r="C4018" i="34"/>
  <c r="F4017" i="34"/>
  <c r="E4017" i="34"/>
  <c r="D4017" i="34"/>
  <c r="C4017" i="34"/>
  <c r="F4016" i="34"/>
  <c r="E4016" i="34"/>
  <c r="D4016" i="34"/>
  <c r="C4016" i="34"/>
  <c r="F4015" i="34"/>
  <c r="E4015" i="34"/>
  <c r="D4015" i="34"/>
  <c r="C4015" i="34"/>
  <c r="F4014" i="34"/>
  <c r="E4014" i="34"/>
  <c r="D4014" i="34"/>
  <c r="C4014" i="34"/>
  <c r="F4013" i="34"/>
  <c r="E4013" i="34"/>
  <c r="D4013" i="34"/>
  <c r="C4013" i="34"/>
  <c r="F4012" i="34"/>
  <c r="E4012" i="34"/>
  <c r="D4012" i="34"/>
  <c r="C4012" i="34"/>
  <c r="F4011" i="34"/>
  <c r="E4011" i="34"/>
  <c r="D4011" i="34"/>
  <c r="C4011" i="34"/>
  <c r="F4010" i="34"/>
  <c r="E4010" i="34"/>
  <c r="D4010" i="34"/>
  <c r="C4010" i="34"/>
  <c r="F4009" i="34"/>
  <c r="E4009" i="34"/>
  <c r="D4009" i="34"/>
  <c r="C4009" i="34"/>
  <c r="F4008" i="34"/>
  <c r="E4008" i="34"/>
  <c r="D4008" i="34"/>
  <c r="C4008" i="34"/>
  <c r="F4007" i="34"/>
  <c r="E4007" i="34"/>
  <c r="D4007" i="34"/>
  <c r="C4007" i="34"/>
  <c r="F4006" i="34"/>
  <c r="E4006" i="34"/>
  <c r="D4006" i="34"/>
  <c r="C4006" i="34"/>
  <c r="F4005" i="34"/>
  <c r="E4005" i="34"/>
  <c r="D4005" i="34"/>
  <c r="C4005" i="34"/>
  <c r="F4004" i="34"/>
  <c r="E4004" i="34"/>
  <c r="D4004" i="34"/>
  <c r="C4004" i="34"/>
  <c r="F4003" i="34"/>
  <c r="E4003" i="34"/>
  <c r="D4003" i="34"/>
  <c r="C4003" i="34"/>
  <c r="F4002" i="34"/>
  <c r="E4002" i="34"/>
  <c r="D4002" i="34"/>
  <c r="C4002" i="34"/>
  <c r="F4001" i="34"/>
  <c r="E4001" i="34"/>
  <c r="D4001" i="34"/>
  <c r="C4001" i="34"/>
  <c r="F4000" i="34"/>
  <c r="E4000" i="34"/>
  <c r="D4000" i="34"/>
  <c r="C4000" i="34"/>
  <c r="F3999" i="34"/>
  <c r="E3999" i="34"/>
  <c r="D3999" i="34"/>
  <c r="C3999" i="34"/>
  <c r="F3998" i="34"/>
  <c r="E3998" i="34"/>
  <c r="D3998" i="34"/>
  <c r="C3998" i="34"/>
  <c r="F3997" i="34"/>
  <c r="E3997" i="34"/>
  <c r="D3997" i="34"/>
  <c r="C3997" i="34"/>
  <c r="F3996" i="34"/>
  <c r="E3996" i="34"/>
  <c r="D3996" i="34"/>
  <c r="C3996" i="34"/>
  <c r="F3995" i="34"/>
  <c r="E3995" i="34"/>
  <c r="D3995" i="34"/>
  <c r="C3995" i="34"/>
  <c r="F3994" i="34"/>
  <c r="E3994" i="34"/>
  <c r="D3994" i="34"/>
  <c r="C3994" i="34"/>
  <c r="F3993" i="34"/>
  <c r="E3993" i="34"/>
  <c r="D3993" i="34"/>
  <c r="C3993" i="34"/>
  <c r="F3992" i="34"/>
  <c r="E3992" i="34"/>
  <c r="D3992" i="34"/>
  <c r="C3992" i="34"/>
  <c r="F3991" i="34"/>
  <c r="E3991" i="34"/>
  <c r="D3991" i="34"/>
  <c r="C3991" i="34"/>
  <c r="F3990" i="34"/>
  <c r="E3990" i="34"/>
  <c r="D3990" i="34"/>
  <c r="C3990" i="34"/>
  <c r="F3989" i="34"/>
  <c r="E3989" i="34"/>
  <c r="D3989" i="34"/>
  <c r="C3989" i="34"/>
  <c r="F3988" i="34"/>
  <c r="E3988" i="34"/>
  <c r="D3988" i="34"/>
  <c r="C3988" i="34"/>
  <c r="F3987" i="34"/>
  <c r="E3987" i="34"/>
  <c r="D3987" i="34"/>
  <c r="C3987" i="34"/>
  <c r="F3986" i="34"/>
  <c r="E3986" i="34"/>
  <c r="D3986" i="34"/>
  <c r="C3986" i="34"/>
  <c r="F3985" i="34"/>
  <c r="E3985" i="34"/>
  <c r="D3985" i="34"/>
  <c r="C3985" i="34"/>
  <c r="F3984" i="34"/>
  <c r="E3984" i="34"/>
  <c r="D3984" i="34"/>
  <c r="C3984" i="34"/>
  <c r="F3983" i="34"/>
  <c r="E3983" i="34"/>
  <c r="D3983" i="34"/>
  <c r="C3983" i="34"/>
  <c r="F3982" i="34"/>
  <c r="E3982" i="34"/>
  <c r="D3982" i="34"/>
  <c r="C3982" i="34"/>
  <c r="F3981" i="34"/>
  <c r="E3981" i="34"/>
  <c r="D3981" i="34"/>
  <c r="C3981" i="34"/>
  <c r="F3980" i="34"/>
  <c r="E3980" i="34"/>
  <c r="D3980" i="34"/>
  <c r="C3980" i="34"/>
  <c r="F3979" i="34"/>
  <c r="E3979" i="34"/>
  <c r="D3979" i="34"/>
  <c r="C3979" i="34"/>
  <c r="F3978" i="34"/>
  <c r="E3978" i="34"/>
  <c r="D3978" i="34"/>
  <c r="C3978" i="34"/>
  <c r="F3977" i="34"/>
  <c r="E3977" i="34"/>
  <c r="D3977" i="34"/>
  <c r="C3977" i="34"/>
  <c r="F3976" i="34"/>
  <c r="E3976" i="34"/>
  <c r="D3976" i="34"/>
  <c r="C3976" i="34"/>
  <c r="F3975" i="34"/>
  <c r="E3975" i="34"/>
  <c r="D3975" i="34"/>
  <c r="C3975" i="34"/>
  <c r="F3974" i="34"/>
  <c r="E3974" i="34"/>
  <c r="D3974" i="34"/>
  <c r="C3974" i="34"/>
  <c r="F3973" i="34"/>
  <c r="E3973" i="34"/>
  <c r="D3973" i="34"/>
  <c r="C3973" i="34"/>
  <c r="F3972" i="34"/>
  <c r="E3972" i="34"/>
  <c r="D3972" i="34"/>
  <c r="C3972" i="34"/>
  <c r="F3971" i="34"/>
  <c r="E3971" i="34"/>
  <c r="D3971" i="34"/>
  <c r="C3971" i="34"/>
  <c r="F3970" i="34"/>
  <c r="E3970" i="34"/>
  <c r="D3970" i="34"/>
  <c r="C3970" i="34"/>
  <c r="F3969" i="34"/>
  <c r="E3969" i="34"/>
  <c r="D3969" i="34"/>
  <c r="C3969" i="34"/>
  <c r="F3968" i="34"/>
  <c r="E3968" i="34"/>
  <c r="D3968" i="34"/>
  <c r="C3968" i="34"/>
  <c r="F3967" i="34"/>
  <c r="E3967" i="34"/>
  <c r="D3967" i="34"/>
  <c r="C3967" i="34"/>
  <c r="F3966" i="34"/>
  <c r="E3966" i="34"/>
  <c r="D3966" i="34"/>
  <c r="C3966" i="34"/>
  <c r="F3965" i="34"/>
  <c r="E3965" i="34"/>
  <c r="D3965" i="34"/>
  <c r="C3965" i="34"/>
  <c r="F3964" i="34"/>
  <c r="E3964" i="34"/>
  <c r="D3964" i="34"/>
  <c r="C3964" i="34"/>
  <c r="F3963" i="34"/>
  <c r="E3963" i="34"/>
  <c r="D3963" i="34"/>
  <c r="C3963" i="34"/>
  <c r="F3962" i="34"/>
  <c r="E3962" i="34"/>
  <c r="D3962" i="34"/>
  <c r="C3962" i="34"/>
  <c r="F3961" i="34"/>
  <c r="E3961" i="34"/>
  <c r="D3961" i="34"/>
  <c r="C3961" i="34"/>
  <c r="F3960" i="34"/>
  <c r="E3960" i="34"/>
  <c r="D3960" i="34"/>
  <c r="C3960" i="34"/>
  <c r="F3959" i="34"/>
  <c r="E3959" i="34"/>
  <c r="D3959" i="34"/>
  <c r="C3959" i="34"/>
  <c r="F3958" i="34"/>
  <c r="E3958" i="34"/>
  <c r="D3958" i="34"/>
  <c r="C3958" i="34"/>
  <c r="F3957" i="34"/>
  <c r="E3957" i="34"/>
  <c r="D3957" i="34"/>
  <c r="C3957" i="34"/>
  <c r="F3956" i="34"/>
  <c r="E3956" i="34"/>
  <c r="D3956" i="34"/>
  <c r="C3956" i="34"/>
  <c r="F3955" i="34"/>
  <c r="E3955" i="34"/>
  <c r="D3955" i="34"/>
  <c r="C3955" i="34"/>
  <c r="F3954" i="34"/>
  <c r="E3954" i="34"/>
  <c r="D3954" i="34"/>
  <c r="C3954" i="34"/>
  <c r="F3953" i="34"/>
  <c r="E3953" i="34"/>
  <c r="D3953" i="34"/>
  <c r="C3953" i="34"/>
  <c r="F3952" i="34"/>
  <c r="E3952" i="34"/>
  <c r="D3952" i="34"/>
  <c r="C3952" i="34"/>
  <c r="F3951" i="34"/>
  <c r="E3951" i="34"/>
  <c r="D3951" i="34"/>
  <c r="C3951" i="34"/>
  <c r="F3950" i="34"/>
  <c r="E3950" i="34"/>
  <c r="D3950" i="34"/>
  <c r="C3950" i="34"/>
  <c r="F3949" i="34"/>
  <c r="E3949" i="34"/>
  <c r="D3949" i="34"/>
  <c r="C3949" i="34"/>
  <c r="F3948" i="34"/>
  <c r="E3948" i="34"/>
  <c r="D3948" i="34"/>
  <c r="C3948" i="34"/>
  <c r="F3947" i="34"/>
  <c r="E3947" i="34"/>
  <c r="D3947" i="34"/>
  <c r="C3947" i="34"/>
  <c r="F3946" i="34"/>
  <c r="E3946" i="34"/>
  <c r="D3946" i="34"/>
  <c r="C3946" i="34"/>
  <c r="F3945" i="34"/>
  <c r="E3945" i="34"/>
  <c r="D3945" i="34"/>
  <c r="C3945" i="34"/>
  <c r="F3944" i="34"/>
  <c r="E3944" i="34"/>
  <c r="D3944" i="34"/>
  <c r="C3944" i="34"/>
  <c r="F3943" i="34"/>
  <c r="E3943" i="34"/>
  <c r="D3943" i="34"/>
  <c r="C3943" i="34"/>
  <c r="F3942" i="34"/>
  <c r="E3942" i="34"/>
  <c r="D3942" i="34"/>
  <c r="C3942" i="34"/>
  <c r="F3941" i="34"/>
  <c r="E3941" i="34"/>
  <c r="D3941" i="34"/>
  <c r="C3941" i="34"/>
  <c r="F3940" i="34"/>
  <c r="E3940" i="34"/>
  <c r="D3940" i="34"/>
  <c r="C3940" i="34"/>
  <c r="F3939" i="34"/>
  <c r="E3939" i="34"/>
  <c r="D3939" i="34"/>
  <c r="C3939" i="34"/>
  <c r="F3938" i="34"/>
  <c r="E3938" i="34"/>
  <c r="D3938" i="34"/>
  <c r="C3938" i="34"/>
  <c r="F3937" i="34"/>
  <c r="E3937" i="34"/>
  <c r="D3937" i="34"/>
  <c r="C3937" i="34"/>
  <c r="F3936" i="34"/>
  <c r="E3936" i="34"/>
  <c r="D3936" i="34"/>
  <c r="C3936" i="34"/>
  <c r="F3935" i="34"/>
  <c r="E3935" i="34"/>
  <c r="D3935" i="34"/>
  <c r="C3935" i="34"/>
  <c r="F3934" i="34"/>
  <c r="E3934" i="34"/>
  <c r="D3934" i="34"/>
  <c r="C3934" i="34"/>
  <c r="F3933" i="34"/>
  <c r="E3933" i="34"/>
  <c r="D3933" i="34"/>
  <c r="C3933" i="34"/>
  <c r="F3932" i="34"/>
  <c r="E3932" i="34"/>
  <c r="D3932" i="34"/>
  <c r="C3932" i="34"/>
  <c r="F3931" i="34"/>
  <c r="E3931" i="34"/>
  <c r="D3931" i="34"/>
  <c r="C3931" i="34"/>
  <c r="F3930" i="34"/>
  <c r="E3930" i="34"/>
  <c r="D3930" i="34"/>
  <c r="C3930" i="34"/>
  <c r="F3929" i="34"/>
  <c r="E3929" i="34"/>
  <c r="D3929" i="34"/>
  <c r="C3929" i="34"/>
  <c r="F3928" i="34"/>
  <c r="E3928" i="34"/>
  <c r="D3928" i="34"/>
  <c r="C3928" i="34"/>
  <c r="F3927" i="34"/>
  <c r="E3927" i="34"/>
  <c r="D3927" i="34"/>
  <c r="C3927" i="34"/>
  <c r="F3926" i="34"/>
  <c r="E3926" i="34"/>
  <c r="D3926" i="34"/>
  <c r="C3926" i="34"/>
  <c r="F3925" i="34"/>
  <c r="E3925" i="34"/>
  <c r="D3925" i="34"/>
  <c r="C3925" i="34"/>
  <c r="F3924" i="34"/>
  <c r="E3924" i="34"/>
  <c r="D3924" i="34"/>
  <c r="C3924" i="34"/>
  <c r="F3923" i="34"/>
  <c r="E3923" i="34"/>
  <c r="D3923" i="34"/>
  <c r="C3923" i="34"/>
  <c r="F3922" i="34"/>
  <c r="E3922" i="34"/>
  <c r="D3922" i="34"/>
  <c r="C3922" i="34"/>
  <c r="F3921" i="34"/>
  <c r="E3921" i="34"/>
  <c r="D3921" i="34"/>
  <c r="C3921" i="34"/>
  <c r="F3920" i="34"/>
  <c r="E3920" i="34"/>
  <c r="D3920" i="34"/>
  <c r="C3920" i="34"/>
  <c r="F3919" i="34"/>
  <c r="E3919" i="34"/>
  <c r="D3919" i="34"/>
  <c r="C3919" i="34"/>
  <c r="F3918" i="34"/>
  <c r="E3918" i="34"/>
  <c r="D3918" i="34"/>
  <c r="C3918" i="34"/>
  <c r="F3917" i="34"/>
  <c r="E3917" i="34"/>
  <c r="D3917" i="34"/>
  <c r="C3917" i="34"/>
  <c r="F3916" i="34"/>
  <c r="E3916" i="34"/>
  <c r="D3916" i="34"/>
  <c r="C3916" i="34"/>
  <c r="F3915" i="34"/>
  <c r="E3915" i="34"/>
  <c r="D3915" i="34"/>
  <c r="C3915" i="34"/>
  <c r="F3914" i="34"/>
  <c r="E3914" i="34"/>
  <c r="D3914" i="34"/>
  <c r="C3914" i="34"/>
  <c r="F3913" i="34"/>
  <c r="E3913" i="34"/>
  <c r="D3913" i="34"/>
  <c r="C3913" i="34"/>
  <c r="F3912" i="34"/>
  <c r="E3912" i="34"/>
  <c r="D3912" i="34"/>
  <c r="C3912" i="34"/>
  <c r="F3911" i="34"/>
  <c r="E3911" i="34"/>
  <c r="D3911" i="34"/>
  <c r="C3911" i="34"/>
  <c r="F3910" i="34"/>
  <c r="E3910" i="34"/>
  <c r="D3910" i="34"/>
  <c r="C3910" i="34"/>
  <c r="F3909" i="34"/>
  <c r="E3909" i="34"/>
  <c r="D3909" i="34"/>
  <c r="C3909" i="34"/>
  <c r="F3908" i="34"/>
  <c r="E3908" i="34"/>
  <c r="D3908" i="34"/>
  <c r="C3908" i="34"/>
  <c r="F3907" i="34"/>
  <c r="E3907" i="34"/>
  <c r="D3907" i="34"/>
  <c r="C3907" i="34"/>
  <c r="F3906" i="34"/>
  <c r="E3906" i="34"/>
  <c r="D3906" i="34"/>
  <c r="C3906" i="34"/>
  <c r="F3905" i="34"/>
  <c r="E3905" i="34"/>
  <c r="D3905" i="34"/>
  <c r="C3905" i="34"/>
  <c r="F3904" i="34"/>
  <c r="E3904" i="34"/>
  <c r="D3904" i="34"/>
  <c r="C3904" i="34"/>
  <c r="F3903" i="34"/>
  <c r="E3903" i="34"/>
  <c r="D3903" i="34"/>
  <c r="C3903" i="34"/>
  <c r="F3902" i="34"/>
  <c r="E3902" i="34"/>
  <c r="D3902" i="34"/>
  <c r="C3902" i="34"/>
  <c r="F3901" i="34"/>
  <c r="E3901" i="34"/>
  <c r="D3901" i="34"/>
  <c r="C3901" i="34"/>
  <c r="F3900" i="34"/>
  <c r="E3900" i="34"/>
  <c r="D3900" i="34"/>
  <c r="C3900" i="34"/>
  <c r="F3899" i="34"/>
  <c r="E3899" i="34"/>
  <c r="D3899" i="34"/>
  <c r="C3899" i="34"/>
  <c r="F3898" i="34"/>
  <c r="E3898" i="34"/>
  <c r="D3898" i="34"/>
  <c r="C3898" i="34"/>
  <c r="F3897" i="34"/>
  <c r="E3897" i="34"/>
  <c r="D3897" i="34"/>
  <c r="C3897" i="34"/>
  <c r="F3896" i="34"/>
  <c r="E3896" i="34"/>
  <c r="D3896" i="34"/>
  <c r="C3896" i="34"/>
  <c r="F3895" i="34"/>
  <c r="E3895" i="34"/>
  <c r="D3895" i="34"/>
  <c r="C3895" i="34"/>
  <c r="F3894" i="34"/>
  <c r="E3894" i="34"/>
  <c r="D3894" i="34"/>
  <c r="C3894" i="34"/>
  <c r="F3893" i="34"/>
  <c r="E3893" i="34"/>
  <c r="D3893" i="34"/>
  <c r="C3893" i="34"/>
  <c r="F3892" i="34"/>
  <c r="E3892" i="34"/>
  <c r="D3892" i="34"/>
  <c r="C3892" i="34"/>
  <c r="F3891" i="34"/>
  <c r="E3891" i="34"/>
  <c r="D3891" i="34"/>
  <c r="C3891" i="34"/>
  <c r="F3890" i="34"/>
  <c r="E3890" i="34"/>
  <c r="D3890" i="34"/>
  <c r="C3890" i="34"/>
  <c r="F3889" i="34"/>
  <c r="E3889" i="34"/>
  <c r="D3889" i="34"/>
  <c r="C3889" i="34"/>
  <c r="F3888" i="34"/>
  <c r="E3888" i="34"/>
  <c r="D3888" i="34"/>
  <c r="C3888" i="34"/>
  <c r="F3887" i="34"/>
  <c r="E3887" i="34"/>
  <c r="D3887" i="34"/>
  <c r="C3887" i="34"/>
  <c r="F3886" i="34"/>
  <c r="E3886" i="34"/>
  <c r="D3886" i="34"/>
  <c r="C3886" i="34"/>
  <c r="F3885" i="34"/>
  <c r="E3885" i="34"/>
  <c r="D3885" i="34"/>
  <c r="C3885" i="34"/>
  <c r="F3884" i="34"/>
  <c r="E3884" i="34"/>
  <c r="D3884" i="34"/>
  <c r="C3884" i="34"/>
  <c r="F3883" i="34"/>
  <c r="E3883" i="34"/>
  <c r="D3883" i="34"/>
  <c r="C3883" i="34"/>
  <c r="F3882" i="34"/>
  <c r="E3882" i="34"/>
  <c r="D3882" i="34"/>
  <c r="C3882" i="34"/>
  <c r="F3881" i="34"/>
  <c r="E3881" i="34"/>
  <c r="D3881" i="34"/>
  <c r="C3881" i="34"/>
  <c r="F3880" i="34"/>
  <c r="E3880" i="34"/>
  <c r="D3880" i="34"/>
  <c r="C3880" i="34"/>
  <c r="F3879" i="34"/>
  <c r="E3879" i="34"/>
  <c r="D3879" i="34"/>
  <c r="C3879" i="34"/>
  <c r="F3878" i="34"/>
  <c r="E3878" i="34"/>
  <c r="D3878" i="34"/>
  <c r="C3878" i="34"/>
  <c r="F3877" i="34"/>
  <c r="E3877" i="34"/>
  <c r="D3877" i="34"/>
  <c r="C3877" i="34"/>
  <c r="F3876" i="34"/>
  <c r="E3876" i="34"/>
  <c r="D3876" i="34"/>
  <c r="C3876" i="34"/>
  <c r="F3875" i="34"/>
  <c r="E3875" i="34"/>
  <c r="D3875" i="34"/>
  <c r="C3875" i="34"/>
  <c r="F3874" i="34"/>
  <c r="E3874" i="34"/>
  <c r="D3874" i="34"/>
  <c r="C3874" i="34"/>
  <c r="F3873" i="34"/>
  <c r="E3873" i="34"/>
  <c r="D3873" i="34"/>
  <c r="C3873" i="34"/>
  <c r="F3872" i="34"/>
  <c r="E3872" i="34"/>
  <c r="D3872" i="34"/>
  <c r="C3872" i="34"/>
  <c r="F3871" i="34"/>
  <c r="E3871" i="34"/>
  <c r="D3871" i="34"/>
  <c r="C3871" i="34"/>
  <c r="F3870" i="34"/>
  <c r="E3870" i="34"/>
  <c r="D3870" i="34"/>
  <c r="C3870" i="34"/>
  <c r="F3869" i="34"/>
  <c r="E3869" i="34"/>
  <c r="D3869" i="34"/>
  <c r="C3869" i="34"/>
  <c r="F3868" i="34"/>
  <c r="E3868" i="34"/>
  <c r="D3868" i="34"/>
  <c r="C3868" i="34"/>
  <c r="F3867" i="34"/>
  <c r="E3867" i="34"/>
  <c r="D3867" i="34"/>
  <c r="C3867" i="34"/>
  <c r="F3866" i="34"/>
  <c r="E3866" i="34"/>
  <c r="D3866" i="34"/>
  <c r="C3866" i="34"/>
  <c r="F3865" i="34"/>
  <c r="E3865" i="34"/>
  <c r="D3865" i="34"/>
  <c r="C3865" i="34"/>
  <c r="F3864" i="34"/>
  <c r="E3864" i="34"/>
  <c r="D3864" i="34"/>
  <c r="C3864" i="34"/>
  <c r="F3863" i="34"/>
  <c r="E3863" i="34"/>
  <c r="D3863" i="34"/>
  <c r="C3863" i="34"/>
  <c r="F3862" i="34"/>
  <c r="E3862" i="34"/>
  <c r="D3862" i="34"/>
  <c r="C3862" i="34"/>
  <c r="F3861" i="34"/>
  <c r="E3861" i="34"/>
  <c r="D3861" i="34"/>
  <c r="C3861" i="34"/>
  <c r="F3860" i="34"/>
  <c r="E3860" i="34"/>
  <c r="D3860" i="34"/>
  <c r="C3860" i="34"/>
  <c r="F3859" i="34"/>
  <c r="E3859" i="34"/>
  <c r="D3859" i="34"/>
  <c r="C3859" i="34"/>
  <c r="F3858" i="34"/>
  <c r="E3858" i="34"/>
  <c r="D3858" i="34"/>
  <c r="C3858" i="34"/>
  <c r="F3857" i="34"/>
  <c r="E3857" i="34"/>
  <c r="D3857" i="34"/>
  <c r="C3857" i="34"/>
  <c r="F3856" i="34"/>
  <c r="E3856" i="34"/>
  <c r="D3856" i="34"/>
  <c r="C3856" i="34"/>
  <c r="F3855" i="34"/>
  <c r="E3855" i="34"/>
  <c r="D3855" i="34"/>
  <c r="C3855" i="34"/>
  <c r="F3854" i="34"/>
  <c r="E3854" i="34"/>
  <c r="D3854" i="34"/>
  <c r="C3854" i="34"/>
  <c r="F3853" i="34"/>
  <c r="E3853" i="34"/>
  <c r="D3853" i="34"/>
  <c r="C3853" i="34"/>
  <c r="F3852" i="34"/>
  <c r="E3852" i="34"/>
  <c r="D3852" i="34"/>
  <c r="C3852" i="34"/>
  <c r="F3851" i="34"/>
  <c r="E3851" i="34"/>
  <c r="D3851" i="34"/>
  <c r="C3851" i="34"/>
  <c r="F3850" i="34"/>
  <c r="E3850" i="34"/>
  <c r="D3850" i="34"/>
  <c r="C3850" i="34"/>
  <c r="F3849" i="34"/>
  <c r="E3849" i="34"/>
  <c r="D3849" i="34"/>
  <c r="C3849" i="34"/>
  <c r="F3848" i="34"/>
  <c r="E3848" i="34"/>
  <c r="D3848" i="34"/>
  <c r="C3848" i="34"/>
  <c r="F3847" i="34"/>
  <c r="E3847" i="34"/>
  <c r="D3847" i="34"/>
  <c r="C3847" i="34"/>
  <c r="F3846" i="34"/>
  <c r="E3846" i="34"/>
  <c r="D3846" i="34"/>
  <c r="C3846" i="34"/>
  <c r="F3845" i="34"/>
  <c r="E3845" i="34"/>
  <c r="D3845" i="34"/>
  <c r="C3845" i="34"/>
  <c r="F3844" i="34"/>
  <c r="E3844" i="34"/>
  <c r="D3844" i="34"/>
  <c r="C3844" i="34"/>
  <c r="F3843" i="34"/>
  <c r="E3843" i="34"/>
  <c r="D3843" i="34"/>
  <c r="C3843" i="34"/>
  <c r="F3842" i="34"/>
  <c r="E3842" i="34"/>
  <c r="D3842" i="34"/>
  <c r="C3842" i="34"/>
  <c r="F3841" i="34"/>
  <c r="E3841" i="34"/>
  <c r="D3841" i="34"/>
  <c r="C3841" i="34"/>
  <c r="F3840" i="34"/>
  <c r="E3840" i="34"/>
  <c r="D3840" i="34"/>
  <c r="C3840" i="34"/>
  <c r="F3839" i="34"/>
  <c r="E3839" i="34"/>
  <c r="D3839" i="34"/>
  <c r="C3839" i="34"/>
  <c r="F3838" i="34"/>
  <c r="E3838" i="34"/>
  <c r="D3838" i="34"/>
  <c r="C3838" i="34"/>
  <c r="F3837" i="34"/>
  <c r="E3837" i="34"/>
  <c r="D3837" i="34"/>
  <c r="C3837" i="34"/>
  <c r="F3836" i="34"/>
  <c r="E3836" i="34"/>
  <c r="D3836" i="34"/>
  <c r="C3836" i="34"/>
  <c r="F3835" i="34"/>
  <c r="E3835" i="34"/>
  <c r="D3835" i="34"/>
  <c r="C3835" i="34"/>
  <c r="F3834" i="34"/>
  <c r="E3834" i="34"/>
  <c r="D3834" i="34"/>
  <c r="C3834" i="34"/>
  <c r="F3833" i="34"/>
  <c r="E3833" i="34"/>
  <c r="D3833" i="34"/>
  <c r="C3833" i="34"/>
  <c r="F3832" i="34"/>
  <c r="E3832" i="34"/>
  <c r="D3832" i="34"/>
  <c r="C3832" i="34"/>
  <c r="F3831" i="34"/>
  <c r="E3831" i="34"/>
  <c r="D3831" i="34"/>
  <c r="C3831" i="34"/>
  <c r="F3830" i="34"/>
  <c r="E3830" i="34"/>
  <c r="D3830" i="34"/>
  <c r="C3830" i="34"/>
  <c r="F3829" i="34"/>
  <c r="E3829" i="34"/>
  <c r="D3829" i="34"/>
  <c r="C3829" i="34"/>
  <c r="F3828" i="34"/>
  <c r="E3828" i="34"/>
  <c r="D3828" i="34"/>
  <c r="C3828" i="34"/>
  <c r="F3827" i="34"/>
  <c r="E3827" i="34"/>
  <c r="D3827" i="34"/>
  <c r="C3827" i="34"/>
  <c r="F3826" i="34"/>
  <c r="E3826" i="34"/>
  <c r="D3826" i="34"/>
  <c r="C3826" i="34"/>
  <c r="F3825" i="34"/>
  <c r="E3825" i="34"/>
  <c r="D3825" i="34"/>
  <c r="C3825" i="34"/>
  <c r="F3824" i="34"/>
  <c r="E3824" i="34"/>
  <c r="D3824" i="34"/>
  <c r="C3824" i="34"/>
  <c r="F3823" i="34"/>
  <c r="E3823" i="34"/>
  <c r="D3823" i="34"/>
  <c r="C3823" i="34"/>
  <c r="F3822" i="34"/>
  <c r="E3822" i="34"/>
  <c r="D3822" i="34"/>
  <c r="C3822" i="34"/>
  <c r="F3821" i="34"/>
  <c r="E3821" i="34"/>
  <c r="D3821" i="34"/>
  <c r="C3821" i="34"/>
  <c r="F3820" i="34"/>
  <c r="E3820" i="34"/>
  <c r="D3820" i="34"/>
  <c r="C3820" i="34"/>
  <c r="F3819" i="34"/>
  <c r="E3819" i="34"/>
  <c r="D3819" i="34"/>
  <c r="C3819" i="34"/>
  <c r="F3818" i="34"/>
  <c r="E3818" i="34"/>
  <c r="D3818" i="34"/>
  <c r="C3818" i="34"/>
  <c r="F3817" i="34"/>
  <c r="E3817" i="34"/>
  <c r="D3817" i="34"/>
  <c r="C3817" i="34"/>
  <c r="F3816" i="34"/>
  <c r="E3816" i="34"/>
  <c r="D3816" i="34"/>
  <c r="C3816" i="34"/>
  <c r="F3815" i="34"/>
  <c r="E3815" i="34"/>
  <c r="D3815" i="34"/>
  <c r="C3815" i="34"/>
  <c r="F3814" i="34"/>
  <c r="E3814" i="34"/>
  <c r="D3814" i="34"/>
  <c r="C3814" i="34"/>
  <c r="F3813" i="34"/>
  <c r="E3813" i="34"/>
  <c r="D3813" i="34"/>
  <c r="C3813" i="34"/>
  <c r="F3812" i="34"/>
  <c r="E3812" i="34"/>
  <c r="D3812" i="34"/>
  <c r="C3812" i="34"/>
  <c r="F3811" i="34"/>
  <c r="E3811" i="34"/>
  <c r="D3811" i="34"/>
  <c r="C3811" i="34"/>
  <c r="F3810" i="34"/>
  <c r="E3810" i="34"/>
  <c r="D3810" i="34"/>
  <c r="C3810" i="34"/>
  <c r="F3809" i="34"/>
  <c r="E3809" i="34"/>
  <c r="D3809" i="34"/>
  <c r="C3809" i="34"/>
  <c r="F3808" i="34"/>
  <c r="E3808" i="34"/>
  <c r="D3808" i="34"/>
  <c r="C3808" i="34"/>
  <c r="F3807" i="34"/>
  <c r="E3807" i="34"/>
  <c r="D3807" i="34"/>
  <c r="C3807" i="34"/>
  <c r="F3806" i="34"/>
  <c r="E3806" i="34"/>
  <c r="D3806" i="34"/>
  <c r="C3806" i="34"/>
  <c r="F3805" i="34"/>
  <c r="E3805" i="34"/>
  <c r="D3805" i="34"/>
  <c r="C3805" i="34"/>
  <c r="F3804" i="34"/>
  <c r="E3804" i="34"/>
  <c r="D3804" i="34"/>
  <c r="C3804" i="34"/>
  <c r="F3803" i="34"/>
  <c r="E3803" i="34"/>
  <c r="D3803" i="34"/>
  <c r="C3803" i="34"/>
  <c r="F3802" i="34"/>
  <c r="E3802" i="34"/>
  <c r="D3802" i="34"/>
  <c r="C3802" i="34"/>
  <c r="F3801" i="34"/>
  <c r="E3801" i="34"/>
  <c r="D3801" i="34"/>
  <c r="C3801" i="34"/>
  <c r="F3800" i="34"/>
  <c r="E3800" i="34"/>
  <c r="D3800" i="34"/>
  <c r="C3800" i="34"/>
  <c r="F3799" i="34"/>
  <c r="E3799" i="34"/>
  <c r="D3799" i="34"/>
  <c r="C3799" i="34"/>
  <c r="F3798" i="34"/>
  <c r="E3798" i="34"/>
  <c r="D3798" i="34"/>
  <c r="C3798" i="34"/>
  <c r="F3797" i="34"/>
  <c r="E3797" i="34"/>
  <c r="D3797" i="34"/>
  <c r="C3797" i="34"/>
  <c r="F3796" i="34"/>
  <c r="E3796" i="34"/>
  <c r="D3796" i="34"/>
  <c r="C3796" i="34"/>
  <c r="F3795" i="34"/>
  <c r="E3795" i="34"/>
  <c r="D3795" i="34"/>
  <c r="C3795" i="34"/>
  <c r="F3794" i="34"/>
  <c r="E3794" i="34"/>
  <c r="D3794" i="34"/>
  <c r="C3794" i="34"/>
  <c r="F3793" i="34"/>
  <c r="E3793" i="34"/>
  <c r="D3793" i="34"/>
  <c r="C3793" i="34"/>
  <c r="F3792" i="34"/>
  <c r="E3792" i="34"/>
  <c r="D3792" i="34"/>
  <c r="C3792" i="34"/>
  <c r="F3791" i="34"/>
  <c r="E3791" i="34"/>
  <c r="D3791" i="34"/>
  <c r="C3791" i="34"/>
  <c r="F3790" i="34"/>
  <c r="E3790" i="34"/>
  <c r="D3790" i="34"/>
  <c r="C3790" i="34"/>
  <c r="F3789" i="34"/>
  <c r="E3789" i="34"/>
  <c r="D3789" i="34"/>
  <c r="C3789" i="34"/>
  <c r="F3788" i="34"/>
  <c r="E3788" i="34"/>
  <c r="D3788" i="34"/>
  <c r="C3788" i="34"/>
  <c r="F3787" i="34"/>
  <c r="E3787" i="34"/>
  <c r="D3787" i="34"/>
  <c r="C3787" i="34"/>
  <c r="F3786" i="34"/>
  <c r="E3786" i="34"/>
  <c r="D3786" i="34"/>
  <c r="C3786" i="34"/>
  <c r="F3785" i="34"/>
  <c r="E3785" i="34"/>
  <c r="D3785" i="34"/>
  <c r="C3785" i="34"/>
  <c r="F3784" i="34"/>
  <c r="E3784" i="34"/>
  <c r="D3784" i="34"/>
  <c r="C3784" i="34"/>
  <c r="F3783" i="34"/>
  <c r="E3783" i="34"/>
  <c r="D3783" i="34"/>
  <c r="C3783" i="34"/>
  <c r="F3782" i="34"/>
  <c r="E3782" i="34"/>
  <c r="D3782" i="34"/>
  <c r="C3782" i="34"/>
  <c r="F3781" i="34"/>
  <c r="E3781" i="34"/>
  <c r="D3781" i="34"/>
  <c r="C3781" i="34"/>
  <c r="F3780" i="34"/>
  <c r="E3780" i="34"/>
  <c r="D3780" i="34"/>
  <c r="C3780" i="34"/>
  <c r="F3779" i="34"/>
  <c r="E3779" i="34"/>
  <c r="D3779" i="34"/>
  <c r="C3779" i="34"/>
  <c r="F3778" i="34"/>
  <c r="E3778" i="34"/>
  <c r="D3778" i="34"/>
  <c r="C3778" i="34"/>
  <c r="F3777" i="34"/>
  <c r="E3777" i="34"/>
  <c r="D3777" i="34"/>
  <c r="C3777" i="34"/>
  <c r="F3776" i="34"/>
  <c r="E3776" i="34"/>
  <c r="D3776" i="34"/>
  <c r="C3776" i="34"/>
  <c r="F3775" i="34"/>
  <c r="E3775" i="34"/>
  <c r="D3775" i="34"/>
  <c r="C3775" i="34"/>
  <c r="F3774" i="34"/>
  <c r="E3774" i="34"/>
  <c r="D3774" i="34"/>
  <c r="C3774" i="34"/>
  <c r="F3773" i="34"/>
  <c r="E3773" i="34"/>
  <c r="D3773" i="34"/>
  <c r="C3773" i="34"/>
  <c r="F3772" i="34"/>
  <c r="E3772" i="34"/>
  <c r="D3772" i="34"/>
  <c r="C3772" i="34"/>
  <c r="F3771" i="34"/>
  <c r="E3771" i="34"/>
  <c r="D3771" i="34"/>
  <c r="C3771" i="34"/>
  <c r="F3770" i="34"/>
  <c r="E3770" i="34"/>
  <c r="D3770" i="34"/>
  <c r="C3770" i="34"/>
  <c r="F3769" i="34"/>
  <c r="E3769" i="34"/>
  <c r="D3769" i="34"/>
  <c r="C3769" i="34"/>
  <c r="F3768" i="34"/>
  <c r="E3768" i="34"/>
  <c r="D3768" i="34"/>
  <c r="C3768" i="34"/>
  <c r="F3767" i="34"/>
  <c r="E3767" i="34"/>
  <c r="D3767" i="34"/>
  <c r="C3767" i="34"/>
  <c r="F3766" i="34"/>
  <c r="E3766" i="34"/>
  <c r="D3766" i="34"/>
  <c r="C3766" i="34"/>
  <c r="F3765" i="34"/>
  <c r="E3765" i="34"/>
  <c r="D3765" i="34"/>
  <c r="C3765" i="34"/>
  <c r="F3764" i="34"/>
  <c r="E3764" i="34"/>
  <c r="D3764" i="34"/>
  <c r="C3764" i="34"/>
  <c r="F3763" i="34"/>
  <c r="E3763" i="34"/>
  <c r="D3763" i="34"/>
  <c r="C3763" i="34"/>
  <c r="F3762" i="34"/>
  <c r="E3762" i="34"/>
  <c r="D3762" i="34"/>
  <c r="C3762" i="34"/>
  <c r="F3761" i="34"/>
  <c r="E3761" i="34"/>
  <c r="D3761" i="34"/>
  <c r="C3761" i="34"/>
  <c r="F3760" i="34"/>
  <c r="E3760" i="34"/>
  <c r="D3760" i="34"/>
  <c r="C3760" i="34"/>
  <c r="F3759" i="34"/>
  <c r="E3759" i="34"/>
  <c r="D3759" i="34"/>
  <c r="C3759" i="34"/>
  <c r="F3758" i="34"/>
  <c r="E3758" i="34"/>
  <c r="D3758" i="34"/>
  <c r="C3758" i="34"/>
  <c r="F3757" i="34"/>
  <c r="E3757" i="34"/>
  <c r="D3757" i="34"/>
  <c r="C3757" i="34"/>
  <c r="F3756" i="34"/>
  <c r="E3756" i="34"/>
  <c r="D3756" i="34"/>
  <c r="C3756" i="34"/>
  <c r="F3755" i="34"/>
  <c r="E3755" i="34"/>
  <c r="D3755" i="34"/>
  <c r="C3755" i="34"/>
  <c r="F3754" i="34"/>
  <c r="E3754" i="34"/>
  <c r="D3754" i="34"/>
  <c r="C3754" i="34"/>
  <c r="F3753" i="34"/>
  <c r="E3753" i="34"/>
  <c r="D3753" i="34"/>
  <c r="C3753" i="34"/>
  <c r="F3752" i="34"/>
  <c r="E3752" i="34"/>
  <c r="D3752" i="34"/>
  <c r="C3752" i="34"/>
  <c r="F3751" i="34"/>
  <c r="E3751" i="34"/>
  <c r="D3751" i="34"/>
  <c r="C3751" i="34"/>
  <c r="F3750" i="34"/>
  <c r="E3750" i="34"/>
  <c r="D3750" i="34"/>
  <c r="C3750" i="34"/>
  <c r="F3749" i="34"/>
  <c r="E3749" i="34"/>
  <c r="D3749" i="34"/>
  <c r="C3749" i="34"/>
  <c r="F3748" i="34"/>
  <c r="E3748" i="34"/>
  <c r="D3748" i="34"/>
  <c r="C3748" i="34"/>
  <c r="F3747" i="34"/>
  <c r="E3747" i="34"/>
  <c r="D3747" i="34"/>
  <c r="C3747" i="34"/>
  <c r="F3746" i="34"/>
  <c r="E3746" i="34"/>
  <c r="D3746" i="34"/>
  <c r="C3746" i="34"/>
  <c r="F3745" i="34"/>
  <c r="E3745" i="34"/>
  <c r="D3745" i="34"/>
  <c r="C3745" i="34"/>
  <c r="F3744" i="34"/>
  <c r="E3744" i="34"/>
  <c r="D3744" i="34"/>
  <c r="C3744" i="34"/>
  <c r="F3743" i="34"/>
  <c r="E3743" i="34"/>
  <c r="D3743" i="34"/>
  <c r="C3743" i="34"/>
  <c r="F3742" i="34"/>
  <c r="E3742" i="34"/>
  <c r="D3742" i="34"/>
  <c r="C3742" i="34"/>
  <c r="F3741" i="34"/>
  <c r="E3741" i="34"/>
  <c r="D3741" i="34"/>
  <c r="C3741" i="34"/>
  <c r="F3740" i="34"/>
  <c r="E3740" i="34"/>
  <c r="D3740" i="34"/>
  <c r="C3740" i="34"/>
  <c r="F3739" i="34"/>
  <c r="E3739" i="34"/>
  <c r="D3739" i="34"/>
  <c r="C3739" i="34"/>
  <c r="F3738" i="34"/>
  <c r="E3738" i="34"/>
  <c r="D3738" i="34"/>
  <c r="C3738" i="34"/>
  <c r="F3737" i="34"/>
  <c r="E3737" i="34"/>
  <c r="D3737" i="34"/>
  <c r="C3737" i="34"/>
  <c r="F3736" i="34"/>
  <c r="E3736" i="34"/>
  <c r="D3736" i="34"/>
  <c r="C3736" i="34"/>
  <c r="F3735" i="34"/>
  <c r="E3735" i="34"/>
  <c r="D3735" i="34"/>
  <c r="C3735" i="34"/>
  <c r="F3734" i="34"/>
  <c r="E3734" i="34"/>
  <c r="D3734" i="34"/>
  <c r="C3734" i="34"/>
  <c r="F3733" i="34"/>
  <c r="E3733" i="34"/>
  <c r="D3733" i="34"/>
  <c r="C3733" i="34"/>
  <c r="F3732" i="34"/>
  <c r="E3732" i="34"/>
  <c r="D3732" i="34"/>
  <c r="C3732" i="34"/>
  <c r="F3731" i="34"/>
  <c r="E3731" i="34"/>
  <c r="D3731" i="34"/>
  <c r="C3731" i="34"/>
  <c r="F3730" i="34"/>
  <c r="E3730" i="34"/>
  <c r="D3730" i="34"/>
  <c r="C3730" i="34"/>
  <c r="F3729" i="34"/>
  <c r="E3729" i="34"/>
  <c r="D3729" i="34"/>
  <c r="C3729" i="34"/>
  <c r="F3728" i="34"/>
  <c r="E3728" i="34"/>
  <c r="D3728" i="34"/>
  <c r="C3728" i="34"/>
  <c r="F3727" i="34"/>
  <c r="E3727" i="34"/>
  <c r="D3727" i="34"/>
  <c r="C3727" i="34"/>
  <c r="F3726" i="34"/>
  <c r="E3726" i="34"/>
  <c r="D3726" i="34"/>
  <c r="C3726" i="34"/>
  <c r="F3725" i="34"/>
  <c r="E3725" i="34"/>
  <c r="D3725" i="34"/>
  <c r="C3725" i="34"/>
  <c r="F3724" i="34"/>
  <c r="E3724" i="34"/>
  <c r="D3724" i="34"/>
  <c r="C3724" i="34"/>
  <c r="F3723" i="34"/>
  <c r="E3723" i="34"/>
  <c r="D3723" i="34"/>
  <c r="C3723" i="34"/>
  <c r="F3722" i="34"/>
  <c r="E3722" i="34"/>
  <c r="D3722" i="34"/>
  <c r="C3722" i="34"/>
  <c r="F3721" i="34"/>
  <c r="E3721" i="34"/>
  <c r="D3721" i="34"/>
  <c r="C3721" i="34"/>
  <c r="F3720" i="34"/>
  <c r="E3720" i="34"/>
  <c r="D3720" i="34"/>
  <c r="C3720" i="34"/>
  <c r="F3719" i="34"/>
  <c r="E3719" i="34"/>
  <c r="D3719" i="34"/>
  <c r="C3719" i="34"/>
  <c r="F3718" i="34"/>
  <c r="E3718" i="34"/>
  <c r="D3718" i="34"/>
  <c r="C3718" i="34"/>
  <c r="F3717" i="34"/>
  <c r="E3717" i="34"/>
  <c r="D3717" i="34"/>
  <c r="C3717" i="34"/>
  <c r="F3716" i="34"/>
  <c r="E3716" i="34"/>
  <c r="D3716" i="34"/>
  <c r="C3716" i="34"/>
  <c r="F3715" i="34"/>
  <c r="E3715" i="34"/>
  <c r="D3715" i="34"/>
  <c r="C3715" i="34"/>
  <c r="F3714" i="34"/>
  <c r="E3714" i="34"/>
  <c r="D3714" i="34"/>
  <c r="C3714" i="34"/>
  <c r="F3713" i="34"/>
  <c r="E3713" i="34"/>
  <c r="D3713" i="34"/>
  <c r="C3713" i="34"/>
  <c r="F3712" i="34"/>
  <c r="E3712" i="34"/>
  <c r="D3712" i="34"/>
  <c r="C3712" i="34"/>
  <c r="F3711" i="34"/>
  <c r="E3711" i="34"/>
  <c r="D3711" i="34"/>
  <c r="C3711" i="34"/>
  <c r="F3710" i="34"/>
  <c r="E3710" i="34"/>
  <c r="D3710" i="34"/>
  <c r="C3710" i="34"/>
  <c r="F3709" i="34"/>
  <c r="E3709" i="34"/>
  <c r="D3709" i="34"/>
  <c r="C3709" i="34"/>
  <c r="F3708" i="34"/>
  <c r="E3708" i="34"/>
  <c r="D3708" i="34"/>
  <c r="C3708" i="34"/>
  <c r="F3707" i="34"/>
  <c r="E3707" i="34"/>
  <c r="D3707" i="34"/>
  <c r="C3707" i="34"/>
  <c r="F3706" i="34"/>
  <c r="E3706" i="34"/>
  <c r="D3706" i="34"/>
  <c r="C3706" i="34"/>
  <c r="F3705" i="34"/>
  <c r="E3705" i="34"/>
  <c r="D3705" i="34"/>
  <c r="C3705" i="34"/>
  <c r="F3704" i="34"/>
  <c r="E3704" i="34"/>
  <c r="D3704" i="34"/>
  <c r="C3704" i="34"/>
  <c r="F3703" i="34"/>
  <c r="E3703" i="34"/>
  <c r="D3703" i="34"/>
  <c r="C3703" i="34"/>
  <c r="F3702" i="34"/>
  <c r="E3702" i="34"/>
  <c r="D3702" i="34"/>
  <c r="C3702" i="34"/>
  <c r="F3701" i="34"/>
  <c r="E3701" i="34"/>
  <c r="D3701" i="34"/>
  <c r="C3701" i="34"/>
  <c r="F3700" i="34"/>
  <c r="E3700" i="34"/>
  <c r="D3700" i="34"/>
  <c r="C3700" i="34"/>
  <c r="F3699" i="34"/>
  <c r="E3699" i="34"/>
  <c r="D3699" i="34"/>
  <c r="C3699" i="34"/>
  <c r="F3698" i="34"/>
  <c r="E3698" i="34"/>
  <c r="D3698" i="34"/>
  <c r="C3698" i="34"/>
  <c r="F3697" i="34"/>
  <c r="E3697" i="34"/>
  <c r="D3697" i="34"/>
  <c r="C3697" i="34"/>
  <c r="F3696" i="34"/>
  <c r="E3696" i="34"/>
  <c r="D3696" i="34"/>
  <c r="C3696" i="34"/>
  <c r="F3695" i="34"/>
  <c r="E3695" i="34"/>
  <c r="D3695" i="34"/>
  <c r="C3695" i="34"/>
  <c r="F3694" i="34"/>
  <c r="E3694" i="34"/>
  <c r="D3694" i="34"/>
  <c r="C3694" i="34"/>
  <c r="F3693" i="34"/>
  <c r="E3693" i="34"/>
  <c r="D3693" i="34"/>
  <c r="C3693" i="34"/>
  <c r="F3692" i="34"/>
  <c r="E3692" i="34"/>
  <c r="D3692" i="34"/>
  <c r="C3692" i="34"/>
  <c r="F3691" i="34"/>
  <c r="E3691" i="34"/>
  <c r="D3691" i="34"/>
  <c r="C3691" i="34"/>
  <c r="F3690" i="34"/>
  <c r="E3690" i="34"/>
  <c r="D3690" i="34"/>
  <c r="C3690" i="34"/>
  <c r="F3689" i="34"/>
  <c r="E3689" i="34"/>
  <c r="D3689" i="34"/>
  <c r="C3689" i="34"/>
  <c r="F3688" i="34"/>
  <c r="E3688" i="34"/>
  <c r="D3688" i="34"/>
  <c r="C3688" i="34"/>
  <c r="F3687" i="34"/>
  <c r="E3687" i="34"/>
  <c r="D3687" i="34"/>
  <c r="C3687" i="34"/>
  <c r="F3686" i="34"/>
  <c r="E3686" i="34"/>
  <c r="D3686" i="34"/>
  <c r="C3686" i="34"/>
  <c r="F3685" i="34"/>
  <c r="E3685" i="34"/>
  <c r="D3685" i="34"/>
  <c r="C3685" i="34"/>
  <c r="F3684" i="34"/>
  <c r="E3684" i="34"/>
  <c r="D3684" i="34"/>
  <c r="C3684" i="34"/>
  <c r="F3683" i="34"/>
  <c r="E3683" i="34"/>
  <c r="D3683" i="34"/>
  <c r="C3683" i="34"/>
  <c r="F3682" i="34"/>
  <c r="E3682" i="34"/>
  <c r="D3682" i="34"/>
  <c r="C3682" i="34"/>
  <c r="F3681" i="34"/>
  <c r="E3681" i="34"/>
  <c r="D3681" i="34"/>
  <c r="C3681" i="34"/>
  <c r="F3680" i="34"/>
  <c r="E3680" i="34"/>
  <c r="D3680" i="34"/>
  <c r="C3680" i="34"/>
  <c r="F3679" i="34"/>
  <c r="E3679" i="34"/>
  <c r="D3679" i="34"/>
  <c r="C3679" i="34"/>
  <c r="F3678" i="34"/>
  <c r="E3678" i="34"/>
  <c r="D3678" i="34"/>
  <c r="C3678" i="34"/>
  <c r="F3677" i="34"/>
  <c r="E3677" i="34"/>
  <c r="D3677" i="34"/>
  <c r="C3677" i="34"/>
  <c r="F3676" i="34"/>
  <c r="E3676" i="34"/>
  <c r="D3676" i="34"/>
  <c r="C3676" i="34"/>
  <c r="F3675" i="34"/>
  <c r="E3675" i="34"/>
  <c r="D3675" i="34"/>
  <c r="C3675" i="34"/>
  <c r="F3674" i="34"/>
  <c r="E3674" i="34"/>
  <c r="D3674" i="34"/>
  <c r="C3674" i="34"/>
  <c r="F3673" i="34"/>
  <c r="E3673" i="34"/>
  <c r="D3673" i="34"/>
  <c r="C3673" i="34"/>
  <c r="F3672" i="34"/>
  <c r="E3672" i="34"/>
  <c r="D3672" i="34"/>
  <c r="C3672" i="34"/>
  <c r="F3671" i="34"/>
  <c r="E3671" i="34"/>
  <c r="D3671" i="34"/>
  <c r="C3671" i="34"/>
  <c r="F3670" i="34"/>
  <c r="E3670" i="34"/>
  <c r="D3670" i="34"/>
  <c r="C3670" i="34"/>
  <c r="F3669" i="34"/>
  <c r="E3669" i="34"/>
  <c r="D3669" i="34"/>
  <c r="C3669" i="34"/>
  <c r="F3668" i="34"/>
  <c r="E3668" i="34"/>
  <c r="D3668" i="34"/>
  <c r="C3668" i="34"/>
  <c r="F3667" i="34"/>
  <c r="E3667" i="34"/>
  <c r="D3667" i="34"/>
  <c r="C3667" i="34"/>
  <c r="F3666" i="34"/>
  <c r="E3666" i="34"/>
  <c r="D3666" i="34"/>
  <c r="C3666" i="34"/>
  <c r="F3665" i="34"/>
  <c r="E3665" i="34"/>
  <c r="D3665" i="34"/>
  <c r="C3665" i="34"/>
  <c r="F3664" i="34"/>
  <c r="E3664" i="34"/>
  <c r="D3664" i="34"/>
  <c r="C3664" i="34"/>
  <c r="F3663" i="34"/>
  <c r="E3663" i="34"/>
  <c r="D3663" i="34"/>
  <c r="C3663" i="34"/>
  <c r="F3662" i="34"/>
  <c r="E3662" i="34"/>
  <c r="D3662" i="34"/>
  <c r="C3662" i="34"/>
  <c r="F3661" i="34"/>
  <c r="E3661" i="34"/>
  <c r="D3661" i="34"/>
  <c r="C3661" i="34"/>
  <c r="F3660" i="34"/>
  <c r="E3660" i="34"/>
  <c r="D3660" i="34"/>
  <c r="C3660" i="34"/>
  <c r="F3659" i="34"/>
  <c r="E3659" i="34"/>
  <c r="D3659" i="34"/>
  <c r="C3659" i="34"/>
  <c r="F3658" i="34"/>
  <c r="E3658" i="34"/>
  <c r="D3658" i="34"/>
  <c r="C3658" i="34"/>
  <c r="F3657" i="34"/>
  <c r="E3657" i="34"/>
  <c r="D3657" i="34"/>
  <c r="C3657" i="34"/>
  <c r="F3656" i="34"/>
  <c r="E3656" i="34"/>
  <c r="D3656" i="34"/>
  <c r="C3656" i="34"/>
  <c r="F3655" i="34"/>
  <c r="E3655" i="34"/>
  <c r="D3655" i="34"/>
  <c r="C3655" i="34"/>
  <c r="F3654" i="34"/>
  <c r="E3654" i="34"/>
  <c r="D3654" i="34"/>
  <c r="C3654" i="34"/>
  <c r="F3653" i="34"/>
  <c r="E3653" i="34"/>
  <c r="D3653" i="34"/>
  <c r="C3653" i="34"/>
  <c r="F3652" i="34"/>
  <c r="E3652" i="34"/>
  <c r="D3652" i="34"/>
  <c r="C3652" i="34"/>
  <c r="F3651" i="34"/>
  <c r="E3651" i="34"/>
  <c r="D3651" i="34"/>
  <c r="C3651" i="34"/>
  <c r="F3650" i="34"/>
  <c r="E3650" i="34"/>
  <c r="D3650" i="34"/>
  <c r="C3650" i="34"/>
  <c r="F3649" i="34"/>
  <c r="E3649" i="34"/>
  <c r="D3649" i="34"/>
  <c r="C3649" i="34"/>
  <c r="F3648" i="34"/>
  <c r="E3648" i="34"/>
  <c r="D3648" i="34"/>
  <c r="C3648" i="34"/>
  <c r="F3647" i="34"/>
  <c r="E3647" i="34"/>
  <c r="D3647" i="34"/>
  <c r="C3647" i="34"/>
  <c r="F3646" i="34"/>
  <c r="E3646" i="34"/>
  <c r="D3646" i="34"/>
  <c r="C3646" i="34"/>
  <c r="F3645" i="34"/>
  <c r="E3645" i="34"/>
  <c r="D3645" i="34"/>
  <c r="C3645" i="34"/>
  <c r="F3644" i="34"/>
  <c r="E3644" i="34"/>
  <c r="D3644" i="34"/>
  <c r="C3644" i="34"/>
  <c r="F3643" i="34"/>
  <c r="E3643" i="34"/>
  <c r="D3643" i="34"/>
  <c r="C3643" i="34"/>
  <c r="F3642" i="34"/>
  <c r="E3642" i="34"/>
  <c r="D3642" i="34"/>
  <c r="C3642" i="34"/>
  <c r="F3641" i="34"/>
  <c r="E3641" i="34"/>
  <c r="D3641" i="34"/>
  <c r="C3641" i="34"/>
  <c r="F3640" i="34"/>
  <c r="E3640" i="34"/>
  <c r="D3640" i="34"/>
  <c r="C3640" i="34"/>
  <c r="F3639" i="34"/>
  <c r="E3639" i="34"/>
  <c r="D3639" i="34"/>
  <c r="C3639" i="34"/>
  <c r="F3638" i="34"/>
  <c r="E3638" i="34"/>
  <c r="D3638" i="34"/>
  <c r="C3638" i="34"/>
  <c r="F3637" i="34"/>
  <c r="E3637" i="34"/>
  <c r="D3637" i="34"/>
  <c r="C3637" i="34"/>
  <c r="F3636" i="34"/>
  <c r="E3636" i="34"/>
  <c r="D3636" i="34"/>
  <c r="C3636" i="34"/>
  <c r="F3635" i="34"/>
  <c r="E3635" i="34"/>
  <c r="D3635" i="34"/>
  <c r="C3635" i="34"/>
  <c r="F3634" i="34"/>
  <c r="E3634" i="34"/>
  <c r="D3634" i="34"/>
  <c r="C3634" i="34"/>
  <c r="F3633" i="34"/>
  <c r="E3633" i="34"/>
  <c r="D3633" i="34"/>
  <c r="C3633" i="34"/>
  <c r="F3632" i="34"/>
  <c r="E3632" i="34"/>
  <c r="D3632" i="34"/>
  <c r="C3632" i="34"/>
  <c r="F3631" i="34"/>
  <c r="E3631" i="34"/>
  <c r="D3631" i="34"/>
  <c r="C3631" i="34"/>
  <c r="F3630" i="34"/>
  <c r="E3630" i="34"/>
  <c r="D3630" i="34"/>
  <c r="C3630" i="34"/>
  <c r="F3629" i="34"/>
  <c r="E3629" i="34"/>
  <c r="D3629" i="34"/>
  <c r="C3629" i="34"/>
  <c r="F3628" i="34"/>
  <c r="E3628" i="34"/>
  <c r="D3628" i="34"/>
  <c r="C3628" i="34"/>
  <c r="F3627" i="34"/>
  <c r="E3627" i="34"/>
  <c r="D3627" i="34"/>
  <c r="C3627" i="34"/>
  <c r="F3626" i="34"/>
  <c r="E3626" i="34"/>
  <c r="D3626" i="34"/>
  <c r="C3626" i="34"/>
  <c r="F3625" i="34"/>
  <c r="E3625" i="34"/>
  <c r="D3625" i="34"/>
  <c r="C3625" i="34"/>
  <c r="F3624" i="34"/>
  <c r="E3624" i="34"/>
  <c r="D3624" i="34"/>
  <c r="C3624" i="34"/>
  <c r="F3623" i="34"/>
  <c r="E3623" i="34"/>
  <c r="D3623" i="34"/>
  <c r="C3623" i="34"/>
  <c r="F3622" i="34"/>
  <c r="E3622" i="34"/>
  <c r="D3622" i="34"/>
  <c r="C3622" i="34"/>
  <c r="F3621" i="34"/>
  <c r="E3621" i="34"/>
  <c r="D3621" i="34"/>
  <c r="C3621" i="34"/>
  <c r="F3620" i="34"/>
  <c r="E3620" i="34"/>
  <c r="D3620" i="34"/>
  <c r="C3620" i="34"/>
  <c r="F3619" i="34"/>
  <c r="E3619" i="34"/>
  <c r="D3619" i="34"/>
  <c r="C3619" i="34"/>
  <c r="F3618" i="34"/>
  <c r="E3618" i="34"/>
  <c r="D3618" i="34"/>
  <c r="C3618" i="34"/>
  <c r="F3617" i="34"/>
  <c r="E3617" i="34"/>
  <c r="D3617" i="34"/>
  <c r="C3617" i="34"/>
  <c r="F3616" i="34"/>
  <c r="E3616" i="34"/>
  <c r="D3616" i="34"/>
  <c r="C3616" i="34"/>
  <c r="F3615" i="34"/>
  <c r="E3615" i="34"/>
  <c r="D3615" i="34"/>
  <c r="C3615" i="34"/>
  <c r="F3614" i="34"/>
  <c r="E3614" i="34"/>
  <c r="D3614" i="34"/>
  <c r="C3614" i="34"/>
  <c r="F3613" i="34"/>
  <c r="E3613" i="34"/>
  <c r="D3613" i="34"/>
  <c r="C3613" i="34"/>
  <c r="F3612" i="34"/>
  <c r="E3612" i="34"/>
  <c r="D3612" i="34"/>
  <c r="C3612" i="34"/>
  <c r="F3611" i="34"/>
  <c r="E3611" i="34"/>
  <c r="D3611" i="34"/>
  <c r="C3611" i="34"/>
  <c r="F3610" i="34"/>
  <c r="E3610" i="34"/>
  <c r="D3610" i="34"/>
  <c r="C3610" i="34"/>
  <c r="F3609" i="34"/>
  <c r="E3609" i="34"/>
  <c r="D3609" i="34"/>
  <c r="C3609" i="34"/>
  <c r="F3608" i="34"/>
  <c r="E3608" i="34"/>
  <c r="D3608" i="34"/>
  <c r="C3608" i="34"/>
  <c r="F3607" i="34"/>
  <c r="E3607" i="34"/>
  <c r="D3607" i="34"/>
  <c r="C3607" i="34"/>
  <c r="F3606" i="34"/>
  <c r="E3606" i="34"/>
  <c r="D3606" i="34"/>
  <c r="C3606" i="34"/>
  <c r="F3605" i="34"/>
  <c r="E3605" i="34"/>
  <c r="D3605" i="34"/>
  <c r="C3605" i="34"/>
  <c r="F3604" i="34"/>
  <c r="E3604" i="34"/>
  <c r="D3604" i="34"/>
  <c r="C3604" i="34"/>
  <c r="F3603" i="34"/>
  <c r="E3603" i="34"/>
  <c r="D3603" i="34"/>
  <c r="C3603" i="34"/>
  <c r="F3602" i="34"/>
  <c r="E3602" i="34"/>
  <c r="D3602" i="34"/>
  <c r="C3602" i="34"/>
  <c r="F3601" i="34"/>
  <c r="E3601" i="34"/>
  <c r="D3601" i="34"/>
  <c r="C3601" i="34"/>
  <c r="F3600" i="34"/>
  <c r="E3600" i="34"/>
  <c r="D3600" i="34"/>
  <c r="C3600" i="34"/>
  <c r="F3599" i="34"/>
  <c r="E3599" i="34"/>
  <c r="D3599" i="34"/>
  <c r="C3599" i="34"/>
  <c r="F3598" i="34"/>
  <c r="E3598" i="34"/>
  <c r="D3598" i="34"/>
  <c r="C3598" i="34"/>
  <c r="F3597" i="34"/>
  <c r="E3597" i="34"/>
  <c r="D3597" i="34"/>
  <c r="C3597" i="34"/>
  <c r="F3596" i="34"/>
  <c r="E3596" i="34"/>
  <c r="D3596" i="34"/>
  <c r="C3596" i="34"/>
  <c r="F3595" i="34"/>
  <c r="E3595" i="34"/>
  <c r="D3595" i="34"/>
  <c r="C3595" i="34"/>
  <c r="F3594" i="34"/>
  <c r="E3594" i="34"/>
  <c r="D3594" i="34"/>
  <c r="C3594" i="34"/>
  <c r="F3593" i="34"/>
  <c r="E3593" i="34"/>
  <c r="D3593" i="34"/>
  <c r="C3593" i="34"/>
  <c r="F3592" i="34"/>
  <c r="E3592" i="34"/>
  <c r="D3592" i="34"/>
  <c r="C3592" i="34"/>
  <c r="F3591" i="34"/>
  <c r="E3591" i="34"/>
  <c r="D3591" i="34"/>
  <c r="C3591" i="34"/>
  <c r="F3590" i="34"/>
  <c r="E3590" i="34"/>
  <c r="D3590" i="34"/>
  <c r="C3590" i="34"/>
  <c r="F3589" i="34"/>
  <c r="E3589" i="34"/>
  <c r="D3589" i="34"/>
  <c r="C3589" i="34"/>
  <c r="F3588" i="34"/>
  <c r="E3588" i="34"/>
  <c r="D3588" i="34"/>
  <c r="C3588" i="34"/>
  <c r="F3587" i="34"/>
  <c r="E3587" i="34"/>
  <c r="D3587" i="34"/>
  <c r="C3587" i="34"/>
  <c r="F3586" i="34"/>
  <c r="E3586" i="34"/>
  <c r="D3586" i="34"/>
  <c r="C3586" i="34"/>
  <c r="F3585" i="34"/>
  <c r="E3585" i="34"/>
  <c r="D3585" i="34"/>
  <c r="C3585" i="34"/>
  <c r="F3584" i="34"/>
  <c r="E3584" i="34"/>
  <c r="D3584" i="34"/>
  <c r="C3584" i="34"/>
  <c r="F3583" i="34"/>
  <c r="E3583" i="34"/>
  <c r="D3583" i="34"/>
  <c r="C3583" i="34"/>
  <c r="F3582" i="34"/>
  <c r="E3582" i="34"/>
  <c r="D3582" i="34"/>
  <c r="C3582" i="34"/>
  <c r="F3581" i="34"/>
  <c r="E3581" i="34"/>
  <c r="D3581" i="34"/>
  <c r="C3581" i="34"/>
  <c r="F3580" i="34"/>
  <c r="E3580" i="34"/>
  <c r="D3580" i="34"/>
  <c r="C3580" i="34"/>
  <c r="F3579" i="34"/>
  <c r="E3579" i="34"/>
  <c r="D3579" i="34"/>
  <c r="C3579" i="34"/>
  <c r="F3578" i="34"/>
  <c r="E3578" i="34"/>
  <c r="D3578" i="34"/>
  <c r="C3578" i="34"/>
  <c r="F3577" i="34"/>
  <c r="E3577" i="34"/>
  <c r="D3577" i="34"/>
  <c r="C3577" i="34"/>
  <c r="F3576" i="34"/>
  <c r="E3576" i="34"/>
  <c r="D3576" i="34"/>
  <c r="C3576" i="34"/>
  <c r="F3575" i="34"/>
  <c r="E3575" i="34"/>
  <c r="D3575" i="34"/>
  <c r="C3575" i="34"/>
  <c r="F3574" i="34"/>
  <c r="E3574" i="34"/>
  <c r="D3574" i="34"/>
  <c r="C3574" i="34"/>
  <c r="F3573" i="34"/>
  <c r="E3573" i="34"/>
  <c r="D3573" i="34"/>
  <c r="C3573" i="34"/>
  <c r="F3572" i="34"/>
  <c r="E3572" i="34"/>
  <c r="D3572" i="34"/>
  <c r="C3572" i="34"/>
  <c r="F3571" i="34"/>
  <c r="E3571" i="34"/>
  <c r="D3571" i="34"/>
  <c r="C3571" i="34"/>
  <c r="F3570" i="34"/>
  <c r="E3570" i="34"/>
  <c r="D3570" i="34"/>
  <c r="C3570" i="34"/>
  <c r="F3569" i="34"/>
  <c r="E3569" i="34"/>
  <c r="D3569" i="34"/>
  <c r="C3569" i="34"/>
  <c r="F3568" i="34"/>
  <c r="E3568" i="34"/>
  <c r="D3568" i="34"/>
  <c r="C3568" i="34"/>
  <c r="F3567" i="34"/>
  <c r="E3567" i="34"/>
  <c r="D3567" i="34"/>
  <c r="C3567" i="34"/>
  <c r="F3566" i="34"/>
  <c r="E3566" i="34"/>
  <c r="D3566" i="34"/>
  <c r="C3566" i="34"/>
  <c r="F3565" i="34"/>
  <c r="E3565" i="34"/>
  <c r="D3565" i="34"/>
  <c r="C3565" i="34"/>
  <c r="F3564" i="34"/>
  <c r="E3564" i="34"/>
  <c r="D3564" i="34"/>
  <c r="C3564" i="34"/>
  <c r="F3563" i="34"/>
  <c r="E3563" i="34"/>
  <c r="D3563" i="34"/>
  <c r="C3563" i="34"/>
  <c r="F3562" i="34"/>
  <c r="E3562" i="34"/>
  <c r="D3562" i="34"/>
  <c r="C3562" i="34"/>
  <c r="F3561" i="34"/>
  <c r="E3561" i="34"/>
  <c r="D3561" i="34"/>
  <c r="C3561" i="34"/>
  <c r="F3560" i="34"/>
  <c r="E3560" i="34"/>
  <c r="D3560" i="34"/>
  <c r="C3560" i="34"/>
  <c r="F3559" i="34"/>
  <c r="E3559" i="34"/>
  <c r="D3559" i="34"/>
  <c r="C3559" i="34"/>
  <c r="F3558" i="34"/>
  <c r="E3558" i="34"/>
  <c r="D3558" i="34"/>
  <c r="C3558" i="34"/>
  <c r="F3557" i="34"/>
  <c r="E3557" i="34"/>
  <c r="D3557" i="34"/>
  <c r="C3557" i="34"/>
  <c r="F3556" i="34"/>
  <c r="E3556" i="34"/>
  <c r="D3556" i="34"/>
  <c r="C3556" i="34"/>
  <c r="F3555" i="34"/>
  <c r="E3555" i="34"/>
  <c r="D3555" i="34"/>
  <c r="C3555" i="34"/>
  <c r="F3554" i="34"/>
  <c r="E3554" i="34"/>
  <c r="D3554" i="34"/>
  <c r="C3554" i="34"/>
  <c r="F3553" i="34"/>
  <c r="E3553" i="34"/>
  <c r="D3553" i="34"/>
  <c r="C3553" i="34"/>
  <c r="F3552" i="34"/>
  <c r="E3552" i="34"/>
  <c r="D3552" i="34"/>
  <c r="C3552" i="34"/>
  <c r="F3551" i="34"/>
  <c r="E3551" i="34"/>
  <c r="D3551" i="34"/>
  <c r="C3551" i="34"/>
  <c r="F3550" i="34"/>
  <c r="E3550" i="34"/>
  <c r="D3550" i="34"/>
  <c r="C3550" i="34"/>
  <c r="F3549" i="34"/>
  <c r="E3549" i="34"/>
  <c r="D3549" i="34"/>
  <c r="C3549" i="34"/>
  <c r="F3548" i="34"/>
  <c r="E3548" i="34"/>
  <c r="D3548" i="34"/>
  <c r="C3548" i="34"/>
  <c r="F3547" i="34"/>
  <c r="E3547" i="34"/>
  <c r="D3547" i="34"/>
  <c r="C3547" i="34"/>
  <c r="F3546" i="34"/>
  <c r="E3546" i="34"/>
  <c r="D3546" i="34"/>
  <c r="C3546" i="34"/>
  <c r="F3545" i="34"/>
  <c r="E3545" i="34"/>
  <c r="D3545" i="34"/>
  <c r="C3545" i="34"/>
  <c r="F3544" i="34"/>
  <c r="E3544" i="34"/>
  <c r="D3544" i="34"/>
  <c r="C3544" i="34"/>
  <c r="F3543" i="34"/>
  <c r="E3543" i="34"/>
  <c r="D3543" i="34"/>
  <c r="C3543" i="34"/>
  <c r="F3542" i="34"/>
  <c r="E3542" i="34"/>
  <c r="D3542" i="34"/>
  <c r="C3542" i="34"/>
  <c r="F3541" i="34"/>
  <c r="E3541" i="34"/>
  <c r="D3541" i="34"/>
  <c r="C3541" i="34"/>
  <c r="F3540" i="34"/>
  <c r="E3540" i="34"/>
  <c r="D3540" i="34"/>
  <c r="C3540" i="34"/>
  <c r="F3539" i="34"/>
  <c r="E3539" i="34"/>
  <c r="D3539" i="34"/>
  <c r="C3539" i="34"/>
  <c r="F3538" i="34"/>
  <c r="E3538" i="34"/>
  <c r="D3538" i="34"/>
  <c r="C3538" i="34"/>
  <c r="F3537" i="34"/>
  <c r="E3537" i="34"/>
  <c r="D3537" i="34"/>
  <c r="C3537" i="34"/>
  <c r="F3536" i="34"/>
  <c r="E3536" i="34"/>
  <c r="D3536" i="34"/>
  <c r="C3536" i="34"/>
  <c r="F3535" i="34"/>
  <c r="E3535" i="34"/>
  <c r="D3535" i="34"/>
  <c r="C3535" i="34"/>
  <c r="F3534" i="34"/>
  <c r="E3534" i="34"/>
  <c r="D3534" i="34"/>
  <c r="C3534" i="34"/>
  <c r="F3533" i="34"/>
  <c r="E3533" i="34"/>
  <c r="D3533" i="34"/>
  <c r="C3533" i="34"/>
  <c r="F3532" i="34"/>
  <c r="E3532" i="34"/>
  <c r="D3532" i="34"/>
  <c r="C3532" i="34"/>
  <c r="F3531" i="34"/>
  <c r="E3531" i="34"/>
  <c r="D3531" i="34"/>
  <c r="C3531" i="34"/>
  <c r="F3530" i="34"/>
  <c r="E3530" i="34"/>
  <c r="D3530" i="34"/>
  <c r="C3530" i="34"/>
  <c r="F3529" i="34"/>
  <c r="E3529" i="34"/>
  <c r="D3529" i="34"/>
  <c r="C3529" i="34"/>
  <c r="F3528" i="34"/>
  <c r="E3528" i="34"/>
  <c r="D3528" i="34"/>
  <c r="C3528" i="34"/>
  <c r="F3527" i="34"/>
  <c r="E3527" i="34"/>
  <c r="D3527" i="34"/>
  <c r="C3527" i="34"/>
  <c r="F3526" i="34"/>
  <c r="E3526" i="34"/>
  <c r="D3526" i="34"/>
  <c r="C3526" i="34"/>
  <c r="F3525" i="34"/>
  <c r="E3525" i="34"/>
  <c r="D3525" i="34"/>
  <c r="C3525" i="34"/>
  <c r="F3524" i="34"/>
  <c r="E3524" i="34"/>
  <c r="D3524" i="34"/>
  <c r="C3524" i="34"/>
  <c r="F3523" i="34"/>
  <c r="E3523" i="34"/>
  <c r="D3523" i="34"/>
  <c r="C3523" i="34"/>
  <c r="F3522" i="34"/>
  <c r="E3522" i="34"/>
  <c r="D3522" i="34"/>
  <c r="C3522" i="34"/>
  <c r="F3521" i="34"/>
  <c r="E3521" i="34"/>
  <c r="D3521" i="34"/>
  <c r="C3521" i="34"/>
  <c r="F3520" i="34"/>
  <c r="E3520" i="34"/>
  <c r="D3520" i="34"/>
  <c r="C3520" i="34"/>
  <c r="F3519" i="34"/>
  <c r="E3519" i="34"/>
  <c r="D3519" i="34"/>
  <c r="C3519" i="34"/>
  <c r="F3518" i="34"/>
  <c r="E3518" i="34"/>
  <c r="D3518" i="34"/>
  <c r="C3518" i="34"/>
  <c r="F3517" i="34"/>
  <c r="E3517" i="34"/>
  <c r="D3517" i="34"/>
  <c r="C3517" i="34"/>
  <c r="F3516" i="34"/>
  <c r="E3516" i="34"/>
  <c r="D3516" i="34"/>
  <c r="C3516" i="34"/>
  <c r="F3515" i="34"/>
  <c r="E3515" i="34"/>
  <c r="D3515" i="34"/>
  <c r="C3515" i="34"/>
  <c r="F3514" i="34"/>
  <c r="E3514" i="34"/>
  <c r="D3514" i="34"/>
  <c r="C3514" i="34"/>
  <c r="F3513" i="34"/>
  <c r="E3513" i="34"/>
  <c r="D3513" i="34"/>
  <c r="C3513" i="34"/>
  <c r="F3512" i="34"/>
  <c r="E3512" i="34"/>
  <c r="D3512" i="34"/>
  <c r="C3512" i="34"/>
  <c r="F3511" i="34"/>
  <c r="E3511" i="34"/>
  <c r="D3511" i="34"/>
  <c r="C3511" i="34"/>
  <c r="F3510" i="34"/>
  <c r="E3510" i="34"/>
  <c r="D3510" i="34"/>
  <c r="C3510" i="34"/>
  <c r="F3509" i="34"/>
  <c r="E3509" i="34"/>
  <c r="D3509" i="34"/>
  <c r="C3509" i="34"/>
  <c r="F3508" i="34"/>
  <c r="E3508" i="34"/>
  <c r="D3508" i="34"/>
  <c r="C3508" i="34"/>
  <c r="F3507" i="34"/>
  <c r="E3507" i="34"/>
  <c r="D3507" i="34"/>
  <c r="C3507" i="34"/>
  <c r="F3506" i="34"/>
  <c r="E3506" i="34"/>
  <c r="D3506" i="34"/>
  <c r="C3506" i="34"/>
  <c r="F3505" i="34"/>
  <c r="E3505" i="34"/>
  <c r="D3505" i="34"/>
  <c r="C3505" i="34"/>
  <c r="F3504" i="34"/>
  <c r="E3504" i="34"/>
  <c r="D3504" i="34"/>
  <c r="C3504" i="34"/>
  <c r="F3503" i="34"/>
  <c r="E3503" i="34"/>
  <c r="D3503" i="34"/>
  <c r="C3503" i="34"/>
  <c r="F3502" i="34"/>
  <c r="E3502" i="34"/>
  <c r="D3502" i="34"/>
  <c r="C3502" i="34"/>
  <c r="F3501" i="34"/>
  <c r="E3501" i="34"/>
  <c r="D3501" i="34"/>
  <c r="C3501" i="34"/>
  <c r="F3500" i="34"/>
  <c r="E3500" i="34"/>
  <c r="D3500" i="34"/>
  <c r="C3500" i="34"/>
  <c r="F3499" i="34"/>
  <c r="E3499" i="34"/>
  <c r="D3499" i="34"/>
  <c r="C3499" i="34"/>
  <c r="F3498" i="34"/>
  <c r="E3498" i="34"/>
  <c r="D3498" i="34"/>
  <c r="C3498" i="34"/>
  <c r="F3497" i="34"/>
  <c r="E3497" i="34"/>
  <c r="D3497" i="34"/>
  <c r="C3497" i="34"/>
  <c r="F3496" i="34"/>
  <c r="E3496" i="34"/>
  <c r="D3496" i="34"/>
  <c r="C3496" i="34"/>
  <c r="F3495" i="34"/>
  <c r="E3495" i="34"/>
  <c r="D3495" i="34"/>
  <c r="C3495" i="34"/>
  <c r="F3494" i="34"/>
  <c r="E3494" i="34"/>
  <c r="D3494" i="34"/>
  <c r="C3494" i="34"/>
  <c r="F3493" i="34"/>
  <c r="E3493" i="34"/>
  <c r="D3493" i="34"/>
  <c r="C3493" i="34"/>
  <c r="F3492" i="34"/>
  <c r="E3492" i="34"/>
  <c r="D3492" i="34"/>
  <c r="C3492" i="34"/>
  <c r="F3491" i="34"/>
  <c r="E3491" i="34"/>
  <c r="D3491" i="34"/>
  <c r="C3491" i="34"/>
  <c r="F3490" i="34"/>
  <c r="E3490" i="34"/>
  <c r="D3490" i="34"/>
  <c r="C3490" i="34"/>
  <c r="F3489" i="34"/>
  <c r="E3489" i="34"/>
  <c r="D3489" i="34"/>
  <c r="C3489" i="34"/>
  <c r="F3488" i="34"/>
  <c r="E3488" i="34"/>
  <c r="D3488" i="34"/>
  <c r="C3488" i="34"/>
  <c r="F3487" i="34"/>
  <c r="E3487" i="34"/>
  <c r="D3487" i="34"/>
  <c r="C3487" i="34"/>
  <c r="F3486" i="34"/>
  <c r="E3486" i="34"/>
  <c r="D3486" i="34"/>
  <c r="C3486" i="34"/>
  <c r="F3485" i="34"/>
  <c r="E3485" i="34"/>
  <c r="D3485" i="34"/>
  <c r="C3485" i="34"/>
  <c r="F3484" i="34"/>
  <c r="E3484" i="34"/>
  <c r="D3484" i="34"/>
  <c r="C3484" i="34"/>
  <c r="F3483" i="34"/>
  <c r="E3483" i="34"/>
  <c r="D3483" i="34"/>
  <c r="C3483" i="34"/>
  <c r="F3482" i="34"/>
  <c r="E3482" i="34"/>
  <c r="D3482" i="34"/>
  <c r="C3482" i="34"/>
  <c r="F3481" i="34"/>
  <c r="E3481" i="34"/>
  <c r="D3481" i="34"/>
  <c r="C3481" i="34"/>
  <c r="F3480" i="34"/>
  <c r="E3480" i="34"/>
  <c r="D3480" i="34"/>
  <c r="C3480" i="34"/>
  <c r="F3479" i="34"/>
  <c r="E3479" i="34"/>
  <c r="D3479" i="34"/>
  <c r="C3479" i="34"/>
  <c r="F3478" i="34"/>
  <c r="E3478" i="34"/>
  <c r="D3478" i="34"/>
  <c r="C3478" i="34"/>
  <c r="F3477" i="34"/>
  <c r="E3477" i="34"/>
  <c r="D3477" i="34"/>
  <c r="C3477" i="34"/>
  <c r="F3476" i="34"/>
  <c r="E3476" i="34"/>
  <c r="D3476" i="34"/>
  <c r="C3476" i="34"/>
  <c r="F3475" i="34"/>
  <c r="E3475" i="34"/>
  <c r="D3475" i="34"/>
  <c r="C3475" i="34"/>
  <c r="F3474" i="34"/>
  <c r="E3474" i="34"/>
  <c r="D3474" i="34"/>
  <c r="C3474" i="34"/>
  <c r="F3473" i="34"/>
  <c r="E3473" i="34"/>
  <c r="D3473" i="34"/>
  <c r="C3473" i="34"/>
  <c r="F3472" i="34"/>
  <c r="E3472" i="34"/>
  <c r="D3472" i="34"/>
  <c r="C3472" i="34"/>
  <c r="F3471" i="34"/>
  <c r="E3471" i="34"/>
  <c r="D3471" i="34"/>
  <c r="C3471" i="34"/>
  <c r="F3470" i="34"/>
  <c r="E3470" i="34"/>
  <c r="D3470" i="34"/>
  <c r="C3470" i="34"/>
  <c r="F3469" i="34"/>
  <c r="E3469" i="34"/>
  <c r="D3469" i="34"/>
  <c r="C3469" i="34"/>
  <c r="F3468" i="34"/>
  <c r="E3468" i="34"/>
  <c r="D3468" i="34"/>
  <c r="C3468" i="34"/>
  <c r="F3467" i="34"/>
  <c r="E3467" i="34"/>
  <c r="D3467" i="34"/>
  <c r="C3467" i="34"/>
  <c r="F3466" i="34"/>
  <c r="E3466" i="34"/>
  <c r="D3466" i="34"/>
  <c r="C3466" i="34"/>
  <c r="F3465" i="34"/>
  <c r="E3465" i="34"/>
  <c r="D3465" i="34"/>
  <c r="C3465" i="34"/>
  <c r="F3464" i="34"/>
  <c r="E3464" i="34"/>
  <c r="D3464" i="34"/>
  <c r="C3464" i="34"/>
  <c r="F3463" i="34"/>
  <c r="E3463" i="34"/>
  <c r="D3463" i="34"/>
  <c r="C3463" i="34"/>
  <c r="F3462" i="34"/>
  <c r="E3462" i="34"/>
  <c r="D3462" i="34"/>
  <c r="C3462" i="34"/>
  <c r="F3461" i="34"/>
  <c r="E3461" i="34"/>
  <c r="D3461" i="34"/>
  <c r="C3461" i="34"/>
  <c r="F3460" i="34"/>
  <c r="E3460" i="34"/>
  <c r="D3460" i="34"/>
  <c r="C3460" i="34"/>
  <c r="F3459" i="34"/>
  <c r="E3459" i="34"/>
  <c r="D3459" i="34"/>
  <c r="C3459" i="34"/>
  <c r="F3458" i="34"/>
  <c r="E3458" i="34"/>
  <c r="D3458" i="34"/>
  <c r="C3458" i="34"/>
  <c r="F3457" i="34"/>
  <c r="E3457" i="34"/>
  <c r="D3457" i="34"/>
  <c r="C3457" i="34"/>
  <c r="F3456" i="34"/>
  <c r="E3456" i="34"/>
  <c r="D3456" i="34"/>
  <c r="C3456" i="34"/>
  <c r="F3455" i="34"/>
  <c r="E3455" i="34"/>
  <c r="D3455" i="34"/>
  <c r="C3455" i="34"/>
  <c r="F3454" i="34"/>
  <c r="E3454" i="34"/>
  <c r="D3454" i="34"/>
  <c r="C3454" i="34"/>
  <c r="F3453" i="34"/>
  <c r="E3453" i="34"/>
  <c r="D3453" i="34"/>
  <c r="C3453" i="34"/>
  <c r="F3452" i="34"/>
  <c r="E3452" i="34"/>
  <c r="D3452" i="34"/>
  <c r="C3452" i="34"/>
  <c r="F3451" i="34"/>
  <c r="E3451" i="34"/>
  <c r="D3451" i="34"/>
  <c r="C3451" i="34"/>
  <c r="F3450" i="34"/>
  <c r="E3450" i="34"/>
  <c r="D3450" i="34"/>
  <c r="C3450" i="34"/>
  <c r="F3449" i="34"/>
  <c r="E3449" i="34"/>
  <c r="D3449" i="34"/>
  <c r="C3449" i="34"/>
  <c r="F3448" i="34"/>
  <c r="E3448" i="34"/>
  <c r="D3448" i="34"/>
  <c r="C3448" i="34"/>
  <c r="F3447" i="34"/>
  <c r="E3447" i="34"/>
  <c r="D3447" i="34"/>
  <c r="C3447" i="34"/>
  <c r="F3446" i="34"/>
  <c r="E3446" i="34"/>
  <c r="D3446" i="34"/>
  <c r="C3446" i="34"/>
  <c r="F3445" i="34"/>
  <c r="E3445" i="34"/>
  <c r="D3445" i="34"/>
  <c r="C3445" i="34"/>
  <c r="F3444" i="34"/>
  <c r="E3444" i="34"/>
  <c r="D3444" i="34"/>
  <c r="C3444" i="34"/>
  <c r="F3443" i="34"/>
  <c r="E3443" i="34"/>
  <c r="D3443" i="34"/>
  <c r="C3443" i="34"/>
  <c r="F3442" i="34"/>
  <c r="E3442" i="34"/>
  <c r="D3442" i="34"/>
  <c r="C3442" i="34"/>
  <c r="F3441" i="34"/>
  <c r="E3441" i="34"/>
  <c r="D3441" i="34"/>
  <c r="C3441" i="34"/>
  <c r="F3440" i="34"/>
  <c r="E3440" i="34"/>
  <c r="D3440" i="34"/>
  <c r="C3440" i="34"/>
  <c r="F3439" i="34"/>
  <c r="E3439" i="34"/>
  <c r="D3439" i="34"/>
  <c r="C3439" i="34"/>
  <c r="F3438" i="34"/>
  <c r="E3438" i="34"/>
  <c r="D3438" i="34"/>
  <c r="C3438" i="34"/>
  <c r="F3437" i="34"/>
  <c r="E3437" i="34"/>
  <c r="D3437" i="34"/>
  <c r="C3437" i="34"/>
  <c r="F3436" i="34"/>
  <c r="E3436" i="34"/>
  <c r="D3436" i="34"/>
  <c r="C3436" i="34"/>
  <c r="F3435" i="34"/>
  <c r="E3435" i="34"/>
  <c r="D3435" i="34"/>
  <c r="C3435" i="34"/>
  <c r="F3434" i="34"/>
  <c r="E3434" i="34"/>
  <c r="D3434" i="34"/>
  <c r="C3434" i="34"/>
  <c r="F3433" i="34"/>
  <c r="E3433" i="34"/>
  <c r="D3433" i="34"/>
  <c r="C3433" i="34"/>
  <c r="F3432" i="34"/>
  <c r="E3432" i="34"/>
  <c r="D3432" i="34"/>
  <c r="C3432" i="34"/>
  <c r="F3431" i="34"/>
  <c r="E3431" i="34"/>
  <c r="D3431" i="34"/>
  <c r="C3431" i="34"/>
  <c r="F3430" i="34"/>
  <c r="E3430" i="34"/>
  <c r="D3430" i="34"/>
  <c r="C3430" i="34"/>
  <c r="F3429" i="34"/>
  <c r="E3429" i="34"/>
  <c r="D3429" i="34"/>
  <c r="C3429" i="34"/>
  <c r="F3428" i="34"/>
  <c r="E3428" i="34"/>
  <c r="D3428" i="34"/>
  <c r="C3428" i="34"/>
  <c r="F3427" i="34"/>
  <c r="E3427" i="34"/>
  <c r="D3427" i="34"/>
  <c r="C3427" i="34"/>
  <c r="F3426" i="34"/>
  <c r="E3426" i="34"/>
  <c r="D3426" i="34"/>
  <c r="C3426" i="34"/>
  <c r="F3425" i="34"/>
  <c r="E3425" i="34"/>
  <c r="D3425" i="34"/>
  <c r="C3425" i="34"/>
  <c r="F3424" i="34"/>
  <c r="E3424" i="34"/>
  <c r="D3424" i="34"/>
  <c r="C3424" i="34"/>
  <c r="F3423" i="34"/>
  <c r="E3423" i="34"/>
  <c r="D3423" i="34"/>
  <c r="C3423" i="34"/>
  <c r="F3422" i="34"/>
  <c r="E3422" i="34"/>
  <c r="D3422" i="34"/>
  <c r="C3422" i="34"/>
  <c r="F3421" i="34"/>
  <c r="E3421" i="34"/>
  <c r="D3421" i="34"/>
  <c r="C3421" i="34"/>
  <c r="F3420" i="34"/>
  <c r="E3420" i="34"/>
  <c r="D3420" i="34"/>
  <c r="C3420" i="34"/>
  <c r="F3419" i="34"/>
  <c r="E3419" i="34"/>
  <c r="D3419" i="34"/>
  <c r="C3419" i="34"/>
  <c r="F3418" i="34"/>
  <c r="E3418" i="34"/>
  <c r="D3418" i="34"/>
  <c r="C3418" i="34"/>
  <c r="F3417" i="34"/>
  <c r="E3417" i="34"/>
  <c r="D3417" i="34"/>
  <c r="C3417" i="34"/>
  <c r="F3416" i="34"/>
  <c r="E3416" i="34"/>
  <c r="D3416" i="34"/>
  <c r="C3416" i="34"/>
  <c r="F3415" i="34"/>
  <c r="E3415" i="34"/>
  <c r="D3415" i="34"/>
  <c r="C3415" i="34"/>
  <c r="F3414" i="34"/>
  <c r="E3414" i="34"/>
  <c r="D3414" i="34"/>
  <c r="C3414" i="34"/>
  <c r="F3413" i="34"/>
  <c r="E3413" i="34"/>
  <c r="D3413" i="34"/>
  <c r="C3413" i="34"/>
  <c r="F3412" i="34"/>
  <c r="E3412" i="34"/>
  <c r="D3412" i="34"/>
  <c r="C3412" i="34"/>
  <c r="F3411" i="34"/>
  <c r="E3411" i="34"/>
  <c r="D3411" i="34"/>
  <c r="C3411" i="34"/>
  <c r="F3410" i="34"/>
  <c r="E3410" i="34"/>
  <c r="D3410" i="34"/>
  <c r="C3410" i="34"/>
  <c r="F3409" i="34"/>
  <c r="E3409" i="34"/>
  <c r="D3409" i="34"/>
  <c r="C3409" i="34"/>
  <c r="F3408" i="34"/>
  <c r="E3408" i="34"/>
  <c r="D3408" i="34"/>
  <c r="C3408" i="34"/>
  <c r="F3407" i="34"/>
  <c r="E3407" i="34"/>
  <c r="D3407" i="34"/>
  <c r="C3407" i="34"/>
  <c r="F3406" i="34"/>
  <c r="E3406" i="34"/>
  <c r="D3406" i="34"/>
  <c r="C3406" i="34"/>
  <c r="F3405" i="34"/>
  <c r="E3405" i="34"/>
  <c r="D3405" i="34"/>
  <c r="C3405" i="34"/>
  <c r="F3404" i="34"/>
  <c r="E3404" i="34"/>
  <c r="D3404" i="34"/>
  <c r="C3404" i="34"/>
  <c r="F3403" i="34"/>
  <c r="E3403" i="34"/>
  <c r="D3403" i="34"/>
  <c r="C3403" i="34"/>
  <c r="F3402" i="34"/>
  <c r="E3402" i="34"/>
  <c r="D3402" i="34"/>
  <c r="C3402" i="34"/>
  <c r="F3401" i="34"/>
  <c r="E3401" i="34"/>
  <c r="D3401" i="34"/>
  <c r="C3401" i="34"/>
  <c r="F3400" i="34"/>
  <c r="E3400" i="34"/>
  <c r="D3400" i="34"/>
  <c r="C3400" i="34"/>
  <c r="F3399" i="34"/>
  <c r="E3399" i="34"/>
  <c r="D3399" i="34"/>
  <c r="C3399" i="34"/>
  <c r="F3398" i="34"/>
  <c r="E3398" i="34"/>
  <c r="D3398" i="34"/>
  <c r="C3398" i="34"/>
  <c r="F3397" i="34"/>
  <c r="E3397" i="34"/>
  <c r="D3397" i="34"/>
  <c r="C3397" i="34"/>
  <c r="F3396" i="34"/>
  <c r="E3396" i="34"/>
  <c r="D3396" i="34"/>
  <c r="C3396" i="34"/>
  <c r="F3395" i="34"/>
  <c r="E3395" i="34"/>
  <c r="D3395" i="34"/>
  <c r="C3395" i="34"/>
  <c r="F3394" i="34"/>
  <c r="E3394" i="34"/>
  <c r="D3394" i="34"/>
  <c r="C3394" i="34"/>
  <c r="F3393" i="34"/>
  <c r="E3393" i="34"/>
  <c r="D3393" i="34"/>
  <c r="C3393" i="34"/>
  <c r="F3392" i="34"/>
  <c r="E3392" i="34"/>
  <c r="D3392" i="34"/>
  <c r="C3392" i="34"/>
  <c r="F3391" i="34"/>
  <c r="E3391" i="34"/>
  <c r="D3391" i="34"/>
  <c r="C3391" i="34"/>
  <c r="F3390" i="34"/>
  <c r="E3390" i="34"/>
  <c r="D3390" i="34"/>
  <c r="C3390" i="34"/>
  <c r="F3389" i="34"/>
  <c r="E3389" i="34"/>
  <c r="D3389" i="34"/>
  <c r="C3389" i="34"/>
  <c r="F3388" i="34"/>
  <c r="E3388" i="34"/>
  <c r="D3388" i="34"/>
  <c r="C3388" i="34"/>
  <c r="F3387" i="34"/>
  <c r="E3387" i="34"/>
  <c r="D3387" i="34"/>
  <c r="C3387" i="34"/>
  <c r="F3386" i="34"/>
  <c r="E3386" i="34"/>
  <c r="D3386" i="34"/>
  <c r="C3386" i="34"/>
  <c r="F3385" i="34"/>
  <c r="E3385" i="34"/>
  <c r="D3385" i="34"/>
  <c r="C3385" i="34"/>
  <c r="F3384" i="34"/>
  <c r="E3384" i="34"/>
  <c r="D3384" i="34"/>
  <c r="C3384" i="34"/>
  <c r="F3383" i="34"/>
  <c r="E3383" i="34"/>
  <c r="D3383" i="34"/>
  <c r="C3383" i="34"/>
  <c r="F3382" i="34"/>
  <c r="E3382" i="34"/>
  <c r="D3382" i="34"/>
  <c r="C3382" i="34"/>
  <c r="F3381" i="34"/>
  <c r="E3381" i="34"/>
  <c r="D3381" i="34"/>
  <c r="C3381" i="34"/>
  <c r="F3380" i="34"/>
  <c r="E3380" i="34"/>
  <c r="D3380" i="34"/>
  <c r="C3380" i="34"/>
  <c r="F3379" i="34"/>
  <c r="E3379" i="34"/>
  <c r="D3379" i="34"/>
  <c r="C3379" i="34"/>
  <c r="F3378" i="34"/>
  <c r="E3378" i="34"/>
  <c r="D3378" i="34"/>
  <c r="C3378" i="34"/>
  <c r="F3377" i="34"/>
  <c r="E3377" i="34"/>
  <c r="D3377" i="34"/>
  <c r="C3377" i="34"/>
  <c r="F3376" i="34"/>
  <c r="E3376" i="34"/>
  <c r="D3376" i="34"/>
  <c r="C3376" i="34"/>
  <c r="F3375" i="34"/>
  <c r="E3375" i="34"/>
  <c r="D3375" i="34"/>
  <c r="C3375" i="34"/>
  <c r="F3374" i="34"/>
  <c r="E3374" i="34"/>
  <c r="D3374" i="34"/>
  <c r="C3374" i="34"/>
  <c r="F3373" i="34"/>
  <c r="E3373" i="34"/>
  <c r="D3373" i="34"/>
  <c r="C3373" i="34"/>
  <c r="F3372" i="34"/>
  <c r="E3372" i="34"/>
  <c r="D3372" i="34"/>
  <c r="C3372" i="34"/>
  <c r="F3371" i="34"/>
  <c r="E3371" i="34"/>
  <c r="D3371" i="34"/>
  <c r="C3371" i="34"/>
  <c r="F3370" i="34"/>
  <c r="E3370" i="34"/>
  <c r="D3370" i="34"/>
  <c r="C3370" i="34"/>
  <c r="F3369" i="34"/>
  <c r="E3369" i="34"/>
  <c r="D3369" i="34"/>
  <c r="C3369" i="34"/>
  <c r="F3368" i="34"/>
  <c r="E3368" i="34"/>
  <c r="D3368" i="34"/>
  <c r="C3368" i="34"/>
  <c r="F3367" i="34"/>
  <c r="E3367" i="34"/>
  <c r="D3367" i="34"/>
  <c r="C3367" i="34"/>
  <c r="F3366" i="34"/>
  <c r="E3366" i="34"/>
  <c r="D3366" i="34"/>
  <c r="C3366" i="34"/>
  <c r="F3365" i="34"/>
  <c r="E3365" i="34"/>
  <c r="D3365" i="34"/>
  <c r="C3365" i="34"/>
  <c r="F3364" i="34"/>
  <c r="E3364" i="34"/>
  <c r="D3364" i="34"/>
  <c r="C3364" i="34"/>
  <c r="F3363" i="34"/>
  <c r="E3363" i="34"/>
  <c r="D3363" i="34"/>
  <c r="C3363" i="34"/>
  <c r="F3362" i="34"/>
  <c r="E3362" i="34"/>
  <c r="D3362" i="34"/>
  <c r="C3362" i="34"/>
  <c r="F3361" i="34"/>
  <c r="E3361" i="34"/>
  <c r="D3361" i="34"/>
  <c r="C3361" i="34"/>
  <c r="F3360" i="34"/>
  <c r="E3360" i="34"/>
  <c r="D3360" i="34"/>
  <c r="C3360" i="34"/>
  <c r="F3359" i="34"/>
  <c r="E3359" i="34"/>
  <c r="D3359" i="34"/>
  <c r="C3359" i="34"/>
  <c r="F3358" i="34"/>
  <c r="E3358" i="34"/>
  <c r="D3358" i="34"/>
  <c r="C3358" i="34"/>
  <c r="F3357" i="34"/>
  <c r="E3357" i="34"/>
  <c r="D3357" i="34"/>
  <c r="C3357" i="34"/>
  <c r="F3356" i="34"/>
  <c r="E3356" i="34"/>
  <c r="D3356" i="34"/>
  <c r="C3356" i="34"/>
  <c r="F3355" i="34"/>
  <c r="E3355" i="34"/>
  <c r="D3355" i="34"/>
  <c r="C3355" i="34"/>
  <c r="F3354" i="34"/>
  <c r="E3354" i="34"/>
  <c r="D3354" i="34"/>
  <c r="C3354" i="34"/>
  <c r="F3353" i="34"/>
  <c r="E3353" i="34"/>
  <c r="D3353" i="34"/>
  <c r="C3353" i="34"/>
  <c r="F3352" i="34"/>
  <c r="E3352" i="34"/>
  <c r="D3352" i="34"/>
  <c r="C3352" i="34"/>
  <c r="F3351" i="34"/>
  <c r="E3351" i="34"/>
  <c r="D3351" i="34"/>
  <c r="C3351" i="34"/>
  <c r="F3350" i="34"/>
  <c r="E3350" i="34"/>
  <c r="D3350" i="34"/>
  <c r="C3350" i="34"/>
  <c r="F3349" i="34"/>
  <c r="E3349" i="34"/>
  <c r="D3349" i="34"/>
  <c r="C3349" i="34"/>
  <c r="F3348" i="34"/>
  <c r="E3348" i="34"/>
  <c r="D3348" i="34"/>
  <c r="C3348" i="34"/>
  <c r="F3347" i="34"/>
  <c r="E3347" i="34"/>
  <c r="D3347" i="34"/>
  <c r="C3347" i="34"/>
  <c r="F3346" i="34"/>
  <c r="E3346" i="34"/>
  <c r="D3346" i="34"/>
  <c r="C3346" i="34"/>
  <c r="F3345" i="34"/>
  <c r="E3345" i="34"/>
  <c r="D3345" i="34"/>
  <c r="C3345" i="34"/>
  <c r="F3344" i="34"/>
  <c r="E3344" i="34"/>
  <c r="D3344" i="34"/>
  <c r="C3344" i="34"/>
  <c r="F3343" i="34"/>
  <c r="E3343" i="34"/>
  <c r="D3343" i="34"/>
  <c r="C3343" i="34"/>
  <c r="F3342" i="34"/>
  <c r="E3342" i="34"/>
  <c r="D3342" i="34"/>
  <c r="C3342" i="34"/>
  <c r="F3341" i="34"/>
  <c r="E3341" i="34"/>
  <c r="D3341" i="34"/>
  <c r="C3341" i="34"/>
  <c r="F3340" i="34"/>
  <c r="E3340" i="34"/>
  <c r="D3340" i="34"/>
  <c r="C3340" i="34"/>
  <c r="F3339" i="34"/>
  <c r="E3339" i="34"/>
  <c r="D3339" i="34"/>
  <c r="C3339" i="34"/>
  <c r="F3338" i="34"/>
  <c r="E3338" i="34"/>
  <c r="D3338" i="34"/>
  <c r="C3338" i="34"/>
  <c r="F3337" i="34"/>
  <c r="E3337" i="34"/>
  <c r="D3337" i="34"/>
  <c r="C3337" i="34"/>
  <c r="F3336" i="34"/>
  <c r="E3336" i="34"/>
  <c r="D3336" i="34"/>
  <c r="C3336" i="34"/>
  <c r="F3335" i="34"/>
  <c r="E3335" i="34"/>
  <c r="D3335" i="34"/>
  <c r="C3335" i="34"/>
  <c r="F3334" i="34"/>
  <c r="E3334" i="34"/>
  <c r="D3334" i="34"/>
  <c r="C3334" i="34"/>
  <c r="F3333" i="34"/>
  <c r="E3333" i="34"/>
  <c r="D3333" i="34"/>
  <c r="C3333" i="34"/>
  <c r="F3332" i="34"/>
  <c r="E3332" i="34"/>
  <c r="D3332" i="34"/>
  <c r="C3332" i="34"/>
  <c r="F3331" i="34"/>
  <c r="E3331" i="34"/>
  <c r="D3331" i="34"/>
  <c r="C3331" i="34"/>
  <c r="F3330" i="34"/>
  <c r="E3330" i="34"/>
  <c r="D3330" i="34"/>
  <c r="C3330" i="34"/>
  <c r="F3329" i="34"/>
  <c r="E3329" i="34"/>
  <c r="D3329" i="34"/>
  <c r="C3329" i="34"/>
  <c r="F3328" i="34"/>
  <c r="E3328" i="34"/>
  <c r="D3328" i="34"/>
  <c r="C3328" i="34"/>
  <c r="F3327" i="34"/>
  <c r="E3327" i="34"/>
  <c r="D3327" i="34"/>
  <c r="C3327" i="34"/>
  <c r="F3326" i="34"/>
  <c r="E3326" i="34"/>
  <c r="D3326" i="34"/>
  <c r="C3326" i="34"/>
  <c r="F3325" i="34"/>
  <c r="E3325" i="34"/>
  <c r="D3325" i="34"/>
  <c r="C3325" i="34"/>
  <c r="F3324" i="34"/>
  <c r="E3324" i="34"/>
  <c r="D3324" i="34"/>
  <c r="C3324" i="34"/>
  <c r="F3323" i="34"/>
  <c r="E3323" i="34"/>
  <c r="D3323" i="34"/>
  <c r="C3323" i="34"/>
  <c r="F3322" i="34"/>
  <c r="E3322" i="34"/>
  <c r="D3322" i="34"/>
  <c r="C3322" i="34"/>
  <c r="F3321" i="34"/>
  <c r="E3321" i="34"/>
  <c r="D3321" i="34"/>
  <c r="C3321" i="34"/>
  <c r="F3320" i="34"/>
  <c r="E3320" i="34"/>
  <c r="D3320" i="34"/>
  <c r="C3320" i="34"/>
  <c r="F3319" i="34"/>
  <c r="E3319" i="34"/>
  <c r="D3319" i="34"/>
  <c r="C3319" i="34"/>
  <c r="F3318" i="34"/>
  <c r="E3318" i="34"/>
  <c r="D3318" i="34"/>
  <c r="C3318" i="34"/>
  <c r="F3317" i="34"/>
  <c r="E3317" i="34"/>
  <c r="D3317" i="34"/>
  <c r="C3317" i="34"/>
  <c r="F3316" i="34"/>
  <c r="E3316" i="34"/>
  <c r="D3316" i="34"/>
  <c r="C3316" i="34"/>
  <c r="F3315" i="34"/>
  <c r="E3315" i="34"/>
  <c r="D3315" i="34"/>
  <c r="C3315" i="34"/>
  <c r="F3314" i="34"/>
  <c r="E3314" i="34"/>
  <c r="D3314" i="34"/>
  <c r="C3314" i="34"/>
  <c r="F3313" i="34"/>
  <c r="E3313" i="34"/>
  <c r="D3313" i="34"/>
  <c r="C3313" i="34"/>
  <c r="F3312" i="34"/>
  <c r="E3312" i="34"/>
  <c r="D3312" i="34"/>
  <c r="C3312" i="34"/>
  <c r="F3311" i="34"/>
  <c r="E3311" i="34"/>
  <c r="D3311" i="34"/>
  <c r="C3311" i="34"/>
  <c r="F3310" i="34"/>
  <c r="E3310" i="34"/>
  <c r="D3310" i="34"/>
  <c r="C3310" i="34"/>
  <c r="F3309" i="34"/>
  <c r="E3309" i="34"/>
  <c r="D3309" i="34"/>
  <c r="C3309" i="34"/>
  <c r="F3308" i="34"/>
  <c r="E3308" i="34"/>
  <c r="D3308" i="34"/>
  <c r="C3308" i="34"/>
  <c r="F3307" i="34"/>
  <c r="E3307" i="34"/>
  <c r="D3307" i="34"/>
  <c r="C3307" i="34"/>
  <c r="F3306" i="34"/>
  <c r="E3306" i="34"/>
  <c r="D3306" i="34"/>
  <c r="C3306" i="34"/>
  <c r="F3305" i="34"/>
  <c r="E3305" i="34"/>
  <c r="D3305" i="34"/>
  <c r="C3305" i="34"/>
  <c r="F3304" i="34"/>
  <c r="E3304" i="34"/>
  <c r="D3304" i="34"/>
  <c r="C3304" i="34"/>
  <c r="F3303" i="34"/>
  <c r="E3303" i="34"/>
  <c r="D3303" i="34"/>
  <c r="C3303" i="34"/>
  <c r="F3302" i="34"/>
  <c r="E3302" i="34"/>
  <c r="D3302" i="34"/>
  <c r="C3302" i="34"/>
  <c r="F3301" i="34"/>
  <c r="E3301" i="34"/>
  <c r="D3301" i="34"/>
  <c r="C3301" i="34"/>
  <c r="F3300" i="34"/>
  <c r="E3300" i="34"/>
  <c r="D3300" i="34"/>
  <c r="C3300" i="34"/>
  <c r="F3299" i="34"/>
  <c r="E3299" i="34"/>
  <c r="D3299" i="34"/>
  <c r="C3299" i="34"/>
  <c r="F3298" i="34"/>
  <c r="E3298" i="34"/>
  <c r="D3298" i="34"/>
  <c r="C3298" i="34"/>
  <c r="F3297" i="34"/>
  <c r="E3297" i="34"/>
  <c r="D3297" i="34"/>
  <c r="C3297" i="34"/>
  <c r="F3296" i="34"/>
  <c r="E3296" i="34"/>
  <c r="D3296" i="34"/>
  <c r="C3296" i="34"/>
  <c r="F3295" i="34"/>
  <c r="E3295" i="34"/>
  <c r="D3295" i="34"/>
  <c r="C3295" i="34"/>
  <c r="F3294" i="34"/>
  <c r="E3294" i="34"/>
  <c r="D3294" i="34"/>
  <c r="C3294" i="34"/>
  <c r="F3293" i="34"/>
  <c r="E3293" i="34"/>
  <c r="D3293" i="34"/>
  <c r="C3293" i="34"/>
  <c r="F3292" i="34"/>
  <c r="E3292" i="34"/>
  <c r="D3292" i="34"/>
  <c r="C3292" i="34"/>
  <c r="F3291" i="34"/>
  <c r="E3291" i="34"/>
  <c r="D3291" i="34"/>
  <c r="C3291" i="34"/>
  <c r="F3290" i="34"/>
  <c r="E3290" i="34"/>
  <c r="D3290" i="34"/>
  <c r="C3290" i="34"/>
  <c r="F3289" i="34"/>
  <c r="E3289" i="34"/>
  <c r="D3289" i="34"/>
  <c r="C3289" i="34"/>
  <c r="F3288" i="34"/>
  <c r="E3288" i="34"/>
  <c r="D3288" i="34"/>
  <c r="C3288" i="34"/>
  <c r="F3287" i="34"/>
  <c r="E3287" i="34"/>
  <c r="D3287" i="34"/>
  <c r="C3287" i="34"/>
  <c r="F3286" i="34"/>
  <c r="E3286" i="34"/>
  <c r="D3286" i="34"/>
  <c r="C3286" i="34"/>
  <c r="F3285" i="34"/>
  <c r="E3285" i="34"/>
  <c r="D3285" i="34"/>
  <c r="C3285" i="34"/>
  <c r="F3284" i="34"/>
  <c r="E3284" i="34"/>
  <c r="D3284" i="34"/>
  <c r="C3284" i="34"/>
  <c r="F3283" i="34"/>
  <c r="E3283" i="34"/>
  <c r="D3283" i="34"/>
  <c r="C3283" i="34"/>
  <c r="F3282" i="34"/>
  <c r="E3282" i="34"/>
  <c r="D3282" i="34"/>
  <c r="C3282" i="34"/>
  <c r="F3281" i="34"/>
  <c r="E3281" i="34"/>
  <c r="D3281" i="34"/>
  <c r="C3281" i="34"/>
  <c r="F3280" i="34"/>
  <c r="E3280" i="34"/>
  <c r="D3280" i="34"/>
  <c r="C3280" i="34"/>
  <c r="F3279" i="34"/>
  <c r="E3279" i="34"/>
  <c r="D3279" i="34"/>
  <c r="C3279" i="34"/>
  <c r="F3278" i="34"/>
  <c r="E3278" i="34"/>
  <c r="D3278" i="34"/>
  <c r="C3278" i="34"/>
  <c r="F3277" i="34"/>
  <c r="E3277" i="34"/>
  <c r="D3277" i="34"/>
  <c r="C3277" i="34"/>
  <c r="F3276" i="34"/>
  <c r="E3276" i="34"/>
  <c r="D3276" i="34"/>
  <c r="C3276" i="34"/>
  <c r="F3275" i="34"/>
  <c r="E3275" i="34"/>
  <c r="D3275" i="34"/>
  <c r="C3275" i="34"/>
  <c r="F3274" i="34"/>
  <c r="E3274" i="34"/>
  <c r="D3274" i="34"/>
  <c r="C3274" i="34"/>
  <c r="F3273" i="34"/>
  <c r="E3273" i="34"/>
  <c r="D3273" i="34"/>
  <c r="C3273" i="34"/>
  <c r="F3272" i="34"/>
  <c r="E3272" i="34"/>
  <c r="D3272" i="34"/>
  <c r="C3272" i="34"/>
  <c r="F3271" i="34"/>
  <c r="E3271" i="34"/>
  <c r="D3271" i="34"/>
  <c r="C3271" i="34"/>
  <c r="F3270" i="34"/>
  <c r="E3270" i="34"/>
  <c r="D3270" i="34"/>
  <c r="C3270" i="34"/>
  <c r="F3269" i="34"/>
  <c r="E3269" i="34"/>
  <c r="D3269" i="34"/>
  <c r="C3269" i="34"/>
  <c r="F3268" i="34"/>
  <c r="E3268" i="34"/>
  <c r="D3268" i="34"/>
  <c r="C3268" i="34"/>
  <c r="F3267" i="34"/>
  <c r="E3267" i="34"/>
  <c r="D3267" i="34"/>
  <c r="C3267" i="34"/>
  <c r="F3266" i="34"/>
  <c r="E3266" i="34"/>
  <c r="D3266" i="34"/>
  <c r="C3266" i="34"/>
  <c r="F3265" i="34"/>
  <c r="E3265" i="34"/>
  <c r="D3265" i="34"/>
  <c r="C3265" i="34"/>
  <c r="F3264" i="34"/>
  <c r="E3264" i="34"/>
  <c r="D3264" i="34"/>
  <c r="C3264" i="34"/>
  <c r="F3263" i="34"/>
  <c r="E3263" i="34"/>
  <c r="D3263" i="34"/>
  <c r="C3263" i="34"/>
  <c r="F3262" i="34"/>
  <c r="E3262" i="34"/>
  <c r="D3262" i="34"/>
  <c r="C3262" i="34"/>
  <c r="F3261" i="34"/>
  <c r="E3261" i="34"/>
  <c r="D3261" i="34"/>
  <c r="C3261" i="34"/>
  <c r="F3260" i="34"/>
  <c r="E3260" i="34"/>
  <c r="D3260" i="34"/>
  <c r="C3260" i="34"/>
  <c r="F3259" i="34"/>
  <c r="E3259" i="34"/>
  <c r="D3259" i="34"/>
  <c r="C3259" i="34"/>
  <c r="F3258" i="34"/>
  <c r="E3258" i="34"/>
  <c r="D3258" i="34"/>
  <c r="C3258" i="34"/>
  <c r="F3257" i="34"/>
  <c r="E3257" i="34"/>
  <c r="D3257" i="34"/>
  <c r="C3257" i="34"/>
  <c r="F3256" i="34"/>
  <c r="E3256" i="34"/>
  <c r="D3256" i="34"/>
  <c r="C3256" i="34"/>
  <c r="F3255" i="34"/>
  <c r="E3255" i="34"/>
  <c r="D3255" i="34"/>
  <c r="C3255" i="34"/>
  <c r="F3254" i="34"/>
  <c r="E3254" i="34"/>
  <c r="D3254" i="34"/>
  <c r="C3254" i="34"/>
  <c r="F3253" i="34"/>
  <c r="E3253" i="34"/>
  <c r="D3253" i="34"/>
  <c r="C3253" i="34"/>
  <c r="F3252" i="34"/>
  <c r="E3252" i="34"/>
  <c r="D3252" i="34"/>
  <c r="C3252" i="34"/>
  <c r="F3251" i="34"/>
  <c r="E3251" i="34"/>
  <c r="D3251" i="34"/>
  <c r="C3251" i="34"/>
  <c r="F3250" i="34"/>
  <c r="E3250" i="34"/>
  <c r="D3250" i="34"/>
  <c r="C3250" i="34"/>
  <c r="F3249" i="34"/>
  <c r="E3249" i="34"/>
  <c r="D3249" i="34"/>
  <c r="C3249" i="34"/>
  <c r="F3248" i="34"/>
  <c r="E3248" i="34"/>
  <c r="D3248" i="34"/>
  <c r="C3248" i="34"/>
  <c r="F3247" i="34"/>
  <c r="E3247" i="34"/>
  <c r="D3247" i="34"/>
  <c r="C3247" i="34"/>
  <c r="F3246" i="34"/>
  <c r="E3246" i="34"/>
  <c r="D3246" i="34"/>
  <c r="C3246" i="34"/>
  <c r="F3245" i="34"/>
  <c r="E3245" i="34"/>
  <c r="D3245" i="34"/>
  <c r="C3245" i="34"/>
  <c r="F3244" i="34"/>
  <c r="E3244" i="34"/>
  <c r="D3244" i="34"/>
  <c r="C3244" i="34"/>
  <c r="F3243" i="34"/>
  <c r="E3243" i="34"/>
  <c r="D3243" i="34"/>
  <c r="C3243" i="34"/>
  <c r="F3242" i="34"/>
  <c r="E3242" i="34"/>
  <c r="D3242" i="34"/>
  <c r="C3242" i="34"/>
  <c r="F3241" i="34"/>
  <c r="E3241" i="34"/>
  <c r="D3241" i="34"/>
  <c r="C3241" i="34"/>
  <c r="F3240" i="34"/>
  <c r="E3240" i="34"/>
  <c r="D3240" i="34"/>
  <c r="C3240" i="34"/>
  <c r="F3239" i="34"/>
  <c r="E3239" i="34"/>
  <c r="D3239" i="34"/>
  <c r="C3239" i="34"/>
  <c r="F3238" i="34"/>
  <c r="E3238" i="34"/>
  <c r="D3238" i="34"/>
  <c r="C3238" i="34"/>
  <c r="F3237" i="34"/>
  <c r="E3237" i="34"/>
  <c r="D3237" i="34"/>
  <c r="C3237" i="34"/>
  <c r="F3236" i="34"/>
  <c r="E3236" i="34"/>
  <c r="D3236" i="34"/>
  <c r="C3236" i="34"/>
  <c r="F3235" i="34"/>
  <c r="E3235" i="34"/>
  <c r="D3235" i="34"/>
  <c r="C3235" i="34"/>
  <c r="F3234" i="34"/>
  <c r="E3234" i="34"/>
  <c r="D3234" i="34"/>
  <c r="C3234" i="34"/>
  <c r="F3233" i="34"/>
  <c r="E3233" i="34"/>
  <c r="D3233" i="34"/>
  <c r="C3233" i="34"/>
  <c r="F3232" i="34"/>
  <c r="E3232" i="34"/>
  <c r="D3232" i="34"/>
  <c r="C3232" i="34"/>
  <c r="F3231" i="34"/>
  <c r="E3231" i="34"/>
  <c r="D3231" i="34"/>
  <c r="C3231" i="34"/>
  <c r="F3230" i="34"/>
  <c r="E3230" i="34"/>
  <c r="D3230" i="34"/>
  <c r="C3230" i="34"/>
  <c r="F3229" i="34"/>
  <c r="E3229" i="34"/>
  <c r="D3229" i="34"/>
  <c r="C3229" i="34"/>
  <c r="F3228" i="34"/>
  <c r="E3228" i="34"/>
  <c r="D3228" i="34"/>
  <c r="C3228" i="34"/>
  <c r="F3227" i="34"/>
  <c r="E3227" i="34"/>
  <c r="D3227" i="34"/>
  <c r="C3227" i="34"/>
  <c r="F3226" i="34"/>
  <c r="E3226" i="34"/>
  <c r="D3226" i="34"/>
  <c r="C3226" i="34"/>
  <c r="F3225" i="34"/>
  <c r="E3225" i="34"/>
  <c r="D3225" i="34"/>
  <c r="C3225" i="34"/>
  <c r="F3224" i="34"/>
  <c r="E3224" i="34"/>
  <c r="D3224" i="34"/>
  <c r="C3224" i="34"/>
  <c r="F3223" i="34"/>
  <c r="E3223" i="34"/>
  <c r="D3223" i="34"/>
  <c r="C3223" i="34"/>
  <c r="F3222" i="34"/>
  <c r="E3222" i="34"/>
  <c r="D3222" i="34"/>
  <c r="C3222" i="34"/>
  <c r="F3221" i="34"/>
  <c r="E3221" i="34"/>
  <c r="D3221" i="34"/>
  <c r="C3221" i="34"/>
  <c r="F3220" i="34"/>
  <c r="E3220" i="34"/>
  <c r="D3220" i="34"/>
  <c r="C3220" i="34"/>
  <c r="F3219" i="34"/>
  <c r="E3219" i="34"/>
  <c r="D3219" i="34"/>
  <c r="C3219" i="34"/>
  <c r="F3218" i="34"/>
  <c r="E3218" i="34"/>
  <c r="D3218" i="34"/>
  <c r="C3218" i="34"/>
  <c r="F3217" i="34"/>
  <c r="E3217" i="34"/>
  <c r="D3217" i="34"/>
  <c r="C3217" i="34"/>
  <c r="F3216" i="34"/>
  <c r="E3216" i="34"/>
  <c r="D3216" i="34"/>
  <c r="C3216" i="34"/>
  <c r="F3215" i="34"/>
  <c r="E3215" i="34"/>
  <c r="D3215" i="34"/>
  <c r="C3215" i="34"/>
  <c r="F3214" i="34"/>
  <c r="E3214" i="34"/>
  <c r="D3214" i="34"/>
  <c r="C3214" i="34"/>
  <c r="F3213" i="34"/>
  <c r="E3213" i="34"/>
  <c r="D3213" i="34"/>
  <c r="C3213" i="34"/>
  <c r="F3212" i="34"/>
  <c r="E3212" i="34"/>
  <c r="D3212" i="34"/>
  <c r="C3212" i="34"/>
  <c r="F3211" i="34"/>
  <c r="E3211" i="34"/>
  <c r="D3211" i="34"/>
  <c r="C3211" i="34"/>
  <c r="F3210" i="34"/>
  <c r="E3210" i="34"/>
  <c r="D3210" i="34"/>
  <c r="C3210" i="34"/>
  <c r="F3209" i="34"/>
  <c r="E3209" i="34"/>
  <c r="D3209" i="34"/>
  <c r="C3209" i="34"/>
  <c r="F3208" i="34"/>
  <c r="E3208" i="34"/>
  <c r="D3208" i="34"/>
  <c r="C3208" i="34"/>
  <c r="F3207" i="34"/>
  <c r="E3207" i="34"/>
  <c r="D3207" i="34"/>
  <c r="C3207" i="34"/>
  <c r="F3206" i="34"/>
  <c r="E3206" i="34"/>
  <c r="D3206" i="34"/>
  <c r="C3206" i="34"/>
  <c r="F3205" i="34"/>
  <c r="E3205" i="34"/>
  <c r="D3205" i="34"/>
  <c r="C3205" i="34"/>
  <c r="F3204" i="34"/>
  <c r="E3204" i="34"/>
  <c r="D3204" i="34"/>
  <c r="C3204" i="34"/>
  <c r="F3203" i="34"/>
  <c r="E3203" i="34"/>
  <c r="D3203" i="34"/>
  <c r="C3203" i="34"/>
  <c r="F3202" i="34"/>
  <c r="E3202" i="34"/>
  <c r="D3202" i="34"/>
  <c r="C3202" i="34"/>
  <c r="F3201" i="34"/>
  <c r="E3201" i="34"/>
  <c r="D3201" i="34"/>
  <c r="C3201" i="34"/>
  <c r="F3200" i="34"/>
  <c r="E3200" i="34"/>
  <c r="D3200" i="34"/>
  <c r="C3200" i="34"/>
  <c r="F3199" i="34"/>
  <c r="E3199" i="34"/>
  <c r="D3199" i="34"/>
  <c r="C3199" i="34"/>
  <c r="F3198" i="34"/>
  <c r="E3198" i="34"/>
  <c r="D3198" i="34"/>
  <c r="C3198" i="34"/>
  <c r="F3197" i="34"/>
  <c r="E3197" i="34"/>
  <c r="D3197" i="34"/>
  <c r="C3197" i="34"/>
  <c r="F3196" i="34"/>
  <c r="E3196" i="34"/>
  <c r="D3196" i="34"/>
  <c r="C3196" i="34"/>
  <c r="F3195" i="34"/>
  <c r="E3195" i="34"/>
  <c r="D3195" i="34"/>
  <c r="C3195" i="34"/>
  <c r="F3194" i="34"/>
  <c r="E3194" i="34"/>
  <c r="D3194" i="34"/>
  <c r="C3194" i="34"/>
  <c r="F3193" i="34"/>
  <c r="E3193" i="34"/>
  <c r="D3193" i="34"/>
  <c r="C3193" i="34"/>
  <c r="F3192" i="34"/>
  <c r="E3192" i="34"/>
  <c r="D3192" i="34"/>
  <c r="C3192" i="34"/>
  <c r="F3191" i="34"/>
  <c r="E3191" i="34"/>
  <c r="D3191" i="34"/>
  <c r="C3191" i="34"/>
  <c r="F3190" i="34"/>
  <c r="E3190" i="34"/>
  <c r="D3190" i="34"/>
  <c r="C3190" i="34"/>
  <c r="F3189" i="34"/>
  <c r="E3189" i="34"/>
  <c r="D3189" i="34"/>
  <c r="C3189" i="34"/>
  <c r="F3188" i="34"/>
  <c r="E3188" i="34"/>
  <c r="D3188" i="34"/>
  <c r="C3188" i="34"/>
  <c r="F3187" i="34"/>
  <c r="E3187" i="34"/>
  <c r="D3187" i="34"/>
  <c r="C3187" i="34"/>
  <c r="F3186" i="34"/>
  <c r="E3186" i="34"/>
  <c r="D3186" i="34"/>
  <c r="C3186" i="34"/>
  <c r="F3185" i="34"/>
  <c r="E3185" i="34"/>
  <c r="D3185" i="34"/>
  <c r="C3185" i="34"/>
  <c r="F3184" i="34"/>
  <c r="E3184" i="34"/>
  <c r="D3184" i="34"/>
  <c r="C3184" i="34"/>
  <c r="F3183" i="34"/>
  <c r="E3183" i="34"/>
  <c r="D3183" i="34"/>
  <c r="C3183" i="34"/>
  <c r="F3182" i="34"/>
  <c r="E3182" i="34"/>
  <c r="D3182" i="34"/>
  <c r="C3182" i="34"/>
  <c r="F3181" i="34"/>
  <c r="E3181" i="34"/>
  <c r="D3181" i="34"/>
  <c r="C3181" i="34"/>
  <c r="F3180" i="34"/>
  <c r="E3180" i="34"/>
  <c r="D3180" i="34"/>
  <c r="C3180" i="34"/>
  <c r="F3179" i="34"/>
  <c r="E3179" i="34"/>
  <c r="D3179" i="34"/>
  <c r="C3179" i="34"/>
  <c r="F3178" i="34"/>
  <c r="E3178" i="34"/>
  <c r="D3178" i="34"/>
  <c r="C3178" i="34"/>
  <c r="F3177" i="34"/>
  <c r="E3177" i="34"/>
  <c r="D3177" i="34"/>
  <c r="C3177" i="34"/>
  <c r="F3176" i="34"/>
  <c r="E3176" i="34"/>
  <c r="D3176" i="34"/>
  <c r="C3176" i="34"/>
  <c r="F3175" i="34"/>
  <c r="E3175" i="34"/>
  <c r="D3175" i="34"/>
  <c r="C3175" i="34"/>
  <c r="F3174" i="34"/>
  <c r="E3174" i="34"/>
  <c r="D3174" i="34"/>
  <c r="C3174" i="34"/>
  <c r="F3173" i="34"/>
  <c r="E3173" i="34"/>
  <c r="D3173" i="34"/>
  <c r="C3173" i="34"/>
  <c r="F3172" i="34"/>
  <c r="E3172" i="34"/>
  <c r="D3172" i="34"/>
  <c r="C3172" i="34"/>
  <c r="F3171" i="34"/>
  <c r="E3171" i="34"/>
  <c r="D3171" i="34"/>
  <c r="C3171" i="34"/>
  <c r="F3170" i="34"/>
  <c r="E3170" i="34"/>
  <c r="D3170" i="34"/>
  <c r="C3170" i="34"/>
  <c r="F3169" i="34"/>
  <c r="E3169" i="34"/>
  <c r="D3169" i="34"/>
  <c r="C3169" i="34"/>
  <c r="F3168" i="34"/>
  <c r="E3168" i="34"/>
  <c r="D3168" i="34"/>
  <c r="C3168" i="34"/>
  <c r="F3167" i="34"/>
  <c r="E3167" i="34"/>
  <c r="D3167" i="34"/>
  <c r="C3167" i="34"/>
  <c r="F3166" i="34"/>
  <c r="E3166" i="34"/>
  <c r="D3166" i="34"/>
  <c r="C3166" i="34"/>
  <c r="F3165" i="34"/>
  <c r="E3165" i="34"/>
  <c r="D3165" i="34"/>
  <c r="C3165" i="34"/>
  <c r="F3164" i="34"/>
  <c r="E3164" i="34"/>
  <c r="D3164" i="34"/>
  <c r="C3164" i="34"/>
  <c r="F3163" i="34"/>
  <c r="E3163" i="34"/>
  <c r="D3163" i="34"/>
  <c r="C3163" i="34"/>
  <c r="F3162" i="34"/>
  <c r="E3162" i="34"/>
  <c r="D3162" i="34"/>
  <c r="C3162" i="34"/>
  <c r="F3161" i="34"/>
  <c r="E3161" i="34"/>
  <c r="D3161" i="34"/>
  <c r="C3161" i="34"/>
  <c r="F3160" i="34"/>
  <c r="E3160" i="34"/>
  <c r="D3160" i="34"/>
  <c r="C3160" i="34"/>
  <c r="F3159" i="34"/>
  <c r="E3159" i="34"/>
  <c r="D3159" i="34"/>
  <c r="C3159" i="34"/>
  <c r="F3158" i="34"/>
  <c r="E3158" i="34"/>
  <c r="D3158" i="34"/>
  <c r="C3158" i="34"/>
  <c r="F3157" i="34"/>
  <c r="E3157" i="34"/>
  <c r="D3157" i="34"/>
  <c r="C3157" i="34"/>
  <c r="F3156" i="34"/>
  <c r="E3156" i="34"/>
  <c r="D3156" i="34"/>
  <c r="C3156" i="34"/>
  <c r="F3155" i="34"/>
  <c r="E3155" i="34"/>
  <c r="D3155" i="34"/>
  <c r="C3155" i="34"/>
  <c r="F3154" i="34"/>
  <c r="E3154" i="34"/>
  <c r="D3154" i="34"/>
  <c r="C3154" i="34"/>
  <c r="F3153" i="34"/>
  <c r="E3153" i="34"/>
  <c r="D3153" i="34"/>
  <c r="C3153" i="34"/>
  <c r="F3152" i="34"/>
  <c r="E3152" i="34"/>
  <c r="D3152" i="34"/>
  <c r="C3152" i="34"/>
  <c r="F3151" i="34"/>
  <c r="E3151" i="34"/>
  <c r="D3151" i="34"/>
  <c r="C3151" i="34"/>
  <c r="F3150" i="34"/>
  <c r="E3150" i="34"/>
  <c r="D3150" i="34"/>
  <c r="C3150" i="34"/>
  <c r="F3149" i="34"/>
  <c r="E3149" i="34"/>
  <c r="D3149" i="34"/>
  <c r="C3149" i="34"/>
  <c r="F3148" i="34"/>
  <c r="E3148" i="34"/>
  <c r="D3148" i="34"/>
  <c r="C3148" i="34"/>
  <c r="F3147" i="34"/>
  <c r="E3147" i="34"/>
  <c r="D3147" i="34"/>
  <c r="C3147" i="34"/>
  <c r="F3146" i="34"/>
  <c r="E3146" i="34"/>
  <c r="D3146" i="34"/>
  <c r="C3146" i="34"/>
  <c r="F3145" i="34"/>
  <c r="E3145" i="34"/>
  <c r="D3145" i="34"/>
  <c r="C3145" i="34"/>
  <c r="F3144" i="34"/>
  <c r="E3144" i="34"/>
  <c r="D3144" i="34"/>
  <c r="C3144" i="34"/>
  <c r="F3143" i="34"/>
  <c r="E3143" i="34"/>
  <c r="D3143" i="34"/>
  <c r="C3143" i="34"/>
  <c r="F3142" i="34"/>
  <c r="E3142" i="34"/>
  <c r="D3142" i="34"/>
  <c r="C3142" i="34"/>
  <c r="F3141" i="34"/>
  <c r="E3141" i="34"/>
  <c r="D3141" i="34"/>
  <c r="C3141" i="34"/>
  <c r="F3140" i="34"/>
  <c r="E3140" i="34"/>
  <c r="D3140" i="34"/>
  <c r="C3140" i="34"/>
  <c r="F3139" i="34"/>
  <c r="E3139" i="34"/>
  <c r="D3139" i="34"/>
  <c r="C3139" i="34"/>
  <c r="F3138" i="34"/>
  <c r="E3138" i="34"/>
  <c r="D3138" i="34"/>
  <c r="C3138" i="34"/>
  <c r="F3137" i="34"/>
  <c r="E3137" i="34"/>
  <c r="D3137" i="34"/>
  <c r="C3137" i="34"/>
  <c r="F3136" i="34"/>
  <c r="E3136" i="34"/>
  <c r="D3136" i="34"/>
  <c r="C3136" i="34"/>
  <c r="F3135" i="34"/>
  <c r="E3135" i="34"/>
  <c r="D3135" i="34"/>
  <c r="C3135" i="34"/>
  <c r="F3134" i="34"/>
  <c r="E3134" i="34"/>
  <c r="D3134" i="34"/>
  <c r="C3134" i="34"/>
  <c r="F3133" i="34"/>
  <c r="E3133" i="34"/>
  <c r="D3133" i="34"/>
  <c r="C3133" i="34"/>
  <c r="F3132" i="34"/>
  <c r="E3132" i="34"/>
  <c r="D3132" i="34"/>
  <c r="C3132" i="34"/>
  <c r="F3131" i="34"/>
  <c r="E3131" i="34"/>
  <c r="D3131" i="34"/>
  <c r="C3131" i="34"/>
  <c r="F3130" i="34"/>
  <c r="E3130" i="34"/>
  <c r="D3130" i="34"/>
  <c r="C3130" i="34"/>
  <c r="F3129" i="34"/>
  <c r="E3129" i="34"/>
  <c r="D3129" i="34"/>
  <c r="C3129" i="34"/>
  <c r="F3128" i="34"/>
  <c r="E3128" i="34"/>
  <c r="D3128" i="34"/>
  <c r="C3128" i="34"/>
  <c r="F3127" i="34"/>
  <c r="E3127" i="34"/>
  <c r="D3127" i="34"/>
  <c r="C3127" i="34"/>
  <c r="F3126" i="34"/>
  <c r="E3126" i="34"/>
  <c r="D3126" i="34"/>
  <c r="C3126" i="34"/>
  <c r="F3125" i="34"/>
  <c r="E3125" i="34"/>
  <c r="D3125" i="34"/>
  <c r="C3125" i="34"/>
  <c r="F3124" i="34"/>
  <c r="E3124" i="34"/>
  <c r="D3124" i="34"/>
  <c r="C3124" i="34"/>
  <c r="F3123" i="34"/>
  <c r="E3123" i="34"/>
  <c r="D3123" i="34"/>
  <c r="C3123" i="34"/>
  <c r="F3122" i="34"/>
  <c r="E3122" i="34"/>
  <c r="D3122" i="34"/>
  <c r="C3122" i="34"/>
  <c r="F3121" i="34"/>
  <c r="E3121" i="34"/>
  <c r="D3121" i="34"/>
  <c r="C3121" i="34"/>
  <c r="F3120" i="34"/>
  <c r="E3120" i="34"/>
  <c r="D3120" i="34"/>
  <c r="C3120" i="34"/>
  <c r="F3119" i="34"/>
  <c r="E3119" i="34"/>
  <c r="D3119" i="34"/>
  <c r="C3119" i="34"/>
  <c r="F3118" i="34"/>
  <c r="E3118" i="34"/>
  <c r="D3118" i="34"/>
  <c r="C3118" i="34"/>
  <c r="F3117" i="34"/>
  <c r="E3117" i="34"/>
  <c r="D3117" i="34"/>
  <c r="C3117" i="34"/>
  <c r="F3116" i="34"/>
  <c r="E3116" i="34"/>
  <c r="D3116" i="34"/>
  <c r="C3116" i="34"/>
  <c r="F3115" i="34"/>
  <c r="E3115" i="34"/>
  <c r="D3115" i="34"/>
  <c r="C3115" i="34"/>
  <c r="F3114" i="34"/>
  <c r="E3114" i="34"/>
  <c r="D3114" i="34"/>
  <c r="C3114" i="34"/>
  <c r="F3113" i="34"/>
  <c r="E3113" i="34"/>
  <c r="D3113" i="34"/>
  <c r="C3113" i="34"/>
  <c r="F3112" i="34"/>
  <c r="E3112" i="34"/>
  <c r="D3112" i="34"/>
  <c r="C3112" i="34"/>
  <c r="F3111" i="34"/>
  <c r="E3111" i="34"/>
  <c r="D3111" i="34"/>
  <c r="C3111" i="34"/>
  <c r="F3110" i="34"/>
  <c r="E3110" i="34"/>
  <c r="D3110" i="34"/>
  <c r="C3110" i="34"/>
  <c r="F3109" i="34"/>
  <c r="E3109" i="34"/>
  <c r="D3109" i="34"/>
  <c r="C3109" i="34"/>
  <c r="F3108" i="34"/>
  <c r="E3108" i="34"/>
  <c r="D3108" i="34"/>
  <c r="C3108" i="34"/>
  <c r="F3107" i="34"/>
  <c r="E3107" i="34"/>
  <c r="D3107" i="34"/>
  <c r="C3107" i="34"/>
  <c r="F3106" i="34"/>
  <c r="E3106" i="34"/>
  <c r="D3106" i="34"/>
  <c r="C3106" i="34"/>
  <c r="F3105" i="34"/>
  <c r="E3105" i="34"/>
  <c r="D3105" i="34"/>
  <c r="C3105" i="34"/>
  <c r="F3104" i="34"/>
  <c r="E3104" i="34"/>
  <c r="D3104" i="34"/>
  <c r="C3104" i="34"/>
  <c r="F3103" i="34"/>
  <c r="E3103" i="34"/>
  <c r="D3103" i="34"/>
  <c r="C3103" i="34"/>
  <c r="F3102" i="34"/>
  <c r="E3102" i="34"/>
  <c r="D3102" i="34"/>
  <c r="C3102" i="34"/>
  <c r="F3101" i="34"/>
  <c r="E3101" i="34"/>
  <c r="D3101" i="34"/>
  <c r="C3101" i="34"/>
  <c r="F3100" i="34"/>
  <c r="E3100" i="34"/>
  <c r="D3100" i="34"/>
  <c r="C3100" i="34"/>
  <c r="F3099" i="34"/>
  <c r="E3099" i="34"/>
  <c r="D3099" i="34"/>
  <c r="C3099" i="34"/>
  <c r="F3098" i="34"/>
  <c r="E3098" i="34"/>
  <c r="D3098" i="34"/>
  <c r="C3098" i="34"/>
  <c r="F3097" i="34"/>
  <c r="E3097" i="34"/>
  <c r="D3097" i="34"/>
  <c r="C3097" i="34"/>
  <c r="F3096" i="34"/>
  <c r="E3096" i="34"/>
  <c r="D3096" i="34"/>
  <c r="C3096" i="34"/>
  <c r="F3095" i="34"/>
  <c r="E3095" i="34"/>
  <c r="D3095" i="34"/>
  <c r="C3095" i="34"/>
  <c r="F3094" i="34"/>
  <c r="E3094" i="34"/>
  <c r="D3094" i="34"/>
  <c r="C3094" i="34"/>
  <c r="F3093" i="34"/>
  <c r="E3093" i="34"/>
  <c r="D3093" i="34"/>
  <c r="C3093" i="34"/>
  <c r="F3092" i="34"/>
  <c r="E3092" i="34"/>
  <c r="D3092" i="34"/>
  <c r="C3092" i="34"/>
  <c r="F3091" i="34"/>
  <c r="E3091" i="34"/>
  <c r="D3091" i="34"/>
  <c r="C3091" i="34"/>
  <c r="F3090" i="34"/>
  <c r="E3090" i="34"/>
  <c r="D3090" i="34"/>
  <c r="C3090" i="34"/>
  <c r="F3089" i="34"/>
  <c r="E3089" i="34"/>
  <c r="D3089" i="34"/>
  <c r="C3089" i="34"/>
  <c r="F3088" i="34"/>
  <c r="E3088" i="34"/>
  <c r="D3088" i="34"/>
  <c r="C3088" i="34"/>
  <c r="F3087" i="34"/>
  <c r="E3087" i="34"/>
  <c r="D3087" i="34"/>
  <c r="C3087" i="34"/>
  <c r="F3086" i="34"/>
  <c r="E3086" i="34"/>
  <c r="D3086" i="34"/>
  <c r="C3086" i="34"/>
  <c r="F3085" i="34"/>
  <c r="E3085" i="34"/>
  <c r="D3085" i="34"/>
  <c r="C3085" i="34"/>
  <c r="F3084" i="34"/>
  <c r="E3084" i="34"/>
  <c r="D3084" i="34"/>
  <c r="C3084" i="34"/>
  <c r="F3083" i="34"/>
  <c r="E3083" i="34"/>
  <c r="D3083" i="34"/>
  <c r="C3083" i="34"/>
  <c r="F3082" i="34"/>
  <c r="E3082" i="34"/>
  <c r="D3082" i="34"/>
  <c r="C3082" i="34"/>
  <c r="F3081" i="34"/>
  <c r="E3081" i="34"/>
  <c r="D3081" i="34"/>
  <c r="C3081" i="34"/>
  <c r="F3080" i="34"/>
  <c r="E3080" i="34"/>
  <c r="D3080" i="34"/>
  <c r="C3080" i="34"/>
  <c r="F3079" i="34"/>
  <c r="E3079" i="34"/>
  <c r="D3079" i="34"/>
  <c r="C3079" i="34"/>
  <c r="F3078" i="34"/>
  <c r="E3078" i="34"/>
  <c r="D3078" i="34"/>
  <c r="C3078" i="34"/>
  <c r="F3077" i="34"/>
  <c r="E3077" i="34"/>
  <c r="D3077" i="34"/>
  <c r="C3077" i="34"/>
  <c r="F3076" i="34"/>
  <c r="E3076" i="34"/>
  <c r="D3076" i="34"/>
  <c r="C3076" i="34"/>
  <c r="F3075" i="34"/>
  <c r="E3075" i="34"/>
  <c r="D3075" i="34"/>
  <c r="C3075" i="34"/>
  <c r="F3074" i="34"/>
  <c r="E3074" i="34"/>
  <c r="D3074" i="34"/>
  <c r="C3074" i="34"/>
  <c r="F3073" i="34"/>
  <c r="E3073" i="34"/>
  <c r="D3073" i="34"/>
  <c r="C3073" i="34"/>
  <c r="F3072" i="34"/>
  <c r="E3072" i="34"/>
  <c r="D3072" i="34"/>
  <c r="C3072" i="34"/>
  <c r="F3071" i="34"/>
  <c r="E3071" i="34"/>
  <c r="D3071" i="34"/>
  <c r="C3071" i="34"/>
  <c r="F3070" i="34"/>
  <c r="E3070" i="34"/>
  <c r="D3070" i="34"/>
  <c r="C3070" i="34"/>
  <c r="F3069" i="34"/>
  <c r="E3069" i="34"/>
  <c r="D3069" i="34"/>
  <c r="C3069" i="34"/>
  <c r="F3068" i="34"/>
  <c r="E3068" i="34"/>
  <c r="D3068" i="34"/>
  <c r="C3068" i="34"/>
  <c r="F3067" i="34"/>
  <c r="E3067" i="34"/>
  <c r="D3067" i="34"/>
  <c r="C3067" i="34"/>
  <c r="F3066" i="34"/>
  <c r="E3066" i="34"/>
  <c r="D3066" i="34"/>
  <c r="C3066" i="34"/>
  <c r="F3065" i="34"/>
  <c r="E3065" i="34"/>
  <c r="D3065" i="34"/>
  <c r="C3065" i="34"/>
  <c r="F3064" i="34"/>
  <c r="E3064" i="34"/>
  <c r="D3064" i="34"/>
  <c r="C3064" i="34"/>
  <c r="F3063" i="34"/>
  <c r="E3063" i="34"/>
  <c r="D3063" i="34"/>
  <c r="C3063" i="34"/>
  <c r="F3062" i="34"/>
  <c r="E3062" i="34"/>
  <c r="D3062" i="34"/>
  <c r="C3062" i="34"/>
  <c r="F3061" i="34"/>
  <c r="E3061" i="34"/>
  <c r="D3061" i="34"/>
  <c r="C3061" i="34"/>
  <c r="F3060" i="34"/>
  <c r="E3060" i="34"/>
  <c r="D3060" i="34"/>
  <c r="C3060" i="34"/>
  <c r="F3059" i="34"/>
  <c r="E3059" i="34"/>
  <c r="D3059" i="34"/>
  <c r="C3059" i="34"/>
  <c r="F3058" i="34"/>
  <c r="E3058" i="34"/>
  <c r="D3058" i="34"/>
  <c r="C3058" i="34"/>
  <c r="F3057" i="34"/>
  <c r="E3057" i="34"/>
  <c r="D3057" i="34"/>
  <c r="C3057" i="34"/>
  <c r="F3056" i="34"/>
  <c r="E3056" i="34"/>
  <c r="D3056" i="34"/>
  <c r="C3056" i="34"/>
  <c r="F3055" i="34"/>
  <c r="E3055" i="34"/>
  <c r="D3055" i="34"/>
  <c r="C3055" i="34"/>
  <c r="F3054" i="34"/>
  <c r="E3054" i="34"/>
  <c r="D3054" i="34"/>
  <c r="C3054" i="34"/>
  <c r="F3053" i="34"/>
  <c r="E3053" i="34"/>
  <c r="D3053" i="34"/>
  <c r="C3053" i="34"/>
  <c r="F3052" i="34"/>
  <c r="E3052" i="34"/>
  <c r="D3052" i="34"/>
  <c r="C3052" i="34"/>
  <c r="F3051" i="34"/>
  <c r="E3051" i="34"/>
  <c r="D3051" i="34"/>
  <c r="C3051" i="34"/>
  <c r="F3050" i="34"/>
  <c r="E3050" i="34"/>
  <c r="D3050" i="34"/>
  <c r="C3050" i="34"/>
  <c r="F3049" i="34"/>
  <c r="E3049" i="34"/>
  <c r="D3049" i="34"/>
  <c r="C3049" i="34"/>
  <c r="F3048" i="34"/>
  <c r="E3048" i="34"/>
  <c r="D3048" i="34"/>
  <c r="C3048" i="34"/>
  <c r="F3047" i="34"/>
  <c r="E3047" i="34"/>
  <c r="D3047" i="34"/>
  <c r="C3047" i="34"/>
  <c r="F3046" i="34"/>
  <c r="E3046" i="34"/>
  <c r="D3046" i="34"/>
  <c r="C3046" i="34"/>
  <c r="F3045" i="34"/>
  <c r="E3045" i="34"/>
  <c r="D3045" i="34"/>
  <c r="C3045" i="34"/>
  <c r="F3044" i="34"/>
  <c r="E3044" i="34"/>
  <c r="D3044" i="34"/>
  <c r="C3044" i="34"/>
  <c r="F3043" i="34"/>
  <c r="E3043" i="34"/>
  <c r="D3043" i="34"/>
  <c r="C3043" i="34"/>
  <c r="F3042" i="34"/>
  <c r="E3042" i="34"/>
  <c r="D3042" i="34"/>
  <c r="C3042" i="34"/>
  <c r="F3041" i="34"/>
  <c r="E3041" i="34"/>
  <c r="D3041" i="34"/>
  <c r="C3041" i="34"/>
  <c r="F3040" i="34"/>
  <c r="E3040" i="34"/>
  <c r="D3040" i="34"/>
  <c r="C3040" i="34"/>
  <c r="F3039" i="34"/>
  <c r="E3039" i="34"/>
  <c r="D3039" i="34"/>
  <c r="C3039" i="34"/>
  <c r="F3038" i="34"/>
  <c r="E3038" i="34"/>
  <c r="D3038" i="34"/>
  <c r="C3038" i="34"/>
  <c r="F3037" i="34"/>
  <c r="E3037" i="34"/>
  <c r="D3037" i="34"/>
  <c r="C3037" i="34"/>
  <c r="F3036" i="34"/>
  <c r="E3036" i="34"/>
  <c r="D3036" i="34"/>
  <c r="C3036" i="34"/>
  <c r="F3035" i="34"/>
  <c r="E3035" i="34"/>
  <c r="D3035" i="34"/>
  <c r="C3035" i="34"/>
  <c r="F3034" i="34"/>
  <c r="E3034" i="34"/>
  <c r="D3034" i="34"/>
  <c r="C3034" i="34"/>
  <c r="F3033" i="34"/>
  <c r="E3033" i="34"/>
  <c r="D3033" i="34"/>
  <c r="C3033" i="34"/>
  <c r="F3032" i="34"/>
  <c r="E3032" i="34"/>
  <c r="D3032" i="34"/>
  <c r="C3032" i="34"/>
  <c r="F3031" i="34"/>
  <c r="E3031" i="34"/>
  <c r="D3031" i="34"/>
  <c r="C3031" i="34"/>
  <c r="F3030" i="34"/>
  <c r="E3030" i="34"/>
  <c r="D3030" i="34"/>
  <c r="C3030" i="34"/>
  <c r="F3029" i="34"/>
  <c r="E3029" i="34"/>
  <c r="D3029" i="34"/>
  <c r="C3029" i="34"/>
  <c r="F3028" i="34"/>
  <c r="E3028" i="34"/>
  <c r="D3028" i="34"/>
  <c r="C3028" i="34"/>
  <c r="F3027" i="34"/>
  <c r="E3027" i="34"/>
  <c r="D3027" i="34"/>
  <c r="C3027" i="34"/>
  <c r="F3026" i="34"/>
  <c r="E3026" i="34"/>
  <c r="D3026" i="34"/>
  <c r="C3026" i="34"/>
  <c r="F3025" i="34"/>
  <c r="E3025" i="34"/>
  <c r="D3025" i="34"/>
  <c r="C3025" i="34"/>
  <c r="F3024" i="34"/>
  <c r="E3024" i="34"/>
  <c r="D3024" i="34"/>
  <c r="C3024" i="34"/>
  <c r="F3023" i="34"/>
  <c r="E3023" i="34"/>
  <c r="D3023" i="34"/>
  <c r="C3023" i="34"/>
  <c r="F3022" i="34"/>
  <c r="E3022" i="34"/>
  <c r="D3022" i="34"/>
  <c r="C3022" i="34"/>
  <c r="F3021" i="34"/>
  <c r="E3021" i="34"/>
  <c r="D3021" i="34"/>
  <c r="C3021" i="34"/>
  <c r="F3020" i="34"/>
  <c r="E3020" i="34"/>
  <c r="D3020" i="34"/>
  <c r="C3020" i="34"/>
  <c r="F3019" i="34"/>
  <c r="E3019" i="34"/>
  <c r="D3019" i="34"/>
  <c r="C3019" i="34"/>
  <c r="F3018" i="34"/>
  <c r="E3018" i="34"/>
  <c r="D3018" i="34"/>
  <c r="C3018" i="34"/>
  <c r="F3017" i="34"/>
  <c r="E3017" i="34"/>
  <c r="D3017" i="34"/>
  <c r="C3017" i="34"/>
  <c r="F3016" i="34"/>
  <c r="E3016" i="34"/>
  <c r="D3016" i="34"/>
  <c r="C3016" i="34"/>
  <c r="F3015" i="34"/>
  <c r="E3015" i="34"/>
  <c r="D3015" i="34"/>
  <c r="C3015" i="34"/>
  <c r="F3014" i="34"/>
  <c r="E3014" i="34"/>
  <c r="D3014" i="34"/>
  <c r="C3014" i="34"/>
  <c r="F3013" i="34"/>
  <c r="E3013" i="34"/>
  <c r="D3013" i="34"/>
  <c r="C3013" i="34"/>
  <c r="F3012" i="34"/>
  <c r="E3012" i="34"/>
  <c r="D3012" i="34"/>
  <c r="C3012" i="34"/>
  <c r="F3011" i="34"/>
  <c r="E3011" i="34"/>
  <c r="D3011" i="34"/>
  <c r="C3011" i="34"/>
  <c r="F3010" i="34"/>
  <c r="E3010" i="34"/>
  <c r="D3010" i="34"/>
  <c r="C3010" i="34"/>
  <c r="F3009" i="34"/>
  <c r="E3009" i="34"/>
  <c r="D3009" i="34"/>
  <c r="C3009" i="34"/>
  <c r="F3008" i="34"/>
  <c r="E3008" i="34"/>
  <c r="D3008" i="34"/>
  <c r="C3008" i="34"/>
  <c r="F3007" i="34"/>
  <c r="E3007" i="34"/>
  <c r="D3007" i="34"/>
  <c r="C3007" i="34"/>
  <c r="F3006" i="34"/>
  <c r="E3006" i="34"/>
  <c r="D3006" i="34"/>
  <c r="C3006" i="34"/>
  <c r="F3005" i="34"/>
  <c r="E3005" i="34"/>
  <c r="D3005" i="34"/>
  <c r="C3005" i="34"/>
  <c r="F3004" i="34"/>
  <c r="E3004" i="34"/>
  <c r="D3004" i="34"/>
  <c r="C3004" i="34"/>
  <c r="F3003" i="34"/>
  <c r="E3003" i="34"/>
  <c r="D3003" i="34"/>
  <c r="C3003" i="34"/>
  <c r="F3002" i="34"/>
  <c r="E3002" i="34"/>
  <c r="D3002" i="34"/>
  <c r="C3002" i="34"/>
  <c r="F3001" i="34"/>
  <c r="E3001" i="34"/>
  <c r="D3001" i="34"/>
  <c r="C3001" i="34"/>
  <c r="F3000" i="34"/>
  <c r="E3000" i="34"/>
  <c r="D3000" i="34"/>
  <c r="C3000" i="34"/>
  <c r="F2999" i="34"/>
  <c r="E2999" i="34"/>
  <c r="D2999" i="34"/>
  <c r="C2999" i="34"/>
  <c r="F2998" i="34"/>
  <c r="E2998" i="34"/>
  <c r="D2998" i="34"/>
  <c r="C2998" i="34"/>
  <c r="F2997" i="34"/>
  <c r="E2997" i="34"/>
  <c r="D2997" i="34"/>
  <c r="C2997" i="34"/>
  <c r="F2996" i="34"/>
  <c r="E2996" i="34"/>
  <c r="D2996" i="34"/>
  <c r="C2996" i="34"/>
  <c r="F2995" i="34"/>
  <c r="E2995" i="34"/>
  <c r="D2995" i="34"/>
  <c r="C2995" i="34"/>
  <c r="F2994" i="34"/>
  <c r="E2994" i="34"/>
  <c r="D2994" i="34"/>
  <c r="C2994" i="34"/>
  <c r="F2993" i="34"/>
  <c r="E2993" i="34"/>
  <c r="D2993" i="34"/>
  <c r="C2993" i="34"/>
  <c r="F2992" i="34"/>
  <c r="E2992" i="34"/>
  <c r="D2992" i="34"/>
  <c r="C2992" i="34"/>
  <c r="F2991" i="34"/>
  <c r="E2991" i="34"/>
  <c r="D2991" i="34"/>
  <c r="C2991" i="34"/>
  <c r="F2990" i="34"/>
  <c r="E2990" i="34"/>
  <c r="D2990" i="34"/>
  <c r="C2990" i="34"/>
  <c r="F2989" i="34"/>
  <c r="E2989" i="34"/>
  <c r="D2989" i="34"/>
  <c r="C2989" i="34"/>
  <c r="F2988" i="34"/>
  <c r="E2988" i="34"/>
  <c r="D2988" i="34"/>
  <c r="C2988" i="34"/>
  <c r="F2987" i="34"/>
  <c r="E2987" i="34"/>
  <c r="D2987" i="34"/>
  <c r="C2987" i="34"/>
  <c r="F2986" i="34"/>
  <c r="E2986" i="34"/>
  <c r="D2986" i="34"/>
  <c r="C2986" i="34"/>
  <c r="F2985" i="34"/>
  <c r="E2985" i="34"/>
  <c r="D2985" i="34"/>
  <c r="C2985" i="34"/>
  <c r="F2984" i="34"/>
  <c r="E2984" i="34"/>
  <c r="D2984" i="34"/>
  <c r="C2984" i="34"/>
  <c r="F2983" i="34"/>
  <c r="E2983" i="34"/>
  <c r="D2983" i="34"/>
  <c r="C2983" i="34"/>
  <c r="F2982" i="34"/>
  <c r="E2982" i="34"/>
  <c r="D2982" i="34"/>
  <c r="C2982" i="34"/>
  <c r="F2981" i="34"/>
  <c r="E2981" i="34"/>
  <c r="D2981" i="34"/>
  <c r="C2981" i="34"/>
  <c r="F2980" i="34"/>
  <c r="E2980" i="34"/>
  <c r="D2980" i="34"/>
  <c r="C2980" i="34"/>
  <c r="F2979" i="34"/>
  <c r="E2979" i="34"/>
  <c r="D2979" i="34"/>
  <c r="C2979" i="34"/>
  <c r="F2978" i="34"/>
  <c r="E2978" i="34"/>
  <c r="D2978" i="34"/>
  <c r="C2978" i="34"/>
  <c r="F2977" i="34"/>
  <c r="E2977" i="34"/>
  <c r="D2977" i="34"/>
  <c r="C2977" i="34"/>
  <c r="F2976" i="34"/>
  <c r="E2976" i="34"/>
  <c r="D2976" i="34"/>
  <c r="C2976" i="34"/>
  <c r="F2975" i="34"/>
  <c r="E2975" i="34"/>
  <c r="D2975" i="34"/>
  <c r="C2975" i="34"/>
  <c r="F2974" i="34"/>
  <c r="E2974" i="34"/>
  <c r="D2974" i="34"/>
  <c r="C2974" i="34"/>
  <c r="F2973" i="34"/>
  <c r="E2973" i="34"/>
  <c r="D2973" i="34"/>
  <c r="C2973" i="34"/>
  <c r="F2972" i="34"/>
  <c r="E2972" i="34"/>
  <c r="D2972" i="34"/>
  <c r="C2972" i="34"/>
  <c r="F2971" i="34"/>
  <c r="E2971" i="34"/>
  <c r="D2971" i="34"/>
  <c r="C2971" i="34"/>
  <c r="F2970" i="34"/>
  <c r="E2970" i="34"/>
  <c r="D2970" i="34"/>
  <c r="C2970" i="34"/>
  <c r="F2969" i="34"/>
  <c r="E2969" i="34"/>
  <c r="D2969" i="34"/>
  <c r="C2969" i="34"/>
  <c r="F2968" i="34"/>
  <c r="E2968" i="34"/>
  <c r="D2968" i="34"/>
  <c r="C2968" i="34"/>
  <c r="F2967" i="34"/>
  <c r="E2967" i="34"/>
  <c r="D2967" i="34"/>
  <c r="C2967" i="34"/>
  <c r="F2966" i="34"/>
  <c r="E2966" i="34"/>
  <c r="D2966" i="34"/>
  <c r="C2966" i="34"/>
  <c r="F2965" i="34"/>
  <c r="E2965" i="34"/>
  <c r="D2965" i="34"/>
  <c r="C2965" i="34"/>
  <c r="F2964" i="34"/>
  <c r="E2964" i="34"/>
  <c r="D2964" i="34"/>
  <c r="C2964" i="34"/>
  <c r="F2963" i="34"/>
  <c r="E2963" i="34"/>
  <c r="D2963" i="34"/>
  <c r="C2963" i="34"/>
  <c r="F2962" i="34"/>
  <c r="E2962" i="34"/>
  <c r="D2962" i="34"/>
  <c r="C2962" i="34"/>
  <c r="F2961" i="34"/>
  <c r="E2961" i="34"/>
  <c r="D2961" i="34"/>
  <c r="C2961" i="34"/>
  <c r="F2960" i="34"/>
  <c r="E2960" i="34"/>
  <c r="D2960" i="34"/>
  <c r="C2960" i="34"/>
  <c r="F2959" i="34"/>
  <c r="E2959" i="34"/>
  <c r="D2959" i="34"/>
  <c r="C2959" i="34"/>
  <c r="F2958" i="34"/>
  <c r="E2958" i="34"/>
  <c r="D2958" i="34"/>
  <c r="C2958" i="34"/>
  <c r="F2957" i="34"/>
  <c r="E2957" i="34"/>
  <c r="D2957" i="34"/>
  <c r="C2957" i="34"/>
  <c r="F2956" i="34"/>
  <c r="E2956" i="34"/>
  <c r="D2956" i="34"/>
  <c r="C2956" i="34"/>
  <c r="F2955" i="34"/>
  <c r="E2955" i="34"/>
  <c r="D2955" i="34"/>
  <c r="C2955" i="34"/>
  <c r="F2954" i="34"/>
  <c r="E2954" i="34"/>
  <c r="D2954" i="34"/>
  <c r="C2954" i="34"/>
  <c r="F2953" i="34"/>
  <c r="E2953" i="34"/>
  <c r="D2953" i="34"/>
  <c r="C2953" i="34"/>
  <c r="F2952" i="34"/>
  <c r="E2952" i="34"/>
  <c r="D2952" i="34"/>
  <c r="C2952" i="34"/>
  <c r="F2951" i="34"/>
  <c r="E2951" i="34"/>
  <c r="D2951" i="34"/>
  <c r="C2951" i="34"/>
  <c r="F2950" i="34"/>
  <c r="E2950" i="34"/>
  <c r="D2950" i="34"/>
  <c r="C2950" i="34"/>
  <c r="F2949" i="34"/>
  <c r="E2949" i="34"/>
  <c r="D2949" i="34"/>
  <c r="C2949" i="34"/>
  <c r="F2948" i="34"/>
  <c r="E2948" i="34"/>
  <c r="D2948" i="34"/>
  <c r="C2948" i="34"/>
  <c r="F2947" i="34"/>
  <c r="E2947" i="34"/>
  <c r="D2947" i="34"/>
  <c r="C2947" i="34"/>
  <c r="F2946" i="34"/>
  <c r="E2946" i="34"/>
  <c r="D2946" i="34"/>
  <c r="C2946" i="34"/>
  <c r="F2945" i="34"/>
  <c r="E2945" i="34"/>
  <c r="D2945" i="34"/>
  <c r="C2945" i="34"/>
  <c r="F2944" i="34"/>
  <c r="E2944" i="34"/>
  <c r="D2944" i="34"/>
  <c r="C2944" i="34"/>
  <c r="F2943" i="34"/>
  <c r="E2943" i="34"/>
  <c r="D2943" i="34"/>
  <c r="C2943" i="34"/>
  <c r="F2942" i="34"/>
  <c r="E2942" i="34"/>
  <c r="D2942" i="34"/>
  <c r="C2942" i="34"/>
  <c r="F2941" i="34"/>
  <c r="E2941" i="34"/>
  <c r="D2941" i="34"/>
  <c r="C2941" i="34"/>
  <c r="F2940" i="34"/>
  <c r="E2940" i="34"/>
  <c r="D2940" i="34"/>
  <c r="C2940" i="34"/>
  <c r="F2939" i="34"/>
  <c r="E2939" i="34"/>
  <c r="D2939" i="34"/>
  <c r="C2939" i="34"/>
  <c r="F2938" i="34"/>
  <c r="E2938" i="34"/>
  <c r="D2938" i="34"/>
  <c r="C2938" i="34"/>
  <c r="F2937" i="34"/>
  <c r="E2937" i="34"/>
  <c r="D2937" i="34"/>
  <c r="C2937" i="34"/>
  <c r="F2936" i="34"/>
  <c r="E2936" i="34"/>
  <c r="D2936" i="34"/>
  <c r="C2936" i="34"/>
  <c r="F2935" i="34"/>
  <c r="E2935" i="34"/>
  <c r="D2935" i="34"/>
  <c r="C2935" i="34"/>
  <c r="F2934" i="34"/>
  <c r="E2934" i="34"/>
  <c r="D2934" i="34"/>
  <c r="C2934" i="34"/>
  <c r="F2933" i="34"/>
  <c r="E2933" i="34"/>
  <c r="D2933" i="34"/>
  <c r="C2933" i="34"/>
  <c r="F2932" i="34"/>
  <c r="E2932" i="34"/>
  <c r="D2932" i="34"/>
  <c r="C2932" i="34"/>
  <c r="F2931" i="34"/>
  <c r="E2931" i="34"/>
  <c r="D2931" i="34"/>
  <c r="C2931" i="34"/>
  <c r="F2930" i="34"/>
  <c r="E2930" i="34"/>
  <c r="D2930" i="34"/>
  <c r="C2930" i="34"/>
  <c r="F2929" i="34"/>
  <c r="E2929" i="34"/>
  <c r="D2929" i="34"/>
  <c r="C2929" i="34"/>
  <c r="F2928" i="34"/>
  <c r="E2928" i="34"/>
  <c r="D2928" i="34"/>
  <c r="C2928" i="34"/>
  <c r="F2927" i="34"/>
  <c r="E2927" i="34"/>
  <c r="D2927" i="34"/>
  <c r="C2927" i="34"/>
  <c r="F2926" i="34"/>
  <c r="E2926" i="34"/>
  <c r="D2926" i="34"/>
  <c r="C2926" i="34"/>
  <c r="F2925" i="34"/>
  <c r="E2925" i="34"/>
  <c r="D2925" i="34"/>
  <c r="C2925" i="34"/>
  <c r="F2924" i="34"/>
  <c r="E2924" i="34"/>
  <c r="D2924" i="34"/>
  <c r="C2924" i="34"/>
  <c r="F2923" i="34"/>
  <c r="E2923" i="34"/>
  <c r="D2923" i="34"/>
  <c r="C2923" i="34"/>
  <c r="F2922" i="34"/>
  <c r="E2922" i="34"/>
  <c r="D2922" i="34"/>
  <c r="C2922" i="34"/>
  <c r="F2921" i="34"/>
  <c r="E2921" i="34"/>
  <c r="D2921" i="34"/>
  <c r="C2921" i="34"/>
  <c r="F2920" i="34"/>
  <c r="E2920" i="34"/>
  <c r="D2920" i="34"/>
  <c r="C2920" i="34"/>
  <c r="F2919" i="34"/>
  <c r="E2919" i="34"/>
  <c r="D2919" i="34"/>
  <c r="C2919" i="34"/>
  <c r="F2918" i="34"/>
  <c r="E2918" i="34"/>
  <c r="D2918" i="34"/>
  <c r="C2918" i="34"/>
  <c r="F2917" i="34"/>
  <c r="E2917" i="34"/>
  <c r="D2917" i="34"/>
  <c r="C2917" i="34"/>
  <c r="F2916" i="34"/>
  <c r="E2916" i="34"/>
  <c r="D2916" i="34"/>
  <c r="C2916" i="34"/>
  <c r="F2915" i="34"/>
  <c r="E2915" i="34"/>
  <c r="D2915" i="34"/>
  <c r="C2915" i="34"/>
  <c r="F2914" i="34"/>
  <c r="E2914" i="34"/>
  <c r="D2914" i="34"/>
  <c r="C2914" i="34"/>
  <c r="F2913" i="34"/>
  <c r="E2913" i="34"/>
  <c r="D2913" i="34"/>
  <c r="C2913" i="34"/>
  <c r="F2912" i="34"/>
  <c r="E2912" i="34"/>
  <c r="D2912" i="34"/>
  <c r="C2912" i="34"/>
  <c r="F2911" i="34"/>
  <c r="E2911" i="34"/>
  <c r="D2911" i="34"/>
  <c r="C2911" i="34"/>
  <c r="F2910" i="34"/>
  <c r="E2910" i="34"/>
  <c r="D2910" i="34"/>
  <c r="C2910" i="34"/>
  <c r="F2909" i="34"/>
  <c r="E2909" i="34"/>
  <c r="D2909" i="34"/>
  <c r="C2909" i="34"/>
  <c r="F2908" i="34"/>
  <c r="E2908" i="34"/>
  <c r="D2908" i="34"/>
  <c r="C2908" i="34"/>
  <c r="F2907" i="34"/>
  <c r="E2907" i="34"/>
  <c r="D2907" i="34"/>
  <c r="C2907" i="34"/>
  <c r="F2906" i="34"/>
  <c r="E2906" i="34"/>
  <c r="D2906" i="34"/>
  <c r="C2906" i="34"/>
  <c r="F2905" i="34"/>
  <c r="E2905" i="34"/>
  <c r="D2905" i="34"/>
  <c r="C2905" i="34"/>
  <c r="F2904" i="34"/>
  <c r="E2904" i="34"/>
  <c r="D2904" i="34"/>
  <c r="C2904" i="34"/>
  <c r="F2903" i="34"/>
  <c r="E2903" i="34"/>
  <c r="D2903" i="34"/>
  <c r="C2903" i="34"/>
  <c r="F2902" i="34"/>
  <c r="E2902" i="34"/>
  <c r="D2902" i="34"/>
  <c r="C2902" i="34"/>
  <c r="F2901" i="34"/>
  <c r="E2901" i="34"/>
  <c r="D2901" i="34"/>
  <c r="C2901" i="34"/>
  <c r="F2900" i="34"/>
  <c r="E2900" i="34"/>
  <c r="D2900" i="34"/>
  <c r="C2900" i="34"/>
  <c r="F2899" i="34"/>
  <c r="E2899" i="34"/>
  <c r="D2899" i="34"/>
  <c r="C2899" i="34"/>
  <c r="F2898" i="34"/>
  <c r="E2898" i="34"/>
  <c r="D2898" i="34"/>
  <c r="C2898" i="34"/>
  <c r="F2897" i="34"/>
  <c r="E2897" i="34"/>
  <c r="D2897" i="34"/>
  <c r="C2897" i="34"/>
  <c r="F2896" i="34"/>
  <c r="E2896" i="34"/>
  <c r="D2896" i="34"/>
  <c r="C2896" i="34"/>
  <c r="F2895" i="34"/>
  <c r="E2895" i="34"/>
  <c r="D2895" i="34"/>
  <c r="C2895" i="34"/>
  <c r="F2894" i="34"/>
  <c r="E2894" i="34"/>
  <c r="D2894" i="34"/>
  <c r="C2894" i="34"/>
  <c r="F2893" i="34"/>
  <c r="E2893" i="34"/>
  <c r="D2893" i="34"/>
  <c r="C2893" i="34"/>
  <c r="F2892" i="34"/>
  <c r="E2892" i="34"/>
  <c r="D2892" i="34"/>
  <c r="C2892" i="34"/>
  <c r="F2891" i="34"/>
  <c r="E2891" i="34"/>
  <c r="D2891" i="34"/>
  <c r="C2891" i="34"/>
  <c r="F2890" i="34"/>
  <c r="E2890" i="34"/>
  <c r="D2890" i="34"/>
  <c r="C2890" i="34"/>
  <c r="F2889" i="34"/>
  <c r="E2889" i="34"/>
  <c r="D2889" i="34"/>
  <c r="C2889" i="34"/>
  <c r="F2888" i="34"/>
  <c r="E2888" i="34"/>
  <c r="D2888" i="34"/>
  <c r="C2888" i="34"/>
  <c r="F2887" i="34"/>
  <c r="E2887" i="34"/>
  <c r="D2887" i="34"/>
  <c r="C2887" i="34"/>
  <c r="F2886" i="34"/>
  <c r="E2886" i="34"/>
  <c r="D2886" i="34"/>
  <c r="C2886" i="34"/>
  <c r="F2885" i="34"/>
  <c r="E2885" i="34"/>
  <c r="D2885" i="34"/>
  <c r="C2885" i="34"/>
  <c r="F2884" i="34"/>
  <c r="E2884" i="34"/>
  <c r="D2884" i="34"/>
  <c r="C2884" i="34"/>
  <c r="F2883" i="34"/>
  <c r="E2883" i="34"/>
  <c r="D2883" i="34"/>
  <c r="C2883" i="34"/>
  <c r="F2882" i="34"/>
  <c r="E2882" i="34"/>
  <c r="D2882" i="34"/>
  <c r="C2882" i="34"/>
  <c r="F2881" i="34"/>
  <c r="E2881" i="34"/>
  <c r="D2881" i="34"/>
  <c r="C2881" i="34"/>
  <c r="F2880" i="34"/>
  <c r="E2880" i="34"/>
  <c r="D2880" i="34"/>
  <c r="C2880" i="34"/>
  <c r="F2879" i="34"/>
  <c r="E2879" i="34"/>
  <c r="D2879" i="34"/>
  <c r="C2879" i="34"/>
  <c r="F2878" i="34"/>
  <c r="E2878" i="34"/>
  <c r="D2878" i="34"/>
  <c r="C2878" i="34"/>
  <c r="F2877" i="34"/>
  <c r="E2877" i="34"/>
  <c r="D2877" i="34"/>
  <c r="C2877" i="34"/>
  <c r="F2876" i="34"/>
  <c r="E2876" i="34"/>
  <c r="D2876" i="34"/>
  <c r="C2876" i="34"/>
  <c r="F2875" i="34"/>
  <c r="E2875" i="34"/>
  <c r="D2875" i="34"/>
  <c r="C2875" i="34"/>
  <c r="F2874" i="34"/>
  <c r="E2874" i="34"/>
  <c r="D2874" i="34"/>
  <c r="C2874" i="34"/>
  <c r="F2873" i="34"/>
  <c r="E2873" i="34"/>
  <c r="D2873" i="34"/>
  <c r="C2873" i="34"/>
  <c r="F2872" i="34"/>
  <c r="E2872" i="34"/>
  <c r="D2872" i="34"/>
  <c r="C2872" i="34"/>
  <c r="F2871" i="34"/>
  <c r="E2871" i="34"/>
  <c r="D2871" i="34"/>
  <c r="C2871" i="34"/>
  <c r="F2870" i="34"/>
  <c r="E2870" i="34"/>
  <c r="D2870" i="34"/>
  <c r="C2870" i="34"/>
  <c r="F2869" i="34"/>
  <c r="E2869" i="34"/>
  <c r="D2869" i="34"/>
  <c r="C2869" i="34"/>
  <c r="F2868" i="34"/>
  <c r="E2868" i="34"/>
  <c r="D2868" i="34"/>
  <c r="C2868" i="34"/>
  <c r="F2867" i="34"/>
  <c r="E2867" i="34"/>
  <c r="D2867" i="34"/>
  <c r="C2867" i="34"/>
  <c r="F2866" i="34"/>
  <c r="E2866" i="34"/>
  <c r="D2866" i="34"/>
  <c r="C2866" i="34"/>
  <c r="F2865" i="34"/>
  <c r="E2865" i="34"/>
  <c r="D2865" i="34"/>
  <c r="C2865" i="34"/>
  <c r="F2864" i="34"/>
  <c r="E2864" i="34"/>
  <c r="D2864" i="34"/>
  <c r="C2864" i="34"/>
  <c r="F2863" i="34"/>
  <c r="E2863" i="34"/>
  <c r="D2863" i="34"/>
  <c r="C2863" i="34"/>
  <c r="F2862" i="34"/>
  <c r="E2862" i="34"/>
  <c r="D2862" i="34"/>
  <c r="C2862" i="34"/>
  <c r="F2861" i="34"/>
  <c r="E2861" i="34"/>
  <c r="D2861" i="34"/>
  <c r="C2861" i="34"/>
  <c r="F2860" i="34"/>
  <c r="E2860" i="34"/>
  <c r="D2860" i="34"/>
  <c r="C2860" i="34"/>
  <c r="F2859" i="34"/>
  <c r="E2859" i="34"/>
  <c r="D2859" i="34"/>
  <c r="C2859" i="34"/>
  <c r="F2858" i="34"/>
  <c r="E2858" i="34"/>
  <c r="D2858" i="34"/>
  <c r="C2858" i="34"/>
  <c r="F2857" i="34"/>
  <c r="E2857" i="34"/>
  <c r="D2857" i="34"/>
  <c r="C2857" i="34"/>
  <c r="F2856" i="34"/>
  <c r="E2856" i="34"/>
  <c r="D2856" i="34"/>
  <c r="C2856" i="34"/>
  <c r="F2855" i="34"/>
  <c r="E2855" i="34"/>
  <c r="D2855" i="34"/>
  <c r="C2855" i="34"/>
  <c r="F2854" i="34"/>
  <c r="E2854" i="34"/>
  <c r="D2854" i="34"/>
  <c r="C2854" i="34"/>
  <c r="F2853" i="34"/>
  <c r="E2853" i="34"/>
  <c r="D2853" i="34"/>
  <c r="C2853" i="34"/>
  <c r="F2852" i="34"/>
  <c r="E2852" i="34"/>
  <c r="D2852" i="34"/>
  <c r="C2852" i="34"/>
  <c r="F2851" i="34"/>
  <c r="E2851" i="34"/>
  <c r="D2851" i="34"/>
  <c r="C2851" i="34"/>
  <c r="F2850" i="34"/>
  <c r="E2850" i="34"/>
  <c r="D2850" i="34"/>
  <c r="C2850" i="34"/>
  <c r="F2849" i="34"/>
  <c r="E2849" i="34"/>
  <c r="D2849" i="34"/>
  <c r="C2849" i="34"/>
  <c r="F2848" i="34"/>
  <c r="E2848" i="34"/>
  <c r="D2848" i="34"/>
  <c r="C2848" i="34"/>
  <c r="F2847" i="34"/>
  <c r="E2847" i="34"/>
  <c r="D2847" i="34"/>
  <c r="C2847" i="34"/>
  <c r="F2846" i="34"/>
  <c r="E2846" i="34"/>
  <c r="D2846" i="34"/>
  <c r="C2846" i="34"/>
  <c r="F2845" i="34"/>
  <c r="E2845" i="34"/>
  <c r="D2845" i="34"/>
  <c r="C2845" i="34"/>
  <c r="F2844" i="34"/>
  <c r="E2844" i="34"/>
  <c r="D2844" i="34"/>
  <c r="C2844" i="34"/>
  <c r="F2843" i="34"/>
  <c r="E2843" i="34"/>
  <c r="D2843" i="34"/>
  <c r="C2843" i="34"/>
  <c r="F2842" i="34"/>
  <c r="E2842" i="34"/>
  <c r="D2842" i="34"/>
  <c r="C2842" i="34"/>
  <c r="F2841" i="34"/>
  <c r="E2841" i="34"/>
  <c r="D2841" i="34"/>
  <c r="C2841" i="34"/>
  <c r="F2840" i="34"/>
  <c r="E2840" i="34"/>
  <c r="D2840" i="34"/>
  <c r="C2840" i="34"/>
  <c r="F2839" i="34"/>
  <c r="E2839" i="34"/>
  <c r="D2839" i="34"/>
  <c r="C2839" i="34"/>
  <c r="F2838" i="34"/>
  <c r="E2838" i="34"/>
  <c r="D2838" i="34"/>
  <c r="C2838" i="34"/>
  <c r="F2837" i="34"/>
  <c r="E2837" i="34"/>
  <c r="D2837" i="34"/>
  <c r="C2837" i="34"/>
  <c r="F2836" i="34"/>
  <c r="E2836" i="34"/>
  <c r="D2836" i="34"/>
  <c r="C2836" i="34"/>
  <c r="F2835" i="34"/>
  <c r="E2835" i="34"/>
  <c r="D2835" i="34"/>
  <c r="C2835" i="34"/>
  <c r="F2834" i="34"/>
  <c r="E2834" i="34"/>
  <c r="D2834" i="34"/>
  <c r="C2834" i="34"/>
  <c r="F2833" i="34"/>
  <c r="E2833" i="34"/>
  <c r="D2833" i="34"/>
  <c r="C2833" i="34"/>
  <c r="F2832" i="34"/>
  <c r="E2832" i="34"/>
  <c r="D2832" i="34"/>
  <c r="C2832" i="34"/>
  <c r="F2831" i="34"/>
  <c r="E2831" i="34"/>
  <c r="D2831" i="34"/>
  <c r="C2831" i="34"/>
  <c r="F2830" i="34"/>
  <c r="E2830" i="34"/>
  <c r="D2830" i="34"/>
  <c r="C2830" i="34"/>
  <c r="F2829" i="34"/>
  <c r="E2829" i="34"/>
  <c r="D2829" i="34"/>
  <c r="C2829" i="34"/>
  <c r="F2828" i="34"/>
  <c r="E2828" i="34"/>
  <c r="D2828" i="34"/>
  <c r="C2828" i="34"/>
  <c r="F2827" i="34"/>
  <c r="E2827" i="34"/>
  <c r="D2827" i="34"/>
  <c r="C2827" i="34"/>
  <c r="F2826" i="34"/>
  <c r="E2826" i="34"/>
  <c r="D2826" i="34"/>
  <c r="C2826" i="34"/>
  <c r="F2825" i="34"/>
  <c r="E2825" i="34"/>
  <c r="D2825" i="34"/>
  <c r="C2825" i="34"/>
  <c r="F2824" i="34"/>
  <c r="E2824" i="34"/>
  <c r="D2824" i="34"/>
  <c r="C2824" i="34"/>
  <c r="F2823" i="34"/>
  <c r="E2823" i="34"/>
  <c r="D2823" i="34"/>
  <c r="C2823" i="34"/>
  <c r="F2822" i="34"/>
  <c r="E2822" i="34"/>
  <c r="D2822" i="34"/>
  <c r="C2822" i="34"/>
  <c r="F2821" i="34"/>
  <c r="E2821" i="34"/>
  <c r="D2821" i="34"/>
  <c r="C2821" i="34"/>
  <c r="F2820" i="34"/>
  <c r="E2820" i="34"/>
  <c r="D2820" i="34"/>
  <c r="C2820" i="34"/>
  <c r="F2819" i="34"/>
  <c r="E2819" i="34"/>
  <c r="D2819" i="34"/>
  <c r="C2819" i="34"/>
  <c r="F2818" i="34"/>
  <c r="E2818" i="34"/>
  <c r="D2818" i="34"/>
  <c r="C2818" i="34"/>
  <c r="F2817" i="34"/>
  <c r="E2817" i="34"/>
  <c r="D2817" i="34"/>
  <c r="C2817" i="34"/>
  <c r="F2816" i="34"/>
  <c r="E2816" i="34"/>
  <c r="D2816" i="34"/>
  <c r="C2816" i="34"/>
  <c r="F2815" i="34"/>
  <c r="E2815" i="34"/>
  <c r="D2815" i="34"/>
  <c r="C2815" i="34"/>
  <c r="F2814" i="34"/>
  <c r="E2814" i="34"/>
  <c r="D2814" i="34"/>
  <c r="C2814" i="34"/>
  <c r="F2813" i="34"/>
  <c r="E2813" i="34"/>
  <c r="D2813" i="34"/>
  <c r="C2813" i="34"/>
  <c r="F2812" i="34"/>
  <c r="E2812" i="34"/>
  <c r="D2812" i="34"/>
  <c r="C2812" i="34"/>
  <c r="F2811" i="34"/>
  <c r="E2811" i="34"/>
  <c r="D2811" i="34"/>
  <c r="C2811" i="34"/>
  <c r="F2810" i="34"/>
  <c r="E2810" i="34"/>
  <c r="D2810" i="34"/>
  <c r="C2810" i="34"/>
  <c r="F2809" i="34"/>
  <c r="E2809" i="34"/>
  <c r="D2809" i="34"/>
  <c r="C2809" i="34"/>
  <c r="F2808" i="34"/>
  <c r="E2808" i="34"/>
  <c r="D2808" i="34"/>
  <c r="C2808" i="34"/>
  <c r="F2807" i="34"/>
  <c r="E2807" i="34"/>
  <c r="D2807" i="34"/>
  <c r="C2807" i="34"/>
  <c r="F2806" i="34"/>
  <c r="E2806" i="34"/>
  <c r="D2806" i="34"/>
  <c r="C2806" i="34"/>
  <c r="F2805" i="34"/>
  <c r="E2805" i="34"/>
  <c r="D2805" i="34"/>
  <c r="C2805" i="34"/>
  <c r="F2804" i="34"/>
  <c r="E2804" i="34"/>
  <c r="D2804" i="34"/>
  <c r="C2804" i="34"/>
  <c r="F2803" i="34"/>
  <c r="E2803" i="34"/>
  <c r="D2803" i="34"/>
  <c r="C2803" i="34"/>
  <c r="F2802" i="34"/>
  <c r="E2802" i="34"/>
  <c r="D2802" i="34"/>
  <c r="C2802" i="34"/>
  <c r="F2801" i="34"/>
  <c r="E2801" i="34"/>
  <c r="D2801" i="34"/>
  <c r="C2801" i="34"/>
  <c r="F2800" i="34"/>
  <c r="E2800" i="34"/>
  <c r="D2800" i="34"/>
  <c r="C2800" i="34"/>
  <c r="F2799" i="34"/>
  <c r="E2799" i="34"/>
  <c r="D2799" i="34"/>
  <c r="C2799" i="34"/>
  <c r="F2798" i="34"/>
  <c r="E2798" i="34"/>
  <c r="D2798" i="34"/>
  <c r="C2798" i="34"/>
  <c r="F2797" i="34"/>
  <c r="E2797" i="34"/>
  <c r="D2797" i="34"/>
  <c r="C2797" i="34"/>
  <c r="F2796" i="34"/>
  <c r="E2796" i="34"/>
  <c r="D2796" i="34"/>
  <c r="C2796" i="34"/>
  <c r="F2795" i="34"/>
  <c r="E2795" i="34"/>
  <c r="D2795" i="34"/>
  <c r="C2795" i="34"/>
  <c r="F2794" i="34"/>
  <c r="E2794" i="34"/>
  <c r="D2794" i="34"/>
  <c r="C2794" i="34"/>
  <c r="F2793" i="34"/>
  <c r="E2793" i="34"/>
  <c r="D2793" i="34"/>
  <c r="C2793" i="34"/>
  <c r="F2792" i="34"/>
  <c r="E2792" i="34"/>
  <c r="D2792" i="34"/>
  <c r="C2792" i="34"/>
  <c r="F2791" i="34"/>
  <c r="E2791" i="34"/>
  <c r="D2791" i="34"/>
  <c r="C2791" i="34"/>
  <c r="F2790" i="34"/>
  <c r="E2790" i="34"/>
  <c r="D2790" i="34"/>
  <c r="C2790" i="34"/>
  <c r="F2789" i="34"/>
  <c r="E2789" i="34"/>
  <c r="D2789" i="34"/>
  <c r="C2789" i="34"/>
  <c r="F2788" i="34"/>
  <c r="E2788" i="34"/>
  <c r="D2788" i="34"/>
  <c r="C2788" i="34"/>
  <c r="F2787" i="34"/>
  <c r="E2787" i="34"/>
  <c r="D2787" i="34"/>
  <c r="C2787" i="34"/>
  <c r="F2786" i="34"/>
  <c r="E2786" i="34"/>
  <c r="D2786" i="34"/>
  <c r="C2786" i="34"/>
  <c r="F2785" i="34"/>
  <c r="E2785" i="34"/>
  <c r="D2785" i="34"/>
  <c r="C2785" i="34"/>
  <c r="F2784" i="34"/>
  <c r="E2784" i="34"/>
  <c r="D2784" i="34"/>
  <c r="C2784" i="34"/>
  <c r="F2783" i="34"/>
  <c r="E2783" i="34"/>
  <c r="D2783" i="34"/>
  <c r="C2783" i="34"/>
  <c r="F2782" i="34"/>
  <c r="E2782" i="34"/>
  <c r="D2782" i="34"/>
  <c r="C2782" i="34"/>
  <c r="F2781" i="34"/>
  <c r="E2781" i="34"/>
  <c r="D2781" i="34"/>
  <c r="C2781" i="34"/>
  <c r="F2780" i="34"/>
  <c r="E2780" i="34"/>
  <c r="D2780" i="34"/>
  <c r="C2780" i="34"/>
  <c r="F2779" i="34"/>
  <c r="E2779" i="34"/>
  <c r="D2779" i="34"/>
  <c r="C2779" i="34"/>
  <c r="F2778" i="34"/>
  <c r="E2778" i="34"/>
  <c r="D2778" i="34"/>
  <c r="C2778" i="34"/>
  <c r="F2777" i="34"/>
  <c r="E2777" i="34"/>
  <c r="D2777" i="34"/>
  <c r="C2777" i="34"/>
  <c r="F2776" i="34"/>
  <c r="E2776" i="34"/>
  <c r="D2776" i="34"/>
  <c r="C2776" i="34"/>
  <c r="F2775" i="34"/>
  <c r="E2775" i="34"/>
  <c r="D2775" i="34"/>
  <c r="C2775" i="34"/>
  <c r="F2774" i="34"/>
  <c r="E2774" i="34"/>
  <c r="D2774" i="34"/>
  <c r="C2774" i="34"/>
  <c r="F2773" i="34"/>
  <c r="E2773" i="34"/>
  <c r="D2773" i="34"/>
  <c r="C2773" i="34"/>
  <c r="F2772" i="34"/>
  <c r="E2772" i="34"/>
  <c r="D2772" i="34"/>
  <c r="C2772" i="34"/>
  <c r="F2771" i="34"/>
  <c r="E2771" i="34"/>
  <c r="D2771" i="34"/>
  <c r="C2771" i="34"/>
  <c r="F2770" i="34"/>
  <c r="E2770" i="34"/>
  <c r="D2770" i="34"/>
  <c r="C2770" i="34"/>
  <c r="F2769" i="34"/>
  <c r="E2769" i="34"/>
  <c r="D2769" i="34"/>
  <c r="C2769" i="34"/>
  <c r="F2768" i="34"/>
  <c r="E2768" i="34"/>
  <c r="D2768" i="34"/>
  <c r="C2768" i="34"/>
  <c r="F2767" i="34"/>
  <c r="E2767" i="34"/>
  <c r="D2767" i="34"/>
  <c r="C2767" i="34"/>
  <c r="F2766" i="34"/>
  <c r="E2766" i="34"/>
  <c r="D2766" i="34"/>
  <c r="C2766" i="34"/>
  <c r="F2765" i="34"/>
  <c r="E2765" i="34"/>
  <c r="D2765" i="34"/>
  <c r="C2765" i="34"/>
  <c r="F2764" i="34"/>
  <c r="E2764" i="34"/>
  <c r="D2764" i="34"/>
  <c r="C2764" i="34"/>
  <c r="F2763" i="34"/>
  <c r="E2763" i="34"/>
  <c r="D2763" i="34"/>
  <c r="C2763" i="34"/>
  <c r="F2762" i="34"/>
  <c r="E2762" i="34"/>
  <c r="D2762" i="34"/>
  <c r="C2762" i="34"/>
  <c r="F2761" i="34"/>
  <c r="E2761" i="34"/>
  <c r="D2761" i="34"/>
  <c r="C2761" i="34"/>
  <c r="F2760" i="34"/>
  <c r="E2760" i="34"/>
  <c r="D2760" i="34"/>
  <c r="C2760" i="34"/>
  <c r="F2759" i="34"/>
  <c r="E2759" i="34"/>
  <c r="D2759" i="34"/>
  <c r="C2759" i="34"/>
  <c r="F2758" i="34"/>
  <c r="E2758" i="34"/>
  <c r="D2758" i="34"/>
  <c r="C2758" i="34"/>
  <c r="F2757" i="34"/>
  <c r="E2757" i="34"/>
  <c r="D2757" i="34"/>
  <c r="C2757" i="34"/>
  <c r="F2756" i="34"/>
  <c r="E2756" i="34"/>
  <c r="D2756" i="34"/>
  <c r="C2756" i="34"/>
  <c r="F2755" i="34"/>
  <c r="E2755" i="34"/>
  <c r="D2755" i="34"/>
  <c r="C2755" i="34"/>
  <c r="F2754" i="34"/>
  <c r="E2754" i="34"/>
  <c r="D2754" i="34"/>
  <c r="C2754" i="34"/>
  <c r="F2753" i="34"/>
  <c r="E2753" i="34"/>
  <c r="D2753" i="34"/>
  <c r="C2753" i="34"/>
  <c r="F2752" i="34"/>
  <c r="E2752" i="34"/>
  <c r="D2752" i="34"/>
  <c r="C2752" i="34"/>
  <c r="F2751" i="34"/>
  <c r="E2751" i="34"/>
  <c r="D2751" i="34"/>
  <c r="C2751" i="34"/>
  <c r="F2750" i="34"/>
  <c r="E2750" i="34"/>
  <c r="D2750" i="34"/>
  <c r="C2750" i="34"/>
  <c r="F2749" i="34"/>
  <c r="E2749" i="34"/>
  <c r="D2749" i="34"/>
  <c r="C2749" i="34"/>
  <c r="F2748" i="34"/>
  <c r="E2748" i="34"/>
  <c r="D2748" i="34"/>
  <c r="C2748" i="34"/>
  <c r="F2747" i="34"/>
  <c r="E2747" i="34"/>
  <c r="D2747" i="34"/>
  <c r="C2747" i="34"/>
  <c r="F2746" i="34"/>
  <c r="E2746" i="34"/>
  <c r="D2746" i="34"/>
  <c r="C2746" i="34"/>
  <c r="F2745" i="34"/>
  <c r="E2745" i="34"/>
  <c r="D2745" i="34"/>
  <c r="C2745" i="34"/>
  <c r="F2744" i="34"/>
  <c r="E2744" i="34"/>
  <c r="D2744" i="34"/>
  <c r="C2744" i="34"/>
  <c r="F2743" i="34"/>
  <c r="E2743" i="34"/>
  <c r="D2743" i="34"/>
  <c r="C2743" i="34"/>
  <c r="F2742" i="34"/>
  <c r="E2742" i="34"/>
  <c r="D2742" i="34"/>
  <c r="C2742" i="34"/>
  <c r="F2741" i="34"/>
  <c r="E2741" i="34"/>
  <c r="D2741" i="34"/>
  <c r="C2741" i="34"/>
  <c r="F2740" i="34"/>
  <c r="E2740" i="34"/>
  <c r="D2740" i="34"/>
  <c r="C2740" i="34"/>
  <c r="F2739" i="34"/>
  <c r="E2739" i="34"/>
  <c r="D2739" i="34"/>
  <c r="C2739" i="34"/>
  <c r="F2738" i="34"/>
  <c r="E2738" i="34"/>
  <c r="D2738" i="34"/>
  <c r="C2738" i="34"/>
  <c r="F2737" i="34"/>
  <c r="E2737" i="34"/>
  <c r="D2737" i="34"/>
  <c r="C2737" i="34"/>
  <c r="F2736" i="34"/>
  <c r="E2736" i="34"/>
  <c r="D2736" i="34"/>
  <c r="C2736" i="34"/>
  <c r="F2735" i="34"/>
  <c r="E2735" i="34"/>
  <c r="D2735" i="34"/>
  <c r="C2735" i="34"/>
  <c r="F2734" i="34"/>
  <c r="E2734" i="34"/>
  <c r="D2734" i="34"/>
  <c r="C2734" i="34"/>
  <c r="F2733" i="34"/>
  <c r="E2733" i="34"/>
  <c r="D2733" i="34"/>
  <c r="C2733" i="34"/>
  <c r="F2732" i="34"/>
  <c r="E2732" i="34"/>
  <c r="D2732" i="34"/>
  <c r="C2732" i="34"/>
  <c r="F2731" i="34"/>
  <c r="E2731" i="34"/>
  <c r="D2731" i="34"/>
  <c r="C2731" i="34"/>
  <c r="F2730" i="34"/>
  <c r="E2730" i="34"/>
  <c r="D2730" i="34"/>
  <c r="C2730" i="34"/>
  <c r="F2729" i="34"/>
  <c r="E2729" i="34"/>
  <c r="D2729" i="34"/>
  <c r="C2729" i="34"/>
  <c r="F2728" i="34"/>
  <c r="E2728" i="34"/>
  <c r="D2728" i="34"/>
  <c r="C2728" i="34"/>
  <c r="F2727" i="34"/>
  <c r="E2727" i="34"/>
  <c r="D2727" i="34"/>
  <c r="C2727" i="34"/>
  <c r="F2726" i="34"/>
  <c r="E2726" i="34"/>
  <c r="D2726" i="34"/>
  <c r="C2726" i="34"/>
  <c r="F2725" i="34"/>
  <c r="E2725" i="34"/>
  <c r="D2725" i="34"/>
  <c r="C2725" i="34"/>
  <c r="F2724" i="34"/>
  <c r="E2724" i="34"/>
  <c r="D2724" i="34"/>
  <c r="C2724" i="34"/>
  <c r="F2723" i="34"/>
  <c r="E2723" i="34"/>
  <c r="D2723" i="34"/>
  <c r="C2723" i="34"/>
  <c r="F2722" i="34"/>
  <c r="E2722" i="34"/>
  <c r="D2722" i="34"/>
  <c r="C2722" i="34"/>
  <c r="F2721" i="34"/>
  <c r="E2721" i="34"/>
  <c r="D2721" i="34"/>
  <c r="C2721" i="34"/>
  <c r="F2720" i="34"/>
  <c r="E2720" i="34"/>
  <c r="D2720" i="34"/>
  <c r="C2720" i="34"/>
  <c r="F2719" i="34"/>
  <c r="E2719" i="34"/>
  <c r="D2719" i="34"/>
  <c r="C2719" i="34"/>
  <c r="F2718" i="34"/>
  <c r="E2718" i="34"/>
  <c r="D2718" i="34"/>
  <c r="C2718" i="34"/>
  <c r="F2717" i="34"/>
  <c r="E2717" i="34"/>
  <c r="D2717" i="34"/>
  <c r="C2717" i="34"/>
  <c r="F2716" i="34"/>
  <c r="E2716" i="34"/>
  <c r="D2716" i="34"/>
  <c r="C2716" i="34"/>
  <c r="F2715" i="34"/>
  <c r="E2715" i="34"/>
  <c r="D2715" i="34"/>
  <c r="C2715" i="34"/>
  <c r="F2714" i="34"/>
  <c r="E2714" i="34"/>
  <c r="D2714" i="34"/>
  <c r="C2714" i="34"/>
  <c r="F2713" i="34"/>
  <c r="E2713" i="34"/>
  <c r="D2713" i="34"/>
  <c r="C2713" i="34"/>
  <c r="F2712" i="34"/>
  <c r="E2712" i="34"/>
  <c r="D2712" i="34"/>
  <c r="C2712" i="34"/>
  <c r="F2711" i="34"/>
  <c r="E2711" i="34"/>
  <c r="D2711" i="34"/>
  <c r="C2711" i="34"/>
  <c r="F2710" i="34"/>
  <c r="E2710" i="34"/>
  <c r="D2710" i="34"/>
  <c r="C2710" i="34"/>
  <c r="F2709" i="34"/>
  <c r="E2709" i="34"/>
  <c r="D2709" i="34"/>
  <c r="C2709" i="34"/>
  <c r="F2708" i="34"/>
  <c r="E2708" i="34"/>
  <c r="D2708" i="34"/>
  <c r="C2708" i="34"/>
  <c r="F2707" i="34"/>
  <c r="E2707" i="34"/>
  <c r="D2707" i="34"/>
  <c r="C2707" i="34"/>
  <c r="F2706" i="34"/>
  <c r="E2706" i="34"/>
  <c r="D2706" i="34"/>
  <c r="C2706" i="34"/>
  <c r="F2705" i="34"/>
  <c r="E2705" i="34"/>
  <c r="D2705" i="34"/>
  <c r="C2705" i="34"/>
  <c r="F2704" i="34"/>
  <c r="E2704" i="34"/>
  <c r="D2704" i="34"/>
  <c r="C2704" i="34"/>
  <c r="F2703" i="34"/>
  <c r="E2703" i="34"/>
  <c r="D2703" i="34"/>
  <c r="C2703" i="34"/>
  <c r="F2702" i="34"/>
  <c r="E2702" i="34"/>
  <c r="D2702" i="34"/>
  <c r="C2702" i="34"/>
  <c r="F2701" i="34"/>
  <c r="E2701" i="34"/>
  <c r="D2701" i="34"/>
  <c r="C2701" i="34"/>
  <c r="F2700" i="34"/>
  <c r="E2700" i="34"/>
  <c r="D2700" i="34"/>
  <c r="C2700" i="34"/>
  <c r="F2699" i="34"/>
  <c r="E2699" i="34"/>
  <c r="D2699" i="34"/>
  <c r="C2699" i="34"/>
  <c r="F2698" i="34"/>
  <c r="E2698" i="34"/>
  <c r="D2698" i="34"/>
  <c r="C2698" i="34"/>
  <c r="F2697" i="34"/>
  <c r="E2697" i="34"/>
  <c r="D2697" i="34"/>
  <c r="C2697" i="34"/>
  <c r="F2696" i="34"/>
  <c r="E2696" i="34"/>
  <c r="D2696" i="34"/>
  <c r="C2696" i="34"/>
  <c r="F2695" i="34"/>
  <c r="E2695" i="34"/>
  <c r="D2695" i="34"/>
  <c r="C2695" i="34"/>
  <c r="F2694" i="34"/>
  <c r="E2694" i="34"/>
  <c r="D2694" i="34"/>
  <c r="C2694" i="34"/>
  <c r="F2693" i="34"/>
  <c r="E2693" i="34"/>
  <c r="D2693" i="34"/>
  <c r="C2693" i="34"/>
  <c r="F2692" i="34"/>
  <c r="E2692" i="34"/>
  <c r="D2692" i="34"/>
  <c r="C2692" i="34"/>
  <c r="F2691" i="34"/>
  <c r="E2691" i="34"/>
  <c r="D2691" i="34"/>
  <c r="C2691" i="34"/>
  <c r="F2690" i="34"/>
  <c r="E2690" i="34"/>
  <c r="D2690" i="34"/>
  <c r="C2690" i="34"/>
  <c r="F2689" i="34"/>
  <c r="E2689" i="34"/>
  <c r="D2689" i="34"/>
  <c r="C2689" i="34"/>
  <c r="F2688" i="34"/>
  <c r="E2688" i="34"/>
  <c r="D2688" i="34"/>
  <c r="C2688" i="34"/>
  <c r="F2687" i="34"/>
  <c r="E2687" i="34"/>
  <c r="D2687" i="34"/>
  <c r="C2687" i="34"/>
  <c r="F2686" i="34"/>
  <c r="E2686" i="34"/>
  <c r="D2686" i="34"/>
  <c r="C2686" i="34"/>
  <c r="F2685" i="34"/>
  <c r="E2685" i="34"/>
  <c r="D2685" i="34"/>
  <c r="C2685" i="34"/>
  <c r="F2684" i="34"/>
  <c r="E2684" i="34"/>
  <c r="D2684" i="34"/>
  <c r="C2684" i="34"/>
  <c r="F2683" i="34"/>
  <c r="E2683" i="34"/>
  <c r="D2683" i="34"/>
  <c r="C2683" i="34"/>
  <c r="F2682" i="34"/>
  <c r="E2682" i="34"/>
  <c r="D2682" i="34"/>
  <c r="C2682" i="34"/>
  <c r="F2681" i="34"/>
  <c r="E2681" i="34"/>
  <c r="D2681" i="34"/>
  <c r="C2681" i="34"/>
  <c r="F2680" i="34"/>
  <c r="E2680" i="34"/>
  <c r="D2680" i="34"/>
  <c r="C2680" i="34"/>
  <c r="F2679" i="34"/>
  <c r="E2679" i="34"/>
  <c r="D2679" i="34"/>
  <c r="C2679" i="34"/>
  <c r="F2678" i="34"/>
  <c r="E2678" i="34"/>
  <c r="D2678" i="34"/>
  <c r="C2678" i="34"/>
  <c r="F2677" i="34"/>
  <c r="E2677" i="34"/>
  <c r="D2677" i="34"/>
  <c r="C2677" i="34"/>
  <c r="F2676" i="34"/>
  <c r="E2676" i="34"/>
  <c r="D2676" i="34"/>
  <c r="C2676" i="34"/>
  <c r="F2675" i="34"/>
  <c r="E2675" i="34"/>
  <c r="D2675" i="34"/>
  <c r="C2675" i="34"/>
  <c r="F2674" i="34"/>
  <c r="E2674" i="34"/>
  <c r="D2674" i="34"/>
  <c r="C2674" i="34"/>
  <c r="F2673" i="34"/>
  <c r="E2673" i="34"/>
  <c r="D2673" i="34"/>
  <c r="C2673" i="34"/>
  <c r="F2672" i="34"/>
  <c r="E2672" i="34"/>
  <c r="D2672" i="34"/>
  <c r="C2672" i="34"/>
  <c r="F2671" i="34"/>
  <c r="E2671" i="34"/>
  <c r="D2671" i="34"/>
  <c r="C2671" i="34"/>
  <c r="F2670" i="34"/>
  <c r="E2670" i="34"/>
  <c r="D2670" i="34"/>
  <c r="C2670" i="34"/>
  <c r="F2669" i="34"/>
  <c r="E2669" i="34"/>
  <c r="D2669" i="34"/>
  <c r="C2669" i="34"/>
  <c r="F2668" i="34"/>
  <c r="E2668" i="34"/>
  <c r="D2668" i="34"/>
  <c r="C2668" i="34"/>
  <c r="F2667" i="34"/>
  <c r="E2667" i="34"/>
  <c r="D2667" i="34"/>
  <c r="C2667" i="34"/>
  <c r="F2666" i="34"/>
  <c r="E2666" i="34"/>
  <c r="D2666" i="34"/>
  <c r="C2666" i="34"/>
  <c r="F2665" i="34"/>
  <c r="E2665" i="34"/>
  <c r="D2665" i="34"/>
  <c r="C2665" i="34"/>
  <c r="F2664" i="34"/>
  <c r="E2664" i="34"/>
  <c r="D2664" i="34"/>
  <c r="C2664" i="34"/>
  <c r="F2663" i="34"/>
  <c r="E2663" i="34"/>
  <c r="D2663" i="34"/>
  <c r="C2663" i="34"/>
  <c r="F2662" i="34"/>
  <c r="E2662" i="34"/>
  <c r="D2662" i="34"/>
  <c r="C2662" i="34"/>
  <c r="F2661" i="34"/>
  <c r="E2661" i="34"/>
  <c r="D2661" i="34"/>
  <c r="C2661" i="34"/>
  <c r="F2660" i="34"/>
  <c r="E2660" i="34"/>
  <c r="D2660" i="34"/>
  <c r="C2660" i="34"/>
  <c r="F2659" i="34"/>
  <c r="E2659" i="34"/>
  <c r="D2659" i="34"/>
  <c r="C2659" i="34"/>
  <c r="F2658" i="34"/>
  <c r="E2658" i="34"/>
  <c r="D2658" i="34"/>
  <c r="C2658" i="34"/>
  <c r="F2657" i="34"/>
  <c r="E2657" i="34"/>
  <c r="D2657" i="34"/>
  <c r="C2657" i="34"/>
  <c r="F2656" i="34"/>
  <c r="E2656" i="34"/>
  <c r="D2656" i="34"/>
  <c r="C2656" i="34"/>
  <c r="F2655" i="34"/>
  <c r="E2655" i="34"/>
  <c r="D2655" i="34"/>
  <c r="C2655" i="34"/>
  <c r="F2654" i="34"/>
  <c r="E2654" i="34"/>
  <c r="D2654" i="34"/>
  <c r="C2654" i="34"/>
  <c r="F2653" i="34"/>
  <c r="E2653" i="34"/>
  <c r="D2653" i="34"/>
  <c r="C2653" i="34"/>
  <c r="F2652" i="34"/>
  <c r="E2652" i="34"/>
  <c r="D2652" i="34"/>
  <c r="C2652" i="34"/>
  <c r="F2651" i="34"/>
  <c r="E2651" i="34"/>
  <c r="D2651" i="34"/>
  <c r="C2651" i="34"/>
  <c r="F2650" i="34"/>
  <c r="E2650" i="34"/>
  <c r="D2650" i="34"/>
  <c r="C2650" i="34"/>
  <c r="F2649" i="34"/>
  <c r="E2649" i="34"/>
  <c r="D2649" i="34"/>
  <c r="C2649" i="34"/>
  <c r="F2648" i="34"/>
  <c r="E2648" i="34"/>
  <c r="D2648" i="34"/>
  <c r="C2648" i="34"/>
  <c r="F2647" i="34"/>
  <c r="E2647" i="34"/>
  <c r="D2647" i="34"/>
  <c r="C2647" i="34"/>
  <c r="F2646" i="34"/>
  <c r="E2646" i="34"/>
  <c r="D2646" i="34"/>
  <c r="C2646" i="34"/>
  <c r="F2645" i="34"/>
  <c r="E2645" i="34"/>
  <c r="D2645" i="34"/>
  <c r="C2645" i="34"/>
  <c r="F2644" i="34"/>
  <c r="E2644" i="34"/>
  <c r="D2644" i="34"/>
  <c r="C2644" i="34"/>
  <c r="F2643" i="34"/>
  <c r="E2643" i="34"/>
  <c r="D2643" i="34"/>
  <c r="C2643" i="34"/>
  <c r="F2642" i="34"/>
  <c r="E2642" i="34"/>
  <c r="D2642" i="34"/>
  <c r="C2642" i="34"/>
  <c r="F2641" i="34"/>
  <c r="E2641" i="34"/>
  <c r="D2641" i="34"/>
  <c r="C2641" i="34"/>
  <c r="F2640" i="34"/>
  <c r="E2640" i="34"/>
  <c r="D2640" i="34"/>
  <c r="C2640" i="34"/>
  <c r="F2639" i="34"/>
  <c r="E2639" i="34"/>
  <c r="D2639" i="34"/>
  <c r="C2639" i="34"/>
  <c r="F2638" i="34"/>
  <c r="E2638" i="34"/>
  <c r="D2638" i="34"/>
  <c r="C2638" i="34"/>
  <c r="F2637" i="34"/>
  <c r="E2637" i="34"/>
  <c r="D2637" i="34"/>
  <c r="C2637" i="34"/>
  <c r="F2636" i="34"/>
  <c r="E2636" i="34"/>
  <c r="D2636" i="34"/>
  <c r="C2636" i="34"/>
  <c r="F2635" i="34"/>
  <c r="E2635" i="34"/>
  <c r="D2635" i="34"/>
  <c r="C2635" i="34"/>
  <c r="F2634" i="34"/>
  <c r="E2634" i="34"/>
  <c r="D2634" i="34"/>
  <c r="C2634" i="34"/>
  <c r="F2633" i="34"/>
  <c r="E2633" i="34"/>
  <c r="D2633" i="34"/>
  <c r="C2633" i="34"/>
  <c r="F2632" i="34"/>
  <c r="E2632" i="34"/>
  <c r="D2632" i="34"/>
  <c r="C2632" i="34"/>
  <c r="F2631" i="34"/>
  <c r="E2631" i="34"/>
  <c r="D2631" i="34"/>
  <c r="C2631" i="34"/>
  <c r="F2630" i="34"/>
  <c r="E2630" i="34"/>
  <c r="D2630" i="34"/>
  <c r="C2630" i="34"/>
  <c r="F2629" i="34"/>
  <c r="E2629" i="34"/>
  <c r="D2629" i="34"/>
  <c r="C2629" i="34"/>
  <c r="F2628" i="34"/>
  <c r="E2628" i="34"/>
  <c r="D2628" i="34"/>
  <c r="C2628" i="34"/>
  <c r="F2627" i="34"/>
  <c r="E2627" i="34"/>
  <c r="D2627" i="34"/>
  <c r="C2627" i="34"/>
  <c r="F2626" i="34"/>
  <c r="E2626" i="34"/>
  <c r="D2626" i="34"/>
  <c r="C2626" i="34"/>
  <c r="F2625" i="34"/>
  <c r="E2625" i="34"/>
  <c r="D2625" i="34"/>
  <c r="C2625" i="34"/>
  <c r="F2624" i="34"/>
  <c r="E2624" i="34"/>
  <c r="D2624" i="34"/>
  <c r="C2624" i="34"/>
  <c r="F2623" i="34"/>
  <c r="E2623" i="34"/>
  <c r="D2623" i="34"/>
  <c r="C2623" i="34"/>
  <c r="F2622" i="34"/>
  <c r="E2622" i="34"/>
  <c r="D2622" i="34"/>
  <c r="C2622" i="34"/>
  <c r="F2621" i="34"/>
  <c r="E2621" i="34"/>
  <c r="D2621" i="34"/>
  <c r="C2621" i="34"/>
  <c r="F2620" i="34"/>
  <c r="E2620" i="34"/>
  <c r="D2620" i="34"/>
  <c r="C2620" i="34"/>
  <c r="F2619" i="34"/>
  <c r="E2619" i="34"/>
  <c r="D2619" i="34"/>
  <c r="C2619" i="34"/>
  <c r="F2618" i="34"/>
  <c r="E2618" i="34"/>
  <c r="D2618" i="34"/>
  <c r="C2618" i="34"/>
  <c r="F2617" i="34"/>
  <c r="E2617" i="34"/>
  <c r="D2617" i="34"/>
  <c r="C2617" i="34"/>
  <c r="F2616" i="34"/>
  <c r="E2616" i="34"/>
  <c r="D2616" i="34"/>
  <c r="C2616" i="34"/>
  <c r="F2615" i="34"/>
  <c r="E2615" i="34"/>
  <c r="D2615" i="34"/>
  <c r="C2615" i="34"/>
  <c r="F2614" i="34"/>
  <c r="E2614" i="34"/>
  <c r="D2614" i="34"/>
  <c r="C2614" i="34"/>
  <c r="F2613" i="34"/>
  <c r="E2613" i="34"/>
  <c r="D2613" i="34"/>
  <c r="C2613" i="34"/>
  <c r="F2612" i="34"/>
  <c r="E2612" i="34"/>
  <c r="D2612" i="34"/>
  <c r="C2612" i="34"/>
  <c r="F2611" i="34"/>
  <c r="E2611" i="34"/>
  <c r="D2611" i="34"/>
  <c r="C2611" i="34"/>
  <c r="F2610" i="34"/>
  <c r="E2610" i="34"/>
  <c r="D2610" i="34"/>
  <c r="C2610" i="34"/>
  <c r="F2609" i="34"/>
  <c r="E2609" i="34"/>
  <c r="D2609" i="34"/>
  <c r="C2609" i="34"/>
  <c r="F2608" i="34"/>
  <c r="E2608" i="34"/>
  <c r="D2608" i="34"/>
  <c r="C2608" i="34"/>
  <c r="F2607" i="34"/>
  <c r="E2607" i="34"/>
  <c r="D2607" i="34"/>
  <c r="C2607" i="34"/>
  <c r="F2606" i="34"/>
  <c r="E2606" i="34"/>
  <c r="D2606" i="34"/>
  <c r="C2606" i="34"/>
  <c r="F2605" i="34"/>
  <c r="E2605" i="34"/>
  <c r="D2605" i="34"/>
  <c r="C2605" i="34"/>
  <c r="F2604" i="34"/>
  <c r="E2604" i="34"/>
  <c r="D2604" i="34"/>
  <c r="C2604" i="34"/>
  <c r="F2603" i="34"/>
  <c r="E2603" i="34"/>
  <c r="D2603" i="34"/>
  <c r="C2603" i="34"/>
  <c r="F2602" i="34"/>
  <c r="E2602" i="34"/>
  <c r="D2602" i="34"/>
  <c r="C2602" i="34"/>
  <c r="F2601" i="34"/>
  <c r="E2601" i="34"/>
  <c r="D2601" i="34"/>
  <c r="C2601" i="34"/>
  <c r="F2600" i="34"/>
  <c r="E2600" i="34"/>
  <c r="D2600" i="34"/>
  <c r="C2600" i="34"/>
  <c r="F2599" i="34"/>
  <c r="E2599" i="34"/>
  <c r="D2599" i="34"/>
  <c r="C2599" i="34"/>
  <c r="F2598" i="34"/>
  <c r="E2598" i="34"/>
  <c r="D2598" i="34"/>
  <c r="C2598" i="34"/>
  <c r="F2597" i="34"/>
  <c r="E2597" i="34"/>
  <c r="D2597" i="34"/>
  <c r="C2597" i="34"/>
  <c r="F2596" i="34"/>
  <c r="E2596" i="34"/>
  <c r="D2596" i="34"/>
  <c r="C2596" i="34"/>
  <c r="F2595" i="34"/>
  <c r="E2595" i="34"/>
  <c r="D2595" i="34"/>
  <c r="C2595" i="34"/>
  <c r="F2594" i="34"/>
  <c r="E2594" i="34"/>
  <c r="D2594" i="34"/>
  <c r="C2594" i="34"/>
  <c r="F2593" i="34"/>
  <c r="E2593" i="34"/>
  <c r="D2593" i="34"/>
  <c r="C2593" i="34"/>
  <c r="F2592" i="34"/>
  <c r="E2592" i="34"/>
  <c r="D2592" i="34"/>
  <c r="C2592" i="34"/>
  <c r="F2591" i="34"/>
  <c r="E2591" i="34"/>
  <c r="D2591" i="34"/>
  <c r="C2591" i="34"/>
  <c r="F2590" i="34"/>
  <c r="E2590" i="34"/>
  <c r="D2590" i="34"/>
  <c r="C2590" i="34"/>
  <c r="F2589" i="34"/>
  <c r="E2589" i="34"/>
  <c r="D2589" i="34"/>
  <c r="C2589" i="34"/>
  <c r="F2588" i="34"/>
  <c r="E2588" i="34"/>
  <c r="D2588" i="34"/>
  <c r="C2588" i="34"/>
  <c r="F2587" i="34"/>
  <c r="E2587" i="34"/>
  <c r="D2587" i="34"/>
  <c r="C2587" i="34"/>
  <c r="F2586" i="34"/>
  <c r="E2586" i="34"/>
  <c r="D2586" i="34"/>
  <c r="C2586" i="34"/>
  <c r="F2585" i="34"/>
  <c r="E2585" i="34"/>
  <c r="D2585" i="34"/>
  <c r="C2585" i="34"/>
  <c r="F2584" i="34"/>
  <c r="E2584" i="34"/>
  <c r="D2584" i="34"/>
  <c r="C2584" i="34"/>
  <c r="F2583" i="34"/>
  <c r="E2583" i="34"/>
  <c r="D2583" i="34"/>
  <c r="C2583" i="34"/>
  <c r="F2582" i="34"/>
  <c r="E2582" i="34"/>
  <c r="D2582" i="34"/>
  <c r="C2582" i="34"/>
  <c r="F2581" i="34"/>
  <c r="E2581" i="34"/>
  <c r="D2581" i="34"/>
  <c r="C2581" i="34"/>
  <c r="F2580" i="34"/>
  <c r="E2580" i="34"/>
  <c r="D2580" i="34"/>
  <c r="C2580" i="34"/>
  <c r="F2579" i="34"/>
  <c r="E2579" i="34"/>
  <c r="D2579" i="34"/>
  <c r="C2579" i="34"/>
  <c r="F2578" i="34"/>
  <c r="E2578" i="34"/>
  <c r="D2578" i="34"/>
  <c r="C2578" i="34"/>
  <c r="F2577" i="34"/>
  <c r="E2577" i="34"/>
  <c r="D2577" i="34"/>
  <c r="C2577" i="34"/>
  <c r="F2576" i="34"/>
  <c r="E2576" i="34"/>
  <c r="D2576" i="34"/>
  <c r="C2576" i="34"/>
  <c r="F2575" i="34"/>
  <c r="E2575" i="34"/>
  <c r="D2575" i="34"/>
  <c r="C2575" i="34"/>
  <c r="F2574" i="34"/>
  <c r="E2574" i="34"/>
  <c r="D2574" i="34"/>
  <c r="C2574" i="34"/>
  <c r="F2573" i="34"/>
  <c r="E2573" i="34"/>
  <c r="D2573" i="34"/>
  <c r="C2573" i="34"/>
  <c r="F2572" i="34"/>
  <c r="E2572" i="34"/>
  <c r="D2572" i="34"/>
  <c r="C2572" i="34"/>
  <c r="F2571" i="34"/>
  <c r="E2571" i="34"/>
  <c r="D2571" i="34"/>
  <c r="C2571" i="34"/>
  <c r="F2570" i="34"/>
  <c r="E2570" i="34"/>
  <c r="D2570" i="34"/>
  <c r="C2570" i="34"/>
  <c r="F2569" i="34"/>
  <c r="E2569" i="34"/>
  <c r="D2569" i="34"/>
  <c r="C2569" i="34"/>
  <c r="F2568" i="34"/>
  <c r="E2568" i="34"/>
  <c r="D2568" i="34"/>
  <c r="C2568" i="34"/>
  <c r="F2567" i="34"/>
  <c r="E2567" i="34"/>
  <c r="D2567" i="34"/>
  <c r="C2567" i="34"/>
  <c r="F2566" i="34"/>
  <c r="E2566" i="34"/>
  <c r="D2566" i="34"/>
  <c r="C2566" i="34"/>
  <c r="F2565" i="34"/>
  <c r="E2565" i="34"/>
  <c r="D2565" i="34"/>
  <c r="C2565" i="34"/>
  <c r="F2564" i="34"/>
  <c r="E2564" i="34"/>
  <c r="D2564" i="34"/>
  <c r="C2564" i="34"/>
  <c r="F2563" i="34"/>
  <c r="E2563" i="34"/>
  <c r="D2563" i="34"/>
  <c r="C2563" i="34"/>
  <c r="F2562" i="34"/>
  <c r="E2562" i="34"/>
  <c r="D2562" i="34"/>
  <c r="C2562" i="34"/>
  <c r="F2561" i="34"/>
  <c r="E2561" i="34"/>
  <c r="D2561" i="34"/>
  <c r="C2561" i="34"/>
  <c r="F2560" i="34"/>
  <c r="E2560" i="34"/>
  <c r="D2560" i="34"/>
  <c r="C2560" i="34"/>
  <c r="F2559" i="34"/>
  <c r="E2559" i="34"/>
  <c r="D2559" i="34"/>
  <c r="C2559" i="34"/>
  <c r="F2558" i="34"/>
  <c r="E2558" i="34"/>
  <c r="D2558" i="34"/>
  <c r="C2558" i="34"/>
  <c r="F2557" i="34"/>
  <c r="E2557" i="34"/>
  <c r="D2557" i="34"/>
  <c r="C2557" i="34"/>
  <c r="F2556" i="34"/>
  <c r="E2556" i="34"/>
  <c r="D2556" i="34"/>
  <c r="C2556" i="34"/>
  <c r="F2555" i="34"/>
  <c r="E2555" i="34"/>
  <c r="D2555" i="34"/>
  <c r="C2555" i="34"/>
  <c r="F2554" i="34"/>
  <c r="E2554" i="34"/>
  <c r="D2554" i="34"/>
  <c r="C2554" i="34"/>
  <c r="F2553" i="34"/>
  <c r="E2553" i="34"/>
  <c r="D2553" i="34"/>
  <c r="C2553" i="34"/>
  <c r="F2552" i="34"/>
  <c r="E2552" i="34"/>
  <c r="D2552" i="34"/>
  <c r="C2552" i="34"/>
  <c r="F2551" i="34"/>
  <c r="E2551" i="34"/>
  <c r="D2551" i="34"/>
  <c r="C2551" i="34"/>
  <c r="F2550" i="34"/>
  <c r="E2550" i="34"/>
  <c r="D2550" i="34"/>
  <c r="C2550" i="34"/>
  <c r="F2549" i="34"/>
  <c r="E2549" i="34"/>
  <c r="D2549" i="34"/>
  <c r="C2549" i="34"/>
  <c r="F2548" i="34"/>
  <c r="E2548" i="34"/>
  <c r="D2548" i="34"/>
  <c r="C2548" i="34"/>
  <c r="F2547" i="34"/>
  <c r="E2547" i="34"/>
  <c r="D2547" i="34"/>
  <c r="C2547" i="34"/>
  <c r="F2546" i="34"/>
  <c r="E2546" i="34"/>
  <c r="D2546" i="34"/>
  <c r="C2546" i="34"/>
  <c r="F2545" i="34"/>
  <c r="E2545" i="34"/>
  <c r="D2545" i="34"/>
  <c r="C2545" i="34"/>
  <c r="F2544" i="34"/>
  <c r="E2544" i="34"/>
  <c r="D2544" i="34"/>
  <c r="C2544" i="34"/>
  <c r="F2543" i="34"/>
  <c r="E2543" i="34"/>
  <c r="D2543" i="34"/>
  <c r="C2543" i="34"/>
  <c r="F2542" i="34"/>
  <c r="E2542" i="34"/>
  <c r="D2542" i="34"/>
  <c r="C2542" i="34"/>
  <c r="F2541" i="34"/>
  <c r="E2541" i="34"/>
  <c r="D2541" i="34"/>
  <c r="C2541" i="34"/>
  <c r="F2540" i="34"/>
  <c r="E2540" i="34"/>
  <c r="D2540" i="34"/>
  <c r="C2540" i="34"/>
  <c r="F2539" i="34"/>
  <c r="E2539" i="34"/>
  <c r="D2539" i="34"/>
  <c r="C2539" i="34"/>
  <c r="F2538" i="34"/>
  <c r="E2538" i="34"/>
  <c r="D2538" i="34"/>
  <c r="C2538" i="34"/>
  <c r="F2537" i="34"/>
  <c r="E2537" i="34"/>
  <c r="D2537" i="34"/>
  <c r="C2537" i="34"/>
  <c r="F2536" i="34"/>
  <c r="E2536" i="34"/>
  <c r="D2536" i="34"/>
  <c r="C2536" i="34"/>
  <c r="F2535" i="34"/>
  <c r="E2535" i="34"/>
  <c r="D2535" i="34"/>
  <c r="C2535" i="34"/>
  <c r="F2534" i="34"/>
  <c r="E2534" i="34"/>
  <c r="D2534" i="34"/>
  <c r="C2534" i="34"/>
  <c r="F2533" i="34"/>
  <c r="E2533" i="34"/>
  <c r="D2533" i="34"/>
  <c r="C2533" i="34"/>
  <c r="F2532" i="34"/>
  <c r="E2532" i="34"/>
  <c r="D2532" i="34"/>
  <c r="C2532" i="34"/>
  <c r="F2531" i="34"/>
  <c r="E2531" i="34"/>
  <c r="D2531" i="34"/>
  <c r="C2531" i="34"/>
  <c r="F2530" i="34"/>
  <c r="E2530" i="34"/>
  <c r="D2530" i="34"/>
  <c r="C2530" i="34"/>
  <c r="F2529" i="34"/>
  <c r="E2529" i="34"/>
  <c r="D2529" i="34"/>
  <c r="C2529" i="34"/>
  <c r="F2528" i="34"/>
  <c r="E2528" i="34"/>
  <c r="D2528" i="34"/>
  <c r="C2528" i="34"/>
  <c r="F2527" i="34"/>
  <c r="E2527" i="34"/>
  <c r="D2527" i="34"/>
  <c r="C2527" i="34"/>
  <c r="F2526" i="34"/>
  <c r="E2526" i="34"/>
  <c r="D2526" i="34"/>
  <c r="C2526" i="34"/>
  <c r="F2525" i="34"/>
  <c r="E2525" i="34"/>
  <c r="D2525" i="34"/>
  <c r="C2525" i="34"/>
  <c r="F2524" i="34"/>
  <c r="E2524" i="34"/>
  <c r="D2524" i="34"/>
  <c r="C2524" i="34"/>
  <c r="F2523" i="34"/>
  <c r="E2523" i="34"/>
  <c r="D2523" i="34"/>
  <c r="C2523" i="34"/>
  <c r="F2522" i="34"/>
  <c r="E2522" i="34"/>
  <c r="D2522" i="34"/>
  <c r="C2522" i="34"/>
  <c r="F2521" i="34"/>
  <c r="E2521" i="34"/>
  <c r="D2521" i="34"/>
  <c r="C2521" i="34"/>
  <c r="F2520" i="34"/>
  <c r="E2520" i="34"/>
  <c r="D2520" i="34"/>
  <c r="C2520" i="34"/>
  <c r="F2519" i="34"/>
  <c r="E2519" i="34"/>
  <c r="D2519" i="34"/>
  <c r="C2519" i="34"/>
  <c r="F2518" i="34"/>
  <c r="E2518" i="34"/>
  <c r="D2518" i="34"/>
  <c r="C2518" i="34"/>
  <c r="F2517" i="34"/>
  <c r="E2517" i="34"/>
  <c r="D2517" i="34"/>
  <c r="C2517" i="34"/>
  <c r="F2516" i="34"/>
  <c r="E2516" i="34"/>
  <c r="D2516" i="34"/>
  <c r="C2516" i="34"/>
  <c r="F2515" i="34"/>
  <c r="E2515" i="34"/>
  <c r="D2515" i="34"/>
  <c r="C2515" i="34"/>
  <c r="F2514" i="34"/>
  <c r="E2514" i="34"/>
  <c r="D2514" i="34"/>
  <c r="C2514" i="34"/>
  <c r="F2513" i="34"/>
  <c r="E2513" i="34"/>
  <c r="D2513" i="34"/>
  <c r="C2513" i="34"/>
  <c r="F2512" i="34"/>
  <c r="E2512" i="34"/>
  <c r="D2512" i="34"/>
  <c r="C2512" i="34"/>
  <c r="F2511" i="34"/>
  <c r="E2511" i="34"/>
  <c r="D2511" i="34"/>
  <c r="C2511" i="34"/>
  <c r="F2510" i="34"/>
  <c r="E2510" i="34"/>
  <c r="D2510" i="34"/>
  <c r="C2510" i="34"/>
  <c r="F2509" i="34"/>
  <c r="E2509" i="34"/>
  <c r="D2509" i="34"/>
  <c r="C2509" i="34"/>
  <c r="F2508" i="34"/>
  <c r="E2508" i="34"/>
  <c r="D2508" i="34"/>
  <c r="C2508" i="34"/>
  <c r="F2507" i="34"/>
  <c r="E2507" i="34"/>
  <c r="D2507" i="34"/>
  <c r="C2507" i="34"/>
  <c r="F2506" i="34"/>
  <c r="E2506" i="34"/>
  <c r="D2506" i="34"/>
  <c r="C2506" i="34"/>
  <c r="F2505" i="34"/>
  <c r="E2505" i="34"/>
  <c r="D2505" i="34"/>
  <c r="C2505" i="34"/>
  <c r="F2504" i="34"/>
  <c r="E2504" i="34"/>
  <c r="D2504" i="34"/>
  <c r="C2504" i="34"/>
  <c r="F2503" i="34"/>
  <c r="E2503" i="34"/>
  <c r="D2503" i="34"/>
  <c r="C2503" i="34"/>
  <c r="F2502" i="34"/>
  <c r="E2502" i="34"/>
  <c r="D2502" i="34"/>
  <c r="C2502" i="34"/>
  <c r="F2501" i="34"/>
  <c r="E2501" i="34"/>
  <c r="D2501" i="34"/>
  <c r="C2501" i="34"/>
  <c r="F2500" i="34"/>
  <c r="E2500" i="34"/>
  <c r="D2500" i="34"/>
  <c r="C2500" i="34"/>
  <c r="F2499" i="34"/>
  <c r="E2499" i="34"/>
  <c r="D2499" i="34"/>
  <c r="C2499" i="34"/>
  <c r="F2498" i="34"/>
  <c r="E2498" i="34"/>
  <c r="D2498" i="34"/>
  <c r="C2498" i="34"/>
  <c r="F2497" i="34"/>
  <c r="E2497" i="34"/>
  <c r="D2497" i="34"/>
  <c r="C2497" i="34"/>
  <c r="F2496" i="34"/>
  <c r="E2496" i="34"/>
  <c r="D2496" i="34"/>
  <c r="C2496" i="34"/>
  <c r="F2495" i="34"/>
  <c r="E2495" i="34"/>
  <c r="D2495" i="34"/>
  <c r="C2495" i="34"/>
  <c r="F2494" i="34"/>
  <c r="E2494" i="34"/>
  <c r="D2494" i="34"/>
  <c r="C2494" i="34"/>
  <c r="F2493" i="34"/>
  <c r="E2493" i="34"/>
  <c r="D2493" i="34"/>
  <c r="C2493" i="34"/>
  <c r="F2492" i="34"/>
  <c r="E2492" i="34"/>
  <c r="D2492" i="34"/>
  <c r="C2492" i="34"/>
  <c r="F2491" i="34"/>
  <c r="E2491" i="34"/>
  <c r="D2491" i="34"/>
  <c r="C2491" i="34"/>
  <c r="F2490" i="34"/>
  <c r="E2490" i="34"/>
  <c r="D2490" i="34"/>
  <c r="C2490" i="34"/>
  <c r="F2489" i="34"/>
  <c r="E2489" i="34"/>
  <c r="D2489" i="34"/>
  <c r="C2489" i="34"/>
  <c r="F2488" i="34"/>
  <c r="E2488" i="34"/>
  <c r="D2488" i="34"/>
  <c r="C2488" i="34"/>
  <c r="F2487" i="34"/>
  <c r="E2487" i="34"/>
  <c r="D2487" i="34"/>
  <c r="C2487" i="34"/>
  <c r="F2486" i="34"/>
  <c r="E2486" i="34"/>
  <c r="D2486" i="34"/>
  <c r="C2486" i="34"/>
  <c r="F2485" i="34"/>
  <c r="E2485" i="34"/>
  <c r="D2485" i="34"/>
  <c r="C2485" i="34"/>
  <c r="F2484" i="34"/>
  <c r="E2484" i="34"/>
  <c r="D2484" i="34"/>
  <c r="C2484" i="34"/>
  <c r="F2483" i="34"/>
  <c r="E2483" i="34"/>
  <c r="D2483" i="34"/>
  <c r="C2483" i="34"/>
  <c r="F2482" i="34"/>
  <c r="E2482" i="34"/>
  <c r="D2482" i="34"/>
  <c r="C2482" i="34"/>
  <c r="F2481" i="34"/>
  <c r="E2481" i="34"/>
  <c r="D2481" i="34"/>
  <c r="C2481" i="34"/>
  <c r="F2480" i="34"/>
  <c r="E2480" i="34"/>
  <c r="D2480" i="34"/>
  <c r="C2480" i="34"/>
  <c r="F2479" i="34"/>
  <c r="E2479" i="34"/>
  <c r="D2479" i="34"/>
  <c r="C2479" i="34"/>
  <c r="F2478" i="34"/>
  <c r="E2478" i="34"/>
  <c r="D2478" i="34"/>
  <c r="C2478" i="34"/>
  <c r="F2477" i="34"/>
  <c r="E2477" i="34"/>
  <c r="D2477" i="34"/>
  <c r="C2477" i="34"/>
  <c r="F2476" i="34"/>
  <c r="E2476" i="34"/>
  <c r="D2476" i="34"/>
  <c r="C2476" i="34"/>
  <c r="F2475" i="34"/>
  <c r="E2475" i="34"/>
  <c r="D2475" i="34"/>
  <c r="C2475" i="34"/>
  <c r="F2474" i="34"/>
  <c r="E2474" i="34"/>
  <c r="D2474" i="34"/>
  <c r="C2474" i="34"/>
  <c r="F2473" i="34"/>
  <c r="E2473" i="34"/>
  <c r="D2473" i="34"/>
  <c r="C2473" i="34"/>
  <c r="F2472" i="34"/>
  <c r="E2472" i="34"/>
  <c r="D2472" i="34"/>
  <c r="C2472" i="34"/>
  <c r="F2471" i="34"/>
  <c r="E2471" i="34"/>
  <c r="D2471" i="34"/>
  <c r="C2471" i="34"/>
  <c r="F2470" i="34"/>
  <c r="E2470" i="34"/>
  <c r="D2470" i="34"/>
  <c r="C2470" i="34"/>
  <c r="F2469" i="34"/>
  <c r="E2469" i="34"/>
  <c r="D2469" i="34"/>
  <c r="C2469" i="34"/>
  <c r="F2468" i="34"/>
  <c r="E2468" i="34"/>
  <c r="D2468" i="34"/>
  <c r="C2468" i="34"/>
  <c r="F2467" i="34"/>
  <c r="E2467" i="34"/>
  <c r="D2467" i="34"/>
  <c r="C2467" i="34"/>
  <c r="F2466" i="34"/>
  <c r="E2466" i="34"/>
  <c r="D2466" i="34"/>
  <c r="C2466" i="34"/>
  <c r="F2465" i="34"/>
  <c r="E2465" i="34"/>
  <c r="D2465" i="34"/>
  <c r="C2465" i="34"/>
  <c r="F2464" i="34"/>
  <c r="E2464" i="34"/>
  <c r="D2464" i="34"/>
  <c r="C2464" i="34"/>
  <c r="F2463" i="34"/>
  <c r="E2463" i="34"/>
  <c r="D2463" i="34"/>
  <c r="C2463" i="34"/>
  <c r="F2462" i="34"/>
  <c r="E2462" i="34"/>
  <c r="D2462" i="34"/>
  <c r="C2462" i="34"/>
  <c r="F2461" i="34"/>
  <c r="E2461" i="34"/>
  <c r="D2461" i="34"/>
  <c r="C2461" i="34"/>
  <c r="F2460" i="34"/>
  <c r="E2460" i="34"/>
  <c r="D2460" i="34"/>
  <c r="C2460" i="34"/>
  <c r="F2459" i="34"/>
  <c r="E2459" i="34"/>
  <c r="D2459" i="34"/>
  <c r="C2459" i="34"/>
  <c r="F2458" i="34"/>
  <c r="E2458" i="34"/>
  <c r="D2458" i="34"/>
  <c r="C2458" i="34"/>
  <c r="F2457" i="34"/>
  <c r="E2457" i="34"/>
  <c r="D2457" i="34"/>
  <c r="C2457" i="34"/>
  <c r="F2456" i="34"/>
  <c r="E2456" i="34"/>
  <c r="D2456" i="34"/>
  <c r="C2456" i="34"/>
  <c r="F2455" i="34"/>
  <c r="E2455" i="34"/>
  <c r="D2455" i="34"/>
  <c r="C2455" i="34"/>
  <c r="F2454" i="34"/>
  <c r="E2454" i="34"/>
  <c r="D2454" i="34"/>
  <c r="C2454" i="34"/>
  <c r="F2453" i="34"/>
  <c r="E2453" i="34"/>
  <c r="D2453" i="34"/>
  <c r="C2453" i="34"/>
  <c r="F2452" i="34"/>
  <c r="E2452" i="34"/>
  <c r="D2452" i="34"/>
  <c r="C2452" i="34"/>
  <c r="F2451" i="34"/>
  <c r="E2451" i="34"/>
  <c r="D2451" i="34"/>
  <c r="C2451" i="34"/>
  <c r="F2450" i="34"/>
  <c r="E2450" i="34"/>
  <c r="D2450" i="34"/>
  <c r="C2450" i="34"/>
  <c r="F2449" i="34"/>
  <c r="E2449" i="34"/>
  <c r="D2449" i="34"/>
  <c r="C2449" i="34"/>
  <c r="F2448" i="34"/>
  <c r="E2448" i="34"/>
  <c r="D2448" i="34"/>
  <c r="C2448" i="34"/>
  <c r="F2447" i="34"/>
  <c r="E2447" i="34"/>
  <c r="D2447" i="34"/>
  <c r="C2447" i="34"/>
  <c r="F2446" i="34"/>
  <c r="E2446" i="34"/>
  <c r="D2446" i="34"/>
  <c r="C2446" i="34"/>
  <c r="F2445" i="34"/>
  <c r="E2445" i="34"/>
  <c r="D2445" i="34"/>
  <c r="C2445" i="34"/>
  <c r="F2444" i="34"/>
  <c r="E2444" i="34"/>
  <c r="D2444" i="34"/>
  <c r="C2444" i="34"/>
  <c r="F2443" i="34"/>
  <c r="E2443" i="34"/>
  <c r="D2443" i="34"/>
  <c r="C2443" i="34"/>
  <c r="F2442" i="34"/>
  <c r="E2442" i="34"/>
  <c r="D2442" i="34"/>
  <c r="C2442" i="34"/>
  <c r="F2441" i="34"/>
  <c r="E2441" i="34"/>
  <c r="D2441" i="34"/>
  <c r="C2441" i="34"/>
  <c r="F2440" i="34"/>
  <c r="E2440" i="34"/>
  <c r="D2440" i="34"/>
  <c r="C2440" i="34"/>
  <c r="F2439" i="34"/>
  <c r="E2439" i="34"/>
  <c r="D2439" i="34"/>
  <c r="C2439" i="34"/>
  <c r="F2438" i="34"/>
  <c r="E2438" i="34"/>
  <c r="D2438" i="34"/>
  <c r="C2438" i="34"/>
  <c r="F2437" i="34"/>
  <c r="E2437" i="34"/>
  <c r="D2437" i="34"/>
  <c r="C2437" i="34"/>
  <c r="F2436" i="34"/>
  <c r="E2436" i="34"/>
  <c r="D2436" i="34"/>
  <c r="C2436" i="34"/>
  <c r="F2435" i="34"/>
  <c r="E2435" i="34"/>
  <c r="D2435" i="34"/>
  <c r="C2435" i="34"/>
  <c r="F2434" i="34"/>
  <c r="E2434" i="34"/>
  <c r="D2434" i="34"/>
  <c r="C2434" i="34"/>
  <c r="F2433" i="34"/>
  <c r="E2433" i="34"/>
  <c r="D2433" i="34"/>
  <c r="C2433" i="34"/>
  <c r="F2432" i="34"/>
  <c r="E2432" i="34"/>
  <c r="D2432" i="34"/>
  <c r="C2432" i="34"/>
  <c r="F2431" i="34"/>
  <c r="E2431" i="34"/>
  <c r="D2431" i="34"/>
  <c r="C2431" i="34"/>
  <c r="F2430" i="34"/>
  <c r="E2430" i="34"/>
  <c r="D2430" i="34"/>
  <c r="C2430" i="34"/>
  <c r="F2429" i="34"/>
  <c r="E2429" i="34"/>
  <c r="D2429" i="34"/>
  <c r="C2429" i="34"/>
  <c r="F2428" i="34"/>
  <c r="E2428" i="34"/>
  <c r="D2428" i="34"/>
  <c r="C2428" i="34"/>
  <c r="F2427" i="34"/>
  <c r="E2427" i="34"/>
  <c r="D2427" i="34"/>
  <c r="C2427" i="34"/>
  <c r="F2426" i="34"/>
  <c r="E2426" i="34"/>
  <c r="D2426" i="34"/>
  <c r="C2426" i="34"/>
  <c r="F2425" i="34"/>
  <c r="E2425" i="34"/>
  <c r="D2425" i="34"/>
  <c r="C2425" i="34"/>
  <c r="F2424" i="34"/>
  <c r="E2424" i="34"/>
  <c r="D2424" i="34"/>
  <c r="C2424" i="34"/>
  <c r="F2423" i="34"/>
  <c r="E2423" i="34"/>
  <c r="D2423" i="34"/>
  <c r="C2423" i="34"/>
  <c r="F2422" i="34"/>
  <c r="E2422" i="34"/>
  <c r="D2422" i="34"/>
  <c r="C2422" i="34"/>
  <c r="F2421" i="34"/>
  <c r="E2421" i="34"/>
  <c r="D2421" i="34"/>
  <c r="C2421" i="34"/>
  <c r="F2420" i="34"/>
  <c r="E2420" i="34"/>
  <c r="D2420" i="34"/>
  <c r="C2420" i="34"/>
  <c r="F2419" i="34"/>
  <c r="E2419" i="34"/>
  <c r="D2419" i="34"/>
  <c r="C2419" i="34"/>
  <c r="F2418" i="34"/>
  <c r="E2418" i="34"/>
  <c r="D2418" i="34"/>
  <c r="C2418" i="34"/>
  <c r="F2417" i="34"/>
  <c r="E2417" i="34"/>
  <c r="D2417" i="34"/>
  <c r="C2417" i="34"/>
  <c r="F2416" i="34"/>
  <c r="E2416" i="34"/>
  <c r="D2416" i="34"/>
  <c r="C2416" i="34"/>
  <c r="F2415" i="34"/>
  <c r="E2415" i="34"/>
  <c r="D2415" i="34"/>
  <c r="C2415" i="34"/>
  <c r="F2414" i="34"/>
  <c r="E2414" i="34"/>
  <c r="D2414" i="34"/>
  <c r="C2414" i="34"/>
  <c r="F2413" i="34"/>
  <c r="E2413" i="34"/>
  <c r="D2413" i="34"/>
  <c r="C2413" i="34"/>
  <c r="F2412" i="34"/>
  <c r="E2412" i="34"/>
  <c r="D2412" i="34"/>
  <c r="C2412" i="34"/>
  <c r="F2411" i="34"/>
  <c r="E2411" i="34"/>
  <c r="D2411" i="34"/>
  <c r="C2411" i="34"/>
  <c r="F2410" i="34"/>
  <c r="E2410" i="34"/>
  <c r="D2410" i="34"/>
  <c r="C2410" i="34"/>
  <c r="F2409" i="34"/>
  <c r="E2409" i="34"/>
  <c r="D2409" i="34"/>
  <c r="C2409" i="34"/>
  <c r="F2408" i="34"/>
  <c r="E2408" i="34"/>
  <c r="D2408" i="34"/>
  <c r="C2408" i="34"/>
  <c r="F2407" i="34"/>
  <c r="E2407" i="34"/>
  <c r="D2407" i="34"/>
  <c r="C2407" i="34"/>
  <c r="F2406" i="34"/>
  <c r="E2406" i="34"/>
  <c r="D2406" i="34"/>
  <c r="C2406" i="34"/>
  <c r="F2405" i="34"/>
  <c r="E2405" i="34"/>
  <c r="D2405" i="34"/>
  <c r="C2405" i="34"/>
  <c r="F2404" i="34"/>
  <c r="E2404" i="34"/>
  <c r="D2404" i="34"/>
  <c r="C2404" i="34"/>
  <c r="F2403" i="34"/>
  <c r="E2403" i="34"/>
  <c r="D2403" i="34"/>
  <c r="C2403" i="34"/>
  <c r="F2402" i="34"/>
  <c r="E2402" i="34"/>
  <c r="D2402" i="34"/>
  <c r="C2402" i="34"/>
  <c r="F2401" i="34"/>
  <c r="E2401" i="34"/>
  <c r="D2401" i="34"/>
  <c r="C2401" i="34"/>
  <c r="F2400" i="34"/>
  <c r="E2400" i="34"/>
  <c r="D2400" i="34"/>
  <c r="C2400" i="34"/>
  <c r="F2399" i="34"/>
  <c r="E2399" i="34"/>
  <c r="D2399" i="34"/>
  <c r="C2399" i="34"/>
  <c r="F2398" i="34"/>
  <c r="E2398" i="34"/>
  <c r="D2398" i="34"/>
  <c r="C2398" i="34"/>
  <c r="F2397" i="34"/>
  <c r="E2397" i="34"/>
  <c r="D2397" i="34"/>
  <c r="C2397" i="34"/>
  <c r="F2396" i="34"/>
  <c r="E2396" i="34"/>
  <c r="D2396" i="34"/>
  <c r="C2396" i="34"/>
  <c r="F2395" i="34"/>
  <c r="E2395" i="34"/>
  <c r="D2395" i="34"/>
  <c r="C2395" i="34"/>
  <c r="F2394" i="34"/>
  <c r="E2394" i="34"/>
  <c r="D2394" i="34"/>
  <c r="C2394" i="34"/>
  <c r="F2393" i="34"/>
  <c r="E2393" i="34"/>
  <c r="D2393" i="34"/>
  <c r="C2393" i="34"/>
  <c r="F2392" i="34"/>
  <c r="E2392" i="34"/>
  <c r="D2392" i="34"/>
  <c r="C2392" i="34"/>
  <c r="F2391" i="34"/>
  <c r="E2391" i="34"/>
  <c r="D2391" i="34"/>
  <c r="C2391" i="34"/>
  <c r="F2390" i="34"/>
  <c r="E2390" i="34"/>
  <c r="D2390" i="34"/>
  <c r="C2390" i="34"/>
  <c r="F2389" i="34"/>
  <c r="E2389" i="34"/>
  <c r="D2389" i="34"/>
  <c r="C2389" i="34"/>
  <c r="F2388" i="34"/>
  <c r="E2388" i="34"/>
  <c r="D2388" i="34"/>
  <c r="C2388" i="34"/>
  <c r="F2387" i="34"/>
  <c r="E2387" i="34"/>
  <c r="D2387" i="34"/>
  <c r="C2387" i="34"/>
  <c r="F2386" i="34"/>
  <c r="E2386" i="34"/>
  <c r="D2386" i="34"/>
  <c r="C2386" i="34"/>
  <c r="F2385" i="34"/>
  <c r="E2385" i="34"/>
  <c r="D2385" i="34"/>
  <c r="C2385" i="34"/>
  <c r="F2384" i="34"/>
  <c r="E2384" i="34"/>
  <c r="D2384" i="34"/>
  <c r="C2384" i="34"/>
  <c r="F2383" i="34"/>
  <c r="E2383" i="34"/>
  <c r="D2383" i="34"/>
  <c r="C2383" i="34"/>
  <c r="F2382" i="34"/>
  <c r="E2382" i="34"/>
  <c r="D2382" i="34"/>
  <c r="C2382" i="34"/>
  <c r="F2381" i="34"/>
  <c r="E2381" i="34"/>
  <c r="D2381" i="34"/>
  <c r="C2381" i="34"/>
  <c r="F2380" i="34"/>
  <c r="E2380" i="34"/>
  <c r="D2380" i="34"/>
  <c r="C2380" i="34"/>
  <c r="F2379" i="34"/>
  <c r="E2379" i="34"/>
  <c r="D2379" i="34"/>
  <c r="C2379" i="34"/>
  <c r="F2378" i="34"/>
  <c r="E2378" i="34"/>
  <c r="D2378" i="34"/>
  <c r="C2378" i="34"/>
  <c r="F2377" i="34"/>
  <c r="E2377" i="34"/>
  <c r="D2377" i="34"/>
  <c r="C2377" i="34"/>
  <c r="F2376" i="34"/>
  <c r="E2376" i="34"/>
  <c r="D2376" i="34"/>
  <c r="C2376" i="34"/>
  <c r="F2375" i="34"/>
  <c r="E2375" i="34"/>
  <c r="D2375" i="34"/>
  <c r="C2375" i="34"/>
  <c r="F2374" i="34"/>
  <c r="E2374" i="34"/>
  <c r="D2374" i="34"/>
  <c r="C2374" i="34"/>
  <c r="F2373" i="34"/>
  <c r="E2373" i="34"/>
  <c r="D2373" i="34"/>
  <c r="C2373" i="34"/>
  <c r="F2372" i="34"/>
  <c r="E2372" i="34"/>
  <c r="D2372" i="34"/>
  <c r="C2372" i="34"/>
  <c r="F2371" i="34"/>
  <c r="E2371" i="34"/>
  <c r="D2371" i="34"/>
  <c r="C2371" i="34"/>
  <c r="F2370" i="34"/>
  <c r="E2370" i="34"/>
  <c r="D2370" i="34"/>
  <c r="C2370" i="34"/>
  <c r="F2369" i="34"/>
  <c r="E2369" i="34"/>
  <c r="D2369" i="34"/>
  <c r="C2369" i="34"/>
  <c r="F2368" i="34"/>
  <c r="E2368" i="34"/>
  <c r="D2368" i="34"/>
  <c r="C2368" i="34"/>
  <c r="F2367" i="34"/>
  <c r="E2367" i="34"/>
  <c r="D2367" i="34"/>
  <c r="C2367" i="34"/>
  <c r="F2366" i="34"/>
  <c r="E2366" i="34"/>
  <c r="D2366" i="34"/>
  <c r="C2366" i="34"/>
  <c r="F2365" i="34"/>
  <c r="E2365" i="34"/>
  <c r="D2365" i="34"/>
  <c r="C2365" i="34"/>
  <c r="F2364" i="34"/>
  <c r="E2364" i="34"/>
  <c r="D2364" i="34"/>
  <c r="C2364" i="34"/>
  <c r="F2363" i="34"/>
  <c r="E2363" i="34"/>
  <c r="D2363" i="34"/>
  <c r="C2363" i="34"/>
  <c r="F2362" i="34"/>
  <c r="E2362" i="34"/>
  <c r="D2362" i="34"/>
  <c r="C2362" i="34"/>
  <c r="F2361" i="34"/>
  <c r="E2361" i="34"/>
  <c r="D2361" i="34"/>
  <c r="C2361" i="34"/>
  <c r="F2360" i="34"/>
  <c r="E2360" i="34"/>
  <c r="D2360" i="34"/>
  <c r="C2360" i="34"/>
  <c r="F2359" i="34"/>
  <c r="E2359" i="34"/>
  <c r="D2359" i="34"/>
  <c r="C2359" i="34"/>
  <c r="F2358" i="34"/>
  <c r="E2358" i="34"/>
  <c r="D2358" i="34"/>
  <c r="C2358" i="34"/>
  <c r="F2357" i="34"/>
  <c r="E2357" i="34"/>
  <c r="D2357" i="34"/>
  <c r="C2357" i="34"/>
  <c r="F2356" i="34"/>
  <c r="E2356" i="34"/>
  <c r="D2356" i="34"/>
  <c r="C2356" i="34"/>
  <c r="F2355" i="34"/>
  <c r="E2355" i="34"/>
  <c r="D2355" i="34"/>
  <c r="C2355" i="34"/>
  <c r="F2354" i="34"/>
  <c r="E2354" i="34"/>
  <c r="D2354" i="34"/>
  <c r="C2354" i="34"/>
  <c r="F2353" i="34"/>
  <c r="E2353" i="34"/>
  <c r="D2353" i="34"/>
  <c r="C2353" i="34"/>
  <c r="F2352" i="34"/>
  <c r="E2352" i="34"/>
  <c r="D2352" i="34"/>
  <c r="C2352" i="34"/>
  <c r="F2351" i="34"/>
  <c r="E2351" i="34"/>
  <c r="D2351" i="34"/>
  <c r="C2351" i="34"/>
  <c r="F2350" i="34"/>
  <c r="E2350" i="34"/>
  <c r="D2350" i="34"/>
  <c r="C2350" i="34"/>
  <c r="F2349" i="34"/>
  <c r="E2349" i="34"/>
  <c r="D2349" i="34"/>
  <c r="C2349" i="34"/>
  <c r="F2348" i="34"/>
  <c r="E2348" i="34"/>
  <c r="D2348" i="34"/>
  <c r="C2348" i="34"/>
  <c r="F2347" i="34"/>
  <c r="E2347" i="34"/>
  <c r="D2347" i="34"/>
  <c r="C2347" i="34"/>
  <c r="F2346" i="34"/>
  <c r="E2346" i="34"/>
  <c r="D2346" i="34"/>
  <c r="C2346" i="34"/>
  <c r="F2345" i="34"/>
  <c r="E2345" i="34"/>
  <c r="D2345" i="34"/>
  <c r="C2345" i="34"/>
  <c r="F2344" i="34"/>
  <c r="E2344" i="34"/>
  <c r="D2344" i="34"/>
  <c r="C2344" i="34"/>
  <c r="F2343" i="34"/>
  <c r="E2343" i="34"/>
  <c r="D2343" i="34"/>
  <c r="C2343" i="34"/>
  <c r="F2342" i="34"/>
  <c r="E2342" i="34"/>
  <c r="D2342" i="34"/>
  <c r="C2342" i="34"/>
  <c r="F2341" i="34"/>
  <c r="E2341" i="34"/>
  <c r="D2341" i="34"/>
  <c r="C2341" i="34"/>
  <c r="F2340" i="34"/>
  <c r="E2340" i="34"/>
  <c r="D2340" i="34"/>
  <c r="C2340" i="34"/>
  <c r="F2339" i="34"/>
  <c r="E2339" i="34"/>
  <c r="D2339" i="34"/>
  <c r="C2339" i="34"/>
  <c r="F2338" i="34"/>
  <c r="E2338" i="34"/>
  <c r="D2338" i="34"/>
  <c r="C2338" i="34"/>
  <c r="F2337" i="34"/>
  <c r="E2337" i="34"/>
  <c r="D2337" i="34"/>
  <c r="C2337" i="34"/>
  <c r="F2336" i="34"/>
  <c r="E2336" i="34"/>
  <c r="D2336" i="34"/>
  <c r="C2336" i="34"/>
  <c r="F2335" i="34"/>
  <c r="E2335" i="34"/>
  <c r="D2335" i="34"/>
  <c r="C2335" i="34"/>
  <c r="F2334" i="34"/>
  <c r="E2334" i="34"/>
  <c r="D2334" i="34"/>
  <c r="C2334" i="34"/>
  <c r="F2333" i="34"/>
  <c r="E2333" i="34"/>
  <c r="D2333" i="34"/>
  <c r="C2333" i="34"/>
  <c r="F2332" i="34"/>
  <c r="E2332" i="34"/>
  <c r="D2332" i="34"/>
  <c r="C2332" i="34"/>
  <c r="F2331" i="34"/>
  <c r="E2331" i="34"/>
  <c r="D2331" i="34"/>
  <c r="C2331" i="34"/>
  <c r="F2330" i="34"/>
  <c r="E2330" i="34"/>
  <c r="D2330" i="34"/>
  <c r="C2330" i="34"/>
  <c r="F2329" i="34"/>
  <c r="E2329" i="34"/>
  <c r="D2329" i="34"/>
  <c r="C2329" i="34"/>
  <c r="F2328" i="34"/>
  <c r="E2328" i="34"/>
  <c r="D2328" i="34"/>
  <c r="C2328" i="34"/>
  <c r="F2327" i="34"/>
  <c r="E2327" i="34"/>
  <c r="D2327" i="34"/>
  <c r="C2327" i="34"/>
  <c r="F2326" i="34"/>
  <c r="E2326" i="34"/>
  <c r="D2326" i="34"/>
  <c r="C2326" i="34"/>
  <c r="F2325" i="34"/>
  <c r="E2325" i="34"/>
  <c r="D2325" i="34"/>
  <c r="C2325" i="34"/>
  <c r="F2324" i="34"/>
  <c r="E2324" i="34"/>
  <c r="D2324" i="34"/>
  <c r="C2324" i="34"/>
  <c r="F2323" i="34"/>
  <c r="E2323" i="34"/>
  <c r="D2323" i="34"/>
  <c r="C2323" i="34"/>
  <c r="F2322" i="34"/>
  <c r="E2322" i="34"/>
  <c r="D2322" i="34"/>
  <c r="C2322" i="34"/>
  <c r="F2321" i="34"/>
  <c r="E2321" i="34"/>
  <c r="D2321" i="34"/>
  <c r="C2321" i="34"/>
  <c r="F2320" i="34"/>
  <c r="E2320" i="34"/>
  <c r="D2320" i="34"/>
  <c r="C2320" i="34"/>
  <c r="F2319" i="34"/>
  <c r="E2319" i="34"/>
  <c r="D2319" i="34"/>
  <c r="C2319" i="34"/>
  <c r="F2318" i="34"/>
  <c r="E2318" i="34"/>
  <c r="D2318" i="34"/>
  <c r="C2318" i="34"/>
  <c r="F2317" i="34"/>
  <c r="E2317" i="34"/>
  <c r="D2317" i="34"/>
  <c r="C2317" i="34"/>
  <c r="F2316" i="34"/>
  <c r="E2316" i="34"/>
  <c r="D2316" i="34"/>
  <c r="C2316" i="34"/>
  <c r="F2315" i="34"/>
  <c r="E2315" i="34"/>
  <c r="D2315" i="34"/>
  <c r="C2315" i="34"/>
  <c r="F2314" i="34"/>
  <c r="E2314" i="34"/>
  <c r="D2314" i="34"/>
  <c r="C2314" i="34"/>
  <c r="F2313" i="34"/>
  <c r="E2313" i="34"/>
  <c r="D2313" i="34"/>
  <c r="C2313" i="34"/>
  <c r="F2312" i="34"/>
  <c r="E2312" i="34"/>
  <c r="D2312" i="34"/>
  <c r="C2312" i="34"/>
  <c r="F2311" i="34"/>
  <c r="E2311" i="34"/>
  <c r="D2311" i="34"/>
  <c r="C2311" i="34"/>
  <c r="F2310" i="34"/>
  <c r="E2310" i="34"/>
  <c r="D2310" i="34"/>
  <c r="C2310" i="34"/>
  <c r="F2309" i="34"/>
  <c r="E2309" i="34"/>
  <c r="D2309" i="34"/>
  <c r="C2309" i="34"/>
  <c r="F2308" i="34"/>
  <c r="E2308" i="34"/>
  <c r="D2308" i="34"/>
  <c r="C2308" i="34"/>
  <c r="F2307" i="34"/>
  <c r="E2307" i="34"/>
  <c r="D2307" i="34"/>
  <c r="C2307" i="34"/>
  <c r="F2306" i="34"/>
  <c r="E2306" i="34"/>
  <c r="D2306" i="34"/>
  <c r="C2306" i="34"/>
  <c r="F2305" i="34"/>
  <c r="E2305" i="34"/>
  <c r="D2305" i="34"/>
  <c r="C2305" i="34"/>
  <c r="F2304" i="34"/>
  <c r="E2304" i="34"/>
  <c r="D2304" i="34"/>
  <c r="C2304" i="34"/>
  <c r="F2303" i="34"/>
  <c r="E2303" i="34"/>
  <c r="D2303" i="34"/>
  <c r="C2303" i="34"/>
  <c r="F2302" i="34"/>
  <c r="E2302" i="34"/>
  <c r="D2302" i="34"/>
  <c r="C2302" i="34"/>
  <c r="F2301" i="34"/>
  <c r="E2301" i="34"/>
  <c r="D2301" i="34"/>
  <c r="C2301" i="34"/>
  <c r="F2300" i="34"/>
  <c r="E2300" i="34"/>
  <c r="D2300" i="34"/>
  <c r="C2300" i="34"/>
  <c r="F2299" i="34"/>
  <c r="E2299" i="34"/>
  <c r="D2299" i="34"/>
  <c r="C2299" i="34"/>
  <c r="F2298" i="34"/>
  <c r="E2298" i="34"/>
  <c r="D2298" i="34"/>
  <c r="C2298" i="34"/>
  <c r="F2297" i="34"/>
  <c r="E2297" i="34"/>
  <c r="D2297" i="34"/>
  <c r="C2297" i="34"/>
  <c r="F2296" i="34"/>
  <c r="E2296" i="34"/>
  <c r="D2296" i="34"/>
  <c r="C2296" i="34"/>
  <c r="F2295" i="34"/>
  <c r="E2295" i="34"/>
  <c r="D2295" i="34"/>
  <c r="C2295" i="34"/>
  <c r="F2294" i="34"/>
  <c r="E2294" i="34"/>
  <c r="D2294" i="34"/>
  <c r="C2294" i="34"/>
  <c r="F2293" i="34"/>
  <c r="E2293" i="34"/>
  <c r="D2293" i="34"/>
  <c r="C2293" i="34"/>
  <c r="F2292" i="34"/>
  <c r="E2292" i="34"/>
  <c r="D2292" i="34"/>
  <c r="C2292" i="34"/>
  <c r="F2291" i="34"/>
  <c r="E2291" i="34"/>
  <c r="D2291" i="34"/>
  <c r="C2291" i="34"/>
  <c r="F2290" i="34"/>
  <c r="E2290" i="34"/>
  <c r="D2290" i="34"/>
  <c r="C2290" i="34"/>
  <c r="F2289" i="34"/>
  <c r="E2289" i="34"/>
  <c r="D2289" i="34"/>
  <c r="C2289" i="34"/>
  <c r="F2288" i="34"/>
  <c r="E2288" i="34"/>
  <c r="D2288" i="34"/>
  <c r="C2288" i="34"/>
  <c r="F2287" i="34"/>
  <c r="E2287" i="34"/>
  <c r="D2287" i="34"/>
  <c r="C2287" i="34"/>
  <c r="F2286" i="34"/>
  <c r="E2286" i="34"/>
  <c r="D2286" i="34"/>
  <c r="C2286" i="34"/>
  <c r="F2285" i="34"/>
  <c r="E2285" i="34"/>
  <c r="D2285" i="34"/>
  <c r="C2285" i="34"/>
  <c r="F2284" i="34"/>
  <c r="E2284" i="34"/>
  <c r="D2284" i="34"/>
  <c r="C2284" i="34"/>
  <c r="F2283" i="34"/>
  <c r="E2283" i="34"/>
  <c r="D2283" i="34"/>
  <c r="C2283" i="34"/>
  <c r="F2282" i="34"/>
  <c r="E2282" i="34"/>
  <c r="D2282" i="34"/>
  <c r="C2282" i="34"/>
  <c r="F2281" i="34"/>
  <c r="E2281" i="34"/>
  <c r="D2281" i="34"/>
  <c r="C2281" i="34"/>
  <c r="F2280" i="34"/>
  <c r="E2280" i="34"/>
  <c r="D2280" i="34"/>
  <c r="C2280" i="34"/>
  <c r="F2279" i="34"/>
  <c r="E2279" i="34"/>
  <c r="D2279" i="34"/>
  <c r="C2279" i="34"/>
  <c r="F2278" i="34"/>
  <c r="E2278" i="34"/>
  <c r="D2278" i="34"/>
  <c r="C2278" i="34"/>
  <c r="F2277" i="34"/>
  <c r="E2277" i="34"/>
  <c r="D2277" i="34"/>
  <c r="C2277" i="34"/>
  <c r="F2276" i="34"/>
  <c r="E2276" i="34"/>
  <c r="D2276" i="34"/>
  <c r="C2276" i="34"/>
  <c r="F2275" i="34"/>
  <c r="E2275" i="34"/>
  <c r="D2275" i="34"/>
  <c r="C2275" i="34"/>
  <c r="F2274" i="34"/>
  <c r="E2274" i="34"/>
  <c r="D2274" i="34"/>
  <c r="C2274" i="34"/>
  <c r="F2273" i="34"/>
  <c r="E2273" i="34"/>
  <c r="D2273" i="34"/>
  <c r="C2273" i="34"/>
  <c r="F2272" i="34"/>
  <c r="E2272" i="34"/>
  <c r="D2272" i="34"/>
  <c r="C2272" i="34"/>
  <c r="F2271" i="34"/>
  <c r="E2271" i="34"/>
  <c r="D2271" i="34"/>
  <c r="C2271" i="34"/>
  <c r="F2270" i="34"/>
  <c r="E2270" i="34"/>
  <c r="D2270" i="34"/>
  <c r="C2270" i="34"/>
  <c r="F2269" i="34"/>
  <c r="E2269" i="34"/>
  <c r="D2269" i="34"/>
  <c r="C2269" i="34"/>
  <c r="F2268" i="34"/>
  <c r="E2268" i="34"/>
  <c r="D2268" i="34"/>
  <c r="C2268" i="34"/>
  <c r="F2267" i="34"/>
  <c r="E2267" i="34"/>
  <c r="D2267" i="34"/>
  <c r="C2267" i="34"/>
  <c r="F2266" i="34"/>
  <c r="E2266" i="34"/>
  <c r="D2266" i="34"/>
  <c r="C2266" i="34"/>
  <c r="F2265" i="34"/>
  <c r="E2265" i="34"/>
  <c r="D2265" i="34"/>
  <c r="C2265" i="34"/>
  <c r="F2264" i="34"/>
  <c r="E2264" i="34"/>
  <c r="D2264" i="34"/>
  <c r="C2264" i="34"/>
  <c r="F2263" i="34"/>
  <c r="E2263" i="34"/>
  <c r="D2263" i="34"/>
  <c r="C2263" i="34"/>
  <c r="F2262" i="34"/>
  <c r="E2262" i="34"/>
  <c r="D2262" i="34"/>
  <c r="C2262" i="34"/>
  <c r="F2261" i="34"/>
  <c r="E2261" i="34"/>
  <c r="D2261" i="34"/>
  <c r="C2261" i="34"/>
  <c r="F2260" i="34"/>
  <c r="E2260" i="34"/>
  <c r="D2260" i="34"/>
  <c r="C2260" i="34"/>
  <c r="F2259" i="34"/>
  <c r="E2259" i="34"/>
  <c r="D2259" i="34"/>
  <c r="C2259" i="34"/>
  <c r="F2258" i="34"/>
  <c r="E2258" i="34"/>
  <c r="D2258" i="34"/>
  <c r="C2258" i="34"/>
  <c r="F2257" i="34"/>
  <c r="E2257" i="34"/>
  <c r="D2257" i="34"/>
  <c r="C2257" i="34"/>
  <c r="F2256" i="34"/>
  <c r="E2256" i="34"/>
  <c r="D2256" i="34"/>
  <c r="C2256" i="34"/>
  <c r="F2255" i="34"/>
  <c r="E2255" i="34"/>
  <c r="D2255" i="34"/>
  <c r="C2255" i="34"/>
  <c r="F2254" i="34"/>
  <c r="E2254" i="34"/>
  <c r="D2254" i="34"/>
  <c r="C2254" i="34"/>
  <c r="F2253" i="34"/>
  <c r="E2253" i="34"/>
  <c r="D2253" i="34"/>
  <c r="C2253" i="34"/>
  <c r="F2252" i="34"/>
  <c r="E2252" i="34"/>
  <c r="D2252" i="34"/>
  <c r="C2252" i="34"/>
  <c r="F2251" i="34"/>
  <c r="E2251" i="34"/>
  <c r="D2251" i="34"/>
  <c r="C2251" i="34"/>
  <c r="F2250" i="34"/>
  <c r="E2250" i="34"/>
  <c r="D2250" i="34"/>
  <c r="C2250" i="34"/>
  <c r="F2249" i="34"/>
  <c r="E2249" i="34"/>
  <c r="D2249" i="34"/>
  <c r="C2249" i="34"/>
  <c r="F2248" i="34"/>
  <c r="E2248" i="34"/>
  <c r="D2248" i="34"/>
  <c r="C2248" i="34"/>
  <c r="F2247" i="34"/>
  <c r="E2247" i="34"/>
  <c r="D2247" i="34"/>
  <c r="C2247" i="34"/>
  <c r="F2246" i="34"/>
  <c r="E2246" i="34"/>
  <c r="D2246" i="34"/>
  <c r="C2246" i="34"/>
  <c r="F2245" i="34"/>
  <c r="E2245" i="34"/>
  <c r="D2245" i="34"/>
  <c r="C2245" i="34"/>
  <c r="F2244" i="34"/>
  <c r="E2244" i="34"/>
  <c r="D2244" i="34"/>
  <c r="C2244" i="34"/>
  <c r="F2243" i="34"/>
  <c r="E2243" i="34"/>
  <c r="D2243" i="34"/>
  <c r="C2243" i="34"/>
  <c r="F2242" i="34"/>
  <c r="E2242" i="34"/>
  <c r="D2242" i="34"/>
  <c r="C2242" i="34"/>
  <c r="F2241" i="34"/>
  <c r="E2241" i="34"/>
  <c r="D2241" i="34"/>
  <c r="C2241" i="34"/>
  <c r="F2240" i="34"/>
  <c r="E2240" i="34"/>
  <c r="D2240" i="34"/>
  <c r="C2240" i="34"/>
  <c r="F2239" i="34"/>
  <c r="E2239" i="34"/>
  <c r="D2239" i="34"/>
  <c r="C2239" i="34"/>
  <c r="F2238" i="34"/>
  <c r="E2238" i="34"/>
  <c r="D2238" i="34"/>
  <c r="C2238" i="34"/>
  <c r="F2237" i="34"/>
  <c r="E2237" i="34"/>
  <c r="D2237" i="34"/>
  <c r="C2237" i="34"/>
  <c r="F2236" i="34"/>
  <c r="E2236" i="34"/>
  <c r="D2236" i="34"/>
  <c r="C2236" i="34"/>
  <c r="F2235" i="34"/>
  <c r="E2235" i="34"/>
  <c r="D2235" i="34"/>
  <c r="C2235" i="34"/>
  <c r="F2234" i="34"/>
  <c r="E2234" i="34"/>
  <c r="D2234" i="34"/>
  <c r="C2234" i="34"/>
  <c r="F2233" i="34"/>
  <c r="E2233" i="34"/>
  <c r="D2233" i="34"/>
  <c r="C2233" i="34"/>
  <c r="F2232" i="34"/>
  <c r="E2232" i="34"/>
  <c r="D2232" i="34"/>
  <c r="C2232" i="34"/>
  <c r="F2231" i="34"/>
  <c r="E2231" i="34"/>
  <c r="D2231" i="34"/>
  <c r="C2231" i="34"/>
  <c r="F2230" i="34"/>
  <c r="E2230" i="34"/>
  <c r="D2230" i="34"/>
  <c r="C2230" i="34"/>
  <c r="F2229" i="34"/>
  <c r="E2229" i="34"/>
  <c r="D2229" i="34"/>
  <c r="C2229" i="34"/>
  <c r="F2228" i="34"/>
  <c r="E2228" i="34"/>
  <c r="D2228" i="34"/>
  <c r="C2228" i="34"/>
  <c r="F2227" i="34"/>
  <c r="E2227" i="34"/>
  <c r="D2227" i="34"/>
  <c r="C2227" i="34"/>
  <c r="F2226" i="34"/>
  <c r="E2226" i="34"/>
  <c r="D2226" i="34"/>
  <c r="C2226" i="34"/>
  <c r="F2225" i="34"/>
  <c r="E2225" i="34"/>
  <c r="D2225" i="34"/>
  <c r="C2225" i="34"/>
  <c r="F2224" i="34"/>
  <c r="E2224" i="34"/>
  <c r="D2224" i="34"/>
  <c r="C2224" i="34"/>
  <c r="F2223" i="34"/>
  <c r="E2223" i="34"/>
  <c r="D2223" i="34"/>
  <c r="C2223" i="34"/>
  <c r="F2222" i="34"/>
  <c r="E2222" i="34"/>
  <c r="D2222" i="34"/>
  <c r="C2222" i="34"/>
  <c r="F2221" i="34"/>
  <c r="E2221" i="34"/>
  <c r="D2221" i="34"/>
  <c r="C2221" i="34"/>
  <c r="F2220" i="34"/>
  <c r="E2220" i="34"/>
  <c r="D2220" i="34"/>
  <c r="C2220" i="34"/>
  <c r="F2219" i="34"/>
  <c r="E2219" i="34"/>
  <c r="D2219" i="34"/>
  <c r="C2219" i="34"/>
  <c r="F2218" i="34"/>
  <c r="E2218" i="34"/>
  <c r="D2218" i="34"/>
  <c r="C2218" i="34"/>
  <c r="F2217" i="34"/>
  <c r="E2217" i="34"/>
  <c r="D2217" i="34"/>
  <c r="C2217" i="34"/>
  <c r="F2216" i="34"/>
  <c r="E2216" i="34"/>
  <c r="D2216" i="34"/>
  <c r="C2216" i="34"/>
  <c r="F2215" i="34"/>
  <c r="E2215" i="34"/>
  <c r="D2215" i="34"/>
  <c r="C2215" i="34"/>
  <c r="F2214" i="34"/>
  <c r="E2214" i="34"/>
  <c r="D2214" i="34"/>
  <c r="C2214" i="34"/>
  <c r="F2213" i="34"/>
  <c r="E2213" i="34"/>
  <c r="D2213" i="34"/>
  <c r="C2213" i="34"/>
  <c r="F2212" i="34"/>
  <c r="E2212" i="34"/>
  <c r="D2212" i="34"/>
  <c r="C2212" i="34"/>
  <c r="F2211" i="34"/>
  <c r="E2211" i="34"/>
  <c r="D2211" i="34"/>
  <c r="C2211" i="34"/>
  <c r="F2210" i="34"/>
  <c r="E2210" i="34"/>
  <c r="D2210" i="34"/>
  <c r="C2210" i="34"/>
  <c r="F2209" i="34"/>
  <c r="E2209" i="34"/>
  <c r="D2209" i="34"/>
  <c r="C2209" i="34"/>
  <c r="F2208" i="34"/>
  <c r="E2208" i="34"/>
  <c r="D2208" i="34"/>
  <c r="C2208" i="34"/>
  <c r="F2207" i="34"/>
  <c r="E2207" i="34"/>
  <c r="D2207" i="34"/>
  <c r="C2207" i="34"/>
  <c r="F2206" i="34"/>
  <c r="E2206" i="34"/>
  <c r="D2206" i="34"/>
  <c r="C2206" i="34"/>
  <c r="F2205" i="34"/>
  <c r="E2205" i="34"/>
  <c r="D2205" i="34"/>
  <c r="C2205" i="34"/>
  <c r="F2204" i="34"/>
  <c r="E2204" i="34"/>
  <c r="D2204" i="34"/>
  <c r="C2204" i="34"/>
  <c r="F2203" i="34"/>
  <c r="E2203" i="34"/>
  <c r="D2203" i="34"/>
  <c r="C2203" i="34"/>
  <c r="F2202" i="34"/>
  <c r="E2202" i="34"/>
  <c r="D2202" i="34"/>
  <c r="C2202" i="34"/>
  <c r="F2201" i="34"/>
  <c r="E2201" i="34"/>
  <c r="D2201" i="34"/>
  <c r="C2201" i="34"/>
  <c r="F2200" i="34"/>
  <c r="E2200" i="34"/>
  <c r="D2200" i="34"/>
  <c r="C2200" i="34"/>
  <c r="F2199" i="34"/>
  <c r="E2199" i="34"/>
  <c r="D2199" i="34"/>
  <c r="C2199" i="34"/>
  <c r="F2198" i="34"/>
  <c r="E2198" i="34"/>
  <c r="D2198" i="34"/>
  <c r="C2198" i="34"/>
  <c r="F2197" i="34"/>
  <c r="E2197" i="34"/>
  <c r="D2197" i="34"/>
  <c r="C2197" i="34"/>
  <c r="F2196" i="34"/>
  <c r="E2196" i="34"/>
  <c r="D2196" i="34"/>
  <c r="C2196" i="34"/>
  <c r="F2195" i="34"/>
  <c r="E2195" i="34"/>
  <c r="D2195" i="34"/>
  <c r="C2195" i="34"/>
  <c r="F2194" i="34"/>
  <c r="E2194" i="34"/>
  <c r="D2194" i="34"/>
  <c r="C2194" i="34"/>
  <c r="F2193" i="34"/>
  <c r="E2193" i="34"/>
  <c r="D2193" i="34"/>
  <c r="C2193" i="34"/>
  <c r="F2192" i="34"/>
  <c r="E2192" i="34"/>
  <c r="D2192" i="34"/>
  <c r="C2192" i="34"/>
  <c r="F2191" i="34"/>
  <c r="E2191" i="34"/>
  <c r="D2191" i="34"/>
  <c r="C2191" i="34"/>
  <c r="F2190" i="34"/>
  <c r="E2190" i="34"/>
  <c r="D2190" i="34"/>
  <c r="C2190" i="34"/>
  <c r="F2189" i="34"/>
  <c r="E2189" i="34"/>
  <c r="D2189" i="34"/>
  <c r="C2189" i="34"/>
  <c r="F2188" i="34"/>
  <c r="E2188" i="34"/>
  <c r="D2188" i="34"/>
  <c r="C2188" i="34"/>
  <c r="F2187" i="34"/>
  <c r="E2187" i="34"/>
  <c r="D2187" i="34"/>
  <c r="C2187" i="34"/>
  <c r="F2186" i="34"/>
  <c r="E2186" i="34"/>
  <c r="D2186" i="34"/>
  <c r="C2186" i="34"/>
  <c r="F2185" i="34"/>
  <c r="E2185" i="34"/>
  <c r="D2185" i="34"/>
  <c r="C2185" i="34"/>
  <c r="F2184" i="34"/>
  <c r="E2184" i="34"/>
  <c r="D2184" i="34"/>
  <c r="C2184" i="34"/>
  <c r="F2183" i="34"/>
  <c r="E2183" i="34"/>
  <c r="D2183" i="34"/>
  <c r="C2183" i="34"/>
  <c r="F2182" i="34"/>
  <c r="E2182" i="34"/>
  <c r="D2182" i="34"/>
  <c r="C2182" i="34"/>
  <c r="F2181" i="34"/>
  <c r="E2181" i="34"/>
  <c r="D2181" i="34"/>
  <c r="C2181" i="34"/>
  <c r="F2180" i="34"/>
  <c r="E2180" i="34"/>
  <c r="D2180" i="34"/>
  <c r="C2180" i="34"/>
  <c r="F2179" i="34"/>
  <c r="E2179" i="34"/>
  <c r="D2179" i="34"/>
  <c r="C2179" i="34"/>
  <c r="F2178" i="34"/>
  <c r="E2178" i="34"/>
  <c r="D2178" i="34"/>
  <c r="C2178" i="34"/>
  <c r="F2177" i="34"/>
  <c r="E2177" i="34"/>
  <c r="D2177" i="34"/>
  <c r="C2177" i="34"/>
  <c r="F2176" i="34"/>
  <c r="E2176" i="34"/>
  <c r="D2176" i="34"/>
  <c r="C2176" i="34"/>
  <c r="F2175" i="34"/>
  <c r="E2175" i="34"/>
  <c r="D2175" i="34"/>
  <c r="C2175" i="34"/>
  <c r="F2174" i="34"/>
  <c r="E2174" i="34"/>
  <c r="D2174" i="34"/>
  <c r="C2174" i="34"/>
  <c r="F2173" i="34"/>
  <c r="E2173" i="34"/>
  <c r="D2173" i="34"/>
  <c r="C2173" i="34"/>
  <c r="F2172" i="34"/>
  <c r="E2172" i="34"/>
  <c r="D2172" i="34"/>
  <c r="C2172" i="34"/>
  <c r="F2171" i="34"/>
  <c r="E2171" i="34"/>
  <c r="D2171" i="34"/>
  <c r="C2171" i="34"/>
  <c r="F2170" i="34"/>
  <c r="E2170" i="34"/>
  <c r="D2170" i="34"/>
  <c r="C2170" i="34"/>
  <c r="F2169" i="34"/>
  <c r="E2169" i="34"/>
  <c r="D2169" i="34"/>
  <c r="C2169" i="34"/>
  <c r="F2168" i="34"/>
  <c r="E2168" i="34"/>
  <c r="D2168" i="34"/>
  <c r="C2168" i="34"/>
  <c r="F2167" i="34"/>
  <c r="E2167" i="34"/>
  <c r="D2167" i="34"/>
  <c r="C2167" i="34"/>
  <c r="F2166" i="34"/>
  <c r="E2166" i="34"/>
  <c r="D2166" i="34"/>
  <c r="C2166" i="34"/>
  <c r="F2165" i="34"/>
  <c r="E2165" i="34"/>
  <c r="D2165" i="34"/>
  <c r="C2165" i="34"/>
  <c r="F2164" i="34"/>
  <c r="E2164" i="34"/>
  <c r="D2164" i="34"/>
  <c r="C2164" i="34"/>
  <c r="F2163" i="34"/>
  <c r="E2163" i="34"/>
  <c r="D2163" i="34"/>
  <c r="C2163" i="34"/>
  <c r="F2162" i="34"/>
  <c r="E2162" i="34"/>
  <c r="D2162" i="34"/>
  <c r="C2162" i="34"/>
  <c r="F2161" i="34"/>
  <c r="E2161" i="34"/>
  <c r="D2161" i="34"/>
  <c r="C2161" i="34"/>
  <c r="F2160" i="34"/>
  <c r="E2160" i="34"/>
  <c r="D2160" i="34"/>
  <c r="C2160" i="34"/>
  <c r="F2159" i="34"/>
  <c r="E2159" i="34"/>
  <c r="D2159" i="34"/>
  <c r="C2159" i="34"/>
  <c r="F2158" i="34"/>
  <c r="E2158" i="34"/>
  <c r="D2158" i="34"/>
  <c r="C2158" i="34"/>
  <c r="F2157" i="34"/>
  <c r="E2157" i="34"/>
  <c r="D2157" i="34"/>
  <c r="C2157" i="34"/>
  <c r="F2156" i="34"/>
  <c r="E2156" i="34"/>
  <c r="D2156" i="34"/>
  <c r="C2156" i="34"/>
  <c r="F2155" i="34"/>
  <c r="E2155" i="34"/>
  <c r="D2155" i="34"/>
  <c r="C2155" i="34"/>
  <c r="F2154" i="34"/>
  <c r="E2154" i="34"/>
  <c r="D2154" i="34"/>
  <c r="C2154" i="34"/>
  <c r="F2153" i="34"/>
  <c r="E2153" i="34"/>
  <c r="D2153" i="34"/>
  <c r="C2153" i="34"/>
  <c r="F2152" i="34"/>
  <c r="E2152" i="34"/>
  <c r="D2152" i="34"/>
  <c r="C2152" i="34"/>
  <c r="F2151" i="34"/>
  <c r="E2151" i="34"/>
  <c r="D2151" i="34"/>
  <c r="C2151" i="34"/>
  <c r="F2150" i="34"/>
  <c r="E2150" i="34"/>
  <c r="D2150" i="34"/>
  <c r="C2150" i="34"/>
  <c r="F2149" i="34"/>
  <c r="E2149" i="34"/>
  <c r="D2149" i="34"/>
  <c r="C2149" i="34"/>
  <c r="F2148" i="34"/>
  <c r="E2148" i="34"/>
  <c r="D2148" i="34"/>
  <c r="C2148" i="34"/>
  <c r="F2147" i="34"/>
  <c r="E2147" i="34"/>
  <c r="D2147" i="34"/>
  <c r="C2147" i="34"/>
  <c r="F2146" i="34"/>
  <c r="E2146" i="34"/>
  <c r="D2146" i="34"/>
  <c r="C2146" i="34"/>
  <c r="F2145" i="34"/>
  <c r="E2145" i="34"/>
  <c r="D2145" i="34"/>
  <c r="C2145" i="34"/>
  <c r="F2144" i="34"/>
  <c r="E2144" i="34"/>
  <c r="D2144" i="34"/>
  <c r="C2144" i="34"/>
  <c r="F2143" i="34"/>
  <c r="E2143" i="34"/>
  <c r="D2143" i="34"/>
  <c r="C2143" i="34"/>
  <c r="F2142" i="34"/>
  <c r="E2142" i="34"/>
  <c r="D2142" i="34"/>
  <c r="C2142" i="34"/>
  <c r="F2141" i="34"/>
  <c r="E2141" i="34"/>
  <c r="D2141" i="34"/>
  <c r="C2141" i="34"/>
  <c r="F2140" i="34"/>
  <c r="E2140" i="34"/>
  <c r="D2140" i="34"/>
  <c r="C2140" i="34"/>
  <c r="F2139" i="34"/>
  <c r="E2139" i="34"/>
  <c r="D2139" i="34"/>
  <c r="C2139" i="34"/>
  <c r="F2138" i="34"/>
  <c r="E2138" i="34"/>
  <c r="D2138" i="34"/>
  <c r="C2138" i="34"/>
  <c r="F2137" i="34"/>
  <c r="E2137" i="34"/>
  <c r="D2137" i="34"/>
  <c r="C2137" i="34"/>
  <c r="F2136" i="34"/>
  <c r="E2136" i="34"/>
  <c r="D2136" i="34"/>
  <c r="C2136" i="34"/>
  <c r="F2135" i="34"/>
  <c r="E2135" i="34"/>
  <c r="D2135" i="34"/>
  <c r="C2135" i="34"/>
  <c r="F2134" i="34"/>
  <c r="E2134" i="34"/>
  <c r="D2134" i="34"/>
  <c r="C2134" i="34"/>
  <c r="F2133" i="34"/>
  <c r="E2133" i="34"/>
  <c r="D2133" i="34"/>
  <c r="C2133" i="34"/>
  <c r="F2132" i="34"/>
  <c r="E2132" i="34"/>
  <c r="D2132" i="34"/>
  <c r="C2132" i="34"/>
  <c r="F2131" i="34"/>
  <c r="E2131" i="34"/>
  <c r="D2131" i="34"/>
  <c r="C2131" i="34"/>
  <c r="F2130" i="34"/>
  <c r="E2130" i="34"/>
  <c r="D2130" i="34"/>
  <c r="C2130" i="34"/>
  <c r="F2129" i="34"/>
  <c r="E2129" i="34"/>
  <c r="D2129" i="34"/>
  <c r="C2129" i="34"/>
  <c r="F2128" i="34"/>
  <c r="E2128" i="34"/>
  <c r="D2128" i="34"/>
  <c r="C2128" i="34"/>
  <c r="F2127" i="34"/>
  <c r="E2127" i="34"/>
  <c r="D2127" i="34"/>
  <c r="C2127" i="34"/>
  <c r="F2126" i="34"/>
  <c r="E2126" i="34"/>
  <c r="D2126" i="34"/>
  <c r="C2126" i="34"/>
  <c r="F2125" i="34"/>
  <c r="E2125" i="34"/>
  <c r="D2125" i="34"/>
  <c r="C2125" i="34"/>
  <c r="F2124" i="34"/>
  <c r="E2124" i="34"/>
  <c r="D2124" i="34"/>
  <c r="C2124" i="34"/>
  <c r="F2123" i="34"/>
  <c r="E2123" i="34"/>
  <c r="D2123" i="34"/>
  <c r="C2123" i="34"/>
  <c r="F2122" i="34"/>
  <c r="E2122" i="34"/>
  <c r="D2122" i="34"/>
  <c r="C2122" i="34"/>
  <c r="F2121" i="34"/>
  <c r="E2121" i="34"/>
  <c r="D2121" i="34"/>
  <c r="C2121" i="34"/>
  <c r="F2120" i="34"/>
  <c r="E2120" i="34"/>
  <c r="D2120" i="34"/>
  <c r="C2120" i="34"/>
  <c r="F2119" i="34"/>
  <c r="E2119" i="34"/>
  <c r="D2119" i="34"/>
  <c r="C2119" i="34"/>
  <c r="F2118" i="34"/>
  <c r="E2118" i="34"/>
  <c r="D2118" i="34"/>
  <c r="C2118" i="34"/>
  <c r="F2117" i="34"/>
  <c r="E2117" i="34"/>
  <c r="D2117" i="34"/>
  <c r="C2117" i="34"/>
  <c r="F2116" i="34"/>
  <c r="E2116" i="34"/>
  <c r="D2116" i="34"/>
  <c r="C2116" i="34"/>
  <c r="F2115" i="34"/>
  <c r="E2115" i="34"/>
  <c r="D2115" i="34"/>
  <c r="C2115" i="34"/>
  <c r="F2114" i="34"/>
  <c r="E2114" i="34"/>
  <c r="D2114" i="34"/>
  <c r="C2114" i="34"/>
  <c r="F2113" i="34"/>
  <c r="E2113" i="34"/>
  <c r="D2113" i="34"/>
  <c r="C2113" i="34"/>
  <c r="F2112" i="34"/>
  <c r="E2112" i="34"/>
  <c r="D2112" i="34"/>
  <c r="C2112" i="34"/>
  <c r="F2111" i="34"/>
  <c r="E2111" i="34"/>
  <c r="D2111" i="34"/>
  <c r="C2111" i="34"/>
  <c r="F2110" i="34"/>
  <c r="E2110" i="34"/>
  <c r="D2110" i="34"/>
  <c r="C2110" i="34"/>
  <c r="F2109" i="34"/>
  <c r="E2109" i="34"/>
  <c r="D2109" i="34"/>
  <c r="C2109" i="34"/>
  <c r="F2108" i="34"/>
  <c r="E2108" i="34"/>
  <c r="D2108" i="34"/>
  <c r="C2108" i="34"/>
  <c r="F2107" i="34"/>
  <c r="E2107" i="34"/>
  <c r="D2107" i="34"/>
  <c r="C2107" i="34"/>
  <c r="F2106" i="34"/>
  <c r="E2106" i="34"/>
  <c r="D2106" i="34"/>
  <c r="C2106" i="34"/>
  <c r="F2105" i="34"/>
  <c r="E2105" i="34"/>
  <c r="D2105" i="34"/>
  <c r="C2105" i="34"/>
  <c r="F2104" i="34"/>
  <c r="E2104" i="34"/>
  <c r="D2104" i="34"/>
  <c r="C2104" i="34"/>
  <c r="F2103" i="34"/>
  <c r="E2103" i="34"/>
  <c r="D2103" i="34"/>
  <c r="C2103" i="34"/>
  <c r="F2102" i="34"/>
  <c r="E2102" i="34"/>
  <c r="D2102" i="34"/>
  <c r="C2102" i="34"/>
  <c r="F2101" i="34"/>
  <c r="E2101" i="34"/>
  <c r="D2101" i="34"/>
  <c r="C2101" i="34"/>
  <c r="F2100" i="34"/>
  <c r="E2100" i="34"/>
  <c r="D2100" i="34"/>
  <c r="C2100" i="34"/>
  <c r="F2099" i="34"/>
  <c r="E2099" i="34"/>
  <c r="D2099" i="34"/>
  <c r="C2099" i="34"/>
  <c r="F2098" i="34"/>
  <c r="E2098" i="34"/>
  <c r="D2098" i="34"/>
  <c r="C2098" i="34"/>
  <c r="F2097" i="34"/>
  <c r="E2097" i="34"/>
  <c r="D2097" i="34"/>
  <c r="C2097" i="34"/>
  <c r="F2096" i="34"/>
  <c r="E2096" i="34"/>
  <c r="D2096" i="34"/>
  <c r="C2096" i="34"/>
  <c r="F2095" i="34"/>
  <c r="E2095" i="34"/>
  <c r="D2095" i="34"/>
  <c r="C2095" i="34"/>
  <c r="F2094" i="34"/>
  <c r="E2094" i="34"/>
  <c r="D2094" i="34"/>
  <c r="C2094" i="34"/>
  <c r="F2093" i="34"/>
  <c r="E2093" i="34"/>
  <c r="D2093" i="34"/>
  <c r="C2093" i="34"/>
  <c r="F2092" i="34"/>
  <c r="E2092" i="34"/>
  <c r="D2092" i="34"/>
  <c r="C2092" i="34"/>
  <c r="F2091" i="34"/>
  <c r="E2091" i="34"/>
  <c r="D2091" i="34"/>
  <c r="C2091" i="34"/>
  <c r="F2090" i="34"/>
  <c r="E2090" i="34"/>
  <c r="D2090" i="34"/>
  <c r="C2090" i="34"/>
  <c r="F2089" i="34"/>
  <c r="E2089" i="34"/>
  <c r="D2089" i="34"/>
  <c r="C2089" i="34"/>
  <c r="F2088" i="34"/>
  <c r="E2088" i="34"/>
  <c r="D2088" i="34"/>
  <c r="C2088" i="34"/>
  <c r="F2087" i="34"/>
  <c r="E2087" i="34"/>
  <c r="D2087" i="34"/>
  <c r="C2087" i="34"/>
  <c r="F2086" i="34"/>
  <c r="E2086" i="34"/>
  <c r="D2086" i="34"/>
  <c r="C2086" i="34"/>
  <c r="F2085" i="34"/>
  <c r="E2085" i="34"/>
  <c r="D2085" i="34"/>
  <c r="C2085" i="34"/>
  <c r="F2084" i="34"/>
  <c r="E2084" i="34"/>
  <c r="D2084" i="34"/>
  <c r="C2084" i="34"/>
  <c r="F2083" i="34"/>
  <c r="E2083" i="34"/>
  <c r="D2083" i="34"/>
  <c r="C2083" i="34"/>
  <c r="F2082" i="34"/>
  <c r="E2082" i="34"/>
  <c r="D2082" i="34"/>
  <c r="C2082" i="34"/>
  <c r="F2081" i="34"/>
  <c r="E2081" i="34"/>
  <c r="D2081" i="34"/>
  <c r="C2081" i="34"/>
  <c r="F2080" i="34"/>
  <c r="E2080" i="34"/>
  <c r="D2080" i="34"/>
  <c r="C2080" i="34"/>
  <c r="F2079" i="34"/>
  <c r="E2079" i="34"/>
  <c r="D2079" i="34"/>
  <c r="C2079" i="34"/>
  <c r="F2078" i="34"/>
  <c r="E2078" i="34"/>
  <c r="D2078" i="34"/>
  <c r="C2078" i="34"/>
  <c r="F2077" i="34"/>
  <c r="E2077" i="34"/>
  <c r="D2077" i="34"/>
  <c r="C2077" i="34"/>
  <c r="F2076" i="34"/>
  <c r="E2076" i="34"/>
  <c r="D2076" i="34"/>
  <c r="C2076" i="34"/>
  <c r="F2075" i="34"/>
  <c r="E2075" i="34"/>
  <c r="D2075" i="34"/>
  <c r="C2075" i="34"/>
  <c r="F2074" i="34"/>
  <c r="E2074" i="34"/>
  <c r="D2074" i="34"/>
  <c r="C2074" i="34"/>
  <c r="F2073" i="34"/>
  <c r="E2073" i="34"/>
  <c r="D2073" i="34"/>
  <c r="C2073" i="34"/>
  <c r="F2072" i="34"/>
  <c r="E2072" i="34"/>
  <c r="D2072" i="34"/>
  <c r="C2072" i="34"/>
  <c r="F2071" i="34"/>
  <c r="E2071" i="34"/>
  <c r="D2071" i="34"/>
  <c r="C2071" i="34"/>
  <c r="F2070" i="34"/>
  <c r="E2070" i="34"/>
  <c r="D2070" i="34"/>
  <c r="C2070" i="34"/>
  <c r="F2069" i="34"/>
  <c r="E2069" i="34"/>
  <c r="D2069" i="34"/>
  <c r="C2069" i="34"/>
  <c r="F2068" i="34"/>
  <c r="E2068" i="34"/>
  <c r="D2068" i="34"/>
  <c r="C2068" i="34"/>
  <c r="F2067" i="34"/>
  <c r="E2067" i="34"/>
  <c r="D2067" i="34"/>
  <c r="C2067" i="34"/>
  <c r="F2066" i="34"/>
  <c r="E2066" i="34"/>
  <c r="D2066" i="34"/>
  <c r="C2066" i="34"/>
  <c r="F2065" i="34"/>
  <c r="E2065" i="34"/>
  <c r="D2065" i="34"/>
  <c r="C2065" i="34"/>
  <c r="F2064" i="34"/>
  <c r="E2064" i="34"/>
  <c r="D2064" i="34"/>
  <c r="C2064" i="34"/>
  <c r="F2063" i="34"/>
  <c r="E2063" i="34"/>
  <c r="D2063" i="34"/>
  <c r="C2063" i="34"/>
  <c r="F2062" i="34"/>
  <c r="E2062" i="34"/>
  <c r="D2062" i="34"/>
  <c r="C2062" i="34"/>
  <c r="F2061" i="34"/>
  <c r="E2061" i="34"/>
  <c r="D2061" i="34"/>
  <c r="C2061" i="34"/>
  <c r="F2060" i="34"/>
  <c r="E2060" i="34"/>
  <c r="D2060" i="34"/>
  <c r="C2060" i="34"/>
  <c r="F2059" i="34"/>
  <c r="E2059" i="34"/>
  <c r="D2059" i="34"/>
  <c r="C2059" i="34"/>
  <c r="F2058" i="34"/>
  <c r="E2058" i="34"/>
  <c r="D2058" i="34"/>
  <c r="C2058" i="34"/>
  <c r="F2057" i="34"/>
  <c r="E2057" i="34"/>
  <c r="D2057" i="34"/>
  <c r="C2057" i="34"/>
  <c r="F2056" i="34"/>
  <c r="E2056" i="34"/>
  <c r="D2056" i="34"/>
  <c r="C2056" i="34"/>
  <c r="F2055" i="34"/>
  <c r="E2055" i="34"/>
  <c r="D2055" i="34"/>
  <c r="C2055" i="34"/>
  <c r="F2054" i="34"/>
  <c r="E2054" i="34"/>
  <c r="D2054" i="34"/>
  <c r="C2054" i="34"/>
  <c r="F2053" i="34"/>
  <c r="E2053" i="34"/>
  <c r="D2053" i="34"/>
  <c r="C2053" i="34"/>
  <c r="F2052" i="34"/>
  <c r="E2052" i="34"/>
  <c r="D2052" i="34"/>
  <c r="C2052" i="34"/>
  <c r="F2051" i="34"/>
  <c r="E2051" i="34"/>
  <c r="D2051" i="34"/>
  <c r="C2051" i="34"/>
  <c r="F2050" i="34"/>
  <c r="E2050" i="34"/>
  <c r="D2050" i="34"/>
  <c r="C2050" i="34"/>
  <c r="F2049" i="34"/>
  <c r="E2049" i="34"/>
  <c r="D2049" i="34"/>
  <c r="C2049" i="34"/>
  <c r="F2048" i="34"/>
  <c r="E2048" i="34"/>
  <c r="D2048" i="34"/>
  <c r="C2048" i="34"/>
  <c r="F2047" i="34"/>
  <c r="E2047" i="34"/>
  <c r="D2047" i="34"/>
  <c r="C2047" i="34"/>
  <c r="F2046" i="34"/>
  <c r="E2046" i="34"/>
  <c r="D2046" i="34"/>
  <c r="C2046" i="34"/>
  <c r="F2045" i="34"/>
  <c r="E2045" i="34"/>
  <c r="D2045" i="34"/>
  <c r="C2045" i="34"/>
  <c r="F2044" i="34"/>
  <c r="E2044" i="34"/>
  <c r="D2044" i="34"/>
  <c r="C2044" i="34"/>
  <c r="F2043" i="34"/>
  <c r="E2043" i="34"/>
  <c r="D2043" i="34"/>
  <c r="C2043" i="34"/>
  <c r="F2042" i="34"/>
  <c r="E2042" i="34"/>
  <c r="D2042" i="34"/>
  <c r="C2042" i="34"/>
  <c r="F2041" i="34"/>
  <c r="E2041" i="34"/>
  <c r="D2041" i="34"/>
  <c r="C2041" i="34"/>
  <c r="F2040" i="34"/>
  <c r="E2040" i="34"/>
  <c r="D2040" i="34"/>
  <c r="C2040" i="34"/>
  <c r="F2039" i="34"/>
  <c r="E2039" i="34"/>
  <c r="D2039" i="34"/>
  <c r="C2039" i="34"/>
  <c r="F2038" i="34"/>
  <c r="E2038" i="34"/>
  <c r="D2038" i="34"/>
  <c r="C2038" i="34"/>
  <c r="F2037" i="34"/>
  <c r="E2037" i="34"/>
  <c r="D2037" i="34"/>
  <c r="C2037" i="34"/>
  <c r="F2036" i="34"/>
  <c r="E2036" i="34"/>
  <c r="D2036" i="34"/>
  <c r="C2036" i="34"/>
  <c r="F2035" i="34"/>
  <c r="E2035" i="34"/>
  <c r="D2035" i="34"/>
  <c r="C2035" i="34"/>
  <c r="F2034" i="34"/>
  <c r="E2034" i="34"/>
  <c r="D2034" i="34"/>
  <c r="C2034" i="34"/>
  <c r="F2033" i="34"/>
  <c r="E2033" i="34"/>
  <c r="D2033" i="34"/>
  <c r="C2033" i="34"/>
  <c r="F2032" i="34"/>
  <c r="E2032" i="34"/>
  <c r="D2032" i="34"/>
  <c r="C2032" i="34"/>
  <c r="F2031" i="34"/>
  <c r="E2031" i="34"/>
  <c r="D2031" i="34"/>
  <c r="C2031" i="34"/>
  <c r="F2030" i="34"/>
  <c r="E2030" i="34"/>
  <c r="D2030" i="34"/>
  <c r="C2030" i="34"/>
  <c r="F2029" i="34"/>
  <c r="E2029" i="34"/>
  <c r="D2029" i="34"/>
  <c r="C2029" i="34"/>
  <c r="F2028" i="34"/>
  <c r="E2028" i="34"/>
  <c r="D2028" i="34"/>
  <c r="C2028" i="34"/>
  <c r="F2027" i="34"/>
  <c r="E2027" i="34"/>
  <c r="D2027" i="34"/>
  <c r="C2027" i="34"/>
  <c r="F2026" i="34"/>
  <c r="E2026" i="34"/>
  <c r="D2026" i="34"/>
  <c r="C2026" i="34"/>
  <c r="F2025" i="34"/>
  <c r="E2025" i="34"/>
  <c r="D2025" i="34"/>
  <c r="C2025" i="34"/>
  <c r="F2024" i="34"/>
  <c r="E2024" i="34"/>
  <c r="D2024" i="34"/>
  <c r="C2024" i="34"/>
  <c r="F2023" i="34"/>
  <c r="E2023" i="34"/>
  <c r="D2023" i="34"/>
  <c r="C2023" i="34"/>
  <c r="F2022" i="34"/>
  <c r="E2022" i="34"/>
  <c r="D2022" i="34"/>
  <c r="C2022" i="34"/>
  <c r="F2021" i="34"/>
  <c r="E2021" i="34"/>
  <c r="D2021" i="34"/>
  <c r="C2021" i="34"/>
  <c r="F2020" i="34"/>
  <c r="E2020" i="34"/>
  <c r="D2020" i="34"/>
  <c r="C2020" i="34"/>
  <c r="F2019" i="34"/>
  <c r="E2019" i="34"/>
  <c r="D2019" i="34"/>
  <c r="C2019" i="34"/>
  <c r="F2018" i="34"/>
  <c r="E2018" i="34"/>
  <c r="D2018" i="34"/>
  <c r="C2018" i="34"/>
  <c r="F2017" i="34"/>
  <c r="E2017" i="34"/>
  <c r="D2017" i="34"/>
  <c r="C2017" i="34"/>
  <c r="F2016" i="34"/>
  <c r="E2016" i="34"/>
  <c r="D2016" i="34"/>
  <c r="C2016" i="34"/>
  <c r="F2015" i="34"/>
  <c r="E2015" i="34"/>
  <c r="D2015" i="34"/>
  <c r="C2015" i="34"/>
  <c r="F2014" i="34"/>
  <c r="E2014" i="34"/>
  <c r="D2014" i="34"/>
  <c r="C2014" i="34"/>
  <c r="F2013" i="34"/>
  <c r="E2013" i="34"/>
  <c r="D2013" i="34"/>
  <c r="C2013" i="34"/>
  <c r="F2012" i="34"/>
  <c r="E2012" i="34"/>
  <c r="D2012" i="34"/>
  <c r="C2012" i="34"/>
  <c r="F2011" i="34"/>
  <c r="E2011" i="34"/>
  <c r="D2011" i="34"/>
  <c r="C2011" i="34"/>
  <c r="F2010" i="34"/>
  <c r="E2010" i="34"/>
  <c r="D2010" i="34"/>
  <c r="C2010" i="34"/>
  <c r="F2009" i="34"/>
  <c r="E2009" i="34"/>
  <c r="D2009" i="34"/>
  <c r="C2009" i="34"/>
  <c r="F2008" i="34"/>
  <c r="E2008" i="34"/>
  <c r="D2008" i="34"/>
  <c r="C2008" i="34"/>
  <c r="F2007" i="34"/>
  <c r="E2007" i="34"/>
  <c r="D2007" i="34"/>
  <c r="C2007" i="34"/>
  <c r="F2006" i="34"/>
  <c r="E2006" i="34"/>
  <c r="D2006" i="34"/>
  <c r="C2006" i="34"/>
  <c r="F2005" i="34"/>
  <c r="E2005" i="34"/>
  <c r="D2005" i="34"/>
  <c r="C2005" i="34"/>
  <c r="F2004" i="34"/>
  <c r="E2004" i="34"/>
  <c r="D2004" i="34"/>
  <c r="C2004" i="34"/>
  <c r="F2003" i="34"/>
  <c r="E2003" i="34"/>
  <c r="D2003" i="34"/>
  <c r="C2003" i="34"/>
  <c r="F2002" i="34"/>
  <c r="E2002" i="34"/>
  <c r="D2002" i="34"/>
  <c r="C2002" i="34"/>
  <c r="F2001" i="34"/>
  <c r="E2001" i="34"/>
  <c r="D2001" i="34"/>
  <c r="C2001" i="34"/>
  <c r="F2000" i="34"/>
  <c r="E2000" i="34"/>
  <c r="D2000" i="34"/>
  <c r="C2000" i="34"/>
  <c r="F1999" i="34"/>
  <c r="E1999" i="34"/>
  <c r="D1999" i="34"/>
  <c r="C1999" i="34"/>
  <c r="F1998" i="34"/>
  <c r="E1998" i="34"/>
  <c r="D1998" i="34"/>
  <c r="C1998" i="34"/>
  <c r="F1997" i="34"/>
  <c r="E1997" i="34"/>
  <c r="D1997" i="34"/>
  <c r="C1997" i="34"/>
  <c r="F1996" i="34"/>
  <c r="E1996" i="34"/>
  <c r="D1996" i="34"/>
  <c r="C1996" i="34"/>
  <c r="F1995" i="34"/>
  <c r="E1995" i="34"/>
  <c r="D1995" i="34"/>
  <c r="C1995" i="34"/>
  <c r="F1994" i="34"/>
  <c r="E1994" i="34"/>
  <c r="D1994" i="34"/>
  <c r="C1994" i="34"/>
  <c r="F1993" i="34"/>
  <c r="E1993" i="34"/>
  <c r="D1993" i="34"/>
  <c r="C1993" i="34"/>
  <c r="F1992" i="34"/>
  <c r="E1992" i="34"/>
  <c r="D1992" i="34"/>
  <c r="C1992" i="34"/>
  <c r="F1991" i="34"/>
  <c r="E1991" i="34"/>
  <c r="D1991" i="34"/>
  <c r="C1991" i="34"/>
  <c r="F1990" i="34"/>
  <c r="E1990" i="34"/>
  <c r="D1990" i="34"/>
  <c r="C1990" i="34"/>
  <c r="F1989" i="34"/>
  <c r="E1989" i="34"/>
  <c r="D1989" i="34"/>
  <c r="C1989" i="34"/>
  <c r="F1988" i="34"/>
  <c r="E1988" i="34"/>
  <c r="D1988" i="34"/>
  <c r="C1988" i="34"/>
  <c r="F1987" i="34"/>
  <c r="E1987" i="34"/>
  <c r="D1987" i="34"/>
  <c r="C1987" i="34"/>
  <c r="F1986" i="34"/>
  <c r="E1986" i="34"/>
  <c r="D1986" i="34"/>
  <c r="C1986" i="34"/>
  <c r="F1985" i="34"/>
  <c r="E1985" i="34"/>
  <c r="D1985" i="34"/>
  <c r="C1985" i="34"/>
  <c r="F1984" i="34"/>
  <c r="E1984" i="34"/>
  <c r="D1984" i="34"/>
  <c r="C1984" i="34"/>
  <c r="F1983" i="34"/>
  <c r="E1983" i="34"/>
  <c r="D1983" i="34"/>
  <c r="C1983" i="34"/>
  <c r="F1982" i="34"/>
  <c r="E1982" i="34"/>
  <c r="D1982" i="34"/>
  <c r="C1982" i="34"/>
  <c r="F1981" i="34"/>
  <c r="E1981" i="34"/>
  <c r="D1981" i="34"/>
  <c r="C1981" i="34"/>
  <c r="F1980" i="34"/>
  <c r="E1980" i="34"/>
  <c r="D1980" i="34"/>
  <c r="C1980" i="34"/>
  <c r="F1979" i="34"/>
  <c r="E1979" i="34"/>
  <c r="D1979" i="34"/>
  <c r="C1979" i="34"/>
  <c r="F1978" i="34"/>
  <c r="E1978" i="34"/>
  <c r="D1978" i="34"/>
  <c r="C1978" i="34"/>
  <c r="F1977" i="34"/>
  <c r="E1977" i="34"/>
  <c r="D1977" i="34"/>
  <c r="C1977" i="34"/>
  <c r="F1976" i="34"/>
  <c r="E1976" i="34"/>
  <c r="D1976" i="34"/>
  <c r="C1976" i="34"/>
  <c r="F1975" i="34"/>
  <c r="E1975" i="34"/>
  <c r="D1975" i="34"/>
  <c r="C1975" i="34"/>
  <c r="F1974" i="34"/>
  <c r="E1974" i="34"/>
  <c r="D1974" i="34"/>
  <c r="C1974" i="34"/>
  <c r="F1973" i="34"/>
  <c r="E1973" i="34"/>
  <c r="D1973" i="34"/>
  <c r="C1973" i="34"/>
  <c r="F1972" i="34"/>
  <c r="E1972" i="34"/>
  <c r="D1972" i="34"/>
  <c r="C1972" i="34"/>
  <c r="F1971" i="34"/>
  <c r="E1971" i="34"/>
  <c r="D1971" i="34"/>
  <c r="C1971" i="34"/>
  <c r="F1970" i="34"/>
  <c r="E1970" i="34"/>
  <c r="D1970" i="34"/>
  <c r="C1970" i="34"/>
  <c r="F1969" i="34"/>
  <c r="E1969" i="34"/>
  <c r="D1969" i="34"/>
  <c r="C1969" i="34"/>
  <c r="F1968" i="34"/>
  <c r="E1968" i="34"/>
  <c r="D1968" i="34"/>
  <c r="C1968" i="34"/>
  <c r="F1967" i="34"/>
  <c r="E1967" i="34"/>
  <c r="D1967" i="34"/>
  <c r="C1967" i="34"/>
  <c r="F1966" i="34"/>
  <c r="E1966" i="34"/>
  <c r="D1966" i="34"/>
  <c r="C1966" i="34"/>
  <c r="F1965" i="34"/>
  <c r="E1965" i="34"/>
  <c r="D1965" i="34"/>
  <c r="C1965" i="34"/>
  <c r="F1964" i="34"/>
  <c r="E1964" i="34"/>
  <c r="D1964" i="34"/>
  <c r="C1964" i="34"/>
  <c r="F1963" i="34"/>
  <c r="E1963" i="34"/>
  <c r="D1963" i="34"/>
  <c r="C1963" i="34"/>
  <c r="F1962" i="34"/>
  <c r="E1962" i="34"/>
  <c r="D1962" i="34"/>
  <c r="C1962" i="34"/>
  <c r="F1961" i="34"/>
  <c r="E1961" i="34"/>
  <c r="D1961" i="34"/>
  <c r="C1961" i="34"/>
  <c r="F1960" i="34"/>
  <c r="E1960" i="34"/>
  <c r="D1960" i="34"/>
  <c r="C1960" i="34"/>
  <c r="F1959" i="34"/>
  <c r="E1959" i="34"/>
  <c r="D1959" i="34"/>
  <c r="C1959" i="34"/>
  <c r="F1958" i="34"/>
  <c r="E1958" i="34"/>
  <c r="D1958" i="34"/>
  <c r="C1958" i="34"/>
  <c r="F1957" i="34"/>
  <c r="E1957" i="34"/>
  <c r="D1957" i="34"/>
  <c r="C1957" i="34"/>
  <c r="F1956" i="34"/>
  <c r="E1956" i="34"/>
  <c r="D1956" i="34"/>
  <c r="C1956" i="34"/>
  <c r="F1955" i="34"/>
  <c r="E1955" i="34"/>
  <c r="D1955" i="34"/>
  <c r="C1955" i="34"/>
  <c r="F1954" i="34"/>
  <c r="E1954" i="34"/>
  <c r="D1954" i="34"/>
  <c r="C1954" i="34"/>
  <c r="F1953" i="34"/>
  <c r="E1953" i="34"/>
  <c r="D1953" i="34"/>
  <c r="C1953" i="34"/>
  <c r="F1952" i="34"/>
  <c r="E1952" i="34"/>
  <c r="D1952" i="34"/>
  <c r="C1952" i="34"/>
  <c r="F1951" i="34"/>
  <c r="E1951" i="34"/>
  <c r="D1951" i="34"/>
  <c r="C1951" i="34"/>
  <c r="F1950" i="34"/>
  <c r="E1950" i="34"/>
  <c r="D1950" i="34"/>
  <c r="C1950" i="34"/>
  <c r="F1949" i="34"/>
  <c r="E1949" i="34"/>
  <c r="D1949" i="34"/>
  <c r="C1949" i="34"/>
  <c r="F1948" i="34"/>
  <c r="E1948" i="34"/>
  <c r="D1948" i="34"/>
  <c r="C1948" i="34"/>
  <c r="F1947" i="34"/>
  <c r="E1947" i="34"/>
  <c r="D1947" i="34"/>
  <c r="C1947" i="34"/>
  <c r="F1946" i="34"/>
  <c r="E1946" i="34"/>
  <c r="D1946" i="34"/>
  <c r="C1946" i="34"/>
  <c r="F1945" i="34"/>
  <c r="E1945" i="34"/>
  <c r="D1945" i="34"/>
  <c r="C1945" i="34"/>
  <c r="F1944" i="34"/>
  <c r="E1944" i="34"/>
  <c r="D1944" i="34"/>
  <c r="C1944" i="34"/>
  <c r="F1943" i="34"/>
  <c r="E1943" i="34"/>
  <c r="D1943" i="34"/>
  <c r="C1943" i="34"/>
  <c r="F1942" i="34"/>
  <c r="E1942" i="34"/>
  <c r="D1942" i="34"/>
  <c r="C1942" i="34"/>
  <c r="F1941" i="34"/>
  <c r="E1941" i="34"/>
  <c r="D1941" i="34"/>
  <c r="C1941" i="34"/>
  <c r="F1940" i="34"/>
  <c r="E1940" i="34"/>
  <c r="D1940" i="34"/>
  <c r="C1940" i="34"/>
  <c r="F1939" i="34"/>
  <c r="E1939" i="34"/>
  <c r="D1939" i="34"/>
  <c r="C1939" i="34"/>
  <c r="F1938" i="34"/>
  <c r="E1938" i="34"/>
  <c r="D1938" i="34"/>
  <c r="C1938" i="34"/>
  <c r="F1937" i="34"/>
  <c r="E1937" i="34"/>
  <c r="D1937" i="34"/>
  <c r="C1937" i="34"/>
  <c r="F1936" i="34"/>
  <c r="E1936" i="34"/>
  <c r="D1936" i="34"/>
  <c r="C1936" i="34"/>
  <c r="F1935" i="34"/>
  <c r="E1935" i="34"/>
  <c r="D1935" i="34"/>
  <c r="C1935" i="34"/>
  <c r="F1934" i="34"/>
  <c r="E1934" i="34"/>
  <c r="D1934" i="34"/>
  <c r="C1934" i="34"/>
  <c r="F1933" i="34"/>
  <c r="E1933" i="34"/>
  <c r="D1933" i="34"/>
  <c r="C1933" i="34"/>
  <c r="F1932" i="34"/>
  <c r="E1932" i="34"/>
  <c r="D1932" i="34"/>
  <c r="C1932" i="34"/>
  <c r="F1931" i="34"/>
  <c r="E1931" i="34"/>
  <c r="D1931" i="34"/>
  <c r="C1931" i="34"/>
  <c r="F1930" i="34"/>
  <c r="E1930" i="34"/>
  <c r="D1930" i="34"/>
  <c r="C1930" i="34"/>
  <c r="F1929" i="34"/>
  <c r="E1929" i="34"/>
  <c r="D1929" i="34"/>
  <c r="C1929" i="34"/>
  <c r="F1928" i="34"/>
  <c r="E1928" i="34"/>
  <c r="D1928" i="34"/>
  <c r="C1928" i="34"/>
  <c r="F1927" i="34"/>
  <c r="E1927" i="34"/>
  <c r="D1927" i="34"/>
  <c r="C1927" i="34"/>
  <c r="F1926" i="34"/>
  <c r="E1926" i="34"/>
  <c r="D1926" i="34"/>
  <c r="C1926" i="34"/>
  <c r="F1925" i="34"/>
  <c r="E1925" i="34"/>
  <c r="D1925" i="34"/>
  <c r="C1925" i="34"/>
  <c r="F1924" i="34"/>
  <c r="E1924" i="34"/>
  <c r="D1924" i="34"/>
  <c r="C1924" i="34"/>
  <c r="F1923" i="34"/>
  <c r="E1923" i="34"/>
  <c r="D1923" i="34"/>
  <c r="C1923" i="34"/>
  <c r="F1922" i="34"/>
  <c r="E1922" i="34"/>
  <c r="D1922" i="34"/>
  <c r="C1922" i="34"/>
  <c r="F1921" i="34"/>
  <c r="E1921" i="34"/>
  <c r="D1921" i="34"/>
  <c r="C1921" i="34"/>
  <c r="F1920" i="34"/>
  <c r="E1920" i="34"/>
  <c r="D1920" i="34"/>
  <c r="C1920" i="34"/>
  <c r="F1919" i="34"/>
  <c r="E1919" i="34"/>
  <c r="D1919" i="34"/>
  <c r="C1919" i="34"/>
  <c r="F1918" i="34"/>
  <c r="E1918" i="34"/>
  <c r="D1918" i="34"/>
  <c r="C1918" i="34"/>
  <c r="F1917" i="34"/>
  <c r="E1917" i="34"/>
  <c r="D1917" i="34"/>
  <c r="C1917" i="34"/>
  <c r="F1916" i="34"/>
  <c r="E1916" i="34"/>
  <c r="D1916" i="34"/>
  <c r="C1916" i="34"/>
  <c r="F1915" i="34"/>
  <c r="E1915" i="34"/>
  <c r="D1915" i="34"/>
  <c r="C1915" i="34"/>
  <c r="F1914" i="34"/>
  <c r="E1914" i="34"/>
  <c r="D1914" i="34"/>
  <c r="C1914" i="34"/>
  <c r="F1913" i="34"/>
  <c r="E1913" i="34"/>
  <c r="D1913" i="34"/>
  <c r="C1913" i="34"/>
  <c r="F1912" i="34"/>
  <c r="E1912" i="34"/>
  <c r="D1912" i="34"/>
  <c r="C1912" i="34"/>
  <c r="F1911" i="34"/>
  <c r="E1911" i="34"/>
  <c r="D1911" i="34"/>
  <c r="C1911" i="34"/>
  <c r="F1910" i="34"/>
  <c r="E1910" i="34"/>
  <c r="D1910" i="34"/>
  <c r="C1910" i="34"/>
  <c r="F1909" i="34"/>
  <c r="E1909" i="34"/>
  <c r="D1909" i="34"/>
  <c r="C1909" i="34"/>
  <c r="F1908" i="34"/>
  <c r="E1908" i="34"/>
  <c r="D1908" i="34"/>
  <c r="C1908" i="34"/>
  <c r="F1907" i="34"/>
  <c r="E1907" i="34"/>
  <c r="D1907" i="34"/>
  <c r="C1907" i="34"/>
  <c r="F1906" i="34"/>
  <c r="E1906" i="34"/>
  <c r="D1906" i="34"/>
  <c r="C1906" i="34"/>
  <c r="F1905" i="34"/>
  <c r="E1905" i="34"/>
  <c r="D1905" i="34"/>
  <c r="C1905" i="34"/>
  <c r="F1904" i="34"/>
  <c r="E1904" i="34"/>
  <c r="D1904" i="34"/>
  <c r="C1904" i="34"/>
  <c r="F1903" i="34"/>
  <c r="E1903" i="34"/>
  <c r="D1903" i="34"/>
  <c r="C1903" i="34"/>
  <c r="F1902" i="34"/>
  <c r="E1902" i="34"/>
  <c r="D1902" i="34"/>
  <c r="C1902" i="34"/>
  <c r="F1901" i="34"/>
  <c r="E1901" i="34"/>
  <c r="D1901" i="34"/>
  <c r="C1901" i="34"/>
  <c r="F1900" i="34"/>
  <c r="E1900" i="34"/>
  <c r="D1900" i="34"/>
  <c r="C1900" i="34"/>
  <c r="F1899" i="34"/>
  <c r="E1899" i="34"/>
  <c r="D1899" i="34"/>
  <c r="C1899" i="34"/>
  <c r="F1898" i="34"/>
  <c r="E1898" i="34"/>
  <c r="D1898" i="34"/>
  <c r="C1898" i="34"/>
  <c r="F1897" i="34"/>
  <c r="E1897" i="34"/>
  <c r="D1897" i="34"/>
  <c r="C1897" i="34"/>
  <c r="F1896" i="34"/>
  <c r="E1896" i="34"/>
  <c r="D1896" i="34"/>
  <c r="C1896" i="34"/>
  <c r="F1895" i="34"/>
  <c r="E1895" i="34"/>
  <c r="D1895" i="34"/>
  <c r="C1895" i="34"/>
  <c r="F1894" i="34"/>
  <c r="E1894" i="34"/>
  <c r="D1894" i="34"/>
  <c r="C1894" i="34"/>
  <c r="F1893" i="34"/>
  <c r="E1893" i="34"/>
  <c r="D1893" i="34"/>
  <c r="C1893" i="34"/>
  <c r="F1892" i="34"/>
  <c r="E1892" i="34"/>
  <c r="D1892" i="34"/>
  <c r="C1892" i="34"/>
  <c r="F1891" i="34"/>
  <c r="E1891" i="34"/>
  <c r="D1891" i="34"/>
  <c r="C1891" i="34"/>
  <c r="F1890" i="34"/>
  <c r="E1890" i="34"/>
  <c r="D1890" i="34"/>
  <c r="C1890" i="34"/>
  <c r="F1889" i="34"/>
  <c r="E1889" i="34"/>
  <c r="D1889" i="34"/>
  <c r="C1889" i="34"/>
  <c r="F1888" i="34"/>
  <c r="E1888" i="34"/>
  <c r="D1888" i="34"/>
  <c r="C1888" i="34"/>
  <c r="F1887" i="34"/>
  <c r="E1887" i="34"/>
  <c r="D1887" i="34"/>
  <c r="C1887" i="34"/>
  <c r="F1886" i="34"/>
  <c r="E1886" i="34"/>
  <c r="D1886" i="34"/>
  <c r="C1886" i="34"/>
  <c r="F1885" i="34"/>
  <c r="E1885" i="34"/>
  <c r="D1885" i="34"/>
  <c r="C1885" i="34"/>
  <c r="F1884" i="34"/>
  <c r="E1884" i="34"/>
  <c r="D1884" i="34"/>
  <c r="C1884" i="34"/>
  <c r="F1883" i="34"/>
  <c r="E1883" i="34"/>
  <c r="D1883" i="34"/>
  <c r="C1883" i="34"/>
  <c r="F1882" i="34"/>
  <c r="E1882" i="34"/>
  <c r="D1882" i="34"/>
  <c r="C1882" i="34"/>
  <c r="F1881" i="34"/>
  <c r="E1881" i="34"/>
  <c r="D1881" i="34"/>
  <c r="C1881" i="34"/>
  <c r="F1880" i="34"/>
  <c r="E1880" i="34"/>
  <c r="D1880" i="34"/>
  <c r="C1880" i="34"/>
  <c r="F1879" i="34"/>
  <c r="E1879" i="34"/>
  <c r="D1879" i="34"/>
  <c r="C1879" i="34"/>
  <c r="F1878" i="34"/>
  <c r="E1878" i="34"/>
  <c r="D1878" i="34"/>
  <c r="C1878" i="34"/>
  <c r="F1877" i="34"/>
  <c r="E1877" i="34"/>
  <c r="D1877" i="34"/>
  <c r="C1877" i="34"/>
  <c r="F1876" i="34"/>
  <c r="E1876" i="34"/>
  <c r="D1876" i="34"/>
  <c r="C1876" i="34"/>
  <c r="F1875" i="34"/>
  <c r="E1875" i="34"/>
  <c r="D1875" i="34"/>
  <c r="C1875" i="34"/>
  <c r="F1874" i="34"/>
  <c r="E1874" i="34"/>
  <c r="D1874" i="34"/>
  <c r="C1874" i="34"/>
  <c r="F1873" i="34"/>
  <c r="E1873" i="34"/>
  <c r="D1873" i="34"/>
  <c r="C1873" i="34"/>
  <c r="F1872" i="34"/>
  <c r="E1872" i="34"/>
  <c r="D1872" i="34"/>
  <c r="C1872" i="34"/>
  <c r="F1871" i="34"/>
  <c r="E1871" i="34"/>
  <c r="D1871" i="34"/>
  <c r="C1871" i="34"/>
  <c r="F1870" i="34"/>
  <c r="E1870" i="34"/>
  <c r="D1870" i="34"/>
  <c r="C1870" i="34"/>
  <c r="F1869" i="34"/>
  <c r="E1869" i="34"/>
  <c r="D1869" i="34"/>
  <c r="C1869" i="34"/>
  <c r="F1868" i="34"/>
  <c r="E1868" i="34"/>
  <c r="D1868" i="34"/>
  <c r="C1868" i="34"/>
  <c r="F1867" i="34"/>
  <c r="E1867" i="34"/>
  <c r="D1867" i="34"/>
  <c r="C1867" i="34"/>
  <c r="F1866" i="34"/>
  <c r="E1866" i="34"/>
  <c r="D1866" i="34"/>
  <c r="C1866" i="34"/>
  <c r="F1865" i="34"/>
  <c r="E1865" i="34"/>
  <c r="D1865" i="34"/>
  <c r="C1865" i="34"/>
  <c r="F1864" i="34"/>
  <c r="E1864" i="34"/>
  <c r="D1864" i="34"/>
  <c r="C1864" i="34"/>
  <c r="F1863" i="34"/>
  <c r="E1863" i="34"/>
  <c r="D1863" i="34"/>
  <c r="C1863" i="34"/>
  <c r="F1862" i="34"/>
  <c r="E1862" i="34"/>
  <c r="D1862" i="34"/>
  <c r="C1862" i="34"/>
  <c r="F1861" i="34"/>
  <c r="E1861" i="34"/>
  <c r="D1861" i="34"/>
  <c r="C1861" i="34"/>
  <c r="F1860" i="34"/>
  <c r="E1860" i="34"/>
  <c r="D1860" i="34"/>
  <c r="C1860" i="34"/>
  <c r="F1859" i="34"/>
  <c r="E1859" i="34"/>
  <c r="D1859" i="34"/>
  <c r="C1859" i="34"/>
  <c r="F1858" i="34"/>
  <c r="E1858" i="34"/>
  <c r="D1858" i="34"/>
  <c r="C1858" i="34"/>
  <c r="F1857" i="34"/>
  <c r="E1857" i="34"/>
  <c r="D1857" i="34"/>
  <c r="C1857" i="34"/>
  <c r="F1856" i="34"/>
  <c r="E1856" i="34"/>
  <c r="D1856" i="34"/>
  <c r="C1856" i="34"/>
  <c r="F1855" i="34"/>
  <c r="E1855" i="34"/>
  <c r="D1855" i="34"/>
  <c r="C1855" i="34"/>
  <c r="F1854" i="34"/>
  <c r="E1854" i="34"/>
  <c r="D1854" i="34"/>
  <c r="C1854" i="34"/>
  <c r="F1853" i="34"/>
  <c r="E1853" i="34"/>
  <c r="D1853" i="34"/>
  <c r="C1853" i="34"/>
  <c r="F1852" i="34"/>
  <c r="E1852" i="34"/>
  <c r="D1852" i="34"/>
  <c r="C1852" i="34"/>
  <c r="F1851" i="34"/>
  <c r="E1851" i="34"/>
  <c r="D1851" i="34"/>
  <c r="C1851" i="34"/>
  <c r="F1850" i="34"/>
  <c r="E1850" i="34"/>
  <c r="D1850" i="34"/>
  <c r="C1850" i="34"/>
  <c r="F1849" i="34"/>
  <c r="E1849" i="34"/>
  <c r="D1849" i="34"/>
  <c r="C1849" i="34"/>
  <c r="F1848" i="34"/>
  <c r="E1848" i="34"/>
  <c r="D1848" i="34"/>
  <c r="C1848" i="34"/>
  <c r="F1847" i="34"/>
  <c r="E1847" i="34"/>
  <c r="D1847" i="34"/>
  <c r="C1847" i="34"/>
  <c r="F1846" i="34"/>
  <c r="E1846" i="34"/>
  <c r="D1846" i="34"/>
  <c r="C1846" i="34"/>
  <c r="F1845" i="34"/>
  <c r="E1845" i="34"/>
  <c r="D1845" i="34"/>
  <c r="C1845" i="34"/>
  <c r="F1844" i="34"/>
  <c r="E1844" i="34"/>
  <c r="D1844" i="34"/>
  <c r="C1844" i="34"/>
  <c r="F1843" i="34"/>
  <c r="E1843" i="34"/>
  <c r="D1843" i="34"/>
  <c r="C1843" i="34"/>
  <c r="F1842" i="34"/>
  <c r="E1842" i="34"/>
  <c r="D1842" i="34"/>
  <c r="C1842" i="34"/>
  <c r="F1841" i="34"/>
  <c r="E1841" i="34"/>
  <c r="D1841" i="34"/>
  <c r="C1841" i="34"/>
  <c r="F1840" i="34"/>
  <c r="E1840" i="34"/>
  <c r="D1840" i="34"/>
  <c r="C1840" i="34"/>
  <c r="F1839" i="34"/>
  <c r="E1839" i="34"/>
  <c r="D1839" i="34"/>
  <c r="C1839" i="34"/>
  <c r="F1838" i="34"/>
  <c r="E1838" i="34"/>
  <c r="D1838" i="34"/>
  <c r="C1838" i="34"/>
  <c r="F1837" i="34"/>
  <c r="E1837" i="34"/>
  <c r="D1837" i="34"/>
  <c r="C1837" i="34"/>
  <c r="F1836" i="34"/>
  <c r="E1836" i="34"/>
  <c r="D1836" i="34"/>
  <c r="C1836" i="34"/>
  <c r="F1835" i="34"/>
  <c r="E1835" i="34"/>
  <c r="D1835" i="34"/>
  <c r="C1835" i="34"/>
  <c r="F1834" i="34"/>
  <c r="E1834" i="34"/>
  <c r="D1834" i="34"/>
  <c r="C1834" i="34"/>
  <c r="F1833" i="34"/>
  <c r="E1833" i="34"/>
  <c r="D1833" i="34"/>
  <c r="C1833" i="34"/>
  <c r="F1832" i="34"/>
  <c r="E1832" i="34"/>
  <c r="D1832" i="34"/>
  <c r="C1832" i="34"/>
  <c r="F1831" i="34"/>
  <c r="E1831" i="34"/>
  <c r="D1831" i="34"/>
  <c r="C1831" i="34"/>
  <c r="F1830" i="34"/>
  <c r="E1830" i="34"/>
  <c r="D1830" i="34"/>
  <c r="C1830" i="34"/>
  <c r="F1829" i="34"/>
  <c r="E1829" i="34"/>
  <c r="D1829" i="34"/>
  <c r="C1829" i="34"/>
  <c r="F1828" i="34"/>
  <c r="E1828" i="34"/>
  <c r="D1828" i="34"/>
  <c r="C1828" i="34"/>
  <c r="F1827" i="34"/>
  <c r="E1827" i="34"/>
  <c r="D1827" i="34"/>
  <c r="C1827" i="34"/>
  <c r="F1826" i="34"/>
  <c r="E1826" i="34"/>
  <c r="D1826" i="34"/>
  <c r="C1826" i="34"/>
  <c r="F1825" i="34"/>
  <c r="E1825" i="34"/>
  <c r="D1825" i="34"/>
  <c r="C1825" i="34"/>
  <c r="F1824" i="34"/>
  <c r="E1824" i="34"/>
  <c r="D1824" i="34"/>
  <c r="C1824" i="34"/>
  <c r="F1823" i="34"/>
  <c r="E1823" i="34"/>
  <c r="D1823" i="34"/>
  <c r="C1823" i="34"/>
  <c r="F1822" i="34"/>
  <c r="E1822" i="34"/>
  <c r="D1822" i="34"/>
  <c r="C1822" i="34"/>
  <c r="F1821" i="34"/>
  <c r="E1821" i="34"/>
  <c r="D1821" i="34"/>
  <c r="C1821" i="34"/>
  <c r="F1820" i="34"/>
  <c r="E1820" i="34"/>
  <c r="D1820" i="34"/>
  <c r="C1820" i="34"/>
  <c r="F1819" i="34"/>
  <c r="E1819" i="34"/>
  <c r="D1819" i="34"/>
  <c r="C1819" i="34"/>
  <c r="F1818" i="34"/>
  <c r="E1818" i="34"/>
  <c r="D1818" i="34"/>
  <c r="C1818" i="34"/>
  <c r="F1817" i="34"/>
  <c r="E1817" i="34"/>
  <c r="D1817" i="34"/>
  <c r="C1817" i="34"/>
  <c r="F1816" i="34"/>
  <c r="E1816" i="34"/>
  <c r="D1816" i="34"/>
  <c r="C1816" i="34"/>
  <c r="F1815" i="34"/>
  <c r="E1815" i="34"/>
  <c r="D1815" i="34"/>
  <c r="C1815" i="34"/>
  <c r="F1814" i="34"/>
  <c r="E1814" i="34"/>
  <c r="D1814" i="34"/>
  <c r="C1814" i="34"/>
  <c r="F1813" i="34"/>
  <c r="E1813" i="34"/>
  <c r="D1813" i="34"/>
  <c r="C1813" i="34"/>
  <c r="F1812" i="34"/>
  <c r="E1812" i="34"/>
  <c r="D1812" i="34"/>
  <c r="C1812" i="34"/>
  <c r="F1811" i="34"/>
  <c r="E1811" i="34"/>
  <c r="D1811" i="34"/>
  <c r="C1811" i="34"/>
  <c r="F1810" i="34"/>
  <c r="E1810" i="34"/>
  <c r="D1810" i="34"/>
  <c r="C1810" i="34"/>
  <c r="F1809" i="34"/>
  <c r="E1809" i="34"/>
  <c r="D1809" i="34"/>
  <c r="C1809" i="34"/>
  <c r="F1808" i="34"/>
  <c r="E1808" i="34"/>
  <c r="D1808" i="34"/>
  <c r="C1808" i="34"/>
  <c r="F1807" i="34"/>
  <c r="E1807" i="34"/>
  <c r="D1807" i="34"/>
  <c r="C1807" i="34"/>
  <c r="F1806" i="34"/>
  <c r="E1806" i="34"/>
  <c r="D1806" i="34"/>
  <c r="C1806" i="34"/>
  <c r="F1805" i="34"/>
  <c r="E1805" i="34"/>
  <c r="D1805" i="34"/>
  <c r="C1805" i="34"/>
  <c r="F1804" i="34"/>
  <c r="E1804" i="34"/>
  <c r="D1804" i="34"/>
  <c r="C1804" i="34"/>
  <c r="F1803" i="34"/>
  <c r="E1803" i="34"/>
  <c r="D1803" i="34"/>
  <c r="C1803" i="34"/>
  <c r="F1802" i="34"/>
  <c r="E1802" i="34"/>
  <c r="D1802" i="34"/>
  <c r="C1802" i="34"/>
  <c r="F1801" i="34"/>
  <c r="E1801" i="34"/>
  <c r="D1801" i="34"/>
  <c r="C1801" i="34"/>
  <c r="F1800" i="34"/>
  <c r="E1800" i="34"/>
  <c r="D1800" i="34"/>
  <c r="C1800" i="34"/>
  <c r="F1799" i="34"/>
  <c r="E1799" i="34"/>
  <c r="D1799" i="34"/>
  <c r="C1799" i="34"/>
  <c r="F1798" i="34"/>
  <c r="E1798" i="34"/>
  <c r="D1798" i="34"/>
  <c r="C1798" i="34"/>
  <c r="F1797" i="34"/>
  <c r="E1797" i="34"/>
  <c r="D1797" i="34"/>
  <c r="C1797" i="34"/>
  <c r="F1796" i="34"/>
  <c r="E1796" i="34"/>
  <c r="D1796" i="34"/>
  <c r="C1796" i="34"/>
  <c r="F1795" i="34"/>
  <c r="E1795" i="34"/>
  <c r="D1795" i="34"/>
  <c r="C1795" i="34"/>
  <c r="F1794" i="34"/>
  <c r="E1794" i="34"/>
  <c r="D1794" i="34"/>
  <c r="C1794" i="34"/>
  <c r="F1793" i="34"/>
  <c r="E1793" i="34"/>
  <c r="D1793" i="34"/>
  <c r="C1793" i="34"/>
  <c r="F1792" i="34"/>
  <c r="E1792" i="34"/>
  <c r="D1792" i="34"/>
  <c r="C1792" i="34"/>
  <c r="F1791" i="34"/>
  <c r="E1791" i="34"/>
  <c r="D1791" i="34"/>
  <c r="C1791" i="34"/>
  <c r="F1790" i="34"/>
  <c r="E1790" i="34"/>
  <c r="D1790" i="34"/>
  <c r="C1790" i="34"/>
  <c r="F1789" i="34"/>
  <c r="E1789" i="34"/>
  <c r="D1789" i="34"/>
  <c r="C1789" i="34"/>
  <c r="F1788" i="34"/>
  <c r="E1788" i="34"/>
  <c r="D1788" i="34"/>
  <c r="C1788" i="34"/>
  <c r="F1787" i="34"/>
  <c r="E1787" i="34"/>
  <c r="D1787" i="34"/>
  <c r="C1787" i="34"/>
  <c r="F1786" i="34"/>
  <c r="E1786" i="34"/>
  <c r="D1786" i="34"/>
  <c r="C1786" i="34"/>
  <c r="F1785" i="34"/>
  <c r="E1785" i="34"/>
  <c r="D1785" i="34"/>
  <c r="C1785" i="34"/>
  <c r="F1784" i="34"/>
  <c r="E1784" i="34"/>
  <c r="D1784" i="34"/>
  <c r="C1784" i="34"/>
  <c r="F1783" i="34"/>
  <c r="E1783" i="34"/>
  <c r="D1783" i="34"/>
  <c r="C1783" i="34"/>
  <c r="F1782" i="34"/>
  <c r="E1782" i="34"/>
  <c r="D1782" i="34"/>
  <c r="C1782" i="34"/>
  <c r="F1781" i="34"/>
  <c r="E1781" i="34"/>
  <c r="D1781" i="34"/>
  <c r="C1781" i="34"/>
  <c r="F1780" i="34"/>
  <c r="E1780" i="34"/>
  <c r="D1780" i="34"/>
  <c r="C1780" i="34"/>
  <c r="F1779" i="34"/>
  <c r="E1779" i="34"/>
  <c r="D1779" i="34"/>
  <c r="C1779" i="34"/>
  <c r="F1778" i="34"/>
  <c r="E1778" i="34"/>
  <c r="D1778" i="34"/>
  <c r="C1778" i="34"/>
  <c r="F1777" i="34"/>
  <c r="E1777" i="34"/>
  <c r="D1777" i="34"/>
  <c r="C1777" i="34"/>
  <c r="F1776" i="34"/>
  <c r="E1776" i="34"/>
  <c r="D1776" i="34"/>
  <c r="C1776" i="34"/>
  <c r="F1775" i="34"/>
  <c r="E1775" i="34"/>
  <c r="D1775" i="34"/>
  <c r="C1775" i="34"/>
  <c r="F1774" i="34"/>
  <c r="E1774" i="34"/>
  <c r="D1774" i="34"/>
  <c r="C1774" i="34"/>
  <c r="F1773" i="34"/>
  <c r="E1773" i="34"/>
  <c r="D1773" i="34"/>
  <c r="C1773" i="34"/>
  <c r="F1772" i="34"/>
  <c r="E1772" i="34"/>
  <c r="D1772" i="34"/>
  <c r="C1772" i="34"/>
  <c r="F1771" i="34"/>
  <c r="E1771" i="34"/>
  <c r="D1771" i="34"/>
  <c r="C1771" i="34"/>
  <c r="F1770" i="34"/>
  <c r="E1770" i="34"/>
  <c r="D1770" i="34"/>
  <c r="C1770" i="34"/>
  <c r="F1769" i="34"/>
  <c r="E1769" i="34"/>
  <c r="D1769" i="34"/>
  <c r="C1769" i="34"/>
  <c r="F1768" i="34"/>
  <c r="E1768" i="34"/>
  <c r="D1768" i="34"/>
  <c r="C1768" i="34"/>
  <c r="F1767" i="34"/>
  <c r="E1767" i="34"/>
  <c r="D1767" i="34"/>
  <c r="C1767" i="34"/>
  <c r="F1766" i="34"/>
  <c r="E1766" i="34"/>
  <c r="D1766" i="34"/>
  <c r="C1766" i="34"/>
  <c r="F1765" i="34"/>
  <c r="E1765" i="34"/>
  <c r="D1765" i="34"/>
  <c r="C1765" i="34"/>
  <c r="F1764" i="34"/>
  <c r="E1764" i="34"/>
  <c r="D1764" i="34"/>
  <c r="C1764" i="34"/>
  <c r="F1763" i="34"/>
  <c r="E1763" i="34"/>
  <c r="D1763" i="34"/>
  <c r="C1763" i="34"/>
  <c r="F1762" i="34"/>
  <c r="E1762" i="34"/>
  <c r="D1762" i="34"/>
  <c r="C1762" i="34"/>
  <c r="F1761" i="34"/>
  <c r="E1761" i="34"/>
  <c r="D1761" i="34"/>
  <c r="C1761" i="34"/>
  <c r="F1760" i="34"/>
  <c r="E1760" i="34"/>
  <c r="D1760" i="34"/>
  <c r="C1760" i="34"/>
  <c r="F1759" i="34"/>
  <c r="E1759" i="34"/>
  <c r="D1759" i="34"/>
  <c r="C1759" i="34"/>
  <c r="F1758" i="34"/>
  <c r="E1758" i="34"/>
  <c r="D1758" i="34"/>
  <c r="C1758" i="34"/>
  <c r="F1757" i="34"/>
  <c r="E1757" i="34"/>
  <c r="D1757" i="34"/>
  <c r="C1757" i="34"/>
  <c r="F1756" i="34"/>
  <c r="E1756" i="34"/>
  <c r="D1756" i="34"/>
  <c r="C1756" i="34"/>
  <c r="F1755" i="34"/>
  <c r="E1755" i="34"/>
  <c r="D1755" i="34"/>
  <c r="C1755" i="34"/>
  <c r="F1754" i="34"/>
  <c r="E1754" i="34"/>
  <c r="D1754" i="34"/>
  <c r="C1754" i="34"/>
  <c r="F1753" i="34"/>
  <c r="E1753" i="34"/>
  <c r="D1753" i="34"/>
  <c r="C1753" i="34"/>
  <c r="F1752" i="34"/>
  <c r="E1752" i="34"/>
  <c r="D1752" i="34"/>
  <c r="C1752" i="34"/>
  <c r="F1751" i="34"/>
  <c r="E1751" i="34"/>
  <c r="D1751" i="34"/>
  <c r="C1751" i="34"/>
  <c r="F1750" i="34"/>
  <c r="E1750" i="34"/>
  <c r="D1750" i="34"/>
  <c r="C1750" i="34"/>
  <c r="F1749" i="34"/>
  <c r="E1749" i="34"/>
  <c r="D1749" i="34"/>
  <c r="C1749" i="34"/>
  <c r="F1748" i="34"/>
  <c r="E1748" i="34"/>
  <c r="D1748" i="34"/>
  <c r="C1748" i="34"/>
  <c r="F1747" i="34"/>
  <c r="E1747" i="34"/>
  <c r="D1747" i="34"/>
  <c r="C1747" i="34"/>
  <c r="F1746" i="34"/>
  <c r="E1746" i="34"/>
  <c r="D1746" i="34"/>
  <c r="C1746" i="34"/>
  <c r="F1745" i="34"/>
  <c r="E1745" i="34"/>
  <c r="D1745" i="34"/>
  <c r="C1745" i="34"/>
  <c r="F1744" i="34"/>
  <c r="E1744" i="34"/>
  <c r="D1744" i="34"/>
  <c r="C1744" i="34"/>
  <c r="F1743" i="34"/>
  <c r="E1743" i="34"/>
  <c r="D1743" i="34"/>
  <c r="C1743" i="34"/>
  <c r="F1742" i="34"/>
  <c r="E1742" i="34"/>
  <c r="D1742" i="34"/>
  <c r="C1742" i="34"/>
  <c r="F1741" i="34"/>
  <c r="E1741" i="34"/>
  <c r="D1741" i="34"/>
  <c r="C1741" i="34"/>
  <c r="F1740" i="34"/>
  <c r="E1740" i="34"/>
  <c r="D1740" i="34"/>
  <c r="C1740" i="34"/>
  <c r="F1739" i="34"/>
  <c r="E1739" i="34"/>
  <c r="D1739" i="34"/>
  <c r="C1739" i="34"/>
  <c r="F1738" i="34"/>
  <c r="E1738" i="34"/>
  <c r="D1738" i="34"/>
  <c r="C1738" i="34"/>
  <c r="F1737" i="34"/>
  <c r="E1737" i="34"/>
  <c r="D1737" i="34"/>
  <c r="C1737" i="34"/>
  <c r="F1736" i="34"/>
  <c r="E1736" i="34"/>
  <c r="D1736" i="34"/>
  <c r="C1736" i="34"/>
  <c r="F1735" i="34"/>
  <c r="E1735" i="34"/>
  <c r="D1735" i="34"/>
  <c r="C1735" i="34"/>
  <c r="F1734" i="34"/>
  <c r="E1734" i="34"/>
  <c r="D1734" i="34"/>
  <c r="C1734" i="34"/>
  <c r="F1733" i="34"/>
  <c r="E1733" i="34"/>
  <c r="D1733" i="34"/>
  <c r="C1733" i="34"/>
  <c r="F1732" i="34"/>
  <c r="E1732" i="34"/>
  <c r="D1732" i="34"/>
  <c r="C1732" i="34"/>
  <c r="F1731" i="34"/>
  <c r="E1731" i="34"/>
  <c r="D1731" i="34"/>
  <c r="C1731" i="34"/>
  <c r="F1730" i="34"/>
  <c r="E1730" i="34"/>
  <c r="D1730" i="34"/>
  <c r="C1730" i="34"/>
  <c r="F1729" i="34"/>
  <c r="E1729" i="34"/>
  <c r="D1729" i="34"/>
  <c r="C1729" i="34"/>
  <c r="F1728" i="34"/>
  <c r="E1728" i="34"/>
  <c r="D1728" i="34"/>
  <c r="C1728" i="34"/>
  <c r="F1727" i="34"/>
  <c r="E1727" i="34"/>
  <c r="D1727" i="34"/>
  <c r="C1727" i="34"/>
  <c r="F1726" i="34"/>
  <c r="E1726" i="34"/>
  <c r="D1726" i="34"/>
  <c r="C1726" i="34"/>
  <c r="F1725" i="34"/>
  <c r="E1725" i="34"/>
  <c r="D1725" i="34"/>
  <c r="C1725" i="34"/>
  <c r="F1724" i="34"/>
  <c r="E1724" i="34"/>
  <c r="D1724" i="34"/>
  <c r="C1724" i="34"/>
  <c r="F1723" i="34"/>
  <c r="E1723" i="34"/>
  <c r="D1723" i="34"/>
  <c r="C1723" i="34"/>
  <c r="F1722" i="34"/>
  <c r="E1722" i="34"/>
  <c r="D1722" i="34"/>
  <c r="C1722" i="34"/>
  <c r="F1721" i="34"/>
  <c r="E1721" i="34"/>
  <c r="D1721" i="34"/>
  <c r="C1721" i="34"/>
  <c r="F1720" i="34"/>
  <c r="E1720" i="34"/>
  <c r="D1720" i="34"/>
  <c r="C1720" i="34"/>
  <c r="F1719" i="34"/>
  <c r="E1719" i="34"/>
  <c r="D1719" i="34"/>
  <c r="C1719" i="34"/>
  <c r="F1718" i="34"/>
  <c r="E1718" i="34"/>
  <c r="D1718" i="34"/>
  <c r="C1718" i="34"/>
  <c r="F1717" i="34"/>
  <c r="E1717" i="34"/>
  <c r="D1717" i="34"/>
  <c r="C1717" i="34"/>
  <c r="F1716" i="34"/>
  <c r="E1716" i="34"/>
  <c r="D1716" i="34"/>
  <c r="C1716" i="34"/>
  <c r="F1715" i="34"/>
  <c r="E1715" i="34"/>
  <c r="D1715" i="34"/>
  <c r="C1715" i="34"/>
  <c r="F1714" i="34"/>
  <c r="E1714" i="34"/>
  <c r="D1714" i="34"/>
  <c r="C1714" i="34"/>
  <c r="F1713" i="34"/>
  <c r="E1713" i="34"/>
  <c r="D1713" i="34"/>
  <c r="C1713" i="34"/>
  <c r="F1712" i="34"/>
  <c r="E1712" i="34"/>
  <c r="D1712" i="34"/>
  <c r="C1712" i="34"/>
  <c r="F1711" i="34"/>
  <c r="E1711" i="34"/>
  <c r="D1711" i="34"/>
  <c r="C1711" i="34"/>
  <c r="F1710" i="34"/>
  <c r="E1710" i="34"/>
  <c r="D1710" i="34"/>
  <c r="C1710" i="34"/>
  <c r="F1709" i="34"/>
  <c r="E1709" i="34"/>
  <c r="D1709" i="34"/>
  <c r="C1709" i="34"/>
  <c r="F1708" i="34"/>
  <c r="E1708" i="34"/>
  <c r="D1708" i="34"/>
  <c r="C1708" i="34"/>
  <c r="F1707" i="34"/>
  <c r="E1707" i="34"/>
  <c r="D1707" i="34"/>
  <c r="C1707" i="34"/>
  <c r="F1706" i="34"/>
  <c r="E1706" i="34"/>
  <c r="D1706" i="34"/>
  <c r="C1706" i="34"/>
  <c r="F1705" i="34"/>
  <c r="E1705" i="34"/>
  <c r="D1705" i="34"/>
  <c r="C1705" i="34"/>
  <c r="F1704" i="34"/>
  <c r="E1704" i="34"/>
  <c r="D1704" i="34"/>
  <c r="C1704" i="34"/>
  <c r="F1703" i="34"/>
  <c r="E1703" i="34"/>
  <c r="D1703" i="34"/>
  <c r="C1703" i="34"/>
  <c r="F1702" i="34"/>
  <c r="E1702" i="34"/>
  <c r="D1702" i="34"/>
  <c r="C1702" i="34"/>
  <c r="F1701" i="34"/>
  <c r="E1701" i="34"/>
  <c r="D1701" i="34"/>
  <c r="C1701" i="34"/>
  <c r="F1700" i="34"/>
  <c r="E1700" i="34"/>
  <c r="D1700" i="34"/>
  <c r="C1700" i="34"/>
  <c r="F1699" i="34"/>
  <c r="E1699" i="34"/>
  <c r="D1699" i="34"/>
  <c r="C1699" i="34"/>
  <c r="F1698" i="34"/>
  <c r="E1698" i="34"/>
  <c r="D1698" i="34"/>
  <c r="C1698" i="34"/>
  <c r="F1697" i="34"/>
  <c r="E1697" i="34"/>
  <c r="D1697" i="34"/>
  <c r="C1697" i="34"/>
  <c r="F1696" i="34"/>
  <c r="E1696" i="34"/>
  <c r="D1696" i="34"/>
  <c r="C1696" i="34"/>
  <c r="F1695" i="34"/>
  <c r="E1695" i="34"/>
  <c r="D1695" i="34"/>
  <c r="C1695" i="34"/>
  <c r="F1694" i="34"/>
  <c r="E1694" i="34"/>
  <c r="D1694" i="34"/>
  <c r="C1694" i="34"/>
  <c r="F1693" i="34"/>
  <c r="E1693" i="34"/>
  <c r="D1693" i="34"/>
  <c r="C1693" i="34"/>
  <c r="F1692" i="34"/>
  <c r="E1692" i="34"/>
  <c r="D1692" i="34"/>
  <c r="C1692" i="34"/>
  <c r="F1691" i="34"/>
  <c r="E1691" i="34"/>
  <c r="D1691" i="34"/>
  <c r="C1691" i="34"/>
  <c r="F1690" i="34"/>
  <c r="E1690" i="34"/>
  <c r="D1690" i="34"/>
  <c r="C1690" i="34"/>
  <c r="F1689" i="34"/>
  <c r="E1689" i="34"/>
  <c r="D1689" i="34"/>
  <c r="C1689" i="34"/>
  <c r="F1688" i="34"/>
  <c r="E1688" i="34"/>
  <c r="D1688" i="34"/>
  <c r="C1688" i="34"/>
  <c r="F1687" i="34"/>
  <c r="E1687" i="34"/>
  <c r="D1687" i="34"/>
  <c r="C1687" i="34"/>
  <c r="F1686" i="34"/>
  <c r="E1686" i="34"/>
  <c r="D1686" i="34"/>
  <c r="C1686" i="34"/>
  <c r="F1685" i="34"/>
  <c r="E1685" i="34"/>
  <c r="D1685" i="34"/>
  <c r="C1685" i="34"/>
  <c r="F1684" i="34"/>
  <c r="E1684" i="34"/>
  <c r="D1684" i="34"/>
  <c r="C1684" i="34"/>
  <c r="F1683" i="34"/>
  <c r="E1683" i="34"/>
  <c r="D1683" i="34"/>
  <c r="C1683" i="34"/>
  <c r="F1682" i="34"/>
  <c r="E1682" i="34"/>
  <c r="D1682" i="34"/>
  <c r="C1682" i="34"/>
  <c r="F1681" i="34"/>
  <c r="E1681" i="34"/>
  <c r="D1681" i="34"/>
  <c r="C1681" i="34"/>
  <c r="F1680" i="34"/>
  <c r="E1680" i="34"/>
  <c r="D1680" i="34"/>
  <c r="C1680" i="34"/>
  <c r="F1679" i="34"/>
  <c r="E1679" i="34"/>
  <c r="D1679" i="34"/>
  <c r="C1679" i="34"/>
  <c r="F1678" i="34"/>
  <c r="E1678" i="34"/>
  <c r="D1678" i="34"/>
  <c r="C1678" i="34"/>
  <c r="F1677" i="34"/>
  <c r="E1677" i="34"/>
  <c r="D1677" i="34"/>
  <c r="C1677" i="34"/>
  <c r="F1676" i="34"/>
  <c r="E1676" i="34"/>
  <c r="D1676" i="34"/>
  <c r="C1676" i="34"/>
  <c r="F1675" i="34"/>
  <c r="E1675" i="34"/>
  <c r="D1675" i="34"/>
  <c r="C1675" i="34"/>
  <c r="F1674" i="34"/>
  <c r="E1674" i="34"/>
  <c r="D1674" i="34"/>
  <c r="C1674" i="34"/>
  <c r="F1673" i="34"/>
  <c r="E1673" i="34"/>
  <c r="D1673" i="34"/>
  <c r="C1673" i="34"/>
  <c r="F1672" i="34"/>
  <c r="E1672" i="34"/>
  <c r="D1672" i="34"/>
  <c r="C1672" i="34"/>
  <c r="F1671" i="34"/>
  <c r="E1671" i="34"/>
  <c r="D1671" i="34"/>
  <c r="C1671" i="34"/>
  <c r="F1670" i="34"/>
  <c r="E1670" i="34"/>
  <c r="D1670" i="34"/>
  <c r="C1670" i="34"/>
  <c r="F1669" i="34"/>
  <c r="E1669" i="34"/>
  <c r="D1669" i="34"/>
  <c r="C1669" i="34"/>
  <c r="F1668" i="34"/>
  <c r="E1668" i="34"/>
  <c r="D1668" i="34"/>
  <c r="C1668" i="34"/>
  <c r="F1667" i="34"/>
  <c r="E1667" i="34"/>
  <c r="D1667" i="34"/>
  <c r="C1667" i="34"/>
  <c r="F1666" i="34"/>
  <c r="E1666" i="34"/>
  <c r="D1666" i="34"/>
  <c r="C1666" i="34"/>
  <c r="F1665" i="34"/>
  <c r="E1665" i="34"/>
  <c r="D1665" i="34"/>
  <c r="C1665" i="34"/>
  <c r="F1664" i="34"/>
  <c r="E1664" i="34"/>
  <c r="D1664" i="34"/>
  <c r="C1664" i="34"/>
  <c r="F1663" i="34"/>
  <c r="E1663" i="34"/>
  <c r="D1663" i="34"/>
  <c r="C1663" i="34"/>
  <c r="F1662" i="34"/>
  <c r="E1662" i="34"/>
  <c r="D1662" i="34"/>
  <c r="C1662" i="34"/>
  <c r="F1661" i="34"/>
  <c r="E1661" i="34"/>
  <c r="D1661" i="34"/>
  <c r="C1661" i="34"/>
  <c r="F1660" i="34"/>
  <c r="E1660" i="34"/>
  <c r="D1660" i="34"/>
  <c r="C1660" i="34"/>
  <c r="F1659" i="34"/>
  <c r="E1659" i="34"/>
  <c r="D1659" i="34"/>
  <c r="C1659" i="34"/>
  <c r="F1658" i="34"/>
  <c r="E1658" i="34"/>
  <c r="D1658" i="34"/>
  <c r="C1658" i="34"/>
  <c r="F1657" i="34"/>
  <c r="E1657" i="34"/>
  <c r="D1657" i="34"/>
  <c r="C1657" i="34"/>
  <c r="F1656" i="34"/>
  <c r="E1656" i="34"/>
  <c r="D1656" i="34"/>
  <c r="C1656" i="34"/>
  <c r="F1655" i="34"/>
  <c r="E1655" i="34"/>
  <c r="D1655" i="34"/>
  <c r="C1655" i="34"/>
  <c r="F1654" i="34"/>
  <c r="E1654" i="34"/>
  <c r="D1654" i="34"/>
  <c r="C1654" i="34"/>
  <c r="F1653" i="34"/>
  <c r="E1653" i="34"/>
  <c r="D1653" i="34"/>
  <c r="C1653" i="34"/>
  <c r="F1652" i="34"/>
  <c r="E1652" i="34"/>
  <c r="D1652" i="34"/>
  <c r="C1652" i="34"/>
  <c r="F1651" i="34"/>
  <c r="E1651" i="34"/>
  <c r="D1651" i="34"/>
  <c r="C1651" i="34"/>
  <c r="F1650" i="34"/>
  <c r="E1650" i="34"/>
  <c r="D1650" i="34"/>
  <c r="C1650" i="34"/>
  <c r="F1649" i="34"/>
  <c r="E1649" i="34"/>
  <c r="D1649" i="34"/>
  <c r="C1649" i="34"/>
  <c r="F1648" i="34"/>
  <c r="E1648" i="34"/>
  <c r="D1648" i="34"/>
  <c r="C1648" i="34"/>
  <c r="F1647" i="34"/>
  <c r="E1647" i="34"/>
  <c r="D1647" i="34"/>
  <c r="C1647" i="34"/>
  <c r="F1646" i="34"/>
  <c r="E1646" i="34"/>
  <c r="D1646" i="34"/>
  <c r="C1646" i="34"/>
  <c r="F1645" i="34"/>
  <c r="E1645" i="34"/>
  <c r="D1645" i="34"/>
  <c r="C1645" i="34"/>
  <c r="F1644" i="34"/>
  <c r="E1644" i="34"/>
  <c r="D1644" i="34"/>
  <c r="C1644" i="34"/>
  <c r="F1643" i="34"/>
  <c r="E1643" i="34"/>
  <c r="D1643" i="34"/>
  <c r="C1643" i="34"/>
  <c r="F1642" i="34"/>
  <c r="E1642" i="34"/>
  <c r="D1642" i="34"/>
  <c r="C1642" i="34"/>
  <c r="F1641" i="34"/>
  <c r="E1641" i="34"/>
  <c r="D1641" i="34"/>
  <c r="C1641" i="34"/>
  <c r="F1640" i="34"/>
  <c r="E1640" i="34"/>
  <c r="D1640" i="34"/>
  <c r="C1640" i="34"/>
  <c r="F1639" i="34"/>
  <c r="E1639" i="34"/>
  <c r="D1639" i="34"/>
  <c r="C1639" i="34"/>
  <c r="F1638" i="34"/>
  <c r="E1638" i="34"/>
  <c r="D1638" i="34"/>
  <c r="C1638" i="34"/>
  <c r="F1637" i="34"/>
  <c r="E1637" i="34"/>
  <c r="D1637" i="34"/>
  <c r="C1637" i="34"/>
  <c r="F1636" i="34"/>
  <c r="E1636" i="34"/>
  <c r="D1636" i="34"/>
  <c r="C1636" i="34"/>
  <c r="F1635" i="34"/>
  <c r="E1635" i="34"/>
  <c r="D1635" i="34"/>
  <c r="C1635" i="34"/>
  <c r="F1634" i="34"/>
  <c r="E1634" i="34"/>
  <c r="D1634" i="34"/>
  <c r="C1634" i="34"/>
  <c r="F1633" i="34"/>
  <c r="E1633" i="34"/>
  <c r="D1633" i="34"/>
  <c r="C1633" i="34"/>
  <c r="F1632" i="34"/>
  <c r="E1632" i="34"/>
  <c r="D1632" i="34"/>
  <c r="C1632" i="34"/>
  <c r="F1631" i="34"/>
  <c r="E1631" i="34"/>
  <c r="D1631" i="34"/>
  <c r="C1631" i="34"/>
  <c r="F1630" i="34"/>
  <c r="E1630" i="34"/>
  <c r="D1630" i="34"/>
  <c r="C1630" i="34"/>
  <c r="F1629" i="34"/>
  <c r="E1629" i="34"/>
  <c r="D1629" i="34"/>
  <c r="C1629" i="34"/>
  <c r="F1628" i="34"/>
  <c r="E1628" i="34"/>
  <c r="D1628" i="34"/>
  <c r="C1628" i="34"/>
  <c r="F1627" i="34"/>
  <c r="E1627" i="34"/>
  <c r="D1627" i="34"/>
  <c r="C1627" i="34"/>
  <c r="F1626" i="34"/>
  <c r="E1626" i="34"/>
  <c r="D1626" i="34"/>
  <c r="C1626" i="34"/>
  <c r="F1625" i="34"/>
  <c r="E1625" i="34"/>
  <c r="D1625" i="34"/>
  <c r="C1625" i="34"/>
  <c r="F1624" i="34"/>
  <c r="E1624" i="34"/>
  <c r="D1624" i="34"/>
  <c r="C1624" i="34"/>
  <c r="F1623" i="34"/>
  <c r="E1623" i="34"/>
  <c r="D1623" i="34"/>
  <c r="C1623" i="34"/>
  <c r="F1622" i="34"/>
  <c r="E1622" i="34"/>
  <c r="D1622" i="34"/>
  <c r="C1622" i="34"/>
  <c r="F1621" i="34"/>
  <c r="E1621" i="34"/>
  <c r="D1621" i="34"/>
  <c r="C1621" i="34"/>
  <c r="F1620" i="34"/>
  <c r="E1620" i="34"/>
  <c r="D1620" i="34"/>
  <c r="C1620" i="34"/>
  <c r="F1619" i="34"/>
  <c r="E1619" i="34"/>
  <c r="D1619" i="34"/>
  <c r="C1619" i="34"/>
  <c r="F1618" i="34"/>
  <c r="E1618" i="34"/>
  <c r="D1618" i="34"/>
  <c r="C1618" i="34"/>
  <c r="F1617" i="34"/>
  <c r="E1617" i="34"/>
  <c r="D1617" i="34"/>
  <c r="C1617" i="34"/>
  <c r="F1616" i="34"/>
  <c r="E1616" i="34"/>
  <c r="D1616" i="34"/>
  <c r="C1616" i="34"/>
  <c r="F1615" i="34"/>
  <c r="E1615" i="34"/>
  <c r="D1615" i="34"/>
  <c r="C1615" i="34"/>
  <c r="F1614" i="34"/>
  <c r="E1614" i="34"/>
  <c r="D1614" i="34"/>
  <c r="C1614" i="34"/>
  <c r="F1613" i="34"/>
  <c r="E1613" i="34"/>
  <c r="D1613" i="34"/>
  <c r="C1613" i="34"/>
  <c r="F1612" i="34"/>
  <c r="E1612" i="34"/>
  <c r="D1612" i="34"/>
  <c r="C1612" i="34"/>
  <c r="F1611" i="34"/>
  <c r="E1611" i="34"/>
  <c r="D1611" i="34"/>
  <c r="C1611" i="34"/>
  <c r="F1610" i="34"/>
  <c r="E1610" i="34"/>
  <c r="D1610" i="34"/>
  <c r="C1610" i="34"/>
  <c r="F1609" i="34"/>
  <c r="E1609" i="34"/>
  <c r="D1609" i="34"/>
  <c r="C1609" i="34"/>
  <c r="F1608" i="34"/>
  <c r="E1608" i="34"/>
  <c r="D1608" i="34"/>
  <c r="C1608" i="34"/>
  <c r="F1607" i="34"/>
  <c r="E1607" i="34"/>
  <c r="D1607" i="34"/>
  <c r="C1607" i="34"/>
  <c r="F1606" i="34"/>
  <c r="E1606" i="34"/>
  <c r="D1606" i="34"/>
  <c r="C1606" i="34"/>
  <c r="F1605" i="34"/>
  <c r="E1605" i="34"/>
  <c r="D1605" i="34"/>
  <c r="C1605" i="34"/>
  <c r="F1604" i="34"/>
  <c r="E1604" i="34"/>
  <c r="D1604" i="34"/>
  <c r="C1604" i="34"/>
  <c r="F1603" i="34"/>
  <c r="E1603" i="34"/>
  <c r="D1603" i="34"/>
  <c r="C1603" i="34"/>
  <c r="F1602" i="34"/>
  <c r="E1602" i="34"/>
  <c r="D1602" i="34"/>
  <c r="C1602" i="34"/>
  <c r="F1601" i="34"/>
  <c r="E1601" i="34"/>
  <c r="D1601" i="34"/>
  <c r="C1601" i="34"/>
  <c r="F1600" i="34"/>
  <c r="E1600" i="34"/>
  <c r="D1600" i="34"/>
  <c r="C1600" i="34"/>
  <c r="F1599" i="34"/>
  <c r="E1599" i="34"/>
  <c r="D1599" i="34"/>
  <c r="C1599" i="34"/>
  <c r="F1598" i="34"/>
  <c r="E1598" i="34"/>
  <c r="D1598" i="34"/>
  <c r="C1598" i="34"/>
  <c r="F1597" i="34"/>
  <c r="E1597" i="34"/>
  <c r="D1597" i="34"/>
  <c r="C1597" i="34"/>
  <c r="F1596" i="34"/>
  <c r="E1596" i="34"/>
  <c r="D1596" i="34"/>
  <c r="C1596" i="34"/>
  <c r="F1595" i="34"/>
  <c r="E1595" i="34"/>
  <c r="D1595" i="34"/>
  <c r="C1595" i="34"/>
  <c r="F1594" i="34"/>
  <c r="E1594" i="34"/>
  <c r="D1594" i="34"/>
  <c r="C1594" i="34"/>
  <c r="F1593" i="34"/>
  <c r="E1593" i="34"/>
  <c r="D1593" i="34"/>
  <c r="C1593" i="34"/>
  <c r="F1592" i="34"/>
  <c r="E1592" i="34"/>
  <c r="D1592" i="34"/>
  <c r="C1592" i="34"/>
  <c r="F1591" i="34"/>
  <c r="E1591" i="34"/>
  <c r="D1591" i="34"/>
  <c r="C1591" i="34"/>
  <c r="F1590" i="34"/>
  <c r="E1590" i="34"/>
  <c r="D1590" i="34"/>
  <c r="C1590" i="34"/>
  <c r="F1589" i="34"/>
  <c r="E1589" i="34"/>
  <c r="D1589" i="34"/>
  <c r="C1589" i="34"/>
  <c r="F1588" i="34"/>
  <c r="E1588" i="34"/>
  <c r="D1588" i="34"/>
  <c r="C1588" i="34"/>
  <c r="F1587" i="34"/>
  <c r="E1587" i="34"/>
  <c r="D1587" i="34"/>
  <c r="C1587" i="34"/>
  <c r="F1586" i="34"/>
  <c r="E1586" i="34"/>
  <c r="D1586" i="34"/>
  <c r="C1586" i="34"/>
  <c r="F1585" i="34"/>
  <c r="E1585" i="34"/>
  <c r="D1585" i="34"/>
  <c r="C1585" i="34"/>
  <c r="F1584" i="34"/>
  <c r="E1584" i="34"/>
  <c r="D1584" i="34"/>
  <c r="C1584" i="34"/>
  <c r="F1583" i="34"/>
  <c r="E1583" i="34"/>
  <c r="D1583" i="34"/>
  <c r="C1583" i="34"/>
  <c r="F1582" i="34"/>
  <c r="E1582" i="34"/>
  <c r="D1582" i="34"/>
  <c r="C1582" i="34"/>
  <c r="F1581" i="34"/>
  <c r="E1581" i="34"/>
  <c r="D1581" i="34"/>
  <c r="C1581" i="34"/>
  <c r="F1580" i="34"/>
  <c r="E1580" i="34"/>
  <c r="D1580" i="34"/>
  <c r="C1580" i="34"/>
  <c r="F1579" i="34"/>
  <c r="E1579" i="34"/>
  <c r="D1579" i="34"/>
  <c r="C1579" i="34"/>
  <c r="F1578" i="34"/>
  <c r="E1578" i="34"/>
  <c r="D1578" i="34"/>
  <c r="C1578" i="34"/>
  <c r="F1577" i="34"/>
  <c r="E1577" i="34"/>
  <c r="D1577" i="34"/>
  <c r="C1577" i="34"/>
  <c r="F1576" i="34"/>
  <c r="E1576" i="34"/>
  <c r="D1576" i="34"/>
  <c r="C1576" i="34"/>
  <c r="F1575" i="34"/>
  <c r="E1575" i="34"/>
  <c r="D1575" i="34"/>
  <c r="C1575" i="34"/>
  <c r="F1574" i="34"/>
  <c r="E1574" i="34"/>
  <c r="D1574" i="34"/>
  <c r="C1574" i="34"/>
  <c r="F1573" i="34"/>
  <c r="E1573" i="34"/>
  <c r="D1573" i="34"/>
  <c r="C1573" i="34"/>
  <c r="F1572" i="34"/>
  <c r="E1572" i="34"/>
  <c r="D1572" i="34"/>
  <c r="C1572" i="34"/>
  <c r="F1571" i="34"/>
  <c r="E1571" i="34"/>
  <c r="D1571" i="34"/>
  <c r="C1571" i="34"/>
  <c r="F1570" i="34"/>
  <c r="E1570" i="34"/>
  <c r="D1570" i="34"/>
  <c r="C1570" i="34"/>
  <c r="F1569" i="34"/>
  <c r="E1569" i="34"/>
  <c r="D1569" i="34"/>
  <c r="C1569" i="34"/>
  <c r="F1568" i="34"/>
  <c r="E1568" i="34"/>
  <c r="D1568" i="34"/>
  <c r="C1568" i="34"/>
  <c r="F1567" i="34"/>
  <c r="E1567" i="34"/>
  <c r="D1567" i="34"/>
  <c r="C1567" i="34"/>
  <c r="F1566" i="34"/>
  <c r="E1566" i="34"/>
  <c r="D1566" i="34"/>
  <c r="C1566" i="34"/>
  <c r="F1565" i="34"/>
  <c r="E1565" i="34"/>
  <c r="D1565" i="34"/>
  <c r="C1565" i="34"/>
  <c r="F1564" i="34"/>
  <c r="E1564" i="34"/>
  <c r="D1564" i="34"/>
  <c r="C1564" i="34"/>
  <c r="F1563" i="34"/>
  <c r="E1563" i="34"/>
  <c r="D1563" i="34"/>
  <c r="C1563" i="34"/>
  <c r="F1562" i="34"/>
  <c r="E1562" i="34"/>
  <c r="D1562" i="34"/>
  <c r="C1562" i="34"/>
  <c r="F1561" i="34"/>
  <c r="E1561" i="34"/>
  <c r="D1561" i="34"/>
  <c r="C1561" i="34"/>
  <c r="F1560" i="34"/>
  <c r="E1560" i="34"/>
  <c r="D1560" i="34"/>
  <c r="C1560" i="34"/>
  <c r="F1559" i="34"/>
  <c r="E1559" i="34"/>
  <c r="D1559" i="34"/>
  <c r="C1559" i="34"/>
  <c r="F1558" i="34"/>
  <c r="E1558" i="34"/>
  <c r="D1558" i="34"/>
  <c r="C1558" i="34"/>
  <c r="F1557" i="34"/>
  <c r="E1557" i="34"/>
  <c r="D1557" i="34"/>
  <c r="C1557" i="34"/>
  <c r="F1556" i="34"/>
  <c r="E1556" i="34"/>
  <c r="D1556" i="34"/>
  <c r="C1556" i="34"/>
  <c r="F1555" i="34"/>
  <c r="E1555" i="34"/>
  <c r="D1555" i="34"/>
  <c r="C1555" i="34"/>
  <c r="F1554" i="34"/>
  <c r="E1554" i="34"/>
  <c r="D1554" i="34"/>
  <c r="C1554" i="34"/>
  <c r="F1553" i="34"/>
  <c r="E1553" i="34"/>
  <c r="D1553" i="34"/>
  <c r="C1553" i="34"/>
  <c r="F1552" i="34"/>
  <c r="E1552" i="34"/>
  <c r="D1552" i="34"/>
  <c r="C1552" i="34"/>
  <c r="F1551" i="34"/>
  <c r="E1551" i="34"/>
  <c r="D1551" i="34"/>
  <c r="C1551" i="34"/>
  <c r="F1550" i="34"/>
  <c r="E1550" i="34"/>
  <c r="D1550" i="34"/>
  <c r="C1550" i="34"/>
  <c r="F1549" i="34"/>
  <c r="E1549" i="34"/>
  <c r="D1549" i="34"/>
  <c r="C1549" i="34"/>
  <c r="F1548" i="34"/>
  <c r="E1548" i="34"/>
  <c r="D1548" i="34"/>
  <c r="C1548" i="34"/>
  <c r="F1547" i="34"/>
  <c r="E1547" i="34"/>
  <c r="D1547" i="34"/>
  <c r="C1547" i="34"/>
  <c r="F1546" i="34"/>
  <c r="E1546" i="34"/>
  <c r="D1546" i="34"/>
  <c r="C1546" i="34"/>
  <c r="F1545" i="34"/>
  <c r="E1545" i="34"/>
  <c r="D1545" i="34"/>
  <c r="C1545" i="34"/>
  <c r="F1544" i="34"/>
  <c r="E1544" i="34"/>
  <c r="D1544" i="34"/>
  <c r="C1544" i="34"/>
  <c r="F1543" i="34"/>
  <c r="E1543" i="34"/>
  <c r="D1543" i="34"/>
  <c r="C1543" i="34"/>
  <c r="F1542" i="34"/>
  <c r="E1542" i="34"/>
  <c r="D1542" i="34"/>
  <c r="C1542" i="34"/>
  <c r="F1541" i="34"/>
  <c r="E1541" i="34"/>
  <c r="D1541" i="34"/>
  <c r="C1541" i="34"/>
  <c r="F1540" i="34"/>
  <c r="E1540" i="34"/>
  <c r="D1540" i="34"/>
  <c r="C1540" i="34"/>
  <c r="F1539" i="34"/>
  <c r="E1539" i="34"/>
  <c r="D1539" i="34"/>
  <c r="C1539" i="34"/>
  <c r="F1538" i="34"/>
  <c r="E1538" i="34"/>
  <c r="D1538" i="34"/>
  <c r="C1538" i="34"/>
  <c r="F1537" i="34"/>
  <c r="E1537" i="34"/>
  <c r="D1537" i="34"/>
  <c r="C1537" i="34"/>
  <c r="F1536" i="34"/>
  <c r="E1536" i="34"/>
  <c r="D1536" i="34"/>
  <c r="C1536" i="34"/>
  <c r="F1535" i="34"/>
  <c r="E1535" i="34"/>
  <c r="D1535" i="34"/>
  <c r="C1535" i="34"/>
  <c r="F1534" i="34"/>
  <c r="E1534" i="34"/>
  <c r="D1534" i="34"/>
  <c r="C1534" i="34"/>
  <c r="F1533" i="34"/>
  <c r="E1533" i="34"/>
  <c r="D1533" i="34"/>
  <c r="C1533" i="34"/>
  <c r="F1532" i="34"/>
  <c r="E1532" i="34"/>
  <c r="D1532" i="34"/>
  <c r="C1532" i="34"/>
  <c r="F1531" i="34"/>
  <c r="E1531" i="34"/>
  <c r="D1531" i="34"/>
  <c r="C1531" i="34"/>
  <c r="F1530" i="34"/>
  <c r="E1530" i="34"/>
  <c r="D1530" i="34"/>
  <c r="C1530" i="34"/>
  <c r="F1529" i="34"/>
  <c r="E1529" i="34"/>
  <c r="D1529" i="34"/>
  <c r="C1529" i="34"/>
  <c r="F1528" i="34"/>
  <c r="E1528" i="34"/>
  <c r="D1528" i="34"/>
  <c r="C1528" i="34"/>
  <c r="F1527" i="34"/>
  <c r="E1527" i="34"/>
  <c r="D1527" i="34"/>
  <c r="C1527" i="34"/>
  <c r="F1526" i="34"/>
  <c r="E1526" i="34"/>
  <c r="D1526" i="34"/>
  <c r="C1526" i="34"/>
  <c r="F1525" i="34"/>
  <c r="E1525" i="34"/>
  <c r="D1525" i="34"/>
  <c r="C1525" i="34"/>
  <c r="F1524" i="34"/>
  <c r="E1524" i="34"/>
  <c r="D1524" i="34"/>
  <c r="C1524" i="34"/>
  <c r="F1523" i="34"/>
  <c r="E1523" i="34"/>
  <c r="D1523" i="34"/>
  <c r="C1523" i="34"/>
  <c r="F1522" i="34"/>
  <c r="E1522" i="34"/>
  <c r="D1522" i="34"/>
  <c r="C1522" i="34"/>
  <c r="F1521" i="34"/>
  <c r="E1521" i="34"/>
  <c r="D1521" i="34"/>
  <c r="C1521" i="34"/>
  <c r="F1520" i="34"/>
  <c r="E1520" i="34"/>
  <c r="D1520" i="34"/>
  <c r="C1520" i="34"/>
  <c r="F1519" i="34"/>
  <c r="E1519" i="34"/>
  <c r="D1519" i="34"/>
  <c r="C1519" i="34"/>
  <c r="F1518" i="34"/>
  <c r="E1518" i="34"/>
  <c r="D1518" i="34"/>
  <c r="C1518" i="34"/>
  <c r="F1517" i="34"/>
  <c r="E1517" i="34"/>
  <c r="D1517" i="34"/>
  <c r="C1517" i="34"/>
  <c r="F1516" i="34"/>
  <c r="E1516" i="34"/>
  <c r="D1516" i="34"/>
  <c r="C1516" i="34"/>
  <c r="F1515" i="34"/>
  <c r="E1515" i="34"/>
  <c r="D1515" i="34"/>
  <c r="C1515" i="34"/>
  <c r="F1514" i="34"/>
  <c r="E1514" i="34"/>
  <c r="D1514" i="34"/>
  <c r="C1514" i="34"/>
  <c r="F1513" i="34"/>
  <c r="E1513" i="34"/>
  <c r="D1513" i="34"/>
  <c r="C1513" i="34"/>
  <c r="F1512" i="34"/>
  <c r="E1512" i="34"/>
  <c r="D1512" i="34"/>
  <c r="C1512" i="34"/>
  <c r="F1511" i="34"/>
  <c r="E1511" i="34"/>
  <c r="D1511" i="34"/>
  <c r="C1511" i="34"/>
  <c r="F1510" i="34"/>
  <c r="E1510" i="34"/>
  <c r="D1510" i="34"/>
  <c r="C1510" i="34"/>
  <c r="F1509" i="34"/>
  <c r="E1509" i="34"/>
  <c r="D1509" i="34"/>
  <c r="C1509" i="34"/>
  <c r="F1508" i="34"/>
  <c r="E1508" i="34"/>
  <c r="D1508" i="34"/>
  <c r="C1508" i="34"/>
  <c r="F1507" i="34"/>
  <c r="E1507" i="34"/>
  <c r="D1507" i="34"/>
  <c r="C1507" i="34"/>
  <c r="F1506" i="34"/>
  <c r="E1506" i="34"/>
  <c r="D1506" i="34"/>
  <c r="C1506" i="34"/>
  <c r="F1505" i="34"/>
  <c r="E1505" i="34"/>
  <c r="D1505" i="34"/>
  <c r="C1505" i="34"/>
  <c r="F1504" i="34"/>
  <c r="E1504" i="34"/>
  <c r="D1504" i="34"/>
  <c r="C1504" i="34"/>
  <c r="F1503" i="34"/>
  <c r="E1503" i="34"/>
  <c r="D1503" i="34"/>
  <c r="C1503" i="34"/>
  <c r="F1502" i="34"/>
  <c r="E1502" i="34"/>
  <c r="D1502" i="34"/>
  <c r="C1502" i="34"/>
  <c r="F1501" i="34"/>
  <c r="E1501" i="34"/>
  <c r="D1501" i="34"/>
  <c r="C1501" i="34"/>
  <c r="F1500" i="34"/>
  <c r="E1500" i="34"/>
  <c r="D1500" i="34"/>
  <c r="C1500" i="34"/>
  <c r="F1499" i="34"/>
  <c r="E1499" i="34"/>
  <c r="D1499" i="34"/>
  <c r="C1499" i="34"/>
  <c r="F1498" i="34"/>
  <c r="E1498" i="34"/>
  <c r="D1498" i="34"/>
  <c r="C1498" i="34"/>
  <c r="F1497" i="34"/>
  <c r="E1497" i="34"/>
  <c r="D1497" i="34"/>
  <c r="C1497" i="34"/>
  <c r="F1496" i="34"/>
  <c r="E1496" i="34"/>
  <c r="D1496" i="34"/>
  <c r="C1496" i="34"/>
  <c r="F1495" i="34"/>
  <c r="E1495" i="34"/>
  <c r="D1495" i="34"/>
  <c r="C1495" i="34"/>
  <c r="F1494" i="34"/>
  <c r="E1494" i="34"/>
  <c r="D1494" i="34"/>
  <c r="C1494" i="34"/>
  <c r="F1493" i="34"/>
  <c r="E1493" i="34"/>
  <c r="D1493" i="34"/>
  <c r="C1493" i="34"/>
  <c r="F1492" i="34"/>
  <c r="E1492" i="34"/>
  <c r="D1492" i="34"/>
  <c r="C1492" i="34"/>
  <c r="F1491" i="34"/>
  <c r="E1491" i="34"/>
  <c r="D1491" i="34"/>
  <c r="C1491" i="34"/>
  <c r="F1490" i="34"/>
  <c r="E1490" i="34"/>
  <c r="D1490" i="34"/>
  <c r="C1490" i="34"/>
  <c r="F1489" i="34"/>
  <c r="E1489" i="34"/>
  <c r="D1489" i="34"/>
  <c r="C1489" i="34"/>
  <c r="F1488" i="34"/>
  <c r="E1488" i="34"/>
  <c r="D1488" i="34"/>
  <c r="C1488" i="34"/>
  <c r="F1487" i="34"/>
  <c r="E1487" i="34"/>
  <c r="D1487" i="34"/>
  <c r="C1487" i="34"/>
  <c r="F1486" i="34"/>
  <c r="E1486" i="34"/>
  <c r="D1486" i="34"/>
  <c r="C1486" i="34"/>
  <c r="F1485" i="34"/>
  <c r="E1485" i="34"/>
  <c r="D1485" i="34"/>
  <c r="C1485" i="34"/>
  <c r="F1484" i="34"/>
  <c r="E1484" i="34"/>
  <c r="D1484" i="34"/>
  <c r="C1484" i="34"/>
  <c r="F1483" i="34"/>
  <c r="E1483" i="34"/>
  <c r="D1483" i="34"/>
  <c r="C1483" i="34"/>
  <c r="F1482" i="34"/>
  <c r="E1482" i="34"/>
  <c r="D1482" i="34"/>
  <c r="C1482" i="34"/>
  <c r="F1481" i="34"/>
  <c r="E1481" i="34"/>
  <c r="D1481" i="34"/>
  <c r="C1481" i="34"/>
  <c r="F1480" i="34"/>
  <c r="E1480" i="34"/>
  <c r="D1480" i="34"/>
  <c r="C1480" i="34"/>
  <c r="F1479" i="34"/>
  <c r="E1479" i="34"/>
  <c r="D1479" i="34"/>
  <c r="C1479" i="34"/>
  <c r="F1478" i="34"/>
  <c r="E1478" i="34"/>
  <c r="D1478" i="34"/>
  <c r="C1478" i="34"/>
  <c r="F1477" i="34"/>
  <c r="E1477" i="34"/>
  <c r="D1477" i="34"/>
  <c r="C1477" i="34"/>
  <c r="F1476" i="34"/>
  <c r="E1476" i="34"/>
  <c r="D1476" i="34"/>
  <c r="C1476" i="34"/>
  <c r="F1475" i="34"/>
  <c r="E1475" i="34"/>
  <c r="D1475" i="34"/>
  <c r="C1475" i="34"/>
  <c r="F1474" i="34"/>
  <c r="E1474" i="34"/>
  <c r="D1474" i="34"/>
  <c r="C1474" i="34"/>
  <c r="F1473" i="34"/>
  <c r="E1473" i="34"/>
  <c r="D1473" i="34"/>
  <c r="C1473" i="34"/>
  <c r="F1472" i="34"/>
  <c r="E1472" i="34"/>
  <c r="D1472" i="34"/>
  <c r="C1472" i="34"/>
  <c r="F1471" i="34"/>
  <c r="E1471" i="34"/>
  <c r="D1471" i="34"/>
  <c r="C1471" i="34"/>
  <c r="F1470" i="34"/>
  <c r="E1470" i="34"/>
  <c r="D1470" i="34"/>
  <c r="C1470" i="34"/>
  <c r="F1469" i="34"/>
  <c r="E1469" i="34"/>
  <c r="D1469" i="34"/>
  <c r="C1469" i="34"/>
  <c r="F1468" i="34"/>
  <c r="E1468" i="34"/>
  <c r="D1468" i="34"/>
  <c r="C1468" i="34"/>
  <c r="F1467" i="34"/>
  <c r="E1467" i="34"/>
  <c r="D1467" i="34"/>
  <c r="C1467" i="34"/>
  <c r="F1466" i="34"/>
  <c r="E1466" i="34"/>
  <c r="D1466" i="34"/>
  <c r="C1466" i="34"/>
  <c r="F1465" i="34"/>
  <c r="E1465" i="34"/>
  <c r="D1465" i="34"/>
  <c r="C1465" i="34"/>
  <c r="F1464" i="34"/>
  <c r="E1464" i="34"/>
  <c r="D1464" i="34"/>
  <c r="C1464" i="34"/>
  <c r="F1463" i="34"/>
  <c r="E1463" i="34"/>
  <c r="D1463" i="34"/>
  <c r="C1463" i="34"/>
  <c r="F1462" i="34"/>
  <c r="E1462" i="34"/>
  <c r="D1462" i="34"/>
  <c r="C1462" i="34"/>
  <c r="F1461" i="34"/>
  <c r="E1461" i="34"/>
  <c r="D1461" i="34"/>
  <c r="C1461" i="34"/>
  <c r="F1460" i="34"/>
  <c r="E1460" i="34"/>
  <c r="D1460" i="34"/>
  <c r="C1460" i="34"/>
  <c r="F1459" i="34"/>
  <c r="E1459" i="34"/>
  <c r="D1459" i="34"/>
  <c r="C1459" i="34"/>
  <c r="F1458" i="34"/>
  <c r="E1458" i="34"/>
  <c r="D1458" i="34"/>
  <c r="C1458" i="34"/>
  <c r="F1457" i="34"/>
  <c r="E1457" i="34"/>
  <c r="D1457" i="34"/>
  <c r="C1457" i="34"/>
  <c r="F1456" i="34"/>
  <c r="E1456" i="34"/>
  <c r="D1456" i="34"/>
  <c r="C1456" i="34"/>
  <c r="F1455" i="34"/>
  <c r="E1455" i="34"/>
  <c r="D1455" i="34"/>
  <c r="C1455" i="34"/>
  <c r="F1454" i="34"/>
  <c r="E1454" i="34"/>
  <c r="D1454" i="34"/>
  <c r="C1454" i="34"/>
  <c r="F1453" i="34"/>
  <c r="E1453" i="34"/>
  <c r="D1453" i="34"/>
  <c r="C1453" i="34"/>
  <c r="F1452" i="34"/>
  <c r="E1452" i="34"/>
  <c r="D1452" i="34"/>
  <c r="C1452" i="34"/>
  <c r="F1451" i="34"/>
  <c r="E1451" i="34"/>
  <c r="D1451" i="34"/>
  <c r="C1451" i="34"/>
  <c r="F1450" i="34"/>
  <c r="E1450" i="34"/>
  <c r="D1450" i="34"/>
  <c r="C1450" i="34"/>
  <c r="F1449" i="34"/>
  <c r="E1449" i="34"/>
  <c r="D1449" i="34"/>
  <c r="C1449" i="34"/>
  <c r="F1448" i="34"/>
  <c r="E1448" i="34"/>
  <c r="D1448" i="34"/>
  <c r="C1448" i="34"/>
  <c r="F1447" i="34"/>
  <c r="E1447" i="34"/>
  <c r="D1447" i="34"/>
  <c r="C1447" i="34"/>
  <c r="F1446" i="34"/>
  <c r="E1446" i="34"/>
  <c r="D1446" i="34"/>
  <c r="C1446" i="34"/>
  <c r="F1445" i="34"/>
  <c r="E1445" i="34"/>
  <c r="D1445" i="34"/>
  <c r="C1445" i="34"/>
  <c r="F1444" i="34"/>
  <c r="E1444" i="34"/>
  <c r="D1444" i="34"/>
  <c r="C1444" i="34"/>
  <c r="F1443" i="34"/>
  <c r="E1443" i="34"/>
  <c r="D1443" i="34"/>
  <c r="C1443" i="34"/>
  <c r="F1442" i="34"/>
  <c r="E1442" i="34"/>
  <c r="D1442" i="34"/>
  <c r="C1442" i="34"/>
  <c r="F1441" i="34"/>
  <c r="E1441" i="34"/>
  <c r="D1441" i="34"/>
  <c r="C1441" i="34"/>
  <c r="F1440" i="34"/>
  <c r="E1440" i="34"/>
  <c r="D1440" i="34"/>
  <c r="C1440" i="34"/>
  <c r="F1439" i="34"/>
  <c r="E1439" i="34"/>
  <c r="D1439" i="34"/>
  <c r="C1439" i="34"/>
  <c r="F1438" i="34"/>
  <c r="E1438" i="34"/>
  <c r="D1438" i="34"/>
  <c r="C1438" i="34"/>
  <c r="F1437" i="34"/>
  <c r="E1437" i="34"/>
  <c r="D1437" i="34"/>
  <c r="C1437" i="34"/>
  <c r="F1436" i="34"/>
  <c r="E1436" i="34"/>
  <c r="D1436" i="34"/>
  <c r="C1436" i="34"/>
  <c r="F1435" i="34"/>
  <c r="E1435" i="34"/>
  <c r="D1435" i="34"/>
  <c r="C1435" i="34"/>
  <c r="F1434" i="34"/>
  <c r="E1434" i="34"/>
  <c r="D1434" i="34"/>
  <c r="C1434" i="34"/>
  <c r="F1433" i="34"/>
  <c r="E1433" i="34"/>
  <c r="D1433" i="34"/>
  <c r="C1433" i="34"/>
  <c r="F1432" i="34"/>
  <c r="E1432" i="34"/>
  <c r="D1432" i="34"/>
  <c r="C1432" i="34"/>
  <c r="F1431" i="34"/>
  <c r="E1431" i="34"/>
  <c r="D1431" i="34"/>
  <c r="C1431" i="34"/>
  <c r="F1430" i="34"/>
  <c r="E1430" i="34"/>
  <c r="D1430" i="34"/>
  <c r="C1430" i="34"/>
  <c r="F1429" i="34"/>
  <c r="E1429" i="34"/>
  <c r="D1429" i="34"/>
  <c r="C1429" i="34"/>
  <c r="F1428" i="34"/>
  <c r="E1428" i="34"/>
  <c r="D1428" i="34"/>
  <c r="C1428" i="34"/>
  <c r="F1427" i="34"/>
  <c r="E1427" i="34"/>
  <c r="D1427" i="34"/>
  <c r="C1427" i="34"/>
  <c r="F1426" i="34"/>
  <c r="E1426" i="34"/>
  <c r="D1426" i="34"/>
  <c r="C1426" i="34"/>
  <c r="F1425" i="34"/>
  <c r="E1425" i="34"/>
  <c r="D1425" i="34"/>
  <c r="C1425" i="34"/>
  <c r="F1424" i="34"/>
  <c r="E1424" i="34"/>
  <c r="D1424" i="34"/>
  <c r="C1424" i="34"/>
  <c r="F1423" i="34"/>
  <c r="E1423" i="34"/>
  <c r="D1423" i="34"/>
  <c r="C1423" i="34"/>
  <c r="F1422" i="34"/>
  <c r="E1422" i="34"/>
  <c r="D1422" i="34"/>
  <c r="C1422" i="34"/>
  <c r="F1421" i="34"/>
  <c r="E1421" i="34"/>
  <c r="D1421" i="34"/>
  <c r="C1421" i="34"/>
  <c r="F1420" i="34"/>
  <c r="E1420" i="34"/>
  <c r="D1420" i="34"/>
  <c r="C1420" i="34"/>
  <c r="F1419" i="34"/>
  <c r="E1419" i="34"/>
  <c r="D1419" i="34"/>
  <c r="C1419" i="34"/>
  <c r="F1418" i="34"/>
  <c r="E1418" i="34"/>
  <c r="D1418" i="34"/>
  <c r="C1418" i="34"/>
  <c r="F1417" i="34"/>
  <c r="E1417" i="34"/>
  <c r="D1417" i="34"/>
  <c r="C1417" i="34"/>
  <c r="F1416" i="34"/>
  <c r="E1416" i="34"/>
  <c r="D1416" i="34"/>
  <c r="C1416" i="34"/>
  <c r="F1415" i="34"/>
  <c r="E1415" i="34"/>
  <c r="D1415" i="34"/>
  <c r="C1415" i="34"/>
  <c r="F1414" i="34"/>
  <c r="E1414" i="34"/>
  <c r="D1414" i="34"/>
  <c r="C1414" i="34"/>
  <c r="F1413" i="34"/>
  <c r="E1413" i="34"/>
  <c r="D1413" i="34"/>
  <c r="C1413" i="34"/>
  <c r="F1412" i="34"/>
  <c r="E1412" i="34"/>
  <c r="D1412" i="34"/>
  <c r="C1412" i="34"/>
  <c r="F1411" i="34"/>
  <c r="E1411" i="34"/>
  <c r="D1411" i="34"/>
  <c r="C1411" i="34"/>
  <c r="F1410" i="34"/>
  <c r="E1410" i="34"/>
  <c r="D1410" i="34"/>
  <c r="C1410" i="34"/>
  <c r="F1409" i="34"/>
  <c r="E1409" i="34"/>
  <c r="D1409" i="34"/>
  <c r="C1409" i="34"/>
  <c r="F1408" i="34"/>
  <c r="E1408" i="34"/>
  <c r="D1408" i="34"/>
  <c r="C1408" i="34"/>
  <c r="F1407" i="34"/>
  <c r="E1407" i="34"/>
  <c r="D1407" i="34"/>
  <c r="C1407" i="34"/>
  <c r="F1406" i="34"/>
  <c r="E1406" i="34"/>
  <c r="D1406" i="34"/>
  <c r="C1406" i="34"/>
  <c r="F1405" i="34"/>
  <c r="E1405" i="34"/>
  <c r="D1405" i="34"/>
  <c r="C1405" i="34"/>
  <c r="F1404" i="34"/>
  <c r="E1404" i="34"/>
  <c r="D1404" i="34"/>
  <c r="C1404" i="34"/>
  <c r="F1403" i="34"/>
  <c r="E1403" i="34"/>
  <c r="D1403" i="34"/>
  <c r="C1403" i="34"/>
  <c r="F1402" i="34"/>
  <c r="E1402" i="34"/>
  <c r="D1402" i="34"/>
  <c r="C1402" i="34"/>
  <c r="F1401" i="34"/>
  <c r="E1401" i="34"/>
  <c r="D1401" i="34"/>
  <c r="C1401" i="34"/>
  <c r="F1400" i="34"/>
  <c r="E1400" i="34"/>
  <c r="D1400" i="34"/>
  <c r="C1400" i="34"/>
  <c r="F1399" i="34"/>
  <c r="E1399" i="34"/>
  <c r="D1399" i="34"/>
  <c r="C1399" i="34"/>
  <c r="F1398" i="34"/>
  <c r="E1398" i="34"/>
  <c r="D1398" i="34"/>
  <c r="C1398" i="34"/>
  <c r="F1397" i="34"/>
  <c r="E1397" i="34"/>
  <c r="D1397" i="34"/>
  <c r="C1397" i="34"/>
  <c r="F1396" i="34"/>
  <c r="E1396" i="34"/>
  <c r="D1396" i="34"/>
  <c r="C1396" i="34"/>
  <c r="F1395" i="34"/>
  <c r="E1395" i="34"/>
  <c r="D1395" i="34"/>
  <c r="C1395" i="34"/>
  <c r="F1394" i="34"/>
  <c r="E1394" i="34"/>
  <c r="D1394" i="34"/>
  <c r="C1394" i="34"/>
  <c r="F1393" i="34"/>
  <c r="E1393" i="34"/>
  <c r="D1393" i="34"/>
  <c r="C1393" i="34"/>
  <c r="F1392" i="34"/>
  <c r="E1392" i="34"/>
  <c r="D1392" i="34"/>
  <c r="C1392" i="34"/>
  <c r="F1391" i="34"/>
  <c r="E1391" i="34"/>
  <c r="D1391" i="34"/>
  <c r="C1391" i="34"/>
  <c r="F1390" i="34"/>
  <c r="E1390" i="34"/>
  <c r="D1390" i="34"/>
  <c r="C1390" i="34"/>
  <c r="F1389" i="34"/>
  <c r="E1389" i="34"/>
  <c r="D1389" i="34"/>
  <c r="C1389" i="34"/>
  <c r="F1388" i="34"/>
  <c r="E1388" i="34"/>
  <c r="D1388" i="34"/>
  <c r="C1388" i="34"/>
  <c r="F1387" i="34"/>
  <c r="E1387" i="34"/>
  <c r="D1387" i="34"/>
  <c r="C1387" i="34"/>
  <c r="F1386" i="34"/>
  <c r="E1386" i="34"/>
  <c r="D1386" i="34"/>
  <c r="C1386" i="34"/>
  <c r="F1385" i="34"/>
  <c r="E1385" i="34"/>
  <c r="D1385" i="34"/>
  <c r="C1385" i="34"/>
  <c r="F1384" i="34"/>
  <c r="E1384" i="34"/>
  <c r="D1384" i="34"/>
  <c r="C1384" i="34"/>
  <c r="F1383" i="34"/>
  <c r="E1383" i="34"/>
  <c r="D1383" i="34"/>
  <c r="C1383" i="34"/>
  <c r="F1382" i="34"/>
  <c r="E1382" i="34"/>
  <c r="D1382" i="34"/>
  <c r="C1382" i="34"/>
  <c r="F1381" i="34"/>
  <c r="E1381" i="34"/>
  <c r="D1381" i="34"/>
  <c r="C1381" i="34"/>
  <c r="F1380" i="34"/>
  <c r="E1380" i="34"/>
  <c r="D1380" i="34"/>
  <c r="C1380" i="34"/>
  <c r="F1379" i="34"/>
  <c r="E1379" i="34"/>
  <c r="D1379" i="34"/>
  <c r="C1379" i="34"/>
  <c r="F1378" i="34"/>
  <c r="E1378" i="34"/>
  <c r="D1378" i="34"/>
  <c r="C1378" i="34"/>
  <c r="F1377" i="34"/>
  <c r="E1377" i="34"/>
  <c r="D1377" i="34"/>
  <c r="C1377" i="34"/>
  <c r="F1376" i="34"/>
  <c r="E1376" i="34"/>
  <c r="D1376" i="34"/>
  <c r="C1376" i="34"/>
  <c r="F1375" i="34"/>
  <c r="E1375" i="34"/>
  <c r="D1375" i="34"/>
  <c r="C1375" i="34"/>
  <c r="F1374" i="34"/>
  <c r="E1374" i="34"/>
  <c r="D1374" i="34"/>
  <c r="C1374" i="34"/>
  <c r="F1373" i="34"/>
  <c r="E1373" i="34"/>
  <c r="D1373" i="34"/>
  <c r="C1373" i="34"/>
  <c r="F1372" i="34"/>
  <c r="E1372" i="34"/>
  <c r="D1372" i="34"/>
  <c r="C1372" i="34"/>
  <c r="F1371" i="34"/>
  <c r="E1371" i="34"/>
  <c r="D1371" i="34"/>
  <c r="C1371" i="34"/>
  <c r="F1370" i="34"/>
  <c r="E1370" i="34"/>
  <c r="D1370" i="34"/>
  <c r="C1370" i="34"/>
  <c r="F1369" i="34"/>
  <c r="E1369" i="34"/>
  <c r="D1369" i="34"/>
  <c r="C1369" i="34"/>
  <c r="F1368" i="34"/>
  <c r="E1368" i="34"/>
  <c r="D1368" i="34"/>
  <c r="C1368" i="34"/>
  <c r="F1367" i="34"/>
  <c r="E1367" i="34"/>
  <c r="D1367" i="34"/>
  <c r="C1367" i="34"/>
  <c r="F1366" i="34"/>
  <c r="E1366" i="34"/>
  <c r="D1366" i="34"/>
  <c r="C1366" i="34"/>
  <c r="F1365" i="34"/>
  <c r="E1365" i="34"/>
  <c r="D1365" i="34"/>
  <c r="C1365" i="34"/>
  <c r="F1364" i="34"/>
  <c r="E1364" i="34"/>
  <c r="D1364" i="34"/>
  <c r="C1364" i="34"/>
  <c r="F1363" i="34"/>
  <c r="E1363" i="34"/>
  <c r="D1363" i="34"/>
  <c r="C1363" i="34"/>
  <c r="F1362" i="34"/>
  <c r="E1362" i="34"/>
  <c r="D1362" i="34"/>
  <c r="C1362" i="34"/>
  <c r="F1361" i="34"/>
  <c r="E1361" i="34"/>
  <c r="D1361" i="34"/>
  <c r="C1361" i="34"/>
  <c r="F1360" i="34"/>
  <c r="E1360" i="34"/>
  <c r="D1360" i="34"/>
  <c r="C1360" i="34"/>
  <c r="F1359" i="34"/>
  <c r="E1359" i="34"/>
  <c r="D1359" i="34"/>
  <c r="C1359" i="34"/>
  <c r="F1358" i="34"/>
  <c r="E1358" i="34"/>
  <c r="D1358" i="34"/>
  <c r="C1358" i="34"/>
  <c r="F1357" i="34"/>
  <c r="E1357" i="34"/>
  <c r="D1357" i="34"/>
  <c r="C1357" i="34"/>
  <c r="F1356" i="34"/>
  <c r="E1356" i="34"/>
  <c r="D1356" i="34"/>
  <c r="C1356" i="34"/>
  <c r="F1355" i="34"/>
  <c r="E1355" i="34"/>
  <c r="D1355" i="34"/>
  <c r="C1355" i="34"/>
  <c r="F1354" i="34"/>
  <c r="E1354" i="34"/>
  <c r="D1354" i="34"/>
  <c r="C1354" i="34"/>
  <c r="F1353" i="34"/>
  <c r="E1353" i="34"/>
  <c r="D1353" i="34"/>
  <c r="C1353" i="34"/>
  <c r="F1352" i="34"/>
  <c r="E1352" i="34"/>
  <c r="D1352" i="34"/>
  <c r="C1352" i="34"/>
  <c r="F1351" i="34"/>
  <c r="E1351" i="34"/>
  <c r="D1351" i="34"/>
  <c r="C1351" i="34"/>
  <c r="F1350" i="34"/>
  <c r="E1350" i="34"/>
  <c r="D1350" i="34"/>
  <c r="C1350" i="34"/>
  <c r="F1349" i="34"/>
  <c r="E1349" i="34"/>
  <c r="D1349" i="34"/>
  <c r="C1349" i="34"/>
  <c r="F1348" i="34"/>
  <c r="E1348" i="34"/>
  <c r="D1348" i="34"/>
  <c r="C1348" i="34"/>
  <c r="F1347" i="34"/>
  <c r="E1347" i="34"/>
  <c r="D1347" i="34"/>
  <c r="C1347" i="34"/>
  <c r="F1346" i="34"/>
  <c r="E1346" i="34"/>
  <c r="D1346" i="34"/>
  <c r="C1346" i="34"/>
  <c r="F1345" i="34"/>
  <c r="E1345" i="34"/>
  <c r="D1345" i="34"/>
  <c r="C1345" i="34"/>
  <c r="F1344" i="34"/>
  <c r="E1344" i="34"/>
  <c r="D1344" i="34"/>
  <c r="C1344" i="34"/>
  <c r="F1343" i="34"/>
  <c r="E1343" i="34"/>
  <c r="D1343" i="34"/>
  <c r="C1343" i="34"/>
  <c r="F1342" i="34"/>
  <c r="E1342" i="34"/>
  <c r="D1342" i="34"/>
  <c r="C1342" i="34"/>
  <c r="F1341" i="34"/>
  <c r="E1341" i="34"/>
  <c r="D1341" i="34"/>
  <c r="C1341" i="34"/>
  <c r="F1340" i="34"/>
  <c r="E1340" i="34"/>
  <c r="D1340" i="34"/>
  <c r="C1340" i="34"/>
  <c r="F1339" i="34"/>
  <c r="E1339" i="34"/>
  <c r="D1339" i="34"/>
  <c r="C1339" i="34"/>
  <c r="F1338" i="34"/>
  <c r="E1338" i="34"/>
  <c r="D1338" i="34"/>
  <c r="C1338" i="34"/>
  <c r="F1337" i="34"/>
  <c r="E1337" i="34"/>
  <c r="D1337" i="34"/>
  <c r="C1337" i="34"/>
  <c r="F1336" i="34"/>
  <c r="E1336" i="34"/>
  <c r="D1336" i="34"/>
  <c r="C1336" i="34"/>
  <c r="F1335" i="34"/>
  <c r="E1335" i="34"/>
  <c r="D1335" i="34"/>
  <c r="C1335" i="34"/>
  <c r="F1334" i="34"/>
  <c r="E1334" i="34"/>
  <c r="D1334" i="34"/>
  <c r="C1334" i="34"/>
  <c r="F1333" i="34"/>
  <c r="E1333" i="34"/>
  <c r="D1333" i="34"/>
  <c r="C1333" i="34"/>
  <c r="F1332" i="34"/>
  <c r="E1332" i="34"/>
  <c r="D1332" i="34"/>
  <c r="C1332" i="34"/>
  <c r="F1331" i="34"/>
  <c r="E1331" i="34"/>
  <c r="D1331" i="34"/>
  <c r="C1331" i="34"/>
  <c r="F1330" i="34"/>
  <c r="E1330" i="34"/>
  <c r="D1330" i="34"/>
  <c r="C1330" i="34"/>
  <c r="F1329" i="34"/>
  <c r="E1329" i="34"/>
  <c r="D1329" i="34"/>
  <c r="C1329" i="34"/>
  <c r="F1328" i="34"/>
  <c r="E1328" i="34"/>
  <c r="D1328" i="34"/>
  <c r="C1328" i="34"/>
  <c r="F1327" i="34"/>
  <c r="E1327" i="34"/>
  <c r="D1327" i="34"/>
  <c r="C1327" i="34"/>
  <c r="F1326" i="34"/>
  <c r="E1326" i="34"/>
  <c r="D1326" i="34"/>
  <c r="C1326" i="34"/>
  <c r="F1325" i="34"/>
  <c r="E1325" i="34"/>
  <c r="D1325" i="34"/>
  <c r="C1325" i="34"/>
  <c r="F1324" i="34"/>
  <c r="E1324" i="34"/>
  <c r="D1324" i="34"/>
  <c r="C1324" i="34"/>
  <c r="F1323" i="34"/>
  <c r="E1323" i="34"/>
  <c r="D1323" i="34"/>
  <c r="C1323" i="34"/>
  <c r="F1322" i="34"/>
  <c r="E1322" i="34"/>
  <c r="D1322" i="34"/>
  <c r="C1322" i="34"/>
  <c r="F1321" i="34"/>
  <c r="E1321" i="34"/>
  <c r="D1321" i="34"/>
  <c r="C1321" i="34"/>
  <c r="F1320" i="34"/>
  <c r="E1320" i="34"/>
  <c r="D1320" i="34"/>
  <c r="C1320" i="34"/>
  <c r="F1319" i="34"/>
  <c r="E1319" i="34"/>
  <c r="D1319" i="34"/>
  <c r="C1319" i="34"/>
  <c r="F1318" i="34"/>
  <c r="E1318" i="34"/>
  <c r="D1318" i="34"/>
  <c r="C1318" i="34"/>
  <c r="F1317" i="34"/>
  <c r="E1317" i="34"/>
  <c r="D1317" i="34"/>
  <c r="C1317" i="34"/>
  <c r="F1316" i="34"/>
  <c r="E1316" i="34"/>
  <c r="D1316" i="34"/>
  <c r="C1316" i="34"/>
  <c r="F1315" i="34"/>
  <c r="E1315" i="34"/>
  <c r="D1315" i="34"/>
  <c r="C1315" i="34"/>
  <c r="F1314" i="34"/>
  <c r="E1314" i="34"/>
  <c r="D1314" i="34"/>
  <c r="C1314" i="34"/>
  <c r="F1313" i="34"/>
  <c r="E1313" i="34"/>
  <c r="D1313" i="34"/>
  <c r="C1313" i="34"/>
  <c r="F1312" i="34"/>
  <c r="E1312" i="34"/>
  <c r="D1312" i="34"/>
  <c r="C1312" i="34"/>
  <c r="F1311" i="34"/>
  <c r="E1311" i="34"/>
  <c r="D1311" i="34"/>
  <c r="C1311" i="34"/>
  <c r="F1310" i="34"/>
  <c r="E1310" i="34"/>
  <c r="D1310" i="34"/>
  <c r="C1310" i="34"/>
  <c r="F1309" i="34"/>
  <c r="E1309" i="34"/>
  <c r="D1309" i="34"/>
  <c r="C1309" i="34"/>
  <c r="F1308" i="34"/>
  <c r="E1308" i="34"/>
  <c r="D1308" i="34"/>
  <c r="C1308" i="34"/>
  <c r="F1307" i="34"/>
  <c r="E1307" i="34"/>
  <c r="D1307" i="34"/>
  <c r="C1307" i="34"/>
  <c r="F1306" i="34"/>
  <c r="E1306" i="34"/>
  <c r="D1306" i="34"/>
  <c r="C1306" i="34"/>
  <c r="F1305" i="34"/>
  <c r="E1305" i="34"/>
  <c r="D1305" i="34"/>
  <c r="C1305" i="34"/>
  <c r="F1304" i="34"/>
  <c r="E1304" i="34"/>
  <c r="D1304" i="34"/>
  <c r="C1304" i="34"/>
  <c r="F1303" i="34"/>
  <c r="E1303" i="34"/>
  <c r="D1303" i="34"/>
  <c r="C1303" i="34"/>
  <c r="F1302" i="34"/>
  <c r="E1302" i="34"/>
  <c r="D1302" i="34"/>
  <c r="C1302" i="34"/>
  <c r="F1301" i="34"/>
  <c r="E1301" i="34"/>
  <c r="D1301" i="34"/>
  <c r="C1301" i="34"/>
  <c r="F1300" i="34"/>
  <c r="E1300" i="34"/>
  <c r="D1300" i="34"/>
  <c r="C1300" i="34"/>
  <c r="F1299" i="34"/>
  <c r="E1299" i="34"/>
  <c r="D1299" i="34"/>
  <c r="C1299" i="34"/>
  <c r="F1298" i="34"/>
  <c r="E1298" i="34"/>
  <c r="D1298" i="34"/>
  <c r="C1298" i="34"/>
  <c r="F1297" i="34"/>
  <c r="E1297" i="34"/>
  <c r="D1297" i="34"/>
  <c r="C1297" i="34"/>
  <c r="F1296" i="34"/>
  <c r="E1296" i="34"/>
  <c r="D1296" i="34"/>
  <c r="C1296" i="34"/>
  <c r="F1295" i="34"/>
  <c r="E1295" i="34"/>
  <c r="D1295" i="34"/>
  <c r="C1295" i="34"/>
  <c r="F1294" i="34"/>
  <c r="E1294" i="34"/>
  <c r="D1294" i="34"/>
  <c r="C1294" i="34"/>
  <c r="F1293" i="34"/>
  <c r="E1293" i="34"/>
  <c r="D1293" i="34"/>
  <c r="C1293" i="34"/>
  <c r="F1292" i="34"/>
  <c r="E1292" i="34"/>
  <c r="D1292" i="34"/>
  <c r="C1292" i="34"/>
  <c r="F1291" i="34"/>
  <c r="E1291" i="34"/>
  <c r="D1291" i="34"/>
  <c r="C1291" i="34"/>
  <c r="F1290" i="34"/>
  <c r="E1290" i="34"/>
  <c r="D1290" i="34"/>
  <c r="C1290" i="34"/>
  <c r="F1289" i="34"/>
  <c r="E1289" i="34"/>
  <c r="D1289" i="34"/>
  <c r="C1289" i="34"/>
  <c r="F1288" i="34"/>
  <c r="E1288" i="34"/>
  <c r="D1288" i="34"/>
  <c r="C1288" i="34"/>
  <c r="F1287" i="34"/>
  <c r="E1287" i="34"/>
  <c r="D1287" i="34"/>
  <c r="C1287" i="34"/>
  <c r="F1286" i="34"/>
  <c r="E1286" i="34"/>
  <c r="D1286" i="34"/>
  <c r="C1286" i="34"/>
  <c r="F1285" i="34"/>
  <c r="E1285" i="34"/>
  <c r="D1285" i="34"/>
  <c r="C1285" i="34"/>
  <c r="F1284" i="34"/>
  <c r="E1284" i="34"/>
  <c r="D1284" i="34"/>
  <c r="C1284" i="34"/>
  <c r="F1283" i="34"/>
  <c r="E1283" i="34"/>
  <c r="D1283" i="34"/>
  <c r="C1283" i="34"/>
  <c r="F1282" i="34"/>
  <c r="E1282" i="34"/>
  <c r="D1282" i="34"/>
  <c r="C1282" i="34"/>
  <c r="F1281" i="34"/>
  <c r="E1281" i="34"/>
  <c r="D1281" i="34"/>
  <c r="C1281" i="34"/>
  <c r="F1280" i="34"/>
  <c r="E1280" i="34"/>
  <c r="D1280" i="34"/>
  <c r="C1280" i="34"/>
  <c r="F1279" i="34"/>
  <c r="E1279" i="34"/>
  <c r="D1279" i="34"/>
  <c r="C1279" i="34"/>
  <c r="F1278" i="34"/>
  <c r="E1278" i="34"/>
  <c r="D1278" i="34"/>
  <c r="C1278" i="34"/>
  <c r="F1277" i="34"/>
  <c r="E1277" i="34"/>
  <c r="D1277" i="34"/>
  <c r="C1277" i="34"/>
  <c r="F1276" i="34"/>
  <c r="E1276" i="34"/>
  <c r="D1276" i="34"/>
  <c r="C1276" i="34"/>
  <c r="F1275" i="34"/>
  <c r="E1275" i="34"/>
  <c r="D1275" i="34"/>
  <c r="C1275" i="34"/>
  <c r="F1274" i="34"/>
  <c r="E1274" i="34"/>
  <c r="D1274" i="34"/>
  <c r="C1274" i="34"/>
  <c r="F1273" i="34"/>
  <c r="E1273" i="34"/>
  <c r="D1273" i="34"/>
  <c r="C1273" i="34"/>
  <c r="F1272" i="34"/>
  <c r="E1272" i="34"/>
  <c r="D1272" i="34"/>
  <c r="C1272" i="34"/>
  <c r="F1271" i="34"/>
  <c r="E1271" i="34"/>
  <c r="D1271" i="34"/>
  <c r="C1271" i="34"/>
  <c r="F1270" i="34"/>
  <c r="E1270" i="34"/>
  <c r="D1270" i="34"/>
  <c r="C1270" i="34"/>
  <c r="F1269" i="34"/>
  <c r="E1269" i="34"/>
  <c r="D1269" i="34"/>
  <c r="C1269" i="34"/>
  <c r="F1268" i="34"/>
  <c r="E1268" i="34"/>
  <c r="D1268" i="34"/>
  <c r="C1268" i="34"/>
  <c r="F1267" i="34"/>
  <c r="E1267" i="34"/>
  <c r="D1267" i="34"/>
  <c r="C1267" i="34"/>
  <c r="F1266" i="34"/>
  <c r="E1266" i="34"/>
  <c r="D1266" i="34"/>
  <c r="C1266" i="34"/>
  <c r="F1265" i="34"/>
  <c r="E1265" i="34"/>
  <c r="D1265" i="34"/>
  <c r="C1265" i="34"/>
  <c r="F1264" i="34"/>
  <c r="E1264" i="34"/>
  <c r="D1264" i="34"/>
  <c r="C1264" i="34"/>
  <c r="F1263" i="34"/>
  <c r="E1263" i="34"/>
  <c r="D1263" i="34"/>
  <c r="C1263" i="34"/>
  <c r="F1262" i="34"/>
  <c r="E1262" i="34"/>
  <c r="D1262" i="34"/>
  <c r="C1262" i="34"/>
  <c r="F1261" i="34"/>
  <c r="E1261" i="34"/>
  <c r="D1261" i="34"/>
  <c r="C1261" i="34"/>
  <c r="F1260" i="34"/>
  <c r="E1260" i="34"/>
  <c r="D1260" i="34"/>
  <c r="C1260" i="34"/>
  <c r="F1259" i="34"/>
  <c r="E1259" i="34"/>
  <c r="D1259" i="34"/>
  <c r="C1259" i="34"/>
  <c r="F1258" i="34"/>
  <c r="E1258" i="34"/>
  <c r="D1258" i="34"/>
  <c r="C1258" i="34"/>
  <c r="F1257" i="34"/>
  <c r="E1257" i="34"/>
  <c r="D1257" i="34"/>
  <c r="C1257" i="34"/>
  <c r="F1256" i="34"/>
  <c r="E1256" i="34"/>
  <c r="D1256" i="34"/>
  <c r="C1256" i="34"/>
  <c r="F1255" i="34"/>
  <c r="E1255" i="34"/>
  <c r="D1255" i="34"/>
  <c r="C1255" i="34"/>
  <c r="F1254" i="34"/>
  <c r="E1254" i="34"/>
  <c r="D1254" i="34"/>
  <c r="C1254" i="34"/>
  <c r="F1253" i="34"/>
  <c r="E1253" i="34"/>
  <c r="D1253" i="34"/>
  <c r="C1253" i="34"/>
  <c r="F1252" i="34"/>
  <c r="E1252" i="34"/>
  <c r="D1252" i="34"/>
  <c r="C1252" i="34"/>
  <c r="F1251" i="34"/>
  <c r="E1251" i="34"/>
  <c r="D1251" i="34"/>
  <c r="C1251" i="34"/>
  <c r="F1250" i="34"/>
  <c r="E1250" i="34"/>
  <c r="D1250" i="34"/>
  <c r="C1250" i="34"/>
  <c r="F1249" i="34"/>
  <c r="E1249" i="34"/>
  <c r="D1249" i="34"/>
  <c r="C1249" i="34"/>
  <c r="F1248" i="34"/>
  <c r="E1248" i="34"/>
  <c r="D1248" i="34"/>
  <c r="C1248" i="34"/>
  <c r="F1247" i="34"/>
  <c r="E1247" i="34"/>
  <c r="D1247" i="34"/>
  <c r="C1247" i="34"/>
  <c r="F1246" i="34"/>
  <c r="E1246" i="34"/>
  <c r="D1246" i="34"/>
  <c r="C1246" i="34"/>
  <c r="F1245" i="34"/>
  <c r="E1245" i="34"/>
  <c r="D1245" i="34"/>
  <c r="C1245" i="34"/>
  <c r="F1244" i="34"/>
  <c r="E1244" i="34"/>
  <c r="D1244" i="34"/>
  <c r="C1244" i="34"/>
  <c r="F1243" i="34"/>
  <c r="E1243" i="34"/>
  <c r="D1243" i="34"/>
  <c r="C1243" i="34"/>
  <c r="F1242" i="34"/>
  <c r="E1242" i="34"/>
  <c r="D1242" i="34"/>
  <c r="C1242" i="34"/>
  <c r="F1241" i="34"/>
  <c r="E1241" i="34"/>
  <c r="D1241" i="34"/>
  <c r="C1241" i="34"/>
  <c r="F1240" i="34"/>
  <c r="E1240" i="34"/>
  <c r="D1240" i="34"/>
  <c r="C1240" i="34"/>
  <c r="F1239" i="34"/>
  <c r="E1239" i="34"/>
  <c r="D1239" i="34"/>
  <c r="C1239" i="34"/>
  <c r="F1238" i="34"/>
  <c r="E1238" i="34"/>
  <c r="D1238" i="34"/>
  <c r="C1238" i="34"/>
  <c r="F1237" i="34"/>
  <c r="E1237" i="34"/>
  <c r="D1237" i="34"/>
  <c r="C1237" i="34"/>
  <c r="F1236" i="34"/>
  <c r="E1236" i="34"/>
  <c r="D1236" i="34"/>
  <c r="C1236" i="34"/>
  <c r="F1235" i="34"/>
  <c r="E1235" i="34"/>
  <c r="D1235" i="34"/>
  <c r="C1235" i="34"/>
  <c r="F1234" i="34"/>
  <c r="E1234" i="34"/>
  <c r="D1234" i="34"/>
  <c r="C1234" i="34"/>
  <c r="F1233" i="34"/>
  <c r="E1233" i="34"/>
  <c r="D1233" i="34"/>
  <c r="C1233" i="34"/>
  <c r="F1232" i="34"/>
  <c r="E1232" i="34"/>
  <c r="D1232" i="34"/>
  <c r="C1232" i="34"/>
  <c r="F1231" i="34"/>
  <c r="E1231" i="34"/>
  <c r="D1231" i="34"/>
  <c r="C1231" i="34"/>
  <c r="F1230" i="34"/>
  <c r="E1230" i="34"/>
  <c r="D1230" i="34"/>
  <c r="C1230" i="34"/>
  <c r="F1229" i="34"/>
  <c r="E1229" i="34"/>
  <c r="D1229" i="34"/>
  <c r="C1229" i="34"/>
  <c r="F1228" i="34"/>
  <c r="E1228" i="34"/>
  <c r="D1228" i="34"/>
  <c r="C1228" i="34"/>
  <c r="F1227" i="34"/>
  <c r="E1227" i="34"/>
  <c r="D1227" i="34"/>
  <c r="C1227" i="34"/>
  <c r="F1226" i="34"/>
  <c r="E1226" i="34"/>
  <c r="D1226" i="34"/>
  <c r="C1226" i="34"/>
  <c r="F1225" i="34"/>
  <c r="E1225" i="34"/>
  <c r="D1225" i="34"/>
  <c r="C1225" i="34"/>
  <c r="F1224" i="34"/>
  <c r="E1224" i="34"/>
  <c r="D1224" i="34"/>
  <c r="C1224" i="34"/>
  <c r="F1223" i="34"/>
  <c r="E1223" i="34"/>
  <c r="D1223" i="34"/>
  <c r="C1223" i="34"/>
  <c r="F1222" i="34"/>
  <c r="E1222" i="34"/>
  <c r="D1222" i="34"/>
  <c r="C1222" i="34"/>
  <c r="F1221" i="34"/>
  <c r="E1221" i="34"/>
  <c r="D1221" i="34"/>
  <c r="C1221" i="34"/>
  <c r="F1220" i="34"/>
  <c r="E1220" i="34"/>
  <c r="D1220" i="34"/>
  <c r="C1220" i="34"/>
  <c r="F1219" i="34"/>
  <c r="E1219" i="34"/>
  <c r="D1219" i="34"/>
  <c r="C1219" i="34"/>
  <c r="F1218" i="34"/>
  <c r="E1218" i="34"/>
  <c r="D1218" i="34"/>
  <c r="C1218" i="34"/>
  <c r="F1217" i="34"/>
  <c r="E1217" i="34"/>
  <c r="D1217" i="34"/>
  <c r="C1217" i="34"/>
  <c r="F1216" i="34"/>
  <c r="E1216" i="34"/>
  <c r="D1216" i="34"/>
  <c r="C1216" i="34"/>
  <c r="F1215" i="34"/>
  <c r="E1215" i="34"/>
  <c r="D1215" i="34"/>
  <c r="C1215" i="34"/>
  <c r="F1214" i="34"/>
  <c r="E1214" i="34"/>
  <c r="D1214" i="34"/>
  <c r="C1214" i="34"/>
  <c r="F1213" i="34"/>
  <c r="E1213" i="34"/>
  <c r="D1213" i="34"/>
  <c r="C1213" i="34"/>
  <c r="F1212" i="34"/>
  <c r="E1212" i="34"/>
  <c r="D1212" i="34"/>
  <c r="C1212" i="34"/>
  <c r="F1211" i="34"/>
  <c r="E1211" i="34"/>
  <c r="D1211" i="34"/>
  <c r="C1211" i="34"/>
  <c r="F1210" i="34"/>
  <c r="E1210" i="34"/>
  <c r="D1210" i="34"/>
  <c r="C1210" i="34"/>
  <c r="F1209" i="34"/>
  <c r="E1209" i="34"/>
  <c r="D1209" i="34"/>
  <c r="C1209" i="34"/>
  <c r="F1208" i="34"/>
  <c r="E1208" i="34"/>
  <c r="D1208" i="34"/>
  <c r="C1208" i="34"/>
  <c r="F1207" i="34"/>
  <c r="E1207" i="34"/>
  <c r="D1207" i="34"/>
  <c r="C1207" i="34"/>
  <c r="F1206" i="34"/>
  <c r="E1206" i="34"/>
  <c r="D1206" i="34"/>
  <c r="C1206" i="34"/>
  <c r="F1205" i="34"/>
  <c r="E1205" i="34"/>
  <c r="D1205" i="34"/>
  <c r="C1205" i="34"/>
  <c r="F1204" i="34"/>
  <c r="E1204" i="34"/>
  <c r="D1204" i="34"/>
  <c r="C1204" i="34"/>
  <c r="F1203" i="34"/>
  <c r="E1203" i="34"/>
  <c r="D1203" i="34"/>
  <c r="C1203" i="34"/>
  <c r="F1202" i="34"/>
  <c r="E1202" i="34"/>
  <c r="D1202" i="34"/>
  <c r="C1202" i="34"/>
  <c r="F1201" i="34"/>
  <c r="E1201" i="34"/>
  <c r="D1201" i="34"/>
  <c r="C1201" i="34"/>
  <c r="F1200" i="34"/>
  <c r="E1200" i="34"/>
  <c r="D1200" i="34"/>
  <c r="C1200" i="34"/>
  <c r="F1199" i="34"/>
  <c r="E1199" i="34"/>
  <c r="D1199" i="34"/>
  <c r="C1199" i="34"/>
  <c r="F1198" i="34"/>
  <c r="E1198" i="34"/>
  <c r="D1198" i="34"/>
  <c r="C1198" i="34"/>
  <c r="F1197" i="34"/>
  <c r="E1197" i="34"/>
  <c r="D1197" i="34"/>
  <c r="C1197" i="34"/>
  <c r="F1196" i="34"/>
  <c r="E1196" i="34"/>
  <c r="D1196" i="34"/>
  <c r="C1196" i="34"/>
  <c r="F1195" i="34"/>
  <c r="E1195" i="34"/>
  <c r="D1195" i="34"/>
  <c r="C1195" i="34"/>
  <c r="F1194" i="34"/>
  <c r="E1194" i="34"/>
  <c r="D1194" i="34"/>
  <c r="C1194" i="34"/>
  <c r="F1193" i="34"/>
  <c r="E1193" i="34"/>
  <c r="D1193" i="34"/>
  <c r="C1193" i="34"/>
  <c r="F1192" i="34"/>
  <c r="E1192" i="34"/>
  <c r="D1192" i="34"/>
  <c r="C1192" i="34"/>
  <c r="F1191" i="34"/>
  <c r="E1191" i="34"/>
  <c r="D1191" i="34"/>
  <c r="C1191" i="34"/>
  <c r="F1190" i="34"/>
  <c r="E1190" i="34"/>
  <c r="D1190" i="34"/>
  <c r="C1190" i="34"/>
  <c r="F1189" i="34"/>
  <c r="E1189" i="34"/>
  <c r="D1189" i="34"/>
  <c r="C1189" i="34"/>
  <c r="F1188" i="34"/>
  <c r="E1188" i="34"/>
  <c r="D1188" i="34"/>
  <c r="C1188" i="34"/>
  <c r="F1187" i="34"/>
  <c r="E1187" i="34"/>
  <c r="D1187" i="34"/>
  <c r="C1187" i="34"/>
  <c r="F1186" i="34"/>
  <c r="E1186" i="34"/>
  <c r="D1186" i="34"/>
  <c r="C1186" i="34"/>
  <c r="F1185" i="34"/>
  <c r="E1185" i="34"/>
  <c r="D1185" i="34"/>
  <c r="C1185" i="34"/>
  <c r="F1184" i="34"/>
  <c r="E1184" i="34"/>
  <c r="D1184" i="34"/>
  <c r="C1184" i="34"/>
  <c r="F1183" i="34"/>
  <c r="E1183" i="34"/>
  <c r="D1183" i="34"/>
  <c r="C1183" i="34"/>
  <c r="F1182" i="34"/>
  <c r="E1182" i="34"/>
  <c r="D1182" i="34"/>
  <c r="C1182" i="34"/>
  <c r="F1181" i="34"/>
  <c r="E1181" i="34"/>
  <c r="D1181" i="34"/>
  <c r="C1181" i="34"/>
  <c r="F1180" i="34"/>
  <c r="E1180" i="34"/>
  <c r="D1180" i="34"/>
  <c r="C1180" i="34"/>
  <c r="F1179" i="34"/>
  <c r="E1179" i="34"/>
  <c r="D1179" i="34"/>
  <c r="C1179" i="34"/>
  <c r="F1178" i="34"/>
  <c r="E1178" i="34"/>
  <c r="D1178" i="34"/>
  <c r="C1178" i="34"/>
  <c r="F1177" i="34"/>
  <c r="E1177" i="34"/>
  <c r="D1177" i="34"/>
  <c r="C1177" i="34"/>
  <c r="F1176" i="34"/>
  <c r="E1176" i="34"/>
  <c r="D1176" i="34"/>
  <c r="C1176" i="34"/>
  <c r="F1175" i="34"/>
  <c r="E1175" i="34"/>
  <c r="D1175" i="34"/>
  <c r="C1175" i="34"/>
  <c r="F1174" i="34"/>
  <c r="E1174" i="34"/>
  <c r="D1174" i="34"/>
  <c r="C1174" i="34"/>
  <c r="F1173" i="34"/>
  <c r="E1173" i="34"/>
  <c r="D1173" i="34"/>
  <c r="C1173" i="34"/>
  <c r="F1172" i="34"/>
  <c r="E1172" i="34"/>
  <c r="D1172" i="34"/>
  <c r="C1172" i="34"/>
  <c r="F1171" i="34"/>
  <c r="E1171" i="34"/>
  <c r="D1171" i="34"/>
  <c r="C1171" i="34"/>
  <c r="F1170" i="34"/>
  <c r="E1170" i="34"/>
  <c r="D1170" i="34"/>
  <c r="C1170" i="34"/>
  <c r="F1169" i="34"/>
  <c r="E1169" i="34"/>
  <c r="D1169" i="34"/>
  <c r="C1169" i="34"/>
  <c r="F1168" i="34"/>
  <c r="E1168" i="34"/>
  <c r="D1168" i="34"/>
  <c r="C1168" i="34"/>
  <c r="F1167" i="34"/>
  <c r="E1167" i="34"/>
  <c r="D1167" i="34"/>
  <c r="C1167" i="34"/>
  <c r="F1166" i="34"/>
  <c r="E1166" i="34"/>
  <c r="D1166" i="34"/>
  <c r="C1166" i="34"/>
  <c r="F1165" i="34"/>
  <c r="E1165" i="34"/>
  <c r="D1165" i="34"/>
  <c r="C1165" i="34"/>
  <c r="F1164" i="34"/>
  <c r="E1164" i="34"/>
  <c r="D1164" i="34"/>
  <c r="C1164" i="34"/>
  <c r="F1163" i="34"/>
  <c r="E1163" i="34"/>
  <c r="D1163" i="34"/>
  <c r="C1163" i="34"/>
  <c r="F1162" i="34"/>
  <c r="E1162" i="34"/>
  <c r="D1162" i="34"/>
  <c r="C1162" i="34"/>
  <c r="F1161" i="34"/>
  <c r="E1161" i="34"/>
  <c r="D1161" i="34"/>
  <c r="C1161" i="34"/>
  <c r="F1160" i="34"/>
  <c r="E1160" i="34"/>
  <c r="D1160" i="34"/>
  <c r="C1160" i="34"/>
  <c r="F1159" i="34"/>
  <c r="E1159" i="34"/>
  <c r="D1159" i="34"/>
  <c r="C1159" i="34"/>
  <c r="F1158" i="34"/>
  <c r="E1158" i="34"/>
  <c r="D1158" i="34"/>
  <c r="C1158" i="34"/>
  <c r="F1157" i="34"/>
  <c r="E1157" i="34"/>
  <c r="D1157" i="34"/>
  <c r="C1157" i="34"/>
  <c r="F1156" i="34"/>
  <c r="E1156" i="34"/>
  <c r="D1156" i="34"/>
  <c r="C1156" i="34"/>
  <c r="F1155" i="34"/>
  <c r="E1155" i="34"/>
  <c r="D1155" i="34"/>
  <c r="C1155" i="34"/>
  <c r="F1154" i="34"/>
  <c r="E1154" i="34"/>
  <c r="D1154" i="34"/>
  <c r="C1154" i="34"/>
  <c r="F1153" i="34"/>
  <c r="E1153" i="34"/>
  <c r="D1153" i="34"/>
  <c r="C1153" i="34"/>
  <c r="F1152" i="34"/>
  <c r="E1152" i="34"/>
  <c r="D1152" i="34"/>
  <c r="C1152" i="34"/>
  <c r="F1151" i="34"/>
  <c r="E1151" i="34"/>
  <c r="D1151" i="34"/>
  <c r="C1151" i="34"/>
  <c r="F1150" i="34"/>
  <c r="E1150" i="34"/>
  <c r="D1150" i="34"/>
  <c r="C1150" i="34"/>
  <c r="F1149" i="34"/>
  <c r="E1149" i="34"/>
  <c r="D1149" i="34"/>
  <c r="C1149" i="34"/>
  <c r="F1148" i="34"/>
  <c r="E1148" i="34"/>
  <c r="D1148" i="34"/>
  <c r="C1148" i="34"/>
  <c r="F1147" i="34"/>
  <c r="E1147" i="34"/>
  <c r="D1147" i="34"/>
  <c r="C1147" i="34"/>
  <c r="F1146" i="34"/>
  <c r="E1146" i="34"/>
  <c r="D1146" i="34"/>
  <c r="C1146" i="34"/>
  <c r="F1145" i="34"/>
  <c r="E1145" i="34"/>
  <c r="D1145" i="34"/>
  <c r="C1145" i="34"/>
  <c r="F1144" i="34"/>
  <c r="E1144" i="34"/>
  <c r="D1144" i="34"/>
  <c r="C1144" i="34"/>
  <c r="F1143" i="34"/>
  <c r="E1143" i="34"/>
  <c r="D1143" i="34"/>
  <c r="C1143" i="34"/>
  <c r="F1142" i="34"/>
  <c r="E1142" i="34"/>
  <c r="D1142" i="34"/>
  <c r="C1142" i="34"/>
  <c r="F1141" i="34"/>
  <c r="E1141" i="34"/>
  <c r="D1141" i="34"/>
  <c r="C1141" i="34"/>
  <c r="F1140" i="34"/>
  <c r="E1140" i="34"/>
  <c r="D1140" i="34"/>
  <c r="C1140" i="34"/>
  <c r="F1139" i="34"/>
  <c r="E1139" i="34"/>
  <c r="D1139" i="34"/>
  <c r="C1139" i="34"/>
  <c r="F1138" i="34"/>
  <c r="E1138" i="34"/>
  <c r="D1138" i="34"/>
  <c r="C1138" i="34"/>
  <c r="F1137" i="34"/>
  <c r="E1137" i="34"/>
  <c r="D1137" i="34"/>
  <c r="C1137" i="34"/>
  <c r="F1136" i="34"/>
  <c r="E1136" i="34"/>
  <c r="D1136" i="34"/>
  <c r="C1136" i="34"/>
  <c r="F1135" i="34"/>
  <c r="E1135" i="34"/>
  <c r="D1135" i="34"/>
  <c r="C1135" i="34"/>
  <c r="F1134" i="34"/>
  <c r="E1134" i="34"/>
  <c r="D1134" i="34"/>
  <c r="C1134" i="34"/>
  <c r="F1133" i="34"/>
  <c r="E1133" i="34"/>
  <c r="D1133" i="34"/>
  <c r="C1133" i="34"/>
  <c r="F1132" i="34"/>
  <c r="E1132" i="34"/>
  <c r="D1132" i="34"/>
  <c r="C1132" i="34"/>
  <c r="F1131" i="34"/>
  <c r="E1131" i="34"/>
  <c r="D1131" i="34"/>
  <c r="C1131" i="34"/>
  <c r="F1130" i="34"/>
  <c r="E1130" i="34"/>
  <c r="D1130" i="34"/>
  <c r="C1130" i="34"/>
  <c r="F1129" i="34"/>
  <c r="E1129" i="34"/>
  <c r="D1129" i="34"/>
  <c r="C1129" i="34"/>
  <c r="F1128" i="34"/>
  <c r="E1128" i="34"/>
  <c r="D1128" i="34"/>
  <c r="C1128" i="34"/>
  <c r="F1127" i="34"/>
  <c r="E1127" i="34"/>
  <c r="D1127" i="34"/>
  <c r="C1127" i="34"/>
  <c r="F1126" i="34"/>
  <c r="E1126" i="34"/>
  <c r="D1126" i="34"/>
  <c r="C1126" i="34"/>
  <c r="F1125" i="34"/>
  <c r="E1125" i="34"/>
  <c r="D1125" i="34"/>
  <c r="C1125" i="34"/>
  <c r="F1124" i="34"/>
  <c r="E1124" i="34"/>
  <c r="D1124" i="34"/>
  <c r="C1124" i="34"/>
  <c r="F1123" i="34"/>
  <c r="E1123" i="34"/>
  <c r="D1123" i="34"/>
  <c r="C1123" i="34"/>
  <c r="F1122" i="34"/>
  <c r="E1122" i="34"/>
  <c r="D1122" i="34"/>
  <c r="C1122" i="34"/>
  <c r="F1121" i="34"/>
  <c r="E1121" i="34"/>
  <c r="D1121" i="34"/>
  <c r="C1121" i="34"/>
  <c r="F1120" i="34"/>
  <c r="E1120" i="34"/>
  <c r="D1120" i="34"/>
  <c r="C1120" i="34"/>
  <c r="F1119" i="34"/>
  <c r="E1119" i="34"/>
  <c r="D1119" i="34"/>
  <c r="C1119" i="34"/>
  <c r="F1118" i="34"/>
  <c r="E1118" i="34"/>
  <c r="D1118" i="34"/>
  <c r="C1118" i="34"/>
  <c r="F1117" i="34"/>
  <c r="E1117" i="34"/>
  <c r="D1117" i="34"/>
  <c r="C1117" i="34"/>
  <c r="F1116" i="34"/>
  <c r="E1116" i="34"/>
  <c r="D1116" i="34"/>
  <c r="C1116" i="34"/>
  <c r="F1115" i="34"/>
  <c r="E1115" i="34"/>
  <c r="D1115" i="34"/>
  <c r="C1115" i="34"/>
  <c r="F1114" i="34"/>
  <c r="E1114" i="34"/>
  <c r="D1114" i="34"/>
  <c r="C1114" i="34"/>
  <c r="F1113" i="34"/>
  <c r="E1113" i="34"/>
  <c r="D1113" i="34"/>
  <c r="C1113" i="34"/>
  <c r="F1112" i="34"/>
  <c r="E1112" i="34"/>
  <c r="D1112" i="34"/>
  <c r="C1112" i="34"/>
  <c r="F1111" i="34"/>
  <c r="E1111" i="34"/>
  <c r="D1111" i="34"/>
  <c r="C1111" i="34"/>
  <c r="F1110" i="34"/>
  <c r="E1110" i="34"/>
  <c r="D1110" i="34"/>
  <c r="C1110" i="34"/>
  <c r="F1109" i="34"/>
  <c r="E1109" i="34"/>
  <c r="D1109" i="34"/>
  <c r="C1109" i="34"/>
  <c r="F1108" i="34"/>
  <c r="E1108" i="34"/>
  <c r="D1108" i="34"/>
  <c r="C1108" i="34"/>
  <c r="F1107" i="34"/>
  <c r="E1107" i="34"/>
  <c r="D1107" i="34"/>
  <c r="C1107" i="34"/>
  <c r="F1106" i="34"/>
  <c r="E1106" i="34"/>
  <c r="D1106" i="34"/>
  <c r="C1106" i="34"/>
  <c r="F1105" i="34"/>
  <c r="E1105" i="34"/>
  <c r="D1105" i="34"/>
  <c r="C1105" i="34"/>
  <c r="F1104" i="34"/>
  <c r="E1104" i="34"/>
  <c r="D1104" i="34"/>
  <c r="C1104" i="34"/>
  <c r="F1103" i="34"/>
  <c r="E1103" i="34"/>
  <c r="D1103" i="34"/>
  <c r="C1103" i="34"/>
  <c r="F1102" i="34"/>
  <c r="E1102" i="34"/>
  <c r="D1102" i="34"/>
  <c r="C1102" i="34"/>
  <c r="F1101" i="34"/>
  <c r="E1101" i="34"/>
  <c r="D1101" i="34"/>
  <c r="C1101" i="34"/>
  <c r="F1100" i="34"/>
  <c r="E1100" i="34"/>
  <c r="D1100" i="34"/>
  <c r="C1100" i="34"/>
  <c r="F1099" i="34"/>
  <c r="E1099" i="34"/>
  <c r="D1099" i="34"/>
  <c r="C1099" i="34"/>
  <c r="F1098" i="34"/>
  <c r="E1098" i="34"/>
  <c r="D1098" i="34"/>
  <c r="C1098" i="34"/>
  <c r="F1097" i="34"/>
  <c r="E1097" i="34"/>
  <c r="D1097" i="34"/>
  <c r="C1097" i="34"/>
  <c r="F1096" i="34"/>
  <c r="E1096" i="34"/>
  <c r="D1096" i="34"/>
  <c r="C1096" i="34"/>
  <c r="F1095" i="34"/>
  <c r="E1095" i="34"/>
  <c r="D1095" i="34"/>
  <c r="C1095" i="34"/>
  <c r="F1094" i="34"/>
  <c r="E1094" i="34"/>
  <c r="D1094" i="34"/>
  <c r="C1094" i="34"/>
  <c r="F1093" i="34"/>
  <c r="E1093" i="34"/>
  <c r="D1093" i="34"/>
  <c r="C1093" i="34"/>
  <c r="F1092" i="34"/>
  <c r="E1092" i="34"/>
  <c r="D1092" i="34"/>
  <c r="C1092" i="34"/>
  <c r="F1091" i="34"/>
  <c r="E1091" i="34"/>
  <c r="D1091" i="34"/>
  <c r="C1091" i="34"/>
  <c r="F1090" i="34"/>
  <c r="E1090" i="34"/>
  <c r="D1090" i="34"/>
  <c r="C1090" i="34"/>
  <c r="F1089" i="34"/>
  <c r="E1089" i="34"/>
  <c r="D1089" i="34"/>
  <c r="C1089" i="34"/>
  <c r="F1088" i="34"/>
  <c r="E1088" i="34"/>
  <c r="D1088" i="34"/>
  <c r="C1088" i="34"/>
  <c r="F1087" i="34"/>
  <c r="E1087" i="34"/>
  <c r="D1087" i="34"/>
  <c r="C1087" i="34"/>
  <c r="F1086" i="34"/>
  <c r="E1086" i="34"/>
  <c r="D1086" i="34"/>
  <c r="C1086" i="34"/>
  <c r="F1085" i="34"/>
  <c r="E1085" i="34"/>
  <c r="D1085" i="34"/>
  <c r="C1085" i="34"/>
  <c r="F1084" i="34"/>
  <c r="E1084" i="34"/>
  <c r="D1084" i="34"/>
  <c r="C1084" i="34"/>
  <c r="F1083" i="34"/>
  <c r="E1083" i="34"/>
  <c r="D1083" i="34"/>
  <c r="C1083" i="34"/>
  <c r="F1082" i="34"/>
  <c r="E1082" i="34"/>
  <c r="D1082" i="34"/>
  <c r="C1082" i="34"/>
  <c r="F1081" i="34"/>
  <c r="E1081" i="34"/>
  <c r="D1081" i="34"/>
  <c r="C1081" i="34"/>
  <c r="F1080" i="34"/>
  <c r="E1080" i="34"/>
  <c r="D1080" i="34"/>
  <c r="C1080" i="34"/>
  <c r="F1079" i="34"/>
  <c r="E1079" i="34"/>
  <c r="D1079" i="34"/>
  <c r="C1079" i="34"/>
  <c r="F1078" i="34"/>
  <c r="E1078" i="34"/>
  <c r="D1078" i="34"/>
  <c r="C1078" i="34"/>
  <c r="F1077" i="34"/>
  <c r="E1077" i="34"/>
  <c r="D1077" i="34"/>
  <c r="C1077" i="34"/>
  <c r="F1076" i="34"/>
  <c r="E1076" i="34"/>
  <c r="D1076" i="34"/>
  <c r="C1076" i="34"/>
  <c r="F1075" i="34"/>
  <c r="E1075" i="34"/>
  <c r="D1075" i="34"/>
  <c r="C1075" i="34"/>
  <c r="F1074" i="34"/>
  <c r="E1074" i="34"/>
  <c r="D1074" i="34"/>
  <c r="C1074" i="34"/>
  <c r="F1073" i="34"/>
  <c r="E1073" i="34"/>
  <c r="D1073" i="34"/>
  <c r="C1073" i="34"/>
  <c r="F1072" i="34"/>
  <c r="E1072" i="34"/>
  <c r="D1072" i="34"/>
  <c r="C1072" i="34"/>
  <c r="F1071" i="34"/>
  <c r="E1071" i="34"/>
  <c r="D1071" i="34"/>
  <c r="C1071" i="34"/>
  <c r="F1070" i="34"/>
  <c r="E1070" i="34"/>
  <c r="D1070" i="34"/>
  <c r="C1070" i="34"/>
  <c r="F1069" i="34"/>
  <c r="E1069" i="34"/>
  <c r="D1069" i="34"/>
  <c r="C1069" i="34"/>
  <c r="F1068" i="34"/>
  <c r="E1068" i="34"/>
  <c r="D1068" i="34"/>
  <c r="C1068" i="34"/>
  <c r="F1067" i="34"/>
  <c r="E1067" i="34"/>
  <c r="D1067" i="34"/>
  <c r="C1067" i="34"/>
  <c r="F1066" i="34"/>
  <c r="E1066" i="34"/>
  <c r="D1066" i="34"/>
  <c r="C1066" i="34"/>
  <c r="F1065" i="34"/>
  <c r="E1065" i="34"/>
  <c r="D1065" i="34"/>
  <c r="C1065" i="34"/>
  <c r="F1064" i="34"/>
  <c r="E1064" i="34"/>
  <c r="D1064" i="34"/>
  <c r="C1064" i="34"/>
  <c r="F1063" i="34"/>
  <c r="E1063" i="34"/>
  <c r="D1063" i="34"/>
  <c r="C1063" i="34"/>
  <c r="F1062" i="34"/>
  <c r="E1062" i="34"/>
  <c r="D1062" i="34"/>
  <c r="C1062" i="34"/>
  <c r="F1061" i="34"/>
  <c r="E1061" i="34"/>
  <c r="D1061" i="34"/>
  <c r="C1061" i="34"/>
  <c r="F1060" i="34"/>
  <c r="E1060" i="34"/>
  <c r="D1060" i="34"/>
  <c r="C1060" i="34"/>
  <c r="F1059" i="34"/>
  <c r="E1059" i="34"/>
  <c r="D1059" i="34"/>
  <c r="C1059" i="34"/>
  <c r="F1058" i="34"/>
  <c r="E1058" i="34"/>
  <c r="D1058" i="34"/>
  <c r="C1058" i="34"/>
  <c r="F1057" i="34"/>
  <c r="E1057" i="34"/>
  <c r="D1057" i="34"/>
  <c r="C1057" i="34"/>
  <c r="F1056" i="34"/>
  <c r="E1056" i="34"/>
  <c r="D1056" i="34"/>
  <c r="C1056" i="34"/>
  <c r="F1055" i="34"/>
  <c r="E1055" i="34"/>
  <c r="D1055" i="34"/>
  <c r="C1055" i="34"/>
  <c r="F1054" i="34"/>
  <c r="E1054" i="34"/>
  <c r="D1054" i="34"/>
  <c r="C1054" i="34"/>
  <c r="F1053" i="34"/>
  <c r="E1053" i="34"/>
  <c r="D1053" i="34"/>
  <c r="C1053" i="34"/>
  <c r="F1052" i="34"/>
  <c r="E1052" i="34"/>
  <c r="D1052" i="34"/>
  <c r="C1052" i="34"/>
  <c r="F1051" i="34"/>
  <c r="E1051" i="34"/>
  <c r="D1051" i="34"/>
  <c r="C1051" i="34"/>
  <c r="F1050" i="34"/>
  <c r="E1050" i="34"/>
  <c r="D1050" i="34"/>
  <c r="C1050" i="34"/>
  <c r="F1049" i="34"/>
  <c r="E1049" i="34"/>
  <c r="D1049" i="34"/>
  <c r="C1049" i="34"/>
  <c r="F1048" i="34"/>
  <c r="E1048" i="34"/>
  <c r="D1048" i="34"/>
  <c r="C1048" i="34"/>
  <c r="F1047" i="34"/>
  <c r="E1047" i="34"/>
  <c r="D1047" i="34"/>
  <c r="C1047" i="34"/>
  <c r="F1046" i="34"/>
  <c r="E1046" i="34"/>
  <c r="D1046" i="34"/>
  <c r="C1046" i="34"/>
  <c r="F1045" i="34"/>
  <c r="E1045" i="34"/>
  <c r="D1045" i="34"/>
  <c r="C1045" i="34"/>
  <c r="F1044" i="34"/>
  <c r="E1044" i="34"/>
  <c r="D1044" i="34"/>
  <c r="C1044" i="34"/>
  <c r="F1043" i="34"/>
  <c r="E1043" i="34"/>
  <c r="D1043" i="34"/>
  <c r="C1043" i="34"/>
  <c r="F1042" i="34"/>
  <c r="E1042" i="34"/>
  <c r="D1042" i="34"/>
  <c r="C1042" i="34"/>
  <c r="F1041" i="34"/>
  <c r="E1041" i="34"/>
  <c r="D1041" i="34"/>
  <c r="C1041" i="34"/>
  <c r="F1040" i="34"/>
  <c r="E1040" i="34"/>
  <c r="D1040" i="34"/>
  <c r="C1040" i="34"/>
  <c r="F1039" i="34"/>
  <c r="E1039" i="34"/>
  <c r="D1039" i="34"/>
  <c r="C1039" i="34"/>
  <c r="F1038" i="34"/>
  <c r="E1038" i="34"/>
  <c r="D1038" i="34"/>
  <c r="C1038" i="34"/>
  <c r="F1037" i="34"/>
  <c r="E1037" i="34"/>
  <c r="D1037" i="34"/>
  <c r="C1037" i="34"/>
  <c r="F1036" i="34"/>
  <c r="E1036" i="34"/>
  <c r="D1036" i="34"/>
  <c r="C1036" i="34"/>
  <c r="F1035" i="34"/>
  <c r="E1035" i="34"/>
  <c r="D1035" i="34"/>
  <c r="C1035" i="34"/>
  <c r="F1034" i="34"/>
  <c r="E1034" i="34"/>
  <c r="D1034" i="34"/>
  <c r="C1034" i="34"/>
  <c r="F1033" i="34"/>
  <c r="E1033" i="34"/>
  <c r="D1033" i="34"/>
  <c r="C1033" i="34"/>
  <c r="F1032" i="34"/>
  <c r="E1032" i="34"/>
  <c r="D1032" i="34"/>
  <c r="C1032" i="34"/>
  <c r="F1031" i="34"/>
  <c r="E1031" i="34"/>
  <c r="D1031" i="34"/>
  <c r="C1031" i="34"/>
  <c r="F1030" i="34"/>
  <c r="E1030" i="34"/>
  <c r="D1030" i="34"/>
  <c r="C1030" i="34"/>
  <c r="F1029" i="34"/>
  <c r="E1029" i="34"/>
  <c r="D1029" i="34"/>
  <c r="C1029" i="34"/>
  <c r="F1028" i="34"/>
  <c r="E1028" i="34"/>
  <c r="D1028" i="34"/>
  <c r="C1028" i="34"/>
  <c r="F1027" i="34"/>
  <c r="E1027" i="34"/>
  <c r="D1027" i="34"/>
  <c r="C1027" i="34"/>
  <c r="F1026" i="34"/>
  <c r="E1026" i="34"/>
  <c r="D1026" i="34"/>
  <c r="C1026" i="34"/>
  <c r="F1025" i="34"/>
  <c r="E1025" i="34"/>
  <c r="D1025" i="34"/>
  <c r="C1025" i="34"/>
  <c r="F1024" i="34"/>
  <c r="E1024" i="34"/>
  <c r="D1024" i="34"/>
  <c r="C1024" i="34"/>
  <c r="F1023" i="34"/>
  <c r="E1023" i="34"/>
  <c r="D1023" i="34"/>
  <c r="C1023" i="34"/>
  <c r="F1022" i="34"/>
  <c r="E1022" i="34"/>
  <c r="D1022" i="34"/>
  <c r="C1022" i="34"/>
  <c r="F1021" i="34"/>
  <c r="E1021" i="34"/>
  <c r="D1021" i="34"/>
  <c r="C1021" i="34"/>
  <c r="F1020" i="34"/>
  <c r="E1020" i="34"/>
  <c r="D1020" i="34"/>
  <c r="C1020" i="34"/>
  <c r="F1019" i="34"/>
  <c r="E1019" i="34"/>
  <c r="D1019" i="34"/>
  <c r="C1019" i="34"/>
  <c r="F1018" i="34"/>
  <c r="E1018" i="34"/>
  <c r="D1018" i="34"/>
  <c r="C1018" i="34"/>
  <c r="F1017" i="34"/>
  <c r="E1017" i="34"/>
  <c r="D1017" i="34"/>
  <c r="C1017" i="34"/>
  <c r="F1016" i="34"/>
  <c r="E1016" i="34"/>
  <c r="D1016" i="34"/>
  <c r="C1016" i="34"/>
  <c r="F1015" i="34"/>
  <c r="E1015" i="34"/>
  <c r="D1015" i="34"/>
  <c r="C1015" i="34"/>
  <c r="F1014" i="34"/>
  <c r="E1014" i="34"/>
  <c r="D1014" i="34"/>
  <c r="C1014" i="34"/>
  <c r="F1013" i="34"/>
  <c r="E1013" i="34"/>
  <c r="D1013" i="34"/>
  <c r="C1013" i="34"/>
  <c r="F1012" i="34"/>
  <c r="E1012" i="34"/>
  <c r="D1012" i="34"/>
  <c r="C1012" i="34"/>
  <c r="F1011" i="34"/>
  <c r="E1011" i="34"/>
  <c r="D1011" i="34"/>
  <c r="C1011" i="34"/>
  <c r="F1010" i="34"/>
  <c r="E1010" i="34"/>
  <c r="D1010" i="34"/>
  <c r="C1010" i="34"/>
  <c r="F1009" i="34"/>
  <c r="E1009" i="34"/>
  <c r="D1009" i="34"/>
  <c r="C1009" i="34"/>
  <c r="F1008" i="34"/>
  <c r="E1008" i="34"/>
  <c r="D1008" i="34"/>
  <c r="C1008" i="34"/>
  <c r="F1007" i="34"/>
  <c r="E1007" i="34"/>
  <c r="D1007" i="34"/>
  <c r="C1007" i="34"/>
  <c r="F1006" i="34"/>
  <c r="E1006" i="34"/>
  <c r="D1006" i="34"/>
  <c r="C1006" i="34"/>
  <c r="F1005" i="34"/>
  <c r="E1005" i="34"/>
  <c r="D1005" i="34"/>
  <c r="C1005" i="34"/>
  <c r="F1004" i="34"/>
  <c r="E1004" i="34"/>
  <c r="D1004" i="34"/>
  <c r="C1004" i="34"/>
  <c r="F1003" i="34"/>
  <c r="E1003" i="34"/>
  <c r="D1003" i="34"/>
  <c r="C1003" i="34"/>
  <c r="F1002" i="34"/>
  <c r="E1002" i="34"/>
  <c r="D1002" i="34"/>
  <c r="C1002" i="34"/>
  <c r="F1001" i="34"/>
  <c r="E1001" i="34"/>
  <c r="D1001" i="34"/>
  <c r="C1001" i="34"/>
  <c r="F1000" i="34"/>
  <c r="E1000" i="34"/>
  <c r="D1000" i="34"/>
  <c r="C1000" i="34"/>
  <c r="F999" i="34"/>
  <c r="E999" i="34"/>
  <c r="D999" i="34"/>
  <c r="C999" i="34"/>
  <c r="F998" i="34"/>
  <c r="E998" i="34"/>
  <c r="D998" i="34"/>
  <c r="C998" i="34"/>
  <c r="F997" i="34"/>
  <c r="E997" i="34"/>
  <c r="D997" i="34"/>
  <c r="C997" i="34"/>
  <c r="F996" i="34"/>
  <c r="E996" i="34"/>
  <c r="D996" i="34"/>
  <c r="C996" i="34"/>
  <c r="F995" i="34"/>
  <c r="E995" i="34"/>
  <c r="D995" i="34"/>
  <c r="C995" i="34"/>
  <c r="F994" i="34"/>
  <c r="E994" i="34"/>
  <c r="D994" i="34"/>
  <c r="C994" i="34"/>
  <c r="F993" i="34"/>
  <c r="E993" i="34"/>
  <c r="D993" i="34"/>
  <c r="C993" i="34"/>
  <c r="F992" i="34"/>
  <c r="E992" i="34"/>
  <c r="D992" i="34"/>
  <c r="C992" i="34"/>
  <c r="F991" i="34"/>
  <c r="E991" i="34"/>
  <c r="D991" i="34"/>
  <c r="C991" i="34"/>
  <c r="F990" i="34"/>
  <c r="E990" i="34"/>
  <c r="D990" i="34"/>
  <c r="C990" i="34"/>
  <c r="F989" i="34"/>
  <c r="E989" i="34"/>
  <c r="D989" i="34"/>
  <c r="C989" i="34"/>
  <c r="F988" i="34"/>
  <c r="E988" i="34"/>
  <c r="D988" i="34"/>
  <c r="C988" i="34"/>
  <c r="F987" i="34"/>
  <c r="E987" i="34"/>
  <c r="D987" i="34"/>
  <c r="C987" i="34"/>
  <c r="F986" i="34"/>
  <c r="E986" i="34"/>
  <c r="D986" i="34"/>
  <c r="C986" i="34"/>
  <c r="F985" i="34"/>
  <c r="E985" i="34"/>
  <c r="D985" i="34"/>
  <c r="C985" i="34"/>
  <c r="F984" i="34"/>
  <c r="E984" i="34"/>
  <c r="D984" i="34"/>
  <c r="C984" i="34"/>
  <c r="F983" i="34"/>
  <c r="E983" i="34"/>
  <c r="D983" i="34"/>
  <c r="C983" i="34"/>
  <c r="F982" i="34"/>
  <c r="E982" i="34"/>
  <c r="D982" i="34"/>
  <c r="C982" i="34"/>
  <c r="F981" i="34"/>
  <c r="E981" i="34"/>
  <c r="D981" i="34"/>
  <c r="C981" i="34"/>
  <c r="F980" i="34"/>
  <c r="E980" i="34"/>
  <c r="D980" i="34"/>
  <c r="C980" i="34"/>
  <c r="F979" i="34"/>
  <c r="E979" i="34"/>
  <c r="D979" i="34"/>
  <c r="C979" i="34"/>
  <c r="F978" i="34"/>
  <c r="E978" i="34"/>
  <c r="D978" i="34"/>
  <c r="C978" i="34"/>
  <c r="F977" i="34"/>
  <c r="E977" i="34"/>
  <c r="D977" i="34"/>
  <c r="C977" i="34"/>
  <c r="F976" i="34"/>
  <c r="E976" i="34"/>
  <c r="D976" i="34"/>
  <c r="C976" i="34"/>
  <c r="F975" i="34"/>
  <c r="E975" i="34"/>
  <c r="D975" i="34"/>
  <c r="C975" i="34"/>
  <c r="F974" i="34"/>
  <c r="E974" i="34"/>
  <c r="D974" i="34"/>
  <c r="C974" i="34"/>
  <c r="F973" i="34"/>
  <c r="E973" i="34"/>
  <c r="D973" i="34"/>
  <c r="C973" i="34"/>
  <c r="F972" i="34"/>
  <c r="E972" i="34"/>
  <c r="D972" i="34"/>
  <c r="C972" i="34"/>
  <c r="F971" i="34"/>
  <c r="E971" i="34"/>
  <c r="D971" i="34"/>
  <c r="C971" i="34"/>
  <c r="F970" i="34"/>
  <c r="E970" i="34"/>
  <c r="D970" i="34"/>
  <c r="C970" i="34"/>
  <c r="F969" i="34"/>
  <c r="E969" i="34"/>
  <c r="D969" i="34"/>
  <c r="C969" i="34"/>
  <c r="F968" i="34"/>
  <c r="E968" i="34"/>
  <c r="D968" i="34"/>
  <c r="C968" i="34"/>
  <c r="F967" i="34"/>
  <c r="E967" i="34"/>
  <c r="D967" i="34"/>
  <c r="C967" i="34"/>
  <c r="F966" i="34"/>
  <c r="E966" i="34"/>
  <c r="D966" i="34"/>
  <c r="C966" i="34"/>
  <c r="F965" i="34"/>
  <c r="E965" i="34"/>
  <c r="D965" i="34"/>
  <c r="C965" i="34"/>
  <c r="F964" i="34"/>
  <c r="E964" i="34"/>
  <c r="D964" i="34"/>
  <c r="C964" i="34"/>
  <c r="F963" i="34"/>
  <c r="E963" i="34"/>
  <c r="D963" i="34"/>
  <c r="C963" i="34"/>
  <c r="F962" i="34"/>
  <c r="E962" i="34"/>
  <c r="D962" i="34"/>
  <c r="C962" i="34"/>
  <c r="F961" i="34"/>
  <c r="E961" i="34"/>
  <c r="D961" i="34"/>
  <c r="C961" i="34"/>
  <c r="F960" i="34"/>
  <c r="E960" i="34"/>
  <c r="D960" i="34"/>
  <c r="C960" i="34"/>
  <c r="F959" i="34"/>
  <c r="E959" i="34"/>
  <c r="D959" i="34"/>
  <c r="C959" i="34"/>
  <c r="F958" i="34"/>
  <c r="E958" i="34"/>
  <c r="D958" i="34"/>
  <c r="C958" i="34"/>
  <c r="F957" i="34"/>
  <c r="E957" i="34"/>
  <c r="D957" i="34"/>
  <c r="C957" i="34"/>
  <c r="F956" i="34"/>
  <c r="E956" i="34"/>
  <c r="D956" i="34"/>
  <c r="C956" i="34"/>
  <c r="F955" i="34"/>
  <c r="E955" i="34"/>
  <c r="D955" i="34"/>
  <c r="C955" i="34"/>
  <c r="F954" i="34"/>
  <c r="E954" i="34"/>
  <c r="D954" i="34"/>
  <c r="C954" i="34"/>
  <c r="F953" i="34"/>
  <c r="E953" i="34"/>
  <c r="D953" i="34"/>
  <c r="C953" i="34"/>
  <c r="F952" i="34"/>
  <c r="E952" i="34"/>
  <c r="D952" i="34"/>
  <c r="C952" i="34"/>
  <c r="F951" i="34"/>
  <c r="E951" i="34"/>
  <c r="D951" i="34"/>
  <c r="C951" i="34"/>
  <c r="F950" i="34"/>
  <c r="E950" i="34"/>
  <c r="D950" i="34"/>
  <c r="C950" i="34"/>
  <c r="F949" i="34"/>
  <c r="E949" i="34"/>
  <c r="D949" i="34"/>
  <c r="C949" i="34"/>
  <c r="F948" i="34"/>
  <c r="E948" i="34"/>
  <c r="D948" i="34"/>
  <c r="C948" i="34"/>
  <c r="F947" i="34"/>
  <c r="E947" i="34"/>
  <c r="D947" i="34"/>
  <c r="C947" i="34"/>
  <c r="F946" i="34"/>
  <c r="E946" i="34"/>
  <c r="D946" i="34"/>
  <c r="C946" i="34"/>
  <c r="F945" i="34"/>
  <c r="E945" i="34"/>
  <c r="D945" i="34"/>
  <c r="C945" i="34"/>
  <c r="F944" i="34"/>
  <c r="E944" i="34"/>
  <c r="D944" i="34"/>
  <c r="C944" i="34"/>
  <c r="F943" i="34"/>
  <c r="E943" i="34"/>
  <c r="D943" i="34"/>
  <c r="C943" i="34"/>
  <c r="F942" i="34"/>
  <c r="E942" i="34"/>
  <c r="D942" i="34"/>
  <c r="C942" i="34"/>
  <c r="F941" i="34"/>
  <c r="E941" i="34"/>
  <c r="D941" i="34"/>
  <c r="C941" i="34"/>
  <c r="F940" i="34"/>
  <c r="E940" i="34"/>
  <c r="D940" i="34"/>
  <c r="C940" i="34"/>
  <c r="F939" i="34"/>
  <c r="E939" i="34"/>
  <c r="D939" i="34"/>
  <c r="C939" i="34"/>
  <c r="F938" i="34"/>
  <c r="E938" i="34"/>
  <c r="D938" i="34"/>
  <c r="C938" i="34"/>
  <c r="F937" i="34"/>
  <c r="E937" i="34"/>
  <c r="D937" i="34"/>
  <c r="C937" i="34"/>
  <c r="F936" i="34"/>
  <c r="E936" i="34"/>
  <c r="D936" i="34"/>
  <c r="C936" i="34"/>
  <c r="F935" i="34"/>
  <c r="E935" i="34"/>
  <c r="D935" i="34"/>
  <c r="C935" i="34"/>
  <c r="F934" i="34"/>
  <c r="E934" i="34"/>
  <c r="D934" i="34"/>
  <c r="C934" i="34"/>
  <c r="F933" i="34"/>
  <c r="E933" i="34"/>
  <c r="D933" i="34"/>
  <c r="C933" i="34"/>
  <c r="F932" i="34"/>
  <c r="E932" i="34"/>
  <c r="D932" i="34"/>
  <c r="C932" i="34"/>
  <c r="F931" i="34"/>
  <c r="E931" i="34"/>
  <c r="D931" i="34"/>
  <c r="C931" i="34"/>
  <c r="F930" i="34"/>
  <c r="E930" i="34"/>
  <c r="D930" i="34"/>
  <c r="C930" i="34"/>
  <c r="F929" i="34"/>
  <c r="E929" i="34"/>
  <c r="D929" i="34"/>
  <c r="C929" i="34"/>
  <c r="F928" i="34"/>
  <c r="E928" i="34"/>
  <c r="D928" i="34"/>
  <c r="C928" i="34"/>
  <c r="F927" i="34"/>
  <c r="E927" i="34"/>
  <c r="D927" i="34"/>
  <c r="C927" i="34"/>
  <c r="F926" i="34"/>
  <c r="E926" i="34"/>
  <c r="D926" i="34"/>
  <c r="C926" i="34"/>
  <c r="F925" i="34"/>
  <c r="E925" i="34"/>
  <c r="D925" i="34"/>
  <c r="C925" i="34"/>
  <c r="F924" i="34"/>
  <c r="E924" i="34"/>
  <c r="D924" i="34"/>
  <c r="C924" i="34"/>
  <c r="F923" i="34"/>
  <c r="E923" i="34"/>
  <c r="D923" i="34"/>
  <c r="C923" i="34"/>
  <c r="F922" i="34"/>
  <c r="E922" i="34"/>
  <c r="D922" i="34"/>
  <c r="C922" i="34"/>
  <c r="F921" i="34"/>
  <c r="E921" i="34"/>
  <c r="D921" i="34"/>
  <c r="C921" i="34"/>
  <c r="F920" i="34"/>
  <c r="E920" i="34"/>
  <c r="D920" i="34"/>
  <c r="C920" i="34"/>
  <c r="F919" i="34"/>
  <c r="E919" i="34"/>
  <c r="D919" i="34"/>
  <c r="C919" i="34"/>
  <c r="F918" i="34"/>
  <c r="E918" i="34"/>
  <c r="D918" i="34"/>
  <c r="C918" i="34"/>
  <c r="F917" i="34"/>
  <c r="E917" i="34"/>
  <c r="D917" i="34"/>
  <c r="C917" i="34"/>
  <c r="F916" i="34"/>
  <c r="E916" i="34"/>
  <c r="D916" i="34"/>
  <c r="C916" i="34"/>
  <c r="F915" i="34"/>
  <c r="E915" i="34"/>
  <c r="D915" i="34"/>
  <c r="C915" i="34"/>
  <c r="F914" i="34"/>
  <c r="E914" i="34"/>
  <c r="D914" i="34"/>
  <c r="C914" i="34"/>
  <c r="F913" i="34"/>
  <c r="E913" i="34"/>
  <c r="D913" i="34"/>
  <c r="C913" i="34"/>
  <c r="F912" i="34"/>
  <c r="E912" i="34"/>
  <c r="D912" i="34"/>
  <c r="C912" i="34"/>
  <c r="F911" i="34"/>
  <c r="E911" i="34"/>
  <c r="D911" i="34"/>
  <c r="C911" i="34"/>
  <c r="F910" i="34"/>
  <c r="E910" i="34"/>
  <c r="D910" i="34"/>
  <c r="C910" i="34"/>
  <c r="F909" i="34"/>
  <c r="E909" i="34"/>
  <c r="D909" i="34"/>
  <c r="C909" i="34"/>
  <c r="F908" i="34"/>
  <c r="E908" i="34"/>
  <c r="D908" i="34"/>
  <c r="C908" i="34"/>
  <c r="F907" i="34"/>
  <c r="E907" i="34"/>
  <c r="D907" i="34"/>
  <c r="C907" i="34"/>
  <c r="F906" i="34"/>
  <c r="E906" i="34"/>
  <c r="D906" i="34"/>
  <c r="C906" i="34"/>
  <c r="F905" i="34"/>
  <c r="E905" i="34"/>
  <c r="D905" i="34"/>
  <c r="C905" i="34"/>
  <c r="F904" i="34"/>
  <c r="E904" i="34"/>
  <c r="D904" i="34"/>
  <c r="C904" i="34"/>
  <c r="F903" i="34"/>
  <c r="E903" i="34"/>
  <c r="D903" i="34"/>
  <c r="C903" i="34"/>
  <c r="F902" i="34"/>
  <c r="E902" i="34"/>
  <c r="D902" i="34"/>
  <c r="C902" i="34"/>
  <c r="F901" i="34"/>
  <c r="E901" i="34"/>
  <c r="D901" i="34"/>
  <c r="C901" i="34"/>
  <c r="F900" i="34"/>
  <c r="E900" i="34"/>
  <c r="D900" i="34"/>
  <c r="C900" i="34"/>
  <c r="F899" i="34"/>
  <c r="E899" i="34"/>
  <c r="D899" i="34"/>
  <c r="C899" i="34"/>
  <c r="F898" i="34"/>
  <c r="E898" i="34"/>
  <c r="D898" i="34"/>
  <c r="C898" i="34"/>
  <c r="F897" i="34"/>
  <c r="E897" i="34"/>
  <c r="D897" i="34"/>
  <c r="C897" i="34"/>
  <c r="F896" i="34"/>
  <c r="E896" i="34"/>
  <c r="D896" i="34"/>
  <c r="C896" i="34"/>
  <c r="F895" i="34"/>
  <c r="E895" i="34"/>
  <c r="D895" i="34"/>
  <c r="C895" i="34"/>
  <c r="F894" i="34"/>
  <c r="E894" i="34"/>
  <c r="D894" i="34"/>
  <c r="C894" i="34"/>
  <c r="F893" i="34"/>
  <c r="E893" i="34"/>
  <c r="D893" i="34"/>
  <c r="C893" i="34"/>
  <c r="F892" i="34"/>
  <c r="E892" i="34"/>
  <c r="D892" i="34"/>
  <c r="C892" i="34"/>
  <c r="F891" i="34"/>
  <c r="E891" i="34"/>
  <c r="D891" i="34"/>
  <c r="C891" i="34"/>
  <c r="F890" i="34"/>
  <c r="E890" i="34"/>
  <c r="D890" i="34"/>
  <c r="C890" i="34"/>
  <c r="F889" i="34"/>
  <c r="E889" i="34"/>
  <c r="D889" i="34"/>
  <c r="C889" i="34"/>
  <c r="F888" i="34"/>
  <c r="E888" i="34"/>
  <c r="D888" i="34"/>
  <c r="C888" i="34"/>
  <c r="F887" i="34"/>
  <c r="E887" i="34"/>
  <c r="D887" i="34"/>
  <c r="C887" i="34"/>
  <c r="F886" i="34"/>
  <c r="E886" i="34"/>
  <c r="D886" i="34"/>
  <c r="C886" i="34"/>
  <c r="F885" i="34"/>
  <c r="E885" i="34"/>
  <c r="D885" i="34"/>
  <c r="C885" i="34"/>
  <c r="F884" i="34"/>
  <c r="E884" i="34"/>
  <c r="D884" i="34"/>
  <c r="C884" i="34"/>
  <c r="F883" i="34"/>
  <c r="E883" i="34"/>
  <c r="D883" i="34"/>
  <c r="C883" i="34"/>
  <c r="F882" i="34"/>
  <c r="E882" i="34"/>
  <c r="D882" i="34"/>
  <c r="C882" i="34"/>
  <c r="F881" i="34"/>
  <c r="E881" i="34"/>
  <c r="D881" i="34"/>
  <c r="C881" i="34"/>
  <c r="F880" i="34"/>
  <c r="E880" i="34"/>
  <c r="D880" i="34"/>
  <c r="C880" i="34"/>
  <c r="F879" i="34"/>
  <c r="E879" i="34"/>
  <c r="D879" i="34"/>
  <c r="C879" i="34"/>
  <c r="F878" i="34"/>
  <c r="E878" i="34"/>
  <c r="D878" i="34"/>
  <c r="C878" i="34"/>
  <c r="F877" i="34"/>
  <c r="E877" i="34"/>
  <c r="D877" i="34"/>
  <c r="C877" i="34"/>
  <c r="F876" i="34"/>
  <c r="E876" i="34"/>
  <c r="D876" i="34"/>
  <c r="C876" i="34"/>
  <c r="F875" i="34"/>
  <c r="E875" i="34"/>
  <c r="D875" i="34"/>
  <c r="C875" i="34"/>
  <c r="F874" i="34"/>
  <c r="E874" i="34"/>
  <c r="D874" i="34"/>
  <c r="C874" i="34"/>
  <c r="F873" i="34"/>
  <c r="E873" i="34"/>
  <c r="D873" i="34"/>
  <c r="C873" i="34"/>
  <c r="F872" i="34"/>
  <c r="E872" i="34"/>
  <c r="D872" i="34"/>
  <c r="C872" i="34"/>
  <c r="F871" i="34"/>
  <c r="E871" i="34"/>
  <c r="D871" i="34"/>
  <c r="C871" i="34"/>
  <c r="F870" i="34"/>
  <c r="E870" i="34"/>
  <c r="D870" i="34"/>
  <c r="C870" i="34"/>
  <c r="F869" i="34"/>
  <c r="E869" i="34"/>
  <c r="D869" i="34"/>
  <c r="C869" i="34"/>
  <c r="F868" i="34"/>
  <c r="E868" i="34"/>
  <c r="D868" i="34"/>
  <c r="C868" i="34"/>
  <c r="F867" i="34"/>
  <c r="E867" i="34"/>
  <c r="D867" i="34"/>
  <c r="C867" i="34"/>
  <c r="F866" i="34"/>
  <c r="E866" i="34"/>
  <c r="D866" i="34"/>
  <c r="C866" i="34"/>
  <c r="F865" i="34"/>
  <c r="E865" i="34"/>
  <c r="D865" i="34"/>
  <c r="C865" i="34"/>
  <c r="F864" i="34"/>
  <c r="E864" i="34"/>
  <c r="D864" i="34"/>
  <c r="C864" i="34"/>
  <c r="F863" i="34"/>
  <c r="E863" i="34"/>
  <c r="D863" i="34"/>
  <c r="C863" i="34"/>
  <c r="F862" i="34"/>
  <c r="E862" i="34"/>
  <c r="D862" i="34"/>
  <c r="C862" i="34"/>
  <c r="F861" i="34"/>
  <c r="E861" i="34"/>
  <c r="D861" i="34"/>
  <c r="C861" i="34"/>
  <c r="F860" i="34"/>
  <c r="E860" i="34"/>
  <c r="D860" i="34"/>
  <c r="C860" i="34"/>
  <c r="F859" i="34"/>
  <c r="E859" i="34"/>
  <c r="D859" i="34"/>
  <c r="C859" i="34"/>
  <c r="F858" i="34"/>
  <c r="E858" i="34"/>
  <c r="D858" i="34"/>
  <c r="C858" i="34"/>
  <c r="F857" i="34"/>
  <c r="E857" i="34"/>
  <c r="D857" i="34"/>
  <c r="C857" i="34"/>
  <c r="F856" i="34"/>
  <c r="E856" i="34"/>
  <c r="D856" i="34"/>
  <c r="C856" i="34"/>
  <c r="F855" i="34"/>
  <c r="E855" i="34"/>
  <c r="D855" i="34"/>
  <c r="C855" i="34"/>
  <c r="F854" i="34"/>
  <c r="E854" i="34"/>
  <c r="D854" i="34"/>
  <c r="C854" i="34"/>
  <c r="F853" i="34"/>
  <c r="E853" i="34"/>
  <c r="D853" i="34"/>
  <c r="C853" i="34"/>
  <c r="F852" i="34"/>
  <c r="E852" i="34"/>
  <c r="D852" i="34"/>
  <c r="C852" i="34"/>
  <c r="F851" i="34"/>
  <c r="E851" i="34"/>
  <c r="D851" i="34"/>
  <c r="C851" i="34"/>
  <c r="F850" i="34"/>
  <c r="E850" i="34"/>
  <c r="D850" i="34"/>
  <c r="C850" i="34"/>
  <c r="F849" i="34"/>
  <c r="E849" i="34"/>
  <c r="D849" i="34"/>
  <c r="C849" i="34"/>
  <c r="F848" i="34"/>
  <c r="E848" i="34"/>
  <c r="D848" i="34"/>
  <c r="C848" i="34"/>
  <c r="F847" i="34"/>
  <c r="E847" i="34"/>
  <c r="D847" i="34"/>
  <c r="C847" i="34"/>
  <c r="F846" i="34"/>
  <c r="E846" i="34"/>
  <c r="D846" i="34"/>
  <c r="C846" i="34"/>
  <c r="F845" i="34"/>
  <c r="E845" i="34"/>
  <c r="D845" i="34"/>
  <c r="C845" i="34"/>
  <c r="F844" i="34"/>
  <c r="E844" i="34"/>
  <c r="D844" i="34"/>
  <c r="C844" i="34"/>
  <c r="F843" i="34"/>
  <c r="E843" i="34"/>
  <c r="D843" i="34"/>
  <c r="C843" i="34"/>
  <c r="F842" i="34"/>
  <c r="E842" i="34"/>
  <c r="D842" i="34"/>
  <c r="C842" i="34"/>
  <c r="F841" i="34"/>
  <c r="E841" i="34"/>
  <c r="D841" i="34"/>
  <c r="C841" i="34"/>
  <c r="F840" i="34"/>
  <c r="E840" i="34"/>
  <c r="D840" i="34"/>
  <c r="C840" i="34"/>
  <c r="F839" i="34"/>
  <c r="E839" i="34"/>
  <c r="D839" i="34"/>
  <c r="C839" i="34"/>
  <c r="F838" i="34"/>
  <c r="E838" i="34"/>
  <c r="D838" i="34"/>
  <c r="C838" i="34"/>
  <c r="F837" i="34"/>
  <c r="E837" i="34"/>
  <c r="D837" i="34"/>
  <c r="C837" i="34"/>
  <c r="F836" i="34"/>
  <c r="E836" i="34"/>
  <c r="D836" i="34"/>
  <c r="C836" i="34"/>
  <c r="F835" i="34"/>
  <c r="E835" i="34"/>
  <c r="D835" i="34"/>
  <c r="C835" i="34"/>
  <c r="F834" i="34"/>
  <c r="E834" i="34"/>
  <c r="D834" i="34"/>
  <c r="C834" i="34"/>
  <c r="F833" i="34"/>
  <c r="E833" i="34"/>
  <c r="D833" i="34"/>
  <c r="C833" i="34"/>
  <c r="F832" i="34"/>
  <c r="E832" i="34"/>
  <c r="D832" i="34"/>
  <c r="C832" i="34"/>
  <c r="F831" i="34"/>
  <c r="E831" i="34"/>
  <c r="D831" i="34"/>
  <c r="C831" i="34"/>
  <c r="F830" i="34"/>
  <c r="E830" i="34"/>
  <c r="D830" i="34"/>
  <c r="C830" i="34"/>
  <c r="F829" i="34"/>
  <c r="E829" i="34"/>
  <c r="D829" i="34"/>
  <c r="C829" i="34"/>
  <c r="F828" i="34"/>
  <c r="E828" i="34"/>
  <c r="D828" i="34"/>
  <c r="C828" i="34"/>
  <c r="F827" i="34"/>
  <c r="E827" i="34"/>
  <c r="D827" i="34"/>
  <c r="C827" i="34"/>
  <c r="F826" i="34"/>
  <c r="E826" i="34"/>
  <c r="D826" i="34"/>
  <c r="C826" i="34"/>
  <c r="F825" i="34"/>
  <c r="E825" i="34"/>
  <c r="D825" i="34"/>
  <c r="C825" i="34"/>
  <c r="F824" i="34"/>
  <c r="E824" i="34"/>
  <c r="D824" i="34"/>
  <c r="C824" i="34"/>
  <c r="F823" i="34"/>
  <c r="E823" i="34"/>
  <c r="D823" i="34"/>
  <c r="C823" i="34"/>
  <c r="F822" i="34"/>
  <c r="E822" i="34"/>
  <c r="D822" i="34"/>
  <c r="C822" i="34"/>
  <c r="F821" i="34"/>
  <c r="E821" i="34"/>
  <c r="D821" i="34"/>
  <c r="C821" i="34"/>
  <c r="F820" i="34"/>
  <c r="E820" i="34"/>
  <c r="D820" i="34"/>
  <c r="C820" i="34"/>
  <c r="F819" i="34"/>
  <c r="E819" i="34"/>
  <c r="D819" i="34"/>
  <c r="C819" i="34"/>
  <c r="F818" i="34"/>
  <c r="E818" i="34"/>
  <c r="D818" i="34"/>
  <c r="C818" i="34"/>
  <c r="F817" i="34"/>
  <c r="E817" i="34"/>
  <c r="D817" i="34"/>
  <c r="C817" i="34"/>
  <c r="F816" i="34"/>
  <c r="E816" i="34"/>
  <c r="D816" i="34"/>
  <c r="C816" i="34"/>
  <c r="F815" i="34"/>
  <c r="E815" i="34"/>
  <c r="D815" i="34"/>
  <c r="C815" i="34"/>
  <c r="F814" i="34"/>
  <c r="E814" i="34"/>
  <c r="D814" i="34"/>
  <c r="C814" i="34"/>
  <c r="F813" i="34"/>
  <c r="E813" i="34"/>
  <c r="D813" i="34"/>
  <c r="C813" i="34"/>
  <c r="F812" i="34"/>
  <c r="E812" i="34"/>
  <c r="D812" i="34"/>
  <c r="C812" i="34"/>
  <c r="F811" i="34"/>
  <c r="E811" i="34"/>
  <c r="D811" i="34"/>
  <c r="C811" i="34"/>
  <c r="F810" i="34"/>
  <c r="E810" i="34"/>
  <c r="D810" i="34"/>
  <c r="C810" i="34"/>
  <c r="F809" i="34"/>
  <c r="E809" i="34"/>
  <c r="D809" i="34"/>
  <c r="C809" i="34"/>
  <c r="F808" i="34"/>
  <c r="E808" i="34"/>
  <c r="D808" i="34"/>
  <c r="C808" i="34"/>
  <c r="F807" i="34"/>
  <c r="E807" i="34"/>
  <c r="D807" i="34"/>
  <c r="C807" i="34"/>
  <c r="F806" i="34"/>
  <c r="E806" i="34"/>
  <c r="D806" i="34"/>
  <c r="C806" i="34"/>
  <c r="F805" i="34"/>
  <c r="E805" i="34"/>
  <c r="D805" i="34"/>
  <c r="C805" i="34"/>
  <c r="F804" i="34"/>
  <c r="E804" i="34"/>
  <c r="D804" i="34"/>
  <c r="C804" i="34"/>
  <c r="F803" i="34"/>
  <c r="E803" i="34"/>
  <c r="D803" i="34"/>
  <c r="C803" i="34"/>
  <c r="F802" i="34"/>
  <c r="E802" i="34"/>
  <c r="D802" i="34"/>
  <c r="C802" i="34"/>
  <c r="F801" i="34"/>
  <c r="E801" i="34"/>
  <c r="D801" i="34"/>
  <c r="C801" i="34"/>
  <c r="F800" i="34"/>
  <c r="E800" i="34"/>
  <c r="D800" i="34"/>
  <c r="C800" i="34"/>
  <c r="F799" i="34"/>
  <c r="E799" i="34"/>
  <c r="D799" i="34"/>
  <c r="C799" i="34"/>
  <c r="F798" i="34"/>
  <c r="E798" i="34"/>
  <c r="D798" i="34"/>
  <c r="C798" i="34"/>
  <c r="F797" i="34"/>
  <c r="E797" i="34"/>
  <c r="D797" i="34"/>
  <c r="C797" i="34"/>
  <c r="F796" i="34"/>
  <c r="E796" i="34"/>
  <c r="D796" i="34"/>
  <c r="C796" i="34"/>
  <c r="F795" i="34"/>
  <c r="E795" i="34"/>
  <c r="D795" i="34"/>
  <c r="C795" i="34"/>
  <c r="F794" i="34"/>
  <c r="E794" i="34"/>
  <c r="D794" i="34"/>
  <c r="C794" i="34"/>
  <c r="F793" i="34"/>
  <c r="E793" i="34"/>
  <c r="D793" i="34"/>
  <c r="C793" i="34"/>
  <c r="F792" i="34"/>
  <c r="E792" i="34"/>
  <c r="D792" i="34"/>
  <c r="C792" i="34"/>
  <c r="F791" i="34"/>
  <c r="E791" i="34"/>
  <c r="D791" i="34"/>
  <c r="C791" i="34"/>
  <c r="F790" i="34"/>
  <c r="E790" i="34"/>
  <c r="D790" i="34"/>
  <c r="C790" i="34"/>
  <c r="F789" i="34"/>
  <c r="E789" i="34"/>
  <c r="D789" i="34"/>
  <c r="C789" i="34"/>
  <c r="F788" i="34"/>
  <c r="E788" i="34"/>
  <c r="D788" i="34"/>
  <c r="C788" i="34"/>
  <c r="F787" i="34"/>
  <c r="E787" i="34"/>
  <c r="D787" i="34"/>
  <c r="C787" i="34"/>
  <c r="F786" i="34"/>
  <c r="E786" i="34"/>
  <c r="D786" i="34"/>
  <c r="C786" i="34"/>
  <c r="F785" i="34"/>
  <c r="E785" i="34"/>
  <c r="D785" i="34"/>
  <c r="C785" i="34"/>
  <c r="F784" i="34"/>
  <c r="E784" i="34"/>
  <c r="D784" i="34"/>
  <c r="C784" i="34"/>
  <c r="F783" i="34"/>
  <c r="E783" i="34"/>
  <c r="D783" i="34"/>
  <c r="C783" i="34"/>
  <c r="F782" i="34"/>
  <c r="E782" i="34"/>
  <c r="D782" i="34"/>
  <c r="C782" i="34"/>
  <c r="F781" i="34"/>
  <c r="E781" i="34"/>
  <c r="D781" i="34"/>
  <c r="C781" i="34"/>
  <c r="F780" i="34"/>
  <c r="E780" i="34"/>
  <c r="D780" i="34"/>
  <c r="C780" i="34"/>
  <c r="F779" i="34"/>
  <c r="E779" i="34"/>
  <c r="D779" i="34"/>
  <c r="C779" i="34"/>
  <c r="F778" i="34"/>
  <c r="E778" i="34"/>
  <c r="D778" i="34"/>
  <c r="C778" i="34"/>
  <c r="F777" i="34"/>
  <c r="E777" i="34"/>
  <c r="D777" i="34"/>
  <c r="C777" i="34"/>
  <c r="F776" i="34"/>
  <c r="E776" i="34"/>
  <c r="D776" i="34"/>
  <c r="C776" i="34"/>
  <c r="F775" i="34"/>
  <c r="E775" i="34"/>
  <c r="D775" i="34"/>
  <c r="C775" i="34"/>
  <c r="F774" i="34"/>
  <c r="E774" i="34"/>
  <c r="D774" i="34"/>
  <c r="C774" i="34"/>
  <c r="F773" i="34"/>
  <c r="E773" i="34"/>
  <c r="D773" i="34"/>
  <c r="C773" i="34"/>
  <c r="F772" i="34"/>
  <c r="E772" i="34"/>
  <c r="D772" i="34"/>
  <c r="C772" i="34"/>
  <c r="F771" i="34"/>
  <c r="E771" i="34"/>
  <c r="D771" i="34"/>
  <c r="C771" i="34"/>
  <c r="F770" i="34"/>
  <c r="E770" i="34"/>
  <c r="D770" i="34"/>
  <c r="C770" i="34"/>
  <c r="F769" i="34"/>
  <c r="E769" i="34"/>
  <c r="D769" i="34"/>
  <c r="C769" i="34"/>
  <c r="F768" i="34"/>
  <c r="E768" i="34"/>
  <c r="D768" i="34"/>
  <c r="C768" i="34"/>
  <c r="F767" i="34"/>
  <c r="E767" i="34"/>
  <c r="D767" i="34"/>
  <c r="C767" i="34"/>
  <c r="F766" i="34"/>
  <c r="E766" i="34"/>
  <c r="D766" i="34"/>
  <c r="C766" i="34"/>
  <c r="F765" i="34"/>
  <c r="E765" i="34"/>
  <c r="D765" i="34"/>
  <c r="C765" i="34"/>
  <c r="F764" i="34"/>
  <c r="E764" i="34"/>
  <c r="D764" i="34"/>
  <c r="C764" i="34"/>
  <c r="F763" i="34"/>
  <c r="E763" i="34"/>
  <c r="D763" i="34"/>
  <c r="C763" i="34"/>
  <c r="F762" i="34"/>
  <c r="E762" i="34"/>
  <c r="D762" i="34"/>
  <c r="C762" i="34"/>
  <c r="F761" i="34"/>
  <c r="E761" i="34"/>
  <c r="D761" i="34"/>
  <c r="C761" i="34"/>
  <c r="F760" i="34"/>
  <c r="E760" i="34"/>
  <c r="D760" i="34"/>
  <c r="C760" i="34"/>
  <c r="F759" i="34"/>
  <c r="E759" i="34"/>
  <c r="D759" i="34"/>
  <c r="C759" i="34"/>
  <c r="F758" i="34"/>
  <c r="E758" i="34"/>
  <c r="D758" i="34"/>
  <c r="C758" i="34"/>
  <c r="F757" i="34"/>
  <c r="E757" i="34"/>
  <c r="D757" i="34"/>
  <c r="C757" i="34"/>
  <c r="F756" i="34"/>
  <c r="E756" i="34"/>
  <c r="D756" i="34"/>
  <c r="C756" i="34"/>
  <c r="F755" i="34"/>
  <c r="E755" i="34"/>
  <c r="D755" i="34"/>
  <c r="C755" i="34"/>
  <c r="F754" i="34"/>
  <c r="E754" i="34"/>
  <c r="D754" i="34"/>
  <c r="C754" i="34"/>
  <c r="F753" i="34"/>
  <c r="E753" i="34"/>
  <c r="D753" i="34"/>
  <c r="C753" i="34"/>
  <c r="F752" i="34"/>
  <c r="E752" i="34"/>
  <c r="D752" i="34"/>
  <c r="C752" i="34"/>
  <c r="F751" i="34"/>
  <c r="E751" i="34"/>
  <c r="D751" i="34"/>
  <c r="C751" i="34"/>
  <c r="F750" i="34"/>
  <c r="E750" i="34"/>
  <c r="D750" i="34"/>
  <c r="C750" i="34"/>
  <c r="F749" i="34"/>
  <c r="E749" i="34"/>
  <c r="D749" i="34"/>
  <c r="C749" i="34"/>
  <c r="F748" i="34"/>
  <c r="E748" i="34"/>
  <c r="D748" i="34"/>
  <c r="C748" i="34"/>
  <c r="F747" i="34"/>
  <c r="E747" i="34"/>
  <c r="D747" i="34"/>
  <c r="C747" i="34"/>
  <c r="F746" i="34"/>
  <c r="E746" i="34"/>
  <c r="D746" i="34"/>
  <c r="C746" i="34"/>
  <c r="F745" i="34"/>
  <c r="E745" i="34"/>
  <c r="D745" i="34"/>
  <c r="C745" i="34"/>
  <c r="F744" i="34"/>
  <c r="E744" i="34"/>
  <c r="D744" i="34"/>
  <c r="C744" i="34"/>
  <c r="F743" i="34"/>
  <c r="E743" i="34"/>
  <c r="D743" i="34"/>
  <c r="C743" i="34"/>
  <c r="F742" i="34"/>
  <c r="E742" i="34"/>
  <c r="D742" i="34"/>
  <c r="C742" i="34"/>
  <c r="F741" i="34"/>
  <c r="E741" i="34"/>
  <c r="D741" i="34"/>
  <c r="C741" i="34"/>
  <c r="F740" i="34"/>
  <c r="E740" i="34"/>
  <c r="D740" i="34"/>
  <c r="C740" i="34"/>
  <c r="F739" i="34"/>
  <c r="E739" i="34"/>
  <c r="D739" i="34"/>
  <c r="C739" i="34"/>
  <c r="F738" i="34"/>
  <c r="E738" i="34"/>
  <c r="D738" i="34"/>
  <c r="C738" i="34"/>
  <c r="F737" i="34"/>
  <c r="E737" i="34"/>
  <c r="D737" i="34"/>
  <c r="C737" i="34"/>
  <c r="F736" i="34"/>
  <c r="E736" i="34"/>
  <c r="D736" i="34"/>
  <c r="C736" i="34"/>
  <c r="F735" i="34"/>
  <c r="E735" i="34"/>
  <c r="D735" i="34"/>
  <c r="C735" i="34"/>
  <c r="F734" i="34"/>
  <c r="E734" i="34"/>
  <c r="D734" i="34"/>
  <c r="C734" i="34"/>
  <c r="F733" i="34"/>
  <c r="E733" i="34"/>
  <c r="D733" i="34"/>
  <c r="C733" i="34"/>
  <c r="F732" i="34"/>
  <c r="E732" i="34"/>
  <c r="D732" i="34"/>
  <c r="C732" i="34"/>
  <c r="F731" i="34"/>
  <c r="E731" i="34"/>
  <c r="D731" i="34"/>
  <c r="C731" i="34"/>
  <c r="F730" i="34"/>
  <c r="E730" i="34"/>
  <c r="D730" i="34"/>
  <c r="C730" i="34"/>
  <c r="F729" i="34"/>
  <c r="E729" i="34"/>
  <c r="D729" i="34"/>
  <c r="C729" i="34"/>
  <c r="F728" i="34"/>
  <c r="E728" i="34"/>
  <c r="D728" i="34"/>
  <c r="C728" i="34"/>
  <c r="F727" i="34"/>
  <c r="E727" i="34"/>
  <c r="D727" i="34"/>
  <c r="C727" i="34"/>
  <c r="F726" i="34"/>
  <c r="E726" i="34"/>
  <c r="D726" i="34"/>
  <c r="C726" i="34"/>
  <c r="F725" i="34"/>
  <c r="E725" i="34"/>
  <c r="D725" i="34"/>
  <c r="C725" i="34"/>
  <c r="F724" i="34"/>
  <c r="E724" i="34"/>
  <c r="D724" i="34"/>
  <c r="C724" i="34"/>
  <c r="F723" i="34"/>
  <c r="E723" i="34"/>
  <c r="D723" i="34"/>
  <c r="C723" i="34"/>
  <c r="F722" i="34"/>
  <c r="E722" i="34"/>
  <c r="D722" i="34"/>
  <c r="C722" i="34"/>
  <c r="F721" i="34"/>
  <c r="E721" i="34"/>
  <c r="D721" i="34"/>
  <c r="C721" i="34"/>
  <c r="F720" i="34"/>
  <c r="E720" i="34"/>
  <c r="D720" i="34"/>
  <c r="C720" i="34"/>
  <c r="F719" i="34"/>
  <c r="E719" i="34"/>
  <c r="D719" i="34"/>
  <c r="C719" i="34"/>
  <c r="F718" i="34"/>
  <c r="E718" i="34"/>
  <c r="D718" i="34"/>
  <c r="C718" i="34"/>
  <c r="F717" i="34"/>
  <c r="E717" i="34"/>
  <c r="D717" i="34"/>
  <c r="C717" i="34"/>
  <c r="F716" i="34"/>
  <c r="E716" i="34"/>
  <c r="D716" i="34"/>
  <c r="C716" i="34"/>
  <c r="F715" i="34"/>
  <c r="E715" i="34"/>
  <c r="D715" i="34"/>
  <c r="C715" i="34"/>
  <c r="F714" i="34"/>
  <c r="E714" i="34"/>
  <c r="D714" i="34"/>
  <c r="C714" i="34"/>
  <c r="F713" i="34"/>
  <c r="E713" i="34"/>
  <c r="D713" i="34"/>
  <c r="C713" i="34"/>
  <c r="F712" i="34"/>
  <c r="E712" i="34"/>
  <c r="D712" i="34"/>
  <c r="C712" i="34"/>
  <c r="F711" i="34"/>
  <c r="E711" i="34"/>
  <c r="D711" i="34"/>
  <c r="C711" i="34"/>
  <c r="F710" i="34"/>
  <c r="E710" i="34"/>
  <c r="D710" i="34"/>
  <c r="C710" i="34"/>
  <c r="F709" i="34"/>
  <c r="E709" i="34"/>
  <c r="D709" i="34"/>
  <c r="C709" i="34"/>
  <c r="F708" i="34"/>
  <c r="E708" i="34"/>
  <c r="D708" i="34"/>
  <c r="C708" i="34"/>
  <c r="F707" i="34"/>
  <c r="E707" i="34"/>
  <c r="D707" i="34"/>
  <c r="C707" i="34"/>
  <c r="F706" i="34"/>
  <c r="E706" i="34"/>
  <c r="D706" i="34"/>
  <c r="C706" i="34"/>
  <c r="F705" i="34"/>
  <c r="E705" i="34"/>
  <c r="D705" i="34"/>
  <c r="C705" i="34"/>
  <c r="F704" i="34"/>
  <c r="E704" i="34"/>
  <c r="D704" i="34"/>
  <c r="C704" i="34"/>
  <c r="F703" i="34"/>
  <c r="E703" i="34"/>
  <c r="D703" i="34"/>
  <c r="C703" i="34"/>
  <c r="F702" i="34"/>
  <c r="E702" i="34"/>
  <c r="D702" i="34"/>
  <c r="C702" i="34"/>
  <c r="F701" i="34"/>
  <c r="E701" i="34"/>
  <c r="D701" i="34"/>
  <c r="C701" i="34"/>
  <c r="F700" i="34"/>
  <c r="E700" i="34"/>
  <c r="D700" i="34"/>
  <c r="C700" i="34"/>
  <c r="F699" i="34"/>
  <c r="E699" i="34"/>
  <c r="D699" i="34"/>
  <c r="C699" i="34"/>
  <c r="F698" i="34"/>
  <c r="E698" i="34"/>
  <c r="D698" i="34"/>
  <c r="C698" i="34"/>
  <c r="F697" i="34"/>
  <c r="E697" i="34"/>
  <c r="D697" i="34"/>
  <c r="C697" i="34"/>
  <c r="F696" i="34"/>
  <c r="E696" i="34"/>
  <c r="D696" i="34"/>
  <c r="C696" i="34"/>
  <c r="F695" i="34"/>
  <c r="E695" i="34"/>
  <c r="D695" i="34"/>
  <c r="C695" i="34"/>
  <c r="F694" i="34"/>
  <c r="E694" i="34"/>
  <c r="D694" i="34"/>
  <c r="C694" i="34"/>
  <c r="F693" i="34"/>
  <c r="E693" i="34"/>
  <c r="D693" i="34"/>
  <c r="C693" i="34"/>
  <c r="F692" i="34"/>
  <c r="E692" i="34"/>
  <c r="D692" i="34"/>
  <c r="C692" i="34"/>
  <c r="F691" i="34"/>
  <c r="E691" i="34"/>
  <c r="D691" i="34"/>
  <c r="C691" i="34"/>
  <c r="F690" i="34"/>
  <c r="E690" i="34"/>
  <c r="D690" i="34"/>
  <c r="C690" i="34"/>
  <c r="F689" i="34"/>
  <c r="E689" i="34"/>
  <c r="D689" i="34"/>
  <c r="C689" i="34"/>
  <c r="F688" i="34"/>
  <c r="E688" i="34"/>
  <c r="D688" i="34"/>
  <c r="C688" i="34"/>
  <c r="F687" i="34"/>
  <c r="E687" i="34"/>
  <c r="D687" i="34"/>
  <c r="C687" i="34"/>
  <c r="F686" i="34"/>
  <c r="E686" i="34"/>
  <c r="D686" i="34"/>
  <c r="C686" i="34"/>
  <c r="F685" i="34"/>
  <c r="E685" i="34"/>
  <c r="D685" i="34"/>
  <c r="C685" i="34"/>
  <c r="F684" i="34"/>
  <c r="E684" i="34"/>
  <c r="D684" i="34"/>
  <c r="C684" i="34"/>
  <c r="F683" i="34"/>
  <c r="E683" i="34"/>
  <c r="D683" i="34"/>
  <c r="C683" i="34"/>
  <c r="F682" i="34"/>
  <c r="E682" i="34"/>
  <c r="D682" i="34"/>
  <c r="C682" i="34"/>
  <c r="F681" i="34"/>
  <c r="E681" i="34"/>
  <c r="D681" i="34"/>
  <c r="C681" i="34"/>
  <c r="F680" i="34"/>
  <c r="E680" i="34"/>
  <c r="D680" i="34"/>
  <c r="C680" i="34"/>
  <c r="F679" i="34"/>
  <c r="E679" i="34"/>
  <c r="D679" i="34"/>
  <c r="C679" i="34"/>
  <c r="F678" i="34"/>
  <c r="E678" i="34"/>
  <c r="D678" i="34"/>
  <c r="C678" i="34"/>
  <c r="F677" i="34"/>
  <c r="E677" i="34"/>
  <c r="D677" i="34"/>
  <c r="C677" i="34"/>
  <c r="F676" i="34"/>
  <c r="E676" i="34"/>
  <c r="D676" i="34"/>
  <c r="C676" i="34"/>
  <c r="F675" i="34"/>
  <c r="E675" i="34"/>
  <c r="D675" i="34"/>
  <c r="C675" i="34"/>
  <c r="F674" i="34"/>
  <c r="E674" i="34"/>
  <c r="D674" i="34"/>
  <c r="C674" i="34"/>
  <c r="F673" i="34"/>
  <c r="E673" i="34"/>
  <c r="D673" i="34"/>
  <c r="C673" i="34"/>
  <c r="F672" i="34"/>
  <c r="E672" i="34"/>
  <c r="D672" i="34"/>
  <c r="C672" i="34"/>
  <c r="F671" i="34"/>
  <c r="E671" i="34"/>
  <c r="D671" i="34"/>
  <c r="C671" i="34"/>
  <c r="F670" i="34"/>
  <c r="E670" i="34"/>
  <c r="D670" i="34"/>
  <c r="C670" i="34"/>
  <c r="F669" i="34"/>
  <c r="E669" i="34"/>
  <c r="D669" i="34"/>
  <c r="C669" i="34"/>
  <c r="F668" i="34"/>
  <c r="E668" i="34"/>
  <c r="D668" i="34"/>
  <c r="C668" i="34"/>
  <c r="F667" i="34"/>
  <c r="E667" i="34"/>
  <c r="D667" i="34"/>
  <c r="C667" i="34"/>
  <c r="F666" i="34"/>
  <c r="E666" i="34"/>
  <c r="D666" i="34"/>
  <c r="C666" i="34"/>
  <c r="F665" i="34"/>
  <c r="E665" i="34"/>
  <c r="D665" i="34"/>
  <c r="C665" i="34"/>
  <c r="F664" i="34"/>
  <c r="E664" i="34"/>
  <c r="D664" i="34"/>
  <c r="C664" i="34"/>
  <c r="F663" i="34"/>
  <c r="E663" i="34"/>
  <c r="D663" i="34"/>
  <c r="C663" i="34"/>
  <c r="F662" i="34"/>
  <c r="E662" i="34"/>
  <c r="D662" i="34"/>
  <c r="C662" i="34"/>
  <c r="F661" i="34"/>
  <c r="E661" i="34"/>
  <c r="D661" i="34"/>
  <c r="C661" i="34"/>
  <c r="F660" i="34"/>
  <c r="E660" i="34"/>
  <c r="D660" i="34"/>
  <c r="C660" i="34"/>
  <c r="F659" i="34"/>
  <c r="E659" i="34"/>
  <c r="D659" i="34"/>
  <c r="C659" i="34"/>
  <c r="F658" i="34"/>
  <c r="E658" i="34"/>
  <c r="D658" i="34"/>
  <c r="C658" i="34"/>
  <c r="F657" i="34"/>
  <c r="E657" i="34"/>
  <c r="D657" i="34"/>
  <c r="C657" i="34"/>
  <c r="F656" i="34"/>
  <c r="E656" i="34"/>
  <c r="D656" i="34"/>
  <c r="C656" i="34"/>
  <c r="F655" i="34"/>
  <c r="E655" i="34"/>
  <c r="D655" i="34"/>
  <c r="C655" i="34"/>
  <c r="F654" i="34"/>
  <c r="E654" i="34"/>
  <c r="D654" i="34"/>
  <c r="C654" i="34"/>
  <c r="F653" i="34"/>
  <c r="E653" i="34"/>
  <c r="D653" i="34"/>
  <c r="C653" i="34"/>
  <c r="F652" i="34"/>
  <c r="E652" i="34"/>
  <c r="D652" i="34"/>
  <c r="C652" i="34"/>
  <c r="F651" i="34"/>
  <c r="E651" i="34"/>
  <c r="D651" i="34"/>
  <c r="C651" i="34"/>
  <c r="F650" i="34"/>
  <c r="E650" i="34"/>
  <c r="D650" i="34"/>
  <c r="C650" i="34"/>
  <c r="F649" i="34"/>
  <c r="E649" i="34"/>
  <c r="D649" i="34"/>
  <c r="C649" i="34"/>
  <c r="F648" i="34"/>
  <c r="E648" i="34"/>
  <c r="D648" i="34"/>
  <c r="C648" i="34"/>
  <c r="F647" i="34"/>
  <c r="E647" i="34"/>
  <c r="D647" i="34"/>
  <c r="C647" i="34"/>
  <c r="F646" i="34"/>
  <c r="E646" i="34"/>
  <c r="D646" i="34"/>
  <c r="C646" i="34"/>
  <c r="F645" i="34"/>
  <c r="E645" i="34"/>
  <c r="D645" i="34"/>
  <c r="C645" i="34"/>
  <c r="F644" i="34"/>
  <c r="E644" i="34"/>
  <c r="D644" i="34"/>
  <c r="C644" i="34"/>
  <c r="F643" i="34"/>
  <c r="E643" i="34"/>
  <c r="D643" i="34"/>
  <c r="C643" i="34"/>
  <c r="F642" i="34"/>
  <c r="E642" i="34"/>
  <c r="D642" i="34"/>
  <c r="C642" i="34"/>
  <c r="F641" i="34"/>
  <c r="E641" i="34"/>
  <c r="D641" i="34"/>
  <c r="C641" i="34"/>
  <c r="F640" i="34"/>
  <c r="E640" i="34"/>
  <c r="D640" i="34"/>
  <c r="C640" i="34"/>
  <c r="F639" i="34"/>
  <c r="E639" i="34"/>
  <c r="D639" i="34"/>
  <c r="C639" i="34"/>
  <c r="F638" i="34"/>
  <c r="E638" i="34"/>
  <c r="D638" i="34"/>
  <c r="C638" i="34"/>
  <c r="F637" i="34"/>
  <c r="E637" i="34"/>
  <c r="D637" i="34"/>
  <c r="C637" i="34"/>
  <c r="F636" i="34"/>
  <c r="E636" i="34"/>
  <c r="D636" i="34"/>
  <c r="C636" i="34"/>
  <c r="F635" i="34"/>
  <c r="E635" i="34"/>
  <c r="D635" i="34"/>
  <c r="C635" i="34"/>
  <c r="F634" i="34"/>
  <c r="E634" i="34"/>
  <c r="D634" i="34"/>
  <c r="C634" i="34"/>
  <c r="F633" i="34"/>
  <c r="E633" i="34"/>
  <c r="D633" i="34"/>
  <c r="C633" i="34"/>
  <c r="F632" i="34"/>
  <c r="E632" i="34"/>
  <c r="D632" i="34"/>
  <c r="C632" i="34"/>
  <c r="F631" i="34"/>
  <c r="E631" i="34"/>
  <c r="D631" i="34"/>
  <c r="C631" i="34"/>
  <c r="F630" i="34"/>
  <c r="E630" i="34"/>
  <c r="D630" i="34"/>
  <c r="C630" i="34"/>
  <c r="F629" i="34"/>
  <c r="E629" i="34"/>
  <c r="D629" i="34"/>
  <c r="C629" i="34"/>
  <c r="F628" i="34"/>
  <c r="E628" i="34"/>
  <c r="D628" i="34"/>
  <c r="C628" i="34"/>
  <c r="F627" i="34"/>
  <c r="E627" i="34"/>
  <c r="D627" i="34"/>
  <c r="C627" i="34"/>
  <c r="F626" i="34"/>
  <c r="E626" i="34"/>
  <c r="D626" i="34"/>
  <c r="C626" i="34"/>
  <c r="F625" i="34"/>
  <c r="E625" i="34"/>
  <c r="D625" i="34"/>
  <c r="C625" i="34"/>
  <c r="F624" i="34"/>
  <c r="E624" i="34"/>
  <c r="D624" i="34"/>
  <c r="C624" i="34"/>
  <c r="F623" i="34"/>
  <c r="E623" i="34"/>
  <c r="D623" i="34"/>
  <c r="C623" i="34"/>
  <c r="F622" i="34"/>
  <c r="E622" i="34"/>
  <c r="D622" i="34"/>
  <c r="C622" i="34"/>
  <c r="F621" i="34"/>
  <c r="E621" i="34"/>
  <c r="D621" i="34"/>
  <c r="C621" i="34"/>
  <c r="F620" i="34"/>
  <c r="E620" i="34"/>
  <c r="D620" i="34"/>
  <c r="C620" i="34"/>
  <c r="F619" i="34"/>
  <c r="E619" i="34"/>
  <c r="D619" i="34"/>
  <c r="C619" i="34"/>
  <c r="F618" i="34"/>
  <c r="E618" i="34"/>
  <c r="D618" i="34"/>
  <c r="C618" i="34"/>
  <c r="F617" i="34"/>
  <c r="E617" i="34"/>
  <c r="D617" i="34"/>
  <c r="C617" i="34"/>
  <c r="F616" i="34"/>
  <c r="E616" i="34"/>
  <c r="D616" i="34"/>
  <c r="C616" i="34"/>
  <c r="F615" i="34"/>
  <c r="E615" i="34"/>
  <c r="D615" i="34"/>
  <c r="C615" i="34"/>
  <c r="F614" i="34"/>
  <c r="E614" i="34"/>
  <c r="D614" i="34"/>
  <c r="C614" i="34"/>
  <c r="F613" i="34"/>
  <c r="E613" i="34"/>
  <c r="D613" i="34"/>
  <c r="C613" i="34"/>
  <c r="F612" i="34"/>
  <c r="E612" i="34"/>
  <c r="D612" i="34"/>
  <c r="C612" i="34"/>
  <c r="F611" i="34"/>
  <c r="E611" i="34"/>
  <c r="D611" i="34"/>
  <c r="C611" i="34"/>
  <c r="F610" i="34"/>
  <c r="E610" i="34"/>
  <c r="D610" i="34"/>
  <c r="C610" i="34"/>
  <c r="F609" i="34"/>
  <c r="E609" i="34"/>
  <c r="D609" i="34"/>
  <c r="C609" i="34"/>
  <c r="F608" i="34"/>
  <c r="E608" i="34"/>
  <c r="D608" i="34"/>
  <c r="C608" i="34"/>
  <c r="F607" i="34"/>
  <c r="E607" i="34"/>
  <c r="D607" i="34"/>
  <c r="C607" i="34"/>
  <c r="F606" i="34"/>
  <c r="E606" i="34"/>
  <c r="D606" i="34"/>
  <c r="C606" i="34"/>
  <c r="F605" i="34"/>
  <c r="E605" i="34"/>
  <c r="D605" i="34"/>
  <c r="C605" i="34"/>
  <c r="F604" i="34"/>
  <c r="E604" i="34"/>
  <c r="D604" i="34"/>
  <c r="C604" i="34"/>
  <c r="F603" i="34"/>
  <c r="E603" i="34"/>
  <c r="D603" i="34"/>
  <c r="C603" i="34"/>
  <c r="F602" i="34"/>
  <c r="E602" i="34"/>
  <c r="D602" i="34"/>
  <c r="C602" i="34"/>
  <c r="F601" i="34"/>
  <c r="E601" i="34"/>
  <c r="D601" i="34"/>
  <c r="C601" i="34"/>
  <c r="F600" i="34"/>
  <c r="E600" i="34"/>
  <c r="D600" i="34"/>
  <c r="C600" i="34"/>
  <c r="F599" i="34"/>
  <c r="E599" i="34"/>
  <c r="D599" i="34"/>
  <c r="C599" i="34"/>
  <c r="F598" i="34"/>
  <c r="E598" i="34"/>
  <c r="D598" i="34"/>
  <c r="C598" i="34"/>
  <c r="F597" i="34"/>
  <c r="E597" i="34"/>
  <c r="D597" i="34"/>
  <c r="C597" i="34"/>
  <c r="F596" i="34"/>
  <c r="E596" i="34"/>
  <c r="D596" i="34"/>
  <c r="C596" i="34"/>
  <c r="F595" i="34"/>
  <c r="E595" i="34"/>
  <c r="D595" i="34"/>
  <c r="C595" i="34"/>
  <c r="F594" i="34"/>
  <c r="E594" i="34"/>
  <c r="D594" i="34"/>
  <c r="C594" i="34"/>
  <c r="F593" i="34"/>
  <c r="E593" i="34"/>
  <c r="D593" i="34"/>
  <c r="C593" i="34"/>
  <c r="F592" i="34"/>
  <c r="E592" i="34"/>
  <c r="D592" i="34"/>
  <c r="C592" i="34"/>
  <c r="F591" i="34"/>
  <c r="E591" i="34"/>
  <c r="D591" i="34"/>
  <c r="C591" i="34"/>
  <c r="F590" i="34"/>
  <c r="E590" i="34"/>
  <c r="D590" i="34"/>
  <c r="C590" i="34"/>
  <c r="F589" i="34"/>
  <c r="E589" i="34"/>
  <c r="D589" i="34"/>
  <c r="C589" i="34"/>
  <c r="F588" i="34"/>
  <c r="E588" i="34"/>
  <c r="D588" i="34"/>
  <c r="C588" i="34"/>
  <c r="F587" i="34"/>
  <c r="E587" i="34"/>
  <c r="D587" i="34"/>
  <c r="C587" i="34"/>
  <c r="F586" i="34"/>
  <c r="E586" i="34"/>
  <c r="D586" i="34"/>
  <c r="C586" i="34"/>
  <c r="F585" i="34"/>
  <c r="E585" i="34"/>
  <c r="D585" i="34"/>
  <c r="C585" i="34"/>
  <c r="F584" i="34"/>
  <c r="E584" i="34"/>
  <c r="D584" i="34"/>
  <c r="C584" i="34"/>
  <c r="F583" i="34"/>
  <c r="E583" i="34"/>
  <c r="D583" i="34"/>
  <c r="C583" i="34"/>
  <c r="F582" i="34"/>
  <c r="E582" i="34"/>
  <c r="D582" i="34"/>
  <c r="C582" i="34"/>
  <c r="F581" i="34"/>
  <c r="E581" i="34"/>
  <c r="D581" i="34"/>
  <c r="C581" i="34"/>
  <c r="F580" i="34"/>
  <c r="E580" i="34"/>
  <c r="D580" i="34"/>
  <c r="C580" i="34"/>
  <c r="F579" i="34"/>
  <c r="E579" i="34"/>
  <c r="D579" i="34"/>
  <c r="C579" i="34"/>
  <c r="F578" i="34"/>
  <c r="E578" i="34"/>
  <c r="D578" i="34"/>
  <c r="C578" i="34"/>
  <c r="F577" i="34"/>
  <c r="E577" i="34"/>
  <c r="D577" i="34"/>
  <c r="C577" i="34"/>
  <c r="F576" i="34"/>
  <c r="E576" i="34"/>
  <c r="D576" i="34"/>
  <c r="C576" i="34"/>
  <c r="F575" i="34"/>
  <c r="E575" i="34"/>
  <c r="D575" i="34"/>
  <c r="C575" i="34"/>
  <c r="F574" i="34"/>
  <c r="E574" i="34"/>
  <c r="D574" i="34"/>
  <c r="C574" i="34"/>
  <c r="F573" i="34"/>
  <c r="E573" i="34"/>
  <c r="D573" i="34"/>
  <c r="C573" i="34"/>
  <c r="F572" i="34"/>
  <c r="E572" i="34"/>
  <c r="D572" i="34"/>
  <c r="C572" i="34"/>
  <c r="F571" i="34"/>
  <c r="E571" i="34"/>
  <c r="D571" i="34"/>
  <c r="C571" i="34"/>
  <c r="F570" i="34"/>
  <c r="E570" i="34"/>
  <c r="D570" i="34"/>
  <c r="C570" i="34"/>
  <c r="F569" i="34"/>
  <c r="E569" i="34"/>
  <c r="D569" i="34"/>
  <c r="C569" i="34"/>
  <c r="F568" i="34"/>
  <c r="E568" i="34"/>
  <c r="D568" i="34"/>
  <c r="C568" i="34"/>
  <c r="F567" i="34"/>
  <c r="E567" i="34"/>
  <c r="D567" i="34"/>
  <c r="C567" i="34"/>
  <c r="F566" i="34"/>
  <c r="E566" i="34"/>
  <c r="D566" i="34"/>
  <c r="C566" i="34"/>
  <c r="F565" i="34"/>
  <c r="E565" i="34"/>
  <c r="D565" i="34"/>
  <c r="C565" i="34"/>
  <c r="F564" i="34"/>
  <c r="E564" i="34"/>
  <c r="D564" i="34"/>
  <c r="C564" i="34"/>
  <c r="F563" i="34"/>
  <c r="E563" i="34"/>
  <c r="D563" i="34"/>
  <c r="C563" i="34"/>
  <c r="F562" i="34"/>
  <c r="E562" i="34"/>
  <c r="D562" i="34"/>
  <c r="C562" i="34"/>
  <c r="F561" i="34"/>
  <c r="E561" i="34"/>
  <c r="D561" i="34"/>
  <c r="C561" i="34"/>
  <c r="F560" i="34"/>
  <c r="E560" i="34"/>
  <c r="D560" i="34"/>
  <c r="C560" i="34"/>
  <c r="F559" i="34"/>
  <c r="E559" i="34"/>
  <c r="D559" i="34"/>
  <c r="C559" i="34"/>
  <c r="F558" i="34"/>
  <c r="E558" i="34"/>
  <c r="D558" i="34"/>
  <c r="C558" i="34"/>
  <c r="F557" i="34"/>
  <c r="E557" i="34"/>
  <c r="D557" i="34"/>
  <c r="C557" i="34"/>
  <c r="F556" i="34"/>
  <c r="E556" i="34"/>
  <c r="D556" i="34"/>
  <c r="C556" i="34"/>
  <c r="F555" i="34"/>
  <c r="E555" i="34"/>
  <c r="D555" i="34"/>
  <c r="C555" i="34"/>
  <c r="F554" i="34"/>
  <c r="E554" i="34"/>
  <c r="D554" i="34"/>
  <c r="C554" i="34"/>
  <c r="F553" i="34"/>
  <c r="E553" i="34"/>
  <c r="D553" i="34"/>
  <c r="C553" i="34"/>
  <c r="F552" i="34"/>
  <c r="E552" i="34"/>
  <c r="D552" i="34"/>
  <c r="C552" i="34"/>
  <c r="F551" i="34"/>
  <c r="E551" i="34"/>
  <c r="D551" i="34"/>
  <c r="C551" i="34"/>
  <c r="F550" i="34"/>
  <c r="E550" i="34"/>
  <c r="D550" i="34"/>
  <c r="C550" i="34"/>
  <c r="F549" i="34"/>
  <c r="E549" i="34"/>
  <c r="D549" i="34"/>
  <c r="C549" i="34"/>
  <c r="F548" i="34"/>
  <c r="E548" i="34"/>
  <c r="D548" i="34"/>
  <c r="C548" i="34"/>
  <c r="F547" i="34"/>
  <c r="E547" i="34"/>
  <c r="D547" i="34"/>
  <c r="C547" i="34"/>
  <c r="F546" i="34"/>
  <c r="E546" i="34"/>
  <c r="D546" i="34"/>
  <c r="C546" i="34"/>
  <c r="F545" i="34"/>
  <c r="E545" i="34"/>
  <c r="D545" i="34"/>
  <c r="C545" i="34"/>
  <c r="F544" i="34"/>
  <c r="E544" i="34"/>
  <c r="D544" i="34"/>
  <c r="C544" i="34"/>
  <c r="F543" i="34"/>
  <c r="E543" i="34"/>
  <c r="D543" i="34"/>
  <c r="C543" i="34"/>
  <c r="F542" i="34"/>
  <c r="E542" i="34"/>
  <c r="D542" i="34"/>
  <c r="C542" i="34"/>
  <c r="F541" i="34"/>
  <c r="E541" i="34"/>
  <c r="D541" i="34"/>
  <c r="C541" i="34"/>
  <c r="F540" i="34"/>
  <c r="E540" i="34"/>
  <c r="D540" i="34"/>
  <c r="C540" i="34"/>
  <c r="F539" i="34"/>
  <c r="E539" i="34"/>
  <c r="D539" i="34"/>
  <c r="C539" i="34"/>
  <c r="F538" i="34"/>
  <c r="E538" i="34"/>
  <c r="D538" i="34"/>
  <c r="C538" i="34"/>
  <c r="F537" i="34"/>
  <c r="E537" i="34"/>
  <c r="D537" i="34"/>
  <c r="C537" i="34"/>
  <c r="F536" i="34"/>
  <c r="E536" i="34"/>
  <c r="D536" i="34"/>
  <c r="C536" i="34"/>
  <c r="F535" i="34"/>
  <c r="E535" i="34"/>
  <c r="D535" i="34"/>
  <c r="C535" i="34"/>
  <c r="F534" i="34"/>
  <c r="E534" i="34"/>
  <c r="D534" i="34"/>
  <c r="C534" i="34"/>
  <c r="F533" i="34"/>
  <c r="E533" i="34"/>
  <c r="D533" i="34"/>
  <c r="C533" i="34"/>
  <c r="F532" i="34"/>
  <c r="E532" i="34"/>
  <c r="D532" i="34"/>
  <c r="C532" i="34"/>
  <c r="F531" i="34"/>
  <c r="E531" i="34"/>
  <c r="D531" i="34"/>
  <c r="C531" i="34"/>
  <c r="F530" i="34"/>
  <c r="E530" i="34"/>
  <c r="D530" i="34"/>
  <c r="C530" i="34"/>
  <c r="F529" i="34"/>
  <c r="E529" i="34"/>
  <c r="D529" i="34"/>
  <c r="C529" i="34"/>
  <c r="F528" i="34"/>
  <c r="E528" i="34"/>
  <c r="D528" i="34"/>
  <c r="C528" i="34"/>
  <c r="F527" i="34"/>
  <c r="E527" i="34"/>
  <c r="D527" i="34"/>
  <c r="C527" i="34"/>
  <c r="F526" i="34"/>
  <c r="E526" i="34"/>
  <c r="D526" i="34"/>
  <c r="C526" i="34"/>
  <c r="F525" i="34"/>
  <c r="E525" i="34"/>
  <c r="D525" i="34"/>
  <c r="C525" i="34"/>
  <c r="F524" i="34"/>
  <c r="E524" i="34"/>
  <c r="D524" i="34"/>
  <c r="C524" i="34"/>
  <c r="F523" i="34"/>
  <c r="E523" i="34"/>
  <c r="D523" i="34"/>
  <c r="C523" i="34"/>
  <c r="F522" i="34"/>
  <c r="E522" i="34"/>
  <c r="D522" i="34"/>
  <c r="C522" i="34"/>
  <c r="F521" i="34"/>
  <c r="E521" i="34"/>
  <c r="D521" i="34"/>
  <c r="C521" i="34"/>
  <c r="F520" i="34"/>
  <c r="E520" i="34"/>
  <c r="D520" i="34"/>
  <c r="C520" i="34"/>
  <c r="F519" i="34"/>
  <c r="E519" i="34"/>
  <c r="D519" i="34"/>
  <c r="C519" i="34"/>
  <c r="F518" i="34"/>
  <c r="E518" i="34"/>
  <c r="D518" i="34"/>
  <c r="C518" i="34"/>
  <c r="F517" i="34"/>
  <c r="E517" i="34"/>
  <c r="D517" i="34"/>
  <c r="C517" i="34"/>
  <c r="F516" i="34"/>
  <c r="E516" i="34"/>
  <c r="D516" i="34"/>
  <c r="C516" i="34"/>
  <c r="F515" i="34"/>
  <c r="E515" i="34"/>
  <c r="D515" i="34"/>
  <c r="C515" i="34"/>
  <c r="F514" i="34"/>
  <c r="E514" i="34"/>
  <c r="D514" i="34"/>
  <c r="C514" i="34"/>
  <c r="F513" i="34"/>
  <c r="E513" i="34"/>
  <c r="D513" i="34"/>
  <c r="C513" i="34"/>
  <c r="F512" i="34"/>
  <c r="E512" i="34"/>
  <c r="D512" i="34"/>
  <c r="C512" i="34"/>
  <c r="F511" i="34"/>
  <c r="E511" i="34"/>
  <c r="D511" i="34"/>
  <c r="C511" i="34"/>
  <c r="F510" i="34"/>
  <c r="E510" i="34"/>
  <c r="D510" i="34"/>
  <c r="C510" i="34"/>
  <c r="F509" i="34"/>
  <c r="E509" i="34"/>
  <c r="D509" i="34"/>
  <c r="C509" i="34"/>
  <c r="F508" i="34"/>
  <c r="E508" i="34"/>
  <c r="D508" i="34"/>
  <c r="C508" i="34"/>
  <c r="F507" i="34"/>
  <c r="E507" i="34"/>
  <c r="D507" i="34"/>
  <c r="C507" i="34"/>
  <c r="F506" i="34"/>
  <c r="E506" i="34"/>
  <c r="D506" i="34"/>
  <c r="C506" i="34"/>
  <c r="F505" i="34"/>
  <c r="E505" i="34"/>
  <c r="D505" i="34"/>
  <c r="C505" i="34"/>
  <c r="F504" i="34"/>
  <c r="E504" i="34"/>
  <c r="D504" i="34"/>
  <c r="C504" i="34"/>
  <c r="F503" i="34"/>
  <c r="E503" i="34"/>
  <c r="D503" i="34"/>
  <c r="C503" i="34"/>
  <c r="F502" i="34"/>
  <c r="E502" i="34"/>
  <c r="D502" i="34"/>
  <c r="C502" i="34"/>
  <c r="F501" i="34"/>
  <c r="E501" i="34"/>
  <c r="D501" i="34"/>
  <c r="C501" i="34"/>
  <c r="F500" i="34"/>
  <c r="E500" i="34"/>
  <c r="D500" i="34"/>
  <c r="C500" i="34"/>
  <c r="F499" i="34"/>
  <c r="E499" i="34"/>
  <c r="D499" i="34"/>
  <c r="C499" i="34"/>
  <c r="F498" i="34"/>
  <c r="E498" i="34"/>
  <c r="D498" i="34"/>
  <c r="C498" i="34"/>
  <c r="F497" i="34"/>
  <c r="E497" i="34"/>
  <c r="D497" i="34"/>
  <c r="C497" i="34"/>
  <c r="F496" i="34"/>
  <c r="E496" i="34"/>
  <c r="D496" i="34"/>
  <c r="C496" i="34"/>
  <c r="F495" i="34"/>
  <c r="E495" i="34"/>
  <c r="D495" i="34"/>
  <c r="C495" i="34"/>
  <c r="F494" i="34"/>
  <c r="E494" i="34"/>
  <c r="D494" i="34"/>
  <c r="C494" i="34"/>
  <c r="F493" i="34"/>
  <c r="E493" i="34"/>
  <c r="D493" i="34"/>
  <c r="C493" i="34"/>
  <c r="F492" i="34"/>
  <c r="E492" i="34"/>
  <c r="D492" i="34"/>
  <c r="C492" i="34"/>
  <c r="F491" i="34"/>
  <c r="E491" i="34"/>
  <c r="D491" i="34"/>
  <c r="C491" i="34"/>
  <c r="F490" i="34"/>
  <c r="E490" i="34"/>
  <c r="D490" i="34"/>
  <c r="C490" i="34"/>
  <c r="F489" i="34"/>
  <c r="E489" i="34"/>
  <c r="D489" i="34"/>
  <c r="C489" i="34"/>
  <c r="F488" i="34"/>
  <c r="E488" i="34"/>
  <c r="D488" i="34"/>
  <c r="C488" i="34"/>
  <c r="F487" i="34"/>
  <c r="E487" i="34"/>
  <c r="D487" i="34"/>
  <c r="C487" i="34"/>
  <c r="F486" i="34"/>
  <c r="E486" i="34"/>
  <c r="D486" i="34"/>
  <c r="C486" i="34"/>
  <c r="F485" i="34"/>
  <c r="E485" i="34"/>
  <c r="D485" i="34"/>
  <c r="C485" i="34"/>
  <c r="F484" i="34"/>
  <c r="E484" i="34"/>
  <c r="D484" i="34"/>
  <c r="C484" i="34"/>
  <c r="F483" i="34"/>
  <c r="E483" i="34"/>
  <c r="D483" i="34"/>
  <c r="C483" i="34"/>
  <c r="F482" i="34"/>
  <c r="E482" i="34"/>
  <c r="D482" i="34"/>
  <c r="C482" i="34"/>
  <c r="F481" i="34"/>
  <c r="E481" i="34"/>
  <c r="D481" i="34"/>
  <c r="C481" i="34"/>
  <c r="F480" i="34"/>
  <c r="E480" i="34"/>
  <c r="D480" i="34"/>
  <c r="C480" i="34"/>
  <c r="F479" i="34"/>
  <c r="E479" i="34"/>
  <c r="D479" i="34"/>
  <c r="C479" i="34"/>
  <c r="F478" i="34"/>
  <c r="E478" i="34"/>
  <c r="D478" i="34"/>
  <c r="C478" i="34"/>
  <c r="F477" i="34"/>
  <c r="E477" i="34"/>
  <c r="D477" i="34"/>
  <c r="C477" i="34"/>
  <c r="F476" i="34"/>
  <c r="E476" i="34"/>
  <c r="D476" i="34"/>
  <c r="C476" i="34"/>
  <c r="F475" i="34"/>
  <c r="E475" i="34"/>
  <c r="D475" i="34"/>
  <c r="C475" i="34"/>
  <c r="F474" i="34"/>
  <c r="E474" i="34"/>
  <c r="D474" i="34"/>
  <c r="C474" i="34"/>
  <c r="F473" i="34"/>
  <c r="E473" i="34"/>
  <c r="D473" i="34"/>
  <c r="C473" i="34"/>
  <c r="F472" i="34"/>
  <c r="E472" i="34"/>
  <c r="D472" i="34"/>
  <c r="C472" i="34"/>
  <c r="F471" i="34"/>
  <c r="E471" i="34"/>
  <c r="D471" i="34"/>
  <c r="C471" i="34"/>
  <c r="F470" i="34"/>
  <c r="E470" i="34"/>
  <c r="D470" i="34"/>
  <c r="C470" i="34"/>
  <c r="F469" i="34"/>
  <c r="E469" i="34"/>
  <c r="D469" i="34"/>
  <c r="C469" i="34"/>
  <c r="F468" i="34"/>
  <c r="E468" i="34"/>
  <c r="D468" i="34"/>
  <c r="C468" i="34"/>
  <c r="F467" i="34"/>
  <c r="E467" i="34"/>
  <c r="D467" i="34"/>
  <c r="C467" i="34"/>
  <c r="F466" i="34"/>
  <c r="E466" i="34"/>
  <c r="D466" i="34"/>
  <c r="C466" i="34"/>
  <c r="F465" i="34"/>
  <c r="E465" i="34"/>
  <c r="D465" i="34"/>
  <c r="C465" i="34"/>
  <c r="F464" i="34"/>
  <c r="E464" i="34"/>
  <c r="D464" i="34"/>
  <c r="C464" i="34"/>
  <c r="F463" i="34"/>
  <c r="E463" i="34"/>
  <c r="D463" i="34"/>
  <c r="C463" i="34"/>
  <c r="F462" i="34"/>
  <c r="E462" i="34"/>
  <c r="D462" i="34"/>
  <c r="C462" i="34"/>
  <c r="F461" i="34"/>
  <c r="E461" i="34"/>
  <c r="D461" i="34"/>
  <c r="C461" i="34"/>
  <c r="F460" i="34"/>
  <c r="E460" i="34"/>
  <c r="D460" i="34"/>
  <c r="C460" i="34"/>
  <c r="F459" i="34"/>
  <c r="E459" i="34"/>
  <c r="D459" i="34"/>
  <c r="C459" i="34"/>
  <c r="F458" i="34"/>
  <c r="E458" i="34"/>
  <c r="D458" i="34"/>
  <c r="C458" i="34"/>
  <c r="F457" i="34"/>
  <c r="E457" i="34"/>
  <c r="D457" i="34"/>
  <c r="C457" i="34"/>
  <c r="F456" i="34"/>
  <c r="E456" i="34"/>
  <c r="D456" i="34"/>
  <c r="C456" i="34"/>
  <c r="F455" i="34"/>
  <c r="E455" i="34"/>
  <c r="D455" i="34"/>
  <c r="C455" i="34"/>
  <c r="F454" i="34"/>
  <c r="E454" i="34"/>
  <c r="D454" i="34"/>
  <c r="C454" i="34"/>
  <c r="F453" i="34"/>
  <c r="E453" i="34"/>
  <c r="D453" i="34"/>
  <c r="C453" i="34"/>
  <c r="F452" i="34"/>
  <c r="E452" i="34"/>
  <c r="D452" i="34"/>
  <c r="C452" i="34"/>
  <c r="F451" i="34"/>
  <c r="E451" i="34"/>
  <c r="D451" i="34"/>
  <c r="C451" i="34"/>
  <c r="F450" i="34"/>
  <c r="E450" i="34"/>
  <c r="D450" i="34"/>
  <c r="C450" i="34"/>
  <c r="F449" i="34"/>
  <c r="E449" i="34"/>
  <c r="D449" i="34"/>
  <c r="C449" i="34"/>
  <c r="F448" i="34"/>
  <c r="E448" i="34"/>
  <c r="D448" i="34"/>
  <c r="C448" i="34"/>
  <c r="F447" i="34"/>
  <c r="E447" i="34"/>
  <c r="D447" i="34"/>
  <c r="C447" i="34"/>
  <c r="F446" i="34"/>
  <c r="E446" i="34"/>
  <c r="D446" i="34"/>
  <c r="C446" i="34"/>
  <c r="F445" i="34"/>
  <c r="E445" i="34"/>
  <c r="D445" i="34"/>
  <c r="C445" i="34"/>
  <c r="F444" i="34"/>
  <c r="E444" i="34"/>
  <c r="D444" i="34"/>
  <c r="C444" i="34"/>
  <c r="F443" i="34"/>
  <c r="E443" i="34"/>
  <c r="D443" i="34"/>
  <c r="C443" i="34"/>
  <c r="F442" i="34"/>
  <c r="E442" i="34"/>
  <c r="D442" i="34"/>
  <c r="C442" i="34"/>
  <c r="F441" i="34"/>
  <c r="E441" i="34"/>
  <c r="D441" i="34"/>
  <c r="C441" i="34"/>
  <c r="F440" i="34"/>
  <c r="E440" i="34"/>
  <c r="D440" i="34"/>
  <c r="C440" i="34"/>
  <c r="F439" i="34"/>
  <c r="E439" i="34"/>
  <c r="D439" i="34"/>
  <c r="C439" i="34"/>
  <c r="F438" i="34"/>
  <c r="E438" i="34"/>
  <c r="D438" i="34"/>
  <c r="C438" i="34"/>
  <c r="F437" i="34"/>
  <c r="E437" i="34"/>
  <c r="D437" i="34"/>
  <c r="C437" i="34"/>
  <c r="F436" i="34"/>
  <c r="E436" i="34"/>
  <c r="D436" i="34"/>
  <c r="C436" i="34"/>
  <c r="F435" i="34"/>
  <c r="E435" i="34"/>
  <c r="D435" i="34"/>
  <c r="C435" i="34"/>
  <c r="F434" i="34"/>
  <c r="E434" i="34"/>
  <c r="D434" i="34"/>
  <c r="C434" i="34"/>
  <c r="F433" i="34"/>
  <c r="E433" i="34"/>
  <c r="D433" i="34"/>
  <c r="C433" i="34"/>
  <c r="F432" i="34"/>
  <c r="E432" i="34"/>
  <c r="D432" i="34"/>
  <c r="C432" i="34"/>
  <c r="F431" i="34"/>
  <c r="E431" i="34"/>
  <c r="D431" i="34"/>
  <c r="C431" i="34"/>
  <c r="F430" i="34"/>
  <c r="E430" i="34"/>
  <c r="D430" i="34"/>
  <c r="C430" i="34"/>
  <c r="F429" i="34"/>
  <c r="E429" i="34"/>
  <c r="D429" i="34"/>
  <c r="C429" i="34"/>
  <c r="F428" i="34"/>
  <c r="E428" i="34"/>
  <c r="D428" i="34"/>
  <c r="C428" i="34"/>
  <c r="F427" i="34"/>
  <c r="E427" i="34"/>
  <c r="D427" i="34"/>
  <c r="C427" i="34"/>
  <c r="F426" i="34"/>
  <c r="E426" i="34"/>
  <c r="D426" i="34"/>
  <c r="C426" i="34"/>
  <c r="F425" i="34"/>
  <c r="E425" i="34"/>
  <c r="D425" i="34"/>
  <c r="C425" i="34"/>
  <c r="F424" i="34"/>
  <c r="E424" i="34"/>
  <c r="D424" i="34"/>
  <c r="C424" i="34"/>
  <c r="F423" i="34"/>
  <c r="E423" i="34"/>
  <c r="D423" i="34"/>
  <c r="C423" i="34"/>
  <c r="F422" i="34"/>
  <c r="E422" i="34"/>
  <c r="D422" i="34"/>
  <c r="C422" i="34"/>
  <c r="F421" i="34"/>
  <c r="E421" i="34"/>
  <c r="D421" i="34"/>
  <c r="C421" i="34"/>
  <c r="F420" i="34"/>
  <c r="E420" i="34"/>
  <c r="D420" i="34"/>
  <c r="C420" i="34"/>
  <c r="F419" i="34"/>
  <c r="E419" i="34"/>
  <c r="D419" i="34"/>
  <c r="C419" i="34"/>
  <c r="F418" i="34"/>
  <c r="E418" i="34"/>
  <c r="D418" i="34"/>
  <c r="C418" i="34"/>
  <c r="F417" i="34"/>
  <c r="E417" i="34"/>
  <c r="D417" i="34"/>
  <c r="C417" i="34"/>
  <c r="F416" i="34"/>
  <c r="E416" i="34"/>
  <c r="D416" i="34"/>
  <c r="C416" i="34"/>
  <c r="F415" i="34"/>
  <c r="E415" i="34"/>
  <c r="D415" i="34"/>
  <c r="C415" i="34"/>
  <c r="F414" i="34"/>
  <c r="E414" i="34"/>
  <c r="D414" i="34"/>
  <c r="C414" i="34"/>
  <c r="F413" i="34"/>
  <c r="E413" i="34"/>
  <c r="D413" i="34"/>
  <c r="C413" i="34"/>
  <c r="F412" i="34"/>
  <c r="E412" i="34"/>
  <c r="D412" i="34"/>
  <c r="C412" i="34"/>
  <c r="F411" i="34"/>
  <c r="E411" i="34"/>
  <c r="D411" i="34"/>
  <c r="C411" i="34"/>
  <c r="F410" i="34"/>
  <c r="E410" i="34"/>
  <c r="D410" i="34"/>
  <c r="C410" i="34"/>
  <c r="F409" i="34"/>
  <c r="E409" i="34"/>
  <c r="D409" i="34"/>
  <c r="C409" i="34"/>
  <c r="F408" i="34"/>
  <c r="E408" i="34"/>
  <c r="D408" i="34"/>
  <c r="C408" i="34"/>
  <c r="F407" i="34"/>
  <c r="E407" i="34"/>
  <c r="D407" i="34"/>
  <c r="C407" i="34"/>
  <c r="F406" i="34"/>
  <c r="E406" i="34"/>
  <c r="D406" i="34"/>
  <c r="C406" i="34"/>
  <c r="F405" i="34"/>
  <c r="E405" i="34"/>
  <c r="D405" i="34"/>
  <c r="C405" i="34"/>
  <c r="F404" i="34"/>
  <c r="E404" i="34"/>
  <c r="D404" i="34"/>
  <c r="C404" i="34"/>
  <c r="F403" i="34"/>
  <c r="E403" i="34"/>
  <c r="D403" i="34"/>
  <c r="C403" i="34"/>
  <c r="F402" i="34"/>
  <c r="E402" i="34"/>
  <c r="D402" i="34"/>
  <c r="C402" i="34"/>
  <c r="F401" i="34"/>
  <c r="E401" i="34"/>
  <c r="D401" i="34"/>
  <c r="C401" i="34"/>
  <c r="F400" i="34"/>
  <c r="E400" i="34"/>
  <c r="D400" i="34"/>
  <c r="C400" i="34"/>
  <c r="F399" i="34"/>
  <c r="E399" i="34"/>
  <c r="D399" i="34"/>
  <c r="C399" i="34"/>
  <c r="F398" i="34"/>
  <c r="E398" i="34"/>
  <c r="D398" i="34"/>
  <c r="C398" i="34"/>
  <c r="F397" i="34"/>
  <c r="E397" i="34"/>
  <c r="D397" i="34"/>
  <c r="C397" i="34"/>
  <c r="F396" i="34"/>
  <c r="E396" i="34"/>
  <c r="D396" i="34"/>
  <c r="C396" i="34"/>
  <c r="F395" i="34"/>
  <c r="E395" i="34"/>
  <c r="D395" i="34"/>
  <c r="C395" i="34"/>
  <c r="F394" i="34"/>
  <c r="E394" i="34"/>
  <c r="D394" i="34"/>
  <c r="C394" i="34"/>
  <c r="F393" i="34"/>
  <c r="E393" i="34"/>
  <c r="D393" i="34"/>
  <c r="C393" i="34"/>
  <c r="F392" i="34"/>
  <c r="E392" i="34"/>
  <c r="D392" i="34"/>
  <c r="C392" i="34"/>
  <c r="F391" i="34"/>
  <c r="E391" i="34"/>
  <c r="D391" i="34"/>
  <c r="C391" i="34"/>
  <c r="F390" i="34"/>
  <c r="E390" i="34"/>
  <c r="D390" i="34"/>
  <c r="C390" i="34"/>
  <c r="F389" i="34"/>
  <c r="E389" i="34"/>
  <c r="D389" i="34"/>
  <c r="C389" i="34"/>
  <c r="F388" i="34"/>
  <c r="E388" i="34"/>
  <c r="D388" i="34"/>
  <c r="C388" i="34"/>
  <c r="F387" i="34"/>
  <c r="E387" i="34"/>
  <c r="D387" i="34"/>
  <c r="C387" i="34"/>
  <c r="F386" i="34"/>
  <c r="E386" i="34"/>
  <c r="D386" i="34"/>
  <c r="C386" i="34"/>
  <c r="F385" i="34"/>
  <c r="E385" i="34"/>
  <c r="D385" i="34"/>
  <c r="C385" i="34"/>
  <c r="F384" i="34"/>
  <c r="E384" i="34"/>
  <c r="D384" i="34"/>
  <c r="C384" i="34"/>
  <c r="F383" i="34"/>
  <c r="E383" i="34"/>
  <c r="D383" i="34"/>
  <c r="C383" i="34"/>
  <c r="F382" i="34"/>
  <c r="E382" i="34"/>
  <c r="D382" i="34"/>
  <c r="C382" i="34"/>
  <c r="F381" i="34"/>
  <c r="E381" i="34"/>
  <c r="D381" i="34"/>
  <c r="C381" i="34"/>
  <c r="F380" i="34"/>
  <c r="E380" i="34"/>
  <c r="D380" i="34"/>
  <c r="C380" i="34"/>
  <c r="F379" i="34"/>
  <c r="E379" i="34"/>
  <c r="D379" i="34"/>
  <c r="C379" i="34"/>
  <c r="F378" i="34"/>
  <c r="E378" i="34"/>
  <c r="D378" i="34"/>
  <c r="C378" i="34"/>
  <c r="F377" i="34"/>
  <c r="E377" i="34"/>
  <c r="D377" i="34"/>
  <c r="C377" i="34"/>
  <c r="F376" i="34"/>
  <c r="E376" i="34"/>
  <c r="D376" i="34"/>
  <c r="C376" i="34"/>
  <c r="F375" i="34"/>
  <c r="E375" i="34"/>
  <c r="D375" i="34"/>
  <c r="C375" i="34"/>
  <c r="F374" i="34"/>
  <c r="E374" i="34"/>
  <c r="D374" i="34"/>
  <c r="C374" i="34"/>
  <c r="F373" i="34"/>
  <c r="E373" i="34"/>
  <c r="D373" i="34"/>
  <c r="C373" i="34"/>
  <c r="F372" i="34"/>
  <c r="E372" i="34"/>
  <c r="D372" i="34"/>
  <c r="C372" i="34"/>
  <c r="F371" i="34"/>
  <c r="E371" i="34"/>
  <c r="D371" i="34"/>
  <c r="C371" i="34"/>
  <c r="F370" i="34"/>
  <c r="E370" i="34"/>
  <c r="D370" i="34"/>
  <c r="C370" i="34"/>
  <c r="F369" i="34"/>
  <c r="E369" i="34"/>
  <c r="D369" i="34"/>
  <c r="C369" i="34"/>
  <c r="F368" i="34"/>
  <c r="E368" i="34"/>
  <c r="D368" i="34"/>
  <c r="C368" i="34"/>
  <c r="F367" i="34"/>
  <c r="E367" i="34"/>
  <c r="D367" i="34"/>
  <c r="C367" i="34"/>
  <c r="F366" i="34"/>
  <c r="E366" i="34"/>
  <c r="D366" i="34"/>
  <c r="C366" i="34"/>
  <c r="F365" i="34"/>
  <c r="E365" i="34"/>
  <c r="D365" i="34"/>
  <c r="C365" i="34"/>
  <c r="F364" i="34"/>
  <c r="E364" i="34"/>
  <c r="D364" i="34"/>
  <c r="C364" i="34"/>
  <c r="F363" i="34"/>
  <c r="E363" i="34"/>
  <c r="D363" i="34"/>
  <c r="C363" i="34"/>
  <c r="F362" i="34"/>
  <c r="E362" i="34"/>
  <c r="D362" i="34"/>
  <c r="C362" i="34"/>
  <c r="F361" i="34"/>
  <c r="E361" i="34"/>
  <c r="D361" i="34"/>
  <c r="C361" i="34"/>
  <c r="F360" i="34"/>
  <c r="E360" i="34"/>
  <c r="D360" i="34"/>
  <c r="C360" i="34"/>
  <c r="F359" i="34"/>
  <c r="E359" i="34"/>
  <c r="D359" i="34"/>
  <c r="C359" i="34"/>
  <c r="F358" i="34"/>
  <c r="E358" i="34"/>
  <c r="D358" i="34"/>
  <c r="C358" i="34"/>
  <c r="F357" i="34"/>
  <c r="E357" i="34"/>
  <c r="D357" i="34"/>
  <c r="C357" i="34"/>
  <c r="F356" i="34"/>
  <c r="E356" i="34"/>
  <c r="D356" i="34"/>
  <c r="C356" i="34"/>
  <c r="F355" i="34"/>
  <c r="E355" i="34"/>
  <c r="D355" i="34"/>
  <c r="C355" i="34"/>
  <c r="F354" i="34"/>
  <c r="E354" i="34"/>
  <c r="D354" i="34"/>
  <c r="C354" i="34"/>
  <c r="F353" i="34"/>
  <c r="E353" i="34"/>
  <c r="D353" i="34"/>
  <c r="C353" i="34"/>
  <c r="F352" i="34"/>
  <c r="E352" i="34"/>
  <c r="D352" i="34"/>
  <c r="C352" i="34"/>
  <c r="F351" i="34"/>
  <c r="E351" i="34"/>
  <c r="D351" i="34"/>
  <c r="C351" i="34"/>
  <c r="F350" i="34"/>
  <c r="E350" i="34"/>
  <c r="D350" i="34"/>
  <c r="C350" i="34"/>
  <c r="F349" i="34"/>
  <c r="E349" i="34"/>
  <c r="D349" i="34"/>
  <c r="C349" i="34"/>
  <c r="F348" i="34"/>
  <c r="E348" i="34"/>
  <c r="D348" i="34"/>
  <c r="C348" i="34"/>
  <c r="F347" i="34"/>
  <c r="E347" i="34"/>
  <c r="D347" i="34"/>
  <c r="C347" i="34"/>
  <c r="F346" i="34"/>
  <c r="E346" i="34"/>
  <c r="D346" i="34"/>
  <c r="C346" i="34"/>
  <c r="F345" i="34"/>
  <c r="E345" i="34"/>
  <c r="D345" i="34"/>
  <c r="C345" i="34"/>
  <c r="F344" i="34"/>
  <c r="E344" i="34"/>
  <c r="D344" i="34"/>
  <c r="C344" i="34"/>
  <c r="F343" i="34"/>
  <c r="E343" i="34"/>
  <c r="D343" i="34"/>
  <c r="C343" i="34"/>
  <c r="F342" i="34"/>
  <c r="E342" i="34"/>
  <c r="D342" i="34"/>
  <c r="C342" i="34"/>
  <c r="F341" i="34"/>
  <c r="E341" i="34"/>
  <c r="D341" i="34"/>
  <c r="C341" i="34"/>
  <c r="F340" i="34"/>
  <c r="E340" i="34"/>
  <c r="D340" i="34"/>
  <c r="C340" i="34"/>
  <c r="F339" i="34"/>
  <c r="E339" i="34"/>
  <c r="D339" i="34"/>
  <c r="C339" i="34"/>
  <c r="F338" i="34"/>
  <c r="E338" i="34"/>
  <c r="D338" i="34"/>
  <c r="C338" i="34"/>
  <c r="F337" i="34"/>
  <c r="E337" i="34"/>
  <c r="D337" i="34"/>
  <c r="C337" i="34"/>
  <c r="F336" i="34"/>
  <c r="E336" i="34"/>
  <c r="D336" i="34"/>
  <c r="C336" i="34"/>
  <c r="F335" i="34"/>
  <c r="E335" i="34"/>
  <c r="D335" i="34"/>
  <c r="C335" i="34"/>
  <c r="F334" i="34"/>
  <c r="E334" i="34"/>
  <c r="D334" i="34"/>
  <c r="C334" i="34"/>
  <c r="F333" i="34"/>
  <c r="E333" i="34"/>
  <c r="D333" i="34"/>
  <c r="C333" i="34"/>
  <c r="F332" i="34"/>
  <c r="E332" i="34"/>
  <c r="D332" i="34"/>
  <c r="C332" i="34"/>
  <c r="F331" i="34"/>
  <c r="E331" i="34"/>
  <c r="D331" i="34"/>
  <c r="C331" i="34"/>
  <c r="F330" i="34"/>
  <c r="E330" i="34"/>
  <c r="D330" i="34"/>
  <c r="C330" i="34"/>
  <c r="F329" i="34"/>
  <c r="E329" i="34"/>
  <c r="D329" i="34"/>
  <c r="C329" i="34"/>
  <c r="F328" i="34"/>
  <c r="E328" i="34"/>
  <c r="D328" i="34"/>
  <c r="C328" i="34"/>
  <c r="F327" i="34"/>
  <c r="E327" i="34"/>
  <c r="D327" i="34"/>
  <c r="C327" i="34"/>
  <c r="F326" i="34"/>
  <c r="E326" i="34"/>
  <c r="D326" i="34"/>
  <c r="C326" i="34"/>
  <c r="F325" i="34"/>
  <c r="E325" i="34"/>
  <c r="D325" i="34"/>
  <c r="C325" i="34"/>
  <c r="F324" i="34"/>
  <c r="E324" i="34"/>
  <c r="D324" i="34"/>
  <c r="C324" i="34"/>
  <c r="F323" i="34"/>
  <c r="E323" i="34"/>
  <c r="D323" i="34"/>
  <c r="C323" i="34"/>
  <c r="F322" i="34"/>
  <c r="E322" i="34"/>
  <c r="D322" i="34"/>
  <c r="C322" i="34"/>
  <c r="F321" i="34"/>
  <c r="E321" i="34"/>
  <c r="D321" i="34"/>
  <c r="C321" i="34"/>
  <c r="F320" i="34"/>
  <c r="E320" i="34"/>
  <c r="D320" i="34"/>
  <c r="C320" i="34"/>
  <c r="F319" i="34"/>
  <c r="E319" i="34"/>
  <c r="D319" i="34"/>
  <c r="C319" i="34"/>
  <c r="F318" i="34"/>
  <c r="E318" i="34"/>
  <c r="D318" i="34"/>
  <c r="C318" i="34"/>
  <c r="F317" i="34"/>
  <c r="E317" i="34"/>
  <c r="D317" i="34"/>
  <c r="C317" i="34"/>
  <c r="F316" i="34"/>
  <c r="E316" i="34"/>
  <c r="D316" i="34"/>
  <c r="C316" i="34"/>
  <c r="F315" i="34"/>
  <c r="E315" i="34"/>
  <c r="D315" i="34"/>
  <c r="C315" i="34"/>
  <c r="F314" i="34"/>
  <c r="E314" i="34"/>
  <c r="D314" i="34"/>
  <c r="C314" i="34"/>
  <c r="F313" i="34"/>
  <c r="E313" i="34"/>
  <c r="D313" i="34"/>
  <c r="C313" i="34"/>
  <c r="F312" i="34"/>
  <c r="E312" i="34"/>
  <c r="D312" i="34"/>
  <c r="C312" i="34"/>
  <c r="F311" i="34"/>
  <c r="E311" i="34"/>
  <c r="D311" i="34"/>
  <c r="C311" i="34"/>
  <c r="F310" i="34"/>
  <c r="E310" i="34"/>
  <c r="D310" i="34"/>
  <c r="C310" i="34"/>
  <c r="F309" i="34"/>
  <c r="E309" i="34"/>
  <c r="D309" i="34"/>
  <c r="C309" i="34"/>
  <c r="F308" i="34"/>
  <c r="E308" i="34"/>
  <c r="D308" i="34"/>
  <c r="C308" i="34"/>
  <c r="F307" i="34"/>
  <c r="E307" i="34"/>
  <c r="D307" i="34"/>
  <c r="C307" i="34"/>
  <c r="F306" i="34"/>
  <c r="E306" i="34"/>
  <c r="D306" i="34"/>
  <c r="C306" i="34"/>
  <c r="F305" i="34"/>
  <c r="E305" i="34"/>
  <c r="D305" i="34"/>
  <c r="C305" i="34"/>
  <c r="F304" i="34"/>
  <c r="E304" i="34"/>
  <c r="D304" i="34"/>
  <c r="C304" i="34"/>
  <c r="F303" i="34"/>
  <c r="E303" i="34"/>
  <c r="D303" i="34"/>
  <c r="C303" i="34"/>
  <c r="F302" i="34"/>
  <c r="E302" i="34"/>
  <c r="D302" i="34"/>
  <c r="C302" i="34"/>
  <c r="F301" i="34"/>
  <c r="E301" i="34"/>
  <c r="D301" i="34"/>
  <c r="C301" i="34"/>
  <c r="F300" i="34"/>
  <c r="E300" i="34"/>
  <c r="D300" i="34"/>
  <c r="C300" i="34"/>
  <c r="F299" i="34"/>
  <c r="E299" i="34"/>
  <c r="D299" i="34"/>
  <c r="C299" i="34"/>
  <c r="F298" i="34"/>
  <c r="E298" i="34"/>
  <c r="D298" i="34"/>
  <c r="C298" i="34"/>
  <c r="F297" i="34"/>
  <c r="E297" i="34"/>
  <c r="D297" i="34"/>
  <c r="C297" i="34"/>
  <c r="F296" i="34"/>
  <c r="E296" i="34"/>
  <c r="D296" i="34"/>
  <c r="C296" i="34"/>
  <c r="F295" i="34"/>
  <c r="E295" i="34"/>
  <c r="D295" i="34"/>
  <c r="C295" i="34"/>
  <c r="F294" i="34"/>
  <c r="E294" i="34"/>
  <c r="D294" i="34"/>
  <c r="C294" i="34"/>
  <c r="F293" i="34"/>
  <c r="E293" i="34"/>
  <c r="D293" i="34"/>
  <c r="C293" i="34"/>
  <c r="F292" i="34"/>
  <c r="E292" i="34"/>
  <c r="D292" i="34"/>
  <c r="C292" i="34"/>
  <c r="F291" i="34"/>
  <c r="E291" i="34"/>
  <c r="D291" i="34"/>
  <c r="C291" i="34"/>
  <c r="F290" i="34"/>
  <c r="E290" i="34"/>
  <c r="D290" i="34"/>
  <c r="C290" i="34"/>
  <c r="F289" i="34"/>
  <c r="E289" i="34"/>
  <c r="D289" i="34"/>
  <c r="C289" i="34"/>
  <c r="F288" i="34"/>
  <c r="E288" i="34"/>
  <c r="D288" i="34"/>
  <c r="C288" i="34"/>
  <c r="F287" i="34"/>
  <c r="E287" i="34"/>
  <c r="D287" i="34"/>
  <c r="C287" i="34"/>
  <c r="F286" i="34"/>
  <c r="E286" i="34"/>
  <c r="D286" i="34"/>
  <c r="C286" i="34"/>
  <c r="F285" i="34"/>
  <c r="E285" i="34"/>
  <c r="D285" i="34"/>
  <c r="C285" i="34"/>
  <c r="F284" i="34"/>
  <c r="E284" i="34"/>
  <c r="D284" i="34"/>
  <c r="C284" i="34"/>
  <c r="F283" i="34"/>
  <c r="E283" i="34"/>
  <c r="D283" i="34"/>
  <c r="C283" i="34"/>
  <c r="F282" i="34"/>
  <c r="E282" i="34"/>
  <c r="D282" i="34"/>
  <c r="C282" i="34"/>
  <c r="F281" i="34"/>
  <c r="E281" i="34"/>
  <c r="D281" i="34"/>
  <c r="C281" i="34"/>
  <c r="F280" i="34"/>
  <c r="E280" i="34"/>
  <c r="D280" i="34"/>
  <c r="C280" i="34"/>
  <c r="F279" i="34"/>
  <c r="E279" i="34"/>
  <c r="D279" i="34"/>
  <c r="C279" i="34"/>
  <c r="F278" i="34"/>
  <c r="E278" i="34"/>
  <c r="D278" i="34"/>
  <c r="C278" i="34"/>
  <c r="F277" i="34"/>
  <c r="E277" i="34"/>
  <c r="D277" i="34"/>
  <c r="C277" i="34"/>
  <c r="F276" i="34"/>
  <c r="E276" i="34"/>
  <c r="D276" i="34"/>
  <c r="C276" i="34"/>
  <c r="F275" i="34"/>
  <c r="E275" i="34"/>
  <c r="D275" i="34"/>
  <c r="C275" i="34"/>
  <c r="F274" i="34"/>
  <c r="E274" i="34"/>
  <c r="D274" i="34"/>
  <c r="C274" i="34"/>
  <c r="F273" i="34"/>
  <c r="E273" i="34"/>
  <c r="D273" i="34"/>
  <c r="C273" i="34"/>
  <c r="F272" i="34"/>
  <c r="E272" i="34"/>
  <c r="D272" i="34"/>
  <c r="C272" i="34"/>
  <c r="F271" i="34"/>
  <c r="E271" i="34"/>
  <c r="D271" i="34"/>
  <c r="C271" i="34"/>
  <c r="F270" i="34"/>
  <c r="E270" i="34"/>
  <c r="D270" i="34"/>
  <c r="C270" i="34"/>
  <c r="F269" i="34"/>
  <c r="E269" i="34"/>
  <c r="D269" i="34"/>
  <c r="C269" i="34"/>
  <c r="F268" i="34"/>
  <c r="E268" i="34"/>
  <c r="D268" i="34"/>
  <c r="C268" i="34"/>
  <c r="F267" i="34"/>
  <c r="E267" i="34"/>
  <c r="D267" i="34"/>
  <c r="C267" i="34"/>
  <c r="F266" i="34"/>
  <c r="E266" i="34"/>
  <c r="D266" i="34"/>
  <c r="C266" i="34"/>
  <c r="F265" i="34"/>
  <c r="E265" i="34"/>
  <c r="D265" i="34"/>
  <c r="C265" i="34"/>
  <c r="F264" i="34"/>
  <c r="E264" i="34"/>
  <c r="D264" i="34"/>
  <c r="C264" i="34"/>
  <c r="F263" i="34"/>
  <c r="E263" i="34"/>
  <c r="D263" i="34"/>
  <c r="C263" i="34"/>
  <c r="F262" i="34"/>
  <c r="E262" i="34"/>
  <c r="D262" i="34"/>
  <c r="C262" i="34"/>
  <c r="F261" i="34"/>
  <c r="E261" i="34"/>
  <c r="D261" i="34"/>
  <c r="C261" i="34"/>
  <c r="F260" i="34"/>
  <c r="E260" i="34"/>
  <c r="D260" i="34"/>
  <c r="C260" i="34"/>
  <c r="F259" i="34"/>
  <c r="E259" i="34"/>
  <c r="D259" i="34"/>
  <c r="C259" i="34"/>
  <c r="F258" i="34"/>
  <c r="E258" i="34"/>
  <c r="D258" i="34"/>
  <c r="C258" i="34"/>
  <c r="F257" i="34"/>
  <c r="E257" i="34"/>
  <c r="D257" i="34"/>
  <c r="C257" i="34"/>
  <c r="F256" i="34"/>
  <c r="E256" i="34"/>
  <c r="D256" i="34"/>
  <c r="C256" i="34"/>
  <c r="F255" i="34"/>
  <c r="E255" i="34"/>
  <c r="D255" i="34"/>
  <c r="C255" i="34"/>
  <c r="F254" i="34"/>
  <c r="E254" i="34"/>
  <c r="D254" i="34"/>
  <c r="C254" i="34"/>
  <c r="F253" i="34"/>
  <c r="E253" i="34"/>
  <c r="D253" i="34"/>
  <c r="C253" i="34"/>
  <c r="F252" i="34"/>
  <c r="E252" i="34"/>
  <c r="D252" i="34"/>
  <c r="C252" i="34"/>
  <c r="F251" i="34"/>
  <c r="E251" i="34"/>
  <c r="D251" i="34"/>
  <c r="C251" i="34"/>
  <c r="F250" i="34"/>
  <c r="E250" i="34"/>
  <c r="D250" i="34"/>
  <c r="C250" i="34"/>
  <c r="F249" i="34"/>
  <c r="E249" i="34"/>
  <c r="D249" i="34"/>
  <c r="C249" i="34"/>
  <c r="F248" i="34"/>
  <c r="E248" i="34"/>
  <c r="D248" i="34"/>
  <c r="C248" i="34"/>
  <c r="F247" i="34"/>
  <c r="E247" i="34"/>
  <c r="D247" i="34"/>
  <c r="C247" i="34"/>
  <c r="F246" i="34"/>
  <c r="E246" i="34"/>
  <c r="D246" i="34"/>
  <c r="C246" i="34"/>
  <c r="F245" i="34"/>
  <c r="E245" i="34"/>
  <c r="D245" i="34"/>
  <c r="C245" i="34"/>
  <c r="F244" i="34"/>
  <c r="E244" i="34"/>
  <c r="D244" i="34"/>
  <c r="C244" i="34"/>
  <c r="F243" i="34"/>
  <c r="E243" i="34"/>
  <c r="D243" i="34"/>
  <c r="C243" i="34"/>
  <c r="F242" i="34"/>
  <c r="E242" i="34"/>
  <c r="D242" i="34"/>
  <c r="C242" i="34"/>
  <c r="F241" i="34"/>
  <c r="E241" i="34"/>
  <c r="D241" i="34"/>
  <c r="C241" i="34"/>
  <c r="F240" i="34"/>
  <c r="E240" i="34"/>
  <c r="D240" i="34"/>
  <c r="C240" i="34"/>
  <c r="F239" i="34"/>
  <c r="E239" i="34"/>
  <c r="D239" i="34"/>
  <c r="C239" i="34"/>
  <c r="F238" i="34"/>
  <c r="E238" i="34"/>
  <c r="D238" i="34"/>
  <c r="C238" i="34"/>
  <c r="F237" i="34"/>
  <c r="E237" i="34"/>
  <c r="D237" i="34"/>
  <c r="C237" i="34"/>
  <c r="F236" i="34"/>
  <c r="E236" i="34"/>
  <c r="D236" i="34"/>
  <c r="C236" i="34"/>
  <c r="F235" i="34"/>
  <c r="E235" i="34"/>
  <c r="D235" i="34"/>
  <c r="C235" i="34"/>
  <c r="F234" i="34"/>
  <c r="E234" i="34"/>
  <c r="D234" i="34"/>
  <c r="C234" i="34"/>
  <c r="F233" i="34"/>
  <c r="E233" i="34"/>
  <c r="D233" i="34"/>
  <c r="C233" i="34"/>
  <c r="F232" i="34"/>
  <c r="E232" i="34"/>
  <c r="D232" i="34"/>
  <c r="C232" i="34"/>
  <c r="F231" i="34"/>
  <c r="E231" i="34"/>
  <c r="D231" i="34"/>
  <c r="C231" i="34"/>
  <c r="F230" i="34"/>
  <c r="E230" i="34"/>
  <c r="D230" i="34"/>
  <c r="C230" i="34"/>
  <c r="F229" i="34"/>
  <c r="E229" i="34"/>
  <c r="D229" i="34"/>
  <c r="C229" i="34"/>
  <c r="F228" i="34"/>
  <c r="E228" i="34"/>
  <c r="D228" i="34"/>
  <c r="C228" i="34"/>
  <c r="F227" i="34"/>
  <c r="E227" i="34"/>
  <c r="D227" i="34"/>
  <c r="C227" i="34"/>
  <c r="F226" i="34"/>
  <c r="E226" i="34"/>
  <c r="D226" i="34"/>
  <c r="C226" i="34"/>
  <c r="F225" i="34"/>
  <c r="E225" i="34"/>
  <c r="D225" i="34"/>
  <c r="C225" i="34"/>
  <c r="F224" i="34"/>
  <c r="E224" i="34"/>
  <c r="D224" i="34"/>
  <c r="C224" i="34"/>
  <c r="F223" i="34"/>
  <c r="E223" i="34"/>
  <c r="D223" i="34"/>
  <c r="C223" i="34"/>
  <c r="F222" i="34"/>
  <c r="E222" i="34"/>
  <c r="D222" i="34"/>
  <c r="C222" i="34"/>
  <c r="F221" i="34"/>
  <c r="E221" i="34"/>
  <c r="D221" i="34"/>
  <c r="C221" i="34"/>
  <c r="F220" i="34"/>
  <c r="E220" i="34"/>
  <c r="D220" i="34"/>
  <c r="C220" i="34"/>
  <c r="F219" i="34"/>
  <c r="E219" i="34"/>
  <c r="D219" i="34"/>
  <c r="C219" i="34"/>
  <c r="F218" i="34"/>
  <c r="E218" i="34"/>
  <c r="D218" i="34"/>
  <c r="C218" i="34"/>
  <c r="F217" i="34"/>
  <c r="E217" i="34"/>
  <c r="D217" i="34"/>
  <c r="C217" i="34"/>
  <c r="F216" i="34"/>
  <c r="E216" i="34"/>
  <c r="D216" i="34"/>
  <c r="C216" i="34"/>
  <c r="F215" i="34"/>
  <c r="E215" i="34"/>
  <c r="D215" i="34"/>
  <c r="C215" i="34"/>
  <c r="F214" i="34"/>
  <c r="E214" i="34"/>
  <c r="D214" i="34"/>
  <c r="C214" i="34"/>
  <c r="F213" i="34"/>
  <c r="E213" i="34"/>
  <c r="D213" i="34"/>
  <c r="C213" i="34"/>
  <c r="F212" i="34"/>
  <c r="E212" i="34"/>
  <c r="D212" i="34"/>
  <c r="C212" i="34"/>
  <c r="F211" i="34"/>
  <c r="E211" i="34"/>
  <c r="D211" i="34"/>
  <c r="C211" i="34"/>
  <c r="F210" i="34"/>
  <c r="E210" i="34"/>
  <c r="D210" i="34"/>
  <c r="C210" i="34"/>
  <c r="F209" i="34"/>
  <c r="E209" i="34"/>
  <c r="D209" i="34"/>
  <c r="C209" i="34"/>
  <c r="F208" i="34"/>
  <c r="E208" i="34"/>
  <c r="D208" i="34"/>
  <c r="C208" i="34"/>
  <c r="F207" i="34"/>
  <c r="E207" i="34"/>
  <c r="D207" i="34"/>
  <c r="C207" i="34"/>
  <c r="F206" i="34"/>
  <c r="E206" i="34"/>
  <c r="D206" i="34"/>
  <c r="C206" i="34"/>
  <c r="F205" i="34"/>
  <c r="E205" i="34"/>
  <c r="D205" i="34"/>
  <c r="C205" i="34"/>
  <c r="F204" i="34"/>
  <c r="E204" i="34"/>
  <c r="D204" i="34"/>
  <c r="C204" i="34"/>
  <c r="F203" i="34"/>
  <c r="E203" i="34"/>
  <c r="D203" i="34"/>
  <c r="C203" i="34"/>
  <c r="F202" i="34"/>
  <c r="E202" i="34"/>
  <c r="D202" i="34"/>
  <c r="C202" i="34"/>
  <c r="F201" i="34"/>
  <c r="E201" i="34"/>
  <c r="D201" i="34"/>
  <c r="C201" i="34"/>
  <c r="F200" i="34"/>
  <c r="E200" i="34"/>
  <c r="D200" i="34"/>
  <c r="C200" i="34"/>
  <c r="F199" i="34"/>
  <c r="E199" i="34"/>
  <c r="D199" i="34"/>
  <c r="C199" i="34"/>
  <c r="F198" i="34"/>
  <c r="E198" i="34"/>
  <c r="D198" i="34"/>
  <c r="C198" i="34"/>
  <c r="F197" i="34"/>
  <c r="E197" i="34"/>
  <c r="D197" i="34"/>
  <c r="C197" i="34"/>
  <c r="F196" i="34"/>
  <c r="E196" i="34"/>
  <c r="D196" i="34"/>
  <c r="C196" i="34"/>
  <c r="F195" i="34"/>
  <c r="E195" i="34"/>
  <c r="D195" i="34"/>
  <c r="C195" i="34"/>
  <c r="F194" i="34"/>
  <c r="E194" i="34"/>
  <c r="D194" i="34"/>
  <c r="C194" i="34"/>
  <c r="F193" i="34"/>
  <c r="E193" i="34"/>
  <c r="D193" i="34"/>
  <c r="C193" i="34"/>
  <c r="F192" i="34"/>
  <c r="E192" i="34"/>
  <c r="D192" i="34"/>
  <c r="C192" i="34"/>
  <c r="F191" i="34"/>
  <c r="E191" i="34"/>
  <c r="D191" i="34"/>
  <c r="C191" i="34"/>
  <c r="F190" i="34"/>
  <c r="E190" i="34"/>
  <c r="D190" i="34"/>
  <c r="C190" i="34"/>
  <c r="F189" i="34"/>
  <c r="E189" i="34"/>
  <c r="D189" i="34"/>
  <c r="C189" i="34"/>
  <c r="F188" i="34"/>
  <c r="E188" i="34"/>
  <c r="D188" i="34"/>
  <c r="C188" i="34"/>
  <c r="F187" i="34"/>
  <c r="E187" i="34"/>
  <c r="D187" i="34"/>
  <c r="C187" i="34"/>
  <c r="F186" i="34"/>
  <c r="E186" i="34"/>
  <c r="D186" i="34"/>
  <c r="C186" i="34"/>
  <c r="F185" i="34"/>
  <c r="E185" i="34"/>
  <c r="D185" i="34"/>
  <c r="C185" i="34"/>
  <c r="F184" i="34"/>
  <c r="E184" i="34"/>
  <c r="D184" i="34"/>
  <c r="C184" i="34"/>
  <c r="F183" i="34"/>
  <c r="E183" i="34"/>
  <c r="D183" i="34"/>
  <c r="C183" i="34"/>
  <c r="F182" i="34"/>
  <c r="E182" i="34"/>
  <c r="D182" i="34"/>
  <c r="C182" i="34"/>
  <c r="F181" i="34"/>
  <c r="E181" i="34"/>
  <c r="D181" i="34"/>
  <c r="C181" i="34"/>
  <c r="F180" i="34"/>
  <c r="E180" i="34"/>
  <c r="D180" i="34"/>
  <c r="C180" i="34"/>
  <c r="F179" i="34"/>
  <c r="E179" i="34"/>
  <c r="D179" i="34"/>
  <c r="C179" i="34"/>
  <c r="F178" i="34"/>
  <c r="E178" i="34"/>
  <c r="D178" i="34"/>
  <c r="C178" i="34"/>
  <c r="F177" i="34"/>
  <c r="E177" i="34"/>
  <c r="D177" i="34"/>
  <c r="C177" i="34"/>
  <c r="F176" i="34"/>
  <c r="E176" i="34"/>
  <c r="D176" i="34"/>
  <c r="C176" i="34"/>
  <c r="F175" i="34"/>
  <c r="E175" i="34"/>
  <c r="D175" i="34"/>
  <c r="C175" i="34"/>
  <c r="F174" i="34"/>
  <c r="E174" i="34"/>
  <c r="D174" i="34"/>
  <c r="C174" i="34"/>
  <c r="F173" i="34"/>
  <c r="E173" i="34"/>
  <c r="D173" i="34"/>
  <c r="C173" i="34"/>
  <c r="F172" i="34"/>
  <c r="E172" i="34"/>
  <c r="D172" i="34"/>
  <c r="C172" i="34"/>
  <c r="F171" i="34"/>
  <c r="E171" i="34"/>
  <c r="D171" i="34"/>
  <c r="C171" i="34"/>
  <c r="F170" i="34"/>
  <c r="E170" i="34"/>
  <c r="D170" i="34"/>
  <c r="C170" i="34"/>
  <c r="F169" i="34"/>
  <c r="E169" i="34"/>
  <c r="D169" i="34"/>
  <c r="C169" i="34"/>
  <c r="F168" i="34"/>
  <c r="E168" i="34"/>
  <c r="D168" i="34"/>
  <c r="C168" i="34"/>
  <c r="F167" i="34"/>
  <c r="E167" i="34"/>
  <c r="D167" i="34"/>
  <c r="C167" i="34"/>
  <c r="F166" i="34"/>
  <c r="E166" i="34"/>
  <c r="D166" i="34"/>
  <c r="C166" i="34"/>
  <c r="F165" i="34"/>
  <c r="E165" i="34"/>
  <c r="D165" i="34"/>
  <c r="C165" i="34"/>
  <c r="F164" i="34"/>
  <c r="E164" i="34"/>
  <c r="D164" i="34"/>
  <c r="C164" i="34"/>
  <c r="F163" i="34"/>
  <c r="E163" i="34"/>
  <c r="D163" i="34"/>
  <c r="C163" i="34"/>
  <c r="F162" i="34"/>
  <c r="E162" i="34"/>
  <c r="D162" i="34"/>
  <c r="C162" i="34"/>
  <c r="F161" i="34"/>
  <c r="E161" i="34"/>
  <c r="D161" i="34"/>
  <c r="C161" i="34"/>
  <c r="F160" i="34"/>
  <c r="E160" i="34"/>
  <c r="D160" i="34"/>
  <c r="C160" i="34"/>
  <c r="F159" i="34"/>
  <c r="E159" i="34"/>
  <c r="D159" i="34"/>
  <c r="C159" i="34"/>
  <c r="F158" i="34"/>
  <c r="E158" i="34"/>
  <c r="D158" i="34"/>
  <c r="C158" i="34"/>
  <c r="F157" i="34"/>
  <c r="E157" i="34"/>
  <c r="D157" i="34"/>
  <c r="C157" i="34"/>
  <c r="F156" i="34"/>
  <c r="E156" i="34"/>
  <c r="D156" i="34"/>
  <c r="C156" i="34"/>
  <c r="F155" i="34"/>
  <c r="E155" i="34"/>
  <c r="D155" i="34"/>
  <c r="C155" i="34"/>
  <c r="F154" i="34"/>
  <c r="E154" i="34"/>
  <c r="D154" i="34"/>
  <c r="C154" i="34"/>
  <c r="F153" i="34"/>
  <c r="E153" i="34"/>
  <c r="D153" i="34"/>
  <c r="C153" i="34"/>
  <c r="F152" i="34"/>
  <c r="E152" i="34"/>
  <c r="D152" i="34"/>
  <c r="C152" i="34"/>
  <c r="F151" i="34"/>
  <c r="E151" i="34"/>
  <c r="D151" i="34"/>
  <c r="C151" i="34"/>
  <c r="F150" i="34"/>
  <c r="E150" i="34"/>
  <c r="D150" i="34"/>
  <c r="C150" i="34"/>
  <c r="F149" i="34"/>
  <c r="E149" i="34"/>
  <c r="D149" i="34"/>
  <c r="C149" i="34"/>
  <c r="F148" i="34"/>
  <c r="E148" i="34"/>
  <c r="D148" i="34"/>
  <c r="C148" i="34"/>
  <c r="F147" i="34"/>
  <c r="E147" i="34"/>
  <c r="D147" i="34"/>
  <c r="C147" i="34"/>
  <c r="F146" i="34"/>
  <c r="E146" i="34"/>
  <c r="D146" i="34"/>
  <c r="C146" i="34"/>
  <c r="F145" i="34"/>
  <c r="E145" i="34"/>
  <c r="D145" i="34"/>
  <c r="C145" i="34"/>
  <c r="F144" i="34"/>
  <c r="E144" i="34"/>
  <c r="D144" i="34"/>
  <c r="C144" i="34"/>
  <c r="F143" i="34"/>
  <c r="E143" i="34"/>
  <c r="D143" i="34"/>
  <c r="C143" i="34"/>
  <c r="F142" i="34"/>
  <c r="E142" i="34"/>
  <c r="D142" i="34"/>
  <c r="C142" i="34"/>
  <c r="F141" i="34"/>
  <c r="E141" i="34"/>
  <c r="D141" i="34"/>
  <c r="C141" i="34"/>
  <c r="F140" i="34"/>
  <c r="E140" i="34"/>
  <c r="D140" i="34"/>
  <c r="C140" i="34"/>
  <c r="F139" i="34"/>
  <c r="E139" i="34"/>
  <c r="D139" i="34"/>
  <c r="C139" i="34"/>
  <c r="F138" i="34"/>
  <c r="E138" i="34"/>
  <c r="D138" i="34"/>
  <c r="C138" i="34"/>
  <c r="F137" i="34"/>
  <c r="E137" i="34"/>
  <c r="D137" i="34"/>
  <c r="C137" i="34"/>
  <c r="F136" i="34"/>
  <c r="E136" i="34"/>
  <c r="D136" i="34"/>
  <c r="C136" i="34"/>
  <c r="F135" i="34"/>
  <c r="E135" i="34"/>
  <c r="D135" i="34"/>
  <c r="C135" i="34"/>
  <c r="F134" i="34"/>
  <c r="E134" i="34"/>
  <c r="D134" i="34"/>
  <c r="C134" i="34"/>
  <c r="F133" i="34"/>
  <c r="E133" i="34"/>
  <c r="D133" i="34"/>
  <c r="C133" i="34"/>
  <c r="F132" i="34"/>
  <c r="E132" i="34"/>
  <c r="D132" i="34"/>
  <c r="C132" i="34"/>
  <c r="F131" i="34"/>
  <c r="E131" i="34"/>
  <c r="D131" i="34"/>
  <c r="C131" i="34"/>
  <c r="F130" i="34"/>
  <c r="E130" i="34"/>
  <c r="D130" i="34"/>
  <c r="C130" i="34"/>
  <c r="F129" i="34"/>
  <c r="E129" i="34"/>
  <c r="D129" i="34"/>
  <c r="C129" i="34"/>
  <c r="F128" i="34"/>
  <c r="E128" i="34"/>
  <c r="D128" i="34"/>
  <c r="C128" i="34"/>
  <c r="F127" i="34"/>
  <c r="E127" i="34"/>
  <c r="D127" i="34"/>
  <c r="C127" i="34"/>
  <c r="F126" i="34"/>
  <c r="E126" i="34"/>
  <c r="D126" i="34"/>
  <c r="C126" i="34"/>
  <c r="F125" i="34"/>
  <c r="E125" i="34"/>
  <c r="D125" i="34"/>
  <c r="C125" i="34"/>
  <c r="F124" i="34"/>
  <c r="E124" i="34"/>
  <c r="D124" i="34"/>
  <c r="C124" i="34"/>
  <c r="F123" i="34"/>
  <c r="E123" i="34"/>
  <c r="D123" i="34"/>
  <c r="C123" i="34"/>
  <c r="F122" i="34"/>
  <c r="E122" i="34"/>
  <c r="D122" i="34"/>
  <c r="C122" i="34"/>
  <c r="F121" i="34"/>
  <c r="E121" i="34"/>
  <c r="D121" i="34"/>
  <c r="C121" i="34"/>
  <c r="F120" i="34"/>
  <c r="E120" i="34"/>
  <c r="D120" i="34"/>
  <c r="C120" i="34"/>
  <c r="F119" i="34"/>
  <c r="E119" i="34"/>
  <c r="D119" i="34"/>
  <c r="C119" i="34"/>
  <c r="F118" i="34"/>
  <c r="E118" i="34"/>
  <c r="D118" i="34"/>
  <c r="C118" i="34"/>
  <c r="F117" i="34"/>
  <c r="E117" i="34"/>
  <c r="D117" i="34"/>
  <c r="C117" i="34"/>
  <c r="F116" i="34"/>
  <c r="E116" i="34"/>
  <c r="D116" i="34"/>
  <c r="C116" i="34"/>
  <c r="F115" i="34"/>
  <c r="E115" i="34"/>
  <c r="D115" i="34"/>
  <c r="C115" i="34"/>
  <c r="F114" i="34"/>
  <c r="E114" i="34"/>
  <c r="D114" i="34"/>
  <c r="C114" i="34"/>
  <c r="F113" i="34"/>
  <c r="E113" i="34"/>
  <c r="D113" i="34"/>
  <c r="C113" i="34"/>
  <c r="F112" i="34"/>
  <c r="E112" i="34"/>
  <c r="D112" i="34"/>
  <c r="C112" i="34"/>
  <c r="F111" i="34"/>
  <c r="E111" i="34"/>
  <c r="D111" i="34"/>
  <c r="C111" i="34"/>
  <c r="F110" i="34"/>
  <c r="E110" i="34"/>
  <c r="D110" i="34"/>
  <c r="C110" i="34"/>
  <c r="F109" i="34"/>
  <c r="E109" i="34"/>
  <c r="D109" i="34"/>
  <c r="C109" i="34"/>
  <c r="F108" i="34"/>
  <c r="E108" i="34"/>
  <c r="D108" i="34"/>
  <c r="C108" i="34"/>
  <c r="F107" i="34"/>
  <c r="E107" i="34"/>
  <c r="D107" i="34"/>
  <c r="C107" i="34"/>
  <c r="F106" i="34"/>
  <c r="E106" i="34"/>
  <c r="D106" i="34"/>
  <c r="C106" i="34"/>
  <c r="F105" i="34"/>
  <c r="E105" i="34"/>
  <c r="D105" i="34"/>
  <c r="C105" i="34"/>
  <c r="F104" i="34"/>
  <c r="E104" i="34"/>
  <c r="D104" i="34"/>
  <c r="C104" i="34"/>
  <c r="F103" i="34"/>
  <c r="E103" i="34"/>
  <c r="D103" i="34"/>
  <c r="C103" i="34"/>
  <c r="F102" i="34"/>
  <c r="E102" i="34"/>
  <c r="D102" i="34"/>
  <c r="C102" i="34"/>
  <c r="F101" i="34"/>
  <c r="E101" i="34"/>
  <c r="D101" i="34"/>
  <c r="C101" i="34"/>
  <c r="F100" i="34"/>
  <c r="E100" i="34"/>
  <c r="D100" i="34"/>
  <c r="C100" i="34"/>
  <c r="F99" i="34"/>
  <c r="E99" i="34"/>
  <c r="D99" i="34"/>
  <c r="C99" i="34"/>
  <c r="F98" i="34"/>
  <c r="E98" i="34"/>
  <c r="D98" i="34"/>
  <c r="C98" i="34"/>
  <c r="F97" i="34"/>
  <c r="E97" i="34"/>
  <c r="D97" i="34"/>
  <c r="C97" i="34"/>
  <c r="F96" i="34"/>
  <c r="E96" i="34"/>
  <c r="D96" i="34"/>
  <c r="C96" i="34"/>
  <c r="F95" i="34"/>
  <c r="E95" i="34"/>
  <c r="D95" i="34"/>
  <c r="C95" i="34"/>
  <c r="F94" i="34"/>
  <c r="E94" i="34"/>
  <c r="D94" i="34"/>
  <c r="C94" i="34"/>
  <c r="F93" i="34"/>
  <c r="E93" i="34"/>
  <c r="D93" i="34"/>
  <c r="C93" i="34"/>
  <c r="F92" i="34"/>
  <c r="E92" i="34"/>
  <c r="D92" i="34"/>
  <c r="C92" i="34"/>
  <c r="F91" i="34"/>
  <c r="E91" i="34"/>
  <c r="D91" i="34"/>
  <c r="C91" i="34"/>
  <c r="F90" i="34"/>
  <c r="E90" i="34"/>
  <c r="D90" i="34"/>
  <c r="C90" i="34"/>
  <c r="F89" i="34"/>
  <c r="E89" i="34"/>
  <c r="D89" i="34"/>
  <c r="C89" i="34"/>
  <c r="F88" i="34"/>
  <c r="E88" i="34"/>
  <c r="D88" i="34"/>
  <c r="C88" i="34"/>
  <c r="F87" i="34"/>
  <c r="E87" i="34"/>
  <c r="D87" i="34"/>
  <c r="C87" i="34"/>
  <c r="F86" i="34"/>
  <c r="E86" i="34"/>
  <c r="D86" i="34"/>
  <c r="C86" i="34"/>
  <c r="F85" i="34"/>
  <c r="E85" i="34"/>
  <c r="D85" i="34"/>
  <c r="C85" i="34"/>
  <c r="F84" i="34"/>
  <c r="E84" i="34"/>
  <c r="D84" i="34"/>
  <c r="C84" i="34"/>
  <c r="F83" i="34"/>
  <c r="E83" i="34"/>
  <c r="D83" i="34"/>
  <c r="C83" i="34"/>
  <c r="F82" i="34"/>
  <c r="E82" i="34"/>
  <c r="D82" i="34"/>
  <c r="C82" i="34"/>
  <c r="F81" i="34"/>
  <c r="E81" i="34"/>
  <c r="D81" i="34"/>
  <c r="C81" i="34"/>
  <c r="F80" i="34"/>
  <c r="E80" i="34"/>
  <c r="D80" i="34"/>
  <c r="C80" i="34"/>
  <c r="F79" i="34"/>
  <c r="E79" i="34"/>
  <c r="D79" i="34"/>
  <c r="C79" i="34"/>
  <c r="F78" i="34"/>
  <c r="E78" i="34"/>
  <c r="D78" i="34"/>
  <c r="C78" i="34"/>
  <c r="F77" i="34"/>
  <c r="E77" i="34"/>
  <c r="D77" i="34"/>
  <c r="C77" i="34"/>
  <c r="F76" i="34"/>
  <c r="E76" i="34"/>
  <c r="D76" i="34"/>
  <c r="C76" i="34"/>
  <c r="F75" i="34"/>
  <c r="E75" i="34"/>
  <c r="D75" i="34"/>
  <c r="C75" i="34"/>
  <c r="F74" i="34"/>
  <c r="E74" i="34"/>
  <c r="D74" i="34"/>
  <c r="C74" i="34"/>
  <c r="F73" i="34"/>
  <c r="E73" i="34"/>
  <c r="D73" i="34"/>
  <c r="C73" i="34"/>
  <c r="F72" i="34"/>
  <c r="E72" i="34"/>
  <c r="D72" i="34"/>
  <c r="C72" i="34"/>
  <c r="F71" i="34"/>
  <c r="E71" i="34"/>
  <c r="D71" i="34"/>
  <c r="C71" i="34"/>
  <c r="F70" i="34"/>
  <c r="E70" i="34"/>
  <c r="D70" i="34"/>
  <c r="C70" i="34"/>
  <c r="F69" i="34"/>
  <c r="E69" i="34"/>
  <c r="D69" i="34"/>
  <c r="C69" i="34"/>
  <c r="F68" i="34"/>
  <c r="E68" i="34"/>
  <c r="D68" i="34"/>
  <c r="C68" i="34"/>
  <c r="F67" i="34"/>
  <c r="E67" i="34"/>
  <c r="D67" i="34"/>
  <c r="C67" i="34"/>
  <c r="F66" i="34"/>
  <c r="E66" i="34"/>
  <c r="D66" i="34"/>
  <c r="C66" i="34"/>
  <c r="F65" i="34"/>
  <c r="E65" i="34"/>
  <c r="D65" i="34"/>
  <c r="C65" i="34"/>
  <c r="F64" i="34"/>
  <c r="E64" i="34"/>
  <c r="D64" i="34"/>
  <c r="C64" i="34"/>
  <c r="F63" i="34"/>
  <c r="E63" i="34"/>
  <c r="D63" i="34"/>
  <c r="C63" i="34"/>
  <c r="F62" i="34"/>
  <c r="E62" i="34"/>
  <c r="D62" i="34"/>
  <c r="C62" i="34"/>
  <c r="F61" i="34"/>
  <c r="E61" i="34"/>
  <c r="D61" i="34"/>
  <c r="C61" i="34"/>
  <c r="F60" i="34"/>
  <c r="E60" i="34"/>
  <c r="D60" i="34"/>
  <c r="C60" i="34"/>
  <c r="F59" i="34"/>
  <c r="E59" i="34"/>
  <c r="D59" i="34"/>
  <c r="C59" i="34"/>
  <c r="F58" i="34"/>
  <c r="E58" i="34"/>
  <c r="D58" i="34"/>
  <c r="C58" i="34"/>
  <c r="F57" i="34"/>
  <c r="E57" i="34"/>
  <c r="D57" i="34"/>
  <c r="C57" i="34"/>
  <c r="F56" i="34"/>
  <c r="E56" i="34"/>
  <c r="D56" i="34"/>
  <c r="C56" i="34"/>
  <c r="F55" i="34"/>
  <c r="E55" i="34"/>
  <c r="D55" i="34"/>
  <c r="C55" i="34"/>
  <c r="F54" i="34"/>
  <c r="E54" i="34"/>
  <c r="D54" i="34"/>
  <c r="C54" i="34"/>
  <c r="F53" i="34"/>
  <c r="E53" i="34"/>
  <c r="D53" i="34"/>
  <c r="C53" i="34"/>
  <c r="F52" i="34"/>
  <c r="E52" i="34"/>
  <c r="D52" i="34"/>
  <c r="C52" i="34"/>
  <c r="F51" i="34"/>
  <c r="E51" i="34"/>
  <c r="D51" i="34"/>
  <c r="C51" i="34"/>
  <c r="F50" i="34"/>
  <c r="E50" i="34"/>
  <c r="D50" i="34"/>
  <c r="C50" i="34"/>
  <c r="F49" i="34"/>
  <c r="E49" i="34"/>
  <c r="D49" i="34"/>
  <c r="C49" i="34"/>
  <c r="F48" i="34"/>
  <c r="E48" i="34"/>
  <c r="D48" i="34"/>
  <c r="C48" i="34"/>
  <c r="F47" i="34"/>
  <c r="E47" i="34"/>
  <c r="D47" i="34"/>
  <c r="C47" i="34"/>
  <c r="F46" i="34"/>
  <c r="E46" i="34"/>
  <c r="D46" i="34"/>
  <c r="C46" i="34"/>
  <c r="F45" i="34"/>
  <c r="E45" i="34"/>
  <c r="D45" i="34"/>
  <c r="C45" i="34"/>
  <c r="F44" i="34"/>
  <c r="E44" i="34"/>
  <c r="D44" i="34"/>
  <c r="C44" i="34"/>
  <c r="F43" i="34"/>
  <c r="E43" i="34"/>
  <c r="D43" i="34"/>
  <c r="C43" i="34"/>
  <c r="F42" i="34"/>
  <c r="E42" i="34"/>
  <c r="D42" i="34"/>
  <c r="C42" i="34"/>
  <c r="F41" i="34"/>
  <c r="E41" i="34"/>
  <c r="D41" i="34"/>
  <c r="C41" i="34"/>
  <c r="F40" i="34"/>
  <c r="E40" i="34"/>
  <c r="D40" i="34"/>
  <c r="C40" i="34"/>
  <c r="F39" i="34"/>
  <c r="E39" i="34"/>
  <c r="D39" i="34"/>
  <c r="C39" i="34"/>
  <c r="F38" i="34"/>
  <c r="E38" i="34"/>
  <c r="D38" i="34"/>
  <c r="C38" i="34"/>
  <c r="F37" i="34"/>
  <c r="E37" i="34"/>
  <c r="D37" i="34"/>
  <c r="C37" i="34"/>
  <c r="F36" i="34"/>
  <c r="E36" i="34"/>
  <c r="D36" i="34"/>
  <c r="C36" i="34"/>
  <c r="F35" i="34"/>
  <c r="E35" i="34"/>
  <c r="D35" i="34"/>
  <c r="C35" i="34"/>
  <c r="F34" i="34"/>
  <c r="E34" i="34"/>
  <c r="D34" i="34"/>
  <c r="C34" i="34"/>
  <c r="F33" i="34"/>
  <c r="E33" i="34"/>
  <c r="D33" i="34"/>
  <c r="C33" i="34"/>
  <c r="F32" i="34"/>
  <c r="E32" i="34"/>
  <c r="D32" i="34"/>
  <c r="C32" i="34"/>
  <c r="F31" i="34"/>
  <c r="E31" i="34"/>
  <c r="D31" i="34"/>
  <c r="C31" i="34"/>
  <c r="F30" i="34"/>
  <c r="E30" i="34"/>
  <c r="D30" i="34"/>
  <c r="C30" i="34"/>
  <c r="F29" i="34"/>
  <c r="E29" i="34"/>
  <c r="D29" i="34"/>
  <c r="C29" i="34"/>
  <c r="F28" i="34"/>
  <c r="E28" i="34"/>
  <c r="D28" i="34"/>
  <c r="C28" i="34"/>
  <c r="F27" i="34"/>
  <c r="E27" i="34"/>
  <c r="D27" i="34"/>
  <c r="C27" i="34"/>
  <c r="F26" i="34"/>
  <c r="E26" i="34"/>
  <c r="D26" i="34"/>
  <c r="C26" i="34"/>
  <c r="F25" i="34"/>
  <c r="E25" i="34"/>
  <c r="D25" i="34"/>
  <c r="C25" i="34"/>
  <c r="F24" i="34"/>
  <c r="E24" i="34"/>
  <c r="D24" i="34"/>
  <c r="C24" i="34"/>
  <c r="F23" i="34"/>
  <c r="E23" i="34"/>
  <c r="D23" i="34"/>
  <c r="C23" i="34"/>
  <c r="F22" i="34"/>
  <c r="E22" i="34"/>
  <c r="D22" i="34"/>
  <c r="C22" i="34"/>
  <c r="F21" i="34"/>
  <c r="E21" i="34"/>
  <c r="D21" i="34"/>
  <c r="C21" i="34"/>
  <c r="F20" i="34"/>
  <c r="E20" i="34"/>
  <c r="D20" i="34"/>
  <c r="C20" i="34"/>
  <c r="F19" i="34"/>
  <c r="E19" i="34"/>
  <c r="D19" i="34"/>
  <c r="C19" i="34"/>
  <c r="F18" i="34"/>
  <c r="E18" i="34"/>
  <c r="D18" i="34"/>
  <c r="C18" i="34"/>
  <c r="F17" i="34"/>
  <c r="E17" i="34"/>
  <c r="D17" i="34"/>
  <c r="C17" i="34"/>
  <c r="F16" i="34"/>
  <c r="E16" i="34"/>
  <c r="D16" i="34"/>
  <c r="C16" i="34"/>
  <c r="F15" i="34"/>
  <c r="E15" i="34"/>
  <c r="D15" i="34"/>
  <c r="C15" i="34"/>
  <c r="F14" i="34"/>
  <c r="E14" i="34"/>
  <c r="D14" i="34"/>
  <c r="C14" i="34"/>
  <c r="F13" i="34"/>
  <c r="E13" i="34"/>
  <c r="D13" i="34"/>
  <c r="C13" i="34"/>
  <c r="F12" i="34"/>
  <c r="E12" i="34"/>
  <c r="D12" i="34"/>
  <c r="C12" i="34"/>
  <c r="F11" i="34"/>
  <c r="E11" i="34"/>
  <c r="D11" i="34"/>
  <c r="C11" i="34"/>
  <c r="F10" i="34"/>
  <c r="E10" i="34"/>
  <c r="D10" i="34"/>
  <c r="C10" i="34"/>
  <c r="F9" i="34"/>
  <c r="E9" i="34"/>
  <c r="D9" i="34"/>
  <c r="C9" i="34"/>
  <c r="F8" i="34"/>
  <c r="E8" i="34"/>
  <c r="D8" i="34"/>
  <c r="C8" i="34"/>
  <c r="F7" i="34"/>
  <c r="E7" i="34"/>
  <c r="D7" i="34"/>
  <c r="C7" i="34"/>
  <c r="F6" i="34"/>
  <c r="E6" i="34"/>
  <c r="D6" i="34"/>
  <c r="C6" i="34"/>
  <c r="F5" i="34"/>
  <c r="E5" i="34"/>
  <c r="D5" i="34"/>
  <c r="C5" i="34"/>
  <c r="F4" i="34"/>
  <c r="E4" i="34"/>
  <c r="D4" i="34"/>
  <c r="C4" i="34"/>
  <c r="F3" i="34"/>
  <c r="E3" i="34"/>
  <c r="D3" i="34"/>
  <c r="C3" i="34"/>
  <c r="F2" i="34"/>
  <c r="E2" i="34"/>
  <c r="D2" i="34"/>
  <c r="C2" i="34"/>
  <c r="F5001" i="33"/>
  <c r="E5001" i="33"/>
  <c r="D5001" i="33"/>
  <c r="C5001" i="33"/>
  <c r="F5000" i="33"/>
  <c r="E5000" i="33"/>
  <c r="D5000" i="33"/>
  <c r="C5000" i="33"/>
  <c r="F4999" i="33"/>
  <c r="E4999" i="33"/>
  <c r="D4999" i="33"/>
  <c r="C4999" i="33"/>
  <c r="F4998" i="33"/>
  <c r="E4998" i="33"/>
  <c r="D4998" i="33"/>
  <c r="C4998" i="33"/>
  <c r="F4997" i="33"/>
  <c r="E4997" i="33"/>
  <c r="D4997" i="33"/>
  <c r="C4997" i="33"/>
  <c r="F4996" i="33"/>
  <c r="E4996" i="33"/>
  <c r="D4996" i="33"/>
  <c r="C4996" i="33"/>
  <c r="F4995" i="33"/>
  <c r="E4995" i="33"/>
  <c r="D4995" i="33"/>
  <c r="C4995" i="33"/>
  <c r="F4994" i="33"/>
  <c r="E4994" i="33"/>
  <c r="D4994" i="33"/>
  <c r="C4994" i="33"/>
  <c r="F4993" i="33"/>
  <c r="E4993" i="33"/>
  <c r="D4993" i="33"/>
  <c r="C4993" i="33"/>
  <c r="F4992" i="33"/>
  <c r="E4992" i="33"/>
  <c r="D4992" i="33"/>
  <c r="C4992" i="33"/>
  <c r="F4991" i="33"/>
  <c r="E4991" i="33"/>
  <c r="D4991" i="33"/>
  <c r="C4991" i="33"/>
  <c r="F4990" i="33"/>
  <c r="E4990" i="33"/>
  <c r="D4990" i="33"/>
  <c r="C4990" i="33"/>
  <c r="F4989" i="33"/>
  <c r="E4989" i="33"/>
  <c r="D4989" i="33"/>
  <c r="C4989" i="33"/>
  <c r="F4988" i="33"/>
  <c r="E4988" i="33"/>
  <c r="D4988" i="33"/>
  <c r="C4988" i="33"/>
  <c r="F4987" i="33"/>
  <c r="E4987" i="33"/>
  <c r="D4987" i="33"/>
  <c r="C4987" i="33"/>
  <c r="F4986" i="33"/>
  <c r="E4986" i="33"/>
  <c r="D4986" i="33"/>
  <c r="C4986" i="33"/>
  <c r="F4985" i="33"/>
  <c r="E4985" i="33"/>
  <c r="D4985" i="33"/>
  <c r="C4985" i="33"/>
  <c r="F4984" i="33"/>
  <c r="E4984" i="33"/>
  <c r="D4984" i="33"/>
  <c r="C4984" i="33"/>
  <c r="F4983" i="33"/>
  <c r="E4983" i="33"/>
  <c r="D4983" i="33"/>
  <c r="C4983" i="33"/>
  <c r="F4982" i="33"/>
  <c r="E4982" i="33"/>
  <c r="D4982" i="33"/>
  <c r="C4982" i="33"/>
  <c r="F4981" i="33"/>
  <c r="E4981" i="33"/>
  <c r="D4981" i="33"/>
  <c r="C4981" i="33"/>
  <c r="F4980" i="33"/>
  <c r="E4980" i="33"/>
  <c r="D4980" i="33"/>
  <c r="C4980" i="33"/>
  <c r="F4979" i="33"/>
  <c r="E4979" i="33"/>
  <c r="D4979" i="33"/>
  <c r="C4979" i="33"/>
  <c r="F4978" i="33"/>
  <c r="E4978" i="33"/>
  <c r="D4978" i="33"/>
  <c r="C4978" i="33"/>
  <c r="F4977" i="33"/>
  <c r="E4977" i="33"/>
  <c r="D4977" i="33"/>
  <c r="C4977" i="33"/>
  <c r="F4976" i="33"/>
  <c r="E4976" i="33"/>
  <c r="D4976" i="33"/>
  <c r="C4976" i="33"/>
  <c r="F4975" i="33"/>
  <c r="E4975" i="33"/>
  <c r="D4975" i="33"/>
  <c r="C4975" i="33"/>
  <c r="F4974" i="33"/>
  <c r="E4974" i="33"/>
  <c r="D4974" i="33"/>
  <c r="C4974" i="33"/>
  <c r="F4973" i="33"/>
  <c r="E4973" i="33"/>
  <c r="D4973" i="33"/>
  <c r="C4973" i="33"/>
  <c r="F4972" i="33"/>
  <c r="E4972" i="33"/>
  <c r="D4972" i="33"/>
  <c r="C4972" i="33"/>
  <c r="F4971" i="33"/>
  <c r="E4971" i="33"/>
  <c r="D4971" i="33"/>
  <c r="C4971" i="33"/>
  <c r="F4970" i="33"/>
  <c r="E4970" i="33"/>
  <c r="D4970" i="33"/>
  <c r="C4970" i="33"/>
  <c r="F4969" i="33"/>
  <c r="E4969" i="33"/>
  <c r="D4969" i="33"/>
  <c r="C4969" i="33"/>
  <c r="F4968" i="33"/>
  <c r="E4968" i="33"/>
  <c r="D4968" i="33"/>
  <c r="C4968" i="33"/>
  <c r="F4967" i="33"/>
  <c r="E4967" i="33"/>
  <c r="D4967" i="33"/>
  <c r="C4967" i="33"/>
  <c r="F4966" i="33"/>
  <c r="E4966" i="33"/>
  <c r="D4966" i="33"/>
  <c r="C4966" i="33"/>
  <c r="F4965" i="33"/>
  <c r="E4965" i="33"/>
  <c r="D4965" i="33"/>
  <c r="C4965" i="33"/>
  <c r="F4964" i="33"/>
  <c r="E4964" i="33"/>
  <c r="D4964" i="33"/>
  <c r="C4964" i="33"/>
  <c r="F4963" i="33"/>
  <c r="E4963" i="33"/>
  <c r="D4963" i="33"/>
  <c r="C4963" i="33"/>
  <c r="F4962" i="33"/>
  <c r="E4962" i="33"/>
  <c r="D4962" i="33"/>
  <c r="C4962" i="33"/>
  <c r="F4961" i="33"/>
  <c r="E4961" i="33"/>
  <c r="D4961" i="33"/>
  <c r="C4961" i="33"/>
  <c r="F4960" i="33"/>
  <c r="E4960" i="33"/>
  <c r="D4960" i="33"/>
  <c r="C4960" i="33"/>
  <c r="F4959" i="33"/>
  <c r="E4959" i="33"/>
  <c r="D4959" i="33"/>
  <c r="C4959" i="33"/>
  <c r="F4958" i="33"/>
  <c r="E4958" i="33"/>
  <c r="D4958" i="33"/>
  <c r="C4958" i="33"/>
  <c r="F4957" i="33"/>
  <c r="E4957" i="33"/>
  <c r="D4957" i="33"/>
  <c r="C4957" i="33"/>
  <c r="F4956" i="33"/>
  <c r="E4956" i="33"/>
  <c r="D4956" i="33"/>
  <c r="C4956" i="33"/>
  <c r="F4955" i="33"/>
  <c r="E4955" i="33"/>
  <c r="D4955" i="33"/>
  <c r="C4955" i="33"/>
  <c r="F4954" i="33"/>
  <c r="E4954" i="33"/>
  <c r="D4954" i="33"/>
  <c r="C4954" i="33"/>
  <c r="F4953" i="33"/>
  <c r="E4953" i="33"/>
  <c r="D4953" i="33"/>
  <c r="C4953" i="33"/>
  <c r="F4952" i="33"/>
  <c r="E4952" i="33"/>
  <c r="D4952" i="33"/>
  <c r="C4952" i="33"/>
  <c r="F4951" i="33"/>
  <c r="E4951" i="33"/>
  <c r="D4951" i="33"/>
  <c r="C4951" i="33"/>
  <c r="F4950" i="33"/>
  <c r="E4950" i="33"/>
  <c r="D4950" i="33"/>
  <c r="C4950" i="33"/>
  <c r="F4949" i="33"/>
  <c r="E4949" i="33"/>
  <c r="D4949" i="33"/>
  <c r="C4949" i="33"/>
  <c r="F4948" i="33"/>
  <c r="E4948" i="33"/>
  <c r="D4948" i="33"/>
  <c r="C4948" i="33"/>
  <c r="F4947" i="33"/>
  <c r="E4947" i="33"/>
  <c r="D4947" i="33"/>
  <c r="C4947" i="33"/>
  <c r="F4946" i="33"/>
  <c r="E4946" i="33"/>
  <c r="D4946" i="33"/>
  <c r="C4946" i="33"/>
  <c r="F4945" i="33"/>
  <c r="E4945" i="33"/>
  <c r="D4945" i="33"/>
  <c r="C4945" i="33"/>
  <c r="F4944" i="33"/>
  <c r="E4944" i="33"/>
  <c r="D4944" i="33"/>
  <c r="C4944" i="33"/>
  <c r="F4943" i="33"/>
  <c r="E4943" i="33"/>
  <c r="D4943" i="33"/>
  <c r="C4943" i="33"/>
  <c r="F4942" i="33"/>
  <c r="E4942" i="33"/>
  <c r="D4942" i="33"/>
  <c r="C4942" i="33"/>
  <c r="F4941" i="33"/>
  <c r="E4941" i="33"/>
  <c r="D4941" i="33"/>
  <c r="C4941" i="33"/>
  <c r="F4940" i="33"/>
  <c r="E4940" i="33"/>
  <c r="D4940" i="33"/>
  <c r="C4940" i="33"/>
  <c r="F4939" i="33"/>
  <c r="E4939" i="33"/>
  <c r="D4939" i="33"/>
  <c r="C4939" i="33"/>
  <c r="F4938" i="33"/>
  <c r="E4938" i="33"/>
  <c r="D4938" i="33"/>
  <c r="C4938" i="33"/>
  <c r="F4937" i="33"/>
  <c r="E4937" i="33"/>
  <c r="D4937" i="33"/>
  <c r="C4937" i="33"/>
  <c r="F4936" i="33"/>
  <c r="E4936" i="33"/>
  <c r="D4936" i="33"/>
  <c r="C4936" i="33"/>
  <c r="F4935" i="33"/>
  <c r="E4935" i="33"/>
  <c r="D4935" i="33"/>
  <c r="C4935" i="33"/>
  <c r="F4934" i="33"/>
  <c r="E4934" i="33"/>
  <c r="D4934" i="33"/>
  <c r="C4934" i="33"/>
  <c r="F4933" i="33"/>
  <c r="E4933" i="33"/>
  <c r="D4933" i="33"/>
  <c r="C4933" i="33"/>
  <c r="F4932" i="33"/>
  <c r="E4932" i="33"/>
  <c r="D4932" i="33"/>
  <c r="C4932" i="33"/>
  <c r="F4931" i="33"/>
  <c r="E4931" i="33"/>
  <c r="D4931" i="33"/>
  <c r="C4931" i="33"/>
  <c r="F4930" i="33"/>
  <c r="E4930" i="33"/>
  <c r="D4930" i="33"/>
  <c r="C4930" i="33"/>
  <c r="F4929" i="33"/>
  <c r="E4929" i="33"/>
  <c r="D4929" i="33"/>
  <c r="C4929" i="33"/>
  <c r="F4928" i="33"/>
  <c r="E4928" i="33"/>
  <c r="D4928" i="33"/>
  <c r="C4928" i="33"/>
  <c r="F4927" i="33"/>
  <c r="E4927" i="33"/>
  <c r="D4927" i="33"/>
  <c r="C4927" i="33"/>
  <c r="F4926" i="33"/>
  <c r="E4926" i="33"/>
  <c r="D4926" i="33"/>
  <c r="C4926" i="33"/>
  <c r="F4925" i="33"/>
  <c r="E4925" i="33"/>
  <c r="D4925" i="33"/>
  <c r="C4925" i="33"/>
  <c r="F4924" i="33"/>
  <c r="E4924" i="33"/>
  <c r="D4924" i="33"/>
  <c r="C4924" i="33"/>
  <c r="F4923" i="33"/>
  <c r="E4923" i="33"/>
  <c r="D4923" i="33"/>
  <c r="C4923" i="33"/>
  <c r="F4922" i="33"/>
  <c r="E4922" i="33"/>
  <c r="D4922" i="33"/>
  <c r="C4922" i="33"/>
  <c r="F4921" i="33"/>
  <c r="E4921" i="33"/>
  <c r="D4921" i="33"/>
  <c r="C4921" i="33"/>
  <c r="F4920" i="33"/>
  <c r="E4920" i="33"/>
  <c r="D4920" i="33"/>
  <c r="C4920" i="33"/>
  <c r="F4919" i="33"/>
  <c r="E4919" i="33"/>
  <c r="D4919" i="33"/>
  <c r="C4919" i="33"/>
  <c r="F4918" i="33"/>
  <c r="E4918" i="33"/>
  <c r="D4918" i="33"/>
  <c r="C4918" i="33"/>
  <c r="F4917" i="33"/>
  <c r="E4917" i="33"/>
  <c r="D4917" i="33"/>
  <c r="C4917" i="33"/>
  <c r="F4916" i="33"/>
  <c r="E4916" i="33"/>
  <c r="D4916" i="33"/>
  <c r="C4916" i="33"/>
  <c r="F4915" i="33"/>
  <c r="E4915" i="33"/>
  <c r="D4915" i="33"/>
  <c r="C4915" i="33"/>
  <c r="F4914" i="33"/>
  <c r="E4914" i="33"/>
  <c r="D4914" i="33"/>
  <c r="C4914" i="33"/>
  <c r="F4913" i="33"/>
  <c r="E4913" i="33"/>
  <c r="D4913" i="33"/>
  <c r="C4913" i="33"/>
  <c r="F4912" i="33"/>
  <c r="E4912" i="33"/>
  <c r="D4912" i="33"/>
  <c r="C4912" i="33"/>
  <c r="F4911" i="33"/>
  <c r="E4911" i="33"/>
  <c r="D4911" i="33"/>
  <c r="C4911" i="33"/>
  <c r="F4910" i="33"/>
  <c r="E4910" i="33"/>
  <c r="D4910" i="33"/>
  <c r="C4910" i="33"/>
  <c r="F4909" i="33"/>
  <c r="E4909" i="33"/>
  <c r="D4909" i="33"/>
  <c r="C4909" i="33"/>
  <c r="F4908" i="33"/>
  <c r="E4908" i="33"/>
  <c r="D4908" i="33"/>
  <c r="C4908" i="33"/>
  <c r="F4907" i="33"/>
  <c r="E4907" i="33"/>
  <c r="D4907" i="33"/>
  <c r="C4907" i="33"/>
  <c r="F4906" i="33"/>
  <c r="E4906" i="33"/>
  <c r="D4906" i="33"/>
  <c r="C4906" i="33"/>
  <c r="F4905" i="33"/>
  <c r="E4905" i="33"/>
  <c r="D4905" i="33"/>
  <c r="C4905" i="33"/>
  <c r="F4904" i="33"/>
  <c r="E4904" i="33"/>
  <c r="D4904" i="33"/>
  <c r="C4904" i="33"/>
  <c r="F4903" i="33"/>
  <c r="E4903" i="33"/>
  <c r="D4903" i="33"/>
  <c r="C4903" i="33"/>
  <c r="F4902" i="33"/>
  <c r="E4902" i="33"/>
  <c r="D4902" i="33"/>
  <c r="C4902" i="33"/>
  <c r="F4901" i="33"/>
  <c r="E4901" i="33"/>
  <c r="D4901" i="33"/>
  <c r="C4901" i="33"/>
  <c r="F4900" i="33"/>
  <c r="E4900" i="33"/>
  <c r="D4900" i="33"/>
  <c r="C4900" i="33"/>
  <c r="F4899" i="33"/>
  <c r="E4899" i="33"/>
  <c r="D4899" i="33"/>
  <c r="C4899" i="33"/>
  <c r="F4898" i="33"/>
  <c r="E4898" i="33"/>
  <c r="D4898" i="33"/>
  <c r="C4898" i="33"/>
  <c r="F4897" i="33"/>
  <c r="E4897" i="33"/>
  <c r="D4897" i="33"/>
  <c r="C4897" i="33"/>
  <c r="F4896" i="33"/>
  <c r="E4896" i="33"/>
  <c r="D4896" i="33"/>
  <c r="C4896" i="33"/>
  <c r="F4895" i="33"/>
  <c r="E4895" i="33"/>
  <c r="D4895" i="33"/>
  <c r="C4895" i="33"/>
  <c r="F4894" i="33"/>
  <c r="E4894" i="33"/>
  <c r="D4894" i="33"/>
  <c r="C4894" i="33"/>
  <c r="F4893" i="33"/>
  <c r="E4893" i="33"/>
  <c r="D4893" i="33"/>
  <c r="C4893" i="33"/>
  <c r="F4892" i="33"/>
  <c r="E4892" i="33"/>
  <c r="D4892" i="33"/>
  <c r="C4892" i="33"/>
  <c r="F4891" i="33"/>
  <c r="E4891" i="33"/>
  <c r="D4891" i="33"/>
  <c r="C4891" i="33"/>
  <c r="F4890" i="33"/>
  <c r="E4890" i="33"/>
  <c r="D4890" i="33"/>
  <c r="C4890" i="33"/>
  <c r="F4889" i="33"/>
  <c r="E4889" i="33"/>
  <c r="D4889" i="33"/>
  <c r="C4889" i="33"/>
  <c r="F4888" i="33"/>
  <c r="E4888" i="33"/>
  <c r="D4888" i="33"/>
  <c r="C4888" i="33"/>
  <c r="F4887" i="33"/>
  <c r="E4887" i="33"/>
  <c r="D4887" i="33"/>
  <c r="C4887" i="33"/>
  <c r="F4886" i="33"/>
  <c r="E4886" i="33"/>
  <c r="D4886" i="33"/>
  <c r="C4886" i="33"/>
  <c r="F4885" i="33"/>
  <c r="E4885" i="33"/>
  <c r="D4885" i="33"/>
  <c r="C4885" i="33"/>
  <c r="F4884" i="33"/>
  <c r="E4884" i="33"/>
  <c r="D4884" i="33"/>
  <c r="C4884" i="33"/>
  <c r="F4883" i="33"/>
  <c r="E4883" i="33"/>
  <c r="D4883" i="33"/>
  <c r="C4883" i="33"/>
  <c r="F4882" i="33"/>
  <c r="E4882" i="33"/>
  <c r="D4882" i="33"/>
  <c r="C4882" i="33"/>
  <c r="F4881" i="33"/>
  <c r="E4881" i="33"/>
  <c r="D4881" i="33"/>
  <c r="C4881" i="33"/>
  <c r="F4880" i="33"/>
  <c r="E4880" i="33"/>
  <c r="D4880" i="33"/>
  <c r="C4880" i="33"/>
  <c r="F4879" i="33"/>
  <c r="E4879" i="33"/>
  <c r="D4879" i="33"/>
  <c r="C4879" i="33"/>
  <c r="F4878" i="33"/>
  <c r="E4878" i="33"/>
  <c r="D4878" i="33"/>
  <c r="C4878" i="33"/>
  <c r="F4877" i="33"/>
  <c r="E4877" i="33"/>
  <c r="D4877" i="33"/>
  <c r="C4877" i="33"/>
  <c r="F4876" i="33"/>
  <c r="E4876" i="33"/>
  <c r="D4876" i="33"/>
  <c r="C4876" i="33"/>
  <c r="F4875" i="33"/>
  <c r="E4875" i="33"/>
  <c r="D4875" i="33"/>
  <c r="C4875" i="33"/>
  <c r="F4874" i="33"/>
  <c r="E4874" i="33"/>
  <c r="D4874" i="33"/>
  <c r="C4874" i="33"/>
  <c r="F4873" i="33"/>
  <c r="E4873" i="33"/>
  <c r="D4873" i="33"/>
  <c r="C4873" i="33"/>
  <c r="F4872" i="33"/>
  <c r="E4872" i="33"/>
  <c r="D4872" i="33"/>
  <c r="C4872" i="33"/>
  <c r="F4871" i="33"/>
  <c r="E4871" i="33"/>
  <c r="D4871" i="33"/>
  <c r="C4871" i="33"/>
  <c r="F4870" i="33"/>
  <c r="E4870" i="33"/>
  <c r="D4870" i="33"/>
  <c r="C4870" i="33"/>
  <c r="F4869" i="33"/>
  <c r="E4869" i="33"/>
  <c r="D4869" i="33"/>
  <c r="C4869" i="33"/>
  <c r="F4868" i="33"/>
  <c r="E4868" i="33"/>
  <c r="D4868" i="33"/>
  <c r="C4868" i="33"/>
  <c r="F4867" i="33"/>
  <c r="E4867" i="33"/>
  <c r="D4867" i="33"/>
  <c r="C4867" i="33"/>
  <c r="F4866" i="33"/>
  <c r="E4866" i="33"/>
  <c r="D4866" i="33"/>
  <c r="C4866" i="33"/>
  <c r="F4865" i="33"/>
  <c r="E4865" i="33"/>
  <c r="D4865" i="33"/>
  <c r="C4865" i="33"/>
  <c r="F4864" i="33"/>
  <c r="E4864" i="33"/>
  <c r="D4864" i="33"/>
  <c r="C4864" i="33"/>
  <c r="F4863" i="33"/>
  <c r="E4863" i="33"/>
  <c r="D4863" i="33"/>
  <c r="C4863" i="33"/>
  <c r="F4862" i="33"/>
  <c r="E4862" i="33"/>
  <c r="D4862" i="33"/>
  <c r="C4862" i="33"/>
  <c r="F4861" i="33"/>
  <c r="E4861" i="33"/>
  <c r="D4861" i="33"/>
  <c r="C4861" i="33"/>
  <c r="F4860" i="33"/>
  <c r="E4860" i="33"/>
  <c r="D4860" i="33"/>
  <c r="C4860" i="33"/>
  <c r="F4859" i="33"/>
  <c r="E4859" i="33"/>
  <c r="D4859" i="33"/>
  <c r="C4859" i="33"/>
  <c r="F4858" i="33"/>
  <c r="E4858" i="33"/>
  <c r="D4858" i="33"/>
  <c r="C4858" i="33"/>
  <c r="F4857" i="33"/>
  <c r="E4857" i="33"/>
  <c r="D4857" i="33"/>
  <c r="C4857" i="33"/>
  <c r="F4856" i="33"/>
  <c r="E4856" i="33"/>
  <c r="D4856" i="33"/>
  <c r="C4856" i="33"/>
  <c r="F4855" i="33"/>
  <c r="E4855" i="33"/>
  <c r="D4855" i="33"/>
  <c r="C4855" i="33"/>
  <c r="F4854" i="33"/>
  <c r="E4854" i="33"/>
  <c r="D4854" i="33"/>
  <c r="C4854" i="33"/>
  <c r="F4853" i="33"/>
  <c r="E4853" i="33"/>
  <c r="D4853" i="33"/>
  <c r="C4853" i="33"/>
  <c r="F4852" i="33"/>
  <c r="E4852" i="33"/>
  <c r="D4852" i="33"/>
  <c r="C4852" i="33"/>
  <c r="F4851" i="33"/>
  <c r="E4851" i="33"/>
  <c r="D4851" i="33"/>
  <c r="C4851" i="33"/>
  <c r="F4850" i="33"/>
  <c r="E4850" i="33"/>
  <c r="D4850" i="33"/>
  <c r="C4850" i="33"/>
  <c r="F4849" i="33"/>
  <c r="E4849" i="33"/>
  <c r="D4849" i="33"/>
  <c r="C4849" i="33"/>
  <c r="F4848" i="33"/>
  <c r="E4848" i="33"/>
  <c r="D4848" i="33"/>
  <c r="C4848" i="33"/>
  <c r="F4847" i="33"/>
  <c r="E4847" i="33"/>
  <c r="D4847" i="33"/>
  <c r="C4847" i="33"/>
  <c r="F4846" i="33"/>
  <c r="E4846" i="33"/>
  <c r="D4846" i="33"/>
  <c r="C4846" i="33"/>
  <c r="F4845" i="33"/>
  <c r="E4845" i="33"/>
  <c r="D4845" i="33"/>
  <c r="C4845" i="33"/>
  <c r="F4844" i="33"/>
  <c r="E4844" i="33"/>
  <c r="D4844" i="33"/>
  <c r="C4844" i="33"/>
  <c r="F4843" i="33"/>
  <c r="E4843" i="33"/>
  <c r="D4843" i="33"/>
  <c r="C4843" i="33"/>
  <c r="F4842" i="33"/>
  <c r="E4842" i="33"/>
  <c r="D4842" i="33"/>
  <c r="C4842" i="33"/>
  <c r="F4841" i="33"/>
  <c r="E4841" i="33"/>
  <c r="D4841" i="33"/>
  <c r="C4841" i="33"/>
  <c r="F4840" i="33"/>
  <c r="E4840" i="33"/>
  <c r="D4840" i="33"/>
  <c r="C4840" i="33"/>
  <c r="F4839" i="33"/>
  <c r="E4839" i="33"/>
  <c r="D4839" i="33"/>
  <c r="C4839" i="33"/>
  <c r="F4838" i="33"/>
  <c r="E4838" i="33"/>
  <c r="D4838" i="33"/>
  <c r="C4838" i="33"/>
  <c r="F4837" i="33"/>
  <c r="E4837" i="33"/>
  <c r="D4837" i="33"/>
  <c r="C4837" i="33"/>
  <c r="F4836" i="33"/>
  <c r="E4836" i="33"/>
  <c r="D4836" i="33"/>
  <c r="C4836" i="33"/>
  <c r="F4835" i="33"/>
  <c r="E4835" i="33"/>
  <c r="D4835" i="33"/>
  <c r="C4835" i="33"/>
  <c r="F4834" i="33"/>
  <c r="E4834" i="33"/>
  <c r="D4834" i="33"/>
  <c r="C4834" i="33"/>
  <c r="F4833" i="33"/>
  <c r="E4833" i="33"/>
  <c r="D4833" i="33"/>
  <c r="C4833" i="33"/>
  <c r="F4832" i="33"/>
  <c r="E4832" i="33"/>
  <c r="D4832" i="33"/>
  <c r="C4832" i="33"/>
  <c r="F4831" i="33"/>
  <c r="E4831" i="33"/>
  <c r="D4831" i="33"/>
  <c r="C4831" i="33"/>
  <c r="F4830" i="33"/>
  <c r="E4830" i="33"/>
  <c r="D4830" i="33"/>
  <c r="C4830" i="33"/>
  <c r="F4829" i="33"/>
  <c r="E4829" i="33"/>
  <c r="D4829" i="33"/>
  <c r="C4829" i="33"/>
  <c r="F4828" i="33"/>
  <c r="E4828" i="33"/>
  <c r="D4828" i="33"/>
  <c r="C4828" i="33"/>
  <c r="F4827" i="33"/>
  <c r="E4827" i="33"/>
  <c r="D4827" i="33"/>
  <c r="C4827" i="33"/>
  <c r="F4826" i="33"/>
  <c r="E4826" i="33"/>
  <c r="D4826" i="33"/>
  <c r="C4826" i="33"/>
  <c r="F4825" i="33"/>
  <c r="E4825" i="33"/>
  <c r="D4825" i="33"/>
  <c r="C4825" i="33"/>
  <c r="F4824" i="33"/>
  <c r="E4824" i="33"/>
  <c r="D4824" i="33"/>
  <c r="C4824" i="33"/>
  <c r="F4823" i="33"/>
  <c r="E4823" i="33"/>
  <c r="D4823" i="33"/>
  <c r="C4823" i="33"/>
  <c r="F4822" i="33"/>
  <c r="E4822" i="33"/>
  <c r="D4822" i="33"/>
  <c r="C4822" i="33"/>
  <c r="F4821" i="33"/>
  <c r="E4821" i="33"/>
  <c r="D4821" i="33"/>
  <c r="C4821" i="33"/>
  <c r="F4820" i="33"/>
  <c r="E4820" i="33"/>
  <c r="D4820" i="33"/>
  <c r="C4820" i="33"/>
  <c r="F4819" i="33"/>
  <c r="E4819" i="33"/>
  <c r="D4819" i="33"/>
  <c r="C4819" i="33"/>
  <c r="F4818" i="33"/>
  <c r="E4818" i="33"/>
  <c r="D4818" i="33"/>
  <c r="C4818" i="33"/>
  <c r="F4817" i="33"/>
  <c r="E4817" i="33"/>
  <c r="D4817" i="33"/>
  <c r="C4817" i="33"/>
  <c r="F4816" i="33"/>
  <c r="E4816" i="33"/>
  <c r="D4816" i="33"/>
  <c r="C4816" i="33"/>
  <c r="F4815" i="33"/>
  <c r="E4815" i="33"/>
  <c r="D4815" i="33"/>
  <c r="C4815" i="33"/>
  <c r="F4814" i="33"/>
  <c r="E4814" i="33"/>
  <c r="D4814" i="33"/>
  <c r="C4814" i="33"/>
  <c r="F4813" i="33"/>
  <c r="E4813" i="33"/>
  <c r="D4813" i="33"/>
  <c r="C4813" i="33"/>
  <c r="F4812" i="33"/>
  <c r="E4812" i="33"/>
  <c r="D4812" i="33"/>
  <c r="C4812" i="33"/>
  <c r="F4811" i="33"/>
  <c r="E4811" i="33"/>
  <c r="D4811" i="33"/>
  <c r="C4811" i="33"/>
  <c r="F4810" i="33"/>
  <c r="E4810" i="33"/>
  <c r="D4810" i="33"/>
  <c r="C4810" i="33"/>
  <c r="F4809" i="33"/>
  <c r="E4809" i="33"/>
  <c r="D4809" i="33"/>
  <c r="C4809" i="33"/>
  <c r="F4808" i="33"/>
  <c r="E4808" i="33"/>
  <c r="D4808" i="33"/>
  <c r="C4808" i="33"/>
  <c r="F4807" i="33"/>
  <c r="E4807" i="33"/>
  <c r="D4807" i="33"/>
  <c r="C4807" i="33"/>
  <c r="F4806" i="33"/>
  <c r="E4806" i="33"/>
  <c r="D4806" i="33"/>
  <c r="C4806" i="33"/>
  <c r="F4805" i="33"/>
  <c r="E4805" i="33"/>
  <c r="D4805" i="33"/>
  <c r="C4805" i="33"/>
  <c r="F4804" i="33"/>
  <c r="E4804" i="33"/>
  <c r="D4804" i="33"/>
  <c r="C4804" i="33"/>
  <c r="F4803" i="33"/>
  <c r="E4803" i="33"/>
  <c r="D4803" i="33"/>
  <c r="C4803" i="33"/>
  <c r="F4802" i="33"/>
  <c r="E4802" i="33"/>
  <c r="D4802" i="33"/>
  <c r="C4802" i="33"/>
  <c r="F4801" i="33"/>
  <c r="E4801" i="33"/>
  <c r="D4801" i="33"/>
  <c r="C4801" i="33"/>
  <c r="F4800" i="33"/>
  <c r="E4800" i="33"/>
  <c r="D4800" i="33"/>
  <c r="C4800" i="33"/>
  <c r="F4799" i="33"/>
  <c r="E4799" i="33"/>
  <c r="D4799" i="33"/>
  <c r="C4799" i="33"/>
  <c r="F4798" i="33"/>
  <c r="E4798" i="33"/>
  <c r="D4798" i="33"/>
  <c r="C4798" i="33"/>
  <c r="F4797" i="33"/>
  <c r="E4797" i="33"/>
  <c r="D4797" i="33"/>
  <c r="C4797" i="33"/>
  <c r="F4796" i="33"/>
  <c r="E4796" i="33"/>
  <c r="D4796" i="33"/>
  <c r="C4796" i="33"/>
  <c r="F4795" i="33"/>
  <c r="E4795" i="33"/>
  <c r="D4795" i="33"/>
  <c r="C4795" i="33"/>
  <c r="F4794" i="33"/>
  <c r="E4794" i="33"/>
  <c r="D4794" i="33"/>
  <c r="C4794" i="33"/>
  <c r="F4793" i="33"/>
  <c r="E4793" i="33"/>
  <c r="D4793" i="33"/>
  <c r="C4793" i="33"/>
  <c r="F4792" i="33"/>
  <c r="E4792" i="33"/>
  <c r="D4792" i="33"/>
  <c r="C4792" i="33"/>
  <c r="F4791" i="33"/>
  <c r="E4791" i="33"/>
  <c r="D4791" i="33"/>
  <c r="C4791" i="33"/>
  <c r="F4790" i="33"/>
  <c r="E4790" i="33"/>
  <c r="D4790" i="33"/>
  <c r="C4790" i="33"/>
  <c r="F4789" i="33"/>
  <c r="E4789" i="33"/>
  <c r="D4789" i="33"/>
  <c r="C4789" i="33"/>
  <c r="F4788" i="33"/>
  <c r="E4788" i="33"/>
  <c r="D4788" i="33"/>
  <c r="C4788" i="33"/>
  <c r="F4787" i="33"/>
  <c r="E4787" i="33"/>
  <c r="D4787" i="33"/>
  <c r="C4787" i="33"/>
  <c r="F4786" i="33"/>
  <c r="E4786" i="33"/>
  <c r="D4786" i="33"/>
  <c r="C4786" i="33"/>
  <c r="F4785" i="33"/>
  <c r="E4785" i="33"/>
  <c r="D4785" i="33"/>
  <c r="C4785" i="33"/>
  <c r="F4784" i="33"/>
  <c r="E4784" i="33"/>
  <c r="D4784" i="33"/>
  <c r="C4784" i="33"/>
  <c r="F4783" i="33"/>
  <c r="E4783" i="33"/>
  <c r="D4783" i="33"/>
  <c r="C4783" i="33"/>
  <c r="F4782" i="33"/>
  <c r="E4782" i="33"/>
  <c r="D4782" i="33"/>
  <c r="C4782" i="33"/>
  <c r="F4781" i="33"/>
  <c r="E4781" i="33"/>
  <c r="D4781" i="33"/>
  <c r="C4781" i="33"/>
  <c r="F4780" i="33"/>
  <c r="E4780" i="33"/>
  <c r="D4780" i="33"/>
  <c r="C4780" i="33"/>
  <c r="F4779" i="33"/>
  <c r="E4779" i="33"/>
  <c r="D4779" i="33"/>
  <c r="C4779" i="33"/>
  <c r="F4778" i="33"/>
  <c r="E4778" i="33"/>
  <c r="D4778" i="33"/>
  <c r="C4778" i="33"/>
  <c r="F4777" i="33"/>
  <c r="E4777" i="33"/>
  <c r="D4777" i="33"/>
  <c r="C4777" i="33"/>
  <c r="F4776" i="33"/>
  <c r="E4776" i="33"/>
  <c r="D4776" i="33"/>
  <c r="C4776" i="33"/>
  <c r="F4775" i="33"/>
  <c r="E4775" i="33"/>
  <c r="D4775" i="33"/>
  <c r="C4775" i="33"/>
  <c r="F4774" i="33"/>
  <c r="E4774" i="33"/>
  <c r="D4774" i="33"/>
  <c r="C4774" i="33"/>
  <c r="F4773" i="33"/>
  <c r="E4773" i="33"/>
  <c r="D4773" i="33"/>
  <c r="C4773" i="33"/>
  <c r="F4772" i="33"/>
  <c r="E4772" i="33"/>
  <c r="D4772" i="33"/>
  <c r="C4772" i="33"/>
  <c r="F4771" i="33"/>
  <c r="E4771" i="33"/>
  <c r="D4771" i="33"/>
  <c r="C4771" i="33"/>
  <c r="F4770" i="33"/>
  <c r="E4770" i="33"/>
  <c r="D4770" i="33"/>
  <c r="C4770" i="33"/>
  <c r="F4769" i="33"/>
  <c r="E4769" i="33"/>
  <c r="D4769" i="33"/>
  <c r="C4769" i="33"/>
  <c r="F4768" i="33"/>
  <c r="E4768" i="33"/>
  <c r="D4768" i="33"/>
  <c r="C4768" i="33"/>
  <c r="F4767" i="33"/>
  <c r="E4767" i="33"/>
  <c r="D4767" i="33"/>
  <c r="C4767" i="33"/>
  <c r="F4766" i="33"/>
  <c r="E4766" i="33"/>
  <c r="D4766" i="33"/>
  <c r="C4766" i="33"/>
  <c r="F4765" i="33"/>
  <c r="E4765" i="33"/>
  <c r="D4765" i="33"/>
  <c r="C4765" i="33"/>
  <c r="F4764" i="33"/>
  <c r="E4764" i="33"/>
  <c r="D4764" i="33"/>
  <c r="C4764" i="33"/>
  <c r="F4763" i="33"/>
  <c r="E4763" i="33"/>
  <c r="D4763" i="33"/>
  <c r="C4763" i="33"/>
  <c r="F4762" i="33"/>
  <c r="E4762" i="33"/>
  <c r="D4762" i="33"/>
  <c r="C4762" i="33"/>
  <c r="F4761" i="33"/>
  <c r="E4761" i="33"/>
  <c r="D4761" i="33"/>
  <c r="C4761" i="33"/>
  <c r="F4760" i="33"/>
  <c r="E4760" i="33"/>
  <c r="D4760" i="33"/>
  <c r="C4760" i="33"/>
  <c r="F4759" i="33"/>
  <c r="E4759" i="33"/>
  <c r="D4759" i="33"/>
  <c r="C4759" i="33"/>
  <c r="F4758" i="33"/>
  <c r="E4758" i="33"/>
  <c r="D4758" i="33"/>
  <c r="C4758" i="33"/>
  <c r="F4757" i="33"/>
  <c r="E4757" i="33"/>
  <c r="D4757" i="33"/>
  <c r="C4757" i="33"/>
  <c r="F4756" i="33"/>
  <c r="E4756" i="33"/>
  <c r="D4756" i="33"/>
  <c r="C4756" i="33"/>
  <c r="F4755" i="33"/>
  <c r="E4755" i="33"/>
  <c r="D4755" i="33"/>
  <c r="C4755" i="33"/>
  <c r="F4754" i="33"/>
  <c r="E4754" i="33"/>
  <c r="D4754" i="33"/>
  <c r="C4754" i="33"/>
  <c r="F4753" i="33"/>
  <c r="E4753" i="33"/>
  <c r="D4753" i="33"/>
  <c r="C4753" i="33"/>
  <c r="F4752" i="33"/>
  <c r="E4752" i="33"/>
  <c r="D4752" i="33"/>
  <c r="C4752" i="33"/>
  <c r="F4751" i="33"/>
  <c r="E4751" i="33"/>
  <c r="D4751" i="33"/>
  <c r="C4751" i="33"/>
  <c r="F4750" i="33"/>
  <c r="E4750" i="33"/>
  <c r="D4750" i="33"/>
  <c r="C4750" i="33"/>
  <c r="F4749" i="33"/>
  <c r="E4749" i="33"/>
  <c r="D4749" i="33"/>
  <c r="C4749" i="33"/>
  <c r="F4748" i="33"/>
  <c r="E4748" i="33"/>
  <c r="D4748" i="33"/>
  <c r="C4748" i="33"/>
  <c r="F4747" i="33"/>
  <c r="E4747" i="33"/>
  <c r="D4747" i="33"/>
  <c r="C4747" i="33"/>
  <c r="F4746" i="33"/>
  <c r="E4746" i="33"/>
  <c r="D4746" i="33"/>
  <c r="C4746" i="33"/>
  <c r="F4745" i="33"/>
  <c r="E4745" i="33"/>
  <c r="D4745" i="33"/>
  <c r="C4745" i="33"/>
  <c r="F4744" i="33"/>
  <c r="E4744" i="33"/>
  <c r="D4744" i="33"/>
  <c r="C4744" i="33"/>
  <c r="F4743" i="33"/>
  <c r="E4743" i="33"/>
  <c r="D4743" i="33"/>
  <c r="C4743" i="33"/>
  <c r="F4742" i="33"/>
  <c r="E4742" i="33"/>
  <c r="D4742" i="33"/>
  <c r="C4742" i="33"/>
  <c r="F4741" i="33"/>
  <c r="E4741" i="33"/>
  <c r="D4741" i="33"/>
  <c r="C4741" i="33"/>
  <c r="F4740" i="33"/>
  <c r="E4740" i="33"/>
  <c r="D4740" i="33"/>
  <c r="C4740" i="33"/>
  <c r="F4739" i="33"/>
  <c r="E4739" i="33"/>
  <c r="D4739" i="33"/>
  <c r="C4739" i="33"/>
  <c r="F4738" i="33"/>
  <c r="E4738" i="33"/>
  <c r="D4738" i="33"/>
  <c r="C4738" i="33"/>
  <c r="F4737" i="33"/>
  <c r="E4737" i="33"/>
  <c r="D4737" i="33"/>
  <c r="C4737" i="33"/>
  <c r="F4736" i="33"/>
  <c r="E4736" i="33"/>
  <c r="D4736" i="33"/>
  <c r="C4736" i="33"/>
  <c r="F4735" i="33"/>
  <c r="E4735" i="33"/>
  <c r="D4735" i="33"/>
  <c r="C4735" i="33"/>
  <c r="F4734" i="33"/>
  <c r="E4734" i="33"/>
  <c r="D4734" i="33"/>
  <c r="C4734" i="33"/>
  <c r="F4733" i="33"/>
  <c r="E4733" i="33"/>
  <c r="D4733" i="33"/>
  <c r="C4733" i="33"/>
  <c r="F4732" i="33"/>
  <c r="E4732" i="33"/>
  <c r="D4732" i="33"/>
  <c r="C4732" i="33"/>
  <c r="F4731" i="33"/>
  <c r="E4731" i="33"/>
  <c r="D4731" i="33"/>
  <c r="C4731" i="33"/>
  <c r="F4730" i="33"/>
  <c r="E4730" i="33"/>
  <c r="D4730" i="33"/>
  <c r="C4730" i="33"/>
  <c r="F4729" i="33"/>
  <c r="E4729" i="33"/>
  <c r="D4729" i="33"/>
  <c r="C4729" i="33"/>
  <c r="F4728" i="33"/>
  <c r="E4728" i="33"/>
  <c r="D4728" i="33"/>
  <c r="C4728" i="33"/>
  <c r="F4727" i="33"/>
  <c r="E4727" i="33"/>
  <c r="D4727" i="33"/>
  <c r="C4727" i="33"/>
  <c r="F4726" i="33"/>
  <c r="E4726" i="33"/>
  <c r="D4726" i="33"/>
  <c r="C4726" i="33"/>
  <c r="F4725" i="33"/>
  <c r="E4725" i="33"/>
  <c r="D4725" i="33"/>
  <c r="C4725" i="33"/>
  <c r="F4724" i="33"/>
  <c r="E4724" i="33"/>
  <c r="D4724" i="33"/>
  <c r="C4724" i="33"/>
  <c r="F4723" i="33"/>
  <c r="E4723" i="33"/>
  <c r="D4723" i="33"/>
  <c r="C4723" i="33"/>
  <c r="F4722" i="33"/>
  <c r="E4722" i="33"/>
  <c r="D4722" i="33"/>
  <c r="C4722" i="33"/>
  <c r="F4721" i="33"/>
  <c r="E4721" i="33"/>
  <c r="D4721" i="33"/>
  <c r="C4721" i="33"/>
  <c r="F4720" i="33"/>
  <c r="E4720" i="33"/>
  <c r="D4720" i="33"/>
  <c r="C4720" i="33"/>
  <c r="F4719" i="33"/>
  <c r="E4719" i="33"/>
  <c r="D4719" i="33"/>
  <c r="C4719" i="33"/>
  <c r="F4718" i="33"/>
  <c r="E4718" i="33"/>
  <c r="D4718" i="33"/>
  <c r="C4718" i="33"/>
  <c r="F4717" i="33"/>
  <c r="E4717" i="33"/>
  <c r="D4717" i="33"/>
  <c r="C4717" i="33"/>
  <c r="F4716" i="33"/>
  <c r="E4716" i="33"/>
  <c r="D4716" i="33"/>
  <c r="C4716" i="33"/>
  <c r="F4715" i="33"/>
  <c r="E4715" i="33"/>
  <c r="D4715" i="33"/>
  <c r="C4715" i="33"/>
  <c r="F4714" i="33"/>
  <c r="E4714" i="33"/>
  <c r="D4714" i="33"/>
  <c r="C4714" i="33"/>
  <c r="F4713" i="33"/>
  <c r="E4713" i="33"/>
  <c r="D4713" i="33"/>
  <c r="C4713" i="33"/>
  <c r="F4712" i="33"/>
  <c r="E4712" i="33"/>
  <c r="D4712" i="33"/>
  <c r="C4712" i="33"/>
  <c r="F4711" i="33"/>
  <c r="E4711" i="33"/>
  <c r="D4711" i="33"/>
  <c r="C4711" i="33"/>
  <c r="F4710" i="33"/>
  <c r="E4710" i="33"/>
  <c r="D4710" i="33"/>
  <c r="C4710" i="33"/>
  <c r="F4709" i="33"/>
  <c r="E4709" i="33"/>
  <c r="D4709" i="33"/>
  <c r="C4709" i="33"/>
  <c r="F4708" i="33"/>
  <c r="E4708" i="33"/>
  <c r="D4708" i="33"/>
  <c r="C4708" i="33"/>
  <c r="F4707" i="33"/>
  <c r="E4707" i="33"/>
  <c r="D4707" i="33"/>
  <c r="C4707" i="33"/>
  <c r="F4706" i="33"/>
  <c r="E4706" i="33"/>
  <c r="D4706" i="33"/>
  <c r="C4706" i="33"/>
  <c r="F4705" i="33"/>
  <c r="E4705" i="33"/>
  <c r="D4705" i="33"/>
  <c r="C4705" i="33"/>
  <c r="F4704" i="33"/>
  <c r="E4704" i="33"/>
  <c r="D4704" i="33"/>
  <c r="C4704" i="33"/>
  <c r="F4703" i="33"/>
  <c r="E4703" i="33"/>
  <c r="D4703" i="33"/>
  <c r="C4703" i="33"/>
  <c r="F4702" i="33"/>
  <c r="E4702" i="33"/>
  <c r="D4702" i="33"/>
  <c r="C4702" i="33"/>
  <c r="F4701" i="33"/>
  <c r="E4701" i="33"/>
  <c r="D4701" i="33"/>
  <c r="C4701" i="33"/>
  <c r="F4700" i="33"/>
  <c r="E4700" i="33"/>
  <c r="D4700" i="33"/>
  <c r="C4700" i="33"/>
  <c r="F4699" i="33"/>
  <c r="E4699" i="33"/>
  <c r="D4699" i="33"/>
  <c r="C4699" i="33"/>
  <c r="F4698" i="33"/>
  <c r="E4698" i="33"/>
  <c r="D4698" i="33"/>
  <c r="C4698" i="33"/>
  <c r="F4697" i="33"/>
  <c r="E4697" i="33"/>
  <c r="D4697" i="33"/>
  <c r="C4697" i="33"/>
  <c r="F4696" i="33"/>
  <c r="E4696" i="33"/>
  <c r="D4696" i="33"/>
  <c r="C4696" i="33"/>
  <c r="F4695" i="33"/>
  <c r="E4695" i="33"/>
  <c r="D4695" i="33"/>
  <c r="C4695" i="33"/>
  <c r="F4694" i="33"/>
  <c r="E4694" i="33"/>
  <c r="D4694" i="33"/>
  <c r="C4694" i="33"/>
  <c r="F4693" i="33"/>
  <c r="E4693" i="33"/>
  <c r="D4693" i="33"/>
  <c r="C4693" i="33"/>
  <c r="F4692" i="33"/>
  <c r="E4692" i="33"/>
  <c r="D4692" i="33"/>
  <c r="C4692" i="33"/>
  <c r="F4691" i="33"/>
  <c r="E4691" i="33"/>
  <c r="D4691" i="33"/>
  <c r="C4691" i="33"/>
  <c r="F4690" i="33"/>
  <c r="E4690" i="33"/>
  <c r="D4690" i="33"/>
  <c r="C4690" i="33"/>
  <c r="F4689" i="33"/>
  <c r="E4689" i="33"/>
  <c r="D4689" i="33"/>
  <c r="C4689" i="33"/>
  <c r="F4688" i="33"/>
  <c r="E4688" i="33"/>
  <c r="D4688" i="33"/>
  <c r="C4688" i="33"/>
  <c r="F4687" i="33"/>
  <c r="E4687" i="33"/>
  <c r="D4687" i="33"/>
  <c r="C4687" i="33"/>
  <c r="F4686" i="33"/>
  <c r="E4686" i="33"/>
  <c r="D4686" i="33"/>
  <c r="C4686" i="33"/>
  <c r="F4685" i="33"/>
  <c r="E4685" i="33"/>
  <c r="D4685" i="33"/>
  <c r="C4685" i="33"/>
  <c r="F4684" i="33"/>
  <c r="E4684" i="33"/>
  <c r="D4684" i="33"/>
  <c r="C4684" i="33"/>
  <c r="F4683" i="33"/>
  <c r="E4683" i="33"/>
  <c r="D4683" i="33"/>
  <c r="C4683" i="33"/>
  <c r="F4682" i="33"/>
  <c r="E4682" i="33"/>
  <c r="D4682" i="33"/>
  <c r="C4682" i="33"/>
  <c r="F4681" i="33"/>
  <c r="E4681" i="33"/>
  <c r="D4681" i="33"/>
  <c r="C4681" i="33"/>
  <c r="F4680" i="33"/>
  <c r="E4680" i="33"/>
  <c r="D4680" i="33"/>
  <c r="C4680" i="33"/>
  <c r="F4679" i="33"/>
  <c r="E4679" i="33"/>
  <c r="D4679" i="33"/>
  <c r="C4679" i="33"/>
  <c r="F4678" i="33"/>
  <c r="E4678" i="33"/>
  <c r="D4678" i="33"/>
  <c r="C4678" i="33"/>
  <c r="F4677" i="33"/>
  <c r="E4677" i="33"/>
  <c r="D4677" i="33"/>
  <c r="C4677" i="33"/>
  <c r="F4676" i="33"/>
  <c r="E4676" i="33"/>
  <c r="D4676" i="33"/>
  <c r="C4676" i="33"/>
  <c r="F4675" i="33"/>
  <c r="E4675" i="33"/>
  <c r="D4675" i="33"/>
  <c r="C4675" i="33"/>
  <c r="F4674" i="33"/>
  <c r="E4674" i="33"/>
  <c r="D4674" i="33"/>
  <c r="C4674" i="33"/>
  <c r="F4673" i="33"/>
  <c r="E4673" i="33"/>
  <c r="D4673" i="33"/>
  <c r="C4673" i="33"/>
  <c r="F4672" i="33"/>
  <c r="E4672" i="33"/>
  <c r="D4672" i="33"/>
  <c r="C4672" i="33"/>
  <c r="F4671" i="33"/>
  <c r="E4671" i="33"/>
  <c r="D4671" i="33"/>
  <c r="C4671" i="33"/>
  <c r="F4670" i="33"/>
  <c r="E4670" i="33"/>
  <c r="D4670" i="33"/>
  <c r="C4670" i="33"/>
  <c r="F4669" i="33"/>
  <c r="E4669" i="33"/>
  <c r="D4669" i="33"/>
  <c r="C4669" i="33"/>
  <c r="F4668" i="33"/>
  <c r="E4668" i="33"/>
  <c r="D4668" i="33"/>
  <c r="C4668" i="33"/>
  <c r="F4667" i="33"/>
  <c r="E4667" i="33"/>
  <c r="D4667" i="33"/>
  <c r="C4667" i="33"/>
  <c r="F4666" i="33"/>
  <c r="E4666" i="33"/>
  <c r="D4666" i="33"/>
  <c r="C4666" i="33"/>
  <c r="F4665" i="33"/>
  <c r="E4665" i="33"/>
  <c r="D4665" i="33"/>
  <c r="C4665" i="33"/>
  <c r="F4664" i="33"/>
  <c r="E4664" i="33"/>
  <c r="D4664" i="33"/>
  <c r="C4664" i="33"/>
  <c r="F4663" i="33"/>
  <c r="E4663" i="33"/>
  <c r="D4663" i="33"/>
  <c r="C4663" i="33"/>
  <c r="F4662" i="33"/>
  <c r="E4662" i="33"/>
  <c r="D4662" i="33"/>
  <c r="C4662" i="33"/>
  <c r="F4661" i="33"/>
  <c r="E4661" i="33"/>
  <c r="D4661" i="33"/>
  <c r="C4661" i="33"/>
  <c r="F4660" i="33"/>
  <c r="E4660" i="33"/>
  <c r="D4660" i="33"/>
  <c r="C4660" i="33"/>
  <c r="F4659" i="33"/>
  <c r="E4659" i="33"/>
  <c r="D4659" i="33"/>
  <c r="C4659" i="33"/>
  <c r="F4658" i="33"/>
  <c r="E4658" i="33"/>
  <c r="D4658" i="33"/>
  <c r="C4658" i="33"/>
  <c r="F4657" i="33"/>
  <c r="E4657" i="33"/>
  <c r="D4657" i="33"/>
  <c r="C4657" i="33"/>
  <c r="F4656" i="33"/>
  <c r="E4656" i="33"/>
  <c r="D4656" i="33"/>
  <c r="C4656" i="33"/>
  <c r="F4655" i="33"/>
  <c r="E4655" i="33"/>
  <c r="D4655" i="33"/>
  <c r="C4655" i="33"/>
  <c r="F4654" i="33"/>
  <c r="E4654" i="33"/>
  <c r="D4654" i="33"/>
  <c r="C4654" i="33"/>
  <c r="F4653" i="33"/>
  <c r="E4653" i="33"/>
  <c r="D4653" i="33"/>
  <c r="C4653" i="33"/>
  <c r="F4652" i="33"/>
  <c r="E4652" i="33"/>
  <c r="D4652" i="33"/>
  <c r="C4652" i="33"/>
  <c r="F4651" i="33"/>
  <c r="E4651" i="33"/>
  <c r="D4651" i="33"/>
  <c r="C4651" i="33"/>
  <c r="F4650" i="33"/>
  <c r="E4650" i="33"/>
  <c r="D4650" i="33"/>
  <c r="C4650" i="33"/>
  <c r="F4649" i="33"/>
  <c r="E4649" i="33"/>
  <c r="D4649" i="33"/>
  <c r="C4649" i="33"/>
  <c r="F4648" i="33"/>
  <c r="E4648" i="33"/>
  <c r="D4648" i="33"/>
  <c r="C4648" i="33"/>
  <c r="F4647" i="33"/>
  <c r="E4647" i="33"/>
  <c r="D4647" i="33"/>
  <c r="C4647" i="33"/>
  <c r="F4646" i="33"/>
  <c r="E4646" i="33"/>
  <c r="D4646" i="33"/>
  <c r="C4646" i="33"/>
  <c r="F4645" i="33"/>
  <c r="E4645" i="33"/>
  <c r="D4645" i="33"/>
  <c r="C4645" i="33"/>
  <c r="F4644" i="33"/>
  <c r="E4644" i="33"/>
  <c r="D4644" i="33"/>
  <c r="C4644" i="33"/>
  <c r="F4643" i="33"/>
  <c r="E4643" i="33"/>
  <c r="D4643" i="33"/>
  <c r="C4643" i="33"/>
  <c r="F4642" i="33"/>
  <c r="E4642" i="33"/>
  <c r="D4642" i="33"/>
  <c r="C4642" i="33"/>
  <c r="F4641" i="33"/>
  <c r="E4641" i="33"/>
  <c r="D4641" i="33"/>
  <c r="C4641" i="33"/>
  <c r="F4640" i="33"/>
  <c r="E4640" i="33"/>
  <c r="D4640" i="33"/>
  <c r="C4640" i="33"/>
  <c r="F4639" i="33"/>
  <c r="E4639" i="33"/>
  <c r="D4639" i="33"/>
  <c r="C4639" i="33"/>
  <c r="F4638" i="33"/>
  <c r="E4638" i="33"/>
  <c r="D4638" i="33"/>
  <c r="C4638" i="33"/>
  <c r="F4637" i="33"/>
  <c r="E4637" i="33"/>
  <c r="D4637" i="33"/>
  <c r="C4637" i="33"/>
  <c r="F4636" i="33"/>
  <c r="E4636" i="33"/>
  <c r="D4636" i="33"/>
  <c r="C4636" i="33"/>
  <c r="F4635" i="33"/>
  <c r="E4635" i="33"/>
  <c r="D4635" i="33"/>
  <c r="C4635" i="33"/>
  <c r="F4634" i="33"/>
  <c r="E4634" i="33"/>
  <c r="D4634" i="33"/>
  <c r="C4634" i="33"/>
  <c r="F4633" i="33"/>
  <c r="E4633" i="33"/>
  <c r="D4633" i="33"/>
  <c r="C4633" i="33"/>
  <c r="F4632" i="33"/>
  <c r="E4632" i="33"/>
  <c r="D4632" i="33"/>
  <c r="C4632" i="33"/>
  <c r="F4631" i="33"/>
  <c r="E4631" i="33"/>
  <c r="D4631" i="33"/>
  <c r="C4631" i="33"/>
  <c r="F4630" i="33"/>
  <c r="E4630" i="33"/>
  <c r="D4630" i="33"/>
  <c r="C4630" i="33"/>
  <c r="F4629" i="33"/>
  <c r="E4629" i="33"/>
  <c r="D4629" i="33"/>
  <c r="C4629" i="33"/>
  <c r="F4628" i="33"/>
  <c r="E4628" i="33"/>
  <c r="D4628" i="33"/>
  <c r="C4628" i="33"/>
  <c r="F4627" i="33"/>
  <c r="E4627" i="33"/>
  <c r="D4627" i="33"/>
  <c r="C4627" i="33"/>
  <c r="F4626" i="33"/>
  <c r="E4626" i="33"/>
  <c r="D4626" i="33"/>
  <c r="C4626" i="33"/>
  <c r="F4625" i="33"/>
  <c r="E4625" i="33"/>
  <c r="D4625" i="33"/>
  <c r="C4625" i="33"/>
  <c r="F4624" i="33"/>
  <c r="E4624" i="33"/>
  <c r="D4624" i="33"/>
  <c r="C4624" i="33"/>
  <c r="F4623" i="33"/>
  <c r="E4623" i="33"/>
  <c r="D4623" i="33"/>
  <c r="C4623" i="33"/>
  <c r="F4622" i="33"/>
  <c r="E4622" i="33"/>
  <c r="D4622" i="33"/>
  <c r="C4622" i="33"/>
  <c r="F4621" i="33"/>
  <c r="E4621" i="33"/>
  <c r="D4621" i="33"/>
  <c r="C4621" i="33"/>
  <c r="F4620" i="33"/>
  <c r="E4620" i="33"/>
  <c r="D4620" i="33"/>
  <c r="C4620" i="33"/>
  <c r="F4619" i="33"/>
  <c r="E4619" i="33"/>
  <c r="D4619" i="33"/>
  <c r="C4619" i="33"/>
  <c r="F4618" i="33"/>
  <c r="E4618" i="33"/>
  <c r="D4618" i="33"/>
  <c r="C4618" i="33"/>
  <c r="F4617" i="33"/>
  <c r="E4617" i="33"/>
  <c r="D4617" i="33"/>
  <c r="C4617" i="33"/>
  <c r="F4616" i="33"/>
  <c r="E4616" i="33"/>
  <c r="D4616" i="33"/>
  <c r="C4616" i="33"/>
  <c r="F4615" i="33"/>
  <c r="E4615" i="33"/>
  <c r="D4615" i="33"/>
  <c r="C4615" i="33"/>
  <c r="F4614" i="33"/>
  <c r="E4614" i="33"/>
  <c r="D4614" i="33"/>
  <c r="C4614" i="33"/>
  <c r="F4613" i="33"/>
  <c r="E4613" i="33"/>
  <c r="D4613" i="33"/>
  <c r="C4613" i="33"/>
  <c r="F4612" i="33"/>
  <c r="E4612" i="33"/>
  <c r="D4612" i="33"/>
  <c r="C4612" i="33"/>
  <c r="F4611" i="33"/>
  <c r="E4611" i="33"/>
  <c r="D4611" i="33"/>
  <c r="C4611" i="33"/>
  <c r="F4610" i="33"/>
  <c r="E4610" i="33"/>
  <c r="D4610" i="33"/>
  <c r="C4610" i="33"/>
  <c r="F4609" i="33"/>
  <c r="E4609" i="33"/>
  <c r="D4609" i="33"/>
  <c r="C4609" i="33"/>
  <c r="F4608" i="33"/>
  <c r="E4608" i="33"/>
  <c r="D4608" i="33"/>
  <c r="C4608" i="33"/>
  <c r="F4607" i="33"/>
  <c r="E4607" i="33"/>
  <c r="D4607" i="33"/>
  <c r="C4607" i="33"/>
  <c r="F4606" i="33"/>
  <c r="E4606" i="33"/>
  <c r="D4606" i="33"/>
  <c r="C4606" i="33"/>
  <c r="F4605" i="33"/>
  <c r="E4605" i="33"/>
  <c r="D4605" i="33"/>
  <c r="C4605" i="33"/>
  <c r="F4604" i="33"/>
  <c r="E4604" i="33"/>
  <c r="D4604" i="33"/>
  <c r="C4604" i="33"/>
  <c r="F4603" i="33"/>
  <c r="E4603" i="33"/>
  <c r="D4603" i="33"/>
  <c r="C4603" i="33"/>
  <c r="F4602" i="33"/>
  <c r="E4602" i="33"/>
  <c r="D4602" i="33"/>
  <c r="C4602" i="33"/>
  <c r="F4601" i="33"/>
  <c r="E4601" i="33"/>
  <c r="D4601" i="33"/>
  <c r="C4601" i="33"/>
  <c r="F4600" i="33"/>
  <c r="E4600" i="33"/>
  <c r="D4600" i="33"/>
  <c r="C4600" i="33"/>
  <c r="F4599" i="33"/>
  <c r="E4599" i="33"/>
  <c r="D4599" i="33"/>
  <c r="C4599" i="33"/>
  <c r="F4598" i="33"/>
  <c r="E4598" i="33"/>
  <c r="D4598" i="33"/>
  <c r="C4598" i="33"/>
  <c r="F4597" i="33"/>
  <c r="E4597" i="33"/>
  <c r="D4597" i="33"/>
  <c r="C4597" i="33"/>
  <c r="F4596" i="33"/>
  <c r="E4596" i="33"/>
  <c r="D4596" i="33"/>
  <c r="C4596" i="33"/>
  <c r="F4595" i="33"/>
  <c r="E4595" i="33"/>
  <c r="D4595" i="33"/>
  <c r="C4595" i="33"/>
  <c r="F4594" i="33"/>
  <c r="E4594" i="33"/>
  <c r="D4594" i="33"/>
  <c r="C4594" i="33"/>
  <c r="F4593" i="33"/>
  <c r="E4593" i="33"/>
  <c r="D4593" i="33"/>
  <c r="C4593" i="33"/>
  <c r="F4592" i="33"/>
  <c r="E4592" i="33"/>
  <c r="D4592" i="33"/>
  <c r="C4592" i="33"/>
  <c r="F4591" i="33"/>
  <c r="E4591" i="33"/>
  <c r="D4591" i="33"/>
  <c r="C4591" i="33"/>
  <c r="F4590" i="33"/>
  <c r="E4590" i="33"/>
  <c r="D4590" i="33"/>
  <c r="C4590" i="33"/>
  <c r="F4589" i="33"/>
  <c r="E4589" i="33"/>
  <c r="D4589" i="33"/>
  <c r="C4589" i="33"/>
  <c r="F4588" i="33"/>
  <c r="E4588" i="33"/>
  <c r="D4588" i="33"/>
  <c r="C4588" i="33"/>
  <c r="F4587" i="33"/>
  <c r="E4587" i="33"/>
  <c r="D4587" i="33"/>
  <c r="C4587" i="33"/>
  <c r="F4586" i="33"/>
  <c r="E4586" i="33"/>
  <c r="D4586" i="33"/>
  <c r="C4586" i="33"/>
  <c r="F4585" i="33"/>
  <c r="E4585" i="33"/>
  <c r="D4585" i="33"/>
  <c r="C4585" i="33"/>
  <c r="F4584" i="33"/>
  <c r="E4584" i="33"/>
  <c r="D4584" i="33"/>
  <c r="C4584" i="33"/>
  <c r="F4583" i="33"/>
  <c r="E4583" i="33"/>
  <c r="D4583" i="33"/>
  <c r="C4583" i="33"/>
  <c r="F4582" i="33"/>
  <c r="E4582" i="33"/>
  <c r="D4582" i="33"/>
  <c r="C4582" i="33"/>
  <c r="F4581" i="33"/>
  <c r="E4581" i="33"/>
  <c r="D4581" i="33"/>
  <c r="C4581" i="33"/>
  <c r="F4580" i="33"/>
  <c r="E4580" i="33"/>
  <c r="D4580" i="33"/>
  <c r="C4580" i="33"/>
  <c r="F4579" i="33"/>
  <c r="E4579" i="33"/>
  <c r="D4579" i="33"/>
  <c r="C4579" i="33"/>
  <c r="F4578" i="33"/>
  <c r="E4578" i="33"/>
  <c r="D4578" i="33"/>
  <c r="C4578" i="33"/>
  <c r="F4577" i="33"/>
  <c r="E4577" i="33"/>
  <c r="D4577" i="33"/>
  <c r="C4577" i="33"/>
  <c r="F4576" i="33"/>
  <c r="E4576" i="33"/>
  <c r="D4576" i="33"/>
  <c r="C4576" i="33"/>
  <c r="F4575" i="33"/>
  <c r="E4575" i="33"/>
  <c r="D4575" i="33"/>
  <c r="C4575" i="33"/>
  <c r="F4574" i="33"/>
  <c r="E4574" i="33"/>
  <c r="D4574" i="33"/>
  <c r="C4574" i="33"/>
  <c r="F4573" i="33"/>
  <c r="E4573" i="33"/>
  <c r="D4573" i="33"/>
  <c r="C4573" i="33"/>
  <c r="F4572" i="33"/>
  <c r="E4572" i="33"/>
  <c r="D4572" i="33"/>
  <c r="C4572" i="33"/>
  <c r="F4571" i="33"/>
  <c r="E4571" i="33"/>
  <c r="D4571" i="33"/>
  <c r="C4571" i="33"/>
  <c r="F4570" i="33"/>
  <c r="E4570" i="33"/>
  <c r="D4570" i="33"/>
  <c r="C4570" i="33"/>
  <c r="F4569" i="33"/>
  <c r="E4569" i="33"/>
  <c r="D4569" i="33"/>
  <c r="C4569" i="33"/>
  <c r="F4568" i="33"/>
  <c r="E4568" i="33"/>
  <c r="D4568" i="33"/>
  <c r="C4568" i="33"/>
  <c r="F4567" i="33"/>
  <c r="E4567" i="33"/>
  <c r="D4567" i="33"/>
  <c r="C4567" i="33"/>
  <c r="F4566" i="33"/>
  <c r="E4566" i="33"/>
  <c r="D4566" i="33"/>
  <c r="C4566" i="33"/>
  <c r="F4565" i="33"/>
  <c r="E4565" i="33"/>
  <c r="D4565" i="33"/>
  <c r="C4565" i="33"/>
  <c r="F4564" i="33"/>
  <c r="E4564" i="33"/>
  <c r="D4564" i="33"/>
  <c r="C4564" i="33"/>
  <c r="F4563" i="33"/>
  <c r="E4563" i="33"/>
  <c r="D4563" i="33"/>
  <c r="C4563" i="33"/>
  <c r="F4562" i="33"/>
  <c r="E4562" i="33"/>
  <c r="D4562" i="33"/>
  <c r="C4562" i="33"/>
  <c r="F4561" i="33"/>
  <c r="E4561" i="33"/>
  <c r="D4561" i="33"/>
  <c r="C4561" i="33"/>
  <c r="F4560" i="33"/>
  <c r="E4560" i="33"/>
  <c r="D4560" i="33"/>
  <c r="C4560" i="33"/>
  <c r="F4559" i="33"/>
  <c r="E4559" i="33"/>
  <c r="D4559" i="33"/>
  <c r="C4559" i="33"/>
  <c r="F4558" i="33"/>
  <c r="E4558" i="33"/>
  <c r="D4558" i="33"/>
  <c r="C4558" i="33"/>
  <c r="F4557" i="33"/>
  <c r="E4557" i="33"/>
  <c r="D4557" i="33"/>
  <c r="C4557" i="33"/>
  <c r="F4556" i="33"/>
  <c r="E4556" i="33"/>
  <c r="D4556" i="33"/>
  <c r="C4556" i="33"/>
  <c r="F4555" i="33"/>
  <c r="E4555" i="33"/>
  <c r="D4555" i="33"/>
  <c r="C4555" i="33"/>
  <c r="F4554" i="33"/>
  <c r="E4554" i="33"/>
  <c r="D4554" i="33"/>
  <c r="C4554" i="33"/>
  <c r="F4553" i="33"/>
  <c r="E4553" i="33"/>
  <c r="D4553" i="33"/>
  <c r="C4553" i="33"/>
  <c r="F4552" i="33"/>
  <c r="E4552" i="33"/>
  <c r="D4552" i="33"/>
  <c r="C4552" i="33"/>
  <c r="F4551" i="33"/>
  <c r="E4551" i="33"/>
  <c r="D4551" i="33"/>
  <c r="C4551" i="33"/>
  <c r="F4550" i="33"/>
  <c r="E4550" i="33"/>
  <c r="D4550" i="33"/>
  <c r="C4550" i="33"/>
  <c r="F4549" i="33"/>
  <c r="E4549" i="33"/>
  <c r="D4549" i="33"/>
  <c r="C4549" i="33"/>
  <c r="F4548" i="33"/>
  <c r="E4548" i="33"/>
  <c r="D4548" i="33"/>
  <c r="C4548" i="33"/>
  <c r="F4547" i="33"/>
  <c r="E4547" i="33"/>
  <c r="D4547" i="33"/>
  <c r="C4547" i="33"/>
  <c r="F4546" i="33"/>
  <c r="E4546" i="33"/>
  <c r="D4546" i="33"/>
  <c r="C4546" i="33"/>
  <c r="F4545" i="33"/>
  <c r="E4545" i="33"/>
  <c r="D4545" i="33"/>
  <c r="C4545" i="33"/>
  <c r="F4544" i="33"/>
  <c r="E4544" i="33"/>
  <c r="D4544" i="33"/>
  <c r="C4544" i="33"/>
  <c r="F4543" i="33"/>
  <c r="E4543" i="33"/>
  <c r="D4543" i="33"/>
  <c r="C4543" i="33"/>
  <c r="F4542" i="33"/>
  <c r="E4542" i="33"/>
  <c r="D4542" i="33"/>
  <c r="C4542" i="33"/>
  <c r="F4541" i="33"/>
  <c r="E4541" i="33"/>
  <c r="D4541" i="33"/>
  <c r="C4541" i="33"/>
  <c r="F4540" i="33"/>
  <c r="E4540" i="33"/>
  <c r="D4540" i="33"/>
  <c r="C4540" i="33"/>
  <c r="F4539" i="33"/>
  <c r="E4539" i="33"/>
  <c r="D4539" i="33"/>
  <c r="C4539" i="33"/>
  <c r="F4538" i="33"/>
  <c r="E4538" i="33"/>
  <c r="D4538" i="33"/>
  <c r="C4538" i="33"/>
  <c r="F4537" i="33"/>
  <c r="E4537" i="33"/>
  <c r="D4537" i="33"/>
  <c r="C4537" i="33"/>
  <c r="F4536" i="33"/>
  <c r="E4536" i="33"/>
  <c r="D4536" i="33"/>
  <c r="C4536" i="33"/>
  <c r="F4535" i="33"/>
  <c r="E4535" i="33"/>
  <c r="D4535" i="33"/>
  <c r="C4535" i="33"/>
  <c r="F4534" i="33"/>
  <c r="E4534" i="33"/>
  <c r="D4534" i="33"/>
  <c r="C4534" i="33"/>
  <c r="F4533" i="33"/>
  <c r="E4533" i="33"/>
  <c r="D4533" i="33"/>
  <c r="C4533" i="33"/>
  <c r="F4532" i="33"/>
  <c r="E4532" i="33"/>
  <c r="D4532" i="33"/>
  <c r="C4532" i="33"/>
  <c r="F4531" i="33"/>
  <c r="E4531" i="33"/>
  <c r="D4531" i="33"/>
  <c r="C4531" i="33"/>
  <c r="F4530" i="33"/>
  <c r="E4530" i="33"/>
  <c r="D4530" i="33"/>
  <c r="C4530" i="33"/>
  <c r="F4529" i="33"/>
  <c r="E4529" i="33"/>
  <c r="D4529" i="33"/>
  <c r="C4529" i="33"/>
  <c r="F4528" i="33"/>
  <c r="E4528" i="33"/>
  <c r="D4528" i="33"/>
  <c r="C4528" i="33"/>
  <c r="F4527" i="33"/>
  <c r="E4527" i="33"/>
  <c r="D4527" i="33"/>
  <c r="C4527" i="33"/>
  <c r="F4526" i="33"/>
  <c r="E4526" i="33"/>
  <c r="D4526" i="33"/>
  <c r="C4526" i="33"/>
  <c r="F4525" i="33"/>
  <c r="E4525" i="33"/>
  <c r="D4525" i="33"/>
  <c r="C4525" i="33"/>
  <c r="F4524" i="33"/>
  <c r="E4524" i="33"/>
  <c r="D4524" i="33"/>
  <c r="C4524" i="33"/>
  <c r="F4523" i="33"/>
  <c r="E4523" i="33"/>
  <c r="D4523" i="33"/>
  <c r="C4523" i="33"/>
  <c r="F4522" i="33"/>
  <c r="E4522" i="33"/>
  <c r="D4522" i="33"/>
  <c r="C4522" i="33"/>
  <c r="F4521" i="33"/>
  <c r="E4521" i="33"/>
  <c r="D4521" i="33"/>
  <c r="C4521" i="33"/>
  <c r="F4520" i="33"/>
  <c r="E4520" i="33"/>
  <c r="D4520" i="33"/>
  <c r="C4520" i="33"/>
  <c r="F4519" i="33"/>
  <c r="E4519" i="33"/>
  <c r="D4519" i="33"/>
  <c r="C4519" i="33"/>
  <c r="F4518" i="33"/>
  <c r="E4518" i="33"/>
  <c r="D4518" i="33"/>
  <c r="C4518" i="33"/>
  <c r="F4517" i="33"/>
  <c r="E4517" i="33"/>
  <c r="D4517" i="33"/>
  <c r="C4517" i="33"/>
  <c r="F4516" i="33"/>
  <c r="E4516" i="33"/>
  <c r="D4516" i="33"/>
  <c r="C4516" i="33"/>
  <c r="F4515" i="33"/>
  <c r="E4515" i="33"/>
  <c r="D4515" i="33"/>
  <c r="C4515" i="33"/>
  <c r="F4514" i="33"/>
  <c r="E4514" i="33"/>
  <c r="D4514" i="33"/>
  <c r="C4514" i="33"/>
  <c r="F4513" i="33"/>
  <c r="E4513" i="33"/>
  <c r="D4513" i="33"/>
  <c r="C4513" i="33"/>
  <c r="F4512" i="33"/>
  <c r="E4512" i="33"/>
  <c r="D4512" i="33"/>
  <c r="C4512" i="33"/>
  <c r="F4511" i="33"/>
  <c r="E4511" i="33"/>
  <c r="D4511" i="33"/>
  <c r="C4511" i="33"/>
  <c r="F4510" i="33"/>
  <c r="E4510" i="33"/>
  <c r="D4510" i="33"/>
  <c r="C4510" i="33"/>
  <c r="F4509" i="33"/>
  <c r="E4509" i="33"/>
  <c r="D4509" i="33"/>
  <c r="C4509" i="33"/>
  <c r="F4508" i="33"/>
  <c r="E4508" i="33"/>
  <c r="D4508" i="33"/>
  <c r="C4508" i="33"/>
  <c r="F4507" i="33"/>
  <c r="E4507" i="33"/>
  <c r="D4507" i="33"/>
  <c r="C4507" i="33"/>
  <c r="F4506" i="33"/>
  <c r="E4506" i="33"/>
  <c r="D4506" i="33"/>
  <c r="C4506" i="33"/>
  <c r="F4505" i="33"/>
  <c r="E4505" i="33"/>
  <c r="D4505" i="33"/>
  <c r="C4505" i="33"/>
  <c r="F4504" i="33"/>
  <c r="E4504" i="33"/>
  <c r="D4504" i="33"/>
  <c r="C4504" i="33"/>
  <c r="F4503" i="33"/>
  <c r="E4503" i="33"/>
  <c r="D4503" i="33"/>
  <c r="C4503" i="33"/>
  <c r="F4502" i="33"/>
  <c r="E4502" i="33"/>
  <c r="D4502" i="33"/>
  <c r="C4502" i="33"/>
  <c r="F4501" i="33"/>
  <c r="E4501" i="33"/>
  <c r="D4501" i="33"/>
  <c r="C4501" i="33"/>
  <c r="F4500" i="33"/>
  <c r="E4500" i="33"/>
  <c r="D4500" i="33"/>
  <c r="C4500" i="33"/>
  <c r="F4499" i="33"/>
  <c r="E4499" i="33"/>
  <c r="D4499" i="33"/>
  <c r="C4499" i="33"/>
  <c r="F4498" i="33"/>
  <c r="E4498" i="33"/>
  <c r="D4498" i="33"/>
  <c r="C4498" i="33"/>
  <c r="F4497" i="33"/>
  <c r="E4497" i="33"/>
  <c r="D4497" i="33"/>
  <c r="C4497" i="33"/>
  <c r="F4496" i="33"/>
  <c r="E4496" i="33"/>
  <c r="D4496" i="33"/>
  <c r="C4496" i="33"/>
  <c r="F4495" i="33"/>
  <c r="E4495" i="33"/>
  <c r="D4495" i="33"/>
  <c r="C4495" i="33"/>
  <c r="F4494" i="33"/>
  <c r="E4494" i="33"/>
  <c r="D4494" i="33"/>
  <c r="C4494" i="33"/>
  <c r="F4493" i="33"/>
  <c r="E4493" i="33"/>
  <c r="D4493" i="33"/>
  <c r="C4493" i="33"/>
  <c r="F4492" i="33"/>
  <c r="E4492" i="33"/>
  <c r="D4492" i="33"/>
  <c r="C4492" i="33"/>
  <c r="F4491" i="33"/>
  <c r="E4491" i="33"/>
  <c r="D4491" i="33"/>
  <c r="C4491" i="33"/>
  <c r="F4490" i="33"/>
  <c r="E4490" i="33"/>
  <c r="D4490" i="33"/>
  <c r="C4490" i="33"/>
  <c r="F4489" i="33"/>
  <c r="E4489" i="33"/>
  <c r="D4489" i="33"/>
  <c r="C4489" i="33"/>
  <c r="F4488" i="33"/>
  <c r="E4488" i="33"/>
  <c r="D4488" i="33"/>
  <c r="C4488" i="33"/>
  <c r="F4487" i="33"/>
  <c r="E4487" i="33"/>
  <c r="D4487" i="33"/>
  <c r="C4487" i="33"/>
  <c r="F4486" i="33"/>
  <c r="E4486" i="33"/>
  <c r="D4486" i="33"/>
  <c r="C4486" i="33"/>
  <c r="F4485" i="33"/>
  <c r="E4485" i="33"/>
  <c r="D4485" i="33"/>
  <c r="C4485" i="33"/>
  <c r="F4484" i="33"/>
  <c r="E4484" i="33"/>
  <c r="D4484" i="33"/>
  <c r="C4484" i="33"/>
  <c r="F4483" i="33"/>
  <c r="E4483" i="33"/>
  <c r="D4483" i="33"/>
  <c r="C4483" i="33"/>
  <c r="F4482" i="33"/>
  <c r="E4482" i="33"/>
  <c r="D4482" i="33"/>
  <c r="C4482" i="33"/>
  <c r="F4481" i="33"/>
  <c r="E4481" i="33"/>
  <c r="D4481" i="33"/>
  <c r="C4481" i="33"/>
  <c r="F4480" i="33"/>
  <c r="E4480" i="33"/>
  <c r="D4480" i="33"/>
  <c r="C4480" i="33"/>
  <c r="F4479" i="33"/>
  <c r="E4479" i="33"/>
  <c r="D4479" i="33"/>
  <c r="C4479" i="33"/>
  <c r="F4478" i="33"/>
  <c r="E4478" i="33"/>
  <c r="D4478" i="33"/>
  <c r="C4478" i="33"/>
  <c r="F4477" i="33"/>
  <c r="E4477" i="33"/>
  <c r="D4477" i="33"/>
  <c r="C4477" i="33"/>
  <c r="F4476" i="33"/>
  <c r="E4476" i="33"/>
  <c r="D4476" i="33"/>
  <c r="C4476" i="33"/>
  <c r="F4475" i="33"/>
  <c r="E4475" i="33"/>
  <c r="D4475" i="33"/>
  <c r="C4475" i="33"/>
  <c r="F4474" i="33"/>
  <c r="E4474" i="33"/>
  <c r="D4474" i="33"/>
  <c r="C4474" i="33"/>
  <c r="F4473" i="33"/>
  <c r="E4473" i="33"/>
  <c r="D4473" i="33"/>
  <c r="C4473" i="33"/>
  <c r="F4472" i="33"/>
  <c r="E4472" i="33"/>
  <c r="D4472" i="33"/>
  <c r="C4472" i="33"/>
  <c r="F4471" i="33"/>
  <c r="E4471" i="33"/>
  <c r="D4471" i="33"/>
  <c r="C4471" i="33"/>
  <c r="F4470" i="33"/>
  <c r="E4470" i="33"/>
  <c r="D4470" i="33"/>
  <c r="C4470" i="33"/>
  <c r="F4469" i="33"/>
  <c r="E4469" i="33"/>
  <c r="D4469" i="33"/>
  <c r="C4469" i="33"/>
  <c r="F4468" i="33"/>
  <c r="E4468" i="33"/>
  <c r="D4468" i="33"/>
  <c r="C4468" i="33"/>
  <c r="F4467" i="33"/>
  <c r="E4467" i="33"/>
  <c r="D4467" i="33"/>
  <c r="C4467" i="33"/>
  <c r="F4466" i="33"/>
  <c r="E4466" i="33"/>
  <c r="D4466" i="33"/>
  <c r="C4466" i="33"/>
  <c r="F4465" i="33"/>
  <c r="E4465" i="33"/>
  <c r="D4465" i="33"/>
  <c r="C4465" i="33"/>
  <c r="F4464" i="33"/>
  <c r="E4464" i="33"/>
  <c r="D4464" i="33"/>
  <c r="C4464" i="33"/>
  <c r="F4463" i="33"/>
  <c r="E4463" i="33"/>
  <c r="D4463" i="33"/>
  <c r="C4463" i="33"/>
  <c r="F4462" i="33"/>
  <c r="E4462" i="33"/>
  <c r="D4462" i="33"/>
  <c r="C4462" i="33"/>
  <c r="F4461" i="33"/>
  <c r="E4461" i="33"/>
  <c r="D4461" i="33"/>
  <c r="C4461" i="33"/>
  <c r="F4460" i="33"/>
  <c r="E4460" i="33"/>
  <c r="D4460" i="33"/>
  <c r="C4460" i="33"/>
  <c r="F4459" i="33"/>
  <c r="E4459" i="33"/>
  <c r="D4459" i="33"/>
  <c r="C4459" i="33"/>
  <c r="F4458" i="33"/>
  <c r="E4458" i="33"/>
  <c r="D4458" i="33"/>
  <c r="C4458" i="33"/>
  <c r="F4457" i="33"/>
  <c r="E4457" i="33"/>
  <c r="D4457" i="33"/>
  <c r="C4457" i="33"/>
  <c r="F4456" i="33"/>
  <c r="E4456" i="33"/>
  <c r="D4456" i="33"/>
  <c r="C4456" i="33"/>
  <c r="F4455" i="33"/>
  <c r="E4455" i="33"/>
  <c r="D4455" i="33"/>
  <c r="C4455" i="33"/>
  <c r="F4454" i="33"/>
  <c r="E4454" i="33"/>
  <c r="D4454" i="33"/>
  <c r="C4454" i="33"/>
  <c r="F4453" i="33"/>
  <c r="E4453" i="33"/>
  <c r="D4453" i="33"/>
  <c r="C4453" i="33"/>
  <c r="F4452" i="33"/>
  <c r="E4452" i="33"/>
  <c r="D4452" i="33"/>
  <c r="C4452" i="33"/>
  <c r="F4451" i="33"/>
  <c r="E4451" i="33"/>
  <c r="D4451" i="33"/>
  <c r="C4451" i="33"/>
  <c r="F4450" i="33"/>
  <c r="E4450" i="33"/>
  <c r="D4450" i="33"/>
  <c r="C4450" i="33"/>
  <c r="F4449" i="33"/>
  <c r="E4449" i="33"/>
  <c r="D4449" i="33"/>
  <c r="C4449" i="33"/>
  <c r="F4448" i="33"/>
  <c r="E4448" i="33"/>
  <c r="D4448" i="33"/>
  <c r="C4448" i="33"/>
  <c r="F4447" i="33"/>
  <c r="E4447" i="33"/>
  <c r="D4447" i="33"/>
  <c r="C4447" i="33"/>
  <c r="F4446" i="33"/>
  <c r="E4446" i="33"/>
  <c r="D4446" i="33"/>
  <c r="C4446" i="33"/>
  <c r="F4445" i="33"/>
  <c r="E4445" i="33"/>
  <c r="D4445" i="33"/>
  <c r="C4445" i="33"/>
  <c r="F4444" i="33"/>
  <c r="E4444" i="33"/>
  <c r="D4444" i="33"/>
  <c r="C4444" i="33"/>
  <c r="F4443" i="33"/>
  <c r="E4443" i="33"/>
  <c r="D4443" i="33"/>
  <c r="C4443" i="33"/>
  <c r="F4442" i="33"/>
  <c r="E4442" i="33"/>
  <c r="D4442" i="33"/>
  <c r="C4442" i="33"/>
  <c r="F4441" i="33"/>
  <c r="E4441" i="33"/>
  <c r="D4441" i="33"/>
  <c r="C4441" i="33"/>
  <c r="F4440" i="33"/>
  <c r="E4440" i="33"/>
  <c r="D4440" i="33"/>
  <c r="C4440" i="33"/>
  <c r="F4439" i="33"/>
  <c r="E4439" i="33"/>
  <c r="D4439" i="33"/>
  <c r="C4439" i="33"/>
  <c r="F4438" i="33"/>
  <c r="E4438" i="33"/>
  <c r="D4438" i="33"/>
  <c r="C4438" i="33"/>
  <c r="F4437" i="33"/>
  <c r="E4437" i="33"/>
  <c r="D4437" i="33"/>
  <c r="C4437" i="33"/>
  <c r="F4436" i="33"/>
  <c r="E4436" i="33"/>
  <c r="D4436" i="33"/>
  <c r="C4436" i="33"/>
  <c r="F4435" i="33"/>
  <c r="E4435" i="33"/>
  <c r="D4435" i="33"/>
  <c r="C4435" i="33"/>
  <c r="F4434" i="33"/>
  <c r="E4434" i="33"/>
  <c r="D4434" i="33"/>
  <c r="C4434" i="33"/>
  <c r="F4433" i="33"/>
  <c r="E4433" i="33"/>
  <c r="D4433" i="33"/>
  <c r="C4433" i="33"/>
  <c r="F4432" i="33"/>
  <c r="E4432" i="33"/>
  <c r="D4432" i="33"/>
  <c r="C4432" i="33"/>
  <c r="F4431" i="33"/>
  <c r="E4431" i="33"/>
  <c r="D4431" i="33"/>
  <c r="C4431" i="33"/>
  <c r="F4430" i="33"/>
  <c r="E4430" i="33"/>
  <c r="D4430" i="33"/>
  <c r="C4430" i="33"/>
  <c r="F4429" i="33"/>
  <c r="E4429" i="33"/>
  <c r="D4429" i="33"/>
  <c r="C4429" i="33"/>
  <c r="F4428" i="33"/>
  <c r="E4428" i="33"/>
  <c r="D4428" i="33"/>
  <c r="C4428" i="33"/>
  <c r="F4427" i="33"/>
  <c r="E4427" i="33"/>
  <c r="D4427" i="33"/>
  <c r="C4427" i="33"/>
  <c r="F4426" i="33"/>
  <c r="E4426" i="33"/>
  <c r="D4426" i="33"/>
  <c r="C4426" i="33"/>
  <c r="F4425" i="33"/>
  <c r="E4425" i="33"/>
  <c r="D4425" i="33"/>
  <c r="C4425" i="33"/>
  <c r="F4424" i="33"/>
  <c r="E4424" i="33"/>
  <c r="D4424" i="33"/>
  <c r="C4424" i="33"/>
  <c r="F4423" i="33"/>
  <c r="E4423" i="33"/>
  <c r="D4423" i="33"/>
  <c r="C4423" i="33"/>
  <c r="F4422" i="33"/>
  <c r="E4422" i="33"/>
  <c r="D4422" i="33"/>
  <c r="C4422" i="33"/>
  <c r="F4421" i="33"/>
  <c r="E4421" i="33"/>
  <c r="D4421" i="33"/>
  <c r="C4421" i="33"/>
  <c r="F4420" i="33"/>
  <c r="E4420" i="33"/>
  <c r="D4420" i="33"/>
  <c r="C4420" i="33"/>
  <c r="F4419" i="33"/>
  <c r="E4419" i="33"/>
  <c r="D4419" i="33"/>
  <c r="C4419" i="33"/>
  <c r="F4418" i="33"/>
  <c r="E4418" i="33"/>
  <c r="D4418" i="33"/>
  <c r="C4418" i="33"/>
  <c r="F4417" i="33"/>
  <c r="E4417" i="33"/>
  <c r="D4417" i="33"/>
  <c r="C4417" i="33"/>
  <c r="F4416" i="33"/>
  <c r="E4416" i="33"/>
  <c r="D4416" i="33"/>
  <c r="C4416" i="33"/>
  <c r="F4415" i="33"/>
  <c r="E4415" i="33"/>
  <c r="D4415" i="33"/>
  <c r="C4415" i="33"/>
  <c r="F4414" i="33"/>
  <c r="E4414" i="33"/>
  <c r="D4414" i="33"/>
  <c r="C4414" i="33"/>
  <c r="F4413" i="33"/>
  <c r="E4413" i="33"/>
  <c r="D4413" i="33"/>
  <c r="C4413" i="33"/>
  <c r="F4412" i="33"/>
  <c r="E4412" i="33"/>
  <c r="D4412" i="33"/>
  <c r="C4412" i="33"/>
  <c r="F4411" i="33"/>
  <c r="E4411" i="33"/>
  <c r="D4411" i="33"/>
  <c r="C4411" i="33"/>
  <c r="F4410" i="33"/>
  <c r="E4410" i="33"/>
  <c r="D4410" i="33"/>
  <c r="C4410" i="33"/>
  <c r="F4409" i="33"/>
  <c r="E4409" i="33"/>
  <c r="D4409" i="33"/>
  <c r="C4409" i="33"/>
  <c r="F4408" i="33"/>
  <c r="E4408" i="33"/>
  <c r="D4408" i="33"/>
  <c r="C4408" i="33"/>
  <c r="F4407" i="33"/>
  <c r="E4407" i="33"/>
  <c r="D4407" i="33"/>
  <c r="C4407" i="33"/>
  <c r="F4406" i="33"/>
  <c r="E4406" i="33"/>
  <c r="D4406" i="33"/>
  <c r="C4406" i="33"/>
  <c r="F4405" i="33"/>
  <c r="E4405" i="33"/>
  <c r="D4405" i="33"/>
  <c r="C4405" i="33"/>
  <c r="F4404" i="33"/>
  <c r="E4404" i="33"/>
  <c r="D4404" i="33"/>
  <c r="C4404" i="33"/>
  <c r="F4403" i="33"/>
  <c r="E4403" i="33"/>
  <c r="D4403" i="33"/>
  <c r="C4403" i="33"/>
  <c r="F4402" i="33"/>
  <c r="E4402" i="33"/>
  <c r="D4402" i="33"/>
  <c r="C4402" i="33"/>
  <c r="F4401" i="33"/>
  <c r="E4401" i="33"/>
  <c r="D4401" i="33"/>
  <c r="C4401" i="33"/>
  <c r="F4400" i="33"/>
  <c r="E4400" i="33"/>
  <c r="D4400" i="33"/>
  <c r="C4400" i="33"/>
  <c r="F4399" i="33"/>
  <c r="E4399" i="33"/>
  <c r="D4399" i="33"/>
  <c r="C4399" i="33"/>
  <c r="F4398" i="33"/>
  <c r="E4398" i="33"/>
  <c r="D4398" i="33"/>
  <c r="C4398" i="33"/>
  <c r="F4397" i="33"/>
  <c r="E4397" i="33"/>
  <c r="D4397" i="33"/>
  <c r="C4397" i="33"/>
  <c r="F4396" i="33"/>
  <c r="E4396" i="33"/>
  <c r="D4396" i="33"/>
  <c r="C4396" i="33"/>
  <c r="F4395" i="33"/>
  <c r="E4395" i="33"/>
  <c r="D4395" i="33"/>
  <c r="C4395" i="33"/>
  <c r="F4394" i="33"/>
  <c r="E4394" i="33"/>
  <c r="D4394" i="33"/>
  <c r="C4394" i="33"/>
  <c r="F4393" i="33"/>
  <c r="E4393" i="33"/>
  <c r="D4393" i="33"/>
  <c r="C4393" i="33"/>
  <c r="F4392" i="33"/>
  <c r="E4392" i="33"/>
  <c r="D4392" i="33"/>
  <c r="C4392" i="33"/>
  <c r="F4391" i="33"/>
  <c r="E4391" i="33"/>
  <c r="D4391" i="33"/>
  <c r="C4391" i="33"/>
  <c r="F4390" i="33"/>
  <c r="E4390" i="33"/>
  <c r="D4390" i="33"/>
  <c r="C4390" i="33"/>
  <c r="F4389" i="33"/>
  <c r="E4389" i="33"/>
  <c r="D4389" i="33"/>
  <c r="C4389" i="33"/>
  <c r="F4388" i="33"/>
  <c r="E4388" i="33"/>
  <c r="D4388" i="33"/>
  <c r="C4388" i="33"/>
  <c r="F4387" i="33"/>
  <c r="E4387" i="33"/>
  <c r="D4387" i="33"/>
  <c r="C4387" i="33"/>
  <c r="F4386" i="33"/>
  <c r="E4386" i="33"/>
  <c r="D4386" i="33"/>
  <c r="C4386" i="33"/>
  <c r="F4385" i="33"/>
  <c r="E4385" i="33"/>
  <c r="D4385" i="33"/>
  <c r="C4385" i="33"/>
  <c r="F4384" i="33"/>
  <c r="E4384" i="33"/>
  <c r="D4384" i="33"/>
  <c r="C4384" i="33"/>
  <c r="F4383" i="33"/>
  <c r="E4383" i="33"/>
  <c r="D4383" i="33"/>
  <c r="C4383" i="33"/>
  <c r="F4382" i="33"/>
  <c r="E4382" i="33"/>
  <c r="D4382" i="33"/>
  <c r="C4382" i="33"/>
  <c r="F4381" i="33"/>
  <c r="E4381" i="33"/>
  <c r="D4381" i="33"/>
  <c r="C4381" i="33"/>
  <c r="F4380" i="33"/>
  <c r="E4380" i="33"/>
  <c r="D4380" i="33"/>
  <c r="C4380" i="33"/>
  <c r="F4379" i="33"/>
  <c r="E4379" i="33"/>
  <c r="D4379" i="33"/>
  <c r="C4379" i="33"/>
  <c r="F4378" i="33"/>
  <c r="E4378" i="33"/>
  <c r="D4378" i="33"/>
  <c r="C4378" i="33"/>
  <c r="F4377" i="33"/>
  <c r="E4377" i="33"/>
  <c r="D4377" i="33"/>
  <c r="C4377" i="33"/>
  <c r="F4376" i="33"/>
  <c r="E4376" i="33"/>
  <c r="D4376" i="33"/>
  <c r="C4376" i="33"/>
  <c r="F4375" i="33"/>
  <c r="E4375" i="33"/>
  <c r="D4375" i="33"/>
  <c r="C4375" i="33"/>
  <c r="F4374" i="33"/>
  <c r="E4374" i="33"/>
  <c r="D4374" i="33"/>
  <c r="C4374" i="33"/>
  <c r="F4373" i="33"/>
  <c r="E4373" i="33"/>
  <c r="D4373" i="33"/>
  <c r="C4373" i="33"/>
  <c r="F4372" i="33"/>
  <c r="E4372" i="33"/>
  <c r="D4372" i="33"/>
  <c r="C4372" i="33"/>
  <c r="F4371" i="33"/>
  <c r="E4371" i="33"/>
  <c r="D4371" i="33"/>
  <c r="C4371" i="33"/>
  <c r="F4370" i="33"/>
  <c r="E4370" i="33"/>
  <c r="D4370" i="33"/>
  <c r="C4370" i="33"/>
  <c r="F4369" i="33"/>
  <c r="E4369" i="33"/>
  <c r="D4369" i="33"/>
  <c r="C4369" i="33"/>
  <c r="F4368" i="33"/>
  <c r="E4368" i="33"/>
  <c r="D4368" i="33"/>
  <c r="C4368" i="33"/>
  <c r="F4367" i="33"/>
  <c r="E4367" i="33"/>
  <c r="D4367" i="33"/>
  <c r="C4367" i="33"/>
  <c r="F4366" i="33"/>
  <c r="E4366" i="33"/>
  <c r="D4366" i="33"/>
  <c r="C4366" i="33"/>
  <c r="F4365" i="33"/>
  <c r="E4365" i="33"/>
  <c r="D4365" i="33"/>
  <c r="C4365" i="33"/>
  <c r="F4364" i="33"/>
  <c r="E4364" i="33"/>
  <c r="D4364" i="33"/>
  <c r="C4364" i="33"/>
  <c r="F4363" i="33"/>
  <c r="E4363" i="33"/>
  <c r="D4363" i="33"/>
  <c r="C4363" i="33"/>
  <c r="F4362" i="33"/>
  <c r="E4362" i="33"/>
  <c r="D4362" i="33"/>
  <c r="C4362" i="33"/>
  <c r="F4361" i="33"/>
  <c r="E4361" i="33"/>
  <c r="D4361" i="33"/>
  <c r="C4361" i="33"/>
  <c r="F4360" i="33"/>
  <c r="E4360" i="33"/>
  <c r="D4360" i="33"/>
  <c r="C4360" i="33"/>
  <c r="F4359" i="33"/>
  <c r="E4359" i="33"/>
  <c r="D4359" i="33"/>
  <c r="C4359" i="33"/>
  <c r="F4358" i="33"/>
  <c r="E4358" i="33"/>
  <c r="D4358" i="33"/>
  <c r="C4358" i="33"/>
  <c r="F4357" i="33"/>
  <c r="E4357" i="33"/>
  <c r="D4357" i="33"/>
  <c r="C4357" i="33"/>
  <c r="F4356" i="33"/>
  <c r="E4356" i="33"/>
  <c r="D4356" i="33"/>
  <c r="C4356" i="33"/>
  <c r="F4355" i="33"/>
  <c r="E4355" i="33"/>
  <c r="D4355" i="33"/>
  <c r="C4355" i="33"/>
  <c r="F4354" i="33"/>
  <c r="E4354" i="33"/>
  <c r="D4354" i="33"/>
  <c r="C4354" i="33"/>
  <c r="F4353" i="33"/>
  <c r="E4353" i="33"/>
  <c r="D4353" i="33"/>
  <c r="C4353" i="33"/>
  <c r="F4352" i="33"/>
  <c r="E4352" i="33"/>
  <c r="D4352" i="33"/>
  <c r="C4352" i="33"/>
  <c r="F4351" i="33"/>
  <c r="E4351" i="33"/>
  <c r="D4351" i="33"/>
  <c r="C4351" i="33"/>
  <c r="F4350" i="33"/>
  <c r="E4350" i="33"/>
  <c r="D4350" i="33"/>
  <c r="C4350" i="33"/>
  <c r="F4349" i="33"/>
  <c r="E4349" i="33"/>
  <c r="D4349" i="33"/>
  <c r="C4349" i="33"/>
  <c r="F4348" i="33"/>
  <c r="E4348" i="33"/>
  <c r="D4348" i="33"/>
  <c r="C4348" i="33"/>
  <c r="F4347" i="33"/>
  <c r="E4347" i="33"/>
  <c r="D4347" i="33"/>
  <c r="C4347" i="33"/>
  <c r="F4346" i="33"/>
  <c r="E4346" i="33"/>
  <c r="D4346" i="33"/>
  <c r="C4346" i="33"/>
  <c r="F4345" i="33"/>
  <c r="E4345" i="33"/>
  <c r="D4345" i="33"/>
  <c r="C4345" i="33"/>
  <c r="F4344" i="33"/>
  <c r="E4344" i="33"/>
  <c r="D4344" i="33"/>
  <c r="C4344" i="33"/>
  <c r="F4343" i="33"/>
  <c r="E4343" i="33"/>
  <c r="D4343" i="33"/>
  <c r="C4343" i="33"/>
  <c r="F4342" i="33"/>
  <c r="E4342" i="33"/>
  <c r="D4342" i="33"/>
  <c r="C4342" i="33"/>
  <c r="F4341" i="33"/>
  <c r="E4341" i="33"/>
  <c r="D4341" i="33"/>
  <c r="C4341" i="33"/>
  <c r="F4340" i="33"/>
  <c r="E4340" i="33"/>
  <c r="D4340" i="33"/>
  <c r="C4340" i="33"/>
  <c r="F4339" i="33"/>
  <c r="E4339" i="33"/>
  <c r="D4339" i="33"/>
  <c r="C4339" i="33"/>
  <c r="F4338" i="33"/>
  <c r="E4338" i="33"/>
  <c r="D4338" i="33"/>
  <c r="C4338" i="33"/>
  <c r="F4337" i="33"/>
  <c r="E4337" i="33"/>
  <c r="D4337" i="33"/>
  <c r="C4337" i="33"/>
  <c r="F4336" i="33"/>
  <c r="E4336" i="33"/>
  <c r="D4336" i="33"/>
  <c r="C4336" i="33"/>
  <c r="F4335" i="33"/>
  <c r="E4335" i="33"/>
  <c r="D4335" i="33"/>
  <c r="C4335" i="33"/>
  <c r="F4334" i="33"/>
  <c r="E4334" i="33"/>
  <c r="D4334" i="33"/>
  <c r="C4334" i="33"/>
  <c r="F4333" i="33"/>
  <c r="E4333" i="33"/>
  <c r="D4333" i="33"/>
  <c r="C4333" i="33"/>
  <c r="F4332" i="33"/>
  <c r="E4332" i="33"/>
  <c r="D4332" i="33"/>
  <c r="C4332" i="33"/>
  <c r="F4331" i="33"/>
  <c r="E4331" i="33"/>
  <c r="D4331" i="33"/>
  <c r="C4331" i="33"/>
  <c r="F4330" i="33"/>
  <c r="E4330" i="33"/>
  <c r="D4330" i="33"/>
  <c r="C4330" i="33"/>
  <c r="F4329" i="33"/>
  <c r="E4329" i="33"/>
  <c r="D4329" i="33"/>
  <c r="C4329" i="33"/>
  <c r="F4328" i="33"/>
  <c r="E4328" i="33"/>
  <c r="D4328" i="33"/>
  <c r="C4328" i="33"/>
  <c r="F4327" i="33"/>
  <c r="E4327" i="33"/>
  <c r="D4327" i="33"/>
  <c r="C4327" i="33"/>
  <c r="F4326" i="33"/>
  <c r="E4326" i="33"/>
  <c r="D4326" i="33"/>
  <c r="C4326" i="33"/>
  <c r="F4325" i="33"/>
  <c r="E4325" i="33"/>
  <c r="D4325" i="33"/>
  <c r="C4325" i="33"/>
  <c r="F4324" i="33"/>
  <c r="E4324" i="33"/>
  <c r="D4324" i="33"/>
  <c r="C4324" i="33"/>
  <c r="F4323" i="33"/>
  <c r="E4323" i="33"/>
  <c r="D4323" i="33"/>
  <c r="C4323" i="33"/>
  <c r="F4322" i="33"/>
  <c r="E4322" i="33"/>
  <c r="D4322" i="33"/>
  <c r="C4322" i="33"/>
  <c r="F4321" i="33"/>
  <c r="E4321" i="33"/>
  <c r="D4321" i="33"/>
  <c r="C4321" i="33"/>
  <c r="F4320" i="33"/>
  <c r="E4320" i="33"/>
  <c r="D4320" i="33"/>
  <c r="C4320" i="33"/>
  <c r="F4319" i="33"/>
  <c r="E4319" i="33"/>
  <c r="D4319" i="33"/>
  <c r="C4319" i="33"/>
  <c r="F4318" i="33"/>
  <c r="E4318" i="33"/>
  <c r="D4318" i="33"/>
  <c r="C4318" i="33"/>
  <c r="F4317" i="33"/>
  <c r="E4317" i="33"/>
  <c r="D4317" i="33"/>
  <c r="C4317" i="33"/>
  <c r="F4316" i="33"/>
  <c r="E4316" i="33"/>
  <c r="D4316" i="33"/>
  <c r="C4316" i="33"/>
  <c r="F4315" i="33"/>
  <c r="E4315" i="33"/>
  <c r="D4315" i="33"/>
  <c r="C4315" i="33"/>
  <c r="F4314" i="33"/>
  <c r="E4314" i="33"/>
  <c r="D4314" i="33"/>
  <c r="C4314" i="33"/>
  <c r="F4313" i="33"/>
  <c r="E4313" i="33"/>
  <c r="D4313" i="33"/>
  <c r="C4313" i="33"/>
  <c r="F4312" i="33"/>
  <c r="E4312" i="33"/>
  <c r="D4312" i="33"/>
  <c r="C4312" i="33"/>
  <c r="F4311" i="33"/>
  <c r="E4311" i="33"/>
  <c r="D4311" i="33"/>
  <c r="C4311" i="33"/>
  <c r="F4310" i="33"/>
  <c r="E4310" i="33"/>
  <c r="D4310" i="33"/>
  <c r="C4310" i="33"/>
  <c r="F4309" i="33"/>
  <c r="E4309" i="33"/>
  <c r="D4309" i="33"/>
  <c r="C4309" i="33"/>
  <c r="F4308" i="33"/>
  <c r="E4308" i="33"/>
  <c r="D4308" i="33"/>
  <c r="C4308" i="33"/>
  <c r="F4307" i="33"/>
  <c r="E4307" i="33"/>
  <c r="D4307" i="33"/>
  <c r="C4307" i="33"/>
  <c r="F4306" i="33"/>
  <c r="E4306" i="33"/>
  <c r="D4306" i="33"/>
  <c r="C4306" i="33"/>
  <c r="F4305" i="33"/>
  <c r="E4305" i="33"/>
  <c r="D4305" i="33"/>
  <c r="C4305" i="33"/>
  <c r="F4304" i="33"/>
  <c r="E4304" i="33"/>
  <c r="D4304" i="33"/>
  <c r="C4304" i="33"/>
  <c r="F4303" i="33"/>
  <c r="E4303" i="33"/>
  <c r="D4303" i="33"/>
  <c r="C4303" i="33"/>
  <c r="F4302" i="33"/>
  <c r="E4302" i="33"/>
  <c r="D4302" i="33"/>
  <c r="C4302" i="33"/>
  <c r="F4301" i="33"/>
  <c r="E4301" i="33"/>
  <c r="D4301" i="33"/>
  <c r="C4301" i="33"/>
  <c r="F4300" i="33"/>
  <c r="E4300" i="33"/>
  <c r="D4300" i="33"/>
  <c r="C4300" i="33"/>
  <c r="F4299" i="33"/>
  <c r="E4299" i="33"/>
  <c r="D4299" i="33"/>
  <c r="C4299" i="33"/>
  <c r="F4298" i="33"/>
  <c r="E4298" i="33"/>
  <c r="D4298" i="33"/>
  <c r="C4298" i="33"/>
  <c r="F4297" i="33"/>
  <c r="E4297" i="33"/>
  <c r="D4297" i="33"/>
  <c r="C4297" i="33"/>
  <c r="F4296" i="33"/>
  <c r="E4296" i="33"/>
  <c r="D4296" i="33"/>
  <c r="C4296" i="33"/>
  <c r="F4295" i="33"/>
  <c r="E4295" i="33"/>
  <c r="D4295" i="33"/>
  <c r="C4295" i="33"/>
  <c r="F4294" i="33"/>
  <c r="E4294" i="33"/>
  <c r="D4294" i="33"/>
  <c r="C4294" i="33"/>
  <c r="F4293" i="33"/>
  <c r="E4293" i="33"/>
  <c r="D4293" i="33"/>
  <c r="C4293" i="33"/>
  <c r="F4292" i="33"/>
  <c r="E4292" i="33"/>
  <c r="D4292" i="33"/>
  <c r="C4292" i="33"/>
  <c r="F4291" i="33"/>
  <c r="E4291" i="33"/>
  <c r="D4291" i="33"/>
  <c r="C4291" i="33"/>
  <c r="F4290" i="33"/>
  <c r="E4290" i="33"/>
  <c r="D4290" i="33"/>
  <c r="C4290" i="33"/>
  <c r="F4289" i="33"/>
  <c r="E4289" i="33"/>
  <c r="D4289" i="33"/>
  <c r="C4289" i="33"/>
  <c r="F4288" i="33"/>
  <c r="E4288" i="33"/>
  <c r="D4288" i="33"/>
  <c r="C4288" i="33"/>
  <c r="F4287" i="33"/>
  <c r="E4287" i="33"/>
  <c r="D4287" i="33"/>
  <c r="C4287" i="33"/>
  <c r="F4286" i="33"/>
  <c r="E4286" i="33"/>
  <c r="D4286" i="33"/>
  <c r="C4286" i="33"/>
  <c r="F4285" i="33"/>
  <c r="E4285" i="33"/>
  <c r="D4285" i="33"/>
  <c r="C4285" i="33"/>
  <c r="F4284" i="33"/>
  <c r="E4284" i="33"/>
  <c r="D4284" i="33"/>
  <c r="C4284" i="33"/>
  <c r="F4283" i="33"/>
  <c r="E4283" i="33"/>
  <c r="D4283" i="33"/>
  <c r="C4283" i="33"/>
  <c r="F4282" i="33"/>
  <c r="E4282" i="33"/>
  <c r="D4282" i="33"/>
  <c r="C4282" i="33"/>
  <c r="F4281" i="33"/>
  <c r="E4281" i="33"/>
  <c r="D4281" i="33"/>
  <c r="C4281" i="33"/>
  <c r="F4280" i="33"/>
  <c r="E4280" i="33"/>
  <c r="D4280" i="33"/>
  <c r="C4280" i="33"/>
  <c r="F4279" i="33"/>
  <c r="E4279" i="33"/>
  <c r="D4279" i="33"/>
  <c r="C4279" i="33"/>
  <c r="F4278" i="33"/>
  <c r="E4278" i="33"/>
  <c r="D4278" i="33"/>
  <c r="C4278" i="33"/>
  <c r="F4277" i="33"/>
  <c r="E4277" i="33"/>
  <c r="D4277" i="33"/>
  <c r="C4277" i="33"/>
  <c r="F4276" i="33"/>
  <c r="E4276" i="33"/>
  <c r="D4276" i="33"/>
  <c r="C4276" i="33"/>
  <c r="F4275" i="33"/>
  <c r="E4275" i="33"/>
  <c r="D4275" i="33"/>
  <c r="C4275" i="33"/>
  <c r="F4274" i="33"/>
  <c r="E4274" i="33"/>
  <c r="D4274" i="33"/>
  <c r="C4274" i="33"/>
  <c r="F4273" i="33"/>
  <c r="E4273" i="33"/>
  <c r="D4273" i="33"/>
  <c r="C4273" i="33"/>
  <c r="F4272" i="33"/>
  <c r="E4272" i="33"/>
  <c r="D4272" i="33"/>
  <c r="C4272" i="33"/>
  <c r="F4271" i="33"/>
  <c r="E4271" i="33"/>
  <c r="D4271" i="33"/>
  <c r="C4271" i="33"/>
  <c r="F4270" i="33"/>
  <c r="E4270" i="33"/>
  <c r="D4270" i="33"/>
  <c r="C4270" i="33"/>
  <c r="F4269" i="33"/>
  <c r="E4269" i="33"/>
  <c r="D4269" i="33"/>
  <c r="C4269" i="33"/>
  <c r="F4268" i="33"/>
  <c r="E4268" i="33"/>
  <c r="D4268" i="33"/>
  <c r="C4268" i="33"/>
  <c r="F4267" i="33"/>
  <c r="E4267" i="33"/>
  <c r="D4267" i="33"/>
  <c r="C4267" i="33"/>
  <c r="F4266" i="33"/>
  <c r="E4266" i="33"/>
  <c r="D4266" i="33"/>
  <c r="C4266" i="33"/>
  <c r="F4265" i="33"/>
  <c r="E4265" i="33"/>
  <c r="D4265" i="33"/>
  <c r="C4265" i="33"/>
  <c r="F4264" i="33"/>
  <c r="E4264" i="33"/>
  <c r="D4264" i="33"/>
  <c r="C4264" i="33"/>
  <c r="F4263" i="33"/>
  <c r="E4263" i="33"/>
  <c r="D4263" i="33"/>
  <c r="C4263" i="33"/>
  <c r="F4262" i="33"/>
  <c r="E4262" i="33"/>
  <c r="D4262" i="33"/>
  <c r="C4262" i="33"/>
  <c r="F4261" i="33"/>
  <c r="E4261" i="33"/>
  <c r="D4261" i="33"/>
  <c r="C4261" i="33"/>
  <c r="F4260" i="33"/>
  <c r="E4260" i="33"/>
  <c r="D4260" i="33"/>
  <c r="C4260" i="33"/>
  <c r="F4259" i="33"/>
  <c r="E4259" i="33"/>
  <c r="D4259" i="33"/>
  <c r="C4259" i="33"/>
  <c r="F4258" i="33"/>
  <c r="E4258" i="33"/>
  <c r="D4258" i="33"/>
  <c r="C4258" i="33"/>
  <c r="F4257" i="33"/>
  <c r="E4257" i="33"/>
  <c r="D4257" i="33"/>
  <c r="C4257" i="33"/>
  <c r="F4256" i="33"/>
  <c r="E4256" i="33"/>
  <c r="D4256" i="33"/>
  <c r="C4256" i="33"/>
  <c r="F4255" i="33"/>
  <c r="E4255" i="33"/>
  <c r="D4255" i="33"/>
  <c r="C4255" i="33"/>
  <c r="F4254" i="33"/>
  <c r="E4254" i="33"/>
  <c r="D4254" i="33"/>
  <c r="C4254" i="33"/>
  <c r="F4253" i="33"/>
  <c r="E4253" i="33"/>
  <c r="D4253" i="33"/>
  <c r="C4253" i="33"/>
  <c r="F4252" i="33"/>
  <c r="E4252" i="33"/>
  <c r="D4252" i="33"/>
  <c r="C4252" i="33"/>
  <c r="F4251" i="33"/>
  <c r="E4251" i="33"/>
  <c r="D4251" i="33"/>
  <c r="C4251" i="33"/>
  <c r="F4250" i="33"/>
  <c r="E4250" i="33"/>
  <c r="D4250" i="33"/>
  <c r="C4250" i="33"/>
  <c r="F4249" i="33"/>
  <c r="E4249" i="33"/>
  <c r="D4249" i="33"/>
  <c r="C4249" i="33"/>
  <c r="F4248" i="33"/>
  <c r="E4248" i="33"/>
  <c r="D4248" i="33"/>
  <c r="C4248" i="33"/>
  <c r="F4247" i="33"/>
  <c r="E4247" i="33"/>
  <c r="D4247" i="33"/>
  <c r="C4247" i="33"/>
  <c r="F4246" i="33"/>
  <c r="E4246" i="33"/>
  <c r="D4246" i="33"/>
  <c r="C4246" i="33"/>
  <c r="F4245" i="33"/>
  <c r="E4245" i="33"/>
  <c r="D4245" i="33"/>
  <c r="C4245" i="33"/>
  <c r="F4244" i="33"/>
  <c r="E4244" i="33"/>
  <c r="D4244" i="33"/>
  <c r="C4244" i="33"/>
  <c r="F4243" i="33"/>
  <c r="E4243" i="33"/>
  <c r="D4243" i="33"/>
  <c r="C4243" i="33"/>
  <c r="F4242" i="33"/>
  <c r="E4242" i="33"/>
  <c r="D4242" i="33"/>
  <c r="C4242" i="33"/>
  <c r="F4241" i="33"/>
  <c r="E4241" i="33"/>
  <c r="D4241" i="33"/>
  <c r="C4241" i="33"/>
  <c r="F4240" i="33"/>
  <c r="E4240" i="33"/>
  <c r="D4240" i="33"/>
  <c r="C4240" i="33"/>
  <c r="F4239" i="33"/>
  <c r="E4239" i="33"/>
  <c r="D4239" i="33"/>
  <c r="C4239" i="33"/>
  <c r="F4238" i="33"/>
  <c r="E4238" i="33"/>
  <c r="D4238" i="33"/>
  <c r="C4238" i="33"/>
  <c r="F4237" i="33"/>
  <c r="E4237" i="33"/>
  <c r="D4237" i="33"/>
  <c r="C4237" i="33"/>
  <c r="F4236" i="33"/>
  <c r="E4236" i="33"/>
  <c r="D4236" i="33"/>
  <c r="C4236" i="33"/>
  <c r="F4235" i="33"/>
  <c r="E4235" i="33"/>
  <c r="D4235" i="33"/>
  <c r="C4235" i="33"/>
  <c r="F4234" i="33"/>
  <c r="E4234" i="33"/>
  <c r="D4234" i="33"/>
  <c r="C4234" i="33"/>
  <c r="F4233" i="33"/>
  <c r="E4233" i="33"/>
  <c r="D4233" i="33"/>
  <c r="C4233" i="33"/>
  <c r="F4232" i="33"/>
  <c r="E4232" i="33"/>
  <c r="D4232" i="33"/>
  <c r="C4232" i="33"/>
  <c r="F4231" i="33"/>
  <c r="E4231" i="33"/>
  <c r="D4231" i="33"/>
  <c r="C4231" i="33"/>
  <c r="F4230" i="33"/>
  <c r="E4230" i="33"/>
  <c r="D4230" i="33"/>
  <c r="C4230" i="33"/>
  <c r="F4229" i="33"/>
  <c r="E4229" i="33"/>
  <c r="D4229" i="33"/>
  <c r="C4229" i="33"/>
  <c r="F4228" i="33"/>
  <c r="E4228" i="33"/>
  <c r="D4228" i="33"/>
  <c r="C4228" i="33"/>
  <c r="F4227" i="33"/>
  <c r="E4227" i="33"/>
  <c r="D4227" i="33"/>
  <c r="C4227" i="33"/>
  <c r="F4226" i="33"/>
  <c r="E4226" i="33"/>
  <c r="D4226" i="33"/>
  <c r="C4226" i="33"/>
  <c r="F4225" i="33"/>
  <c r="E4225" i="33"/>
  <c r="D4225" i="33"/>
  <c r="C4225" i="33"/>
  <c r="F4224" i="33"/>
  <c r="E4224" i="33"/>
  <c r="D4224" i="33"/>
  <c r="C4224" i="33"/>
  <c r="F4223" i="33"/>
  <c r="E4223" i="33"/>
  <c r="D4223" i="33"/>
  <c r="C4223" i="33"/>
  <c r="F4222" i="33"/>
  <c r="E4222" i="33"/>
  <c r="D4222" i="33"/>
  <c r="C4222" i="33"/>
  <c r="F4221" i="33"/>
  <c r="E4221" i="33"/>
  <c r="D4221" i="33"/>
  <c r="C4221" i="33"/>
  <c r="F4220" i="33"/>
  <c r="E4220" i="33"/>
  <c r="D4220" i="33"/>
  <c r="C4220" i="33"/>
  <c r="F4219" i="33"/>
  <c r="E4219" i="33"/>
  <c r="D4219" i="33"/>
  <c r="C4219" i="33"/>
  <c r="F4218" i="33"/>
  <c r="E4218" i="33"/>
  <c r="D4218" i="33"/>
  <c r="C4218" i="33"/>
  <c r="F4217" i="33"/>
  <c r="E4217" i="33"/>
  <c r="D4217" i="33"/>
  <c r="C4217" i="33"/>
  <c r="F4216" i="33"/>
  <c r="E4216" i="33"/>
  <c r="D4216" i="33"/>
  <c r="C4216" i="33"/>
  <c r="F4215" i="33"/>
  <c r="E4215" i="33"/>
  <c r="D4215" i="33"/>
  <c r="C4215" i="33"/>
  <c r="F4214" i="33"/>
  <c r="E4214" i="33"/>
  <c r="D4214" i="33"/>
  <c r="C4214" i="33"/>
  <c r="F4213" i="33"/>
  <c r="E4213" i="33"/>
  <c r="D4213" i="33"/>
  <c r="C4213" i="33"/>
  <c r="F4212" i="33"/>
  <c r="E4212" i="33"/>
  <c r="D4212" i="33"/>
  <c r="C4212" i="33"/>
  <c r="F4211" i="33"/>
  <c r="E4211" i="33"/>
  <c r="D4211" i="33"/>
  <c r="C4211" i="33"/>
  <c r="F4210" i="33"/>
  <c r="E4210" i="33"/>
  <c r="D4210" i="33"/>
  <c r="C4210" i="33"/>
  <c r="F4209" i="33"/>
  <c r="E4209" i="33"/>
  <c r="D4209" i="33"/>
  <c r="C4209" i="33"/>
  <c r="F4208" i="33"/>
  <c r="E4208" i="33"/>
  <c r="D4208" i="33"/>
  <c r="C4208" i="33"/>
  <c r="F4207" i="33"/>
  <c r="E4207" i="33"/>
  <c r="D4207" i="33"/>
  <c r="C4207" i="33"/>
  <c r="F4206" i="33"/>
  <c r="E4206" i="33"/>
  <c r="D4206" i="33"/>
  <c r="C4206" i="33"/>
  <c r="F4205" i="33"/>
  <c r="E4205" i="33"/>
  <c r="D4205" i="33"/>
  <c r="C4205" i="33"/>
  <c r="F4204" i="33"/>
  <c r="E4204" i="33"/>
  <c r="D4204" i="33"/>
  <c r="C4204" i="33"/>
  <c r="F4203" i="33"/>
  <c r="E4203" i="33"/>
  <c r="D4203" i="33"/>
  <c r="C4203" i="33"/>
  <c r="F4202" i="33"/>
  <c r="E4202" i="33"/>
  <c r="D4202" i="33"/>
  <c r="C4202" i="33"/>
  <c r="F4201" i="33"/>
  <c r="E4201" i="33"/>
  <c r="D4201" i="33"/>
  <c r="C4201" i="33"/>
  <c r="F4200" i="33"/>
  <c r="E4200" i="33"/>
  <c r="D4200" i="33"/>
  <c r="C4200" i="33"/>
  <c r="F4199" i="33"/>
  <c r="E4199" i="33"/>
  <c r="D4199" i="33"/>
  <c r="C4199" i="33"/>
  <c r="F4198" i="33"/>
  <c r="E4198" i="33"/>
  <c r="D4198" i="33"/>
  <c r="C4198" i="33"/>
  <c r="F4197" i="33"/>
  <c r="E4197" i="33"/>
  <c r="D4197" i="33"/>
  <c r="C4197" i="33"/>
  <c r="F4196" i="33"/>
  <c r="E4196" i="33"/>
  <c r="D4196" i="33"/>
  <c r="C4196" i="33"/>
  <c r="F4195" i="33"/>
  <c r="E4195" i="33"/>
  <c r="D4195" i="33"/>
  <c r="C4195" i="33"/>
  <c r="F4194" i="33"/>
  <c r="E4194" i="33"/>
  <c r="D4194" i="33"/>
  <c r="C4194" i="33"/>
  <c r="F4193" i="33"/>
  <c r="E4193" i="33"/>
  <c r="D4193" i="33"/>
  <c r="C4193" i="33"/>
  <c r="F4192" i="33"/>
  <c r="E4192" i="33"/>
  <c r="D4192" i="33"/>
  <c r="C4192" i="33"/>
  <c r="F4191" i="33"/>
  <c r="E4191" i="33"/>
  <c r="D4191" i="33"/>
  <c r="C4191" i="33"/>
  <c r="F4190" i="33"/>
  <c r="E4190" i="33"/>
  <c r="D4190" i="33"/>
  <c r="C4190" i="33"/>
  <c r="F4189" i="33"/>
  <c r="E4189" i="33"/>
  <c r="D4189" i="33"/>
  <c r="C4189" i="33"/>
  <c r="F4188" i="33"/>
  <c r="E4188" i="33"/>
  <c r="D4188" i="33"/>
  <c r="C4188" i="33"/>
  <c r="F4187" i="33"/>
  <c r="E4187" i="33"/>
  <c r="D4187" i="33"/>
  <c r="C4187" i="33"/>
  <c r="F4186" i="33"/>
  <c r="E4186" i="33"/>
  <c r="D4186" i="33"/>
  <c r="C4186" i="33"/>
  <c r="F4185" i="33"/>
  <c r="E4185" i="33"/>
  <c r="D4185" i="33"/>
  <c r="C4185" i="33"/>
  <c r="F4184" i="33"/>
  <c r="E4184" i="33"/>
  <c r="D4184" i="33"/>
  <c r="C4184" i="33"/>
  <c r="F4183" i="33"/>
  <c r="E4183" i="33"/>
  <c r="D4183" i="33"/>
  <c r="C4183" i="33"/>
  <c r="F4182" i="33"/>
  <c r="E4182" i="33"/>
  <c r="D4182" i="33"/>
  <c r="C4182" i="33"/>
  <c r="F4181" i="33"/>
  <c r="E4181" i="33"/>
  <c r="D4181" i="33"/>
  <c r="C4181" i="33"/>
  <c r="F4180" i="33"/>
  <c r="E4180" i="33"/>
  <c r="D4180" i="33"/>
  <c r="C4180" i="33"/>
  <c r="F4179" i="33"/>
  <c r="E4179" i="33"/>
  <c r="D4179" i="33"/>
  <c r="C4179" i="33"/>
  <c r="F4178" i="33"/>
  <c r="E4178" i="33"/>
  <c r="D4178" i="33"/>
  <c r="C4178" i="33"/>
  <c r="F4177" i="33"/>
  <c r="E4177" i="33"/>
  <c r="D4177" i="33"/>
  <c r="C4177" i="33"/>
  <c r="F4176" i="33"/>
  <c r="E4176" i="33"/>
  <c r="D4176" i="33"/>
  <c r="C4176" i="33"/>
  <c r="F4175" i="33"/>
  <c r="E4175" i="33"/>
  <c r="D4175" i="33"/>
  <c r="C4175" i="33"/>
  <c r="F4174" i="33"/>
  <c r="E4174" i="33"/>
  <c r="D4174" i="33"/>
  <c r="C4174" i="33"/>
  <c r="F4173" i="33"/>
  <c r="E4173" i="33"/>
  <c r="D4173" i="33"/>
  <c r="C4173" i="33"/>
  <c r="F4172" i="33"/>
  <c r="E4172" i="33"/>
  <c r="D4172" i="33"/>
  <c r="C4172" i="33"/>
  <c r="F4171" i="33"/>
  <c r="E4171" i="33"/>
  <c r="D4171" i="33"/>
  <c r="C4171" i="33"/>
  <c r="F4170" i="33"/>
  <c r="E4170" i="33"/>
  <c r="D4170" i="33"/>
  <c r="C4170" i="33"/>
  <c r="F4169" i="33"/>
  <c r="E4169" i="33"/>
  <c r="D4169" i="33"/>
  <c r="C4169" i="33"/>
  <c r="F4168" i="33"/>
  <c r="E4168" i="33"/>
  <c r="D4168" i="33"/>
  <c r="C4168" i="33"/>
  <c r="F4167" i="33"/>
  <c r="E4167" i="33"/>
  <c r="D4167" i="33"/>
  <c r="C4167" i="33"/>
  <c r="F4166" i="33"/>
  <c r="E4166" i="33"/>
  <c r="D4166" i="33"/>
  <c r="C4166" i="33"/>
  <c r="F4165" i="33"/>
  <c r="E4165" i="33"/>
  <c r="D4165" i="33"/>
  <c r="C4165" i="33"/>
  <c r="F4164" i="33"/>
  <c r="E4164" i="33"/>
  <c r="D4164" i="33"/>
  <c r="C4164" i="33"/>
  <c r="F4163" i="33"/>
  <c r="E4163" i="33"/>
  <c r="D4163" i="33"/>
  <c r="C4163" i="33"/>
  <c r="F4162" i="33"/>
  <c r="E4162" i="33"/>
  <c r="D4162" i="33"/>
  <c r="C4162" i="33"/>
  <c r="F4161" i="33"/>
  <c r="E4161" i="33"/>
  <c r="D4161" i="33"/>
  <c r="C4161" i="33"/>
  <c r="F4160" i="33"/>
  <c r="E4160" i="33"/>
  <c r="D4160" i="33"/>
  <c r="C4160" i="33"/>
  <c r="F4159" i="33"/>
  <c r="E4159" i="33"/>
  <c r="D4159" i="33"/>
  <c r="C4159" i="33"/>
  <c r="F4158" i="33"/>
  <c r="E4158" i="33"/>
  <c r="D4158" i="33"/>
  <c r="C4158" i="33"/>
  <c r="F4157" i="33"/>
  <c r="E4157" i="33"/>
  <c r="D4157" i="33"/>
  <c r="C4157" i="33"/>
  <c r="F4156" i="33"/>
  <c r="E4156" i="33"/>
  <c r="D4156" i="33"/>
  <c r="C4156" i="33"/>
  <c r="F4155" i="33"/>
  <c r="E4155" i="33"/>
  <c r="D4155" i="33"/>
  <c r="C4155" i="33"/>
  <c r="F4154" i="33"/>
  <c r="E4154" i="33"/>
  <c r="D4154" i="33"/>
  <c r="C4154" i="33"/>
  <c r="F4153" i="33"/>
  <c r="E4153" i="33"/>
  <c r="D4153" i="33"/>
  <c r="C4153" i="33"/>
  <c r="F4152" i="33"/>
  <c r="E4152" i="33"/>
  <c r="D4152" i="33"/>
  <c r="C4152" i="33"/>
  <c r="F4151" i="33"/>
  <c r="E4151" i="33"/>
  <c r="D4151" i="33"/>
  <c r="C4151" i="33"/>
  <c r="F4150" i="33"/>
  <c r="E4150" i="33"/>
  <c r="D4150" i="33"/>
  <c r="C4150" i="33"/>
  <c r="F4149" i="33"/>
  <c r="E4149" i="33"/>
  <c r="D4149" i="33"/>
  <c r="C4149" i="33"/>
  <c r="F4148" i="33"/>
  <c r="E4148" i="33"/>
  <c r="D4148" i="33"/>
  <c r="C4148" i="33"/>
  <c r="F4147" i="33"/>
  <c r="E4147" i="33"/>
  <c r="D4147" i="33"/>
  <c r="C4147" i="33"/>
  <c r="F4146" i="33"/>
  <c r="E4146" i="33"/>
  <c r="D4146" i="33"/>
  <c r="C4146" i="33"/>
  <c r="F4145" i="33"/>
  <c r="E4145" i="33"/>
  <c r="D4145" i="33"/>
  <c r="C4145" i="33"/>
  <c r="F4144" i="33"/>
  <c r="E4144" i="33"/>
  <c r="D4144" i="33"/>
  <c r="C4144" i="33"/>
  <c r="F4143" i="33"/>
  <c r="E4143" i="33"/>
  <c r="D4143" i="33"/>
  <c r="C4143" i="33"/>
  <c r="F4142" i="33"/>
  <c r="E4142" i="33"/>
  <c r="D4142" i="33"/>
  <c r="C4142" i="33"/>
  <c r="F4141" i="33"/>
  <c r="E4141" i="33"/>
  <c r="D4141" i="33"/>
  <c r="C4141" i="33"/>
  <c r="F4140" i="33"/>
  <c r="E4140" i="33"/>
  <c r="D4140" i="33"/>
  <c r="C4140" i="33"/>
  <c r="F4139" i="33"/>
  <c r="E4139" i="33"/>
  <c r="D4139" i="33"/>
  <c r="C4139" i="33"/>
  <c r="F4138" i="33"/>
  <c r="E4138" i="33"/>
  <c r="D4138" i="33"/>
  <c r="C4138" i="33"/>
  <c r="F4137" i="33"/>
  <c r="E4137" i="33"/>
  <c r="D4137" i="33"/>
  <c r="C4137" i="33"/>
  <c r="F4136" i="33"/>
  <c r="E4136" i="33"/>
  <c r="D4136" i="33"/>
  <c r="C4136" i="33"/>
  <c r="F4135" i="33"/>
  <c r="E4135" i="33"/>
  <c r="D4135" i="33"/>
  <c r="C4135" i="33"/>
  <c r="F4134" i="33"/>
  <c r="E4134" i="33"/>
  <c r="D4134" i="33"/>
  <c r="C4134" i="33"/>
  <c r="F4133" i="33"/>
  <c r="E4133" i="33"/>
  <c r="D4133" i="33"/>
  <c r="C4133" i="33"/>
  <c r="F4132" i="33"/>
  <c r="E4132" i="33"/>
  <c r="D4132" i="33"/>
  <c r="C4132" i="33"/>
  <c r="F4131" i="33"/>
  <c r="E4131" i="33"/>
  <c r="D4131" i="33"/>
  <c r="C4131" i="33"/>
  <c r="F4130" i="33"/>
  <c r="E4130" i="33"/>
  <c r="D4130" i="33"/>
  <c r="C4130" i="33"/>
  <c r="F4129" i="33"/>
  <c r="E4129" i="33"/>
  <c r="D4129" i="33"/>
  <c r="C4129" i="33"/>
  <c r="F4128" i="33"/>
  <c r="E4128" i="33"/>
  <c r="D4128" i="33"/>
  <c r="C4128" i="33"/>
  <c r="F4127" i="33"/>
  <c r="E4127" i="33"/>
  <c r="D4127" i="33"/>
  <c r="C4127" i="33"/>
  <c r="F4126" i="33"/>
  <c r="E4126" i="33"/>
  <c r="D4126" i="33"/>
  <c r="C4126" i="33"/>
  <c r="F4125" i="33"/>
  <c r="E4125" i="33"/>
  <c r="D4125" i="33"/>
  <c r="C4125" i="33"/>
  <c r="F4124" i="33"/>
  <c r="E4124" i="33"/>
  <c r="D4124" i="33"/>
  <c r="C4124" i="33"/>
  <c r="F4123" i="33"/>
  <c r="E4123" i="33"/>
  <c r="D4123" i="33"/>
  <c r="C4123" i="33"/>
  <c r="F4122" i="33"/>
  <c r="E4122" i="33"/>
  <c r="D4122" i="33"/>
  <c r="C4122" i="33"/>
  <c r="F4121" i="33"/>
  <c r="E4121" i="33"/>
  <c r="D4121" i="33"/>
  <c r="C4121" i="33"/>
  <c r="F4120" i="33"/>
  <c r="E4120" i="33"/>
  <c r="D4120" i="33"/>
  <c r="C4120" i="33"/>
  <c r="F4119" i="33"/>
  <c r="E4119" i="33"/>
  <c r="D4119" i="33"/>
  <c r="C4119" i="33"/>
  <c r="F4118" i="33"/>
  <c r="E4118" i="33"/>
  <c r="D4118" i="33"/>
  <c r="C4118" i="33"/>
  <c r="F4117" i="33"/>
  <c r="E4117" i="33"/>
  <c r="D4117" i="33"/>
  <c r="C4117" i="33"/>
  <c r="F4116" i="33"/>
  <c r="E4116" i="33"/>
  <c r="D4116" i="33"/>
  <c r="C4116" i="33"/>
  <c r="F4115" i="33"/>
  <c r="E4115" i="33"/>
  <c r="D4115" i="33"/>
  <c r="C4115" i="33"/>
  <c r="F4114" i="33"/>
  <c r="E4114" i="33"/>
  <c r="D4114" i="33"/>
  <c r="C4114" i="33"/>
  <c r="F4113" i="33"/>
  <c r="E4113" i="33"/>
  <c r="D4113" i="33"/>
  <c r="C4113" i="33"/>
  <c r="F4112" i="33"/>
  <c r="E4112" i="33"/>
  <c r="D4112" i="33"/>
  <c r="C4112" i="33"/>
  <c r="F4111" i="33"/>
  <c r="E4111" i="33"/>
  <c r="D4111" i="33"/>
  <c r="C4111" i="33"/>
  <c r="F4110" i="33"/>
  <c r="E4110" i="33"/>
  <c r="D4110" i="33"/>
  <c r="C4110" i="33"/>
  <c r="F4109" i="33"/>
  <c r="E4109" i="33"/>
  <c r="D4109" i="33"/>
  <c r="C4109" i="33"/>
  <c r="F4108" i="33"/>
  <c r="E4108" i="33"/>
  <c r="D4108" i="33"/>
  <c r="C4108" i="33"/>
  <c r="F4107" i="33"/>
  <c r="E4107" i="33"/>
  <c r="D4107" i="33"/>
  <c r="C4107" i="33"/>
  <c r="F4106" i="33"/>
  <c r="E4106" i="33"/>
  <c r="D4106" i="33"/>
  <c r="C4106" i="33"/>
  <c r="F4105" i="33"/>
  <c r="E4105" i="33"/>
  <c r="D4105" i="33"/>
  <c r="C4105" i="33"/>
  <c r="F4104" i="33"/>
  <c r="E4104" i="33"/>
  <c r="D4104" i="33"/>
  <c r="C4104" i="33"/>
  <c r="F4103" i="33"/>
  <c r="E4103" i="33"/>
  <c r="D4103" i="33"/>
  <c r="C4103" i="33"/>
  <c r="F4102" i="33"/>
  <c r="E4102" i="33"/>
  <c r="D4102" i="33"/>
  <c r="C4102" i="33"/>
  <c r="F4101" i="33"/>
  <c r="E4101" i="33"/>
  <c r="D4101" i="33"/>
  <c r="C4101" i="33"/>
  <c r="F4100" i="33"/>
  <c r="E4100" i="33"/>
  <c r="D4100" i="33"/>
  <c r="C4100" i="33"/>
  <c r="F4099" i="33"/>
  <c r="E4099" i="33"/>
  <c r="D4099" i="33"/>
  <c r="C4099" i="33"/>
  <c r="F4098" i="33"/>
  <c r="E4098" i="33"/>
  <c r="D4098" i="33"/>
  <c r="C4098" i="33"/>
  <c r="F4097" i="33"/>
  <c r="E4097" i="33"/>
  <c r="D4097" i="33"/>
  <c r="C4097" i="33"/>
  <c r="F4096" i="33"/>
  <c r="E4096" i="33"/>
  <c r="D4096" i="33"/>
  <c r="C4096" i="33"/>
  <c r="F4095" i="33"/>
  <c r="E4095" i="33"/>
  <c r="D4095" i="33"/>
  <c r="C4095" i="33"/>
  <c r="F4094" i="33"/>
  <c r="E4094" i="33"/>
  <c r="D4094" i="33"/>
  <c r="C4094" i="33"/>
  <c r="F4093" i="33"/>
  <c r="E4093" i="33"/>
  <c r="D4093" i="33"/>
  <c r="C4093" i="33"/>
  <c r="F4092" i="33"/>
  <c r="E4092" i="33"/>
  <c r="D4092" i="33"/>
  <c r="C4092" i="33"/>
  <c r="F4091" i="33"/>
  <c r="E4091" i="33"/>
  <c r="D4091" i="33"/>
  <c r="C4091" i="33"/>
  <c r="F4090" i="33"/>
  <c r="E4090" i="33"/>
  <c r="D4090" i="33"/>
  <c r="C4090" i="33"/>
  <c r="F4089" i="33"/>
  <c r="E4089" i="33"/>
  <c r="D4089" i="33"/>
  <c r="C4089" i="33"/>
  <c r="F4088" i="33"/>
  <c r="E4088" i="33"/>
  <c r="D4088" i="33"/>
  <c r="C4088" i="33"/>
  <c r="F4087" i="33"/>
  <c r="E4087" i="33"/>
  <c r="D4087" i="33"/>
  <c r="C4087" i="33"/>
  <c r="F4086" i="33"/>
  <c r="E4086" i="33"/>
  <c r="D4086" i="33"/>
  <c r="C4086" i="33"/>
  <c r="F4085" i="33"/>
  <c r="E4085" i="33"/>
  <c r="D4085" i="33"/>
  <c r="C4085" i="33"/>
  <c r="F4084" i="33"/>
  <c r="E4084" i="33"/>
  <c r="D4084" i="33"/>
  <c r="C4084" i="33"/>
  <c r="F4083" i="33"/>
  <c r="E4083" i="33"/>
  <c r="D4083" i="33"/>
  <c r="C4083" i="33"/>
  <c r="F4082" i="33"/>
  <c r="E4082" i="33"/>
  <c r="D4082" i="33"/>
  <c r="C4082" i="33"/>
  <c r="F4081" i="33"/>
  <c r="E4081" i="33"/>
  <c r="D4081" i="33"/>
  <c r="C4081" i="33"/>
  <c r="F4080" i="33"/>
  <c r="E4080" i="33"/>
  <c r="D4080" i="33"/>
  <c r="C4080" i="33"/>
  <c r="F4079" i="33"/>
  <c r="E4079" i="33"/>
  <c r="D4079" i="33"/>
  <c r="C4079" i="33"/>
  <c r="F4078" i="33"/>
  <c r="E4078" i="33"/>
  <c r="D4078" i="33"/>
  <c r="C4078" i="33"/>
  <c r="F4077" i="33"/>
  <c r="E4077" i="33"/>
  <c r="D4077" i="33"/>
  <c r="C4077" i="33"/>
  <c r="F4076" i="33"/>
  <c r="E4076" i="33"/>
  <c r="D4076" i="33"/>
  <c r="C4076" i="33"/>
  <c r="F4075" i="33"/>
  <c r="E4075" i="33"/>
  <c r="D4075" i="33"/>
  <c r="C4075" i="33"/>
  <c r="F4074" i="33"/>
  <c r="E4074" i="33"/>
  <c r="D4074" i="33"/>
  <c r="C4074" i="33"/>
  <c r="F4073" i="33"/>
  <c r="E4073" i="33"/>
  <c r="D4073" i="33"/>
  <c r="C4073" i="33"/>
  <c r="F4072" i="33"/>
  <c r="E4072" i="33"/>
  <c r="D4072" i="33"/>
  <c r="C4072" i="33"/>
  <c r="F4071" i="33"/>
  <c r="E4071" i="33"/>
  <c r="D4071" i="33"/>
  <c r="C4071" i="33"/>
  <c r="F4070" i="33"/>
  <c r="E4070" i="33"/>
  <c r="D4070" i="33"/>
  <c r="C4070" i="33"/>
  <c r="F4069" i="33"/>
  <c r="E4069" i="33"/>
  <c r="D4069" i="33"/>
  <c r="C4069" i="33"/>
  <c r="F4068" i="33"/>
  <c r="E4068" i="33"/>
  <c r="D4068" i="33"/>
  <c r="C4068" i="33"/>
  <c r="F4067" i="33"/>
  <c r="E4067" i="33"/>
  <c r="D4067" i="33"/>
  <c r="C4067" i="33"/>
  <c r="F4066" i="33"/>
  <c r="E4066" i="33"/>
  <c r="D4066" i="33"/>
  <c r="C4066" i="33"/>
  <c r="F4065" i="33"/>
  <c r="E4065" i="33"/>
  <c r="D4065" i="33"/>
  <c r="C4065" i="33"/>
  <c r="F4064" i="33"/>
  <c r="E4064" i="33"/>
  <c r="D4064" i="33"/>
  <c r="C4064" i="33"/>
  <c r="F4063" i="33"/>
  <c r="E4063" i="33"/>
  <c r="D4063" i="33"/>
  <c r="C4063" i="33"/>
  <c r="F4062" i="33"/>
  <c r="E4062" i="33"/>
  <c r="D4062" i="33"/>
  <c r="C4062" i="33"/>
  <c r="F4061" i="33"/>
  <c r="E4061" i="33"/>
  <c r="D4061" i="33"/>
  <c r="C4061" i="33"/>
  <c r="F4060" i="33"/>
  <c r="E4060" i="33"/>
  <c r="D4060" i="33"/>
  <c r="C4060" i="33"/>
  <c r="F4059" i="33"/>
  <c r="E4059" i="33"/>
  <c r="D4059" i="33"/>
  <c r="C4059" i="33"/>
  <c r="F4058" i="33"/>
  <c r="E4058" i="33"/>
  <c r="D4058" i="33"/>
  <c r="C4058" i="33"/>
  <c r="F4057" i="33"/>
  <c r="E4057" i="33"/>
  <c r="D4057" i="33"/>
  <c r="C4057" i="33"/>
  <c r="F4056" i="33"/>
  <c r="E4056" i="33"/>
  <c r="D4056" i="33"/>
  <c r="C4056" i="33"/>
  <c r="F4055" i="33"/>
  <c r="E4055" i="33"/>
  <c r="D4055" i="33"/>
  <c r="C4055" i="33"/>
  <c r="F4054" i="33"/>
  <c r="E4054" i="33"/>
  <c r="D4054" i="33"/>
  <c r="C4054" i="33"/>
  <c r="F4053" i="33"/>
  <c r="E4053" i="33"/>
  <c r="D4053" i="33"/>
  <c r="C4053" i="33"/>
  <c r="F4052" i="33"/>
  <c r="E4052" i="33"/>
  <c r="D4052" i="33"/>
  <c r="C4052" i="33"/>
  <c r="F4051" i="33"/>
  <c r="E4051" i="33"/>
  <c r="D4051" i="33"/>
  <c r="C4051" i="33"/>
  <c r="F4050" i="33"/>
  <c r="E4050" i="33"/>
  <c r="D4050" i="33"/>
  <c r="C4050" i="33"/>
  <c r="F4049" i="33"/>
  <c r="E4049" i="33"/>
  <c r="D4049" i="33"/>
  <c r="C4049" i="33"/>
  <c r="F4048" i="33"/>
  <c r="E4048" i="33"/>
  <c r="D4048" i="33"/>
  <c r="C4048" i="33"/>
  <c r="F4047" i="33"/>
  <c r="E4047" i="33"/>
  <c r="D4047" i="33"/>
  <c r="C4047" i="33"/>
  <c r="F4046" i="33"/>
  <c r="E4046" i="33"/>
  <c r="D4046" i="33"/>
  <c r="C4046" i="33"/>
  <c r="F4045" i="33"/>
  <c r="E4045" i="33"/>
  <c r="D4045" i="33"/>
  <c r="C4045" i="33"/>
  <c r="F4044" i="33"/>
  <c r="E4044" i="33"/>
  <c r="D4044" i="33"/>
  <c r="C4044" i="33"/>
  <c r="F4043" i="33"/>
  <c r="E4043" i="33"/>
  <c r="D4043" i="33"/>
  <c r="C4043" i="33"/>
  <c r="F4042" i="33"/>
  <c r="E4042" i="33"/>
  <c r="D4042" i="33"/>
  <c r="C4042" i="33"/>
  <c r="F4041" i="33"/>
  <c r="E4041" i="33"/>
  <c r="D4041" i="33"/>
  <c r="C4041" i="33"/>
  <c r="F4040" i="33"/>
  <c r="E4040" i="33"/>
  <c r="D4040" i="33"/>
  <c r="C4040" i="33"/>
  <c r="F4039" i="33"/>
  <c r="E4039" i="33"/>
  <c r="D4039" i="33"/>
  <c r="C4039" i="33"/>
  <c r="F4038" i="33"/>
  <c r="E4038" i="33"/>
  <c r="D4038" i="33"/>
  <c r="C4038" i="33"/>
  <c r="F4037" i="33"/>
  <c r="E4037" i="33"/>
  <c r="D4037" i="33"/>
  <c r="C4037" i="33"/>
  <c r="F4036" i="33"/>
  <c r="E4036" i="33"/>
  <c r="D4036" i="33"/>
  <c r="C4036" i="33"/>
  <c r="F4035" i="33"/>
  <c r="E4035" i="33"/>
  <c r="D4035" i="33"/>
  <c r="C4035" i="33"/>
  <c r="F4034" i="33"/>
  <c r="E4034" i="33"/>
  <c r="D4034" i="33"/>
  <c r="C4034" i="33"/>
  <c r="F4033" i="33"/>
  <c r="E4033" i="33"/>
  <c r="D4033" i="33"/>
  <c r="C4033" i="33"/>
  <c r="F4032" i="33"/>
  <c r="E4032" i="33"/>
  <c r="D4032" i="33"/>
  <c r="C4032" i="33"/>
  <c r="F4031" i="33"/>
  <c r="E4031" i="33"/>
  <c r="D4031" i="33"/>
  <c r="C4031" i="33"/>
  <c r="F4030" i="33"/>
  <c r="E4030" i="33"/>
  <c r="D4030" i="33"/>
  <c r="C4030" i="33"/>
  <c r="F4029" i="33"/>
  <c r="E4029" i="33"/>
  <c r="D4029" i="33"/>
  <c r="C4029" i="33"/>
  <c r="F4028" i="33"/>
  <c r="E4028" i="33"/>
  <c r="D4028" i="33"/>
  <c r="C4028" i="33"/>
  <c r="F4027" i="33"/>
  <c r="E4027" i="33"/>
  <c r="D4027" i="33"/>
  <c r="C4027" i="33"/>
  <c r="F4026" i="33"/>
  <c r="E4026" i="33"/>
  <c r="D4026" i="33"/>
  <c r="C4026" i="33"/>
  <c r="F4025" i="33"/>
  <c r="E4025" i="33"/>
  <c r="D4025" i="33"/>
  <c r="C4025" i="33"/>
  <c r="F4024" i="33"/>
  <c r="E4024" i="33"/>
  <c r="D4024" i="33"/>
  <c r="C4024" i="33"/>
  <c r="F4023" i="33"/>
  <c r="E4023" i="33"/>
  <c r="D4023" i="33"/>
  <c r="C4023" i="33"/>
  <c r="F4022" i="33"/>
  <c r="E4022" i="33"/>
  <c r="D4022" i="33"/>
  <c r="C4022" i="33"/>
  <c r="F4021" i="33"/>
  <c r="E4021" i="33"/>
  <c r="D4021" i="33"/>
  <c r="C4021" i="33"/>
  <c r="F4020" i="33"/>
  <c r="E4020" i="33"/>
  <c r="D4020" i="33"/>
  <c r="C4020" i="33"/>
  <c r="F4019" i="33"/>
  <c r="E4019" i="33"/>
  <c r="D4019" i="33"/>
  <c r="C4019" i="33"/>
  <c r="F4018" i="33"/>
  <c r="E4018" i="33"/>
  <c r="D4018" i="33"/>
  <c r="C4018" i="33"/>
  <c r="F4017" i="33"/>
  <c r="E4017" i="33"/>
  <c r="D4017" i="33"/>
  <c r="C4017" i="33"/>
  <c r="F4016" i="33"/>
  <c r="E4016" i="33"/>
  <c r="D4016" i="33"/>
  <c r="C4016" i="33"/>
  <c r="F4015" i="33"/>
  <c r="E4015" i="33"/>
  <c r="D4015" i="33"/>
  <c r="C4015" i="33"/>
  <c r="F4014" i="33"/>
  <c r="E4014" i="33"/>
  <c r="D4014" i="33"/>
  <c r="C4014" i="33"/>
  <c r="F4013" i="33"/>
  <c r="E4013" i="33"/>
  <c r="D4013" i="33"/>
  <c r="C4013" i="33"/>
  <c r="F4012" i="33"/>
  <c r="E4012" i="33"/>
  <c r="D4012" i="33"/>
  <c r="C4012" i="33"/>
  <c r="F4011" i="33"/>
  <c r="E4011" i="33"/>
  <c r="D4011" i="33"/>
  <c r="C4011" i="33"/>
  <c r="F4010" i="33"/>
  <c r="E4010" i="33"/>
  <c r="D4010" i="33"/>
  <c r="C4010" i="33"/>
  <c r="F4009" i="33"/>
  <c r="E4009" i="33"/>
  <c r="D4009" i="33"/>
  <c r="C4009" i="33"/>
  <c r="F4008" i="33"/>
  <c r="E4008" i="33"/>
  <c r="D4008" i="33"/>
  <c r="C4008" i="33"/>
  <c r="F4007" i="33"/>
  <c r="E4007" i="33"/>
  <c r="D4007" i="33"/>
  <c r="C4007" i="33"/>
  <c r="F4006" i="33"/>
  <c r="E4006" i="33"/>
  <c r="D4006" i="33"/>
  <c r="C4006" i="33"/>
  <c r="F4005" i="33"/>
  <c r="E4005" i="33"/>
  <c r="D4005" i="33"/>
  <c r="C4005" i="33"/>
  <c r="F4004" i="33"/>
  <c r="E4004" i="33"/>
  <c r="D4004" i="33"/>
  <c r="C4004" i="33"/>
  <c r="F4003" i="33"/>
  <c r="E4003" i="33"/>
  <c r="D4003" i="33"/>
  <c r="C4003" i="33"/>
  <c r="F4002" i="33"/>
  <c r="E4002" i="33"/>
  <c r="D4002" i="33"/>
  <c r="C4002" i="33"/>
  <c r="F4001" i="33"/>
  <c r="E4001" i="33"/>
  <c r="D4001" i="33"/>
  <c r="C4001" i="33"/>
  <c r="F4000" i="33"/>
  <c r="E4000" i="33"/>
  <c r="D4000" i="33"/>
  <c r="C4000" i="33"/>
  <c r="F3999" i="33"/>
  <c r="E3999" i="33"/>
  <c r="D3999" i="33"/>
  <c r="C3999" i="33"/>
  <c r="F3998" i="33"/>
  <c r="E3998" i="33"/>
  <c r="D3998" i="33"/>
  <c r="C3998" i="33"/>
  <c r="F3997" i="33"/>
  <c r="E3997" i="33"/>
  <c r="D3997" i="33"/>
  <c r="C3997" i="33"/>
  <c r="F3996" i="33"/>
  <c r="E3996" i="33"/>
  <c r="D3996" i="33"/>
  <c r="C3996" i="33"/>
  <c r="F3995" i="33"/>
  <c r="E3995" i="33"/>
  <c r="D3995" i="33"/>
  <c r="C3995" i="33"/>
  <c r="F3994" i="33"/>
  <c r="E3994" i="33"/>
  <c r="D3994" i="33"/>
  <c r="C3994" i="33"/>
  <c r="F3993" i="33"/>
  <c r="E3993" i="33"/>
  <c r="D3993" i="33"/>
  <c r="C3993" i="33"/>
  <c r="F3992" i="33"/>
  <c r="E3992" i="33"/>
  <c r="D3992" i="33"/>
  <c r="C3992" i="33"/>
  <c r="F3991" i="33"/>
  <c r="E3991" i="33"/>
  <c r="D3991" i="33"/>
  <c r="C3991" i="33"/>
  <c r="F3990" i="33"/>
  <c r="E3990" i="33"/>
  <c r="D3990" i="33"/>
  <c r="C3990" i="33"/>
  <c r="F3989" i="33"/>
  <c r="E3989" i="33"/>
  <c r="D3989" i="33"/>
  <c r="C3989" i="33"/>
  <c r="F3988" i="33"/>
  <c r="E3988" i="33"/>
  <c r="D3988" i="33"/>
  <c r="C3988" i="33"/>
  <c r="F3987" i="33"/>
  <c r="E3987" i="33"/>
  <c r="D3987" i="33"/>
  <c r="C3987" i="33"/>
  <c r="F3986" i="33"/>
  <c r="E3986" i="33"/>
  <c r="D3986" i="33"/>
  <c r="C3986" i="33"/>
  <c r="F3985" i="33"/>
  <c r="E3985" i="33"/>
  <c r="D3985" i="33"/>
  <c r="C3985" i="33"/>
  <c r="F3984" i="33"/>
  <c r="E3984" i="33"/>
  <c r="D3984" i="33"/>
  <c r="C3984" i="33"/>
  <c r="F3983" i="33"/>
  <c r="E3983" i="33"/>
  <c r="D3983" i="33"/>
  <c r="C3983" i="33"/>
  <c r="F3982" i="33"/>
  <c r="E3982" i="33"/>
  <c r="D3982" i="33"/>
  <c r="C3982" i="33"/>
  <c r="F3981" i="33"/>
  <c r="E3981" i="33"/>
  <c r="D3981" i="33"/>
  <c r="C3981" i="33"/>
  <c r="F3980" i="33"/>
  <c r="E3980" i="33"/>
  <c r="D3980" i="33"/>
  <c r="C3980" i="33"/>
  <c r="F3979" i="33"/>
  <c r="E3979" i="33"/>
  <c r="D3979" i="33"/>
  <c r="C3979" i="33"/>
  <c r="F3978" i="33"/>
  <c r="E3978" i="33"/>
  <c r="D3978" i="33"/>
  <c r="C3978" i="33"/>
  <c r="F3977" i="33"/>
  <c r="E3977" i="33"/>
  <c r="D3977" i="33"/>
  <c r="C3977" i="33"/>
  <c r="F3976" i="33"/>
  <c r="E3976" i="33"/>
  <c r="D3976" i="33"/>
  <c r="C3976" i="33"/>
  <c r="F3975" i="33"/>
  <c r="E3975" i="33"/>
  <c r="D3975" i="33"/>
  <c r="C3975" i="33"/>
  <c r="F3974" i="33"/>
  <c r="E3974" i="33"/>
  <c r="D3974" i="33"/>
  <c r="C3974" i="33"/>
  <c r="F3973" i="33"/>
  <c r="E3973" i="33"/>
  <c r="D3973" i="33"/>
  <c r="C3973" i="33"/>
  <c r="F3972" i="33"/>
  <c r="E3972" i="33"/>
  <c r="D3972" i="33"/>
  <c r="C3972" i="33"/>
  <c r="F3971" i="33"/>
  <c r="E3971" i="33"/>
  <c r="D3971" i="33"/>
  <c r="C3971" i="33"/>
  <c r="F3970" i="33"/>
  <c r="E3970" i="33"/>
  <c r="D3970" i="33"/>
  <c r="C3970" i="33"/>
  <c r="F3969" i="33"/>
  <c r="E3969" i="33"/>
  <c r="D3969" i="33"/>
  <c r="C3969" i="33"/>
  <c r="F3968" i="33"/>
  <c r="E3968" i="33"/>
  <c r="D3968" i="33"/>
  <c r="C3968" i="33"/>
  <c r="F3967" i="33"/>
  <c r="E3967" i="33"/>
  <c r="D3967" i="33"/>
  <c r="C3967" i="33"/>
  <c r="F3966" i="33"/>
  <c r="E3966" i="33"/>
  <c r="D3966" i="33"/>
  <c r="C3966" i="33"/>
  <c r="F3965" i="33"/>
  <c r="E3965" i="33"/>
  <c r="D3965" i="33"/>
  <c r="C3965" i="33"/>
  <c r="F3964" i="33"/>
  <c r="E3964" i="33"/>
  <c r="D3964" i="33"/>
  <c r="C3964" i="33"/>
  <c r="F3963" i="33"/>
  <c r="E3963" i="33"/>
  <c r="D3963" i="33"/>
  <c r="C3963" i="33"/>
  <c r="F3962" i="33"/>
  <c r="E3962" i="33"/>
  <c r="D3962" i="33"/>
  <c r="C3962" i="33"/>
  <c r="F3961" i="33"/>
  <c r="E3961" i="33"/>
  <c r="D3961" i="33"/>
  <c r="C3961" i="33"/>
  <c r="F3960" i="33"/>
  <c r="E3960" i="33"/>
  <c r="D3960" i="33"/>
  <c r="C3960" i="33"/>
  <c r="F3959" i="33"/>
  <c r="E3959" i="33"/>
  <c r="D3959" i="33"/>
  <c r="C3959" i="33"/>
  <c r="F3958" i="33"/>
  <c r="E3958" i="33"/>
  <c r="D3958" i="33"/>
  <c r="C3958" i="33"/>
  <c r="F3957" i="33"/>
  <c r="E3957" i="33"/>
  <c r="D3957" i="33"/>
  <c r="C3957" i="33"/>
  <c r="F3956" i="33"/>
  <c r="E3956" i="33"/>
  <c r="D3956" i="33"/>
  <c r="C3956" i="33"/>
  <c r="F3955" i="33"/>
  <c r="E3955" i="33"/>
  <c r="D3955" i="33"/>
  <c r="C3955" i="33"/>
  <c r="F3954" i="33"/>
  <c r="E3954" i="33"/>
  <c r="D3954" i="33"/>
  <c r="C3954" i="33"/>
  <c r="F3953" i="33"/>
  <c r="E3953" i="33"/>
  <c r="D3953" i="33"/>
  <c r="C3953" i="33"/>
  <c r="F3952" i="33"/>
  <c r="E3952" i="33"/>
  <c r="D3952" i="33"/>
  <c r="C3952" i="33"/>
  <c r="F3951" i="33"/>
  <c r="E3951" i="33"/>
  <c r="D3951" i="33"/>
  <c r="C3951" i="33"/>
  <c r="F3950" i="33"/>
  <c r="E3950" i="33"/>
  <c r="D3950" i="33"/>
  <c r="C3950" i="33"/>
  <c r="F3949" i="33"/>
  <c r="E3949" i="33"/>
  <c r="D3949" i="33"/>
  <c r="C3949" i="33"/>
  <c r="F3948" i="33"/>
  <c r="E3948" i="33"/>
  <c r="D3948" i="33"/>
  <c r="C3948" i="33"/>
  <c r="F3947" i="33"/>
  <c r="E3947" i="33"/>
  <c r="D3947" i="33"/>
  <c r="C3947" i="33"/>
  <c r="F3946" i="33"/>
  <c r="E3946" i="33"/>
  <c r="D3946" i="33"/>
  <c r="C3946" i="33"/>
  <c r="F3945" i="33"/>
  <c r="E3945" i="33"/>
  <c r="D3945" i="33"/>
  <c r="C3945" i="33"/>
  <c r="F3944" i="33"/>
  <c r="E3944" i="33"/>
  <c r="D3944" i="33"/>
  <c r="C3944" i="33"/>
  <c r="F3943" i="33"/>
  <c r="E3943" i="33"/>
  <c r="D3943" i="33"/>
  <c r="C3943" i="33"/>
  <c r="F3942" i="33"/>
  <c r="E3942" i="33"/>
  <c r="D3942" i="33"/>
  <c r="C3942" i="33"/>
  <c r="F3941" i="33"/>
  <c r="E3941" i="33"/>
  <c r="D3941" i="33"/>
  <c r="C3941" i="33"/>
  <c r="F3940" i="33"/>
  <c r="E3940" i="33"/>
  <c r="D3940" i="33"/>
  <c r="C3940" i="33"/>
  <c r="F3939" i="33"/>
  <c r="E3939" i="33"/>
  <c r="D3939" i="33"/>
  <c r="C3939" i="33"/>
  <c r="F3938" i="33"/>
  <c r="E3938" i="33"/>
  <c r="D3938" i="33"/>
  <c r="C3938" i="33"/>
  <c r="F3937" i="33"/>
  <c r="E3937" i="33"/>
  <c r="D3937" i="33"/>
  <c r="C3937" i="33"/>
  <c r="F3936" i="33"/>
  <c r="E3936" i="33"/>
  <c r="D3936" i="33"/>
  <c r="C3936" i="33"/>
  <c r="F3935" i="33"/>
  <c r="E3935" i="33"/>
  <c r="D3935" i="33"/>
  <c r="C3935" i="33"/>
  <c r="F3934" i="33"/>
  <c r="E3934" i="33"/>
  <c r="D3934" i="33"/>
  <c r="C3934" i="33"/>
  <c r="F3933" i="33"/>
  <c r="E3933" i="33"/>
  <c r="D3933" i="33"/>
  <c r="C3933" i="33"/>
  <c r="F3932" i="33"/>
  <c r="E3932" i="33"/>
  <c r="D3932" i="33"/>
  <c r="C3932" i="33"/>
  <c r="F3931" i="33"/>
  <c r="E3931" i="33"/>
  <c r="D3931" i="33"/>
  <c r="C3931" i="33"/>
  <c r="F3930" i="33"/>
  <c r="E3930" i="33"/>
  <c r="D3930" i="33"/>
  <c r="C3930" i="33"/>
  <c r="F3929" i="33"/>
  <c r="E3929" i="33"/>
  <c r="D3929" i="33"/>
  <c r="C3929" i="33"/>
  <c r="F3928" i="33"/>
  <c r="E3928" i="33"/>
  <c r="D3928" i="33"/>
  <c r="C3928" i="33"/>
  <c r="F3927" i="33"/>
  <c r="E3927" i="33"/>
  <c r="D3927" i="33"/>
  <c r="C3927" i="33"/>
  <c r="F3926" i="33"/>
  <c r="E3926" i="33"/>
  <c r="D3926" i="33"/>
  <c r="C3926" i="33"/>
  <c r="F3925" i="33"/>
  <c r="E3925" i="33"/>
  <c r="D3925" i="33"/>
  <c r="C3925" i="33"/>
  <c r="F3924" i="33"/>
  <c r="E3924" i="33"/>
  <c r="D3924" i="33"/>
  <c r="C3924" i="33"/>
  <c r="F3923" i="33"/>
  <c r="E3923" i="33"/>
  <c r="D3923" i="33"/>
  <c r="C3923" i="33"/>
  <c r="F3922" i="33"/>
  <c r="E3922" i="33"/>
  <c r="D3922" i="33"/>
  <c r="C3922" i="33"/>
  <c r="F3921" i="33"/>
  <c r="E3921" i="33"/>
  <c r="D3921" i="33"/>
  <c r="C3921" i="33"/>
  <c r="F3920" i="33"/>
  <c r="E3920" i="33"/>
  <c r="D3920" i="33"/>
  <c r="C3920" i="33"/>
  <c r="F3919" i="33"/>
  <c r="E3919" i="33"/>
  <c r="D3919" i="33"/>
  <c r="C3919" i="33"/>
  <c r="F3918" i="33"/>
  <c r="E3918" i="33"/>
  <c r="D3918" i="33"/>
  <c r="C3918" i="33"/>
  <c r="F3917" i="33"/>
  <c r="E3917" i="33"/>
  <c r="D3917" i="33"/>
  <c r="C3917" i="33"/>
  <c r="F3916" i="33"/>
  <c r="E3916" i="33"/>
  <c r="D3916" i="33"/>
  <c r="C3916" i="33"/>
  <c r="F3915" i="33"/>
  <c r="E3915" i="33"/>
  <c r="D3915" i="33"/>
  <c r="C3915" i="33"/>
  <c r="F3914" i="33"/>
  <c r="E3914" i="33"/>
  <c r="D3914" i="33"/>
  <c r="C3914" i="33"/>
  <c r="F3913" i="33"/>
  <c r="E3913" i="33"/>
  <c r="D3913" i="33"/>
  <c r="C3913" i="33"/>
  <c r="F3912" i="33"/>
  <c r="E3912" i="33"/>
  <c r="D3912" i="33"/>
  <c r="C3912" i="33"/>
  <c r="F3911" i="33"/>
  <c r="E3911" i="33"/>
  <c r="D3911" i="33"/>
  <c r="C3911" i="33"/>
  <c r="F3910" i="33"/>
  <c r="E3910" i="33"/>
  <c r="D3910" i="33"/>
  <c r="C3910" i="33"/>
  <c r="F3909" i="33"/>
  <c r="E3909" i="33"/>
  <c r="D3909" i="33"/>
  <c r="C3909" i="33"/>
  <c r="F3908" i="33"/>
  <c r="E3908" i="33"/>
  <c r="D3908" i="33"/>
  <c r="C3908" i="33"/>
  <c r="F3907" i="33"/>
  <c r="E3907" i="33"/>
  <c r="D3907" i="33"/>
  <c r="C3907" i="33"/>
  <c r="F3906" i="33"/>
  <c r="E3906" i="33"/>
  <c r="D3906" i="33"/>
  <c r="C3906" i="33"/>
  <c r="F3905" i="33"/>
  <c r="E3905" i="33"/>
  <c r="D3905" i="33"/>
  <c r="C3905" i="33"/>
  <c r="F3904" i="33"/>
  <c r="E3904" i="33"/>
  <c r="D3904" i="33"/>
  <c r="C3904" i="33"/>
  <c r="F3903" i="33"/>
  <c r="E3903" i="33"/>
  <c r="D3903" i="33"/>
  <c r="C3903" i="33"/>
  <c r="F3902" i="33"/>
  <c r="E3902" i="33"/>
  <c r="D3902" i="33"/>
  <c r="C3902" i="33"/>
  <c r="F3901" i="33"/>
  <c r="E3901" i="33"/>
  <c r="D3901" i="33"/>
  <c r="C3901" i="33"/>
  <c r="F3900" i="33"/>
  <c r="E3900" i="33"/>
  <c r="D3900" i="33"/>
  <c r="C3900" i="33"/>
  <c r="F3899" i="33"/>
  <c r="E3899" i="33"/>
  <c r="D3899" i="33"/>
  <c r="C3899" i="33"/>
  <c r="F3898" i="33"/>
  <c r="E3898" i="33"/>
  <c r="D3898" i="33"/>
  <c r="C3898" i="33"/>
  <c r="F3897" i="33"/>
  <c r="E3897" i="33"/>
  <c r="D3897" i="33"/>
  <c r="C3897" i="33"/>
  <c r="F3896" i="33"/>
  <c r="E3896" i="33"/>
  <c r="D3896" i="33"/>
  <c r="C3896" i="33"/>
  <c r="F3895" i="33"/>
  <c r="E3895" i="33"/>
  <c r="D3895" i="33"/>
  <c r="C3895" i="33"/>
  <c r="F3894" i="33"/>
  <c r="E3894" i="33"/>
  <c r="D3894" i="33"/>
  <c r="C3894" i="33"/>
  <c r="F3893" i="33"/>
  <c r="E3893" i="33"/>
  <c r="D3893" i="33"/>
  <c r="C3893" i="33"/>
  <c r="F3892" i="33"/>
  <c r="E3892" i="33"/>
  <c r="D3892" i="33"/>
  <c r="C3892" i="33"/>
  <c r="F3891" i="33"/>
  <c r="E3891" i="33"/>
  <c r="D3891" i="33"/>
  <c r="C3891" i="33"/>
  <c r="F3890" i="33"/>
  <c r="E3890" i="33"/>
  <c r="D3890" i="33"/>
  <c r="C3890" i="33"/>
  <c r="F3889" i="33"/>
  <c r="E3889" i="33"/>
  <c r="D3889" i="33"/>
  <c r="C3889" i="33"/>
  <c r="F3888" i="33"/>
  <c r="E3888" i="33"/>
  <c r="D3888" i="33"/>
  <c r="C3888" i="33"/>
  <c r="F3887" i="33"/>
  <c r="E3887" i="33"/>
  <c r="D3887" i="33"/>
  <c r="C3887" i="33"/>
  <c r="F3886" i="33"/>
  <c r="E3886" i="33"/>
  <c r="D3886" i="33"/>
  <c r="C3886" i="33"/>
  <c r="F3885" i="33"/>
  <c r="E3885" i="33"/>
  <c r="D3885" i="33"/>
  <c r="C3885" i="33"/>
  <c r="F3884" i="33"/>
  <c r="E3884" i="33"/>
  <c r="D3884" i="33"/>
  <c r="C3884" i="33"/>
  <c r="F3883" i="33"/>
  <c r="E3883" i="33"/>
  <c r="D3883" i="33"/>
  <c r="C3883" i="33"/>
  <c r="F3882" i="33"/>
  <c r="E3882" i="33"/>
  <c r="D3882" i="33"/>
  <c r="C3882" i="33"/>
  <c r="F3881" i="33"/>
  <c r="E3881" i="33"/>
  <c r="D3881" i="33"/>
  <c r="C3881" i="33"/>
  <c r="F3880" i="33"/>
  <c r="E3880" i="33"/>
  <c r="D3880" i="33"/>
  <c r="C3880" i="33"/>
  <c r="F3879" i="33"/>
  <c r="E3879" i="33"/>
  <c r="D3879" i="33"/>
  <c r="C3879" i="33"/>
  <c r="F3878" i="33"/>
  <c r="E3878" i="33"/>
  <c r="D3878" i="33"/>
  <c r="C3878" i="33"/>
  <c r="F3877" i="33"/>
  <c r="E3877" i="33"/>
  <c r="D3877" i="33"/>
  <c r="C3877" i="33"/>
  <c r="F3876" i="33"/>
  <c r="E3876" i="33"/>
  <c r="D3876" i="33"/>
  <c r="C3876" i="33"/>
  <c r="F3875" i="33"/>
  <c r="E3875" i="33"/>
  <c r="D3875" i="33"/>
  <c r="C3875" i="33"/>
  <c r="F3874" i="33"/>
  <c r="E3874" i="33"/>
  <c r="D3874" i="33"/>
  <c r="C3874" i="33"/>
  <c r="F3873" i="33"/>
  <c r="E3873" i="33"/>
  <c r="D3873" i="33"/>
  <c r="C3873" i="33"/>
  <c r="F3872" i="33"/>
  <c r="E3872" i="33"/>
  <c r="D3872" i="33"/>
  <c r="C3872" i="33"/>
  <c r="F3871" i="33"/>
  <c r="E3871" i="33"/>
  <c r="D3871" i="33"/>
  <c r="C3871" i="33"/>
  <c r="F3870" i="33"/>
  <c r="E3870" i="33"/>
  <c r="D3870" i="33"/>
  <c r="C3870" i="33"/>
  <c r="F3869" i="33"/>
  <c r="E3869" i="33"/>
  <c r="D3869" i="33"/>
  <c r="C3869" i="33"/>
  <c r="F3868" i="33"/>
  <c r="E3868" i="33"/>
  <c r="D3868" i="33"/>
  <c r="C3868" i="33"/>
  <c r="F3867" i="33"/>
  <c r="E3867" i="33"/>
  <c r="D3867" i="33"/>
  <c r="C3867" i="33"/>
  <c r="F3866" i="33"/>
  <c r="E3866" i="33"/>
  <c r="D3866" i="33"/>
  <c r="C3866" i="33"/>
  <c r="F3865" i="33"/>
  <c r="E3865" i="33"/>
  <c r="D3865" i="33"/>
  <c r="C3865" i="33"/>
  <c r="F3864" i="33"/>
  <c r="E3864" i="33"/>
  <c r="D3864" i="33"/>
  <c r="C3864" i="33"/>
  <c r="F3863" i="33"/>
  <c r="E3863" i="33"/>
  <c r="D3863" i="33"/>
  <c r="C3863" i="33"/>
  <c r="F3862" i="33"/>
  <c r="E3862" i="33"/>
  <c r="D3862" i="33"/>
  <c r="C3862" i="33"/>
  <c r="F3861" i="33"/>
  <c r="E3861" i="33"/>
  <c r="D3861" i="33"/>
  <c r="C3861" i="33"/>
  <c r="F3860" i="33"/>
  <c r="E3860" i="33"/>
  <c r="D3860" i="33"/>
  <c r="C3860" i="33"/>
  <c r="F3859" i="33"/>
  <c r="E3859" i="33"/>
  <c r="D3859" i="33"/>
  <c r="C3859" i="33"/>
  <c r="F3858" i="33"/>
  <c r="E3858" i="33"/>
  <c r="D3858" i="33"/>
  <c r="C3858" i="33"/>
  <c r="F3857" i="33"/>
  <c r="E3857" i="33"/>
  <c r="D3857" i="33"/>
  <c r="C3857" i="33"/>
  <c r="F3856" i="33"/>
  <c r="E3856" i="33"/>
  <c r="D3856" i="33"/>
  <c r="C3856" i="33"/>
  <c r="F3855" i="33"/>
  <c r="E3855" i="33"/>
  <c r="D3855" i="33"/>
  <c r="C3855" i="33"/>
  <c r="F3854" i="33"/>
  <c r="E3854" i="33"/>
  <c r="D3854" i="33"/>
  <c r="C3854" i="33"/>
  <c r="F3853" i="33"/>
  <c r="E3853" i="33"/>
  <c r="D3853" i="33"/>
  <c r="C3853" i="33"/>
  <c r="F3852" i="33"/>
  <c r="E3852" i="33"/>
  <c r="D3852" i="33"/>
  <c r="C3852" i="33"/>
  <c r="F3851" i="33"/>
  <c r="E3851" i="33"/>
  <c r="D3851" i="33"/>
  <c r="C3851" i="33"/>
  <c r="F3850" i="33"/>
  <c r="E3850" i="33"/>
  <c r="D3850" i="33"/>
  <c r="C3850" i="33"/>
  <c r="F3849" i="33"/>
  <c r="E3849" i="33"/>
  <c r="D3849" i="33"/>
  <c r="C3849" i="33"/>
  <c r="F3848" i="33"/>
  <c r="E3848" i="33"/>
  <c r="D3848" i="33"/>
  <c r="C3848" i="33"/>
  <c r="F3847" i="33"/>
  <c r="E3847" i="33"/>
  <c r="D3847" i="33"/>
  <c r="C3847" i="33"/>
  <c r="F3846" i="33"/>
  <c r="E3846" i="33"/>
  <c r="D3846" i="33"/>
  <c r="C3846" i="33"/>
  <c r="F3845" i="33"/>
  <c r="E3845" i="33"/>
  <c r="D3845" i="33"/>
  <c r="C3845" i="33"/>
  <c r="F3844" i="33"/>
  <c r="E3844" i="33"/>
  <c r="D3844" i="33"/>
  <c r="C3844" i="33"/>
  <c r="F3843" i="33"/>
  <c r="E3843" i="33"/>
  <c r="D3843" i="33"/>
  <c r="C3843" i="33"/>
  <c r="F3842" i="33"/>
  <c r="E3842" i="33"/>
  <c r="D3842" i="33"/>
  <c r="C3842" i="33"/>
  <c r="F3841" i="33"/>
  <c r="E3841" i="33"/>
  <c r="D3841" i="33"/>
  <c r="C3841" i="33"/>
  <c r="F3840" i="33"/>
  <c r="E3840" i="33"/>
  <c r="D3840" i="33"/>
  <c r="C3840" i="33"/>
  <c r="F3839" i="33"/>
  <c r="E3839" i="33"/>
  <c r="D3839" i="33"/>
  <c r="C3839" i="33"/>
  <c r="F3838" i="33"/>
  <c r="E3838" i="33"/>
  <c r="D3838" i="33"/>
  <c r="C3838" i="33"/>
  <c r="F3837" i="33"/>
  <c r="E3837" i="33"/>
  <c r="D3837" i="33"/>
  <c r="C3837" i="33"/>
  <c r="F3836" i="33"/>
  <c r="E3836" i="33"/>
  <c r="D3836" i="33"/>
  <c r="C3836" i="33"/>
  <c r="F3835" i="33"/>
  <c r="E3835" i="33"/>
  <c r="D3835" i="33"/>
  <c r="C3835" i="33"/>
  <c r="F3834" i="33"/>
  <c r="E3834" i="33"/>
  <c r="D3834" i="33"/>
  <c r="C3834" i="33"/>
  <c r="F3833" i="33"/>
  <c r="E3833" i="33"/>
  <c r="D3833" i="33"/>
  <c r="C3833" i="33"/>
  <c r="F3832" i="33"/>
  <c r="E3832" i="33"/>
  <c r="D3832" i="33"/>
  <c r="C3832" i="33"/>
  <c r="F3831" i="33"/>
  <c r="E3831" i="33"/>
  <c r="D3831" i="33"/>
  <c r="C3831" i="33"/>
  <c r="F3830" i="33"/>
  <c r="E3830" i="33"/>
  <c r="D3830" i="33"/>
  <c r="C3830" i="33"/>
  <c r="F3829" i="33"/>
  <c r="E3829" i="33"/>
  <c r="D3829" i="33"/>
  <c r="C3829" i="33"/>
  <c r="F3828" i="33"/>
  <c r="E3828" i="33"/>
  <c r="D3828" i="33"/>
  <c r="C3828" i="33"/>
  <c r="F3827" i="33"/>
  <c r="E3827" i="33"/>
  <c r="D3827" i="33"/>
  <c r="C3827" i="33"/>
  <c r="F3826" i="33"/>
  <c r="E3826" i="33"/>
  <c r="D3826" i="33"/>
  <c r="C3826" i="33"/>
  <c r="F3825" i="33"/>
  <c r="E3825" i="33"/>
  <c r="D3825" i="33"/>
  <c r="C3825" i="33"/>
  <c r="F3824" i="33"/>
  <c r="E3824" i="33"/>
  <c r="D3824" i="33"/>
  <c r="C3824" i="33"/>
  <c r="F3823" i="33"/>
  <c r="E3823" i="33"/>
  <c r="D3823" i="33"/>
  <c r="C3823" i="33"/>
  <c r="F3822" i="33"/>
  <c r="E3822" i="33"/>
  <c r="D3822" i="33"/>
  <c r="C3822" i="33"/>
  <c r="F3821" i="33"/>
  <c r="E3821" i="33"/>
  <c r="D3821" i="33"/>
  <c r="C3821" i="33"/>
  <c r="F3820" i="33"/>
  <c r="E3820" i="33"/>
  <c r="D3820" i="33"/>
  <c r="C3820" i="33"/>
  <c r="F3819" i="33"/>
  <c r="E3819" i="33"/>
  <c r="D3819" i="33"/>
  <c r="C3819" i="33"/>
  <c r="F3818" i="33"/>
  <c r="E3818" i="33"/>
  <c r="D3818" i="33"/>
  <c r="C3818" i="33"/>
  <c r="F3817" i="33"/>
  <c r="E3817" i="33"/>
  <c r="D3817" i="33"/>
  <c r="C3817" i="33"/>
  <c r="F3816" i="33"/>
  <c r="E3816" i="33"/>
  <c r="D3816" i="33"/>
  <c r="C3816" i="33"/>
  <c r="F3815" i="33"/>
  <c r="E3815" i="33"/>
  <c r="D3815" i="33"/>
  <c r="C3815" i="33"/>
  <c r="F3814" i="33"/>
  <c r="E3814" i="33"/>
  <c r="D3814" i="33"/>
  <c r="C3814" i="33"/>
  <c r="F3813" i="33"/>
  <c r="E3813" i="33"/>
  <c r="D3813" i="33"/>
  <c r="C3813" i="33"/>
  <c r="F3812" i="33"/>
  <c r="E3812" i="33"/>
  <c r="D3812" i="33"/>
  <c r="C3812" i="33"/>
  <c r="F3811" i="33"/>
  <c r="E3811" i="33"/>
  <c r="D3811" i="33"/>
  <c r="C3811" i="33"/>
  <c r="F3810" i="33"/>
  <c r="E3810" i="33"/>
  <c r="D3810" i="33"/>
  <c r="C3810" i="33"/>
  <c r="F3809" i="33"/>
  <c r="E3809" i="33"/>
  <c r="D3809" i="33"/>
  <c r="C3809" i="33"/>
  <c r="F3808" i="33"/>
  <c r="E3808" i="33"/>
  <c r="D3808" i="33"/>
  <c r="C3808" i="33"/>
  <c r="F3807" i="33"/>
  <c r="E3807" i="33"/>
  <c r="D3807" i="33"/>
  <c r="C3807" i="33"/>
  <c r="F3806" i="33"/>
  <c r="E3806" i="33"/>
  <c r="D3806" i="33"/>
  <c r="C3806" i="33"/>
  <c r="F3805" i="33"/>
  <c r="E3805" i="33"/>
  <c r="D3805" i="33"/>
  <c r="C3805" i="33"/>
  <c r="F3804" i="33"/>
  <c r="E3804" i="33"/>
  <c r="D3804" i="33"/>
  <c r="C3804" i="33"/>
  <c r="F3803" i="33"/>
  <c r="E3803" i="33"/>
  <c r="D3803" i="33"/>
  <c r="C3803" i="33"/>
  <c r="F3802" i="33"/>
  <c r="E3802" i="33"/>
  <c r="D3802" i="33"/>
  <c r="C3802" i="33"/>
  <c r="F3801" i="33"/>
  <c r="E3801" i="33"/>
  <c r="D3801" i="33"/>
  <c r="C3801" i="33"/>
  <c r="F3800" i="33"/>
  <c r="E3800" i="33"/>
  <c r="D3800" i="33"/>
  <c r="C3800" i="33"/>
  <c r="F3799" i="33"/>
  <c r="E3799" i="33"/>
  <c r="D3799" i="33"/>
  <c r="C3799" i="33"/>
  <c r="F3798" i="33"/>
  <c r="E3798" i="33"/>
  <c r="D3798" i="33"/>
  <c r="C3798" i="33"/>
  <c r="F3797" i="33"/>
  <c r="E3797" i="33"/>
  <c r="D3797" i="33"/>
  <c r="C3797" i="33"/>
  <c r="F3796" i="33"/>
  <c r="E3796" i="33"/>
  <c r="D3796" i="33"/>
  <c r="C3796" i="33"/>
  <c r="F3795" i="33"/>
  <c r="E3795" i="33"/>
  <c r="D3795" i="33"/>
  <c r="C3795" i="33"/>
  <c r="F3794" i="33"/>
  <c r="E3794" i="33"/>
  <c r="D3794" i="33"/>
  <c r="C3794" i="33"/>
  <c r="F3793" i="33"/>
  <c r="E3793" i="33"/>
  <c r="D3793" i="33"/>
  <c r="C3793" i="33"/>
  <c r="F3792" i="33"/>
  <c r="E3792" i="33"/>
  <c r="D3792" i="33"/>
  <c r="C3792" i="33"/>
  <c r="F3791" i="33"/>
  <c r="E3791" i="33"/>
  <c r="D3791" i="33"/>
  <c r="C3791" i="33"/>
  <c r="F3790" i="33"/>
  <c r="E3790" i="33"/>
  <c r="D3790" i="33"/>
  <c r="C3790" i="33"/>
  <c r="F3789" i="33"/>
  <c r="E3789" i="33"/>
  <c r="D3789" i="33"/>
  <c r="C3789" i="33"/>
  <c r="F3788" i="33"/>
  <c r="E3788" i="33"/>
  <c r="D3788" i="33"/>
  <c r="C3788" i="33"/>
  <c r="F3787" i="33"/>
  <c r="E3787" i="33"/>
  <c r="D3787" i="33"/>
  <c r="C3787" i="33"/>
  <c r="F3786" i="33"/>
  <c r="E3786" i="33"/>
  <c r="D3786" i="33"/>
  <c r="C3786" i="33"/>
  <c r="F3785" i="33"/>
  <c r="E3785" i="33"/>
  <c r="D3785" i="33"/>
  <c r="C3785" i="33"/>
  <c r="F3784" i="33"/>
  <c r="E3784" i="33"/>
  <c r="D3784" i="33"/>
  <c r="C3784" i="33"/>
  <c r="F3783" i="33"/>
  <c r="E3783" i="33"/>
  <c r="D3783" i="33"/>
  <c r="C3783" i="33"/>
  <c r="F3782" i="33"/>
  <c r="E3782" i="33"/>
  <c r="D3782" i="33"/>
  <c r="C3782" i="33"/>
  <c r="F3781" i="33"/>
  <c r="E3781" i="33"/>
  <c r="D3781" i="33"/>
  <c r="C3781" i="33"/>
  <c r="F3780" i="33"/>
  <c r="E3780" i="33"/>
  <c r="D3780" i="33"/>
  <c r="C3780" i="33"/>
  <c r="F3779" i="33"/>
  <c r="E3779" i="33"/>
  <c r="D3779" i="33"/>
  <c r="C3779" i="33"/>
  <c r="F3778" i="33"/>
  <c r="E3778" i="33"/>
  <c r="D3778" i="33"/>
  <c r="C3778" i="33"/>
  <c r="F3777" i="33"/>
  <c r="E3777" i="33"/>
  <c r="D3777" i="33"/>
  <c r="C3777" i="33"/>
  <c r="F3776" i="33"/>
  <c r="E3776" i="33"/>
  <c r="D3776" i="33"/>
  <c r="C3776" i="33"/>
  <c r="F3775" i="33"/>
  <c r="E3775" i="33"/>
  <c r="D3775" i="33"/>
  <c r="C3775" i="33"/>
  <c r="F3774" i="33"/>
  <c r="E3774" i="33"/>
  <c r="D3774" i="33"/>
  <c r="C3774" i="33"/>
  <c r="F3773" i="33"/>
  <c r="E3773" i="33"/>
  <c r="D3773" i="33"/>
  <c r="C3773" i="33"/>
  <c r="F3772" i="33"/>
  <c r="E3772" i="33"/>
  <c r="D3772" i="33"/>
  <c r="C3772" i="33"/>
  <c r="F3771" i="33"/>
  <c r="E3771" i="33"/>
  <c r="D3771" i="33"/>
  <c r="C3771" i="33"/>
  <c r="F3770" i="33"/>
  <c r="E3770" i="33"/>
  <c r="D3770" i="33"/>
  <c r="C3770" i="33"/>
  <c r="F3769" i="33"/>
  <c r="E3769" i="33"/>
  <c r="D3769" i="33"/>
  <c r="C3769" i="33"/>
  <c r="F3768" i="33"/>
  <c r="E3768" i="33"/>
  <c r="D3768" i="33"/>
  <c r="C3768" i="33"/>
  <c r="F3767" i="33"/>
  <c r="E3767" i="33"/>
  <c r="D3767" i="33"/>
  <c r="C3767" i="33"/>
  <c r="F3766" i="33"/>
  <c r="E3766" i="33"/>
  <c r="D3766" i="33"/>
  <c r="C3766" i="33"/>
  <c r="F3765" i="33"/>
  <c r="E3765" i="33"/>
  <c r="D3765" i="33"/>
  <c r="C3765" i="33"/>
  <c r="F3764" i="33"/>
  <c r="E3764" i="33"/>
  <c r="D3764" i="33"/>
  <c r="C3764" i="33"/>
  <c r="F3763" i="33"/>
  <c r="E3763" i="33"/>
  <c r="D3763" i="33"/>
  <c r="C3763" i="33"/>
  <c r="F3762" i="33"/>
  <c r="E3762" i="33"/>
  <c r="D3762" i="33"/>
  <c r="C3762" i="33"/>
  <c r="F3761" i="33"/>
  <c r="E3761" i="33"/>
  <c r="D3761" i="33"/>
  <c r="C3761" i="33"/>
  <c r="F3760" i="33"/>
  <c r="E3760" i="33"/>
  <c r="D3760" i="33"/>
  <c r="C3760" i="33"/>
  <c r="F3759" i="33"/>
  <c r="E3759" i="33"/>
  <c r="D3759" i="33"/>
  <c r="C3759" i="33"/>
  <c r="F3758" i="33"/>
  <c r="E3758" i="33"/>
  <c r="D3758" i="33"/>
  <c r="C3758" i="33"/>
  <c r="F3757" i="33"/>
  <c r="E3757" i="33"/>
  <c r="D3757" i="33"/>
  <c r="C3757" i="33"/>
  <c r="F3756" i="33"/>
  <c r="E3756" i="33"/>
  <c r="D3756" i="33"/>
  <c r="C3756" i="33"/>
  <c r="F3755" i="33"/>
  <c r="E3755" i="33"/>
  <c r="D3755" i="33"/>
  <c r="C3755" i="33"/>
  <c r="F3754" i="33"/>
  <c r="E3754" i="33"/>
  <c r="D3754" i="33"/>
  <c r="C3754" i="33"/>
  <c r="F3753" i="33"/>
  <c r="E3753" i="33"/>
  <c r="D3753" i="33"/>
  <c r="C3753" i="33"/>
  <c r="F3752" i="33"/>
  <c r="E3752" i="33"/>
  <c r="D3752" i="33"/>
  <c r="C3752" i="33"/>
  <c r="F3751" i="33"/>
  <c r="E3751" i="33"/>
  <c r="D3751" i="33"/>
  <c r="C3751" i="33"/>
  <c r="F3750" i="33"/>
  <c r="E3750" i="33"/>
  <c r="D3750" i="33"/>
  <c r="C3750" i="33"/>
  <c r="F3749" i="33"/>
  <c r="E3749" i="33"/>
  <c r="D3749" i="33"/>
  <c r="C3749" i="33"/>
  <c r="F3748" i="33"/>
  <c r="E3748" i="33"/>
  <c r="D3748" i="33"/>
  <c r="C3748" i="33"/>
  <c r="F3747" i="33"/>
  <c r="E3747" i="33"/>
  <c r="D3747" i="33"/>
  <c r="C3747" i="33"/>
  <c r="F3746" i="33"/>
  <c r="E3746" i="33"/>
  <c r="D3746" i="33"/>
  <c r="C3746" i="33"/>
  <c r="F3745" i="33"/>
  <c r="E3745" i="33"/>
  <c r="D3745" i="33"/>
  <c r="C3745" i="33"/>
  <c r="F3744" i="33"/>
  <c r="E3744" i="33"/>
  <c r="D3744" i="33"/>
  <c r="C3744" i="33"/>
  <c r="F3743" i="33"/>
  <c r="E3743" i="33"/>
  <c r="D3743" i="33"/>
  <c r="C3743" i="33"/>
  <c r="F3742" i="33"/>
  <c r="E3742" i="33"/>
  <c r="D3742" i="33"/>
  <c r="C3742" i="33"/>
  <c r="F3741" i="33"/>
  <c r="E3741" i="33"/>
  <c r="D3741" i="33"/>
  <c r="C3741" i="33"/>
  <c r="F3740" i="33"/>
  <c r="E3740" i="33"/>
  <c r="D3740" i="33"/>
  <c r="C3740" i="33"/>
  <c r="F3739" i="33"/>
  <c r="E3739" i="33"/>
  <c r="D3739" i="33"/>
  <c r="C3739" i="33"/>
  <c r="F3738" i="33"/>
  <c r="E3738" i="33"/>
  <c r="D3738" i="33"/>
  <c r="C3738" i="33"/>
  <c r="F3737" i="33"/>
  <c r="E3737" i="33"/>
  <c r="D3737" i="33"/>
  <c r="C3737" i="33"/>
  <c r="F3736" i="33"/>
  <c r="E3736" i="33"/>
  <c r="D3736" i="33"/>
  <c r="C3736" i="33"/>
  <c r="F3735" i="33"/>
  <c r="E3735" i="33"/>
  <c r="D3735" i="33"/>
  <c r="C3735" i="33"/>
  <c r="F3734" i="33"/>
  <c r="E3734" i="33"/>
  <c r="D3734" i="33"/>
  <c r="C3734" i="33"/>
  <c r="F3733" i="33"/>
  <c r="E3733" i="33"/>
  <c r="D3733" i="33"/>
  <c r="C3733" i="33"/>
  <c r="F3732" i="33"/>
  <c r="E3732" i="33"/>
  <c r="D3732" i="33"/>
  <c r="C3732" i="33"/>
  <c r="F3731" i="33"/>
  <c r="E3731" i="33"/>
  <c r="D3731" i="33"/>
  <c r="C3731" i="33"/>
  <c r="F3730" i="33"/>
  <c r="E3730" i="33"/>
  <c r="D3730" i="33"/>
  <c r="C3730" i="33"/>
  <c r="F3729" i="33"/>
  <c r="E3729" i="33"/>
  <c r="D3729" i="33"/>
  <c r="C3729" i="33"/>
  <c r="F3728" i="33"/>
  <c r="E3728" i="33"/>
  <c r="D3728" i="33"/>
  <c r="C3728" i="33"/>
  <c r="F3727" i="33"/>
  <c r="E3727" i="33"/>
  <c r="D3727" i="33"/>
  <c r="C3727" i="33"/>
  <c r="F3726" i="33"/>
  <c r="E3726" i="33"/>
  <c r="D3726" i="33"/>
  <c r="C3726" i="33"/>
  <c r="F3725" i="33"/>
  <c r="E3725" i="33"/>
  <c r="D3725" i="33"/>
  <c r="C3725" i="33"/>
  <c r="F3724" i="33"/>
  <c r="E3724" i="33"/>
  <c r="D3724" i="33"/>
  <c r="C3724" i="33"/>
  <c r="F3723" i="33"/>
  <c r="E3723" i="33"/>
  <c r="D3723" i="33"/>
  <c r="C3723" i="33"/>
  <c r="F3722" i="33"/>
  <c r="E3722" i="33"/>
  <c r="D3722" i="33"/>
  <c r="C3722" i="33"/>
  <c r="F3721" i="33"/>
  <c r="E3721" i="33"/>
  <c r="D3721" i="33"/>
  <c r="C3721" i="33"/>
  <c r="F3720" i="33"/>
  <c r="E3720" i="33"/>
  <c r="D3720" i="33"/>
  <c r="C3720" i="33"/>
  <c r="F3719" i="33"/>
  <c r="E3719" i="33"/>
  <c r="D3719" i="33"/>
  <c r="C3719" i="33"/>
  <c r="F3718" i="33"/>
  <c r="E3718" i="33"/>
  <c r="D3718" i="33"/>
  <c r="C3718" i="33"/>
  <c r="F3717" i="33"/>
  <c r="E3717" i="33"/>
  <c r="D3717" i="33"/>
  <c r="C3717" i="33"/>
  <c r="F3716" i="33"/>
  <c r="E3716" i="33"/>
  <c r="D3716" i="33"/>
  <c r="C3716" i="33"/>
  <c r="F3715" i="33"/>
  <c r="E3715" i="33"/>
  <c r="D3715" i="33"/>
  <c r="C3715" i="33"/>
  <c r="F3714" i="33"/>
  <c r="E3714" i="33"/>
  <c r="D3714" i="33"/>
  <c r="C3714" i="33"/>
  <c r="F3713" i="33"/>
  <c r="E3713" i="33"/>
  <c r="D3713" i="33"/>
  <c r="C3713" i="33"/>
  <c r="F3712" i="33"/>
  <c r="E3712" i="33"/>
  <c r="D3712" i="33"/>
  <c r="C3712" i="33"/>
  <c r="F3711" i="33"/>
  <c r="E3711" i="33"/>
  <c r="D3711" i="33"/>
  <c r="C3711" i="33"/>
  <c r="F3710" i="33"/>
  <c r="E3710" i="33"/>
  <c r="D3710" i="33"/>
  <c r="C3710" i="33"/>
  <c r="F3709" i="33"/>
  <c r="E3709" i="33"/>
  <c r="D3709" i="33"/>
  <c r="C3709" i="33"/>
  <c r="F3708" i="33"/>
  <c r="E3708" i="33"/>
  <c r="D3708" i="33"/>
  <c r="C3708" i="33"/>
  <c r="F3707" i="33"/>
  <c r="E3707" i="33"/>
  <c r="D3707" i="33"/>
  <c r="C3707" i="33"/>
  <c r="F3706" i="33"/>
  <c r="E3706" i="33"/>
  <c r="D3706" i="33"/>
  <c r="C3706" i="33"/>
  <c r="F3705" i="33"/>
  <c r="E3705" i="33"/>
  <c r="D3705" i="33"/>
  <c r="C3705" i="33"/>
  <c r="F3704" i="33"/>
  <c r="E3704" i="33"/>
  <c r="D3704" i="33"/>
  <c r="C3704" i="33"/>
  <c r="F3703" i="33"/>
  <c r="E3703" i="33"/>
  <c r="D3703" i="33"/>
  <c r="C3703" i="33"/>
  <c r="F3702" i="33"/>
  <c r="E3702" i="33"/>
  <c r="D3702" i="33"/>
  <c r="C3702" i="33"/>
  <c r="F3701" i="33"/>
  <c r="E3701" i="33"/>
  <c r="D3701" i="33"/>
  <c r="C3701" i="33"/>
  <c r="F3700" i="33"/>
  <c r="E3700" i="33"/>
  <c r="D3700" i="33"/>
  <c r="C3700" i="33"/>
  <c r="F3699" i="33"/>
  <c r="E3699" i="33"/>
  <c r="D3699" i="33"/>
  <c r="C3699" i="33"/>
  <c r="F3698" i="33"/>
  <c r="E3698" i="33"/>
  <c r="D3698" i="33"/>
  <c r="C3698" i="33"/>
  <c r="F3697" i="33"/>
  <c r="E3697" i="33"/>
  <c r="D3697" i="33"/>
  <c r="C3697" i="33"/>
  <c r="F3696" i="33"/>
  <c r="E3696" i="33"/>
  <c r="D3696" i="33"/>
  <c r="C3696" i="33"/>
  <c r="F3695" i="33"/>
  <c r="E3695" i="33"/>
  <c r="D3695" i="33"/>
  <c r="C3695" i="33"/>
  <c r="F3694" i="33"/>
  <c r="E3694" i="33"/>
  <c r="D3694" i="33"/>
  <c r="C3694" i="33"/>
  <c r="F3693" i="33"/>
  <c r="E3693" i="33"/>
  <c r="D3693" i="33"/>
  <c r="C3693" i="33"/>
  <c r="F3692" i="33"/>
  <c r="E3692" i="33"/>
  <c r="D3692" i="33"/>
  <c r="C3692" i="33"/>
  <c r="F3691" i="33"/>
  <c r="E3691" i="33"/>
  <c r="D3691" i="33"/>
  <c r="C3691" i="33"/>
  <c r="F3690" i="33"/>
  <c r="E3690" i="33"/>
  <c r="D3690" i="33"/>
  <c r="C3690" i="33"/>
  <c r="F3689" i="33"/>
  <c r="E3689" i="33"/>
  <c r="D3689" i="33"/>
  <c r="C3689" i="33"/>
  <c r="F3688" i="33"/>
  <c r="E3688" i="33"/>
  <c r="D3688" i="33"/>
  <c r="C3688" i="33"/>
  <c r="F3687" i="33"/>
  <c r="E3687" i="33"/>
  <c r="D3687" i="33"/>
  <c r="C3687" i="33"/>
  <c r="F3686" i="33"/>
  <c r="E3686" i="33"/>
  <c r="D3686" i="33"/>
  <c r="C3686" i="33"/>
  <c r="F3685" i="33"/>
  <c r="E3685" i="33"/>
  <c r="D3685" i="33"/>
  <c r="C3685" i="33"/>
  <c r="F3684" i="33"/>
  <c r="E3684" i="33"/>
  <c r="D3684" i="33"/>
  <c r="C3684" i="33"/>
  <c r="F3683" i="33"/>
  <c r="E3683" i="33"/>
  <c r="D3683" i="33"/>
  <c r="C3683" i="33"/>
  <c r="F3682" i="33"/>
  <c r="E3682" i="33"/>
  <c r="D3682" i="33"/>
  <c r="C3682" i="33"/>
  <c r="F3681" i="33"/>
  <c r="E3681" i="33"/>
  <c r="D3681" i="33"/>
  <c r="C3681" i="33"/>
  <c r="F3680" i="33"/>
  <c r="E3680" i="33"/>
  <c r="D3680" i="33"/>
  <c r="C3680" i="33"/>
  <c r="F3679" i="33"/>
  <c r="E3679" i="33"/>
  <c r="D3679" i="33"/>
  <c r="C3679" i="33"/>
  <c r="F3678" i="33"/>
  <c r="E3678" i="33"/>
  <c r="D3678" i="33"/>
  <c r="C3678" i="33"/>
  <c r="F3677" i="33"/>
  <c r="E3677" i="33"/>
  <c r="D3677" i="33"/>
  <c r="C3677" i="33"/>
  <c r="F3676" i="33"/>
  <c r="E3676" i="33"/>
  <c r="D3676" i="33"/>
  <c r="C3676" i="33"/>
  <c r="F3675" i="33"/>
  <c r="E3675" i="33"/>
  <c r="D3675" i="33"/>
  <c r="C3675" i="33"/>
  <c r="F3674" i="33"/>
  <c r="E3674" i="33"/>
  <c r="D3674" i="33"/>
  <c r="C3674" i="33"/>
  <c r="F3673" i="33"/>
  <c r="E3673" i="33"/>
  <c r="D3673" i="33"/>
  <c r="C3673" i="33"/>
  <c r="F3672" i="33"/>
  <c r="E3672" i="33"/>
  <c r="D3672" i="33"/>
  <c r="C3672" i="33"/>
  <c r="F3671" i="33"/>
  <c r="E3671" i="33"/>
  <c r="D3671" i="33"/>
  <c r="C3671" i="33"/>
  <c r="F3670" i="33"/>
  <c r="E3670" i="33"/>
  <c r="D3670" i="33"/>
  <c r="C3670" i="33"/>
  <c r="F3669" i="33"/>
  <c r="E3669" i="33"/>
  <c r="D3669" i="33"/>
  <c r="C3669" i="33"/>
  <c r="F3668" i="33"/>
  <c r="E3668" i="33"/>
  <c r="D3668" i="33"/>
  <c r="C3668" i="33"/>
  <c r="F3667" i="33"/>
  <c r="E3667" i="33"/>
  <c r="D3667" i="33"/>
  <c r="C3667" i="33"/>
  <c r="F3666" i="33"/>
  <c r="E3666" i="33"/>
  <c r="D3666" i="33"/>
  <c r="C3666" i="33"/>
  <c r="F3665" i="33"/>
  <c r="E3665" i="33"/>
  <c r="D3665" i="33"/>
  <c r="C3665" i="33"/>
  <c r="F3664" i="33"/>
  <c r="E3664" i="33"/>
  <c r="D3664" i="33"/>
  <c r="C3664" i="33"/>
  <c r="F3663" i="33"/>
  <c r="E3663" i="33"/>
  <c r="D3663" i="33"/>
  <c r="C3663" i="33"/>
  <c r="F3662" i="33"/>
  <c r="E3662" i="33"/>
  <c r="D3662" i="33"/>
  <c r="C3662" i="33"/>
  <c r="F3661" i="33"/>
  <c r="E3661" i="33"/>
  <c r="D3661" i="33"/>
  <c r="C3661" i="33"/>
  <c r="F3660" i="33"/>
  <c r="E3660" i="33"/>
  <c r="D3660" i="33"/>
  <c r="C3660" i="33"/>
  <c r="F3659" i="33"/>
  <c r="E3659" i="33"/>
  <c r="D3659" i="33"/>
  <c r="C3659" i="33"/>
  <c r="F3658" i="33"/>
  <c r="E3658" i="33"/>
  <c r="D3658" i="33"/>
  <c r="C3658" i="33"/>
  <c r="F3657" i="33"/>
  <c r="E3657" i="33"/>
  <c r="D3657" i="33"/>
  <c r="C3657" i="33"/>
  <c r="F3656" i="33"/>
  <c r="E3656" i="33"/>
  <c r="D3656" i="33"/>
  <c r="C3656" i="33"/>
  <c r="F3655" i="33"/>
  <c r="E3655" i="33"/>
  <c r="D3655" i="33"/>
  <c r="C3655" i="33"/>
  <c r="F3654" i="33"/>
  <c r="E3654" i="33"/>
  <c r="D3654" i="33"/>
  <c r="C3654" i="33"/>
  <c r="F3653" i="33"/>
  <c r="E3653" i="33"/>
  <c r="D3653" i="33"/>
  <c r="C3653" i="33"/>
  <c r="F3652" i="33"/>
  <c r="E3652" i="33"/>
  <c r="D3652" i="33"/>
  <c r="C3652" i="33"/>
  <c r="F3651" i="33"/>
  <c r="E3651" i="33"/>
  <c r="D3651" i="33"/>
  <c r="C3651" i="33"/>
  <c r="F3650" i="33"/>
  <c r="E3650" i="33"/>
  <c r="D3650" i="33"/>
  <c r="C3650" i="33"/>
  <c r="F3649" i="33"/>
  <c r="E3649" i="33"/>
  <c r="D3649" i="33"/>
  <c r="C3649" i="33"/>
  <c r="F3648" i="33"/>
  <c r="E3648" i="33"/>
  <c r="D3648" i="33"/>
  <c r="C3648" i="33"/>
  <c r="F3647" i="33"/>
  <c r="E3647" i="33"/>
  <c r="D3647" i="33"/>
  <c r="C3647" i="33"/>
  <c r="F3646" i="33"/>
  <c r="E3646" i="33"/>
  <c r="D3646" i="33"/>
  <c r="C3646" i="33"/>
  <c r="F3645" i="33"/>
  <c r="E3645" i="33"/>
  <c r="D3645" i="33"/>
  <c r="C3645" i="33"/>
  <c r="F3644" i="33"/>
  <c r="E3644" i="33"/>
  <c r="D3644" i="33"/>
  <c r="C3644" i="33"/>
  <c r="F3643" i="33"/>
  <c r="E3643" i="33"/>
  <c r="D3643" i="33"/>
  <c r="C3643" i="33"/>
  <c r="F3642" i="33"/>
  <c r="E3642" i="33"/>
  <c r="D3642" i="33"/>
  <c r="C3642" i="33"/>
  <c r="F3641" i="33"/>
  <c r="E3641" i="33"/>
  <c r="D3641" i="33"/>
  <c r="C3641" i="33"/>
  <c r="F3640" i="33"/>
  <c r="E3640" i="33"/>
  <c r="D3640" i="33"/>
  <c r="C3640" i="33"/>
  <c r="F3639" i="33"/>
  <c r="E3639" i="33"/>
  <c r="D3639" i="33"/>
  <c r="C3639" i="33"/>
  <c r="F3638" i="33"/>
  <c r="E3638" i="33"/>
  <c r="D3638" i="33"/>
  <c r="C3638" i="33"/>
  <c r="F3637" i="33"/>
  <c r="E3637" i="33"/>
  <c r="D3637" i="33"/>
  <c r="C3637" i="33"/>
  <c r="F3636" i="33"/>
  <c r="E3636" i="33"/>
  <c r="D3636" i="33"/>
  <c r="C3636" i="33"/>
  <c r="F3635" i="33"/>
  <c r="E3635" i="33"/>
  <c r="D3635" i="33"/>
  <c r="C3635" i="33"/>
  <c r="F3634" i="33"/>
  <c r="E3634" i="33"/>
  <c r="D3634" i="33"/>
  <c r="C3634" i="33"/>
  <c r="F3633" i="33"/>
  <c r="E3633" i="33"/>
  <c r="D3633" i="33"/>
  <c r="C3633" i="33"/>
  <c r="F3632" i="33"/>
  <c r="E3632" i="33"/>
  <c r="D3632" i="33"/>
  <c r="C3632" i="33"/>
  <c r="F3631" i="33"/>
  <c r="E3631" i="33"/>
  <c r="D3631" i="33"/>
  <c r="C3631" i="33"/>
  <c r="F3630" i="33"/>
  <c r="E3630" i="33"/>
  <c r="D3630" i="33"/>
  <c r="C3630" i="33"/>
  <c r="F3629" i="33"/>
  <c r="E3629" i="33"/>
  <c r="D3629" i="33"/>
  <c r="C3629" i="33"/>
  <c r="F3628" i="33"/>
  <c r="E3628" i="33"/>
  <c r="D3628" i="33"/>
  <c r="C3628" i="33"/>
  <c r="F3627" i="33"/>
  <c r="E3627" i="33"/>
  <c r="D3627" i="33"/>
  <c r="C3627" i="33"/>
  <c r="F3626" i="33"/>
  <c r="E3626" i="33"/>
  <c r="D3626" i="33"/>
  <c r="C3626" i="33"/>
  <c r="F3625" i="33"/>
  <c r="E3625" i="33"/>
  <c r="D3625" i="33"/>
  <c r="C3625" i="33"/>
  <c r="F3624" i="33"/>
  <c r="E3624" i="33"/>
  <c r="D3624" i="33"/>
  <c r="C3624" i="33"/>
  <c r="F3623" i="33"/>
  <c r="E3623" i="33"/>
  <c r="D3623" i="33"/>
  <c r="C3623" i="33"/>
  <c r="F3622" i="33"/>
  <c r="E3622" i="33"/>
  <c r="D3622" i="33"/>
  <c r="C3622" i="33"/>
  <c r="F3621" i="33"/>
  <c r="E3621" i="33"/>
  <c r="D3621" i="33"/>
  <c r="C3621" i="33"/>
  <c r="F3620" i="33"/>
  <c r="E3620" i="33"/>
  <c r="D3620" i="33"/>
  <c r="C3620" i="33"/>
  <c r="F3619" i="33"/>
  <c r="E3619" i="33"/>
  <c r="D3619" i="33"/>
  <c r="C3619" i="33"/>
  <c r="F3618" i="33"/>
  <c r="E3618" i="33"/>
  <c r="D3618" i="33"/>
  <c r="C3618" i="33"/>
  <c r="F3617" i="33"/>
  <c r="E3617" i="33"/>
  <c r="D3617" i="33"/>
  <c r="C3617" i="33"/>
  <c r="F3616" i="33"/>
  <c r="E3616" i="33"/>
  <c r="D3616" i="33"/>
  <c r="C3616" i="33"/>
  <c r="F3615" i="33"/>
  <c r="E3615" i="33"/>
  <c r="D3615" i="33"/>
  <c r="C3615" i="33"/>
  <c r="F3614" i="33"/>
  <c r="E3614" i="33"/>
  <c r="D3614" i="33"/>
  <c r="C3614" i="33"/>
  <c r="F3613" i="33"/>
  <c r="E3613" i="33"/>
  <c r="D3613" i="33"/>
  <c r="C3613" i="33"/>
  <c r="F3612" i="33"/>
  <c r="E3612" i="33"/>
  <c r="D3612" i="33"/>
  <c r="C3612" i="33"/>
  <c r="F3611" i="33"/>
  <c r="E3611" i="33"/>
  <c r="D3611" i="33"/>
  <c r="C3611" i="33"/>
  <c r="F3610" i="33"/>
  <c r="E3610" i="33"/>
  <c r="D3610" i="33"/>
  <c r="C3610" i="33"/>
  <c r="F3609" i="33"/>
  <c r="E3609" i="33"/>
  <c r="D3609" i="33"/>
  <c r="C3609" i="33"/>
  <c r="F3608" i="33"/>
  <c r="E3608" i="33"/>
  <c r="D3608" i="33"/>
  <c r="C3608" i="33"/>
  <c r="F3607" i="33"/>
  <c r="E3607" i="33"/>
  <c r="D3607" i="33"/>
  <c r="C3607" i="33"/>
  <c r="F3606" i="33"/>
  <c r="E3606" i="33"/>
  <c r="D3606" i="33"/>
  <c r="C3606" i="33"/>
  <c r="F3605" i="33"/>
  <c r="E3605" i="33"/>
  <c r="D3605" i="33"/>
  <c r="C3605" i="33"/>
  <c r="F3604" i="33"/>
  <c r="E3604" i="33"/>
  <c r="D3604" i="33"/>
  <c r="C3604" i="33"/>
  <c r="F3603" i="33"/>
  <c r="E3603" i="33"/>
  <c r="D3603" i="33"/>
  <c r="C3603" i="33"/>
  <c r="F3602" i="33"/>
  <c r="E3602" i="33"/>
  <c r="D3602" i="33"/>
  <c r="C3602" i="33"/>
  <c r="F3601" i="33"/>
  <c r="E3601" i="33"/>
  <c r="D3601" i="33"/>
  <c r="C3601" i="33"/>
  <c r="F3600" i="33"/>
  <c r="E3600" i="33"/>
  <c r="D3600" i="33"/>
  <c r="C3600" i="33"/>
  <c r="F3599" i="33"/>
  <c r="E3599" i="33"/>
  <c r="D3599" i="33"/>
  <c r="C3599" i="33"/>
  <c r="F3598" i="33"/>
  <c r="E3598" i="33"/>
  <c r="D3598" i="33"/>
  <c r="C3598" i="33"/>
  <c r="F3597" i="33"/>
  <c r="E3597" i="33"/>
  <c r="D3597" i="33"/>
  <c r="C3597" i="33"/>
  <c r="F3596" i="33"/>
  <c r="E3596" i="33"/>
  <c r="D3596" i="33"/>
  <c r="C3596" i="33"/>
  <c r="F3595" i="33"/>
  <c r="E3595" i="33"/>
  <c r="D3595" i="33"/>
  <c r="C3595" i="33"/>
  <c r="F3594" i="33"/>
  <c r="E3594" i="33"/>
  <c r="D3594" i="33"/>
  <c r="C3594" i="33"/>
  <c r="F3593" i="33"/>
  <c r="E3593" i="33"/>
  <c r="D3593" i="33"/>
  <c r="C3593" i="33"/>
  <c r="F3592" i="33"/>
  <c r="E3592" i="33"/>
  <c r="D3592" i="33"/>
  <c r="C3592" i="33"/>
  <c r="F3591" i="33"/>
  <c r="E3591" i="33"/>
  <c r="D3591" i="33"/>
  <c r="C3591" i="33"/>
  <c r="F3590" i="33"/>
  <c r="E3590" i="33"/>
  <c r="D3590" i="33"/>
  <c r="C3590" i="33"/>
  <c r="F3589" i="33"/>
  <c r="E3589" i="33"/>
  <c r="D3589" i="33"/>
  <c r="C3589" i="33"/>
  <c r="F3588" i="33"/>
  <c r="E3588" i="33"/>
  <c r="D3588" i="33"/>
  <c r="C3588" i="33"/>
  <c r="F3587" i="33"/>
  <c r="E3587" i="33"/>
  <c r="D3587" i="33"/>
  <c r="C3587" i="33"/>
  <c r="F3586" i="33"/>
  <c r="E3586" i="33"/>
  <c r="D3586" i="33"/>
  <c r="C3586" i="33"/>
  <c r="F3585" i="33"/>
  <c r="E3585" i="33"/>
  <c r="D3585" i="33"/>
  <c r="C3585" i="33"/>
  <c r="F3584" i="33"/>
  <c r="E3584" i="33"/>
  <c r="D3584" i="33"/>
  <c r="C3584" i="33"/>
  <c r="F3583" i="33"/>
  <c r="E3583" i="33"/>
  <c r="D3583" i="33"/>
  <c r="C3583" i="33"/>
  <c r="F3582" i="33"/>
  <c r="E3582" i="33"/>
  <c r="D3582" i="33"/>
  <c r="C3582" i="33"/>
  <c r="F3581" i="33"/>
  <c r="E3581" i="33"/>
  <c r="D3581" i="33"/>
  <c r="C3581" i="33"/>
  <c r="F3580" i="33"/>
  <c r="E3580" i="33"/>
  <c r="D3580" i="33"/>
  <c r="C3580" i="33"/>
  <c r="F3579" i="33"/>
  <c r="E3579" i="33"/>
  <c r="D3579" i="33"/>
  <c r="C3579" i="33"/>
  <c r="F3578" i="33"/>
  <c r="E3578" i="33"/>
  <c r="D3578" i="33"/>
  <c r="C3578" i="33"/>
  <c r="F3577" i="33"/>
  <c r="E3577" i="33"/>
  <c r="D3577" i="33"/>
  <c r="C3577" i="33"/>
  <c r="F3576" i="33"/>
  <c r="E3576" i="33"/>
  <c r="D3576" i="33"/>
  <c r="C3576" i="33"/>
  <c r="F3575" i="33"/>
  <c r="E3575" i="33"/>
  <c r="D3575" i="33"/>
  <c r="C3575" i="33"/>
  <c r="F3574" i="33"/>
  <c r="E3574" i="33"/>
  <c r="D3574" i="33"/>
  <c r="C3574" i="33"/>
  <c r="F3573" i="33"/>
  <c r="E3573" i="33"/>
  <c r="D3573" i="33"/>
  <c r="C3573" i="33"/>
  <c r="F3572" i="33"/>
  <c r="E3572" i="33"/>
  <c r="D3572" i="33"/>
  <c r="C3572" i="33"/>
  <c r="F3571" i="33"/>
  <c r="E3571" i="33"/>
  <c r="D3571" i="33"/>
  <c r="C3571" i="33"/>
  <c r="F3570" i="33"/>
  <c r="E3570" i="33"/>
  <c r="D3570" i="33"/>
  <c r="C3570" i="33"/>
  <c r="F3569" i="33"/>
  <c r="E3569" i="33"/>
  <c r="D3569" i="33"/>
  <c r="C3569" i="33"/>
  <c r="F3568" i="33"/>
  <c r="E3568" i="33"/>
  <c r="D3568" i="33"/>
  <c r="C3568" i="33"/>
  <c r="F3567" i="33"/>
  <c r="E3567" i="33"/>
  <c r="D3567" i="33"/>
  <c r="C3567" i="33"/>
  <c r="F3566" i="33"/>
  <c r="E3566" i="33"/>
  <c r="D3566" i="33"/>
  <c r="C3566" i="33"/>
  <c r="F3565" i="33"/>
  <c r="E3565" i="33"/>
  <c r="D3565" i="33"/>
  <c r="C3565" i="33"/>
  <c r="F3564" i="33"/>
  <c r="E3564" i="33"/>
  <c r="D3564" i="33"/>
  <c r="C3564" i="33"/>
  <c r="F3563" i="33"/>
  <c r="E3563" i="33"/>
  <c r="D3563" i="33"/>
  <c r="C3563" i="33"/>
  <c r="F3562" i="33"/>
  <c r="E3562" i="33"/>
  <c r="D3562" i="33"/>
  <c r="C3562" i="33"/>
  <c r="F3561" i="33"/>
  <c r="E3561" i="33"/>
  <c r="D3561" i="33"/>
  <c r="C3561" i="33"/>
  <c r="F3560" i="33"/>
  <c r="E3560" i="33"/>
  <c r="D3560" i="33"/>
  <c r="C3560" i="33"/>
  <c r="F3559" i="33"/>
  <c r="E3559" i="33"/>
  <c r="D3559" i="33"/>
  <c r="C3559" i="33"/>
  <c r="F3558" i="33"/>
  <c r="E3558" i="33"/>
  <c r="D3558" i="33"/>
  <c r="C3558" i="33"/>
  <c r="F3557" i="33"/>
  <c r="E3557" i="33"/>
  <c r="D3557" i="33"/>
  <c r="C3557" i="33"/>
  <c r="F3556" i="33"/>
  <c r="E3556" i="33"/>
  <c r="D3556" i="33"/>
  <c r="C3556" i="33"/>
  <c r="F3555" i="33"/>
  <c r="E3555" i="33"/>
  <c r="D3555" i="33"/>
  <c r="C3555" i="33"/>
  <c r="F3554" i="33"/>
  <c r="E3554" i="33"/>
  <c r="D3554" i="33"/>
  <c r="C3554" i="33"/>
  <c r="F3553" i="33"/>
  <c r="E3553" i="33"/>
  <c r="D3553" i="33"/>
  <c r="C3553" i="33"/>
  <c r="F3552" i="33"/>
  <c r="E3552" i="33"/>
  <c r="D3552" i="33"/>
  <c r="C3552" i="33"/>
  <c r="F3551" i="33"/>
  <c r="E3551" i="33"/>
  <c r="D3551" i="33"/>
  <c r="C3551" i="33"/>
  <c r="F3550" i="33"/>
  <c r="E3550" i="33"/>
  <c r="D3550" i="33"/>
  <c r="C3550" i="33"/>
  <c r="F3549" i="33"/>
  <c r="E3549" i="33"/>
  <c r="D3549" i="33"/>
  <c r="C3549" i="33"/>
  <c r="F3548" i="33"/>
  <c r="E3548" i="33"/>
  <c r="D3548" i="33"/>
  <c r="C3548" i="33"/>
  <c r="F3547" i="33"/>
  <c r="E3547" i="33"/>
  <c r="D3547" i="33"/>
  <c r="C3547" i="33"/>
  <c r="F3546" i="33"/>
  <c r="E3546" i="33"/>
  <c r="D3546" i="33"/>
  <c r="C3546" i="33"/>
  <c r="F3545" i="33"/>
  <c r="E3545" i="33"/>
  <c r="D3545" i="33"/>
  <c r="C3545" i="33"/>
  <c r="F3544" i="33"/>
  <c r="E3544" i="33"/>
  <c r="D3544" i="33"/>
  <c r="C3544" i="33"/>
  <c r="F3543" i="33"/>
  <c r="E3543" i="33"/>
  <c r="D3543" i="33"/>
  <c r="C3543" i="33"/>
  <c r="F3542" i="33"/>
  <c r="E3542" i="33"/>
  <c r="D3542" i="33"/>
  <c r="C3542" i="33"/>
  <c r="F3541" i="33"/>
  <c r="E3541" i="33"/>
  <c r="D3541" i="33"/>
  <c r="C3541" i="33"/>
  <c r="F3540" i="33"/>
  <c r="E3540" i="33"/>
  <c r="D3540" i="33"/>
  <c r="C3540" i="33"/>
  <c r="F3539" i="33"/>
  <c r="E3539" i="33"/>
  <c r="D3539" i="33"/>
  <c r="C3539" i="33"/>
  <c r="F3538" i="33"/>
  <c r="E3538" i="33"/>
  <c r="D3538" i="33"/>
  <c r="C3538" i="33"/>
  <c r="F3537" i="33"/>
  <c r="E3537" i="33"/>
  <c r="D3537" i="33"/>
  <c r="C3537" i="33"/>
  <c r="F3536" i="33"/>
  <c r="E3536" i="33"/>
  <c r="D3536" i="33"/>
  <c r="C3536" i="33"/>
  <c r="F3535" i="33"/>
  <c r="E3535" i="33"/>
  <c r="D3535" i="33"/>
  <c r="C3535" i="33"/>
  <c r="F3534" i="33"/>
  <c r="E3534" i="33"/>
  <c r="D3534" i="33"/>
  <c r="C3534" i="33"/>
  <c r="F3533" i="33"/>
  <c r="E3533" i="33"/>
  <c r="D3533" i="33"/>
  <c r="C3533" i="33"/>
  <c r="F3532" i="33"/>
  <c r="E3532" i="33"/>
  <c r="D3532" i="33"/>
  <c r="C3532" i="33"/>
  <c r="F3531" i="33"/>
  <c r="E3531" i="33"/>
  <c r="D3531" i="33"/>
  <c r="C3531" i="33"/>
  <c r="F3530" i="33"/>
  <c r="E3530" i="33"/>
  <c r="D3530" i="33"/>
  <c r="C3530" i="33"/>
  <c r="F3529" i="33"/>
  <c r="E3529" i="33"/>
  <c r="D3529" i="33"/>
  <c r="C3529" i="33"/>
  <c r="F3528" i="33"/>
  <c r="E3528" i="33"/>
  <c r="D3528" i="33"/>
  <c r="C3528" i="33"/>
  <c r="F3527" i="33"/>
  <c r="E3527" i="33"/>
  <c r="D3527" i="33"/>
  <c r="C3527" i="33"/>
  <c r="F3526" i="33"/>
  <c r="E3526" i="33"/>
  <c r="D3526" i="33"/>
  <c r="C3526" i="33"/>
  <c r="F3525" i="33"/>
  <c r="E3525" i="33"/>
  <c r="D3525" i="33"/>
  <c r="C3525" i="33"/>
  <c r="F3524" i="33"/>
  <c r="E3524" i="33"/>
  <c r="D3524" i="33"/>
  <c r="C3524" i="33"/>
  <c r="F3523" i="33"/>
  <c r="E3523" i="33"/>
  <c r="D3523" i="33"/>
  <c r="C3523" i="33"/>
  <c r="F3522" i="33"/>
  <c r="E3522" i="33"/>
  <c r="D3522" i="33"/>
  <c r="C3522" i="33"/>
  <c r="F3521" i="33"/>
  <c r="E3521" i="33"/>
  <c r="D3521" i="33"/>
  <c r="C3521" i="33"/>
  <c r="F3520" i="33"/>
  <c r="E3520" i="33"/>
  <c r="D3520" i="33"/>
  <c r="C3520" i="33"/>
  <c r="F3519" i="33"/>
  <c r="E3519" i="33"/>
  <c r="D3519" i="33"/>
  <c r="C3519" i="33"/>
  <c r="F3518" i="33"/>
  <c r="E3518" i="33"/>
  <c r="D3518" i="33"/>
  <c r="C3518" i="33"/>
  <c r="F3517" i="33"/>
  <c r="E3517" i="33"/>
  <c r="D3517" i="33"/>
  <c r="C3517" i="33"/>
  <c r="F3516" i="33"/>
  <c r="E3516" i="33"/>
  <c r="D3516" i="33"/>
  <c r="C3516" i="33"/>
  <c r="F3515" i="33"/>
  <c r="E3515" i="33"/>
  <c r="D3515" i="33"/>
  <c r="C3515" i="33"/>
  <c r="F3514" i="33"/>
  <c r="E3514" i="33"/>
  <c r="D3514" i="33"/>
  <c r="C3514" i="33"/>
  <c r="F3513" i="33"/>
  <c r="E3513" i="33"/>
  <c r="D3513" i="33"/>
  <c r="C3513" i="33"/>
  <c r="F3512" i="33"/>
  <c r="E3512" i="33"/>
  <c r="D3512" i="33"/>
  <c r="C3512" i="33"/>
  <c r="F3511" i="33"/>
  <c r="E3511" i="33"/>
  <c r="D3511" i="33"/>
  <c r="C3511" i="33"/>
  <c r="F3510" i="33"/>
  <c r="E3510" i="33"/>
  <c r="D3510" i="33"/>
  <c r="C3510" i="33"/>
  <c r="F3509" i="33"/>
  <c r="E3509" i="33"/>
  <c r="D3509" i="33"/>
  <c r="C3509" i="33"/>
  <c r="F3508" i="33"/>
  <c r="E3508" i="33"/>
  <c r="D3508" i="33"/>
  <c r="C3508" i="33"/>
  <c r="F3507" i="33"/>
  <c r="E3507" i="33"/>
  <c r="D3507" i="33"/>
  <c r="C3507" i="33"/>
  <c r="F3506" i="33"/>
  <c r="E3506" i="33"/>
  <c r="D3506" i="33"/>
  <c r="C3506" i="33"/>
  <c r="F3505" i="33"/>
  <c r="E3505" i="33"/>
  <c r="D3505" i="33"/>
  <c r="C3505" i="33"/>
  <c r="F3504" i="33"/>
  <c r="E3504" i="33"/>
  <c r="D3504" i="33"/>
  <c r="C3504" i="33"/>
  <c r="F3503" i="33"/>
  <c r="E3503" i="33"/>
  <c r="D3503" i="33"/>
  <c r="C3503" i="33"/>
  <c r="F3502" i="33"/>
  <c r="E3502" i="33"/>
  <c r="D3502" i="33"/>
  <c r="C3502" i="33"/>
  <c r="F3501" i="33"/>
  <c r="E3501" i="33"/>
  <c r="D3501" i="33"/>
  <c r="C3501" i="33"/>
  <c r="F3500" i="33"/>
  <c r="E3500" i="33"/>
  <c r="D3500" i="33"/>
  <c r="C3500" i="33"/>
  <c r="F3499" i="33"/>
  <c r="E3499" i="33"/>
  <c r="D3499" i="33"/>
  <c r="C3499" i="33"/>
  <c r="F3498" i="33"/>
  <c r="E3498" i="33"/>
  <c r="D3498" i="33"/>
  <c r="C3498" i="33"/>
  <c r="F3497" i="33"/>
  <c r="E3497" i="33"/>
  <c r="D3497" i="33"/>
  <c r="C3497" i="33"/>
  <c r="F3496" i="33"/>
  <c r="E3496" i="33"/>
  <c r="D3496" i="33"/>
  <c r="C3496" i="33"/>
  <c r="F3495" i="33"/>
  <c r="E3495" i="33"/>
  <c r="D3495" i="33"/>
  <c r="C3495" i="33"/>
  <c r="F3494" i="33"/>
  <c r="E3494" i="33"/>
  <c r="D3494" i="33"/>
  <c r="C3494" i="33"/>
  <c r="F3493" i="33"/>
  <c r="E3493" i="33"/>
  <c r="D3493" i="33"/>
  <c r="C3493" i="33"/>
  <c r="F3492" i="33"/>
  <c r="E3492" i="33"/>
  <c r="D3492" i="33"/>
  <c r="C3492" i="33"/>
  <c r="F3491" i="33"/>
  <c r="E3491" i="33"/>
  <c r="D3491" i="33"/>
  <c r="C3491" i="33"/>
  <c r="F3490" i="33"/>
  <c r="E3490" i="33"/>
  <c r="D3490" i="33"/>
  <c r="C3490" i="33"/>
  <c r="F3489" i="33"/>
  <c r="E3489" i="33"/>
  <c r="D3489" i="33"/>
  <c r="C3489" i="33"/>
  <c r="F3488" i="33"/>
  <c r="E3488" i="33"/>
  <c r="D3488" i="33"/>
  <c r="C3488" i="33"/>
  <c r="F3487" i="33"/>
  <c r="E3487" i="33"/>
  <c r="D3487" i="33"/>
  <c r="C3487" i="33"/>
  <c r="F3486" i="33"/>
  <c r="E3486" i="33"/>
  <c r="D3486" i="33"/>
  <c r="C3486" i="33"/>
  <c r="F3485" i="33"/>
  <c r="E3485" i="33"/>
  <c r="D3485" i="33"/>
  <c r="C3485" i="33"/>
  <c r="F3484" i="33"/>
  <c r="E3484" i="33"/>
  <c r="D3484" i="33"/>
  <c r="C3484" i="33"/>
  <c r="F3483" i="33"/>
  <c r="E3483" i="33"/>
  <c r="D3483" i="33"/>
  <c r="C3483" i="33"/>
  <c r="F3482" i="33"/>
  <c r="E3482" i="33"/>
  <c r="D3482" i="33"/>
  <c r="C3482" i="33"/>
  <c r="F3481" i="33"/>
  <c r="E3481" i="33"/>
  <c r="D3481" i="33"/>
  <c r="C3481" i="33"/>
  <c r="F3480" i="33"/>
  <c r="E3480" i="33"/>
  <c r="D3480" i="33"/>
  <c r="C3480" i="33"/>
  <c r="F3479" i="33"/>
  <c r="E3479" i="33"/>
  <c r="D3479" i="33"/>
  <c r="C3479" i="33"/>
  <c r="F3478" i="33"/>
  <c r="E3478" i="33"/>
  <c r="D3478" i="33"/>
  <c r="C3478" i="33"/>
  <c r="F3477" i="33"/>
  <c r="E3477" i="33"/>
  <c r="D3477" i="33"/>
  <c r="C3477" i="33"/>
  <c r="F3476" i="33"/>
  <c r="E3476" i="33"/>
  <c r="D3476" i="33"/>
  <c r="C3476" i="33"/>
  <c r="F3475" i="33"/>
  <c r="E3475" i="33"/>
  <c r="D3475" i="33"/>
  <c r="C3475" i="33"/>
  <c r="F3474" i="33"/>
  <c r="E3474" i="33"/>
  <c r="D3474" i="33"/>
  <c r="C3474" i="33"/>
  <c r="F3473" i="33"/>
  <c r="E3473" i="33"/>
  <c r="D3473" i="33"/>
  <c r="C3473" i="33"/>
  <c r="F3472" i="33"/>
  <c r="E3472" i="33"/>
  <c r="D3472" i="33"/>
  <c r="C3472" i="33"/>
  <c r="F3471" i="33"/>
  <c r="E3471" i="33"/>
  <c r="D3471" i="33"/>
  <c r="C3471" i="33"/>
  <c r="F3470" i="33"/>
  <c r="E3470" i="33"/>
  <c r="D3470" i="33"/>
  <c r="C3470" i="33"/>
  <c r="F3469" i="33"/>
  <c r="E3469" i="33"/>
  <c r="D3469" i="33"/>
  <c r="C3469" i="33"/>
  <c r="F3468" i="33"/>
  <c r="E3468" i="33"/>
  <c r="D3468" i="33"/>
  <c r="C3468" i="33"/>
  <c r="F3467" i="33"/>
  <c r="E3467" i="33"/>
  <c r="D3467" i="33"/>
  <c r="C3467" i="33"/>
  <c r="F3466" i="33"/>
  <c r="E3466" i="33"/>
  <c r="D3466" i="33"/>
  <c r="C3466" i="33"/>
  <c r="F3465" i="33"/>
  <c r="E3465" i="33"/>
  <c r="D3465" i="33"/>
  <c r="C3465" i="33"/>
  <c r="F3464" i="33"/>
  <c r="E3464" i="33"/>
  <c r="D3464" i="33"/>
  <c r="C3464" i="33"/>
  <c r="F3463" i="33"/>
  <c r="E3463" i="33"/>
  <c r="D3463" i="33"/>
  <c r="C3463" i="33"/>
  <c r="F3462" i="33"/>
  <c r="E3462" i="33"/>
  <c r="D3462" i="33"/>
  <c r="C3462" i="33"/>
  <c r="F3461" i="33"/>
  <c r="E3461" i="33"/>
  <c r="D3461" i="33"/>
  <c r="C3461" i="33"/>
  <c r="F3460" i="33"/>
  <c r="E3460" i="33"/>
  <c r="D3460" i="33"/>
  <c r="C3460" i="33"/>
  <c r="F3459" i="33"/>
  <c r="E3459" i="33"/>
  <c r="D3459" i="33"/>
  <c r="C3459" i="33"/>
  <c r="F3458" i="33"/>
  <c r="E3458" i="33"/>
  <c r="D3458" i="33"/>
  <c r="C3458" i="33"/>
  <c r="F3457" i="33"/>
  <c r="E3457" i="33"/>
  <c r="D3457" i="33"/>
  <c r="C3457" i="33"/>
  <c r="F3456" i="33"/>
  <c r="E3456" i="33"/>
  <c r="D3456" i="33"/>
  <c r="C3456" i="33"/>
  <c r="F3455" i="33"/>
  <c r="E3455" i="33"/>
  <c r="D3455" i="33"/>
  <c r="C3455" i="33"/>
  <c r="F3454" i="33"/>
  <c r="E3454" i="33"/>
  <c r="D3454" i="33"/>
  <c r="C3454" i="33"/>
  <c r="F3453" i="33"/>
  <c r="E3453" i="33"/>
  <c r="D3453" i="33"/>
  <c r="C3453" i="33"/>
  <c r="F3452" i="33"/>
  <c r="E3452" i="33"/>
  <c r="D3452" i="33"/>
  <c r="C3452" i="33"/>
  <c r="F3451" i="33"/>
  <c r="E3451" i="33"/>
  <c r="D3451" i="33"/>
  <c r="C3451" i="33"/>
  <c r="F3450" i="33"/>
  <c r="E3450" i="33"/>
  <c r="D3450" i="33"/>
  <c r="C3450" i="33"/>
  <c r="F3449" i="33"/>
  <c r="E3449" i="33"/>
  <c r="D3449" i="33"/>
  <c r="C3449" i="33"/>
  <c r="F3448" i="33"/>
  <c r="E3448" i="33"/>
  <c r="D3448" i="33"/>
  <c r="C3448" i="33"/>
  <c r="F3447" i="33"/>
  <c r="E3447" i="33"/>
  <c r="D3447" i="33"/>
  <c r="C3447" i="33"/>
  <c r="F3446" i="33"/>
  <c r="E3446" i="33"/>
  <c r="D3446" i="33"/>
  <c r="C3446" i="33"/>
  <c r="F3445" i="33"/>
  <c r="E3445" i="33"/>
  <c r="D3445" i="33"/>
  <c r="C3445" i="33"/>
  <c r="F3444" i="33"/>
  <c r="E3444" i="33"/>
  <c r="D3444" i="33"/>
  <c r="C3444" i="33"/>
  <c r="F3443" i="33"/>
  <c r="E3443" i="33"/>
  <c r="D3443" i="33"/>
  <c r="C3443" i="33"/>
  <c r="F3442" i="33"/>
  <c r="E3442" i="33"/>
  <c r="D3442" i="33"/>
  <c r="C3442" i="33"/>
  <c r="F3441" i="33"/>
  <c r="E3441" i="33"/>
  <c r="D3441" i="33"/>
  <c r="C3441" i="33"/>
  <c r="F3440" i="33"/>
  <c r="E3440" i="33"/>
  <c r="D3440" i="33"/>
  <c r="C3440" i="33"/>
  <c r="F3439" i="33"/>
  <c r="E3439" i="33"/>
  <c r="D3439" i="33"/>
  <c r="C3439" i="33"/>
  <c r="F3438" i="33"/>
  <c r="E3438" i="33"/>
  <c r="D3438" i="33"/>
  <c r="C3438" i="33"/>
  <c r="F3437" i="33"/>
  <c r="E3437" i="33"/>
  <c r="D3437" i="33"/>
  <c r="C3437" i="33"/>
  <c r="F3436" i="33"/>
  <c r="E3436" i="33"/>
  <c r="D3436" i="33"/>
  <c r="C3436" i="33"/>
  <c r="F3435" i="33"/>
  <c r="E3435" i="33"/>
  <c r="D3435" i="33"/>
  <c r="C3435" i="33"/>
  <c r="F3434" i="33"/>
  <c r="E3434" i="33"/>
  <c r="D3434" i="33"/>
  <c r="C3434" i="33"/>
  <c r="F3433" i="33"/>
  <c r="E3433" i="33"/>
  <c r="D3433" i="33"/>
  <c r="C3433" i="33"/>
  <c r="F3432" i="33"/>
  <c r="E3432" i="33"/>
  <c r="D3432" i="33"/>
  <c r="C3432" i="33"/>
  <c r="F3431" i="33"/>
  <c r="E3431" i="33"/>
  <c r="D3431" i="33"/>
  <c r="C3431" i="33"/>
  <c r="F3430" i="33"/>
  <c r="E3430" i="33"/>
  <c r="D3430" i="33"/>
  <c r="C3430" i="33"/>
  <c r="F3429" i="33"/>
  <c r="E3429" i="33"/>
  <c r="D3429" i="33"/>
  <c r="C3429" i="33"/>
  <c r="F3428" i="33"/>
  <c r="E3428" i="33"/>
  <c r="D3428" i="33"/>
  <c r="C3428" i="33"/>
  <c r="F3427" i="33"/>
  <c r="E3427" i="33"/>
  <c r="D3427" i="33"/>
  <c r="C3427" i="33"/>
  <c r="F3426" i="33"/>
  <c r="E3426" i="33"/>
  <c r="D3426" i="33"/>
  <c r="C3426" i="33"/>
  <c r="F3425" i="33"/>
  <c r="E3425" i="33"/>
  <c r="D3425" i="33"/>
  <c r="C3425" i="33"/>
  <c r="F3424" i="33"/>
  <c r="E3424" i="33"/>
  <c r="D3424" i="33"/>
  <c r="C3424" i="33"/>
  <c r="F3423" i="33"/>
  <c r="E3423" i="33"/>
  <c r="D3423" i="33"/>
  <c r="C3423" i="33"/>
  <c r="F3422" i="33"/>
  <c r="E3422" i="33"/>
  <c r="D3422" i="33"/>
  <c r="C3422" i="33"/>
  <c r="F3421" i="33"/>
  <c r="E3421" i="33"/>
  <c r="D3421" i="33"/>
  <c r="C3421" i="33"/>
  <c r="F3420" i="33"/>
  <c r="E3420" i="33"/>
  <c r="D3420" i="33"/>
  <c r="C3420" i="33"/>
  <c r="F3419" i="33"/>
  <c r="E3419" i="33"/>
  <c r="D3419" i="33"/>
  <c r="C3419" i="33"/>
  <c r="F3418" i="33"/>
  <c r="E3418" i="33"/>
  <c r="D3418" i="33"/>
  <c r="C3418" i="33"/>
  <c r="F3417" i="33"/>
  <c r="E3417" i="33"/>
  <c r="D3417" i="33"/>
  <c r="C3417" i="33"/>
  <c r="F3416" i="33"/>
  <c r="E3416" i="33"/>
  <c r="D3416" i="33"/>
  <c r="C3416" i="33"/>
  <c r="F3415" i="33"/>
  <c r="E3415" i="33"/>
  <c r="D3415" i="33"/>
  <c r="C3415" i="33"/>
  <c r="F3414" i="33"/>
  <c r="E3414" i="33"/>
  <c r="D3414" i="33"/>
  <c r="C3414" i="33"/>
  <c r="F3413" i="33"/>
  <c r="E3413" i="33"/>
  <c r="D3413" i="33"/>
  <c r="C3413" i="33"/>
  <c r="F3412" i="33"/>
  <c r="E3412" i="33"/>
  <c r="D3412" i="33"/>
  <c r="C3412" i="33"/>
  <c r="F3411" i="33"/>
  <c r="E3411" i="33"/>
  <c r="D3411" i="33"/>
  <c r="C3411" i="33"/>
  <c r="F3410" i="33"/>
  <c r="E3410" i="33"/>
  <c r="D3410" i="33"/>
  <c r="C3410" i="33"/>
  <c r="F3409" i="33"/>
  <c r="E3409" i="33"/>
  <c r="D3409" i="33"/>
  <c r="C3409" i="33"/>
  <c r="F3408" i="33"/>
  <c r="E3408" i="33"/>
  <c r="D3408" i="33"/>
  <c r="C3408" i="33"/>
  <c r="F3407" i="33"/>
  <c r="E3407" i="33"/>
  <c r="D3407" i="33"/>
  <c r="C3407" i="33"/>
  <c r="F3406" i="33"/>
  <c r="E3406" i="33"/>
  <c r="D3406" i="33"/>
  <c r="C3406" i="33"/>
  <c r="F3405" i="33"/>
  <c r="E3405" i="33"/>
  <c r="D3405" i="33"/>
  <c r="C3405" i="33"/>
  <c r="F3404" i="33"/>
  <c r="E3404" i="33"/>
  <c r="D3404" i="33"/>
  <c r="C3404" i="33"/>
  <c r="F3403" i="33"/>
  <c r="E3403" i="33"/>
  <c r="D3403" i="33"/>
  <c r="C3403" i="33"/>
  <c r="F3402" i="33"/>
  <c r="E3402" i="33"/>
  <c r="D3402" i="33"/>
  <c r="C3402" i="33"/>
  <c r="F3401" i="33"/>
  <c r="E3401" i="33"/>
  <c r="D3401" i="33"/>
  <c r="C3401" i="33"/>
  <c r="F3400" i="33"/>
  <c r="E3400" i="33"/>
  <c r="D3400" i="33"/>
  <c r="C3400" i="33"/>
  <c r="F3399" i="33"/>
  <c r="E3399" i="33"/>
  <c r="D3399" i="33"/>
  <c r="C3399" i="33"/>
  <c r="F3398" i="33"/>
  <c r="E3398" i="33"/>
  <c r="D3398" i="33"/>
  <c r="C3398" i="33"/>
  <c r="F3397" i="33"/>
  <c r="E3397" i="33"/>
  <c r="D3397" i="33"/>
  <c r="C3397" i="33"/>
  <c r="F3396" i="33"/>
  <c r="E3396" i="33"/>
  <c r="D3396" i="33"/>
  <c r="C3396" i="33"/>
  <c r="F3395" i="33"/>
  <c r="E3395" i="33"/>
  <c r="D3395" i="33"/>
  <c r="C3395" i="33"/>
  <c r="F3394" i="33"/>
  <c r="E3394" i="33"/>
  <c r="D3394" i="33"/>
  <c r="C3394" i="33"/>
  <c r="F3393" i="33"/>
  <c r="E3393" i="33"/>
  <c r="D3393" i="33"/>
  <c r="C3393" i="33"/>
  <c r="F3392" i="33"/>
  <c r="E3392" i="33"/>
  <c r="D3392" i="33"/>
  <c r="C3392" i="33"/>
  <c r="F3391" i="33"/>
  <c r="E3391" i="33"/>
  <c r="D3391" i="33"/>
  <c r="C3391" i="33"/>
  <c r="F3390" i="33"/>
  <c r="E3390" i="33"/>
  <c r="D3390" i="33"/>
  <c r="C3390" i="33"/>
  <c r="F3389" i="33"/>
  <c r="E3389" i="33"/>
  <c r="D3389" i="33"/>
  <c r="C3389" i="33"/>
  <c r="F3388" i="33"/>
  <c r="E3388" i="33"/>
  <c r="D3388" i="33"/>
  <c r="C3388" i="33"/>
  <c r="F3387" i="33"/>
  <c r="E3387" i="33"/>
  <c r="D3387" i="33"/>
  <c r="C3387" i="33"/>
  <c r="F3386" i="33"/>
  <c r="E3386" i="33"/>
  <c r="D3386" i="33"/>
  <c r="C3386" i="33"/>
  <c r="F3385" i="33"/>
  <c r="E3385" i="33"/>
  <c r="D3385" i="33"/>
  <c r="C3385" i="33"/>
  <c r="F3384" i="33"/>
  <c r="E3384" i="33"/>
  <c r="D3384" i="33"/>
  <c r="C3384" i="33"/>
  <c r="F3383" i="33"/>
  <c r="E3383" i="33"/>
  <c r="D3383" i="33"/>
  <c r="C3383" i="33"/>
  <c r="F3382" i="33"/>
  <c r="E3382" i="33"/>
  <c r="D3382" i="33"/>
  <c r="C3382" i="33"/>
  <c r="F3381" i="33"/>
  <c r="E3381" i="33"/>
  <c r="D3381" i="33"/>
  <c r="C3381" i="33"/>
  <c r="F3380" i="33"/>
  <c r="E3380" i="33"/>
  <c r="D3380" i="33"/>
  <c r="C3380" i="33"/>
  <c r="F3379" i="33"/>
  <c r="E3379" i="33"/>
  <c r="D3379" i="33"/>
  <c r="C3379" i="33"/>
  <c r="F3378" i="33"/>
  <c r="E3378" i="33"/>
  <c r="D3378" i="33"/>
  <c r="C3378" i="33"/>
  <c r="F3377" i="33"/>
  <c r="E3377" i="33"/>
  <c r="D3377" i="33"/>
  <c r="C3377" i="33"/>
  <c r="F3376" i="33"/>
  <c r="E3376" i="33"/>
  <c r="D3376" i="33"/>
  <c r="C3376" i="33"/>
  <c r="F3375" i="33"/>
  <c r="E3375" i="33"/>
  <c r="D3375" i="33"/>
  <c r="C3375" i="33"/>
  <c r="F3374" i="33"/>
  <c r="E3374" i="33"/>
  <c r="D3374" i="33"/>
  <c r="C3374" i="33"/>
  <c r="F3373" i="33"/>
  <c r="E3373" i="33"/>
  <c r="D3373" i="33"/>
  <c r="C3373" i="33"/>
  <c r="F3372" i="33"/>
  <c r="E3372" i="33"/>
  <c r="D3372" i="33"/>
  <c r="C3372" i="33"/>
  <c r="F3371" i="33"/>
  <c r="E3371" i="33"/>
  <c r="D3371" i="33"/>
  <c r="C3371" i="33"/>
  <c r="F3370" i="33"/>
  <c r="E3370" i="33"/>
  <c r="D3370" i="33"/>
  <c r="C3370" i="33"/>
  <c r="F3369" i="33"/>
  <c r="E3369" i="33"/>
  <c r="D3369" i="33"/>
  <c r="C3369" i="33"/>
  <c r="F3368" i="33"/>
  <c r="E3368" i="33"/>
  <c r="D3368" i="33"/>
  <c r="C3368" i="33"/>
  <c r="F3367" i="33"/>
  <c r="E3367" i="33"/>
  <c r="D3367" i="33"/>
  <c r="C3367" i="33"/>
  <c r="F3366" i="33"/>
  <c r="E3366" i="33"/>
  <c r="D3366" i="33"/>
  <c r="C3366" i="33"/>
  <c r="F3365" i="33"/>
  <c r="E3365" i="33"/>
  <c r="D3365" i="33"/>
  <c r="C3365" i="33"/>
  <c r="F3364" i="33"/>
  <c r="E3364" i="33"/>
  <c r="D3364" i="33"/>
  <c r="C3364" i="33"/>
  <c r="F3363" i="33"/>
  <c r="E3363" i="33"/>
  <c r="D3363" i="33"/>
  <c r="C3363" i="33"/>
  <c r="F3362" i="33"/>
  <c r="E3362" i="33"/>
  <c r="D3362" i="33"/>
  <c r="C3362" i="33"/>
  <c r="F3361" i="33"/>
  <c r="E3361" i="33"/>
  <c r="D3361" i="33"/>
  <c r="C3361" i="33"/>
  <c r="F3360" i="33"/>
  <c r="E3360" i="33"/>
  <c r="D3360" i="33"/>
  <c r="C3360" i="33"/>
  <c r="F3359" i="33"/>
  <c r="E3359" i="33"/>
  <c r="D3359" i="33"/>
  <c r="C3359" i="33"/>
  <c r="F3358" i="33"/>
  <c r="E3358" i="33"/>
  <c r="D3358" i="33"/>
  <c r="C3358" i="33"/>
  <c r="F3357" i="33"/>
  <c r="E3357" i="33"/>
  <c r="D3357" i="33"/>
  <c r="C3357" i="33"/>
  <c r="F3356" i="33"/>
  <c r="E3356" i="33"/>
  <c r="D3356" i="33"/>
  <c r="C3356" i="33"/>
  <c r="F3355" i="33"/>
  <c r="E3355" i="33"/>
  <c r="D3355" i="33"/>
  <c r="C3355" i="33"/>
  <c r="F3354" i="33"/>
  <c r="E3354" i="33"/>
  <c r="D3354" i="33"/>
  <c r="C3354" i="33"/>
  <c r="F3353" i="33"/>
  <c r="E3353" i="33"/>
  <c r="D3353" i="33"/>
  <c r="C3353" i="33"/>
  <c r="F3352" i="33"/>
  <c r="E3352" i="33"/>
  <c r="D3352" i="33"/>
  <c r="C3352" i="33"/>
  <c r="F3351" i="33"/>
  <c r="E3351" i="33"/>
  <c r="D3351" i="33"/>
  <c r="C3351" i="33"/>
  <c r="F3350" i="33"/>
  <c r="E3350" i="33"/>
  <c r="D3350" i="33"/>
  <c r="C3350" i="33"/>
  <c r="F3349" i="33"/>
  <c r="E3349" i="33"/>
  <c r="D3349" i="33"/>
  <c r="C3349" i="33"/>
  <c r="F3348" i="33"/>
  <c r="E3348" i="33"/>
  <c r="D3348" i="33"/>
  <c r="C3348" i="33"/>
  <c r="F3347" i="33"/>
  <c r="E3347" i="33"/>
  <c r="D3347" i="33"/>
  <c r="C3347" i="33"/>
  <c r="F3346" i="33"/>
  <c r="E3346" i="33"/>
  <c r="D3346" i="33"/>
  <c r="C3346" i="33"/>
  <c r="F3345" i="33"/>
  <c r="E3345" i="33"/>
  <c r="D3345" i="33"/>
  <c r="C3345" i="33"/>
  <c r="F3344" i="33"/>
  <c r="E3344" i="33"/>
  <c r="D3344" i="33"/>
  <c r="C3344" i="33"/>
  <c r="F3343" i="33"/>
  <c r="E3343" i="33"/>
  <c r="D3343" i="33"/>
  <c r="C3343" i="33"/>
  <c r="F3342" i="33"/>
  <c r="E3342" i="33"/>
  <c r="D3342" i="33"/>
  <c r="C3342" i="33"/>
  <c r="F3341" i="33"/>
  <c r="E3341" i="33"/>
  <c r="D3341" i="33"/>
  <c r="C3341" i="33"/>
  <c r="F3340" i="33"/>
  <c r="E3340" i="33"/>
  <c r="D3340" i="33"/>
  <c r="C3340" i="33"/>
  <c r="F3339" i="33"/>
  <c r="E3339" i="33"/>
  <c r="D3339" i="33"/>
  <c r="C3339" i="33"/>
  <c r="F3338" i="33"/>
  <c r="E3338" i="33"/>
  <c r="D3338" i="33"/>
  <c r="C3338" i="33"/>
  <c r="F3337" i="33"/>
  <c r="E3337" i="33"/>
  <c r="D3337" i="33"/>
  <c r="C3337" i="33"/>
  <c r="F3336" i="33"/>
  <c r="E3336" i="33"/>
  <c r="D3336" i="33"/>
  <c r="C3336" i="33"/>
  <c r="F3335" i="33"/>
  <c r="E3335" i="33"/>
  <c r="D3335" i="33"/>
  <c r="C3335" i="33"/>
  <c r="F3334" i="33"/>
  <c r="E3334" i="33"/>
  <c r="D3334" i="33"/>
  <c r="C3334" i="33"/>
  <c r="F3333" i="33"/>
  <c r="E3333" i="33"/>
  <c r="D3333" i="33"/>
  <c r="C3333" i="33"/>
  <c r="F3332" i="33"/>
  <c r="E3332" i="33"/>
  <c r="D3332" i="33"/>
  <c r="C3332" i="33"/>
  <c r="F3331" i="33"/>
  <c r="E3331" i="33"/>
  <c r="D3331" i="33"/>
  <c r="C3331" i="33"/>
  <c r="F3330" i="33"/>
  <c r="E3330" i="33"/>
  <c r="D3330" i="33"/>
  <c r="C3330" i="33"/>
  <c r="F3329" i="33"/>
  <c r="E3329" i="33"/>
  <c r="D3329" i="33"/>
  <c r="C3329" i="33"/>
  <c r="F3328" i="33"/>
  <c r="E3328" i="33"/>
  <c r="D3328" i="33"/>
  <c r="C3328" i="33"/>
  <c r="F3327" i="33"/>
  <c r="E3327" i="33"/>
  <c r="D3327" i="33"/>
  <c r="C3327" i="33"/>
  <c r="F3326" i="33"/>
  <c r="E3326" i="33"/>
  <c r="D3326" i="33"/>
  <c r="C3326" i="33"/>
  <c r="F3325" i="33"/>
  <c r="E3325" i="33"/>
  <c r="D3325" i="33"/>
  <c r="C3325" i="33"/>
  <c r="F3324" i="33"/>
  <c r="E3324" i="33"/>
  <c r="D3324" i="33"/>
  <c r="C3324" i="33"/>
  <c r="F3323" i="33"/>
  <c r="E3323" i="33"/>
  <c r="D3323" i="33"/>
  <c r="C3323" i="33"/>
  <c r="F3322" i="33"/>
  <c r="E3322" i="33"/>
  <c r="D3322" i="33"/>
  <c r="C3322" i="33"/>
  <c r="F3321" i="33"/>
  <c r="E3321" i="33"/>
  <c r="D3321" i="33"/>
  <c r="C3321" i="33"/>
  <c r="F3320" i="33"/>
  <c r="E3320" i="33"/>
  <c r="D3320" i="33"/>
  <c r="C3320" i="33"/>
  <c r="F3319" i="33"/>
  <c r="E3319" i="33"/>
  <c r="D3319" i="33"/>
  <c r="C3319" i="33"/>
  <c r="F3318" i="33"/>
  <c r="E3318" i="33"/>
  <c r="D3318" i="33"/>
  <c r="C3318" i="33"/>
  <c r="F3317" i="33"/>
  <c r="E3317" i="33"/>
  <c r="D3317" i="33"/>
  <c r="C3317" i="33"/>
  <c r="F3316" i="33"/>
  <c r="E3316" i="33"/>
  <c r="D3316" i="33"/>
  <c r="C3316" i="33"/>
  <c r="F3315" i="33"/>
  <c r="E3315" i="33"/>
  <c r="D3315" i="33"/>
  <c r="C3315" i="33"/>
  <c r="F3314" i="33"/>
  <c r="E3314" i="33"/>
  <c r="D3314" i="33"/>
  <c r="C3314" i="33"/>
  <c r="F3313" i="33"/>
  <c r="E3313" i="33"/>
  <c r="D3313" i="33"/>
  <c r="C3313" i="33"/>
  <c r="F3312" i="33"/>
  <c r="E3312" i="33"/>
  <c r="D3312" i="33"/>
  <c r="C3312" i="33"/>
  <c r="F3311" i="33"/>
  <c r="E3311" i="33"/>
  <c r="D3311" i="33"/>
  <c r="C3311" i="33"/>
  <c r="F3310" i="33"/>
  <c r="E3310" i="33"/>
  <c r="D3310" i="33"/>
  <c r="C3310" i="33"/>
  <c r="F3309" i="33"/>
  <c r="E3309" i="33"/>
  <c r="D3309" i="33"/>
  <c r="C3309" i="33"/>
  <c r="F3308" i="33"/>
  <c r="E3308" i="33"/>
  <c r="D3308" i="33"/>
  <c r="C3308" i="33"/>
  <c r="F3307" i="33"/>
  <c r="E3307" i="33"/>
  <c r="D3307" i="33"/>
  <c r="C3307" i="33"/>
  <c r="F3306" i="33"/>
  <c r="E3306" i="33"/>
  <c r="D3306" i="33"/>
  <c r="C3306" i="33"/>
  <c r="F3305" i="33"/>
  <c r="E3305" i="33"/>
  <c r="D3305" i="33"/>
  <c r="C3305" i="33"/>
  <c r="F3304" i="33"/>
  <c r="E3304" i="33"/>
  <c r="D3304" i="33"/>
  <c r="C3304" i="33"/>
  <c r="F3303" i="33"/>
  <c r="E3303" i="33"/>
  <c r="D3303" i="33"/>
  <c r="C3303" i="33"/>
  <c r="F3302" i="33"/>
  <c r="E3302" i="33"/>
  <c r="D3302" i="33"/>
  <c r="C3302" i="33"/>
  <c r="F3301" i="33"/>
  <c r="E3301" i="33"/>
  <c r="D3301" i="33"/>
  <c r="C3301" i="33"/>
  <c r="F3300" i="33"/>
  <c r="E3300" i="33"/>
  <c r="D3300" i="33"/>
  <c r="C3300" i="33"/>
  <c r="F3299" i="33"/>
  <c r="E3299" i="33"/>
  <c r="D3299" i="33"/>
  <c r="C3299" i="33"/>
  <c r="F3298" i="33"/>
  <c r="E3298" i="33"/>
  <c r="D3298" i="33"/>
  <c r="C3298" i="33"/>
  <c r="F3297" i="33"/>
  <c r="E3297" i="33"/>
  <c r="D3297" i="33"/>
  <c r="C3297" i="33"/>
  <c r="F3296" i="33"/>
  <c r="E3296" i="33"/>
  <c r="D3296" i="33"/>
  <c r="C3296" i="33"/>
  <c r="F3295" i="33"/>
  <c r="E3295" i="33"/>
  <c r="D3295" i="33"/>
  <c r="C3295" i="33"/>
  <c r="F3294" i="33"/>
  <c r="E3294" i="33"/>
  <c r="D3294" i="33"/>
  <c r="C3294" i="33"/>
  <c r="F3293" i="33"/>
  <c r="E3293" i="33"/>
  <c r="D3293" i="33"/>
  <c r="C3293" i="33"/>
  <c r="F3292" i="33"/>
  <c r="E3292" i="33"/>
  <c r="D3292" i="33"/>
  <c r="C3292" i="33"/>
  <c r="F3291" i="33"/>
  <c r="E3291" i="33"/>
  <c r="D3291" i="33"/>
  <c r="C3291" i="33"/>
  <c r="F3290" i="33"/>
  <c r="E3290" i="33"/>
  <c r="D3290" i="33"/>
  <c r="C3290" i="33"/>
  <c r="F3289" i="33"/>
  <c r="E3289" i="33"/>
  <c r="D3289" i="33"/>
  <c r="C3289" i="33"/>
  <c r="F3288" i="33"/>
  <c r="E3288" i="33"/>
  <c r="D3288" i="33"/>
  <c r="C3288" i="33"/>
  <c r="F3287" i="33"/>
  <c r="E3287" i="33"/>
  <c r="D3287" i="33"/>
  <c r="C3287" i="33"/>
  <c r="F3286" i="33"/>
  <c r="E3286" i="33"/>
  <c r="D3286" i="33"/>
  <c r="C3286" i="33"/>
  <c r="F3285" i="33"/>
  <c r="E3285" i="33"/>
  <c r="D3285" i="33"/>
  <c r="C3285" i="33"/>
  <c r="F3284" i="33"/>
  <c r="E3284" i="33"/>
  <c r="D3284" i="33"/>
  <c r="C3284" i="33"/>
  <c r="F3283" i="33"/>
  <c r="E3283" i="33"/>
  <c r="D3283" i="33"/>
  <c r="C3283" i="33"/>
  <c r="F3282" i="33"/>
  <c r="E3282" i="33"/>
  <c r="D3282" i="33"/>
  <c r="C3282" i="33"/>
  <c r="F3281" i="33"/>
  <c r="E3281" i="33"/>
  <c r="D3281" i="33"/>
  <c r="C3281" i="33"/>
  <c r="F3280" i="33"/>
  <c r="E3280" i="33"/>
  <c r="D3280" i="33"/>
  <c r="C3280" i="33"/>
  <c r="F3279" i="33"/>
  <c r="E3279" i="33"/>
  <c r="D3279" i="33"/>
  <c r="C3279" i="33"/>
  <c r="F3278" i="33"/>
  <c r="E3278" i="33"/>
  <c r="D3278" i="33"/>
  <c r="C3278" i="33"/>
  <c r="F3277" i="33"/>
  <c r="E3277" i="33"/>
  <c r="D3277" i="33"/>
  <c r="C3277" i="33"/>
  <c r="F3276" i="33"/>
  <c r="E3276" i="33"/>
  <c r="D3276" i="33"/>
  <c r="C3276" i="33"/>
  <c r="F3275" i="33"/>
  <c r="E3275" i="33"/>
  <c r="D3275" i="33"/>
  <c r="C3275" i="33"/>
  <c r="F3274" i="33"/>
  <c r="E3274" i="33"/>
  <c r="D3274" i="33"/>
  <c r="C3274" i="33"/>
  <c r="F3273" i="33"/>
  <c r="E3273" i="33"/>
  <c r="D3273" i="33"/>
  <c r="C3273" i="33"/>
  <c r="F3272" i="33"/>
  <c r="E3272" i="33"/>
  <c r="D3272" i="33"/>
  <c r="C3272" i="33"/>
  <c r="F3271" i="33"/>
  <c r="E3271" i="33"/>
  <c r="D3271" i="33"/>
  <c r="C3271" i="33"/>
  <c r="F3270" i="33"/>
  <c r="E3270" i="33"/>
  <c r="D3270" i="33"/>
  <c r="C3270" i="33"/>
  <c r="F3269" i="33"/>
  <c r="E3269" i="33"/>
  <c r="D3269" i="33"/>
  <c r="C3269" i="33"/>
  <c r="F3268" i="33"/>
  <c r="E3268" i="33"/>
  <c r="D3268" i="33"/>
  <c r="C3268" i="33"/>
  <c r="F3267" i="33"/>
  <c r="E3267" i="33"/>
  <c r="D3267" i="33"/>
  <c r="C3267" i="33"/>
  <c r="F3266" i="33"/>
  <c r="E3266" i="33"/>
  <c r="D3266" i="33"/>
  <c r="C3266" i="33"/>
  <c r="F3265" i="33"/>
  <c r="E3265" i="33"/>
  <c r="D3265" i="33"/>
  <c r="C3265" i="33"/>
  <c r="F3264" i="33"/>
  <c r="E3264" i="33"/>
  <c r="D3264" i="33"/>
  <c r="C3264" i="33"/>
  <c r="F3263" i="33"/>
  <c r="E3263" i="33"/>
  <c r="D3263" i="33"/>
  <c r="C3263" i="33"/>
  <c r="F3262" i="33"/>
  <c r="E3262" i="33"/>
  <c r="D3262" i="33"/>
  <c r="C3262" i="33"/>
  <c r="F3261" i="33"/>
  <c r="E3261" i="33"/>
  <c r="D3261" i="33"/>
  <c r="C3261" i="33"/>
  <c r="F3260" i="33"/>
  <c r="E3260" i="33"/>
  <c r="D3260" i="33"/>
  <c r="C3260" i="33"/>
  <c r="F3259" i="33"/>
  <c r="E3259" i="33"/>
  <c r="D3259" i="33"/>
  <c r="C3259" i="33"/>
  <c r="F3258" i="33"/>
  <c r="E3258" i="33"/>
  <c r="D3258" i="33"/>
  <c r="C3258" i="33"/>
  <c r="F3257" i="33"/>
  <c r="E3257" i="33"/>
  <c r="D3257" i="33"/>
  <c r="C3257" i="33"/>
  <c r="F3256" i="33"/>
  <c r="E3256" i="33"/>
  <c r="D3256" i="33"/>
  <c r="C3256" i="33"/>
  <c r="F3255" i="33"/>
  <c r="E3255" i="33"/>
  <c r="D3255" i="33"/>
  <c r="C3255" i="33"/>
  <c r="F3254" i="33"/>
  <c r="E3254" i="33"/>
  <c r="D3254" i="33"/>
  <c r="C3254" i="33"/>
  <c r="F3253" i="33"/>
  <c r="E3253" i="33"/>
  <c r="D3253" i="33"/>
  <c r="C3253" i="33"/>
  <c r="F3252" i="33"/>
  <c r="E3252" i="33"/>
  <c r="D3252" i="33"/>
  <c r="C3252" i="33"/>
  <c r="F3251" i="33"/>
  <c r="E3251" i="33"/>
  <c r="D3251" i="33"/>
  <c r="C3251" i="33"/>
  <c r="F3250" i="33"/>
  <c r="E3250" i="33"/>
  <c r="D3250" i="33"/>
  <c r="C3250" i="33"/>
  <c r="F3249" i="33"/>
  <c r="E3249" i="33"/>
  <c r="D3249" i="33"/>
  <c r="C3249" i="33"/>
  <c r="F3248" i="33"/>
  <c r="E3248" i="33"/>
  <c r="D3248" i="33"/>
  <c r="C3248" i="33"/>
  <c r="F3247" i="33"/>
  <c r="E3247" i="33"/>
  <c r="D3247" i="33"/>
  <c r="C3247" i="33"/>
  <c r="F3246" i="33"/>
  <c r="E3246" i="33"/>
  <c r="D3246" i="33"/>
  <c r="C3246" i="33"/>
  <c r="F3245" i="33"/>
  <c r="E3245" i="33"/>
  <c r="D3245" i="33"/>
  <c r="C3245" i="33"/>
  <c r="F3244" i="33"/>
  <c r="E3244" i="33"/>
  <c r="D3244" i="33"/>
  <c r="C3244" i="33"/>
  <c r="F3243" i="33"/>
  <c r="E3243" i="33"/>
  <c r="D3243" i="33"/>
  <c r="C3243" i="33"/>
  <c r="F3242" i="33"/>
  <c r="E3242" i="33"/>
  <c r="D3242" i="33"/>
  <c r="C3242" i="33"/>
  <c r="F3241" i="33"/>
  <c r="E3241" i="33"/>
  <c r="D3241" i="33"/>
  <c r="C3241" i="33"/>
  <c r="F3240" i="33"/>
  <c r="E3240" i="33"/>
  <c r="D3240" i="33"/>
  <c r="C3240" i="33"/>
  <c r="F3239" i="33"/>
  <c r="E3239" i="33"/>
  <c r="D3239" i="33"/>
  <c r="C3239" i="33"/>
  <c r="F3238" i="33"/>
  <c r="E3238" i="33"/>
  <c r="D3238" i="33"/>
  <c r="C3238" i="33"/>
  <c r="F3237" i="33"/>
  <c r="E3237" i="33"/>
  <c r="D3237" i="33"/>
  <c r="C3237" i="33"/>
  <c r="F3236" i="33"/>
  <c r="E3236" i="33"/>
  <c r="D3236" i="33"/>
  <c r="C3236" i="33"/>
  <c r="F3235" i="33"/>
  <c r="E3235" i="33"/>
  <c r="D3235" i="33"/>
  <c r="C3235" i="33"/>
  <c r="F3234" i="33"/>
  <c r="E3234" i="33"/>
  <c r="D3234" i="33"/>
  <c r="C3234" i="33"/>
  <c r="F3233" i="33"/>
  <c r="E3233" i="33"/>
  <c r="D3233" i="33"/>
  <c r="C3233" i="33"/>
  <c r="F3232" i="33"/>
  <c r="E3232" i="33"/>
  <c r="D3232" i="33"/>
  <c r="C3232" i="33"/>
  <c r="F3231" i="33"/>
  <c r="E3231" i="33"/>
  <c r="D3231" i="33"/>
  <c r="C3231" i="33"/>
  <c r="F3230" i="33"/>
  <c r="E3230" i="33"/>
  <c r="D3230" i="33"/>
  <c r="C3230" i="33"/>
  <c r="F3229" i="33"/>
  <c r="E3229" i="33"/>
  <c r="D3229" i="33"/>
  <c r="C3229" i="33"/>
  <c r="F3228" i="33"/>
  <c r="E3228" i="33"/>
  <c r="D3228" i="33"/>
  <c r="C3228" i="33"/>
  <c r="F3227" i="33"/>
  <c r="E3227" i="33"/>
  <c r="D3227" i="33"/>
  <c r="C3227" i="33"/>
  <c r="F3226" i="33"/>
  <c r="E3226" i="33"/>
  <c r="D3226" i="33"/>
  <c r="C3226" i="33"/>
  <c r="F3225" i="33"/>
  <c r="E3225" i="33"/>
  <c r="D3225" i="33"/>
  <c r="C3225" i="33"/>
  <c r="F3224" i="33"/>
  <c r="E3224" i="33"/>
  <c r="D3224" i="33"/>
  <c r="C3224" i="33"/>
  <c r="F3223" i="33"/>
  <c r="E3223" i="33"/>
  <c r="D3223" i="33"/>
  <c r="C3223" i="33"/>
  <c r="F3222" i="33"/>
  <c r="E3222" i="33"/>
  <c r="D3222" i="33"/>
  <c r="C3222" i="33"/>
  <c r="F3221" i="33"/>
  <c r="E3221" i="33"/>
  <c r="D3221" i="33"/>
  <c r="C3221" i="33"/>
  <c r="F3220" i="33"/>
  <c r="E3220" i="33"/>
  <c r="D3220" i="33"/>
  <c r="C3220" i="33"/>
  <c r="F3219" i="33"/>
  <c r="E3219" i="33"/>
  <c r="D3219" i="33"/>
  <c r="C3219" i="33"/>
  <c r="F3218" i="33"/>
  <c r="E3218" i="33"/>
  <c r="D3218" i="33"/>
  <c r="C3218" i="33"/>
  <c r="F3217" i="33"/>
  <c r="E3217" i="33"/>
  <c r="D3217" i="33"/>
  <c r="C3217" i="33"/>
  <c r="F3216" i="33"/>
  <c r="E3216" i="33"/>
  <c r="D3216" i="33"/>
  <c r="C3216" i="33"/>
  <c r="F3215" i="33"/>
  <c r="E3215" i="33"/>
  <c r="D3215" i="33"/>
  <c r="C3215" i="33"/>
  <c r="F3214" i="33"/>
  <c r="E3214" i="33"/>
  <c r="D3214" i="33"/>
  <c r="C3214" i="33"/>
  <c r="F3213" i="33"/>
  <c r="E3213" i="33"/>
  <c r="D3213" i="33"/>
  <c r="C3213" i="33"/>
  <c r="F3212" i="33"/>
  <c r="E3212" i="33"/>
  <c r="D3212" i="33"/>
  <c r="C3212" i="33"/>
  <c r="F3211" i="33"/>
  <c r="E3211" i="33"/>
  <c r="D3211" i="33"/>
  <c r="C3211" i="33"/>
  <c r="F3210" i="33"/>
  <c r="E3210" i="33"/>
  <c r="D3210" i="33"/>
  <c r="C3210" i="33"/>
  <c r="F3209" i="33"/>
  <c r="E3209" i="33"/>
  <c r="D3209" i="33"/>
  <c r="C3209" i="33"/>
  <c r="F3208" i="33"/>
  <c r="E3208" i="33"/>
  <c r="D3208" i="33"/>
  <c r="C3208" i="33"/>
  <c r="F3207" i="33"/>
  <c r="E3207" i="33"/>
  <c r="D3207" i="33"/>
  <c r="C3207" i="33"/>
  <c r="F3206" i="33"/>
  <c r="E3206" i="33"/>
  <c r="D3206" i="33"/>
  <c r="C3206" i="33"/>
  <c r="F3205" i="33"/>
  <c r="E3205" i="33"/>
  <c r="D3205" i="33"/>
  <c r="C3205" i="33"/>
  <c r="F3204" i="33"/>
  <c r="E3204" i="33"/>
  <c r="D3204" i="33"/>
  <c r="C3204" i="33"/>
  <c r="F3203" i="33"/>
  <c r="E3203" i="33"/>
  <c r="D3203" i="33"/>
  <c r="C3203" i="33"/>
  <c r="F3202" i="33"/>
  <c r="E3202" i="33"/>
  <c r="D3202" i="33"/>
  <c r="C3202" i="33"/>
  <c r="F3201" i="33"/>
  <c r="E3201" i="33"/>
  <c r="D3201" i="33"/>
  <c r="C3201" i="33"/>
  <c r="F3200" i="33"/>
  <c r="E3200" i="33"/>
  <c r="D3200" i="33"/>
  <c r="C3200" i="33"/>
  <c r="F3199" i="33"/>
  <c r="E3199" i="33"/>
  <c r="D3199" i="33"/>
  <c r="C3199" i="33"/>
  <c r="F3198" i="33"/>
  <c r="E3198" i="33"/>
  <c r="D3198" i="33"/>
  <c r="C3198" i="33"/>
  <c r="F3197" i="33"/>
  <c r="E3197" i="33"/>
  <c r="D3197" i="33"/>
  <c r="C3197" i="33"/>
  <c r="F3196" i="33"/>
  <c r="E3196" i="33"/>
  <c r="D3196" i="33"/>
  <c r="C3196" i="33"/>
  <c r="F3195" i="33"/>
  <c r="E3195" i="33"/>
  <c r="D3195" i="33"/>
  <c r="C3195" i="33"/>
  <c r="F3194" i="33"/>
  <c r="E3194" i="33"/>
  <c r="D3194" i="33"/>
  <c r="C3194" i="33"/>
  <c r="F3193" i="33"/>
  <c r="E3193" i="33"/>
  <c r="D3193" i="33"/>
  <c r="C3193" i="33"/>
  <c r="F3192" i="33"/>
  <c r="E3192" i="33"/>
  <c r="D3192" i="33"/>
  <c r="C3192" i="33"/>
  <c r="F3191" i="33"/>
  <c r="E3191" i="33"/>
  <c r="D3191" i="33"/>
  <c r="C3191" i="33"/>
  <c r="F3190" i="33"/>
  <c r="E3190" i="33"/>
  <c r="D3190" i="33"/>
  <c r="C3190" i="33"/>
  <c r="F3189" i="33"/>
  <c r="E3189" i="33"/>
  <c r="D3189" i="33"/>
  <c r="C3189" i="33"/>
  <c r="F3188" i="33"/>
  <c r="E3188" i="33"/>
  <c r="D3188" i="33"/>
  <c r="C3188" i="33"/>
  <c r="F3187" i="33"/>
  <c r="E3187" i="33"/>
  <c r="D3187" i="33"/>
  <c r="C3187" i="33"/>
  <c r="F3186" i="33"/>
  <c r="E3186" i="33"/>
  <c r="D3186" i="33"/>
  <c r="C3186" i="33"/>
  <c r="F3185" i="33"/>
  <c r="E3185" i="33"/>
  <c r="D3185" i="33"/>
  <c r="C3185" i="33"/>
  <c r="F3184" i="33"/>
  <c r="E3184" i="33"/>
  <c r="D3184" i="33"/>
  <c r="C3184" i="33"/>
  <c r="F3183" i="33"/>
  <c r="E3183" i="33"/>
  <c r="D3183" i="33"/>
  <c r="C3183" i="33"/>
  <c r="F3182" i="33"/>
  <c r="E3182" i="33"/>
  <c r="D3182" i="33"/>
  <c r="C3182" i="33"/>
  <c r="F3181" i="33"/>
  <c r="E3181" i="33"/>
  <c r="D3181" i="33"/>
  <c r="C3181" i="33"/>
  <c r="F3180" i="33"/>
  <c r="E3180" i="33"/>
  <c r="D3180" i="33"/>
  <c r="C3180" i="33"/>
  <c r="F3179" i="33"/>
  <c r="E3179" i="33"/>
  <c r="D3179" i="33"/>
  <c r="C3179" i="33"/>
  <c r="F3178" i="33"/>
  <c r="E3178" i="33"/>
  <c r="D3178" i="33"/>
  <c r="C3178" i="33"/>
  <c r="F3177" i="33"/>
  <c r="E3177" i="33"/>
  <c r="D3177" i="33"/>
  <c r="C3177" i="33"/>
  <c r="F3176" i="33"/>
  <c r="E3176" i="33"/>
  <c r="D3176" i="33"/>
  <c r="C3176" i="33"/>
  <c r="F3175" i="33"/>
  <c r="E3175" i="33"/>
  <c r="D3175" i="33"/>
  <c r="C3175" i="33"/>
  <c r="F3174" i="33"/>
  <c r="E3174" i="33"/>
  <c r="D3174" i="33"/>
  <c r="C3174" i="33"/>
  <c r="F3173" i="33"/>
  <c r="E3173" i="33"/>
  <c r="D3173" i="33"/>
  <c r="C3173" i="33"/>
  <c r="F3172" i="33"/>
  <c r="E3172" i="33"/>
  <c r="D3172" i="33"/>
  <c r="C3172" i="33"/>
  <c r="F3171" i="33"/>
  <c r="E3171" i="33"/>
  <c r="D3171" i="33"/>
  <c r="C3171" i="33"/>
  <c r="F3170" i="33"/>
  <c r="E3170" i="33"/>
  <c r="D3170" i="33"/>
  <c r="C3170" i="33"/>
  <c r="F3169" i="33"/>
  <c r="E3169" i="33"/>
  <c r="D3169" i="33"/>
  <c r="C3169" i="33"/>
  <c r="F3168" i="33"/>
  <c r="E3168" i="33"/>
  <c r="D3168" i="33"/>
  <c r="C3168" i="33"/>
  <c r="F3167" i="33"/>
  <c r="E3167" i="33"/>
  <c r="D3167" i="33"/>
  <c r="C3167" i="33"/>
  <c r="F3166" i="33"/>
  <c r="E3166" i="33"/>
  <c r="D3166" i="33"/>
  <c r="C3166" i="33"/>
  <c r="F3165" i="33"/>
  <c r="E3165" i="33"/>
  <c r="D3165" i="33"/>
  <c r="C3165" i="33"/>
  <c r="F3164" i="33"/>
  <c r="E3164" i="33"/>
  <c r="D3164" i="33"/>
  <c r="C3164" i="33"/>
  <c r="F3163" i="33"/>
  <c r="E3163" i="33"/>
  <c r="D3163" i="33"/>
  <c r="C3163" i="33"/>
  <c r="F3162" i="33"/>
  <c r="E3162" i="33"/>
  <c r="D3162" i="33"/>
  <c r="C3162" i="33"/>
  <c r="F3161" i="33"/>
  <c r="E3161" i="33"/>
  <c r="D3161" i="33"/>
  <c r="C3161" i="33"/>
  <c r="F3160" i="33"/>
  <c r="E3160" i="33"/>
  <c r="D3160" i="33"/>
  <c r="C3160" i="33"/>
  <c r="F3159" i="33"/>
  <c r="E3159" i="33"/>
  <c r="D3159" i="33"/>
  <c r="C3159" i="33"/>
  <c r="F3158" i="33"/>
  <c r="E3158" i="33"/>
  <c r="D3158" i="33"/>
  <c r="C3158" i="33"/>
  <c r="F3157" i="33"/>
  <c r="E3157" i="33"/>
  <c r="D3157" i="33"/>
  <c r="C3157" i="33"/>
  <c r="F3156" i="33"/>
  <c r="E3156" i="33"/>
  <c r="D3156" i="33"/>
  <c r="C3156" i="33"/>
  <c r="F3155" i="33"/>
  <c r="E3155" i="33"/>
  <c r="D3155" i="33"/>
  <c r="C3155" i="33"/>
  <c r="F3154" i="33"/>
  <c r="E3154" i="33"/>
  <c r="D3154" i="33"/>
  <c r="C3154" i="33"/>
  <c r="F3153" i="33"/>
  <c r="E3153" i="33"/>
  <c r="D3153" i="33"/>
  <c r="C3153" i="33"/>
  <c r="F3152" i="33"/>
  <c r="E3152" i="33"/>
  <c r="D3152" i="33"/>
  <c r="C3152" i="33"/>
  <c r="F3151" i="33"/>
  <c r="E3151" i="33"/>
  <c r="D3151" i="33"/>
  <c r="C3151" i="33"/>
  <c r="F3150" i="33"/>
  <c r="E3150" i="33"/>
  <c r="D3150" i="33"/>
  <c r="C3150" i="33"/>
  <c r="F3149" i="33"/>
  <c r="E3149" i="33"/>
  <c r="D3149" i="33"/>
  <c r="C3149" i="33"/>
  <c r="F3148" i="33"/>
  <c r="E3148" i="33"/>
  <c r="D3148" i="33"/>
  <c r="C3148" i="33"/>
  <c r="F3147" i="33"/>
  <c r="E3147" i="33"/>
  <c r="D3147" i="33"/>
  <c r="C3147" i="33"/>
  <c r="F3146" i="33"/>
  <c r="E3146" i="33"/>
  <c r="D3146" i="33"/>
  <c r="C3146" i="33"/>
  <c r="F3145" i="33"/>
  <c r="E3145" i="33"/>
  <c r="D3145" i="33"/>
  <c r="C3145" i="33"/>
  <c r="F3144" i="33"/>
  <c r="E3144" i="33"/>
  <c r="D3144" i="33"/>
  <c r="C3144" i="33"/>
  <c r="F3143" i="33"/>
  <c r="E3143" i="33"/>
  <c r="D3143" i="33"/>
  <c r="C3143" i="33"/>
  <c r="F3142" i="33"/>
  <c r="E3142" i="33"/>
  <c r="D3142" i="33"/>
  <c r="C3142" i="33"/>
  <c r="F3141" i="33"/>
  <c r="E3141" i="33"/>
  <c r="D3141" i="33"/>
  <c r="C3141" i="33"/>
  <c r="F3140" i="33"/>
  <c r="E3140" i="33"/>
  <c r="D3140" i="33"/>
  <c r="C3140" i="33"/>
  <c r="F3139" i="33"/>
  <c r="E3139" i="33"/>
  <c r="D3139" i="33"/>
  <c r="C3139" i="33"/>
  <c r="F3138" i="33"/>
  <c r="E3138" i="33"/>
  <c r="D3138" i="33"/>
  <c r="C3138" i="33"/>
  <c r="F3137" i="33"/>
  <c r="E3137" i="33"/>
  <c r="D3137" i="33"/>
  <c r="C3137" i="33"/>
  <c r="F3136" i="33"/>
  <c r="E3136" i="33"/>
  <c r="D3136" i="33"/>
  <c r="C3136" i="33"/>
  <c r="F3135" i="33"/>
  <c r="E3135" i="33"/>
  <c r="D3135" i="33"/>
  <c r="C3135" i="33"/>
  <c r="F3134" i="33"/>
  <c r="E3134" i="33"/>
  <c r="D3134" i="33"/>
  <c r="C3134" i="33"/>
  <c r="F3133" i="33"/>
  <c r="E3133" i="33"/>
  <c r="D3133" i="33"/>
  <c r="C3133" i="33"/>
  <c r="F3132" i="33"/>
  <c r="E3132" i="33"/>
  <c r="D3132" i="33"/>
  <c r="C3132" i="33"/>
  <c r="F3131" i="33"/>
  <c r="E3131" i="33"/>
  <c r="D3131" i="33"/>
  <c r="C3131" i="33"/>
  <c r="F3130" i="33"/>
  <c r="E3130" i="33"/>
  <c r="D3130" i="33"/>
  <c r="C3130" i="33"/>
  <c r="F3129" i="33"/>
  <c r="E3129" i="33"/>
  <c r="D3129" i="33"/>
  <c r="C3129" i="33"/>
  <c r="F3128" i="33"/>
  <c r="E3128" i="33"/>
  <c r="D3128" i="33"/>
  <c r="C3128" i="33"/>
  <c r="F3127" i="33"/>
  <c r="E3127" i="33"/>
  <c r="D3127" i="33"/>
  <c r="C3127" i="33"/>
  <c r="F3126" i="33"/>
  <c r="E3126" i="33"/>
  <c r="D3126" i="33"/>
  <c r="C3126" i="33"/>
  <c r="F3125" i="33"/>
  <c r="E3125" i="33"/>
  <c r="D3125" i="33"/>
  <c r="C3125" i="33"/>
  <c r="F3124" i="33"/>
  <c r="E3124" i="33"/>
  <c r="D3124" i="33"/>
  <c r="C3124" i="33"/>
  <c r="F3123" i="33"/>
  <c r="E3123" i="33"/>
  <c r="D3123" i="33"/>
  <c r="C3123" i="33"/>
  <c r="F3122" i="33"/>
  <c r="E3122" i="33"/>
  <c r="D3122" i="33"/>
  <c r="C3122" i="33"/>
  <c r="F3121" i="33"/>
  <c r="E3121" i="33"/>
  <c r="D3121" i="33"/>
  <c r="C3121" i="33"/>
  <c r="F3120" i="33"/>
  <c r="E3120" i="33"/>
  <c r="D3120" i="33"/>
  <c r="C3120" i="33"/>
  <c r="F3119" i="33"/>
  <c r="E3119" i="33"/>
  <c r="D3119" i="33"/>
  <c r="C3119" i="33"/>
  <c r="F3118" i="33"/>
  <c r="E3118" i="33"/>
  <c r="D3118" i="33"/>
  <c r="C3118" i="33"/>
  <c r="F3117" i="33"/>
  <c r="E3117" i="33"/>
  <c r="D3117" i="33"/>
  <c r="C3117" i="33"/>
  <c r="F3116" i="33"/>
  <c r="E3116" i="33"/>
  <c r="D3116" i="33"/>
  <c r="C3116" i="33"/>
  <c r="F3115" i="33"/>
  <c r="E3115" i="33"/>
  <c r="D3115" i="33"/>
  <c r="C3115" i="33"/>
  <c r="F3114" i="33"/>
  <c r="E3114" i="33"/>
  <c r="D3114" i="33"/>
  <c r="C3114" i="33"/>
  <c r="F3113" i="33"/>
  <c r="E3113" i="33"/>
  <c r="D3113" i="33"/>
  <c r="C3113" i="33"/>
  <c r="F3112" i="33"/>
  <c r="E3112" i="33"/>
  <c r="D3112" i="33"/>
  <c r="C3112" i="33"/>
  <c r="F3111" i="33"/>
  <c r="E3111" i="33"/>
  <c r="D3111" i="33"/>
  <c r="C3111" i="33"/>
  <c r="F3110" i="33"/>
  <c r="E3110" i="33"/>
  <c r="D3110" i="33"/>
  <c r="C3110" i="33"/>
  <c r="F3109" i="33"/>
  <c r="E3109" i="33"/>
  <c r="D3109" i="33"/>
  <c r="C3109" i="33"/>
  <c r="F3108" i="33"/>
  <c r="E3108" i="33"/>
  <c r="D3108" i="33"/>
  <c r="C3108" i="33"/>
  <c r="F3107" i="33"/>
  <c r="E3107" i="33"/>
  <c r="D3107" i="33"/>
  <c r="C3107" i="33"/>
  <c r="F3106" i="33"/>
  <c r="E3106" i="33"/>
  <c r="D3106" i="33"/>
  <c r="C3106" i="33"/>
  <c r="F3105" i="33"/>
  <c r="E3105" i="33"/>
  <c r="D3105" i="33"/>
  <c r="C3105" i="33"/>
  <c r="F3104" i="33"/>
  <c r="E3104" i="33"/>
  <c r="D3104" i="33"/>
  <c r="C3104" i="33"/>
  <c r="F3103" i="33"/>
  <c r="E3103" i="33"/>
  <c r="D3103" i="33"/>
  <c r="C3103" i="33"/>
  <c r="F3102" i="33"/>
  <c r="E3102" i="33"/>
  <c r="D3102" i="33"/>
  <c r="C3102" i="33"/>
  <c r="F3101" i="33"/>
  <c r="E3101" i="33"/>
  <c r="D3101" i="33"/>
  <c r="C3101" i="33"/>
  <c r="F3100" i="33"/>
  <c r="E3100" i="33"/>
  <c r="D3100" i="33"/>
  <c r="C3100" i="33"/>
  <c r="F3099" i="33"/>
  <c r="E3099" i="33"/>
  <c r="D3099" i="33"/>
  <c r="C3099" i="33"/>
  <c r="F3098" i="33"/>
  <c r="E3098" i="33"/>
  <c r="D3098" i="33"/>
  <c r="C3098" i="33"/>
  <c r="F3097" i="33"/>
  <c r="E3097" i="33"/>
  <c r="D3097" i="33"/>
  <c r="C3097" i="33"/>
  <c r="F3096" i="33"/>
  <c r="E3096" i="33"/>
  <c r="D3096" i="33"/>
  <c r="C3096" i="33"/>
  <c r="F3095" i="33"/>
  <c r="E3095" i="33"/>
  <c r="D3095" i="33"/>
  <c r="C3095" i="33"/>
  <c r="F3094" i="33"/>
  <c r="E3094" i="33"/>
  <c r="D3094" i="33"/>
  <c r="C3094" i="33"/>
  <c r="F3093" i="33"/>
  <c r="E3093" i="33"/>
  <c r="D3093" i="33"/>
  <c r="C3093" i="33"/>
  <c r="F3092" i="33"/>
  <c r="E3092" i="33"/>
  <c r="D3092" i="33"/>
  <c r="C3092" i="33"/>
  <c r="F3091" i="33"/>
  <c r="E3091" i="33"/>
  <c r="D3091" i="33"/>
  <c r="C3091" i="33"/>
  <c r="F3090" i="33"/>
  <c r="E3090" i="33"/>
  <c r="D3090" i="33"/>
  <c r="C3090" i="33"/>
  <c r="F3089" i="33"/>
  <c r="E3089" i="33"/>
  <c r="D3089" i="33"/>
  <c r="C3089" i="33"/>
  <c r="F3088" i="33"/>
  <c r="E3088" i="33"/>
  <c r="D3088" i="33"/>
  <c r="C3088" i="33"/>
  <c r="F3087" i="33"/>
  <c r="E3087" i="33"/>
  <c r="D3087" i="33"/>
  <c r="C3087" i="33"/>
  <c r="F3086" i="33"/>
  <c r="E3086" i="33"/>
  <c r="D3086" i="33"/>
  <c r="C3086" i="33"/>
  <c r="F3085" i="33"/>
  <c r="E3085" i="33"/>
  <c r="D3085" i="33"/>
  <c r="C3085" i="33"/>
  <c r="F3084" i="33"/>
  <c r="E3084" i="33"/>
  <c r="D3084" i="33"/>
  <c r="C3084" i="33"/>
  <c r="F3083" i="33"/>
  <c r="E3083" i="33"/>
  <c r="D3083" i="33"/>
  <c r="C3083" i="33"/>
  <c r="F3082" i="33"/>
  <c r="E3082" i="33"/>
  <c r="D3082" i="33"/>
  <c r="C3082" i="33"/>
  <c r="F3081" i="33"/>
  <c r="E3081" i="33"/>
  <c r="D3081" i="33"/>
  <c r="C3081" i="33"/>
  <c r="F3080" i="33"/>
  <c r="E3080" i="33"/>
  <c r="D3080" i="33"/>
  <c r="C3080" i="33"/>
  <c r="F3079" i="33"/>
  <c r="E3079" i="33"/>
  <c r="D3079" i="33"/>
  <c r="C3079" i="33"/>
  <c r="F3078" i="33"/>
  <c r="E3078" i="33"/>
  <c r="D3078" i="33"/>
  <c r="C3078" i="33"/>
  <c r="F3077" i="33"/>
  <c r="E3077" i="33"/>
  <c r="D3077" i="33"/>
  <c r="C3077" i="33"/>
  <c r="F3076" i="33"/>
  <c r="E3076" i="33"/>
  <c r="D3076" i="33"/>
  <c r="C3076" i="33"/>
  <c r="F3075" i="33"/>
  <c r="E3075" i="33"/>
  <c r="D3075" i="33"/>
  <c r="C3075" i="33"/>
  <c r="F3074" i="33"/>
  <c r="E3074" i="33"/>
  <c r="D3074" i="33"/>
  <c r="C3074" i="33"/>
  <c r="F3073" i="33"/>
  <c r="E3073" i="33"/>
  <c r="D3073" i="33"/>
  <c r="C3073" i="33"/>
  <c r="F3072" i="33"/>
  <c r="E3072" i="33"/>
  <c r="D3072" i="33"/>
  <c r="C3072" i="33"/>
  <c r="F3071" i="33"/>
  <c r="E3071" i="33"/>
  <c r="D3071" i="33"/>
  <c r="C3071" i="33"/>
  <c r="F3070" i="33"/>
  <c r="E3070" i="33"/>
  <c r="D3070" i="33"/>
  <c r="C3070" i="33"/>
  <c r="F3069" i="33"/>
  <c r="E3069" i="33"/>
  <c r="D3069" i="33"/>
  <c r="C3069" i="33"/>
  <c r="F3068" i="33"/>
  <c r="E3068" i="33"/>
  <c r="D3068" i="33"/>
  <c r="C3068" i="33"/>
  <c r="F3067" i="33"/>
  <c r="E3067" i="33"/>
  <c r="D3067" i="33"/>
  <c r="C3067" i="33"/>
  <c r="F3066" i="33"/>
  <c r="E3066" i="33"/>
  <c r="D3066" i="33"/>
  <c r="C3066" i="33"/>
  <c r="F3065" i="33"/>
  <c r="E3065" i="33"/>
  <c r="D3065" i="33"/>
  <c r="C3065" i="33"/>
  <c r="F3064" i="33"/>
  <c r="E3064" i="33"/>
  <c r="D3064" i="33"/>
  <c r="C3064" i="33"/>
  <c r="F3063" i="33"/>
  <c r="E3063" i="33"/>
  <c r="D3063" i="33"/>
  <c r="C3063" i="33"/>
  <c r="F3062" i="33"/>
  <c r="E3062" i="33"/>
  <c r="D3062" i="33"/>
  <c r="C3062" i="33"/>
  <c r="F3061" i="33"/>
  <c r="E3061" i="33"/>
  <c r="D3061" i="33"/>
  <c r="C3061" i="33"/>
  <c r="F3060" i="33"/>
  <c r="E3060" i="33"/>
  <c r="D3060" i="33"/>
  <c r="C3060" i="33"/>
  <c r="F3059" i="33"/>
  <c r="E3059" i="33"/>
  <c r="D3059" i="33"/>
  <c r="C3059" i="33"/>
  <c r="F3058" i="33"/>
  <c r="E3058" i="33"/>
  <c r="D3058" i="33"/>
  <c r="C3058" i="33"/>
  <c r="F3057" i="33"/>
  <c r="E3057" i="33"/>
  <c r="D3057" i="33"/>
  <c r="C3057" i="33"/>
  <c r="F3056" i="33"/>
  <c r="E3056" i="33"/>
  <c r="D3056" i="33"/>
  <c r="C3056" i="33"/>
  <c r="F3055" i="33"/>
  <c r="E3055" i="33"/>
  <c r="D3055" i="33"/>
  <c r="C3055" i="33"/>
  <c r="F3054" i="33"/>
  <c r="E3054" i="33"/>
  <c r="D3054" i="33"/>
  <c r="C3054" i="33"/>
  <c r="F3053" i="33"/>
  <c r="E3053" i="33"/>
  <c r="D3053" i="33"/>
  <c r="C3053" i="33"/>
  <c r="F3052" i="33"/>
  <c r="E3052" i="33"/>
  <c r="D3052" i="33"/>
  <c r="C3052" i="33"/>
  <c r="F3051" i="33"/>
  <c r="E3051" i="33"/>
  <c r="D3051" i="33"/>
  <c r="C3051" i="33"/>
  <c r="F3050" i="33"/>
  <c r="E3050" i="33"/>
  <c r="D3050" i="33"/>
  <c r="C3050" i="33"/>
  <c r="F3049" i="33"/>
  <c r="E3049" i="33"/>
  <c r="D3049" i="33"/>
  <c r="C3049" i="33"/>
  <c r="F3048" i="33"/>
  <c r="E3048" i="33"/>
  <c r="D3048" i="33"/>
  <c r="C3048" i="33"/>
  <c r="F3047" i="33"/>
  <c r="E3047" i="33"/>
  <c r="D3047" i="33"/>
  <c r="C3047" i="33"/>
  <c r="F3046" i="33"/>
  <c r="E3046" i="33"/>
  <c r="D3046" i="33"/>
  <c r="C3046" i="33"/>
  <c r="F3045" i="33"/>
  <c r="E3045" i="33"/>
  <c r="D3045" i="33"/>
  <c r="C3045" i="33"/>
  <c r="F3044" i="33"/>
  <c r="E3044" i="33"/>
  <c r="D3044" i="33"/>
  <c r="C3044" i="33"/>
  <c r="F3043" i="33"/>
  <c r="E3043" i="33"/>
  <c r="D3043" i="33"/>
  <c r="C3043" i="33"/>
  <c r="F3042" i="33"/>
  <c r="E3042" i="33"/>
  <c r="D3042" i="33"/>
  <c r="C3042" i="33"/>
  <c r="F3041" i="33"/>
  <c r="E3041" i="33"/>
  <c r="D3041" i="33"/>
  <c r="C3041" i="33"/>
  <c r="F3040" i="33"/>
  <c r="E3040" i="33"/>
  <c r="D3040" i="33"/>
  <c r="C3040" i="33"/>
  <c r="F3039" i="33"/>
  <c r="E3039" i="33"/>
  <c r="D3039" i="33"/>
  <c r="C3039" i="33"/>
  <c r="F3038" i="33"/>
  <c r="E3038" i="33"/>
  <c r="D3038" i="33"/>
  <c r="C3038" i="33"/>
  <c r="F3037" i="33"/>
  <c r="E3037" i="33"/>
  <c r="D3037" i="33"/>
  <c r="C3037" i="33"/>
  <c r="F3036" i="33"/>
  <c r="E3036" i="33"/>
  <c r="D3036" i="33"/>
  <c r="C3036" i="33"/>
  <c r="F3035" i="33"/>
  <c r="E3035" i="33"/>
  <c r="D3035" i="33"/>
  <c r="C3035" i="33"/>
  <c r="F3034" i="33"/>
  <c r="E3034" i="33"/>
  <c r="D3034" i="33"/>
  <c r="C3034" i="33"/>
  <c r="F3033" i="33"/>
  <c r="E3033" i="33"/>
  <c r="D3033" i="33"/>
  <c r="C3033" i="33"/>
  <c r="F3032" i="33"/>
  <c r="E3032" i="33"/>
  <c r="D3032" i="33"/>
  <c r="C3032" i="33"/>
  <c r="F3031" i="33"/>
  <c r="E3031" i="33"/>
  <c r="D3031" i="33"/>
  <c r="C3031" i="33"/>
  <c r="F3030" i="33"/>
  <c r="E3030" i="33"/>
  <c r="D3030" i="33"/>
  <c r="C3030" i="33"/>
  <c r="F3029" i="33"/>
  <c r="E3029" i="33"/>
  <c r="D3029" i="33"/>
  <c r="C3029" i="33"/>
  <c r="F3028" i="33"/>
  <c r="E3028" i="33"/>
  <c r="D3028" i="33"/>
  <c r="C3028" i="33"/>
  <c r="F3027" i="33"/>
  <c r="E3027" i="33"/>
  <c r="D3027" i="33"/>
  <c r="C3027" i="33"/>
  <c r="F3026" i="33"/>
  <c r="E3026" i="33"/>
  <c r="D3026" i="33"/>
  <c r="C3026" i="33"/>
  <c r="F3025" i="33"/>
  <c r="E3025" i="33"/>
  <c r="D3025" i="33"/>
  <c r="C3025" i="33"/>
  <c r="F3024" i="33"/>
  <c r="E3024" i="33"/>
  <c r="D3024" i="33"/>
  <c r="C3024" i="33"/>
  <c r="F3023" i="33"/>
  <c r="E3023" i="33"/>
  <c r="D3023" i="33"/>
  <c r="C3023" i="33"/>
  <c r="F3022" i="33"/>
  <c r="E3022" i="33"/>
  <c r="D3022" i="33"/>
  <c r="C3022" i="33"/>
  <c r="F3021" i="33"/>
  <c r="E3021" i="33"/>
  <c r="D3021" i="33"/>
  <c r="C3021" i="33"/>
  <c r="F3020" i="33"/>
  <c r="E3020" i="33"/>
  <c r="D3020" i="33"/>
  <c r="C3020" i="33"/>
  <c r="F3019" i="33"/>
  <c r="E3019" i="33"/>
  <c r="D3019" i="33"/>
  <c r="C3019" i="33"/>
  <c r="F3018" i="33"/>
  <c r="E3018" i="33"/>
  <c r="D3018" i="33"/>
  <c r="C3018" i="33"/>
  <c r="F3017" i="33"/>
  <c r="E3017" i="33"/>
  <c r="D3017" i="33"/>
  <c r="C3017" i="33"/>
  <c r="F3016" i="33"/>
  <c r="E3016" i="33"/>
  <c r="D3016" i="33"/>
  <c r="C3016" i="33"/>
  <c r="F3015" i="33"/>
  <c r="E3015" i="33"/>
  <c r="D3015" i="33"/>
  <c r="C3015" i="33"/>
  <c r="F3014" i="33"/>
  <c r="E3014" i="33"/>
  <c r="D3014" i="33"/>
  <c r="C3014" i="33"/>
  <c r="F3013" i="33"/>
  <c r="E3013" i="33"/>
  <c r="D3013" i="33"/>
  <c r="C3013" i="33"/>
  <c r="F3012" i="33"/>
  <c r="E3012" i="33"/>
  <c r="D3012" i="33"/>
  <c r="C3012" i="33"/>
  <c r="F3011" i="33"/>
  <c r="E3011" i="33"/>
  <c r="D3011" i="33"/>
  <c r="C3011" i="33"/>
  <c r="F3010" i="33"/>
  <c r="E3010" i="33"/>
  <c r="D3010" i="33"/>
  <c r="C3010" i="33"/>
  <c r="F3009" i="33"/>
  <c r="E3009" i="33"/>
  <c r="D3009" i="33"/>
  <c r="C3009" i="33"/>
  <c r="F3008" i="33"/>
  <c r="E3008" i="33"/>
  <c r="D3008" i="33"/>
  <c r="C3008" i="33"/>
  <c r="F3007" i="33"/>
  <c r="E3007" i="33"/>
  <c r="D3007" i="33"/>
  <c r="C3007" i="33"/>
  <c r="F3006" i="33"/>
  <c r="E3006" i="33"/>
  <c r="D3006" i="33"/>
  <c r="C3006" i="33"/>
  <c r="F3005" i="33"/>
  <c r="E3005" i="33"/>
  <c r="D3005" i="33"/>
  <c r="C3005" i="33"/>
  <c r="F3004" i="33"/>
  <c r="E3004" i="33"/>
  <c r="D3004" i="33"/>
  <c r="C3004" i="33"/>
  <c r="F3003" i="33"/>
  <c r="E3003" i="33"/>
  <c r="D3003" i="33"/>
  <c r="C3003" i="33"/>
  <c r="F3002" i="33"/>
  <c r="E3002" i="33"/>
  <c r="D3002" i="33"/>
  <c r="C3002" i="33"/>
  <c r="F3001" i="33"/>
  <c r="E3001" i="33"/>
  <c r="D3001" i="33"/>
  <c r="C3001" i="33"/>
  <c r="F3000" i="33"/>
  <c r="E3000" i="33"/>
  <c r="D3000" i="33"/>
  <c r="C3000" i="33"/>
  <c r="F2999" i="33"/>
  <c r="E2999" i="33"/>
  <c r="D2999" i="33"/>
  <c r="C2999" i="33"/>
  <c r="F2998" i="33"/>
  <c r="E2998" i="33"/>
  <c r="D2998" i="33"/>
  <c r="C2998" i="33"/>
  <c r="F2997" i="33"/>
  <c r="E2997" i="33"/>
  <c r="D2997" i="33"/>
  <c r="C2997" i="33"/>
  <c r="F2996" i="33"/>
  <c r="E2996" i="33"/>
  <c r="D2996" i="33"/>
  <c r="C2996" i="33"/>
  <c r="F2995" i="33"/>
  <c r="E2995" i="33"/>
  <c r="D2995" i="33"/>
  <c r="C2995" i="33"/>
  <c r="F2994" i="33"/>
  <c r="E2994" i="33"/>
  <c r="D2994" i="33"/>
  <c r="C2994" i="33"/>
  <c r="F2993" i="33"/>
  <c r="E2993" i="33"/>
  <c r="D2993" i="33"/>
  <c r="C2993" i="33"/>
  <c r="F2992" i="33"/>
  <c r="E2992" i="33"/>
  <c r="D2992" i="33"/>
  <c r="C2992" i="33"/>
  <c r="F2991" i="33"/>
  <c r="E2991" i="33"/>
  <c r="D2991" i="33"/>
  <c r="C2991" i="33"/>
  <c r="F2990" i="33"/>
  <c r="E2990" i="33"/>
  <c r="D2990" i="33"/>
  <c r="C2990" i="33"/>
  <c r="F2989" i="33"/>
  <c r="E2989" i="33"/>
  <c r="D2989" i="33"/>
  <c r="C2989" i="33"/>
  <c r="F2988" i="33"/>
  <c r="E2988" i="33"/>
  <c r="D2988" i="33"/>
  <c r="C2988" i="33"/>
  <c r="F2987" i="33"/>
  <c r="E2987" i="33"/>
  <c r="D2987" i="33"/>
  <c r="C2987" i="33"/>
  <c r="F2986" i="33"/>
  <c r="E2986" i="33"/>
  <c r="D2986" i="33"/>
  <c r="C2986" i="33"/>
  <c r="F2985" i="33"/>
  <c r="E2985" i="33"/>
  <c r="D2985" i="33"/>
  <c r="C2985" i="33"/>
  <c r="F2984" i="33"/>
  <c r="E2984" i="33"/>
  <c r="D2984" i="33"/>
  <c r="C2984" i="33"/>
  <c r="F2983" i="33"/>
  <c r="E2983" i="33"/>
  <c r="D2983" i="33"/>
  <c r="C2983" i="33"/>
  <c r="F2982" i="33"/>
  <c r="E2982" i="33"/>
  <c r="D2982" i="33"/>
  <c r="C2982" i="33"/>
  <c r="F2981" i="33"/>
  <c r="E2981" i="33"/>
  <c r="D2981" i="33"/>
  <c r="C2981" i="33"/>
  <c r="F2980" i="33"/>
  <c r="E2980" i="33"/>
  <c r="D2980" i="33"/>
  <c r="C2980" i="33"/>
  <c r="F2979" i="33"/>
  <c r="E2979" i="33"/>
  <c r="D2979" i="33"/>
  <c r="C2979" i="33"/>
  <c r="F2978" i="33"/>
  <c r="E2978" i="33"/>
  <c r="D2978" i="33"/>
  <c r="C2978" i="33"/>
  <c r="F2977" i="33"/>
  <c r="E2977" i="33"/>
  <c r="D2977" i="33"/>
  <c r="C2977" i="33"/>
  <c r="F2976" i="33"/>
  <c r="E2976" i="33"/>
  <c r="D2976" i="33"/>
  <c r="C2976" i="33"/>
  <c r="F2975" i="33"/>
  <c r="E2975" i="33"/>
  <c r="D2975" i="33"/>
  <c r="C2975" i="33"/>
  <c r="F2974" i="33"/>
  <c r="E2974" i="33"/>
  <c r="D2974" i="33"/>
  <c r="C2974" i="33"/>
  <c r="F2973" i="33"/>
  <c r="E2973" i="33"/>
  <c r="D2973" i="33"/>
  <c r="C2973" i="33"/>
  <c r="F2972" i="33"/>
  <c r="E2972" i="33"/>
  <c r="D2972" i="33"/>
  <c r="C2972" i="33"/>
  <c r="F2971" i="33"/>
  <c r="E2971" i="33"/>
  <c r="D2971" i="33"/>
  <c r="C2971" i="33"/>
  <c r="F2970" i="33"/>
  <c r="E2970" i="33"/>
  <c r="D2970" i="33"/>
  <c r="C2970" i="33"/>
  <c r="F2969" i="33"/>
  <c r="E2969" i="33"/>
  <c r="D2969" i="33"/>
  <c r="C2969" i="33"/>
  <c r="F2968" i="33"/>
  <c r="E2968" i="33"/>
  <c r="D2968" i="33"/>
  <c r="C2968" i="33"/>
  <c r="F2967" i="33"/>
  <c r="E2967" i="33"/>
  <c r="D2967" i="33"/>
  <c r="C2967" i="33"/>
  <c r="F2966" i="33"/>
  <c r="E2966" i="33"/>
  <c r="D2966" i="33"/>
  <c r="C2966" i="33"/>
  <c r="F2965" i="33"/>
  <c r="E2965" i="33"/>
  <c r="D2965" i="33"/>
  <c r="C2965" i="33"/>
  <c r="F2964" i="33"/>
  <c r="E2964" i="33"/>
  <c r="D2964" i="33"/>
  <c r="C2964" i="33"/>
  <c r="F2963" i="33"/>
  <c r="E2963" i="33"/>
  <c r="D2963" i="33"/>
  <c r="C2963" i="33"/>
  <c r="F2962" i="33"/>
  <c r="E2962" i="33"/>
  <c r="D2962" i="33"/>
  <c r="C2962" i="33"/>
  <c r="F2961" i="33"/>
  <c r="E2961" i="33"/>
  <c r="D2961" i="33"/>
  <c r="C2961" i="33"/>
  <c r="F2960" i="33"/>
  <c r="E2960" i="33"/>
  <c r="D2960" i="33"/>
  <c r="C2960" i="33"/>
  <c r="F2959" i="33"/>
  <c r="E2959" i="33"/>
  <c r="D2959" i="33"/>
  <c r="C2959" i="33"/>
  <c r="F2958" i="33"/>
  <c r="E2958" i="33"/>
  <c r="D2958" i="33"/>
  <c r="C2958" i="33"/>
  <c r="F2957" i="33"/>
  <c r="E2957" i="33"/>
  <c r="D2957" i="33"/>
  <c r="C2957" i="33"/>
  <c r="F2956" i="33"/>
  <c r="E2956" i="33"/>
  <c r="D2956" i="33"/>
  <c r="C2956" i="33"/>
  <c r="F2955" i="33"/>
  <c r="E2955" i="33"/>
  <c r="D2955" i="33"/>
  <c r="C2955" i="33"/>
  <c r="F2954" i="33"/>
  <c r="E2954" i="33"/>
  <c r="D2954" i="33"/>
  <c r="C2954" i="33"/>
  <c r="F2953" i="33"/>
  <c r="E2953" i="33"/>
  <c r="D2953" i="33"/>
  <c r="C2953" i="33"/>
  <c r="F2952" i="33"/>
  <c r="E2952" i="33"/>
  <c r="D2952" i="33"/>
  <c r="C2952" i="33"/>
  <c r="F2951" i="33"/>
  <c r="E2951" i="33"/>
  <c r="D2951" i="33"/>
  <c r="C2951" i="33"/>
  <c r="F2950" i="33"/>
  <c r="E2950" i="33"/>
  <c r="D2950" i="33"/>
  <c r="C2950" i="33"/>
  <c r="F2949" i="33"/>
  <c r="E2949" i="33"/>
  <c r="D2949" i="33"/>
  <c r="C2949" i="33"/>
  <c r="F2948" i="33"/>
  <c r="E2948" i="33"/>
  <c r="D2948" i="33"/>
  <c r="C2948" i="33"/>
  <c r="F2947" i="33"/>
  <c r="E2947" i="33"/>
  <c r="D2947" i="33"/>
  <c r="C2947" i="33"/>
  <c r="F2946" i="33"/>
  <c r="E2946" i="33"/>
  <c r="D2946" i="33"/>
  <c r="C2946" i="33"/>
  <c r="F2945" i="33"/>
  <c r="E2945" i="33"/>
  <c r="D2945" i="33"/>
  <c r="C2945" i="33"/>
  <c r="F2944" i="33"/>
  <c r="E2944" i="33"/>
  <c r="D2944" i="33"/>
  <c r="C2944" i="33"/>
  <c r="F2943" i="33"/>
  <c r="E2943" i="33"/>
  <c r="D2943" i="33"/>
  <c r="C2943" i="33"/>
  <c r="F2942" i="33"/>
  <c r="E2942" i="33"/>
  <c r="D2942" i="33"/>
  <c r="C2942" i="33"/>
  <c r="F2941" i="33"/>
  <c r="E2941" i="33"/>
  <c r="D2941" i="33"/>
  <c r="C2941" i="33"/>
  <c r="F2940" i="33"/>
  <c r="E2940" i="33"/>
  <c r="D2940" i="33"/>
  <c r="C2940" i="33"/>
  <c r="F2939" i="33"/>
  <c r="E2939" i="33"/>
  <c r="D2939" i="33"/>
  <c r="C2939" i="33"/>
  <c r="F2938" i="33"/>
  <c r="E2938" i="33"/>
  <c r="D2938" i="33"/>
  <c r="C2938" i="33"/>
  <c r="F2937" i="33"/>
  <c r="E2937" i="33"/>
  <c r="D2937" i="33"/>
  <c r="C2937" i="33"/>
  <c r="F2936" i="33"/>
  <c r="E2936" i="33"/>
  <c r="D2936" i="33"/>
  <c r="C2936" i="33"/>
  <c r="F2935" i="33"/>
  <c r="E2935" i="33"/>
  <c r="D2935" i="33"/>
  <c r="C2935" i="33"/>
  <c r="F2934" i="33"/>
  <c r="E2934" i="33"/>
  <c r="D2934" i="33"/>
  <c r="C2934" i="33"/>
  <c r="F2933" i="33"/>
  <c r="E2933" i="33"/>
  <c r="D2933" i="33"/>
  <c r="C2933" i="33"/>
  <c r="F2932" i="33"/>
  <c r="E2932" i="33"/>
  <c r="D2932" i="33"/>
  <c r="C2932" i="33"/>
  <c r="F2931" i="33"/>
  <c r="E2931" i="33"/>
  <c r="D2931" i="33"/>
  <c r="C2931" i="33"/>
  <c r="F2930" i="33"/>
  <c r="E2930" i="33"/>
  <c r="D2930" i="33"/>
  <c r="C2930" i="33"/>
  <c r="F2929" i="33"/>
  <c r="E2929" i="33"/>
  <c r="D2929" i="33"/>
  <c r="C2929" i="33"/>
  <c r="F2928" i="33"/>
  <c r="E2928" i="33"/>
  <c r="D2928" i="33"/>
  <c r="C2928" i="33"/>
  <c r="F2927" i="33"/>
  <c r="E2927" i="33"/>
  <c r="D2927" i="33"/>
  <c r="C2927" i="33"/>
  <c r="F2926" i="33"/>
  <c r="E2926" i="33"/>
  <c r="D2926" i="33"/>
  <c r="C2926" i="33"/>
  <c r="F2925" i="33"/>
  <c r="E2925" i="33"/>
  <c r="D2925" i="33"/>
  <c r="C2925" i="33"/>
  <c r="F2924" i="33"/>
  <c r="E2924" i="33"/>
  <c r="D2924" i="33"/>
  <c r="C2924" i="33"/>
  <c r="F2923" i="33"/>
  <c r="E2923" i="33"/>
  <c r="D2923" i="33"/>
  <c r="C2923" i="33"/>
  <c r="F2922" i="33"/>
  <c r="E2922" i="33"/>
  <c r="D2922" i="33"/>
  <c r="C2922" i="33"/>
  <c r="F2921" i="33"/>
  <c r="E2921" i="33"/>
  <c r="D2921" i="33"/>
  <c r="C2921" i="33"/>
  <c r="F2920" i="33"/>
  <c r="E2920" i="33"/>
  <c r="D2920" i="33"/>
  <c r="C2920" i="33"/>
  <c r="F2919" i="33"/>
  <c r="E2919" i="33"/>
  <c r="D2919" i="33"/>
  <c r="C2919" i="33"/>
  <c r="F2918" i="33"/>
  <c r="E2918" i="33"/>
  <c r="D2918" i="33"/>
  <c r="C2918" i="33"/>
  <c r="F2917" i="33"/>
  <c r="E2917" i="33"/>
  <c r="D2917" i="33"/>
  <c r="C2917" i="33"/>
  <c r="F2916" i="33"/>
  <c r="E2916" i="33"/>
  <c r="D2916" i="33"/>
  <c r="C2916" i="33"/>
  <c r="F2915" i="33"/>
  <c r="E2915" i="33"/>
  <c r="D2915" i="33"/>
  <c r="C2915" i="33"/>
  <c r="F2914" i="33"/>
  <c r="E2914" i="33"/>
  <c r="D2914" i="33"/>
  <c r="C2914" i="33"/>
  <c r="F2913" i="33"/>
  <c r="E2913" i="33"/>
  <c r="D2913" i="33"/>
  <c r="C2913" i="33"/>
  <c r="F2912" i="33"/>
  <c r="E2912" i="33"/>
  <c r="D2912" i="33"/>
  <c r="C2912" i="33"/>
  <c r="F2911" i="33"/>
  <c r="E2911" i="33"/>
  <c r="D2911" i="33"/>
  <c r="C2911" i="33"/>
  <c r="F2910" i="33"/>
  <c r="E2910" i="33"/>
  <c r="D2910" i="33"/>
  <c r="C2910" i="33"/>
  <c r="F2909" i="33"/>
  <c r="E2909" i="33"/>
  <c r="D2909" i="33"/>
  <c r="C2909" i="33"/>
  <c r="F2908" i="33"/>
  <c r="E2908" i="33"/>
  <c r="D2908" i="33"/>
  <c r="C2908" i="33"/>
  <c r="F2907" i="33"/>
  <c r="E2907" i="33"/>
  <c r="D2907" i="33"/>
  <c r="C2907" i="33"/>
  <c r="F2906" i="33"/>
  <c r="E2906" i="33"/>
  <c r="D2906" i="33"/>
  <c r="C2906" i="33"/>
  <c r="F2905" i="33"/>
  <c r="E2905" i="33"/>
  <c r="D2905" i="33"/>
  <c r="C2905" i="33"/>
  <c r="F2904" i="33"/>
  <c r="E2904" i="33"/>
  <c r="D2904" i="33"/>
  <c r="C2904" i="33"/>
  <c r="F2903" i="33"/>
  <c r="E2903" i="33"/>
  <c r="D2903" i="33"/>
  <c r="C2903" i="33"/>
  <c r="F2902" i="33"/>
  <c r="E2902" i="33"/>
  <c r="D2902" i="33"/>
  <c r="C2902" i="33"/>
  <c r="F2901" i="33"/>
  <c r="E2901" i="33"/>
  <c r="D2901" i="33"/>
  <c r="C2901" i="33"/>
  <c r="F2900" i="33"/>
  <c r="E2900" i="33"/>
  <c r="D2900" i="33"/>
  <c r="C2900" i="33"/>
  <c r="F2899" i="33"/>
  <c r="E2899" i="33"/>
  <c r="D2899" i="33"/>
  <c r="C2899" i="33"/>
  <c r="F2898" i="33"/>
  <c r="E2898" i="33"/>
  <c r="D2898" i="33"/>
  <c r="C2898" i="33"/>
  <c r="F2897" i="33"/>
  <c r="E2897" i="33"/>
  <c r="D2897" i="33"/>
  <c r="C2897" i="33"/>
  <c r="F2896" i="33"/>
  <c r="E2896" i="33"/>
  <c r="D2896" i="33"/>
  <c r="C2896" i="33"/>
  <c r="F2895" i="33"/>
  <c r="E2895" i="33"/>
  <c r="D2895" i="33"/>
  <c r="C2895" i="33"/>
  <c r="F2894" i="33"/>
  <c r="E2894" i="33"/>
  <c r="D2894" i="33"/>
  <c r="C2894" i="33"/>
  <c r="F2893" i="33"/>
  <c r="E2893" i="33"/>
  <c r="D2893" i="33"/>
  <c r="C2893" i="33"/>
  <c r="F2892" i="33"/>
  <c r="E2892" i="33"/>
  <c r="D2892" i="33"/>
  <c r="C2892" i="33"/>
  <c r="F2891" i="33"/>
  <c r="E2891" i="33"/>
  <c r="D2891" i="33"/>
  <c r="C2891" i="33"/>
  <c r="F2890" i="33"/>
  <c r="E2890" i="33"/>
  <c r="D2890" i="33"/>
  <c r="C2890" i="33"/>
  <c r="F2889" i="33"/>
  <c r="E2889" i="33"/>
  <c r="D2889" i="33"/>
  <c r="C2889" i="33"/>
  <c r="F2888" i="33"/>
  <c r="E2888" i="33"/>
  <c r="D2888" i="33"/>
  <c r="C2888" i="33"/>
  <c r="F2887" i="33"/>
  <c r="E2887" i="33"/>
  <c r="D2887" i="33"/>
  <c r="C2887" i="33"/>
  <c r="F2886" i="33"/>
  <c r="E2886" i="33"/>
  <c r="D2886" i="33"/>
  <c r="C2886" i="33"/>
  <c r="F2885" i="33"/>
  <c r="E2885" i="33"/>
  <c r="D2885" i="33"/>
  <c r="C2885" i="33"/>
  <c r="F2884" i="33"/>
  <c r="E2884" i="33"/>
  <c r="D2884" i="33"/>
  <c r="C2884" i="33"/>
  <c r="F2883" i="33"/>
  <c r="E2883" i="33"/>
  <c r="D2883" i="33"/>
  <c r="C2883" i="33"/>
  <c r="F2882" i="33"/>
  <c r="E2882" i="33"/>
  <c r="D2882" i="33"/>
  <c r="C2882" i="33"/>
  <c r="F2881" i="33"/>
  <c r="E2881" i="33"/>
  <c r="D2881" i="33"/>
  <c r="C2881" i="33"/>
  <c r="F2880" i="33"/>
  <c r="E2880" i="33"/>
  <c r="D2880" i="33"/>
  <c r="C2880" i="33"/>
  <c r="F2879" i="33"/>
  <c r="E2879" i="33"/>
  <c r="D2879" i="33"/>
  <c r="C2879" i="33"/>
  <c r="F2878" i="33"/>
  <c r="E2878" i="33"/>
  <c r="D2878" i="33"/>
  <c r="C2878" i="33"/>
  <c r="F2877" i="33"/>
  <c r="E2877" i="33"/>
  <c r="D2877" i="33"/>
  <c r="C2877" i="33"/>
  <c r="F2876" i="33"/>
  <c r="E2876" i="33"/>
  <c r="D2876" i="33"/>
  <c r="C2876" i="33"/>
  <c r="F2875" i="33"/>
  <c r="E2875" i="33"/>
  <c r="D2875" i="33"/>
  <c r="C2875" i="33"/>
  <c r="F2874" i="33"/>
  <c r="E2874" i="33"/>
  <c r="D2874" i="33"/>
  <c r="C2874" i="33"/>
  <c r="F2873" i="33"/>
  <c r="E2873" i="33"/>
  <c r="D2873" i="33"/>
  <c r="C2873" i="33"/>
  <c r="F2872" i="33"/>
  <c r="E2872" i="33"/>
  <c r="D2872" i="33"/>
  <c r="C2872" i="33"/>
  <c r="F2871" i="33"/>
  <c r="E2871" i="33"/>
  <c r="D2871" i="33"/>
  <c r="C2871" i="33"/>
  <c r="F2870" i="33"/>
  <c r="E2870" i="33"/>
  <c r="D2870" i="33"/>
  <c r="C2870" i="33"/>
  <c r="F2869" i="33"/>
  <c r="E2869" i="33"/>
  <c r="D2869" i="33"/>
  <c r="C2869" i="33"/>
  <c r="F2868" i="33"/>
  <c r="E2868" i="33"/>
  <c r="D2868" i="33"/>
  <c r="C2868" i="33"/>
  <c r="F2867" i="33"/>
  <c r="E2867" i="33"/>
  <c r="D2867" i="33"/>
  <c r="C2867" i="33"/>
  <c r="F2866" i="33"/>
  <c r="E2866" i="33"/>
  <c r="D2866" i="33"/>
  <c r="C2866" i="33"/>
  <c r="F2865" i="33"/>
  <c r="E2865" i="33"/>
  <c r="D2865" i="33"/>
  <c r="C2865" i="33"/>
  <c r="F2864" i="33"/>
  <c r="E2864" i="33"/>
  <c r="D2864" i="33"/>
  <c r="C2864" i="33"/>
  <c r="F2863" i="33"/>
  <c r="E2863" i="33"/>
  <c r="D2863" i="33"/>
  <c r="C2863" i="33"/>
  <c r="F2862" i="33"/>
  <c r="E2862" i="33"/>
  <c r="D2862" i="33"/>
  <c r="C2862" i="33"/>
  <c r="F2861" i="33"/>
  <c r="E2861" i="33"/>
  <c r="D2861" i="33"/>
  <c r="C2861" i="33"/>
  <c r="F2860" i="33"/>
  <c r="E2860" i="33"/>
  <c r="D2860" i="33"/>
  <c r="C2860" i="33"/>
  <c r="F2859" i="33"/>
  <c r="E2859" i="33"/>
  <c r="D2859" i="33"/>
  <c r="C2859" i="33"/>
  <c r="F2858" i="33"/>
  <c r="E2858" i="33"/>
  <c r="D2858" i="33"/>
  <c r="C2858" i="33"/>
  <c r="F2857" i="33"/>
  <c r="E2857" i="33"/>
  <c r="D2857" i="33"/>
  <c r="C2857" i="33"/>
  <c r="F2856" i="33"/>
  <c r="E2856" i="33"/>
  <c r="D2856" i="33"/>
  <c r="C2856" i="33"/>
  <c r="F2855" i="33"/>
  <c r="E2855" i="33"/>
  <c r="D2855" i="33"/>
  <c r="C2855" i="33"/>
  <c r="F2854" i="33"/>
  <c r="E2854" i="33"/>
  <c r="D2854" i="33"/>
  <c r="C2854" i="33"/>
  <c r="F2853" i="33"/>
  <c r="E2853" i="33"/>
  <c r="D2853" i="33"/>
  <c r="C2853" i="33"/>
  <c r="F2852" i="33"/>
  <c r="E2852" i="33"/>
  <c r="D2852" i="33"/>
  <c r="C2852" i="33"/>
  <c r="F2851" i="33"/>
  <c r="E2851" i="33"/>
  <c r="D2851" i="33"/>
  <c r="C2851" i="33"/>
  <c r="F2850" i="33"/>
  <c r="E2850" i="33"/>
  <c r="D2850" i="33"/>
  <c r="C2850" i="33"/>
  <c r="F2849" i="33"/>
  <c r="E2849" i="33"/>
  <c r="D2849" i="33"/>
  <c r="C2849" i="33"/>
  <c r="F2848" i="33"/>
  <c r="E2848" i="33"/>
  <c r="D2848" i="33"/>
  <c r="C2848" i="33"/>
  <c r="F2847" i="33"/>
  <c r="E2847" i="33"/>
  <c r="D2847" i="33"/>
  <c r="C2847" i="33"/>
  <c r="F2846" i="33"/>
  <c r="E2846" i="33"/>
  <c r="D2846" i="33"/>
  <c r="C2846" i="33"/>
  <c r="F2845" i="33"/>
  <c r="E2845" i="33"/>
  <c r="D2845" i="33"/>
  <c r="C2845" i="33"/>
  <c r="F2844" i="33"/>
  <c r="E2844" i="33"/>
  <c r="D2844" i="33"/>
  <c r="C2844" i="33"/>
  <c r="F2843" i="33"/>
  <c r="E2843" i="33"/>
  <c r="D2843" i="33"/>
  <c r="C2843" i="33"/>
  <c r="F2842" i="33"/>
  <c r="E2842" i="33"/>
  <c r="D2842" i="33"/>
  <c r="C2842" i="33"/>
  <c r="F2841" i="33"/>
  <c r="E2841" i="33"/>
  <c r="D2841" i="33"/>
  <c r="C2841" i="33"/>
  <c r="F2840" i="33"/>
  <c r="E2840" i="33"/>
  <c r="D2840" i="33"/>
  <c r="C2840" i="33"/>
  <c r="F2839" i="33"/>
  <c r="E2839" i="33"/>
  <c r="D2839" i="33"/>
  <c r="C2839" i="33"/>
  <c r="F2838" i="33"/>
  <c r="E2838" i="33"/>
  <c r="D2838" i="33"/>
  <c r="C2838" i="33"/>
  <c r="F2837" i="33"/>
  <c r="E2837" i="33"/>
  <c r="D2837" i="33"/>
  <c r="C2837" i="33"/>
  <c r="F2836" i="33"/>
  <c r="E2836" i="33"/>
  <c r="D2836" i="33"/>
  <c r="C2836" i="33"/>
  <c r="F2835" i="33"/>
  <c r="E2835" i="33"/>
  <c r="D2835" i="33"/>
  <c r="C2835" i="33"/>
  <c r="F2834" i="33"/>
  <c r="E2834" i="33"/>
  <c r="D2834" i="33"/>
  <c r="C2834" i="33"/>
  <c r="F2833" i="33"/>
  <c r="E2833" i="33"/>
  <c r="D2833" i="33"/>
  <c r="C2833" i="33"/>
  <c r="F2832" i="33"/>
  <c r="E2832" i="33"/>
  <c r="D2832" i="33"/>
  <c r="C2832" i="33"/>
  <c r="F2831" i="33"/>
  <c r="E2831" i="33"/>
  <c r="D2831" i="33"/>
  <c r="C2831" i="33"/>
  <c r="F2830" i="33"/>
  <c r="E2830" i="33"/>
  <c r="D2830" i="33"/>
  <c r="C2830" i="33"/>
  <c r="F2829" i="33"/>
  <c r="E2829" i="33"/>
  <c r="D2829" i="33"/>
  <c r="C2829" i="33"/>
  <c r="F2828" i="33"/>
  <c r="E2828" i="33"/>
  <c r="D2828" i="33"/>
  <c r="C2828" i="33"/>
  <c r="F2827" i="33"/>
  <c r="E2827" i="33"/>
  <c r="D2827" i="33"/>
  <c r="C2827" i="33"/>
  <c r="F2826" i="33"/>
  <c r="E2826" i="33"/>
  <c r="D2826" i="33"/>
  <c r="C2826" i="33"/>
  <c r="F2825" i="33"/>
  <c r="E2825" i="33"/>
  <c r="D2825" i="33"/>
  <c r="C2825" i="33"/>
  <c r="F2824" i="33"/>
  <c r="E2824" i="33"/>
  <c r="D2824" i="33"/>
  <c r="C2824" i="33"/>
  <c r="F2823" i="33"/>
  <c r="E2823" i="33"/>
  <c r="D2823" i="33"/>
  <c r="C2823" i="33"/>
  <c r="F2822" i="33"/>
  <c r="E2822" i="33"/>
  <c r="D2822" i="33"/>
  <c r="C2822" i="33"/>
  <c r="F2821" i="33"/>
  <c r="E2821" i="33"/>
  <c r="D2821" i="33"/>
  <c r="C2821" i="33"/>
  <c r="F2820" i="33"/>
  <c r="E2820" i="33"/>
  <c r="D2820" i="33"/>
  <c r="C2820" i="33"/>
  <c r="F2819" i="33"/>
  <c r="E2819" i="33"/>
  <c r="D2819" i="33"/>
  <c r="C2819" i="33"/>
  <c r="F2818" i="33"/>
  <c r="E2818" i="33"/>
  <c r="D2818" i="33"/>
  <c r="C2818" i="33"/>
  <c r="F2817" i="33"/>
  <c r="E2817" i="33"/>
  <c r="D2817" i="33"/>
  <c r="C2817" i="33"/>
  <c r="F2816" i="33"/>
  <c r="E2816" i="33"/>
  <c r="D2816" i="33"/>
  <c r="C2816" i="33"/>
  <c r="F2815" i="33"/>
  <c r="E2815" i="33"/>
  <c r="D2815" i="33"/>
  <c r="C2815" i="33"/>
  <c r="F2814" i="33"/>
  <c r="E2814" i="33"/>
  <c r="D2814" i="33"/>
  <c r="C2814" i="33"/>
  <c r="F2813" i="33"/>
  <c r="E2813" i="33"/>
  <c r="D2813" i="33"/>
  <c r="C2813" i="33"/>
  <c r="F2812" i="33"/>
  <c r="E2812" i="33"/>
  <c r="D2812" i="33"/>
  <c r="C2812" i="33"/>
  <c r="F2811" i="33"/>
  <c r="E2811" i="33"/>
  <c r="D2811" i="33"/>
  <c r="C2811" i="33"/>
  <c r="F2810" i="33"/>
  <c r="E2810" i="33"/>
  <c r="D2810" i="33"/>
  <c r="C2810" i="33"/>
  <c r="F2809" i="33"/>
  <c r="E2809" i="33"/>
  <c r="D2809" i="33"/>
  <c r="C2809" i="33"/>
  <c r="F2808" i="33"/>
  <c r="E2808" i="33"/>
  <c r="D2808" i="33"/>
  <c r="C2808" i="33"/>
  <c r="F2807" i="33"/>
  <c r="E2807" i="33"/>
  <c r="D2807" i="33"/>
  <c r="C2807" i="33"/>
  <c r="F2806" i="33"/>
  <c r="E2806" i="33"/>
  <c r="D2806" i="33"/>
  <c r="C2806" i="33"/>
  <c r="F2805" i="33"/>
  <c r="E2805" i="33"/>
  <c r="D2805" i="33"/>
  <c r="C2805" i="33"/>
  <c r="F2804" i="33"/>
  <c r="E2804" i="33"/>
  <c r="D2804" i="33"/>
  <c r="C2804" i="33"/>
  <c r="F2803" i="33"/>
  <c r="E2803" i="33"/>
  <c r="D2803" i="33"/>
  <c r="C2803" i="33"/>
  <c r="F2802" i="33"/>
  <c r="E2802" i="33"/>
  <c r="D2802" i="33"/>
  <c r="C2802" i="33"/>
  <c r="F2801" i="33"/>
  <c r="E2801" i="33"/>
  <c r="D2801" i="33"/>
  <c r="C2801" i="33"/>
  <c r="F2800" i="33"/>
  <c r="E2800" i="33"/>
  <c r="D2800" i="33"/>
  <c r="C2800" i="33"/>
  <c r="F2799" i="33"/>
  <c r="E2799" i="33"/>
  <c r="D2799" i="33"/>
  <c r="C2799" i="33"/>
  <c r="F2798" i="33"/>
  <c r="E2798" i="33"/>
  <c r="D2798" i="33"/>
  <c r="C2798" i="33"/>
  <c r="F2797" i="33"/>
  <c r="E2797" i="33"/>
  <c r="D2797" i="33"/>
  <c r="C2797" i="33"/>
  <c r="F2796" i="33"/>
  <c r="E2796" i="33"/>
  <c r="D2796" i="33"/>
  <c r="C2796" i="33"/>
  <c r="F2795" i="33"/>
  <c r="E2795" i="33"/>
  <c r="D2795" i="33"/>
  <c r="C2795" i="33"/>
  <c r="F2794" i="33"/>
  <c r="E2794" i="33"/>
  <c r="D2794" i="33"/>
  <c r="C2794" i="33"/>
  <c r="F2793" i="33"/>
  <c r="E2793" i="33"/>
  <c r="D2793" i="33"/>
  <c r="C2793" i="33"/>
  <c r="F2792" i="33"/>
  <c r="E2792" i="33"/>
  <c r="D2792" i="33"/>
  <c r="C2792" i="33"/>
  <c r="F2791" i="33"/>
  <c r="E2791" i="33"/>
  <c r="D2791" i="33"/>
  <c r="C2791" i="33"/>
  <c r="F2790" i="33"/>
  <c r="E2790" i="33"/>
  <c r="D2790" i="33"/>
  <c r="C2790" i="33"/>
  <c r="F2789" i="33"/>
  <c r="E2789" i="33"/>
  <c r="D2789" i="33"/>
  <c r="C2789" i="33"/>
  <c r="F2788" i="33"/>
  <c r="E2788" i="33"/>
  <c r="D2788" i="33"/>
  <c r="C2788" i="33"/>
  <c r="F2787" i="33"/>
  <c r="E2787" i="33"/>
  <c r="D2787" i="33"/>
  <c r="C2787" i="33"/>
  <c r="F2786" i="33"/>
  <c r="E2786" i="33"/>
  <c r="D2786" i="33"/>
  <c r="C2786" i="33"/>
  <c r="F2785" i="33"/>
  <c r="E2785" i="33"/>
  <c r="D2785" i="33"/>
  <c r="C2785" i="33"/>
  <c r="F2784" i="33"/>
  <c r="E2784" i="33"/>
  <c r="D2784" i="33"/>
  <c r="C2784" i="33"/>
  <c r="F2783" i="33"/>
  <c r="E2783" i="33"/>
  <c r="D2783" i="33"/>
  <c r="C2783" i="33"/>
  <c r="F2782" i="33"/>
  <c r="E2782" i="33"/>
  <c r="D2782" i="33"/>
  <c r="C2782" i="33"/>
  <c r="F2781" i="33"/>
  <c r="E2781" i="33"/>
  <c r="D2781" i="33"/>
  <c r="C2781" i="33"/>
  <c r="F2780" i="33"/>
  <c r="E2780" i="33"/>
  <c r="D2780" i="33"/>
  <c r="C2780" i="33"/>
  <c r="F2779" i="33"/>
  <c r="E2779" i="33"/>
  <c r="D2779" i="33"/>
  <c r="C2779" i="33"/>
  <c r="F2778" i="33"/>
  <c r="E2778" i="33"/>
  <c r="D2778" i="33"/>
  <c r="C2778" i="33"/>
  <c r="F2777" i="33"/>
  <c r="E2777" i="33"/>
  <c r="D2777" i="33"/>
  <c r="C2777" i="33"/>
  <c r="F2776" i="33"/>
  <c r="E2776" i="33"/>
  <c r="D2776" i="33"/>
  <c r="C2776" i="33"/>
  <c r="F2775" i="33"/>
  <c r="E2775" i="33"/>
  <c r="D2775" i="33"/>
  <c r="C2775" i="33"/>
  <c r="F2774" i="33"/>
  <c r="E2774" i="33"/>
  <c r="D2774" i="33"/>
  <c r="C2774" i="33"/>
  <c r="F2773" i="33"/>
  <c r="E2773" i="33"/>
  <c r="D2773" i="33"/>
  <c r="C2773" i="33"/>
  <c r="F2772" i="33"/>
  <c r="E2772" i="33"/>
  <c r="D2772" i="33"/>
  <c r="C2772" i="33"/>
  <c r="F2771" i="33"/>
  <c r="E2771" i="33"/>
  <c r="D2771" i="33"/>
  <c r="C2771" i="33"/>
  <c r="F2770" i="33"/>
  <c r="E2770" i="33"/>
  <c r="D2770" i="33"/>
  <c r="C2770" i="33"/>
  <c r="F2769" i="33"/>
  <c r="E2769" i="33"/>
  <c r="D2769" i="33"/>
  <c r="C2769" i="33"/>
  <c r="F2768" i="33"/>
  <c r="E2768" i="33"/>
  <c r="D2768" i="33"/>
  <c r="C2768" i="33"/>
  <c r="F2767" i="33"/>
  <c r="E2767" i="33"/>
  <c r="D2767" i="33"/>
  <c r="C2767" i="33"/>
  <c r="F2766" i="33"/>
  <c r="E2766" i="33"/>
  <c r="D2766" i="33"/>
  <c r="C2766" i="33"/>
  <c r="F2765" i="33"/>
  <c r="E2765" i="33"/>
  <c r="D2765" i="33"/>
  <c r="C2765" i="33"/>
  <c r="F2764" i="33"/>
  <c r="E2764" i="33"/>
  <c r="D2764" i="33"/>
  <c r="C2764" i="33"/>
  <c r="F2763" i="33"/>
  <c r="E2763" i="33"/>
  <c r="D2763" i="33"/>
  <c r="C2763" i="33"/>
  <c r="F2762" i="33"/>
  <c r="E2762" i="33"/>
  <c r="D2762" i="33"/>
  <c r="C2762" i="33"/>
  <c r="F2761" i="33"/>
  <c r="E2761" i="33"/>
  <c r="D2761" i="33"/>
  <c r="C2761" i="33"/>
  <c r="F2760" i="33"/>
  <c r="E2760" i="33"/>
  <c r="D2760" i="33"/>
  <c r="C2760" i="33"/>
  <c r="F2759" i="33"/>
  <c r="E2759" i="33"/>
  <c r="D2759" i="33"/>
  <c r="C2759" i="33"/>
  <c r="F2758" i="33"/>
  <c r="E2758" i="33"/>
  <c r="D2758" i="33"/>
  <c r="C2758" i="33"/>
  <c r="F2757" i="33"/>
  <c r="E2757" i="33"/>
  <c r="D2757" i="33"/>
  <c r="C2757" i="33"/>
  <c r="F2756" i="33"/>
  <c r="E2756" i="33"/>
  <c r="D2756" i="33"/>
  <c r="C2756" i="33"/>
  <c r="F2755" i="33"/>
  <c r="E2755" i="33"/>
  <c r="D2755" i="33"/>
  <c r="C2755" i="33"/>
  <c r="F2754" i="33"/>
  <c r="E2754" i="33"/>
  <c r="D2754" i="33"/>
  <c r="C2754" i="33"/>
  <c r="F2753" i="33"/>
  <c r="E2753" i="33"/>
  <c r="D2753" i="33"/>
  <c r="C2753" i="33"/>
  <c r="F2752" i="33"/>
  <c r="E2752" i="33"/>
  <c r="D2752" i="33"/>
  <c r="C2752" i="33"/>
  <c r="F2751" i="33"/>
  <c r="E2751" i="33"/>
  <c r="D2751" i="33"/>
  <c r="C2751" i="33"/>
  <c r="F2750" i="33"/>
  <c r="E2750" i="33"/>
  <c r="D2750" i="33"/>
  <c r="C2750" i="33"/>
  <c r="F2749" i="33"/>
  <c r="E2749" i="33"/>
  <c r="D2749" i="33"/>
  <c r="C2749" i="33"/>
  <c r="F2748" i="33"/>
  <c r="E2748" i="33"/>
  <c r="D2748" i="33"/>
  <c r="C2748" i="33"/>
  <c r="F2747" i="33"/>
  <c r="E2747" i="33"/>
  <c r="D2747" i="33"/>
  <c r="C2747" i="33"/>
  <c r="F2746" i="33"/>
  <c r="E2746" i="33"/>
  <c r="D2746" i="33"/>
  <c r="C2746" i="33"/>
  <c r="F2745" i="33"/>
  <c r="E2745" i="33"/>
  <c r="D2745" i="33"/>
  <c r="C2745" i="33"/>
  <c r="F2744" i="33"/>
  <c r="E2744" i="33"/>
  <c r="D2744" i="33"/>
  <c r="C2744" i="33"/>
  <c r="F2743" i="33"/>
  <c r="E2743" i="33"/>
  <c r="D2743" i="33"/>
  <c r="C2743" i="33"/>
  <c r="F2742" i="33"/>
  <c r="E2742" i="33"/>
  <c r="D2742" i="33"/>
  <c r="C2742" i="33"/>
  <c r="F2741" i="33"/>
  <c r="E2741" i="33"/>
  <c r="D2741" i="33"/>
  <c r="C2741" i="33"/>
  <c r="F2740" i="33"/>
  <c r="E2740" i="33"/>
  <c r="D2740" i="33"/>
  <c r="C2740" i="33"/>
  <c r="F2739" i="33"/>
  <c r="E2739" i="33"/>
  <c r="D2739" i="33"/>
  <c r="C2739" i="33"/>
  <c r="F2738" i="33"/>
  <c r="E2738" i="33"/>
  <c r="D2738" i="33"/>
  <c r="C2738" i="33"/>
  <c r="F2737" i="33"/>
  <c r="E2737" i="33"/>
  <c r="D2737" i="33"/>
  <c r="C2737" i="33"/>
  <c r="F2736" i="33"/>
  <c r="E2736" i="33"/>
  <c r="D2736" i="33"/>
  <c r="C2736" i="33"/>
  <c r="F2735" i="33"/>
  <c r="E2735" i="33"/>
  <c r="D2735" i="33"/>
  <c r="C2735" i="33"/>
  <c r="F2734" i="33"/>
  <c r="E2734" i="33"/>
  <c r="D2734" i="33"/>
  <c r="C2734" i="33"/>
  <c r="F2733" i="33"/>
  <c r="E2733" i="33"/>
  <c r="D2733" i="33"/>
  <c r="C2733" i="33"/>
  <c r="F2732" i="33"/>
  <c r="E2732" i="33"/>
  <c r="D2732" i="33"/>
  <c r="C2732" i="33"/>
  <c r="F2731" i="33"/>
  <c r="E2731" i="33"/>
  <c r="D2731" i="33"/>
  <c r="C2731" i="33"/>
  <c r="F2730" i="33"/>
  <c r="E2730" i="33"/>
  <c r="D2730" i="33"/>
  <c r="C2730" i="33"/>
  <c r="F2729" i="33"/>
  <c r="E2729" i="33"/>
  <c r="D2729" i="33"/>
  <c r="C2729" i="33"/>
  <c r="F2728" i="33"/>
  <c r="E2728" i="33"/>
  <c r="D2728" i="33"/>
  <c r="C2728" i="33"/>
  <c r="F2727" i="33"/>
  <c r="E2727" i="33"/>
  <c r="D2727" i="33"/>
  <c r="C2727" i="33"/>
  <c r="F2726" i="33"/>
  <c r="E2726" i="33"/>
  <c r="D2726" i="33"/>
  <c r="C2726" i="33"/>
  <c r="F2725" i="33"/>
  <c r="E2725" i="33"/>
  <c r="D2725" i="33"/>
  <c r="C2725" i="33"/>
  <c r="F2724" i="33"/>
  <c r="E2724" i="33"/>
  <c r="D2724" i="33"/>
  <c r="C2724" i="33"/>
  <c r="F2723" i="33"/>
  <c r="E2723" i="33"/>
  <c r="D2723" i="33"/>
  <c r="C2723" i="33"/>
  <c r="F2722" i="33"/>
  <c r="E2722" i="33"/>
  <c r="D2722" i="33"/>
  <c r="C2722" i="33"/>
  <c r="F2721" i="33"/>
  <c r="E2721" i="33"/>
  <c r="D2721" i="33"/>
  <c r="C2721" i="33"/>
  <c r="F2720" i="33"/>
  <c r="E2720" i="33"/>
  <c r="D2720" i="33"/>
  <c r="C2720" i="33"/>
  <c r="F2719" i="33"/>
  <c r="E2719" i="33"/>
  <c r="D2719" i="33"/>
  <c r="C2719" i="33"/>
  <c r="F2718" i="33"/>
  <c r="E2718" i="33"/>
  <c r="D2718" i="33"/>
  <c r="C2718" i="33"/>
  <c r="F2717" i="33"/>
  <c r="E2717" i="33"/>
  <c r="D2717" i="33"/>
  <c r="C2717" i="33"/>
  <c r="F2716" i="33"/>
  <c r="E2716" i="33"/>
  <c r="D2716" i="33"/>
  <c r="C2716" i="33"/>
  <c r="F2715" i="33"/>
  <c r="E2715" i="33"/>
  <c r="D2715" i="33"/>
  <c r="C2715" i="33"/>
  <c r="F2714" i="33"/>
  <c r="E2714" i="33"/>
  <c r="D2714" i="33"/>
  <c r="C2714" i="33"/>
  <c r="F2713" i="33"/>
  <c r="E2713" i="33"/>
  <c r="D2713" i="33"/>
  <c r="C2713" i="33"/>
  <c r="F2712" i="33"/>
  <c r="E2712" i="33"/>
  <c r="D2712" i="33"/>
  <c r="C2712" i="33"/>
  <c r="F2711" i="33"/>
  <c r="E2711" i="33"/>
  <c r="D2711" i="33"/>
  <c r="C2711" i="33"/>
  <c r="F2710" i="33"/>
  <c r="E2710" i="33"/>
  <c r="D2710" i="33"/>
  <c r="C2710" i="33"/>
  <c r="F2709" i="33"/>
  <c r="E2709" i="33"/>
  <c r="D2709" i="33"/>
  <c r="C2709" i="33"/>
  <c r="F2708" i="33"/>
  <c r="E2708" i="33"/>
  <c r="D2708" i="33"/>
  <c r="C2708" i="33"/>
  <c r="F2707" i="33"/>
  <c r="E2707" i="33"/>
  <c r="D2707" i="33"/>
  <c r="C2707" i="33"/>
  <c r="F2706" i="33"/>
  <c r="E2706" i="33"/>
  <c r="D2706" i="33"/>
  <c r="C2706" i="33"/>
  <c r="F2705" i="33"/>
  <c r="E2705" i="33"/>
  <c r="D2705" i="33"/>
  <c r="C2705" i="33"/>
  <c r="F2704" i="33"/>
  <c r="E2704" i="33"/>
  <c r="D2704" i="33"/>
  <c r="C2704" i="33"/>
  <c r="F2703" i="33"/>
  <c r="E2703" i="33"/>
  <c r="D2703" i="33"/>
  <c r="C2703" i="33"/>
  <c r="F2702" i="33"/>
  <c r="E2702" i="33"/>
  <c r="D2702" i="33"/>
  <c r="C2702" i="33"/>
  <c r="F2701" i="33"/>
  <c r="E2701" i="33"/>
  <c r="D2701" i="33"/>
  <c r="C2701" i="33"/>
  <c r="F2700" i="33"/>
  <c r="E2700" i="33"/>
  <c r="D2700" i="33"/>
  <c r="C2700" i="33"/>
  <c r="F2699" i="33"/>
  <c r="E2699" i="33"/>
  <c r="D2699" i="33"/>
  <c r="C2699" i="33"/>
  <c r="F2698" i="33"/>
  <c r="E2698" i="33"/>
  <c r="D2698" i="33"/>
  <c r="C2698" i="33"/>
  <c r="F2697" i="33"/>
  <c r="E2697" i="33"/>
  <c r="D2697" i="33"/>
  <c r="C2697" i="33"/>
  <c r="F2696" i="33"/>
  <c r="E2696" i="33"/>
  <c r="D2696" i="33"/>
  <c r="C2696" i="33"/>
  <c r="F2695" i="33"/>
  <c r="E2695" i="33"/>
  <c r="D2695" i="33"/>
  <c r="C2695" i="33"/>
  <c r="F2694" i="33"/>
  <c r="E2694" i="33"/>
  <c r="D2694" i="33"/>
  <c r="C2694" i="33"/>
  <c r="F2693" i="33"/>
  <c r="E2693" i="33"/>
  <c r="D2693" i="33"/>
  <c r="C2693" i="33"/>
  <c r="F2692" i="33"/>
  <c r="E2692" i="33"/>
  <c r="D2692" i="33"/>
  <c r="C2692" i="33"/>
  <c r="F2691" i="33"/>
  <c r="E2691" i="33"/>
  <c r="D2691" i="33"/>
  <c r="C2691" i="33"/>
  <c r="F2690" i="33"/>
  <c r="E2690" i="33"/>
  <c r="D2690" i="33"/>
  <c r="C2690" i="33"/>
  <c r="F2689" i="33"/>
  <c r="E2689" i="33"/>
  <c r="D2689" i="33"/>
  <c r="C2689" i="33"/>
  <c r="F2688" i="33"/>
  <c r="E2688" i="33"/>
  <c r="D2688" i="33"/>
  <c r="C2688" i="33"/>
  <c r="F2687" i="33"/>
  <c r="E2687" i="33"/>
  <c r="D2687" i="33"/>
  <c r="C2687" i="33"/>
  <c r="F2686" i="33"/>
  <c r="E2686" i="33"/>
  <c r="D2686" i="33"/>
  <c r="C2686" i="33"/>
  <c r="F2685" i="33"/>
  <c r="E2685" i="33"/>
  <c r="D2685" i="33"/>
  <c r="C2685" i="33"/>
  <c r="F2684" i="33"/>
  <c r="E2684" i="33"/>
  <c r="D2684" i="33"/>
  <c r="C2684" i="33"/>
  <c r="F2683" i="33"/>
  <c r="E2683" i="33"/>
  <c r="D2683" i="33"/>
  <c r="C2683" i="33"/>
  <c r="F2682" i="33"/>
  <c r="E2682" i="33"/>
  <c r="D2682" i="33"/>
  <c r="C2682" i="33"/>
  <c r="F2681" i="33"/>
  <c r="E2681" i="33"/>
  <c r="D2681" i="33"/>
  <c r="C2681" i="33"/>
  <c r="F2680" i="33"/>
  <c r="E2680" i="33"/>
  <c r="D2680" i="33"/>
  <c r="C2680" i="33"/>
  <c r="F2679" i="33"/>
  <c r="E2679" i="33"/>
  <c r="D2679" i="33"/>
  <c r="C2679" i="33"/>
  <c r="F2678" i="33"/>
  <c r="E2678" i="33"/>
  <c r="D2678" i="33"/>
  <c r="C2678" i="33"/>
  <c r="F2677" i="33"/>
  <c r="E2677" i="33"/>
  <c r="D2677" i="33"/>
  <c r="C2677" i="33"/>
  <c r="F2676" i="33"/>
  <c r="E2676" i="33"/>
  <c r="D2676" i="33"/>
  <c r="C2676" i="33"/>
  <c r="F2675" i="33"/>
  <c r="E2675" i="33"/>
  <c r="D2675" i="33"/>
  <c r="C2675" i="33"/>
  <c r="F2674" i="33"/>
  <c r="E2674" i="33"/>
  <c r="D2674" i="33"/>
  <c r="C2674" i="33"/>
  <c r="F2673" i="33"/>
  <c r="E2673" i="33"/>
  <c r="D2673" i="33"/>
  <c r="C2673" i="33"/>
  <c r="F2672" i="33"/>
  <c r="E2672" i="33"/>
  <c r="D2672" i="33"/>
  <c r="C2672" i="33"/>
  <c r="F2671" i="33"/>
  <c r="E2671" i="33"/>
  <c r="D2671" i="33"/>
  <c r="C2671" i="33"/>
  <c r="F2670" i="33"/>
  <c r="E2670" i="33"/>
  <c r="D2670" i="33"/>
  <c r="C2670" i="33"/>
  <c r="F2669" i="33"/>
  <c r="E2669" i="33"/>
  <c r="D2669" i="33"/>
  <c r="C2669" i="33"/>
  <c r="F2668" i="33"/>
  <c r="E2668" i="33"/>
  <c r="D2668" i="33"/>
  <c r="C2668" i="33"/>
  <c r="F2667" i="33"/>
  <c r="E2667" i="33"/>
  <c r="D2667" i="33"/>
  <c r="C2667" i="33"/>
  <c r="F2666" i="33"/>
  <c r="E2666" i="33"/>
  <c r="D2666" i="33"/>
  <c r="C2666" i="33"/>
  <c r="F2665" i="33"/>
  <c r="E2665" i="33"/>
  <c r="D2665" i="33"/>
  <c r="C2665" i="33"/>
  <c r="F2664" i="33"/>
  <c r="E2664" i="33"/>
  <c r="D2664" i="33"/>
  <c r="C2664" i="33"/>
  <c r="F2663" i="33"/>
  <c r="E2663" i="33"/>
  <c r="D2663" i="33"/>
  <c r="C2663" i="33"/>
  <c r="F2662" i="33"/>
  <c r="E2662" i="33"/>
  <c r="D2662" i="33"/>
  <c r="C2662" i="33"/>
  <c r="F2661" i="33"/>
  <c r="E2661" i="33"/>
  <c r="D2661" i="33"/>
  <c r="C2661" i="33"/>
  <c r="F2660" i="33"/>
  <c r="E2660" i="33"/>
  <c r="D2660" i="33"/>
  <c r="C2660" i="33"/>
  <c r="F2659" i="33"/>
  <c r="E2659" i="33"/>
  <c r="D2659" i="33"/>
  <c r="C2659" i="33"/>
  <c r="F2658" i="33"/>
  <c r="E2658" i="33"/>
  <c r="D2658" i="33"/>
  <c r="C2658" i="33"/>
  <c r="F2657" i="33"/>
  <c r="E2657" i="33"/>
  <c r="D2657" i="33"/>
  <c r="C2657" i="33"/>
  <c r="F2656" i="33"/>
  <c r="E2656" i="33"/>
  <c r="D2656" i="33"/>
  <c r="C2656" i="33"/>
  <c r="F2655" i="33"/>
  <c r="E2655" i="33"/>
  <c r="D2655" i="33"/>
  <c r="C2655" i="33"/>
  <c r="F2654" i="33"/>
  <c r="E2654" i="33"/>
  <c r="D2654" i="33"/>
  <c r="C2654" i="33"/>
  <c r="F2653" i="33"/>
  <c r="E2653" i="33"/>
  <c r="D2653" i="33"/>
  <c r="C2653" i="33"/>
  <c r="F2652" i="33"/>
  <c r="E2652" i="33"/>
  <c r="D2652" i="33"/>
  <c r="C2652" i="33"/>
  <c r="F2651" i="33"/>
  <c r="E2651" i="33"/>
  <c r="D2651" i="33"/>
  <c r="C2651" i="33"/>
  <c r="F2650" i="33"/>
  <c r="E2650" i="33"/>
  <c r="D2650" i="33"/>
  <c r="C2650" i="33"/>
  <c r="F2649" i="33"/>
  <c r="E2649" i="33"/>
  <c r="D2649" i="33"/>
  <c r="C2649" i="33"/>
  <c r="F2648" i="33"/>
  <c r="E2648" i="33"/>
  <c r="D2648" i="33"/>
  <c r="C2648" i="33"/>
  <c r="F2647" i="33"/>
  <c r="E2647" i="33"/>
  <c r="D2647" i="33"/>
  <c r="C2647" i="33"/>
  <c r="F2646" i="33"/>
  <c r="E2646" i="33"/>
  <c r="D2646" i="33"/>
  <c r="C2646" i="33"/>
  <c r="F2645" i="33"/>
  <c r="E2645" i="33"/>
  <c r="D2645" i="33"/>
  <c r="C2645" i="33"/>
  <c r="F2644" i="33"/>
  <c r="E2644" i="33"/>
  <c r="D2644" i="33"/>
  <c r="C2644" i="33"/>
  <c r="F2643" i="33"/>
  <c r="E2643" i="33"/>
  <c r="D2643" i="33"/>
  <c r="C2643" i="33"/>
  <c r="F2642" i="33"/>
  <c r="E2642" i="33"/>
  <c r="D2642" i="33"/>
  <c r="C2642" i="33"/>
  <c r="F2641" i="33"/>
  <c r="E2641" i="33"/>
  <c r="D2641" i="33"/>
  <c r="C2641" i="33"/>
  <c r="F2640" i="33"/>
  <c r="E2640" i="33"/>
  <c r="D2640" i="33"/>
  <c r="C2640" i="33"/>
  <c r="F2639" i="33"/>
  <c r="E2639" i="33"/>
  <c r="D2639" i="33"/>
  <c r="C2639" i="33"/>
  <c r="F2638" i="33"/>
  <c r="E2638" i="33"/>
  <c r="D2638" i="33"/>
  <c r="C2638" i="33"/>
  <c r="F2637" i="33"/>
  <c r="E2637" i="33"/>
  <c r="D2637" i="33"/>
  <c r="C2637" i="33"/>
  <c r="F2636" i="33"/>
  <c r="E2636" i="33"/>
  <c r="D2636" i="33"/>
  <c r="C2636" i="33"/>
  <c r="F2635" i="33"/>
  <c r="E2635" i="33"/>
  <c r="D2635" i="33"/>
  <c r="C2635" i="33"/>
  <c r="F2634" i="33"/>
  <c r="E2634" i="33"/>
  <c r="D2634" i="33"/>
  <c r="C2634" i="33"/>
  <c r="F2633" i="33"/>
  <c r="E2633" i="33"/>
  <c r="D2633" i="33"/>
  <c r="C2633" i="33"/>
  <c r="F2632" i="33"/>
  <c r="E2632" i="33"/>
  <c r="D2632" i="33"/>
  <c r="C2632" i="33"/>
  <c r="F2631" i="33"/>
  <c r="E2631" i="33"/>
  <c r="D2631" i="33"/>
  <c r="C2631" i="33"/>
  <c r="F2630" i="33"/>
  <c r="E2630" i="33"/>
  <c r="D2630" i="33"/>
  <c r="C2630" i="33"/>
  <c r="F2629" i="33"/>
  <c r="E2629" i="33"/>
  <c r="D2629" i="33"/>
  <c r="C2629" i="33"/>
  <c r="F2628" i="33"/>
  <c r="E2628" i="33"/>
  <c r="D2628" i="33"/>
  <c r="C2628" i="33"/>
  <c r="F2627" i="33"/>
  <c r="E2627" i="33"/>
  <c r="D2627" i="33"/>
  <c r="C2627" i="33"/>
  <c r="F2626" i="33"/>
  <c r="E2626" i="33"/>
  <c r="D2626" i="33"/>
  <c r="C2626" i="33"/>
  <c r="F2625" i="33"/>
  <c r="E2625" i="33"/>
  <c r="D2625" i="33"/>
  <c r="C2625" i="33"/>
  <c r="F2624" i="33"/>
  <c r="E2624" i="33"/>
  <c r="D2624" i="33"/>
  <c r="C2624" i="33"/>
  <c r="F2623" i="33"/>
  <c r="E2623" i="33"/>
  <c r="D2623" i="33"/>
  <c r="C2623" i="33"/>
  <c r="F2622" i="33"/>
  <c r="E2622" i="33"/>
  <c r="D2622" i="33"/>
  <c r="C2622" i="33"/>
  <c r="F2621" i="33"/>
  <c r="E2621" i="33"/>
  <c r="D2621" i="33"/>
  <c r="C2621" i="33"/>
  <c r="F2620" i="33"/>
  <c r="E2620" i="33"/>
  <c r="D2620" i="33"/>
  <c r="C2620" i="33"/>
  <c r="F2619" i="33"/>
  <c r="E2619" i="33"/>
  <c r="D2619" i="33"/>
  <c r="C2619" i="33"/>
  <c r="F2618" i="33"/>
  <c r="E2618" i="33"/>
  <c r="D2618" i="33"/>
  <c r="C2618" i="33"/>
  <c r="F2617" i="33"/>
  <c r="E2617" i="33"/>
  <c r="D2617" i="33"/>
  <c r="C2617" i="33"/>
  <c r="F2616" i="33"/>
  <c r="E2616" i="33"/>
  <c r="D2616" i="33"/>
  <c r="C2616" i="33"/>
  <c r="F2615" i="33"/>
  <c r="E2615" i="33"/>
  <c r="D2615" i="33"/>
  <c r="C2615" i="33"/>
  <c r="F2614" i="33"/>
  <c r="E2614" i="33"/>
  <c r="D2614" i="33"/>
  <c r="C2614" i="33"/>
  <c r="F2613" i="33"/>
  <c r="E2613" i="33"/>
  <c r="D2613" i="33"/>
  <c r="C2613" i="33"/>
  <c r="F2612" i="33"/>
  <c r="E2612" i="33"/>
  <c r="D2612" i="33"/>
  <c r="C2612" i="33"/>
  <c r="F2611" i="33"/>
  <c r="E2611" i="33"/>
  <c r="D2611" i="33"/>
  <c r="C2611" i="33"/>
  <c r="F2610" i="33"/>
  <c r="E2610" i="33"/>
  <c r="D2610" i="33"/>
  <c r="C2610" i="33"/>
  <c r="F2609" i="33"/>
  <c r="E2609" i="33"/>
  <c r="D2609" i="33"/>
  <c r="C2609" i="33"/>
  <c r="F2608" i="33"/>
  <c r="E2608" i="33"/>
  <c r="D2608" i="33"/>
  <c r="C2608" i="33"/>
  <c r="F2607" i="33"/>
  <c r="E2607" i="33"/>
  <c r="D2607" i="33"/>
  <c r="C2607" i="33"/>
  <c r="F2606" i="33"/>
  <c r="E2606" i="33"/>
  <c r="D2606" i="33"/>
  <c r="C2606" i="33"/>
  <c r="F2605" i="33"/>
  <c r="E2605" i="33"/>
  <c r="D2605" i="33"/>
  <c r="C2605" i="33"/>
  <c r="F2604" i="33"/>
  <c r="E2604" i="33"/>
  <c r="D2604" i="33"/>
  <c r="C2604" i="33"/>
  <c r="F2603" i="33"/>
  <c r="E2603" i="33"/>
  <c r="D2603" i="33"/>
  <c r="C2603" i="33"/>
  <c r="F2602" i="33"/>
  <c r="E2602" i="33"/>
  <c r="D2602" i="33"/>
  <c r="C2602" i="33"/>
  <c r="F2601" i="33"/>
  <c r="E2601" i="33"/>
  <c r="D2601" i="33"/>
  <c r="C2601" i="33"/>
  <c r="F2600" i="33"/>
  <c r="E2600" i="33"/>
  <c r="D2600" i="33"/>
  <c r="C2600" i="33"/>
  <c r="F2599" i="33"/>
  <c r="E2599" i="33"/>
  <c r="D2599" i="33"/>
  <c r="C2599" i="33"/>
  <c r="F2598" i="33"/>
  <c r="E2598" i="33"/>
  <c r="D2598" i="33"/>
  <c r="C2598" i="33"/>
  <c r="F2597" i="33"/>
  <c r="E2597" i="33"/>
  <c r="D2597" i="33"/>
  <c r="C2597" i="33"/>
  <c r="F2596" i="33"/>
  <c r="E2596" i="33"/>
  <c r="D2596" i="33"/>
  <c r="C2596" i="33"/>
  <c r="F2595" i="33"/>
  <c r="E2595" i="33"/>
  <c r="D2595" i="33"/>
  <c r="C2595" i="33"/>
  <c r="F2594" i="33"/>
  <c r="E2594" i="33"/>
  <c r="D2594" i="33"/>
  <c r="C2594" i="33"/>
  <c r="F2593" i="33"/>
  <c r="E2593" i="33"/>
  <c r="D2593" i="33"/>
  <c r="C2593" i="33"/>
  <c r="F2592" i="33"/>
  <c r="E2592" i="33"/>
  <c r="D2592" i="33"/>
  <c r="C2592" i="33"/>
  <c r="F2591" i="33"/>
  <c r="E2591" i="33"/>
  <c r="D2591" i="33"/>
  <c r="C2591" i="33"/>
  <c r="F2590" i="33"/>
  <c r="E2590" i="33"/>
  <c r="D2590" i="33"/>
  <c r="C2590" i="33"/>
  <c r="F2589" i="33"/>
  <c r="E2589" i="33"/>
  <c r="D2589" i="33"/>
  <c r="C2589" i="33"/>
  <c r="F2588" i="33"/>
  <c r="E2588" i="33"/>
  <c r="D2588" i="33"/>
  <c r="C2588" i="33"/>
  <c r="F2587" i="33"/>
  <c r="E2587" i="33"/>
  <c r="D2587" i="33"/>
  <c r="C2587" i="33"/>
  <c r="F2586" i="33"/>
  <c r="E2586" i="33"/>
  <c r="D2586" i="33"/>
  <c r="C2586" i="33"/>
  <c r="F2585" i="33"/>
  <c r="E2585" i="33"/>
  <c r="D2585" i="33"/>
  <c r="C2585" i="33"/>
  <c r="F2584" i="33"/>
  <c r="E2584" i="33"/>
  <c r="D2584" i="33"/>
  <c r="C2584" i="33"/>
  <c r="F2583" i="33"/>
  <c r="E2583" i="33"/>
  <c r="D2583" i="33"/>
  <c r="C2583" i="33"/>
  <c r="F2582" i="33"/>
  <c r="E2582" i="33"/>
  <c r="D2582" i="33"/>
  <c r="C2582" i="33"/>
  <c r="F2581" i="33"/>
  <c r="E2581" i="33"/>
  <c r="D2581" i="33"/>
  <c r="C2581" i="33"/>
  <c r="F2580" i="33"/>
  <c r="E2580" i="33"/>
  <c r="D2580" i="33"/>
  <c r="C2580" i="33"/>
  <c r="F2579" i="33"/>
  <c r="E2579" i="33"/>
  <c r="D2579" i="33"/>
  <c r="C2579" i="33"/>
  <c r="F2578" i="33"/>
  <c r="E2578" i="33"/>
  <c r="D2578" i="33"/>
  <c r="C2578" i="33"/>
  <c r="F2577" i="33"/>
  <c r="E2577" i="33"/>
  <c r="D2577" i="33"/>
  <c r="C2577" i="33"/>
  <c r="F2576" i="33"/>
  <c r="E2576" i="33"/>
  <c r="D2576" i="33"/>
  <c r="C2576" i="33"/>
  <c r="F2575" i="33"/>
  <c r="E2575" i="33"/>
  <c r="D2575" i="33"/>
  <c r="C2575" i="33"/>
  <c r="F2574" i="33"/>
  <c r="E2574" i="33"/>
  <c r="D2574" i="33"/>
  <c r="C2574" i="33"/>
  <c r="F2573" i="33"/>
  <c r="E2573" i="33"/>
  <c r="D2573" i="33"/>
  <c r="C2573" i="33"/>
  <c r="F2572" i="33"/>
  <c r="E2572" i="33"/>
  <c r="D2572" i="33"/>
  <c r="C2572" i="33"/>
  <c r="F2571" i="33"/>
  <c r="E2571" i="33"/>
  <c r="D2571" i="33"/>
  <c r="C2571" i="33"/>
  <c r="F2570" i="33"/>
  <c r="E2570" i="33"/>
  <c r="D2570" i="33"/>
  <c r="C2570" i="33"/>
  <c r="F2569" i="33"/>
  <c r="E2569" i="33"/>
  <c r="D2569" i="33"/>
  <c r="C2569" i="33"/>
  <c r="F2568" i="33"/>
  <c r="E2568" i="33"/>
  <c r="D2568" i="33"/>
  <c r="C2568" i="33"/>
  <c r="F2567" i="33"/>
  <c r="E2567" i="33"/>
  <c r="D2567" i="33"/>
  <c r="C2567" i="33"/>
  <c r="F2566" i="33"/>
  <c r="E2566" i="33"/>
  <c r="D2566" i="33"/>
  <c r="C2566" i="33"/>
  <c r="F2565" i="33"/>
  <c r="E2565" i="33"/>
  <c r="D2565" i="33"/>
  <c r="C2565" i="33"/>
  <c r="F2564" i="33"/>
  <c r="E2564" i="33"/>
  <c r="D2564" i="33"/>
  <c r="C2564" i="33"/>
  <c r="F2563" i="33"/>
  <c r="E2563" i="33"/>
  <c r="D2563" i="33"/>
  <c r="C2563" i="33"/>
  <c r="F2562" i="33"/>
  <c r="E2562" i="33"/>
  <c r="D2562" i="33"/>
  <c r="C2562" i="33"/>
  <c r="F2561" i="33"/>
  <c r="E2561" i="33"/>
  <c r="D2561" i="33"/>
  <c r="C2561" i="33"/>
  <c r="F2560" i="33"/>
  <c r="E2560" i="33"/>
  <c r="D2560" i="33"/>
  <c r="C2560" i="33"/>
  <c r="F2559" i="33"/>
  <c r="E2559" i="33"/>
  <c r="D2559" i="33"/>
  <c r="C2559" i="33"/>
  <c r="F2558" i="33"/>
  <c r="E2558" i="33"/>
  <c r="D2558" i="33"/>
  <c r="C2558" i="33"/>
  <c r="F2557" i="33"/>
  <c r="E2557" i="33"/>
  <c r="D2557" i="33"/>
  <c r="C2557" i="33"/>
  <c r="F2556" i="33"/>
  <c r="E2556" i="33"/>
  <c r="D2556" i="33"/>
  <c r="C2556" i="33"/>
  <c r="F2555" i="33"/>
  <c r="E2555" i="33"/>
  <c r="D2555" i="33"/>
  <c r="C2555" i="33"/>
  <c r="F2554" i="33"/>
  <c r="E2554" i="33"/>
  <c r="D2554" i="33"/>
  <c r="C2554" i="33"/>
  <c r="F2553" i="33"/>
  <c r="E2553" i="33"/>
  <c r="D2553" i="33"/>
  <c r="C2553" i="33"/>
  <c r="F2552" i="33"/>
  <c r="E2552" i="33"/>
  <c r="D2552" i="33"/>
  <c r="C2552" i="33"/>
  <c r="F2551" i="33"/>
  <c r="E2551" i="33"/>
  <c r="D2551" i="33"/>
  <c r="C2551" i="33"/>
  <c r="F2550" i="33"/>
  <c r="E2550" i="33"/>
  <c r="D2550" i="33"/>
  <c r="C2550" i="33"/>
  <c r="F2549" i="33"/>
  <c r="E2549" i="33"/>
  <c r="D2549" i="33"/>
  <c r="C2549" i="33"/>
  <c r="F2548" i="33"/>
  <c r="E2548" i="33"/>
  <c r="D2548" i="33"/>
  <c r="C2548" i="33"/>
  <c r="F2547" i="33"/>
  <c r="E2547" i="33"/>
  <c r="D2547" i="33"/>
  <c r="C2547" i="33"/>
  <c r="F2546" i="33"/>
  <c r="E2546" i="33"/>
  <c r="D2546" i="33"/>
  <c r="C2546" i="33"/>
  <c r="F2545" i="33"/>
  <c r="E2545" i="33"/>
  <c r="D2545" i="33"/>
  <c r="C2545" i="33"/>
  <c r="F2544" i="33"/>
  <c r="E2544" i="33"/>
  <c r="D2544" i="33"/>
  <c r="C2544" i="33"/>
  <c r="F2543" i="33"/>
  <c r="E2543" i="33"/>
  <c r="D2543" i="33"/>
  <c r="C2543" i="33"/>
  <c r="F2542" i="33"/>
  <c r="E2542" i="33"/>
  <c r="D2542" i="33"/>
  <c r="C2542" i="33"/>
  <c r="F2541" i="33"/>
  <c r="E2541" i="33"/>
  <c r="D2541" i="33"/>
  <c r="C2541" i="33"/>
  <c r="F2540" i="33"/>
  <c r="E2540" i="33"/>
  <c r="D2540" i="33"/>
  <c r="C2540" i="33"/>
  <c r="F2539" i="33"/>
  <c r="E2539" i="33"/>
  <c r="D2539" i="33"/>
  <c r="C2539" i="33"/>
  <c r="F2538" i="33"/>
  <c r="E2538" i="33"/>
  <c r="D2538" i="33"/>
  <c r="C2538" i="33"/>
  <c r="F2537" i="33"/>
  <c r="E2537" i="33"/>
  <c r="D2537" i="33"/>
  <c r="C2537" i="33"/>
  <c r="F2536" i="33"/>
  <c r="E2536" i="33"/>
  <c r="D2536" i="33"/>
  <c r="C2536" i="33"/>
  <c r="F2535" i="33"/>
  <c r="E2535" i="33"/>
  <c r="D2535" i="33"/>
  <c r="C2535" i="33"/>
  <c r="F2534" i="33"/>
  <c r="E2534" i="33"/>
  <c r="D2534" i="33"/>
  <c r="C2534" i="33"/>
  <c r="F2533" i="33"/>
  <c r="E2533" i="33"/>
  <c r="D2533" i="33"/>
  <c r="C2533" i="33"/>
  <c r="F2532" i="33"/>
  <c r="E2532" i="33"/>
  <c r="D2532" i="33"/>
  <c r="C2532" i="33"/>
  <c r="F2531" i="33"/>
  <c r="E2531" i="33"/>
  <c r="D2531" i="33"/>
  <c r="C2531" i="33"/>
  <c r="F2530" i="33"/>
  <c r="E2530" i="33"/>
  <c r="D2530" i="33"/>
  <c r="C2530" i="33"/>
  <c r="F2529" i="33"/>
  <c r="E2529" i="33"/>
  <c r="D2529" i="33"/>
  <c r="C2529" i="33"/>
  <c r="F2528" i="33"/>
  <c r="E2528" i="33"/>
  <c r="D2528" i="33"/>
  <c r="C2528" i="33"/>
  <c r="F2527" i="33"/>
  <c r="E2527" i="33"/>
  <c r="D2527" i="33"/>
  <c r="C2527" i="33"/>
  <c r="F2526" i="33"/>
  <c r="E2526" i="33"/>
  <c r="D2526" i="33"/>
  <c r="C2526" i="33"/>
  <c r="F2525" i="33"/>
  <c r="E2525" i="33"/>
  <c r="D2525" i="33"/>
  <c r="C2525" i="33"/>
  <c r="F2524" i="33"/>
  <c r="E2524" i="33"/>
  <c r="D2524" i="33"/>
  <c r="C2524" i="33"/>
  <c r="F2523" i="33"/>
  <c r="E2523" i="33"/>
  <c r="D2523" i="33"/>
  <c r="C2523" i="33"/>
  <c r="F2522" i="33"/>
  <c r="E2522" i="33"/>
  <c r="D2522" i="33"/>
  <c r="C2522" i="33"/>
  <c r="F2521" i="33"/>
  <c r="E2521" i="33"/>
  <c r="D2521" i="33"/>
  <c r="C2521" i="33"/>
  <c r="F2520" i="33"/>
  <c r="E2520" i="33"/>
  <c r="D2520" i="33"/>
  <c r="C2520" i="33"/>
  <c r="F2519" i="33"/>
  <c r="E2519" i="33"/>
  <c r="D2519" i="33"/>
  <c r="C2519" i="33"/>
  <c r="F2518" i="33"/>
  <c r="E2518" i="33"/>
  <c r="D2518" i="33"/>
  <c r="C2518" i="33"/>
  <c r="F2517" i="33"/>
  <c r="E2517" i="33"/>
  <c r="D2517" i="33"/>
  <c r="C2517" i="33"/>
  <c r="F2516" i="33"/>
  <c r="E2516" i="33"/>
  <c r="D2516" i="33"/>
  <c r="C2516" i="33"/>
  <c r="F2515" i="33"/>
  <c r="E2515" i="33"/>
  <c r="D2515" i="33"/>
  <c r="C2515" i="33"/>
  <c r="F2514" i="33"/>
  <c r="E2514" i="33"/>
  <c r="D2514" i="33"/>
  <c r="C2514" i="33"/>
  <c r="F2513" i="33"/>
  <c r="E2513" i="33"/>
  <c r="D2513" i="33"/>
  <c r="C2513" i="33"/>
  <c r="F2512" i="33"/>
  <c r="E2512" i="33"/>
  <c r="D2512" i="33"/>
  <c r="C2512" i="33"/>
  <c r="F2511" i="33"/>
  <c r="E2511" i="33"/>
  <c r="D2511" i="33"/>
  <c r="C2511" i="33"/>
  <c r="F2510" i="33"/>
  <c r="E2510" i="33"/>
  <c r="D2510" i="33"/>
  <c r="C2510" i="33"/>
  <c r="F2509" i="33"/>
  <c r="E2509" i="33"/>
  <c r="D2509" i="33"/>
  <c r="C2509" i="33"/>
  <c r="F2508" i="33"/>
  <c r="E2508" i="33"/>
  <c r="D2508" i="33"/>
  <c r="C2508" i="33"/>
  <c r="F2507" i="33"/>
  <c r="E2507" i="33"/>
  <c r="D2507" i="33"/>
  <c r="C2507" i="33"/>
  <c r="F2506" i="33"/>
  <c r="E2506" i="33"/>
  <c r="D2506" i="33"/>
  <c r="C2506" i="33"/>
  <c r="F2505" i="33"/>
  <c r="E2505" i="33"/>
  <c r="D2505" i="33"/>
  <c r="C2505" i="33"/>
  <c r="F2504" i="33"/>
  <c r="E2504" i="33"/>
  <c r="D2504" i="33"/>
  <c r="C2504" i="33"/>
  <c r="F2503" i="33"/>
  <c r="E2503" i="33"/>
  <c r="D2503" i="33"/>
  <c r="C2503" i="33"/>
  <c r="F2502" i="33"/>
  <c r="E2502" i="33"/>
  <c r="D2502" i="33"/>
  <c r="C2502" i="33"/>
  <c r="F2501" i="33"/>
  <c r="E2501" i="33"/>
  <c r="D2501" i="33"/>
  <c r="C2501" i="33"/>
  <c r="F2500" i="33"/>
  <c r="E2500" i="33"/>
  <c r="D2500" i="33"/>
  <c r="C2500" i="33"/>
  <c r="F2499" i="33"/>
  <c r="E2499" i="33"/>
  <c r="D2499" i="33"/>
  <c r="C2499" i="33"/>
  <c r="F2498" i="33"/>
  <c r="E2498" i="33"/>
  <c r="D2498" i="33"/>
  <c r="C2498" i="33"/>
  <c r="F2497" i="33"/>
  <c r="E2497" i="33"/>
  <c r="D2497" i="33"/>
  <c r="C2497" i="33"/>
  <c r="F2496" i="33"/>
  <c r="E2496" i="33"/>
  <c r="D2496" i="33"/>
  <c r="C2496" i="33"/>
  <c r="F2495" i="33"/>
  <c r="E2495" i="33"/>
  <c r="D2495" i="33"/>
  <c r="C2495" i="33"/>
  <c r="F2494" i="33"/>
  <c r="E2494" i="33"/>
  <c r="D2494" i="33"/>
  <c r="C2494" i="33"/>
  <c r="F2493" i="33"/>
  <c r="E2493" i="33"/>
  <c r="D2493" i="33"/>
  <c r="C2493" i="33"/>
  <c r="F2492" i="33"/>
  <c r="E2492" i="33"/>
  <c r="D2492" i="33"/>
  <c r="C2492" i="33"/>
  <c r="F2491" i="33"/>
  <c r="E2491" i="33"/>
  <c r="D2491" i="33"/>
  <c r="C2491" i="33"/>
  <c r="F2490" i="33"/>
  <c r="E2490" i="33"/>
  <c r="D2490" i="33"/>
  <c r="C2490" i="33"/>
  <c r="F2489" i="33"/>
  <c r="E2489" i="33"/>
  <c r="D2489" i="33"/>
  <c r="C2489" i="33"/>
  <c r="F2488" i="33"/>
  <c r="E2488" i="33"/>
  <c r="D2488" i="33"/>
  <c r="C2488" i="33"/>
  <c r="F2487" i="33"/>
  <c r="E2487" i="33"/>
  <c r="D2487" i="33"/>
  <c r="C2487" i="33"/>
  <c r="F2486" i="33"/>
  <c r="E2486" i="33"/>
  <c r="D2486" i="33"/>
  <c r="C2486" i="33"/>
  <c r="F2485" i="33"/>
  <c r="E2485" i="33"/>
  <c r="D2485" i="33"/>
  <c r="C2485" i="33"/>
  <c r="F2484" i="33"/>
  <c r="E2484" i="33"/>
  <c r="D2484" i="33"/>
  <c r="C2484" i="33"/>
  <c r="F2483" i="33"/>
  <c r="E2483" i="33"/>
  <c r="D2483" i="33"/>
  <c r="C2483" i="33"/>
  <c r="F2482" i="33"/>
  <c r="E2482" i="33"/>
  <c r="D2482" i="33"/>
  <c r="C2482" i="33"/>
  <c r="F2481" i="33"/>
  <c r="E2481" i="33"/>
  <c r="D2481" i="33"/>
  <c r="C2481" i="33"/>
  <c r="F2480" i="33"/>
  <c r="E2480" i="33"/>
  <c r="D2480" i="33"/>
  <c r="C2480" i="33"/>
  <c r="F2479" i="33"/>
  <c r="E2479" i="33"/>
  <c r="D2479" i="33"/>
  <c r="C2479" i="33"/>
  <c r="F2478" i="33"/>
  <c r="E2478" i="33"/>
  <c r="D2478" i="33"/>
  <c r="C2478" i="33"/>
  <c r="F2477" i="33"/>
  <c r="E2477" i="33"/>
  <c r="D2477" i="33"/>
  <c r="C2477" i="33"/>
  <c r="F2476" i="33"/>
  <c r="E2476" i="33"/>
  <c r="D2476" i="33"/>
  <c r="C2476" i="33"/>
  <c r="F2475" i="33"/>
  <c r="E2475" i="33"/>
  <c r="D2475" i="33"/>
  <c r="C2475" i="33"/>
  <c r="F2474" i="33"/>
  <c r="E2474" i="33"/>
  <c r="D2474" i="33"/>
  <c r="C2474" i="33"/>
  <c r="F2473" i="33"/>
  <c r="E2473" i="33"/>
  <c r="D2473" i="33"/>
  <c r="C2473" i="33"/>
  <c r="F2472" i="33"/>
  <c r="E2472" i="33"/>
  <c r="D2472" i="33"/>
  <c r="C2472" i="33"/>
  <c r="F2471" i="33"/>
  <c r="E2471" i="33"/>
  <c r="D2471" i="33"/>
  <c r="C2471" i="33"/>
  <c r="F2470" i="33"/>
  <c r="E2470" i="33"/>
  <c r="D2470" i="33"/>
  <c r="C2470" i="33"/>
  <c r="F2469" i="33"/>
  <c r="E2469" i="33"/>
  <c r="D2469" i="33"/>
  <c r="C2469" i="33"/>
  <c r="F2468" i="33"/>
  <c r="E2468" i="33"/>
  <c r="D2468" i="33"/>
  <c r="C2468" i="33"/>
  <c r="F2467" i="33"/>
  <c r="E2467" i="33"/>
  <c r="D2467" i="33"/>
  <c r="C2467" i="33"/>
  <c r="F2466" i="33"/>
  <c r="E2466" i="33"/>
  <c r="D2466" i="33"/>
  <c r="C2466" i="33"/>
  <c r="F2465" i="33"/>
  <c r="E2465" i="33"/>
  <c r="D2465" i="33"/>
  <c r="C2465" i="33"/>
  <c r="F2464" i="33"/>
  <c r="E2464" i="33"/>
  <c r="D2464" i="33"/>
  <c r="C2464" i="33"/>
  <c r="F2463" i="33"/>
  <c r="E2463" i="33"/>
  <c r="D2463" i="33"/>
  <c r="C2463" i="33"/>
  <c r="F2462" i="33"/>
  <c r="E2462" i="33"/>
  <c r="D2462" i="33"/>
  <c r="C2462" i="33"/>
  <c r="F2461" i="33"/>
  <c r="E2461" i="33"/>
  <c r="D2461" i="33"/>
  <c r="C2461" i="33"/>
  <c r="F2460" i="33"/>
  <c r="E2460" i="33"/>
  <c r="D2460" i="33"/>
  <c r="C2460" i="33"/>
  <c r="F2459" i="33"/>
  <c r="E2459" i="33"/>
  <c r="D2459" i="33"/>
  <c r="C2459" i="33"/>
  <c r="F2458" i="33"/>
  <c r="E2458" i="33"/>
  <c r="D2458" i="33"/>
  <c r="C2458" i="33"/>
  <c r="F2457" i="33"/>
  <c r="E2457" i="33"/>
  <c r="D2457" i="33"/>
  <c r="C2457" i="33"/>
  <c r="F2456" i="33"/>
  <c r="E2456" i="33"/>
  <c r="D2456" i="33"/>
  <c r="C2456" i="33"/>
  <c r="F2455" i="33"/>
  <c r="E2455" i="33"/>
  <c r="D2455" i="33"/>
  <c r="C2455" i="33"/>
  <c r="F2454" i="33"/>
  <c r="E2454" i="33"/>
  <c r="D2454" i="33"/>
  <c r="C2454" i="33"/>
  <c r="F2453" i="33"/>
  <c r="E2453" i="33"/>
  <c r="D2453" i="33"/>
  <c r="C2453" i="33"/>
  <c r="F2452" i="33"/>
  <c r="E2452" i="33"/>
  <c r="D2452" i="33"/>
  <c r="C2452" i="33"/>
  <c r="F2451" i="33"/>
  <c r="E2451" i="33"/>
  <c r="D2451" i="33"/>
  <c r="C2451" i="33"/>
  <c r="F2450" i="33"/>
  <c r="E2450" i="33"/>
  <c r="D2450" i="33"/>
  <c r="C2450" i="33"/>
  <c r="F2449" i="33"/>
  <c r="E2449" i="33"/>
  <c r="D2449" i="33"/>
  <c r="C2449" i="33"/>
  <c r="F2448" i="33"/>
  <c r="E2448" i="33"/>
  <c r="D2448" i="33"/>
  <c r="C2448" i="33"/>
  <c r="F2447" i="33"/>
  <c r="E2447" i="33"/>
  <c r="D2447" i="33"/>
  <c r="C2447" i="33"/>
  <c r="F2446" i="33"/>
  <c r="E2446" i="33"/>
  <c r="D2446" i="33"/>
  <c r="C2446" i="33"/>
  <c r="F2445" i="33"/>
  <c r="E2445" i="33"/>
  <c r="D2445" i="33"/>
  <c r="C2445" i="33"/>
  <c r="F2444" i="33"/>
  <c r="E2444" i="33"/>
  <c r="D2444" i="33"/>
  <c r="C2444" i="33"/>
  <c r="F2443" i="33"/>
  <c r="E2443" i="33"/>
  <c r="D2443" i="33"/>
  <c r="C2443" i="33"/>
  <c r="F2442" i="33"/>
  <c r="E2442" i="33"/>
  <c r="D2442" i="33"/>
  <c r="C2442" i="33"/>
  <c r="F2441" i="33"/>
  <c r="E2441" i="33"/>
  <c r="D2441" i="33"/>
  <c r="C2441" i="33"/>
  <c r="F2440" i="33"/>
  <c r="E2440" i="33"/>
  <c r="D2440" i="33"/>
  <c r="C2440" i="33"/>
  <c r="F2439" i="33"/>
  <c r="E2439" i="33"/>
  <c r="D2439" i="33"/>
  <c r="C2439" i="33"/>
  <c r="F2438" i="33"/>
  <c r="E2438" i="33"/>
  <c r="D2438" i="33"/>
  <c r="C2438" i="33"/>
  <c r="F2437" i="33"/>
  <c r="E2437" i="33"/>
  <c r="D2437" i="33"/>
  <c r="C2437" i="33"/>
  <c r="F2436" i="33"/>
  <c r="E2436" i="33"/>
  <c r="D2436" i="33"/>
  <c r="C2436" i="33"/>
  <c r="F2435" i="33"/>
  <c r="E2435" i="33"/>
  <c r="D2435" i="33"/>
  <c r="C2435" i="33"/>
  <c r="F2434" i="33"/>
  <c r="E2434" i="33"/>
  <c r="D2434" i="33"/>
  <c r="C2434" i="33"/>
  <c r="F2433" i="33"/>
  <c r="E2433" i="33"/>
  <c r="D2433" i="33"/>
  <c r="C2433" i="33"/>
  <c r="F2432" i="33"/>
  <c r="E2432" i="33"/>
  <c r="D2432" i="33"/>
  <c r="C2432" i="33"/>
  <c r="F2431" i="33"/>
  <c r="E2431" i="33"/>
  <c r="D2431" i="33"/>
  <c r="C2431" i="33"/>
  <c r="F2430" i="33"/>
  <c r="E2430" i="33"/>
  <c r="D2430" i="33"/>
  <c r="C2430" i="33"/>
  <c r="F2429" i="33"/>
  <c r="E2429" i="33"/>
  <c r="D2429" i="33"/>
  <c r="C2429" i="33"/>
  <c r="F2428" i="33"/>
  <c r="E2428" i="33"/>
  <c r="D2428" i="33"/>
  <c r="C2428" i="33"/>
  <c r="F2427" i="33"/>
  <c r="E2427" i="33"/>
  <c r="D2427" i="33"/>
  <c r="C2427" i="33"/>
  <c r="F2426" i="33"/>
  <c r="E2426" i="33"/>
  <c r="D2426" i="33"/>
  <c r="C2426" i="33"/>
  <c r="F2425" i="33"/>
  <c r="E2425" i="33"/>
  <c r="D2425" i="33"/>
  <c r="C2425" i="33"/>
  <c r="F2424" i="33"/>
  <c r="E2424" i="33"/>
  <c r="D2424" i="33"/>
  <c r="C2424" i="33"/>
  <c r="F2423" i="33"/>
  <c r="E2423" i="33"/>
  <c r="D2423" i="33"/>
  <c r="C2423" i="33"/>
  <c r="F2422" i="33"/>
  <c r="E2422" i="33"/>
  <c r="D2422" i="33"/>
  <c r="C2422" i="33"/>
  <c r="F2421" i="33"/>
  <c r="E2421" i="33"/>
  <c r="D2421" i="33"/>
  <c r="C2421" i="33"/>
  <c r="F2420" i="33"/>
  <c r="E2420" i="33"/>
  <c r="D2420" i="33"/>
  <c r="C2420" i="33"/>
  <c r="F2419" i="33"/>
  <c r="E2419" i="33"/>
  <c r="D2419" i="33"/>
  <c r="C2419" i="33"/>
  <c r="F2418" i="33"/>
  <c r="E2418" i="33"/>
  <c r="D2418" i="33"/>
  <c r="C2418" i="33"/>
  <c r="F2417" i="33"/>
  <c r="E2417" i="33"/>
  <c r="D2417" i="33"/>
  <c r="C2417" i="33"/>
  <c r="F2416" i="33"/>
  <c r="E2416" i="33"/>
  <c r="D2416" i="33"/>
  <c r="C2416" i="33"/>
  <c r="F2415" i="33"/>
  <c r="E2415" i="33"/>
  <c r="D2415" i="33"/>
  <c r="C2415" i="33"/>
  <c r="F2414" i="33"/>
  <c r="E2414" i="33"/>
  <c r="D2414" i="33"/>
  <c r="C2414" i="33"/>
  <c r="F2413" i="33"/>
  <c r="E2413" i="33"/>
  <c r="D2413" i="33"/>
  <c r="C2413" i="33"/>
  <c r="F2412" i="33"/>
  <c r="E2412" i="33"/>
  <c r="D2412" i="33"/>
  <c r="C2412" i="33"/>
  <c r="F2411" i="33"/>
  <c r="E2411" i="33"/>
  <c r="D2411" i="33"/>
  <c r="C2411" i="33"/>
  <c r="F2410" i="33"/>
  <c r="E2410" i="33"/>
  <c r="D2410" i="33"/>
  <c r="C2410" i="33"/>
  <c r="F2409" i="33"/>
  <c r="E2409" i="33"/>
  <c r="D2409" i="33"/>
  <c r="C2409" i="33"/>
  <c r="F2408" i="33"/>
  <c r="E2408" i="33"/>
  <c r="D2408" i="33"/>
  <c r="C2408" i="33"/>
  <c r="F2407" i="33"/>
  <c r="E2407" i="33"/>
  <c r="D2407" i="33"/>
  <c r="C2407" i="33"/>
  <c r="F2406" i="33"/>
  <c r="E2406" i="33"/>
  <c r="D2406" i="33"/>
  <c r="C2406" i="33"/>
  <c r="F2405" i="33"/>
  <c r="E2405" i="33"/>
  <c r="D2405" i="33"/>
  <c r="C2405" i="33"/>
  <c r="F2404" i="33"/>
  <c r="E2404" i="33"/>
  <c r="D2404" i="33"/>
  <c r="C2404" i="33"/>
  <c r="F2403" i="33"/>
  <c r="E2403" i="33"/>
  <c r="D2403" i="33"/>
  <c r="C2403" i="33"/>
  <c r="F2402" i="33"/>
  <c r="E2402" i="33"/>
  <c r="D2402" i="33"/>
  <c r="C2402" i="33"/>
  <c r="F2401" i="33"/>
  <c r="E2401" i="33"/>
  <c r="D2401" i="33"/>
  <c r="C2401" i="33"/>
  <c r="F2400" i="33"/>
  <c r="E2400" i="33"/>
  <c r="D2400" i="33"/>
  <c r="C2400" i="33"/>
  <c r="F2399" i="33"/>
  <c r="E2399" i="33"/>
  <c r="D2399" i="33"/>
  <c r="C2399" i="33"/>
  <c r="F2398" i="33"/>
  <c r="E2398" i="33"/>
  <c r="D2398" i="33"/>
  <c r="C2398" i="33"/>
  <c r="F2397" i="33"/>
  <c r="E2397" i="33"/>
  <c r="D2397" i="33"/>
  <c r="C2397" i="33"/>
  <c r="F2396" i="33"/>
  <c r="E2396" i="33"/>
  <c r="D2396" i="33"/>
  <c r="C2396" i="33"/>
  <c r="F2395" i="33"/>
  <c r="E2395" i="33"/>
  <c r="D2395" i="33"/>
  <c r="C2395" i="33"/>
  <c r="F2394" i="33"/>
  <c r="E2394" i="33"/>
  <c r="D2394" i="33"/>
  <c r="C2394" i="33"/>
  <c r="F2393" i="33"/>
  <c r="E2393" i="33"/>
  <c r="D2393" i="33"/>
  <c r="C2393" i="33"/>
  <c r="F2392" i="33"/>
  <c r="E2392" i="33"/>
  <c r="D2392" i="33"/>
  <c r="C2392" i="33"/>
  <c r="F2391" i="33"/>
  <c r="E2391" i="33"/>
  <c r="D2391" i="33"/>
  <c r="C2391" i="33"/>
  <c r="F2390" i="33"/>
  <c r="E2390" i="33"/>
  <c r="D2390" i="33"/>
  <c r="C2390" i="33"/>
  <c r="F2389" i="33"/>
  <c r="E2389" i="33"/>
  <c r="D2389" i="33"/>
  <c r="C2389" i="33"/>
  <c r="F2388" i="33"/>
  <c r="E2388" i="33"/>
  <c r="D2388" i="33"/>
  <c r="C2388" i="33"/>
  <c r="F2387" i="33"/>
  <c r="E2387" i="33"/>
  <c r="D2387" i="33"/>
  <c r="C2387" i="33"/>
  <c r="F2386" i="33"/>
  <c r="E2386" i="33"/>
  <c r="D2386" i="33"/>
  <c r="C2386" i="33"/>
  <c r="F2385" i="33"/>
  <c r="E2385" i="33"/>
  <c r="D2385" i="33"/>
  <c r="C2385" i="33"/>
  <c r="F2384" i="33"/>
  <c r="E2384" i="33"/>
  <c r="D2384" i="33"/>
  <c r="C2384" i="33"/>
  <c r="F2383" i="33"/>
  <c r="E2383" i="33"/>
  <c r="D2383" i="33"/>
  <c r="C2383" i="33"/>
  <c r="F2382" i="33"/>
  <c r="E2382" i="33"/>
  <c r="D2382" i="33"/>
  <c r="C2382" i="33"/>
  <c r="F2381" i="33"/>
  <c r="E2381" i="33"/>
  <c r="D2381" i="33"/>
  <c r="C2381" i="33"/>
  <c r="F2380" i="33"/>
  <c r="E2380" i="33"/>
  <c r="D2380" i="33"/>
  <c r="C2380" i="33"/>
  <c r="F2379" i="33"/>
  <c r="E2379" i="33"/>
  <c r="D2379" i="33"/>
  <c r="C2379" i="33"/>
  <c r="F2378" i="33"/>
  <c r="E2378" i="33"/>
  <c r="D2378" i="33"/>
  <c r="C2378" i="33"/>
  <c r="F2377" i="33"/>
  <c r="E2377" i="33"/>
  <c r="D2377" i="33"/>
  <c r="C2377" i="33"/>
  <c r="F2376" i="33"/>
  <c r="E2376" i="33"/>
  <c r="D2376" i="33"/>
  <c r="C2376" i="33"/>
  <c r="F2375" i="33"/>
  <c r="E2375" i="33"/>
  <c r="D2375" i="33"/>
  <c r="C2375" i="33"/>
  <c r="F2374" i="33"/>
  <c r="E2374" i="33"/>
  <c r="D2374" i="33"/>
  <c r="C2374" i="33"/>
  <c r="F2373" i="33"/>
  <c r="E2373" i="33"/>
  <c r="D2373" i="33"/>
  <c r="C2373" i="33"/>
  <c r="F2372" i="33"/>
  <c r="E2372" i="33"/>
  <c r="D2372" i="33"/>
  <c r="C2372" i="33"/>
  <c r="F2371" i="33"/>
  <c r="E2371" i="33"/>
  <c r="D2371" i="33"/>
  <c r="C2371" i="33"/>
  <c r="F2370" i="33"/>
  <c r="E2370" i="33"/>
  <c r="D2370" i="33"/>
  <c r="C2370" i="33"/>
  <c r="F2369" i="33"/>
  <c r="E2369" i="33"/>
  <c r="D2369" i="33"/>
  <c r="C2369" i="33"/>
  <c r="F2368" i="33"/>
  <c r="E2368" i="33"/>
  <c r="D2368" i="33"/>
  <c r="C2368" i="33"/>
  <c r="F2367" i="33"/>
  <c r="E2367" i="33"/>
  <c r="D2367" i="33"/>
  <c r="C2367" i="33"/>
  <c r="F2366" i="33"/>
  <c r="E2366" i="33"/>
  <c r="D2366" i="33"/>
  <c r="C2366" i="33"/>
  <c r="F2365" i="33"/>
  <c r="E2365" i="33"/>
  <c r="D2365" i="33"/>
  <c r="C2365" i="33"/>
  <c r="F2364" i="33"/>
  <c r="E2364" i="33"/>
  <c r="D2364" i="33"/>
  <c r="C2364" i="33"/>
  <c r="F2363" i="33"/>
  <c r="E2363" i="33"/>
  <c r="D2363" i="33"/>
  <c r="C2363" i="33"/>
  <c r="F2362" i="33"/>
  <c r="E2362" i="33"/>
  <c r="D2362" i="33"/>
  <c r="C2362" i="33"/>
  <c r="F2361" i="33"/>
  <c r="E2361" i="33"/>
  <c r="D2361" i="33"/>
  <c r="C2361" i="33"/>
  <c r="F2360" i="33"/>
  <c r="E2360" i="33"/>
  <c r="D2360" i="33"/>
  <c r="C2360" i="33"/>
  <c r="F2359" i="33"/>
  <c r="E2359" i="33"/>
  <c r="D2359" i="33"/>
  <c r="C2359" i="33"/>
  <c r="F2358" i="33"/>
  <c r="E2358" i="33"/>
  <c r="D2358" i="33"/>
  <c r="C2358" i="33"/>
  <c r="F2357" i="33"/>
  <c r="E2357" i="33"/>
  <c r="D2357" i="33"/>
  <c r="C2357" i="33"/>
  <c r="F2356" i="33"/>
  <c r="E2356" i="33"/>
  <c r="D2356" i="33"/>
  <c r="C2356" i="33"/>
  <c r="F2355" i="33"/>
  <c r="E2355" i="33"/>
  <c r="D2355" i="33"/>
  <c r="C2355" i="33"/>
  <c r="F2354" i="33"/>
  <c r="E2354" i="33"/>
  <c r="D2354" i="33"/>
  <c r="C2354" i="33"/>
  <c r="F2353" i="33"/>
  <c r="E2353" i="33"/>
  <c r="D2353" i="33"/>
  <c r="C2353" i="33"/>
  <c r="F2352" i="33"/>
  <c r="E2352" i="33"/>
  <c r="D2352" i="33"/>
  <c r="C2352" i="33"/>
  <c r="F2351" i="33"/>
  <c r="E2351" i="33"/>
  <c r="D2351" i="33"/>
  <c r="C2351" i="33"/>
  <c r="F2350" i="33"/>
  <c r="E2350" i="33"/>
  <c r="D2350" i="33"/>
  <c r="C2350" i="33"/>
  <c r="F2349" i="33"/>
  <c r="E2349" i="33"/>
  <c r="D2349" i="33"/>
  <c r="C2349" i="33"/>
  <c r="F2348" i="33"/>
  <c r="E2348" i="33"/>
  <c r="D2348" i="33"/>
  <c r="C2348" i="33"/>
  <c r="F2347" i="33"/>
  <c r="E2347" i="33"/>
  <c r="D2347" i="33"/>
  <c r="C2347" i="33"/>
  <c r="F2346" i="33"/>
  <c r="E2346" i="33"/>
  <c r="D2346" i="33"/>
  <c r="C2346" i="33"/>
  <c r="F2345" i="33"/>
  <c r="E2345" i="33"/>
  <c r="D2345" i="33"/>
  <c r="C2345" i="33"/>
  <c r="F2344" i="33"/>
  <c r="E2344" i="33"/>
  <c r="D2344" i="33"/>
  <c r="C2344" i="33"/>
  <c r="F2343" i="33"/>
  <c r="E2343" i="33"/>
  <c r="D2343" i="33"/>
  <c r="C2343" i="33"/>
  <c r="F2342" i="33"/>
  <c r="E2342" i="33"/>
  <c r="D2342" i="33"/>
  <c r="C2342" i="33"/>
  <c r="F2341" i="33"/>
  <c r="E2341" i="33"/>
  <c r="D2341" i="33"/>
  <c r="C2341" i="33"/>
  <c r="F2340" i="33"/>
  <c r="E2340" i="33"/>
  <c r="D2340" i="33"/>
  <c r="C2340" i="33"/>
  <c r="F2339" i="33"/>
  <c r="E2339" i="33"/>
  <c r="D2339" i="33"/>
  <c r="C2339" i="33"/>
  <c r="F2338" i="33"/>
  <c r="E2338" i="33"/>
  <c r="D2338" i="33"/>
  <c r="C2338" i="33"/>
  <c r="F2337" i="33"/>
  <c r="E2337" i="33"/>
  <c r="D2337" i="33"/>
  <c r="C2337" i="33"/>
  <c r="F2336" i="33"/>
  <c r="E2336" i="33"/>
  <c r="D2336" i="33"/>
  <c r="C2336" i="33"/>
  <c r="F2335" i="33"/>
  <c r="E2335" i="33"/>
  <c r="D2335" i="33"/>
  <c r="C2335" i="33"/>
  <c r="F2334" i="33"/>
  <c r="E2334" i="33"/>
  <c r="D2334" i="33"/>
  <c r="C2334" i="33"/>
  <c r="F2333" i="33"/>
  <c r="E2333" i="33"/>
  <c r="D2333" i="33"/>
  <c r="C2333" i="33"/>
  <c r="F2332" i="33"/>
  <c r="E2332" i="33"/>
  <c r="D2332" i="33"/>
  <c r="C2332" i="33"/>
  <c r="F2331" i="33"/>
  <c r="E2331" i="33"/>
  <c r="D2331" i="33"/>
  <c r="C2331" i="33"/>
  <c r="F2330" i="33"/>
  <c r="E2330" i="33"/>
  <c r="D2330" i="33"/>
  <c r="C2330" i="33"/>
  <c r="F2329" i="33"/>
  <c r="E2329" i="33"/>
  <c r="D2329" i="33"/>
  <c r="C2329" i="33"/>
  <c r="F2328" i="33"/>
  <c r="E2328" i="33"/>
  <c r="D2328" i="33"/>
  <c r="C2328" i="33"/>
  <c r="F2327" i="33"/>
  <c r="E2327" i="33"/>
  <c r="D2327" i="33"/>
  <c r="C2327" i="33"/>
  <c r="F2326" i="33"/>
  <c r="E2326" i="33"/>
  <c r="D2326" i="33"/>
  <c r="C2326" i="33"/>
  <c r="F2325" i="33"/>
  <c r="E2325" i="33"/>
  <c r="D2325" i="33"/>
  <c r="C2325" i="33"/>
  <c r="F2324" i="33"/>
  <c r="E2324" i="33"/>
  <c r="D2324" i="33"/>
  <c r="C2324" i="33"/>
  <c r="F2323" i="33"/>
  <c r="E2323" i="33"/>
  <c r="D2323" i="33"/>
  <c r="C2323" i="33"/>
  <c r="F2322" i="33"/>
  <c r="E2322" i="33"/>
  <c r="D2322" i="33"/>
  <c r="C2322" i="33"/>
  <c r="F2321" i="33"/>
  <c r="E2321" i="33"/>
  <c r="D2321" i="33"/>
  <c r="C2321" i="33"/>
  <c r="F2320" i="33"/>
  <c r="E2320" i="33"/>
  <c r="D2320" i="33"/>
  <c r="C2320" i="33"/>
  <c r="F2319" i="33"/>
  <c r="E2319" i="33"/>
  <c r="D2319" i="33"/>
  <c r="C2319" i="33"/>
  <c r="F2318" i="33"/>
  <c r="E2318" i="33"/>
  <c r="D2318" i="33"/>
  <c r="C2318" i="33"/>
  <c r="F2317" i="33"/>
  <c r="E2317" i="33"/>
  <c r="D2317" i="33"/>
  <c r="C2317" i="33"/>
  <c r="F2316" i="33"/>
  <c r="E2316" i="33"/>
  <c r="D2316" i="33"/>
  <c r="C2316" i="33"/>
  <c r="F2315" i="33"/>
  <c r="E2315" i="33"/>
  <c r="D2315" i="33"/>
  <c r="C2315" i="33"/>
  <c r="F2314" i="33"/>
  <c r="E2314" i="33"/>
  <c r="D2314" i="33"/>
  <c r="C2314" i="33"/>
  <c r="F2313" i="33"/>
  <c r="E2313" i="33"/>
  <c r="D2313" i="33"/>
  <c r="C2313" i="33"/>
  <c r="F2312" i="33"/>
  <c r="E2312" i="33"/>
  <c r="D2312" i="33"/>
  <c r="C2312" i="33"/>
  <c r="F2311" i="33"/>
  <c r="E2311" i="33"/>
  <c r="D2311" i="33"/>
  <c r="C2311" i="33"/>
  <c r="F2310" i="33"/>
  <c r="E2310" i="33"/>
  <c r="D2310" i="33"/>
  <c r="C2310" i="33"/>
  <c r="F2309" i="33"/>
  <c r="E2309" i="33"/>
  <c r="D2309" i="33"/>
  <c r="C2309" i="33"/>
  <c r="F2308" i="33"/>
  <c r="E2308" i="33"/>
  <c r="D2308" i="33"/>
  <c r="C2308" i="33"/>
  <c r="F2307" i="33"/>
  <c r="E2307" i="33"/>
  <c r="D2307" i="33"/>
  <c r="C2307" i="33"/>
  <c r="F2306" i="33"/>
  <c r="E2306" i="33"/>
  <c r="D2306" i="33"/>
  <c r="C2306" i="33"/>
  <c r="F2305" i="33"/>
  <c r="E2305" i="33"/>
  <c r="D2305" i="33"/>
  <c r="C2305" i="33"/>
  <c r="F2304" i="33"/>
  <c r="E2304" i="33"/>
  <c r="D2304" i="33"/>
  <c r="C2304" i="33"/>
  <c r="F2303" i="33"/>
  <c r="E2303" i="33"/>
  <c r="D2303" i="33"/>
  <c r="C2303" i="33"/>
  <c r="F2302" i="33"/>
  <c r="E2302" i="33"/>
  <c r="D2302" i="33"/>
  <c r="C2302" i="33"/>
  <c r="F2301" i="33"/>
  <c r="E2301" i="33"/>
  <c r="D2301" i="33"/>
  <c r="C2301" i="33"/>
  <c r="F2300" i="33"/>
  <c r="E2300" i="33"/>
  <c r="D2300" i="33"/>
  <c r="C2300" i="33"/>
  <c r="F2299" i="33"/>
  <c r="E2299" i="33"/>
  <c r="D2299" i="33"/>
  <c r="C2299" i="33"/>
  <c r="F2298" i="33"/>
  <c r="E2298" i="33"/>
  <c r="D2298" i="33"/>
  <c r="C2298" i="33"/>
  <c r="F2297" i="33"/>
  <c r="E2297" i="33"/>
  <c r="D2297" i="33"/>
  <c r="C2297" i="33"/>
  <c r="F2296" i="33"/>
  <c r="E2296" i="33"/>
  <c r="D2296" i="33"/>
  <c r="C2296" i="33"/>
  <c r="F2295" i="33"/>
  <c r="E2295" i="33"/>
  <c r="D2295" i="33"/>
  <c r="C2295" i="33"/>
  <c r="F2294" i="33"/>
  <c r="E2294" i="33"/>
  <c r="D2294" i="33"/>
  <c r="C2294" i="33"/>
  <c r="F2293" i="33"/>
  <c r="E2293" i="33"/>
  <c r="D2293" i="33"/>
  <c r="C2293" i="33"/>
  <c r="F2292" i="33"/>
  <c r="E2292" i="33"/>
  <c r="D2292" i="33"/>
  <c r="C2292" i="33"/>
  <c r="F2291" i="33"/>
  <c r="E2291" i="33"/>
  <c r="D2291" i="33"/>
  <c r="C2291" i="33"/>
  <c r="F2290" i="33"/>
  <c r="E2290" i="33"/>
  <c r="D2290" i="33"/>
  <c r="C2290" i="33"/>
  <c r="F2289" i="33"/>
  <c r="E2289" i="33"/>
  <c r="D2289" i="33"/>
  <c r="C2289" i="33"/>
  <c r="F2288" i="33"/>
  <c r="E2288" i="33"/>
  <c r="D2288" i="33"/>
  <c r="C2288" i="33"/>
  <c r="F2287" i="33"/>
  <c r="E2287" i="33"/>
  <c r="D2287" i="33"/>
  <c r="C2287" i="33"/>
  <c r="F2286" i="33"/>
  <c r="E2286" i="33"/>
  <c r="D2286" i="33"/>
  <c r="C2286" i="33"/>
  <c r="F2285" i="33"/>
  <c r="E2285" i="33"/>
  <c r="D2285" i="33"/>
  <c r="C2285" i="33"/>
  <c r="F2284" i="33"/>
  <c r="E2284" i="33"/>
  <c r="D2284" i="33"/>
  <c r="C2284" i="33"/>
  <c r="F2283" i="33"/>
  <c r="E2283" i="33"/>
  <c r="D2283" i="33"/>
  <c r="C2283" i="33"/>
  <c r="F2282" i="33"/>
  <c r="E2282" i="33"/>
  <c r="D2282" i="33"/>
  <c r="C2282" i="33"/>
  <c r="F2281" i="33"/>
  <c r="E2281" i="33"/>
  <c r="D2281" i="33"/>
  <c r="C2281" i="33"/>
  <c r="F2280" i="33"/>
  <c r="E2280" i="33"/>
  <c r="D2280" i="33"/>
  <c r="C2280" i="33"/>
  <c r="F2279" i="33"/>
  <c r="E2279" i="33"/>
  <c r="D2279" i="33"/>
  <c r="C2279" i="33"/>
  <c r="F2278" i="33"/>
  <c r="E2278" i="33"/>
  <c r="D2278" i="33"/>
  <c r="C2278" i="33"/>
  <c r="F2277" i="33"/>
  <c r="E2277" i="33"/>
  <c r="D2277" i="33"/>
  <c r="C2277" i="33"/>
  <c r="F2276" i="33"/>
  <c r="E2276" i="33"/>
  <c r="D2276" i="33"/>
  <c r="C2276" i="33"/>
  <c r="F2275" i="33"/>
  <c r="E2275" i="33"/>
  <c r="D2275" i="33"/>
  <c r="C2275" i="33"/>
  <c r="F2274" i="33"/>
  <c r="E2274" i="33"/>
  <c r="D2274" i="33"/>
  <c r="C2274" i="33"/>
  <c r="F2273" i="33"/>
  <c r="E2273" i="33"/>
  <c r="D2273" i="33"/>
  <c r="C2273" i="33"/>
  <c r="F2272" i="33"/>
  <c r="E2272" i="33"/>
  <c r="D2272" i="33"/>
  <c r="C2272" i="33"/>
  <c r="F2271" i="33"/>
  <c r="E2271" i="33"/>
  <c r="D2271" i="33"/>
  <c r="C2271" i="33"/>
  <c r="F2270" i="33"/>
  <c r="E2270" i="33"/>
  <c r="D2270" i="33"/>
  <c r="C2270" i="33"/>
  <c r="F2269" i="33"/>
  <c r="E2269" i="33"/>
  <c r="D2269" i="33"/>
  <c r="C2269" i="33"/>
  <c r="F2268" i="33"/>
  <c r="E2268" i="33"/>
  <c r="D2268" i="33"/>
  <c r="C2268" i="33"/>
  <c r="F2267" i="33"/>
  <c r="E2267" i="33"/>
  <c r="D2267" i="33"/>
  <c r="C2267" i="33"/>
  <c r="F2266" i="33"/>
  <c r="E2266" i="33"/>
  <c r="D2266" i="33"/>
  <c r="C2266" i="33"/>
  <c r="F2265" i="33"/>
  <c r="E2265" i="33"/>
  <c r="D2265" i="33"/>
  <c r="C2265" i="33"/>
  <c r="F2264" i="33"/>
  <c r="E2264" i="33"/>
  <c r="D2264" i="33"/>
  <c r="C2264" i="33"/>
  <c r="F2263" i="33"/>
  <c r="E2263" i="33"/>
  <c r="D2263" i="33"/>
  <c r="C2263" i="33"/>
  <c r="F2262" i="33"/>
  <c r="E2262" i="33"/>
  <c r="D2262" i="33"/>
  <c r="C2262" i="33"/>
  <c r="F2261" i="33"/>
  <c r="E2261" i="33"/>
  <c r="D2261" i="33"/>
  <c r="C2261" i="33"/>
  <c r="F2260" i="33"/>
  <c r="E2260" i="33"/>
  <c r="D2260" i="33"/>
  <c r="C2260" i="33"/>
  <c r="F2259" i="33"/>
  <c r="E2259" i="33"/>
  <c r="D2259" i="33"/>
  <c r="C2259" i="33"/>
  <c r="F2258" i="33"/>
  <c r="E2258" i="33"/>
  <c r="D2258" i="33"/>
  <c r="C2258" i="33"/>
  <c r="F2257" i="33"/>
  <c r="E2257" i="33"/>
  <c r="D2257" i="33"/>
  <c r="C2257" i="33"/>
  <c r="F2256" i="33"/>
  <c r="E2256" i="33"/>
  <c r="D2256" i="33"/>
  <c r="C2256" i="33"/>
  <c r="F2255" i="33"/>
  <c r="E2255" i="33"/>
  <c r="D2255" i="33"/>
  <c r="C2255" i="33"/>
  <c r="F2254" i="33"/>
  <c r="E2254" i="33"/>
  <c r="D2254" i="33"/>
  <c r="C2254" i="33"/>
  <c r="F2253" i="33"/>
  <c r="E2253" i="33"/>
  <c r="D2253" i="33"/>
  <c r="C2253" i="33"/>
  <c r="F2252" i="33"/>
  <c r="E2252" i="33"/>
  <c r="D2252" i="33"/>
  <c r="C2252" i="33"/>
  <c r="F2251" i="33"/>
  <c r="E2251" i="33"/>
  <c r="D2251" i="33"/>
  <c r="C2251" i="33"/>
  <c r="F2250" i="33"/>
  <c r="E2250" i="33"/>
  <c r="D2250" i="33"/>
  <c r="C2250" i="33"/>
  <c r="F2249" i="33"/>
  <c r="E2249" i="33"/>
  <c r="D2249" i="33"/>
  <c r="C2249" i="33"/>
  <c r="F2248" i="33"/>
  <c r="E2248" i="33"/>
  <c r="D2248" i="33"/>
  <c r="C2248" i="33"/>
  <c r="F2247" i="33"/>
  <c r="E2247" i="33"/>
  <c r="D2247" i="33"/>
  <c r="C2247" i="33"/>
  <c r="F2246" i="33"/>
  <c r="E2246" i="33"/>
  <c r="D2246" i="33"/>
  <c r="C2246" i="33"/>
  <c r="F2245" i="33"/>
  <c r="E2245" i="33"/>
  <c r="D2245" i="33"/>
  <c r="C2245" i="33"/>
  <c r="F2244" i="33"/>
  <c r="E2244" i="33"/>
  <c r="D2244" i="33"/>
  <c r="C2244" i="33"/>
  <c r="F2243" i="33"/>
  <c r="E2243" i="33"/>
  <c r="D2243" i="33"/>
  <c r="C2243" i="33"/>
  <c r="F2242" i="33"/>
  <c r="E2242" i="33"/>
  <c r="D2242" i="33"/>
  <c r="C2242" i="33"/>
  <c r="F2241" i="33"/>
  <c r="E2241" i="33"/>
  <c r="D2241" i="33"/>
  <c r="C2241" i="33"/>
  <c r="F2240" i="33"/>
  <c r="E2240" i="33"/>
  <c r="D2240" i="33"/>
  <c r="C2240" i="33"/>
  <c r="F2239" i="33"/>
  <c r="E2239" i="33"/>
  <c r="D2239" i="33"/>
  <c r="C2239" i="33"/>
  <c r="F2238" i="33"/>
  <c r="E2238" i="33"/>
  <c r="D2238" i="33"/>
  <c r="C2238" i="33"/>
  <c r="F2237" i="33"/>
  <c r="E2237" i="33"/>
  <c r="D2237" i="33"/>
  <c r="C2237" i="33"/>
  <c r="F2236" i="33"/>
  <c r="E2236" i="33"/>
  <c r="D2236" i="33"/>
  <c r="C2236" i="33"/>
  <c r="F2235" i="33"/>
  <c r="E2235" i="33"/>
  <c r="D2235" i="33"/>
  <c r="C2235" i="33"/>
  <c r="F2234" i="33"/>
  <c r="E2234" i="33"/>
  <c r="D2234" i="33"/>
  <c r="C2234" i="33"/>
  <c r="F2233" i="33"/>
  <c r="E2233" i="33"/>
  <c r="D2233" i="33"/>
  <c r="C2233" i="33"/>
  <c r="F2232" i="33"/>
  <c r="E2232" i="33"/>
  <c r="D2232" i="33"/>
  <c r="C2232" i="33"/>
  <c r="F2231" i="33"/>
  <c r="E2231" i="33"/>
  <c r="D2231" i="33"/>
  <c r="C2231" i="33"/>
  <c r="F2230" i="33"/>
  <c r="E2230" i="33"/>
  <c r="D2230" i="33"/>
  <c r="C2230" i="33"/>
  <c r="F2229" i="33"/>
  <c r="E2229" i="33"/>
  <c r="D2229" i="33"/>
  <c r="C2229" i="33"/>
  <c r="F2228" i="33"/>
  <c r="E2228" i="33"/>
  <c r="D2228" i="33"/>
  <c r="C2228" i="33"/>
  <c r="F2227" i="33"/>
  <c r="E2227" i="33"/>
  <c r="D2227" i="33"/>
  <c r="C2227" i="33"/>
  <c r="F2226" i="33"/>
  <c r="E2226" i="33"/>
  <c r="D2226" i="33"/>
  <c r="C2226" i="33"/>
  <c r="F2225" i="33"/>
  <c r="E2225" i="33"/>
  <c r="D2225" i="33"/>
  <c r="C2225" i="33"/>
  <c r="F2224" i="33"/>
  <c r="E2224" i="33"/>
  <c r="D2224" i="33"/>
  <c r="C2224" i="33"/>
  <c r="F2223" i="33"/>
  <c r="E2223" i="33"/>
  <c r="D2223" i="33"/>
  <c r="C2223" i="33"/>
  <c r="F2222" i="33"/>
  <c r="E2222" i="33"/>
  <c r="D2222" i="33"/>
  <c r="C2222" i="33"/>
  <c r="F2221" i="33"/>
  <c r="E2221" i="33"/>
  <c r="D2221" i="33"/>
  <c r="C2221" i="33"/>
  <c r="F2220" i="33"/>
  <c r="E2220" i="33"/>
  <c r="D2220" i="33"/>
  <c r="C2220" i="33"/>
  <c r="F2219" i="33"/>
  <c r="E2219" i="33"/>
  <c r="D2219" i="33"/>
  <c r="C2219" i="33"/>
  <c r="F2218" i="33"/>
  <c r="E2218" i="33"/>
  <c r="D2218" i="33"/>
  <c r="C2218" i="33"/>
  <c r="F2217" i="33"/>
  <c r="E2217" i="33"/>
  <c r="D2217" i="33"/>
  <c r="C2217" i="33"/>
  <c r="F2216" i="33"/>
  <c r="E2216" i="33"/>
  <c r="D2216" i="33"/>
  <c r="C2216" i="33"/>
  <c r="F2215" i="33"/>
  <c r="E2215" i="33"/>
  <c r="D2215" i="33"/>
  <c r="C2215" i="33"/>
  <c r="F2214" i="33"/>
  <c r="E2214" i="33"/>
  <c r="D2214" i="33"/>
  <c r="C2214" i="33"/>
  <c r="F2213" i="33"/>
  <c r="E2213" i="33"/>
  <c r="D2213" i="33"/>
  <c r="C2213" i="33"/>
  <c r="F2212" i="33"/>
  <c r="E2212" i="33"/>
  <c r="D2212" i="33"/>
  <c r="C2212" i="33"/>
  <c r="F2211" i="33"/>
  <c r="E2211" i="33"/>
  <c r="D2211" i="33"/>
  <c r="C2211" i="33"/>
  <c r="F2210" i="33"/>
  <c r="E2210" i="33"/>
  <c r="D2210" i="33"/>
  <c r="C2210" i="33"/>
  <c r="F2209" i="33"/>
  <c r="E2209" i="33"/>
  <c r="D2209" i="33"/>
  <c r="C2209" i="33"/>
  <c r="F2208" i="33"/>
  <c r="E2208" i="33"/>
  <c r="D2208" i="33"/>
  <c r="C2208" i="33"/>
  <c r="F2207" i="33"/>
  <c r="E2207" i="33"/>
  <c r="D2207" i="33"/>
  <c r="C2207" i="33"/>
  <c r="F2206" i="33"/>
  <c r="E2206" i="33"/>
  <c r="D2206" i="33"/>
  <c r="C2206" i="33"/>
  <c r="F2205" i="33"/>
  <c r="E2205" i="33"/>
  <c r="D2205" i="33"/>
  <c r="C2205" i="33"/>
  <c r="F2204" i="33"/>
  <c r="E2204" i="33"/>
  <c r="D2204" i="33"/>
  <c r="C2204" i="33"/>
  <c r="F2203" i="33"/>
  <c r="E2203" i="33"/>
  <c r="D2203" i="33"/>
  <c r="C2203" i="33"/>
  <c r="F2202" i="33"/>
  <c r="E2202" i="33"/>
  <c r="D2202" i="33"/>
  <c r="C2202" i="33"/>
  <c r="F2201" i="33"/>
  <c r="E2201" i="33"/>
  <c r="D2201" i="33"/>
  <c r="C2201" i="33"/>
  <c r="F2200" i="33"/>
  <c r="E2200" i="33"/>
  <c r="D2200" i="33"/>
  <c r="C2200" i="33"/>
  <c r="F2199" i="33"/>
  <c r="E2199" i="33"/>
  <c r="D2199" i="33"/>
  <c r="C2199" i="33"/>
  <c r="F2198" i="33"/>
  <c r="E2198" i="33"/>
  <c r="D2198" i="33"/>
  <c r="C2198" i="33"/>
  <c r="F2197" i="33"/>
  <c r="E2197" i="33"/>
  <c r="D2197" i="33"/>
  <c r="C2197" i="33"/>
  <c r="F2196" i="33"/>
  <c r="E2196" i="33"/>
  <c r="D2196" i="33"/>
  <c r="C2196" i="33"/>
  <c r="F2195" i="33"/>
  <c r="E2195" i="33"/>
  <c r="D2195" i="33"/>
  <c r="C2195" i="33"/>
  <c r="F2194" i="33"/>
  <c r="E2194" i="33"/>
  <c r="D2194" i="33"/>
  <c r="C2194" i="33"/>
  <c r="F2193" i="33"/>
  <c r="E2193" i="33"/>
  <c r="D2193" i="33"/>
  <c r="C2193" i="33"/>
  <c r="F2192" i="33"/>
  <c r="E2192" i="33"/>
  <c r="D2192" i="33"/>
  <c r="C2192" i="33"/>
  <c r="F2191" i="33"/>
  <c r="E2191" i="33"/>
  <c r="D2191" i="33"/>
  <c r="C2191" i="33"/>
  <c r="F2190" i="33"/>
  <c r="E2190" i="33"/>
  <c r="D2190" i="33"/>
  <c r="C2190" i="33"/>
  <c r="F2189" i="33"/>
  <c r="E2189" i="33"/>
  <c r="D2189" i="33"/>
  <c r="C2189" i="33"/>
  <c r="F2188" i="33"/>
  <c r="E2188" i="33"/>
  <c r="D2188" i="33"/>
  <c r="C2188" i="33"/>
  <c r="F2187" i="33"/>
  <c r="E2187" i="33"/>
  <c r="D2187" i="33"/>
  <c r="C2187" i="33"/>
  <c r="F2186" i="33"/>
  <c r="E2186" i="33"/>
  <c r="D2186" i="33"/>
  <c r="C2186" i="33"/>
  <c r="F2185" i="33"/>
  <c r="E2185" i="33"/>
  <c r="D2185" i="33"/>
  <c r="C2185" i="33"/>
  <c r="F2184" i="33"/>
  <c r="E2184" i="33"/>
  <c r="D2184" i="33"/>
  <c r="C2184" i="33"/>
  <c r="F2183" i="33"/>
  <c r="E2183" i="33"/>
  <c r="D2183" i="33"/>
  <c r="C2183" i="33"/>
  <c r="F2182" i="33"/>
  <c r="E2182" i="33"/>
  <c r="D2182" i="33"/>
  <c r="C2182" i="33"/>
  <c r="F2181" i="33"/>
  <c r="E2181" i="33"/>
  <c r="D2181" i="33"/>
  <c r="C2181" i="33"/>
  <c r="F2180" i="33"/>
  <c r="E2180" i="33"/>
  <c r="D2180" i="33"/>
  <c r="C2180" i="33"/>
  <c r="F2179" i="33"/>
  <c r="E2179" i="33"/>
  <c r="D2179" i="33"/>
  <c r="C2179" i="33"/>
  <c r="F2178" i="33"/>
  <c r="E2178" i="33"/>
  <c r="D2178" i="33"/>
  <c r="C2178" i="33"/>
  <c r="F2177" i="33"/>
  <c r="E2177" i="33"/>
  <c r="D2177" i="33"/>
  <c r="C2177" i="33"/>
  <c r="F2176" i="33"/>
  <c r="E2176" i="33"/>
  <c r="D2176" i="33"/>
  <c r="C2176" i="33"/>
  <c r="F2175" i="33"/>
  <c r="E2175" i="33"/>
  <c r="D2175" i="33"/>
  <c r="C2175" i="33"/>
  <c r="F2174" i="33"/>
  <c r="E2174" i="33"/>
  <c r="D2174" i="33"/>
  <c r="C2174" i="33"/>
  <c r="F2173" i="33"/>
  <c r="E2173" i="33"/>
  <c r="D2173" i="33"/>
  <c r="C2173" i="33"/>
  <c r="F2172" i="33"/>
  <c r="E2172" i="33"/>
  <c r="D2172" i="33"/>
  <c r="C2172" i="33"/>
  <c r="F2171" i="33"/>
  <c r="E2171" i="33"/>
  <c r="D2171" i="33"/>
  <c r="C2171" i="33"/>
  <c r="F2170" i="33"/>
  <c r="E2170" i="33"/>
  <c r="D2170" i="33"/>
  <c r="C2170" i="33"/>
  <c r="F2169" i="33"/>
  <c r="E2169" i="33"/>
  <c r="D2169" i="33"/>
  <c r="C2169" i="33"/>
  <c r="F2168" i="33"/>
  <c r="E2168" i="33"/>
  <c r="D2168" i="33"/>
  <c r="C2168" i="33"/>
  <c r="F2167" i="33"/>
  <c r="E2167" i="33"/>
  <c r="D2167" i="33"/>
  <c r="C2167" i="33"/>
  <c r="F2166" i="33"/>
  <c r="E2166" i="33"/>
  <c r="D2166" i="33"/>
  <c r="C2166" i="33"/>
  <c r="F2165" i="33"/>
  <c r="E2165" i="33"/>
  <c r="D2165" i="33"/>
  <c r="C2165" i="33"/>
  <c r="F2164" i="33"/>
  <c r="E2164" i="33"/>
  <c r="D2164" i="33"/>
  <c r="C2164" i="33"/>
  <c r="F2163" i="33"/>
  <c r="E2163" i="33"/>
  <c r="D2163" i="33"/>
  <c r="C2163" i="33"/>
  <c r="F2162" i="33"/>
  <c r="E2162" i="33"/>
  <c r="D2162" i="33"/>
  <c r="C2162" i="33"/>
  <c r="F2161" i="33"/>
  <c r="E2161" i="33"/>
  <c r="D2161" i="33"/>
  <c r="C2161" i="33"/>
  <c r="F2160" i="33"/>
  <c r="E2160" i="33"/>
  <c r="D2160" i="33"/>
  <c r="C2160" i="33"/>
  <c r="F2159" i="33"/>
  <c r="E2159" i="33"/>
  <c r="D2159" i="33"/>
  <c r="C2159" i="33"/>
  <c r="F2158" i="33"/>
  <c r="E2158" i="33"/>
  <c r="D2158" i="33"/>
  <c r="C2158" i="33"/>
  <c r="F2157" i="33"/>
  <c r="E2157" i="33"/>
  <c r="D2157" i="33"/>
  <c r="C2157" i="33"/>
  <c r="F2156" i="33"/>
  <c r="E2156" i="33"/>
  <c r="D2156" i="33"/>
  <c r="C2156" i="33"/>
  <c r="F2155" i="33"/>
  <c r="E2155" i="33"/>
  <c r="D2155" i="33"/>
  <c r="C2155" i="33"/>
  <c r="F2154" i="33"/>
  <c r="E2154" i="33"/>
  <c r="D2154" i="33"/>
  <c r="C2154" i="33"/>
  <c r="F2153" i="33"/>
  <c r="E2153" i="33"/>
  <c r="D2153" i="33"/>
  <c r="C2153" i="33"/>
  <c r="F2152" i="33"/>
  <c r="E2152" i="33"/>
  <c r="D2152" i="33"/>
  <c r="C2152" i="33"/>
  <c r="F2151" i="33"/>
  <c r="E2151" i="33"/>
  <c r="D2151" i="33"/>
  <c r="C2151" i="33"/>
  <c r="F2150" i="33"/>
  <c r="E2150" i="33"/>
  <c r="D2150" i="33"/>
  <c r="C2150" i="33"/>
  <c r="F2149" i="33"/>
  <c r="E2149" i="33"/>
  <c r="D2149" i="33"/>
  <c r="C2149" i="33"/>
  <c r="F2148" i="33"/>
  <c r="E2148" i="33"/>
  <c r="D2148" i="33"/>
  <c r="C2148" i="33"/>
  <c r="F2147" i="33"/>
  <c r="E2147" i="33"/>
  <c r="D2147" i="33"/>
  <c r="C2147" i="33"/>
  <c r="F2146" i="33"/>
  <c r="E2146" i="33"/>
  <c r="D2146" i="33"/>
  <c r="C2146" i="33"/>
  <c r="F2145" i="33"/>
  <c r="E2145" i="33"/>
  <c r="D2145" i="33"/>
  <c r="C2145" i="33"/>
  <c r="F2144" i="33"/>
  <c r="E2144" i="33"/>
  <c r="D2144" i="33"/>
  <c r="C2144" i="33"/>
  <c r="F2143" i="33"/>
  <c r="E2143" i="33"/>
  <c r="D2143" i="33"/>
  <c r="C2143" i="33"/>
  <c r="F2142" i="33"/>
  <c r="E2142" i="33"/>
  <c r="D2142" i="33"/>
  <c r="C2142" i="33"/>
  <c r="F2141" i="33"/>
  <c r="E2141" i="33"/>
  <c r="D2141" i="33"/>
  <c r="C2141" i="33"/>
  <c r="F2140" i="33"/>
  <c r="E2140" i="33"/>
  <c r="D2140" i="33"/>
  <c r="C2140" i="33"/>
  <c r="F2139" i="33"/>
  <c r="E2139" i="33"/>
  <c r="D2139" i="33"/>
  <c r="C2139" i="33"/>
  <c r="F2138" i="33"/>
  <c r="E2138" i="33"/>
  <c r="D2138" i="33"/>
  <c r="C2138" i="33"/>
  <c r="F2137" i="33"/>
  <c r="E2137" i="33"/>
  <c r="D2137" i="33"/>
  <c r="C2137" i="33"/>
  <c r="F2136" i="33"/>
  <c r="E2136" i="33"/>
  <c r="D2136" i="33"/>
  <c r="C2136" i="33"/>
  <c r="F2135" i="33"/>
  <c r="E2135" i="33"/>
  <c r="D2135" i="33"/>
  <c r="C2135" i="33"/>
  <c r="F2134" i="33"/>
  <c r="E2134" i="33"/>
  <c r="D2134" i="33"/>
  <c r="C2134" i="33"/>
  <c r="F2133" i="33"/>
  <c r="E2133" i="33"/>
  <c r="D2133" i="33"/>
  <c r="C2133" i="33"/>
  <c r="F2132" i="33"/>
  <c r="E2132" i="33"/>
  <c r="D2132" i="33"/>
  <c r="C2132" i="33"/>
  <c r="F2131" i="33"/>
  <c r="E2131" i="33"/>
  <c r="D2131" i="33"/>
  <c r="C2131" i="33"/>
  <c r="F2130" i="33"/>
  <c r="E2130" i="33"/>
  <c r="D2130" i="33"/>
  <c r="C2130" i="33"/>
  <c r="F2129" i="33"/>
  <c r="E2129" i="33"/>
  <c r="D2129" i="33"/>
  <c r="C2129" i="33"/>
  <c r="F2128" i="33"/>
  <c r="E2128" i="33"/>
  <c r="D2128" i="33"/>
  <c r="C2128" i="33"/>
  <c r="F2127" i="33"/>
  <c r="E2127" i="33"/>
  <c r="D2127" i="33"/>
  <c r="C2127" i="33"/>
  <c r="F2126" i="33"/>
  <c r="E2126" i="33"/>
  <c r="D2126" i="33"/>
  <c r="C2126" i="33"/>
  <c r="F2125" i="33"/>
  <c r="E2125" i="33"/>
  <c r="D2125" i="33"/>
  <c r="C2125" i="33"/>
  <c r="F2124" i="33"/>
  <c r="E2124" i="33"/>
  <c r="D2124" i="33"/>
  <c r="C2124" i="33"/>
  <c r="F2123" i="33"/>
  <c r="E2123" i="33"/>
  <c r="D2123" i="33"/>
  <c r="C2123" i="33"/>
  <c r="F2122" i="33"/>
  <c r="E2122" i="33"/>
  <c r="D2122" i="33"/>
  <c r="C2122" i="33"/>
  <c r="F2121" i="33"/>
  <c r="E2121" i="33"/>
  <c r="D2121" i="33"/>
  <c r="C2121" i="33"/>
  <c r="F2120" i="33"/>
  <c r="E2120" i="33"/>
  <c r="D2120" i="33"/>
  <c r="C2120" i="33"/>
  <c r="F2119" i="33"/>
  <c r="E2119" i="33"/>
  <c r="D2119" i="33"/>
  <c r="C2119" i="33"/>
  <c r="F2118" i="33"/>
  <c r="E2118" i="33"/>
  <c r="D2118" i="33"/>
  <c r="C2118" i="33"/>
  <c r="F2117" i="33"/>
  <c r="E2117" i="33"/>
  <c r="D2117" i="33"/>
  <c r="C2117" i="33"/>
  <c r="F2116" i="33"/>
  <c r="E2116" i="33"/>
  <c r="D2116" i="33"/>
  <c r="C2116" i="33"/>
  <c r="F2115" i="33"/>
  <c r="E2115" i="33"/>
  <c r="D2115" i="33"/>
  <c r="C2115" i="33"/>
  <c r="F2114" i="33"/>
  <c r="E2114" i="33"/>
  <c r="D2114" i="33"/>
  <c r="C2114" i="33"/>
  <c r="F2113" i="33"/>
  <c r="E2113" i="33"/>
  <c r="D2113" i="33"/>
  <c r="C2113" i="33"/>
  <c r="F2112" i="33"/>
  <c r="E2112" i="33"/>
  <c r="D2112" i="33"/>
  <c r="C2112" i="33"/>
  <c r="F2111" i="33"/>
  <c r="E2111" i="33"/>
  <c r="D2111" i="33"/>
  <c r="C2111" i="33"/>
  <c r="F2110" i="33"/>
  <c r="E2110" i="33"/>
  <c r="D2110" i="33"/>
  <c r="C2110" i="33"/>
  <c r="F2109" i="33"/>
  <c r="E2109" i="33"/>
  <c r="D2109" i="33"/>
  <c r="C2109" i="33"/>
  <c r="F2108" i="33"/>
  <c r="E2108" i="33"/>
  <c r="D2108" i="33"/>
  <c r="C2108" i="33"/>
  <c r="F2107" i="33"/>
  <c r="E2107" i="33"/>
  <c r="D2107" i="33"/>
  <c r="C2107" i="33"/>
  <c r="F2106" i="33"/>
  <c r="E2106" i="33"/>
  <c r="D2106" i="33"/>
  <c r="C2106" i="33"/>
  <c r="F2105" i="33"/>
  <c r="E2105" i="33"/>
  <c r="D2105" i="33"/>
  <c r="C2105" i="33"/>
  <c r="F2104" i="33"/>
  <c r="E2104" i="33"/>
  <c r="D2104" i="33"/>
  <c r="C2104" i="33"/>
  <c r="F2103" i="33"/>
  <c r="E2103" i="33"/>
  <c r="D2103" i="33"/>
  <c r="C2103" i="33"/>
  <c r="F2102" i="33"/>
  <c r="E2102" i="33"/>
  <c r="D2102" i="33"/>
  <c r="C2102" i="33"/>
  <c r="F2101" i="33"/>
  <c r="E2101" i="33"/>
  <c r="D2101" i="33"/>
  <c r="C2101" i="33"/>
  <c r="F2100" i="33"/>
  <c r="E2100" i="33"/>
  <c r="D2100" i="33"/>
  <c r="C2100" i="33"/>
  <c r="F2099" i="33"/>
  <c r="E2099" i="33"/>
  <c r="D2099" i="33"/>
  <c r="C2099" i="33"/>
  <c r="F2098" i="33"/>
  <c r="E2098" i="33"/>
  <c r="D2098" i="33"/>
  <c r="C2098" i="33"/>
  <c r="F2097" i="33"/>
  <c r="E2097" i="33"/>
  <c r="D2097" i="33"/>
  <c r="C2097" i="33"/>
  <c r="F2096" i="33"/>
  <c r="E2096" i="33"/>
  <c r="D2096" i="33"/>
  <c r="C2096" i="33"/>
  <c r="F2095" i="33"/>
  <c r="E2095" i="33"/>
  <c r="D2095" i="33"/>
  <c r="C2095" i="33"/>
  <c r="F2094" i="33"/>
  <c r="E2094" i="33"/>
  <c r="D2094" i="33"/>
  <c r="C2094" i="33"/>
  <c r="F2093" i="33"/>
  <c r="E2093" i="33"/>
  <c r="D2093" i="33"/>
  <c r="C2093" i="33"/>
  <c r="F2092" i="33"/>
  <c r="E2092" i="33"/>
  <c r="D2092" i="33"/>
  <c r="C2092" i="33"/>
  <c r="F2091" i="33"/>
  <c r="E2091" i="33"/>
  <c r="D2091" i="33"/>
  <c r="C2091" i="33"/>
  <c r="F2090" i="33"/>
  <c r="E2090" i="33"/>
  <c r="D2090" i="33"/>
  <c r="C2090" i="33"/>
  <c r="F2089" i="33"/>
  <c r="E2089" i="33"/>
  <c r="D2089" i="33"/>
  <c r="C2089" i="33"/>
  <c r="F2088" i="33"/>
  <c r="E2088" i="33"/>
  <c r="D2088" i="33"/>
  <c r="C2088" i="33"/>
  <c r="F2087" i="33"/>
  <c r="E2087" i="33"/>
  <c r="D2087" i="33"/>
  <c r="C2087" i="33"/>
  <c r="F2086" i="33"/>
  <c r="E2086" i="33"/>
  <c r="D2086" i="33"/>
  <c r="C2086" i="33"/>
  <c r="F2085" i="33"/>
  <c r="E2085" i="33"/>
  <c r="D2085" i="33"/>
  <c r="C2085" i="33"/>
  <c r="F2084" i="33"/>
  <c r="E2084" i="33"/>
  <c r="D2084" i="33"/>
  <c r="C2084" i="33"/>
  <c r="F2083" i="33"/>
  <c r="E2083" i="33"/>
  <c r="D2083" i="33"/>
  <c r="C2083" i="33"/>
  <c r="F2082" i="33"/>
  <c r="E2082" i="33"/>
  <c r="D2082" i="33"/>
  <c r="C2082" i="33"/>
  <c r="F2081" i="33"/>
  <c r="E2081" i="33"/>
  <c r="D2081" i="33"/>
  <c r="C2081" i="33"/>
  <c r="F2080" i="33"/>
  <c r="E2080" i="33"/>
  <c r="D2080" i="33"/>
  <c r="C2080" i="33"/>
  <c r="F2079" i="33"/>
  <c r="E2079" i="33"/>
  <c r="D2079" i="33"/>
  <c r="C2079" i="33"/>
  <c r="F2078" i="33"/>
  <c r="E2078" i="33"/>
  <c r="D2078" i="33"/>
  <c r="C2078" i="33"/>
  <c r="F2077" i="33"/>
  <c r="E2077" i="33"/>
  <c r="D2077" i="33"/>
  <c r="C2077" i="33"/>
  <c r="F2076" i="33"/>
  <c r="E2076" i="33"/>
  <c r="D2076" i="33"/>
  <c r="C2076" i="33"/>
  <c r="F2075" i="33"/>
  <c r="E2075" i="33"/>
  <c r="D2075" i="33"/>
  <c r="C2075" i="33"/>
  <c r="F2074" i="33"/>
  <c r="E2074" i="33"/>
  <c r="D2074" i="33"/>
  <c r="C2074" i="33"/>
  <c r="F2073" i="33"/>
  <c r="E2073" i="33"/>
  <c r="D2073" i="33"/>
  <c r="C2073" i="33"/>
  <c r="F2072" i="33"/>
  <c r="E2072" i="33"/>
  <c r="D2072" i="33"/>
  <c r="C2072" i="33"/>
  <c r="F2071" i="33"/>
  <c r="E2071" i="33"/>
  <c r="D2071" i="33"/>
  <c r="C2071" i="33"/>
  <c r="F2070" i="33"/>
  <c r="E2070" i="33"/>
  <c r="D2070" i="33"/>
  <c r="C2070" i="33"/>
  <c r="F2069" i="33"/>
  <c r="E2069" i="33"/>
  <c r="D2069" i="33"/>
  <c r="C2069" i="33"/>
  <c r="F2068" i="33"/>
  <c r="E2068" i="33"/>
  <c r="D2068" i="33"/>
  <c r="C2068" i="33"/>
  <c r="F2067" i="33"/>
  <c r="E2067" i="33"/>
  <c r="D2067" i="33"/>
  <c r="C2067" i="33"/>
  <c r="F2066" i="33"/>
  <c r="E2066" i="33"/>
  <c r="D2066" i="33"/>
  <c r="C2066" i="33"/>
  <c r="F2065" i="33"/>
  <c r="E2065" i="33"/>
  <c r="D2065" i="33"/>
  <c r="C2065" i="33"/>
  <c r="F2064" i="33"/>
  <c r="E2064" i="33"/>
  <c r="D2064" i="33"/>
  <c r="C2064" i="33"/>
  <c r="F2063" i="33"/>
  <c r="E2063" i="33"/>
  <c r="D2063" i="33"/>
  <c r="C2063" i="33"/>
  <c r="F2062" i="33"/>
  <c r="E2062" i="33"/>
  <c r="D2062" i="33"/>
  <c r="C2062" i="33"/>
  <c r="F2061" i="33"/>
  <c r="E2061" i="33"/>
  <c r="D2061" i="33"/>
  <c r="C2061" i="33"/>
  <c r="F2060" i="33"/>
  <c r="E2060" i="33"/>
  <c r="D2060" i="33"/>
  <c r="C2060" i="33"/>
  <c r="F2059" i="33"/>
  <c r="E2059" i="33"/>
  <c r="D2059" i="33"/>
  <c r="C2059" i="33"/>
  <c r="F2058" i="33"/>
  <c r="E2058" i="33"/>
  <c r="D2058" i="33"/>
  <c r="C2058" i="33"/>
  <c r="F2057" i="33"/>
  <c r="E2057" i="33"/>
  <c r="D2057" i="33"/>
  <c r="C2057" i="33"/>
  <c r="F2056" i="33"/>
  <c r="E2056" i="33"/>
  <c r="D2056" i="33"/>
  <c r="C2056" i="33"/>
  <c r="F2055" i="33"/>
  <c r="E2055" i="33"/>
  <c r="D2055" i="33"/>
  <c r="C2055" i="33"/>
  <c r="F2054" i="33"/>
  <c r="E2054" i="33"/>
  <c r="D2054" i="33"/>
  <c r="C2054" i="33"/>
  <c r="F2053" i="33"/>
  <c r="E2053" i="33"/>
  <c r="D2053" i="33"/>
  <c r="C2053" i="33"/>
  <c r="F2052" i="33"/>
  <c r="E2052" i="33"/>
  <c r="D2052" i="33"/>
  <c r="C2052" i="33"/>
  <c r="F2051" i="33"/>
  <c r="E2051" i="33"/>
  <c r="D2051" i="33"/>
  <c r="C2051" i="33"/>
  <c r="F2050" i="33"/>
  <c r="E2050" i="33"/>
  <c r="D2050" i="33"/>
  <c r="C2050" i="33"/>
  <c r="F2049" i="33"/>
  <c r="E2049" i="33"/>
  <c r="D2049" i="33"/>
  <c r="C2049" i="33"/>
  <c r="F2048" i="33"/>
  <c r="E2048" i="33"/>
  <c r="D2048" i="33"/>
  <c r="C2048" i="33"/>
  <c r="F2047" i="33"/>
  <c r="E2047" i="33"/>
  <c r="D2047" i="33"/>
  <c r="C2047" i="33"/>
  <c r="F2046" i="33"/>
  <c r="E2046" i="33"/>
  <c r="D2046" i="33"/>
  <c r="C2046" i="33"/>
  <c r="F2045" i="33"/>
  <c r="E2045" i="33"/>
  <c r="D2045" i="33"/>
  <c r="C2045" i="33"/>
  <c r="F2044" i="33"/>
  <c r="E2044" i="33"/>
  <c r="D2044" i="33"/>
  <c r="C2044" i="33"/>
  <c r="F2043" i="33"/>
  <c r="E2043" i="33"/>
  <c r="D2043" i="33"/>
  <c r="C2043" i="33"/>
  <c r="F2042" i="33"/>
  <c r="E2042" i="33"/>
  <c r="D2042" i="33"/>
  <c r="C2042" i="33"/>
  <c r="F2041" i="33"/>
  <c r="E2041" i="33"/>
  <c r="D2041" i="33"/>
  <c r="C2041" i="33"/>
  <c r="F2040" i="33"/>
  <c r="E2040" i="33"/>
  <c r="D2040" i="33"/>
  <c r="C2040" i="33"/>
  <c r="F2039" i="33"/>
  <c r="E2039" i="33"/>
  <c r="D2039" i="33"/>
  <c r="C2039" i="33"/>
  <c r="F2038" i="33"/>
  <c r="E2038" i="33"/>
  <c r="D2038" i="33"/>
  <c r="C2038" i="33"/>
  <c r="F2037" i="33"/>
  <c r="E2037" i="33"/>
  <c r="D2037" i="33"/>
  <c r="C2037" i="33"/>
  <c r="F2036" i="33"/>
  <c r="E2036" i="33"/>
  <c r="D2036" i="33"/>
  <c r="C2036" i="33"/>
  <c r="F2035" i="33"/>
  <c r="E2035" i="33"/>
  <c r="D2035" i="33"/>
  <c r="C2035" i="33"/>
  <c r="F2034" i="33"/>
  <c r="E2034" i="33"/>
  <c r="D2034" i="33"/>
  <c r="C2034" i="33"/>
  <c r="F2033" i="33"/>
  <c r="E2033" i="33"/>
  <c r="D2033" i="33"/>
  <c r="C2033" i="33"/>
  <c r="F2032" i="33"/>
  <c r="E2032" i="33"/>
  <c r="D2032" i="33"/>
  <c r="C2032" i="33"/>
  <c r="F2031" i="33"/>
  <c r="E2031" i="33"/>
  <c r="D2031" i="33"/>
  <c r="C2031" i="33"/>
  <c r="F2030" i="33"/>
  <c r="E2030" i="33"/>
  <c r="D2030" i="33"/>
  <c r="C2030" i="33"/>
  <c r="F2029" i="33"/>
  <c r="E2029" i="33"/>
  <c r="D2029" i="33"/>
  <c r="C2029" i="33"/>
  <c r="F2028" i="33"/>
  <c r="E2028" i="33"/>
  <c r="D2028" i="33"/>
  <c r="C2028" i="33"/>
  <c r="F2027" i="33"/>
  <c r="E2027" i="33"/>
  <c r="D2027" i="33"/>
  <c r="C2027" i="33"/>
  <c r="F2026" i="33"/>
  <c r="E2026" i="33"/>
  <c r="D2026" i="33"/>
  <c r="C2026" i="33"/>
  <c r="F2025" i="33"/>
  <c r="E2025" i="33"/>
  <c r="D2025" i="33"/>
  <c r="C2025" i="33"/>
  <c r="F2024" i="33"/>
  <c r="E2024" i="33"/>
  <c r="D2024" i="33"/>
  <c r="C2024" i="33"/>
  <c r="F2023" i="33"/>
  <c r="E2023" i="33"/>
  <c r="D2023" i="33"/>
  <c r="C2023" i="33"/>
  <c r="F2022" i="33"/>
  <c r="E2022" i="33"/>
  <c r="D2022" i="33"/>
  <c r="C2022" i="33"/>
  <c r="F2021" i="33"/>
  <c r="E2021" i="33"/>
  <c r="D2021" i="33"/>
  <c r="C2021" i="33"/>
  <c r="F2020" i="33"/>
  <c r="E2020" i="33"/>
  <c r="D2020" i="33"/>
  <c r="C2020" i="33"/>
  <c r="F2019" i="33"/>
  <c r="E2019" i="33"/>
  <c r="D2019" i="33"/>
  <c r="C2019" i="33"/>
  <c r="F2018" i="33"/>
  <c r="E2018" i="33"/>
  <c r="D2018" i="33"/>
  <c r="C2018" i="33"/>
  <c r="F2017" i="33"/>
  <c r="E2017" i="33"/>
  <c r="D2017" i="33"/>
  <c r="C2017" i="33"/>
  <c r="F2016" i="33"/>
  <c r="E2016" i="33"/>
  <c r="D2016" i="33"/>
  <c r="C2016" i="33"/>
  <c r="F2015" i="33"/>
  <c r="E2015" i="33"/>
  <c r="D2015" i="33"/>
  <c r="C2015" i="33"/>
  <c r="F2014" i="33"/>
  <c r="E2014" i="33"/>
  <c r="D2014" i="33"/>
  <c r="C2014" i="33"/>
  <c r="F2013" i="33"/>
  <c r="E2013" i="33"/>
  <c r="D2013" i="33"/>
  <c r="C2013" i="33"/>
  <c r="F2012" i="33"/>
  <c r="E2012" i="33"/>
  <c r="D2012" i="33"/>
  <c r="C2012" i="33"/>
  <c r="F2011" i="33"/>
  <c r="E2011" i="33"/>
  <c r="D2011" i="33"/>
  <c r="C2011" i="33"/>
  <c r="F2010" i="33"/>
  <c r="E2010" i="33"/>
  <c r="D2010" i="33"/>
  <c r="C2010" i="33"/>
  <c r="F2009" i="33"/>
  <c r="E2009" i="33"/>
  <c r="D2009" i="33"/>
  <c r="C2009" i="33"/>
  <c r="F2008" i="33"/>
  <c r="E2008" i="33"/>
  <c r="D2008" i="33"/>
  <c r="C2008" i="33"/>
  <c r="F2007" i="33"/>
  <c r="E2007" i="33"/>
  <c r="D2007" i="33"/>
  <c r="C2007" i="33"/>
  <c r="F2006" i="33"/>
  <c r="E2006" i="33"/>
  <c r="D2006" i="33"/>
  <c r="C2006" i="33"/>
  <c r="F2005" i="33"/>
  <c r="E2005" i="33"/>
  <c r="D2005" i="33"/>
  <c r="C2005" i="33"/>
  <c r="F2004" i="33"/>
  <c r="E2004" i="33"/>
  <c r="D2004" i="33"/>
  <c r="C2004" i="33"/>
  <c r="F2003" i="33"/>
  <c r="E2003" i="33"/>
  <c r="D2003" i="33"/>
  <c r="C2003" i="33"/>
  <c r="F2002" i="33"/>
  <c r="E2002" i="33"/>
  <c r="D2002" i="33"/>
  <c r="C2002" i="33"/>
  <c r="F2001" i="33"/>
  <c r="E2001" i="33"/>
  <c r="D2001" i="33"/>
  <c r="C2001" i="33"/>
  <c r="F2000" i="33"/>
  <c r="E2000" i="33"/>
  <c r="D2000" i="33"/>
  <c r="C2000" i="33"/>
  <c r="F1999" i="33"/>
  <c r="E1999" i="33"/>
  <c r="D1999" i="33"/>
  <c r="C1999" i="33"/>
  <c r="F1998" i="33"/>
  <c r="E1998" i="33"/>
  <c r="D1998" i="33"/>
  <c r="C1998" i="33"/>
  <c r="F1997" i="33"/>
  <c r="E1997" i="33"/>
  <c r="D1997" i="33"/>
  <c r="C1997" i="33"/>
  <c r="F1996" i="33"/>
  <c r="E1996" i="33"/>
  <c r="D1996" i="33"/>
  <c r="C1996" i="33"/>
  <c r="F1995" i="33"/>
  <c r="E1995" i="33"/>
  <c r="D1995" i="33"/>
  <c r="C1995" i="33"/>
  <c r="F1994" i="33"/>
  <c r="E1994" i="33"/>
  <c r="D1994" i="33"/>
  <c r="C1994" i="33"/>
  <c r="F1993" i="33"/>
  <c r="E1993" i="33"/>
  <c r="D1993" i="33"/>
  <c r="C1993" i="33"/>
  <c r="F1992" i="33"/>
  <c r="E1992" i="33"/>
  <c r="D1992" i="33"/>
  <c r="C1992" i="33"/>
  <c r="F1991" i="33"/>
  <c r="E1991" i="33"/>
  <c r="D1991" i="33"/>
  <c r="C1991" i="33"/>
  <c r="F1990" i="33"/>
  <c r="E1990" i="33"/>
  <c r="D1990" i="33"/>
  <c r="C1990" i="33"/>
  <c r="F1989" i="33"/>
  <c r="E1989" i="33"/>
  <c r="D1989" i="33"/>
  <c r="C1989" i="33"/>
  <c r="F1988" i="33"/>
  <c r="E1988" i="33"/>
  <c r="D1988" i="33"/>
  <c r="C1988" i="33"/>
  <c r="F1987" i="33"/>
  <c r="E1987" i="33"/>
  <c r="D1987" i="33"/>
  <c r="C1987" i="33"/>
  <c r="F1986" i="33"/>
  <c r="E1986" i="33"/>
  <c r="D1986" i="33"/>
  <c r="C1986" i="33"/>
  <c r="F1985" i="33"/>
  <c r="E1985" i="33"/>
  <c r="D1985" i="33"/>
  <c r="C1985" i="33"/>
  <c r="F1984" i="33"/>
  <c r="E1984" i="33"/>
  <c r="D1984" i="33"/>
  <c r="C1984" i="33"/>
  <c r="F1983" i="33"/>
  <c r="E1983" i="33"/>
  <c r="D1983" i="33"/>
  <c r="C1983" i="33"/>
  <c r="F1982" i="33"/>
  <c r="E1982" i="33"/>
  <c r="D1982" i="33"/>
  <c r="C1982" i="33"/>
  <c r="F1981" i="33"/>
  <c r="E1981" i="33"/>
  <c r="D1981" i="33"/>
  <c r="C1981" i="33"/>
  <c r="F1980" i="33"/>
  <c r="E1980" i="33"/>
  <c r="D1980" i="33"/>
  <c r="C1980" i="33"/>
  <c r="F1979" i="33"/>
  <c r="E1979" i="33"/>
  <c r="D1979" i="33"/>
  <c r="C1979" i="33"/>
  <c r="F1978" i="33"/>
  <c r="E1978" i="33"/>
  <c r="D1978" i="33"/>
  <c r="C1978" i="33"/>
  <c r="F1977" i="33"/>
  <c r="E1977" i="33"/>
  <c r="D1977" i="33"/>
  <c r="C1977" i="33"/>
  <c r="F1976" i="33"/>
  <c r="E1976" i="33"/>
  <c r="D1976" i="33"/>
  <c r="C1976" i="33"/>
  <c r="F1975" i="33"/>
  <c r="E1975" i="33"/>
  <c r="D1975" i="33"/>
  <c r="C1975" i="33"/>
  <c r="F1974" i="33"/>
  <c r="E1974" i="33"/>
  <c r="D1974" i="33"/>
  <c r="C1974" i="33"/>
  <c r="F1973" i="33"/>
  <c r="E1973" i="33"/>
  <c r="D1973" i="33"/>
  <c r="C1973" i="33"/>
  <c r="F1972" i="33"/>
  <c r="E1972" i="33"/>
  <c r="D1972" i="33"/>
  <c r="C1972" i="33"/>
  <c r="F1971" i="33"/>
  <c r="E1971" i="33"/>
  <c r="D1971" i="33"/>
  <c r="C1971" i="33"/>
  <c r="F1970" i="33"/>
  <c r="E1970" i="33"/>
  <c r="D1970" i="33"/>
  <c r="C1970" i="33"/>
  <c r="F1969" i="33"/>
  <c r="E1969" i="33"/>
  <c r="D1969" i="33"/>
  <c r="C1969" i="33"/>
  <c r="F1968" i="33"/>
  <c r="E1968" i="33"/>
  <c r="D1968" i="33"/>
  <c r="C1968" i="33"/>
  <c r="F1967" i="33"/>
  <c r="E1967" i="33"/>
  <c r="D1967" i="33"/>
  <c r="C1967" i="33"/>
  <c r="F1966" i="33"/>
  <c r="E1966" i="33"/>
  <c r="D1966" i="33"/>
  <c r="C1966" i="33"/>
  <c r="F1965" i="33"/>
  <c r="E1965" i="33"/>
  <c r="D1965" i="33"/>
  <c r="C1965" i="33"/>
  <c r="F1964" i="33"/>
  <c r="E1964" i="33"/>
  <c r="D1964" i="33"/>
  <c r="C1964" i="33"/>
  <c r="F1963" i="33"/>
  <c r="E1963" i="33"/>
  <c r="D1963" i="33"/>
  <c r="C1963" i="33"/>
  <c r="F1962" i="33"/>
  <c r="E1962" i="33"/>
  <c r="D1962" i="33"/>
  <c r="C1962" i="33"/>
  <c r="F1961" i="33"/>
  <c r="E1961" i="33"/>
  <c r="D1961" i="33"/>
  <c r="C1961" i="33"/>
  <c r="F1960" i="33"/>
  <c r="E1960" i="33"/>
  <c r="D1960" i="33"/>
  <c r="C1960" i="33"/>
  <c r="F1959" i="33"/>
  <c r="E1959" i="33"/>
  <c r="D1959" i="33"/>
  <c r="C1959" i="33"/>
  <c r="F1958" i="33"/>
  <c r="E1958" i="33"/>
  <c r="D1958" i="33"/>
  <c r="C1958" i="33"/>
  <c r="F1957" i="33"/>
  <c r="E1957" i="33"/>
  <c r="D1957" i="33"/>
  <c r="C1957" i="33"/>
  <c r="F1956" i="33"/>
  <c r="E1956" i="33"/>
  <c r="D1956" i="33"/>
  <c r="C1956" i="33"/>
  <c r="F1955" i="33"/>
  <c r="E1955" i="33"/>
  <c r="D1955" i="33"/>
  <c r="C1955" i="33"/>
  <c r="F1954" i="33"/>
  <c r="E1954" i="33"/>
  <c r="D1954" i="33"/>
  <c r="C1954" i="33"/>
  <c r="F1953" i="33"/>
  <c r="E1953" i="33"/>
  <c r="D1953" i="33"/>
  <c r="C1953" i="33"/>
  <c r="F1952" i="33"/>
  <c r="E1952" i="33"/>
  <c r="D1952" i="33"/>
  <c r="C1952" i="33"/>
  <c r="F1951" i="33"/>
  <c r="E1951" i="33"/>
  <c r="D1951" i="33"/>
  <c r="C1951" i="33"/>
  <c r="F1950" i="33"/>
  <c r="E1950" i="33"/>
  <c r="D1950" i="33"/>
  <c r="C1950" i="33"/>
  <c r="F1949" i="33"/>
  <c r="E1949" i="33"/>
  <c r="D1949" i="33"/>
  <c r="C1949" i="33"/>
  <c r="F1948" i="33"/>
  <c r="E1948" i="33"/>
  <c r="D1948" i="33"/>
  <c r="C1948" i="33"/>
  <c r="F1947" i="33"/>
  <c r="E1947" i="33"/>
  <c r="D1947" i="33"/>
  <c r="C1947" i="33"/>
  <c r="F1946" i="33"/>
  <c r="E1946" i="33"/>
  <c r="D1946" i="33"/>
  <c r="C1946" i="33"/>
  <c r="F1945" i="33"/>
  <c r="E1945" i="33"/>
  <c r="D1945" i="33"/>
  <c r="C1945" i="33"/>
  <c r="F1944" i="33"/>
  <c r="E1944" i="33"/>
  <c r="D1944" i="33"/>
  <c r="C1944" i="33"/>
  <c r="F1943" i="33"/>
  <c r="E1943" i="33"/>
  <c r="D1943" i="33"/>
  <c r="C1943" i="33"/>
  <c r="F1942" i="33"/>
  <c r="E1942" i="33"/>
  <c r="D1942" i="33"/>
  <c r="C1942" i="33"/>
  <c r="F1941" i="33"/>
  <c r="E1941" i="33"/>
  <c r="D1941" i="33"/>
  <c r="C1941" i="33"/>
  <c r="F1940" i="33"/>
  <c r="E1940" i="33"/>
  <c r="D1940" i="33"/>
  <c r="C1940" i="33"/>
  <c r="F1939" i="33"/>
  <c r="E1939" i="33"/>
  <c r="D1939" i="33"/>
  <c r="C1939" i="33"/>
  <c r="F1938" i="33"/>
  <c r="E1938" i="33"/>
  <c r="D1938" i="33"/>
  <c r="C1938" i="33"/>
  <c r="F1937" i="33"/>
  <c r="E1937" i="33"/>
  <c r="D1937" i="33"/>
  <c r="C1937" i="33"/>
  <c r="F1936" i="33"/>
  <c r="E1936" i="33"/>
  <c r="D1936" i="33"/>
  <c r="C1936" i="33"/>
  <c r="F1935" i="33"/>
  <c r="E1935" i="33"/>
  <c r="D1935" i="33"/>
  <c r="C1935" i="33"/>
  <c r="F1934" i="33"/>
  <c r="E1934" i="33"/>
  <c r="D1934" i="33"/>
  <c r="C1934" i="33"/>
  <c r="F1933" i="33"/>
  <c r="E1933" i="33"/>
  <c r="D1933" i="33"/>
  <c r="C1933" i="33"/>
  <c r="F1932" i="33"/>
  <c r="E1932" i="33"/>
  <c r="D1932" i="33"/>
  <c r="C1932" i="33"/>
  <c r="F1931" i="33"/>
  <c r="E1931" i="33"/>
  <c r="D1931" i="33"/>
  <c r="C1931" i="33"/>
  <c r="F1930" i="33"/>
  <c r="E1930" i="33"/>
  <c r="D1930" i="33"/>
  <c r="C1930" i="33"/>
  <c r="F1929" i="33"/>
  <c r="E1929" i="33"/>
  <c r="D1929" i="33"/>
  <c r="C1929" i="33"/>
  <c r="F1928" i="33"/>
  <c r="E1928" i="33"/>
  <c r="D1928" i="33"/>
  <c r="C1928" i="33"/>
  <c r="F1927" i="33"/>
  <c r="E1927" i="33"/>
  <c r="D1927" i="33"/>
  <c r="C1927" i="33"/>
  <c r="F1926" i="33"/>
  <c r="E1926" i="33"/>
  <c r="D1926" i="33"/>
  <c r="C1926" i="33"/>
  <c r="F1925" i="33"/>
  <c r="E1925" i="33"/>
  <c r="D1925" i="33"/>
  <c r="C1925" i="33"/>
  <c r="F1924" i="33"/>
  <c r="E1924" i="33"/>
  <c r="D1924" i="33"/>
  <c r="C1924" i="33"/>
  <c r="F1923" i="33"/>
  <c r="E1923" i="33"/>
  <c r="D1923" i="33"/>
  <c r="C1923" i="33"/>
  <c r="F1922" i="33"/>
  <c r="E1922" i="33"/>
  <c r="D1922" i="33"/>
  <c r="C1922" i="33"/>
  <c r="F1921" i="33"/>
  <c r="E1921" i="33"/>
  <c r="D1921" i="33"/>
  <c r="C1921" i="33"/>
  <c r="F1920" i="33"/>
  <c r="E1920" i="33"/>
  <c r="D1920" i="33"/>
  <c r="C1920" i="33"/>
  <c r="F1919" i="33"/>
  <c r="E1919" i="33"/>
  <c r="D1919" i="33"/>
  <c r="C1919" i="33"/>
  <c r="F1918" i="33"/>
  <c r="E1918" i="33"/>
  <c r="D1918" i="33"/>
  <c r="C1918" i="33"/>
  <c r="F1917" i="33"/>
  <c r="E1917" i="33"/>
  <c r="D1917" i="33"/>
  <c r="C1917" i="33"/>
  <c r="F1916" i="33"/>
  <c r="E1916" i="33"/>
  <c r="D1916" i="33"/>
  <c r="C1916" i="33"/>
  <c r="F1915" i="33"/>
  <c r="E1915" i="33"/>
  <c r="D1915" i="33"/>
  <c r="C1915" i="33"/>
  <c r="F1914" i="33"/>
  <c r="E1914" i="33"/>
  <c r="D1914" i="33"/>
  <c r="C1914" i="33"/>
  <c r="F1913" i="33"/>
  <c r="E1913" i="33"/>
  <c r="D1913" i="33"/>
  <c r="C1913" i="33"/>
  <c r="F1912" i="33"/>
  <c r="E1912" i="33"/>
  <c r="D1912" i="33"/>
  <c r="C1912" i="33"/>
  <c r="F1911" i="33"/>
  <c r="E1911" i="33"/>
  <c r="D1911" i="33"/>
  <c r="C1911" i="33"/>
  <c r="F1910" i="33"/>
  <c r="E1910" i="33"/>
  <c r="D1910" i="33"/>
  <c r="C1910" i="33"/>
  <c r="F1909" i="33"/>
  <c r="E1909" i="33"/>
  <c r="D1909" i="33"/>
  <c r="C1909" i="33"/>
  <c r="F1908" i="33"/>
  <c r="E1908" i="33"/>
  <c r="D1908" i="33"/>
  <c r="C1908" i="33"/>
  <c r="F1907" i="33"/>
  <c r="E1907" i="33"/>
  <c r="D1907" i="33"/>
  <c r="C1907" i="33"/>
  <c r="F1906" i="33"/>
  <c r="E1906" i="33"/>
  <c r="D1906" i="33"/>
  <c r="C1906" i="33"/>
  <c r="F1905" i="33"/>
  <c r="E1905" i="33"/>
  <c r="D1905" i="33"/>
  <c r="C1905" i="33"/>
  <c r="F1904" i="33"/>
  <c r="E1904" i="33"/>
  <c r="D1904" i="33"/>
  <c r="C1904" i="33"/>
  <c r="F1903" i="33"/>
  <c r="E1903" i="33"/>
  <c r="D1903" i="33"/>
  <c r="C1903" i="33"/>
  <c r="F1902" i="33"/>
  <c r="E1902" i="33"/>
  <c r="D1902" i="33"/>
  <c r="C1902" i="33"/>
  <c r="F1901" i="33"/>
  <c r="E1901" i="33"/>
  <c r="D1901" i="33"/>
  <c r="C1901" i="33"/>
  <c r="F1900" i="33"/>
  <c r="E1900" i="33"/>
  <c r="D1900" i="33"/>
  <c r="C1900" i="33"/>
  <c r="F1899" i="33"/>
  <c r="E1899" i="33"/>
  <c r="D1899" i="33"/>
  <c r="C1899" i="33"/>
  <c r="F1898" i="33"/>
  <c r="E1898" i="33"/>
  <c r="D1898" i="33"/>
  <c r="C1898" i="33"/>
  <c r="F1897" i="33"/>
  <c r="E1897" i="33"/>
  <c r="D1897" i="33"/>
  <c r="C1897" i="33"/>
  <c r="F1896" i="33"/>
  <c r="E1896" i="33"/>
  <c r="D1896" i="33"/>
  <c r="C1896" i="33"/>
  <c r="F1895" i="33"/>
  <c r="E1895" i="33"/>
  <c r="D1895" i="33"/>
  <c r="C1895" i="33"/>
  <c r="F1894" i="33"/>
  <c r="E1894" i="33"/>
  <c r="D1894" i="33"/>
  <c r="C1894" i="33"/>
  <c r="F1893" i="33"/>
  <c r="E1893" i="33"/>
  <c r="D1893" i="33"/>
  <c r="C1893" i="33"/>
  <c r="F1892" i="33"/>
  <c r="E1892" i="33"/>
  <c r="D1892" i="33"/>
  <c r="C1892" i="33"/>
  <c r="F1891" i="33"/>
  <c r="E1891" i="33"/>
  <c r="D1891" i="33"/>
  <c r="C1891" i="33"/>
  <c r="F1890" i="33"/>
  <c r="E1890" i="33"/>
  <c r="D1890" i="33"/>
  <c r="C1890" i="33"/>
  <c r="F1889" i="33"/>
  <c r="E1889" i="33"/>
  <c r="D1889" i="33"/>
  <c r="C1889" i="33"/>
  <c r="F1888" i="33"/>
  <c r="E1888" i="33"/>
  <c r="D1888" i="33"/>
  <c r="C1888" i="33"/>
  <c r="F1887" i="33"/>
  <c r="E1887" i="33"/>
  <c r="D1887" i="33"/>
  <c r="C1887" i="33"/>
  <c r="F1886" i="33"/>
  <c r="E1886" i="33"/>
  <c r="D1886" i="33"/>
  <c r="C1886" i="33"/>
  <c r="F1885" i="33"/>
  <c r="E1885" i="33"/>
  <c r="D1885" i="33"/>
  <c r="C1885" i="33"/>
  <c r="F1884" i="33"/>
  <c r="E1884" i="33"/>
  <c r="D1884" i="33"/>
  <c r="C1884" i="33"/>
  <c r="F1883" i="33"/>
  <c r="E1883" i="33"/>
  <c r="D1883" i="33"/>
  <c r="C1883" i="33"/>
  <c r="F1882" i="33"/>
  <c r="E1882" i="33"/>
  <c r="D1882" i="33"/>
  <c r="C1882" i="33"/>
  <c r="F1881" i="33"/>
  <c r="E1881" i="33"/>
  <c r="D1881" i="33"/>
  <c r="C1881" i="33"/>
  <c r="F1880" i="33"/>
  <c r="E1880" i="33"/>
  <c r="D1880" i="33"/>
  <c r="C1880" i="33"/>
  <c r="F1879" i="33"/>
  <c r="E1879" i="33"/>
  <c r="D1879" i="33"/>
  <c r="C1879" i="33"/>
  <c r="F1878" i="33"/>
  <c r="E1878" i="33"/>
  <c r="D1878" i="33"/>
  <c r="C1878" i="33"/>
  <c r="F1877" i="33"/>
  <c r="E1877" i="33"/>
  <c r="D1877" i="33"/>
  <c r="C1877" i="33"/>
  <c r="F1876" i="33"/>
  <c r="E1876" i="33"/>
  <c r="D1876" i="33"/>
  <c r="C1876" i="33"/>
  <c r="F1875" i="33"/>
  <c r="E1875" i="33"/>
  <c r="D1875" i="33"/>
  <c r="C1875" i="33"/>
  <c r="F1874" i="33"/>
  <c r="E1874" i="33"/>
  <c r="D1874" i="33"/>
  <c r="C1874" i="33"/>
  <c r="F1873" i="33"/>
  <c r="E1873" i="33"/>
  <c r="D1873" i="33"/>
  <c r="C1873" i="33"/>
  <c r="F1872" i="33"/>
  <c r="E1872" i="33"/>
  <c r="D1872" i="33"/>
  <c r="C1872" i="33"/>
  <c r="F1871" i="33"/>
  <c r="E1871" i="33"/>
  <c r="D1871" i="33"/>
  <c r="C1871" i="33"/>
  <c r="F1870" i="33"/>
  <c r="E1870" i="33"/>
  <c r="D1870" i="33"/>
  <c r="C1870" i="33"/>
  <c r="F1869" i="33"/>
  <c r="E1869" i="33"/>
  <c r="D1869" i="33"/>
  <c r="C1869" i="33"/>
  <c r="F1868" i="33"/>
  <c r="E1868" i="33"/>
  <c r="D1868" i="33"/>
  <c r="C1868" i="33"/>
  <c r="F1867" i="33"/>
  <c r="E1867" i="33"/>
  <c r="D1867" i="33"/>
  <c r="C1867" i="33"/>
  <c r="F1866" i="33"/>
  <c r="E1866" i="33"/>
  <c r="D1866" i="33"/>
  <c r="C1866" i="33"/>
  <c r="F1865" i="33"/>
  <c r="E1865" i="33"/>
  <c r="D1865" i="33"/>
  <c r="C1865" i="33"/>
  <c r="F1864" i="33"/>
  <c r="E1864" i="33"/>
  <c r="D1864" i="33"/>
  <c r="C1864" i="33"/>
  <c r="F1863" i="33"/>
  <c r="E1863" i="33"/>
  <c r="D1863" i="33"/>
  <c r="C1863" i="33"/>
  <c r="F1862" i="33"/>
  <c r="E1862" i="33"/>
  <c r="D1862" i="33"/>
  <c r="C1862" i="33"/>
  <c r="F1861" i="33"/>
  <c r="E1861" i="33"/>
  <c r="D1861" i="33"/>
  <c r="C1861" i="33"/>
  <c r="F1860" i="33"/>
  <c r="E1860" i="33"/>
  <c r="D1860" i="33"/>
  <c r="C1860" i="33"/>
  <c r="F1859" i="33"/>
  <c r="E1859" i="33"/>
  <c r="D1859" i="33"/>
  <c r="C1859" i="33"/>
  <c r="F1858" i="33"/>
  <c r="E1858" i="33"/>
  <c r="D1858" i="33"/>
  <c r="C1858" i="33"/>
  <c r="F1857" i="33"/>
  <c r="E1857" i="33"/>
  <c r="D1857" i="33"/>
  <c r="C1857" i="33"/>
  <c r="F1856" i="33"/>
  <c r="E1856" i="33"/>
  <c r="D1856" i="33"/>
  <c r="C1856" i="33"/>
  <c r="F1855" i="33"/>
  <c r="E1855" i="33"/>
  <c r="D1855" i="33"/>
  <c r="C1855" i="33"/>
  <c r="F1854" i="33"/>
  <c r="E1854" i="33"/>
  <c r="D1854" i="33"/>
  <c r="C1854" i="33"/>
  <c r="F1853" i="33"/>
  <c r="E1853" i="33"/>
  <c r="D1853" i="33"/>
  <c r="C1853" i="33"/>
  <c r="F1852" i="33"/>
  <c r="E1852" i="33"/>
  <c r="D1852" i="33"/>
  <c r="C1852" i="33"/>
  <c r="F1851" i="33"/>
  <c r="E1851" i="33"/>
  <c r="D1851" i="33"/>
  <c r="C1851" i="33"/>
  <c r="F1850" i="33"/>
  <c r="E1850" i="33"/>
  <c r="D1850" i="33"/>
  <c r="C1850" i="33"/>
  <c r="F1849" i="33"/>
  <c r="E1849" i="33"/>
  <c r="D1849" i="33"/>
  <c r="C1849" i="33"/>
  <c r="F1848" i="33"/>
  <c r="E1848" i="33"/>
  <c r="D1848" i="33"/>
  <c r="C1848" i="33"/>
  <c r="F1847" i="33"/>
  <c r="E1847" i="33"/>
  <c r="D1847" i="33"/>
  <c r="C1847" i="33"/>
  <c r="F1846" i="33"/>
  <c r="E1846" i="33"/>
  <c r="D1846" i="33"/>
  <c r="C1846" i="33"/>
  <c r="F1845" i="33"/>
  <c r="E1845" i="33"/>
  <c r="D1845" i="33"/>
  <c r="C1845" i="33"/>
  <c r="F1844" i="33"/>
  <c r="E1844" i="33"/>
  <c r="D1844" i="33"/>
  <c r="C1844" i="33"/>
  <c r="F1843" i="33"/>
  <c r="E1843" i="33"/>
  <c r="D1843" i="33"/>
  <c r="C1843" i="33"/>
  <c r="F1842" i="33"/>
  <c r="E1842" i="33"/>
  <c r="D1842" i="33"/>
  <c r="C1842" i="33"/>
  <c r="F1841" i="33"/>
  <c r="E1841" i="33"/>
  <c r="D1841" i="33"/>
  <c r="C1841" i="33"/>
  <c r="F1840" i="33"/>
  <c r="E1840" i="33"/>
  <c r="D1840" i="33"/>
  <c r="C1840" i="33"/>
  <c r="F1839" i="33"/>
  <c r="E1839" i="33"/>
  <c r="D1839" i="33"/>
  <c r="C1839" i="33"/>
  <c r="F1838" i="33"/>
  <c r="E1838" i="33"/>
  <c r="D1838" i="33"/>
  <c r="C1838" i="33"/>
  <c r="F1837" i="33"/>
  <c r="E1837" i="33"/>
  <c r="D1837" i="33"/>
  <c r="C1837" i="33"/>
  <c r="F1836" i="33"/>
  <c r="E1836" i="33"/>
  <c r="D1836" i="33"/>
  <c r="C1836" i="33"/>
  <c r="F1835" i="33"/>
  <c r="E1835" i="33"/>
  <c r="D1835" i="33"/>
  <c r="C1835" i="33"/>
  <c r="F1834" i="33"/>
  <c r="E1834" i="33"/>
  <c r="D1834" i="33"/>
  <c r="C1834" i="33"/>
  <c r="F1833" i="33"/>
  <c r="E1833" i="33"/>
  <c r="D1833" i="33"/>
  <c r="C1833" i="33"/>
  <c r="F1832" i="33"/>
  <c r="E1832" i="33"/>
  <c r="D1832" i="33"/>
  <c r="C1832" i="33"/>
  <c r="F1831" i="33"/>
  <c r="E1831" i="33"/>
  <c r="D1831" i="33"/>
  <c r="C1831" i="33"/>
  <c r="F1830" i="33"/>
  <c r="E1830" i="33"/>
  <c r="D1830" i="33"/>
  <c r="C1830" i="33"/>
  <c r="F1829" i="33"/>
  <c r="E1829" i="33"/>
  <c r="D1829" i="33"/>
  <c r="C1829" i="33"/>
  <c r="F1828" i="33"/>
  <c r="E1828" i="33"/>
  <c r="D1828" i="33"/>
  <c r="C1828" i="33"/>
  <c r="F1827" i="33"/>
  <c r="E1827" i="33"/>
  <c r="D1827" i="33"/>
  <c r="C1827" i="33"/>
  <c r="F1826" i="33"/>
  <c r="E1826" i="33"/>
  <c r="D1826" i="33"/>
  <c r="C1826" i="33"/>
  <c r="F1825" i="33"/>
  <c r="E1825" i="33"/>
  <c r="D1825" i="33"/>
  <c r="C1825" i="33"/>
  <c r="F1824" i="33"/>
  <c r="E1824" i="33"/>
  <c r="D1824" i="33"/>
  <c r="C1824" i="33"/>
  <c r="F1823" i="33"/>
  <c r="E1823" i="33"/>
  <c r="D1823" i="33"/>
  <c r="C1823" i="33"/>
  <c r="F1822" i="33"/>
  <c r="E1822" i="33"/>
  <c r="D1822" i="33"/>
  <c r="C1822" i="33"/>
  <c r="F1821" i="33"/>
  <c r="E1821" i="33"/>
  <c r="D1821" i="33"/>
  <c r="C1821" i="33"/>
  <c r="F1820" i="33"/>
  <c r="E1820" i="33"/>
  <c r="D1820" i="33"/>
  <c r="C1820" i="33"/>
  <c r="F1819" i="33"/>
  <c r="E1819" i="33"/>
  <c r="D1819" i="33"/>
  <c r="C1819" i="33"/>
  <c r="F1818" i="33"/>
  <c r="E1818" i="33"/>
  <c r="D1818" i="33"/>
  <c r="C1818" i="33"/>
  <c r="F1817" i="33"/>
  <c r="E1817" i="33"/>
  <c r="D1817" i="33"/>
  <c r="C1817" i="33"/>
  <c r="F1816" i="33"/>
  <c r="E1816" i="33"/>
  <c r="D1816" i="33"/>
  <c r="C1816" i="33"/>
  <c r="F1815" i="33"/>
  <c r="E1815" i="33"/>
  <c r="D1815" i="33"/>
  <c r="C1815" i="33"/>
  <c r="F1814" i="33"/>
  <c r="E1814" i="33"/>
  <c r="D1814" i="33"/>
  <c r="C1814" i="33"/>
  <c r="F1813" i="33"/>
  <c r="E1813" i="33"/>
  <c r="D1813" i="33"/>
  <c r="C1813" i="33"/>
  <c r="F1812" i="33"/>
  <c r="E1812" i="33"/>
  <c r="D1812" i="33"/>
  <c r="C1812" i="33"/>
  <c r="F1811" i="33"/>
  <c r="E1811" i="33"/>
  <c r="D1811" i="33"/>
  <c r="C1811" i="33"/>
  <c r="F1810" i="33"/>
  <c r="E1810" i="33"/>
  <c r="D1810" i="33"/>
  <c r="C1810" i="33"/>
  <c r="F1809" i="33"/>
  <c r="E1809" i="33"/>
  <c r="D1809" i="33"/>
  <c r="C1809" i="33"/>
  <c r="F1808" i="33"/>
  <c r="E1808" i="33"/>
  <c r="D1808" i="33"/>
  <c r="C1808" i="33"/>
  <c r="F1807" i="33"/>
  <c r="E1807" i="33"/>
  <c r="D1807" i="33"/>
  <c r="C1807" i="33"/>
  <c r="F1806" i="33"/>
  <c r="E1806" i="33"/>
  <c r="D1806" i="33"/>
  <c r="C1806" i="33"/>
  <c r="F1805" i="33"/>
  <c r="E1805" i="33"/>
  <c r="D1805" i="33"/>
  <c r="C1805" i="33"/>
  <c r="F1804" i="33"/>
  <c r="E1804" i="33"/>
  <c r="D1804" i="33"/>
  <c r="C1804" i="33"/>
  <c r="F1803" i="33"/>
  <c r="E1803" i="33"/>
  <c r="D1803" i="33"/>
  <c r="C1803" i="33"/>
  <c r="F1802" i="33"/>
  <c r="E1802" i="33"/>
  <c r="D1802" i="33"/>
  <c r="C1802" i="33"/>
  <c r="F1801" i="33"/>
  <c r="E1801" i="33"/>
  <c r="D1801" i="33"/>
  <c r="C1801" i="33"/>
  <c r="F1800" i="33"/>
  <c r="E1800" i="33"/>
  <c r="D1800" i="33"/>
  <c r="C1800" i="33"/>
  <c r="F1799" i="33"/>
  <c r="E1799" i="33"/>
  <c r="D1799" i="33"/>
  <c r="C1799" i="33"/>
  <c r="F1798" i="33"/>
  <c r="E1798" i="33"/>
  <c r="D1798" i="33"/>
  <c r="C1798" i="33"/>
  <c r="F1797" i="33"/>
  <c r="E1797" i="33"/>
  <c r="D1797" i="33"/>
  <c r="C1797" i="33"/>
  <c r="F1796" i="33"/>
  <c r="E1796" i="33"/>
  <c r="D1796" i="33"/>
  <c r="C1796" i="33"/>
  <c r="F1795" i="33"/>
  <c r="E1795" i="33"/>
  <c r="D1795" i="33"/>
  <c r="C1795" i="33"/>
  <c r="F1794" i="33"/>
  <c r="E1794" i="33"/>
  <c r="D1794" i="33"/>
  <c r="C1794" i="33"/>
  <c r="F1793" i="33"/>
  <c r="E1793" i="33"/>
  <c r="D1793" i="33"/>
  <c r="C1793" i="33"/>
  <c r="F1792" i="33"/>
  <c r="E1792" i="33"/>
  <c r="D1792" i="33"/>
  <c r="C1792" i="33"/>
  <c r="F1791" i="33"/>
  <c r="E1791" i="33"/>
  <c r="D1791" i="33"/>
  <c r="C1791" i="33"/>
  <c r="F1790" i="33"/>
  <c r="E1790" i="33"/>
  <c r="D1790" i="33"/>
  <c r="C1790" i="33"/>
  <c r="F1789" i="33"/>
  <c r="E1789" i="33"/>
  <c r="D1789" i="33"/>
  <c r="C1789" i="33"/>
  <c r="F1788" i="33"/>
  <c r="E1788" i="33"/>
  <c r="D1788" i="33"/>
  <c r="C1788" i="33"/>
  <c r="F1787" i="33"/>
  <c r="E1787" i="33"/>
  <c r="D1787" i="33"/>
  <c r="C1787" i="33"/>
  <c r="F1786" i="33"/>
  <c r="E1786" i="33"/>
  <c r="D1786" i="33"/>
  <c r="C1786" i="33"/>
  <c r="F1785" i="33"/>
  <c r="E1785" i="33"/>
  <c r="D1785" i="33"/>
  <c r="C1785" i="33"/>
  <c r="F1784" i="33"/>
  <c r="E1784" i="33"/>
  <c r="D1784" i="33"/>
  <c r="C1784" i="33"/>
  <c r="F1783" i="33"/>
  <c r="E1783" i="33"/>
  <c r="D1783" i="33"/>
  <c r="C1783" i="33"/>
  <c r="F1782" i="33"/>
  <c r="E1782" i="33"/>
  <c r="D1782" i="33"/>
  <c r="C1782" i="33"/>
  <c r="F1781" i="33"/>
  <c r="E1781" i="33"/>
  <c r="D1781" i="33"/>
  <c r="C1781" i="33"/>
  <c r="F1780" i="33"/>
  <c r="E1780" i="33"/>
  <c r="D1780" i="33"/>
  <c r="C1780" i="33"/>
  <c r="F1779" i="33"/>
  <c r="E1779" i="33"/>
  <c r="D1779" i="33"/>
  <c r="C1779" i="33"/>
  <c r="F1778" i="33"/>
  <c r="E1778" i="33"/>
  <c r="D1778" i="33"/>
  <c r="C1778" i="33"/>
  <c r="F1777" i="33"/>
  <c r="E1777" i="33"/>
  <c r="D1777" i="33"/>
  <c r="C1777" i="33"/>
  <c r="F1776" i="33"/>
  <c r="E1776" i="33"/>
  <c r="D1776" i="33"/>
  <c r="C1776" i="33"/>
  <c r="F1775" i="33"/>
  <c r="E1775" i="33"/>
  <c r="D1775" i="33"/>
  <c r="C1775" i="33"/>
  <c r="F1774" i="33"/>
  <c r="E1774" i="33"/>
  <c r="D1774" i="33"/>
  <c r="C1774" i="33"/>
  <c r="F1773" i="33"/>
  <c r="E1773" i="33"/>
  <c r="D1773" i="33"/>
  <c r="C1773" i="33"/>
  <c r="F1772" i="33"/>
  <c r="E1772" i="33"/>
  <c r="D1772" i="33"/>
  <c r="C1772" i="33"/>
  <c r="F1771" i="33"/>
  <c r="E1771" i="33"/>
  <c r="D1771" i="33"/>
  <c r="C1771" i="33"/>
  <c r="F1770" i="33"/>
  <c r="E1770" i="33"/>
  <c r="D1770" i="33"/>
  <c r="C1770" i="33"/>
  <c r="F1769" i="33"/>
  <c r="E1769" i="33"/>
  <c r="D1769" i="33"/>
  <c r="C1769" i="33"/>
  <c r="F1768" i="33"/>
  <c r="E1768" i="33"/>
  <c r="D1768" i="33"/>
  <c r="C1768" i="33"/>
  <c r="F1767" i="33"/>
  <c r="E1767" i="33"/>
  <c r="D1767" i="33"/>
  <c r="C1767" i="33"/>
  <c r="F1766" i="33"/>
  <c r="E1766" i="33"/>
  <c r="D1766" i="33"/>
  <c r="C1766" i="33"/>
  <c r="F1765" i="33"/>
  <c r="E1765" i="33"/>
  <c r="D1765" i="33"/>
  <c r="C1765" i="33"/>
  <c r="F1764" i="33"/>
  <c r="E1764" i="33"/>
  <c r="D1764" i="33"/>
  <c r="C1764" i="33"/>
  <c r="F1763" i="33"/>
  <c r="E1763" i="33"/>
  <c r="D1763" i="33"/>
  <c r="C1763" i="33"/>
  <c r="F1762" i="33"/>
  <c r="E1762" i="33"/>
  <c r="D1762" i="33"/>
  <c r="C1762" i="33"/>
  <c r="F1761" i="33"/>
  <c r="E1761" i="33"/>
  <c r="D1761" i="33"/>
  <c r="C1761" i="33"/>
  <c r="F1760" i="33"/>
  <c r="E1760" i="33"/>
  <c r="D1760" i="33"/>
  <c r="C1760" i="33"/>
  <c r="F1759" i="33"/>
  <c r="E1759" i="33"/>
  <c r="D1759" i="33"/>
  <c r="C1759" i="33"/>
  <c r="F1758" i="33"/>
  <c r="E1758" i="33"/>
  <c r="D1758" i="33"/>
  <c r="C1758" i="33"/>
  <c r="F1757" i="33"/>
  <c r="E1757" i="33"/>
  <c r="D1757" i="33"/>
  <c r="C1757" i="33"/>
  <c r="F1756" i="33"/>
  <c r="E1756" i="33"/>
  <c r="D1756" i="33"/>
  <c r="C1756" i="33"/>
  <c r="F1755" i="33"/>
  <c r="E1755" i="33"/>
  <c r="D1755" i="33"/>
  <c r="C1755" i="33"/>
  <c r="F1754" i="33"/>
  <c r="E1754" i="33"/>
  <c r="D1754" i="33"/>
  <c r="C1754" i="33"/>
  <c r="F1753" i="33"/>
  <c r="E1753" i="33"/>
  <c r="D1753" i="33"/>
  <c r="C1753" i="33"/>
  <c r="F1752" i="33"/>
  <c r="E1752" i="33"/>
  <c r="D1752" i="33"/>
  <c r="C1752" i="33"/>
  <c r="F1751" i="33"/>
  <c r="E1751" i="33"/>
  <c r="D1751" i="33"/>
  <c r="C1751" i="33"/>
  <c r="F1750" i="33"/>
  <c r="E1750" i="33"/>
  <c r="D1750" i="33"/>
  <c r="C1750" i="33"/>
  <c r="F1749" i="33"/>
  <c r="E1749" i="33"/>
  <c r="D1749" i="33"/>
  <c r="C1749" i="33"/>
  <c r="F1748" i="33"/>
  <c r="E1748" i="33"/>
  <c r="D1748" i="33"/>
  <c r="C1748" i="33"/>
  <c r="F1747" i="33"/>
  <c r="E1747" i="33"/>
  <c r="D1747" i="33"/>
  <c r="C1747" i="33"/>
  <c r="F1746" i="33"/>
  <c r="E1746" i="33"/>
  <c r="D1746" i="33"/>
  <c r="C1746" i="33"/>
  <c r="F1745" i="33"/>
  <c r="E1745" i="33"/>
  <c r="D1745" i="33"/>
  <c r="C1745" i="33"/>
  <c r="F1744" i="33"/>
  <c r="E1744" i="33"/>
  <c r="D1744" i="33"/>
  <c r="C1744" i="33"/>
  <c r="F1743" i="33"/>
  <c r="E1743" i="33"/>
  <c r="D1743" i="33"/>
  <c r="C1743" i="33"/>
  <c r="F1742" i="33"/>
  <c r="E1742" i="33"/>
  <c r="D1742" i="33"/>
  <c r="C1742" i="33"/>
  <c r="F1741" i="33"/>
  <c r="E1741" i="33"/>
  <c r="D1741" i="33"/>
  <c r="C1741" i="33"/>
  <c r="F1740" i="33"/>
  <c r="E1740" i="33"/>
  <c r="D1740" i="33"/>
  <c r="C1740" i="33"/>
  <c r="F1739" i="33"/>
  <c r="E1739" i="33"/>
  <c r="D1739" i="33"/>
  <c r="C1739" i="33"/>
  <c r="F1738" i="33"/>
  <c r="E1738" i="33"/>
  <c r="D1738" i="33"/>
  <c r="C1738" i="33"/>
  <c r="F1737" i="33"/>
  <c r="E1737" i="33"/>
  <c r="D1737" i="33"/>
  <c r="C1737" i="33"/>
  <c r="F1736" i="33"/>
  <c r="E1736" i="33"/>
  <c r="D1736" i="33"/>
  <c r="C1736" i="33"/>
  <c r="F1735" i="33"/>
  <c r="E1735" i="33"/>
  <c r="D1735" i="33"/>
  <c r="C1735" i="33"/>
  <c r="F1734" i="33"/>
  <c r="E1734" i="33"/>
  <c r="D1734" i="33"/>
  <c r="C1734" i="33"/>
  <c r="F1733" i="33"/>
  <c r="E1733" i="33"/>
  <c r="D1733" i="33"/>
  <c r="C1733" i="33"/>
  <c r="F1732" i="33"/>
  <c r="E1732" i="33"/>
  <c r="D1732" i="33"/>
  <c r="C1732" i="33"/>
  <c r="F1731" i="33"/>
  <c r="E1731" i="33"/>
  <c r="D1731" i="33"/>
  <c r="C1731" i="33"/>
  <c r="F1730" i="33"/>
  <c r="E1730" i="33"/>
  <c r="D1730" i="33"/>
  <c r="C1730" i="33"/>
  <c r="F1729" i="33"/>
  <c r="E1729" i="33"/>
  <c r="D1729" i="33"/>
  <c r="C1729" i="33"/>
  <c r="F1728" i="33"/>
  <c r="E1728" i="33"/>
  <c r="D1728" i="33"/>
  <c r="C1728" i="33"/>
  <c r="F1727" i="33"/>
  <c r="E1727" i="33"/>
  <c r="D1727" i="33"/>
  <c r="C1727" i="33"/>
  <c r="F1726" i="33"/>
  <c r="E1726" i="33"/>
  <c r="D1726" i="33"/>
  <c r="C1726" i="33"/>
  <c r="F1725" i="33"/>
  <c r="E1725" i="33"/>
  <c r="D1725" i="33"/>
  <c r="C1725" i="33"/>
  <c r="F1724" i="33"/>
  <c r="E1724" i="33"/>
  <c r="D1724" i="33"/>
  <c r="C1724" i="33"/>
  <c r="F1723" i="33"/>
  <c r="E1723" i="33"/>
  <c r="D1723" i="33"/>
  <c r="C1723" i="33"/>
  <c r="F1722" i="33"/>
  <c r="E1722" i="33"/>
  <c r="D1722" i="33"/>
  <c r="C1722" i="33"/>
  <c r="F1721" i="33"/>
  <c r="E1721" i="33"/>
  <c r="D1721" i="33"/>
  <c r="C1721" i="33"/>
  <c r="F1720" i="33"/>
  <c r="E1720" i="33"/>
  <c r="D1720" i="33"/>
  <c r="C1720" i="33"/>
  <c r="F1719" i="33"/>
  <c r="E1719" i="33"/>
  <c r="D1719" i="33"/>
  <c r="C1719" i="33"/>
  <c r="F1718" i="33"/>
  <c r="E1718" i="33"/>
  <c r="D1718" i="33"/>
  <c r="C1718" i="33"/>
  <c r="F1717" i="33"/>
  <c r="E1717" i="33"/>
  <c r="D1717" i="33"/>
  <c r="C1717" i="33"/>
  <c r="F1716" i="33"/>
  <c r="E1716" i="33"/>
  <c r="D1716" i="33"/>
  <c r="C1716" i="33"/>
  <c r="F1715" i="33"/>
  <c r="E1715" i="33"/>
  <c r="D1715" i="33"/>
  <c r="C1715" i="33"/>
  <c r="F1714" i="33"/>
  <c r="E1714" i="33"/>
  <c r="D1714" i="33"/>
  <c r="C1714" i="33"/>
  <c r="F1713" i="33"/>
  <c r="E1713" i="33"/>
  <c r="D1713" i="33"/>
  <c r="C1713" i="33"/>
  <c r="F1712" i="33"/>
  <c r="E1712" i="33"/>
  <c r="D1712" i="33"/>
  <c r="C1712" i="33"/>
  <c r="F1711" i="33"/>
  <c r="E1711" i="33"/>
  <c r="D1711" i="33"/>
  <c r="C1711" i="33"/>
  <c r="F1710" i="33"/>
  <c r="E1710" i="33"/>
  <c r="D1710" i="33"/>
  <c r="C1710" i="33"/>
  <c r="F1709" i="33"/>
  <c r="E1709" i="33"/>
  <c r="D1709" i="33"/>
  <c r="C1709" i="33"/>
  <c r="F1708" i="33"/>
  <c r="E1708" i="33"/>
  <c r="D1708" i="33"/>
  <c r="C1708" i="33"/>
  <c r="F1707" i="33"/>
  <c r="E1707" i="33"/>
  <c r="D1707" i="33"/>
  <c r="C1707" i="33"/>
  <c r="F1706" i="33"/>
  <c r="E1706" i="33"/>
  <c r="D1706" i="33"/>
  <c r="C1706" i="33"/>
  <c r="F1705" i="33"/>
  <c r="E1705" i="33"/>
  <c r="D1705" i="33"/>
  <c r="C1705" i="33"/>
  <c r="F1704" i="33"/>
  <c r="E1704" i="33"/>
  <c r="D1704" i="33"/>
  <c r="C1704" i="33"/>
  <c r="F1703" i="33"/>
  <c r="E1703" i="33"/>
  <c r="D1703" i="33"/>
  <c r="C1703" i="33"/>
  <c r="F1702" i="33"/>
  <c r="E1702" i="33"/>
  <c r="D1702" i="33"/>
  <c r="C1702" i="33"/>
  <c r="F1701" i="33"/>
  <c r="E1701" i="33"/>
  <c r="D1701" i="33"/>
  <c r="C1701" i="33"/>
  <c r="F1700" i="33"/>
  <c r="E1700" i="33"/>
  <c r="D1700" i="33"/>
  <c r="C1700" i="33"/>
  <c r="F1699" i="33"/>
  <c r="E1699" i="33"/>
  <c r="D1699" i="33"/>
  <c r="C1699" i="33"/>
  <c r="F1698" i="33"/>
  <c r="E1698" i="33"/>
  <c r="D1698" i="33"/>
  <c r="C1698" i="33"/>
  <c r="F1697" i="33"/>
  <c r="E1697" i="33"/>
  <c r="D1697" i="33"/>
  <c r="C1697" i="33"/>
  <c r="F1696" i="33"/>
  <c r="E1696" i="33"/>
  <c r="D1696" i="33"/>
  <c r="C1696" i="33"/>
  <c r="F1695" i="33"/>
  <c r="E1695" i="33"/>
  <c r="D1695" i="33"/>
  <c r="C1695" i="33"/>
  <c r="F1694" i="33"/>
  <c r="E1694" i="33"/>
  <c r="D1694" i="33"/>
  <c r="C1694" i="33"/>
  <c r="F1693" i="33"/>
  <c r="E1693" i="33"/>
  <c r="D1693" i="33"/>
  <c r="C1693" i="33"/>
  <c r="F1692" i="33"/>
  <c r="E1692" i="33"/>
  <c r="D1692" i="33"/>
  <c r="C1692" i="33"/>
  <c r="F1691" i="33"/>
  <c r="E1691" i="33"/>
  <c r="D1691" i="33"/>
  <c r="C1691" i="33"/>
  <c r="F1690" i="33"/>
  <c r="E1690" i="33"/>
  <c r="D1690" i="33"/>
  <c r="C1690" i="33"/>
  <c r="F1689" i="33"/>
  <c r="E1689" i="33"/>
  <c r="D1689" i="33"/>
  <c r="C1689" i="33"/>
  <c r="F1688" i="33"/>
  <c r="E1688" i="33"/>
  <c r="D1688" i="33"/>
  <c r="C1688" i="33"/>
  <c r="F1687" i="33"/>
  <c r="E1687" i="33"/>
  <c r="D1687" i="33"/>
  <c r="C1687" i="33"/>
  <c r="F1686" i="33"/>
  <c r="E1686" i="33"/>
  <c r="D1686" i="33"/>
  <c r="C1686" i="33"/>
  <c r="F1685" i="33"/>
  <c r="E1685" i="33"/>
  <c r="D1685" i="33"/>
  <c r="C1685" i="33"/>
  <c r="F1684" i="33"/>
  <c r="E1684" i="33"/>
  <c r="D1684" i="33"/>
  <c r="C1684" i="33"/>
  <c r="F1683" i="33"/>
  <c r="E1683" i="33"/>
  <c r="D1683" i="33"/>
  <c r="C1683" i="33"/>
  <c r="F1682" i="33"/>
  <c r="E1682" i="33"/>
  <c r="D1682" i="33"/>
  <c r="C1682" i="33"/>
  <c r="F1681" i="33"/>
  <c r="E1681" i="33"/>
  <c r="D1681" i="33"/>
  <c r="C1681" i="33"/>
  <c r="F1680" i="33"/>
  <c r="E1680" i="33"/>
  <c r="D1680" i="33"/>
  <c r="C1680" i="33"/>
  <c r="F1679" i="33"/>
  <c r="E1679" i="33"/>
  <c r="D1679" i="33"/>
  <c r="C1679" i="33"/>
  <c r="F1678" i="33"/>
  <c r="E1678" i="33"/>
  <c r="D1678" i="33"/>
  <c r="C1678" i="33"/>
  <c r="F1677" i="33"/>
  <c r="E1677" i="33"/>
  <c r="D1677" i="33"/>
  <c r="C1677" i="33"/>
  <c r="F1676" i="33"/>
  <c r="E1676" i="33"/>
  <c r="D1676" i="33"/>
  <c r="C1676" i="33"/>
  <c r="F1675" i="33"/>
  <c r="E1675" i="33"/>
  <c r="D1675" i="33"/>
  <c r="C1675" i="33"/>
  <c r="F1674" i="33"/>
  <c r="E1674" i="33"/>
  <c r="D1674" i="33"/>
  <c r="C1674" i="33"/>
  <c r="F1673" i="33"/>
  <c r="E1673" i="33"/>
  <c r="D1673" i="33"/>
  <c r="C1673" i="33"/>
  <c r="F1672" i="33"/>
  <c r="E1672" i="33"/>
  <c r="D1672" i="33"/>
  <c r="C1672" i="33"/>
  <c r="F1671" i="33"/>
  <c r="E1671" i="33"/>
  <c r="D1671" i="33"/>
  <c r="C1671" i="33"/>
  <c r="F1670" i="33"/>
  <c r="E1670" i="33"/>
  <c r="D1670" i="33"/>
  <c r="C1670" i="33"/>
  <c r="F1669" i="33"/>
  <c r="E1669" i="33"/>
  <c r="D1669" i="33"/>
  <c r="C1669" i="33"/>
  <c r="F1668" i="33"/>
  <c r="E1668" i="33"/>
  <c r="D1668" i="33"/>
  <c r="C1668" i="33"/>
  <c r="F1667" i="33"/>
  <c r="E1667" i="33"/>
  <c r="D1667" i="33"/>
  <c r="C1667" i="33"/>
  <c r="F1666" i="33"/>
  <c r="E1666" i="33"/>
  <c r="D1666" i="33"/>
  <c r="C1666" i="33"/>
  <c r="F1665" i="33"/>
  <c r="E1665" i="33"/>
  <c r="D1665" i="33"/>
  <c r="C1665" i="33"/>
  <c r="F1664" i="33"/>
  <c r="E1664" i="33"/>
  <c r="D1664" i="33"/>
  <c r="C1664" i="33"/>
  <c r="F1663" i="33"/>
  <c r="E1663" i="33"/>
  <c r="D1663" i="33"/>
  <c r="C1663" i="33"/>
  <c r="F1662" i="33"/>
  <c r="E1662" i="33"/>
  <c r="D1662" i="33"/>
  <c r="C1662" i="33"/>
  <c r="F1661" i="33"/>
  <c r="E1661" i="33"/>
  <c r="D1661" i="33"/>
  <c r="C1661" i="33"/>
  <c r="F1660" i="33"/>
  <c r="E1660" i="33"/>
  <c r="D1660" i="33"/>
  <c r="C1660" i="33"/>
  <c r="F1659" i="33"/>
  <c r="E1659" i="33"/>
  <c r="D1659" i="33"/>
  <c r="C1659" i="33"/>
  <c r="F1658" i="33"/>
  <c r="E1658" i="33"/>
  <c r="D1658" i="33"/>
  <c r="C1658" i="33"/>
  <c r="F1657" i="33"/>
  <c r="E1657" i="33"/>
  <c r="D1657" i="33"/>
  <c r="C1657" i="33"/>
  <c r="F1656" i="33"/>
  <c r="E1656" i="33"/>
  <c r="D1656" i="33"/>
  <c r="C1656" i="33"/>
  <c r="F1655" i="33"/>
  <c r="E1655" i="33"/>
  <c r="D1655" i="33"/>
  <c r="C1655" i="33"/>
  <c r="F1654" i="33"/>
  <c r="E1654" i="33"/>
  <c r="D1654" i="33"/>
  <c r="C1654" i="33"/>
  <c r="F1653" i="33"/>
  <c r="E1653" i="33"/>
  <c r="D1653" i="33"/>
  <c r="C1653" i="33"/>
  <c r="F1652" i="33"/>
  <c r="E1652" i="33"/>
  <c r="D1652" i="33"/>
  <c r="C1652" i="33"/>
  <c r="F1651" i="33"/>
  <c r="E1651" i="33"/>
  <c r="D1651" i="33"/>
  <c r="C1651" i="33"/>
  <c r="F1650" i="33"/>
  <c r="E1650" i="33"/>
  <c r="D1650" i="33"/>
  <c r="C1650" i="33"/>
  <c r="F1649" i="33"/>
  <c r="E1649" i="33"/>
  <c r="D1649" i="33"/>
  <c r="C1649" i="33"/>
  <c r="F1648" i="33"/>
  <c r="E1648" i="33"/>
  <c r="D1648" i="33"/>
  <c r="C1648" i="33"/>
  <c r="F1647" i="33"/>
  <c r="E1647" i="33"/>
  <c r="D1647" i="33"/>
  <c r="C1647" i="33"/>
  <c r="F1646" i="33"/>
  <c r="E1646" i="33"/>
  <c r="D1646" i="33"/>
  <c r="C1646" i="33"/>
  <c r="F1645" i="33"/>
  <c r="E1645" i="33"/>
  <c r="D1645" i="33"/>
  <c r="C1645" i="33"/>
  <c r="F1644" i="33"/>
  <c r="E1644" i="33"/>
  <c r="D1644" i="33"/>
  <c r="C1644" i="33"/>
  <c r="F1643" i="33"/>
  <c r="E1643" i="33"/>
  <c r="D1643" i="33"/>
  <c r="C1643" i="33"/>
  <c r="F1642" i="33"/>
  <c r="E1642" i="33"/>
  <c r="D1642" i="33"/>
  <c r="C1642" i="33"/>
  <c r="F1641" i="33"/>
  <c r="E1641" i="33"/>
  <c r="D1641" i="33"/>
  <c r="C1641" i="33"/>
  <c r="F1640" i="33"/>
  <c r="E1640" i="33"/>
  <c r="D1640" i="33"/>
  <c r="C1640" i="33"/>
  <c r="F1639" i="33"/>
  <c r="E1639" i="33"/>
  <c r="D1639" i="33"/>
  <c r="C1639" i="33"/>
  <c r="F1638" i="33"/>
  <c r="E1638" i="33"/>
  <c r="D1638" i="33"/>
  <c r="C1638" i="33"/>
  <c r="F1637" i="33"/>
  <c r="E1637" i="33"/>
  <c r="D1637" i="33"/>
  <c r="C1637" i="33"/>
  <c r="F1636" i="33"/>
  <c r="E1636" i="33"/>
  <c r="D1636" i="33"/>
  <c r="C1636" i="33"/>
  <c r="F1635" i="33"/>
  <c r="E1635" i="33"/>
  <c r="D1635" i="33"/>
  <c r="C1635" i="33"/>
  <c r="F1634" i="33"/>
  <c r="E1634" i="33"/>
  <c r="D1634" i="33"/>
  <c r="C1634" i="33"/>
  <c r="F1633" i="33"/>
  <c r="E1633" i="33"/>
  <c r="D1633" i="33"/>
  <c r="C1633" i="33"/>
  <c r="F1632" i="33"/>
  <c r="E1632" i="33"/>
  <c r="D1632" i="33"/>
  <c r="C1632" i="33"/>
  <c r="F1631" i="33"/>
  <c r="E1631" i="33"/>
  <c r="D1631" i="33"/>
  <c r="C1631" i="33"/>
  <c r="F1630" i="33"/>
  <c r="E1630" i="33"/>
  <c r="D1630" i="33"/>
  <c r="C1630" i="33"/>
  <c r="F1629" i="33"/>
  <c r="E1629" i="33"/>
  <c r="D1629" i="33"/>
  <c r="C1629" i="33"/>
  <c r="F1628" i="33"/>
  <c r="E1628" i="33"/>
  <c r="D1628" i="33"/>
  <c r="C1628" i="33"/>
  <c r="F1627" i="33"/>
  <c r="E1627" i="33"/>
  <c r="D1627" i="33"/>
  <c r="C1627" i="33"/>
  <c r="F1626" i="33"/>
  <c r="E1626" i="33"/>
  <c r="D1626" i="33"/>
  <c r="C1626" i="33"/>
  <c r="F1625" i="33"/>
  <c r="E1625" i="33"/>
  <c r="D1625" i="33"/>
  <c r="C1625" i="33"/>
  <c r="F1624" i="33"/>
  <c r="E1624" i="33"/>
  <c r="D1624" i="33"/>
  <c r="C1624" i="33"/>
  <c r="F1623" i="33"/>
  <c r="E1623" i="33"/>
  <c r="D1623" i="33"/>
  <c r="C1623" i="33"/>
  <c r="F1622" i="33"/>
  <c r="E1622" i="33"/>
  <c r="D1622" i="33"/>
  <c r="C1622" i="33"/>
  <c r="F1621" i="33"/>
  <c r="E1621" i="33"/>
  <c r="D1621" i="33"/>
  <c r="C1621" i="33"/>
  <c r="F1620" i="33"/>
  <c r="E1620" i="33"/>
  <c r="D1620" i="33"/>
  <c r="C1620" i="33"/>
  <c r="F1619" i="33"/>
  <c r="E1619" i="33"/>
  <c r="D1619" i="33"/>
  <c r="C1619" i="33"/>
  <c r="F1618" i="33"/>
  <c r="E1618" i="33"/>
  <c r="D1618" i="33"/>
  <c r="C1618" i="33"/>
  <c r="F1617" i="33"/>
  <c r="E1617" i="33"/>
  <c r="D1617" i="33"/>
  <c r="C1617" i="33"/>
  <c r="F1616" i="33"/>
  <c r="E1616" i="33"/>
  <c r="D1616" i="33"/>
  <c r="C1616" i="33"/>
  <c r="F1615" i="33"/>
  <c r="E1615" i="33"/>
  <c r="D1615" i="33"/>
  <c r="C1615" i="33"/>
  <c r="F1614" i="33"/>
  <c r="E1614" i="33"/>
  <c r="D1614" i="33"/>
  <c r="C1614" i="33"/>
  <c r="F1613" i="33"/>
  <c r="E1613" i="33"/>
  <c r="D1613" i="33"/>
  <c r="C1613" i="33"/>
  <c r="F1612" i="33"/>
  <c r="E1612" i="33"/>
  <c r="D1612" i="33"/>
  <c r="C1612" i="33"/>
  <c r="F1611" i="33"/>
  <c r="E1611" i="33"/>
  <c r="D1611" i="33"/>
  <c r="C1611" i="33"/>
  <c r="F1610" i="33"/>
  <c r="E1610" i="33"/>
  <c r="D1610" i="33"/>
  <c r="C1610" i="33"/>
  <c r="F1609" i="33"/>
  <c r="E1609" i="33"/>
  <c r="D1609" i="33"/>
  <c r="C1609" i="33"/>
  <c r="F1608" i="33"/>
  <c r="E1608" i="33"/>
  <c r="D1608" i="33"/>
  <c r="C1608" i="33"/>
  <c r="F1607" i="33"/>
  <c r="E1607" i="33"/>
  <c r="D1607" i="33"/>
  <c r="C1607" i="33"/>
  <c r="F1606" i="33"/>
  <c r="E1606" i="33"/>
  <c r="D1606" i="33"/>
  <c r="C1606" i="33"/>
  <c r="F1605" i="33"/>
  <c r="E1605" i="33"/>
  <c r="D1605" i="33"/>
  <c r="C1605" i="33"/>
  <c r="F1604" i="33"/>
  <c r="E1604" i="33"/>
  <c r="D1604" i="33"/>
  <c r="C1604" i="33"/>
  <c r="F1603" i="33"/>
  <c r="E1603" i="33"/>
  <c r="D1603" i="33"/>
  <c r="C1603" i="33"/>
  <c r="F1602" i="33"/>
  <c r="E1602" i="33"/>
  <c r="D1602" i="33"/>
  <c r="C1602" i="33"/>
  <c r="F1601" i="33"/>
  <c r="E1601" i="33"/>
  <c r="D1601" i="33"/>
  <c r="C1601" i="33"/>
  <c r="F1600" i="33"/>
  <c r="E1600" i="33"/>
  <c r="D1600" i="33"/>
  <c r="C1600" i="33"/>
  <c r="F1599" i="33"/>
  <c r="E1599" i="33"/>
  <c r="D1599" i="33"/>
  <c r="C1599" i="33"/>
  <c r="F1598" i="33"/>
  <c r="E1598" i="33"/>
  <c r="D1598" i="33"/>
  <c r="C1598" i="33"/>
  <c r="F1597" i="33"/>
  <c r="E1597" i="33"/>
  <c r="D1597" i="33"/>
  <c r="C1597" i="33"/>
  <c r="F1596" i="33"/>
  <c r="E1596" i="33"/>
  <c r="D1596" i="33"/>
  <c r="C1596" i="33"/>
  <c r="F1595" i="33"/>
  <c r="E1595" i="33"/>
  <c r="D1595" i="33"/>
  <c r="C1595" i="33"/>
  <c r="F1594" i="33"/>
  <c r="E1594" i="33"/>
  <c r="D1594" i="33"/>
  <c r="C1594" i="33"/>
  <c r="F1593" i="33"/>
  <c r="E1593" i="33"/>
  <c r="D1593" i="33"/>
  <c r="C1593" i="33"/>
  <c r="F1592" i="33"/>
  <c r="E1592" i="33"/>
  <c r="D1592" i="33"/>
  <c r="C1592" i="33"/>
  <c r="F1591" i="33"/>
  <c r="E1591" i="33"/>
  <c r="D1591" i="33"/>
  <c r="C1591" i="33"/>
  <c r="F1590" i="33"/>
  <c r="E1590" i="33"/>
  <c r="D1590" i="33"/>
  <c r="C1590" i="33"/>
  <c r="F1589" i="33"/>
  <c r="E1589" i="33"/>
  <c r="D1589" i="33"/>
  <c r="C1589" i="33"/>
  <c r="F1588" i="33"/>
  <c r="E1588" i="33"/>
  <c r="D1588" i="33"/>
  <c r="C1588" i="33"/>
  <c r="F1587" i="33"/>
  <c r="E1587" i="33"/>
  <c r="D1587" i="33"/>
  <c r="C1587" i="33"/>
  <c r="F1586" i="33"/>
  <c r="E1586" i="33"/>
  <c r="D1586" i="33"/>
  <c r="C1586" i="33"/>
  <c r="F1585" i="33"/>
  <c r="E1585" i="33"/>
  <c r="D1585" i="33"/>
  <c r="C1585" i="33"/>
  <c r="F1584" i="33"/>
  <c r="E1584" i="33"/>
  <c r="D1584" i="33"/>
  <c r="C1584" i="33"/>
  <c r="F1583" i="33"/>
  <c r="E1583" i="33"/>
  <c r="D1583" i="33"/>
  <c r="C1583" i="33"/>
  <c r="F1582" i="33"/>
  <c r="E1582" i="33"/>
  <c r="D1582" i="33"/>
  <c r="C1582" i="33"/>
  <c r="F1581" i="33"/>
  <c r="E1581" i="33"/>
  <c r="D1581" i="33"/>
  <c r="C1581" i="33"/>
  <c r="F1580" i="33"/>
  <c r="E1580" i="33"/>
  <c r="D1580" i="33"/>
  <c r="C1580" i="33"/>
  <c r="F1579" i="33"/>
  <c r="E1579" i="33"/>
  <c r="D1579" i="33"/>
  <c r="C1579" i="33"/>
  <c r="F1578" i="33"/>
  <c r="E1578" i="33"/>
  <c r="D1578" i="33"/>
  <c r="C1578" i="33"/>
  <c r="F1577" i="33"/>
  <c r="E1577" i="33"/>
  <c r="D1577" i="33"/>
  <c r="C1577" i="33"/>
  <c r="F1576" i="33"/>
  <c r="E1576" i="33"/>
  <c r="D1576" i="33"/>
  <c r="C1576" i="33"/>
  <c r="F1575" i="33"/>
  <c r="E1575" i="33"/>
  <c r="D1575" i="33"/>
  <c r="C1575" i="33"/>
  <c r="F1574" i="33"/>
  <c r="E1574" i="33"/>
  <c r="D1574" i="33"/>
  <c r="C1574" i="33"/>
  <c r="F1573" i="33"/>
  <c r="E1573" i="33"/>
  <c r="D1573" i="33"/>
  <c r="C1573" i="33"/>
  <c r="F1572" i="33"/>
  <c r="E1572" i="33"/>
  <c r="D1572" i="33"/>
  <c r="C1572" i="33"/>
  <c r="F1571" i="33"/>
  <c r="E1571" i="33"/>
  <c r="D1571" i="33"/>
  <c r="C1571" i="33"/>
  <c r="F1570" i="33"/>
  <c r="E1570" i="33"/>
  <c r="D1570" i="33"/>
  <c r="C1570" i="33"/>
  <c r="F1569" i="33"/>
  <c r="E1569" i="33"/>
  <c r="D1569" i="33"/>
  <c r="C1569" i="33"/>
  <c r="F1568" i="33"/>
  <c r="E1568" i="33"/>
  <c r="D1568" i="33"/>
  <c r="C1568" i="33"/>
  <c r="F1567" i="33"/>
  <c r="E1567" i="33"/>
  <c r="D1567" i="33"/>
  <c r="C1567" i="33"/>
  <c r="F1566" i="33"/>
  <c r="E1566" i="33"/>
  <c r="D1566" i="33"/>
  <c r="C1566" i="33"/>
  <c r="F1565" i="33"/>
  <c r="E1565" i="33"/>
  <c r="D1565" i="33"/>
  <c r="C1565" i="33"/>
  <c r="F1564" i="33"/>
  <c r="E1564" i="33"/>
  <c r="D1564" i="33"/>
  <c r="C1564" i="33"/>
  <c r="F1563" i="33"/>
  <c r="E1563" i="33"/>
  <c r="D1563" i="33"/>
  <c r="C1563" i="33"/>
  <c r="F1562" i="33"/>
  <c r="E1562" i="33"/>
  <c r="D1562" i="33"/>
  <c r="C1562" i="33"/>
  <c r="F1561" i="33"/>
  <c r="E1561" i="33"/>
  <c r="D1561" i="33"/>
  <c r="C1561" i="33"/>
  <c r="F1560" i="33"/>
  <c r="E1560" i="33"/>
  <c r="D1560" i="33"/>
  <c r="C1560" i="33"/>
  <c r="F1559" i="33"/>
  <c r="E1559" i="33"/>
  <c r="D1559" i="33"/>
  <c r="C1559" i="33"/>
  <c r="F1558" i="33"/>
  <c r="E1558" i="33"/>
  <c r="D1558" i="33"/>
  <c r="C1558" i="33"/>
  <c r="F1557" i="33"/>
  <c r="E1557" i="33"/>
  <c r="D1557" i="33"/>
  <c r="C1557" i="33"/>
  <c r="F1556" i="33"/>
  <c r="E1556" i="33"/>
  <c r="D1556" i="33"/>
  <c r="C1556" i="33"/>
  <c r="F1555" i="33"/>
  <c r="E1555" i="33"/>
  <c r="D1555" i="33"/>
  <c r="C1555" i="33"/>
  <c r="F1554" i="33"/>
  <c r="E1554" i="33"/>
  <c r="D1554" i="33"/>
  <c r="C1554" i="33"/>
  <c r="F1553" i="33"/>
  <c r="E1553" i="33"/>
  <c r="D1553" i="33"/>
  <c r="C1553" i="33"/>
  <c r="F1552" i="33"/>
  <c r="E1552" i="33"/>
  <c r="D1552" i="33"/>
  <c r="C1552" i="33"/>
  <c r="F1551" i="33"/>
  <c r="E1551" i="33"/>
  <c r="D1551" i="33"/>
  <c r="C1551" i="33"/>
  <c r="F1550" i="33"/>
  <c r="E1550" i="33"/>
  <c r="D1550" i="33"/>
  <c r="C1550" i="33"/>
  <c r="F1549" i="33"/>
  <c r="E1549" i="33"/>
  <c r="D1549" i="33"/>
  <c r="C1549" i="33"/>
  <c r="F1548" i="33"/>
  <c r="E1548" i="33"/>
  <c r="D1548" i="33"/>
  <c r="C1548" i="33"/>
  <c r="F1547" i="33"/>
  <c r="E1547" i="33"/>
  <c r="D1547" i="33"/>
  <c r="C1547" i="33"/>
  <c r="F1546" i="33"/>
  <c r="E1546" i="33"/>
  <c r="D1546" i="33"/>
  <c r="C1546" i="33"/>
  <c r="F1545" i="33"/>
  <c r="E1545" i="33"/>
  <c r="D1545" i="33"/>
  <c r="C1545" i="33"/>
  <c r="F1544" i="33"/>
  <c r="E1544" i="33"/>
  <c r="D1544" i="33"/>
  <c r="C1544" i="33"/>
  <c r="F1543" i="33"/>
  <c r="E1543" i="33"/>
  <c r="D1543" i="33"/>
  <c r="C1543" i="33"/>
  <c r="F1542" i="33"/>
  <c r="E1542" i="33"/>
  <c r="D1542" i="33"/>
  <c r="C1542" i="33"/>
  <c r="F1541" i="33"/>
  <c r="E1541" i="33"/>
  <c r="D1541" i="33"/>
  <c r="C1541" i="33"/>
  <c r="F1540" i="33"/>
  <c r="E1540" i="33"/>
  <c r="D1540" i="33"/>
  <c r="C1540" i="33"/>
  <c r="F1539" i="33"/>
  <c r="E1539" i="33"/>
  <c r="D1539" i="33"/>
  <c r="C1539" i="33"/>
  <c r="F1538" i="33"/>
  <c r="E1538" i="33"/>
  <c r="D1538" i="33"/>
  <c r="C1538" i="33"/>
  <c r="F1537" i="33"/>
  <c r="E1537" i="33"/>
  <c r="D1537" i="33"/>
  <c r="C1537" i="33"/>
  <c r="F1536" i="33"/>
  <c r="E1536" i="33"/>
  <c r="D1536" i="33"/>
  <c r="C1536" i="33"/>
  <c r="F1535" i="33"/>
  <c r="E1535" i="33"/>
  <c r="D1535" i="33"/>
  <c r="C1535" i="33"/>
  <c r="F1534" i="33"/>
  <c r="E1534" i="33"/>
  <c r="D1534" i="33"/>
  <c r="C1534" i="33"/>
  <c r="F1533" i="33"/>
  <c r="E1533" i="33"/>
  <c r="D1533" i="33"/>
  <c r="C1533" i="33"/>
  <c r="F1532" i="33"/>
  <c r="E1532" i="33"/>
  <c r="D1532" i="33"/>
  <c r="C1532" i="33"/>
  <c r="F1531" i="33"/>
  <c r="E1531" i="33"/>
  <c r="D1531" i="33"/>
  <c r="C1531" i="33"/>
  <c r="F1530" i="33"/>
  <c r="E1530" i="33"/>
  <c r="D1530" i="33"/>
  <c r="C1530" i="33"/>
  <c r="F1529" i="33"/>
  <c r="E1529" i="33"/>
  <c r="D1529" i="33"/>
  <c r="C1529" i="33"/>
  <c r="F1528" i="33"/>
  <c r="E1528" i="33"/>
  <c r="D1528" i="33"/>
  <c r="C1528" i="33"/>
  <c r="F1527" i="33"/>
  <c r="E1527" i="33"/>
  <c r="D1527" i="33"/>
  <c r="C1527" i="33"/>
  <c r="F1526" i="33"/>
  <c r="E1526" i="33"/>
  <c r="D1526" i="33"/>
  <c r="C1526" i="33"/>
  <c r="F1525" i="33"/>
  <c r="E1525" i="33"/>
  <c r="D1525" i="33"/>
  <c r="C1525" i="33"/>
  <c r="F1524" i="33"/>
  <c r="E1524" i="33"/>
  <c r="D1524" i="33"/>
  <c r="C1524" i="33"/>
  <c r="F1523" i="33"/>
  <c r="E1523" i="33"/>
  <c r="D1523" i="33"/>
  <c r="C1523" i="33"/>
  <c r="F1522" i="33"/>
  <c r="E1522" i="33"/>
  <c r="D1522" i="33"/>
  <c r="C1522" i="33"/>
  <c r="F1521" i="33"/>
  <c r="E1521" i="33"/>
  <c r="D1521" i="33"/>
  <c r="C1521" i="33"/>
  <c r="F1520" i="33"/>
  <c r="E1520" i="33"/>
  <c r="D1520" i="33"/>
  <c r="C1520" i="33"/>
  <c r="F1519" i="33"/>
  <c r="E1519" i="33"/>
  <c r="D1519" i="33"/>
  <c r="C1519" i="33"/>
  <c r="F1518" i="33"/>
  <c r="E1518" i="33"/>
  <c r="D1518" i="33"/>
  <c r="C1518" i="33"/>
  <c r="F1517" i="33"/>
  <c r="E1517" i="33"/>
  <c r="D1517" i="33"/>
  <c r="C1517" i="33"/>
  <c r="F1516" i="33"/>
  <c r="E1516" i="33"/>
  <c r="D1516" i="33"/>
  <c r="C1516" i="33"/>
  <c r="F1515" i="33"/>
  <c r="E1515" i="33"/>
  <c r="D1515" i="33"/>
  <c r="C1515" i="33"/>
  <c r="F1514" i="33"/>
  <c r="E1514" i="33"/>
  <c r="D1514" i="33"/>
  <c r="C1514" i="33"/>
  <c r="F1513" i="33"/>
  <c r="E1513" i="33"/>
  <c r="D1513" i="33"/>
  <c r="C1513" i="33"/>
  <c r="F1512" i="33"/>
  <c r="E1512" i="33"/>
  <c r="D1512" i="33"/>
  <c r="C1512" i="33"/>
  <c r="F1511" i="33"/>
  <c r="E1511" i="33"/>
  <c r="D1511" i="33"/>
  <c r="C1511" i="33"/>
  <c r="F1510" i="33"/>
  <c r="E1510" i="33"/>
  <c r="D1510" i="33"/>
  <c r="C1510" i="33"/>
  <c r="F1509" i="33"/>
  <c r="E1509" i="33"/>
  <c r="D1509" i="33"/>
  <c r="C1509" i="33"/>
  <c r="F1508" i="33"/>
  <c r="E1508" i="33"/>
  <c r="D1508" i="33"/>
  <c r="C1508" i="33"/>
  <c r="F1507" i="33"/>
  <c r="E1507" i="33"/>
  <c r="D1507" i="33"/>
  <c r="C1507" i="33"/>
  <c r="F1506" i="33"/>
  <c r="E1506" i="33"/>
  <c r="D1506" i="33"/>
  <c r="C1506" i="33"/>
  <c r="F1505" i="33"/>
  <c r="E1505" i="33"/>
  <c r="D1505" i="33"/>
  <c r="C1505" i="33"/>
  <c r="F1504" i="33"/>
  <c r="E1504" i="33"/>
  <c r="D1504" i="33"/>
  <c r="C1504" i="33"/>
  <c r="F1503" i="33"/>
  <c r="E1503" i="33"/>
  <c r="D1503" i="33"/>
  <c r="C1503" i="33"/>
  <c r="F1502" i="33"/>
  <c r="E1502" i="33"/>
  <c r="D1502" i="33"/>
  <c r="C1502" i="33"/>
  <c r="F1501" i="33"/>
  <c r="E1501" i="33"/>
  <c r="D1501" i="33"/>
  <c r="C1501" i="33"/>
  <c r="F1500" i="33"/>
  <c r="E1500" i="33"/>
  <c r="D1500" i="33"/>
  <c r="C1500" i="33"/>
  <c r="F1499" i="33"/>
  <c r="E1499" i="33"/>
  <c r="D1499" i="33"/>
  <c r="C1499" i="33"/>
  <c r="F1498" i="33"/>
  <c r="E1498" i="33"/>
  <c r="D1498" i="33"/>
  <c r="C1498" i="33"/>
  <c r="F1497" i="33"/>
  <c r="E1497" i="33"/>
  <c r="D1497" i="33"/>
  <c r="C1497" i="33"/>
  <c r="F1496" i="33"/>
  <c r="E1496" i="33"/>
  <c r="D1496" i="33"/>
  <c r="C1496" i="33"/>
  <c r="F1495" i="33"/>
  <c r="E1495" i="33"/>
  <c r="D1495" i="33"/>
  <c r="C1495" i="33"/>
  <c r="F1494" i="33"/>
  <c r="E1494" i="33"/>
  <c r="D1494" i="33"/>
  <c r="C1494" i="33"/>
  <c r="F1493" i="33"/>
  <c r="E1493" i="33"/>
  <c r="D1493" i="33"/>
  <c r="C1493" i="33"/>
  <c r="F1492" i="33"/>
  <c r="E1492" i="33"/>
  <c r="D1492" i="33"/>
  <c r="C1492" i="33"/>
  <c r="F1491" i="33"/>
  <c r="E1491" i="33"/>
  <c r="D1491" i="33"/>
  <c r="C1491" i="33"/>
  <c r="F1490" i="33"/>
  <c r="E1490" i="33"/>
  <c r="D1490" i="33"/>
  <c r="C1490" i="33"/>
  <c r="F1489" i="33"/>
  <c r="E1489" i="33"/>
  <c r="D1489" i="33"/>
  <c r="C1489" i="33"/>
  <c r="F1488" i="33"/>
  <c r="E1488" i="33"/>
  <c r="D1488" i="33"/>
  <c r="C1488" i="33"/>
  <c r="F1487" i="33"/>
  <c r="E1487" i="33"/>
  <c r="D1487" i="33"/>
  <c r="C1487" i="33"/>
  <c r="F1486" i="33"/>
  <c r="E1486" i="33"/>
  <c r="D1486" i="33"/>
  <c r="C1486" i="33"/>
  <c r="F1485" i="33"/>
  <c r="E1485" i="33"/>
  <c r="D1485" i="33"/>
  <c r="C1485" i="33"/>
  <c r="F1484" i="33"/>
  <c r="E1484" i="33"/>
  <c r="D1484" i="33"/>
  <c r="C1484" i="33"/>
  <c r="F1483" i="33"/>
  <c r="E1483" i="33"/>
  <c r="D1483" i="33"/>
  <c r="C1483" i="33"/>
  <c r="F1482" i="33"/>
  <c r="E1482" i="33"/>
  <c r="D1482" i="33"/>
  <c r="C1482" i="33"/>
  <c r="F1481" i="33"/>
  <c r="E1481" i="33"/>
  <c r="D1481" i="33"/>
  <c r="C1481" i="33"/>
  <c r="F1480" i="33"/>
  <c r="E1480" i="33"/>
  <c r="D1480" i="33"/>
  <c r="C1480" i="33"/>
  <c r="F1479" i="33"/>
  <c r="E1479" i="33"/>
  <c r="D1479" i="33"/>
  <c r="C1479" i="33"/>
  <c r="F1478" i="33"/>
  <c r="E1478" i="33"/>
  <c r="D1478" i="33"/>
  <c r="C1478" i="33"/>
  <c r="F1477" i="33"/>
  <c r="E1477" i="33"/>
  <c r="D1477" i="33"/>
  <c r="C1477" i="33"/>
  <c r="F1476" i="33"/>
  <c r="E1476" i="33"/>
  <c r="D1476" i="33"/>
  <c r="C1476" i="33"/>
  <c r="F1475" i="33"/>
  <c r="E1475" i="33"/>
  <c r="D1475" i="33"/>
  <c r="C1475" i="33"/>
  <c r="F1474" i="33"/>
  <c r="E1474" i="33"/>
  <c r="D1474" i="33"/>
  <c r="C1474" i="33"/>
  <c r="F1473" i="33"/>
  <c r="E1473" i="33"/>
  <c r="D1473" i="33"/>
  <c r="C1473" i="33"/>
  <c r="F1472" i="33"/>
  <c r="E1472" i="33"/>
  <c r="D1472" i="33"/>
  <c r="C1472" i="33"/>
  <c r="F1471" i="33"/>
  <c r="E1471" i="33"/>
  <c r="D1471" i="33"/>
  <c r="C1471" i="33"/>
  <c r="F1470" i="33"/>
  <c r="E1470" i="33"/>
  <c r="D1470" i="33"/>
  <c r="C1470" i="33"/>
  <c r="F1469" i="33"/>
  <c r="E1469" i="33"/>
  <c r="D1469" i="33"/>
  <c r="C1469" i="33"/>
  <c r="F1468" i="33"/>
  <c r="E1468" i="33"/>
  <c r="D1468" i="33"/>
  <c r="C1468" i="33"/>
  <c r="F1467" i="33"/>
  <c r="E1467" i="33"/>
  <c r="D1467" i="33"/>
  <c r="C1467" i="33"/>
  <c r="F1466" i="33"/>
  <c r="E1466" i="33"/>
  <c r="D1466" i="33"/>
  <c r="C1466" i="33"/>
  <c r="F1465" i="33"/>
  <c r="E1465" i="33"/>
  <c r="D1465" i="33"/>
  <c r="C1465" i="33"/>
  <c r="F1464" i="33"/>
  <c r="E1464" i="33"/>
  <c r="D1464" i="33"/>
  <c r="C1464" i="33"/>
  <c r="F1463" i="33"/>
  <c r="E1463" i="33"/>
  <c r="D1463" i="33"/>
  <c r="C1463" i="33"/>
  <c r="F1462" i="33"/>
  <c r="E1462" i="33"/>
  <c r="D1462" i="33"/>
  <c r="C1462" i="33"/>
  <c r="F1461" i="33"/>
  <c r="E1461" i="33"/>
  <c r="D1461" i="33"/>
  <c r="C1461" i="33"/>
  <c r="F1460" i="33"/>
  <c r="E1460" i="33"/>
  <c r="D1460" i="33"/>
  <c r="C1460" i="33"/>
  <c r="F1459" i="33"/>
  <c r="E1459" i="33"/>
  <c r="D1459" i="33"/>
  <c r="C1459" i="33"/>
  <c r="F1458" i="33"/>
  <c r="E1458" i="33"/>
  <c r="D1458" i="33"/>
  <c r="C1458" i="33"/>
  <c r="F1457" i="33"/>
  <c r="E1457" i="33"/>
  <c r="D1457" i="33"/>
  <c r="C1457" i="33"/>
  <c r="F1456" i="33"/>
  <c r="E1456" i="33"/>
  <c r="D1456" i="33"/>
  <c r="C1456" i="33"/>
  <c r="F1455" i="33"/>
  <c r="E1455" i="33"/>
  <c r="D1455" i="33"/>
  <c r="C1455" i="33"/>
  <c r="F1454" i="33"/>
  <c r="E1454" i="33"/>
  <c r="D1454" i="33"/>
  <c r="C1454" i="33"/>
  <c r="F1453" i="33"/>
  <c r="E1453" i="33"/>
  <c r="D1453" i="33"/>
  <c r="C1453" i="33"/>
  <c r="F1452" i="33"/>
  <c r="E1452" i="33"/>
  <c r="D1452" i="33"/>
  <c r="C1452" i="33"/>
  <c r="F1451" i="33"/>
  <c r="E1451" i="33"/>
  <c r="D1451" i="33"/>
  <c r="C1451" i="33"/>
  <c r="F1450" i="33"/>
  <c r="E1450" i="33"/>
  <c r="D1450" i="33"/>
  <c r="C1450" i="33"/>
  <c r="F1449" i="33"/>
  <c r="E1449" i="33"/>
  <c r="D1449" i="33"/>
  <c r="C1449" i="33"/>
  <c r="F1448" i="33"/>
  <c r="E1448" i="33"/>
  <c r="D1448" i="33"/>
  <c r="C1448" i="33"/>
  <c r="F1447" i="33"/>
  <c r="E1447" i="33"/>
  <c r="D1447" i="33"/>
  <c r="C1447" i="33"/>
  <c r="F1446" i="33"/>
  <c r="E1446" i="33"/>
  <c r="D1446" i="33"/>
  <c r="C1446" i="33"/>
  <c r="F1445" i="33"/>
  <c r="E1445" i="33"/>
  <c r="D1445" i="33"/>
  <c r="C1445" i="33"/>
  <c r="F1444" i="33"/>
  <c r="E1444" i="33"/>
  <c r="D1444" i="33"/>
  <c r="C1444" i="33"/>
  <c r="F1443" i="33"/>
  <c r="E1443" i="33"/>
  <c r="D1443" i="33"/>
  <c r="C1443" i="33"/>
  <c r="F1442" i="33"/>
  <c r="E1442" i="33"/>
  <c r="D1442" i="33"/>
  <c r="C1442" i="33"/>
  <c r="F1441" i="33"/>
  <c r="E1441" i="33"/>
  <c r="D1441" i="33"/>
  <c r="C1441" i="33"/>
  <c r="F1440" i="33"/>
  <c r="E1440" i="33"/>
  <c r="D1440" i="33"/>
  <c r="C1440" i="33"/>
  <c r="F1439" i="33"/>
  <c r="E1439" i="33"/>
  <c r="D1439" i="33"/>
  <c r="C1439" i="33"/>
  <c r="F1438" i="33"/>
  <c r="E1438" i="33"/>
  <c r="D1438" i="33"/>
  <c r="C1438" i="33"/>
  <c r="F1437" i="33"/>
  <c r="E1437" i="33"/>
  <c r="D1437" i="33"/>
  <c r="C1437" i="33"/>
  <c r="F1436" i="33"/>
  <c r="E1436" i="33"/>
  <c r="D1436" i="33"/>
  <c r="C1436" i="33"/>
  <c r="F1435" i="33"/>
  <c r="E1435" i="33"/>
  <c r="D1435" i="33"/>
  <c r="C1435" i="33"/>
  <c r="F1434" i="33"/>
  <c r="E1434" i="33"/>
  <c r="D1434" i="33"/>
  <c r="C1434" i="33"/>
  <c r="F1433" i="33"/>
  <c r="E1433" i="33"/>
  <c r="D1433" i="33"/>
  <c r="C1433" i="33"/>
  <c r="F1432" i="33"/>
  <c r="E1432" i="33"/>
  <c r="D1432" i="33"/>
  <c r="C1432" i="33"/>
  <c r="F1431" i="33"/>
  <c r="E1431" i="33"/>
  <c r="D1431" i="33"/>
  <c r="C1431" i="33"/>
  <c r="F1430" i="33"/>
  <c r="E1430" i="33"/>
  <c r="D1430" i="33"/>
  <c r="C1430" i="33"/>
  <c r="F1429" i="33"/>
  <c r="E1429" i="33"/>
  <c r="D1429" i="33"/>
  <c r="C1429" i="33"/>
  <c r="F1428" i="33"/>
  <c r="E1428" i="33"/>
  <c r="D1428" i="33"/>
  <c r="C1428" i="33"/>
  <c r="F1427" i="33"/>
  <c r="E1427" i="33"/>
  <c r="D1427" i="33"/>
  <c r="C1427" i="33"/>
  <c r="F1426" i="33"/>
  <c r="E1426" i="33"/>
  <c r="D1426" i="33"/>
  <c r="C1426" i="33"/>
  <c r="F1425" i="33"/>
  <c r="E1425" i="33"/>
  <c r="D1425" i="33"/>
  <c r="C1425" i="33"/>
  <c r="F1424" i="33"/>
  <c r="E1424" i="33"/>
  <c r="D1424" i="33"/>
  <c r="C1424" i="33"/>
  <c r="F1423" i="33"/>
  <c r="E1423" i="33"/>
  <c r="D1423" i="33"/>
  <c r="C1423" i="33"/>
  <c r="F1422" i="33"/>
  <c r="E1422" i="33"/>
  <c r="D1422" i="33"/>
  <c r="C1422" i="33"/>
  <c r="F1421" i="33"/>
  <c r="E1421" i="33"/>
  <c r="D1421" i="33"/>
  <c r="C1421" i="33"/>
  <c r="F1420" i="33"/>
  <c r="E1420" i="33"/>
  <c r="D1420" i="33"/>
  <c r="C1420" i="33"/>
  <c r="F1419" i="33"/>
  <c r="E1419" i="33"/>
  <c r="D1419" i="33"/>
  <c r="C1419" i="33"/>
  <c r="F1418" i="33"/>
  <c r="E1418" i="33"/>
  <c r="D1418" i="33"/>
  <c r="C1418" i="33"/>
  <c r="F1417" i="33"/>
  <c r="E1417" i="33"/>
  <c r="D1417" i="33"/>
  <c r="C1417" i="33"/>
  <c r="F1416" i="33"/>
  <c r="E1416" i="33"/>
  <c r="D1416" i="33"/>
  <c r="C1416" i="33"/>
  <c r="F1415" i="33"/>
  <c r="E1415" i="33"/>
  <c r="D1415" i="33"/>
  <c r="C1415" i="33"/>
  <c r="F1414" i="33"/>
  <c r="E1414" i="33"/>
  <c r="D1414" i="33"/>
  <c r="C1414" i="33"/>
  <c r="F1413" i="33"/>
  <c r="E1413" i="33"/>
  <c r="D1413" i="33"/>
  <c r="C1413" i="33"/>
  <c r="F1412" i="33"/>
  <c r="E1412" i="33"/>
  <c r="D1412" i="33"/>
  <c r="C1412" i="33"/>
  <c r="F1411" i="33"/>
  <c r="E1411" i="33"/>
  <c r="D1411" i="33"/>
  <c r="C1411" i="33"/>
  <c r="F1410" i="33"/>
  <c r="E1410" i="33"/>
  <c r="D1410" i="33"/>
  <c r="C1410" i="33"/>
  <c r="F1409" i="33"/>
  <c r="E1409" i="33"/>
  <c r="D1409" i="33"/>
  <c r="C1409" i="33"/>
  <c r="F1408" i="33"/>
  <c r="E1408" i="33"/>
  <c r="D1408" i="33"/>
  <c r="C1408" i="33"/>
  <c r="F1407" i="33"/>
  <c r="E1407" i="33"/>
  <c r="D1407" i="33"/>
  <c r="C1407" i="33"/>
  <c r="F1406" i="33"/>
  <c r="E1406" i="33"/>
  <c r="D1406" i="33"/>
  <c r="C1406" i="33"/>
  <c r="F1405" i="33"/>
  <c r="E1405" i="33"/>
  <c r="D1405" i="33"/>
  <c r="C1405" i="33"/>
  <c r="F1404" i="33"/>
  <c r="E1404" i="33"/>
  <c r="D1404" i="33"/>
  <c r="C1404" i="33"/>
  <c r="F1403" i="33"/>
  <c r="E1403" i="33"/>
  <c r="D1403" i="33"/>
  <c r="C1403" i="33"/>
  <c r="F1402" i="33"/>
  <c r="E1402" i="33"/>
  <c r="D1402" i="33"/>
  <c r="C1402" i="33"/>
  <c r="F1401" i="33"/>
  <c r="E1401" i="33"/>
  <c r="D1401" i="33"/>
  <c r="C1401" i="33"/>
  <c r="F1400" i="33"/>
  <c r="E1400" i="33"/>
  <c r="D1400" i="33"/>
  <c r="C1400" i="33"/>
  <c r="F1399" i="33"/>
  <c r="E1399" i="33"/>
  <c r="D1399" i="33"/>
  <c r="C1399" i="33"/>
  <c r="F1398" i="33"/>
  <c r="E1398" i="33"/>
  <c r="D1398" i="33"/>
  <c r="C1398" i="33"/>
  <c r="F1397" i="33"/>
  <c r="E1397" i="33"/>
  <c r="D1397" i="33"/>
  <c r="C1397" i="33"/>
  <c r="F1396" i="33"/>
  <c r="E1396" i="33"/>
  <c r="D1396" i="33"/>
  <c r="C1396" i="33"/>
  <c r="F1395" i="33"/>
  <c r="E1395" i="33"/>
  <c r="D1395" i="33"/>
  <c r="C1395" i="33"/>
  <c r="F1394" i="33"/>
  <c r="E1394" i="33"/>
  <c r="D1394" i="33"/>
  <c r="C1394" i="33"/>
  <c r="F1393" i="33"/>
  <c r="E1393" i="33"/>
  <c r="D1393" i="33"/>
  <c r="C1393" i="33"/>
  <c r="F1392" i="33"/>
  <c r="E1392" i="33"/>
  <c r="D1392" i="33"/>
  <c r="C1392" i="33"/>
  <c r="F1391" i="33"/>
  <c r="E1391" i="33"/>
  <c r="D1391" i="33"/>
  <c r="C1391" i="33"/>
  <c r="F1390" i="33"/>
  <c r="E1390" i="33"/>
  <c r="D1390" i="33"/>
  <c r="C1390" i="33"/>
  <c r="F1389" i="33"/>
  <c r="E1389" i="33"/>
  <c r="D1389" i="33"/>
  <c r="C1389" i="33"/>
  <c r="F1388" i="33"/>
  <c r="E1388" i="33"/>
  <c r="D1388" i="33"/>
  <c r="C1388" i="33"/>
  <c r="F1387" i="33"/>
  <c r="E1387" i="33"/>
  <c r="D1387" i="33"/>
  <c r="C1387" i="33"/>
  <c r="F1386" i="33"/>
  <c r="E1386" i="33"/>
  <c r="D1386" i="33"/>
  <c r="C1386" i="33"/>
  <c r="F1385" i="33"/>
  <c r="E1385" i="33"/>
  <c r="D1385" i="33"/>
  <c r="C1385" i="33"/>
  <c r="F1384" i="33"/>
  <c r="E1384" i="33"/>
  <c r="D1384" i="33"/>
  <c r="C1384" i="33"/>
  <c r="F1383" i="33"/>
  <c r="E1383" i="33"/>
  <c r="D1383" i="33"/>
  <c r="C1383" i="33"/>
  <c r="F1382" i="33"/>
  <c r="E1382" i="33"/>
  <c r="D1382" i="33"/>
  <c r="C1382" i="33"/>
  <c r="F1381" i="33"/>
  <c r="E1381" i="33"/>
  <c r="D1381" i="33"/>
  <c r="C1381" i="33"/>
  <c r="F1380" i="33"/>
  <c r="E1380" i="33"/>
  <c r="D1380" i="33"/>
  <c r="C1380" i="33"/>
  <c r="F1379" i="33"/>
  <c r="E1379" i="33"/>
  <c r="D1379" i="33"/>
  <c r="C1379" i="33"/>
  <c r="F1378" i="33"/>
  <c r="E1378" i="33"/>
  <c r="D1378" i="33"/>
  <c r="C1378" i="33"/>
  <c r="F1377" i="33"/>
  <c r="E1377" i="33"/>
  <c r="D1377" i="33"/>
  <c r="C1377" i="33"/>
  <c r="F1376" i="33"/>
  <c r="E1376" i="33"/>
  <c r="D1376" i="33"/>
  <c r="C1376" i="33"/>
  <c r="F1375" i="33"/>
  <c r="E1375" i="33"/>
  <c r="D1375" i="33"/>
  <c r="C1375" i="33"/>
  <c r="F1374" i="33"/>
  <c r="E1374" i="33"/>
  <c r="D1374" i="33"/>
  <c r="C1374" i="33"/>
  <c r="F1373" i="33"/>
  <c r="E1373" i="33"/>
  <c r="D1373" i="33"/>
  <c r="C1373" i="33"/>
  <c r="F1372" i="33"/>
  <c r="E1372" i="33"/>
  <c r="D1372" i="33"/>
  <c r="C1372" i="33"/>
  <c r="F1371" i="33"/>
  <c r="E1371" i="33"/>
  <c r="D1371" i="33"/>
  <c r="C1371" i="33"/>
  <c r="F1370" i="33"/>
  <c r="E1370" i="33"/>
  <c r="D1370" i="33"/>
  <c r="C1370" i="33"/>
  <c r="F1369" i="33"/>
  <c r="E1369" i="33"/>
  <c r="D1369" i="33"/>
  <c r="C1369" i="33"/>
  <c r="F1368" i="33"/>
  <c r="E1368" i="33"/>
  <c r="D1368" i="33"/>
  <c r="C1368" i="33"/>
  <c r="F1367" i="33"/>
  <c r="E1367" i="33"/>
  <c r="D1367" i="33"/>
  <c r="C1367" i="33"/>
  <c r="F1366" i="33"/>
  <c r="E1366" i="33"/>
  <c r="D1366" i="33"/>
  <c r="C1366" i="33"/>
  <c r="F1365" i="33"/>
  <c r="E1365" i="33"/>
  <c r="D1365" i="33"/>
  <c r="C1365" i="33"/>
  <c r="F1364" i="33"/>
  <c r="E1364" i="33"/>
  <c r="D1364" i="33"/>
  <c r="C1364" i="33"/>
  <c r="F1363" i="33"/>
  <c r="E1363" i="33"/>
  <c r="D1363" i="33"/>
  <c r="C1363" i="33"/>
  <c r="F1362" i="33"/>
  <c r="E1362" i="33"/>
  <c r="D1362" i="33"/>
  <c r="C1362" i="33"/>
  <c r="F1361" i="33"/>
  <c r="E1361" i="33"/>
  <c r="D1361" i="33"/>
  <c r="C1361" i="33"/>
  <c r="F1360" i="33"/>
  <c r="E1360" i="33"/>
  <c r="D1360" i="33"/>
  <c r="C1360" i="33"/>
  <c r="F1359" i="33"/>
  <c r="E1359" i="33"/>
  <c r="D1359" i="33"/>
  <c r="C1359" i="33"/>
  <c r="F1358" i="33"/>
  <c r="E1358" i="33"/>
  <c r="D1358" i="33"/>
  <c r="C1358" i="33"/>
  <c r="F1357" i="33"/>
  <c r="E1357" i="33"/>
  <c r="D1357" i="33"/>
  <c r="C1357" i="33"/>
  <c r="F1356" i="33"/>
  <c r="E1356" i="33"/>
  <c r="D1356" i="33"/>
  <c r="C1356" i="33"/>
  <c r="F1355" i="33"/>
  <c r="E1355" i="33"/>
  <c r="D1355" i="33"/>
  <c r="C1355" i="33"/>
  <c r="F1354" i="33"/>
  <c r="E1354" i="33"/>
  <c r="D1354" i="33"/>
  <c r="C1354" i="33"/>
  <c r="F1353" i="33"/>
  <c r="E1353" i="33"/>
  <c r="D1353" i="33"/>
  <c r="C1353" i="33"/>
  <c r="F1352" i="33"/>
  <c r="E1352" i="33"/>
  <c r="D1352" i="33"/>
  <c r="C1352" i="33"/>
  <c r="F1351" i="33"/>
  <c r="E1351" i="33"/>
  <c r="D1351" i="33"/>
  <c r="C1351" i="33"/>
  <c r="F1350" i="33"/>
  <c r="E1350" i="33"/>
  <c r="D1350" i="33"/>
  <c r="C1350" i="33"/>
  <c r="F1349" i="33"/>
  <c r="E1349" i="33"/>
  <c r="D1349" i="33"/>
  <c r="C1349" i="33"/>
  <c r="F1348" i="33"/>
  <c r="E1348" i="33"/>
  <c r="D1348" i="33"/>
  <c r="C1348" i="33"/>
  <c r="F1347" i="33"/>
  <c r="E1347" i="33"/>
  <c r="D1347" i="33"/>
  <c r="C1347" i="33"/>
  <c r="F1346" i="33"/>
  <c r="E1346" i="33"/>
  <c r="D1346" i="33"/>
  <c r="C1346" i="33"/>
  <c r="F1345" i="33"/>
  <c r="E1345" i="33"/>
  <c r="D1345" i="33"/>
  <c r="C1345" i="33"/>
  <c r="F1344" i="33"/>
  <c r="E1344" i="33"/>
  <c r="D1344" i="33"/>
  <c r="C1344" i="33"/>
  <c r="F1343" i="33"/>
  <c r="E1343" i="33"/>
  <c r="D1343" i="33"/>
  <c r="C1343" i="33"/>
  <c r="F1342" i="33"/>
  <c r="E1342" i="33"/>
  <c r="D1342" i="33"/>
  <c r="C1342" i="33"/>
  <c r="F1341" i="33"/>
  <c r="E1341" i="33"/>
  <c r="D1341" i="33"/>
  <c r="C1341" i="33"/>
  <c r="F1340" i="33"/>
  <c r="E1340" i="33"/>
  <c r="D1340" i="33"/>
  <c r="C1340" i="33"/>
  <c r="F1339" i="33"/>
  <c r="E1339" i="33"/>
  <c r="D1339" i="33"/>
  <c r="C1339" i="33"/>
  <c r="F1338" i="33"/>
  <c r="E1338" i="33"/>
  <c r="D1338" i="33"/>
  <c r="C1338" i="33"/>
  <c r="F1337" i="33"/>
  <c r="E1337" i="33"/>
  <c r="D1337" i="33"/>
  <c r="C1337" i="33"/>
  <c r="F1336" i="33"/>
  <c r="E1336" i="33"/>
  <c r="D1336" i="33"/>
  <c r="C1336" i="33"/>
  <c r="F1335" i="33"/>
  <c r="E1335" i="33"/>
  <c r="D1335" i="33"/>
  <c r="C1335" i="33"/>
  <c r="F1334" i="33"/>
  <c r="E1334" i="33"/>
  <c r="D1334" i="33"/>
  <c r="C1334" i="33"/>
  <c r="F1333" i="33"/>
  <c r="E1333" i="33"/>
  <c r="D1333" i="33"/>
  <c r="C1333" i="33"/>
  <c r="F1332" i="33"/>
  <c r="E1332" i="33"/>
  <c r="D1332" i="33"/>
  <c r="C1332" i="33"/>
  <c r="F1331" i="33"/>
  <c r="E1331" i="33"/>
  <c r="D1331" i="33"/>
  <c r="C1331" i="33"/>
  <c r="F1330" i="33"/>
  <c r="E1330" i="33"/>
  <c r="D1330" i="33"/>
  <c r="C1330" i="33"/>
  <c r="F1329" i="33"/>
  <c r="E1329" i="33"/>
  <c r="D1329" i="33"/>
  <c r="C1329" i="33"/>
  <c r="F1328" i="33"/>
  <c r="E1328" i="33"/>
  <c r="D1328" i="33"/>
  <c r="C1328" i="33"/>
  <c r="F1327" i="33"/>
  <c r="E1327" i="33"/>
  <c r="D1327" i="33"/>
  <c r="C1327" i="33"/>
  <c r="F1326" i="33"/>
  <c r="E1326" i="33"/>
  <c r="D1326" i="33"/>
  <c r="C1326" i="33"/>
  <c r="F1325" i="33"/>
  <c r="E1325" i="33"/>
  <c r="D1325" i="33"/>
  <c r="C1325" i="33"/>
  <c r="F1324" i="33"/>
  <c r="E1324" i="33"/>
  <c r="D1324" i="33"/>
  <c r="C1324" i="33"/>
  <c r="F1323" i="33"/>
  <c r="E1323" i="33"/>
  <c r="D1323" i="33"/>
  <c r="C1323" i="33"/>
  <c r="F1322" i="33"/>
  <c r="E1322" i="33"/>
  <c r="D1322" i="33"/>
  <c r="C1322" i="33"/>
  <c r="F1321" i="33"/>
  <c r="E1321" i="33"/>
  <c r="D1321" i="33"/>
  <c r="C1321" i="33"/>
  <c r="F1320" i="33"/>
  <c r="E1320" i="33"/>
  <c r="D1320" i="33"/>
  <c r="C1320" i="33"/>
  <c r="F1319" i="33"/>
  <c r="E1319" i="33"/>
  <c r="D1319" i="33"/>
  <c r="C1319" i="33"/>
  <c r="F1318" i="33"/>
  <c r="E1318" i="33"/>
  <c r="D1318" i="33"/>
  <c r="C1318" i="33"/>
  <c r="F1317" i="33"/>
  <c r="E1317" i="33"/>
  <c r="D1317" i="33"/>
  <c r="C1317" i="33"/>
  <c r="F1316" i="33"/>
  <c r="E1316" i="33"/>
  <c r="D1316" i="33"/>
  <c r="C1316" i="33"/>
  <c r="F1315" i="33"/>
  <c r="E1315" i="33"/>
  <c r="D1315" i="33"/>
  <c r="C1315" i="33"/>
  <c r="F1314" i="33"/>
  <c r="E1314" i="33"/>
  <c r="D1314" i="33"/>
  <c r="C1314" i="33"/>
  <c r="F1313" i="33"/>
  <c r="E1313" i="33"/>
  <c r="D1313" i="33"/>
  <c r="C1313" i="33"/>
  <c r="F1312" i="33"/>
  <c r="E1312" i="33"/>
  <c r="D1312" i="33"/>
  <c r="C1312" i="33"/>
  <c r="F1311" i="33"/>
  <c r="E1311" i="33"/>
  <c r="D1311" i="33"/>
  <c r="C1311" i="33"/>
  <c r="F1310" i="33"/>
  <c r="E1310" i="33"/>
  <c r="D1310" i="33"/>
  <c r="C1310" i="33"/>
  <c r="F1309" i="33"/>
  <c r="E1309" i="33"/>
  <c r="D1309" i="33"/>
  <c r="C1309" i="33"/>
  <c r="F1308" i="33"/>
  <c r="E1308" i="33"/>
  <c r="D1308" i="33"/>
  <c r="C1308" i="33"/>
  <c r="F1307" i="33"/>
  <c r="E1307" i="33"/>
  <c r="D1307" i="33"/>
  <c r="C1307" i="33"/>
  <c r="F1306" i="33"/>
  <c r="E1306" i="33"/>
  <c r="D1306" i="33"/>
  <c r="C1306" i="33"/>
  <c r="F1305" i="33"/>
  <c r="E1305" i="33"/>
  <c r="D1305" i="33"/>
  <c r="C1305" i="33"/>
  <c r="F1304" i="33"/>
  <c r="E1304" i="33"/>
  <c r="D1304" i="33"/>
  <c r="C1304" i="33"/>
  <c r="F1303" i="33"/>
  <c r="E1303" i="33"/>
  <c r="D1303" i="33"/>
  <c r="C1303" i="33"/>
  <c r="F1302" i="33"/>
  <c r="E1302" i="33"/>
  <c r="D1302" i="33"/>
  <c r="C1302" i="33"/>
  <c r="F1301" i="33"/>
  <c r="E1301" i="33"/>
  <c r="D1301" i="33"/>
  <c r="C1301" i="33"/>
  <c r="F1300" i="33"/>
  <c r="E1300" i="33"/>
  <c r="D1300" i="33"/>
  <c r="C1300" i="33"/>
  <c r="F1299" i="33"/>
  <c r="E1299" i="33"/>
  <c r="D1299" i="33"/>
  <c r="C1299" i="33"/>
  <c r="F1298" i="33"/>
  <c r="E1298" i="33"/>
  <c r="D1298" i="33"/>
  <c r="C1298" i="33"/>
  <c r="F1297" i="33"/>
  <c r="E1297" i="33"/>
  <c r="D1297" i="33"/>
  <c r="C1297" i="33"/>
  <c r="F1296" i="33"/>
  <c r="E1296" i="33"/>
  <c r="D1296" i="33"/>
  <c r="C1296" i="33"/>
  <c r="F1295" i="33"/>
  <c r="E1295" i="33"/>
  <c r="D1295" i="33"/>
  <c r="C1295" i="33"/>
  <c r="F1294" i="33"/>
  <c r="E1294" i="33"/>
  <c r="D1294" i="33"/>
  <c r="C1294" i="33"/>
  <c r="F1293" i="33"/>
  <c r="E1293" i="33"/>
  <c r="D1293" i="33"/>
  <c r="C1293" i="33"/>
  <c r="F1292" i="33"/>
  <c r="E1292" i="33"/>
  <c r="D1292" i="33"/>
  <c r="C1292" i="33"/>
  <c r="F1291" i="33"/>
  <c r="E1291" i="33"/>
  <c r="D1291" i="33"/>
  <c r="C1291" i="33"/>
  <c r="F1290" i="33"/>
  <c r="E1290" i="33"/>
  <c r="D1290" i="33"/>
  <c r="C1290" i="33"/>
  <c r="F1289" i="33"/>
  <c r="E1289" i="33"/>
  <c r="D1289" i="33"/>
  <c r="C1289" i="33"/>
  <c r="F1288" i="33"/>
  <c r="E1288" i="33"/>
  <c r="D1288" i="33"/>
  <c r="C1288" i="33"/>
  <c r="F1287" i="33"/>
  <c r="E1287" i="33"/>
  <c r="D1287" i="33"/>
  <c r="C1287" i="33"/>
  <c r="F1286" i="33"/>
  <c r="E1286" i="33"/>
  <c r="D1286" i="33"/>
  <c r="C1286" i="33"/>
  <c r="F1285" i="33"/>
  <c r="E1285" i="33"/>
  <c r="D1285" i="33"/>
  <c r="C1285" i="33"/>
  <c r="F1284" i="33"/>
  <c r="E1284" i="33"/>
  <c r="D1284" i="33"/>
  <c r="C1284" i="33"/>
  <c r="F1283" i="33"/>
  <c r="E1283" i="33"/>
  <c r="D1283" i="33"/>
  <c r="C1283" i="33"/>
  <c r="F1282" i="33"/>
  <c r="E1282" i="33"/>
  <c r="D1282" i="33"/>
  <c r="C1282" i="33"/>
  <c r="F1281" i="33"/>
  <c r="E1281" i="33"/>
  <c r="D1281" i="33"/>
  <c r="C1281" i="33"/>
  <c r="F1280" i="33"/>
  <c r="E1280" i="33"/>
  <c r="D1280" i="33"/>
  <c r="C1280" i="33"/>
  <c r="F1279" i="33"/>
  <c r="E1279" i="33"/>
  <c r="D1279" i="33"/>
  <c r="C1279" i="33"/>
  <c r="F1278" i="33"/>
  <c r="E1278" i="33"/>
  <c r="D1278" i="33"/>
  <c r="C1278" i="33"/>
  <c r="F1277" i="33"/>
  <c r="E1277" i="33"/>
  <c r="D1277" i="33"/>
  <c r="C1277" i="33"/>
  <c r="F1276" i="33"/>
  <c r="E1276" i="33"/>
  <c r="D1276" i="33"/>
  <c r="C1276" i="33"/>
  <c r="F1275" i="33"/>
  <c r="E1275" i="33"/>
  <c r="D1275" i="33"/>
  <c r="C1275" i="33"/>
  <c r="F1274" i="33"/>
  <c r="E1274" i="33"/>
  <c r="D1274" i="33"/>
  <c r="C1274" i="33"/>
  <c r="F1273" i="33"/>
  <c r="E1273" i="33"/>
  <c r="D1273" i="33"/>
  <c r="C1273" i="33"/>
  <c r="F1272" i="33"/>
  <c r="E1272" i="33"/>
  <c r="D1272" i="33"/>
  <c r="C1272" i="33"/>
  <c r="F1271" i="33"/>
  <c r="E1271" i="33"/>
  <c r="D1271" i="33"/>
  <c r="C1271" i="33"/>
  <c r="F1270" i="33"/>
  <c r="E1270" i="33"/>
  <c r="D1270" i="33"/>
  <c r="C1270" i="33"/>
  <c r="F1269" i="33"/>
  <c r="E1269" i="33"/>
  <c r="D1269" i="33"/>
  <c r="C1269" i="33"/>
  <c r="F1268" i="33"/>
  <c r="E1268" i="33"/>
  <c r="D1268" i="33"/>
  <c r="C1268" i="33"/>
  <c r="F1267" i="33"/>
  <c r="E1267" i="33"/>
  <c r="D1267" i="33"/>
  <c r="C1267" i="33"/>
  <c r="F1266" i="33"/>
  <c r="E1266" i="33"/>
  <c r="D1266" i="33"/>
  <c r="C1266" i="33"/>
  <c r="F1265" i="33"/>
  <c r="E1265" i="33"/>
  <c r="D1265" i="33"/>
  <c r="C1265" i="33"/>
  <c r="F1264" i="33"/>
  <c r="E1264" i="33"/>
  <c r="D1264" i="33"/>
  <c r="C1264" i="33"/>
  <c r="F1263" i="33"/>
  <c r="E1263" i="33"/>
  <c r="D1263" i="33"/>
  <c r="C1263" i="33"/>
  <c r="F1262" i="33"/>
  <c r="E1262" i="33"/>
  <c r="D1262" i="33"/>
  <c r="C1262" i="33"/>
  <c r="F1261" i="33"/>
  <c r="E1261" i="33"/>
  <c r="D1261" i="33"/>
  <c r="C1261" i="33"/>
  <c r="F1260" i="33"/>
  <c r="E1260" i="33"/>
  <c r="D1260" i="33"/>
  <c r="C1260" i="33"/>
  <c r="F1259" i="33"/>
  <c r="E1259" i="33"/>
  <c r="D1259" i="33"/>
  <c r="C1259" i="33"/>
  <c r="F1258" i="33"/>
  <c r="E1258" i="33"/>
  <c r="D1258" i="33"/>
  <c r="C1258" i="33"/>
  <c r="F1257" i="33"/>
  <c r="E1257" i="33"/>
  <c r="D1257" i="33"/>
  <c r="C1257" i="33"/>
  <c r="F1256" i="33"/>
  <c r="E1256" i="33"/>
  <c r="D1256" i="33"/>
  <c r="C1256" i="33"/>
  <c r="F1255" i="33"/>
  <c r="E1255" i="33"/>
  <c r="D1255" i="33"/>
  <c r="C1255" i="33"/>
  <c r="F1254" i="33"/>
  <c r="E1254" i="33"/>
  <c r="D1254" i="33"/>
  <c r="C1254" i="33"/>
  <c r="F1253" i="33"/>
  <c r="E1253" i="33"/>
  <c r="D1253" i="33"/>
  <c r="C1253" i="33"/>
  <c r="F1252" i="33"/>
  <c r="E1252" i="33"/>
  <c r="D1252" i="33"/>
  <c r="C1252" i="33"/>
  <c r="F1251" i="33"/>
  <c r="E1251" i="33"/>
  <c r="D1251" i="33"/>
  <c r="C1251" i="33"/>
  <c r="F1250" i="33"/>
  <c r="E1250" i="33"/>
  <c r="D1250" i="33"/>
  <c r="C1250" i="33"/>
  <c r="F1249" i="33"/>
  <c r="E1249" i="33"/>
  <c r="D1249" i="33"/>
  <c r="C1249" i="33"/>
  <c r="F1248" i="33"/>
  <c r="E1248" i="33"/>
  <c r="D1248" i="33"/>
  <c r="C1248" i="33"/>
  <c r="F1247" i="33"/>
  <c r="E1247" i="33"/>
  <c r="D1247" i="33"/>
  <c r="C1247" i="33"/>
  <c r="F1246" i="33"/>
  <c r="E1246" i="33"/>
  <c r="D1246" i="33"/>
  <c r="C1246" i="33"/>
  <c r="F1245" i="33"/>
  <c r="E1245" i="33"/>
  <c r="D1245" i="33"/>
  <c r="C1245" i="33"/>
  <c r="F1244" i="33"/>
  <c r="E1244" i="33"/>
  <c r="D1244" i="33"/>
  <c r="C1244" i="33"/>
  <c r="F1243" i="33"/>
  <c r="E1243" i="33"/>
  <c r="D1243" i="33"/>
  <c r="C1243" i="33"/>
  <c r="F1242" i="33"/>
  <c r="E1242" i="33"/>
  <c r="D1242" i="33"/>
  <c r="C1242" i="33"/>
  <c r="F1241" i="33"/>
  <c r="E1241" i="33"/>
  <c r="D1241" i="33"/>
  <c r="C1241" i="33"/>
  <c r="F1240" i="33"/>
  <c r="E1240" i="33"/>
  <c r="D1240" i="33"/>
  <c r="C1240" i="33"/>
  <c r="F1239" i="33"/>
  <c r="E1239" i="33"/>
  <c r="D1239" i="33"/>
  <c r="C1239" i="33"/>
  <c r="F1238" i="33"/>
  <c r="E1238" i="33"/>
  <c r="D1238" i="33"/>
  <c r="C1238" i="33"/>
  <c r="F1237" i="33"/>
  <c r="E1237" i="33"/>
  <c r="D1237" i="33"/>
  <c r="C1237" i="33"/>
  <c r="F1236" i="33"/>
  <c r="E1236" i="33"/>
  <c r="D1236" i="33"/>
  <c r="C1236" i="33"/>
  <c r="F1235" i="33"/>
  <c r="E1235" i="33"/>
  <c r="D1235" i="33"/>
  <c r="C1235" i="33"/>
  <c r="F1234" i="33"/>
  <c r="E1234" i="33"/>
  <c r="D1234" i="33"/>
  <c r="C1234" i="33"/>
  <c r="F1233" i="33"/>
  <c r="E1233" i="33"/>
  <c r="D1233" i="33"/>
  <c r="C1233" i="33"/>
  <c r="F1232" i="33"/>
  <c r="E1232" i="33"/>
  <c r="D1232" i="33"/>
  <c r="C1232" i="33"/>
  <c r="F1231" i="33"/>
  <c r="E1231" i="33"/>
  <c r="D1231" i="33"/>
  <c r="C1231" i="33"/>
  <c r="F1230" i="33"/>
  <c r="E1230" i="33"/>
  <c r="D1230" i="33"/>
  <c r="C1230" i="33"/>
  <c r="F1229" i="33"/>
  <c r="E1229" i="33"/>
  <c r="D1229" i="33"/>
  <c r="C1229" i="33"/>
  <c r="F1228" i="33"/>
  <c r="E1228" i="33"/>
  <c r="D1228" i="33"/>
  <c r="C1228" i="33"/>
  <c r="F1227" i="33"/>
  <c r="E1227" i="33"/>
  <c r="D1227" i="33"/>
  <c r="C1227" i="33"/>
  <c r="F1226" i="33"/>
  <c r="E1226" i="33"/>
  <c r="D1226" i="33"/>
  <c r="C1226" i="33"/>
  <c r="F1225" i="33"/>
  <c r="E1225" i="33"/>
  <c r="D1225" i="33"/>
  <c r="C1225" i="33"/>
  <c r="F1224" i="33"/>
  <c r="E1224" i="33"/>
  <c r="D1224" i="33"/>
  <c r="C1224" i="33"/>
  <c r="F1223" i="33"/>
  <c r="E1223" i="33"/>
  <c r="D1223" i="33"/>
  <c r="C1223" i="33"/>
  <c r="F1222" i="33"/>
  <c r="E1222" i="33"/>
  <c r="D1222" i="33"/>
  <c r="C1222" i="33"/>
  <c r="F1221" i="33"/>
  <c r="E1221" i="33"/>
  <c r="D1221" i="33"/>
  <c r="C1221" i="33"/>
  <c r="F1220" i="33"/>
  <c r="E1220" i="33"/>
  <c r="D1220" i="33"/>
  <c r="C1220" i="33"/>
  <c r="F1219" i="33"/>
  <c r="E1219" i="33"/>
  <c r="D1219" i="33"/>
  <c r="C1219" i="33"/>
  <c r="F1218" i="33"/>
  <c r="E1218" i="33"/>
  <c r="D1218" i="33"/>
  <c r="C1218" i="33"/>
  <c r="F1217" i="33"/>
  <c r="E1217" i="33"/>
  <c r="D1217" i="33"/>
  <c r="C1217" i="33"/>
  <c r="F1216" i="33"/>
  <c r="E1216" i="33"/>
  <c r="D1216" i="33"/>
  <c r="C1216" i="33"/>
  <c r="F1215" i="33"/>
  <c r="E1215" i="33"/>
  <c r="D1215" i="33"/>
  <c r="C1215" i="33"/>
  <c r="F1214" i="33"/>
  <c r="E1214" i="33"/>
  <c r="D1214" i="33"/>
  <c r="C1214" i="33"/>
  <c r="F1213" i="33"/>
  <c r="E1213" i="33"/>
  <c r="D1213" i="33"/>
  <c r="C1213" i="33"/>
  <c r="F1212" i="33"/>
  <c r="E1212" i="33"/>
  <c r="D1212" i="33"/>
  <c r="C1212" i="33"/>
  <c r="F1211" i="33"/>
  <c r="E1211" i="33"/>
  <c r="D1211" i="33"/>
  <c r="C1211" i="33"/>
  <c r="F1210" i="33"/>
  <c r="E1210" i="33"/>
  <c r="D1210" i="33"/>
  <c r="C1210" i="33"/>
  <c r="F1209" i="33"/>
  <c r="E1209" i="33"/>
  <c r="D1209" i="33"/>
  <c r="C1209" i="33"/>
  <c r="F1208" i="33"/>
  <c r="E1208" i="33"/>
  <c r="D1208" i="33"/>
  <c r="C1208" i="33"/>
  <c r="F1207" i="33"/>
  <c r="E1207" i="33"/>
  <c r="D1207" i="33"/>
  <c r="C1207" i="33"/>
  <c r="F1206" i="33"/>
  <c r="E1206" i="33"/>
  <c r="D1206" i="33"/>
  <c r="C1206" i="33"/>
  <c r="F1205" i="33"/>
  <c r="E1205" i="33"/>
  <c r="D1205" i="33"/>
  <c r="C1205" i="33"/>
  <c r="F1204" i="33"/>
  <c r="E1204" i="33"/>
  <c r="D1204" i="33"/>
  <c r="C1204" i="33"/>
  <c r="F1203" i="33"/>
  <c r="E1203" i="33"/>
  <c r="D1203" i="33"/>
  <c r="C1203" i="33"/>
  <c r="F1202" i="33"/>
  <c r="E1202" i="33"/>
  <c r="D1202" i="33"/>
  <c r="C1202" i="33"/>
  <c r="F1201" i="33"/>
  <c r="E1201" i="33"/>
  <c r="D1201" i="33"/>
  <c r="C1201" i="33"/>
  <c r="F1200" i="33"/>
  <c r="E1200" i="33"/>
  <c r="D1200" i="33"/>
  <c r="C1200" i="33"/>
  <c r="F1199" i="33"/>
  <c r="E1199" i="33"/>
  <c r="D1199" i="33"/>
  <c r="C1199" i="33"/>
  <c r="F1198" i="33"/>
  <c r="E1198" i="33"/>
  <c r="D1198" i="33"/>
  <c r="C1198" i="33"/>
  <c r="F1197" i="33"/>
  <c r="E1197" i="33"/>
  <c r="D1197" i="33"/>
  <c r="C1197" i="33"/>
  <c r="F1196" i="33"/>
  <c r="E1196" i="33"/>
  <c r="D1196" i="33"/>
  <c r="C1196" i="33"/>
  <c r="F1195" i="33"/>
  <c r="E1195" i="33"/>
  <c r="D1195" i="33"/>
  <c r="C1195" i="33"/>
  <c r="F1194" i="33"/>
  <c r="E1194" i="33"/>
  <c r="D1194" i="33"/>
  <c r="C1194" i="33"/>
  <c r="F1193" i="33"/>
  <c r="E1193" i="33"/>
  <c r="D1193" i="33"/>
  <c r="C1193" i="33"/>
  <c r="F1192" i="33"/>
  <c r="E1192" i="33"/>
  <c r="D1192" i="33"/>
  <c r="C1192" i="33"/>
  <c r="F1191" i="33"/>
  <c r="E1191" i="33"/>
  <c r="D1191" i="33"/>
  <c r="C1191" i="33"/>
  <c r="F1190" i="33"/>
  <c r="E1190" i="33"/>
  <c r="D1190" i="33"/>
  <c r="C1190" i="33"/>
  <c r="F1189" i="33"/>
  <c r="E1189" i="33"/>
  <c r="D1189" i="33"/>
  <c r="C1189" i="33"/>
  <c r="F1188" i="33"/>
  <c r="E1188" i="33"/>
  <c r="D1188" i="33"/>
  <c r="C1188" i="33"/>
  <c r="F1187" i="33"/>
  <c r="E1187" i="33"/>
  <c r="D1187" i="33"/>
  <c r="C1187" i="33"/>
  <c r="F1186" i="33"/>
  <c r="E1186" i="33"/>
  <c r="D1186" i="33"/>
  <c r="C1186" i="33"/>
  <c r="F1185" i="33"/>
  <c r="E1185" i="33"/>
  <c r="D1185" i="33"/>
  <c r="C1185" i="33"/>
  <c r="F1184" i="33"/>
  <c r="E1184" i="33"/>
  <c r="D1184" i="33"/>
  <c r="C1184" i="33"/>
  <c r="F1183" i="33"/>
  <c r="E1183" i="33"/>
  <c r="D1183" i="33"/>
  <c r="C1183" i="33"/>
  <c r="F1182" i="33"/>
  <c r="E1182" i="33"/>
  <c r="D1182" i="33"/>
  <c r="C1182" i="33"/>
  <c r="F1181" i="33"/>
  <c r="E1181" i="33"/>
  <c r="D1181" i="33"/>
  <c r="C1181" i="33"/>
  <c r="F1180" i="33"/>
  <c r="E1180" i="33"/>
  <c r="D1180" i="33"/>
  <c r="C1180" i="33"/>
  <c r="F1179" i="33"/>
  <c r="E1179" i="33"/>
  <c r="D1179" i="33"/>
  <c r="C1179" i="33"/>
  <c r="F1178" i="33"/>
  <c r="E1178" i="33"/>
  <c r="D1178" i="33"/>
  <c r="C1178" i="33"/>
  <c r="F1177" i="33"/>
  <c r="E1177" i="33"/>
  <c r="D1177" i="33"/>
  <c r="C1177" i="33"/>
  <c r="F1176" i="33"/>
  <c r="E1176" i="33"/>
  <c r="D1176" i="33"/>
  <c r="C1176" i="33"/>
  <c r="F1175" i="33"/>
  <c r="E1175" i="33"/>
  <c r="D1175" i="33"/>
  <c r="C1175" i="33"/>
  <c r="F1174" i="33"/>
  <c r="E1174" i="33"/>
  <c r="D1174" i="33"/>
  <c r="C1174" i="33"/>
  <c r="F1173" i="33"/>
  <c r="E1173" i="33"/>
  <c r="D1173" i="33"/>
  <c r="C1173" i="33"/>
  <c r="F1172" i="33"/>
  <c r="E1172" i="33"/>
  <c r="D1172" i="33"/>
  <c r="C1172" i="33"/>
  <c r="F1171" i="33"/>
  <c r="E1171" i="33"/>
  <c r="D1171" i="33"/>
  <c r="C1171" i="33"/>
  <c r="F1170" i="33"/>
  <c r="E1170" i="33"/>
  <c r="D1170" i="33"/>
  <c r="C1170" i="33"/>
  <c r="F1169" i="33"/>
  <c r="E1169" i="33"/>
  <c r="D1169" i="33"/>
  <c r="C1169" i="33"/>
  <c r="F1168" i="33"/>
  <c r="E1168" i="33"/>
  <c r="D1168" i="33"/>
  <c r="C1168" i="33"/>
  <c r="F1167" i="33"/>
  <c r="E1167" i="33"/>
  <c r="D1167" i="33"/>
  <c r="C1167" i="33"/>
  <c r="F1166" i="33"/>
  <c r="E1166" i="33"/>
  <c r="D1166" i="33"/>
  <c r="C1166" i="33"/>
  <c r="F1165" i="33"/>
  <c r="E1165" i="33"/>
  <c r="D1165" i="33"/>
  <c r="C1165" i="33"/>
  <c r="F1164" i="33"/>
  <c r="E1164" i="33"/>
  <c r="D1164" i="33"/>
  <c r="C1164" i="33"/>
  <c r="F1163" i="33"/>
  <c r="E1163" i="33"/>
  <c r="D1163" i="33"/>
  <c r="C1163" i="33"/>
  <c r="F1162" i="33"/>
  <c r="E1162" i="33"/>
  <c r="D1162" i="33"/>
  <c r="C1162" i="33"/>
  <c r="F1161" i="33"/>
  <c r="E1161" i="33"/>
  <c r="D1161" i="33"/>
  <c r="C1161" i="33"/>
  <c r="F1160" i="33"/>
  <c r="E1160" i="33"/>
  <c r="D1160" i="33"/>
  <c r="C1160" i="33"/>
  <c r="F1159" i="33"/>
  <c r="E1159" i="33"/>
  <c r="D1159" i="33"/>
  <c r="C1159" i="33"/>
  <c r="F1158" i="33"/>
  <c r="E1158" i="33"/>
  <c r="D1158" i="33"/>
  <c r="C1158" i="33"/>
  <c r="F1157" i="33"/>
  <c r="E1157" i="33"/>
  <c r="D1157" i="33"/>
  <c r="C1157" i="33"/>
  <c r="F1156" i="33"/>
  <c r="E1156" i="33"/>
  <c r="D1156" i="33"/>
  <c r="C1156" i="33"/>
  <c r="F1155" i="33"/>
  <c r="E1155" i="33"/>
  <c r="D1155" i="33"/>
  <c r="C1155" i="33"/>
  <c r="F1154" i="33"/>
  <c r="E1154" i="33"/>
  <c r="D1154" i="33"/>
  <c r="C1154" i="33"/>
  <c r="F1153" i="33"/>
  <c r="E1153" i="33"/>
  <c r="D1153" i="33"/>
  <c r="C1153" i="33"/>
  <c r="F1152" i="33"/>
  <c r="E1152" i="33"/>
  <c r="D1152" i="33"/>
  <c r="C1152" i="33"/>
  <c r="F1151" i="33"/>
  <c r="E1151" i="33"/>
  <c r="D1151" i="33"/>
  <c r="C1151" i="33"/>
  <c r="F1150" i="33"/>
  <c r="E1150" i="33"/>
  <c r="D1150" i="33"/>
  <c r="C1150" i="33"/>
  <c r="F1149" i="33"/>
  <c r="E1149" i="33"/>
  <c r="D1149" i="33"/>
  <c r="C1149" i="33"/>
  <c r="F1148" i="33"/>
  <c r="E1148" i="33"/>
  <c r="D1148" i="33"/>
  <c r="C1148" i="33"/>
  <c r="F1147" i="33"/>
  <c r="E1147" i="33"/>
  <c r="D1147" i="33"/>
  <c r="C1147" i="33"/>
  <c r="F1146" i="33"/>
  <c r="E1146" i="33"/>
  <c r="D1146" i="33"/>
  <c r="C1146" i="33"/>
  <c r="F1145" i="33"/>
  <c r="E1145" i="33"/>
  <c r="D1145" i="33"/>
  <c r="C1145" i="33"/>
  <c r="F1144" i="33"/>
  <c r="E1144" i="33"/>
  <c r="D1144" i="33"/>
  <c r="C1144" i="33"/>
  <c r="F1143" i="33"/>
  <c r="E1143" i="33"/>
  <c r="D1143" i="33"/>
  <c r="C1143" i="33"/>
  <c r="F1142" i="33"/>
  <c r="E1142" i="33"/>
  <c r="D1142" i="33"/>
  <c r="C1142" i="33"/>
  <c r="F1141" i="33"/>
  <c r="E1141" i="33"/>
  <c r="D1141" i="33"/>
  <c r="C1141" i="33"/>
  <c r="F1140" i="33"/>
  <c r="E1140" i="33"/>
  <c r="D1140" i="33"/>
  <c r="C1140" i="33"/>
  <c r="F1139" i="33"/>
  <c r="E1139" i="33"/>
  <c r="D1139" i="33"/>
  <c r="C1139" i="33"/>
  <c r="F1138" i="33"/>
  <c r="E1138" i="33"/>
  <c r="D1138" i="33"/>
  <c r="C1138" i="33"/>
  <c r="F1137" i="33"/>
  <c r="E1137" i="33"/>
  <c r="D1137" i="33"/>
  <c r="C1137" i="33"/>
  <c r="F1136" i="33"/>
  <c r="E1136" i="33"/>
  <c r="D1136" i="33"/>
  <c r="C1136" i="33"/>
  <c r="F1135" i="33"/>
  <c r="E1135" i="33"/>
  <c r="D1135" i="33"/>
  <c r="C1135" i="33"/>
  <c r="F1134" i="33"/>
  <c r="E1134" i="33"/>
  <c r="D1134" i="33"/>
  <c r="C1134" i="33"/>
  <c r="F1133" i="33"/>
  <c r="E1133" i="33"/>
  <c r="D1133" i="33"/>
  <c r="C1133" i="33"/>
  <c r="F1132" i="33"/>
  <c r="E1132" i="33"/>
  <c r="D1132" i="33"/>
  <c r="C1132" i="33"/>
  <c r="F1131" i="33"/>
  <c r="E1131" i="33"/>
  <c r="D1131" i="33"/>
  <c r="C1131" i="33"/>
  <c r="F1130" i="33"/>
  <c r="E1130" i="33"/>
  <c r="D1130" i="33"/>
  <c r="C1130" i="33"/>
  <c r="F1129" i="33"/>
  <c r="E1129" i="33"/>
  <c r="D1129" i="33"/>
  <c r="C1129" i="33"/>
  <c r="F1128" i="33"/>
  <c r="E1128" i="33"/>
  <c r="D1128" i="33"/>
  <c r="C1128" i="33"/>
  <c r="F1127" i="33"/>
  <c r="E1127" i="33"/>
  <c r="D1127" i="33"/>
  <c r="C1127" i="33"/>
  <c r="F1126" i="33"/>
  <c r="E1126" i="33"/>
  <c r="D1126" i="33"/>
  <c r="C1126" i="33"/>
  <c r="F1125" i="33"/>
  <c r="E1125" i="33"/>
  <c r="D1125" i="33"/>
  <c r="C1125" i="33"/>
  <c r="F1124" i="33"/>
  <c r="E1124" i="33"/>
  <c r="D1124" i="33"/>
  <c r="C1124" i="33"/>
  <c r="F1123" i="33"/>
  <c r="E1123" i="33"/>
  <c r="D1123" i="33"/>
  <c r="C1123" i="33"/>
  <c r="F1122" i="33"/>
  <c r="E1122" i="33"/>
  <c r="D1122" i="33"/>
  <c r="C1122" i="33"/>
  <c r="F1121" i="33"/>
  <c r="E1121" i="33"/>
  <c r="D1121" i="33"/>
  <c r="C1121" i="33"/>
  <c r="F1120" i="33"/>
  <c r="E1120" i="33"/>
  <c r="D1120" i="33"/>
  <c r="C1120" i="33"/>
  <c r="F1119" i="33"/>
  <c r="E1119" i="33"/>
  <c r="D1119" i="33"/>
  <c r="C1119" i="33"/>
  <c r="F1118" i="33"/>
  <c r="E1118" i="33"/>
  <c r="D1118" i="33"/>
  <c r="C1118" i="33"/>
  <c r="F1117" i="33"/>
  <c r="E1117" i="33"/>
  <c r="D1117" i="33"/>
  <c r="C1117" i="33"/>
  <c r="F1116" i="33"/>
  <c r="E1116" i="33"/>
  <c r="D1116" i="33"/>
  <c r="C1116" i="33"/>
  <c r="F1115" i="33"/>
  <c r="E1115" i="33"/>
  <c r="D1115" i="33"/>
  <c r="C1115" i="33"/>
  <c r="F1114" i="33"/>
  <c r="E1114" i="33"/>
  <c r="D1114" i="33"/>
  <c r="C1114" i="33"/>
  <c r="F1113" i="33"/>
  <c r="E1113" i="33"/>
  <c r="D1113" i="33"/>
  <c r="C1113" i="33"/>
  <c r="F1112" i="33"/>
  <c r="E1112" i="33"/>
  <c r="D1112" i="33"/>
  <c r="C1112" i="33"/>
  <c r="F1111" i="33"/>
  <c r="E1111" i="33"/>
  <c r="D1111" i="33"/>
  <c r="C1111" i="33"/>
  <c r="F1110" i="33"/>
  <c r="E1110" i="33"/>
  <c r="D1110" i="33"/>
  <c r="C1110" i="33"/>
  <c r="F1109" i="33"/>
  <c r="E1109" i="33"/>
  <c r="D1109" i="33"/>
  <c r="C1109" i="33"/>
  <c r="F1108" i="33"/>
  <c r="E1108" i="33"/>
  <c r="D1108" i="33"/>
  <c r="C1108" i="33"/>
  <c r="F1107" i="33"/>
  <c r="E1107" i="33"/>
  <c r="D1107" i="33"/>
  <c r="C1107" i="33"/>
  <c r="F1106" i="33"/>
  <c r="E1106" i="33"/>
  <c r="D1106" i="33"/>
  <c r="C1106" i="33"/>
  <c r="F1105" i="33"/>
  <c r="E1105" i="33"/>
  <c r="D1105" i="33"/>
  <c r="C1105" i="33"/>
  <c r="F1104" i="33"/>
  <c r="E1104" i="33"/>
  <c r="D1104" i="33"/>
  <c r="C1104" i="33"/>
  <c r="F1103" i="33"/>
  <c r="E1103" i="33"/>
  <c r="D1103" i="33"/>
  <c r="C1103" i="33"/>
  <c r="F1102" i="33"/>
  <c r="E1102" i="33"/>
  <c r="D1102" i="33"/>
  <c r="C1102" i="33"/>
  <c r="F1101" i="33"/>
  <c r="E1101" i="33"/>
  <c r="D1101" i="33"/>
  <c r="C1101" i="33"/>
  <c r="F1100" i="33"/>
  <c r="E1100" i="33"/>
  <c r="D1100" i="33"/>
  <c r="C1100" i="33"/>
  <c r="F1099" i="33"/>
  <c r="E1099" i="33"/>
  <c r="D1099" i="33"/>
  <c r="C1099" i="33"/>
  <c r="F1098" i="33"/>
  <c r="E1098" i="33"/>
  <c r="D1098" i="33"/>
  <c r="C1098" i="33"/>
  <c r="F1097" i="33"/>
  <c r="E1097" i="33"/>
  <c r="D1097" i="33"/>
  <c r="C1097" i="33"/>
  <c r="F1096" i="33"/>
  <c r="E1096" i="33"/>
  <c r="D1096" i="33"/>
  <c r="C1096" i="33"/>
  <c r="F1095" i="33"/>
  <c r="E1095" i="33"/>
  <c r="D1095" i="33"/>
  <c r="C1095" i="33"/>
  <c r="F1094" i="33"/>
  <c r="E1094" i="33"/>
  <c r="D1094" i="33"/>
  <c r="C1094" i="33"/>
  <c r="F1093" i="33"/>
  <c r="E1093" i="33"/>
  <c r="D1093" i="33"/>
  <c r="C1093" i="33"/>
  <c r="F1092" i="33"/>
  <c r="E1092" i="33"/>
  <c r="D1092" i="33"/>
  <c r="C1092" i="33"/>
  <c r="F1091" i="33"/>
  <c r="E1091" i="33"/>
  <c r="D1091" i="33"/>
  <c r="C1091" i="33"/>
  <c r="F1090" i="33"/>
  <c r="E1090" i="33"/>
  <c r="D1090" i="33"/>
  <c r="C1090" i="33"/>
  <c r="F1089" i="33"/>
  <c r="E1089" i="33"/>
  <c r="D1089" i="33"/>
  <c r="C1089" i="33"/>
  <c r="F1088" i="33"/>
  <c r="E1088" i="33"/>
  <c r="D1088" i="33"/>
  <c r="C1088" i="33"/>
  <c r="F1087" i="33"/>
  <c r="E1087" i="33"/>
  <c r="D1087" i="33"/>
  <c r="C1087" i="33"/>
  <c r="F1086" i="33"/>
  <c r="E1086" i="33"/>
  <c r="D1086" i="33"/>
  <c r="C1086" i="33"/>
  <c r="F1085" i="33"/>
  <c r="E1085" i="33"/>
  <c r="D1085" i="33"/>
  <c r="C1085" i="33"/>
  <c r="F1084" i="33"/>
  <c r="E1084" i="33"/>
  <c r="D1084" i="33"/>
  <c r="C1084" i="33"/>
  <c r="F1083" i="33"/>
  <c r="E1083" i="33"/>
  <c r="D1083" i="33"/>
  <c r="C1083" i="33"/>
  <c r="F1082" i="33"/>
  <c r="E1082" i="33"/>
  <c r="D1082" i="33"/>
  <c r="C1082" i="33"/>
  <c r="F1081" i="33"/>
  <c r="E1081" i="33"/>
  <c r="D1081" i="33"/>
  <c r="C1081" i="33"/>
  <c r="F1080" i="33"/>
  <c r="E1080" i="33"/>
  <c r="D1080" i="33"/>
  <c r="C1080" i="33"/>
  <c r="F1079" i="33"/>
  <c r="E1079" i="33"/>
  <c r="D1079" i="33"/>
  <c r="C1079" i="33"/>
  <c r="F1078" i="33"/>
  <c r="E1078" i="33"/>
  <c r="D1078" i="33"/>
  <c r="C1078" i="33"/>
  <c r="F1077" i="33"/>
  <c r="E1077" i="33"/>
  <c r="D1077" i="33"/>
  <c r="C1077" i="33"/>
  <c r="F1076" i="33"/>
  <c r="E1076" i="33"/>
  <c r="D1076" i="33"/>
  <c r="C1076" i="33"/>
  <c r="F1075" i="33"/>
  <c r="E1075" i="33"/>
  <c r="D1075" i="33"/>
  <c r="C1075" i="33"/>
  <c r="F1074" i="33"/>
  <c r="E1074" i="33"/>
  <c r="D1074" i="33"/>
  <c r="C1074" i="33"/>
  <c r="F1073" i="33"/>
  <c r="E1073" i="33"/>
  <c r="D1073" i="33"/>
  <c r="C1073" i="33"/>
  <c r="F1072" i="33"/>
  <c r="E1072" i="33"/>
  <c r="D1072" i="33"/>
  <c r="C1072" i="33"/>
  <c r="F1071" i="33"/>
  <c r="E1071" i="33"/>
  <c r="D1071" i="33"/>
  <c r="C1071" i="33"/>
  <c r="F1070" i="33"/>
  <c r="E1070" i="33"/>
  <c r="D1070" i="33"/>
  <c r="C1070" i="33"/>
  <c r="F1069" i="33"/>
  <c r="E1069" i="33"/>
  <c r="D1069" i="33"/>
  <c r="C1069" i="33"/>
  <c r="F1068" i="33"/>
  <c r="E1068" i="33"/>
  <c r="D1068" i="33"/>
  <c r="C1068" i="33"/>
  <c r="F1067" i="33"/>
  <c r="E1067" i="33"/>
  <c r="D1067" i="33"/>
  <c r="C1067" i="33"/>
  <c r="F1066" i="33"/>
  <c r="E1066" i="33"/>
  <c r="D1066" i="33"/>
  <c r="C1066" i="33"/>
  <c r="F1065" i="33"/>
  <c r="E1065" i="33"/>
  <c r="D1065" i="33"/>
  <c r="C1065" i="33"/>
  <c r="F1064" i="33"/>
  <c r="E1064" i="33"/>
  <c r="D1064" i="33"/>
  <c r="C1064" i="33"/>
  <c r="F1063" i="33"/>
  <c r="E1063" i="33"/>
  <c r="D1063" i="33"/>
  <c r="C1063" i="33"/>
  <c r="F1062" i="33"/>
  <c r="E1062" i="33"/>
  <c r="D1062" i="33"/>
  <c r="C1062" i="33"/>
  <c r="F1061" i="33"/>
  <c r="E1061" i="33"/>
  <c r="D1061" i="33"/>
  <c r="C1061" i="33"/>
  <c r="F1060" i="33"/>
  <c r="E1060" i="33"/>
  <c r="D1060" i="33"/>
  <c r="C1060" i="33"/>
  <c r="F1059" i="33"/>
  <c r="E1059" i="33"/>
  <c r="D1059" i="33"/>
  <c r="C1059" i="33"/>
  <c r="F1058" i="33"/>
  <c r="E1058" i="33"/>
  <c r="D1058" i="33"/>
  <c r="C1058" i="33"/>
  <c r="F1057" i="33"/>
  <c r="E1057" i="33"/>
  <c r="D1057" i="33"/>
  <c r="C1057" i="33"/>
  <c r="F1056" i="33"/>
  <c r="E1056" i="33"/>
  <c r="D1056" i="33"/>
  <c r="C1056" i="33"/>
  <c r="F1055" i="33"/>
  <c r="E1055" i="33"/>
  <c r="D1055" i="33"/>
  <c r="C1055" i="33"/>
  <c r="F1054" i="33"/>
  <c r="E1054" i="33"/>
  <c r="D1054" i="33"/>
  <c r="C1054" i="33"/>
  <c r="F1053" i="33"/>
  <c r="E1053" i="33"/>
  <c r="D1053" i="33"/>
  <c r="C1053" i="33"/>
  <c r="F1052" i="33"/>
  <c r="E1052" i="33"/>
  <c r="D1052" i="33"/>
  <c r="C1052" i="33"/>
  <c r="F1051" i="33"/>
  <c r="E1051" i="33"/>
  <c r="D1051" i="33"/>
  <c r="C1051" i="33"/>
  <c r="F1050" i="33"/>
  <c r="E1050" i="33"/>
  <c r="D1050" i="33"/>
  <c r="C1050" i="33"/>
  <c r="F1049" i="33"/>
  <c r="E1049" i="33"/>
  <c r="D1049" i="33"/>
  <c r="C1049" i="33"/>
  <c r="F1048" i="33"/>
  <c r="E1048" i="33"/>
  <c r="D1048" i="33"/>
  <c r="C1048" i="33"/>
  <c r="F1047" i="33"/>
  <c r="E1047" i="33"/>
  <c r="D1047" i="33"/>
  <c r="C1047" i="33"/>
  <c r="F1046" i="33"/>
  <c r="E1046" i="33"/>
  <c r="D1046" i="33"/>
  <c r="C1046" i="33"/>
  <c r="F1045" i="33"/>
  <c r="E1045" i="33"/>
  <c r="D1045" i="33"/>
  <c r="C1045" i="33"/>
  <c r="F1044" i="33"/>
  <c r="E1044" i="33"/>
  <c r="D1044" i="33"/>
  <c r="C1044" i="33"/>
  <c r="F1043" i="33"/>
  <c r="E1043" i="33"/>
  <c r="D1043" i="33"/>
  <c r="C1043" i="33"/>
  <c r="F1042" i="33"/>
  <c r="E1042" i="33"/>
  <c r="D1042" i="33"/>
  <c r="C1042" i="33"/>
  <c r="F1041" i="33"/>
  <c r="E1041" i="33"/>
  <c r="D1041" i="33"/>
  <c r="C1041" i="33"/>
  <c r="F1040" i="33"/>
  <c r="E1040" i="33"/>
  <c r="D1040" i="33"/>
  <c r="C1040" i="33"/>
  <c r="F1039" i="33"/>
  <c r="E1039" i="33"/>
  <c r="D1039" i="33"/>
  <c r="C1039" i="33"/>
  <c r="F1038" i="33"/>
  <c r="E1038" i="33"/>
  <c r="D1038" i="33"/>
  <c r="C1038" i="33"/>
  <c r="F1037" i="33"/>
  <c r="E1037" i="33"/>
  <c r="D1037" i="33"/>
  <c r="C1037" i="33"/>
  <c r="F1036" i="33"/>
  <c r="E1036" i="33"/>
  <c r="D1036" i="33"/>
  <c r="C1036" i="33"/>
  <c r="F1035" i="33"/>
  <c r="E1035" i="33"/>
  <c r="D1035" i="33"/>
  <c r="C1035" i="33"/>
  <c r="F1034" i="33"/>
  <c r="E1034" i="33"/>
  <c r="D1034" i="33"/>
  <c r="C1034" i="33"/>
  <c r="F1033" i="33"/>
  <c r="E1033" i="33"/>
  <c r="D1033" i="33"/>
  <c r="C1033" i="33"/>
  <c r="F1032" i="33"/>
  <c r="E1032" i="33"/>
  <c r="D1032" i="33"/>
  <c r="C1032" i="33"/>
  <c r="F1031" i="33"/>
  <c r="E1031" i="33"/>
  <c r="D1031" i="33"/>
  <c r="C1031" i="33"/>
  <c r="F1030" i="33"/>
  <c r="E1030" i="33"/>
  <c r="D1030" i="33"/>
  <c r="C1030" i="33"/>
  <c r="F1029" i="33"/>
  <c r="E1029" i="33"/>
  <c r="D1029" i="33"/>
  <c r="C1029" i="33"/>
  <c r="F1028" i="33"/>
  <c r="E1028" i="33"/>
  <c r="D1028" i="33"/>
  <c r="C1028" i="33"/>
  <c r="F1027" i="33"/>
  <c r="E1027" i="33"/>
  <c r="D1027" i="33"/>
  <c r="C1027" i="33"/>
  <c r="F1026" i="33"/>
  <c r="E1026" i="33"/>
  <c r="D1026" i="33"/>
  <c r="C1026" i="33"/>
  <c r="F1025" i="33"/>
  <c r="E1025" i="33"/>
  <c r="D1025" i="33"/>
  <c r="C1025" i="33"/>
  <c r="F1024" i="33"/>
  <c r="E1024" i="33"/>
  <c r="D1024" i="33"/>
  <c r="C1024" i="33"/>
  <c r="F1023" i="33"/>
  <c r="E1023" i="33"/>
  <c r="D1023" i="33"/>
  <c r="C1023" i="33"/>
  <c r="F1022" i="33"/>
  <c r="E1022" i="33"/>
  <c r="D1022" i="33"/>
  <c r="C1022" i="33"/>
  <c r="F1021" i="33"/>
  <c r="E1021" i="33"/>
  <c r="D1021" i="33"/>
  <c r="C1021" i="33"/>
  <c r="F1020" i="33"/>
  <c r="E1020" i="33"/>
  <c r="D1020" i="33"/>
  <c r="C1020" i="33"/>
  <c r="F1019" i="33"/>
  <c r="E1019" i="33"/>
  <c r="D1019" i="33"/>
  <c r="C1019" i="33"/>
  <c r="F1018" i="33"/>
  <c r="E1018" i="33"/>
  <c r="D1018" i="33"/>
  <c r="C1018" i="33"/>
  <c r="F1017" i="33"/>
  <c r="E1017" i="33"/>
  <c r="D1017" i="33"/>
  <c r="C1017" i="33"/>
  <c r="F1016" i="33"/>
  <c r="E1016" i="33"/>
  <c r="D1016" i="33"/>
  <c r="C1016" i="33"/>
  <c r="F1015" i="33"/>
  <c r="E1015" i="33"/>
  <c r="D1015" i="33"/>
  <c r="C1015" i="33"/>
  <c r="F1014" i="33"/>
  <c r="E1014" i="33"/>
  <c r="D1014" i="33"/>
  <c r="C1014" i="33"/>
  <c r="F1013" i="33"/>
  <c r="E1013" i="33"/>
  <c r="D1013" i="33"/>
  <c r="C1013" i="33"/>
  <c r="F1012" i="33"/>
  <c r="E1012" i="33"/>
  <c r="D1012" i="33"/>
  <c r="C1012" i="33"/>
  <c r="F1011" i="33"/>
  <c r="E1011" i="33"/>
  <c r="D1011" i="33"/>
  <c r="C1011" i="33"/>
  <c r="F1010" i="33"/>
  <c r="E1010" i="33"/>
  <c r="D1010" i="33"/>
  <c r="C1010" i="33"/>
  <c r="F1009" i="33"/>
  <c r="E1009" i="33"/>
  <c r="D1009" i="33"/>
  <c r="C1009" i="33"/>
  <c r="F1008" i="33"/>
  <c r="E1008" i="33"/>
  <c r="D1008" i="33"/>
  <c r="C1008" i="33"/>
  <c r="F1007" i="33"/>
  <c r="E1007" i="33"/>
  <c r="D1007" i="33"/>
  <c r="C1007" i="33"/>
  <c r="F1006" i="33"/>
  <c r="E1006" i="33"/>
  <c r="D1006" i="33"/>
  <c r="C1006" i="33"/>
  <c r="F1005" i="33"/>
  <c r="E1005" i="33"/>
  <c r="D1005" i="33"/>
  <c r="C1005" i="33"/>
  <c r="F1004" i="33"/>
  <c r="E1004" i="33"/>
  <c r="D1004" i="33"/>
  <c r="C1004" i="33"/>
  <c r="F1003" i="33"/>
  <c r="E1003" i="33"/>
  <c r="D1003" i="33"/>
  <c r="C1003" i="33"/>
  <c r="F1002" i="33"/>
  <c r="E1002" i="33"/>
  <c r="D1002" i="33"/>
  <c r="C1002" i="33"/>
  <c r="F1001" i="33"/>
  <c r="E1001" i="33"/>
  <c r="D1001" i="33"/>
  <c r="C1001" i="33"/>
  <c r="F1000" i="33"/>
  <c r="E1000" i="33"/>
  <c r="D1000" i="33"/>
  <c r="C1000" i="33"/>
  <c r="F999" i="33"/>
  <c r="E999" i="33"/>
  <c r="D999" i="33"/>
  <c r="C999" i="33"/>
  <c r="F998" i="33"/>
  <c r="E998" i="33"/>
  <c r="D998" i="33"/>
  <c r="C998" i="33"/>
  <c r="F997" i="33"/>
  <c r="E997" i="33"/>
  <c r="D997" i="33"/>
  <c r="C997" i="33"/>
  <c r="F996" i="33"/>
  <c r="E996" i="33"/>
  <c r="D996" i="33"/>
  <c r="C996" i="33"/>
  <c r="F995" i="33"/>
  <c r="E995" i="33"/>
  <c r="D995" i="33"/>
  <c r="C995" i="33"/>
  <c r="F994" i="33"/>
  <c r="E994" i="33"/>
  <c r="D994" i="33"/>
  <c r="C994" i="33"/>
  <c r="F993" i="33"/>
  <c r="E993" i="33"/>
  <c r="D993" i="33"/>
  <c r="C993" i="33"/>
  <c r="F992" i="33"/>
  <c r="E992" i="33"/>
  <c r="D992" i="33"/>
  <c r="C992" i="33"/>
  <c r="F991" i="33"/>
  <c r="E991" i="33"/>
  <c r="D991" i="33"/>
  <c r="C991" i="33"/>
  <c r="F990" i="33"/>
  <c r="E990" i="33"/>
  <c r="D990" i="33"/>
  <c r="C990" i="33"/>
  <c r="F989" i="33"/>
  <c r="E989" i="33"/>
  <c r="D989" i="33"/>
  <c r="C989" i="33"/>
  <c r="F988" i="33"/>
  <c r="E988" i="33"/>
  <c r="D988" i="33"/>
  <c r="C988" i="33"/>
  <c r="F987" i="33"/>
  <c r="E987" i="33"/>
  <c r="D987" i="33"/>
  <c r="C987" i="33"/>
  <c r="F986" i="33"/>
  <c r="E986" i="33"/>
  <c r="D986" i="33"/>
  <c r="C986" i="33"/>
  <c r="F985" i="33"/>
  <c r="E985" i="33"/>
  <c r="D985" i="33"/>
  <c r="C985" i="33"/>
  <c r="F984" i="33"/>
  <c r="E984" i="33"/>
  <c r="D984" i="33"/>
  <c r="C984" i="33"/>
  <c r="F983" i="33"/>
  <c r="E983" i="33"/>
  <c r="D983" i="33"/>
  <c r="C983" i="33"/>
  <c r="F982" i="33"/>
  <c r="E982" i="33"/>
  <c r="D982" i="33"/>
  <c r="C982" i="33"/>
  <c r="F981" i="33"/>
  <c r="E981" i="33"/>
  <c r="D981" i="33"/>
  <c r="C981" i="33"/>
  <c r="F980" i="33"/>
  <c r="E980" i="33"/>
  <c r="D980" i="33"/>
  <c r="C980" i="33"/>
  <c r="F979" i="33"/>
  <c r="E979" i="33"/>
  <c r="D979" i="33"/>
  <c r="C979" i="33"/>
  <c r="F978" i="33"/>
  <c r="E978" i="33"/>
  <c r="D978" i="33"/>
  <c r="C978" i="33"/>
  <c r="F977" i="33"/>
  <c r="E977" i="33"/>
  <c r="D977" i="33"/>
  <c r="C977" i="33"/>
  <c r="F976" i="33"/>
  <c r="E976" i="33"/>
  <c r="D976" i="33"/>
  <c r="C976" i="33"/>
  <c r="F975" i="33"/>
  <c r="E975" i="33"/>
  <c r="D975" i="33"/>
  <c r="C975" i="33"/>
  <c r="F974" i="33"/>
  <c r="E974" i="33"/>
  <c r="D974" i="33"/>
  <c r="C974" i="33"/>
  <c r="F973" i="33"/>
  <c r="E973" i="33"/>
  <c r="D973" i="33"/>
  <c r="C973" i="33"/>
  <c r="F972" i="33"/>
  <c r="E972" i="33"/>
  <c r="D972" i="33"/>
  <c r="C972" i="33"/>
  <c r="F971" i="33"/>
  <c r="E971" i="33"/>
  <c r="D971" i="33"/>
  <c r="C971" i="33"/>
  <c r="F970" i="33"/>
  <c r="E970" i="33"/>
  <c r="D970" i="33"/>
  <c r="C970" i="33"/>
  <c r="F969" i="33"/>
  <c r="E969" i="33"/>
  <c r="D969" i="33"/>
  <c r="C969" i="33"/>
  <c r="F968" i="33"/>
  <c r="E968" i="33"/>
  <c r="D968" i="33"/>
  <c r="C968" i="33"/>
  <c r="F967" i="33"/>
  <c r="E967" i="33"/>
  <c r="D967" i="33"/>
  <c r="C967" i="33"/>
  <c r="F966" i="33"/>
  <c r="E966" i="33"/>
  <c r="D966" i="33"/>
  <c r="C966" i="33"/>
  <c r="F965" i="33"/>
  <c r="E965" i="33"/>
  <c r="D965" i="33"/>
  <c r="C965" i="33"/>
  <c r="F964" i="33"/>
  <c r="E964" i="33"/>
  <c r="D964" i="33"/>
  <c r="C964" i="33"/>
  <c r="F963" i="33"/>
  <c r="E963" i="33"/>
  <c r="D963" i="33"/>
  <c r="C963" i="33"/>
  <c r="F962" i="33"/>
  <c r="E962" i="33"/>
  <c r="D962" i="33"/>
  <c r="C962" i="33"/>
  <c r="F961" i="33"/>
  <c r="E961" i="33"/>
  <c r="D961" i="33"/>
  <c r="C961" i="33"/>
  <c r="F960" i="33"/>
  <c r="E960" i="33"/>
  <c r="D960" i="33"/>
  <c r="C960" i="33"/>
  <c r="F959" i="33"/>
  <c r="E959" i="33"/>
  <c r="D959" i="33"/>
  <c r="C959" i="33"/>
  <c r="F958" i="33"/>
  <c r="E958" i="33"/>
  <c r="D958" i="33"/>
  <c r="C958" i="33"/>
  <c r="F957" i="33"/>
  <c r="E957" i="33"/>
  <c r="D957" i="33"/>
  <c r="C957" i="33"/>
  <c r="F956" i="33"/>
  <c r="E956" i="33"/>
  <c r="D956" i="33"/>
  <c r="C956" i="33"/>
  <c r="F955" i="33"/>
  <c r="E955" i="33"/>
  <c r="D955" i="33"/>
  <c r="C955" i="33"/>
  <c r="F954" i="33"/>
  <c r="E954" i="33"/>
  <c r="D954" i="33"/>
  <c r="C954" i="33"/>
  <c r="F953" i="33"/>
  <c r="E953" i="33"/>
  <c r="D953" i="33"/>
  <c r="C953" i="33"/>
  <c r="F952" i="33"/>
  <c r="E952" i="33"/>
  <c r="D952" i="33"/>
  <c r="C952" i="33"/>
  <c r="F951" i="33"/>
  <c r="E951" i="33"/>
  <c r="D951" i="33"/>
  <c r="C951" i="33"/>
  <c r="F950" i="33"/>
  <c r="E950" i="33"/>
  <c r="D950" i="33"/>
  <c r="C950" i="33"/>
  <c r="F949" i="33"/>
  <c r="E949" i="33"/>
  <c r="D949" i="33"/>
  <c r="C949" i="33"/>
  <c r="F948" i="33"/>
  <c r="E948" i="33"/>
  <c r="D948" i="33"/>
  <c r="C948" i="33"/>
  <c r="F947" i="33"/>
  <c r="E947" i="33"/>
  <c r="D947" i="33"/>
  <c r="C947" i="33"/>
  <c r="F946" i="33"/>
  <c r="E946" i="33"/>
  <c r="D946" i="33"/>
  <c r="C946" i="33"/>
  <c r="F945" i="33"/>
  <c r="E945" i="33"/>
  <c r="D945" i="33"/>
  <c r="C945" i="33"/>
  <c r="F944" i="33"/>
  <c r="E944" i="33"/>
  <c r="D944" i="33"/>
  <c r="C944" i="33"/>
  <c r="F943" i="33"/>
  <c r="E943" i="33"/>
  <c r="D943" i="33"/>
  <c r="C943" i="33"/>
  <c r="F942" i="33"/>
  <c r="E942" i="33"/>
  <c r="D942" i="33"/>
  <c r="C942" i="33"/>
  <c r="F941" i="33"/>
  <c r="E941" i="33"/>
  <c r="D941" i="33"/>
  <c r="C941" i="33"/>
  <c r="F940" i="33"/>
  <c r="E940" i="33"/>
  <c r="D940" i="33"/>
  <c r="C940" i="33"/>
  <c r="F939" i="33"/>
  <c r="E939" i="33"/>
  <c r="D939" i="33"/>
  <c r="C939" i="33"/>
  <c r="F938" i="33"/>
  <c r="E938" i="33"/>
  <c r="D938" i="33"/>
  <c r="C938" i="33"/>
  <c r="F937" i="33"/>
  <c r="E937" i="33"/>
  <c r="D937" i="33"/>
  <c r="C937" i="33"/>
  <c r="F936" i="33"/>
  <c r="E936" i="33"/>
  <c r="D936" i="33"/>
  <c r="C936" i="33"/>
  <c r="F935" i="33"/>
  <c r="E935" i="33"/>
  <c r="D935" i="33"/>
  <c r="C935" i="33"/>
  <c r="F934" i="33"/>
  <c r="E934" i="33"/>
  <c r="D934" i="33"/>
  <c r="C934" i="33"/>
  <c r="F933" i="33"/>
  <c r="E933" i="33"/>
  <c r="D933" i="33"/>
  <c r="C933" i="33"/>
  <c r="F932" i="33"/>
  <c r="E932" i="33"/>
  <c r="D932" i="33"/>
  <c r="C932" i="33"/>
  <c r="F931" i="33"/>
  <c r="E931" i="33"/>
  <c r="D931" i="33"/>
  <c r="C931" i="33"/>
  <c r="F930" i="33"/>
  <c r="E930" i="33"/>
  <c r="D930" i="33"/>
  <c r="C930" i="33"/>
  <c r="F929" i="33"/>
  <c r="E929" i="33"/>
  <c r="D929" i="33"/>
  <c r="C929" i="33"/>
  <c r="F928" i="33"/>
  <c r="E928" i="33"/>
  <c r="D928" i="33"/>
  <c r="C928" i="33"/>
  <c r="F927" i="33"/>
  <c r="E927" i="33"/>
  <c r="D927" i="33"/>
  <c r="C927" i="33"/>
  <c r="F926" i="33"/>
  <c r="E926" i="33"/>
  <c r="D926" i="33"/>
  <c r="C926" i="33"/>
  <c r="F925" i="33"/>
  <c r="E925" i="33"/>
  <c r="D925" i="33"/>
  <c r="C925" i="33"/>
  <c r="F924" i="33"/>
  <c r="E924" i="33"/>
  <c r="D924" i="33"/>
  <c r="C924" i="33"/>
  <c r="F923" i="33"/>
  <c r="E923" i="33"/>
  <c r="D923" i="33"/>
  <c r="C923" i="33"/>
  <c r="F922" i="33"/>
  <c r="E922" i="33"/>
  <c r="D922" i="33"/>
  <c r="C922" i="33"/>
  <c r="F921" i="33"/>
  <c r="E921" i="33"/>
  <c r="D921" i="33"/>
  <c r="C921" i="33"/>
  <c r="F920" i="33"/>
  <c r="E920" i="33"/>
  <c r="D920" i="33"/>
  <c r="C920" i="33"/>
  <c r="F919" i="33"/>
  <c r="E919" i="33"/>
  <c r="D919" i="33"/>
  <c r="C919" i="33"/>
  <c r="F918" i="33"/>
  <c r="E918" i="33"/>
  <c r="D918" i="33"/>
  <c r="C918" i="33"/>
  <c r="F917" i="33"/>
  <c r="E917" i="33"/>
  <c r="D917" i="33"/>
  <c r="C917" i="33"/>
  <c r="F916" i="33"/>
  <c r="E916" i="33"/>
  <c r="D916" i="33"/>
  <c r="C916" i="33"/>
  <c r="F915" i="33"/>
  <c r="E915" i="33"/>
  <c r="D915" i="33"/>
  <c r="C915" i="33"/>
  <c r="F914" i="33"/>
  <c r="E914" i="33"/>
  <c r="D914" i="33"/>
  <c r="C914" i="33"/>
  <c r="F913" i="33"/>
  <c r="E913" i="33"/>
  <c r="D913" i="33"/>
  <c r="C913" i="33"/>
  <c r="F912" i="33"/>
  <c r="E912" i="33"/>
  <c r="D912" i="33"/>
  <c r="C912" i="33"/>
  <c r="F911" i="33"/>
  <c r="E911" i="33"/>
  <c r="D911" i="33"/>
  <c r="C911" i="33"/>
  <c r="F910" i="33"/>
  <c r="E910" i="33"/>
  <c r="D910" i="33"/>
  <c r="C910" i="33"/>
  <c r="F909" i="33"/>
  <c r="E909" i="33"/>
  <c r="D909" i="33"/>
  <c r="C909" i="33"/>
  <c r="F908" i="33"/>
  <c r="E908" i="33"/>
  <c r="D908" i="33"/>
  <c r="C908" i="33"/>
  <c r="F907" i="33"/>
  <c r="E907" i="33"/>
  <c r="D907" i="33"/>
  <c r="C907" i="33"/>
  <c r="F906" i="33"/>
  <c r="E906" i="33"/>
  <c r="D906" i="33"/>
  <c r="C906" i="33"/>
  <c r="F905" i="33"/>
  <c r="E905" i="33"/>
  <c r="D905" i="33"/>
  <c r="C905" i="33"/>
  <c r="F904" i="33"/>
  <c r="E904" i="33"/>
  <c r="D904" i="33"/>
  <c r="C904" i="33"/>
  <c r="F903" i="33"/>
  <c r="E903" i="33"/>
  <c r="D903" i="33"/>
  <c r="C903" i="33"/>
  <c r="F902" i="33"/>
  <c r="E902" i="33"/>
  <c r="D902" i="33"/>
  <c r="C902" i="33"/>
  <c r="F901" i="33"/>
  <c r="E901" i="33"/>
  <c r="D901" i="33"/>
  <c r="C901" i="33"/>
  <c r="F900" i="33"/>
  <c r="E900" i="33"/>
  <c r="D900" i="33"/>
  <c r="C900" i="33"/>
  <c r="F899" i="33"/>
  <c r="E899" i="33"/>
  <c r="D899" i="33"/>
  <c r="C899" i="33"/>
  <c r="F898" i="33"/>
  <c r="E898" i="33"/>
  <c r="D898" i="33"/>
  <c r="C898" i="33"/>
  <c r="F897" i="33"/>
  <c r="E897" i="33"/>
  <c r="D897" i="33"/>
  <c r="C897" i="33"/>
  <c r="F896" i="33"/>
  <c r="E896" i="33"/>
  <c r="D896" i="33"/>
  <c r="C896" i="33"/>
  <c r="F895" i="33"/>
  <c r="E895" i="33"/>
  <c r="D895" i="33"/>
  <c r="C895" i="33"/>
  <c r="F894" i="33"/>
  <c r="E894" i="33"/>
  <c r="D894" i="33"/>
  <c r="C894" i="33"/>
  <c r="F893" i="33"/>
  <c r="E893" i="33"/>
  <c r="D893" i="33"/>
  <c r="C893" i="33"/>
  <c r="F892" i="33"/>
  <c r="E892" i="33"/>
  <c r="D892" i="33"/>
  <c r="C892" i="33"/>
  <c r="F891" i="33"/>
  <c r="E891" i="33"/>
  <c r="D891" i="33"/>
  <c r="C891" i="33"/>
  <c r="F890" i="33"/>
  <c r="E890" i="33"/>
  <c r="D890" i="33"/>
  <c r="C890" i="33"/>
  <c r="F889" i="33"/>
  <c r="E889" i="33"/>
  <c r="D889" i="33"/>
  <c r="C889" i="33"/>
  <c r="F888" i="33"/>
  <c r="E888" i="33"/>
  <c r="D888" i="33"/>
  <c r="C888" i="33"/>
  <c r="F887" i="33"/>
  <c r="E887" i="33"/>
  <c r="D887" i="33"/>
  <c r="C887" i="33"/>
  <c r="F886" i="33"/>
  <c r="E886" i="33"/>
  <c r="D886" i="33"/>
  <c r="C886" i="33"/>
  <c r="F885" i="33"/>
  <c r="E885" i="33"/>
  <c r="D885" i="33"/>
  <c r="C885" i="33"/>
  <c r="F884" i="33"/>
  <c r="E884" i="33"/>
  <c r="D884" i="33"/>
  <c r="C884" i="33"/>
  <c r="F883" i="33"/>
  <c r="E883" i="33"/>
  <c r="D883" i="33"/>
  <c r="C883" i="33"/>
  <c r="F882" i="33"/>
  <c r="E882" i="33"/>
  <c r="D882" i="33"/>
  <c r="C882" i="33"/>
  <c r="F881" i="33"/>
  <c r="E881" i="33"/>
  <c r="D881" i="33"/>
  <c r="C881" i="33"/>
  <c r="F880" i="33"/>
  <c r="E880" i="33"/>
  <c r="D880" i="33"/>
  <c r="C880" i="33"/>
  <c r="F879" i="33"/>
  <c r="E879" i="33"/>
  <c r="D879" i="33"/>
  <c r="C879" i="33"/>
  <c r="F878" i="33"/>
  <c r="E878" i="33"/>
  <c r="D878" i="33"/>
  <c r="C878" i="33"/>
  <c r="F877" i="33"/>
  <c r="E877" i="33"/>
  <c r="D877" i="33"/>
  <c r="C877" i="33"/>
  <c r="F876" i="33"/>
  <c r="E876" i="33"/>
  <c r="D876" i="33"/>
  <c r="C876" i="33"/>
  <c r="F875" i="33"/>
  <c r="E875" i="33"/>
  <c r="D875" i="33"/>
  <c r="C875" i="33"/>
  <c r="F874" i="33"/>
  <c r="E874" i="33"/>
  <c r="D874" i="33"/>
  <c r="C874" i="33"/>
  <c r="F873" i="33"/>
  <c r="E873" i="33"/>
  <c r="D873" i="33"/>
  <c r="C873" i="33"/>
  <c r="F872" i="33"/>
  <c r="E872" i="33"/>
  <c r="D872" i="33"/>
  <c r="C872" i="33"/>
  <c r="F871" i="33"/>
  <c r="E871" i="33"/>
  <c r="D871" i="33"/>
  <c r="C871" i="33"/>
  <c r="F870" i="33"/>
  <c r="E870" i="33"/>
  <c r="D870" i="33"/>
  <c r="C870" i="33"/>
  <c r="F869" i="33"/>
  <c r="E869" i="33"/>
  <c r="D869" i="33"/>
  <c r="C869" i="33"/>
  <c r="F868" i="33"/>
  <c r="E868" i="33"/>
  <c r="D868" i="33"/>
  <c r="C868" i="33"/>
  <c r="F867" i="33"/>
  <c r="E867" i="33"/>
  <c r="D867" i="33"/>
  <c r="C867" i="33"/>
  <c r="F866" i="33"/>
  <c r="E866" i="33"/>
  <c r="D866" i="33"/>
  <c r="C866" i="33"/>
  <c r="F865" i="33"/>
  <c r="E865" i="33"/>
  <c r="D865" i="33"/>
  <c r="C865" i="33"/>
  <c r="F864" i="33"/>
  <c r="E864" i="33"/>
  <c r="D864" i="33"/>
  <c r="C864" i="33"/>
  <c r="F863" i="33"/>
  <c r="E863" i="33"/>
  <c r="D863" i="33"/>
  <c r="C863" i="33"/>
  <c r="F862" i="33"/>
  <c r="E862" i="33"/>
  <c r="D862" i="33"/>
  <c r="C862" i="33"/>
  <c r="F861" i="33"/>
  <c r="E861" i="33"/>
  <c r="D861" i="33"/>
  <c r="C861" i="33"/>
  <c r="F860" i="33"/>
  <c r="E860" i="33"/>
  <c r="D860" i="33"/>
  <c r="C860" i="33"/>
  <c r="F859" i="33"/>
  <c r="E859" i="33"/>
  <c r="D859" i="33"/>
  <c r="C859" i="33"/>
  <c r="F858" i="33"/>
  <c r="E858" i="33"/>
  <c r="D858" i="33"/>
  <c r="C858" i="33"/>
  <c r="F857" i="33"/>
  <c r="E857" i="33"/>
  <c r="D857" i="33"/>
  <c r="C857" i="33"/>
  <c r="F856" i="33"/>
  <c r="E856" i="33"/>
  <c r="D856" i="33"/>
  <c r="C856" i="33"/>
  <c r="F855" i="33"/>
  <c r="E855" i="33"/>
  <c r="D855" i="33"/>
  <c r="C855" i="33"/>
  <c r="F854" i="33"/>
  <c r="E854" i="33"/>
  <c r="D854" i="33"/>
  <c r="C854" i="33"/>
  <c r="F853" i="33"/>
  <c r="E853" i="33"/>
  <c r="D853" i="33"/>
  <c r="C853" i="33"/>
  <c r="F852" i="33"/>
  <c r="E852" i="33"/>
  <c r="D852" i="33"/>
  <c r="C852" i="33"/>
  <c r="F851" i="33"/>
  <c r="E851" i="33"/>
  <c r="D851" i="33"/>
  <c r="C851" i="33"/>
  <c r="F850" i="33"/>
  <c r="E850" i="33"/>
  <c r="D850" i="33"/>
  <c r="C850" i="33"/>
  <c r="F849" i="33"/>
  <c r="E849" i="33"/>
  <c r="D849" i="33"/>
  <c r="C849" i="33"/>
  <c r="F848" i="33"/>
  <c r="E848" i="33"/>
  <c r="D848" i="33"/>
  <c r="C848" i="33"/>
  <c r="F847" i="33"/>
  <c r="E847" i="33"/>
  <c r="D847" i="33"/>
  <c r="C847" i="33"/>
  <c r="F846" i="33"/>
  <c r="E846" i="33"/>
  <c r="D846" i="33"/>
  <c r="C846" i="33"/>
  <c r="F845" i="33"/>
  <c r="E845" i="33"/>
  <c r="D845" i="33"/>
  <c r="C845" i="33"/>
  <c r="F844" i="33"/>
  <c r="E844" i="33"/>
  <c r="D844" i="33"/>
  <c r="C844" i="33"/>
  <c r="F843" i="33"/>
  <c r="E843" i="33"/>
  <c r="D843" i="33"/>
  <c r="C843" i="33"/>
  <c r="F842" i="33"/>
  <c r="E842" i="33"/>
  <c r="D842" i="33"/>
  <c r="C842" i="33"/>
  <c r="F841" i="33"/>
  <c r="E841" i="33"/>
  <c r="D841" i="33"/>
  <c r="C841" i="33"/>
  <c r="F840" i="33"/>
  <c r="E840" i="33"/>
  <c r="D840" i="33"/>
  <c r="C840" i="33"/>
  <c r="F839" i="33"/>
  <c r="E839" i="33"/>
  <c r="D839" i="33"/>
  <c r="C839" i="33"/>
  <c r="F838" i="33"/>
  <c r="E838" i="33"/>
  <c r="D838" i="33"/>
  <c r="C838" i="33"/>
  <c r="F837" i="33"/>
  <c r="E837" i="33"/>
  <c r="D837" i="33"/>
  <c r="C837" i="33"/>
  <c r="F836" i="33"/>
  <c r="E836" i="33"/>
  <c r="D836" i="33"/>
  <c r="C836" i="33"/>
  <c r="F835" i="33"/>
  <c r="E835" i="33"/>
  <c r="D835" i="33"/>
  <c r="C835" i="33"/>
  <c r="F834" i="33"/>
  <c r="E834" i="33"/>
  <c r="D834" i="33"/>
  <c r="C834" i="33"/>
  <c r="F833" i="33"/>
  <c r="E833" i="33"/>
  <c r="D833" i="33"/>
  <c r="C833" i="33"/>
  <c r="F832" i="33"/>
  <c r="E832" i="33"/>
  <c r="D832" i="33"/>
  <c r="C832" i="33"/>
  <c r="F831" i="33"/>
  <c r="E831" i="33"/>
  <c r="D831" i="33"/>
  <c r="C831" i="33"/>
  <c r="F830" i="33"/>
  <c r="E830" i="33"/>
  <c r="D830" i="33"/>
  <c r="C830" i="33"/>
  <c r="F829" i="33"/>
  <c r="E829" i="33"/>
  <c r="D829" i="33"/>
  <c r="C829" i="33"/>
  <c r="F828" i="33"/>
  <c r="E828" i="33"/>
  <c r="D828" i="33"/>
  <c r="C828" i="33"/>
  <c r="F827" i="33"/>
  <c r="E827" i="33"/>
  <c r="D827" i="33"/>
  <c r="C827" i="33"/>
  <c r="F826" i="33"/>
  <c r="E826" i="33"/>
  <c r="D826" i="33"/>
  <c r="C826" i="33"/>
  <c r="F825" i="33"/>
  <c r="E825" i="33"/>
  <c r="D825" i="33"/>
  <c r="C825" i="33"/>
  <c r="F824" i="33"/>
  <c r="E824" i="33"/>
  <c r="D824" i="33"/>
  <c r="C824" i="33"/>
  <c r="F823" i="33"/>
  <c r="E823" i="33"/>
  <c r="D823" i="33"/>
  <c r="C823" i="33"/>
  <c r="F822" i="33"/>
  <c r="E822" i="33"/>
  <c r="D822" i="33"/>
  <c r="C822" i="33"/>
  <c r="F821" i="33"/>
  <c r="E821" i="33"/>
  <c r="D821" i="33"/>
  <c r="C821" i="33"/>
  <c r="F820" i="33"/>
  <c r="E820" i="33"/>
  <c r="D820" i="33"/>
  <c r="C820" i="33"/>
  <c r="F819" i="33"/>
  <c r="E819" i="33"/>
  <c r="D819" i="33"/>
  <c r="C819" i="33"/>
  <c r="F818" i="33"/>
  <c r="E818" i="33"/>
  <c r="D818" i="33"/>
  <c r="C818" i="33"/>
  <c r="F817" i="33"/>
  <c r="E817" i="33"/>
  <c r="D817" i="33"/>
  <c r="C817" i="33"/>
  <c r="F816" i="33"/>
  <c r="E816" i="33"/>
  <c r="D816" i="33"/>
  <c r="C816" i="33"/>
  <c r="F815" i="33"/>
  <c r="E815" i="33"/>
  <c r="D815" i="33"/>
  <c r="C815" i="33"/>
  <c r="F814" i="33"/>
  <c r="E814" i="33"/>
  <c r="D814" i="33"/>
  <c r="C814" i="33"/>
  <c r="F813" i="33"/>
  <c r="E813" i="33"/>
  <c r="D813" i="33"/>
  <c r="C813" i="33"/>
  <c r="F812" i="33"/>
  <c r="E812" i="33"/>
  <c r="D812" i="33"/>
  <c r="C812" i="33"/>
  <c r="F811" i="33"/>
  <c r="E811" i="33"/>
  <c r="D811" i="33"/>
  <c r="C811" i="33"/>
  <c r="F810" i="33"/>
  <c r="E810" i="33"/>
  <c r="D810" i="33"/>
  <c r="C810" i="33"/>
  <c r="F809" i="33"/>
  <c r="E809" i="33"/>
  <c r="D809" i="33"/>
  <c r="C809" i="33"/>
  <c r="F808" i="33"/>
  <c r="E808" i="33"/>
  <c r="D808" i="33"/>
  <c r="C808" i="33"/>
  <c r="F807" i="33"/>
  <c r="E807" i="33"/>
  <c r="D807" i="33"/>
  <c r="C807" i="33"/>
  <c r="F806" i="33"/>
  <c r="E806" i="33"/>
  <c r="D806" i="33"/>
  <c r="C806" i="33"/>
  <c r="F805" i="33"/>
  <c r="E805" i="33"/>
  <c r="D805" i="33"/>
  <c r="C805" i="33"/>
  <c r="F804" i="33"/>
  <c r="E804" i="33"/>
  <c r="D804" i="33"/>
  <c r="C804" i="33"/>
  <c r="F803" i="33"/>
  <c r="E803" i="33"/>
  <c r="D803" i="33"/>
  <c r="C803" i="33"/>
  <c r="F802" i="33"/>
  <c r="E802" i="33"/>
  <c r="D802" i="33"/>
  <c r="C802" i="33"/>
  <c r="F801" i="33"/>
  <c r="E801" i="33"/>
  <c r="D801" i="33"/>
  <c r="C801" i="33"/>
  <c r="F800" i="33"/>
  <c r="E800" i="33"/>
  <c r="D800" i="33"/>
  <c r="C800" i="33"/>
  <c r="F799" i="33"/>
  <c r="E799" i="33"/>
  <c r="D799" i="33"/>
  <c r="C799" i="33"/>
  <c r="F798" i="33"/>
  <c r="E798" i="33"/>
  <c r="D798" i="33"/>
  <c r="C798" i="33"/>
  <c r="F797" i="33"/>
  <c r="E797" i="33"/>
  <c r="D797" i="33"/>
  <c r="C797" i="33"/>
  <c r="F796" i="33"/>
  <c r="E796" i="33"/>
  <c r="D796" i="33"/>
  <c r="C796" i="33"/>
  <c r="F795" i="33"/>
  <c r="E795" i="33"/>
  <c r="D795" i="33"/>
  <c r="C795" i="33"/>
  <c r="F794" i="33"/>
  <c r="E794" i="33"/>
  <c r="D794" i="33"/>
  <c r="C794" i="33"/>
  <c r="F793" i="33"/>
  <c r="E793" i="33"/>
  <c r="D793" i="33"/>
  <c r="C793" i="33"/>
  <c r="F792" i="33"/>
  <c r="E792" i="33"/>
  <c r="D792" i="33"/>
  <c r="C792" i="33"/>
  <c r="F791" i="33"/>
  <c r="E791" i="33"/>
  <c r="D791" i="33"/>
  <c r="C791" i="33"/>
  <c r="F790" i="33"/>
  <c r="E790" i="33"/>
  <c r="D790" i="33"/>
  <c r="C790" i="33"/>
  <c r="F789" i="33"/>
  <c r="E789" i="33"/>
  <c r="D789" i="33"/>
  <c r="C789" i="33"/>
  <c r="F788" i="33"/>
  <c r="E788" i="33"/>
  <c r="D788" i="33"/>
  <c r="C788" i="33"/>
  <c r="F787" i="33"/>
  <c r="E787" i="33"/>
  <c r="D787" i="33"/>
  <c r="C787" i="33"/>
  <c r="F786" i="33"/>
  <c r="E786" i="33"/>
  <c r="D786" i="33"/>
  <c r="C786" i="33"/>
  <c r="F785" i="33"/>
  <c r="E785" i="33"/>
  <c r="D785" i="33"/>
  <c r="C785" i="33"/>
  <c r="F784" i="33"/>
  <c r="E784" i="33"/>
  <c r="D784" i="33"/>
  <c r="C784" i="33"/>
  <c r="F783" i="33"/>
  <c r="E783" i="33"/>
  <c r="D783" i="33"/>
  <c r="C783" i="33"/>
  <c r="F782" i="33"/>
  <c r="E782" i="33"/>
  <c r="D782" i="33"/>
  <c r="C782" i="33"/>
  <c r="F781" i="33"/>
  <c r="E781" i="33"/>
  <c r="D781" i="33"/>
  <c r="C781" i="33"/>
  <c r="F780" i="33"/>
  <c r="E780" i="33"/>
  <c r="D780" i="33"/>
  <c r="C780" i="33"/>
  <c r="F779" i="33"/>
  <c r="E779" i="33"/>
  <c r="D779" i="33"/>
  <c r="C779" i="33"/>
  <c r="F778" i="33"/>
  <c r="E778" i="33"/>
  <c r="D778" i="33"/>
  <c r="C778" i="33"/>
  <c r="F777" i="33"/>
  <c r="E777" i="33"/>
  <c r="D777" i="33"/>
  <c r="C777" i="33"/>
  <c r="F776" i="33"/>
  <c r="E776" i="33"/>
  <c r="D776" i="33"/>
  <c r="C776" i="33"/>
  <c r="F775" i="33"/>
  <c r="E775" i="33"/>
  <c r="D775" i="33"/>
  <c r="C775" i="33"/>
  <c r="F774" i="33"/>
  <c r="E774" i="33"/>
  <c r="D774" i="33"/>
  <c r="C774" i="33"/>
  <c r="F773" i="33"/>
  <c r="E773" i="33"/>
  <c r="D773" i="33"/>
  <c r="C773" i="33"/>
  <c r="F772" i="33"/>
  <c r="E772" i="33"/>
  <c r="D772" i="33"/>
  <c r="C772" i="33"/>
  <c r="F771" i="33"/>
  <c r="E771" i="33"/>
  <c r="D771" i="33"/>
  <c r="C771" i="33"/>
  <c r="F770" i="33"/>
  <c r="E770" i="33"/>
  <c r="D770" i="33"/>
  <c r="C770" i="33"/>
  <c r="F769" i="33"/>
  <c r="E769" i="33"/>
  <c r="D769" i="33"/>
  <c r="C769" i="33"/>
  <c r="F768" i="33"/>
  <c r="E768" i="33"/>
  <c r="D768" i="33"/>
  <c r="C768" i="33"/>
  <c r="F767" i="33"/>
  <c r="E767" i="33"/>
  <c r="D767" i="33"/>
  <c r="C767" i="33"/>
  <c r="F766" i="33"/>
  <c r="E766" i="33"/>
  <c r="D766" i="33"/>
  <c r="C766" i="33"/>
  <c r="F765" i="33"/>
  <c r="E765" i="33"/>
  <c r="D765" i="33"/>
  <c r="C765" i="33"/>
  <c r="F764" i="33"/>
  <c r="E764" i="33"/>
  <c r="D764" i="33"/>
  <c r="C764" i="33"/>
  <c r="F763" i="33"/>
  <c r="E763" i="33"/>
  <c r="D763" i="33"/>
  <c r="C763" i="33"/>
  <c r="F762" i="33"/>
  <c r="E762" i="33"/>
  <c r="D762" i="33"/>
  <c r="C762" i="33"/>
  <c r="F761" i="33"/>
  <c r="E761" i="33"/>
  <c r="D761" i="33"/>
  <c r="C761" i="33"/>
  <c r="F760" i="33"/>
  <c r="E760" i="33"/>
  <c r="D760" i="33"/>
  <c r="C760" i="33"/>
  <c r="F759" i="33"/>
  <c r="E759" i="33"/>
  <c r="D759" i="33"/>
  <c r="C759" i="33"/>
  <c r="F758" i="33"/>
  <c r="E758" i="33"/>
  <c r="D758" i="33"/>
  <c r="C758" i="33"/>
  <c r="F757" i="33"/>
  <c r="E757" i="33"/>
  <c r="D757" i="33"/>
  <c r="C757" i="33"/>
  <c r="F756" i="33"/>
  <c r="E756" i="33"/>
  <c r="D756" i="33"/>
  <c r="C756" i="33"/>
  <c r="F755" i="33"/>
  <c r="E755" i="33"/>
  <c r="D755" i="33"/>
  <c r="C755" i="33"/>
  <c r="F754" i="33"/>
  <c r="E754" i="33"/>
  <c r="D754" i="33"/>
  <c r="C754" i="33"/>
  <c r="F753" i="33"/>
  <c r="E753" i="33"/>
  <c r="D753" i="33"/>
  <c r="C753" i="33"/>
  <c r="F752" i="33"/>
  <c r="E752" i="33"/>
  <c r="D752" i="33"/>
  <c r="C752" i="33"/>
  <c r="F751" i="33"/>
  <c r="E751" i="33"/>
  <c r="D751" i="33"/>
  <c r="C751" i="33"/>
  <c r="F750" i="33"/>
  <c r="E750" i="33"/>
  <c r="D750" i="33"/>
  <c r="C750" i="33"/>
  <c r="F749" i="33"/>
  <c r="E749" i="33"/>
  <c r="D749" i="33"/>
  <c r="C749" i="33"/>
  <c r="F748" i="33"/>
  <c r="E748" i="33"/>
  <c r="D748" i="33"/>
  <c r="C748" i="33"/>
  <c r="F747" i="33"/>
  <c r="E747" i="33"/>
  <c r="D747" i="33"/>
  <c r="C747" i="33"/>
  <c r="F746" i="33"/>
  <c r="E746" i="33"/>
  <c r="D746" i="33"/>
  <c r="C746" i="33"/>
  <c r="F745" i="33"/>
  <c r="E745" i="33"/>
  <c r="D745" i="33"/>
  <c r="C745" i="33"/>
  <c r="F744" i="33"/>
  <c r="E744" i="33"/>
  <c r="D744" i="33"/>
  <c r="C744" i="33"/>
  <c r="F743" i="33"/>
  <c r="E743" i="33"/>
  <c r="D743" i="33"/>
  <c r="C743" i="33"/>
  <c r="F742" i="33"/>
  <c r="E742" i="33"/>
  <c r="D742" i="33"/>
  <c r="C742" i="33"/>
  <c r="F741" i="33"/>
  <c r="E741" i="33"/>
  <c r="D741" i="33"/>
  <c r="C741" i="33"/>
  <c r="F740" i="33"/>
  <c r="E740" i="33"/>
  <c r="D740" i="33"/>
  <c r="C740" i="33"/>
  <c r="F739" i="33"/>
  <c r="E739" i="33"/>
  <c r="D739" i="33"/>
  <c r="C739" i="33"/>
  <c r="F738" i="33"/>
  <c r="E738" i="33"/>
  <c r="D738" i="33"/>
  <c r="C738" i="33"/>
  <c r="F737" i="33"/>
  <c r="E737" i="33"/>
  <c r="D737" i="33"/>
  <c r="C737" i="33"/>
  <c r="F736" i="33"/>
  <c r="E736" i="33"/>
  <c r="D736" i="33"/>
  <c r="C736" i="33"/>
  <c r="F735" i="33"/>
  <c r="E735" i="33"/>
  <c r="D735" i="33"/>
  <c r="C735" i="33"/>
  <c r="F734" i="33"/>
  <c r="E734" i="33"/>
  <c r="D734" i="33"/>
  <c r="C734" i="33"/>
  <c r="F733" i="33"/>
  <c r="E733" i="33"/>
  <c r="D733" i="33"/>
  <c r="C733" i="33"/>
  <c r="F732" i="33"/>
  <c r="E732" i="33"/>
  <c r="D732" i="33"/>
  <c r="C732" i="33"/>
  <c r="F731" i="33"/>
  <c r="E731" i="33"/>
  <c r="D731" i="33"/>
  <c r="C731" i="33"/>
  <c r="F730" i="33"/>
  <c r="E730" i="33"/>
  <c r="D730" i="33"/>
  <c r="C730" i="33"/>
  <c r="F729" i="33"/>
  <c r="E729" i="33"/>
  <c r="D729" i="33"/>
  <c r="C729" i="33"/>
  <c r="F728" i="33"/>
  <c r="E728" i="33"/>
  <c r="D728" i="33"/>
  <c r="C728" i="33"/>
  <c r="F727" i="33"/>
  <c r="E727" i="33"/>
  <c r="D727" i="33"/>
  <c r="C727" i="33"/>
  <c r="F726" i="33"/>
  <c r="E726" i="33"/>
  <c r="D726" i="33"/>
  <c r="C726" i="33"/>
  <c r="F725" i="33"/>
  <c r="E725" i="33"/>
  <c r="D725" i="33"/>
  <c r="C725" i="33"/>
  <c r="F724" i="33"/>
  <c r="E724" i="33"/>
  <c r="D724" i="33"/>
  <c r="C724" i="33"/>
  <c r="F723" i="33"/>
  <c r="E723" i="33"/>
  <c r="D723" i="33"/>
  <c r="C723" i="33"/>
  <c r="F722" i="33"/>
  <c r="E722" i="33"/>
  <c r="D722" i="33"/>
  <c r="C722" i="33"/>
  <c r="F721" i="33"/>
  <c r="E721" i="33"/>
  <c r="D721" i="33"/>
  <c r="C721" i="33"/>
  <c r="F720" i="33"/>
  <c r="E720" i="33"/>
  <c r="D720" i="33"/>
  <c r="C720" i="33"/>
  <c r="F719" i="33"/>
  <c r="E719" i="33"/>
  <c r="D719" i="33"/>
  <c r="C719" i="33"/>
  <c r="F718" i="33"/>
  <c r="E718" i="33"/>
  <c r="D718" i="33"/>
  <c r="C718" i="33"/>
  <c r="F717" i="33"/>
  <c r="E717" i="33"/>
  <c r="D717" i="33"/>
  <c r="C717" i="33"/>
  <c r="F716" i="33"/>
  <c r="E716" i="33"/>
  <c r="D716" i="33"/>
  <c r="C716" i="33"/>
  <c r="F715" i="33"/>
  <c r="E715" i="33"/>
  <c r="D715" i="33"/>
  <c r="C715" i="33"/>
  <c r="F714" i="33"/>
  <c r="E714" i="33"/>
  <c r="D714" i="33"/>
  <c r="C714" i="33"/>
  <c r="F713" i="33"/>
  <c r="E713" i="33"/>
  <c r="D713" i="33"/>
  <c r="C713" i="33"/>
  <c r="F712" i="33"/>
  <c r="E712" i="33"/>
  <c r="D712" i="33"/>
  <c r="C712" i="33"/>
  <c r="F711" i="33"/>
  <c r="E711" i="33"/>
  <c r="D711" i="33"/>
  <c r="C711" i="33"/>
  <c r="F710" i="33"/>
  <c r="E710" i="33"/>
  <c r="D710" i="33"/>
  <c r="C710" i="33"/>
  <c r="F709" i="33"/>
  <c r="E709" i="33"/>
  <c r="D709" i="33"/>
  <c r="C709" i="33"/>
  <c r="F708" i="33"/>
  <c r="E708" i="33"/>
  <c r="D708" i="33"/>
  <c r="C708" i="33"/>
  <c r="F707" i="33"/>
  <c r="E707" i="33"/>
  <c r="D707" i="33"/>
  <c r="C707" i="33"/>
  <c r="F706" i="33"/>
  <c r="E706" i="33"/>
  <c r="D706" i="33"/>
  <c r="C706" i="33"/>
  <c r="F705" i="33"/>
  <c r="E705" i="33"/>
  <c r="D705" i="33"/>
  <c r="C705" i="33"/>
  <c r="F704" i="33"/>
  <c r="E704" i="33"/>
  <c r="D704" i="33"/>
  <c r="C704" i="33"/>
  <c r="F703" i="33"/>
  <c r="E703" i="33"/>
  <c r="D703" i="33"/>
  <c r="C703" i="33"/>
  <c r="F702" i="33"/>
  <c r="E702" i="33"/>
  <c r="D702" i="33"/>
  <c r="C702" i="33"/>
  <c r="F701" i="33"/>
  <c r="E701" i="33"/>
  <c r="D701" i="33"/>
  <c r="C701" i="33"/>
  <c r="F700" i="33"/>
  <c r="E700" i="33"/>
  <c r="D700" i="33"/>
  <c r="C700" i="33"/>
  <c r="F699" i="33"/>
  <c r="E699" i="33"/>
  <c r="D699" i="33"/>
  <c r="C699" i="33"/>
  <c r="F698" i="33"/>
  <c r="E698" i="33"/>
  <c r="D698" i="33"/>
  <c r="C698" i="33"/>
  <c r="F697" i="33"/>
  <c r="E697" i="33"/>
  <c r="D697" i="33"/>
  <c r="C697" i="33"/>
  <c r="F696" i="33"/>
  <c r="E696" i="33"/>
  <c r="D696" i="33"/>
  <c r="C696" i="33"/>
  <c r="F695" i="33"/>
  <c r="E695" i="33"/>
  <c r="D695" i="33"/>
  <c r="C695" i="33"/>
  <c r="F694" i="33"/>
  <c r="E694" i="33"/>
  <c r="D694" i="33"/>
  <c r="C694" i="33"/>
  <c r="F693" i="33"/>
  <c r="E693" i="33"/>
  <c r="D693" i="33"/>
  <c r="C693" i="33"/>
  <c r="F692" i="33"/>
  <c r="E692" i="33"/>
  <c r="D692" i="33"/>
  <c r="C692" i="33"/>
  <c r="F691" i="33"/>
  <c r="E691" i="33"/>
  <c r="D691" i="33"/>
  <c r="C691" i="33"/>
  <c r="F690" i="33"/>
  <c r="E690" i="33"/>
  <c r="D690" i="33"/>
  <c r="C690" i="33"/>
  <c r="F689" i="33"/>
  <c r="E689" i="33"/>
  <c r="D689" i="33"/>
  <c r="C689" i="33"/>
  <c r="F688" i="33"/>
  <c r="E688" i="33"/>
  <c r="D688" i="33"/>
  <c r="C688" i="33"/>
  <c r="F687" i="33"/>
  <c r="E687" i="33"/>
  <c r="D687" i="33"/>
  <c r="C687" i="33"/>
  <c r="F686" i="33"/>
  <c r="E686" i="33"/>
  <c r="D686" i="33"/>
  <c r="C686" i="33"/>
  <c r="F685" i="33"/>
  <c r="E685" i="33"/>
  <c r="D685" i="33"/>
  <c r="C685" i="33"/>
  <c r="F684" i="33"/>
  <c r="E684" i="33"/>
  <c r="D684" i="33"/>
  <c r="C684" i="33"/>
  <c r="F683" i="33"/>
  <c r="E683" i="33"/>
  <c r="D683" i="33"/>
  <c r="C683" i="33"/>
  <c r="F682" i="33"/>
  <c r="E682" i="33"/>
  <c r="D682" i="33"/>
  <c r="C682" i="33"/>
  <c r="F681" i="33"/>
  <c r="E681" i="33"/>
  <c r="D681" i="33"/>
  <c r="C681" i="33"/>
  <c r="F680" i="33"/>
  <c r="E680" i="33"/>
  <c r="D680" i="33"/>
  <c r="C680" i="33"/>
  <c r="F679" i="33"/>
  <c r="E679" i="33"/>
  <c r="D679" i="33"/>
  <c r="C679" i="33"/>
  <c r="F678" i="33"/>
  <c r="E678" i="33"/>
  <c r="D678" i="33"/>
  <c r="C678" i="33"/>
  <c r="F677" i="33"/>
  <c r="E677" i="33"/>
  <c r="D677" i="33"/>
  <c r="C677" i="33"/>
  <c r="F676" i="33"/>
  <c r="E676" i="33"/>
  <c r="D676" i="33"/>
  <c r="C676" i="33"/>
  <c r="F675" i="33"/>
  <c r="E675" i="33"/>
  <c r="D675" i="33"/>
  <c r="C675" i="33"/>
  <c r="F674" i="33"/>
  <c r="E674" i="33"/>
  <c r="D674" i="33"/>
  <c r="C674" i="33"/>
  <c r="F673" i="33"/>
  <c r="E673" i="33"/>
  <c r="D673" i="33"/>
  <c r="C673" i="33"/>
  <c r="F672" i="33"/>
  <c r="E672" i="33"/>
  <c r="D672" i="33"/>
  <c r="C672" i="33"/>
  <c r="F671" i="33"/>
  <c r="E671" i="33"/>
  <c r="D671" i="33"/>
  <c r="C671" i="33"/>
  <c r="F670" i="33"/>
  <c r="E670" i="33"/>
  <c r="D670" i="33"/>
  <c r="C670" i="33"/>
  <c r="F669" i="33"/>
  <c r="E669" i="33"/>
  <c r="D669" i="33"/>
  <c r="C669" i="33"/>
  <c r="F668" i="33"/>
  <c r="E668" i="33"/>
  <c r="D668" i="33"/>
  <c r="C668" i="33"/>
  <c r="F667" i="33"/>
  <c r="E667" i="33"/>
  <c r="D667" i="33"/>
  <c r="C667" i="33"/>
  <c r="F666" i="33"/>
  <c r="E666" i="33"/>
  <c r="D666" i="33"/>
  <c r="C666" i="33"/>
  <c r="F665" i="33"/>
  <c r="E665" i="33"/>
  <c r="D665" i="33"/>
  <c r="C665" i="33"/>
  <c r="F664" i="33"/>
  <c r="E664" i="33"/>
  <c r="D664" i="33"/>
  <c r="C664" i="33"/>
  <c r="F663" i="33"/>
  <c r="E663" i="33"/>
  <c r="D663" i="33"/>
  <c r="C663" i="33"/>
  <c r="F662" i="33"/>
  <c r="E662" i="33"/>
  <c r="D662" i="33"/>
  <c r="C662" i="33"/>
  <c r="F661" i="33"/>
  <c r="E661" i="33"/>
  <c r="D661" i="33"/>
  <c r="C661" i="33"/>
  <c r="F660" i="33"/>
  <c r="E660" i="33"/>
  <c r="D660" i="33"/>
  <c r="C660" i="33"/>
  <c r="F659" i="33"/>
  <c r="E659" i="33"/>
  <c r="D659" i="33"/>
  <c r="C659" i="33"/>
  <c r="F658" i="33"/>
  <c r="E658" i="33"/>
  <c r="D658" i="33"/>
  <c r="C658" i="33"/>
  <c r="F657" i="33"/>
  <c r="E657" i="33"/>
  <c r="D657" i="33"/>
  <c r="C657" i="33"/>
  <c r="F656" i="33"/>
  <c r="E656" i="33"/>
  <c r="D656" i="33"/>
  <c r="C656" i="33"/>
  <c r="F655" i="33"/>
  <c r="E655" i="33"/>
  <c r="D655" i="33"/>
  <c r="C655" i="33"/>
  <c r="F654" i="33"/>
  <c r="E654" i="33"/>
  <c r="D654" i="33"/>
  <c r="C654" i="33"/>
  <c r="F653" i="33"/>
  <c r="E653" i="33"/>
  <c r="D653" i="33"/>
  <c r="C653" i="33"/>
  <c r="F652" i="33"/>
  <c r="E652" i="33"/>
  <c r="D652" i="33"/>
  <c r="C652" i="33"/>
  <c r="F651" i="33"/>
  <c r="E651" i="33"/>
  <c r="D651" i="33"/>
  <c r="C651" i="33"/>
  <c r="F650" i="33"/>
  <c r="E650" i="33"/>
  <c r="D650" i="33"/>
  <c r="C650" i="33"/>
  <c r="F649" i="33"/>
  <c r="E649" i="33"/>
  <c r="D649" i="33"/>
  <c r="C649" i="33"/>
  <c r="F648" i="33"/>
  <c r="E648" i="33"/>
  <c r="D648" i="33"/>
  <c r="C648" i="33"/>
  <c r="F647" i="33"/>
  <c r="E647" i="33"/>
  <c r="D647" i="33"/>
  <c r="C647" i="33"/>
  <c r="F646" i="33"/>
  <c r="E646" i="33"/>
  <c r="D646" i="33"/>
  <c r="C646" i="33"/>
  <c r="F645" i="33"/>
  <c r="E645" i="33"/>
  <c r="D645" i="33"/>
  <c r="C645" i="33"/>
  <c r="F644" i="33"/>
  <c r="E644" i="33"/>
  <c r="D644" i="33"/>
  <c r="C644" i="33"/>
  <c r="F643" i="33"/>
  <c r="E643" i="33"/>
  <c r="D643" i="33"/>
  <c r="C643" i="33"/>
  <c r="F642" i="33"/>
  <c r="E642" i="33"/>
  <c r="D642" i="33"/>
  <c r="C642" i="33"/>
  <c r="F641" i="33"/>
  <c r="E641" i="33"/>
  <c r="D641" i="33"/>
  <c r="C641" i="33"/>
  <c r="F640" i="33"/>
  <c r="E640" i="33"/>
  <c r="D640" i="33"/>
  <c r="C640" i="33"/>
  <c r="F639" i="33"/>
  <c r="E639" i="33"/>
  <c r="D639" i="33"/>
  <c r="C639" i="33"/>
  <c r="F638" i="33"/>
  <c r="E638" i="33"/>
  <c r="D638" i="33"/>
  <c r="C638" i="33"/>
  <c r="F637" i="33"/>
  <c r="E637" i="33"/>
  <c r="D637" i="33"/>
  <c r="C637" i="33"/>
  <c r="F636" i="33"/>
  <c r="E636" i="33"/>
  <c r="D636" i="33"/>
  <c r="C636" i="33"/>
  <c r="F635" i="33"/>
  <c r="E635" i="33"/>
  <c r="D635" i="33"/>
  <c r="C635" i="33"/>
  <c r="F634" i="33"/>
  <c r="E634" i="33"/>
  <c r="D634" i="33"/>
  <c r="C634" i="33"/>
  <c r="F633" i="33"/>
  <c r="E633" i="33"/>
  <c r="D633" i="33"/>
  <c r="C633" i="33"/>
  <c r="F632" i="33"/>
  <c r="E632" i="33"/>
  <c r="D632" i="33"/>
  <c r="C632" i="33"/>
  <c r="F631" i="33"/>
  <c r="E631" i="33"/>
  <c r="D631" i="33"/>
  <c r="C631" i="33"/>
  <c r="F630" i="33"/>
  <c r="E630" i="33"/>
  <c r="D630" i="33"/>
  <c r="C630" i="33"/>
  <c r="F629" i="33"/>
  <c r="E629" i="33"/>
  <c r="D629" i="33"/>
  <c r="C629" i="33"/>
  <c r="F628" i="33"/>
  <c r="E628" i="33"/>
  <c r="D628" i="33"/>
  <c r="C628" i="33"/>
  <c r="F627" i="33"/>
  <c r="E627" i="33"/>
  <c r="D627" i="33"/>
  <c r="C627" i="33"/>
  <c r="F626" i="33"/>
  <c r="E626" i="33"/>
  <c r="D626" i="33"/>
  <c r="C626" i="33"/>
  <c r="F625" i="33"/>
  <c r="E625" i="33"/>
  <c r="D625" i="33"/>
  <c r="C625" i="33"/>
  <c r="F624" i="33"/>
  <c r="E624" i="33"/>
  <c r="D624" i="33"/>
  <c r="C624" i="33"/>
  <c r="F623" i="33"/>
  <c r="E623" i="33"/>
  <c r="D623" i="33"/>
  <c r="C623" i="33"/>
  <c r="F622" i="33"/>
  <c r="E622" i="33"/>
  <c r="D622" i="33"/>
  <c r="C622" i="33"/>
  <c r="F621" i="33"/>
  <c r="E621" i="33"/>
  <c r="D621" i="33"/>
  <c r="C621" i="33"/>
  <c r="F620" i="33"/>
  <c r="E620" i="33"/>
  <c r="D620" i="33"/>
  <c r="C620" i="33"/>
  <c r="F619" i="33"/>
  <c r="E619" i="33"/>
  <c r="D619" i="33"/>
  <c r="C619" i="33"/>
  <c r="F618" i="33"/>
  <c r="E618" i="33"/>
  <c r="D618" i="33"/>
  <c r="C618" i="33"/>
  <c r="F617" i="33"/>
  <c r="E617" i="33"/>
  <c r="D617" i="33"/>
  <c r="C617" i="33"/>
  <c r="F616" i="33"/>
  <c r="E616" i="33"/>
  <c r="D616" i="33"/>
  <c r="C616" i="33"/>
  <c r="F615" i="33"/>
  <c r="E615" i="33"/>
  <c r="D615" i="33"/>
  <c r="C615" i="33"/>
  <c r="F614" i="33"/>
  <c r="E614" i="33"/>
  <c r="D614" i="33"/>
  <c r="C614" i="33"/>
  <c r="F613" i="33"/>
  <c r="E613" i="33"/>
  <c r="D613" i="33"/>
  <c r="C613" i="33"/>
  <c r="F612" i="33"/>
  <c r="E612" i="33"/>
  <c r="D612" i="33"/>
  <c r="C612" i="33"/>
  <c r="F611" i="33"/>
  <c r="E611" i="33"/>
  <c r="D611" i="33"/>
  <c r="C611" i="33"/>
  <c r="F610" i="33"/>
  <c r="E610" i="33"/>
  <c r="D610" i="33"/>
  <c r="C610" i="33"/>
  <c r="F609" i="33"/>
  <c r="E609" i="33"/>
  <c r="D609" i="33"/>
  <c r="C609" i="33"/>
  <c r="F608" i="33"/>
  <c r="E608" i="33"/>
  <c r="D608" i="33"/>
  <c r="C608" i="33"/>
  <c r="F607" i="33"/>
  <c r="E607" i="33"/>
  <c r="D607" i="33"/>
  <c r="C607" i="33"/>
  <c r="F606" i="33"/>
  <c r="E606" i="33"/>
  <c r="D606" i="33"/>
  <c r="C606" i="33"/>
  <c r="F605" i="33"/>
  <c r="E605" i="33"/>
  <c r="D605" i="33"/>
  <c r="C605" i="33"/>
  <c r="F604" i="33"/>
  <c r="E604" i="33"/>
  <c r="D604" i="33"/>
  <c r="C604" i="33"/>
  <c r="F603" i="33"/>
  <c r="E603" i="33"/>
  <c r="D603" i="33"/>
  <c r="C603" i="33"/>
  <c r="F602" i="33"/>
  <c r="E602" i="33"/>
  <c r="D602" i="33"/>
  <c r="C602" i="33"/>
  <c r="F601" i="33"/>
  <c r="E601" i="33"/>
  <c r="D601" i="33"/>
  <c r="C601" i="33"/>
  <c r="F600" i="33"/>
  <c r="E600" i="33"/>
  <c r="D600" i="33"/>
  <c r="C600" i="33"/>
  <c r="F599" i="33"/>
  <c r="E599" i="33"/>
  <c r="D599" i="33"/>
  <c r="C599" i="33"/>
  <c r="F598" i="33"/>
  <c r="E598" i="33"/>
  <c r="D598" i="33"/>
  <c r="C598" i="33"/>
  <c r="F597" i="33"/>
  <c r="E597" i="33"/>
  <c r="D597" i="33"/>
  <c r="C597" i="33"/>
  <c r="F596" i="33"/>
  <c r="E596" i="33"/>
  <c r="D596" i="33"/>
  <c r="C596" i="33"/>
  <c r="F595" i="33"/>
  <c r="E595" i="33"/>
  <c r="D595" i="33"/>
  <c r="C595" i="33"/>
  <c r="F594" i="33"/>
  <c r="E594" i="33"/>
  <c r="D594" i="33"/>
  <c r="C594" i="33"/>
  <c r="F593" i="33"/>
  <c r="E593" i="33"/>
  <c r="D593" i="33"/>
  <c r="C593" i="33"/>
  <c r="F592" i="33"/>
  <c r="E592" i="33"/>
  <c r="D592" i="33"/>
  <c r="C592" i="33"/>
  <c r="F591" i="33"/>
  <c r="E591" i="33"/>
  <c r="D591" i="33"/>
  <c r="C591" i="33"/>
  <c r="F590" i="33"/>
  <c r="E590" i="33"/>
  <c r="D590" i="33"/>
  <c r="C590" i="33"/>
  <c r="F589" i="33"/>
  <c r="E589" i="33"/>
  <c r="D589" i="33"/>
  <c r="C589" i="33"/>
  <c r="F588" i="33"/>
  <c r="E588" i="33"/>
  <c r="D588" i="33"/>
  <c r="C588" i="33"/>
  <c r="F587" i="33"/>
  <c r="E587" i="33"/>
  <c r="D587" i="33"/>
  <c r="C587" i="33"/>
  <c r="F586" i="33"/>
  <c r="E586" i="33"/>
  <c r="D586" i="33"/>
  <c r="C586" i="33"/>
  <c r="F585" i="33"/>
  <c r="E585" i="33"/>
  <c r="D585" i="33"/>
  <c r="C585" i="33"/>
  <c r="F584" i="33"/>
  <c r="E584" i="33"/>
  <c r="D584" i="33"/>
  <c r="C584" i="33"/>
  <c r="F583" i="33"/>
  <c r="E583" i="33"/>
  <c r="D583" i="33"/>
  <c r="C583" i="33"/>
  <c r="F582" i="33"/>
  <c r="E582" i="33"/>
  <c r="D582" i="33"/>
  <c r="C582" i="33"/>
  <c r="F581" i="33"/>
  <c r="E581" i="33"/>
  <c r="D581" i="33"/>
  <c r="C581" i="33"/>
  <c r="F580" i="33"/>
  <c r="E580" i="33"/>
  <c r="D580" i="33"/>
  <c r="C580" i="33"/>
  <c r="F579" i="33"/>
  <c r="E579" i="33"/>
  <c r="D579" i="33"/>
  <c r="C579" i="33"/>
  <c r="F578" i="33"/>
  <c r="E578" i="33"/>
  <c r="D578" i="33"/>
  <c r="C578" i="33"/>
  <c r="F577" i="33"/>
  <c r="E577" i="33"/>
  <c r="D577" i="33"/>
  <c r="C577" i="33"/>
  <c r="F576" i="33"/>
  <c r="E576" i="33"/>
  <c r="D576" i="33"/>
  <c r="C576" i="33"/>
  <c r="F575" i="33"/>
  <c r="E575" i="33"/>
  <c r="D575" i="33"/>
  <c r="C575" i="33"/>
  <c r="F574" i="33"/>
  <c r="E574" i="33"/>
  <c r="D574" i="33"/>
  <c r="C574" i="33"/>
  <c r="F573" i="33"/>
  <c r="E573" i="33"/>
  <c r="D573" i="33"/>
  <c r="C573" i="33"/>
  <c r="F572" i="33"/>
  <c r="E572" i="33"/>
  <c r="D572" i="33"/>
  <c r="C572" i="33"/>
  <c r="F571" i="33"/>
  <c r="E571" i="33"/>
  <c r="D571" i="33"/>
  <c r="C571" i="33"/>
  <c r="F570" i="33"/>
  <c r="E570" i="33"/>
  <c r="D570" i="33"/>
  <c r="C570" i="33"/>
  <c r="F569" i="33"/>
  <c r="E569" i="33"/>
  <c r="D569" i="33"/>
  <c r="C569" i="33"/>
  <c r="F568" i="33"/>
  <c r="E568" i="33"/>
  <c r="D568" i="33"/>
  <c r="C568" i="33"/>
  <c r="F567" i="33"/>
  <c r="E567" i="33"/>
  <c r="D567" i="33"/>
  <c r="C567" i="33"/>
  <c r="F566" i="33"/>
  <c r="E566" i="33"/>
  <c r="D566" i="33"/>
  <c r="C566" i="33"/>
  <c r="F565" i="33"/>
  <c r="E565" i="33"/>
  <c r="D565" i="33"/>
  <c r="C565" i="33"/>
  <c r="F564" i="33"/>
  <c r="E564" i="33"/>
  <c r="D564" i="33"/>
  <c r="C564" i="33"/>
  <c r="F563" i="33"/>
  <c r="E563" i="33"/>
  <c r="D563" i="33"/>
  <c r="C563" i="33"/>
  <c r="F562" i="33"/>
  <c r="E562" i="33"/>
  <c r="D562" i="33"/>
  <c r="C562" i="33"/>
  <c r="F561" i="33"/>
  <c r="E561" i="33"/>
  <c r="D561" i="33"/>
  <c r="C561" i="33"/>
  <c r="F560" i="33"/>
  <c r="E560" i="33"/>
  <c r="D560" i="33"/>
  <c r="C560" i="33"/>
  <c r="F559" i="33"/>
  <c r="E559" i="33"/>
  <c r="D559" i="33"/>
  <c r="C559" i="33"/>
  <c r="F558" i="33"/>
  <c r="E558" i="33"/>
  <c r="D558" i="33"/>
  <c r="C558" i="33"/>
  <c r="F557" i="33"/>
  <c r="E557" i="33"/>
  <c r="D557" i="33"/>
  <c r="C557" i="33"/>
  <c r="F556" i="33"/>
  <c r="E556" i="33"/>
  <c r="D556" i="33"/>
  <c r="C556" i="33"/>
  <c r="F555" i="33"/>
  <c r="E555" i="33"/>
  <c r="D555" i="33"/>
  <c r="C555" i="33"/>
  <c r="F554" i="33"/>
  <c r="E554" i="33"/>
  <c r="D554" i="33"/>
  <c r="C554" i="33"/>
  <c r="F553" i="33"/>
  <c r="E553" i="33"/>
  <c r="D553" i="33"/>
  <c r="C553" i="33"/>
  <c r="F552" i="33"/>
  <c r="E552" i="33"/>
  <c r="D552" i="33"/>
  <c r="C552" i="33"/>
  <c r="F551" i="33"/>
  <c r="E551" i="33"/>
  <c r="D551" i="33"/>
  <c r="C551" i="33"/>
  <c r="F550" i="33"/>
  <c r="E550" i="33"/>
  <c r="D550" i="33"/>
  <c r="C550" i="33"/>
  <c r="F549" i="33"/>
  <c r="E549" i="33"/>
  <c r="D549" i="33"/>
  <c r="C549" i="33"/>
  <c r="F548" i="33"/>
  <c r="E548" i="33"/>
  <c r="D548" i="33"/>
  <c r="C548" i="33"/>
  <c r="F547" i="33"/>
  <c r="E547" i="33"/>
  <c r="D547" i="33"/>
  <c r="C547" i="33"/>
  <c r="F546" i="33"/>
  <c r="E546" i="33"/>
  <c r="D546" i="33"/>
  <c r="C546" i="33"/>
  <c r="F545" i="33"/>
  <c r="E545" i="33"/>
  <c r="D545" i="33"/>
  <c r="C545" i="33"/>
  <c r="F544" i="33"/>
  <c r="E544" i="33"/>
  <c r="D544" i="33"/>
  <c r="C544" i="33"/>
  <c r="F543" i="33"/>
  <c r="E543" i="33"/>
  <c r="D543" i="33"/>
  <c r="C543" i="33"/>
  <c r="F542" i="33"/>
  <c r="E542" i="33"/>
  <c r="D542" i="33"/>
  <c r="C542" i="33"/>
  <c r="F541" i="33"/>
  <c r="E541" i="33"/>
  <c r="D541" i="33"/>
  <c r="C541" i="33"/>
  <c r="F540" i="33"/>
  <c r="E540" i="33"/>
  <c r="D540" i="33"/>
  <c r="C540" i="33"/>
  <c r="F539" i="33"/>
  <c r="E539" i="33"/>
  <c r="D539" i="33"/>
  <c r="C539" i="33"/>
  <c r="F538" i="33"/>
  <c r="E538" i="33"/>
  <c r="D538" i="33"/>
  <c r="C538" i="33"/>
  <c r="F537" i="33"/>
  <c r="E537" i="33"/>
  <c r="D537" i="33"/>
  <c r="C537" i="33"/>
  <c r="F536" i="33"/>
  <c r="E536" i="33"/>
  <c r="D536" i="33"/>
  <c r="C536" i="33"/>
  <c r="F535" i="33"/>
  <c r="E535" i="33"/>
  <c r="D535" i="33"/>
  <c r="C535" i="33"/>
  <c r="F534" i="33"/>
  <c r="E534" i="33"/>
  <c r="D534" i="33"/>
  <c r="C534" i="33"/>
  <c r="F533" i="33"/>
  <c r="E533" i="33"/>
  <c r="D533" i="33"/>
  <c r="C533" i="33"/>
  <c r="F532" i="33"/>
  <c r="E532" i="33"/>
  <c r="D532" i="33"/>
  <c r="C532" i="33"/>
  <c r="F531" i="33"/>
  <c r="E531" i="33"/>
  <c r="D531" i="33"/>
  <c r="C531" i="33"/>
  <c r="F530" i="33"/>
  <c r="E530" i="33"/>
  <c r="D530" i="33"/>
  <c r="C530" i="33"/>
  <c r="F529" i="33"/>
  <c r="E529" i="33"/>
  <c r="D529" i="33"/>
  <c r="C529" i="33"/>
  <c r="F528" i="33"/>
  <c r="E528" i="33"/>
  <c r="D528" i="33"/>
  <c r="C528" i="33"/>
  <c r="F527" i="33"/>
  <c r="E527" i="33"/>
  <c r="D527" i="33"/>
  <c r="C527" i="33"/>
  <c r="F526" i="33"/>
  <c r="E526" i="33"/>
  <c r="D526" i="33"/>
  <c r="C526" i="33"/>
  <c r="F525" i="33"/>
  <c r="E525" i="33"/>
  <c r="D525" i="33"/>
  <c r="C525" i="33"/>
  <c r="F524" i="33"/>
  <c r="E524" i="33"/>
  <c r="D524" i="33"/>
  <c r="C524" i="33"/>
  <c r="F523" i="33"/>
  <c r="E523" i="33"/>
  <c r="D523" i="33"/>
  <c r="C523" i="33"/>
  <c r="F522" i="33"/>
  <c r="E522" i="33"/>
  <c r="D522" i="33"/>
  <c r="C522" i="33"/>
  <c r="F521" i="33"/>
  <c r="E521" i="33"/>
  <c r="D521" i="33"/>
  <c r="C521" i="33"/>
  <c r="F520" i="33"/>
  <c r="E520" i="33"/>
  <c r="D520" i="33"/>
  <c r="C520" i="33"/>
  <c r="F519" i="33"/>
  <c r="E519" i="33"/>
  <c r="D519" i="33"/>
  <c r="C519" i="33"/>
  <c r="F518" i="33"/>
  <c r="E518" i="33"/>
  <c r="D518" i="33"/>
  <c r="C518" i="33"/>
  <c r="F517" i="33"/>
  <c r="E517" i="33"/>
  <c r="D517" i="33"/>
  <c r="C517" i="33"/>
  <c r="F516" i="33"/>
  <c r="E516" i="33"/>
  <c r="D516" i="33"/>
  <c r="C516" i="33"/>
  <c r="F515" i="33"/>
  <c r="E515" i="33"/>
  <c r="D515" i="33"/>
  <c r="C515" i="33"/>
  <c r="F514" i="33"/>
  <c r="E514" i="33"/>
  <c r="D514" i="33"/>
  <c r="C514" i="33"/>
  <c r="F513" i="33"/>
  <c r="E513" i="33"/>
  <c r="D513" i="33"/>
  <c r="C513" i="33"/>
  <c r="F512" i="33"/>
  <c r="E512" i="33"/>
  <c r="D512" i="33"/>
  <c r="C512" i="33"/>
  <c r="F511" i="33"/>
  <c r="E511" i="33"/>
  <c r="D511" i="33"/>
  <c r="C511" i="33"/>
  <c r="F510" i="33"/>
  <c r="E510" i="33"/>
  <c r="D510" i="33"/>
  <c r="C510" i="33"/>
  <c r="F509" i="33"/>
  <c r="E509" i="33"/>
  <c r="D509" i="33"/>
  <c r="C509" i="33"/>
  <c r="F508" i="33"/>
  <c r="E508" i="33"/>
  <c r="D508" i="33"/>
  <c r="C508" i="33"/>
  <c r="F507" i="33"/>
  <c r="E507" i="33"/>
  <c r="D507" i="33"/>
  <c r="C507" i="33"/>
  <c r="F506" i="33"/>
  <c r="E506" i="33"/>
  <c r="D506" i="33"/>
  <c r="C506" i="33"/>
  <c r="F505" i="33"/>
  <c r="E505" i="33"/>
  <c r="D505" i="33"/>
  <c r="C505" i="33"/>
  <c r="F504" i="33"/>
  <c r="E504" i="33"/>
  <c r="D504" i="33"/>
  <c r="C504" i="33"/>
  <c r="F503" i="33"/>
  <c r="E503" i="33"/>
  <c r="D503" i="33"/>
  <c r="C503" i="33"/>
  <c r="F502" i="33"/>
  <c r="E502" i="33"/>
  <c r="D502" i="33"/>
  <c r="C502" i="33"/>
  <c r="F501" i="33"/>
  <c r="E501" i="33"/>
  <c r="D501" i="33"/>
  <c r="C501" i="33"/>
  <c r="F500" i="33"/>
  <c r="E500" i="33"/>
  <c r="D500" i="33"/>
  <c r="C500" i="33"/>
  <c r="F499" i="33"/>
  <c r="E499" i="33"/>
  <c r="D499" i="33"/>
  <c r="C499" i="33"/>
  <c r="F498" i="33"/>
  <c r="E498" i="33"/>
  <c r="D498" i="33"/>
  <c r="C498" i="33"/>
  <c r="F497" i="33"/>
  <c r="E497" i="33"/>
  <c r="D497" i="33"/>
  <c r="C497" i="33"/>
  <c r="F496" i="33"/>
  <c r="E496" i="33"/>
  <c r="D496" i="33"/>
  <c r="C496" i="33"/>
  <c r="F495" i="33"/>
  <c r="E495" i="33"/>
  <c r="D495" i="33"/>
  <c r="C495" i="33"/>
  <c r="F494" i="33"/>
  <c r="E494" i="33"/>
  <c r="D494" i="33"/>
  <c r="C494" i="33"/>
  <c r="F493" i="33"/>
  <c r="E493" i="33"/>
  <c r="D493" i="33"/>
  <c r="C493" i="33"/>
  <c r="F492" i="33"/>
  <c r="E492" i="33"/>
  <c r="D492" i="33"/>
  <c r="C492" i="33"/>
  <c r="F491" i="33"/>
  <c r="E491" i="33"/>
  <c r="D491" i="33"/>
  <c r="C491" i="33"/>
  <c r="F490" i="33"/>
  <c r="E490" i="33"/>
  <c r="D490" i="33"/>
  <c r="C490" i="33"/>
  <c r="F489" i="33"/>
  <c r="E489" i="33"/>
  <c r="D489" i="33"/>
  <c r="C489" i="33"/>
  <c r="F488" i="33"/>
  <c r="E488" i="33"/>
  <c r="D488" i="33"/>
  <c r="C488" i="33"/>
  <c r="F487" i="33"/>
  <c r="E487" i="33"/>
  <c r="D487" i="33"/>
  <c r="C487" i="33"/>
  <c r="F486" i="33"/>
  <c r="E486" i="33"/>
  <c r="D486" i="33"/>
  <c r="C486" i="33"/>
  <c r="F485" i="33"/>
  <c r="E485" i="33"/>
  <c r="D485" i="33"/>
  <c r="C485" i="33"/>
  <c r="F484" i="33"/>
  <c r="E484" i="33"/>
  <c r="D484" i="33"/>
  <c r="C484" i="33"/>
  <c r="F483" i="33"/>
  <c r="E483" i="33"/>
  <c r="D483" i="33"/>
  <c r="C483" i="33"/>
  <c r="F482" i="33"/>
  <c r="E482" i="33"/>
  <c r="D482" i="33"/>
  <c r="C482" i="33"/>
  <c r="F481" i="33"/>
  <c r="E481" i="33"/>
  <c r="D481" i="33"/>
  <c r="C481" i="33"/>
  <c r="F480" i="33"/>
  <c r="E480" i="33"/>
  <c r="D480" i="33"/>
  <c r="C480" i="33"/>
  <c r="F479" i="33"/>
  <c r="E479" i="33"/>
  <c r="D479" i="33"/>
  <c r="C479" i="33"/>
  <c r="F478" i="33"/>
  <c r="E478" i="33"/>
  <c r="D478" i="33"/>
  <c r="C478" i="33"/>
  <c r="F477" i="33"/>
  <c r="E477" i="33"/>
  <c r="D477" i="33"/>
  <c r="C477" i="33"/>
  <c r="F476" i="33"/>
  <c r="E476" i="33"/>
  <c r="D476" i="33"/>
  <c r="C476" i="33"/>
  <c r="F475" i="33"/>
  <c r="E475" i="33"/>
  <c r="D475" i="33"/>
  <c r="C475" i="33"/>
  <c r="F474" i="33"/>
  <c r="E474" i="33"/>
  <c r="D474" i="33"/>
  <c r="C474" i="33"/>
  <c r="F473" i="33"/>
  <c r="E473" i="33"/>
  <c r="D473" i="33"/>
  <c r="C473" i="33"/>
  <c r="F472" i="33"/>
  <c r="E472" i="33"/>
  <c r="D472" i="33"/>
  <c r="C472" i="33"/>
  <c r="F471" i="33"/>
  <c r="E471" i="33"/>
  <c r="D471" i="33"/>
  <c r="C471" i="33"/>
  <c r="F470" i="33"/>
  <c r="E470" i="33"/>
  <c r="D470" i="33"/>
  <c r="C470" i="33"/>
  <c r="F469" i="33"/>
  <c r="E469" i="33"/>
  <c r="D469" i="33"/>
  <c r="C469" i="33"/>
  <c r="F468" i="33"/>
  <c r="E468" i="33"/>
  <c r="D468" i="33"/>
  <c r="C468" i="33"/>
  <c r="F467" i="33"/>
  <c r="E467" i="33"/>
  <c r="D467" i="33"/>
  <c r="C467" i="33"/>
  <c r="F466" i="33"/>
  <c r="E466" i="33"/>
  <c r="D466" i="33"/>
  <c r="C466" i="33"/>
  <c r="F465" i="33"/>
  <c r="E465" i="33"/>
  <c r="D465" i="33"/>
  <c r="C465" i="33"/>
  <c r="F464" i="33"/>
  <c r="E464" i="33"/>
  <c r="D464" i="33"/>
  <c r="C464" i="33"/>
  <c r="F463" i="33"/>
  <c r="E463" i="33"/>
  <c r="D463" i="33"/>
  <c r="C463" i="33"/>
  <c r="F462" i="33"/>
  <c r="E462" i="33"/>
  <c r="D462" i="33"/>
  <c r="C462" i="33"/>
  <c r="F461" i="33"/>
  <c r="E461" i="33"/>
  <c r="D461" i="33"/>
  <c r="C461" i="33"/>
  <c r="F460" i="33"/>
  <c r="E460" i="33"/>
  <c r="D460" i="33"/>
  <c r="C460" i="33"/>
  <c r="F459" i="33"/>
  <c r="E459" i="33"/>
  <c r="D459" i="33"/>
  <c r="C459" i="33"/>
  <c r="F458" i="33"/>
  <c r="E458" i="33"/>
  <c r="D458" i="33"/>
  <c r="C458" i="33"/>
  <c r="F457" i="33"/>
  <c r="E457" i="33"/>
  <c r="D457" i="33"/>
  <c r="C457" i="33"/>
  <c r="F456" i="33"/>
  <c r="E456" i="33"/>
  <c r="D456" i="33"/>
  <c r="C456" i="33"/>
  <c r="F455" i="33"/>
  <c r="E455" i="33"/>
  <c r="D455" i="33"/>
  <c r="C455" i="33"/>
  <c r="F454" i="33"/>
  <c r="E454" i="33"/>
  <c r="D454" i="33"/>
  <c r="C454" i="33"/>
  <c r="F453" i="33"/>
  <c r="E453" i="33"/>
  <c r="D453" i="33"/>
  <c r="C453" i="33"/>
  <c r="F452" i="33"/>
  <c r="E452" i="33"/>
  <c r="D452" i="33"/>
  <c r="C452" i="33"/>
  <c r="F451" i="33"/>
  <c r="E451" i="33"/>
  <c r="D451" i="33"/>
  <c r="C451" i="33"/>
  <c r="F450" i="33"/>
  <c r="E450" i="33"/>
  <c r="D450" i="33"/>
  <c r="C450" i="33"/>
  <c r="F449" i="33"/>
  <c r="E449" i="33"/>
  <c r="D449" i="33"/>
  <c r="C449" i="33"/>
  <c r="F448" i="33"/>
  <c r="E448" i="33"/>
  <c r="D448" i="33"/>
  <c r="C448" i="33"/>
  <c r="F447" i="33"/>
  <c r="E447" i="33"/>
  <c r="D447" i="33"/>
  <c r="C447" i="33"/>
  <c r="F446" i="33"/>
  <c r="E446" i="33"/>
  <c r="D446" i="33"/>
  <c r="C446" i="33"/>
  <c r="F445" i="33"/>
  <c r="E445" i="33"/>
  <c r="D445" i="33"/>
  <c r="C445" i="33"/>
  <c r="F444" i="33"/>
  <c r="E444" i="33"/>
  <c r="D444" i="33"/>
  <c r="C444" i="33"/>
  <c r="F443" i="33"/>
  <c r="E443" i="33"/>
  <c r="D443" i="33"/>
  <c r="C443" i="33"/>
  <c r="F442" i="33"/>
  <c r="E442" i="33"/>
  <c r="D442" i="33"/>
  <c r="C442" i="33"/>
  <c r="F441" i="33"/>
  <c r="E441" i="33"/>
  <c r="D441" i="33"/>
  <c r="C441" i="33"/>
  <c r="F440" i="33"/>
  <c r="E440" i="33"/>
  <c r="D440" i="33"/>
  <c r="C440" i="33"/>
  <c r="F439" i="33"/>
  <c r="E439" i="33"/>
  <c r="D439" i="33"/>
  <c r="C439" i="33"/>
  <c r="F438" i="33"/>
  <c r="E438" i="33"/>
  <c r="D438" i="33"/>
  <c r="C438" i="33"/>
  <c r="F437" i="33"/>
  <c r="E437" i="33"/>
  <c r="D437" i="33"/>
  <c r="C437" i="33"/>
  <c r="F436" i="33"/>
  <c r="E436" i="33"/>
  <c r="D436" i="33"/>
  <c r="C436" i="33"/>
  <c r="F435" i="33"/>
  <c r="E435" i="33"/>
  <c r="D435" i="33"/>
  <c r="C435" i="33"/>
  <c r="F434" i="33"/>
  <c r="E434" i="33"/>
  <c r="D434" i="33"/>
  <c r="C434" i="33"/>
  <c r="F433" i="33"/>
  <c r="E433" i="33"/>
  <c r="D433" i="33"/>
  <c r="C433" i="33"/>
  <c r="F432" i="33"/>
  <c r="E432" i="33"/>
  <c r="D432" i="33"/>
  <c r="C432" i="33"/>
  <c r="F431" i="33"/>
  <c r="E431" i="33"/>
  <c r="D431" i="33"/>
  <c r="C431" i="33"/>
  <c r="F430" i="33"/>
  <c r="E430" i="33"/>
  <c r="D430" i="33"/>
  <c r="C430" i="33"/>
  <c r="F429" i="33"/>
  <c r="E429" i="33"/>
  <c r="D429" i="33"/>
  <c r="C429" i="33"/>
  <c r="F428" i="33"/>
  <c r="E428" i="33"/>
  <c r="D428" i="33"/>
  <c r="C428" i="33"/>
  <c r="F427" i="33"/>
  <c r="E427" i="33"/>
  <c r="D427" i="33"/>
  <c r="C427" i="33"/>
  <c r="F426" i="33"/>
  <c r="E426" i="33"/>
  <c r="D426" i="33"/>
  <c r="C426" i="33"/>
  <c r="F425" i="33"/>
  <c r="E425" i="33"/>
  <c r="D425" i="33"/>
  <c r="C425" i="33"/>
  <c r="F424" i="33"/>
  <c r="E424" i="33"/>
  <c r="D424" i="33"/>
  <c r="C424" i="33"/>
  <c r="F423" i="33"/>
  <c r="E423" i="33"/>
  <c r="D423" i="33"/>
  <c r="C423" i="33"/>
  <c r="F422" i="33"/>
  <c r="E422" i="33"/>
  <c r="D422" i="33"/>
  <c r="C422" i="33"/>
  <c r="F421" i="33"/>
  <c r="E421" i="33"/>
  <c r="D421" i="33"/>
  <c r="C421" i="33"/>
  <c r="F420" i="33"/>
  <c r="E420" i="33"/>
  <c r="D420" i="33"/>
  <c r="C420" i="33"/>
  <c r="F419" i="33"/>
  <c r="E419" i="33"/>
  <c r="D419" i="33"/>
  <c r="C419" i="33"/>
  <c r="F418" i="33"/>
  <c r="E418" i="33"/>
  <c r="D418" i="33"/>
  <c r="C418" i="33"/>
  <c r="F417" i="33"/>
  <c r="E417" i="33"/>
  <c r="D417" i="33"/>
  <c r="C417" i="33"/>
  <c r="F416" i="33"/>
  <c r="E416" i="33"/>
  <c r="D416" i="33"/>
  <c r="C416" i="33"/>
  <c r="F415" i="33"/>
  <c r="E415" i="33"/>
  <c r="D415" i="33"/>
  <c r="C415" i="33"/>
  <c r="F414" i="33"/>
  <c r="E414" i="33"/>
  <c r="D414" i="33"/>
  <c r="C414" i="33"/>
  <c r="F413" i="33"/>
  <c r="E413" i="33"/>
  <c r="D413" i="33"/>
  <c r="C413" i="33"/>
  <c r="F412" i="33"/>
  <c r="E412" i="33"/>
  <c r="D412" i="33"/>
  <c r="C412" i="33"/>
  <c r="F411" i="33"/>
  <c r="E411" i="33"/>
  <c r="D411" i="33"/>
  <c r="C411" i="33"/>
  <c r="F410" i="33"/>
  <c r="E410" i="33"/>
  <c r="D410" i="33"/>
  <c r="C410" i="33"/>
  <c r="F409" i="33"/>
  <c r="E409" i="33"/>
  <c r="D409" i="33"/>
  <c r="C409" i="33"/>
  <c r="F408" i="33"/>
  <c r="E408" i="33"/>
  <c r="D408" i="33"/>
  <c r="C408" i="33"/>
  <c r="F407" i="33"/>
  <c r="E407" i="33"/>
  <c r="D407" i="33"/>
  <c r="C407" i="33"/>
  <c r="F406" i="33"/>
  <c r="E406" i="33"/>
  <c r="D406" i="33"/>
  <c r="C406" i="33"/>
  <c r="F405" i="33"/>
  <c r="E405" i="33"/>
  <c r="D405" i="33"/>
  <c r="C405" i="33"/>
  <c r="F404" i="33"/>
  <c r="E404" i="33"/>
  <c r="D404" i="33"/>
  <c r="C404" i="33"/>
  <c r="F403" i="33"/>
  <c r="E403" i="33"/>
  <c r="D403" i="33"/>
  <c r="C403" i="33"/>
  <c r="F402" i="33"/>
  <c r="E402" i="33"/>
  <c r="D402" i="33"/>
  <c r="C402" i="33"/>
  <c r="F401" i="33"/>
  <c r="E401" i="33"/>
  <c r="D401" i="33"/>
  <c r="C401" i="33"/>
  <c r="F400" i="33"/>
  <c r="E400" i="33"/>
  <c r="D400" i="33"/>
  <c r="C400" i="33"/>
  <c r="F399" i="33"/>
  <c r="E399" i="33"/>
  <c r="D399" i="33"/>
  <c r="C399" i="33"/>
  <c r="F398" i="33"/>
  <c r="E398" i="33"/>
  <c r="D398" i="33"/>
  <c r="C398" i="33"/>
  <c r="F397" i="33"/>
  <c r="E397" i="33"/>
  <c r="D397" i="33"/>
  <c r="C397" i="33"/>
  <c r="F396" i="33"/>
  <c r="E396" i="33"/>
  <c r="D396" i="33"/>
  <c r="C396" i="33"/>
  <c r="F395" i="33"/>
  <c r="E395" i="33"/>
  <c r="D395" i="33"/>
  <c r="C395" i="33"/>
  <c r="F394" i="33"/>
  <c r="E394" i="33"/>
  <c r="D394" i="33"/>
  <c r="C394" i="33"/>
  <c r="F393" i="33"/>
  <c r="E393" i="33"/>
  <c r="D393" i="33"/>
  <c r="C393" i="33"/>
  <c r="F392" i="33"/>
  <c r="E392" i="33"/>
  <c r="D392" i="33"/>
  <c r="C392" i="33"/>
  <c r="F391" i="33"/>
  <c r="E391" i="33"/>
  <c r="D391" i="33"/>
  <c r="C391" i="33"/>
  <c r="F390" i="33"/>
  <c r="E390" i="33"/>
  <c r="D390" i="33"/>
  <c r="C390" i="33"/>
  <c r="F389" i="33"/>
  <c r="E389" i="33"/>
  <c r="D389" i="33"/>
  <c r="C389" i="33"/>
  <c r="F388" i="33"/>
  <c r="E388" i="33"/>
  <c r="D388" i="33"/>
  <c r="C388" i="33"/>
  <c r="F387" i="33"/>
  <c r="E387" i="33"/>
  <c r="D387" i="33"/>
  <c r="C387" i="33"/>
  <c r="F386" i="33"/>
  <c r="E386" i="33"/>
  <c r="D386" i="33"/>
  <c r="C386" i="33"/>
  <c r="F385" i="33"/>
  <c r="E385" i="33"/>
  <c r="D385" i="33"/>
  <c r="C385" i="33"/>
  <c r="F384" i="33"/>
  <c r="E384" i="33"/>
  <c r="D384" i="33"/>
  <c r="C384" i="33"/>
  <c r="F383" i="33"/>
  <c r="E383" i="33"/>
  <c r="D383" i="33"/>
  <c r="C383" i="33"/>
  <c r="F382" i="33"/>
  <c r="E382" i="33"/>
  <c r="D382" i="33"/>
  <c r="C382" i="33"/>
  <c r="F381" i="33"/>
  <c r="E381" i="33"/>
  <c r="D381" i="33"/>
  <c r="C381" i="33"/>
  <c r="F380" i="33"/>
  <c r="E380" i="33"/>
  <c r="D380" i="33"/>
  <c r="C380" i="33"/>
  <c r="F379" i="33"/>
  <c r="E379" i="33"/>
  <c r="D379" i="33"/>
  <c r="C379" i="33"/>
  <c r="F378" i="33"/>
  <c r="E378" i="33"/>
  <c r="D378" i="33"/>
  <c r="C378" i="33"/>
  <c r="F377" i="33"/>
  <c r="E377" i="33"/>
  <c r="D377" i="33"/>
  <c r="C377" i="33"/>
  <c r="F376" i="33"/>
  <c r="E376" i="33"/>
  <c r="D376" i="33"/>
  <c r="C376" i="33"/>
  <c r="F375" i="33"/>
  <c r="E375" i="33"/>
  <c r="D375" i="33"/>
  <c r="C375" i="33"/>
  <c r="F374" i="33"/>
  <c r="E374" i="33"/>
  <c r="D374" i="33"/>
  <c r="C374" i="33"/>
  <c r="F373" i="33"/>
  <c r="E373" i="33"/>
  <c r="D373" i="33"/>
  <c r="C373" i="33"/>
  <c r="F372" i="33"/>
  <c r="E372" i="33"/>
  <c r="D372" i="33"/>
  <c r="C372" i="33"/>
  <c r="F371" i="33"/>
  <c r="E371" i="33"/>
  <c r="D371" i="33"/>
  <c r="C371" i="33"/>
  <c r="F370" i="33"/>
  <c r="E370" i="33"/>
  <c r="D370" i="33"/>
  <c r="C370" i="33"/>
  <c r="F369" i="33"/>
  <c r="E369" i="33"/>
  <c r="D369" i="33"/>
  <c r="C369" i="33"/>
  <c r="F368" i="33"/>
  <c r="E368" i="33"/>
  <c r="D368" i="33"/>
  <c r="C368" i="33"/>
  <c r="F367" i="33"/>
  <c r="E367" i="33"/>
  <c r="D367" i="33"/>
  <c r="C367" i="33"/>
  <c r="F366" i="33"/>
  <c r="E366" i="33"/>
  <c r="D366" i="33"/>
  <c r="C366" i="33"/>
  <c r="F365" i="33"/>
  <c r="E365" i="33"/>
  <c r="D365" i="33"/>
  <c r="C365" i="33"/>
  <c r="F364" i="33"/>
  <c r="E364" i="33"/>
  <c r="D364" i="33"/>
  <c r="C364" i="33"/>
  <c r="F363" i="33"/>
  <c r="E363" i="33"/>
  <c r="D363" i="33"/>
  <c r="C363" i="33"/>
  <c r="F362" i="33"/>
  <c r="E362" i="33"/>
  <c r="D362" i="33"/>
  <c r="C362" i="33"/>
  <c r="F361" i="33"/>
  <c r="E361" i="33"/>
  <c r="D361" i="33"/>
  <c r="C361" i="33"/>
  <c r="F360" i="33"/>
  <c r="E360" i="33"/>
  <c r="D360" i="33"/>
  <c r="C360" i="33"/>
  <c r="F359" i="33"/>
  <c r="E359" i="33"/>
  <c r="D359" i="33"/>
  <c r="C359" i="33"/>
  <c r="F358" i="33"/>
  <c r="E358" i="33"/>
  <c r="D358" i="33"/>
  <c r="C358" i="33"/>
  <c r="F357" i="33"/>
  <c r="E357" i="33"/>
  <c r="D357" i="33"/>
  <c r="C357" i="33"/>
  <c r="F356" i="33"/>
  <c r="E356" i="33"/>
  <c r="D356" i="33"/>
  <c r="C356" i="33"/>
  <c r="F355" i="33"/>
  <c r="E355" i="33"/>
  <c r="D355" i="33"/>
  <c r="C355" i="33"/>
  <c r="F354" i="33"/>
  <c r="E354" i="33"/>
  <c r="D354" i="33"/>
  <c r="C354" i="33"/>
  <c r="F353" i="33"/>
  <c r="E353" i="33"/>
  <c r="D353" i="33"/>
  <c r="C353" i="33"/>
  <c r="F352" i="33"/>
  <c r="E352" i="33"/>
  <c r="D352" i="33"/>
  <c r="C352" i="33"/>
  <c r="F351" i="33"/>
  <c r="E351" i="33"/>
  <c r="D351" i="33"/>
  <c r="C351" i="33"/>
  <c r="F350" i="33"/>
  <c r="E350" i="33"/>
  <c r="D350" i="33"/>
  <c r="C350" i="33"/>
  <c r="F349" i="33"/>
  <c r="E349" i="33"/>
  <c r="D349" i="33"/>
  <c r="C349" i="33"/>
  <c r="F348" i="33"/>
  <c r="E348" i="33"/>
  <c r="D348" i="33"/>
  <c r="C348" i="33"/>
  <c r="F347" i="33"/>
  <c r="E347" i="33"/>
  <c r="D347" i="33"/>
  <c r="C347" i="33"/>
  <c r="F346" i="33"/>
  <c r="E346" i="33"/>
  <c r="D346" i="33"/>
  <c r="C346" i="33"/>
  <c r="F345" i="33"/>
  <c r="E345" i="33"/>
  <c r="D345" i="33"/>
  <c r="C345" i="33"/>
  <c r="F344" i="33"/>
  <c r="E344" i="33"/>
  <c r="D344" i="33"/>
  <c r="C344" i="33"/>
  <c r="F343" i="33"/>
  <c r="E343" i="33"/>
  <c r="D343" i="33"/>
  <c r="C343" i="33"/>
  <c r="F342" i="33"/>
  <c r="E342" i="33"/>
  <c r="D342" i="33"/>
  <c r="C342" i="33"/>
  <c r="F341" i="33"/>
  <c r="E341" i="33"/>
  <c r="D341" i="33"/>
  <c r="C341" i="33"/>
  <c r="F340" i="33"/>
  <c r="E340" i="33"/>
  <c r="D340" i="33"/>
  <c r="C340" i="33"/>
  <c r="F339" i="33"/>
  <c r="E339" i="33"/>
  <c r="D339" i="33"/>
  <c r="C339" i="33"/>
  <c r="F338" i="33"/>
  <c r="E338" i="33"/>
  <c r="D338" i="33"/>
  <c r="C338" i="33"/>
  <c r="F337" i="33"/>
  <c r="E337" i="33"/>
  <c r="D337" i="33"/>
  <c r="C337" i="33"/>
  <c r="F336" i="33"/>
  <c r="E336" i="33"/>
  <c r="D336" i="33"/>
  <c r="C336" i="33"/>
  <c r="F335" i="33"/>
  <c r="E335" i="33"/>
  <c r="D335" i="33"/>
  <c r="C335" i="33"/>
  <c r="F334" i="33"/>
  <c r="E334" i="33"/>
  <c r="D334" i="33"/>
  <c r="C334" i="33"/>
  <c r="F333" i="33"/>
  <c r="E333" i="33"/>
  <c r="D333" i="33"/>
  <c r="C333" i="33"/>
  <c r="F332" i="33"/>
  <c r="E332" i="33"/>
  <c r="D332" i="33"/>
  <c r="C332" i="33"/>
  <c r="F331" i="33"/>
  <c r="E331" i="33"/>
  <c r="D331" i="33"/>
  <c r="C331" i="33"/>
  <c r="F330" i="33"/>
  <c r="E330" i="33"/>
  <c r="D330" i="33"/>
  <c r="C330" i="33"/>
  <c r="F329" i="33"/>
  <c r="E329" i="33"/>
  <c r="D329" i="33"/>
  <c r="C329" i="33"/>
  <c r="F328" i="33"/>
  <c r="E328" i="33"/>
  <c r="D328" i="33"/>
  <c r="C328" i="33"/>
  <c r="F327" i="33"/>
  <c r="E327" i="33"/>
  <c r="D327" i="33"/>
  <c r="C327" i="33"/>
  <c r="F326" i="33"/>
  <c r="E326" i="33"/>
  <c r="D326" i="33"/>
  <c r="C326" i="33"/>
  <c r="F325" i="33"/>
  <c r="E325" i="33"/>
  <c r="D325" i="33"/>
  <c r="C325" i="33"/>
  <c r="F324" i="33"/>
  <c r="E324" i="33"/>
  <c r="D324" i="33"/>
  <c r="C324" i="33"/>
  <c r="F323" i="33"/>
  <c r="E323" i="33"/>
  <c r="D323" i="33"/>
  <c r="C323" i="33"/>
  <c r="F322" i="33"/>
  <c r="E322" i="33"/>
  <c r="D322" i="33"/>
  <c r="C322" i="33"/>
  <c r="F321" i="33"/>
  <c r="E321" i="33"/>
  <c r="D321" i="33"/>
  <c r="C321" i="33"/>
  <c r="F320" i="33"/>
  <c r="E320" i="33"/>
  <c r="D320" i="33"/>
  <c r="C320" i="33"/>
  <c r="F319" i="33"/>
  <c r="E319" i="33"/>
  <c r="D319" i="33"/>
  <c r="C319" i="33"/>
  <c r="F318" i="33"/>
  <c r="E318" i="33"/>
  <c r="D318" i="33"/>
  <c r="C318" i="33"/>
  <c r="F317" i="33"/>
  <c r="E317" i="33"/>
  <c r="D317" i="33"/>
  <c r="C317" i="33"/>
  <c r="F316" i="33"/>
  <c r="E316" i="33"/>
  <c r="D316" i="33"/>
  <c r="C316" i="33"/>
  <c r="F315" i="33"/>
  <c r="E315" i="33"/>
  <c r="D315" i="33"/>
  <c r="C315" i="33"/>
  <c r="F314" i="33"/>
  <c r="E314" i="33"/>
  <c r="D314" i="33"/>
  <c r="C314" i="33"/>
  <c r="F313" i="33"/>
  <c r="E313" i="33"/>
  <c r="D313" i="33"/>
  <c r="C313" i="33"/>
  <c r="F312" i="33"/>
  <c r="E312" i="33"/>
  <c r="D312" i="33"/>
  <c r="C312" i="33"/>
  <c r="F311" i="33"/>
  <c r="E311" i="33"/>
  <c r="D311" i="33"/>
  <c r="C311" i="33"/>
  <c r="F310" i="33"/>
  <c r="E310" i="33"/>
  <c r="D310" i="33"/>
  <c r="C310" i="33"/>
  <c r="F309" i="33"/>
  <c r="E309" i="33"/>
  <c r="D309" i="33"/>
  <c r="C309" i="33"/>
  <c r="F308" i="33"/>
  <c r="E308" i="33"/>
  <c r="D308" i="33"/>
  <c r="C308" i="33"/>
  <c r="F307" i="33"/>
  <c r="E307" i="33"/>
  <c r="D307" i="33"/>
  <c r="C307" i="33"/>
  <c r="F306" i="33"/>
  <c r="E306" i="33"/>
  <c r="D306" i="33"/>
  <c r="C306" i="33"/>
  <c r="F305" i="33"/>
  <c r="E305" i="33"/>
  <c r="D305" i="33"/>
  <c r="C305" i="33"/>
  <c r="F304" i="33"/>
  <c r="E304" i="33"/>
  <c r="D304" i="33"/>
  <c r="C304" i="33"/>
  <c r="F303" i="33"/>
  <c r="E303" i="33"/>
  <c r="D303" i="33"/>
  <c r="C303" i="33"/>
  <c r="F302" i="33"/>
  <c r="E302" i="33"/>
  <c r="D302" i="33"/>
  <c r="C302" i="33"/>
  <c r="F301" i="33"/>
  <c r="E301" i="33"/>
  <c r="D301" i="33"/>
  <c r="C301" i="33"/>
  <c r="F300" i="33"/>
  <c r="E300" i="33"/>
  <c r="D300" i="33"/>
  <c r="C300" i="33"/>
  <c r="F299" i="33"/>
  <c r="E299" i="33"/>
  <c r="D299" i="33"/>
  <c r="C299" i="33"/>
  <c r="F298" i="33"/>
  <c r="E298" i="33"/>
  <c r="D298" i="33"/>
  <c r="C298" i="33"/>
  <c r="F297" i="33"/>
  <c r="E297" i="33"/>
  <c r="D297" i="33"/>
  <c r="C297" i="33"/>
  <c r="F296" i="33"/>
  <c r="E296" i="33"/>
  <c r="D296" i="33"/>
  <c r="C296" i="33"/>
  <c r="F295" i="33"/>
  <c r="E295" i="33"/>
  <c r="D295" i="33"/>
  <c r="C295" i="33"/>
  <c r="F294" i="33"/>
  <c r="E294" i="33"/>
  <c r="D294" i="33"/>
  <c r="C294" i="33"/>
  <c r="F293" i="33"/>
  <c r="E293" i="33"/>
  <c r="D293" i="33"/>
  <c r="C293" i="33"/>
  <c r="F292" i="33"/>
  <c r="E292" i="33"/>
  <c r="D292" i="33"/>
  <c r="C292" i="33"/>
  <c r="F291" i="33"/>
  <c r="E291" i="33"/>
  <c r="D291" i="33"/>
  <c r="C291" i="33"/>
  <c r="F290" i="33"/>
  <c r="E290" i="33"/>
  <c r="D290" i="33"/>
  <c r="C290" i="33"/>
  <c r="F289" i="33"/>
  <c r="E289" i="33"/>
  <c r="D289" i="33"/>
  <c r="C289" i="33"/>
  <c r="F288" i="33"/>
  <c r="E288" i="33"/>
  <c r="D288" i="33"/>
  <c r="C288" i="33"/>
  <c r="F287" i="33"/>
  <c r="E287" i="33"/>
  <c r="D287" i="33"/>
  <c r="C287" i="33"/>
  <c r="F286" i="33"/>
  <c r="E286" i="33"/>
  <c r="D286" i="33"/>
  <c r="C286" i="33"/>
  <c r="F285" i="33"/>
  <c r="E285" i="33"/>
  <c r="D285" i="33"/>
  <c r="C285" i="33"/>
  <c r="F284" i="33"/>
  <c r="E284" i="33"/>
  <c r="D284" i="33"/>
  <c r="C284" i="33"/>
  <c r="F283" i="33"/>
  <c r="E283" i="33"/>
  <c r="D283" i="33"/>
  <c r="C283" i="33"/>
  <c r="F282" i="33"/>
  <c r="E282" i="33"/>
  <c r="D282" i="33"/>
  <c r="C282" i="33"/>
  <c r="F281" i="33"/>
  <c r="E281" i="33"/>
  <c r="D281" i="33"/>
  <c r="C281" i="33"/>
  <c r="F280" i="33"/>
  <c r="E280" i="33"/>
  <c r="D280" i="33"/>
  <c r="C280" i="33"/>
  <c r="F279" i="33"/>
  <c r="E279" i="33"/>
  <c r="D279" i="33"/>
  <c r="C279" i="33"/>
  <c r="F278" i="33"/>
  <c r="E278" i="33"/>
  <c r="D278" i="33"/>
  <c r="C278" i="33"/>
  <c r="F277" i="33"/>
  <c r="E277" i="33"/>
  <c r="D277" i="33"/>
  <c r="C277" i="33"/>
  <c r="F276" i="33"/>
  <c r="E276" i="33"/>
  <c r="D276" i="33"/>
  <c r="C276" i="33"/>
  <c r="F275" i="33"/>
  <c r="E275" i="33"/>
  <c r="D275" i="33"/>
  <c r="C275" i="33"/>
  <c r="F274" i="33"/>
  <c r="E274" i="33"/>
  <c r="D274" i="33"/>
  <c r="C274" i="33"/>
  <c r="F273" i="33"/>
  <c r="E273" i="33"/>
  <c r="D273" i="33"/>
  <c r="C273" i="33"/>
  <c r="F272" i="33"/>
  <c r="E272" i="33"/>
  <c r="D272" i="33"/>
  <c r="C272" i="33"/>
  <c r="F271" i="33"/>
  <c r="E271" i="33"/>
  <c r="D271" i="33"/>
  <c r="C271" i="33"/>
  <c r="F270" i="33"/>
  <c r="E270" i="33"/>
  <c r="D270" i="33"/>
  <c r="C270" i="33"/>
  <c r="F269" i="33"/>
  <c r="E269" i="33"/>
  <c r="D269" i="33"/>
  <c r="C269" i="33"/>
  <c r="F268" i="33"/>
  <c r="E268" i="33"/>
  <c r="D268" i="33"/>
  <c r="C268" i="33"/>
  <c r="F267" i="33"/>
  <c r="E267" i="33"/>
  <c r="D267" i="33"/>
  <c r="C267" i="33"/>
  <c r="F266" i="33"/>
  <c r="E266" i="33"/>
  <c r="D266" i="33"/>
  <c r="C266" i="33"/>
  <c r="F265" i="33"/>
  <c r="E265" i="33"/>
  <c r="D265" i="33"/>
  <c r="C265" i="33"/>
  <c r="F264" i="33"/>
  <c r="E264" i="33"/>
  <c r="D264" i="33"/>
  <c r="C264" i="33"/>
  <c r="F263" i="33"/>
  <c r="E263" i="33"/>
  <c r="D263" i="33"/>
  <c r="C263" i="33"/>
  <c r="F262" i="33"/>
  <c r="E262" i="33"/>
  <c r="D262" i="33"/>
  <c r="C262" i="33"/>
  <c r="F261" i="33"/>
  <c r="E261" i="33"/>
  <c r="D261" i="33"/>
  <c r="C261" i="33"/>
  <c r="F260" i="33"/>
  <c r="E260" i="33"/>
  <c r="D260" i="33"/>
  <c r="C260" i="33"/>
  <c r="F259" i="33"/>
  <c r="E259" i="33"/>
  <c r="D259" i="33"/>
  <c r="C259" i="33"/>
  <c r="F258" i="33"/>
  <c r="E258" i="33"/>
  <c r="D258" i="33"/>
  <c r="C258" i="33"/>
  <c r="F257" i="33"/>
  <c r="E257" i="33"/>
  <c r="D257" i="33"/>
  <c r="C257" i="33"/>
  <c r="F256" i="33"/>
  <c r="E256" i="33"/>
  <c r="D256" i="33"/>
  <c r="C256" i="33"/>
  <c r="F255" i="33"/>
  <c r="E255" i="33"/>
  <c r="D255" i="33"/>
  <c r="C255" i="33"/>
  <c r="F254" i="33"/>
  <c r="E254" i="33"/>
  <c r="D254" i="33"/>
  <c r="C254" i="33"/>
  <c r="F253" i="33"/>
  <c r="E253" i="33"/>
  <c r="D253" i="33"/>
  <c r="C253" i="33"/>
  <c r="F252" i="33"/>
  <c r="E252" i="33"/>
  <c r="D252" i="33"/>
  <c r="C252" i="33"/>
  <c r="F251" i="33"/>
  <c r="E251" i="33"/>
  <c r="D251" i="33"/>
  <c r="C251" i="33"/>
  <c r="F250" i="33"/>
  <c r="E250" i="33"/>
  <c r="D250" i="33"/>
  <c r="C250" i="33"/>
  <c r="F249" i="33"/>
  <c r="E249" i="33"/>
  <c r="D249" i="33"/>
  <c r="C249" i="33"/>
  <c r="F248" i="33"/>
  <c r="E248" i="33"/>
  <c r="D248" i="33"/>
  <c r="C248" i="33"/>
  <c r="F247" i="33"/>
  <c r="E247" i="33"/>
  <c r="D247" i="33"/>
  <c r="C247" i="33"/>
  <c r="F246" i="33"/>
  <c r="E246" i="33"/>
  <c r="D246" i="33"/>
  <c r="C246" i="33"/>
  <c r="F245" i="33"/>
  <c r="E245" i="33"/>
  <c r="D245" i="33"/>
  <c r="C245" i="33"/>
  <c r="F244" i="33"/>
  <c r="E244" i="33"/>
  <c r="D244" i="33"/>
  <c r="C244" i="33"/>
  <c r="F243" i="33"/>
  <c r="E243" i="33"/>
  <c r="D243" i="33"/>
  <c r="C243" i="33"/>
  <c r="F242" i="33"/>
  <c r="E242" i="33"/>
  <c r="D242" i="33"/>
  <c r="C242" i="33"/>
  <c r="F241" i="33"/>
  <c r="E241" i="33"/>
  <c r="D241" i="33"/>
  <c r="C241" i="33"/>
  <c r="F240" i="33"/>
  <c r="E240" i="33"/>
  <c r="D240" i="33"/>
  <c r="C240" i="33"/>
  <c r="F239" i="33"/>
  <c r="E239" i="33"/>
  <c r="D239" i="33"/>
  <c r="C239" i="33"/>
  <c r="F238" i="33"/>
  <c r="E238" i="33"/>
  <c r="D238" i="33"/>
  <c r="C238" i="33"/>
  <c r="F237" i="33"/>
  <c r="E237" i="33"/>
  <c r="D237" i="33"/>
  <c r="C237" i="33"/>
  <c r="F236" i="33"/>
  <c r="E236" i="33"/>
  <c r="D236" i="33"/>
  <c r="C236" i="33"/>
  <c r="F235" i="33"/>
  <c r="E235" i="33"/>
  <c r="D235" i="33"/>
  <c r="C235" i="33"/>
  <c r="F234" i="33"/>
  <c r="E234" i="33"/>
  <c r="D234" i="33"/>
  <c r="C234" i="33"/>
  <c r="F233" i="33"/>
  <c r="E233" i="33"/>
  <c r="D233" i="33"/>
  <c r="C233" i="33"/>
  <c r="F232" i="33"/>
  <c r="E232" i="33"/>
  <c r="D232" i="33"/>
  <c r="C232" i="33"/>
  <c r="F231" i="33"/>
  <c r="E231" i="33"/>
  <c r="D231" i="33"/>
  <c r="C231" i="33"/>
  <c r="F230" i="33"/>
  <c r="E230" i="33"/>
  <c r="D230" i="33"/>
  <c r="C230" i="33"/>
  <c r="F229" i="33"/>
  <c r="E229" i="33"/>
  <c r="D229" i="33"/>
  <c r="C229" i="33"/>
  <c r="F228" i="33"/>
  <c r="E228" i="33"/>
  <c r="D228" i="33"/>
  <c r="C228" i="33"/>
  <c r="F227" i="33"/>
  <c r="E227" i="33"/>
  <c r="D227" i="33"/>
  <c r="C227" i="33"/>
  <c r="F226" i="33"/>
  <c r="E226" i="33"/>
  <c r="D226" i="33"/>
  <c r="C226" i="33"/>
  <c r="F225" i="33"/>
  <c r="E225" i="33"/>
  <c r="D225" i="33"/>
  <c r="C225" i="33"/>
  <c r="F224" i="33"/>
  <c r="E224" i="33"/>
  <c r="D224" i="33"/>
  <c r="C224" i="33"/>
  <c r="F223" i="33"/>
  <c r="E223" i="33"/>
  <c r="D223" i="33"/>
  <c r="C223" i="33"/>
  <c r="F222" i="33"/>
  <c r="E222" i="33"/>
  <c r="D222" i="33"/>
  <c r="C222" i="33"/>
  <c r="F221" i="33"/>
  <c r="E221" i="33"/>
  <c r="D221" i="33"/>
  <c r="C221" i="33"/>
  <c r="F220" i="33"/>
  <c r="E220" i="33"/>
  <c r="D220" i="33"/>
  <c r="C220" i="33"/>
  <c r="F219" i="33"/>
  <c r="E219" i="33"/>
  <c r="D219" i="33"/>
  <c r="C219" i="33"/>
  <c r="F218" i="33"/>
  <c r="E218" i="33"/>
  <c r="D218" i="33"/>
  <c r="C218" i="33"/>
  <c r="F217" i="33"/>
  <c r="E217" i="33"/>
  <c r="D217" i="33"/>
  <c r="C217" i="33"/>
  <c r="F216" i="33"/>
  <c r="E216" i="33"/>
  <c r="D216" i="33"/>
  <c r="C216" i="33"/>
  <c r="F215" i="33"/>
  <c r="E215" i="33"/>
  <c r="D215" i="33"/>
  <c r="C215" i="33"/>
  <c r="F214" i="33"/>
  <c r="E214" i="33"/>
  <c r="D214" i="33"/>
  <c r="C214" i="33"/>
  <c r="F213" i="33"/>
  <c r="E213" i="33"/>
  <c r="D213" i="33"/>
  <c r="C213" i="33"/>
  <c r="F212" i="33"/>
  <c r="E212" i="33"/>
  <c r="D212" i="33"/>
  <c r="C212" i="33"/>
  <c r="F211" i="33"/>
  <c r="E211" i="33"/>
  <c r="D211" i="33"/>
  <c r="C211" i="33"/>
  <c r="F210" i="33"/>
  <c r="E210" i="33"/>
  <c r="D210" i="33"/>
  <c r="C210" i="33"/>
  <c r="F209" i="33"/>
  <c r="E209" i="33"/>
  <c r="D209" i="33"/>
  <c r="C209" i="33"/>
  <c r="F208" i="33"/>
  <c r="E208" i="33"/>
  <c r="D208" i="33"/>
  <c r="C208" i="33"/>
  <c r="F207" i="33"/>
  <c r="E207" i="33"/>
  <c r="D207" i="33"/>
  <c r="C207" i="33"/>
  <c r="F206" i="33"/>
  <c r="E206" i="33"/>
  <c r="D206" i="33"/>
  <c r="C206" i="33"/>
  <c r="F205" i="33"/>
  <c r="E205" i="33"/>
  <c r="D205" i="33"/>
  <c r="C205" i="33"/>
  <c r="F204" i="33"/>
  <c r="E204" i="33"/>
  <c r="D204" i="33"/>
  <c r="C204" i="33"/>
  <c r="F203" i="33"/>
  <c r="E203" i="33"/>
  <c r="D203" i="33"/>
  <c r="C203" i="33"/>
  <c r="F202" i="33"/>
  <c r="E202" i="33"/>
  <c r="D202" i="33"/>
  <c r="C202" i="33"/>
  <c r="F201" i="33"/>
  <c r="E201" i="33"/>
  <c r="D201" i="33"/>
  <c r="C201" i="33"/>
  <c r="F200" i="33"/>
  <c r="E200" i="33"/>
  <c r="D200" i="33"/>
  <c r="C200" i="33"/>
  <c r="F199" i="33"/>
  <c r="E199" i="33"/>
  <c r="D199" i="33"/>
  <c r="C199" i="33"/>
  <c r="F198" i="33"/>
  <c r="E198" i="33"/>
  <c r="D198" i="33"/>
  <c r="C198" i="33"/>
  <c r="F197" i="33"/>
  <c r="E197" i="33"/>
  <c r="D197" i="33"/>
  <c r="C197" i="33"/>
  <c r="F196" i="33"/>
  <c r="E196" i="33"/>
  <c r="D196" i="33"/>
  <c r="C196" i="33"/>
  <c r="F195" i="33"/>
  <c r="E195" i="33"/>
  <c r="D195" i="33"/>
  <c r="C195" i="33"/>
  <c r="F194" i="33"/>
  <c r="E194" i="33"/>
  <c r="D194" i="33"/>
  <c r="C194" i="33"/>
  <c r="F193" i="33"/>
  <c r="E193" i="33"/>
  <c r="D193" i="33"/>
  <c r="C193" i="33"/>
  <c r="F192" i="33"/>
  <c r="E192" i="33"/>
  <c r="D192" i="33"/>
  <c r="C192" i="33"/>
  <c r="F191" i="33"/>
  <c r="E191" i="33"/>
  <c r="D191" i="33"/>
  <c r="C191" i="33"/>
  <c r="F190" i="33"/>
  <c r="E190" i="33"/>
  <c r="D190" i="33"/>
  <c r="C190" i="33"/>
  <c r="F189" i="33"/>
  <c r="E189" i="33"/>
  <c r="D189" i="33"/>
  <c r="C189" i="33"/>
  <c r="F188" i="33"/>
  <c r="E188" i="33"/>
  <c r="D188" i="33"/>
  <c r="C188" i="33"/>
  <c r="F187" i="33"/>
  <c r="E187" i="33"/>
  <c r="D187" i="33"/>
  <c r="C187" i="33"/>
  <c r="F186" i="33"/>
  <c r="E186" i="33"/>
  <c r="D186" i="33"/>
  <c r="C186" i="33"/>
  <c r="F185" i="33"/>
  <c r="E185" i="33"/>
  <c r="D185" i="33"/>
  <c r="C185" i="33"/>
  <c r="F184" i="33"/>
  <c r="E184" i="33"/>
  <c r="D184" i="33"/>
  <c r="C184" i="33"/>
  <c r="F183" i="33"/>
  <c r="E183" i="33"/>
  <c r="D183" i="33"/>
  <c r="C183" i="33"/>
  <c r="F182" i="33"/>
  <c r="E182" i="33"/>
  <c r="D182" i="33"/>
  <c r="C182" i="33"/>
  <c r="F181" i="33"/>
  <c r="E181" i="33"/>
  <c r="D181" i="33"/>
  <c r="C181" i="33"/>
  <c r="F180" i="33"/>
  <c r="E180" i="33"/>
  <c r="D180" i="33"/>
  <c r="C180" i="33"/>
  <c r="F179" i="33"/>
  <c r="E179" i="33"/>
  <c r="D179" i="33"/>
  <c r="C179" i="33"/>
  <c r="F178" i="33"/>
  <c r="E178" i="33"/>
  <c r="D178" i="33"/>
  <c r="C178" i="33"/>
  <c r="F177" i="33"/>
  <c r="E177" i="33"/>
  <c r="D177" i="33"/>
  <c r="C177" i="33"/>
  <c r="F176" i="33"/>
  <c r="E176" i="33"/>
  <c r="D176" i="33"/>
  <c r="C176" i="33"/>
  <c r="F175" i="33"/>
  <c r="E175" i="33"/>
  <c r="D175" i="33"/>
  <c r="C175" i="33"/>
  <c r="F174" i="33"/>
  <c r="E174" i="33"/>
  <c r="D174" i="33"/>
  <c r="C174" i="33"/>
  <c r="F173" i="33"/>
  <c r="E173" i="33"/>
  <c r="D173" i="33"/>
  <c r="C173" i="33"/>
  <c r="F172" i="33"/>
  <c r="E172" i="33"/>
  <c r="D172" i="33"/>
  <c r="C172" i="33"/>
  <c r="F171" i="33"/>
  <c r="E171" i="33"/>
  <c r="D171" i="33"/>
  <c r="C171" i="33"/>
  <c r="F170" i="33"/>
  <c r="E170" i="33"/>
  <c r="D170" i="33"/>
  <c r="C170" i="33"/>
  <c r="F169" i="33"/>
  <c r="E169" i="33"/>
  <c r="D169" i="33"/>
  <c r="C169" i="33"/>
  <c r="F168" i="33"/>
  <c r="E168" i="33"/>
  <c r="D168" i="33"/>
  <c r="C168" i="33"/>
  <c r="F167" i="33"/>
  <c r="E167" i="33"/>
  <c r="D167" i="33"/>
  <c r="C167" i="33"/>
  <c r="F166" i="33"/>
  <c r="E166" i="33"/>
  <c r="D166" i="33"/>
  <c r="C166" i="33"/>
  <c r="F165" i="33"/>
  <c r="E165" i="33"/>
  <c r="D165" i="33"/>
  <c r="C165" i="33"/>
  <c r="F164" i="33"/>
  <c r="E164" i="33"/>
  <c r="D164" i="33"/>
  <c r="C164" i="33"/>
  <c r="F163" i="33"/>
  <c r="E163" i="33"/>
  <c r="D163" i="33"/>
  <c r="C163" i="33"/>
  <c r="F162" i="33"/>
  <c r="E162" i="33"/>
  <c r="D162" i="33"/>
  <c r="C162" i="33"/>
  <c r="F161" i="33"/>
  <c r="E161" i="33"/>
  <c r="D161" i="33"/>
  <c r="C161" i="33"/>
  <c r="F160" i="33"/>
  <c r="E160" i="33"/>
  <c r="D160" i="33"/>
  <c r="C160" i="33"/>
  <c r="F159" i="33"/>
  <c r="E159" i="33"/>
  <c r="D159" i="33"/>
  <c r="C159" i="33"/>
  <c r="F158" i="33"/>
  <c r="E158" i="33"/>
  <c r="D158" i="33"/>
  <c r="C158" i="33"/>
  <c r="F157" i="33"/>
  <c r="E157" i="33"/>
  <c r="D157" i="33"/>
  <c r="C157" i="33"/>
  <c r="F156" i="33"/>
  <c r="E156" i="33"/>
  <c r="D156" i="33"/>
  <c r="C156" i="33"/>
  <c r="F155" i="33"/>
  <c r="E155" i="33"/>
  <c r="D155" i="33"/>
  <c r="C155" i="33"/>
  <c r="F154" i="33"/>
  <c r="E154" i="33"/>
  <c r="D154" i="33"/>
  <c r="C154" i="33"/>
  <c r="F153" i="33"/>
  <c r="E153" i="33"/>
  <c r="D153" i="33"/>
  <c r="C153" i="33"/>
  <c r="F152" i="33"/>
  <c r="E152" i="33"/>
  <c r="D152" i="33"/>
  <c r="C152" i="33"/>
  <c r="F151" i="33"/>
  <c r="E151" i="33"/>
  <c r="D151" i="33"/>
  <c r="C151" i="33"/>
  <c r="F150" i="33"/>
  <c r="E150" i="33"/>
  <c r="D150" i="33"/>
  <c r="C150" i="33"/>
  <c r="F149" i="33"/>
  <c r="E149" i="33"/>
  <c r="D149" i="33"/>
  <c r="C149" i="33"/>
  <c r="F148" i="33"/>
  <c r="E148" i="33"/>
  <c r="D148" i="33"/>
  <c r="C148" i="33"/>
  <c r="F147" i="33"/>
  <c r="E147" i="33"/>
  <c r="D147" i="33"/>
  <c r="C147" i="33"/>
  <c r="F146" i="33"/>
  <c r="E146" i="33"/>
  <c r="D146" i="33"/>
  <c r="C146" i="33"/>
  <c r="F145" i="33"/>
  <c r="E145" i="33"/>
  <c r="D145" i="33"/>
  <c r="C145" i="33"/>
  <c r="F144" i="33"/>
  <c r="E144" i="33"/>
  <c r="D144" i="33"/>
  <c r="C144" i="33"/>
  <c r="F143" i="33"/>
  <c r="E143" i="33"/>
  <c r="D143" i="33"/>
  <c r="C143" i="33"/>
  <c r="F142" i="33"/>
  <c r="E142" i="33"/>
  <c r="D142" i="33"/>
  <c r="C142" i="33"/>
  <c r="F141" i="33"/>
  <c r="E141" i="33"/>
  <c r="D141" i="33"/>
  <c r="C141" i="33"/>
  <c r="F140" i="33"/>
  <c r="E140" i="33"/>
  <c r="D140" i="33"/>
  <c r="C140" i="33"/>
  <c r="F139" i="33"/>
  <c r="E139" i="33"/>
  <c r="D139" i="33"/>
  <c r="C139" i="33"/>
  <c r="F138" i="33"/>
  <c r="E138" i="33"/>
  <c r="D138" i="33"/>
  <c r="C138" i="33"/>
  <c r="F137" i="33"/>
  <c r="E137" i="33"/>
  <c r="D137" i="33"/>
  <c r="C137" i="33"/>
  <c r="F136" i="33"/>
  <c r="E136" i="33"/>
  <c r="D136" i="33"/>
  <c r="C136" i="33"/>
  <c r="F135" i="33"/>
  <c r="E135" i="33"/>
  <c r="D135" i="33"/>
  <c r="C135" i="33"/>
  <c r="F134" i="33"/>
  <c r="E134" i="33"/>
  <c r="D134" i="33"/>
  <c r="C134" i="33"/>
  <c r="F133" i="33"/>
  <c r="E133" i="33"/>
  <c r="D133" i="33"/>
  <c r="C133" i="33"/>
  <c r="F132" i="33"/>
  <c r="E132" i="33"/>
  <c r="D132" i="33"/>
  <c r="C132" i="33"/>
  <c r="F131" i="33"/>
  <c r="E131" i="33"/>
  <c r="D131" i="33"/>
  <c r="C131" i="33"/>
  <c r="F130" i="33"/>
  <c r="E130" i="33"/>
  <c r="D130" i="33"/>
  <c r="C130" i="33"/>
  <c r="F129" i="33"/>
  <c r="E129" i="33"/>
  <c r="D129" i="33"/>
  <c r="C129" i="33"/>
  <c r="F128" i="33"/>
  <c r="E128" i="33"/>
  <c r="D128" i="33"/>
  <c r="C128" i="33"/>
  <c r="F127" i="33"/>
  <c r="E127" i="33"/>
  <c r="D127" i="33"/>
  <c r="C127" i="33"/>
  <c r="F126" i="33"/>
  <c r="E126" i="33"/>
  <c r="D126" i="33"/>
  <c r="C126" i="33"/>
  <c r="F125" i="33"/>
  <c r="E125" i="33"/>
  <c r="D125" i="33"/>
  <c r="C125" i="33"/>
  <c r="F124" i="33"/>
  <c r="E124" i="33"/>
  <c r="D124" i="33"/>
  <c r="C124" i="33"/>
  <c r="F123" i="33"/>
  <c r="E123" i="33"/>
  <c r="D123" i="33"/>
  <c r="C123" i="33"/>
  <c r="F122" i="33"/>
  <c r="E122" i="33"/>
  <c r="D122" i="33"/>
  <c r="C122" i="33"/>
  <c r="F121" i="33"/>
  <c r="E121" i="33"/>
  <c r="D121" i="33"/>
  <c r="C121" i="33"/>
  <c r="F120" i="33"/>
  <c r="E120" i="33"/>
  <c r="D120" i="33"/>
  <c r="C120" i="33"/>
  <c r="F119" i="33"/>
  <c r="E119" i="33"/>
  <c r="D119" i="33"/>
  <c r="C119" i="33"/>
  <c r="F118" i="33"/>
  <c r="E118" i="33"/>
  <c r="D118" i="33"/>
  <c r="C118" i="33"/>
  <c r="F117" i="33"/>
  <c r="E117" i="33"/>
  <c r="D117" i="33"/>
  <c r="C117" i="33"/>
  <c r="F116" i="33"/>
  <c r="E116" i="33"/>
  <c r="D116" i="33"/>
  <c r="C116" i="33"/>
  <c r="F115" i="33"/>
  <c r="E115" i="33"/>
  <c r="D115" i="33"/>
  <c r="C115" i="33"/>
  <c r="F114" i="33"/>
  <c r="E114" i="33"/>
  <c r="D114" i="33"/>
  <c r="C114" i="33"/>
  <c r="F113" i="33"/>
  <c r="E113" i="33"/>
  <c r="D113" i="33"/>
  <c r="C113" i="33"/>
  <c r="F112" i="33"/>
  <c r="E112" i="33"/>
  <c r="D112" i="33"/>
  <c r="C112" i="33"/>
  <c r="F111" i="33"/>
  <c r="E111" i="33"/>
  <c r="D111" i="33"/>
  <c r="C111" i="33"/>
  <c r="F110" i="33"/>
  <c r="E110" i="33"/>
  <c r="D110" i="33"/>
  <c r="C110" i="33"/>
  <c r="F109" i="33"/>
  <c r="E109" i="33"/>
  <c r="D109" i="33"/>
  <c r="C109" i="33"/>
  <c r="F108" i="33"/>
  <c r="E108" i="33"/>
  <c r="D108" i="33"/>
  <c r="C108" i="33"/>
  <c r="F107" i="33"/>
  <c r="E107" i="33"/>
  <c r="D107" i="33"/>
  <c r="C107" i="33"/>
  <c r="F106" i="33"/>
  <c r="E106" i="33"/>
  <c r="D106" i="33"/>
  <c r="C106" i="33"/>
  <c r="F105" i="33"/>
  <c r="E105" i="33"/>
  <c r="D105" i="33"/>
  <c r="C105" i="33"/>
  <c r="F104" i="33"/>
  <c r="E104" i="33"/>
  <c r="D104" i="33"/>
  <c r="C104" i="33"/>
  <c r="F103" i="33"/>
  <c r="E103" i="33"/>
  <c r="D103" i="33"/>
  <c r="C103" i="33"/>
  <c r="F102" i="33"/>
  <c r="E102" i="33"/>
  <c r="D102" i="33"/>
  <c r="C102" i="33"/>
  <c r="F101" i="33"/>
  <c r="E101" i="33"/>
  <c r="D101" i="33"/>
  <c r="C101" i="33"/>
  <c r="F100" i="33"/>
  <c r="E100" i="33"/>
  <c r="D100" i="33"/>
  <c r="C100" i="33"/>
  <c r="F99" i="33"/>
  <c r="E99" i="33"/>
  <c r="D99" i="33"/>
  <c r="C99" i="33"/>
  <c r="F98" i="33"/>
  <c r="E98" i="33"/>
  <c r="D98" i="33"/>
  <c r="C98" i="33"/>
  <c r="F97" i="33"/>
  <c r="E97" i="33"/>
  <c r="D97" i="33"/>
  <c r="C97" i="33"/>
  <c r="F96" i="33"/>
  <c r="E96" i="33"/>
  <c r="D96" i="33"/>
  <c r="C96" i="33"/>
  <c r="F95" i="33"/>
  <c r="E95" i="33"/>
  <c r="D95" i="33"/>
  <c r="C95" i="33"/>
  <c r="F94" i="33"/>
  <c r="E94" i="33"/>
  <c r="D94" i="33"/>
  <c r="C94" i="33"/>
  <c r="F93" i="33"/>
  <c r="E93" i="33"/>
  <c r="D93" i="33"/>
  <c r="C93" i="33"/>
  <c r="F92" i="33"/>
  <c r="E92" i="33"/>
  <c r="D92" i="33"/>
  <c r="C92" i="33"/>
  <c r="F91" i="33"/>
  <c r="E91" i="33"/>
  <c r="D91" i="33"/>
  <c r="C91" i="33"/>
  <c r="F90" i="33"/>
  <c r="E90" i="33"/>
  <c r="D90" i="33"/>
  <c r="C90" i="33"/>
  <c r="F89" i="33"/>
  <c r="E89" i="33"/>
  <c r="D89" i="33"/>
  <c r="C89" i="33"/>
  <c r="F88" i="33"/>
  <c r="E88" i="33"/>
  <c r="D88" i="33"/>
  <c r="C88" i="33"/>
  <c r="F87" i="33"/>
  <c r="E87" i="33"/>
  <c r="D87" i="33"/>
  <c r="C87" i="33"/>
  <c r="F86" i="33"/>
  <c r="E86" i="33"/>
  <c r="D86" i="33"/>
  <c r="C86" i="33"/>
  <c r="F85" i="33"/>
  <c r="E85" i="33"/>
  <c r="D85" i="33"/>
  <c r="C85" i="33"/>
  <c r="F84" i="33"/>
  <c r="E84" i="33"/>
  <c r="D84" i="33"/>
  <c r="C84" i="33"/>
  <c r="F83" i="33"/>
  <c r="E83" i="33"/>
  <c r="D83" i="33"/>
  <c r="C83" i="33"/>
  <c r="F82" i="33"/>
  <c r="E82" i="33"/>
  <c r="D82" i="33"/>
  <c r="C82" i="33"/>
  <c r="F81" i="33"/>
  <c r="E81" i="33"/>
  <c r="D81" i="33"/>
  <c r="C81" i="33"/>
  <c r="F80" i="33"/>
  <c r="E80" i="33"/>
  <c r="D80" i="33"/>
  <c r="C80" i="33"/>
  <c r="F79" i="33"/>
  <c r="E79" i="33"/>
  <c r="D79" i="33"/>
  <c r="C79" i="33"/>
  <c r="F78" i="33"/>
  <c r="E78" i="33"/>
  <c r="D78" i="33"/>
  <c r="C78" i="33"/>
  <c r="F77" i="33"/>
  <c r="E77" i="33"/>
  <c r="D77" i="33"/>
  <c r="C77" i="33"/>
  <c r="F76" i="33"/>
  <c r="E76" i="33"/>
  <c r="D76" i="33"/>
  <c r="C76" i="33"/>
  <c r="F75" i="33"/>
  <c r="E75" i="33"/>
  <c r="D75" i="33"/>
  <c r="C75" i="33"/>
  <c r="F74" i="33"/>
  <c r="E74" i="33"/>
  <c r="D74" i="33"/>
  <c r="C74" i="33"/>
  <c r="F73" i="33"/>
  <c r="E73" i="33"/>
  <c r="D73" i="33"/>
  <c r="C73" i="33"/>
  <c r="F72" i="33"/>
  <c r="E72" i="33"/>
  <c r="D72" i="33"/>
  <c r="C72" i="33"/>
  <c r="F71" i="33"/>
  <c r="E71" i="33"/>
  <c r="D71" i="33"/>
  <c r="C71" i="33"/>
  <c r="F70" i="33"/>
  <c r="E70" i="33"/>
  <c r="D70" i="33"/>
  <c r="C70" i="33"/>
  <c r="F69" i="33"/>
  <c r="E69" i="33"/>
  <c r="D69" i="33"/>
  <c r="C69" i="33"/>
  <c r="F68" i="33"/>
  <c r="E68" i="33"/>
  <c r="D68" i="33"/>
  <c r="C68" i="33"/>
  <c r="F67" i="33"/>
  <c r="E67" i="33"/>
  <c r="D67" i="33"/>
  <c r="C67" i="33"/>
  <c r="F66" i="33"/>
  <c r="E66" i="33"/>
  <c r="D66" i="33"/>
  <c r="C66" i="33"/>
  <c r="F65" i="33"/>
  <c r="E65" i="33"/>
  <c r="D65" i="33"/>
  <c r="C65" i="33"/>
  <c r="F64" i="33"/>
  <c r="E64" i="33"/>
  <c r="D64" i="33"/>
  <c r="C64" i="33"/>
  <c r="F63" i="33"/>
  <c r="E63" i="33"/>
  <c r="D63" i="33"/>
  <c r="C63" i="33"/>
  <c r="F62" i="33"/>
  <c r="E62" i="33"/>
  <c r="D62" i="33"/>
  <c r="C62" i="33"/>
  <c r="F61" i="33"/>
  <c r="E61" i="33"/>
  <c r="D61" i="33"/>
  <c r="C61" i="33"/>
  <c r="F60" i="33"/>
  <c r="E60" i="33"/>
  <c r="D60" i="33"/>
  <c r="C60" i="33"/>
  <c r="F59" i="33"/>
  <c r="E59" i="33"/>
  <c r="D59" i="33"/>
  <c r="C59" i="33"/>
  <c r="F58" i="33"/>
  <c r="E58" i="33"/>
  <c r="D58" i="33"/>
  <c r="C58" i="33"/>
  <c r="F57" i="33"/>
  <c r="E57" i="33"/>
  <c r="D57" i="33"/>
  <c r="C57" i="33"/>
  <c r="F56" i="33"/>
  <c r="E56" i="33"/>
  <c r="D56" i="33"/>
  <c r="C56" i="33"/>
  <c r="F55" i="33"/>
  <c r="E55" i="33"/>
  <c r="D55" i="33"/>
  <c r="C55" i="33"/>
  <c r="F54" i="33"/>
  <c r="E54" i="33"/>
  <c r="D54" i="33"/>
  <c r="C54" i="33"/>
  <c r="F53" i="33"/>
  <c r="E53" i="33"/>
  <c r="D53" i="33"/>
  <c r="C53" i="33"/>
  <c r="F52" i="33"/>
  <c r="E52" i="33"/>
  <c r="D52" i="33"/>
  <c r="C52" i="33"/>
  <c r="F51" i="33"/>
  <c r="E51" i="33"/>
  <c r="D51" i="33"/>
  <c r="C51" i="33"/>
  <c r="F50" i="33"/>
  <c r="E50" i="33"/>
  <c r="D50" i="33"/>
  <c r="C50" i="33"/>
  <c r="F49" i="33"/>
  <c r="E49" i="33"/>
  <c r="D49" i="33"/>
  <c r="C49" i="33"/>
  <c r="F48" i="33"/>
  <c r="E48" i="33"/>
  <c r="D48" i="33"/>
  <c r="C48" i="33"/>
  <c r="F47" i="33"/>
  <c r="E47" i="33"/>
  <c r="D47" i="33"/>
  <c r="C47" i="33"/>
  <c r="F46" i="33"/>
  <c r="E46" i="33"/>
  <c r="D46" i="33"/>
  <c r="C46" i="33"/>
  <c r="F45" i="33"/>
  <c r="E45" i="33"/>
  <c r="D45" i="33"/>
  <c r="C45" i="33"/>
  <c r="F44" i="33"/>
  <c r="E44" i="33"/>
  <c r="D44" i="33"/>
  <c r="C44" i="33"/>
  <c r="F43" i="33"/>
  <c r="E43" i="33"/>
  <c r="D43" i="33"/>
  <c r="C43" i="33"/>
  <c r="F42" i="33"/>
  <c r="E42" i="33"/>
  <c r="D42" i="33"/>
  <c r="C42" i="33"/>
  <c r="F41" i="33"/>
  <c r="E41" i="33"/>
  <c r="D41" i="33"/>
  <c r="C41" i="33"/>
  <c r="F40" i="33"/>
  <c r="E40" i="33"/>
  <c r="D40" i="33"/>
  <c r="C40" i="33"/>
  <c r="F39" i="33"/>
  <c r="E39" i="33"/>
  <c r="D39" i="33"/>
  <c r="C39" i="33"/>
  <c r="F38" i="33"/>
  <c r="E38" i="33"/>
  <c r="D38" i="33"/>
  <c r="C38" i="33"/>
  <c r="F37" i="33"/>
  <c r="E37" i="33"/>
  <c r="D37" i="33"/>
  <c r="C37" i="33"/>
  <c r="F36" i="33"/>
  <c r="E36" i="33"/>
  <c r="D36" i="33"/>
  <c r="C36" i="33"/>
  <c r="F35" i="33"/>
  <c r="E35" i="33"/>
  <c r="D35" i="33"/>
  <c r="C35" i="33"/>
  <c r="F34" i="33"/>
  <c r="E34" i="33"/>
  <c r="D34" i="33"/>
  <c r="C34" i="33"/>
  <c r="F33" i="33"/>
  <c r="E33" i="33"/>
  <c r="D33" i="33"/>
  <c r="C33" i="33"/>
  <c r="F32" i="33"/>
  <c r="E32" i="33"/>
  <c r="D32" i="33"/>
  <c r="C32" i="33"/>
  <c r="F31" i="33"/>
  <c r="E31" i="33"/>
  <c r="D31" i="33"/>
  <c r="C31" i="33"/>
  <c r="F30" i="33"/>
  <c r="E30" i="33"/>
  <c r="D30" i="33"/>
  <c r="C30" i="33"/>
  <c r="F29" i="33"/>
  <c r="E29" i="33"/>
  <c r="D29" i="33"/>
  <c r="C29" i="33"/>
  <c r="F28" i="33"/>
  <c r="E28" i="33"/>
  <c r="D28" i="33"/>
  <c r="C28" i="33"/>
  <c r="F27" i="33"/>
  <c r="E27" i="33"/>
  <c r="D27" i="33"/>
  <c r="C27" i="33"/>
  <c r="F26" i="33"/>
  <c r="E26" i="33"/>
  <c r="D26" i="33"/>
  <c r="C26" i="33"/>
  <c r="F25" i="33"/>
  <c r="E25" i="33"/>
  <c r="D25" i="33"/>
  <c r="C25" i="33"/>
  <c r="F24" i="33"/>
  <c r="E24" i="33"/>
  <c r="D24" i="33"/>
  <c r="C24" i="33"/>
  <c r="F23" i="33"/>
  <c r="E23" i="33"/>
  <c r="D23" i="33"/>
  <c r="C23" i="33"/>
  <c r="F22" i="33"/>
  <c r="E22" i="33"/>
  <c r="D22" i="33"/>
  <c r="C22" i="33"/>
  <c r="F21" i="33"/>
  <c r="E21" i="33"/>
  <c r="D21" i="33"/>
  <c r="C21" i="33"/>
  <c r="F20" i="33"/>
  <c r="E20" i="33"/>
  <c r="D20" i="33"/>
  <c r="C20" i="33"/>
  <c r="F19" i="33"/>
  <c r="E19" i="33"/>
  <c r="D19" i="33"/>
  <c r="C19" i="33"/>
  <c r="F18" i="33"/>
  <c r="E18" i="33"/>
  <c r="D18" i="33"/>
  <c r="C18" i="33"/>
  <c r="F17" i="33"/>
  <c r="E17" i="33"/>
  <c r="D17" i="33"/>
  <c r="C17" i="33"/>
  <c r="F16" i="33"/>
  <c r="E16" i="33"/>
  <c r="D16" i="33"/>
  <c r="C16" i="33"/>
  <c r="F15" i="33"/>
  <c r="E15" i="33"/>
  <c r="D15" i="33"/>
  <c r="C15" i="33"/>
  <c r="F14" i="33"/>
  <c r="E14" i="33"/>
  <c r="D14" i="33"/>
  <c r="C14" i="33"/>
  <c r="F13" i="33"/>
  <c r="E13" i="33"/>
  <c r="D13" i="33"/>
  <c r="C13" i="33"/>
  <c r="F12" i="33"/>
  <c r="E12" i="33"/>
  <c r="D12" i="33"/>
  <c r="C12" i="33"/>
  <c r="F11" i="33"/>
  <c r="E11" i="33"/>
  <c r="D11" i="33"/>
  <c r="C11" i="33"/>
  <c r="F10" i="33"/>
  <c r="E10" i="33"/>
  <c r="D10" i="33"/>
  <c r="C10" i="33"/>
  <c r="F9" i="33"/>
  <c r="E9" i="33"/>
  <c r="D9" i="33"/>
  <c r="C9" i="33"/>
  <c r="F8" i="33"/>
  <c r="E8" i="33"/>
  <c r="D8" i="33"/>
  <c r="C8" i="33"/>
  <c r="F7" i="33"/>
  <c r="E7" i="33"/>
  <c r="D7" i="33"/>
  <c r="C7" i="33"/>
  <c r="F6" i="33"/>
  <c r="E6" i="33"/>
  <c r="D6" i="33"/>
  <c r="C6" i="33"/>
  <c r="F5" i="33"/>
  <c r="E5" i="33"/>
  <c r="D5" i="33"/>
  <c r="C5" i="33"/>
  <c r="F4" i="33"/>
  <c r="E4" i="33"/>
  <c r="D4" i="33"/>
  <c r="C4" i="33"/>
  <c r="F3" i="33"/>
  <c r="E3" i="33"/>
  <c r="D3" i="33"/>
  <c r="C3" i="33"/>
  <c r="F2" i="33"/>
  <c r="E2" i="33"/>
  <c r="D2" i="33"/>
  <c r="C2" i="33"/>
  <c r="L12" i="15"/>
  <c r="I11" i="15"/>
  <c r="L11" i="15"/>
  <c r="Q35" i="15" l="1"/>
  <c r="E19" i="14"/>
  <c r="F5001" i="32"/>
  <c r="E5001" i="32"/>
  <c r="D5001" i="32"/>
  <c r="C5001" i="32"/>
  <c r="F5000" i="32"/>
  <c r="E5000" i="32"/>
  <c r="D5000" i="32"/>
  <c r="C5000" i="32"/>
  <c r="F4999" i="32"/>
  <c r="E4999" i="32"/>
  <c r="D4999" i="32"/>
  <c r="C4999" i="32"/>
  <c r="F4998" i="32"/>
  <c r="E4998" i="32"/>
  <c r="D4998" i="32"/>
  <c r="C4998" i="32"/>
  <c r="F4997" i="32"/>
  <c r="E4997" i="32"/>
  <c r="D4997" i="32"/>
  <c r="C4997" i="32"/>
  <c r="F4996" i="32"/>
  <c r="E4996" i="32"/>
  <c r="D4996" i="32"/>
  <c r="C4996" i="32"/>
  <c r="F4995" i="32"/>
  <c r="E4995" i="32"/>
  <c r="D4995" i="32"/>
  <c r="C4995" i="32"/>
  <c r="F4994" i="32"/>
  <c r="E4994" i="32"/>
  <c r="D4994" i="32"/>
  <c r="C4994" i="32"/>
  <c r="F4993" i="32"/>
  <c r="E4993" i="32"/>
  <c r="D4993" i="32"/>
  <c r="C4993" i="32"/>
  <c r="F4992" i="32"/>
  <c r="E4992" i="32"/>
  <c r="D4992" i="32"/>
  <c r="C4992" i="32"/>
  <c r="F4991" i="32"/>
  <c r="E4991" i="32"/>
  <c r="D4991" i="32"/>
  <c r="C4991" i="32"/>
  <c r="F4990" i="32"/>
  <c r="E4990" i="32"/>
  <c r="D4990" i="32"/>
  <c r="C4990" i="32"/>
  <c r="F4989" i="32"/>
  <c r="E4989" i="32"/>
  <c r="D4989" i="32"/>
  <c r="C4989" i="32"/>
  <c r="F4988" i="32"/>
  <c r="E4988" i="32"/>
  <c r="D4988" i="32"/>
  <c r="C4988" i="32"/>
  <c r="F4987" i="32"/>
  <c r="E4987" i="32"/>
  <c r="D4987" i="32"/>
  <c r="C4987" i="32"/>
  <c r="F4986" i="32"/>
  <c r="E4986" i="32"/>
  <c r="D4986" i="32"/>
  <c r="C4986" i="32"/>
  <c r="F4985" i="32"/>
  <c r="E4985" i="32"/>
  <c r="D4985" i="32"/>
  <c r="C4985" i="32"/>
  <c r="F4984" i="32"/>
  <c r="E4984" i="32"/>
  <c r="D4984" i="32"/>
  <c r="C4984" i="32"/>
  <c r="F4983" i="32"/>
  <c r="E4983" i="32"/>
  <c r="D4983" i="32"/>
  <c r="C4983" i="32"/>
  <c r="F4982" i="32"/>
  <c r="E4982" i="32"/>
  <c r="D4982" i="32"/>
  <c r="C4982" i="32"/>
  <c r="F4981" i="32"/>
  <c r="E4981" i="32"/>
  <c r="D4981" i="32"/>
  <c r="C4981" i="32"/>
  <c r="F4980" i="32"/>
  <c r="E4980" i="32"/>
  <c r="D4980" i="32"/>
  <c r="C4980" i="32"/>
  <c r="F4979" i="32"/>
  <c r="E4979" i="32"/>
  <c r="D4979" i="32"/>
  <c r="C4979" i="32"/>
  <c r="F4978" i="32"/>
  <c r="E4978" i="32"/>
  <c r="D4978" i="32"/>
  <c r="C4978" i="32"/>
  <c r="F4977" i="32"/>
  <c r="E4977" i="32"/>
  <c r="D4977" i="32"/>
  <c r="C4977" i="32"/>
  <c r="F4976" i="32"/>
  <c r="E4976" i="32"/>
  <c r="D4976" i="32"/>
  <c r="C4976" i="32"/>
  <c r="F4975" i="32"/>
  <c r="E4975" i="32"/>
  <c r="D4975" i="32"/>
  <c r="C4975" i="32"/>
  <c r="F4974" i="32"/>
  <c r="E4974" i="32"/>
  <c r="D4974" i="32"/>
  <c r="C4974" i="32"/>
  <c r="F4973" i="32"/>
  <c r="E4973" i="32"/>
  <c r="D4973" i="32"/>
  <c r="C4973" i="32"/>
  <c r="F4972" i="32"/>
  <c r="E4972" i="32"/>
  <c r="D4972" i="32"/>
  <c r="C4972" i="32"/>
  <c r="F4971" i="32"/>
  <c r="E4971" i="32"/>
  <c r="D4971" i="32"/>
  <c r="C4971" i="32"/>
  <c r="F4970" i="32"/>
  <c r="E4970" i="32"/>
  <c r="D4970" i="32"/>
  <c r="C4970" i="32"/>
  <c r="F4969" i="32"/>
  <c r="E4969" i="32"/>
  <c r="D4969" i="32"/>
  <c r="C4969" i="32"/>
  <c r="F4968" i="32"/>
  <c r="E4968" i="32"/>
  <c r="D4968" i="32"/>
  <c r="C4968" i="32"/>
  <c r="F4967" i="32"/>
  <c r="E4967" i="32"/>
  <c r="D4967" i="32"/>
  <c r="C4967" i="32"/>
  <c r="F4966" i="32"/>
  <c r="E4966" i="32"/>
  <c r="D4966" i="32"/>
  <c r="C4966" i="32"/>
  <c r="F4965" i="32"/>
  <c r="E4965" i="32"/>
  <c r="D4965" i="32"/>
  <c r="C4965" i="32"/>
  <c r="F4964" i="32"/>
  <c r="E4964" i="32"/>
  <c r="D4964" i="32"/>
  <c r="C4964" i="32"/>
  <c r="F4963" i="32"/>
  <c r="E4963" i="32"/>
  <c r="D4963" i="32"/>
  <c r="C4963" i="32"/>
  <c r="F4962" i="32"/>
  <c r="E4962" i="32"/>
  <c r="D4962" i="32"/>
  <c r="C4962" i="32"/>
  <c r="F4961" i="32"/>
  <c r="E4961" i="32"/>
  <c r="D4961" i="32"/>
  <c r="C4961" i="32"/>
  <c r="F4960" i="32"/>
  <c r="E4960" i="32"/>
  <c r="D4960" i="32"/>
  <c r="C4960" i="32"/>
  <c r="F4959" i="32"/>
  <c r="E4959" i="32"/>
  <c r="D4959" i="32"/>
  <c r="C4959" i="32"/>
  <c r="F4958" i="32"/>
  <c r="E4958" i="32"/>
  <c r="D4958" i="32"/>
  <c r="C4958" i="32"/>
  <c r="F4957" i="32"/>
  <c r="E4957" i="32"/>
  <c r="D4957" i="32"/>
  <c r="C4957" i="32"/>
  <c r="F4956" i="32"/>
  <c r="E4956" i="32"/>
  <c r="D4956" i="32"/>
  <c r="C4956" i="32"/>
  <c r="F4955" i="32"/>
  <c r="E4955" i="32"/>
  <c r="D4955" i="32"/>
  <c r="C4955" i="32"/>
  <c r="F4954" i="32"/>
  <c r="E4954" i="32"/>
  <c r="D4954" i="32"/>
  <c r="C4954" i="32"/>
  <c r="F4953" i="32"/>
  <c r="E4953" i="32"/>
  <c r="D4953" i="32"/>
  <c r="C4953" i="32"/>
  <c r="F4952" i="32"/>
  <c r="E4952" i="32"/>
  <c r="D4952" i="32"/>
  <c r="C4952" i="32"/>
  <c r="F4951" i="32"/>
  <c r="E4951" i="32"/>
  <c r="D4951" i="32"/>
  <c r="C4951" i="32"/>
  <c r="F4950" i="32"/>
  <c r="E4950" i="32"/>
  <c r="D4950" i="32"/>
  <c r="C4950" i="32"/>
  <c r="F4949" i="32"/>
  <c r="E4949" i="32"/>
  <c r="D4949" i="32"/>
  <c r="C4949" i="32"/>
  <c r="F4948" i="32"/>
  <c r="E4948" i="32"/>
  <c r="D4948" i="32"/>
  <c r="C4948" i="32"/>
  <c r="F4947" i="32"/>
  <c r="E4947" i="32"/>
  <c r="D4947" i="32"/>
  <c r="C4947" i="32"/>
  <c r="F4946" i="32"/>
  <c r="E4946" i="32"/>
  <c r="D4946" i="32"/>
  <c r="C4946" i="32"/>
  <c r="F4945" i="32"/>
  <c r="E4945" i="32"/>
  <c r="D4945" i="32"/>
  <c r="C4945" i="32"/>
  <c r="F4944" i="32"/>
  <c r="E4944" i="32"/>
  <c r="D4944" i="32"/>
  <c r="C4944" i="32"/>
  <c r="F4943" i="32"/>
  <c r="E4943" i="32"/>
  <c r="D4943" i="32"/>
  <c r="C4943" i="32"/>
  <c r="F4942" i="32"/>
  <c r="E4942" i="32"/>
  <c r="D4942" i="32"/>
  <c r="C4942" i="32"/>
  <c r="F4941" i="32"/>
  <c r="E4941" i="32"/>
  <c r="D4941" i="32"/>
  <c r="C4941" i="32"/>
  <c r="F4940" i="32"/>
  <c r="E4940" i="32"/>
  <c r="D4940" i="32"/>
  <c r="C4940" i="32"/>
  <c r="F4939" i="32"/>
  <c r="E4939" i="32"/>
  <c r="D4939" i="32"/>
  <c r="C4939" i="32"/>
  <c r="F4938" i="32"/>
  <c r="E4938" i="32"/>
  <c r="D4938" i="32"/>
  <c r="C4938" i="32"/>
  <c r="F4937" i="32"/>
  <c r="E4937" i="32"/>
  <c r="D4937" i="32"/>
  <c r="C4937" i="32"/>
  <c r="F4936" i="32"/>
  <c r="E4936" i="32"/>
  <c r="D4936" i="32"/>
  <c r="C4936" i="32"/>
  <c r="F4935" i="32"/>
  <c r="E4935" i="32"/>
  <c r="D4935" i="32"/>
  <c r="C4935" i="32"/>
  <c r="F4934" i="32"/>
  <c r="E4934" i="32"/>
  <c r="D4934" i="32"/>
  <c r="C4934" i="32"/>
  <c r="F4933" i="32"/>
  <c r="E4933" i="32"/>
  <c r="D4933" i="32"/>
  <c r="C4933" i="32"/>
  <c r="F4932" i="32"/>
  <c r="E4932" i="32"/>
  <c r="D4932" i="32"/>
  <c r="C4932" i="32"/>
  <c r="F4931" i="32"/>
  <c r="E4931" i="32"/>
  <c r="D4931" i="32"/>
  <c r="C4931" i="32"/>
  <c r="F4930" i="32"/>
  <c r="E4930" i="32"/>
  <c r="D4930" i="32"/>
  <c r="C4930" i="32"/>
  <c r="F4929" i="32"/>
  <c r="E4929" i="32"/>
  <c r="D4929" i="32"/>
  <c r="C4929" i="32"/>
  <c r="F4928" i="32"/>
  <c r="E4928" i="32"/>
  <c r="D4928" i="32"/>
  <c r="C4928" i="32"/>
  <c r="F4927" i="32"/>
  <c r="E4927" i="32"/>
  <c r="D4927" i="32"/>
  <c r="C4927" i="32"/>
  <c r="F4926" i="32"/>
  <c r="E4926" i="32"/>
  <c r="D4926" i="32"/>
  <c r="C4926" i="32"/>
  <c r="F4925" i="32"/>
  <c r="E4925" i="32"/>
  <c r="D4925" i="32"/>
  <c r="C4925" i="32"/>
  <c r="F4924" i="32"/>
  <c r="E4924" i="32"/>
  <c r="D4924" i="32"/>
  <c r="C4924" i="32"/>
  <c r="F4923" i="32"/>
  <c r="E4923" i="32"/>
  <c r="D4923" i="32"/>
  <c r="C4923" i="32"/>
  <c r="F4922" i="32"/>
  <c r="E4922" i="32"/>
  <c r="D4922" i="32"/>
  <c r="C4922" i="32"/>
  <c r="F4921" i="32"/>
  <c r="E4921" i="32"/>
  <c r="D4921" i="32"/>
  <c r="C4921" i="32"/>
  <c r="F4920" i="32"/>
  <c r="E4920" i="32"/>
  <c r="D4920" i="32"/>
  <c r="C4920" i="32"/>
  <c r="F4919" i="32"/>
  <c r="E4919" i="32"/>
  <c r="D4919" i="32"/>
  <c r="C4919" i="32"/>
  <c r="F4918" i="32"/>
  <c r="E4918" i="32"/>
  <c r="D4918" i="32"/>
  <c r="C4918" i="32"/>
  <c r="F4917" i="32"/>
  <c r="E4917" i="32"/>
  <c r="D4917" i="32"/>
  <c r="C4917" i="32"/>
  <c r="F4916" i="32"/>
  <c r="E4916" i="32"/>
  <c r="D4916" i="32"/>
  <c r="C4916" i="32"/>
  <c r="F4915" i="32"/>
  <c r="E4915" i="32"/>
  <c r="D4915" i="32"/>
  <c r="C4915" i="32"/>
  <c r="F4914" i="32"/>
  <c r="E4914" i="32"/>
  <c r="D4914" i="32"/>
  <c r="C4914" i="32"/>
  <c r="F4913" i="32"/>
  <c r="E4913" i="32"/>
  <c r="D4913" i="32"/>
  <c r="C4913" i="32"/>
  <c r="F4912" i="32"/>
  <c r="E4912" i="32"/>
  <c r="D4912" i="32"/>
  <c r="C4912" i="32"/>
  <c r="F4911" i="32"/>
  <c r="E4911" i="32"/>
  <c r="D4911" i="32"/>
  <c r="C4911" i="32"/>
  <c r="F4910" i="32"/>
  <c r="E4910" i="32"/>
  <c r="D4910" i="32"/>
  <c r="C4910" i="32"/>
  <c r="F4909" i="32"/>
  <c r="E4909" i="32"/>
  <c r="D4909" i="32"/>
  <c r="C4909" i="32"/>
  <c r="F4908" i="32"/>
  <c r="E4908" i="32"/>
  <c r="D4908" i="32"/>
  <c r="C4908" i="32"/>
  <c r="F4907" i="32"/>
  <c r="E4907" i="32"/>
  <c r="D4907" i="32"/>
  <c r="C4907" i="32"/>
  <c r="F4906" i="32"/>
  <c r="E4906" i="32"/>
  <c r="D4906" i="32"/>
  <c r="C4906" i="32"/>
  <c r="F4905" i="32"/>
  <c r="E4905" i="32"/>
  <c r="D4905" i="32"/>
  <c r="C4905" i="32"/>
  <c r="F4904" i="32"/>
  <c r="E4904" i="32"/>
  <c r="D4904" i="32"/>
  <c r="C4904" i="32"/>
  <c r="F4903" i="32"/>
  <c r="E4903" i="32"/>
  <c r="D4903" i="32"/>
  <c r="C4903" i="32"/>
  <c r="F4902" i="32"/>
  <c r="E4902" i="32"/>
  <c r="D4902" i="32"/>
  <c r="C4902" i="32"/>
  <c r="F4901" i="32"/>
  <c r="E4901" i="32"/>
  <c r="D4901" i="32"/>
  <c r="C4901" i="32"/>
  <c r="F4900" i="32"/>
  <c r="E4900" i="32"/>
  <c r="D4900" i="32"/>
  <c r="C4900" i="32"/>
  <c r="F4899" i="32"/>
  <c r="E4899" i="32"/>
  <c r="D4899" i="32"/>
  <c r="C4899" i="32"/>
  <c r="F4898" i="32"/>
  <c r="E4898" i="32"/>
  <c r="D4898" i="32"/>
  <c r="C4898" i="32"/>
  <c r="F4897" i="32"/>
  <c r="E4897" i="32"/>
  <c r="D4897" i="32"/>
  <c r="C4897" i="32"/>
  <c r="F4896" i="32"/>
  <c r="E4896" i="32"/>
  <c r="D4896" i="32"/>
  <c r="C4896" i="32"/>
  <c r="F4895" i="32"/>
  <c r="E4895" i="32"/>
  <c r="D4895" i="32"/>
  <c r="C4895" i="32"/>
  <c r="F4894" i="32"/>
  <c r="E4894" i="32"/>
  <c r="D4894" i="32"/>
  <c r="C4894" i="32"/>
  <c r="F4893" i="32"/>
  <c r="E4893" i="32"/>
  <c r="D4893" i="32"/>
  <c r="C4893" i="32"/>
  <c r="F4892" i="32"/>
  <c r="E4892" i="32"/>
  <c r="D4892" i="32"/>
  <c r="C4892" i="32"/>
  <c r="F4891" i="32"/>
  <c r="E4891" i="32"/>
  <c r="D4891" i="32"/>
  <c r="C4891" i="32"/>
  <c r="F4890" i="32"/>
  <c r="E4890" i="32"/>
  <c r="D4890" i="32"/>
  <c r="C4890" i="32"/>
  <c r="F4889" i="32"/>
  <c r="E4889" i="32"/>
  <c r="D4889" i="32"/>
  <c r="C4889" i="32"/>
  <c r="F4888" i="32"/>
  <c r="E4888" i="32"/>
  <c r="D4888" i="32"/>
  <c r="C4888" i="32"/>
  <c r="F4887" i="32"/>
  <c r="E4887" i="32"/>
  <c r="D4887" i="32"/>
  <c r="C4887" i="32"/>
  <c r="F4886" i="32"/>
  <c r="E4886" i="32"/>
  <c r="D4886" i="32"/>
  <c r="C4886" i="32"/>
  <c r="F4885" i="32"/>
  <c r="E4885" i="32"/>
  <c r="D4885" i="32"/>
  <c r="C4885" i="32"/>
  <c r="F4884" i="32"/>
  <c r="E4884" i="32"/>
  <c r="D4884" i="32"/>
  <c r="C4884" i="32"/>
  <c r="F4883" i="32"/>
  <c r="E4883" i="32"/>
  <c r="D4883" i="32"/>
  <c r="C4883" i="32"/>
  <c r="F4882" i="32"/>
  <c r="E4882" i="32"/>
  <c r="D4882" i="32"/>
  <c r="C4882" i="32"/>
  <c r="F4881" i="32"/>
  <c r="E4881" i="32"/>
  <c r="D4881" i="32"/>
  <c r="C4881" i="32"/>
  <c r="F4880" i="32"/>
  <c r="E4880" i="32"/>
  <c r="D4880" i="32"/>
  <c r="C4880" i="32"/>
  <c r="F4879" i="32"/>
  <c r="E4879" i="32"/>
  <c r="D4879" i="32"/>
  <c r="C4879" i="32"/>
  <c r="F4878" i="32"/>
  <c r="E4878" i="32"/>
  <c r="D4878" i="32"/>
  <c r="C4878" i="32"/>
  <c r="F4877" i="32"/>
  <c r="E4877" i="32"/>
  <c r="D4877" i="32"/>
  <c r="C4877" i="32"/>
  <c r="F4876" i="32"/>
  <c r="E4876" i="32"/>
  <c r="D4876" i="32"/>
  <c r="C4876" i="32"/>
  <c r="F4875" i="32"/>
  <c r="E4875" i="32"/>
  <c r="D4875" i="32"/>
  <c r="C4875" i="32"/>
  <c r="F4874" i="32"/>
  <c r="E4874" i="32"/>
  <c r="D4874" i="32"/>
  <c r="C4874" i="32"/>
  <c r="F4873" i="32"/>
  <c r="E4873" i="32"/>
  <c r="D4873" i="32"/>
  <c r="C4873" i="32"/>
  <c r="F4872" i="32"/>
  <c r="E4872" i="32"/>
  <c r="D4872" i="32"/>
  <c r="C4872" i="32"/>
  <c r="F4871" i="32"/>
  <c r="E4871" i="32"/>
  <c r="D4871" i="32"/>
  <c r="C4871" i="32"/>
  <c r="F4870" i="32"/>
  <c r="E4870" i="32"/>
  <c r="D4870" i="32"/>
  <c r="C4870" i="32"/>
  <c r="F4869" i="32"/>
  <c r="E4869" i="32"/>
  <c r="D4869" i="32"/>
  <c r="C4869" i="32"/>
  <c r="F4868" i="32"/>
  <c r="E4868" i="32"/>
  <c r="D4868" i="32"/>
  <c r="C4868" i="32"/>
  <c r="F4867" i="32"/>
  <c r="E4867" i="32"/>
  <c r="D4867" i="32"/>
  <c r="C4867" i="32"/>
  <c r="F4866" i="32"/>
  <c r="E4866" i="32"/>
  <c r="D4866" i="32"/>
  <c r="C4866" i="32"/>
  <c r="F4865" i="32"/>
  <c r="E4865" i="32"/>
  <c r="D4865" i="32"/>
  <c r="C4865" i="32"/>
  <c r="F4864" i="32"/>
  <c r="E4864" i="32"/>
  <c r="D4864" i="32"/>
  <c r="C4864" i="32"/>
  <c r="F4863" i="32"/>
  <c r="E4863" i="32"/>
  <c r="D4863" i="32"/>
  <c r="C4863" i="32"/>
  <c r="F4862" i="32"/>
  <c r="E4862" i="32"/>
  <c r="D4862" i="32"/>
  <c r="C4862" i="32"/>
  <c r="F4861" i="32"/>
  <c r="E4861" i="32"/>
  <c r="D4861" i="32"/>
  <c r="C4861" i="32"/>
  <c r="F4860" i="32"/>
  <c r="E4860" i="32"/>
  <c r="D4860" i="32"/>
  <c r="C4860" i="32"/>
  <c r="F4859" i="32"/>
  <c r="E4859" i="32"/>
  <c r="D4859" i="32"/>
  <c r="C4859" i="32"/>
  <c r="F4858" i="32"/>
  <c r="E4858" i="32"/>
  <c r="D4858" i="32"/>
  <c r="C4858" i="32"/>
  <c r="F4857" i="32"/>
  <c r="E4857" i="32"/>
  <c r="D4857" i="32"/>
  <c r="C4857" i="32"/>
  <c r="F4856" i="32"/>
  <c r="E4856" i="32"/>
  <c r="D4856" i="32"/>
  <c r="C4856" i="32"/>
  <c r="F4855" i="32"/>
  <c r="E4855" i="32"/>
  <c r="D4855" i="32"/>
  <c r="C4855" i="32"/>
  <c r="F4854" i="32"/>
  <c r="E4854" i="32"/>
  <c r="D4854" i="32"/>
  <c r="C4854" i="32"/>
  <c r="F4853" i="32"/>
  <c r="E4853" i="32"/>
  <c r="D4853" i="32"/>
  <c r="C4853" i="32"/>
  <c r="F4852" i="32"/>
  <c r="E4852" i="32"/>
  <c r="D4852" i="32"/>
  <c r="C4852" i="32"/>
  <c r="F4851" i="32"/>
  <c r="E4851" i="32"/>
  <c r="D4851" i="32"/>
  <c r="C4851" i="32"/>
  <c r="F4850" i="32"/>
  <c r="E4850" i="32"/>
  <c r="D4850" i="32"/>
  <c r="C4850" i="32"/>
  <c r="F4849" i="32"/>
  <c r="E4849" i="32"/>
  <c r="D4849" i="32"/>
  <c r="C4849" i="32"/>
  <c r="F4848" i="32"/>
  <c r="E4848" i="32"/>
  <c r="D4848" i="32"/>
  <c r="C4848" i="32"/>
  <c r="F4847" i="32"/>
  <c r="E4847" i="32"/>
  <c r="D4847" i="32"/>
  <c r="C4847" i="32"/>
  <c r="F4846" i="32"/>
  <c r="E4846" i="32"/>
  <c r="D4846" i="32"/>
  <c r="C4846" i="32"/>
  <c r="F4845" i="32"/>
  <c r="E4845" i="32"/>
  <c r="D4845" i="32"/>
  <c r="C4845" i="32"/>
  <c r="F4844" i="32"/>
  <c r="E4844" i="32"/>
  <c r="D4844" i="32"/>
  <c r="C4844" i="32"/>
  <c r="F4843" i="32"/>
  <c r="E4843" i="32"/>
  <c r="D4843" i="32"/>
  <c r="C4843" i="32"/>
  <c r="F4842" i="32"/>
  <c r="E4842" i="32"/>
  <c r="D4842" i="32"/>
  <c r="C4842" i="32"/>
  <c r="F4841" i="32"/>
  <c r="E4841" i="32"/>
  <c r="D4841" i="32"/>
  <c r="C4841" i="32"/>
  <c r="F4840" i="32"/>
  <c r="E4840" i="32"/>
  <c r="D4840" i="32"/>
  <c r="C4840" i="32"/>
  <c r="F4839" i="32"/>
  <c r="E4839" i="32"/>
  <c r="D4839" i="32"/>
  <c r="C4839" i="32"/>
  <c r="F4838" i="32"/>
  <c r="E4838" i="32"/>
  <c r="D4838" i="32"/>
  <c r="C4838" i="32"/>
  <c r="F4837" i="32"/>
  <c r="E4837" i="32"/>
  <c r="D4837" i="32"/>
  <c r="C4837" i="32"/>
  <c r="F4836" i="32"/>
  <c r="E4836" i="32"/>
  <c r="D4836" i="32"/>
  <c r="C4836" i="32"/>
  <c r="F4835" i="32"/>
  <c r="E4835" i="32"/>
  <c r="D4835" i="32"/>
  <c r="C4835" i="32"/>
  <c r="F4834" i="32"/>
  <c r="E4834" i="32"/>
  <c r="D4834" i="32"/>
  <c r="C4834" i="32"/>
  <c r="F4833" i="32"/>
  <c r="E4833" i="32"/>
  <c r="D4833" i="32"/>
  <c r="C4833" i="32"/>
  <c r="F4832" i="32"/>
  <c r="E4832" i="32"/>
  <c r="D4832" i="32"/>
  <c r="C4832" i="32"/>
  <c r="F4831" i="32"/>
  <c r="E4831" i="32"/>
  <c r="D4831" i="32"/>
  <c r="C4831" i="32"/>
  <c r="F4830" i="32"/>
  <c r="E4830" i="32"/>
  <c r="D4830" i="32"/>
  <c r="C4830" i="32"/>
  <c r="F4829" i="32"/>
  <c r="E4829" i="32"/>
  <c r="D4829" i="32"/>
  <c r="C4829" i="32"/>
  <c r="F4828" i="32"/>
  <c r="E4828" i="32"/>
  <c r="D4828" i="32"/>
  <c r="C4828" i="32"/>
  <c r="F4827" i="32"/>
  <c r="E4827" i="32"/>
  <c r="D4827" i="32"/>
  <c r="C4827" i="32"/>
  <c r="F4826" i="32"/>
  <c r="E4826" i="32"/>
  <c r="D4826" i="32"/>
  <c r="C4826" i="32"/>
  <c r="F4825" i="32"/>
  <c r="E4825" i="32"/>
  <c r="D4825" i="32"/>
  <c r="C4825" i="32"/>
  <c r="F4824" i="32"/>
  <c r="E4824" i="32"/>
  <c r="D4824" i="32"/>
  <c r="C4824" i="32"/>
  <c r="F4823" i="32"/>
  <c r="E4823" i="32"/>
  <c r="D4823" i="32"/>
  <c r="C4823" i="32"/>
  <c r="F4822" i="32"/>
  <c r="E4822" i="32"/>
  <c r="D4822" i="32"/>
  <c r="C4822" i="32"/>
  <c r="F4821" i="32"/>
  <c r="E4821" i="32"/>
  <c r="D4821" i="32"/>
  <c r="C4821" i="32"/>
  <c r="F4820" i="32"/>
  <c r="E4820" i="32"/>
  <c r="D4820" i="32"/>
  <c r="C4820" i="32"/>
  <c r="F4819" i="32"/>
  <c r="E4819" i="32"/>
  <c r="D4819" i="32"/>
  <c r="C4819" i="32"/>
  <c r="F4818" i="32"/>
  <c r="E4818" i="32"/>
  <c r="D4818" i="32"/>
  <c r="C4818" i="32"/>
  <c r="F4817" i="32"/>
  <c r="E4817" i="32"/>
  <c r="D4817" i="32"/>
  <c r="C4817" i="32"/>
  <c r="F4816" i="32"/>
  <c r="E4816" i="32"/>
  <c r="D4816" i="32"/>
  <c r="C4816" i="32"/>
  <c r="F4815" i="32"/>
  <c r="E4815" i="32"/>
  <c r="D4815" i="32"/>
  <c r="C4815" i="32"/>
  <c r="F4814" i="32"/>
  <c r="E4814" i="32"/>
  <c r="D4814" i="32"/>
  <c r="C4814" i="32"/>
  <c r="F4813" i="32"/>
  <c r="E4813" i="32"/>
  <c r="D4813" i="32"/>
  <c r="C4813" i="32"/>
  <c r="F4812" i="32"/>
  <c r="E4812" i="32"/>
  <c r="D4812" i="32"/>
  <c r="C4812" i="32"/>
  <c r="F4811" i="32"/>
  <c r="E4811" i="32"/>
  <c r="D4811" i="32"/>
  <c r="C4811" i="32"/>
  <c r="F4810" i="32"/>
  <c r="E4810" i="32"/>
  <c r="D4810" i="32"/>
  <c r="C4810" i="32"/>
  <c r="F4809" i="32"/>
  <c r="E4809" i="32"/>
  <c r="D4809" i="32"/>
  <c r="C4809" i="32"/>
  <c r="F4808" i="32"/>
  <c r="E4808" i="32"/>
  <c r="D4808" i="32"/>
  <c r="C4808" i="32"/>
  <c r="F4807" i="32"/>
  <c r="E4807" i="32"/>
  <c r="D4807" i="32"/>
  <c r="C4807" i="32"/>
  <c r="F4806" i="32"/>
  <c r="E4806" i="32"/>
  <c r="D4806" i="32"/>
  <c r="C4806" i="32"/>
  <c r="F4805" i="32"/>
  <c r="E4805" i="32"/>
  <c r="D4805" i="32"/>
  <c r="C4805" i="32"/>
  <c r="F4804" i="32"/>
  <c r="E4804" i="32"/>
  <c r="D4804" i="32"/>
  <c r="C4804" i="32"/>
  <c r="F4803" i="32"/>
  <c r="E4803" i="32"/>
  <c r="D4803" i="32"/>
  <c r="C4803" i="32"/>
  <c r="F4802" i="32"/>
  <c r="E4802" i="32"/>
  <c r="D4802" i="32"/>
  <c r="C4802" i="32"/>
  <c r="F4801" i="32"/>
  <c r="E4801" i="32"/>
  <c r="D4801" i="32"/>
  <c r="C4801" i="32"/>
  <c r="F4800" i="32"/>
  <c r="E4800" i="32"/>
  <c r="D4800" i="32"/>
  <c r="C4800" i="32"/>
  <c r="F4799" i="32"/>
  <c r="E4799" i="32"/>
  <c r="D4799" i="32"/>
  <c r="C4799" i="32"/>
  <c r="F4798" i="32"/>
  <c r="E4798" i="32"/>
  <c r="D4798" i="32"/>
  <c r="C4798" i="32"/>
  <c r="F4797" i="32"/>
  <c r="E4797" i="32"/>
  <c r="D4797" i="32"/>
  <c r="C4797" i="32"/>
  <c r="F4796" i="32"/>
  <c r="E4796" i="32"/>
  <c r="D4796" i="32"/>
  <c r="C4796" i="32"/>
  <c r="F4795" i="32"/>
  <c r="E4795" i="32"/>
  <c r="D4795" i="32"/>
  <c r="C4795" i="32"/>
  <c r="F4794" i="32"/>
  <c r="E4794" i="32"/>
  <c r="D4794" i="32"/>
  <c r="C4794" i="32"/>
  <c r="F4793" i="32"/>
  <c r="E4793" i="32"/>
  <c r="D4793" i="32"/>
  <c r="C4793" i="32"/>
  <c r="F4792" i="32"/>
  <c r="E4792" i="32"/>
  <c r="D4792" i="32"/>
  <c r="C4792" i="32"/>
  <c r="F4791" i="32"/>
  <c r="E4791" i="32"/>
  <c r="D4791" i="32"/>
  <c r="C4791" i="32"/>
  <c r="F4790" i="32"/>
  <c r="E4790" i="32"/>
  <c r="D4790" i="32"/>
  <c r="C4790" i="32"/>
  <c r="F4789" i="32"/>
  <c r="E4789" i="32"/>
  <c r="D4789" i="32"/>
  <c r="C4789" i="32"/>
  <c r="F4788" i="32"/>
  <c r="E4788" i="32"/>
  <c r="D4788" i="32"/>
  <c r="C4788" i="32"/>
  <c r="F4787" i="32"/>
  <c r="E4787" i="32"/>
  <c r="D4787" i="32"/>
  <c r="C4787" i="32"/>
  <c r="F4786" i="32"/>
  <c r="E4786" i="32"/>
  <c r="D4786" i="32"/>
  <c r="C4786" i="32"/>
  <c r="F4785" i="32"/>
  <c r="E4785" i="32"/>
  <c r="D4785" i="32"/>
  <c r="C4785" i="32"/>
  <c r="F4784" i="32"/>
  <c r="E4784" i="32"/>
  <c r="D4784" i="32"/>
  <c r="C4784" i="32"/>
  <c r="F4783" i="32"/>
  <c r="E4783" i="32"/>
  <c r="D4783" i="32"/>
  <c r="C4783" i="32"/>
  <c r="F4782" i="32"/>
  <c r="E4782" i="32"/>
  <c r="D4782" i="32"/>
  <c r="C4782" i="32"/>
  <c r="F4781" i="32"/>
  <c r="E4781" i="32"/>
  <c r="D4781" i="32"/>
  <c r="C4781" i="32"/>
  <c r="F4780" i="32"/>
  <c r="E4780" i="32"/>
  <c r="D4780" i="32"/>
  <c r="C4780" i="32"/>
  <c r="F4779" i="32"/>
  <c r="E4779" i="32"/>
  <c r="D4779" i="32"/>
  <c r="C4779" i="32"/>
  <c r="F4778" i="32"/>
  <c r="E4778" i="32"/>
  <c r="D4778" i="32"/>
  <c r="C4778" i="32"/>
  <c r="F4777" i="32"/>
  <c r="E4777" i="32"/>
  <c r="D4777" i="32"/>
  <c r="C4777" i="32"/>
  <c r="F4776" i="32"/>
  <c r="E4776" i="32"/>
  <c r="D4776" i="32"/>
  <c r="C4776" i="32"/>
  <c r="F4775" i="32"/>
  <c r="E4775" i="32"/>
  <c r="D4775" i="32"/>
  <c r="C4775" i="32"/>
  <c r="F4774" i="32"/>
  <c r="E4774" i="32"/>
  <c r="D4774" i="32"/>
  <c r="C4774" i="32"/>
  <c r="F4773" i="32"/>
  <c r="E4773" i="32"/>
  <c r="D4773" i="32"/>
  <c r="C4773" i="32"/>
  <c r="F4772" i="32"/>
  <c r="E4772" i="32"/>
  <c r="D4772" i="32"/>
  <c r="C4772" i="32"/>
  <c r="F4771" i="32"/>
  <c r="E4771" i="32"/>
  <c r="D4771" i="32"/>
  <c r="C4771" i="32"/>
  <c r="F4770" i="32"/>
  <c r="E4770" i="32"/>
  <c r="D4770" i="32"/>
  <c r="C4770" i="32"/>
  <c r="F4769" i="32"/>
  <c r="E4769" i="32"/>
  <c r="D4769" i="32"/>
  <c r="C4769" i="32"/>
  <c r="F4768" i="32"/>
  <c r="E4768" i="32"/>
  <c r="D4768" i="32"/>
  <c r="C4768" i="32"/>
  <c r="F4767" i="32"/>
  <c r="E4767" i="32"/>
  <c r="D4767" i="32"/>
  <c r="C4767" i="32"/>
  <c r="F4766" i="32"/>
  <c r="E4766" i="32"/>
  <c r="D4766" i="32"/>
  <c r="C4766" i="32"/>
  <c r="F4765" i="32"/>
  <c r="E4765" i="32"/>
  <c r="D4765" i="32"/>
  <c r="C4765" i="32"/>
  <c r="F4764" i="32"/>
  <c r="E4764" i="32"/>
  <c r="D4764" i="32"/>
  <c r="C4764" i="32"/>
  <c r="F4763" i="32"/>
  <c r="E4763" i="32"/>
  <c r="D4763" i="32"/>
  <c r="C4763" i="32"/>
  <c r="F4762" i="32"/>
  <c r="E4762" i="32"/>
  <c r="D4762" i="32"/>
  <c r="C4762" i="32"/>
  <c r="F4761" i="32"/>
  <c r="E4761" i="32"/>
  <c r="D4761" i="32"/>
  <c r="C4761" i="32"/>
  <c r="F4760" i="32"/>
  <c r="E4760" i="32"/>
  <c r="D4760" i="32"/>
  <c r="C4760" i="32"/>
  <c r="F4759" i="32"/>
  <c r="E4759" i="32"/>
  <c r="D4759" i="32"/>
  <c r="C4759" i="32"/>
  <c r="F4758" i="32"/>
  <c r="E4758" i="32"/>
  <c r="D4758" i="32"/>
  <c r="C4758" i="32"/>
  <c r="F4757" i="32"/>
  <c r="E4757" i="32"/>
  <c r="D4757" i="32"/>
  <c r="C4757" i="32"/>
  <c r="F4756" i="32"/>
  <c r="E4756" i="32"/>
  <c r="D4756" i="32"/>
  <c r="C4756" i="32"/>
  <c r="F4755" i="32"/>
  <c r="E4755" i="32"/>
  <c r="D4755" i="32"/>
  <c r="C4755" i="32"/>
  <c r="F4754" i="32"/>
  <c r="E4754" i="32"/>
  <c r="D4754" i="32"/>
  <c r="C4754" i="32"/>
  <c r="F4753" i="32"/>
  <c r="E4753" i="32"/>
  <c r="D4753" i="32"/>
  <c r="C4753" i="32"/>
  <c r="F4752" i="32"/>
  <c r="E4752" i="32"/>
  <c r="D4752" i="32"/>
  <c r="C4752" i="32"/>
  <c r="F4751" i="32"/>
  <c r="E4751" i="32"/>
  <c r="D4751" i="32"/>
  <c r="C4751" i="32"/>
  <c r="F4750" i="32"/>
  <c r="E4750" i="32"/>
  <c r="D4750" i="32"/>
  <c r="C4750" i="32"/>
  <c r="F4749" i="32"/>
  <c r="E4749" i="32"/>
  <c r="D4749" i="32"/>
  <c r="C4749" i="32"/>
  <c r="F4748" i="32"/>
  <c r="E4748" i="32"/>
  <c r="D4748" i="32"/>
  <c r="C4748" i="32"/>
  <c r="F4747" i="32"/>
  <c r="E4747" i="32"/>
  <c r="D4747" i="32"/>
  <c r="C4747" i="32"/>
  <c r="F4746" i="32"/>
  <c r="E4746" i="32"/>
  <c r="D4746" i="32"/>
  <c r="C4746" i="32"/>
  <c r="F4745" i="32"/>
  <c r="E4745" i="32"/>
  <c r="D4745" i="32"/>
  <c r="C4745" i="32"/>
  <c r="F4744" i="32"/>
  <c r="E4744" i="32"/>
  <c r="D4744" i="32"/>
  <c r="C4744" i="32"/>
  <c r="F4743" i="32"/>
  <c r="E4743" i="32"/>
  <c r="D4743" i="32"/>
  <c r="C4743" i="32"/>
  <c r="F4742" i="32"/>
  <c r="E4742" i="32"/>
  <c r="D4742" i="32"/>
  <c r="C4742" i="32"/>
  <c r="F4741" i="32"/>
  <c r="E4741" i="32"/>
  <c r="D4741" i="32"/>
  <c r="C4741" i="32"/>
  <c r="F4740" i="32"/>
  <c r="E4740" i="32"/>
  <c r="D4740" i="32"/>
  <c r="C4740" i="32"/>
  <c r="F4739" i="32"/>
  <c r="E4739" i="32"/>
  <c r="D4739" i="32"/>
  <c r="C4739" i="32"/>
  <c r="F4738" i="32"/>
  <c r="E4738" i="32"/>
  <c r="D4738" i="32"/>
  <c r="C4738" i="32"/>
  <c r="F4737" i="32"/>
  <c r="E4737" i="32"/>
  <c r="D4737" i="32"/>
  <c r="C4737" i="32"/>
  <c r="F4736" i="32"/>
  <c r="E4736" i="32"/>
  <c r="D4736" i="32"/>
  <c r="C4736" i="32"/>
  <c r="F4735" i="32"/>
  <c r="E4735" i="32"/>
  <c r="D4735" i="32"/>
  <c r="C4735" i="32"/>
  <c r="F4734" i="32"/>
  <c r="E4734" i="32"/>
  <c r="D4734" i="32"/>
  <c r="C4734" i="32"/>
  <c r="F4733" i="32"/>
  <c r="E4733" i="32"/>
  <c r="D4733" i="32"/>
  <c r="C4733" i="32"/>
  <c r="F4732" i="32"/>
  <c r="E4732" i="32"/>
  <c r="D4732" i="32"/>
  <c r="C4732" i="32"/>
  <c r="F4731" i="32"/>
  <c r="E4731" i="32"/>
  <c r="D4731" i="32"/>
  <c r="C4731" i="32"/>
  <c r="F4730" i="32"/>
  <c r="E4730" i="32"/>
  <c r="D4730" i="32"/>
  <c r="C4730" i="32"/>
  <c r="F4729" i="32"/>
  <c r="E4729" i="32"/>
  <c r="D4729" i="32"/>
  <c r="C4729" i="32"/>
  <c r="F4728" i="32"/>
  <c r="E4728" i="32"/>
  <c r="D4728" i="32"/>
  <c r="C4728" i="32"/>
  <c r="F4727" i="32"/>
  <c r="E4727" i="32"/>
  <c r="D4727" i="32"/>
  <c r="C4727" i="32"/>
  <c r="F4726" i="32"/>
  <c r="E4726" i="32"/>
  <c r="D4726" i="32"/>
  <c r="C4726" i="32"/>
  <c r="F4725" i="32"/>
  <c r="E4725" i="32"/>
  <c r="D4725" i="32"/>
  <c r="C4725" i="32"/>
  <c r="F4724" i="32"/>
  <c r="E4724" i="32"/>
  <c r="D4724" i="32"/>
  <c r="C4724" i="32"/>
  <c r="F4723" i="32"/>
  <c r="E4723" i="32"/>
  <c r="D4723" i="32"/>
  <c r="C4723" i="32"/>
  <c r="F4722" i="32"/>
  <c r="E4722" i="32"/>
  <c r="D4722" i="32"/>
  <c r="C4722" i="32"/>
  <c r="F4721" i="32"/>
  <c r="E4721" i="32"/>
  <c r="D4721" i="32"/>
  <c r="C4721" i="32"/>
  <c r="F4720" i="32"/>
  <c r="E4720" i="32"/>
  <c r="D4720" i="32"/>
  <c r="C4720" i="32"/>
  <c r="F4719" i="32"/>
  <c r="E4719" i="32"/>
  <c r="D4719" i="32"/>
  <c r="C4719" i="32"/>
  <c r="F4718" i="32"/>
  <c r="E4718" i="32"/>
  <c r="D4718" i="32"/>
  <c r="C4718" i="32"/>
  <c r="F4717" i="32"/>
  <c r="E4717" i="32"/>
  <c r="D4717" i="32"/>
  <c r="C4717" i="32"/>
  <c r="F4716" i="32"/>
  <c r="E4716" i="32"/>
  <c r="D4716" i="32"/>
  <c r="C4716" i="32"/>
  <c r="F4715" i="32"/>
  <c r="E4715" i="32"/>
  <c r="D4715" i="32"/>
  <c r="C4715" i="32"/>
  <c r="F4714" i="32"/>
  <c r="E4714" i="32"/>
  <c r="D4714" i="32"/>
  <c r="C4714" i="32"/>
  <c r="F4713" i="32"/>
  <c r="E4713" i="32"/>
  <c r="D4713" i="32"/>
  <c r="C4713" i="32"/>
  <c r="F4712" i="32"/>
  <c r="E4712" i="32"/>
  <c r="D4712" i="32"/>
  <c r="C4712" i="32"/>
  <c r="F4711" i="32"/>
  <c r="E4711" i="32"/>
  <c r="D4711" i="32"/>
  <c r="C4711" i="32"/>
  <c r="F4710" i="32"/>
  <c r="E4710" i="32"/>
  <c r="D4710" i="32"/>
  <c r="C4710" i="32"/>
  <c r="F4709" i="32"/>
  <c r="E4709" i="32"/>
  <c r="D4709" i="32"/>
  <c r="C4709" i="32"/>
  <c r="F4708" i="32"/>
  <c r="E4708" i="32"/>
  <c r="D4708" i="32"/>
  <c r="C4708" i="32"/>
  <c r="F4707" i="32"/>
  <c r="E4707" i="32"/>
  <c r="D4707" i="32"/>
  <c r="C4707" i="32"/>
  <c r="F4706" i="32"/>
  <c r="E4706" i="32"/>
  <c r="D4706" i="32"/>
  <c r="C4706" i="32"/>
  <c r="F4705" i="32"/>
  <c r="E4705" i="32"/>
  <c r="D4705" i="32"/>
  <c r="C4705" i="32"/>
  <c r="F4704" i="32"/>
  <c r="E4704" i="32"/>
  <c r="D4704" i="32"/>
  <c r="C4704" i="32"/>
  <c r="F4703" i="32"/>
  <c r="E4703" i="32"/>
  <c r="D4703" i="32"/>
  <c r="C4703" i="32"/>
  <c r="F4702" i="32"/>
  <c r="E4702" i="32"/>
  <c r="D4702" i="32"/>
  <c r="C4702" i="32"/>
  <c r="F4701" i="32"/>
  <c r="E4701" i="32"/>
  <c r="D4701" i="32"/>
  <c r="C4701" i="32"/>
  <c r="F4700" i="32"/>
  <c r="E4700" i="32"/>
  <c r="D4700" i="32"/>
  <c r="C4700" i="32"/>
  <c r="F4699" i="32"/>
  <c r="E4699" i="32"/>
  <c r="D4699" i="32"/>
  <c r="C4699" i="32"/>
  <c r="F4698" i="32"/>
  <c r="E4698" i="32"/>
  <c r="D4698" i="32"/>
  <c r="C4698" i="32"/>
  <c r="F4697" i="32"/>
  <c r="E4697" i="32"/>
  <c r="D4697" i="32"/>
  <c r="C4697" i="32"/>
  <c r="F4696" i="32"/>
  <c r="E4696" i="32"/>
  <c r="D4696" i="32"/>
  <c r="C4696" i="32"/>
  <c r="F4695" i="32"/>
  <c r="E4695" i="32"/>
  <c r="D4695" i="32"/>
  <c r="C4695" i="32"/>
  <c r="F4694" i="32"/>
  <c r="E4694" i="32"/>
  <c r="D4694" i="32"/>
  <c r="C4694" i="32"/>
  <c r="F4693" i="32"/>
  <c r="E4693" i="32"/>
  <c r="D4693" i="32"/>
  <c r="C4693" i="32"/>
  <c r="F4692" i="32"/>
  <c r="E4692" i="32"/>
  <c r="D4692" i="32"/>
  <c r="C4692" i="32"/>
  <c r="F4691" i="32"/>
  <c r="E4691" i="32"/>
  <c r="D4691" i="32"/>
  <c r="C4691" i="32"/>
  <c r="F4690" i="32"/>
  <c r="E4690" i="32"/>
  <c r="D4690" i="32"/>
  <c r="C4690" i="32"/>
  <c r="F4689" i="32"/>
  <c r="E4689" i="32"/>
  <c r="D4689" i="32"/>
  <c r="C4689" i="32"/>
  <c r="F4688" i="32"/>
  <c r="E4688" i="32"/>
  <c r="D4688" i="32"/>
  <c r="C4688" i="32"/>
  <c r="F4687" i="32"/>
  <c r="E4687" i="32"/>
  <c r="D4687" i="32"/>
  <c r="C4687" i="32"/>
  <c r="F4686" i="32"/>
  <c r="E4686" i="32"/>
  <c r="D4686" i="32"/>
  <c r="C4686" i="32"/>
  <c r="F4685" i="32"/>
  <c r="E4685" i="32"/>
  <c r="D4685" i="32"/>
  <c r="C4685" i="32"/>
  <c r="F4684" i="32"/>
  <c r="E4684" i="32"/>
  <c r="D4684" i="32"/>
  <c r="C4684" i="32"/>
  <c r="F4683" i="32"/>
  <c r="E4683" i="32"/>
  <c r="D4683" i="32"/>
  <c r="C4683" i="32"/>
  <c r="F4682" i="32"/>
  <c r="E4682" i="32"/>
  <c r="D4682" i="32"/>
  <c r="C4682" i="32"/>
  <c r="F4681" i="32"/>
  <c r="E4681" i="32"/>
  <c r="D4681" i="32"/>
  <c r="C4681" i="32"/>
  <c r="F4680" i="32"/>
  <c r="E4680" i="32"/>
  <c r="D4680" i="32"/>
  <c r="C4680" i="32"/>
  <c r="F4679" i="32"/>
  <c r="E4679" i="32"/>
  <c r="D4679" i="32"/>
  <c r="C4679" i="32"/>
  <c r="F4678" i="32"/>
  <c r="E4678" i="32"/>
  <c r="D4678" i="32"/>
  <c r="C4678" i="32"/>
  <c r="F4677" i="32"/>
  <c r="E4677" i="32"/>
  <c r="D4677" i="32"/>
  <c r="C4677" i="32"/>
  <c r="F4676" i="32"/>
  <c r="E4676" i="32"/>
  <c r="D4676" i="32"/>
  <c r="C4676" i="32"/>
  <c r="F4675" i="32"/>
  <c r="E4675" i="32"/>
  <c r="D4675" i="32"/>
  <c r="C4675" i="32"/>
  <c r="F4674" i="32"/>
  <c r="E4674" i="32"/>
  <c r="D4674" i="32"/>
  <c r="C4674" i="32"/>
  <c r="F4673" i="32"/>
  <c r="E4673" i="32"/>
  <c r="D4673" i="32"/>
  <c r="C4673" i="32"/>
  <c r="F4672" i="32"/>
  <c r="E4672" i="32"/>
  <c r="D4672" i="32"/>
  <c r="C4672" i="32"/>
  <c r="F4671" i="32"/>
  <c r="E4671" i="32"/>
  <c r="D4671" i="32"/>
  <c r="C4671" i="32"/>
  <c r="F4670" i="32"/>
  <c r="E4670" i="32"/>
  <c r="D4670" i="32"/>
  <c r="C4670" i="32"/>
  <c r="F4669" i="32"/>
  <c r="E4669" i="32"/>
  <c r="D4669" i="32"/>
  <c r="C4669" i="32"/>
  <c r="F4668" i="32"/>
  <c r="E4668" i="32"/>
  <c r="D4668" i="32"/>
  <c r="C4668" i="32"/>
  <c r="F4667" i="32"/>
  <c r="E4667" i="32"/>
  <c r="D4667" i="32"/>
  <c r="C4667" i="32"/>
  <c r="F4666" i="32"/>
  <c r="E4666" i="32"/>
  <c r="D4666" i="32"/>
  <c r="C4666" i="32"/>
  <c r="F4665" i="32"/>
  <c r="E4665" i="32"/>
  <c r="D4665" i="32"/>
  <c r="C4665" i="32"/>
  <c r="F4664" i="32"/>
  <c r="E4664" i="32"/>
  <c r="D4664" i="32"/>
  <c r="C4664" i="32"/>
  <c r="F4663" i="32"/>
  <c r="E4663" i="32"/>
  <c r="D4663" i="32"/>
  <c r="C4663" i="32"/>
  <c r="F4662" i="32"/>
  <c r="E4662" i="32"/>
  <c r="D4662" i="32"/>
  <c r="C4662" i="32"/>
  <c r="F4661" i="32"/>
  <c r="E4661" i="32"/>
  <c r="D4661" i="32"/>
  <c r="C4661" i="32"/>
  <c r="F4660" i="32"/>
  <c r="E4660" i="32"/>
  <c r="D4660" i="32"/>
  <c r="C4660" i="32"/>
  <c r="F4659" i="32"/>
  <c r="E4659" i="32"/>
  <c r="D4659" i="32"/>
  <c r="C4659" i="32"/>
  <c r="F4658" i="32"/>
  <c r="E4658" i="32"/>
  <c r="D4658" i="32"/>
  <c r="C4658" i="32"/>
  <c r="F4657" i="32"/>
  <c r="E4657" i="32"/>
  <c r="D4657" i="32"/>
  <c r="C4657" i="32"/>
  <c r="F4656" i="32"/>
  <c r="E4656" i="32"/>
  <c r="D4656" i="32"/>
  <c r="C4656" i="32"/>
  <c r="F4655" i="32"/>
  <c r="E4655" i="32"/>
  <c r="D4655" i="32"/>
  <c r="C4655" i="32"/>
  <c r="F4654" i="32"/>
  <c r="E4654" i="32"/>
  <c r="D4654" i="32"/>
  <c r="C4654" i="32"/>
  <c r="F4653" i="32"/>
  <c r="E4653" i="32"/>
  <c r="D4653" i="32"/>
  <c r="C4653" i="32"/>
  <c r="F4652" i="32"/>
  <c r="E4652" i="32"/>
  <c r="D4652" i="32"/>
  <c r="C4652" i="32"/>
  <c r="F4651" i="32"/>
  <c r="E4651" i="32"/>
  <c r="D4651" i="32"/>
  <c r="C4651" i="32"/>
  <c r="F4650" i="32"/>
  <c r="E4650" i="32"/>
  <c r="D4650" i="32"/>
  <c r="C4650" i="32"/>
  <c r="F4649" i="32"/>
  <c r="E4649" i="32"/>
  <c r="D4649" i="32"/>
  <c r="C4649" i="32"/>
  <c r="F4648" i="32"/>
  <c r="E4648" i="32"/>
  <c r="D4648" i="32"/>
  <c r="C4648" i="32"/>
  <c r="F4647" i="32"/>
  <c r="E4647" i="32"/>
  <c r="D4647" i="32"/>
  <c r="C4647" i="32"/>
  <c r="F4646" i="32"/>
  <c r="E4646" i="32"/>
  <c r="D4646" i="32"/>
  <c r="C4646" i="32"/>
  <c r="F4645" i="32"/>
  <c r="E4645" i="32"/>
  <c r="D4645" i="32"/>
  <c r="C4645" i="32"/>
  <c r="F4644" i="32"/>
  <c r="E4644" i="32"/>
  <c r="D4644" i="32"/>
  <c r="C4644" i="32"/>
  <c r="F4643" i="32"/>
  <c r="E4643" i="32"/>
  <c r="D4643" i="32"/>
  <c r="C4643" i="32"/>
  <c r="F4642" i="32"/>
  <c r="E4642" i="32"/>
  <c r="D4642" i="32"/>
  <c r="C4642" i="32"/>
  <c r="F4641" i="32"/>
  <c r="E4641" i="32"/>
  <c r="D4641" i="32"/>
  <c r="C4641" i="32"/>
  <c r="F4640" i="32"/>
  <c r="E4640" i="32"/>
  <c r="D4640" i="32"/>
  <c r="C4640" i="32"/>
  <c r="F4639" i="32"/>
  <c r="E4639" i="32"/>
  <c r="D4639" i="32"/>
  <c r="C4639" i="32"/>
  <c r="F4638" i="32"/>
  <c r="E4638" i="32"/>
  <c r="D4638" i="32"/>
  <c r="C4638" i="32"/>
  <c r="F4637" i="32"/>
  <c r="E4637" i="32"/>
  <c r="D4637" i="32"/>
  <c r="C4637" i="32"/>
  <c r="F4636" i="32"/>
  <c r="E4636" i="32"/>
  <c r="D4636" i="32"/>
  <c r="C4636" i="32"/>
  <c r="F4635" i="32"/>
  <c r="E4635" i="32"/>
  <c r="D4635" i="32"/>
  <c r="C4635" i="32"/>
  <c r="F4634" i="32"/>
  <c r="E4634" i="32"/>
  <c r="D4634" i="32"/>
  <c r="C4634" i="32"/>
  <c r="F4633" i="32"/>
  <c r="E4633" i="32"/>
  <c r="D4633" i="32"/>
  <c r="C4633" i="32"/>
  <c r="F4632" i="32"/>
  <c r="E4632" i="32"/>
  <c r="D4632" i="32"/>
  <c r="C4632" i="32"/>
  <c r="F4631" i="32"/>
  <c r="E4631" i="32"/>
  <c r="D4631" i="32"/>
  <c r="C4631" i="32"/>
  <c r="F4630" i="32"/>
  <c r="E4630" i="32"/>
  <c r="D4630" i="32"/>
  <c r="C4630" i="32"/>
  <c r="F4629" i="32"/>
  <c r="E4629" i="32"/>
  <c r="D4629" i="32"/>
  <c r="C4629" i="32"/>
  <c r="F4628" i="32"/>
  <c r="E4628" i="32"/>
  <c r="D4628" i="32"/>
  <c r="C4628" i="32"/>
  <c r="F4627" i="32"/>
  <c r="E4627" i="32"/>
  <c r="D4627" i="32"/>
  <c r="C4627" i="32"/>
  <c r="F4626" i="32"/>
  <c r="E4626" i="32"/>
  <c r="D4626" i="32"/>
  <c r="C4626" i="32"/>
  <c r="F4625" i="32"/>
  <c r="E4625" i="32"/>
  <c r="D4625" i="32"/>
  <c r="C4625" i="32"/>
  <c r="F4624" i="32"/>
  <c r="E4624" i="32"/>
  <c r="D4624" i="32"/>
  <c r="C4624" i="32"/>
  <c r="F4623" i="32"/>
  <c r="E4623" i="32"/>
  <c r="D4623" i="32"/>
  <c r="C4623" i="32"/>
  <c r="F4622" i="32"/>
  <c r="E4622" i="32"/>
  <c r="D4622" i="32"/>
  <c r="C4622" i="32"/>
  <c r="F4621" i="32"/>
  <c r="E4621" i="32"/>
  <c r="D4621" i="32"/>
  <c r="C4621" i="32"/>
  <c r="F4620" i="32"/>
  <c r="E4620" i="32"/>
  <c r="D4620" i="32"/>
  <c r="C4620" i="32"/>
  <c r="F4619" i="32"/>
  <c r="E4619" i="32"/>
  <c r="D4619" i="32"/>
  <c r="C4619" i="32"/>
  <c r="F4618" i="32"/>
  <c r="E4618" i="32"/>
  <c r="D4618" i="32"/>
  <c r="C4618" i="32"/>
  <c r="F4617" i="32"/>
  <c r="E4617" i="32"/>
  <c r="D4617" i="32"/>
  <c r="C4617" i="32"/>
  <c r="F4616" i="32"/>
  <c r="E4616" i="32"/>
  <c r="D4616" i="32"/>
  <c r="C4616" i="32"/>
  <c r="F4615" i="32"/>
  <c r="E4615" i="32"/>
  <c r="D4615" i="32"/>
  <c r="C4615" i="32"/>
  <c r="F4614" i="32"/>
  <c r="E4614" i="32"/>
  <c r="D4614" i="32"/>
  <c r="C4614" i="32"/>
  <c r="F4613" i="32"/>
  <c r="E4613" i="32"/>
  <c r="D4613" i="32"/>
  <c r="C4613" i="32"/>
  <c r="F4612" i="32"/>
  <c r="E4612" i="32"/>
  <c r="D4612" i="32"/>
  <c r="C4612" i="32"/>
  <c r="F4611" i="32"/>
  <c r="E4611" i="32"/>
  <c r="D4611" i="32"/>
  <c r="C4611" i="32"/>
  <c r="F4610" i="32"/>
  <c r="E4610" i="32"/>
  <c r="D4610" i="32"/>
  <c r="C4610" i="32"/>
  <c r="F4609" i="32"/>
  <c r="E4609" i="32"/>
  <c r="D4609" i="32"/>
  <c r="C4609" i="32"/>
  <c r="F4608" i="32"/>
  <c r="E4608" i="32"/>
  <c r="D4608" i="32"/>
  <c r="C4608" i="32"/>
  <c r="F4607" i="32"/>
  <c r="E4607" i="32"/>
  <c r="D4607" i="32"/>
  <c r="C4607" i="32"/>
  <c r="F4606" i="32"/>
  <c r="E4606" i="32"/>
  <c r="D4606" i="32"/>
  <c r="C4606" i="32"/>
  <c r="F4605" i="32"/>
  <c r="E4605" i="32"/>
  <c r="D4605" i="32"/>
  <c r="C4605" i="32"/>
  <c r="F4604" i="32"/>
  <c r="E4604" i="32"/>
  <c r="D4604" i="32"/>
  <c r="C4604" i="32"/>
  <c r="F4603" i="32"/>
  <c r="E4603" i="32"/>
  <c r="D4603" i="32"/>
  <c r="C4603" i="32"/>
  <c r="F4602" i="32"/>
  <c r="E4602" i="32"/>
  <c r="D4602" i="32"/>
  <c r="C4602" i="32"/>
  <c r="F4601" i="32"/>
  <c r="E4601" i="32"/>
  <c r="D4601" i="32"/>
  <c r="C4601" i="32"/>
  <c r="F4600" i="32"/>
  <c r="E4600" i="32"/>
  <c r="D4600" i="32"/>
  <c r="C4600" i="32"/>
  <c r="F4599" i="32"/>
  <c r="E4599" i="32"/>
  <c r="D4599" i="32"/>
  <c r="C4599" i="32"/>
  <c r="F4598" i="32"/>
  <c r="E4598" i="32"/>
  <c r="D4598" i="32"/>
  <c r="C4598" i="32"/>
  <c r="F4597" i="32"/>
  <c r="E4597" i="32"/>
  <c r="D4597" i="32"/>
  <c r="C4597" i="32"/>
  <c r="F4596" i="32"/>
  <c r="E4596" i="32"/>
  <c r="D4596" i="32"/>
  <c r="C4596" i="32"/>
  <c r="F4595" i="32"/>
  <c r="E4595" i="32"/>
  <c r="D4595" i="32"/>
  <c r="C4595" i="32"/>
  <c r="F4594" i="32"/>
  <c r="E4594" i="32"/>
  <c r="D4594" i="32"/>
  <c r="C4594" i="32"/>
  <c r="F4593" i="32"/>
  <c r="E4593" i="32"/>
  <c r="D4593" i="32"/>
  <c r="C4593" i="32"/>
  <c r="F4592" i="32"/>
  <c r="E4592" i="32"/>
  <c r="D4592" i="32"/>
  <c r="C4592" i="32"/>
  <c r="F4591" i="32"/>
  <c r="E4591" i="32"/>
  <c r="D4591" i="32"/>
  <c r="C4591" i="32"/>
  <c r="F4590" i="32"/>
  <c r="E4590" i="32"/>
  <c r="D4590" i="32"/>
  <c r="C4590" i="32"/>
  <c r="F4589" i="32"/>
  <c r="E4589" i="32"/>
  <c r="D4589" i="32"/>
  <c r="C4589" i="32"/>
  <c r="F4588" i="32"/>
  <c r="E4588" i="32"/>
  <c r="D4588" i="32"/>
  <c r="C4588" i="32"/>
  <c r="F4587" i="32"/>
  <c r="E4587" i="32"/>
  <c r="D4587" i="32"/>
  <c r="C4587" i="32"/>
  <c r="F4586" i="32"/>
  <c r="E4586" i="32"/>
  <c r="D4586" i="32"/>
  <c r="C4586" i="32"/>
  <c r="F4585" i="32"/>
  <c r="E4585" i="32"/>
  <c r="D4585" i="32"/>
  <c r="C4585" i="32"/>
  <c r="F4584" i="32"/>
  <c r="E4584" i="32"/>
  <c r="D4584" i="32"/>
  <c r="C4584" i="32"/>
  <c r="F4583" i="32"/>
  <c r="E4583" i="32"/>
  <c r="D4583" i="32"/>
  <c r="C4583" i="32"/>
  <c r="F4582" i="32"/>
  <c r="E4582" i="32"/>
  <c r="D4582" i="32"/>
  <c r="C4582" i="32"/>
  <c r="F4581" i="32"/>
  <c r="E4581" i="32"/>
  <c r="D4581" i="32"/>
  <c r="C4581" i="32"/>
  <c r="F4580" i="32"/>
  <c r="E4580" i="32"/>
  <c r="D4580" i="32"/>
  <c r="C4580" i="32"/>
  <c r="F4579" i="32"/>
  <c r="E4579" i="32"/>
  <c r="D4579" i="32"/>
  <c r="C4579" i="32"/>
  <c r="F4578" i="32"/>
  <c r="E4578" i="32"/>
  <c r="D4578" i="32"/>
  <c r="C4578" i="32"/>
  <c r="F4577" i="32"/>
  <c r="E4577" i="32"/>
  <c r="D4577" i="32"/>
  <c r="C4577" i="32"/>
  <c r="F4576" i="32"/>
  <c r="E4576" i="32"/>
  <c r="D4576" i="32"/>
  <c r="C4576" i="32"/>
  <c r="F4575" i="32"/>
  <c r="E4575" i="32"/>
  <c r="D4575" i="32"/>
  <c r="C4575" i="32"/>
  <c r="F4574" i="32"/>
  <c r="E4574" i="32"/>
  <c r="D4574" i="32"/>
  <c r="C4574" i="32"/>
  <c r="F4573" i="32"/>
  <c r="E4573" i="32"/>
  <c r="D4573" i="32"/>
  <c r="C4573" i="32"/>
  <c r="F4572" i="32"/>
  <c r="E4572" i="32"/>
  <c r="D4572" i="32"/>
  <c r="C4572" i="32"/>
  <c r="F4571" i="32"/>
  <c r="E4571" i="32"/>
  <c r="D4571" i="32"/>
  <c r="C4571" i="32"/>
  <c r="F4570" i="32"/>
  <c r="E4570" i="32"/>
  <c r="D4570" i="32"/>
  <c r="C4570" i="32"/>
  <c r="F4569" i="32"/>
  <c r="E4569" i="32"/>
  <c r="D4569" i="32"/>
  <c r="C4569" i="32"/>
  <c r="F4568" i="32"/>
  <c r="E4568" i="32"/>
  <c r="D4568" i="32"/>
  <c r="C4568" i="32"/>
  <c r="F4567" i="32"/>
  <c r="E4567" i="32"/>
  <c r="D4567" i="32"/>
  <c r="C4567" i="32"/>
  <c r="F4566" i="32"/>
  <c r="E4566" i="32"/>
  <c r="D4566" i="32"/>
  <c r="C4566" i="32"/>
  <c r="F4565" i="32"/>
  <c r="E4565" i="32"/>
  <c r="D4565" i="32"/>
  <c r="C4565" i="32"/>
  <c r="F4564" i="32"/>
  <c r="E4564" i="32"/>
  <c r="D4564" i="32"/>
  <c r="C4564" i="32"/>
  <c r="F4563" i="32"/>
  <c r="E4563" i="32"/>
  <c r="D4563" i="32"/>
  <c r="C4563" i="32"/>
  <c r="F4562" i="32"/>
  <c r="E4562" i="32"/>
  <c r="D4562" i="32"/>
  <c r="C4562" i="32"/>
  <c r="F4561" i="32"/>
  <c r="E4561" i="32"/>
  <c r="D4561" i="32"/>
  <c r="C4561" i="32"/>
  <c r="F4560" i="32"/>
  <c r="E4560" i="32"/>
  <c r="D4560" i="32"/>
  <c r="C4560" i="32"/>
  <c r="F4559" i="32"/>
  <c r="E4559" i="32"/>
  <c r="D4559" i="32"/>
  <c r="C4559" i="32"/>
  <c r="F4558" i="32"/>
  <c r="E4558" i="32"/>
  <c r="D4558" i="32"/>
  <c r="C4558" i="32"/>
  <c r="F4557" i="32"/>
  <c r="E4557" i="32"/>
  <c r="D4557" i="32"/>
  <c r="C4557" i="32"/>
  <c r="F4556" i="32"/>
  <c r="E4556" i="32"/>
  <c r="D4556" i="32"/>
  <c r="C4556" i="32"/>
  <c r="F4555" i="32"/>
  <c r="E4555" i="32"/>
  <c r="D4555" i="32"/>
  <c r="C4555" i="32"/>
  <c r="F4554" i="32"/>
  <c r="E4554" i="32"/>
  <c r="D4554" i="32"/>
  <c r="C4554" i="32"/>
  <c r="F4553" i="32"/>
  <c r="E4553" i="32"/>
  <c r="D4553" i="32"/>
  <c r="C4553" i="32"/>
  <c r="F4552" i="32"/>
  <c r="E4552" i="32"/>
  <c r="D4552" i="32"/>
  <c r="C4552" i="32"/>
  <c r="F4551" i="32"/>
  <c r="E4551" i="32"/>
  <c r="D4551" i="32"/>
  <c r="C4551" i="32"/>
  <c r="F4550" i="32"/>
  <c r="E4550" i="32"/>
  <c r="D4550" i="32"/>
  <c r="C4550" i="32"/>
  <c r="F4549" i="32"/>
  <c r="E4549" i="32"/>
  <c r="D4549" i="32"/>
  <c r="C4549" i="32"/>
  <c r="F4548" i="32"/>
  <c r="E4548" i="32"/>
  <c r="D4548" i="32"/>
  <c r="C4548" i="32"/>
  <c r="F4547" i="32"/>
  <c r="E4547" i="32"/>
  <c r="D4547" i="32"/>
  <c r="C4547" i="32"/>
  <c r="F4546" i="32"/>
  <c r="E4546" i="32"/>
  <c r="D4546" i="32"/>
  <c r="C4546" i="32"/>
  <c r="F4545" i="32"/>
  <c r="E4545" i="32"/>
  <c r="D4545" i="32"/>
  <c r="C4545" i="32"/>
  <c r="F4544" i="32"/>
  <c r="E4544" i="32"/>
  <c r="D4544" i="32"/>
  <c r="C4544" i="32"/>
  <c r="F4543" i="32"/>
  <c r="E4543" i="32"/>
  <c r="D4543" i="32"/>
  <c r="C4543" i="32"/>
  <c r="F4542" i="32"/>
  <c r="E4542" i="32"/>
  <c r="D4542" i="32"/>
  <c r="C4542" i="32"/>
  <c r="F4541" i="32"/>
  <c r="E4541" i="32"/>
  <c r="D4541" i="32"/>
  <c r="C4541" i="32"/>
  <c r="F4540" i="32"/>
  <c r="E4540" i="32"/>
  <c r="D4540" i="32"/>
  <c r="C4540" i="32"/>
  <c r="F4539" i="32"/>
  <c r="E4539" i="32"/>
  <c r="D4539" i="32"/>
  <c r="C4539" i="32"/>
  <c r="F4538" i="32"/>
  <c r="E4538" i="32"/>
  <c r="D4538" i="32"/>
  <c r="C4538" i="32"/>
  <c r="F4537" i="32"/>
  <c r="E4537" i="32"/>
  <c r="D4537" i="32"/>
  <c r="C4537" i="32"/>
  <c r="F4536" i="32"/>
  <c r="E4536" i="32"/>
  <c r="D4536" i="32"/>
  <c r="C4536" i="32"/>
  <c r="F4535" i="32"/>
  <c r="E4535" i="32"/>
  <c r="D4535" i="32"/>
  <c r="C4535" i="32"/>
  <c r="F4534" i="32"/>
  <c r="E4534" i="32"/>
  <c r="D4534" i="32"/>
  <c r="C4534" i="32"/>
  <c r="F4533" i="32"/>
  <c r="E4533" i="32"/>
  <c r="D4533" i="32"/>
  <c r="C4533" i="32"/>
  <c r="F4532" i="32"/>
  <c r="E4532" i="32"/>
  <c r="D4532" i="32"/>
  <c r="C4532" i="32"/>
  <c r="F4531" i="32"/>
  <c r="E4531" i="32"/>
  <c r="D4531" i="32"/>
  <c r="C4531" i="32"/>
  <c r="F4530" i="32"/>
  <c r="E4530" i="32"/>
  <c r="D4530" i="32"/>
  <c r="C4530" i="32"/>
  <c r="F4529" i="32"/>
  <c r="E4529" i="32"/>
  <c r="D4529" i="32"/>
  <c r="C4529" i="32"/>
  <c r="F4528" i="32"/>
  <c r="E4528" i="32"/>
  <c r="D4528" i="32"/>
  <c r="C4528" i="32"/>
  <c r="F4527" i="32"/>
  <c r="E4527" i="32"/>
  <c r="D4527" i="32"/>
  <c r="C4527" i="32"/>
  <c r="F4526" i="32"/>
  <c r="E4526" i="32"/>
  <c r="D4526" i="32"/>
  <c r="C4526" i="32"/>
  <c r="F4525" i="32"/>
  <c r="E4525" i="32"/>
  <c r="D4525" i="32"/>
  <c r="C4525" i="32"/>
  <c r="F4524" i="32"/>
  <c r="E4524" i="32"/>
  <c r="D4524" i="32"/>
  <c r="C4524" i="32"/>
  <c r="F4523" i="32"/>
  <c r="E4523" i="32"/>
  <c r="D4523" i="32"/>
  <c r="C4523" i="32"/>
  <c r="F4522" i="32"/>
  <c r="E4522" i="32"/>
  <c r="D4522" i="32"/>
  <c r="C4522" i="32"/>
  <c r="F4521" i="32"/>
  <c r="E4521" i="32"/>
  <c r="D4521" i="32"/>
  <c r="C4521" i="32"/>
  <c r="F4520" i="32"/>
  <c r="E4520" i="32"/>
  <c r="D4520" i="32"/>
  <c r="C4520" i="32"/>
  <c r="F4519" i="32"/>
  <c r="E4519" i="32"/>
  <c r="D4519" i="32"/>
  <c r="C4519" i="32"/>
  <c r="F4518" i="32"/>
  <c r="E4518" i="32"/>
  <c r="D4518" i="32"/>
  <c r="C4518" i="32"/>
  <c r="F4517" i="32"/>
  <c r="E4517" i="32"/>
  <c r="D4517" i="32"/>
  <c r="C4517" i="32"/>
  <c r="F4516" i="32"/>
  <c r="E4516" i="32"/>
  <c r="D4516" i="32"/>
  <c r="C4516" i="32"/>
  <c r="F4515" i="32"/>
  <c r="E4515" i="32"/>
  <c r="D4515" i="32"/>
  <c r="C4515" i="32"/>
  <c r="F4514" i="32"/>
  <c r="E4514" i="32"/>
  <c r="D4514" i="32"/>
  <c r="C4514" i="32"/>
  <c r="F4513" i="32"/>
  <c r="E4513" i="32"/>
  <c r="D4513" i="32"/>
  <c r="C4513" i="32"/>
  <c r="F4512" i="32"/>
  <c r="E4512" i="32"/>
  <c r="D4512" i="32"/>
  <c r="C4512" i="32"/>
  <c r="F4511" i="32"/>
  <c r="E4511" i="32"/>
  <c r="D4511" i="32"/>
  <c r="C4511" i="32"/>
  <c r="F4510" i="32"/>
  <c r="E4510" i="32"/>
  <c r="D4510" i="32"/>
  <c r="C4510" i="32"/>
  <c r="F4509" i="32"/>
  <c r="E4509" i="32"/>
  <c r="D4509" i="32"/>
  <c r="C4509" i="32"/>
  <c r="F4508" i="32"/>
  <c r="E4508" i="32"/>
  <c r="D4508" i="32"/>
  <c r="C4508" i="32"/>
  <c r="F4507" i="32"/>
  <c r="E4507" i="32"/>
  <c r="D4507" i="32"/>
  <c r="C4507" i="32"/>
  <c r="F4506" i="32"/>
  <c r="E4506" i="32"/>
  <c r="D4506" i="32"/>
  <c r="C4506" i="32"/>
  <c r="F4505" i="32"/>
  <c r="E4505" i="32"/>
  <c r="D4505" i="32"/>
  <c r="C4505" i="32"/>
  <c r="F4504" i="32"/>
  <c r="E4504" i="32"/>
  <c r="D4504" i="32"/>
  <c r="C4504" i="32"/>
  <c r="F4503" i="32"/>
  <c r="E4503" i="32"/>
  <c r="D4503" i="32"/>
  <c r="C4503" i="32"/>
  <c r="F4502" i="32"/>
  <c r="E4502" i="32"/>
  <c r="D4502" i="32"/>
  <c r="C4502" i="32"/>
  <c r="F4501" i="32"/>
  <c r="E4501" i="32"/>
  <c r="D4501" i="32"/>
  <c r="C4501" i="32"/>
  <c r="F4500" i="32"/>
  <c r="E4500" i="32"/>
  <c r="D4500" i="32"/>
  <c r="C4500" i="32"/>
  <c r="F4499" i="32"/>
  <c r="E4499" i="32"/>
  <c r="D4499" i="32"/>
  <c r="C4499" i="32"/>
  <c r="F4498" i="32"/>
  <c r="E4498" i="32"/>
  <c r="D4498" i="32"/>
  <c r="C4498" i="32"/>
  <c r="F4497" i="32"/>
  <c r="E4497" i="32"/>
  <c r="D4497" i="32"/>
  <c r="C4497" i="32"/>
  <c r="F4496" i="32"/>
  <c r="E4496" i="32"/>
  <c r="D4496" i="32"/>
  <c r="C4496" i="32"/>
  <c r="F4495" i="32"/>
  <c r="E4495" i="32"/>
  <c r="D4495" i="32"/>
  <c r="C4495" i="32"/>
  <c r="F4494" i="32"/>
  <c r="E4494" i="32"/>
  <c r="D4494" i="32"/>
  <c r="C4494" i="32"/>
  <c r="F4493" i="32"/>
  <c r="E4493" i="32"/>
  <c r="D4493" i="32"/>
  <c r="C4493" i="32"/>
  <c r="F4492" i="32"/>
  <c r="E4492" i="32"/>
  <c r="D4492" i="32"/>
  <c r="C4492" i="32"/>
  <c r="F4491" i="32"/>
  <c r="E4491" i="32"/>
  <c r="D4491" i="32"/>
  <c r="C4491" i="32"/>
  <c r="F4490" i="32"/>
  <c r="E4490" i="32"/>
  <c r="D4490" i="32"/>
  <c r="C4490" i="32"/>
  <c r="F4489" i="32"/>
  <c r="E4489" i="32"/>
  <c r="D4489" i="32"/>
  <c r="C4489" i="32"/>
  <c r="F4488" i="32"/>
  <c r="E4488" i="32"/>
  <c r="D4488" i="32"/>
  <c r="C4488" i="32"/>
  <c r="F4487" i="32"/>
  <c r="E4487" i="32"/>
  <c r="D4487" i="32"/>
  <c r="C4487" i="32"/>
  <c r="F4486" i="32"/>
  <c r="E4486" i="32"/>
  <c r="D4486" i="32"/>
  <c r="C4486" i="32"/>
  <c r="F4485" i="32"/>
  <c r="E4485" i="32"/>
  <c r="D4485" i="32"/>
  <c r="C4485" i="32"/>
  <c r="F4484" i="32"/>
  <c r="E4484" i="32"/>
  <c r="D4484" i="32"/>
  <c r="C4484" i="32"/>
  <c r="F4483" i="32"/>
  <c r="E4483" i="32"/>
  <c r="D4483" i="32"/>
  <c r="C4483" i="32"/>
  <c r="F4482" i="32"/>
  <c r="E4482" i="32"/>
  <c r="D4482" i="32"/>
  <c r="C4482" i="32"/>
  <c r="F4481" i="32"/>
  <c r="E4481" i="32"/>
  <c r="D4481" i="32"/>
  <c r="C4481" i="32"/>
  <c r="F4480" i="32"/>
  <c r="E4480" i="32"/>
  <c r="D4480" i="32"/>
  <c r="C4480" i="32"/>
  <c r="F4479" i="32"/>
  <c r="E4479" i="32"/>
  <c r="D4479" i="32"/>
  <c r="C4479" i="32"/>
  <c r="F4478" i="32"/>
  <c r="E4478" i="32"/>
  <c r="D4478" i="32"/>
  <c r="C4478" i="32"/>
  <c r="F4477" i="32"/>
  <c r="E4477" i="32"/>
  <c r="D4477" i="32"/>
  <c r="C4477" i="32"/>
  <c r="F4476" i="32"/>
  <c r="E4476" i="32"/>
  <c r="D4476" i="32"/>
  <c r="C4476" i="32"/>
  <c r="F4475" i="32"/>
  <c r="E4475" i="32"/>
  <c r="D4475" i="32"/>
  <c r="C4475" i="32"/>
  <c r="F4474" i="32"/>
  <c r="E4474" i="32"/>
  <c r="D4474" i="32"/>
  <c r="C4474" i="32"/>
  <c r="F4473" i="32"/>
  <c r="E4473" i="32"/>
  <c r="D4473" i="32"/>
  <c r="C4473" i="32"/>
  <c r="F4472" i="32"/>
  <c r="E4472" i="32"/>
  <c r="D4472" i="32"/>
  <c r="C4472" i="32"/>
  <c r="F4471" i="32"/>
  <c r="E4471" i="32"/>
  <c r="D4471" i="32"/>
  <c r="C4471" i="32"/>
  <c r="F4470" i="32"/>
  <c r="E4470" i="32"/>
  <c r="D4470" i="32"/>
  <c r="C4470" i="32"/>
  <c r="F4469" i="32"/>
  <c r="E4469" i="32"/>
  <c r="D4469" i="32"/>
  <c r="C4469" i="32"/>
  <c r="F4468" i="32"/>
  <c r="E4468" i="32"/>
  <c r="D4468" i="32"/>
  <c r="C4468" i="32"/>
  <c r="F4467" i="32"/>
  <c r="E4467" i="32"/>
  <c r="D4467" i="32"/>
  <c r="C4467" i="32"/>
  <c r="F4466" i="32"/>
  <c r="E4466" i="32"/>
  <c r="D4466" i="32"/>
  <c r="C4466" i="32"/>
  <c r="F4465" i="32"/>
  <c r="E4465" i="32"/>
  <c r="D4465" i="32"/>
  <c r="C4465" i="32"/>
  <c r="F4464" i="32"/>
  <c r="E4464" i="32"/>
  <c r="D4464" i="32"/>
  <c r="C4464" i="32"/>
  <c r="F4463" i="32"/>
  <c r="E4463" i="32"/>
  <c r="D4463" i="32"/>
  <c r="C4463" i="32"/>
  <c r="F4462" i="32"/>
  <c r="E4462" i="32"/>
  <c r="D4462" i="32"/>
  <c r="C4462" i="32"/>
  <c r="F4461" i="32"/>
  <c r="E4461" i="32"/>
  <c r="D4461" i="32"/>
  <c r="C4461" i="32"/>
  <c r="F4460" i="32"/>
  <c r="E4460" i="32"/>
  <c r="D4460" i="32"/>
  <c r="C4460" i="32"/>
  <c r="F4459" i="32"/>
  <c r="E4459" i="32"/>
  <c r="D4459" i="32"/>
  <c r="C4459" i="32"/>
  <c r="F4458" i="32"/>
  <c r="E4458" i="32"/>
  <c r="D4458" i="32"/>
  <c r="C4458" i="32"/>
  <c r="F4457" i="32"/>
  <c r="E4457" i="32"/>
  <c r="D4457" i="32"/>
  <c r="C4457" i="32"/>
  <c r="F4456" i="32"/>
  <c r="E4456" i="32"/>
  <c r="D4456" i="32"/>
  <c r="C4456" i="32"/>
  <c r="F4455" i="32"/>
  <c r="E4455" i="32"/>
  <c r="D4455" i="32"/>
  <c r="C4455" i="32"/>
  <c r="F4454" i="32"/>
  <c r="E4454" i="32"/>
  <c r="D4454" i="32"/>
  <c r="C4454" i="32"/>
  <c r="F4453" i="32"/>
  <c r="E4453" i="32"/>
  <c r="D4453" i="32"/>
  <c r="C4453" i="32"/>
  <c r="F4452" i="32"/>
  <c r="E4452" i="32"/>
  <c r="D4452" i="32"/>
  <c r="C4452" i="32"/>
  <c r="F4451" i="32"/>
  <c r="E4451" i="32"/>
  <c r="D4451" i="32"/>
  <c r="C4451" i="32"/>
  <c r="F4450" i="32"/>
  <c r="E4450" i="32"/>
  <c r="D4450" i="32"/>
  <c r="C4450" i="32"/>
  <c r="F4449" i="32"/>
  <c r="E4449" i="32"/>
  <c r="D4449" i="32"/>
  <c r="C4449" i="32"/>
  <c r="F4448" i="32"/>
  <c r="E4448" i="32"/>
  <c r="D4448" i="32"/>
  <c r="C4448" i="32"/>
  <c r="F4447" i="32"/>
  <c r="E4447" i="32"/>
  <c r="D4447" i="32"/>
  <c r="C4447" i="32"/>
  <c r="F4446" i="32"/>
  <c r="E4446" i="32"/>
  <c r="D4446" i="32"/>
  <c r="C4446" i="32"/>
  <c r="F4445" i="32"/>
  <c r="E4445" i="32"/>
  <c r="D4445" i="32"/>
  <c r="C4445" i="32"/>
  <c r="F4444" i="32"/>
  <c r="E4444" i="32"/>
  <c r="D4444" i="32"/>
  <c r="C4444" i="32"/>
  <c r="F4443" i="32"/>
  <c r="E4443" i="32"/>
  <c r="D4443" i="32"/>
  <c r="C4443" i="32"/>
  <c r="F4442" i="32"/>
  <c r="E4442" i="32"/>
  <c r="D4442" i="32"/>
  <c r="C4442" i="32"/>
  <c r="F4441" i="32"/>
  <c r="E4441" i="32"/>
  <c r="D4441" i="32"/>
  <c r="C4441" i="32"/>
  <c r="F4440" i="32"/>
  <c r="E4440" i="32"/>
  <c r="D4440" i="32"/>
  <c r="C4440" i="32"/>
  <c r="F4439" i="32"/>
  <c r="E4439" i="32"/>
  <c r="D4439" i="32"/>
  <c r="C4439" i="32"/>
  <c r="F4438" i="32"/>
  <c r="E4438" i="32"/>
  <c r="D4438" i="32"/>
  <c r="C4438" i="32"/>
  <c r="F4437" i="32"/>
  <c r="E4437" i="32"/>
  <c r="D4437" i="32"/>
  <c r="C4437" i="32"/>
  <c r="F4436" i="32"/>
  <c r="E4436" i="32"/>
  <c r="D4436" i="32"/>
  <c r="C4436" i="32"/>
  <c r="F4435" i="32"/>
  <c r="E4435" i="32"/>
  <c r="D4435" i="32"/>
  <c r="C4435" i="32"/>
  <c r="F4434" i="32"/>
  <c r="E4434" i="32"/>
  <c r="D4434" i="32"/>
  <c r="C4434" i="32"/>
  <c r="F4433" i="32"/>
  <c r="E4433" i="32"/>
  <c r="D4433" i="32"/>
  <c r="C4433" i="32"/>
  <c r="F4432" i="32"/>
  <c r="E4432" i="32"/>
  <c r="D4432" i="32"/>
  <c r="C4432" i="32"/>
  <c r="F4431" i="32"/>
  <c r="E4431" i="32"/>
  <c r="D4431" i="32"/>
  <c r="C4431" i="32"/>
  <c r="F4430" i="32"/>
  <c r="E4430" i="32"/>
  <c r="D4430" i="32"/>
  <c r="C4430" i="32"/>
  <c r="F4429" i="32"/>
  <c r="E4429" i="32"/>
  <c r="D4429" i="32"/>
  <c r="C4429" i="32"/>
  <c r="F4428" i="32"/>
  <c r="E4428" i="32"/>
  <c r="D4428" i="32"/>
  <c r="C4428" i="32"/>
  <c r="F4427" i="32"/>
  <c r="E4427" i="32"/>
  <c r="D4427" i="32"/>
  <c r="C4427" i="32"/>
  <c r="F4426" i="32"/>
  <c r="E4426" i="32"/>
  <c r="D4426" i="32"/>
  <c r="C4426" i="32"/>
  <c r="F4425" i="32"/>
  <c r="E4425" i="32"/>
  <c r="D4425" i="32"/>
  <c r="C4425" i="32"/>
  <c r="F4424" i="32"/>
  <c r="E4424" i="32"/>
  <c r="D4424" i="32"/>
  <c r="C4424" i="32"/>
  <c r="F4423" i="32"/>
  <c r="E4423" i="32"/>
  <c r="D4423" i="32"/>
  <c r="C4423" i="32"/>
  <c r="F4422" i="32"/>
  <c r="E4422" i="32"/>
  <c r="D4422" i="32"/>
  <c r="C4422" i="32"/>
  <c r="F4421" i="32"/>
  <c r="E4421" i="32"/>
  <c r="D4421" i="32"/>
  <c r="C4421" i="32"/>
  <c r="F4420" i="32"/>
  <c r="E4420" i="32"/>
  <c r="D4420" i="32"/>
  <c r="C4420" i="32"/>
  <c r="F4419" i="32"/>
  <c r="E4419" i="32"/>
  <c r="D4419" i="32"/>
  <c r="C4419" i="32"/>
  <c r="F4418" i="32"/>
  <c r="E4418" i="32"/>
  <c r="D4418" i="32"/>
  <c r="C4418" i="32"/>
  <c r="F4417" i="32"/>
  <c r="E4417" i="32"/>
  <c r="D4417" i="32"/>
  <c r="C4417" i="32"/>
  <c r="F4416" i="32"/>
  <c r="E4416" i="32"/>
  <c r="D4416" i="32"/>
  <c r="C4416" i="32"/>
  <c r="F4415" i="32"/>
  <c r="E4415" i="32"/>
  <c r="D4415" i="32"/>
  <c r="C4415" i="32"/>
  <c r="F4414" i="32"/>
  <c r="E4414" i="32"/>
  <c r="D4414" i="32"/>
  <c r="C4414" i="32"/>
  <c r="F4413" i="32"/>
  <c r="E4413" i="32"/>
  <c r="D4413" i="32"/>
  <c r="C4413" i="32"/>
  <c r="F4412" i="32"/>
  <c r="E4412" i="32"/>
  <c r="D4412" i="32"/>
  <c r="C4412" i="32"/>
  <c r="F4411" i="32"/>
  <c r="E4411" i="32"/>
  <c r="D4411" i="32"/>
  <c r="C4411" i="32"/>
  <c r="F4410" i="32"/>
  <c r="E4410" i="32"/>
  <c r="D4410" i="32"/>
  <c r="C4410" i="32"/>
  <c r="F4409" i="32"/>
  <c r="E4409" i="32"/>
  <c r="D4409" i="32"/>
  <c r="C4409" i="32"/>
  <c r="F4408" i="32"/>
  <c r="E4408" i="32"/>
  <c r="D4408" i="32"/>
  <c r="C4408" i="32"/>
  <c r="F4407" i="32"/>
  <c r="E4407" i="32"/>
  <c r="D4407" i="32"/>
  <c r="C4407" i="32"/>
  <c r="F4406" i="32"/>
  <c r="E4406" i="32"/>
  <c r="D4406" i="32"/>
  <c r="C4406" i="32"/>
  <c r="F4405" i="32"/>
  <c r="E4405" i="32"/>
  <c r="D4405" i="32"/>
  <c r="C4405" i="32"/>
  <c r="F4404" i="32"/>
  <c r="E4404" i="32"/>
  <c r="D4404" i="32"/>
  <c r="C4404" i="32"/>
  <c r="F4403" i="32"/>
  <c r="E4403" i="32"/>
  <c r="D4403" i="32"/>
  <c r="C4403" i="32"/>
  <c r="F4402" i="32"/>
  <c r="E4402" i="32"/>
  <c r="D4402" i="32"/>
  <c r="C4402" i="32"/>
  <c r="F4401" i="32"/>
  <c r="E4401" i="32"/>
  <c r="D4401" i="32"/>
  <c r="C4401" i="32"/>
  <c r="F4400" i="32"/>
  <c r="E4400" i="32"/>
  <c r="D4400" i="32"/>
  <c r="C4400" i="32"/>
  <c r="F4399" i="32"/>
  <c r="E4399" i="32"/>
  <c r="D4399" i="32"/>
  <c r="C4399" i="32"/>
  <c r="F4398" i="32"/>
  <c r="E4398" i="32"/>
  <c r="D4398" i="32"/>
  <c r="C4398" i="32"/>
  <c r="F4397" i="32"/>
  <c r="E4397" i="32"/>
  <c r="D4397" i="32"/>
  <c r="C4397" i="32"/>
  <c r="F4396" i="32"/>
  <c r="E4396" i="32"/>
  <c r="D4396" i="32"/>
  <c r="C4396" i="32"/>
  <c r="F4395" i="32"/>
  <c r="E4395" i="32"/>
  <c r="D4395" i="32"/>
  <c r="C4395" i="32"/>
  <c r="F4394" i="32"/>
  <c r="E4394" i="32"/>
  <c r="D4394" i="32"/>
  <c r="C4394" i="32"/>
  <c r="F4393" i="32"/>
  <c r="E4393" i="32"/>
  <c r="D4393" i="32"/>
  <c r="C4393" i="32"/>
  <c r="F4392" i="32"/>
  <c r="E4392" i="32"/>
  <c r="D4392" i="32"/>
  <c r="C4392" i="32"/>
  <c r="F4391" i="32"/>
  <c r="E4391" i="32"/>
  <c r="D4391" i="32"/>
  <c r="C4391" i="32"/>
  <c r="F4390" i="32"/>
  <c r="E4390" i="32"/>
  <c r="D4390" i="32"/>
  <c r="C4390" i="32"/>
  <c r="F4389" i="32"/>
  <c r="E4389" i="32"/>
  <c r="D4389" i="32"/>
  <c r="C4389" i="32"/>
  <c r="F4388" i="32"/>
  <c r="E4388" i="32"/>
  <c r="D4388" i="32"/>
  <c r="C4388" i="32"/>
  <c r="F4387" i="32"/>
  <c r="E4387" i="32"/>
  <c r="D4387" i="32"/>
  <c r="C4387" i="32"/>
  <c r="F4386" i="32"/>
  <c r="E4386" i="32"/>
  <c r="D4386" i="32"/>
  <c r="C4386" i="32"/>
  <c r="F4385" i="32"/>
  <c r="E4385" i="32"/>
  <c r="D4385" i="32"/>
  <c r="C4385" i="32"/>
  <c r="F4384" i="32"/>
  <c r="E4384" i="32"/>
  <c r="D4384" i="32"/>
  <c r="C4384" i="32"/>
  <c r="F4383" i="32"/>
  <c r="E4383" i="32"/>
  <c r="D4383" i="32"/>
  <c r="C4383" i="32"/>
  <c r="F4382" i="32"/>
  <c r="E4382" i="32"/>
  <c r="D4382" i="32"/>
  <c r="C4382" i="32"/>
  <c r="F4381" i="32"/>
  <c r="E4381" i="32"/>
  <c r="D4381" i="32"/>
  <c r="C4381" i="32"/>
  <c r="F4380" i="32"/>
  <c r="E4380" i="32"/>
  <c r="D4380" i="32"/>
  <c r="C4380" i="32"/>
  <c r="F4379" i="32"/>
  <c r="E4379" i="32"/>
  <c r="D4379" i="32"/>
  <c r="C4379" i="32"/>
  <c r="F4378" i="32"/>
  <c r="E4378" i="32"/>
  <c r="D4378" i="32"/>
  <c r="C4378" i="32"/>
  <c r="F4377" i="32"/>
  <c r="E4377" i="32"/>
  <c r="D4377" i="32"/>
  <c r="C4377" i="32"/>
  <c r="F4376" i="32"/>
  <c r="E4376" i="32"/>
  <c r="D4376" i="32"/>
  <c r="C4376" i="32"/>
  <c r="F4375" i="32"/>
  <c r="E4375" i="32"/>
  <c r="D4375" i="32"/>
  <c r="C4375" i="32"/>
  <c r="F4374" i="32"/>
  <c r="E4374" i="32"/>
  <c r="D4374" i="32"/>
  <c r="C4374" i="32"/>
  <c r="F4373" i="32"/>
  <c r="E4373" i="32"/>
  <c r="D4373" i="32"/>
  <c r="C4373" i="32"/>
  <c r="F4372" i="32"/>
  <c r="E4372" i="32"/>
  <c r="D4372" i="32"/>
  <c r="C4372" i="32"/>
  <c r="F4371" i="32"/>
  <c r="E4371" i="32"/>
  <c r="D4371" i="32"/>
  <c r="C4371" i="32"/>
  <c r="F4370" i="32"/>
  <c r="E4370" i="32"/>
  <c r="D4370" i="32"/>
  <c r="C4370" i="32"/>
  <c r="F4369" i="32"/>
  <c r="E4369" i="32"/>
  <c r="D4369" i="32"/>
  <c r="C4369" i="32"/>
  <c r="F4368" i="32"/>
  <c r="E4368" i="32"/>
  <c r="D4368" i="32"/>
  <c r="C4368" i="32"/>
  <c r="F4367" i="32"/>
  <c r="E4367" i="32"/>
  <c r="D4367" i="32"/>
  <c r="C4367" i="32"/>
  <c r="F4366" i="32"/>
  <c r="E4366" i="32"/>
  <c r="D4366" i="32"/>
  <c r="C4366" i="32"/>
  <c r="F4365" i="32"/>
  <c r="E4365" i="32"/>
  <c r="D4365" i="32"/>
  <c r="C4365" i="32"/>
  <c r="F4364" i="32"/>
  <c r="E4364" i="32"/>
  <c r="D4364" i="32"/>
  <c r="C4364" i="32"/>
  <c r="F4363" i="32"/>
  <c r="E4363" i="32"/>
  <c r="D4363" i="32"/>
  <c r="C4363" i="32"/>
  <c r="F4362" i="32"/>
  <c r="E4362" i="32"/>
  <c r="D4362" i="32"/>
  <c r="C4362" i="32"/>
  <c r="F4361" i="32"/>
  <c r="E4361" i="32"/>
  <c r="D4361" i="32"/>
  <c r="C4361" i="32"/>
  <c r="F4360" i="32"/>
  <c r="E4360" i="32"/>
  <c r="D4360" i="32"/>
  <c r="C4360" i="32"/>
  <c r="F4359" i="32"/>
  <c r="E4359" i="32"/>
  <c r="D4359" i="32"/>
  <c r="C4359" i="32"/>
  <c r="F4358" i="32"/>
  <c r="E4358" i="32"/>
  <c r="D4358" i="32"/>
  <c r="C4358" i="32"/>
  <c r="F4357" i="32"/>
  <c r="E4357" i="32"/>
  <c r="D4357" i="32"/>
  <c r="C4357" i="32"/>
  <c r="F4356" i="32"/>
  <c r="E4356" i="32"/>
  <c r="D4356" i="32"/>
  <c r="C4356" i="32"/>
  <c r="F4355" i="32"/>
  <c r="E4355" i="32"/>
  <c r="D4355" i="32"/>
  <c r="C4355" i="32"/>
  <c r="F4354" i="32"/>
  <c r="E4354" i="32"/>
  <c r="D4354" i="32"/>
  <c r="C4354" i="32"/>
  <c r="F4353" i="32"/>
  <c r="E4353" i="32"/>
  <c r="D4353" i="32"/>
  <c r="C4353" i="32"/>
  <c r="F4352" i="32"/>
  <c r="E4352" i="32"/>
  <c r="D4352" i="32"/>
  <c r="C4352" i="32"/>
  <c r="F4351" i="32"/>
  <c r="E4351" i="32"/>
  <c r="D4351" i="32"/>
  <c r="C4351" i="32"/>
  <c r="F4350" i="32"/>
  <c r="E4350" i="32"/>
  <c r="D4350" i="32"/>
  <c r="C4350" i="32"/>
  <c r="F4349" i="32"/>
  <c r="E4349" i="32"/>
  <c r="D4349" i="32"/>
  <c r="C4349" i="32"/>
  <c r="F4348" i="32"/>
  <c r="E4348" i="32"/>
  <c r="D4348" i="32"/>
  <c r="C4348" i="32"/>
  <c r="F4347" i="32"/>
  <c r="E4347" i="32"/>
  <c r="D4347" i="32"/>
  <c r="C4347" i="32"/>
  <c r="F4346" i="32"/>
  <c r="E4346" i="32"/>
  <c r="D4346" i="32"/>
  <c r="C4346" i="32"/>
  <c r="F4345" i="32"/>
  <c r="E4345" i="32"/>
  <c r="D4345" i="32"/>
  <c r="C4345" i="32"/>
  <c r="F4344" i="32"/>
  <c r="E4344" i="32"/>
  <c r="D4344" i="32"/>
  <c r="C4344" i="32"/>
  <c r="F4343" i="32"/>
  <c r="E4343" i="32"/>
  <c r="D4343" i="32"/>
  <c r="C4343" i="32"/>
  <c r="F4342" i="32"/>
  <c r="E4342" i="32"/>
  <c r="D4342" i="32"/>
  <c r="C4342" i="32"/>
  <c r="F4341" i="32"/>
  <c r="E4341" i="32"/>
  <c r="D4341" i="32"/>
  <c r="C4341" i="32"/>
  <c r="F4340" i="32"/>
  <c r="E4340" i="32"/>
  <c r="D4340" i="32"/>
  <c r="C4340" i="32"/>
  <c r="F4339" i="32"/>
  <c r="E4339" i="32"/>
  <c r="D4339" i="32"/>
  <c r="C4339" i="32"/>
  <c r="F4338" i="32"/>
  <c r="E4338" i="32"/>
  <c r="D4338" i="32"/>
  <c r="C4338" i="32"/>
  <c r="F4337" i="32"/>
  <c r="E4337" i="32"/>
  <c r="D4337" i="32"/>
  <c r="C4337" i="32"/>
  <c r="F4336" i="32"/>
  <c r="E4336" i="32"/>
  <c r="D4336" i="32"/>
  <c r="C4336" i="32"/>
  <c r="F4335" i="32"/>
  <c r="E4335" i="32"/>
  <c r="D4335" i="32"/>
  <c r="C4335" i="32"/>
  <c r="F4334" i="32"/>
  <c r="E4334" i="32"/>
  <c r="D4334" i="32"/>
  <c r="C4334" i="32"/>
  <c r="F4333" i="32"/>
  <c r="E4333" i="32"/>
  <c r="D4333" i="32"/>
  <c r="C4333" i="32"/>
  <c r="F4332" i="32"/>
  <c r="E4332" i="32"/>
  <c r="D4332" i="32"/>
  <c r="C4332" i="32"/>
  <c r="F4331" i="32"/>
  <c r="E4331" i="32"/>
  <c r="D4331" i="32"/>
  <c r="C4331" i="32"/>
  <c r="F4330" i="32"/>
  <c r="E4330" i="32"/>
  <c r="D4330" i="32"/>
  <c r="C4330" i="32"/>
  <c r="F4329" i="32"/>
  <c r="E4329" i="32"/>
  <c r="D4329" i="32"/>
  <c r="C4329" i="32"/>
  <c r="F4328" i="32"/>
  <c r="E4328" i="32"/>
  <c r="D4328" i="32"/>
  <c r="C4328" i="32"/>
  <c r="F4327" i="32"/>
  <c r="E4327" i="32"/>
  <c r="D4327" i="32"/>
  <c r="C4327" i="32"/>
  <c r="F4326" i="32"/>
  <c r="E4326" i="32"/>
  <c r="D4326" i="32"/>
  <c r="C4326" i="32"/>
  <c r="F4325" i="32"/>
  <c r="E4325" i="32"/>
  <c r="D4325" i="32"/>
  <c r="C4325" i="32"/>
  <c r="F4324" i="32"/>
  <c r="E4324" i="32"/>
  <c r="D4324" i="32"/>
  <c r="C4324" i="32"/>
  <c r="F4323" i="32"/>
  <c r="E4323" i="32"/>
  <c r="D4323" i="32"/>
  <c r="C4323" i="32"/>
  <c r="F4322" i="32"/>
  <c r="E4322" i="32"/>
  <c r="D4322" i="32"/>
  <c r="C4322" i="32"/>
  <c r="F4321" i="32"/>
  <c r="E4321" i="32"/>
  <c r="D4321" i="32"/>
  <c r="C4321" i="32"/>
  <c r="F4320" i="32"/>
  <c r="E4320" i="32"/>
  <c r="D4320" i="32"/>
  <c r="C4320" i="32"/>
  <c r="F4319" i="32"/>
  <c r="E4319" i="32"/>
  <c r="D4319" i="32"/>
  <c r="C4319" i="32"/>
  <c r="F4318" i="32"/>
  <c r="E4318" i="32"/>
  <c r="D4318" i="32"/>
  <c r="C4318" i="32"/>
  <c r="F4317" i="32"/>
  <c r="E4317" i="32"/>
  <c r="D4317" i="32"/>
  <c r="C4317" i="32"/>
  <c r="F4316" i="32"/>
  <c r="E4316" i="32"/>
  <c r="D4316" i="32"/>
  <c r="C4316" i="32"/>
  <c r="F4315" i="32"/>
  <c r="E4315" i="32"/>
  <c r="D4315" i="32"/>
  <c r="C4315" i="32"/>
  <c r="F4314" i="32"/>
  <c r="E4314" i="32"/>
  <c r="D4314" i="32"/>
  <c r="C4314" i="32"/>
  <c r="F4313" i="32"/>
  <c r="E4313" i="32"/>
  <c r="D4313" i="32"/>
  <c r="C4313" i="32"/>
  <c r="F4312" i="32"/>
  <c r="E4312" i="32"/>
  <c r="D4312" i="32"/>
  <c r="C4312" i="32"/>
  <c r="F4311" i="32"/>
  <c r="E4311" i="32"/>
  <c r="D4311" i="32"/>
  <c r="C4311" i="32"/>
  <c r="F4310" i="32"/>
  <c r="E4310" i="32"/>
  <c r="D4310" i="32"/>
  <c r="C4310" i="32"/>
  <c r="F4309" i="32"/>
  <c r="E4309" i="32"/>
  <c r="D4309" i="32"/>
  <c r="C4309" i="32"/>
  <c r="F4308" i="32"/>
  <c r="E4308" i="32"/>
  <c r="D4308" i="32"/>
  <c r="C4308" i="32"/>
  <c r="F4307" i="32"/>
  <c r="E4307" i="32"/>
  <c r="D4307" i="32"/>
  <c r="C4307" i="32"/>
  <c r="F4306" i="32"/>
  <c r="E4306" i="32"/>
  <c r="D4306" i="32"/>
  <c r="C4306" i="32"/>
  <c r="F4305" i="32"/>
  <c r="E4305" i="32"/>
  <c r="D4305" i="32"/>
  <c r="C4305" i="32"/>
  <c r="F4304" i="32"/>
  <c r="E4304" i="32"/>
  <c r="D4304" i="32"/>
  <c r="C4304" i="32"/>
  <c r="F4303" i="32"/>
  <c r="E4303" i="32"/>
  <c r="D4303" i="32"/>
  <c r="C4303" i="32"/>
  <c r="F4302" i="32"/>
  <c r="E4302" i="32"/>
  <c r="D4302" i="32"/>
  <c r="C4302" i="32"/>
  <c r="F4301" i="32"/>
  <c r="E4301" i="32"/>
  <c r="D4301" i="32"/>
  <c r="C4301" i="32"/>
  <c r="F4300" i="32"/>
  <c r="E4300" i="32"/>
  <c r="D4300" i="32"/>
  <c r="C4300" i="32"/>
  <c r="F4299" i="32"/>
  <c r="E4299" i="32"/>
  <c r="D4299" i="32"/>
  <c r="C4299" i="32"/>
  <c r="F4298" i="32"/>
  <c r="E4298" i="32"/>
  <c r="D4298" i="32"/>
  <c r="C4298" i="32"/>
  <c r="F4297" i="32"/>
  <c r="E4297" i="32"/>
  <c r="D4297" i="32"/>
  <c r="C4297" i="32"/>
  <c r="F4296" i="32"/>
  <c r="E4296" i="32"/>
  <c r="D4296" i="32"/>
  <c r="C4296" i="32"/>
  <c r="F4295" i="32"/>
  <c r="E4295" i="32"/>
  <c r="D4295" i="32"/>
  <c r="C4295" i="32"/>
  <c r="F4294" i="32"/>
  <c r="E4294" i="32"/>
  <c r="D4294" i="32"/>
  <c r="C4294" i="32"/>
  <c r="F4293" i="32"/>
  <c r="E4293" i="32"/>
  <c r="D4293" i="32"/>
  <c r="C4293" i="32"/>
  <c r="F4292" i="32"/>
  <c r="E4292" i="32"/>
  <c r="D4292" i="32"/>
  <c r="C4292" i="32"/>
  <c r="F4291" i="32"/>
  <c r="E4291" i="32"/>
  <c r="D4291" i="32"/>
  <c r="C4291" i="32"/>
  <c r="F4290" i="32"/>
  <c r="E4290" i="32"/>
  <c r="D4290" i="32"/>
  <c r="C4290" i="32"/>
  <c r="F4289" i="32"/>
  <c r="E4289" i="32"/>
  <c r="D4289" i="32"/>
  <c r="C4289" i="32"/>
  <c r="F4288" i="32"/>
  <c r="E4288" i="32"/>
  <c r="D4288" i="32"/>
  <c r="C4288" i="32"/>
  <c r="F4287" i="32"/>
  <c r="E4287" i="32"/>
  <c r="D4287" i="32"/>
  <c r="C4287" i="32"/>
  <c r="F4286" i="32"/>
  <c r="E4286" i="32"/>
  <c r="D4286" i="32"/>
  <c r="C4286" i="32"/>
  <c r="F4285" i="32"/>
  <c r="E4285" i="32"/>
  <c r="D4285" i="32"/>
  <c r="C4285" i="32"/>
  <c r="F4284" i="32"/>
  <c r="E4284" i="32"/>
  <c r="D4284" i="32"/>
  <c r="C4284" i="32"/>
  <c r="F4283" i="32"/>
  <c r="E4283" i="32"/>
  <c r="D4283" i="32"/>
  <c r="C4283" i="32"/>
  <c r="F4282" i="32"/>
  <c r="E4282" i="32"/>
  <c r="D4282" i="32"/>
  <c r="C4282" i="32"/>
  <c r="F4281" i="32"/>
  <c r="E4281" i="32"/>
  <c r="D4281" i="32"/>
  <c r="C4281" i="32"/>
  <c r="F4280" i="32"/>
  <c r="E4280" i="32"/>
  <c r="D4280" i="32"/>
  <c r="C4280" i="32"/>
  <c r="F4279" i="32"/>
  <c r="E4279" i="32"/>
  <c r="D4279" i="32"/>
  <c r="C4279" i="32"/>
  <c r="F4278" i="32"/>
  <c r="E4278" i="32"/>
  <c r="D4278" i="32"/>
  <c r="C4278" i="32"/>
  <c r="F4277" i="32"/>
  <c r="E4277" i="32"/>
  <c r="D4277" i="32"/>
  <c r="C4277" i="32"/>
  <c r="F4276" i="32"/>
  <c r="E4276" i="32"/>
  <c r="D4276" i="32"/>
  <c r="C4276" i="32"/>
  <c r="F4275" i="32"/>
  <c r="E4275" i="32"/>
  <c r="D4275" i="32"/>
  <c r="C4275" i="32"/>
  <c r="F4274" i="32"/>
  <c r="E4274" i="32"/>
  <c r="D4274" i="32"/>
  <c r="C4274" i="32"/>
  <c r="F4273" i="32"/>
  <c r="E4273" i="32"/>
  <c r="D4273" i="32"/>
  <c r="C4273" i="32"/>
  <c r="F4272" i="32"/>
  <c r="E4272" i="32"/>
  <c r="D4272" i="32"/>
  <c r="C4272" i="32"/>
  <c r="F4271" i="32"/>
  <c r="E4271" i="32"/>
  <c r="D4271" i="32"/>
  <c r="C4271" i="32"/>
  <c r="F4270" i="32"/>
  <c r="E4270" i="32"/>
  <c r="D4270" i="32"/>
  <c r="C4270" i="32"/>
  <c r="F4269" i="32"/>
  <c r="E4269" i="32"/>
  <c r="D4269" i="32"/>
  <c r="C4269" i="32"/>
  <c r="F4268" i="32"/>
  <c r="E4268" i="32"/>
  <c r="D4268" i="32"/>
  <c r="C4268" i="32"/>
  <c r="F4267" i="32"/>
  <c r="E4267" i="32"/>
  <c r="D4267" i="32"/>
  <c r="C4267" i="32"/>
  <c r="F4266" i="32"/>
  <c r="E4266" i="32"/>
  <c r="D4266" i="32"/>
  <c r="C4266" i="32"/>
  <c r="F4265" i="32"/>
  <c r="E4265" i="32"/>
  <c r="D4265" i="32"/>
  <c r="C4265" i="32"/>
  <c r="F4264" i="32"/>
  <c r="E4264" i="32"/>
  <c r="D4264" i="32"/>
  <c r="C4264" i="32"/>
  <c r="F4263" i="32"/>
  <c r="E4263" i="32"/>
  <c r="D4263" i="32"/>
  <c r="C4263" i="32"/>
  <c r="F4262" i="32"/>
  <c r="E4262" i="32"/>
  <c r="D4262" i="32"/>
  <c r="C4262" i="32"/>
  <c r="F4261" i="32"/>
  <c r="E4261" i="32"/>
  <c r="D4261" i="32"/>
  <c r="C4261" i="32"/>
  <c r="F4260" i="32"/>
  <c r="E4260" i="32"/>
  <c r="D4260" i="32"/>
  <c r="C4260" i="32"/>
  <c r="F4259" i="32"/>
  <c r="E4259" i="32"/>
  <c r="D4259" i="32"/>
  <c r="C4259" i="32"/>
  <c r="F4258" i="32"/>
  <c r="E4258" i="32"/>
  <c r="D4258" i="32"/>
  <c r="C4258" i="32"/>
  <c r="F4257" i="32"/>
  <c r="E4257" i="32"/>
  <c r="D4257" i="32"/>
  <c r="C4257" i="32"/>
  <c r="F4256" i="32"/>
  <c r="E4256" i="32"/>
  <c r="D4256" i="32"/>
  <c r="C4256" i="32"/>
  <c r="F4255" i="32"/>
  <c r="E4255" i="32"/>
  <c r="D4255" i="32"/>
  <c r="C4255" i="32"/>
  <c r="F4254" i="32"/>
  <c r="E4254" i="32"/>
  <c r="D4254" i="32"/>
  <c r="C4254" i="32"/>
  <c r="F4253" i="32"/>
  <c r="E4253" i="32"/>
  <c r="D4253" i="32"/>
  <c r="C4253" i="32"/>
  <c r="F4252" i="32"/>
  <c r="E4252" i="32"/>
  <c r="D4252" i="32"/>
  <c r="C4252" i="32"/>
  <c r="F4251" i="32"/>
  <c r="E4251" i="32"/>
  <c r="D4251" i="32"/>
  <c r="C4251" i="32"/>
  <c r="F4250" i="32"/>
  <c r="E4250" i="32"/>
  <c r="D4250" i="32"/>
  <c r="C4250" i="32"/>
  <c r="F4249" i="32"/>
  <c r="E4249" i="32"/>
  <c r="D4249" i="32"/>
  <c r="C4249" i="32"/>
  <c r="F4248" i="32"/>
  <c r="E4248" i="32"/>
  <c r="D4248" i="32"/>
  <c r="C4248" i="32"/>
  <c r="F4247" i="32"/>
  <c r="E4247" i="32"/>
  <c r="D4247" i="32"/>
  <c r="C4247" i="32"/>
  <c r="F4246" i="32"/>
  <c r="E4246" i="32"/>
  <c r="D4246" i="32"/>
  <c r="C4246" i="32"/>
  <c r="F4245" i="32"/>
  <c r="E4245" i="32"/>
  <c r="D4245" i="32"/>
  <c r="C4245" i="32"/>
  <c r="F4244" i="32"/>
  <c r="E4244" i="32"/>
  <c r="D4244" i="32"/>
  <c r="C4244" i="32"/>
  <c r="F4243" i="32"/>
  <c r="E4243" i="32"/>
  <c r="D4243" i="32"/>
  <c r="C4243" i="32"/>
  <c r="F4242" i="32"/>
  <c r="E4242" i="32"/>
  <c r="D4242" i="32"/>
  <c r="C4242" i="32"/>
  <c r="F4241" i="32"/>
  <c r="E4241" i="32"/>
  <c r="D4241" i="32"/>
  <c r="C4241" i="32"/>
  <c r="F4240" i="32"/>
  <c r="E4240" i="32"/>
  <c r="D4240" i="32"/>
  <c r="C4240" i="32"/>
  <c r="F4239" i="32"/>
  <c r="E4239" i="32"/>
  <c r="D4239" i="32"/>
  <c r="C4239" i="32"/>
  <c r="F4238" i="32"/>
  <c r="E4238" i="32"/>
  <c r="D4238" i="32"/>
  <c r="C4238" i="32"/>
  <c r="F4237" i="32"/>
  <c r="E4237" i="32"/>
  <c r="D4237" i="32"/>
  <c r="C4237" i="32"/>
  <c r="F4236" i="32"/>
  <c r="E4236" i="32"/>
  <c r="D4236" i="32"/>
  <c r="C4236" i="32"/>
  <c r="F4235" i="32"/>
  <c r="E4235" i="32"/>
  <c r="D4235" i="32"/>
  <c r="C4235" i="32"/>
  <c r="F4234" i="32"/>
  <c r="E4234" i="32"/>
  <c r="D4234" i="32"/>
  <c r="C4234" i="32"/>
  <c r="F4233" i="32"/>
  <c r="E4233" i="32"/>
  <c r="D4233" i="32"/>
  <c r="C4233" i="32"/>
  <c r="F4232" i="32"/>
  <c r="E4232" i="32"/>
  <c r="D4232" i="32"/>
  <c r="C4232" i="32"/>
  <c r="F4231" i="32"/>
  <c r="E4231" i="32"/>
  <c r="D4231" i="32"/>
  <c r="C4231" i="32"/>
  <c r="F4230" i="32"/>
  <c r="E4230" i="32"/>
  <c r="D4230" i="32"/>
  <c r="C4230" i="32"/>
  <c r="F4229" i="32"/>
  <c r="E4229" i="32"/>
  <c r="D4229" i="32"/>
  <c r="C4229" i="32"/>
  <c r="F4228" i="32"/>
  <c r="E4228" i="32"/>
  <c r="D4228" i="32"/>
  <c r="C4228" i="32"/>
  <c r="F4227" i="32"/>
  <c r="E4227" i="32"/>
  <c r="D4227" i="32"/>
  <c r="C4227" i="32"/>
  <c r="F4226" i="32"/>
  <c r="E4226" i="32"/>
  <c r="D4226" i="32"/>
  <c r="C4226" i="32"/>
  <c r="F4225" i="32"/>
  <c r="E4225" i="32"/>
  <c r="D4225" i="32"/>
  <c r="C4225" i="32"/>
  <c r="F4224" i="32"/>
  <c r="E4224" i="32"/>
  <c r="D4224" i="32"/>
  <c r="C4224" i="32"/>
  <c r="F4223" i="32"/>
  <c r="E4223" i="32"/>
  <c r="D4223" i="32"/>
  <c r="C4223" i="32"/>
  <c r="F4222" i="32"/>
  <c r="E4222" i="32"/>
  <c r="D4222" i="32"/>
  <c r="C4222" i="32"/>
  <c r="F4221" i="32"/>
  <c r="E4221" i="32"/>
  <c r="D4221" i="32"/>
  <c r="C4221" i="32"/>
  <c r="F4220" i="32"/>
  <c r="E4220" i="32"/>
  <c r="D4220" i="32"/>
  <c r="C4220" i="32"/>
  <c r="F4219" i="32"/>
  <c r="E4219" i="32"/>
  <c r="D4219" i="32"/>
  <c r="C4219" i="32"/>
  <c r="F4218" i="32"/>
  <c r="E4218" i="32"/>
  <c r="D4218" i="32"/>
  <c r="C4218" i="32"/>
  <c r="F4217" i="32"/>
  <c r="E4217" i="32"/>
  <c r="D4217" i="32"/>
  <c r="C4217" i="32"/>
  <c r="F4216" i="32"/>
  <c r="E4216" i="32"/>
  <c r="D4216" i="32"/>
  <c r="C4216" i="32"/>
  <c r="F4215" i="32"/>
  <c r="E4215" i="32"/>
  <c r="D4215" i="32"/>
  <c r="C4215" i="32"/>
  <c r="F4214" i="32"/>
  <c r="E4214" i="32"/>
  <c r="D4214" i="32"/>
  <c r="C4214" i="32"/>
  <c r="F4213" i="32"/>
  <c r="E4213" i="32"/>
  <c r="D4213" i="32"/>
  <c r="C4213" i="32"/>
  <c r="F4212" i="32"/>
  <c r="E4212" i="32"/>
  <c r="D4212" i="32"/>
  <c r="C4212" i="32"/>
  <c r="F4211" i="32"/>
  <c r="E4211" i="32"/>
  <c r="D4211" i="32"/>
  <c r="C4211" i="32"/>
  <c r="F4210" i="32"/>
  <c r="E4210" i="32"/>
  <c r="D4210" i="32"/>
  <c r="C4210" i="32"/>
  <c r="F4209" i="32"/>
  <c r="E4209" i="32"/>
  <c r="D4209" i="32"/>
  <c r="C4209" i="32"/>
  <c r="F4208" i="32"/>
  <c r="E4208" i="32"/>
  <c r="D4208" i="32"/>
  <c r="C4208" i="32"/>
  <c r="F4207" i="32"/>
  <c r="E4207" i="32"/>
  <c r="D4207" i="32"/>
  <c r="C4207" i="32"/>
  <c r="F4206" i="32"/>
  <c r="E4206" i="32"/>
  <c r="D4206" i="32"/>
  <c r="C4206" i="32"/>
  <c r="F4205" i="32"/>
  <c r="E4205" i="32"/>
  <c r="D4205" i="32"/>
  <c r="C4205" i="32"/>
  <c r="F4204" i="32"/>
  <c r="E4204" i="32"/>
  <c r="D4204" i="32"/>
  <c r="C4204" i="32"/>
  <c r="F4203" i="32"/>
  <c r="E4203" i="32"/>
  <c r="D4203" i="32"/>
  <c r="C4203" i="32"/>
  <c r="F4202" i="32"/>
  <c r="E4202" i="32"/>
  <c r="D4202" i="32"/>
  <c r="C4202" i="32"/>
  <c r="F4201" i="32"/>
  <c r="E4201" i="32"/>
  <c r="D4201" i="32"/>
  <c r="C4201" i="32"/>
  <c r="F4200" i="32"/>
  <c r="E4200" i="32"/>
  <c r="D4200" i="32"/>
  <c r="C4200" i="32"/>
  <c r="F4199" i="32"/>
  <c r="E4199" i="32"/>
  <c r="D4199" i="32"/>
  <c r="C4199" i="32"/>
  <c r="F4198" i="32"/>
  <c r="E4198" i="32"/>
  <c r="D4198" i="32"/>
  <c r="C4198" i="32"/>
  <c r="F4197" i="32"/>
  <c r="E4197" i="32"/>
  <c r="D4197" i="32"/>
  <c r="C4197" i="32"/>
  <c r="F4196" i="32"/>
  <c r="E4196" i="32"/>
  <c r="D4196" i="32"/>
  <c r="C4196" i="32"/>
  <c r="F4195" i="32"/>
  <c r="E4195" i="32"/>
  <c r="D4195" i="32"/>
  <c r="C4195" i="32"/>
  <c r="F4194" i="32"/>
  <c r="E4194" i="32"/>
  <c r="D4194" i="32"/>
  <c r="C4194" i="32"/>
  <c r="F4193" i="32"/>
  <c r="E4193" i="32"/>
  <c r="D4193" i="32"/>
  <c r="C4193" i="32"/>
  <c r="F4192" i="32"/>
  <c r="E4192" i="32"/>
  <c r="D4192" i="32"/>
  <c r="C4192" i="32"/>
  <c r="F4191" i="32"/>
  <c r="E4191" i="32"/>
  <c r="D4191" i="32"/>
  <c r="C4191" i="32"/>
  <c r="F4190" i="32"/>
  <c r="E4190" i="32"/>
  <c r="D4190" i="32"/>
  <c r="C4190" i="32"/>
  <c r="F4189" i="32"/>
  <c r="E4189" i="32"/>
  <c r="D4189" i="32"/>
  <c r="C4189" i="32"/>
  <c r="F4188" i="32"/>
  <c r="E4188" i="32"/>
  <c r="D4188" i="32"/>
  <c r="C4188" i="32"/>
  <c r="F4187" i="32"/>
  <c r="E4187" i="32"/>
  <c r="D4187" i="32"/>
  <c r="C4187" i="32"/>
  <c r="F4186" i="32"/>
  <c r="E4186" i="32"/>
  <c r="D4186" i="32"/>
  <c r="C4186" i="32"/>
  <c r="F4185" i="32"/>
  <c r="E4185" i="32"/>
  <c r="D4185" i="32"/>
  <c r="C4185" i="32"/>
  <c r="F4184" i="32"/>
  <c r="E4184" i="32"/>
  <c r="D4184" i="32"/>
  <c r="C4184" i="32"/>
  <c r="F4183" i="32"/>
  <c r="E4183" i="32"/>
  <c r="D4183" i="32"/>
  <c r="C4183" i="32"/>
  <c r="F4182" i="32"/>
  <c r="E4182" i="32"/>
  <c r="D4182" i="32"/>
  <c r="C4182" i="32"/>
  <c r="F4181" i="32"/>
  <c r="E4181" i="32"/>
  <c r="D4181" i="32"/>
  <c r="C4181" i="32"/>
  <c r="F4180" i="32"/>
  <c r="E4180" i="32"/>
  <c r="D4180" i="32"/>
  <c r="C4180" i="32"/>
  <c r="F4179" i="32"/>
  <c r="E4179" i="32"/>
  <c r="D4179" i="32"/>
  <c r="C4179" i="32"/>
  <c r="F4178" i="32"/>
  <c r="E4178" i="32"/>
  <c r="D4178" i="32"/>
  <c r="C4178" i="32"/>
  <c r="F4177" i="32"/>
  <c r="E4177" i="32"/>
  <c r="D4177" i="32"/>
  <c r="C4177" i="32"/>
  <c r="F4176" i="32"/>
  <c r="E4176" i="32"/>
  <c r="D4176" i="32"/>
  <c r="C4176" i="32"/>
  <c r="F4175" i="32"/>
  <c r="E4175" i="32"/>
  <c r="D4175" i="32"/>
  <c r="C4175" i="32"/>
  <c r="F4174" i="32"/>
  <c r="E4174" i="32"/>
  <c r="D4174" i="32"/>
  <c r="C4174" i="32"/>
  <c r="F4173" i="32"/>
  <c r="E4173" i="32"/>
  <c r="D4173" i="32"/>
  <c r="C4173" i="32"/>
  <c r="F4172" i="32"/>
  <c r="E4172" i="32"/>
  <c r="D4172" i="32"/>
  <c r="C4172" i="32"/>
  <c r="F4171" i="32"/>
  <c r="E4171" i="32"/>
  <c r="D4171" i="32"/>
  <c r="C4171" i="32"/>
  <c r="F4170" i="32"/>
  <c r="E4170" i="32"/>
  <c r="D4170" i="32"/>
  <c r="C4170" i="32"/>
  <c r="F4169" i="32"/>
  <c r="E4169" i="32"/>
  <c r="D4169" i="32"/>
  <c r="C4169" i="32"/>
  <c r="F4168" i="32"/>
  <c r="E4168" i="32"/>
  <c r="D4168" i="32"/>
  <c r="C4168" i="32"/>
  <c r="F4167" i="32"/>
  <c r="E4167" i="32"/>
  <c r="D4167" i="32"/>
  <c r="C4167" i="32"/>
  <c r="F4166" i="32"/>
  <c r="E4166" i="32"/>
  <c r="D4166" i="32"/>
  <c r="C4166" i="32"/>
  <c r="F4165" i="32"/>
  <c r="E4165" i="32"/>
  <c r="D4165" i="32"/>
  <c r="C4165" i="32"/>
  <c r="F4164" i="32"/>
  <c r="E4164" i="32"/>
  <c r="D4164" i="32"/>
  <c r="C4164" i="32"/>
  <c r="F4163" i="32"/>
  <c r="E4163" i="32"/>
  <c r="D4163" i="32"/>
  <c r="C4163" i="32"/>
  <c r="F4162" i="32"/>
  <c r="E4162" i="32"/>
  <c r="D4162" i="32"/>
  <c r="C4162" i="32"/>
  <c r="F4161" i="32"/>
  <c r="E4161" i="32"/>
  <c r="D4161" i="32"/>
  <c r="C4161" i="32"/>
  <c r="F4160" i="32"/>
  <c r="E4160" i="32"/>
  <c r="D4160" i="32"/>
  <c r="C4160" i="32"/>
  <c r="F4159" i="32"/>
  <c r="E4159" i="32"/>
  <c r="D4159" i="32"/>
  <c r="C4159" i="32"/>
  <c r="F4158" i="32"/>
  <c r="E4158" i="32"/>
  <c r="D4158" i="32"/>
  <c r="C4158" i="32"/>
  <c r="F4157" i="32"/>
  <c r="E4157" i="32"/>
  <c r="D4157" i="32"/>
  <c r="C4157" i="32"/>
  <c r="F4156" i="32"/>
  <c r="E4156" i="32"/>
  <c r="D4156" i="32"/>
  <c r="C4156" i="32"/>
  <c r="F4155" i="32"/>
  <c r="E4155" i="32"/>
  <c r="D4155" i="32"/>
  <c r="C4155" i="32"/>
  <c r="F4154" i="32"/>
  <c r="E4154" i="32"/>
  <c r="D4154" i="32"/>
  <c r="C4154" i="32"/>
  <c r="F4153" i="32"/>
  <c r="E4153" i="32"/>
  <c r="D4153" i="32"/>
  <c r="C4153" i="32"/>
  <c r="F4152" i="32"/>
  <c r="E4152" i="32"/>
  <c r="D4152" i="32"/>
  <c r="C4152" i="32"/>
  <c r="F4151" i="32"/>
  <c r="E4151" i="32"/>
  <c r="D4151" i="32"/>
  <c r="C4151" i="32"/>
  <c r="F4150" i="32"/>
  <c r="E4150" i="32"/>
  <c r="D4150" i="32"/>
  <c r="C4150" i="32"/>
  <c r="F4149" i="32"/>
  <c r="E4149" i="32"/>
  <c r="D4149" i="32"/>
  <c r="C4149" i="32"/>
  <c r="F4148" i="32"/>
  <c r="E4148" i="32"/>
  <c r="D4148" i="32"/>
  <c r="C4148" i="32"/>
  <c r="F4147" i="32"/>
  <c r="E4147" i="32"/>
  <c r="D4147" i="32"/>
  <c r="C4147" i="32"/>
  <c r="F4146" i="32"/>
  <c r="E4146" i="32"/>
  <c r="D4146" i="32"/>
  <c r="C4146" i="32"/>
  <c r="F4145" i="32"/>
  <c r="E4145" i="32"/>
  <c r="D4145" i="32"/>
  <c r="C4145" i="32"/>
  <c r="F4144" i="32"/>
  <c r="E4144" i="32"/>
  <c r="D4144" i="32"/>
  <c r="C4144" i="32"/>
  <c r="F4143" i="32"/>
  <c r="E4143" i="32"/>
  <c r="D4143" i="32"/>
  <c r="C4143" i="32"/>
  <c r="F4142" i="32"/>
  <c r="E4142" i="32"/>
  <c r="D4142" i="32"/>
  <c r="C4142" i="32"/>
  <c r="F4141" i="32"/>
  <c r="E4141" i="32"/>
  <c r="D4141" i="32"/>
  <c r="C4141" i="32"/>
  <c r="F4140" i="32"/>
  <c r="E4140" i="32"/>
  <c r="D4140" i="32"/>
  <c r="C4140" i="32"/>
  <c r="F4139" i="32"/>
  <c r="E4139" i="32"/>
  <c r="D4139" i="32"/>
  <c r="C4139" i="32"/>
  <c r="F4138" i="32"/>
  <c r="E4138" i="32"/>
  <c r="D4138" i="32"/>
  <c r="C4138" i="32"/>
  <c r="F4137" i="32"/>
  <c r="E4137" i="32"/>
  <c r="D4137" i="32"/>
  <c r="C4137" i="32"/>
  <c r="F4136" i="32"/>
  <c r="E4136" i="32"/>
  <c r="D4136" i="32"/>
  <c r="C4136" i="32"/>
  <c r="F4135" i="32"/>
  <c r="E4135" i="32"/>
  <c r="D4135" i="32"/>
  <c r="C4135" i="32"/>
  <c r="F4134" i="32"/>
  <c r="E4134" i="32"/>
  <c r="D4134" i="32"/>
  <c r="C4134" i="32"/>
  <c r="F4133" i="32"/>
  <c r="E4133" i="32"/>
  <c r="D4133" i="32"/>
  <c r="C4133" i="32"/>
  <c r="F4132" i="32"/>
  <c r="E4132" i="32"/>
  <c r="D4132" i="32"/>
  <c r="C4132" i="32"/>
  <c r="F4131" i="32"/>
  <c r="E4131" i="32"/>
  <c r="D4131" i="32"/>
  <c r="C4131" i="32"/>
  <c r="F4130" i="32"/>
  <c r="E4130" i="32"/>
  <c r="D4130" i="32"/>
  <c r="C4130" i="32"/>
  <c r="F4129" i="32"/>
  <c r="E4129" i="32"/>
  <c r="D4129" i="32"/>
  <c r="C4129" i="32"/>
  <c r="F4128" i="32"/>
  <c r="E4128" i="32"/>
  <c r="D4128" i="32"/>
  <c r="C4128" i="32"/>
  <c r="F4127" i="32"/>
  <c r="E4127" i="32"/>
  <c r="D4127" i="32"/>
  <c r="C4127" i="32"/>
  <c r="F4126" i="32"/>
  <c r="E4126" i="32"/>
  <c r="D4126" i="32"/>
  <c r="C4126" i="32"/>
  <c r="F4125" i="32"/>
  <c r="E4125" i="32"/>
  <c r="D4125" i="32"/>
  <c r="C4125" i="32"/>
  <c r="F4124" i="32"/>
  <c r="E4124" i="32"/>
  <c r="D4124" i="32"/>
  <c r="C4124" i="32"/>
  <c r="F4123" i="32"/>
  <c r="E4123" i="32"/>
  <c r="D4123" i="32"/>
  <c r="C4123" i="32"/>
  <c r="F4122" i="32"/>
  <c r="E4122" i="32"/>
  <c r="D4122" i="32"/>
  <c r="C4122" i="32"/>
  <c r="F4121" i="32"/>
  <c r="E4121" i="32"/>
  <c r="D4121" i="32"/>
  <c r="C4121" i="32"/>
  <c r="F4120" i="32"/>
  <c r="E4120" i="32"/>
  <c r="D4120" i="32"/>
  <c r="C4120" i="32"/>
  <c r="F4119" i="32"/>
  <c r="E4119" i="32"/>
  <c r="D4119" i="32"/>
  <c r="C4119" i="32"/>
  <c r="F4118" i="32"/>
  <c r="E4118" i="32"/>
  <c r="D4118" i="32"/>
  <c r="C4118" i="32"/>
  <c r="F4117" i="32"/>
  <c r="E4117" i="32"/>
  <c r="D4117" i="32"/>
  <c r="C4117" i="32"/>
  <c r="F4116" i="32"/>
  <c r="E4116" i="32"/>
  <c r="D4116" i="32"/>
  <c r="C4116" i="32"/>
  <c r="F4115" i="32"/>
  <c r="E4115" i="32"/>
  <c r="D4115" i="32"/>
  <c r="C4115" i="32"/>
  <c r="F4114" i="32"/>
  <c r="E4114" i="32"/>
  <c r="D4114" i="32"/>
  <c r="C4114" i="32"/>
  <c r="F4113" i="32"/>
  <c r="E4113" i="32"/>
  <c r="D4113" i="32"/>
  <c r="C4113" i="32"/>
  <c r="F4112" i="32"/>
  <c r="E4112" i="32"/>
  <c r="D4112" i="32"/>
  <c r="C4112" i="32"/>
  <c r="F4111" i="32"/>
  <c r="E4111" i="32"/>
  <c r="D4111" i="32"/>
  <c r="C4111" i="32"/>
  <c r="F4110" i="32"/>
  <c r="E4110" i="32"/>
  <c r="D4110" i="32"/>
  <c r="C4110" i="32"/>
  <c r="F4109" i="32"/>
  <c r="E4109" i="32"/>
  <c r="D4109" i="32"/>
  <c r="C4109" i="32"/>
  <c r="F4108" i="32"/>
  <c r="E4108" i="32"/>
  <c r="D4108" i="32"/>
  <c r="C4108" i="32"/>
  <c r="F4107" i="32"/>
  <c r="E4107" i="32"/>
  <c r="D4107" i="32"/>
  <c r="C4107" i="32"/>
  <c r="F4106" i="32"/>
  <c r="E4106" i="32"/>
  <c r="D4106" i="32"/>
  <c r="C4106" i="32"/>
  <c r="F4105" i="32"/>
  <c r="E4105" i="32"/>
  <c r="D4105" i="32"/>
  <c r="C4105" i="32"/>
  <c r="F4104" i="32"/>
  <c r="E4104" i="32"/>
  <c r="D4104" i="32"/>
  <c r="C4104" i="32"/>
  <c r="F4103" i="32"/>
  <c r="E4103" i="32"/>
  <c r="D4103" i="32"/>
  <c r="C4103" i="32"/>
  <c r="F4102" i="32"/>
  <c r="E4102" i="32"/>
  <c r="D4102" i="32"/>
  <c r="C4102" i="32"/>
  <c r="F4101" i="32"/>
  <c r="E4101" i="32"/>
  <c r="D4101" i="32"/>
  <c r="C4101" i="32"/>
  <c r="F4100" i="32"/>
  <c r="E4100" i="32"/>
  <c r="D4100" i="32"/>
  <c r="C4100" i="32"/>
  <c r="F4099" i="32"/>
  <c r="E4099" i="32"/>
  <c r="D4099" i="32"/>
  <c r="C4099" i="32"/>
  <c r="F4098" i="32"/>
  <c r="E4098" i="32"/>
  <c r="D4098" i="32"/>
  <c r="C4098" i="32"/>
  <c r="F4097" i="32"/>
  <c r="E4097" i="32"/>
  <c r="D4097" i="32"/>
  <c r="C4097" i="32"/>
  <c r="F4096" i="32"/>
  <c r="E4096" i="32"/>
  <c r="D4096" i="32"/>
  <c r="C4096" i="32"/>
  <c r="F4095" i="32"/>
  <c r="E4095" i="32"/>
  <c r="D4095" i="32"/>
  <c r="C4095" i="32"/>
  <c r="F4094" i="32"/>
  <c r="E4094" i="32"/>
  <c r="D4094" i="32"/>
  <c r="C4094" i="32"/>
  <c r="F4093" i="32"/>
  <c r="E4093" i="32"/>
  <c r="D4093" i="32"/>
  <c r="C4093" i="32"/>
  <c r="F4092" i="32"/>
  <c r="E4092" i="32"/>
  <c r="D4092" i="32"/>
  <c r="C4092" i="32"/>
  <c r="F4091" i="32"/>
  <c r="E4091" i="32"/>
  <c r="D4091" i="32"/>
  <c r="C4091" i="32"/>
  <c r="F4090" i="32"/>
  <c r="E4090" i="32"/>
  <c r="D4090" i="32"/>
  <c r="C4090" i="32"/>
  <c r="F4089" i="32"/>
  <c r="E4089" i="32"/>
  <c r="D4089" i="32"/>
  <c r="C4089" i="32"/>
  <c r="F4088" i="32"/>
  <c r="E4088" i="32"/>
  <c r="D4088" i="32"/>
  <c r="C4088" i="32"/>
  <c r="F4087" i="32"/>
  <c r="E4087" i="32"/>
  <c r="D4087" i="32"/>
  <c r="C4087" i="32"/>
  <c r="F4086" i="32"/>
  <c r="E4086" i="32"/>
  <c r="D4086" i="32"/>
  <c r="C4086" i="32"/>
  <c r="F4085" i="32"/>
  <c r="E4085" i="32"/>
  <c r="D4085" i="32"/>
  <c r="C4085" i="32"/>
  <c r="F4084" i="32"/>
  <c r="E4084" i="32"/>
  <c r="D4084" i="32"/>
  <c r="C4084" i="32"/>
  <c r="F4083" i="32"/>
  <c r="E4083" i="32"/>
  <c r="D4083" i="32"/>
  <c r="C4083" i="32"/>
  <c r="F4082" i="32"/>
  <c r="E4082" i="32"/>
  <c r="D4082" i="32"/>
  <c r="C4082" i="32"/>
  <c r="F4081" i="32"/>
  <c r="E4081" i="32"/>
  <c r="D4081" i="32"/>
  <c r="C4081" i="32"/>
  <c r="F4080" i="32"/>
  <c r="E4080" i="32"/>
  <c r="D4080" i="32"/>
  <c r="C4080" i="32"/>
  <c r="F4079" i="32"/>
  <c r="E4079" i="32"/>
  <c r="D4079" i="32"/>
  <c r="C4079" i="32"/>
  <c r="F4078" i="32"/>
  <c r="E4078" i="32"/>
  <c r="D4078" i="32"/>
  <c r="C4078" i="32"/>
  <c r="F4077" i="32"/>
  <c r="E4077" i="32"/>
  <c r="D4077" i="32"/>
  <c r="C4077" i="32"/>
  <c r="F4076" i="32"/>
  <c r="E4076" i="32"/>
  <c r="D4076" i="32"/>
  <c r="C4076" i="32"/>
  <c r="F4075" i="32"/>
  <c r="E4075" i="32"/>
  <c r="D4075" i="32"/>
  <c r="C4075" i="32"/>
  <c r="F4074" i="32"/>
  <c r="E4074" i="32"/>
  <c r="D4074" i="32"/>
  <c r="C4074" i="32"/>
  <c r="F4073" i="32"/>
  <c r="E4073" i="32"/>
  <c r="D4073" i="32"/>
  <c r="C4073" i="32"/>
  <c r="F4072" i="32"/>
  <c r="E4072" i="32"/>
  <c r="D4072" i="32"/>
  <c r="C4072" i="32"/>
  <c r="F4071" i="32"/>
  <c r="E4071" i="32"/>
  <c r="D4071" i="32"/>
  <c r="C4071" i="32"/>
  <c r="F4070" i="32"/>
  <c r="E4070" i="32"/>
  <c r="D4070" i="32"/>
  <c r="C4070" i="32"/>
  <c r="F4069" i="32"/>
  <c r="E4069" i="32"/>
  <c r="D4069" i="32"/>
  <c r="C4069" i="32"/>
  <c r="F4068" i="32"/>
  <c r="E4068" i="32"/>
  <c r="D4068" i="32"/>
  <c r="C4068" i="32"/>
  <c r="F4067" i="32"/>
  <c r="E4067" i="32"/>
  <c r="D4067" i="32"/>
  <c r="C4067" i="32"/>
  <c r="F4066" i="32"/>
  <c r="E4066" i="32"/>
  <c r="D4066" i="32"/>
  <c r="C4066" i="32"/>
  <c r="F4065" i="32"/>
  <c r="E4065" i="32"/>
  <c r="D4065" i="32"/>
  <c r="C4065" i="32"/>
  <c r="F4064" i="32"/>
  <c r="E4064" i="32"/>
  <c r="D4064" i="32"/>
  <c r="C4064" i="32"/>
  <c r="F4063" i="32"/>
  <c r="E4063" i="32"/>
  <c r="D4063" i="32"/>
  <c r="C4063" i="32"/>
  <c r="F4062" i="32"/>
  <c r="E4062" i="32"/>
  <c r="D4062" i="32"/>
  <c r="C4062" i="32"/>
  <c r="F4061" i="32"/>
  <c r="E4061" i="32"/>
  <c r="D4061" i="32"/>
  <c r="C4061" i="32"/>
  <c r="F4060" i="32"/>
  <c r="E4060" i="32"/>
  <c r="D4060" i="32"/>
  <c r="C4060" i="32"/>
  <c r="F4059" i="32"/>
  <c r="E4059" i="32"/>
  <c r="D4059" i="32"/>
  <c r="C4059" i="32"/>
  <c r="F4058" i="32"/>
  <c r="E4058" i="32"/>
  <c r="D4058" i="32"/>
  <c r="C4058" i="32"/>
  <c r="F4057" i="32"/>
  <c r="E4057" i="32"/>
  <c r="D4057" i="32"/>
  <c r="C4057" i="32"/>
  <c r="F4056" i="32"/>
  <c r="E4056" i="32"/>
  <c r="D4056" i="32"/>
  <c r="C4056" i="32"/>
  <c r="F4055" i="32"/>
  <c r="E4055" i="32"/>
  <c r="D4055" i="32"/>
  <c r="C4055" i="32"/>
  <c r="F4054" i="32"/>
  <c r="E4054" i="32"/>
  <c r="D4054" i="32"/>
  <c r="C4054" i="32"/>
  <c r="F4053" i="32"/>
  <c r="E4053" i="32"/>
  <c r="D4053" i="32"/>
  <c r="C4053" i="32"/>
  <c r="F4052" i="32"/>
  <c r="E4052" i="32"/>
  <c r="D4052" i="32"/>
  <c r="C4052" i="32"/>
  <c r="F4051" i="32"/>
  <c r="E4051" i="32"/>
  <c r="D4051" i="32"/>
  <c r="C4051" i="32"/>
  <c r="F4050" i="32"/>
  <c r="E4050" i="32"/>
  <c r="D4050" i="32"/>
  <c r="C4050" i="32"/>
  <c r="F4049" i="32"/>
  <c r="E4049" i="32"/>
  <c r="D4049" i="32"/>
  <c r="C4049" i="32"/>
  <c r="F4048" i="32"/>
  <c r="E4048" i="32"/>
  <c r="D4048" i="32"/>
  <c r="C4048" i="32"/>
  <c r="F4047" i="32"/>
  <c r="E4047" i="32"/>
  <c r="D4047" i="32"/>
  <c r="C4047" i="32"/>
  <c r="F4046" i="32"/>
  <c r="E4046" i="32"/>
  <c r="D4046" i="32"/>
  <c r="C4046" i="32"/>
  <c r="F4045" i="32"/>
  <c r="E4045" i="32"/>
  <c r="D4045" i="32"/>
  <c r="C4045" i="32"/>
  <c r="F4044" i="32"/>
  <c r="E4044" i="32"/>
  <c r="D4044" i="32"/>
  <c r="C4044" i="32"/>
  <c r="F4043" i="32"/>
  <c r="E4043" i="32"/>
  <c r="D4043" i="32"/>
  <c r="C4043" i="32"/>
  <c r="F4042" i="32"/>
  <c r="E4042" i="32"/>
  <c r="D4042" i="32"/>
  <c r="C4042" i="32"/>
  <c r="F4041" i="32"/>
  <c r="E4041" i="32"/>
  <c r="D4041" i="32"/>
  <c r="C4041" i="32"/>
  <c r="F4040" i="32"/>
  <c r="E4040" i="32"/>
  <c r="D4040" i="32"/>
  <c r="C4040" i="32"/>
  <c r="F4039" i="32"/>
  <c r="E4039" i="32"/>
  <c r="D4039" i="32"/>
  <c r="C4039" i="32"/>
  <c r="F4038" i="32"/>
  <c r="E4038" i="32"/>
  <c r="D4038" i="32"/>
  <c r="C4038" i="32"/>
  <c r="F4037" i="32"/>
  <c r="E4037" i="32"/>
  <c r="D4037" i="32"/>
  <c r="C4037" i="32"/>
  <c r="F4036" i="32"/>
  <c r="E4036" i="32"/>
  <c r="D4036" i="32"/>
  <c r="C4036" i="32"/>
  <c r="F4035" i="32"/>
  <c r="E4035" i="32"/>
  <c r="D4035" i="32"/>
  <c r="C4035" i="32"/>
  <c r="F4034" i="32"/>
  <c r="E4034" i="32"/>
  <c r="D4034" i="32"/>
  <c r="C4034" i="32"/>
  <c r="F4033" i="32"/>
  <c r="E4033" i="32"/>
  <c r="D4033" i="32"/>
  <c r="C4033" i="32"/>
  <c r="F4032" i="32"/>
  <c r="E4032" i="32"/>
  <c r="D4032" i="32"/>
  <c r="C4032" i="32"/>
  <c r="F4031" i="32"/>
  <c r="E4031" i="32"/>
  <c r="D4031" i="32"/>
  <c r="C4031" i="32"/>
  <c r="F4030" i="32"/>
  <c r="E4030" i="32"/>
  <c r="D4030" i="32"/>
  <c r="C4030" i="32"/>
  <c r="F4029" i="32"/>
  <c r="E4029" i="32"/>
  <c r="D4029" i="32"/>
  <c r="C4029" i="32"/>
  <c r="F4028" i="32"/>
  <c r="E4028" i="32"/>
  <c r="D4028" i="32"/>
  <c r="C4028" i="32"/>
  <c r="F4027" i="32"/>
  <c r="E4027" i="32"/>
  <c r="D4027" i="32"/>
  <c r="C4027" i="32"/>
  <c r="F4026" i="32"/>
  <c r="E4026" i="32"/>
  <c r="D4026" i="32"/>
  <c r="C4026" i="32"/>
  <c r="F4025" i="32"/>
  <c r="E4025" i="32"/>
  <c r="D4025" i="32"/>
  <c r="C4025" i="32"/>
  <c r="F4024" i="32"/>
  <c r="E4024" i="32"/>
  <c r="D4024" i="32"/>
  <c r="C4024" i="32"/>
  <c r="F4023" i="32"/>
  <c r="E4023" i="32"/>
  <c r="D4023" i="32"/>
  <c r="C4023" i="32"/>
  <c r="F4022" i="32"/>
  <c r="E4022" i="32"/>
  <c r="D4022" i="32"/>
  <c r="C4022" i="32"/>
  <c r="F4021" i="32"/>
  <c r="E4021" i="32"/>
  <c r="D4021" i="32"/>
  <c r="C4021" i="32"/>
  <c r="F4020" i="32"/>
  <c r="E4020" i="32"/>
  <c r="D4020" i="32"/>
  <c r="C4020" i="32"/>
  <c r="F4019" i="32"/>
  <c r="E4019" i="32"/>
  <c r="D4019" i="32"/>
  <c r="C4019" i="32"/>
  <c r="F4018" i="32"/>
  <c r="E4018" i="32"/>
  <c r="D4018" i="32"/>
  <c r="C4018" i="32"/>
  <c r="F4017" i="32"/>
  <c r="E4017" i="32"/>
  <c r="D4017" i="32"/>
  <c r="C4017" i="32"/>
  <c r="F4016" i="32"/>
  <c r="E4016" i="32"/>
  <c r="D4016" i="32"/>
  <c r="C4016" i="32"/>
  <c r="F4015" i="32"/>
  <c r="E4015" i="32"/>
  <c r="D4015" i="32"/>
  <c r="C4015" i="32"/>
  <c r="F4014" i="32"/>
  <c r="E4014" i="32"/>
  <c r="D4014" i="32"/>
  <c r="C4014" i="32"/>
  <c r="F4013" i="32"/>
  <c r="E4013" i="32"/>
  <c r="D4013" i="32"/>
  <c r="C4013" i="32"/>
  <c r="F4012" i="32"/>
  <c r="E4012" i="32"/>
  <c r="D4012" i="32"/>
  <c r="C4012" i="32"/>
  <c r="F4011" i="32"/>
  <c r="E4011" i="32"/>
  <c r="D4011" i="32"/>
  <c r="C4011" i="32"/>
  <c r="F4010" i="32"/>
  <c r="E4010" i="32"/>
  <c r="D4010" i="32"/>
  <c r="C4010" i="32"/>
  <c r="F4009" i="32"/>
  <c r="E4009" i="32"/>
  <c r="D4009" i="32"/>
  <c r="C4009" i="32"/>
  <c r="F4008" i="32"/>
  <c r="E4008" i="32"/>
  <c r="D4008" i="32"/>
  <c r="C4008" i="32"/>
  <c r="F4007" i="32"/>
  <c r="E4007" i="32"/>
  <c r="D4007" i="32"/>
  <c r="C4007" i="32"/>
  <c r="F4006" i="32"/>
  <c r="E4006" i="32"/>
  <c r="D4006" i="32"/>
  <c r="C4006" i="32"/>
  <c r="F4005" i="32"/>
  <c r="E4005" i="32"/>
  <c r="D4005" i="32"/>
  <c r="C4005" i="32"/>
  <c r="F4004" i="32"/>
  <c r="E4004" i="32"/>
  <c r="D4004" i="32"/>
  <c r="C4004" i="32"/>
  <c r="F4003" i="32"/>
  <c r="E4003" i="32"/>
  <c r="D4003" i="32"/>
  <c r="C4003" i="32"/>
  <c r="F4002" i="32"/>
  <c r="E4002" i="32"/>
  <c r="D4002" i="32"/>
  <c r="C4002" i="32"/>
  <c r="F4001" i="32"/>
  <c r="E4001" i="32"/>
  <c r="D4001" i="32"/>
  <c r="C4001" i="32"/>
  <c r="F4000" i="32"/>
  <c r="E4000" i="32"/>
  <c r="D4000" i="32"/>
  <c r="C4000" i="32"/>
  <c r="F3999" i="32"/>
  <c r="E3999" i="32"/>
  <c r="D3999" i="32"/>
  <c r="C3999" i="32"/>
  <c r="F3998" i="32"/>
  <c r="E3998" i="32"/>
  <c r="D3998" i="32"/>
  <c r="C3998" i="32"/>
  <c r="F3997" i="32"/>
  <c r="E3997" i="32"/>
  <c r="D3997" i="32"/>
  <c r="C3997" i="32"/>
  <c r="F3996" i="32"/>
  <c r="E3996" i="32"/>
  <c r="D3996" i="32"/>
  <c r="C3996" i="32"/>
  <c r="F3995" i="32"/>
  <c r="E3995" i="32"/>
  <c r="D3995" i="32"/>
  <c r="C3995" i="32"/>
  <c r="F3994" i="32"/>
  <c r="E3994" i="32"/>
  <c r="D3994" i="32"/>
  <c r="C3994" i="32"/>
  <c r="F3993" i="32"/>
  <c r="E3993" i="32"/>
  <c r="D3993" i="32"/>
  <c r="C3993" i="32"/>
  <c r="F3992" i="32"/>
  <c r="E3992" i="32"/>
  <c r="D3992" i="32"/>
  <c r="C3992" i="32"/>
  <c r="F3991" i="32"/>
  <c r="E3991" i="32"/>
  <c r="D3991" i="32"/>
  <c r="C3991" i="32"/>
  <c r="F3990" i="32"/>
  <c r="E3990" i="32"/>
  <c r="D3990" i="32"/>
  <c r="C3990" i="32"/>
  <c r="F3989" i="32"/>
  <c r="E3989" i="32"/>
  <c r="D3989" i="32"/>
  <c r="C3989" i="32"/>
  <c r="F3988" i="32"/>
  <c r="E3988" i="32"/>
  <c r="D3988" i="32"/>
  <c r="C3988" i="32"/>
  <c r="F3987" i="32"/>
  <c r="E3987" i="32"/>
  <c r="D3987" i="32"/>
  <c r="C3987" i="32"/>
  <c r="F3986" i="32"/>
  <c r="E3986" i="32"/>
  <c r="D3986" i="32"/>
  <c r="C3986" i="32"/>
  <c r="F3985" i="32"/>
  <c r="E3985" i="32"/>
  <c r="D3985" i="32"/>
  <c r="C3985" i="32"/>
  <c r="F3984" i="32"/>
  <c r="E3984" i="32"/>
  <c r="D3984" i="32"/>
  <c r="C3984" i="32"/>
  <c r="F3983" i="32"/>
  <c r="E3983" i="32"/>
  <c r="D3983" i="32"/>
  <c r="C3983" i="32"/>
  <c r="F3982" i="32"/>
  <c r="E3982" i="32"/>
  <c r="D3982" i="32"/>
  <c r="C3982" i="32"/>
  <c r="F3981" i="32"/>
  <c r="E3981" i="32"/>
  <c r="D3981" i="32"/>
  <c r="C3981" i="32"/>
  <c r="F3980" i="32"/>
  <c r="E3980" i="32"/>
  <c r="D3980" i="32"/>
  <c r="C3980" i="32"/>
  <c r="F3979" i="32"/>
  <c r="E3979" i="32"/>
  <c r="D3979" i="32"/>
  <c r="C3979" i="32"/>
  <c r="F3978" i="32"/>
  <c r="E3978" i="32"/>
  <c r="D3978" i="32"/>
  <c r="C3978" i="32"/>
  <c r="F3977" i="32"/>
  <c r="E3977" i="32"/>
  <c r="D3977" i="32"/>
  <c r="C3977" i="32"/>
  <c r="F3976" i="32"/>
  <c r="E3976" i="32"/>
  <c r="D3976" i="32"/>
  <c r="C3976" i="32"/>
  <c r="F3975" i="32"/>
  <c r="E3975" i="32"/>
  <c r="D3975" i="32"/>
  <c r="C3975" i="32"/>
  <c r="F3974" i="32"/>
  <c r="E3974" i="32"/>
  <c r="D3974" i="32"/>
  <c r="C3974" i="32"/>
  <c r="F3973" i="32"/>
  <c r="E3973" i="32"/>
  <c r="D3973" i="32"/>
  <c r="C3973" i="32"/>
  <c r="F3972" i="32"/>
  <c r="E3972" i="32"/>
  <c r="D3972" i="32"/>
  <c r="C3972" i="32"/>
  <c r="F3971" i="32"/>
  <c r="E3971" i="32"/>
  <c r="D3971" i="32"/>
  <c r="C3971" i="32"/>
  <c r="F3970" i="32"/>
  <c r="E3970" i="32"/>
  <c r="D3970" i="32"/>
  <c r="C3970" i="32"/>
  <c r="F3969" i="32"/>
  <c r="E3969" i="32"/>
  <c r="D3969" i="32"/>
  <c r="C3969" i="32"/>
  <c r="F3968" i="32"/>
  <c r="E3968" i="32"/>
  <c r="D3968" i="32"/>
  <c r="C3968" i="32"/>
  <c r="F3967" i="32"/>
  <c r="E3967" i="32"/>
  <c r="D3967" i="32"/>
  <c r="C3967" i="32"/>
  <c r="F3966" i="32"/>
  <c r="E3966" i="32"/>
  <c r="D3966" i="32"/>
  <c r="C3966" i="32"/>
  <c r="F3965" i="32"/>
  <c r="E3965" i="32"/>
  <c r="D3965" i="32"/>
  <c r="C3965" i="32"/>
  <c r="F3964" i="32"/>
  <c r="E3964" i="32"/>
  <c r="D3964" i="32"/>
  <c r="C3964" i="32"/>
  <c r="F3963" i="32"/>
  <c r="E3963" i="32"/>
  <c r="D3963" i="32"/>
  <c r="C3963" i="32"/>
  <c r="F3962" i="32"/>
  <c r="E3962" i="32"/>
  <c r="D3962" i="32"/>
  <c r="C3962" i="32"/>
  <c r="F3961" i="32"/>
  <c r="E3961" i="32"/>
  <c r="D3961" i="32"/>
  <c r="C3961" i="32"/>
  <c r="F3960" i="32"/>
  <c r="E3960" i="32"/>
  <c r="D3960" i="32"/>
  <c r="C3960" i="32"/>
  <c r="F3959" i="32"/>
  <c r="E3959" i="32"/>
  <c r="D3959" i="32"/>
  <c r="C3959" i="32"/>
  <c r="F3958" i="32"/>
  <c r="E3958" i="32"/>
  <c r="D3958" i="32"/>
  <c r="C3958" i="32"/>
  <c r="F3957" i="32"/>
  <c r="E3957" i="32"/>
  <c r="D3957" i="32"/>
  <c r="C3957" i="32"/>
  <c r="F3956" i="32"/>
  <c r="E3956" i="32"/>
  <c r="D3956" i="32"/>
  <c r="C3956" i="32"/>
  <c r="F3955" i="32"/>
  <c r="E3955" i="32"/>
  <c r="D3955" i="32"/>
  <c r="C3955" i="32"/>
  <c r="F3954" i="32"/>
  <c r="E3954" i="32"/>
  <c r="D3954" i="32"/>
  <c r="C3954" i="32"/>
  <c r="F3953" i="32"/>
  <c r="E3953" i="32"/>
  <c r="D3953" i="32"/>
  <c r="C3953" i="32"/>
  <c r="F3952" i="32"/>
  <c r="E3952" i="32"/>
  <c r="D3952" i="32"/>
  <c r="C3952" i="32"/>
  <c r="F3951" i="32"/>
  <c r="E3951" i="32"/>
  <c r="D3951" i="32"/>
  <c r="C3951" i="32"/>
  <c r="F3950" i="32"/>
  <c r="E3950" i="32"/>
  <c r="D3950" i="32"/>
  <c r="C3950" i="32"/>
  <c r="F3949" i="32"/>
  <c r="E3949" i="32"/>
  <c r="D3949" i="32"/>
  <c r="C3949" i="32"/>
  <c r="F3948" i="32"/>
  <c r="E3948" i="32"/>
  <c r="D3948" i="32"/>
  <c r="C3948" i="32"/>
  <c r="F3947" i="32"/>
  <c r="E3947" i="32"/>
  <c r="D3947" i="32"/>
  <c r="C3947" i="32"/>
  <c r="F3946" i="32"/>
  <c r="E3946" i="32"/>
  <c r="D3946" i="32"/>
  <c r="C3946" i="32"/>
  <c r="F3945" i="32"/>
  <c r="E3945" i="32"/>
  <c r="D3945" i="32"/>
  <c r="C3945" i="32"/>
  <c r="F3944" i="32"/>
  <c r="E3944" i="32"/>
  <c r="D3944" i="32"/>
  <c r="C3944" i="32"/>
  <c r="F3943" i="32"/>
  <c r="E3943" i="32"/>
  <c r="D3943" i="32"/>
  <c r="C3943" i="32"/>
  <c r="F3942" i="32"/>
  <c r="E3942" i="32"/>
  <c r="D3942" i="32"/>
  <c r="C3942" i="32"/>
  <c r="F3941" i="32"/>
  <c r="E3941" i="32"/>
  <c r="D3941" i="32"/>
  <c r="C3941" i="32"/>
  <c r="F3940" i="32"/>
  <c r="E3940" i="32"/>
  <c r="D3940" i="32"/>
  <c r="C3940" i="32"/>
  <c r="F3939" i="32"/>
  <c r="E3939" i="32"/>
  <c r="D3939" i="32"/>
  <c r="C3939" i="32"/>
  <c r="F3938" i="32"/>
  <c r="E3938" i="32"/>
  <c r="D3938" i="32"/>
  <c r="C3938" i="32"/>
  <c r="F3937" i="32"/>
  <c r="E3937" i="32"/>
  <c r="D3937" i="32"/>
  <c r="C3937" i="32"/>
  <c r="F3936" i="32"/>
  <c r="E3936" i="32"/>
  <c r="D3936" i="32"/>
  <c r="C3936" i="32"/>
  <c r="F3935" i="32"/>
  <c r="E3935" i="32"/>
  <c r="D3935" i="32"/>
  <c r="C3935" i="32"/>
  <c r="F3934" i="32"/>
  <c r="E3934" i="32"/>
  <c r="D3934" i="32"/>
  <c r="C3934" i="32"/>
  <c r="F3933" i="32"/>
  <c r="E3933" i="32"/>
  <c r="D3933" i="32"/>
  <c r="C3933" i="32"/>
  <c r="F3932" i="32"/>
  <c r="E3932" i="32"/>
  <c r="D3932" i="32"/>
  <c r="C3932" i="32"/>
  <c r="F3931" i="32"/>
  <c r="E3931" i="32"/>
  <c r="D3931" i="32"/>
  <c r="C3931" i="32"/>
  <c r="F3930" i="32"/>
  <c r="E3930" i="32"/>
  <c r="D3930" i="32"/>
  <c r="C3930" i="32"/>
  <c r="F3929" i="32"/>
  <c r="E3929" i="32"/>
  <c r="D3929" i="32"/>
  <c r="C3929" i="32"/>
  <c r="F3928" i="32"/>
  <c r="E3928" i="32"/>
  <c r="D3928" i="32"/>
  <c r="C3928" i="32"/>
  <c r="F3927" i="32"/>
  <c r="E3927" i="32"/>
  <c r="D3927" i="32"/>
  <c r="C3927" i="32"/>
  <c r="F3926" i="32"/>
  <c r="E3926" i="32"/>
  <c r="D3926" i="32"/>
  <c r="C3926" i="32"/>
  <c r="F3925" i="32"/>
  <c r="E3925" i="32"/>
  <c r="D3925" i="32"/>
  <c r="C3925" i="32"/>
  <c r="F3924" i="32"/>
  <c r="E3924" i="32"/>
  <c r="D3924" i="32"/>
  <c r="C3924" i="32"/>
  <c r="F3923" i="32"/>
  <c r="E3923" i="32"/>
  <c r="D3923" i="32"/>
  <c r="C3923" i="32"/>
  <c r="F3922" i="32"/>
  <c r="E3922" i="32"/>
  <c r="D3922" i="32"/>
  <c r="C3922" i="32"/>
  <c r="F3921" i="32"/>
  <c r="E3921" i="32"/>
  <c r="D3921" i="32"/>
  <c r="C3921" i="32"/>
  <c r="F3920" i="32"/>
  <c r="E3920" i="32"/>
  <c r="D3920" i="32"/>
  <c r="C3920" i="32"/>
  <c r="F3919" i="32"/>
  <c r="E3919" i="32"/>
  <c r="D3919" i="32"/>
  <c r="C3919" i="32"/>
  <c r="F3918" i="32"/>
  <c r="E3918" i="32"/>
  <c r="D3918" i="32"/>
  <c r="C3918" i="32"/>
  <c r="F3917" i="32"/>
  <c r="E3917" i="32"/>
  <c r="D3917" i="32"/>
  <c r="C3917" i="32"/>
  <c r="F3916" i="32"/>
  <c r="E3916" i="32"/>
  <c r="D3916" i="32"/>
  <c r="C3916" i="32"/>
  <c r="F3915" i="32"/>
  <c r="E3915" i="32"/>
  <c r="D3915" i="32"/>
  <c r="C3915" i="32"/>
  <c r="F3914" i="32"/>
  <c r="E3914" i="32"/>
  <c r="D3914" i="32"/>
  <c r="C3914" i="32"/>
  <c r="F3913" i="32"/>
  <c r="E3913" i="32"/>
  <c r="D3913" i="32"/>
  <c r="C3913" i="32"/>
  <c r="F3912" i="32"/>
  <c r="E3912" i="32"/>
  <c r="D3912" i="32"/>
  <c r="C3912" i="32"/>
  <c r="F3911" i="32"/>
  <c r="E3911" i="32"/>
  <c r="D3911" i="32"/>
  <c r="C3911" i="32"/>
  <c r="F3910" i="32"/>
  <c r="E3910" i="32"/>
  <c r="D3910" i="32"/>
  <c r="C3910" i="32"/>
  <c r="F3909" i="32"/>
  <c r="E3909" i="32"/>
  <c r="D3909" i="32"/>
  <c r="C3909" i="32"/>
  <c r="F3908" i="32"/>
  <c r="E3908" i="32"/>
  <c r="D3908" i="32"/>
  <c r="C3908" i="32"/>
  <c r="F3907" i="32"/>
  <c r="E3907" i="32"/>
  <c r="D3907" i="32"/>
  <c r="C3907" i="32"/>
  <c r="F3906" i="32"/>
  <c r="E3906" i="32"/>
  <c r="D3906" i="32"/>
  <c r="C3906" i="32"/>
  <c r="F3905" i="32"/>
  <c r="E3905" i="32"/>
  <c r="D3905" i="32"/>
  <c r="C3905" i="32"/>
  <c r="F3904" i="32"/>
  <c r="E3904" i="32"/>
  <c r="D3904" i="32"/>
  <c r="C3904" i="32"/>
  <c r="F3903" i="32"/>
  <c r="E3903" i="32"/>
  <c r="D3903" i="32"/>
  <c r="C3903" i="32"/>
  <c r="F3902" i="32"/>
  <c r="E3902" i="32"/>
  <c r="D3902" i="32"/>
  <c r="C3902" i="32"/>
  <c r="F3901" i="32"/>
  <c r="E3901" i="32"/>
  <c r="D3901" i="32"/>
  <c r="C3901" i="32"/>
  <c r="F3900" i="32"/>
  <c r="E3900" i="32"/>
  <c r="D3900" i="32"/>
  <c r="C3900" i="32"/>
  <c r="F3899" i="32"/>
  <c r="E3899" i="32"/>
  <c r="D3899" i="32"/>
  <c r="C3899" i="32"/>
  <c r="F3898" i="32"/>
  <c r="E3898" i="32"/>
  <c r="D3898" i="32"/>
  <c r="C3898" i="32"/>
  <c r="F3897" i="32"/>
  <c r="E3897" i="32"/>
  <c r="D3897" i="32"/>
  <c r="C3897" i="32"/>
  <c r="F3896" i="32"/>
  <c r="E3896" i="32"/>
  <c r="D3896" i="32"/>
  <c r="C3896" i="32"/>
  <c r="F3895" i="32"/>
  <c r="E3895" i="32"/>
  <c r="D3895" i="32"/>
  <c r="C3895" i="32"/>
  <c r="F3894" i="32"/>
  <c r="E3894" i="32"/>
  <c r="D3894" i="32"/>
  <c r="C3894" i="32"/>
  <c r="F3893" i="32"/>
  <c r="E3893" i="32"/>
  <c r="D3893" i="32"/>
  <c r="C3893" i="32"/>
  <c r="F3892" i="32"/>
  <c r="E3892" i="32"/>
  <c r="D3892" i="32"/>
  <c r="C3892" i="32"/>
  <c r="F3891" i="32"/>
  <c r="E3891" i="32"/>
  <c r="D3891" i="32"/>
  <c r="C3891" i="32"/>
  <c r="F3890" i="32"/>
  <c r="E3890" i="32"/>
  <c r="D3890" i="32"/>
  <c r="C3890" i="32"/>
  <c r="F3889" i="32"/>
  <c r="E3889" i="32"/>
  <c r="D3889" i="32"/>
  <c r="C3889" i="32"/>
  <c r="F3888" i="32"/>
  <c r="E3888" i="32"/>
  <c r="D3888" i="32"/>
  <c r="C3888" i="32"/>
  <c r="F3887" i="32"/>
  <c r="E3887" i="32"/>
  <c r="D3887" i="32"/>
  <c r="C3887" i="32"/>
  <c r="F3886" i="32"/>
  <c r="E3886" i="32"/>
  <c r="D3886" i="32"/>
  <c r="C3886" i="32"/>
  <c r="F3885" i="32"/>
  <c r="E3885" i="32"/>
  <c r="D3885" i="32"/>
  <c r="C3885" i="32"/>
  <c r="F3884" i="32"/>
  <c r="E3884" i="32"/>
  <c r="D3884" i="32"/>
  <c r="C3884" i="32"/>
  <c r="F3883" i="32"/>
  <c r="E3883" i="32"/>
  <c r="D3883" i="32"/>
  <c r="C3883" i="32"/>
  <c r="F3882" i="32"/>
  <c r="E3882" i="32"/>
  <c r="D3882" i="32"/>
  <c r="C3882" i="32"/>
  <c r="F3881" i="32"/>
  <c r="E3881" i="32"/>
  <c r="D3881" i="32"/>
  <c r="C3881" i="32"/>
  <c r="F3880" i="32"/>
  <c r="E3880" i="32"/>
  <c r="D3880" i="32"/>
  <c r="C3880" i="32"/>
  <c r="F3879" i="32"/>
  <c r="E3879" i="32"/>
  <c r="D3879" i="32"/>
  <c r="C3879" i="32"/>
  <c r="F3878" i="32"/>
  <c r="E3878" i="32"/>
  <c r="D3878" i="32"/>
  <c r="C3878" i="32"/>
  <c r="F3877" i="32"/>
  <c r="E3877" i="32"/>
  <c r="D3877" i="32"/>
  <c r="C3877" i="32"/>
  <c r="F3876" i="32"/>
  <c r="E3876" i="32"/>
  <c r="D3876" i="32"/>
  <c r="C3876" i="32"/>
  <c r="F3875" i="32"/>
  <c r="E3875" i="32"/>
  <c r="D3875" i="32"/>
  <c r="C3875" i="32"/>
  <c r="F3874" i="32"/>
  <c r="E3874" i="32"/>
  <c r="D3874" i="32"/>
  <c r="C3874" i="32"/>
  <c r="F3873" i="32"/>
  <c r="E3873" i="32"/>
  <c r="D3873" i="32"/>
  <c r="C3873" i="32"/>
  <c r="F3872" i="32"/>
  <c r="E3872" i="32"/>
  <c r="D3872" i="32"/>
  <c r="C3872" i="32"/>
  <c r="F3871" i="32"/>
  <c r="E3871" i="32"/>
  <c r="D3871" i="32"/>
  <c r="C3871" i="32"/>
  <c r="F3870" i="32"/>
  <c r="E3870" i="32"/>
  <c r="D3870" i="32"/>
  <c r="C3870" i="32"/>
  <c r="F3869" i="32"/>
  <c r="E3869" i="32"/>
  <c r="D3869" i="32"/>
  <c r="C3869" i="32"/>
  <c r="F3868" i="32"/>
  <c r="E3868" i="32"/>
  <c r="D3868" i="32"/>
  <c r="C3868" i="32"/>
  <c r="F3867" i="32"/>
  <c r="E3867" i="32"/>
  <c r="D3867" i="32"/>
  <c r="C3867" i="32"/>
  <c r="F3866" i="32"/>
  <c r="E3866" i="32"/>
  <c r="D3866" i="32"/>
  <c r="C3866" i="32"/>
  <c r="F3865" i="32"/>
  <c r="E3865" i="32"/>
  <c r="D3865" i="32"/>
  <c r="C3865" i="32"/>
  <c r="F3864" i="32"/>
  <c r="E3864" i="32"/>
  <c r="D3864" i="32"/>
  <c r="C3864" i="32"/>
  <c r="F3863" i="32"/>
  <c r="E3863" i="32"/>
  <c r="D3863" i="32"/>
  <c r="C3863" i="32"/>
  <c r="F3862" i="32"/>
  <c r="E3862" i="32"/>
  <c r="D3862" i="32"/>
  <c r="C3862" i="32"/>
  <c r="F3861" i="32"/>
  <c r="E3861" i="32"/>
  <c r="D3861" i="32"/>
  <c r="C3861" i="32"/>
  <c r="F3860" i="32"/>
  <c r="E3860" i="32"/>
  <c r="D3860" i="32"/>
  <c r="C3860" i="32"/>
  <c r="F3859" i="32"/>
  <c r="E3859" i="32"/>
  <c r="D3859" i="32"/>
  <c r="C3859" i="32"/>
  <c r="F3858" i="32"/>
  <c r="E3858" i="32"/>
  <c r="D3858" i="32"/>
  <c r="C3858" i="32"/>
  <c r="F3857" i="32"/>
  <c r="E3857" i="32"/>
  <c r="D3857" i="32"/>
  <c r="C3857" i="32"/>
  <c r="F3856" i="32"/>
  <c r="E3856" i="32"/>
  <c r="D3856" i="32"/>
  <c r="C3856" i="32"/>
  <c r="F3855" i="32"/>
  <c r="E3855" i="32"/>
  <c r="D3855" i="32"/>
  <c r="C3855" i="32"/>
  <c r="F3854" i="32"/>
  <c r="E3854" i="32"/>
  <c r="D3854" i="32"/>
  <c r="C3854" i="32"/>
  <c r="F3853" i="32"/>
  <c r="E3853" i="32"/>
  <c r="D3853" i="32"/>
  <c r="C3853" i="32"/>
  <c r="F3852" i="32"/>
  <c r="E3852" i="32"/>
  <c r="D3852" i="32"/>
  <c r="C3852" i="32"/>
  <c r="F3851" i="32"/>
  <c r="E3851" i="32"/>
  <c r="D3851" i="32"/>
  <c r="C3851" i="32"/>
  <c r="F3850" i="32"/>
  <c r="E3850" i="32"/>
  <c r="D3850" i="32"/>
  <c r="C3850" i="32"/>
  <c r="F3849" i="32"/>
  <c r="E3849" i="32"/>
  <c r="D3849" i="32"/>
  <c r="C3849" i="32"/>
  <c r="F3848" i="32"/>
  <c r="E3848" i="32"/>
  <c r="D3848" i="32"/>
  <c r="C3848" i="32"/>
  <c r="F3847" i="32"/>
  <c r="E3847" i="32"/>
  <c r="D3847" i="32"/>
  <c r="C3847" i="32"/>
  <c r="F3846" i="32"/>
  <c r="E3846" i="32"/>
  <c r="D3846" i="32"/>
  <c r="C3846" i="32"/>
  <c r="F3845" i="32"/>
  <c r="E3845" i="32"/>
  <c r="D3845" i="32"/>
  <c r="C3845" i="32"/>
  <c r="F3844" i="32"/>
  <c r="E3844" i="32"/>
  <c r="D3844" i="32"/>
  <c r="C3844" i="32"/>
  <c r="F3843" i="32"/>
  <c r="E3843" i="32"/>
  <c r="D3843" i="32"/>
  <c r="C3843" i="32"/>
  <c r="F3842" i="32"/>
  <c r="E3842" i="32"/>
  <c r="D3842" i="32"/>
  <c r="C3842" i="32"/>
  <c r="F3841" i="32"/>
  <c r="E3841" i="32"/>
  <c r="D3841" i="32"/>
  <c r="C3841" i="32"/>
  <c r="F3840" i="32"/>
  <c r="E3840" i="32"/>
  <c r="D3840" i="32"/>
  <c r="C3840" i="32"/>
  <c r="F3839" i="32"/>
  <c r="E3839" i="32"/>
  <c r="D3839" i="32"/>
  <c r="C3839" i="32"/>
  <c r="F3838" i="32"/>
  <c r="E3838" i="32"/>
  <c r="D3838" i="32"/>
  <c r="C3838" i="32"/>
  <c r="F3837" i="32"/>
  <c r="E3837" i="32"/>
  <c r="D3837" i="32"/>
  <c r="C3837" i="32"/>
  <c r="F3836" i="32"/>
  <c r="E3836" i="32"/>
  <c r="D3836" i="32"/>
  <c r="C3836" i="32"/>
  <c r="F3835" i="32"/>
  <c r="E3835" i="32"/>
  <c r="D3835" i="32"/>
  <c r="C3835" i="32"/>
  <c r="F3834" i="32"/>
  <c r="E3834" i="32"/>
  <c r="D3834" i="32"/>
  <c r="C3834" i="32"/>
  <c r="F3833" i="32"/>
  <c r="E3833" i="32"/>
  <c r="D3833" i="32"/>
  <c r="C3833" i="32"/>
  <c r="F3832" i="32"/>
  <c r="E3832" i="32"/>
  <c r="D3832" i="32"/>
  <c r="C3832" i="32"/>
  <c r="F3831" i="32"/>
  <c r="E3831" i="32"/>
  <c r="D3831" i="32"/>
  <c r="C3831" i="32"/>
  <c r="F3830" i="32"/>
  <c r="E3830" i="32"/>
  <c r="D3830" i="32"/>
  <c r="C3830" i="32"/>
  <c r="F3829" i="32"/>
  <c r="E3829" i="32"/>
  <c r="D3829" i="32"/>
  <c r="C3829" i="32"/>
  <c r="F3828" i="32"/>
  <c r="E3828" i="32"/>
  <c r="D3828" i="32"/>
  <c r="C3828" i="32"/>
  <c r="F3827" i="32"/>
  <c r="E3827" i="32"/>
  <c r="D3827" i="32"/>
  <c r="C3827" i="32"/>
  <c r="F3826" i="32"/>
  <c r="E3826" i="32"/>
  <c r="D3826" i="32"/>
  <c r="C3826" i="32"/>
  <c r="F3825" i="32"/>
  <c r="E3825" i="32"/>
  <c r="D3825" i="32"/>
  <c r="C3825" i="32"/>
  <c r="F3824" i="32"/>
  <c r="E3824" i="32"/>
  <c r="D3824" i="32"/>
  <c r="C3824" i="32"/>
  <c r="F3823" i="32"/>
  <c r="E3823" i="32"/>
  <c r="D3823" i="32"/>
  <c r="C3823" i="32"/>
  <c r="F3822" i="32"/>
  <c r="E3822" i="32"/>
  <c r="D3822" i="32"/>
  <c r="C3822" i="32"/>
  <c r="F3821" i="32"/>
  <c r="E3821" i="32"/>
  <c r="D3821" i="32"/>
  <c r="C3821" i="32"/>
  <c r="F3820" i="32"/>
  <c r="E3820" i="32"/>
  <c r="D3820" i="32"/>
  <c r="C3820" i="32"/>
  <c r="F3819" i="32"/>
  <c r="E3819" i="32"/>
  <c r="D3819" i="32"/>
  <c r="C3819" i="32"/>
  <c r="F3818" i="32"/>
  <c r="E3818" i="32"/>
  <c r="D3818" i="32"/>
  <c r="C3818" i="32"/>
  <c r="F3817" i="32"/>
  <c r="E3817" i="32"/>
  <c r="D3817" i="32"/>
  <c r="C3817" i="32"/>
  <c r="F3816" i="32"/>
  <c r="E3816" i="32"/>
  <c r="D3816" i="32"/>
  <c r="C3816" i="32"/>
  <c r="F3815" i="32"/>
  <c r="E3815" i="32"/>
  <c r="D3815" i="32"/>
  <c r="C3815" i="32"/>
  <c r="F3814" i="32"/>
  <c r="E3814" i="32"/>
  <c r="D3814" i="32"/>
  <c r="C3814" i="32"/>
  <c r="F3813" i="32"/>
  <c r="E3813" i="32"/>
  <c r="D3813" i="32"/>
  <c r="C3813" i="32"/>
  <c r="F3812" i="32"/>
  <c r="E3812" i="32"/>
  <c r="D3812" i="32"/>
  <c r="C3812" i="32"/>
  <c r="F3811" i="32"/>
  <c r="E3811" i="32"/>
  <c r="D3811" i="32"/>
  <c r="C3811" i="32"/>
  <c r="F3810" i="32"/>
  <c r="E3810" i="32"/>
  <c r="D3810" i="32"/>
  <c r="C3810" i="32"/>
  <c r="F3809" i="32"/>
  <c r="E3809" i="32"/>
  <c r="D3809" i="32"/>
  <c r="C3809" i="32"/>
  <c r="F3808" i="32"/>
  <c r="E3808" i="32"/>
  <c r="D3808" i="32"/>
  <c r="C3808" i="32"/>
  <c r="F3807" i="32"/>
  <c r="E3807" i="32"/>
  <c r="D3807" i="32"/>
  <c r="C3807" i="32"/>
  <c r="F3806" i="32"/>
  <c r="E3806" i="32"/>
  <c r="D3806" i="32"/>
  <c r="C3806" i="32"/>
  <c r="F3805" i="32"/>
  <c r="E3805" i="32"/>
  <c r="D3805" i="32"/>
  <c r="C3805" i="32"/>
  <c r="F3804" i="32"/>
  <c r="E3804" i="32"/>
  <c r="D3804" i="32"/>
  <c r="C3804" i="32"/>
  <c r="F3803" i="32"/>
  <c r="E3803" i="32"/>
  <c r="D3803" i="32"/>
  <c r="C3803" i="32"/>
  <c r="F3802" i="32"/>
  <c r="E3802" i="32"/>
  <c r="D3802" i="32"/>
  <c r="C3802" i="32"/>
  <c r="F3801" i="32"/>
  <c r="E3801" i="32"/>
  <c r="D3801" i="32"/>
  <c r="C3801" i="32"/>
  <c r="F3800" i="32"/>
  <c r="E3800" i="32"/>
  <c r="D3800" i="32"/>
  <c r="C3800" i="32"/>
  <c r="F3799" i="32"/>
  <c r="E3799" i="32"/>
  <c r="D3799" i="32"/>
  <c r="C3799" i="32"/>
  <c r="F3798" i="32"/>
  <c r="E3798" i="32"/>
  <c r="D3798" i="32"/>
  <c r="C3798" i="32"/>
  <c r="F3797" i="32"/>
  <c r="E3797" i="32"/>
  <c r="D3797" i="32"/>
  <c r="C3797" i="32"/>
  <c r="F3796" i="32"/>
  <c r="E3796" i="32"/>
  <c r="D3796" i="32"/>
  <c r="C3796" i="32"/>
  <c r="F3795" i="32"/>
  <c r="E3795" i="32"/>
  <c r="D3795" i="32"/>
  <c r="C3795" i="32"/>
  <c r="F3794" i="32"/>
  <c r="E3794" i="32"/>
  <c r="D3794" i="32"/>
  <c r="C3794" i="32"/>
  <c r="F3793" i="32"/>
  <c r="E3793" i="32"/>
  <c r="D3793" i="32"/>
  <c r="C3793" i="32"/>
  <c r="F3792" i="32"/>
  <c r="E3792" i="32"/>
  <c r="D3792" i="32"/>
  <c r="C3792" i="32"/>
  <c r="F3791" i="32"/>
  <c r="E3791" i="32"/>
  <c r="D3791" i="32"/>
  <c r="C3791" i="32"/>
  <c r="F3790" i="32"/>
  <c r="E3790" i="32"/>
  <c r="D3790" i="32"/>
  <c r="C3790" i="32"/>
  <c r="F3789" i="32"/>
  <c r="E3789" i="32"/>
  <c r="D3789" i="32"/>
  <c r="C3789" i="32"/>
  <c r="F3788" i="32"/>
  <c r="E3788" i="32"/>
  <c r="D3788" i="32"/>
  <c r="C3788" i="32"/>
  <c r="F3787" i="32"/>
  <c r="E3787" i="32"/>
  <c r="D3787" i="32"/>
  <c r="C3787" i="32"/>
  <c r="F3786" i="32"/>
  <c r="E3786" i="32"/>
  <c r="D3786" i="32"/>
  <c r="C3786" i="32"/>
  <c r="F3785" i="32"/>
  <c r="E3785" i="32"/>
  <c r="D3785" i="32"/>
  <c r="C3785" i="32"/>
  <c r="F3784" i="32"/>
  <c r="E3784" i="32"/>
  <c r="D3784" i="32"/>
  <c r="C3784" i="32"/>
  <c r="F3783" i="32"/>
  <c r="E3783" i="32"/>
  <c r="D3783" i="32"/>
  <c r="C3783" i="32"/>
  <c r="F3782" i="32"/>
  <c r="E3782" i="32"/>
  <c r="D3782" i="32"/>
  <c r="C3782" i="32"/>
  <c r="F3781" i="32"/>
  <c r="E3781" i="32"/>
  <c r="D3781" i="32"/>
  <c r="C3781" i="32"/>
  <c r="F3780" i="32"/>
  <c r="E3780" i="32"/>
  <c r="D3780" i="32"/>
  <c r="C3780" i="32"/>
  <c r="F3779" i="32"/>
  <c r="E3779" i="32"/>
  <c r="D3779" i="32"/>
  <c r="C3779" i="32"/>
  <c r="F3778" i="32"/>
  <c r="E3778" i="32"/>
  <c r="D3778" i="32"/>
  <c r="C3778" i="32"/>
  <c r="F3777" i="32"/>
  <c r="E3777" i="32"/>
  <c r="D3777" i="32"/>
  <c r="C3777" i="32"/>
  <c r="F3776" i="32"/>
  <c r="E3776" i="32"/>
  <c r="D3776" i="32"/>
  <c r="C3776" i="32"/>
  <c r="F3775" i="32"/>
  <c r="E3775" i="32"/>
  <c r="D3775" i="32"/>
  <c r="C3775" i="32"/>
  <c r="F3774" i="32"/>
  <c r="E3774" i="32"/>
  <c r="D3774" i="32"/>
  <c r="C3774" i="32"/>
  <c r="F3773" i="32"/>
  <c r="E3773" i="32"/>
  <c r="D3773" i="32"/>
  <c r="C3773" i="32"/>
  <c r="F3772" i="32"/>
  <c r="E3772" i="32"/>
  <c r="D3772" i="32"/>
  <c r="C3772" i="32"/>
  <c r="F3771" i="32"/>
  <c r="E3771" i="32"/>
  <c r="D3771" i="32"/>
  <c r="C3771" i="32"/>
  <c r="F3770" i="32"/>
  <c r="E3770" i="32"/>
  <c r="D3770" i="32"/>
  <c r="C3770" i="32"/>
  <c r="F3769" i="32"/>
  <c r="E3769" i="32"/>
  <c r="D3769" i="32"/>
  <c r="C3769" i="32"/>
  <c r="F3768" i="32"/>
  <c r="E3768" i="32"/>
  <c r="D3768" i="32"/>
  <c r="C3768" i="32"/>
  <c r="F3767" i="32"/>
  <c r="E3767" i="32"/>
  <c r="D3767" i="32"/>
  <c r="C3767" i="32"/>
  <c r="F3766" i="32"/>
  <c r="E3766" i="32"/>
  <c r="D3766" i="32"/>
  <c r="C3766" i="32"/>
  <c r="F3765" i="32"/>
  <c r="E3765" i="32"/>
  <c r="D3765" i="32"/>
  <c r="C3765" i="32"/>
  <c r="F3764" i="32"/>
  <c r="E3764" i="32"/>
  <c r="D3764" i="32"/>
  <c r="C3764" i="32"/>
  <c r="F3763" i="32"/>
  <c r="E3763" i="32"/>
  <c r="D3763" i="32"/>
  <c r="C3763" i="32"/>
  <c r="F3762" i="32"/>
  <c r="E3762" i="32"/>
  <c r="D3762" i="32"/>
  <c r="C3762" i="32"/>
  <c r="F3761" i="32"/>
  <c r="E3761" i="32"/>
  <c r="D3761" i="32"/>
  <c r="C3761" i="32"/>
  <c r="F3760" i="32"/>
  <c r="E3760" i="32"/>
  <c r="D3760" i="32"/>
  <c r="C3760" i="32"/>
  <c r="F3759" i="32"/>
  <c r="E3759" i="32"/>
  <c r="D3759" i="32"/>
  <c r="C3759" i="32"/>
  <c r="F3758" i="32"/>
  <c r="E3758" i="32"/>
  <c r="D3758" i="32"/>
  <c r="C3758" i="32"/>
  <c r="F3757" i="32"/>
  <c r="E3757" i="32"/>
  <c r="D3757" i="32"/>
  <c r="C3757" i="32"/>
  <c r="F3756" i="32"/>
  <c r="E3756" i="32"/>
  <c r="D3756" i="32"/>
  <c r="C3756" i="32"/>
  <c r="F3755" i="32"/>
  <c r="E3755" i="32"/>
  <c r="D3755" i="32"/>
  <c r="C3755" i="32"/>
  <c r="F3754" i="32"/>
  <c r="E3754" i="32"/>
  <c r="D3754" i="32"/>
  <c r="C3754" i="32"/>
  <c r="F3753" i="32"/>
  <c r="E3753" i="32"/>
  <c r="D3753" i="32"/>
  <c r="C3753" i="32"/>
  <c r="F3752" i="32"/>
  <c r="E3752" i="32"/>
  <c r="D3752" i="32"/>
  <c r="C3752" i="32"/>
  <c r="F3751" i="32"/>
  <c r="E3751" i="32"/>
  <c r="D3751" i="32"/>
  <c r="C3751" i="32"/>
  <c r="F3750" i="32"/>
  <c r="E3750" i="32"/>
  <c r="D3750" i="32"/>
  <c r="C3750" i="32"/>
  <c r="F3749" i="32"/>
  <c r="E3749" i="32"/>
  <c r="D3749" i="32"/>
  <c r="C3749" i="32"/>
  <c r="F3748" i="32"/>
  <c r="E3748" i="32"/>
  <c r="D3748" i="32"/>
  <c r="C3748" i="32"/>
  <c r="F3747" i="32"/>
  <c r="E3747" i="32"/>
  <c r="D3747" i="32"/>
  <c r="C3747" i="32"/>
  <c r="F3746" i="32"/>
  <c r="E3746" i="32"/>
  <c r="D3746" i="32"/>
  <c r="C3746" i="32"/>
  <c r="F3745" i="32"/>
  <c r="E3745" i="32"/>
  <c r="D3745" i="32"/>
  <c r="C3745" i="32"/>
  <c r="F3744" i="32"/>
  <c r="E3744" i="32"/>
  <c r="D3744" i="32"/>
  <c r="C3744" i="32"/>
  <c r="F3743" i="32"/>
  <c r="E3743" i="32"/>
  <c r="D3743" i="32"/>
  <c r="C3743" i="32"/>
  <c r="F3742" i="32"/>
  <c r="E3742" i="32"/>
  <c r="D3742" i="32"/>
  <c r="C3742" i="32"/>
  <c r="F3741" i="32"/>
  <c r="E3741" i="32"/>
  <c r="D3741" i="32"/>
  <c r="C3741" i="32"/>
  <c r="F3740" i="32"/>
  <c r="E3740" i="32"/>
  <c r="D3740" i="32"/>
  <c r="C3740" i="32"/>
  <c r="F3739" i="32"/>
  <c r="E3739" i="32"/>
  <c r="D3739" i="32"/>
  <c r="C3739" i="32"/>
  <c r="F3738" i="32"/>
  <c r="E3738" i="32"/>
  <c r="D3738" i="32"/>
  <c r="C3738" i="32"/>
  <c r="F3737" i="32"/>
  <c r="E3737" i="32"/>
  <c r="D3737" i="32"/>
  <c r="C3737" i="32"/>
  <c r="F3736" i="32"/>
  <c r="E3736" i="32"/>
  <c r="D3736" i="32"/>
  <c r="C3736" i="32"/>
  <c r="F3735" i="32"/>
  <c r="E3735" i="32"/>
  <c r="D3735" i="32"/>
  <c r="C3735" i="32"/>
  <c r="F3734" i="32"/>
  <c r="E3734" i="32"/>
  <c r="D3734" i="32"/>
  <c r="C3734" i="32"/>
  <c r="F3733" i="32"/>
  <c r="E3733" i="32"/>
  <c r="D3733" i="32"/>
  <c r="C3733" i="32"/>
  <c r="F3732" i="32"/>
  <c r="E3732" i="32"/>
  <c r="D3732" i="32"/>
  <c r="C3732" i="32"/>
  <c r="F3731" i="32"/>
  <c r="E3731" i="32"/>
  <c r="D3731" i="32"/>
  <c r="C3731" i="32"/>
  <c r="F3730" i="32"/>
  <c r="E3730" i="32"/>
  <c r="D3730" i="32"/>
  <c r="C3730" i="32"/>
  <c r="F3729" i="32"/>
  <c r="E3729" i="32"/>
  <c r="D3729" i="32"/>
  <c r="C3729" i="32"/>
  <c r="F3728" i="32"/>
  <c r="E3728" i="32"/>
  <c r="D3728" i="32"/>
  <c r="C3728" i="32"/>
  <c r="F3727" i="32"/>
  <c r="E3727" i="32"/>
  <c r="D3727" i="32"/>
  <c r="C3727" i="32"/>
  <c r="F3726" i="32"/>
  <c r="E3726" i="32"/>
  <c r="D3726" i="32"/>
  <c r="C3726" i="32"/>
  <c r="F3725" i="32"/>
  <c r="E3725" i="32"/>
  <c r="D3725" i="32"/>
  <c r="C3725" i="32"/>
  <c r="F3724" i="32"/>
  <c r="E3724" i="32"/>
  <c r="D3724" i="32"/>
  <c r="C3724" i="32"/>
  <c r="F3723" i="32"/>
  <c r="E3723" i="32"/>
  <c r="D3723" i="32"/>
  <c r="C3723" i="32"/>
  <c r="F3722" i="32"/>
  <c r="E3722" i="32"/>
  <c r="D3722" i="32"/>
  <c r="C3722" i="32"/>
  <c r="F3721" i="32"/>
  <c r="E3721" i="32"/>
  <c r="D3721" i="32"/>
  <c r="C3721" i="32"/>
  <c r="F3720" i="32"/>
  <c r="E3720" i="32"/>
  <c r="D3720" i="32"/>
  <c r="C3720" i="32"/>
  <c r="F3719" i="32"/>
  <c r="E3719" i="32"/>
  <c r="D3719" i="32"/>
  <c r="C3719" i="32"/>
  <c r="F3718" i="32"/>
  <c r="E3718" i="32"/>
  <c r="D3718" i="32"/>
  <c r="C3718" i="32"/>
  <c r="F3717" i="32"/>
  <c r="E3717" i="32"/>
  <c r="D3717" i="32"/>
  <c r="C3717" i="32"/>
  <c r="F3716" i="32"/>
  <c r="E3716" i="32"/>
  <c r="D3716" i="32"/>
  <c r="C3716" i="32"/>
  <c r="F3715" i="32"/>
  <c r="E3715" i="32"/>
  <c r="D3715" i="32"/>
  <c r="C3715" i="32"/>
  <c r="F3714" i="32"/>
  <c r="E3714" i="32"/>
  <c r="D3714" i="32"/>
  <c r="C3714" i="32"/>
  <c r="F3713" i="32"/>
  <c r="E3713" i="32"/>
  <c r="D3713" i="32"/>
  <c r="C3713" i="32"/>
  <c r="F3712" i="32"/>
  <c r="E3712" i="32"/>
  <c r="D3712" i="32"/>
  <c r="C3712" i="32"/>
  <c r="F3711" i="32"/>
  <c r="E3711" i="32"/>
  <c r="D3711" i="32"/>
  <c r="C3711" i="32"/>
  <c r="F3710" i="32"/>
  <c r="E3710" i="32"/>
  <c r="D3710" i="32"/>
  <c r="C3710" i="32"/>
  <c r="F3709" i="32"/>
  <c r="E3709" i="32"/>
  <c r="D3709" i="32"/>
  <c r="C3709" i="32"/>
  <c r="F3708" i="32"/>
  <c r="E3708" i="32"/>
  <c r="D3708" i="32"/>
  <c r="C3708" i="32"/>
  <c r="F3707" i="32"/>
  <c r="E3707" i="32"/>
  <c r="D3707" i="32"/>
  <c r="C3707" i="32"/>
  <c r="F3706" i="32"/>
  <c r="E3706" i="32"/>
  <c r="D3706" i="32"/>
  <c r="C3706" i="32"/>
  <c r="F3705" i="32"/>
  <c r="E3705" i="32"/>
  <c r="D3705" i="32"/>
  <c r="C3705" i="32"/>
  <c r="F3704" i="32"/>
  <c r="E3704" i="32"/>
  <c r="D3704" i="32"/>
  <c r="C3704" i="32"/>
  <c r="F3703" i="32"/>
  <c r="E3703" i="32"/>
  <c r="D3703" i="32"/>
  <c r="C3703" i="32"/>
  <c r="F3702" i="32"/>
  <c r="E3702" i="32"/>
  <c r="D3702" i="32"/>
  <c r="C3702" i="32"/>
  <c r="F3701" i="32"/>
  <c r="E3701" i="32"/>
  <c r="D3701" i="32"/>
  <c r="C3701" i="32"/>
  <c r="F3700" i="32"/>
  <c r="E3700" i="32"/>
  <c r="D3700" i="32"/>
  <c r="C3700" i="32"/>
  <c r="F3699" i="32"/>
  <c r="E3699" i="32"/>
  <c r="D3699" i="32"/>
  <c r="C3699" i="32"/>
  <c r="F3698" i="32"/>
  <c r="E3698" i="32"/>
  <c r="D3698" i="32"/>
  <c r="C3698" i="32"/>
  <c r="F3697" i="32"/>
  <c r="E3697" i="32"/>
  <c r="D3697" i="32"/>
  <c r="C3697" i="32"/>
  <c r="F3696" i="32"/>
  <c r="E3696" i="32"/>
  <c r="D3696" i="32"/>
  <c r="C3696" i="32"/>
  <c r="F3695" i="32"/>
  <c r="E3695" i="32"/>
  <c r="D3695" i="32"/>
  <c r="C3695" i="32"/>
  <c r="F3694" i="32"/>
  <c r="E3694" i="32"/>
  <c r="D3694" i="32"/>
  <c r="C3694" i="32"/>
  <c r="F3693" i="32"/>
  <c r="E3693" i="32"/>
  <c r="D3693" i="32"/>
  <c r="C3693" i="32"/>
  <c r="F3692" i="32"/>
  <c r="E3692" i="32"/>
  <c r="D3692" i="32"/>
  <c r="C3692" i="32"/>
  <c r="F3691" i="32"/>
  <c r="E3691" i="32"/>
  <c r="D3691" i="32"/>
  <c r="C3691" i="32"/>
  <c r="F3690" i="32"/>
  <c r="E3690" i="32"/>
  <c r="D3690" i="32"/>
  <c r="C3690" i="32"/>
  <c r="F3689" i="32"/>
  <c r="E3689" i="32"/>
  <c r="D3689" i="32"/>
  <c r="C3689" i="32"/>
  <c r="F3688" i="32"/>
  <c r="E3688" i="32"/>
  <c r="D3688" i="32"/>
  <c r="C3688" i="32"/>
  <c r="F3687" i="32"/>
  <c r="E3687" i="32"/>
  <c r="D3687" i="32"/>
  <c r="C3687" i="32"/>
  <c r="F3686" i="32"/>
  <c r="E3686" i="32"/>
  <c r="D3686" i="32"/>
  <c r="C3686" i="32"/>
  <c r="F3685" i="32"/>
  <c r="E3685" i="32"/>
  <c r="D3685" i="32"/>
  <c r="C3685" i="32"/>
  <c r="F3684" i="32"/>
  <c r="E3684" i="32"/>
  <c r="D3684" i="32"/>
  <c r="C3684" i="32"/>
  <c r="F3683" i="32"/>
  <c r="E3683" i="32"/>
  <c r="D3683" i="32"/>
  <c r="C3683" i="32"/>
  <c r="F3682" i="32"/>
  <c r="E3682" i="32"/>
  <c r="D3682" i="32"/>
  <c r="C3682" i="32"/>
  <c r="F3681" i="32"/>
  <c r="E3681" i="32"/>
  <c r="D3681" i="32"/>
  <c r="C3681" i="32"/>
  <c r="F3680" i="32"/>
  <c r="E3680" i="32"/>
  <c r="D3680" i="32"/>
  <c r="C3680" i="32"/>
  <c r="F3679" i="32"/>
  <c r="E3679" i="32"/>
  <c r="D3679" i="32"/>
  <c r="C3679" i="32"/>
  <c r="F3678" i="32"/>
  <c r="E3678" i="32"/>
  <c r="D3678" i="32"/>
  <c r="C3678" i="32"/>
  <c r="F3677" i="32"/>
  <c r="E3677" i="32"/>
  <c r="D3677" i="32"/>
  <c r="C3677" i="32"/>
  <c r="F3676" i="32"/>
  <c r="E3676" i="32"/>
  <c r="D3676" i="32"/>
  <c r="C3676" i="32"/>
  <c r="F3675" i="32"/>
  <c r="E3675" i="32"/>
  <c r="D3675" i="32"/>
  <c r="C3675" i="32"/>
  <c r="F3674" i="32"/>
  <c r="E3674" i="32"/>
  <c r="D3674" i="32"/>
  <c r="C3674" i="32"/>
  <c r="F3673" i="32"/>
  <c r="E3673" i="32"/>
  <c r="D3673" i="32"/>
  <c r="C3673" i="32"/>
  <c r="F3672" i="32"/>
  <c r="E3672" i="32"/>
  <c r="D3672" i="32"/>
  <c r="C3672" i="32"/>
  <c r="F3671" i="32"/>
  <c r="E3671" i="32"/>
  <c r="D3671" i="32"/>
  <c r="C3671" i="32"/>
  <c r="F3670" i="32"/>
  <c r="E3670" i="32"/>
  <c r="D3670" i="32"/>
  <c r="C3670" i="32"/>
  <c r="F3669" i="32"/>
  <c r="E3669" i="32"/>
  <c r="D3669" i="32"/>
  <c r="C3669" i="32"/>
  <c r="F3668" i="32"/>
  <c r="E3668" i="32"/>
  <c r="D3668" i="32"/>
  <c r="C3668" i="32"/>
  <c r="F3667" i="32"/>
  <c r="E3667" i="32"/>
  <c r="D3667" i="32"/>
  <c r="C3667" i="32"/>
  <c r="F3666" i="32"/>
  <c r="E3666" i="32"/>
  <c r="D3666" i="32"/>
  <c r="C3666" i="32"/>
  <c r="F3665" i="32"/>
  <c r="E3665" i="32"/>
  <c r="D3665" i="32"/>
  <c r="C3665" i="32"/>
  <c r="F3664" i="32"/>
  <c r="E3664" i="32"/>
  <c r="D3664" i="32"/>
  <c r="C3664" i="32"/>
  <c r="F3663" i="32"/>
  <c r="E3663" i="32"/>
  <c r="D3663" i="32"/>
  <c r="C3663" i="32"/>
  <c r="F3662" i="32"/>
  <c r="E3662" i="32"/>
  <c r="D3662" i="32"/>
  <c r="C3662" i="32"/>
  <c r="F3661" i="32"/>
  <c r="E3661" i="32"/>
  <c r="D3661" i="32"/>
  <c r="C3661" i="32"/>
  <c r="F3660" i="32"/>
  <c r="E3660" i="32"/>
  <c r="D3660" i="32"/>
  <c r="C3660" i="32"/>
  <c r="F3659" i="32"/>
  <c r="E3659" i="32"/>
  <c r="D3659" i="32"/>
  <c r="C3659" i="32"/>
  <c r="F3658" i="32"/>
  <c r="E3658" i="32"/>
  <c r="D3658" i="32"/>
  <c r="C3658" i="32"/>
  <c r="F3657" i="32"/>
  <c r="E3657" i="32"/>
  <c r="D3657" i="32"/>
  <c r="C3657" i="32"/>
  <c r="F3656" i="32"/>
  <c r="E3656" i="32"/>
  <c r="D3656" i="32"/>
  <c r="C3656" i="32"/>
  <c r="F3655" i="32"/>
  <c r="E3655" i="32"/>
  <c r="D3655" i="32"/>
  <c r="C3655" i="32"/>
  <c r="F3654" i="32"/>
  <c r="E3654" i="32"/>
  <c r="D3654" i="32"/>
  <c r="C3654" i="32"/>
  <c r="F3653" i="32"/>
  <c r="E3653" i="32"/>
  <c r="D3653" i="32"/>
  <c r="C3653" i="32"/>
  <c r="F3652" i="32"/>
  <c r="E3652" i="32"/>
  <c r="D3652" i="32"/>
  <c r="C3652" i="32"/>
  <c r="F3651" i="32"/>
  <c r="E3651" i="32"/>
  <c r="D3651" i="32"/>
  <c r="C3651" i="32"/>
  <c r="F3650" i="32"/>
  <c r="E3650" i="32"/>
  <c r="D3650" i="32"/>
  <c r="C3650" i="32"/>
  <c r="F3649" i="32"/>
  <c r="E3649" i="32"/>
  <c r="D3649" i="32"/>
  <c r="C3649" i="32"/>
  <c r="F3648" i="32"/>
  <c r="E3648" i="32"/>
  <c r="D3648" i="32"/>
  <c r="C3648" i="32"/>
  <c r="F3647" i="32"/>
  <c r="E3647" i="32"/>
  <c r="D3647" i="32"/>
  <c r="C3647" i="32"/>
  <c r="F3646" i="32"/>
  <c r="E3646" i="32"/>
  <c r="D3646" i="32"/>
  <c r="C3646" i="32"/>
  <c r="F3645" i="32"/>
  <c r="E3645" i="32"/>
  <c r="D3645" i="32"/>
  <c r="C3645" i="32"/>
  <c r="F3644" i="32"/>
  <c r="E3644" i="32"/>
  <c r="D3644" i="32"/>
  <c r="C3644" i="32"/>
  <c r="F3643" i="32"/>
  <c r="E3643" i="32"/>
  <c r="D3643" i="32"/>
  <c r="C3643" i="32"/>
  <c r="F3642" i="32"/>
  <c r="E3642" i="32"/>
  <c r="D3642" i="32"/>
  <c r="C3642" i="32"/>
  <c r="F3641" i="32"/>
  <c r="E3641" i="32"/>
  <c r="D3641" i="32"/>
  <c r="C3641" i="32"/>
  <c r="F3640" i="32"/>
  <c r="E3640" i="32"/>
  <c r="D3640" i="32"/>
  <c r="C3640" i="32"/>
  <c r="F3639" i="32"/>
  <c r="E3639" i="32"/>
  <c r="D3639" i="32"/>
  <c r="C3639" i="32"/>
  <c r="F3638" i="32"/>
  <c r="E3638" i="32"/>
  <c r="D3638" i="32"/>
  <c r="C3638" i="32"/>
  <c r="F3637" i="32"/>
  <c r="E3637" i="32"/>
  <c r="D3637" i="32"/>
  <c r="C3637" i="32"/>
  <c r="F3636" i="32"/>
  <c r="E3636" i="32"/>
  <c r="D3636" i="32"/>
  <c r="C3636" i="32"/>
  <c r="F3635" i="32"/>
  <c r="E3635" i="32"/>
  <c r="D3635" i="32"/>
  <c r="C3635" i="32"/>
  <c r="F3634" i="32"/>
  <c r="E3634" i="32"/>
  <c r="D3634" i="32"/>
  <c r="C3634" i="32"/>
  <c r="F3633" i="32"/>
  <c r="E3633" i="32"/>
  <c r="D3633" i="32"/>
  <c r="C3633" i="32"/>
  <c r="F3632" i="32"/>
  <c r="E3632" i="32"/>
  <c r="D3632" i="32"/>
  <c r="C3632" i="32"/>
  <c r="F3631" i="32"/>
  <c r="E3631" i="32"/>
  <c r="D3631" i="32"/>
  <c r="C3631" i="32"/>
  <c r="F3630" i="32"/>
  <c r="E3630" i="32"/>
  <c r="D3630" i="32"/>
  <c r="C3630" i="32"/>
  <c r="F3629" i="32"/>
  <c r="E3629" i="32"/>
  <c r="D3629" i="32"/>
  <c r="C3629" i="32"/>
  <c r="F3628" i="32"/>
  <c r="E3628" i="32"/>
  <c r="D3628" i="32"/>
  <c r="C3628" i="32"/>
  <c r="F3627" i="32"/>
  <c r="E3627" i="32"/>
  <c r="D3627" i="32"/>
  <c r="C3627" i="32"/>
  <c r="F3626" i="32"/>
  <c r="E3626" i="32"/>
  <c r="D3626" i="32"/>
  <c r="C3626" i="32"/>
  <c r="F3625" i="32"/>
  <c r="E3625" i="32"/>
  <c r="D3625" i="32"/>
  <c r="C3625" i="32"/>
  <c r="F3624" i="32"/>
  <c r="E3624" i="32"/>
  <c r="D3624" i="32"/>
  <c r="C3624" i="32"/>
  <c r="F3623" i="32"/>
  <c r="E3623" i="32"/>
  <c r="D3623" i="32"/>
  <c r="C3623" i="32"/>
  <c r="F3622" i="32"/>
  <c r="E3622" i="32"/>
  <c r="D3622" i="32"/>
  <c r="C3622" i="32"/>
  <c r="F3621" i="32"/>
  <c r="E3621" i="32"/>
  <c r="D3621" i="32"/>
  <c r="C3621" i="32"/>
  <c r="F3620" i="32"/>
  <c r="E3620" i="32"/>
  <c r="D3620" i="32"/>
  <c r="C3620" i="32"/>
  <c r="F3619" i="32"/>
  <c r="E3619" i="32"/>
  <c r="D3619" i="32"/>
  <c r="C3619" i="32"/>
  <c r="F3618" i="32"/>
  <c r="E3618" i="32"/>
  <c r="D3618" i="32"/>
  <c r="C3618" i="32"/>
  <c r="F3617" i="32"/>
  <c r="E3617" i="32"/>
  <c r="D3617" i="32"/>
  <c r="C3617" i="32"/>
  <c r="F3616" i="32"/>
  <c r="E3616" i="32"/>
  <c r="D3616" i="32"/>
  <c r="C3616" i="32"/>
  <c r="F3615" i="32"/>
  <c r="E3615" i="32"/>
  <c r="D3615" i="32"/>
  <c r="C3615" i="32"/>
  <c r="F3614" i="32"/>
  <c r="E3614" i="32"/>
  <c r="D3614" i="32"/>
  <c r="C3614" i="32"/>
  <c r="F3613" i="32"/>
  <c r="E3613" i="32"/>
  <c r="D3613" i="32"/>
  <c r="C3613" i="32"/>
  <c r="F3612" i="32"/>
  <c r="E3612" i="32"/>
  <c r="D3612" i="32"/>
  <c r="C3612" i="32"/>
  <c r="F3611" i="32"/>
  <c r="E3611" i="32"/>
  <c r="D3611" i="32"/>
  <c r="C3611" i="32"/>
  <c r="F3610" i="32"/>
  <c r="E3610" i="32"/>
  <c r="D3610" i="32"/>
  <c r="C3610" i="32"/>
  <c r="F3609" i="32"/>
  <c r="E3609" i="32"/>
  <c r="D3609" i="32"/>
  <c r="C3609" i="32"/>
  <c r="F3608" i="32"/>
  <c r="E3608" i="32"/>
  <c r="D3608" i="32"/>
  <c r="C3608" i="32"/>
  <c r="F3607" i="32"/>
  <c r="E3607" i="32"/>
  <c r="D3607" i="32"/>
  <c r="C3607" i="32"/>
  <c r="F3606" i="32"/>
  <c r="E3606" i="32"/>
  <c r="D3606" i="32"/>
  <c r="C3606" i="32"/>
  <c r="F3605" i="32"/>
  <c r="E3605" i="32"/>
  <c r="D3605" i="32"/>
  <c r="C3605" i="32"/>
  <c r="F3604" i="32"/>
  <c r="E3604" i="32"/>
  <c r="D3604" i="32"/>
  <c r="C3604" i="32"/>
  <c r="F3603" i="32"/>
  <c r="E3603" i="32"/>
  <c r="D3603" i="32"/>
  <c r="C3603" i="32"/>
  <c r="F3602" i="32"/>
  <c r="E3602" i="32"/>
  <c r="D3602" i="32"/>
  <c r="C3602" i="32"/>
  <c r="F3601" i="32"/>
  <c r="E3601" i="32"/>
  <c r="D3601" i="32"/>
  <c r="C3601" i="32"/>
  <c r="F3600" i="32"/>
  <c r="E3600" i="32"/>
  <c r="D3600" i="32"/>
  <c r="C3600" i="32"/>
  <c r="F3599" i="32"/>
  <c r="E3599" i="32"/>
  <c r="D3599" i="32"/>
  <c r="C3599" i="32"/>
  <c r="F3598" i="32"/>
  <c r="E3598" i="32"/>
  <c r="D3598" i="32"/>
  <c r="C3598" i="32"/>
  <c r="F3597" i="32"/>
  <c r="E3597" i="32"/>
  <c r="D3597" i="32"/>
  <c r="C3597" i="32"/>
  <c r="F3596" i="32"/>
  <c r="E3596" i="32"/>
  <c r="D3596" i="32"/>
  <c r="C3596" i="32"/>
  <c r="F3595" i="32"/>
  <c r="E3595" i="32"/>
  <c r="D3595" i="32"/>
  <c r="C3595" i="32"/>
  <c r="F3594" i="32"/>
  <c r="E3594" i="32"/>
  <c r="D3594" i="32"/>
  <c r="C3594" i="32"/>
  <c r="F3593" i="32"/>
  <c r="E3593" i="32"/>
  <c r="D3593" i="32"/>
  <c r="C3593" i="32"/>
  <c r="F3592" i="32"/>
  <c r="E3592" i="32"/>
  <c r="D3592" i="32"/>
  <c r="C3592" i="32"/>
  <c r="F3591" i="32"/>
  <c r="E3591" i="32"/>
  <c r="D3591" i="32"/>
  <c r="C3591" i="32"/>
  <c r="F3590" i="32"/>
  <c r="E3590" i="32"/>
  <c r="D3590" i="32"/>
  <c r="C3590" i="32"/>
  <c r="F3589" i="32"/>
  <c r="E3589" i="32"/>
  <c r="D3589" i="32"/>
  <c r="C3589" i="32"/>
  <c r="F3588" i="32"/>
  <c r="E3588" i="32"/>
  <c r="D3588" i="32"/>
  <c r="C3588" i="32"/>
  <c r="F3587" i="32"/>
  <c r="E3587" i="32"/>
  <c r="D3587" i="32"/>
  <c r="C3587" i="32"/>
  <c r="F3586" i="32"/>
  <c r="E3586" i="32"/>
  <c r="D3586" i="32"/>
  <c r="C3586" i="32"/>
  <c r="F3585" i="32"/>
  <c r="E3585" i="32"/>
  <c r="D3585" i="32"/>
  <c r="C3585" i="32"/>
  <c r="F3584" i="32"/>
  <c r="E3584" i="32"/>
  <c r="D3584" i="32"/>
  <c r="C3584" i="32"/>
  <c r="F3583" i="32"/>
  <c r="E3583" i="32"/>
  <c r="D3583" i="32"/>
  <c r="C3583" i="32"/>
  <c r="F3582" i="32"/>
  <c r="E3582" i="32"/>
  <c r="D3582" i="32"/>
  <c r="C3582" i="32"/>
  <c r="F3581" i="32"/>
  <c r="E3581" i="32"/>
  <c r="D3581" i="32"/>
  <c r="C3581" i="32"/>
  <c r="F3580" i="32"/>
  <c r="E3580" i="32"/>
  <c r="D3580" i="32"/>
  <c r="C3580" i="32"/>
  <c r="F3579" i="32"/>
  <c r="E3579" i="32"/>
  <c r="D3579" i="32"/>
  <c r="C3579" i="32"/>
  <c r="F3578" i="32"/>
  <c r="E3578" i="32"/>
  <c r="D3578" i="32"/>
  <c r="C3578" i="32"/>
  <c r="F3577" i="32"/>
  <c r="E3577" i="32"/>
  <c r="D3577" i="32"/>
  <c r="C3577" i="32"/>
  <c r="F3576" i="32"/>
  <c r="E3576" i="32"/>
  <c r="D3576" i="32"/>
  <c r="C3576" i="32"/>
  <c r="F3575" i="32"/>
  <c r="E3575" i="32"/>
  <c r="D3575" i="32"/>
  <c r="C3575" i="32"/>
  <c r="F3574" i="32"/>
  <c r="E3574" i="32"/>
  <c r="D3574" i="32"/>
  <c r="C3574" i="32"/>
  <c r="F3573" i="32"/>
  <c r="E3573" i="32"/>
  <c r="D3573" i="32"/>
  <c r="C3573" i="32"/>
  <c r="F3572" i="32"/>
  <c r="E3572" i="32"/>
  <c r="D3572" i="32"/>
  <c r="C3572" i="32"/>
  <c r="F3571" i="32"/>
  <c r="E3571" i="32"/>
  <c r="D3571" i="32"/>
  <c r="C3571" i="32"/>
  <c r="F3570" i="32"/>
  <c r="E3570" i="32"/>
  <c r="D3570" i="32"/>
  <c r="C3570" i="32"/>
  <c r="F3569" i="32"/>
  <c r="E3569" i="32"/>
  <c r="D3569" i="32"/>
  <c r="C3569" i="32"/>
  <c r="F3568" i="32"/>
  <c r="E3568" i="32"/>
  <c r="D3568" i="32"/>
  <c r="C3568" i="32"/>
  <c r="F3567" i="32"/>
  <c r="E3567" i="32"/>
  <c r="D3567" i="32"/>
  <c r="C3567" i="32"/>
  <c r="F3566" i="32"/>
  <c r="E3566" i="32"/>
  <c r="D3566" i="32"/>
  <c r="C3566" i="32"/>
  <c r="F3565" i="32"/>
  <c r="E3565" i="32"/>
  <c r="D3565" i="32"/>
  <c r="C3565" i="32"/>
  <c r="F3564" i="32"/>
  <c r="E3564" i="32"/>
  <c r="D3564" i="32"/>
  <c r="C3564" i="32"/>
  <c r="F3563" i="32"/>
  <c r="E3563" i="32"/>
  <c r="D3563" i="32"/>
  <c r="C3563" i="32"/>
  <c r="F3562" i="32"/>
  <c r="E3562" i="32"/>
  <c r="D3562" i="32"/>
  <c r="C3562" i="32"/>
  <c r="F3561" i="32"/>
  <c r="E3561" i="32"/>
  <c r="D3561" i="32"/>
  <c r="C3561" i="32"/>
  <c r="F3560" i="32"/>
  <c r="E3560" i="32"/>
  <c r="D3560" i="32"/>
  <c r="C3560" i="32"/>
  <c r="F3559" i="32"/>
  <c r="E3559" i="32"/>
  <c r="D3559" i="32"/>
  <c r="C3559" i="32"/>
  <c r="F3558" i="32"/>
  <c r="E3558" i="32"/>
  <c r="D3558" i="32"/>
  <c r="C3558" i="32"/>
  <c r="F3557" i="32"/>
  <c r="E3557" i="32"/>
  <c r="D3557" i="32"/>
  <c r="C3557" i="32"/>
  <c r="F3556" i="32"/>
  <c r="E3556" i="32"/>
  <c r="D3556" i="32"/>
  <c r="C3556" i="32"/>
  <c r="F3555" i="32"/>
  <c r="E3555" i="32"/>
  <c r="D3555" i="32"/>
  <c r="C3555" i="32"/>
  <c r="F3554" i="32"/>
  <c r="E3554" i="32"/>
  <c r="D3554" i="32"/>
  <c r="C3554" i="32"/>
  <c r="F3553" i="32"/>
  <c r="E3553" i="32"/>
  <c r="D3553" i="32"/>
  <c r="C3553" i="32"/>
  <c r="F3552" i="32"/>
  <c r="E3552" i="32"/>
  <c r="D3552" i="32"/>
  <c r="C3552" i="32"/>
  <c r="F3551" i="32"/>
  <c r="E3551" i="32"/>
  <c r="D3551" i="32"/>
  <c r="C3551" i="32"/>
  <c r="F3550" i="32"/>
  <c r="E3550" i="32"/>
  <c r="D3550" i="32"/>
  <c r="C3550" i="32"/>
  <c r="F3549" i="32"/>
  <c r="E3549" i="32"/>
  <c r="D3549" i="32"/>
  <c r="C3549" i="32"/>
  <c r="F3548" i="32"/>
  <c r="E3548" i="32"/>
  <c r="D3548" i="32"/>
  <c r="C3548" i="32"/>
  <c r="F3547" i="32"/>
  <c r="E3547" i="32"/>
  <c r="D3547" i="32"/>
  <c r="C3547" i="32"/>
  <c r="F3546" i="32"/>
  <c r="E3546" i="32"/>
  <c r="D3546" i="32"/>
  <c r="C3546" i="32"/>
  <c r="F3545" i="32"/>
  <c r="E3545" i="32"/>
  <c r="D3545" i="32"/>
  <c r="C3545" i="32"/>
  <c r="F3544" i="32"/>
  <c r="E3544" i="32"/>
  <c r="D3544" i="32"/>
  <c r="C3544" i="32"/>
  <c r="F3543" i="32"/>
  <c r="E3543" i="32"/>
  <c r="D3543" i="32"/>
  <c r="C3543" i="32"/>
  <c r="F3542" i="32"/>
  <c r="E3542" i="32"/>
  <c r="D3542" i="32"/>
  <c r="C3542" i="32"/>
  <c r="F3541" i="32"/>
  <c r="E3541" i="32"/>
  <c r="D3541" i="32"/>
  <c r="C3541" i="32"/>
  <c r="F3540" i="32"/>
  <c r="E3540" i="32"/>
  <c r="D3540" i="32"/>
  <c r="C3540" i="32"/>
  <c r="F3539" i="32"/>
  <c r="E3539" i="32"/>
  <c r="D3539" i="32"/>
  <c r="C3539" i="32"/>
  <c r="F3538" i="32"/>
  <c r="E3538" i="32"/>
  <c r="D3538" i="32"/>
  <c r="C3538" i="32"/>
  <c r="F3537" i="32"/>
  <c r="E3537" i="32"/>
  <c r="D3537" i="32"/>
  <c r="C3537" i="32"/>
  <c r="F3536" i="32"/>
  <c r="E3536" i="32"/>
  <c r="D3536" i="32"/>
  <c r="C3536" i="32"/>
  <c r="F3535" i="32"/>
  <c r="E3535" i="32"/>
  <c r="D3535" i="32"/>
  <c r="C3535" i="32"/>
  <c r="F3534" i="32"/>
  <c r="E3534" i="32"/>
  <c r="D3534" i="32"/>
  <c r="C3534" i="32"/>
  <c r="F3533" i="32"/>
  <c r="E3533" i="32"/>
  <c r="D3533" i="32"/>
  <c r="C3533" i="32"/>
  <c r="F3532" i="32"/>
  <c r="E3532" i="32"/>
  <c r="D3532" i="32"/>
  <c r="C3532" i="32"/>
  <c r="F3531" i="32"/>
  <c r="E3531" i="32"/>
  <c r="D3531" i="32"/>
  <c r="C3531" i="32"/>
  <c r="F3530" i="32"/>
  <c r="E3530" i="32"/>
  <c r="D3530" i="32"/>
  <c r="C3530" i="32"/>
  <c r="F3529" i="32"/>
  <c r="E3529" i="32"/>
  <c r="D3529" i="32"/>
  <c r="C3529" i="32"/>
  <c r="F3528" i="32"/>
  <c r="E3528" i="32"/>
  <c r="D3528" i="32"/>
  <c r="C3528" i="32"/>
  <c r="F3527" i="32"/>
  <c r="E3527" i="32"/>
  <c r="D3527" i="32"/>
  <c r="C3527" i="32"/>
  <c r="F3526" i="32"/>
  <c r="E3526" i="32"/>
  <c r="D3526" i="32"/>
  <c r="C3526" i="32"/>
  <c r="F3525" i="32"/>
  <c r="E3525" i="32"/>
  <c r="D3525" i="32"/>
  <c r="C3525" i="32"/>
  <c r="F3524" i="32"/>
  <c r="E3524" i="32"/>
  <c r="D3524" i="32"/>
  <c r="C3524" i="32"/>
  <c r="F3523" i="32"/>
  <c r="E3523" i="32"/>
  <c r="D3523" i="32"/>
  <c r="C3523" i="32"/>
  <c r="F3522" i="32"/>
  <c r="E3522" i="32"/>
  <c r="D3522" i="32"/>
  <c r="C3522" i="32"/>
  <c r="F3521" i="32"/>
  <c r="E3521" i="32"/>
  <c r="D3521" i="32"/>
  <c r="C3521" i="32"/>
  <c r="F3520" i="32"/>
  <c r="E3520" i="32"/>
  <c r="D3520" i="32"/>
  <c r="C3520" i="32"/>
  <c r="F3519" i="32"/>
  <c r="E3519" i="32"/>
  <c r="D3519" i="32"/>
  <c r="C3519" i="32"/>
  <c r="F3518" i="32"/>
  <c r="E3518" i="32"/>
  <c r="D3518" i="32"/>
  <c r="C3518" i="32"/>
  <c r="F3517" i="32"/>
  <c r="E3517" i="32"/>
  <c r="D3517" i="32"/>
  <c r="C3517" i="32"/>
  <c r="F3516" i="32"/>
  <c r="E3516" i="32"/>
  <c r="D3516" i="32"/>
  <c r="C3516" i="32"/>
  <c r="F3515" i="32"/>
  <c r="E3515" i="32"/>
  <c r="D3515" i="32"/>
  <c r="C3515" i="32"/>
  <c r="F3514" i="32"/>
  <c r="E3514" i="32"/>
  <c r="D3514" i="32"/>
  <c r="C3514" i="32"/>
  <c r="F3513" i="32"/>
  <c r="E3513" i="32"/>
  <c r="D3513" i="32"/>
  <c r="C3513" i="32"/>
  <c r="F3512" i="32"/>
  <c r="E3512" i="32"/>
  <c r="D3512" i="32"/>
  <c r="C3512" i="32"/>
  <c r="F3511" i="32"/>
  <c r="E3511" i="32"/>
  <c r="D3511" i="32"/>
  <c r="C3511" i="32"/>
  <c r="F3510" i="32"/>
  <c r="E3510" i="32"/>
  <c r="D3510" i="32"/>
  <c r="C3510" i="32"/>
  <c r="F3509" i="32"/>
  <c r="E3509" i="32"/>
  <c r="D3509" i="32"/>
  <c r="C3509" i="32"/>
  <c r="F3508" i="32"/>
  <c r="E3508" i="32"/>
  <c r="D3508" i="32"/>
  <c r="C3508" i="32"/>
  <c r="F3507" i="32"/>
  <c r="E3507" i="32"/>
  <c r="D3507" i="32"/>
  <c r="C3507" i="32"/>
  <c r="F3506" i="32"/>
  <c r="E3506" i="32"/>
  <c r="D3506" i="32"/>
  <c r="C3506" i="32"/>
  <c r="F3505" i="32"/>
  <c r="E3505" i="32"/>
  <c r="D3505" i="32"/>
  <c r="C3505" i="32"/>
  <c r="F3504" i="32"/>
  <c r="E3504" i="32"/>
  <c r="D3504" i="32"/>
  <c r="C3504" i="32"/>
  <c r="F3503" i="32"/>
  <c r="E3503" i="32"/>
  <c r="D3503" i="32"/>
  <c r="C3503" i="32"/>
  <c r="F3502" i="32"/>
  <c r="E3502" i="32"/>
  <c r="D3502" i="32"/>
  <c r="C3502" i="32"/>
  <c r="F3501" i="32"/>
  <c r="E3501" i="32"/>
  <c r="D3501" i="32"/>
  <c r="C3501" i="32"/>
  <c r="F3500" i="32"/>
  <c r="E3500" i="32"/>
  <c r="D3500" i="32"/>
  <c r="C3500" i="32"/>
  <c r="F3499" i="32"/>
  <c r="E3499" i="32"/>
  <c r="D3499" i="32"/>
  <c r="C3499" i="32"/>
  <c r="F3498" i="32"/>
  <c r="E3498" i="32"/>
  <c r="D3498" i="32"/>
  <c r="C3498" i="32"/>
  <c r="F3497" i="32"/>
  <c r="E3497" i="32"/>
  <c r="D3497" i="32"/>
  <c r="C3497" i="32"/>
  <c r="F3496" i="32"/>
  <c r="E3496" i="32"/>
  <c r="D3496" i="32"/>
  <c r="C3496" i="32"/>
  <c r="F3495" i="32"/>
  <c r="E3495" i="32"/>
  <c r="D3495" i="32"/>
  <c r="C3495" i="32"/>
  <c r="F3494" i="32"/>
  <c r="E3494" i="32"/>
  <c r="D3494" i="32"/>
  <c r="C3494" i="32"/>
  <c r="F3493" i="32"/>
  <c r="E3493" i="32"/>
  <c r="D3493" i="32"/>
  <c r="C3493" i="32"/>
  <c r="F3492" i="32"/>
  <c r="E3492" i="32"/>
  <c r="D3492" i="32"/>
  <c r="C3492" i="32"/>
  <c r="F3491" i="32"/>
  <c r="E3491" i="32"/>
  <c r="D3491" i="32"/>
  <c r="C3491" i="32"/>
  <c r="F3490" i="32"/>
  <c r="E3490" i="32"/>
  <c r="D3490" i="32"/>
  <c r="C3490" i="32"/>
  <c r="F3489" i="32"/>
  <c r="E3489" i="32"/>
  <c r="D3489" i="32"/>
  <c r="C3489" i="32"/>
  <c r="F3488" i="32"/>
  <c r="E3488" i="32"/>
  <c r="D3488" i="32"/>
  <c r="C3488" i="32"/>
  <c r="F3487" i="32"/>
  <c r="E3487" i="32"/>
  <c r="D3487" i="32"/>
  <c r="C3487" i="32"/>
  <c r="F3486" i="32"/>
  <c r="E3486" i="32"/>
  <c r="D3486" i="32"/>
  <c r="C3486" i="32"/>
  <c r="F3485" i="32"/>
  <c r="E3485" i="32"/>
  <c r="D3485" i="32"/>
  <c r="C3485" i="32"/>
  <c r="F3484" i="32"/>
  <c r="E3484" i="32"/>
  <c r="D3484" i="32"/>
  <c r="C3484" i="32"/>
  <c r="F3483" i="32"/>
  <c r="E3483" i="32"/>
  <c r="D3483" i="32"/>
  <c r="C3483" i="32"/>
  <c r="F3482" i="32"/>
  <c r="E3482" i="32"/>
  <c r="D3482" i="32"/>
  <c r="C3482" i="32"/>
  <c r="F3481" i="32"/>
  <c r="E3481" i="32"/>
  <c r="D3481" i="32"/>
  <c r="C3481" i="32"/>
  <c r="F3480" i="32"/>
  <c r="E3480" i="32"/>
  <c r="D3480" i="32"/>
  <c r="C3480" i="32"/>
  <c r="F3479" i="32"/>
  <c r="E3479" i="32"/>
  <c r="D3479" i="32"/>
  <c r="C3479" i="32"/>
  <c r="F3478" i="32"/>
  <c r="E3478" i="32"/>
  <c r="D3478" i="32"/>
  <c r="C3478" i="32"/>
  <c r="F3477" i="32"/>
  <c r="E3477" i="32"/>
  <c r="D3477" i="32"/>
  <c r="C3477" i="32"/>
  <c r="F3476" i="32"/>
  <c r="E3476" i="32"/>
  <c r="D3476" i="32"/>
  <c r="C3476" i="32"/>
  <c r="F3475" i="32"/>
  <c r="E3475" i="32"/>
  <c r="D3475" i="32"/>
  <c r="C3475" i="32"/>
  <c r="F3474" i="32"/>
  <c r="E3474" i="32"/>
  <c r="D3474" i="32"/>
  <c r="C3474" i="32"/>
  <c r="F3473" i="32"/>
  <c r="E3473" i="32"/>
  <c r="D3473" i="32"/>
  <c r="C3473" i="32"/>
  <c r="F3472" i="32"/>
  <c r="E3472" i="32"/>
  <c r="D3472" i="32"/>
  <c r="C3472" i="32"/>
  <c r="F3471" i="32"/>
  <c r="E3471" i="32"/>
  <c r="D3471" i="32"/>
  <c r="C3471" i="32"/>
  <c r="F3470" i="32"/>
  <c r="E3470" i="32"/>
  <c r="D3470" i="32"/>
  <c r="C3470" i="32"/>
  <c r="F3469" i="32"/>
  <c r="E3469" i="32"/>
  <c r="D3469" i="32"/>
  <c r="C3469" i="32"/>
  <c r="F3468" i="32"/>
  <c r="E3468" i="32"/>
  <c r="D3468" i="32"/>
  <c r="C3468" i="32"/>
  <c r="F3467" i="32"/>
  <c r="E3467" i="32"/>
  <c r="D3467" i="32"/>
  <c r="C3467" i="32"/>
  <c r="F3466" i="32"/>
  <c r="E3466" i="32"/>
  <c r="D3466" i="32"/>
  <c r="C3466" i="32"/>
  <c r="F3465" i="32"/>
  <c r="E3465" i="32"/>
  <c r="D3465" i="32"/>
  <c r="C3465" i="32"/>
  <c r="F3464" i="32"/>
  <c r="E3464" i="32"/>
  <c r="D3464" i="32"/>
  <c r="C3464" i="32"/>
  <c r="F3463" i="32"/>
  <c r="E3463" i="32"/>
  <c r="D3463" i="32"/>
  <c r="C3463" i="32"/>
  <c r="F3462" i="32"/>
  <c r="E3462" i="32"/>
  <c r="D3462" i="32"/>
  <c r="C3462" i="32"/>
  <c r="F3461" i="32"/>
  <c r="E3461" i="32"/>
  <c r="D3461" i="32"/>
  <c r="C3461" i="32"/>
  <c r="F3460" i="32"/>
  <c r="E3460" i="32"/>
  <c r="D3460" i="32"/>
  <c r="C3460" i="32"/>
  <c r="F3459" i="32"/>
  <c r="E3459" i="32"/>
  <c r="D3459" i="32"/>
  <c r="C3459" i="32"/>
  <c r="F3458" i="32"/>
  <c r="E3458" i="32"/>
  <c r="D3458" i="32"/>
  <c r="C3458" i="32"/>
  <c r="F3457" i="32"/>
  <c r="E3457" i="32"/>
  <c r="D3457" i="32"/>
  <c r="C3457" i="32"/>
  <c r="F3456" i="32"/>
  <c r="E3456" i="32"/>
  <c r="D3456" i="32"/>
  <c r="C3456" i="32"/>
  <c r="F3455" i="32"/>
  <c r="E3455" i="32"/>
  <c r="D3455" i="32"/>
  <c r="C3455" i="32"/>
  <c r="F3454" i="32"/>
  <c r="E3454" i="32"/>
  <c r="D3454" i="32"/>
  <c r="C3454" i="32"/>
  <c r="F3453" i="32"/>
  <c r="E3453" i="32"/>
  <c r="D3453" i="32"/>
  <c r="C3453" i="32"/>
  <c r="F3452" i="32"/>
  <c r="E3452" i="32"/>
  <c r="D3452" i="32"/>
  <c r="C3452" i="32"/>
  <c r="F3451" i="32"/>
  <c r="E3451" i="32"/>
  <c r="D3451" i="32"/>
  <c r="C3451" i="32"/>
  <c r="F3450" i="32"/>
  <c r="E3450" i="32"/>
  <c r="D3450" i="32"/>
  <c r="C3450" i="32"/>
  <c r="F3449" i="32"/>
  <c r="E3449" i="32"/>
  <c r="D3449" i="32"/>
  <c r="C3449" i="32"/>
  <c r="F3448" i="32"/>
  <c r="E3448" i="32"/>
  <c r="D3448" i="32"/>
  <c r="C3448" i="32"/>
  <c r="F3447" i="32"/>
  <c r="E3447" i="32"/>
  <c r="D3447" i="32"/>
  <c r="C3447" i="32"/>
  <c r="F3446" i="32"/>
  <c r="E3446" i="32"/>
  <c r="D3446" i="32"/>
  <c r="C3446" i="32"/>
  <c r="F3445" i="32"/>
  <c r="E3445" i="32"/>
  <c r="D3445" i="32"/>
  <c r="C3445" i="32"/>
  <c r="F3444" i="32"/>
  <c r="E3444" i="32"/>
  <c r="D3444" i="32"/>
  <c r="C3444" i="32"/>
  <c r="F3443" i="32"/>
  <c r="E3443" i="32"/>
  <c r="D3443" i="32"/>
  <c r="C3443" i="32"/>
  <c r="F3442" i="32"/>
  <c r="E3442" i="32"/>
  <c r="D3442" i="32"/>
  <c r="C3442" i="32"/>
  <c r="F3441" i="32"/>
  <c r="E3441" i="32"/>
  <c r="D3441" i="32"/>
  <c r="C3441" i="32"/>
  <c r="F3440" i="32"/>
  <c r="E3440" i="32"/>
  <c r="D3440" i="32"/>
  <c r="C3440" i="32"/>
  <c r="F3439" i="32"/>
  <c r="E3439" i="32"/>
  <c r="D3439" i="32"/>
  <c r="C3439" i="32"/>
  <c r="F3438" i="32"/>
  <c r="E3438" i="32"/>
  <c r="D3438" i="32"/>
  <c r="C3438" i="32"/>
  <c r="F3437" i="32"/>
  <c r="E3437" i="32"/>
  <c r="D3437" i="32"/>
  <c r="C3437" i="32"/>
  <c r="F3436" i="32"/>
  <c r="E3436" i="32"/>
  <c r="D3436" i="32"/>
  <c r="C3436" i="32"/>
  <c r="F3435" i="32"/>
  <c r="E3435" i="32"/>
  <c r="D3435" i="32"/>
  <c r="C3435" i="32"/>
  <c r="F3434" i="32"/>
  <c r="E3434" i="32"/>
  <c r="D3434" i="32"/>
  <c r="C3434" i="32"/>
  <c r="F3433" i="32"/>
  <c r="E3433" i="32"/>
  <c r="D3433" i="32"/>
  <c r="C3433" i="32"/>
  <c r="F3432" i="32"/>
  <c r="E3432" i="32"/>
  <c r="D3432" i="32"/>
  <c r="C3432" i="32"/>
  <c r="F3431" i="32"/>
  <c r="E3431" i="32"/>
  <c r="D3431" i="32"/>
  <c r="C3431" i="32"/>
  <c r="F3430" i="32"/>
  <c r="E3430" i="32"/>
  <c r="D3430" i="32"/>
  <c r="C3430" i="32"/>
  <c r="F3429" i="32"/>
  <c r="E3429" i="32"/>
  <c r="D3429" i="32"/>
  <c r="C3429" i="32"/>
  <c r="F3428" i="32"/>
  <c r="E3428" i="32"/>
  <c r="D3428" i="32"/>
  <c r="C3428" i="32"/>
  <c r="F3427" i="32"/>
  <c r="E3427" i="32"/>
  <c r="D3427" i="32"/>
  <c r="C3427" i="32"/>
  <c r="F3426" i="32"/>
  <c r="E3426" i="32"/>
  <c r="D3426" i="32"/>
  <c r="C3426" i="32"/>
  <c r="F3425" i="32"/>
  <c r="E3425" i="32"/>
  <c r="D3425" i="32"/>
  <c r="C3425" i="32"/>
  <c r="F3424" i="32"/>
  <c r="E3424" i="32"/>
  <c r="D3424" i="32"/>
  <c r="C3424" i="32"/>
  <c r="F3423" i="32"/>
  <c r="E3423" i="32"/>
  <c r="D3423" i="32"/>
  <c r="C3423" i="32"/>
  <c r="F3422" i="32"/>
  <c r="E3422" i="32"/>
  <c r="D3422" i="32"/>
  <c r="C3422" i="32"/>
  <c r="F3421" i="32"/>
  <c r="E3421" i="32"/>
  <c r="D3421" i="32"/>
  <c r="C3421" i="32"/>
  <c r="F3420" i="32"/>
  <c r="E3420" i="32"/>
  <c r="D3420" i="32"/>
  <c r="C3420" i="32"/>
  <c r="F3419" i="32"/>
  <c r="E3419" i="32"/>
  <c r="D3419" i="32"/>
  <c r="C3419" i="32"/>
  <c r="F3418" i="32"/>
  <c r="E3418" i="32"/>
  <c r="D3418" i="32"/>
  <c r="C3418" i="32"/>
  <c r="F3417" i="32"/>
  <c r="E3417" i="32"/>
  <c r="D3417" i="32"/>
  <c r="C3417" i="32"/>
  <c r="F3416" i="32"/>
  <c r="E3416" i="32"/>
  <c r="D3416" i="32"/>
  <c r="C3416" i="32"/>
  <c r="F3415" i="32"/>
  <c r="E3415" i="32"/>
  <c r="D3415" i="32"/>
  <c r="C3415" i="32"/>
  <c r="F3414" i="32"/>
  <c r="E3414" i="32"/>
  <c r="D3414" i="32"/>
  <c r="C3414" i="32"/>
  <c r="F3413" i="32"/>
  <c r="E3413" i="32"/>
  <c r="D3413" i="32"/>
  <c r="C3413" i="32"/>
  <c r="F3412" i="32"/>
  <c r="E3412" i="32"/>
  <c r="D3412" i="32"/>
  <c r="C3412" i="32"/>
  <c r="F3411" i="32"/>
  <c r="E3411" i="32"/>
  <c r="D3411" i="32"/>
  <c r="C3411" i="32"/>
  <c r="F3410" i="32"/>
  <c r="E3410" i="32"/>
  <c r="D3410" i="32"/>
  <c r="C3410" i="32"/>
  <c r="F3409" i="32"/>
  <c r="E3409" i="32"/>
  <c r="D3409" i="32"/>
  <c r="C3409" i="32"/>
  <c r="F3408" i="32"/>
  <c r="E3408" i="32"/>
  <c r="D3408" i="32"/>
  <c r="C3408" i="32"/>
  <c r="F3407" i="32"/>
  <c r="E3407" i="32"/>
  <c r="D3407" i="32"/>
  <c r="C3407" i="32"/>
  <c r="F3406" i="32"/>
  <c r="E3406" i="32"/>
  <c r="D3406" i="32"/>
  <c r="C3406" i="32"/>
  <c r="F3405" i="32"/>
  <c r="E3405" i="32"/>
  <c r="D3405" i="32"/>
  <c r="C3405" i="32"/>
  <c r="F3404" i="32"/>
  <c r="E3404" i="32"/>
  <c r="D3404" i="32"/>
  <c r="C3404" i="32"/>
  <c r="F3403" i="32"/>
  <c r="E3403" i="32"/>
  <c r="D3403" i="32"/>
  <c r="C3403" i="32"/>
  <c r="F3402" i="32"/>
  <c r="E3402" i="32"/>
  <c r="D3402" i="32"/>
  <c r="C3402" i="32"/>
  <c r="F3401" i="32"/>
  <c r="E3401" i="32"/>
  <c r="D3401" i="32"/>
  <c r="C3401" i="32"/>
  <c r="F3400" i="32"/>
  <c r="E3400" i="32"/>
  <c r="D3400" i="32"/>
  <c r="C3400" i="32"/>
  <c r="F3399" i="32"/>
  <c r="E3399" i="32"/>
  <c r="D3399" i="32"/>
  <c r="C3399" i="32"/>
  <c r="F3398" i="32"/>
  <c r="E3398" i="32"/>
  <c r="D3398" i="32"/>
  <c r="C3398" i="32"/>
  <c r="F3397" i="32"/>
  <c r="E3397" i="32"/>
  <c r="D3397" i="32"/>
  <c r="C3397" i="32"/>
  <c r="F3396" i="32"/>
  <c r="E3396" i="32"/>
  <c r="D3396" i="32"/>
  <c r="C3396" i="32"/>
  <c r="F3395" i="32"/>
  <c r="E3395" i="32"/>
  <c r="D3395" i="32"/>
  <c r="C3395" i="32"/>
  <c r="F3394" i="32"/>
  <c r="E3394" i="32"/>
  <c r="D3394" i="32"/>
  <c r="C3394" i="32"/>
  <c r="F3393" i="32"/>
  <c r="E3393" i="32"/>
  <c r="D3393" i="32"/>
  <c r="C3393" i="32"/>
  <c r="F3392" i="32"/>
  <c r="E3392" i="32"/>
  <c r="D3392" i="32"/>
  <c r="C3392" i="32"/>
  <c r="F3391" i="32"/>
  <c r="E3391" i="32"/>
  <c r="D3391" i="32"/>
  <c r="C3391" i="32"/>
  <c r="F3390" i="32"/>
  <c r="E3390" i="32"/>
  <c r="D3390" i="32"/>
  <c r="C3390" i="32"/>
  <c r="F3389" i="32"/>
  <c r="E3389" i="32"/>
  <c r="D3389" i="32"/>
  <c r="C3389" i="32"/>
  <c r="F3388" i="32"/>
  <c r="E3388" i="32"/>
  <c r="D3388" i="32"/>
  <c r="C3388" i="32"/>
  <c r="F3387" i="32"/>
  <c r="E3387" i="32"/>
  <c r="D3387" i="32"/>
  <c r="C3387" i="32"/>
  <c r="F3386" i="32"/>
  <c r="E3386" i="32"/>
  <c r="D3386" i="32"/>
  <c r="C3386" i="32"/>
  <c r="F3385" i="32"/>
  <c r="E3385" i="32"/>
  <c r="D3385" i="32"/>
  <c r="C3385" i="32"/>
  <c r="F3384" i="32"/>
  <c r="E3384" i="32"/>
  <c r="D3384" i="32"/>
  <c r="C3384" i="32"/>
  <c r="F3383" i="32"/>
  <c r="E3383" i="32"/>
  <c r="D3383" i="32"/>
  <c r="C3383" i="32"/>
  <c r="F3382" i="32"/>
  <c r="E3382" i="32"/>
  <c r="D3382" i="32"/>
  <c r="C3382" i="32"/>
  <c r="F3381" i="32"/>
  <c r="E3381" i="32"/>
  <c r="D3381" i="32"/>
  <c r="C3381" i="32"/>
  <c r="F3380" i="32"/>
  <c r="E3380" i="32"/>
  <c r="D3380" i="32"/>
  <c r="C3380" i="32"/>
  <c r="F3379" i="32"/>
  <c r="E3379" i="32"/>
  <c r="D3379" i="32"/>
  <c r="C3379" i="32"/>
  <c r="F3378" i="32"/>
  <c r="E3378" i="32"/>
  <c r="D3378" i="32"/>
  <c r="C3378" i="32"/>
  <c r="F3377" i="32"/>
  <c r="E3377" i="32"/>
  <c r="D3377" i="32"/>
  <c r="C3377" i="32"/>
  <c r="F3376" i="32"/>
  <c r="E3376" i="32"/>
  <c r="D3376" i="32"/>
  <c r="C3376" i="32"/>
  <c r="F3375" i="32"/>
  <c r="E3375" i="32"/>
  <c r="D3375" i="32"/>
  <c r="C3375" i="32"/>
  <c r="F3374" i="32"/>
  <c r="E3374" i="32"/>
  <c r="D3374" i="32"/>
  <c r="C3374" i="32"/>
  <c r="F3373" i="32"/>
  <c r="E3373" i="32"/>
  <c r="D3373" i="32"/>
  <c r="C3373" i="32"/>
  <c r="F3372" i="32"/>
  <c r="E3372" i="32"/>
  <c r="D3372" i="32"/>
  <c r="C3372" i="32"/>
  <c r="F3371" i="32"/>
  <c r="E3371" i="32"/>
  <c r="D3371" i="32"/>
  <c r="C3371" i="32"/>
  <c r="F3370" i="32"/>
  <c r="E3370" i="32"/>
  <c r="D3370" i="32"/>
  <c r="C3370" i="32"/>
  <c r="F3369" i="32"/>
  <c r="E3369" i="32"/>
  <c r="D3369" i="32"/>
  <c r="C3369" i="32"/>
  <c r="F3368" i="32"/>
  <c r="E3368" i="32"/>
  <c r="D3368" i="32"/>
  <c r="C3368" i="32"/>
  <c r="F3367" i="32"/>
  <c r="E3367" i="32"/>
  <c r="D3367" i="32"/>
  <c r="C3367" i="32"/>
  <c r="F3366" i="32"/>
  <c r="E3366" i="32"/>
  <c r="D3366" i="32"/>
  <c r="C3366" i="32"/>
  <c r="F3365" i="32"/>
  <c r="E3365" i="32"/>
  <c r="D3365" i="32"/>
  <c r="C3365" i="32"/>
  <c r="F3364" i="32"/>
  <c r="E3364" i="32"/>
  <c r="D3364" i="32"/>
  <c r="C3364" i="32"/>
  <c r="F3363" i="32"/>
  <c r="E3363" i="32"/>
  <c r="D3363" i="32"/>
  <c r="C3363" i="32"/>
  <c r="F3362" i="32"/>
  <c r="E3362" i="32"/>
  <c r="D3362" i="32"/>
  <c r="C3362" i="32"/>
  <c r="F3361" i="32"/>
  <c r="E3361" i="32"/>
  <c r="D3361" i="32"/>
  <c r="C3361" i="32"/>
  <c r="F3360" i="32"/>
  <c r="E3360" i="32"/>
  <c r="D3360" i="32"/>
  <c r="C3360" i="32"/>
  <c r="F3359" i="32"/>
  <c r="E3359" i="32"/>
  <c r="D3359" i="32"/>
  <c r="C3359" i="32"/>
  <c r="F3358" i="32"/>
  <c r="E3358" i="32"/>
  <c r="D3358" i="32"/>
  <c r="C3358" i="32"/>
  <c r="F3357" i="32"/>
  <c r="E3357" i="32"/>
  <c r="D3357" i="32"/>
  <c r="C3357" i="32"/>
  <c r="F3356" i="32"/>
  <c r="E3356" i="32"/>
  <c r="D3356" i="32"/>
  <c r="C3356" i="32"/>
  <c r="F3355" i="32"/>
  <c r="E3355" i="32"/>
  <c r="D3355" i="32"/>
  <c r="C3355" i="32"/>
  <c r="F3354" i="32"/>
  <c r="E3354" i="32"/>
  <c r="D3354" i="32"/>
  <c r="C3354" i="32"/>
  <c r="F3353" i="32"/>
  <c r="E3353" i="32"/>
  <c r="D3353" i="32"/>
  <c r="C3353" i="32"/>
  <c r="F3352" i="32"/>
  <c r="E3352" i="32"/>
  <c r="D3352" i="32"/>
  <c r="C3352" i="32"/>
  <c r="F3351" i="32"/>
  <c r="E3351" i="32"/>
  <c r="D3351" i="32"/>
  <c r="C3351" i="32"/>
  <c r="F3350" i="32"/>
  <c r="E3350" i="32"/>
  <c r="D3350" i="32"/>
  <c r="C3350" i="32"/>
  <c r="F3349" i="32"/>
  <c r="E3349" i="32"/>
  <c r="D3349" i="32"/>
  <c r="C3349" i="32"/>
  <c r="F3348" i="32"/>
  <c r="E3348" i="32"/>
  <c r="D3348" i="32"/>
  <c r="C3348" i="32"/>
  <c r="F3347" i="32"/>
  <c r="E3347" i="32"/>
  <c r="D3347" i="32"/>
  <c r="C3347" i="32"/>
  <c r="F3346" i="32"/>
  <c r="E3346" i="32"/>
  <c r="D3346" i="32"/>
  <c r="C3346" i="32"/>
  <c r="F3345" i="32"/>
  <c r="E3345" i="32"/>
  <c r="D3345" i="32"/>
  <c r="C3345" i="32"/>
  <c r="F3344" i="32"/>
  <c r="E3344" i="32"/>
  <c r="D3344" i="32"/>
  <c r="C3344" i="32"/>
  <c r="F3343" i="32"/>
  <c r="E3343" i="32"/>
  <c r="D3343" i="32"/>
  <c r="C3343" i="32"/>
  <c r="F3342" i="32"/>
  <c r="E3342" i="32"/>
  <c r="D3342" i="32"/>
  <c r="C3342" i="32"/>
  <c r="F3341" i="32"/>
  <c r="E3341" i="32"/>
  <c r="D3341" i="32"/>
  <c r="C3341" i="32"/>
  <c r="F3340" i="32"/>
  <c r="E3340" i="32"/>
  <c r="D3340" i="32"/>
  <c r="C3340" i="32"/>
  <c r="F3339" i="32"/>
  <c r="E3339" i="32"/>
  <c r="D3339" i="32"/>
  <c r="C3339" i="32"/>
  <c r="F3338" i="32"/>
  <c r="E3338" i="32"/>
  <c r="D3338" i="32"/>
  <c r="C3338" i="32"/>
  <c r="F3337" i="32"/>
  <c r="E3337" i="32"/>
  <c r="D3337" i="32"/>
  <c r="C3337" i="32"/>
  <c r="F3336" i="32"/>
  <c r="E3336" i="32"/>
  <c r="D3336" i="32"/>
  <c r="C3336" i="32"/>
  <c r="F3335" i="32"/>
  <c r="E3335" i="32"/>
  <c r="D3335" i="32"/>
  <c r="C3335" i="32"/>
  <c r="F3334" i="32"/>
  <c r="E3334" i="32"/>
  <c r="D3334" i="32"/>
  <c r="C3334" i="32"/>
  <c r="F3333" i="32"/>
  <c r="E3333" i="32"/>
  <c r="D3333" i="32"/>
  <c r="C3333" i="32"/>
  <c r="F3332" i="32"/>
  <c r="E3332" i="32"/>
  <c r="D3332" i="32"/>
  <c r="C3332" i="32"/>
  <c r="F3331" i="32"/>
  <c r="E3331" i="32"/>
  <c r="D3331" i="32"/>
  <c r="C3331" i="32"/>
  <c r="F3330" i="32"/>
  <c r="E3330" i="32"/>
  <c r="D3330" i="32"/>
  <c r="C3330" i="32"/>
  <c r="F3329" i="32"/>
  <c r="E3329" i="32"/>
  <c r="D3329" i="32"/>
  <c r="C3329" i="32"/>
  <c r="F3328" i="32"/>
  <c r="E3328" i="32"/>
  <c r="D3328" i="32"/>
  <c r="C3328" i="32"/>
  <c r="F3327" i="32"/>
  <c r="E3327" i="32"/>
  <c r="D3327" i="32"/>
  <c r="C3327" i="32"/>
  <c r="F3326" i="32"/>
  <c r="E3326" i="32"/>
  <c r="D3326" i="32"/>
  <c r="C3326" i="32"/>
  <c r="F3325" i="32"/>
  <c r="E3325" i="32"/>
  <c r="D3325" i="32"/>
  <c r="C3325" i="32"/>
  <c r="F3324" i="32"/>
  <c r="E3324" i="32"/>
  <c r="D3324" i="32"/>
  <c r="C3324" i="32"/>
  <c r="F3323" i="32"/>
  <c r="E3323" i="32"/>
  <c r="D3323" i="32"/>
  <c r="C3323" i="32"/>
  <c r="F3322" i="32"/>
  <c r="E3322" i="32"/>
  <c r="D3322" i="32"/>
  <c r="C3322" i="32"/>
  <c r="F3321" i="32"/>
  <c r="E3321" i="32"/>
  <c r="D3321" i="32"/>
  <c r="C3321" i="32"/>
  <c r="F3320" i="32"/>
  <c r="E3320" i="32"/>
  <c r="D3320" i="32"/>
  <c r="C3320" i="32"/>
  <c r="F3319" i="32"/>
  <c r="E3319" i="32"/>
  <c r="D3319" i="32"/>
  <c r="C3319" i="32"/>
  <c r="F3318" i="32"/>
  <c r="E3318" i="32"/>
  <c r="D3318" i="32"/>
  <c r="C3318" i="32"/>
  <c r="F3317" i="32"/>
  <c r="E3317" i="32"/>
  <c r="D3317" i="32"/>
  <c r="C3317" i="32"/>
  <c r="F3316" i="32"/>
  <c r="E3316" i="32"/>
  <c r="D3316" i="32"/>
  <c r="C3316" i="32"/>
  <c r="F3315" i="32"/>
  <c r="E3315" i="32"/>
  <c r="D3315" i="32"/>
  <c r="C3315" i="32"/>
  <c r="F3314" i="32"/>
  <c r="E3314" i="32"/>
  <c r="D3314" i="32"/>
  <c r="C3314" i="32"/>
  <c r="F3313" i="32"/>
  <c r="E3313" i="32"/>
  <c r="D3313" i="32"/>
  <c r="C3313" i="32"/>
  <c r="F3312" i="32"/>
  <c r="E3312" i="32"/>
  <c r="D3312" i="32"/>
  <c r="C3312" i="32"/>
  <c r="F3311" i="32"/>
  <c r="E3311" i="32"/>
  <c r="D3311" i="32"/>
  <c r="C3311" i="32"/>
  <c r="F3310" i="32"/>
  <c r="E3310" i="32"/>
  <c r="D3310" i="32"/>
  <c r="C3310" i="32"/>
  <c r="F3309" i="32"/>
  <c r="E3309" i="32"/>
  <c r="D3309" i="32"/>
  <c r="C3309" i="32"/>
  <c r="F3308" i="32"/>
  <c r="E3308" i="32"/>
  <c r="D3308" i="32"/>
  <c r="C3308" i="32"/>
  <c r="F3307" i="32"/>
  <c r="E3307" i="32"/>
  <c r="D3307" i="32"/>
  <c r="C3307" i="32"/>
  <c r="F3306" i="32"/>
  <c r="E3306" i="32"/>
  <c r="D3306" i="32"/>
  <c r="C3306" i="32"/>
  <c r="F3305" i="32"/>
  <c r="E3305" i="32"/>
  <c r="D3305" i="32"/>
  <c r="C3305" i="32"/>
  <c r="F3304" i="32"/>
  <c r="E3304" i="32"/>
  <c r="D3304" i="32"/>
  <c r="C3304" i="32"/>
  <c r="F3303" i="32"/>
  <c r="E3303" i="32"/>
  <c r="D3303" i="32"/>
  <c r="C3303" i="32"/>
  <c r="F3302" i="32"/>
  <c r="E3302" i="32"/>
  <c r="D3302" i="32"/>
  <c r="C3302" i="32"/>
  <c r="F3301" i="32"/>
  <c r="E3301" i="32"/>
  <c r="D3301" i="32"/>
  <c r="C3301" i="32"/>
  <c r="F3300" i="32"/>
  <c r="E3300" i="32"/>
  <c r="D3300" i="32"/>
  <c r="C3300" i="32"/>
  <c r="F3299" i="32"/>
  <c r="E3299" i="32"/>
  <c r="D3299" i="32"/>
  <c r="C3299" i="32"/>
  <c r="F3298" i="32"/>
  <c r="E3298" i="32"/>
  <c r="D3298" i="32"/>
  <c r="C3298" i="32"/>
  <c r="F3297" i="32"/>
  <c r="E3297" i="32"/>
  <c r="D3297" i="32"/>
  <c r="C3297" i="32"/>
  <c r="F3296" i="32"/>
  <c r="E3296" i="32"/>
  <c r="D3296" i="32"/>
  <c r="C3296" i="32"/>
  <c r="F3295" i="32"/>
  <c r="E3295" i="32"/>
  <c r="D3295" i="32"/>
  <c r="C3295" i="32"/>
  <c r="F3294" i="32"/>
  <c r="E3294" i="32"/>
  <c r="D3294" i="32"/>
  <c r="C3294" i="32"/>
  <c r="F3293" i="32"/>
  <c r="E3293" i="32"/>
  <c r="D3293" i="32"/>
  <c r="C3293" i="32"/>
  <c r="F3292" i="32"/>
  <c r="E3292" i="32"/>
  <c r="D3292" i="32"/>
  <c r="C3292" i="32"/>
  <c r="F3291" i="32"/>
  <c r="E3291" i="32"/>
  <c r="D3291" i="32"/>
  <c r="C3291" i="32"/>
  <c r="F3290" i="32"/>
  <c r="E3290" i="32"/>
  <c r="D3290" i="32"/>
  <c r="C3290" i="32"/>
  <c r="F3289" i="32"/>
  <c r="E3289" i="32"/>
  <c r="D3289" i="32"/>
  <c r="C3289" i="32"/>
  <c r="F3288" i="32"/>
  <c r="E3288" i="32"/>
  <c r="D3288" i="32"/>
  <c r="C3288" i="32"/>
  <c r="F3287" i="32"/>
  <c r="E3287" i="32"/>
  <c r="D3287" i="32"/>
  <c r="C3287" i="32"/>
  <c r="F3286" i="32"/>
  <c r="E3286" i="32"/>
  <c r="D3286" i="32"/>
  <c r="C3286" i="32"/>
  <c r="F3285" i="32"/>
  <c r="E3285" i="32"/>
  <c r="D3285" i="32"/>
  <c r="C3285" i="32"/>
  <c r="F3284" i="32"/>
  <c r="E3284" i="32"/>
  <c r="D3284" i="32"/>
  <c r="C3284" i="32"/>
  <c r="F3283" i="32"/>
  <c r="E3283" i="32"/>
  <c r="D3283" i="32"/>
  <c r="C3283" i="32"/>
  <c r="F3282" i="32"/>
  <c r="E3282" i="32"/>
  <c r="D3282" i="32"/>
  <c r="C3282" i="32"/>
  <c r="F3281" i="32"/>
  <c r="E3281" i="32"/>
  <c r="D3281" i="32"/>
  <c r="C3281" i="32"/>
  <c r="F3280" i="32"/>
  <c r="E3280" i="32"/>
  <c r="D3280" i="32"/>
  <c r="C3280" i="32"/>
  <c r="F3279" i="32"/>
  <c r="E3279" i="32"/>
  <c r="D3279" i="32"/>
  <c r="C3279" i="32"/>
  <c r="F3278" i="32"/>
  <c r="E3278" i="32"/>
  <c r="D3278" i="32"/>
  <c r="C3278" i="32"/>
  <c r="F3277" i="32"/>
  <c r="E3277" i="32"/>
  <c r="D3277" i="32"/>
  <c r="C3277" i="32"/>
  <c r="F3276" i="32"/>
  <c r="E3276" i="32"/>
  <c r="D3276" i="32"/>
  <c r="C3276" i="32"/>
  <c r="F3275" i="32"/>
  <c r="E3275" i="32"/>
  <c r="D3275" i="32"/>
  <c r="C3275" i="32"/>
  <c r="F3274" i="32"/>
  <c r="E3274" i="32"/>
  <c r="D3274" i="32"/>
  <c r="C3274" i="32"/>
  <c r="F3273" i="32"/>
  <c r="E3273" i="32"/>
  <c r="D3273" i="32"/>
  <c r="C3273" i="32"/>
  <c r="F3272" i="32"/>
  <c r="E3272" i="32"/>
  <c r="D3272" i="32"/>
  <c r="C3272" i="32"/>
  <c r="F3271" i="32"/>
  <c r="E3271" i="32"/>
  <c r="D3271" i="32"/>
  <c r="C3271" i="32"/>
  <c r="F3270" i="32"/>
  <c r="E3270" i="32"/>
  <c r="D3270" i="32"/>
  <c r="C3270" i="32"/>
  <c r="F3269" i="32"/>
  <c r="E3269" i="32"/>
  <c r="D3269" i="32"/>
  <c r="C3269" i="32"/>
  <c r="F3268" i="32"/>
  <c r="E3268" i="32"/>
  <c r="D3268" i="32"/>
  <c r="C3268" i="32"/>
  <c r="F3267" i="32"/>
  <c r="E3267" i="32"/>
  <c r="D3267" i="32"/>
  <c r="C3267" i="32"/>
  <c r="F3266" i="32"/>
  <c r="E3266" i="32"/>
  <c r="D3266" i="32"/>
  <c r="C3266" i="32"/>
  <c r="F3265" i="32"/>
  <c r="E3265" i="32"/>
  <c r="D3265" i="32"/>
  <c r="C3265" i="32"/>
  <c r="F3264" i="32"/>
  <c r="E3264" i="32"/>
  <c r="D3264" i="32"/>
  <c r="C3264" i="32"/>
  <c r="F3263" i="32"/>
  <c r="E3263" i="32"/>
  <c r="D3263" i="32"/>
  <c r="C3263" i="32"/>
  <c r="F3262" i="32"/>
  <c r="E3262" i="32"/>
  <c r="D3262" i="32"/>
  <c r="C3262" i="32"/>
  <c r="F3261" i="32"/>
  <c r="E3261" i="32"/>
  <c r="D3261" i="32"/>
  <c r="C3261" i="32"/>
  <c r="F3260" i="32"/>
  <c r="E3260" i="32"/>
  <c r="D3260" i="32"/>
  <c r="C3260" i="32"/>
  <c r="F3259" i="32"/>
  <c r="E3259" i="32"/>
  <c r="D3259" i="32"/>
  <c r="C3259" i="32"/>
  <c r="F3258" i="32"/>
  <c r="E3258" i="32"/>
  <c r="D3258" i="32"/>
  <c r="C3258" i="32"/>
  <c r="F3257" i="32"/>
  <c r="E3257" i="32"/>
  <c r="D3257" i="32"/>
  <c r="C3257" i="32"/>
  <c r="F3256" i="32"/>
  <c r="E3256" i="32"/>
  <c r="D3256" i="32"/>
  <c r="C3256" i="32"/>
  <c r="F3255" i="32"/>
  <c r="E3255" i="32"/>
  <c r="D3255" i="32"/>
  <c r="C3255" i="32"/>
  <c r="F3254" i="32"/>
  <c r="E3254" i="32"/>
  <c r="D3254" i="32"/>
  <c r="C3254" i="32"/>
  <c r="F3253" i="32"/>
  <c r="E3253" i="32"/>
  <c r="D3253" i="32"/>
  <c r="C3253" i="32"/>
  <c r="F3252" i="32"/>
  <c r="E3252" i="32"/>
  <c r="D3252" i="32"/>
  <c r="C3252" i="32"/>
  <c r="F3251" i="32"/>
  <c r="E3251" i="32"/>
  <c r="D3251" i="32"/>
  <c r="C3251" i="32"/>
  <c r="F3250" i="32"/>
  <c r="E3250" i="32"/>
  <c r="D3250" i="32"/>
  <c r="C3250" i="32"/>
  <c r="F3249" i="32"/>
  <c r="E3249" i="32"/>
  <c r="D3249" i="32"/>
  <c r="C3249" i="32"/>
  <c r="F3248" i="32"/>
  <c r="E3248" i="32"/>
  <c r="D3248" i="32"/>
  <c r="C3248" i="32"/>
  <c r="F3247" i="32"/>
  <c r="E3247" i="32"/>
  <c r="D3247" i="32"/>
  <c r="C3247" i="32"/>
  <c r="F3246" i="32"/>
  <c r="E3246" i="32"/>
  <c r="D3246" i="32"/>
  <c r="C3246" i="32"/>
  <c r="F3245" i="32"/>
  <c r="E3245" i="32"/>
  <c r="D3245" i="32"/>
  <c r="C3245" i="32"/>
  <c r="F3244" i="32"/>
  <c r="E3244" i="32"/>
  <c r="D3244" i="32"/>
  <c r="C3244" i="32"/>
  <c r="F3243" i="32"/>
  <c r="E3243" i="32"/>
  <c r="D3243" i="32"/>
  <c r="C3243" i="32"/>
  <c r="F3242" i="32"/>
  <c r="E3242" i="32"/>
  <c r="D3242" i="32"/>
  <c r="C3242" i="32"/>
  <c r="F3241" i="32"/>
  <c r="E3241" i="32"/>
  <c r="D3241" i="32"/>
  <c r="C3241" i="32"/>
  <c r="F3240" i="32"/>
  <c r="E3240" i="32"/>
  <c r="D3240" i="32"/>
  <c r="C3240" i="32"/>
  <c r="F3239" i="32"/>
  <c r="E3239" i="32"/>
  <c r="D3239" i="32"/>
  <c r="C3239" i="32"/>
  <c r="F3238" i="32"/>
  <c r="E3238" i="32"/>
  <c r="D3238" i="32"/>
  <c r="C3238" i="32"/>
  <c r="F3237" i="32"/>
  <c r="E3237" i="32"/>
  <c r="D3237" i="32"/>
  <c r="C3237" i="32"/>
  <c r="F3236" i="32"/>
  <c r="E3236" i="32"/>
  <c r="D3236" i="32"/>
  <c r="C3236" i="32"/>
  <c r="F3235" i="32"/>
  <c r="E3235" i="32"/>
  <c r="D3235" i="32"/>
  <c r="C3235" i="32"/>
  <c r="F3234" i="32"/>
  <c r="E3234" i="32"/>
  <c r="D3234" i="32"/>
  <c r="C3234" i="32"/>
  <c r="F3233" i="32"/>
  <c r="E3233" i="32"/>
  <c r="D3233" i="32"/>
  <c r="C3233" i="32"/>
  <c r="F3232" i="32"/>
  <c r="E3232" i="32"/>
  <c r="D3232" i="32"/>
  <c r="C3232" i="32"/>
  <c r="F3231" i="32"/>
  <c r="E3231" i="32"/>
  <c r="D3231" i="32"/>
  <c r="C3231" i="32"/>
  <c r="F3230" i="32"/>
  <c r="E3230" i="32"/>
  <c r="D3230" i="32"/>
  <c r="C3230" i="32"/>
  <c r="F3229" i="32"/>
  <c r="E3229" i="32"/>
  <c r="D3229" i="32"/>
  <c r="C3229" i="32"/>
  <c r="F3228" i="32"/>
  <c r="E3228" i="32"/>
  <c r="D3228" i="32"/>
  <c r="C3228" i="32"/>
  <c r="F3227" i="32"/>
  <c r="E3227" i="32"/>
  <c r="D3227" i="32"/>
  <c r="C3227" i="32"/>
  <c r="F3226" i="32"/>
  <c r="E3226" i="32"/>
  <c r="D3226" i="32"/>
  <c r="C3226" i="32"/>
  <c r="F3225" i="32"/>
  <c r="E3225" i="32"/>
  <c r="D3225" i="32"/>
  <c r="C3225" i="32"/>
  <c r="F3224" i="32"/>
  <c r="E3224" i="32"/>
  <c r="D3224" i="32"/>
  <c r="C3224" i="32"/>
  <c r="F3223" i="32"/>
  <c r="E3223" i="32"/>
  <c r="D3223" i="32"/>
  <c r="C3223" i="32"/>
  <c r="F3222" i="32"/>
  <c r="E3222" i="32"/>
  <c r="D3222" i="32"/>
  <c r="C3222" i="32"/>
  <c r="F3221" i="32"/>
  <c r="E3221" i="32"/>
  <c r="D3221" i="32"/>
  <c r="C3221" i="32"/>
  <c r="F3220" i="32"/>
  <c r="E3220" i="32"/>
  <c r="D3220" i="32"/>
  <c r="C3220" i="32"/>
  <c r="F3219" i="32"/>
  <c r="E3219" i="32"/>
  <c r="D3219" i="32"/>
  <c r="C3219" i="32"/>
  <c r="F3218" i="32"/>
  <c r="E3218" i="32"/>
  <c r="D3218" i="32"/>
  <c r="C3218" i="32"/>
  <c r="F3217" i="32"/>
  <c r="E3217" i="32"/>
  <c r="D3217" i="32"/>
  <c r="C3217" i="32"/>
  <c r="F3216" i="32"/>
  <c r="E3216" i="32"/>
  <c r="D3216" i="32"/>
  <c r="C3216" i="32"/>
  <c r="F3215" i="32"/>
  <c r="E3215" i="32"/>
  <c r="D3215" i="32"/>
  <c r="C3215" i="32"/>
  <c r="F3214" i="32"/>
  <c r="E3214" i="32"/>
  <c r="D3214" i="32"/>
  <c r="C3214" i="32"/>
  <c r="F3213" i="32"/>
  <c r="E3213" i="32"/>
  <c r="D3213" i="32"/>
  <c r="C3213" i="32"/>
  <c r="F3212" i="32"/>
  <c r="E3212" i="32"/>
  <c r="D3212" i="32"/>
  <c r="C3212" i="32"/>
  <c r="F3211" i="32"/>
  <c r="E3211" i="32"/>
  <c r="D3211" i="32"/>
  <c r="C3211" i="32"/>
  <c r="F3210" i="32"/>
  <c r="E3210" i="32"/>
  <c r="D3210" i="32"/>
  <c r="C3210" i="32"/>
  <c r="F3209" i="32"/>
  <c r="E3209" i="32"/>
  <c r="D3209" i="32"/>
  <c r="C3209" i="32"/>
  <c r="F3208" i="32"/>
  <c r="E3208" i="32"/>
  <c r="D3208" i="32"/>
  <c r="C3208" i="32"/>
  <c r="F3207" i="32"/>
  <c r="E3207" i="32"/>
  <c r="D3207" i="32"/>
  <c r="C3207" i="32"/>
  <c r="F3206" i="32"/>
  <c r="E3206" i="32"/>
  <c r="D3206" i="32"/>
  <c r="C3206" i="32"/>
  <c r="F3205" i="32"/>
  <c r="E3205" i="32"/>
  <c r="D3205" i="32"/>
  <c r="C3205" i="32"/>
  <c r="F3204" i="32"/>
  <c r="E3204" i="32"/>
  <c r="D3204" i="32"/>
  <c r="C3204" i="32"/>
  <c r="F3203" i="32"/>
  <c r="E3203" i="32"/>
  <c r="D3203" i="32"/>
  <c r="C3203" i="32"/>
  <c r="F3202" i="32"/>
  <c r="E3202" i="32"/>
  <c r="D3202" i="32"/>
  <c r="C3202" i="32"/>
  <c r="F3201" i="32"/>
  <c r="E3201" i="32"/>
  <c r="D3201" i="32"/>
  <c r="C3201" i="32"/>
  <c r="F3200" i="32"/>
  <c r="E3200" i="32"/>
  <c r="D3200" i="32"/>
  <c r="C3200" i="32"/>
  <c r="F3199" i="32"/>
  <c r="E3199" i="32"/>
  <c r="D3199" i="32"/>
  <c r="C3199" i="32"/>
  <c r="F3198" i="32"/>
  <c r="E3198" i="32"/>
  <c r="D3198" i="32"/>
  <c r="C3198" i="32"/>
  <c r="F3197" i="32"/>
  <c r="E3197" i="32"/>
  <c r="D3197" i="32"/>
  <c r="C3197" i="32"/>
  <c r="F3196" i="32"/>
  <c r="E3196" i="32"/>
  <c r="D3196" i="32"/>
  <c r="C3196" i="32"/>
  <c r="F3195" i="32"/>
  <c r="E3195" i="32"/>
  <c r="D3195" i="32"/>
  <c r="C3195" i="32"/>
  <c r="F3194" i="32"/>
  <c r="E3194" i="32"/>
  <c r="D3194" i="32"/>
  <c r="C3194" i="32"/>
  <c r="F3193" i="32"/>
  <c r="E3193" i="32"/>
  <c r="D3193" i="32"/>
  <c r="C3193" i="32"/>
  <c r="F3192" i="32"/>
  <c r="E3192" i="32"/>
  <c r="D3192" i="32"/>
  <c r="C3192" i="32"/>
  <c r="F3191" i="32"/>
  <c r="E3191" i="32"/>
  <c r="D3191" i="32"/>
  <c r="C3191" i="32"/>
  <c r="F3190" i="32"/>
  <c r="E3190" i="32"/>
  <c r="D3190" i="32"/>
  <c r="C3190" i="32"/>
  <c r="F3189" i="32"/>
  <c r="E3189" i="32"/>
  <c r="D3189" i="32"/>
  <c r="C3189" i="32"/>
  <c r="F3188" i="32"/>
  <c r="E3188" i="32"/>
  <c r="D3188" i="32"/>
  <c r="C3188" i="32"/>
  <c r="F3187" i="32"/>
  <c r="E3187" i="32"/>
  <c r="D3187" i="32"/>
  <c r="C3187" i="32"/>
  <c r="F3186" i="32"/>
  <c r="E3186" i="32"/>
  <c r="D3186" i="32"/>
  <c r="C3186" i="32"/>
  <c r="F3185" i="32"/>
  <c r="E3185" i="32"/>
  <c r="D3185" i="32"/>
  <c r="C3185" i="32"/>
  <c r="F3184" i="32"/>
  <c r="E3184" i="32"/>
  <c r="D3184" i="32"/>
  <c r="C3184" i="32"/>
  <c r="F3183" i="32"/>
  <c r="E3183" i="32"/>
  <c r="D3183" i="32"/>
  <c r="C3183" i="32"/>
  <c r="F3182" i="32"/>
  <c r="E3182" i="32"/>
  <c r="D3182" i="32"/>
  <c r="C3182" i="32"/>
  <c r="F3181" i="32"/>
  <c r="E3181" i="32"/>
  <c r="D3181" i="32"/>
  <c r="C3181" i="32"/>
  <c r="F3180" i="32"/>
  <c r="E3180" i="32"/>
  <c r="D3180" i="32"/>
  <c r="C3180" i="32"/>
  <c r="F3179" i="32"/>
  <c r="E3179" i="32"/>
  <c r="D3179" i="32"/>
  <c r="C3179" i="32"/>
  <c r="F3178" i="32"/>
  <c r="E3178" i="32"/>
  <c r="D3178" i="32"/>
  <c r="C3178" i="32"/>
  <c r="F3177" i="32"/>
  <c r="E3177" i="32"/>
  <c r="D3177" i="32"/>
  <c r="C3177" i="32"/>
  <c r="F3176" i="32"/>
  <c r="E3176" i="32"/>
  <c r="D3176" i="32"/>
  <c r="C3176" i="32"/>
  <c r="F3175" i="32"/>
  <c r="E3175" i="32"/>
  <c r="D3175" i="32"/>
  <c r="C3175" i="32"/>
  <c r="F3174" i="32"/>
  <c r="E3174" i="32"/>
  <c r="D3174" i="32"/>
  <c r="C3174" i="32"/>
  <c r="F3173" i="32"/>
  <c r="E3173" i="32"/>
  <c r="D3173" i="32"/>
  <c r="C3173" i="32"/>
  <c r="F3172" i="32"/>
  <c r="E3172" i="32"/>
  <c r="D3172" i="32"/>
  <c r="C3172" i="32"/>
  <c r="F3171" i="32"/>
  <c r="E3171" i="32"/>
  <c r="D3171" i="32"/>
  <c r="C3171" i="32"/>
  <c r="F3170" i="32"/>
  <c r="E3170" i="32"/>
  <c r="D3170" i="32"/>
  <c r="C3170" i="32"/>
  <c r="F3169" i="32"/>
  <c r="E3169" i="32"/>
  <c r="D3169" i="32"/>
  <c r="C3169" i="32"/>
  <c r="F3168" i="32"/>
  <c r="E3168" i="32"/>
  <c r="D3168" i="32"/>
  <c r="C3168" i="32"/>
  <c r="F3167" i="32"/>
  <c r="E3167" i="32"/>
  <c r="D3167" i="32"/>
  <c r="C3167" i="32"/>
  <c r="F3166" i="32"/>
  <c r="E3166" i="32"/>
  <c r="D3166" i="32"/>
  <c r="C3166" i="32"/>
  <c r="F3165" i="32"/>
  <c r="E3165" i="32"/>
  <c r="D3165" i="32"/>
  <c r="C3165" i="32"/>
  <c r="F3164" i="32"/>
  <c r="E3164" i="32"/>
  <c r="D3164" i="32"/>
  <c r="C3164" i="32"/>
  <c r="F3163" i="32"/>
  <c r="E3163" i="32"/>
  <c r="D3163" i="32"/>
  <c r="C3163" i="32"/>
  <c r="F3162" i="32"/>
  <c r="E3162" i="32"/>
  <c r="D3162" i="32"/>
  <c r="C3162" i="32"/>
  <c r="F3161" i="32"/>
  <c r="E3161" i="32"/>
  <c r="D3161" i="32"/>
  <c r="C3161" i="32"/>
  <c r="F3160" i="32"/>
  <c r="E3160" i="32"/>
  <c r="D3160" i="32"/>
  <c r="C3160" i="32"/>
  <c r="F3159" i="32"/>
  <c r="E3159" i="32"/>
  <c r="D3159" i="32"/>
  <c r="C3159" i="32"/>
  <c r="F3158" i="32"/>
  <c r="E3158" i="32"/>
  <c r="D3158" i="32"/>
  <c r="C3158" i="32"/>
  <c r="F3157" i="32"/>
  <c r="E3157" i="32"/>
  <c r="D3157" i="32"/>
  <c r="C3157" i="32"/>
  <c r="F3156" i="32"/>
  <c r="E3156" i="32"/>
  <c r="D3156" i="32"/>
  <c r="C3156" i="32"/>
  <c r="F3155" i="32"/>
  <c r="E3155" i="32"/>
  <c r="D3155" i="32"/>
  <c r="C3155" i="32"/>
  <c r="F3154" i="32"/>
  <c r="E3154" i="32"/>
  <c r="D3154" i="32"/>
  <c r="C3154" i="32"/>
  <c r="F3153" i="32"/>
  <c r="E3153" i="32"/>
  <c r="D3153" i="32"/>
  <c r="C3153" i="32"/>
  <c r="F3152" i="32"/>
  <c r="E3152" i="32"/>
  <c r="D3152" i="32"/>
  <c r="C3152" i="32"/>
  <c r="F3151" i="32"/>
  <c r="E3151" i="32"/>
  <c r="D3151" i="32"/>
  <c r="C3151" i="32"/>
  <c r="F3150" i="32"/>
  <c r="E3150" i="32"/>
  <c r="D3150" i="32"/>
  <c r="C3150" i="32"/>
  <c r="F3149" i="32"/>
  <c r="E3149" i="32"/>
  <c r="D3149" i="32"/>
  <c r="C3149" i="32"/>
  <c r="F3148" i="32"/>
  <c r="E3148" i="32"/>
  <c r="D3148" i="32"/>
  <c r="C3148" i="32"/>
  <c r="F3147" i="32"/>
  <c r="E3147" i="32"/>
  <c r="D3147" i="32"/>
  <c r="C3147" i="32"/>
  <c r="F3146" i="32"/>
  <c r="E3146" i="32"/>
  <c r="D3146" i="32"/>
  <c r="C3146" i="32"/>
  <c r="F3145" i="32"/>
  <c r="E3145" i="32"/>
  <c r="D3145" i="32"/>
  <c r="C3145" i="32"/>
  <c r="F3144" i="32"/>
  <c r="E3144" i="32"/>
  <c r="D3144" i="32"/>
  <c r="C3144" i="32"/>
  <c r="F3143" i="32"/>
  <c r="E3143" i="32"/>
  <c r="D3143" i="32"/>
  <c r="C3143" i="32"/>
  <c r="F3142" i="32"/>
  <c r="E3142" i="32"/>
  <c r="D3142" i="32"/>
  <c r="C3142" i="32"/>
  <c r="F3141" i="32"/>
  <c r="E3141" i="32"/>
  <c r="D3141" i="32"/>
  <c r="C3141" i="32"/>
  <c r="F3140" i="32"/>
  <c r="E3140" i="32"/>
  <c r="D3140" i="32"/>
  <c r="C3140" i="32"/>
  <c r="F3139" i="32"/>
  <c r="E3139" i="32"/>
  <c r="D3139" i="32"/>
  <c r="C3139" i="32"/>
  <c r="F3138" i="32"/>
  <c r="E3138" i="32"/>
  <c r="D3138" i="32"/>
  <c r="C3138" i="32"/>
  <c r="F3137" i="32"/>
  <c r="E3137" i="32"/>
  <c r="D3137" i="32"/>
  <c r="C3137" i="32"/>
  <c r="F3136" i="32"/>
  <c r="E3136" i="32"/>
  <c r="D3136" i="32"/>
  <c r="C3136" i="32"/>
  <c r="F3135" i="32"/>
  <c r="E3135" i="32"/>
  <c r="D3135" i="32"/>
  <c r="C3135" i="32"/>
  <c r="F3134" i="32"/>
  <c r="E3134" i="32"/>
  <c r="D3134" i="32"/>
  <c r="C3134" i="32"/>
  <c r="F3133" i="32"/>
  <c r="E3133" i="32"/>
  <c r="D3133" i="32"/>
  <c r="C3133" i="32"/>
  <c r="F3132" i="32"/>
  <c r="E3132" i="32"/>
  <c r="D3132" i="32"/>
  <c r="C3132" i="32"/>
  <c r="F3131" i="32"/>
  <c r="E3131" i="32"/>
  <c r="D3131" i="32"/>
  <c r="C3131" i="32"/>
  <c r="F3130" i="32"/>
  <c r="E3130" i="32"/>
  <c r="D3130" i="32"/>
  <c r="C3130" i="32"/>
  <c r="F3129" i="32"/>
  <c r="E3129" i="32"/>
  <c r="D3129" i="32"/>
  <c r="C3129" i="32"/>
  <c r="F3128" i="32"/>
  <c r="E3128" i="32"/>
  <c r="D3128" i="32"/>
  <c r="C3128" i="32"/>
  <c r="F3127" i="32"/>
  <c r="E3127" i="32"/>
  <c r="D3127" i="32"/>
  <c r="C3127" i="32"/>
  <c r="F3126" i="32"/>
  <c r="E3126" i="32"/>
  <c r="D3126" i="32"/>
  <c r="C3126" i="32"/>
  <c r="F3125" i="32"/>
  <c r="E3125" i="32"/>
  <c r="D3125" i="32"/>
  <c r="C3125" i="32"/>
  <c r="F3124" i="32"/>
  <c r="E3124" i="32"/>
  <c r="D3124" i="32"/>
  <c r="C3124" i="32"/>
  <c r="F3123" i="32"/>
  <c r="E3123" i="32"/>
  <c r="D3123" i="32"/>
  <c r="C3123" i="32"/>
  <c r="F3122" i="32"/>
  <c r="E3122" i="32"/>
  <c r="D3122" i="32"/>
  <c r="C3122" i="32"/>
  <c r="F3121" i="32"/>
  <c r="E3121" i="32"/>
  <c r="D3121" i="32"/>
  <c r="C3121" i="32"/>
  <c r="F3120" i="32"/>
  <c r="E3120" i="32"/>
  <c r="D3120" i="32"/>
  <c r="C3120" i="32"/>
  <c r="F3119" i="32"/>
  <c r="E3119" i="32"/>
  <c r="D3119" i="32"/>
  <c r="C3119" i="32"/>
  <c r="F3118" i="32"/>
  <c r="E3118" i="32"/>
  <c r="D3118" i="32"/>
  <c r="C3118" i="32"/>
  <c r="F3117" i="32"/>
  <c r="E3117" i="32"/>
  <c r="D3117" i="32"/>
  <c r="C3117" i="32"/>
  <c r="F3116" i="32"/>
  <c r="E3116" i="32"/>
  <c r="D3116" i="32"/>
  <c r="C3116" i="32"/>
  <c r="F3115" i="32"/>
  <c r="E3115" i="32"/>
  <c r="D3115" i="32"/>
  <c r="C3115" i="32"/>
  <c r="F3114" i="32"/>
  <c r="E3114" i="32"/>
  <c r="D3114" i="32"/>
  <c r="C3114" i="32"/>
  <c r="F3113" i="32"/>
  <c r="E3113" i="32"/>
  <c r="D3113" i="32"/>
  <c r="C3113" i="32"/>
  <c r="F3112" i="32"/>
  <c r="E3112" i="32"/>
  <c r="D3112" i="32"/>
  <c r="C3112" i="32"/>
  <c r="F3111" i="32"/>
  <c r="E3111" i="32"/>
  <c r="D3111" i="32"/>
  <c r="C3111" i="32"/>
  <c r="F3110" i="32"/>
  <c r="E3110" i="32"/>
  <c r="D3110" i="32"/>
  <c r="C3110" i="32"/>
  <c r="F3109" i="32"/>
  <c r="E3109" i="32"/>
  <c r="D3109" i="32"/>
  <c r="C3109" i="32"/>
  <c r="F3108" i="32"/>
  <c r="E3108" i="32"/>
  <c r="D3108" i="32"/>
  <c r="C3108" i="32"/>
  <c r="F3107" i="32"/>
  <c r="E3107" i="32"/>
  <c r="D3107" i="32"/>
  <c r="C3107" i="32"/>
  <c r="F3106" i="32"/>
  <c r="E3106" i="32"/>
  <c r="D3106" i="32"/>
  <c r="C3106" i="32"/>
  <c r="F3105" i="32"/>
  <c r="E3105" i="32"/>
  <c r="D3105" i="32"/>
  <c r="C3105" i="32"/>
  <c r="F3104" i="32"/>
  <c r="E3104" i="32"/>
  <c r="D3104" i="32"/>
  <c r="C3104" i="32"/>
  <c r="F3103" i="32"/>
  <c r="E3103" i="32"/>
  <c r="D3103" i="32"/>
  <c r="C3103" i="32"/>
  <c r="F3102" i="32"/>
  <c r="E3102" i="32"/>
  <c r="D3102" i="32"/>
  <c r="C3102" i="32"/>
  <c r="F3101" i="32"/>
  <c r="E3101" i="32"/>
  <c r="D3101" i="32"/>
  <c r="C3101" i="32"/>
  <c r="F3100" i="32"/>
  <c r="E3100" i="32"/>
  <c r="D3100" i="32"/>
  <c r="C3100" i="32"/>
  <c r="F3099" i="32"/>
  <c r="E3099" i="32"/>
  <c r="D3099" i="32"/>
  <c r="C3099" i="32"/>
  <c r="F3098" i="32"/>
  <c r="E3098" i="32"/>
  <c r="D3098" i="32"/>
  <c r="C3098" i="32"/>
  <c r="F3097" i="32"/>
  <c r="E3097" i="32"/>
  <c r="D3097" i="32"/>
  <c r="C3097" i="32"/>
  <c r="F3096" i="32"/>
  <c r="E3096" i="32"/>
  <c r="D3096" i="32"/>
  <c r="C3096" i="32"/>
  <c r="F3095" i="32"/>
  <c r="E3095" i="32"/>
  <c r="D3095" i="32"/>
  <c r="C3095" i="32"/>
  <c r="F3094" i="32"/>
  <c r="E3094" i="32"/>
  <c r="D3094" i="32"/>
  <c r="C3094" i="32"/>
  <c r="F3093" i="32"/>
  <c r="E3093" i="32"/>
  <c r="D3093" i="32"/>
  <c r="C3093" i="32"/>
  <c r="F3092" i="32"/>
  <c r="E3092" i="32"/>
  <c r="D3092" i="32"/>
  <c r="C3092" i="32"/>
  <c r="F3091" i="32"/>
  <c r="E3091" i="32"/>
  <c r="D3091" i="32"/>
  <c r="C3091" i="32"/>
  <c r="F3090" i="32"/>
  <c r="E3090" i="32"/>
  <c r="D3090" i="32"/>
  <c r="C3090" i="32"/>
  <c r="F3089" i="32"/>
  <c r="E3089" i="32"/>
  <c r="D3089" i="32"/>
  <c r="C3089" i="32"/>
  <c r="F3088" i="32"/>
  <c r="E3088" i="32"/>
  <c r="D3088" i="32"/>
  <c r="C3088" i="32"/>
  <c r="F3087" i="32"/>
  <c r="E3087" i="32"/>
  <c r="D3087" i="32"/>
  <c r="C3087" i="32"/>
  <c r="F3086" i="32"/>
  <c r="E3086" i="32"/>
  <c r="D3086" i="32"/>
  <c r="C3086" i="32"/>
  <c r="F3085" i="32"/>
  <c r="E3085" i="32"/>
  <c r="D3085" i="32"/>
  <c r="C3085" i="32"/>
  <c r="F3084" i="32"/>
  <c r="E3084" i="32"/>
  <c r="D3084" i="32"/>
  <c r="C3084" i="32"/>
  <c r="F3083" i="32"/>
  <c r="E3083" i="32"/>
  <c r="D3083" i="32"/>
  <c r="C3083" i="32"/>
  <c r="F3082" i="32"/>
  <c r="E3082" i="32"/>
  <c r="D3082" i="32"/>
  <c r="C3082" i="32"/>
  <c r="F3081" i="32"/>
  <c r="E3081" i="32"/>
  <c r="D3081" i="32"/>
  <c r="C3081" i="32"/>
  <c r="F3080" i="32"/>
  <c r="E3080" i="32"/>
  <c r="D3080" i="32"/>
  <c r="C3080" i="32"/>
  <c r="F3079" i="32"/>
  <c r="E3079" i="32"/>
  <c r="D3079" i="32"/>
  <c r="C3079" i="32"/>
  <c r="F3078" i="32"/>
  <c r="E3078" i="32"/>
  <c r="D3078" i="32"/>
  <c r="C3078" i="32"/>
  <c r="F3077" i="32"/>
  <c r="E3077" i="32"/>
  <c r="D3077" i="32"/>
  <c r="C3077" i="32"/>
  <c r="F3076" i="32"/>
  <c r="E3076" i="32"/>
  <c r="D3076" i="32"/>
  <c r="C3076" i="32"/>
  <c r="F3075" i="32"/>
  <c r="E3075" i="32"/>
  <c r="D3075" i="32"/>
  <c r="C3075" i="32"/>
  <c r="F3074" i="32"/>
  <c r="E3074" i="32"/>
  <c r="D3074" i="32"/>
  <c r="C3074" i="32"/>
  <c r="F3073" i="32"/>
  <c r="E3073" i="32"/>
  <c r="D3073" i="32"/>
  <c r="C3073" i="32"/>
  <c r="F3072" i="32"/>
  <c r="E3072" i="32"/>
  <c r="D3072" i="32"/>
  <c r="C3072" i="32"/>
  <c r="F3071" i="32"/>
  <c r="E3071" i="32"/>
  <c r="D3071" i="32"/>
  <c r="C3071" i="32"/>
  <c r="F3070" i="32"/>
  <c r="E3070" i="32"/>
  <c r="D3070" i="32"/>
  <c r="C3070" i="32"/>
  <c r="F3069" i="32"/>
  <c r="E3069" i="32"/>
  <c r="D3069" i="32"/>
  <c r="C3069" i="32"/>
  <c r="F3068" i="32"/>
  <c r="E3068" i="32"/>
  <c r="D3068" i="32"/>
  <c r="C3068" i="32"/>
  <c r="F3067" i="32"/>
  <c r="E3067" i="32"/>
  <c r="D3067" i="32"/>
  <c r="C3067" i="32"/>
  <c r="F3066" i="32"/>
  <c r="E3066" i="32"/>
  <c r="D3066" i="32"/>
  <c r="C3066" i="32"/>
  <c r="F3065" i="32"/>
  <c r="E3065" i="32"/>
  <c r="D3065" i="32"/>
  <c r="C3065" i="32"/>
  <c r="F3064" i="32"/>
  <c r="E3064" i="32"/>
  <c r="D3064" i="32"/>
  <c r="C3064" i="32"/>
  <c r="F3063" i="32"/>
  <c r="E3063" i="32"/>
  <c r="D3063" i="32"/>
  <c r="C3063" i="32"/>
  <c r="F3062" i="32"/>
  <c r="E3062" i="32"/>
  <c r="D3062" i="32"/>
  <c r="C3062" i="32"/>
  <c r="F3061" i="32"/>
  <c r="E3061" i="32"/>
  <c r="D3061" i="32"/>
  <c r="C3061" i="32"/>
  <c r="F3060" i="32"/>
  <c r="E3060" i="32"/>
  <c r="D3060" i="32"/>
  <c r="C3060" i="32"/>
  <c r="F3059" i="32"/>
  <c r="E3059" i="32"/>
  <c r="D3059" i="32"/>
  <c r="C3059" i="32"/>
  <c r="F3058" i="32"/>
  <c r="E3058" i="32"/>
  <c r="D3058" i="32"/>
  <c r="C3058" i="32"/>
  <c r="F3057" i="32"/>
  <c r="E3057" i="32"/>
  <c r="D3057" i="32"/>
  <c r="C3057" i="32"/>
  <c r="F3056" i="32"/>
  <c r="E3056" i="32"/>
  <c r="D3056" i="32"/>
  <c r="C3056" i="32"/>
  <c r="F3055" i="32"/>
  <c r="E3055" i="32"/>
  <c r="D3055" i="32"/>
  <c r="C3055" i="32"/>
  <c r="F3054" i="32"/>
  <c r="E3054" i="32"/>
  <c r="D3054" i="32"/>
  <c r="C3054" i="32"/>
  <c r="F3053" i="32"/>
  <c r="E3053" i="32"/>
  <c r="D3053" i="32"/>
  <c r="C3053" i="32"/>
  <c r="F3052" i="32"/>
  <c r="E3052" i="32"/>
  <c r="D3052" i="32"/>
  <c r="C3052" i="32"/>
  <c r="F3051" i="32"/>
  <c r="E3051" i="32"/>
  <c r="D3051" i="32"/>
  <c r="C3051" i="32"/>
  <c r="F3050" i="32"/>
  <c r="E3050" i="32"/>
  <c r="D3050" i="32"/>
  <c r="C3050" i="32"/>
  <c r="F3049" i="32"/>
  <c r="E3049" i="32"/>
  <c r="D3049" i="32"/>
  <c r="C3049" i="32"/>
  <c r="F3048" i="32"/>
  <c r="E3048" i="32"/>
  <c r="D3048" i="32"/>
  <c r="C3048" i="32"/>
  <c r="F3047" i="32"/>
  <c r="E3047" i="32"/>
  <c r="D3047" i="32"/>
  <c r="C3047" i="32"/>
  <c r="F3046" i="32"/>
  <c r="E3046" i="32"/>
  <c r="D3046" i="32"/>
  <c r="C3046" i="32"/>
  <c r="F3045" i="32"/>
  <c r="E3045" i="32"/>
  <c r="D3045" i="32"/>
  <c r="C3045" i="32"/>
  <c r="F3044" i="32"/>
  <c r="E3044" i="32"/>
  <c r="D3044" i="32"/>
  <c r="C3044" i="32"/>
  <c r="F3043" i="32"/>
  <c r="E3043" i="32"/>
  <c r="D3043" i="32"/>
  <c r="C3043" i="32"/>
  <c r="F3042" i="32"/>
  <c r="E3042" i="32"/>
  <c r="D3042" i="32"/>
  <c r="C3042" i="32"/>
  <c r="F3041" i="32"/>
  <c r="E3041" i="32"/>
  <c r="D3041" i="32"/>
  <c r="C3041" i="32"/>
  <c r="F3040" i="32"/>
  <c r="E3040" i="32"/>
  <c r="D3040" i="32"/>
  <c r="C3040" i="32"/>
  <c r="F3039" i="32"/>
  <c r="E3039" i="32"/>
  <c r="D3039" i="32"/>
  <c r="C3039" i="32"/>
  <c r="F3038" i="32"/>
  <c r="E3038" i="32"/>
  <c r="D3038" i="32"/>
  <c r="C3038" i="32"/>
  <c r="F3037" i="32"/>
  <c r="E3037" i="32"/>
  <c r="D3037" i="32"/>
  <c r="C3037" i="32"/>
  <c r="F3036" i="32"/>
  <c r="E3036" i="32"/>
  <c r="D3036" i="32"/>
  <c r="C3036" i="32"/>
  <c r="F3035" i="32"/>
  <c r="E3035" i="32"/>
  <c r="D3035" i="32"/>
  <c r="C3035" i="32"/>
  <c r="F3034" i="32"/>
  <c r="E3034" i="32"/>
  <c r="D3034" i="32"/>
  <c r="C3034" i="32"/>
  <c r="F3033" i="32"/>
  <c r="E3033" i="32"/>
  <c r="D3033" i="32"/>
  <c r="C3033" i="32"/>
  <c r="F3032" i="32"/>
  <c r="E3032" i="32"/>
  <c r="D3032" i="32"/>
  <c r="C3032" i="32"/>
  <c r="F3031" i="32"/>
  <c r="E3031" i="32"/>
  <c r="D3031" i="32"/>
  <c r="C3031" i="32"/>
  <c r="F3030" i="32"/>
  <c r="E3030" i="32"/>
  <c r="D3030" i="32"/>
  <c r="C3030" i="32"/>
  <c r="F3029" i="32"/>
  <c r="E3029" i="32"/>
  <c r="D3029" i="32"/>
  <c r="C3029" i="32"/>
  <c r="F3028" i="32"/>
  <c r="E3028" i="32"/>
  <c r="D3028" i="32"/>
  <c r="C3028" i="32"/>
  <c r="F3027" i="32"/>
  <c r="E3027" i="32"/>
  <c r="D3027" i="32"/>
  <c r="C3027" i="32"/>
  <c r="F3026" i="32"/>
  <c r="E3026" i="32"/>
  <c r="D3026" i="32"/>
  <c r="C3026" i="32"/>
  <c r="F3025" i="32"/>
  <c r="E3025" i="32"/>
  <c r="D3025" i="32"/>
  <c r="C3025" i="32"/>
  <c r="F3024" i="32"/>
  <c r="E3024" i="32"/>
  <c r="D3024" i="32"/>
  <c r="C3024" i="32"/>
  <c r="F3023" i="32"/>
  <c r="E3023" i="32"/>
  <c r="D3023" i="32"/>
  <c r="C3023" i="32"/>
  <c r="F3022" i="32"/>
  <c r="E3022" i="32"/>
  <c r="D3022" i="32"/>
  <c r="C3022" i="32"/>
  <c r="F3021" i="32"/>
  <c r="E3021" i="32"/>
  <c r="D3021" i="32"/>
  <c r="C3021" i="32"/>
  <c r="F3020" i="32"/>
  <c r="E3020" i="32"/>
  <c r="D3020" i="32"/>
  <c r="C3020" i="32"/>
  <c r="F3019" i="32"/>
  <c r="E3019" i="32"/>
  <c r="D3019" i="32"/>
  <c r="C3019" i="32"/>
  <c r="F3018" i="32"/>
  <c r="E3018" i="32"/>
  <c r="D3018" i="32"/>
  <c r="C3018" i="32"/>
  <c r="F3017" i="32"/>
  <c r="E3017" i="32"/>
  <c r="D3017" i="32"/>
  <c r="C3017" i="32"/>
  <c r="F3016" i="32"/>
  <c r="E3016" i="32"/>
  <c r="D3016" i="32"/>
  <c r="C3016" i="32"/>
  <c r="F3015" i="32"/>
  <c r="E3015" i="32"/>
  <c r="D3015" i="32"/>
  <c r="C3015" i="32"/>
  <c r="F3014" i="32"/>
  <c r="E3014" i="32"/>
  <c r="D3014" i="32"/>
  <c r="C3014" i="32"/>
  <c r="F3013" i="32"/>
  <c r="E3013" i="32"/>
  <c r="D3013" i="32"/>
  <c r="C3013" i="32"/>
  <c r="F3012" i="32"/>
  <c r="E3012" i="32"/>
  <c r="D3012" i="32"/>
  <c r="C3012" i="32"/>
  <c r="F3011" i="32"/>
  <c r="E3011" i="32"/>
  <c r="D3011" i="32"/>
  <c r="C3011" i="32"/>
  <c r="F3010" i="32"/>
  <c r="E3010" i="32"/>
  <c r="D3010" i="32"/>
  <c r="C3010" i="32"/>
  <c r="F3009" i="32"/>
  <c r="E3009" i="32"/>
  <c r="D3009" i="32"/>
  <c r="C3009" i="32"/>
  <c r="F3008" i="32"/>
  <c r="E3008" i="32"/>
  <c r="D3008" i="32"/>
  <c r="C3008" i="32"/>
  <c r="F3007" i="32"/>
  <c r="E3007" i="32"/>
  <c r="D3007" i="32"/>
  <c r="C3007" i="32"/>
  <c r="F3006" i="32"/>
  <c r="E3006" i="32"/>
  <c r="D3006" i="32"/>
  <c r="C3006" i="32"/>
  <c r="F3005" i="32"/>
  <c r="E3005" i="32"/>
  <c r="D3005" i="32"/>
  <c r="C3005" i="32"/>
  <c r="F3004" i="32"/>
  <c r="E3004" i="32"/>
  <c r="D3004" i="32"/>
  <c r="C3004" i="32"/>
  <c r="F3003" i="32"/>
  <c r="E3003" i="32"/>
  <c r="D3003" i="32"/>
  <c r="C3003" i="32"/>
  <c r="F3002" i="32"/>
  <c r="E3002" i="32"/>
  <c r="D3002" i="32"/>
  <c r="C3002" i="32"/>
  <c r="F3001" i="32"/>
  <c r="E3001" i="32"/>
  <c r="D3001" i="32"/>
  <c r="C3001" i="32"/>
  <c r="F3000" i="32"/>
  <c r="E3000" i="32"/>
  <c r="D3000" i="32"/>
  <c r="C3000" i="32"/>
  <c r="F2999" i="32"/>
  <c r="E2999" i="32"/>
  <c r="D2999" i="32"/>
  <c r="C2999" i="32"/>
  <c r="F2998" i="32"/>
  <c r="E2998" i="32"/>
  <c r="D2998" i="32"/>
  <c r="C2998" i="32"/>
  <c r="F2997" i="32"/>
  <c r="E2997" i="32"/>
  <c r="D2997" i="32"/>
  <c r="C2997" i="32"/>
  <c r="F2996" i="32"/>
  <c r="E2996" i="32"/>
  <c r="D2996" i="32"/>
  <c r="C2996" i="32"/>
  <c r="F2995" i="32"/>
  <c r="E2995" i="32"/>
  <c r="D2995" i="32"/>
  <c r="C2995" i="32"/>
  <c r="F2994" i="32"/>
  <c r="E2994" i="32"/>
  <c r="D2994" i="32"/>
  <c r="C2994" i="32"/>
  <c r="F2993" i="32"/>
  <c r="E2993" i="32"/>
  <c r="D2993" i="32"/>
  <c r="C2993" i="32"/>
  <c r="F2992" i="32"/>
  <c r="E2992" i="32"/>
  <c r="D2992" i="32"/>
  <c r="C2992" i="32"/>
  <c r="F2991" i="32"/>
  <c r="E2991" i="32"/>
  <c r="D2991" i="32"/>
  <c r="C2991" i="32"/>
  <c r="F2990" i="32"/>
  <c r="E2990" i="32"/>
  <c r="D2990" i="32"/>
  <c r="C2990" i="32"/>
  <c r="F2989" i="32"/>
  <c r="E2989" i="32"/>
  <c r="D2989" i="32"/>
  <c r="C2989" i="32"/>
  <c r="F2988" i="32"/>
  <c r="E2988" i="32"/>
  <c r="D2988" i="32"/>
  <c r="C2988" i="32"/>
  <c r="F2987" i="32"/>
  <c r="E2987" i="32"/>
  <c r="D2987" i="32"/>
  <c r="C2987" i="32"/>
  <c r="F2986" i="32"/>
  <c r="E2986" i="32"/>
  <c r="D2986" i="32"/>
  <c r="C2986" i="32"/>
  <c r="F2985" i="32"/>
  <c r="E2985" i="32"/>
  <c r="D2985" i="32"/>
  <c r="C2985" i="32"/>
  <c r="F2984" i="32"/>
  <c r="E2984" i="32"/>
  <c r="D2984" i="32"/>
  <c r="C2984" i="32"/>
  <c r="F2983" i="32"/>
  <c r="E2983" i="32"/>
  <c r="D2983" i="32"/>
  <c r="C2983" i="32"/>
  <c r="F2982" i="32"/>
  <c r="E2982" i="32"/>
  <c r="D2982" i="32"/>
  <c r="C2982" i="32"/>
  <c r="F2981" i="32"/>
  <c r="E2981" i="32"/>
  <c r="D2981" i="32"/>
  <c r="C2981" i="32"/>
  <c r="F2980" i="32"/>
  <c r="E2980" i="32"/>
  <c r="D2980" i="32"/>
  <c r="C2980" i="32"/>
  <c r="F2979" i="32"/>
  <c r="E2979" i="32"/>
  <c r="D2979" i="32"/>
  <c r="C2979" i="32"/>
  <c r="F2978" i="32"/>
  <c r="E2978" i="32"/>
  <c r="D2978" i="32"/>
  <c r="C2978" i="32"/>
  <c r="F2977" i="32"/>
  <c r="E2977" i="32"/>
  <c r="D2977" i="32"/>
  <c r="C2977" i="32"/>
  <c r="F2976" i="32"/>
  <c r="E2976" i="32"/>
  <c r="D2976" i="32"/>
  <c r="C2976" i="32"/>
  <c r="F2975" i="32"/>
  <c r="E2975" i="32"/>
  <c r="D2975" i="32"/>
  <c r="C2975" i="32"/>
  <c r="F2974" i="32"/>
  <c r="E2974" i="32"/>
  <c r="D2974" i="32"/>
  <c r="C2974" i="32"/>
  <c r="F2973" i="32"/>
  <c r="E2973" i="32"/>
  <c r="D2973" i="32"/>
  <c r="C2973" i="32"/>
  <c r="F2972" i="32"/>
  <c r="E2972" i="32"/>
  <c r="D2972" i="32"/>
  <c r="C2972" i="32"/>
  <c r="F2971" i="32"/>
  <c r="E2971" i="32"/>
  <c r="D2971" i="32"/>
  <c r="C2971" i="32"/>
  <c r="F2970" i="32"/>
  <c r="E2970" i="32"/>
  <c r="D2970" i="32"/>
  <c r="C2970" i="32"/>
  <c r="F2969" i="32"/>
  <c r="E2969" i="32"/>
  <c r="D2969" i="32"/>
  <c r="C2969" i="32"/>
  <c r="F2968" i="32"/>
  <c r="E2968" i="32"/>
  <c r="D2968" i="32"/>
  <c r="C2968" i="32"/>
  <c r="F2967" i="32"/>
  <c r="E2967" i="32"/>
  <c r="D2967" i="32"/>
  <c r="C2967" i="32"/>
  <c r="F2966" i="32"/>
  <c r="E2966" i="32"/>
  <c r="D2966" i="32"/>
  <c r="C2966" i="32"/>
  <c r="F2965" i="32"/>
  <c r="E2965" i="32"/>
  <c r="D2965" i="32"/>
  <c r="C2965" i="32"/>
  <c r="F2964" i="32"/>
  <c r="E2964" i="32"/>
  <c r="D2964" i="32"/>
  <c r="C2964" i="32"/>
  <c r="F2963" i="32"/>
  <c r="E2963" i="32"/>
  <c r="D2963" i="32"/>
  <c r="C2963" i="32"/>
  <c r="F2962" i="32"/>
  <c r="E2962" i="32"/>
  <c r="D2962" i="32"/>
  <c r="C2962" i="32"/>
  <c r="F2961" i="32"/>
  <c r="E2961" i="32"/>
  <c r="D2961" i="32"/>
  <c r="C2961" i="32"/>
  <c r="F2960" i="32"/>
  <c r="E2960" i="32"/>
  <c r="D2960" i="32"/>
  <c r="C2960" i="32"/>
  <c r="F2959" i="32"/>
  <c r="E2959" i="32"/>
  <c r="D2959" i="32"/>
  <c r="C2959" i="32"/>
  <c r="F2958" i="32"/>
  <c r="E2958" i="32"/>
  <c r="D2958" i="32"/>
  <c r="C2958" i="32"/>
  <c r="F2957" i="32"/>
  <c r="E2957" i="32"/>
  <c r="D2957" i="32"/>
  <c r="C2957" i="32"/>
  <c r="F2956" i="32"/>
  <c r="E2956" i="32"/>
  <c r="D2956" i="32"/>
  <c r="C2956" i="32"/>
  <c r="F2955" i="32"/>
  <c r="E2955" i="32"/>
  <c r="D2955" i="32"/>
  <c r="C2955" i="32"/>
  <c r="F2954" i="32"/>
  <c r="E2954" i="32"/>
  <c r="D2954" i="32"/>
  <c r="C2954" i="32"/>
  <c r="F2953" i="32"/>
  <c r="E2953" i="32"/>
  <c r="D2953" i="32"/>
  <c r="C2953" i="32"/>
  <c r="F2952" i="32"/>
  <c r="E2952" i="32"/>
  <c r="D2952" i="32"/>
  <c r="C2952" i="32"/>
  <c r="F2951" i="32"/>
  <c r="E2951" i="32"/>
  <c r="D2951" i="32"/>
  <c r="C2951" i="32"/>
  <c r="F2950" i="32"/>
  <c r="E2950" i="32"/>
  <c r="D2950" i="32"/>
  <c r="C2950" i="32"/>
  <c r="F2949" i="32"/>
  <c r="E2949" i="32"/>
  <c r="D2949" i="32"/>
  <c r="C2949" i="32"/>
  <c r="F2948" i="32"/>
  <c r="E2948" i="32"/>
  <c r="D2948" i="32"/>
  <c r="C2948" i="32"/>
  <c r="F2947" i="32"/>
  <c r="E2947" i="32"/>
  <c r="D2947" i="32"/>
  <c r="C2947" i="32"/>
  <c r="F2946" i="32"/>
  <c r="E2946" i="32"/>
  <c r="D2946" i="32"/>
  <c r="C2946" i="32"/>
  <c r="F2945" i="32"/>
  <c r="E2945" i="32"/>
  <c r="D2945" i="32"/>
  <c r="C2945" i="32"/>
  <c r="F2944" i="32"/>
  <c r="E2944" i="32"/>
  <c r="D2944" i="32"/>
  <c r="C2944" i="32"/>
  <c r="F2943" i="32"/>
  <c r="E2943" i="32"/>
  <c r="D2943" i="32"/>
  <c r="C2943" i="32"/>
  <c r="F2942" i="32"/>
  <c r="E2942" i="32"/>
  <c r="D2942" i="32"/>
  <c r="C2942" i="32"/>
  <c r="F2941" i="32"/>
  <c r="E2941" i="32"/>
  <c r="D2941" i="32"/>
  <c r="C2941" i="32"/>
  <c r="F2940" i="32"/>
  <c r="E2940" i="32"/>
  <c r="D2940" i="32"/>
  <c r="C2940" i="32"/>
  <c r="F2939" i="32"/>
  <c r="E2939" i="32"/>
  <c r="D2939" i="32"/>
  <c r="C2939" i="32"/>
  <c r="F2938" i="32"/>
  <c r="E2938" i="32"/>
  <c r="D2938" i="32"/>
  <c r="C2938" i="32"/>
  <c r="F2937" i="32"/>
  <c r="E2937" i="32"/>
  <c r="D2937" i="32"/>
  <c r="C2937" i="32"/>
  <c r="F2936" i="32"/>
  <c r="E2936" i="32"/>
  <c r="D2936" i="32"/>
  <c r="C2936" i="32"/>
  <c r="F2935" i="32"/>
  <c r="E2935" i="32"/>
  <c r="D2935" i="32"/>
  <c r="C2935" i="32"/>
  <c r="F2934" i="32"/>
  <c r="E2934" i="32"/>
  <c r="D2934" i="32"/>
  <c r="C2934" i="32"/>
  <c r="F2933" i="32"/>
  <c r="E2933" i="32"/>
  <c r="D2933" i="32"/>
  <c r="C2933" i="32"/>
  <c r="F2932" i="32"/>
  <c r="E2932" i="32"/>
  <c r="D2932" i="32"/>
  <c r="C2932" i="32"/>
  <c r="F2931" i="32"/>
  <c r="E2931" i="32"/>
  <c r="D2931" i="32"/>
  <c r="C2931" i="32"/>
  <c r="F2930" i="32"/>
  <c r="E2930" i="32"/>
  <c r="D2930" i="32"/>
  <c r="C2930" i="32"/>
  <c r="F2929" i="32"/>
  <c r="E2929" i="32"/>
  <c r="D2929" i="32"/>
  <c r="C2929" i="32"/>
  <c r="F2928" i="32"/>
  <c r="E2928" i="32"/>
  <c r="D2928" i="32"/>
  <c r="C2928" i="32"/>
  <c r="F2927" i="32"/>
  <c r="E2927" i="32"/>
  <c r="D2927" i="32"/>
  <c r="C2927" i="32"/>
  <c r="F2926" i="32"/>
  <c r="E2926" i="32"/>
  <c r="D2926" i="32"/>
  <c r="C2926" i="32"/>
  <c r="F2925" i="32"/>
  <c r="E2925" i="32"/>
  <c r="D2925" i="32"/>
  <c r="C2925" i="32"/>
  <c r="F2924" i="32"/>
  <c r="E2924" i="32"/>
  <c r="D2924" i="32"/>
  <c r="C2924" i="32"/>
  <c r="F2923" i="32"/>
  <c r="E2923" i="32"/>
  <c r="D2923" i="32"/>
  <c r="C2923" i="32"/>
  <c r="F2922" i="32"/>
  <c r="E2922" i="32"/>
  <c r="D2922" i="32"/>
  <c r="C2922" i="32"/>
  <c r="F2921" i="32"/>
  <c r="E2921" i="32"/>
  <c r="D2921" i="32"/>
  <c r="C2921" i="32"/>
  <c r="F2920" i="32"/>
  <c r="E2920" i="32"/>
  <c r="D2920" i="32"/>
  <c r="C2920" i="32"/>
  <c r="F2919" i="32"/>
  <c r="E2919" i="32"/>
  <c r="D2919" i="32"/>
  <c r="C2919" i="32"/>
  <c r="F2918" i="32"/>
  <c r="E2918" i="32"/>
  <c r="D2918" i="32"/>
  <c r="C2918" i="32"/>
  <c r="F2917" i="32"/>
  <c r="E2917" i="32"/>
  <c r="D2917" i="32"/>
  <c r="C2917" i="32"/>
  <c r="F2916" i="32"/>
  <c r="E2916" i="32"/>
  <c r="D2916" i="32"/>
  <c r="C2916" i="32"/>
  <c r="F2915" i="32"/>
  <c r="E2915" i="32"/>
  <c r="D2915" i="32"/>
  <c r="C2915" i="32"/>
  <c r="F2914" i="32"/>
  <c r="E2914" i="32"/>
  <c r="D2914" i="32"/>
  <c r="C2914" i="32"/>
  <c r="F2913" i="32"/>
  <c r="E2913" i="32"/>
  <c r="D2913" i="32"/>
  <c r="C2913" i="32"/>
  <c r="F2912" i="32"/>
  <c r="E2912" i="32"/>
  <c r="D2912" i="32"/>
  <c r="C2912" i="32"/>
  <c r="F2911" i="32"/>
  <c r="E2911" i="32"/>
  <c r="D2911" i="32"/>
  <c r="C2911" i="32"/>
  <c r="F2910" i="32"/>
  <c r="E2910" i="32"/>
  <c r="D2910" i="32"/>
  <c r="C2910" i="32"/>
  <c r="F2909" i="32"/>
  <c r="E2909" i="32"/>
  <c r="D2909" i="32"/>
  <c r="C2909" i="32"/>
  <c r="F2908" i="32"/>
  <c r="E2908" i="32"/>
  <c r="D2908" i="32"/>
  <c r="C2908" i="32"/>
  <c r="F2907" i="32"/>
  <c r="E2907" i="32"/>
  <c r="D2907" i="32"/>
  <c r="C2907" i="32"/>
  <c r="F2906" i="32"/>
  <c r="E2906" i="32"/>
  <c r="D2906" i="32"/>
  <c r="C2906" i="32"/>
  <c r="F2905" i="32"/>
  <c r="E2905" i="32"/>
  <c r="D2905" i="32"/>
  <c r="C2905" i="32"/>
  <c r="F2904" i="32"/>
  <c r="E2904" i="32"/>
  <c r="D2904" i="32"/>
  <c r="C2904" i="32"/>
  <c r="F2903" i="32"/>
  <c r="E2903" i="32"/>
  <c r="D2903" i="32"/>
  <c r="C2903" i="32"/>
  <c r="F2902" i="32"/>
  <c r="E2902" i="32"/>
  <c r="D2902" i="32"/>
  <c r="C2902" i="32"/>
  <c r="F2901" i="32"/>
  <c r="E2901" i="32"/>
  <c r="D2901" i="32"/>
  <c r="C2901" i="32"/>
  <c r="F2900" i="32"/>
  <c r="E2900" i="32"/>
  <c r="D2900" i="32"/>
  <c r="C2900" i="32"/>
  <c r="F2899" i="32"/>
  <c r="E2899" i="32"/>
  <c r="D2899" i="32"/>
  <c r="C2899" i="32"/>
  <c r="F2898" i="32"/>
  <c r="E2898" i="32"/>
  <c r="D2898" i="32"/>
  <c r="C2898" i="32"/>
  <c r="F2897" i="32"/>
  <c r="E2897" i="32"/>
  <c r="D2897" i="32"/>
  <c r="C2897" i="32"/>
  <c r="F2896" i="32"/>
  <c r="E2896" i="32"/>
  <c r="D2896" i="32"/>
  <c r="C2896" i="32"/>
  <c r="F2895" i="32"/>
  <c r="E2895" i="32"/>
  <c r="D2895" i="32"/>
  <c r="C2895" i="32"/>
  <c r="F2894" i="32"/>
  <c r="E2894" i="32"/>
  <c r="D2894" i="32"/>
  <c r="C2894" i="32"/>
  <c r="F2893" i="32"/>
  <c r="E2893" i="32"/>
  <c r="D2893" i="32"/>
  <c r="C2893" i="32"/>
  <c r="F2892" i="32"/>
  <c r="E2892" i="32"/>
  <c r="D2892" i="32"/>
  <c r="C2892" i="32"/>
  <c r="F2891" i="32"/>
  <c r="E2891" i="32"/>
  <c r="D2891" i="32"/>
  <c r="C2891" i="32"/>
  <c r="F2890" i="32"/>
  <c r="E2890" i="32"/>
  <c r="D2890" i="32"/>
  <c r="C2890" i="32"/>
  <c r="F2889" i="32"/>
  <c r="E2889" i="32"/>
  <c r="D2889" i="32"/>
  <c r="C2889" i="32"/>
  <c r="F2888" i="32"/>
  <c r="E2888" i="32"/>
  <c r="D2888" i="32"/>
  <c r="C2888" i="32"/>
  <c r="F2887" i="32"/>
  <c r="E2887" i="32"/>
  <c r="D2887" i="32"/>
  <c r="C2887" i="32"/>
  <c r="F2886" i="32"/>
  <c r="E2886" i="32"/>
  <c r="D2886" i="32"/>
  <c r="C2886" i="32"/>
  <c r="F2885" i="32"/>
  <c r="E2885" i="32"/>
  <c r="D2885" i="32"/>
  <c r="C2885" i="32"/>
  <c r="F2884" i="32"/>
  <c r="E2884" i="32"/>
  <c r="D2884" i="32"/>
  <c r="C2884" i="32"/>
  <c r="F2883" i="32"/>
  <c r="E2883" i="32"/>
  <c r="D2883" i="32"/>
  <c r="C2883" i="32"/>
  <c r="F2882" i="32"/>
  <c r="E2882" i="32"/>
  <c r="D2882" i="32"/>
  <c r="C2882" i="32"/>
  <c r="F2881" i="32"/>
  <c r="E2881" i="32"/>
  <c r="D2881" i="32"/>
  <c r="C2881" i="32"/>
  <c r="F2880" i="32"/>
  <c r="E2880" i="32"/>
  <c r="D2880" i="32"/>
  <c r="C2880" i="32"/>
  <c r="F2879" i="32"/>
  <c r="E2879" i="32"/>
  <c r="D2879" i="32"/>
  <c r="C2879" i="32"/>
  <c r="F2878" i="32"/>
  <c r="E2878" i="32"/>
  <c r="D2878" i="32"/>
  <c r="C2878" i="32"/>
  <c r="F2877" i="32"/>
  <c r="E2877" i="32"/>
  <c r="D2877" i="32"/>
  <c r="C2877" i="32"/>
  <c r="F2876" i="32"/>
  <c r="E2876" i="32"/>
  <c r="D2876" i="32"/>
  <c r="C2876" i="32"/>
  <c r="F2875" i="32"/>
  <c r="E2875" i="32"/>
  <c r="D2875" i="32"/>
  <c r="C2875" i="32"/>
  <c r="F2874" i="32"/>
  <c r="E2874" i="32"/>
  <c r="D2874" i="32"/>
  <c r="C2874" i="32"/>
  <c r="F2873" i="32"/>
  <c r="E2873" i="32"/>
  <c r="D2873" i="32"/>
  <c r="C2873" i="32"/>
  <c r="F2872" i="32"/>
  <c r="E2872" i="32"/>
  <c r="D2872" i="32"/>
  <c r="C2872" i="32"/>
  <c r="F2871" i="32"/>
  <c r="E2871" i="32"/>
  <c r="D2871" i="32"/>
  <c r="C2871" i="32"/>
  <c r="F2870" i="32"/>
  <c r="E2870" i="32"/>
  <c r="D2870" i="32"/>
  <c r="C2870" i="32"/>
  <c r="F2869" i="32"/>
  <c r="E2869" i="32"/>
  <c r="D2869" i="32"/>
  <c r="C2869" i="32"/>
  <c r="F2868" i="32"/>
  <c r="E2868" i="32"/>
  <c r="D2868" i="32"/>
  <c r="C2868" i="32"/>
  <c r="F2867" i="32"/>
  <c r="E2867" i="32"/>
  <c r="D2867" i="32"/>
  <c r="C2867" i="32"/>
  <c r="F2866" i="32"/>
  <c r="E2866" i="32"/>
  <c r="D2866" i="32"/>
  <c r="C2866" i="32"/>
  <c r="F2865" i="32"/>
  <c r="E2865" i="32"/>
  <c r="D2865" i="32"/>
  <c r="C2865" i="32"/>
  <c r="F2864" i="32"/>
  <c r="E2864" i="32"/>
  <c r="D2864" i="32"/>
  <c r="C2864" i="32"/>
  <c r="F2863" i="32"/>
  <c r="E2863" i="32"/>
  <c r="D2863" i="32"/>
  <c r="C2863" i="32"/>
  <c r="F2862" i="32"/>
  <c r="E2862" i="32"/>
  <c r="D2862" i="32"/>
  <c r="C2862" i="32"/>
  <c r="F2861" i="32"/>
  <c r="E2861" i="32"/>
  <c r="D2861" i="32"/>
  <c r="C2861" i="32"/>
  <c r="F2860" i="32"/>
  <c r="E2860" i="32"/>
  <c r="D2860" i="32"/>
  <c r="C2860" i="32"/>
  <c r="F2859" i="32"/>
  <c r="E2859" i="32"/>
  <c r="D2859" i="32"/>
  <c r="C2859" i="32"/>
  <c r="F2858" i="32"/>
  <c r="E2858" i="32"/>
  <c r="D2858" i="32"/>
  <c r="C2858" i="32"/>
  <c r="F2857" i="32"/>
  <c r="E2857" i="32"/>
  <c r="D2857" i="32"/>
  <c r="C2857" i="32"/>
  <c r="F2856" i="32"/>
  <c r="E2856" i="32"/>
  <c r="D2856" i="32"/>
  <c r="C2856" i="32"/>
  <c r="F2855" i="32"/>
  <c r="E2855" i="32"/>
  <c r="D2855" i="32"/>
  <c r="C2855" i="32"/>
  <c r="F2854" i="32"/>
  <c r="E2854" i="32"/>
  <c r="D2854" i="32"/>
  <c r="C2854" i="32"/>
  <c r="F2853" i="32"/>
  <c r="E2853" i="32"/>
  <c r="D2853" i="32"/>
  <c r="C2853" i="32"/>
  <c r="F2852" i="32"/>
  <c r="E2852" i="32"/>
  <c r="D2852" i="32"/>
  <c r="C2852" i="32"/>
  <c r="F2851" i="32"/>
  <c r="E2851" i="32"/>
  <c r="D2851" i="32"/>
  <c r="C2851" i="32"/>
  <c r="F2850" i="32"/>
  <c r="E2850" i="32"/>
  <c r="D2850" i="32"/>
  <c r="C2850" i="32"/>
  <c r="F2849" i="32"/>
  <c r="E2849" i="32"/>
  <c r="D2849" i="32"/>
  <c r="C2849" i="32"/>
  <c r="F2848" i="32"/>
  <c r="E2848" i="32"/>
  <c r="D2848" i="32"/>
  <c r="C2848" i="32"/>
  <c r="F2847" i="32"/>
  <c r="E2847" i="32"/>
  <c r="D2847" i="32"/>
  <c r="C2847" i="32"/>
  <c r="F2846" i="32"/>
  <c r="E2846" i="32"/>
  <c r="D2846" i="32"/>
  <c r="C2846" i="32"/>
  <c r="F2845" i="32"/>
  <c r="E2845" i="32"/>
  <c r="D2845" i="32"/>
  <c r="C2845" i="32"/>
  <c r="F2844" i="32"/>
  <c r="E2844" i="32"/>
  <c r="D2844" i="32"/>
  <c r="C2844" i="32"/>
  <c r="F2843" i="32"/>
  <c r="E2843" i="32"/>
  <c r="D2843" i="32"/>
  <c r="C2843" i="32"/>
  <c r="F2842" i="32"/>
  <c r="E2842" i="32"/>
  <c r="D2842" i="32"/>
  <c r="C2842" i="32"/>
  <c r="F2841" i="32"/>
  <c r="E2841" i="32"/>
  <c r="D2841" i="32"/>
  <c r="C2841" i="32"/>
  <c r="F2840" i="32"/>
  <c r="E2840" i="32"/>
  <c r="D2840" i="32"/>
  <c r="C2840" i="32"/>
  <c r="F2839" i="32"/>
  <c r="E2839" i="32"/>
  <c r="D2839" i="32"/>
  <c r="C2839" i="32"/>
  <c r="F2838" i="32"/>
  <c r="E2838" i="32"/>
  <c r="D2838" i="32"/>
  <c r="C2838" i="32"/>
  <c r="F2837" i="32"/>
  <c r="E2837" i="32"/>
  <c r="D2837" i="32"/>
  <c r="C2837" i="32"/>
  <c r="F2836" i="32"/>
  <c r="E2836" i="32"/>
  <c r="D2836" i="32"/>
  <c r="C2836" i="32"/>
  <c r="F2835" i="32"/>
  <c r="E2835" i="32"/>
  <c r="D2835" i="32"/>
  <c r="C2835" i="32"/>
  <c r="F2834" i="32"/>
  <c r="E2834" i="32"/>
  <c r="D2834" i="32"/>
  <c r="C2834" i="32"/>
  <c r="F2833" i="32"/>
  <c r="E2833" i="32"/>
  <c r="D2833" i="32"/>
  <c r="C2833" i="32"/>
  <c r="F2832" i="32"/>
  <c r="E2832" i="32"/>
  <c r="D2832" i="32"/>
  <c r="C2832" i="32"/>
  <c r="F2831" i="32"/>
  <c r="E2831" i="32"/>
  <c r="D2831" i="32"/>
  <c r="C2831" i="32"/>
  <c r="F2830" i="32"/>
  <c r="E2830" i="32"/>
  <c r="D2830" i="32"/>
  <c r="C2830" i="32"/>
  <c r="F2829" i="32"/>
  <c r="E2829" i="32"/>
  <c r="D2829" i="32"/>
  <c r="C2829" i="32"/>
  <c r="F2828" i="32"/>
  <c r="E2828" i="32"/>
  <c r="D2828" i="32"/>
  <c r="C2828" i="32"/>
  <c r="F2827" i="32"/>
  <c r="E2827" i="32"/>
  <c r="D2827" i="32"/>
  <c r="C2827" i="32"/>
  <c r="F2826" i="32"/>
  <c r="E2826" i="32"/>
  <c r="D2826" i="32"/>
  <c r="C2826" i="32"/>
  <c r="F2825" i="32"/>
  <c r="E2825" i="32"/>
  <c r="D2825" i="32"/>
  <c r="C2825" i="32"/>
  <c r="F2824" i="32"/>
  <c r="E2824" i="32"/>
  <c r="D2824" i="32"/>
  <c r="C2824" i="32"/>
  <c r="F2823" i="32"/>
  <c r="E2823" i="32"/>
  <c r="D2823" i="32"/>
  <c r="C2823" i="32"/>
  <c r="F2822" i="32"/>
  <c r="E2822" i="32"/>
  <c r="D2822" i="32"/>
  <c r="C2822" i="32"/>
  <c r="F2821" i="32"/>
  <c r="E2821" i="32"/>
  <c r="D2821" i="32"/>
  <c r="C2821" i="32"/>
  <c r="F2820" i="32"/>
  <c r="E2820" i="32"/>
  <c r="D2820" i="32"/>
  <c r="C2820" i="32"/>
  <c r="F2819" i="32"/>
  <c r="E2819" i="32"/>
  <c r="D2819" i="32"/>
  <c r="C2819" i="32"/>
  <c r="F2818" i="32"/>
  <c r="E2818" i="32"/>
  <c r="D2818" i="32"/>
  <c r="C2818" i="32"/>
  <c r="F2817" i="32"/>
  <c r="E2817" i="32"/>
  <c r="D2817" i="32"/>
  <c r="C2817" i="32"/>
  <c r="F2816" i="32"/>
  <c r="E2816" i="32"/>
  <c r="D2816" i="32"/>
  <c r="C2816" i="32"/>
  <c r="F2815" i="32"/>
  <c r="E2815" i="32"/>
  <c r="D2815" i="32"/>
  <c r="C2815" i="32"/>
  <c r="F2814" i="32"/>
  <c r="E2814" i="32"/>
  <c r="D2814" i="32"/>
  <c r="C2814" i="32"/>
  <c r="F2813" i="32"/>
  <c r="E2813" i="32"/>
  <c r="D2813" i="32"/>
  <c r="C2813" i="32"/>
  <c r="F2812" i="32"/>
  <c r="E2812" i="32"/>
  <c r="D2812" i="32"/>
  <c r="C2812" i="32"/>
  <c r="F2811" i="32"/>
  <c r="E2811" i="32"/>
  <c r="D2811" i="32"/>
  <c r="C2811" i="32"/>
  <c r="F2810" i="32"/>
  <c r="E2810" i="32"/>
  <c r="D2810" i="32"/>
  <c r="C2810" i="32"/>
  <c r="F2809" i="32"/>
  <c r="E2809" i="32"/>
  <c r="D2809" i="32"/>
  <c r="C2809" i="32"/>
  <c r="F2808" i="32"/>
  <c r="E2808" i="32"/>
  <c r="D2808" i="32"/>
  <c r="C2808" i="32"/>
  <c r="F2807" i="32"/>
  <c r="E2807" i="32"/>
  <c r="D2807" i="32"/>
  <c r="C2807" i="32"/>
  <c r="F2806" i="32"/>
  <c r="E2806" i="32"/>
  <c r="D2806" i="32"/>
  <c r="C2806" i="32"/>
  <c r="F2805" i="32"/>
  <c r="E2805" i="32"/>
  <c r="D2805" i="32"/>
  <c r="C2805" i="32"/>
  <c r="F2804" i="32"/>
  <c r="E2804" i="32"/>
  <c r="D2804" i="32"/>
  <c r="C2804" i="32"/>
  <c r="F2803" i="32"/>
  <c r="E2803" i="32"/>
  <c r="D2803" i="32"/>
  <c r="C2803" i="32"/>
  <c r="F2802" i="32"/>
  <c r="E2802" i="32"/>
  <c r="D2802" i="32"/>
  <c r="C2802" i="32"/>
  <c r="F2801" i="32"/>
  <c r="E2801" i="32"/>
  <c r="D2801" i="32"/>
  <c r="C2801" i="32"/>
  <c r="F2800" i="32"/>
  <c r="E2800" i="32"/>
  <c r="D2800" i="32"/>
  <c r="C2800" i="32"/>
  <c r="F2799" i="32"/>
  <c r="E2799" i="32"/>
  <c r="D2799" i="32"/>
  <c r="C2799" i="32"/>
  <c r="F2798" i="32"/>
  <c r="E2798" i="32"/>
  <c r="D2798" i="32"/>
  <c r="C2798" i="32"/>
  <c r="F2797" i="32"/>
  <c r="E2797" i="32"/>
  <c r="D2797" i="32"/>
  <c r="C2797" i="32"/>
  <c r="F2796" i="32"/>
  <c r="E2796" i="32"/>
  <c r="D2796" i="32"/>
  <c r="C2796" i="32"/>
  <c r="F2795" i="32"/>
  <c r="E2795" i="32"/>
  <c r="D2795" i="32"/>
  <c r="C2795" i="32"/>
  <c r="F2794" i="32"/>
  <c r="E2794" i="32"/>
  <c r="D2794" i="32"/>
  <c r="C2794" i="32"/>
  <c r="F2793" i="32"/>
  <c r="E2793" i="32"/>
  <c r="D2793" i="32"/>
  <c r="C2793" i="32"/>
  <c r="F2792" i="32"/>
  <c r="E2792" i="32"/>
  <c r="D2792" i="32"/>
  <c r="C2792" i="32"/>
  <c r="F2791" i="32"/>
  <c r="E2791" i="32"/>
  <c r="D2791" i="32"/>
  <c r="C2791" i="32"/>
  <c r="F2790" i="32"/>
  <c r="E2790" i="32"/>
  <c r="D2790" i="32"/>
  <c r="C2790" i="32"/>
  <c r="F2789" i="32"/>
  <c r="E2789" i="32"/>
  <c r="D2789" i="32"/>
  <c r="C2789" i="32"/>
  <c r="F2788" i="32"/>
  <c r="E2788" i="32"/>
  <c r="D2788" i="32"/>
  <c r="C2788" i="32"/>
  <c r="F2787" i="32"/>
  <c r="E2787" i="32"/>
  <c r="D2787" i="32"/>
  <c r="C2787" i="32"/>
  <c r="F2786" i="32"/>
  <c r="E2786" i="32"/>
  <c r="D2786" i="32"/>
  <c r="C2786" i="32"/>
  <c r="F2785" i="32"/>
  <c r="E2785" i="32"/>
  <c r="D2785" i="32"/>
  <c r="C2785" i="32"/>
  <c r="F2784" i="32"/>
  <c r="E2784" i="32"/>
  <c r="D2784" i="32"/>
  <c r="C2784" i="32"/>
  <c r="F2783" i="32"/>
  <c r="E2783" i="32"/>
  <c r="D2783" i="32"/>
  <c r="C2783" i="32"/>
  <c r="F2782" i="32"/>
  <c r="E2782" i="32"/>
  <c r="D2782" i="32"/>
  <c r="C2782" i="32"/>
  <c r="F2781" i="32"/>
  <c r="E2781" i="32"/>
  <c r="D2781" i="32"/>
  <c r="C2781" i="32"/>
  <c r="F2780" i="32"/>
  <c r="E2780" i="32"/>
  <c r="D2780" i="32"/>
  <c r="C2780" i="32"/>
  <c r="F2779" i="32"/>
  <c r="E2779" i="32"/>
  <c r="D2779" i="32"/>
  <c r="C2779" i="32"/>
  <c r="F2778" i="32"/>
  <c r="E2778" i="32"/>
  <c r="D2778" i="32"/>
  <c r="C2778" i="32"/>
  <c r="F2777" i="32"/>
  <c r="E2777" i="32"/>
  <c r="D2777" i="32"/>
  <c r="C2777" i="32"/>
  <c r="F2776" i="32"/>
  <c r="E2776" i="32"/>
  <c r="D2776" i="32"/>
  <c r="C2776" i="32"/>
  <c r="F2775" i="32"/>
  <c r="E2775" i="32"/>
  <c r="D2775" i="32"/>
  <c r="C2775" i="32"/>
  <c r="F2774" i="32"/>
  <c r="E2774" i="32"/>
  <c r="D2774" i="32"/>
  <c r="C2774" i="32"/>
  <c r="F2773" i="32"/>
  <c r="E2773" i="32"/>
  <c r="D2773" i="32"/>
  <c r="C2773" i="32"/>
  <c r="F2772" i="32"/>
  <c r="E2772" i="32"/>
  <c r="D2772" i="32"/>
  <c r="C2772" i="32"/>
  <c r="F2771" i="32"/>
  <c r="E2771" i="32"/>
  <c r="D2771" i="32"/>
  <c r="C2771" i="32"/>
  <c r="F2770" i="32"/>
  <c r="E2770" i="32"/>
  <c r="D2770" i="32"/>
  <c r="C2770" i="32"/>
  <c r="F2769" i="32"/>
  <c r="E2769" i="32"/>
  <c r="D2769" i="32"/>
  <c r="C2769" i="32"/>
  <c r="F2768" i="32"/>
  <c r="E2768" i="32"/>
  <c r="D2768" i="32"/>
  <c r="C2768" i="32"/>
  <c r="F2767" i="32"/>
  <c r="E2767" i="32"/>
  <c r="D2767" i="32"/>
  <c r="C2767" i="32"/>
  <c r="F2766" i="32"/>
  <c r="E2766" i="32"/>
  <c r="D2766" i="32"/>
  <c r="C2766" i="32"/>
  <c r="F2765" i="32"/>
  <c r="E2765" i="32"/>
  <c r="D2765" i="32"/>
  <c r="C2765" i="32"/>
  <c r="F2764" i="32"/>
  <c r="E2764" i="32"/>
  <c r="D2764" i="32"/>
  <c r="C2764" i="32"/>
  <c r="F2763" i="32"/>
  <c r="E2763" i="32"/>
  <c r="D2763" i="32"/>
  <c r="C2763" i="32"/>
  <c r="F2762" i="32"/>
  <c r="E2762" i="32"/>
  <c r="D2762" i="32"/>
  <c r="C2762" i="32"/>
  <c r="F2761" i="32"/>
  <c r="E2761" i="32"/>
  <c r="D2761" i="32"/>
  <c r="C2761" i="32"/>
  <c r="F2760" i="32"/>
  <c r="E2760" i="32"/>
  <c r="D2760" i="32"/>
  <c r="C2760" i="32"/>
  <c r="F2759" i="32"/>
  <c r="E2759" i="32"/>
  <c r="D2759" i="32"/>
  <c r="C2759" i="32"/>
  <c r="F2758" i="32"/>
  <c r="E2758" i="32"/>
  <c r="D2758" i="32"/>
  <c r="C2758" i="32"/>
  <c r="F2757" i="32"/>
  <c r="E2757" i="32"/>
  <c r="D2757" i="32"/>
  <c r="C2757" i="32"/>
  <c r="F2756" i="32"/>
  <c r="E2756" i="32"/>
  <c r="D2756" i="32"/>
  <c r="C2756" i="32"/>
  <c r="F2755" i="32"/>
  <c r="E2755" i="32"/>
  <c r="D2755" i="32"/>
  <c r="C2755" i="32"/>
  <c r="F2754" i="32"/>
  <c r="E2754" i="32"/>
  <c r="D2754" i="32"/>
  <c r="C2754" i="32"/>
  <c r="F2753" i="32"/>
  <c r="E2753" i="32"/>
  <c r="D2753" i="32"/>
  <c r="C2753" i="32"/>
  <c r="F2752" i="32"/>
  <c r="E2752" i="32"/>
  <c r="D2752" i="32"/>
  <c r="C2752" i="32"/>
  <c r="F2751" i="32"/>
  <c r="E2751" i="32"/>
  <c r="D2751" i="32"/>
  <c r="C2751" i="32"/>
  <c r="F2750" i="32"/>
  <c r="E2750" i="32"/>
  <c r="D2750" i="32"/>
  <c r="C2750" i="32"/>
  <c r="F2749" i="32"/>
  <c r="E2749" i="32"/>
  <c r="D2749" i="32"/>
  <c r="C2749" i="32"/>
  <c r="F2748" i="32"/>
  <c r="E2748" i="32"/>
  <c r="D2748" i="32"/>
  <c r="C2748" i="32"/>
  <c r="F2747" i="32"/>
  <c r="E2747" i="32"/>
  <c r="D2747" i="32"/>
  <c r="C2747" i="32"/>
  <c r="F2746" i="32"/>
  <c r="E2746" i="32"/>
  <c r="D2746" i="32"/>
  <c r="C2746" i="32"/>
  <c r="F2745" i="32"/>
  <c r="E2745" i="32"/>
  <c r="D2745" i="32"/>
  <c r="C2745" i="32"/>
  <c r="F2744" i="32"/>
  <c r="E2744" i="32"/>
  <c r="D2744" i="32"/>
  <c r="C2744" i="32"/>
  <c r="F2743" i="32"/>
  <c r="E2743" i="32"/>
  <c r="D2743" i="32"/>
  <c r="C2743" i="32"/>
  <c r="F2742" i="32"/>
  <c r="E2742" i="32"/>
  <c r="D2742" i="32"/>
  <c r="C2742" i="32"/>
  <c r="F2741" i="32"/>
  <c r="E2741" i="32"/>
  <c r="D2741" i="32"/>
  <c r="C2741" i="32"/>
  <c r="F2740" i="32"/>
  <c r="E2740" i="32"/>
  <c r="D2740" i="32"/>
  <c r="C2740" i="32"/>
  <c r="F2739" i="32"/>
  <c r="E2739" i="32"/>
  <c r="D2739" i="32"/>
  <c r="C2739" i="32"/>
  <c r="F2738" i="32"/>
  <c r="E2738" i="32"/>
  <c r="D2738" i="32"/>
  <c r="C2738" i="32"/>
  <c r="F2737" i="32"/>
  <c r="E2737" i="32"/>
  <c r="D2737" i="32"/>
  <c r="C2737" i="32"/>
  <c r="F2736" i="32"/>
  <c r="E2736" i="32"/>
  <c r="D2736" i="32"/>
  <c r="C2736" i="32"/>
  <c r="F2735" i="32"/>
  <c r="E2735" i="32"/>
  <c r="D2735" i="32"/>
  <c r="C2735" i="32"/>
  <c r="F2734" i="32"/>
  <c r="E2734" i="32"/>
  <c r="D2734" i="32"/>
  <c r="C2734" i="32"/>
  <c r="F2733" i="32"/>
  <c r="E2733" i="32"/>
  <c r="D2733" i="32"/>
  <c r="C2733" i="32"/>
  <c r="F2732" i="32"/>
  <c r="E2732" i="32"/>
  <c r="D2732" i="32"/>
  <c r="C2732" i="32"/>
  <c r="F2731" i="32"/>
  <c r="E2731" i="32"/>
  <c r="D2731" i="32"/>
  <c r="C2731" i="32"/>
  <c r="F2730" i="32"/>
  <c r="E2730" i="32"/>
  <c r="D2730" i="32"/>
  <c r="C2730" i="32"/>
  <c r="F2729" i="32"/>
  <c r="E2729" i="32"/>
  <c r="D2729" i="32"/>
  <c r="C2729" i="32"/>
  <c r="F2728" i="32"/>
  <c r="E2728" i="32"/>
  <c r="D2728" i="32"/>
  <c r="C2728" i="32"/>
  <c r="F2727" i="32"/>
  <c r="E2727" i="32"/>
  <c r="D2727" i="32"/>
  <c r="C2727" i="32"/>
  <c r="F2726" i="32"/>
  <c r="E2726" i="32"/>
  <c r="D2726" i="32"/>
  <c r="C2726" i="32"/>
  <c r="F2725" i="32"/>
  <c r="E2725" i="32"/>
  <c r="D2725" i="32"/>
  <c r="C2725" i="32"/>
  <c r="F2724" i="32"/>
  <c r="E2724" i="32"/>
  <c r="D2724" i="32"/>
  <c r="C2724" i="32"/>
  <c r="F2723" i="32"/>
  <c r="E2723" i="32"/>
  <c r="D2723" i="32"/>
  <c r="C2723" i="32"/>
  <c r="F2722" i="32"/>
  <c r="E2722" i="32"/>
  <c r="D2722" i="32"/>
  <c r="C2722" i="32"/>
  <c r="F2721" i="32"/>
  <c r="E2721" i="32"/>
  <c r="D2721" i="32"/>
  <c r="C2721" i="32"/>
  <c r="F2720" i="32"/>
  <c r="E2720" i="32"/>
  <c r="D2720" i="32"/>
  <c r="C2720" i="32"/>
  <c r="F2719" i="32"/>
  <c r="E2719" i="32"/>
  <c r="D2719" i="32"/>
  <c r="C2719" i="32"/>
  <c r="F2718" i="32"/>
  <c r="E2718" i="32"/>
  <c r="D2718" i="32"/>
  <c r="C2718" i="32"/>
  <c r="F2717" i="32"/>
  <c r="E2717" i="32"/>
  <c r="D2717" i="32"/>
  <c r="C2717" i="32"/>
  <c r="F2716" i="32"/>
  <c r="E2716" i="32"/>
  <c r="D2716" i="32"/>
  <c r="C2716" i="32"/>
  <c r="F2715" i="32"/>
  <c r="E2715" i="32"/>
  <c r="D2715" i="32"/>
  <c r="C2715" i="32"/>
  <c r="F2714" i="32"/>
  <c r="E2714" i="32"/>
  <c r="D2714" i="32"/>
  <c r="C2714" i="32"/>
  <c r="F2713" i="32"/>
  <c r="E2713" i="32"/>
  <c r="D2713" i="32"/>
  <c r="C2713" i="32"/>
  <c r="F2712" i="32"/>
  <c r="E2712" i="32"/>
  <c r="D2712" i="32"/>
  <c r="C2712" i="32"/>
  <c r="F2711" i="32"/>
  <c r="E2711" i="32"/>
  <c r="D2711" i="32"/>
  <c r="C2711" i="32"/>
  <c r="F2710" i="32"/>
  <c r="E2710" i="32"/>
  <c r="D2710" i="32"/>
  <c r="C2710" i="32"/>
  <c r="F2709" i="32"/>
  <c r="E2709" i="32"/>
  <c r="D2709" i="32"/>
  <c r="C2709" i="32"/>
  <c r="F2708" i="32"/>
  <c r="E2708" i="32"/>
  <c r="D2708" i="32"/>
  <c r="C2708" i="32"/>
  <c r="F2707" i="32"/>
  <c r="E2707" i="32"/>
  <c r="D2707" i="32"/>
  <c r="C2707" i="32"/>
  <c r="F2706" i="32"/>
  <c r="E2706" i="32"/>
  <c r="D2706" i="32"/>
  <c r="C2706" i="32"/>
  <c r="F2705" i="32"/>
  <c r="E2705" i="32"/>
  <c r="D2705" i="32"/>
  <c r="C2705" i="32"/>
  <c r="F2704" i="32"/>
  <c r="E2704" i="32"/>
  <c r="D2704" i="32"/>
  <c r="C2704" i="32"/>
  <c r="F2703" i="32"/>
  <c r="E2703" i="32"/>
  <c r="D2703" i="32"/>
  <c r="C2703" i="32"/>
  <c r="F2702" i="32"/>
  <c r="E2702" i="32"/>
  <c r="D2702" i="32"/>
  <c r="C2702" i="32"/>
  <c r="F2701" i="32"/>
  <c r="E2701" i="32"/>
  <c r="D2701" i="32"/>
  <c r="C2701" i="32"/>
  <c r="F2700" i="32"/>
  <c r="E2700" i="32"/>
  <c r="D2700" i="32"/>
  <c r="C2700" i="32"/>
  <c r="F2699" i="32"/>
  <c r="E2699" i="32"/>
  <c r="D2699" i="32"/>
  <c r="C2699" i="32"/>
  <c r="F2698" i="32"/>
  <c r="E2698" i="32"/>
  <c r="D2698" i="32"/>
  <c r="C2698" i="32"/>
  <c r="F2697" i="32"/>
  <c r="E2697" i="32"/>
  <c r="D2697" i="32"/>
  <c r="C2697" i="32"/>
  <c r="F2696" i="32"/>
  <c r="E2696" i="32"/>
  <c r="D2696" i="32"/>
  <c r="C2696" i="32"/>
  <c r="F2695" i="32"/>
  <c r="E2695" i="32"/>
  <c r="D2695" i="32"/>
  <c r="C2695" i="32"/>
  <c r="F2694" i="32"/>
  <c r="E2694" i="32"/>
  <c r="D2694" i="32"/>
  <c r="C2694" i="32"/>
  <c r="F2693" i="32"/>
  <c r="E2693" i="32"/>
  <c r="D2693" i="32"/>
  <c r="C2693" i="32"/>
  <c r="F2692" i="32"/>
  <c r="E2692" i="32"/>
  <c r="D2692" i="32"/>
  <c r="C2692" i="32"/>
  <c r="F2691" i="32"/>
  <c r="E2691" i="32"/>
  <c r="D2691" i="32"/>
  <c r="C2691" i="32"/>
  <c r="F2690" i="32"/>
  <c r="E2690" i="32"/>
  <c r="D2690" i="32"/>
  <c r="C2690" i="32"/>
  <c r="F2689" i="32"/>
  <c r="E2689" i="32"/>
  <c r="D2689" i="32"/>
  <c r="C2689" i="32"/>
  <c r="F2688" i="32"/>
  <c r="E2688" i="32"/>
  <c r="D2688" i="32"/>
  <c r="C2688" i="32"/>
  <c r="F2687" i="32"/>
  <c r="E2687" i="32"/>
  <c r="D2687" i="32"/>
  <c r="C2687" i="32"/>
  <c r="F2686" i="32"/>
  <c r="E2686" i="32"/>
  <c r="D2686" i="32"/>
  <c r="C2686" i="32"/>
  <c r="F2685" i="32"/>
  <c r="E2685" i="32"/>
  <c r="D2685" i="32"/>
  <c r="C2685" i="32"/>
  <c r="F2684" i="32"/>
  <c r="E2684" i="32"/>
  <c r="D2684" i="32"/>
  <c r="C2684" i="32"/>
  <c r="F2683" i="32"/>
  <c r="E2683" i="32"/>
  <c r="D2683" i="32"/>
  <c r="C2683" i="32"/>
  <c r="F2682" i="32"/>
  <c r="E2682" i="32"/>
  <c r="D2682" i="32"/>
  <c r="C2682" i="32"/>
  <c r="F2681" i="32"/>
  <c r="E2681" i="32"/>
  <c r="D2681" i="32"/>
  <c r="C2681" i="32"/>
  <c r="F2680" i="32"/>
  <c r="E2680" i="32"/>
  <c r="D2680" i="32"/>
  <c r="C2680" i="32"/>
  <c r="F2679" i="32"/>
  <c r="E2679" i="32"/>
  <c r="D2679" i="32"/>
  <c r="C2679" i="32"/>
  <c r="F2678" i="32"/>
  <c r="E2678" i="32"/>
  <c r="D2678" i="32"/>
  <c r="C2678" i="32"/>
  <c r="F2677" i="32"/>
  <c r="E2677" i="32"/>
  <c r="D2677" i="32"/>
  <c r="C2677" i="32"/>
  <c r="F2676" i="32"/>
  <c r="E2676" i="32"/>
  <c r="D2676" i="32"/>
  <c r="C2676" i="32"/>
  <c r="F2675" i="32"/>
  <c r="E2675" i="32"/>
  <c r="D2675" i="32"/>
  <c r="C2675" i="32"/>
  <c r="F2674" i="32"/>
  <c r="E2674" i="32"/>
  <c r="D2674" i="32"/>
  <c r="C2674" i="32"/>
  <c r="F2673" i="32"/>
  <c r="E2673" i="32"/>
  <c r="D2673" i="32"/>
  <c r="C2673" i="32"/>
  <c r="F2672" i="32"/>
  <c r="E2672" i="32"/>
  <c r="D2672" i="32"/>
  <c r="C2672" i="32"/>
  <c r="F2671" i="32"/>
  <c r="E2671" i="32"/>
  <c r="D2671" i="32"/>
  <c r="C2671" i="32"/>
  <c r="F2670" i="32"/>
  <c r="E2670" i="32"/>
  <c r="D2670" i="32"/>
  <c r="C2670" i="32"/>
  <c r="F2669" i="32"/>
  <c r="E2669" i="32"/>
  <c r="D2669" i="32"/>
  <c r="C2669" i="32"/>
  <c r="F2668" i="32"/>
  <c r="E2668" i="32"/>
  <c r="D2668" i="32"/>
  <c r="C2668" i="32"/>
  <c r="F2667" i="32"/>
  <c r="E2667" i="32"/>
  <c r="D2667" i="32"/>
  <c r="C2667" i="32"/>
  <c r="F2666" i="32"/>
  <c r="E2666" i="32"/>
  <c r="D2666" i="32"/>
  <c r="C2666" i="32"/>
  <c r="F2665" i="32"/>
  <c r="E2665" i="32"/>
  <c r="D2665" i="32"/>
  <c r="C2665" i="32"/>
  <c r="F2664" i="32"/>
  <c r="E2664" i="32"/>
  <c r="D2664" i="32"/>
  <c r="C2664" i="32"/>
  <c r="F2663" i="32"/>
  <c r="E2663" i="32"/>
  <c r="D2663" i="32"/>
  <c r="C2663" i="32"/>
  <c r="F2662" i="32"/>
  <c r="E2662" i="32"/>
  <c r="D2662" i="32"/>
  <c r="C2662" i="32"/>
  <c r="F2661" i="32"/>
  <c r="E2661" i="32"/>
  <c r="D2661" i="32"/>
  <c r="C2661" i="32"/>
  <c r="F2660" i="32"/>
  <c r="E2660" i="32"/>
  <c r="D2660" i="32"/>
  <c r="C2660" i="32"/>
  <c r="F2659" i="32"/>
  <c r="E2659" i="32"/>
  <c r="D2659" i="32"/>
  <c r="C2659" i="32"/>
  <c r="F2658" i="32"/>
  <c r="E2658" i="32"/>
  <c r="D2658" i="32"/>
  <c r="C2658" i="32"/>
  <c r="F2657" i="32"/>
  <c r="E2657" i="32"/>
  <c r="D2657" i="32"/>
  <c r="C2657" i="32"/>
  <c r="F2656" i="32"/>
  <c r="E2656" i="32"/>
  <c r="D2656" i="32"/>
  <c r="C2656" i="32"/>
  <c r="F2655" i="32"/>
  <c r="E2655" i="32"/>
  <c r="D2655" i="32"/>
  <c r="C2655" i="32"/>
  <c r="F2654" i="32"/>
  <c r="E2654" i="32"/>
  <c r="D2654" i="32"/>
  <c r="C2654" i="32"/>
  <c r="F2653" i="32"/>
  <c r="E2653" i="32"/>
  <c r="D2653" i="32"/>
  <c r="C2653" i="32"/>
  <c r="F2652" i="32"/>
  <c r="E2652" i="32"/>
  <c r="D2652" i="32"/>
  <c r="C2652" i="32"/>
  <c r="F2651" i="32"/>
  <c r="E2651" i="32"/>
  <c r="D2651" i="32"/>
  <c r="C2651" i="32"/>
  <c r="F2650" i="32"/>
  <c r="E2650" i="32"/>
  <c r="D2650" i="32"/>
  <c r="C2650" i="32"/>
  <c r="F2649" i="32"/>
  <c r="E2649" i="32"/>
  <c r="D2649" i="32"/>
  <c r="C2649" i="32"/>
  <c r="F2648" i="32"/>
  <c r="E2648" i="32"/>
  <c r="D2648" i="32"/>
  <c r="C2648" i="32"/>
  <c r="F2647" i="32"/>
  <c r="E2647" i="32"/>
  <c r="D2647" i="32"/>
  <c r="C2647" i="32"/>
  <c r="F2646" i="32"/>
  <c r="E2646" i="32"/>
  <c r="D2646" i="32"/>
  <c r="C2646" i="32"/>
  <c r="F2645" i="32"/>
  <c r="E2645" i="32"/>
  <c r="D2645" i="32"/>
  <c r="C2645" i="32"/>
  <c r="F2644" i="32"/>
  <c r="E2644" i="32"/>
  <c r="D2644" i="32"/>
  <c r="C2644" i="32"/>
  <c r="F2643" i="32"/>
  <c r="E2643" i="32"/>
  <c r="D2643" i="32"/>
  <c r="C2643" i="32"/>
  <c r="F2642" i="32"/>
  <c r="E2642" i="32"/>
  <c r="D2642" i="32"/>
  <c r="C2642" i="32"/>
  <c r="F2641" i="32"/>
  <c r="E2641" i="32"/>
  <c r="D2641" i="32"/>
  <c r="C2641" i="32"/>
  <c r="F2640" i="32"/>
  <c r="E2640" i="32"/>
  <c r="D2640" i="32"/>
  <c r="C2640" i="32"/>
  <c r="F2639" i="32"/>
  <c r="E2639" i="32"/>
  <c r="D2639" i="32"/>
  <c r="C2639" i="32"/>
  <c r="F2638" i="32"/>
  <c r="E2638" i="32"/>
  <c r="D2638" i="32"/>
  <c r="C2638" i="32"/>
  <c r="F2637" i="32"/>
  <c r="E2637" i="32"/>
  <c r="D2637" i="32"/>
  <c r="C2637" i="32"/>
  <c r="F2636" i="32"/>
  <c r="E2636" i="32"/>
  <c r="D2636" i="32"/>
  <c r="C2636" i="32"/>
  <c r="F2635" i="32"/>
  <c r="E2635" i="32"/>
  <c r="D2635" i="32"/>
  <c r="C2635" i="32"/>
  <c r="F2634" i="32"/>
  <c r="E2634" i="32"/>
  <c r="D2634" i="32"/>
  <c r="C2634" i="32"/>
  <c r="F2633" i="32"/>
  <c r="E2633" i="32"/>
  <c r="D2633" i="32"/>
  <c r="C2633" i="32"/>
  <c r="F2632" i="32"/>
  <c r="E2632" i="32"/>
  <c r="D2632" i="32"/>
  <c r="C2632" i="32"/>
  <c r="F2631" i="32"/>
  <c r="E2631" i="32"/>
  <c r="D2631" i="32"/>
  <c r="C2631" i="32"/>
  <c r="F2630" i="32"/>
  <c r="E2630" i="32"/>
  <c r="D2630" i="32"/>
  <c r="C2630" i="32"/>
  <c r="F2629" i="32"/>
  <c r="E2629" i="32"/>
  <c r="D2629" i="32"/>
  <c r="C2629" i="32"/>
  <c r="F2628" i="32"/>
  <c r="E2628" i="32"/>
  <c r="D2628" i="32"/>
  <c r="C2628" i="32"/>
  <c r="F2627" i="32"/>
  <c r="E2627" i="32"/>
  <c r="D2627" i="32"/>
  <c r="C2627" i="32"/>
  <c r="F2626" i="32"/>
  <c r="E2626" i="32"/>
  <c r="D2626" i="32"/>
  <c r="C2626" i="32"/>
  <c r="F2625" i="32"/>
  <c r="E2625" i="32"/>
  <c r="D2625" i="32"/>
  <c r="C2625" i="32"/>
  <c r="F2624" i="32"/>
  <c r="E2624" i="32"/>
  <c r="D2624" i="32"/>
  <c r="C2624" i="32"/>
  <c r="F2623" i="32"/>
  <c r="E2623" i="32"/>
  <c r="D2623" i="32"/>
  <c r="C2623" i="32"/>
  <c r="F2622" i="32"/>
  <c r="E2622" i="32"/>
  <c r="D2622" i="32"/>
  <c r="C2622" i="32"/>
  <c r="F2621" i="32"/>
  <c r="E2621" i="32"/>
  <c r="D2621" i="32"/>
  <c r="C2621" i="32"/>
  <c r="F2620" i="32"/>
  <c r="E2620" i="32"/>
  <c r="D2620" i="32"/>
  <c r="C2620" i="32"/>
  <c r="F2619" i="32"/>
  <c r="E2619" i="32"/>
  <c r="D2619" i="32"/>
  <c r="C2619" i="32"/>
  <c r="F2618" i="32"/>
  <c r="E2618" i="32"/>
  <c r="D2618" i="32"/>
  <c r="C2618" i="32"/>
  <c r="F2617" i="32"/>
  <c r="E2617" i="32"/>
  <c r="D2617" i="32"/>
  <c r="C2617" i="32"/>
  <c r="F2616" i="32"/>
  <c r="E2616" i="32"/>
  <c r="D2616" i="32"/>
  <c r="C2616" i="32"/>
  <c r="F2615" i="32"/>
  <c r="E2615" i="32"/>
  <c r="D2615" i="32"/>
  <c r="C2615" i="32"/>
  <c r="F2614" i="32"/>
  <c r="E2614" i="32"/>
  <c r="D2614" i="32"/>
  <c r="C2614" i="32"/>
  <c r="F2613" i="32"/>
  <c r="E2613" i="32"/>
  <c r="D2613" i="32"/>
  <c r="C2613" i="32"/>
  <c r="F2612" i="32"/>
  <c r="E2612" i="32"/>
  <c r="D2612" i="32"/>
  <c r="C2612" i="32"/>
  <c r="F2611" i="32"/>
  <c r="E2611" i="32"/>
  <c r="D2611" i="32"/>
  <c r="C2611" i="32"/>
  <c r="F2610" i="32"/>
  <c r="E2610" i="32"/>
  <c r="D2610" i="32"/>
  <c r="C2610" i="32"/>
  <c r="F2609" i="32"/>
  <c r="E2609" i="32"/>
  <c r="D2609" i="32"/>
  <c r="C2609" i="32"/>
  <c r="F2608" i="32"/>
  <c r="E2608" i="32"/>
  <c r="D2608" i="32"/>
  <c r="C2608" i="32"/>
  <c r="F2607" i="32"/>
  <c r="E2607" i="32"/>
  <c r="D2607" i="32"/>
  <c r="C2607" i="32"/>
  <c r="F2606" i="32"/>
  <c r="E2606" i="32"/>
  <c r="D2606" i="32"/>
  <c r="C2606" i="32"/>
  <c r="F2605" i="32"/>
  <c r="E2605" i="32"/>
  <c r="D2605" i="32"/>
  <c r="C2605" i="32"/>
  <c r="F2604" i="32"/>
  <c r="E2604" i="32"/>
  <c r="D2604" i="32"/>
  <c r="C2604" i="32"/>
  <c r="F2603" i="32"/>
  <c r="E2603" i="32"/>
  <c r="D2603" i="32"/>
  <c r="C2603" i="32"/>
  <c r="F2602" i="32"/>
  <c r="E2602" i="32"/>
  <c r="D2602" i="32"/>
  <c r="C2602" i="32"/>
  <c r="F2601" i="32"/>
  <c r="E2601" i="32"/>
  <c r="D2601" i="32"/>
  <c r="C2601" i="32"/>
  <c r="F2600" i="32"/>
  <c r="E2600" i="32"/>
  <c r="D2600" i="32"/>
  <c r="C2600" i="32"/>
  <c r="F2599" i="32"/>
  <c r="E2599" i="32"/>
  <c r="D2599" i="32"/>
  <c r="C2599" i="32"/>
  <c r="F2598" i="32"/>
  <c r="E2598" i="32"/>
  <c r="D2598" i="32"/>
  <c r="C2598" i="32"/>
  <c r="F2597" i="32"/>
  <c r="E2597" i="32"/>
  <c r="D2597" i="32"/>
  <c r="C2597" i="32"/>
  <c r="F2596" i="32"/>
  <c r="E2596" i="32"/>
  <c r="D2596" i="32"/>
  <c r="C2596" i="32"/>
  <c r="F2595" i="32"/>
  <c r="E2595" i="32"/>
  <c r="D2595" i="32"/>
  <c r="C2595" i="32"/>
  <c r="F2594" i="32"/>
  <c r="E2594" i="32"/>
  <c r="D2594" i="32"/>
  <c r="C2594" i="32"/>
  <c r="F2593" i="32"/>
  <c r="E2593" i="32"/>
  <c r="D2593" i="32"/>
  <c r="C2593" i="32"/>
  <c r="F2592" i="32"/>
  <c r="E2592" i="32"/>
  <c r="D2592" i="32"/>
  <c r="C2592" i="32"/>
  <c r="F2591" i="32"/>
  <c r="E2591" i="32"/>
  <c r="D2591" i="32"/>
  <c r="C2591" i="32"/>
  <c r="F2590" i="32"/>
  <c r="E2590" i="32"/>
  <c r="D2590" i="32"/>
  <c r="C2590" i="32"/>
  <c r="F2589" i="32"/>
  <c r="E2589" i="32"/>
  <c r="D2589" i="32"/>
  <c r="C2589" i="32"/>
  <c r="F2588" i="32"/>
  <c r="E2588" i="32"/>
  <c r="D2588" i="32"/>
  <c r="C2588" i="32"/>
  <c r="F2587" i="32"/>
  <c r="E2587" i="32"/>
  <c r="D2587" i="32"/>
  <c r="C2587" i="32"/>
  <c r="F2586" i="32"/>
  <c r="E2586" i="32"/>
  <c r="D2586" i="32"/>
  <c r="C2586" i="32"/>
  <c r="F2585" i="32"/>
  <c r="E2585" i="32"/>
  <c r="D2585" i="32"/>
  <c r="C2585" i="32"/>
  <c r="F2584" i="32"/>
  <c r="E2584" i="32"/>
  <c r="D2584" i="32"/>
  <c r="C2584" i="32"/>
  <c r="F2583" i="32"/>
  <c r="E2583" i="32"/>
  <c r="D2583" i="32"/>
  <c r="C2583" i="32"/>
  <c r="F2582" i="32"/>
  <c r="E2582" i="32"/>
  <c r="D2582" i="32"/>
  <c r="C2582" i="32"/>
  <c r="F2581" i="32"/>
  <c r="E2581" i="32"/>
  <c r="D2581" i="32"/>
  <c r="C2581" i="32"/>
  <c r="F2580" i="32"/>
  <c r="E2580" i="32"/>
  <c r="D2580" i="32"/>
  <c r="C2580" i="32"/>
  <c r="F2579" i="32"/>
  <c r="E2579" i="32"/>
  <c r="D2579" i="32"/>
  <c r="C2579" i="32"/>
  <c r="F2578" i="32"/>
  <c r="E2578" i="32"/>
  <c r="D2578" i="32"/>
  <c r="C2578" i="32"/>
  <c r="F2577" i="32"/>
  <c r="E2577" i="32"/>
  <c r="D2577" i="32"/>
  <c r="C2577" i="32"/>
  <c r="F2576" i="32"/>
  <c r="E2576" i="32"/>
  <c r="D2576" i="32"/>
  <c r="C2576" i="32"/>
  <c r="F2575" i="32"/>
  <c r="E2575" i="32"/>
  <c r="D2575" i="32"/>
  <c r="C2575" i="32"/>
  <c r="F2574" i="32"/>
  <c r="E2574" i="32"/>
  <c r="D2574" i="32"/>
  <c r="C2574" i="32"/>
  <c r="F2573" i="32"/>
  <c r="E2573" i="32"/>
  <c r="D2573" i="32"/>
  <c r="C2573" i="32"/>
  <c r="F2572" i="32"/>
  <c r="E2572" i="32"/>
  <c r="D2572" i="32"/>
  <c r="C2572" i="32"/>
  <c r="F2571" i="32"/>
  <c r="E2571" i="32"/>
  <c r="D2571" i="32"/>
  <c r="C2571" i="32"/>
  <c r="F2570" i="32"/>
  <c r="E2570" i="32"/>
  <c r="D2570" i="32"/>
  <c r="C2570" i="32"/>
  <c r="F2569" i="32"/>
  <c r="E2569" i="32"/>
  <c r="D2569" i="32"/>
  <c r="C2569" i="32"/>
  <c r="F2568" i="32"/>
  <c r="E2568" i="32"/>
  <c r="D2568" i="32"/>
  <c r="C2568" i="32"/>
  <c r="F2567" i="32"/>
  <c r="E2567" i="32"/>
  <c r="D2567" i="32"/>
  <c r="C2567" i="32"/>
  <c r="F2566" i="32"/>
  <c r="E2566" i="32"/>
  <c r="D2566" i="32"/>
  <c r="C2566" i="32"/>
  <c r="F2565" i="32"/>
  <c r="E2565" i="32"/>
  <c r="D2565" i="32"/>
  <c r="C2565" i="32"/>
  <c r="F2564" i="32"/>
  <c r="E2564" i="32"/>
  <c r="D2564" i="32"/>
  <c r="C2564" i="32"/>
  <c r="F2563" i="32"/>
  <c r="E2563" i="32"/>
  <c r="D2563" i="32"/>
  <c r="C2563" i="32"/>
  <c r="F2562" i="32"/>
  <c r="E2562" i="32"/>
  <c r="D2562" i="32"/>
  <c r="C2562" i="32"/>
  <c r="F2561" i="32"/>
  <c r="E2561" i="32"/>
  <c r="D2561" i="32"/>
  <c r="C2561" i="32"/>
  <c r="F2560" i="32"/>
  <c r="E2560" i="32"/>
  <c r="D2560" i="32"/>
  <c r="C2560" i="32"/>
  <c r="F2559" i="32"/>
  <c r="E2559" i="32"/>
  <c r="D2559" i="32"/>
  <c r="C2559" i="32"/>
  <c r="F2558" i="32"/>
  <c r="E2558" i="32"/>
  <c r="D2558" i="32"/>
  <c r="C2558" i="32"/>
  <c r="F2557" i="32"/>
  <c r="E2557" i="32"/>
  <c r="D2557" i="32"/>
  <c r="C2557" i="32"/>
  <c r="F2556" i="32"/>
  <c r="E2556" i="32"/>
  <c r="D2556" i="32"/>
  <c r="C2556" i="32"/>
  <c r="F2555" i="32"/>
  <c r="E2555" i="32"/>
  <c r="D2555" i="32"/>
  <c r="C2555" i="32"/>
  <c r="F2554" i="32"/>
  <c r="E2554" i="32"/>
  <c r="D2554" i="32"/>
  <c r="C2554" i="32"/>
  <c r="F2553" i="32"/>
  <c r="E2553" i="32"/>
  <c r="D2553" i="32"/>
  <c r="C2553" i="32"/>
  <c r="F2552" i="32"/>
  <c r="E2552" i="32"/>
  <c r="D2552" i="32"/>
  <c r="C2552" i="32"/>
  <c r="F2551" i="32"/>
  <c r="E2551" i="32"/>
  <c r="D2551" i="32"/>
  <c r="C2551" i="32"/>
  <c r="F2550" i="32"/>
  <c r="E2550" i="32"/>
  <c r="D2550" i="32"/>
  <c r="C2550" i="32"/>
  <c r="F2549" i="32"/>
  <c r="E2549" i="32"/>
  <c r="D2549" i="32"/>
  <c r="C2549" i="32"/>
  <c r="F2548" i="32"/>
  <c r="E2548" i="32"/>
  <c r="D2548" i="32"/>
  <c r="C2548" i="32"/>
  <c r="F2547" i="32"/>
  <c r="E2547" i="32"/>
  <c r="D2547" i="32"/>
  <c r="C2547" i="32"/>
  <c r="F2546" i="32"/>
  <c r="E2546" i="32"/>
  <c r="D2546" i="32"/>
  <c r="C2546" i="32"/>
  <c r="F2545" i="32"/>
  <c r="E2545" i="32"/>
  <c r="D2545" i="32"/>
  <c r="C2545" i="32"/>
  <c r="F2544" i="32"/>
  <c r="E2544" i="32"/>
  <c r="D2544" i="32"/>
  <c r="C2544" i="32"/>
  <c r="F2543" i="32"/>
  <c r="E2543" i="32"/>
  <c r="D2543" i="32"/>
  <c r="C2543" i="32"/>
  <c r="F2542" i="32"/>
  <c r="E2542" i="32"/>
  <c r="D2542" i="32"/>
  <c r="C2542" i="32"/>
  <c r="F2541" i="32"/>
  <c r="E2541" i="32"/>
  <c r="D2541" i="32"/>
  <c r="C2541" i="32"/>
  <c r="F2540" i="32"/>
  <c r="E2540" i="32"/>
  <c r="D2540" i="32"/>
  <c r="C2540" i="32"/>
  <c r="F2539" i="32"/>
  <c r="E2539" i="32"/>
  <c r="D2539" i="32"/>
  <c r="C2539" i="32"/>
  <c r="F2538" i="32"/>
  <c r="E2538" i="32"/>
  <c r="D2538" i="32"/>
  <c r="C2538" i="32"/>
  <c r="F2537" i="32"/>
  <c r="E2537" i="32"/>
  <c r="D2537" i="32"/>
  <c r="C2537" i="32"/>
  <c r="F2536" i="32"/>
  <c r="E2536" i="32"/>
  <c r="D2536" i="32"/>
  <c r="C2536" i="32"/>
  <c r="F2535" i="32"/>
  <c r="E2535" i="32"/>
  <c r="D2535" i="32"/>
  <c r="C2535" i="32"/>
  <c r="F2534" i="32"/>
  <c r="E2534" i="32"/>
  <c r="D2534" i="32"/>
  <c r="C2534" i="32"/>
  <c r="F2533" i="32"/>
  <c r="E2533" i="32"/>
  <c r="D2533" i="32"/>
  <c r="C2533" i="32"/>
  <c r="F2532" i="32"/>
  <c r="E2532" i="32"/>
  <c r="D2532" i="32"/>
  <c r="C2532" i="32"/>
  <c r="F2531" i="32"/>
  <c r="E2531" i="32"/>
  <c r="D2531" i="32"/>
  <c r="C2531" i="32"/>
  <c r="F2530" i="32"/>
  <c r="E2530" i="32"/>
  <c r="D2530" i="32"/>
  <c r="C2530" i="32"/>
  <c r="F2529" i="32"/>
  <c r="E2529" i="32"/>
  <c r="D2529" i="32"/>
  <c r="C2529" i="32"/>
  <c r="F2528" i="32"/>
  <c r="E2528" i="32"/>
  <c r="D2528" i="32"/>
  <c r="C2528" i="32"/>
  <c r="F2527" i="32"/>
  <c r="E2527" i="32"/>
  <c r="D2527" i="32"/>
  <c r="C2527" i="32"/>
  <c r="F2526" i="32"/>
  <c r="E2526" i="32"/>
  <c r="D2526" i="32"/>
  <c r="C2526" i="32"/>
  <c r="F2525" i="32"/>
  <c r="E2525" i="32"/>
  <c r="D2525" i="32"/>
  <c r="C2525" i="32"/>
  <c r="F2524" i="32"/>
  <c r="E2524" i="32"/>
  <c r="D2524" i="32"/>
  <c r="C2524" i="32"/>
  <c r="F2523" i="32"/>
  <c r="E2523" i="32"/>
  <c r="D2523" i="32"/>
  <c r="C2523" i="32"/>
  <c r="F2522" i="32"/>
  <c r="E2522" i="32"/>
  <c r="D2522" i="32"/>
  <c r="C2522" i="32"/>
  <c r="F2521" i="32"/>
  <c r="E2521" i="32"/>
  <c r="D2521" i="32"/>
  <c r="C2521" i="32"/>
  <c r="F2520" i="32"/>
  <c r="E2520" i="32"/>
  <c r="D2520" i="32"/>
  <c r="C2520" i="32"/>
  <c r="F2519" i="32"/>
  <c r="E2519" i="32"/>
  <c r="D2519" i="32"/>
  <c r="C2519" i="32"/>
  <c r="F2518" i="32"/>
  <c r="E2518" i="32"/>
  <c r="D2518" i="32"/>
  <c r="C2518" i="32"/>
  <c r="F2517" i="32"/>
  <c r="E2517" i="32"/>
  <c r="D2517" i="32"/>
  <c r="C2517" i="32"/>
  <c r="F2516" i="32"/>
  <c r="E2516" i="32"/>
  <c r="D2516" i="32"/>
  <c r="C2516" i="32"/>
  <c r="F2515" i="32"/>
  <c r="E2515" i="32"/>
  <c r="D2515" i="32"/>
  <c r="C2515" i="32"/>
  <c r="F2514" i="32"/>
  <c r="E2514" i="32"/>
  <c r="D2514" i="32"/>
  <c r="C2514" i="32"/>
  <c r="F2513" i="32"/>
  <c r="E2513" i="32"/>
  <c r="D2513" i="32"/>
  <c r="C2513" i="32"/>
  <c r="F2512" i="32"/>
  <c r="E2512" i="32"/>
  <c r="D2512" i="32"/>
  <c r="C2512" i="32"/>
  <c r="F2511" i="32"/>
  <c r="E2511" i="32"/>
  <c r="D2511" i="32"/>
  <c r="C2511" i="32"/>
  <c r="F2510" i="32"/>
  <c r="E2510" i="32"/>
  <c r="D2510" i="32"/>
  <c r="C2510" i="32"/>
  <c r="F2509" i="32"/>
  <c r="E2509" i="32"/>
  <c r="D2509" i="32"/>
  <c r="C2509" i="32"/>
  <c r="F2508" i="32"/>
  <c r="E2508" i="32"/>
  <c r="D2508" i="32"/>
  <c r="C2508" i="32"/>
  <c r="F2507" i="32"/>
  <c r="E2507" i="32"/>
  <c r="D2507" i="32"/>
  <c r="C2507" i="32"/>
  <c r="F2506" i="32"/>
  <c r="E2506" i="32"/>
  <c r="D2506" i="32"/>
  <c r="C2506" i="32"/>
  <c r="F2505" i="32"/>
  <c r="E2505" i="32"/>
  <c r="D2505" i="32"/>
  <c r="C2505" i="32"/>
  <c r="F2504" i="32"/>
  <c r="E2504" i="32"/>
  <c r="D2504" i="32"/>
  <c r="C2504" i="32"/>
  <c r="F2503" i="32"/>
  <c r="E2503" i="32"/>
  <c r="D2503" i="32"/>
  <c r="C2503" i="32"/>
  <c r="F2502" i="32"/>
  <c r="E2502" i="32"/>
  <c r="D2502" i="32"/>
  <c r="C2502" i="32"/>
  <c r="F2501" i="32"/>
  <c r="E2501" i="32"/>
  <c r="D2501" i="32"/>
  <c r="C2501" i="32"/>
  <c r="F2500" i="32"/>
  <c r="E2500" i="32"/>
  <c r="D2500" i="32"/>
  <c r="C2500" i="32"/>
  <c r="F2499" i="32"/>
  <c r="E2499" i="32"/>
  <c r="D2499" i="32"/>
  <c r="C2499" i="32"/>
  <c r="F2498" i="32"/>
  <c r="E2498" i="32"/>
  <c r="D2498" i="32"/>
  <c r="C2498" i="32"/>
  <c r="F2497" i="32"/>
  <c r="E2497" i="32"/>
  <c r="D2497" i="32"/>
  <c r="C2497" i="32"/>
  <c r="F2496" i="32"/>
  <c r="E2496" i="32"/>
  <c r="D2496" i="32"/>
  <c r="C2496" i="32"/>
  <c r="F2495" i="32"/>
  <c r="E2495" i="32"/>
  <c r="D2495" i="32"/>
  <c r="C2495" i="32"/>
  <c r="F2494" i="32"/>
  <c r="E2494" i="32"/>
  <c r="D2494" i="32"/>
  <c r="C2494" i="32"/>
  <c r="F2493" i="32"/>
  <c r="E2493" i="32"/>
  <c r="D2493" i="32"/>
  <c r="C2493" i="32"/>
  <c r="F2492" i="32"/>
  <c r="E2492" i="32"/>
  <c r="D2492" i="32"/>
  <c r="C2492" i="32"/>
  <c r="F2491" i="32"/>
  <c r="E2491" i="32"/>
  <c r="D2491" i="32"/>
  <c r="C2491" i="32"/>
  <c r="F2490" i="32"/>
  <c r="E2490" i="32"/>
  <c r="D2490" i="32"/>
  <c r="C2490" i="32"/>
  <c r="F2489" i="32"/>
  <c r="E2489" i="32"/>
  <c r="D2489" i="32"/>
  <c r="C2489" i="32"/>
  <c r="F2488" i="32"/>
  <c r="E2488" i="32"/>
  <c r="D2488" i="32"/>
  <c r="C2488" i="32"/>
  <c r="F2487" i="32"/>
  <c r="E2487" i="32"/>
  <c r="D2487" i="32"/>
  <c r="C2487" i="32"/>
  <c r="F2486" i="32"/>
  <c r="E2486" i="32"/>
  <c r="D2486" i="32"/>
  <c r="C2486" i="32"/>
  <c r="F2485" i="32"/>
  <c r="E2485" i="32"/>
  <c r="D2485" i="32"/>
  <c r="C2485" i="32"/>
  <c r="F2484" i="32"/>
  <c r="E2484" i="32"/>
  <c r="D2484" i="32"/>
  <c r="C2484" i="32"/>
  <c r="F2483" i="32"/>
  <c r="E2483" i="32"/>
  <c r="D2483" i="32"/>
  <c r="C2483" i="32"/>
  <c r="F2482" i="32"/>
  <c r="E2482" i="32"/>
  <c r="D2482" i="32"/>
  <c r="C2482" i="32"/>
  <c r="F2481" i="32"/>
  <c r="E2481" i="32"/>
  <c r="D2481" i="32"/>
  <c r="C2481" i="32"/>
  <c r="F2480" i="32"/>
  <c r="E2480" i="32"/>
  <c r="D2480" i="32"/>
  <c r="C2480" i="32"/>
  <c r="F2479" i="32"/>
  <c r="E2479" i="32"/>
  <c r="D2479" i="32"/>
  <c r="C2479" i="32"/>
  <c r="F2478" i="32"/>
  <c r="E2478" i="32"/>
  <c r="D2478" i="32"/>
  <c r="C2478" i="32"/>
  <c r="F2477" i="32"/>
  <c r="E2477" i="32"/>
  <c r="D2477" i="32"/>
  <c r="C2477" i="32"/>
  <c r="F2476" i="32"/>
  <c r="E2476" i="32"/>
  <c r="D2476" i="32"/>
  <c r="C2476" i="32"/>
  <c r="F2475" i="32"/>
  <c r="E2475" i="32"/>
  <c r="D2475" i="32"/>
  <c r="C2475" i="32"/>
  <c r="F2474" i="32"/>
  <c r="E2474" i="32"/>
  <c r="D2474" i="32"/>
  <c r="C2474" i="32"/>
  <c r="F2473" i="32"/>
  <c r="E2473" i="32"/>
  <c r="D2473" i="32"/>
  <c r="C2473" i="32"/>
  <c r="F2472" i="32"/>
  <c r="E2472" i="32"/>
  <c r="D2472" i="32"/>
  <c r="C2472" i="32"/>
  <c r="F2471" i="32"/>
  <c r="E2471" i="32"/>
  <c r="D2471" i="32"/>
  <c r="C2471" i="32"/>
  <c r="F2470" i="32"/>
  <c r="E2470" i="32"/>
  <c r="D2470" i="32"/>
  <c r="C2470" i="32"/>
  <c r="F2469" i="32"/>
  <c r="E2469" i="32"/>
  <c r="D2469" i="32"/>
  <c r="C2469" i="32"/>
  <c r="F2468" i="32"/>
  <c r="E2468" i="32"/>
  <c r="D2468" i="32"/>
  <c r="C2468" i="32"/>
  <c r="F2467" i="32"/>
  <c r="E2467" i="32"/>
  <c r="D2467" i="32"/>
  <c r="C2467" i="32"/>
  <c r="F2466" i="32"/>
  <c r="E2466" i="32"/>
  <c r="D2466" i="32"/>
  <c r="C2466" i="32"/>
  <c r="F2465" i="32"/>
  <c r="E2465" i="32"/>
  <c r="D2465" i="32"/>
  <c r="C2465" i="32"/>
  <c r="F2464" i="32"/>
  <c r="E2464" i="32"/>
  <c r="D2464" i="32"/>
  <c r="C2464" i="32"/>
  <c r="F2463" i="32"/>
  <c r="E2463" i="32"/>
  <c r="D2463" i="32"/>
  <c r="C2463" i="32"/>
  <c r="F2462" i="32"/>
  <c r="E2462" i="32"/>
  <c r="D2462" i="32"/>
  <c r="C2462" i="32"/>
  <c r="F2461" i="32"/>
  <c r="E2461" i="32"/>
  <c r="D2461" i="32"/>
  <c r="C2461" i="32"/>
  <c r="F2460" i="32"/>
  <c r="E2460" i="32"/>
  <c r="D2460" i="32"/>
  <c r="C2460" i="32"/>
  <c r="F2459" i="32"/>
  <c r="E2459" i="32"/>
  <c r="D2459" i="32"/>
  <c r="C2459" i="32"/>
  <c r="F2458" i="32"/>
  <c r="E2458" i="32"/>
  <c r="D2458" i="32"/>
  <c r="C2458" i="32"/>
  <c r="F2457" i="32"/>
  <c r="E2457" i="32"/>
  <c r="D2457" i="32"/>
  <c r="C2457" i="32"/>
  <c r="F2456" i="32"/>
  <c r="E2456" i="32"/>
  <c r="D2456" i="32"/>
  <c r="C2456" i="32"/>
  <c r="F2455" i="32"/>
  <c r="E2455" i="32"/>
  <c r="D2455" i="32"/>
  <c r="C2455" i="32"/>
  <c r="F2454" i="32"/>
  <c r="E2454" i="32"/>
  <c r="D2454" i="32"/>
  <c r="C2454" i="32"/>
  <c r="F2453" i="32"/>
  <c r="E2453" i="32"/>
  <c r="D2453" i="32"/>
  <c r="C2453" i="32"/>
  <c r="F2452" i="32"/>
  <c r="E2452" i="32"/>
  <c r="D2452" i="32"/>
  <c r="C2452" i="32"/>
  <c r="F2451" i="32"/>
  <c r="E2451" i="32"/>
  <c r="D2451" i="32"/>
  <c r="C2451" i="32"/>
  <c r="F2450" i="32"/>
  <c r="E2450" i="32"/>
  <c r="D2450" i="32"/>
  <c r="C2450" i="32"/>
  <c r="F2449" i="32"/>
  <c r="E2449" i="32"/>
  <c r="D2449" i="32"/>
  <c r="C2449" i="32"/>
  <c r="F2448" i="32"/>
  <c r="E2448" i="32"/>
  <c r="D2448" i="32"/>
  <c r="C2448" i="32"/>
  <c r="F2447" i="32"/>
  <c r="E2447" i="32"/>
  <c r="D2447" i="32"/>
  <c r="C2447" i="32"/>
  <c r="F2446" i="32"/>
  <c r="E2446" i="32"/>
  <c r="D2446" i="32"/>
  <c r="C2446" i="32"/>
  <c r="F2445" i="32"/>
  <c r="E2445" i="32"/>
  <c r="D2445" i="32"/>
  <c r="C2445" i="32"/>
  <c r="F2444" i="32"/>
  <c r="E2444" i="32"/>
  <c r="D2444" i="32"/>
  <c r="C2444" i="32"/>
  <c r="F2443" i="32"/>
  <c r="E2443" i="32"/>
  <c r="D2443" i="32"/>
  <c r="C2443" i="32"/>
  <c r="F2442" i="32"/>
  <c r="E2442" i="32"/>
  <c r="D2442" i="32"/>
  <c r="C2442" i="32"/>
  <c r="F2441" i="32"/>
  <c r="E2441" i="32"/>
  <c r="D2441" i="32"/>
  <c r="C2441" i="32"/>
  <c r="F2440" i="32"/>
  <c r="E2440" i="32"/>
  <c r="D2440" i="32"/>
  <c r="C2440" i="32"/>
  <c r="F2439" i="32"/>
  <c r="E2439" i="32"/>
  <c r="D2439" i="32"/>
  <c r="C2439" i="32"/>
  <c r="F2438" i="32"/>
  <c r="E2438" i="32"/>
  <c r="D2438" i="32"/>
  <c r="C2438" i="32"/>
  <c r="F2437" i="32"/>
  <c r="E2437" i="32"/>
  <c r="D2437" i="32"/>
  <c r="C2437" i="32"/>
  <c r="F2436" i="32"/>
  <c r="E2436" i="32"/>
  <c r="D2436" i="32"/>
  <c r="C2436" i="32"/>
  <c r="F2435" i="32"/>
  <c r="E2435" i="32"/>
  <c r="D2435" i="32"/>
  <c r="C2435" i="32"/>
  <c r="F2434" i="32"/>
  <c r="E2434" i="32"/>
  <c r="D2434" i="32"/>
  <c r="C2434" i="32"/>
  <c r="F2433" i="32"/>
  <c r="E2433" i="32"/>
  <c r="D2433" i="32"/>
  <c r="C2433" i="32"/>
  <c r="F2432" i="32"/>
  <c r="E2432" i="32"/>
  <c r="D2432" i="32"/>
  <c r="C2432" i="32"/>
  <c r="F2431" i="32"/>
  <c r="E2431" i="32"/>
  <c r="D2431" i="32"/>
  <c r="C2431" i="32"/>
  <c r="F2430" i="32"/>
  <c r="E2430" i="32"/>
  <c r="D2430" i="32"/>
  <c r="C2430" i="32"/>
  <c r="F2429" i="32"/>
  <c r="E2429" i="32"/>
  <c r="D2429" i="32"/>
  <c r="C2429" i="32"/>
  <c r="F2428" i="32"/>
  <c r="E2428" i="32"/>
  <c r="D2428" i="32"/>
  <c r="C2428" i="32"/>
  <c r="F2427" i="32"/>
  <c r="E2427" i="32"/>
  <c r="D2427" i="32"/>
  <c r="C2427" i="32"/>
  <c r="F2426" i="32"/>
  <c r="E2426" i="32"/>
  <c r="D2426" i="32"/>
  <c r="C2426" i="32"/>
  <c r="F2425" i="32"/>
  <c r="E2425" i="32"/>
  <c r="D2425" i="32"/>
  <c r="C2425" i="32"/>
  <c r="F2424" i="32"/>
  <c r="E2424" i="32"/>
  <c r="D2424" i="32"/>
  <c r="C2424" i="32"/>
  <c r="F2423" i="32"/>
  <c r="E2423" i="32"/>
  <c r="D2423" i="32"/>
  <c r="C2423" i="32"/>
  <c r="F2422" i="32"/>
  <c r="E2422" i="32"/>
  <c r="D2422" i="32"/>
  <c r="C2422" i="32"/>
  <c r="F2421" i="32"/>
  <c r="E2421" i="32"/>
  <c r="D2421" i="32"/>
  <c r="C2421" i="32"/>
  <c r="F2420" i="32"/>
  <c r="E2420" i="32"/>
  <c r="D2420" i="32"/>
  <c r="C2420" i="32"/>
  <c r="F2419" i="32"/>
  <c r="E2419" i="32"/>
  <c r="D2419" i="32"/>
  <c r="C2419" i="32"/>
  <c r="F2418" i="32"/>
  <c r="E2418" i="32"/>
  <c r="D2418" i="32"/>
  <c r="C2418" i="32"/>
  <c r="F2417" i="32"/>
  <c r="E2417" i="32"/>
  <c r="D2417" i="32"/>
  <c r="C2417" i="32"/>
  <c r="F2416" i="32"/>
  <c r="E2416" i="32"/>
  <c r="D2416" i="32"/>
  <c r="C2416" i="32"/>
  <c r="F2415" i="32"/>
  <c r="E2415" i="32"/>
  <c r="D2415" i="32"/>
  <c r="C2415" i="32"/>
  <c r="F2414" i="32"/>
  <c r="E2414" i="32"/>
  <c r="D2414" i="32"/>
  <c r="C2414" i="32"/>
  <c r="F2413" i="32"/>
  <c r="E2413" i="32"/>
  <c r="D2413" i="32"/>
  <c r="C2413" i="32"/>
  <c r="F2412" i="32"/>
  <c r="E2412" i="32"/>
  <c r="D2412" i="32"/>
  <c r="C2412" i="32"/>
  <c r="F2411" i="32"/>
  <c r="E2411" i="32"/>
  <c r="D2411" i="32"/>
  <c r="C2411" i="32"/>
  <c r="F2410" i="32"/>
  <c r="E2410" i="32"/>
  <c r="D2410" i="32"/>
  <c r="C2410" i="32"/>
  <c r="F2409" i="32"/>
  <c r="E2409" i="32"/>
  <c r="D2409" i="32"/>
  <c r="C2409" i="32"/>
  <c r="F2408" i="32"/>
  <c r="E2408" i="32"/>
  <c r="D2408" i="32"/>
  <c r="C2408" i="32"/>
  <c r="F2407" i="32"/>
  <c r="E2407" i="32"/>
  <c r="D2407" i="32"/>
  <c r="C2407" i="32"/>
  <c r="F2406" i="32"/>
  <c r="E2406" i="32"/>
  <c r="D2406" i="32"/>
  <c r="C2406" i="32"/>
  <c r="F2405" i="32"/>
  <c r="E2405" i="32"/>
  <c r="D2405" i="32"/>
  <c r="C2405" i="32"/>
  <c r="F2404" i="32"/>
  <c r="E2404" i="32"/>
  <c r="D2404" i="32"/>
  <c r="C2404" i="32"/>
  <c r="F2403" i="32"/>
  <c r="E2403" i="32"/>
  <c r="D2403" i="32"/>
  <c r="C2403" i="32"/>
  <c r="F2402" i="32"/>
  <c r="E2402" i="32"/>
  <c r="D2402" i="32"/>
  <c r="C2402" i="32"/>
  <c r="F2401" i="32"/>
  <c r="E2401" i="32"/>
  <c r="D2401" i="32"/>
  <c r="C2401" i="32"/>
  <c r="F2400" i="32"/>
  <c r="E2400" i="32"/>
  <c r="D2400" i="32"/>
  <c r="C2400" i="32"/>
  <c r="F2399" i="32"/>
  <c r="E2399" i="32"/>
  <c r="D2399" i="32"/>
  <c r="C2399" i="32"/>
  <c r="F2398" i="32"/>
  <c r="E2398" i="32"/>
  <c r="D2398" i="32"/>
  <c r="C2398" i="32"/>
  <c r="F2397" i="32"/>
  <c r="E2397" i="32"/>
  <c r="D2397" i="32"/>
  <c r="C2397" i="32"/>
  <c r="F2396" i="32"/>
  <c r="E2396" i="32"/>
  <c r="D2396" i="32"/>
  <c r="C2396" i="32"/>
  <c r="F2395" i="32"/>
  <c r="E2395" i="32"/>
  <c r="D2395" i="32"/>
  <c r="C2395" i="32"/>
  <c r="F2394" i="32"/>
  <c r="E2394" i="32"/>
  <c r="D2394" i="32"/>
  <c r="C2394" i="32"/>
  <c r="F2393" i="32"/>
  <c r="E2393" i="32"/>
  <c r="D2393" i="32"/>
  <c r="C2393" i="32"/>
  <c r="F2392" i="32"/>
  <c r="E2392" i="32"/>
  <c r="D2392" i="32"/>
  <c r="C2392" i="32"/>
  <c r="F2391" i="32"/>
  <c r="E2391" i="32"/>
  <c r="D2391" i="32"/>
  <c r="C2391" i="32"/>
  <c r="F2390" i="32"/>
  <c r="E2390" i="32"/>
  <c r="D2390" i="32"/>
  <c r="C2390" i="32"/>
  <c r="F2389" i="32"/>
  <c r="E2389" i="32"/>
  <c r="D2389" i="32"/>
  <c r="C2389" i="32"/>
  <c r="F2388" i="32"/>
  <c r="E2388" i="32"/>
  <c r="D2388" i="32"/>
  <c r="C2388" i="32"/>
  <c r="F2387" i="32"/>
  <c r="E2387" i="32"/>
  <c r="D2387" i="32"/>
  <c r="C2387" i="32"/>
  <c r="F2386" i="32"/>
  <c r="E2386" i="32"/>
  <c r="D2386" i="32"/>
  <c r="C2386" i="32"/>
  <c r="F2385" i="32"/>
  <c r="E2385" i="32"/>
  <c r="D2385" i="32"/>
  <c r="C2385" i="32"/>
  <c r="F2384" i="32"/>
  <c r="E2384" i="32"/>
  <c r="D2384" i="32"/>
  <c r="C2384" i="32"/>
  <c r="F2383" i="32"/>
  <c r="E2383" i="32"/>
  <c r="D2383" i="32"/>
  <c r="C2383" i="32"/>
  <c r="F2382" i="32"/>
  <c r="E2382" i="32"/>
  <c r="D2382" i="32"/>
  <c r="C2382" i="32"/>
  <c r="F2381" i="32"/>
  <c r="E2381" i="32"/>
  <c r="D2381" i="32"/>
  <c r="C2381" i="32"/>
  <c r="F2380" i="32"/>
  <c r="E2380" i="32"/>
  <c r="D2380" i="32"/>
  <c r="C2380" i="32"/>
  <c r="F2379" i="32"/>
  <c r="E2379" i="32"/>
  <c r="D2379" i="32"/>
  <c r="C2379" i="32"/>
  <c r="F2378" i="32"/>
  <c r="E2378" i="32"/>
  <c r="D2378" i="32"/>
  <c r="C2378" i="32"/>
  <c r="F2377" i="32"/>
  <c r="E2377" i="32"/>
  <c r="D2377" i="32"/>
  <c r="C2377" i="32"/>
  <c r="F2376" i="32"/>
  <c r="E2376" i="32"/>
  <c r="D2376" i="32"/>
  <c r="C2376" i="32"/>
  <c r="F2375" i="32"/>
  <c r="E2375" i="32"/>
  <c r="D2375" i="32"/>
  <c r="C2375" i="32"/>
  <c r="F2374" i="32"/>
  <c r="E2374" i="32"/>
  <c r="D2374" i="32"/>
  <c r="C2374" i="32"/>
  <c r="F2373" i="32"/>
  <c r="E2373" i="32"/>
  <c r="D2373" i="32"/>
  <c r="C2373" i="32"/>
  <c r="F2372" i="32"/>
  <c r="E2372" i="32"/>
  <c r="D2372" i="32"/>
  <c r="C2372" i="32"/>
  <c r="F2371" i="32"/>
  <c r="E2371" i="32"/>
  <c r="D2371" i="32"/>
  <c r="C2371" i="32"/>
  <c r="F2370" i="32"/>
  <c r="E2370" i="32"/>
  <c r="D2370" i="32"/>
  <c r="C2370" i="32"/>
  <c r="F2369" i="32"/>
  <c r="E2369" i="32"/>
  <c r="D2369" i="32"/>
  <c r="C2369" i="32"/>
  <c r="F2368" i="32"/>
  <c r="E2368" i="32"/>
  <c r="D2368" i="32"/>
  <c r="C2368" i="32"/>
  <c r="F2367" i="32"/>
  <c r="E2367" i="32"/>
  <c r="D2367" i="32"/>
  <c r="C2367" i="32"/>
  <c r="F2366" i="32"/>
  <c r="E2366" i="32"/>
  <c r="D2366" i="32"/>
  <c r="C2366" i="32"/>
  <c r="F2365" i="32"/>
  <c r="E2365" i="32"/>
  <c r="D2365" i="32"/>
  <c r="C2365" i="32"/>
  <c r="F2364" i="32"/>
  <c r="E2364" i="32"/>
  <c r="D2364" i="32"/>
  <c r="C2364" i="32"/>
  <c r="F2363" i="32"/>
  <c r="E2363" i="32"/>
  <c r="D2363" i="32"/>
  <c r="C2363" i="32"/>
  <c r="F2362" i="32"/>
  <c r="E2362" i="32"/>
  <c r="D2362" i="32"/>
  <c r="C2362" i="32"/>
  <c r="F2361" i="32"/>
  <c r="E2361" i="32"/>
  <c r="D2361" i="32"/>
  <c r="C2361" i="32"/>
  <c r="F2360" i="32"/>
  <c r="E2360" i="32"/>
  <c r="D2360" i="32"/>
  <c r="C2360" i="32"/>
  <c r="F2359" i="32"/>
  <c r="E2359" i="32"/>
  <c r="D2359" i="32"/>
  <c r="C2359" i="32"/>
  <c r="F2358" i="32"/>
  <c r="E2358" i="32"/>
  <c r="D2358" i="32"/>
  <c r="C2358" i="32"/>
  <c r="F2357" i="32"/>
  <c r="E2357" i="32"/>
  <c r="D2357" i="32"/>
  <c r="C2357" i="32"/>
  <c r="F2356" i="32"/>
  <c r="E2356" i="32"/>
  <c r="D2356" i="32"/>
  <c r="C2356" i="32"/>
  <c r="F2355" i="32"/>
  <c r="E2355" i="32"/>
  <c r="D2355" i="32"/>
  <c r="C2355" i="32"/>
  <c r="F2354" i="32"/>
  <c r="E2354" i="32"/>
  <c r="D2354" i="32"/>
  <c r="C2354" i="32"/>
  <c r="F2353" i="32"/>
  <c r="E2353" i="32"/>
  <c r="D2353" i="32"/>
  <c r="C2353" i="32"/>
  <c r="F2352" i="32"/>
  <c r="E2352" i="32"/>
  <c r="D2352" i="32"/>
  <c r="C2352" i="32"/>
  <c r="F2351" i="32"/>
  <c r="E2351" i="32"/>
  <c r="D2351" i="32"/>
  <c r="C2351" i="32"/>
  <c r="F2350" i="32"/>
  <c r="E2350" i="32"/>
  <c r="D2350" i="32"/>
  <c r="C2350" i="32"/>
  <c r="F2349" i="32"/>
  <c r="E2349" i="32"/>
  <c r="D2349" i="32"/>
  <c r="C2349" i="32"/>
  <c r="F2348" i="32"/>
  <c r="E2348" i="32"/>
  <c r="D2348" i="32"/>
  <c r="C2348" i="32"/>
  <c r="F2347" i="32"/>
  <c r="E2347" i="32"/>
  <c r="D2347" i="32"/>
  <c r="C2347" i="32"/>
  <c r="F2346" i="32"/>
  <c r="E2346" i="32"/>
  <c r="D2346" i="32"/>
  <c r="C2346" i="32"/>
  <c r="F2345" i="32"/>
  <c r="E2345" i="32"/>
  <c r="D2345" i="32"/>
  <c r="C2345" i="32"/>
  <c r="F2344" i="32"/>
  <c r="E2344" i="32"/>
  <c r="D2344" i="32"/>
  <c r="C2344" i="32"/>
  <c r="F2343" i="32"/>
  <c r="E2343" i="32"/>
  <c r="D2343" i="32"/>
  <c r="C2343" i="32"/>
  <c r="F2342" i="32"/>
  <c r="E2342" i="32"/>
  <c r="D2342" i="32"/>
  <c r="C2342" i="32"/>
  <c r="F2341" i="32"/>
  <c r="E2341" i="32"/>
  <c r="D2341" i="32"/>
  <c r="C2341" i="32"/>
  <c r="F2340" i="32"/>
  <c r="E2340" i="32"/>
  <c r="D2340" i="32"/>
  <c r="C2340" i="32"/>
  <c r="F2339" i="32"/>
  <c r="E2339" i="32"/>
  <c r="D2339" i="32"/>
  <c r="C2339" i="32"/>
  <c r="F2338" i="32"/>
  <c r="E2338" i="32"/>
  <c r="D2338" i="32"/>
  <c r="C2338" i="32"/>
  <c r="F2337" i="32"/>
  <c r="E2337" i="32"/>
  <c r="D2337" i="32"/>
  <c r="C2337" i="32"/>
  <c r="F2336" i="32"/>
  <c r="E2336" i="32"/>
  <c r="D2336" i="32"/>
  <c r="C2336" i="32"/>
  <c r="F2335" i="32"/>
  <c r="E2335" i="32"/>
  <c r="D2335" i="32"/>
  <c r="C2335" i="32"/>
  <c r="F2334" i="32"/>
  <c r="E2334" i="32"/>
  <c r="D2334" i="32"/>
  <c r="C2334" i="32"/>
  <c r="F2333" i="32"/>
  <c r="E2333" i="32"/>
  <c r="D2333" i="32"/>
  <c r="C2333" i="32"/>
  <c r="F2332" i="32"/>
  <c r="E2332" i="32"/>
  <c r="D2332" i="32"/>
  <c r="C2332" i="32"/>
  <c r="F2331" i="32"/>
  <c r="E2331" i="32"/>
  <c r="D2331" i="32"/>
  <c r="C2331" i="32"/>
  <c r="F2330" i="32"/>
  <c r="E2330" i="32"/>
  <c r="D2330" i="32"/>
  <c r="C2330" i="32"/>
  <c r="F2329" i="32"/>
  <c r="E2329" i="32"/>
  <c r="D2329" i="32"/>
  <c r="C2329" i="32"/>
  <c r="F2328" i="32"/>
  <c r="E2328" i="32"/>
  <c r="D2328" i="32"/>
  <c r="C2328" i="32"/>
  <c r="F2327" i="32"/>
  <c r="E2327" i="32"/>
  <c r="D2327" i="32"/>
  <c r="C2327" i="32"/>
  <c r="F2326" i="32"/>
  <c r="E2326" i="32"/>
  <c r="D2326" i="32"/>
  <c r="C2326" i="32"/>
  <c r="F2325" i="32"/>
  <c r="E2325" i="32"/>
  <c r="D2325" i="32"/>
  <c r="C2325" i="32"/>
  <c r="F2324" i="32"/>
  <c r="E2324" i="32"/>
  <c r="D2324" i="32"/>
  <c r="C2324" i="32"/>
  <c r="F2323" i="32"/>
  <c r="E2323" i="32"/>
  <c r="D2323" i="32"/>
  <c r="C2323" i="32"/>
  <c r="F2322" i="32"/>
  <c r="E2322" i="32"/>
  <c r="D2322" i="32"/>
  <c r="C2322" i="32"/>
  <c r="F2321" i="32"/>
  <c r="E2321" i="32"/>
  <c r="D2321" i="32"/>
  <c r="C2321" i="32"/>
  <c r="F2320" i="32"/>
  <c r="E2320" i="32"/>
  <c r="D2320" i="32"/>
  <c r="C2320" i="32"/>
  <c r="F2319" i="32"/>
  <c r="E2319" i="32"/>
  <c r="D2319" i="32"/>
  <c r="C2319" i="32"/>
  <c r="F2318" i="32"/>
  <c r="E2318" i="32"/>
  <c r="D2318" i="32"/>
  <c r="C2318" i="32"/>
  <c r="F2317" i="32"/>
  <c r="E2317" i="32"/>
  <c r="D2317" i="32"/>
  <c r="C2317" i="32"/>
  <c r="F2316" i="32"/>
  <c r="E2316" i="32"/>
  <c r="D2316" i="32"/>
  <c r="C2316" i="32"/>
  <c r="F2315" i="32"/>
  <c r="E2315" i="32"/>
  <c r="D2315" i="32"/>
  <c r="C2315" i="32"/>
  <c r="F2314" i="32"/>
  <c r="E2314" i="32"/>
  <c r="D2314" i="32"/>
  <c r="C2314" i="32"/>
  <c r="F2313" i="32"/>
  <c r="E2313" i="32"/>
  <c r="D2313" i="32"/>
  <c r="C2313" i="32"/>
  <c r="F2312" i="32"/>
  <c r="E2312" i="32"/>
  <c r="D2312" i="32"/>
  <c r="C2312" i="32"/>
  <c r="F2311" i="32"/>
  <c r="E2311" i="32"/>
  <c r="D2311" i="32"/>
  <c r="C2311" i="32"/>
  <c r="F2310" i="32"/>
  <c r="E2310" i="32"/>
  <c r="D2310" i="32"/>
  <c r="C2310" i="32"/>
  <c r="F2309" i="32"/>
  <c r="E2309" i="32"/>
  <c r="D2309" i="32"/>
  <c r="C2309" i="32"/>
  <c r="F2308" i="32"/>
  <c r="E2308" i="32"/>
  <c r="D2308" i="32"/>
  <c r="C2308" i="32"/>
  <c r="F2307" i="32"/>
  <c r="E2307" i="32"/>
  <c r="D2307" i="32"/>
  <c r="C2307" i="32"/>
  <c r="F2306" i="32"/>
  <c r="E2306" i="32"/>
  <c r="D2306" i="32"/>
  <c r="C2306" i="32"/>
  <c r="F2305" i="32"/>
  <c r="E2305" i="32"/>
  <c r="D2305" i="32"/>
  <c r="C2305" i="32"/>
  <c r="F2304" i="32"/>
  <c r="E2304" i="32"/>
  <c r="D2304" i="32"/>
  <c r="C2304" i="32"/>
  <c r="F2303" i="32"/>
  <c r="E2303" i="32"/>
  <c r="D2303" i="32"/>
  <c r="C2303" i="32"/>
  <c r="F2302" i="32"/>
  <c r="E2302" i="32"/>
  <c r="D2302" i="32"/>
  <c r="C2302" i="32"/>
  <c r="F2301" i="32"/>
  <c r="E2301" i="32"/>
  <c r="D2301" i="32"/>
  <c r="C2301" i="32"/>
  <c r="F2300" i="32"/>
  <c r="E2300" i="32"/>
  <c r="D2300" i="32"/>
  <c r="C2300" i="32"/>
  <c r="F2299" i="32"/>
  <c r="E2299" i="32"/>
  <c r="D2299" i="32"/>
  <c r="C2299" i="32"/>
  <c r="F2298" i="32"/>
  <c r="E2298" i="32"/>
  <c r="D2298" i="32"/>
  <c r="C2298" i="32"/>
  <c r="F2297" i="32"/>
  <c r="E2297" i="32"/>
  <c r="D2297" i="32"/>
  <c r="C2297" i="32"/>
  <c r="F2296" i="32"/>
  <c r="E2296" i="32"/>
  <c r="D2296" i="32"/>
  <c r="C2296" i="32"/>
  <c r="F2295" i="32"/>
  <c r="E2295" i="32"/>
  <c r="D2295" i="32"/>
  <c r="C2295" i="32"/>
  <c r="F2294" i="32"/>
  <c r="E2294" i="32"/>
  <c r="D2294" i="32"/>
  <c r="C2294" i="32"/>
  <c r="F2293" i="32"/>
  <c r="E2293" i="32"/>
  <c r="D2293" i="32"/>
  <c r="C2293" i="32"/>
  <c r="F2292" i="32"/>
  <c r="E2292" i="32"/>
  <c r="D2292" i="32"/>
  <c r="C2292" i="32"/>
  <c r="F2291" i="32"/>
  <c r="E2291" i="32"/>
  <c r="D2291" i="32"/>
  <c r="C2291" i="32"/>
  <c r="F2290" i="32"/>
  <c r="E2290" i="32"/>
  <c r="D2290" i="32"/>
  <c r="C2290" i="32"/>
  <c r="F2289" i="32"/>
  <c r="E2289" i="32"/>
  <c r="D2289" i="32"/>
  <c r="C2289" i="32"/>
  <c r="F2288" i="32"/>
  <c r="E2288" i="32"/>
  <c r="D2288" i="32"/>
  <c r="C2288" i="32"/>
  <c r="F2287" i="32"/>
  <c r="E2287" i="32"/>
  <c r="D2287" i="32"/>
  <c r="C2287" i="32"/>
  <c r="F2286" i="32"/>
  <c r="E2286" i="32"/>
  <c r="D2286" i="32"/>
  <c r="C2286" i="32"/>
  <c r="F2285" i="32"/>
  <c r="E2285" i="32"/>
  <c r="D2285" i="32"/>
  <c r="C2285" i="32"/>
  <c r="F2284" i="32"/>
  <c r="E2284" i="32"/>
  <c r="D2284" i="32"/>
  <c r="C2284" i="32"/>
  <c r="F2283" i="32"/>
  <c r="E2283" i="32"/>
  <c r="D2283" i="32"/>
  <c r="C2283" i="32"/>
  <c r="F2282" i="32"/>
  <c r="E2282" i="32"/>
  <c r="D2282" i="32"/>
  <c r="C2282" i="32"/>
  <c r="F2281" i="32"/>
  <c r="E2281" i="32"/>
  <c r="D2281" i="32"/>
  <c r="C2281" i="32"/>
  <c r="F2280" i="32"/>
  <c r="E2280" i="32"/>
  <c r="D2280" i="32"/>
  <c r="C2280" i="32"/>
  <c r="F2279" i="32"/>
  <c r="E2279" i="32"/>
  <c r="D2279" i="32"/>
  <c r="C2279" i="32"/>
  <c r="F2278" i="32"/>
  <c r="E2278" i="32"/>
  <c r="D2278" i="32"/>
  <c r="C2278" i="32"/>
  <c r="F2277" i="32"/>
  <c r="E2277" i="32"/>
  <c r="D2277" i="32"/>
  <c r="C2277" i="32"/>
  <c r="F2276" i="32"/>
  <c r="E2276" i="32"/>
  <c r="D2276" i="32"/>
  <c r="C2276" i="32"/>
  <c r="F2275" i="32"/>
  <c r="E2275" i="32"/>
  <c r="D2275" i="32"/>
  <c r="C2275" i="32"/>
  <c r="F2274" i="32"/>
  <c r="E2274" i="32"/>
  <c r="D2274" i="32"/>
  <c r="C2274" i="32"/>
  <c r="F2273" i="32"/>
  <c r="E2273" i="32"/>
  <c r="D2273" i="32"/>
  <c r="C2273" i="32"/>
  <c r="F2272" i="32"/>
  <c r="E2272" i="32"/>
  <c r="D2272" i="32"/>
  <c r="C2272" i="32"/>
  <c r="F2271" i="32"/>
  <c r="E2271" i="32"/>
  <c r="D2271" i="32"/>
  <c r="C2271" i="32"/>
  <c r="F2270" i="32"/>
  <c r="E2270" i="32"/>
  <c r="D2270" i="32"/>
  <c r="C2270" i="32"/>
  <c r="F2269" i="32"/>
  <c r="E2269" i="32"/>
  <c r="D2269" i="32"/>
  <c r="C2269" i="32"/>
  <c r="F2268" i="32"/>
  <c r="E2268" i="32"/>
  <c r="D2268" i="32"/>
  <c r="C2268" i="32"/>
  <c r="F2267" i="32"/>
  <c r="E2267" i="32"/>
  <c r="D2267" i="32"/>
  <c r="C2267" i="32"/>
  <c r="F2266" i="32"/>
  <c r="E2266" i="32"/>
  <c r="D2266" i="32"/>
  <c r="C2266" i="32"/>
  <c r="F2265" i="32"/>
  <c r="E2265" i="32"/>
  <c r="D2265" i="32"/>
  <c r="C2265" i="32"/>
  <c r="F2264" i="32"/>
  <c r="E2264" i="32"/>
  <c r="D2264" i="32"/>
  <c r="C2264" i="32"/>
  <c r="F2263" i="32"/>
  <c r="E2263" i="32"/>
  <c r="D2263" i="32"/>
  <c r="C2263" i="32"/>
  <c r="F2262" i="32"/>
  <c r="E2262" i="32"/>
  <c r="D2262" i="32"/>
  <c r="C2262" i="32"/>
  <c r="F2261" i="32"/>
  <c r="E2261" i="32"/>
  <c r="D2261" i="32"/>
  <c r="C2261" i="32"/>
  <c r="F2260" i="32"/>
  <c r="E2260" i="32"/>
  <c r="D2260" i="32"/>
  <c r="C2260" i="32"/>
  <c r="F2259" i="32"/>
  <c r="E2259" i="32"/>
  <c r="D2259" i="32"/>
  <c r="C2259" i="32"/>
  <c r="F2258" i="32"/>
  <c r="E2258" i="32"/>
  <c r="D2258" i="32"/>
  <c r="C2258" i="32"/>
  <c r="F2257" i="32"/>
  <c r="E2257" i="32"/>
  <c r="D2257" i="32"/>
  <c r="C2257" i="32"/>
  <c r="F2256" i="32"/>
  <c r="E2256" i="32"/>
  <c r="D2256" i="32"/>
  <c r="C2256" i="32"/>
  <c r="F2255" i="32"/>
  <c r="E2255" i="32"/>
  <c r="D2255" i="32"/>
  <c r="C2255" i="32"/>
  <c r="F2254" i="32"/>
  <c r="E2254" i="32"/>
  <c r="D2254" i="32"/>
  <c r="C2254" i="32"/>
  <c r="F2253" i="32"/>
  <c r="E2253" i="32"/>
  <c r="D2253" i="32"/>
  <c r="C2253" i="32"/>
  <c r="F2252" i="32"/>
  <c r="E2252" i="32"/>
  <c r="D2252" i="32"/>
  <c r="C2252" i="32"/>
  <c r="F2251" i="32"/>
  <c r="E2251" i="32"/>
  <c r="D2251" i="32"/>
  <c r="C2251" i="32"/>
  <c r="F2250" i="32"/>
  <c r="E2250" i="32"/>
  <c r="D2250" i="32"/>
  <c r="C2250" i="32"/>
  <c r="F2249" i="32"/>
  <c r="E2249" i="32"/>
  <c r="D2249" i="32"/>
  <c r="C2249" i="32"/>
  <c r="F2248" i="32"/>
  <c r="E2248" i="32"/>
  <c r="D2248" i="32"/>
  <c r="C2248" i="32"/>
  <c r="F2247" i="32"/>
  <c r="E2247" i="32"/>
  <c r="D2247" i="32"/>
  <c r="C2247" i="32"/>
  <c r="F2246" i="32"/>
  <c r="E2246" i="32"/>
  <c r="D2246" i="32"/>
  <c r="C2246" i="32"/>
  <c r="F2245" i="32"/>
  <c r="E2245" i="32"/>
  <c r="D2245" i="32"/>
  <c r="C2245" i="32"/>
  <c r="F2244" i="32"/>
  <c r="E2244" i="32"/>
  <c r="D2244" i="32"/>
  <c r="C2244" i="32"/>
  <c r="F2243" i="32"/>
  <c r="E2243" i="32"/>
  <c r="D2243" i="32"/>
  <c r="C2243" i="32"/>
  <c r="F2242" i="32"/>
  <c r="E2242" i="32"/>
  <c r="D2242" i="32"/>
  <c r="C2242" i="32"/>
  <c r="F2241" i="32"/>
  <c r="E2241" i="32"/>
  <c r="D2241" i="32"/>
  <c r="C2241" i="32"/>
  <c r="F2240" i="32"/>
  <c r="E2240" i="32"/>
  <c r="D2240" i="32"/>
  <c r="C2240" i="32"/>
  <c r="F2239" i="32"/>
  <c r="E2239" i="32"/>
  <c r="D2239" i="32"/>
  <c r="C2239" i="32"/>
  <c r="F2238" i="32"/>
  <c r="E2238" i="32"/>
  <c r="D2238" i="32"/>
  <c r="C2238" i="32"/>
  <c r="F2237" i="32"/>
  <c r="E2237" i="32"/>
  <c r="D2237" i="32"/>
  <c r="C2237" i="32"/>
  <c r="F2236" i="32"/>
  <c r="E2236" i="32"/>
  <c r="D2236" i="32"/>
  <c r="C2236" i="32"/>
  <c r="F2235" i="32"/>
  <c r="E2235" i="32"/>
  <c r="D2235" i="32"/>
  <c r="C2235" i="32"/>
  <c r="F2234" i="32"/>
  <c r="E2234" i="32"/>
  <c r="D2234" i="32"/>
  <c r="C2234" i="32"/>
  <c r="F2233" i="32"/>
  <c r="E2233" i="32"/>
  <c r="D2233" i="32"/>
  <c r="C2233" i="32"/>
  <c r="F2232" i="32"/>
  <c r="E2232" i="32"/>
  <c r="D2232" i="32"/>
  <c r="C2232" i="32"/>
  <c r="F2231" i="32"/>
  <c r="E2231" i="32"/>
  <c r="D2231" i="32"/>
  <c r="C2231" i="32"/>
  <c r="F2230" i="32"/>
  <c r="E2230" i="32"/>
  <c r="D2230" i="32"/>
  <c r="C2230" i="32"/>
  <c r="F2229" i="32"/>
  <c r="E2229" i="32"/>
  <c r="D2229" i="32"/>
  <c r="C2229" i="32"/>
  <c r="F2228" i="32"/>
  <c r="E2228" i="32"/>
  <c r="D2228" i="32"/>
  <c r="C2228" i="32"/>
  <c r="F2227" i="32"/>
  <c r="E2227" i="32"/>
  <c r="D2227" i="32"/>
  <c r="C2227" i="32"/>
  <c r="F2226" i="32"/>
  <c r="E2226" i="32"/>
  <c r="D2226" i="32"/>
  <c r="C2226" i="32"/>
  <c r="F2225" i="32"/>
  <c r="E2225" i="32"/>
  <c r="D2225" i="32"/>
  <c r="C2225" i="32"/>
  <c r="F2224" i="32"/>
  <c r="E2224" i="32"/>
  <c r="D2224" i="32"/>
  <c r="C2224" i="32"/>
  <c r="F2223" i="32"/>
  <c r="E2223" i="32"/>
  <c r="D2223" i="32"/>
  <c r="C2223" i="32"/>
  <c r="F2222" i="32"/>
  <c r="E2222" i="32"/>
  <c r="D2222" i="32"/>
  <c r="C2222" i="32"/>
  <c r="F2221" i="32"/>
  <c r="E2221" i="32"/>
  <c r="D2221" i="32"/>
  <c r="C2221" i="32"/>
  <c r="F2220" i="32"/>
  <c r="E2220" i="32"/>
  <c r="D2220" i="32"/>
  <c r="C2220" i="32"/>
  <c r="F2219" i="32"/>
  <c r="E2219" i="32"/>
  <c r="D2219" i="32"/>
  <c r="C2219" i="32"/>
  <c r="F2218" i="32"/>
  <c r="E2218" i="32"/>
  <c r="D2218" i="32"/>
  <c r="C2218" i="32"/>
  <c r="F2217" i="32"/>
  <c r="E2217" i="32"/>
  <c r="D2217" i="32"/>
  <c r="C2217" i="32"/>
  <c r="F2216" i="32"/>
  <c r="E2216" i="32"/>
  <c r="D2216" i="32"/>
  <c r="C2216" i="32"/>
  <c r="F2215" i="32"/>
  <c r="E2215" i="32"/>
  <c r="D2215" i="32"/>
  <c r="C2215" i="32"/>
  <c r="F2214" i="32"/>
  <c r="E2214" i="32"/>
  <c r="D2214" i="32"/>
  <c r="C2214" i="32"/>
  <c r="F2213" i="32"/>
  <c r="E2213" i="32"/>
  <c r="D2213" i="32"/>
  <c r="C2213" i="32"/>
  <c r="F2212" i="32"/>
  <c r="E2212" i="32"/>
  <c r="D2212" i="32"/>
  <c r="C2212" i="32"/>
  <c r="F2211" i="32"/>
  <c r="E2211" i="32"/>
  <c r="D2211" i="32"/>
  <c r="C2211" i="32"/>
  <c r="F2210" i="32"/>
  <c r="E2210" i="32"/>
  <c r="D2210" i="32"/>
  <c r="C2210" i="32"/>
  <c r="F2209" i="32"/>
  <c r="E2209" i="32"/>
  <c r="D2209" i="32"/>
  <c r="C2209" i="32"/>
  <c r="F2208" i="32"/>
  <c r="E2208" i="32"/>
  <c r="D2208" i="32"/>
  <c r="C2208" i="32"/>
  <c r="F2207" i="32"/>
  <c r="E2207" i="32"/>
  <c r="D2207" i="32"/>
  <c r="C2207" i="32"/>
  <c r="F2206" i="32"/>
  <c r="E2206" i="32"/>
  <c r="D2206" i="32"/>
  <c r="C2206" i="32"/>
  <c r="F2205" i="32"/>
  <c r="E2205" i="32"/>
  <c r="D2205" i="32"/>
  <c r="C2205" i="32"/>
  <c r="F2204" i="32"/>
  <c r="E2204" i="32"/>
  <c r="D2204" i="32"/>
  <c r="C2204" i="32"/>
  <c r="F2203" i="32"/>
  <c r="E2203" i="32"/>
  <c r="D2203" i="32"/>
  <c r="C2203" i="32"/>
  <c r="F2202" i="32"/>
  <c r="E2202" i="32"/>
  <c r="D2202" i="32"/>
  <c r="C2202" i="32"/>
  <c r="F2201" i="32"/>
  <c r="E2201" i="32"/>
  <c r="D2201" i="32"/>
  <c r="C2201" i="32"/>
  <c r="F2200" i="32"/>
  <c r="E2200" i="32"/>
  <c r="D2200" i="32"/>
  <c r="C2200" i="32"/>
  <c r="F2199" i="32"/>
  <c r="E2199" i="32"/>
  <c r="D2199" i="32"/>
  <c r="C2199" i="32"/>
  <c r="F2198" i="32"/>
  <c r="E2198" i="32"/>
  <c r="D2198" i="32"/>
  <c r="C2198" i="32"/>
  <c r="F2197" i="32"/>
  <c r="E2197" i="32"/>
  <c r="D2197" i="32"/>
  <c r="C2197" i="32"/>
  <c r="F2196" i="32"/>
  <c r="E2196" i="32"/>
  <c r="D2196" i="32"/>
  <c r="C2196" i="32"/>
  <c r="F2195" i="32"/>
  <c r="E2195" i="32"/>
  <c r="D2195" i="32"/>
  <c r="C2195" i="32"/>
  <c r="F2194" i="32"/>
  <c r="E2194" i="32"/>
  <c r="D2194" i="32"/>
  <c r="C2194" i="32"/>
  <c r="F2193" i="32"/>
  <c r="E2193" i="32"/>
  <c r="D2193" i="32"/>
  <c r="C2193" i="32"/>
  <c r="F2192" i="32"/>
  <c r="E2192" i="32"/>
  <c r="D2192" i="32"/>
  <c r="C2192" i="32"/>
  <c r="F2191" i="32"/>
  <c r="E2191" i="32"/>
  <c r="D2191" i="32"/>
  <c r="C2191" i="32"/>
  <c r="F2190" i="32"/>
  <c r="E2190" i="32"/>
  <c r="D2190" i="32"/>
  <c r="C2190" i="32"/>
  <c r="F2189" i="32"/>
  <c r="E2189" i="32"/>
  <c r="D2189" i="32"/>
  <c r="C2189" i="32"/>
  <c r="F2188" i="32"/>
  <c r="E2188" i="32"/>
  <c r="D2188" i="32"/>
  <c r="C2188" i="32"/>
  <c r="F2187" i="32"/>
  <c r="E2187" i="32"/>
  <c r="D2187" i="32"/>
  <c r="C2187" i="32"/>
  <c r="F2186" i="32"/>
  <c r="E2186" i="32"/>
  <c r="D2186" i="32"/>
  <c r="C2186" i="32"/>
  <c r="F2185" i="32"/>
  <c r="E2185" i="32"/>
  <c r="D2185" i="32"/>
  <c r="C2185" i="32"/>
  <c r="F2184" i="32"/>
  <c r="E2184" i="32"/>
  <c r="D2184" i="32"/>
  <c r="C2184" i="32"/>
  <c r="F2183" i="32"/>
  <c r="E2183" i="32"/>
  <c r="D2183" i="32"/>
  <c r="C2183" i="32"/>
  <c r="F2182" i="32"/>
  <c r="E2182" i="32"/>
  <c r="D2182" i="32"/>
  <c r="C2182" i="32"/>
  <c r="F2181" i="32"/>
  <c r="E2181" i="32"/>
  <c r="D2181" i="32"/>
  <c r="C2181" i="32"/>
  <c r="F2180" i="32"/>
  <c r="E2180" i="32"/>
  <c r="D2180" i="32"/>
  <c r="C2180" i="32"/>
  <c r="F2179" i="32"/>
  <c r="E2179" i="32"/>
  <c r="D2179" i="32"/>
  <c r="C2179" i="32"/>
  <c r="F2178" i="32"/>
  <c r="E2178" i="32"/>
  <c r="D2178" i="32"/>
  <c r="C2178" i="32"/>
  <c r="F2177" i="32"/>
  <c r="E2177" i="32"/>
  <c r="D2177" i="32"/>
  <c r="C2177" i="32"/>
  <c r="F2176" i="32"/>
  <c r="E2176" i="32"/>
  <c r="D2176" i="32"/>
  <c r="C2176" i="32"/>
  <c r="F2175" i="32"/>
  <c r="E2175" i="32"/>
  <c r="D2175" i="32"/>
  <c r="C2175" i="32"/>
  <c r="F2174" i="32"/>
  <c r="E2174" i="32"/>
  <c r="D2174" i="32"/>
  <c r="C2174" i="32"/>
  <c r="F2173" i="32"/>
  <c r="E2173" i="32"/>
  <c r="D2173" i="32"/>
  <c r="C2173" i="32"/>
  <c r="F2172" i="32"/>
  <c r="E2172" i="32"/>
  <c r="D2172" i="32"/>
  <c r="C2172" i="32"/>
  <c r="F2171" i="32"/>
  <c r="E2171" i="32"/>
  <c r="D2171" i="32"/>
  <c r="C2171" i="32"/>
  <c r="F2170" i="32"/>
  <c r="E2170" i="32"/>
  <c r="D2170" i="32"/>
  <c r="C2170" i="32"/>
  <c r="F2169" i="32"/>
  <c r="E2169" i="32"/>
  <c r="D2169" i="32"/>
  <c r="C2169" i="32"/>
  <c r="F2168" i="32"/>
  <c r="E2168" i="32"/>
  <c r="D2168" i="32"/>
  <c r="C2168" i="32"/>
  <c r="F2167" i="32"/>
  <c r="E2167" i="32"/>
  <c r="D2167" i="32"/>
  <c r="C2167" i="32"/>
  <c r="F2166" i="32"/>
  <c r="E2166" i="32"/>
  <c r="D2166" i="32"/>
  <c r="C2166" i="32"/>
  <c r="F2165" i="32"/>
  <c r="E2165" i="32"/>
  <c r="D2165" i="32"/>
  <c r="C2165" i="32"/>
  <c r="F2164" i="32"/>
  <c r="E2164" i="32"/>
  <c r="D2164" i="32"/>
  <c r="C2164" i="32"/>
  <c r="F2163" i="32"/>
  <c r="E2163" i="32"/>
  <c r="D2163" i="32"/>
  <c r="C2163" i="32"/>
  <c r="F2162" i="32"/>
  <c r="E2162" i="32"/>
  <c r="D2162" i="32"/>
  <c r="C2162" i="32"/>
  <c r="F2161" i="32"/>
  <c r="E2161" i="32"/>
  <c r="D2161" i="32"/>
  <c r="C2161" i="32"/>
  <c r="F2160" i="32"/>
  <c r="E2160" i="32"/>
  <c r="D2160" i="32"/>
  <c r="C2160" i="32"/>
  <c r="F2159" i="32"/>
  <c r="E2159" i="32"/>
  <c r="D2159" i="32"/>
  <c r="C2159" i="32"/>
  <c r="F2158" i="32"/>
  <c r="E2158" i="32"/>
  <c r="D2158" i="32"/>
  <c r="C2158" i="32"/>
  <c r="F2157" i="32"/>
  <c r="E2157" i="32"/>
  <c r="D2157" i="32"/>
  <c r="C2157" i="32"/>
  <c r="F2156" i="32"/>
  <c r="E2156" i="32"/>
  <c r="D2156" i="32"/>
  <c r="C2156" i="32"/>
  <c r="F2155" i="32"/>
  <c r="E2155" i="32"/>
  <c r="D2155" i="32"/>
  <c r="C2155" i="32"/>
  <c r="F2154" i="32"/>
  <c r="E2154" i="32"/>
  <c r="D2154" i="32"/>
  <c r="C2154" i="32"/>
  <c r="F2153" i="32"/>
  <c r="E2153" i="32"/>
  <c r="D2153" i="32"/>
  <c r="C2153" i="32"/>
  <c r="F2152" i="32"/>
  <c r="E2152" i="32"/>
  <c r="D2152" i="32"/>
  <c r="C2152" i="32"/>
  <c r="F2151" i="32"/>
  <c r="E2151" i="32"/>
  <c r="D2151" i="32"/>
  <c r="C2151" i="32"/>
  <c r="F2150" i="32"/>
  <c r="E2150" i="32"/>
  <c r="D2150" i="32"/>
  <c r="C2150" i="32"/>
  <c r="F2149" i="32"/>
  <c r="E2149" i="32"/>
  <c r="D2149" i="32"/>
  <c r="C2149" i="32"/>
  <c r="F2148" i="32"/>
  <c r="E2148" i="32"/>
  <c r="D2148" i="32"/>
  <c r="C2148" i="32"/>
  <c r="F2147" i="32"/>
  <c r="E2147" i="32"/>
  <c r="D2147" i="32"/>
  <c r="C2147" i="32"/>
  <c r="F2146" i="32"/>
  <c r="E2146" i="32"/>
  <c r="D2146" i="32"/>
  <c r="C2146" i="32"/>
  <c r="F2145" i="32"/>
  <c r="E2145" i="32"/>
  <c r="D2145" i="32"/>
  <c r="C2145" i="32"/>
  <c r="F2144" i="32"/>
  <c r="E2144" i="32"/>
  <c r="D2144" i="32"/>
  <c r="C2144" i="32"/>
  <c r="F2143" i="32"/>
  <c r="E2143" i="32"/>
  <c r="D2143" i="32"/>
  <c r="C2143" i="32"/>
  <c r="F2142" i="32"/>
  <c r="E2142" i="32"/>
  <c r="D2142" i="32"/>
  <c r="C2142" i="32"/>
  <c r="F2141" i="32"/>
  <c r="E2141" i="32"/>
  <c r="D2141" i="32"/>
  <c r="C2141" i="32"/>
  <c r="F2140" i="32"/>
  <c r="E2140" i="32"/>
  <c r="D2140" i="32"/>
  <c r="C2140" i="32"/>
  <c r="F2139" i="32"/>
  <c r="E2139" i="32"/>
  <c r="D2139" i="32"/>
  <c r="C2139" i="32"/>
  <c r="F2138" i="32"/>
  <c r="E2138" i="32"/>
  <c r="D2138" i="32"/>
  <c r="C2138" i="32"/>
  <c r="F2137" i="32"/>
  <c r="E2137" i="32"/>
  <c r="D2137" i="32"/>
  <c r="C2137" i="32"/>
  <c r="F2136" i="32"/>
  <c r="E2136" i="32"/>
  <c r="D2136" i="32"/>
  <c r="C2136" i="32"/>
  <c r="F2135" i="32"/>
  <c r="E2135" i="32"/>
  <c r="D2135" i="32"/>
  <c r="C2135" i="32"/>
  <c r="F2134" i="32"/>
  <c r="E2134" i="32"/>
  <c r="D2134" i="32"/>
  <c r="C2134" i="32"/>
  <c r="F2133" i="32"/>
  <c r="E2133" i="32"/>
  <c r="D2133" i="32"/>
  <c r="C2133" i="32"/>
  <c r="F2132" i="32"/>
  <c r="E2132" i="32"/>
  <c r="D2132" i="32"/>
  <c r="C2132" i="32"/>
  <c r="F2131" i="32"/>
  <c r="E2131" i="32"/>
  <c r="D2131" i="32"/>
  <c r="C2131" i="32"/>
  <c r="F2130" i="32"/>
  <c r="E2130" i="32"/>
  <c r="D2130" i="32"/>
  <c r="C2130" i="32"/>
  <c r="F2129" i="32"/>
  <c r="E2129" i="32"/>
  <c r="D2129" i="32"/>
  <c r="C2129" i="32"/>
  <c r="F2128" i="32"/>
  <c r="E2128" i="32"/>
  <c r="D2128" i="32"/>
  <c r="C2128" i="32"/>
  <c r="F2127" i="32"/>
  <c r="E2127" i="32"/>
  <c r="D2127" i="32"/>
  <c r="C2127" i="32"/>
  <c r="F2126" i="32"/>
  <c r="E2126" i="32"/>
  <c r="D2126" i="32"/>
  <c r="C2126" i="32"/>
  <c r="F2125" i="32"/>
  <c r="E2125" i="32"/>
  <c r="D2125" i="32"/>
  <c r="C2125" i="32"/>
  <c r="F2124" i="32"/>
  <c r="E2124" i="32"/>
  <c r="D2124" i="32"/>
  <c r="C2124" i="32"/>
  <c r="F2123" i="32"/>
  <c r="E2123" i="32"/>
  <c r="D2123" i="32"/>
  <c r="C2123" i="32"/>
  <c r="F2122" i="32"/>
  <c r="E2122" i="32"/>
  <c r="D2122" i="32"/>
  <c r="C2122" i="32"/>
  <c r="F2121" i="32"/>
  <c r="E2121" i="32"/>
  <c r="D2121" i="32"/>
  <c r="C2121" i="32"/>
  <c r="F2120" i="32"/>
  <c r="E2120" i="32"/>
  <c r="D2120" i="32"/>
  <c r="C2120" i="32"/>
  <c r="F2119" i="32"/>
  <c r="E2119" i="32"/>
  <c r="D2119" i="32"/>
  <c r="C2119" i="32"/>
  <c r="F2118" i="32"/>
  <c r="E2118" i="32"/>
  <c r="D2118" i="32"/>
  <c r="C2118" i="32"/>
  <c r="F2117" i="32"/>
  <c r="E2117" i="32"/>
  <c r="D2117" i="32"/>
  <c r="C2117" i="32"/>
  <c r="F2116" i="32"/>
  <c r="E2116" i="32"/>
  <c r="D2116" i="32"/>
  <c r="C2116" i="32"/>
  <c r="F2115" i="32"/>
  <c r="E2115" i="32"/>
  <c r="D2115" i="32"/>
  <c r="C2115" i="32"/>
  <c r="F2114" i="32"/>
  <c r="E2114" i="32"/>
  <c r="D2114" i="32"/>
  <c r="C2114" i="32"/>
  <c r="F2113" i="32"/>
  <c r="E2113" i="32"/>
  <c r="D2113" i="32"/>
  <c r="C2113" i="32"/>
  <c r="F2112" i="32"/>
  <c r="E2112" i="32"/>
  <c r="D2112" i="32"/>
  <c r="C2112" i="32"/>
  <c r="F2111" i="32"/>
  <c r="E2111" i="32"/>
  <c r="D2111" i="32"/>
  <c r="C2111" i="32"/>
  <c r="F2110" i="32"/>
  <c r="E2110" i="32"/>
  <c r="D2110" i="32"/>
  <c r="C2110" i="32"/>
  <c r="F2109" i="32"/>
  <c r="E2109" i="32"/>
  <c r="D2109" i="32"/>
  <c r="C2109" i="32"/>
  <c r="F2108" i="32"/>
  <c r="E2108" i="32"/>
  <c r="D2108" i="32"/>
  <c r="C2108" i="32"/>
  <c r="F2107" i="32"/>
  <c r="E2107" i="32"/>
  <c r="D2107" i="32"/>
  <c r="C2107" i="32"/>
  <c r="F2106" i="32"/>
  <c r="E2106" i="32"/>
  <c r="D2106" i="32"/>
  <c r="C2106" i="32"/>
  <c r="F2105" i="32"/>
  <c r="E2105" i="32"/>
  <c r="D2105" i="32"/>
  <c r="C2105" i="32"/>
  <c r="F2104" i="32"/>
  <c r="E2104" i="32"/>
  <c r="D2104" i="32"/>
  <c r="C2104" i="32"/>
  <c r="F2103" i="32"/>
  <c r="E2103" i="32"/>
  <c r="D2103" i="32"/>
  <c r="C2103" i="32"/>
  <c r="F2102" i="32"/>
  <c r="E2102" i="32"/>
  <c r="D2102" i="32"/>
  <c r="C2102" i="32"/>
  <c r="F2101" i="32"/>
  <c r="E2101" i="32"/>
  <c r="D2101" i="32"/>
  <c r="C2101" i="32"/>
  <c r="F2100" i="32"/>
  <c r="E2100" i="32"/>
  <c r="D2100" i="32"/>
  <c r="C2100" i="32"/>
  <c r="F2099" i="32"/>
  <c r="E2099" i="32"/>
  <c r="D2099" i="32"/>
  <c r="C2099" i="32"/>
  <c r="F2098" i="32"/>
  <c r="E2098" i="32"/>
  <c r="D2098" i="32"/>
  <c r="C2098" i="32"/>
  <c r="F2097" i="32"/>
  <c r="E2097" i="32"/>
  <c r="D2097" i="32"/>
  <c r="C2097" i="32"/>
  <c r="F2096" i="32"/>
  <c r="E2096" i="32"/>
  <c r="D2096" i="32"/>
  <c r="C2096" i="32"/>
  <c r="F2095" i="32"/>
  <c r="E2095" i="32"/>
  <c r="D2095" i="32"/>
  <c r="C2095" i="32"/>
  <c r="F2094" i="32"/>
  <c r="E2094" i="32"/>
  <c r="D2094" i="32"/>
  <c r="C2094" i="32"/>
  <c r="F2093" i="32"/>
  <c r="E2093" i="32"/>
  <c r="D2093" i="32"/>
  <c r="C2093" i="32"/>
  <c r="F2092" i="32"/>
  <c r="E2092" i="32"/>
  <c r="D2092" i="32"/>
  <c r="C2092" i="32"/>
  <c r="F2091" i="32"/>
  <c r="E2091" i="32"/>
  <c r="D2091" i="32"/>
  <c r="C2091" i="32"/>
  <c r="F2090" i="32"/>
  <c r="E2090" i="32"/>
  <c r="D2090" i="32"/>
  <c r="C2090" i="32"/>
  <c r="F2089" i="32"/>
  <c r="E2089" i="32"/>
  <c r="D2089" i="32"/>
  <c r="C2089" i="32"/>
  <c r="F2088" i="32"/>
  <c r="E2088" i="32"/>
  <c r="D2088" i="32"/>
  <c r="C2088" i="32"/>
  <c r="F2087" i="32"/>
  <c r="E2087" i="32"/>
  <c r="D2087" i="32"/>
  <c r="C2087" i="32"/>
  <c r="F2086" i="32"/>
  <c r="E2086" i="32"/>
  <c r="D2086" i="32"/>
  <c r="C2086" i="32"/>
  <c r="F2085" i="32"/>
  <c r="E2085" i="32"/>
  <c r="D2085" i="32"/>
  <c r="C2085" i="32"/>
  <c r="F2084" i="32"/>
  <c r="E2084" i="32"/>
  <c r="D2084" i="32"/>
  <c r="C2084" i="32"/>
  <c r="F2083" i="32"/>
  <c r="E2083" i="32"/>
  <c r="D2083" i="32"/>
  <c r="C2083" i="32"/>
  <c r="F2082" i="32"/>
  <c r="E2082" i="32"/>
  <c r="D2082" i="32"/>
  <c r="C2082" i="32"/>
  <c r="F2081" i="32"/>
  <c r="E2081" i="32"/>
  <c r="D2081" i="32"/>
  <c r="C2081" i="32"/>
  <c r="F2080" i="32"/>
  <c r="E2080" i="32"/>
  <c r="D2080" i="32"/>
  <c r="C2080" i="32"/>
  <c r="F2079" i="32"/>
  <c r="E2079" i="32"/>
  <c r="D2079" i="32"/>
  <c r="C2079" i="32"/>
  <c r="F2078" i="32"/>
  <c r="E2078" i="32"/>
  <c r="D2078" i="32"/>
  <c r="C2078" i="32"/>
  <c r="F2077" i="32"/>
  <c r="E2077" i="32"/>
  <c r="D2077" i="32"/>
  <c r="C2077" i="32"/>
  <c r="F2076" i="32"/>
  <c r="E2076" i="32"/>
  <c r="D2076" i="32"/>
  <c r="C2076" i="32"/>
  <c r="F2075" i="32"/>
  <c r="E2075" i="32"/>
  <c r="D2075" i="32"/>
  <c r="C2075" i="32"/>
  <c r="F2074" i="32"/>
  <c r="E2074" i="32"/>
  <c r="D2074" i="32"/>
  <c r="C2074" i="32"/>
  <c r="F2073" i="32"/>
  <c r="E2073" i="32"/>
  <c r="D2073" i="32"/>
  <c r="C2073" i="32"/>
  <c r="F2072" i="32"/>
  <c r="E2072" i="32"/>
  <c r="D2072" i="32"/>
  <c r="C2072" i="32"/>
  <c r="F2071" i="32"/>
  <c r="E2071" i="32"/>
  <c r="D2071" i="32"/>
  <c r="C2071" i="32"/>
  <c r="F2070" i="32"/>
  <c r="E2070" i="32"/>
  <c r="D2070" i="32"/>
  <c r="C2070" i="32"/>
  <c r="F2069" i="32"/>
  <c r="E2069" i="32"/>
  <c r="D2069" i="32"/>
  <c r="C2069" i="32"/>
  <c r="F2068" i="32"/>
  <c r="E2068" i="32"/>
  <c r="D2068" i="32"/>
  <c r="C2068" i="32"/>
  <c r="F2067" i="32"/>
  <c r="E2067" i="32"/>
  <c r="D2067" i="32"/>
  <c r="C2067" i="32"/>
  <c r="F2066" i="32"/>
  <c r="E2066" i="32"/>
  <c r="D2066" i="32"/>
  <c r="C2066" i="32"/>
  <c r="F2065" i="32"/>
  <c r="E2065" i="32"/>
  <c r="D2065" i="32"/>
  <c r="C2065" i="32"/>
  <c r="F2064" i="32"/>
  <c r="E2064" i="32"/>
  <c r="D2064" i="32"/>
  <c r="C2064" i="32"/>
  <c r="F2063" i="32"/>
  <c r="E2063" i="32"/>
  <c r="D2063" i="32"/>
  <c r="C2063" i="32"/>
  <c r="F2062" i="32"/>
  <c r="E2062" i="32"/>
  <c r="D2062" i="32"/>
  <c r="C2062" i="32"/>
  <c r="F2061" i="32"/>
  <c r="E2061" i="32"/>
  <c r="D2061" i="32"/>
  <c r="C2061" i="32"/>
  <c r="F2060" i="32"/>
  <c r="E2060" i="32"/>
  <c r="D2060" i="32"/>
  <c r="C2060" i="32"/>
  <c r="F2059" i="32"/>
  <c r="E2059" i="32"/>
  <c r="D2059" i="32"/>
  <c r="C2059" i="32"/>
  <c r="F2058" i="32"/>
  <c r="E2058" i="32"/>
  <c r="D2058" i="32"/>
  <c r="C2058" i="32"/>
  <c r="F2057" i="32"/>
  <c r="E2057" i="32"/>
  <c r="D2057" i="32"/>
  <c r="C2057" i="32"/>
  <c r="F2056" i="32"/>
  <c r="E2056" i="32"/>
  <c r="D2056" i="32"/>
  <c r="C2056" i="32"/>
  <c r="F2055" i="32"/>
  <c r="E2055" i="32"/>
  <c r="D2055" i="32"/>
  <c r="C2055" i="32"/>
  <c r="F2054" i="32"/>
  <c r="E2054" i="32"/>
  <c r="D2054" i="32"/>
  <c r="C2054" i="32"/>
  <c r="F2053" i="32"/>
  <c r="E2053" i="32"/>
  <c r="D2053" i="32"/>
  <c r="C2053" i="32"/>
  <c r="F2052" i="32"/>
  <c r="E2052" i="32"/>
  <c r="D2052" i="32"/>
  <c r="C2052" i="32"/>
  <c r="F2051" i="32"/>
  <c r="E2051" i="32"/>
  <c r="D2051" i="32"/>
  <c r="C2051" i="32"/>
  <c r="F2050" i="32"/>
  <c r="E2050" i="32"/>
  <c r="D2050" i="32"/>
  <c r="C2050" i="32"/>
  <c r="F2049" i="32"/>
  <c r="E2049" i="32"/>
  <c r="D2049" i="32"/>
  <c r="C2049" i="32"/>
  <c r="F2048" i="32"/>
  <c r="E2048" i="32"/>
  <c r="D2048" i="32"/>
  <c r="C2048" i="32"/>
  <c r="F2047" i="32"/>
  <c r="E2047" i="32"/>
  <c r="D2047" i="32"/>
  <c r="C2047" i="32"/>
  <c r="F2046" i="32"/>
  <c r="E2046" i="32"/>
  <c r="D2046" i="32"/>
  <c r="C2046" i="32"/>
  <c r="F2045" i="32"/>
  <c r="E2045" i="32"/>
  <c r="D2045" i="32"/>
  <c r="C2045" i="32"/>
  <c r="F2044" i="32"/>
  <c r="E2044" i="32"/>
  <c r="D2044" i="32"/>
  <c r="C2044" i="32"/>
  <c r="F2043" i="32"/>
  <c r="E2043" i="32"/>
  <c r="D2043" i="32"/>
  <c r="C2043" i="32"/>
  <c r="F2042" i="32"/>
  <c r="E2042" i="32"/>
  <c r="D2042" i="32"/>
  <c r="C2042" i="32"/>
  <c r="F2041" i="32"/>
  <c r="E2041" i="32"/>
  <c r="D2041" i="32"/>
  <c r="C2041" i="32"/>
  <c r="F2040" i="32"/>
  <c r="E2040" i="32"/>
  <c r="D2040" i="32"/>
  <c r="C2040" i="32"/>
  <c r="F2039" i="32"/>
  <c r="E2039" i="32"/>
  <c r="D2039" i="32"/>
  <c r="C2039" i="32"/>
  <c r="F2038" i="32"/>
  <c r="E2038" i="32"/>
  <c r="D2038" i="32"/>
  <c r="C2038" i="32"/>
  <c r="F2037" i="32"/>
  <c r="E2037" i="32"/>
  <c r="D2037" i="32"/>
  <c r="C2037" i="32"/>
  <c r="F2036" i="32"/>
  <c r="E2036" i="32"/>
  <c r="D2036" i="32"/>
  <c r="C2036" i="32"/>
  <c r="F2035" i="32"/>
  <c r="E2035" i="32"/>
  <c r="D2035" i="32"/>
  <c r="C2035" i="32"/>
  <c r="F2034" i="32"/>
  <c r="E2034" i="32"/>
  <c r="D2034" i="32"/>
  <c r="C2034" i="32"/>
  <c r="F2033" i="32"/>
  <c r="E2033" i="32"/>
  <c r="D2033" i="32"/>
  <c r="C2033" i="32"/>
  <c r="F2032" i="32"/>
  <c r="E2032" i="32"/>
  <c r="D2032" i="32"/>
  <c r="C2032" i="32"/>
  <c r="F2031" i="32"/>
  <c r="E2031" i="32"/>
  <c r="D2031" i="32"/>
  <c r="C2031" i="32"/>
  <c r="F2030" i="32"/>
  <c r="E2030" i="32"/>
  <c r="D2030" i="32"/>
  <c r="C2030" i="32"/>
  <c r="F2029" i="32"/>
  <c r="E2029" i="32"/>
  <c r="D2029" i="32"/>
  <c r="C2029" i="32"/>
  <c r="F2028" i="32"/>
  <c r="E2028" i="32"/>
  <c r="D2028" i="32"/>
  <c r="C2028" i="32"/>
  <c r="F2027" i="32"/>
  <c r="E2027" i="32"/>
  <c r="D2027" i="32"/>
  <c r="C2027" i="32"/>
  <c r="F2026" i="32"/>
  <c r="E2026" i="32"/>
  <c r="D2026" i="32"/>
  <c r="C2026" i="32"/>
  <c r="F2025" i="32"/>
  <c r="E2025" i="32"/>
  <c r="D2025" i="32"/>
  <c r="C2025" i="32"/>
  <c r="F2024" i="32"/>
  <c r="E2024" i="32"/>
  <c r="D2024" i="32"/>
  <c r="C2024" i="32"/>
  <c r="F2023" i="32"/>
  <c r="E2023" i="32"/>
  <c r="D2023" i="32"/>
  <c r="C2023" i="32"/>
  <c r="F2022" i="32"/>
  <c r="E2022" i="32"/>
  <c r="D2022" i="32"/>
  <c r="C2022" i="32"/>
  <c r="F2021" i="32"/>
  <c r="E2021" i="32"/>
  <c r="D2021" i="32"/>
  <c r="C2021" i="32"/>
  <c r="F2020" i="32"/>
  <c r="E2020" i="32"/>
  <c r="D2020" i="32"/>
  <c r="C2020" i="32"/>
  <c r="F2019" i="32"/>
  <c r="E2019" i="32"/>
  <c r="D2019" i="32"/>
  <c r="C2019" i="32"/>
  <c r="F2018" i="32"/>
  <c r="E2018" i="32"/>
  <c r="D2018" i="32"/>
  <c r="C2018" i="32"/>
  <c r="F2017" i="32"/>
  <c r="E2017" i="32"/>
  <c r="D2017" i="32"/>
  <c r="C2017" i="32"/>
  <c r="F2016" i="32"/>
  <c r="E2016" i="32"/>
  <c r="D2016" i="32"/>
  <c r="C2016" i="32"/>
  <c r="F2015" i="32"/>
  <c r="E2015" i="32"/>
  <c r="D2015" i="32"/>
  <c r="C2015" i="32"/>
  <c r="F2014" i="32"/>
  <c r="E2014" i="32"/>
  <c r="D2014" i="32"/>
  <c r="C2014" i="32"/>
  <c r="F2013" i="32"/>
  <c r="E2013" i="32"/>
  <c r="D2013" i="32"/>
  <c r="C2013" i="32"/>
  <c r="F2012" i="32"/>
  <c r="E2012" i="32"/>
  <c r="D2012" i="32"/>
  <c r="C2012" i="32"/>
  <c r="F2011" i="32"/>
  <c r="E2011" i="32"/>
  <c r="D2011" i="32"/>
  <c r="C2011" i="32"/>
  <c r="F2010" i="32"/>
  <c r="E2010" i="32"/>
  <c r="D2010" i="32"/>
  <c r="C2010" i="32"/>
  <c r="F2009" i="32"/>
  <c r="E2009" i="32"/>
  <c r="D2009" i="32"/>
  <c r="C2009" i="32"/>
  <c r="F2008" i="32"/>
  <c r="E2008" i="32"/>
  <c r="D2008" i="32"/>
  <c r="C2008" i="32"/>
  <c r="F2007" i="32"/>
  <c r="E2007" i="32"/>
  <c r="D2007" i="32"/>
  <c r="C2007" i="32"/>
  <c r="F2006" i="32"/>
  <c r="E2006" i="32"/>
  <c r="D2006" i="32"/>
  <c r="C2006" i="32"/>
  <c r="F2005" i="32"/>
  <c r="E2005" i="32"/>
  <c r="D2005" i="32"/>
  <c r="C2005" i="32"/>
  <c r="F2004" i="32"/>
  <c r="E2004" i="32"/>
  <c r="D2004" i="32"/>
  <c r="C2004" i="32"/>
  <c r="F2003" i="32"/>
  <c r="E2003" i="32"/>
  <c r="D2003" i="32"/>
  <c r="C2003" i="32"/>
  <c r="F2002" i="32"/>
  <c r="E2002" i="32"/>
  <c r="D2002" i="32"/>
  <c r="C2002" i="32"/>
  <c r="F2001" i="32"/>
  <c r="E2001" i="32"/>
  <c r="D2001" i="32"/>
  <c r="C2001" i="32"/>
  <c r="F2000" i="32"/>
  <c r="E2000" i="32"/>
  <c r="D2000" i="32"/>
  <c r="C2000" i="32"/>
  <c r="F1999" i="32"/>
  <c r="E1999" i="32"/>
  <c r="D1999" i="32"/>
  <c r="C1999" i="32"/>
  <c r="F1998" i="32"/>
  <c r="E1998" i="32"/>
  <c r="D1998" i="32"/>
  <c r="C1998" i="32"/>
  <c r="F1997" i="32"/>
  <c r="E1997" i="32"/>
  <c r="D1997" i="32"/>
  <c r="C1997" i="32"/>
  <c r="F1996" i="32"/>
  <c r="E1996" i="32"/>
  <c r="D1996" i="32"/>
  <c r="C1996" i="32"/>
  <c r="F1995" i="32"/>
  <c r="E1995" i="32"/>
  <c r="D1995" i="32"/>
  <c r="C1995" i="32"/>
  <c r="F1994" i="32"/>
  <c r="E1994" i="32"/>
  <c r="D1994" i="32"/>
  <c r="C1994" i="32"/>
  <c r="F1993" i="32"/>
  <c r="E1993" i="32"/>
  <c r="D1993" i="32"/>
  <c r="C1993" i="32"/>
  <c r="F1992" i="32"/>
  <c r="E1992" i="32"/>
  <c r="D1992" i="32"/>
  <c r="C1992" i="32"/>
  <c r="F1991" i="32"/>
  <c r="E1991" i="32"/>
  <c r="D1991" i="32"/>
  <c r="C1991" i="32"/>
  <c r="F1990" i="32"/>
  <c r="E1990" i="32"/>
  <c r="D1990" i="32"/>
  <c r="C1990" i="32"/>
  <c r="F1989" i="32"/>
  <c r="E1989" i="32"/>
  <c r="D1989" i="32"/>
  <c r="C1989" i="32"/>
  <c r="F1988" i="32"/>
  <c r="E1988" i="32"/>
  <c r="D1988" i="32"/>
  <c r="C1988" i="32"/>
  <c r="F1987" i="32"/>
  <c r="E1987" i="32"/>
  <c r="D1987" i="32"/>
  <c r="C1987" i="32"/>
  <c r="F1986" i="32"/>
  <c r="E1986" i="32"/>
  <c r="D1986" i="32"/>
  <c r="C1986" i="32"/>
  <c r="F1985" i="32"/>
  <c r="E1985" i="32"/>
  <c r="D1985" i="32"/>
  <c r="C1985" i="32"/>
  <c r="F1984" i="32"/>
  <c r="E1984" i="32"/>
  <c r="D1984" i="32"/>
  <c r="C1984" i="32"/>
  <c r="F1983" i="32"/>
  <c r="E1983" i="32"/>
  <c r="D1983" i="32"/>
  <c r="C1983" i="32"/>
  <c r="F1982" i="32"/>
  <c r="E1982" i="32"/>
  <c r="D1982" i="32"/>
  <c r="C1982" i="32"/>
  <c r="F1981" i="32"/>
  <c r="E1981" i="32"/>
  <c r="D1981" i="32"/>
  <c r="C1981" i="32"/>
  <c r="F1980" i="32"/>
  <c r="E1980" i="32"/>
  <c r="D1980" i="32"/>
  <c r="C1980" i="32"/>
  <c r="F1979" i="32"/>
  <c r="E1979" i="32"/>
  <c r="D1979" i="32"/>
  <c r="C1979" i="32"/>
  <c r="F1978" i="32"/>
  <c r="E1978" i="32"/>
  <c r="D1978" i="32"/>
  <c r="C1978" i="32"/>
  <c r="F1977" i="32"/>
  <c r="E1977" i="32"/>
  <c r="D1977" i="32"/>
  <c r="C1977" i="32"/>
  <c r="F1976" i="32"/>
  <c r="E1976" i="32"/>
  <c r="D1976" i="32"/>
  <c r="C1976" i="32"/>
  <c r="F1975" i="32"/>
  <c r="E1975" i="32"/>
  <c r="D1975" i="32"/>
  <c r="C1975" i="32"/>
  <c r="F1974" i="32"/>
  <c r="E1974" i="32"/>
  <c r="D1974" i="32"/>
  <c r="C1974" i="32"/>
  <c r="F1973" i="32"/>
  <c r="E1973" i="32"/>
  <c r="D1973" i="32"/>
  <c r="C1973" i="32"/>
  <c r="F1972" i="32"/>
  <c r="E1972" i="32"/>
  <c r="D1972" i="32"/>
  <c r="C1972" i="32"/>
  <c r="F1971" i="32"/>
  <c r="E1971" i="32"/>
  <c r="D1971" i="32"/>
  <c r="C1971" i="32"/>
  <c r="F1970" i="32"/>
  <c r="E1970" i="32"/>
  <c r="D1970" i="32"/>
  <c r="C1970" i="32"/>
  <c r="F1969" i="32"/>
  <c r="E1969" i="32"/>
  <c r="D1969" i="32"/>
  <c r="C1969" i="32"/>
  <c r="F1968" i="32"/>
  <c r="E1968" i="32"/>
  <c r="D1968" i="32"/>
  <c r="C1968" i="32"/>
  <c r="F1967" i="32"/>
  <c r="E1967" i="32"/>
  <c r="D1967" i="32"/>
  <c r="C1967" i="32"/>
  <c r="F1966" i="32"/>
  <c r="E1966" i="32"/>
  <c r="D1966" i="32"/>
  <c r="C1966" i="32"/>
  <c r="F1965" i="32"/>
  <c r="E1965" i="32"/>
  <c r="D1965" i="32"/>
  <c r="C1965" i="32"/>
  <c r="F1964" i="32"/>
  <c r="E1964" i="32"/>
  <c r="D1964" i="32"/>
  <c r="C1964" i="32"/>
  <c r="F1963" i="32"/>
  <c r="E1963" i="32"/>
  <c r="D1963" i="32"/>
  <c r="C1963" i="32"/>
  <c r="F1962" i="32"/>
  <c r="E1962" i="32"/>
  <c r="D1962" i="32"/>
  <c r="C1962" i="32"/>
  <c r="F1961" i="32"/>
  <c r="E1961" i="32"/>
  <c r="D1961" i="32"/>
  <c r="C1961" i="32"/>
  <c r="F1960" i="32"/>
  <c r="E1960" i="32"/>
  <c r="D1960" i="32"/>
  <c r="C1960" i="32"/>
  <c r="F1959" i="32"/>
  <c r="E1959" i="32"/>
  <c r="D1959" i="32"/>
  <c r="C1959" i="32"/>
  <c r="F1958" i="32"/>
  <c r="E1958" i="32"/>
  <c r="D1958" i="32"/>
  <c r="C1958" i="32"/>
  <c r="F1957" i="32"/>
  <c r="E1957" i="32"/>
  <c r="D1957" i="32"/>
  <c r="C1957" i="32"/>
  <c r="F1956" i="32"/>
  <c r="E1956" i="32"/>
  <c r="D1956" i="32"/>
  <c r="C1956" i="32"/>
  <c r="F1955" i="32"/>
  <c r="E1955" i="32"/>
  <c r="D1955" i="32"/>
  <c r="C1955" i="32"/>
  <c r="F1954" i="32"/>
  <c r="E1954" i="32"/>
  <c r="D1954" i="32"/>
  <c r="C1954" i="32"/>
  <c r="F1953" i="32"/>
  <c r="E1953" i="32"/>
  <c r="D1953" i="32"/>
  <c r="C1953" i="32"/>
  <c r="F1952" i="32"/>
  <c r="E1952" i="32"/>
  <c r="D1952" i="32"/>
  <c r="C1952" i="32"/>
  <c r="F1951" i="32"/>
  <c r="E1951" i="32"/>
  <c r="D1951" i="32"/>
  <c r="C1951" i="32"/>
  <c r="F1950" i="32"/>
  <c r="E1950" i="32"/>
  <c r="D1950" i="32"/>
  <c r="C1950" i="32"/>
  <c r="F1949" i="32"/>
  <c r="E1949" i="32"/>
  <c r="D1949" i="32"/>
  <c r="C1949" i="32"/>
  <c r="F1948" i="32"/>
  <c r="E1948" i="32"/>
  <c r="D1948" i="32"/>
  <c r="C1948" i="32"/>
  <c r="F1947" i="32"/>
  <c r="E1947" i="32"/>
  <c r="D1947" i="32"/>
  <c r="C1947" i="32"/>
  <c r="F1946" i="32"/>
  <c r="E1946" i="32"/>
  <c r="D1946" i="32"/>
  <c r="C1946" i="32"/>
  <c r="F1945" i="32"/>
  <c r="E1945" i="32"/>
  <c r="D1945" i="32"/>
  <c r="C1945" i="32"/>
  <c r="F1944" i="32"/>
  <c r="E1944" i="32"/>
  <c r="D1944" i="32"/>
  <c r="C1944" i="32"/>
  <c r="F1943" i="32"/>
  <c r="E1943" i="32"/>
  <c r="D1943" i="32"/>
  <c r="C1943" i="32"/>
  <c r="F1942" i="32"/>
  <c r="E1942" i="32"/>
  <c r="D1942" i="32"/>
  <c r="C1942" i="32"/>
  <c r="F1941" i="32"/>
  <c r="E1941" i="32"/>
  <c r="D1941" i="32"/>
  <c r="C1941" i="32"/>
  <c r="F1940" i="32"/>
  <c r="E1940" i="32"/>
  <c r="D1940" i="32"/>
  <c r="C1940" i="32"/>
  <c r="F1939" i="32"/>
  <c r="E1939" i="32"/>
  <c r="D1939" i="32"/>
  <c r="C1939" i="32"/>
  <c r="F1938" i="32"/>
  <c r="E1938" i="32"/>
  <c r="D1938" i="32"/>
  <c r="C1938" i="32"/>
  <c r="F1937" i="32"/>
  <c r="E1937" i="32"/>
  <c r="D1937" i="32"/>
  <c r="C1937" i="32"/>
  <c r="F1936" i="32"/>
  <c r="E1936" i="32"/>
  <c r="D1936" i="32"/>
  <c r="C1936" i="32"/>
  <c r="F1935" i="32"/>
  <c r="E1935" i="32"/>
  <c r="D1935" i="32"/>
  <c r="C1935" i="32"/>
  <c r="F1934" i="32"/>
  <c r="E1934" i="32"/>
  <c r="D1934" i="32"/>
  <c r="C1934" i="32"/>
  <c r="F1933" i="32"/>
  <c r="E1933" i="32"/>
  <c r="D1933" i="32"/>
  <c r="C1933" i="32"/>
  <c r="F1932" i="32"/>
  <c r="E1932" i="32"/>
  <c r="D1932" i="32"/>
  <c r="C1932" i="32"/>
  <c r="F1931" i="32"/>
  <c r="E1931" i="32"/>
  <c r="D1931" i="32"/>
  <c r="C1931" i="32"/>
  <c r="F1930" i="32"/>
  <c r="E1930" i="32"/>
  <c r="D1930" i="32"/>
  <c r="C1930" i="32"/>
  <c r="F1929" i="32"/>
  <c r="E1929" i="32"/>
  <c r="D1929" i="32"/>
  <c r="C1929" i="32"/>
  <c r="F1928" i="32"/>
  <c r="E1928" i="32"/>
  <c r="D1928" i="32"/>
  <c r="C1928" i="32"/>
  <c r="F1927" i="32"/>
  <c r="E1927" i="32"/>
  <c r="D1927" i="32"/>
  <c r="C1927" i="32"/>
  <c r="F1926" i="32"/>
  <c r="E1926" i="32"/>
  <c r="D1926" i="32"/>
  <c r="C1926" i="32"/>
  <c r="F1925" i="32"/>
  <c r="E1925" i="32"/>
  <c r="D1925" i="32"/>
  <c r="C1925" i="32"/>
  <c r="F1924" i="32"/>
  <c r="E1924" i="32"/>
  <c r="D1924" i="32"/>
  <c r="C1924" i="32"/>
  <c r="F1923" i="32"/>
  <c r="E1923" i="32"/>
  <c r="D1923" i="32"/>
  <c r="C1923" i="32"/>
  <c r="F1922" i="32"/>
  <c r="E1922" i="32"/>
  <c r="D1922" i="32"/>
  <c r="C1922" i="32"/>
  <c r="F1921" i="32"/>
  <c r="E1921" i="32"/>
  <c r="D1921" i="32"/>
  <c r="C1921" i="32"/>
  <c r="F1920" i="32"/>
  <c r="E1920" i="32"/>
  <c r="D1920" i="32"/>
  <c r="C1920" i="32"/>
  <c r="F1919" i="32"/>
  <c r="E1919" i="32"/>
  <c r="D1919" i="32"/>
  <c r="C1919" i="32"/>
  <c r="F1918" i="32"/>
  <c r="E1918" i="32"/>
  <c r="D1918" i="32"/>
  <c r="C1918" i="32"/>
  <c r="F1917" i="32"/>
  <c r="E1917" i="32"/>
  <c r="D1917" i="32"/>
  <c r="C1917" i="32"/>
  <c r="F1916" i="32"/>
  <c r="E1916" i="32"/>
  <c r="D1916" i="32"/>
  <c r="C1916" i="32"/>
  <c r="F1915" i="32"/>
  <c r="E1915" i="32"/>
  <c r="D1915" i="32"/>
  <c r="C1915" i="32"/>
  <c r="F1914" i="32"/>
  <c r="E1914" i="32"/>
  <c r="D1914" i="32"/>
  <c r="C1914" i="32"/>
  <c r="F1913" i="32"/>
  <c r="E1913" i="32"/>
  <c r="D1913" i="32"/>
  <c r="C1913" i="32"/>
  <c r="F1912" i="32"/>
  <c r="E1912" i="32"/>
  <c r="D1912" i="32"/>
  <c r="C1912" i="32"/>
  <c r="F1911" i="32"/>
  <c r="E1911" i="32"/>
  <c r="D1911" i="32"/>
  <c r="C1911" i="32"/>
  <c r="F1910" i="32"/>
  <c r="E1910" i="32"/>
  <c r="D1910" i="32"/>
  <c r="C1910" i="32"/>
  <c r="F1909" i="32"/>
  <c r="E1909" i="32"/>
  <c r="D1909" i="32"/>
  <c r="C1909" i="32"/>
  <c r="F1908" i="32"/>
  <c r="E1908" i="32"/>
  <c r="D1908" i="32"/>
  <c r="C1908" i="32"/>
  <c r="F1907" i="32"/>
  <c r="E1907" i="32"/>
  <c r="D1907" i="32"/>
  <c r="C1907" i="32"/>
  <c r="F1906" i="32"/>
  <c r="E1906" i="32"/>
  <c r="D1906" i="32"/>
  <c r="C1906" i="32"/>
  <c r="F1905" i="32"/>
  <c r="E1905" i="32"/>
  <c r="D1905" i="32"/>
  <c r="C1905" i="32"/>
  <c r="F1904" i="32"/>
  <c r="E1904" i="32"/>
  <c r="D1904" i="32"/>
  <c r="C1904" i="32"/>
  <c r="F1903" i="32"/>
  <c r="E1903" i="32"/>
  <c r="D1903" i="32"/>
  <c r="C1903" i="32"/>
  <c r="F1902" i="32"/>
  <c r="E1902" i="32"/>
  <c r="D1902" i="32"/>
  <c r="C1902" i="32"/>
  <c r="F1901" i="32"/>
  <c r="E1901" i="32"/>
  <c r="D1901" i="32"/>
  <c r="C1901" i="32"/>
  <c r="F1900" i="32"/>
  <c r="E1900" i="32"/>
  <c r="D1900" i="32"/>
  <c r="C1900" i="32"/>
  <c r="F1899" i="32"/>
  <c r="E1899" i="32"/>
  <c r="D1899" i="32"/>
  <c r="C1899" i="32"/>
  <c r="F1898" i="32"/>
  <c r="E1898" i="32"/>
  <c r="D1898" i="32"/>
  <c r="C1898" i="32"/>
  <c r="F1897" i="32"/>
  <c r="E1897" i="32"/>
  <c r="D1897" i="32"/>
  <c r="C1897" i="32"/>
  <c r="F1896" i="32"/>
  <c r="E1896" i="32"/>
  <c r="D1896" i="32"/>
  <c r="C1896" i="32"/>
  <c r="F1895" i="32"/>
  <c r="E1895" i="32"/>
  <c r="D1895" i="32"/>
  <c r="C1895" i="32"/>
  <c r="F1894" i="32"/>
  <c r="E1894" i="32"/>
  <c r="D1894" i="32"/>
  <c r="C1894" i="32"/>
  <c r="F1893" i="32"/>
  <c r="E1893" i="32"/>
  <c r="D1893" i="32"/>
  <c r="C1893" i="32"/>
  <c r="F1892" i="32"/>
  <c r="E1892" i="32"/>
  <c r="D1892" i="32"/>
  <c r="C1892" i="32"/>
  <c r="F1891" i="32"/>
  <c r="E1891" i="32"/>
  <c r="D1891" i="32"/>
  <c r="C1891" i="32"/>
  <c r="F1890" i="32"/>
  <c r="E1890" i="32"/>
  <c r="D1890" i="32"/>
  <c r="C1890" i="32"/>
  <c r="F1889" i="32"/>
  <c r="E1889" i="32"/>
  <c r="D1889" i="32"/>
  <c r="C1889" i="32"/>
  <c r="F1888" i="32"/>
  <c r="E1888" i="32"/>
  <c r="D1888" i="32"/>
  <c r="C1888" i="32"/>
  <c r="F1887" i="32"/>
  <c r="E1887" i="32"/>
  <c r="D1887" i="32"/>
  <c r="C1887" i="32"/>
  <c r="F1886" i="32"/>
  <c r="E1886" i="32"/>
  <c r="D1886" i="32"/>
  <c r="C1886" i="32"/>
  <c r="F1885" i="32"/>
  <c r="E1885" i="32"/>
  <c r="D1885" i="32"/>
  <c r="C1885" i="32"/>
  <c r="F1884" i="32"/>
  <c r="E1884" i="32"/>
  <c r="D1884" i="32"/>
  <c r="C1884" i="32"/>
  <c r="F1883" i="32"/>
  <c r="E1883" i="32"/>
  <c r="D1883" i="32"/>
  <c r="C1883" i="32"/>
  <c r="F1882" i="32"/>
  <c r="E1882" i="32"/>
  <c r="D1882" i="32"/>
  <c r="C1882" i="32"/>
  <c r="F1881" i="32"/>
  <c r="E1881" i="32"/>
  <c r="D1881" i="32"/>
  <c r="C1881" i="32"/>
  <c r="F1880" i="32"/>
  <c r="E1880" i="32"/>
  <c r="D1880" i="32"/>
  <c r="C1880" i="32"/>
  <c r="F1879" i="32"/>
  <c r="E1879" i="32"/>
  <c r="D1879" i="32"/>
  <c r="C1879" i="32"/>
  <c r="F1878" i="32"/>
  <c r="E1878" i="32"/>
  <c r="D1878" i="32"/>
  <c r="C1878" i="32"/>
  <c r="F1877" i="32"/>
  <c r="E1877" i="32"/>
  <c r="D1877" i="32"/>
  <c r="C1877" i="32"/>
  <c r="F1876" i="32"/>
  <c r="E1876" i="32"/>
  <c r="D1876" i="32"/>
  <c r="C1876" i="32"/>
  <c r="F1875" i="32"/>
  <c r="E1875" i="32"/>
  <c r="D1875" i="32"/>
  <c r="C1875" i="32"/>
  <c r="F1874" i="32"/>
  <c r="E1874" i="32"/>
  <c r="D1874" i="32"/>
  <c r="C1874" i="32"/>
  <c r="F1873" i="32"/>
  <c r="E1873" i="32"/>
  <c r="D1873" i="32"/>
  <c r="C1873" i="32"/>
  <c r="F1872" i="32"/>
  <c r="E1872" i="32"/>
  <c r="D1872" i="32"/>
  <c r="C1872" i="32"/>
  <c r="F1871" i="32"/>
  <c r="E1871" i="32"/>
  <c r="D1871" i="32"/>
  <c r="C1871" i="32"/>
  <c r="F1870" i="32"/>
  <c r="E1870" i="32"/>
  <c r="D1870" i="32"/>
  <c r="C1870" i="32"/>
  <c r="F1869" i="32"/>
  <c r="E1869" i="32"/>
  <c r="D1869" i="32"/>
  <c r="C1869" i="32"/>
  <c r="F1868" i="32"/>
  <c r="E1868" i="32"/>
  <c r="D1868" i="32"/>
  <c r="C1868" i="32"/>
  <c r="F1867" i="32"/>
  <c r="E1867" i="32"/>
  <c r="D1867" i="32"/>
  <c r="C1867" i="32"/>
  <c r="F1866" i="32"/>
  <c r="E1866" i="32"/>
  <c r="D1866" i="32"/>
  <c r="C1866" i="32"/>
  <c r="F1865" i="32"/>
  <c r="E1865" i="32"/>
  <c r="D1865" i="32"/>
  <c r="C1865" i="32"/>
  <c r="F1864" i="32"/>
  <c r="E1864" i="32"/>
  <c r="D1864" i="32"/>
  <c r="C1864" i="32"/>
  <c r="F1863" i="32"/>
  <c r="E1863" i="32"/>
  <c r="D1863" i="32"/>
  <c r="C1863" i="32"/>
  <c r="F1862" i="32"/>
  <c r="E1862" i="32"/>
  <c r="D1862" i="32"/>
  <c r="C1862" i="32"/>
  <c r="F1861" i="32"/>
  <c r="E1861" i="32"/>
  <c r="D1861" i="32"/>
  <c r="C1861" i="32"/>
  <c r="F1860" i="32"/>
  <c r="E1860" i="32"/>
  <c r="D1860" i="32"/>
  <c r="C1860" i="32"/>
  <c r="F1859" i="32"/>
  <c r="E1859" i="32"/>
  <c r="D1859" i="32"/>
  <c r="C1859" i="32"/>
  <c r="F1858" i="32"/>
  <c r="E1858" i="32"/>
  <c r="D1858" i="32"/>
  <c r="C1858" i="32"/>
  <c r="F1857" i="32"/>
  <c r="E1857" i="32"/>
  <c r="D1857" i="32"/>
  <c r="C1857" i="32"/>
  <c r="F1856" i="32"/>
  <c r="E1856" i="32"/>
  <c r="D1856" i="32"/>
  <c r="C1856" i="32"/>
  <c r="F1855" i="32"/>
  <c r="E1855" i="32"/>
  <c r="D1855" i="32"/>
  <c r="C1855" i="32"/>
  <c r="F1854" i="32"/>
  <c r="E1854" i="32"/>
  <c r="D1854" i="32"/>
  <c r="C1854" i="32"/>
  <c r="F1853" i="32"/>
  <c r="E1853" i="32"/>
  <c r="D1853" i="32"/>
  <c r="C1853" i="32"/>
  <c r="F1852" i="32"/>
  <c r="E1852" i="32"/>
  <c r="D1852" i="32"/>
  <c r="C1852" i="32"/>
  <c r="F1851" i="32"/>
  <c r="E1851" i="32"/>
  <c r="D1851" i="32"/>
  <c r="C1851" i="32"/>
  <c r="F1850" i="32"/>
  <c r="E1850" i="32"/>
  <c r="D1850" i="32"/>
  <c r="C1850" i="32"/>
  <c r="F1849" i="32"/>
  <c r="E1849" i="32"/>
  <c r="D1849" i="32"/>
  <c r="C1849" i="32"/>
  <c r="F1848" i="32"/>
  <c r="E1848" i="32"/>
  <c r="D1848" i="32"/>
  <c r="C1848" i="32"/>
  <c r="F1847" i="32"/>
  <c r="E1847" i="32"/>
  <c r="D1847" i="32"/>
  <c r="C1847" i="32"/>
  <c r="F1846" i="32"/>
  <c r="E1846" i="32"/>
  <c r="D1846" i="32"/>
  <c r="C1846" i="32"/>
  <c r="F1845" i="32"/>
  <c r="E1845" i="32"/>
  <c r="D1845" i="32"/>
  <c r="C1845" i="32"/>
  <c r="F1844" i="32"/>
  <c r="E1844" i="32"/>
  <c r="D1844" i="32"/>
  <c r="C1844" i="32"/>
  <c r="F1843" i="32"/>
  <c r="E1843" i="32"/>
  <c r="D1843" i="32"/>
  <c r="C1843" i="32"/>
  <c r="F1842" i="32"/>
  <c r="E1842" i="32"/>
  <c r="D1842" i="32"/>
  <c r="C1842" i="32"/>
  <c r="F1841" i="32"/>
  <c r="E1841" i="32"/>
  <c r="D1841" i="32"/>
  <c r="C1841" i="32"/>
  <c r="F1840" i="32"/>
  <c r="E1840" i="32"/>
  <c r="D1840" i="32"/>
  <c r="C1840" i="32"/>
  <c r="F1839" i="32"/>
  <c r="E1839" i="32"/>
  <c r="D1839" i="32"/>
  <c r="C1839" i="32"/>
  <c r="F1838" i="32"/>
  <c r="E1838" i="32"/>
  <c r="D1838" i="32"/>
  <c r="C1838" i="32"/>
  <c r="F1837" i="32"/>
  <c r="E1837" i="32"/>
  <c r="D1837" i="32"/>
  <c r="C1837" i="32"/>
  <c r="F1836" i="32"/>
  <c r="E1836" i="32"/>
  <c r="D1836" i="32"/>
  <c r="C1836" i="32"/>
  <c r="F1835" i="32"/>
  <c r="E1835" i="32"/>
  <c r="D1835" i="32"/>
  <c r="C1835" i="32"/>
  <c r="F1834" i="32"/>
  <c r="E1834" i="32"/>
  <c r="D1834" i="32"/>
  <c r="C1834" i="32"/>
  <c r="F1833" i="32"/>
  <c r="E1833" i="32"/>
  <c r="D1833" i="32"/>
  <c r="C1833" i="32"/>
  <c r="F1832" i="32"/>
  <c r="E1832" i="32"/>
  <c r="D1832" i="32"/>
  <c r="C1832" i="32"/>
  <c r="F1831" i="32"/>
  <c r="E1831" i="32"/>
  <c r="D1831" i="32"/>
  <c r="C1831" i="32"/>
  <c r="F1830" i="32"/>
  <c r="E1830" i="32"/>
  <c r="D1830" i="32"/>
  <c r="C1830" i="32"/>
  <c r="F1829" i="32"/>
  <c r="E1829" i="32"/>
  <c r="D1829" i="32"/>
  <c r="C1829" i="32"/>
  <c r="F1828" i="32"/>
  <c r="E1828" i="32"/>
  <c r="D1828" i="32"/>
  <c r="C1828" i="32"/>
  <c r="F1827" i="32"/>
  <c r="E1827" i="32"/>
  <c r="D1827" i="32"/>
  <c r="C1827" i="32"/>
  <c r="F1826" i="32"/>
  <c r="E1826" i="32"/>
  <c r="D1826" i="32"/>
  <c r="C1826" i="32"/>
  <c r="F1825" i="32"/>
  <c r="E1825" i="32"/>
  <c r="D1825" i="32"/>
  <c r="C1825" i="32"/>
  <c r="F1824" i="32"/>
  <c r="E1824" i="32"/>
  <c r="D1824" i="32"/>
  <c r="C1824" i="32"/>
  <c r="F1823" i="32"/>
  <c r="E1823" i="32"/>
  <c r="D1823" i="32"/>
  <c r="C1823" i="32"/>
  <c r="F1822" i="32"/>
  <c r="E1822" i="32"/>
  <c r="D1822" i="32"/>
  <c r="C1822" i="32"/>
  <c r="F1821" i="32"/>
  <c r="E1821" i="32"/>
  <c r="D1821" i="32"/>
  <c r="C1821" i="32"/>
  <c r="F1820" i="32"/>
  <c r="E1820" i="32"/>
  <c r="D1820" i="32"/>
  <c r="C1820" i="32"/>
  <c r="F1819" i="32"/>
  <c r="E1819" i="32"/>
  <c r="D1819" i="32"/>
  <c r="C1819" i="32"/>
  <c r="F1818" i="32"/>
  <c r="E1818" i="32"/>
  <c r="D1818" i="32"/>
  <c r="C1818" i="32"/>
  <c r="F1817" i="32"/>
  <c r="E1817" i="32"/>
  <c r="D1817" i="32"/>
  <c r="C1817" i="32"/>
  <c r="F1816" i="32"/>
  <c r="E1816" i="32"/>
  <c r="D1816" i="32"/>
  <c r="C1816" i="32"/>
  <c r="F1815" i="32"/>
  <c r="E1815" i="32"/>
  <c r="D1815" i="32"/>
  <c r="C1815" i="32"/>
  <c r="F1814" i="32"/>
  <c r="E1814" i="32"/>
  <c r="D1814" i="32"/>
  <c r="C1814" i="32"/>
  <c r="F1813" i="32"/>
  <c r="E1813" i="32"/>
  <c r="D1813" i="32"/>
  <c r="C1813" i="32"/>
  <c r="F1812" i="32"/>
  <c r="E1812" i="32"/>
  <c r="D1812" i="32"/>
  <c r="C1812" i="32"/>
  <c r="F1811" i="32"/>
  <c r="E1811" i="32"/>
  <c r="D1811" i="32"/>
  <c r="C1811" i="32"/>
  <c r="F1810" i="32"/>
  <c r="E1810" i="32"/>
  <c r="D1810" i="32"/>
  <c r="C1810" i="32"/>
  <c r="F1809" i="32"/>
  <c r="E1809" i="32"/>
  <c r="D1809" i="32"/>
  <c r="C1809" i="32"/>
  <c r="F1808" i="32"/>
  <c r="E1808" i="32"/>
  <c r="D1808" i="32"/>
  <c r="C1808" i="32"/>
  <c r="F1807" i="32"/>
  <c r="E1807" i="32"/>
  <c r="D1807" i="32"/>
  <c r="C1807" i="32"/>
  <c r="F1806" i="32"/>
  <c r="E1806" i="32"/>
  <c r="D1806" i="32"/>
  <c r="C1806" i="32"/>
  <c r="F1805" i="32"/>
  <c r="E1805" i="32"/>
  <c r="D1805" i="32"/>
  <c r="C1805" i="32"/>
  <c r="F1804" i="32"/>
  <c r="E1804" i="32"/>
  <c r="D1804" i="32"/>
  <c r="C1804" i="32"/>
  <c r="F1803" i="32"/>
  <c r="E1803" i="32"/>
  <c r="D1803" i="32"/>
  <c r="C1803" i="32"/>
  <c r="F1802" i="32"/>
  <c r="E1802" i="32"/>
  <c r="D1802" i="32"/>
  <c r="C1802" i="32"/>
  <c r="F1801" i="32"/>
  <c r="E1801" i="32"/>
  <c r="D1801" i="32"/>
  <c r="C1801" i="32"/>
  <c r="F1800" i="32"/>
  <c r="E1800" i="32"/>
  <c r="D1800" i="32"/>
  <c r="C1800" i="32"/>
  <c r="F1799" i="32"/>
  <c r="E1799" i="32"/>
  <c r="D1799" i="32"/>
  <c r="C1799" i="32"/>
  <c r="F1798" i="32"/>
  <c r="E1798" i="32"/>
  <c r="D1798" i="32"/>
  <c r="C1798" i="32"/>
  <c r="F1797" i="32"/>
  <c r="E1797" i="32"/>
  <c r="D1797" i="32"/>
  <c r="C1797" i="32"/>
  <c r="F1796" i="32"/>
  <c r="E1796" i="32"/>
  <c r="D1796" i="32"/>
  <c r="C1796" i="32"/>
  <c r="F1795" i="32"/>
  <c r="E1795" i="32"/>
  <c r="D1795" i="32"/>
  <c r="C1795" i="32"/>
  <c r="F1794" i="32"/>
  <c r="E1794" i="32"/>
  <c r="D1794" i="32"/>
  <c r="C1794" i="32"/>
  <c r="F1793" i="32"/>
  <c r="E1793" i="32"/>
  <c r="D1793" i="32"/>
  <c r="C1793" i="32"/>
  <c r="F1792" i="32"/>
  <c r="E1792" i="32"/>
  <c r="D1792" i="32"/>
  <c r="C1792" i="32"/>
  <c r="F1791" i="32"/>
  <c r="E1791" i="32"/>
  <c r="D1791" i="32"/>
  <c r="C1791" i="32"/>
  <c r="F1790" i="32"/>
  <c r="E1790" i="32"/>
  <c r="D1790" i="32"/>
  <c r="C1790" i="32"/>
  <c r="F1789" i="32"/>
  <c r="E1789" i="32"/>
  <c r="D1789" i="32"/>
  <c r="C1789" i="32"/>
  <c r="F1788" i="32"/>
  <c r="E1788" i="32"/>
  <c r="D1788" i="32"/>
  <c r="C1788" i="32"/>
  <c r="F1787" i="32"/>
  <c r="E1787" i="32"/>
  <c r="D1787" i="32"/>
  <c r="C1787" i="32"/>
  <c r="F1786" i="32"/>
  <c r="E1786" i="32"/>
  <c r="D1786" i="32"/>
  <c r="C1786" i="32"/>
  <c r="F1785" i="32"/>
  <c r="E1785" i="32"/>
  <c r="D1785" i="32"/>
  <c r="C1785" i="32"/>
  <c r="F1784" i="32"/>
  <c r="E1784" i="32"/>
  <c r="D1784" i="32"/>
  <c r="C1784" i="32"/>
  <c r="F1783" i="32"/>
  <c r="E1783" i="32"/>
  <c r="D1783" i="32"/>
  <c r="C1783" i="32"/>
  <c r="F1782" i="32"/>
  <c r="E1782" i="32"/>
  <c r="D1782" i="32"/>
  <c r="C1782" i="32"/>
  <c r="F1781" i="32"/>
  <c r="E1781" i="32"/>
  <c r="D1781" i="32"/>
  <c r="C1781" i="32"/>
  <c r="F1780" i="32"/>
  <c r="E1780" i="32"/>
  <c r="D1780" i="32"/>
  <c r="C1780" i="32"/>
  <c r="F1779" i="32"/>
  <c r="E1779" i="32"/>
  <c r="D1779" i="32"/>
  <c r="C1779" i="32"/>
  <c r="F1778" i="32"/>
  <c r="E1778" i="32"/>
  <c r="D1778" i="32"/>
  <c r="C1778" i="32"/>
  <c r="F1777" i="32"/>
  <c r="E1777" i="32"/>
  <c r="D1777" i="32"/>
  <c r="C1777" i="32"/>
  <c r="F1776" i="32"/>
  <c r="E1776" i="32"/>
  <c r="D1776" i="32"/>
  <c r="C1776" i="32"/>
  <c r="F1775" i="32"/>
  <c r="E1775" i="32"/>
  <c r="D1775" i="32"/>
  <c r="C1775" i="32"/>
  <c r="F1774" i="32"/>
  <c r="E1774" i="32"/>
  <c r="D1774" i="32"/>
  <c r="C1774" i="32"/>
  <c r="F1773" i="32"/>
  <c r="E1773" i="32"/>
  <c r="D1773" i="32"/>
  <c r="C1773" i="32"/>
  <c r="F1772" i="32"/>
  <c r="E1772" i="32"/>
  <c r="D1772" i="32"/>
  <c r="C1772" i="32"/>
  <c r="F1771" i="32"/>
  <c r="E1771" i="32"/>
  <c r="D1771" i="32"/>
  <c r="C1771" i="32"/>
  <c r="F1770" i="32"/>
  <c r="E1770" i="32"/>
  <c r="D1770" i="32"/>
  <c r="C1770" i="32"/>
  <c r="F1769" i="32"/>
  <c r="E1769" i="32"/>
  <c r="D1769" i="32"/>
  <c r="C1769" i="32"/>
  <c r="F1768" i="32"/>
  <c r="E1768" i="32"/>
  <c r="D1768" i="32"/>
  <c r="C1768" i="32"/>
  <c r="F1767" i="32"/>
  <c r="E1767" i="32"/>
  <c r="D1767" i="32"/>
  <c r="C1767" i="32"/>
  <c r="F1766" i="32"/>
  <c r="E1766" i="32"/>
  <c r="D1766" i="32"/>
  <c r="C1766" i="32"/>
  <c r="F1765" i="32"/>
  <c r="E1765" i="32"/>
  <c r="D1765" i="32"/>
  <c r="C1765" i="32"/>
  <c r="F1764" i="32"/>
  <c r="E1764" i="32"/>
  <c r="D1764" i="32"/>
  <c r="C1764" i="32"/>
  <c r="F1763" i="32"/>
  <c r="E1763" i="32"/>
  <c r="D1763" i="32"/>
  <c r="C1763" i="32"/>
  <c r="F1762" i="32"/>
  <c r="E1762" i="32"/>
  <c r="D1762" i="32"/>
  <c r="C1762" i="32"/>
  <c r="F1761" i="32"/>
  <c r="E1761" i="32"/>
  <c r="D1761" i="32"/>
  <c r="C1761" i="32"/>
  <c r="F1760" i="32"/>
  <c r="E1760" i="32"/>
  <c r="D1760" i="32"/>
  <c r="C1760" i="32"/>
  <c r="F1759" i="32"/>
  <c r="E1759" i="32"/>
  <c r="D1759" i="32"/>
  <c r="C1759" i="32"/>
  <c r="F1758" i="32"/>
  <c r="E1758" i="32"/>
  <c r="D1758" i="32"/>
  <c r="C1758" i="32"/>
  <c r="F1757" i="32"/>
  <c r="E1757" i="32"/>
  <c r="D1757" i="32"/>
  <c r="C1757" i="32"/>
  <c r="F1756" i="32"/>
  <c r="E1756" i="32"/>
  <c r="D1756" i="32"/>
  <c r="C1756" i="32"/>
  <c r="F1755" i="32"/>
  <c r="E1755" i="32"/>
  <c r="D1755" i="32"/>
  <c r="C1755" i="32"/>
  <c r="F1754" i="32"/>
  <c r="E1754" i="32"/>
  <c r="D1754" i="32"/>
  <c r="C1754" i="32"/>
  <c r="F1753" i="32"/>
  <c r="E1753" i="32"/>
  <c r="D1753" i="32"/>
  <c r="C1753" i="32"/>
  <c r="F1752" i="32"/>
  <c r="E1752" i="32"/>
  <c r="D1752" i="32"/>
  <c r="C1752" i="32"/>
  <c r="F1751" i="32"/>
  <c r="E1751" i="32"/>
  <c r="D1751" i="32"/>
  <c r="C1751" i="32"/>
  <c r="F1750" i="32"/>
  <c r="E1750" i="32"/>
  <c r="D1750" i="32"/>
  <c r="C1750" i="32"/>
  <c r="F1749" i="32"/>
  <c r="E1749" i="32"/>
  <c r="D1749" i="32"/>
  <c r="C1749" i="32"/>
  <c r="F1748" i="32"/>
  <c r="E1748" i="32"/>
  <c r="D1748" i="32"/>
  <c r="C1748" i="32"/>
  <c r="F1747" i="32"/>
  <c r="E1747" i="32"/>
  <c r="D1747" i="32"/>
  <c r="C1747" i="32"/>
  <c r="F1746" i="32"/>
  <c r="E1746" i="32"/>
  <c r="D1746" i="32"/>
  <c r="C1746" i="32"/>
  <c r="F1745" i="32"/>
  <c r="E1745" i="32"/>
  <c r="D1745" i="32"/>
  <c r="C1745" i="32"/>
  <c r="F1744" i="32"/>
  <c r="E1744" i="32"/>
  <c r="D1744" i="32"/>
  <c r="C1744" i="32"/>
  <c r="F1743" i="32"/>
  <c r="E1743" i="32"/>
  <c r="D1743" i="32"/>
  <c r="C1743" i="32"/>
  <c r="F1742" i="32"/>
  <c r="E1742" i="32"/>
  <c r="D1742" i="32"/>
  <c r="C1742" i="32"/>
  <c r="F1741" i="32"/>
  <c r="E1741" i="32"/>
  <c r="D1741" i="32"/>
  <c r="C1741" i="32"/>
  <c r="F1740" i="32"/>
  <c r="E1740" i="32"/>
  <c r="D1740" i="32"/>
  <c r="C1740" i="32"/>
  <c r="F1739" i="32"/>
  <c r="E1739" i="32"/>
  <c r="D1739" i="32"/>
  <c r="C1739" i="32"/>
  <c r="F1738" i="32"/>
  <c r="E1738" i="32"/>
  <c r="D1738" i="32"/>
  <c r="C1738" i="32"/>
  <c r="F1737" i="32"/>
  <c r="E1737" i="32"/>
  <c r="D1737" i="32"/>
  <c r="C1737" i="32"/>
  <c r="F1736" i="32"/>
  <c r="E1736" i="32"/>
  <c r="D1736" i="32"/>
  <c r="C1736" i="32"/>
  <c r="F1735" i="32"/>
  <c r="E1735" i="32"/>
  <c r="D1735" i="32"/>
  <c r="C1735" i="32"/>
  <c r="F1734" i="32"/>
  <c r="E1734" i="32"/>
  <c r="D1734" i="32"/>
  <c r="C1734" i="32"/>
  <c r="F1733" i="32"/>
  <c r="E1733" i="32"/>
  <c r="D1733" i="32"/>
  <c r="C1733" i="32"/>
  <c r="F1732" i="32"/>
  <c r="E1732" i="32"/>
  <c r="D1732" i="32"/>
  <c r="C1732" i="32"/>
  <c r="F1731" i="32"/>
  <c r="E1731" i="32"/>
  <c r="D1731" i="32"/>
  <c r="C1731" i="32"/>
  <c r="F1730" i="32"/>
  <c r="E1730" i="32"/>
  <c r="D1730" i="32"/>
  <c r="C1730" i="32"/>
  <c r="F1729" i="32"/>
  <c r="E1729" i="32"/>
  <c r="D1729" i="32"/>
  <c r="C1729" i="32"/>
  <c r="F1728" i="32"/>
  <c r="E1728" i="32"/>
  <c r="D1728" i="32"/>
  <c r="C1728" i="32"/>
  <c r="F1727" i="32"/>
  <c r="E1727" i="32"/>
  <c r="D1727" i="32"/>
  <c r="C1727" i="32"/>
  <c r="F1726" i="32"/>
  <c r="E1726" i="32"/>
  <c r="D1726" i="32"/>
  <c r="C1726" i="32"/>
  <c r="F1725" i="32"/>
  <c r="E1725" i="32"/>
  <c r="D1725" i="32"/>
  <c r="C1725" i="32"/>
  <c r="F1724" i="32"/>
  <c r="E1724" i="32"/>
  <c r="D1724" i="32"/>
  <c r="C1724" i="32"/>
  <c r="F1723" i="32"/>
  <c r="E1723" i="32"/>
  <c r="D1723" i="32"/>
  <c r="C1723" i="32"/>
  <c r="F1722" i="32"/>
  <c r="E1722" i="32"/>
  <c r="D1722" i="32"/>
  <c r="C1722" i="32"/>
  <c r="F1721" i="32"/>
  <c r="E1721" i="32"/>
  <c r="D1721" i="32"/>
  <c r="C1721" i="32"/>
  <c r="F1720" i="32"/>
  <c r="E1720" i="32"/>
  <c r="D1720" i="32"/>
  <c r="C1720" i="32"/>
  <c r="F1719" i="32"/>
  <c r="E1719" i="32"/>
  <c r="D1719" i="32"/>
  <c r="C1719" i="32"/>
  <c r="F1718" i="32"/>
  <c r="E1718" i="32"/>
  <c r="D1718" i="32"/>
  <c r="C1718" i="32"/>
  <c r="F1717" i="32"/>
  <c r="E1717" i="32"/>
  <c r="D1717" i="32"/>
  <c r="C1717" i="32"/>
  <c r="F1716" i="32"/>
  <c r="E1716" i="32"/>
  <c r="D1716" i="32"/>
  <c r="C1716" i="32"/>
  <c r="F1715" i="32"/>
  <c r="E1715" i="32"/>
  <c r="D1715" i="32"/>
  <c r="C1715" i="32"/>
  <c r="F1714" i="32"/>
  <c r="E1714" i="32"/>
  <c r="D1714" i="32"/>
  <c r="C1714" i="32"/>
  <c r="F1713" i="32"/>
  <c r="E1713" i="32"/>
  <c r="D1713" i="32"/>
  <c r="C1713" i="32"/>
  <c r="F1712" i="32"/>
  <c r="E1712" i="32"/>
  <c r="D1712" i="32"/>
  <c r="C1712" i="32"/>
  <c r="F1711" i="32"/>
  <c r="E1711" i="32"/>
  <c r="D1711" i="32"/>
  <c r="C1711" i="32"/>
  <c r="F1710" i="32"/>
  <c r="E1710" i="32"/>
  <c r="D1710" i="32"/>
  <c r="C1710" i="32"/>
  <c r="F1709" i="32"/>
  <c r="E1709" i="32"/>
  <c r="D1709" i="32"/>
  <c r="C1709" i="32"/>
  <c r="F1708" i="32"/>
  <c r="E1708" i="32"/>
  <c r="D1708" i="32"/>
  <c r="C1708" i="32"/>
  <c r="F1707" i="32"/>
  <c r="E1707" i="32"/>
  <c r="D1707" i="32"/>
  <c r="C1707" i="32"/>
  <c r="F1706" i="32"/>
  <c r="E1706" i="32"/>
  <c r="D1706" i="32"/>
  <c r="C1706" i="32"/>
  <c r="F1705" i="32"/>
  <c r="E1705" i="32"/>
  <c r="D1705" i="32"/>
  <c r="C1705" i="32"/>
  <c r="F1704" i="32"/>
  <c r="E1704" i="32"/>
  <c r="D1704" i="32"/>
  <c r="C1704" i="32"/>
  <c r="F1703" i="32"/>
  <c r="E1703" i="32"/>
  <c r="D1703" i="32"/>
  <c r="C1703" i="32"/>
  <c r="F1702" i="32"/>
  <c r="E1702" i="32"/>
  <c r="D1702" i="32"/>
  <c r="C1702" i="32"/>
  <c r="F1701" i="32"/>
  <c r="E1701" i="32"/>
  <c r="D1701" i="32"/>
  <c r="C1701" i="32"/>
  <c r="F1700" i="32"/>
  <c r="E1700" i="32"/>
  <c r="D1700" i="32"/>
  <c r="C1700" i="32"/>
  <c r="F1699" i="32"/>
  <c r="E1699" i="32"/>
  <c r="D1699" i="32"/>
  <c r="C1699" i="32"/>
  <c r="F1698" i="32"/>
  <c r="E1698" i="32"/>
  <c r="D1698" i="32"/>
  <c r="C1698" i="32"/>
  <c r="F1697" i="32"/>
  <c r="E1697" i="32"/>
  <c r="D1697" i="32"/>
  <c r="C1697" i="32"/>
  <c r="F1696" i="32"/>
  <c r="E1696" i="32"/>
  <c r="D1696" i="32"/>
  <c r="C1696" i="32"/>
  <c r="F1695" i="32"/>
  <c r="E1695" i="32"/>
  <c r="D1695" i="32"/>
  <c r="C1695" i="32"/>
  <c r="F1694" i="32"/>
  <c r="E1694" i="32"/>
  <c r="D1694" i="32"/>
  <c r="C1694" i="32"/>
  <c r="F1693" i="32"/>
  <c r="E1693" i="32"/>
  <c r="D1693" i="32"/>
  <c r="C1693" i="32"/>
  <c r="F1692" i="32"/>
  <c r="E1692" i="32"/>
  <c r="D1692" i="32"/>
  <c r="C1692" i="32"/>
  <c r="F1691" i="32"/>
  <c r="E1691" i="32"/>
  <c r="D1691" i="32"/>
  <c r="C1691" i="32"/>
  <c r="F1690" i="32"/>
  <c r="E1690" i="32"/>
  <c r="D1690" i="32"/>
  <c r="C1690" i="32"/>
  <c r="F1689" i="32"/>
  <c r="E1689" i="32"/>
  <c r="D1689" i="32"/>
  <c r="C1689" i="32"/>
  <c r="F1688" i="32"/>
  <c r="E1688" i="32"/>
  <c r="D1688" i="32"/>
  <c r="C1688" i="32"/>
  <c r="F1687" i="32"/>
  <c r="E1687" i="32"/>
  <c r="D1687" i="32"/>
  <c r="C1687" i="32"/>
  <c r="F1686" i="32"/>
  <c r="E1686" i="32"/>
  <c r="D1686" i="32"/>
  <c r="C1686" i="32"/>
  <c r="F1685" i="32"/>
  <c r="E1685" i="32"/>
  <c r="D1685" i="32"/>
  <c r="C1685" i="32"/>
  <c r="F1684" i="32"/>
  <c r="E1684" i="32"/>
  <c r="D1684" i="32"/>
  <c r="C1684" i="32"/>
  <c r="F1683" i="32"/>
  <c r="E1683" i="32"/>
  <c r="D1683" i="32"/>
  <c r="C1683" i="32"/>
  <c r="F1682" i="32"/>
  <c r="E1682" i="32"/>
  <c r="D1682" i="32"/>
  <c r="C1682" i="32"/>
  <c r="F1681" i="32"/>
  <c r="E1681" i="32"/>
  <c r="D1681" i="32"/>
  <c r="C1681" i="32"/>
  <c r="F1680" i="32"/>
  <c r="E1680" i="32"/>
  <c r="D1680" i="32"/>
  <c r="C1680" i="32"/>
  <c r="F1679" i="32"/>
  <c r="E1679" i="32"/>
  <c r="D1679" i="32"/>
  <c r="C1679" i="32"/>
  <c r="F1678" i="32"/>
  <c r="E1678" i="32"/>
  <c r="D1678" i="32"/>
  <c r="C1678" i="32"/>
  <c r="F1677" i="32"/>
  <c r="E1677" i="32"/>
  <c r="D1677" i="32"/>
  <c r="C1677" i="32"/>
  <c r="F1676" i="32"/>
  <c r="E1676" i="32"/>
  <c r="D1676" i="32"/>
  <c r="C1676" i="32"/>
  <c r="F1675" i="32"/>
  <c r="E1675" i="32"/>
  <c r="D1675" i="32"/>
  <c r="C1675" i="32"/>
  <c r="F1674" i="32"/>
  <c r="E1674" i="32"/>
  <c r="D1674" i="32"/>
  <c r="C1674" i="32"/>
  <c r="F1673" i="32"/>
  <c r="E1673" i="32"/>
  <c r="D1673" i="32"/>
  <c r="C1673" i="32"/>
  <c r="F1672" i="32"/>
  <c r="E1672" i="32"/>
  <c r="D1672" i="32"/>
  <c r="C1672" i="32"/>
  <c r="F1671" i="32"/>
  <c r="E1671" i="32"/>
  <c r="D1671" i="32"/>
  <c r="C1671" i="32"/>
  <c r="F1670" i="32"/>
  <c r="E1670" i="32"/>
  <c r="D1670" i="32"/>
  <c r="C1670" i="32"/>
  <c r="F1669" i="32"/>
  <c r="E1669" i="32"/>
  <c r="D1669" i="32"/>
  <c r="C1669" i="32"/>
  <c r="F1668" i="32"/>
  <c r="E1668" i="32"/>
  <c r="D1668" i="32"/>
  <c r="C1668" i="32"/>
  <c r="F1667" i="32"/>
  <c r="E1667" i="32"/>
  <c r="D1667" i="32"/>
  <c r="C1667" i="32"/>
  <c r="F1666" i="32"/>
  <c r="E1666" i="32"/>
  <c r="D1666" i="32"/>
  <c r="C1666" i="32"/>
  <c r="F1665" i="32"/>
  <c r="E1665" i="32"/>
  <c r="D1665" i="32"/>
  <c r="C1665" i="32"/>
  <c r="F1664" i="32"/>
  <c r="E1664" i="32"/>
  <c r="D1664" i="32"/>
  <c r="C1664" i="32"/>
  <c r="F1663" i="32"/>
  <c r="E1663" i="32"/>
  <c r="D1663" i="32"/>
  <c r="C1663" i="32"/>
  <c r="F1662" i="32"/>
  <c r="E1662" i="32"/>
  <c r="D1662" i="32"/>
  <c r="C1662" i="32"/>
  <c r="F1661" i="32"/>
  <c r="E1661" i="32"/>
  <c r="D1661" i="32"/>
  <c r="C1661" i="32"/>
  <c r="F1660" i="32"/>
  <c r="E1660" i="32"/>
  <c r="D1660" i="32"/>
  <c r="C1660" i="32"/>
  <c r="F1659" i="32"/>
  <c r="E1659" i="32"/>
  <c r="D1659" i="32"/>
  <c r="C1659" i="32"/>
  <c r="F1658" i="32"/>
  <c r="E1658" i="32"/>
  <c r="D1658" i="32"/>
  <c r="C1658" i="32"/>
  <c r="F1657" i="32"/>
  <c r="E1657" i="32"/>
  <c r="D1657" i="32"/>
  <c r="C1657" i="32"/>
  <c r="F1656" i="32"/>
  <c r="E1656" i="32"/>
  <c r="D1656" i="32"/>
  <c r="C1656" i="32"/>
  <c r="F1655" i="32"/>
  <c r="E1655" i="32"/>
  <c r="D1655" i="32"/>
  <c r="C1655" i="32"/>
  <c r="F1654" i="32"/>
  <c r="E1654" i="32"/>
  <c r="D1654" i="32"/>
  <c r="C1654" i="32"/>
  <c r="F1653" i="32"/>
  <c r="E1653" i="32"/>
  <c r="D1653" i="32"/>
  <c r="C1653" i="32"/>
  <c r="F1652" i="32"/>
  <c r="E1652" i="32"/>
  <c r="D1652" i="32"/>
  <c r="C1652" i="32"/>
  <c r="F1651" i="32"/>
  <c r="E1651" i="32"/>
  <c r="D1651" i="32"/>
  <c r="C1651" i="32"/>
  <c r="F1650" i="32"/>
  <c r="E1650" i="32"/>
  <c r="D1650" i="32"/>
  <c r="C1650" i="32"/>
  <c r="F1649" i="32"/>
  <c r="E1649" i="32"/>
  <c r="D1649" i="32"/>
  <c r="C1649" i="32"/>
  <c r="F1648" i="32"/>
  <c r="E1648" i="32"/>
  <c r="D1648" i="32"/>
  <c r="C1648" i="32"/>
  <c r="F1647" i="32"/>
  <c r="E1647" i="32"/>
  <c r="D1647" i="32"/>
  <c r="C1647" i="32"/>
  <c r="F1646" i="32"/>
  <c r="E1646" i="32"/>
  <c r="D1646" i="32"/>
  <c r="C1646" i="32"/>
  <c r="F1645" i="32"/>
  <c r="E1645" i="32"/>
  <c r="D1645" i="32"/>
  <c r="C1645" i="32"/>
  <c r="F1644" i="32"/>
  <c r="E1644" i="32"/>
  <c r="D1644" i="32"/>
  <c r="C1644" i="32"/>
  <c r="F1643" i="32"/>
  <c r="E1643" i="32"/>
  <c r="D1643" i="32"/>
  <c r="C1643" i="32"/>
  <c r="F1642" i="32"/>
  <c r="E1642" i="32"/>
  <c r="D1642" i="32"/>
  <c r="C1642" i="32"/>
  <c r="F1641" i="32"/>
  <c r="E1641" i="32"/>
  <c r="D1641" i="32"/>
  <c r="C1641" i="32"/>
  <c r="F1640" i="32"/>
  <c r="E1640" i="32"/>
  <c r="D1640" i="32"/>
  <c r="C1640" i="32"/>
  <c r="F1639" i="32"/>
  <c r="E1639" i="32"/>
  <c r="D1639" i="32"/>
  <c r="C1639" i="32"/>
  <c r="F1638" i="32"/>
  <c r="E1638" i="32"/>
  <c r="D1638" i="32"/>
  <c r="C1638" i="32"/>
  <c r="F1637" i="32"/>
  <c r="E1637" i="32"/>
  <c r="D1637" i="32"/>
  <c r="C1637" i="32"/>
  <c r="F1636" i="32"/>
  <c r="E1636" i="32"/>
  <c r="D1636" i="32"/>
  <c r="C1636" i="32"/>
  <c r="F1635" i="32"/>
  <c r="E1635" i="32"/>
  <c r="D1635" i="32"/>
  <c r="C1635" i="32"/>
  <c r="F1634" i="32"/>
  <c r="E1634" i="32"/>
  <c r="D1634" i="32"/>
  <c r="C1634" i="32"/>
  <c r="F1633" i="32"/>
  <c r="E1633" i="32"/>
  <c r="D1633" i="32"/>
  <c r="C1633" i="32"/>
  <c r="F1632" i="32"/>
  <c r="E1632" i="32"/>
  <c r="D1632" i="32"/>
  <c r="C1632" i="32"/>
  <c r="F1631" i="32"/>
  <c r="E1631" i="32"/>
  <c r="D1631" i="32"/>
  <c r="C1631" i="32"/>
  <c r="F1630" i="32"/>
  <c r="E1630" i="32"/>
  <c r="D1630" i="32"/>
  <c r="C1630" i="32"/>
  <c r="F1629" i="32"/>
  <c r="E1629" i="32"/>
  <c r="D1629" i="32"/>
  <c r="C1629" i="32"/>
  <c r="F1628" i="32"/>
  <c r="E1628" i="32"/>
  <c r="D1628" i="32"/>
  <c r="C1628" i="32"/>
  <c r="F1627" i="32"/>
  <c r="E1627" i="32"/>
  <c r="D1627" i="32"/>
  <c r="C1627" i="32"/>
  <c r="F1626" i="32"/>
  <c r="E1626" i="32"/>
  <c r="D1626" i="32"/>
  <c r="C1626" i="32"/>
  <c r="F1625" i="32"/>
  <c r="E1625" i="32"/>
  <c r="D1625" i="32"/>
  <c r="C1625" i="32"/>
  <c r="F1624" i="32"/>
  <c r="E1624" i="32"/>
  <c r="D1624" i="32"/>
  <c r="C1624" i="32"/>
  <c r="F1623" i="32"/>
  <c r="E1623" i="32"/>
  <c r="D1623" i="32"/>
  <c r="C1623" i="32"/>
  <c r="F1622" i="32"/>
  <c r="E1622" i="32"/>
  <c r="D1622" i="32"/>
  <c r="C1622" i="32"/>
  <c r="F1621" i="32"/>
  <c r="E1621" i="32"/>
  <c r="D1621" i="32"/>
  <c r="C1621" i="32"/>
  <c r="F1620" i="32"/>
  <c r="E1620" i="32"/>
  <c r="D1620" i="32"/>
  <c r="C1620" i="32"/>
  <c r="F1619" i="32"/>
  <c r="E1619" i="32"/>
  <c r="D1619" i="32"/>
  <c r="C1619" i="32"/>
  <c r="F1618" i="32"/>
  <c r="E1618" i="32"/>
  <c r="D1618" i="32"/>
  <c r="C1618" i="32"/>
  <c r="F1617" i="32"/>
  <c r="E1617" i="32"/>
  <c r="D1617" i="32"/>
  <c r="C1617" i="32"/>
  <c r="F1616" i="32"/>
  <c r="E1616" i="32"/>
  <c r="D1616" i="32"/>
  <c r="C1616" i="32"/>
  <c r="F1615" i="32"/>
  <c r="E1615" i="32"/>
  <c r="D1615" i="32"/>
  <c r="C1615" i="32"/>
  <c r="F1614" i="32"/>
  <c r="E1614" i="32"/>
  <c r="D1614" i="32"/>
  <c r="C1614" i="32"/>
  <c r="F1613" i="32"/>
  <c r="E1613" i="32"/>
  <c r="D1613" i="32"/>
  <c r="C1613" i="32"/>
  <c r="F1612" i="32"/>
  <c r="E1612" i="32"/>
  <c r="D1612" i="32"/>
  <c r="C1612" i="32"/>
  <c r="F1611" i="32"/>
  <c r="E1611" i="32"/>
  <c r="D1611" i="32"/>
  <c r="C1611" i="32"/>
  <c r="F1610" i="32"/>
  <c r="E1610" i="32"/>
  <c r="D1610" i="32"/>
  <c r="C1610" i="32"/>
  <c r="F1609" i="32"/>
  <c r="E1609" i="32"/>
  <c r="D1609" i="32"/>
  <c r="C1609" i="32"/>
  <c r="F1608" i="32"/>
  <c r="E1608" i="32"/>
  <c r="D1608" i="32"/>
  <c r="C1608" i="32"/>
  <c r="F1607" i="32"/>
  <c r="E1607" i="32"/>
  <c r="D1607" i="32"/>
  <c r="C1607" i="32"/>
  <c r="F1606" i="32"/>
  <c r="E1606" i="32"/>
  <c r="D1606" i="32"/>
  <c r="C1606" i="32"/>
  <c r="F1605" i="32"/>
  <c r="E1605" i="32"/>
  <c r="D1605" i="32"/>
  <c r="C1605" i="32"/>
  <c r="F1604" i="32"/>
  <c r="E1604" i="32"/>
  <c r="D1604" i="32"/>
  <c r="C1604" i="32"/>
  <c r="F1603" i="32"/>
  <c r="E1603" i="32"/>
  <c r="D1603" i="32"/>
  <c r="C1603" i="32"/>
  <c r="F1602" i="32"/>
  <c r="E1602" i="32"/>
  <c r="D1602" i="32"/>
  <c r="C1602" i="32"/>
  <c r="F1601" i="32"/>
  <c r="E1601" i="32"/>
  <c r="D1601" i="32"/>
  <c r="C1601" i="32"/>
  <c r="F1600" i="32"/>
  <c r="E1600" i="32"/>
  <c r="D1600" i="32"/>
  <c r="C1600" i="32"/>
  <c r="F1599" i="32"/>
  <c r="E1599" i="32"/>
  <c r="D1599" i="32"/>
  <c r="C1599" i="32"/>
  <c r="F1598" i="32"/>
  <c r="E1598" i="32"/>
  <c r="D1598" i="32"/>
  <c r="C1598" i="32"/>
  <c r="F1597" i="32"/>
  <c r="E1597" i="32"/>
  <c r="D1597" i="32"/>
  <c r="C1597" i="32"/>
  <c r="F1596" i="32"/>
  <c r="E1596" i="32"/>
  <c r="D1596" i="32"/>
  <c r="C1596" i="32"/>
  <c r="F1595" i="32"/>
  <c r="E1595" i="32"/>
  <c r="D1595" i="32"/>
  <c r="C1595" i="32"/>
  <c r="F1594" i="32"/>
  <c r="E1594" i="32"/>
  <c r="D1594" i="32"/>
  <c r="C1594" i="32"/>
  <c r="F1593" i="32"/>
  <c r="E1593" i="32"/>
  <c r="D1593" i="32"/>
  <c r="C1593" i="32"/>
  <c r="F1592" i="32"/>
  <c r="E1592" i="32"/>
  <c r="D1592" i="32"/>
  <c r="C1592" i="32"/>
  <c r="F1591" i="32"/>
  <c r="E1591" i="32"/>
  <c r="D1591" i="32"/>
  <c r="C1591" i="32"/>
  <c r="F1590" i="32"/>
  <c r="E1590" i="32"/>
  <c r="D1590" i="32"/>
  <c r="C1590" i="32"/>
  <c r="F1589" i="32"/>
  <c r="E1589" i="32"/>
  <c r="D1589" i="32"/>
  <c r="C1589" i="32"/>
  <c r="F1588" i="32"/>
  <c r="E1588" i="32"/>
  <c r="D1588" i="32"/>
  <c r="C1588" i="32"/>
  <c r="F1587" i="32"/>
  <c r="E1587" i="32"/>
  <c r="D1587" i="32"/>
  <c r="C1587" i="32"/>
  <c r="F1586" i="32"/>
  <c r="E1586" i="32"/>
  <c r="D1586" i="32"/>
  <c r="C1586" i="32"/>
  <c r="F1585" i="32"/>
  <c r="E1585" i="32"/>
  <c r="D1585" i="32"/>
  <c r="C1585" i="32"/>
  <c r="F1584" i="32"/>
  <c r="E1584" i="32"/>
  <c r="D1584" i="32"/>
  <c r="C1584" i="32"/>
  <c r="F1583" i="32"/>
  <c r="E1583" i="32"/>
  <c r="D1583" i="32"/>
  <c r="C1583" i="32"/>
  <c r="F1582" i="32"/>
  <c r="E1582" i="32"/>
  <c r="D1582" i="32"/>
  <c r="C1582" i="32"/>
  <c r="F1581" i="32"/>
  <c r="E1581" i="32"/>
  <c r="D1581" i="32"/>
  <c r="C1581" i="32"/>
  <c r="F1580" i="32"/>
  <c r="E1580" i="32"/>
  <c r="D1580" i="32"/>
  <c r="C1580" i="32"/>
  <c r="F1579" i="32"/>
  <c r="E1579" i="32"/>
  <c r="D1579" i="32"/>
  <c r="C1579" i="32"/>
  <c r="F1578" i="32"/>
  <c r="E1578" i="32"/>
  <c r="D1578" i="32"/>
  <c r="C1578" i="32"/>
  <c r="F1577" i="32"/>
  <c r="E1577" i="32"/>
  <c r="D1577" i="32"/>
  <c r="C1577" i="32"/>
  <c r="F1576" i="32"/>
  <c r="E1576" i="32"/>
  <c r="D1576" i="32"/>
  <c r="C1576" i="32"/>
  <c r="F1575" i="32"/>
  <c r="E1575" i="32"/>
  <c r="D1575" i="32"/>
  <c r="C1575" i="32"/>
  <c r="F1574" i="32"/>
  <c r="E1574" i="32"/>
  <c r="D1574" i="32"/>
  <c r="C1574" i="32"/>
  <c r="F1573" i="32"/>
  <c r="E1573" i="32"/>
  <c r="D1573" i="32"/>
  <c r="C1573" i="32"/>
  <c r="F1572" i="32"/>
  <c r="E1572" i="32"/>
  <c r="D1572" i="32"/>
  <c r="C1572" i="32"/>
  <c r="F1571" i="32"/>
  <c r="E1571" i="32"/>
  <c r="D1571" i="32"/>
  <c r="C1571" i="32"/>
  <c r="F1570" i="32"/>
  <c r="E1570" i="32"/>
  <c r="D1570" i="32"/>
  <c r="C1570" i="32"/>
  <c r="F1569" i="32"/>
  <c r="E1569" i="32"/>
  <c r="D1569" i="32"/>
  <c r="C1569" i="32"/>
  <c r="F1568" i="32"/>
  <c r="E1568" i="32"/>
  <c r="D1568" i="32"/>
  <c r="C1568" i="32"/>
  <c r="F1567" i="32"/>
  <c r="E1567" i="32"/>
  <c r="D1567" i="32"/>
  <c r="C1567" i="32"/>
  <c r="F1566" i="32"/>
  <c r="E1566" i="32"/>
  <c r="D1566" i="32"/>
  <c r="C1566" i="32"/>
  <c r="F1565" i="32"/>
  <c r="E1565" i="32"/>
  <c r="D1565" i="32"/>
  <c r="C1565" i="32"/>
  <c r="F1564" i="32"/>
  <c r="E1564" i="32"/>
  <c r="D1564" i="32"/>
  <c r="C1564" i="32"/>
  <c r="F1563" i="32"/>
  <c r="E1563" i="32"/>
  <c r="D1563" i="32"/>
  <c r="C1563" i="32"/>
  <c r="F1562" i="32"/>
  <c r="E1562" i="32"/>
  <c r="D1562" i="32"/>
  <c r="C1562" i="32"/>
  <c r="F1561" i="32"/>
  <c r="E1561" i="32"/>
  <c r="D1561" i="32"/>
  <c r="C1561" i="32"/>
  <c r="F1560" i="32"/>
  <c r="E1560" i="32"/>
  <c r="D1560" i="32"/>
  <c r="C1560" i="32"/>
  <c r="F1559" i="32"/>
  <c r="E1559" i="32"/>
  <c r="D1559" i="32"/>
  <c r="C1559" i="32"/>
  <c r="F1558" i="32"/>
  <c r="E1558" i="32"/>
  <c r="D1558" i="32"/>
  <c r="C1558" i="32"/>
  <c r="F1557" i="32"/>
  <c r="E1557" i="32"/>
  <c r="D1557" i="32"/>
  <c r="C1557" i="32"/>
  <c r="F1556" i="32"/>
  <c r="E1556" i="32"/>
  <c r="D1556" i="32"/>
  <c r="C1556" i="32"/>
  <c r="F1555" i="32"/>
  <c r="E1555" i="32"/>
  <c r="D1555" i="32"/>
  <c r="C1555" i="32"/>
  <c r="F1554" i="32"/>
  <c r="E1554" i="32"/>
  <c r="D1554" i="32"/>
  <c r="C1554" i="32"/>
  <c r="F1553" i="32"/>
  <c r="E1553" i="32"/>
  <c r="D1553" i="32"/>
  <c r="C1553" i="32"/>
  <c r="F1552" i="32"/>
  <c r="E1552" i="32"/>
  <c r="D1552" i="32"/>
  <c r="C1552" i="32"/>
  <c r="F1551" i="32"/>
  <c r="E1551" i="32"/>
  <c r="D1551" i="32"/>
  <c r="C1551" i="32"/>
  <c r="F1550" i="32"/>
  <c r="E1550" i="32"/>
  <c r="D1550" i="32"/>
  <c r="C1550" i="32"/>
  <c r="F1549" i="32"/>
  <c r="E1549" i="32"/>
  <c r="D1549" i="32"/>
  <c r="C1549" i="32"/>
  <c r="F1548" i="32"/>
  <c r="E1548" i="32"/>
  <c r="D1548" i="32"/>
  <c r="C1548" i="32"/>
  <c r="F1547" i="32"/>
  <c r="E1547" i="32"/>
  <c r="D1547" i="32"/>
  <c r="C1547" i="32"/>
  <c r="F1546" i="32"/>
  <c r="E1546" i="32"/>
  <c r="D1546" i="32"/>
  <c r="C1546" i="32"/>
  <c r="F1545" i="32"/>
  <c r="E1545" i="32"/>
  <c r="D1545" i="32"/>
  <c r="C1545" i="32"/>
  <c r="F1544" i="32"/>
  <c r="E1544" i="32"/>
  <c r="D1544" i="32"/>
  <c r="C1544" i="32"/>
  <c r="F1543" i="32"/>
  <c r="E1543" i="32"/>
  <c r="D1543" i="32"/>
  <c r="C1543" i="32"/>
  <c r="F1542" i="32"/>
  <c r="E1542" i="32"/>
  <c r="D1542" i="32"/>
  <c r="C1542" i="32"/>
  <c r="F1541" i="32"/>
  <c r="E1541" i="32"/>
  <c r="D1541" i="32"/>
  <c r="C1541" i="32"/>
  <c r="F1540" i="32"/>
  <c r="E1540" i="32"/>
  <c r="D1540" i="32"/>
  <c r="C1540" i="32"/>
  <c r="F1539" i="32"/>
  <c r="E1539" i="32"/>
  <c r="D1539" i="32"/>
  <c r="C1539" i="32"/>
  <c r="F1538" i="32"/>
  <c r="E1538" i="32"/>
  <c r="D1538" i="32"/>
  <c r="C1538" i="32"/>
  <c r="F1537" i="32"/>
  <c r="E1537" i="32"/>
  <c r="D1537" i="32"/>
  <c r="C1537" i="32"/>
  <c r="F1536" i="32"/>
  <c r="E1536" i="32"/>
  <c r="D1536" i="32"/>
  <c r="C1536" i="32"/>
  <c r="F1535" i="32"/>
  <c r="E1535" i="32"/>
  <c r="D1535" i="32"/>
  <c r="C1535" i="32"/>
  <c r="F1534" i="32"/>
  <c r="E1534" i="32"/>
  <c r="D1534" i="32"/>
  <c r="C1534" i="32"/>
  <c r="F1533" i="32"/>
  <c r="E1533" i="32"/>
  <c r="D1533" i="32"/>
  <c r="C1533" i="32"/>
  <c r="F1532" i="32"/>
  <c r="E1532" i="32"/>
  <c r="D1532" i="32"/>
  <c r="C1532" i="32"/>
  <c r="F1531" i="32"/>
  <c r="E1531" i="32"/>
  <c r="D1531" i="32"/>
  <c r="C1531" i="32"/>
  <c r="F1530" i="32"/>
  <c r="E1530" i="32"/>
  <c r="D1530" i="32"/>
  <c r="C1530" i="32"/>
  <c r="F1529" i="32"/>
  <c r="E1529" i="32"/>
  <c r="D1529" i="32"/>
  <c r="C1529" i="32"/>
  <c r="F1528" i="32"/>
  <c r="E1528" i="32"/>
  <c r="D1528" i="32"/>
  <c r="C1528" i="32"/>
  <c r="F1527" i="32"/>
  <c r="E1527" i="32"/>
  <c r="D1527" i="32"/>
  <c r="C1527" i="32"/>
  <c r="F1526" i="32"/>
  <c r="E1526" i="32"/>
  <c r="D1526" i="32"/>
  <c r="C1526" i="32"/>
  <c r="F1525" i="32"/>
  <c r="E1525" i="32"/>
  <c r="D1525" i="32"/>
  <c r="C1525" i="32"/>
  <c r="F1524" i="32"/>
  <c r="E1524" i="32"/>
  <c r="D1524" i="32"/>
  <c r="C1524" i="32"/>
  <c r="F1523" i="32"/>
  <c r="E1523" i="32"/>
  <c r="D1523" i="32"/>
  <c r="C1523" i="32"/>
  <c r="F1522" i="32"/>
  <c r="E1522" i="32"/>
  <c r="D1522" i="32"/>
  <c r="C1522" i="32"/>
  <c r="F1521" i="32"/>
  <c r="E1521" i="32"/>
  <c r="D1521" i="32"/>
  <c r="C1521" i="32"/>
  <c r="F1520" i="32"/>
  <c r="E1520" i="32"/>
  <c r="D1520" i="32"/>
  <c r="C1520" i="32"/>
  <c r="F1519" i="32"/>
  <c r="E1519" i="32"/>
  <c r="D1519" i="32"/>
  <c r="C1519" i="32"/>
  <c r="F1518" i="32"/>
  <c r="E1518" i="32"/>
  <c r="D1518" i="32"/>
  <c r="C1518" i="32"/>
  <c r="F1517" i="32"/>
  <c r="E1517" i="32"/>
  <c r="D1517" i="32"/>
  <c r="C1517" i="32"/>
  <c r="F1516" i="32"/>
  <c r="E1516" i="32"/>
  <c r="D1516" i="32"/>
  <c r="C1516" i="32"/>
  <c r="F1515" i="32"/>
  <c r="E1515" i="32"/>
  <c r="D1515" i="32"/>
  <c r="C1515" i="32"/>
  <c r="F1514" i="32"/>
  <c r="E1514" i="32"/>
  <c r="D1514" i="32"/>
  <c r="C1514" i="32"/>
  <c r="F1513" i="32"/>
  <c r="E1513" i="32"/>
  <c r="D1513" i="32"/>
  <c r="C1513" i="32"/>
  <c r="F1512" i="32"/>
  <c r="E1512" i="32"/>
  <c r="D1512" i="32"/>
  <c r="C1512" i="32"/>
  <c r="F1511" i="32"/>
  <c r="E1511" i="32"/>
  <c r="D1511" i="32"/>
  <c r="C1511" i="32"/>
  <c r="F1510" i="32"/>
  <c r="E1510" i="32"/>
  <c r="D1510" i="32"/>
  <c r="C1510" i="32"/>
  <c r="F1509" i="32"/>
  <c r="E1509" i="32"/>
  <c r="D1509" i="32"/>
  <c r="C1509" i="32"/>
  <c r="F1508" i="32"/>
  <c r="E1508" i="32"/>
  <c r="D1508" i="32"/>
  <c r="C1508" i="32"/>
  <c r="F1507" i="32"/>
  <c r="E1507" i="32"/>
  <c r="D1507" i="32"/>
  <c r="C1507" i="32"/>
  <c r="F1506" i="32"/>
  <c r="E1506" i="32"/>
  <c r="D1506" i="32"/>
  <c r="C1506" i="32"/>
  <c r="F1505" i="32"/>
  <c r="E1505" i="32"/>
  <c r="D1505" i="32"/>
  <c r="C1505" i="32"/>
  <c r="F1504" i="32"/>
  <c r="E1504" i="32"/>
  <c r="D1504" i="32"/>
  <c r="C1504" i="32"/>
  <c r="F1503" i="32"/>
  <c r="E1503" i="32"/>
  <c r="D1503" i="32"/>
  <c r="C1503" i="32"/>
  <c r="F1502" i="32"/>
  <c r="E1502" i="32"/>
  <c r="D1502" i="32"/>
  <c r="C1502" i="32"/>
  <c r="F1501" i="32"/>
  <c r="E1501" i="32"/>
  <c r="D1501" i="32"/>
  <c r="C1501" i="32"/>
  <c r="F1500" i="32"/>
  <c r="E1500" i="32"/>
  <c r="D1500" i="32"/>
  <c r="C1500" i="32"/>
  <c r="F1499" i="32"/>
  <c r="E1499" i="32"/>
  <c r="D1499" i="32"/>
  <c r="C1499" i="32"/>
  <c r="F1498" i="32"/>
  <c r="E1498" i="32"/>
  <c r="D1498" i="32"/>
  <c r="C1498" i="32"/>
  <c r="F1497" i="32"/>
  <c r="E1497" i="32"/>
  <c r="D1497" i="32"/>
  <c r="C1497" i="32"/>
  <c r="F1496" i="32"/>
  <c r="E1496" i="32"/>
  <c r="D1496" i="32"/>
  <c r="C1496" i="32"/>
  <c r="F1495" i="32"/>
  <c r="E1495" i="32"/>
  <c r="D1495" i="32"/>
  <c r="C1495" i="32"/>
  <c r="F1494" i="32"/>
  <c r="E1494" i="32"/>
  <c r="D1494" i="32"/>
  <c r="C1494" i="32"/>
  <c r="F1493" i="32"/>
  <c r="E1493" i="32"/>
  <c r="D1493" i="32"/>
  <c r="C1493" i="32"/>
  <c r="F1492" i="32"/>
  <c r="E1492" i="32"/>
  <c r="D1492" i="32"/>
  <c r="C1492" i="32"/>
  <c r="F1491" i="32"/>
  <c r="E1491" i="32"/>
  <c r="D1491" i="32"/>
  <c r="C1491" i="32"/>
  <c r="F1490" i="32"/>
  <c r="E1490" i="32"/>
  <c r="D1490" i="32"/>
  <c r="C1490" i="32"/>
  <c r="F1489" i="32"/>
  <c r="E1489" i="32"/>
  <c r="D1489" i="32"/>
  <c r="C1489" i="32"/>
  <c r="F1488" i="32"/>
  <c r="E1488" i="32"/>
  <c r="D1488" i="32"/>
  <c r="C1488" i="32"/>
  <c r="F1487" i="32"/>
  <c r="E1487" i="32"/>
  <c r="D1487" i="32"/>
  <c r="C1487" i="32"/>
  <c r="F1486" i="32"/>
  <c r="E1486" i="32"/>
  <c r="D1486" i="32"/>
  <c r="C1486" i="32"/>
  <c r="F1485" i="32"/>
  <c r="E1485" i="32"/>
  <c r="D1485" i="32"/>
  <c r="C1485" i="32"/>
  <c r="F1484" i="32"/>
  <c r="E1484" i="32"/>
  <c r="D1484" i="32"/>
  <c r="C1484" i="32"/>
  <c r="F1483" i="32"/>
  <c r="E1483" i="32"/>
  <c r="D1483" i="32"/>
  <c r="C1483" i="32"/>
  <c r="F1482" i="32"/>
  <c r="E1482" i="32"/>
  <c r="D1482" i="32"/>
  <c r="C1482" i="32"/>
  <c r="F1481" i="32"/>
  <c r="E1481" i="32"/>
  <c r="D1481" i="32"/>
  <c r="C1481" i="32"/>
  <c r="F1480" i="32"/>
  <c r="E1480" i="32"/>
  <c r="D1480" i="32"/>
  <c r="C1480" i="32"/>
  <c r="F1479" i="32"/>
  <c r="E1479" i="32"/>
  <c r="D1479" i="32"/>
  <c r="C1479" i="32"/>
  <c r="F1478" i="32"/>
  <c r="E1478" i="32"/>
  <c r="D1478" i="32"/>
  <c r="C1478" i="32"/>
  <c r="F1477" i="32"/>
  <c r="E1477" i="32"/>
  <c r="D1477" i="32"/>
  <c r="C1477" i="32"/>
  <c r="F1476" i="32"/>
  <c r="E1476" i="32"/>
  <c r="D1476" i="32"/>
  <c r="C1476" i="32"/>
  <c r="F1475" i="32"/>
  <c r="E1475" i="32"/>
  <c r="D1475" i="32"/>
  <c r="C1475" i="32"/>
  <c r="F1474" i="32"/>
  <c r="E1474" i="32"/>
  <c r="D1474" i="32"/>
  <c r="C1474" i="32"/>
  <c r="F1473" i="32"/>
  <c r="E1473" i="32"/>
  <c r="D1473" i="32"/>
  <c r="C1473" i="32"/>
  <c r="F1472" i="32"/>
  <c r="E1472" i="32"/>
  <c r="D1472" i="32"/>
  <c r="C1472" i="32"/>
  <c r="F1471" i="32"/>
  <c r="E1471" i="32"/>
  <c r="D1471" i="32"/>
  <c r="C1471" i="32"/>
  <c r="F1470" i="32"/>
  <c r="E1470" i="32"/>
  <c r="D1470" i="32"/>
  <c r="C1470" i="32"/>
  <c r="F1469" i="32"/>
  <c r="E1469" i="32"/>
  <c r="D1469" i="32"/>
  <c r="C1469" i="32"/>
  <c r="F1468" i="32"/>
  <c r="E1468" i="32"/>
  <c r="D1468" i="32"/>
  <c r="C1468" i="32"/>
  <c r="F1467" i="32"/>
  <c r="E1467" i="32"/>
  <c r="D1467" i="32"/>
  <c r="C1467" i="32"/>
  <c r="F1466" i="32"/>
  <c r="E1466" i="32"/>
  <c r="D1466" i="32"/>
  <c r="C1466" i="32"/>
  <c r="F1465" i="32"/>
  <c r="E1465" i="32"/>
  <c r="D1465" i="32"/>
  <c r="C1465" i="32"/>
  <c r="F1464" i="32"/>
  <c r="E1464" i="32"/>
  <c r="D1464" i="32"/>
  <c r="C1464" i="32"/>
  <c r="F1463" i="32"/>
  <c r="E1463" i="32"/>
  <c r="D1463" i="32"/>
  <c r="C1463" i="32"/>
  <c r="F1462" i="32"/>
  <c r="E1462" i="32"/>
  <c r="D1462" i="32"/>
  <c r="C1462" i="32"/>
  <c r="F1461" i="32"/>
  <c r="E1461" i="32"/>
  <c r="D1461" i="32"/>
  <c r="C1461" i="32"/>
  <c r="F1460" i="32"/>
  <c r="E1460" i="32"/>
  <c r="D1460" i="32"/>
  <c r="C1460" i="32"/>
  <c r="F1459" i="32"/>
  <c r="E1459" i="32"/>
  <c r="D1459" i="32"/>
  <c r="C1459" i="32"/>
  <c r="F1458" i="32"/>
  <c r="E1458" i="32"/>
  <c r="D1458" i="32"/>
  <c r="C1458" i="32"/>
  <c r="F1457" i="32"/>
  <c r="E1457" i="32"/>
  <c r="D1457" i="32"/>
  <c r="C1457" i="32"/>
  <c r="F1456" i="32"/>
  <c r="E1456" i="32"/>
  <c r="D1456" i="32"/>
  <c r="C1456" i="32"/>
  <c r="F1455" i="32"/>
  <c r="E1455" i="32"/>
  <c r="D1455" i="32"/>
  <c r="C1455" i="32"/>
  <c r="F1454" i="32"/>
  <c r="E1454" i="32"/>
  <c r="D1454" i="32"/>
  <c r="C1454" i="32"/>
  <c r="F1453" i="32"/>
  <c r="E1453" i="32"/>
  <c r="D1453" i="32"/>
  <c r="C1453" i="32"/>
  <c r="F1452" i="32"/>
  <c r="E1452" i="32"/>
  <c r="D1452" i="32"/>
  <c r="C1452" i="32"/>
  <c r="F1451" i="32"/>
  <c r="E1451" i="32"/>
  <c r="D1451" i="32"/>
  <c r="C1451" i="32"/>
  <c r="F1450" i="32"/>
  <c r="E1450" i="32"/>
  <c r="D1450" i="32"/>
  <c r="C1450" i="32"/>
  <c r="F1449" i="32"/>
  <c r="E1449" i="32"/>
  <c r="D1449" i="32"/>
  <c r="C1449" i="32"/>
  <c r="F1448" i="32"/>
  <c r="E1448" i="32"/>
  <c r="D1448" i="32"/>
  <c r="C1448" i="32"/>
  <c r="F1447" i="32"/>
  <c r="E1447" i="32"/>
  <c r="D1447" i="32"/>
  <c r="C1447" i="32"/>
  <c r="F1446" i="32"/>
  <c r="E1446" i="32"/>
  <c r="D1446" i="32"/>
  <c r="C1446" i="32"/>
  <c r="F1445" i="32"/>
  <c r="E1445" i="32"/>
  <c r="D1445" i="32"/>
  <c r="C1445" i="32"/>
  <c r="F1444" i="32"/>
  <c r="E1444" i="32"/>
  <c r="D1444" i="32"/>
  <c r="C1444" i="32"/>
  <c r="F1443" i="32"/>
  <c r="E1443" i="32"/>
  <c r="D1443" i="32"/>
  <c r="C1443" i="32"/>
  <c r="F1442" i="32"/>
  <c r="E1442" i="32"/>
  <c r="D1442" i="32"/>
  <c r="C1442" i="32"/>
  <c r="F1441" i="32"/>
  <c r="E1441" i="32"/>
  <c r="D1441" i="32"/>
  <c r="C1441" i="32"/>
  <c r="F1440" i="32"/>
  <c r="E1440" i="32"/>
  <c r="D1440" i="32"/>
  <c r="C1440" i="32"/>
  <c r="F1439" i="32"/>
  <c r="E1439" i="32"/>
  <c r="D1439" i="32"/>
  <c r="C1439" i="32"/>
  <c r="F1438" i="32"/>
  <c r="E1438" i="32"/>
  <c r="D1438" i="32"/>
  <c r="C1438" i="32"/>
  <c r="F1437" i="32"/>
  <c r="E1437" i="32"/>
  <c r="D1437" i="32"/>
  <c r="C1437" i="32"/>
  <c r="F1436" i="32"/>
  <c r="E1436" i="32"/>
  <c r="D1436" i="32"/>
  <c r="C1436" i="32"/>
  <c r="F1435" i="32"/>
  <c r="E1435" i="32"/>
  <c r="D1435" i="32"/>
  <c r="C1435" i="32"/>
  <c r="F1434" i="32"/>
  <c r="E1434" i="32"/>
  <c r="D1434" i="32"/>
  <c r="C1434" i="32"/>
  <c r="F1433" i="32"/>
  <c r="E1433" i="32"/>
  <c r="D1433" i="32"/>
  <c r="C1433" i="32"/>
  <c r="F1432" i="32"/>
  <c r="E1432" i="32"/>
  <c r="D1432" i="32"/>
  <c r="C1432" i="32"/>
  <c r="F1431" i="32"/>
  <c r="E1431" i="32"/>
  <c r="D1431" i="32"/>
  <c r="C1431" i="32"/>
  <c r="F1430" i="32"/>
  <c r="E1430" i="32"/>
  <c r="D1430" i="32"/>
  <c r="C1430" i="32"/>
  <c r="F1429" i="32"/>
  <c r="E1429" i="32"/>
  <c r="D1429" i="32"/>
  <c r="C1429" i="32"/>
  <c r="F1428" i="32"/>
  <c r="E1428" i="32"/>
  <c r="D1428" i="32"/>
  <c r="C1428" i="32"/>
  <c r="F1427" i="32"/>
  <c r="E1427" i="32"/>
  <c r="D1427" i="32"/>
  <c r="C1427" i="32"/>
  <c r="F1426" i="32"/>
  <c r="E1426" i="32"/>
  <c r="D1426" i="32"/>
  <c r="C1426" i="32"/>
  <c r="F1425" i="32"/>
  <c r="E1425" i="32"/>
  <c r="D1425" i="32"/>
  <c r="C1425" i="32"/>
  <c r="F1424" i="32"/>
  <c r="E1424" i="32"/>
  <c r="D1424" i="32"/>
  <c r="C1424" i="32"/>
  <c r="F1423" i="32"/>
  <c r="E1423" i="32"/>
  <c r="D1423" i="32"/>
  <c r="C1423" i="32"/>
  <c r="F1422" i="32"/>
  <c r="E1422" i="32"/>
  <c r="D1422" i="32"/>
  <c r="C1422" i="32"/>
  <c r="F1421" i="32"/>
  <c r="E1421" i="32"/>
  <c r="D1421" i="32"/>
  <c r="C1421" i="32"/>
  <c r="F1420" i="32"/>
  <c r="E1420" i="32"/>
  <c r="D1420" i="32"/>
  <c r="C1420" i="32"/>
  <c r="F1419" i="32"/>
  <c r="E1419" i="32"/>
  <c r="D1419" i="32"/>
  <c r="C1419" i="32"/>
  <c r="F1418" i="32"/>
  <c r="E1418" i="32"/>
  <c r="D1418" i="32"/>
  <c r="C1418" i="32"/>
  <c r="F1417" i="32"/>
  <c r="E1417" i="32"/>
  <c r="D1417" i="32"/>
  <c r="C1417" i="32"/>
  <c r="F1416" i="32"/>
  <c r="E1416" i="32"/>
  <c r="D1416" i="32"/>
  <c r="C1416" i="32"/>
  <c r="F1415" i="32"/>
  <c r="E1415" i="32"/>
  <c r="D1415" i="32"/>
  <c r="C1415" i="32"/>
  <c r="F1414" i="32"/>
  <c r="E1414" i="32"/>
  <c r="D1414" i="32"/>
  <c r="C1414" i="32"/>
  <c r="F1413" i="32"/>
  <c r="E1413" i="32"/>
  <c r="D1413" i="32"/>
  <c r="C1413" i="32"/>
  <c r="F1412" i="32"/>
  <c r="E1412" i="32"/>
  <c r="D1412" i="32"/>
  <c r="C1412" i="32"/>
  <c r="F1411" i="32"/>
  <c r="E1411" i="32"/>
  <c r="D1411" i="32"/>
  <c r="C1411" i="32"/>
  <c r="F1410" i="32"/>
  <c r="E1410" i="32"/>
  <c r="D1410" i="32"/>
  <c r="C1410" i="32"/>
  <c r="F1409" i="32"/>
  <c r="E1409" i="32"/>
  <c r="D1409" i="32"/>
  <c r="C1409" i="32"/>
  <c r="F1408" i="32"/>
  <c r="E1408" i="32"/>
  <c r="D1408" i="32"/>
  <c r="C1408" i="32"/>
  <c r="F1407" i="32"/>
  <c r="E1407" i="32"/>
  <c r="D1407" i="32"/>
  <c r="C1407" i="32"/>
  <c r="F1406" i="32"/>
  <c r="E1406" i="32"/>
  <c r="D1406" i="32"/>
  <c r="C1406" i="32"/>
  <c r="F1405" i="32"/>
  <c r="E1405" i="32"/>
  <c r="D1405" i="32"/>
  <c r="C1405" i="32"/>
  <c r="F1404" i="32"/>
  <c r="E1404" i="32"/>
  <c r="D1404" i="32"/>
  <c r="C1404" i="32"/>
  <c r="F1403" i="32"/>
  <c r="E1403" i="32"/>
  <c r="D1403" i="32"/>
  <c r="C1403" i="32"/>
  <c r="F1402" i="32"/>
  <c r="E1402" i="32"/>
  <c r="D1402" i="32"/>
  <c r="C1402" i="32"/>
  <c r="F1401" i="32"/>
  <c r="E1401" i="32"/>
  <c r="D1401" i="32"/>
  <c r="C1401" i="32"/>
  <c r="F1400" i="32"/>
  <c r="E1400" i="32"/>
  <c r="D1400" i="32"/>
  <c r="C1400" i="32"/>
  <c r="F1399" i="32"/>
  <c r="E1399" i="32"/>
  <c r="D1399" i="32"/>
  <c r="C1399" i="32"/>
  <c r="F1398" i="32"/>
  <c r="E1398" i="32"/>
  <c r="D1398" i="32"/>
  <c r="C1398" i="32"/>
  <c r="F1397" i="32"/>
  <c r="E1397" i="32"/>
  <c r="D1397" i="32"/>
  <c r="C1397" i="32"/>
  <c r="F1396" i="32"/>
  <c r="E1396" i="32"/>
  <c r="D1396" i="32"/>
  <c r="C1396" i="32"/>
  <c r="F1395" i="32"/>
  <c r="E1395" i="32"/>
  <c r="D1395" i="32"/>
  <c r="C1395" i="32"/>
  <c r="F1394" i="32"/>
  <c r="E1394" i="32"/>
  <c r="D1394" i="32"/>
  <c r="C1394" i="32"/>
  <c r="F1393" i="32"/>
  <c r="E1393" i="32"/>
  <c r="D1393" i="32"/>
  <c r="C1393" i="32"/>
  <c r="F1392" i="32"/>
  <c r="E1392" i="32"/>
  <c r="D1392" i="32"/>
  <c r="C1392" i="32"/>
  <c r="F1391" i="32"/>
  <c r="E1391" i="32"/>
  <c r="D1391" i="32"/>
  <c r="C1391" i="32"/>
  <c r="F1390" i="32"/>
  <c r="E1390" i="32"/>
  <c r="D1390" i="32"/>
  <c r="C1390" i="32"/>
  <c r="F1389" i="32"/>
  <c r="E1389" i="32"/>
  <c r="D1389" i="32"/>
  <c r="C1389" i="32"/>
  <c r="F1388" i="32"/>
  <c r="E1388" i="32"/>
  <c r="D1388" i="32"/>
  <c r="C1388" i="32"/>
  <c r="F1387" i="32"/>
  <c r="E1387" i="32"/>
  <c r="D1387" i="32"/>
  <c r="C1387" i="32"/>
  <c r="F1386" i="32"/>
  <c r="E1386" i="32"/>
  <c r="D1386" i="32"/>
  <c r="C1386" i="32"/>
  <c r="F1385" i="32"/>
  <c r="E1385" i="32"/>
  <c r="D1385" i="32"/>
  <c r="C1385" i="32"/>
  <c r="F1384" i="32"/>
  <c r="E1384" i="32"/>
  <c r="D1384" i="32"/>
  <c r="C1384" i="32"/>
  <c r="F1383" i="32"/>
  <c r="E1383" i="32"/>
  <c r="D1383" i="32"/>
  <c r="C1383" i="32"/>
  <c r="F1382" i="32"/>
  <c r="E1382" i="32"/>
  <c r="D1382" i="32"/>
  <c r="C1382" i="32"/>
  <c r="F1381" i="32"/>
  <c r="E1381" i="32"/>
  <c r="D1381" i="32"/>
  <c r="C1381" i="32"/>
  <c r="F1380" i="32"/>
  <c r="E1380" i="32"/>
  <c r="D1380" i="32"/>
  <c r="C1380" i="32"/>
  <c r="F1379" i="32"/>
  <c r="E1379" i="32"/>
  <c r="D1379" i="32"/>
  <c r="C1379" i="32"/>
  <c r="F1378" i="32"/>
  <c r="E1378" i="32"/>
  <c r="D1378" i="32"/>
  <c r="C1378" i="32"/>
  <c r="F1377" i="32"/>
  <c r="E1377" i="32"/>
  <c r="D1377" i="32"/>
  <c r="C1377" i="32"/>
  <c r="F1376" i="32"/>
  <c r="E1376" i="32"/>
  <c r="D1376" i="32"/>
  <c r="C1376" i="32"/>
  <c r="F1375" i="32"/>
  <c r="E1375" i="32"/>
  <c r="D1375" i="32"/>
  <c r="C1375" i="32"/>
  <c r="F1374" i="32"/>
  <c r="E1374" i="32"/>
  <c r="D1374" i="32"/>
  <c r="C1374" i="32"/>
  <c r="F1373" i="32"/>
  <c r="E1373" i="32"/>
  <c r="D1373" i="32"/>
  <c r="C1373" i="32"/>
  <c r="F1372" i="32"/>
  <c r="E1372" i="32"/>
  <c r="D1372" i="32"/>
  <c r="C1372" i="32"/>
  <c r="F1371" i="32"/>
  <c r="E1371" i="32"/>
  <c r="D1371" i="32"/>
  <c r="C1371" i="32"/>
  <c r="F1370" i="32"/>
  <c r="E1370" i="32"/>
  <c r="D1370" i="32"/>
  <c r="C1370" i="32"/>
  <c r="F1369" i="32"/>
  <c r="E1369" i="32"/>
  <c r="D1369" i="32"/>
  <c r="C1369" i="32"/>
  <c r="F1368" i="32"/>
  <c r="E1368" i="32"/>
  <c r="D1368" i="32"/>
  <c r="C1368" i="32"/>
  <c r="F1367" i="32"/>
  <c r="E1367" i="32"/>
  <c r="D1367" i="32"/>
  <c r="C1367" i="32"/>
  <c r="F1366" i="32"/>
  <c r="E1366" i="32"/>
  <c r="D1366" i="32"/>
  <c r="C1366" i="32"/>
  <c r="F1365" i="32"/>
  <c r="E1365" i="32"/>
  <c r="D1365" i="32"/>
  <c r="C1365" i="32"/>
  <c r="F1364" i="32"/>
  <c r="E1364" i="32"/>
  <c r="D1364" i="32"/>
  <c r="C1364" i="32"/>
  <c r="F1363" i="32"/>
  <c r="E1363" i="32"/>
  <c r="D1363" i="32"/>
  <c r="C1363" i="32"/>
  <c r="F1362" i="32"/>
  <c r="E1362" i="32"/>
  <c r="D1362" i="32"/>
  <c r="C1362" i="32"/>
  <c r="F1361" i="32"/>
  <c r="E1361" i="32"/>
  <c r="D1361" i="32"/>
  <c r="C1361" i="32"/>
  <c r="F1360" i="32"/>
  <c r="E1360" i="32"/>
  <c r="D1360" i="32"/>
  <c r="C1360" i="32"/>
  <c r="F1359" i="32"/>
  <c r="E1359" i="32"/>
  <c r="D1359" i="32"/>
  <c r="C1359" i="32"/>
  <c r="F1358" i="32"/>
  <c r="E1358" i="32"/>
  <c r="D1358" i="32"/>
  <c r="C1358" i="32"/>
  <c r="F1357" i="32"/>
  <c r="E1357" i="32"/>
  <c r="D1357" i="32"/>
  <c r="C1357" i="32"/>
  <c r="F1356" i="32"/>
  <c r="E1356" i="32"/>
  <c r="D1356" i="32"/>
  <c r="C1356" i="32"/>
  <c r="F1355" i="32"/>
  <c r="E1355" i="32"/>
  <c r="D1355" i="32"/>
  <c r="C1355" i="32"/>
  <c r="F1354" i="32"/>
  <c r="E1354" i="32"/>
  <c r="D1354" i="32"/>
  <c r="C1354" i="32"/>
  <c r="F1353" i="32"/>
  <c r="E1353" i="32"/>
  <c r="D1353" i="32"/>
  <c r="C1353" i="32"/>
  <c r="F1352" i="32"/>
  <c r="E1352" i="32"/>
  <c r="D1352" i="32"/>
  <c r="C1352" i="32"/>
  <c r="F1351" i="32"/>
  <c r="E1351" i="32"/>
  <c r="D1351" i="32"/>
  <c r="C1351" i="32"/>
  <c r="F1350" i="32"/>
  <c r="E1350" i="32"/>
  <c r="D1350" i="32"/>
  <c r="C1350" i="32"/>
  <c r="F1349" i="32"/>
  <c r="E1349" i="32"/>
  <c r="D1349" i="32"/>
  <c r="C1349" i="32"/>
  <c r="F1348" i="32"/>
  <c r="E1348" i="32"/>
  <c r="D1348" i="32"/>
  <c r="C1348" i="32"/>
  <c r="F1347" i="32"/>
  <c r="E1347" i="32"/>
  <c r="D1347" i="32"/>
  <c r="C1347" i="32"/>
  <c r="F1346" i="32"/>
  <c r="E1346" i="32"/>
  <c r="D1346" i="32"/>
  <c r="C1346" i="32"/>
  <c r="F1345" i="32"/>
  <c r="E1345" i="32"/>
  <c r="D1345" i="32"/>
  <c r="C1345" i="32"/>
  <c r="F1344" i="32"/>
  <c r="E1344" i="32"/>
  <c r="D1344" i="32"/>
  <c r="C1344" i="32"/>
  <c r="F1343" i="32"/>
  <c r="E1343" i="32"/>
  <c r="D1343" i="32"/>
  <c r="C1343" i="32"/>
  <c r="F1342" i="32"/>
  <c r="E1342" i="32"/>
  <c r="D1342" i="32"/>
  <c r="C1342" i="32"/>
  <c r="F1341" i="32"/>
  <c r="E1341" i="32"/>
  <c r="D1341" i="32"/>
  <c r="C1341" i="32"/>
  <c r="F1340" i="32"/>
  <c r="E1340" i="32"/>
  <c r="D1340" i="32"/>
  <c r="C1340" i="32"/>
  <c r="F1339" i="32"/>
  <c r="E1339" i="32"/>
  <c r="D1339" i="32"/>
  <c r="C1339" i="32"/>
  <c r="F1338" i="32"/>
  <c r="E1338" i="32"/>
  <c r="D1338" i="32"/>
  <c r="C1338" i="32"/>
  <c r="F1337" i="32"/>
  <c r="E1337" i="32"/>
  <c r="D1337" i="32"/>
  <c r="C1337" i="32"/>
  <c r="F1336" i="32"/>
  <c r="E1336" i="32"/>
  <c r="D1336" i="32"/>
  <c r="C1336" i="32"/>
  <c r="F1335" i="32"/>
  <c r="E1335" i="32"/>
  <c r="D1335" i="32"/>
  <c r="C1335" i="32"/>
  <c r="F1334" i="32"/>
  <c r="E1334" i="32"/>
  <c r="D1334" i="32"/>
  <c r="C1334" i="32"/>
  <c r="F1333" i="32"/>
  <c r="E1333" i="32"/>
  <c r="D1333" i="32"/>
  <c r="C1333" i="32"/>
  <c r="F1332" i="32"/>
  <c r="E1332" i="32"/>
  <c r="D1332" i="32"/>
  <c r="C1332" i="32"/>
  <c r="F1331" i="32"/>
  <c r="E1331" i="32"/>
  <c r="D1331" i="32"/>
  <c r="C1331" i="32"/>
  <c r="F1330" i="32"/>
  <c r="E1330" i="32"/>
  <c r="D1330" i="32"/>
  <c r="C1330" i="32"/>
  <c r="F1329" i="32"/>
  <c r="E1329" i="32"/>
  <c r="D1329" i="32"/>
  <c r="C1329" i="32"/>
  <c r="F1328" i="32"/>
  <c r="E1328" i="32"/>
  <c r="D1328" i="32"/>
  <c r="C1328" i="32"/>
  <c r="F1327" i="32"/>
  <c r="E1327" i="32"/>
  <c r="D1327" i="32"/>
  <c r="C1327" i="32"/>
  <c r="F1326" i="32"/>
  <c r="E1326" i="32"/>
  <c r="D1326" i="32"/>
  <c r="C1326" i="32"/>
  <c r="F1325" i="32"/>
  <c r="E1325" i="32"/>
  <c r="D1325" i="32"/>
  <c r="C1325" i="32"/>
  <c r="F1324" i="32"/>
  <c r="E1324" i="32"/>
  <c r="D1324" i="32"/>
  <c r="C1324" i="32"/>
  <c r="F1323" i="32"/>
  <c r="E1323" i="32"/>
  <c r="D1323" i="32"/>
  <c r="C1323" i="32"/>
  <c r="F1322" i="32"/>
  <c r="E1322" i="32"/>
  <c r="D1322" i="32"/>
  <c r="C1322" i="32"/>
  <c r="F1321" i="32"/>
  <c r="E1321" i="32"/>
  <c r="D1321" i="32"/>
  <c r="C1321" i="32"/>
  <c r="F1320" i="32"/>
  <c r="E1320" i="32"/>
  <c r="D1320" i="32"/>
  <c r="C1320" i="32"/>
  <c r="F1319" i="32"/>
  <c r="E1319" i="32"/>
  <c r="D1319" i="32"/>
  <c r="C1319" i="32"/>
  <c r="F1318" i="32"/>
  <c r="E1318" i="32"/>
  <c r="D1318" i="32"/>
  <c r="C1318" i="32"/>
  <c r="F1317" i="32"/>
  <c r="E1317" i="32"/>
  <c r="D1317" i="32"/>
  <c r="C1317" i="32"/>
  <c r="F1316" i="32"/>
  <c r="E1316" i="32"/>
  <c r="D1316" i="32"/>
  <c r="C1316" i="32"/>
  <c r="F1315" i="32"/>
  <c r="E1315" i="32"/>
  <c r="D1315" i="32"/>
  <c r="C1315" i="32"/>
  <c r="F1314" i="32"/>
  <c r="E1314" i="32"/>
  <c r="D1314" i="32"/>
  <c r="C1314" i="32"/>
  <c r="F1313" i="32"/>
  <c r="E1313" i="32"/>
  <c r="D1313" i="32"/>
  <c r="C1313" i="32"/>
  <c r="F1312" i="32"/>
  <c r="E1312" i="32"/>
  <c r="D1312" i="32"/>
  <c r="C1312" i="32"/>
  <c r="F1311" i="32"/>
  <c r="E1311" i="32"/>
  <c r="D1311" i="32"/>
  <c r="C1311" i="32"/>
  <c r="F1310" i="32"/>
  <c r="E1310" i="32"/>
  <c r="D1310" i="32"/>
  <c r="C1310" i="32"/>
  <c r="F1309" i="32"/>
  <c r="E1309" i="32"/>
  <c r="D1309" i="32"/>
  <c r="C1309" i="32"/>
  <c r="F1308" i="32"/>
  <c r="E1308" i="32"/>
  <c r="D1308" i="32"/>
  <c r="C1308" i="32"/>
  <c r="F1307" i="32"/>
  <c r="E1307" i="32"/>
  <c r="D1307" i="32"/>
  <c r="C1307" i="32"/>
  <c r="F1306" i="32"/>
  <c r="E1306" i="32"/>
  <c r="D1306" i="32"/>
  <c r="C1306" i="32"/>
  <c r="F1305" i="32"/>
  <c r="E1305" i="32"/>
  <c r="D1305" i="32"/>
  <c r="C1305" i="32"/>
  <c r="F1304" i="32"/>
  <c r="E1304" i="32"/>
  <c r="D1304" i="32"/>
  <c r="C1304" i="32"/>
  <c r="F1303" i="32"/>
  <c r="E1303" i="32"/>
  <c r="D1303" i="32"/>
  <c r="C1303" i="32"/>
  <c r="F1302" i="32"/>
  <c r="E1302" i="32"/>
  <c r="D1302" i="32"/>
  <c r="C1302" i="32"/>
  <c r="F1301" i="32"/>
  <c r="E1301" i="32"/>
  <c r="D1301" i="32"/>
  <c r="C1301" i="32"/>
  <c r="F1300" i="32"/>
  <c r="E1300" i="32"/>
  <c r="D1300" i="32"/>
  <c r="C1300" i="32"/>
  <c r="F1299" i="32"/>
  <c r="E1299" i="32"/>
  <c r="D1299" i="32"/>
  <c r="C1299" i="32"/>
  <c r="F1298" i="32"/>
  <c r="E1298" i="32"/>
  <c r="D1298" i="32"/>
  <c r="C1298" i="32"/>
  <c r="F1297" i="32"/>
  <c r="E1297" i="32"/>
  <c r="D1297" i="32"/>
  <c r="C1297" i="32"/>
  <c r="F1296" i="32"/>
  <c r="E1296" i="32"/>
  <c r="D1296" i="32"/>
  <c r="C1296" i="32"/>
  <c r="F1295" i="32"/>
  <c r="E1295" i="32"/>
  <c r="D1295" i="32"/>
  <c r="C1295" i="32"/>
  <c r="F1294" i="32"/>
  <c r="E1294" i="32"/>
  <c r="D1294" i="32"/>
  <c r="C1294" i="32"/>
  <c r="F1293" i="32"/>
  <c r="E1293" i="32"/>
  <c r="D1293" i="32"/>
  <c r="C1293" i="32"/>
  <c r="F1292" i="32"/>
  <c r="E1292" i="32"/>
  <c r="D1292" i="32"/>
  <c r="C1292" i="32"/>
  <c r="F1291" i="32"/>
  <c r="E1291" i="32"/>
  <c r="D1291" i="32"/>
  <c r="C1291" i="32"/>
  <c r="F1290" i="32"/>
  <c r="E1290" i="32"/>
  <c r="D1290" i="32"/>
  <c r="C1290" i="32"/>
  <c r="F1289" i="32"/>
  <c r="E1289" i="32"/>
  <c r="D1289" i="32"/>
  <c r="C1289" i="32"/>
  <c r="F1288" i="32"/>
  <c r="E1288" i="32"/>
  <c r="D1288" i="32"/>
  <c r="C1288" i="32"/>
  <c r="F1287" i="32"/>
  <c r="E1287" i="32"/>
  <c r="D1287" i="32"/>
  <c r="C1287" i="32"/>
  <c r="F1286" i="32"/>
  <c r="E1286" i="32"/>
  <c r="D1286" i="32"/>
  <c r="C1286" i="32"/>
  <c r="F1285" i="32"/>
  <c r="E1285" i="32"/>
  <c r="D1285" i="32"/>
  <c r="C1285" i="32"/>
  <c r="F1284" i="32"/>
  <c r="E1284" i="32"/>
  <c r="D1284" i="32"/>
  <c r="C1284" i="32"/>
  <c r="F1283" i="32"/>
  <c r="E1283" i="32"/>
  <c r="D1283" i="32"/>
  <c r="C1283" i="32"/>
  <c r="F1282" i="32"/>
  <c r="E1282" i="32"/>
  <c r="D1282" i="32"/>
  <c r="C1282" i="32"/>
  <c r="F1281" i="32"/>
  <c r="E1281" i="32"/>
  <c r="D1281" i="32"/>
  <c r="C1281" i="32"/>
  <c r="F1280" i="32"/>
  <c r="E1280" i="32"/>
  <c r="D1280" i="32"/>
  <c r="C1280" i="32"/>
  <c r="F1279" i="32"/>
  <c r="E1279" i="32"/>
  <c r="D1279" i="32"/>
  <c r="C1279" i="32"/>
  <c r="F1278" i="32"/>
  <c r="E1278" i="32"/>
  <c r="D1278" i="32"/>
  <c r="C1278" i="32"/>
  <c r="F1277" i="32"/>
  <c r="E1277" i="32"/>
  <c r="D1277" i="32"/>
  <c r="C1277" i="32"/>
  <c r="F1276" i="32"/>
  <c r="E1276" i="32"/>
  <c r="D1276" i="32"/>
  <c r="C1276" i="32"/>
  <c r="F1275" i="32"/>
  <c r="E1275" i="32"/>
  <c r="D1275" i="32"/>
  <c r="C1275" i="32"/>
  <c r="F1274" i="32"/>
  <c r="E1274" i="32"/>
  <c r="D1274" i="32"/>
  <c r="C1274" i="32"/>
  <c r="F1273" i="32"/>
  <c r="E1273" i="32"/>
  <c r="D1273" i="32"/>
  <c r="C1273" i="32"/>
  <c r="F1272" i="32"/>
  <c r="E1272" i="32"/>
  <c r="D1272" i="32"/>
  <c r="C1272" i="32"/>
  <c r="F1271" i="32"/>
  <c r="E1271" i="32"/>
  <c r="D1271" i="32"/>
  <c r="C1271" i="32"/>
  <c r="F1270" i="32"/>
  <c r="E1270" i="32"/>
  <c r="D1270" i="32"/>
  <c r="C1270" i="32"/>
  <c r="F1269" i="32"/>
  <c r="E1269" i="32"/>
  <c r="D1269" i="32"/>
  <c r="C1269" i="32"/>
  <c r="F1268" i="32"/>
  <c r="E1268" i="32"/>
  <c r="D1268" i="32"/>
  <c r="C1268" i="32"/>
  <c r="F1267" i="32"/>
  <c r="E1267" i="32"/>
  <c r="D1267" i="32"/>
  <c r="C1267" i="32"/>
  <c r="F1266" i="32"/>
  <c r="E1266" i="32"/>
  <c r="D1266" i="32"/>
  <c r="C1266" i="32"/>
  <c r="F1265" i="32"/>
  <c r="E1265" i="32"/>
  <c r="D1265" i="32"/>
  <c r="C1265" i="32"/>
  <c r="F1264" i="32"/>
  <c r="E1264" i="32"/>
  <c r="D1264" i="32"/>
  <c r="C1264" i="32"/>
  <c r="F1263" i="32"/>
  <c r="E1263" i="32"/>
  <c r="D1263" i="32"/>
  <c r="C1263" i="32"/>
  <c r="F1262" i="32"/>
  <c r="E1262" i="32"/>
  <c r="D1262" i="32"/>
  <c r="C1262" i="32"/>
  <c r="F1261" i="32"/>
  <c r="E1261" i="32"/>
  <c r="D1261" i="32"/>
  <c r="C1261" i="32"/>
  <c r="F1260" i="32"/>
  <c r="E1260" i="32"/>
  <c r="D1260" i="32"/>
  <c r="C1260" i="32"/>
  <c r="F1259" i="32"/>
  <c r="E1259" i="32"/>
  <c r="D1259" i="32"/>
  <c r="C1259" i="32"/>
  <c r="F1258" i="32"/>
  <c r="E1258" i="32"/>
  <c r="D1258" i="32"/>
  <c r="C1258" i="32"/>
  <c r="F1257" i="32"/>
  <c r="E1257" i="32"/>
  <c r="D1257" i="32"/>
  <c r="C1257" i="32"/>
  <c r="F1256" i="32"/>
  <c r="E1256" i="32"/>
  <c r="D1256" i="32"/>
  <c r="C1256" i="32"/>
  <c r="F1255" i="32"/>
  <c r="E1255" i="32"/>
  <c r="D1255" i="32"/>
  <c r="C1255" i="32"/>
  <c r="F1254" i="32"/>
  <c r="E1254" i="32"/>
  <c r="D1254" i="32"/>
  <c r="C1254" i="32"/>
  <c r="F1253" i="32"/>
  <c r="E1253" i="32"/>
  <c r="D1253" i="32"/>
  <c r="C1253" i="32"/>
  <c r="F1252" i="32"/>
  <c r="E1252" i="32"/>
  <c r="D1252" i="32"/>
  <c r="C1252" i="32"/>
  <c r="F1251" i="32"/>
  <c r="E1251" i="32"/>
  <c r="D1251" i="32"/>
  <c r="C1251" i="32"/>
  <c r="F1250" i="32"/>
  <c r="E1250" i="32"/>
  <c r="D1250" i="32"/>
  <c r="C1250" i="32"/>
  <c r="F1249" i="32"/>
  <c r="E1249" i="32"/>
  <c r="D1249" i="32"/>
  <c r="C1249" i="32"/>
  <c r="F1248" i="32"/>
  <c r="E1248" i="32"/>
  <c r="D1248" i="32"/>
  <c r="C1248" i="32"/>
  <c r="F1247" i="32"/>
  <c r="E1247" i="32"/>
  <c r="D1247" i="32"/>
  <c r="C1247" i="32"/>
  <c r="F1246" i="32"/>
  <c r="E1246" i="32"/>
  <c r="D1246" i="32"/>
  <c r="C1246" i="32"/>
  <c r="F1245" i="32"/>
  <c r="E1245" i="32"/>
  <c r="D1245" i="32"/>
  <c r="C1245" i="32"/>
  <c r="F1244" i="32"/>
  <c r="E1244" i="32"/>
  <c r="D1244" i="32"/>
  <c r="C1244" i="32"/>
  <c r="F1243" i="32"/>
  <c r="E1243" i="32"/>
  <c r="D1243" i="32"/>
  <c r="C1243" i="32"/>
  <c r="F1242" i="32"/>
  <c r="E1242" i="32"/>
  <c r="D1242" i="32"/>
  <c r="C1242" i="32"/>
  <c r="F1241" i="32"/>
  <c r="E1241" i="32"/>
  <c r="D1241" i="32"/>
  <c r="C1241" i="32"/>
  <c r="F1240" i="32"/>
  <c r="E1240" i="32"/>
  <c r="D1240" i="32"/>
  <c r="C1240" i="32"/>
  <c r="F1239" i="32"/>
  <c r="E1239" i="32"/>
  <c r="D1239" i="32"/>
  <c r="C1239" i="32"/>
  <c r="F1238" i="32"/>
  <c r="E1238" i="32"/>
  <c r="D1238" i="32"/>
  <c r="C1238" i="32"/>
  <c r="F1237" i="32"/>
  <c r="E1237" i="32"/>
  <c r="D1237" i="32"/>
  <c r="C1237" i="32"/>
  <c r="F1236" i="32"/>
  <c r="E1236" i="32"/>
  <c r="D1236" i="32"/>
  <c r="C1236" i="32"/>
  <c r="F1235" i="32"/>
  <c r="E1235" i="32"/>
  <c r="D1235" i="32"/>
  <c r="C1235" i="32"/>
  <c r="F1234" i="32"/>
  <c r="E1234" i="32"/>
  <c r="D1234" i="32"/>
  <c r="C1234" i="32"/>
  <c r="F1233" i="32"/>
  <c r="E1233" i="32"/>
  <c r="D1233" i="32"/>
  <c r="C1233" i="32"/>
  <c r="F1232" i="32"/>
  <c r="E1232" i="32"/>
  <c r="D1232" i="32"/>
  <c r="C1232" i="32"/>
  <c r="F1231" i="32"/>
  <c r="E1231" i="32"/>
  <c r="D1231" i="32"/>
  <c r="C1231" i="32"/>
  <c r="F1230" i="32"/>
  <c r="E1230" i="32"/>
  <c r="D1230" i="32"/>
  <c r="C1230" i="32"/>
  <c r="F1229" i="32"/>
  <c r="E1229" i="32"/>
  <c r="D1229" i="32"/>
  <c r="C1229" i="32"/>
  <c r="F1228" i="32"/>
  <c r="E1228" i="32"/>
  <c r="D1228" i="32"/>
  <c r="C1228" i="32"/>
  <c r="F1227" i="32"/>
  <c r="E1227" i="32"/>
  <c r="D1227" i="32"/>
  <c r="C1227" i="32"/>
  <c r="F1226" i="32"/>
  <c r="E1226" i="32"/>
  <c r="D1226" i="32"/>
  <c r="C1226" i="32"/>
  <c r="F1225" i="32"/>
  <c r="E1225" i="32"/>
  <c r="D1225" i="32"/>
  <c r="C1225" i="32"/>
  <c r="F1224" i="32"/>
  <c r="E1224" i="32"/>
  <c r="D1224" i="32"/>
  <c r="C1224" i="32"/>
  <c r="F1223" i="32"/>
  <c r="E1223" i="32"/>
  <c r="D1223" i="32"/>
  <c r="C1223" i="32"/>
  <c r="F1222" i="32"/>
  <c r="E1222" i="32"/>
  <c r="D1222" i="32"/>
  <c r="C1222" i="32"/>
  <c r="F1221" i="32"/>
  <c r="E1221" i="32"/>
  <c r="D1221" i="32"/>
  <c r="C1221" i="32"/>
  <c r="F1220" i="32"/>
  <c r="E1220" i="32"/>
  <c r="D1220" i="32"/>
  <c r="C1220" i="32"/>
  <c r="F1219" i="32"/>
  <c r="E1219" i="32"/>
  <c r="D1219" i="32"/>
  <c r="C1219" i="32"/>
  <c r="F1218" i="32"/>
  <c r="E1218" i="32"/>
  <c r="D1218" i="32"/>
  <c r="C1218" i="32"/>
  <c r="F1217" i="32"/>
  <c r="E1217" i="32"/>
  <c r="D1217" i="32"/>
  <c r="C1217" i="32"/>
  <c r="F1216" i="32"/>
  <c r="E1216" i="32"/>
  <c r="D1216" i="32"/>
  <c r="C1216" i="32"/>
  <c r="F1215" i="32"/>
  <c r="E1215" i="32"/>
  <c r="D1215" i="32"/>
  <c r="C1215" i="32"/>
  <c r="F1214" i="32"/>
  <c r="E1214" i="32"/>
  <c r="D1214" i="32"/>
  <c r="C1214" i="32"/>
  <c r="F1213" i="32"/>
  <c r="E1213" i="32"/>
  <c r="D1213" i="32"/>
  <c r="C1213" i="32"/>
  <c r="F1212" i="32"/>
  <c r="E1212" i="32"/>
  <c r="D1212" i="32"/>
  <c r="C1212" i="32"/>
  <c r="F1211" i="32"/>
  <c r="E1211" i="32"/>
  <c r="D1211" i="32"/>
  <c r="C1211" i="32"/>
  <c r="F1210" i="32"/>
  <c r="E1210" i="32"/>
  <c r="D1210" i="32"/>
  <c r="C1210" i="32"/>
  <c r="F1209" i="32"/>
  <c r="E1209" i="32"/>
  <c r="D1209" i="32"/>
  <c r="C1209" i="32"/>
  <c r="F1208" i="32"/>
  <c r="E1208" i="32"/>
  <c r="D1208" i="32"/>
  <c r="C1208" i="32"/>
  <c r="F1207" i="32"/>
  <c r="E1207" i="32"/>
  <c r="D1207" i="32"/>
  <c r="C1207" i="32"/>
  <c r="F1206" i="32"/>
  <c r="E1206" i="32"/>
  <c r="D1206" i="32"/>
  <c r="C1206" i="32"/>
  <c r="F1205" i="32"/>
  <c r="E1205" i="32"/>
  <c r="D1205" i="32"/>
  <c r="C1205" i="32"/>
  <c r="F1204" i="32"/>
  <c r="E1204" i="32"/>
  <c r="D1204" i="32"/>
  <c r="C1204" i="32"/>
  <c r="F1203" i="32"/>
  <c r="E1203" i="32"/>
  <c r="D1203" i="32"/>
  <c r="C1203" i="32"/>
  <c r="F1202" i="32"/>
  <c r="E1202" i="32"/>
  <c r="D1202" i="32"/>
  <c r="C1202" i="32"/>
  <c r="F1201" i="32"/>
  <c r="E1201" i="32"/>
  <c r="D1201" i="32"/>
  <c r="C1201" i="32"/>
  <c r="F1200" i="32"/>
  <c r="E1200" i="32"/>
  <c r="D1200" i="32"/>
  <c r="C1200" i="32"/>
  <c r="F1199" i="32"/>
  <c r="E1199" i="32"/>
  <c r="D1199" i="32"/>
  <c r="C1199" i="32"/>
  <c r="F1198" i="32"/>
  <c r="E1198" i="32"/>
  <c r="D1198" i="32"/>
  <c r="C1198" i="32"/>
  <c r="F1197" i="32"/>
  <c r="E1197" i="32"/>
  <c r="D1197" i="32"/>
  <c r="C1197" i="32"/>
  <c r="F1196" i="32"/>
  <c r="E1196" i="32"/>
  <c r="D1196" i="32"/>
  <c r="C1196" i="32"/>
  <c r="F1195" i="32"/>
  <c r="E1195" i="32"/>
  <c r="D1195" i="32"/>
  <c r="C1195" i="32"/>
  <c r="F1194" i="32"/>
  <c r="E1194" i="32"/>
  <c r="D1194" i="32"/>
  <c r="C1194" i="32"/>
  <c r="F1193" i="32"/>
  <c r="E1193" i="32"/>
  <c r="D1193" i="32"/>
  <c r="C1193" i="32"/>
  <c r="F1192" i="32"/>
  <c r="E1192" i="32"/>
  <c r="D1192" i="32"/>
  <c r="C1192" i="32"/>
  <c r="F1191" i="32"/>
  <c r="E1191" i="32"/>
  <c r="D1191" i="32"/>
  <c r="C1191" i="32"/>
  <c r="F1190" i="32"/>
  <c r="E1190" i="32"/>
  <c r="D1190" i="32"/>
  <c r="C1190" i="32"/>
  <c r="F1189" i="32"/>
  <c r="E1189" i="32"/>
  <c r="D1189" i="32"/>
  <c r="C1189" i="32"/>
  <c r="F1188" i="32"/>
  <c r="E1188" i="32"/>
  <c r="D1188" i="32"/>
  <c r="C1188" i="32"/>
  <c r="F1187" i="32"/>
  <c r="E1187" i="32"/>
  <c r="D1187" i="32"/>
  <c r="C1187" i="32"/>
  <c r="F1186" i="32"/>
  <c r="E1186" i="32"/>
  <c r="D1186" i="32"/>
  <c r="C1186" i="32"/>
  <c r="F1185" i="32"/>
  <c r="E1185" i="32"/>
  <c r="D1185" i="32"/>
  <c r="C1185" i="32"/>
  <c r="F1184" i="32"/>
  <c r="E1184" i="32"/>
  <c r="D1184" i="32"/>
  <c r="C1184" i="32"/>
  <c r="F1183" i="32"/>
  <c r="E1183" i="32"/>
  <c r="D1183" i="32"/>
  <c r="C1183" i="32"/>
  <c r="F1182" i="32"/>
  <c r="E1182" i="32"/>
  <c r="D1182" i="32"/>
  <c r="C1182" i="32"/>
  <c r="F1181" i="32"/>
  <c r="E1181" i="32"/>
  <c r="D1181" i="32"/>
  <c r="C1181" i="32"/>
  <c r="F1180" i="32"/>
  <c r="E1180" i="32"/>
  <c r="D1180" i="32"/>
  <c r="C1180" i="32"/>
  <c r="F1179" i="32"/>
  <c r="E1179" i="32"/>
  <c r="D1179" i="32"/>
  <c r="C1179" i="32"/>
  <c r="F1178" i="32"/>
  <c r="E1178" i="32"/>
  <c r="D1178" i="32"/>
  <c r="C1178" i="32"/>
  <c r="F1177" i="32"/>
  <c r="E1177" i="32"/>
  <c r="D1177" i="32"/>
  <c r="C1177" i="32"/>
  <c r="F1176" i="32"/>
  <c r="E1176" i="32"/>
  <c r="D1176" i="32"/>
  <c r="C1176" i="32"/>
  <c r="F1175" i="32"/>
  <c r="E1175" i="32"/>
  <c r="D1175" i="32"/>
  <c r="C1175" i="32"/>
  <c r="F1174" i="32"/>
  <c r="E1174" i="32"/>
  <c r="D1174" i="32"/>
  <c r="C1174" i="32"/>
  <c r="F1173" i="32"/>
  <c r="E1173" i="32"/>
  <c r="D1173" i="32"/>
  <c r="C1173" i="32"/>
  <c r="F1172" i="32"/>
  <c r="E1172" i="32"/>
  <c r="D1172" i="32"/>
  <c r="C1172" i="32"/>
  <c r="F1171" i="32"/>
  <c r="E1171" i="32"/>
  <c r="D1171" i="32"/>
  <c r="C1171" i="32"/>
  <c r="F1170" i="32"/>
  <c r="E1170" i="32"/>
  <c r="D1170" i="32"/>
  <c r="C1170" i="32"/>
  <c r="F1169" i="32"/>
  <c r="E1169" i="32"/>
  <c r="D1169" i="32"/>
  <c r="C1169" i="32"/>
  <c r="F1168" i="32"/>
  <c r="E1168" i="32"/>
  <c r="D1168" i="32"/>
  <c r="C1168" i="32"/>
  <c r="F1167" i="32"/>
  <c r="E1167" i="32"/>
  <c r="D1167" i="32"/>
  <c r="C1167" i="32"/>
  <c r="F1166" i="32"/>
  <c r="E1166" i="32"/>
  <c r="D1166" i="32"/>
  <c r="C1166" i="32"/>
  <c r="F1165" i="32"/>
  <c r="E1165" i="32"/>
  <c r="D1165" i="32"/>
  <c r="C1165" i="32"/>
  <c r="F1164" i="32"/>
  <c r="E1164" i="32"/>
  <c r="D1164" i="32"/>
  <c r="C1164" i="32"/>
  <c r="F1163" i="32"/>
  <c r="E1163" i="32"/>
  <c r="D1163" i="32"/>
  <c r="C1163" i="32"/>
  <c r="F1162" i="32"/>
  <c r="E1162" i="32"/>
  <c r="D1162" i="32"/>
  <c r="C1162" i="32"/>
  <c r="F1161" i="32"/>
  <c r="E1161" i="32"/>
  <c r="D1161" i="32"/>
  <c r="C1161" i="32"/>
  <c r="F1160" i="32"/>
  <c r="E1160" i="32"/>
  <c r="D1160" i="32"/>
  <c r="C1160" i="32"/>
  <c r="F1159" i="32"/>
  <c r="E1159" i="32"/>
  <c r="D1159" i="32"/>
  <c r="C1159" i="32"/>
  <c r="F1158" i="32"/>
  <c r="E1158" i="32"/>
  <c r="D1158" i="32"/>
  <c r="C1158" i="32"/>
  <c r="F1157" i="32"/>
  <c r="E1157" i="32"/>
  <c r="D1157" i="32"/>
  <c r="C1157" i="32"/>
  <c r="F1156" i="32"/>
  <c r="E1156" i="32"/>
  <c r="D1156" i="32"/>
  <c r="C1156" i="32"/>
  <c r="F1155" i="32"/>
  <c r="E1155" i="32"/>
  <c r="D1155" i="32"/>
  <c r="C1155" i="32"/>
  <c r="F1154" i="32"/>
  <c r="E1154" i="32"/>
  <c r="D1154" i="32"/>
  <c r="C1154" i="32"/>
  <c r="F1153" i="32"/>
  <c r="E1153" i="32"/>
  <c r="D1153" i="32"/>
  <c r="C1153" i="32"/>
  <c r="F1152" i="32"/>
  <c r="E1152" i="32"/>
  <c r="D1152" i="32"/>
  <c r="C1152" i="32"/>
  <c r="F1151" i="32"/>
  <c r="E1151" i="32"/>
  <c r="D1151" i="32"/>
  <c r="C1151" i="32"/>
  <c r="F1150" i="32"/>
  <c r="E1150" i="32"/>
  <c r="D1150" i="32"/>
  <c r="C1150" i="32"/>
  <c r="F1149" i="32"/>
  <c r="E1149" i="32"/>
  <c r="D1149" i="32"/>
  <c r="C1149" i="32"/>
  <c r="F1148" i="32"/>
  <c r="E1148" i="32"/>
  <c r="D1148" i="32"/>
  <c r="C1148" i="32"/>
  <c r="F1147" i="32"/>
  <c r="E1147" i="32"/>
  <c r="D1147" i="32"/>
  <c r="C1147" i="32"/>
  <c r="F1146" i="32"/>
  <c r="E1146" i="32"/>
  <c r="D1146" i="32"/>
  <c r="C1146" i="32"/>
  <c r="F1145" i="32"/>
  <c r="E1145" i="32"/>
  <c r="D1145" i="32"/>
  <c r="C1145" i="32"/>
  <c r="F1144" i="32"/>
  <c r="E1144" i="32"/>
  <c r="D1144" i="32"/>
  <c r="C1144" i="32"/>
  <c r="F1143" i="32"/>
  <c r="E1143" i="32"/>
  <c r="D1143" i="32"/>
  <c r="C1143" i="32"/>
  <c r="F1142" i="32"/>
  <c r="E1142" i="32"/>
  <c r="D1142" i="32"/>
  <c r="C1142" i="32"/>
  <c r="F1141" i="32"/>
  <c r="E1141" i="32"/>
  <c r="D1141" i="32"/>
  <c r="C1141" i="32"/>
  <c r="F1140" i="32"/>
  <c r="E1140" i="32"/>
  <c r="D1140" i="32"/>
  <c r="C1140" i="32"/>
  <c r="F1139" i="32"/>
  <c r="E1139" i="32"/>
  <c r="D1139" i="32"/>
  <c r="C1139" i="32"/>
  <c r="F1138" i="32"/>
  <c r="E1138" i="32"/>
  <c r="D1138" i="32"/>
  <c r="C1138" i="32"/>
  <c r="F1137" i="32"/>
  <c r="E1137" i="32"/>
  <c r="D1137" i="32"/>
  <c r="C1137" i="32"/>
  <c r="F1136" i="32"/>
  <c r="E1136" i="32"/>
  <c r="D1136" i="32"/>
  <c r="C1136" i="32"/>
  <c r="F1135" i="32"/>
  <c r="E1135" i="32"/>
  <c r="D1135" i="32"/>
  <c r="C1135" i="32"/>
  <c r="F1134" i="32"/>
  <c r="E1134" i="32"/>
  <c r="D1134" i="32"/>
  <c r="C1134" i="32"/>
  <c r="F1133" i="32"/>
  <c r="E1133" i="32"/>
  <c r="D1133" i="32"/>
  <c r="C1133" i="32"/>
  <c r="F1132" i="32"/>
  <c r="E1132" i="32"/>
  <c r="D1132" i="32"/>
  <c r="C1132" i="32"/>
  <c r="F1131" i="32"/>
  <c r="E1131" i="32"/>
  <c r="D1131" i="32"/>
  <c r="C1131" i="32"/>
  <c r="F1130" i="32"/>
  <c r="E1130" i="32"/>
  <c r="D1130" i="32"/>
  <c r="C1130" i="32"/>
  <c r="F1129" i="32"/>
  <c r="E1129" i="32"/>
  <c r="D1129" i="32"/>
  <c r="C1129" i="32"/>
  <c r="F1128" i="32"/>
  <c r="E1128" i="32"/>
  <c r="D1128" i="32"/>
  <c r="C1128" i="32"/>
  <c r="F1127" i="32"/>
  <c r="E1127" i="32"/>
  <c r="D1127" i="32"/>
  <c r="C1127" i="32"/>
  <c r="F1126" i="32"/>
  <c r="E1126" i="32"/>
  <c r="D1126" i="32"/>
  <c r="C1126" i="32"/>
  <c r="F1125" i="32"/>
  <c r="E1125" i="32"/>
  <c r="D1125" i="32"/>
  <c r="C1125" i="32"/>
  <c r="F1124" i="32"/>
  <c r="E1124" i="32"/>
  <c r="D1124" i="32"/>
  <c r="C1124" i="32"/>
  <c r="F1123" i="32"/>
  <c r="E1123" i="32"/>
  <c r="D1123" i="32"/>
  <c r="C1123" i="32"/>
  <c r="F1122" i="32"/>
  <c r="E1122" i="32"/>
  <c r="D1122" i="32"/>
  <c r="C1122" i="32"/>
  <c r="F1121" i="32"/>
  <c r="E1121" i="32"/>
  <c r="D1121" i="32"/>
  <c r="C1121" i="32"/>
  <c r="F1120" i="32"/>
  <c r="E1120" i="32"/>
  <c r="D1120" i="32"/>
  <c r="C1120" i="32"/>
  <c r="F1119" i="32"/>
  <c r="E1119" i="32"/>
  <c r="D1119" i="32"/>
  <c r="C1119" i="32"/>
  <c r="F1118" i="32"/>
  <c r="E1118" i="32"/>
  <c r="D1118" i="32"/>
  <c r="C1118" i="32"/>
  <c r="F1117" i="32"/>
  <c r="E1117" i="32"/>
  <c r="D1117" i="32"/>
  <c r="C1117" i="32"/>
  <c r="F1116" i="32"/>
  <c r="E1116" i="32"/>
  <c r="D1116" i="32"/>
  <c r="C1116" i="32"/>
  <c r="F1115" i="32"/>
  <c r="E1115" i="32"/>
  <c r="D1115" i="32"/>
  <c r="C1115" i="32"/>
  <c r="F1114" i="32"/>
  <c r="E1114" i="32"/>
  <c r="D1114" i="32"/>
  <c r="C1114" i="32"/>
  <c r="F1113" i="32"/>
  <c r="E1113" i="32"/>
  <c r="D1113" i="32"/>
  <c r="C1113" i="32"/>
  <c r="F1112" i="32"/>
  <c r="E1112" i="32"/>
  <c r="D1112" i="32"/>
  <c r="C1112" i="32"/>
  <c r="F1111" i="32"/>
  <c r="E1111" i="32"/>
  <c r="D1111" i="32"/>
  <c r="C1111" i="32"/>
  <c r="F1110" i="32"/>
  <c r="E1110" i="32"/>
  <c r="D1110" i="32"/>
  <c r="C1110" i="32"/>
  <c r="F1109" i="32"/>
  <c r="E1109" i="32"/>
  <c r="D1109" i="32"/>
  <c r="C1109" i="32"/>
  <c r="F1108" i="32"/>
  <c r="E1108" i="32"/>
  <c r="D1108" i="32"/>
  <c r="C1108" i="32"/>
  <c r="F1107" i="32"/>
  <c r="E1107" i="32"/>
  <c r="D1107" i="32"/>
  <c r="C1107" i="32"/>
  <c r="F1106" i="32"/>
  <c r="E1106" i="32"/>
  <c r="D1106" i="32"/>
  <c r="C1106" i="32"/>
  <c r="F1105" i="32"/>
  <c r="E1105" i="32"/>
  <c r="D1105" i="32"/>
  <c r="C1105" i="32"/>
  <c r="F1104" i="32"/>
  <c r="E1104" i="32"/>
  <c r="D1104" i="32"/>
  <c r="C1104" i="32"/>
  <c r="F1103" i="32"/>
  <c r="E1103" i="32"/>
  <c r="D1103" i="32"/>
  <c r="C1103" i="32"/>
  <c r="F1102" i="32"/>
  <c r="E1102" i="32"/>
  <c r="D1102" i="32"/>
  <c r="C1102" i="32"/>
  <c r="F1101" i="32"/>
  <c r="E1101" i="32"/>
  <c r="D1101" i="32"/>
  <c r="C1101" i="32"/>
  <c r="F1100" i="32"/>
  <c r="E1100" i="32"/>
  <c r="D1100" i="32"/>
  <c r="C1100" i="32"/>
  <c r="F1099" i="32"/>
  <c r="E1099" i="32"/>
  <c r="D1099" i="32"/>
  <c r="C1099" i="32"/>
  <c r="F1098" i="32"/>
  <c r="E1098" i="32"/>
  <c r="D1098" i="32"/>
  <c r="C1098" i="32"/>
  <c r="F1097" i="32"/>
  <c r="E1097" i="32"/>
  <c r="D1097" i="32"/>
  <c r="C1097" i="32"/>
  <c r="F1096" i="32"/>
  <c r="E1096" i="32"/>
  <c r="D1096" i="32"/>
  <c r="C1096" i="32"/>
  <c r="F1095" i="32"/>
  <c r="E1095" i="32"/>
  <c r="D1095" i="32"/>
  <c r="C1095" i="32"/>
  <c r="F1094" i="32"/>
  <c r="E1094" i="32"/>
  <c r="D1094" i="32"/>
  <c r="C1094" i="32"/>
  <c r="F1093" i="32"/>
  <c r="E1093" i="32"/>
  <c r="D1093" i="32"/>
  <c r="C1093" i="32"/>
  <c r="F1092" i="32"/>
  <c r="E1092" i="32"/>
  <c r="D1092" i="32"/>
  <c r="C1092" i="32"/>
  <c r="F1091" i="32"/>
  <c r="E1091" i="32"/>
  <c r="D1091" i="32"/>
  <c r="C1091" i="32"/>
  <c r="F1090" i="32"/>
  <c r="E1090" i="32"/>
  <c r="D1090" i="32"/>
  <c r="C1090" i="32"/>
  <c r="F1089" i="32"/>
  <c r="E1089" i="32"/>
  <c r="D1089" i="32"/>
  <c r="C1089" i="32"/>
  <c r="F1088" i="32"/>
  <c r="E1088" i="32"/>
  <c r="D1088" i="32"/>
  <c r="C1088" i="32"/>
  <c r="F1087" i="32"/>
  <c r="E1087" i="32"/>
  <c r="D1087" i="32"/>
  <c r="C1087" i="32"/>
  <c r="F1086" i="32"/>
  <c r="E1086" i="32"/>
  <c r="D1086" i="32"/>
  <c r="C1086" i="32"/>
  <c r="F1085" i="32"/>
  <c r="E1085" i="32"/>
  <c r="D1085" i="32"/>
  <c r="C1085" i="32"/>
  <c r="F1084" i="32"/>
  <c r="E1084" i="32"/>
  <c r="D1084" i="32"/>
  <c r="C1084" i="32"/>
  <c r="F1083" i="32"/>
  <c r="E1083" i="32"/>
  <c r="D1083" i="32"/>
  <c r="C1083" i="32"/>
  <c r="F1082" i="32"/>
  <c r="E1082" i="32"/>
  <c r="D1082" i="32"/>
  <c r="C1082" i="32"/>
  <c r="F1081" i="32"/>
  <c r="E1081" i="32"/>
  <c r="D1081" i="32"/>
  <c r="C1081" i="32"/>
  <c r="F1080" i="32"/>
  <c r="E1080" i="32"/>
  <c r="D1080" i="32"/>
  <c r="C1080" i="32"/>
  <c r="F1079" i="32"/>
  <c r="E1079" i="32"/>
  <c r="D1079" i="32"/>
  <c r="C1079" i="32"/>
  <c r="F1078" i="32"/>
  <c r="E1078" i="32"/>
  <c r="D1078" i="32"/>
  <c r="C1078" i="32"/>
  <c r="F1077" i="32"/>
  <c r="E1077" i="32"/>
  <c r="D1077" i="32"/>
  <c r="C1077" i="32"/>
  <c r="F1076" i="32"/>
  <c r="E1076" i="32"/>
  <c r="D1076" i="32"/>
  <c r="C1076" i="32"/>
  <c r="F1075" i="32"/>
  <c r="E1075" i="32"/>
  <c r="D1075" i="32"/>
  <c r="C1075" i="32"/>
  <c r="F1074" i="32"/>
  <c r="E1074" i="32"/>
  <c r="D1074" i="32"/>
  <c r="C1074" i="32"/>
  <c r="F1073" i="32"/>
  <c r="E1073" i="32"/>
  <c r="D1073" i="32"/>
  <c r="C1073" i="32"/>
  <c r="F1072" i="32"/>
  <c r="E1072" i="32"/>
  <c r="D1072" i="32"/>
  <c r="C1072" i="32"/>
  <c r="F1071" i="32"/>
  <c r="E1071" i="32"/>
  <c r="D1071" i="32"/>
  <c r="C1071" i="32"/>
  <c r="F1070" i="32"/>
  <c r="E1070" i="32"/>
  <c r="D1070" i="32"/>
  <c r="C1070" i="32"/>
  <c r="F1069" i="32"/>
  <c r="E1069" i="32"/>
  <c r="D1069" i="32"/>
  <c r="C1069" i="32"/>
  <c r="F1068" i="32"/>
  <c r="E1068" i="32"/>
  <c r="D1068" i="32"/>
  <c r="C1068" i="32"/>
  <c r="F1067" i="32"/>
  <c r="E1067" i="32"/>
  <c r="D1067" i="32"/>
  <c r="C1067" i="32"/>
  <c r="F1066" i="32"/>
  <c r="E1066" i="32"/>
  <c r="D1066" i="32"/>
  <c r="C1066" i="32"/>
  <c r="F1065" i="32"/>
  <c r="E1065" i="32"/>
  <c r="D1065" i="32"/>
  <c r="C1065" i="32"/>
  <c r="F1064" i="32"/>
  <c r="E1064" i="32"/>
  <c r="D1064" i="32"/>
  <c r="C1064" i="32"/>
  <c r="F1063" i="32"/>
  <c r="E1063" i="32"/>
  <c r="D1063" i="32"/>
  <c r="C1063" i="32"/>
  <c r="F1062" i="32"/>
  <c r="E1062" i="32"/>
  <c r="D1062" i="32"/>
  <c r="C1062" i="32"/>
  <c r="F1061" i="32"/>
  <c r="E1061" i="32"/>
  <c r="D1061" i="32"/>
  <c r="C1061" i="32"/>
  <c r="F1060" i="32"/>
  <c r="E1060" i="32"/>
  <c r="D1060" i="32"/>
  <c r="C1060" i="32"/>
  <c r="F1059" i="32"/>
  <c r="E1059" i="32"/>
  <c r="D1059" i="32"/>
  <c r="C1059" i="32"/>
  <c r="F1058" i="32"/>
  <c r="E1058" i="32"/>
  <c r="D1058" i="32"/>
  <c r="C1058" i="32"/>
  <c r="F1057" i="32"/>
  <c r="E1057" i="32"/>
  <c r="D1057" i="32"/>
  <c r="C1057" i="32"/>
  <c r="F1056" i="32"/>
  <c r="E1056" i="32"/>
  <c r="D1056" i="32"/>
  <c r="C1056" i="32"/>
  <c r="F1055" i="32"/>
  <c r="E1055" i="32"/>
  <c r="D1055" i="32"/>
  <c r="C1055" i="32"/>
  <c r="F1054" i="32"/>
  <c r="E1054" i="32"/>
  <c r="D1054" i="32"/>
  <c r="C1054" i="32"/>
  <c r="F1053" i="32"/>
  <c r="E1053" i="32"/>
  <c r="D1053" i="32"/>
  <c r="C1053" i="32"/>
  <c r="F1052" i="32"/>
  <c r="E1052" i="32"/>
  <c r="D1052" i="32"/>
  <c r="C1052" i="32"/>
  <c r="F1051" i="32"/>
  <c r="E1051" i="32"/>
  <c r="D1051" i="32"/>
  <c r="C1051" i="32"/>
  <c r="F1050" i="32"/>
  <c r="E1050" i="32"/>
  <c r="D1050" i="32"/>
  <c r="C1050" i="32"/>
  <c r="F1049" i="32"/>
  <c r="E1049" i="32"/>
  <c r="D1049" i="32"/>
  <c r="C1049" i="32"/>
  <c r="F1048" i="32"/>
  <c r="E1048" i="32"/>
  <c r="D1048" i="32"/>
  <c r="C1048" i="32"/>
  <c r="F1047" i="32"/>
  <c r="E1047" i="32"/>
  <c r="D1047" i="32"/>
  <c r="C1047" i="32"/>
  <c r="F1046" i="32"/>
  <c r="E1046" i="32"/>
  <c r="D1046" i="32"/>
  <c r="C1046" i="32"/>
  <c r="F1045" i="32"/>
  <c r="E1045" i="32"/>
  <c r="D1045" i="32"/>
  <c r="C1045" i="32"/>
  <c r="F1044" i="32"/>
  <c r="E1044" i="32"/>
  <c r="D1044" i="32"/>
  <c r="C1044" i="32"/>
  <c r="F1043" i="32"/>
  <c r="E1043" i="32"/>
  <c r="D1043" i="32"/>
  <c r="C1043" i="32"/>
  <c r="F1042" i="32"/>
  <c r="E1042" i="32"/>
  <c r="D1042" i="32"/>
  <c r="C1042" i="32"/>
  <c r="F1041" i="32"/>
  <c r="E1041" i="32"/>
  <c r="D1041" i="32"/>
  <c r="C1041" i="32"/>
  <c r="F1040" i="32"/>
  <c r="E1040" i="32"/>
  <c r="D1040" i="32"/>
  <c r="C1040" i="32"/>
  <c r="F1039" i="32"/>
  <c r="E1039" i="32"/>
  <c r="D1039" i="32"/>
  <c r="C1039" i="32"/>
  <c r="F1038" i="32"/>
  <c r="E1038" i="32"/>
  <c r="D1038" i="32"/>
  <c r="C1038" i="32"/>
  <c r="F1037" i="32"/>
  <c r="E1037" i="32"/>
  <c r="D1037" i="32"/>
  <c r="C1037" i="32"/>
  <c r="F1036" i="32"/>
  <c r="E1036" i="32"/>
  <c r="D1036" i="32"/>
  <c r="C1036" i="32"/>
  <c r="F1035" i="32"/>
  <c r="E1035" i="32"/>
  <c r="D1035" i="32"/>
  <c r="C1035" i="32"/>
  <c r="F1034" i="32"/>
  <c r="E1034" i="32"/>
  <c r="D1034" i="32"/>
  <c r="C1034" i="32"/>
  <c r="F1033" i="32"/>
  <c r="E1033" i="32"/>
  <c r="D1033" i="32"/>
  <c r="C1033" i="32"/>
  <c r="F1032" i="32"/>
  <c r="E1032" i="32"/>
  <c r="D1032" i="32"/>
  <c r="C1032" i="32"/>
  <c r="F1031" i="32"/>
  <c r="E1031" i="32"/>
  <c r="D1031" i="32"/>
  <c r="C1031" i="32"/>
  <c r="F1030" i="32"/>
  <c r="E1030" i="32"/>
  <c r="D1030" i="32"/>
  <c r="C1030" i="32"/>
  <c r="F1029" i="32"/>
  <c r="E1029" i="32"/>
  <c r="D1029" i="32"/>
  <c r="C1029" i="32"/>
  <c r="F1028" i="32"/>
  <c r="E1028" i="32"/>
  <c r="D1028" i="32"/>
  <c r="C1028" i="32"/>
  <c r="F1027" i="32"/>
  <c r="E1027" i="32"/>
  <c r="D1027" i="32"/>
  <c r="C1027" i="32"/>
  <c r="F1026" i="32"/>
  <c r="E1026" i="32"/>
  <c r="D1026" i="32"/>
  <c r="C1026" i="32"/>
  <c r="F1025" i="32"/>
  <c r="E1025" i="32"/>
  <c r="D1025" i="32"/>
  <c r="C1025" i="32"/>
  <c r="F1024" i="32"/>
  <c r="E1024" i="32"/>
  <c r="D1024" i="32"/>
  <c r="C1024" i="32"/>
  <c r="F1023" i="32"/>
  <c r="E1023" i="32"/>
  <c r="D1023" i="32"/>
  <c r="C1023" i="32"/>
  <c r="F1022" i="32"/>
  <c r="E1022" i="32"/>
  <c r="D1022" i="32"/>
  <c r="C1022" i="32"/>
  <c r="F1021" i="32"/>
  <c r="E1021" i="32"/>
  <c r="D1021" i="32"/>
  <c r="C1021" i="32"/>
  <c r="F1020" i="32"/>
  <c r="E1020" i="32"/>
  <c r="D1020" i="32"/>
  <c r="C1020" i="32"/>
  <c r="F1019" i="32"/>
  <c r="E1019" i="32"/>
  <c r="D1019" i="32"/>
  <c r="C1019" i="32"/>
  <c r="F1018" i="32"/>
  <c r="E1018" i="32"/>
  <c r="D1018" i="32"/>
  <c r="C1018" i="32"/>
  <c r="F1017" i="32"/>
  <c r="E1017" i="32"/>
  <c r="D1017" i="32"/>
  <c r="C1017" i="32"/>
  <c r="F1016" i="32"/>
  <c r="E1016" i="32"/>
  <c r="D1016" i="32"/>
  <c r="C1016" i="32"/>
  <c r="F1015" i="32"/>
  <c r="E1015" i="32"/>
  <c r="D1015" i="32"/>
  <c r="C1015" i="32"/>
  <c r="F1014" i="32"/>
  <c r="E1014" i="32"/>
  <c r="D1014" i="32"/>
  <c r="C1014" i="32"/>
  <c r="F1013" i="32"/>
  <c r="E1013" i="32"/>
  <c r="D1013" i="32"/>
  <c r="C1013" i="32"/>
  <c r="F1012" i="32"/>
  <c r="E1012" i="32"/>
  <c r="D1012" i="32"/>
  <c r="C1012" i="32"/>
  <c r="F1011" i="32"/>
  <c r="E1011" i="32"/>
  <c r="D1011" i="32"/>
  <c r="C1011" i="32"/>
  <c r="F1010" i="32"/>
  <c r="E1010" i="32"/>
  <c r="D1010" i="32"/>
  <c r="C1010" i="32"/>
  <c r="F1009" i="32"/>
  <c r="E1009" i="32"/>
  <c r="D1009" i="32"/>
  <c r="C1009" i="32"/>
  <c r="F1008" i="32"/>
  <c r="E1008" i="32"/>
  <c r="D1008" i="32"/>
  <c r="C1008" i="32"/>
  <c r="F1007" i="32"/>
  <c r="E1007" i="32"/>
  <c r="D1007" i="32"/>
  <c r="C1007" i="32"/>
  <c r="F1006" i="32"/>
  <c r="E1006" i="32"/>
  <c r="D1006" i="32"/>
  <c r="C1006" i="32"/>
  <c r="F1005" i="32"/>
  <c r="E1005" i="32"/>
  <c r="D1005" i="32"/>
  <c r="C1005" i="32"/>
  <c r="F1004" i="32"/>
  <c r="E1004" i="32"/>
  <c r="D1004" i="32"/>
  <c r="C1004" i="32"/>
  <c r="F1003" i="32"/>
  <c r="E1003" i="32"/>
  <c r="D1003" i="32"/>
  <c r="C1003" i="32"/>
  <c r="F1002" i="32"/>
  <c r="E1002" i="32"/>
  <c r="D1002" i="32"/>
  <c r="C1002" i="32"/>
  <c r="F1001" i="32"/>
  <c r="E1001" i="32"/>
  <c r="D1001" i="32"/>
  <c r="C1001" i="32"/>
  <c r="F1000" i="32"/>
  <c r="E1000" i="32"/>
  <c r="D1000" i="32"/>
  <c r="C1000" i="32"/>
  <c r="F999" i="32"/>
  <c r="E999" i="32"/>
  <c r="D999" i="32"/>
  <c r="C999" i="32"/>
  <c r="F998" i="32"/>
  <c r="E998" i="32"/>
  <c r="D998" i="32"/>
  <c r="C998" i="32"/>
  <c r="F997" i="32"/>
  <c r="E997" i="32"/>
  <c r="D997" i="32"/>
  <c r="C997" i="32"/>
  <c r="F996" i="32"/>
  <c r="E996" i="32"/>
  <c r="D996" i="32"/>
  <c r="C996" i="32"/>
  <c r="F995" i="32"/>
  <c r="E995" i="32"/>
  <c r="D995" i="32"/>
  <c r="C995" i="32"/>
  <c r="F994" i="32"/>
  <c r="E994" i="32"/>
  <c r="D994" i="32"/>
  <c r="C994" i="32"/>
  <c r="F993" i="32"/>
  <c r="E993" i="32"/>
  <c r="D993" i="32"/>
  <c r="C993" i="32"/>
  <c r="F992" i="32"/>
  <c r="E992" i="32"/>
  <c r="D992" i="32"/>
  <c r="C992" i="32"/>
  <c r="F991" i="32"/>
  <c r="E991" i="32"/>
  <c r="D991" i="32"/>
  <c r="C991" i="32"/>
  <c r="F990" i="32"/>
  <c r="E990" i="32"/>
  <c r="D990" i="32"/>
  <c r="C990" i="32"/>
  <c r="F989" i="32"/>
  <c r="E989" i="32"/>
  <c r="D989" i="32"/>
  <c r="C989" i="32"/>
  <c r="F988" i="32"/>
  <c r="E988" i="32"/>
  <c r="D988" i="32"/>
  <c r="C988" i="32"/>
  <c r="F987" i="32"/>
  <c r="E987" i="32"/>
  <c r="D987" i="32"/>
  <c r="C987" i="32"/>
  <c r="F986" i="32"/>
  <c r="E986" i="32"/>
  <c r="D986" i="32"/>
  <c r="C986" i="32"/>
  <c r="F985" i="32"/>
  <c r="E985" i="32"/>
  <c r="D985" i="32"/>
  <c r="C985" i="32"/>
  <c r="F984" i="32"/>
  <c r="E984" i="32"/>
  <c r="D984" i="32"/>
  <c r="C984" i="32"/>
  <c r="F983" i="32"/>
  <c r="E983" i="32"/>
  <c r="D983" i="32"/>
  <c r="C983" i="32"/>
  <c r="F982" i="32"/>
  <c r="E982" i="32"/>
  <c r="D982" i="32"/>
  <c r="C982" i="32"/>
  <c r="F981" i="32"/>
  <c r="E981" i="32"/>
  <c r="D981" i="32"/>
  <c r="C981" i="32"/>
  <c r="F980" i="32"/>
  <c r="E980" i="32"/>
  <c r="D980" i="32"/>
  <c r="C980" i="32"/>
  <c r="F979" i="32"/>
  <c r="E979" i="32"/>
  <c r="D979" i="32"/>
  <c r="C979" i="32"/>
  <c r="F978" i="32"/>
  <c r="E978" i="32"/>
  <c r="D978" i="32"/>
  <c r="C978" i="32"/>
  <c r="F977" i="32"/>
  <c r="E977" i="32"/>
  <c r="D977" i="32"/>
  <c r="C977" i="32"/>
  <c r="F976" i="32"/>
  <c r="E976" i="32"/>
  <c r="D976" i="32"/>
  <c r="C976" i="32"/>
  <c r="F975" i="32"/>
  <c r="E975" i="32"/>
  <c r="D975" i="32"/>
  <c r="C975" i="32"/>
  <c r="F974" i="32"/>
  <c r="E974" i="32"/>
  <c r="D974" i="32"/>
  <c r="C974" i="32"/>
  <c r="F973" i="32"/>
  <c r="E973" i="32"/>
  <c r="D973" i="32"/>
  <c r="C973" i="32"/>
  <c r="F972" i="32"/>
  <c r="E972" i="32"/>
  <c r="D972" i="32"/>
  <c r="C972" i="32"/>
  <c r="F971" i="32"/>
  <c r="E971" i="32"/>
  <c r="D971" i="32"/>
  <c r="C971" i="32"/>
  <c r="F970" i="32"/>
  <c r="E970" i="32"/>
  <c r="D970" i="32"/>
  <c r="C970" i="32"/>
  <c r="F969" i="32"/>
  <c r="E969" i="32"/>
  <c r="D969" i="32"/>
  <c r="C969" i="32"/>
  <c r="F968" i="32"/>
  <c r="E968" i="32"/>
  <c r="D968" i="32"/>
  <c r="C968" i="32"/>
  <c r="F967" i="32"/>
  <c r="E967" i="32"/>
  <c r="D967" i="32"/>
  <c r="C967" i="32"/>
  <c r="F966" i="32"/>
  <c r="E966" i="32"/>
  <c r="D966" i="32"/>
  <c r="C966" i="32"/>
  <c r="F965" i="32"/>
  <c r="E965" i="32"/>
  <c r="D965" i="32"/>
  <c r="C965" i="32"/>
  <c r="F964" i="32"/>
  <c r="E964" i="32"/>
  <c r="D964" i="32"/>
  <c r="C964" i="32"/>
  <c r="F963" i="32"/>
  <c r="E963" i="32"/>
  <c r="D963" i="32"/>
  <c r="C963" i="32"/>
  <c r="F962" i="32"/>
  <c r="E962" i="32"/>
  <c r="D962" i="32"/>
  <c r="C962" i="32"/>
  <c r="F961" i="32"/>
  <c r="E961" i="32"/>
  <c r="D961" i="32"/>
  <c r="C961" i="32"/>
  <c r="F960" i="32"/>
  <c r="E960" i="32"/>
  <c r="D960" i="32"/>
  <c r="C960" i="32"/>
  <c r="F959" i="32"/>
  <c r="E959" i="32"/>
  <c r="D959" i="32"/>
  <c r="C959" i="32"/>
  <c r="F958" i="32"/>
  <c r="E958" i="32"/>
  <c r="D958" i="32"/>
  <c r="C958" i="32"/>
  <c r="F957" i="32"/>
  <c r="E957" i="32"/>
  <c r="D957" i="32"/>
  <c r="C957" i="32"/>
  <c r="F956" i="32"/>
  <c r="E956" i="32"/>
  <c r="D956" i="32"/>
  <c r="C956" i="32"/>
  <c r="F955" i="32"/>
  <c r="E955" i="32"/>
  <c r="D955" i="32"/>
  <c r="C955" i="32"/>
  <c r="F954" i="32"/>
  <c r="E954" i="32"/>
  <c r="D954" i="32"/>
  <c r="C954" i="32"/>
  <c r="F953" i="32"/>
  <c r="E953" i="32"/>
  <c r="D953" i="32"/>
  <c r="C953" i="32"/>
  <c r="F952" i="32"/>
  <c r="E952" i="32"/>
  <c r="D952" i="32"/>
  <c r="C952" i="32"/>
  <c r="F951" i="32"/>
  <c r="E951" i="32"/>
  <c r="D951" i="32"/>
  <c r="C951" i="32"/>
  <c r="F950" i="32"/>
  <c r="E950" i="32"/>
  <c r="D950" i="32"/>
  <c r="C950" i="32"/>
  <c r="F949" i="32"/>
  <c r="E949" i="32"/>
  <c r="D949" i="32"/>
  <c r="C949" i="32"/>
  <c r="F948" i="32"/>
  <c r="E948" i="32"/>
  <c r="D948" i="32"/>
  <c r="C948" i="32"/>
  <c r="F947" i="32"/>
  <c r="E947" i="32"/>
  <c r="D947" i="32"/>
  <c r="C947" i="32"/>
  <c r="F946" i="32"/>
  <c r="E946" i="32"/>
  <c r="D946" i="32"/>
  <c r="C946" i="32"/>
  <c r="F945" i="32"/>
  <c r="E945" i="32"/>
  <c r="D945" i="32"/>
  <c r="C945" i="32"/>
  <c r="F944" i="32"/>
  <c r="E944" i="32"/>
  <c r="D944" i="32"/>
  <c r="C944" i="32"/>
  <c r="F943" i="32"/>
  <c r="E943" i="32"/>
  <c r="D943" i="32"/>
  <c r="C943" i="32"/>
  <c r="F942" i="32"/>
  <c r="E942" i="32"/>
  <c r="D942" i="32"/>
  <c r="C942" i="32"/>
  <c r="F941" i="32"/>
  <c r="E941" i="32"/>
  <c r="D941" i="32"/>
  <c r="C941" i="32"/>
  <c r="F940" i="32"/>
  <c r="E940" i="32"/>
  <c r="D940" i="32"/>
  <c r="C940" i="32"/>
  <c r="F939" i="32"/>
  <c r="E939" i="32"/>
  <c r="D939" i="32"/>
  <c r="C939" i="32"/>
  <c r="F938" i="32"/>
  <c r="E938" i="32"/>
  <c r="D938" i="32"/>
  <c r="C938" i="32"/>
  <c r="F937" i="32"/>
  <c r="E937" i="32"/>
  <c r="D937" i="32"/>
  <c r="C937" i="32"/>
  <c r="F936" i="32"/>
  <c r="E936" i="32"/>
  <c r="D936" i="32"/>
  <c r="C936" i="32"/>
  <c r="F935" i="32"/>
  <c r="E935" i="32"/>
  <c r="D935" i="32"/>
  <c r="C935" i="32"/>
  <c r="F934" i="32"/>
  <c r="E934" i="32"/>
  <c r="D934" i="32"/>
  <c r="C934" i="32"/>
  <c r="F933" i="32"/>
  <c r="E933" i="32"/>
  <c r="D933" i="32"/>
  <c r="C933" i="32"/>
  <c r="F932" i="32"/>
  <c r="E932" i="32"/>
  <c r="D932" i="32"/>
  <c r="C932" i="32"/>
  <c r="F931" i="32"/>
  <c r="E931" i="32"/>
  <c r="D931" i="32"/>
  <c r="C931" i="32"/>
  <c r="F930" i="32"/>
  <c r="E930" i="32"/>
  <c r="D930" i="32"/>
  <c r="C930" i="32"/>
  <c r="F929" i="32"/>
  <c r="E929" i="32"/>
  <c r="D929" i="32"/>
  <c r="C929" i="32"/>
  <c r="F928" i="32"/>
  <c r="E928" i="32"/>
  <c r="D928" i="32"/>
  <c r="C928" i="32"/>
  <c r="F927" i="32"/>
  <c r="E927" i="32"/>
  <c r="D927" i="32"/>
  <c r="C927" i="32"/>
  <c r="F926" i="32"/>
  <c r="E926" i="32"/>
  <c r="D926" i="32"/>
  <c r="C926" i="32"/>
  <c r="F925" i="32"/>
  <c r="E925" i="32"/>
  <c r="D925" i="32"/>
  <c r="C925" i="32"/>
  <c r="F924" i="32"/>
  <c r="E924" i="32"/>
  <c r="D924" i="32"/>
  <c r="C924" i="32"/>
  <c r="F923" i="32"/>
  <c r="E923" i="32"/>
  <c r="D923" i="32"/>
  <c r="C923" i="32"/>
  <c r="F922" i="32"/>
  <c r="E922" i="32"/>
  <c r="D922" i="32"/>
  <c r="C922" i="32"/>
  <c r="F921" i="32"/>
  <c r="E921" i="32"/>
  <c r="D921" i="32"/>
  <c r="C921" i="32"/>
  <c r="F920" i="32"/>
  <c r="E920" i="32"/>
  <c r="D920" i="32"/>
  <c r="C920" i="32"/>
  <c r="F919" i="32"/>
  <c r="E919" i="32"/>
  <c r="D919" i="32"/>
  <c r="C919" i="32"/>
  <c r="F918" i="32"/>
  <c r="E918" i="32"/>
  <c r="D918" i="32"/>
  <c r="C918" i="32"/>
  <c r="F917" i="32"/>
  <c r="E917" i="32"/>
  <c r="D917" i="32"/>
  <c r="C917" i="32"/>
  <c r="F916" i="32"/>
  <c r="E916" i="32"/>
  <c r="D916" i="32"/>
  <c r="C916" i="32"/>
  <c r="F915" i="32"/>
  <c r="E915" i="32"/>
  <c r="D915" i="32"/>
  <c r="C915" i="32"/>
  <c r="F914" i="32"/>
  <c r="E914" i="32"/>
  <c r="D914" i="32"/>
  <c r="C914" i="32"/>
  <c r="F913" i="32"/>
  <c r="E913" i="32"/>
  <c r="D913" i="32"/>
  <c r="C913" i="32"/>
  <c r="F912" i="32"/>
  <c r="E912" i="32"/>
  <c r="D912" i="32"/>
  <c r="C912" i="32"/>
  <c r="F911" i="32"/>
  <c r="E911" i="32"/>
  <c r="D911" i="32"/>
  <c r="C911" i="32"/>
  <c r="F910" i="32"/>
  <c r="E910" i="32"/>
  <c r="D910" i="32"/>
  <c r="C910" i="32"/>
  <c r="F909" i="32"/>
  <c r="E909" i="32"/>
  <c r="D909" i="32"/>
  <c r="C909" i="32"/>
  <c r="F908" i="32"/>
  <c r="E908" i="32"/>
  <c r="D908" i="32"/>
  <c r="C908" i="32"/>
  <c r="F907" i="32"/>
  <c r="E907" i="32"/>
  <c r="D907" i="32"/>
  <c r="C907" i="32"/>
  <c r="F906" i="32"/>
  <c r="E906" i="32"/>
  <c r="D906" i="32"/>
  <c r="C906" i="32"/>
  <c r="F905" i="32"/>
  <c r="E905" i="32"/>
  <c r="D905" i="32"/>
  <c r="C905" i="32"/>
  <c r="F904" i="32"/>
  <c r="E904" i="32"/>
  <c r="D904" i="32"/>
  <c r="C904" i="32"/>
  <c r="F903" i="32"/>
  <c r="E903" i="32"/>
  <c r="D903" i="32"/>
  <c r="C903" i="32"/>
  <c r="F902" i="32"/>
  <c r="E902" i="32"/>
  <c r="D902" i="32"/>
  <c r="C902" i="32"/>
  <c r="F901" i="32"/>
  <c r="E901" i="32"/>
  <c r="D901" i="32"/>
  <c r="C901" i="32"/>
  <c r="F900" i="32"/>
  <c r="E900" i="32"/>
  <c r="D900" i="32"/>
  <c r="C900" i="32"/>
  <c r="F899" i="32"/>
  <c r="E899" i="32"/>
  <c r="D899" i="32"/>
  <c r="C899" i="32"/>
  <c r="F898" i="32"/>
  <c r="E898" i="32"/>
  <c r="D898" i="32"/>
  <c r="C898" i="32"/>
  <c r="F897" i="32"/>
  <c r="E897" i="32"/>
  <c r="D897" i="32"/>
  <c r="C897" i="32"/>
  <c r="F896" i="32"/>
  <c r="E896" i="32"/>
  <c r="D896" i="32"/>
  <c r="C896" i="32"/>
  <c r="F895" i="32"/>
  <c r="E895" i="32"/>
  <c r="D895" i="32"/>
  <c r="C895" i="32"/>
  <c r="F894" i="32"/>
  <c r="E894" i="32"/>
  <c r="D894" i="32"/>
  <c r="C894" i="32"/>
  <c r="F893" i="32"/>
  <c r="E893" i="32"/>
  <c r="D893" i="32"/>
  <c r="C893" i="32"/>
  <c r="F892" i="32"/>
  <c r="E892" i="32"/>
  <c r="D892" i="32"/>
  <c r="C892" i="32"/>
  <c r="F891" i="32"/>
  <c r="E891" i="32"/>
  <c r="D891" i="32"/>
  <c r="C891" i="32"/>
  <c r="F890" i="32"/>
  <c r="E890" i="32"/>
  <c r="D890" i="32"/>
  <c r="C890" i="32"/>
  <c r="F889" i="32"/>
  <c r="E889" i="32"/>
  <c r="D889" i="32"/>
  <c r="C889" i="32"/>
  <c r="F888" i="32"/>
  <c r="E888" i="32"/>
  <c r="D888" i="32"/>
  <c r="C888" i="32"/>
  <c r="F887" i="32"/>
  <c r="E887" i="32"/>
  <c r="D887" i="32"/>
  <c r="C887" i="32"/>
  <c r="F886" i="32"/>
  <c r="E886" i="32"/>
  <c r="D886" i="32"/>
  <c r="C886" i="32"/>
  <c r="F885" i="32"/>
  <c r="E885" i="32"/>
  <c r="D885" i="32"/>
  <c r="C885" i="32"/>
  <c r="F884" i="32"/>
  <c r="E884" i="32"/>
  <c r="D884" i="32"/>
  <c r="C884" i="32"/>
  <c r="F883" i="32"/>
  <c r="E883" i="32"/>
  <c r="D883" i="32"/>
  <c r="C883" i="32"/>
  <c r="F882" i="32"/>
  <c r="E882" i="32"/>
  <c r="D882" i="32"/>
  <c r="C882" i="32"/>
  <c r="F881" i="32"/>
  <c r="E881" i="32"/>
  <c r="D881" i="32"/>
  <c r="C881" i="32"/>
  <c r="F880" i="32"/>
  <c r="E880" i="32"/>
  <c r="D880" i="32"/>
  <c r="C880" i="32"/>
  <c r="F879" i="32"/>
  <c r="E879" i="32"/>
  <c r="D879" i="32"/>
  <c r="C879" i="32"/>
  <c r="F878" i="32"/>
  <c r="E878" i="32"/>
  <c r="D878" i="32"/>
  <c r="C878" i="32"/>
  <c r="F877" i="32"/>
  <c r="E877" i="32"/>
  <c r="D877" i="32"/>
  <c r="C877" i="32"/>
  <c r="F876" i="32"/>
  <c r="E876" i="32"/>
  <c r="D876" i="32"/>
  <c r="C876" i="32"/>
  <c r="F875" i="32"/>
  <c r="E875" i="32"/>
  <c r="D875" i="32"/>
  <c r="C875" i="32"/>
  <c r="F874" i="32"/>
  <c r="E874" i="32"/>
  <c r="D874" i="32"/>
  <c r="C874" i="32"/>
  <c r="F873" i="32"/>
  <c r="E873" i="32"/>
  <c r="D873" i="32"/>
  <c r="C873" i="32"/>
  <c r="F872" i="32"/>
  <c r="E872" i="32"/>
  <c r="D872" i="32"/>
  <c r="C872" i="32"/>
  <c r="F871" i="32"/>
  <c r="E871" i="32"/>
  <c r="D871" i="32"/>
  <c r="C871" i="32"/>
  <c r="F870" i="32"/>
  <c r="E870" i="32"/>
  <c r="D870" i="32"/>
  <c r="C870" i="32"/>
  <c r="F869" i="32"/>
  <c r="E869" i="32"/>
  <c r="D869" i="32"/>
  <c r="C869" i="32"/>
  <c r="F868" i="32"/>
  <c r="E868" i="32"/>
  <c r="D868" i="32"/>
  <c r="C868" i="32"/>
  <c r="F867" i="32"/>
  <c r="E867" i="32"/>
  <c r="D867" i="32"/>
  <c r="C867" i="32"/>
  <c r="F866" i="32"/>
  <c r="E866" i="32"/>
  <c r="D866" i="32"/>
  <c r="C866" i="32"/>
  <c r="F865" i="32"/>
  <c r="E865" i="32"/>
  <c r="D865" i="32"/>
  <c r="C865" i="32"/>
  <c r="F864" i="32"/>
  <c r="E864" i="32"/>
  <c r="D864" i="32"/>
  <c r="C864" i="32"/>
  <c r="F863" i="32"/>
  <c r="E863" i="32"/>
  <c r="D863" i="32"/>
  <c r="C863" i="32"/>
  <c r="F862" i="32"/>
  <c r="E862" i="32"/>
  <c r="D862" i="32"/>
  <c r="C862" i="32"/>
  <c r="F861" i="32"/>
  <c r="E861" i="32"/>
  <c r="D861" i="32"/>
  <c r="C861" i="32"/>
  <c r="F860" i="32"/>
  <c r="E860" i="32"/>
  <c r="D860" i="32"/>
  <c r="C860" i="32"/>
  <c r="F859" i="32"/>
  <c r="E859" i="32"/>
  <c r="D859" i="32"/>
  <c r="C859" i="32"/>
  <c r="F858" i="32"/>
  <c r="E858" i="32"/>
  <c r="D858" i="32"/>
  <c r="C858" i="32"/>
  <c r="F857" i="32"/>
  <c r="E857" i="32"/>
  <c r="D857" i="32"/>
  <c r="C857" i="32"/>
  <c r="F856" i="32"/>
  <c r="E856" i="32"/>
  <c r="D856" i="32"/>
  <c r="C856" i="32"/>
  <c r="F855" i="32"/>
  <c r="E855" i="32"/>
  <c r="D855" i="32"/>
  <c r="C855" i="32"/>
  <c r="F854" i="32"/>
  <c r="E854" i="32"/>
  <c r="D854" i="32"/>
  <c r="C854" i="32"/>
  <c r="F853" i="32"/>
  <c r="E853" i="32"/>
  <c r="D853" i="32"/>
  <c r="C853" i="32"/>
  <c r="F852" i="32"/>
  <c r="E852" i="32"/>
  <c r="D852" i="32"/>
  <c r="C852" i="32"/>
  <c r="F851" i="32"/>
  <c r="E851" i="32"/>
  <c r="D851" i="32"/>
  <c r="C851" i="32"/>
  <c r="F850" i="32"/>
  <c r="E850" i="32"/>
  <c r="D850" i="32"/>
  <c r="C850" i="32"/>
  <c r="F849" i="32"/>
  <c r="E849" i="32"/>
  <c r="D849" i="32"/>
  <c r="C849" i="32"/>
  <c r="F848" i="32"/>
  <c r="E848" i="32"/>
  <c r="D848" i="32"/>
  <c r="C848" i="32"/>
  <c r="F847" i="32"/>
  <c r="E847" i="32"/>
  <c r="D847" i="32"/>
  <c r="C847" i="32"/>
  <c r="F846" i="32"/>
  <c r="E846" i="32"/>
  <c r="D846" i="32"/>
  <c r="C846" i="32"/>
  <c r="F845" i="32"/>
  <c r="E845" i="32"/>
  <c r="D845" i="32"/>
  <c r="C845" i="32"/>
  <c r="F844" i="32"/>
  <c r="E844" i="32"/>
  <c r="D844" i="32"/>
  <c r="C844" i="32"/>
  <c r="F843" i="32"/>
  <c r="E843" i="32"/>
  <c r="D843" i="32"/>
  <c r="C843" i="32"/>
  <c r="F842" i="32"/>
  <c r="E842" i="32"/>
  <c r="D842" i="32"/>
  <c r="C842" i="32"/>
  <c r="F841" i="32"/>
  <c r="E841" i="32"/>
  <c r="D841" i="32"/>
  <c r="C841" i="32"/>
  <c r="F840" i="32"/>
  <c r="E840" i="32"/>
  <c r="D840" i="32"/>
  <c r="C840" i="32"/>
  <c r="F839" i="32"/>
  <c r="E839" i="32"/>
  <c r="D839" i="32"/>
  <c r="C839" i="32"/>
  <c r="F838" i="32"/>
  <c r="E838" i="32"/>
  <c r="D838" i="32"/>
  <c r="C838" i="32"/>
  <c r="F837" i="32"/>
  <c r="E837" i="32"/>
  <c r="D837" i="32"/>
  <c r="C837" i="32"/>
  <c r="F836" i="32"/>
  <c r="E836" i="32"/>
  <c r="D836" i="32"/>
  <c r="C836" i="32"/>
  <c r="F835" i="32"/>
  <c r="E835" i="32"/>
  <c r="D835" i="32"/>
  <c r="C835" i="32"/>
  <c r="F834" i="32"/>
  <c r="E834" i="32"/>
  <c r="D834" i="32"/>
  <c r="C834" i="32"/>
  <c r="F833" i="32"/>
  <c r="E833" i="32"/>
  <c r="D833" i="32"/>
  <c r="C833" i="32"/>
  <c r="F832" i="32"/>
  <c r="E832" i="32"/>
  <c r="D832" i="32"/>
  <c r="C832" i="32"/>
  <c r="F831" i="32"/>
  <c r="E831" i="32"/>
  <c r="D831" i="32"/>
  <c r="C831" i="32"/>
  <c r="F830" i="32"/>
  <c r="E830" i="32"/>
  <c r="D830" i="32"/>
  <c r="C830" i="32"/>
  <c r="F829" i="32"/>
  <c r="E829" i="32"/>
  <c r="D829" i="32"/>
  <c r="C829" i="32"/>
  <c r="F828" i="32"/>
  <c r="E828" i="32"/>
  <c r="D828" i="32"/>
  <c r="C828" i="32"/>
  <c r="F827" i="32"/>
  <c r="E827" i="32"/>
  <c r="D827" i="32"/>
  <c r="C827" i="32"/>
  <c r="F826" i="32"/>
  <c r="E826" i="32"/>
  <c r="D826" i="32"/>
  <c r="C826" i="32"/>
  <c r="F825" i="32"/>
  <c r="E825" i="32"/>
  <c r="D825" i="32"/>
  <c r="C825" i="32"/>
  <c r="F824" i="32"/>
  <c r="E824" i="32"/>
  <c r="D824" i="32"/>
  <c r="C824" i="32"/>
  <c r="F823" i="32"/>
  <c r="E823" i="32"/>
  <c r="D823" i="32"/>
  <c r="C823" i="32"/>
  <c r="F822" i="32"/>
  <c r="E822" i="32"/>
  <c r="D822" i="32"/>
  <c r="C822" i="32"/>
  <c r="F821" i="32"/>
  <c r="E821" i="32"/>
  <c r="D821" i="32"/>
  <c r="C821" i="32"/>
  <c r="F820" i="32"/>
  <c r="E820" i="32"/>
  <c r="D820" i="32"/>
  <c r="C820" i="32"/>
  <c r="F819" i="32"/>
  <c r="E819" i="32"/>
  <c r="D819" i="32"/>
  <c r="C819" i="32"/>
  <c r="F818" i="32"/>
  <c r="E818" i="32"/>
  <c r="D818" i="32"/>
  <c r="C818" i="32"/>
  <c r="F817" i="32"/>
  <c r="E817" i="32"/>
  <c r="D817" i="32"/>
  <c r="C817" i="32"/>
  <c r="F816" i="32"/>
  <c r="E816" i="32"/>
  <c r="D816" i="32"/>
  <c r="C816" i="32"/>
  <c r="F815" i="32"/>
  <c r="E815" i="32"/>
  <c r="D815" i="32"/>
  <c r="C815" i="32"/>
  <c r="F814" i="32"/>
  <c r="E814" i="32"/>
  <c r="D814" i="32"/>
  <c r="C814" i="32"/>
  <c r="F813" i="32"/>
  <c r="E813" i="32"/>
  <c r="D813" i="32"/>
  <c r="C813" i="32"/>
  <c r="F812" i="32"/>
  <c r="E812" i="32"/>
  <c r="D812" i="32"/>
  <c r="C812" i="32"/>
  <c r="F811" i="32"/>
  <c r="E811" i="32"/>
  <c r="D811" i="32"/>
  <c r="C811" i="32"/>
  <c r="F810" i="32"/>
  <c r="E810" i="32"/>
  <c r="D810" i="32"/>
  <c r="C810" i="32"/>
  <c r="F809" i="32"/>
  <c r="E809" i="32"/>
  <c r="D809" i="32"/>
  <c r="C809" i="32"/>
  <c r="F808" i="32"/>
  <c r="E808" i="32"/>
  <c r="D808" i="32"/>
  <c r="C808" i="32"/>
  <c r="F807" i="32"/>
  <c r="E807" i="32"/>
  <c r="D807" i="32"/>
  <c r="C807" i="32"/>
  <c r="F806" i="32"/>
  <c r="E806" i="32"/>
  <c r="D806" i="32"/>
  <c r="C806" i="32"/>
  <c r="F805" i="32"/>
  <c r="E805" i="32"/>
  <c r="D805" i="32"/>
  <c r="C805" i="32"/>
  <c r="F804" i="32"/>
  <c r="E804" i="32"/>
  <c r="D804" i="32"/>
  <c r="C804" i="32"/>
  <c r="F803" i="32"/>
  <c r="E803" i="32"/>
  <c r="D803" i="32"/>
  <c r="C803" i="32"/>
  <c r="F802" i="32"/>
  <c r="E802" i="32"/>
  <c r="D802" i="32"/>
  <c r="C802" i="32"/>
  <c r="F801" i="32"/>
  <c r="E801" i="32"/>
  <c r="D801" i="32"/>
  <c r="C801" i="32"/>
  <c r="F800" i="32"/>
  <c r="E800" i="32"/>
  <c r="D800" i="32"/>
  <c r="C800" i="32"/>
  <c r="F799" i="32"/>
  <c r="E799" i="32"/>
  <c r="D799" i="32"/>
  <c r="C799" i="32"/>
  <c r="F798" i="32"/>
  <c r="E798" i="32"/>
  <c r="D798" i="32"/>
  <c r="C798" i="32"/>
  <c r="F797" i="32"/>
  <c r="E797" i="32"/>
  <c r="D797" i="32"/>
  <c r="C797" i="32"/>
  <c r="F796" i="32"/>
  <c r="E796" i="32"/>
  <c r="D796" i="32"/>
  <c r="C796" i="32"/>
  <c r="F795" i="32"/>
  <c r="E795" i="32"/>
  <c r="D795" i="32"/>
  <c r="C795" i="32"/>
  <c r="F794" i="32"/>
  <c r="E794" i="32"/>
  <c r="D794" i="32"/>
  <c r="C794" i="32"/>
  <c r="F793" i="32"/>
  <c r="E793" i="32"/>
  <c r="D793" i="32"/>
  <c r="C793" i="32"/>
  <c r="F792" i="32"/>
  <c r="E792" i="32"/>
  <c r="D792" i="32"/>
  <c r="C792" i="32"/>
  <c r="F791" i="32"/>
  <c r="E791" i="32"/>
  <c r="D791" i="32"/>
  <c r="C791" i="32"/>
  <c r="F790" i="32"/>
  <c r="E790" i="32"/>
  <c r="D790" i="32"/>
  <c r="C790" i="32"/>
  <c r="F789" i="32"/>
  <c r="E789" i="32"/>
  <c r="D789" i="32"/>
  <c r="C789" i="32"/>
  <c r="F788" i="32"/>
  <c r="E788" i="32"/>
  <c r="D788" i="32"/>
  <c r="C788" i="32"/>
  <c r="F787" i="32"/>
  <c r="E787" i="32"/>
  <c r="D787" i="32"/>
  <c r="C787" i="32"/>
  <c r="F786" i="32"/>
  <c r="E786" i="32"/>
  <c r="D786" i="32"/>
  <c r="C786" i="32"/>
  <c r="F785" i="32"/>
  <c r="E785" i="32"/>
  <c r="D785" i="32"/>
  <c r="C785" i="32"/>
  <c r="F784" i="32"/>
  <c r="E784" i="32"/>
  <c r="D784" i="32"/>
  <c r="C784" i="32"/>
  <c r="F783" i="32"/>
  <c r="E783" i="32"/>
  <c r="D783" i="32"/>
  <c r="C783" i="32"/>
  <c r="F782" i="32"/>
  <c r="E782" i="32"/>
  <c r="D782" i="32"/>
  <c r="C782" i="32"/>
  <c r="F781" i="32"/>
  <c r="E781" i="32"/>
  <c r="D781" i="32"/>
  <c r="C781" i="32"/>
  <c r="F780" i="32"/>
  <c r="E780" i="32"/>
  <c r="D780" i="32"/>
  <c r="C780" i="32"/>
  <c r="F779" i="32"/>
  <c r="E779" i="32"/>
  <c r="D779" i="32"/>
  <c r="C779" i="32"/>
  <c r="F778" i="32"/>
  <c r="E778" i="32"/>
  <c r="D778" i="32"/>
  <c r="C778" i="32"/>
  <c r="F777" i="32"/>
  <c r="E777" i="32"/>
  <c r="D777" i="32"/>
  <c r="C777" i="32"/>
  <c r="F776" i="32"/>
  <c r="E776" i="32"/>
  <c r="D776" i="32"/>
  <c r="C776" i="32"/>
  <c r="F775" i="32"/>
  <c r="E775" i="32"/>
  <c r="D775" i="32"/>
  <c r="C775" i="32"/>
  <c r="F774" i="32"/>
  <c r="E774" i="32"/>
  <c r="D774" i="32"/>
  <c r="C774" i="32"/>
  <c r="F773" i="32"/>
  <c r="E773" i="32"/>
  <c r="D773" i="32"/>
  <c r="C773" i="32"/>
  <c r="F772" i="32"/>
  <c r="E772" i="32"/>
  <c r="D772" i="32"/>
  <c r="C772" i="32"/>
  <c r="F771" i="32"/>
  <c r="E771" i="32"/>
  <c r="D771" i="32"/>
  <c r="C771" i="32"/>
  <c r="F770" i="32"/>
  <c r="E770" i="32"/>
  <c r="D770" i="32"/>
  <c r="C770" i="32"/>
  <c r="F769" i="32"/>
  <c r="E769" i="32"/>
  <c r="D769" i="32"/>
  <c r="C769" i="32"/>
  <c r="F768" i="32"/>
  <c r="E768" i="32"/>
  <c r="D768" i="32"/>
  <c r="C768" i="32"/>
  <c r="F767" i="32"/>
  <c r="E767" i="32"/>
  <c r="D767" i="32"/>
  <c r="C767" i="32"/>
  <c r="F766" i="32"/>
  <c r="E766" i="32"/>
  <c r="D766" i="32"/>
  <c r="C766" i="32"/>
  <c r="F765" i="32"/>
  <c r="E765" i="32"/>
  <c r="D765" i="32"/>
  <c r="C765" i="32"/>
  <c r="F764" i="32"/>
  <c r="E764" i="32"/>
  <c r="D764" i="32"/>
  <c r="C764" i="32"/>
  <c r="F763" i="32"/>
  <c r="E763" i="32"/>
  <c r="D763" i="32"/>
  <c r="C763" i="32"/>
  <c r="F762" i="32"/>
  <c r="E762" i="32"/>
  <c r="D762" i="32"/>
  <c r="C762" i="32"/>
  <c r="F761" i="32"/>
  <c r="E761" i="32"/>
  <c r="D761" i="32"/>
  <c r="C761" i="32"/>
  <c r="F760" i="32"/>
  <c r="E760" i="32"/>
  <c r="D760" i="32"/>
  <c r="C760" i="32"/>
  <c r="F759" i="32"/>
  <c r="E759" i="32"/>
  <c r="D759" i="32"/>
  <c r="C759" i="32"/>
  <c r="F758" i="32"/>
  <c r="E758" i="32"/>
  <c r="D758" i="32"/>
  <c r="C758" i="32"/>
  <c r="F757" i="32"/>
  <c r="E757" i="32"/>
  <c r="D757" i="32"/>
  <c r="C757" i="32"/>
  <c r="F756" i="32"/>
  <c r="E756" i="32"/>
  <c r="D756" i="32"/>
  <c r="C756" i="32"/>
  <c r="F755" i="32"/>
  <c r="E755" i="32"/>
  <c r="D755" i="32"/>
  <c r="C755" i="32"/>
  <c r="F754" i="32"/>
  <c r="E754" i="32"/>
  <c r="D754" i="32"/>
  <c r="C754" i="32"/>
  <c r="F753" i="32"/>
  <c r="E753" i="32"/>
  <c r="D753" i="32"/>
  <c r="C753" i="32"/>
  <c r="F752" i="32"/>
  <c r="E752" i="32"/>
  <c r="D752" i="32"/>
  <c r="C752" i="32"/>
  <c r="F751" i="32"/>
  <c r="E751" i="32"/>
  <c r="D751" i="32"/>
  <c r="C751" i="32"/>
  <c r="F750" i="32"/>
  <c r="E750" i="32"/>
  <c r="D750" i="32"/>
  <c r="C750" i="32"/>
  <c r="F749" i="32"/>
  <c r="E749" i="32"/>
  <c r="D749" i="32"/>
  <c r="C749" i="32"/>
  <c r="F748" i="32"/>
  <c r="E748" i="32"/>
  <c r="D748" i="32"/>
  <c r="C748" i="32"/>
  <c r="F747" i="32"/>
  <c r="E747" i="32"/>
  <c r="D747" i="32"/>
  <c r="C747" i="32"/>
  <c r="F746" i="32"/>
  <c r="E746" i="32"/>
  <c r="D746" i="32"/>
  <c r="C746" i="32"/>
  <c r="F745" i="32"/>
  <c r="E745" i="32"/>
  <c r="D745" i="32"/>
  <c r="C745" i="32"/>
  <c r="F744" i="32"/>
  <c r="E744" i="32"/>
  <c r="D744" i="32"/>
  <c r="C744" i="32"/>
  <c r="F743" i="32"/>
  <c r="E743" i="32"/>
  <c r="D743" i="32"/>
  <c r="C743" i="32"/>
  <c r="F742" i="32"/>
  <c r="E742" i="32"/>
  <c r="D742" i="32"/>
  <c r="C742" i="32"/>
  <c r="F741" i="32"/>
  <c r="E741" i="32"/>
  <c r="D741" i="32"/>
  <c r="C741" i="32"/>
  <c r="F740" i="32"/>
  <c r="E740" i="32"/>
  <c r="D740" i="32"/>
  <c r="C740" i="32"/>
  <c r="F739" i="32"/>
  <c r="E739" i="32"/>
  <c r="D739" i="32"/>
  <c r="C739" i="32"/>
  <c r="F738" i="32"/>
  <c r="E738" i="32"/>
  <c r="D738" i="32"/>
  <c r="C738" i="32"/>
  <c r="F737" i="32"/>
  <c r="E737" i="32"/>
  <c r="D737" i="32"/>
  <c r="C737" i="32"/>
  <c r="F736" i="32"/>
  <c r="E736" i="32"/>
  <c r="D736" i="32"/>
  <c r="C736" i="32"/>
  <c r="F735" i="32"/>
  <c r="E735" i="32"/>
  <c r="D735" i="32"/>
  <c r="C735" i="32"/>
  <c r="F734" i="32"/>
  <c r="E734" i="32"/>
  <c r="D734" i="32"/>
  <c r="C734" i="32"/>
  <c r="F733" i="32"/>
  <c r="E733" i="32"/>
  <c r="D733" i="32"/>
  <c r="C733" i="32"/>
  <c r="F732" i="32"/>
  <c r="E732" i="32"/>
  <c r="D732" i="32"/>
  <c r="C732" i="32"/>
  <c r="F731" i="32"/>
  <c r="E731" i="32"/>
  <c r="D731" i="32"/>
  <c r="C731" i="32"/>
  <c r="F730" i="32"/>
  <c r="E730" i="32"/>
  <c r="D730" i="32"/>
  <c r="C730" i="32"/>
  <c r="F729" i="32"/>
  <c r="E729" i="32"/>
  <c r="D729" i="32"/>
  <c r="C729" i="32"/>
  <c r="F728" i="32"/>
  <c r="E728" i="32"/>
  <c r="D728" i="32"/>
  <c r="C728" i="32"/>
  <c r="F727" i="32"/>
  <c r="E727" i="32"/>
  <c r="D727" i="32"/>
  <c r="C727" i="32"/>
  <c r="F726" i="32"/>
  <c r="E726" i="32"/>
  <c r="D726" i="32"/>
  <c r="C726" i="32"/>
  <c r="F725" i="32"/>
  <c r="E725" i="32"/>
  <c r="D725" i="32"/>
  <c r="C725" i="32"/>
  <c r="F724" i="32"/>
  <c r="E724" i="32"/>
  <c r="D724" i="32"/>
  <c r="C724" i="32"/>
  <c r="F723" i="32"/>
  <c r="E723" i="32"/>
  <c r="D723" i="32"/>
  <c r="C723" i="32"/>
  <c r="F722" i="32"/>
  <c r="E722" i="32"/>
  <c r="D722" i="32"/>
  <c r="C722" i="32"/>
  <c r="F721" i="32"/>
  <c r="E721" i="32"/>
  <c r="D721" i="32"/>
  <c r="C721" i="32"/>
  <c r="F720" i="32"/>
  <c r="E720" i="32"/>
  <c r="D720" i="32"/>
  <c r="C720" i="32"/>
  <c r="F719" i="32"/>
  <c r="E719" i="32"/>
  <c r="D719" i="32"/>
  <c r="C719" i="32"/>
  <c r="F718" i="32"/>
  <c r="E718" i="32"/>
  <c r="D718" i="32"/>
  <c r="C718" i="32"/>
  <c r="F717" i="32"/>
  <c r="E717" i="32"/>
  <c r="D717" i="32"/>
  <c r="C717" i="32"/>
  <c r="F716" i="32"/>
  <c r="E716" i="32"/>
  <c r="D716" i="32"/>
  <c r="C716" i="32"/>
  <c r="F715" i="32"/>
  <c r="E715" i="32"/>
  <c r="D715" i="32"/>
  <c r="C715" i="32"/>
  <c r="F714" i="32"/>
  <c r="E714" i="32"/>
  <c r="D714" i="32"/>
  <c r="C714" i="32"/>
  <c r="F713" i="32"/>
  <c r="E713" i="32"/>
  <c r="D713" i="32"/>
  <c r="C713" i="32"/>
  <c r="F712" i="32"/>
  <c r="E712" i="32"/>
  <c r="D712" i="32"/>
  <c r="C712" i="32"/>
  <c r="F711" i="32"/>
  <c r="E711" i="32"/>
  <c r="D711" i="32"/>
  <c r="C711" i="32"/>
  <c r="F710" i="32"/>
  <c r="E710" i="32"/>
  <c r="D710" i="32"/>
  <c r="C710" i="32"/>
  <c r="F709" i="32"/>
  <c r="E709" i="32"/>
  <c r="D709" i="32"/>
  <c r="C709" i="32"/>
  <c r="F708" i="32"/>
  <c r="E708" i="32"/>
  <c r="D708" i="32"/>
  <c r="C708" i="32"/>
  <c r="F707" i="32"/>
  <c r="E707" i="32"/>
  <c r="D707" i="32"/>
  <c r="C707" i="32"/>
  <c r="F706" i="32"/>
  <c r="E706" i="32"/>
  <c r="D706" i="32"/>
  <c r="C706" i="32"/>
  <c r="F705" i="32"/>
  <c r="E705" i="32"/>
  <c r="D705" i="32"/>
  <c r="C705" i="32"/>
  <c r="F704" i="32"/>
  <c r="E704" i="32"/>
  <c r="D704" i="32"/>
  <c r="C704" i="32"/>
  <c r="F703" i="32"/>
  <c r="E703" i="32"/>
  <c r="D703" i="32"/>
  <c r="C703" i="32"/>
  <c r="F702" i="32"/>
  <c r="E702" i="32"/>
  <c r="D702" i="32"/>
  <c r="C702" i="32"/>
  <c r="F701" i="32"/>
  <c r="E701" i="32"/>
  <c r="D701" i="32"/>
  <c r="C701" i="32"/>
  <c r="F700" i="32"/>
  <c r="E700" i="32"/>
  <c r="D700" i="32"/>
  <c r="C700" i="32"/>
  <c r="F699" i="32"/>
  <c r="E699" i="32"/>
  <c r="D699" i="32"/>
  <c r="C699" i="32"/>
  <c r="F698" i="32"/>
  <c r="E698" i="32"/>
  <c r="D698" i="32"/>
  <c r="C698" i="32"/>
  <c r="F697" i="32"/>
  <c r="E697" i="32"/>
  <c r="D697" i="32"/>
  <c r="C697" i="32"/>
  <c r="F696" i="32"/>
  <c r="E696" i="32"/>
  <c r="D696" i="32"/>
  <c r="C696" i="32"/>
  <c r="F695" i="32"/>
  <c r="E695" i="32"/>
  <c r="D695" i="32"/>
  <c r="C695" i="32"/>
  <c r="F694" i="32"/>
  <c r="E694" i="32"/>
  <c r="D694" i="32"/>
  <c r="C694" i="32"/>
  <c r="F693" i="32"/>
  <c r="E693" i="32"/>
  <c r="D693" i="32"/>
  <c r="C693" i="32"/>
  <c r="F692" i="32"/>
  <c r="E692" i="32"/>
  <c r="D692" i="32"/>
  <c r="C692" i="32"/>
  <c r="F691" i="32"/>
  <c r="E691" i="32"/>
  <c r="D691" i="32"/>
  <c r="C691" i="32"/>
  <c r="F690" i="32"/>
  <c r="E690" i="32"/>
  <c r="D690" i="32"/>
  <c r="C690" i="32"/>
  <c r="F689" i="32"/>
  <c r="E689" i="32"/>
  <c r="D689" i="32"/>
  <c r="C689" i="32"/>
  <c r="F688" i="32"/>
  <c r="E688" i="32"/>
  <c r="D688" i="32"/>
  <c r="C688" i="32"/>
  <c r="F687" i="32"/>
  <c r="E687" i="32"/>
  <c r="D687" i="32"/>
  <c r="C687" i="32"/>
  <c r="F686" i="32"/>
  <c r="E686" i="32"/>
  <c r="D686" i="32"/>
  <c r="C686" i="32"/>
  <c r="F685" i="32"/>
  <c r="E685" i="32"/>
  <c r="D685" i="32"/>
  <c r="C685" i="32"/>
  <c r="F684" i="32"/>
  <c r="E684" i="32"/>
  <c r="D684" i="32"/>
  <c r="C684" i="32"/>
  <c r="F683" i="32"/>
  <c r="E683" i="32"/>
  <c r="D683" i="32"/>
  <c r="C683" i="32"/>
  <c r="F682" i="32"/>
  <c r="E682" i="32"/>
  <c r="D682" i="32"/>
  <c r="C682" i="32"/>
  <c r="F681" i="32"/>
  <c r="E681" i="32"/>
  <c r="D681" i="32"/>
  <c r="C681" i="32"/>
  <c r="F680" i="32"/>
  <c r="E680" i="32"/>
  <c r="D680" i="32"/>
  <c r="C680" i="32"/>
  <c r="F679" i="32"/>
  <c r="E679" i="32"/>
  <c r="D679" i="32"/>
  <c r="C679" i="32"/>
  <c r="F678" i="32"/>
  <c r="E678" i="32"/>
  <c r="D678" i="32"/>
  <c r="C678" i="32"/>
  <c r="F677" i="32"/>
  <c r="E677" i="32"/>
  <c r="D677" i="32"/>
  <c r="C677" i="32"/>
  <c r="F676" i="32"/>
  <c r="E676" i="32"/>
  <c r="D676" i="32"/>
  <c r="C676" i="32"/>
  <c r="F675" i="32"/>
  <c r="E675" i="32"/>
  <c r="D675" i="32"/>
  <c r="C675" i="32"/>
  <c r="F674" i="32"/>
  <c r="E674" i="32"/>
  <c r="D674" i="32"/>
  <c r="C674" i="32"/>
  <c r="F673" i="32"/>
  <c r="E673" i="32"/>
  <c r="D673" i="32"/>
  <c r="C673" i="32"/>
  <c r="F672" i="32"/>
  <c r="E672" i="32"/>
  <c r="D672" i="32"/>
  <c r="C672" i="32"/>
  <c r="F671" i="32"/>
  <c r="E671" i="32"/>
  <c r="D671" i="32"/>
  <c r="C671" i="32"/>
  <c r="F670" i="32"/>
  <c r="E670" i="32"/>
  <c r="D670" i="32"/>
  <c r="C670" i="32"/>
  <c r="F669" i="32"/>
  <c r="E669" i="32"/>
  <c r="D669" i="32"/>
  <c r="C669" i="32"/>
  <c r="F668" i="32"/>
  <c r="E668" i="32"/>
  <c r="D668" i="32"/>
  <c r="C668" i="32"/>
  <c r="F667" i="32"/>
  <c r="E667" i="32"/>
  <c r="D667" i="32"/>
  <c r="C667" i="32"/>
  <c r="F666" i="32"/>
  <c r="E666" i="32"/>
  <c r="D666" i="32"/>
  <c r="C666" i="32"/>
  <c r="F665" i="32"/>
  <c r="E665" i="32"/>
  <c r="D665" i="32"/>
  <c r="C665" i="32"/>
  <c r="F664" i="32"/>
  <c r="E664" i="32"/>
  <c r="D664" i="32"/>
  <c r="C664" i="32"/>
  <c r="F663" i="32"/>
  <c r="E663" i="32"/>
  <c r="D663" i="32"/>
  <c r="C663" i="32"/>
  <c r="F662" i="32"/>
  <c r="E662" i="32"/>
  <c r="D662" i="32"/>
  <c r="C662" i="32"/>
  <c r="F661" i="32"/>
  <c r="E661" i="32"/>
  <c r="D661" i="32"/>
  <c r="C661" i="32"/>
  <c r="F660" i="32"/>
  <c r="E660" i="32"/>
  <c r="D660" i="32"/>
  <c r="C660" i="32"/>
  <c r="F659" i="32"/>
  <c r="E659" i="32"/>
  <c r="D659" i="32"/>
  <c r="C659" i="32"/>
  <c r="F658" i="32"/>
  <c r="E658" i="32"/>
  <c r="D658" i="32"/>
  <c r="C658" i="32"/>
  <c r="F657" i="32"/>
  <c r="E657" i="32"/>
  <c r="D657" i="32"/>
  <c r="C657" i="32"/>
  <c r="F656" i="32"/>
  <c r="E656" i="32"/>
  <c r="D656" i="32"/>
  <c r="C656" i="32"/>
  <c r="F655" i="32"/>
  <c r="E655" i="32"/>
  <c r="D655" i="32"/>
  <c r="C655" i="32"/>
  <c r="F654" i="32"/>
  <c r="E654" i="32"/>
  <c r="D654" i="32"/>
  <c r="C654" i="32"/>
  <c r="F653" i="32"/>
  <c r="E653" i="32"/>
  <c r="D653" i="32"/>
  <c r="C653" i="32"/>
  <c r="F652" i="32"/>
  <c r="E652" i="32"/>
  <c r="D652" i="32"/>
  <c r="C652" i="32"/>
  <c r="F651" i="32"/>
  <c r="E651" i="32"/>
  <c r="D651" i="32"/>
  <c r="C651" i="32"/>
  <c r="F650" i="32"/>
  <c r="E650" i="32"/>
  <c r="D650" i="32"/>
  <c r="C650" i="32"/>
  <c r="F649" i="32"/>
  <c r="E649" i="32"/>
  <c r="D649" i="32"/>
  <c r="C649" i="32"/>
  <c r="F648" i="32"/>
  <c r="E648" i="32"/>
  <c r="D648" i="32"/>
  <c r="C648" i="32"/>
  <c r="F647" i="32"/>
  <c r="E647" i="32"/>
  <c r="D647" i="32"/>
  <c r="C647" i="32"/>
  <c r="F646" i="32"/>
  <c r="E646" i="32"/>
  <c r="D646" i="32"/>
  <c r="C646" i="32"/>
  <c r="F645" i="32"/>
  <c r="E645" i="32"/>
  <c r="D645" i="32"/>
  <c r="C645" i="32"/>
  <c r="F644" i="32"/>
  <c r="E644" i="32"/>
  <c r="D644" i="32"/>
  <c r="C644" i="32"/>
  <c r="F643" i="32"/>
  <c r="E643" i="32"/>
  <c r="D643" i="32"/>
  <c r="C643" i="32"/>
  <c r="F642" i="32"/>
  <c r="E642" i="32"/>
  <c r="D642" i="32"/>
  <c r="C642" i="32"/>
  <c r="F641" i="32"/>
  <c r="E641" i="32"/>
  <c r="D641" i="32"/>
  <c r="C641" i="32"/>
  <c r="F640" i="32"/>
  <c r="E640" i="32"/>
  <c r="D640" i="32"/>
  <c r="C640" i="32"/>
  <c r="F639" i="32"/>
  <c r="E639" i="32"/>
  <c r="D639" i="32"/>
  <c r="C639" i="32"/>
  <c r="F638" i="32"/>
  <c r="E638" i="32"/>
  <c r="D638" i="32"/>
  <c r="C638" i="32"/>
  <c r="F637" i="32"/>
  <c r="E637" i="32"/>
  <c r="D637" i="32"/>
  <c r="C637" i="32"/>
  <c r="F636" i="32"/>
  <c r="E636" i="32"/>
  <c r="D636" i="32"/>
  <c r="C636" i="32"/>
  <c r="F635" i="32"/>
  <c r="E635" i="32"/>
  <c r="D635" i="32"/>
  <c r="C635" i="32"/>
  <c r="F634" i="32"/>
  <c r="E634" i="32"/>
  <c r="D634" i="32"/>
  <c r="C634" i="32"/>
  <c r="F633" i="32"/>
  <c r="E633" i="32"/>
  <c r="D633" i="32"/>
  <c r="C633" i="32"/>
  <c r="F632" i="32"/>
  <c r="E632" i="32"/>
  <c r="D632" i="32"/>
  <c r="C632" i="32"/>
  <c r="F631" i="32"/>
  <c r="E631" i="32"/>
  <c r="D631" i="32"/>
  <c r="C631" i="32"/>
  <c r="F630" i="32"/>
  <c r="E630" i="32"/>
  <c r="D630" i="32"/>
  <c r="C630" i="32"/>
  <c r="F629" i="32"/>
  <c r="E629" i="32"/>
  <c r="D629" i="32"/>
  <c r="C629" i="32"/>
  <c r="F628" i="32"/>
  <c r="E628" i="32"/>
  <c r="D628" i="32"/>
  <c r="C628" i="32"/>
  <c r="F627" i="32"/>
  <c r="E627" i="32"/>
  <c r="D627" i="32"/>
  <c r="C627" i="32"/>
  <c r="F626" i="32"/>
  <c r="E626" i="32"/>
  <c r="D626" i="32"/>
  <c r="C626" i="32"/>
  <c r="F625" i="32"/>
  <c r="E625" i="32"/>
  <c r="D625" i="32"/>
  <c r="C625" i="32"/>
  <c r="F624" i="32"/>
  <c r="E624" i="32"/>
  <c r="D624" i="32"/>
  <c r="C624" i="32"/>
  <c r="F623" i="32"/>
  <c r="E623" i="32"/>
  <c r="D623" i="32"/>
  <c r="C623" i="32"/>
  <c r="F622" i="32"/>
  <c r="E622" i="32"/>
  <c r="D622" i="32"/>
  <c r="C622" i="32"/>
  <c r="F621" i="32"/>
  <c r="E621" i="32"/>
  <c r="D621" i="32"/>
  <c r="C621" i="32"/>
  <c r="F620" i="32"/>
  <c r="E620" i="32"/>
  <c r="D620" i="32"/>
  <c r="C620" i="32"/>
  <c r="F619" i="32"/>
  <c r="E619" i="32"/>
  <c r="D619" i="32"/>
  <c r="C619" i="32"/>
  <c r="F618" i="32"/>
  <c r="E618" i="32"/>
  <c r="D618" i="32"/>
  <c r="C618" i="32"/>
  <c r="F617" i="32"/>
  <c r="E617" i="32"/>
  <c r="D617" i="32"/>
  <c r="C617" i="32"/>
  <c r="F616" i="32"/>
  <c r="E616" i="32"/>
  <c r="D616" i="32"/>
  <c r="C616" i="32"/>
  <c r="F615" i="32"/>
  <c r="E615" i="32"/>
  <c r="D615" i="32"/>
  <c r="C615" i="32"/>
  <c r="F614" i="32"/>
  <c r="E614" i="32"/>
  <c r="D614" i="32"/>
  <c r="C614" i="32"/>
  <c r="F613" i="32"/>
  <c r="E613" i="32"/>
  <c r="D613" i="32"/>
  <c r="C613" i="32"/>
  <c r="F612" i="32"/>
  <c r="E612" i="32"/>
  <c r="D612" i="32"/>
  <c r="C612" i="32"/>
  <c r="F611" i="32"/>
  <c r="E611" i="32"/>
  <c r="D611" i="32"/>
  <c r="C611" i="32"/>
  <c r="F610" i="32"/>
  <c r="E610" i="32"/>
  <c r="D610" i="32"/>
  <c r="C610" i="32"/>
  <c r="F609" i="32"/>
  <c r="E609" i="32"/>
  <c r="D609" i="32"/>
  <c r="C609" i="32"/>
  <c r="F608" i="32"/>
  <c r="E608" i="32"/>
  <c r="D608" i="32"/>
  <c r="C608" i="32"/>
  <c r="F607" i="32"/>
  <c r="E607" i="32"/>
  <c r="D607" i="32"/>
  <c r="C607" i="32"/>
  <c r="F606" i="32"/>
  <c r="E606" i="32"/>
  <c r="D606" i="32"/>
  <c r="C606" i="32"/>
  <c r="F605" i="32"/>
  <c r="E605" i="32"/>
  <c r="D605" i="32"/>
  <c r="C605" i="32"/>
  <c r="F604" i="32"/>
  <c r="E604" i="32"/>
  <c r="D604" i="32"/>
  <c r="C604" i="32"/>
  <c r="F603" i="32"/>
  <c r="E603" i="32"/>
  <c r="D603" i="32"/>
  <c r="C603" i="32"/>
  <c r="F602" i="32"/>
  <c r="E602" i="32"/>
  <c r="D602" i="32"/>
  <c r="C602" i="32"/>
  <c r="F601" i="32"/>
  <c r="E601" i="32"/>
  <c r="D601" i="32"/>
  <c r="C601" i="32"/>
  <c r="F600" i="32"/>
  <c r="E600" i="32"/>
  <c r="D600" i="32"/>
  <c r="C600" i="32"/>
  <c r="F599" i="32"/>
  <c r="E599" i="32"/>
  <c r="D599" i="32"/>
  <c r="C599" i="32"/>
  <c r="F598" i="32"/>
  <c r="E598" i="32"/>
  <c r="D598" i="32"/>
  <c r="C598" i="32"/>
  <c r="F597" i="32"/>
  <c r="E597" i="32"/>
  <c r="D597" i="32"/>
  <c r="C597" i="32"/>
  <c r="F596" i="32"/>
  <c r="E596" i="32"/>
  <c r="D596" i="32"/>
  <c r="C596" i="32"/>
  <c r="F595" i="32"/>
  <c r="E595" i="32"/>
  <c r="D595" i="32"/>
  <c r="C595" i="32"/>
  <c r="F594" i="32"/>
  <c r="E594" i="32"/>
  <c r="D594" i="32"/>
  <c r="C594" i="32"/>
  <c r="F593" i="32"/>
  <c r="E593" i="32"/>
  <c r="D593" i="32"/>
  <c r="C593" i="32"/>
  <c r="F592" i="32"/>
  <c r="E592" i="32"/>
  <c r="D592" i="32"/>
  <c r="C592" i="32"/>
  <c r="F591" i="32"/>
  <c r="E591" i="32"/>
  <c r="D591" i="32"/>
  <c r="C591" i="32"/>
  <c r="F590" i="32"/>
  <c r="E590" i="32"/>
  <c r="D590" i="32"/>
  <c r="C590" i="32"/>
  <c r="F589" i="32"/>
  <c r="E589" i="32"/>
  <c r="D589" i="32"/>
  <c r="C589" i="32"/>
  <c r="F588" i="32"/>
  <c r="E588" i="32"/>
  <c r="D588" i="32"/>
  <c r="C588" i="32"/>
  <c r="F587" i="32"/>
  <c r="E587" i="32"/>
  <c r="D587" i="32"/>
  <c r="C587" i="32"/>
  <c r="F586" i="32"/>
  <c r="E586" i="32"/>
  <c r="D586" i="32"/>
  <c r="C586" i="32"/>
  <c r="F585" i="32"/>
  <c r="E585" i="32"/>
  <c r="D585" i="32"/>
  <c r="C585" i="32"/>
  <c r="F584" i="32"/>
  <c r="E584" i="32"/>
  <c r="D584" i="32"/>
  <c r="C584" i="32"/>
  <c r="F583" i="32"/>
  <c r="E583" i="32"/>
  <c r="D583" i="32"/>
  <c r="C583" i="32"/>
  <c r="F582" i="32"/>
  <c r="E582" i="32"/>
  <c r="D582" i="32"/>
  <c r="C582" i="32"/>
  <c r="F581" i="32"/>
  <c r="E581" i="32"/>
  <c r="D581" i="32"/>
  <c r="C581" i="32"/>
  <c r="F580" i="32"/>
  <c r="E580" i="32"/>
  <c r="D580" i="32"/>
  <c r="C580" i="32"/>
  <c r="F579" i="32"/>
  <c r="E579" i="32"/>
  <c r="D579" i="32"/>
  <c r="C579" i="32"/>
  <c r="F578" i="32"/>
  <c r="E578" i="32"/>
  <c r="D578" i="32"/>
  <c r="C578" i="32"/>
  <c r="F577" i="32"/>
  <c r="E577" i="32"/>
  <c r="D577" i="32"/>
  <c r="C577" i="32"/>
  <c r="F576" i="32"/>
  <c r="E576" i="32"/>
  <c r="D576" i="32"/>
  <c r="C576" i="32"/>
  <c r="F575" i="32"/>
  <c r="E575" i="32"/>
  <c r="D575" i="32"/>
  <c r="C575" i="32"/>
  <c r="F574" i="32"/>
  <c r="E574" i="32"/>
  <c r="D574" i="32"/>
  <c r="C574" i="32"/>
  <c r="F573" i="32"/>
  <c r="E573" i="32"/>
  <c r="D573" i="32"/>
  <c r="C573" i="32"/>
  <c r="F572" i="32"/>
  <c r="E572" i="32"/>
  <c r="D572" i="32"/>
  <c r="C572" i="32"/>
  <c r="F571" i="32"/>
  <c r="E571" i="32"/>
  <c r="D571" i="32"/>
  <c r="C571" i="32"/>
  <c r="F570" i="32"/>
  <c r="E570" i="32"/>
  <c r="D570" i="32"/>
  <c r="C570" i="32"/>
  <c r="F569" i="32"/>
  <c r="E569" i="32"/>
  <c r="D569" i="32"/>
  <c r="C569" i="32"/>
  <c r="F568" i="32"/>
  <c r="E568" i="32"/>
  <c r="D568" i="32"/>
  <c r="C568" i="32"/>
  <c r="F567" i="32"/>
  <c r="E567" i="32"/>
  <c r="D567" i="32"/>
  <c r="C567" i="32"/>
  <c r="F566" i="32"/>
  <c r="E566" i="32"/>
  <c r="D566" i="32"/>
  <c r="C566" i="32"/>
  <c r="F565" i="32"/>
  <c r="E565" i="32"/>
  <c r="D565" i="32"/>
  <c r="C565" i="32"/>
  <c r="F564" i="32"/>
  <c r="E564" i="32"/>
  <c r="D564" i="32"/>
  <c r="C564" i="32"/>
  <c r="F563" i="32"/>
  <c r="E563" i="32"/>
  <c r="D563" i="32"/>
  <c r="C563" i="32"/>
  <c r="F562" i="32"/>
  <c r="E562" i="32"/>
  <c r="D562" i="32"/>
  <c r="C562" i="32"/>
  <c r="F561" i="32"/>
  <c r="E561" i="32"/>
  <c r="D561" i="32"/>
  <c r="C561" i="32"/>
  <c r="F560" i="32"/>
  <c r="E560" i="32"/>
  <c r="D560" i="32"/>
  <c r="C560" i="32"/>
  <c r="F559" i="32"/>
  <c r="E559" i="32"/>
  <c r="D559" i="32"/>
  <c r="C559" i="32"/>
  <c r="F558" i="32"/>
  <c r="E558" i="32"/>
  <c r="D558" i="32"/>
  <c r="C558" i="32"/>
  <c r="F557" i="32"/>
  <c r="E557" i="32"/>
  <c r="D557" i="32"/>
  <c r="C557" i="32"/>
  <c r="F556" i="32"/>
  <c r="E556" i="32"/>
  <c r="D556" i="32"/>
  <c r="C556" i="32"/>
  <c r="F555" i="32"/>
  <c r="E555" i="32"/>
  <c r="D555" i="32"/>
  <c r="C555" i="32"/>
  <c r="F554" i="32"/>
  <c r="E554" i="32"/>
  <c r="D554" i="32"/>
  <c r="C554" i="32"/>
  <c r="F553" i="32"/>
  <c r="E553" i="32"/>
  <c r="D553" i="32"/>
  <c r="C553" i="32"/>
  <c r="F552" i="32"/>
  <c r="E552" i="32"/>
  <c r="D552" i="32"/>
  <c r="C552" i="32"/>
  <c r="F551" i="32"/>
  <c r="E551" i="32"/>
  <c r="D551" i="32"/>
  <c r="C551" i="32"/>
  <c r="F550" i="32"/>
  <c r="E550" i="32"/>
  <c r="D550" i="32"/>
  <c r="C550" i="32"/>
  <c r="F549" i="32"/>
  <c r="E549" i="32"/>
  <c r="D549" i="32"/>
  <c r="C549" i="32"/>
  <c r="F548" i="32"/>
  <c r="E548" i="32"/>
  <c r="D548" i="32"/>
  <c r="C548" i="32"/>
  <c r="F547" i="32"/>
  <c r="E547" i="32"/>
  <c r="D547" i="32"/>
  <c r="C547" i="32"/>
  <c r="F546" i="32"/>
  <c r="E546" i="32"/>
  <c r="D546" i="32"/>
  <c r="C546" i="32"/>
  <c r="F545" i="32"/>
  <c r="E545" i="32"/>
  <c r="D545" i="32"/>
  <c r="C545" i="32"/>
  <c r="F544" i="32"/>
  <c r="E544" i="32"/>
  <c r="D544" i="32"/>
  <c r="C544" i="32"/>
  <c r="F543" i="32"/>
  <c r="E543" i="32"/>
  <c r="D543" i="32"/>
  <c r="C543" i="32"/>
  <c r="F542" i="32"/>
  <c r="E542" i="32"/>
  <c r="D542" i="32"/>
  <c r="C542" i="32"/>
  <c r="F541" i="32"/>
  <c r="E541" i="32"/>
  <c r="D541" i="32"/>
  <c r="C541" i="32"/>
  <c r="F540" i="32"/>
  <c r="E540" i="32"/>
  <c r="D540" i="32"/>
  <c r="C540" i="32"/>
  <c r="F539" i="32"/>
  <c r="E539" i="32"/>
  <c r="D539" i="32"/>
  <c r="C539" i="32"/>
  <c r="F538" i="32"/>
  <c r="E538" i="32"/>
  <c r="D538" i="32"/>
  <c r="C538" i="32"/>
  <c r="F537" i="32"/>
  <c r="E537" i="32"/>
  <c r="D537" i="32"/>
  <c r="C537" i="32"/>
  <c r="F536" i="32"/>
  <c r="E536" i="32"/>
  <c r="D536" i="32"/>
  <c r="C536" i="32"/>
  <c r="F535" i="32"/>
  <c r="E535" i="32"/>
  <c r="D535" i="32"/>
  <c r="C535" i="32"/>
  <c r="F534" i="32"/>
  <c r="E534" i="32"/>
  <c r="D534" i="32"/>
  <c r="C534" i="32"/>
  <c r="F533" i="32"/>
  <c r="E533" i="32"/>
  <c r="D533" i="32"/>
  <c r="C533" i="32"/>
  <c r="F532" i="32"/>
  <c r="E532" i="32"/>
  <c r="D532" i="32"/>
  <c r="C532" i="32"/>
  <c r="F531" i="32"/>
  <c r="E531" i="32"/>
  <c r="D531" i="32"/>
  <c r="C531" i="32"/>
  <c r="F530" i="32"/>
  <c r="E530" i="32"/>
  <c r="D530" i="32"/>
  <c r="C530" i="32"/>
  <c r="F529" i="32"/>
  <c r="E529" i="32"/>
  <c r="D529" i="32"/>
  <c r="C529" i="32"/>
  <c r="F528" i="32"/>
  <c r="E528" i="32"/>
  <c r="D528" i="32"/>
  <c r="C528" i="32"/>
  <c r="F527" i="32"/>
  <c r="E527" i="32"/>
  <c r="D527" i="32"/>
  <c r="C527" i="32"/>
  <c r="F526" i="32"/>
  <c r="E526" i="32"/>
  <c r="D526" i="32"/>
  <c r="C526" i="32"/>
  <c r="F525" i="32"/>
  <c r="E525" i="32"/>
  <c r="D525" i="32"/>
  <c r="C525" i="32"/>
  <c r="F524" i="32"/>
  <c r="E524" i="32"/>
  <c r="D524" i="32"/>
  <c r="C524" i="32"/>
  <c r="F523" i="32"/>
  <c r="E523" i="32"/>
  <c r="D523" i="32"/>
  <c r="C523" i="32"/>
  <c r="F522" i="32"/>
  <c r="E522" i="32"/>
  <c r="D522" i="32"/>
  <c r="C522" i="32"/>
  <c r="F521" i="32"/>
  <c r="E521" i="32"/>
  <c r="D521" i="32"/>
  <c r="C521" i="32"/>
  <c r="F520" i="32"/>
  <c r="E520" i="32"/>
  <c r="D520" i="32"/>
  <c r="C520" i="32"/>
  <c r="F519" i="32"/>
  <c r="E519" i="32"/>
  <c r="D519" i="32"/>
  <c r="C519" i="32"/>
  <c r="F518" i="32"/>
  <c r="E518" i="32"/>
  <c r="D518" i="32"/>
  <c r="C518" i="32"/>
  <c r="F517" i="32"/>
  <c r="E517" i="32"/>
  <c r="D517" i="32"/>
  <c r="C517" i="32"/>
  <c r="F516" i="32"/>
  <c r="E516" i="32"/>
  <c r="D516" i="32"/>
  <c r="C516" i="32"/>
  <c r="F515" i="32"/>
  <c r="E515" i="32"/>
  <c r="D515" i="32"/>
  <c r="C515" i="32"/>
  <c r="F514" i="32"/>
  <c r="E514" i="32"/>
  <c r="D514" i="32"/>
  <c r="C514" i="32"/>
  <c r="F513" i="32"/>
  <c r="E513" i="32"/>
  <c r="D513" i="32"/>
  <c r="C513" i="32"/>
  <c r="F512" i="32"/>
  <c r="E512" i="32"/>
  <c r="D512" i="32"/>
  <c r="C512" i="32"/>
  <c r="F511" i="32"/>
  <c r="E511" i="32"/>
  <c r="D511" i="32"/>
  <c r="C511" i="32"/>
  <c r="F510" i="32"/>
  <c r="E510" i="32"/>
  <c r="D510" i="32"/>
  <c r="C510" i="32"/>
  <c r="F509" i="32"/>
  <c r="E509" i="32"/>
  <c r="D509" i="32"/>
  <c r="C509" i="32"/>
  <c r="F508" i="32"/>
  <c r="E508" i="32"/>
  <c r="D508" i="32"/>
  <c r="C508" i="32"/>
  <c r="F507" i="32"/>
  <c r="E507" i="32"/>
  <c r="D507" i="32"/>
  <c r="C507" i="32"/>
  <c r="F506" i="32"/>
  <c r="E506" i="32"/>
  <c r="D506" i="32"/>
  <c r="C506" i="32"/>
  <c r="F505" i="32"/>
  <c r="E505" i="32"/>
  <c r="D505" i="32"/>
  <c r="C505" i="32"/>
  <c r="F504" i="32"/>
  <c r="E504" i="32"/>
  <c r="D504" i="32"/>
  <c r="C504" i="32"/>
  <c r="F503" i="32"/>
  <c r="E503" i="32"/>
  <c r="D503" i="32"/>
  <c r="C503" i="32"/>
  <c r="F502" i="32"/>
  <c r="E502" i="32"/>
  <c r="D502" i="32"/>
  <c r="C502" i="32"/>
  <c r="F501" i="32"/>
  <c r="E501" i="32"/>
  <c r="D501" i="32"/>
  <c r="C501" i="32"/>
  <c r="F500" i="32"/>
  <c r="E500" i="32"/>
  <c r="D500" i="32"/>
  <c r="C500" i="32"/>
  <c r="F499" i="32"/>
  <c r="E499" i="32"/>
  <c r="D499" i="32"/>
  <c r="C499" i="32"/>
  <c r="F498" i="32"/>
  <c r="E498" i="32"/>
  <c r="D498" i="32"/>
  <c r="C498" i="32"/>
  <c r="F497" i="32"/>
  <c r="E497" i="32"/>
  <c r="D497" i="32"/>
  <c r="C497" i="32"/>
  <c r="F496" i="32"/>
  <c r="E496" i="32"/>
  <c r="D496" i="32"/>
  <c r="C496" i="32"/>
  <c r="F495" i="32"/>
  <c r="E495" i="32"/>
  <c r="D495" i="32"/>
  <c r="C495" i="32"/>
  <c r="F494" i="32"/>
  <c r="E494" i="32"/>
  <c r="D494" i="32"/>
  <c r="C494" i="32"/>
  <c r="F493" i="32"/>
  <c r="E493" i="32"/>
  <c r="D493" i="32"/>
  <c r="C493" i="32"/>
  <c r="F492" i="32"/>
  <c r="E492" i="32"/>
  <c r="D492" i="32"/>
  <c r="C492" i="32"/>
  <c r="F491" i="32"/>
  <c r="E491" i="32"/>
  <c r="D491" i="32"/>
  <c r="C491" i="32"/>
  <c r="F490" i="32"/>
  <c r="E490" i="32"/>
  <c r="D490" i="32"/>
  <c r="C490" i="32"/>
  <c r="F489" i="32"/>
  <c r="E489" i="32"/>
  <c r="D489" i="32"/>
  <c r="C489" i="32"/>
  <c r="F488" i="32"/>
  <c r="E488" i="32"/>
  <c r="D488" i="32"/>
  <c r="C488" i="32"/>
  <c r="F487" i="32"/>
  <c r="E487" i="32"/>
  <c r="D487" i="32"/>
  <c r="C487" i="32"/>
  <c r="F486" i="32"/>
  <c r="E486" i="32"/>
  <c r="D486" i="32"/>
  <c r="C486" i="32"/>
  <c r="F485" i="32"/>
  <c r="E485" i="32"/>
  <c r="D485" i="32"/>
  <c r="C485" i="32"/>
  <c r="F484" i="32"/>
  <c r="E484" i="32"/>
  <c r="D484" i="32"/>
  <c r="C484" i="32"/>
  <c r="F483" i="32"/>
  <c r="E483" i="32"/>
  <c r="D483" i="32"/>
  <c r="C483" i="32"/>
  <c r="F482" i="32"/>
  <c r="E482" i="32"/>
  <c r="D482" i="32"/>
  <c r="C482" i="32"/>
  <c r="F481" i="32"/>
  <c r="E481" i="32"/>
  <c r="D481" i="32"/>
  <c r="C481" i="32"/>
  <c r="F480" i="32"/>
  <c r="E480" i="32"/>
  <c r="D480" i="32"/>
  <c r="C480" i="32"/>
  <c r="F479" i="32"/>
  <c r="E479" i="32"/>
  <c r="D479" i="32"/>
  <c r="C479" i="32"/>
  <c r="F478" i="32"/>
  <c r="E478" i="32"/>
  <c r="D478" i="32"/>
  <c r="C478" i="32"/>
  <c r="F477" i="32"/>
  <c r="E477" i="32"/>
  <c r="D477" i="32"/>
  <c r="C477" i="32"/>
  <c r="F476" i="32"/>
  <c r="E476" i="32"/>
  <c r="D476" i="32"/>
  <c r="C476" i="32"/>
  <c r="F475" i="32"/>
  <c r="E475" i="32"/>
  <c r="D475" i="32"/>
  <c r="C475" i="32"/>
  <c r="F474" i="32"/>
  <c r="E474" i="32"/>
  <c r="D474" i="32"/>
  <c r="C474" i="32"/>
  <c r="F473" i="32"/>
  <c r="E473" i="32"/>
  <c r="D473" i="32"/>
  <c r="C473" i="32"/>
  <c r="F472" i="32"/>
  <c r="E472" i="32"/>
  <c r="D472" i="32"/>
  <c r="C472" i="32"/>
  <c r="F471" i="32"/>
  <c r="E471" i="32"/>
  <c r="D471" i="32"/>
  <c r="C471" i="32"/>
  <c r="F470" i="32"/>
  <c r="E470" i="32"/>
  <c r="D470" i="32"/>
  <c r="C470" i="32"/>
  <c r="F469" i="32"/>
  <c r="E469" i="32"/>
  <c r="D469" i="32"/>
  <c r="C469" i="32"/>
  <c r="F468" i="32"/>
  <c r="E468" i="32"/>
  <c r="D468" i="32"/>
  <c r="C468" i="32"/>
  <c r="F467" i="32"/>
  <c r="E467" i="32"/>
  <c r="D467" i="32"/>
  <c r="C467" i="32"/>
  <c r="F466" i="32"/>
  <c r="E466" i="32"/>
  <c r="D466" i="32"/>
  <c r="C466" i="32"/>
  <c r="F465" i="32"/>
  <c r="E465" i="32"/>
  <c r="D465" i="32"/>
  <c r="C465" i="32"/>
  <c r="F464" i="32"/>
  <c r="E464" i="32"/>
  <c r="D464" i="32"/>
  <c r="C464" i="32"/>
  <c r="F463" i="32"/>
  <c r="E463" i="32"/>
  <c r="D463" i="32"/>
  <c r="C463" i="32"/>
  <c r="F462" i="32"/>
  <c r="E462" i="32"/>
  <c r="D462" i="32"/>
  <c r="C462" i="32"/>
  <c r="F461" i="32"/>
  <c r="E461" i="32"/>
  <c r="D461" i="32"/>
  <c r="C461" i="32"/>
  <c r="F460" i="32"/>
  <c r="E460" i="32"/>
  <c r="D460" i="32"/>
  <c r="C460" i="32"/>
  <c r="F459" i="32"/>
  <c r="E459" i="32"/>
  <c r="D459" i="32"/>
  <c r="C459" i="32"/>
  <c r="F458" i="32"/>
  <c r="E458" i="32"/>
  <c r="D458" i="32"/>
  <c r="C458" i="32"/>
  <c r="F457" i="32"/>
  <c r="E457" i="32"/>
  <c r="D457" i="32"/>
  <c r="C457" i="32"/>
  <c r="F456" i="32"/>
  <c r="E456" i="32"/>
  <c r="D456" i="32"/>
  <c r="C456" i="32"/>
  <c r="F455" i="32"/>
  <c r="E455" i="32"/>
  <c r="D455" i="32"/>
  <c r="C455" i="32"/>
  <c r="F454" i="32"/>
  <c r="E454" i="32"/>
  <c r="D454" i="32"/>
  <c r="C454" i="32"/>
  <c r="F453" i="32"/>
  <c r="E453" i="32"/>
  <c r="D453" i="32"/>
  <c r="C453" i="32"/>
  <c r="F452" i="32"/>
  <c r="E452" i="32"/>
  <c r="D452" i="32"/>
  <c r="C452" i="32"/>
  <c r="F451" i="32"/>
  <c r="E451" i="32"/>
  <c r="D451" i="32"/>
  <c r="C451" i="32"/>
  <c r="F450" i="32"/>
  <c r="E450" i="32"/>
  <c r="D450" i="32"/>
  <c r="C450" i="32"/>
  <c r="F449" i="32"/>
  <c r="E449" i="32"/>
  <c r="D449" i="32"/>
  <c r="C449" i="32"/>
  <c r="F448" i="32"/>
  <c r="E448" i="32"/>
  <c r="D448" i="32"/>
  <c r="C448" i="32"/>
  <c r="F447" i="32"/>
  <c r="E447" i="32"/>
  <c r="D447" i="32"/>
  <c r="C447" i="32"/>
  <c r="F446" i="32"/>
  <c r="E446" i="32"/>
  <c r="D446" i="32"/>
  <c r="C446" i="32"/>
  <c r="F445" i="32"/>
  <c r="E445" i="32"/>
  <c r="D445" i="32"/>
  <c r="C445" i="32"/>
  <c r="F444" i="32"/>
  <c r="E444" i="32"/>
  <c r="D444" i="32"/>
  <c r="C444" i="32"/>
  <c r="F443" i="32"/>
  <c r="E443" i="32"/>
  <c r="D443" i="32"/>
  <c r="C443" i="32"/>
  <c r="F442" i="32"/>
  <c r="E442" i="32"/>
  <c r="D442" i="32"/>
  <c r="C442" i="32"/>
  <c r="F441" i="32"/>
  <c r="E441" i="32"/>
  <c r="D441" i="32"/>
  <c r="C441" i="32"/>
  <c r="F440" i="32"/>
  <c r="E440" i="32"/>
  <c r="D440" i="32"/>
  <c r="C440" i="32"/>
  <c r="F439" i="32"/>
  <c r="E439" i="32"/>
  <c r="D439" i="32"/>
  <c r="C439" i="32"/>
  <c r="F438" i="32"/>
  <c r="E438" i="32"/>
  <c r="D438" i="32"/>
  <c r="C438" i="32"/>
  <c r="F437" i="32"/>
  <c r="E437" i="32"/>
  <c r="D437" i="32"/>
  <c r="C437" i="32"/>
  <c r="F436" i="32"/>
  <c r="E436" i="32"/>
  <c r="D436" i="32"/>
  <c r="C436" i="32"/>
  <c r="F435" i="32"/>
  <c r="E435" i="32"/>
  <c r="D435" i="32"/>
  <c r="C435" i="32"/>
  <c r="F434" i="32"/>
  <c r="E434" i="32"/>
  <c r="D434" i="32"/>
  <c r="C434" i="32"/>
  <c r="F433" i="32"/>
  <c r="E433" i="32"/>
  <c r="D433" i="32"/>
  <c r="C433" i="32"/>
  <c r="F432" i="32"/>
  <c r="E432" i="32"/>
  <c r="D432" i="32"/>
  <c r="C432" i="32"/>
  <c r="F431" i="32"/>
  <c r="E431" i="32"/>
  <c r="D431" i="32"/>
  <c r="C431" i="32"/>
  <c r="F430" i="32"/>
  <c r="E430" i="32"/>
  <c r="D430" i="32"/>
  <c r="C430" i="32"/>
  <c r="F429" i="32"/>
  <c r="E429" i="32"/>
  <c r="D429" i="32"/>
  <c r="C429" i="32"/>
  <c r="F428" i="32"/>
  <c r="E428" i="32"/>
  <c r="D428" i="32"/>
  <c r="C428" i="32"/>
  <c r="F427" i="32"/>
  <c r="E427" i="32"/>
  <c r="D427" i="32"/>
  <c r="C427" i="32"/>
  <c r="F426" i="32"/>
  <c r="E426" i="32"/>
  <c r="D426" i="32"/>
  <c r="C426" i="32"/>
  <c r="F425" i="32"/>
  <c r="E425" i="32"/>
  <c r="D425" i="32"/>
  <c r="C425" i="32"/>
  <c r="F424" i="32"/>
  <c r="E424" i="32"/>
  <c r="D424" i="32"/>
  <c r="C424" i="32"/>
  <c r="F423" i="32"/>
  <c r="E423" i="32"/>
  <c r="D423" i="32"/>
  <c r="C423" i="32"/>
  <c r="F422" i="32"/>
  <c r="E422" i="32"/>
  <c r="D422" i="32"/>
  <c r="C422" i="32"/>
  <c r="F421" i="32"/>
  <c r="E421" i="32"/>
  <c r="D421" i="32"/>
  <c r="C421" i="32"/>
  <c r="F420" i="32"/>
  <c r="E420" i="32"/>
  <c r="D420" i="32"/>
  <c r="C420" i="32"/>
  <c r="F419" i="32"/>
  <c r="E419" i="32"/>
  <c r="D419" i="32"/>
  <c r="C419" i="32"/>
  <c r="F418" i="32"/>
  <c r="E418" i="32"/>
  <c r="D418" i="32"/>
  <c r="C418" i="32"/>
  <c r="F417" i="32"/>
  <c r="E417" i="32"/>
  <c r="D417" i="32"/>
  <c r="C417" i="32"/>
  <c r="F416" i="32"/>
  <c r="E416" i="32"/>
  <c r="D416" i="32"/>
  <c r="C416" i="32"/>
  <c r="F415" i="32"/>
  <c r="E415" i="32"/>
  <c r="D415" i="32"/>
  <c r="C415" i="32"/>
  <c r="F414" i="32"/>
  <c r="E414" i="32"/>
  <c r="D414" i="32"/>
  <c r="C414" i="32"/>
  <c r="F413" i="32"/>
  <c r="E413" i="32"/>
  <c r="D413" i="32"/>
  <c r="C413" i="32"/>
  <c r="F412" i="32"/>
  <c r="E412" i="32"/>
  <c r="D412" i="32"/>
  <c r="C412" i="32"/>
  <c r="F411" i="32"/>
  <c r="E411" i="32"/>
  <c r="D411" i="32"/>
  <c r="C411" i="32"/>
  <c r="F410" i="32"/>
  <c r="E410" i="32"/>
  <c r="D410" i="32"/>
  <c r="C410" i="32"/>
  <c r="F409" i="32"/>
  <c r="E409" i="32"/>
  <c r="D409" i="32"/>
  <c r="C409" i="32"/>
  <c r="F408" i="32"/>
  <c r="E408" i="32"/>
  <c r="D408" i="32"/>
  <c r="C408" i="32"/>
  <c r="F407" i="32"/>
  <c r="E407" i="32"/>
  <c r="D407" i="32"/>
  <c r="C407" i="32"/>
  <c r="F406" i="32"/>
  <c r="E406" i="32"/>
  <c r="D406" i="32"/>
  <c r="C406" i="32"/>
  <c r="F405" i="32"/>
  <c r="E405" i="32"/>
  <c r="D405" i="32"/>
  <c r="C405" i="32"/>
  <c r="F404" i="32"/>
  <c r="E404" i="32"/>
  <c r="D404" i="32"/>
  <c r="C404" i="32"/>
  <c r="F403" i="32"/>
  <c r="E403" i="32"/>
  <c r="D403" i="32"/>
  <c r="C403" i="32"/>
  <c r="F402" i="32"/>
  <c r="E402" i="32"/>
  <c r="D402" i="32"/>
  <c r="C402" i="32"/>
  <c r="F401" i="32"/>
  <c r="E401" i="32"/>
  <c r="D401" i="32"/>
  <c r="C401" i="32"/>
  <c r="F400" i="32"/>
  <c r="E400" i="32"/>
  <c r="D400" i="32"/>
  <c r="C400" i="32"/>
  <c r="F399" i="32"/>
  <c r="E399" i="32"/>
  <c r="D399" i="32"/>
  <c r="C399" i="32"/>
  <c r="F398" i="32"/>
  <c r="E398" i="32"/>
  <c r="D398" i="32"/>
  <c r="C398" i="32"/>
  <c r="F397" i="32"/>
  <c r="E397" i="32"/>
  <c r="D397" i="32"/>
  <c r="C397" i="32"/>
  <c r="F396" i="32"/>
  <c r="E396" i="32"/>
  <c r="D396" i="32"/>
  <c r="C396" i="32"/>
  <c r="F395" i="32"/>
  <c r="E395" i="32"/>
  <c r="D395" i="32"/>
  <c r="C395" i="32"/>
  <c r="F394" i="32"/>
  <c r="E394" i="32"/>
  <c r="D394" i="32"/>
  <c r="C394" i="32"/>
  <c r="F393" i="32"/>
  <c r="E393" i="32"/>
  <c r="D393" i="32"/>
  <c r="C393" i="32"/>
  <c r="F392" i="32"/>
  <c r="E392" i="32"/>
  <c r="D392" i="32"/>
  <c r="C392" i="32"/>
  <c r="F391" i="32"/>
  <c r="E391" i="32"/>
  <c r="D391" i="32"/>
  <c r="C391" i="32"/>
  <c r="F390" i="32"/>
  <c r="E390" i="32"/>
  <c r="D390" i="32"/>
  <c r="C390" i="32"/>
  <c r="F389" i="32"/>
  <c r="E389" i="32"/>
  <c r="D389" i="32"/>
  <c r="C389" i="32"/>
  <c r="F388" i="32"/>
  <c r="E388" i="32"/>
  <c r="D388" i="32"/>
  <c r="C388" i="32"/>
  <c r="F387" i="32"/>
  <c r="E387" i="32"/>
  <c r="D387" i="32"/>
  <c r="C387" i="32"/>
  <c r="F386" i="32"/>
  <c r="E386" i="32"/>
  <c r="D386" i="32"/>
  <c r="C386" i="32"/>
  <c r="F385" i="32"/>
  <c r="E385" i="32"/>
  <c r="D385" i="32"/>
  <c r="C385" i="32"/>
  <c r="F384" i="32"/>
  <c r="E384" i="32"/>
  <c r="D384" i="32"/>
  <c r="C384" i="32"/>
  <c r="F383" i="32"/>
  <c r="E383" i="32"/>
  <c r="D383" i="32"/>
  <c r="C383" i="32"/>
  <c r="F382" i="32"/>
  <c r="E382" i="32"/>
  <c r="D382" i="32"/>
  <c r="C382" i="32"/>
  <c r="F381" i="32"/>
  <c r="E381" i="32"/>
  <c r="D381" i="32"/>
  <c r="C381" i="32"/>
  <c r="F380" i="32"/>
  <c r="E380" i="32"/>
  <c r="D380" i="32"/>
  <c r="C380" i="32"/>
  <c r="F379" i="32"/>
  <c r="E379" i="32"/>
  <c r="D379" i="32"/>
  <c r="C379" i="32"/>
  <c r="F378" i="32"/>
  <c r="E378" i="32"/>
  <c r="D378" i="32"/>
  <c r="C378" i="32"/>
  <c r="F377" i="32"/>
  <c r="E377" i="32"/>
  <c r="D377" i="32"/>
  <c r="C377" i="32"/>
  <c r="F376" i="32"/>
  <c r="E376" i="32"/>
  <c r="D376" i="32"/>
  <c r="C376" i="32"/>
  <c r="F375" i="32"/>
  <c r="E375" i="32"/>
  <c r="D375" i="32"/>
  <c r="C375" i="32"/>
  <c r="F374" i="32"/>
  <c r="E374" i="32"/>
  <c r="D374" i="32"/>
  <c r="C374" i="32"/>
  <c r="F373" i="32"/>
  <c r="E373" i="32"/>
  <c r="D373" i="32"/>
  <c r="C373" i="32"/>
  <c r="F372" i="32"/>
  <c r="E372" i="32"/>
  <c r="D372" i="32"/>
  <c r="C372" i="32"/>
  <c r="F371" i="32"/>
  <c r="E371" i="32"/>
  <c r="D371" i="32"/>
  <c r="C371" i="32"/>
  <c r="F370" i="32"/>
  <c r="E370" i="32"/>
  <c r="D370" i="32"/>
  <c r="C370" i="32"/>
  <c r="F369" i="32"/>
  <c r="E369" i="32"/>
  <c r="D369" i="32"/>
  <c r="C369" i="32"/>
  <c r="F368" i="32"/>
  <c r="E368" i="32"/>
  <c r="D368" i="32"/>
  <c r="C368" i="32"/>
  <c r="F367" i="32"/>
  <c r="E367" i="32"/>
  <c r="D367" i="32"/>
  <c r="C367" i="32"/>
  <c r="F366" i="32"/>
  <c r="E366" i="32"/>
  <c r="D366" i="32"/>
  <c r="C366" i="32"/>
  <c r="F365" i="32"/>
  <c r="E365" i="32"/>
  <c r="D365" i="32"/>
  <c r="C365" i="32"/>
  <c r="F364" i="32"/>
  <c r="E364" i="32"/>
  <c r="D364" i="32"/>
  <c r="C364" i="32"/>
  <c r="F363" i="32"/>
  <c r="E363" i="32"/>
  <c r="D363" i="32"/>
  <c r="C363" i="32"/>
  <c r="F362" i="32"/>
  <c r="E362" i="32"/>
  <c r="D362" i="32"/>
  <c r="C362" i="32"/>
  <c r="F361" i="32"/>
  <c r="E361" i="32"/>
  <c r="D361" i="32"/>
  <c r="C361" i="32"/>
  <c r="F360" i="32"/>
  <c r="E360" i="32"/>
  <c r="D360" i="32"/>
  <c r="C360" i="32"/>
  <c r="F359" i="32"/>
  <c r="E359" i="32"/>
  <c r="D359" i="32"/>
  <c r="C359" i="32"/>
  <c r="F358" i="32"/>
  <c r="E358" i="32"/>
  <c r="D358" i="32"/>
  <c r="C358" i="32"/>
  <c r="F357" i="32"/>
  <c r="E357" i="32"/>
  <c r="D357" i="32"/>
  <c r="C357" i="32"/>
  <c r="F356" i="32"/>
  <c r="E356" i="32"/>
  <c r="D356" i="32"/>
  <c r="C356" i="32"/>
  <c r="F355" i="32"/>
  <c r="E355" i="32"/>
  <c r="D355" i="32"/>
  <c r="C355" i="32"/>
  <c r="F354" i="32"/>
  <c r="E354" i="32"/>
  <c r="D354" i="32"/>
  <c r="C354" i="32"/>
  <c r="F353" i="32"/>
  <c r="E353" i="32"/>
  <c r="D353" i="32"/>
  <c r="C353" i="32"/>
  <c r="F352" i="32"/>
  <c r="E352" i="32"/>
  <c r="D352" i="32"/>
  <c r="C352" i="32"/>
  <c r="F351" i="32"/>
  <c r="E351" i="32"/>
  <c r="D351" i="32"/>
  <c r="C351" i="32"/>
  <c r="F350" i="32"/>
  <c r="E350" i="32"/>
  <c r="D350" i="32"/>
  <c r="C350" i="32"/>
  <c r="F349" i="32"/>
  <c r="E349" i="32"/>
  <c r="D349" i="32"/>
  <c r="C349" i="32"/>
  <c r="F348" i="32"/>
  <c r="E348" i="32"/>
  <c r="D348" i="32"/>
  <c r="C348" i="32"/>
  <c r="F347" i="32"/>
  <c r="E347" i="32"/>
  <c r="D347" i="32"/>
  <c r="C347" i="32"/>
  <c r="F346" i="32"/>
  <c r="E346" i="32"/>
  <c r="D346" i="32"/>
  <c r="C346" i="32"/>
  <c r="F345" i="32"/>
  <c r="E345" i="32"/>
  <c r="D345" i="32"/>
  <c r="C345" i="32"/>
  <c r="F344" i="32"/>
  <c r="E344" i="32"/>
  <c r="D344" i="32"/>
  <c r="C344" i="32"/>
  <c r="F343" i="32"/>
  <c r="E343" i="32"/>
  <c r="D343" i="32"/>
  <c r="C343" i="32"/>
  <c r="F342" i="32"/>
  <c r="E342" i="32"/>
  <c r="D342" i="32"/>
  <c r="C342" i="32"/>
  <c r="F341" i="32"/>
  <c r="E341" i="32"/>
  <c r="D341" i="32"/>
  <c r="C341" i="32"/>
  <c r="F340" i="32"/>
  <c r="E340" i="32"/>
  <c r="D340" i="32"/>
  <c r="C340" i="32"/>
  <c r="F339" i="32"/>
  <c r="E339" i="32"/>
  <c r="D339" i="32"/>
  <c r="C339" i="32"/>
  <c r="F338" i="32"/>
  <c r="E338" i="32"/>
  <c r="D338" i="32"/>
  <c r="C338" i="32"/>
  <c r="F337" i="32"/>
  <c r="E337" i="32"/>
  <c r="D337" i="32"/>
  <c r="C337" i="32"/>
  <c r="F336" i="32"/>
  <c r="E336" i="32"/>
  <c r="D336" i="32"/>
  <c r="C336" i="32"/>
  <c r="F335" i="32"/>
  <c r="E335" i="32"/>
  <c r="D335" i="32"/>
  <c r="C335" i="32"/>
  <c r="F334" i="32"/>
  <c r="E334" i="32"/>
  <c r="D334" i="32"/>
  <c r="C334" i="32"/>
  <c r="F333" i="32"/>
  <c r="E333" i="32"/>
  <c r="D333" i="32"/>
  <c r="C333" i="32"/>
  <c r="F332" i="32"/>
  <c r="E332" i="32"/>
  <c r="D332" i="32"/>
  <c r="C332" i="32"/>
  <c r="F331" i="32"/>
  <c r="E331" i="32"/>
  <c r="D331" i="32"/>
  <c r="C331" i="32"/>
  <c r="F330" i="32"/>
  <c r="E330" i="32"/>
  <c r="D330" i="32"/>
  <c r="C330" i="32"/>
  <c r="F329" i="32"/>
  <c r="E329" i="32"/>
  <c r="D329" i="32"/>
  <c r="C329" i="32"/>
  <c r="F328" i="32"/>
  <c r="E328" i="32"/>
  <c r="D328" i="32"/>
  <c r="C328" i="32"/>
  <c r="F327" i="32"/>
  <c r="E327" i="32"/>
  <c r="D327" i="32"/>
  <c r="C327" i="32"/>
  <c r="F326" i="32"/>
  <c r="E326" i="32"/>
  <c r="D326" i="32"/>
  <c r="C326" i="32"/>
  <c r="F325" i="32"/>
  <c r="E325" i="32"/>
  <c r="D325" i="32"/>
  <c r="C325" i="32"/>
  <c r="F324" i="32"/>
  <c r="E324" i="32"/>
  <c r="D324" i="32"/>
  <c r="C324" i="32"/>
  <c r="F323" i="32"/>
  <c r="E323" i="32"/>
  <c r="D323" i="32"/>
  <c r="C323" i="32"/>
  <c r="F322" i="32"/>
  <c r="E322" i="32"/>
  <c r="D322" i="32"/>
  <c r="C322" i="32"/>
  <c r="F321" i="32"/>
  <c r="E321" i="32"/>
  <c r="D321" i="32"/>
  <c r="C321" i="32"/>
  <c r="F320" i="32"/>
  <c r="E320" i="32"/>
  <c r="D320" i="32"/>
  <c r="C320" i="32"/>
  <c r="F319" i="32"/>
  <c r="E319" i="32"/>
  <c r="D319" i="32"/>
  <c r="C319" i="32"/>
  <c r="F318" i="32"/>
  <c r="E318" i="32"/>
  <c r="D318" i="32"/>
  <c r="C318" i="32"/>
  <c r="F317" i="32"/>
  <c r="E317" i="32"/>
  <c r="D317" i="32"/>
  <c r="C317" i="32"/>
  <c r="F316" i="32"/>
  <c r="E316" i="32"/>
  <c r="D316" i="32"/>
  <c r="C316" i="32"/>
  <c r="F315" i="32"/>
  <c r="E315" i="32"/>
  <c r="D315" i="32"/>
  <c r="C315" i="32"/>
  <c r="F314" i="32"/>
  <c r="E314" i="32"/>
  <c r="D314" i="32"/>
  <c r="C314" i="32"/>
  <c r="F313" i="32"/>
  <c r="E313" i="32"/>
  <c r="D313" i="32"/>
  <c r="C313" i="32"/>
  <c r="F312" i="32"/>
  <c r="E312" i="32"/>
  <c r="D312" i="32"/>
  <c r="C312" i="32"/>
  <c r="F311" i="32"/>
  <c r="E311" i="32"/>
  <c r="D311" i="32"/>
  <c r="C311" i="32"/>
  <c r="F310" i="32"/>
  <c r="E310" i="32"/>
  <c r="D310" i="32"/>
  <c r="C310" i="32"/>
  <c r="F309" i="32"/>
  <c r="E309" i="32"/>
  <c r="D309" i="32"/>
  <c r="C309" i="32"/>
  <c r="F308" i="32"/>
  <c r="E308" i="32"/>
  <c r="D308" i="32"/>
  <c r="C308" i="32"/>
  <c r="F307" i="32"/>
  <c r="E307" i="32"/>
  <c r="D307" i="32"/>
  <c r="C307" i="32"/>
  <c r="F306" i="32"/>
  <c r="E306" i="32"/>
  <c r="D306" i="32"/>
  <c r="C306" i="32"/>
  <c r="F305" i="32"/>
  <c r="E305" i="32"/>
  <c r="D305" i="32"/>
  <c r="C305" i="32"/>
  <c r="F304" i="32"/>
  <c r="E304" i="32"/>
  <c r="D304" i="32"/>
  <c r="C304" i="32"/>
  <c r="F303" i="32"/>
  <c r="E303" i="32"/>
  <c r="D303" i="32"/>
  <c r="C303" i="32"/>
  <c r="F302" i="32"/>
  <c r="E302" i="32"/>
  <c r="D302" i="32"/>
  <c r="C302" i="32"/>
  <c r="F301" i="32"/>
  <c r="E301" i="32"/>
  <c r="D301" i="32"/>
  <c r="C301" i="32"/>
  <c r="F300" i="32"/>
  <c r="E300" i="32"/>
  <c r="D300" i="32"/>
  <c r="C300" i="32"/>
  <c r="F299" i="32"/>
  <c r="E299" i="32"/>
  <c r="D299" i="32"/>
  <c r="C299" i="32"/>
  <c r="F298" i="32"/>
  <c r="E298" i="32"/>
  <c r="D298" i="32"/>
  <c r="C298" i="32"/>
  <c r="F297" i="32"/>
  <c r="E297" i="32"/>
  <c r="D297" i="32"/>
  <c r="C297" i="32"/>
  <c r="F296" i="32"/>
  <c r="E296" i="32"/>
  <c r="D296" i="32"/>
  <c r="C296" i="32"/>
  <c r="F295" i="32"/>
  <c r="E295" i="32"/>
  <c r="D295" i="32"/>
  <c r="C295" i="32"/>
  <c r="F294" i="32"/>
  <c r="E294" i="32"/>
  <c r="D294" i="32"/>
  <c r="C294" i="32"/>
  <c r="F293" i="32"/>
  <c r="E293" i="32"/>
  <c r="D293" i="32"/>
  <c r="C293" i="32"/>
  <c r="F292" i="32"/>
  <c r="E292" i="32"/>
  <c r="D292" i="32"/>
  <c r="C292" i="32"/>
  <c r="F291" i="32"/>
  <c r="E291" i="32"/>
  <c r="D291" i="32"/>
  <c r="C291" i="32"/>
  <c r="F290" i="32"/>
  <c r="E290" i="32"/>
  <c r="D290" i="32"/>
  <c r="C290" i="32"/>
  <c r="F289" i="32"/>
  <c r="E289" i="32"/>
  <c r="D289" i="32"/>
  <c r="C289" i="32"/>
  <c r="F288" i="32"/>
  <c r="E288" i="32"/>
  <c r="D288" i="32"/>
  <c r="C288" i="32"/>
  <c r="F287" i="32"/>
  <c r="E287" i="32"/>
  <c r="D287" i="32"/>
  <c r="C287" i="32"/>
  <c r="F286" i="32"/>
  <c r="E286" i="32"/>
  <c r="D286" i="32"/>
  <c r="C286" i="32"/>
  <c r="F285" i="32"/>
  <c r="E285" i="32"/>
  <c r="D285" i="32"/>
  <c r="C285" i="32"/>
  <c r="F284" i="32"/>
  <c r="E284" i="32"/>
  <c r="D284" i="32"/>
  <c r="C284" i="32"/>
  <c r="F283" i="32"/>
  <c r="E283" i="32"/>
  <c r="D283" i="32"/>
  <c r="C283" i="32"/>
  <c r="F282" i="32"/>
  <c r="E282" i="32"/>
  <c r="D282" i="32"/>
  <c r="C282" i="32"/>
  <c r="F281" i="32"/>
  <c r="E281" i="32"/>
  <c r="D281" i="32"/>
  <c r="C281" i="32"/>
  <c r="F280" i="32"/>
  <c r="E280" i="32"/>
  <c r="D280" i="32"/>
  <c r="C280" i="32"/>
  <c r="F279" i="32"/>
  <c r="E279" i="32"/>
  <c r="D279" i="32"/>
  <c r="C279" i="32"/>
  <c r="F278" i="32"/>
  <c r="E278" i="32"/>
  <c r="D278" i="32"/>
  <c r="C278" i="32"/>
  <c r="F277" i="32"/>
  <c r="E277" i="32"/>
  <c r="D277" i="32"/>
  <c r="C277" i="32"/>
  <c r="F276" i="32"/>
  <c r="E276" i="32"/>
  <c r="D276" i="32"/>
  <c r="C276" i="32"/>
  <c r="F275" i="32"/>
  <c r="E275" i="32"/>
  <c r="D275" i="32"/>
  <c r="C275" i="32"/>
  <c r="F274" i="32"/>
  <c r="E274" i="32"/>
  <c r="D274" i="32"/>
  <c r="C274" i="32"/>
  <c r="F273" i="32"/>
  <c r="E273" i="32"/>
  <c r="D273" i="32"/>
  <c r="C273" i="32"/>
  <c r="F272" i="32"/>
  <c r="E272" i="32"/>
  <c r="D272" i="32"/>
  <c r="C272" i="32"/>
  <c r="F271" i="32"/>
  <c r="E271" i="32"/>
  <c r="D271" i="32"/>
  <c r="C271" i="32"/>
  <c r="F270" i="32"/>
  <c r="E270" i="32"/>
  <c r="D270" i="32"/>
  <c r="C270" i="32"/>
  <c r="F269" i="32"/>
  <c r="E269" i="32"/>
  <c r="D269" i="32"/>
  <c r="C269" i="32"/>
  <c r="F268" i="32"/>
  <c r="E268" i="32"/>
  <c r="D268" i="32"/>
  <c r="C268" i="32"/>
  <c r="F267" i="32"/>
  <c r="E267" i="32"/>
  <c r="D267" i="32"/>
  <c r="C267" i="32"/>
  <c r="F266" i="32"/>
  <c r="E266" i="32"/>
  <c r="D266" i="32"/>
  <c r="C266" i="32"/>
  <c r="F265" i="32"/>
  <c r="E265" i="32"/>
  <c r="D265" i="32"/>
  <c r="C265" i="32"/>
  <c r="F264" i="32"/>
  <c r="E264" i="32"/>
  <c r="D264" i="32"/>
  <c r="C264" i="32"/>
  <c r="F263" i="32"/>
  <c r="E263" i="32"/>
  <c r="D263" i="32"/>
  <c r="C263" i="32"/>
  <c r="F262" i="32"/>
  <c r="E262" i="32"/>
  <c r="D262" i="32"/>
  <c r="C262" i="32"/>
  <c r="F261" i="32"/>
  <c r="E261" i="32"/>
  <c r="D261" i="32"/>
  <c r="C261" i="32"/>
  <c r="F260" i="32"/>
  <c r="E260" i="32"/>
  <c r="D260" i="32"/>
  <c r="C260" i="32"/>
  <c r="F259" i="32"/>
  <c r="E259" i="32"/>
  <c r="D259" i="32"/>
  <c r="C259" i="32"/>
  <c r="F258" i="32"/>
  <c r="E258" i="32"/>
  <c r="D258" i="32"/>
  <c r="C258" i="32"/>
  <c r="F257" i="32"/>
  <c r="E257" i="32"/>
  <c r="D257" i="32"/>
  <c r="C257" i="32"/>
  <c r="F256" i="32"/>
  <c r="E256" i="32"/>
  <c r="D256" i="32"/>
  <c r="C256" i="32"/>
  <c r="F255" i="32"/>
  <c r="E255" i="32"/>
  <c r="D255" i="32"/>
  <c r="C255" i="32"/>
  <c r="F254" i="32"/>
  <c r="E254" i="32"/>
  <c r="D254" i="32"/>
  <c r="C254" i="32"/>
  <c r="F253" i="32"/>
  <c r="E253" i="32"/>
  <c r="D253" i="32"/>
  <c r="C253" i="32"/>
  <c r="F252" i="32"/>
  <c r="E252" i="32"/>
  <c r="D252" i="32"/>
  <c r="C252" i="32"/>
  <c r="F251" i="32"/>
  <c r="E251" i="32"/>
  <c r="D251" i="32"/>
  <c r="C251" i="32"/>
  <c r="F250" i="32"/>
  <c r="E250" i="32"/>
  <c r="D250" i="32"/>
  <c r="C250" i="32"/>
  <c r="F249" i="32"/>
  <c r="E249" i="32"/>
  <c r="D249" i="32"/>
  <c r="C249" i="32"/>
  <c r="F248" i="32"/>
  <c r="E248" i="32"/>
  <c r="D248" i="32"/>
  <c r="C248" i="32"/>
  <c r="F247" i="32"/>
  <c r="E247" i="32"/>
  <c r="D247" i="32"/>
  <c r="C247" i="32"/>
  <c r="F246" i="32"/>
  <c r="E246" i="32"/>
  <c r="D246" i="32"/>
  <c r="C246" i="32"/>
  <c r="F245" i="32"/>
  <c r="E245" i="32"/>
  <c r="D245" i="32"/>
  <c r="C245" i="32"/>
  <c r="F244" i="32"/>
  <c r="E244" i="32"/>
  <c r="D244" i="32"/>
  <c r="C244" i="32"/>
  <c r="F243" i="32"/>
  <c r="E243" i="32"/>
  <c r="D243" i="32"/>
  <c r="C243" i="32"/>
  <c r="F242" i="32"/>
  <c r="E242" i="32"/>
  <c r="D242" i="32"/>
  <c r="C242" i="32"/>
  <c r="F241" i="32"/>
  <c r="E241" i="32"/>
  <c r="D241" i="32"/>
  <c r="C241" i="32"/>
  <c r="F240" i="32"/>
  <c r="E240" i="32"/>
  <c r="D240" i="32"/>
  <c r="C240" i="32"/>
  <c r="F239" i="32"/>
  <c r="E239" i="32"/>
  <c r="D239" i="32"/>
  <c r="C239" i="32"/>
  <c r="F238" i="32"/>
  <c r="E238" i="32"/>
  <c r="D238" i="32"/>
  <c r="C238" i="32"/>
  <c r="F237" i="32"/>
  <c r="E237" i="32"/>
  <c r="D237" i="32"/>
  <c r="C237" i="32"/>
  <c r="F236" i="32"/>
  <c r="E236" i="32"/>
  <c r="D236" i="32"/>
  <c r="C236" i="32"/>
  <c r="F235" i="32"/>
  <c r="E235" i="32"/>
  <c r="D235" i="32"/>
  <c r="C235" i="32"/>
  <c r="F234" i="32"/>
  <c r="E234" i="32"/>
  <c r="D234" i="32"/>
  <c r="C234" i="32"/>
  <c r="F233" i="32"/>
  <c r="E233" i="32"/>
  <c r="D233" i="32"/>
  <c r="C233" i="32"/>
  <c r="F232" i="32"/>
  <c r="E232" i="32"/>
  <c r="D232" i="32"/>
  <c r="C232" i="32"/>
  <c r="F231" i="32"/>
  <c r="E231" i="32"/>
  <c r="D231" i="32"/>
  <c r="C231" i="32"/>
  <c r="F230" i="32"/>
  <c r="E230" i="32"/>
  <c r="D230" i="32"/>
  <c r="C230" i="32"/>
  <c r="F229" i="32"/>
  <c r="E229" i="32"/>
  <c r="D229" i="32"/>
  <c r="C229" i="32"/>
  <c r="F228" i="32"/>
  <c r="E228" i="32"/>
  <c r="D228" i="32"/>
  <c r="C228" i="32"/>
  <c r="F227" i="32"/>
  <c r="E227" i="32"/>
  <c r="D227" i="32"/>
  <c r="C227" i="32"/>
  <c r="F226" i="32"/>
  <c r="E226" i="32"/>
  <c r="D226" i="32"/>
  <c r="C226" i="32"/>
  <c r="F225" i="32"/>
  <c r="E225" i="32"/>
  <c r="D225" i="32"/>
  <c r="C225" i="32"/>
  <c r="F224" i="32"/>
  <c r="E224" i="32"/>
  <c r="D224" i="32"/>
  <c r="C224" i="32"/>
  <c r="F223" i="32"/>
  <c r="E223" i="32"/>
  <c r="D223" i="32"/>
  <c r="C223" i="32"/>
  <c r="F222" i="32"/>
  <c r="E222" i="32"/>
  <c r="D222" i="32"/>
  <c r="C222" i="32"/>
  <c r="F221" i="32"/>
  <c r="E221" i="32"/>
  <c r="D221" i="32"/>
  <c r="C221" i="32"/>
  <c r="F220" i="32"/>
  <c r="E220" i="32"/>
  <c r="D220" i="32"/>
  <c r="C220" i="32"/>
  <c r="F219" i="32"/>
  <c r="E219" i="32"/>
  <c r="D219" i="32"/>
  <c r="C219" i="32"/>
  <c r="F218" i="32"/>
  <c r="E218" i="32"/>
  <c r="D218" i="32"/>
  <c r="C218" i="32"/>
  <c r="F217" i="32"/>
  <c r="E217" i="32"/>
  <c r="D217" i="32"/>
  <c r="C217" i="32"/>
  <c r="F216" i="32"/>
  <c r="E216" i="32"/>
  <c r="D216" i="32"/>
  <c r="C216" i="32"/>
  <c r="F215" i="32"/>
  <c r="E215" i="32"/>
  <c r="D215" i="32"/>
  <c r="C215" i="32"/>
  <c r="F214" i="32"/>
  <c r="E214" i="32"/>
  <c r="D214" i="32"/>
  <c r="C214" i="32"/>
  <c r="F213" i="32"/>
  <c r="E213" i="32"/>
  <c r="D213" i="32"/>
  <c r="C213" i="32"/>
  <c r="F212" i="32"/>
  <c r="E212" i="32"/>
  <c r="D212" i="32"/>
  <c r="C212" i="32"/>
  <c r="F211" i="32"/>
  <c r="E211" i="32"/>
  <c r="D211" i="32"/>
  <c r="C211" i="32"/>
  <c r="F210" i="32"/>
  <c r="E210" i="32"/>
  <c r="D210" i="32"/>
  <c r="C210" i="32"/>
  <c r="F209" i="32"/>
  <c r="E209" i="32"/>
  <c r="D209" i="32"/>
  <c r="C209" i="32"/>
  <c r="F208" i="32"/>
  <c r="E208" i="32"/>
  <c r="D208" i="32"/>
  <c r="C208" i="32"/>
  <c r="F207" i="32"/>
  <c r="E207" i="32"/>
  <c r="D207" i="32"/>
  <c r="C207" i="32"/>
  <c r="F206" i="32"/>
  <c r="E206" i="32"/>
  <c r="D206" i="32"/>
  <c r="C206" i="32"/>
  <c r="F205" i="32"/>
  <c r="E205" i="32"/>
  <c r="D205" i="32"/>
  <c r="C205" i="32"/>
  <c r="F204" i="32"/>
  <c r="E204" i="32"/>
  <c r="D204" i="32"/>
  <c r="C204" i="32"/>
  <c r="F203" i="32"/>
  <c r="E203" i="32"/>
  <c r="D203" i="32"/>
  <c r="C203" i="32"/>
  <c r="F202" i="32"/>
  <c r="E202" i="32"/>
  <c r="D202" i="32"/>
  <c r="C202" i="32"/>
  <c r="F201" i="32"/>
  <c r="E201" i="32"/>
  <c r="D201" i="32"/>
  <c r="C201" i="32"/>
  <c r="F200" i="32"/>
  <c r="E200" i="32"/>
  <c r="D200" i="32"/>
  <c r="C200" i="32"/>
  <c r="F199" i="32"/>
  <c r="E199" i="32"/>
  <c r="D199" i="32"/>
  <c r="C199" i="32"/>
  <c r="F198" i="32"/>
  <c r="E198" i="32"/>
  <c r="D198" i="32"/>
  <c r="C198" i="32"/>
  <c r="F197" i="32"/>
  <c r="E197" i="32"/>
  <c r="D197" i="32"/>
  <c r="C197" i="32"/>
  <c r="F196" i="32"/>
  <c r="E196" i="32"/>
  <c r="D196" i="32"/>
  <c r="C196" i="32"/>
  <c r="F195" i="32"/>
  <c r="E195" i="32"/>
  <c r="D195" i="32"/>
  <c r="C195" i="32"/>
  <c r="F194" i="32"/>
  <c r="E194" i="32"/>
  <c r="D194" i="32"/>
  <c r="C194" i="32"/>
  <c r="F193" i="32"/>
  <c r="E193" i="32"/>
  <c r="D193" i="32"/>
  <c r="C193" i="32"/>
  <c r="F192" i="32"/>
  <c r="E192" i="32"/>
  <c r="D192" i="32"/>
  <c r="C192" i="32"/>
  <c r="F191" i="32"/>
  <c r="E191" i="32"/>
  <c r="D191" i="32"/>
  <c r="C191" i="32"/>
  <c r="F190" i="32"/>
  <c r="E190" i="32"/>
  <c r="D190" i="32"/>
  <c r="C190" i="32"/>
  <c r="F189" i="32"/>
  <c r="E189" i="32"/>
  <c r="D189" i="32"/>
  <c r="C189" i="32"/>
  <c r="F188" i="32"/>
  <c r="E188" i="32"/>
  <c r="D188" i="32"/>
  <c r="C188" i="32"/>
  <c r="F187" i="32"/>
  <c r="E187" i="32"/>
  <c r="D187" i="32"/>
  <c r="C187" i="32"/>
  <c r="F186" i="32"/>
  <c r="E186" i="32"/>
  <c r="D186" i="32"/>
  <c r="C186" i="32"/>
  <c r="F185" i="32"/>
  <c r="E185" i="32"/>
  <c r="D185" i="32"/>
  <c r="C185" i="32"/>
  <c r="F184" i="32"/>
  <c r="E184" i="32"/>
  <c r="D184" i="32"/>
  <c r="C184" i="32"/>
  <c r="F183" i="32"/>
  <c r="E183" i="32"/>
  <c r="D183" i="32"/>
  <c r="C183" i="32"/>
  <c r="F182" i="32"/>
  <c r="E182" i="32"/>
  <c r="D182" i="32"/>
  <c r="C182" i="32"/>
  <c r="F181" i="32"/>
  <c r="E181" i="32"/>
  <c r="D181" i="32"/>
  <c r="C181" i="32"/>
  <c r="F180" i="32"/>
  <c r="E180" i="32"/>
  <c r="D180" i="32"/>
  <c r="C180" i="32"/>
  <c r="F179" i="32"/>
  <c r="E179" i="32"/>
  <c r="D179" i="32"/>
  <c r="C179" i="32"/>
  <c r="F178" i="32"/>
  <c r="E178" i="32"/>
  <c r="D178" i="32"/>
  <c r="C178" i="32"/>
  <c r="F177" i="32"/>
  <c r="E177" i="32"/>
  <c r="D177" i="32"/>
  <c r="C177" i="32"/>
  <c r="F176" i="32"/>
  <c r="E176" i="32"/>
  <c r="D176" i="32"/>
  <c r="C176" i="32"/>
  <c r="F175" i="32"/>
  <c r="E175" i="32"/>
  <c r="D175" i="32"/>
  <c r="C175" i="32"/>
  <c r="F174" i="32"/>
  <c r="E174" i="32"/>
  <c r="D174" i="32"/>
  <c r="C174" i="32"/>
  <c r="F173" i="32"/>
  <c r="E173" i="32"/>
  <c r="D173" i="32"/>
  <c r="C173" i="32"/>
  <c r="F172" i="32"/>
  <c r="E172" i="32"/>
  <c r="D172" i="32"/>
  <c r="C172" i="32"/>
  <c r="F171" i="32"/>
  <c r="E171" i="32"/>
  <c r="D171" i="32"/>
  <c r="C171" i="32"/>
  <c r="F170" i="32"/>
  <c r="E170" i="32"/>
  <c r="D170" i="32"/>
  <c r="C170" i="32"/>
  <c r="F169" i="32"/>
  <c r="E169" i="32"/>
  <c r="D169" i="32"/>
  <c r="C169" i="32"/>
  <c r="F168" i="32"/>
  <c r="E168" i="32"/>
  <c r="D168" i="32"/>
  <c r="C168" i="32"/>
  <c r="F167" i="32"/>
  <c r="E167" i="32"/>
  <c r="D167" i="32"/>
  <c r="C167" i="32"/>
  <c r="F166" i="32"/>
  <c r="E166" i="32"/>
  <c r="D166" i="32"/>
  <c r="C166" i="32"/>
  <c r="F165" i="32"/>
  <c r="E165" i="32"/>
  <c r="D165" i="32"/>
  <c r="C165" i="32"/>
  <c r="F164" i="32"/>
  <c r="E164" i="32"/>
  <c r="D164" i="32"/>
  <c r="C164" i="32"/>
  <c r="F163" i="32"/>
  <c r="E163" i="32"/>
  <c r="D163" i="32"/>
  <c r="C163" i="32"/>
  <c r="F162" i="32"/>
  <c r="E162" i="32"/>
  <c r="D162" i="32"/>
  <c r="C162" i="32"/>
  <c r="F161" i="32"/>
  <c r="E161" i="32"/>
  <c r="D161" i="32"/>
  <c r="C161" i="32"/>
  <c r="F160" i="32"/>
  <c r="E160" i="32"/>
  <c r="D160" i="32"/>
  <c r="C160" i="32"/>
  <c r="F159" i="32"/>
  <c r="E159" i="32"/>
  <c r="D159" i="32"/>
  <c r="C159" i="32"/>
  <c r="F158" i="32"/>
  <c r="E158" i="32"/>
  <c r="D158" i="32"/>
  <c r="C158" i="32"/>
  <c r="F157" i="32"/>
  <c r="E157" i="32"/>
  <c r="D157" i="32"/>
  <c r="C157" i="32"/>
  <c r="F156" i="32"/>
  <c r="E156" i="32"/>
  <c r="D156" i="32"/>
  <c r="C156" i="32"/>
  <c r="F155" i="32"/>
  <c r="E155" i="32"/>
  <c r="D155" i="32"/>
  <c r="C155" i="32"/>
  <c r="F154" i="32"/>
  <c r="E154" i="32"/>
  <c r="D154" i="32"/>
  <c r="C154" i="32"/>
  <c r="F153" i="32"/>
  <c r="E153" i="32"/>
  <c r="D153" i="32"/>
  <c r="C153" i="32"/>
  <c r="F152" i="32"/>
  <c r="E152" i="32"/>
  <c r="D152" i="32"/>
  <c r="C152" i="32"/>
  <c r="F151" i="32"/>
  <c r="E151" i="32"/>
  <c r="D151" i="32"/>
  <c r="C151" i="32"/>
  <c r="F150" i="32"/>
  <c r="E150" i="32"/>
  <c r="D150" i="32"/>
  <c r="C150" i="32"/>
  <c r="F149" i="32"/>
  <c r="E149" i="32"/>
  <c r="D149" i="32"/>
  <c r="C149" i="32"/>
  <c r="F148" i="32"/>
  <c r="E148" i="32"/>
  <c r="D148" i="32"/>
  <c r="C148" i="32"/>
  <c r="F147" i="32"/>
  <c r="E147" i="32"/>
  <c r="D147" i="32"/>
  <c r="C147" i="32"/>
  <c r="F146" i="32"/>
  <c r="E146" i="32"/>
  <c r="D146" i="32"/>
  <c r="C146" i="32"/>
  <c r="F145" i="32"/>
  <c r="E145" i="32"/>
  <c r="D145" i="32"/>
  <c r="C145" i="32"/>
  <c r="F144" i="32"/>
  <c r="E144" i="32"/>
  <c r="D144" i="32"/>
  <c r="C144" i="32"/>
  <c r="F143" i="32"/>
  <c r="E143" i="32"/>
  <c r="D143" i="32"/>
  <c r="C143" i="32"/>
  <c r="F142" i="32"/>
  <c r="E142" i="32"/>
  <c r="D142" i="32"/>
  <c r="C142" i="32"/>
  <c r="F141" i="32"/>
  <c r="E141" i="32"/>
  <c r="D141" i="32"/>
  <c r="C141" i="32"/>
  <c r="F140" i="32"/>
  <c r="E140" i="32"/>
  <c r="D140" i="32"/>
  <c r="C140" i="32"/>
  <c r="F139" i="32"/>
  <c r="E139" i="32"/>
  <c r="D139" i="32"/>
  <c r="C139" i="32"/>
  <c r="F138" i="32"/>
  <c r="E138" i="32"/>
  <c r="D138" i="32"/>
  <c r="C138" i="32"/>
  <c r="F137" i="32"/>
  <c r="E137" i="32"/>
  <c r="D137" i="32"/>
  <c r="C137" i="32"/>
  <c r="F136" i="32"/>
  <c r="E136" i="32"/>
  <c r="D136" i="32"/>
  <c r="C136" i="32"/>
  <c r="F135" i="32"/>
  <c r="E135" i="32"/>
  <c r="D135" i="32"/>
  <c r="C135" i="32"/>
  <c r="F134" i="32"/>
  <c r="E134" i="32"/>
  <c r="D134" i="32"/>
  <c r="C134" i="32"/>
  <c r="F133" i="32"/>
  <c r="E133" i="32"/>
  <c r="D133" i="32"/>
  <c r="C133" i="32"/>
  <c r="F132" i="32"/>
  <c r="E132" i="32"/>
  <c r="D132" i="32"/>
  <c r="C132" i="32"/>
  <c r="F131" i="32"/>
  <c r="E131" i="32"/>
  <c r="D131" i="32"/>
  <c r="C131" i="32"/>
  <c r="F130" i="32"/>
  <c r="E130" i="32"/>
  <c r="D130" i="32"/>
  <c r="C130" i="32"/>
  <c r="F129" i="32"/>
  <c r="E129" i="32"/>
  <c r="D129" i="32"/>
  <c r="C129" i="32"/>
  <c r="F128" i="32"/>
  <c r="E128" i="32"/>
  <c r="D128" i="32"/>
  <c r="C128" i="32"/>
  <c r="F127" i="32"/>
  <c r="E127" i="32"/>
  <c r="D127" i="32"/>
  <c r="C127" i="32"/>
  <c r="F126" i="32"/>
  <c r="E126" i="32"/>
  <c r="D126" i="32"/>
  <c r="C126" i="32"/>
  <c r="F125" i="32"/>
  <c r="E125" i="32"/>
  <c r="D125" i="32"/>
  <c r="C125" i="32"/>
  <c r="F124" i="32"/>
  <c r="E124" i="32"/>
  <c r="D124" i="32"/>
  <c r="C124" i="32"/>
  <c r="F123" i="32"/>
  <c r="E123" i="32"/>
  <c r="D123" i="32"/>
  <c r="C123" i="32"/>
  <c r="F122" i="32"/>
  <c r="E122" i="32"/>
  <c r="D122" i="32"/>
  <c r="C122" i="32"/>
  <c r="F121" i="32"/>
  <c r="E121" i="32"/>
  <c r="D121" i="32"/>
  <c r="C121" i="32"/>
  <c r="F120" i="32"/>
  <c r="E120" i="32"/>
  <c r="D120" i="32"/>
  <c r="C120" i="32"/>
  <c r="F119" i="32"/>
  <c r="E119" i="32"/>
  <c r="D119" i="32"/>
  <c r="C119" i="32"/>
  <c r="F118" i="32"/>
  <c r="E118" i="32"/>
  <c r="D118" i="32"/>
  <c r="C118" i="32"/>
  <c r="F117" i="32"/>
  <c r="E117" i="32"/>
  <c r="D117" i="32"/>
  <c r="C117" i="32"/>
  <c r="F116" i="32"/>
  <c r="E116" i="32"/>
  <c r="D116" i="32"/>
  <c r="C116" i="32"/>
  <c r="F115" i="32"/>
  <c r="E115" i="32"/>
  <c r="D115" i="32"/>
  <c r="C115" i="32"/>
  <c r="F114" i="32"/>
  <c r="E114" i="32"/>
  <c r="D114" i="32"/>
  <c r="C114" i="32"/>
  <c r="F113" i="32"/>
  <c r="E113" i="32"/>
  <c r="D113" i="32"/>
  <c r="C113" i="32"/>
  <c r="F112" i="32"/>
  <c r="E112" i="32"/>
  <c r="D112" i="32"/>
  <c r="C112" i="32"/>
  <c r="F111" i="32"/>
  <c r="E111" i="32"/>
  <c r="D111" i="32"/>
  <c r="C111" i="32"/>
  <c r="F110" i="32"/>
  <c r="E110" i="32"/>
  <c r="D110" i="32"/>
  <c r="C110" i="32"/>
  <c r="F109" i="32"/>
  <c r="E109" i="32"/>
  <c r="D109" i="32"/>
  <c r="C109" i="32"/>
  <c r="F108" i="32"/>
  <c r="E108" i="32"/>
  <c r="D108" i="32"/>
  <c r="C108" i="32"/>
  <c r="F107" i="32"/>
  <c r="E107" i="32"/>
  <c r="D107" i="32"/>
  <c r="C107" i="32"/>
  <c r="F106" i="32"/>
  <c r="E106" i="32"/>
  <c r="D106" i="32"/>
  <c r="C106" i="32"/>
  <c r="F105" i="32"/>
  <c r="E105" i="32"/>
  <c r="D105" i="32"/>
  <c r="C105" i="32"/>
  <c r="F104" i="32"/>
  <c r="E104" i="32"/>
  <c r="D104" i="32"/>
  <c r="C104" i="32"/>
  <c r="F103" i="32"/>
  <c r="E103" i="32"/>
  <c r="D103" i="32"/>
  <c r="C103" i="32"/>
  <c r="F102" i="32"/>
  <c r="E102" i="32"/>
  <c r="D102" i="32"/>
  <c r="C102" i="32"/>
  <c r="F101" i="32"/>
  <c r="E101" i="32"/>
  <c r="D101" i="32"/>
  <c r="C101" i="32"/>
  <c r="F100" i="32"/>
  <c r="E100" i="32"/>
  <c r="D100" i="32"/>
  <c r="C100" i="32"/>
  <c r="F99" i="32"/>
  <c r="E99" i="32"/>
  <c r="D99" i="32"/>
  <c r="C99" i="32"/>
  <c r="F98" i="32"/>
  <c r="E98" i="32"/>
  <c r="D98" i="32"/>
  <c r="C98" i="32"/>
  <c r="F97" i="32"/>
  <c r="E97" i="32"/>
  <c r="D97" i="32"/>
  <c r="C97" i="32"/>
  <c r="F96" i="32"/>
  <c r="E96" i="32"/>
  <c r="D96" i="32"/>
  <c r="C96" i="32"/>
  <c r="F95" i="32"/>
  <c r="E95" i="32"/>
  <c r="D95" i="32"/>
  <c r="C95" i="32"/>
  <c r="F94" i="32"/>
  <c r="E94" i="32"/>
  <c r="D94" i="32"/>
  <c r="C94" i="32"/>
  <c r="F93" i="32"/>
  <c r="E93" i="32"/>
  <c r="D93" i="32"/>
  <c r="C93" i="32"/>
  <c r="F92" i="32"/>
  <c r="E92" i="32"/>
  <c r="D92" i="32"/>
  <c r="C92" i="32"/>
  <c r="F91" i="32"/>
  <c r="E91" i="32"/>
  <c r="D91" i="32"/>
  <c r="C91" i="32"/>
  <c r="F90" i="32"/>
  <c r="E90" i="32"/>
  <c r="D90" i="32"/>
  <c r="C90" i="32"/>
  <c r="F89" i="32"/>
  <c r="E89" i="32"/>
  <c r="D89" i="32"/>
  <c r="C89" i="32"/>
  <c r="F88" i="32"/>
  <c r="E88" i="32"/>
  <c r="D88" i="32"/>
  <c r="C88" i="32"/>
  <c r="F87" i="32"/>
  <c r="E87" i="32"/>
  <c r="D87" i="32"/>
  <c r="C87" i="32"/>
  <c r="F86" i="32"/>
  <c r="E86" i="32"/>
  <c r="D86" i="32"/>
  <c r="C86" i="32"/>
  <c r="F85" i="32"/>
  <c r="E85" i="32"/>
  <c r="D85" i="32"/>
  <c r="C85" i="32"/>
  <c r="F84" i="32"/>
  <c r="E84" i="32"/>
  <c r="D84" i="32"/>
  <c r="C84" i="32"/>
  <c r="F83" i="32"/>
  <c r="E83" i="32"/>
  <c r="D83" i="32"/>
  <c r="C83" i="32"/>
  <c r="F82" i="32"/>
  <c r="E82" i="32"/>
  <c r="D82" i="32"/>
  <c r="C82" i="32"/>
  <c r="F81" i="32"/>
  <c r="E81" i="32"/>
  <c r="D81" i="32"/>
  <c r="C81" i="32"/>
  <c r="F80" i="32"/>
  <c r="E80" i="32"/>
  <c r="D80" i="32"/>
  <c r="C80" i="32"/>
  <c r="F79" i="32"/>
  <c r="E79" i="32"/>
  <c r="D79" i="32"/>
  <c r="C79" i="32"/>
  <c r="F78" i="32"/>
  <c r="E78" i="32"/>
  <c r="D78" i="32"/>
  <c r="C78" i="32"/>
  <c r="F77" i="32"/>
  <c r="E77" i="32"/>
  <c r="D77" i="32"/>
  <c r="C77" i="32"/>
  <c r="F76" i="32"/>
  <c r="E76" i="32"/>
  <c r="D76" i="32"/>
  <c r="C76" i="32"/>
  <c r="F75" i="32"/>
  <c r="E75" i="32"/>
  <c r="D75" i="32"/>
  <c r="C75" i="32"/>
  <c r="F74" i="32"/>
  <c r="E74" i="32"/>
  <c r="D74" i="32"/>
  <c r="C74" i="32"/>
  <c r="F73" i="32"/>
  <c r="E73" i="32"/>
  <c r="D73" i="32"/>
  <c r="C73" i="32"/>
  <c r="F72" i="32"/>
  <c r="E72" i="32"/>
  <c r="D72" i="32"/>
  <c r="C72" i="32"/>
  <c r="F71" i="32"/>
  <c r="E71" i="32"/>
  <c r="D71" i="32"/>
  <c r="C71" i="32"/>
  <c r="F70" i="32"/>
  <c r="E70" i="32"/>
  <c r="D70" i="32"/>
  <c r="C70" i="32"/>
  <c r="F69" i="32"/>
  <c r="E69" i="32"/>
  <c r="D69" i="32"/>
  <c r="C69" i="32"/>
  <c r="F68" i="32"/>
  <c r="E68" i="32"/>
  <c r="D68" i="32"/>
  <c r="C68" i="32"/>
  <c r="F67" i="32"/>
  <c r="E67" i="32"/>
  <c r="D67" i="32"/>
  <c r="C67" i="32"/>
  <c r="F66" i="32"/>
  <c r="E66" i="32"/>
  <c r="D66" i="32"/>
  <c r="C66" i="32"/>
  <c r="F65" i="32"/>
  <c r="E65" i="32"/>
  <c r="D65" i="32"/>
  <c r="C65" i="32"/>
  <c r="F64" i="32"/>
  <c r="E64" i="32"/>
  <c r="D64" i="32"/>
  <c r="C64" i="32"/>
  <c r="F63" i="32"/>
  <c r="E63" i="32"/>
  <c r="D63" i="32"/>
  <c r="C63" i="32"/>
  <c r="F62" i="32"/>
  <c r="E62" i="32"/>
  <c r="D62" i="32"/>
  <c r="C62" i="32"/>
  <c r="F61" i="32"/>
  <c r="E61" i="32"/>
  <c r="D61" i="32"/>
  <c r="C61" i="32"/>
  <c r="F60" i="32"/>
  <c r="E60" i="32"/>
  <c r="D60" i="32"/>
  <c r="C60" i="32"/>
  <c r="F59" i="32"/>
  <c r="E59" i="32"/>
  <c r="D59" i="32"/>
  <c r="C59" i="32"/>
  <c r="F58" i="32"/>
  <c r="E58" i="32"/>
  <c r="D58" i="32"/>
  <c r="C58" i="32"/>
  <c r="F57" i="32"/>
  <c r="E57" i="32"/>
  <c r="D57" i="32"/>
  <c r="C57" i="32"/>
  <c r="F56" i="32"/>
  <c r="E56" i="32"/>
  <c r="D56" i="32"/>
  <c r="C56" i="32"/>
  <c r="F55" i="32"/>
  <c r="E55" i="32"/>
  <c r="D55" i="32"/>
  <c r="C55" i="32"/>
  <c r="F54" i="32"/>
  <c r="E54" i="32"/>
  <c r="D54" i="32"/>
  <c r="C54" i="32"/>
  <c r="F53" i="32"/>
  <c r="E53" i="32"/>
  <c r="D53" i="32"/>
  <c r="C53" i="32"/>
  <c r="F52" i="32"/>
  <c r="E52" i="32"/>
  <c r="D52" i="32"/>
  <c r="C52" i="32"/>
  <c r="F51" i="32"/>
  <c r="E51" i="32"/>
  <c r="D51" i="32"/>
  <c r="C51" i="32"/>
  <c r="F50" i="32"/>
  <c r="E50" i="32"/>
  <c r="D50" i="32"/>
  <c r="C50" i="32"/>
  <c r="F49" i="32"/>
  <c r="E49" i="32"/>
  <c r="D49" i="32"/>
  <c r="C49" i="32"/>
  <c r="F48" i="32"/>
  <c r="E48" i="32"/>
  <c r="D48" i="32"/>
  <c r="C48" i="32"/>
  <c r="F47" i="32"/>
  <c r="E47" i="32"/>
  <c r="D47" i="32"/>
  <c r="C47" i="32"/>
  <c r="F46" i="32"/>
  <c r="E46" i="32"/>
  <c r="D46" i="32"/>
  <c r="C46" i="32"/>
  <c r="F45" i="32"/>
  <c r="E45" i="32"/>
  <c r="D45" i="32"/>
  <c r="C45" i="32"/>
  <c r="F44" i="32"/>
  <c r="E44" i="32"/>
  <c r="D44" i="32"/>
  <c r="C44" i="32"/>
  <c r="F43" i="32"/>
  <c r="E43" i="32"/>
  <c r="D43" i="32"/>
  <c r="C43" i="32"/>
  <c r="F42" i="32"/>
  <c r="E42" i="32"/>
  <c r="D42" i="32"/>
  <c r="C42" i="32"/>
  <c r="F41" i="32"/>
  <c r="E41" i="32"/>
  <c r="D41" i="32"/>
  <c r="C41" i="32"/>
  <c r="F40" i="32"/>
  <c r="E40" i="32"/>
  <c r="D40" i="32"/>
  <c r="C40" i="32"/>
  <c r="F39" i="32"/>
  <c r="E39" i="32"/>
  <c r="D39" i="32"/>
  <c r="C39" i="32"/>
  <c r="F38" i="32"/>
  <c r="E38" i="32"/>
  <c r="D38" i="32"/>
  <c r="C38" i="32"/>
  <c r="F37" i="32"/>
  <c r="E37" i="32"/>
  <c r="D37" i="32"/>
  <c r="C37" i="32"/>
  <c r="F36" i="32"/>
  <c r="E36" i="32"/>
  <c r="D36" i="32"/>
  <c r="C36" i="32"/>
  <c r="F35" i="32"/>
  <c r="E35" i="32"/>
  <c r="D35" i="32"/>
  <c r="C35" i="32"/>
  <c r="F34" i="32"/>
  <c r="E34" i="32"/>
  <c r="D34" i="32"/>
  <c r="C34" i="32"/>
  <c r="F33" i="32"/>
  <c r="E33" i="32"/>
  <c r="D33" i="32"/>
  <c r="C33" i="32"/>
  <c r="F32" i="32"/>
  <c r="E32" i="32"/>
  <c r="D32" i="32"/>
  <c r="C32" i="32"/>
  <c r="F31" i="32"/>
  <c r="E31" i="32"/>
  <c r="D31" i="32"/>
  <c r="C31" i="32"/>
  <c r="F30" i="32"/>
  <c r="E30" i="32"/>
  <c r="D30" i="32"/>
  <c r="C30" i="32"/>
  <c r="F29" i="32"/>
  <c r="E29" i="32"/>
  <c r="D29" i="32"/>
  <c r="C29" i="32"/>
  <c r="F28" i="32"/>
  <c r="E28" i="32"/>
  <c r="D28" i="32"/>
  <c r="C28" i="32"/>
  <c r="F27" i="32"/>
  <c r="E27" i="32"/>
  <c r="D27" i="32"/>
  <c r="C27" i="32"/>
  <c r="F26" i="32"/>
  <c r="E26" i="32"/>
  <c r="D26" i="32"/>
  <c r="C26" i="32"/>
  <c r="F25" i="32"/>
  <c r="E25" i="32"/>
  <c r="D25" i="32"/>
  <c r="C25" i="32"/>
  <c r="F24" i="32"/>
  <c r="E24" i="32"/>
  <c r="D24" i="32"/>
  <c r="C24" i="32"/>
  <c r="F23" i="32"/>
  <c r="E23" i="32"/>
  <c r="D23" i="32"/>
  <c r="C23" i="32"/>
  <c r="F22" i="32"/>
  <c r="E22" i="32"/>
  <c r="D22" i="32"/>
  <c r="C22" i="32"/>
  <c r="F21" i="32"/>
  <c r="E21" i="32"/>
  <c r="D21" i="32"/>
  <c r="C21" i="32"/>
  <c r="F20" i="32"/>
  <c r="E20" i="32"/>
  <c r="D20" i="32"/>
  <c r="C20" i="32"/>
  <c r="F19" i="32"/>
  <c r="E19" i="32"/>
  <c r="D19" i="32"/>
  <c r="C19" i="32"/>
  <c r="F18" i="32"/>
  <c r="E18" i="32"/>
  <c r="D18" i="32"/>
  <c r="C18" i="32"/>
  <c r="F17" i="32"/>
  <c r="E17" i="32"/>
  <c r="D17" i="32"/>
  <c r="C17" i="32"/>
  <c r="F16" i="32"/>
  <c r="E16" i="32"/>
  <c r="D16" i="32"/>
  <c r="C16" i="32"/>
  <c r="F15" i="32"/>
  <c r="E15" i="32"/>
  <c r="D15" i="32"/>
  <c r="C15" i="32"/>
  <c r="F14" i="32"/>
  <c r="E14" i="32"/>
  <c r="D14" i="32"/>
  <c r="C14" i="32"/>
  <c r="F13" i="32"/>
  <c r="E13" i="32"/>
  <c r="D13" i="32"/>
  <c r="C13" i="32"/>
  <c r="F12" i="32"/>
  <c r="E12" i="32"/>
  <c r="D12" i="32"/>
  <c r="C12" i="32"/>
  <c r="F11" i="32"/>
  <c r="E11" i="32"/>
  <c r="D11" i="32"/>
  <c r="C11" i="32"/>
  <c r="F10" i="32"/>
  <c r="E10" i="32"/>
  <c r="D10" i="32"/>
  <c r="C10" i="32"/>
  <c r="F9" i="32"/>
  <c r="E9" i="32"/>
  <c r="D9" i="32"/>
  <c r="C9" i="32"/>
  <c r="F8" i="32"/>
  <c r="E8" i="32"/>
  <c r="D8" i="32"/>
  <c r="C8" i="32"/>
  <c r="F7" i="32"/>
  <c r="E7" i="32"/>
  <c r="D7" i="32"/>
  <c r="C7" i="32"/>
  <c r="F6" i="32"/>
  <c r="E6" i="32"/>
  <c r="D6" i="32"/>
  <c r="C6" i="32"/>
  <c r="F5" i="32"/>
  <c r="E5" i="32"/>
  <c r="D5" i="32"/>
  <c r="C5" i="32"/>
  <c r="F4" i="32"/>
  <c r="E4" i="32"/>
  <c r="D4" i="32"/>
  <c r="C4" i="32"/>
  <c r="F3" i="32"/>
  <c r="E3" i="32"/>
  <c r="D3" i="32"/>
  <c r="C3" i="32"/>
  <c r="F2" i="32"/>
  <c r="E2" i="32"/>
  <c r="D2" i="32"/>
  <c r="C2" i="32"/>
  <c r="F5001" i="31"/>
  <c r="E5001" i="31"/>
  <c r="D5001" i="31"/>
  <c r="C5001" i="31"/>
  <c r="F5000" i="31"/>
  <c r="E5000" i="31"/>
  <c r="D5000" i="31"/>
  <c r="C5000" i="31"/>
  <c r="F4999" i="31"/>
  <c r="E4999" i="31"/>
  <c r="D4999" i="31"/>
  <c r="C4999" i="31"/>
  <c r="F4998" i="31"/>
  <c r="E4998" i="31"/>
  <c r="D4998" i="31"/>
  <c r="C4998" i="31"/>
  <c r="F4997" i="31"/>
  <c r="E4997" i="31"/>
  <c r="D4997" i="31"/>
  <c r="C4997" i="31"/>
  <c r="F4996" i="31"/>
  <c r="E4996" i="31"/>
  <c r="D4996" i="31"/>
  <c r="C4996" i="31"/>
  <c r="F4995" i="31"/>
  <c r="E4995" i="31"/>
  <c r="D4995" i="31"/>
  <c r="C4995" i="31"/>
  <c r="F4994" i="31"/>
  <c r="E4994" i="31"/>
  <c r="D4994" i="31"/>
  <c r="C4994" i="31"/>
  <c r="F4993" i="31"/>
  <c r="E4993" i="31"/>
  <c r="D4993" i="31"/>
  <c r="C4993" i="31"/>
  <c r="F4992" i="31"/>
  <c r="E4992" i="31"/>
  <c r="D4992" i="31"/>
  <c r="C4992" i="31"/>
  <c r="F4991" i="31"/>
  <c r="E4991" i="31"/>
  <c r="D4991" i="31"/>
  <c r="C4991" i="31"/>
  <c r="F4990" i="31"/>
  <c r="E4990" i="31"/>
  <c r="D4990" i="31"/>
  <c r="C4990" i="31"/>
  <c r="F4989" i="31"/>
  <c r="E4989" i="31"/>
  <c r="D4989" i="31"/>
  <c r="C4989" i="31"/>
  <c r="F4988" i="31"/>
  <c r="E4988" i="31"/>
  <c r="D4988" i="31"/>
  <c r="C4988" i="31"/>
  <c r="F4987" i="31"/>
  <c r="E4987" i="31"/>
  <c r="D4987" i="31"/>
  <c r="C4987" i="31"/>
  <c r="F4986" i="31"/>
  <c r="E4986" i="31"/>
  <c r="D4986" i="31"/>
  <c r="C4986" i="31"/>
  <c r="F4985" i="31"/>
  <c r="E4985" i="31"/>
  <c r="D4985" i="31"/>
  <c r="C4985" i="31"/>
  <c r="F4984" i="31"/>
  <c r="E4984" i="31"/>
  <c r="D4984" i="31"/>
  <c r="C4984" i="31"/>
  <c r="F4983" i="31"/>
  <c r="E4983" i="31"/>
  <c r="D4983" i="31"/>
  <c r="C4983" i="31"/>
  <c r="F4982" i="31"/>
  <c r="E4982" i="31"/>
  <c r="D4982" i="31"/>
  <c r="C4982" i="31"/>
  <c r="F4981" i="31"/>
  <c r="E4981" i="31"/>
  <c r="D4981" i="31"/>
  <c r="C4981" i="31"/>
  <c r="F4980" i="31"/>
  <c r="E4980" i="31"/>
  <c r="D4980" i="31"/>
  <c r="C4980" i="31"/>
  <c r="F4979" i="31"/>
  <c r="E4979" i="31"/>
  <c r="D4979" i="31"/>
  <c r="C4979" i="31"/>
  <c r="F4978" i="31"/>
  <c r="E4978" i="31"/>
  <c r="D4978" i="31"/>
  <c r="C4978" i="31"/>
  <c r="F4977" i="31"/>
  <c r="E4977" i="31"/>
  <c r="D4977" i="31"/>
  <c r="C4977" i="31"/>
  <c r="F4976" i="31"/>
  <c r="E4976" i="31"/>
  <c r="D4976" i="31"/>
  <c r="C4976" i="31"/>
  <c r="F4975" i="31"/>
  <c r="E4975" i="31"/>
  <c r="D4975" i="31"/>
  <c r="C4975" i="31"/>
  <c r="F4974" i="31"/>
  <c r="E4974" i="31"/>
  <c r="D4974" i="31"/>
  <c r="C4974" i="31"/>
  <c r="F4973" i="31"/>
  <c r="E4973" i="31"/>
  <c r="D4973" i="31"/>
  <c r="C4973" i="31"/>
  <c r="F4972" i="31"/>
  <c r="E4972" i="31"/>
  <c r="D4972" i="31"/>
  <c r="C4972" i="31"/>
  <c r="F4971" i="31"/>
  <c r="E4971" i="31"/>
  <c r="D4971" i="31"/>
  <c r="C4971" i="31"/>
  <c r="F4970" i="31"/>
  <c r="E4970" i="31"/>
  <c r="D4970" i="31"/>
  <c r="C4970" i="31"/>
  <c r="F4969" i="31"/>
  <c r="E4969" i="31"/>
  <c r="D4969" i="31"/>
  <c r="C4969" i="31"/>
  <c r="F4968" i="31"/>
  <c r="E4968" i="31"/>
  <c r="D4968" i="31"/>
  <c r="C4968" i="31"/>
  <c r="F4967" i="31"/>
  <c r="E4967" i="31"/>
  <c r="D4967" i="31"/>
  <c r="C4967" i="31"/>
  <c r="F4966" i="31"/>
  <c r="E4966" i="31"/>
  <c r="D4966" i="31"/>
  <c r="C4966" i="31"/>
  <c r="F4965" i="31"/>
  <c r="E4965" i="31"/>
  <c r="D4965" i="31"/>
  <c r="C4965" i="31"/>
  <c r="F4964" i="31"/>
  <c r="E4964" i="31"/>
  <c r="D4964" i="31"/>
  <c r="C4964" i="31"/>
  <c r="F4963" i="31"/>
  <c r="E4963" i="31"/>
  <c r="D4963" i="31"/>
  <c r="C4963" i="31"/>
  <c r="F4962" i="31"/>
  <c r="E4962" i="31"/>
  <c r="D4962" i="31"/>
  <c r="C4962" i="31"/>
  <c r="F4961" i="31"/>
  <c r="E4961" i="31"/>
  <c r="D4961" i="31"/>
  <c r="C4961" i="31"/>
  <c r="F4960" i="31"/>
  <c r="E4960" i="31"/>
  <c r="D4960" i="31"/>
  <c r="C4960" i="31"/>
  <c r="F4959" i="31"/>
  <c r="E4959" i="31"/>
  <c r="D4959" i="31"/>
  <c r="C4959" i="31"/>
  <c r="F4958" i="31"/>
  <c r="E4958" i="31"/>
  <c r="D4958" i="31"/>
  <c r="C4958" i="31"/>
  <c r="F4957" i="31"/>
  <c r="E4957" i="31"/>
  <c r="D4957" i="31"/>
  <c r="C4957" i="31"/>
  <c r="F4956" i="31"/>
  <c r="E4956" i="31"/>
  <c r="D4956" i="31"/>
  <c r="C4956" i="31"/>
  <c r="F4955" i="31"/>
  <c r="E4955" i="31"/>
  <c r="D4955" i="31"/>
  <c r="C4955" i="31"/>
  <c r="F4954" i="31"/>
  <c r="E4954" i="31"/>
  <c r="D4954" i="31"/>
  <c r="C4954" i="31"/>
  <c r="F4953" i="31"/>
  <c r="E4953" i="31"/>
  <c r="D4953" i="31"/>
  <c r="C4953" i="31"/>
  <c r="F4952" i="31"/>
  <c r="E4952" i="31"/>
  <c r="D4952" i="31"/>
  <c r="C4952" i="31"/>
  <c r="F4951" i="31"/>
  <c r="E4951" i="31"/>
  <c r="D4951" i="31"/>
  <c r="C4951" i="31"/>
  <c r="F4950" i="31"/>
  <c r="E4950" i="31"/>
  <c r="D4950" i="31"/>
  <c r="C4950" i="31"/>
  <c r="F4949" i="31"/>
  <c r="E4949" i="31"/>
  <c r="D4949" i="31"/>
  <c r="C4949" i="31"/>
  <c r="F4948" i="31"/>
  <c r="E4948" i="31"/>
  <c r="D4948" i="31"/>
  <c r="C4948" i="31"/>
  <c r="F4947" i="31"/>
  <c r="E4947" i="31"/>
  <c r="D4947" i="31"/>
  <c r="C4947" i="31"/>
  <c r="F4946" i="31"/>
  <c r="E4946" i="31"/>
  <c r="D4946" i="31"/>
  <c r="C4946" i="31"/>
  <c r="F4945" i="31"/>
  <c r="E4945" i="31"/>
  <c r="D4945" i="31"/>
  <c r="C4945" i="31"/>
  <c r="F4944" i="31"/>
  <c r="E4944" i="31"/>
  <c r="D4944" i="31"/>
  <c r="C4944" i="31"/>
  <c r="F4943" i="31"/>
  <c r="E4943" i="31"/>
  <c r="D4943" i="31"/>
  <c r="C4943" i="31"/>
  <c r="F4942" i="31"/>
  <c r="E4942" i="31"/>
  <c r="D4942" i="31"/>
  <c r="C4942" i="31"/>
  <c r="F4941" i="31"/>
  <c r="E4941" i="31"/>
  <c r="D4941" i="31"/>
  <c r="C4941" i="31"/>
  <c r="F4940" i="31"/>
  <c r="E4940" i="31"/>
  <c r="D4940" i="31"/>
  <c r="C4940" i="31"/>
  <c r="F4939" i="31"/>
  <c r="E4939" i="31"/>
  <c r="D4939" i="31"/>
  <c r="C4939" i="31"/>
  <c r="F4938" i="31"/>
  <c r="E4938" i="31"/>
  <c r="D4938" i="31"/>
  <c r="C4938" i="31"/>
  <c r="F4937" i="31"/>
  <c r="E4937" i="31"/>
  <c r="D4937" i="31"/>
  <c r="C4937" i="31"/>
  <c r="F4936" i="31"/>
  <c r="E4936" i="31"/>
  <c r="D4936" i="31"/>
  <c r="C4936" i="31"/>
  <c r="F4935" i="31"/>
  <c r="E4935" i="31"/>
  <c r="D4935" i="31"/>
  <c r="C4935" i="31"/>
  <c r="F4934" i="31"/>
  <c r="E4934" i="31"/>
  <c r="D4934" i="31"/>
  <c r="C4934" i="31"/>
  <c r="F4933" i="31"/>
  <c r="E4933" i="31"/>
  <c r="D4933" i="31"/>
  <c r="C4933" i="31"/>
  <c r="F4932" i="31"/>
  <c r="E4932" i="31"/>
  <c r="D4932" i="31"/>
  <c r="C4932" i="31"/>
  <c r="F4931" i="31"/>
  <c r="E4931" i="31"/>
  <c r="D4931" i="31"/>
  <c r="C4931" i="31"/>
  <c r="F4930" i="31"/>
  <c r="E4930" i="31"/>
  <c r="D4930" i="31"/>
  <c r="C4930" i="31"/>
  <c r="F4929" i="31"/>
  <c r="E4929" i="31"/>
  <c r="D4929" i="31"/>
  <c r="C4929" i="31"/>
  <c r="F4928" i="31"/>
  <c r="E4928" i="31"/>
  <c r="D4928" i="31"/>
  <c r="C4928" i="31"/>
  <c r="F4927" i="31"/>
  <c r="E4927" i="31"/>
  <c r="D4927" i="31"/>
  <c r="C4927" i="31"/>
  <c r="F4926" i="31"/>
  <c r="E4926" i="31"/>
  <c r="D4926" i="31"/>
  <c r="C4926" i="31"/>
  <c r="F4925" i="31"/>
  <c r="E4925" i="31"/>
  <c r="D4925" i="31"/>
  <c r="C4925" i="31"/>
  <c r="F4924" i="31"/>
  <c r="E4924" i="31"/>
  <c r="D4924" i="31"/>
  <c r="C4924" i="31"/>
  <c r="F4923" i="31"/>
  <c r="E4923" i="31"/>
  <c r="D4923" i="31"/>
  <c r="C4923" i="31"/>
  <c r="F4922" i="31"/>
  <c r="E4922" i="31"/>
  <c r="D4922" i="31"/>
  <c r="C4922" i="31"/>
  <c r="F4921" i="31"/>
  <c r="E4921" i="31"/>
  <c r="D4921" i="31"/>
  <c r="C4921" i="31"/>
  <c r="F4920" i="31"/>
  <c r="E4920" i="31"/>
  <c r="D4920" i="31"/>
  <c r="C4920" i="31"/>
  <c r="F4919" i="31"/>
  <c r="E4919" i="31"/>
  <c r="D4919" i="31"/>
  <c r="C4919" i="31"/>
  <c r="F4918" i="31"/>
  <c r="E4918" i="31"/>
  <c r="D4918" i="31"/>
  <c r="C4918" i="31"/>
  <c r="F4917" i="31"/>
  <c r="E4917" i="31"/>
  <c r="D4917" i="31"/>
  <c r="C4917" i="31"/>
  <c r="F4916" i="31"/>
  <c r="E4916" i="31"/>
  <c r="D4916" i="31"/>
  <c r="C4916" i="31"/>
  <c r="F4915" i="31"/>
  <c r="E4915" i="31"/>
  <c r="D4915" i="31"/>
  <c r="C4915" i="31"/>
  <c r="F4914" i="31"/>
  <c r="E4914" i="31"/>
  <c r="D4914" i="31"/>
  <c r="C4914" i="31"/>
  <c r="F4913" i="31"/>
  <c r="E4913" i="31"/>
  <c r="D4913" i="31"/>
  <c r="C4913" i="31"/>
  <c r="F4912" i="31"/>
  <c r="E4912" i="31"/>
  <c r="D4912" i="31"/>
  <c r="C4912" i="31"/>
  <c r="F4911" i="31"/>
  <c r="E4911" i="31"/>
  <c r="D4911" i="31"/>
  <c r="C4911" i="31"/>
  <c r="F4910" i="31"/>
  <c r="E4910" i="31"/>
  <c r="D4910" i="31"/>
  <c r="C4910" i="31"/>
  <c r="F4909" i="31"/>
  <c r="E4909" i="31"/>
  <c r="D4909" i="31"/>
  <c r="C4909" i="31"/>
  <c r="F4908" i="31"/>
  <c r="E4908" i="31"/>
  <c r="D4908" i="31"/>
  <c r="C4908" i="31"/>
  <c r="F4907" i="31"/>
  <c r="E4907" i="31"/>
  <c r="D4907" i="31"/>
  <c r="C4907" i="31"/>
  <c r="F4906" i="31"/>
  <c r="E4906" i="31"/>
  <c r="D4906" i="31"/>
  <c r="C4906" i="31"/>
  <c r="F4905" i="31"/>
  <c r="E4905" i="31"/>
  <c r="D4905" i="31"/>
  <c r="C4905" i="31"/>
  <c r="F4904" i="31"/>
  <c r="E4904" i="31"/>
  <c r="D4904" i="31"/>
  <c r="C4904" i="31"/>
  <c r="F4903" i="31"/>
  <c r="E4903" i="31"/>
  <c r="D4903" i="31"/>
  <c r="C4903" i="31"/>
  <c r="F4902" i="31"/>
  <c r="E4902" i="31"/>
  <c r="D4902" i="31"/>
  <c r="C4902" i="31"/>
  <c r="F4901" i="31"/>
  <c r="E4901" i="31"/>
  <c r="D4901" i="31"/>
  <c r="C4901" i="31"/>
  <c r="F4900" i="31"/>
  <c r="E4900" i="31"/>
  <c r="D4900" i="31"/>
  <c r="C4900" i="31"/>
  <c r="F4899" i="31"/>
  <c r="E4899" i="31"/>
  <c r="D4899" i="31"/>
  <c r="C4899" i="31"/>
  <c r="F4898" i="31"/>
  <c r="E4898" i="31"/>
  <c r="D4898" i="31"/>
  <c r="C4898" i="31"/>
  <c r="F4897" i="31"/>
  <c r="E4897" i="31"/>
  <c r="D4897" i="31"/>
  <c r="C4897" i="31"/>
  <c r="F4896" i="31"/>
  <c r="E4896" i="31"/>
  <c r="D4896" i="31"/>
  <c r="C4896" i="31"/>
  <c r="F4895" i="31"/>
  <c r="E4895" i="31"/>
  <c r="D4895" i="31"/>
  <c r="C4895" i="31"/>
  <c r="F4894" i="31"/>
  <c r="E4894" i="31"/>
  <c r="D4894" i="31"/>
  <c r="C4894" i="31"/>
  <c r="F4893" i="31"/>
  <c r="E4893" i="31"/>
  <c r="D4893" i="31"/>
  <c r="C4893" i="31"/>
  <c r="F4892" i="31"/>
  <c r="E4892" i="31"/>
  <c r="D4892" i="31"/>
  <c r="C4892" i="31"/>
  <c r="F4891" i="31"/>
  <c r="E4891" i="31"/>
  <c r="D4891" i="31"/>
  <c r="C4891" i="31"/>
  <c r="F4890" i="31"/>
  <c r="E4890" i="31"/>
  <c r="D4890" i="31"/>
  <c r="C4890" i="31"/>
  <c r="F4889" i="31"/>
  <c r="E4889" i="31"/>
  <c r="D4889" i="31"/>
  <c r="C4889" i="31"/>
  <c r="F4888" i="31"/>
  <c r="E4888" i="31"/>
  <c r="D4888" i="31"/>
  <c r="C4888" i="31"/>
  <c r="F4887" i="31"/>
  <c r="E4887" i="31"/>
  <c r="D4887" i="31"/>
  <c r="C4887" i="31"/>
  <c r="F4886" i="31"/>
  <c r="E4886" i="31"/>
  <c r="D4886" i="31"/>
  <c r="C4886" i="31"/>
  <c r="F4885" i="31"/>
  <c r="E4885" i="31"/>
  <c r="D4885" i="31"/>
  <c r="C4885" i="31"/>
  <c r="F4884" i="31"/>
  <c r="E4884" i="31"/>
  <c r="D4884" i="31"/>
  <c r="C4884" i="31"/>
  <c r="F4883" i="31"/>
  <c r="E4883" i="31"/>
  <c r="D4883" i="31"/>
  <c r="C4883" i="31"/>
  <c r="F4882" i="31"/>
  <c r="E4882" i="31"/>
  <c r="D4882" i="31"/>
  <c r="C4882" i="31"/>
  <c r="F4881" i="31"/>
  <c r="E4881" i="31"/>
  <c r="D4881" i="31"/>
  <c r="C4881" i="31"/>
  <c r="F4880" i="31"/>
  <c r="E4880" i="31"/>
  <c r="D4880" i="31"/>
  <c r="C4880" i="31"/>
  <c r="F4879" i="31"/>
  <c r="E4879" i="31"/>
  <c r="D4879" i="31"/>
  <c r="C4879" i="31"/>
  <c r="F4878" i="31"/>
  <c r="E4878" i="31"/>
  <c r="D4878" i="31"/>
  <c r="C4878" i="31"/>
  <c r="F4877" i="31"/>
  <c r="E4877" i="31"/>
  <c r="D4877" i="31"/>
  <c r="C4877" i="31"/>
  <c r="F4876" i="31"/>
  <c r="E4876" i="31"/>
  <c r="D4876" i="31"/>
  <c r="C4876" i="31"/>
  <c r="F4875" i="31"/>
  <c r="E4875" i="31"/>
  <c r="D4875" i="31"/>
  <c r="C4875" i="31"/>
  <c r="F4874" i="31"/>
  <c r="E4874" i="31"/>
  <c r="D4874" i="31"/>
  <c r="C4874" i="31"/>
  <c r="F4873" i="31"/>
  <c r="E4873" i="31"/>
  <c r="D4873" i="31"/>
  <c r="C4873" i="31"/>
  <c r="F4872" i="31"/>
  <c r="E4872" i="31"/>
  <c r="D4872" i="31"/>
  <c r="C4872" i="31"/>
  <c r="F4871" i="31"/>
  <c r="E4871" i="31"/>
  <c r="D4871" i="31"/>
  <c r="C4871" i="31"/>
  <c r="F4870" i="31"/>
  <c r="E4870" i="31"/>
  <c r="D4870" i="31"/>
  <c r="C4870" i="31"/>
  <c r="F4869" i="31"/>
  <c r="E4869" i="31"/>
  <c r="D4869" i="31"/>
  <c r="C4869" i="31"/>
  <c r="F4868" i="31"/>
  <c r="E4868" i="31"/>
  <c r="D4868" i="31"/>
  <c r="C4868" i="31"/>
  <c r="F4867" i="31"/>
  <c r="E4867" i="31"/>
  <c r="D4867" i="31"/>
  <c r="C4867" i="31"/>
  <c r="F4866" i="31"/>
  <c r="E4866" i="31"/>
  <c r="D4866" i="31"/>
  <c r="C4866" i="31"/>
  <c r="F4865" i="31"/>
  <c r="E4865" i="31"/>
  <c r="D4865" i="31"/>
  <c r="C4865" i="31"/>
  <c r="F4864" i="31"/>
  <c r="E4864" i="31"/>
  <c r="D4864" i="31"/>
  <c r="C4864" i="31"/>
  <c r="F4863" i="31"/>
  <c r="E4863" i="31"/>
  <c r="D4863" i="31"/>
  <c r="C4863" i="31"/>
  <c r="F4862" i="31"/>
  <c r="E4862" i="31"/>
  <c r="D4862" i="31"/>
  <c r="C4862" i="31"/>
  <c r="F4861" i="31"/>
  <c r="E4861" i="31"/>
  <c r="D4861" i="31"/>
  <c r="C4861" i="31"/>
  <c r="F4860" i="31"/>
  <c r="E4860" i="31"/>
  <c r="D4860" i="31"/>
  <c r="C4860" i="31"/>
  <c r="F4859" i="31"/>
  <c r="E4859" i="31"/>
  <c r="D4859" i="31"/>
  <c r="C4859" i="31"/>
  <c r="F4858" i="31"/>
  <c r="E4858" i="31"/>
  <c r="D4858" i="31"/>
  <c r="C4858" i="31"/>
  <c r="F4857" i="31"/>
  <c r="E4857" i="31"/>
  <c r="D4857" i="31"/>
  <c r="C4857" i="31"/>
  <c r="F4856" i="31"/>
  <c r="E4856" i="31"/>
  <c r="D4856" i="31"/>
  <c r="C4856" i="31"/>
  <c r="F4855" i="31"/>
  <c r="E4855" i="31"/>
  <c r="D4855" i="31"/>
  <c r="C4855" i="31"/>
  <c r="F4854" i="31"/>
  <c r="E4854" i="31"/>
  <c r="D4854" i="31"/>
  <c r="C4854" i="31"/>
  <c r="F4853" i="31"/>
  <c r="E4853" i="31"/>
  <c r="D4853" i="31"/>
  <c r="C4853" i="31"/>
  <c r="F4852" i="31"/>
  <c r="E4852" i="31"/>
  <c r="D4852" i="31"/>
  <c r="C4852" i="31"/>
  <c r="F4851" i="31"/>
  <c r="E4851" i="31"/>
  <c r="D4851" i="31"/>
  <c r="C4851" i="31"/>
  <c r="F4850" i="31"/>
  <c r="E4850" i="31"/>
  <c r="D4850" i="31"/>
  <c r="C4850" i="31"/>
  <c r="F4849" i="31"/>
  <c r="E4849" i="31"/>
  <c r="D4849" i="31"/>
  <c r="C4849" i="31"/>
  <c r="F4848" i="31"/>
  <c r="E4848" i="31"/>
  <c r="D4848" i="31"/>
  <c r="C4848" i="31"/>
  <c r="F4847" i="31"/>
  <c r="E4847" i="31"/>
  <c r="D4847" i="31"/>
  <c r="C4847" i="31"/>
  <c r="F4846" i="31"/>
  <c r="E4846" i="31"/>
  <c r="D4846" i="31"/>
  <c r="C4846" i="31"/>
  <c r="F4845" i="31"/>
  <c r="E4845" i="31"/>
  <c r="D4845" i="31"/>
  <c r="C4845" i="31"/>
  <c r="F4844" i="31"/>
  <c r="E4844" i="31"/>
  <c r="D4844" i="31"/>
  <c r="C4844" i="31"/>
  <c r="F4843" i="31"/>
  <c r="E4843" i="31"/>
  <c r="D4843" i="31"/>
  <c r="C4843" i="31"/>
  <c r="F4842" i="31"/>
  <c r="E4842" i="31"/>
  <c r="D4842" i="31"/>
  <c r="C4842" i="31"/>
  <c r="F4841" i="31"/>
  <c r="E4841" i="31"/>
  <c r="D4841" i="31"/>
  <c r="C4841" i="31"/>
  <c r="F4840" i="31"/>
  <c r="E4840" i="31"/>
  <c r="D4840" i="31"/>
  <c r="C4840" i="31"/>
  <c r="F4839" i="31"/>
  <c r="E4839" i="31"/>
  <c r="D4839" i="31"/>
  <c r="C4839" i="31"/>
  <c r="F4838" i="31"/>
  <c r="E4838" i="31"/>
  <c r="D4838" i="31"/>
  <c r="C4838" i="31"/>
  <c r="F4837" i="31"/>
  <c r="E4837" i="31"/>
  <c r="D4837" i="31"/>
  <c r="C4837" i="31"/>
  <c r="F4836" i="31"/>
  <c r="E4836" i="31"/>
  <c r="D4836" i="31"/>
  <c r="C4836" i="31"/>
  <c r="F4835" i="31"/>
  <c r="E4835" i="31"/>
  <c r="D4835" i="31"/>
  <c r="C4835" i="31"/>
  <c r="F4834" i="31"/>
  <c r="E4834" i="31"/>
  <c r="D4834" i="31"/>
  <c r="C4834" i="31"/>
  <c r="F4833" i="31"/>
  <c r="E4833" i="31"/>
  <c r="D4833" i="31"/>
  <c r="C4833" i="31"/>
  <c r="F4832" i="31"/>
  <c r="E4832" i="31"/>
  <c r="D4832" i="31"/>
  <c r="C4832" i="31"/>
  <c r="F4831" i="31"/>
  <c r="E4831" i="31"/>
  <c r="D4831" i="31"/>
  <c r="C4831" i="31"/>
  <c r="F4830" i="31"/>
  <c r="E4830" i="31"/>
  <c r="D4830" i="31"/>
  <c r="C4830" i="31"/>
  <c r="F4829" i="31"/>
  <c r="E4829" i="31"/>
  <c r="D4829" i="31"/>
  <c r="C4829" i="31"/>
  <c r="F4828" i="31"/>
  <c r="E4828" i="31"/>
  <c r="D4828" i="31"/>
  <c r="C4828" i="31"/>
  <c r="F4827" i="31"/>
  <c r="E4827" i="31"/>
  <c r="D4827" i="31"/>
  <c r="C4827" i="31"/>
  <c r="F4826" i="31"/>
  <c r="E4826" i="31"/>
  <c r="D4826" i="31"/>
  <c r="C4826" i="31"/>
  <c r="F4825" i="31"/>
  <c r="E4825" i="31"/>
  <c r="D4825" i="31"/>
  <c r="C4825" i="31"/>
  <c r="F4824" i="31"/>
  <c r="E4824" i="31"/>
  <c r="D4824" i="31"/>
  <c r="C4824" i="31"/>
  <c r="F4823" i="31"/>
  <c r="E4823" i="31"/>
  <c r="D4823" i="31"/>
  <c r="C4823" i="31"/>
  <c r="F4822" i="31"/>
  <c r="E4822" i="31"/>
  <c r="D4822" i="31"/>
  <c r="C4822" i="31"/>
  <c r="F4821" i="31"/>
  <c r="E4821" i="31"/>
  <c r="D4821" i="31"/>
  <c r="C4821" i="31"/>
  <c r="F4820" i="31"/>
  <c r="E4820" i="31"/>
  <c r="D4820" i="31"/>
  <c r="C4820" i="31"/>
  <c r="F4819" i="31"/>
  <c r="E4819" i="31"/>
  <c r="D4819" i="31"/>
  <c r="C4819" i="31"/>
  <c r="F4818" i="31"/>
  <c r="E4818" i="31"/>
  <c r="D4818" i="31"/>
  <c r="C4818" i="31"/>
  <c r="F4817" i="31"/>
  <c r="E4817" i="31"/>
  <c r="D4817" i="31"/>
  <c r="C4817" i="31"/>
  <c r="F4816" i="31"/>
  <c r="E4816" i="31"/>
  <c r="D4816" i="31"/>
  <c r="C4816" i="31"/>
  <c r="F4815" i="31"/>
  <c r="E4815" i="31"/>
  <c r="D4815" i="31"/>
  <c r="C4815" i="31"/>
  <c r="F4814" i="31"/>
  <c r="E4814" i="31"/>
  <c r="D4814" i="31"/>
  <c r="C4814" i="31"/>
  <c r="F4813" i="31"/>
  <c r="E4813" i="31"/>
  <c r="D4813" i="31"/>
  <c r="C4813" i="31"/>
  <c r="F4812" i="31"/>
  <c r="E4812" i="31"/>
  <c r="D4812" i="31"/>
  <c r="C4812" i="31"/>
  <c r="F4811" i="31"/>
  <c r="E4811" i="31"/>
  <c r="D4811" i="31"/>
  <c r="C4811" i="31"/>
  <c r="F4810" i="31"/>
  <c r="E4810" i="31"/>
  <c r="D4810" i="31"/>
  <c r="C4810" i="31"/>
  <c r="F4809" i="31"/>
  <c r="E4809" i="31"/>
  <c r="D4809" i="31"/>
  <c r="C4809" i="31"/>
  <c r="F4808" i="31"/>
  <c r="E4808" i="31"/>
  <c r="D4808" i="31"/>
  <c r="C4808" i="31"/>
  <c r="F4807" i="31"/>
  <c r="E4807" i="31"/>
  <c r="D4807" i="31"/>
  <c r="C4807" i="31"/>
  <c r="F4806" i="31"/>
  <c r="E4806" i="31"/>
  <c r="D4806" i="31"/>
  <c r="C4806" i="31"/>
  <c r="F4805" i="31"/>
  <c r="E4805" i="31"/>
  <c r="D4805" i="31"/>
  <c r="C4805" i="31"/>
  <c r="F4804" i="31"/>
  <c r="E4804" i="31"/>
  <c r="D4804" i="31"/>
  <c r="C4804" i="31"/>
  <c r="F4803" i="31"/>
  <c r="E4803" i="31"/>
  <c r="D4803" i="31"/>
  <c r="C4803" i="31"/>
  <c r="F4802" i="31"/>
  <c r="E4802" i="31"/>
  <c r="D4802" i="31"/>
  <c r="C4802" i="31"/>
  <c r="F4801" i="31"/>
  <c r="E4801" i="31"/>
  <c r="D4801" i="31"/>
  <c r="C4801" i="31"/>
  <c r="F4800" i="31"/>
  <c r="E4800" i="31"/>
  <c r="D4800" i="31"/>
  <c r="C4800" i="31"/>
  <c r="F4799" i="31"/>
  <c r="E4799" i="31"/>
  <c r="D4799" i="31"/>
  <c r="C4799" i="31"/>
  <c r="F4798" i="31"/>
  <c r="E4798" i="31"/>
  <c r="D4798" i="31"/>
  <c r="C4798" i="31"/>
  <c r="F4797" i="31"/>
  <c r="E4797" i="31"/>
  <c r="D4797" i="31"/>
  <c r="C4797" i="31"/>
  <c r="F4796" i="31"/>
  <c r="E4796" i="31"/>
  <c r="D4796" i="31"/>
  <c r="C4796" i="31"/>
  <c r="F4795" i="31"/>
  <c r="E4795" i="31"/>
  <c r="D4795" i="31"/>
  <c r="C4795" i="31"/>
  <c r="F4794" i="31"/>
  <c r="E4794" i="31"/>
  <c r="D4794" i="31"/>
  <c r="C4794" i="31"/>
  <c r="F4793" i="31"/>
  <c r="E4793" i="31"/>
  <c r="D4793" i="31"/>
  <c r="C4793" i="31"/>
  <c r="F4792" i="31"/>
  <c r="E4792" i="31"/>
  <c r="D4792" i="31"/>
  <c r="C4792" i="31"/>
  <c r="F4791" i="31"/>
  <c r="E4791" i="31"/>
  <c r="D4791" i="31"/>
  <c r="C4791" i="31"/>
  <c r="F4790" i="31"/>
  <c r="E4790" i="31"/>
  <c r="D4790" i="31"/>
  <c r="C4790" i="31"/>
  <c r="F4789" i="31"/>
  <c r="E4789" i="31"/>
  <c r="D4789" i="31"/>
  <c r="C4789" i="31"/>
  <c r="F4788" i="31"/>
  <c r="E4788" i="31"/>
  <c r="D4788" i="31"/>
  <c r="C4788" i="31"/>
  <c r="F4787" i="31"/>
  <c r="E4787" i="31"/>
  <c r="D4787" i="31"/>
  <c r="C4787" i="31"/>
  <c r="F4786" i="31"/>
  <c r="E4786" i="31"/>
  <c r="D4786" i="31"/>
  <c r="C4786" i="31"/>
  <c r="F4785" i="31"/>
  <c r="E4785" i="31"/>
  <c r="D4785" i="31"/>
  <c r="C4785" i="31"/>
  <c r="F4784" i="31"/>
  <c r="E4784" i="31"/>
  <c r="D4784" i="31"/>
  <c r="C4784" i="31"/>
  <c r="F4783" i="31"/>
  <c r="E4783" i="31"/>
  <c r="D4783" i="31"/>
  <c r="C4783" i="31"/>
  <c r="F4782" i="31"/>
  <c r="E4782" i="31"/>
  <c r="D4782" i="31"/>
  <c r="C4782" i="31"/>
  <c r="F4781" i="31"/>
  <c r="E4781" i="31"/>
  <c r="D4781" i="31"/>
  <c r="C4781" i="31"/>
  <c r="F4780" i="31"/>
  <c r="E4780" i="31"/>
  <c r="D4780" i="31"/>
  <c r="C4780" i="31"/>
  <c r="F4779" i="31"/>
  <c r="E4779" i="31"/>
  <c r="D4779" i="31"/>
  <c r="C4779" i="31"/>
  <c r="F4778" i="31"/>
  <c r="E4778" i="31"/>
  <c r="D4778" i="31"/>
  <c r="C4778" i="31"/>
  <c r="F4777" i="31"/>
  <c r="E4777" i="31"/>
  <c r="D4777" i="31"/>
  <c r="C4777" i="31"/>
  <c r="F4776" i="31"/>
  <c r="E4776" i="31"/>
  <c r="D4776" i="31"/>
  <c r="C4776" i="31"/>
  <c r="F4775" i="31"/>
  <c r="E4775" i="31"/>
  <c r="D4775" i="31"/>
  <c r="C4775" i="31"/>
  <c r="F4774" i="31"/>
  <c r="E4774" i="31"/>
  <c r="D4774" i="31"/>
  <c r="C4774" i="31"/>
  <c r="F4773" i="31"/>
  <c r="E4773" i="31"/>
  <c r="D4773" i="31"/>
  <c r="C4773" i="31"/>
  <c r="F4772" i="31"/>
  <c r="E4772" i="31"/>
  <c r="D4772" i="31"/>
  <c r="C4772" i="31"/>
  <c r="F4771" i="31"/>
  <c r="E4771" i="31"/>
  <c r="D4771" i="31"/>
  <c r="C4771" i="31"/>
  <c r="F4770" i="31"/>
  <c r="E4770" i="31"/>
  <c r="D4770" i="31"/>
  <c r="C4770" i="31"/>
  <c r="F4769" i="31"/>
  <c r="E4769" i="31"/>
  <c r="D4769" i="31"/>
  <c r="C4769" i="31"/>
  <c r="F4768" i="31"/>
  <c r="E4768" i="31"/>
  <c r="D4768" i="31"/>
  <c r="C4768" i="31"/>
  <c r="F4767" i="31"/>
  <c r="E4767" i="31"/>
  <c r="D4767" i="31"/>
  <c r="C4767" i="31"/>
  <c r="F4766" i="31"/>
  <c r="E4766" i="31"/>
  <c r="D4766" i="31"/>
  <c r="C4766" i="31"/>
  <c r="F4765" i="31"/>
  <c r="E4765" i="31"/>
  <c r="D4765" i="31"/>
  <c r="C4765" i="31"/>
  <c r="F4764" i="31"/>
  <c r="E4764" i="31"/>
  <c r="D4764" i="31"/>
  <c r="C4764" i="31"/>
  <c r="F4763" i="31"/>
  <c r="E4763" i="31"/>
  <c r="D4763" i="31"/>
  <c r="C4763" i="31"/>
  <c r="F4762" i="31"/>
  <c r="E4762" i="31"/>
  <c r="D4762" i="31"/>
  <c r="C4762" i="31"/>
  <c r="F4761" i="31"/>
  <c r="E4761" i="31"/>
  <c r="D4761" i="31"/>
  <c r="C4761" i="31"/>
  <c r="F4760" i="31"/>
  <c r="E4760" i="31"/>
  <c r="D4760" i="31"/>
  <c r="C4760" i="31"/>
  <c r="F4759" i="31"/>
  <c r="E4759" i="31"/>
  <c r="D4759" i="31"/>
  <c r="C4759" i="31"/>
  <c r="F4758" i="31"/>
  <c r="E4758" i="31"/>
  <c r="D4758" i="31"/>
  <c r="C4758" i="31"/>
  <c r="F4757" i="31"/>
  <c r="E4757" i="31"/>
  <c r="D4757" i="31"/>
  <c r="C4757" i="31"/>
  <c r="F4756" i="31"/>
  <c r="E4756" i="31"/>
  <c r="D4756" i="31"/>
  <c r="C4756" i="31"/>
  <c r="F4755" i="31"/>
  <c r="E4755" i="31"/>
  <c r="D4755" i="31"/>
  <c r="C4755" i="31"/>
  <c r="F4754" i="31"/>
  <c r="E4754" i="31"/>
  <c r="D4754" i="31"/>
  <c r="C4754" i="31"/>
  <c r="F4753" i="31"/>
  <c r="E4753" i="31"/>
  <c r="D4753" i="31"/>
  <c r="C4753" i="31"/>
  <c r="F4752" i="31"/>
  <c r="E4752" i="31"/>
  <c r="D4752" i="31"/>
  <c r="C4752" i="31"/>
  <c r="F4751" i="31"/>
  <c r="E4751" i="31"/>
  <c r="D4751" i="31"/>
  <c r="C4751" i="31"/>
  <c r="F4750" i="31"/>
  <c r="E4750" i="31"/>
  <c r="D4750" i="31"/>
  <c r="C4750" i="31"/>
  <c r="F4749" i="31"/>
  <c r="E4749" i="31"/>
  <c r="D4749" i="31"/>
  <c r="C4749" i="31"/>
  <c r="F4748" i="31"/>
  <c r="E4748" i="31"/>
  <c r="D4748" i="31"/>
  <c r="C4748" i="31"/>
  <c r="F4747" i="31"/>
  <c r="E4747" i="31"/>
  <c r="D4747" i="31"/>
  <c r="C4747" i="31"/>
  <c r="F4746" i="31"/>
  <c r="E4746" i="31"/>
  <c r="D4746" i="31"/>
  <c r="C4746" i="31"/>
  <c r="F4745" i="31"/>
  <c r="E4745" i="31"/>
  <c r="D4745" i="31"/>
  <c r="C4745" i="31"/>
  <c r="F4744" i="31"/>
  <c r="E4744" i="31"/>
  <c r="D4744" i="31"/>
  <c r="C4744" i="31"/>
  <c r="F4743" i="31"/>
  <c r="E4743" i="31"/>
  <c r="D4743" i="31"/>
  <c r="C4743" i="31"/>
  <c r="F4742" i="31"/>
  <c r="E4742" i="31"/>
  <c r="D4742" i="31"/>
  <c r="C4742" i="31"/>
  <c r="F4741" i="31"/>
  <c r="E4741" i="31"/>
  <c r="D4741" i="31"/>
  <c r="C4741" i="31"/>
  <c r="F4740" i="31"/>
  <c r="E4740" i="31"/>
  <c r="D4740" i="31"/>
  <c r="C4740" i="31"/>
  <c r="F4739" i="31"/>
  <c r="E4739" i="31"/>
  <c r="D4739" i="31"/>
  <c r="C4739" i="31"/>
  <c r="F4738" i="31"/>
  <c r="E4738" i="31"/>
  <c r="D4738" i="31"/>
  <c r="C4738" i="31"/>
  <c r="F4737" i="31"/>
  <c r="E4737" i="31"/>
  <c r="D4737" i="31"/>
  <c r="C4737" i="31"/>
  <c r="F4736" i="31"/>
  <c r="E4736" i="31"/>
  <c r="D4736" i="31"/>
  <c r="C4736" i="31"/>
  <c r="F4735" i="31"/>
  <c r="E4735" i="31"/>
  <c r="D4735" i="31"/>
  <c r="C4735" i="31"/>
  <c r="F4734" i="31"/>
  <c r="E4734" i="31"/>
  <c r="D4734" i="31"/>
  <c r="C4734" i="31"/>
  <c r="F4733" i="31"/>
  <c r="E4733" i="31"/>
  <c r="D4733" i="31"/>
  <c r="C4733" i="31"/>
  <c r="F4732" i="31"/>
  <c r="E4732" i="31"/>
  <c r="D4732" i="31"/>
  <c r="C4732" i="31"/>
  <c r="F4731" i="31"/>
  <c r="E4731" i="31"/>
  <c r="D4731" i="31"/>
  <c r="C4731" i="31"/>
  <c r="F4730" i="31"/>
  <c r="E4730" i="31"/>
  <c r="D4730" i="31"/>
  <c r="C4730" i="31"/>
  <c r="F4729" i="31"/>
  <c r="E4729" i="31"/>
  <c r="D4729" i="31"/>
  <c r="C4729" i="31"/>
  <c r="F4728" i="31"/>
  <c r="E4728" i="31"/>
  <c r="D4728" i="31"/>
  <c r="C4728" i="31"/>
  <c r="F4727" i="31"/>
  <c r="E4727" i="31"/>
  <c r="D4727" i="31"/>
  <c r="C4727" i="31"/>
  <c r="F4726" i="31"/>
  <c r="E4726" i="31"/>
  <c r="D4726" i="31"/>
  <c r="C4726" i="31"/>
  <c r="F4725" i="31"/>
  <c r="E4725" i="31"/>
  <c r="D4725" i="31"/>
  <c r="C4725" i="31"/>
  <c r="F4724" i="31"/>
  <c r="E4724" i="31"/>
  <c r="D4724" i="31"/>
  <c r="C4724" i="31"/>
  <c r="F4723" i="31"/>
  <c r="E4723" i="31"/>
  <c r="D4723" i="31"/>
  <c r="C4723" i="31"/>
  <c r="F4722" i="31"/>
  <c r="E4722" i="31"/>
  <c r="D4722" i="31"/>
  <c r="C4722" i="31"/>
  <c r="F4721" i="31"/>
  <c r="E4721" i="31"/>
  <c r="D4721" i="31"/>
  <c r="C4721" i="31"/>
  <c r="F4720" i="31"/>
  <c r="E4720" i="31"/>
  <c r="D4720" i="31"/>
  <c r="C4720" i="31"/>
  <c r="F4719" i="31"/>
  <c r="E4719" i="31"/>
  <c r="D4719" i="31"/>
  <c r="C4719" i="31"/>
  <c r="F4718" i="31"/>
  <c r="E4718" i="31"/>
  <c r="D4718" i="31"/>
  <c r="C4718" i="31"/>
  <c r="F4717" i="31"/>
  <c r="E4717" i="31"/>
  <c r="D4717" i="31"/>
  <c r="C4717" i="31"/>
  <c r="F4716" i="31"/>
  <c r="E4716" i="31"/>
  <c r="D4716" i="31"/>
  <c r="C4716" i="31"/>
  <c r="F4715" i="31"/>
  <c r="E4715" i="31"/>
  <c r="D4715" i="31"/>
  <c r="C4715" i="31"/>
  <c r="F4714" i="31"/>
  <c r="E4714" i="31"/>
  <c r="D4714" i="31"/>
  <c r="C4714" i="31"/>
  <c r="F4713" i="31"/>
  <c r="E4713" i="31"/>
  <c r="D4713" i="31"/>
  <c r="C4713" i="31"/>
  <c r="F4712" i="31"/>
  <c r="E4712" i="31"/>
  <c r="D4712" i="31"/>
  <c r="C4712" i="31"/>
  <c r="F4711" i="31"/>
  <c r="E4711" i="31"/>
  <c r="D4711" i="31"/>
  <c r="C4711" i="31"/>
  <c r="F4710" i="31"/>
  <c r="E4710" i="31"/>
  <c r="D4710" i="31"/>
  <c r="C4710" i="31"/>
  <c r="F4709" i="31"/>
  <c r="E4709" i="31"/>
  <c r="D4709" i="31"/>
  <c r="C4709" i="31"/>
  <c r="F4708" i="31"/>
  <c r="E4708" i="31"/>
  <c r="D4708" i="31"/>
  <c r="C4708" i="31"/>
  <c r="F4707" i="31"/>
  <c r="E4707" i="31"/>
  <c r="D4707" i="31"/>
  <c r="C4707" i="31"/>
  <c r="F4706" i="31"/>
  <c r="E4706" i="31"/>
  <c r="D4706" i="31"/>
  <c r="C4706" i="31"/>
  <c r="F4705" i="31"/>
  <c r="E4705" i="31"/>
  <c r="D4705" i="31"/>
  <c r="C4705" i="31"/>
  <c r="F4704" i="31"/>
  <c r="E4704" i="31"/>
  <c r="D4704" i="31"/>
  <c r="C4704" i="31"/>
  <c r="F4703" i="31"/>
  <c r="E4703" i="31"/>
  <c r="D4703" i="31"/>
  <c r="C4703" i="31"/>
  <c r="F4702" i="31"/>
  <c r="E4702" i="31"/>
  <c r="D4702" i="31"/>
  <c r="C4702" i="31"/>
  <c r="F4701" i="31"/>
  <c r="E4701" i="31"/>
  <c r="D4701" i="31"/>
  <c r="C4701" i="31"/>
  <c r="F4700" i="31"/>
  <c r="E4700" i="31"/>
  <c r="D4700" i="31"/>
  <c r="C4700" i="31"/>
  <c r="F4699" i="31"/>
  <c r="E4699" i="31"/>
  <c r="D4699" i="31"/>
  <c r="C4699" i="31"/>
  <c r="F4698" i="31"/>
  <c r="E4698" i="31"/>
  <c r="D4698" i="31"/>
  <c r="C4698" i="31"/>
  <c r="F4697" i="31"/>
  <c r="E4697" i="31"/>
  <c r="D4697" i="31"/>
  <c r="C4697" i="31"/>
  <c r="F4696" i="31"/>
  <c r="E4696" i="31"/>
  <c r="D4696" i="31"/>
  <c r="C4696" i="31"/>
  <c r="F4695" i="31"/>
  <c r="E4695" i="31"/>
  <c r="D4695" i="31"/>
  <c r="C4695" i="31"/>
  <c r="F4694" i="31"/>
  <c r="E4694" i="31"/>
  <c r="D4694" i="31"/>
  <c r="C4694" i="31"/>
  <c r="F4693" i="31"/>
  <c r="E4693" i="31"/>
  <c r="D4693" i="31"/>
  <c r="C4693" i="31"/>
  <c r="F4692" i="31"/>
  <c r="E4692" i="31"/>
  <c r="D4692" i="31"/>
  <c r="C4692" i="31"/>
  <c r="F4691" i="31"/>
  <c r="E4691" i="31"/>
  <c r="D4691" i="31"/>
  <c r="C4691" i="31"/>
  <c r="F4690" i="31"/>
  <c r="E4690" i="31"/>
  <c r="D4690" i="31"/>
  <c r="C4690" i="31"/>
  <c r="F4689" i="31"/>
  <c r="E4689" i="31"/>
  <c r="D4689" i="31"/>
  <c r="C4689" i="31"/>
  <c r="F4688" i="31"/>
  <c r="E4688" i="31"/>
  <c r="D4688" i="31"/>
  <c r="C4688" i="31"/>
  <c r="F4687" i="31"/>
  <c r="E4687" i="31"/>
  <c r="D4687" i="31"/>
  <c r="C4687" i="31"/>
  <c r="F4686" i="31"/>
  <c r="E4686" i="31"/>
  <c r="D4686" i="31"/>
  <c r="C4686" i="31"/>
  <c r="F4685" i="31"/>
  <c r="E4685" i="31"/>
  <c r="D4685" i="31"/>
  <c r="C4685" i="31"/>
  <c r="F4684" i="31"/>
  <c r="E4684" i="31"/>
  <c r="D4684" i="31"/>
  <c r="C4684" i="31"/>
  <c r="F4683" i="31"/>
  <c r="E4683" i="31"/>
  <c r="D4683" i="31"/>
  <c r="C4683" i="31"/>
  <c r="F4682" i="31"/>
  <c r="E4682" i="31"/>
  <c r="D4682" i="31"/>
  <c r="C4682" i="31"/>
  <c r="F4681" i="31"/>
  <c r="E4681" i="31"/>
  <c r="D4681" i="31"/>
  <c r="C4681" i="31"/>
  <c r="F4680" i="31"/>
  <c r="E4680" i="31"/>
  <c r="D4680" i="31"/>
  <c r="C4680" i="31"/>
  <c r="F4679" i="31"/>
  <c r="E4679" i="31"/>
  <c r="D4679" i="31"/>
  <c r="C4679" i="31"/>
  <c r="F4678" i="31"/>
  <c r="E4678" i="31"/>
  <c r="D4678" i="31"/>
  <c r="C4678" i="31"/>
  <c r="F4677" i="31"/>
  <c r="E4677" i="31"/>
  <c r="D4677" i="31"/>
  <c r="C4677" i="31"/>
  <c r="F4676" i="31"/>
  <c r="E4676" i="31"/>
  <c r="D4676" i="31"/>
  <c r="C4676" i="31"/>
  <c r="F4675" i="31"/>
  <c r="E4675" i="31"/>
  <c r="D4675" i="31"/>
  <c r="C4675" i="31"/>
  <c r="F4674" i="31"/>
  <c r="E4674" i="31"/>
  <c r="D4674" i="31"/>
  <c r="C4674" i="31"/>
  <c r="F4673" i="31"/>
  <c r="E4673" i="31"/>
  <c r="D4673" i="31"/>
  <c r="C4673" i="31"/>
  <c r="F4672" i="31"/>
  <c r="E4672" i="31"/>
  <c r="D4672" i="31"/>
  <c r="C4672" i="31"/>
  <c r="F4671" i="31"/>
  <c r="E4671" i="31"/>
  <c r="D4671" i="31"/>
  <c r="C4671" i="31"/>
  <c r="F4670" i="31"/>
  <c r="E4670" i="31"/>
  <c r="D4670" i="31"/>
  <c r="C4670" i="31"/>
  <c r="F4669" i="31"/>
  <c r="E4669" i="31"/>
  <c r="D4669" i="31"/>
  <c r="C4669" i="31"/>
  <c r="F4668" i="31"/>
  <c r="E4668" i="31"/>
  <c r="D4668" i="31"/>
  <c r="C4668" i="31"/>
  <c r="F4667" i="31"/>
  <c r="E4667" i="31"/>
  <c r="D4667" i="31"/>
  <c r="C4667" i="31"/>
  <c r="F4666" i="31"/>
  <c r="E4666" i="31"/>
  <c r="D4666" i="31"/>
  <c r="C4666" i="31"/>
  <c r="F4665" i="31"/>
  <c r="E4665" i="31"/>
  <c r="D4665" i="31"/>
  <c r="C4665" i="31"/>
  <c r="F4664" i="31"/>
  <c r="E4664" i="31"/>
  <c r="D4664" i="31"/>
  <c r="C4664" i="31"/>
  <c r="F4663" i="31"/>
  <c r="E4663" i="31"/>
  <c r="D4663" i="31"/>
  <c r="C4663" i="31"/>
  <c r="F4662" i="31"/>
  <c r="E4662" i="31"/>
  <c r="D4662" i="31"/>
  <c r="C4662" i="31"/>
  <c r="F4661" i="31"/>
  <c r="E4661" i="31"/>
  <c r="D4661" i="31"/>
  <c r="C4661" i="31"/>
  <c r="F4660" i="31"/>
  <c r="E4660" i="31"/>
  <c r="D4660" i="31"/>
  <c r="C4660" i="31"/>
  <c r="F4659" i="31"/>
  <c r="E4659" i="31"/>
  <c r="D4659" i="31"/>
  <c r="C4659" i="31"/>
  <c r="F4658" i="31"/>
  <c r="E4658" i="31"/>
  <c r="D4658" i="31"/>
  <c r="C4658" i="31"/>
  <c r="F4657" i="31"/>
  <c r="E4657" i="31"/>
  <c r="D4657" i="31"/>
  <c r="C4657" i="31"/>
  <c r="F4656" i="31"/>
  <c r="E4656" i="31"/>
  <c r="D4656" i="31"/>
  <c r="C4656" i="31"/>
  <c r="F4655" i="31"/>
  <c r="E4655" i="31"/>
  <c r="D4655" i="31"/>
  <c r="C4655" i="31"/>
  <c r="F4654" i="31"/>
  <c r="E4654" i="31"/>
  <c r="D4654" i="31"/>
  <c r="C4654" i="31"/>
  <c r="F4653" i="31"/>
  <c r="E4653" i="31"/>
  <c r="D4653" i="31"/>
  <c r="C4653" i="31"/>
  <c r="F4652" i="31"/>
  <c r="E4652" i="31"/>
  <c r="D4652" i="31"/>
  <c r="C4652" i="31"/>
  <c r="F4651" i="31"/>
  <c r="E4651" i="31"/>
  <c r="D4651" i="31"/>
  <c r="C4651" i="31"/>
  <c r="F4650" i="31"/>
  <c r="E4650" i="31"/>
  <c r="D4650" i="31"/>
  <c r="C4650" i="31"/>
  <c r="F4649" i="31"/>
  <c r="E4649" i="31"/>
  <c r="D4649" i="31"/>
  <c r="C4649" i="31"/>
  <c r="F4648" i="31"/>
  <c r="E4648" i="31"/>
  <c r="D4648" i="31"/>
  <c r="C4648" i="31"/>
  <c r="F4647" i="31"/>
  <c r="E4647" i="31"/>
  <c r="D4647" i="31"/>
  <c r="C4647" i="31"/>
  <c r="F4646" i="31"/>
  <c r="E4646" i="31"/>
  <c r="D4646" i="31"/>
  <c r="C4646" i="31"/>
  <c r="F4645" i="31"/>
  <c r="E4645" i="31"/>
  <c r="D4645" i="31"/>
  <c r="C4645" i="31"/>
  <c r="F4644" i="31"/>
  <c r="E4644" i="31"/>
  <c r="D4644" i="31"/>
  <c r="C4644" i="31"/>
  <c r="F4643" i="31"/>
  <c r="E4643" i="31"/>
  <c r="D4643" i="31"/>
  <c r="C4643" i="31"/>
  <c r="F4642" i="31"/>
  <c r="E4642" i="31"/>
  <c r="D4642" i="31"/>
  <c r="C4642" i="31"/>
  <c r="F4641" i="31"/>
  <c r="E4641" i="31"/>
  <c r="D4641" i="31"/>
  <c r="C4641" i="31"/>
  <c r="F4640" i="31"/>
  <c r="E4640" i="31"/>
  <c r="D4640" i="31"/>
  <c r="C4640" i="31"/>
  <c r="F4639" i="31"/>
  <c r="E4639" i="31"/>
  <c r="D4639" i="31"/>
  <c r="C4639" i="31"/>
  <c r="F4638" i="31"/>
  <c r="E4638" i="31"/>
  <c r="D4638" i="31"/>
  <c r="C4638" i="31"/>
  <c r="F4637" i="31"/>
  <c r="E4637" i="31"/>
  <c r="D4637" i="31"/>
  <c r="C4637" i="31"/>
  <c r="F4636" i="31"/>
  <c r="E4636" i="31"/>
  <c r="D4636" i="31"/>
  <c r="C4636" i="31"/>
  <c r="F4635" i="31"/>
  <c r="E4635" i="31"/>
  <c r="D4635" i="31"/>
  <c r="C4635" i="31"/>
  <c r="F4634" i="31"/>
  <c r="E4634" i="31"/>
  <c r="D4634" i="31"/>
  <c r="C4634" i="31"/>
  <c r="F4633" i="31"/>
  <c r="E4633" i="31"/>
  <c r="D4633" i="31"/>
  <c r="C4633" i="31"/>
  <c r="F4632" i="31"/>
  <c r="E4632" i="31"/>
  <c r="D4632" i="31"/>
  <c r="C4632" i="31"/>
  <c r="F4631" i="31"/>
  <c r="E4631" i="31"/>
  <c r="D4631" i="31"/>
  <c r="C4631" i="31"/>
  <c r="F4630" i="31"/>
  <c r="E4630" i="31"/>
  <c r="D4630" i="31"/>
  <c r="C4630" i="31"/>
  <c r="F4629" i="31"/>
  <c r="E4629" i="31"/>
  <c r="D4629" i="31"/>
  <c r="C4629" i="31"/>
  <c r="F4628" i="31"/>
  <c r="E4628" i="31"/>
  <c r="D4628" i="31"/>
  <c r="C4628" i="31"/>
  <c r="F4627" i="31"/>
  <c r="E4627" i="31"/>
  <c r="D4627" i="31"/>
  <c r="C4627" i="31"/>
  <c r="F4626" i="31"/>
  <c r="E4626" i="31"/>
  <c r="D4626" i="31"/>
  <c r="C4626" i="31"/>
  <c r="F4625" i="31"/>
  <c r="E4625" i="31"/>
  <c r="D4625" i="31"/>
  <c r="C4625" i="31"/>
  <c r="F4624" i="31"/>
  <c r="E4624" i="31"/>
  <c r="D4624" i="31"/>
  <c r="C4624" i="31"/>
  <c r="F4623" i="31"/>
  <c r="E4623" i="31"/>
  <c r="D4623" i="31"/>
  <c r="C4623" i="31"/>
  <c r="F4622" i="31"/>
  <c r="E4622" i="31"/>
  <c r="D4622" i="31"/>
  <c r="C4622" i="31"/>
  <c r="F4621" i="31"/>
  <c r="E4621" i="31"/>
  <c r="D4621" i="31"/>
  <c r="C4621" i="31"/>
  <c r="F4620" i="31"/>
  <c r="E4620" i="31"/>
  <c r="D4620" i="31"/>
  <c r="C4620" i="31"/>
  <c r="F4619" i="31"/>
  <c r="E4619" i="31"/>
  <c r="D4619" i="31"/>
  <c r="C4619" i="31"/>
  <c r="F4618" i="31"/>
  <c r="E4618" i="31"/>
  <c r="D4618" i="31"/>
  <c r="C4618" i="31"/>
  <c r="F4617" i="31"/>
  <c r="E4617" i="31"/>
  <c r="D4617" i="31"/>
  <c r="C4617" i="31"/>
  <c r="F4616" i="31"/>
  <c r="E4616" i="31"/>
  <c r="D4616" i="31"/>
  <c r="C4616" i="31"/>
  <c r="F4615" i="31"/>
  <c r="E4615" i="31"/>
  <c r="D4615" i="31"/>
  <c r="C4615" i="31"/>
  <c r="F4614" i="31"/>
  <c r="E4614" i="31"/>
  <c r="D4614" i="31"/>
  <c r="C4614" i="31"/>
  <c r="F4613" i="31"/>
  <c r="E4613" i="31"/>
  <c r="D4613" i="31"/>
  <c r="C4613" i="31"/>
  <c r="F4612" i="31"/>
  <c r="E4612" i="31"/>
  <c r="D4612" i="31"/>
  <c r="C4612" i="31"/>
  <c r="F4611" i="31"/>
  <c r="E4611" i="31"/>
  <c r="D4611" i="31"/>
  <c r="C4611" i="31"/>
  <c r="F4610" i="31"/>
  <c r="E4610" i="31"/>
  <c r="D4610" i="31"/>
  <c r="C4610" i="31"/>
  <c r="F4609" i="31"/>
  <c r="E4609" i="31"/>
  <c r="D4609" i="31"/>
  <c r="C4609" i="31"/>
  <c r="F4608" i="31"/>
  <c r="E4608" i="31"/>
  <c r="D4608" i="31"/>
  <c r="C4608" i="31"/>
  <c r="F4607" i="31"/>
  <c r="E4607" i="31"/>
  <c r="D4607" i="31"/>
  <c r="C4607" i="31"/>
  <c r="F4606" i="31"/>
  <c r="E4606" i="31"/>
  <c r="D4606" i="31"/>
  <c r="C4606" i="31"/>
  <c r="F4605" i="31"/>
  <c r="E4605" i="31"/>
  <c r="D4605" i="31"/>
  <c r="C4605" i="31"/>
  <c r="F4604" i="31"/>
  <c r="E4604" i="31"/>
  <c r="D4604" i="31"/>
  <c r="C4604" i="31"/>
  <c r="F4603" i="31"/>
  <c r="E4603" i="31"/>
  <c r="D4603" i="31"/>
  <c r="C4603" i="31"/>
  <c r="F4602" i="31"/>
  <c r="E4602" i="31"/>
  <c r="D4602" i="31"/>
  <c r="C4602" i="31"/>
  <c r="F4601" i="31"/>
  <c r="E4601" i="31"/>
  <c r="D4601" i="31"/>
  <c r="C4601" i="31"/>
  <c r="F4600" i="31"/>
  <c r="E4600" i="31"/>
  <c r="D4600" i="31"/>
  <c r="C4600" i="31"/>
  <c r="F4599" i="31"/>
  <c r="E4599" i="31"/>
  <c r="D4599" i="31"/>
  <c r="C4599" i="31"/>
  <c r="F4598" i="31"/>
  <c r="E4598" i="31"/>
  <c r="D4598" i="31"/>
  <c r="C4598" i="31"/>
  <c r="F4597" i="31"/>
  <c r="E4597" i="31"/>
  <c r="D4597" i="31"/>
  <c r="C4597" i="31"/>
  <c r="F4596" i="31"/>
  <c r="E4596" i="31"/>
  <c r="D4596" i="31"/>
  <c r="C4596" i="31"/>
  <c r="F4595" i="31"/>
  <c r="E4595" i="31"/>
  <c r="D4595" i="31"/>
  <c r="C4595" i="31"/>
  <c r="F4594" i="31"/>
  <c r="E4594" i="31"/>
  <c r="D4594" i="31"/>
  <c r="C4594" i="31"/>
  <c r="F4593" i="31"/>
  <c r="E4593" i="31"/>
  <c r="D4593" i="31"/>
  <c r="C4593" i="31"/>
  <c r="F4592" i="31"/>
  <c r="E4592" i="31"/>
  <c r="D4592" i="31"/>
  <c r="C4592" i="31"/>
  <c r="F4591" i="31"/>
  <c r="E4591" i="31"/>
  <c r="D4591" i="31"/>
  <c r="C4591" i="31"/>
  <c r="F4590" i="31"/>
  <c r="E4590" i="31"/>
  <c r="D4590" i="31"/>
  <c r="C4590" i="31"/>
  <c r="F4589" i="31"/>
  <c r="E4589" i="31"/>
  <c r="D4589" i="31"/>
  <c r="C4589" i="31"/>
  <c r="F4588" i="31"/>
  <c r="E4588" i="31"/>
  <c r="D4588" i="31"/>
  <c r="C4588" i="31"/>
  <c r="F4587" i="31"/>
  <c r="E4587" i="31"/>
  <c r="D4587" i="31"/>
  <c r="C4587" i="31"/>
  <c r="F4586" i="31"/>
  <c r="E4586" i="31"/>
  <c r="D4586" i="31"/>
  <c r="C4586" i="31"/>
  <c r="F4585" i="31"/>
  <c r="E4585" i="31"/>
  <c r="D4585" i="31"/>
  <c r="C4585" i="31"/>
  <c r="F4584" i="31"/>
  <c r="E4584" i="31"/>
  <c r="D4584" i="31"/>
  <c r="C4584" i="31"/>
  <c r="F4583" i="31"/>
  <c r="E4583" i="31"/>
  <c r="D4583" i="31"/>
  <c r="C4583" i="31"/>
  <c r="F4582" i="31"/>
  <c r="E4582" i="31"/>
  <c r="D4582" i="31"/>
  <c r="C4582" i="31"/>
  <c r="F4581" i="31"/>
  <c r="E4581" i="31"/>
  <c r="D4581" i="31"/>
  <c r="C4581" i="31"/>
  <c r="F4580" i="31"/>
  <c r="E4580" i="31"/>
  <c r="D4580" i="31"/>
  <c r="C4580" i="31"/>
  <c r="F4579" i="31"/>
  <c r="E4579" i="31"/>
  <c r="D4579" i="31"/>
  <c r="C4579" i="31"/>
  <c r="F4578" i="31"/>
  <c r="E4578" i="31"/>
  <c r="D4578" i="31"/>
  <c r="C4578" i="31"/>
  <c r="F4577" i="31"/>
  <c r="E4577" i="31"/>
  <c r="D4577" i="31"/>
  <c r="C4577" i="31"/>
  <c r="F4576" i="31"/>
  <c r="E4576" i="31"/>
  <c r="D4576" i="31"/>
  <c r="C4576" i="31"/>
  <c r="F4575" i="31"/>
  <c r="E4575" i="31"/>
  <c r="D4575" i="31"/>
  <c r="C4575" i="31"/>
  <c r="F4574" i="31"/>
  <c r="E4574" i="31"/>
  <c r="D4574" i="31"/>
  <c r="C4574" i="31"/>
  <c r="F4573" i="31"/>
  <c r="E4573" i="31"/>
  <c r="D4573" i="31"/>
  <c r="C4573" i="31"/>
  <c r="F4572" i="31"/>
  <c r="E4572" i="31"/>
  <c r="D4572" i="31"/>
  <c r="C4572" i="31"/>
  <c r="F4571" i="31"/>
  <c r="E4571" i="31"/>
  <c r="D4571" i="31"/>
  <c r="C4571" i="31"/>
  <c r="F4570" i="31"/>
  <c r="E4570" i="31"/>
  <c r="D4570" i="31"/>
  <c r="C4570" i="31"/>
  <c r="F4569" i="31"/>
  <c r="E4569" i="31"/>
  <c r="D4569" i="31"/>
  <c r="C4569" i="31"/>
  <c r="F4568" i="31"/>
  <c r="E4568" i="31"/>
  <c r="D4568" i="31"/>
  <c r="C4568" i="31"/>
  <c r="F4567" i="31"/>
  <c r="E4567" i="31"/>
  <c r="D4567" i="31"/>
  <c r="C4567" i="31"/>
  <c r="F4566" i="31"/>
  <c r="E4566" i="31"/>
  <c r="D4566" i="31"/>
  <c r="C4566" i="31"/>
  <c r="F4565" i="31"/>
  <c r="E4565" i="31"/>
  <c r="D4565" i="31"/>
  <c r="C4565" i="31"/>
  <c r="F4564" i="31"/>
  <c r="E4564" i="31"/>
  <c r="D4564" i="31"/>
  <c r="C4564" i="31"/>
  <c r="F4563" i="31"/>
  <c r="E4563" i="31"/>
  <c r="D4563" i="31"/>
  <c r="C4563" i="31"/>
  <c r="F4562" i="31"/>
  <c r="E4562" i="31"/>
  <c r="D4562" i="31"/>
  <c r="C4562" i="31"/>
  <c r="F4561" i="31"/>
  <c r="E4561" i="31"/>
  <c r="D4561" i="31"/>
  <c r="C4561" i="31"/>
  <c r="F4560" i="31"/>
  <c r="E4560" i="31"/>
  <c r="D4560" i="31"/>
  <c r="C4560" i="31"/>
  <c r="F4559" i="31"/>
  <c r="E4559" i="31"/>
  <c r="D4559" i="31"/>
  <c r="C4559" i="31"/>
  <c r="F4558" i="31"/>
  <c r="E4558" i="31"/>
  <c r="D4558" i="31"/>
  <c r="C4558" i="31"/>
  <c r="F4557" i="31"/>
  <c r="E4557" i="31"/>
  <c r="D4557" i="31"/>
  <c r="C4557" i="31"/>
  <c r="F4556" i="31"/>
  <c r="E4556" i="31"/>
  <c r="D4556" i="31"/>
  <c r="C4556" i="31"/>
  <c r="F4555" i="31"/>
  <c r="E4555" i="31"/>
  <c r="D4555" i="31"/>
  <c r="C4555" i="31"/>
  <c r="F4554" i="31"/>
  <c r="E4554" i="31"/>
  <c r="D4554" i="31"/>
  <c r="C4554" i="31"/>
  <c r="F4553" i="31"/>
  <c r="E4553" i="31"/>
  <c r="D4553" i="31"/>
  <c r="C4553" i="31"/>
  <c r="F4552" i="31"/>
  <c r="E4552" i="31"/>
  <c r="D4552" i="31"/>
  <c r="C4552" i="31"/>
  <c r="F4551" i="31"/>
  <c r="E4551" i="31"/>
  <c r="D4551" i="31"/>
  <c r="C4551" i="31"/>
  <c r="F4550" i="31"/>
  <c r="E4550" i="31"/>
  <c r="D4550" i="31"/>
  <c r="C4550" i="31"/>
  <c r="F4549" i="31"/>
  <c r="E4549" i="31"/>
  <c r="D4549" i="31"/>
  <c r="C4549" i="31"/>
  <c r="F4548" i="31"/>
  <c r="E4548" i="31"/>
  <c r="D4548" i="31"/>
  <c r="C4548" i="31"/>
  <c r="F4547" i="31"/>
  <c r="E4547" i="31"/>
  <c r="D4547" i="31"/>
  <c r="C4547" i="31"/>
  <c r="F4546" i="31"/>
  <c r="E4546" i="31"/>
  <c r="D4546" i="31"/>
  <c r="C4546" i="31"/>
  <c r="F4545" i="31"/>
  <c r="E4545" i="31"/>
  <c r="D4545" i="31"/>
  <c r="C4545" i="31"/>
  <c r="F4544" i="31"/>
  <c r="E4544" i="31"/>
  <c r="D4544" i="31"/>
  <c r="C4544" i="31"/>
  <c r="F4543" i="31"/>
  <c r="E4543" i="31"/>
  <c r="D4543" i="31"/>
  <c r="C4543" i="31"/>
  <c r="F4542" i="31"/>
  <c r="E4542" i="31"/>
  <c r="D4542" i="31"/>
  <c r="C4542" i="31"/>
  <c r="F4541" i="31"/>
  <c r="E4541" i="31"/>
  <c r="D4541" i="31"/>
  <c r="C4541" i="31"/>
  <c r="F4540" i="31"/>
  <c r="E4540" i="31"/>
  <c r="D4540" i="31"/>
  <c r="C4540" i="31"/>
  <c r="F4539" i="31"/>
  <c r="E4539" i="31"/>
  <c r="D4539" i="31"/>
  <c r="C4539" i="31"/>
  <c r="F4538" i="31"/>
  <c r="E4538" i="31"/>
  <c r="D4538" i="31"/>
  <c r="C4538" i="31"/>
  <c r="F4537" i="31"/>
  <c r="E4537" i="31"/>
  <c r="D4537" i="31"/>
  <c r="C4537" i="31"/>
  <c r="F4536" i="31"/>
  <c r="E4536" i="31"/>
  <c r="D4536" i="31"/>
  <c r="C4536" i="31"/>
  <c r="F4535" i="31"/>
  <c r="E4535" i="31"/>
  <c r="D4535" i="31"/>
  <c r="C4535" i="31"/>
  <c r="F4534" i="31"/>
  <c r="E4534" i="31"/>
  <c r="D4534" i="31"/>
  <c r="C4534" i="31"/>
  <c r="F4533" i="31"/>
  <c r="E4533" i="31"/>
  <c r="D4533" i="31"/>
  <c r="C4533" i="31"/>
  <c r="F4532" i="31"/>
  <c r="E4532" i="31"/>
  <c r="D4532" i="31"/>
  <c r="C4532" i="31"/>
  <c r="F4531" i="31"/>
  <c r="E4531" i="31"/>
  <c r="D4531" i="31"/>
  <c r="C4531" i="31"/>
  <c r="F4530" i="31"/>
  <c r="E4530" i="31"/>
  <c r="D4530" i="31"/>
  <c r="C4530" i="31"/>
  <c r="F4529" i="31"/>
  <c r="E4529" i="31"/>
  <c r="D4529" i="31"/>
  <c r="C4529" i="31"/>
  <c r="F4528" i="31"/>
  <c r="E4528" i="31"/>
  <c r="D4528" i="31"/>
  <c r="C4528" i="31"/>
  <c r="F4527" i="31"/>
  <c r="E4527" i="31"/>
  <c r="D4527" i="31"/>
  <c r="C4527" i="31"/>
  <c r="F4526" i="31"/>
  <c r="E4526" i="31"/>
  <c r="D4526" i="31"/>
  <c r="C4526" i="31"/>
  <c r="F4525" i="31"/>
  <c r="E4525" i="31"/>
  <c r="D4525" i="31"/>
  <c r="C4525" i="31"/>
  <c r="F4524" i="31"/>
  <c r="E4524" i="31"/>
  <c r="D4524" i="31"/>
  <c r="C4524" i="31"/>
  <c r="F4523" i="31"/>
  <c r="E4523" i="31"/>
  <c r="D4523" i="31"/>
  <c r="C4523" i="31"/>
  <c r="F4522" i="31"/>
  <c r="E4522" i="31"/>
  <c r="D4522" i="31"/>
  <c r="C4522" i="31"/>
  <c r="F4521" i="31"/>
  <c r="E4521" i="31"/>
  <c r="D4521" i="31"/>
  <c r="C4521" i="31"/>
  <c r="F4520" i="31"/>
  <c r="E4520" i="31"/>
  <c r="D4520" i="31"/>
  <c r="C4520" i="31"/>
  <c r="F4519" i="31"/>
  <c r="E4519" i="31"/>
  <c r="D4519" i="31"/>
  <c r="C4519" i="31"/>
  <c r="F4518" i="31"/>
  <c r="E4518" i="31"/>
  <c r="D4518" i="31"/>
  <c r="C4518" i="31"/>
  <c r="F4517" i="31"/>
  <c r="E4517" i="31"/>
  <c r="D4517" i="31"/>
  <c r="C4517" i="31"/>
  <c r="F4516" i="31"/>
  <c r="E4516" i="31"/>
  <c r="D4516" i="31"/>
  <c r="C4516" i="31"/>
  <c r="F4515" i="31"/>
  <c r="E4515" i="31"/>
  <c r="D4515" i="31"/>
  <c r="C4515" i="31"/>
  <c r="F4514" i="31"/>
  <c r="E4514" i="31"/>
  <c r="D4514" i="31"/>
  <c r="C4514" i="31"/>
  <c r="F4513" i="31"/>
  <c r="E4513" i="31"/>
  <c r="D4513" i="31"/>
  <c r="C4513" i="31"/>
  <c r="F4512" i="31"/>
  <c r="E4512" i="31"/>
  <c r="D4512" i="31"/>
  <c r="C4512" i="31"/>
  <c r="F4511" i="31"/>
  <c r="E4511" i="31"/>
  <c r="D4511" i="31"/>
  <c r="C4511" i="31"/>
  <c r="F4510" i="31"/>
  <c r="E4510" i="31"/>
  <c r="D4510" i="31"/>
  <c r="C4510" i="31"/>
  <c r="F4509" i="31"/>
  <c r="E4509" i="31"/>
  <c r="D4509" i="31"/>
  <c r="C4509" i="31"/>
  <c r="F4508" i="31"/>
  <c r="E4508" i="31"/>
  <c r="D4508" i="31"/>
  <c r="C4508" i="31"/>
  <c r="F4507" i="31"/>
  <c r="E4507" i="31"/>
  <c r="D4507" i="31"/>
  <c r="C4507" i="31"/>
  <c r="F4506" i="31"/>
  <c r="E4506" i="31"/>
  <c r="D4506" i="31"/>
  <c r="C4506" i="31"/>
  <c r="F4505" i="31"/>
  <c r="E4505" i="31"/>
  <c r="D4505" i="31"/>
  <c r="C4505" i="31"/>
  <c r="F4504" i="31"/>
  <c r="E4504" i="31"/>
  <c r="D4504" i="31"/>
  <c r="C4504" i="31"/>
  <c r="F4503" i="31"/>
  <c r="E4503" i="31"/>
  <c r="D4503" i="31"/>
  <c r="C4503" i="31"/>
  <c r="F4502" i="31"/>
  <c r="E4502" i="31"/>
  <c r="D4502" i="31"/>
  <c r="C4502" i="31"/>
  <c r="F4501" i="31"/>
  <c r="E4501" i="31"/>
  <c r="D4501" i="31"/>
  <c r="C4501" i="31"/>
  <c r="F4500" i="31"/>
  <c r="E4500" i="31"/>
  <c r="D4500" i="31"/>
  <c r="C4500" i="31"/>
  <c r="F4499" i="31"/>
  <c r="E4499" i="31"/>
  <c r="D4499" i="31"/>
  <c r="C4499" i="31"/>
  <c r="F4498" i="31"/>
  <c r="E4498" i="31"/>
  <c r="D4498" i="31"/>
  <c r="C4498" i="31"/>
  <c r="F4497" i="31"/>
  <c r="E4497" i="31"/>
  <c r="D4497" i="31"/>
  <c r="C4497" i="31"/>
  <c r="F4496" i="31"/>
  <c r="E4496" i="31"/>
  <c r="D4496" i="31"/>
  <c r="C4496" i="31"/>
  <c r="F4495" i="31"/>
  <c r="E4495" i="31"/>
  <c r="D4495" i="31"/>
  <c r="C4495" i="31"/>
  <c r="F4494" i="31"/>
  <c r="E4494" i="31"/>
  <c r="D4494" i="31"/>
  <c r="C4494" i="31"/>
  <c r="F4493" i="31"/>
  <c r="E4493" i="31"/>
  <c r="D4493" i="31"/>
  <c r="C4493" i="31"/>
  <c r="F4492" i="31"/>
  <c r="E4492" i="31"/>
  <c r="D4492" i="31"/>
  <c r="C4492" i="31"/>
  <c r="F4491" i="31"/>
  <c r="E4491" i="31"/>
  <c r="D4491" i="31"/>
  <c r="C4491" i="31"/>
  <c r="F4490" i="31"/>
  <c r="E4490" i="31"/>
  <c r="D4490" i="31"/>
  <c r="C4490" i="31"/>
  <c r="F4489" i="31"/>
  <c r="E4489" i="31"/>
  <c r="D4489" i="31"/>
  <c r="C4489" i="31"/>
  <c r="F4488" i="31"/>
  <c r="E4488" i="31"/>
  <c r="D4488" i="31"/>
  <c r="C4488" i="31"/>
  <c r="F4487" i="31"/>
  <c r="E4487" i="31"/>
  <c r="D4487" i="31"/>
  <c r="C4487" i="31"/>
  <c r="F4486" i="31"/>
  <c r="E4486" i="31"/>
  <c r="D4486" i="31"/>
  <c r="C4486" i="31"/>
  <c r="F4485" i="31"/>
  <c r="E4485" i="31"/>
  <c r="D4485" i="31"/>
  <c r="C4485" i="31"/>
  <c r="F4484" i="31"/>
  <c r="E4484" i="31"/>
  <c r="D4484" i="31"/>
  <c r="C4484" i="31"/>
  <c r="F4483" i="31"/>
  <c r="E4483" i="31"/>
  <c r="D4483" i="31"/>
  <c r="C4483" i="31"/>
  <c r="F4482" i="31"/>
  <c r="E4482" i="31"/>
  <c r="D4482" i="31"/>
  <c r="C4482" i="31"/>
  <c r="F4481" i="31"/>
  <c r="E4481" i="31"/>
  <c r="D4481" i="31"/>
  <c r="C4481" i="31"/>
  <c r="F4480" i="31"/>
  <c r="E4480" i="31"/>
  <c r="D4480" i="31"/>
  <c r="C4480" i="31"/>
  <c r="F4479" i="31"/>
  <c r="E4479" i="31"/>
  <c r="D4479" i="31"/>
  <c r="C4479" i="31"/>
  <c r="F4478" i="31"/>
  <c r="E4478" i="31"/>
  <c r="D4478" i="31"/>
  <c r="C4478" i="31"/>
  <c r="F4477" i="31"/>
  <c r="E4477" i="31"/>
  <c r="D4477" i="31"/>
  <c r="C4477" i="31"/>
  <c r="F4476" i="31"/>
  <c r="E4476" i="31"/>
  <c r="D4476" i="31"/>
  <c r="C4476" i="31"/>
  <c r="F4475" i="31"/>
  <c r="E4475" i="31"/>
  <c r="D4475" i="31"/>
  <c r="C4475" i="31"/>
  <c r="F4474" i="31"/>
  <c r="E4474" i="31"/>
  <c r="D4474" i="31"/>
  <c r="C4474" i="31"/>
  <c r="F4473" i="31"/>
  <c r="E4473" i="31"/>
  <c r="D4473" i="31"/>
  <c r="C4473" i="31"/>
  <c r="F4472" i="31"/>
  <c r="E4472" i="31"/>
  <c r="D4472" i="31"/>
  <c r="C4472" i="31"/>
  <c r="F4471" i="31"/>
  <c r="E4471" i="31"/>
  <c r="D4471" i="31"/>
  <c r="C4471" i="31"/>
  <c r="F4470" i="31"/>
  <c r="E4470" i="31"/>
  <c r="D4470" i="31"/>
  <c r="C4470" i="31"/>
  <c r="F4469" i="31"/>
  <c r="E4469" i="31"/>
  <c r="D4469" i="31"/>
  <c r="C4469" i="31"/>
  <c r="F4468" i="31"/>
  <c r="E4468" i="31"/>
  <c r="D4468" i="31"/>
  <c r="C4468" i="31"/>
  <c r="F4467" i="31"/>
  <c r="E4467" i="31"/>
  <c r="D4467" i="31"/>
  <c r="C4467" i="31"/>
  <c r="F4466" i="31"/>
  <c r="E4466" i="31"/>
  <c r="D4466" i="31"/>
  <c r="C4466" i="31"/>
  <c r="F4465" i="31"/>
  <c r="E4465" i="31"/>
  <c r="D4465" i="31"/>
  <c r="C4465" i="31"/>
  <c r="F4464" i="31"/>
  <c r="E4464" i="31"/>
  <c r="D4464" i="31"/>
  <c r="C4464" i="31"/>
  <c r="F4463" i="31"/>
  <c r="E4463" i="31"/>
  <c r="D4463" i="31"/>
  <c r="C4463" i="31"/>
  <c r="F4462" i="31"/>
  <c r="E4462" i="31"/>
  <c r="D4462" i="31"/>
  <c r="C4462" i="31"/>
  <c r="F4461" i="31"/>
  <c r="E4461" i="31"/>
  <c r="D4461" i="31"/>
  <c r="C4461" i="31"/>
  <c r="F4460" i="31"/>
  <c r="E4460" i="31"/>
  <c r="D4460" i="31"/>
  <c r="C4460" i="31"/>
  <c r="F4459" i="31"/>
  <c r="E4459" i="31"/>
  <c r="D4459" i="31"/>
  <c r="C4459" i="31"/>
  <c r="F4458" i="31"/>
  <c r="E4458" i="31"/>
  <c r="D4458" i="31"/>
  <c r="C4458" i="31"/>
  <c r="F4457" i="31"/>
  <c r="E4457" i="31"/>
  <c r="D4457" i="31"/>
  <c r="C4457" i="31"/>
  <c r="F4456" i="31"/>
  <c r="E4456" i="31"/>
  <c r="D4456" i="31"/>
  <c r="C4456" i="31"/>
  <c r="F4455" i="31"/>
  <c r="E4455" i="31"/>
  <c r="D4455" i="31"/>
  <c r="C4455" i="31"/>
  <c r="F4454" i="31"/>
  <c r="E4454" i="31"/>
  <c r="D4454" i="31"/>
  <c r="C4454" i="31"/>
  <c r="F4453" i="31"/>
  <c r="E4453" i="31"/>
  <c r="D4453" i="31"/>
  <c r="C4453" i="31"/>
  <c r="F4452" i="31"/>
  <c r="E4452" i="31"/>
  <c r="D4452" i="31"/>
  <c r="C4452" i="31"/>
  <c r="F4451" i="31"/>
  <c r="E4451" i="31"/>
  <c r="D4451" i="31"/>
  <c r="C4451" i="31"/>
  <c r="F4450" i="31"/>
  <c r="E4450" i="31"/>
  <c r="D4450" i="31"/>
  <c r="C4450" i="31"/>
  <c r="F4449" i="31"/>
  <c r="E4449" i="31"/>
  <c r="D4449" i="31"/>
  <c r="C4449" i="31"/>
  <c r="F4448" i="31"/>
  <c r="E4448" i="31"/>
  <c r="D4448" i="31"/>
  <c r="C4448" i="31"/>
  <c r="F4447" i="31"/>
  <c r="E4447" i="31"/>
  <c r="D4447" i="31"/>
  <c r="C4447" i="31"/>
  <c r="F4446" i="31"/>
  <c r="E4446" i="31"/>
  <c r="D4446" i="31"/>
  <c r="C4446" i="31"/>
  <c r="F4445" i="31"/>
  <c r="E4445" i="31"/>
  <c r="D4445" i="31"/>
  <c r="C4445" i="31"/>
  <c r="F4444" i="31"/>
  <c r="E4444" i="31"/>
  <c r="D4444" i="31"/>
  <c r="C4444" i="31"/>
  <c r="F4443" i="31"/>
  <c r="E4443" i="31"/>
  <c r="D4443" i="31"/>
  <c r="C4443" i="31"/>
  <c r="F4442" i="31"/>
  <c r="E4442" i="31"/>
  <c r="D4442" i="31"/>
  <c r="C4442" i="31"/>
  <c r="F4441" i="31"/>
  <c r="E4441" i="31"/>
  <c r="D4441" i="31"/>
  <c r="C4441" i="31"/>
  <c r="F4440" i="31"/>
  <c r="E4440" i="31"/>
  <c r="D4440" i="31"/>
  <c r="C4440" i="31"/>
  <c r="F4439" i="31"/>
  <c r="E4439" i="31"/>
  <c r="D4439" i="31"/>
  <c r="C4439" i="31"/>
  <c r="F4438" i="31"/>
  <c r="E4438" i="31"/>
  <c r="D4438" i="31"/>
  <c r="C4438" i="31"/>
  <c r="F4437" i="31"/>
  <c r="E4437" i="31"/>
  <c r="D4437" i="31"/>
  <c r="C4437" i="31"/>
  <c r="F4436" i="31"/>
  <c r="E4436" i="31"/>
  <c r="D4436" i="31"/>
  <c r="C4436" i="31"/>
  <c r="F4435" i="31"/>
  <c r="E4435" i="31"/>
  <c r="D4435" i="31"/>
  <c r="C4435" i="31"/>
  <c r="F4434" i="31"/>
  <c r="E4434" i="31"/>
  <c r="D4434" i="31"/>
  <c r="C4434" i="31"/>
  <c r="F4433" i="31"/>
  <c r="E4433" i="31"/>
  <c r="D4433" i="31"/>
  <c r="C4433" i="31"/>
  <c r="F4432" i="31"/>
  <c r="E4432" i="31"/>
  <c r="D4432" i="31"/>
  <c r="C4432" i="31"/>
  <c r="F4431" i="31"/>
  <c r="E4431" i="31"/>
  <c r="D4431" i="31"/>
  <c r="C4431" i="31"/>
  <c r="F4430" i="31"/>
  <c r="E4430" i="31"/>
  <c r="D4430" i="31"/>
  <c r="C4430" i="31"/>
  <c r="F4429" i="31"/>
  <c r="E4429" i="31"/>
  <c r="D4429" i="31"/>
  <c r="C4429" i="31"/>
  <c r="F4428" i="31"/>
  <c r="E4428" i="31"/>
  <c r="D4428" i="31"/>
  <c r="C4428" i="31"/>
  <c r="F4427" i="31"/>
  <c r="E4427" i="31"/>
  <c r="D4427" i="31"/>
  <c r="C4427" i="31"/>
  <c r="F4426" i="31"/>
  <c r="E4426" i="31"/>
  <c r="D4426" i="31"/>
  <c r="C4426" i="31"/>
  <c r="F4425" i="31"/>
  <c r="E4425" i="31"/>
  <c r="D4425" i="31"/>
  <c r="C4425" i="31"/>
  <c r="F4424" i="31"/>
  <c r="E4424" i="31"/>
  <c r="D4424" i="31"/>
  <c r="C4424" i="31"/>
  <c r="F4423" i="31"/>
  <c r="E4423" i="31"/>
  <c r="D4423" i="31"/>
  <c r="C4423" i="31"/>
  <c r="F4422" i="31"/>
  <c r="E4422" i="31"/>
  <c r="D4422" i="31"/>
  <c r="C4422" i="31"/>
  <c r="F4421" i="31"/>
  <c r="E4421" i="31"/>
  <c r="D4421" i="31"/>
  <c r="C4421" i="31"/>
  <c r="F4420" i="31"/>
  <c r="E4420" i="31"/>
  <c r="D4420" i="31"/>
  <c r="C4420" i="31"/>
  <c r="F4419" i="31"/>
  <c r="E4419" i="31"/>
  <c r="D4419" i="31"/>
  <c r="C4419" i="31"/>
  <c r="F4418" i="31"/>
  <c r="E4418" i="31"/>
  <c r="D4418" i="31"/>
  <c r="C4418" i="31"/>
  <c r="F4417" i="31"/>
  <c r="E4417" i="31"/>
  <c r="D4417" i="31"/>
  <c r="C4417" i="31"/>
  <c r="F4416" i="31"/>
  <c r="E4416" i="31"/>
  <c r="D4416" i="31"/>
  <c r="C4416" i="31"/>
  <c r="F4415" i="31"/>
  <c r="E4415" i="31"/>
  <c r="D4415" i="31"/>
  <c r="C4415" i="31"/>
  <c r="F4414" i="31"/>
  <c r="E4414" i="31"/>
  <c r="D4414" i="31"/>
  <c r="C4414" i="31"/>
  <c r="F4413" i="31"/>
  <c r="E4413" i="31"/>
  <c r="D4413" i="31"/>
  <c r="C4413" i="31"/>
  <c r="F4412" i="31"/>
  <c r="E4412" i="31"/>
  <c r="D4412" i="31"/>
  <c r="C4412" i="31"/>
  <c r="F4411" i="31"/>
  <c r="E4411" i="31"/>
  <c r="D4411" i="31"/>
  <c r="C4411" i="31"/>
  <c r="F4410" i="31"/>
  <c r="E4410" i="31"/>
  <c r="D4410" i="31"/>
  <c r="C4410" i="31"/>
  <c r="F4409" i="31"/>
  <c r="E4409" i="31"/>
  <c r="D4409" i="31"/>
  <c r="C4409" i="31"/>
  <c r="F4408" i="31"/>
  <c r="E4408" i="31"/>
  <c r="D4408" i="31"/>
  <c r="C4408" i="31"/>
  <c r="F4407" i="31"/>
  <c r="E4407" i="31"/>
  <c r="D4407" i="31"/>
  <c r="C4407" i="31"/>
  <c r="F4406" i="31"/>
  <c r="E4406" i="31"/>
  <c r="D4406" i="31"/>
  <c r="C4406" i="31"/>
  <c r="F4405" i="31"/>
  <c r="E4405" i="31"/>
  <c r="D4405" i="31"/>
  <c r="C4405" i="31"/>
  <c r="F4404" i="31"/>
  <c r="E4404" i="31"/>
  <c r="D4404" i="31"/>
  <c r="C4404" i="31"/>
  <c r="F4403" i="31"/>
  <c r="E4403" i="31"/>
  <c r="D4403" i="31"/>
  <c r="C4403" i="31"/>
  <c r="F4402" i="31"/>
  <c r="E4402" i="31"/>
  <c r="D4402" i="31"/>
  <c r="C4402" i="31"/>
  <c r="F4401" i="31"/>
  <c r="E4401" i="31"/>
  <c r="D4401" i="31"/>
  <c r="C4401" i="31"/>
  <c r="F4400" i="31"/>
  <c r="E4400" i="31"/>
  <c r="D4400" i="31"/>
  <c r="C4400" i="31"/>
  <c r="F4399" i="31"/>
  <c r="E4399" i="31"/>
  <c r="D4399" i="31"/>
  <c r="C4399" i="31"/>
  <c r="F4398" i="31"/>
  <c r="E4398" i="31"/>
  <c r="D4398" i="31"/>
  <c r="C4398" i="31"/>
  <c r="F4397" i="31"/>
  <c r="E4397" i="31"/>
  <c r="D4397" i="31"/>
  <c r="C4397" i="31"/>
  <c r="F4396" i="31"/>
  <c r="E4396" i="31"/>
  <c r="D4396" i="31"/>
  <c r="C4396" i="31"/>
  <c r="F4395" i="31"/>
  <c r="E4395" i="31"/>
  <c r="D4395" i="31"/>
  <c r="C4395" i="31"/>
  <c r="F4394" i="31"/>
  <c r="E4394" i="31"/>
  <c r="D4394" i="31"/>
  <c r="C4394" i="31"/>
  <c r="F4393" i="31"/>
  <c r="E4393" i="31"/>
  <c r="D4393" i="31"/>
  <c r="C4393" i="31"/>
  <c r="F4392" i="31"/>
  <c r="E4392" i="31"/>
  <c r="D4392" i="31"/>
  <c r="C4392" i="31"/>
  <c r="F4391" i="31"/>
  <c r="E4391" i="31"/>
  <c r="D4391" i="31"/>
  <c r="C4391" i="31"/>
  <c r="F4390" i="31"/>
  <c r="E4390" i="31"/>
  <c r="D4390" i="31"/>
  <c r="C4390" i="31"/>
  <c r="F4389" i="31"/>
  <c r="E4389" i="31"/>
  <c r="D4389" i="31"/>
  <c r="C4389" i="31"/>
  <c r="F4388" i="31"/>
  <c r="E4388" i="31"/>
  <c r="D4388" i="31"/>
  <c r="C4388" i="31"/>
  <c r="F4387" i="31"/>
  <c r="E4387" i="31"/>
  <c r="D4387" i="31"/>
  <c r="C4387" i="31"/>
  <c r="F4386" i="31"/>
  <c r="E4386" i="31"/>
  <c r="D4386" i="31"/>
  <c r="C4386" i="31"/>
  <c r="F4385" i="31"/>
  <c r="E4385" i="31"/>
  <c r="D4385" i="31"/>
  <c r="C4385" i="31"/>
  <c r="F4384" i="31"/>
  <c r="E4384" i="31"/>
  <c r="D4384" i="31"/>
  <c r="C4384" i="31"/>
  <c r="F4383" i="31"/>
  <c r="E4383" i="31"/>
  <c r="D4383" i="31"/>
  <c r="C4383" i="31"/>
  <c r="F4382" i="31"/>
  <c r="E4382" i="31"/>
  <c r="D4382" i="31"/>
  <c r="C4382" i="31"/>
  <c r="F4381" i="31"/>
  <c r="E4381" i="31"/>
  <c r="D4381" i="31"/>
  <c r="C4381" i="31"/>
  <c r="F4380" i="31"/>
  <c r="E4380" i="31"/>
  <c r="D4380" i="31"/>
  <c r="C4380" i="31"/>
  <c r="F4379" i="31"/>
  <c r="E4379" i="31"/>
  <c r="D4379" i="31"/>
  <c r="C4379" i="31"/>
  <c r="F4378" i="31"/>
  <c r="E4378" i="31"/>
  <c r="D4378" i="31"/>
  <c r="C4378" i="31"/>
  <c r="F4377" i="31"/>
  <c r="E4377" i="31"/>
  <c r="D4377" i="31"/>
  <c r="C4377" i="31"/>
  <c r="F4376" i="31"/>
  <c r="E4376" i="31"/>
  <c r="D4376" i="31"/>
  <c r="C4376" i="31"/>
  <c r="F4375" i="31"/>
  <c r="E4375" i="31"/>
  <c r="D4375" i="31"/>
  <c r="C4375" i="31"/>
  <c r="F4374" i="31"/>
  <c r="E4374" i="31"/>
  <c r="D4374" i="31"/>
  <c r="C4374" i="31"/>
  <c r="F4373" i="31"/>
  <c r="E4373" i="31"/>
  <c r="D4373" i="31"/>
  <c r="C4373" i="31"/>
  <c r="F4372" i="31"/>
  <c r="E4372" i="31"/>
  <c r="D4372" i="31"/>
  <c r="C4372" i="31"/>
  <c r="F4371" i="31"/>
  <c r="E4371" i="31"/>
  <c r="D4371" i="31"/>
  <c r="C4371" i="31"/>
  <c r="F4370" i="31"/>
  <c r="E4370" i="31"/>
  <c r="D4370" i="31"/>
  <c r="C4370" i="31"/>
  <c r="F4369" i="31"/>
  <c r="E4369" i="31"/>
  <c r="D4369" i="31"/>
  <c r="C4369" i="31"/>
  <c r="F4368" i="31"/>
  <c r="E4368" i="31"/>
  <c r="D4368" i="31"/>
  <c r="C4368" i="31"/>
  <c r="F4367" i="31"/>
  <c r="E4367" i="31"/>
  <c r="D4367" i="31"/>
  <c r="C4367" i="31"/>
  <c r="F4366" i="31"/>
  <c r="E4366" i="31"/>
  <c r="D4366" i="31"/>
  <c r="C4366" i="31"/>
  <c r="F4365" i="31"/>
  <c r="E4365" i="31"/>
  <c r="D4365" i="31"/>
  <c r="C4365" i="31"/>
  <c r="F4364" i="31"/>
  <c r="E4364" i="31"/>
  <c r="D4364" i="31"/>
  <c r="C4364" i="31"/>
  <c r="F4363" i="31"/>
  <c r="E4363" i="31"/>
  <c r="D4363" i="31"/>
  <c r="C4363" i="31"/>
  <c r="F4362" i="31"/>
  <c r="E4362" i="31"/>
  <c r="D4362" i="31"/>
  <c r="C4362" i="31"/>
  <c r="F4361" i="31"/>
  <c r="E4361" i="31"/>
  <c r="D4361" i="31"/>
  <c r="C4361" i="31"/>
  <c r="F4360" i="31"/>
  <c r="E4360" i="31"/>
  <c r="D4360" i="31"/>
  <c r="C4360" i="31"/>
  <c r="F4359" i="31"/>
  <c r="E4359" i="31"/>
  <c r="D4359" i="31"/>
  <c r="C4359" i="31"/>
  <c r="F4358" i="31"/>
  <c r="E4358" i="31"/>
  <c r="D4358" i="31"/>
  <c r="C4358" i="31"/>
  <c r="F4357" i="31"/>
  <c r="E4357" i="31"/>
  <c r="D4357" i="31"/>
  <c r="C4357" i="31"/>
  <c r="F4356" i="31"/>
  <c r="E4356" i="31"/>
  <c r="D4356" i="31"/>
  <c r="C4356" i="31"/>
  <c r="F4355" i="31"/>
  <c r="E4355" i="31"/>
  <c r="D4355" i="31"/>
  <c r="C4355" i="31"/>
  <c r="F4354" i="31"/>
  <c r="E4354" i="31"/>
  <c r="D4354" i="31"/>
  <c r="C4354" i="31"/>
  <c r="F4353" i="31"/>
  <c r="E4353" i="31"/>
  <c r="D4353" i="31"/>
  <c r="C4353" i="31"/>
  <c r="F4352" i="31"/>
  <c r="E4352" i="31"/>
  <c r="D4352" i="31"/>
  <c r="C4352" i="31"/>
  <c r="F4351" i="31"/>
  <c r="E4351" i="31"/>
  <c r="D4351" i="31"/>
  <c r="C4351" i="31"/>
  <c r="F4350" i="31"/>
  <c r="E4350" i="31"/>
  <c r="D4350" i="31"/>
  <c r="C4350" i="31"/>
  <c r="F4349" i="31"/>
  <c r="E4349" i="31"/>
  <c r="D4349" i="31"/>
  <c r="C4349" i="31"/>
  <c r="F4348" i="31"/>
  <c r="E4348" i="31"/>
  <c r="D4348" i="31"/>
  <c r="C4348" i="31"/>
  <c r="F4347" i="31"/>
  <c r="E4347" i="31"/>
  <c r="D4347" i="31"/>
  <c r="C4347" i="31"/>
  <c r="F4346" i="31"/>
  <c r="E4346" i="31"/>
  <c r="D4346" i="31"/>
  <c r="C4346" i="31"/>
  <c r="F4345" i="31"/>
  <c r="E4345" i="31"/>
  <c r="D4345" i="31"/>
  <c r="C4345" i="31"/>
  <c r="F4344" i="31"/>
  <c r="E4344" i="31"/>
  <c r="D4344" i="31"/>
  <c r="C4344" i="31"/>
  <c r="F4343" i="31"/>
  <c r="E4343" i="31"/>
  <c r="D4343" i="31"/>
  <c r="C4343" i="31"/>
  <c r="F4342" i="31"/>
  <c r="E4342" i="31"/>
  <c r="D4342" i="31"/>
  <c r="C4342" i="31"/>
  <c r="F4341" i="31"/>
  <c r="E4341" i="31"/>
  <c r="D4341" i="31"/>
  <c r="C4341" i="31"/>
  <c r="F4340" i="31"/>
  <c r="E4340" i="31"/>
  <c r="D4340" i="31"/>
  <c r="C4340" i="31"/>
  <c r="F4339" i="31"/>
  <c r="E4339" i="31"/>
  <c r="D4339" i="31"/>
  <c r="C4339" i="31"/>
  <c r="F4338" i="31"/>
  <c r="E4338" i="31"/>
  <c r="D4338" i="31"/>
  <c r="C4338" i="31"/>
  <c r="F4337" i="31"/>
  <c r="E4337" i="31"/>
  <c r="D4337" i="31"/>
  <c r="C4337" i="31"/>
  <c r="F4336" i="31"/>
  <c r="E4336" i="31"/>
  <c r="D4336" i="31"/>
  <c r="C4336" i="31"/>
  <c r="F4335" i="31"/>
  <c r="E4335" i="31"/>
  <c r="D4335" i="31"/>
  <c r="C4335" i="31"/>
  <c r="F4334" i="31"/>
  <c r="E4334" i="31"/>
  <c r="D4334" i="31"/>
  <c r="C4334" i="31"/>
  <c r="F4333" i="31"/>
  <c r="E4333" i="31"/>
  <c r="D4333" i="31"/>
  <c r="C4333" i="31"/>
  <c r="F4332" i="31"/>
  <c r="E4332" i="31"/>
  <c r="D4332" i="31"/>
  <c r="C4332" i="31"/>
  <c r="F4331" i="31"/>
  <c r="E4331" i="31"/>
  <c r="D4331" i="31"/>
  <c r="C4331" i="31"/>
  <c r="F4330" i="31"/>
  <c r="E4330" i="31"/>
  <c r="D4330" i="31"/>
  <c r="C4330" i="31"/>
  <c r="F4329" i="31"/>
  <c r="E4329" i="31"/>
  <c r="D4329" i="31"/>
  <c r="C4329" i="31"/>
  <c r="F4328" i="31"/>
  <c r="E4328" i="31"/>
  <c r="D4328" i="31"/>
  <c r="C4328" i="31"/>
  <c r="F4327" i="31"/>
  <c r="E4327" i="31"/>
  <c r="D4327" i="31"/>
  <c r="C4327" i="31"/>
  <c r="F4326" i="31"/>
  <c r="E4326" i="31"/>
  <c r="D4326" i="31"/>
  <c r="C4326" i="31"/>
  <c r="F4325" i="31"/>
  <c r="E4325" i="31"/>
  <c r="D4325" i="31"/>
  <c r="C4325" i="31"/>
  <c r="F4324" i="31"/>
  <c r="E4324" i="31"/>
  <c r="D4324" i="31"/>
  <c r="C4324" i="31"/>
  <c r="F4323" i="31"/>
  <c r="E4323" i="31"/>
  <c r="D4323" i="31"/>
  <c r="C4323" i="31"/>
  <c r="F4322" i="31"/>
  <c r="E4322" i="31"/>
  <c r="D4322" i="31"/>
  <c r="C4322" i="31"/>
  <c r="F4321" i="31"/>
  <c r="E4321" i="31"/>
  <c r="D4321" i="31"/>
  <c r="C4321" i="31"/>
  <c r="F4320" i="31"/>
  <c r="E4320" i="31"/>
  <c r="D4320" i="31"/>
  <c r="C4320" i="31"/>
  <c r="F4319" i="31"/>
  <c r="E4319" i="31"/>
  <c r="D4319" i="31"/>
  <c r="C4319" i="31"/>
  <c r="F4318" i="31"/>
  <c r="E4318" i="31"/>
  <c r="D4318" i="31"/>
  <c r="C4318" i="31"/>
  <c r="F4317" i="31"/>
  <c r="E4317" i="31"/>
  <c r="D4317" i="31"/>
  <c r="C4317" i="31"/>
  <c r="F4316" i="31"/>
  <c r="E4316" i="31"/>
  <c r="D4316" i="31"/>
  <c r="C4316" i="31"/>
  <c r="F4315" i="31"/>
  <c r="E4315" i="31"/>
  <c r="D4315" i="31"/>
  <c r="C4315" i="31"/>
  <c r="F4314" i="31"/>
  <c r="E4314" i="31"/>
  <c r="D4314" i="31"/>
  <c r="C4314" i="31"/>
  <c r="F4313" i="31"/>
  <c r="E4313" i="31"/>
  <c r="D4313" i="31"/>
  <c r="C4313" i="31"/>
  <c r="F4312" i="31"/>
  <c r="E4312" i="31"/>
  <c r="D4312" i="31"/>
  <c r="C4312" i="31"/>
  <c r="F4311" i="31"/>
  <c r="E4311" i="31"/>
  <c r="D4311" i="31"/>
  <c r="C4311" i="31"/>
  <c r="F4310" i="31"/>
  <c r="E4310" i="31"/>
  <c r="D4310" i="31"/>
  <c r="C4310" i="31"/>
  <c r="F4309" i="31"/>
  <c r="E4309" i="31"/>
  <c r="D4309" i="31"/>
  <c r="C4309" i="31"/>
  <c r="F4308" i="31"/>
  <c r="E4308" i="31"/>
  <c r="D4308" i="31"/>
  <c r="C4308" i="31"/>
  <c r="F4307" i="31"/>
  <c r="E4307" i="31"/>
  <c r="D4307" i="31"/>
  <c r="C4307" i="31"/>
  <c r="F4306" i="31"/>
  <c r="E4306" i="31"/>
  <c r="D4306" i="31"/>
  <c r="C4306" i="31"/>
  <c r="F4305" i="31"/>
  <c r="E4305" i="31"/>
  <c r="D4305" i="31"/>
  <c r="C4305" i="31"/>
  <c r="F4304" i="31"/>
  <c r="E4304" i="31"/>
  <c r="D4304" i="31"/>
  <c r="C4304" i="31"/>
  <c r="F4303" i="31"/>
  <c r="E4303" i="31"/>
  <c r="D4303" i="31"/>
  <c r="C4303" i="31"/>
  <c r="F4302" i="31"/>
  <c r="E4302" i="31"/>
  <c r="D4302" i="31"/>
  <c r="C4302" i="31"/>
  <c r="F4301" i="31"/>
  <c r="E4301" i="31"/>
  <c r="D4301" i="31"/>
  <c r="C4301" i="31"/>
  <c r="F4300" i="31"/>
  <c r="E4300" i="31"/>
  <c r="D4300" i="31"/>
  <c r="C4300" i="31"/>
  <c r="F4299" i="31"/>
  <c r="E4299" i="31"/>
  <c r="D4299" i="31"/>
  <c r="C4299" i="31"/>
  <c r="F4298" i="31"/>
  <c r="E4298" i="31"/>
  <c r="D4298" i="31"/>
  <c r="C4298" i="31"/>
  <c r="F4297" i="31"/>
  <c r="E4297" i="31"/>
  <c r="D4297" i="31"/>
  <c r="C4297" i="31"/>
  <c r="F4296" i="31"/>
  <c r="E4296" i="31"/>
  <c r="D4296" i="31"/>
  <c r="C4296" i="31"/>
  <c r="F4295" i="31"/>
  <c r="E4295" i="31"/>
  <c r="D4295" i="31"/>
  <c r="C4295" i="31"/>
  <c r="F4294" i="31"/>
  <c r="E4294" i="31"/>
  <c r="D4294" i="31"/>
  <c r="C4294" i="31"/>
  <c r="F4293" i="31"/>
  <c r="E4293" i="31"/>
  <c r="D4293" i="31"/>
  <c r="C4293" i="31"/>
  <c r="F4292" i="31"/>
  <c r="E4292" i="31"/>
  <c r="D4292" i="31"/>
  <c r="C4292" i="31"/>
  <c r="F4291" i="31"/>
  <c r="E4291" i="31"/>
  <c r="D4291" i="31"/>
  <c r="C4291" i="31"/>
  <c r="F4290" i="31"/>
  <c r="E4290" i="31"/>
  <c r="D4290" i="31"/>
  <c r="C4290" i="31"/>
  <c r="F4289" i="31"/>
  <c r="E4289" i="31"/>
  <c r="D4289" i="31"/>
  <c r="C4289" i="31"/>
  <c r="F4288" i="31"/>
  <c r="E4288" i="31"/>
  <c r="D4288" i="31"/>
  <c r="C4288" i="31"/>
  <c r="F4287" i="31"/>
  <c r="E4287" i="31"/>
  <c r="D4287" i="31"/>
  <c r="C4287" i="31"/>
  <c r="F4286" i="31"/>
  <c r="E4286" i="31"/>
  <c r="D4286" i="31"/>
  <c r="C4286" i="31"/>
  <c r="F4285" i="31"/>
  <c r="E4285" i="31"/>
  <c r="D4285" i="31"/>
  <c r="C4285" i="31"/>
  <c r="F4284" i="31"/>
  <c r="E4284" i="31"/>
  <c r="D4284" i="31"/>
  <c r="C4284" i="31"/>
  <c r="F4283" i="31"/>
  <c r="E4283" i="31"/>
  <c r="D4283" i="31"/>
  <c r="C4283" i="31"/>
  <c r="F4282" i="31"/>
  <c r="E4282" i="31"/>
  <c r="D4282" i="31"/>
  <c r="C4282" i="31"/>
  <c r="F4281" i="31"/>
  <c r="E4281" i="31"/>
  <c r="D4281" i="31"/>
  <c r="C4281" i="31"/>
  <c r="F4280" i="31"/>
  <c r="E4280" i="31"/>
  <c r="D4280" i="31"/>
  <c r="C4280" i="31"/>
  <c r="F4279" i="31"/>
  <c r="E4279" i="31"/>
  <c r="D4279" i="31"/>
  <c r="C4279" i="31"/>
  <c r="F4278" i="31"/>
  <c r="E4278" i="31"/>
  <c r="D4278" i="31"/>
  <c r="C4278" i="31"/>
  <c r="F4277" i="31"/>
  <c r="E4277" i="31"/>
  <c r="D4277" i="31"/>
  <c r="C4277" i="31"/>
  <c r="F4276" i="31"/>
  <c r="E4276" i="31"/>
  <c r="D4276" i="31"/>
  <c r="C4276" i="31"/>
  <c r="F4275" i="31"/>
  <c r="E4275" i="31"/>
  <c r="D4275" i="31"/>
  <c r="C4275" i="31"/>
  <c r="F4274" i="31"/>
  <c r="E4274" i="31"/>
  <c r="D4274" i="31"/>
  <c r="C4274" i="31"/>
  <c r="F4273" i="31"/>
  <c r="E4273" i="31"/>
  <c r="D4273" i="31"/>
  <c r="C4273" i="31"/>
  <c r="F4272" i="31"/>
  <c r="E4272" i="31"/>
  <c r="D4272" i="31"/>
  <c r="C4272" i="31"/>
  <c r="F4271" i="31"/>
  <c r="E4271" i="31"/>
  <c r="D4271" i="31"/>
  <c r="C4271" i="31"/>
  <c r="F4270" i="31"/>
  <c r="E4270" i="31"/>
  <c r="D4270" i="31"/>
  <c r="C4270" i="31"/>
  <c r="F4269" i="31"/>
  <c r="E4269" i="31"/>
  <c r="D4269" i="31"/>
  <c r="C4269" i="31"/>
  <c r="F4268" i="31"/>
  <c r="E4268" i="31"/>
  <c r="D4268" i="31"/>
  <c r="C4268" i="31"/>
  <c r="F4267" i="31"/>
  <c r="E4267" i="31"/>
  <c r="D4267" i="31"/>
  <c r="C4267" i="31"/>
  <c r="F4266" i="31"/>
  <c r="E4266" i="31"/>
  <c r="D4266" i="31"/>
  <c r="C4266" i="31"/>
  <c r="F4265" i="31"/>
  <c r="E4265" i="31"/>
  <c r="D4265" i="31"/>
  <c r="C4265" i="31"/>
  <c r="F4264" i="31"/>
  <c r="E4264" i="31"/>
  <c r="D4264" i="31"/>
  <c r="C4264" i="31"/>
  <c r="F4263" i="31"/>
  <c r="E4263" i="31"/>
  <c r="D4263" i="31"/>
  <c r="C4263" i="31"/>
  <c r="F4262" i="31"/>
  <c r="E4262" i="31"/>
  <c r="D4262" i="31"/>
  <c r="C4262" i="31"/>
  <c r="F4261" i="31"/>
  <c r="E4261" i="31"/>
  <c r="D4261" i="31"/>
  <c r="C4261" i="31"/>
  <c r="F4260" i="31"/>
  <c r="E4260" i="31"/>
  <c r="D4260" i="31"/>
  <c r="C4260" i="31"/>
  <c r="F4259" i="31"/>
  <c r="E4259" i="31"/>
  <c r="D4259" i="31"/>
  <c r="C4259" i="31"/>
  <c r="F4258" i="31"/>
  <c r="E4258" i="31"/>
  <c r="D4258" i="31"/>
  <c r="C4258" i="31"/>
  <c r="F4257" i="31"/>
  <c r="E4257" i="31"/>
  <c r="D4257" i="31"/>
  <c r="C4257" i="31"/>
  <c r="F4256" i="31"/>
  <c r="E4256" i="31"/>
  <c r="D4256" i="31"/>
  <c r="C4256" i="31"/>
  <c r="F4255" i="31"/>
  <c r="E4255" i="31"/>
  <c r="D4255" i="31"/>
  <c r="C4255" i="31"/>
  <c r="F4254" i="31"/>
  <c r="E4254" i="31"/>
  <c r="D4254" i="31"/>
  <c r="C4254" i="31"/>
  <c r="F4253" i="31"/>
  <c r="E4253" i="31"/>
  <c r="D4253" i="31"/>
  <c r="C4253" i="31"/>
  <c r="F4252" i="31"/>
  <c r="E4252" i="31"/>
  <c r="D4252" i="31"/>
  <c r="C4252" i="31"/>
  <c r="F4251" i="31"/>
  <c r="E4251" i="31"/>
  <c r="D4251" i="31"/>
  <c r="C4251" i="31"/>
  <c r="F4250" i="31"/>
  <c r="E4250" i="31"/>
  <c r="D4250" i="31"/>
  <c r="C4250" i="31"/>
  <c r="F4249" i="31"/>
  <c r="E4249" i="31"/>
  <c r="D4249" i="31"/>
  <c r="C4249" i="31"/>
  <c r="F4248" i="31"/>
  <c r="E4248" i="31"/>
  <c r="D4248" i="31"/>
  <c r="C4248" i="31"/>
  <c r="F4247" i="31"/>
  <c r="E4247" i="31"/>
  <c r="D4247" i="31"/>
  <c r="C4247" i="31"/>
  <c r="F4246" i="31"/>
  <c r="E4246" i="31"/>
  <c r="D4246" i="31"/>
  <c r="C4246" i="31"/>
  <c r="F4245" i="31"/>
  <c r="E4245" i="31"/>
  <c r="D4245" i="31"/>
  <c r="C4245" i="31"/>
  <c r="F4244" i="31"/>
  <c r="E4244" i="31"/>
  <c r="D4244" i="31"/>
  <c r="C4244" i="31"/>
  <c r="F4243" i="31"/>
  <c r="E4243" i="31"/>
  <c r="D4243" i="31"/>
  <c r="C4243" i="31"/>
  <c r="F4242" i="31"/>
  <c r="E4242" i="31"/>
  <c r="D4242" i="31"/>
  <c r="C4242" i="31"/>
  <c r="F4241" i="31"/>
  <c r="E4241" i="31"/>
  <c r="D4241" i="31"/>
  <c r="C4241" i="31"/>
  <c r="F4240" i="31"/>
  <c r="E4240" i="31"/>
  <c r="D4240" i="31"/>
  <c r="C4240" i="31"/>
  <c r="F4239" i="31"/>
  <c r="E4239" i="31"/>
  <c r="D4239" i="31"/>
  <c r="C4239" i="31"/>
  <c r="F4238" i="31"/>
  <c r="E4238" i="31"/>
  <c r="D4238" i="31"/>
  <c r="C4238" i="31"/>
  <c r="F4237" i="31"/>
  <c r="E4237" i="31"/>
  <c r="D4237" i="31"/>
  <c r="C4237" i="31"/>
  <c r="F4236" i="31"/>
  <c r="E4236" i="31"/>
  <c r="D4236" i="31"/>
  <c r="C4236" i="31"/>
  <c r="F4235" i="31"/>
  <c r="E4235" i="31"/>
  <c r="D4235" i="31"/>
  <c r="C4235" i="31"/>
  <c r="F4234" i="31"/>
  <c r="E4234" i="31"/>
  <c r="D4234" i="31"/>
  <c r="C4234" i="31"/>
  <c r="F4233" i="31"/>
  <c r="E4233" i="31"/>
  <c r="D4233" i="31"/>
  <c r="C4233" i="31"/>
  <c r="F4232" i="31"/>
  <c r="E4232" i="31"/>
  <c r="D4232" i="31"/>
  <c r="C4232" i="31"/>
  <c r="F4231" i="31"/>
  <c r="E4231" i="31"/>
  <c r="D4231" i="31"/>
  <c r="C4231" i="31"/>
  <c r="F4230" i="31"/>
  <c r="E4230" i="31"/>
  <c r="D4230" i="31"/>
  <c r="C4230" i="31"/>
  <c r="F4229" i="31"/>
  <c r="E4229" i="31"/>
  <c r="D4229" i="31"/>
  <c r="C4229" i="31"/>
  <c r="F4228" i="31"/>
  <c r="E4228" i="31"/>
  <c r="D4228" i="31"/>
  <c r="C4228" i="31"/>
  <c r="F4227" i="31"/>
  <c r="E4227" i="31"/>
  <c r="D4227" i="31"/>
  <c r="C4227" i="31"/>
  <c r="F4226" i="31"/>
  <c r="E4226" i="31"/>
  <c r="D4226" i="31"/>
  <c r="C4226" i="31"/>
  <c r="F4225" i="31"/>
  <c r="E4225" i="31"/>
  <c r="D4225" i="31"/>
  <c r="C4225" i="31"/>
  <c r="F4224" i="31"/>
  <c r="E4224" i="31"/>
  <c r="D4224" i="31"/>
  <c r="C4224" i="31"/>
  <c r="F4223" i="31"/>
  <c r="E4223" i="31"/>
  <c r="D4223" i="31"/>
  <c r="C4223" i="31"/>
  <c r="F4222" i="31"/>
  <c r="E4222" i="31"/>
  <c r="D4222" i="31"/>
  <c r="C4222" i="31"/>
  <c r="F4221" i="31"/>
  <c r="E4221" i="31"/>
  <c r="D4221" i="31"/>
  <c r="C4221" i="31"/>
  <c r="F4220" i="31"/>
  <c r="E4220" i="31"/>
  <c r="D4220" i="31"/>
  <c r="C4220" i="31"/>
  <c r="F4219" i="31"/>
  <c r="E4219" i="31"/>
  <c r="D4219" i="31"/>
  <c r="C4219" i="31"/>
  <c r="F4218" i="31"/>
  <c r="E4218" i="31"/>
  <c r="D4218" i="31"/>
  <c r="C4218" i="31"/>
  <c r="F4217" i="31"/>
  <c r="E4217" i="31"/>
  <c r="D4217" i="31"/>
  <c r="C4217" i="31"/>
  <c r="F4216" i="31"/>
  <c r="E4216" i="31"/>
  <c r="D4216" i="31"/>
  <c r="C4216" i="31"/>
  <c r="F4215" i="31"/>
  <c r="E4215" i="31"/>
  <c r="D4215" i="31"/>
  <c r="C4215" i="31"/>
  <c r="F4214" i="31"/>
  <c r="E4214" i="31"/>
  <c r="D4214" i="31"/>
  <c r="C4214" i="31"/>
  <c r="F4213" i="31"/>
  <c r="E4213" i="31"/>
  <c r="D4213" i="31"/>
  <c r="C4213" i="31"/>
  <c r="F4212" i="31"/>
  <c r="E4212" i="31"/>
  <c r="D4212" i="31"/>
  <c r="C4212" i="31"/>
  <c r="F4211" i="31"/>
  <c r="E4211" i="31"/>
  <c r="D4211" i="31"/>
  <c r="C4211" i="31"/>
  <c r="F4210" i="31"/>
  <c r="E4210" i="31"/>
  <c r="D4210" i="31"/>
  <c r="C4210" i="31"/>
  <c r="F4209" i="31"/>
  <c r="E4209" i="31"/>
  <c r="D4209" i="31"/>
  <c r="C4209" i="31"/>
  <c r="F4208" i="31"/>
  <c r="E4208" i="31"/>
  <c r="D4208" i="31"/>
  <c r="C4208" i="31"/>
  <c r="F4207" i="31"/>
  <c r="E4207" i="31"/>
  <c r="D4207" i="31"/>
  <c r="C4207" i="31"/>
  <c r="F4206" i="31"/>
  <c r="E4206" i="31"/>
  <c r="D4206" i="31"/>
  <c r="C4206" i="31"/>
  <c r="F4205" i="31"/>
  <c r="E4205" i="31"/>
  <c r="D4205" i="31"/>
  <c r="C4205" i="31"/>
  <c r="F4204" i="31"/>
  <c r="E4204" i="31"/>
  <c r="D4204" i="31"/>
  <c r="C4204" i="31"/>
  <c r="F4203" i="31"/>
  <c r="E4203" i="31"/>
  <c r="D4203" i="31"/>
  <c r="C4203" i="31"/>
  <c r="F4202" i="31"/>
  <c r="E4202" i="31"/>
  <c r="D4202" i="31"/>
  <c r="C4202" i="31"/>
  <c r="F4201" i="31"/>
  <c r="E4201" i="31"/>
  <c r="D4201" i="31"/>
  <c r="C4201" i="31"/>
  <c r="F4200" i="31"/>
  <c r="E4200" i="31"/>
  <c r="D4200" i="31"/>
  <c r="C4200" i="31"/>
  <c r="F4199" i="31"/>
  <c r="E4199" i="31"/>
  <c r="D4199" i="31"/>
  <c r="C4199" i="31"/>
  <c r="F4198" i="31"/>
  <c r="E4198" i="31"/>
  <c r="D4198" i="31"/>
  <c r="C4198" i="31"/>
  <c r="F4197" i="31"/>
  <c r="E4197" i="31"/>
  <c r="D4197" i="31"/>
  <c r="C4197" i="31"/>
  <c r="F4196" i="31"/>
  <c r="E4196" i="31"/>
  <c r="D4196" i="31"/>
  <c r="C4196" i="31"/>
  <c r="F4195" i="31"/>
  <c r="E4195" i="31"/>
  <c r="D4195" i="31"/>
  <c r="C4195" i="31"/>
  <c r="F4194" i="31"/>
  <c r="E4194" i="31"/>
  <c r="D4194" i="31"/>
  <c r="C4194" i="31"/>
  <c r="F4193" i="31"/>
  <c r="E4193" i="31"/>
  <c r="D4193" i="31"/>
  <c r="C4193" i="31"/>
  <c r="F4192" i="31"/>
  <c r="E4192" i="31"/>
  <c r="D4192" i="31"/>
  <c r="C4192" i="31"/>
  <c r="F4191" i="31"/>
  <c r="E4191" i="31"/>
  <c r="D4191" i="31"/>
  <c r="C4191" i="31"/>
  <c r="F4190" i="31"/>
  <c r="E4190" i="31"/>
  <c r="D4190" i="31"/>
  <c r="C4190" i="31"/>
  <c r="F4189" i="31"/>
  <c r="E4189" i="31"/>
  <c r="D4189" i="31"/>
  <c r="C4189" i="31"/>
  <c r="F4188" i="31"/>
  <c r="E4188" i="31"/>
  <c r="D4188" i="31"/>
  <c r="C4188" i="31"/>
  <c r="F4187" i="31"/>
  <c r="E4187" i="31"/>
  <c r="D4187" i="31"/>
  <c r="C4187" i="31"/>
  <c r="F4186" i="31"/>
  <c r="E4186" i="31"/>
  <c r="D4186" i="31"/>
  <c r="C4186" i="31"/>
  <c r="F4185" i="31"/>
  <c r="E4185" i="31"/>
  <c r="D4185" i="31"/>
  <c r="C4185" i="31"/>
  <c r="F4184" i="31"/>
  <c r="E4184" i="31"/>
  <c r="D4184" i="31"/>
  <c r="C4184" i="31"/>
  <c r="F4183" i="31"/>
  <c r="E4183" i="31"/>
  <c r="D4183" i="31"/>
  <c r="C4183" i="31"/>
  <c r="F4182" i="31"/>
  <c r="E4182" i="31"/>
  <c r="D4182" i="31"/>
  <c r="C4182" i="31"/>
  <c r="F4181" i="31"/>
  <c r="E4181" i="31"/>
  <c r="D4181" i="31"/>
  <c r="C4181" i="31"/>
  <c r="F4180" i="31"/>
  <c r="E4180" i="31"/>
  <c r="D4180" i="31"/>
  <c r="C4180" i="31"/>
  <c r="F4179" i="31"/>
  <c r="E4179" i="31"/>
  <c r="D4179" i="31"/>
  <c r="C4179" i="31"/>
  <c r="F4178" i="31"/>
  <c r="E4178" i="31"/>
  <c r="D4178" i="31"/>
  <c r="C4178" i="31"/>
  <c r="F4177" i="31"/>
  <c r="E4177" i="31"/>
  <c r="D4177" i="31"/>
  <c r="C4177" i="31"/>
  <c r="F4176" i="31"/>
  <c r="E4176" i="31"/>
  <c r="D4176" i="31"/>
  <c r="C4176" i="31"/>
  <c r="F4175" i="31"/>
  <c r="E4175" i="31"/>
  <c r="D4175" i="31"/>
  <c r="C4175" i="31"/>
  <c r="F4174" i="31"/>
  <c r="E4174" i="31"/>
  <c r="D4174" i="31"/>
  <c r="C4174" i="31"/>
  <c r="F4173" i="31"/>
  <c r="E4173" i="31"/>
  <c r="D4173" i="31"/>
  <c r="C4173" i="31"/>
  <c r="F4172" i="31"/>
  <c r="E4172" i="31"/>
  <c r="D4172" i="31"/>
  <c r="C4172" i="31"/>
  <c r="F4171" i="31"/>
  <c r="E4171" i="31"/>
  <c r="D4171" i="31"/>
  <c r="C4171" i="31"/>
  <c r="F4170" i="31"/>
  <c r="E4170" i="31"/>
  <c r="D4170" i="31"/>
  <c r="C4170" i="31"/>
  <c r="F4169" i="31"/>
  <c r="E4169" i="31"/>
  <c r="D4169" i="31"/>
  <c r="C4169" i="31"/>
  <c r="F4168" i="31"/>
  <c r="E4168" i="31"/>
  <c r="D4168" i="31"/>
  <c r="C4168" i="31"/>
  <c r="F4167" i="31"/>
  <c r="E4167" i="31"/>
  <c r="D4167" i="31"/>
  <c r="C4167" i="31"/>
  <c r="F4166" i="31"/>
  <c r="E4166" i="31"/>
  <c r="D4166" i="31"/>
  <c r="C4166" i="31"/>
  <c r="F4165" i="31"/>
  <c r="E4165" i="31"/>
  <c r="D4165" i="31"/>
  <c r="C4165" i="31"/>
  <c r="F4164" i="31"/>
  <c r="E4164" i="31"/>
  <c r="D4164" i="31"/>
  <c r="C4164" i="31"/>
  <c r="F4163" i="31"/>
  <c r="E4163" i="31"/>
  <c r="D4163" i="31"/>
  <c r="C4163" i="31"/>
  <c r="F4162" i="31"/>
  <c r="E4162" i="31"/>
  <c r="D4162" i="31"/>
  <c r="C4162" i="31"/>
  <c r="F4161" i="31"/>
  <c r="E4161" i="31"/>
  <c r="D4161" i="31"/>
  <c r="C4161" i="31"/>
  <c r="F4160" i="31"/>
  <c r="E4160" i="31"/>
  <c r="D4160" i="31"/>
  <c r="C4160" i="31"/>
  <c r="F4159" i="31"/>
  <c r="E4159" i="31"/>
  <c r="D4159" i="31"/>
  <c r="C4159" i="31"/>
  <c r="F4158" i="31"/>
  <c r="E4158" i="31"/>
  <c r="D4158" i="31"/>
  <c r="C4158" i="31"/>
  <c r="F4157" i="31"/>
  <c r="E4157" i="31"/>
  <c r="D4157" i="31"/>
  <c r="C4157" i="31"/>
  <c r="F4156" i="31"/>
  <c r="E4156" i="31"/>
  <c r="D4156" i="31"/>
  <c r="C4156" i="31"/>
  <c r="F4155" i="31"/>
  <c r="E4155" i="31"/>
  <c r="D4155" i="31"/>
  <c r="C4155" i="31"/>
  <c r="F4154" i="31"/>
  <c r="E4154" i="31"/>
  <c r="D4154" i="31"/>
  <c r="C4154" i="31"/>
  <c r="F4153" i="31"/>
  <c r="E4153" i="31"/>
  <c r="D4153" i="31"/>
  <c r="C4153" i="31"/>
  <c r="F4152" i="31"/>
  <c r="E4152" i="31"/>
  <c r="D4152" i="31"/>
  <c r="C4152" i="31"/>
  <c r="F4151" i="31"/>
  <c r="E4151" i="31"/>
  <c r="D4151" i="31"/>
  <c r="C4151" i="31"/>
  <c r="F4150" i="31"/>
  <c r="E4150" i="31"/>
  <c r="D4150" i="31"/>
  <c r="C4150" i="31"/>
  <c r="F4149" i="31"/>
  <c r="E4149" i="31"/>
  <c r="D4149" i="31"/>
  <c r="C4149" i="31"/>
  <c r="F4148" i="31"/>
  <c r="E4148" i="31"/>
  <c r="D4148" i="31"/>
  <c r="C4148" i="31"/>
  <c r="F4147" i="31"/>
  <c r="E4147" i="31"/>
  <c r="D4147" i="31"/>
  <c r="C4147" i="31"/>
  <c r="F4146" i="31"/>
  <c r="E4146" i="31"/>
  <c r="D4146" i="31"/>
  <c r="C4146" i="31"/>
  <c r="F4145" i="31"/>
  <c r="E4145" i="31"/>
  <c r="D4145" i="31"/>
  <c r="C4145" i="31"/>
  <c r="F4144" i="31"/>
  <c r="E4144" i="31"/>
  <c r="D4144" i="31"/>
  <c r="C4144" i="31"/>
  <c r="F4143" i="31"/>
  <c r="E4143" i="31"/>
  <c r="D4143" i="31"/>
  <c r="C4143" i="31"/>
  <c r="F4142" i="31"/>
  <c r="E4142" i="31"/>
  <c r="D4142" i="31"/>
  <c r="C4142" i="31"/>
  <c r="F4141" i="31"/>
  <c r="E4141" i="31"/>
  <c r="D4141" i="31"/>
  <c r="C4141" i="31"/>
  <c r="F4140" i="31"/>
  <c r="E4140" i="31"/>
  <c r="D4140" i="31"/>
  <c r="C4140" i="31"/>
  <c r="F4139" i="31"/>
  <c r="E4139" i="31"/>
  <c r="D4139" i="31"/>
  <c r="C4139" i="31"/>
  <c r="F4138" i="31"/>
  <c r="E4138" i="31"/>
  <c r="D4138" i="31"/>
  <c r="C4138" i="31"/>
  <c r="F4137" i="31"/>
  <c r="E4137" i="31"/>
  <c r="D4137" i="31"/>
  <c r="C4137" i="31"/>
  <c r="F4136" i="31"/>
  <c r="E4136" i="31"/>
  <c r="D4136" i="31"/>
  <c r="C4136" i="31"/>
  <c r="F4135" i="31"/>
  <c r="E4135" i="31"/>
  <c r="D4135" i="31"/>
  <c r="C4135" i="31"/>
  <c r="F4134" i="31"/>
  <c r="E4134" i="31"/>
  <c r="D4134" i="31"/>
  <c r="C4134" i="31"/>
  <c r="F4133" i="31"/>
  <c r="E4133" i="31"/>
  <c r="D4133" i="31"/>
  <c r="C4133" i="31"/>
  <c r="F4132" i="31"/>
  <c r="E4132" i="31"/>
  <c r="D4132" i="31"/>
  <c r="C4132" i="31"/>
  <c r="F4131" i="31"/>
  <c r="E4131" i="31"/>
  <c r="D4131" i="31"/>
  <c r="C4131" i="31"/>
  <c r="F4130" i="31"/>
  <c r="E4130" i="31"/>
  <c r="D4130" i="31"/>
  <c r="C4130" i="31"/>
  <c r="F4129" i="31"/>
  <c r="E4129" i="31"/>
  <c r="D4129" i="31"/>
  <c r="C4129" i="31"/>
  <c r="F4128" i="31"/>
  <c r="E4128" i="31"/>
  <c r="D4128" i="31"/>
  <c r="C4128" i="31"/>
  <c r="F4127" i="31"/>
  <c r="E4127" i="31"/>
  <c r="D4127" i="31"/>
  <c r="C4127" i="31"/>
  <c r="F4126" i="31"/>
  <c r="E4126" i="31"/>
  <c r="D4126" i="31"/>
  <c r="C4126" i="31"/>
  <c r="F4125" i="31"/>
  <c r="E4125" i="31"/>
  <c r="D4125" i="31"/>
  <c r="C4125" i="31"/>
  <c r="F4124" i="31"/>
  <c r="E4124" i="31"/>
  <c r="D4124" i="31"/>
  <c r="C4124" i="31"/>
  <c r="F4123" i="31"/>
  <c r="E4123" i="31"/>
  <c r="D4123" i="31"/>
  <c r="C4123" i="31"/>
  <c r="F4122" i="31"/>
  <c r="E4122" i="31"/>
  <c r="D4122" i="31"/>
  <c r="C4122" i="31"/>
  <c r="F4121" i="31"/>
  <c r="E4121" i="31"/>
  <c r="D4121" i="31"/>
  <c r="C4121" i="31"/>
  <c r="F4120" i="31"/>
  <c r="E4120" i="31"/>
  <c r="D4120" i="31"/>
  <c r="C4120" i="31"/>
  <c r="F4119" i="31"/>
  <c r="E4119" i="31"/>
  <c r="D4119" i="31"/>
  <c r="C4119" i="31"/>
  <c r="F4118" i="31"/>
  <c r="E4118" i="31"/>
  <c r="D4118" i="31"/>
  <c r="C4118" i="31"/>
  <c r="F4117" i="31"/>
  <c r="E4117" i="31"/>
  <c r="D4117" i="31"/>
  <c r="C4117" i="31"/>
  <c r="F4116" i="31"/>
  <c r="E4116" i="31"/>
  <c r="D4116" i="31"/>
  <c r="C4116" i="31"/>
  <c r="F4115" i="31"/>
  <c r="E4115" i="31"/>
  <c r="D4115" i="31"/>
  <c r="C4115" i="31"/>
  <c r="F4114" i="31"/>
  <c r="E4114" i="31"/>
  <c r="D4114" i="31"/>
  <c r="C4114" i="31"/>
  <c r="F4113" i="31"/>
  <c r="E4113" i="31"/>
  <c r="D4113" i="31"/>
  <c r="C4113" i="31"/>
  <c r="F4112" i="31"/>
  <c r="E4112" i="31"/>
  <c r="D4112" i="31"/>
  <c r="C4112" i="31"/>
  <c r="F4111" i="31"/>
  <c r="E4111" i="31"/>
  <c r="D4111" i="31"/>
  <c r="C4111" i="31"/>
  <c r="F4110" i="31"/>
  <c r="E4110" i="31"/>
  <c r="D4110" i="31"/>
  <c r="C4110" i="31"/>
  <c r="F4109" i="31"/>
  <c r="E4109" i="31"/>
  <c r="D4109" i="31"/>
  <c r="C4109" i="31"/>
  <c r="F4108" i="31"/>
  <c r="E4108" i="31"/>
  <c r="D4108" i="31"/>
  <c r="C4108" i="31"/>
  <c r="F4107" i="31"/>
  <c r="E4107" i="31"/>
  <c r="D4107" i="31"/>
  <c r="C4107" i="31"/>
  <c r="F4106" i="31"/>
  <c r="E4106" i="31"/>
  <c r="D4106" i="31"/>
  <c r="C4106" i="31"/>
  <c r="F4105" i="31"/>
  <c r="E4105" i="31"/>
  <c r="D4105" i="31"/>
  <c r="C4105" i="31"/>
  <c r="F4104" i="31"/>
  <c r="E4104" i="31"/>
  <c r="D4104" i="31"/>
  <c r="C4104" i="31"/>
  <c r="F4103" i="31"/>
  <c r="E4103" i="31"/>
  <c r="D4103" i="31"/>
  <c r="C4103" i="31"/>
  <c r="F4102" i="31"/>
  <c r="E4102" i="31"/>
  <c r="D4102" i="31"/>
  <c r="C4102" i="31"/>
  <c r="F4101" i="31"/>
  <c r="E4101" i="31"/>
  <c r="D4101" i="31"/>
  <c r="C4101" i="31"/>
  <c r="F4100" i="31"/>
  <c r="E4100" i="31"/>
  <c r="D4100" i="31"/>
  <c r="C4100" i="31"/>
  <c r="F4099" i="31"/>
  <c r="E4099" i="31"/>
  <c r="D4099" i="31"/>
  <c r="C4099" i="31"/>
  <c r="F4098" i="31"/>
  <c r="E4098" i="31"/>
  <c r="D4098" i="31"/>
  <c r="C4098" i="31"/>
  <c r="F4097" i="31"/>
  <c r="E4097" i="31"/>
  <c r="D4097" i="31"/>
  <c r="C4097" i="31"/>
  <c r="F4096" i="31"/>
  <c r="E4096" i="31"/>
  <c r="D4096" i="31"/>
  <c r="C4096" i="31"/>
  <c r="F4095" i="31"/>
  <c r="E4095" i="31"/>
  <c r="D4095" i="31"/>
  <c r="C4095" i="31"/>
  <c r="F4094" i="31"/>
  <c r="E4094" i="31"/>
  <c r="D4094" i="31"/>
  <c r="C4094" i="31"/>
  <c r="F4093" i="31"/>
  <c r="E4093" i="31"/>
  <c r="D4093" i="31"/>
  <c r="C4093" i="31"/>
  <c r="F4092" i="31"/>
  <c r="E4092" i="31"/>
  <c r="D4092" i="31"/>
  <c r="C4092" i="31"/>
  <c r="F4091" i="31"/>
  <c r="E4091" i="31"/>
  <c r="D4091" i="31"/>
  <c r="C4091" i="31"/>
  <c r="F4090" i="31"/>
  <c r="E4090" i="31"/>
  <c r="D4090" i="31"/>
  <c r="C4090" i="31"/>
  <c r="F4089" i="31"/>
  <c r="E4089" i="31"/>
  <c r="D4089" i="31"/>
  <c r="C4089" i="31"/>
  <c r="F4088" i="31"/>
  <c r="E4088" i="31"/>
  <c r="D4088" i="31"/>
  <c r="C4088" i="31"/>
  <c r="F4087" i="31"/>
  <c r="E4087" i="31"/>
  <c r="D4087" i="31"/>
  <c r="C4087" i="31"/>
  <c r="F4086" i="31"/>
  <c r="E4086" i="31"/>
  <c r="D4086" i="31"/>
  <c r="C4086" i="31"/>
  <c r="F4085" i="31"/>
  <c r="E4085" i="31"/>
  <c r="D4085" i="31"/>
  <c r="C4085" i="31"/>
  <c r="F4084" i="31"/>
  <c r="E4084" i="31"/>
  <c r="D4084" i="31"/>
  <c r="C4084" i="31"/>
  <c r="F4083" i="31"/>
  <c r="E4083" i="31"/>
  <c r="D4083" i="31"/>
  <c r="C4083" i="31"/>
  <c r="F4082" i="31"/>
  <c r="E4082" i="31"/>
  <c r="D4082" i="31"/>
  <c r="C4082" i="31"/>
  <c r="F4081" i="31"/>
  <c r="E4081" i="31"/>
  <c r="D4081" i="31"/>
  <c r="C4081" i="31"/>
  <c r="F4080" i="31"/>
  <c r="E4080" i="31"/>
  <c r="D4080" i="31"/>
  <c r="C4080" i="31"/>
  <c r="F4079" i="31"/>
  <c r="E4079" i="31"/>
  <c r="D4079" i="31"/>
  <c r="C4079" i="31"/>
  <c r="F4078" i="31"/>
  <c r="E4078" i="31"/>
  <c r="D4078" i="31"/>
  <c r="C4078" i="31"/>
  <c r="F4077" i="31"/>
  <c r="E4077" i="31"/>
  <c r="D4077" i="31"/>
  <c r="C4077" i="31"/>
  <c r="F4076" i="31"/>
  <c r="E4076" i="31"/>
  <c r="D4076" i="31"/>
  <c r="C4076" i="31"/>
  <c r="F4075" i="31"/>
  <c r="E4075" i="31"/>
  <c r="D4075" i="31"/>
  <c r="C4075" i="31"/>
  <c r="F4074" i="31"/>
  <c r="E4074" i="31"/>
  <c r="D4074" i="31"/>
  <c r="C4074" i="31"/>
  <c r="F4073" i="31"/>
  <c r="E4073" i="31"/>
  <c r="D4073" i="31"/>
  <c r="C4073" i="31"/>
  <c r="F4072" i="31"/>
  <c r="E4072" i="31"/>
  <c r="D4072" i="31"/>
  <c r="C4072" i="31"/>
  <c r="F4071" i="31"/>
  <c r="E4071" i="31"/>
  <c r="D4071" i="31"/>
  <c r="C4071" i="31"/>
  <c r="F4070" i="31"/>
  <c r="E4070" i="31"/>
  <c r="D4070" i="31"/>
  <c r="C4070" i="31"/>
  <c r="F4069" i="31"/>
  <c r="E4069" i="31"/>
  <c r="D4069" i="31"/>
  <c r="C4069" i="31"/>
  <c r="F4068" i="31"/>
  <c r="E4068" i="31"/>
  <c r="D4068" i="31"/>
  <c r="C4068" i="31"/>
  <c r="F4067" i="31"/>
  <c r="E4067" i="31"/>
  <c r="D4067" i="31"/>
  <c r="C4067" i="31"/>
  <c r="F4066" i="31"/>
  <c r="E4066" i="31"/>
  <c r="D4066" i="31"/>
  <c r="C4066" i="31"/>
  <c r="F4065" i="31"/>
  <c r="E4065" i="31"/>
  <c r="D4065" i="31"/>
  <c r="C4065" i="31"/>
  <c r="F4064" i="31"/>
  <c r="E4064" i="31"/>
  <c r="D4064" i="31"/>
  <c r="C4064" i="31"/>
  <c r="F4063" i="31"/>
  <c r="E4063" i="31"/>
  <c r="D4063" i="31"/>
  <c r="C4063" i="31"/>
  <c r="F4062" i="31"/>
  <c r="E4062" i="31"/>
  <c r="D4062" i="31"/>
  <c r="C4062" i="31"/>
  <c r="F4061" i="31"/>
  <c r="E4061" i="31"/>
  <c r="D4061" i="31"/>
  <c r="C4061" i="31"/>
  <c r="F4060" i="31"/>
  <c r="E4060" i="31"/>
  <c r="D4060" i="31"/>
  <c r="C4060" i="31"/>
  <c r="F4059" i="31"/>
  <c r="E4059" i="31"/>
  <c r="D4059" i="31"/>
  <c r="C4059" i="31"/>
  <c r="F4058" i="31"/>
  <c r="E4058" i="31"/>
  <c r="D4058" i="31"/>
  <c r="C4058" i="31"/>
  <c r="F4057" i="31"/>
  <c r="E4057" i="31"/>
  <c r="D4057" i="31"/>
  <c r="C4057" i="31"/>
  <c r="F4056" i="31"/>
  <c r="E4056" i="31"/>
  <c r="D4056" i="31"/>
  <c r="C4056" i="31"/>
  <c r="F4055" i="31"/>
  <c r="E4055" i="31"/>
  <c r="D4055" i="31"/>
  <c r="C4055" i="31"/>
  <c r="F4054" i="31"/>
  <c r="E4054" i="31"/>
  <c r="D4054" i="31"/>
  <c r="C4054" i="31"/>
  <c r="F4053" i="31"/>
  <c r="E4053" i="31"/>
  <c r="D4053" i="31"/>
  <c r="C4053" i="31"/>
  <c r="F4052" i="31"/>
  <c r="E4052" i="31"/>
  <c r="D4052" i="31"/>
  <c r="C4052" i="31"/>
  <c r="F4051" i="31"/>
  <c r="E4051" i="31"/>
  <c r="D4051" i="31"/>
  <c r="C4051" i="31"/>
  <c r="F4050" i="31"/>
  <c r="E4050" i="31"/>
  <c r="D4050" i="31"/>
  <c r="C4050" i="31"/>
  <c r="F4049" i="31"/>
  <c r="E4049" i="31"/>
  <c r="D4049" i="31"/>
  <c r="C4049" i="31"/>
  <c r="F4048" i="31"/>
  <c r="E4048" i="31"/>
  <c r="D4048" i="31"/>
  <c r="C4048" i="31"/>
  <c r="F4047" i="31"/>
  <c r="E4047" i="31"/>
  <c r="D4047" i="31"/>
  <c r="C4047" i="31"/>
  <c r="F4046" i="31"/>
  <c r="E4046" i="31"/>
  <c r="D4046" i="31"/>
  <c r="C4046" i="31"/>
  <c r="F4045" i="31"/>
  <c r="E4045" i="31"/>
  <c r="D4045" i="31"/>
  <c r="C4045" i="31"/>
  <c r="F4044" i="31"/>
  <c r="E4044" i="31"/>
  <c r="D4044" i="31"/>
  <c r="C4044" i="31"/>
  <c r="F4043" i="31"/>
  <c r="E4043" i="31"/>
  <c r="D4043" i="31"/>
  <c r="C4043" i="31"/>
  <c r="F4042" i="31"/>
  <c r="E4042" i="31"/>
  <c r="D4042" i="31"/>
  <c r="C4042" i="31"/>
  <c r="F4041" i="31"/>
  <c r="E4041" i="31"/>
  <c r="D4041" i="31"/>
  <c r="C4041" i="31"/>
  <c r="F4040" i="31"/>
  <c r="E4040" i="31"/>
  <c r="D4040" i="31"/>
  <c r="C4040" i="31"/>
  <c r="F4039" i="31"/>
  <c r="E4039" i="31"/>
  <c r="D4039" i="31"/>
  <c r="C4039" i="31"/>
  <c r="F4038" i="31"/>
  <c r="E4038" i="31"/>
  <c r="D4038" i="31"/>
  <c r="C4038" i="31"/>
  <c r="F4037" i="31"/>
  <c r="E4037" i="31"/>
  <c r="D4037" i="31"/>
  <c r="C4037" i="31"/>
  <c r="F4036" i="31"/>
  <c r="E4036" i="31"/>
  <c r="D4036" i="31"/>
  <c r="C4036" i="31"/>
  <c r="F4035" i="31"/>
  <c r="E4035" i="31"/>
  <c r="D4035" i="31"/>
  <c r="C4035" i="31"/>
  <c r="F4034" i="31"/>
  <c r="E4034" i="31"/>
  <c r="D4034" i="31"/>
  <c r="C4034" i="31"/>
  <c r="F4033" i="31"/>
  <c r="E4033" i="31"/>
  <c r="D4033" i="31"/>
  <c r="C4033" i="31"/>
  <c r="F4032" i="31"/>
  <c r="E4032" i="31"/>
  <c r="D4032" i="31"/>
  <c r="C4032" i="31"/>
  <c r="F4031" i="31"/>
  <c r="E4031" i="31"/>
  <c r="D4031" i="31"/>
  <c r="C4031" i="31"/>
  <c r="F4030" i="31"/>
  <c r="E4030" i="31"/>
  <c r="D4030" i="31"/>
  <c r="C4030" i="31"/>
  <c r="F4029" i="31"/>
  <c r="E4029" i="31"/>
  <c r="D4029" i="31"/>
  <c r="C4029" i="31"/>
  <c r="F4028" i="31"/>
  <c r="E4028" i="31"/>
  <c r="D4028" i="31"/>
  <c r="C4028" i="31"/>
  <c r="F4027" i="31"/>
  <c r="E4027" i="31"/>
  <c r="D4027" i="31"/>
  <c r="C4027" i="31"/>
  <c r="F4026" i="31"/>
  <c r="E4026" i="31"/>
  <c r="D4026" i="31"/>
  <c r="C4026" i="31"/>
  <c r="F4025" i="31"/>
  <c r="E4025" i="31"/>
  <c r="D4025" i="31"/>
  <c r="C4025" i="31"/>
  <c r="F4024" i="31"/>
  <c r="E4024" i="31"/>
  <c r="D4024" i="31"/>
  <c r="C4024" i="31"/>
  <c r="F4023" i="31"/>
  <c r="E4023" i="31"/>
  <c r="D4023" i="31"/>
  <c r="C4023" i="31"/>
  <c r="F4022" i="31"/>
  <c r="E4022" i="31"/>
  <c r="D4022" i="31"/>
  <c r="C4022" i="31"/>
  <c r="F4021" i="31"/>
  <c r="E4021" i="31"/>
  <c r="D4021" i="31"/>
  <c r="C4021" i="31"/>
  <c r="F4020" i="31"/>
  <c r="E4020" i="31"/>
  <c r="D4020" i="31"/>
  <c r="C4020" i="31"/>
  <c r="F4019" i="31"/>
  <c r="E4019" i="31"/>
  <c r="D4019" i="31"/>
  <c r="C4019" i="31"/>
  <c r="F4018" i="31"/>
  <c r="E4018" i="31"/>
  <c r="D4018" i="31"/>
  <c r="C4018" i="31"/>
  <c r="F4017" i="31"/>
  <c r="E4017" i="31"/>
  <c r="D4017" i="31"/>
  <c r="C4017" i="31"/>
  <c r="F4016" i="31"/>
  <c r="E4016" i="31"/>
  <c r="D4016" i="31"/>
  <c r="C4016" i="31"/>
  <c r="F4015" i="31"/>
  <c r="E4015" i="31"/>
  <c r="D4015" i="31"/>
  <c r="C4015" i="31"/>
  <c r="F4014" i="31"/>
  <c r="E4014" i="31"/>
  <c r="D4014" i="31"/>
  <c r="C4014" i="31"/>
  <c r="F4013" i="31"/>
  <c r="E4013" i="31"/>
  <c r="D4013" i="31"/>
  <c r="C4013" i="31"/>
  <c r="F4012" i="31"/>
  <c r="E4012" i="31"/>
  <c r="D4012" i="31"/>
  <c r="C4012" i="31"/>
  <c r="F4011" i="31"/>
  <c r="E4011" i="31"/>
  <c r="D4011" i="31"/>
  <c r="C4011" i="31"/>
  <c r="F4010" i="31"/>
  <c r="E4010" i="31"/>
  <c r="D4010" i="31"/>
  <c r="C4010" i="31"/>
  <c r="F4009" i="31"/>
  <c r="E4009" i="31"/>
  <c r="D4009" i="31"/>
  <c r="C4009" i="31"/>
  <c r="F4008" i="31"/>
  <c r="E4008" i="31"/>
  <c r="D4008" i="31"/>
  <c r="C4008" i="31"/>
  <c r="F4007" i="31"/>
  <c r="E4007" i="31"/>
  <c r="D4007" i="31"/>
  <c r="C4007" i="31"/>
  <c r="F4006" i="31"/>
  <c r="E4006" i="31"/>
  <c r="D4006" i="31"/>
  <c r="C4006" i="31"/>
  <c r="F4005" i="31"/>
  <c r="E4005" i="31"/>
  <c r="D4005" i="31"/>
  <c r="C4005" i="31"/>
  <c r="F4004" i="31"/>
  <c r="E4004" i="31"/>
  <c r="D4004" i="31"/>
  <c r="C4004" i="31"/>
  <c r="F4003" i="31"/>
  <c r="E4003" i="31"/>
  <c r="D4003" i="31"/>
  <c r="C4003" i="31"/>
  <c r="F4002" i="31"/>
  <c r="E4002" i="31"/>
  <c r="D4002" i="31"/>
  <c r="C4002" i="31"/>
  <c r="F4001" i="31"/>
  <c r="E4001" i="31"/>
  <c r="D4001" i="31"/>
  <c r="C4001" i="31"/>
  <c r="F4000" i="31"/>
  <c r="E4000" i="31"/>
  <c r="D4000" i="31"/>
  <c r="C4000" i="31"/>
  <c r="F3999" i="31"/>
  <c r="E3999" i="31"/>
  <c r="D3999" i="31"/>
  <c r="C3999" i="31"/>
  <c r="F3998" i="31"/>
  <c r="E3998" i="31"/>
  <c r="D3998" i="31"/>
  <c r="C3998" i="31"/>
  <c r="F3997" i="31"/>
  <c r="E3997" i="31"/>
  <c r="D3997" i="31"/>
  <c r="C3997" i="31"/>
  <c r="F3996" i="31"/>
  <c r="E3996" i="31"/>
  <c r="D3996" i="31"/>
  <c r="C3996" i="31"/>
  <c r="F3995" i="31"/>
  <c r="E3995" i="31"/>
  <c r="D3995" i="31"/>
  <c r="C3995" i="31"/>
  <c r="F3994" i="31"/>
  <c r="E3994" i="31"/>
  <c r="D3994" i="31"/>
  <c r="C3994" i="31"/>
  <c r="F3993" i="31"/>
  <c r="E3993" i="31"/>
  <c r="D3993" i="31"/>
  <c r="C3993" i="31"/>
  <c r="F3992" i="31"/>
  <c r="E3992" i="31"/>
  <c r="D3992" i="31"/>
  <c r="C3992" i="31"/>
  <c r="F3991" i="31"/>
  <c r="E3991" i="31"/>
  <c r="D3991" i="31"/>
  <c r="C3991" i="31"/>
  <c r="F3990" i="31"/>
  <c r="E3990" i="31"/>
  <c r="D3990" i="31"/>
  <c r="C3990" i="31"/>
  <c r="F3989" i="31"/>
  <c r="E3989" i="31"/>
  <c r="D3989" i="31"/>
  <c r="C3989" i="31"/>
  <c r="F3988" i="31"/>
  <c r="E3988" i="31"/>
  <c r="D3988" i="31"/>
  <c r="C3988" i="31"/>
  <c r="F3987" i="31"/>
  <c r="E3987" i="31"/>
  <c r="D3987" i="31"/>
  <c r="C3987" i="31"/>
  <c r="F3986" i="31"/>
  <c r="E3986" i="31"/>
  <c r="D3986" i="31"/>
  <c r="C3986" i="31"/>
  <c r="F3985" i="31"/>
  <c r="E3985" i="31"/>
  <c r="D3985" i="31"/>
  <c r="C3985" i="31"/>
  <c r="F3984" i="31"/>
  <c r="E3984" i="31"/>
  <c r="D3984" i="31"/>
  <c r="C3984" i="31"/>
  <c r="F3983" i="31"/>
  <c r="E3983" i="31"/>
  <c r="D3983" i="31"/>
  <c r="C3983" i="31"/>
  <c r="F3982" i="31"/>
  <c r="E3982" i="31"/>
  <c r="D3982" i="31"/>
  <c r="C3982" i="31"/>
  <c r="F3981" i="31"/>
  <c r="E3981" i="31"/>
  <c r="D3981" i="31"/>
  <c r="C3981" i="31"/>
  <c r="F3980" i="31"/>
  <c r="E3980" i="31"/>
  <c r="D3980" i="31"/>
  <c r="C3980" i="31"/>
  <c r="F3979" i="31"/>
  <c r="E3979" i="31"/>
  <c r="D3979" i="31"/>
  <c r="C3979" i="31"/>
  <c r="F3978" i="31"/>
  <c r="E3978" i="31"/>
  <c r="D3978" i="31"/>
  <c r="C3978" i="31"/>
  <c r="F3977" i="31"/>
  <c r="E3977" i="31"/>
  <c r="D3977" i="31"/>
  <c r="C3977" i="31"/>
  <c r="F3976" i="31"/>
  <c r="E3976" i="31"/>
  <c r="D3976" i="31"/>
  <c r="C3976" i="31"/>
  <c r="F3975" i="31"/>
  <c r="E3975" i="31"/>
  <c r="D3975" i="31"/>
  <c r="C3975" i="31"/>
  <c r="F3974" i="31"/>
  <c r="E3974" i="31"/>
  <c r="D3974" i="31"/>
  <c r="C3974" i="31"/>
  <c r="F3973" i="31"/>
  <c r="E3973" i="31"/>
  <c r="D3973" i="31"/>
  <c r="C3973" i="31"/>
  <c r="F3972" i="31"/>
  <c r="E3972" i="31"/>
  <c r="D3972" i="31"/>
  <c r="C3972" i="31"/>
  <c r="F3971" i="31"/>
  <c r="E3971" i="31"/>
  <c r="D3971" i="31"/>
  <c r="C3971" i="31"/>
  <c r="F3970" i="31"/>
  <c r="E3970" i="31"/>
  <c r="D3970" i="31"/>
  <c r="C3970" i="31"/>
  <c r="F3969" i="31"/>
  <c r="E3969" i="31"/>
  <c r="D3969" i="31"/>
  <c r="C3969" i="31"/>
  <c r="F3968" i="31"/>
  <c r="E3968" i="31"/>
  <c r="D3968" i="31"/>
  <c r="C3968" i="31"/>
  <c r="F3967" i="31"/>
  <c r="E3967" i="31"/>
  <c r="D3967" i="31"/>
  <c r="C3967" i="31"/>
  <c r="F3966" i="31"/>
  <c r="E3966" i="31"/>
  <c r="D3966" i="31"/>
  <c r="C3966" i="31"/>
  <c r="F3965" i="31"/>
  <c r="E3965" i="31"/>
  <c r="D3965" i="31"/>
  <c r="C3965" i="31"/>
  <c r="F3964" i="31"/>
  <c r="E3964" i="31"/>
  <c r="D3964" i="31"/>
  <c r="C3964" i="31"/>
  <c r="F3963" i="31"/>
  <c r="E3963" i="31"/>
  <c r="D3963" i="31"/>
  <c r="C3963" i="31"/>
  <c r="F3962" i="31"/>
  <c r="E3962" i="31"/>
  <c r="D3962" i="31"/>
  <c r="C3962" i="31"/>
  <c r="F3961" i="31"/>
  <c r="E3961" i="31"/>
  <c r="D3961" i="31"/>
  <c r="C3961" i="31"/>
  <c r="F3960" i="31"/>
  <c r="E3960" i="31"/>
  <c r="D3960" i="31"/>
  <c r="C3960" i="31"/>
  <c r="F3959" i="31"/>
  <c r="E3959" i="31"/>
  <c r="D3959" i="31"/>
  <c r="C3959" i="31"/>
  <c r="F3958" i="31"/>
  <c r="E3958" i="31"/>
  <c r="D3958" i="31"/>
  <c r="C3958" i="31"/>
  <c r="F3957" i="31"/>
  <c r="E3957" i="31"/>
  <c r="D3957" i="31"/>
  <c r="C3957" i="31"/>
  <c r="F3956" i="31"/>
  <c r="E3956" i="31"/>
  <c r="D3956" i="31"/>
  <c r="C3956" i="31"/>
  <c r="F3955" i="31"/>
  <c r="E3955" i="31"/>
  <c r="D3955" i="31"/>
  <c r="C3955" i="31"/>
  <c r="F3954" i="31"/>
  <c r="E3954" i="31"/>
  <c r="D3954" i="31"/>
  <c r="C3954" i="31"/>
  <c r="F3953" i="31"/>
  <c r="E3953" i="31"/>
  <c r="D3953" i="31"/>
  <c r="C3953" i="31"/>
  <c r="F3952" i="31"/>
  <c r="E3952" i="31"/>
  <c r="D3952" i="31"/>
  <c r="C3952" i="31"/>
  <c r="F3951" i="31"/>
  <c r="E3951" i="31"/>
  <c r="D3951" i="31"/>
  <c r="C3951" i="31"/>
  <c r="F3950" i="31"/>
  <c r="E3950" i="31"/>
  <c r="D3950" i="31"/>
  <c r="C3950" i="31"/>
  <c r="F3949" i="31"/>
  <c r="E3949" i="31"/>
  <c r="D3949" i="31"/>
  <c r="C3949" i="31"/>
  <c r="F3948" i="31"/>
  <c r="E3948" i="31"/>
  <c r="D3948" i="31"/>
  <c r="C3948" i="31"/>
  <c r="F3947" i="31"/>
  <c r="E3947" i="31"/>
  <c r="D3947" i="31"/>
  <c r="C3947" i="31"/>
  <c r="F3946" i="31"/>
  <c r="E3946" i="31"/>
  <c r="D3946" i="31"/>
  <c r="C3946" i="31"/>
  <c r="F3945" i="31"/>
  <c r="E3945" i="31"/>
  <c r="D3945" i="31"/>
  <c r="C3945" i="31"/>
  <c r="F3944" i="31"/>
  <c r="E3944" i="31"/>
  <c r="D3944" i="31"/>
  <c r="C3944" i="31"/>
  <c r="F3943" i="31"/>
  <c r="E3943" i="31"/>
  <c r="D3943" i="31"/>
  <c r="C3943" i="31"/>
  <c r="F3942" i="31"/>
  <c r="E3942" i="31"/>
  <c r="D3942" i="31"/>
  <c r="C3942" i="31"/>
  <c r="F3941" i="31"/>
  <c r="E3941" i="31"/>
  <c r="D3941" i="31"/>
  <c r="C3941" i="31"/>
  <c r="F3940" i="31"/>
  <c r="E3940" i="31"/>
  <c r="D3940" i="31"/>
  <c r="C3940" i="31"/>
  <c r="F3939" i="31"/>
  <c r="E3939" i="31"/>
  <c r="D3939" i="31"/>
  <c r="C3939" i="31"/>
  <c r="F3938" i="31"/>
  <c r="E3938" i="31"/>
  <c r="D3938" i="31"/>
  <c r="C3938" i="31"/>
  <c r="F3937" i="31"/>
  <c r="E3937" i="31"/>
  <c r="D3937" i="31"/>
  <c r="C3937" i="31"/>
  <c r="F3936" i="31"/>
  <c r="E3936" i="31"/>
  <c r="D3936" i="31"/>
  <c r="C3936" i="31"/>
  <c r="F3935" i="31"/>
  <c r="E3935" i="31"/>
  <c r="D3935" i="31"/>
  <c r="C3935" i="31"/>
  <c r="F3934" i="31"/>
  <c r="E3934" i="31"/>
  <c r="D3934" i="31"/>
  <c r="C3934" i="31"/>
  <c r="F3933" i="31"/>
  <c r="E3933" i="31"/>
  <c r="D3933" i="31"/>
  <c r="C3933" i="31"/>
  <c r="F3932" i="31"/>
  <c r="E3932" i="31"/>
  <c r="D3932" i="31"/>
  <c r="C3932" i="31"/>
  <c r="F3931" i="31"/>
  <c r="E3931" i="31"/>
  <c r="D3931" i="31"/>
  <c r="C3931" i="31"/>
  <c r="F3930" i="31"/>
  <c r="E3930" i="31"/>
  <c r="D3930" i="31"/>
  <c r="C3930" i="31"/>
  <c r="F3929" i="31"/>
  <c r="E3929" i="31"/>
  <c r="D3929" i="31"/>
  <c r="C3929" i="31"/>
  <c r="F3928" i="31"/>
  <c r="E3928" i="31"/>
  <c r="D3928" i="31"/>
  <c r="C3928" i="31"/>
  <c r="F3927" i="31"/>
  <c r="E3927" i="31"/>
  <c r="D3927" i="31"/>
  <c r="C3927" i="31"/>
  <c r="F3926" i="31"/>
  <c r="E3926" i="31"/>
  <c r="D3926" i="31"/>
  <c r="C3926" i="31"/>
  <c r="F3925" i="31"/>
  <c r="E3925" i="31"/>
  <c r="D3925" i="31"/>
  <c r="C3925" i="31"/>
  <c r="F3924" i="31"/>
  <c r="E3924" i="31"/>
  <c r="D3924" i="31"/>
  <c r="C3924" i="31"/>
  <c r="F3923" i="31"/>
  <c r="E3923" i="31"/>
  <c r="D3923" i="31"/>
  <c r="C3923" i="31"/>
  <c r="F3922" i="31"/>
  <c r="E3922" i="31"/>
  <c r="D3922" i="31"/>
  <c r="C3922" i="31"/>
  <c r="F3921" i="31"/>
  <c r="E3921" i="31"/>
  <c r="D3921" i="31"/>
  <c r="C3921" i="31"/>
  <c r="F3920" i="31"/>
  <c r="E3920" i="31"/>
  <c r="D3920" i="31"/>
  <c r="C3920" i="31"/>
  <c r="F3919" i="31"/>
  <c r="E3919" i="31"/>
  <c r="D3919" i="31"/>
  <c r="C3919" i="31"/>
  <c r="F3918" i="31"/>
  <c r="E3918" i="31"/>
  <c r="D3918" i="31"/>
  <c r="C3918" i="31"/>
  <c r="F3917" i="31"/>
  <c r="E3917" i="31"/>
  <c r="D3917" i="31"/>
  <c r="C3917" i="31"/>
  <c r="F3916" i="31"/>
  <c r="E3916" i="31"/>
  <c r="D3916" i="31"/>
  <c r="C3916" i="31"/>
  <c r="F3915" i="31"/>
  <c r="E3915" i="31"/>
  <c r="D3915" i="31"/>
  <c r="C3915" i="31"/>
  <c r="F3914" i="31"/>
  <c r="E3914" i="31"/>
  <c r="D3914" i="31"/>
  <c r="C3914" i="31"/>
  <c r="F3913" i="31"/>
  <c r="E3913" i="31"/>
  <c r="D3913" i="31"/>
  <c r="C3913" i="31"/>
  <c r="F3912" i="31"/>
  <c r="E3912" i="31"/>
  <c r="D3912" i="31"/>
  <c r="C3912" i="31"/>
  <c r="F3911" i="31"/>
  <c r="E3911" i="31"/>
  <c r="D3911" i="31"/>
  <c r="C3911" i="31"/>
  <c r="F3910" i="31"/>
  <c r="E3910" i="31"/>
  <c r="D3910" i="31"/>
  <c r="C3910" i="31"/>
  <c r="F3909" i="31"/>
  <c r="E3909" i="31"/>
  <c r="D3909" i="31"/>
  <c r="C3909" i="31"/>
  <c r="F3908" i="31"/>
  <c r="E3908" i="31"/>
  <c r="D3908" i="31"/>
  <c r="C3908" i="31"/>
  <c r="F3907" i="31"/>
  <c r="E3907" i="31"/>
  <c r="D3907" i="31"/>
  <c r="C3907" i="31"/>
  <c r="F3906" i="31"/>
  <c r="E3906" i="31"/>
  <c r="D3906" i="31"/>
  <c r="C3906" i="31"/>
  <c r="F3905" i="31"/>
  <c r="E3905" i="31"/>
  <c r="D3905" i="31"/>
  <c r="C3905" i="31"/>
  <c r="F3904" i="31"/>
  <c r="E3904" i="31"/>
  <c r="D3904" i="31"/>
  <c r="C3904" i="31"/>
  <c r="F3903" i="31"/>
  <c r="E3903" i="31"/>
  <c r="D3903" i="31"/>
  <c r="C3903" i="31"/>
  <c r="F3902" i="31"/>
  <c r="E3902" i="31"/>
  <c r="D3902" i="31"/>
  <c r="C3902" i="31"/>
  <c r="F3901" i="31"/>
  <c r="E3901" i="31"/>
  <c r="D3901" i="31"/>
  <c r="C3901" i="31"/>
  <c r="F3900" i="31"/>
  <c r="E3900" i="31"/>
  <c r="D3900" i="31"/>
  <c r="C3900" i="31"/>
  <c r="F3899" i="31"/>
  <c r="E3899" i="31"/>
  <c r="D3899" i="31"/>
  <c r="C3899" i="31"/>
  <c r="F3898" i="31"/>
  <c r="E3898" i="31"/>
  <c r="D3898" i="31"/>
  <c r="C3898" i="31"/>
  <c r="F3897" i="31"/>
  <c r="E3897" i="31"/>
  <c r="D3897" i="31"/>
  <c r="C3897" i="31"/>
  <c r="F3896" i="31"/>
  <c r="E3896" i="31"/>
  <c r="D3896" i="31"/>
  <c r="C3896" i="31"/>
  <c r="F3895" i="31"/>
  <c r="E3895" i="31"/>
  <c r="D3895" i="31"/>
  <c r="C3895" i="31"/>
  <c r="F3894" i="31"/>
  <c r="E3894" i="31"/>
  <c r="D3894" i="31"/>
  <c r="C3894" i="31"/>
  <c r="F3893" i="31"/>
  <c r="E3893" i="31"/>
  <c r="D3893" i="31"/>
  <c r="C3893" i="31"/>
  <c r="F3892" i="31"/>
  <c r="E3892" i="31"/>
  <c r="D3892" i="31"/>
  <c r="C3892" i="31"/>
  <c r="F3891" i="31"/>
  <c r="E3891" i="31"/>
  <c r="D3891" i="31"/>
  <c r="C3891" i="31"/>
  <c r="F3890" i="31"/>
  <c r="E3890" i="31"/>
  <c r="D3890" i="31"/>
  <c r="C3890" i="31"/>
  <c r="F3889" i="31"/>
  <c r="E3889" i="31"/>
  <c r="D3889" i="31"/>
  <c r="C3889" i="31"/>
  <c r="F3888" i="31"/>
  <c r="E3888" i="31"/>
  <c r="D3888" i="31"/>
  <c r="C3888" i="31"/>
  <c r="F3887" i="31"/>
  <c r="E3887" i="31"/>
  <c r="D3887" i="31"/>
  <c r="C3887" i="31"/>
  <c r="F3886" i="31"/>
  <c r="E3886" i="31"/>
  <c r="D3886" i="31"/>
  <c r="C3886" i="31"/>
  <c r="F3885" i="31"/>
  <c r="E3885" i="31"/>
  <c r="D3885" i="31"/>
  <c r="C3885" i="31"/>
  <c r="F3884" i="31"/>
  <c r="E3884" i="31"/>
  <c r="D3884" i="31"/>
  <c r="C3884" i="31"/>
  <c r="F3883" i="31"/>
  <c r="E3883" i="31"/>
  <c r="D3883" i="31"/>
  <c r="C3883" i="31"/>
  <c r="F3882" i="31"/>
  <c r="E3882" i="31"/>
  <c r="D3882" i="31"/>
  <c r="C3882" i="31"/>
  <c r="F3881" i="31"/>
  <c r="E3881" i="31"/>
  <c r="D3881" i="31"/>
  <c r="C3881" i="31"/>
  <c r="F3880" i="31"/>
  <c r="E3880" i="31"/>
  <c r="D3880" i="31"/>
  <c r="C3880" i="31"/>
  <c r="F3879" i="31"/>
  <c r="E3879" i="31"/>
  <c r="D3879" i="31"/>
  <c r="C3879" i="31"/>
  <c r="F3878" i="31"/>
  <c r="E3878" i="31"/>
  <c r="D3878" i="31"/>
  <c r="C3878" i="31"/>
  <c r="F3877" i="31"/>
  <c r="E3877" i="31"/>
  <c r="D3877" i="31"/>
  <c r="C3877" i="31"/>
  <c r="F3876" i="31"/>
  <c r="E3876" i="31"/>
  <c r="D3876" i="31"/>
  <c r="C3876" i="31"/>
  <c r="F3875" i="31"/>
  <c r="E3875" i="31"/>
  <c r="D3875" i="31"/>
  <c r="C3875" i="31"/>
  <c r="F3874" i="31"/>
  <c r="E3874" i="31"/>
  <c r="D3874" i="31"/>
  <c r="C3874" i="31"/>
  <c r="F3873" i="31"/>
  <c r="E3873" i="31"/>
  <c r="D3873" i="31"/>
  <c r="C3873" i="31"/>
  <c r="F3872" i="31"/>
  <c r="E3872" i="31"/>
  <c r="D3872" i="31"/>
  <c r="C3872" i="31"/>
  <c r="F3871" i="31"/>
  <c r="E3871" i="31"/>
  <c r="D3871" i="31"/>
  <c r="C3871" i="31"/>
  <c r="F3870" i="31"/>
  <c r="E3870" i="31"/>
  <c r="D3870" i="31"/>
  <c r="C3870" i="31"/>
  <c r="F3869" i="31"/>
  <c r="E3869" i="31"/>
  <c r="D3869" i="31"/>
  <c r="C3869" i="31"/>
  <c r="F3868" i="31"/>
  <c r="E3868" i="31"/>
  <c r="D3868" i="31"/>
  <c r="C3868" i="31"/>
  <c r="F3867" i="31"/>
  <c r="E3867" i="31"/>
  <c r="D3867" i="31"/>
  <c r="C3867" i="31"/>
  <c r="F3866" i="31"/>
  <c r="E3866" i="31"/>
  <c r="D3866" i="31"/>
  <c r="C3866" i="31"/>
  <c r="F3865" i="31"/>
  <c r="E3865" i="31"/>
  <c r="D3865" i="31"/>
  <c r="C3865" i="31"/>
  <c r="F3864" i="31"/>
  <c r="E3864" i="31"/>
  <c r="D3864" i="31"/>
  <c r="C3864" i="31"/>
  <c r="F3863" i="31"/>
  <c r="E3863" i="31"/>
  <c r="D3863" i="31"/>
  <c r="C3863" i="31"/>
  <c r="F3862" i="31"/>
  <c r="E3862" i="31"/>
  <c r="D3862" i="31"/>
  <c r="C3862" i="31"/>
  <c r="F3861" i="31"/>
  <c r="E3861" i="31"/>
  <c r="D3861" i="31"/>
  <c r="C3861" i="31"/>
  <c r="F3860" i="31"/>
  <c r="E3860" i="31"/>
  <c r="D3860" i="31"/>
  <c r="C3860" i="31"/>
  <c r="F3859" i="31"/>
  <c r="E3859" i="31"/>
  <c r="D3859" i="31"/>
  <c r="C3859" i="31"/>
  <c r="F3858" i="31"/>
  <c r="E3858" i="31"/>
  <c r="D3858" i="31"/>
  <c r="C3858" i="31"/>
  <c r="F3857" i="31"/>
  <c r="E3857" i="31"/>
  <c r="D3857" i="31"/>
  <c r="C3857" i="31"/>
  <c r="F3856" i="31"/>
  <c r="E3856" i="31"/>
  <c r="D3856" i="31"/>
  <c r="C3856" i="31"/>
  <c r="F3855" i="31"/>
  <c r="E3855" i="31"/>
  <c r="D3855" i="31"/>
  <c r="C3855" i="31"/>
  <c r="F3854" i="31"/>
  <c r="E3854" i="31"/>
  <c r="D3854" i="31"/>
  <c r="C3854" i="31"/>
  <c r="F3853" i="31"/>
  <c r="E3853" i="31"/>
  <c r="D3853" i="31"/>
  <c r="C3853" i="31"/>
  <c r="F3852" i="31"/>
  <c r="E3852" i="31"/>
  <c r="D3852" i="31"/>
  <c r="C3852" i="31"/>
  <c r="F3851" i="31"/>
  <c r="E3851" i="31"/>
  <c r="D3851" i="31"/>
  <c r="C3851" i="31"/>
  <c r="F3850" i="31"/>
  <c r="E3850" i="31"/>
  <c r="D3850" i="31"/>
  <c r="C3850" i="31"/>
  <c r="F3849" i="31"/>
  <c r="E3849" i="31"/>
  <c r="D3849" i="31"/>
  <c r="C3849" i="31"/>
  <c r="F3848" i="31"/>
  <c r="E3848" i="31"/>
  <c r="D3848" i="31"/>
  <c r="C3848" i="31"/>
  <c r="F3847" i="31"/>
  <c r="E3847" i="31"/>
  <c r="D3847" i="31"/>
  <c r="C3847" i="31"/>
  <c r="F3846" i="31"/>
  <c r="E3846" i="31"/>
  <c r="D3846" i="31"/>
  <c r="C3846" i="31"/>
  <c r="F3845" i="31"/>
  <c r="E3845" i="31"/>
  <c r="D3845" i="31"/>
  <c r="C3845" i="31"/>
  <c r="F3844" i="31"/>
  <c r="E3844" i="31"/>
  <c r="D3844" i="31"/>
  <c r="C3844" i="31"/>
  <c r="F3843" i="31"/>
  <c r="E3843" i="31"/>
  <c r="D3843" i="31"/>
  <c r="C3843" i="31"/>
  <c r="F3842" i="31"/>
  <c r="E3842" i="31"/>
  <c r="D3842" i="31"/>
  <c r="C3842" i="31"/>
  <c r="F3841" i="31"/>
  <c r="E3841" i="31"/>
  <c r="D3841" i="31"/>
  <c r="C3841" i="31"/>
  <c r="F3840" i="31"/>
  <c r="E3840" i="31"/>
  <c r="D3840" i="31"/>
  <c r="C3840" i="31"/>
  <c r="F3839" i="31"/>
  <c r="E3839" i="31"/>
  <c r="D3839" i="31"/>
  <c r="C3839" i="31"/>
  <c r="F3838" i="31"/>
  <c r="E3838" i="31"/>
  <c r="D3838" i="31"/>
  <c r="C3838" i="31"/>
  <c r="F3837" i="31"/>
  <c r="E3837" i="31"/>
  <c r="D3837" i="31"/>
  <c r="C3837" i="31"/>
  <c r="F3836" i="31"/>
  <c r="E3836" i="31"/>
  <c r="D3836" i="31"/>
  <c r="C3836" i="31"/>
  <c r="F3835" i="31"/>
  <c r="E3835" i="31"/>
  <c r="D3835" i="31"/>
  <c r="C3835" i="31"/>
  <c r="F3834" i="31"/>
  <c r="E3834" i="31"/>
  <c r="D3834" i="31"/>
  <c r="C3834" i="31"/>
  <c r="F3833" i="31"/>
  <c r="E3833" i="31"/>
  <c r="D3833" i="31"/>
  <c r="C3833" i="31"/>
  <c r="F3832" i="31"/>
  <c r="E3832" i="31"/>
  <c r="D3832" i="31"/>
  <c r="C3832" i="31"/>
  <c r="F3831" i="31"/>
  <c r="E3831" i="31"/>
  <c r="D3831" i="31"/>
  <c r="C3831" i="31"/>
  <c r="F3830" i="31"/>
  <c r="E3830" i="31"/>
  <c r="D3830" i="31"/>
  <c r="C3830" i="31"/>
  <c r="F3829" i="31"/>
  <c r="E3829" i="31"/>
  <c r="D3829" i="31"/>
  <c r="C3829" i="31"/>
  <c r="F3828" i="31"/>
  <c r="E3828" i="31"/>
  <c r="D3828" i="31"/>
  <c r="C3828" i="31"/>
  <c r="F3827" i="31"/>
  <c r="E3827" i="31"/>
  <c r="D3827" i="31"/>
  <c r="C3827" i="31"/>
  <c r="F3826" i="31"/>
  <c r="E3826" i="31"/>
  <c r="D3826" i="31"/>
  <c r="C3826" i="31"/>
  <c r="F3825" i="31"/>
  <c r="E3825" i="31"/>
  <c r="D3825" i="31"/>
  <c r="C3825" i="31"/>
  <c r="F3824" i="31"/>
  <c r="E3824" i="31"/>
  <c r="D3824" i="31"/>
  <c r="C3824" i="31"/>
  <c r="F3823" i="31"/>
  <c r="E3823" i="31"/>
  <c r="D3823" i="31"/>
  <c r="C3823" i="31"/>
  <c r="F3822" i="31"/>
  <c r="E3822" i="31"/>
  <c r="D3822" i="31"/>
  <c r="C3822" i="31"/>
  <c r="F3821" i="31"/>
  <c r="E3821" i="31"/>
  <c r="D3821" i="31"/>
  <c r="C3821" i="31"/>
  <c r="F3820" i="31"/>
  <c r="E3820" i="31"/>
  <c r="D3820" i="31"/>
  <c r="C3820" i="31"/>
  <c r="F3819" i="31"/>
  <c r="E3819" i="31"/>
  <c r="D3819" i="31"/>
  <c r="C3819" i="31"/>
  <c r="F3818" i="31"/>
  <c r="E3818" i="31"/>
  <c r="D3818" i="31"/>
  <c r="C3818" i="31"/>
  <c r="F3817" i="31"/>
  <c r="E3817" i="31"/>
  <c r="D3817" i="31"/>
  <c r="C3817" i="31"/>
  <c r="F3816" i="31"/>
  <c r="E3816" i="31"/>
  <c r="D3816" i="31"/>
  <c r="C3816" i="31"/>
  <c r="F3815" i="31"/>
  <c r="E3815" i="31"/>
  <c r="D3815" i="31"/>
  <c r="C3815" i="31"/>
  <c r="F3814" i="31"/>
  <c r="E3814" i="31"/>
  <c r="D3814" i="31"/>
  <c r="C3814" i="31"/>
  <c r="F3813" i="31"/>
  <c r="E3813" i="31"/>
  <c r="D3813" i="31"/>
  <c r="C3813" i="31"/>
  <c r="F3812" i="31"/>
  <c r="E3812" i="31"/>
  <c r="D3812" i="31"/>
  <c r="C3812" i="31"/>
  <c r="F3811" i="31"/>
  <c r="E3811" i="31"/>
  <c r="D3811" i="31"/>
  <c r="C3811" i="31"/>
  <c r="F3810" i="31"/>
  <c r="E3810" i="31"/>
  <c r="D3810" i="31"/>
  <c r="C3810" i="31"/>
  <c r="F3809" i="31"/>
  <c r="E3809" i="31"/>
  <c r="D3809" i="31"/>
  <c r="C3809" i="31"/>
  <c r="F3808" i="31"/>
  <c r="E3808" i="31"/>
  <c r="D3808" i="31"/>
  <c r="C3808" i="31"/>
  <c r="F3807" i="31"/>
  <c r="E3807" i="31"/>
  <c r="D3807" i="31"/>
  <c r="C3807" i="31"/>
  <c r="F3806" i="31"/>
  <c r="E3806" i="31"/>
  <c r="D3806" i="31"/>
  <c r="C3806" i="31"/>
  <c r="F3805" i="31"/>
  <c r="E3805" i="31"/>
  <c r="D3805" i="31"/>
  <c r="C3805" i="31"/>
  <c r="F3804" i="31"/>
  <c r="E3804" i="31"/>
  <c r="D3804" i="31"/>
  <c r="C3804" i="31"/>
  <c r="F3803" i="31"/>
  <c r="E3803" i="31"/>
  <c r="D3803" i="31"/>
  <c r="C3803" i="31"/>
  <c r="F3802" i="31"/>
  <c r="E3802" i="31"/>
  <c r="D3802" i="31"/>
  <c r="C3802" i="31"/>
  <c r="F3801" i="31"/>
  <c r="E3801" i="31"/>
  <c r="D3801" i="31"/>
  <c r="C3801" i="31"/>
  <c r="F3800" i="31"/>
  <c r="E3800" i="31"/>
  <c r="D3800" i="31"/>
  <c r="C3800" i="31"/>
  <c r="F3799" i="31"/>
  <c r="E3799" i="31"/>
  <c r="D3799" i="31"/>
  <c r="C3799" i="31"/>
  <c r="F3798" i="31"/>
  <c r="E3798" i="31"/>
  <c r="D3798" i="31"/>
  <c r="C3798" i="31"/>
  <c r="F3797" i="31"/>
  <c r="E3797" i="31"/>
  <c r="D3797" i="31"/>
  <c r="C3797" i="31"/>
  <c r="F3796" i="31"/>
  <c r="E3796" i="31"/>
  <c r="D3796" i="31"/>
  <c r="C3796" i="31"/>
  <c r="F3795" i="31"/>
  <c r="E3795" i="31"/>
  <c r="D3795" i="31"/>
  <c r="C3795" i="31"/>
  <c r="F3794" i="31"/>
  <c r="E3794" i="31"/>
  <c r="D3794" i="31"/>
  <c r="C3794" i="31"/>
  <c r="F3793" i="31"/>
  <c r="E3793" i="31"/>
  <c r="D3793" i="31"/>
  <c r="C3793" i="31"/>
  <c r="F3792" i="31"/>
  <c r="E3792" i="31"/>
  <c r="D3792" i="31"/>
  <c r="C3792" i="31"/>
  <c r="F3791" i="31"/>
  <c r="E3791" i="31"/>
  <c r="D3791" i="31"/>
  <c r="C3791" i="31"/>
  <c r="F3790" i="31"/>
  <c r="E3790" i="31"/>
  <c r="D3790" i="31"/>
  <c r="C3790" i="31"/>
  <c r="F3789" i="31"/>
  <c r="E3789" i="31"/>
  <c r="D3789" i="31"/>
  <c r="C3789" i="31"/>
  <c r="F3788" i="31"/>
  <c r="E3788" i="31"/>
  <c r="D3788" i="31"/>
  <c r="C3788" i="31"/>
  <c r="F3787" i="31"/>
  <c r="E3787" i="31"/>
  <c r="D3787" i="31"/>
  <c r="C3787" i="31"/>
  <c r="F3786" i="31"/>
  <c r="E3786" i="31"/>
  <c r="D3786" i="31"/>
  <c r="C3786" i="31"/>
  <c r="F3785" i="31"/>
  <c r="E3785" i="31"/>
  <c r="D3785" i="31"/>
  <c r="C3785" i="31"/>
  <c r="F3784" i="31"/>
  <c r="E3784" i="31"/>
  <c r="D3784" i="31"/>
  <c r="C3784" i="31"/>
  <c r="F3783" i="31"/>
  <c r="E3783" i="31"/>
  <c r="D3783" i="31"/>
  <c r="C3783" i="31"/>
  <c r="F3782" i="31"/>
  <c r="E3782" i="31"/>
  <c r="D3782" i="31"/>
  <c r="C3782" i="31"/>
  <c r="F3781" i="31"/>
  <c r="E3781" i="31"/>
  <c r="D3781" i="31"/>
  <c r="C3781" i="31"/>
  <c r="F3780" i="31"/>
  <c r="E3780" i="31"/>
  <c r="D3780" i="31"/>
  <c r="C3780" i="31"/>
  <c r="F3779" i="31"/>
  <c r="E3779" i="31"/>
  <c r="D3779" i="31"/>
  <c r="C3779" i="31"/>
  <c r="F3778" i="31"/>
  <c r="E3778" i="31"/>
  <c r="D3778" i="31"/>
  <c r="C3778" i="31"/>
  <c r="F3777" i="31"/>
  <c r="E3777" i="31"/>
  <c r="D3777" i="31"/>
  <c r="C3777" i="31"/>
  <c r="F3776" i="31"/>
  <c r="E3776" i="31"/>
  <c r="D3776" i="31"/>
  <c r="C3776" i="31"/>
  <c r="F3775" i="31"/>
  <c r="E3775" i="31"/>
  <c r="D3775" i="31"/>
  <c r="C3775" i="31"/>
  <c r="F3774" i="31"/>
  <c r="E3774" i="31"/>
  <c r="D3774" i="31"/>
  <c r="C3774" i="31"/>
  <c r="F3773" i="31"/>
  <c r="E3773" i="31"/>
  <c r="D3773" i="31"/>
  <c r="C3773" i="31"/>
  <c r="F3772" i="31"/>
  <c r="E3772" i="31"/>
  <c r="D3772" i="31"/>
  <c r="C3772" i="31"/>
  <c r="F3771" i="31"/>
  <c r="E3771" i="31"/>
  <c r="D3771" i="31"/>
  <c r="C3771" i="31"/>
  <c r="F3770" i="31"/>
  <c r="E3770" i="31"/>
  <c r="D3770" i="31"/>
  <c r="C3770" i="31"/>
  <c r="F3769" i="31"/>
  <c r="E3769" i="31"/>
  <c r="D3769" i="31"/>
  <c r="C3769" i="31"/>
  <c r="F3768" i="31"/>
  <c r="E3768" i="31"/>
  <c r="D3768" i="31"/>
  <c r="C3768" i="31"/>
  <c r="F3767" i="31"/>
  <c r="E3767" i="31"/>
  <c r="D3767" i="31"/>
  <c r="C3767" i="31"/>
  <c r="F3766" i="31"/>
  <c r="E3766" i="31"/>
  <c r="D3766" i="31"/>
  <c r="C3766" i="31"/>
  <c r="F3765" i="31"/>
  <c r="E3765" i="31"/>
  <c r="D3765" i="31"/>
  <c r="C3765" i="31"/>
  <c r="F3764" i="31"/>
  <c r="E3764" i="31"/>
  <c r="D3764" i="31"/>
  <c r="C3764" i="31"/>
  <c r="F3763" i="31"/>
  <c r="E3763" i="31"/>
  <c r="D3763" i="31"/>
  <c r="C3763" i="31"/>
  <c r="F3762" i="31"/>
  <c r="E3762" i="31"/>
  <c r="D3762" i="31"/>
  <c r="C3762" i="31"/>
  <c r="F3761" i="31"/>
  <c r="E3761" i="31"/>
  <c r="D3761" i="31"/>
  <c r="C3761" i="31"/>
  <c r="F3760" i="31"/>
  <c r="E3760" i="31"/>
  <c r="D3760" i="31"/>
  <c r="C3760" i="31"/>
  <c r="F3759" i="31"/>
  <c r="E3759" i="31"/>
  <c r="D3759" i="31"/>
  <c r="C3759" i="31"/>
  <c r="F3758" i="31"/>
  <c r="E3758" i="31"/>
  <c r="D3758" i="31"/>
  <c r="C3758" i="31"/>
  <c r="F3757" i="31"/>
  <c r="E3757" i="31"/>
  <c r="D3757" i="31"/>
  <c r="C3757" i="31"/>
  <c r="F3756" i="31"/>
  <c r="E3756" i="31"/>
  <c r="D3756" i="31"/>
  <c r="C3756" i="31"/>
  <c r="F3755" i="31"/>
  <c r="E3755" i="31"/>
  <c r="D3755" i="31"/>
  <c r="C3755" i="31"/>
  <c r="F3754" i="31"/>
  <c r="E3754" i="31"/>
  <c r="D3754" i="31"/>
  <c r="C3754" i="31"/>
  <c r="F3753" i="31"/>
  <c r="E3753" i="31"/>
  <c r="D3753" i="31"/>
  <c r="C3753" i="31"/>
  <c r="F3752" i="31"/>
  <c r="E3752" i="31"/>
  <c r="D3752" i="31"/>
  <c r="C3752" i="31"/>
  <c r="F3751" i="31"/>
  <c r="E3751" i="31"/>
  <c r="D3751" i="31"/>
  <c r="C3751" i="31"/>
  <c r="F3750" i="31"/>
  <c r="E3750" i="31"/>
  <c r="D3750" i="31"/>
  <c r="C3750" i="31"/>
  <c r="F3749" i="31"/>
  <c r="E3749" i="31"/>
  <c r="D3749" i="31"/>
  <c r="C3749" i="31"/>
  <c r="F3748" i="31"/>
  <c r="E3748" i="31"/>
  <c r="D3748" i="31"/>
  <c r="C3748" i="31"/>
  <c r="F3747" i="31"/>
  <c r="E3747" i="31"/>
  <c r="D3747" i="31"/>
  <c r="C3747" i="31"/>
  <c r="F3746" i="31"/>
  <c r="E3746" i="31"/>
  <c r="D3746" i="31"/>
  <c r="C3746" i="31"/>
  <c r="F3745" i="31"/>
  <c r="E3745" i="31"/>
  <c r="D3745" i="31"/>
  <c r="C3745" i="31"/>
  <c r="F3744" i="31"/>
  <c r="E3744" i="31"/>
  <c r="D3744" i="31"/>
  <c r="C3744" i="31"/>
  <c r="F3743" i="31"/>
  <c r="E3743" i="31"/>
  <c r="D3743" i="31"/>
  <c r="C3743" i="31"/>
  <c r="F3742" i="31"/>
  <c r="E3742" i="31"/>
  <c r="D3742" i="31"/>
  <c r="C3742" i="31"/>
  <c r="F3741" i="31"/>
  <c r="E3741" i="31"/>
  <c r="D3741" i="31"/>
  <c r="C3741" i="31"/>
  <c r="F3740" i="31"/>
  <c r="E3740" i="31"/>
  <c r="D3740" i="31"/>
  <c r="C3740" i="31"/>
  <c r="F3739" i="31"/>
  <c r="E3739" i="31"/>
  <c r="D3739" i="31"/>
  <c r="C3739" i="31"/>
  <c r="F3738" i="31"/>
  <c r="E3738" i="31"/>
  <c r="D3738" i="31"/>
  <c r="C3738" i="31"/>
  <c r="F3737" i="31"/>
  <c r="E3737" i="31"/>
  <c r="D3737" i="31"/>
  <c r="C3737" i="31"/>
  <c r="F3736" i="31"/>
  <c r="E3736" i="31"/>
  <c r="D3736" i="31"/>
  <c r="C3736" i="31"/>
  <c r="F3735" i="31"/>
  <c r="E3735" i="31"/>
  <c r="D3735" i="31"/>
  <c r="C3735" i="31"/>
  <c r="F3734" i="31"/>
  <c r="E3734" i="31"/>
  <c r="D3734" i="31"/>
  <c r="C3734" i="31"/>
  <c r="F3733" i="31"/>
  <c r="E3733" i="31"/>
  <c r="D3733" i="31"/>
  <c r="C3733" i="31"/>
  <c r="F3732" i="31"/>
  <c r="E3732" i="31"/>
  <c r="D3732" i="31"/>
  <c r="C3732" i="31"/>
  <c r="F3731" i="31"/>
  <c r="E3731" i="31"/>
  <c r="D3731" i="31"/>
  <c r="C3731" i="31"/>
  <c r="F3730" i="31"/>
  <c r="E3730" i="31"/>
  <c r="D3730" i="31"/>
  <c r="C3730" i="31"/>
  <c r="F3729" i="31"/>
  <c r="E3729" i="31"/>
  <c r="D3729" i="31"/>
  <c r="C3729" i="31"/>
  <c r="F3728" i="31"/>
  <c r="E3728" i="31"/>
  <c r="D3728" i="31"/>
  <c r="C3728" i="31"/>
  <c r="F3727" i="31"/>
  <c r="E3727" i="31"/>
  <c r="D3727" i="31"/>
  <c r="C3727" i="31"/>
  <c r="F3726" i="31"/>
  <c r="E3726" i="31"/>
  <c r="D3726" i="31"/>
  <c r="C3726" i="31"/>
  <c r="F3725" i="31"/>
  <c r="E3725" i="31"/>
  <c r="D3725" i="31"/>
  <c r="C3725" i="31"/>
  <c r="F3724" i="31"/>
  <c r="E3724" i="31"/>
  <c r="D3724" i="31"/>
  <c r="C3724" i="31"/>
  <c r="F3723" i="31"/>
  <c r="E3723" i="31"/>
  <c r="D3723" i="31"/>
  <c r="C3723" i="31"/>
  <c r="F3722" i="31"/>
  <c r="E3722" i="31"/>
  <c r="D3722" i="31"/>
  <c r="C3722" i="31"/>
  <c r="F3721" i="31"/>
  <c r="E3721" i="31"/>
  <c r="D3721" i="31"/>
  <c r="C3721" i="31"/>
  <c r="F3720" i="31"/>
  <c r="E3720" i="31"/>
  <c r="D3720" i="31"/>
  <c r="C3720" i="31"/>
  <c r="F3719" i="31"/>
  <c r="E3719" i="31"/>
  <c r="D3719" i="31"/>
  <c r="C3719" i="31"/>
  <c r="F3718" i="31"/>
  <c r="E3718" i="31"/>
  <c r="D3718" i="31"/>
  <c r="C3718" i="31"/>
  <c r="F3717" i="31"/>
  <c r="E3717" i="31"/>
  <c r="D3717" i="31"/>
  <c r="C3717" i="31"/>
  <c r="F3716" i="31"/>
  <c r="E3716" i="31"/>
  <c r="D3716" i="31"/>
  <c r="C3716" i="31"/>
  <c r="F3715" i="31"/>
  <c r="E3715" i="31"/>
  <c r="D3715" i="31"/>
  <c r="C3715" i="31"/>
  <c r="F3714" i="31"/>
  <c r="E3714" i="31"/>
  <c r="D3714" i="31"/>
  <c r="C3714" i="31"/>
  <c r="F3713" i="31"/>
  <c r="E3713" i="31"/>
  <c r="D3713" i="31"/>
  <c r="C3713" i="31"/>
  <c r="F3712" i="31"/>
  <c r="E3712" i="31"/>
  <c r="D3712" i="31"/>
  <c r="C3712" i="31"/>
  <c r="F3711" i="31"/>
  <c r="E3711" i="31"/>
  <c r="D3711" i="31"/>
  <c r="C3711" i="31"/>
  <c r="F3710" i="31"/>
  <c r="E3710" i="31"/>
  <c r="D3710" i="31"/>
  <c r="C3710" i="31"/>
  <c r="F3709" i="31"/>
  <c r="E3709" i="31"/>
  <c r="D3709" i="31"/>
  <c r="C3709" i="31"/>
  <c r="F3708" i="31"/>
  <c r="E3708" i="31"/>
  <c r="D3708" i="31"/>
  <c r="C3708" i="31"/>
  <c r="F3707" i="31"/>
  <c r="E3707" i="31"/>
  <c r="D3707" i="31"/>
  <c r="C3707" i="31"/>
  <c r="F3706" i="31"/>
  <c r="E3706" i="31"/>
  <c r="D3706" i="31"/>
  <c r="C3706" i="31"/>
  <c r="F3705" i="31"/>
  <c r="E3705" i="31"/>
  <c r="D3705" i="31"/>
  <c r="C3705" i="31"/>
  <c r="F3704" i="31"/>
  <c r="E3704" i="31"/>
  <c r="D3704" i="31"/>
  <c r="C3704" i="31"/>
  <c r="F3703" i="31"/>
  <c r="E3703" i="31"/>
  <c r="D3703" i="31"/>
  <c r="C3703" i="31"/>
  <c r="F3702" i="31"/>
  <c r="E3702" i="31"/>
  <c r="D3702" i="31"/>
  <c r="C3702" i="31"/>
  <c r="F3701" i="31"/>
  <c r="E3701" i="31"/>
  <c r="D3701" i="31"/>
  <c r="C3701" i="31"/>
  <c r="F3700" i="31"/>
  <c r="E3700" i="31"/>
  <c r="D3700" i="31"/>
  <c r="C3700" i="31"/>
  <c r="F3699" i="31"/>
  <c r="E3699" i="31"/>
  <c r="D3699" i="31"/>
  <c r="C3699" i="31"/>
  <c r="F3698" i="31"/>
  <c r="E3698" i="31"/>
  <c r="D3698" i="31"/>
  <c r="C3698" i="31"/>
  <c r="F3697" i="31"/>
  <c r="E3697" i="31"/>
  <c r="D3697" i="31"/>
  <c r="C3697" i="31"/>
  <c r="F3696" i="31"/>
  <c r="E3696" i="31"/>
  <c r="D3696" i="31"/>
  <c r="C3696" i="31"/>
  <c r="F3695" i="31"/>
  <c r="E3695" i="31"/>
  <c r="D3695" i="31"/>
  <c r="C3695" i="31"/>
  <c r="F3694" i="31"/>
  <c r="E3694" i="31"/>
  <c r="D3694" i="31"/>
  <c r="C3694" i="31"/>
  <c r="F3693" i="31"/>
  <c r="E3693" i="31"/>
  <c r="D3693" i="31"/>
  <c r="C3693" i="31"/>
  <c r="F3692" i="31"/>
  <c r="E3692" i="31"/>
  <c r="D3692" i="31"/>
  <c r="C3692" i="31"/>
  <c r="F3691" i="31"/>
  <c r="E3691" i="31"/>
  <c r="D3691" i="31"/>
  <c r="C3691" i="31"/>
  <c r="F3690" i="31"/>
  <c r="E3690" i="31"/>
  <c r="D3690" i="31"/>
  <c r="C3690" i="31"/>
  <c r="F3689" i="31"/>
  <c r="E3689" i="31"/>
  <c r="D3689" i="31"/>
  <c r="C3689" i="31"/>
  <c r="F3688" i="31"/>
  <c r="E3688" i="31"/>
  <c r="D3688" i="31"/>
  <c r="C3688" i="31"/>
  <c r="F3687" i="31"/>
  <c r="E3687" i="31"/>
  <c r="D3687" i="31"/>
  <c r="C3687" i="31"/>
  <c r="F3686" i="31"/>
  <c r="E3686" i="31"/>
  <c r="D3686" i="31"/>
  <c r="C3686" i="31"/>
  <c r="F3685" i="31"/>
  <c r="E3685" i="31"/>
  <c r="D3685" i="31"/>
  <c r="C3685" i="31"/>
  <c r="F3684" i="31"/>
  <c r="E3684" i="31"/>
  <c r="D3684" i="31"/>
  <c r="C3684" i="31"/>
  <c r="F3683" i="31"/>
  <c r="E3683" i="31"/>
  <c r="D3683" i="31"/>
  <c r="C3683" i="31"/>
  <c r="F3682" i="31"/>
  <c r="E3682" i="31"/>
  <c r="D3682" i="31"/>
  <c r="C3682" i="31"/>
  <c r="F3681" i="31"/>
  <c r="E3681" i="31"/>
  <c r="D3681" i="31"/>
  <c r="C3681" i="31"/>
  <c r="F3680" i="31"/>
  <c r="E3680" i="31"/>
  <c r="D3680" i="31"/>
  <c r="C3680" i="31"/>
  <c r="F3679" i="31"/>
  <c r="E3679" i="31"/>
  <c r="D3679" i="31"/>
  <c r="C3679" i="31"/>
  <c r="F3678" i="31"/>
  <c r="E3678" i="31"/>
  <c r="D3678" i="31"/>
  <c r="C3678" i="31"/>
  <c r="F3677" i="31"/>
  <c r="E3677" i="31"/>
  <c r="D3677" i="31"/>
  <c r="C3677" i="31"/>
  <c r="F3676" i="31"/>
  <c r="E3676" i="31"/>
  <c r="D3676" i="31"/>
  <c r="C3676" i="31"/>
  <c r="F3675" i="31"/>
  <c r="E3675" i="31"/>
  <c r="D3675" i="31"/>
  <c r="C3675" i="31"/>
  <c r="F3674" i="31"/>
  <c r="E3674" i="31"/>
  <c r="D3674" i="31"/>
  <c r="C3674" i="31"/>
  <c r="F3673" i="31"/>
  <c r="E3673" i="31"/>
  <c r="D3673" i="31"/>
  <c r="C3673" i="31"/>
  <c r="F3672" i="31"/>
  <c r="E3672" i="31"/>
  <c r="D3672" i="31"/>
  <c r="C3672" i="31"/>
  <c r="F3671" i="31"/>
  <c r="E3671" i="31"/>
  <c r="D3671" i="31"/>
  <c r="C3671" i="31"/>
  <c r="F3670" i="31"/>
  <c r="E3670" i="31"/>
  <c r="D3670" i="31"/>
  <c r="C3670" i="31"/>
  <c r="F3669" i="31"/>
  <c r="E3669" i="31"/>
  <c r="D3669" i="31"/>
  <c r="C3669" i="31"/>
  <c r="F3668" i="31"/>
  <c r="E3668" i="31"/>
  <c r="D3668" i="31"/>
  <c r="C3668" i="31"/>
  <c r="F3667" i="31"/>
  <c r="E3667" i="31"/>
  <c r="D3667" i="31"/>
  <c r="C3667" i="31"/>
  <c r="F3666" i="31"/>
  <c r="E3666" i="31"/>
  <c r="D3666" i="31"/>
  <c r="C3666" i="31"/>
  <c r="F3665" i="31"/>
  <c r="E3665" i="31"/>
  <c r="D3665" i="31"/>
  <c r="C3665" i="31"/>
  <c r="F3664" i="31"/>
  <c r="E3664" i="31"/>
  <c r="D3664" i="31"/>
  <c r="C3664" i="31"/>
  <c r="F3663" i="31"/>
  <c r="E3663" i="31"/>
  <c r="D3663" i="31"/>
  <c r="C3663" i="31"/>
  <c r="F3662" i="31"/>
  <c r="E3662" i="31"/>
  <c r="D3662" i="31"/>
  <c r="C3662" i="31"/>
  <c r="F3661" i="31"/>
  <c r="E3661" i="31"/>
  <c r="D3661" i="31"/>
  <c r="C3661" i="31"/>
  <c r="F3660" i="31"/>
  <c r="E3660" i="31"/>
  <c r="D3660" i="31"/>
  <c r="C3660" i="31"/>
  <c r="F3659" i="31"/>
  <c r="E3659" i="31"/>
  <c r="D3659" i="31"/>
  <c r="C3659" i="31"/>
  <c r="F3658" i="31"/>
  <c r="E3658" i="31"/>
  <c r="D3658" i="31"/>
  <c r="C3658" i="31"/>
  <c r="F3657" i="31"/>
  <c r="E3657" i="31"/>
  <c r="D3657" i="31"/>
  <c r="C3657" i="31"/>
  <c r="F3656" i="31"/>
  <c r="E3656" i="31"/>
  <c r="D3656" i="31"/>
  <c r="C3656" i="31"/>
  <c r="F3655" i="31"/>
  <c r="E3655" i="31"/>
  <c r="D3655" i="31"/>
  <c r="C3655" i="31"/>
  <c r="F3654" i="31"/>
  <c r="E3654" i="31"/>
  <c r="D3654" i="31"/>
  <c r="C3654" i="31"/>
  <c r="F3653" i="31"/>
  <c r="E3653" i="31"/>
  <c r="D3653" i="31"/>
  <c r="C3653" i="31"/>
  <c r="F3652" i="31"/>
  <c r="E3652" i="31"/>
  <c r="D3652" i="31"/>
  <c r="C3652" i="31"/>
  <c r="F3651" i="31"/>
  <c r="E3651" i="31"/>
  <c r="D3651" i="31"/>
  <c r="C3651" i="31"/>
  <c r="F3650" i="31"/>
  <c r="E3650" i="31"/>
  <c r="D3650" i="31"/>
  <c r="C3650" i="31"/>
  <c r="F3649" i="31"/>
  <c r="E3649" i="31"/>
  <c r="D3649" i="31"/>
  <c r="C3649" i="31"/>
  <c r="F3648" i="31"/>
  <c r="E3648" i="31"/>
  <c r="D3648" i="31"/>
  <c r="C3648" i="31"/>
  <c r="F3647" i="31"/>
  <c r="E3647" i="31"/>
  <c r="D3647" i="31"/>
  <c r="C3647" i="31"/>
  <c r="F3646" i="31"/>
  <c r="E3646" i="31"/>
  <c r="D3646" i="31"/>
  <c r="C3646" i="31"/>
  <c r="F3645" i="31"/>
  <c r="E3645" i="31"/>
  <c r="D3645" i="31"/>
  <c r="C3645" i="31"/>
  <c r="F3644" i="31"/>
  <c r="E3644" i="31"/>
  <c r="D3644" i="31"/>
  <c r="C3644" i="31"/>
  <c r="F3643" i="31"/>
  <c r="E3643" i="31"/>
  <c r="D3643" i="31"/>
  <c r="C3643" i="31"/>
  <c r="F3642" i="31"/>
  <c r="E3642" i="31"/>
  <c r="D3642" i="31"/>
  <c r="C3642" i="31"/>
  <c r="F3641" i="31"/>
  <c r="E3641" i="31"/>
  <c r="D3641" i="31"/>
  <c r="C3641" i="31"/>
  <c r="F3640" i="31"/>
  <c r="E3640" i="31"/>
  <c r="D3640" i="31"/>
  <c r="C3640" i="31"/>
  <c r="F3639" i="31"/>
  <c r="E3639" i="31"/>
  <c r="D3639" i="31"/>
  <c r="C3639" i="31"/>
  <c r="F3638" i="31"/>
  <c r="E3638" i="31"/>
  <c r="D3638" i="31"/>
  <c r="C3638" i="31"/>
  <c r="F3637" i="31"/>
  <c r="E3637" i="31"/>
  <c r="D3637" i="31"/>
  <c r="C3637" i="31"/>
  <c r="F3636" i="31"/>
  <c r="E3636" i="31"/>
  <c r="D3636" i="31"/>
  <c r="C3636" i="31"/>
  <c r="F3635" i="31"/>
  <c r="E3635" i="31"/>
  <c r="D3635" i="31"/>
  <c r="C3635" i="31"/>
  <c r="F3634" i="31"/>
  <c r="E3634" i="31"/>
  <c r="D3634" i="31"/>
  <c r="C3634" i="31"/>
  <c r="F3633" i="31"/>
  <c r="E3633" i="31"/>
  <c r="D3633" i="31"/>
  <c r="C3633" i="31"/>
  <c r="F3632" i="31"/>
  <c r="E3632" i="31"/>
  <c r="D3632" i="31"/>
  <c r="C3632" i="31"/>
  <c r="F3631" i="31"/>
  <c r="E3631" i="31"/>
  <c r="D3631" i="31"/>
  <c r="C3631" i="31"/>
  <c r="F3630" i="31"/>
  <c r="E3630" i="31"/>
  <c r="D3630" i="31"/>
  <c r="C3630" i="31"/>
  <c r="F3629" i="31"/>
  <c r="E3629" i="31"/>
  <c r="D3629" i="31"/>
  <c r="C3629" i="31"/>
  <c r="F3628" i="31"/>
  <c r="E3628" i="31"/>
  <c r="D3628" i="31"/>
  <c r="C3628" i="31"/>
  <c r="F3627" i="31"/>
  <c r="E3627" i="31"/>
  <c r="D3627" i="31"/>
  <c r="C3627" i="31"/>
  <c r="F3626" i="31"/>
  <c r="E3626" i="31"/>
  <c r="D3626" i="31"/>
  <c r="C3626" i="31"/>
  <c r="F3625" i="31"/>
  <c r="E3625" i="31"/>
  <c r="D3625" i="31"/>
  <c r="C3625" i="31"/>
  <c r="F3624" i="31"/>
  <c r="E3624" i="31"/>
  <c r="D3624" i="31"/>
  <c r="C3624" i="31"/>
  <c r="F3623" i="31"/>
  <c r="E3623" i="31"/>
  <c r="D3623" i="31"/>
  <c r="C3623" i="31"/>
  <c r="F3622" i="31"/>
  <c r="E3622" i="31"/>
  <c r="D3622" i="31"/>
  <c r="C3622" i="31"/>
  <c r="F3621" i="31"/>
  <c r="E3621" i="31"/>
  <c r="D3621" i="31"/>
  <c r="C3621" i="31"/>
  <c r="F3620" i="31"/>
  <c r="E3620" i="31"/>
  <c r="D3620" i="31"/>
  <c r="C3620" i="31"/>
  <c r="F3619" i="31"/>
  <c r="E3619" i="31"/>
  <c r="D3619" i="31"/>
  <c r="C3619" i="31"/>
  <c r="F3618" i="31"/>
  <c r="E3618" i="31"/>
  <c r="D3618" i="31"/>
  <c r="C3618" i="31"/>
  <c r="F3617" i="31"/>
  <c r="E3617" i="31"/>
  <c r="D3617" i="31"/>
  <c r="C3617" i="31"/>
  <c r="F3616" i="31"/>
  <c r="E3616" i="31"/>
  <c r="D3616" i="31"/>
  <c r="C3616" i="31"/>
  <c r="F3615" i="31"/>
  <c r="E3615" i="31"/>
  <c r="D3615" i="31"/>
  <c r="C3615" i="31"/>
  <c r="F3614" i="31"/>
  <c r="E3614" i="31"/>
  <c r="D3614" i="31"/>
  <c r="C3614" i="31"/>
  <c r="F3613" i="31"/>
  <c r="E3613" i="31"/>
  <c r="D3613" i="31"/>
  <c r="C3613" i="31"/>
  <c r="F3612" i="31"/>
  <c r="E3612" i="31"/>
  <c r="D3612" i="31"/>
  <c r="C3612" i="31"/>
  <c r="F3611" i="31"/>
  <c r="E3611" i="31"/>
  <c r="D3611" i="31"/>
  <c r="C3611" i="31"/>
  <c r="F3610" i="31"/>
  <c r="E3610" i="31"/>
  <c r="D3610" i="31"/>
  <c r="C3610" i="31"/>
  <c r="F3609" i="31"/>
  <c r="E3609" i="31"/>
  <c r="D3609" i="31"/>
  <c r="C3609" i="31"/>
  <c r="F3608" i="31"/>
  <c r="E3608" i="31"/>
  <c r="D3608" i="31"/>
  <c r="C3608" i="31"/>
  <c r="F3607" i="31"/>
  <c r="E3607" i="31"/>
  <c r="D3607" i="31"/>
  <c r="C3607" i="31"/>
  <c r="F3606" i="31"/>
  <c r="E3606" i="31"/>
  <c r="D3606" i="31"/>
  <c r="C3606" i="31"/>
  <c r="F3605" i="31"/>
  <c r="E3605" i="31"/>
  <c r="D3605" i="31"/>
  <c r="C3605" i="31"/>
  <c r="F3604" i="31"/>
  <c r="E3604" i="31"/>
  <c r="D3604" i="31"/>
  <c r="C3604" i="31"/>
  <c r="F3603" i="31"/>
  <c r="E3603" i="31"/>
  <c r="D3603" i="31"/>
  <c r="C3603" i="31"/>
  <c r="F3602" i="31"/>
  <c r="E3602" i="31"/>
  <c r="D3602" i="31"/>
  <c r="C3602" i="31"/>
  <c r="F3601" i="31"/>
  <c r="E3601" i="31"/>
  <c r="D3601" i="31"/>
  <c r="C3601" i="31"/>
  <c r="F3600" i="31"/>
  <c r="E3600" i="31"/>
  <c r="D3600" i="31"/>
  <c r="C3600" i="31"/>
  <c r="F3599" i="31"/>
  <c r="E3599" i="31"/>
  <c r="D3599" i="31"/>
  <c r="C3599" i="31"/>
  <c r="F3598" i="31"/>
  <c r="E3598" i="31"/>
  <c r="D3598" i="31"/>
  <c r="C3598" i="31"/>
  <c r="F3597" i="31"/>
  <c r="E3597" i="31"/>
  <c r="D3597" i="31"/>
  <c r="C3597" i="31"/>
  <c r="F3596" i="31"/>
  <c r="E3596" i="31"/>
  <c r="D3596" i="31"/>
  <c r="C3596" i="31"/>
  <c r="F3595" i="31"/>
  <c r="E3595" i="31"/>
  <c r="D3595" i="31"/>
  <c r="C3595" i="31"/>
  <c r="F3594" i="31"/>
  <c r="E3594" i="31"/>
  <c r="D3594" i="31"/>
  <c r="C3594" i="31"/>
  <c r="F3593" i="31"/>
  <c r="E3593" i="31"/>
  <c r="D3593" i="31"/>
  <c r="C3593" i="31"/>
  <c r="F3592" i="31"/>
  <c r="E3592" i="31"/>
  <c r="D3592" i="31"/>
  <c r="C3592" i="31"/>
  <c r="F3591" i="31"/>
  <c r="E3591" i="31"/>
  <c r="D3591" i="31"/>
  <c r="C3591" i="31"/>
  <c r="F3590" i="31"/>
  <c r="E3590" i="31"/>
  <c r="D3590" i="31"/>
  <c r="C3590" i="31"/>
  <c r="F3589" i="31"/>
  <c r="E3589" i="31"/>
  <c r="D3589" i="31"/>
  <c r="C3589" i="31"/>
  <c r="F3588" i="31"/>
  <c r="E3588" i="31"/>
  <c r="D3588" i="31"/>
  <c r="C3588" i="31"/>
  <c r="F3587" i="31"/>
  <c r="E3587" i="31"/>
  <c r="D3587" i="31"/>
  <c r="C3587" i="31"/>
  <c r="F3586" i="31"/>
  <c r="E3586" i="31"/>
  <c r="D3586" i="31"/>
  <c r="C3586" i="31"/>
  <c r="F3585" i="31"/>
  <c r="E3585" i="31"/>
  <c r="D3585" i="31"/>
  <c r="C3585" i="31"/>
  <c r="F3584" i="31"/>
  <c r="E3584" i="31"/>
  <c r="D3584" i="31"/>
  <c r="C3584" i="31"/>
  <c r="F3583" i="31"/>
  <c r="E3583" i="31"/>
  <c r="D3583" i="31"/>
  <c r="C3583" i="31"/>
  <c r="F3582" i="31"/>
  <c r="E3582" i="31"/>
  <c r="D3582" i="31"/>
  <c r="C3582" i="31"/>
  <c r="F3581" i="31"/>
  <c r="E3581" i="31"/>
  <c r="D3581" i="31"/>
  <c r="C3581" i="31"/>
  <c r="F3580" i="31"/>
  <c r="E3580" i="31"/>
  <c r="D3580" i="31"/>
  <c r="C3580" i="31"/>
  <c r="F3579" i="31"/>
  <c r="E3579" i="31"/>
  <c r="D3579" i="31"/>
  <c r="C3579" i="31"/>
  <c r="F3578" i="31"/>
  <c r="E3578" i="31"/>
  <c r="D3578" i="31"/>
  <c r="C3578" i="31"/>
  <c r="F3577" i="31"/>
  <c r="E3577" i="31"/>
  <c r="D3577" i="31"/>
  <c r="C3577" i="31"/>
  <c r="F3576" i="31"/>
  <c r="E3576" i="31"/>
  <c r="D3576" i="31"/>
  <c r="C3576" i="31"/>
  <c r="F3575" i="31"/>
  <c r="E3575" i="31"/>
  <c r="D3575" i="31"/>
  <c r="C3575" i="31"/>
  <c r="F3574" i="31"/>
  <c r="E3574" i="31"/>
  <c r="D3574" i="31"/>
  <c r="C3574" i="31"/>
  <c r="F3573" i="31"/>
  <c r="E3573" i="31"/>
  <c r="D3573" i="31"/>
  <c r="C3573" i="31"/>
  <c r="F3572" i="31"/>
  <c r="E3572" i="31"/>
  <c r="D3572" i="31"/>
  <c r="C3572" i="31"/>
  <c r="F3571" i="31"/>
  <c r="E3571" i="31"/>
  <c r="D3571" i="31"/>
  <c r="C3571" i="31"/>
  <c r="F3570" i="31"/>
  <c r="E3570" i="31"/>
  <c r="D3570" i="31"/>
  <c r="C3570" i="31"/>
  <c r="F3569" i="31"/>
  <c r="E3569" i="31"/>
  <c r="D3569" i="31"/>
  <c r="C3569" i="31"/>
  <c r="F3568" i="31"/>
  <c r="E3568" i="31"/>
  <c r="D3568" i="31"/>
  <c r="C3568" i="31"/>
  <c r="F3567" i="31"/>
  <c r="E3567" i="31"/>
  <c r="D3567" i="31"/>
  <c r="C3567" i="31"/>
  <c r="F3566" i="31"/>
  <c r="E3566" i="31"/>
  <c r="D3566" i="31"/>
  <c r="C3566" i="31"/>
  <c r="F3565" i="31"/>
  <c r="E3565" i="31"/>
  <c r="D3565" i="31"/>
  <c r="C3565" i="31"/>
  <c r="F3564" i="31"/>
  <c r="E3564" i="31"/>
  <c r="D3564" i="31"/>
  <c r="C3564" i="31"/>
  <c r="F3563" i="31"/>
  <c r="E3563" i="31"/>
  <c r="D3563" i="31"/>
  <c r="C3563" i="31"/>
  <c r="F3562" i="31"/>
  <c r="E3562" i="31"/>
  <c r="D3562" i="31"/>
  <c r="C3562" i="31"/>
  <c r="F3561" i="31"/>
  <c r="E3561" i="31"/>
  <c r="D3561" i="31"/>
  <c r="C3561" i="31"/>
  <c r="F3560" i="31"/>
  <c r="E3560" i="31"/>
  <c r="D3560" i="31"/>
  <c r="C3560" i="31"/>
  <c r="F3559" i="31"/>
  <c r="E3559" i="31"/>
  <c r="D3559" i="31"/>
  <c r="C3559" i="31"/>
  <c r="F3558" i="31"/>
  <c r="E3558" i="31"/>
  <c r="D3558" i="31"/>
  <c r="C3558" i="31"/>
  <c r="F3557" i="31"/>
  <c r="E3557" i="31"/>
  <c r="D3557" i="31"/>
  <c r="C3557" i="31"/>
  <c r="F3556" i="31"/>
  <c r="E3556" i="31"/>
  <c r="D3556" i="31"/>
  <c r="C3556" i="31"/>
  <c r="F3555" i="31"/>
  <c r="E3555" i="31"/>
  <c r="D3555" i="31"/>
  <c r="C3555" i="31"/>
  <c r="F3554" i="31"/>
  <c r="E3554" i="31"/>
  <c r="D3554" i="31"/>
  <c r="C3554" i="31"/>
  <c r="F3553" i="31"/>
  <c r="E3553" i="31"/>
  <c r="D3553" i="31"/>
  <c r="C3553" i="31"/>
  <c r="F3552" i="31"/>
  <c r="E3552" i="31"/>
  <c r="D3552" i="31"/>
  <c r="C3552" i="31"/>
  <c r="F3551" i="31"/>
  <c r="E3551" i="31"/>
  <c r="D3551" i="31"/>
  <c r="C3551" i="31"/>
  <c r="F3550" i="31"/>
  <c r="E3550" i="31"/>
  <c r="D3550" i="31"/>
  <c r="C3550" i="31"/>
  <c r="F3549" i="31"/>
  <c r="E3549" i="31"/>
  <c r="D3549" i="31"/>
  <c r="C3549" i="31"/>
  <c r="F3548" i="31"/>
  <c r="E3548" i="31"/>
  <c r="D3548" i="31"/>
  <c r="C3548" i="31"/>
  <c r="F3547" i="31"/>
  <c r="E3547" i="31"/>
  <c r="D3547" i="31"/>
  <c r="C3547" i="31"/>
  <c r="F3546" i="31"/>
  <c r="E3546" i="31"/>
  <c r="D3546" i="31"/>
  <c r="C3546" i="31"/>
  <c r="F3545" i="31"/>
  <c r="E3545" i="31"/>
  <c r="D3545" i="31"/>
  <c r="C3545" i="31"/>
  <c r="F3544" i="31"/>
  <c r="E3544" i="31"/>
  <c r="D3544" i="31"/>
  <c r="C3544" i="31"/>
  <c r="F3543" i="31"/>
  <c r="E3543" i="31"/>
  <c r="D3543" i="31"/>
  <c r="C3543" i="31"/>
  <c r="F3542" i="31"/>
  <c r="E3542" i="31"/>
  <c r="D3542" i="31"/>
  <c r="C3542" i="31"/>
  <c r="F3541" i="31"/>
  <c r="E3541" i="31"/>
  <c r="D3541" i="31"/>
  <c r="C3541" i="31"/>
  <c r="F3540" i="31"/>
  <c r="E3540" i="31"/>
  <c r="D3540" i="31"/>
  <c r="C3540" i="31"/>
  <c r="F3539" i="31"/>
  <c r="E3539" i="31"/>
  <c r="D3539" i="31"/>
  <c r="C3539" i="31"/>
  <c r="F3538" i="31"/>
  <c r="E3538" i="31"/>
  <c r="D3538" i="31"/>
  <c r="C3538" i="31"/>
  <c r="F3537" i="31"/>
  <c r="E3537" i="31"/>
  <c r="D3537" i="31"/>
  <c r="C3537" i="31"/>
  <c r="F3536" i="31"/>
  <c r="E3536" i="31"/>
  <c r="D3536" i="31"/>
  <c r="C3536" i="31"/>
  <c r="F3535" i="31"/>
  <c r="E3535" i="31"/>
  <c r="D3535" i="31"/>
  <c r="C3535" i="31"/>
  <c r="F3534" i="31"/>
  <c r="E3534" i="31"/>
  <c r="D3534" i="31"/>
  <c r="C3534" i="31"/>
  <c r="F3533" i="31"/>
  <c r="E3533" i="31"/>
  <c r="D3533" i="31"/>
  <c r="C3533" i="31"/>
  <c r="F3532" i="31"/>
  <c r="E3532" i="31"/>
  <c r="D3532" i="31"/>
  <c r="C3532" i="31"/>
  <c r="F3531" i="31"/>
  <c r="E3531" i="31"/>
  <c r="D3531" i="31"/>
  <c r="C3531" i="31"/>
  <c r="F3530" i="31"/>
  <c r="E3530" i="31"/>
  <c r="D3530" i="31"/>
  <c r="C3530" i="31"/>
  <c r="F3529" i="31"/>
  <c r="E3529" i="31"/>
  <c r="D3529" i="31"/>
  <c r="C3529" i="31"/>
  <c r="F3528" i="31"/>
  <c r="E3528" i="31"/>
  <c r="D3528" i="31"/>
  <c r="C3528" i="31"/>
  <c r="F3527" i="31"/>
  <c r="E3527" i="31"/>
  <c r="D3527" i="31"/>
  <c r="C3527" i="31"/>
  <c r="F3526" i="31"/>
  <c r="E3526" i="31"/>
  <c r="D3526" i="31"/>
  <c r="C3526" i="31"/>
  <c r="F3525" i="31"/>
  <c r="E3525" i="31"/>
  <c r="D3525" i="31"/>
  <c r="C3525" i="31"/>
  <c r="F3524" i="31"/>
  <c r="E3524" i="31"/>
  <c r="D3524" i="31"/>
  <c r="C3524" i="31"/>
  <c r="F3523" i="31"/>
  <c r="E3523" i="31"/>
  <c r="D3523" i="31"/>
  <c r="C3523" i="31"/>
  <c r="F3522" i="31"/>
  <c r="E3522" i="31"/>
  <c r="D3522" i="31"/>
  <c r="C3522" i="31"/>
  <c r="F3521" i="31"/>
  <c r="E3521" i="31"/>
  <c r="D3521" i="31"/>
  <c r="C3521" i="31"/>
  <c r="F3520" i="31"/>
  <c r="E3520" i="31"/>
  <c r="D3520" i="31"/>
  <c r="C3520" i="31"/>
  <c r="F3519" i="31"/>
  <c r="E3519" i="31"/>
  <c r="D3519" i="31"/>
  <c r="C3519" i="31"/>
  <c r="F3518" i="31"/>
  <c r="E3518" i="31"/>
  <c r="D3518" i="31"/>
  <c r="C3518" i="31"/>
  <c r="F3517" i="31"/>
  <c r="E3517" i="31"/>
  <c r="D3517" i="31"/>
  <c r="C3517" i="31"/>
  <c r="F3516" i="31"/>
  <c r="E3516" i="31"/>
  <c r="D3516" i="31"/>
  <c r="C3516" i="31"/>
  <c r="F3515" i="31"/>
  <c r="E3515" i="31"/>
  <c r="D3515" i="31"/>
  <c r="C3515" i="31"/>
  <c r="F3514" i="31"/>
  <c r="E3514" i="31"/>
  <c r="D3514" i="31"/>
  <c r="C3514" i="31"/>
  <c r="F3513" i="31"/>
  <c r="E3513" i="31"/>
  <c r="D3513" i="31"/>
  <c r="C3513" i="31"/>
  <c r="F3512" i="31"/>
  <c r="E3512" i="31"/>
  <c r="D3512" i="31"/>
  <c r="C3512" i="31"/>
  <c r="F3511" i="31"/>
  <c r="E3511" i="31"/>
  <c r="D3511" i="31"/>
  <c r="C3511" i="31"/>
  <c r="F3510" i="31"/>
  <c r="E3510" i="31"/>
  <c r="D3510" i="31"/>
  <c r="C3510" i="31"/>
  <c r="F3509" i="31"/>
  <c r="E3509" i="31"/>
  <c r="D3509" i="31"/>
  <c r="C3509" i="31"/>
  <c r="F3508" i="31"/>
  <c r="E3508" i="31"/>
  <c r="D3508" i="31"/>
  <c r="C3508" i="31"/>
  <c r="F3507" i="31"/>
  <c r="E3507" i="31"/>
  <c r="D3507" i="31"/>
  <c r="C3507" i="31"/>
  <c r="F3506" i="31"/>
  <c r="E3506" i="31"/>
  <c r="D3506" i="31"/>
  <c r="C3506" i="31"/>
  <c r="F3505" i="31"/>
  <c r="E3505" i="31"/>
  <c r="D3505" i="31"/>
  <c r="C3505" i="31"/>
  <c r="F3504" i="31"/>
  <c r="E3504" i="31"/>
  <c r="D3504" i="31"/>
  <c r="C3504" i="31"/>
  <c r="F3503" i="31"/>
  <c r="E3503" i="31"/>
  <c r="D3503" i="31"/>
  <c r="C3503" i="31"/>
  <c r="F3502" i="31"/>
  <c r="E3502" i="31"/>
  <c r="D3502" i="31"/>
  <c r="C3502" i="31"/>
  <c r="F3501" i="31"/>
  <c r="E3501" i="31"/>
  <c r="D3501" i="31"/>
  <c r="C3501" i="31"/>
  <c r="F3500" i="31"/>
  <c r="E3500" i="31"/>
  <c r="D3500" i="31"/>
  <c r="C3500" i="31"/>
  <c r="F3499" i="31"/>
  <c r="E3499" i="31"/>
  <c r="D3499" i="31"/>
  <c r="C3499" i="31"/>
  <c r="F3498" i="31"/>
  <c r="E3498" i="31"/>
  <c r="D3498" i="31"/>
  <c r="C3498" i="31"/>
  <c r="F3497" i="31"/>
  <c r="E3497" i="31"/>
  <c r="D3497" i="31"/>
  <c r="C3497" i="31"/>
  <c r="F3496" i="31"/>
  <c r="E3496" i="31"/>
  <c r="D3496" i="31"/>
  <c r="C3496" i="31"/>
  <c r="F3495" i="31"/>
  <c r="E3495" i="31"/>
  <c r="D3495" i="31"/>
  <c r="C3495" i="31"/>
  <c r="F3494" i="31"/>
  <c r="E3494" i="31"/>
  <c r="D3494" i="31"/>
  <c r="C3494" i="31"/>
  <c r="F3493" i="31"/>
  <c r="E3493" i="31"/>
  <c r="D3493" i="31"/>
  <c r="C3493" i="31"/>
  <c r="F3492" i="31"/>
  <c r="E3492" i="31"/>
  <c r="D3492" i="31"/>
  <c r="C3492" i="31"/>
  <c r="F3491" i="31"/>
  <c r="E3491" i="31"/>
  <c r="D3491" i="31"/>
  <c r="C3491" i="31"/>
  <c r="F3490" i="31"/>
  <c r="E3490" i="31"/>
  <c r="D3490" i="31"/>
  <c r="C3490" i="31"/>
  <c r="F3489" i="31"/>
  <c r="E3489" i="31"/>
  <c r="D3489" i="31"/>
  <c r="C3489" i="31"/>
  <c r="F3488" i="31"/>
  <c r="E3488" i="31"/>
  <c r="D3488" i="31"/>
  <c r="C3488" i="31"/>
  <c r="F3487" i="31"/>
  <c r="E3487" i="31"/>
  <c r="D3487" i="31"/>
  <c r="C3487" i="31"/>
  <c r="F3486" i="31"/>
  <c r="E3486" i="31"/>
  <c r="D3486" i="31"/>
  <c r="C3486" i="31"/>
  <c r="F3485" i="31"/>
  <c r="E3485" i="31"/>
  <c r="D3485" i="31"/>
  <c r="C3485" i="31"/>
  <c r="F3484" i="31"/>
  <c r="E3484" i="31"/>
  <c r="D3484" i="31"/>
  <c r="C3484" i="31"/>
  <c r="F3483" i="31"/>
  <c r="E3483" i="31"/>
  <c r="D3483" i="31"/>
  <c r="C3483" i="31"/>
  <c r="F3482" i="31"/>
  <c r="E3482" i="31"/>
  <c r="D3482" i="31"/>
  <c r="C3482" i="31"/>
  <c r="F3481" i="31"/>
  <c r="E3481" i="31"/>
  <c r="D3481" i="31"/>
  <c r="C3481" i="31"/>
  <c r="F3480" i="31"/>
  <c r="E3480" i="31"/>
  <c r="D3480" i="31"/>
  <c r="C3480" i="31"/>
  <c r="F3479" i="31"/>
  <c r="E3479" i="31"/>
  <c r="D3479" i="31"/>
  <c r="C3479" i="31"/>
  <c r="F3478" i="31"/>
  <c r="E3478" i="31"/>
  <c r="D3478" i="31"/>
  <c r="C3478" i="31"/>
  <c r="F3477" i="31"/>
  <c r="E3477" i="31"/>
  <c r="D3477" i="31"/>
  <c r="C3477" i="31"/>
  <c r="F3476" i="31"/>
  <c r="E3476" i="31"/>
  <c r="D3476" i="31"/>
  <c r="C3476" i="31"/>
  <c r="F3475" i="31"/>
  <c r="E3475" i="31"/>
  <c r="D3475" i="31"/>
  <c r="C3475" i="31"/>
  <c r="F3474" i="31"/>
  <c r="E3474" i="31"/>
  <c r="D3474" i="31"/>
  <c r="C3474" i="31"/>
  <c r="F3473" i="31"/>
  <c r="E3473" i="31"/>
  <c r="D3473" i="31"/>
  <c r="C3473" i="31"/>
  <c r="F3472" i="31"/>
  <c r="E3472" i="31"/>
  <c r="D3472" i="31"/>
  <c r="C3472" i="31"/>
  <c r="F3471" i="31"/>
  <c r="E3471" i="31"/>
  <c r="D3471" i="31"/>
  <c r="C3471" i="31"/>
  <c r="F3470" i="31"/>
  <c r="E3470" i="31"/>
  <c r="D3470" i="31"/>
  <c r="C3470" i="31"/>
  <c r="F3469" i="31"/>
  <c r="E3469" i="31"/>
  <c r="D3469" i="31"/>
  <c r="C3469" i="31"/>
  <c r="F3468" i="31"/>
  <c r="E3468" i="31"/>
  <c r="D3468" i="31"/>
  <c r="C3468" i="31"/>
  <c r="F3467" i="31"/>
  <c r="E3467" i="31"/>
  <c r="D3467" i="31"/>
  <c r="C3467" i="31"/>
  <c r="F3466" i="31"/>
  <c r="E3466" i="31"/>
  <c r="D3466" i="31"/>
  <c r="C3466" i="31"/>
  <c r="F3465" i="31"/>
  <c r="E3465" i="31"/>
  <c r="D3465" i="31"/>
  <c r="C3465" i="31"/>
  <c r="F3464" i="31"/>
  <c r="E3464" i="31"/>
  <c r="D3464" i="31"/>
  <c r="C3464" i="31"/>
  <c r="F3463" i="31"/>
  <c r="E3463" i="31"/>
  <c r="D3463" i="31"/>
  <c r="C3463" i="31"/>
  <c r="F3462" i="31"/>
  <c r="E3462" i="31"/>
  <c r="D3462" i="31"/>
  <c r="C3462" i="31"/>
  <c r="F3461" i="31"/>
  <c r="E3461" i="31"/>
  <c r="D3461" i="31"/>
  <c r="C3461" i="31"/>
  <c r="F3460" i="31"/>
  <c r="E3460" i="31"/>
  <c r="D3460" i="31"/>
  <c r="C3460" i="31"/>
  <c r="F3459" i="31"/>
  <c r="E3459" i="31"/>
  <c r="D3459" i="31"/>
  <c r="C3459" i="31"/>
  <c r="F3458" i="31"/>
  <c r="E3458" i="31"/>
  <c r="D3458" i="31"/>
  <c r="C3458" i="31"/>
  <c r="F3457" i="31"/>
  <c r="E3457" i="31"/>
  <c r="D3457" i="31"/>
  <c r="C3457" i="31"/>
  <c r="F3456" i="31"/>
  <c r="E3456" i="31"/>
  <c r="D3456" i="31"/>
  <c r="C3456" i="31"/>
  <c r="F3455" i="31"/>
  <c r="E3455" i="31"/>
  <c r="D3455" i="31"/>
  <c r="C3455" i="31"/>
  <c r="F3454" i="31"/>
  <c r="E3454" i="31"/>
  <c r="D3454" i="31"/>
  <c r="C3454" i="31"/>
  <c r="F3453" i="31"/>
  <c r="E3453" i="31"/>
  <c r="D3453" i="31"/>
  <c r="C3453" i="31"/>
  <c r="F3452" i="31"/>
  <c r="E3452" i="31"/>
  <c r="D3452" i="31"/>
  <c r="C3452" i="31"/>
  <c r="F3451" i="31"/>
  <c r="E3451" i="31"/>
  <c r="D3451" i="31"/>
  <c r="C3451" i="31"/>
  <c r="F3450" i="31"/>
  <c r="E3450" i="31"/>
  <c r="D3450" i="31"/>
  <c r="C3450" i="31"/>
  <c r="F3449" i="31"/>
  <c r="E3449" i="31"/>
  <c r="D3449" i="31"/>
  <c r="C3449" i="31"/>
  <c r="F3448" i="31"/>
  <c r="E3448" i="31"/>
  <c r="D3448" i="31"/>
  <c r="C3448" i="31"/>
  <c r="F3447" i="31"/>
  <c r="E3447" i="31"/>
  <c r="D3447" i="31"/>
  <c r="C3447" i="31"/>
  <c r="F3446" i="31"/>
  <c r="E3446" i="31"/>
  <c r="D3446" i="31"/>
  <c r="C3446" i="31"/>
  <c r="F3445" i="31"/>
  <c r="E3445" i="31"/>
  <c r="D3445" i="31"/>
  <c r="C3445" i="31"/>
  <c r="F3444" i="31"/>
  <c r="E3444" i="31"/>
  <c r="D3444" i="31"/>
  <c r="C3444" i="31"/>
  <c r="F3443" i="31"/>
  <c r="E3443" i="31"/>
  <c r="D3443" i="31"/>
  <c r="C3443" i="31"/>
  <c r="F3442" i="31"/>
  <c r="E3442" i="31"/>
  <c r="D3442" i="31"/>
  <c r="C3442" i="31"/>
  <c r="F3441" i="31"/>
  <c r="E3441" i="31"/>
  <c r="D3441" i="31"/>
  <c r="C3441" i="31"/>
  <c r="F3440" i="31"/>
  <c r="E3440" i="31"/>
  <c r="D3440" i="31"/>
  <c r="C3440" i="31"/>
  <c r="F3439" i="31"/>
  <c r="E3439" i="31"/>
  <c r="D3439" i="31"/>
  <c r="C3439" i="31"/>
  <c r="F3438" i="31"/>
  <c r="E3438" i="31"/>
  <c r="D3438" i="31"/>
  <c r="C3438" i="31"/>
  <c r="F3437" i="31"/>
  <c r="E3437" i="31"/>
  <c r="D3437" i="31"/>
  <c r="C3437" i="31"/>
  <c r="F3436" i="31"/>
  <c r="E3436" i="31"/>
  <c r="D3436" i="31"/>
  <c r="C3436" i="31"/>
  <c r="F3435" i="31"/>
  <c r="E3435" i="31"/>
  <c r="D3435" i="31"/>
  <c r="C3435" i="31"/>
  <c r="F3434" i="31"/>
  <c r="E3434" i="31"/>
  <c r="D3434" i="31"/>
  <c r="C3434" i="31"/>
  <c r="F3433" i="31"/>
  <c r="E3433" i="31"/>
  <c r="D3433" i="31"/>
  <c r="C3433" i="31"/>
  <c r="F3432" i="31"/>
  <c r="E3432" i="31"/>
  <c r="D3432" i="31"/>
  <c r="C3432" i="31"/>
  <c r="F3431" i="31"/>
  <c r="E3431" i="31"/>
  <c r="D3431" i="31"/>
  <c r="C3431" i="31"/>
  <c r="F3430" i="31"/>
  <c r="E3430" i="31"/>
  <c r="D3430" i="31"/>
  <c r="C3430" i="31"/>
  <c r="F3429" i="31"/>
  <c r="E3429" i="31"/>
  <c r="D3429" i="31"/>
  <c r="C3429" i="31"/>
  <c r="F3428" i="31"/>
  <c r="E3428" i="31"/>
  <c r="D3428" i="31"/>
  <c r="C3428" i="31"/>
  <c r="F3427" i="31"/>
  <c r="E3427" i="31"/>
  <c r="D3427" i="31"/>
  <c r="C3427" i="31"/>
  <c r="F3426" i="31"/>
  <c r="E3426" i="31"/>
  <c r="D3426" i="31"/>
  <c r="C3426" i="31"/>
  <c r="F3425" i="31"/>
  <c r="E3425" i="31"/>
  <c r="D3425" i="31"/>
  <c r="C3425" i="31"/>
  <c r="F3424" i="31"/>
  <c r="E3424" i="31"/>
  <c r="D3424" i="31"/>
  <c r="C3424" i="31"/>
  <c r="F3423" i="31"/>
  <c r="E3423" i="31"/>
  <c r="D3423" i="31"/>
  <c r="C3423" i="31"/>
  <c r="F3422" i="31"/>
  <c r="E3422" i="31"/>
  <c r="D3422" i="31"/>
  <c r="C3422" i="31"/>
  <c r="F3421" i="31"/>
  <c r="E3421" i="31"/>
  <c r="D3421" i="31"/>
  <c r="C3421" i="31"/>
  <c r="F3420" i="31"/>
  <c r="E3420" i="31"/>
  <c r="D3420" i="31"/>
  <c r="C3420" i="31"/>
  <c r="F3419" i="31"/>
  <c r="E3419" i="31"/>
  <c r="D3419" i="31"/>
  <c r="C3419" i="31"/>
  <c r="F3418" i="31"/>
  <c r="E3418" i="31"/>
  <c r="D3418" i="31"/>
  <c r="C3418" i="31"/>
  <c r="F3417" i="31"/>
  <c r="E3417" i="31"/>
  <c r="D3417" i="31"/>
  <c r="C3417" i="31"/>
  <c r="F3416" i="31"/>
  <c r="E3416" i="31"/>
  <c r="D3416" i="31"/>
  <c r="C3416" i="31"/>
  <c r="F3415" i="31"/>
  <c r="E3415" i="31"/>
  <c r="D3415" i="31"/>
  <c r="C3415" i="31"/>
  <c r="F3414" i="31"/>
  <c r="E3414" i="31"/>
  <c r="D3414" i="31"/>
  <c r="C3414" i="31"/>
  <c r="F3413" i="31"/>
  <c r="E3413" i="31"/>
  <c r="D3413" i="31"/>
  <c r="C3413" i="31"/>
  <c r="F3412" i="31"/>
  <c r="E3412" i="31"/>
  <c r="D3412" i="31"/>
  <c r="C3412" i="31"/>
  <c r="F3411" i="31"/>
  <c r="E3411" i="31"/>
  <c r="D3411" i="31"/>
  <c r="C3411" i="31"/>
  <c r="F3410" i="31"/>
  <c r="E3410" i="31"/>
  <c r="D3410" i="31"/>
  <c r="C3410" i="31"/>
  <c r="F3409" i="31"/>
  <c r="E3409" i="31"/>
  <c r="D3409" i="31"/>
  <c r="C3409" i="31"/>
  <c r="F3408" i="31"/>
  <c r="E3408" i="31"/>
  <c r="D3408" i="31"/>
  <c r="C3408" i="31"/>
  <c r="F3407" i="31"/>
  <c r="E3407" i="31"/>
  <c r="D3407" i="31"/>
  <c r="C3407" i="31"/>
  <c r="F3406" i="31"/>
  <c r="E3406" i="31"/>
  <c r="D3406" i="31"/>
  <c r="C3406" i="31"/>
  <c r="F3405" i="31"/>
  <c r="E3405" i="31"/>
  <c r="D3405" i="31"/>
  <c r="C3405" i="31"/>
  <c r="F3404" i="31"/>
  <c r="E3404" i="31"/>
  <c r="D3404" i="31"/>
  <c r="C3404" i="31"/>
  <c r="F3403" i="31"/>
  <c r="E3403" i="31"/>
  <c r="D3403" i="31"/>
  <c r="C3403" i="31"/>
  <c r="F3402" i="31"/>
  <c r="E3402" i="31"/>
  <c r="D3402" i="31"/>
  <c r="C3402" i="31"/>
  <c r="F3401" i="31"/>
  <c r="E3401" i="31"/>
  <c r="D3401" i="31"/>
  <c r="C3401" i="31"/>
  <c r="F3400" i="31"/>
  <c r="E3400" i="31"/>
  <c r="D3400" i="31"/>
  <c r="C3400" i="31"/>
  <c r="F3399" i="31"/>
  <c r="E3399" i="31"/>
  <c r="D3399" i="31"/>
  <c r="C3399" i="31"/>
  <c r="F3398" i="31"/>
  <c r="E3398" i="31"/>
  <c r="D3398" i="31"/>
  <c r="C3398" i="31"/>
  <c r="F3397" i="31"/>
  <c r="E3397" i="31"/>
  <c r="D3397" i="31"/>
  <c r="C3397" i="31"/>
  <c r="F3396" i="31"/>
  <c r="E3396" i="31"/>
  <c r="D3396" i="31"/>
  <c r="C3396" i="31"/>
  <c r="F3395" i="31"/>
  <c r="E3395" i="31"/>
  <c r="D3395" i="31"/>
  <c r="C3395" i="31"/>
  <c r="F3394" i="31"/>
  <c r="E3394" i="31"/>
  <c r="D3394" i="31"/>
  <c r="C3394" i="31"/>
  <c r="F3393" i="31"/>
  <c r="E3393" i="31"/>
  <c r="D3393" i="31"/>
  <c r="C3393" i="31"/>
  <c r="F3392" i="31"/>
  <c r="E3392" i="31"/>
  <c r="D3392" i="31"/>
  <c r="C3392" i="31"/>
  <c r="F3391" i="31"/>
  <c r="E3391" i="31"/>
  <c r="D3391" i="31"/>
  <c r="C3391" i="31"/>
  <c r="F3390" i="31"/>
  <c r="E3390" i="31"/>
  <c r="D3390" i="31"/>
  <c r="C3390" i="31"/>
  <c r="F3389" i="31"/>
  <c r="E3389" i="31"/>
  <c r="D3389" i="31"/>
  <c r="C3389" i="31"/>
  <c r="F3388" i="31"/>
  <c r="E3388" i="31"/>
  <c r="D3388" i="31"/>
  <c r="C3388" i="31"/>
  <c r="F3387" i="31"/>
  <c r="E3387" i="31"/>
  <c r="D3387" i="31"/>
  <c r="C3387" i="31"/>
  <c r="F3386" i="31"/>
  <c r="E3386" i="31"/>
  <c r="D3386" i="31"/>
  <c r="C3386" i="31"/>
  <c r="F3385" i="31"/>
  <c r="E3385" i="31"/>
  <c r="D3385" i="31"/>
  <c r="C3385" i="31"/>
  <c r="F3384" i="31"/>
  <c r="E3384" i="31"/>
  <c r="D3384" i="31"/>
  <c r="C3384" i="31"/>
  <c r="F3383" i="31"/>
  <c r="E3383" i="31"/>
  <c r="D3383" i="31"/>
  <c r="C3383" i="31"/>
  <c r="F3382" i="31"/>
  <c r="E3382" i="31"/>
  <c r="D3382" i="31"/>
  <c r="C3382" i="31"/>
  <c r="F3381" i="31"/>
  <c r="E3381" i="31"/>
  <c r="D3381" i="31"/>
  <c r="C3381" i="31"/>
  <c r="F3380" i="31"/>
  <c r="E3380" i="31"/>
  <c r="D3380" i="31"/>
  <c r="C3380" i="31"/>
  <c r="F3379" i="31"/>
  <c r="E3379" i="31"/>
  <c r="D3379" i="31"/>
  <c r="C3379" i="31"/>
  <c r="F3378" i="31"/>
  <c r="E3378" i="31"/>
  <c r="D3378" i="31"/>
  <c r="C3378" i="31"/>
  <c r="F3377" i="31"/>
  <c r="E3377" i="31"/>
  <c r="D3377" i="31"/>
  <c r="C3377" i="31"/>
  <c r="F3376" i="31"/>
  <c r="E3376" i="31"/>
  <c r="D3376" i="31"/>
  <c r="C3376" i="31"/>
  <c r="F3375" i="31"/>
  <c r="E3375" i="31"/>
  <c r="D3375" i="31"/>
  <c r="C3375" i="31"/>
  <c r="F3374" i="31"/>
  <c r="E3374" i="31"/>
  <c r="D3374" i="31"/>
  <c r="C3374" i="31"/>
  <c r="F3373" i="31"/>
  <c r="E3373" i="31"/>
  <c r="D3373" i="31"/>
  <c r="C3373" i="31"/>
  <c r="F3372" i="31"/>
  <c r="E3372" i="31"/>
  <c r="D3372" i="31"/>
  <c r="C3372" i="31"/>
  <c r="F3371" i="31"/>
  <c r="E3371" i="31"/>
  <c r="D3371" i="31"/>
  <c r="C3371" i="31"/>
  <c r="F3370" i="31"/>
  <c r="E3370" i="31"/>
  <c r="D3370" i="31"/>
  <c r="C3370" i="31"/>
  <c r="F3369" i="31"/>
  <c r="E3369" i="31"/>
  <c r="D3369" i="31"/>
  <c r="C3369" i="31"/>
  <c r="F3368" i="31"/>
  <c r="E3368" i="31"/>
  <c r="D3368" i="31"/>
  <c r="C3368" i="31"/>
  <c r="F3367" i="31"/>
  <c r="E3367" i="31"/>
  <c r="D3367" i="31"/>
  <c r="C3367" i="31"/>
  <c r="F3366" i="31"/>
  <c r="E3366" i="31"/>
  <c r="D3366" i="31"/>
  <c r="C3366" i="31"/>
  <c r="F3365" i="31"/>
  <c r="E3365" i="31"/>
  <c r="D3365" i="31"/>
  <c r="C3365" i="31"/>
  <c r="F3364" i="31"/>
  <c r="E3364" i="31"/>
  <c r="D3364" i="31"/>
  <c r="C3364" i="31"/>
  <c r="F3363" i="31"/>
  <c r="E3363" i="31"/>
  <c r="D3363" i="31"/>
  <c r="C3363" i="31"/>
  <c r="F3362" i="31"/>
  <c r="E3362" i="31"/>
  <c r="D3362" i="31"/>
  <c r="C3362" i="31"/>
  <c r="F3361" i="31"/>
  <c r="E3361" i="31"/>
  <c r="D3361" i="31"/>
  <c r="C3361" i="31"/>
  <c r="F3360" i="31"/>
  <c r="E3360" i="31"/>
  <c r="D3360" i="31"/>
  <c r="C3360" i="31"/>
  <c r="F3359" i="31"/>
  <c r="E3359" i="31"/>
  <c r="D3359" i="31"/>
  <c r="C3359" i="31"/>
  <c r="F3358" i="31"/>
  <c r="E3358" i="31"/>
  <c r="D3358" i="31"/>
  <c r="C3358" i="31"/>
  <c r="F3357" i="31"/>
  <c r="E3357" i="31"/>
  <c r="D3357" i="31"/>
  <c r="C3357" i="31"/>
  <c r="F3356" i="31"/>
  <c r="E3356" i="31"/>
  <c r="D3356" i="31"/>
  <c r="C3356" i="31"/>
  <c r="F3355" i="31"/>
  <c r="E3355" i="31"/>
  <c r="D3355" i="31"/>
  <c r="C3355" i="31"/>
  <c r="F3354" i="31"/>
  <c r="E3354" i="31"/>
  <c r="D3354" i="31"/>
  <c r="C3354" i="31"/>
  <c r="F3353" i="31"/>
  <c r="E3353" i="31"/>
  <c r="D3353" i="31"/>
  <c r="C3353" i="31"/>
  <c r="F3352" i="31"/>
  <c r="E3352" i="31"/>
  <c r="D3352" i="31"/>
  <c r="C3352" i="31"/>
  <c r="F3351" i="31"/>
  <c r="E3351" i="31"/>
  <c r="D3351" i="31"/>
  <c r="C3351" i="31"/>
  <c r="F3350" i="31"/>
  <c r="E3350" i="31"/>
  <c r="D3350" i="31"/>
  <c r="C3350" i="31"/>
  <c r="F3349" i="31"/>
  <c r="E3349" i="31"/>
  <c r="D3349" i="31"/>
  <c r="C3349" i="31"/>
  <c r="F3348" i="31"/>
  <c r="E3348" i="31"/>
  <c r="D3348" i="31"/>
  <c r="C3348" i="31"/>
  <c r="F3347" i="31"/>
  <c r="E3347" i="31"/>
  <c r="D3347" i="31"/>
  <c r="C3347" i="31"/>
  <c r="F3346" i="31"/>
  <c r="E3346" i="31"/>
  <c r="D3346" i="31"/>
  <c r="C3346" i="31"/>
  <c r="F3345" i="31"/>
  <c r="E3345" i="31"/>
  <c r="D3345" i="31"/>
  <c r="C3345" i="31"/>
  <c r="F3344" i="31"/>
  <c r="E3344" i="31"/>
  <c r="D3344" i="31"/>
  <c r="C3344" i="31"/>
  <c r="F3343" i="31"/>
  <c r="E3343" i="31"/>
  <c r="D3343" i="31"/>
  <c r="C3343" i="31"/>
  <c r="F3342" i="31"/>
  <c r="E3342" i="31"/>
  <c r="D3342" i="31"/>
  <c r="C3342" i="31"/>
  <c r="F3341" i="31"/>
  <c r="E3341" i="31"/>
  <c r="D3341" i="31"/>
  <c r="C3341" i="31"/>
  <c r="F3340" i="31"/>
  <c r="E3340" i="31"/>
  <c r="D3340" i="31"/>
  <c r="C3340" i="31"/>
  <c r="F3339" i="31"/>
  <c r="E3339" i="31"/>
  <c r="D3339" i="31"/>
  <c r="C3339" i="31"/>
  <c r="F3338" i="31"/>
  <c r="E3338" i="31"/>
  <c r="D3338" i="31"/>
  <c r="C3338" i="31"/>
  <c r="F3337" i="31"/>
  <c r="E3337" i="31"/>
  <c r="D3337" i="31"/>
  <c r="C3337" i="31"/>
  <c r="F3336" i="31"/>
  <c r="E3336" i="31"/>
  <c r="D3336" i="31"/>
  <c r="C3336" i="31"/>
  <c r="F3335" i="31"/>
  <c r="E3335" i="31"/>
  <c r="D3335" i="31"/>
  <c r="C3335" i="31"/>
  <c r="F3334" i="31"/>
  <c r="E3334" i="31"/>
  <c r="D3334" i="31"/>
  <c r="C3334" i="31"/>
  <c r="F3333" i="31"/>
  <c r="E3333" i="31"/>
  <c r="D3333" i="31"/>
  <c r="C3333" i="31"/>
  <c r="F3332" i="31"/>
  <c r="E3332" i="31"/>
  <c r="D3332" i="31"/>
  <c r="C3332" i="31"/>
  <c r="F3331" i="31"/>
  <c r="E3331" i="31"/>
  <c r="D3331" i="31"/>
  <c r="C3331" i="31"/>
  <c r="F3330" i="31"/>
  <c r="E3330" i="31"/>
  <c r="D3330" i="31"/>
  <c r="C3330" i="31"/>
  <c r="F3329" i="31"/>
  <c r="E3329" i="31"/>
  <c r="D3329" i="31"/>
  <c r="C3329" i="31"/>
  <c r="F3328" i="31"/>
  <c r="E3328" i="31"/>
  <c r="D3328" i="31"/>
  <c r="C3328" i="31"/>
  <c r="F3327" i="31"/>
  <c r="E3327" i="31"/>
  <c r="D3327" i="31"/>
  <c r="C3327" i="31"/>
  <c r="F3326" i="31"/>
  <c r="E3326" i="31"/>
  <c r="D3326" i="31"/>
  <c r="C3326" i="31"/>
  <c r="F3325" i="31"/>
  <c r="E3325" i="31"/>
  <c r="D3325" i="31"/>
  <c r="C3325" i="31"/>
  <c r="F3324" i="31"/>
  <c r="E3324" i="31"/>
  <c r="D3324" i="31"/>
  <c r="C3324" i="31"/>
  <c r="F3323" i="31"/>
  <c r="E3323" i="31"/>
  <c r="D3323" i="31"/>
  <c r="C3323" i="31"/>
  <c r="F3322" i="31"/>
  <c r="E3322" i="31"/>
  <c r="D3322" i="31"/>
  <c r="C3322" i="31"/>
  <c r="F3321" i="31"/>
  <c r="E3321" i="31"/>
  <c r="D3321" i="31"/>
  <c r="C3321" i="31"/>
  <c r="F3320" i="31"/>
  <c r="E3320" i="31"/>
  <c r="D3320" i="31"/>
  <c r="C3320" i="31"/>
  <c r="F3319" i="31"/>
  <c r="E3319" i="31"/>
  <c r="D3319" i="31"/>
  <c r="C3319" i="31"/>
  <c r="F3318" i="31"/>
  <c r="E3318" i="31"/>
  <c r="D3318" i="31"/>
  <c r="C3318" i="31"/>
  <c r="F3317" i="31"/>
  <c r="E3317" i="31"/>
  <c r="D3317" i="31"/>
  <c r="C3317" i="31"/>
  <c r="F3316" i="31"/>
  <c r="E3316" i="31"/>
  <c r="D3316" i="31"/>
  <c r="C3316" i="31"/>
  <c r="F3315" i="31"/>
  <c r="E3315" i="31"/>
  <c r="D3315" i="31"/>
  <c r="C3315" i="31"/>
  <c r="F3314" i="31"/>
  <c r="E3314" i="31"/>
  <c r="D3314" i="31"/>
  <c r="C3314" i="31"/>
  <c r="F3313" i="31"/>
  <c r="E3313" i="31"/>
  <c r="D3313" i="31"/>
  <c r="C3313" i="31"/>
  <c r="F3312" i="31"/>
  <c r="E3312" i="31"/>
  <c r="D3312" i="31"/>
  <c r="C3312" i="31"/>
  <c r="F3311" i="31"/>
  <c r="E3311" i="31"/>
  <c r="D3311" i="31"/>
  <c r="C3311" i="31"/>
  <c r="F3310" i="31"/>
  <c r="E3310" i="31"/>
  <c r="D3310" i="31"/>
  <c r="C3310" i="31"/>
  <c r="F3309" i="31"/>
  <c r="E3309" i="31"/>
  <c r="D3309" i="31"/>
  <c r="C3309" i="31"/>
  <c r="F3308" i="31"/>
  <c r="E3308" i="31"/>
  <c r="D3308" i="31"/>
  <c r="C3308" i="31"/>
  <c r="F3307" i="31"/>
  <c r="E3307" i="31"/>
  <c r="D3307" i="31"/>
  <c r="C3307" i="31"/>
  <c r="F3306" i="31"/>
  <c r="E3306" i="31"/>
  <c r="D3306" i="31"/>
  <c r="C3306" i="31"/>
  <c r="F3305" i="31"/>
  <c r="E3305" i="31"/>
  <c r="D3305" i="31"/>
  <c r="C3305" i="31"/>
  <c r="F3304" i="31"/>
  <c r="E3304" i="31"/>
  <c r="D3304" i="31"/>
  <c r="C3304" i="31"/>
  <c r="F3303" i="31"/>
  <c r="E3303" i="31"/>
  <c r="D3303" i="31"/>
  <c r="C3303" i="31"/>
  <c r="F3302" i="31"/>
  <c r="E3302" i="31"/>
  <c r="D3302" i="31"/>
  <c r="C3302" i="31"/>
  <c r="F3301" i="31"/>
  <c r="E3301" i="31"/>
  <c r="D3301" i="31"/>
  <c r="C3301" i="31"/>
  <c r="F3300" i="31"/>
  <c r="E3300" i="31"/>
  <c r="D3300" i="31"/>
  <c r="C3300" i="31"/>
  <c r="F3299" i="31"/>
  <c r="E3299" i="31"/>
  <c r="D3299" i="31"/>
  <c r="C3299" i="31"/>
  <c r="F3298" i="31"/>
  <c r="E3298" i="31"/>
  <c r="D3298" i="31"/>
  <c r="C3298" i="31"/>
  <c r="F3297" i="31"/>
  <c r="E3297" i="31"/>
  <c r="D3297" i="31"/>
  <c r="C3297" i="31"/>
  <c r="F3296" i="31"/>
  <c r="E3296" i="31"/>
  <c r="D3296" i="31"/>
  <c r="C3296" i="31"/>
  <c r="F3295" i="31"/>
  <c r="E3295" i="31"/>
  <c r="D3295" i="31"/>
  <c r="C3295" i="31"/>
  <c r="F3294" i="31"/>
  <c r="E3294" i="31"/>
  <c r="D3294" i="31"/>
  <c r="C3294" i="31"/>
  <c r="F3293" i="31"/>
  <c r="E3293" i="31"/>
  <c r="D3293" i="31"/>
  <c r="C3293" i="31"/>
  <c r="F3292" i="31"/>
  <c r="E3292" i="31"/>
  <c r="D3292" i="31"/>
  <c r="C3292" i="31"/>
  <c r="F3291" i="31"/>
  <c r="E3291" i="31"/>
  <c r="D3291" i="31"/>
  <c r="C3291" i="31"/>
  <c r="F3290" i="31"/>
  <c r="E3290" i="31"/>
  <c r="D3290" i="31"/>
  <c r="C3290" i="31"/>
  <c r="F3289" i="31"/>
  <c r="E3289" i="31"/>
  <c r="D3289" i="31"/>
  <c r="C3289" i="31"/>
  <c r="F3288" i="31"/>
  <c r="E3288" i="31"/>
  <c r="D3288" i="31"/>
  <c r="C3288" i="31"/>
  <c r="F3287" i="31"/>
  <c r="E3287" i="31"/>
  <c r="D3287" i="31"/>
  <c r="C3287" i="31"/>
  <c r="F3286" i="31"/>
  <c r="E3286" i="31"/>
  <c r="D3286" i="31"/>
  <c r="C3286" i="31"/>
  <c r="F3285" i="31"/>
  <c r="E3285" i="31"/>
  <c r="D3285" i="31"/>
  <c r="C3285" i="31"/>
  <c r="F3284" i="31"/>
  <c r="E3284" i="31"/>
  <c r="D3284" i="31"/>
  <c r="C3284" i="31"/>
  <c r="F3283" i="31"/>
  <c r="E3283" i="31"/>
  <c r="D3283" i="31"/>
  <c r="C3283" i="31"/>
  <c r="F3282" i="31"/>
  <c r="E3282" i="31"/>
  <c r="D3282" i="31"/>
  <c r="C3282" i="31"/>
  <c r="F3281" i="31"/>
  <c r="E3281" i="31"/>
  <c r="D3281" i="31"/>
  <c r="C3281" i="31"/>
  <c r="F3280" i="31"/>
  <c r="E3280" i="31"/>
  <c r="D3280" i="31"/>
  <c r="C3280" i="31"/>
  <c r="F3279" i="31"/>
  <c r="E3279" i="31"/>
  <c r="D3279" i="31"/>
  <c r="C3279" i="31"/>
  <c r="F3278" i="31"/>
  <c r="E3278" i="31"/>
  <c r="D3278" i="31"/>
  <c r="C3278" i="31"/>
  <c r="F3277" i="31"/>
  <c r="E3277" i="31"/>
  <c r="D3277" i="31"/>
  <c r="C3277" i="31"/>
  <c r="F3276" i="31"/>
  <c r="E3276" i="31"/>
  <c r="D3276" i="31"/>
  <c r="C3276" i="31"/>
  <c r="F3275" i="31"/>
  <c r="E3275" i="31"/>
  <c r="D3275" i="31"/>
  <c r="C3275" i="31"/>
  <c r="F3274" i="31"/>
  <c r="E3274" i="31"/>
  <c r="D3274" i="31"/>
  <c r="C3274" i="31"/>
  <c r="F3273" i="31"/>
  <c r="E3273" i="31"/>
  <c r="D3273" i="31"/>
  <c r="C3273" i="31"/>
  <c r="F3272" i="31"/>
  <c r="E3272" i="31"/>
  <c r="D3272" i="31"/>
  <c r="C3272" i="31"/>
  <c r="F3271" i="31"/>
  <c r="E3271" i="31"/>
  <c r="D3271" i="31"/>
  <c r="C3271" i="31"/>
  <c r="F3270" i="31"/>
  <c r="E3270" i="31"/>
  <c r="D3270" i="31"/>
  <c r="C3270" i="31"/>
  <c r="F3269" i="31"/>
  <c r="E3269" i="31"/>
  <c r="D3269" i="31"/>
  <c r="C3269" i="31"/>
  <c r="F3268" i="31"/>
  <c r="E3268" i="31"/>
  <c r="D3268" i="31"/>
  <c r="C3268" i="31"/>
  <c r="F3267" i="31"/>
  <c r="E3267" i="31"/>
  <c r="D3267" i="31"/>
  <c r="C3267" i="31"/>
  <c r="F3266" i="31"/>
  <c r="E3266" i="31"/>
  <c r="D3266" i="31"/>
  <c r="C3266" i="31"/>
  <c r="F3265" i="31"/>
  <c r="E3265" i="31"/>
  <c r="D3265" i="31"/>
  <c r="C3265" i="31"/>
  <c r="F3264" i="31"/>
  <c r="E3264" i="31"/>
  <c r="D3264" i="31"/>
  <c r="C3264" i="31"/>
  <c r="F3263" i="31"/>
  <c r="E3263" i="31"/>
  <c r="D3263" i="31"/>
  <c r="C3263" i="31"/>
  <c r="F3262" i="31"/>
  <c r="E3262" i="31"/>
  <c r="D3262" i="31"/>
  <c r="C3262" i="31"/>
  <c r="F3261" i="31"/>
  <c r="E3261" i="31"/>
  <c r="D3261" i="31"/>
  <c r="C3261" i="31"/>
  <c r="F3260" i="31"/>
  <c r="E3260" i="31"/>
  <c r="D3260" i="31"/>
  <c r="C3260" i="31"/>
  <c r="F3259" i="31"/>
  <c r="E3259" i="31"/>
  <c r="D3259" i="31"/>
  <c r="C3259" i="31"/>
  <c r="F3258" i="31"/>
  <c r="E3258" i="31"/>
  <c r="D3258" i="31"/>
  <c r="C3258" i="31"/>
  <c r="F3257" i="31"/>
  <c r="E3257" i="31"/>
  <c r="D3257" i="31"/>
  <c r="C3257" i="31"/>
  <c r="F3256" i="31"/>
  <c r="E3256" i="31"/>
  <c r="D3256" i="31"/>
  <c r="C3256" i="31"/>
  <c r="F3255" i="31"/>
  <c r="E3255" i="31"/>
  <c r="D3255" i="31"/>
  <c r="C3255" i="31"/>
  <c r="F3254" i="31"/>
  <c r="E3254" i="31"/>
  <c r="D3254" i="31"/>
  <c r="C3254" i="31"/>
  <c r="F3253" i="31"/>
  <c r="E3253" i="31"/>
  <c r="D3253" i="31"/>
  <c r="C3253" i="31"/>
  <c r="F3252" i="31"/>
  <c r="E3252" i="31"/>
  <c r="D3252" i="31"/>
  <c r="C3252" i="31"/>
  <c r="F3251" i="31"/>
  <c r="E3251" i="31"/>
  <c r="D3251" i="31"/>
  <c r="C3251" i="31"/>
  <c r="F3250" i="31"/>
  <c r="E3250" i="31"/>
  <c r="D3250" i="31"/>
  <c r="C3250" i="31"/>
  <c r="F3249" i="31"/>
  <c r="E3249" i="31"/>
  <c r="D3249" i="31"/>
  <c r="C3249" i="31"/>
  <c r="F3248" i="31"/>
  <c r="E3248" i="31"/>
  <c r="D3248" i="31"/>
  <c r="C3248" i="31"/>
  <c r="F3247" i="31"/>
  <c r="E3247" i="31"/>
  <c r="D3247" i="31"/>
  <c r="C3247" i="31"/>
  <c r="F3246" i="31"/>
  <c r="E3246" i="31"/>
  <c r="D3246" i="31"/>
  <c r="C3246" i="31"/>
  <c r="F3245" i="31"/>
  <c r="E3245" i="31"/>
  <c r="D3245" i="31"/>
  <c r="C3245" i="31"/>
  <c r="F3244" i="31"/>
  <c r="E3244" i="31"/>
  <c r="D3244" i="31"/>
  <c r="C3244" i="31"/>
  <c r="F3243" i="31"/>
  <c r="E3243" i="31"/>
  <c r="D3243" i="31"/>
  <c r="C3243" i="31"/>
  <c r="F3242" i="31"/>
  <c r="E3242" i="31"/>
  <c r="D3242" i="31"/>
  <c r="C3242" i="31"/>
  <c r="F3241" i="31"/>
  <c r="E3241" i="31"/>
  <c r="D3241" i="31"/>
  <c r="C3241" i="31"/>
  <c r="F3240" i="31"/>
  <c r="E3240" i="31"/>
  <c r="D3240" i="31"/>
  <c r="C3240" i="31"/>
  <c r="F3239" i="31"/>
  <c r="E3239" i="31"/>
  <c r="D3239" i="31"/>
  <c r="C3239" i="31"/>
  <c r="F3238" i="31"/>
  <c r="E3238" i="31"/>
  <c r="D3238" i="31"/>
  <c r="C3238" i="31"/>
  <c r="F3237" i="31"/>
  <c r="E3237" i="31"/>
  <c r="D3237" i="31"/>
  <c r="C3237" i="31"/>
  <c r="F3236" i="31"/>
  <c r="E3236" i="31"/>
  <c r="D3236" i="31"/>
  <c r="C3236" i="31"/>
  <c r="F3235" i="31"/>
  <c r="E3235" i="31"/>
  <c r="D3235" i="31"/>
  <c r="C3235" i="31"/>
  <c r="F3234" i="31"/>
  <c r="E3234" i="31"/>
  <c r="D3234" i="31"/>
  <c r="C3234" i="31"/>
  <c r="F3233" i="31"/>
  <c r="E3233" i="31"/>
  <c r="D3233" i="31"/>
  <c r="C3233" i="31"/>
  <c r="F3232" i="31"/>
  <c r="E3232" i="31"/>
  <c r="D3232" i="31"/>
  <c r="C3232" i="31"/>
  <c r="F3231" i="31"/>
  <c r="E3231" i="31"/>
  <c r="D3231" i="31"/>
  <c r="C3231" i="31"/>
  <c r="F3230" i="31"/>
  <c r="E3230" i="31"/>
  <c r="D3230" i="31"/>
  <c r="C3230" i="31"/>
  <c r="F3229" i="31"/>
  <c r="E3229" i="31"/>
  <c r="D3229" i="31"/>
  <c r="C3229" i="31"/>
  <c r="F3228" i="31"/>
  <c r="E3228" i="31"/>
  <c r="D3228" i="31"/>
  <c r="C3228" i="31"/>
  <c r="F3227" i="31"/>
  <c r="E3227" i="31"/>
  <c r="D3227" i="31"/>
  <c r="C3227" i="31"/>
  <c r="F3226" i="31"/>
  <c r="E3226" i="31"/>
  <c r="D3226" i="31"/>
  <c r="C3226" i="31"/>
  <c r="F3225" i="31"/>
  <c r="E3225" i="31"/>
  <c r="D3225" i="31"/>
  <c r="C3225" i="31"/>
  <c r="F3224" i="31"/>
  <c r="E3224" i="31"/>
  <c r="D3224" i="31"/>
  <c r="C3224" i="31"/>
  <c r="F3223" i="31"/>
  <c r="E3223" i="31"/>
  <c r="D3223" i="31"/>
  <c r="C3223" i="31"/>
  <c r="F3222" i="31"/>
  <c r="E3222" i="31"/>
  <c r="D3222" i="31"/>
  <c r="C3222" i="31"/>
  <c r="F3221" i="31"/>
  <c r="E3221" i="31"/>
  <c r="D3221" i="31"/>
  <c r="C3221" i="31"/>
  <c r="F3220" i="31"/>
  <c r="E3220" i="31"/>
  <c r="D3220" i="31"/>
  <c r="C3220" i="31"/>
  <c r="F3219" i="31"/>
  <c r="E3219" i="31"/>
  <c r="D3219" i="31"/>
  <c r="C3219" i="31"/>
  <c r="F3218" i="31"/>
  <c r="E3218" i="31"/>
  <c r="D3218" i="31"/>
  <c r="C3218" i="31"/>
  <c r="F3217" i="31"/>
  <c r="E3217" i="31"/>
  <c r="D3217" i="31"/>
  <c r="C3217" i="31"/>
  <c r="F3216" i="31"/>
  <c r="E3216" i="31"/>
  <c r="D3216" i="31"/>
  <c r="C3216" i="31"/>
  <c r="F3215" i="31"/>
  <c r="E3215" i="31"/>
  <c r="D3215" i="31"/>
  <c r="C3215" i="31"/>
  <c r="F3214" i="31"/>
  <c r="E3214" i="31"/>
  <c r="D3214" i="31"/>
  <c r="C3214" i="31"/>
  <c r="F3213" i="31"/>
  <c r="E3213" i="31"/>
  <c r="D3213" i="31"/>
  <c r="C3213" i="31"/>
  <c r="F3212" i="31"/>
  <c r="E3212" i="31"/>
  <c r="D3212" i="31"/>
  <c r="C3212" i="31"/>
  <c r="F3211" i="31"/>
  <c r="E3211" i="31"/>
  <c r="D3211" i="31"/>
  <c r="C3211" i="31"/>
  <c r="F3210" i="31"/>
  <c r="E3210" i="31"/>
  <c r="D3210" i="31"/>
  <c r="C3210" i="31"/>
  <c r="F3209" i="31"/>
  <c r="E3209" i="31"/>
  <c r="D3209" i="31"/>
  <c r="C3209" i="31"/>
  <c r="F3208" i="31"/>
  <c r="E3208" i="31"/>
  <c r="D3208" i="31"/>
  <c r="C3208" i="31"/>
  <c r="F3207" i="31"/>
  <c r="E3207" i="31"/>
  <c r="D3207" i="31"/>
  <c r="C3207" i="31"/>
  <c r="F3206" i="31"/>
  <c r="E3206" i="31"/>
  <c r="D3206" i="31"/>
  <c r="C3206" i="31"/>
  <c r="F3205" i="31"/>
  <c r="E3205" i="31"/>
  <c r="D3205" i="31"/>
  <c r="C3205" i="31"/>
  <c r="F3204" i="31"/>
  <c r="E3204" i="31"/>
  <c r="D3204" i="31"/>
  <c r="C3204" i="31"/>
  <c r="F3203" i="31"/>
  <c r="E3203" i="31"/>
  <c r="D3203" i="31"/>
  <c r="C3203" i="31"/>
  <c r="F3202" i="31"/>
  <c r="E3202" i="31"/>
  <c r="D3202" i="31"/>
  <c r="C3202" i="31"/>
  <c r="F3201" i="31"/>
  <c r="E3201" i="31"/>
  <c r="D3201" i="31"/>
  <c r="C3201" i="31"/>
  <c r="F3200" i="31"/>
  <c r="E3200" i="31"/>
  <c r="D3200" i="31"/>
  <c r="C3200" i="31"/>
  <c r="F3199" i="31"/>
  <c r="E3199" i="31"/>
  <c r="D3199" i="31"/>
  <c r="C3199" i="31"/>
  <c r="F3198" i="31"/>
  <c r="E3198" i="31"/>
  <c r="D3198" i="31"/>
  <c r="C3198" i="31"/>
  <c r="F3197" i="31"/>
  <c r="E3197" i="31"/>
  <c r="D3197" i="31"/>
  <c r="C3197" i="31"/>
  <c r="F3196" i="31"/>
  <c r="E3196" i="31"/>
  <c r="D3196" i="31"/>
  <c r="C3196" i="31"/>
  <c r="F3195" i="31"/>
  <c r="E3195" i="31"/>
  <c r="D3195" i="31"/>
  <c r="C3195" i="31"/>
  <c r="F3194" i="31"/>
  <c r="E3194" i="31"/>
  <c r="D3194" i="31"/>
  <c r="C3194" i="31"/>
  <c r="F3193" i="31"/>
  <c r="E3193" i="31"/>
  <c r="D3193" i="31"/>
  <c r="C3193" i="31"/>
  <c r="F3192" i="31"/>
  <c r="E3192" i="31"/>
  <c r="D3192" i="31"/>
  <c r="C3192" i="31"/>
  <c r="F3191" i="31"/>
  <c r="E3191" i="31"/>
  <c r="D3191" i="31"/>
  <c r="C3191" i="31"/>
  <c r="F3190" i="31"/>
  <c r="E3190" i="31"/>
  <c r="D3190" i="31"/>
  <c r="C3190" i="31"/>
  <c r="F3189" i="31"/>
  <c r="E3189" i="31"/>
  <c r="D3189" i="31"/>
  <c r="C3189" i="31"/>
  <c r="F3188" i="31"/>
  <c r="E3188" i="31"/>
  <c r="D3188" i="31"/>
  <c r="C3188" i="31"/>
  <c r="F3187" i="31"/>
  <c r="E3187" i="31"/>
  <c r="D3187" i="31"/>
  <c r="C3187" i="31"/>
  <c r="F3186" i="31"/>
  <c r="E3186" i="31"/>
  <c r="D3186" i="31"/>
  <c r="C3186" i="31"/>
  <c r="F3185" i="31"/>
  <c r="E3185" i="31"/>
  <c r="D3185" i="31"/>
  <c r="C3185" i="31"/>
  <c r="F3184" i="31"/>
  <c r="E3184" i="31"/>
  <c r="D3184" i="31"/>
  <c r="C3184" i="31"/>
  <c r="F3183" i="31"/>
  <c r="E3183" i="31"/>
  <c r="D3183" i="31"/>
  <c r="C3183" i="31"/>
  <c r="F3182" i="31"/>
  <c r="E3182" i="31"/>
  <c r="D3182" i="31"/>
  <c r="C3182" i="31"/>
  <c r="F3181" i="31"/>
  <c r="E3181" i="31"/>
  <c r="D3181" i="31"/>
  <c r="C3181" i="31"/>
  <c r="F3180" i="31"/>
  <c r="E3180" i="31"/>
  <c r="D3180" i="31"/>
  <c r="C3180" i="31"/>
  <c r="F3179" i="31"/>
  <c r="E3179" i="31"/>
  <c r="D3179" i="31"/>
  <c r="C3179" i="31"/>
  <c r="F3178" i="31"/>
  <c r="E3178" i="31"/>
  <c r="D3178" i="31"/>
  <c r="C3178" i="31"/>
  <c r="F3177" i="31"/>
  <c r="E3177" i="31"/>
  <c r="D3177" i="31"/>
  <c r="C3177" i="31"/>
  <c r="F3176" i="31"/>
  <c r="E3176" i="31"/>
  <c r="D3176" i="31"/>
  <c r="C3176" i="31"/>
  <c r="F3175" i="31"/>
  <c r="E3175" i="31"/>
  <c r="D3175" i="31"/>
  <c r="C3175" i="31"/>
  <c r="F3174" i="31"/>
  <c r="E3174" i="31"/>
  <c r="D3174" i="31"/>
  <c r="C3174" i="31"/>
  <c r="F3173" i="31"/>
  <c r="E3173" i="31"/>
  <c r="D3173" i="31"/>
  <c r="C3173" i="31"/>
  <c r="F3172" i="31"/>
  <c r="E3172" i="31"/>
  <c r="D3172" i="31"/>
  <c r="C3172" i="31"/>
  <c r="F3171" i="31"/>
  <c r="E3171" i="31"/>
  <c r="D3171" i="31"/>
  <c r="C3171" i="31"/>
  <c r="F3170" i="31"/>
  <c r="E3170" i="31"/>
  <c r="D3170" i="31"/>
  <c r="C3170" i="31"/>
  <c r="F3169" i="31"/>
  <c r="E3169" i="31"/>
  <c r="D3169" i="31"/>
  <c r="C3169" i="31"/>
  <c r="F3168" i="31"/>
  <c r="E3168" i="31"/>
  <c r="D3168" i="31"/>
  <c r="C3168" i="31"/>
  <c r="F3167" i="31"/>
  <c r="E3167" i="31"/>
  <c r="D3167" i="31"/>
  <c r="C3167" i="31"/>
  <c r="F3166" i="31"/>
  <c r="E3166" i="31"/>
  <c r="D3166" i="31"/>
  <c r="C3166" i="31"/>
  <c r="F3165" i="31"/>
  <c r="E3165" i="31"/>
  <c r="D3165" i="31"/>
  <c r="C3165" i="31"/>
  <c r="F3164" i="31"/>
  <c r="E3164" i="31"/>
  <c r="D3164" i="31"/>
  <c r="C3164" i="31"/>
  <c r="F3163" i="31"/>
  <c r="E3163" i="31"/>
  <c r="D3163" i="31"/>
  <c r="C3163" i="31"/>
  <c r="F3162" i="31"/>
  <c r="E3162" i="31"/>
  <c r="D3162" i="31"/>
  <c r="C3162" i="31"/>
  <c r="F3161" i="31"/>
  <c r="E3161" i="31"/>
  <c r="D3161" i="31"/>
  <c r="C3161" i="31"/>
  <c r="F3160" i="31"/>
  <c r="E3160" i="31"/>
  <c r="D3160" i="31"/>
  <c r="C3160" i="31"/>
  <c r="F3159" i="31"/>
  <c r="E3159" i="31"/>
  <c r="D3159" i="31"/>
  <c r="C3159" i="31"/>
  <c r="F3158" i="31"/>
  <c r="E3158" i="31"/>
  <c r="D3158" i="31"/>
  <c r="C3158" i="31"/>
  <c r="F3157" i="31"/>
  <c r="E3157" i="31"/>
  <c r="D3157" i="31"/>
  <c r="C3157" i="31"/>
  <c r="F3156" i="31"/>
  <c r="E3156" i="31"/>
  <c r="D3156" i="31"/>
  <c r="C3156" i="31"/>
  <c r="F3155" i="31"/>
  <c r="E3155" i="31"/>
  <c r="D3155" i="31"/>
  <c r="C3155" i="31"/>
  <c r="F3154" i="31"/>
  <c r="E3154" i="31"/>
  <c r="D3154" i="31"/>
  <c r="C3154" i="31"/>
  <c r="F3153" i="31"/>
  <c r="E3153" i="31"/>
  <c r="D3153" i="31"/>
  <c r="C3153" i="31"/>
  <c r="F3152" i="31"/>
  <c r="E3152" i="31"/>
  <c r="D3152" i="31"/>
  <c r="C3152" i="31"/>
  <c r="F3151" i="31"/>
  <c r="E3151" i="31"/>
  <c r="D3151" i="31"/>
  <c r="C3151" i="31"/>
  <c r="F3150" i="31"/>
  <c r="E3150" i="31"/>
  <c r="D3150" i="31"/>
  <c r="C3150" i="31"/>
  <c r="F3149" i="31"/>
  <c r="E3149" i="31"/>
  <c r="D3149" i="31"/>
  <c r="C3149" i="31"/>
  <c r="F3148" i="31"/>
  <c r="E3148" i="31"/>
  <c r="D3148" i="31"/>
  <c r="C3148" i="31"/>
  <c r="F3147" i="31"/>
  <c r="E3147" i="31"/>
  <c r="D3147" i="31"/>
  <c r="C3147" i="31"/>
  <c r="F3146" i="31"/>
  <c r="E3146" i="31"/>
  <c r="D3146" i="31"/>
  <c r="C3146" i="31"/>
  <c r="F3145" i="31"/>
  <c r="E3145" i="31"/>
  <c r="D3145" i="31"/>
  <c r="C3145" i="31"/>
  <c r="F3144" i="31"/>
  <c r="E3144" i="31"/>
  <c r="D3144" i="31"/>
  <c r="C3144" i="31"/>
  <c r="F3143" i="31"/>
  <c r="E3143" i="31"/>
  <c r="D3143" i="31"/>
  <c r="C3143" i="31"/>
  <c r="F3142" i="31"/>
  <c r="E3142" i="31"/>
  <c r="D3142" i="31"/>
  <c r="C3142" i="31"/>
  <c r="F3141" i="31"/>
  <c r="E3141" i="31"/>
  <c r="D3141" i="31"/>
  <c r="C3141" i="31"/>
  <c r="F3140" i="31"/>
  <c r="E3140" i="31"/>
  <c r="D3140" i="31"/>
  <c r="C3140" i="31"/>
  <c r="F3139" i="31"/>
  <c r="E3139" i="31"/>
  <c r="D3139" i="31"/>
  <c r="C3139" i="31"/>
  <c r="F3138" i="31"/>
  <c r="E3138" i="31"/>
  <c r="D3138" i="31"/>
  <c r="C3138" i="31"/>
  <c r="F3137" i="31"/>
  <c r="E3137" i="31"/>
  <c r="D3137" i="31"/>
  <c r="C3137" i="31"/>
  <c r="F3136" i="31"/>
  <c r="E3136" i="31"/>
  <c r="D3136" i="31"/>
  <c r="C3136" i="31"/>
  <c r="F3135" i="31"/>
  <c r="E3135" i="31"/>
  <c r="D3135" i="31"/>
  <c r="C3135" i="31"/>
  <c r="F3134" i="31"/>
  <c r="E3134" i="31"/>
  <c r="D3134" i="31"/>
  <c r="C3134" i="31"/>
  <c r="F3133" i="31"/>
  <c r="E3133" i="31"/>
  <c r="D3133" i="31"/>
  <c r="C3133" i="31"/>
  <c r="F3132" i="31"/>
  <c r="E3132" i="31"/>
  <c r="D3132" i="31"/>
  <c r="C3132" i="31"/>
  <c r="F3131" i="31"/>
  <c r="E3131" i="31"/>
  <c r="D3131" i="31"/>
  <c r="C3131" i="31"/>
  <c r="F3130" i="31"/>
  <c r="E3130" i="31"/>
  <c r="D3130" i="31"/>
  <c r="C3130" i="31"/>
  <c r="F3129" i="31"/>
  <c r="E3129" i="31"/>
  <c r="D3129" i="31"/>
  <c r="C3129" i="31"/>
  <c r="F3128" i="31"/>
  <c r="E3128" i="31"/>
  <c r="D3128" i="31"/>
  <c r="C3128" i="31"/>
  <c r="F3127" i="31"/>
  <c r="E3127" i="31"/>
  <c r="D3127" i="31"/>
  <c r="C3127" i="31"/>
  <c r="F3126" i="31"/>
  <c r="E3126" i="31"/>
  <c r="D3126" i="31"/>
  <c r="C3126" i="31"/>
  <c r="F3125" i="31"/>
  <c r="E3125" i="31"/>
  <c r="D3125" i="31"/>
  <c r="C3125" i="31"/>
  <c r="F3124" i="31"/>
  <c r="E3124" i="31"/>
  <c r="D3124" i="31"/>
  <c r="C3124" i="31"/>
  <c r="F3123" i="31"/>
  <c r="E3123" i="31"/>
  <c r="D3123" i="31"/>
  <c r="C3123" i="31"/>
  <c r="F3122" i="31"/>
  <c r="E3122" i="31"/>
  <c r="D3122" i="31"/>
  <c r="C3122" i="31"/>
  <c r="F3121" i="31"/>
  <c r="E3121" i="31"/>
  <c r="D3121" i="31"/>
  <c r="C3121" i="31"/>
  <c r="F3120" i="31"/>
  <c r="E3120" i="31"/>
  <c r="D3120" i="31"/>
  <c r="C3120" i="31"/>
  <c r="F3119" i="31"/>
  <c r="E3119" i="31"/>
  <c r="D3119" i="31"/>
  <c r="C3119" i="31"/>
  <c r="F3118" i="31"/>
  <c r="E3118" i="31"/>
  <c r="D3118" i="31"/>
  <c r="C3118" i="31"/>
  <c r="F3117" i="31"/>
  <c r="E3117" i="31"/>
  <c r="D3117" i="31"/>
  <c r="C3117" i="31"/>
  <c r="F3116" i="31"/>
  <c r="E3116" i="31"/>
  <c r="D3116" i="31"/>
  <c r="C3116" i="31"/>
  <c r="F3115" i="31"/>
  <c r="E3115" i="31"/>
  <c r="D3115" i="31"/>
  <c r="C3115" i="31"/>
  <c r="F3114" i="31"/>
  <c r="E3114" i="31"/>
  <c r="D3114" i="31"/>
  <c r="C3114" i="31"/>
  <c r="F3113" i="31"/>
  <c r="E3113" i="31"/>
  <c r="D3113" i="31"/>
  <c r="C3113" i="31"/>
  <c r="F3112" i="31"/>
  <c r="E3112" i="31"/>
  <c r="D3112" i="31"/>
  <c r="C3112" i="31"/>
  <c r="F3111" i="31"/>
  <c r="E3111" i="31"/>
  <c r="D3111" i="31"/>
  <c r="C3111" i="31"/>
  <c r="F3110" i="31"/>
  <c r="E3110" i="31"/>
  <c r="D3110" i="31"/>
  <c r="C3110" i="31"/>
  <c r="F3109" i="31"/>
  <c r="E3109" i="31"/>
  <c r="D3109" i="31"/>
  <c r="C3109" i="31"/>
  <c r="F3108" i="31"/>
  <c r="E3108" i="31"/>
  <c r="D3108" i="31"/>
  <c r="C3108" i="31"/>
  <c r="F3107" i="31"/>
  <c r="E3107" i="31"/>
  <c r="D3107" i="31"/>
  <c r="C3107" i="31"/>
  <c r="F3106" i="31"/>
  <c r="E3106" i="31"/>
  <c r="D3106" i="31"/>
  <c r="C3106" i="31"/>
  <c r="F3105" i="31"/>
  <c r="E3105" i="31"/>
  <c r="D3105" i="31"/>
  <c r="C3105" i="31"/>
  <c r="F3104" i="31"/>
  <c r="E3104" i="31"/>
  <c r="D3104" i="31"/>
  <c r="C3104" i="31"/>
  <c r="F3103" i="31"/>
  <c r="E3103" i="31"/>
  <c r="D3103" i="31"/>
  <c r="C3103" i="31"/>
  <c r="F3102" i="31"/>
  <c r="E3102" i="31"/>
  <c r="D3102" i="31"/>
  <c r="C3102" i="31"/>
  <c r="F3101" i="31"/>
  <c r="E3101" i="31"/>
  <c r="D3101" i="31"/>
  <c r="C3101" i="31"/>
  <c r="F3100" i="31"/>
  <c r="E3100" i="31"/>
  <c r="D3100" i="31"/>
  <c r="C3100" i="31"/>
  <c r="F3099" i="31"/>
  <c r="E3099" i="31"/>
  <c r="D3099" i="31"/>
  <c r="C3099" i="31"/>
  <c r="F3098" i="31"/>
  <c r="E3098" i="31"/>
  <c r="D3098" i="31"/>
  <c r="C3098" i="31"/>
  <c r="F3097" i="31"/>
  <c r="E3097" i="31"/>
  <c r="D3097" i="31"/>
  <c r="C3097" i="31"/>
  <c r="F3096" i="31"/>
  <c r="E3096" i="31"/>
  <c r="D3096" i="31"/>
  <c r="C3096" i="31"/>
  <c r="F3095" i="31"/>
  <c r="E3095" i="31"/>
  <c r="D3095" i="31"/>
  <c r="C3095" i="31"/>
  <c r="F3094" i="31"/>
  <c r="E3094" i="31"/>
  <c r="D3094" i="31"/>
  <c r="C3094" i="31"/>
  <c r="F3093" i="31"/>
  <c r="E3093" i="31"/>
  <c r="D3093" i="31"/>
  <c r="C3093" i="31"/>
  <c r="F3092" i="31"/>
  <c r="E3092" i="31"/>
  <c r="D3092" i="31"/>
  <c r="C3092" i="31"/>
  <c r="F3091" i="31"/>
  <c r="E3091" i="31"/>
  <c r="D3091" i="31"/>
  <c r="C3091" i="31"/>
  <c r="F3090" i="31"/>
  <c r="E3090" i="31"/>
  <c r="D3090" i="31"/>
  <c r="C3090" i="31"/>
  <c r="F3089" i="31"/>
  <c r="E3089" i="31"/>
  <c r="D3089" i="31"/>
  <c r="C3089" i="31"/>
  <c r="F3088" i="31"/>
  <c r="E3088" i="31"/>
  <c r="D3088" i="31"/>
  <c r="C3088" i="31"/>
  <c r="F3087" i="31"/>
  <c r="E3087" i="31"/>
  <c r="D3087" i="31"/>
  <c r="C3087" i="31"/>
  <c r="F3086" i="31"/>
  <c r="E3086" i="31"/>
  <c r="D3086" i="31"/>
  <c r="C3086" i="31"/>
  <c r="F3085" i="31"/>
  <c r="E3085" i="31"/>
  <c r="D3085" i="31"/>
  <c r="C3085" i="31"/>
  <c r="F3084" i="31"/>
  <c r="E3084" i="31"/>
  <c r="D3084" i="31"/>
  <c r="C3084" i="31"/>
  <c r="F3083" i="31"/>
  <c r="E3083" i="31"/>
  <c r="D3083" i="31"/>
  <c r="C3083" i="31"/>
  <c r="F3082" i="31"/>
  <c r="E3082" i="31"/>
  <c r="D3082" i="31"/>
  <c r="C3082" i="31"/>
  <c r="F3081" i="31"/>
  <c r="E3081" i="31"/>
  <c r="D3081" i="31"/>
  <c r="C3081" i="31"/>
  <c r="F3080" i="31"/>
  <c r="E3080" i="31"/>
  <c r="D3080" i="31"/>
  <c r="C3080" i="31"/>
  <c r="F3079" i="31"/>
  <c r="E3079" i="31"/>
  <c r="D3079" i="31"/>
  <c r="C3079" i="31"/>
  <c r="F3078" i="31"/>
  <c r="E3078" i="31"/>
  <c r="D3078" i="31"/>
  <c r="C3078" i="31"/>
  <c r="F3077" i="31"/>
  <c r="E3077" i="31"/>
  <c r="D3077" i="31"/>
  <c r="C3077" i="31"/>
  <c r="F3076" i="31"/>
  <c r="E3076" i="31"/>
  <c r="D3076" i="31"/>
  <c r="C3076" i="31"/>
  <c r="F3075" i="31"/>
  <c r="E3075" i="31"/>
  <c r="D3075" i="31"/>
  <c r="C3075" i="31"/>
  <c r="F3074" i="31"/>
  <c r="E3074" i="31"/>
  <c r="D3074" i="31"/>
  <c r="C3074" i="31"/>
  <c r="F3073" i="31"/>
  <c r="E3073" i="31"/>
  <c r="D3073" i="31"/>
  <c r="C3073" i="31"/>
  <c r="F3072" i="31"/>
  <c r="E3072" i="31"/>
  <c r="D3072" i="31"/>
  <c r="C3072" i="31"/>
  <c r="F3071" i="31"/>
  <c r="E3071" i="31"/>
  <c r="D3071" i="31"/>
  <c r="C3071" i="31"/>
  <c r="F3070" i="31"/>
  <c r="E3070" i="31"/>
  <c r="D3070" i="31"/>
  <c r="C3070" i="31"/>
  <c r="F3069" i="31"/>
  <c r="E3069" i="31"/>
  <c r="D3069" i="31"/>
  <c r="C3069" i="31"/>
  <c r="F3068" i="31"/>
  <c r="E3068" i="31"/>
  <c r="D3068" i="31"/>
  <c r="C3068" i="31"/>
  <c r="F3067" i="31"/>
  <c r="E3067" i="31"/>
  <c r="D3067" i="31"/>
  <c r="C3067" i="31"/>
  <c r="F3066" i="31"/>
  <c r="E3066" i="31"/>
  <c r="D3066" i="31"/>
  <c r="C3066" i="31"/>
  <c r="F3065" i="31"/>
  <c r="E3065" i="31"/>
  <c r="D3065" i="31"/>
  <c r="C3065" i="31"/>
  <c r="F3064" i="31"/>
  <c r="E3064" i="31"/>
  <c r="D3064" i="31"/>
  <c r="C3064" i="31"/>
  <c r="F3063" i="31"/>
  <c r="E3063" i="31"/>
  <c r="D3063" i="31"/>
  <c r="C3063" i="31"/>
  <c r="F3062" i="31"/>
  <c r="E3062" i="31"/>
  <c r="D3062" i="31"/>
  <c r="C3062" i="31"/>
  <c r="F3061" i="31"/>
  <c r="E3061" i="31"/>
  <c r="D3061" i="31"/>
  <c r="C3061" i="31"/>
  <c r="F3060" i="31"/>
  <c r="E3060" i="31"/>
  <c r="D3060" i="31"/>
  <c r="C3060" i="31"/>
  <c r="F3059" i="31"/>
  <c r="E3059" i="31"/>
  <c r="D3059" i="31"/>
  <c r="C3059" i="31"/>
  <c r="F3058" i="31"/>
  <c r="E3058" i="31"/>
  <c r="D3058" i="31"/>
  <c r="C3058" i="31"/>
  <c r="F3057" i="31"/>
  <c r="E3057" i="31"/>
  <c r="D3057" i="31"/>
  <c r="C3057" i="31"/>
  <c r="F3056" i="31"/>
  <c r="E3056" i="31"/>
  <c r="D3056" i="31"/>
  <c r="C3056" i="31"/>
  <c r="F3055" i="31"/>
  <c r="E3055" i="31"/>
  <c r="D3055" i="31"/>
  <c r="C3055" i="31"/>
  <c r="F3054" i="31"/>
  <c r="E3054" i="31"/>
  <c r="D3054" i="31"/>
  <c r="C3054" i="31"/>
  <c r="F3053" i="31"/>
  <c r="E3053" i="31"/>
  <c r="D3053" i="31"/>
  <c r="C3053" i="31"/>
  <c r="F3052" i="31"/>
  <c r="E3052" i="31"/>
  <c r="D3052" i="31"/>
  <c r="C3052" i="31"/>
  <c r="F3051" i="31"/>
  <c r="E3051" i="31"/>
  <c r="D3051" i="31"/>
  <c r="C3051" i="31"/>
  <c r="F3050" i="31"/>
  <c r="E3050" i="31"/>
  <c r="D3050" i="31"/>
  <c r="C3050" i="31"/>
  <c r="F3049" i="31"/>
  <c r="E3049" i="31"/>
  <c r="D3049" i="31"/>
  <c r="C3049" i="31"/>
  <c r="F3048" i="31"/>
  <c r="E3048" i="31"/>
  <c r="D3048" i="31"/>
  <c r="C3048" i="31"/>
  <c r="F3047" i="31"/>
  <c r="E3047" i="31"/>
  <c r="D3047" i="31"/>
  <c r="C3047" i="31"/>
  <c r="F3046" i="31"/>
  <c r="E3046" i="31"/>
  <c r="D3046" i="31"/>
  <c r="C3046" i="31"/>
  <c r="F3045" i="31"/>
  <c r="E3045" i="31"/>
  <c r="D3045" i="31"/>
  <c r="C3045" i="31"/>
  <c r="F3044" i="31"/>
  <c r="E3044" i="31"/>
  <c r="D3044" i="31"/>
  <c r="C3044" i="31"/>
  <c r="F3043" i="31"/>
  <c r="E3043" i="31"/>
  <c r="D3043" i="31"/>
  <c r="C3043" i="31"/>
  <c r="F3042" i="31"/>
  <c r="E3042" i="31"/>
  <c r="D3042" i="31"/>
  <c r="C3042" i="31"/>
  <c r="F3041" i="31"/>
  <c r="E3041" i="31"/>
  <c r="D3041" i="31"/>
  <c r="C3041" i="31"/>
  <c r="F3040" i="31"/>
  <c r="E3040" i="31"/>
  <c r="D3040" i="31"/>
  <c r="C3040" i="31"/>
  <c r="F3039" i="31"/>
  <c r="E3039" i="31"/>
  <c r="D3039" i="31"/>
  <c r="C3039" i="31"/>
  <c r="F3038" i="31"/>
  <c r="E3038" i="31"/>
  <c r="D3038" i="31"/>
  <c r="C3038" i="31"/>
  <c r="F3037" i="31"/>
  <c r="E3037" i="31"/>
  <c r="D3037" i="31"/>
  <c r="C3037" i="31"/>
  <c r="F3036" i="31"/>
  <c r="E3036" i="31"/>
  <c r="D3036" i="31"/>
  <c r="C3036" i="31"/>
  <c r="F3035" i="31"/>
  <c r="E3035" i="31"/>
  <c r="D3035" i="31"/>
  <c r="C3035" i="31"/>
  <c r="F3034" i="31"/>
  <c r="E3034" i="31"/>
  <c r="D3034" i="31"/>
  <c r="C3034" i="31"/>
  <c r="F3033" i="31"/>
  <c r="E3033" i="31"/>
  <c r="D3033" i="31"/>
  <c r="C3033" i="31"/>
  <c r="F3032" i="31"/>
  <c r="E3032" i="31"/>
  <c r="D3032" i="31"/>
  <c r="C3032" i="31"/>
  <c r="F3031" i="31"/>
  <c r="E3031" i="31"/>
  <c r="D3031" i="31"/>
  <c r="C3031" i="31"/>
  <c r="F3030" i="31"/>
  <c r="E3030" i="31"/>
  <c r="D3030" i="31"/>
  <c r="C3030" i="31"/>
  <c r="F3029" i="31"/>
  <c r="E3029" i="31"/>
  <c r="D3029" i="31"/>
  <c r="C3029" i="31"/>
  <c r="F3028" i="31"/>
  <c r="E3028" i="31"/>
  <c r="D3028" i="31"/>
  <c r="C3028" i="31"/>
  <c r="F3027" i="31"/>
  <c r="E3027" i="31"/>
  <c r="D3027" i="31"/>
  <c r="C3027" i="31"/>
  <c r="F3026" i="31"/>
  <c r="E3026" i="31"/>
  <c r="D3026" i="31"/>
  <c r="C3026" i="31"/>
  <c r="F3025" i="31"/>
  <c r="E3025" i="31"/>
  <c r="D3025" i="31"/>
  <c r="C3025" i="31"/>
  <c r="F3024" i="31"/>
  <c r="E3024" i="31"/>
  <c r="D3024" i="31"/>
  <c r="C3024" i="31"/>
  <c r="F3023" i="31"/>
  <c r="E3023" i="31"/>
  <c r="D3023" i="31"/>
  <c r="C3023" i="31"/>
  <c r="F3022" i="31"/>
  <c r="E3022" i="31"/>
  <c r="D3022" i="31"/>
  <c r="C3022" i="31"/>
  <c r="F3021" i="31"/>
  <c r="E3021" i="31"/>
  <c r="D3021" i="31"/>
  <c r="C3021" i="31"/>
  <c r="F3020" i="31"/>
  <c r="E3020" i="31"/>
  <c r="D3020" i="31"/>
  <c r="C3020" i="31"/>
  <c r="F3019" i="31"/>
  <c r="E3019" i="31"/>
  <c r="D3019" i="31"/>
  <c r="C3019" i="31"/>
  <c r="F3018" i="31"/>
  <c r="E3018" i="31"/>
  <c r="D3018" i="31"/>
  <c r="C3018" i="31"/>
  <c r="F3017" i="31"/>
  <c r="E3017" i="31"/>
  <c r="D3017" i="31"/>
  <c r="C3017" i="31"/>
  <c r="F3016" i="31"/>
  <c r="E3016" i="31"/>
  <c r="D3016" i="31"/>
  <c r="C3016" i="31"/>
  <c r="F3015" i="31"/>
  <c r="E3015" i="31"/>
  <c r="D3015" i="31"/>
  <c r="C3015" i="31"/>
  <c r="F3014" i="31"/>
  <c r="E3014" i="31"/>
  <c r="D3014" i="31"/>
  <c r="C3014" i="31"/>
  <c r="F3013" i="31"/>
  <c r="E3013" i="31"/>
  <c r="D3013" i="31"/>
  <c r="C3013" i="31"/>
  <c r="F3012" i="31"/>
  <c r="E3012" i="31"/>
  <c r="D3012" i="31"/>
  <c r="C3012" i="31"/>
  <c r="F3011" i="31"/>
  <c r="E3011" i="31"/>
  <c r="D3011" i="31"/>
  <c r="C3011" i="31"/>
  <c r="F3010" i="31"/>
  <c r="E3010" i="31"/>
  <c r="D3010" i="31"/>
  <c r="C3010" i="31"/>
  <c r="F3009" i="31"/>
  <c r="E3009" i="31"/>
  <c r="D3009" i="31"/>
  <c r="C3009" i="31"/>
  <c r="F3008" i="31"/>
  <c r="E3008" i="31"/>
  <c r="D3008" i="31"/>
  <c r="C3008" i="31"/>
  <c r="F3007" i="31"/>
  <c r="E3007" i="31"/>
  <c r="D3007" i="31"/>
  <c r="C3007" i="31"/>
  <c r="F3006" i="31"/>
  <c r="E3006" i="31"/>
  <c r="D3006" i="31"/>
  <c r="C3006" i="31"/>
  <c r="F3005" i="31"/>
  <c r="E3005" i="31"/>
  <c r="D3005" i="31"/>
  <c r="C3005" i="31"/>
  <c r="F3004" i="31"/>
  <c r="E3004" i="31"/>
  <c r="D3004" i="31"/>
  <c r="C3004" i="31"/>
  <c r="F3003" i="31"/>
  <c r="E3003" i="31"/>
  <c r="D3003" i="31"/>
  <c r="C3003" i="31"/>
  <c r="F3002" i="31"/>
  <c r="E3002" i="31"/>
  <c r="D3002" i="31"/>
  <c r="C3002" i="31"/>
  <c r="F3001" i="31"/>
  <c r="E3001" i="31"/>
  <c r="D3001" i="31"/>
  <c r="C3001" i="31"/>
  <c r="F3000" i="31"/>
  <c r="E3000" i="31"/>
  <c r="D3000" i="31"/>
  <c r="C3000" i="31"/>
  <c r="F2999" i="31"/>
  <c r="E2999" i="31"/>
  <c r="D2999" i="31"/>
  <c r="C2999" i="31"/>
  <c r="F2998" i="31"/>
  <c r="E2998" i="31"/>
  <c r="D2998" i="31"/>
  <c r="C2998" i="31"/>
  <c r="F2997" i="31"/>
  <c r="E2997" i="31"/>
  <c r="D2997" i="31"/>
  <c r="C2997" i="31"/>
  <c r="F2996" i="31"/>
  <c r="E2996" i="31"/>
  <c r="D2996" i="31"/>
  <c r="C2996" i="31"/>
  <c r="F2995" i="31"/>
  <c r="E2995" i="31"/>
  <c r="D2995" i="31"/>
  <c r="C2995" i="31"/>
  <c r="F2994" i="31"/>
  <c r="E2994" i="31"/>
  <c r="D2994" i="31"/>
  <c r="C2994" i="31"/>
  <c r="F2993" i="31"/>
  <c r="E2993" i="31"/>
  <c r="D2993" i="31"/>
  <c r="C2993" i="31"/>
  <c r="F2992" i="31"/>
  <c r="E2992" i="31"/>
  <c r="D2992" i="31"/>
  <c r="C2992" i="31"/>
  <c r="F2991" i="31"/>
  <c r="E2991" i="31"/>
  <c r="D2991" i="31"/>
  <c r="C2991" i="31"/>
  <c r="F2990" i="31"/>
  <c r="E2990" i="31"/>
  <c r="D2990" i="31"/>
  <c r="C2990" i="31"/>
  <c r="F2989" i="31"/>
  <c r="E2989" i="31"/>
  <c r="D2989" i="31"/>
  <c r="C2989" i="31"/>
  <c r="F2988" i="31"/>
  <c r="E2988" i="31"/>
  <c r="D2988" i="31"/>
  <c r="C2988" i="31"/>
  <c r="F2987" i="31"/>
  <c r="E2987" i="31"/>
  <c r="D2987" i="31"/>
  <c r="C2987" i="31"/>
  <c r="F2986" i="31"/>
  <c r="E2986" i="31"/>
  <c r="D2986" i="31"/>
  <c r="C2986" i="31"/>
  <c r="F2985" i="31"/>
  <c r="E2985" i="31"/>
  <c r="D2985" i="31"/>
  <c r="C2985" i="31"/>
  <c r="F2984" i="31"/>
  <c r="E2984" i="31"/>
  <c r="D2984" i="31"/>
  <c r="C2984" i="31"/>
  <c r="F2983" i="31"/>
  <c r="E2983" i="31"/>
  <c r="D2983" i="31"/>
  <c r="C2983" i="31"/>
  <c r="F2982" i="31"/>
  <c r="E2982" i="31"/>
  <c r="D2982" i="31"/>
  <c r="C2982" i="31"/>
  <c r="F2981" i="31"/>
  <c r="E2981" i="31"/>
  <c r="D2981" i="31"/>
  <c r="C2981" i="31"/>
  <c r="F2980" i="31"/>
  <c r="E2980" i="31"/>
  <c r="D2980" i="31"/>
  <c r="C2980" i="31"/>
  <c r="F2979" i="31"/>
  <c r="E2979" i="31"/>
  <c r="D2979" i="31"/>
  <c r="C2979" i="31"/>
  <c r="F2978" i="31"/>
  <c r="E2978" i="31"/>
  <c r="D2978" i="31"/>
  <c r="C2978" i="31"/>
  <c r="F2977" i="31"/>
  <c r="E2977" i="31"/>
  <c r="D2977" i="31"/>
  <c r="C2977" i="31"/>
  <c r="F2976" i="31"/>
  <c r="E2976" i="31"/>
  <c r="D2976" i="31"/>
  <c r="C2976" i="31"/>
  <c r="F2975" i="31"/>
  <c r="E2975" i="31"/>
  <c r="D2975" i="31"/>
  <c r="C2975" i="31"/>
  <c r="F2974" i="31"/>
  <c r="E2974" i="31"/>
  <c r="D2974" i="31"/>
  <c r="C2974" i="31"/>
  <c r="F2973" i="31"/>
  <c r="E2973" i="31"/>
  <c r="D2973" i="31"/>
  <c r="C2973" i="31"/>
  <c r="F2972" i="31"/>
  <c r="E2972" i="31"/>
  <c r="D2972" i="31"/>
  <c r="C2972" i="31"/>
  <c r="F2971" i="31"/>
  <c r="E2971" i="31"/>
  <c r="D2971" i="31"/>
  <c r="C2971" i="31"/>
  <c r="F2970" i="31"/>
  <c r="E2970" i="31"/>
  <c r="D2970" i="31"/>
  <c r="C2970" i="31"/>
  <c r="F2969" i="31"/>
  <c r="E2969" i="31"/>
  <c r="D2969" i="31"/>
  <c r="C2969" i="31"/>
  <c r="F2968" i="31"/>
  <c r="E2968" i="31"/>
  <c r="D2968" i="31"/>
  <c r="C2968" i="31"/>
  <c r="F2967" i="31"/>
  <c r="E2967" i="31"/>
  <c r="D2967" i="31"/>
  <c r="C2967" i="31"/>
  <c r="F2966" i="31"/>
  <c r="E2966" i="31"/>
  <c r="D2966" i="31"/>
  <c r="C2966" i="31"/>
  <c r="F2965" i="31"/>
  <c r="E2965" i="31"/>
  <c r="D2965" i="31"/>
  <c r="C2965" i="31"/>
  <c r="F2964" i="31"/>
  <c r="E2964" i="31"/>
  <c r="D2964" i="31"/>
  <c r="C2964" i="31"/>
  <c r="F2963" i="31"/>
  <c r="E2963" i="31"/>
  <c r="D2963" i="31"/>
  <c r="C2963" i="31"/>
  <c r="F2962" i="31"/>
  <c r="E2962" i="31"/>
  <c r="D2962" i="31"/>
  <c r="C2962" i="31"/>
  <c r="F2961" i="31"/>
  <c r="E2961" i="31"/>
  <c r="D2961" i="31"/>
  <c r="C2961" i="31"/>
  <c r="F2960" i="31"/>
  <c r="E2960" i="31"/>
  <c r="D2960" i="31"/>
  <c r="C2960" i="31"/>
  <c r="F2959" i="31"/>
  <c r="E2959" i="31"/>
  <c r="D2959" i="31"/>
  <c r="C2959" i="31"/>
  <c r="F2958" i="31"/>
  <c r="E2958" i="31"/>
  <c r="D2958" i="31"/>
  <c r="C2958" i="31"/>
  <c r="F2957" i="31"/>
  <c r="E2957" i="31"/>
  <c r="D2957" i="31"/>
  <c r="C2957" i="31"/>
  <c r="F2956" i="31"/>
  <c r="E2956" i="31"/>
  <c r="D2956" i="31"/>
  <c r="C2956" i="31"/>
  <c r="F2955" i="31"/>
  <c r="E2955" i="31"/>
  <c r="D2955" i="31"/>
  <c r="C2955" i="31"/>
  <c r="F2954" i="31"/>
  <c r="E2954" i="31"/>
  <c r="D2954" i="31"/>
  <c r="C2954" i="31"/>
  <c r="F2953" i="31"/>
  <c r="E2953" i="31"/>
  <c r="D2953" i="31"/>
  <c r="C2953" i="31"/>
  <c r="F2952" i="31"/>
  <c r="E2952" i="31"/>
  <c r="D2952" i="31"/>
  <c r="C2952" i="31"/>
  <c r="F2951" i="31"/>
  <c r="E2951" i="31"/>
  <c r="D2951" i="31"/>
  <c r="C2951" i="31"/>
  <c r="F2950" i="31"/>
  <c r="E2950" i="31"/>
  <c r="D2950" i="31"/>
  <c r="C2950" i="31"/>
  <c r="F2949" i="31"/>
  <c r="E2949" i="31"/>
  <c r="D2949" i="31"/>
  <c r="C2949" i="31"/>
  <c r="F2948" i="31"/>
  <c r="E2948" i="31"/>
  <c r="D2948" i="31"/>
  <c r="C2948" i="31"/>
  <c r="F2947" i="31"/>
  <c r="E2947" i="31"/>
  <c r="D2947" i="31"/>
  <c r="C2947" i="31"/>
  <c r="F2946" i="31"/>
  <c r="E2946" i="31"/>
  <c r="D2946" i="31"/>
  <c r="C2946" i="31"/>
  <c r="F2945" i="31"/>
  <c r="E2945" i="31"/>
  <c r="D2945" i="31"/>
  <c r="C2945" i="31"/>
  <c r="F2944" i="31"/>
  <c r="E2944" i="31"/>
  <c r="D2944" i="31"/>
  <c r="C2944" i="31"/>
  <c r="F2943" i="31"/>
  <c r="E2943" i="31"/>
  <c r="D2943" i="31"/>
  <c r="C2943" i="31"/>
  <c r="F2942" i="31"/>
  <c r="E2942" i="31"/>
  <c r="D2942" i="31"/>
  <c r="C2942" i="31"/>
  <c r="F2941" i="31"/>
  <c r="E2941" i="31"/>
  <c r="D2941" i="31"/>
  <c r="C2941" i="31"/>
  <c r="F2940" i="31"/>
  <c r="E2940" i="31"/>
  <c r="D2940" i="31"/>
  <c r="C2940" i="31"/>
  <c r="F2939" i="31"/>
  <c r="E2939" i="31"/>
  <c r="D2939" i="31"/>
  <c r="C2939" i="31"/>
  <c r="F2938" i="31"/>
  <c r="E2938" i="31"/>
  <c r="D2938" i="31"/>
  <c r="C2938" i="31"/>
  <c r="F2937" i="31"/>
  <c r="E2937" i="31"/>
  <c r="D2937" i="31"/>
  <c r="C2937" i="31"/>
  <c r="F2936" i="31"/>
  <c r="E2936" i="31"/>
  <c r="D2936" i="31"/>
  <c r="C2936" i="31"/>
  <c r="F2935" i="31"/>
  <c r="E2935" i="31"/>
  <c r="D2935" i="31"/>
  <c r="C2935" i="31"/>
  <c r="F2934" i="31"/>
  <c r="E2934" i="31"/>
  <c r="D2934" i="31"/>
  <c r="C2934" i="31"/>
  <c r="F2933" i="31"/>
  <c r="E2933" i="31"/>
  <c r="D2933" i="31"/>
  <c r="C2933" i="31"/>
  <c r="F2932" i="31"/>
  <c r="E2932" i="31"/>
  <c r="D2932" i="31"/>
  <c r="C2932" i="31"/>
  <c r="F2931" i="31"/>
  <c r="E2931" i="31"/>
  <c r="D2931" i="31"/>
  <c r="C2931" i="31"/>
  <c r="F2930" i="31"/>
  <c r="E2930" i="31"/>
  <c r="D2930" i="31"/>
  <c r="C2930" i="31"/>
  <c r="F2929" i="31"/>
  <c r="E2929" i="31"/>
  <c r="D2929" i="31"/>
  <c r="C2929" i="31"/>
  <c r="F2928" i="31"/>
  <c r="E2928" i="31"/>
  <c r="D2928" i="31"/>
  <c r="C2928" i="31"/>
  <c r="F2927" i="31"/>
  <c r="E2927" i="31"/>
  <c r="D2927" i="31"/>
  <c r="C2927" i="31"/>
  <c r="F2926" i="31"/>
  <c r="E2926" i="31"/>
  <c r="D2926" i="31"/>
  <c r="C2926" i="31"/>
  <c r="F2925" i="31"/>
  <c r="E2925" i="31"/>
  <c r="D2925" i="31"/>
  <c r="C2925" i="31"/>
  <c r="F2924" i="31"/>
  <c r="E2924" i="31"/>
  <c r="D2924" i="31"/>
  <c r="C2924" i="31"/>
  <c r="F2923" i="31"/>
  <c r="E2923" i="31"/>
  <c r="D2923" i="31"/>
  <c r="C2923" i="31"/>
  <c r="F2922" i="31"/>
  <c r="E2922" i="31"/>
  <c r="D2922" i="31"/>
  <c r="C2922" i="31"/>
  <c r="F2921" i="31"/>
  <c r="E2921" i="31"/>
  <c r="D2921" i="31"/>
  <c r="C2921" i="31"/>
  <c r="F2920" i="31"/>
  <c r="E2920" i="31"/>
  <c r="D2920" i="31"/>
  <c r="C2920" i="31"/>
  <c r="F2919" i="31"/>
  <c r="E2919" i="31"/>
  <c r="D2919" i="31"/>
  <c r="C2919" i="31"/>
  <c r="F2918" i="31"/>
  <c r="E2918" i="31"/>
  <c r="D2918" i="31"/>
  <c r="C2918" i="31"/>
  <c r="F2917" i="31"/>
  <c r="E2917" i="31"/>
  <c r="D2917" i="31"/>
  <c r="C2917" i="31"/>
  <c r="F2916" i="31"/>
  <c r="E2916" i="31"/>
  <c r="D2916" i="31"/>
  <c r="C2916" i="31"/>
  <c r="F2915" i="31"/>
  <c r="E2915" i="31"/>
  <c r="D2915" i="31"/>
  <c r="C2915" i="31"/>
  <c r="F2914" i="31"/>
  <c r="E2914" i="31"/>
  <c r="D2914" i="31"/>
  <c r="C2914" i="31"/>
  <c r="F2913" i="31"/>
  <c r="E2913" i="31"/>
  <c r="D2913" i="31"/>
  <c r="C2913" i="31"/>
  <c r="F2912" i="31"/>
  <c r="E2912" i="31"/>
  <c r="D2912" i="31"/>
  <c r="C2912" i="31"/>
  <c r="F2911" i="31"/>
  <c r="E2911" i="31"/>
  <c r="D2911" i="31"/>
  <c r="C2911" i="31"/>
  <c r="F2910" i="31"/>
  <c r="E2910" i="31"/>
  <c r="D2910" i="31"/>
  <c r="C2910" i="31"/>
  <c r="F2909" i="31"/>
  <c r="E2909" i="31"/>
  <c r="D2909" i="31"/>
  <c r="C2909" i="31"/>
  <c r="F2908" i="31"/>
  <c r="E2908" i="31"/>
  <c r="D2908" i="31"/>
  <c r="C2908" i="31"/>
  <c r="F2907" i="31"/>
  <c r="E2907" i="31"/>
  <c r="D2907" i="31"/>
  <c r="C2907" i="31"/>
  <c r="F2906" i="31"/>
  <c r="E2906" i="31"/>
  <c r="D2906" i="31"/>
  <c r="C2906" i="31"/>
  <c r="F2905" i="31"/>
  <c r="E2905" i="31"/>
  <c r="D2905" i="31"/>
  <c r="C2905" i="31"/>
  <c r="F2904" i="31"/>
  <c r="E2904" i="31"/>
  <c r="D2904" i="31"/>
  <c r="C2904" i="31"/>
  <c r="F2903" i="31"/>
  <c r="E2903" i="31"/>
  <c r="D2903" i="31"/>
  <c r="C2903" i="31"/>
  <c r="F2902" i="31"/>
  <c r="E2902" i="31"/>
  <c r="D2902" i="31"/>
  <c r="C2902" i="31"/>
  <c r="F2901" i="31"/>
  <c r="E2901" i="31"/>
  <c r="D2901" i="31"/>
  <c r="C2901" i="31"/>
  <c r="F2900" i="31"/>
  <c r="E2900" i="31"/>
  <c r="D2900" i="31"/>
  <c r="C2900" i="31"/>
  <c r="F2899" i="31"/>
  <c r="E2899" i="31"/>
  <c r="D2899" i="31"/>
  <c r="C2899" i="31"/>
  <c r="F2898" i="31"/>
  <c r="E2898" i="31"/>
  <c r="D2898" i="31"/>
  <c r="C2898" i="31"/>
  <c r="F2897" i="31"/>
  <c r="E2897" i="31"/>
  <c r="D2897" i="31"/>
  <c r="C2897" i="31"/>
  <c r="F2896" i="31"/>
  <c r="E2896" i="31"/>
  <c r="D2896" i="31"/>
  <c r="C2896" i="31"/>
  <c r="F2895" i="31"/>
  <c r="E2895" i="31"/>
  <c r="D2895" i="31"/>
  <c r="C2895" i="31"/>
  <c r="F2894" i="31"/>
  <c r="E2894" i="31"/>
  <c r="D2894" i="31"/>
  <c r="C2894" i="31"/>
  <c r="F2893" i="31"/>
  <c r="E2893" i="31"/>
  <c r="D2893" i="31"/>
  <c r="C2893" i="31"/>
  <c r="F2892" i="31"/>
  <c r="E2892" i="31"/>
  <c r="D2892" i="31"/>
  <c r="C2892" i="31"/>
  <c r="F2891" i="31"/>
  <c r="E2891" i="31"/>
  <c r="D2891" i="31"/>
  <c r="C2891" i="31"/>
  <c r="F2890" i="31"/>
  <c r="E2890" i="31"/>
  <c r="D2890" i="31"/>
  <c r="C2890" i="31"/>
  <c r="F2889" i="31"/>
  <c r="E2889" i="31"/>
  <c r="D2889" i="31"/>
  <c r="C2889" i="31"/>
  <c r="F2888" i="31"/>
  <c r="E2888" i="31"/>
  <c r="D2888" i="31"/>
  <c r="C2888" i="31"/>
  <c r="F2887" i="31"/>
  <c r="E2887" i="31"/>
  <c r="D2887" i="31"/>
  <c r="C2887" i="31"/>
  <c r="F2886" i="31"/>
  <c r="E2886" i="31"/>
  <c r="D2886" i="31"/>
  <c r="C2886" i="31"/>
  <c r="F2885" i="31"/>
  <c r="E2885" i="31"/>
  <c r="D2885" i="31"/>
  <c r="C2885" i="31"/>
  <c r="F2884" i="31"/>
  <c r="E2884" i="31"/>
  <c r="D2884" i="31"/>
  <c r="C2884" i="31"/>
  <c r="F2883" i="31"/>
  <c r="E2883" i="31"/>
  <c r="D2883" i="31"/>
  <c r="C2883" i="31"/>
  <c r="F2882" i="31"/>
  <c r="E2882" i="31"/>
  <c r="D2882" i="31"/>
  <c r="C2882" i="31"/>
  <c r="F2881" i="31"/>
  <c r="E2881" i="31"/>
  <c r="D2881" i="31"/>
  <c r="C2881" i="31"/>
  <c r="F2880" i="31"/>
  <c r="E2880" i="31"/>
  <c r="D2880" i="31"/>
  <c r="C2880" i="31"/>
  <c r="F2879" i="31"/>
  <c r="E2879" i="31"/>
  <c r="D2879" i="31"/>
  <c r="C2879" i="31"/>
  <c r="F2878" i="31"/>
  <c r="E2878" i="31"/>
  <c r="D2878" i="31"/>
  <c r="C2878" i="31"/>
  <c r="F2877" i="31"/>
  <c r="E2877" i="31"/>
  <c r="D2877" i="31"/>
  <c r="C2877" i="31"/>
  <c r="F2876" i="31"/>
  <c r="E2876" i="31"/>
  <c r="D2876" i="31"/>
  <c r="C2876" i="31"/>
  <c r="F2875" i="31"/>
  <c r="E2875" i="31"/>
  <c r="D2875" i="31"/>
  <c r="C2875" i="31"/>
  <c r="F2874" i="31"/>
  <c r="E2874" i="31"/>
  <c r="D2874" i="31"/>
  <c r="C2874" i="31"/>
  <c r="F2873" i="31"/>
  <c r="E2873" i="31"/>
  <c r="D2873" i="31"/>
  <c r="C2873" i="31"/>
  <c r="F2872" i="31"/>
  <c r="E2872" i="31"/>
  <c r="D2872" i="31"/>
  <c r="C2872" i="31"/>
  <c r="F2871" i="31"/>
  <c r="E2871" i="31"/>
  <c r="D2871" i="31"/>
  <c r="C2871" i="31"/>
  <c r="F2870" i="31"/>
  <c r="E2870" i="31"/>
  <c r="D2870" i="31"/>
  <c r="C2870" i="31"/>
  <c r="F2869" i="31"/>
  <c r="E2869" i="31"/>
  <c r="D2869" i="31"/>
  <c r="C2869" i="31"/>
  <c r="F2868" i="31"/>
  <c r="E2868" i="31"/>
  <c r="D2868" i="31"/>
  <c r="C2868" i="31"/>
  <c r="F2867" i="31"/>
  <c r="E2867" i="31"/>
  <c r="D2867" i="31"/>
  <c r="C2867" i="31"/>
  <c r="F2866" i="31"/>
  <c r="E2866" i="31"/>
  <c r="D2866" i="31"/>
  <c r="C2866" i="31"/>
  <c r="F2865" i="31"/>
  <c r="E2865" i="31"/>
  <c r="D2865" i="31"/>
  <c r="C2865" i="31"/>
  <c r="F2864" i="31"/>
  <c r="E2864" i="31"/>
  <c r="D2864" i="31"/>
  <c r="C2864" i="31"/>
  <c r="F2863" i="31"/>
  <c r="E2863" i="31"/>
  <c r="D2863" i="31"/>
  <c r="C2863" i="31"/>
  <c r="F2862" i="31"/>
  <c r="E2862" i="31"/>
  <c r="D2862" i="31"/>
  <c r="C2862" i="31"/>
  <c r="F2861" i="31"/>
  <c r="E2861" i="31"/>
  <c r="D2861" i="31"/>
  <c r="C2861" i="31"/>
  <c r="F2860" i="31"/>
  <c r="E2860" i="31"/>
  <c r="D2860" i="31"/>
  <c r="C2860" i="31"/>
  <c r="F2859" i="31"/>
  <c r="E2859" i="31"/>
  <c r="D2859" i="31"/>
  <c r="C2859" i="31"/>
  <c r="F2858" i="31"/>
  <c r="E2858" i="31"/>
  <c r="D2858" i="31"/>
  <c r="C2858" i="31"/>
  <c r="F2857" i="31"/>
  <c r="E2857" i="31"/>
  <c r="D2857" i="31"/>
  <c r="C2857" i="31"/>
  <c r="F2856" i="31"/>
  <c r="E2856" i="31"/>
  <c r="D2856" i="31"/>
  <c r="C2856" i="31"/>
  <c r="F2855" i="31"/>
  <c r="E2855" i="31"/>
  <c r="D2855" i="31"/>
  <c r="C2855" i="31"/>
  <c r="F2854" i="31"/>
  <c r="E2854" i="31"/>
  <c r="D2854" i="31"/>
  <c r="C2854" i="31"/>
  <c r="F2853" i="31"/>
  <c r="E2853" i="31"/>
  <c r="D2853" i="31"/>
  <c r="C2853" i="31"/>
  <c r="F2852" i="31"/>
  <c r="E2852" i="31"/>
  <c r="D2852" i="31"/>
  <c r="C2852" i="31"/>
  <c r="F2851" i="31"/>
  <c r="E2851" i="31"/>
  <c r="D2851" i="31"/>
  <c r="C2851" i="31"/>
  <c r="F2850" i="31"/>
  <c r="E2850" i="31"/>
  <c r="D2850" i="31"/>
  <c r="C2850" i="31"/>
  <c r="F2849" i="31"/>
  <c r="E2849" i="31"/>
  <c r="D2849" i="31"/>
  <c r="C2849" i="31"/>
  <c r="F2848" i="31"/>
  <c r="E2848" i="31"/>
  <c r="D2848" i="31"/>
  <c r="C2848" i="31"/>
  <c r="F2847" i="31"/>
  <c r="E2847" i="31"/>
  <c r="D2847" i="31"/>
  <c r="C2847" i="31"/>
  <c r="F2846" i="31"/>
  <c r="E2846" i="31"/>
  <c r="D2846" i="31"/>
  <c r="C2846" i="31"/>
  <c r="F2845" i="31"/>
  <c r="E2845" i="31"/>
  <c r="D2845" i="31"/>
  <c r="C2845" i="31"/>
  <c r="F2844" i="31"/>
  <c r="E2844" i="31"/>
  <c r="D2844" i="31"/>
  <c r="C2844" i="31"/>
  <c r="F2843" i="31"/>
  <c r="E2843" i="31"/>
  <c r="D2843" i="31"/>
  <c r="C2843" i="31"/>
  <c r="F2842" i="31"/>
  <c r="E2842" i="31"/>
  <c r="D2842" i="31"/>
  <c r="C2842" i="31"/>
  <c r="F2841" i="31"/>
  <c r="E2841" i="31"/>
  <c r="D2841" i="31"/>
  <c r="C2841" i="31"/>
  <c r="F2840" i="31"/>
  <c r="E2840" i="31"/>
  <c r="D2840" i="31"/>
  <c r="C2840" i="31"/>
  <c r="F2839" i="31"/>
  <c r="E2839" i="31"/>
  <c r="D2839" i="31"/>
  <c r="C2839" i="31"/>
  <c r="F2838" i="31"/>
  <c r="E2838" i="31"/>
  <c r="D2838" i="31"/>
  <c r="C2838" i="31"/>
  <c r="F2837" i="31"/>
  <c r="E2837" i="31"/>
  <c r="D2837" i="31"/>
  <c r="C2837" i="31"/>
  <c r="F2836" i="31"/>
  <c r="E2836" i="31"/>
  <c r="D2836" i="31"/>
  <c r="C2836" i="31"/>
  <c r="F2835" i="31"/>
  <c r="E2835" i="31"/>
  <c r="D2835" i="31"/>
  <c r="C2835" i="31"/>
  <c r="F2834" i="31"/>
  <c r="E2834" i="31"/>
  <c r="D2834" i="31"/>
  <c r="C2834" i="31"/>
  <c r="F2833" i="31"/>
  <c r="E2833" i="31"/>
  <c r="D2833" i="31"/>
  <c r="C2833" i="31"/>
  <c r="F2832" i="31"/>
  <c r="E2832" i="31"/>
  <c r="D2832" i="31"/>
  <c r="C2832" i="31"/>
  <c r="F2831" i="31"/>
  <c r="E2831" i="31"/>
  <c r="D2831" i="31"/>
  <c r="C2831" i="31"/>
  <c r="F2830" i="31"/>
  <c r="E2830" i="31"/>
  <c r="D2830" i="31"/>
  <c r="C2830" i="31"/>
  <c r="F2829" i="31"/>
  <c r="E2829" i="31"/>
  <c r="D2829" i="31"/>
  <c r="C2829" i="31"/>
  <c r="F2828" i="31"/>
  <c r="E2828" i="31"/>
  <c r="D2828" i="31"/>
  <c r="C2828" i="31"/>
  <c r="F2827" i="31"/>
  <c r="E2827" i="31"/>
  <c r="D2827" i="31"/>
  <c r="C2827" i="31"/>
  <c r="F2826" i="31"/>
  <c r="E2826" i="31"/>
  <c r="D2826" i="31"/>
  <c r="C2826" i="31"/>
  <c r="F2825" i="31"/>
  <c r="E2825" i="31"/>
  <c r="D2825" i="31"/>
  <c r="C2825" i="31"/>
  <c r="F2824" i="31"/>
  <c r="E2824" i="31"/>
  <c r="D2824" i="31"/>
  <c r="C2824" i="31"/>
  <c r="F2823" i="31"/>
  <c r="E2823" i="31"/>
  <c r="D2823" i="31"/>
  <c r="C2823" i="31"/>
  <c r="F2822" i="31"/>
  <c r="E2822" i="31"/>
  <c r="D2822" i="31"/>
  <c r="C2822" i="31"/>
  <c r="F2821" i="31"/>
  <c r="E2821" i="31"/>
  <c r="D2821" i="31"/>
  <c r="C2821" i="31"/>
  <c r="F2820" i="31"/>
  <c r="E2820" i="31"/>
  <c r="D2820" i="31"/>
  <c r="C2820" i="31"/>
  <c r="F2819" i="31"/>
  <c r="E2819" i="31"/>
  <c r="D2819" i="31"/>
  <c r="C2819" i="31"/>
  <c r="F2818" i="31"/>
  <c r="E2818" i="31"/>
  <c r="D2818" i="31"/>
  <c r="C2818" i="31"/>
  <c r="F2817" i="31"/>
  <c r="E2817" i="31"/>
  <c r="D2817" i="31"/>
  <c r="C2817" i="31"/>
  <c r="F2816" i="31"/>
  <c r="E2816" i="31"/>
  <c r="D2816" i="31"/>
  <c r="C2816" i="31"/>
  <c r="F2815" i="31"/>
  <c r="E2815" i="31"/>
  <c r="D2815" i="31"/>
  <c r="C2815" i="31"/>
  <c r="F2814" i="31"/>
  <c r="E2814" i="31"/>
  <c r="D2814" i="31"/>
  <c r="C2814" i="31"/>
  <c r="F2813" i="31"/>
  <c r="E2813" i="31"/>
  <c r="D2813" i="31"/>
  <c r="C2813" i="31"/>
  <c r="F2812" i="31"/>
  <c r="E2812" i="31"/>
  <c r="D2812" i="31"/>
  <c r="C2812" i="31"/>
  <c r="F2811" i="31"/>
  <c r="E2811" i="31"/>
  <c r="D2811" i="31"/>
  <c r="C2811" i="31"/>
  <c r="F2810" i="31"/>
  <c r="E2810" i="31"/>
  <c r="D2810" i="31"/>
  <c r="C2810" i="31"/>
  <c r="F2809" i="31"/>
  <c r="E2809" i="31"/>
  <c r="D2809" i="31"/>
  <c r="C2809" i="31"/>
  <c r="F2808" i="31"/>
  <c r="E2808" i="31"/>
  <c r="D2808" i="31"/>
  <c r="C2808" i="31"/>
  <c r="F2807" i="31"/>
  <c r="E2807" i="31"/>
  <c r="D2807" i="31"/>
  <c r="C2807" i="31"/>
  <c r="F2806" i="31"/>
  <c r="E2806" i="31"/>
  <c r="D2806" i="31"/>
  <c r="C2806" i="31"/>
  <c r="F2805" i="31"/>
  <c r="E2805" i="31"/>
  <c r="D2805" i="31"/>
  <c r="C2805" i="31"/>
  <c r="F2804" i="31"/>
  <c r="E2804" i="31"/>
  <c r="D2804" i="31"/>
  <c r="C2804" i="31"/>
  <c r="F2803" i="31"/>
  <c r="E2803" i="31"/>
  <c r="D2803" i="31"/>
  <c r="C2803" i="31"/>
  <c r="F2802" i="31"/>
  <c r="E2802" i="31"/>
  <c r="D2802" i="31"/>
  <c r="C2802" i="31"/>
  <c r="F2801" i="31"/>
  <c r="E2801" i="31"/>
  <c r="D2801" i="31"/>
  <c r="C2801" i="31"/>
  <c r="F2800" i="31"/>
  <c r="E2800" i="31"/>
  <c r="D2800" i="31"/>
  <c r="C2800" i="31"/>
  <c r="F2799" i="31"/>
  <c r="E2799" i="31"/>
  <c r="D2799" i="31"/>
  <c r="C2799" i="31"/>
  <c r="F2798" i="31"/>
  <c r="E2798" i="31"/>
  <c r="D2798" i="31"/>
  <c r="C2798" i="31"/>
  <c r="F2797" i="31"/>
  <c r="E2797" i="31"/>
  <c r="D2797" i="31"/>
  <c r="C2797" i="31"/>
  <c r="F2796" i="31"/>
  <c r="E2796" i="31"/>
  <c r="D2796" i="31"/>
  <c r="C2796" i="31"/>
  <c r="F2795" i="31"/>
  <c r="E2795" i="31"/>
  <c r="D2795" i="31"/>
  <c r="C2795" i="31"/>
  <c r="F2794" i="31"/>
  <c r="E2794" i="31"/>
  <c r="D2794" i="31"/>
  <c r="C2794" i="31"/>
  <c r="F2793" i="31"/>
  <c r="E2793" i="31"/>
  <c r="D2793" i="31"/>
  <c r="C2793" i="31"/>
  <c r="F2792" i="31"/>
  <c r="E2792" i="31"/>
  <c r="D2792" i="31"/>
  <c r="C2792" i="31"/>
  <c r="F2791" i="31"/>
  <c r="E2791" i="31"/>
  <c r="D2791" i="31"/>
  <c r="C2791" i="31"/>
  <c r="F2790" i="31"/>
  <c r="E2790" i="31"/>
  <c r="D2790" i="31"/>
  <c r="C2790" i="31"/>
  <c r="F2789" i="31"/>
  <c r="E2789" i="31"/>
  <c r="D2789" i="31"/>
  <c r="C2789" i="31"/>
  <c r="F2788" i="31"/>
  <c r="E2788" i="31"/>
  <c r="D2788" i="31"/>
  <c r="C2788" i="31"/>
  <c r="F2787" i="31"/>
  <c r="E2787" i="31"/>
  <c r="D2787" i="31"/>
  <c r="C2787" i="31"/>
  <c r="F2786" i="31"/>
  <c r="E2786" i="31"/>
  <c r="D2786" i="31"/>
  <c r="C2786" i="31"/>
  <c r="F2785" i="31"/>
  <c r="E2785" i="31"/>
  <c r="D2785" i="31"/>
  <c r="C2785" i="31"/>
  <c r="F2784" i="31"/>
  <c r="E2784" i="31"/>
  <c r="D2784" i="31"/>
  <c r="C2784" i="31"/>
  <c r="F2783" i="31"/>
  <c r="E2783" i="31"/>
  <c r="D2783" i="31"/>
  <c r="C2783" i="31"/>
  <c r="F2782" i="31"/>
  <c r="E2782" i="31"/>
  <c r="D2782" i="31"/>
  <c r="C2782" i="31"/>
  <c r="F2781" i="31"/>
  <c r="E2781" i="31"/>
  <c r="D2781" i="31"/>
  <c r="C2781" i="31"/>
  <c r="F2780" i="31"/>
  <c r="E2780" i="31"/>
  <c r="D2780" i="31"/>
  <c r="C2780" i="31"/>
  <c r="F2779" i="31"/>
  <c r="E2779" i="31"/>
  <c r="D2779" i="31"/>
  <c r="C2779" i="31"/>
  <c r="F2778" i="31"/>
  <c r="E2778" i="31"/>
  <c r="D2778" i="31"/>
  <c r="C2778" i="31"/>
  <c r="F2777" i="31"/>
  <c r="E2777" i="31"/>
  <c r="D2777" i="31"/>
  <c r="C2777" i="31"/>
  <c r="F2776" i="31"/>
  <c r="E2776" i="31"/>
  <c r="D2776" i="31"/>
  <c r="C2776" i="31"/>
  <c r="F2775" i="31"/>
  <c r="E2775" i="31"/>
  <c r="D2775" i="31"/>
  <c r="C2775" i="31"/>
  <c r="F2774" i="31"/>
  <c r="E2774" i="31"/>
  <c r="D2774" i="31"/>
  <c r="C2774" i="31"/>
  <c r="F2773" i="31"/>
  <c r="E2773" i="31"/>
  <c r="D2773" i="31"/>
  <c r="C2773" i="31"/>
  <c r="F2772" i="31"/>
  <c r="E2772" i="31"/>
  <c r="D2772" i="31"/>
  <c r="C2772" i="31"/>
  <c r="F2771" i="31"/>
  <c r="E2771" i="31"/>
  <c r="D2771" i="31"/>
  <c r="C2771" i="31"/>
  <c r="F2770" i="31"/>
  <c r="E2770" i="31"/>
  <c r="D2770" i="31"/>
  <c r="C2770" i="31"/>
  <c r="F2769" i="31"/>
  <c r="E2769" i="31"/>
  <c r="D2769" i="31"/>
  <c r="C2769" i="31"/>
  <c r="F2768" i="31"/>
  <c r="E2768" i="31"/>
  <c r="D2768" i="31"/>
  <c r="C2768" i="31"/>
  <c r="F2767" i="31"/>
  <c r="E2767" i="31"/>
  <c r="D2767" i="31"/>
  <c r="C2767" i="31"/>
  <c r="F2766" i="31"/>
  <c r="E2766" i="31"/>
  <c r="D2766" i="31"/>
  <c r="C2766" i="31"/>
  <c r="F2765" i="31"/>
  <c r="E2765" i="31"/>
  <c r="D2765" i="31"/>
  <c r="C2765" i="31"/>
  <c r="F2764" i="31"/>
  <c r="E2764" i="31"/>
  <c r="D2764" i="31"/>
  <c r="C2764" i="31"/>
  <c r="F2763" i="31"/>
  <c r="E2763" i="31"/>
  <c r="D2763" i="31"/>
  <c r="C2763" i="31"/>
  <c r="F2762" i="31"/>
  <c r="E2762" i="31"/>
  <c r="D2762" i="31"/>
  <c r="C2762" i="31"/>
  <c r="F2761" i="31"/>
  <c r="E2761" i="31"/>
  <c r="D2761" i="31"/>
  <c r="C2761" i="31"/>
  <c r="F2760" i="31"/>
  <c r="E2760" i="31"/>
  <c r="D2760" i="31"/>
  <c r="C2760" i="31"/>
  <c r="F2759" i="31"/>
  <c r="E2759" i="31"/>
  <c r="D2759" i="31"/>
  <c r="C2759" i="31"/>
  <c r="F2758" i="31"/>
  <c r="E2758" i="31"/>
  <c r="D2758" i="31"/>
  <c r="C2758" i="31"/>
  <c r="F2757" i="31"/>
  <c r="E2757" i="31"/>
  <c r="D2757" i="31"/>
  <c r="C2757" i="31"/>
  <c r="F2756" i="31"/>
  <c r="E2756" i="31"/>
  <c r="D2756" i="31"/>
  <c r="C2756" i="31"/>
  <c r="F2755" i="31"/>
  <c r="E2755" i="31"/>
  <c r="D2755" i="31"/>
  <c r="C2755" i="31"/>
  <c r="F2754" i="31"/>
  <c r="E2754" i="31"/>
  <c r="D2754" i="31"/>
  <c r="C2754" i="31"/>
  <c r="F2753" i="31"/>
  <c r="E2753" i="31"/>
  <c r="D2753" i="31"/>
  <c r="C2753" i="31"/>
  <c r="F2752" i="31"/>
  <c r="E2752" i="31"/>
  <c r="D2752" i="31"/>
  <c r="C2752" i="31"/>
  <c r="F2751" i="31"/>
  <c r="E2751" i="31"/>
  <c r="D2751" i="31"/>
  <c r="C2751" i="31"/>
  <c r="F2750" i="31"/>
  <c r="E2750" i="31"/>
  <c r="D2750" i="31"/>
  <c r="C2750" i="31"/>
  <c r="F2749" i="31"/>
  <c r="E2749" i="31"/>
  <c r="D2749" i="31"/>
  <c r="C2749" i="31"/>
  <c r="F2748" i="31"/>
  <c r="E2748" i="31"/>
  <c r="D2748" i="31"/>
  <c r="C2748" i="31"/>
  <c r="F2747" i="31"/>
  <c r="E2747" i="31"/>
  <c r="D2747" i="31"/>
  <c r="C2747" i="31"/>
  <c r="F2746" i="31"/>
  <c r="E2746" i="31"/>
  <c r="D2746" i="31"/>
  <c r="C2746" i="31"/>
  <c r="F2745" i="31"/>
  <c r="E2745" i="31"/>
  <c r="D2745" i="31"/>
  <c r="C2745" i="31"/>
  <c r="F2744" i="31"/>
  <c r="E2744" i="31"/>
  <c r="D2744" i="31"/>
  <c r="C2744" i="31"/>
  <c r="F2743" i="31"/>
  <c r="E2743" i="31"/>
  <c r="D2743" i="31"/>
  <c r="C2743" i="31"/>
  <c r="F2742" i="31"/>
  <c r="E2742" i="31"/>
  <c r="D2742" i="31"/>
  <c r="C2742" i="31"/>
  <c r="F2741" i="31"/>
  <c r="E2741" i="31"/>
  <c r="D2741" i="31"/>
  <c r="C2741" i="31"/>
  <c r="F2740" i="31"/>
  <c r="E2740" i="31"/>
  <c r="D2740" i="31"/>
  <c r="C2740" i="31"/>
  <c r="F2739" i="31"/>
  <c r="E2739" i="31"/>
  <c r="D2739" i="31"/>
  <c r="C2739" i="31"/>
  <c r="F2738" i="31"/>
  <c r="E2738" i="31"/>
  <c r="D2738" i="31"/>
  <c r="C2738" i="31"/>
  <c r="F2737" i="31"/>
  <c r="E2737" i="31"/>
  <c r="D2737" i="31"/>
  <c r="C2737" i="31"/>
  <c r="F2736" i="31"/>
  <c r="E2736" i="31"/>
  <c r="D2736" i="31"/>
  <c r="C2736" i="31"/>
  <c r="F2735" i="31"/>
  <c r="E2735" i="31"/>
  <c r="D2735" i="31"/>
  <c r="C2735" i="31"/>
  <c r="F2734" i="31"/>
  <c r="E2734" i="31"/>
  <c r="D2734" i="31"/>
  <c r="C2734" i="31"/>
  <c r="F2733" i="31"/>
  <c r="E2733" i="31"/>
  <c r="D2733" i="31"/>
  <c r="C2733" i="31"/>
  <c r="F2732" i="31"/>
  <c r="E2732" i="31"/>
  <c r="D2732" i="31"/>
  <c r="C2732" i="31"/>
  <c r="F2731" i="31"/>
  <c r="E2731" i="31"/>
  <c r="D2731" i="31"/>
  <c r="C2731" i="31"/>
  <c r="F2730" i="31"/>
  <c r="E2730" i="31"/>
  <c r="D2730" i="31"/>
  <c r="C2730" i="31"/>
  <c r="F2729" i="31"/>
  <c r="E2729" i="31"/>
  <c r="D2729" i="31"/>
  <c r="C2729" i="31"/>
  <c r="F2728" i="31"/>
  <c r="E2728" i="31"/>
  <c r="D2728" i="31"/>
  <c r="C2728" i="31"/>
  <c r="F2727" i="31"/>
  <c r="E2727" i="31"/>
  <c r="D2727" i="31"/>
  <c r="C2727" i="31"/>
  <c r="F2726" i="31"/>
  <c r="E2726" i="31"/>
  <c r="D2726" i="31"/>
  <c r="C2726" i="31"/>
  <c r="F2725" i="31"/>
  <c r="E2725" i="31"/>
  <c r="D2725" i="31"/>
  <c r="C2725" i="31"/>
  <c r="F2724" i="31"/>
  <c r="E2724" i="31"/>
  <c r="D2724" i="31"/>
  <c r="C2724" i="31"/>
  <c r="F2723" i="31"/>
  <c r="E2723" i="31"/>
  <c r="D2723" i="31"/>
  <c r="C2723" i="31"/>
  <c r="F2722" i="31"/>
  <c r="E2722" i="31"/>
  <c r="D2722" i="31"/>
  <c r="C2722" i="31"/>
  <c r="F2721" i="31"/>
  <c r="E2721" i="31"/>
  <c r="D2721" i="31"/>
  <c r="C2721" i="31"/>
  <c r="F2720" i="31"/>
  <c r="E2720" i="31"/>
  <c r="D2720" i="31"/>
  <c r="C2720" i="31"/>
  <c r="F2719" i="31"/>
  <c r="E2719" i="31"/>
  <c r="D2719" i="31"/>
  <c r="C2719" i="31"/>
  <c r="F2718" i="31"/>
  <c r="E2718" i="31"/>
  <c r="D2718" i="31"/>
  <c r="C2718" i="31"/>
  <c r="F2717" i="31"/>
  <c r="E2717" i="31"/>
  <c r="D2717" i="31"/>
  <c r="C2717" i="31"/>
  <c r="F2716" i="31"/>
  <c r="E2716" i="31"/>
  <c r="D2716" i="31"/>
  <c r="C2716" i="31"/>
  <c r="F2715" i="31"/>
  <c r="E2715" i="31"/>
  <c r="D2715" i="31"/>
  <c r="C2715" i="31"/>
  <c r="F2714" i="31"/>
  <c r="E2714" i="31"/>
  <c r="D2714" i="31"/>
  <c r="C2714" i="31"/>
  <c r="F2713" i="31"/>
  <c r="E2713" i="31"/>
  <c r="D2713" i="31"/>
  <c r="C2713" i="31"/>
  <c r="F2712" i="31"/>
  <c r="E2712" i="31"/>
  <c r="D2712" i="31"/>
  <c r="C2712" i="31"/>
  <c r="F2711" i="31"/>
  <c r="E2711" i="31"/>
  <c r="D2711" i="31"/>
  <c r="C2711" i="31"/>
  <c r="F2710" i="31"/>
  <c r="E2710" i="31"/>
  <c r="D2710" i="31"/>
  <c r="C2710" i="31"/>
  <c r="F2709" i="31"/>
  <c r="E2709" i="31"/>
  <c r="D2709" i="31"/>
  <c r="C2709" i="31"/>
  <c r="F2708" i="31"/>
  <c r="E2708" i="31"/>
  <c r="D2708" i="31"/>
  <c r="C2708" i="31"/>
  <c r="F2707" i="31"/>
  <c r="E2707" i="31"/>
  <c r="D2707" i="31"/>
  <c r="C2707" i="31"/>
  <c r="F2706" i="31"/>
  <c r="E2706" i="31"/>
  <c r="D2706" i="31"/>
  <c r="C2706" i="31"/>
  <c r="F2705" i="31"/>
  <c r="E2705" i="31"/>
  <c r="D2705" i="31"/>
  <c r="C2705" i="31"/>
  <c r="F2704" i="31"/>
  <c r="E2704" i="31"/>
  <c r="D2704" i="31"/>
  <c r="C2704" i="31"/>
  <c r="F2703" i="31"/>
  <c r="E2703" i="31"/>
  <c r="D2703" i="31"/>
  <c r="C2703" i="31"/>
  <c r="F2702" i="31"/>
  <c r="E2702" i="31"/>
  <c r="D2702" i="31"/>
  <c r="C2702" i="31"/>
  <c r="F2701" i="31"/>
  <c r="E2701" i="31"/>
  <c r="D2701" i="31"/>
  <c r="C2701" i="31"/>
  <c r="F2700" i="31"/>
  <c r="E2700" i="31"/>
  <c r="D2700" i="31"/>
  <c r="C2700" i="31"/>
  <c r="F2699" i="31"/>
  <c r="E2699" i="31"/>
  <c r="D2699" i="31"/>
  <c r="C2699" i="31"/>
  <c r="F2698" i="31"/>
  <c r="E2698" i="31"/>
  <c r="D2698" i="31"/>
  <c r="C2698" i="31"/>
  <c r="F2697" i="31"/>
  <c r="E2697" i="31"/>
  <c r="D2697" i="31"/>
  <c r="C2697" i="31"/>
  <c r="F2696" i="31"/>
  <c r="E2696" i="31"/>
  <c r="D2696" i="31"/>
  <c r="C2696" i="31"/>
  <c r="F2695" i="31"/>
  <c r="E2695" i="31"/>
  <c r="D2695" i="31"/>
  <c r="C2695" i="31"/>
  <c r="F2694" i="31"/>
  <c r="E2694" i="31"/>
  <c r="D2694" i="31"/>
  <c r="C2694" i="31"/>
  <c r="F2693" i="31"/>
  <c r="E2693" i="31"/>
  <c r="D2693" i="31"/>
  <c r="C2693" i="31"/>
  <c r="F2692" i="31"/>
  <c r="E2692" i="31"/>
  <c r="D2692" i="31"/>
  <c r="C2692" i="31"/>
  <c r="F2691" i="31"/>
  <c r="E2691" i="31"/>
  <c r="D2691" i="31"/>
  <c r="C2691" i="31"/>
  <c r="F2690" i="31"/>
  <c r="E2690" i="31"/>
  <c r="D2690" i="31"/>
  <c r="C2690" i="31"/>
  <c r="F2689" i="31"/>
  <c r="E2689" i="31"/>
  <c r="D2689" i="31"/>
  <c r="C2689" i="31"/>
  <c r="F2688" i="31"/>
  <c r="E2688" i="31"/>
  <c r="D2688" i="31"/>
  <c r="C2688" i="31"/>
  <c r="F2687" i="31"/>
  <c r="E2687" i="31"/>
  <c r="D2687" i="31"/>
  <c r="C2687" i="31"/>
  <c r="F2686" i="31"/>
  <c r="E2686" i="31"/>
  <c r="D2686" i="31"/>
  <c r="C2686" i="31"/>
  <c r="F2685" i="31"/>
  <c r="E2685" i="31"/>
  <c r="D2685" i="31"/>
  <c r="C2685" i="31"/>
  <c r="F2684" i="31"/>
  <c r="E2684" i="31"/>
  <c r="D2684" i="31"/>
  <c r="C2684" i="31"/>
  <c r="F2683" i="31"/>
  <c r="E2683" i="31"/>
  <c r="D2683" i="31"/>
  <c r="C2683" i="31"/>
  <c r="F2682" i="31"/>
  <c r="E2682" i="31"/>
  <c r="D2682" i="31"/>
  <c r="C2682" i="31"/>
  <c r="F2681" i="31"/>
  <c r="E2681" i="31"/>
  <c r="D2681" i="31"/>
  <c r="C2681" i="31"/>
  <c r="F2680" i="31"/>
  <c r="E2680" i="31"/>
  <c r="D2680" i="31"/>
  <c r="C2680" i="31"/>
  <c r="F2679" i="31"/>
  <c r="E2679" i="31"/>
  <c r="D2679" i="31"/>
  <c r="C2679" i="31"/>
  <c r="F2678" i="31"/>
  <c r="E2678" i="31"/>
  <c r="D2678" i="31"/>
  <c r="C2678" i="31"/>
  <c r="F2677" i="31"/>
  <c r="E2677" i="31"/>
  <c r="D2677" i="31"/>
  <c r="C2677" i="31"/>
  <c r="F2676" i="31"/>
  <c r="E2676" i="31"/>
  <c r="D2676" i="31"/>
  <c r="C2676" i="31"/>
  <c r="F2675" i="31"/>
  <c r="E2675" i="31"/>
  <c r="D2675" i="31"/>
  <c r="C2675" i="31"/>
  <c r="F2674" i="31"/>
  <c r="E2674" i="31"/>
  <c r="D2674" i="31"/>
  <c r="C2674" i="31"/>
  <c r="F2673" i="31"/>
  <c r="E2673" i="31"/>
  <c r="D2673" i="31"/>
  <c r="C2673" i="31"/>
  <c r="F2672" i="31"/>
  <c r="E2672" i="31"/>
  <c r="D2672" i="31"/>
  <c r="C2672" i="31"/>
  <c r="F2671" i="31"/>
  <c r="E2671" i="31"/>
  <c r="D2671" i="31"/>
  <c r="C2671" i="31"/>
  <c r="F2670" i="31"/>
  <c r="E2670" i="31"/>
  <c r="D2670" i="31"/>
  <c r="C2670" i="31"/>
  <c r="F2669" i="31"/>
  <c r="E2669" i="31"/>
  <c r="D2669" i="31"/>
  <c r="C2669" i="31"/>
  <c r="F2668" i="31"/>
  <c r="E2668" i="31"/>
  <c r="D2668" i="31"/>
  <c r="C2668" i="31"/>
  <c r="F2667" i="31"/>
  <c r="E2667" i="31"/>
  <c r="D2667" i="31"/>
  <c r="C2667" i="31"/>
  <c r="F2666" i="31"/>
  <c r="E2666" i="31"/>
  <c r="D2666" i="31"/>
  <c r="C2666" i="31"/>
  <c r="F2665" i="31"/>
  <c r="E2665" i="31"/>
  <c r="D2665" i="31"/>
  <c r="C2665" i="31"/>
  <c r="F2664" i="31"/>
  <c r="E2664" i="31"/>
  <c r="D2664" i="31"/>
  <c r="C2664" i="31"/>
  <c r="F2663" i="31"/>
  <c r="E2663" i="31"/>
  <c r="D2663" i="31"/>
  <c r="C2663" i="31"/>
  <c r="F2662" i="31"/>
  <c r="E2662" i="31"/>
  <c r="D2662" i="31"/>
  <c r="C2662" i="31"/>
  <c r="F2661" i="31"/>
  <c r="E2661" i="31"/>
  <c r="D2661" i="31"/>
  <c r="C2661" i="31"/>
  <c r="F2660" i="31"/>
  <c r="E2660" i="31"/>
  <c r="D2660" i="31"/>
  <c r="C2660" i="31"/>
  <c r="F2659" i="31"/>
  <c r="E2659" i="31"/>
  <c r="D2659" i="31"/>
  <c r="C2659" i="31"/>
  <c r="F2658" i="31"/>
  <c r="E2658" i="31"/>
  <c r="D2658" i="31"/>
  <c r="C2658" i="31"/>
  <c r="F2657" i="31"/>
  <c r="E2657" i="31"/>
  <c r="D2657" i="31"/>
  <c r="C2657" i="31"/>
  <c r="F2656" i="31"/>
  <c r="E2656" i="31"/>
  <c r="D2656" i="31"/>
  <c r="C2656" i="31"/>
  <c r="F2655" i="31"/>
  <c r="E2655" i="31"/>
  <c r="D2655" i="31"/>
  <c r="C2655" i="31"/>
  <c r="F2654" i="31"/>
  <c r="E2654" i="31"/>
  <c r="D2654" i="31"/>
  <c r="C2654" i="31"/>
  <c r="F2653" i="31"/>
  <c r="E2653" i="31"/>
  <c r="D2653" i="31"/>
  <c r="C2653" i="31"/>
  <c r="F2652" i="31"/>
  <c r="E2652" i="31"/>
  <c r="D2652" i="31"/>
  <c r="C2652" i="31"/>
  <c r="F2651" i="31"/>
  <c r="E2651" i="31"/>
  <c r="D2651" i="31"/>
  <c r="C2651" i="31"/>
  <c r="F2650" i="31"/>
  <c r="E2650" i="31"/>
  <c r="D2650" i="31"/>
  <c r="C2650" i="31"/>
  <c r="F2649" i="31"/>
  <c r="E2649" i="31"/>
  <c r="D2649" i="31"/>
  <c r="C2649" i="31"/>
  <c r="F2648" i="31"/>
  <c r="E2648" i="31"/>
  <c r="D2648" i="31"/>
  <c r="C2648" i="31"/>
  <c r="F2647" i="31"/>
  <c r="E2647" i="31"/>
  <c r="D2647" i="31"/>
  <c r="C2647" i="31"/>
  <c r="F2646" i="31"/>
  <c r="E2646" i="31"/>
  <c r="D2646" i="31"/>
  <c r="C2646" i="31"/>
  <c r="F2645" i="31"/>
  <c r="E2645" i="31"/>
  <c r="D2645" i="31"/>
  <c r="C2645" i="31"/>
  <c r="F2644" i="31"/>
  <c r="E2644" i="31"/>
  <c r="D2644" i="31"/>
  <c r="C2644" i="31"/>
  <c r="F2643" i="31"/>
  <c r="E2643" i="31"/>
  <c r="D2643" i="31"/>
  <c r="C2643" i="31"/>
  <c r="F2642" i="31"/>
  <c r="E2642" i="31"/>
  <c r="D2642" i="31"/>
  <c r="C2642" i="31"/>
  <c r="F2641" i="31"/>
  <c r="E2641" i="31"/>
  <c r="D2641" i="31"/>
  <c r="C2641" i="31"/>
  <c r="F2640" i="31"/>
  <c r="E2640" i="31"/>
  <c r="D2640" i="31"/>
  <c r="C2640" i="31"/>
  <c r="F2639" i="31"/>
  <c r="E2639" i="31"/>
  <c r="D2639" i="31"/>
  <c r="C2639" i="31"/>
  <c r="F2638" i="31"/>
  <c r="E2638" i="31"/>
  <c r="D2638" i="31"/>
  <c r="C2638" i="31"/>
  <c r="F2637" i="31"/>
  <c r="E2637" i="31"/>
  <c r="D2637" i="31"/>
  <c r="C2637" i="31"/>
  <c r="F2636" i="31"/>
  <c r="E2636" i="31"/>
  <c r="D2636" i="31"/>
  <c r="C2636" i="31"/>
  <c r="F2635" i="31"/>
  <c r="E2635" i="31"/>
  <c r="D2635" i="31"/>
  <c r="C2635" i="31"/>
  <c r="F2634" i="31"/>
  <c r="E2634" i="31"/>
  <c r="D2634" i="31"/>
  <c r="C2634" i="31"/>
  <c r="F2633" i="31"/>
  <c r="E2633" i="31"/>
  <c r="D2633" i="31"/>
  <c r="C2633" i="31"/>
  <c r="F2632" i="31"/>
  <c r="E2632" i="31"/>
  <c r="D2632" i="31"/>
  <c r="C2632" i="31"/>
  <c r="F2631" i="31"/>
  <c r="E2631" i="31"/>
  <c r="D2631" i="31"/>
  <c r="C2631" i="31"/>
  <c r="F2630" i="31"/>
  <c r="E2630" i="31"/>
  <c r="D2630" i="31"/>
  <c r="C2630" i="31"/>
  <c r="F2629" i="31"/>
  <c r="E2629" i="31"/>
  <c r="D2629" i="31"/>
  <c r="C2629" i="31"/>
  <c r="F2628" i="31"/>
  <c r="E2628" i="31"/>
  <c r="D2628" i="31"/>
  <c r="C2628" i="31"/>
  <c r="F2627" i="31"/>
  <c r="E2627" i="31"/>
  <c r="D2627" i="31"/>
  <c r="C2627" i="31"/>
  <c r="F2626" i="31"/>
  <c r="E2626" i="31"/>
  <c r="D2626" i="31"/>
  <c r="C2626" i="31"/>
  <c r="F2625" i="31"/>
  <c r="E2625" i="31"/>
  <c r="D2625" i="31"/>
  <c r="C2625" i="31"/>
  <c r="F2624" i="31"/>
  <c r="E2624" i="31"/>
  <c r="D2624" i="31"/>
  <c r="C2624" i="31"/>
  <c r="F2623" i="31"/>
  <c r="E2623" i="31"/>
  <c r="D2623" i="31"/>
  <c r="C2623" i="31"/>
  <c r="F2622" i="31"/>
  <c r="E2622" i="31"/>
  <c r="D2622" i="31"/>
  <c r="C2622" i="31"/>
  <c r="F2621" i="31"/>
  <c r="E2621" i="31"/>
  <c r="D2621" i="31"/>
  <c r="C2621" i="31"/>
  <c r="F2620" i="31"/>
  <c r="E2620" i="31"/>
  <c r="D2620" i="31"/>
  <c r="C2620" i="31"/>
  <c r="F2619" i="31"/>
  <c r="E2619" i="31"/>
  <c r="D2619" i="31"/>
  <c r="C2619" i="31"/>
  <c r="F2618" i="31"/>
  <c r="E2618" i="31"/>
  <c r="D2618" i="31"/>
  <c r="C2618" i="31"/>
  <c r="F2617" i="31"/>
  <c r="E2617" i="31"/>
  <c r="D2617" i="31"/>
  <c r="C2617" i="31"/>
  <c r="F2616" i="31"/>
  <c r="E2616" i="31"/>
  <c r="D2616" i="31"/>
  <c r="C2616" i="31"/>
  <c r="F2615" i="31"/>
  <c r="E2615" i="31"/>
  <c r="D2615" i="31"/>
  <c r="C2615" i="31"/>
  <c r="F2614" i="31"/>
  <c r="E2614" i="31"/>
  <c r="D2614" i="31"/>
  <c r="C2614" i="31"/>
  <c r="F2613" i="31"/>
  <c r="E2613" i="31"/>
  <c r="D2613" i="31"/>
  <c r="C2613" i="31"/>
  <c r="F2612" i="31"/>
  <c r="E2612" i="31"/>
  <c r="D2612" i="31"/>
  <c r="C2612" i="31"/>
  <c r="F2611" i="31"/>
  <c r="E2611" i="31"/>
  <c r="D2611" i="31"/>
  <c r="C2611" i="31"/>
  <c r="F2610" i="31"/>
  <c r="E2610" i="31"/>
  <c r="D2610" i="31"/>
  <c r="C2610" i="31"/>
  <c r="F2609" i="31"/>
  <c r="E2609" i="31"/>
  <c r="D2609" i="31"/>
  <c r="C2609" i="31"/>
  <c r="F2608" i="31"/>
  <c r="E2608" i="31"/>
  <c r="D2608" i="31"/>
  <c r="C2608" i="31"/>
  <c r="F2607" i="31"/>
  <c r="E2607" i="31"/>
  <c r="D2607" i="31"/>
  <c r="C2607" i="31"/>
  <c r="F2606" i="31"/>
  <c r="E2606" i="31"/>
  <c r="D2606" i="31"/>
  <c r="C2606" i="31"/>
  <c r="F2605" i="31"/>
  <c r="E2605" i="31"/>
  <c r="D2605" i="31"/>
  <c r="C2605" i="31"/>
  <c r="F2604" i="31"/>
  <c r="E2604" i="31"/>
  <c r="D2604" i="31"/>
  <c r="C2604" i="31"/>
  <c r="F2603" i="31"/>
  <c r="E2603" i="31"/>
  <c r="D2603" i="31"/>
  <c r="C2603" i="31"/>
  <c r="F2602" i="31"/>
  <c r="E2602" i="31"/>
  <c r="D2602" i="31"/>
  <c r="C2602" i="31"/>
  <c r="F2601" i="31"/>
  <c r="E2601" i="31"/>
  <c r="D2601" i="31"/>
  <c r="C2601" i="31"/>
  <c r="F2600" i="31"/>
  <c r="E2600" i="31"/>
  <c r="D2600" i="31"/>
  <c r="C2600" i="31"/>
  <c r="F2599" i="31"/>
  <c r="E2599" i="31"/>
  <c r="D2599" i="31"/>
  <c r="C2599" i="31"/>
  <c r="F2598" i="31"/>
  <c r="E2598" i="31"/>
  <c r="D2598" i="31"/>
  <c r="C2598" i="31"/>
  <c r="F2597" i="31"/>
  <c r="E2597" i="31"/>
  <c r="D2597" i="31"/>
  <c r="C2597" i="31"/>
  <c r="F2596" i="31"/>
  <c r="E2596" i="31"/>
  <c r="D2596" i="31"/>
  <c r="C2596" i="31"/>
  <c r="F2595" i="31"/>
  <c r="E2595" i="31"/>
  <c r="D2595" i="31"/>
  <c r="C2595" i="31"/>
  <c r="F2594" i="31"/>
  <c r="E2594" i="31"/>
  <c r="D2594" i="31"/>
  <c r="C2594" i="31"/>
  <c r="F2593" i="31"/>
  <c r="E2593" i="31"/>
  <c r="D2593" i="31"/>
  <c r="C2593" i="31"/>
  <c r="F2592" i="31"/>
  <c r="E2592" i="31"/>
  <c r="D2592" i="31"/>
  <c r="C2592" i="31"/>
  <c r="F2591" i="31"/>
  <c r="E2591" i="31"/>
  <c r="D2591" i="31"/>
  <c r="C2591" i="31"/>
  <c r="F2590" i="31"/>
  <c r="E2590" i="31"/>
  <c r="D2590" i="31"/>
  <c r="C2590" i="31"/>
  <c r="F2589" i="31"/>
  <c r="E2589" i="31"/>
  <c r="D2589" i="31"/>
  <c r="C2589" i="31"/>
  <c r="F2588" i="31"/>
  <c r="E2588" i="31"/>
  <c r="D2588" i="31"/>
  <c r="C2588" i="31"/>
  <c r="F2587" i="31"/>
  <c r="E2587" i="31"/>
  <c r="D2587" i="31"/>
  <c r="C2587" i="31"/>
  <c r="F2586" i="31"/>
  <c r="E2586" i="31"/>
  <c r="D2586" i="31"/>
  <c r="C2586" i="31"/>
  <c r="F2585" i="31"/>
  <c r="E2585" i="31"/>
  <c r="D2585" i="31"/>
  <c r="C2585" i="31"/>
  <c r="F2584" i="31"/>
  <c r="E2584" i="31"/>
  <c r="D2584" i="31"/>
  <c r="C2584" i="31"/>
  <c r="F2583" i="31"/>
  <c r="E2583" i="31"/>
  <c r="D2583" i="31"/>
  <c r="C2583" i="31"/>
  <c r="F2582" i="31"/>
  <c r="E2582" i="31"/>
  <c r="D2582" i="31"/>
  <c r="C2582" i="31"/>
  <c r="F2581" i="31"/>
  <c r="E2581" i="31"/>
  <c r="D2581" i="31"/>
  <c r="C2581" i="31"/>
  <c r="F2580" i="31"/>
  <c r="E2580" i="31"/>
  <c r="D2580" i="31"/>
  <c r="C2580" i="31"/>
  <c r="F2579" i="31"/>
  <c r="E2579" i="31"/>
  <c r="D2579" i="31"/>
  <c r="C2579" i="31"/>
  <c r="F2578" i="31"/>
  <c r="E2578" i="31"/>
  <c r="D2578" i="31"/>
  <c r="C2578" i="31"/>
  <c r="F2577" i="31"/>
  <c r="E2577" i="31"/>
  <c r="D2577" i="31"/>
  <c r="C2577" i="31"/>
  <c r="F2576" i="31"/>
  <c r="E2576" i="31"/>
  <c r="D2576" i="31"/>
  <c r="C2576" i="31"/>
  <c r="F2575" i="31"/>
  <c r="E2575" i="31"/>
  <c r="D2575" i="31"/>
  <c r="C2575" i="31"/>
  <c r="F2574" i="31"/>
  <c r="E2574" i="31"/>
  <c r="D2574" i="31"/>
  <c r="C2574" i="31"/>
  <c r="F2573" i="31"/>
  <c r="E2573" i="31"/>
  <c r="D2573" i="31"/>
  <c r="C2573" i="31"/>
  <c r="F2572" i="31"/>
  <c r="E2572" i="31"/>
  <c r="D2572" i="31"/>
  <c r="C2572" i="31"/>
  <c r="F2571" i="31"/>
  <c r="E2571" i="31"/>
  <c r="D2571" i="31"/>
  <c r="C2571" i="31"/>
  <c r="F2570" i="31"/>
  <c r="E2570" i="31"/>
  <c r="D2570" i="31"/>
  <c r="C2570" i="31"/>
  <c r="F2569" i="31"/>
  <c r="E2569" i="31"/>
  <c r="D2569" i="31"/>
  <c r="C2569" i="31"/>
  <c r="F2568" i="31"/>
  <c r="E2568" i="31"/>
  <c r="D2568" i="31"/>
  <c r="C2568" i="31"/>
  <c r="F2567" i="31"/>
  <c r="E2567" i="31"/>
  <c r="D2567" i="31"/>
  <c r="C2567" i="31"/>
  <c r="F2566" i="31"/>
  <c r="E2566" i="31"/>
  <c r="D2566" i="31"/>
  <c r="C2566" i="31"/>
  <c r="F2565" i="31"/>
  <c r="E2565" i="31"/>
  <c r="D2565" i="31"/>
  <c r="C2565" i="31"/>
  <c r="F2564" i="31"/>
  <c r="E2564" i="31"/>
  <c r="D2564" i="31"/>
  <c r="C2564" i="31"/>
  <c r="F2563" i="31"/>
  <c r="E2563" i="31"/>
  <c r="D2563" i="31"/>
  <c r="C2563" i="31"/>
  <c r="F2562" i="31"/>
  <c r="E2562" i="31"/>
  <c r="D2562" i="31"/>
  <c r="C2562" i="31"/>
  <c r="F2561" i="31"/>
  <c r="E2561" i="31"/>
  <c r="D2561" i="31"/>
  <c r="C2561" i="31"/>
  <c r="F2560" i="31"/>
  <c r="E2560" i="31"/>
  <c r="D2560" i="31"/>
  <c r="C2560" i="31"/>
  <c r="F2559" i="31"/>
  <c r="E2559" i="31"/>
  <c r="D2559" i="31"/>
  <c r="C2559" i="31"/>
  <c r="F2558" i="31"/>
  <c r="E2558" i="31"/>
  <c r="D2558" i="31"/>
  <c r="C2558" i="31"/>
  <c r="F2557" i="31"/>
  <c r="E2557" i="31"/>
  <c r="D2557" i="31"/>
  <c r="C2557" i="31"/>
  <c r="F2556" i="31"/>
  <c r="E2556" i="31"/>
  <c r="D2556" i="31"/>
  <c r="C2556" i="31"/>
  <c r="F2555" i="31"/>
  <c r="E2555" i="31"/>
  <c r="D2555" i="31"/>
  <c r="C2555" i="31"/>
  <c r="F2554" i="31"/>
  <c r="E2554" i="31"/>
  <c r="D2554" i="31"/>
  <c r="C2554" i="31"/>
  <c r="F2553" i="31"/>
  <c r="E2553" i="31"/>
  <c r="D2553" i="31"/>
  <c r="C2553" i="31"/>
  <c r="F2552" i="31"/>
  <c r="E2552" i="31"/>
  <c r="D2552" i="31"/>
  <c r="C2552" i="31"/>
  <c r="F2551" i="31"/>
  <c r="E2551" i="31"/>
  <c r="D2551" i="31"/>
  <c r="C2551" i="31"/>
  <c r="F2550" i="31"/>
  <c r="E2550" i="31"/>
  <c r="D2550" i="31"/>
  <c r="C2550" i="31"/>
  <c r="F2549" i="31"/>
  <c r="E2549" i="31"/>
  <c r="D2549" i="31"/>
  <c r="C2549" i="31"/>
  <c r="F2548" i="31"/>
  <c r="E2548" i="31"/>
  <c r="D2548" i="31"/>
  <c r="C2548" i="31"/>
  <c r="F2547" i="31"/>
  <c r="E2547" i="31"/>
  <c r="D2547" i="31"/>
  <c r="C2547" i="31"/>
  <c r="F2546" i="31"/>
  <c r="E2546" i="31"/>
  <c r="D2546" i="31"/>
  <c r="C2546" i="31"/>
  <c r="F2545" i="31"/>
  <c r="E2545" i="31"/>
  <c r="D2545" i="31"/>
  <c r="C2545" i="31"/>
  <c r="F2544" i="31"/>
  <c r="E2544" i="31"/>
  <c r="D2544" i="31"/>
  <c r="C2544" i="31"/>
  <c r="F2543" i="31"/>
  <c r="E2543" i="31"/>
  <c r="D2543" i="31"/>
  <c r="C2543" i="31"/>
  <c r="F2542" i="31"/>
  <c r="E2542" i="31"/>
  <c r="D2542" i="31"/>
  <c r="C2542" i="31"/>
  <c r="F2541" i="31"/>
  <c r="E2541" i="31"/>
  <c r="D2541" i="31"/>
  <c r="C2541" i="31"/>
  <c r="F2540" i="31"/>
  <c r="E2540" i="31"/>
  <c r="D2540" i="31"/>
  <c r="C2540" i="31"/>
  <c r="F2539" i="31"/>
  <c r="E2539" i="31"/>
  <c r="D2539" i="31"/>
  <c r="C2539" i="31"/>
  <c r="F2538" i="31"/>
  <c r="E2538" i="31"/>
  <c r="D2538" i="31"/>
  <c r="C2538" i="31"/>
  <c r="F2537" i="31"/>
  <c r="E2537" i="31"/>
  <c r="D2537" i="31"/>
  <c r="C2537" i="31"/>
  <c r="F2536" i="31"/>
  <c r="E2536" i="31"/>
  <c r="D2536" i="31"/>
  <c r="C2536" i="31"/>
  <c r="F2535" i="31"/>
  <c r="E2535" i="31"/>
  <c r="D2535" i="31"/>
  <c r="C2535" i="31"/>
  <c r="F2534" i="31"/>
  <c r="E2534" i="31"/>
  <c r="D2534" i="31"/>
  <c r="C2534" i="31"/>
  <c r="F2533" i="31"/>
  <c r="E2533" i="31"/>
  <c r="D2533" i="31"/>
  <c r="C2533" i="31"/>
  <c r="F2532" i="31"/>
  <c r="E2532" i="31"/>
  <c r="D2532" i="31"/>
  <c r="C2532" i="31"/>
  <c r="F2531" i="31"/>
  <c r="E2531" i="31"/>
  <c r="D2531" i="31"/>
  <c r="C2531" i="31"/>
  <c r="F2530" i="31"/>
  <c r="E2530" i="31"/>
  <c r="D2530" i="31"/>
  <c r="C2530" i="31"/>
  <c r="F2529" i="31"/>
  <c r="E2529" i="31"/>
  <c r="D2529" i="31"/>
  <c r="C2529" i="31"/>
  <c r="F2528" i="31"/>
  <c r="E2528" i="31"/>
  <c r="D2528" i="31"/>
  <c r="C2528" i="31"/>
  <c r="F2527" i="31"/>
  <c r="E2527" i="31"/>
  <c r="D2527" i="31"/>
  <c r="C2527" i="31"/>
  <c r="F2526" i="31"/>
  <c r="E2526" i="31"/>
  <c r="D2526" i="31"/>
  <c r="C2526" i="31"/>
  <c r="F2525" i="31"/>
  <c r="E2525" i="31"/>
  <c r="D2525" i="31"/>
  <c r="C2525" i="31"/>
  <c r="F2524" i="31"/>
  <c r="E2524" i="31"/>
  <c r="D2524" i="31"/>
  <c r="C2524" i="31"/>
  <c r="F2523" i="31"/>
  <c r="E2523" i="31"/>
  <c r="D2523" i="31"/>
  <c r="C2523" i="31"/>
  <c r="F2522" i="31"/>
  <c r="E2522" i="31"/>
  <c r="D2522" i="31"/>
  <c r="C2522" i="31"/>
  <c r="F2521" i="31"/>
  <c r="E2521" i="31"/>
  <c r="D2521" i="31"/>
  <c r="C2521" i="31"/>
  <c r="F2520" i="31"/>
  <c r="E2520" i="31"/>
  <c r="D2520" i="31"/>
  <c r="C2520" i="31"/>
  <c r="F2519" i="31"/>
  <c r="E2519" i="31"/>
  <c r="D2519" i="31"/>
  <c r="C2519" i="31"/>
  <c r="F2518" i="31"/>
  <c r="E2518" i="31"/>
  <c r="D2518" i="31"/>
  <c r="C2518" i="31"/>
  <c r="F2517" i="31"/>
  <c r="E2517" i="31"/>
  <c r="D2517" i="31"/>
  <c r="C2517" i="31"/>
  <c r="F2516" i="31"/>
  <c r="E2516" i="31"/>
  <c r="D2516" i="31"/>
  <c r="C2516" i="31"/>
  <c r="F2515" i="31"/>
  <c r="E2515" i="31"/>
  <c r="D2515" i="31"/>
  <c r="C2515" i="31"/>
  <c r="F2514" i="31"/>
  <c r="E2514" i="31"/>
  <c r="D2514" i="31"/>
  <c r="C2514" i="31"/>
  <c r="F2513" i="31"/>
  <c r="E2513" i="31"/>
  <c r="D2513" i="31"/>
  <c r="C2513" i="31"/>
  <c r="F2512" i="31"/>
  <c r="E2512" i="31"/>
  <c r="D2512" i="31"/>
  <c r="C2512" i="31"/>
  <c r="F2511" i="31"/>
  <c r="E2511" i="31"/>
  <c r="D2511" i="31"/>
  <c r="C2511" i="31"/>
  <c r="F2510" i="31"/>
  <c r="E2510" i="31"/>
  <c r="D2510" i="31"/>
  <c r="C2510" i="31"/>
  <c r="F2509" i="31"/>
  <c r="E2509" i="31"/>
  <c r="D2509" i="31"/>
  <c r="C2509" i="31"/>
  <c r="F2508" i="31"/>
  <c r="E2508" i="31"/>
  <c r="D2508" i="31"/>
  <c r="C2508" i="31"/>
  <c r="F2507" i="31"/>
  <c r="E2507" i="31"/>
  <c r="D2507" i="31"/>
  <c r="C2507" i="31"/>
  <c r="F2506" i="31"/>
  <c r="E2506" i="31"/>
  <c r="D2506" i="31"/>
  <c r="C2506" i="31"/>
  <c r="F2505" i="31"/>
  <c r="E2505" i="31"/>
  <c r="D2505" i="31"/>
  <c r="C2505" i="31"/>
  <c r="F2504" i="31"/>
  <c r="E2504" i="31"/>
  <c r="D2504" i="31"/>
  <c r="C2504" i="31"/>
  <c r="F2503" i="31"/>
  <c r="E2503" i="31"/>
  <c r="D2503" i="31"/>
  <c r="C2503" i="31"/>
  <c r="F2502" i="31"/>
  <c r="E2502" i="31"/>
  <c r="D2502" i="31"/>
  <c r="C2502" i="31"/>
  <c r="F2501" i="31"/>
  <c r="E2501" i="31"/>
  <c r="D2501" i="31"/>
  <c r="C2501" i="31"/>
  <c r="F2500" i="31"/>
  <c r="E2500" i="31"/>
  <c r="D2500" i="31"/>
  <c r="C2500" i="31"/>
  <c r="F2499" i="31"/>
  <c r="E2499" i="31"/>
  <c r="D2499" i="31"/>
  <c r="C2499" i="31"/>
  <c r="F2498" i="31"/>
  <c r="E2498" i="31"/>
  <c r="D2498" i="31"/>
  <c r="C2498" i="31"/>
  <c r="F2497" i="31"/>
  <c r="E2497" i="31"/>
  <c r="D2497" i="31"/>
  <c r="C2497" i="31"/>
  <c r="F2496" i="31"/>
  <c r="E2496" i="31"/>
  <c r="D2496" i="31"/>
  <c r="C2496" i="31"/>
  <c r="F2495" i="31"/>
  <c r="E2495" i="31"/>
  <c r="D2495" i="31"/>
  <c r="C2495" i="31"/>
  <c r="F2494" i="31"/>
  <c r="E2494" i="31"/>
  <c r="D2494" i="31"/>
  <c r="C2494" i="31"/>
  <c r="F2493" i="31"/>
  <c r="E2493" i="31"/>
  <c r="D2493" i="31"/>
  <c r="C2493" i="31"/>
  <c r="F2492" i="31"/>
  <c r="E2492" i="31"/>
  <c r="D2492" i="31"/>
  <c r="C2492" i="31"/>
  <c r="F2491" i="31"/>
  <c r="E2491" i="31"/>
  <c r="D2491" i="31"/>
  <c r="C2491" i="31"/>
  <c r="F2490" i="31"/>
  <c r="E2490" i="31"/>
  <c r="D2490" i="31"/>
  <c r="C2490" i="31"/>
  <c r="F2489" i="31"/>
  <c r="E2489" i="31"/>
  <c r="D2489" i="31"/>
  <c r="C2489" i="31"/>
  <c r="F2488" i="31"/>
  <c r="E2488" i="31"/>
  <c r="D2488" i="31"/>
  <c r="C2488" i="31"/>
  <c r="F2487" i="31"/>
  <c r="E2487" i="31"/>
  <c r="D2487" i="31"/>
  <c r="C2487" i="31"/>
  <c r="F2486" i="31"/>
  <c r="E2486" i="31"/>
  <c r="D2486" i="31"/>
  <c r="C2486" i="31"/>
  <c r="F2485" i="31"/>
  <c r="E2485" i="31"/>
  <c r="D2485" i="31"/>
  <c r="C2485" i="31"/>
  <c r="F2484" i="31"/>
  <c r="E2484" i="31"/>
  <c r="D2484" i="31"/>
  <c r="C2484" i="31"/>
  <c r="F2483" i="31"/>
  <c r="E2483" i="31"/>
  <c r="D2483" i="31"/>
  <c r="C2483" i="31"/>
  <c r="F2482" i="31"/>
  <c r="E2482" i="31"/>
  <c r="D2482" i="31"/>
  <c r="C2482" i="31"/>
  <c r="F2481" i="31"/>
  <c r="E2481" i="31"/>
  <c r="D2481" i="31"/>
  <c r="C2481" i="31"/>
  <c r="F2480" i="31"/>
  <c r="E2480" i="31"/>
  <c r="D2480" i="31"/>
  <c r="C2480" i="31"/>
  <c r="F2479" i="31"/>
  <c r="E2479" i="31"/>
  <c r="D2479" i="31"/>
  <c r="C2479" i="31"/>
  <c r="F2478" i="31"/>
  <c r="E2478" i="31"/>
  <c r="D2478" i="31"/>
  <c r="C2478" i="31"/>
  <c r="F2477" i="31"/>
  <c r="E2477" i="31"/>
  <c r="D2477" i="31"/>
  <c r="C2477" i="31"/>
  <c r="F2476" i="31"/>
  <c r="E2476" i="31"/>
  <c r="D2476" i="31"/>
  <c r="C2476" i="31"/>
  <c r="F2475" i="31"/>
  <c r="E2475" i="31"/>
  <c r="D2475" i="31"/>
  <c r="C2475" i="31"/>
  <c r="F2474" i="31"/>
  <c r="E2474" i="31"/>
  <c r="D2474" i="31"/>
  <c r="C2474" i="31"/>
  <c r="F2473" i="31"/>
  <c r="E2473" i="31"/>
  <c r="D2473" i="31"/>
  <c r="C2473" i="31"/>
  <c r="F2472" i="31"/>
  <c r="E2472" i="31"/>
  <c r="D2472" i="31"/>
  <c r="C2472" i="31"/>
  <c r="F2471" i="31"/>
  <c r="E2471" i="31"/>
  <c r="D2471" i="31"/>
  <c r="C2471" i="31"/>
  <c r="F2470" i="31"/>
  <c r="E2470" i="31"/>
  <c r="D2470" i="31"/>
  <c r="C2470" i="31"/>
  <c r="F2469" i="31"/>
  <c r="E2469" i="31"/>
  <c r="D2469" i="31"/>
  <c r="C2469" i="31"/>
  <c r="F2468" i="31"/>
  <c r="E2468" i="31"/>
  <c r="D2468" i="31"/>
  <c r="C2468" i="31"/>
  <c r="F2467" i="31"/>
  <c r="E2467" i="31"/>
  <c r="D2467" i="31"/>
  <c r="C2467" i="31"/>
  <c r="F2466" i="31"/>
  <c r="E2466" i="31"/>
  <c r="D2466" i="31"/>
  <c r="C2466" i="31"/>
  <c r="F2465" i="31"/>
  <c r="E2465" i="31"/>
  <c r="D2465" i="31"/>
  <c r="C2465" i="31"/>
  <c r="F2464" i="31"/>
  <c r="E2464" i="31"/>
  <c r="D2464" i="31"/>
  <c r="C2464" i="31"/>
  <c r="F2463" i="31"/>
  <c r="E2463" i="31"/>
  <c r="D2463" i="31"/>
  <c r="C2463" i="31"/>
  <c r="F2462" i="31"/>
  <c r="E2462" i="31"/>
  <c r="D2462" i="31"/>
  <c r="C2462" i="31"/>
  <c r="F2461" i="31"/>
  <c r="E2461" i="31"/>
  <c r="D2461" i="31"/>
  <c r="C2461" i="31"/>
  <c r="F2460" i="31"/>
  <c r="E2460" i="31"/>
  <c r="D2460" i="31"/>
  <c r="C2460" i="31"/>
  <c r="F2459" i="31"/>
  <c r="E2459" i="31"/>
  <c r="D2459" i="31"/>
  <c r="C2459" i="31"/>
  <c r="F2458" i="31"/>
  <c r="E2458" i="31"/>
  <c r="D2458" i="31"/>
  <c r="C2458" i="31"/>
  <c r="F2457" i="31"/>
  <c r="E2457" i="31"/>
  <c r="D2457" i="31"/>
  <c r="C2457" i="31"/>
  <c r="F2456" i="31"/>
  <c r="E2456" i="31"/>
  <c r="D2456" i="31"/>
  <c r="C2456" i="31"/>
  <c r="F2455" i="31"/>
  <c r="E2455" i="31"/>
  <c r="D2455" i="31"/>
  <c r="C2455" i="31"/>
  <c r="F2454" i="31"/>
  <c r="E2454" i="31"/>
  <c r="D2454" i="31"/>
  <c r="C2454" i="31"/>
  <c r="F2453" i="31"/>
  <c r="E2453" i="31"/>
  <c r="D2453" i="31"/>
  <c r="C2453" i="31"/>
  <c r="F2452" i="31"/>
  <c r="E2452" i="31"/>
  <c r="D2452" i="31"/>
  <c r="C2452" i="31"/>
  <c r="F2451" i="31"/>
  <c r="E2451" i="31"/>
  <c r="D2451" i="31"/>
  <c r="C2451" i="31"/>
  <c r="F2450" i="31"/>
  <c r="E2450" i="31"/>
  <c r="D2450" i="31"/>
  <c r="C2450" i="31"/>
  <c r="F2449" i="31"/>
  <c r="E2449" i="31"/>
  <c r="D2449" i="31"/>
  <c r="C2449" i="31"/>
  <c r="F2448" i="31"/>
  <c r="E2448" i="31"/>
  <c r="D2448" i="31"/>
  <c r="C2448" i="31"/>
  <c r="F2447" i="31"/>
  <c r="E2447" i="31"/>
  <c r="D2447" i="31"/>
  <c r="C2447" i="31"/>
  <c r="F2446" i="31"/>
  <c r="E2446" i="31"/>
  <c r="D2446" i="31"/>
  <c r="C2446" i="31"/>
  <c r="F2445" i="31"/>
  <c r="E2445" i="31"/>
  <c r="D2445" i="31"/>
  <c r="C2445" i="31"/>
  <c r="F2444" i="31"/>
  <c r="E2444" i="31"/>
  <c r="D2444" i="31"/>
  <c r="C2444" i="31"/>
  <c r="F2443" i="31"/>
  <c r="E2443" i="31"/>
  <c r="D2443" i="31"/>
  <c r="C2443" i="31"/>
  <c r="F2442" i="31"/>
  <c r="E2442" i="31"/>
  <c r="D2442" i="31"/>
  <c r="C2442" i="31"/>
  <c r="F2441" i="31"/>
  <c r="E2441" i="31"/>
  <c r="D2441" i="31"/>
  <c r="C2441" i="31"/>
  <c r="F2440" i="31"/>
  <c r="E2440" i="31"/>
  <c r="D2440" i="31"/>
  <c r="C2440" i="31"/>
  <c r="F2439" i="31"/>
  <c r="E2439" i="31"/>
  <c r="D2439" i="31"/>
  <c r="C2439" i="31"/>
  <c r="F2438" i="31"/>
  <c r="E2438" i="31"/>
  <c r="D2438" i="31"/>
  <c r="C2438" i="31"/>
  <c r="F2437" i="31"/>
  <c r="E2437" i="31"/>
  <c r="D2437" i="31"/>
  <c r="C2437" i="31"/>
  <c r="F2436" i="31"/>
  <c r="E2436" i="31"/>
  <c r="D2436" i="31"/>
  <c r="C2436" i="31"/>
  <c r="F2435" i="31"/>
  <c r="E2435" i="31"/>
  <c r="D2435" i="31"/>
  <c r="C2435" i="31"/>
  <c r="F2434" i="31"/>
  <c r="E2434" i="31"/>
  <c r="D2434" i="31"/>
  <c r="C2434" i="31"/>
  <c r="F2433" i="31"/>
  <c r="E2433" i="31"/>
  <c r="D2433" i="31"/>
  <c r="C2433" i="31"/>
  <c r="F2432" i="31"/>
  <c r="E2432" i="31"/>
  <c r="D2432" i="31"/>
  <c r="C2432" i="31"/>
  <c r="F2431" i="31"/>
  <c r="E2431" i="31"/>
  <c r="D2431" i="31"/>
  <c r="C2431" i="31"/>
  <c r="F2430" i="31"/>
  <c r="E2430" i="31"/>
  <c r="D2430" i="31"/>
  <c r="C2430" i="31"/>
  <c r="F2429" i="31"/>
  <c r="E2429" i="31"/>
  <c r="D2429" i="31"/>
  <c r="C2429" i="31"/>
  <c r="F2428" i="31"/>
  <c r="E2428" i="31"/>
  <c r="D2428" i="31"/>
  <c r="C2428" i="31"/>
  <c r="F2427" i="31"/>
  <c r="E2427" i="31"/>
  <c r="D2427" i="31"/>
  <c r="C2427" i="31"/>
  <c r="F2426" i="31"/>
  <c r="E2426" i="31"/>
  <c r="D2426" i="31"/>
  <c r="C2426" i="31"/>
  <c r="F2425" i="31"/>
  <c r="E2425" i="31"/>
  <c r="D2425" i="31"/>
  <c r="C2425" i="31"/>
  <c r="F2424" i="31"/>
  <c r="E2424" i="31"/>
  <c r="D2424" i="31"/>
  <c r="C2424" i="31"/>
  <c r="F2423" i="31"/>
  <c r="E2423" i="31"/>
  <c r="D2423" i="31"/>
  <c r="C2423" i="31"/>
  <c r="F2422" i="31"/>
  <c r="E2422" i="31"/>
  <c r="D2422" i="31"/>
  <c r="C2422" i="31"/>
  <c r="F2421" i="31"/>
  <c r="E2421" i="31"/>
  <c r="D2421" i="31"/>
  <c r="C2421" i="31"/>
  <c r="F2420" i="31"/>
  <c r="E2420" i="31"/>
  <c r="D2420" i="31"/>
  <c r="C2420" i="31"/>
  <c r="F2419" i="31"/>
  <c r="E2419" i="31"/>
  <c r="D2419" i="31"/>
  <c r="C2419" i="31"/>
  <c r="F2418" i="31"/>
  <c r="E2418" i="31"/>
  <c r="D2418" i="31"/>
  <c r="C2418" i="31"/>
  <c r="F2417" i="31"/>
  <c r="E2417" i="31"/>
  <c r="D2417" i="31"/>
  <c r="C2417" i="31"/>
  <c r="F2416" i="31"/>
  <c r="E2416" i="31"/>
  <c r="D2416" i="31"/>
  <c r="C2416" i="31"/>
  <c r="F2415" i="31"/>
  <c r="E2415" i="31"/>
  <c r="D2415" i="31"/>
  <c r="C2415" i="31"/>
  <c r="F2414" i="31"/>
  <c r="E2414" i="31"/>
  <c r="D2414" i="31"/>
  <c r="C2414" i="31"/>
  <c r="F2413" i="31"/>
  <c r="E2413" i="31"/>
  <c r="D2413" i="31"/>
  <c r="C2413" i="31"/>
  <c r="F2412" i="31"/>
  <c r="E2412" i="31"/>
  <c r="D2412" i="31"/>
  <c r="C2412" i="31"/>
  <c r="F2411" i="31"/>
  <c r="E2411" i="31"/>
  <c r="D2411" i="31"/>
  <c r="C2411" i="31"/>
  <c r="F2410" i="31"/>
  <c r="E2410" i="31"/>
  <c r="D2410" i="31"/>
  <c r="C2410" i="31"/>
  <c r="F2409" i="31"/>
  <c r="E2409" i="31"/>
  <c r="D2409" i="31"/>
  <c r="C2409" i="31"/>
  <c r="F2408" i="31"/>
  <c r="E2408" i="31"/>
  <c r="D2408" i="31"/>
  <c r="C2408" i="31"/>
  <c r="F2407" i="31"/>
  <c r="E2407" i="31"/>
  <c r="D2407" i="31"/>
  <c r="C2407" i="31"/>
  <c r="F2406" i="31"/>
  <c r="E2406" i="31"/>
  <c r="D2406" i="31"/>
  <c r="C2406" i="31"/>
  <c r="F2405" i="31"/>
  <c r="E2405" i="31"/>
  <c r="D2405" i="31"/>
  <c r="C2405" i="31"/>
  <c r="F2404" i="31"/>
  <c r="E2404" i="31"/>
  <c r="D2404" i="31"/>
  <c r="C2404" i="31"/>
  <c r="F2403" i="31"/>
  <c r="E2403" i="31"/>
  <c r="D2403" i="31"/>
  <c r="C2403" i="31"/>
  <c r="F2402" i="31"/>
  <c r="E2402" i="31"/>
  <c r="D2402" i="31"/>
  <c r="C2402" i="31"/>
  <c r="F2401" i="31"/>
  <c r="E2401" i="31"/>
  <c r="D2401" i="31"/>
  <c r="C2401" i="31"/>
  <c r="F2400" i="31"/>
  <c r="E2400" i="31"/>
  <c r="D2400" i="31"/>
  <c r="C2400" i="31"/>
  <c r="F2399" i="31"/>
  <c r="E2399" i="31"/>
  <c r="D2399" i="31"/>
  <c r="C2399" i="31"/>
  <c r="F2398" i="31"/>
  <c r="E2398" i="31"/>
  <c r="D2398" i="31"/>
  <c r="C2398" i="31"/>
  <c r="F2397" i="31"/>
  <c r="E2397" i="31"/>
  <c r="D2397" i="31"/>
  <c r="C2397" i="31"/>
  <c r="F2396" i="31"/>
  <c r="E2396" i="31"/>
  <c r="D2396" i="31"/>
  <c r="C2396" i="31"/>
  <c r="F2395" i="31"/>
  <c r="E2395" i="31"/>
  <c r="D2395" i="31"/>
  <c r="C2395" i="31"/>
  <c r="F2394" i="31"/>
  <c r="E2394" i="31"/>
  <c r="D2394" i="31"/>
  <c r="C2394" i="31"/>
  <c r="F2393" i="31"/>
  <c r="E2393" i="31"/>
  <c r="D2393" i="31"/>
  <c r="C2393" i="31"/>
  <c r="F2392" i="31"/>
  <c r="E2392" i="31"/>
  <c r="D2392" i="31"/>
  <c r="C2392" i="31"/>
  <c r="F2391" i="31"/>
  <c r="E2391" i="31"/>
  <c r="D2391" i="31"/>
  <c r="C2391" i="31"/>
  <c r="F2390" i="31"/>
  <c r="E2390" i="31"/>
  <c r="D2390" i="31"/>
  <c r="C2390" i="31"/>
  <c r="F2389" i="31"/>
  <c r="E2389" i="31"/>
  <c r="D2389" i="31"/>
  <c r="C2389" i="31"/>
  <c r="F2388" i="31"/>
  <c r="E2388" i="31"/>
  <c r="D2388" i="31"/>
  <c r="C2388" i="31"/>
  <c r="F2387" i="31"/>
  <c r="E2387" i="31"/>
  <c r="D2387" i="31"/>
  <c r="C2387" i="31"/>
  <c r="F2386" i="31"/>
  <c r="E2386" i="31"/>
  <c r="D2386" i="31"/>
  <c r="C2386" i="31"/>
  <c r="F2385" i="31"/>
  <c r="E2385" i="31"/>
  <c r="D2385" i="31"/>
  <c r="C2385" i="31"/>
  <c r="F2384" i="31"/>
  <c r="E2384" i="31"/>
  <c r="D2384" i="31"/>
  <c r="C2384" i="31"/>
  <c r="F2383" i="31"/>
  <c r="E2383" i="31"/>
  <c r="D2383" i="31"/>
  <c r="C2383" i="31"/>
  <c r="F2382" i="31"/>
  <c r="E2382" i="31"/>
  <c r="D2382" i="31"/>
  <c r="C2382" i="31"/>
  <c r="F2381" i="31"/>
  <c r="E2381" i="31"/>
  <c r="D2381" i="31"/>
  <c r="C2381" i="31"/>
  <c r="F2380" i="31"/>
  <c r="E2380" i="31"/>
  <c r="D2380" i="31"/>
  <c r="C2380" i="31"/>
  <c r="F2379" i="31"/>
  <c r="E2379" i="31"/>
  <c r="D2379" i="31"/>
  <c r="C2379" i="31"/>
  <c r="F2378" i="31"/>
  <c r="E2378" i="31"/>
  <c r="D2378" i="31"/>
  <c r="C2378" i="31"/>
  <c r="F2377" i="31"/>
  <c r="E2377" i="31"/>
  <c r="D2377" i="31"/>
  <c r="C2377" i="31"/>
  <c r="F2376" i="31"/>
  <c r="E2376" i="31"/>
  <c r="D2376" i="31"/>
  <c r="C2376" i="31"/>
  <c r="F2375" i="31"/>
  <c r="E2375" i="31"/>
  <c r="D2375" i="31"/>
  <c r="C2375" i="31"/>
  <c r="F2374" i="31"/>
  <c r="E2374" i="31"/>
  <c r="D2374" i="31"/>
  <c r="C2374" i="31"/>
  <c r="F2373" i="31"/>
  <c r="E2373" i="31"/>
  <c r="D2373" i="31"/>
  <c r="C2373" i="31"/>
  <c r="F2372" i="31"/>
  <c r="E2372" i="31"/>
  <c r="D2372" i="31"/>
  <c r="C2372" i="31"/>
  <c r="F2371" i="31"/>
  <c r="E2371" i="31"/>
  <c r="D2371" i="31"/>
  <c r="C2371" i="31"/>
  <c r="F2370" i="31"/>
  <c r="E2370" i="31"/>
  <c r="D2370" i="31"/>
  <c r="C2370" i="31"/>
  <c r="F2369" i="31"/>
  <c r="E2369" i="31"/>
  <c r="D2369" i="31"/>
  <c r="C2369" i="31"/>
  <c r="F2368" i="31"/>
  <c r="E2368" i="31"/>
  <c r="D2368" i="31"/>
  <c r="C2368" i="31"/>
  <c r="F2367" i="31"/>
  <c r="E2367" i="31"/>
  <c r="D2367" i="31"/>
  <c r="C2367" i="31"/>
  <c r="F2366" i="31"/>
  <c r="E2366" i="31"/>
  <c r="D2366" i="31"/>
  <c r="C2366" i="31"/>
  <c r="F2365" i="31"/>
  <c r="E2365" i="31"/>
  <c r="D2365" i="31"/>
  <c r="C2365" i="31"/>
  <c r="F2364" i="31"/>
  <c r="E2364" i="31"/>
  <c r="D2364" i="31"/>
  <c r="C2364" i="31"/>
  <c r="F2363" i="31"/>
  <c r="E2363" i="31"/>
  <c r="D2363" i="31"/>
  <c r="C2363" i="31"/>
  <c r="F2362" i="31"/>
  <c r="E2362" i="31"/>
  <c r="D2362" i="31"/>
  <c r="C2362" i="31"/>
  <c r="F2361" i="31"/>
  <c r="E2361" i="31"/>
  <c r="D2361" i="31"/>
  <c r="C2361" i="31"/>
  <c r="F2360" i="31"/>
  <c r="E2360" i="31"/>
  <c r="D2360" i="31"/>
  <c r="C2360" i="31"/>
  <c r="F2359" i="31"/>
  <c r="E2359" i="31"/>
  <c r="D2359" i="31"/>
  <c r="C2359" i="31"/>
  <c r="F2358" i="31"/>
  <c r="E2358" i="31"/>
  <c r="D2358" i="31"/>
  <c r="C2358" i="31"/>
  <c r="F2357" i="31"/>
  <c r="E2357" i="31"/>
  <c r="D2357" i="31"/>
  <c r="C2357" i="31"/>
  <c r="F2356" i="31"/>
  <c r="E2356" i="31"/>
  <c r="D2356" i="31"/>
  <c r="C2356" i="31"/>
  <c r="F2355" i="31"/>
  <c r="E2355" i="31"/>
  <c r="D2355" i="31"/>
  <c r="C2355" i="31"/>
  <c r="F2354" i="31"/>
  <c r="E2354" i="31"/>
  <c r="D2354" i="31"/>
  <c r="C2354" i="31"/>
  <c r="F2353" i="31"/>
  <c r="E2353" i="31"/>
  <c r="D2353" i="31"/>
  <c r="C2353" i="31"/>
  <c r="F2352" i="31"/>
  <c r="E2352" i="31"/>
  <c r="D2352" i="31"/>
  <c r="C2352" i="31"/>
  <c r="F2351" i="31"/>
  <c r="E2351" i="31"/>
  <c r="D2351" i="31"/>
  <c r="C2351" i="31"/>
  <c r="F2350" i="31"/>
  <c r="E2350" i="31"/>
  <c r="D2350" i="31"/>
  <c r="C2350" i="31"/>
  <c r="F2349" i="31"/>
  <c r="E2349" i="31"/>
  <c r="D2349" i="31"/>
  <c r="C2349" i="31"/>
  <c r="F2348" i="31"/>
  <c r="E2348" i="31"/>
  <c r="D2348" i="31"/>
  <c r="C2348" i="31"/>
  <c r="F2347" i="31"/>
  <c r="E2347" i="31"/>
  <c r="D2347" i="31"/>
  <c r="C2347" i="31"/>
  <c r="F2346" i="31"/>
  <c r="E2346" i="31"/>
  <c r="D2346" i="31"/>
  <c r="C2346" i="31"/>
  <c r="F2345" i="31"/>
  <c r="E2345" i="31"/>
  <c r="D2345" i="31"/>
  <c r="C2345" i="31"/>
  <c r="F2344" i="31"/>
  <c r="E2344" i="31"/>
  <c r="D2344" i="31"/>
  <c r="C2344" i="31"/>
  <c r="F2343" i="31"/>
  <c r="E2343" i="31"/>
  <c r="D2343" i="31"/>
  <c r="C2343" i="31"/>
  <c r="F2342" i="31"/>
  <c r="E2342" i="31"/>
  <c r="D2342" i="31"/>
  <c r="C2342" i="31"/>
  <c r="F2341" i="31"/>
  <c r="E2341" i="31"/>
  <c r="D2341" i="31"/>
  <c r="C2341" i="31"/>
  <c r="F2340" i="31"/>
  <c r="E2340" i="31"/>
  <c r="D2340" i="31"/>
  <c r="C2340" i="31"/>
  <c r="F2339" i="31"/>
  <c r="E2339" i="31"/>
  <c r="D2339" i="31"/>
  <c r="C2339" i="31"/>
  <c r="F2338" i="31"/>
  <c r="E2338" i="31"/>
  <c r="D2338" i="31"/>
  <c r="C2338" i="31"/>
  <c r="F2337" i="31"/>
  <c r="E2337" i="31"/>
  <c r="D2337" i="31"/>
  <c r="C2337" i="31"/>
  <c r="F2336" i="31"/>
  <c r="E2336" i="31"/>
  <c r="D2336" i="31"/>
  <c r="C2336" i="31"/>
  <c r="F2335" i="31"/>
  <c r="E2335" i="31"/>
  <c r="D2335" i="31"/>
  <c r="C2335" i="31"/>
  <c r="F2334" i="31"/>
  <c r="E2334" i="31"/>
  <c r="D2334" i="31"/>
  <c r="C2334" i="31"/>
  <c r="F2333" i="31"/>
  <c r="E2333" i="31"/>
  <c r="D2333" i="31"/>
  <c r="C2333" i="31"/>
  <c r="F2332" i="31"/>
  <c r="E2332" i="31"/>
  <c r="D2332" i="31"/>
  <c r="C2332" i="31"/>
  <c r="F2331" i="31"/>
  <c r="E2331" i="31"/>
  <c r="D2331" i="31"/>
  <c r="C2331" i="31"/>
  <c r="F2330" i="31"/>
  <c r="E2330" i="31"/>
  <c r="D2330" i="31"/>
  <c r="C2330" i="31"/>
  <c r="F2329" i="31"/>
  <c r="E2329" i="31"/>
  <c r="D2329" i="31"/>
  <c r="C2329" i="31"/>
  <c r="F2328" i="31"/>
  <c r="E2328" i="31"/>
  <c r="D2328" i="31"/>
  <c r="C2328" i="31"/>
  <c r="F2327" i="31"/>
  <c r="E2327" i="31"/>
  <c r="D2327" i="31"/>
  <c r="C2327" i="31"/>
  <c r="F2326" i="31"/>
  <c r="E2326" i="31"/>
  <c r="D2326" i="31"/>
  <c r="C2326" i="31"/>
  <c r="F2325" i="31"/>
  <c r="E2325" i="31"/>
  <c r="D2325" i="31"/>
  <c r="C2325" i="31"/>
  <c r="F2324" i="31"/>
  <c r="E2324" i="31"/>
  <c r="D2324" i="31"/>
  <c r="C2324" i="31"/>
  <c r="F2323" i="31"/>
  <c r="E2323" i="31"/>
  <c r="D2323" i="31"/>
  <c r="C2323" i="31"/>
  <c r="F2322" i="31"/>
  <c r="E2322" i="31"/>
  <c r="D2322" i="31"/>
  <c r="C2322" i="31"/>
  <c r="F2321" i="31"/>
  <c r="E2321" i="31"/>
  <c r="D2321" i="31"/>
  <c r="C2321" i="31"/>
  <c r="F2320" i="31"/>
  <c r="E2320" i="31"/>
